38318" i="8"/>
  <c r="O38318" i="8" s="1"/>
  <c r="L38319" i="8"/>
  <c r="O38319" i="8" s="1"/>
  <c r="L38320" i="8"/>
  <c r="O38320" i="8" s="1"/>
  <c r="L38321" i="8"/>
  <c r="O38321" i="8" s="1"/>
  <c r="L38322" i="8"/>
  <c r="O38322" i="8" s="1"/>
  <c r="L38323" i="8"/>
  <c r="O38323" i="8" s="1"/>
  <c r="L38324" i="8"/>
  <c r="O38324" i="8" s="1"/>
  <c r="L38325" i="8"/>
  <c r="O38325" i="8" s="1"/>
  <c r="L38326" i="8"/>
  <c r="O38326" i="8" s="1"/>
  <c r="L38327" i="8"/>
  <c r="O38327" i="8" s="1"/>
  <c r="L38328" i="8"/>
  <c r="O38328" i="8" s="1"/>
  <c r="L38329" i="8"/>
  <c r="O38329" i="8" s="1"/>
  <c r="L38330" i="8"/>
  <c r="O38330" i="8" s="1"/>
  <c r="L38331" i="8"/>
  <c r="O38331" i="8" s="1"/>
  <c r="L38332" i="8"/>
  <c r="O38332" i="8" s="1"/>
  <c r="L38333" i="8"/>
  <c r="O38333" i="8" s="1"/>
  <c r="L38334" i="8"/>
  <c r="O38334" i="8" s="1"/>
  <c r="L38335" i="8"/>
  <c r="O38335" i="8" s="1"/>
  <c r="L38336" i="8"/>
  <c r="O38336" i="8" s="1"/>
  <c r="L38337" i="8"/>
  <c r="O38337" i="8" s="1"/>
  <c r="L38338" i="8"/>
  <c r="O38338" i="8" s="1"/>
  <c r="L38339" i="8"/>
  <c r="O38339" i="8" s="1"/>
  <c r="L38340" i="8"/>
  <c r="O38340" i="8" s="1"/>
  <c r="L38341" i="8"/>
  <c r="O38341" i="8" s="1"/>
  <c r="L38342" i="8"/>
  <c r="O38342" i="8" s="1"/>
  <c r="L38343" i="8"/>
  <c r="O38343" i="8" s="1"/>
  <c r="L38344" i="8"/>
  <c r="O38344" i="8" s="1"/>
  <c r="L38345" i="8"/>
  <c r="O38345" i="8" s="1"/>
  <c r="L38346" i="8"/>
  <c r="O38346" i="8" s="1"/>
  <c r="L38347" i="8"/>
  <c r="O38347" i="8" s="1"/>
  <c r="L38348" i="8"/>
  <c r="O38348" i="8" s="1"/>
  <c r="L38349" i="8"/>
  <c r="O38349" i="8" s="1"/>
  <c r="L38350" i="8"/>
  <c r="O38350" i="8" s="1"/>
  <c r="L38351" i="8"/>
  <c r="O38351" i="8" s="1"/>
  <c r="L38352" i="8"/>
  <c r="O38352" i="8" s="1"/>
  <c r="L38353" i="8"/>
  <c r="O38353" i="8" s="1"/>
  <c r="L38354" i="8"/>
  <c r="O38354" i="8" s="1"/>
  <c r="L38355" i="8"/>
  <c r="O38355" i="8" s="1"/>
  <c r="L38356" i="8"/>
  <c r="O38356" i="8" s="1"/>
  <c r="L38357" i="8"/>
  <c r="O38357" i="8" s="1"/>
  <c r="L38358" i="8"/>
  <c r="O38358" i="8" s="1"/>
  <c r="L38359" i="8"/>
  <c r="O38359" i="8" s="1"/>
  <c r="L38360" i="8"/>
  <c r="O38360" i="8" s="1"/>
  <c r="L38361" i="8"/>
  <c r="O38361" i="8" s="1"/>
  <c r="L38362" i="8"/>
  <c r="O38362" i="8" s="1"/>
  <c r="L38363" i="8"/>
  <c r="O38363" i="8" s="1"/>
  <c r="L38364" i="8"/>
  <c r="O38364" i="8" s="1"/>
  <c r="L38365" i="8"/>
  <c r="O38365" i="8" s="1"/>
  <c r="L38366" i="8"/>
  <c r="O38366" i="8" s="1"/>
  <c r="L38367" i="8"/>
  <c r="O38367" i="8" s="1"/>
  <c r="L38368" i="8"/>
  <c r="O38368" i="8" s="1"/>
  <c r="L38369" i="8"/>
  <c r="O38369" i="8" s="1"/>
  <c r="L38370" i="8"/>
  <c r="O38370" i="8" s="1"/>
  <c r="L38371" i="8"/>
  <c r="O38371" i="8" s="1"/>
  <c r="L38372" i="8"/>
  <c r="O38372" i="8" s="1"/>
  <c r="L38373" i="8"/>
  <c r="O38373" i="8" s="1"/>
  <c r="L38374" i="8"/>
  <c r="O38374" i="8" s="1"/>
  <c r="L38375" i="8"/>
  <c r="O38375" i="8" s="1"/>
  <c r="L38376" i="8"/>
  <c r="O38376" i="8" s="1"/>
  <c r="L38377" i="8"/>
  <c r="O38377" i="8" s="1"/>
  <c r="L38378" i="8"/>
  <c r="O38378" i="8" s="1"/>
  <c r="L38379" i="8"/>
  <c r="O38379" i="8" s="1"/>
  <c r="L38380" i="8"/>
  <c r="O38380" i="8" s="1"/>
  <c r="L38381" i="8"/>
  <c r="O38381" i="8" s="1"/>
  <c r="L38382" i="8"/>
  <c r="O38382" i="8" s="1"/>
  <c r="L38383" i="8"/>
  <c r="O38383" i="8" s="1"/>
  <c r="L38384" i="8"/>
  <c r="O38384" i="8" s="1"/>
  <c r="L38385" i="8"/>
  <c r="O38385" i="8" s="1"/>
  <c r="L38386" i="8"/>
  <c r="O38386" i="8" s="1"/>
  <c r="L38387" i="8"/>
  <c r="O38387" i="8" s="1"/>
  <c r="L38388" i="8"/>
  <c r="O38388" i="8" s="1"/>
  <c r="L38389" i="8"/>
  <c r="O38389" i="8" s="1"/>
  <c r="L38390" i="8"/>
  <c r="O38390" i="8" s="1"/>
  <c r="L38391" i="8"/>
  <c r="O38391" i="8" s="1"/>
  <c r="L38392" i="8"/>
  <c r="O38392" i="8" s="1"/>
  <c r="L38393" i="8"/>
  <c r="O38393" i="8" s="1"/>
  <c r="L38394" i="8"/>
  <c r="O38394" i="8" s="1"/>
  <c r="L38395" i="8"/>
  <c r="O38395" i="8" s="1"/>
  <c r="L38396" i="8"/>
  <c r="O38396" i="8" s="1"/>
  <c r="L38397" i="8"/>
  <c r="O38397" i="8" s="1"/>
  <c r="L38398" i="8"/>
  <c r="O38398" i="8" s="1"/>
  <c r="L38399" i="8"/>
  <c r="O38399" i="8" s="1"/>
  <c r="L38400" i="8"/>
  <c r="O38400" i="8" s="1"/>
  <c r="L38401" i="8"/>
  <c r="O38401" i="8" s="1"/>
  <c r="L38402" i="8"/>
  <c r="O38402" i="8" s="1"/>
  <c r="L38403" i="8"/>
  <c r="O38403" i="8" s="1"/>
  <c r="L38404" i="8"/>
  <c r="O38404" i="8" s="1"/>
  <c r="L38405" i="8"/>
  <c r="O38405" i="8" s="1"/>
  <c r="L38406" i="8"/>
  <c r="O38406" i="8" s="1"/>
  <c r="L38407" i="8"/>
  <c r="O38407" i="8" s="1"/>
  <c r="L38408" i="8"/>
  <c r="O38408" i="8" s="1"/>
  <c r="L38409" i="8"/>
  <c r="O38409" i="8" s="1"/>
  <c r="L38410" i="8"/>
  <c r="O38410" i="8" s="1"/>
  <c r="L38411" i="8"/>
  <c r="O38411" i="8" s="1"/>
  <c r="L38412" i="8"/>
  <c r="O38412" i="8" s="1"/>
  <c r="L38413" i="8"/>
  <c r="O38413" i="8" s="1"/>
  <c r="L38414" i="8"/>
  <c r="O38414" i="8" s="1"/>
  <c r="L38415" i="8"/>
  <c r="O38415" i="8" s="1"/>
  <c r="L38416" i="8"/>
  <c r="O38416" i="8" s="1"/>
  <c r="L38417" i="8"/>
  <c r="O38417" i="8" s="1"/>
  <c r="L38418" i="8"/>
  <c r="O38418" i="8" s="1"/>
  <c r="L38419" i="8"/>
  <c r="O38419" i="8" s="1"/>
  <c r="L38420" i="8"/>
  <c r="O38420" i="8" s="1"/>
  <c r="L38421" i="8"/>
  <c r="O38421" i="8" s="1"/>
  <c r="L38422" i="8"/>
  <c r="O38422" i="8" s="1"/>
  <c r="L38423" i="8"/>
  <c r="O38423" i="8" s="1"/>
  <c r="L38424" i="8"/>
  <c r="O38424" i="8" s="1"/>
  <c r="L38425" i="8"/>
  <c r="O38425" i="8" s="1"/>
  <c r="L38426" i="8"/>
  <c r="O38426" i="8" s="1"/>
  <c r="L38427" i="8"/>
  <c r="O38427" i="8" s="1"/>
  <c r="L38428" i="8"/>
  <c r="O38428" i="8" s="1"/>
  <c r="L38429" i="8"/>
  <c r="O38429" i="8" s="1"/>
  <c r="L38430" i="8"/>
  <c r="O38430" i="8" s="1"/>
  <c r="L38431" i="8"/>
  <c r="O38431" i="8" s="1"/>
  <c r="L38432" i="8"/>
  <c r="O38432" i="8" s="1"/>
  <c r="L38433" i="8"/>
  <c r="O38433" i="8" s="1"/>
  <c r="L38434" i="8"/>
  <c r="O38434" i="8" s="1"/>
  <c r="L38435" i="8"/>
  <c r="O38435" i="8" s="1"/>
  <c r="L38436" i="8"/>
  <c r="O38436" i="8" s="1"/>
  <c r="L38437" i="8"/>
  <c r="O38437" i="8" s="1"/>
  <c r="L38438" i="8"/>
  <c r="O38438" i="8" s="1"/>
  <c r="L38439" i="8"/>
  <c r="O38439" i="8" s="1"/>
  <c r="L38440" i="8"/>
  <c r="O38440" i="8" s="1"/>
  <c r="L38441" i="8"/>
  <c r="O38441" i="8" s="1"/>
  <c r="L38442" i="8"/>
  <c r="O38442" i="8" s="1"/>
  <c r="L38443" i="8"/>
  <c r="O38443" i="8" s="1"/>
  <c r="L38444" i="8"/>
  <c r="O38444" i="8" s="1"/>
  <c r="L38445" i="8"/>
  <c r="O38445" i="8" s="1"/>
  <c r="L38446" i="8"/>
  <c r="O38446" i="8" s="1"/>
  <c r="L38447" i="8"/>
  <c r="O38447" i="8" s="1"/>
  <c r="L38448" i="8"/>
  <c r="O38448" i="8" s="1"/>
  <c r="L38449" i="8"/>
  <c r="O38449" i="8" s="1"/>
  <c r="L38450" i="8"/>
  <c r="O38450" i="8" s="1"/>
  <c r="L38451" i="8"/>
  <c r="O38451" i="8" s="1"/>
  <c r="L38452" i="8"/>
  <c r="O38452" i="8" s="1"/>
  <c r="L38453" i="8"/>
  <c r="O38453" i="8" s="1"/>
  <c r="L38454" i="8"/>
  <c r="O38454" i="8" s="1"/>
  <c r="L38455" i="8"/>
  <c r="O38455" i="8" s="1"/>
  <c r="L38456" i="8"/>
  <c r="O38456" i="8" s="1"/>
  <c r="L38457" i="8"/>
  <c r="O38457" i="8" s="1"/>
  <c r="L38458" i="8"/>
  <c r="O38458" i="8" s="1"/>
  <c r="L38459" i="8"/>
  <c r="O38459" i="8" s="1"/>
  <c r="L38460" i="8"/>
  <c r="O38460" i="8" s="1"/>
  <c r="L38461" i="8"/>
  <c r="O38461" i="8" s="1"/>
  <c r="L38462" i="8"/>
  <c r="O38462" i="8" s="1"/>
  <c r="L38463" i="8"/>
  <c r="O38463" i="8" s="1"/>
  <c r="L38464" i="8"/>
  <c r="O38464" i="8" s="1"/>
  <c r="L38465" i="8"/>
  <c r="O38465" i="8" s="1"/>
  <c r="L38466" i="8"/>
  <c r="O38466" i="8" s="1"/>
  <c r="L38467" i="8"/>
  <c r="O38467" i="8" s="1"/>
  <c r="L38468" i="8"/>
  <c r="O38468" i="8" s="1"/>
  <c r="L38469" i="8"/>
  <c r="O38469" i="8" s="1"/>
  <c r="L38470" i="8"/>
  <c r="O38470" i="8" s="1"/>
  <c r="L38471" i="8"/>
  <c r="O38471" i="8" s="1"/>
  <c r="L38472" i="8"/>
  <c r="O38472" i="8" s="1"/>
  <c r="L38473" i="8"/>
  <c r="O38473" i="8" s="1"/>
  <c r="L38474" i="8"/>
  <c r="O38474" i="8" s="1"/>
  <c r="L38475" i="8"/>
  <c r="O38475" i="8" s="1"/>
  <c r="L38476" i="8"/>
  <c r="O38476" i="8" s="1"/>
  <c r="L38477" i="8"/>
  <c r="O38477" i="8" s="1"/>
  <c r="L38478" i="8"/>
  <c r="O38478" i="8" s="1"/>
  <c r="L38479" i="8"/>
  <c r="O38479" i="8" s="1"/>
  <c r="L38480" i="8"/>
  <c r="O38480" i="8" s="1"/>
  <c r="L38481" i="8"/>
  <c r="O38481" i="8" s="1"/>
  <c r="L38482" i="8"/>
  <c r="O38482" i="8" s="1"/>
  <c r="L38483" i="8"/>
  <c r="O38483" i="8" s="1"/>
  <c r="L38484" i="8"/>
  <c r="O38484" i="8" s="1"/>
  <c r="L38485" i="8"/>
  <c r="O38485" i="8" s="1"/>
  <c r="L38486" i="8"/>
  <c r="O38486" i="8" s="1"/>
  <c r="L38487" i="8"/>
  <c r="O38487" i="8" s="1"/>
  <c r="L38488" i="8"/>
  <c r="O38488" i="8" s="1"/>
  <c r="L38489" i="8"/>
  <c r="O38489" i="8" s="1"/>
  <c r="L38490" i="8"/>
  <c r="O38490" i="8" s="1"/>
  <c r="L38491" i="8"/>
  <c r="O38491" i="8" s="1"/>
  <c r="L38492" i="8"/>
  <c r="O38492" i="8" s="1"/>
  <c r="L38493" i="8"/>
  <c r="O38493" i="8" s="1"/>
  <c r="L38494" i="8"/>
  <c r="O38494" i="8" s="1"/>
  <c r="L38495" i="8"/>
  <c r="O38495" i="8" s="1"/>
  <c r="L38496" i="8"/>
  <c r="O38496" i="8" s="1"/>
  <c r="L38497" i="8"/>
  <c r="O38497" i="8" s="1"/>
  <c r="L38498" i="8"/>
  <c r="O38498" i="8" s="1"/>
  <c r="L38499" i="8"/>
  <c r="O38499" i="8" s="1"/>
  <c r="L38500" i="8"/>
  <c r="O38500" i="8" s="1"/>
  <c r="L38501" i="8"/>
  <c r="O38501" i="8" s="1"/>
  <c r="L38502" i="8"/>
  <c r="O38502" i="8" s="1"/>
  <c r="L38503" i="8"/>
  <c r="O38503" i="8" s="1"/>
  <c r="L38504" i="8"/>
  <c r="O38504" i="8" s="1"/>
  <c r="L38505" i="8"/>
  <c r="O38505" i="8" s="1"/>
  <c r="L38506" i="8"/>
  <c r="O38506" i="8" s="1"/>
  <c r="L38507" i="8"/>
  <c r="O38507" i="8" s="1"/>
  <c r="L38508" i="8"/>
  <c r="O38508" i="8" s="1"/>
  <c r="L38509" i="8"/>
  <c r="O38509" i="8" s="1"/>
  <c r="L38510" i="8"/>
  <c r="O38510" i="8" s="1"/>
  <c r="L38511" i="8"/>
  <c r="O38511" i="8" s="1"/>
  <c r="L38512" i="8"/>
  <c r="O38512" i="8" s="1"/>
  <c r="L38513" i="8"/>
  <c r="O38513" i="8" s="1"/>
  <c r="L38514" i="8"/>
  <c r="O38514" i="8" s="1"/>
  <c r="L38515" i="8"/>
  <c r="O38515" i="8" s="1"/>
  <c r="L38516" i="8"/>
  <c r="O38516" i="8" s="1"/>
  <c r="L38517" i="8"/>
  <c r="O38517" i="8" s="1"/>
  <c r="L38518" i="8"/>
  <c r="O38518" i="8" s="1"/>
  <c r="L38519" i="8"/>
  <c r="O38519" i="8" s="1"/>
  <c r="L38520" i="8"/>
  <c r="O38520" i="8" s="1"/>
  <c r="L38521" i="8"/>
  <c r="O38521" i="8" s="1"/>
  <c r="L38522" i="8"/>
  <c r="O38522" i="8" s="1"/>
  <c r="L38523" i="8"/>
  <c r="O38523" i="8" s="1"/>
  <c r="L38524" i="8"/>
  <c r="O38524" i="8" s="1"/>
  <c r="L38525" i="8"/>
  <c r="O38525" i="8" s="1"/>
  <c r="L38526" i="8"/>
  <c r="O38526" i="8" s="1"/>
  <c r="L38527" i="8"/>
  <c r="O38527" i="8" s="1"/>
  <c r="L38528" i="8"/>
  <c r="O38528" i="8" s="1"/>
  <c r="L38529" i="8"/>
  <c r="O38529" i="8" s="1"/>
  <c r="L38530" i="8"/>
  <c r="O38530" i="8" s="1"/>
  <c r="L38531" i="8"/>
  <c r="O38531" i="8" s="1"/>
  <c r="L38532" i="8"/>
  <c r="O38532" i="8" s="1"/>
  <c r="L38533" i="8"/>
  <c r="O38533" i="8" s="1"/>
  <c r="L38534" i="8"/>
  <c r="O38534" i="8" s="1"/>
  <c r="L38535" i="8"/>
  <c r="O38535" i="8" s="1"/>
  <c r="L38536" i="8"/>
  <c r="O38536" i="8" s="1"/>
  <c r="L38537" i="8"/>
  <c r="O38537" i="8" s="1"/>
  <c r="L38538" i="8"/>
  <c r="O38538" i="8" s="1"/>
  <c r="L38539" i="8"/>
  <c r="O38539" i="8" s="1"/>
  <c r="L38540" i="8"/>
  <c r="O38540" i="8" s="1"/>
  <c r="L38541" i="8"/>
  <c r="O38541" i="8" s="1"/>
  <c r="L38542" i="8"/>
  <c r="O38542" i="8" s="1"/>
  <c r="L38543" i="8"/>
  <c r="O38543" i="8" s="1"/>
  <c r="L38544" i="8"/>
  <c r="O38544" i="8" s="1"/>
  <c r="L38545" i="8"/>
  <c r="O38545" i="8" s="1"/>
  <c r="L38546" i="8"/>
  <c r="O38546" i="8" s="1"/>
  <c r="L38547" i="8"/>
  <c r="O38547" i="8" s="1"/>
  <c r="L38548" i="8"/>
  <c r="O38548" i="8" s="1"/>
  <c r="L38549" i="8"/>
  <c r="O38549" i="8" s="1"/>
  <c r="L38550" i="8"/>
  <c r="O38550" i="8" s="1"/>
  <c r="L38551" i="8"/>
  <c r="O38551" i="8" s="1"/>
  <c r="L38552" i="8"/>
  <c r="O38552" i="8" s="1"/>
  <c r="L38553" i="8"/>
  <c r="O38553" i="8" s="1"/>
  <c r="L38554" i="8"/>
  <c r="O38554" i="8" s="1"/>
  <c r="L38555" i="8"/>
  <c r="O38555" i="8" s="1"/>
  <c r="L38556" i="8"/>
  <c r="O38556" i="8" s="1"/>
  <c r="L38557" i="8"/>
  <c r="O38557" i="8" s="1"/>
  <c r="L38558" i="8"/>
  <c r="O38558" i="8" s="1"/>
  <c r="L38559" i="8"/>
  <c r="O38559" i="8" s="1"/>
  <c r="L38560" i="8"/>
  <c r="O38560" i="8" s="1"/>
  <c r="L38561" i="8"/>
  <c r="O38561" i="8" s="1"/>
  <c r="L38562" i="8"/>
  <c r="O38562" i="8" s="1"/>
  <c r="L38563" i="8"/>
  <c r="O38563" i="8" s="1"/>
  <c r="L38564" i="8"/>
  <c r="O38564" i="8" s="1"/>
  <c r="L38565" i="8"/>
  <c r="O38565" i="8" s="1"/>
  <c r="L38566" i="8"/>
  <c r="O38566" i="8" s="1"/>
  <c r="L38567" i="8"/>
  <c r="O38567" i="8" s="1"/>
  <c r="L38568" i="8"/>
  <c r="O38568" i="8" s="1"/>
  <c r="L38569" i="8"/>
  <c r="O38569" i="8" s="1"/>
  <c r="L38570" i="8"/>
  <c r="O38570" i="8" s="1"/>
  <c r="L38571" i="8"/>
  <c r="O38571" i="8" s="1"/>
  <c r="L38572" i="8"/>
  <c r="O38572" i="8" s="1"/>
  <c r="L38573" i="8"/>
  <c r="O38573" i="8" s="1"/>
  <c r="L38574" i="8"/>
  <c r="O38574" i="8" s="1"/>
  <c r="L38575" i="8"/>
  <c r="O38575" i="8" s="1"/>
  <c r="L38576" i="8"/>
  <c r="O38576" i="8" s="1"/>
  <c r="L38577" i="8"/>
  <c r="O38577" i="8" s="1"/>
  <c r="L38578" i="8"/>
  <c r="O38578" i="8" s="1"/>
  <c r="L38579" i="8"/>
  <c r="O38579" i="8" s="1"/>
  <c r="L38580" i="8"/>
  <c r="O38580" i="8" s="1"/>
  <c r="L38581" i="8"/>
  <c r="O38581" i="8" s="1"/>
  <c r="L38582" i="8"/>
  <c r="O38582" i="8" s="1"/>
  <c r="L38583" i="8"/>
  <c r="O38583" i="8" s="1"/>
  <c r="L38584" i="8"/>
  <c r="O38584" i="8" s="1"/>
  <c r="L38585" i="8"/>
  <c r="O38585" i="8" s="1"/>
  <c r="L38586" i="8"/>
  <c r="O38586" i="8" s="1"/>
  <c r="L38587" i="8"/>
  <c r="O38587" i="8" s="1"/>
  <c r="L38588" i="8"/>
  <c r="O38588" i="8" s="1"/>
  <c r="L38589" i="8"/>
  <c r="O38589" i="8" s="1"/>
  <c r="L38590" i="8"/>
  <c r="O38590" i="8" s="1"/>
  <c r="L38591" i="8"/>
  <c r="O38591" i="8" s="1"/>
  <c r="L38592" i="8"/>
  <c r="O38592" i="8" s="1"/>
  <c r="L38593" i="8"/>
  <c r="O38593" i="8" s="1"/>
  <c r="L38594" i="8"/>
  <c r="O38594" i="8" s="1"/>
  <c r="L38595" i="8"/>
  <c r="O38595" i="8" s="1"/>
  <c r="L38596" i="8"/>
  <c r="O38596" i="8" s="1"/>
  <c r="L38597" i="8"/>
  <c r="O38597" i="8" s="1"/>
  <c r="L38598" i="8"/>
  <c r="O38598" i="8" s="1"/>
  <c r="L38599" i="8"/>
  <c r="O38599" i="8" s="1"/>
  <c r="L38600" i="8"/>
  <c r="O38600" i="8" s="1"/>
  <c r="L38601" i="8"/>
  <c r="O38601" i="8" s="1"/>
  <c r="L38602" i="8"/>
  <c r="O38602" i="8" s="1"/>
  <c r="L38603" i="8"/>
  <c r="O38603" i="8" s="1"/>
  <c r="L38604" i="8"/>
  <c r="O38604" i="8" s="1"/>
  <c r="L38605" i="8"/>
  <c r="O38605" i="8" s="1"/>
  <c r="L38606" i="8"/>
  <c r="O38606" i="8" s="1"/>
  <c r="L38607" i="8"/>
  <c r="O38607" i="8" s="1"/>
  <c r="L38608" i="8"/>
  <c r="O38608" i="8" s="1"/>
  <c r="L38609" i="8"/>
  <c r="O38609" i="8" s="1"/>
  <c r="L38610" i="8"/>
  <c r="O38610" i="8" s="1"/>
  <c r="L38611" i="8"/>
  <c r="O38611" i="8" s="1"/>
  <c r="L38612" i="8"/>
  <c r="O38612" i="8" s="1"/>
  <c r="L38613" i="8"/>
  <c r="O38613" i="8" s="1"/>
  <c r="L38614" i="8"/>
  <c r="O38614" i="8" s="1"/>
  <c r="L38615" i="8"/>
  <c r="O38615" i="8" s="1"/>
  <c r="L38616" i="8"/>
  <c r="O38616" i="8" s="1"/>
  <c r="L38617" i="8"/>
  <c r="O38617" i="8" s="1"/>
  <c r="L38618" i="8"/>
  <c r="O38618" i="8" s="1"/>
  <c r="L38619" i="8"/>
  <c r="O38619" i="8" s="1"/>
  <c r="L38620" i="8"/>
  <c r="O38620" i="8" s="1"/>
  <c r="L38621" i="8"/>
  <c r="O38621" i="8" s="1"/>
  <c r="L38622" i="8"/>
  <c r="O38622" i="8" s="1"/>
  <c r="L38623" i="8"/>
  <c r="O38623" i="8" s="1"/>
  <c r="L38624" i="8"/>
  <c r="O38624" i="8" s="1"/>
  <c r="L38625" i="8"/>
  <c r="O38625" i="8" s="1"/>
  <c r="L38626" i="8"/>
  <c r="O38626" i="8" s="1"/>
  <c r="L38627" i="8"/>
  <c r="O38627" i="8" s="1"/>
  <c r="L38628" i="8"/>
  <c r="O38628" i="8" s="1"/>
  <c r="L38629" i="8"/>
  <c r="O38629" i="8" s="1"/>
  <c r="L38630" i="8"/>
  <c r="O38630" i="8" s="1"/>
  <c r="L38631" i="8"/>
  <c r="O38631" i="8" s="1"/>
  <c r="L38632" i="8"/>
  <c r="O38632" i="8" s="1"/>
  <c r="L38633" i="8"/>
  <c r="O38633" i="8" s="1"/>
  <c r="L38634" i="8"/>
  <c r="O38634" i="8" s="1"/>
  <c r="L38635" i="8"/>
  <c r="O38635" i="8" s="1"/>
  <c r="L38636" i="8"/>
  <c r="O38636" i="8" s="1"/>
  <c r="L38637" i="8"/>
  <c r="O38637" i="8" s="1"/>
  <c r="L38638" i="8"/>
  <c r="O38638" i="8" s="1"/>
  <c r="L38639" i="8"/>
  <c r="O38639" i="8" s="1"/>
  <c r="L38640" i="8"/>
  <c r="O38640" i="8" s="1"/>
  <c r="L38641" i="8"/>
  <c r="O38641" i="8" s="1"/>
  <c r="L38642" i="8"/>
  <c r="O38642" i="8" s="1"/>
  <c r="L38643" i="8"/>
  <c r="O38643" i="8" s="1"/>
  <c r="L38644" i="8"/>
  <c r="O38644" i="8" s="1"/>
  <c r="L38645" i="8"/>
  <c r="O38645" i="8" s="1"/>
  <c r="L38646" i="8"/>
  <c r="O38646" i="8" s="1"/>
  <c r="L38647" i="8"/>
  <c r="O38647" i="8" s="1"/>
  <c r="L38648" i="8"/>
  <c r="O38648" i="8" s="1"/>
  <c r="L38649" i="8"/>
  <c r="O38649" i="8" s="1"/>
  <c r="L38650" i="8"/>
  <c r="O38650" i="8" s="1"/>
  <c r="L38651" i="8"/>
  <c r="O38651" i="8" s="1"/>
  <c r="L38652" i="8"/>
  <c r="O38652" i="8" s="1"/>
  <c r="L38653" i="8"/>
  <c r="O38653" i="8" s="1"/>
  <c r="L38654" i="8"/>
  <c r="O38654" i="8" s="1"/>
  <c r="L38655" i="8"/>
  <c r="O38655" i="8" s="1"/>
  <c r="L38656" i="8"/>
  <c r="O38656" i="8" s="1"/>
  <c r="L38657" i="8"/>
  <c r="O38657" i="8" s="1"/>
  <c r="L38658" i="8"/>
  <c r="O38658" i="8" s="1"/>
  <c r="L38659" i="8"/>
  <c r="O38659" i="8" s="1"/>
  <c r="L38660" i="8"/>
  <c r="O38660" i="8" s="1"/>
  <c r="L38661" i="8"/>
  <c r="O38661" i="8" s="1"/>
  <c r="L38662" i="8"/>
  <c r="O38662" i="8" s="1"/>
  <c r="L38663" i="8"/>
  <c r="O38663" i="8" s="1"/>
  <c r="L38664" i="8"/>
  <c r="O38664" i="8" s="1"/>
  <c r="L38665" i="8"/>
  <c r="O38665" i="8" s="1"/>
  <c r="L38666" i="8"/>
  <c r="O38666" i="8" s="1"/>
  <c r="L38667" i="8"/>
  <c r="O38667" i="8" s="1"/>
  <c r="L38668" i="8"/>
  <c r="O38668" i="8" s="1"/>
  <c r="L38669" i="8"/>
  <c r="O38669" i="8" s="1"/>
  <c r="L38670" i="8"/>
  <c r="O38670" i="8" s="1"/>
  <c r="L38671" i="8"/>
  <c r="O38671" i="8" s="1"/>
  <c r="L38672" i="8"/>
  <c r="O38672" i="8" s="1"/>
  <c r="L38673" i="8"/>
  <c r="O38673" i="8" s="1"/>
  <c r="L38674" i="8"/>
  <c r="O38674" i="8" s="1"/>
  <c r="L38675" i="8"/>
  <c r="O38675" i="8" s="1"/>
  <c r="L38676" i="8"/>
  <c r="O38676" i="8" s="1"/>
  <c r="L38677" i="8"/>
  <c r="O38677" i="8" s="1"/>
  <c r="L38678" i="8"/>
  <c r="O38678" i="8" s="1"/>
  <c r="L38679" i="8"/>
  <c r="O38679" i="8" s="1"/>
  <c r="L38680" i="8"/>
  <c r="O38680" i="8" s="1"/>
  <c r="L38681" i="8"/>
  <c r="O38681" i="8" s="1"/>
  <c r="L38682" i="8"/>
  <c r="O38682" i="8" s="1"/>
  <c r="L38683" i="8"/>
  <c r="O38683" i="8" s="1"/>
  <c r="L38684" i="8"/>
  <c r="O38684" i="8" s="1"/>
  <c r="L38685" i="8"/>
  <c r="O38685" i="8" s="1"/>
  <c r="L38686" i="8"/>
  <c r="O38686" i="8" s="1"/>
  <c r="L38687" i="8"/>
  <c r="O38687" i="8" s="1"/>
  <c r="L38688" i="8"/>
  <c r="O38688" i="8" s="1"/>
  <c r="L38689" i="8"/>
  <c r="O38689" i="8" s="1"/>
  <c r="L38690" i="8"/>
  <c r="O38690" i="8" s="1"/>
  <c r="L38691" i="8"/>
  <c r="O38691" i="8" s="1"/>
  <c r="L38692" i="8"/>
  <c r="O38692" i="8" s="1"/>
  <c r="L38693" i="8"/>
  <c r="O38693" i="8" s="1"/>
  <c r="L38694" i="8"/>
  <c r="O38694" i="8" s="1"/>
  <c r="L38695" i="8"/>
  <c r="O38695" i="8" s="1"/>
  <c r="L38696" i="8"/>
  <c r="O38696" i="8" s="1"/>
  <c r="L38697" i="8"/>
  <c r="O38697" i="8" s="1"/>
  <c r="L38698" i="8"/>
  <c r="O38698" i="8" s="1"/>
  <c r="L38699" i="8"/>
  <c r="O38699" i="8" s="1"/>
  <c r="L38700" i="8"/>
  <c r="O38700" i="8" s="1"/>
  <c r="L38701" i="8"/>
  <c r="O38701" i="8" s="1"/>
  <c r="L38702" i="8"/>
  <c r="O38702" i="8" s="1"/>
  <c r="L38703" i="8"/>
  <c r="O38703" i="8" s="1"/>
  <c r="L38704" i="8"/>
  <c r="O38704" i="8" s="1"/>
  <c r="L38705" i="8"/>
  <c r="O38705" i="8" s="1"/>
  <c r="L38706" i="8"/>
  <c r="O38706" i="8" s="1"/>
  <c r="L38707" i="8"/>
  <c r="O38707" i="8" s="1"/>
  <c r="L38708" i="8"/>
  <c r="O38708" i="8" s="1"/>
  <c r="L38709" i="8"/>
  <c r="O38709" i="8" s="1"/>
  <c r="L38710" i="8"/>
  <c r="O38710" i="8" s="1"/>
  <c r="L38711" i="8"/>
  <c r="O38711" i="8" s="1"/>
  <c r="L38712" i="8"/>
  <c r="O38712" i="8" s="1"/>
  <c r="L38713" i="8"/>
  <c r="O38713" i="8" s="1"/>
  <c r="L38714" i="8"/>
  <c r="O38714" i="8" s="1"/>
  <c r="L38715" i="8"/>
  <c r="O38715" i="8" s="1"/>
  <c r="L38716" i="8"/>
  <c r="O38716" i="8" s="1"/>
  <c r="L38717" i="8"/>
  <c r="O38717" i="8" s="1"/>
  <c r="L38718" i="8"/>
  <c r="O38718" i="8" s="1"/>
  <c r="L38719" i="8"/>
  <c r="O38719" i="8" s="1"/>
  <c r="L38720" i="8"/>
  <c r="O38720" i="8" s="1"/>
  <c r="L38721" i="8"/>
  <c r="O38721" i="8" s="1"/>
  <c r="L38722" i="8"/>
  <c r="O38722" i="8" s="1"/>
  <c r="L38723" i="8"/>
  <c r="O38723" i="8" s="1"/>
  <c r="L38724" i="8"/>
  <c r="O38724" i="8" s="1"/>
  <c r="L38725" i="8"/>
  <c r="O38725" i="8" s="1"/>
  <c r="L38726" i="8"/>
  <c r="O38726" i="8" s="1"/>
  <c r="L38727" i="8"/>
  <c r="O38727" i="8" s="1"/>
  <c r="L38728" i="8"/>
  <c r="O38728" i="8" s="1"/>
  <c r="L38729" i="8"/>
  <c r="O38729" i="8" s="1"/>
  <c r="L38730" i="8"/>
  <c r="O38730" i="8" s="1"/>
  <c r="L38731" i="8"/>
  <c r="O38731" i="8" s="1"/>
  <c r="L38732" i="8"/>
  <c r="O38732" i="8" s="1"/>
  <c r="L38733" i="8"/>
  <c r="O38733" i="8" s="1"/>
  <c r="L38734" i="8"/>
  <c r="O38734" i="8" s="1"/>
  <c r="L38735" i="8"/>
  <c r="O38735" i="8" s="1"/>
  <c r="L38736" i="8"/>
  <c r="O38736" i="8" s="1"/>
  <c r="L38737" i="8"/>
  <c r="O38737" i="8" s="1"/>
  <c r="L38738" i="8"/>
  <c r="O38738" i="8" s="1"/>
  <c r="L38739" i="8"/>
  <c r="O38739" i="8" s="1"/>
  <c r="L38740" i="8"/>
  <c r="O38740" i="8" s="1"/>
  <c r="L38741" i="8"/>
  <c r="O38741" i="8" s="1"/>
  <c r="L38742" i="8"/>
  <c r="O38742" i="8" s="1"/>
  <c r="L38743" i="8"/>
  <c r="O38743" i="8" s="1"/>
  <c r="L38744" i="8"/>
  <c r="O38744" i="8" s="1"/>
  <c r="L38745" i="8"/>
  <c r="O38745" i="8" s="1"/>
  <c r="L38746" i="8"/>
  <c r="O38746" i="8" s="1"/>
  <c r="L38747" i="8"/>
  <c r="O38747" i="8" s="1"/>
  <c r="L38748" i="8"/>
  <c r="O38748" i="8" s="1"/>
  <c r="L38749" i="8"/>
  <c r="O38749" i="8" s="1"/>
  <c r="L38750" i="8"/>
  <c r="O38750" i="8" s="1"/>
  <c r="L38751" i="8"/>
  <c r="O38751" i="8" s="1"/>
  <c r="L38752" i="8"/>
  <c r="O38752" i="8" s="1"/>
  <c r="L38753" i="8"/>
  <c r="O38753" i="8" s="1"/>
  <c r="L38754" i="8"/>
  <c r="O38754" i="8" s="1"/>
  <c r="L38755" i="8"/>
  <c r="O38755" i="8" s="1"/>
  <c r="L38756" i="8"/>
  <c r="O38756" i="8" s="1"/>
  <c r="L38757" i="8"/>
  <c r="O38757" i="8" s="1"/>
  <c r="L38758" i="8"/>
  <c r="O38758" i="8" s="1"/>
  <c r="L38759" i="8"/>
  <c r="O38759" i="8" s="1"/>
  <c r="L38760" i="8"/>
  <c r="O38760" i="8" s="1"/>
  <c r="L38761" i="8"/>
  <c r="O38761" i="8" s="1"/>
  <c r="L38762" i="8"/>
  <c r="O38762" i="8" s="1"/>
  <c r="L38763" i="8"/>
  <c r="O38763" i="8" s="1"/>
  <c r="L38764" i="8"/>
  <c r="O38764" i="8" s="1"/>
  <c r="L38765" i="8"/>
  <c r="O38765" i="8" s="1"/>
  <c r="L38766" i="8"/>
  <c r="O38766" i="8" s="1"/>
  <c r="L38767" i="8"/>
  <c r="O38767" i="8" s="1"/>
  <c r="L38768" i="8"/>
  <c r="O38768" i="8" s="1"/>
  <c r="L38769" i="8"/>
  <c r="O38769" i="8" s="1"/>
  <c r="L38770" i="8"/>
  <c r="O38770" i="8" s="1"/>
  <c r="L38771" i="8"/>
  <c r="O38771" i="8" s="1"/>
  <c r="L38772" i="8"/>
  <c r="O38772" i="8" s="1"/>
  <c r="L38773" i="8"/>
  <c r="O38773" i="8" s="1"/>
  <c r="L38774" i="8"/>
  <c r="O38774" i="8" s="1"/>
  <c r="L38775" i="8"/>
  <c r="O38775" i="8" s="1"/>
  <c r="L38776" i="8"/>
  <c r="O38776" i="8" s="1"/>
  <c r="L38777" i="8"/>
  <c r="O38777" i="8" s="1"/>
  <c r="L38778" i="8"/>
  <c r="O38778" i="8" s="1"/>
  <c r="L38779" i="8"/>
  <c r="O38779" i="8" s="1"/>
  <c r="L38780" i="8"/>
  <c r="O38780" i="8" s="1"/>
  <c r="L38781" i="8"/>
  <c r="O38781" i="8" s="1"/>
  <c r="L38782" i="8"/>
  <c r="O38782" i="8" s="1"/>
  <c r="L38783" i="8"/>
  <c r="O38783" i="8" s="1"/>
  <c r="L38784" i="8"/>
  <c r="O38784" i="8" s="1"/>
  <c r="L38785" i="8"/>
  <c r="O38785" i="8" s="1"/>
  <c r="L38786" i="8"/>
  <c r="O38786" i="8" s="1"/>
  <c r="L38787" i="8"/>
  <c r="O38787" i="8" s="1"/>
  <c r="L38788" i="8"/>
  <c r="O38788" i="8" s="1"/>
  <c r="L38789" i="8"/>
  <c r="O38789" i="8" s="1"/>
  <c r="L38790" i="8"/>
  <c r="O38790" i="8" s="1"/>
  <c r="L38791" i="8"/>
  <c r="O38791" i="8" s="1"/>
  <c r="L38792" i="8"/>
  <c r="O38792" i="8" s="1"/>
  <c r="L38793" i="8"/>
  <c r="O38793" i="8" s="1"/>
  <c r="L38794" i="8"/>
  <c r="O38794" i="8" s="1"/>
  <c r="L38795" i="8"/>
  <c r="O38795" i="8" s="1"/>
  <c r="L38796" i="8"/>
  <c r="O38796" i="8" s="1"/>
  <c r="L38797" i="8"/>
  <c r="O38797" i="8" s="1"/>
  <c r="L38798" i="8"/>
  <c r="O38798" i="8" s="1"/>
  <c r="L38799" i="8"/>
  <c r="O38799" i="8" s="1"/>
  <c r="L38800" i="8"/>
  <c r="O38800" i="8" s="1"/>
  <c r="L38801" i="8"/>
  <c r="O38801" i="8" s="1"/>
  <c r="L38802" i="8"/>
  <c r="O38802" i="8" s="1"/>
  <c r="L38803" i="8"/>
  <c r="O38803" i="8" s="1"/>
  <c r="L38804" i="8"/>
  <c r="O38804" i="8" s="1"/>
  <c r="L38805" i="8"/>
  <c r="O38805" i="8" s="1"/>
  <c r="L38806" i="8"/>
  <c r="O38806" i="8" s="1"/>
  <c r="L38807" i="8"/>
  <c r="O38807" i="8" s="1"/>
  <c r="L38808" i="8"/>
  <c r="O38808" i="8" s="1"/>
  <c r="L38809" i="8"/>
  <c r="O38809" i="8" s="1"/>
  <c r="L38810" i="8"/>
  <c r="O38810" i="8" s="1"/>
  <c r="L38811" i="8"/>
  <c r="O38811" i="8" s="1"/>
  <c r="L38812" i="8"/>
  <c r="O38812" i="8" s="1"/>
  <c r="L38813" i="8"/>
  <c r="O38813" i="8" s="1"/>
  <c r="L38814" i="8"/>
  <c r="O38814" i="8" s="1"/>
  <c r="L38815" i="8"/>
  <c r="O38815" i="8" s="1"/>
  <c r="L38816" i="8"/>
  <c r="O38816" i="8" s="1"/>
  <c r="L38817" i="8"/>
  <c r="O38817" i="8" s="1"/>
  <c r="L38818" i="8"/>
  <c r="O38818" i="8" s="1"/>
  <c r="L38819" i="8"/>
  <c r="O38819" i="8" s="1"/>
  <c r="L38820" i="8"/>
  <c r="O38820" i="8" s="1"/>
  <c r="L38821" i="8"/>
  <c r="O38821" i="8" s="1"/>
  <c r="L38822" i="8"/>
  <c r="O38822" i="8" s="1"/>
  <c r="L38823" i="8"/>
  <c r="O38823" i="8" s="1"/>
  <c r="L38824" i="8"/>
  <c r="O38824" i="8" s="1"/>
  <c r="L38825" i="8"/>
  <c r="O38825" i="8" s="1"/>
  <c r="L38826" i="8"/>
  <c r="O38826" i="8" s="1"/>
  <c r="L38827" i="8"/>
  <c r="O38827" i="8" s="1"/>
  <c r="L38828" i="8"/>
  <c r="O38828" i="8" s="1"/>
  <c r="L38829" i="8"/>
  <c r="O38829" i="8" s="1"/>
  <c r="L38830" i="8"/>
  <c r="O38830" i="8" s="1"/>
  <c r="L38831" i="8"/>
  <c r="O38831" i="8" s="1"/>
  <c r="L38832" i="8"/>
  <c r="O38832" i="8" s="1"/>
  <c r="L38833" i="8"/>
  <c r="O38833" i="8" s="1"/>
  <c r="L38834" i="8"/>
  <c r="O38834" i="8" s="1"/>
  <c r="L38835" i="8"/>
  <c r="O38835" i="8" s="1"/>
  <c r="L38836" i="8"/>
  <c r="O38836" i="8" s="1"/>
  <c r="L38837" i="8"/>
  <c r="O38837" i="8" s="1"/>
  <c r="L38838" i="8"/>
  <c r="O38838" i="8" s="1"/>
  <c r="L38839" i="8"/>
  <c r="O38839" i="8" s="1"/>
  <c r="L38840" i="8"/>
  <c r="O38840" i="8" s="1"/>
  <c r="L38841" i="8"/>
  <c r="O38841" i="8" s="1"/>
  <c r="L38842" i="8"/>
  <c r="O38842" i="8" s="1"/>
  <c r="L38843" i="8"/>
  <c r="O38843" i="8" s="1"/>
  <c r="L38844" i="8"/>
  <c r="O38844" i="8" s="1"/>
  <c r="L38845" i="8"/>
  <c r="O38845" i="8" s="1"/>
  <c r="L38846" i="8"/>
  <c r="O38846" i="8" s="1"/>
  <c r="L38847" i="8"/>
  <c r="O38847" i="8" s="1"/>
  <c r="L38848" i="8"/>
  <c r="O38848" i="8" s="1"/>
  <c r="L38849" i="8"/>
  <c r="O38849" i="8" s="1"/>
  <c r="L38850" i="8"/>
  <c r="O38850" i="8" s="1"/>
  <c r="L38851" i="8"/>
  <c r="O38851" i="8" s="1"/>
  <c r="L38852" i="8"/>
  <c r="O38852" i="8" s="1"/>
  <c r="L38853" i="8"/>
  <c r="O38853" i="8" s="1"/>
  <c r="L38854" i="8"/>
  <c r="O38854" i="8" s="1"/>
  <c r="L38855" i="8"/>
  <c r="O38855" i="8" s="1"/>
  <c r="L38856" i="8"/>
  <c r="O38856" i="8" s="1"/>
  <c r="L38857" i="8"/>
  <c r="O38857" i="8" s="1"/>
  <c r="L38858" i="8"/>
  <c r="O38858" i="8" s="1"/>
  <c r="L38859" i="8"/>
  <c r="O38859" i="8" s="1"/>
  <c r="L38860" i="8"/>
  <c r="O38860" i="8" s="1"/>
  <c r="L38861" i="8"/>
  <c r="O38861" i="8" s="1"/>
  <c r="L38862" i="8"/>
  <c r="O38862" i="8" s="1"/>
  <c r="L38863" i="8"/>
  <c r="O38863" i="8" s="1"/>
  <c r="L38864" i="8"/>
  <c r="O38864" i="8" s="1"/>
  <c r="L38865" i="8"/>
  <c r="O38865" i="8" s="1"/>
  <c r="L38866" i="8"/>
  <c r="O38866" i="8" s="1"/>
  <c r="L38867" i="8"/>
  <c r="O38867" i="8" s="1"/>
  <c r="L38868" i="8"/>
  <c r="O38868" i="8" s="1"/>
  <c r="L38869" i="8"/>
  <c r="O38869" i="8" s="1"/>
  <c r="L38870" i="8"/>
  <c r="O38870" i="8" s="1"/>
  <c r="L38871" i="8"/>
  <c r="O38871" i="8" s="1"/>
  <c r="L38872" i="8"/>
  <c r="O38872" i="8" s="1"/>
  <c r="L38873" i="8"/>
  <c r="O38873" i="8" s="1"/>
  <c r="L38874" i="8"/>
  <c r="O38874" i="8" s="1"/>
  <c r="L38875" i="8"/>
  <c r="O38875" i="8" s="1"/>
  <c r="L38876" i="8"/>
  <c r="O38876" i="8" s="1"/>
  <c r="L38877" i="8"/>
  <c r="O38877" i="8" s="1"/>
  <c r="L38878" i="8"/>
  <c r="O38878" i="8" s="1"/>
  <c r="L38879" i="8"/>
  <c r="O38879" i="8" s="1"/>
  <c r="L38880" i="8"/>
  <c r="O38880" i="8" s="1"/>
  <c r="L38881" i="8"/>
  <c r="O38881" i="8" s="1"/>
  <c r="L38882" i="8"/>
  <c r="O38882" i="8" s="1"/>
  <c r="L38883" i="8"/>
  <c r="O38883" i="8" s="1"/>
  <c r="L38884" i="8"/>
  <c r="O38884" i="8" s="1"/>
  <c r="L38885" i="8"/>
  <c r="O38885" i="8" s="1"/>
  <c r="L38886" i="8"/>
  <c r="O38886" i="8" s="1"/>
  <c r="L38887" i="8"/>
  <c r="O38887" i="8" s="1"/>
  <c r="L38888" i="8"/>
  <c r="O38888" i="8" s="1"/>
  <c r="L38889" i="8"/>
  <c r="O38889" i="8" s="1"/>
  <c r="L38890" i="8"/>
  <c r="O38890" i="8" s="1"/>
  <c r="L38891" i="8"/>
  <c r="O38891" i="8" s="1"/>
  <c r="L38892" i="8"/>
  <c r="O38892" i="8" s="1"/>
  <c r="L38893" i="8"/>
  <c r="O38893" i="8" s="1"/>
  <c r="L38894" i="8"/>
  <c r="O38894" i="8" s="1"/>
  <c r="L38895" i="8"/>
  <c r="O38895" i="8" s="1"/>
  <c r="L38896" i="8"/>
  <c r="O38896" i="8" s="1"/>
  <c r="L38897" i="8"/>
  <c r="O38897" i="8" s="1"/>
  <c r="L38898" i="8"/>
  <c r="O38898" i="8" s="1"/>
  <c r="L38899" i="8"/>
  <c r="O38899" i="8" s="1"/>
  <c r="L38900" i="8"/>
  <c r="O38900" i="8" s="1"/>
  <c r="L38901" i="8"/>
  <c r="O38901" i="8" s="1"/>
  <c r="L38902" i="8"/>
  <c r="O38902" i="8" s="1"/>
  <c r="L38903" i="8"/>
  <c r="O38903" i="8" s="1"/>
  <c r="L38904" i="8"/>
  <c r="O38904" i="8" s="1"/>
  <c r="L38905" i="8"/>
  <c r="O38905" i="8" s="1"/>
  <c r="L38906" i="8"/>
  <c r="O38906" i="8" s="1"/>
  <c r="L38907" i="8"/>
  <c r="O38907" i="8" s="1"/>
  <c r="L38908" i="8"/>
  <c r="O38908" i="8" s="1"/>
  <c r="L38909" i="8"/>
  <c r="O38909" i="8" s="1"/>
  <c r="L38910" i="8"/>
  <c r="O38910" i="8" s="1"/>
  <c r="L38911" i="8"/>
  <c r="O38911" i="8" s="1"/>
  <c r="L38912" i="8"/>
  <c r="O38912" i="8" s="1"/>
  <c r="L38913" i="8"/>
  <c r="O38913" i="8" s="1"/>
  <c r="L38914" i="8"/>
  <c r="O38914" i="8" s="1"/>
  <c r="L38915" i="8"/>
  <c r="O38915" i="8" s="1"/>
  <c r="L38916" i="8"/>
  <c r="O38916" i="8" s="1"/>
  <c r="L38917" i="8"/>
  <c r="O38917" i="8" s="1"/>
  <c r="L38918" i="8"/>
  <c r="O38918" i="8" s="1"/>
  <c r="L38919" i="8"/>
  <c r="O38919" i="8" s="1"/>
  <c r="L38920" i="8"/>
  <c r="O38920" i="8" s="1"/>
  <c r="L38921" i="8"/>
  <c r="O38921" i="8" s="1"/>
  <c r="L38922" i="8"/>
  <c r="O38922" i="8" s="1"/>
  <c r="L38923" i="8"/>
  <c r="O38923" i="8" s="1"/>
  <c r="L38924" i="8"/>
  <c r="O38924" i="8" s="1"/>
  <c r="L38925" i="8"/>
  <c r="O38925" i="8" s="1"/>
  <c r="L38926" i="8"/>
  <c r="O38926" i="8" s="1"/>
  <c r="L38927" i="8"/>
  <c r="O38927" i="8" s="1"/>
  <c r="L38928" i="8"/>
  <c r="O38928" i="8" s="1"/>
  <c r="L38929" i="8"/>
  <c r="O38929" i="8" s="1"/>
  <c r="L38930" i="8"/>
  <c r="O38930" i="8" s="1"/>
  <c r="L38931" i="8"/>
  <c r="O38931" i="8" s="1"/>
  <c r="L38932" i="8"/>
  <c r="O38932" i="8" s="1"/>
  <c r="L38933" i="8"/>
  <c r="O38933" i="8" s="1"/>
  <c r="L38934" i="8"/>
  <c r="O38934" i="8" s="1"/>
  <c r="L38935" i="8"/>
  <c r="O38935" i="8" s="1"/>
  <c r="L38936" i="8"/>
  <c r="O38936" i="8" s="1"/>
  <c r="L38937" i="8"/>
  <c r="O38937" i="8" s="1"/>
  <c r="L38938" i="8"/>
  <c r="O38938" i="8" s="1"/>
  <c r="L38939" i="8"/>
  <c r="O38939" i="8" s="1"/>
  <c r="L38940" i="8"/>
  <c r="O38940" i="8" s="1"/>
  <c r="L38941" i="8"/>
  <c r="O38941" i="8" s="1"/>
  <c r="L38942" i="8"/>
  <c r="O38942" i="8" s="1"/>
  <c r="L38943" i="8"/>
  <c r="O38943" i="8" s="1"/>
  <c r="L38944" i="8"/>
  <c r="O38944" i="8" s="1"/>
  <c r="L38945" i="8"/>
  <c r="O38945" i="8" s="1"/>
  <c r="L38946" i="8"/>
  <c r="O38946" i="8" s="1"/>
  <c r="L38947" i="8"/>
  <c r="O38947" i="8" s="1"/>
  <c r="L38948" i="8"/>
  <c r="O38948" i="8" s="1"/>
  <c r="L38949" i="8"/>
  <c r="O38949" i="8" s="1"/>
  <c r="L38950" i="8"/>
  <c r="O38950" i="8" s="1"/>
  <c r="L38951" i="8"/>
  <c r="O38951" i="8" s="1"/>
  <c r="L38952" i="8"/>
  <c r="O38952" i="8" s="1"/>
  <c r="L38953" i="8"/>
  <c r="O38953" i="8" s="1"/>
  <c r="L38954" i="8"/>
  <c r="O38954" i="8" s="1"/>
  <c r="L38955" i="8"/>
  <c r="O38955" i="8" s="1"/>
  <c r="L38956" i="8"/>
  <c r="O38956" i="8" s="1"/>
  <c r="L38957" i="8"/>
  <c r="O38957" i="8" s="1"/>
  <c r="L38958" i="8"/>
  <c r="O38958" i="8" s="1"/>
  <c r="L38959" i="8"/>
  <c r="O38959" i="8" s="1"/>
  <c r="L38960" i="8"/>
  <c r="O38960" i="8" s="1"/>
  <c r="L38961" i="8"/>
  <c r="O38961" i="8" s="1"/>
  <c r="L38962" i="8"/>
  <c r="O38962" i="8" s="1"/>
  <c r="L38963" i="8"/>
  <c r="O38963" i="8" s="1"/>
  <c r="L38964" i="8"/>
  <c r="O38964" i="8" s="1"/>
  <c r="L38965" i="8"/>
  <c r="O38965" i="8" s="1"/>
  <c r="L38966" i="8"/>
  <c r="O38966" i="8" s="1"/>
  <c r="L38967" i="8"/>
  <c r="O38967" i="8" s="1"/>
  <c r="L38968" i="8"/>
  <c r="O38968" i="8" s="1"/>
  <c r="L38969" i="8"/>
  <c r="O38969" i="8" s="1"/>
  <c r="L38970" i="8"/>
  <c r="O38970" i="8" s="1"/>
  <c r="L38971" i="8"/>
  <c r="O38971" i="8" s="1"/>
  <c r="L38972" i="8"/>
  <c r="O38972" i="8" s="1"/>
  <c r="L38973" i="8"/>
  <c r="O38973" i="8" s="1"/>
  <c r="L38974" i="8"/>
  <c r="O38974" i="8" s="1"/>
  <c r="L38975" i="8"/>
  <c r="O38975" i="8" s="1"/>
  <c r="L38976" i="8"/>
  <c r="O38976" i="8" s="1"/>
  <c r="L38977" i="8"/>
  <c r="O38977" i="8" s="1"/>
  <c r="L38978" i="8"/>
  <c r="O38978" i="8" s="1"/>
  <c r="L38979" i="8"/>
  <c r="O38979" i="8" s="1"/>
  <c r="L38980" i="8"/>
  <c r="O38980" i="8" s="1"/>
  <c r="L38981" i="8"/>
  <c r="O38981" i="8" s="1"/>
  <c r="L38982" i="8"/>
  <c r="O38982" i="8" s="1"/>
  <c r="L38983" i="8"/>
  <c r="O38983" i="8" s="1"/>
  <c r="L38984" i="8"/>
  <c r="O38984" i="8" s="1"/>
  <c r="L38985" i="8"/>
  <c r="O38985" i="8" s="1"/>
  <c r="L38986" i="8"/>
  <c r="O38986" i="8" s="1"/>
  <c r="L38987" i="8"/>
  <c r="O38987" i="8" s="1"/>
  <c r="L38988" i="8"/>
  <c r="O38988" i="8" s="1"/>
  <c r="L38989" i="8"/>
  <c r="O38989" i="8" s="1"/>
  <c r="L38990" i="8"/>
  <c r="O38990" i="8" s="1"/>
  <c r="L38991" i="8"/>
  <c r="O38991" i="8" s="1"/>
  <c r="L38992" i="8"/>
  <c r="O38992" i="8" s="1"/>
  <c r="L38993" i="8"/>
  <c r="O38993" i="8" s="1"/>
  <c r="L38994" i="8"/>
  <c r="O38994" i="8" s="1"/>
  <c r="L38995" i="8"/>
  <c r="O38995" i="8" s="1"/>
  <c r="L38996" i="8"/>
  <c r="O38996" i="8" s="1"/>
  <c r="L38997" i="8"/>
  <c r="O38997" i="8" s="1"/>
  <c r="L38998" i="8"/>
  <c r="O38998" i="8" s="1"/>
  <c r="L38999" i="8"/>
  <c r="O38999" i="8" s="1"/>
  <c r="L39000" i="8"/>
  <c r="O39000" i="8" s="1"/>
  <c r="L39001" i="8"/>
  <c r="O39001" i="8" s="1"/>
  <c r="L39002" i="8"/>
  <c r="O39002" i="8" s="1"/>
  <c r="L39003" i="8"/>
  <c r="O39003" i="8" s="1"/>
  <c r="L39004" i="8"/>
  <c r="O39004" i="8" s="1"/>
  <c r="L39005" i="8"/>
  <c r="O39005" i="8" s="1"/>
  <c r="L39006" i="8"/>
  <c r="O39006" i="8" s="1"/>
  <c r="L39007" i="8"/>
  <c r="O39007" i="8" s="1"/>
  <c r="L39008" i="8"/>
  <c r="O39008" i="8" s="1"/>
  <c r="L39009" i="8"/>
  <c r="O39009" i="8" s="1"/>
  <c r="L39010" i="8"/>
  <c r="O39010" i="8" s="1"/>
  <c r="L39011" i="8"/>
  <c r="O39011" i="8" s="1"/>
  <c r="L39012" i="8"/>
  <c r="O39012" i="8" s="1"/>
  <c r="L39013" i="8"/>
  <c r="O39013" i="8" s="1"/>
  <c r="L39014" i="8"/>
  <c r="O39014" i="8" s="1"/>
  <c r="L39015" i="8"/>
  <c r="O39015" i="8" s="1"/>
  <c r="L39016" i="8"/>
  <c r="O39016" i="8" s="1"/>
  <c r="L39017" i="8"/>
  <c r="O39017" i="8" s="1"/>
  <c r="L39018" i="8"/>
  <c r="O39018" i="8" s="1"/>
  <c r="L39019" i="8"/>
  <c r="O39019" i="8" s="1"/>
  <c r="L39020" i="8"/>
  <c r="O39020" i="8" s="1"/>
  <c r="L39021" i="8"/>
  <c r="O39021" i="8" s="1"/>
  <c r="L39022" i="8"/>
  <c r="O39022" i="8" s="1"/>
  <c r="L39023" i="8"/>
  <c r="O39023" i="8" s="1"/>
  <c r="L39024" i="8"/>
  <c r="O39024" i="8" s="1"/>
  <c r="L39025" i="8"/>
  <c r="O39025" i="8" s="1"/>
  <c r="L39026" i="8"/>
  <c r="O39026" i="8" s="1"/>
  <c r="L39027" i="8"/>
  <c r="O39027" i="8" s="1"/>
  <c r="L39028" i="8"/>
  <c r="O39028" i="8" s="1"/>
  <c r="L39029" i="8"/>
  <c r="O39029" i="8" s="1"/>
  <c r="L39030" i="8"/>
  <c r="O39030" i="8" s="1"/>
  <c r="L39031" i="8"/>
  <c r="O39031" i="8" s="1"/>
  <c r="L39032" i="8"/>
  <c r="O39032" i="8" s="1"/>
  <c r="L39033" i="8"/>
  <c r="O39033" i="8" s="1"/>
  <c r="L39034" i="8"/>
  <c r="O39034" i="8" s="1"/>
  <c r="L39035" i="8"/>
  <c r="O39035" i="8" s="1"/>
  <c r="L39036" i="8"/>
  <c r="O39036" i="8" s="1"/>
  <c r="L39037" i="8"/>
  <c r="O39037" i="8" s="1"/>
  <c r="L39038" i="8"/>
  <c r="O39038" i="8" s="1"/>
  <c r="L39039" i="8"/>
  <c r="O39039" i="8" s="1"/>
  <c r="L39040" i="8"/>
  <c r="O39040" i="8" s="1"/>
  <c r="L39041" i="8"/>
  <c r="O39041" i="8" s="1"/>
  <c r="L39042" i="8"/>
  <c r="O39042" i="8" s="1"/>
  <c r="L39043" i="8"/>
  <c r="O39043" i="8" s="1"/>
  <c r="L39044" i="8"/>
  <c r="O39044" i="8" s="1"/>
  <c r="L39045" i="8"/>
  <c r="O39045" i="8" s="1"/>
  <c r="L39046" i="8"/>
  <c r="O39046" i="8" s="1"/>
  <c r="L39047" i="8"/>
  <c r="O39047" i="8" s="1"/>
  <c r="L39048" i="8"/>
  <c r="O39048" i="8" s="1"/>
  <c r="L39049" i="8"/>
  <c r="O39049" i="8" s="1"/>
  <c r="L39050" i="8"/>
  <c r="O39050" i="8" s="1"/>
  <c r="L39051" i="8"/>
  <c r="O39051" i="8" s="1"/>
  <c r="L39052" i="8"/>
  <c r="O39052" i="8" s="1"/>
  <c r="L39053" i="8"/>
  <c r="O39053" i="8" s="1"/>
  <c r="L39054" i="8"/>
  <c r="O39054" i="8" s="1"/>
  <c r="L39055" i="8"/>
  <c r="O39055" i="8" s="1"/>
  <c r="L39056" i="8"/>
  <c r="O39056" i="8" s="1"/>
  <c r="L39057" i="8"/>
  <c r="O39057" i="8" s="1"/>
  <c r="L39058" i="8"/>
  <c r="O39058" i="8" s="1"/>
  <c r="L39059" i="8"/>
  <c r="O39059" i="8" s="1"/>
  <c r="L39060" i="8"/>
  <c r="O39060" i="8" s="1"/>
  <c r="L39061" i="8"/>
  <c r="O39061" i="8" s="1"/>
  <c r="L39062" i="8"/>
  <c r="O39062" i="8" s="1"/>
  <c r="L39063" i="8"/>
  <c r="O39063" i="8" s="1"/>
  <c r="L39064" i="8"/>
  <c r="O39064" i="8" s="1"/>
  <c r="L39065" i="8"/>
  <c r="O39065" i="8" s="1"/>
  <c r="L39066" i="8"/>
  <c r="O39066" i="8" s="1"/>
  <c r="L39067" i="8"/>
  <c r="O39067" i="8" s="1"/>
  <c r="L39068" i="8"/>
  <c r="O39068" i="8" s="1"/>
  <c r="L39069" i="8"/>
  <c r="O39069" i="8" s="1"/>
  <c r="L39070" i="8"/>
  <c r="O39070" i="8" s="1"/>
  <c r="L39071" i="8"/>
  <c r="O39071" i="8" s="1"/>
  <c r="L39072" i="8"/>
  <c r="O39072" i="8" s="1"/>
  <c r="L39073" i="8"/>
  <c r="O39073" i="8" s="1"/>
  <c r="L39074" i="8"/>
  <c r="O39074" i="8" s="1"/>
  <c r="L39075" i="8"/>
  <c r="O39075" i="8" s="1"/>
  <c r="L39076" i="8"/>
  <c r="O39076" i="8" s="1"/>
  <c r="L39077" i="8"/>
  <c r="O39077" i="8" s="1"/>
  <c r="L39078" i="8"/>
  <c r="O39078" i="8" s="1"/>
  <c r="L39079" i="8"/>
  <c r="O39079" i="8" s="1"/>
  <c r="L39080" i="8"/>
  <c r="O39080" i="8" s="1"/>
  <c r="L39081" i="8"/>
  <c r="O39081" i="8" s="1"/>
  <c r="L39082" i="8"/>
  <c r="O39082" i="8" s="1"/>
  <c r="L39083" i="8"/>
  <c r="O39083" i="8" s="1"/>
  <c r="L39084" i="8"/>
  <c r="O39084" i="8" s="1"/>
  <c r="L39085" i="8"/>
  <c r="O39085" i="8" s="1"/>
  <c r="L39086" i="8"/>
  <c r="O39086" i="8" s="1"/>
  <c r="L39087" i="8"/>
  <c r="O39087" i="8" s="1"/>
  <c r="L39088" i="8"/>
  <c r="O39088" i="8" s="1"/>
  <c r="L39089" i="8"/>
  <c r="O39089" i="8" s="1"/>
  <c r="L39090" i="8"/>
  <c r="O39090" i="8" s="1"/>
  <c r="L39091" i="8"/>
  <c r="O39091" i="8" s="1"/>
  <c r="L39092" i="8"/>
  <c r="O39092" i="8" s="1"/>
  <c r="L39093" i="8"/>
  <c r="O39093" i="8" s="1"/>
  <c r="L39094" i="8"/>
  <c r="O39094" i="8" s="1"/>
  <c r="L39095" i="8"/>
  <c r="O39095" i="8" s="1"/>
  <c r="L39096" i="8"/>
  <c r="O39096" i="8" s="1"/>
  <c r="L39097" i="8"/>
  <c r="O39097" i="8" s="1"/>
  <c r="L39098" i="8"/>
  <c r="O39098" i="8" s="1"/>
  <c r="L39099" i="8"/>
  <c r="O39099" i="8" s="1"/>
  <c r="L39100" i="8"/>
  <c r="O39100" i="8" s="1"/>
  <c r="L39101" i="8"/>
  <c r="O39101" i="8" s="1"/>
  <c r="L39102" i="8"/>
  <c r="O39102" i="8" s="1"/>
  <c r="L39103" i="8"/>
  <c r="O39103" i="8" s="1"/>
  <c r="L39104" i="8"/>
  <c r="O39104" i="8" s="1"/>
  <c r="L39105" i="8"/>
  <c r="O39105" i="8" s="1"/>
  <c r="L39106" i="8"/>
  <c r="O39106" i="8" s="1"/>
  <c r="L39107" i="8"/>
  <c r="O39107" i="8" s="1"/>
  <c r="L39108" i="8"/>
  <c r="O39108" i="8" s="1"/>
  <c r="L39109" i="8"/>
  <c r="O39109" i="8" s="1"/>
  <c r="L39110" i="8"/>
  <c r="O39110" i="8" s="1"/>
  <c r="L39111" i="8"/>
  <c r="O39111" i="8" s="1"/>
  <c r="L39112" i="8"/>
  <c r="O39112" i="8" s="1"/>
  <c r="L39113" i="8"/>
  <c r="O39113" i="8" s="1"/>
  <c r="L39114" i="8"/>
  <c r="O39114" i="8" s="1"/>
  <c r="L39115" i="8"/>
  <c r="O39115" i="8" s="1"/>
  <c r="L39116" i="8"/>
  <c r="O39116" i="8" s="1"/>
  <c r="L39117" i="8"/>
  <c r="O39117" i="8" s="1"/>
  <c r="L39118" i="8"/>
  <c r="O39118" i="8" s="1"/>
  <c r="L39119" i="8"/>
  <c r="O39119" i="8" s="1"/>
  <c r="L39120" i="8"/>
  <c r="O39120" i="8" s="1"/>
  <c r="L39121" i="8"/>
  <c r="O39121" i="8" s="1"/>
  <c r="L39122" i="8"/>
  <c r="O39122" i="8" s="1"/>
  <c r="L39123" i="8"/>
  <c r="O39123" i="8" s="1"/>
  <c r="L39124" i="8"/>
  <c r="O39124" i="8" s="1"/>
  <c r="L39125" i="8"/>
  <c r="O39125" i="8" s="1"/>
  <c r="L39126" i="8"/>
  <c r="O39126" i="8" s="1"/>
  <c r="L39127" i="8"/>
  <c r="O39127" i="8" s="1"/>
  <c r="L39128" i="8"/>
  <c r="O39128" i="8" s="1"/>
  <c r="L39129" i="8"/>
  <c r="O39129" i="8" s="1"/>
  <c r="L39130" i="8"/>
  <c r="O39130" i="8" s="1"/>
  <c r="L39131" i="8"/>
  <c r="O39131" i="8" s="1"/>
  <c r="L39132" i="8"/>
  <c r="O39132" i="8" s="1"/>
  <c r="L39133" i="8"/>
  <c r="O39133" i="8" s="1"/>
  <c r="L39134" i="8"/>
  <c r="O39134" i="8" s="1"/>
  <c r="L39135" i="8"/>
  <c r="O39135" i="8" s="1"/>
  <c r="L39136" i="8"/>
  <c r="O39136" i="8" s="1"/>
  <c r="L39137" i="8"/>
  <c r="O39137" i="8" s="1"/>
  <c r="L39138" i="8"/>
  <c r="O39138" i="8" s="1"/>
  <c r="L39139" i="8"/>
  <c r="O39139" i="8" s="1"/>
  <c r="L39140" i="8"/>
  <c r="O39140" i="8" s="1"/>
  <c r="L39141" i="8"/>
  <c r="O39141" i="8" s="1"/>
  <c r="L39142" i="8"/>
  <c r="O39142" i="8" s="1"/>
  <c r="L39143" i="8"/>
  <c r="O39143" i="8" s="1"/>
  <c r="L39144" i="8"/>
  <c r="O39144" i="8" s="1"/>
  <c r="L39145" i="8"/>
  <c r="O39145" i="8" s="1"/>
  <c r="L39146" i="8"/>
  <c r="O39146" i="8" s="1"/>
  <c r="L39147" i="8"/>
  <c r="O39147" i="8" s="1"/>
  <c r="L39148" i="8"/>
  <c r="O39148" i="8" s="1"/>
  <c r="L39149" i="8"/>
  <c r="O39149" i="8" s="1"/>
  <c r="L39150" i="8"/>
  <c r="O39150" i="8" s="1"/>
  <c r="L39151" i="8"/>
  <c r="O39151" i="8" s="1"/>
  <c r="L39152" i="8"/>
  <c r="O39152" i="8" s="1"/>
  <c r="L39153" i="8"/>
  <c r="O39153" i="8" s="1"/>
  <c r="L39154" i="8"/>
  <c r="O39154" i="8" s="1"/>
  <c r="L39155" i="8"/>
  <c r="O39155" i="8" s="1"/>
  <c r="L39156" i="8"/>
  <c r="O39156" i="8" s="1"/>
  <c r="L39157" i="8"/>
  <c r="O39157" i="8" s="1"/>
  <c r="L39158" i="8"/>
  <c r="O39158" i="8" s="1"/>
  <c r="L39159" i="8"/>
  <c r="O39159" i="8" s="1"/>
  <c r="L39160" i="8"/>
  <c r="O39160" i="8" s="1"/>
  <c r="L39161" i="8"/>
  <c r="O39161" i="8" s="1"/>
  <c r="L39162" i="8"/>
  <c r="O39162" i="8" s="1"/>
  <c r="L39163" i="8"/>
  <c r="O39163" i="8" s="1"/>
  <c r="L39164" i="8"/>
  <c r="O39164" i="8" s="1"/>
  <c r="L39165" i="8"/>
  <c r="O39165" i="8" s="1"/>
  <c r="L39166" i="8"/>
  <c r="O39166" i="8" s="1"/>
  <c r="L39167" i="8"/>
  <c r="O39167" i="8" s="1"/>
  <c r="L39168" i="8"/>
  <c r="O39168" i="8" s="1"/>
  <c r="L39169" i="8"/>
  <c r="O39169" i="8" s="1"/>
  <c r="L39170" i="8"/>
  <c r="O39170" i="8" s="1"/>
  <c r="L39171" i="8"/>
  <c r="O39171" i="8" s="1"/>
  <c r="L39172" i="8"/>
  <c r="O39172" i="8" s="1"/>
  <c r="L39173" i="8"/>
  <c r="O39173" i="8" s="1"/>
  <c r="L39174" i="8"/>
  <c r="O39174" i="8" s="1"/>
  <c r="L39175" i="8"/>
  <c r="O39175" i="8" s="1"/>
  <c r="L39176" i="8"/>
  <c r="O39176" i="8" s="1"/>
  <c r="L39177" i="8"/>
  <c r="O39177" i="8" s="1"/>
  <c r="L39178" i="8"/>
  <c r="O39178" i="8" s="1"/>
  <c r="L39179" i="8"/>
  <c r="O39179" i="8" s="1"/>
  <c r="L39180" i="8"/>
  <c r="O39180" i="8" s="1"/>
  <c r="L39181" i="8"/>
  <c r="O39181" i="8" s="1"/>
  <c r="L39182" i="8"/>
  <c r="O39182" i="8" s="1"/>
  <c r="L39183" i="8"/>
  <c r="O39183" i="8" s="1"/>
  <c r="L39184" i="8"/>
  <c r="O39184" i="8" s="1"/>
  <c r="L39185" i="8"/>
  <c r="O39185" i="8" s="1"/>
  <c r="L39186" i="8"/>
  <c r="O39186" i="8" s="1"/>
  <c r="L39187" i="8"/>
  <c r="O39187" i="8" s="1"/>
  <c r="L39188" i="8"/>
  <c r="O39188" i="8" s="1"/>
  <c r="L39189" i="8"/>
  <c r="O39189" i="8" s="1"/>
  <c r="L39190" i="8"/>
  <c r="O39190" i="8" s="1"/>
  <c r="L39191" i="8"/>
  <c r="O39191" i="8" s="1"/>
  <c r="L39192" i="8"/>
  <c r="O39192" i="8" s="1"/>
  <c r="L39193" i="8"/>
  <c r="O39193" i="8" s="1"/>
  <c r="L39194" i="8"/>
  <c r="O39194" i="8" s="1"/>
  <c r="L39195" i="8"/>
  <c r="O39195" i="8" s="1"/>
  <c r="L39196" i="8"/>
  <c r="O39196" i="8" s="1"/>
  <c r="L39197" i="8"/>
  <c r="O39197" i="8" s="1"/>
  <c r="L39198" i="8"/>
  <c r="O39198" i="8" s="1"/>
  <c r="L39199" i="8"/>
  <c r="O39199" i="8" s="1"/>
  <c r="L39200" i="8"/>
  <c r="O39200" i="8" s="1"/>
  <c r="L39201" i="8"/>
  <c r="O39201" i="8" s="1"/>
  <c r="L39202" i="8"/>
  <c r="O39202" i="8" s="1"/>
  <c r="L39203" i="8"/>
  <c r="O39203" i="8" s="1"/>
  <c r="L39204" i="8"/>
  <c r="O39204" i="8" s="1"/>
  <c r="L39205" i="8"/>
  <c r="O39205" i="8" s="1"/>
  <c r="L39206" i="8"/>
  <c r="O39206" i="8" s="1"/>
  <c r="L39207" i="8"/>
  <c r="O39207" i="8" s="1"/>
  <c r="L39208" i="8"/>
  <c r="O39208" i="8" s="1"/>
  <c r="L39209" i="8"/>
  <c r="O39209" i="8" s="1"/>
  <c r="L39210" i="8"/>
  <c r="O39210" i="8" s="1"/>
  <c r="L39211" i="8"/>
  <c r="O39211" i="8" s="1"/>
  <c r="L39212" i="8"/>
  <c r="O39212" i="8" s="1"/>
  <c r="L39213" i="8"/>
  <c r="O39213" i="8" s="1"/>
  <c r="L39214" i="8"/>
  <c r="O39214" i="8" s="1"/>
  <c r="L39215" i="8"/>
  <c r="O39215" i="8" s="1"/>
  <c r="L39216" i="8"/>
  <c r="O39216" i="8" s="1"/>
  <c r="L39217" i="8"/>
  <c r="O39217" i="8" s="1"/>
  <c r="L39218" i="8"/>
  <c r="O39218" i="8" s="1"/>
  <c r="L39219" i="8"/>
  <c r="O39219" i="8" s="1"/>
  <c r="L39220" i="8"/>
  <c r="O39220" i="8" s="1"/>
  <c r="L39221" i="8"/>
  <c r="O39221" i="8" s="1"/>
  <c r="L39222" i="8"/>
  <c r="O39222" i="8" s="1"/>
  <c r="L39223" i="8"/>
  <c r="O39223" i="8" s="1"/>
  <c r="L39224" i="8"/>
  <c r="O39224" i="8" s="1"/>
  <c r="L39225" i="8"/>
  <c r="O39225" i="8" s="1"/>
  <c r="L39226" i="8"/>
  <c r="O39226" i="8" s="1"/>
  <c r="L39227" i="8"/>
  <c r="O39227" i="8" s="1"/>
  <c r="L39228" i="8"/>
  <c r="O39228" i="8" s="1"/>
  <c r="L39229" i="8"/>
  <c r="O39229" i="8" s="1"/>
  <c r="L39230" i="8"/>
  <c r="O39230" i="8" s="1"/>
  <c r="L39231" i="8"/>
  <c r="O39231" i="8" s="1"/>
  <c r="L39232" i="8"/>
  <c r="O39232" i="8" s="1"/>
  <c r="L39233" i="8"/>
  <c r="O39233" i="8" s="1"/>
  <c r="L39234" i="8"/>
  <c r="O39234" i="8" s="1"/>
  <c r="L39235" i="8"/>
  <c r="O39235" i="8" s="1"/>
  <c r="L39236" i="8"/>
  <c r="O39236" i="8" s="1"/>
  <c r="L39237" i="8"/>
  <c r="O39237" i="8" s="1"/>
  <c r="L39238" i="8"/>
  <c r="O39238" i="8" s="1"/>
  <c r="L39239" i="8"/>
  <c r="O39239" i="8" s="1"/>
  <c r="L39240" i="8"/>
  <c r="O39240" i="8" s="1"/>
  <c r="L39241" i="8"/>
  <c r="O39241" i="8" s="1"/>
  <c r="L39242" i="8"/>
  <c r="O39242" i="8" s="1"/>
  <c r="L39243" i="8"/>
  <c r="O39243" i="8" s="1"/>
  <c r="L39244" i="8"/>
  <c r="O39244" i="8" s="1"/>
  <c r="L39245" i="8"/>
  <c r="O39245" i="8" s="1"/>
  <c r="L39246" i="8"/>
  <c r="O39246" i="8" s="1"/>
  <c r="L39247" i="8"/>
  <c r="O39247" i="8" s="1"/>
  <c r="L39248" i="8"/>
  <c r="O39248" i="8" s="1"/>
  <c r="L39249" i="8"/>
  <c r="O39249" i="8" s="1"/>
  <c r="L39250" i="8"/>
  <c r="O39250" i="8" s="1"/>
  <c r="L39251" i="8"/>
  <c r="O39251" i="8" s="1"/>
  <c r="L39252" i="8"/>
  <c r="O39252" i="8" s="1"/>
  <c r="L39253" i="8"/>
  <c r="O39253" i="8" s="1"/>
  <c r="L39254" i="8"/>
  <c r="O39254" i="8" s="1"/>
  <c r="L39255" i="8"/>
  <c r="O39255" i="8" s="1"/>
  <c r="L39256" i="8"/>
  <c r="O39256" i="8" s="1"/>
  <c r="L39257" i="8"/>
  <c r="O39257" i="8" s="1"/>
  <c r="L39258" i="8"/>
  <c r="O39258" i="8" s="1"/>
  <c r="L39259" i="8"/>
  <c r="O39259" i="8" s="1"/>
  <c r="L39260" i="8"/>
  <c r="O39260" i="8" s="1"/>
  <c r="L39261" i="8"/>
  <c r="O39261" i="8" s="1"/>
  <c r="L39262" i="8"/>
  <c r="O39262" i="8" s="1"/>
  <c r="L39263" i="8"/>
  <c r="O39263" i="8" s="1"/>
  <c r="L39264" i="8"/>
  <c r="O39264" i="8" s="1"/>
  <c r="L39265" i="8"/>
  <c r="O39265" i="8" s="1"/>
  <c r="L39266" i="8"/>
  <c r="O39266" i="8" s="1"/>
  <c r="L39267" i="8"/>
  <c r="O39267" i="8" s="1"/>
  <c r="L39268" i="8"/>
  <c r="O39268" i="8" s="1"/>
  <c r="L39269" i="8"/>
  <c r="O39269" i="8" s="1"/>
  <c r="L39270" i="8"/>
  <c r="O39270" i="8" s="1"/>
  <c r="L39271" i="8"/>
  <c r="O39271" i="8" s="1"/>
  <c r="L39272" i="8"/>
  <c r="O39272" i="8" s="1"/>
  <c r="L39273" i="8"/>
  <c r="O39273" i="8" s="1"/>
  <c r="L39274" i="8"/>
  <c r="O39274" i="8" s="1"/>
  <c r="L39275" i="8"/>
  <c r="O39275" i="8" s="1"/>
  <c r="L39276" i="8"/>
  <c r="O39276" i="8" s="1"/>
  <c r="L39277" i="8"/>
  <c r="O39277" i="8" s="1"/>
  <c r="L39278" i="8"/>
  <c r="O39278" i="8" s="1"/>
  <c r="L39279" i="8"/>
  <c r="O39279" i="8" s="1"/>
  <c r="L39280" i="8"/>
  <c r="O39280" i="8" s="1"/>
  <c r="L39281" i="8"/>
  <c r="O39281" i="8" s="1"/>
  <c r="L39282" i="8"/>
  <c r="O39282" i="8" s="1"/>
  <c r="L39283" i="8"/>
  <c r="O39283" i="8" s="1"/>
  <c r="L39284" i="8"/>
  <c r="O39284" i="8" s="1"/>
  <c r="L39285" i="8"/>
  <c r="O39285" i="8" s="1"/>
  <c r="L39286" i="8"/>
  <c r="O39286" i="8" s="1"/>
  <c r="L39287" i="8"/>
  <c r="O39287" i="8" s="1"/>
  <c r="L39288" i="8"/>
  <c r="O39288" i="8" s="1"/>
  <c r="L39289" i="8"/>
  <c r="O39289" i="8" s="1"/>
  <c r="L39290" i="8"/>
  <c r="O39290" i="8" s="1"/>
  <c r="L39291" i="8"/>
  <c r="O39291" i="8" s="1"/>
  <c r="L39292" i="8"/>
  <c r="O39292" i="8" s="1"/>
  <c r="L39293" i="8"/>
  <c r="O39293" i="8" s="1"/>
  <c r="L39294" i="8"/>
  <c r="O39294" i="8" s="1"/>
  <c r="L39295" i="8"/>
  <c r="O39295" i="8" s="1"/>
  <c r="L39296" i="8"/>
  <c r="O39296" i="8" s="1"/>
  <c r="L39297" i="8"/>
  <c r="O39297" i="8" s="1"/>
  <c r="L39298" i="8"/>
  <c r="O39298" i="8" s="1"/>
  <c r="L39299" i="8"/>
  <c r="O39299" i="8" s="1"/>
  <c r="L39300" i="8"/>
  <c r="O39300" i="8" s="1"/>
  <c r="L39301" i="8"/>
  <c r="O39301" i="8" s="1"/>
  <c r="L39302" i="8"/>
  <c r="O39302" i="8" s="1"/>
  <c r="L39303" i="8"/>
  <c r="O39303" i="8" s="1"/>
  <c r="L39304" i="8"/>
  <c r="O39304" i="8" s="1"/>
  <c r="L39305" i="8"/>
  <c r="O39305" i="8" s="1"/>
  <c r="L39306" i="8"/>
  <c r="O39306" i="8" s="1"/>
  <c r="L39307" i="8"/>
  <c r="O39307" i="8" s="1"/>
  <c r="L39308" i="8"/>
  <c r="O39308" i="8" s="1"/>
  <c r="L39309" i="8"/>
  <c r="O39309" i="8" s="1"/>
  <c r="L39310" i="8"/>
  <c r="O39310" i="8" s="1"/>
  <c r="L39311" i="8"/>
  <c r="O39311" i="8" s="1"/>
  <c r="L39312" i="8"/>
  <c r="O39312" i="8" s="1"/>
  <c r="L39313" i="8"/>
  <c r="O39313" i="8" s="1"/>
  <c r="L39314" i="8"/>
  <c r="O39314" i="8" s="1"/>
  <c r="L39315" i="8"/>
  <c r="O39315" i="8" s="1"/>
  <c r="L39316" i="8"/>
  <c r="O39316" i="8" s="1"/>
  <c r="L39317" i="8"/>
  <c r="O39317" i="8" s="1"/>
  <c r="L39318" i="8"/>
  <c r="O39318" i="8" s="1"/>
  <c r="L39319" i="8"/>
  <c r="O39319" i="8" s="1"/>
  <c r="L39320" i="8"/>
  <c r="O39320" i="8" s="1"/>
  <c r="L39321" i="8"/>
  <c r="O39321" i="8" s="1"/>
  <c r="L39322" i="8"/>
  <c r="O39322" i="8" s="1"/>
  <c r="L39323" i="8"/>
  <c r="O39323" i="8" s="1"/>
  <c r="L39324" i="8"/>
  <c r="O39324" i="8" s="1"/>
  <c r="L39325" i="8"/>
  <c r="O39325" i="8" s="1"/>
  <c r="L39326" i="8"/>
  <c r="O39326" i="8" s="1"/>
  <c r="L39327" i="8"/>
  <c r="O39327" i="8" s="1"/>
  <c r="L39328" i="8"/>
  <c r="O39328" i="8" s="1"/>
  <c r="L39329" i="8"/>
  <c r="O39329" i="8" s="1"/>
  <c r="L39330" i="8"/>
  <c r="O39330" i="8" s="1"/>
  <c r="L39331" i="8"/>
  <c r="O39331" i="8" s="1"/>
  <c r="L39332" i="8"/>
  <c r="O39332" i="8" s="1"/>
  <c r="L39333" i="8"/>
  <c r="O39333" i="8" s="1"/>
  <c r="L39334" i="8"/>
  <c r="O39334" i="8" s="1"/>
  <c r="L39335" i="8"/>
  <c r="O39335" i="8" s="1"/>
  <c r="L39336" i="8"/>
  <c r="O39336" i="8" s="1"/>
  <c r="L39337" i="8"/>
  <c r="O39337" i="8" s="1"/>
  <c r="L39338" i="8"/>
  <c r="O39338" i="8" s="1"/>
  <c r="L39339" i="8"/>
  <c r="O39339" i="8" s="1"/>
  <c r="L39340" i="8"/>
  <c r="O39340" i="8" s="1"/>
  <c r="L39341" i="8"/>
  <c r="O39341" i="8" s="1"/>
  <c r="L39342" i="8"/>
  <c r="O39342" i="8" s="1"/>
  <c r="L39343" i="8"/>
  <c r="O39343" i="8" s="1"/>
  <c r="L39344" i="8"/>
  <c r="O39344" i="8" s="1"/>
  <c r="L39345" i="8"/>
  <c r="O39345" i="8" s="1"/>
  <c r="L39346" i="8"/>
  <c r="O39346" i="8" s="1"/>
  <c r="L39347" i="8"/>
  <c r="O39347" i="8" s="1"/>
  <c r="L39348" i="8"/>
  <c r="O39348" i="8" s="1"/>
  <c r="L39349" i="8"/>
  <c r="O39349" i="8" s="1"/>
  <c r="L39350" i="8"/>
  <c r="O39350" i="8" s="1"/>
  <c r="L39351" i="8"/>
  <c r="O39351" i="8" s="1"/>
  <c r="L39352" i="8"/>
  <c r="O39352" i="8" s="1"/>
  <c r="L39353" i="8"/>
  <c r="O39353" i="8" s="1"/>
  <c r="L39354" i="8"/>
  <c r="O39354" i="8" s="1"/>
  <c r="L39355" i="8"/>
  <c r="O39355" i="8" s="1"/>
  <c r="L39356" i="8"/>
  <c r="O39356" i="8" s="1"/>
  <c r="L39357" i="8"/>
  <c r="O39357" i="8" s="1"/>
  <c r="L39358" i="8"/>
  <c r="O39358" i="8" s="1"/>
  <c r="L39359" i="8"/>
  <c r="O39359" i="8" s="1"/>
  <c r="L39360" i="8"/>
  <c r="O39360" i="8" s="1"/>
  <c r="L39361" i="8"/>
  <c r="O39361" i="8" s="1"/>
  <c r="L39362" i="8"/>
  <c r="O39362" i="8" s="1"/>
  <c r="L39363" i="8"/>
  <c r="O39363" i="8" s="1"/>
  <c r="L39364" i="8"/>
  <c r="O39364" i="8" s="1"/>
  <c r="L39365" i="8"/>
  <c r="O39365" i="8" s="1"/>
  <c r="L39366" i="8"/>
  <c r="O39366" i="8" s="1"/>
  <c r="L39367" i="8"/>
  <c r="O39367" i="8" s="1"/>
  <c r="L39368" i="8"/>
  <c r="O39368" i="8" s="1"/>
  <c r="L39369" i="8"/>
  <c r="O39369" i="8" s="1"/>
  <c r="L39370" i="8"/>
  <c r="O39370" i="8" s="1"/>
  <c r="L39371" i="8"/>
  <c r="O39371" i="8" s="1"/>
  <c r="L39372" i="8"/>
  <c r="O39372" i="8" s="1"/>
  <c r="L39373" i="8"/>
  <c r="O39373" i="8" s="1"/>
  <c r="L39374" i="8"/>
  <c r="O39374" i="8" s="1"/>
  <c r="L39375" i="8"/>
  <c r="O39375" i="8" s="1"/>
  <c r="L39376" i="8"/>
  <c r="O39376" i="8" s="1"/>
  <c r="L39377" i="8"/>
  <c r="O39377" i="8" s="1"/>
  <c r="L39378" i="8"/>
  <c r="O39378" i="8" s="1"/>
  <c r="L39379" i="8"/>
  <c r="O39379" i="8" s="1"/>
  <c r="L39380" i="8"/>
  <c r="O39380" i="8" s="1"/>
  <c r="L39381" i="8"/>
  <c r="O39381" i="8" s="1"/>
  <c r="L39382" i="8"/>
  <c r="O39382" i="8" s="1"/>
  <c r="L39383" i="8"/>
  <c r="O39383" i="8" s="1"/>
  <c r="L39384" i="8"/>
  <c r="O39384" i="8" s="1"/>
  <c r="L39385" i="8"/>
  <c r="O39385" i="8" s="1"/>
  <c r="L39386" i="8"/>
  <c r="O39386" i="8" s="1"/>
  <c r="L39387" i="8"/>
  <c r="O39387" i="8" s="1"/>
  <c r="L39388" i="8"/>
  <c r="O39388" i="8" s="1"/>
  <c r="L39389" i="8"/>
  <c r="O39389" i="8" s="1"/>
  <c r="L39390" i="8"/>
  <c r="O39390" i="8" s="1"/>
  <c r="L39391" i="8"/>
  <c r="O39391" i="8" s="1"/>
  <c r="L39392" i="8"/>
  <c r="O39392" i="8" s="1"/>
  <c r="L39393" i="8"/>
  <c r="O39393" i="8" s="1"/>
  <c r="L39394" i="8"/>
  <c r="O39394" i="8" s="1"/>
  <c r="L39395" i="8"/>
  <c r="O39395" i="8" s="1"/>
  <c r="L39396" i="8"/>
  <c r="O39396" i="8" s="1"/>
  <c r="L39397" i="8"/>
  <c r="O39397" i="8" s="1"/>
  <c r="L39398" i="8"/>
  <c r="O39398" i="8" s="1"/>
  <c r="L39399" i="8"/>
  <c r="O39399" i="8" s="1"/>
  <c r="L39400" i="8"/>
  <c r="O39400" i="8" s="1"/>
  <c r="L39401" i="8"/>
  <c r="O39401" i="8" s="1"/>
  <c r="L39402" i="8"/>
  <c r="O39402" i="8" s="1"/>
  <c r="L39403" i="8"/>
  <c r="O39403" i="8" s="1"/>
  <c r="L39404" i="8"/>
  <c r="O39404" i="8" s="1"/>
  <c r="L39405" i="8"/>
  <c r="O39405" i="8" s="1"/>
  <c r="L39406" i="8"/>
  <c r="O39406" i="8" s="1"/>
  <c r="L39407" i="8"/>
  <c r="O39407" i="8" s="1"/>
  <c r="L39408" i="8"/>
  <c r="O39408" i="8" s="1"/>
  <c r="L39409" i="8"/>
  <c r="O39409" i="8" s="1"/>
  <c r="L39410" i="8"/>
  <c r="O39410" i="8" s="1"/>
  <c r="L39411" i="8"/>
  <c r="O39411" i="8" s="1"/>
  <c r="L39412" i="8"/>
  <c r="O39412" i="8" s="1"/>
  <c r="L39413" i="8"/>
  <c r="O39413" i="8" s="1"/>
  <c r="L39414" i="8"/>
  <c r="O39414" i="8" s="1"/>
  <c r="L39415" i="8"/>
  <c r="O39415" i="8" s="1"/>
  <c r="L39416" i="8"/>
  <c r="O39416" i="8" s="1"/>
  <c r="L39417" i="8"/>
  <c r="O39417" i="8" s="1"/>
  <c r="L39418" i="8"/>
  <c r="O39418" i="8" s="1"/>
  <c r="L39419" i="8"/>
  <c r="O39419" i="8" s="1"/>
  <c r="L39420" i="8"/>
  <c r="O39420" i="8" s="1"/>
  <c r="L39421" i="8"/>
  <c r="O39421" i="8" s="1"/>
  <c r="L39422" i="8"/>
  <c r="O39422" i="8" s="1"/>
  <c r="L39423" i="8"/>
  <c r="O39423" i="8" s="1"/>
  <c r="L39424" i="8"/>
  <c r="O39424" i="8" s="1"/>
  <c r="L39425" i="8"/>
  <c r="O39425" i="8" s="1"/>
  <c r="L39426" i="8"/>
  <c r="O39426" i="8" s="1"/>
  <c r="L39427" i="8"/>
  <c r="O39427" i="8" s="1"/>
  <c r="L39428" i="8"/>
  <c r="O39428" i="8" s="1"/>
  <c r="L39429" i="8"/>
  <c r="O39429" i="8" s="1"/>
  <c r="L39430" i="8"/>
  <c r="O39430" i="8" s="1"/>
  <c r="L39431" i="8"/>
  <c r="O39431" i="8" s="1"/>
  <c r="L39432" i="8"/>
  <c r="O39432" i="8" s="1"/>
  <c r="L39433" i="8"/>
  <c r="O39433" i="8" s="1"/>
  <c r="L39434" i="8"/>
  <c r="O39434" i="8" s="1"/>
  <c r="L39435" i="8"/>
  <c r="O39435" i="8" s="1"/>
  <c r="L39436" i="8"/>
  <c r="O39436" i="8" s="1"/>
  <c r="L39437" i="8"/>
  <c r="O39437" i="8" s="1"/>
  <c r="L39438" i="8"/>
  <c r="O39438" i="8" s="1"/>
  <c r="L39439" i="8"/>
  <c r="O39439" i="8" s="1"/>
  <c r="L39440" i="8"/>
  <c r="O39440" i="8" s="1"/>
  <c r="L39441" i="8"/>
  <c r="O39441" i="8" s="1"/>
  <c r="L39442" i="8"/>
  <c r="O39442" i="8" s="1"/>
  <c r="L39443" i="8"/>
  <c r="O39443" i="8" s="1"/>
  <c r="L39444" i="8"/>
  <c r="O39444" i="8" s="1"/>
  <c r="L39445" i="8"/>
  <c r="O39445" i="8" s="1"/>
  <c r="L39446" i="8"/>
  <c r="O39446" i="8" s="1"/>
  <c r="L39447" i="8"/>
  <c r="O39447" i="8" s="1"/>
  <c r="L39448" i="8"/>
  <c r="O39448" i="8" s="1"/>
  <c r="L39449" i="8"/>
  <c r="O39449" i="8" s="1"/>
  <c r="L39450" i="8"/>
  <c r="O39450" i="8" s="1"/>
  <c r="L39451" i="8"/>
  <c r="O39451" i="8" s="1"/>
  <c r="L39452" i="8"/>
  <c r="O39452" i="8" s="1"/>
  <c r="L39453" i="8"/>
  <c r="O39453" i="8" s="1"/>
  <c r="L39454" i="8"/>
  <c r="O39454" i="8" s="1"/>
  <c r="L39455" i="8"/>
  <c r="O39455" i="8" s="1"/>
  <c r="L39456" i="8"/>
  <c r="O39456" i="8" s="1"/>
  <c r="L39457" i="8"/>
  <c r="O39457" i="8" s="1"/>
  <c r="L39458" i="8"/>
  <c r="O39458" i="8" s="1"/>
  <c r="L39459" i="8"/>
  <c r="O39459" i="8" s="1"/>
  <c r="L39460" i="8"/>
  <c r="O39460" i="8" s="1"/>
  <c r="L39461" i="8"/>
  <c r="O39461" i="8" s="1"/>
  <c r="L39462" i="8"/>
  <c r="O39462" i="8" s="1"/>
  <c r="L39463" i="8"/>
  <c r="O39463" i="8" s="1"/>
  <c r="L39464" i="8"/>
  <c r="O39464" i="8" s="1"/>
  <c r="L39465" i="8"/>
  <c r="O39465" i="8" s="1"/>
  <c r="L39466" i="8"/>
  <c r="O39466" i="8" s="1"/>
  <c r="L39467" i="8"/>
  <c r="O39467" i="8" s="1"/>
  <c r="L39468" i="8"/>
  <c r="O39468" i="8" s="1"/>
  <c r="L39469" i="8"/>
  <c r="O39469" i="8" s="1"/>
  <c r="L39470" i="8"/>
  <c r="O39470" i="8" s="1"/>
  <c r="L39471" i="8"/>
  <c r="O39471" i="8" s="1"/>
  <c r="L39472" i="8"/>
  <c r="O39472" i="8" s="1"/>
  <c r="L39473" i="8"/>
  <c r="O39473" i="8" s="1"/>
  <c r="L39474" i="8"/>
  <c r="O39474" i="8" s="1"/>
  <c r="L39475" i="8"/>
  <c r="O39475" i="8" s="1"/>
  <c r="L39476" i="8"/>
  <c r="O39476" i="8" s="1"/>
  <c r="L39477" i="8"/>
  <c r="O39477" i="8" s="1"/>
  <c r="L39478" i="8"/>
  <c r="O39478" i="8" s="1"/>
  <c r="L39479" i="8"/>
  <c r="O39479" i="8" s="1"/>
  <c r="L39480" i="8"/>
  <c r="O39480" i="8" s="1"/>
  <c r="L39481" i="8"/>
  <c r="O39481" i="8" s="1"/>
  <c r="L39482" i="8"/>
  <c r="O39482" i="8" s="1"/>
  <c r="L39483" i="8"/>
  <c r="O39483" i="8" s="1"/>
  <c r="L39484" i="8"/>
  <c r="O39484" i="8" s="1"/>
  <c r="L39485" i="8"/>
  <c r="O39485" i="8" s="1"/>
  <c r="L39486" i="8"/>
  <c r="O39486" i="8" s="1"/>
  <c r="L39487" i="8"/>
  <c r="O39487" i="8" s="1"/>
  <c r="L39488" i="8"/>
  <c r="O39488" i="8" s="1"/>
  <c r="L39489" i="8"/>
  <c r="O39489" i="8" s="1"/>
  <c r="L39490" i="8"/>
  <c r="O39490" i="8" s="1"/>
  <c r="L39491" i="8"/>
  <c r="O39491" i="8" s="1"/>
  <c r="L39492" i="8"/>
  <c r="O39492" i="8" s="1"/>
  <c r="L39493" i="8"/>
  <c r="O39493" i="8" s="1"/>
  <c r="L39494" i="8"/>
  <c r="O39494" i="8" s="1"/>
  <c r="L39495" i="8"/>
  <c r="O39495" i="8" s="1"/>
  <c r="L39496" i="8"/>
  <c r="O39496" i="8" s="1"/>
  <c r="L39497" i="8"/>
  <c r="O39497" i="8" s="1"/>
  <c r="L39498" i="8"/>
  <c r="O39498" i="8" s="1"/>
  <c r="L39499" i="8"/>
  <c r="O39499" i="8" s="1"/>
  <c r="L39500" i="8"/>
  <c r="O39500" i="8" s="1"/>
  <c r="L39501" i="8"/>
  <c r="O39501" i="8" s="1"/>
  <c r="L39502" i="8"/>
  <c r="O39502" i="8" s="1"/>
  <c r="L39503" i="8"/>
  <c r="O39503" i="8" s="1"/>
  <c r="L39504" i="8"/>
  <c r="O39504" i="8" s="1"/>
  <c r="L39505" i="8"/>
  <c r="O39505" i="8" s="1"/>
  <c r="L39506" i="8"/>
  <c r="O39506" i="8" s="1"/>
  <c r="L39507" i="8"/>
  <c r="O39507" i="8" s="1"/>
  <c r="L39508" i="8"/>
  <c r="O39508" i="8" s="1"/>
  <c r="L39509" i="8"/>
  <c r="O39509" i="8" s="1"/>
  <c r="L39510" i="8"/>
  <c r="O39510" i="8" s="1"/>
  <c r="L39511" i="8"/>
  <c r="O39511" i="8" s="1"/>
  <c r="L39512" i="8"/>
  <c r="O39512" i="8" s="1"/>
  <c r="L39513" i="8"/>
  <c r="O39513" i="8" s="1"/>
  <c r="L39514" i="8"/>
  <c r="O39514" i="8" s="1"/>
  <c r="L39515" i="8"/>
  <c r="O39515" i="8" s="1"/>
  <c r="L39516" i="8"/>
  <c r="O39516" i="8" s="1"/>
  <c r="L39517" i="8"/>
  <c r="O39517" i="8" s="1"/>
  <c r="L39518" i="8"/>
  <c r="O39518" i="8" s="1"/>
  <c r="L39519" i="8"/>
  <c r="O39519" i="8" s="1"/>
  <c r="L39520" i="8"/>
  <c r="O39520" i="8" s="1"/>
  <c r="L39521" i="8"/>
  <c r="O39521" i="8" s="1"/>
  <c r="L39522" i="8"/>
  <c r="O39522" i="8" s="1"/>
  <c r="L39523" i="8"/>
  <c r="O39523" i="8" s="1"/>
  <c r="L39524" i="8"/>
  <c r="O39524" i="8" s="1"/>
  <c r="L39525" i="8"/>
  <c r="O39525" i="8" s="1"/>
  <c r="L39526" i="8"/>
  <c r="O39526" i="8" s="1"/>
  <c r="L39527" i="8"/>
  <c r="O39527" i="8" s="1"/>
  <c r="L39528" i="8"/>
  <c r="O39528" i="8" s="1"/>
  <c r="L39529" i="8"/>
  <c r="O39529" i="8" s="1"/>
  <c r="L39530" i="8"/>
  <c r="O39530" i="8" s="1"/>
  <c r="L39531" i="8"/>
  <c r="O39531" i="8" s="1"/>
  <c r="L39532" i="8"/>
  <c r="O39532" i="8" s="1"/>
  <c r="L39533" i="8"/>
  <c r="O39533" i="8" s="1"/>
  <c r="L39534" i="8"/>
  <c r="O39534" i="8" s="1"/>
  <c r="L39535" i="8"/>
  <c r="O39535" i="8" s="1"/>
  <c r="L39536" i="8"/>
  <c r="O39536" i="8" s="1"/>
  <c r="L39537" i="8"/>
  <c r="O39537" i="8" s="1"/>
  <c r="L39538" i="8"/>
  <c r="O39538" i="8" s="1"/>
  <c r="L39539" i="8"/>
  <c r="O39539" i="8" s="1"/>
  <c r="L39540" i="8"/>
  <c r="O39540" i="8" s="1"/>
  <c r="L39541" i="8"/>
  <c r="O39541" i="8" s="1"/>
  <c r="L39542" i="8"/>
  <c r="O39542" i="8" s="1"/>
  <c r="L39543" i="8"/>
  <c r="O39543" i="8" s="1"/>
  <c r="L39544" i="8"/>
  <c r="O39544" i="8" s="1"/>
  <c r="L39545" i="8"/>
  <c r="O39545" i="8" s="1"/>
  <c r="L39546" i="8"/>
  <c r="O39546" i="8" s="1"/>
  <c r="L39547" i="8"/>
  <c r="O39547" i="8" s="1"/>
  <c r="L39548" i="8"/>
  <c r="O39548" i="8" s="1"/>
  <c r="L39549" i="8"/>
  <c r="O39549" i="8" s="1"/>
  <c r="L39550" i="8"/>
  <c r="O39550" i="8" s="1"/>
  <c r="L39551" i="8"/>
  <c r="O39551" i="8" s="1"/>
  <c r="L39552" i="8"/>
  <c r="O39552" i="8" s="1"/>
  <c r="L39553" i="8"/>
  <c r="O39553" i="8" s="1"/>
  <c r="L39554" i="8"/>
  <c r="O39554" i="8" s="1"/>
  <c r="L39555" i="8"/>
  <c r="O39555" i="8" s="1"/>
  <c r="L39556" i="8"/>
  <c r="O39556" i="8" s="1"/>
  <c r="L39557" i="8"/>
  <c r="O39557" i="8" s="1"/>
  <c r="L39558" i="8"/>
  <c r="O39558" i="8" s="1"/>
  <c r="L39559" i="8"/>
  <c r="O39559" i="8" s="1"/>
  <c r="L39560" i="8"/>
  <c r="O39560" i="8" s="1"/>
  <c r="L39561" i="8"/>
  <c r="O39561" i="8" s="1"/>
  <c r="L39562" i="8"/>
  <c r="O39562" i="8" s="1"/>
  <c r="L39563" i="8"/>
  <c r="O39563" i="8" s="1"/>
  <c r="L39564" i="8"/>
  <c r="O39564" i="8" s="1"/>
  <c r="L39565" i="8"/>
  <c r="O39565" i="8" s="1"/>
  <c r="L39566" i="8"/>
  <c r="O39566" i="8" s="1"/>
  <c r="L39567" i="8"/>
  <c r="O39567" i="8" s="1"/>
  <c r="L39568" i="8"/>
  <c r="O39568" i="8" s="1"/>
  <c r="L39569" i="8"/>
  <c r="O39569" i="8" s="1"/>
  <c r="L39570" i="8"/>
  <c r="O39570" i="8" s="1"/>
  <c r="L39571" i="8"/>
  <c r="O39571" i="8" s="1"/>
  <c r="L39572" i="8"/>
  <c r="O39572" i="8" s="1"/>
  <c r="L39573" i="8"/>
  <c r="O39573" i="8" s="1"/>
  <c r="L39574" i="8"/>
  <c r="O39574" i="8" s="1"/>
  <c r="L39575" i="8"/>
  <c r="O39575" i="8" s="1"/>
  <c r="L39576" i="8"/>
  <c r="O39576" i="8" s="1"/>
  <c r="L39577" i="8"/>
  <c r="O39577" i="8" s="1"/>
  <c r="L39578" i="8"/>
  <c r="O39578" i="8" s="1"/>
  <c r="L39579" i="8"/>
  <c r="O39579" i="8" s="1"/>
  <c r="L39580" i="8"/>
  <c r="O39580" i="8" s="1"/>
  <c r="L39581" i="8"/>
  <c r="O39581" i="8" s="1"/>
  <c r="L39582" i="8"/>
  <c r="O39582" i="8" s="1"/>
  <c r="L39583" i="8"/>
  <c r="O39583" i="8" s="1"/>
  <c r="L39584" i="8"/>
  <c r="O39584" i="8" s="1"/>
  <c r="L39585" i="8"/>
  <c r="O39585" i="8" s="1"/>
  <c r="L39586" i="8"/>
  <c r="O39586" i="8" s="1"/>
  <c r="L39587" i="8"/>
  <c r="O39587" i="8" s="1"/>
  <c r="L39588" i="8"/>
  <c r="O39588" i="8" s="1"/>
  <c r="L39589" i="8"/>
  <c r="O39589" i="8" s="1"/>
  <c r="L39590" i="8"/>
  <c r="O39590" i="8" s="1"/>
  <c r="L39591" i="8"/>
  <c r="O39591" i="8" s="1"/>
  <c r="L39592" i="8"/>
  <c r="O39592" i="8" s="1"/>
  <c r="L39593" i="8"/>
  <c r="O39593" i="8" s="1"/>
  <c r="L39594" i="8"/>
  <c r="O39594" i="8" s="1"/>
  <c r="L39595" i="8"/>
  <c r="O39595" i="8" s="1"/>
  <c r="L39596" i="8"/>
  <c r="O39596" i="8" s="1"/>
  <c r="L39597" i="8"/>
  <c r="O39597" i="8" s="1"/>
  <c r="L39598" i="8"/>
  <c r="O39598" i="8" s="1"/>
  <c r="L39599" i="8"/>
  <c r="O39599" i="8" s="1"/>
  <c r="L39600" i="8"/>
  <c r="O39600" i="8" s="1"/>
  <c r="L39601" i="8"/>
  <c r="O39601" i="8" s="1"/>
  <c r="L39602" i="8"/>
  <c r="O39602" i="8" s="1"/>
  <c r="L39603" i="8"/>
  <c r="O39603" i="8" s="1"/>
  <c r="L39604" i="8"/>
  <c r="O39604" i="8" s="1"/>
  <c r="L39605" i="8"/>
  <c r="O39605" i="8" s="1"/>
  <c r="L39606" i="8"/>
  <c r="O39606" i="8" s="1"/>
  <c r="L39607" i="8"/>
  <c r="O39607" i="8" s="1"/>
  <c r="L39608" i="8"/>
  <c r="O39608" i="8" s="1"/>
  <c r="L39609" i="8"/>
  <c r="O39609" i="8" s="1"/>
  <c r="L39610" i="8"/>
  <c r="O39610" i="8" s="1"/>
  <c r="L39611" i="8"/>
  <c r="O39611" i="8" s="1"/>
  <c r="L39612" i="8"/>
  <c r="O39612" i="8" s="1"/>
  <c r="L39613" i="8"/>
  <c r="O39613" i="8" s="1"/>
  <c r="L39614" i="8"/>
  <c r="O39614" i="8" s="1"/>
  <c r="L39615" i="8"/>
  <c r="O39615" i="8" s="1"/>
  <c r="L39616" i="8"/>
  <c r="O39616" i="8" s="1"/>
  <c r="L39617" i="8"/>
  <c r="O39617" i="8" s="1"/>
  <c r="L39618" i="8"/>
  <c r="O39618" i="8" s="1"/>
  <c r="L39619" i="8"/>
  <c r="O39619" i="8" s="1"/>
  <c r="L39620" i="8"/>
  <c r="O39620" i="8" s="1"/>
  <c r="L39621" i="8"/>
  <c r="O39621" i="8" s="1"/>
  <c r="L39622" i="8"/>
  <c r="O39622" i="8" s="1"/>
  <c r="L39623" i="8"/>
  <c r="O39623" i="8" s="1"/>
  <c r="L39624" i="8"/>
  <c r="O39624" i="8" s="1"/>
  <c r="L39625" i="8"/>
  <c r="O39625" i="8" s="1"/>
  <c r="L39626" i="8"/>
  <c r="O39626" i="8" s="1"/>
  <c r="L39627" i="8"/>
  <c r="O39627" i="8" s="1"/>
  <c r="L39628" i="8"/>
  <c r="O39628" i="8" s="1"/>
  <c r="L39629" i="8"/>
  <c r="O39629" i="8" s="1"/>
  <c r="L39630" i="8"/>
  <c r="O39630" i="8" s="1"/>
  <c r="L39631" i="8"/>
  <c r="O39631" i="8" s="1"/>
  <c r="L39632" i="8"/>
  <c r="O39632" i="8" s="1"/>
  <c r="L39633" i="8"/>
  <c r="O39633" i="8" s="1"/>
  <c r="L39634" i="8"/>
  <c r="O39634" i="8" s="1"/>
  <c r="L39635" i="8"/>
  <c r="O39635" i="8" s="1"/>
  <c r="L39636" i="8"/>
  <c r="O39636" i="8" s="1"/>
  <c r="L39637" i="8"/>
  <c r="O39637" i="8" s="1"/>
  <c r="L39638" i="8"/>
  <c r="O39638" i="8" s="1"/>
  <c r="L39639" i="8"/>
  <c r="O39639" i="8" s="1"/>
  <c r="L39640" i="8"/>
  <c r="O39640" i="8" s="1"/>
  <c r="L39641" i="8"/>
  <c r="O39641" i="8" s="1"/>
  <c r="L39642" i="8"/>
  <c r="O39642" i="8" s="1"/>
  <c r="L39643" i="8"/>
  <c r="O39643" i="8" s="1"/>
  <c r="L39644" i="8"/>
  <c r="O39644" i="8" s="1"/>
  <c r="L39645" i="8"/>
  <c r="O39645" i="8" s="1"/>
  <c r="L39646" i="8"/>
  <c r="O39646" i="8" s="1"/>
  <c r="L39647" i="8"/>
  <c r="O39647" i="8" s="1"/>
  <c r="L39648" i="8"/>
  <c r="O39648" i="8" s="1"/>
  <c r="L39649" i="8"/>
  <c r="O39649" i="8" s="1"/>
  <c r="L39650" i="8"/>
  <c r="O39650" i="8" s="1"/>
  <c r="L39651" i="8"/>
  <c r="O39651" i="8" s="1"/>
  <c r="L39652" i="8"/>
  <c r="O39652" i="8" s="1"/>
  <c r="L39653" i="8"/>
  <c r="O39653" i="8" s="1"/>
  <c r="L39654" i="8"/>
  <c r="O39654" i="8" s="1"/>
  <c r="L39655" i="8"/>
  <c r="O39655" i="8" s="1"/>
  <c r="L39656" i="8"/>
  <c r="O39656" i="8" s="1"/>
  <c r="L39657" i="8"/>
  <c r="O39657" i="8" s="1"/>
  <c r="L39658" i="8"/>
  <c r="O39658" i="8" s="1"/>
  <c r="L39659" i="8"/>
  <c r="O39659" i="8" s="1"/>
  <c r="L39660" i="8"/>
  <c r="O39660" i="8" s="1"/>
  <c r="L39661" i="8"/>
  <c r="O39661" i="8" s="1"/>
  <c r="L39662" i="8"/>
  <c r="O39662" i="8" s="1"/>
  <c r="L39663" i="8"/>
  <c r="O39663" i="8" s="1"/>
  <c r="L39664" i="8"/>
  <c r="O39664" i="8" s="1"/>
  <c r="L39665" i="8"/>
  <c r="O39665" i="8" s="1"/>
  <c r="L39666" i="8"/>
  <c r="O39666" i="8" s="1"/>
  <c r="L39667" i="8"/>
  <c r="O39667" i="8" s="1"/>
  <c r="L39668" i="8"/>
  <c r="O39668" i="8" s="1"/>
  <c r="L39669" i="8"/>
  <c r="O39669" i="8" s="1"/>
  <c r="L39670" i="8"/>
  <c r="O39670" i="8" s="1"/>
  <c r="L39671" i="8"/>
  <c r="O39671" i="8" s="1"/>
  <c r="L39672" i="8"/>
  <c r="O39672" i="8" s="1"/>
  <c r="L39673" i="8"/>
  <c r="O39673" i="8" s="1"/>
  <c r="L39674" i="8"/>
  <c r="O39674" i="8" s="1"/>
  <c r="L39675" i="8"/>
  <c r="O39675" i="8" s="1"/>
  <c r="L39676" i="8"/>
  <c r="O39676" i="8" s="1"/>
  <c r="L39677" i="8"/>
  <c r="O39677" i="8" s="1"/>
  <c r="L39678" i="8"/>
  <c r="O39678" i="8" s="1"/>
  <c r="L39679" i="8"/>
  <c r="O39679" i="8" s="1"/>
  <c r="L39680" i="8"/>
  <c r="O39680" i="8" s="1"/>
  <c r="L39681" i="8"/>
  <c r="O39681" i="8" s="1"/>
  <c r="L39682" i="8"/>
  <c r="O39682" i="8" s="1"/>
  <c r="L39683" i="8"/>
  <c r="O39683" i="8" s="1"/>
  <c r="L39684" i="8"/>
  <c r="O39684" i="8" s="1"/>
  <c r="L39685" i="8"/>
  <c r="O39685" i="8" s="1"/>
  <c r="L39686" i="8"/>
  <c r="O39686" i="8" s="1"/>
  <c r="L39687" i="8"/>
  <c r="O39687" i="8" s="1"/>
  <c r="L39688" i="8"/>
  <c r="O39688" i="8" s="1"/>
  <c r="L39689" i="8"/>
  <c r="O39689" i="8" s="1"/>
  <c r="L39690" i="8"/>
  <c r="O39690" i="8" s="1"/>
  <c r="L39691" i="8"/>
  <c r="O39691" i="8" s="1"/>
  <c r="L39692" i="8"/>
  <c r="O39692" i="8" s="1"/>
  <c r="L39693" i="8"/>
  <c r="O39693" i="8" s="1"/>
  <c r="L39694" i="8"/>
  <c r="O39694" i="8" s="1"/>
  <c r="L39695" i="8"/>
  <c r="O39695" i="8" s="1"/>
  <c r="L39696" i="8"/>
  <c r="O39696" i="8" s="1"/>
  <c r="L39697" i="8"/>
  <c r="O39697" i="8" s="1"/>
  <c r="L39698" i="8"/>
  <c r="O39698" i="8" s="1"/>
  <c r="L39699" i="8"/>
  <c r="O39699" i="8" s="1"/>
  <c r="L39700" i="8"/>
  <c r="O39700" i="8" s="1"/>
  <c r="L39701" i="8"/>
  <c r="O39701" i="8" s="1"/>
  <c r="L39702" i="8"/>
  <c r="O39702" i="8" s="1"/>
  <c r="L39703" i="8"/>
  <c r="O39703" i="8" s="1"/>
  <c r="L39704" i="8"/>
  <c r="O39704" i="8" s="1"/>
  <c r="L39705" i="8"/>
  <c r="O39705" i="8" s="1"/>
  <c r="L39706" i="8"/>
  <c r="O39706" i="8" s="1"/>
  <c r="L39707" i="8"/>
  <c r="O39707" i="8" s="1"/>
  <c r="L39708" i="8"/>
  <c r="O39708" i="8" s="1"/>
  <c r="L39709" i="8"/>
  <c r="O39709" i="8" s="1"/>
  <c r="L39710" i="8"/>
  <c r="O39710" i="8" s="1"/>
  <c r="L39711" i="8"/>
  <c r="O39711" i="8" s="1"/>
  <c r="L39712" i="8"/>
  <c r="O39712" i="8" s="1"/>
  <c r="L39713" i="8"/>
  <c r="O39713" i="8" s="1"/>
  <c r="L39714" i="8"/>
  <c r="O39714" i="8" s="1"/>
  <c r="L39715" i="8"/>
  <c r="O39715" i="8" s="1"/>
  <c r="L39716" i="8"/>
  <c r="O39716" i="8" s="1"/>
  <c r="L39717" i="8"/>
  <c r="O39717" i="8" s="1"/>
  <c r="L39718" i="8"/>
  <c r="O39718" i="8" s="1"/>
  <c r="L39719" i="8"/>
  <c r="O39719" i="8" s="1"/>
  <c r="L39720" i="8"/>
  <c r="O39720" i="8" s="1"/>
  <c r="L39721" i="8"/>
  <c r="O39721" i="8" s="1"/>
  <c r="L39722" i="8"/>
  <c r="O39722" i="8" s="1"/>
  <c r="L39723" i="8"/>
  <c r="O39723" i="8" s="1"/>
  <c r="L39724" i="8"/>
  <c r="O39724" i="8" s="1"/>
  <c r="L39725" i="8"/>
  <c r="O39725" i="8" s="1"/>
  <c r="L39726" i="8"/>
  <c r="O39726" i="8" s="1"/>
  <c r="L39727" i="8"/>
  <c r="O39727" i="8" s="1"/>
  <c r="L39728" i="8"/>
  <c r="O39728" i="8" s="1"/>
  <c r="L39729" i="8"/>
  <c r="O39729" i="8" s="1"/>
  <c r="L39730" i="8"/>
  <c r="O39730" i="8" s="1"/>
  <c r="L39731" i="8"/>
  <c r="O39731" i="8" s="1"/>
  <c r="L39732" i="8"/>
  <c r="O39732" i="8" s="1"/>
  <c r="L39733" i="8"/>
  <c r="O39733" i="8" s="1"/>
  <c r="L39734" i="8"/>
  <c r="O39734" i="8" s="1"/>
  <c r="L39735" i="8"/>
  <c r="O39735" i="8" s="1"/>
  <c r="L39736" i="8"/>
  <c r="O39736" i="8" s="1"/>
  <c r="L39737" i="8"/>
  <c r="O39737" i="8" s="1"/>
  <c r="L39738" i="8"/>
  <c r="O39738" i="8" s="1"/>
  <c r="L39739" i="8"/>
  <c r="O39739" i="8" s="1"/>
  <c r="L39740" i="8"/>
  <c r="O39740" i="8" s="1"/>
  <c r="L39741" i="8"/>
  <c r="O39741" i="8" s="1"/>
  <c r="L39742" i="8"/>
  <c r="O39742" i="8" s="1"/>
  <c r="L39743" i="8"/>
  <c r="O39743" i="8" s="1"/>
  <c r="L39744" i="8"/>
  <c r="O39744" i="8" s="1"/>
  <c r="L39745" i="8"/>
  <c r="O39745" i="8" s="1"/>
  <c r="L39746" i="8"/>
  <c r="O39746" i="8" s="1"/>
  <c r="L39747" i="8"/>
  <c r="O39747" i="8" s="1"/>
  <c r="L39748" i="8"/>
  <c r="O39748" i="8" s="1"/>
  <c r="L39749" i="8"/>
  <c r="O39749" i="8" s="1"/>
  <c r="L39750" i="8"/>
  <c r="O39750" i="8" s="1"/>
  <c r="L39751" i="8"/>
  <c r="O39751" i="8" s="1"/>
  <c r="L39752" i="8"/>
  <c r="O39752" i="8" s="1"/>
  <c r="L39753" i="8"/>
  <c r="O39753" i="8" s="1"/>
  <c r="L39754" i="8"/>
  <c r="O39754" i="8" s="1"/>
  <c r="L39755" i="8"/>
  <c r="O39755" i="8" s="1"/>
  <c r="L39756" i="8"/>
  <c r="O39756" i="8" s="1"/>
  <c r="L39757" i="8"/>
  <c r="O39757" i="8" s="1"/>
  <c r="L39758" i="8"/>
  <c r="O39758" i="8" s="1"/>
  <c r="L39759" i="8"/>
  <c r="O39759" i="8" s="1"/>
  <c r="L39760" i="8"/>
  <c r="O39760" i="8" s="1"/>
  <c r="L39761" i="8"/>
  <c r="O39761" i="8" s="1"/>
  <c r="L39762" i="8"/>
  <c r="O39762" i="8" s="1"/>
  <c r="L39763" i="8"/>
  <c r="O39763" i="8" s="1"/>
  <c r="L39764" i="8"/>
  <c r="O39764" i="8" s="1"/>
  <c r="L39765" i="8"/>
  <c r="O39765" i="8" s="1"/>
  <c r="L39766" i="8"/>
  <c r="O39766" i="8" s="1"/>
  <c r="L39767" i="8"/>
  <c r="O39767" i="8" s="1"/>
  <c r="L39768" i="8"/>
  <c r="O39768" i="8" s="1"/>
  <c r="L39769" i="8"/>
  <c r="O39769" i="8" s="1"/>
  <c r="L39770" i="8"/>
  <c r="O39770" i="8" s="1"/>
  <c r="L39771" i="8"/>
  <c r="O39771" i="8" s="1"/>
  <c r="L39772" i="8"/>
  <c r="O39772" i="8" s="1"/>
  <c r="L39773" i="8"/>
  <c r="O39773" i="8" s="1"/>
  <c r="L39774" i="8"/>
  <c r="O39774" i="8" s="1"/>
  <c r="L39775" i="8"/>
  <c r="O39775" i="8" s="1"/>
  <c r="L39776" i="8"/>
  <c r="O39776" i="8" s="1"/>
  <c r="L39777" i="8"/>
  <c r="O39777" i="8" s="1"/>
  <c r="L39778" i="8"/>
  <c r="O39778" i="8" s="1"/>
  <c r="L39779" i="8"/>
  <c r="O39779" i="8" s="1"/>
  <c r="L39780" i="8"/>
  <c r="O39780" i="8" s="1"/>
  <c r="L39781" i="8"/>
  <c r="O39781" i="8" s="1"/>
  <c r="L39782" i="8"/>
  <c r="O39782" i="8" s="1"/>
  <c r="L39783" i="8"/>
  <c r="O39783" i="8" s="1"/>
  <c r="L39784" i="8"/>
  <c r="O39784" i="8" s="1"/>
  <c r="L39785" i="8"/>
  <c r="O39785" i="8" s="1"/>
  <c r="L39786" i="8"/>
  <c r="O39786" i="8" s="1"/>
  <c r="L39787" i="8"/>
  <c r="O39787" i="8" s="1"/>
  <c r="L39788" i="8"/>
  <c r="O39788" i="8" s="1"/>
  <c r="L39789" i="8"/>
  <c r="O39789" i="8" s="1"/>
  <c r="L39790" i="8"/>
  <c r="O39790" i="8" s="1"/>
  <c r="L39791" i="8"/>
  <c r="O39791" i="8" s="1"/>
  <c r="L39792" i="8"/>
  <c r="O39792" i="8" s="1"/>
  <c r="L39793" i="8"/>
  <c r="O39793" i="8" s="1"/>
  <c r="L39794" i="8"/>
  <c r="O39794" i="8" s="1"/>
  <c r="L39795" i="8"/>
  <c r="O39795" i="8" s="1"/>
  <c r="L39796" i="8"/>
  <c r="O39796" i="8" s="1"/>
  <c r="L39797" i="8"/>
  <c r="O39797" i="8" s="1"/>
  <c r="L39798" i="8"/>
  <c r="O39798" i="8" s="1"/>
  <c r="L39799" i="8"/>
  <c r="O39799" i="8" s="1"/>
  <c r="L39800" i="8"/>
  <c r="O39800" i="8" s="1"/>
  <c r="L39801" i="8"/>
  <c r="O39801" i="8" s="1"/>
  <c r="L39802" i="8"/>
  <c r="O39802" i="8" s="1"/>
  <c r="L39803" i="8"/>
  <c r="O39803" i="8" s="1"/>
  <c r="L39804" i="8"/>
  <c r="O39804" i="8" s="1"/>
  <c r="L39805" i="8"/>
  <c r="O39805" i="8" s="1"/>
  <c r="L39806" i="8"/>
  <c r="O39806" i="8" s="1"/>
  <c r="L39807" i="8"/>
  <c r="O39807" i="8" s="1"/>
  <c r="L39808" i="8"/>
  <c r="O39808" i="8" s="1"/>
  <c r="L39809" i="8"/>
  <c r="O39809" i="8" s="1"/>
  <c r="L39810" i="8"/>
  <c r="O39810" i="8" s="1"/>
  <c r="L39811" i="8"/>
  <c r="O39811" i="8" s="1"/>
  <c r="L39812" i="8"/>
  <c r="O39812" i="8" s="1"/>
  <c r="L39813" i="8"/>
  <c r="O39813" i="8" s="1"/>
  <c r="L39814" i="8"/>
  <c r="O39814" i="8" s="1"/>
  <c r="L39815" i="8"/>
  <c r="O39815" i="8" s="1"/>
  <c r="L39816" i="8"/>
  <c r="O39816" i="8" s="1"/>
  <c r="L39817" i="8"/>
  <c r="O39817" i="8" s="1"/>
  <c r="L39818" i="8"/>
  <c r="O39818" i="8" s="1"/>
  <c r="L39819" i="8"/>
  <c r="O39819" i="8" s="1"/>
  <c r="L39820" i="8"/>
  <c r="O39820" i="8" s="1"/>
  <c r="L39821" i="8"/>
  <c r="O39821" i="8" s="1"/>
  <c r="L39822" i="8"/>
  <c r="O39822" i="8" s="1"/>
  <c r="L39823" i="8"/>
  <c r="O39823" i="8" s="1"/>
  <c r="L39824" i="8"/>
  <c r="O39824" i="8" s="1"/>
  <c r="L39825" i="8"/>
  <c r="O39825" i="8" s="1"/>
  <c r="L39826" i="8"/>
  <c r="O39826" i="8" s="1"/>
  <c r="L39827" i="8"/>
  <c r="O39827" i="8" s="1"/>
  <c r="L39828" i="8"/>
  <c r="O39828" i="8" s="1"/>
  <c r="L39829" i="8"/>
  <c r="O39829" i="8" s="1"/>
  <c r="L39830" i="8"/>
  <c r="O39830" i="8" s="1"/>
  <c r="L39831" i="8"/>
  <c r="O39831" i="8" s="1"/>
  <c r="L39832" i="8"/>
  <c r="O39832" i="8" s="1"/>
  <c r="L39833" i="8"/>
  <c r="O39833" i="8" s="1"/>
  <c r="L39834" i="8"/>
  <c r="O39834" i="8" s="1"/>
  <c r="L39835" i="8"/>
  <c r="O39835" i="8" s="1"/>
  <c r="L39836" i="8"/>
  <c r="O39836" i="8" s="1"/>
  <c r="L39837" i="8"/>
  <c r="O39837" i="8" s="1"/>
  <c r="L39838" i="8"/>
  <c r="O39838" i="8" s="1"/>
  <c r="L39839" i="8"/>
  <c r="O39839" i="8" s="1"/>
  <c r="L39840" i="8"/>
  <c r="O39840" i="8" s="1"/>
  <c r="L39841" i="8"/>
  <c r="O39841" i="8" s="1"/>
  <c r="L39842" i="8"/>
  <c r="O39842" i="8" s="1"/>
  <c r="L39843" i="8"/>
  <c r="O39843" i="8" s="1"/>
  <c r="L39844" i="8"/>
  <c r="O39844" i="8" s="1"/>
  <c r="L39845" i="8"/>
  <c r="O39845" i="8" s="1"/>
  <c r="L39846" i="8"/>
  <c r="O39846" i="8" s="1"/>
  <c r="L39847" i="8"/>
  <c r="O39847" i="8" s="1"/>
  <c r="L39848" i="8"/>
  <c r="O39848" i="8" s="1"/>
  <c r="L39849" i="8"/>
  <c r="O39849" i="8" s="1"/>
  <c r="L39850" i="8"/>
  <c r="O39850" i="8" s="1"/>
  <c r="L39851" i="8"/>
  <c r="O39851" i="8" s="1"/>
  <c r="L39852" i="8"/>
  <c r="O39852" i="8" s="1"/>
  <c r="L39853" i="8"/>
  <c r="O39853" i="8" s="1"/>
  <c r="L39854" i="8"/>
  <c r="O39854" i="8" s="1"/>
  <c r="L39855" i="8"/>
  <c r="O39855" i="8" s="1"/>
  <c r="L39856" i="8"/>
  <c r="O39856" i="8" s="1"/>
  <c r="L39857" i="8"/>
  <c r="O39857" i="8" s="1"/>
  <c r="L39858" i="8"/>
  <c r="O39858" i="8" s="1"/>
  <c r="L39859" i="8"/>
  <c r="O39859" i="8" s="1"/>
  <c r="L39860" i="8"/>
  <c r="O39860" i="8" s="1"/>
  <c r="L39861" i="8"/>
  <c r="O39861" i="8" s="1"/>
  <c r="L39862" i="8"/>
  <c r="O39862" i="8" s="1"/>
  <c r="L39863" i="8"/>
  <c r="O39863" i="8" s="1"/>
  <c r="L39864" i="8"/>
  <c r="O39864" i="8" s="1"/>
  <c r="L39865" i="8"/>
  <c r="O39865" i="8" s="1"/>
  <c r="L39866" i="8"/>
  <c r="O39866" i="8" s="1"/>
  <c r="L39867" i="8"/>
  <c r="O39867" i="8" s="1"/>
  <c r="L39868" i="8"/>
  <c r="O39868" i="8" s="1"/>
  <c r="L39869" i="8"/>
  <c r="O39869" i="8" s="1"/>
  <c r="L39870" i="8"/>
  <c r="O39870" i="8" s="1"/>
  <c r="L39871" i="8"/>
  <c r="O39871" i="8" s="1"/>
  <c r="L39872" i="8"/>
  <c r="O39872" i="8" s="1"/>
  <c r="L39873" i="8"/>
  <c r="O39873" i="8" s="1"/>
  <c r="L39874" i="8"/>
  <c r="O39874" i="8" s="1"/>
  <c r="L39875" i="8"/>
  <c r="O39875" i="8" s="1"/>
  <c r="L39876" i="8"/>
  <c r="O39876" i="8" s="1"/>
  <c r="L39877" i="8"/>
  <c r="O39877" i="8" s="1"/>
  <c r="L39878" i="8"/>
  <c r="O39878" i="8" s="1"/>
  <c r="L39879" i="8"/>
  <c r="O39879" i="8" s="1"/>
  <c r="L39880" i="8"/>
  <c r="O39880" i="8" s="1"/>
  <c r="L39881" i="8"/>
  <c r="O39881" i="8" s="1"/>
  <c r="L39882" i="8"/>
  <c r="O39882" i="8" s="1"/>
  <c r="L39883" i="8"/>
  <c r="O39883" i="8" s="1"/>
  <c r="L39884" i="8"/>
  <c r="O39884" i="8" s="1"/>
  <c r="L39885" i="8"/>
  <c r="O39885" i="8" s="1"/>
  <c r="L39886" i="8"/>
  <c r="O39886" i="8" s="1"/>
  <c r="L39887" i="8"/>
  <c r="O39887" i="8" s="1"/>
  <c r="L39888" i="8"/>
  <c r="O39888" i="8" s="1"/>
  <c r="L39889" i="8"/>
  <c r="O39889" i="8" s="1"/>
  <c r="L39890" i="8"/>
  <c r="O39890" i="8" s="1"/>
  <c r="L39891" i="8"/>
  <c r="O39891" i="8" s="1"/>
  <c r="L39892" i="8"/>
  <c r="O39892" i="8" s="1"/>
  <c r="L39893" i="8"/>
  <c r="O39893" i="8" s="1"/>
  <c r="L39894" i="8"/>
  <c r="O39894" i="8" s="1"/>
  <c r="L39895" i="8"/>
  <c r="O39895" i="8" s="1"/>
  <c r="L39896" i="8"/>
  <c r="O39896" i="8" s="1"/>
  <c r="L39897" i="8"/>
  <c r="O39897" i="8" s="1"/>
  <c r="L39898" i="8"/>
  <c r="O39898" i="8" s="1"/>
  <c r="L39899" i="8"/>
  <c r="O39899" i="8" s="1"/>
  <c r="L39900" i="8"/>
  <c r="O39900" i="8" s="1"/>
  <c r="L39901" i="8"/>
  <c r="O39901" i="8" s="1"/>
  <c r="L39902" i="8"/>
  <c r="O39902" i="8" s="1"/>
  <c r="L39903" i="8"/>
  <c r="O39903" i="8" s="1"/>
  <c r="L39904" i="8"/>
  <c r="O39904" i="8" s="1"/>
  <c r="L39905" i="8"/>
  <c r="O39905" i="8" s="1"/>
  <c r="L39906" i="8"/>
  <c r="O39906" i="8" s="1"/>
  <c r="L39907" i="8"/>
  <c r="O39907" i="8" s="1"/>
  <c r="L39908" i="8"/>
  <c r="O39908" i="8" s="1"/>
  <c r="L39909" i="8"/>
  <c r="O39909" i="8" s="1"/>
  <c r="L39910" i="8"/>
  <c r="O39910" i="8" s="1"/>
  <c r="L39911" i="8"/>
  <c r="O39911" i="8" s="1"/>
  <c r="L39912" i="8"/>
  <c r="O39912" i="8" s="1"/>
  <c r="L39913" i="8"/>
  <c r="O39913" i="8" s="1"/>
  <c r="L39914" i="8"/>
  <c r="O39914" i="8" s="1"/>
  <c r="L39915" i="8"/>
  <c r="O39915" i="8" s="1"/>
  <c r="L39916" i="8"/>
  <c r="O39916" i="8" s="1"/>
  <c r="L39917" i="8"/>
  <c r="O39917" i="8" s="1"/>
  <c r="L39918" i="8"/>
  <c r="O39918" i="8" s="1"/>
  <c r="L39919" i="8"/>
  <c r="O39919" i="8" s="1"/>
  <c r="L39920" i="8"/>
  <c r="O39920" i="8" s="1"/>
  <c r="L39921" i="8"/>
  <c r="O39921" i="8" s="1"/>
  <c r="L39922" i="8"/>
  <c r="O39922" i="8" s="1"/>
  <c r="L39923" i="8"/>
  <c r="O39923" i="8" s="1"/>
  <c r="L39924" i="8"/>
  <c r="O39924" i="8" s="1"/>
  <c r="L39925" i="8"/>
  <c r="O39925" i="8" s="1"/>
  <c r="L39926" i="8"/>
  <c r="O39926" i="8" s="1"/>
  <c r="L39927" i="8"/>
  <c r="O39927" i="8" s="1"/>
  <c r="L39928" i="8"/>
  <c r="O39928" i="8" s="1"/>
  <c r="L39929" i="8"/>
  <c r="O39929" i="8" s="1"/>
  <c r="L39930" i="8"/>
  <c r="O39930" i="8" s="1"/>
  <c r="L39931" i="8"/>
  <c r="O39931" i="8" s="1"/>
  <c r="L39932" i="8"/>
  <c r="O39932" i="8" s="1"/>
  <c r="L39933" i="8"/>
  <c r="O39933" i="8" s="1"/>
  <c r="L39934" i="8"/>
  <c r="O39934" i="8" s="1"/>
  <c r="L39935" i="8"/>
  <c r="O39935" i="8" s="1"/>
  <c r="L39936" i="8"/>
  <c r="O39936" i="8" s="1"/>
  <c r="L39937" i="8"/>
  <c r="O39937" i="8" s="1"/>
  <c r="L39938" i="8"/>
  <c r="O39938" i="8" s="1"/>
  <c r="L39939" i="8"/>
  <c r="O39939" i="8" s="1"/>
  <c r="L39940" i="8"/>
  <c r="O39940" i="8" s="1"/>
  <c r="L39941" i="8"/>
  <c r="O39941" i="8" s="1"/>
  <c r="L39942" i="8"/>
  <c r="O39942" i="8" s="1"/>
  <c r="L39943" i="8"/>
  <c r="O39943" i="8" s="1"/>
  <c r="L39944" i="8"/>
  <c r="O39944" i="8" s="1"/>
  <c r="L39945" i="8"/>
  <c r="O39945" i="8" s="1"/>
  <c r="L39946" i="8"/>
  <c r="O39946" i="8" s="1"/>
  <c r="L39947" i="8"/>
  <c r="O39947" i="8" s="1"/>
  <c r="L39948" i="8"/>
  <c r="O39948" i="8" s="1"/>
  <c r="L39949" i="8"/>
  <c r="O39949" i="8" s="1"/>
  <c r="L39950" i="8"/>
  <c r="O39950" i="8" s="1"/>
  <c r="L39951" i="8"/>
  <c r="O39951" i="8" s="1"/>
  <c r="L39952" i="8"/>
  <c r="O39952" i="8" s="1"/>
  <c r="L39953" i="8"/>
  <c r="O39953" i="8" s="1"/>
  <c r="L39954" i="8"/>
  <c r="O39954" i="8" s="1"/>
  <c r="L39955" i="8"/>
  <c r="O39955" i="8" s="1"/>
  <c r="L39956" i="8"/>
  <c r="O39956" i="8" s="1"/>
  <c r="L39957" i="8"/>
  <c r="O39957" i="8" s="1"/>
  <c r="L39958" i="8"/>
  <c r="O39958" i="8" s="1"/>
  <c r="L39959" i="8"/>
  <c r="O39959" i="8" s="1"/>
  <c r="L39960" i="8"/>
  <c r="O39960" i="8" s="1"/>
  <c r="L39961" i="8"/>
  <c r="O39961" i="8" s="1"/>
  <c r="L39962" i="8"/>
  <c r="O39962" i="8" s="1"/>
  <c r="L39963" i="8"/>
  <c r="O39963" i="8" s="1"/>
  <c r="L39964" i="8"/>
  <c r="O39964" i="8" s="1"/>
  <c r="L39965" i="8"/>
  <c r="O39965" i="8" s="1"/>
  <c r="L39966" i="8"/>
  <c r="O39966" i="8" s="1"/>
  <c r="L39967" i="8"/>
  <c r="O39967" i="8" s="1"/>
  <c r="L39968" i="8"/>
  <c r="O39968" i="8" s="1"/>
  <c r="L39969" i="8"/>
  <c r="O39969" i="8" s="1"/>
  <c r="L39970" i="8"/>
  <c r="O39970" i="8" s="1"/>
  <c r="L39971" i="8"/>
  <c r="O39971" i="8" s="1"/>
  <c r="L39972" i="8"/>
  <c r="O39972" i="8" s="1"/>
  <c r="L39973" i="8"/>
  <c r="O39973" i="8" s="1"/>
  <c r="L39974" i="8"/>
  <c r="O39974" i="8" s="1"/>
  <c r="L39975" i="8"/>
  <c r="O39975" i="8" s="1"/>
  <c r="L39976" i="8"/>
  <c r="O39976" i="8" s="1"/>
  <c r="L39977" i="8"/>
  <c r="O39977" i="8" s="1"/>
  <c r="L39978" i="8"/>
  <c r="O39978" i="8" s="1"/>
  <c r="L39979" i="8"/>
  <c r="O39979" i="8" s="1"/>
  <c r="L39980" i="8"/>
  <c r="O39980" i="8" s="1"/>
  <c r="L39981" i="8"/>
  <c r="O39981" i="8" s="1"/>
  <c r="L39982" i="8"/>
  <c r="O39982" i="8" s="1"/>
  <c r="L39983" i="8"/>
  <c r="O39983" i="8" s="1"/>
  <c r="L39984" i="8"/>
  <c r="O39984" i="8" s="1"/>
  <c r="L39985" i="8"/>
  <c r="O39985" i="8" s="1"/>
  <c r="L39986" i="8"/>
  <c r="O39986" i="8" s="1"/>
  <c r="L39987" i="8"/>
  <c r="O39987" i="8" s="1"/>
  <c r="L39988" i="8"/>
  <c r="O39988" i="8" s="1"/>
  <c r="L39989" i="8"/>
  <c r="O39989" i="8" s="1"/>
  <c r="L39990" i="8"/>
  <c r="O39990" i="8" s="1"/>
  <c r="L39991" i="8"/>
  <c r="O39991" i="8" s="1"/>
  <c r="L39992" i="8"/>
  <c r="O39992" i="8" s="1"/>
  <c r="L39993" i="8"/>
  <c r="O39993" i="8" s="1"/>
  <c r="L39994" i="8"/>
  <c r="O39994" i="8" s="1"/>
  <c r="L39995" i="8"/>
  <c r="O39995" i="8" s="1"/>
  <c r="L39996" i="8"/>
  <c r="O39996" i="8" s="1"/>
  <c r="L39997" i="8"/>
  <c r="O39997" i="8" s="1"/>
  <c r="L39998" i="8"/>
  <c r="O39998" i="8" s="1"/>
  <c r="L39999" i="8"/>
  <c r="O39999" i="8" s="1"/>
  <c r="L40000" i="8"/>
  <c r="O40000" i="8" s="1"/>
  <c r="L40001" i="8"/>
  <c r="O40001" i="8" s="1"/>
  <c r="L40002" i="8"/>
  <c r="O40002" i="8" s="1"/>
  <c r="L40003" i="8"/>
  <c r="O40003" i="8" s="1"/>
  <c r="L40004" i="8"/>
  <c r="O40004" i="8" s="1"/>
  <c r="L40005" i="8"/>
  <c r="O40005" i="8" s="1"/>
  <c r="L40006" i="8"/>
  <c r="O40006" i="8" s="1"/>
  <c r="L40007" i="8"/>
  <c r="O40007" i="8" s="1"/>
  <c r="L40008" i="8"/>
  <c r="O40008" i="8" s="1"/>
  <c r="L40009" i="8"/>
  <c r="O40009" i="8" s="1"/>
  <c r="L40010" i="8"/>
  <c r="O40010" i="8" s="1"/>
  <c r="L40011" i="8"/>
  <c r="O40011" i="8" s="1"/>
  <c r="L40012" i="8"/>
  <c r="O40012" i="8" s="1"/>
  <c r="L40013" i="8"/>
  <c r="O40013" i="8" s="1"/>
  <c r="L40014" i="8"/>
  <c r="O40014" i="8" s="1"/>
  <c r="L40015" i="8"/>
  <c r="O40015" i="8" s="1"/>
  <c r="L40016" i="8"/>
  <c r="O40016" i="8" s="1"/>
  <c r="L40017" i="8"/>
  <c r="O40017" i="8" s="1"/>
  <c r="L40018" i="8"/>
  <c r="O40018" i="8" s="1"/>
  <c r="L40019" i="8"/>
  <c r="O40019" i="8" s="1"/>
  <c r="L40020" i="8"/>
  <c r="O40020" i="8" s="1"/>
  <c r="L40021" i="8"/>
  <c r="O40021" i="8" s="1"/>
  <c r="L40022" i="8"/>
  <c r="O40022" i="8" s="1"/>
  <c r="L40023" i="8"/>
  <c r="O40023" i="8" s="1"/>
  <c r="L40024" i="8"/>
  <c r="O40024" i="8" s="1"/>
  <c r="L40025" i="8"/>
  <c r="O40025" i="8" s="1"/>
  <c r="L40026" i="8"/>
  <c r="O40026" i="8" s="1"/>
  <c r="L40027" i="8"/>
  <c r="O40027" i="8" s="1"/>
  <c r="L40028" i="8"/>
  <c r="O40028" i="8" s="1"/>
  <c r="L40029" i="8"/>
  <c r="O40029" i="8" s="1"/>
  <c r="L40030" i="8"/>
  <c r="O40030" i="8" s="1"/>
  <c r="L40031" i="8"/>
  <c r="O40031" i="8" s="1"/>
  <c r="L40032" i="8"/>
  <c r="O40032" i="8" s="1"/>
  <c r="L40033" i="8"/>
  <c r="O40033" i="8" s="1"/>
  <c r="L40034" i="8"/>
  <c r="O40034" i="8" s="1"/>
  <c r="L40035" i="8"/>
  <c r="O40035" i="8" s="1"/>
  <c r="L40036" i="8"/>
  <c r="O40036" i="8" s="1"/>
  <c r="L40037" i="8"/>
  <c r="O40037" i="8" s="1"/>
  <c r="L40038" i="8"/>
  <c r="O40038" i="8" s="1"/>
  <c r="L40039" i="8"/>
  <c r="O40039" i="8" s="1"/>
  <c r="L40040" i="8"/>
  <c r="O40040" i="8" s="1"/>
  <c r="L40041" i="8"/>
  <c r="O40041" i="8" s="1"/>
  <c r="L40042" i="8"/>
  <c r="O40042" i="8" s="1"/>
  <c r="L40043" i="8"/>
  <c r="O40043" i="8" s="1"/>
  <c r="L40044" i="8"/>
  <c r="O40044" i="8" s="1"/>
  <c r="L40045" i="8"/>
  <c r="O40045" i="8" s="1"/>
  <c r="L40046" i="8"/>
  <c r="O40046" i="8" s="1"/>
  <c r="L40047" i="8"/>
  <c r="O40047" i="8" s="1"/>
  <c r="L40048" i="8"/>
  <c r="O40048" i="8" s="1"/>
  <c r="L40049" i="8"/>
  <c r="O40049" i="8" s="1"/>
  <c r="L40050" i="8"/>
  <c r="O40050" i="8" s="1"/>
  <c r="L40051" i="8"/>
  <c r="O40051" i="8" s="1"/>
  <c r="L40052" i="8"/>
  <c r="O40052" i="8" s="1"/>
  <c r="L40053" i="8"/>
  <c r="O40053" i="8" s="1"/>
  <c r="L40054" i="8"/>
  <c r="O40054" i="8" s="1"/>
  <c r="L40055" i="8"/>
  <c r="O40055" i="8" s="1"/>
  <c r="L40056" i="8"/>
  <c r="O40056" i="8" s="1"/>
  <c r="L40057" i="8"/>
  <c r="O40057" i="8" s="1"/>
  <c r="L40058" i="8"/>
  <c r="O40058" i="8" s="1"/>
  <c r="L40059" i="8"/>
  <c r="O40059" i="8" s="1"/>
  <c r="L40060" i="8"/>
  <c r="O40060" i="8" s="1"/>
  <c r="L40061" i="8"/>
  <c r="O40061" i="8" s="1"/>
  <c r="L40062" i="8"/>
  <c r="O40062" i="8" s="1"/>
  <c r="L40063" i="8"/>
  <c r="O40063" i="8" s="1"/>
  <c r="L40064" i="8"/>
  <c r="O40064" i="8" s="1"/>
  <c r="L40065" i="8"/>
  <c r="O40065" i="8" s="1"/>
  <c r="L40066" i="8"/>
  <c r="O40066" i="8" s="1"/>
  <c r="L40067" i="8"/>
  <c r="O40067" i="8" s="1"/>
  <c r="L40068" i="8"/>
  <c r="O40068" i="8" s="1"/>
  <c r="L40069" i="8"/>
  <c r="O40069" i="8" s="1"/>
  <c r="L40070" i="8"/>
  <c r="O40070" i="8" s="1"/>
  <c r="L40071" i="8"/>
  <c r="O40071" i="8" s="1"/>
  <c r="L40072" i="8"/>
  <c r="O40072" i="8" s="1"/>
  <c r="L40073" i="8"/>
  <c r="O40073" i="8" s="1"/>
  <c r="L40074" i="8"/>
  <c r="O40074" i="8" s="1"/>
  <c r="L40075" i="8"/>
  <c r="O40075" i="8" s="1"/>
  <c r="L40076" i="8"/>
  <c r="O40076" i="8" s="1"/>
  <c r="L40077" i="8"/>
  <c r="O40077" i="8" s="1"/>
  <c r="L40078" i="8"/>
  <c r="O40078" i="8" s="1"/>
  <c r="L40079" i="8"/>
  <c r="O40079" i="8" s="1"/>
  <c r="L40080" i="8"/>
  <c r="O40080" i="8" s="1"/>
  <c r="L40081" i="8"/>
  <c r="O40081" i="8" s="1"/>
  <c r="L40082" i="8"/>
  <c r="O40082" i="8" s="1"/>
  <c r="L40083" i="8"/>
  <c r="O40083" i="8" s="1"/>
  <c r="L40084" i="8"/>
  <c r="O40084" i="8" s="1"/>
  <c r="L40085" i="8"/>
  <c r="O40085" i="8" s="1"/>
  <c r="L40086" i="8"/>
  <c r="O40086" i="8" s="1"/>
  <c r="L40087" i="8"/>
  <c r="O40087" i="8" s="1"/>
  <c r="L40088" i="8"/>
  <c r="O40088" i="8" s="1"/>
  <c r="L40089" i="8"/>
  <c r="O40089" i="8" s="1"/>
  <c r="L40090" i="8"/>
  <c r="O40090" i="8" s="1"/>
  <c r="L40091" i="8"/>
  <c r="O40091" i="8" s="1"/>
  <c r="L40092" i="8"/>
  <c r="O40092" i="8" s="1"/>
  <c r="L40093" i="8"/>
  <c r="O40093" i="8" s="1"/>
  <c r="L40094" i="8"/>
  <c r="O40094" i="8" s="1"/>
  <c r="L40095" i="8"/>
  <c r="O40095" i="8" s="1"/>
  <c r="L40096" i="8"/>
  <c r="O40096" i="8" s="1"/>
  <c r="L40097" i="8"/>
  <c r="O40097" i="8" s="1"/>
  <c r="L40098" i="8"/>
  <c r="O40098" i="8" s="1"/>
  <c r="L40099" i="8"/>
  <c r="O40099" i="8" s="1"/>
  <c r="L40100" i="8"/>
  <c r="O40100" i="8" s="1"/>
  <c r="L40101" i="8"/>
  <c r="O40101" i="8" s="1"/>
  <c r="L40102" i="8"/>
  <c r="O40102" i="8" s="1"/>
  <c r="L40103" i="8"/>
  <c r="O40103" i="8" s="1"/>
  <c r="L40104" i="8"/>
  <c r="O40104" i="8" s="1"/>
  <c r="L40105" i="8"/>
  <c r="O40105" i="8" s="1"/>
  <c r="L40106" i="8"/>
  <c r="O40106" i="8" s="1"/>
  <c r="L40107" i="8"/>
  <c r="O40107" i="8" s="1"/>
  <c r="L40108" i="8"/>
  <c r="O40108" i="8" s="1"/>
  <c r="L40109" i="8"/>
  <c r="O40109" i="8" s="1"/>
  <c r="L40110" i="8"/>
  <c r="O40110" i="8" s="1"/>
  <c r="L40111" i="8"/>
  <c r="O40111" i="8" s="1"/>
  <c r="L40112" i="8"/>
  <c r="O40112" i="8" s="1"/>
  <c r="L40113" i="8"/>
  <c r="O40113" i="8" s="1"/>
  <c r="L40114" i="8"/>
  <c r="O40114" i="8" s="1"/>
  <c r="L40115" i="8"/>
  <c r="O40115" i="8" s="1"/>
  <c r="L40116" i="8"/>
  <c r="O40116" i="8" s="1"/>
  <c r="L40117" i="8"/>
  <c r="O40117" i="8" s="1"/>
  <c r="L40118" i="8"/>
  <c r="O40118" i="8" s="1"/>
  <c r="L40119" i="8"/>
  <c r="O40119" i="8" s="1"/>
  <c r="L40120" i="8"/>
  <c r="O40120" i="8" s="1"/>
  <c r="L40121" i="8"/>
  <c r="O40121" i="8" s="1"/>
  <c r="L40122" i="8"/>
  <c r="O40122" i="8" s="1"/>
  <c r="L40123" i="8"/>
  <c r="O40123" i="8" s="1"/>
  <c r="L40124" i="8"/>
  <c r="O40124" i="8" s="1"/>
  <c r="L40125" i="8"/>
  <c r="O40125" i="8" s="1"/>
  <c r="L40126" i="8"/>
  <c r="O40126" i="8" s="1"/>
  <c r="L40127" i="8"/>
  <c r="O40127" i="8" s="1"/>
  <c r="L40128" i="8"/>
  <c r="O40128" i="8" s="1"/>
  <c r="L40129" i="8"/>
  <c r="O40129" i="8" s="1"/>
  <c r="L40130" i="8"/>
  <c r="O40130" i="8" s="1"/>
  <c r="L40131" i="8"/>
  <c r="O40131" i="8" s="1"/>
  <c r="L40132" i="8"/>
  <c r="O40132" i="8" s="1"/>
  <c r="L40133" i="8"/>
  <c r="O40133" i="8" s="1"/>
  <c r="L40134" i="8"/>
  <c r="O40134" i="8" s="1"/>
  <c r="L40135" i="8"/>
  <c r="O40135" i="8" s="1"/>
  <c r="L40136" i="8"/>
  <c r="O40136" i="8" s="1"/>
  <c r="L40137" i="8"/>
  <c r="O40137" i="8" s="1"/>
  <c r="L40138" i="8"/>
  <c r="O40138" i="8" s="1"/>
  <c r="L40139" i="8"/>
  <c r="O40139" i="8" s="1"/>
  <c r="L40140" i="8"/>
  <c r="O40140" i="8" s="1"/>
  <c r="L40141" i="8"/>
  <c r="O40141" i="8" s="1"/>
  <c r="L40142" i="8"/>
  <c r="O40142" i="8" s="1"/>
  <c r="L40143" i="8"/>
  <c r="O40143" i="8" s="1"/>
  <c r="L40144" i="8"/>
  <c r="O40144" i="8" s="1"/>
  <c r="L40145" i="8"/>
  <c r="O40145" i="8" s="1"/>
  <c r="L40146" i="8"/>
  <c r="O40146" i="8" s="1"/>
  <c r="L40147" i="8"/>
  <c r="O40147" i="8" s="1"/>
  <c r="L40148" i="8"/>
  <c r="O40148" i="8" s="1"/>
  <c r="L40149" i="8"/>
  <c r="O40149" i="8" s="1"/>
  <c r="L40150" i="8"/>
  <c r="O40150" i="8" s="1"/>
  <c r="L40151" i="8"/>
  <c r="O40151" i="8" s="1"/>
  <c r="L40152" i="8"/>
  <c r="O40152" i="8" s="1"/>
  <c r="L40153" i="8"/>
  <c r="O40153" i="8" s="1"/>
  <c r="L40154" i="8"/>
  <c r="O40154" i="8" s="1"/>
  <c r="L40155" i="8"/>
  <c r="O40155" i="8" s="1"/>
  <c r="L40156" i="8"/>
  <c r="O40156" i="8" s="1"/>
  <c r="L40157" i="8"/>
  <c r="O40157" i="8" s="1"/>
  <c r="L40158" i="8"/>
  <c r="O40158" i="8" s="1"/>
  <c r="L40159" i="8"/>
  <c r="O40159" i="8" s="1"/>
  <c r="L40160" i="8"/>
  <c r="O40160" i="8" s="1"/>
  <c r="L40161" i="8"/>
  <c r="O40161" i="8" s="1"/>
  <c r="L40162" i="8"/>
  <c r="O40162" i="8" s="1"/>
  <c r="L40163" i="8"/>
  <c r="O40163" i="8" s="1"/>
  <c r="L40164" i="8"/>
  <c r="O40164" i="8" s="1"/>
  <c r="L40165" i="8"/>
  <c r="O40165" i="8" s="1"/>
  <c r="L40166" i="8"/>
  <c r="O40166" i="8" s="1"/>
  <c r="L40167" i="8"/>
  <c r="O40167" i="8" s="1"/>
  <c r="L40168" i="8"/>
  <c r="O40168" i="8" s="1"/>
  <c r="L40169" i="8"/>
  <c r="O40169" i="8" s="1"/>
  <c r="L40170" i="8"/>
  <c r="O40170" i="8" s="1"/>
  <c r="L40171" i="8"/>
  <c r="O40171" i="8" s="1"/>
  <c r="L40172" i="8"/>
  <c r="O40172" i="8" s="1"/>
  <c r="L40173" i="8"/>
  <c r="O40173" i="8" s="1"/>
  <c r="L40174" i="8"/>
  <c r="O40174" i="8" s="1"/>
  <c r="L40175" i="8"/>
  <c r="O40175" i="8" s="1"/>
  <c r="L40176" i="8"/>
  <c r="O40176" i="8" s="1"/>
  <c r="L40177" i="8"/>
  <c r="O40177" i="8" s="1"/>
  <c r="L40178" i="8"/>
  <c r="O40178" i="8" s="1"/>
  <c r="L40179" i="8"/>
  <c r="O40179" i="8" s="1"/>
  <c r="L40180" i="8"/>
  <c r="O40180" i="8" s="1"/>
  <c r="L40181" i="8"/>
  <c r="O40181" i="8" s="1"/>
  <c r="L40182" i="8"/>
  <c r="O40182" i="8" s="1"/>
  <c r="L40183" i="8"/>
  <c r="O40183" i="8" s="1"/>
  <c r="L40184" i="8"/>
  <c r="O40184" i="8" s="1"/>
  <c r="L40185" i="8"/>
  <c r="O40185" i="8" s="1"/>
  <c r="L40186" i="8"/>
  <c r="O40186" i="8" s="1"/>
  <c r="L40187" i="8"/>
  <c r="O40187" i="8" s="1"/>
  <c r="L40188" i="8"/>
  <c r="O40188" i="8" s="1"/>
  <c r="L40189" i="8"/>
  <c r="O40189" i="8" s="1"/>
  <c r="L40190" i="8"/>
  <c r="O40190" i="8" s="1"/>
  <c r="L40191" i="8"/>
  <c r="O40191" i="8" s="1"/>
  <c r="L40192" i="8"/>
  <c r="O40192" i="8" s="1"/>
  <c r="L40193" i="8"/>
  <c r="O40193" i="8" s="1"/>
  <c r="L40194" i="8"/>
  <c r="O40194" i="8" s="1"/>
  <c r="L40195" i="8"/>
  <c r="O40195" i="8" s="1"/>
  <c r="L40196" i="8"/>
  <c r="O40196" i="8" s="1"/>
  <c r="L40197" i="8"/>
  <c r="O40197" i="8" s="1"/>
  <c r="L40198" i="8"/>
  <c r="O40198" i="8" s="1"/>
  <c r="L40199" i="8"/>
  <c r="O40199" i="8" s="1"/>
  <c r="L40200" i="8"/>
  <c r="O40200" i="8" s="1"/>
  <c r="L40201" i="8"/>
  <c r="O40201" i="8" s="1"/>
  <c r="L40202" i="8"/>
  <c r="O40202" i="8" s="1"/>
  <c r="L40203" i="8"/>
  <c r="O40203" i="8" s="1"/>
  <c r="L40204" i="8"/>
  <c r="O40204" i="8" s="1"/>
  <c r="L40205" i="8"/>
  <c r="O40205" i="8" s="1"/>
  <c r="L40206" i="8"/>
  <c r="O40206" i="8" s="1"/>
  <c r="L40207" i="8"/>
  <c r="O40207" i="8" s="1"/>
  <c r="L40208" i="8"/>
  <c r="O40208" i="8" s="1"/>
  <c r="L40209" i="8"/>
  <c r="O40209" i="8" s="1"/>
  <c r="L40210" i="8"/>
  <c r="O40210" i="8" s="1"/>
  <c r="L40211" i="8"/>
  <c r="O40211" i="8" s="1"/>
  <c r="L40212" i="8"/>
  <c r="O40212" i="8" s="1"/>
  <c r="L40213" i="8"/>
  <c r="O40213" i="8" s="1"/>
  <c r="L40214" i="8"/>
  <c r="O40214" i="8" s="1"/>
  <c r="L40215" i="8"/>
  <c r="O40215" i="8" s="1"/>
  <c r="L40216" i="8"/>
  <c r="O40216" i="8" s="1"/>
  <c r="L40217" i="8"/>
  <c r="O40217" i="8" s="1"/>
  <c r="L40218" i="8"/>
  <c r="O40218" i="8" s="1"/>
  <c r="L40219" i="8"/>
  <c r="O40219" i="8" s="1"/>
  <c r="L40220" i="8"/>
  <c r="O40220" i="8" s="1"/>
  <c r="L40221" i="8"/>
  <c r="O40221" i="8" s="1"/>
  <c r="L40222" i="8"/>
  <c r="O40222" i="8" s="1"/>
  <c r="L40223" i="8"/>
  <c r="O40223" i="8" s="1"/>
  <c r="L40224" i="8"/>
  <c r="O40224" i="8" s="1"/>
  <c r="L40225" i="8"/>
  <c r="O40225" i="8" s="1"/>
  <c r="L40226" i="8"/>
  <c r="O40226" i="8" s="1"/>
  <c r="L40227" i="8"/>
  <c r="O40227" i="8" s="1"/>
  <c r="L40228" i="8"/>
  <c r="O40228" i="8" s="1"/>
  <c r="L40229" i="8"/>
  <c r="O40229" i="8" s="1"/>
  <c r="L40230" i="8"/>
  <c r="O40230" i="8" s="1"/>
  <c r="L40231" i="8"/>
  <c r="O40231" i="8" s="1"/>
  <c r="L40232" i="8"/>
  <c r="O40232" i="8" s="1"/>
  <c r="L40233" i="8"/>
  <c r="O40233" i="8" s="1"/>
  <c r="L40234" i="8"/>
  <c r="O40234" i="8" s="1"/>
  <c r="L40235" i="8"/>
  <c r="O40235" i="8" s="1"/>
  <c r="L40236" i="8"/>
  <c r="O40236" i="8" s="1"/>
  <c r="L40237" i="8"/>
  <c r="O40237" i="8" s="1"/>
  <c r="L40238" i="8"/>
  <c r="O40238" i="8" s="1"/>
  <c r="L40239" i="8"/>
  <c r="O40239" i="8" s="1"/>
  <c r="L40240" i="8"/>
  <c r="O40240" i="8" s="1"/>
  <c r="L40241" i="8"/>
  <c r="O40241" i="8" s="1"/>
  <c r="L40242" i="8"/>
  <c r="O40242" i="8" s="1"/>
  <c r="L40243" i="8"/>
  <c r="O40243" i="8" s="1"/>
  <c r="L40244" i="8"/>
  <c r="O40244" i="8" s="1"/>
  <c r="L40245" i="8"/>
  <c r="O40245" i="8" s="1"/>
  <c r="L40246" i="8"/>
  <c r="O40246" i="8" s="1"/>
  <c r="L40247" i="8"/>
  <c r="O40247" i="8" s="1"/>
  <c r="L40248" i="8"/>
  <c r="O40248" i="8" s="1"/>
  <c r="L40249" i="8"/>
  <c r="O40249" i="8" s="1"/>
  <c r="L40250" i="8"/>
  <c r="O40250" i="8" s="1"/>
  <c r="L40251" i="8"/>
  <c r="O40251" i="8" s="1"/>
  <c r="L40252" i="8"/>
  <c r="O40252" i="8" s="1"/>
  <c r="L40253" i="8"/>
  <c r="O40253" i="8" s="1"/>
  <c r="L40254" i="8"/>
  <c r="O40254" i="8" s="1"/>
  <c r="L40255" i="8"/>
  <c r="O40255" i="8" s="1"/>
  <c r="L40256" i="8"/>
  <c r="O40256" i="8" s="1"/>
  <c r="L40257" i="8"/>
  <c r="O40257" i="8" s="1"/>
  <c r="L40258" i="8"/>
  <c r="O40258" i="8" s="1"/>
  <c r="L40259" i="8"/>
  <c r="O40259" i="8" s="1"/>
  <c r="L40260" i="8"/>
  <c r="O40260" i="8" s="1"/>
  <c r="L40261" i="8"/>
  <c r="O40261" i="8" s="1"/>
  <c r="L40262" i="8"/>
  <c r="O40262" i="8" s="1"/>
  <c r="L40263" i="8"/>
  <c r="O40263" i="8" s="1"/>
  <c r="L40264" i="8"/>
  <c r="O40264" i="8" s="1"/>
  <c r="L40265" i="8"/>
  <c r="O40265" i="8" s="1"/>
  <c r="L40266" i="8"/>
  <c r="O40266" i="8" s="1"/>
  <c r="L40267" i="8"/>
  <c r="O40267" i="8" s="1"/>
  <c r="L40268" i="8"/>
  <c r="O40268" i="8" s="1"/>
  <c r="L40269" i="8"/>
  <c r="O40269" i="8" s="1"/>
  <c r="L40270" i="8"/>
  <c r="O40270" i="8" s="1"/>
  <c r="L40271" i="8"/>
  <c r="O40271" i="8" s="1"/>
  <c r="L40272" i="8"/>
  <c r="O40272" i="8" s="1"/>
  <c r="L40273" i="8"/>
  <c r="O40273" i="8" s="1"/>
  <c r="L40274" i="8"/>
  <c r="O40274" i="8" s="1"/>
  <c r="L40275" i="8"/>
  <c r="O40275" i="8" s="1"/>
  <c r="L40276" i="8"/>
  <c r="O40276" i="8" s="1"/>
  <c r="L40277" i="8"/>
  <c r="O40277" i="8" s="1"/>
  <c r="L40278" i="8"/>
  <c r="O40278" i="8" s="1"/>
  <c r="L40279" i="8"/>
  <c r="O40279" i="8" s="1"/>
  <c r="L40280" i="8"/>
  <c r="O40280" i="8" s="1"/>
  <c r="L40281" i="8"/>
  <c r="O40281" i="8" s="1"/>
  <c r="L40282" i="8"/>
  <c r="O40282" i="8" s="1"/>
  <c r="L40283" i="8"/>
  <c r="O40283" i="8" s="1"/>
  <c r="L40284" i="8"/>
  <c r="O40284" i="8" s="1"/>
  <c r="L40285" i="8"/>
  <c r="O40285" i="8" s="1"/>
  <c r="L40286" i="8"/>
  <c r="O40286" i="8" s="1"/>
  <c r="L40287" i="8"/>
  <c r="O40287" i="8" s="1"/>
  <c r="L40288" i="8"/>
  <c r="O40288" i="8" s="1"/>
  <c r="L40289" i="8"/>
  <c r="O40289" i="8" s="1"/>
  <c r="L40290" i="8"/>
  <c r="O40290" i="8" s="1"/>
  <c r="L40291" i="8"/>
  <c r="O40291" i="8" s="1"/>
  <c r="L40292" i="8"/>
  <c r="O40292" i="8" s="1"/>
  <c r="L40293" i="8"/>
  <c r="O40293" i="8" s="1"/>
  <c r="L40294" i="8"/>
  <c r="O40294" i="8" s="1"/>
  <c r="L40295" i="8"/>
  <c r="O40295" i="8" s="1"/>
  <c r="L40296" i="8"/>
  <c r="O40296" i="8" s="1"/>
  <c r="L40297" i="8"/>
  <c r="O40297" i="8" s="1"/>
  <c r="L40298" i="8"/>
  <c r="O40298" i="8" s="1"/>
  <c r="L40299" i="8"/>
  <c r="O40299" i="8" s="1"/>
  <c r="L40300" i="8"/>
  <c r="O40300" i="8" s="1"/>
  <c r="L40301" i="8"/>
  <c r="O40301" i="8" s="1"/>
  <c r="L40302" i="8"/>
  <c r="O40302" i="8" s="1"/>
  <c r="L40303" i="8"/>
  <c r="O40303" i="8" s="1"/>
  <c r="L40304" i="8"/>
  <c r="O40304" i="8" s="1"/>
  <c r="L40305" i="8"/>
  <c r="O40305" i="8" s="1"/>
  <c r="L40306" i="8"/>
  <c r="O40306" i="8" s="1"/>
  <c r="L40307" i="8"/>
  <c r="O40307" i="8" s="1"/>
  <c r="L40308" i="8"/>
  <c r="O40308" i="8" s="1"/>
  <c r="L40309" i="8"/>
  <c r="O40309" i="8" s="1"/>
  <c r="L40310" i="8"/>
  <c r="O40310" i="8" s="1"/>
  <c r="L40311" i="8"/>
  <c r="O40311" i="8" s="1"/>
  <c r="L40312" i="8"/>
  <c r="O40312" i="8" s="1"/>
  <c r="L40313" i="8"/>
  <c r="O40313" i="8" s="1"/>
  <c r="L40314" i="8"/>
  <c r="O40314" i="8" s="1"/>
  <c r="L40315" i="8"/>
  <c r="O40315" i="8" s="1"/>
  <c r="L40316" i="8"/>
  <c r="O40316" i="8" s="1"/>
  <c r="L40317" i="8"/>
  <c r="O40317" i="8" s="1"/>
  <c r="L40318" i="8"/>
  <c r="O40318" i="8" s="1"/>
  <c r="L40319" i="8"/>
  <c r="O40319" i="8" s="1"/>
  <c r="L40320" i="8"/>
  <c r="O40320" i="8" s="1"/>
  <c r="L40321" i="8"/>
  <c r="O40321" i="8" s="1"/>
  <c r="L40322" i="8"/>
  <c r="O40322" i="8" s="1"/>
  <c r="L40323" i="8"/>
  <c r="O40323" i="8" s="1"/>
  <c r="L40324" i="8"/>
  <c r="O40324" i="8" s="1"/>
  <c r="L40325" i="8"/>
  <c r="O40325" i="8" s="1"/>
  <c r="L40326" i="8"/>
  <c r="O40326" i="8" s="1"/>
  <c r="L40327" i="8"/>
  <c r="O40327" i="8" s="1"/>
  <c r="L40328" i="8"/>
  <c r="O40328" i="8" s="1"/>
  <c r="L40329" i="8"/>
  <c r="O40329" i="8" s="1"/>
  <c r="L40330" i="8"/>
  <c r="O40330" i="8" s="1"/>
  <c r="L40331" i="8"/>
  <c r="O40331" i="8" s="1"/>
  <c r="L40332" i="8"/>
  <c r="O40332" i="8" s="1"/>
  <c r="L40333" i="8"/>
  <c r="O40333" i="8" s="1"/>
  <c r="L40334" i="8"/>
  <c r="O40334" i="8" s="1"/>
  <c r="L40335" i="8"/>
  <c r="O40335" i="8" s="1"/>
  <c r="L40336" i="8"/>
  <c r="O40336" i="8" s="1"/>
  <c r="L40337" i="8"/>
  <c r="O40337" i="8" s="1"/>
  <c r="L40338" i="8"/>
  <c r="O40338" i="8" s="1"/>
  <c r="L40339" i="8"/>
  <c r="O40339" i="8" s="1"/>
  <c r="L40340" i="8"/>
  <c r="O40340" i="8" s="1"/>
  <c r="L40341" i="8"/>
  <c r="O40341" i="8" s="1"/>
  <c r="L40342" i="8"/>
  <c r="O40342" i="8" s="1"/>
  <c r="L40343" i="8"/>
  <c r="O40343" i="8" s="1"/>
  <c r="L40344" i="8"/>
  <c r="O40344" i="8" s="1"/>
  <c r="L40345" i="8"/>
  <c r="O40345" i="8" s="1"/>
  <c r="L40346" i="8"/>
  <c r="O40346" i="8" s="1"/>
  <c r="L40347" i="8"/>
  <c r="O40347" i="8" s="1"/>
  <c r="L40348" i="8"/>
  <c r="O40348" i="8" s="1"/>
  <c r="L40349" i="8"/>
  <c r="O40349" i="8" s="1"/>
  <c r="L40350" i="8"/>
  <c r="O40350" i="8" s="1"/>
  <c r="L40351" i="8"/>
  <c r="O40351" i="8" s="1"/>
  <c r="L40352" i="8"/>
  <c r="O40352" i="8" s="1"/>
  <c r="L40353" i="8"/>
  <c r="O40353" i="8" s="1"/>
  <c r="L40354" i="8"/>
  <c r="O40354" i="8" s="1"/>
  <c r="L40355" i="8"/>
  <c r="O40355" i="8" s="1"/>
  <c r="L40356" i="8"/>
  <c r="O40356" i="8" s="1"/>
  <c r="L40357" i="8"/>
  <c r="O40357" i="8" s="1"/>
  <c r="L40358" i="8"/>
  <c r="O40358" i="8" s="1"/>
  <c r="L40359" i="8"/>
  <c r="O40359" i="8" s="1"/>
  <c r="L40360" i="8"/>
  <c r="O40360" i="8" s="1"/>
  <c r="L40361" i="8"/>
  <c r="O40361" i="8" s="1"/>
  <c r="L40362" i="8"/>
  <c r="O40362" i="8" s="1"/>
  <c r="L40363" i="8"/>
  <c r="O40363" i="8" s="1"/>
  <c r="L40364" i="8"/>
  <c r="O40364" i="8" s="1"/>
  <c r="L40365" i="8"/>
  <c r="O40365" i="8" s="1"/>
  <c r="L40366" i="8"/>
  <c r="O40366" i="8" s="1"/>
  <c r="L40367" i="8"/>
  <c r="O40367" i="8" s="1"/>
  <c r="L40368" i="8"/>
  <c r="O40368" i="8" s="1"/>
  <c r="L40369" i="8"/>
  <c r="O40369" i="8" s="1"/>
  <c r="L40370" i="8"/>
  <c r="O40370" i="8" s="1"/>
  <c r="L40371" i="8"/>
  <c r="O40371" i="8" s="1"/>
  <c r="L40372" i="8"/>
  <c r="O40372" i="8" s="1"/>
  <c r="L40373" i="8"/>
  <c r="O40373" i="8" s="1"/>
  <c r="L40374" i="8"/>
  <c r="O40374" i="8" s="1"/>
  <c r="L40375" i="8"/>
  <c r="O40375" i="8" s="1"/>
  <c r="L40376" i="8"/>
  <c r="O40376" i="8" s="1"/>
  <c r="L40377" i="8"/>
  <c r="O40377" i="8" s="1"/>
  <c r="L40378" i="8"/>
  <c r="O40378" i="8" s="1"/>
  <c r="L40379" i="8"/>
  <c r="O40379" i="8" s="1"/>
  <c r="L40380" i="8"/>
  <c r="O40380" i="8" s="1"/>
  <c r="L40381" i="8"/>
  <c r="O40381" i="8" s="1"/>
  <c r="L40382" i="8"/>
  <c r="O40382" i="8" s="1"/>
  <c r="L40383" i="8"/>
  <c r="O40383" i="8" s="1"/>
  <c r="L40384" i="8"/>
  <c r="O40384" i="8" s="1"/>
  <c r="L40385" i="8"/>
  <c r="O40385" i="8" s="1"/>
  <c r="L40386" i="8"/>
  <c r="O40386" i="8" s="1"/>
  <c r="L40387" i="8"/>
  <c r="O40387" i="8" s="1"/>
  <c r="L40388" i="8"/>
  <c r="O40388" i="8" s="1"/>
  <c r="L40389" i="8"/>
  <c r="O40389" i="8" s="1"/>
  <c r="L40390" i="8"/>
  <c r="O40390" i="8" s="1"/>
  <c r="L40391" i="8"/>
  <c r="O40391" i="8" s="1"/>
  <c r="L40392" i="8"/>
  <c r="O40392" i="8" s="1"/>
  <c r="L40393" i="8"/>
  <c r="O40393" i="8" s="1"/>
  <c r="L40394" i="8"/>
  <c r="O40394" i="8" s="1"/>
  <c r="L40395" i="8"/>
  <c r="O40395" i="8" s="1"/>
  <c r="L40396" i="8"/>
  <c r="O40396" i="8" s="1"/>
  <c r="L40397" i="8"/>
  <c r="O40397" i="8" s="1"/>
  <c r="L40398" i="8"/>
  <c r="O40398" i="8" s="1"/>
  <c r="L40399" i="8"/>
  <c r="O40399" i="8" s="1"/>
  <c r="L40400" i="8"/>
  <c r="O40400" i="8" s="1"/>
  <c r="L40401" i="8"/>
  <c r="O40401" i="8" s="1"/>
  <c r="L40402" i="8"/>
  <c r="O40402" i="8" s="1"/>
  <c r="L40403" i="8"/>
  <c r="O40403" i="8" s="1"/>
  <c r="L40404" i="8"/>
  <c r="O40404" i="8" s="1"/>
  <c r="L40405" i="8"/>
  <c r="O40405" i="8" s="1"/>
  <c r="L40406" i="8"/>
  <c r="O40406" i="8" s="1"/>
  <c r="L40407" i="8"/>
  <c r="O40407" i="8" s="1"/>
  <c r="L40408" i="8"/>
  <c r="O40408" i="8" s="1"/>
  <c r="L40409" i="8"/>
  <c r="O40409" i="8" s="1"/>
  <c r="L40410" i="8"/>
  <c r="O40410" i="8" s="1"/>
  <c r="L40411" i="8"/>
  <c r="O40411" i="8" s="1"/>
  <c r="L40412" i="8"/>
  <c r="O40412" i="8" s="1"/>
  <c r="L40413" i="8"/>
  <c r="O40413" i="8" s="1"/>
  <c r="L40414" i="8"/>
  <c r="O40414" i="8" s="1"/>
  <c r="L40415" i="8"/>
  <c r="O40415" i="8" s="1"/>
  <c r="L40416" i="8"/>
  <c r="O40416" i="8" s="1"/>
  <c r="L40417" i="8"/>
  <c r="O40417" i="8" s="1"/>
  <c r="L40418" i="8"/>
  <c r="O40418" i="8" s="1"/>
  <c r="L40419" i="8"/>
  <c r="O40419" i="8" s="1"/>
  <c r="L40420" i="8"/>
  <c r="O40420" i="8" s="1"/>
  <c r="L40421" i="8"/>
  <c r="O40421" i="8" s="1"/>
  <c r="L40422" i="8"/>
  <c r="O40422" i="8" s="1"/>
  <c r="L40423" i="8"/>
  <c r="O40423" i="8" s="1"/>
  <c r="L40424" i="8"/>
  <c r="O40424" i="8" s="1"/>
  <c r="L40425" i="8"/>
  <c r="O40425" i="8" s="1"/>
  <c r="L40426" i="8"/>
  <c r="O40426" i="8" s="1"/>
  <c r="L40427" i="8"/>
  <c r="O40427" i="8" s="1"/>
  <c r="L40428" i="8"/>
  <c r="O40428" i="8" s="1"/>
  <c r="L40429" i="8"/>
  <c r="O40429" i="8" s="1"/>
  <c r="L40430" i="8"/>
  <c r="O40430" i="8" s="1"/>
  <c r="L40431" i="8"/>
  <c r="O40431" i="8" s="1"/>
  <c r="L40432" i="8"/>
  <c r="O40432" i="8" s="1"/>
  <c r="L40433" i="8"/>
  <c r="O40433" i="8" s="1"/>
  <c r="L40434" i="8"/>
  <c r="O40434" i="8" s="1"/>
  <c r="L40435" i="8"/>
  <c r="O40435" i="8" s="1"/>
  <c r="L40436" i="8"/>
  <c r="O40436" i="8" s="1"/>
  <c r="L40437" i="8"/>
  <c r="O40437" i="8" s="1"/>
  <c r="L40438" i="8"/>
  <c r="O40438" i="8" s="1"/>
  <c r="L40439" i="8"/>
  <c r="O40439" i="8" s="1"/>
  <c r="L40440" i="8"/>
  <c r="O40440" i="8" s="1"/>
  <c r="L40441" i="8"/>
  <c r="O40441" i="8" s="1"/>
  <c r="L40442" i="8"/>
  <c r="O40442" i="8" s="1"/>
  <c r="L40443" i="8"/>
  <c r="O40443" i="8" s="1"/>
  <c r="L40444" i="8"/>
  <c r="O40444" i="8" s="1"/>
  <c r="L40445" i="8"/>
  <c r="O40445" i="8" s="1"/>
  <c r="L40446" i="8"/>
  <c r="O40446" i="8" s="1"/>
  <c r="L40447" i="8"/>
  <c r="O40447" i="8" s="1"/>
  <c r="L40448" i="8"/>
  <c r="O40448" i="8" s="1"/>
  <c r="L40449" i="8"/>
  <c r="O40449" i="8" s="1"/>
  <c r="L40450" i="8"/>
  <c r="O40450" i="8" s="1"/>
  <c r="L40451" i="8"/>
  <c r="O40451" i="8" s="1"/>
  <c r="L40452" i="8"/>
  <c r="O40452" i="8" s="1"/>
  <c r="L40453" i="8"/>
  <c r="O40453" i="8" s="1"/>
  <c r="L40454" i="8"/>
  <c r="O40454" i="8" s="1"/>
  <c r="L40455" i="8"/>
  <c r="O40455" i="8" s="1"/>
  <c r="L40456" i="8"/>
  <c r="O40456" i="8" s="1"/>
  <c r="L40457" i="8"/>
  <c r="O40457" i="8" s="1"/>
  <c r="L40458" i="8"/>
  <c r="O40458" i="8" s="1"/>
  <c r="L40459" i="8"/>
  <c r="O40459" i="8" s="1"/>
  <c r="L40460" i="8"/>
  <c r="O40460" i="8" s="1"/>
  <c r="L40461" i="8"/>
  <c r="O40461" i="8" s="1"/>
  <c r="L40462" i="8"/>
  <c r="O40462" i="8" s="1"/>
  <c r="L40463" i="8"/>
  <c r="O40463" i="8" s="1"/>
  <c r="L40464" i="8"/>
  <c r="O40464" i="8" s="1"/>
  <c r="L40465" i="8"/>
  <c r="O40465" i="8" s="1"/>
  <c r="L40466" i="8"/>
  <c r="O40466" i="8" s="1"/>
  <c r="L40467" i="8"/>
  <c r="O40467" i="8" s="1"/>
  <c r="L40468" i="8"/>
  <c r="O40468" i="8" s="1"/>
  <c r="L40469" i="8"/>
  <c r="O40469" i="8" s="1"/>
  <c r="L40470" i="8"/>
  <c r="O40470" i="8" s="1"/>
  <c r="L40471" i="8"/>
  <c r="O40471" i="8" s="1"/>
  <c r="L40472" i="8"/>
  <c r="O40472" i="8" s="1"/>
  <c r="L40473" i="8"/>
  <c r="O40473" i="8" s="1"/>
  <c r="L40474" i="8"/>
  <c r="O40474" i="8" s="1"/>
  <c r="L40475" i="8"/>
  <c r="O40475" i="8" s="1"/>
  <c r="L40476" i="8"/>
  <c r="O40476" i="8" s="1"/>
  <c r="L40477" i="8"/>
  <c r="O40477" i="8" s="1"/>
  <c r="L40478" i="8"/>
  <c r="O40478" i="8" s="1"/>
  <c r="L40479" i="8"/>
  <c r="O40479" i="8" s="1"/>
  <c r="L40480" i="8"/>
  <c r="O40480" i="8" s="1"/>
  <c r="L40481" i="8"/>
  <c r="O40481" i="8" s="1"/>
  <c r="L40482" i="8"/>
  <c r="O40482" i="8" s="1"/>
  <c r="L40483" i="8"/>
  <c r="O40483" i="8" s="1"/>
  <c r="L40484" i="8"/>
  <c r="O40484" i="8" s="1"/>
  <c r="L40485" i="8"/>
  <c r="O40485" i="8" s="1"/>
  <c r="L40486" i="8"/>
  <c r="O40486" i="8" s="1"/>
  <c r="L40487" i="8"/>
  <c r="O40487" i="8" s="1"/>
  <c r="L40488" i="8"/>
  <c r="O40488" i="8" s="1"/>
  <c r="L40489" i="8"/>
  <c r="O40489" i="8" s="1"/>
  <c r="L40490" i="8"/>
  <c r="O40490" i="8" s="1"/>
  <c r="L40491" i="8"/>
  <c r="O40491" i="8" s="1"/>
  <c r="L40492" i="8"/>
  <c r="O40492" i="8" s="1"/>
  <c r="L40493" i="8"/>
  <c r="O40493" i="8" s="1"/>
  <c r="L40494" i="8"/>
  <c r="O40494" i="8" s="1"/>
  <c r="L40495" i="8"/>
  <c r="O40495" i="8" s="1"/>
  <c r="L40496" i="8"/>
  <c r="O40496" i="8" s="1"/>
  <c r="L40497" i="8"/>
  <c r="O40497" i="8" s="1"/>
  <c r="L40498" i="8"/>
  <c r="O40498" i="8" s="1"/>
  <c r="L40499" i="8"/>
  <c r="O40499" i="8" s="1"/>
  <c r="L40500" i="8"/>
  <c r="O40500" i="8" s="1"/>
  <c r="L40501" i="8"/>
  <c r="O40501" i="8" s="1"/>
  <c r="L40502" i="8"/>
  <c r="O40502" i="8" s="1"/>
  <c r="L40503" i="8"/>
  <c r="O40503" i="8" s="1"/>
  <c r="L40504" i="8"/>
  <c r="O40504" i="8" s="1"/>
  <c r="L40505" i="8"/>
  <c r="O40505" i="8" s="1"/>
  <c r="L40506" i="8"/>
  <c r="O40506" i="8" s="1"/>
  <c r="L40507" i="8"/>
  <c r="O40507" i="8" s="1"/>
  <c r="L40508" i="8"/>
  <c r="O40508" i="8" s="1"/>
  <c r="L40509" i="8"/>
  <c r="O40509" i="8" s="1"/>
  <c r="L40510" i="8"/>
  <c r="O40510" i="8" s="1"/>
  <c r="L40511" i="8"/>
  <c r="O40511" i="8" s="1"/>
  <c r="L40512" i="8"/>
  <c r="O40512" i="8" s="1"/>
  <c r="L40513" i="8"/>
  <c r="O40513" i="8" s="1"/>
  <c r="L40514" i="8"/>
  <c r="O40514" i="8" s="1"/>
  <c r="L40515" i="8"/>
  <c r="O40515" i="8" s="1"/>
  <c r="L40516" i="8"/>
  <c r="O40516" i="8" s="1"/>
  <c r="L40517" i="8"/>
  <c r="O40517" i="8" s="1"/>
  <c r="L40518" i="8"/>
  <c r="O40518" i="8" s="1"/>
  <c r="L40519" i="8"/>
  <c r="O40519" i="8" s="1"/>
  <c r="L40520" i="8"/>
  <c r="O40520" i="8" s="1"/>
  <c r="L40521" i="8"/>
  <c r="O40521" i="8" s="1"/>
  <c r="L40522" i="8"/>
  <c r="O40522" i="8" s="1"/>
  <c r="L40523" i="8"/>
  <c r="O40523" i="8" s="1"/>
  <c r="L40524" i="8"/>
  <c r="O40524" i="8" s="1"/>
  <c r="L40525" i="8"/>
  <c r="O40525" i="8" s="1"/>
  <c r="L40526" i="8"/>
  <c r="O40526" i="8" s="1"/>
  <c r="L40527" i="8"/>
  <c r="O40527" i="8" s="1"/>
  <c r="L40528" i="8"/>
  <c r="O40528" i="8" s="1"/>
  <c r="L40529" i="8"/>
  <c r="O40529" i="8" s="1"/>
  <c r="L40530" i="8"/>
  <c r="O40530" i="8" s="1"/>
  <c r="L40531" i="8"/>
  <c r="O40531" i="8" s="1"/>
  <c r="L40532" i="8"/>
  <c r="O40532" i="8" s="1"/>
  <c r="L40533" i="8"/>
  <c r="O40533" i="8" s="1"/>
  <c r="L40534" i="8"/>
  <c r="O40534" i="8" s="1"/>
  <c r="L40535" i="8"/>
  <c r="O40535" i="8" s="1"/>
  <c r="L40536" i="8"/>
  <c r="O40536" i="8" s="1"/>
  <c r="L40537" i="8"/>
  <c r="O40537" i="8" s="1"/>
  <c r="L40538" i="8"/>
  <c r="O40538" i="8" s="1"/>
  <c r="L40539" i="8"/>
  <c r="O40539" i="8" s="1"/>
  <c r="L40540" i="8"/>
  <c r="O40540" i="8" s="1"/>
  <c r="L40541" i="8"/>
  <c r="O40541" i="8" s="1"/>
  <c r="L40542" i="8"/>
  <c r="O40542" i="8" s="1"/>
  <c r="L40543" i="8"/>
  <c r="O40543" i="8" s="1"/>
  <c r="L40544" i="8"/>
  <c r="O40544" i="8" s="1"/>
  <c r="L40545" i="8"/>
  <c r="O40545" i="8" s="1"/>
  <c r="L40546" i="8"/>
  <c r="O40546" i="8" s="1"/>
  <c r="L40547" i="8"/>
  <c r="O40547" i="8" s="1"/>
  <c r="L40548" i="8"/>
  <c r="O40548" i="8" s="1"/>
  <c r="L40549" i="8"/>
  <c r="O40549" i="8" s="1"/>
  <c r="L40550" i="8"/>
  <c r="O40550" i="8" s="1"/>
  <c r="L40551" i="8"/>
  <c r="O40551" i="8" s="1"/>
  <c r="L40552" i="8"/>
  <c r="O40552" i="8" s="1"/>
  <c r="L40553" i="8"/>
  <c r="O40553" i="8" s="1"/>
  <c r="L40554" i="8"/>
  <c r="O40554" i="8" s="1"/>
  <c r="L40555" i="8"/>
  <c r="O40555" i="8" s="1"/>
  <c r="L40556" i="8"/>
  <c r="O40556" i="8" s="1"/>
  <c r="L40557" i="8"/>
  <c r="O40557" i="8" s="1"/>
  <c r="L40558" i="8"/>
  <c r="O40558" i="8" s="1"/>
  <c r="L40559" i="8"/>
  <c r="O40559" i="8" s="1"/>
  <c r="L40560" i="8"/>
  <c r="O40560" i="8" s="1"/>
  <c r="L40561" i="8"/>
  <c r="O40561" i="8" s="1"/>
  <c r="L40562" i="8"/>
  <c r="O40562" i="8" s="1"/>
  <c r="L40563" i="8"/>
  <c r="O40563" i="8" s="1"/>
  <c r="L40564" i="8"/>
  <c r="O40564" i="8" s="1"/>
  <c r="L40565" i="8"/>
  <c r="O40565" i="8" s="1"/>
  <c r="L40566" i="8"/>
  <c r="O40566" i="8" s="1"/>
  <c r="L40567" i="8"/>
  <c r="O40567" i="8" s="1"/>
  <c r="L40568" i="8"/>
  <c r="O40568" i="8" s="1"/>
  <c r="L40569" i="8"/>
  <c r="O40569" i="8" s="1"/>
  <c r="L40570" i="8"/>
  <c r="O40570" i="8" s="1"/>
  <c r="L40571" i="8"/>
  <c r="O40571" i="8" s="1"/>
  <c r="L40572" i="8"/>
  <c r="O40572" i="8" s="1"/>
  <c r="L40573" i="8"/>
  <c r="O40573" i="8" s="1"/>
  <c r="L40574" i="8"/>
  <c r="O40574" i="8" s="1"/>
  <c r="L40575" i="8"/>
  <c r="O40575" i="8" s="1"/>
  <c r="L40576" i="8"/>
  <c r="O40576" i="8" s="1"/>
  <c r="L40577" i="8"/>
  <c r="O40577" i="8" s="1"/>
  <c r="L40578" i="8"/>
  <c r="O40578" i="8" s="1"/>
  <c r="L40579" i="8"/>
  <c r="O40579" i="8" s="1"/>
  <c r="L40580" i="8"/>
  <c r="O40580" i="8" s="1"/>
  <c r="L40581" i="8"/>
  <c r="O40581" i="8" s="1"/>
  <c r="L40582" i="8"/>
  <c r="O40582" i="8" s="1"/>
  <c r="L40583" i="8"/>
  <c r="O40583" i="8" s="1"/>
  <c r="L40584" i="8"/>
  <c r="O40584" i="8" s="1"/>
  <c r="L40585" i="8"/>
  <c r="O40585" i="8" s="1"/>
  <c r="L40586" i="8"/>
  <c r="O40586" i="8" s="1"/>
  <c r="L40587" i="8"/>
  <c r="O40587" i="8" s="1"/>
  <c r="L40588" i="8"/>
  <c r="O40588" i="8" s="1"/>
  <c r="L40589" i="8"/>
  <c r="O40589" i="8" s="1"/>
  <c r="L40590" i="8"/>
  <c r="O40590" i="8" s="1"/>
  <c r="L40591" i="8"/>
  <c r="O40591" i="8" s="1"/>
  <c r="L40592" i="8"/>
  <c r="O40592" i="8" s="1"/>
  <c r="L40593" i="8"/>
  <c r="O40593" i="8" s="1"/>
  <c r="L40594" i="8"/>
  <c r="O40594" i="8" s="1"/>
  <c r="L40595" i="8"/>
  <c r="O40595" i="8" s="1"/>
  <c r="L40596" i="8"/>
  <c r="O40596" i="8" s="1"/>
  <c r="L40597" i="8"/>
  <c r="O40597" i="8" s="1"/>
  <c r="L40598" i="8"/>
  <c r="O40598" i="8" s="1"/>
  <c r="L40599" i="8"/>
  <c r="O40599" i="8" s="1"/>
  <c r="L40600" i="8"/>
  <c r="O40600" i="8" s="1"/>
  <c r="L40601" i="8"/>
  <c r="O40601" i="8" s="1"/>
  <c r="L40602" i="8"/>
  <c r="O40602" i="8" s="1"/>
  <c r="L40603" i="8"/>
  <c r="O40603" i="8" s="1"/>
  <c r="L40604" i="8"/>
  <c r="O40604" i="8" s="1"/>
  <c r="L40605" i="8"/>
  <c r="O40605" i="8" s="1"/>
  <c r="L40606" i="8"/>
  <c r="O40606" i="8" s="1"/>
  <c r="L40607" i="8"/>
  <c r="O40607" i="8" s="1"/>
  <c r="L40608" i="8"/>
  <c r="O40608" i="8" s="1"/>
  <c r="L40609" i="8"/>
  <c r="O40609" i="8" s="1"/>
  <c r="L40610" i="8"/>
  <c r="O40610" i="8" s="1"/>
  <c r="L40611" i="8"/>
  <c r="O40611" i="8" s="1"/>
  <c r="L40612" i="8"/>
  <c r="O40612" i="8" s="1"/>
  <c r="L40613" i="8"/>
  <c r="O40613" i="8" s="1"/>
  <c r="L40614" i="8"/>
  <c r="O40614" i="8" s="1"/>
  <c r="L40615" i="8"/>
  <c r="O40615" i="8" s="1"/>
  <c r="L40616" i="8"/>
  <c r="O40616" i="8" s="1"/>
  <c r="L40617" i="8"/>
  <c r="O40617" i="8" s="1"/>
  <c r="L40618" i="8"/>
  <c r="O40618" i="8" s="1"/>
  <c r="L40619" i="8"/>
  <c r="O40619" i="8" s="1"/>
  <c r="L40620" i="8"/>
  <c r="O40620" i="8" s="1"/>
  <c r="L40621" i="8"/>
  <c r="O40621" i="8" s="1"/>
  <c r="L40622" i="8"/>
  <c r="O40622" i="8" s="1"/>
  <c r="L40623" i="8"/>
  <c r="O40623" i="8" s="1"/>
  <c r="L40624" i="8"/>
  <c r="O40624" i="8" s="1"/>
  <c r="L40625" i="8"/>
  <c r="O40625" i="8" s="1"/>
  <c r="L40626" i="8"/>
  <c r="O40626" i="8" s="1"/>
  <c r="L40627" i="8"/>
  <c r="O40627" i="8" s="1"/>
  <c r="L40628" i="8"/>
  <c r="O40628" i="8" s="1"/>
  <c r="L40629" i="8"/>
  <c r="O40629" i="8" s="1"/>
  <c r="L40630" i="8"/>
  <c r="O40630" i="8" s="1"/>
  <c r="L40631" i="8"/>
  <c r="O40631" i="8" s="1"/>
  <c r="L40632" i="8"/>
  <c r="O40632" i="8" s="1"/>
  <c r="L40633" i="8"/>
  <c r="O40633" i="8" s="1"/>
  <c r="L40634" i="8"/>
  <c r="O40634" i="8" s="1"/>
  <c r="L40635" i="8"/>
  <c r="O40635" i="8" s="1"/>
  <c r="L40636" i="8"/>
  <c r="O40636" i="8" s="1"/>
  <c r="L40637" i="8"/>
  <c r="O40637" i="8" s="1"/>
  <c r="L40638" i="8"/>
  <c r="O40638" i="8" s="1"/>
  <c r="L40639" i="8"/>
  <c r="O40639" i="8" s="1"/>
  <c r="L40640" i="8"/>
  <c r="O40640" i="8" s="1"/>
  <c r="L40641" i="8"/>
  <c r="O40641" i="8" s="1"/>
  <c r="L40642" i="8"/>
  <c r="O40642" i="8" s="1"/>
  <c r="L40643" i="8"/>
  <c r="O40643" i="8" s="1"/>
  <c r="L40644" i="8"/>
  <c r="O40644" i="8" s="1"/>
  <c r="L40645" i="8"/>
  <c r="O40645" i="8" s="1"/>
  <c r="L40646" i="8"/>
  <c r="O40646" i="8" s="1"/>
  <c r="L40647" i="8"/>
  <c r="O40647" i="8" s="1"/>
  <c r="L40648" i="8"/>
  <c r="O40648" i="8" s="1"/>
  <c r="L40649" i="8"/>
  <c r="O40649" i="8" s="1"/>
  <c r="L40650" i="8"/>
  <c r="O40650" i="8" s="1"/>
  <c r="L40651" i="8"/>
  <c r="O40651" i="8" s="1"/>
  <c r="L40652" i="8"/>
  <c r="O40652" i="8" s="1"/>
  <c r="L40653" i="8"/>
  <c r="O40653" i="8" s="1"/>
  <c r="L40654" i="8"/>
  <c r="O40654" i="8" s="1"/>
  <c r="L40655" i="8"/>
  <c r="O40655" i="8" s="1"/>
  <c r="L40656" i="8"/>
  <c r="O40656" i="8" s="1"/>
  <c r="L40657" i="8"/>
  <c r="O40657" i="8" s="1"/>
  <c r="L40658" i="8"/>
  <c r="O40658" i="8" s="1"/>
  <c r="L40659" i="8"/>
  <c r="O40659" i="8" s="1"/>
  <c r="L40660" i="8"/>
  <c r="O40660" i="8" s="1"/>
  <c r="L40661" i="8"/>
  <c r="O40661" i="8" s="1"/>
  <c r="L40662" i="8"/>
  <c r="O40662" i="8" s="1"/>
  <c r="L40663" i="8"/>
  <c r="O40663" i="8" s="1"/>
  <c r="L40664" i="8"/>
  <c r="O40664" i="8" s="1"/>
  <c r="L40665" i="8"/>
  <c r="O40665" i="8" s="1"/>
  <c r="L40666" i="8"/>
  <c r="O40666" i="8" s="1"/>
  <c r="L40667" i="8"/>
  <c r="O40667" i="8" s="1"/>
  <c r="L40668" i="8"/>
  <c r="O40668" i="8" s="1"/>
  <c r="L40669" i="8"/>
  <c r="O40669" i="8" s="1"/>
  <c r="L40670" i="8"/>
  <c r="O40670" i="8" s="1"/>
  <c r="L40671" i="8"/>
  <c r="O40671" i="8" s="1"/>
  <c r="L40672" i="8"/>
  <c r="O40672" i="8" s="1"/>
  <c r="L40673" i="8"/>
  <c r="O40673" i="8" s="1"/>
  <c r="L40674" i="8"/>
  <c r="O40674" i="8" s="1"/>
  <c r="L40675" i="8"/>
  <c r="O40675" i="8" s="1"/>
  <c r="L40676" i="8"/>
  <c r="O40676" i="8" s="1"/>
  <c r="L40677" i="8"/>
  <c r="O40677" i="8" s="1"/>
  <c r="L40678" i="8"/>
  <c r="O40678" i="8" s="1"/>
  <c r="L40679" i="8"/>
  <c r="O40679" i="8" s="1"/>
  <c r="L40680" i="8"/>
  <c r="O40680" i="8" s="1"/>
  <c r="L40681" i="8"/>
  <c r="O40681" i="8" s="1"/>
  <c r="L40682" i="8"/>
  <c r="O40682" i="8" s="1"/>
  <c r="L40683" i="8"/>
  <c r="O40683" i="8" s="1"/>
  <c r="L40684" i="8"/>
  <c r="O40684" i="8" s="1"/>
  <c r="L40685" i="8"/>
  <c r="O40685" i="8" s="1"/>
  <c r="L40686" i="8"/>
  <c r="O40686" i="8" s="1"/>
  <c r="L40687" i="8"/>
  <c r="O40687" i="8" s="1"/>
  <c r="L40688" i="8"/>
  <c r="O40688" i="8" s="1"/>
  <c r="L40689" i="8"/>
  <c r="O40689" i="8" s="1"/>
  <c r="L40690" i="8"/>
  <c r="O40690" i="8" s="1"/>
  <c r="L40691" i="8"/>
  <c r="O40691" i="8" s="1"/>
  <c r="L40692" i="8"/>
  <c r="O40692" i="8" s="1"/>
  <c r="L40693" i="8"/>
  <c r="O40693" i="8" s="1"/>
  <c r="L40694" i="8"/>
  <c r="O40694" i="8" s="1"/>
  <c r="L40695" i="8"/>
  <c r="O40695" i="8" s="1"/>
  <c r="L40696" i="8"/>
  <c r="O40696" i="8" s="1"/>
  <c r="L40697" i="8"/>
  <c r="O40697" i="8" s="1"/>
  <c r="L40698" i="8"/>
  <c r="O40698" i="8" s="1"/>
  <c r="L40699" i="8"/>
  <c r="O40699" i="8" s="1"/>
  <c r="L40700" i="8"/>
  <c r="O40700" i="8" s="1"/>
  <c r="L40701" i="8"/>
  <c r="O40701" i="8" s="1"/>
  <c r="L40702" i="8"/>
  <c r="O40702" i="8" s="1"/>
  <c r="L40703" i="8"/>
  <c r="O40703" i="8" s="1"/>
  <c r="L40704" i="8"/>
  <c r="O40704" i="8" s="1"/>
  <c r="L40705" i="8"/>
  <c r="O40705" i="8" s="1"/>
  <c r="L40706" i="8"/>
  <c r="O40706" i="8" s="1"/>
  <c r="L40707" i="8"/>
  <c r="O40707" i="8" s="1"/>
  <c r="L40708" i="8"/>
  <c r="O40708" i="8" s="1"/>
  <c r="L40709" i="8"/>
  <c r="O40709" i="8" s="1"/>
  <c r="L40710" i="8"/>
  <c r="O40710" i="8" s="1"/>
  <c r="L40711" i="8"/>
  <c r="O40711" i="8" s="1"/>
  <c r="L40712" i="8"/>
  <c r="O40712" i="8" s="1"/>
  <c r="L40713" i="8"/>
  <c r="O40713" i="8" s="1"/>
  <c r="L40714" i="8"/>
  <c r="O40714" i="8" s="1"/>
  <c r="L40715" i="8"/>
  <c r="O40715" i="8" s="1"/>
  <c r="L40716" i="8"/>
  <c r="O40716" i="8" s="1"/>
  <c r="L40717" i="8"/>
  <c r="O40717" i="8" s="1"/>
  <c r="L40718" i="8"/>
  <c r="O40718" i="8" s="1"/>
  <c r="L40719" i="8"/>
  <c r="O40719" i="8" s="1"/>
  <c r="L40720" i="8"/>
  <c r="O40720" i="8" s="1"/>
  <c r="L40721" i="8"/>
  <c r="O40721" i="8" s="1"/>
  <c r="L40722" i="8"/>
  <c r="O40722" i="8" s="1"/>
  <c r="L40723" i="8"/>
  <c r="O40723" i="8" s="1"/>
  <c r="L40724" i="8"/>
  <c r="O40724" i="8" s="1"/>
  <c r="L40725" i="8"/>
  <c r="O40725" i="8" s="1"/>
  <c r="L40726" i="8"/>
  <c r="O40726" i="8" s="1"/>
  <c r="L40727" i="8"/>
  <c r="O40727" i="8" s="1"/>
  <c r="L40728" i="8"/>
  <c r="O40728" i="8" s="1"/>
  <c r="L40729" i="8"/>
  <c r="O40729" i="8" s="1"/>
  <c r="L40730" i="8"/>
  <c r="O40730" i="8" s="1"/>
  <c r="L40731" i="8"/>
  <c r="O40731" i="8" s="1"/>
  <c r="L40732" i="8"/>
  <c r="O40732" i="8" s="1"/>
  <c r="L40733" i="8"/>
  <c r="O40733" i="8" s="1"/>
  <c r="L40734" i="8"/>
  <c r="O40734" i="8" s="1"/>
  <c r="L40735" i="8"/>
  <c r="O40735" i="8" s="1"/>
  <c r="L40736" i="8"/>
  <c r="O40736" i="8" s="1"/>
  <c r="L40737" i="8"/>
  <c r="O40737" i="8" s="1"/>
  <c r="L40738" i="8"/>
  <c r="O40738" i="8" s="1"/>
  <c r="L40739" i="8"/>
  <c r="O40739" i="8" s="1"/>
  <c r="L40740" i="8"/>
  <c r="O40740" i="8" s="1"/>
  <c r="L40741" i="8"/>
  <c r="O40741" i="8" s="1"/>
  <c r="L40742" i="8"/>
  <c r="O40742" i="8" s="1"/>
  <c r="L40743" i="8"/>
  <c r="O40743" i="8" s="1"/>
  <c r="L40744" i="8"/>
  <c r="O40744" i="8" s="1"/>
  <c r="L40745" i="8"/>
  <c r="O40745" i="8" s="1"/>
  <c r="L40746" i="8"/>
  <c r="O40746" i="8" s="1"/>
  <c r="L40747" i="8"/>
  <c r="O40747" i="8" s="1"/>
  <c r="L40748" i="8"/>
  <c r="O40748" i="8" s="1"/>
  <c r="L40749" i="8"/>
  <c r="O40749" i="8" s="1"/>
  <c r="L40750" i="8"/>
  <c r="O40750" i="8" s="1"/>
  <c r="L40751" i="8"/>
  <c r="O40751" i="8" s="1"/>
  <c r="L40752" i="8"/>
  <c r="O40752" i="8" s="1"/>
  <c r="L40753" i="8"/>
  <c r="O40753" i="8" s="1"/>
  <c r="L40754" i="8"/>
  <c r="O40754" i="8" s="1"/>
  <c r="L40755" i="8"/>
  <c r="O40755" i="8" s="1"/>
  <c r="L40756" i="8"/>
  <c r="O40756" i="8" s="1"/>
  <c r="L40757" i="8"/>
  <c r="O40757" i="8" s="1"/>
  <c r="L40758" i="8"/>
  <c r="O40758" i="8" s="1"/>
  <c r="L40759" i="8"/>
  <c r="O40759" i="8" s="1"/>
  <c r="L40760" i="8"/>
  <c r="O40760" i="8" s="1"/>
  <c r="L40761" i="8"/>
  <c r="O40761" i="8" s="1"/>
  <c r="L40762" i="8"/>
  <c r="O40762" i="8" s="1"/>
  <c r="L40763" i="8"/>
  <c r="O40763" i="8" s="1"/>
  <c r="L40764" i="8"/>
  <c r="O40764" i="8" s="1"/>
  <c r="L40765" i="8"/>
  <c r="O40765" i="8" s="1"/>
  <c r="L40766" i="8"/>
  <c r="O40766" i="8" s="1"/>
  <c r="L40767" i="8"/>
  <c r="O40767" i="8" s="1"/>
  <c r="L40768" i="8"/>
  <c r="O40768" i="8" s="1"/>
  <c r="L40769" i="8"/>
  <c r="O40769" i="8" s="1"/>
  <c r="L40770" i="8"/>
  <c r="O40770" i="8" s="1"/>
  <c r="L40771" i="8"/>
  <c r="O40771" i="8" s="1"/>
  <c r="L40772" i="8"/>
  <c r="O40772" i="8" s="1"/>
  <c r="L40773" i="8"/>
  <c r="O40773" i="8" s="1"/>
  <c r="L40774" i="8"/>
  <c r="O40774" i="8" s="1"/>
  <c r="L40775" i="8"/>
  <c r="O40775" i="8" s="1"/>
  <c r="L40776" i="8"/>
  <c r="O40776" i="8" s="1"/>
  <c r="L40777" i="8"/>
  <c r="O40777" i="8" s="1"/>
  <c r="L40778" i="8"/>
  <c r="O40778" i="8" s="1"/>
  <c r="L40779" i="8"/>
  <c r="O40779" i="8" s="1"/>
  <c r="L40780" i="8"/>
  <c r="O40780" i="8" s="1"/>
  <c r="L40781" i="8"/>
  <c r="O40781" i="8" s="1"/>
  <c r="L40782" i="8"/>
  <c r="O40782" i="8" s="1"/>
  <c r="L40783" i="8"/>
  <c r="O40783" i="8" s="1"/>
  <c r="L40784" i="8"/>
  <c r="O40784" i="8" s="1"/>
  <c r="L40785" i="8"/>
  <c r="O40785" i="8" s="1"/>
  <c r="L40786" i="8"/>
  <c r="O40786" i="8" s="1"/>
  <c r="L40787" i="8"/>
  <c r="O40787" i="8" s="1"/>
  <c r="L40788" i="8"/>
  <c r="O40788" i="8" s="1"/>
  <c r="L40789" i="8"/>
  <c r="O40789" i="8" s="1"/>
  <c r="L40790" i="8"/>
  <c r="O40790" i="8" s="1"/>
  <c r="L40791" i="8"/>
  <c r="O40791" i="8" s="1"/>
  <c r="L40792" i="8"/>
  <c r="O40792" i="8" s="1"/>
  <c r="L40793" i="8"/>
  <c r="O40793" i="8" s="1"/>
  <c r="L40794" i="8"/>
  <c r="O40794" i="8" s="1"/>
  <c r="L40795" i="8"/>
  <c r="O40795" i="8" s="1"/>
  <c r="L40796" i="8"/>
  <c r="O40796" i="8" s="1"/>
  <c r="L40797" i="8"/>
  <c r="O40797" i="8" s="1"/>
  <c r="L40798" i="8"/>
  <c r="O40798" i="8" s="1"/>
  <c r="L40799" i="8"/>
  <c r="O40799" i="8" s="1"/>
  <c r="L40800" i="8"/>
  <c r="O40800" i="8" s="1"/>
  <c r="L40801" i="8"/>
  <c r="O40801" i="8" s="1"/>
  <c r="L40802" i="8"/>
  <c r="O40802" i="8" s="1"/>
  <c r="L40803" i="8"/>
  <c r="O40803" i="8" s="1"/>
  <c r="L40804" i="8"/>
  <c r="O40804" i="8" s="1"/>
  <c r="L40805" i="8"/>
  <c r="O40805" i="8" s="1"/>
  <c r="L40806" i="8"/>
  <c r="O40806" i="8" s="1"/>
  <c r="L40807" i="8"/>
  <c r="O40807" i="8" s="1"/>
  <c r="L40808" i="8"/>
  <c r="O40808" i="8" s="1"/>
  <c r="L40809" i="8"/>
  <c r="O40809" i="8" s="1"/>
  <c r="L40810" i="8"/>
  <c r="O40810" i="8" s="1"/>
  <c r="L40811" i="8"/>
  <c r="O40811" i="8" s="1"/>
  <c r="L40812" i="8"/>
  <c r="O40812" i="8" s="1"/>
  <c r="L40813" i="8"/>
  <c r="O40813" i="8" s="1"/>
  <c r="L40814" i="8"/>
  <c r="O40814" i="8" s="1"/>
  <c r="L40815" i="8"/>
  <c r="O40815" i="8" s="1"/>
  <c r="L40816" i="8"/>
  <c r="O40816" i="8" s="1"/>
  <c r="L40817" i="8"/>
  <c r="O40817" i="8" s="1"/>
  <c r="L40818" i="8"/>
  <c r="O40818" i="8" s="1"/>
  <c r="L40819" i="8"/>
  <c r="O40819" i="8" s="1"/>
  <c r="L40820" i="8"/>
  <c r="O40820" i="8" s="1"/>
  <c r="L40821" i="8"/>
  <c r="O40821" i="8" s="1"/>
  <c r="L40822" i="8"/>
  <c r="O40822" i="8" s="1"/>
  <c r="L40823" i="8"/>
  <c r="O40823" i="8" s="1"/>
  <c r="L40824" i="8"/>
  <c r="O40824" i="8" s="1"/>
  <c r="L40825" i="8"/>
  <c r="O40825" i="8" s="1"/>
  <c r="L40826" i="8"/>
  <c r="O40826" i="8" s="1"/>
  <c r="L40827" i="8"/>
  <c r="O40827" i="8" s="1"/>
  <c r="L40828" i="8"/>
  <c r="O40828" i="8" s="1"/>
  <c r="L40829" i="8"/>
  <c r="O40829" i="8" s="1"/>
  <c r="L40830" i="8"/>
  <c r="O40830" i="8" s="1"/>
  <c r="L40831" i="8"/>
  <c r="O40831" i="8" s="1"/>
  <c r="L40832" i="8"/>
  <c r="O40832" i="8" s="1"/>
  <c r="L40833" i="8"/>
  <c r="O40833" i="8" s="1"/>
  <c r="L40834" i="8"/>
  <c r="O40834" i="8" s="1"/>
  <c r="L40835" i="8"/>
  <c r="O40835" i="8" s="1"/>
  <c r="L40836" i="8"/>
  <c r="O40836" i="8" s="1"/>
  <c r="L40837" i="8"/>
  <c r="O40837" i="8" s="1"/>
  <c r="L40838" i="8"/>
  <c r="O40838" i="8" s="1"/>
  <c r="L40839" i="8"/>
  <c r="O40839" i="8" s="1"/>
  <c r="L40840" i="8"/>
  <c r="O40840" i="8" s="1"/>
  <c r="L40841" i="8"/>
  <c r="O40841" i="8" s="1"/>
  <c r="L40842" i="8"/>
  <c r="O40842" i="8" s="1"/>
  <c r="L40843" i="8"/>
  <c r="O40843" i="8" s="1"/>
  <c r="L40844" i="8"/>
  <c r="O40844" i="8" s="1"/>
  <c r="L40845" i="8"/>
  <c r="O40845" i="8" s="1"/>
  <c r="L40846" i="8"/>
  <c r="O40846" i="8" s="1"/>
  <c r="L40847" i="8"/>
  <c r="O40847" i="8" s="1"/>
  <c r="L40848" i="8"/>
  <c r="O40848" i="8" s="1"/>
  <c r="L40849" i="8"/>
  <c r="O40849" i="8" s="1"/>
  <c r="L40850" i="8"/>
  <c r="O40850" i="8" s="1"/>
  <c r="L40851" i="8"/>
  <c r="O40851" i="8" s="1"/>
  <c r="L40852" i="8"/>
  <c r="O40852" i="8" s="1"/>
  <c r="L40853" i="8"/>
  <c r="O40853" i="8" s="1"/>
  <c r="L40854" i="8"/>
  <c r="O40854" i="8" s="1"/>
  <c r="L40855" i="8"/>
  <c r="O40855" i="8" s="1"/>
  <c r="L40856" i="8"/>
  <c r="O40856" i="8" s="1"/>
  <c r="L40857" i="8"/>
  <c r="O40857" i="8" s="1"/>
  <c r="L40858" i="8"/>
  <c r="O40858" i="8" s="1"/>
  <c r="L40859" i="8"/>
  <c r="O40859" i="8" s="1"/>
  <c r="L40860" i="8"/>
  <c r="O40860" i="8" s="1"/>
  <c r="L40861" i="8"/>
  <c r="O40861" i="8" s="1"/>
  <c r="L40862" i="8"/>
  <c r="O40862" i="8" s="1"/>
  <c r="L40863" i="8"/>
  <c r="O40863" i="8" s="1"/>
  <c r="L40864" i="8"/>
  <c r="O40864" i="8" s="1"/>
  <c r="L40865" i="8"/>
  <c r="O40865" i="8" s="1"/>
  <c r="L40866" i="8"/>
  <c r="O40866" i="8" s="1"/>
  <c r="L40867" i="8"/>
  <c r="O40867" i="8" s="1"/>
  <c r="L40868" i="8"/>
  <c r="O40868" i="8" s="1"/>
  <c r="L40869" i="8"/>
  <c r="O40869" i="8" s="1"/>
  <c r="L40870" i="8"/>
  <c r="O40870" i="8" s="1"/>
  <c r="L40871" i="8"/>
  <c r="O40871" i="8" s="1"/>
  <c r="L40872" i="8"/>
  <c r="O40872" i="8" s="1"/>
  <c r="L40873" i="8"/>
  <c r="O40873" i="8" s="1"/>
  <c r="L40874" i="8"/>
  <c r="O40874" i="8" s="1"/>
  <c r="L40875" i="8"/>
  <c r="O40875" i="8" s="1"/>
  <c r="L40876" i="8"/>
  <c r="O40876" i="8" s="1"/>
  <c r="L40877" i="8"/>
  <c r="O40877" i="8" s="1"/>
  <c r="L40878" i="8"/>
  <c r="O40878" i="8" s="1"/>
  <c r="L40879" i="8"/>
  <c r="O40879" i="8" s="1"/>
  <c r="L40880" i="8"/>
  <c r="O40880" i="8" s="1"/>
  <c r="L40881" i="8"/>
  <c r="O40881" i="8" s="1"/>
  <c r="L40882" i="8"/>
  <c r="O40882" i="8" s="1"/>
  <c r="L40883" i="8"/>
  <c r="O40883" i="8" s="1"/>
  <c r="L40884" i="8"/>
  <c r="O40884" i="8" s="1"/>
  <c r="L40885" i="8"/>
  <c r="O40885" i="8" s="1"/>
  <c r="L40886" i="8"/>
  <c r="O40886" i="8" s="1"/>
  <c r="L40887" i="8"/>
  <c r="O40887" i="8" s="1"/>
  <c r="L40888" i="8"/>
  <c r="O40888" i="8" s="1"/>
  <c r="L40889" i="8"/>
  <c r="O40889" i="8" s="1"/>
  <c r="L40890" i="8"/>
  <c r="O40890" i="8" s="1"/>
  <c r="L40891" i="8"/>
  <c r="O40891" i="8" s="1"/>
  <c r="L40892" i="8"/>
  <c r="O40892" i="8" s="1"/>
  <c r="L40893" i="8"/>
  <c r="O40893" i="8" s="1"/>
  <c r="L40894" i="8"/>
  <c r="O40894" i="8" s="1"/>
  <c r="L40895" i="8"/>
  <c r="O40895" i="8" s="1"/>
  <c r="L40896" i="8"/>
  <c r="O40896" i="8" s="1"/>
  <c r="L40897" i="8"/>
  <c r="O40897" i="8" s="1"/>
  <c r="L40898" i="8"/>
  <c r="O40898" i="8" s="1"/>
  <c r="L40899" i="8"/>
  <c r="O40899" i="8" s="1"/>
  <c r="L40900" i="8"/>
  <c r="O40900" i="8" s="1"/>
  <c r="L40901" i="8"/>
  <c r="O40901" i="8" s="1"/>
  <c r="L40902" i="8"/>
  <c r="O40902" i="8" s="1"/>
  <c r="L40903" i="8"/>
  <c r="O40903" i="8" s="1"/>
  <c r="L40904" i="8"/>
  <c r="O40904" i="8" s="1"/>
  <c r="L40905" i="8"/>
  <c r="O40905" i="8" s="1"/>
  <c r="L40906" i="8"/>
  <c r="O40906" i="8" s="1"/>
  <c r="L40907" i="8"/>
  <c r="O40907" i="8" s="1"/>
  <c r="L40908" i="8"/>
  <c r="O40908" i="8" s="1"/>
  <c r="L40909" i="8"/>
  <c r="O40909" i="8" s="1"/>
  <c r="L40910" i="8"/>
  <c r="O40910" i="8" s="1"/>
  <c r="L40911" i="8"/>
  <c r="O40911" i="8" s="1"/>
  <c r="L40912" i="8"/>
  <c r="O40912" i="8" s="1"/>
  <c r="L40913" i="8"/>
  <c r="O40913" i="8" s="1"/>
  <c r="L40914" i="8"/>
  <c r="O40914" i="8" s="1"/>
  <c r="L8" i="8"/>
  <c r="O8" i="8" s="1"/>
  <c r="L9" i="8"/>
  <c r="O9" i="8" s="1"/>
  <c r="L10" i="8"/>
  <c r="O10" i="8" s="1"/>
  <c r="L11" i="8"/>
  <c r="O11" i="8" s="1"/>
  <c r="L12" i="8"/>
  <c r="O12" i="8" s="1"/>
  <c r="N40914" i="8"/>
  <c r="Q40914" i="8" s="1"/>
  <c r="N40913" i="8"/>
  <c r="Q40913" i="8" s="1"/>
  <c r="N40912" i="8"/>
  <c r="Q40912" i="8" s="1"/>
  <c r="N40911" i="8"/>
  <c r="Q40911" i="8" s="1"/>
  <c r="N40910" i="8"/>
  <c r="Q40910" i="8" s="1"/>
  <c r="N40909" i="8"/>
  <c r="Q40909" i="8" s="1"/>
  <c r="N40908" i="8"/>
  <c r="Q40908" i="8" s="1"/>
  <c r="N40907" i="8"/>
  <c r="Q40907" i="8" s="1"/>
  <c r="N40906" i="8"/>
  <c r="Q40906" i="8" s="1"/>
  <c r="N40905" i="8"/>
  <c r="Q40905" i="8" s="1"/>
  <c r="N40904" i="8"/>
  <c r="Q40904" i="8" s="1"/>
  <c r="N40903" i="8"/>
  <c r="Q40903" i="8" s="1"/>
  <c r="N40902" i="8"/>
  <c r="Q40902" i="8" s="1"/>
  <c r="N40901" i="8"/>
  <c r="Q40901" i="8" s="1"/>
  <c r="N40900" i="8"/>
  <c r="Q40900" i="8" s="1"/>
  <c r="N40899" i="8"/>
  <c r="Q40899" i="8" s="1"/>
  <c r="N40898" i="8"/>
  <c r="Q40898" i="8" s="1"/>
  <c r="N40897" i="8"/>
  <c r="Q40897" i="8" s="1"/>
  <c r="N40896" i="8"/>
  <c r="Q40896" i="8" s="1"/>
  <c r="N40895" i="8"/>
  <c r="Q40895" i="8" s="1"/>
  <c r="N40894" i="8"/>
  <c r="Q40894" i="8" s="1"/>
  <c r="N40893" i="8"/>
  <c r="Q40893" i="8" s="1"/>
  <c r="N40892" i="8"/>
  <c r="Q40892" i="8" s="1"/>
  <c r="N40891" i="8"/>
  <c r="Q40891" i="8" s="1"/>
  <c r="N40890" i="8"/>
  <c r="Q40890" i="8" s="1"/>
  <c r="N40889" i="8"/>
  <c r="Q40889" i="8" s="1"/>
  <c r="N40888" i="8"/>
  <c r="Q40888" i="8" s="1"/>
  <c r="N40887" i="8"/>
  <c r="Q40887" i="8" s="1"/>
  <c r="N40886" i="8"/>
  <c r="Q40886" i="8" s="1"/>
  <c r="N40885" i="8"/>
  <c r="Q40885" i="8" s="1"/>
  <c r="N40884" i="8"/>
  <c r="Q40884" i="8" s="1"/>
  <c r="N40883" i="8"/>
  <c r="Q40883" i="8" s="1"/>
  <c r="N40882" i="8"/>
  <c r="Q40882" i="8" s="1"/>
  <c r="N40881" i="8"/>
  <c r="Q40881" i="8" s="1"/>
  <c r="N40880" i="8"/>
  <c r="Q40880" i="8" s="1"/>
  <c r="N40879" i="8"/>
  <c r="Q40879" i="8" s="1"/>
  <c r="N40878" i="8"/>
  <c r="Q40878" i="8" s="1"/>
  <c r="N40877" i="8"/>
  <c r="Q40877" i="8" s="1"/>
  <c r="N40876" i="8"/>
  <c r="Q40876" i="8" s="1"/>
  <c r="N40875" i="8"/>
  <c r="Q40875" i="8" s="1"/>
  <c r="N40874" i="8"/>
  <c r="Q40874" i="8" s="1"/>
  <c r="N40873" i="8"/>
  <c r="Q40873" i="8" s="1"/>
  <c r="N40872" i="8"/>
  <c r="Q40872" i="8" s="1"/>
  <c r="N40871" i="8"/>
  <c r="Q40871" i="8" s="1"/>
  <c r="N40870" i="8"/>
  <c r="Q40870" i="8" s="1"/>
  <c r="N40869" i="8"/>
  <c r="Q40869" i="8" s="1"/>
  <c r="N40868" i="8"/>
  <c r="Q40868" i="8" s="1"/>
  <c r="N40867" i="8"/>
  <c r="Q40867" i="8" s="1"/>
  <c r="N40866" i="8"/>
  <c r="Q40866" i="8" s="1"/>
  <c r="N40865" i="8"/>
  <c r="Q40865" i="8" s="1"/>
  <c r="N40864" i="8"/>
  <c r="Q40864" i="8" s="1"/>
  <c r="N40863" i="8"/>
  <c r="Q40863" i="8" s="1"/>
  <c r="N40862" i="8"/>
  <c r="Q40862" i="8" s="1"/>
  <c r="N40861" i="8"/>
  <c r="Q40861" i="8" s="1"/>
  <c r="N40860" i="8"/>
  <c r="Q40860" i="8" s="1"/>
  <c r="N40859" i="8"/>
  <c r="Q40859" i="8" s="1"/>
  <c r="N40858" i="8"/>
  <c r="Q40858" i="8" s="1"/>
  <c r="N40857" i="8"/>
  <c r="Q40857" i="8" s="1"/>
  <c r="N40856" i="8"/>
  <c r="Q40856" i="8" s="1"/>
  <c r="N40855" i="8"/>
  <c r="Q40855" i="8" s="1"/>
  <c r="N40854" i="8"/>
  <c r="Q40854" i="8" s="1"/>
  <c r="N40853" i="8"/>
  <c r="Q40853" i="8" s="1"/>
  <c r="N40852" i="8"/>
  <c r="Q40852" i="8" s="1"/>
  <c r="N40851" i="8"/>
  <c r="Q40851" i="8" s="1"/>
  <c r="N40850" i="8"/>
  <c r="Q40850" i="8" s="1"/>
  <c r="N40849" i="8"/>
  <c r="Q40849" i="8" s="1"/>
  <c r="N40848" i="8"/>
  <c r="Q40848" i="8" s="1"/>
  <c r="N40847" i="8"/>
  <c r="Q40847" i="8" s="1"/>
  <c r="N40846" i="8"/>
  <c r="Q40846" i="8" s="1"/>
  <c r="N40845" i="8"/>
  <c r="Q40845" i="8" s="1"/>
  <c r="N40844" i="8"/>
  <c r="Q40844" i="8" s="1"/>
  <c r="N40843" i="8"/>
  <c r="Q40843" i="8" s="1"/>
  <c r="N40842" i="8"/>
  <c r="Q40842" i="8" s="1"/>
  <c r="N40841" i="8"/>
  <c r="Q40841" i="8" s="1"/>
  <c r="N40840" i="8"/>
  <c r="Q40840" i="8" s="1"/>
  <c r="N40839" i="8"/>
  <c r="Q40839" i="8" s="1"/>
  <c r="N40838" i="8"/>
  <c r="Q40838" i="8" s="1"/>
  <c r="N40837" i="8"/>
  <c r="Q40837" i="8" s="1"/>
  <c r="N40836" i="8"/>
  <c r="Q40836" i="8" s="1"/>
  <c r="N40835" i="8"/>
  <c r="Q40835" i="8" s="1"/>
  <c r="N40834" i="8"/>
  <c r="Q40834" i="8" s="1"/>
  <c r="N40833" i="8"/>
  <c r="Q40833" i="8" s="1"/>
  <c r="N40832" i="8"/>
  <c r="Q40832" i="8" s="1"/>
  <c r="N40831" i="8"/>
  <c r="Q40831" i="8" s="1"/>
  <c r="N40830" i="8"/>
  <c r="Q40830" i="8" s="1"/>
  <c r="N40829" i="8"/>
  <c r="Q40829" i="8" s="1"/>
  <c r="N40828" i="8"/>
  <c r="Q40828" i="8" s="1"/>
  <c r="N40827" i="8"/>
  <c r="Q40827" i="8" s="1"/>
  <c r="N40826" i="8"/>
  <c r="Q40826" i="8" s="1"/>
  <c r="N40825" i="8"/>
  <c r="Q40825" i="8" s="1"/>
  <c r="N40824" i="8"/>
  <c r="Q40824" i="8" s="1"/>
  <c r="N40823" i="8"/>
  <c r="Q40823" i="8" s="1"/>
  <c r="N40822" i="8"/>
  <c r="Q40822" i="8" s="1"/>
  <c r="N40821" i="8"/>
  <c r="Q40821" i="8" s="1"/>
  <c r="N40820" i="8"/>
  <c r="Q40820" i="8" s="1"/>
  <c r="N40819" i="8"/>
  <c r="Q40819" i="8" s="1"/>
  <c r="N40818" i="8"/>
  <c r="Q40818" i="8" s="1"/>
  <c r="N40817" i="8"/>
  <c r="Q40817" i="8" s="1"/>
  <c r="N40816" i="8"/>
  <c r="Q40816" i="8" s="1"/>
  <c r="N40815" i="8"/>
  <c r="Q40815" i="8" s="1"/>
  <c r="N40814" i="8"/>
  <c r="Q40814" i="8" s="1"/>
  <c r="N40813" i="8"/>
  <c r="Q40813" i="8" s="1"/>
  <c r="N40812" i="8"/>
  <c r="Q40812" i="8" s="1"/>
  <c r="N40811" i="8"/>
  <c r="Q40811" i="8" s="1"/>
  <c r="N40810" i="8"/>
  <c r="Q40810" i="8" s="1"/>
  <c r="N40809" i="8"/>
  <c r="Q40809" i="8" s="1"/>
  <c r="N40808" i="8"/>
  <c r="Q40808" i="8" s="1"/>
  <c r="N40807" i="8"/>
  <c r="Q40807" i="8" s="1"/>
  <c r="N40806" i="8"/>
  <c r="Q40806" i="8" s="1"/>
  <c r="N40805" i="8"/>
  <c r="Q40805" i="8" s="1"/>
  <c r="N40804" i="8"/>
  <c r="Q40804" i="8" s="1"/>
  <c r="N40803" i="8"/>
  <c r="Q40803" i="8" s="1"/>
  <c r="N40802" i="8"/>
  <c r="Q40802" i="8" s="1"/>
  <c r="N40801" i="8"/>
  <c r="Q40801" i="8" s="1"/>
  <c r="N40800" i="8"/>
  <c r="Q40800" i="8" s="1"/>
  <c r="N40799" i="8"/>
  <c r="Q40799" i="8" s="1"/>
  <c r="N40798" i="8"/>
  <c r="Q40798" i="8" s="1"/>
  <c r="N40797" i="8"/>
  <c r="Q40797" i="8" s="1"/>
  <c r="N40796" i="8"/>
  <c r="Q40796" i="8" s="1"/>
  <c r="N40795" i="8"/>
  <c r="Q40795" i="8" s="1"/>
  <c r="N40794" i="8"/>
  <c r="Q40794" i="8" s="1"/>
  <c r="N40793" i="8"/>
  <c r="Q40793" i="8" s="1"/>
  <c r="N40792" i="8"/>
  <c r="Q40792" i="8" s="1"/>
  <c r="N40791" i="8"/>
  <c r="Q40791" i="8" s="1"/>
  <c r="N40790" i="8"/>
  <c r="Q40790" i="8" s="1"/>
  <c r="N40789" i="8"/>
  <c r="Q40789" i="8" s="1"/>
  <c r="N40788" i="8"/>
  <c r="Q40788" i="8" s="1"/>
  <c r="N40787" i="8"/>
  <c r="Q40787" i="8" s="1"/>
  <c r="N40786" i="8"/>
  <c r="Q40786" i="8" s="1"/>
  <c r="N40785" i="8"/>
  <c r="Q40785" i="8" s="1"/>
  <c r="N40784" i="8"/>
  <c r="Q40784" i="8" s="1"/>
  <c r="N40783" i="8"/>
  <c r="Q40783" i="8" s="1"/>
  <c r="N40782" i="8"/>
  <c r="Q40782" i="8" s="1"/>
  <c r="N40781" i="8"/>
  <c r="Q40781" i="8" s="1"/>
  <c r="N40780" i="8"/>
  <c r="Q40780" i="8" s="1"/>
  <c r="N40779" i="8"/>
  <c r="Q40779" i="8" s="1"/>
  <c r="N40778" i="8"/>
  <c r="Q40778" i="8" s="1"/>
  <c r="N40777" i="8"/>
  <c r="Q40777" i="8" s="1"/>
  <c r="N40776" i="8"/>
  <c r="Q40776" i="8" s="1"/>
  <c r="N40775" i="8"/>
  <c r="Q40775" i="8" s="1"/>
  <c r="N40774" i="8"/>
  <c r="Q40774" i="8" s="1"/>
  <c r="N40773" i="8"/>
  <c r="Q40773" i="8" s="1"/>
  <c r="N40772" i="8"/>
  <c r="Q40772" i="8" s="1"/>
  <c r="N40771" i="8"/>
  <c r="Q40771" i="8" s="1"/>
  <c r="N40770" i="8"/>
  <c r="Q40770" i="8" s="1"/>
  <c r="N40769" i="8"/>
  <c r="Q40769" i="8" s="1"/>
  <c r="N40768" i="8"/>
  <c r="Q40768" i="8" s="1"/>
  <c r="N40767" i="8"/>
  <c r="Q40767" i="8" s="1"/>
  <c r="N40766" i="8"/>
  <c r="Q40766" i="8" s="1"/>
  <c r="N40765" i="8"/>
  <c r="Q40765" i="8" s="1"/>
  <c r="N40764" i="8"/>
  <c r="Q40764" i="8" s="1"/>
  <c r="N40763" i="8"/>
  <c r="Q40763" i="8" s="1"/>
  <c r="N40762" i="8"/>
  <c r="Q40762" i="8" s="1"/>
  <c r="N40761" i="8"/>
  <c r="Q40761" i="8" s="1"/>
  <c r="N40760" i="8"/>
  <c r="Q40760" i="8" s="1"/>
  <c r="N40759" i="8"/>
  <c r="Q40759" i="8" s="1"/>
  <c r="N40758" i="8"/>
  <c r="Q40758" i="8" s="1"/>
  <c r="N40757" i="8"/>
  <c r="Q40757" i="8" s="1"/>
  <c r="N40756" i="8"/>
  <c r="Q40756" i="8" s="1"/>
  <c r="N40755" i="8"/>
  <c r="Q40755" i="8" s="1"/>
  <c r="N40754" i="8"/>
  <c r="Q40754" i="8" s="1"/>
  <c r="N40753" i="8"/>
  <c r="Q40753" i="8" s="1"/>
  <c r="N40752" i="8"/>
  <c r="Q40752" i="8" s="1"/>
  <c r="N40751" i="8"/>
  <c r="Q40751" i="8" s="1"/>
  <c r="N40750" i="8"/>
  <c r="Q40750" i="8" s="1"/>
  <c r="N40749" i="8"/>
  <c r="Q40749" i="8" s="1"/>
  <c r="N40748" i="8"/>
  <c r="Q40748" i="8" s="1"/>
  <c r="N40747" i="8"/>
  <c r="Q40747" i="8" s="1"/>
  <c r="N40746" i="8"/>
  <c r="Q40746" i="8" s="1"/>
  <c r="N40745" i="8"/>
  <c r="Q40745" i="8" s="1"/>
  <c r="N40744" i="8"/>
  <c r="Q40744" i="8" s="1"/>
  <c r="N40743" i="8"/>
  <c r="Q40743" i="8" s="1"/>
  <c r="N40742" i="8"/>
  <c r="Q40742" i="8" s="1"/>
  <c r="N40741" i="8"/>
  <c r="Q40741" i="8" s="1"/>
  <c r="N40740" i="8"/>
  <c r="Q40740" i="8" s="1"/>
  <c r="N40739" i="8"/>
  <c r="Q40739" i="8" s="1"/>
  <c r="N40738" i="8"/>
  <c r="Q40738" i="8" s="1"/>
  <c r="N40737" i="8"/>
  <c r="Q40737" i="8" s="1"/>
  <c r="N40736" i="8"/>
  <c r="Q40736" i="8" s="1"/>
  <c r="N40735" i="8"/>
  <c r="Q40735" i="8" s="1"/>
  <c r="N40734" i="8"/>
  <c r="Q40734" i="8" s="1"/>
  <c r="N40733" i="8"/>
  <c r="Q40733" i="8" s="1"/>
  <c r="N40732" i="8"/>
  <c r="Q40732" i="8" s="1"/>
  <c r="N40731" i="8"/>
  <c r="Q40731" i="8" s="1"/>
  <c r="N40730" i="8"/>
  <c r="Q40730" i="8" s="1"/>
  <c r="N40729" i="8"/>
  <c r="Q40729" i="8" s="1"/>
  <c r="N40728" i="8"/>
  <c r="Q40728" i="8" s="1"/>
  <c r="N40727" i="8"/>
  <c r="Q40727" i="8" s="1"/>
  <c r="N40726" i="8"/>
  <c r="Q40726" i="8" s="1"/>
  <c r="N40725" i="8"/>
  <c r="Q40725" i="8" s="1"/>
  <c r="N40724" i="8"/>
  <c r="Q40724" i="8" s="1"/>
  <c r="N40723" i="8"/>
  <c r="Q40723" i="8" s="1"/>
  <c r="N40722" i="8"/>
  <c r="Q40722" i="8" s="1"/>
  <c r="N40721" i="8"/>
  <c r="Q40721" i="8" s="1"/>
  <c r="N40720" i="8"/>
  <c r="Q40720" i="8" s="1"/>
  <c r="N40719" i="8"/>
  <c r="Q40719" i="8" s="1"/>
  <c r="N40718" i="8"/>
  <c r="Q40718" i="8" s="1"/>
  <c r="N40717" i="8"/>
  <c r="Q40717" i="8" s="1"/>
  <c r="N40716" i="8"/>
  <c r="Q40716" i="8" s="1"/>
  <c r="N40715" i="8"/>
  <c r="Q40715" i="8" s="1"/>
  <c r="N40714" i="8"/>
  <c r="Q40714" i="8" s="1"/>
  <c r="N40713" i="8"/>
  <c r="Q40713" i="8" s="1"/>
  <c r="N40712" i="8"/>
  <c r="Q40712" i="8" s="1"/>
  <c r="N40711" i="8"/>
  <c r="Q40711" i="8" s="1"/>
  <c r="N40710" i="8"/>
  <c r="Q40710" i="8" s="1"/>
  <c r="N40709" i="8"/>
  <c r="Q40709" i="8" s="1"/>
  <c r="N40708" i="8"/>
  <c r="Q40708" i="8" s="1"/>
  <c r="N40707" i="8"/>
  <c r="Q40707" i="8" s="1"/>
  <c r="N40706" i="8"/>
  <c r="Q40706" i="8" s="1"/>
  <c r="N40705" i="8"/>
  <c r="Q40705" i="8" s="1"/>
  <c r="N40704" i="8"/>
  <c r="Q40704" i="8" s="1"/>
  <c r="N40703" i="8"/>
  <c r="Q40703" i="8" s="1"/>
  <c r="N40702" i="8"/>
  <c r="Q40702" i="8" s="1"/>
  <c r="N40701" i="8"/>
  <c r="Q40701" i="8" s="1"/>
  <c r="N40700" i="8"/>
  <c r="Q40700" i="8" s="1"/>
  <c r="N40699" i="8"/>
  <c r="Q40699" i="8" s="1"/>
  <c r="N40698" i="8"/>
  <c r="Q40698" i="8" s="1"/>
  <c r="N40697" i="8"/>
  <c r="Q40697" i="8" s="1"/>
  <c r="N40696" i="8"/>
  <c r="Q40696" i="8" s="1"/>
  <c r="N40695" i="8"/>
  <c r="Q40695" i="8" s="1"/>
  <c r="N40694" i="8"/>
  <c r="Q40694" i="8" s="1"/>
  <c r="N40693" i="8"/>
  <c r="Q40693" i="8" s="1"/>
  <c r="N40692" i="8"/>
  <c r="Q40692" i="8" s="1"/>
  <c r="N40691" i="8"/>
  <c r="Q40691" i="8" s="1"/>
  <c r="N40690" i="8"/>
  <c r="Q40690" i="8" s="1"/>
  <c r="N40689" i="8"/>
  <c r="Q40689" i="8" s="1"/>
  <c r="N40688" i="8"/>
  <c r="Q40688" i="8" s="1"/>
  <c r="N40687" i="8"/>
  <c r="Q40687" i="8" s="1"/>
  <c r="N40686" i="8"/>
  <c r="Q40686" i="8" s="1"/>
  <c r="N40685" i="8"/>
  <c r="Q40685" i="8" s="1"/>
  <c r="N40684" i="8"/>
  <c r="Q40684" i="8" s="1"/>
  <c r="N40683" i="8"/>
  <c r="Q40683" i="8" s="1"/>
  <c r="N40682" i="8"/>
  <c r="Q40682" i="8" s="1"/>
  <c r="N40681" i="8"/>
  <c r="Q40681" i="8" s="1"/>
  <c r="N40680" i="8"/>
  <c r="Q40680" i="8" s="1"/>
  <c r="N40679" i="8"/>
  <c r="Q40679" i="8" s="1"/>
  <c r="N40678" i="8"/>
  <c r="Q40678" i="8" s="1"/>
  <c r="N40677" i="8"/>
  <c r="Q40677" i="8" s="1"/>
  <c r="N40676" i="8"/>
  <c r="Q40676" i="8" s="1"/>
  <c r="N40675" i="8"/>
  <c r="Q40675" i="8" s="1"/>
  <c r="N40674" i="8"/>
  <c r="Q40674" i="8" s="1"/>
  <c r="N40673" i="8"/>
  <c r="Q40673" i="8" s="1"/>
  <c r="N40672" i="8"/>
  <c r="Q40672" i="8" s="1"/>
  <c r="N40671" i="8"/>
  <c r="Q40671" i="8" s="1"/>
  <c r="N40670" i="8"/>
  <c r="Q40670" i="8" s="1"/>
  <c r="N40669" i="8"/>
  <c r="Q40669" i="8" s="1"/>
  <c r="N40668" i="8"/>
  <c r="Q40668" i="8" s="1"/>
  <c r="N40667" i="8"/>
  <c r="Q40667" i="8" s="1"/>
  <c r="N40666" i="8"/>
  <c r="Q40666" i="8" s="1"/>
  <c r="N40665" i="8"/>
  <c r="Q40665" i="8" s="1"/>
  <c r="N40664" i="8"/>
  <c r="Q40664" i="8" s="1"/>
  <c r="N40663" i="8"/>
  <c r="Q40663" i="8" s="1"/>
  <c r="N40662" i="8"/>
  <c r="Q40662" i="8" s="1"/>
  <c r="N40661" i="8"/>
  <c r="Q40661" i="8" s="1"/>
  <c r="N40660" i="8"/>
  <c r="Q40660" i="8" s="1"/>
  <c r="N40659" i="8"/>
  <c r="Q40659" i="8" s="1"/>
  <c r="N40658" i="8"/>
  <c r="Q40658" i="8" s="1"/>
  <c r="N40657" i="8"/>
  <c r="Q40657" i="8" s="1"/>
  <c r="N40656" i="8"/>
  <c r="Q40656" i="8" s="1"/>
  <c r="N40655" i="8"/>
  <c r="Q40655" i="8" s="1"/>
  <c r="N40654" i="8"/>
  <c r="Q40654" i="8" s="1"/>
  <c r="N40653" i="8"/>
  <c r="Q40653" i="8" s="1"/>
  <c r="N40652" i="8"/>
  <c r="Q40652" i="8" s="1"/>
  <c r="N40651" i="8"/>
  <c r="Q40651" i="8" s="1"/>
  <c r="N40650" i="8"/>
  <c r="Q40650" i="8" s="1"/>
  <c r="N40649" i="8"/>
  <c r="Q40649" i="8" s="1"/>
  <c r="N40648" i="8"/>
  <c r="Q40648" i="8" s="1"/>
  <c r="N40647" i="8"/>
  <c r="Q40647" i="8" s="1"/>
  <c r="N40646" i="8"/>
  <c r="Q40646" i="8" s="1"/>
  <c r="N40645" i="8"/>
  <c r="Q40645" i="8" s="1"/>
  <c r="N40644" i="8"/>
  <c r="Q40644" i="8" s="1"/>
  <c r="N40643" i="8"/>
  <c r="Q40643" i="8" s="1"/>
  <c r="N40642" i="8"/>
  <c r="Q40642" i="8" s="1"/>
  <c r="N40641" i="8"/>
  <c r="Q40641" i="8" s="1"/>
  <c r="N40640" i="8"/>
  <c r="Q40640" i="8" s="1"/>
  <c r="N40639" i="8"/>
  <c r="Q40639" i="8" s="1"/>
  <c r="N40638" i="8"/>
  <c r="Q40638" i="8" s="1"/>
  <c r="N40637" i="8"/>
  <c r="Q40637" i="8" s="1"/>
  <c r="N40636" i="8"/>
  <c r="Q40636" i="8" s="1"/>
  <c r="N40635" i="8"/>
  <c r="Q40635" i="8" s="1"/>
  <c r="N40634" i="8"/>
  <c r="Q40634" i="8" s="1"/>
  <c r="N40633" i="8"/>
  <c r="Q40633" i="8" s="1"/>
  <c r="N40632" i="8"/>
  <c r="Q40632" i="8" s="1"/>
  <c r="N40631" i="8"/>
  <c r="Q40631" i="8" s="1"/>
  <c r="N40630" i="8"/>
  <c r="Q40630" i="8" s="1"/>
  <c r="N40629" i="8"/>
  <c r="Q40629" i="8" s="1"/>
  <c r="N40628" i="8"/>
  <c r="Q40628" i="8" s="1"/>
  <c r="N40627" i="8"/>
  <c r="Q40627" i="8" s="1"/>
  <c r="N40626" i="8"/>
  <c r="Q40626" i="8" s="1"/>
  <c r="N40625" i="8"/>
  <c r="Q40625" i="8" s="1"/>
  <c r="N40624" i="8"/>
  <c r="Q40624" i="8" s="1"/>
  <c r="N40623" i="8"/>
  <c r="Q40623" i="8" s="1"/>
  <c r="N40622" i="8"/>
  <c r="Q40622" i="8" s="1"/>
  <c r="N40621" i="8"/>
  <c r="Q40621" i="8" s="1"/>
  <c r="N40620" i="8"/>
  <c r="Q40620" i="8" s="1"/>
  <c r="N40619" i="8"/>
  <c r="Q40619" i="8" s="1"/>
  <c r="N40618" i="8"/>
  <c r="Q40618" i="8" s="1"/>
  <c r="N40617" i="8"/>
  <c r="Q40617" i="8" s="1"/>
  <c r="N40616" i="8"/>
  <c r="Q40616" i="8" s="1"/>
  <c r="N40615" i="8"/>
  <c r="Q40615" i="8" s="1"/>
  <c r="N40614" i="8"/>
  <c r="Q40614" i="8" s="1"/>
  <c r="N40613" i="8"/>
  <c r="Q40613" i="8" s="1"/>
  <c r="N40612" i="8"/>
  <c r="Q40612" i="8" s="1"/>
  <c r="N40611" i="8"/>
  <c r="Q40611" i="8" s="1"/>
  <c r="N40610" i="8"/>
  <c r="Q40610" i="8" s="1"/>
  <c r="N40609" i="8"/>
  <c r="Q40609" i="8" s="1"/>
  <c r="N40608" i="8"/>
  <c r="Q40608" i="8" s="1"/>
  <c r="N40607" i="8"/>
  <c r="Q40607" i="8" s="1"/>
  <c r="N40606" i="8"/>
  <c r="Q40606" i="8" s="1"/>
  <c r="N40605" i="8"/>
  <c r="Q40605" i="8" s="1"/>
  <c r="N40604" i="8"/>
  <c r="Q40604" i="8" s="1"/>
  <c r="N40603" i="8"/>
  <c r="Q40603" i="8" s="1"/>
  <c r="N40602" i="8"/>
  <c r="Q40602" i="8" s="1"/>
  <c r="N40601" i="8"/>
  <c r="Q40601" i="8" s="1"/>
  <c r="N40600" i="8"/>
  <c r="Q40600" i="8" s="1"/>
  <c r="N40599" i="8"/>
  <c r="Q40599" i="8" s="1"/>
  <c r="N40598" i="8"/>
  <c r="Q40598" i="8" s="1"/>
  <c r="N40597" i="8"/>
  <c r="Q40597" i="8" s="1"/>
  <c r="N40596" i="8"/>
  <c r="Q40596" i="8" s="1"/>
  <c r="N40595" i="8"/>
  <c r="Q40595" i="8" s="1"/>
  <c r="N40594" i="8"/>
  <c r="Q40594" i="8" s="1"/>
  <c r="N40593" i="8"/>
  <c r="Q40593" i="8" s="1"/>
  <c r="N40592" i="8"/>
  <c r="Q40592" i="8" s="1"/>
  <c r="N40591" i="8"/>
  <c r="Q40591" i="8" s="1"/>
  <c r="N40590" i="8"/>
  <c r="Q40590" i="8" s="1"/>
  <c r="N40589" i="8"/>
  <c r="Q40589" i="8" s="1"/>
  <c r="N40588" i="8"/>
  <c r="Q40588" i="8" s="1"/>
  <c r="N40587" i="8"/>
  <c r="Q40587" i="8" s="1"/>
  <c r="N40586" i="8"/>
  <c r="Q40586" i="8" s="1"/>
  <c r="N40585" i="8"/>
  <c r="Q40585" i="8" s="1"/>
  <c r="N40584" i="8"/>
  <c r="Q40584" i="8" s="1"/>
  <c r="N40583" i="8"/>
  <c r="Q40583" i="8" s="1"/>
  <c r="N40582" i="8"/>
  <c r="Q40582" i="8" s="1"/>
  <c r="N40581" i="8"/>
  <c r="Q40581" i="8" s="1"/>
  <c r="N40580" i="8"/>
  <c r="Q40580" i="8" s="1"/>
  <c r="N40579" i="8"/>
  <c r="Q40579" i="8" s="1"/>
  <c r="N40578" i="8"/>
  <c r="Q40578" i="8" s="1"/>
  <c r="N40577" i="8"/>
  <c r="Q40577" i="8" s="1"/>
  <c r="N40576" i="8"/>
  <c r="Q40576" i="8" s="1"/>
  <c r="N40575" i="8"/>
  <c r="Q40575" i="8" s="1"/>
  <c r="N40574" i="8"/>
  <c r="Q40574" i="8" s="1"/>
  <c r="N40573" i="8"/>
  <c r="Q40573" i="8" s="1"/>
  <c r="N40572" i="8"/>
  <c r="Q40572" i="8" s="1"/>
  <c r="N40571" i="8"/>
  <c r="Q40571" i="8" s="1"/>
  <c r="N40570" i="8"/>
  <c r="Q40570" i="8" s="1"/>
  <c r="N40569" i="8"/>
  <c r="Q40569" i="8" s="1"/>
  <c r="N40568" i="8"/>
  <c r="Q40568" i="8" s="1"/>
  <c r="N40567" i="8"/>
  <c r="Q40567" i="8" s="1"/>
  <c r="N40566" i="8"/>
  <c r="Q40566" i="8" s="1"/>
  <c r="N40565" i="8"/>
  <c r="Q40565" i="8" s="1"/>
  <c r="N40564" i="8"/>
  <c r="Q40564" i="8" s="1"/>
  <c r="N40563" i="8"/>
  <c r="Q40563" i="8" s="1"/>
  <c r="N40562" i="8"/>
  <c r="Q40562" i="8" s="1"/>
  <c r="N40561" i="8"/>
  <c r="Q40561" i="8" s="1"/>
  <c r="N40560" i="8"/>
  <c r="Q40560" i="8" s="1"/>
  <c r="N40559" i="8"/>
  <c r="Q40559" i="8" s="1"/>
  <c r="N40558" i="8"/>
  <c r="Q40558" i="8" s="1"/>
  <c r="N40557" i="8"/>
  <c r="Q40557" i="8" s="1"/>
  <c r="N40556" i="8"/>
  <c r="Q40556" i="8" s="1"/>
  <c r="N40555" i="8"/>
  <c r="Q40555" i="8" s="1"/>
  <c r="N40554" i="8"/>
  <c r="Q40554" i="8" s="1"/>
  <c r="N40553" i="8"/>
  <c r="Q40553" i="8" s="1"/>
  <c r="N40552" i="8"/>
  <c r="Q40552" i="8" s="1"/>
  <c r="N40551" i="8"/>
  <c r="Q40551" i="8" s="1"/>
  <c r="N40550" i="8"/>
  <c r="Q40550" i="8" s="1"/>
  <c r="N40549" i="8"/>
  <c r="Q40549" i="8" s="1"/>
  <c r="N40548" i="8"/>
  <c r="Q40548" i="8" s="1"/>
  <c r="N40547" i="8"/>
  <c r="Q40547" i="8" s="1"/>
  <c r="N40546" i="8"/>
  <c r="Q40546" i="8" s="1"/>
  <c r="N40545" i="8"/>
  <c r="Q40545" i="8" s="1"/>
  <c r="N40544" i="8"/>
  <c r="Q40544" i="8" s="1"/>
  <c r="N40543" i="8"/>
  <c r="Q40543" i="8" s="1"/>
  <c r="N40542" i="8"/>
  <c r="Q40542" i="8" s="1"/>
  <c r="N40541" i="8"/>
  <c r="Q40541" i="8" s="1"/>
  <c r="N40540" i="8"/>
  <c r="Q40540" i="8" s="1"/>
  <c r="N40539" i="8"/>
  <c r="Q40539" i="8" s="1"/>
  <c r="N40538" i="8"/>
  <c r="Q40538" i="8" s="1"/>
  <c r="N40537" i="8"/>
  <c r="Q40537" i="8" s="1"/>
  <c r="N40536" i="8"/>
  <c r="Q40536" i="8" s="1"/>
  <c r="N40535" i="8"/>
  <c r="Q40535" i="8" s="1"/>
  <c r="N40534" i="8"/>
  <c r="Q40534" i="8" s="1"/>
  <c r="N40533" i="8"/>
  <c r="Q40533" i="8" s="1"/>
  <c r="N40532" i="8"/>
  <c r="Q40532" i="8" s="1"/>
  <c r="N40531" i="8"/>
  <c r="Q40531" i="8" s="1"/>
  <c r="N40530" i="8"/>
  <c r="Q40530" i="8" s="1"/>
  <c r="N40529" i="8"/>
  <c r="Q40529" i="8" s="1"/>
  <c r="N40528" i="8"/>
  <c r="Q40528" i="8" s="1"/>
  <c r="N40527" i="8"/>
  <c r="Q40527" i="8" s="1"/>
  <c r="N40526" i="8"/>
  <c r="Q40526" i="8" s="1"/>
  <c r="N40525" i="8"/>
  <c r="Q40525" i="8" s="1"/>
  <c r="N40524" i="8"/>
  <c r="Q40524" i="8" s="1"/>
  <c r="N40523" i="8"/>
  <c r="Q40523" i="8" s="1"/>
  <c r="N40522" i="8"/>
  <c r="Q40522" i="8" s="1"/>
  <c r="N40521" i="8"/>
  <c r="Q40521" i="8" s="1"/>
  <c r="N40520" i="8"/>
  <c r="Q40520" i="8" s="1"/>
  <c r="N40519" i="8"/>
  <c r="Q40519" i="8" s="1"/>
  <c r="N40518" i="8"/>
  <c r="Q40518" i="8" s="1"/>
  <c r="N40517" i="8"/>
  <c r="Q40517" i="8" s="1"/>
  <c r="N40516" i="8"/>
  <c r="Q40516" i="8" s="1"/>
  <c r="N40515" i="8"/>
  <c r="Q40515" i="8" s="1"/>
  <c r="N40514" i="8"/>
  <c r="Q40514" i="8" s="1"/>
  <c r="N40513" i="8"/>
  <c r="Q40513" i="8" s="1"/>
  <c r="N40512" i="8"/>
  <c r="Q40512" i="8" s="1"/>
  <c r="N40511" i="8"/>
  <c r="Q40511" i="8" s="1"/>
  <c r="N40510" i="8"/>
  <c r="Q40510" i="8" s="1"/>
  <c r="N40509" i="8"/>
  <c r="Q40509" i="8" s="1"/>
  <c r="N40508" i="8"/>
  <c r="Q40508" i="8" s="1"/>
  <c r="N40507" i="8"/>
  <c r="Q40507" i="8" s="1"/>
  <c r="N40506" i="8"/>
  <c r="Q40506" i="8" s="1"/>
  <c r="N40505" i="8"/>
  <c r="Q40505" i="8" s="1"/>
  <c r="N40504" i="8"/>
  <c r="Q40504" i="8" s="1"/>
  <c r="N40503" i="8"/>
  <c r="Q40503" i="8" s="1"/>
  <c r="N40502" i="8"/>
  <c r="Q40502" i="8" s="1"/>
  <c r="N40501" i="8"/>
  <c r="Q40501" i="8" s="1"/>
  <c r="N40500" i="8"/>
  <c r="Q40500" i="8" s="1"/>
  <c r="N40499" i="8"/>
  <c r="Q40499" i="8" s="1"/>
  <c r="N40498" i="8"/>
  <c r="Q40498" i="8" s="1"/>
  <c r="N40497" i="8"/>
  <c r="Q40497" i="8" s="1"/>
  <c r="N40496" i="8"/>
  <c r="Q40496" i="8" s="1"/>
  <c r="N40495" i="8"/>
  <c r="Q40495" i="8" s="1"/>
  <c r="N40494" i="8"/>
  <c r="Q40494" i="8" s="1"/>
  <c r="N40493" i="8"/>
  <c r="Q40493" i="8" s="1"/>
  <c r="N40492" i="8"/>
  <c r="Q40492" i="8" s="1"/>
  <c r="N40491" i="8"/>
  <c r="Q40491" i="8" s="1"/>
  <c r="N40490" i="8"/>
  <c r="Q40490" i="8" s="1"/>
  <c r="N40489" i="8"/>
  <c r="Q40489" i="8" s="1"/>
  <c r="N40488" i="8"/>
  <c r="Q40488" i="8" s="1"/>
  <c r="N40487" i="8"/>
  <c r="Q40487" i="8" s="1"/>
  <c r="N40486" i="8"/>
  <c r="Q40486" i="8" s="1"/>
  <c r="N40485" i="8"/>
  <c r="Q40485" i="8" s="1"/>
  <c r="N40484" i="8"/>
  <c r="Q40484" i="8" s="1"/>
  <c r="N40483" i="8"/>
  <c r="Q40483" i="8" s="1"/>
  <c r="N40482" i="8"/>
  <c r="Q40482" i="8" s="1"/>
  <c r="N40481" i="8"/>
  <c r="Q40481" i="8" s="1"/>
  <c r="N40480" i="8"/>
  <c r="Q40480" i="8" s="1"/>
  <c r="N40479" i="8"/>
  <c r="Q40479" i="8" s="1"/>
  <c r="N40478" i="8"/>
  <c r="Q40478" i="8" s="1"/>
  <c r="N40477" i="8"/>
  <c r="Q40477" i="8" s="1"/>
  <c r="N40476" i="8"/>
  <c r="Q40476" i="8" s="1"/>
  <c r="N40475" i="8"/>
  <c r="Q40475" i="8" s="1"/>
  <c r="N40474" i="8"/>
  <c r="Q40474" i="8" s="1"/>
  <c r="N40473" i="8"/>
  <c r="Q40473" i="8" s="1"/>
  <c r="N40472" i="8"/>
  <c r="Q40472" i="8" s="1"/>
  <c r="N40471" i="8"/>
  <c r="Q40471" i="8" s="1"/>
  <c r="N40470" i="8"/>
  <c r="Q40470" i="8" s="1"/>
  <c r="N40469" i="8"/>
  <c r="Q40469" i="8" s="1"/>
  <c r="N40468" i="8"/>
  <c r="Q40468" i="8" s="1"/>
  <c r="N40467" i="8"/>
  <c r="Q40467" i="8" s="1"/>
  <c r="N40466" i="8"/>
  <c r="Q40466" i="8" s="1"/>
  <c r="N40465" i="8"/>
  <c r="Q40465" i="8" s="1"/>
  <c r="N40464" i="8"/>
  <c r="Q40464" i="8" s="1"/>
  <c r="N40463" i="8"/>
  <c r="Q40463" i="8" s="1"/>
  <c r="N40462" i="8"/>
  <c r="Q40462" i="8" s="1"/>
  <c r="N40461" i="8"/>
  <c r="Q40461" i="8" s="1"/>
  <c r="N40460" i="8"/>
  <c r="Q40460" i="8" s="1"/>
  <c r="N40459" i="8"/>
  <c r="Q40459" i="8" s="1"/>
  <c r="N40458" i="8"/>
  <c r="Q40458" i="8" s="1"/>
  <c r="N40457" i="8"/>
  <c r="Q40457" i="8" s="1"/>
  <c r="N40456" i="8"/>
  <c r="Q40456" i="8" s="1"/>
  <c r="N40455" i="8"/>
  <c r="Q40455" i="8" s="1"/>
  <c r="N40454" i="8"/>
  <c r="Q40454" i="8" s="1"/>
  <c r="N40453" i="8"/>
  <c r="Q40453" i="8" s="1"/>
  <c r="N40452" i="8"/>
  <c r="Q40452" i="8" s="1"/>
  <c r="N40451" i="8"/>
  <c r="Q40451" i="8" s="1"/>
  <c r="N40450" i="8"/>
  <c r="Q40450" i="8" s="1"/>
  <c r="N40449" i="8"/>
  <c r="Q40449" i="8" s="1"/>
  <c r="N40448" i="8"/>
  <c r="Q40448" i="8" s="1"/>
  <c r="N40447" i="8"/>
  <c r="Q40447" i="8" s="1"/>
  <c r="N40446" i="8"/>
  <c r="Q40446" i="8" s="1"/>
  <c r="N40445" i="8"/>
  <c r="Q40445" i="8" s="1"/>
  <c r="N40444" i="8"/>
  <c r="Q40444" i="8" s="1"/>
  <c r="N40443" i="8"/>
  <c r="Q40443" i="8" s="1"/>
  <c r="N40442" i="8"/>
  <c r="Q40442" i="8" s="1"/>
  <c r="N40441" i="8"/>
  <c r="Q40441" i="8" s="1"/>
  <c r="N40440" i="8"/>
  <c r="Q40440" i="8" s="1"/>
  <c r="N40439" i="8"/>
  <c r="Q40439" i="8" s="1"/>
  <c r="N40438" i="8"/>
  <c r="Q40438" i="8" s="1"/>
  <c r="N40437" i="8"/>
  <c r="Q40437" i="8" s="1"/>
  <c r="N40436" i="8"/>
  <c r="Q40436" i="8" s="1"/>
  <c r="N40435" i="8"/>
  <c r="Q40435" i="8" s="1"/>
  <c r="N40434" i="8"/>
  <c r="Q40434" i="8" s="1"/>
  <c r="N40433" i="8"/>
  <c r="Q40433" i="8" s="1"/>
  <c r="N40432" i="8"/>
  <c r="Q40432" i="8" s="1"/>
  <c r="N40431" i="8"/>
  <c r="Q40431" i="8" s="1"/>
  <c r="N40430" i="8"/>
  <c r="Q40430" i="8" s="1"/>
  <c r="N40429" i="8"/>
  <c r="Q40429" i="8" s="1"/>
  <c r="N40428" i="8"/>
  <c r="Q40428" i="8" s="1"/>
  <c r="N40427" i="8"/>
  <c r="Q40427" i="8" s="1"/>
  <c r="N40426" i="8"/>
  <c r="Q40426" i="8" s="1"/>
  <c r="N40425" i="8"/>
  <c r="Q40425" i="8" s="1"/>
  <c r="N40424" i="8"/>
  <c r="Q40424" i="8" s="1"/>
  <c r="N40423" i="8"/>
  <c r="Q40423" i="8" s="1"/>
  <c r="N40422" i="8"/>
  <c r="Q40422" i="8" s="1"/>
  <c r="N40421" i="8"/>
  <c r="Q40421" i="8" s="1"/>
  <c r="N40420" i="8"/>
  <c r="Q40420" i="8" s="1"/>
  <c r="N40419" i="8"/>
  <c r="Q40419" i="8" s="1"/>
  <c r="N40418" i="8"/>
  <c r="Q40418" i="8" s="1"/>
  <c r="N40417" i="8"/>
  <c r="Q40417" i="8" s="1"/>
  <c r="N40416" i="8"/>
  <c r="Q40416" i="8" s="1"/>
  <c r="N40415" i="8"/>
  <c r="Q40415" i="8" s="1"/>
  <c r="N40414" i="8"/>
  <c r="Q40414" i="8" s="1"/>
  <c r="N40413" i="8"/>
  <c r="Q40413" i="8" s="1"/>
  <c r="N40412" i="8"/>
  <c r="Q40412" i="8" s="1"/>
  <c r="N40411" i="8"/>
  <c r="Q40411" i="8" s="1"/>
  <c r="N40410" i="8"/>
  <c r="Q40410" i="8" s="1"/>
  <c r="N40409" i="8"/>
  <c r="Q40409" i="8" s="1"/>
  <c r="N40408" i="8"/>
  <c r="Q40408" i="8" s="1"/>
  <c r="N40407" i="8"/>
  <c r="Q40407" i="8" s="1"/>
  <c r="N40406" i="8"/>
  <c r="Q40406" i="8" s="1"/>
  <c r="N40405" i="8"/>
  <c r="Q40405" i="8" s="1"/>
  <c r="N40404" i="8"/>
  <c r="Q40404" i="8" s="1"/>
  <c r="N40403" i="8"/>
  <c r="Q40403" i="8" s="1"/>
  <c r="N40402" i="8"/>
  <c r="Q40402" i="8" s="1"/>
  <c r="N40401" i="8"/>
  <c r="Q40401" i="8" s="1"/>
  <c r="N40400" i="8"/>
  <c r="Q40400" i="8" s="1"/>
  <c r="N40399" i="8"/>
  <c r="Q40399" i="8" s="1"/>
  <c r="N40398" i="8"/>
  <c r="Q40398" i="8" s="1"/>
  <c r="N40397" i="8"/>
  <c r="Q40397" i="8" s="1"/>
  <c r="N40396" i="8"/>
  <c r="Q40396" i="8" s="1"/>
  <c r="N40395" i="8"/>
  <c r="Q40395" i="8" s="1"/>
  <c r="N40394" i="8"/>
  <c r="Q40394" i="8" s="1"/>
  <c r="N40393" i="8"/>
  <c r="Q40393" i="8" s="1"/>
  <c r="N40392" i="8"/>
  <c r="Q40392" i="8" s="1"/>
  <c r="N40391" i="8"/>
  <c r="Q40391" i="8" s="1"/>
  <c r="N40390" i="8"/>
  <c r="Q40390" i="8" s="1"/>
  <c r="N40389" i="8"/>
  <c r="Q40389" i="8" s="1"/>
  <c r="N40388" i="8"/>
  <c r="Q40388" i="8" s="1"/>
  <c r="N40387" i="8"/>
  <c r="Q40387" i="8" s="1"/>
  <c r="N40386" i="8"/>
  <c r="Q40386" i="8" s="1"/>
  <c r="N40385" i="8"/>
  <c r="Q40385" i="8" s="1"/>
  <c r="N40384" i="8"/>
  <c r="Q40384" i="8" s="1"/>
  <c r="N40383" i="8"/>
  <c r="Q40383" i="8" s="1"/>
  <c r="N40382" i="8"/>
  <c r="Q40382" i="8" s="1"/>
  <c r="N40381" i="8"/>
  <c r="Q40381" i="8" s="1"/>
  <c r="N40380" i="8"/>
  <c r="Q40380" i="8" s="1"/>
  <c r="N40379" i="8"/>
  <c r="Q40379" i="8" s="1"/>
  <c r="N40378" i="8"/>
  <c r="Q40378" i="8" s="1"/>
  <c r="N40377" i="8"/>
  <c r="Q40377" i="8" s="1"/>
  <c r="N40376" i="8"/>
  <c r="Q40376" i="8" s="1"/>
  <c r="N40375" i="8"/>
  <c r="Q40375" i="8" s="1"/>
  <c r="N40374" i="8"/>
  <c r="Q40374" i="8" s="1"/>
  <c r="N40373" i="8"/>
  <c r="Q40373" i="8" s="1"/>
  <c r="N40372" i="8"/>
  <c r="Q40372" i="8" s="1"/>
  <c r="N40371" i="8"/>
  <c r="Q40371" i="8" s="1"/>
  <c r="N40370" i="8"/>
  <c r="Q40370" i="8" s="1"/>
  <c r="N40369" i="8"/>
  <c r="Q40369" i="8" s="1"/>
  <c r="N40368" i="8"/>
  <c r="Q40368" i="8" s="1"/>
  <c r="N40367" i="8"/>
  <c r="Q40367" i="8" s="1"/>
  <c r="N40366" i="8"/>
  <c r="Q40366" i="8" s="1"/>
  <c r="N40365" i="8"/>
  <c r="Q40365" i="8" s="1"/>
  <c r="N40364" i="8"/>
  <c r="Q40364" i="8" s="1"/>
  <c r="N40363" i="8"/>
  <c r="Q40363" i="8" s="1"/>
  <c r="N40362" i="8"/>
  <c r="Q40362" i="8" s="1"/>
  <c r="N40361" i="8"/>
  <c r="Q40361" i="8" s="1"/>
  <c r="N40360" i="8"/>
  <c r="Q40360" i="8" s="1"/>
  <c r="N40359" i="8"/>
  <c r="Q40359" i="8" s="1"/>
  <c r="N40358" i="8"/>
  <c r="Q40358" i="8" s="1"/>
  <c r="N40357" i="8"/>
  <c r="Q40357" i="8" s="1"/>
  <c r="N40356" i="8"/>
  <c r="Q40356" i="8" s="1"/>
  <c r="N40355" i="8"/>
  <c r="Q40355" i="8" s="1"/>
  <c r="N40354" i="8"/>
  <c r="Q40354" i="8" s="1"/>
  <c r="N40353" i="8"/>
  <c r="Q40353" i="8" s="1"/>
  <c r="N40352" i="8"/>
  <c r="Q40352" i="8" s="1"/>
  <c r="N40351" i="8"/>
  <c r="Q40351" i="8" s="1"/>
  <c r="N40350" i="8"/>
  <c r="Q40350" i="8" s="1"/>
  <c r="N40349" i="8"/>
  <c r="Q40349" i="8" s="1"/>
  <c r="N40348" i="8"/>
  <c r="Q40348" i="8" s="1"/>
  <c r="N40347" i="8"/>
  <c r="Q40347" i="8" s="1"/>
  <c r="N40346" i="8"/>
  <c r="Q40346" i="8" s="1"/>
  <c r="N40345" i="8"/>
  <c r="Q40345" i="8" s="1"/>
  <c r="N40344" i="8"/>
  <c r="Q40344" i="8" s="1"/>
  <c r="N40343" i="8"/>
  <c r="Q40343" i="8" s="1"/>
  <c r="N40342" i="8"/>
  <c r="Q40342" i="8" s="1"/>
  <c r="N40341" i="8"/>
  <c r="Q40341" i="8" s="1"/>
  <c r="N40340" i="8"/>
  <c r="Q40340" i="8" s="1"/>
  <c r="N40339" i="8"/>
  <c r="Q40339" i="8" s="1"/>
  <c r="N40338" i="8"/>
  <c r="Q40338" i="8" s="1"/>
  <c r="N40337" i="8"/>
  <c r="Q40337" i="8" s="1"/>
  <c r="N40336" i="8"/>
  <c r="Q40336" i="8" s="1"/>
  <c r="N40335" i="8"/>
  <c r="Q40335" i="8" s="1"/>
  <c r="N40334" i="8"/>
  <c r="Q40334" i="8" s="1"/>
  <c r="N40333" i="8"/>
  <c r="Q40333" i="8" s="1"/>
  <c r="N40332" i="8"/>
  <c r="Q40332" i="8" s="1"/>
  <c r="N40331" i="8"/>
  <c r="Q40331" i="8" s="1"/>
  <c r="N40330" i="8"/>
  <c r="Q40330" i="8" s="1"/>
  <c r="N40329" i="8"/>
  <c r="Q40329" i="8" s="1"/>
  <c r="N40328" i="8"/>
  <c r="Q40328" i="8" s="1"/>
  <c r="N40327" i="8"/>
  <c r="Q40327" i="8" s="1"/>
  <c r="N40326" i="8"/>
  <c r="Q40326" i="8" s="1"/>
  <c r="N40325" i="8"/>
  <c r="Q40325" i="8" s="1"/>
  <c r="N40324" i="8"/>
  <c r="Q40324" i="8" s="1"/>
  <c r="N40323" i="8"/>
  <c r="Q40323" i="8" s="1"/>
  <c r="N40322" i="8"/>
  <c r="Q40322" i="8" s="1"/>
  <c r="N40321" i="8"/>
  <c r="Q40321" i="8" s="1"/>
  <c r="N40320" i="8"/>
  <c r="Q40320" i="8" s="1"/>
  <c r="N40319" i="8"/>
  <c r="Q40319" i="8" s="1"/>
  <c r="N40318" i="8"/>
  <c r="Q40318" i="8" s="1"/>
  <c r="N40317" i="8"/>
  <c r="Q40317" i="8" s="1"/>
  <c r="N40316" i="8"/>
  <c r="Q40316" i="8" s="1"/>
  <c r="N40315" i="8"/>
  <c r="Q40315" i="8" s="1"/>
  <c r="N40314" i="8"/>
  <c r="Q40314" i="8" s="1"/>
  <c r="N40313" i="8"/>
  <c r="Q40313" i="8" s="1"/>
  <c r="N40312" i="8"/>
  <c r="Q40312" i="8" s="1"/>
  <c r="N40311" i="8"/>
  <c r="Q40311" i="8" s="1"/>
  <c r="N40310" i="8"/>
  <c r="Q40310" i="8" s="1"/>
  <c r="N40309" i="8"/>
  <c r="Q40309" i="8" s="1"/>
  <c r="N40308" i="8"/>
  <c r="Q40308" i="8" s="1"/>
  <c r="N40307" i="8"/>
  <c r="Q40307" i="8" s="1"/>
  <c r="N40306" i="8"/>
  <c r="Q40306" i="8" s="1"/>
  <c r="N40305" i="8"/>
  <c r="Q40305" i="8" s="1"/>
  <c r="N40304" i="8"/>
  <c r="Q40304" i="8" s="1"/>
  <c r="N40303" i="8"/>
  <c r="Q40303" i="8" s="1"/>
  <c r="N40302" i="8"/>
  <c r="Q40302" i="8" s="1"/>
  <c r="N40301" i="8"/>
  <c r="Q40301" i="8" s="1"/>
  <c r="N40300" i="8"/>
  <c r="Q40300" i="8" s="1"/>
  <c r="N40299" i="8"/>
  <c r="Q40299" i="8" s="1"/>
  <c r="N40298" i="8"/>
  <c r="Q40298" i="8" s="1"/>
  <c r="N40297" i="8"/>
  <c r="Q40297" i="8" s="1"/>
  <c r="N40296" i="8"/>
  <c r="Q40296" i="8" s="1"/>
  <c r="N40295" i="8"/>
  <c r="Q40295" i="8" s="1"/>
  <c r="N40294" i="8"/>
  <c r="Q40294" i="8" s="1"/>
  <c r="N40293" i="8"/>
  <c r="Q40293" i="8" s="1"/>
  <c r="N40292" i="8"/>
  <c r="Q40292" i="8" s="1"/>
  <c r="N40291" i="8"/>
  <c r="Q40291" i="8" s="1"/>
  <c r="N40290" i="8"/>
  <c r="Q40290" i="8" s="1"/>
  <c r="N40289" i="8"/>
  <c r="Q40289" i="8" s="1"/>
  <c r="N40288" i="8"/>
  <c r="Q40288" i="8" s="1"/>
  <c r="N40287" i="8"/>
  <c r="Q40287" i="8" s="1"/>
  <c r="N40286" i="8"/>
  <c r="Q40286" i="8" s="1"/>
  <c r="N40285" i="8"/>
  <c r="Q40285" i="8" s="1"/>
  <c r="N40284" i="8"/>
  <c r="Q40284" i="8" s="1"/>
  <c r="N40283" i="8"/>
  <c r="Q40283" i="8" s="1"/>
  <c r="N40282" i="8"/>
  <c r="Q40282" i="8" s="1"/>
  <c r="N40281" i="8"/>
  <c r="Q40281" i="8" s="1"/>
  <c r="N40280" i="8"/>
  <c r="Q40280" i="8" s="1"/>
  <c r="N40279" i="8"/>
  <c r="Q40279" i="8" s="1"/>
  <c r="N40278" i="8"/>
  <c r="Q40278" i="8" s="1"/>
  <c r="N40277" i="8"/>
  <c r="Q40277" i="8" s="1"/>
  <c r="N40276" i="8"/>
  <c r="Q40276" i="8" s="1"/>
  <c r="N40275" i="8"/>
  <c r="Q40275" i="8" s="1"/>
  <c r="N40274" i="8"/>
  <c r="Q40274" i="8" s="1"/>
  <c r="N40273" i="8"/>
  <c r="Q40273" i="8" s="1"/>
  <c r="N40272" i="8"/>
  <c r="Q40272" i="8" s="1"/>
  <c r="N40271" i="8"/>
  <c r="Q40271" i="8" s="1"/>
  <c r="N40270" i="8"/>
  <c r="Q40270" i="8" s="1"/>
  <c r="N40269" i="8"/>
  <c r="Q40269" i="8" s="1"/>
  <c r="N40268" i="8"/>
  <c r="Q40268" i="8" s="1"/>
  <c r="N40267" i="8"/>
  <c r="Q40267" i="8" s="1"/>
  <c r="N40266" i="8"/>
  <c r="Q40266" i="8" s="1"/>
  <c r="N40265" i="8"/>
  <c r="Q40265" i="8" s="1"/>
  <c r="N40264" i="8"/>
  <c r="Q40264" i="8" s="1"/>
  <c r="N40263" i="8"/>
  <c r="Q40263" i="8" s="1"/>
  <c r="N40262" i="8"/>
  <c r="Q40262" i="8" s="1"/>
  <c r="N40261" i="8"/>
  <c r="Q40261" i="8" s="1"/>
  <c r="N40260" i="8"/>
  <c r="Q40260" i="8" s="1"/>
  <c r="N40259" i="8"/>
  <c r="Q40259" i="8" s="1"/>
  <c r="N40258" i="8"/>
  <c r="Q40258" i="8" s="1"/>
  <c r="N40257" i="8"/>
  <c r="Q40257" i="8" s="1"/>
  <c r="N40256" i="8"/>
  <c r="Q40256" i="8" s="1"/>
  <c r="N40255" i="8"/>
  <c r="Q40255" i="8" s="1"/>
  <c r="N40254" i="8"/>
  <c r="Q40254" i="8" s="1"/>
  <c r="N40253" i="8"/>
  <c r="Q40253" i="8" s="1"/>
  <c r="N40252" i="8"/>
  <c r="Q40252" i="8" s="1"/>
  <c r="N40251" i="8"/>
  <c r="Q40251" i="8" s="1"/>
  <c r="N40250" i="8"/>
  <c r="Q40250" i="8" s="1"/>
  <c r="N40249" i="8"/>
  <c r="Q40249" i="8" s="1"/>
  <c r="N40248" i="8"/>
  <c r="Q40248" i="8" s="1"/>
  <c r="N40247" i="8"/>
  <c r="Q40247" i="8" s="1"/>
  <c r="N40246" i="8"/>
  <c r="Q40246" i="8" s="1"/>
  <c r="N40245" i="8"/>
  <c r="Q40245" i="8" s="1"/>
  <c r="N40244" i="8"/>
  <c r="Q40244" i="8" s="1"/>
  <c r="N40243" i="8"/>
  <c r="Q40243" i="8" s="1"/>
  <c r="N40242" i="8"/>
  <c r="Q40242" i="8" s="1"/>
  <c r="N40241" i="8"/>
  <c r="Q40241" i="8" s="1"/>
  <c r="N40240" i="8"/>
  <c r="Q40240" i="8" s="1"/>
  <c r="N40239" i="8"/>
  <c r="Q40239" i="8" s="1"/>
  <c r="N40238" i="8"/>
  <c r="Q40238" i="8" s="1"/>
  <c r="N40237" i="8"/>
  <c r="Q40237" i="8" s="1"/>
  <c r="N40236" i="8"/>
  <c r="Q40236" i="8" s="1"/>
  <c r="N40235" i="8"/>
  <c r="Q40235" i="8" s="1"/>
  <c r="N40234" i="8"/>
  <c r="Q40234" i="8" s="1"/>
  <c r="N40233" i="8"/>
  <c r="Q40233" i="8" s="1"/>
  <c r="N40232" i="8"/>
  <c r="Q40232" i="8" s="1"/>
  <c r="N40231" i="8"/>
  <c r="Q40231" i="8" s="1"/>
  <c r="N40230" i="8"/>
  <c r="Q40230" i="8" s="1"/>
  <c r="N40229" i="8"/>
  <c r="Q40229" i="8" s="1"/>
  <c r="N40228" i="8"/>
  <c r="Q40228" i="8" s="1"/>
  <c r="N40227" i="8"/>
  <c r="Q40227" i="8" s="1"/>
  <c r="N40226" i="8"/>
  <c r="Q40226" i="8" s="1"/>
  <c r="N40225" i="8"/>
  <c r="Q40225" i="8" s="1"/>
  <c r="N40224" i="8"/>
  <c r="Q40224" i="8" s="1"/>
  <c r="N40223" i="8"/>
  <c r="Q40223" i="8" s="1"/>
  <c r="N40222" i="8"/>
  <c r="Q40222" i="8" s="1"/>
  <c r="N40221" i="8"/>
  <c r="Q40221" i="8" s="1"/>
  <c r="N40220" i="8"/>
  <c r="Q40220" i="8" s="1"/>
  <c r="N40219" i="8"/>
  <c r="Q40219" i="8" s="1"/>
  <c r="N40218" i="8"/>
  <c r="Q40218" i="8" s="1"/>
  <c r="N40217" i="8"/>
  <c r="Q40217" i="8" s="1"/>
  <c r="N40216" i="8"/>
  <c r="Q40216" i="8" s="1"/>
  <c r="N40215" i="8"/>
  <c r="Q40215" i="8" s="1"/>
  <c r="N40214" i="8"/>
  <c r="Q40214" i="8" s="1"/>
  <c r="N40213" i="8"/>
  <c r="Q40213" i="8" s="1"/>
  <c r="N40212" i="8"/>
  <c r="Q40212" i="8" s="1"/>
  <c r="N40211" i="8"/>
  <c r="Q40211" i="8" s="1"/>
  <c r="N40210" i="8"/>
  <c r="Q40210" i="8" s="1"/>
  <c r="N40209" i="8"/>
  <c r="Q40209" i="8" s="1"/>
  <c r="N40208" i="8"/>
  <c r="Q40208" i="8" s="1"/>
  <c r="N40207" i="8"/>
  <c r="Q40207" i="8" s="1"/>
  <c r="N40206" i="8"/>
  <c r="Q40206" i="8" s="1"/>
  <c r="N40205" i="8"/>
  <c r="Q40205" i="8" s="1"/>
  <c r="N40204" i="8"/>
  <c r="Q40204" i="8" s="1"/>
  <c r="N40203" i="8"/>
  <c r="Q40203" i="8" s="1"/>
  <c r="N40202" i="8"/>
  <c r="Q40202" i="8" s="1"/>
  <c r="N40201" i="8"/>
  <c r="Q40201" i="8" s="1"/>
  <c r="N40200" i="8"/>
  <c r="Q40200" i="8" s="1"/>
  <c r="N40199" i="8"/>
  <c r="Q40199" i="8" s="1"/>
  <c r="N40198" i="8"/>
  <c r="Q40198" i="8" s="1"/>
  <c r="N40197" i="8"/>
  <c r="Q40197" i="8" s="1"/>
  <c r="N40196" i="8"/>
  <c r="Q40196" i="8" s="1"/>
  <c r="N40195" i="8"/>
  <c r="Q40195" i="8" s="1"/>
  <c r="N40194" i="8"/>
  <c r="Q40194" i="8" s="1"/>
  <c r="N40193" i="8"/>
  <c r="Q40193" i="8" s="1"/>
  <c r="N40192" i="8"/>
  <c r="Q40192" i="8" s="1"/>
  <c r="N40191" i="8"/>
  <c r="Q40191" i="8" s="1"/>
  <c r="N40190" i="8"/>
  <c r="Q40190" i="8" s="1"/>
  <c r="N40189" i="8"/>
  <c r="Q40189" i="8" s="1"/>
  <c r="N40188" i="8"/>
  <c r="Q40188" i="8" s="1"/>
  <c r="N40187" i="8"/>
  <c r="Q40187" i="8" s="1"/>
  <c r="N40186" i="8"/>
  <c r="Q40186" i="8" s="1"/>
  <c r="N40185" i="8"/>
  <c r="Q40185" i="8" s="1"/>
  <c r="N40184" i="8"/>
  <c r="Q40184" i="8" s="1"/>
  <c r="N40183" i="8"/>
  <c r="Q40183" i="8" s="1"/>
  <c r="N40182" i="8"/>
  <c r="Q40182" i="8" s="1"/>
  <c r="N40181" i="8"/>
  <c r="Q40181" i="8" s="1"/>
  <c r="N40180" i="8"/>
  <c r="Q40180" i="8" s="1"/>
  <c r="N40179" i="8"/>
  <c r="Q40179" i="8" s="1"/>
  <c r="N40178" i="8"/>
  <c r="Q40178" i="8" s="1"/>
  <c r="N40177" i="8"/>
  <c r="Q40177" i="8" s="1"/>
  <c r="N40176" i="8"/>
  <c r="Q40176" i="8" s="1"/>
  <c r="N40175" i="8"/>
  <c r="Q40175" i="8" s="1"/>
  <c r="N40174" i="8"/>
  <c r="Q40174" i="8" s="1"/>
  <c r="N40173" i="8"/>
  <c r="Q40173" i="8" s="1"/>
  <c r="N40172" i="8"/>
  <c r="Q40172" i="8" s="1"/>
  <c r="N40171" i="8"/>
  <c r="Q40171" i="8" s="1"/>
  <c r="N40170" i="8"/>
  <c r="Q40170" i="8" s="1"/>
  <c r="N40169" i="8"/>
  <c r="Q40169" i="8" s="1"/>
  <c r="N40168" i="8"/>
  <c r="Q40168" i="8" s="1"/>
  <c r="N40167" i="8"/>
  <c r="Q40167" i="8" s="1"/>
  <c r="N40166" i="8"/>
  <c r="Q40166" i="8" s="1"/>
  <c r="N40165" i="8"/>
  <c r="Q40165" i="8" s="1"/>
  <c r="N40164" i="8"/>
  <c r="Q40164" i="8" s="1"/>
  <c r="N40163" i="8"/>
  <c r="Q40163" i="8" s="1"/>
  <c r="N40162" i="8"/>
  <c r="Q40162" i="8" s="1"/>
  <c r="N40161" i="8"/>
  <c r="Q40161" i="8" s="1"/>
  <c r="N40160" i="8"/>
  <c r="Q40160" i="8" s="1"/>
  <c r="N40159" i="8"/>
  <c r="Q40159" i="8" s="1"/>
  <c r="N40158" i="8"/>
  <c r="Q40158" i="8" s="1"/>
  <c r="N40157" i="8"/>
  <c r="Q40157" i="8" s="1"/>
  <c r="N40156" i="8"/>
  <c r="Q40156" i="8" s="1"/>
  <c r="N40155" i="8"/>
  <c r="Q40155" i="8" s="1"/>
  <c r="N40154" i="8"/>
  <c r="Q40154" i="8" s="1"/>
  <c r="N40153" i="8"/>
  <c r="Q40153" i="8" s="1"/>
  <c r="N40152" i="8"/>
  <c r="Q40152" i="8" s="1"/>
  <c r="N40151" i="8"/>
  <c r="Q40151" i="8" s="1"/>
  <c r="N40150" i="8"/>
  <c r="Q40150" i="8" s="1"/>
  <c r="N40149" i="8"/>
  <c r="Q40149" i="8" s="1"/>
  <c r="N40148" i="8"/>
  <c r="Q40148" i="8" s="1"/>
  <c r="N40147" i="8"/>
  <c r="Q40147" i="8" s="1"/>
  <c r="N40146" i="8"/>
  <c r="Q40146" i="8" s="1"/>
  <c r="N40145" i="8"/>
  <c r="Q40145" i="8" s="1"/>
  <c r="N40144" i="8"/>
  <c r="Q40144" i="8" s="1"/>
  <c r="N40143" i="8"/>
  <c r="Q40143" i="8" s="1"/>
  <c r="N40142" i="8"/>
  <c r="Q40142" i="8" s="1"/>
  <c r="N40141" i="8"/>
  <c r="Q40141" i="8" s="1"/>
  <c r="N40140" i="8"/>
  <c r="Q40140" i="8" s="1"/>
  <c r="N40139" i="8"/>
  <c r="Q40139" i="8" s="1"/>
  <c r="N40138" i="8"/>
  <c r="Q40138" i="8" s="1"/>
  <c r="N40137" i="8"/>
  <c r="Q40137" i="8" s="1"/>
  <c r="N40136" i="8"/>
  <c r="Q40136" i="8" s="1"/>
  <c r="N40135" i="8"/>
  <c r="Q40135" i="8" s="1"/>
  <c r="N40134" i="8"/>
  <c r="Q40134" i="8" s="1"/>
  <c r="N40133" i="8"/>
  <c r="Q40133" i="8" s="1"/>
  <c r="N40132" i="8"/>
  <c r="Q40132" i="8" s="1"/>
  <c r="N40131" i="8"/>
  <c r="Q40131" i="8" s="1"/>
  <c r="N40130" i="8"/>
  <c r="Q40130" i="8" s="1"/>
  <c r="N40129" i="8"/>
  <c r="Q40129" i="8" s="1"/>
  <c r="N40128" i="8"/>
  <c r="Q40128" i="8" s="1"/>
  <c r="N40127" i="8"/>
  <c r="Q40127" i="8" s="1"/>
  <c r="N40126" i="8"/>
  <c r="Q40126" i="8" s="1"/>
  <c r="N40125" i="8"/>
  <c r="Q40125" i="8" s="1"/>
  <c r="N40124" i="8"/>
  <c r="Q40124" i="8" s="1"/>
  <c r="N40123" i="8"/>
  <c r="Q40123" i="8" s="1"/>
  <c r="N40122" i="8"/>
  <c r="Q40122" i="8" s="1"/>
  <c r="N40121" i="8"/>
  <c r="Q40121" i="8" s="1"/>
  <c r="N40120" i="8"/>
  <c r="Q40120" i="8" s="1"/>
  <c r="N40119" i="8"/>
  <c r="Q40119" i="8" s="1"/>
  <c r="N40118" i="8"/>
  <c r="Q40118" i="8" s="1"/>
  <c r="N40117" i="8"/>
  <c r="Q40117" i="8" s="1"/>
  <c r="N40116" i="8"/>
  <c r="Q40116" i="8" s="1"/>
  <c r="N40115" i="8"/>
  <c r="Q40115" i="8" s="1"/>
  <c r="N40114" i="8"/>
  <c r="Q40114" i="8" s="1"/>
  <c r="N40113" i="8"/>
  <c r="Q40113" i="8" s="1"/>
  <c r="N40112" i="8"/>
  <c r="Q40112" i="8" s="1"/>
  <c r="N40111" i="8"/>
  <c r="Q40111" i="8" s="1"/>
  <c r="N40110" i="8"/>
  <c r="Q40110" i="8" s="1"/>
  <c r="N40109" i="8"/>
  <c r="Q40109" i="8" s="1"/>
  <c r="N40108" i="8"/>
  <c r="Q40108" i="8" s="1"/>
  <c r="N40107" i="8"/>
  <c r="Q40107" i="8" s="1"/>
  <c r="N40106" i="8"/>
  <c r="Q40106" i="8" s="1"/>
  <c r="N40105" i="8"/>
  <c r="Q40105" i="8" s="1"/>
  <c r="N40104" i="8"/>
  <c r="Q40104" i="8" s="1"/>
  <c r="N40103" i="8"/>
  <c r="Q40103" i="8" s="1"/>
  <c r="N40102" i="8"/>
  <c r="Q40102" i="8" s="1"/>
  <c r="N40101" i="8"/>
  <c r="Q40101" i="8" s="1"/>
  <c r="N40100" i="8"/>
  <c r="Q40100" i="8" s="1"/>
  <c r="N40099" i="8"/>
  <c r="Q40099" i="8" s="1"/>
  <c r="N40098" i="8"/>
  <c r="Q40098" i="8" s="1"/>
  <c r="N40097" i="8"/>
  <c r="Q40097" i="8" s="1"/>
  <c r="N40096" i="8"/>
  <c r="Q40096" i="8" s="1"/>
  <c r="N40095" i="8"/>
  <c r="Q40095" i="8" s="1"/>
  <c r="N40094" i="8"/>
  <c r="Q40094" i="8" s="1"/>
  <c r="N40093" i="8"/>
  <c r="Q40093" i="8" s="1"/>
  <c r="N40092" i="8"/>
  <c r="Q40092" i="8" s="1"/>
  <c r="N40091" i="8"/>
  <c r="Q40091" i="8" s="1"/>
  <c r="N40090" i="8"/>
  <c r="Q40090" i="8" s="1"/>
  <c r="N40089" i="8"/>
  <c r="Q40089" i="8" s="1"/>
  <c r="N40088" i="8"/>
  <c r="Q40088" i="8" s="1"/>
  <c r="N40087" i="8"/>
  <c r="Q40087" i="8" s="1"/>
  <c r="N40086" i="8"/>
  <c r="Q40086" i="8" s="1"/>
  <c r="N40085" i="8"/>
  <c r="Q40085" i="8" s="1"/>
  <c r="N40084" i="8"/>
  <c r="Q40084" i="8" s="1"/>
  <c r="N40083" i="8"/>
  <c r="Q40083" i="8" s="1"/>
  <c r="N40082" i="8"/>
  <c r="Q40082" i="8" s="1"/>
  <c r="N40081" i="8"/>
  <c r="Q40081" i="8" s="1"/>
  <c r="N40080" i="8"/>
  <c r="Q40080" i="8" s="1"/>
  <c r="N40079" i="8"/>
  <c r="Q40079" i="8" s="1"/>
  <c r="N40078" i="8"/>
  <c r="Q40078" i="8" s="1"/>
  <c r="N40077" i="8"/>
  <c r="Q40077" i="8" s="1"/>
  <c r="N40076" i="8"/>
  <c r="Q40076" i="8" s="1"/>
  <c r="N40075" i="8"/>
  <c r="Q40075" i="8" s="1"/>
  <c r="N40074" i="8"/>
  <c r="Q40074" i="8" s="1"/>
  <c r="N40073" i="8"/>
  <c r="Q40073" i="8" s="1"/>
  <c r="N40072" i="8"/>
  <c r="Q40072" i="8" s="1"/>
  <c r="N40071" i="8"/>
  <c r="Q40071" i="8" s="1"/>
  <c r="N40070" i="8"/>
  <c r="Q40070" i="8" s="1"/>
  <c r="N40069" i="8"/>
  <c r="Q40069" i="8" s="1"/>
  <c r="N40068" i="8"/>
  <c r="Q40068" i="8" s="1"/>
  <c r="N40067" i="8"/>
  <c r="Q40067" i="8" s="1"/>
  <c r="N40066" i="8"/>
  <c r="Q40066" i="8" s="1"/>
  <c r="N40065" i="8"/>
  <c r="Q40065" i="8" s="1"/>
  <c r="N40064" i="8"/>
  <c r="Q40064" i="8" s="1"/>
  <c r="N40063" i="8"/>
  <c r="Q40063" i="8" s="1"/>
  <c r="N40062" i="8"/>
  <c r="Q40062" i="8" s="1"/>
  <c r="N40061" i="8"/>
  <c r="Q40061" i="8" s="1"/>
  <c r="N40060" i="8"/>
  <c r="Q40060" i="8" s="1"/>
  <c r="N40059" i="8"/>
  <c r="Q40059" i="8" s="1"/>
  <c r="N40058" i="8"/>
  <c r="Q40058" i="8" s="1"/>
  <c r="N40057" i="8"/>
  <c r="Q40057" i="8" s="1"/>
  <c r="N40056" i="8"/>
  <c r="Q40056" i="8" s="1"/>
  <c r="N40055" i="8"/>
  <c r="Q40055" i="8" s="1"/>
  <c r="N40054" i="8"/>
  <c r="Q40054" i="8" s="1"/>
  <c r="N40053" i="8"/>
  <c r="Q40053" i="8" s="1"/>
  <c r="N40052" i="8"/>
  <c r="Q40052" i="8" s="1"/>
  <c r="N40051" i="8"/>
  <c r="Q40051" i="8" s="1"/>
  <c r="N40050" i="8"/>
  <c r="Q40050" i="8" s="1"/>
  <c r="N40049" i="8"/>
  <c r="Q40049" i="8" s="1"/>
  <c r="N40048" i="8"/>
  <c r="Q40048" i="8" s="1"/>
  <c r="N40047" i="8"/>
  <c r="Q40047" i="8" s="1"/>
  <c r="N40046" i="8"/>
  <c r="Q40046" i="8" s="1"/>
  <c r="N40045" i="8"/>
  <c r="Q40045" i="8" s="1"/>
  <c r="N40044" i="8"/>
  <c r="Q40044" i="8" s="1"/>
  <c r="N40043" i="8"/>
  <c r="Q40043" i="8" s="1"/>
  <c r="N40042" i="8"/>
  <c r="Q40042" i="8" s="1"/>
  <c r="N40041" i="8"/>
  <c r="Q40041" i="8" s="1"/>
  <c r="N40040" i="8"/>
  <c r="Q40040" i="8" s="1"/>
  <c r="N40039" i="8"/>
  <c r="Q40039" i="8" s="1"/>
  <c r="N40038" i="8"/>
  <c r="Q40038" i="8" s="1"/>
  <c r="N40037" i="8"/>
  <c r="Q40037" i="8" s="1"/>
  <c r="N40036" i="8"/>
  <c r="Q40036" i="8" s="1"/>
  <c r="N40035" i="8"/>
  <c r="Q40035" i="8" s="1"/>
  <c r="N40034" i="8"/>
  <c r="Q40034" i="8" s="1"/>
  <c r="N40033" i="8"/>
  <c r="Q40033" i="8" s="1"/>
  <c r="N40032" i="8"/>
  <c r="Q40032" i="8" s="1"/>
  <c r="N40031" i="8"/>
  <c r="Q40031" i="8" s="1"/>
  <c r="N40030" i="8"/>
  <c r="Q40030" i="8" s="1"/>
  <c r="N40029" i="8"/>
  <c r="Q40029" i="8" s="1"/>
  <c r="N40028" i="8"/>
  <c r="Q40028" i="8" s="1"/>
  <c r="N40027" i="8"/>
  <c r="Q40027" i="8" s="1"/>
  <c r="N40026" i="8"/>
  <c r="Q40026" i="8" s="1"/>
  <c r="N40025" i="8"/>
  <c r="Q40025" i="8" s="1"/>
  <c r="N40024" i="8"/>
  <c r="Q40024" i="8" s="1"/>
  <c r="N40023" i="8"/>
  <c r="Q40023" i="8" s="1"/>
  <c r="N40022" i="8"/>
  <c r="Q40022" i="8" s="1"/>
  <c r="N40021" i="8"/>
  <c r="Q40021" i="8" s="1"/>
  <c r="N40020" i="8"/>
  <c r="Q40020" i="8" s="1"/>
  <c r="N40019" i="8"/>
  <c r="Q40019" i="8" s="1"/>
  <c r="N40018" i="8"/>
  <c r="Q40018" i="8" s="1"/>
  <c r="N40017" i="8"/>
  <c r="Q40017" i="8" s="1"/>
  <c r="N40016" i="8"/>
  <c r="Q40016" i="8" s="1"/>
  <c r="N40015" i="8"/>
  <c r="Q40015" i="8" s="1"/>
  <c r="N40014" i="8"/>
  <c r="Q40014" i="8" s="1"/>
  <c r="N40013" i="8"/>
  <c r="Q40013" i="8" s="1"/>
  <c r="N40012" i="8"/>
  <c r="Q40012" i="8" s="1"/>
  <c r="N40011" i="8"/>
  <c r="Q40011" i="8" s="1"/>
  <c r="N40010" i="8"/>
  <c r="Q40010" i="8" s="1"/>
  <c r="N40009" i="8"/>
  <c r="Q40009" i="8" s="1"/>
  <c r="N40008" i="8"/>
  <c r="Q40008" i="8" s="1"/>
  <c r="N40007" i="8"/>
  <c r="Q40007" i="8" s="1"/>
  <c r="N40006" i="8"/>
  <c r="Q40006" i="8" s="1"/>
  <c r="N40005" i="8"/>
  <c r="Q40005" i="8" s="1"/>
  <c r="N40004" i="8"/>
  <c r="Q40004" i="8" s="1"/>
  <c r="N40003" i="8"/>
  <c r="Q40003" i="8" s="1"/>
  <c r="N40002" i="8"/>
  <c r="Q40002" i="8" s="1"/>
  <c r="N40001" i="8"/>
  <c r="Q40001" i="8" s="1"/>
  <c r="N40000" i="8"/>
  <c r="Q40000" i="8" s="1"/>
  <c r="N39999" i="8"/>
  <c r="Q39999" i="8" s="1"/>
  <c r="N39998" i="8"/>
  <c r="Q39998" i="8" s="1"/>
  <c r="N39997" i="8"/>
  <c r="Q39997" i="8" s="1"/>
  <c r="N39996" i="8"/>
  <c r="Q39996" i="8" s="1"/>
  <c r="N39995" i="8"/>
  <c r="Q39995" i="8" s="1"/>
  <c r="N39994" i="8"/>
  <c r="Q39994" i="8" s="1"/>
  <c r="N39993" i="8"/>
  <c r="Q39993" i="8" s="1"/>
  <c r="N39992" i="8"/>
  <c r="Q39992" i="8" s="1"/>
  <c r="N39991" i="8"/>
  <c r="Q39991" i="8" s="1"/>
  <c r="N39990" i="8"/>
  <c r="Q39990" i="8" s="1"/>
  <c r="N39989" i="8"/>
  <c r="Q39989" i="8" s="1"/>
  <c r="N39988" i="8"/>
  <c r="Q39988" i="8" s="1"/>
  <c r="N39987" i="8"/>
  <c r="Q39987" i="8" s="1"/>
  <c r="N39986" i="8"/>
  <c r="Q39986" i="8" s="1"/>
  <c r="N39985" i="8"/>
  <c r="Q39985" i="8" s="1"/>
  <c r="N39984" i="8"/>
  <c r="Q39984" i="8" s="1"/>
  <c r="N39983" i="8"/>
  <c r="Q39983" i="8" s="1"/>
  <c r="N39982" i="8"/>
  <c r="Q39982" i="8" s="1"/>
  <c r="N39981" i="8"/>
  <c r="Q39981" i="8" s="1"/>
  <c r="N39980" i="8"/>
  <c r="Q39980" i="8" s="1"/>
  <c r="N39979" i="8"/>
  <c r="Q39979" i="8" s="1"/>
  <c r="N39978" i="8"/>
  <c r="Q39978" i="8" s="1"/>
  <c r="N39977" i="8"/>
  <c r="Q39977" i="8" s="1"/>
  <c r="N39976" i="8"/>
  <c r="Q39976" i="8" s="1"/>
  <c r="N39975" i="8"/>
  <c r="Q39975" i="8" s="1"/>
  <c r="N39974" i="8"/>
  <c r="Q39974" i="8" s="1"/>
  <c r="N39973" i="8"/>
  <c r="Q39973" i="8" s="1"/>
  <c r="N39972" i="8"/>
  <c r="Q39972" i="8" s="1"/>
  <c r="N39971" i="8"/>
  <c r="Q39971" i="8" s="1"/>
  <c r="N39970" i="8"/>
  <c r="Q39970" i="8" s="1"/>
  <c r="N39969" i="8"/>
  <c r="Q39969" i="8" s="1"/>
  <c r="N39968" i="8"/>
  <c r="Q39968" i="8" s="1"/>
  <c r="N39967" i="8"/>
  <c r="Q39967" i="8" s="1"/>
  <c r="N39966" i="8"/>
  <c r="Q39966" i="8" s="1"/>
  <c r="N39965" i="8"/>
  <c r="Q39965" i="8" s="1"/>
  <c r="N39964" i="8"/>
  <c r="Q39964" i="8" s="1"/>
  <c r="N39963" i="8"/>
  <c r="Q39963" i="8" s="1"/>
  <c r="N39962" i="8"/>
  <c r="Q39962" i="8" s="1"/>
  <c r="N39961" i="8"/>
  <c r="Q39961" i="8" s="1"/>
  <c r="N39960" i="8"/>
  <c r="Q39960" i="8" s="1"/>
  <c r="N39959" i="8"/>
  <c r="Q39959" i="8" s="1"/>
  <c r="N39958" i="8"/>
  <c r="Q39958" i="8" s="1"/>
  <c r="N39957" i="8"/>
  <c r="Q39957" i="8" s="1"/>
  <c r="N39956" i="8"/>
  <c r="Q39956" i="8" s="1"/>
  <c r="N39955" i="8"/>
  <c r="Q39955" i="8" s="1"/>
  <c r="N39954" i="8"/>
  <c r="Q39954" i="8" s="1"/>
  <c r="N39953" i="8"/>
  <c r="Q39953" i="8" s="1"/>
  <c r="N39952" i="8"/>
  <c r="Q39952" i="8" s="1"/>
  <c r="N39951" i="8"/>
  <c r="Q39951" i="8" s="1"/>
  <c r="N39950" i="8"/>
  <c r="Q39950" i="8" s="1"/>
  <c r="N39949" i="8"/>
  <c r="Q39949" i="8" s="1"/>
  <c r="N39948" i="8"/>
  <c r="Q39948" i="8" s="1"/>
  <c r="N39947" i="8"/>
  <c r="Q39947" i="8" s="1"/>
  <c r="N39946" i="8"/>
  <c r="Q39946" i="8" s="1"/>
  <c r="N39945" i="8"/>
  <c r="Q39945" i="8" s="1"/>
  <c r="N39944" i="8"/>
  <c r="Q39944" i="8" s="1"/>
  <c r="N39943" i="8"/>
  <c r="Q39943" i="8" s="1"/>
  <c r="N39942" i="8"/>
  <c r="Q39942" i="8" s="1"/>
  <c r="N39941" i="8"/>
  <c r="Q39941" i="8" s="1"/>
  <c r="N39940" i="8"/>
  <c r="Q39940" i="8" s="1"/>
  <c r="N39939" i="8"/>
  <c r="Q39939" i="8" s="1"/>
  <c r="N39938" i="8"/>
  <c r="Q39938" i="8" s="1"/>
  <c r="N39937" i="8"/>
  <c r="Q39937" i="8" s="1"/>
  <c r="N39936" i="8"/>
  <c r="Q39936" i="8" s="1"/>
  <c r="N39935" i="8"/>
  <c r="Q39935" i="8" s="1"/>
  <c r="N39934" i="8"/>
  <c r="Q39934" i="8" s="1"/>
  <c r="N39933" i="8"/>
  <c r="Q39933" i="8" s="1"/>
  <c r="N39932" i="8"/>
  <c r="Q39932" i="8" s="1"/>
  <c r="N39931" i="8"/>
  <c r="Q39931" i="8" s="1"/>
  <c r="N39930" i="8"/>
  <c r="Q39930" i="8" s="1"/>
  <c r="N39929" i="8"/>
  <c r="Q39929" i="8" s="1"/>
  <c r="N39928" i="8"/>
  <c r="Q39928" i="8" s="1"/>
  <c r="N39927" i="8"/>
  <c r="Q39927" i="8" s="1"/>
  <c r="N39926" i="8"/>
  <c r="Q39926" i="8" s="1"/>
  <c r="N39925" i="8"/>
  <c r="Q39925" i="8" s="1"/>
  <c r="N39924" i="8"/>
  <c r="Q39924" i="8" s="1"/>
  <c r="N39923" i="8"/>
  <c r="Q39923" i="8" s="1"/>
  <c r="N39922" i="8"/>
  <c r="Q39922" i="8" s="1"/>
  <c r="N39921" i="8"/>
  <c r="Q39921" i="8" s="1"/>
  <c r="N39920" i="8"/>
  <c r="Q39920" i="8" s="1"/>
  <c r="N39919" i="8"/>
  <c r="Q39919" i="8" s="1"/>
  <c r="N39918" i="8"/>
  <c r="Q39918" i="8" s="1"/>
  <c r="N39917" i="8"/>
  <c r="Q39917" i="8" s="1"/>
  <c r="N39916" i="8"/>
  <c r="Q39916" i="8" s="1"/>
  <c r="N39915" i="8"/>
  <c r="Q39915" i="8" s="1"/>
  <c r="N39914" i="8"/>
  <c r="Q39914" i="8" s="1"/>
  <c r="N39913" i="8"/>
  <c r="Q39913" i="8" s="1"/>
  <c r="N39912" i="8"/>
  <c r="Q39912" i="8" s="1"/>
  <c r="N39911" i="8"/>
  <c r="Q39911" i="8" s="1"/>
  <c r="N39910" i="8"/>
  <c r="Q39910" i="8" s="1"/>
  <c r="N39909" i="8"/>
  <c r="Q39909" i="8" s="1"/>
  <c r="N39908" i="8"/>
  <c r="Q39908" i="8" s="1"/>
  <c r="N39907" i="8"/>
  <c r="Q39907" i="8" s="1"/>
  <c r="N39906" i="8"/>
  <c r="Q39906" i="8" s="1"/>
  <c r="N39905" i="8"/>
  <c r="Q39905" i="8" s="1"/>
  <c r="N39904" i="8"/>
  <c r="Q39904" i="8" s="1"/>
  <c r="N39903" i="8"/>
  <c r="Q39903" i="8" s="1"/>
  <c r="N39902" i="8"/>
  <c r="Q39902" i="8" s="1"/>
  <c r="N39901" i="8"/>
  <c r="Q39901" i="8" s="1"/>
  <c r="N39900" i="8"/>
  <c r="Q39900" i="8" s="1"/>
  <c r="N39899" i="8"/>
  <c r="Q39899" i="8" s="1"/>
  <c r="N39898" i="8"/>
  <c r="Q39898" i="8" s="1"/>
  <c r="N39897" i="8"/>
  <c r="Q39897" i="8" s="1"/>
  <c r="N39896" i="8"/>
  <c r="Q39896" i="8" s="1"/>
  <c r="N39895" i="8"/>
  <c r="Q39895" i="8" s="1"/>
  <c r="N39894" i="8"/>
  <c r="Q39894" i="8" s="1"/>
  <c r="N39893" i="8"/>
  <c r="Q39893" i="8" s="1"/>
  <c r="N39892" i="8"/>
  <c r="Q39892" i="8" s="1"/>
  <c r="N39891" i="8"/>
  <c r="Q39891" i="8" s="1"/>
  <c r="N39890" i="8"/>
  <c r="Q39890" i="8" s="1"/>
  <c r="N39889" i="8"/>
  <c r="Q39889" i="8" s="1"/>
  <c r="N39888" i="8"/>
  <c r="Q39888" i="8" s="1"/>
  <c r="N39887" i="8"/>
  <c r="Q39887" i="8" s="1"/>
  <c r="N39886" i="8"/>
  <c r="Q39886" i="8" s="1"/>
  <c r="N39885" i="8"/>
  <c r="Q39885" i="8" s="1"/>
  <c r="N39884" i="8"/>
  <c r="Q39884" i="8" s="1"/>
  <c r="N39883" i="8"/>
  <c r="Q39883" i="8" s="1"/>
  <c r="N39882" i="8"/>
  <c r="Q39882" i="8" s="1"/>
  <c r="N39881" i="8"/>
  <c r="Q39881" i="8" s="1"/>
  <c r="N39880" i="8"/>
  <c r="Q39880" i="8" s="1"/>
  <c r="N39879" i="8"/>
  <c r="Q39879" i="8" s="1"/>
  <c r="N39878" i="8"/>
  <c r="Q39878" i="8" s="1"/>
  <c r="N39877" i="8"/>
  <c r="Q39877" i="8" s="1"/>
  <c r="N39876" i="8"/>
  <c r="Q39876" i="8" s="1"/>
  <c r="N39875" i="8"/>
  <c r="Q39875" i="8" s="1"/>
  <c r="N39874" i="8"/>
  <c r="Q39874" i="8" s="1"/>
  <c r="N39873" i="8"/>
  <c r="Q39873" i="8" s="1"/>
  <c r="N39872" i="8"/>
  <c r="Q39872" i="8" s="1"/>
  <c r="N39871" i="8"/>
  <c r="Q39871" i="8" s="1"/>
  <c r="N39870" i="8"/>
  <c r="Q39870" i="8" s="1"/>
  <c r="N39869" i="8"/>
  <c r="Q39869" i="8" s="1"/>
  <c r="N39868" i="8"/>
  <c r="Q39868" i="8" s="1"/>
  <c r="N39867" i="8"/>
  <c r="Q39867" i="8" s="1"/>
  <c r="N39866" i="8"/>
  <c r="Q39866" i="8" s="1"/>
  <c r="N39865" i="8"/>
  <c r="Q39865" i="8" s="1"/>
  <c r="N39864" i="8"/>
  <c r="Q39864" i="8" s="1"/>
  <c r="N39863" i="8"/>
  <c r="Q39863" i="8" s="1"/>
  <c r="N39862" i="8"/>
  <c r="Q39862" i="8" s="1"/>
  <c r="N39861" i="8"/>
  <c r="Q39861" i="8" s="1"/>
  <c r="N39860" i="8"/>
  <c r="Q39860" i="8" s="1"/>
  <c r="N39859" i="8"/>
  <c r="Q39859" i="8" s="1"/>
  <c r="N39858" i="8"/>
  <c r="Q39858" i="8" s="1"/>
  <c r="N39857" i="8"/>
  <c r="Q39857" i="8" s="1"/>
  <c r="N39856" i="8"/>
  <c r="Q39856" i="8" s="1"/>
  <c r="N39855" i="8"/>
  <c r="Q39855" i="8" s="1"/>
  <c r="N39854" i="8"/>
  <c r="Q39854" i="8" s="1"/>
  <c r="N39853" i="8"/>
  <c r="Q39853" i="8" s="1"/>
  <c r="N39852" i="8"/>
  <c r="Q39852" i="8" s="1"/>
  <c r="N39851" i="8"/>
  <c r="Q39851" i="8" s="1"/>
  <c r="N39850" i="8"/>
  <c r="Q39850" i="8" s="1"/>
  <c r="N39849" i="8"/>
  <c r="Q39849" i="8" s="1"/>
  <c r="N39848" i="8"/>
  <c r="Q39848" i="8" s="1"/>
  <c r="N39847" i="8"/>
  <c r="Q39847" i="8" s="1"/>
  <c r="N39846" i="8"/>
  <c r="Q39846" i="8" s="1"/>
  <c r="N39845" i="8"/>
  <c r="Q39845" i="8" s="1"/>
  <c r="N39844" i="8"/>
  <c r="Q39844" i="8" s="1"/>
  <c r="N39843" i="8"/>
  <c r="Q39843" i="8" s="1"/>
  <c r="N39842" i="8"/>
  <c r="Q39842" i="8" s="1"/>
  <c r="N39841" i="8"/>
  <c r="Q39841" i="8" s="1"/>
  <c r="N39840" i="8"/>
  <c r="Q39840" i="8" s="1"/>
  <c r="N39839" i="8"/>
  <c r="Q39839" i="8" s="1"/>
  <c r="N39838" i="8"/>
  <c r="Q39838" i="8" s="1"/>
  <c r="N39837" i="8"/>
  <c r="Q39837" i="8" s="1"/>
  <c r="N39836" i="8"/>
  <c r="Q39836" i="8" s="1"/>
  <c r="N39835" i="8"/>
  <c r="Q39835" i="8" s="1"/>
  <c r="N39834" i="8"/>
  <c r="Q39834" i="8" s="1"/>
  <c r="N39833" i="8"/>
  <c r="Q39833" i="8" s="1"/>
  <c r="N39832" i="8"/>
  <c r="Q39832" i="8" s="1"/>
  <c r="N39831" i="8"/>
  <c r="Q39831" i="8" s="1"/>
  <c r="N39830" i="8"/>
  <c r="Q39830" i="8" s="1"/>
  <c r="N39829" i="8"/>
  <c r="Q39829" i="8" s="1"/>
  <c r="N39828" i="8"/>
  <c r="Q39828" i="8" s="1"/>
  <c r="N39827" i="8"/>
  <c r="Q39827" i="8" s="1"/>
  <c r="N39826" i="8"/>
  <c r="Q39826" i="8" s="1"/>
  <c r="N39825" i="8"/>
  <c r="Q39825" i="8" s="1"/>
  <c r="N39824" i="8"/>
  <c r="Q39824" i="8" s="1"/>
  <c r="N39823" i="8"/>
  <c r="Q39823" i="8" s="1"/>
  <c r="N39822" i="8"/>
  <c r="Q39822" i="8" s="1"/>
  <c r="N39821" i="8"/>
  <c r="Q39821" i="8" s="1"/>
  <c r="N39820" i="8"/>
  <c r="Q39820" i="8" s="1"/>
  <c r="N39819" i="8"/>
  <c r="Q39819" i="8" s="1"/>
  <c r="N39818" i="8"/>
  <c r="Q39818" i="8" s="1"/>
  <c r="N39817" i="8"/>
  <c r="Q39817" i="8" s="1"/>
  <c r="N39816" i="8"/>
  <c r="Q39816" i="8" s="1"/>
  <c r="N39815" i="8"/>
  <c r="Q39815" i="8" s="1"/>
  <c r="N39814" i="8"/>
  <c r="Q39814" i="8" s="1"/>
  <c r="N39813" i="8"/>
  <c r="Q39813" i="8" s="1"/>
  <c r="N39812" i="8"/>
  <c r="Q39812" i="8" s="1"/>
  <c r="N39811" i="8"/>
  <c r="Q39811" i="8" s="1"/>
  <c r="N39810" i="8"/>
  <c r="Q39810" i="8" s="1"/>
  <c r="N39809" i="8"/>
  <c r="Q39809" i="8" s="1"/>
  <c r="N39808" i="8"/>
  <c r="Q39808" i="8" s="1"/>
  <c r="N39807" i="8"/>
  <c r="Q39807" i="8" s="1"/>
  <c r="N39806" i="8"/>
  <c r="Q39806" i="8" s="1"/>
  <c r="N39805" i="8"/>
  <c r="Q39805" i="8" s="1"/>
  <c r="N39804" i="8"/>
  <c r="Q39804" i="8" s="1"/>
  <c r="N39803" i="8"/>
  <c r="Q39803" i="8" s="1"/>
  <c r="N39802" i="8"/>
  <c r="Q39802" i="8" s="1"/>
  <c r="N39801" i="8"/>
  <c r="Q39801" i="8" s="1"/>
  <c r="N39800" i="8"/>
  <c r="Q39800" i="8" s="1"/>
  <c r="N39799" i="8"/>
  <c r="Q39799" i="8" s="1"/>
  <c r="N39798" i="8"/>
  <c r="Q39798" i="8" s="1"/>
  <c r="N39797" i="8"/>
  <c r="Q39797" i="8" s="1"/>
  <c r="N39796" i="8"/>
  <c r="Q39796" i="8" s="1"/>
  <c r="N39795" i="8"/>
  <c r="Q39795" i="8" s="1"/>
  <c r="N39794" i="8"/>
  <c r="Q39794" i="8" s="1"/>
  <c r="N39793" i="8"/>
  <c r="Q39793" i="8" s="1"/>
  <c r="N39792" i="8"/>
  <c r="Q39792" i="8" s="1"/>
  <c r="N39791" i="8"/>
  <c r="Q39791" i="8" s="1"/>
  <c r="N39790" i="8"/>
  <c r="Q39790" i="8" s="1"/>
  <c r="N39789" i="8"/>
  <c r="Q39789" i="8" s="1"/>
  <c r="N39788" i="8"/>
  <c r="Q39788" i="8" s="1"/>
  <c r="N39787" i="8"/>
  <c r="Q39787" i="8" s="1"/>
  <c r="N39786" i="8"/>
  <c r="Q39786" i="8" s="1"/>
  <c r="N39785" i="8"/>
  <c r="Q39785" i="8" s="1"/>
  <c r="N39784" i="8"/>
  <c r="Q39784" i="8" s="1"/>
  <c r="N39783" i="8"/>
  <c r="Q39783" i="8" s="1"/>
  <c r="N39782" i="8"/>
  <c r="Q39782" i="8" s="1"/>
  <c r="N39781" i="8"/>
  <c r="Q39781" i="8" s="1"/>
  <c r="N39780" i="8"/>
  <c r="Q39780" i="8" s="1"/>
  <c r="N39779" i="8"/>
  <c r="Q39779" i="8" s="1"/>
  <c r="N39778" i="8"/>
  <c r="Q39778" i="8" s="1"/>
  <c r="N39777" i="8"/>
  <c r="Q39777" i="8" s="1"/>
  <c r="N39776" i="8"/>
  <c r="Q39776" i="8" s="1"/>
  <c r="N39775" i="8"/>
  <c r="Q39775" i="8" s="1"/>
  <c r="N39774" i="8"/>
  <c r="Q39774" i="8" s="1"/>
  <c r="N39773" i="8"/>
  <c r="Q39773" i="8" s="1"/>
  <c r="N39772" i="8"/>
  <c r="Q39772" i="8" s="1"/>
  <c r="N39771" i="8"/>
  <c r="Q39771" i="8" s="1"/>
  <c r="N39770" i="8"/>
  <c r="Q39770" i="8" s="1"/>
  <c r="N39769" i="8"/>
  <c r="Q39769" i="8" s="1"/>
  <c r="N39768" i="8"/>
  <c r="Q39768" i="8" s="1"/>
  <c r="N39767" i="8"/>
  <c r="Q39767" i="8" s="1"/>
  <c r="N39766" i="8"/>
  <c r="Q39766" i="8" s="1"/>
  <c r="N39765" i="8"/>
  <c r="Q39765" i="8" s="1"/>
  <c r="N39764" i="8"/>
  <c r="Q39764" i="8" s="1"/>
  <c r="N39763" i="8"/>
  <c r="Q39763" i="8" s="1"/>
  <c r="N39762" i="8"/>
  <c r="Q39762" i="8" s="1"/>
  <c r="N39761" i="8"/>
  <c r="Q39761" i="8" s="1"/>
  <c r="N39760" i="8"/>
  <c r="Q39760" i="8" s="1"/>
  <c r="N39759" i="8"/>
  <c r="Q39759" i="8" s="1"/>
  <c r="N39758" i="8"/>
  <c r="Q39758" i="8" s="1"/>
  <c r="N39757" i="8"/>
  <c r="Q39757" i="8" s="1"/>
  <c r="N39756" i="8"/>
  <c r="Q39756" i="8" s="1"/>
  <c r="N39755" i="8"/>
  <c r="Q39755" i="8" s="1"/>
  <c r="N39754" i="8"/>
  <c r="Q39754" i="8" s="1"/>
  <c r="N39753" i="8"/>
  <c r="Q39753" i="8" s="1"/>
  <c r="N39752" i="8"/>
  <c r="Q39752" i="8" s="1"/>
  <c r="N39751" i="8"/>
  <c r="Q39751" i="8" s="1"/>
  <c r="N39750" i="8"/>
  <c r="Q39750" i="8" s="1"/>
  <c r="N39749" i="8"/>
  <c r="Q39749" i="8" s="1"/>
  <c r="N39748" i="8"/>
  <c r="Q39748" i="8" s="1"/>
  <c r="N39747" i="8"/>
  <c r="Q39747" i="8" s="1"/>
  <c r="N39746" i="8"/>
  <c r="Q39746" i="8" s="1"/>
  <c r="N39745" i="8"/>
  <c r="Q39745" i="8" s="1"/>
  <c r="N39744" i="8"/>
  <c r="Q39744" i="8" s="1"/>
  <c r="N39743" i="8"/>
  <c r="Q39743" i="8" s="1"/>
  <c r="N39742" i="8"/>
  <c r="Q39742" i="8" s="1"/>
  <c r="N39741" i="8"/>
  <c r="Q39741" i="8" s="1"/>
  <c r="N39740" i="8"/>
  <c r="Q39740" i="8" s="1"/>
  <c r="N39739" i="8"/>
  <c r="Q39739" i="8" s="1"/>
  <c r="N39738" i="8"/>
  <c r="Q39738" i="8" s="1"/>
  <c r="N39737" i="8"/>
  <c r="Q39737" i="8" s="1"/>
  <c r="N39736" i="8"/>
  <c r="Q39736" i="8" s="1"/>
  <c r="N39735" i="8"/>
  <c r="Q39735" i="8" s="1"/>
  <c r="N39734" i="8"/>
  <c r="Q39734" i="8" s="1"/>
  <c r="N39733" i="8"/>
  <c r="Q39733" i="8" s="1"/>
  <c r="N39732" i="8"/>
  <c r="Q39732" i="8" s="1"/>
  <c r="N39731" i="8"/>
  <c r="Q39731" i="8" s="1"/>
  <c r="N39730" i="8"/>
  <c r="Q39730" i="8" s="1"/>
  <c r="N39729" i="8"/>
  <c r="Q39729" i="8" s="1"/>
  <c r="N39728" i="8"/>
  <c r="Q39728" i="8" s="1"/>
  <c r="N39727" i="8"/>
  <c r="Q39727" i="8" s="1"/>
  <c r="N39726" i="8"/>
  <c r="Q39726" i="8" s="1"/>
  <c r="N39725" i="8"/>
  <c r="Q39725" i="8" s="1"/>
  <c r="N39724" i="8"/>
  <c r="Q39724" i="8" s="1"/>
  <c r="N39723" i="8"/>
  <c r="Q39723" i="8" s="1"/>
  <c r="N39722" i="8"/>
  <c r="Q39722" i="8" s="1"/>
  <c r="N39721" i="8"/>
  <c r="Q39721" i="8" s="1"/>
  <c r="N39720" i="8"/>
  <c r="Q39720" i="8" s="1"/>
  <c r="N39719" i="8"/>
  <c r="Q39719" i="8" s="1"/>
  <c r="N39718" i="8"/>
  <c r="Q39718" i="8" s="1"/>
  <c r="N39717" i="8"/>
  <c r="Q39717" i="8" s="1"/>
  <c r="N39716" i="8"/>
  <c r="Q39716" i="8" s="1"/>
  <c r="N39715" i="8"/>
  <c r="Q39715" i="8" s="1"/>
  <c r="N39714" i="8"/>
  <c r="Q39714" i="8" s="1"/>
  <c r="N39713" i="8"/>
  <c r="Q39713" i="8" s="1"/>
  <c r="N39712" i="8"/>
  <c r="Q39712" i="8" s="1"/>
  <c r="N39711" i="8"/>
  <c r="Q39711" i="8" s="1"/>
  <c r="N39710" i="8"/>
  <c r="Q39710" i="8" s="1"/>
  <c r="N39709" i="8"/>
  <c r="Q39709" i="8" s="1"/>
  <c r="N39708" i="8"/>
  <c r="Q39708" i="8" s="1"/>
  <c r="N39707" i="8"/>
  <c r="Q39707" i="8" s="1"/>
  <c r="N39706" i="8"/>
  <c r="Q39706" i="8" s="1"/>
  <c r="N39705" i="8"/>
  <c r="Q39705" i="8" s="1"/>
  <c r="N39704" i="8"/>
  <c r="Q39704" i="8" s="1"/>
  <c r="N39703" i="8"/>
  <c r="Q39703" i="8" s="1"/>
  <c r="N39702" i="8"/>
  <c r="Q39702" i="8" s="1"/>
  <c r="N39701" i="8"/>
  <c r="Q39701" i="8" s="1"/>
  <c r="N39700" i="8"/>
  <c r="Q39700" i="8" s="1"/>
  <c r="N39699" i="8"/>
  <c r="Q39699" i="8" s="1"/>
  <c r="N39698" i="8"/>
  <c r="Q39698" i="8" s="1"/>
  <c r="N39697" i="8"/>
  <c r="Q39697" i="8" s="1"/>
  <c r="N39696" i="8"/>
  <c r="Q39696" i="8" s="1"/>
  <c r="N39695" i="8"/>
  <c r="Q39695" i="8" s="1"/>
  <c r="N39694" i="8"/>
  <c r="Q39694" i="8" s="1"/>
  <c r="N39693" i="8"/>
  <c r="Q39693" i="8" s="1"/>
  <c r="N39692" i="8"/>
  <c r="Q39692" i="8" s="1"/>
  <c r="N39691" i="8"/>
  <c r="Q39691" i="8" s="1"/>
  <c r="N39690" i="8"/>
  <c r="Q39690" i="8" s="1"/>
  <c r="N39689" i="8"/>
  <c r="Q39689" i="8" s="1"/>
  <c r="N39688" i="8"/>
  <c r="Q39688" i="8" s="1"/>
  <c r="N39687" i="8"/>
  <c r="Q39687" i="8" s="1"/>
  <c r="N39686" i="8"/>
  <c r="Q39686" i="8" s="1"/>
  <c r="N39685" i="8"/>
  <c r="Q39685" i="8" s="1"/>
  <c r="N39684" i="8"/>
  <c r="Q39684" i="8" s="1"/>
  <c r="N39683" i="8"/>
  <c r="Q39683" i="8" s="1"/>
  <c r="N39682" i="8"/>
  <c r="Q39682" i="8" s="1"/>
  <c r="N39681" i="8"/>
  <c r="Q39681" i="8" s="1"/>
  <c r="N39680" i="8"/>
  <c r="Q39680" i="8" s="1"/>
  <c r="N39679" i="8"/>
  <c r="Q39679" i="8" s="1"/>
  <c r="N39678" i="8"/>
  <c r="Q39678" i="8" s="1"/>
  <c r="N39677" i="8"/>
  <c r="Q39677" i="8" s="1"/>
  <c r="N39676" i="8"/>
  <c r="Q39676" i="8" s="1"/>
  <c r="N39675" i="8"/>
  <c r="Q39675" i="8" s="1"/>
  <c r="N39674" i="8"/>
  <c r="Q39674" i="8" s="1"/>
  <c r="N39673" i="8"/>
  <c r="Q39673" i="8" s="1"/>
  <c r="N39672" i="8"/>
  <c r="Q39672" i="8" s="1"/>
  <c r="N39671" i="8"/>
  <c r="Q39671" i="8" s="1"/>
  <c r="N39670" i="8"/>
  <c r="Q39670" i="8" s="1"/>
  <c r="N39669" i="8"/>
  <c r="Q39669" i="8" s="1"/>
  <c r="N39668" i="8"/>
  <c r="Q39668" i="8" s="1"/>
  <c r="N39667" i="8"/>
  <c r="Q39667" i="8" s="1"/>
  <c r="N39666" i="8"/>
  <c r="Q39666" i="8" s="1"/>
  <c r="N39665" i="8"/>
  <c r="Q39665" i="8" s="1"/>
  <c r="N39664" i="8"/>
  <c r="Q39664" i="8" s="1"/>
  <c r="N39663" i="8"/>
  <c r="Q39663" i="8" s="1"/>
  <c r="N39662" i="8"/>
  <c r="Q39662" i="8" s="1"/>
  <c r="N39661" i="8"/>
  <c r="Q39661" i="8" s="1"/>
  <c r="N39660" i="8"/>
  <c r="Q39660" i="8" s="1"/>
  <c r="N39659" i="8"/>
  <c r="Q39659" i="8" s="1"/>
  <c r="N39658" i="8"/>
  <c r="Q39658" i="8" s="1"/>
  <c r="N39657" i="8"/>
  <c r="Q39657" i="8" s="1"/>
  <c r="N39656" i="8"/>
  <c r="Q39656" i="8" s="1"/>
  <c r="N39655" i="8"/>
  <c r="Q39655" i="8" s="1"/>
  <c r="N39654" i="8"/>
  <c r="Q39654" i="8" s="1"/>
  <c r="N39653" i="8"/>
  <c r="Q39653" i="8" s="1"/>
  <c r="N39652" i="8"/>
  <c r="Q39652" i="8" s="1"/>
  <c r="N39651" i="8"/>
  <c r="Q39651" i="8" s="1"/>
  <c r="N39650" i="8"/>
  <c r="Q39650" i="8" s="1"/>
  <c r="N39649" i="8"/>
  <c r="Q39649" i="8" s="1"/>
  <c r="N39648" i="8"/>
  <c r="Q39648" i="8" s="1"/>
  <c r="N39647" i="8"/>
  <c r="Q39647" i="8" s="1"/>
  <c r="N39646" i="8"/>
  <c r="Q39646" i="8" s="1"/>
  <c r="N39645" i="8"/>
  <c r="Q39645" i="8" s="1"/>
  <c r="N39644" i="8"/>
  <c r="Q39644" i="8" s="1"/>
  <c r="N39643" i="8"/>
  <c r="Q39643" i="8" s="1"/>
  <c r="N39642" i="8"/>
  <c r="Q39642" i="8" s="1"/>
  <c r="N39641" i="8"/>
  <c r="Q39641" i="8" s="1"/>
  <c r="N39640" i="8"/>
  <c r="Q39640" i="8" s="1"/>
  <c r="N39639" i="8"/>
  <c r="Q39639" i="8" s="1"/>
  <c r="N39638" i="8"/>
  <c r="Q39638" i="8" s="1"/>
  <c r="N39637" i="8"/>
  <c r="Q39637" i="8" s="1"/>
  <c r="N39636" i="8"/>
  <c r="Q39636" i="8" s="1"/>
  <c r="N39635" i="8"/>
  <c r="Q39635" i="8" s="1"/>
  <c r="N39634" i="8"/>
  <c r="Q39634" i="8" s="1"/>
  <c r="N39633" i="8"/>
  <c r="Q39633" i="8" s="1"/>
  <c r="N39632" i="8"/>
  <c r="Q39632" i="8" s="1"/>
  <c r="N39631" i="8"/>
  <c r="Q39631" i="8" s="1"/>
  <c r="N39630" i="8"/>
  <c r="Q39630" i="8" s="1"/>
  <c r="N39629" i="8"/>
  <c r="Q39629" i="8" s="1"/>
  <c r="N39628" i="8"/>
  <c r="Q39628" i="8" s="1"/>
  <c r="N39627" i="8"/>
  <c r="Q39627" i="8" s="1"/>
  <c r="N39626" i="8"/>
  <c r="Q39626" i="8" s="1"/>
  <c r="N39625" i="8"/>
  <c r="Q39625" i="8" s="1"/>
  <c r="N39624" i="8"/>
  <c r="Q39624" i="8" s="1"/>
  <c r="N39623" i="8"/>
  <c r="Q39623" i="8" s="1"/>
  <c r="N39622" i="8"/>
  <c r="Q39622" i="8" s="1"/>
  <c r="N39621" i="8"/>
  <c r="Q39621" i="8" s="1"/>
  <c r="N39620" i="8"/>
  <c r="Q39620" i="8" s="1"/>
  <c r="N39619" i="8"/>
  <c r="Q39619" i="8" s="1"/>
  <c r="N39618" i="8"/>
  <c r="Q39618" i="8" s="1"/>
  <c r="N39617" i="8"/>
  <c r="Q39617" i="8" s="1"/>
  <c r="N39616" i="8"/>
  <c r="Q39616" i="8" s="1"/>
  <c r="N39615" i="8"/>
  <c r="Q39615" i="8" s="1"/>
  <c r="N39614" i="8"/>
  <c r="Q39614" i="8" s="1"/>
  <c r="N39613" i="8"/>
  <c r="Q39613" i="8" s="1"/>
  <c r="N39612" i="8"/>
  <c r="Q39612" i="8" s="1"/>
  <c r="N39611" i="8"/>
  <c r="Q39611" i="8" s="1"/>
  <c r="N39610" i="8"/>
  <c r="Q39610" i="8" s="1"/>
  <c r="N39609" i="8"/>
  <c r="Q39609" i="8" s="1"/>
  <c r="N39608" i="8"/>
  <c r="Q39608" i="8" s="1"/>
  <c r="N39607" i="8"/>
  <c r="Q39607" i="8" s="1"/>
  <c r="N39606" i="8"/>
  <c r="Q39606" i="8" s="1"/>
  <c r="N39605" i="8"/>
  <c r="Q39605" i="8" s="1"/>
  <c r="N39604" i="8"/>
  <c r="Q39604" i="8" s="1"/>
  <c r="N39603" i="8"/>
  <c r="Q39603" i="8" s="1"/>
  <c r="N39602" i="8"/>
  <c r="Q39602" i="8" s="1"/>
  <c r="N39601" i="8"/>
  <c r="Q39601" i="8" s="1"/>
  <c r="N39600" i="8"/>
  <c r="Q39600" i="8" s="1"/>
  <c r="N39599" i="8"/>
  <c r="Q39599" i="8" s="1"/>
  <c r="N39598" i="8"/>
  <c r="Q39598" i="8" s="1"/>
  <c r="N39597" i="8"/>
  <c r="Q39597" i="8" s="1"/>
  <c r="N39596" i="8"/>
  <c r="Q39596" i="8" s="1"/>
  <c r="N39595" i="8"/>
  <c r="Q39595" i="8" s="1"/>
  <c r="N39594" i="8"/>
  <c r="Q39594" i="8" s="1"/>
  <c r="N39593" i="8"/>
  <c r="Q39593" i="8" s="1"/>
  <c r="N39592" i="8"/>
  <c r="Q39592" i="8" s="1"/>
  <c r="N39591" i="8"/>
  <c r="Q39591" i="8" s="1"/>
  <c r="N39590" i="8"/>
  <c r="Q39590" i="8" s="1"/>
  <c r="N39589" i="8"/>
  <c r="Q39589" i="8" s="1"/>
  <c r="N39588" i="8"/>
  <c r="Q39588" i="8" s="1"/>
  <c r="N39587" i="8"/>
  <c r="Q39587" i="8" s="1"/>
  <c r="N39586" i="8"/>
  <c r="Q39586" i="8" s="1"/>
  <c r="N39585" i="8"/>
  <c r="Q39585" i="8" s="1"/>
  <c r="N39584" i="8"/>
  <c r="Q39584" i="8" s="1"/>
  <c r="N39583" i="8"/>
  <c r="Q39583" i="8" s="1"/>
  <c r="N39582" i="8"/>
  <c r="Q39582" i="8" s="1"/>
  <c r="N39581" i="8"/>
  <c r="Q39581" i="8" s="1"/>
  <c r="N39580" i="8"/>
  <c r="Q39580" i="8" s="1"/>
  <c r="N39579" i="8"/>
  <c r="Q39579" i="8" s="1"/>
  <c r="N39578" i="8"/>
  <c r="Q39578" i="8" s="1"/>
  <c r="N39577" i="8"/>
  <c r="Q39577" i="8" s="1"/>
  <c r="N39576" i="8"/>
  <c r="Q39576" i="8" s="1"/>
  <c r="N39575" i="8"/>
  <c r="Q39575" i="8" s="1"/>
  <c r="N39574" i="8"/>
  <c r="Q39574" i="8" s="1"/>
  <c r="N39573" i="8"/>
  <c r="Q39573" i="8" s="1"/>
  <c r="N39572" i="8"/>
  <c r="Q39572" i="8" s="1"/>
  <c r="N39571" i="8"/>
  <c r="Q39571" i="8" s="1"/>
  <c r="N39570" i="8"/>
  <c r="Q39570" i="8" s="1"/>
  <c r="N39569" i="8"/>
  <c r="Q39569" i="8" s="1"/>
  <c r="N39568" i="8"/>
  <c r="Q39568" i="8" s="1"/>
  <c r="N39567" i="8"/>
  <c r="Q39567" i="8" s="1"/>
  <c r="N39566" i="8"/>
  <c r="Q39566" i="8" s="1"/>
  <c r="N39565" i="8"/>
  <c r="Q39565" i="8" s="1"/>
  <c r="N39564" i="8"/>
  <c r="Q39564" i="8" s="1"/>
  <c r="N39563" i="8"/>
  <c r="Q39563" i="8" s="1"/>
  <c r="N39562" i="8"/>
  <c r="Q39562" i="8" s="1"/>
  <c r="N39561" i="8"/>
  <c r="Q39561" i="8" s="1"/>
  <c r="N39560" i="8"/>
  <c r="Q39560" i="8" s="1"/>
  <c r="N39559" i="8"/>
  <c r="Q39559" i="8" s="1"/>
  <c r="N39558" i="8"/>
  <c r="Q39558" i="8" s="1"/>
  <c r="N39557" i="8"/>
  <c r="Q39557" i="8" s="1"/>
  <c r="N39556" i="8"/>
  <c r="Q39556" i="8" s="1"/>
  <c r="N39555" i="8"/>
  <c r="Q39555" i="8" s="1"/>
  <c r="N39554" i="8"/>
  <c r="Q39554" i="8" s="1"/>
  <c r="N39553" i="8"/>
  <c r="Q39553" i="8" s="1"/>
  <c r="N39552" i="8"/>
  <c r="Q39552" i="8" s="1"/>
  <c r="N39551" i="8"/>
  <c r="Q39551" i="8" s="1"/>
  <c r="N39550" i="8"/>
  <c r="Q39550" i="8" s="1"/>
  <c r="N39549" i="8"/>
  <c r="Q39549" i="8" s="1"/>
  <c r="N39548" i="8"/>
  <c r="Q39548" i="8" s="1"/>
  <c r="N39547" i="8"/>
  <c r="Q39547" i="8" s="1"/>
  <c r="N39546" i="8"/>
  <c r="Q39546" i="8" s="1"/>
  <c r="N39545" i="8"/>
  <c r="Q39545" i="8" s="1"/>
  <c r="N39544" i="8"/>
  <c r="Q39544" i="8" s="1"/>
  <c r="N39543" i="8"/>
  <c r="Q39543" i="8" s="1"/>
  <c r="N39542" i="8"/>
  <c r="Q39542" i="8" s="1"/>
  <c r="N39541" i="8"/>
  <c r="Q39541" i="8" s="1"/>
  <c r="N39540" i="8"/>
  <c r="Q39540" i="8" s="1"/>
  <c r="N39539" i="8"/>
  <c r="Q39539" i="8" s="1"/>
  <c r="N39538" i="8"/>
  <c r="Q39538" i="8" s="1"/>
  <c r="N39537" i="8"/>
  <c r="Q39537" i="8" s="1"/>
  <c r="N39536" i="8"/>
  <c r="Q39536" i="8" s="1"/>
  <c r="N39535" i="8"/>
  <c r="Q39535" i="8" s="1"/>
  <c r="N39534" i="8"/>
  <c r="Q39534" i="8" s="1"/>
  <c r="N39533" i="8"/>
  <c r="Q39533" i="8" s="1"/>
  <c r="N39532" i="8"/>
  <c r="Q39532" i="8" s="1"/>
  <c r="N39531" i="8"/>
  <c r="Q39531" i="8" s="1"/>
  <c r="N39530" i="8"/>
  <c r="Q39530" i="8" s="1"/>
  <c r="N39529" i="8"/>
  <c r="Q39529" i="8" s="1"/>
  <c r="N39528" i="8"/>
  <c r="Q39528" i="8" s="1"/>
  <c r="N39527" i="8"/>
  <c r="Q39527" i="8" s="1"/>
  <c r="N39526" i="8"/>
  <c r="Q39526" i="8" s="1"/>
  <c r="N39525" i="8"/>
  <c r="Q39525" i="8" s="1"/>
  <c r="N39524" i="8"/>
  <c r="Q39524" i="8" s="1"/>
  <c r="N39523" i="8"/>
  <c r="Q39523" i="8" s="1"/>
  <c r="N39522" i="8"/>
  <c r="Q39522" i="8" s="1"/>
  <c r="N39521" i="8"/>
  <c r="Q39521" i="8" s="1"/>
  <c r="N39520" i="8"/>
  <c r="Q39520" i="8" s="1"/>
  <c r="N39519" i="8"/>
  <c r="Q39519" i="8" s="1"/>
  <c r="N39518" i="8"/>
  <c r="Q39518" i="8" s="1"/>
  <c r="N39517" i="8"/>
  <c r="Q39517" i="8" s="1"/>
  <c r="N39516" i="8"/>
  <c r="Q39516" i="8" s="1"/>
  <c r="N39515" i="8"/>
  <c r="Q39515" i="8" s="1"/>
  <c r="N39514" i="8"/>
  <c r="Q39514" i="8" s="1"/>
  <c r="N39513" i="8"/>
  <c r="Q39513" i="8" s="1"/>
  <c r="N39512" i="8"/>
  <c r="Q39512" i="8" s="1"/>
  <c r="N39511" i="8"/>
  <c r="Q39511" i="8" s="1"/>
  <c r="N39510" i="8"/>
  <c r="Q39510" i="8" s="1"/>
  <c r="N39509" i="8"/>
  <c r="Q39509" i="8" s="1"/>
  <c r="N39508" i="8"/>
  <c r="Q39508" i="8" s="1"/>
  <c r="N39507" i="8"/>
  <c r="Q39507" i="8" s="1"/>
  <c r="N39506" i="8"/>
  <c r="Q39506" i="8" s="1"/>
  <c r="N39505" i="8"/>
  <c r="Q39505" i="8" s="1"/>
  <c r="N39504" i="8"/>
  <c r="Q39504" i="8" s="1"/>
  <c r="N39503" i="8"/>
  <c r="Q39503" i="8" s="1"/>
  <c r="N39502" i="8"/>
  <c r="Q39502" i="8" s="1"/>
  <c r="N39501" i="8"/>
  <c r="Q39501" i="8" s="1"/>
  <c r="N39500" i="8"/>
  <c r="Q39500" i="8" s="1"/>
  <c r="N39499" i="8"/>
  <c r="Q39499" i="8" s="1"/>
  <c r="N39498" i="8"/>
  <c r="Q39498" i="8" s="1"/>
  <c r="N39497" i="8"/>
  <c r="Q39497" i="8" s="1"/>
  <c r="N39496" i="8"/>
  <c r="Q39496" i="8" s="1"/>
  <c r="N39495" i="8"/>
  <c r="Q39495" i="8" s="1"/>
  <c r="N39494" i="8"/>
  <c r="Q39494" i="8" s="1"/>
  <c r="N39493" i="8"/>
  <c r="Q39493" i="8" s="1"/>
  <c r="N39492" i="8"/>
  <c r="Q39492" i="8" s="1"/>
  <c r="N39491" i="8"/>
  <c r="Q39491" i="8" s="1"/>
  <c r="N39490" i="8"/>
  <c r="Q39490" i="8" s="1"/>
  <c r="N39489" i="8"/>
  <c r="Q39489" i="8" s="1"/>
  <c r="N39488" i="8"/>
  <c r="Q39488" i="8" s="1"/>
  <c r="N39487" i="8"/>
  <c r="Q39487" i="8" s="1"/>
  <c r="N39486" i="8"/>
  <c r="Q39486" i="8" s="1"/>
  <c r="N39485" i="8"/>
  <c r="Q39485" i="8" s="1"/>
  <c r="N39484" i="8"/>
  <c r="Q39484" i="8" s="1"/>
  <c r="N39483" i="8"/>
  <c r="Q39483" i="8" s="1"/>
  <c r="N39482" i="8"/>
  <c r="Q39482" i="8" s="1"/>
  <c r="N39481" i="8"/>
  <c r="Q39481" i="8" s="1"/>
  <c r="N39480" i="8"/>
  <c r="Q39480" i="8" s="1"/>
  <c r="N39479" i="8"/>
  <c r="Q39479" i="8" s="1"/>
  <c r="N39478" i="8"/>
  <c r="Q39478" i="8" s="1"/>
  <c r="N39477" i="8"/>
  <c r="Q39477" i="8" s="1"/>
  <c r="N39476" i="8"/>
  <c r="Q39476" i="8" s="1"/>
  <c r="N39475" i="8"/>
  <c r="Q39475" i="8" s="1"/>
  <c r="N39474" i="8"/>
  <c r="Q39474" i="8" s="1"/>
  <c r="N39473" i="8"/>
  <c r="Q39473" i="8" s="1"/>
  <c r="N39472" i="8"/>
  <c r="Q39472" i="8" s="1"/>
  <c r="N39471" i="8"/>
  <c r="Q39471" i="8" s="1"/>
  <c r="N39470" i="8"/>
  <c r="Q39470" i="8" s="1"/>
  <c r="N39469" i="8"/>
  <c r="Q39469" i="8" s="1"/>
  <c r="N39468" i="8"/>
  <c r="Q39468" i="8" s="1"/>
  <c r="N39467" i="8"/>
  <c r="Q39467" i="8" s="1"/>
  <c r="N39466" i="8"/>
  <c r="Q39466" i="8" s="1"/>
  <c r="N39465" i="8"/>
  <c r="Q39465" i="8" s="1"/>
  <c r="N39464" i="8"/>
  <c r="Q39464" i="8" s="1"/>
  <c r="N39463" i="8"/>
  <c r="Q39463" i="8" s="1"/>
  <c r="N39462" i="8"/>
  <c r="Q39462" i="8" s="1"/>
  <c r="N39461" i="8"/>
  <c r="Q39461" i="8" s="1"/>
  <c r="N39460" i="8"/>
  <c r="Q39460" i="8" s="1"/>
  <c r="N39459" i="8"/>
  <c r="Q39459" i="8" s="1"/>
  <c r="N39458" i="8"/>
  <c r="Q39458" i="8" s="1"/>
  <c r="N39457" i="8"/>
  <c r="Q39457" i="8" s="1"/>
  <c r="N39456" i="8"/>
  <c r="Q39456" i="8" s="1"/>
  <c r="N39455" i="8"/>
  <c r="Q39455" i="8" s="1"/>
  <c r="N39454" i="8"/>
  <c r="Q39454" i="8" s="1"/>
  <c r="N39453" i="8"/>
  <c r="Q39453" i="8" s="1"/>
  <c r="N39452" i="8"/>
  <c r="Q39452" i="8" s="1"/>
  <c r="N39451" i="8"/>
  <c r="Q39451" i="8" s="1"/>
  <c r="N39450" i="8"/>
  <c r="Q39450" i="8" s="1"/>
  <c r="N39449" i="8"/>
  <c r="Q39449" i="8" s="1"/>
  <c r="N39448" i="8"/>
  <c r="Q39448" i="8" s="1"/>
  <c r="N39447" i="8"/>
  <c r="Q39447" i="8" s="1"/>
  <c r="N39446" i="8"/>
  <c r="Q39446" i="8" s="1"/>
  <c r="N39445" i="8"/>
  <c r="Q39445" i="8" s="1"/>
  <c r="N39444" i="8"/>
  <c r="Q39444" i="8" s="1"/>
  <c r="N39443" i="8"/>
  <c r="Q39443" i="8" s="1"/>
  <c r="N39442" i="8"/>
  <c r="Q39442" i="8" s="1"/>
  <c r="N39441" i="8"/>
  <c r="Q39441" i="8" s="1"/>
  <c r="N39440" i="8"/>
  <c r="Q39440" i="8" s="1"/>
  <c r="N39439" i="8"/>
  <c r="Q39439" i="8" s="1"/>
  <c r="N39438" i="8"/>
  <c r="Q39438" i="8" s="1"/>
  <c r="N39437" i="8"/>
  <c r="Q39437" i="8" s="1"/>
  <c r="N39436" i="8"/>
  <c r="Q39436" i="8" s="1"/>
  <c r="N39435" i="8"/>
  <c r="Q39435" i="8" s="1"/>
  <c r="N39434" i="8"/>
  <c r="Q39434" i="8" s="1"/>
  <c r="N39433" i="8"/>
  <c r="Q39433" i="8" s="1"/>
  <c r="N39432" i="8"/>
  <c r="Q39432" i="8" s="1"/>
  <c r="N39431" i="8"/>
  <c r="Q39431" i="8" s="1"/>
  <c r="N39430" i="8"/>
  <c r="Q39430" i="8" s="1"/>
  <c r="N39429" i="8"/>
  <c r="Q39429" i="8" s="1"/>
  <c r="N39428" i="8"/>
  <c r="Q39428" i="8" s="1"/>
  <c r="N39427" i="8"/>
  <c r="Q39427" i="8" s="1"/>
  <c r="N39426" i="8"/>
  <c r="Q39426" i="8" s="1"/>
  <c r="N39425" i="8"/>
  <c r="Q39425" i="8" s="1"/>
  <c r="N39424" i="8"/>
  <c r="Q39424" i="8" s="1"/>
  <c r="N39423" i="8"/>
  <c r="Q39423" i="8" s="1"/>
  <c r="N39422" i="8"/>
  <c r="Q39422" i="8" s="1"/>
  <c r="N39421" i="8"/>
  <c r="Q39421" i="8" s="1"/>
  <c r="N39420" i="8"/>
  <c r="Q39420" i="8" s="1"/>
  <c r="N39419" i="8"/>
  <c r="Q39419" i="8" s="1"/>
  <c r="N39418" i="8"/>
  <c r="Q39418" i="8" s="1"/>
  <c r="N39417" i="8"/>
  <c r="Q39417" i="8" s="1"/>
  <c r="N39416" i="8"/>
  <c r="Q39416" i="8" s="1"/>
  <c r="N39415" i="8"/>
  <c r="Q39415" i="8" s="1"/>
  <c r="N39414" i="8"/>
  <c r="Q39414" i="8" s="1"/>
  <c r="N39413" i="8"/>
  <c r="Q39413" i="8" s="1"/>
  <c r="N39412" i="8"/>
  <c r="Q39412" i="8" s="1"/>
  <c r="N39411" i="8"/>
  <c r="Q39411" i="8" s="1"/>
  <c r="N39410" i="8"/>
  <c r="Q39410" i="8" s="1"/>
  <c r="N39409" i="8"/>
  <c r="Q39409" i="8" s="1"/>
  <c r="N39408" i="8"/>
  <c r="Q39408" i="8" s="1"/>
  <c r="N39407" i="8"/>
  <c r="Q39407" i="8" s="1"/>
  <c r="N39406" i="8"/>
  <c r="Q39406" i="8" s="1"/>
  <c r="N39405" i="8"/>
  <c r="Q39405" i="8" s="1"/>
  <c r="N39404" i="8"/>
  <c r="Q39404" i="8" s="1"/>
  <c r="N39403" i="8"/>
  <c r="Q39403" i="8" s="1"/>
  <c r="N39402" i="8"/>
  <c r="Q39402" i="8" s="1"/>
  <c r="N39401" i="8"/>
  <c r="Q39401" i="8" s="1"/>
  <c r="N39400" i="8"/>
  <c r="Q39400" i="8" s="1"/>
  <c r="N39399" i="8"/>
  <c r="Q39399" i="8" s="1"/>
  <c r="N39398" i="8"/>
  <c r="Q39398" i="8" s="1"/>
  <c r="N39397" i="8"/>
  <c r="Q39397" i="8" s="1"/>
  <c r="N39396" i="8"/>
  <c r="Q39396" i="8" s="1"/>
  <c r="N39395" i="8"/>
  <c r="Q39395" i="8" s="1"/>
  <c r="N39394" i="8"/>
  <c r="Q39394" i="8" s="1"/>
  <c r="N39393" i="8"/>
  <c r="Q39393" i="8" s="1"/>
  <c r="N39392" i="8"/>
  <c r="Q39392" i="8" s="1"/>
  <c r="N39391" i="8"/>
  <c r="Q39391" i="8" s="1"/>
  <c r="N39390" i="8"/>
  <c r="Q39390" i="8" s="1"/>
  <c r="N39389" i="8"/>
  <c r="Q39389" i="8" s="1"/>
  <c r="N39388" i="8"/>
  <c r="Q39388" i="8" s="1"/>
  <c r="N39387" i="8"/>
  <c r="Q39387" i="8" s="1"/>
  <c r="N39386" i="8"/>
  <c r="Q39386" i="8" s="1"/>
  <c r="N39385" i="8"/>
  <c r="Q39385" i="8" s="1"/>
  <c r="N39384" i="8"/>
  <c r="Q39384" i="8" s="1"/>
  <c r="N39383" i="8"/>
  <c r="Q39383" i="8" s="1"/>
  <c r="N39382" i="8"/>
  <c r="Q39382" i="8" s="1"/>
  <c r="N39381" i="8"/>
  <c r="Q39381" i="8" s="1"/>
  <c r="N39380" i="8"/>
  <c r="Q39380" i="8" s="1"/>
  <c r="N39379" i="8"/>
  <c r="Q39379" i="8" s="1"/>
  <c r="N39378" i="8"/>
  <c r="Q39378" i="8" s="1"/>
  <c r="N39377" i="8"/>
  <c r="Q39377" i="8" s="1"/>
  <c r="N39376" i="8"/>
  <c r="Q39376" i="8" s="1"/>
  <c r="N39375" i="8"/>
  <c r="Q39375" i="8" s="1"/>
  <c r="N39374" i="8"/>
  <c r="Q39374" i="8" s="1"/>
  <c r="N39373" i="8"/>
  <c r="Q39373" i="8" s="1"/>
  <c r="N39372" i="8"/>
  <c r="Q39372" i="8" s="1"/>
  <c r="N39371" i="8"/>
  <c r="Q39371" i="8" s="1"/>
  <c r="N39370" i="8"/>
  <c r="Q39370" i="8" s="1"/>
  <c r="N39369" i="8"/>
  <c r="Q39369" i="8" s="1"/>
  <c r="N39368" i="8"/>
  <c r="Q39368" i="8" s="1"/>
  <c r="N39367" i="8"/>
  <c r="Q39367" i="8" s="1"/>
  <c r="N39366" i="8"/>
  <c r="Q39366" i="8" s="1"/>
  <c r="N39365" i="8"/>
  <c r="Q39365" i="8" s="1"/>
  <c r="N39364" i="8"/>
  <c r="Q39364" i="8" s="1"/>
  <c r="N39363" i="8"/>
  <c r="Q39363" i="8" s="1"/>
  <c r="N39362" i="8"/>
  <c r="Q39362" i="8" s="1"/>
  <c r="N39361" i="8"/>
  <c r="Q39361" i="8" s="1"/>
  <c r="N39360" i="8"/>
  <c r="Q39360" i="8" s="1"/>
  <c r="N39359" i="8"/>
  <c r="Q39359" i="8" s="1"/>
  <c r="N39358" i="8"/>
  <c r="Q39358" i="8" s="1"/>
  <c r="N39357" i="8"/>
  <c r="Q39357" i="8" s="1"/>
  <c r="N39356" i="8"/>
  <c r="Q39356" i="8" s="1"/>
  <c r="N39355" i="8"/>
  <c r="Q39355" i="8" s="1"/>
  <c r="N39354" i="8"/>
  <c r="Q39354" i="8" s="1"/>
  <c r="N39353" i="8"/>
  <c r="Q39353" i="8" s="1"/>
  <c r="N39352" i="8"/>
  <c r="Q39352" i="8" s="1"/>
  <c r="N39351" i="8"/>
  <c r="Q39351" i="8" s="1"/>
  <c r="N39350" i="8"/>
  <c r="Q39350" i="8" s="1"/>
  <c r="N39349" i="8"/>
  <c r="Q39349" i="8" s="1"/>
  <c r="N39348" i="8"/>
  <c r="Q39348" i="8" s="1"/>
  <c r="N39347" i="8"/>
  <c r="Q39347" i="8" s="1"/>
  <c r="N39346" i="8"/>
  <c r="Q39346" i="8" s="1"/>
  <c r="N39345" i="8"/>
  <c r="Q39345" i="8" s="1"/>
  <c r="N39344" i="8"/>
  <c r="Q39344" i="8" s="1"/>
  <c r="N39343" i="8"/>
  <c r="Q39343" i="8" s="1"/>
  <c r="N39342" i="8"/>
  <c r="Q39342" i="8" s="1"/>
  <c r="N39341" i="8"/>
  <c r="Q39341" i="8" s="1"/>
  <c r="N39340" i="8"/>
  <c r="Q39340" i="8" s="1"/>
  <c r="N39339" i="8"/>
  <c r="Q39339" i="8" s="1"/>
  <c r="N39338" i="8"/>
  <c r="Q39338" i="8" s="1"/>
  <c r="N39337" i="8"/>
  <c r="Q39337" i="8" s="1"/>
  <c r="N39336" i="8"/>
  <c r="Q39336" i="8" s="1"/>
  <c r="N39335" i="8"/>
  <c r="Q39335" i="8" s="1"/>
  <c r="N39334" i="8"/>
  <c r="Q39334" i="8" s="1"/>
  <c r="N39333" i="8"/>
  <c r="Q39333" i="8" s="1"/>
  <c r="N39332" i="8"/>
  <c r="Q39332" i="8" s="1"/>
  <c r="N39331" i="8"/>
  <c r="Q39331" i="8" s="1"/>
  <c r="N39330" i="8"/>
  <c r="Q39330" i="8" s="1"/>
  <c r="N39329" i="8"/>
  <c r="Q39329" i="8" s="1"/>
  <c r="N39328" i="8"/>
  <c r="Q39328" i="8" s="1"/>
  <c r="N39327" i="8"/>
  <c r="Q39327" i="8" s="1"/>
  <c r="N39326" i="8"/>
  <c r="Q39326" i="8" s="1"/>
  <c r="N39325" i="8"/>
  <c r="Q39325" i="8" s="1"/>
  <c r="N39324" i="8"/>
  <c r="Q39324" i="8" s="1"/>
  <c r="N39323" i="8"/>
  <c r="Q39323" i="8" s="1"/>
  <c r="N39322" i="8"/>
  <c r="Q39322" i="8" s="1"/>
  <c r="N39321" i="8"/>
  <c r="Q39321" i="8" s="1"/>
  <c r="N39320" i="8"/>
  <c r="Q39320" i="8" s="1"/>
  <c r="N39319" i="8"/>
  <c r="Q39319" i="8" s="1"/>
  <c r="N39318" i="8"/>
  <c r="Q39318" i="8" s="1"/>
  <c r="N39317" i="8"/>
  <c r="Q39317" i="8" s="1"/>
  <c r="N39316" i="8"/>
  <c r="Q39316" i="8" s="1"/>
  <c r="N39315" i="8"/>
  <c r="Q39315" i="8" s="1"/>
  <c r="N39314" i="8"/>
  <c r="Q39314" i="8" s="1"/>
  <c r="N39313" i="8"/>
  <c r="Q39313" i="8" s="1"/>
  <c r="N39312" i="8"/>
  <c r="Q39312" i="8" s="1"/>
  <c r="N39311" i="8"/>
  <c r="Q39311" i="8" s="1"/>
  <c r="N39310" i="8"/>
  <c r="Q39310" i="8" s="1"/>
  <c r="N39309" i="8"/>
  <c r="Q39309" i="8" s="1"/>
  <c r="N39308" i="8"/>
  <c r="Q39308" i="8" s="1"/>
  <c r="N39307" i="8"/>
  <c r="Q39307" i="8" s="1"/>
  <c r="N39306" i="8"/>
  <c r="Q39306" i="8" s="1"/>
  <c r="N39305" i="8"/>
  <c r="Q39305" i="8" s="1"/>
  <c r="N39304" i="8"/>
  <c r="Q39304" i="8" s="1"/>
  <c r="N39303" i="8"/>
  <c r="Q39303" i="8" s="1"/>
  <c r="N39302" i="8"/>
  <c r="Q39302" i="8" s="1"/>
  <c r="N39301" i="8"/>
  <c r="Q39301" i="8" s="1"/>
  <c r="N39300" i="8"/>
  <c r="Q39300" i="8" s="1"/>
  <c r="N39299" i="8"/>
  <c r="Q39299" i="8" s="1"/>
  <c r="N39298" i="8"/>
  <c r="Q39298" i="8" s="1"/>
  <c r="N39297" i="8"/>
  <c r="Q39297" i="8" s="1"/>
  <c r="N39296" i="8"/>
  <c r="Q39296" i="8" s="1"/>
  <c r="N39295" i="8"/>
  <c r="Q39295" i="8" s="1"/>
  <c r="N39294" i="8"/>
  <c r="Q39294" i="8" s="1"/>
  <c r="N39293" i="8"/>
  <c r="Q39293" i="8" s="1"/>
  <c r="N39292" i="8"/>
  <c r="Q39292" i="8" s="1"/>
  <c r="N39291" i="8"/>
  <c r="Q39291" i="8" s="1"/>
  <c r="N39290" i="8"/>
  <c r="Q39290" i="8" s="1"/>
  <c r="N39289" i="8"/>
  <c r="Q39289" i="8" s="1"/>
  <c r="N39288" i="8"/>
  <c r="Q39288" i="8" s="1"/>
  <c r="N39287" i="8"/>
  <c r="Q39287" i="8" s="1"/>
  <c r="N39286" i="8"/>
  <c r="Q39286" i="8" s="1"/>
  <c r="N39285" i="8"/>
  <c r="Q39285" i="8" s="1"/>
  <c r="N39284" i="8"/>
  <c r="Q39284" i="8" s="1"/>
  <c r="N39283" i="8"/>
  <c r="Q39283" i="8" s="1"/>
  <c r="N39282" i="8"/>
  <c r="Q39282" i="8" s="1"/>
  <c r="N39281" i="8"/>
  <c r="Q39281" i="8" s="1"/>
  <c r="N39280" i="8"/>
  <c r="Q39280" i="8" s="1"/>
  <c r="N39279" i="8"/>
  <c r="Q39279" i="8" s="1"/>
  <c r="N39278" i="8"/>
  <c r="Q39278" i="8" s="1"/>
  <c r="N39277" i="8"/>
  <c r="Q39277" i="8" s="1"/>
  <c r="N39276" i="8"/>
  <c r="Q39276" i="8" s="1"/>
  <c r="N39275" i="8"/>
  <c r="Q39275" i="8" s="1"/>
  <c r="N39274" i="8"/>
  <c r="Q39274" i="8" s="1"/>
  <c r="N39273" i="8"/>
  <c r="Q39273" i="8" s="1"/>
  <c r="N39272" i="8"/>
  <c r="Q39272" i="8" s="1"/>
  <c r="N39271" i="8"/>
  <c r="Q39271" i="8" s="1"/>
  <c r="N39270" i="8"/>
  <c r="Q39270" i="8" s="1"/>
  <c r="N39269" i="8"/>
  <c r="Q39269" i="8" s="1"/>
  <c r="N39268" i="8"/>
  <c r="Q39268" i="8" s="1"/>
  <c r="N39267" i="8"/>
  <c r="Q39267" i="8" s="1"/>
  <c r="N39266" i="8"/>
  <c r="Q39266" i="8" s="1"/>
  <c r="N39265" i="8"/>
  <c r="Q39265" i="8" s="1"/>
  <c r="N39264" i="8"/>
  <c r="Q39264" i="8" s="1"/>
  <c r="N39263" i="8"/>
  <c r="Q39263" i="8" s="1"/>
  <c r="N39262" i="8"/>
  <c r="Q39262" i="8" s="1"/>
  <c r="N39261" i="8"/>
  <c r="Q39261" i="8" s="1"/>
  <c r="N39260" i="8"/>
  <c r="Q39260" i="8" s="1"/>
  <c r="N39259" i="8"/>
  <c r="Q39259" i="8" s="1"/>
  <c r="N39258" i="8"/>
  <c r="Q39258" i="8" s="1"/>
  <c r="N39257" i="8"/>
  <c r="Q39257" i="8" s="1"/>
  <c r="N39256" i="8"/>
  <c r="Q39256" i="8" s="1"/>
  <c r="N39255" i="8"/>
  <c r="Q39255" i="8" s="1"/>
  <c r="N39254" i="8"/>
  <c r="Q39254" i="8" s="1"/>
  <c r="N39253" i="8"/>
  <c r="Q39253" i="8" s="1"/>
  <c r="N39252" i="8"/>
  <c r="Q39252" i="8" s="1"/>
  <c r="N39251" i="8"/>
  <c r="Q39251" i="8" s="1"/>
  <c r="N39250" i="8"/>
  <c r="Q39250" i="8" s="1"/>
  <c r="N39249" i="8"/>
  <c r="Q39249" i="8" s="1"/>
  <c r="N39248" i="8"/>
  <c r="Q39248" i="8" s="1"/>
  <c r="N39247" i="8"/>
  <c r="Q39247" i="8" s="1"/>
  <c r="N39246" i="8"/>
  <c r="Q39246" i="8" s="1"/>
  <c r="N39245" i="8"/>
  <c r="Q39245" i="8" s="1"/>
  <c r="N39244" i="8"/>
  <c r="Q39244" i="8" s="1"/>
  <c r="N39243" i="8"/>
  <c r="Q39243" i="8" s="1"/>
  <c r="N39242" i="8"/>
  <c r="Q39242" i="8" s="1"/>
  <c r="N39241" i="8"/>
  <c r="Q39241" i="8" s="1"/>
  <c r="N39240" i="8"/>
  <c r="Q39240" i="8" s="1"/>
  <c r="N39239" i="8"/>
  <c r="Q39239" i="8" s="1"/>
  <c r="N39238" i="8"/>
  <c r="Q39238" i="8" s="1"/>
  <c r="N39237" i="8"/>
  <c r="Q39237" i="8" s="1"/>
  <c r="N39236" i="8"/>
  <c r="Q39236" i="8" s="1"/>
  <c r="N39235" i="8"/>
  <c r="Q39235" i="8" s="1"/>
  <c r="N39234" i="8"/>
  <c r="Q39234" i="8" s="1"/>
  <c r="N39233" i="8"/>
  <c r="Q39233" i="8" s="1"/>
  <c r="N39232" i="8"/>
  <c r="Q39232" i="8" s="1"/>
  <c r="N39231" i="8"/>
  <c r="Q39231" i="8" s="1"/>
  <c r="N39230" i="8"/>
  <c r="Q39230" i="8" s="1"/>
  <c r="N39229" i="8"/>
  <c r="Q39229" i="8" s="1"/>
  <c r="N39228" i="8"/>
  <c r="Q39228" i="8" s="1"/>
  <c r="N39227" i="8"/>
  <c r="Q39227" i="8" s="1"/>
  <c r="N39226" i="8"/>
  <c r="Q39226" i="8" s="1"/>
  <c r="N39225" i="8"/>
  <c r="Q39225" i="8" s="1"/>
  <c r="N39224" i="8"/>
  <c r="Q39224" i="8" s="1"/>
  <c r="N39223" i="8"/>
  <c r="Q39223" i="8" s="1"/>
  <c r="N39222" i="8"/>
  <c r="Q39222" i="8" s="1"/>
  <c r="N39221" i="8"/>
  <c r="Q39221" i="8" s="1"/>
  <c r="N39220" i="8"/>
  <c r="Q39220" i="8" s="1"/>
  <c r="N39219" i="8"/>
  <c r="Q39219" i="8" s="1"/>
  <c r="N39218" i="8"/>
  <c r="Q39218" i="8" s="1"/>
  <c r="N39217" i="8"/>
  <c r="Q39217" i="8" s="1"/>
  <c r="N39216" i="8"/>
  <c r="Q39216" i="8" s="1"/>
  <c r="N39215" i="8"/>
  <c r="Q39215" i="8" s="1"/>
  <c r="N39214" i="8"/>
  <c r="Q39214" i="8" s="1"/>
  <c r="N39213" i="8"/>
  <c r="Q39213" i="8" s="1"/>
  <c r="N39212" i="8"/>
  <c r="Q39212" i="8" s="1"/>
  <c r="N39211" i="8"/>
  <c r="Q39211" i="8" s="1"/>
  <c r="N39210" i="8"/>
  <c r="Q39210" i="8" s="1"/>
  <c r="N39209" i="8"/>
  <c r="Q39209" i="8" s="1"/>
  <c r="N39208" i="8"/>
  <c r="Q39208" i="8" s="1"/>
  <c r="N39207" i="8"/>
  <c r="Q39207" i="8" s="1"/>
  <c r="N39206" i="8"/>
  <c r="Q39206" i="8" s="1"/>
  <c r="N39205" i="8"/>
  <c r="Q39205" i="8" s="1"/>
  <c r="N39204" i="8"/>
  <c r="Q39204" i="8" s="1"/>
  <c r="N39203" i="8"/>
  <c r="Q39203" i="8" s="1"/>
  <c r="N39202" i="8"/>
  <c r="Q39202" i="8" s="1"/>
  <c r="N39201" i="8"/>
  <c r="Q39201" i="8" s="1"/>
  <c r="N39200" i="8"/>
  <c r="Q39200" i="8" s="1"/>
  <c r="N39199" i="8"/>
  <c r="Q39199" i="8" s="1"/>
  <c r="N39198" i="8"/>
  <c r="Q39198" i="8" s="1"/>
  <c r="N39197" i="8"/>
  <c r="Q39197" i="8" s="1"/>
  <c r="N39196" i="8"/>
  <c r="Q39196" i="8" s="1"/>
  <c r="N39195" i="8"/>
  <c r="Q39195" i="8" s="1"/>
  <c r="N39194" i="8"/>
  <c r="Q39194" i="8" s="1"/>
  <c r="N39193" i="8"/>
  <c r="Q39193" i="8" s="1"/>
  <c r="N39192" i="8"/>
  <c r="Q39192" i="8" s="1"/>
  <c r="N39191" i="8"/>
  <c r="Q39191" i="8" s="1"/>
  <c r="N39190" i="8"/>
  <c r="Q39190" i="8" s="1"/>
  <c r="N39189" i="8"/>
  <c r="Q39189" i="8" s="1"/>
  <c r="N39188" i="8"/>
  <c r="Q39188" i="8" s="1"/>
  <c r="N39187" i="8"/>
  <c r="Q39187" i="8" s="1"/>
  <c r="N39186" i="8"/>
  <c r="Q39186" i="8" s="1"/>
  <c r="N39185" i="8"/>
  <c r="Q39185" i="8" s="1"/>
  <c r="N39184" i="8"/>
  <c r="Q39184" i="8" s="1"/>
  <c r="N39183" i="8"/>
  <c r="Q39183" i="8" s="1"/>
  <c r="N39182" i="8"/>
  <c r="Q39182" i="8" s="1"/>
  <c r="N39181" i="8"/>
  <c r="Q39181" i="8" s="1"/>
  <c r="N39180" i="8"/>
  <c r="Q39180" i="8" s="1"/>
  <c r="N39179" i="8"/>
  <c r="Q39179" i="8" s="1"/>
  <c r="N39178" i="8"/>
  <c r="Q39178" i="8" s="1"/>
  <c r="N39177" i="8"/>
  <c r="Q39177" i="8" s="1"/>
  <c r="N39176" i="8"/>
  <c r="Q39176" i="8" s="1"/>
  <c r="N39175" i="8"/>
  <c r="Q39175" i="8" s="1"/>
  <c r="N39174" i="8"/>
  <c r="Q39174" i="8" s="1"/>
  <c r="N39173" i="8"/>
  <c r="Q39173" i="8" s="1"/>
  <c r="N39172" i="8"/>
  <c r="Q39172" i="8" s="1"/>
  <c r="N39171" i="8"/>
  <c r="Q39171" i="8" s="1"/>
  <c r="N39170" i="8"/>
  <c r="Q39170" i="8" s="1"/>
  <c r="N39169" i="8"/>
  <c r="Q39169" i="8" s="1"/>
  <c r="N39168" i="8"/>
  <c r="Q39168" i="8" s="1"/>
  <c r="N39167" i="8"/>
  <c r="Q39167" i="8" s="1"/>
  <c r="N39166" i="8"/>
  <c r="Q39166" i="8" s="1"/>
  <c r="N39165" i="8"/>
  <c r="Q39165" i="8" s="1"/>
  <c r="N39164" i="8"/>
  <c r="Q39164" i="8" s="1"/>
  <c r="N39163" i="8"/>
  <c r="Q39163" i="8" s="1"/>
  <c r="N39162" i="8"/>
  <c r="Q39162" i="8" s="1"/>
  <c r="N39161" i="8"/>
  <c r="Q39161" i="8" s="1"/>
  <c r="N39160" i="8"/>
  <c r="Q39160" i="8" s="1"/>
  <c r="N39159" i="8"/>
  <c r="Q39159" i="8" s="1"/>
  <c r="N39158" i="8"/>
  <c r="Q39158" i="8" s="1"/>
  <c r="N39157" i="8"/>
  <c r="Q39157" i="8" s="1"/>
  <c r="N39156" i="8"/>
  <c r="Q39156" i="8" s="1"/>
  <c r="N39155" i="8"/>
  <c r="Q39155" i="8" s="1"/>
  <c r="N39154" i="8"/>
  <c r="Q39154" i="8" s="1"/>
  <c r="N39153" i="8"/>
  <c r="Q39153" i="8" s="1"/>
  <c r="N39152" i="8"/>
  <c r="Q39152" i="8" s="1"/>
  <c r="N39151" i="8"/>
  <c r="Q39151" i="8" s="1"/>
  <c r="N39150" i="8"/>
  <c r="Q39150" i="8" s="1"/>
  <c r="N39149" i="8"/>
  <c r="Q39149" i="8" s="1"/>
  <c r="N39148" i="8"/>
  <c r="Q39148" i="8" s="1"/>
  <c r="N39147" i="8"/>
  <c r="Q39147" i="8" s="1"/>
  <c r="N39146" i="8"/>
  <c r="Q39146" i="8" s="1"/>
  <c r="N39145" i="8"/>
  <c r="Q39145" i="8" s="1"/>
  <c r="N39144" i="8"/>
  <c r="Q39144" i="8" s="1"/>
  <c r="N39143" i="8"/>
  <c r="Q39143" i="8" s="1"/>
  <c r="N39142" i="8"/>
  <c r="Q39142" i="8" s="1"/>
  <c r="N39141" i="8"/>
  <c r="Q39141" i="8" s="1"/>
  <c r="N39140" i="8"/>
  <c r="Q39140" i="8" s="1"/>
  <c r="N39139" i="8"/>
  <c r="Q39139" i="8" s="1"/>
  <c r="N39138" i="8"/>
  <c r="Q39138" i="8" s="1"/>
  <c r="N39137" i="8"/>
  <c r="Q39137" i="8" s="1"/>
  <c r="N39136" i="8"/>
  <c r="Q39136" i="8" s="1"/>
  <c r="N39135" i="8"/>
  <c r="Q39135" i="8" s="1"/>
  <c r="N39134" i="8"/>
  <c r="Q39134" i="8" s="1"/>
  <c r="N39133" i="8"/>
  <c r="Q39133" i="8" s="1"/>
  <c r="N39132" i="8"/>
  <c r="Q39132" i="8" s="1"/>
  <c r="N39131" i="8"/>
  <c r="Q39131" i="8" s="1"/>
  <c r="N39130" i="8"/>
  <c r="Q39130" i="8" s="1"/>
  <c r="N39129" i="8"/>
  <c r="Q39129" i="8" s="1"/>
  <c r="N39128" i="8"/>
  <c r="Q39128" i="8" s="1"/>
  <c r="N39127" i="8"/>
  <c r="Q39127" i="8" s="1"/>
  <c r="N39126" i="8"/>
  <c r="Q39126" i="8" s="1"/>
  <c r="N39125" i="8"/>
  <c r="Q39125" i="8" s="1"/>
  <c r="N39124" i="8"/>
  <c r="Q39124" i="8" s="1"/>
  <c r="N39123" i="8"/>
  <c r="Q39123" i="8" s="1"/>
  <c r="N39122" i="8"/>
  <c r="Q39122" i="8" s="1"/>
  <c r="N39121" i="8"/>
  <c r="Q39121" i="8" s="1"/>
  <c r="N39120" i="8"/>
  <c r="Q39120" i="8" s="1"/>
  <c r="N39119" i="8"/>
  <c r="Q39119" i="8" s="1"/>
  <c r="N39118" i="8"/>
  <c r="Q39118" i="8" s="1"/>
  <c r="N39117" i="8"/>
  <c r="Q39117" i="8" s="1"/>
  <c r="N39116" i="8"/>
  <c r="Q39116" i="8" s="1"/>
  <c r="N39115" i="8"/>
  <c r="Q39115" i="8" s="1"/>
  <c r="N39114" i="8"/>
  <c r="Q39114" i="8" s="1"/>
  <c r="N39113" i="8"/>
  <c r="Q39113" i="8" s="1"/>
  <c r="N39112" i="8"/>
  <c r="Q39112" i="8" s="1"/>
  <c r="N39111" i="8"/>
  <c r="Q39111" i="8" s="1"/>
  <c r="N39110" i="8"/>
  <c r="Q39110" i="8" s="1"/>
  <c r="N39109" i="8"/>
  <c r="Q39109" i="8" s="1"/>
  <c r="N39108" i="8"/>
  <c r="Q39108" i="8" s="1"/>
  <c r="N39107" i="8"/>
  <c r="Q39107" i="8" s="1"/>
  <c r="N39106" i="8"/>
  <c r="Q39106" i="8" s="1"/>
  <c r="N39105" i="8"/>
  <c r="Q39105" i="8" s="1"/>
  <c r="N39104" i="8"/>
  <c r="Q39104" i="8" s="1"/>
  <c r="N39103" i="8"/>
  <c r="Q39103" i="8" s="1"/>
  <c r="N39102" i="8"/>
  <c r="Q39102" i="8" s="1"/>
  <c r="N39101" i="8"/>
  <c r="Q39101" i="8" s="1"/>
  <c r="N39100" i="8"/>
  <c r="Q39100" i="8" s="1"/>
  <c r="N39099" i="8"/>
  <c r="Q39099" i="8" s="1"/>
  <c r="N39098" i="8"/>
  <c r="Q39098" i="8" s="1"/>
  <c r="N39097" i="8"/>
  <c r="Q39097" i="8" s="1"/>
  <c r="N39096" i="8"/>
  <c r="Q39096" i="8" s="1"/>
  <c r="N39095" i="8"/>
  <c r="Q39095" i="8" s="1"/>
  <c r="N39094" i="8"/>
  <c r="Q39094" i="8" s="1"/>
  <c r="N39093" i="8"/>
  <c r="Q39093" i="8" s="1"/>
  <c r="N39092" i="8"/>
  <c r="Q39092" i="8" s="1"/>
  <c r="N39091" i="8"/>
  <c r="Q39091" i="8" s="1"/>
  <c r="N39090" i="8"/>
  <c r="Q39090" i="8" s="1"/>
  <c r="N39089" i="8"/>
  <c r="Q39089" i="8" s="1"/>
  <c r="N39088" i="8"/>
  <c r="Q39088" i="8" s="1"/>
  <c r="N39087" i="8"/>
  <c r="Q39087" i="8" s="1"/>
  <c r="N39086" i="8"/>
  <c r="Q39086" i="8" s="1"/>
  <c r="N39085" i="8"/>
  <c r="Q39085" i="8" s="1"/>
  <c r="N39084" i="8"/>
  <c r="Q39084" i="8" s="1"/>
  <c r="N39083" i="8"/>
  <c r="Q39083" i="8" s="1"/>
  <c r="N39082" i="8"/>
  <c r="Q39082" i="8" s="1"/>
  <c r="N39081" i="8"/>
  <c r="Q39081" i="8" s="1"/>
  <c r="N39080" i="8"/>
  <c r="Q39080" i="8" s="1"/>
  <c r="N39079" i="8"/>
  <c r="Q39079" i="8" s="1"/>
  <c r="N39078" i="8"/>
  <c r="Q39078" i="8" s="1"/>
  <c r="N39077" i="8"/>
  <c r="Q39077" i="8" s="1"/>
  <c r="N39076" i="8"/>
  <c r="Q39076" i="8" s="1"/>
  <c r="N39075" i="8"/>
  <c r="Q39075" i="8" s="1"/>
  <c r="N39074" i="8"/>
  <c r="Q39074" i="8" s="1"/>
  <c r="N39073" i="8"/>
  <c r="Q39073" i="8" s="1"/>
  <c r="N39072" i="8"/>
  <c r="Q39072" i="8" s="1"/>
  <c r="N39071" i="8"/>
  <c r="Q39071" i="8" s="1"/>
  <c r="N39070" i="8"/>
  <c r="Q39070" i="8" s="1"/>
  <c r="N39069" i="8"/>
  <c r="Q39069" i="8" s="1"/>
  <c r="N39068" i="8"/>
  <c r="Q39068" i="8" s="1"/>
  <c r="N39067" i="8"/>
  <c r="Q39067" i="8" s="1"/>
  <c r="N39066" i="8"/>
  <c r="Q39066" i="8" s="1"/>
  <c r="N39065" i="8"/>
  <c r="Q39065" i="8" s="1"/>
  <c r="N39064" i="8"/>
  <c r="Q39064" i="8" s="1"/>
  <c r="N39063" i="8"/>
  <c r="Q39063" i="8" s="1"/>
  <c r="N39062" i="8"/>
  <c r="Q39062" i="8" s="1"/>
  <c r="N39061" i="8"/>
  <c r="Q39061" i="8" s="1"/>
  <c r="N39060" i="8"/>
  <c r="Q39060" i="8" s="1"/>
  <c r="N39059" i="8"/>
  <c r="Q39059" i="8" s="1"/>
  <c r="N39058" i="8"/>
  <c r="Q39058" i="8" s="1"/>
  <c r="N39057" i="8"/>
  <c r="Q39057" i="8" s="1"/>
  <c r="N39056" i="8"/>
  <c r="Q39056" i="8" s="1"/>
  <c r="N39055" i="8"/>
  <c r="Q39055" i="8" s="1"/>
  <c r="N39054" i="8"/>
  <c r="Q39054" i="8" s="1"/>
  <c r="N39053" i="8"/>
  <c r="Q39053" i="8" s="1"/>
  <c r="N39052" i="8"/>
  <c r="Q39052" i="8" s="1"/>
  <c r="N39051" i="8"/>
  <c r="Q39051" i="8" s="1"/>
  <c r="N39050" i="8"/>
  <c r="Q39050" i="8" s="1"/>
  <c r="N39049" i="8"/>
  <c r="Q39049" i="8" s="1"/>
  <c r="N39048" i="8"/>
  <c r="Q39048" i="8" s="1"/>
  <c r="N39047" i="8"/>
  <c r="Q39047" i="8" s="1"/>
  <c r="N39046" i="8"/>
  <c r="Q39046" i="8" s="1"/>
  <c r="N39045" i="8"/>
  <c r="Q39045" i="8" s="1"/>
  <c r="N39044" i="8"/>
  <c r="Q39044" i="8" s="1"/>
  <c r="N39043" i="8"/>
  <c r="Q39043" i="8" s="1"/>
  <c r="N39042" i="8"/>
  <c r="Q39042" i="8" s="1"/>
  <c r="N39041" i="8"/>
  <c r="Q39041" i="8" s="1"/>
  <c r="N39040" i="8"/>
  <c r="Q39040" i="8" s="1"/>
  <c r="N39039" i="8"/>
  <c r="Q39039" i="8" s="1"/>
  <c r="N39038" i="8"/>
  <c r="Q39038" i="8" s="1"/>
  <c r="N39037" i="8"/>
  <c r="Q39037" i="8" s="1"/>
  <c r="N39036" i="8"/>
  <c r="Q39036" i="8" s="1"/>
  <c r="N39035" i="8"/>
  <c r="Q39035" i="8" s="1"/>
  <c r="N39034" i="8"/>
  <c r="Q39034" i="8" s="1"/>
  <c r="N39033" i="8"/>
  <c r="Q39033" i="8" s="1"/>
  <c r="N39032" i="8"/>
  <c r="Q39032" i="8" s="1"/>
  <c r="N39031" i="8"/>
  <c r="Q39031" i="8" s="1"/>
  <c r="N39030" i="8"/>
  <c r="Q39030" i="8" s="1"/>
  <c r="N39029" i="8"/>
  <c r="Q39029" i="8" s="1"/>
  <c r="N39028" i="8"/>
  <c r="Q39028" i="8" s="1"/>
  <c r="N39027" i="8"/>
  <c r="Q39027" i="8" s="1"/>
  <c r="N39026" i="8"/>
  <c r="Q39026" i="8" s="1"/>
  <c r="N39025" i="8"/>
  <c r="Q39025" i="8" s="1"/>
  <c r="N39024" i="8"/>
  <c r="Q39024" i="8" s="1"/>
  <c r="N39023" i="8"/>
  <c r="Q39023" i="8" s="1"/>
  <c r="N39022" i="8"/>
  <c r="Q39022" i="8" s="1"/>
  <c r="N39021" i="8"/>
  <c r="Q39021" i="8" s="1"/>
  <c r="N39020" i="8"/>
  <c r="Q39020" i="8" s="1"/>
  <c r="N39019" i="8"/>
  <c r="Q39019" i="8" s="1"/>
  <c r="N39018" i="8"/>
  <c r="Q39018" i="8" s="1"/>
  <c r="N39017" i="8"/>
  <c r="Q39017" i="8" s="1"/>
  <c r="N39016" i="8"/>
  <c r="Q39016" i="8" s="1"/>
  <c r="N39015" i="8"/>
  <c r="Q39015" i="8" s="1"/>
  <c r="N39014" i="8"/>
  <c r="Q39014" i="8" s="1"/>
  <c r="N39013" i="8"/>
  <c r="Q39013" i="8" s="1"/>
  <c r="N39012" i="8"/>
  <c r="Q39012" i="8" s="1"/>
  <c r="N39011" i="8"/>
  <c r="Q39011" i="8" s="1"/>
  <c r="N39010" i="8"/>
  <c r="Q39010" i="8" s="1"/>
  <c r="N39009" i="8"/>
  <c r="Q39009" i="8" s="1"/>
  <c r="N39008" i="8"/>
  <c r="Q39008" i="8" s="1"/>
  <c r="N39007" i="8"/>
  <c r="Q39007" i="8" s="1"/>
  <c r="N39006" i="8"/>
  <c r="Q39006" i="8" s="1"/>
  <c r="N39005" i="8"/>
  <c r="Q39005" i="8" s="1"/>
  <c r="N39004" i="8"/>
  <c r="Q39004" i="8" s="1"/>
  <c r="N39003" i="8"/>
  <c r="Q39003" i="8" s="1"/>
  <c r="N39002" i="8"/>
  <c r="Q39002" i="8" s="1"/>
  <c r="N39001" i="8"/>
  <c r="Q39001" i="8" s="1"/>
  <c r="N39000" i="8"/>
  <c r="Q39000" i="8" s="1"/>
  <c r="N38999" i="8"/>
  <c r="Q38999" i="8" s="1"/>
  <c r="N38998" i="8"/>
  <c r="Q38998" i="8" s="1"/>
  <c r="N38997" i="8"/>
  <c r="Q38997" i="8" s="1"/>
  <c r="N38996" i="8"/>
  <c r="Q38996" i="8" s="1"/>
  <c r="N38995" i="8"/>
  <c r="Q38995" i="8" s="1"/>
  <c r="N38994" i="8"/>
  <c r="Q38994" i="8" s="1"/>
  <c r="N38993" i="8"/>
  <c r="Q38993" i="8" s="1"/>
  <c r="N38992" i="8"/>
  <c r="Q38992" i="8" s="1"/>
  <c r="N38991" i="8"/>
  <c r="Q38991" i="8" s="1"/>
  <c r="N38990" i="8"/>
  <c r="Q38990" i="8" s="1"/>
  <c r="N38989" i="8"/>
  <c r="Q38989" i="8" s="1"/>
  <c r="N38988" i="8"/>
  <c r="Q38988" i="8" s="1"/>
  <c r="N38987" i="8"/>
  <c r="Q38987" i="8" s="1"/>
  <c r="N38986" i="8"/>
  <c r="Q38986" i="8" s="1"/>
  <c r="N38985" i="8"/>
  <c r="Q38985" i="8" s="1"/>
  <c r="N38984" i="8"/>
  <c r="Q38984" i="8" s="1"/>
  <c r="N38983" i="8"/>
  <c r="Q38983" i="8" s="1"/>
  <c r="N38982" i="8"/>
  <c r="Q38982" i="8" s="1"/>
  <c r="N38981" i="8"/>
  <c r="Q38981" i="8" s="1"/>
  <c r="N38980" i="8"/>
  <c r="Q38980" i="8" s="1"/>
  <c r="N38979" i="8"/>
  <c r="Q38979" i="8" s="1"/>
  <c r="N38978" i="8"/>
  <c r="Q38978" i="8" s="1"/>
  <c r="N38977" i="8"/>
  <c r="Q38977" i="8" s="1"/>
  <c r="N38976" i="8"/>
  <c r="Q38976" i="8" s="1"/>
  <c r="N38975" i="8"/>
  <c r="Q38975" i="8" s="1"/>
  <c r="N38974" i="8"/>
  <c r="Q38974" i="8" s="1"/>
  <c r="N38973" i="8"/>
  <c r="Q38973" i="8" s="1"/>
  <c r="N38972" i="8"/>
  <c r="Q38972" i="8" s="1"/>
  <c r="N38971" i="8"/>
  <c r="Q38971" i="8" s="1"/>
  <c r="N38970" i="8"/>
  <c r="Q38970" i="8" s="1"/>
  <c r="N38969" i="8"/>
  <c r="Q38969" i="8" s="1"/>
  <c r="N38968" i="8"/>
  <c r="Q38968" i="8" s="1"/>
  <c r="N38967" i="8"/>
  <c r="Q38967" i="8" s="1"/>
  <c r="N38966" i="8"/>
  <c r="Q38966" i="8" s="1"/>
  <c r="N38965" i="8"/>
  <c r="Q38965" i="8" s="1"/>
  <c r="N38964" i="8"/>
  <c r="Q38964" i="8" s="1"/>
  <c r="N38963" i="8"/>
  <c r="Q38963" i="8" s="1"/>
  <c r="N38962" i="8"/>
  <c r="Q38962" i="8" s="1"/>
  <c r="N38961" i="8"/>
  <c r="Q38961" i="8" s="1"/>
  <c r="N38960" i="8"/>
  <c r="Q38960" i="8" s="1"/>
  <c r="N38959" i="8"/>
  <c r="Q38959" i="8" s="1"/>
  <c r="N38958" i="8"/>
  <c r="Q38958" i="8" s="1"/>
  <c r="N38957" i="8"/>
  <c r="Q38957" i="8" s="1"/>
  <c r="N38956" i="8"/>
  <c r="Q38956" i="8" s="1"/>
  <c r="N38955" i="8"/>
  <c r="Q38955" i="8" s="1"/>
  <c r="N38954" i="8"/>
  <c r="Q38954" i="8" s="1"/>
  <c r="N38953" i="8"/>
  <c r="Q38953" i="8" s="1"/>
  <c r="N38952" i="8"/>
  <c r="Q38952" i="8" s="1"/>
  <c r="N38951" i="8"/>
  <c r="Q38951" i="8" s="1"/>
  <c r="N38950" i="8"/>
  <c r="Q38950" i="8" s="1"/>
  <c r="N38949" i="8"/>
  <c r="Q38949" i="8" s="1"/>
  <c r="N38948" i="8"/>
  <c r="Q38948" i="8" s="1"/>
  <c r="N38947" i="8"/>
  <c r="Q38947" i="8" s="1"/>
  <c r="N38946" i="8"/>
  <c r="Q38946" i="8" s="1"/>
  <c r="N38945" i="8"/>
  <c r="Q38945" i="8" s="1"/>
  <c r="N38944" i="8"/>
  <c r="Q38944" i="8" s="1"/>
  <c r="N38943" i="8"/>
  <c r="Q38943" i="8" s="1"/>
  <c r="N38942" i="8"/>
  <c r="Q38942" i="8" s="1"/>
  <c r="N38941" i="8"/>
  <c r="Q38941" i="8" s="1"/>
  <c r="N38940" i="8"/>
  <c r="Q38940" i="8" s="1"/>
  <c r="N38939" i="8"/>
  <c r="Q38939" i="8" s="1"/>
  <c r="N38938" i="8"/>
  <c r="Q38938" i="8" s="1"/>
  <c r="N38937" i="8"/>
  <c r="Q38937" i="8" s="1"/>
  <c r="N38936" i="8"/>
  <c r="Q38936" i="8" s="1"/>
  <c r="N38935" i="8"/>
  <c r="Q38935" i="8" s="1"/>
  <c r="N38934" i="8"/>
  <c r="Q38934" i="8" s="1"/>
  <c r="N38933" i="8"/>
  <c r="Q38933" i="8" s="1"/>
  <c r="N38932" i="8"/>
  <c r="Q38932" i="8" s="1"/>
  <c r="N38931" i="8"/>
  <c r="Q38931" i="8" s="1"/>
  <c r="N38930" i="8"/>
  <c r="Q38930" i="8" s="1"/>
  <c r="N38929" i="8"/>
  <c r="Q38929" i="8" s="1"/>
  <c r="N38928" i="8"/>
  <c r="Q38928" i="8" s="1"/>
  <c r="N38927" i="8"/>
  <c r="Q38927" i="8" s="1"/>
  <c r="N38926" i="8"/>
  <c r="Q38926" i="8" s="1"/>
  <c r="N38925" i="8"/>
  <c r="Q38925" i="8" s="1"/>
  <c r="N38924" i="8"/>
  <c r="Q38924" i="8" s="1"/>
  <c r="N38923" i="8"/>
  <c r="Q38923" i="8" s="1"/>
  <c r="N38922" i="8"/>
  <c r="Q38922" i="8" s="1"/>
  <c r="N38921" i="8"/>
  <c r="Q38921" i="8" s="1"/>
  <c r="N38920" i="8"/>
  <c r="Q38920" i="8" s="1"/>
  <c r="N38919" i="8"/>
  <c r="Q38919" i="8" s="1"/>
  <c r="N38918" i="8"/>
  <c r="Q38918" i="8" s="1"/>
  <c r="N38917" i="8"/>
  <c r="Q38917" i="8" s="1"/>
  <c r="N38916" i="8"/>
  <c r="Q38916" i="8" s="1"/>
  <c r="N38915" i="8"/>
  <c r="Q38915" i="8" s="1"/>
  <c r="N38914" i="8"/>
  <c r="Q38914" i="8" s="1"/>
  <c r="N38913" i="8"/>
  <c r="Q38913" i="8" s="1"/>
  <c r="N38912" i="8"/>
  <c r="Q38912" i="8" s="1"/>
  <c r="N38911" i="8"/>
  <c r="Q38911" i="8" s="1"/>
  <c r="N38910" i="8"/>
  <c r="Q38910" i="8" s="1"/>
  <c r="N38909" i="8"/>
  <c r="Q38909" i="8" s="1"/>
  <c r="N38908" i="8"/>
  <c r="Q38908" i="8" s="1"/>
  <c r="N38907" i="8"/>
  <c r="Q38907" i="8" s="1"/>
  <c r="N38906" i="8"/>
  <c r="Q38906" i="8" s="1"/>
  <c r="N38905" i="8"/>
  <c r="Q38905" i="8" s="1"/>
  <c r="N38904" i="8"/>
  <c r="Q38904" i="8" s="1"/>
  <c r="N38903" i="8"/>
  <c r="Q38903" i="8" s="1"/>
  <c r="N38902" i="8"/>
  <c r="Q38902" i="8" s="1"/>
  <c r="N38901" i="8"/>
  <c r="Q38901" i="8" s="1"/>
  <c r="N38900" i="8"/>
  <c r="Q38900" i="8" s="1"/>
  <c r="N38899" i="8"/>
  <c r="Q38899" i="8" s="1"/>
  <c r="N38898" i="8"/>
  <c r="Q38898" i="8" s="1"/>
  <c r="N38897" i="8"/>
  <c r="Q38897" i="8" s="1"/>
  <c r="N38896" i="8"/>
  <c r="Q38896" i="8" s="1"/>
  <c r="N38895" i="8"/>
  <c r="Q38895" i="8" s="1"/>
  <c r="N38894" i="8"/>
  <c r="Q38894" i="8" s="1"/>
  <c r="N38893" i="8"/>
  <c r="Q38893" i="8" s="1"/>
  <c r="N38892" i="8"/>
  <c r="Q38892" i="8" s="1"/>
  <c r="N38891" i="8"/>
  <c r="Q38891" i="8" s="1"/>
  <c r="N38890" i="8"/>
  <c r="Q38890" i="8" s="1"/>
  <c r="N38889" i="8"/>
  <c r="Q38889" i="8" s="1"/>
  <c r="N38888" i="8"/>
  <c r="Q38888" i="8" s="1"/>
  <c r="N38887" i="8"/>
  <c r="Q38887" i="8" s="1"/>
  <c r="N38886" i="8"/>
  <c r="Q38886" i="8" s="1"/>
  <c r="N38885" i="8"/>
  <c r="Q38885" i="8" s="1"/>
  <c r="N38884" i="8"/>
  <c r="Q38884" i="8" s="1"/>
  <c r="N38883" i="8"/>
  <c r="Q38883" i="8" s="1"/>
  <c r="N38882" i="8"/>
  <c r="Q38882" i="8" s="1"/>
  <c r="N38881" i="8"/>
  <c r="Q38881" i="8" s="1"/>
  <c r="N38880" i="8"/>
  <c r="Q38880" i="8" s="1"/>
  <c r="N38879" i="8"/>
  <c r="Q38879" i="8" s="1"/>
  <c r="N38878" i="8"/>
  <c r="Q38878" i="8" s="1"/>
  <c r="N38877" i="8"/>
  <c r="Q38877" i="8" s="1"/>
  <c r="N38876" i="8"/>
  <c r="Q38876" i="8" s="1"/>
  <c r="N38875" i="8"/>
  <c r="Q38875" i="8" s="1"/>
  <c r="N38874" i="8"/>
  <c r="Q38874" i="8" s="1"/>
  <c r="N38873" i="8"/>
  <c r="Q38873" i="8" s="1"/>
  <c r="N38872" i="8"/>
  <c r="Q38872" i="8" s="1"/>
  <c r="N38871" i="8"/>
  <c r="Q38871" i="8" s="1"/>
  <c r="N38870" i="8"/>
  <c r="Q38870" i="8" s="1"/>
  <c r="N38869" i="8"/>
  <c r="Q38869" i="8" s="1"/>
  <c r="N38868" i="8"/>
  <c r="Q38868" i="8" s="1"/>
  <c r="N38867" i="8"/>
  <c r="Q38867" i="8" s="1"/>
  <c r="N38866" i="8"/>
  <c r="Q38866" i="8" s="1"/>
  <c r="N38865" i="8"/>
  <c r="Q38865" i="8" s="1"/>
  <c r="N38864" i="8"/>
  <c r="Q38864" i="8" s="1"/>
  <c r="N38863" i="8"/>
  <c r="Q38863" i="8" s="1"/>
  <c r="N38862" i="8"/>
  <c r="Q38862" i="8" s="1"/>
  <c r="N38861" i="8"/>
  <c r="Q38861" i="8" s="1"/>
  <c r="N38860" i="8"/>
  <c r="Q38860" i="8" s="1"/>
  <c r="N38859" i="8"/>
  <c r="Q38859" i="8" s="1"/>
  <c r="N38858" i="8"/>
  <c r="Q38858" i="8" s="1"/>
  <c r="N38857" i="8"/>
  <c r="Q38857" i="8" s="1"/>
  <c r="N38856" i="8"/>
  <c r="Q38856" i="8" s="1"/>
  <c r="N38855" i="8"/>
  <c r="Q38855" i="8" s="1"/>
  <c r="N38854" i="8"/>
  <c r="Q38854" i="8" s="1"/>
  <c r="N38853" i="8"/>
  <c r="Q38853" i="8" s="1"/>
  <c r="N38852" i="8"/>
  <c r="Q38852" i="8" s="1"/>
  <c r="N38851" i="8"/>
  <c r="Q38851" i="8" s="1"/>
  <c r="N38850" i="8"/>
  <c r="Q38850" i="8" s="1"/>
  <c r="N38849" i="8"/>
  <c r="Q38849" i="8" s="1"/>
  <c r="N38848" i="8"/>
  <c r="Q38848" i="8" s="1"/>
  <c r="N38847" i="8"/>
  <c r="Q38847" i="8" s="1"/>
  <c r="N38846" i="8"/>
  <c r="Q38846" i="8" s="1"/>
  <c r="N38845" i="8"/>
  <c r="Q38845" i="8" s="1"/>
  <c r="N38844" i="8"/>
  <c r="Q38844" i="8" s="1"/>
  <c r="N38843" i="8"/>
  <c r="Q38843" i="8" s="1"/>
  <c r="N38842" i="8"/>
  <c r="Q38842" i="8" s="1"/>
  <c r="N38841" i="8"/>
  <c r="Q38841" i="8" s="1"/>
  <c r="N38840" i="8"/>
  <c r="Q38840" i="8" s="1"/>
  <c r="N38839" i="8"/>
  <c r="Q38839" i="8" s="1"/>
  <c r="N38838" i="8"/>
  <c r="Q38838" i="8" s="1"/>
  <c r="N38837" i="8"/>
  <c r="Q38837" i="8" s="1"/>
  <c r="N38836" i="8"/>
  <c r="Q38836" i="8" s="1"/>
  <c r="N38835" i="8"/>
  <c r="Q38835" i="8" s="1"/>
  <c r="N38834" i="8"/>
  <c r="Q38834" i="8" s="1"/>
  <c r="N38833" i="8"/>
  <c r="Q38833" i="8" s="1"/>
  <c r="N38832" i="8"/>
  <c r="Q38832" i="8" s="1"/>
  <c r="N38831" i="8"/>
  <c r="Q38831" i="8" s="1"/>
  <c r="N38830" i="8"/>
  <c r="Q38830" i="8" s="1"/>
  <c r="N38829" i="8"/>
  <c r="Q38829" i="8" s="1"/>
  <c r="N38828" i="8"/>
  <c r="Q38828" i="8" s="1"/>
  <c r="N38827" i="8"/>
  <c r="Q38827" i="8" s="1"/>
  <c r="N38826" i="8"/>
  <c r="Q38826" i="8" s="1"/>
  <c r="N38825" i="8"/>
  <c r="Q38825" i="8" s="1"/>
  <c r="N38824" i="8"/>
  <c r="Q38824" i="8" s="1"/>
  <c r="N38823" i="8"/>
  <c r="Q38823" i="8" s="1"/>
  <c r="N38822" i="8"/>
  <c r="Q38822" i="8" s="1"/>
  <c r="N38821" i="8"/>
  <c r="Q38821" i="8" s="1"/>
  <c r="N38820" i="8"/>
  <c r="Q38820" i="8" s="1"/>
  <c r="N38819" i="8"/>
  <c r="Q38819" i="8" s="1"/>
  <c r="N38818" i="8"/>
  <c r="Q38818" i="8" s="1"/>
  <c r="N38817" i="8"/>
  <c r="Q38817" i="8" s="1"/>
  <c r="N38816" i="8"/>
  <c r="Q38816" i="8" s="1"/>
  <c r="N38815" i="8"/>
  <c r="Q38815" i="8" s="1"/>
  <c r="N38814" i="8"/>
  <c r="Q38814" i="8" s="1"/>
  <c r="N38813" i="8"/>
  <c r="Q38813" i="8" s="1"/>
  <c r="N38812" i="8"/>
  <c r="Q38812" i="8" s="1"/>
  <c r="N38811" i="8"/>
  <c r="Q38811" i="8" s="1"/>
  <c r="N38810" i="8"/>
  <c r="Q38810" i="8" s="1"/>
  <c r="N38809" i="8"/>
  <c r="Q38809" i="8" s="1"/>
  <c r="N38808" i="8"/>
  <c r="Q38808" i="8" s="1"/>
  <c r="N38807" i="8"/>
  <c r="Q38807" i="8" s="1"/>
  <c r="N38806" i="8"/>
  <c r="Q38806" i="8" s="1"/>
  <c r="N38805" i="8"/>
  <c r="Q38805" i="8" s="1"/>
  <c r="N38804" i="8"/>
  <c r="Q38804" i="8" s="1"/>
  <c r="N38803" i="8"/>
  <c r="Q38803" i="8" s="1"/>
  <c r="N38802" i="8"/>
  <c r="Q38802" i="8" s="1"/>
  <c r="N38801" i="8"/>
  <c r="Q38801" i="8" s="1"/>
  <c r="N38800" i="8"/>
  <c r="Q38800" i="8" s="1"/>
  <c r="N38799" i="8"/>
  <c r="Q38799" i="8" s="1"/>
  <c r="N38798" i="8"/>
  <c r="Q38798" i="8" s="1"/>
  <c r="N38797" i="8"/>
  <c r="Q38797" i="8" s="1"/>
  <c r="N38796" i="8"/>
  <c r="Q38796" i="8" s="1"/>
  <c r="N38795" i="8"/>
  <c r="Q38795" i="8" s="1"/>
  <c r="N38794" i="8"/>
  <c r="Q38794" i="8" s="1"/>
  <c r="N38793" i="8"/>
  <c r="Q38793" i="8" s="1"/>
  <c r="N38792" i="8"/>
  <c r="Q38792" i="8" s="1"/>
  <c r="N38791" i="8"/>
  <c r="Q38791" i="8" s="1"/>
  <c r="N38790" i="8"/>
  <c r="Q38790" i="8" s="1"/>
  <c r="N38789" i="8"/>
  <c r="Q38789" i="8" s="1"/>
  <c r="N38788" i="8"/>
  <c r="Q38788" i="8" s="1"/>
  <c r="N38787" i="8"/>
  <c r="Q38787" i="8" s="1"/>
  <c r="N38786" i="8"/>
  <c r="Q38786" i="8" s="1"/>
  <c r="N38785" i="8"/>
  <c r="Q38785" i="8" s="1"/>
  <c r="N38784" i="8"/>
  <c r="Q38784" i="8" s="1"/>
  <c r="N38783" i="8"/>
  <c r="Q38783" i="8" s="1"/>
  <c r="N38782" i="8"/>
  <c r="Q38782" i="8" s="1"/>
  <c r="N38781" i="8"/>
  <c r="Q38781" i="8" s="1"/>
  <c r="N38780" i="8"/>
  <c r="Q38780" i="8" s="1"/>
  <c r="N38779" i="8"/>
  <c r="Q38779" i="8" s="1"/>
  <c r="N38778" i="8"/>
  <c r="Q38778" i="8" s="1"/>
  <c r="N38777" i="8"/>
  <c r="Q38777" i="8" s="1"/>
  <c r="N38776" i="8"/>
  <c r="Q38776" i="8" s="1"/>
  <c r="N38775" i="8"/>
  <c r="Q38775" i="8" s="1"/>
  <c r="N38774" i="8"/>
  <c r="Q38774" i="8" s="1"/>
  <c r="N38773" i="8"/>
  <c r="Q38773" i="8" s="1"/>
  <c r="N38772" i="8"/>
  <c r="Q38772" i="8" s="1"/>
  <c r="N38771" i="8"/>
  <c r="Q38771" i="8" s="1"/>
  <c r="N38770" i="8"/>
  <c r="Q38770" i="8" s="1"/>
  <c r="N38769" i="8"/>
  <c r="Q38769" i="8" s="1"/>
  <c r="N38768" i="8"/>
  <c r="Q38768" i="8" s="1"/>
  <c r="N38767" i="8"/>
  <c r="Q38767" i="8" s="1"/>
  <c r="N38766" i="8"/>
  <c r="Q38766" i="8" s="1"/>
  <c r="N38765" i="8"/>
  <c r="Q38765" i="8" s="1"/>
  <c r="N38764" i="8"/>
  <c r="Q38764" i="8" s="1"/>
  <c r="N38763" i="8"/>
  <c r="Q38763" i="8" s="1"/>
  <c r="N38762" i="8"/>
  <c r="Q38762" i="8" s="1"/>
  <c r="N38761" i="8"/>
  <c r="Q38761" i="8" s="1"/>
  <c r="N38760" i="8"/>
  <c r="Q38760" i="8" s="1"/>
  <c r="N38759" i="8"/>
  <c r="Q38759" i="8" s="1"/>
  <c r="N38758" i="8"/>
  <c r="Q38758" i="8" s="1"/>
  <c r="N38757" i="8"/>
  <c r="Q38757" i="8" s="1"/>
  <c r="N38756" i="8"/>
  <c r="Q38756" i="8" s="1"/>
  <c r="N38755" i="8"/>
  <c r="Q38755" i="8" s="1"/>
  <c r="N38754" i="8"/>
  <c r="Q38754" i="8" s="1"/>
  <c r="N38753" i="8"/>
  <c r="Q38753" i="8" s="1"/>
  <c r="N38752" i="8"/>
  <c r="Q38752" i="8" s="1"/>
  <c r="N38751" i="8"/>
  <c r="Q38751" i="8" s="1"/>
  <c r="N38750" i="8"/>
  <c r="Q38750" i="8" s="1"/>
  <c r="N38749" i="8"/>
  <c r="Q38749" i="8" s="1"/>
  <c r="N38748" i="8"/>
  <c r="Q38748" i="8" s="1"/>
  <c r="N38747" i="8"/>
  <c r="Q38747" i="8" s="1"/>
  <c r="N38746" i="8"/>
  <c r="Q38746" i="8" s="1"/>
  <c r="N38745" i="8"/>
  <c r="Q38745" i="8" s="1"/>
  <c r="N38744" i="8"/>
  <c r="Q38744" i="8" s="1"/>
  <c r="N38743" i="8"/>
  <c r="Q38743" i="8" s="1"/>
  <c r="N38742" i="8"/>
  <c r="Q38742" i="8" s="1"/>
  <c r="N38741" i="8"/>
  <c r="Q38741" i="8" s="1"/>
  <c r="N38740" i="8"/>
  <c r="Q38740" i="8" s="1"/>
  <c r="N38739" i="8"/>
  <c r="Q38739" i="8" s="1"/>
  <c r="N38738" i="8"/>
  <c r="Q38738" i="8" s="1"/>
  <c r="N38737" i="8"/>
  <c r="Q38737" i="8" s="1"/>
  <c r="N38736" i="8"/>
  <c r="Q38736" i="8" s="1"/>
  <c r="N38735" i="8"/>
  <c r="Q38735" i="8" s="1"/>
  <c r="N38734" i="8"/>
  <c r="Q38734" i="8" s="1"/>
  <c r="N38733" i="8"/>
  <c r="Q38733" i="8" s="1"/>
  <c r="N38732" i="8"/>
  <c r="Q38732" i="8" s="1"/>
  <c r="N38731" i="8"/>
  <c r="Q38731" i="8" s="1"/>
  <c r="N38730" i="8"/>
  <c r="Q38730" i="8" s="1"/>
  <c r="N38729" i="8"/>
  <c r="Q38729" i="8" s="1"/>
  <c r="N38728" i="8"/>
  <c r="Q38728" i="8" s="1"/>
  <c r="N38727" i="8"/>
  <c r="Q38727" i="8" s="1"/>
  <c r="N38726" i="8"/>
  <c r="Q38726" i="8" s="1"/>
  <c r="N38725" i="8"/>
  <c r="Q38725" i="8" s="1"/>
  <c r="N38724" i="8"/>
  <c r="Q38724" i="8" s="1"/>
  <c r="N38723" i="8"/>
  <c r="Q38723" i="8" s="1"/>
  <c r="N38722" i="8"/>
  <c r="Q38722" i="8" s="1"/>
  <c r="N38721" i="8"/>
  <c r="Q38721" i="8" s="1"/>
  <c r="N38720" i="8"/>
  <c r="Q38720" i="8" s="1"/>
  <c r="N38719" i="8"/>
  <c r="Q38719" i="8" s="1"/>
  <c r="N38718" i="8"/>
  <c r="Q38718" i="8" s="1"/>
  <c r="N38717" i="8"/>
  <c r="Q38717" i="8" s="1"/>
  <c r="N38716" i="8"/>
  <c r="Q38716" i="8" s="1"/>
  <c r="N38715" i="8"/>
  <c r="Q38715" i="8" s="1"/>
  <c r="N38714" i="8"/>
  <c r="Q38714" i="8" s="1"/>
  <c r="N38713" i="8"/>
  <c r="Q38713" i="8" s="1"/>
  <c r="N38712" i="8"/>
  <c r="Q38712" i="8" s="1"/>
  <c r="N38711" i="8"/>
  <c r="Q38711" i="8" s="1"/>
  <c r="N38710" i="8"/>
  <c r="Q38710" i="8" s="1"/>
  <c r="N38709" i="8"/>
  <c r="Q38709" i="8" s="1"/>
  <c r="N38708" i="8"/>
  <c r="Q38708" i="8" s="1"/>
  <c r="N38707" i="8"/>
  <c r="Q38707" i="8" s="1"/>
  <c r="N38706" i="8"/>
  <c r="Q38706" i="8" s="1"/>
  <c r="N38705" i="8"/>
  <c r="Q38705" i="8" s="1"/>
  <c r="N38704" i="8"/>
  <c r="Q38704" i="8" s="1"/>
  <c r="N38703" i="8"/>
  <c r="Q38703" i="8" s="1"/>
  <c r="N38702" i="8"/>
  <c r="Q38702" i="8" s="1"/>
  <c r="N38701" i="8"/>
  <c r="Q38701" i="8" s="1"/>
  <c r="N38700" i="8"/>
  <c r="Q38700" i="8" s="1"/>
  <c r="N38699" i="8"/>
  <c r="Q38699" i="8" s="1"/>
  <c r="N38698" i="8"/>
  <c r="Q38698" i="8" s="1"/>
  <c r="N38697" i="8"/>
  <c r="Q38697" i="8" s="1"/>
  <c r="N38696" i="8"/>
  <c r="Q38696" i="8" s="1"/>
  <c r="N38695" i="8"/>
  <c r="Q38695" i="8" s="1"/>
  <c r="N38694" i="8"/>
  <c r="Q38694" i="8" s="1"/>
  <c r="N38693" i="8"/>
  <c r="Q38693" i="8" s="1"/>
  <c r="N38692" i="8"/>
  <c r="Q38692" i="8" s="1"/>
  <c r="N38691" i="8"/>
  <c r="Q38691" i="8" s="1"/>
  <c r="N38690" i="8"/>
  <c r="Q38690" i="8" s="1"/>
  <c r="N38689" i="8"/>
  <c r="Q38689" i="8" s="1"/>
  <c r="N38688" i="8"/>
  <c r="Q38688" i="8" s="1"/>
  <c r="N38687" i="8"/>
  <c r="Q38687" i="8" s="1"/>
  <c r="N38686" i="8"/>
  <c r="Q38686" i="8" s="1"/>
  <c r="N38685" i="8"/>
  <c r="Q38685" i="8" s="1"/>
  <c r="N38684" i="8"/>
  <c r="Q38684" i="8" s="1"/>
  <c r="N38683" i="8"/>
  <c r="Q38683" i="8" s="1"/>
  <c r="N38682" i="8"/>
  <c r="Q38682" i="8" s="1"/>
  <c r="N38681" i="8"/>
  <c r="Q38681" i="8" s="1"/>
  <c r="N38680" i="8"/>
  <c r="Q38680" i="8" s="1"/>
  <c r="N38679" i="8"/>
  <c r="Q38679" i="8" s="1"/>
  <c r="N38678" i="8"/>
  <c r="Q38678" i="8" s="1"/>
  <c r="N38677" i="8"/>
  <c r="Q38677" i="8" s="1"/>
  <c r="N38676" i="8"/>
  <c r="Q38676" i="8" s="1"/>
  <c r="N38675" i="8"/>
  <c r="Q38675" i="8" s="1"/>
  <c r="N38674" i="8"/>
  <c r="Q38674" i="8" s="1"/>
  <c r="N38673" i="8"/>
  <c r="Q38673" i="8" s="1"/>
  <c r="N38672" i="8"/>
  <c r="Q38672" i="8" s="1"/>
  <c r="N38671" i="8"/>
  <c r="Q38671" i="8" s="1"/>
  <c r="N38670" i="8"/>
  <c r="Q38670" i="8" s="1"/>
  <c r="N38669" i="8"/>
  <c r="Q38669" i="8" s="1"/>
  <c r="N38668" i="8"/>
  <c r="Q38668" i="8" s="1"/>
  <c r="N38667" i="8"/>
  <c r="Q38667" i="8" s="1"/>
  <c r="N38666" i="8"/>
  <c r="Q38666" i="8" s="1"/>
  <c r="N38665" i="8"/>
  <c r="Q38665" i="8" s="1"/>
  <c r="N38664" i="8"/>
  <c r="Q38664" i="8" s="1"/>
  <c r="N38663" i="8"/>
  <c r="Q38663" i="8" s="1"/>
  <c r="N38662" i="8"/>
  <c r="Q38662" i="8" s="1"/>
  <c r="N38661" i="8"/>
  <c r="Q38661" i="8" s="1"/>
  <c r="N38660" i="8"/>
  <c r="Q38660" i="8" s="1"/>
  <c r="N38659" i="8"/>
  <c r="Q38659" i="8" s="1"/>
  <c r="N38658" i="8"/>
  <c r="Q38658" i="8" s="1"/>
  <c r="N38657" i="8"/>
  <c r="Q38657" i="8" s="1"/>
  <c r="N38656" i="8"/>
  <c r="Q38656" i="8" s="1"/>
  <c r="N38655" i="8"/>
  <c r="Q38655" i="8" s="1"/>
  <c r="N38654" i="8"/>
  <c r="Q38654" i="8" s="1"/>
  <c r="N38653" i="8"/>
  <c r="Q38653" i="8" s="1"/>
  <c r="N38652" i="8"/>
  <c r="Q38652" i="8" s="1"/>
  <c r="N38651" i="8"/>
  <c r="Q38651" i="8" s="1"/>
  <c r="N38650" i="8"/>
  <c r="Q38650" i="8" s="1"/>
  <c r="N38649" i="8"/>
  <c r="Q38649" i="8" s="1"/>
  <c r="N38648" i="8"/>
  <c r="Q38648" i="8" s="1"/>
  <c r="N38647" i="8"/>
  <c r="Q38647" i="8" s="1"/>
  <c r="N38646" i="8"/>
  <c r="Q38646" i="8" s="1"/>
  <c r="N38645" i="8"/>
  <c r="Q38645" i="8" s="1"/>
  <c r="N38644" i="8"/>
  <c r="Q38644" i="8" s="1"/>
  <c r="N38643" i="8"/>
  <c r="Q38643" i="8" s="1"/>
  <c r="N38642" i="8"/>
  <c r="Q38642" i="8" s="1"/>
  <c r="N38641" i="8"/>
  <c r="Q38641" i="8" s="1"/>
  <c r="N38640" i="8"/>
  <c r="Q38640" i="8" s="1"/>
  <c r="N38639" i="8"/>
  <c r="Q38639" i="8" s="1"/>
  <c r="N38638" i="8"/>
  <c r="Q38638" i="8" s="1"/>
  <c r="N38637" i="8"/>
  <c r="Q38637" i="8" s="1"/>
  <c r="N38636" i="8"/>
  <c r="Q38636" i="8" s="1"/>
  <c r="N38635" i="8"/>
  <c r="Q38635" i="8" s="1"/>
  <c r="N38634" i="8"/>
  <c r="Q38634" i="8" s="1"/>
  <c r="N38633" i="8"/>
  <c r="Q38633" i="8" s="1"/>
  <c r="N38632" i="8"/>
  <c r="Q38632" i="8" s="1"/>
  <c r="N38631" i="8"/>
  <c r="Q38631" i="8" s="1"/>
  <c r="N38630" i="8"/>
  <c r="Q38630" i="8" s="1"/>
  <c r="N38629" i="8"/>
  <c r="Q38629" i="8" s="1"/>
  <c r="N38628" i="8"/>
  <c r="Q38628" i="8" s="1"/>
  <c r="N38627" i="8"/>
  <c r="Q38627" i="8" s="1"/>
  <c r="N38626" i="8"/>
  <c r="Q38626" i="8" s="1"/>
  <c r="N38625" i="8"/>
  <c r="Q38625" i="8" s="1"/>
  <c r="N38624" i="8"/>
  <c r="Q38624" i="8" s="1"/>
  <c r="N38623" i="8"/>
  <c r="Q38623" i="8" s="1"/>
  <c r="N38622" i="8"/>
  <c r="Q38622" i="8" s="1"/>
  <c r="N38621" i="8"/>
  <c r="Q38621" i="8" s="1"/>
  <c r="N38620" i="8"/>
  <c r="Q38620" i="8" s="1"/>
  <c r="N38619" i="8"/>
  <c r="Q38619" i="8" s="1"/>
  <c r="N38618" i="8"/>
  <c r="Q38618" i="8" s="1"/>
  <c r="N38617" i="8"/>
  <c r="Q38617" i="8" s="1"/>
  <c r="N38616" i="8"/>
  <c r="Q38616" i="8" s="1"/>
  <c r="N38615" i="8"/>
  <c r="Q38615" i="8" s="1"/>
  <c r="N38614" i="8"/>
  <c r="Q38614" i="8" s="1"/>
  <c r="N38613" i="8"/>
  <c r="Q38613" i="8" s="1"/>
  <c r="N38612" i="8"/>
  <c r="Q38612" i="8" s="1"/>
  <c r="N38611" i="8"/>
  <c r="Q38611" i="8" s="1"/>
  <c r="N38610" i="8"/>
  <c r="Q38610" i="8" s="1"/>
  <c r="N38609" i="8"/>
  <c r="Q38609" i="8" s="1"/>
  <c r="N38608" i="8"/>
  <c r="Q38608" i="8" s="1"/>
  <c r="N38607" i="8"/>
  <c r="Q38607" i="8" s="1"/>
  <c r="N38606" i="8"/>
  <c r="Q38606" i="8" s="1"/>
  <c r="N38605" i="8"/>
  <c r="Q38605" i="8" s="1"/>
  <c r="N38604" i="8"/>
  <c r="Q38604" i="8" s="1"/>
  <c r="N38603" i="8"/>
  <c r="Q38603" i="8" s="1"/>
  <c r="N38602" i="8"/>
  <c r="Q38602" i="8" s="1"/>
  <c r="N38601" i="8"/>
  <c r="Q38601" i="8" s="1"/>
  <c r="N38600" i="8"/>
  <c r="Q38600" i="8" s="1"/>
  <c r="N38599" i="8"/>
  <c r="Q38599" i="8" s="1"/>
  <c r="N38598" i="8"/>
  <c r="Q38598" i="8" s="1"/>
  <c r="N38597" i="8"/>
  <c r="Q38597" i="8" s="1"/>
  <c r="N38596" i="8"/>
  <c r="Q38596" i="8" s="1"/>
  <c r="N38595" i="8"/>
  <c r="Q38595" i="8" s="1"/>
  <c r="N38594" i="8"/>
  <c r="Q38594" i="8" s="1"/>
  <c r="N38593" i="8"/>
  <c r="Q38593" i="8" s="1"/>
  <c r="N38592" i="8"/>
  <c r="Q38592" i="8" s="1"/>
  <c r="N38591" i="8"/>
  <c r="Q38591" i="8" s="1"/>
  <c r="N38590" i="8"/>
  <c r="Q38590" i="8" s="1"/>
  <c r="N38589" i="8"/>
  <c r="Q38589" i="8" s="1"/>
  <c r="N38588" i="8"/>
  <c r="Q38588" i="8" s="1"/>
  <c r="N38587" i="8"/>
  <c r="Q38587" i="8" s="1"/>
  <c r="N38586" i="8"/>
  <c r="Q38586" i="8" s="1"/>
  <c r="N38585" i="8"/>
  <c r="Q38585" i="8" s="1"/>
  <c r="N38584" i="8"/>
  <c r="Q38584" i="8" s="1"/>
  <c r="N38583" i="8"/>
  <c r="Q38583" i="8" s="1"/>
  <c r="N38582" i="8"/>
  <c r="Q38582" i="8" s="1"/>
  <c r="N38581" i="8"/>
  <c r="Q38581" i="8" s="1"/>
  <c r="N38580" i="8"/>
  <c r="Q38580" i="8" s="1"/>
  <c r="N38579" i="8"/>
  <c r="Q38579" i="8" s="1"/>
  <c r="N38578" i="8"/>
  <c r="Q38578" i="8" s="1"/>
  <c r="N38577" i="8"/>
  <c r="Q38577" i="8" s="1"/>
  <c r="N38576" i="8"/>
  <c r="Q38576" i="8" s="1"/>
  <c r="N38575" i="8"/>
  <c r="Q38575" i="8" s="1"/>
  <c r="N38574" i="8"/>
  <c r="Q38574" i="8" s="1"/>
  <c r="N38573" i="8"/>
  <c r="Q38573" i="8" s="1"/>
  <c r="N38572" i="8"/>
  <c r="Q38572" i="8" s="1"/>
  <c r="N38571" i="8"/>
  <c r="Q38571" i="8" s="1"/>
  <c r="N38570" i="8"/>
  <c r="Q38570" i="8" s="1"/>
  <c r="N38569" i="8"/>
  <c r="Q38569" i="8" s="1"/>
  <c r="N38568" i="8"/>
  <c r="Q38568" i="8" s="1"/>
  <c r="N38567" i="8"/>
  <c r="Q38567" i="8" s="1"/>
  <c r="N38566" i="8"/>
  <c r="Q38566" i="8" s="1"/>
  <c r="N38565" i="8"/>
  <c r="Q38565" i="8" s="1"/>
  <c r="N38564" i="8"/>
  <c r="Q38564" i="8" s="1"/>
  <c r="N38563" i="8"/>
  <c r="Q38563" i="8" s="1"/>
  <c r="N38562" i="8"/>
  <c r="Q38562" i="8" s="1"/>
  <c r="N38561" i="8"/>
  <c r="Q38561" i="8" s="1"/>
  <c r="N38560" i="8"/>
  <c r="Q38560" i="8" s="1"/>
  <c r="N38559" i="8"/>
  <c r="Q38559" i="8" s="1"/>
  <c r="N38558" i="8"/>
  <c r="Q38558" i="8" s="1"/>
  <c r="N38557" i="8"/>
  <c r="Q38557" i="8" s="1"/>
  <c r="N38556" i="8"/>
  <c r="Q38556" i="8" s="1"/>
  <c r="N38555" i="8"/>
  <c r="Q38555" i="8" s="1"/>
  <c r="N38554" i="8"/>
  <c r="Q38554" i="8" s="1"/>
  <c r="N38553" i="8"/>
  <c r="Q38553" i="8" s="1"/>
  <c r="N38552" i="8"/>
  <c r="Q38552" i="8" s="1"/>
  <c r="N38551" i="8"/>
  <c r="Q38551" i="8" s="1"/>
  <c r="N38550" i="8"/>
  <c r="Q38550" i="8" s="1"/>
  <c r="N38549" i="8"/>
  <c r="Q38549" i="8" s="1"/>
  <c r="N38548" i="8"/>
  <c r="Q38548" i="8" s="1"/>
  <c r="N38547" i="8"/>
  <c r="Q38547" i="8" s="1"/>
  <c r="N38546" i="8"/>
  <c r="Q38546" i="8" s="1"/>
  <c r="N38545" i="8"/>
  <c r="Q38545" i="8" s="1"/>
  <c r="N38544" i="8"/>
  <c r="Q38544" i="8" s="1"/>
  <c r="N38543" i="8"/>
  <c r="Q38543" i="8" s="1"/>
  <c r="N38542" i="8"/>
  <c r="Q38542" i="8" s="1"/>
  <c r="N38541" i="8"/>
  <c r="Q38541" i="8" s="1"/>
  <c r="N38540" i="8"/>
  <c r="Q38540" i="8" s="1"/>
  <c r="N38539" i="8"/>
  <c r="Q38539" i="8" s="1"/>
  <c r="N38538" i="8"/>
  <c r="Q38538" i="8" s="1"/>
  <c r="N38537" i="8"/>
  <c r="Q38537" i="8" s="1"/>
  <c r="N38536" i="8"/>
  <c r="Q38536" i="8" s="1"/>
  <c r="N38535" i="8"/>
  <c r="Q38535" i="8" s="1"/>
  <c r="N38534" i="8"/>
  <c r="Q38534" i="8" s="1"/>
  <c r="N38533" i="8"/>
  <c r="Q38533" i="8" s="1"/>
  <c r="N38532" i="8"/>
  <c r="Q38532" i="8" s="1"/>
  <c r="N38531" i="8"/>
  <c r="Q38531" i="8" s="1"/>
  <c r="N38530" i="8"/>
  <c r="Q38530" i="8" s="1"/>
  <c r="N38529" i="8"/>
  <c r="Q38529" i="8" s="1"/>
  <c r="N38528" i="8"/>
  <c r="Q38528" i="8" s="1"/>
  <c r="N38527" i="8"/>
  <c r="Q38527" i="8" s="1"/>
  <c r="N38526" i="8"/>
  <c r="Q38526" i="8" s="1"/>
  <c r="N38525" i="8"/>
  <c r="Q38525" i="8" s="1"/>
  <c r="N38524" i="8"/>
  <c r="Q38524" i="8" s="1"/>
  <c r="N38523" i="8"/>
  <c r="Q38523" i="8" s="1"/>
  <c r="N38522" i="8"/>
  <c r="Q38522" i="8" s="1"/>
  <c r="N38521" i="8"/>
  <c r="Q38521" i="8" s="1"/>
  <c r="N38520" i="8"/>
  <c r="Q38520" i="8" s="1"/>
  <c r="N38519" i="8"/>
  <c r="Q38519" i="8" s="1"/>
  <c r="N38518" i="8"/>
  <c r="Q38518" i="8" s="1"/>
  <c r="N38517" i="8"/>
  <c r="Q38517" i="8" s="1"/>
  <c r="N38516" i="8"/>
  <c r="Q38516" i="8" s="1"/>
  <c r="N38515" i="8"/>
  <c r="Q38515" i="8" s="1"/>
  <c r="N38514" i="8"/>
  <c r="Q38514" i="8" s="1"/>
  <c r="N38513" i="8"/>
  <c r="Q38513" i="8" s="1"/>
  <c r="N38512" i="8"/>
  <c r="Q38512" i="8" s="1"/>
  <c r="N38511" i="8"/>
  <c r="Q38511" i="8" s="1"/>
  <c r="N38510" i="8"/>
  <c r="Q38510" i="8" s="1"/>
  <c r="N38509" i="8"/>
  <c r="Q38509" i="8" s="1"/>
  <c r="N38508" i="8"/>
  <c r="Q38508" i="8" s="1"/>
  <c r="N38507" i="8"/>
  <c r="Q38507" i="8" s="1"/>
  <c r="N38506" i="8"/>
  <c r="Q38506" i="8" s="1"/>
  <c r="N38505" i="8"/>
  <c r="Q38505" i="8" s="1"/>
  <c r="N38504" i="8"/>
  <c r="Q38504" i="8" s="1"/>
  <c r="N38503" i="8"/>
  <c r="Q38503" i="8" s="1"/>
  <c r="N38502" i="8"/>
  <c r="Q38502" i="8" s="1"/>
  <c r="N38501" i="8"/>
  <c r="Q38501" i="8" s="1"/>
  <c r="N38500" i="8"/>
  <c r="Q38500" i="8" s="1"/>
  <c r="N38499" i="8"/>
  <c r="Q38499" i="8" s="1"/>
  <c r="N38498" i="8"/>
  <c r="Q38498" i="8" s="1"/>
  <c r="N38497" i="8"/>
  <c r="Q38497" i="8" s="1"/>
  <c r="N38496" i="8"/>
  <c r="Q38496" i="8" s="1"/>
  <c r="N38495" i="8"/>
  <c r="Q38495" i="8" s="1"/>
  <c r="N38494" i="8"/>
  <c r="Q38494" i="8" s="1"/>
  <c r="N38493" i="8"/>
  <c r="Q38493" i="8" s="1"/>
  <c r="N38492" i="8"/>
  <c r="Q38492" i="8" s="1"/>
  <c r="N38491" i="8"/>
  <c r="Q38491" i="8" s="1"/>
  <c r="N38490" i="8"/>
  <c r="Q38490" i="8" s="1"/>
  <c r="N38489" i="8"/>
  <c r="Q38489" i="8" s="1"/>
  <c r="N38488" i="8"/>
  <c r="Q38488" i="8" s="1"/>
  <c r="N38487" i="8"/>
  <c r="Q38487" i="8" s="1"/>
  <c r="N38486" i="8"/>
  <c r="Q38486" i="8" s="1"/>
  <c r="N38485" i="8"/>
  <c r="Q38485" i="8" s="1"/>
  <c r="N38484" i="8"/>
  <c r="Q38484" i="8" s="1"/>
  <c r="N38483" i="8"/>
  <c r="Q38483" i="8" s="1"/>
  <c r="N38482" i="8"/>
  <c r="Q38482" i="8" s="1"/>
  <c r="N38481" i="8"/>
  <c r="Q38481" i="8" s="1"/>
  <c r="N38480" i="8"/>
  <c r="Q38480" i="8" s="1"/>
  <c r="N38479" i="8"/>
  <c r="Q38479" i="8" s="1"/>
  <c r="N38478" i="8"/>
  <c r="Q38478" i="8" s="1"/>
  <c r="N38477" i="8"/>
  <c r="Q38477" i="8" s="1"/>
  <c r="N38476" i="8"/>
  <c r="Q38476" i="8" s="1"/>
  <c r="N38475" i="8"/>
  <c r="Q38475" i="8" s="1"/>
  <c r="N38474" i="8"/>
  <c r="Q38474" i="8" s="1"/>
  <c r="N38473" i="8"/>
  <c r="Q38473" i="8" s="1"/>
  <c r="N38472" i="8"/>
  <c r="Q38472" i="8" s="1"/>
  <c r="N38471" i="8"/>
  <c r="Q38471" i="8" s="1"/>
  <c r="N38470" i="8"/>
  <c r="Q38470" i="8" s="1"/>
  <c r="N38469" i="8"/>
  <c r="Q38469" i="8" s="1"/>
  <c r="N38468" i="8"/>
  <c r="Q38468" i="8" s="1"/>
  <c r="N38467" i="8"/>
  <c r="Q38467" i="8" s="1"/>
  <c r="N38466" i="8"/>
  <c r="Q38466" i="8" s="1"/>
  <c r="N38465" i="8"/>
  <c r="Q38465" i="8" s="1"/>
  <c r="N38464" i="8"/>
  <c r="Q38464" i="8" s="1"/>
  <c r="N38463" i="8"/>
  <c r="Q38463" i="8" s="1"/>
  <c r="N38462" i="8"/>
  <c r="Q38462" i="8" s="1"/>
  <c r="N38461" i="8"/>
  <c r="Q38461" i="8" s="1"/>
  <c r="N38460" i="8"/>
  <c r="Q38460" i="8" s="1"/>
  <c r="N38459" i="8"/>
  <c r="Q38459" i="8" s="1"/>
  <c r="N38458" i="8"/>
  <c r="Q38458" i="8" s="1"/>
  <c r="N38457" i="8"/>
  <c r="Q38457" i="8" s="1"/>
  <c r="N38456" i="8"/>
  <c r="Q38456" i="8" s="1"/>
  <c r="N38455" i="8"/>
  <c r="Q38455" i="8" s="1"/>
  <c r="N38454" i="8"/>
  <c r="Q38454" i="8" s="1"/>
  <c r="N38453" i="8"/>
  <c r="Q38453" i="8" s="1"/>
  <c r="N38452" i="8"/>
  <c r="Q38452" i="8" s="1"/>
  <c r="N38451" i="8"/>
  <c r="Q38451" i="8" s="1"/>
  <c r="N38450" i="8"/>
  <c r="Q38450" i="8" s="1"/>
  <c r="N38449" i="8"/>
  <c r="Q38449" i="8" s="1"/>
  <c r="N38448" i="8"/>
  <c r="Q38448" i="8" s="1"/>
  <c r="N38447" i="8"/>
  <c r="Q38447" i="8" s="1"/>
  <c r="N38446" i="8"/>
  <c r="Q38446" i="8" s="1"/>
  <c r="N38445" i="8"/>
  <c r="Q38445" i="8" s="1"/>
  <c r="N38444" i="8"/>
  <c r="Q38444" i="8" s="1"/>
  <c r="N38443" i="8"/>
  <c r="Q38443" i="8" s="1"/>
  <c r="N38442" i="8"/>
  <c r="Q38442" i="8" s="1"/>
  <c r="N38441" i="8"/>
  <c r="Q38441" i="8" s="1"/>
  <c r="N38440" i="8"/>
  <c r="Q38440" i="8" s="1"/>
  <c r="N38439" i="8"/>
  <c r="Q38439" i="8" s="1"/>
  <c r="N38438" i="8"/>
  <c r="Q38438" i="8" s="1"/>
  <c r="N38437" i="8"/>
  <c r="Q38437" i="8" s="1"/>
  <c r="N38436" i="8"/>
  <c r="Q38436" i="8" s="1"/>
  <c r="N38435" i="8"/>
  <c r="Q38435" i="8" s="1"/>
  <c r="N38434" i="8"/>
  <c r="Q38434" i="8" s="1"/>
  <c r="N38433" i="8"/>
  <c r="Q38433" i="8" s="1"/>
  <c r="N38432" i="8"/>
  <c r="Q38432" i="8" s="1"/>
  <c r="N38431" i="8"/>
  <c r="Q38431" i="8" s="1"/>
  <c r="N38430" i="8"/>
  <c r="Q38430" i="8" s="1"/>
  <c r="N38429" i="8"/>
  <c r="Q38429" i="8" s="1"/>
  <c r="N38428" i="8"/>
  <c r="Q38428" i="8" s="1"/>
  <c r="N38427" i="8"/>
  <c r="Q38427" i="8" s="1"/>
  <c r="N38426" i="8"/>
  <c r="Q38426" i="8" s="1"/>
  <c r="N38425" i="8"/>
  <c r="Q38425" i="8" s="1"/>
  <c r="N38424" i="8"/>
  <c r="Q38424" i="8" s="1"/>
  <c r="N38423" i="8"/>
  <c r="Q38423" i="8" s="1"/>
  <c r="N38422" i="8"/>
  <c r="Q38422" i="8" s="1"/>
  <c r="N38421" i="8"/>
  <c r="Q38421" i="8" s="1"/>
  <c r="N38420" i="8"/>
  <c r="Q38420" i="8" s="1"/>
  <c r="N38419" i="8"/>
  <c r="Q38419" i="8" s="1"/>
  <c r="N38418" i="8"/>
  <c r="Q38418" i="8" s="1"/>
  <c r="N38417" i="8"/>
  <c r="Q38417" i="8" s="1"/>
  <c r="N38416" i="8"/>
  <c r="Q38416" i="8" s="1"/>
  <c r="N38415" i="8"/>
  <c r="Q38415" i="8" s="1"/>
  <c r="N38414" i="8"/>
  <c r="Q38414" i="8" s="1"/>
  <c r="N38413" i="8"/>
  <c r="Q38413" i="8" s="1"/>
  <c r="N38412" i="8"/>
  <c r="Q38412" i="8" s="1"/>
  <c r="N38411" i="8"/>
  <c r="Q38411" i="8" s="1"/>
  <c r="N38410" i="8"/>
  <c r="Q38410" i="8" s="1"/>
  <c r="N38409" i="8"/>
  <c r="Q38409" i="8" s="1"/>
  <c r="N38408" i="8"/>
  <c r="Q38408" i="8" s="1"/>
  <c r="N38407" i="8"/>
  <c r="Q38407" i="8" s="1"/>
  <c r="N38406" i="8"/>
  <c r="Q38406" i="8" s="1"/>
  <c r="N38405" i="8"/>
  <c r="Q38405" i="8" s="1"/>
  <c r="N38404" i="8"/>
  <c r="Q38404" i="8" s="1"/>
  <c r="N38403" i="8"/>
  <c r="Q38403" i="8" s="1"/>
  <c r="N38402" i="8"/>
  <c r="Q38402" i="8" s="1"/>
  <c r="N38401" i="8"/>
  <c r="Q38401" i="8" s="1"/>
  <c r="N38400" i="8"/>
  <c r="Q38400" i="8" s="1"/>
  <c r="N38399" i="8"/>
  <c r="Q38399" i="8" s="1"/>
  <c r="N38398" i="8"/>
  <c r="Q38398" i="8" s="1"/>
  <c r="N38397" i="8"/>
  <c r="Q38397" i="8" s="1"/>
  <c r="N38396" i="8"/>
  <c r="Q38396" i="8" s="1"/>
  <c r="N38395" i="8"/>
  <c r="Q38395" i="8" s="1"/>
  <c r="N38394" i="8"/>
  <c r="Q38394" i="8" s="1"/>
  <c r="N38393" i="8"/>
  <c r="Q38393" i="8" s="1"/>
  <c r="N38392" i="8"/>
  <c r="Q38392" i="8" s="1"/>
  <c r="N38391" i="8"/>
  <c r="Q38391" i="8" s="1"/>
  <c r="N38390" i="8"/>
  <c r="Q38390" i="8" s="1"/>
  <c r="N38389" i="8"/>
  <c r="Q38389" i="8" s="1"/>
  <c r="N38388" i="8"/>
  <c r="Q38388" i="8" s="1"/>
  <c r="N38387" i="8"/>
  <c r="Q38387" i="8" s="1"/>
  <c r="N38386" i="8"/>
  <c r="Q38386" i="8" s="1"/>
  <c r="N38385" i="8"/>
  <c r="Q38385" i="8" s="1"/>
  <c r="N38384" i="8"/>
  <c r="Q38384" i="8" s="1"/>
  <c r="N38383" i="8"/>
  <c r="Q38383" i="8" s="1"/>
  <c r="N38382" i="8"/>
  <c r="Q38382" i="8" s="1"/>
  <c r="N38381" i="8"/>
  <c r="Q38381" i="8" s="1"/>
  <c r="N38380" i="8"/>
  <c r="Q38380" i="8" s="1"/>
  <c r="N38379" i="8"/>
  <c r="Q38379" i="8" s="1"/>
  <c r="N38378" i="8"/>
  <c r="Q38378" i="8" s="1"/>
  <c r="N38377" i="8"/>
  <c r="Q38377" i="8" s="1"/>
  <c r="N38376" i="8"/>
  <c r="Q38376" i="8" s="1"/>
  <c r="N38375" i="8"/>
  <c r="Q38375" i="8" s="1"/>
  <c r="N38374" i="8"/>
  <c r="Q38374" i="8" s="1"/>
  <c r="N38373" i="8"/>
  <c r="Q38373" i="8" s="1"/>
  <c r="N38372" i="8"/>
  <c r="Q38372" i="8" s="1"/>
  <c r="N38371" i="8"/>
  <c r="Q38371" i="8" s="1"/>
  <c r="N38370" i="8"/>
  <c r="Q38370" i="8" s="1"/>
  <c r="N38369" i="8"/>
  <c r="Q38369" i="8" s="1"/>
  <c r="N38368" i="8"/>
  <c r="Q38368" i="8" s="1"/>
  <c r="N38367" i="8"/>
  <c r="Q38367" i="8" s="1"/>
  <c r="N38366" i="8"/>
  <c r="Q38366" i="8" s="1"/>
  <c r="N38365" i="8"/>
  <c r="Q38365" i="8" s="1"/>
  <c r="N38364" i="8"/>
  <c r="Q38364" i="8" s="1"/>
  <c r="N38363" i="8"/>
  <c r="Q38363" i="8" s="1"/>
  <c r="N38362" i="8"/>
  <c r="Q38362" i="8" s="1"/>
  <c r="N38361" i="8"/>
  <c r="Q38361" i="8" s="1"/>
  <c r="N38360" i="8"/>
  <c r="Q38360" i="8" s="1"/>
  <c r="N38359" i="8"/>
  <c r="Q38359" i="8" s="1"/>
  <c r="N38358" i="8"/>
  <c r="Q38358" i="8" s="1"/>
  <c r="N38357" i="8"/>
  <c r="Q38357" i="8" s="1"/>
  <c r="N38356" i="8"/>
  <c r="Q38356" i="8" s="1"/>
  <c r="N38355" i="8"/>
  <c r="Q38355" i="8" s="1"/>
  <c r="N38354" i="8"/>
  <c r="Q38354" i="8" s="1"/>
  <c r="N38353" i="8"/>
  <c r="Q38353" i="8" s="1"/>
  <c r="N38352" i="8"/>
  <c r="Q38352" i="8" s="1"/>
  <c r="N38351" i="8"/>
  <c r="Q38351" i="8" s="1"/>
  <c r="N38350" i="8"/>
  <c r="Q38350" i="8" s="1"/>
  <c r="N38349" i="8"/>
  <c r="Q38349" i="8" s="1"/>
  <c r="N38348" i="8"/>
  <c r="Q38348" i="8" s="1"/>
  <c r="N38347" i="8"/>
  <c r="Q38347" i="8" s="1"/>
  <c r="N38346" i="8"/>
  <c r="Q38346" i="8" s="1"/>
  <c r="N38345" i="8"/>
  <c r="Q38345" i="8" s="1"/>
  <c r="N38344" i="8"/>
  <c r="Q38344" i="8" s="1"/>
  <c r="N38343" i="8"/>
  <c r="Q38343" i="8" s="1"/>
  <c r="N38342" i="8"/>
  <c r="Q38342" i="8" s="1"/>
  <c r="N38341" i="8"/>
  <c r="Q38341" i="8" s="1"/>
  <c r="N38340" i="8"/>
  <c r="Q38340" i="8" s="1"/>
  <c r="N38339" i="8"/>
  <c r="Q38339" i="8" s="1"/>
  <c r="N38338" i="8"/>
  <c r="Q38338" i="8" s="1"/>
  <c r="N38337" i="8"/>
  <c r="Q38337" i="8" s="1"/>
  <c r="N38336" i="8"/>
  <c r="Q38336" i="8" s="1"/>
  <c r="N38335" i="8"/>
  <c r="Q38335" i="8" s="1"/>
  <c r="N38334" i="8"/>
  <c r="Q38334" i="8" s="1"/>
  <c r="N38333" i="8"/>
  <c r="Q38333" i="8" s="1"/>
  <c r="N38332" i="8"/>
  <c r="Q38332" i="8" s="1"/>
  <c r="N38331" i="8"/>
  <c r="Q38331" i="8" s="1"/>
  <c r="N38330" i="8"/>
  <c r="Q38330" i="8" s="1"/>
  <c r="N38329" i="8"/>
  <c r="Q38329" i="8" s="1"/>
  <c r="N38328" i="8"/>
  <c r="Q38328" i="8" s="1"/>
  <c r="N38327" i="8"/>
  <c r="Q38327" i="8" s="1"/>
  <c r="N38326" i="8"/>
  <c r="Q38326" i="8" s="1"/>
  <c r="N38325" i="8"/>
  <c r="Q38325" i="8" s="1"/>
  <c r="N38324" i="8"/>
  <c r="Q38324" i="8" s="1"/>
  <c r="N38323" i="8"/>
  <c r="Q38323" i="8" s="1"/>
  <c r="N38322" i="8"/>
  <c r="Q38322" i="8" s="1"/>
  <c r="N38321" i="8"/>
  <c r="Q38321" i="8" s="1"/>
  <c r="N38320" i="8"/>
  <c r="Q38320" i="8" s="1"/>
  <c r="N38319" i="8"/>
  <c r="Q38319" i="8" s="1"/>
  <c r="N38318" i="8"/>
  <c r="Q38318" i="8" s="1"/>
  <c r="N38317" i="8"/>
  <c r="Q38317" i="8" s="1"/>
  <c r="N38316" i="8"/>
  <c r="Q38316" i="8" s="1"/>
  <c r="N38315" i="8"/>
  <c r="Q38315" i="8" s="1"/>
  <c r="N38314" i="8"/>
  <c r="Q38314" i="8" s="1"/>
  <c r="N38313" i="8"/>
  <c r="Q38313" i="8" s="1"/>
  <c r="N38312" i="8"/>
  <c r="Q38312" i="8" s="1"/>
  <c r="N38311" i="8"/>
  <c r="Q38311" i="8" s="1"/>
  <c r="N38310" i="8"/>
  <c r="Q38310" i="8" s="1"/>
  <c r="N38309" i="8"/>
  <c r="Q38309" i="8" s="1"/>
  <c r="N38308" i="8"/>
  <c r="Q38308" i="8" s="1"/>
  <c r="N38307" i="8"/>
  <c r="Q38307" i="8" s="1"/>
  <c r="N38306" i="8"/>
  <c r="Q38306" i="8" s="1"/>
  <c r="N38305" i="8"/>
  <c r="Q38305" i="8" s="1"/>
  <c r="N38304" i="8"/>
  <c r="Q38304" i="8" s="1"/>
  <c r="N38303" i="8"/>
  <c r="Q38303" i="8" s="1"/>
  <c r="N38302" i="8"/>
  <c r="Q38302" i="8" s="1"/>
  <c r="N38301" i="8"/>
  <c r="Q38301" i="8" s="1"/>
  <c r="N38300" i="8"/>
  <c r="Q38300" i="8" s="1"/>
  <c r="N38299" i="8"/>
  <c r="Q38299" i="8" s="1"/>
  <c r="N38298" i="8"/>
  <c r="Q38298" i="8" s="1"/>
  <c r="N38297" i="8"/>
  <c r="Q38297" i="8" s="1"/>
  <c r="N38296" i="8"/>
  <c r="Q38296" i="8" s="1"/>
  <c r="N38295" i="8"/>
  <c r="Q38295" i="8" s="1"/>
  <c r="N38294" i="8"/>
  <c r="Q38294" i="8" s="1"/>
  <c r="N38293" i="8"/>
  <c r="Q38293" i="8" s="1"/>
  <c r="N38292" i="8"/>
  <c r="Q38292" i="8" s="1"/>
  <c r="N38291" i="8"/>
  <c r="Q38291" i="8" s="1"/>
  <c r="N38290" i="8"/>
  <c r="Q38290" i="8" s="1"/>
  <c r="N38289" i="8"/>
  <c r="Q38289" i="8" s="1"/>
  <c r="N38288" i="8"/>
  <c r="Q38288" i="8" s="1"/>
  <c r="N38287" i="8"/>
  <c r="Q38287" i="8" s="1"/>
  <c r="N38286" i="8"/>
  <c r="Q38286" i="8" s="1"/>
  <c r="N38285" i="8"/>
  <c r="Q38285" i="8" s="1"/>
  <c r="N38284" i="8"/>
  <c r="Q38284" i="8" s="1"/>
  <c r="N38283" i="8"/>
  <c r="Q38283" i="8" s="1"/>
  <c r="N38282" i="8"/>
  <c r="Q38282" i="8" s="1"/>
  <c r="N38281" i="8"/>
  <c r="Q38281" i="8" s="1"/>
  <c r="N38280" i="8"/>
  <c r="Q38280" i="8" s="1"/>
  <c r="N38279" i="8"/>
  <c r="Q38279" i="8" s="1"/>
  <c r="N38278" i="8"/>
  <c r="Q38278" i="8" s="1"/>
  <c r="N38277" i="8"/>
  <c r="Q38277" i="8" s="1"/>
  <c r="N38276" i="8"/>
  <c r="Q38276" i="8" s="1"/>
  <c r="N38275" i="8"/>
  <c r="Q38275" i="8" s="1"/>
  <c r="N38274" i="8"/>
  <c r="Q38274" i="8" s="1"/>
  <c r="N38273" i="8"/>
  <c r="Q38273" i="8" s="1"/>
  <c r="N38272" i="8"/>
  <c r="Q38272" i="8" s="1"/>
  <c r="N38271" i="8"/>
  <c r="Q38271" i="8" s="1"/>
  <c r="N38270" i="8"/>
  <c r="Q38270" i="8" s="1"/>
  <c r="N38269" i="8"/>
  <c r="Q38269" i="8" s="1"/>
  <c r="N38268" i="8"/>
  <c r="Q38268" i="8" s="1"/>
  <c r="N38267" i="8"/>
  <c r="Q38267" i="8" s="1"/>
  <c r="N38266" i="8"/>
  <c r="Q38266" i="8" s="1"/>
  <c r="N38265" i="8"/>
  <c r="Q38265" i="8" s="1"/>
  <c r="N38264" i="8"/>
  <c r="Q38264" i="8" s="1"/>
  <c r="N38263" i="8"/>
  <c r="Q38263" i="8" s="1"/>
  <c r="N38262" i="8"/>
  <c r="Q38262" i="8" s="1"/>
  <c r="N38261" i="8"/>
  <c r="Q38261" i="8" s="1"/>
  <c r="N38260" i="8"/>
  <c r="Q38260" i="8" s="1"/>
  <c r="N38259" i="8"/>
  <c r="Q38259" i="8" s="1"/>
  <c r="N38258" i="8"/>
  <c r="Q38258" i="8" s="1"/>
  <c r="N38257" i="8"/>
  <c r="Q38257" i="8" s="1"/>
  <c r="N38256" i="8"/>
  <c r="Q38256" i="8" s="1"/>
  <c r="N38255" i="8"/>
  <c r="Q38255" i="8" s="1"/>
  <c r="N38254" i="8"/>
  <c r="Q38254" i="8" s="1"/>
  <c r="N38253" i="8"/>
  <c r="Q38253" i="8" s="1"/>
  <c r="N38252" i="8"/>
  <c r="Q38252" i="8" s="1"/>
  <c r="N38251" i="8"/>
  <c r="Q38251" i="8" s="1"/>
  <c r="N38250" i="8"/>
  <c r="Q38250" i="8" s="1"/>
  <c r="N38249" i="8"/>
  <c r="Q38249" i="8" s="1"/>
  <c r="N38248" i="8"/>
  <c r="Q38248" i="8" s="1"/>
  <c r="N38247" i="8"/>
  <c r="Q38247" i="8" s="1"/>
  <c r="N38246" i="8"/>
  <c r="Q38246" i="8" s="1"/>
  <c r="N38245" i="8"/>
  <c r="Q38245" i="8" s="1"/>
  <c r="N38244" i="8"/>
  <c r="Q38244" i="8" s="1"/>
  <c r="N38243" i="8"/>
  <c r="Q38243" i="8" s="1"/>
  <c r="N38242" i="8"/>
  <c r="Q38242" i="8" s="1"/>
  <c r="N38241" i="8"/>
  <c r="Q38241" i="8" s="1"/>
  <c r="N38240" i="8"/>
  <c r="Q38240" i="8" s="1"/>
  <c r="N38239" i="8"/>
  <c r="Q38239" i="8" s="1"/>
  <c r="N38238" i="8"/>
  <c r="Q38238" i="8" s="1"/>
  <c r="N38237" i="8"/>
  <c r="Q38237" i="8" s="1"/>
  <c r="N38236" i="8"/>
  <c r="Q38236" i="8" s="1"/>
  <c r="N38235" i="8"/>
  <c r="Q38235" i="8" s="1"/>
  <c r="N38234" i="8"/>
  <c r="Q38234" i="8" s="1"/>
  <c r="N38233" i="8"/>
  <c r="Q38233" i="8" s="1"/>
  <c r="N38232" i="8"/>
  <c r="Q38232" i="8" s="1"/>
  <c r="N38231" i="8"/>
  <c r="Q38231" i="8" s="1"/>
  <c r="N38230" i="8"/>
  <c r="Q38230" i="8" s="1"/>
  <c r="N38229" i="8"/>
  <c r="Q38229" i="8" s="1"/>
  <c r="N38228" i="8"/>
  <c r="Q38228" i="8" s="1"/>
  <c r="N38227" i="8"/>
  <c r="Q38227" i="8" s="1"/>
  <c r="N38226" i="8"/>
  <c r="Q38226" i="8" s="1"/>
  <c r="N38225" i="8"/>
  <c r="Q38225" i="8" s="1"/>
  <c r="N38224" i="8"/>
  <c r="Q38224" i="8" s="1"/>
  <c r="N38223" i="8"/>
  <c r="Q38223" i="8" s="1"/>
  <c r="N38222" i="8"/>
  <c r="Q38222" i="8" s="1"/>
  <c r="N38221" i="8"/>
  <c r="Q38221" i="8" s="1"/>
  <c r="N38220" i="8"/>
  <c r="Q38220" i="8" s="1"/>
  <c r="N38219" i="8"/>
  <c r="Q38219" i="8" s="1"/>
  <c r="N38218" i="8"/>
  <c r="Q38218" i="8" s="1"/>
  <c r="N38217" i="8"/>
  <c r="Q38217" i="8" s="1"/>
  <c r="N38216" i="8"/>
  <c r="Q38216" i="8" s="1"/>
  <c r="N38215" i="8"/>
  <c r="Q38215" i="8" s="1"/>
  <c r="N38214" i="8"/>
  <c r="Q38214" i="8" s="1"/>
  <c r="N38213" i="8"/>
  <c r="Q38213" i="8" s="1"/>
  <c r="N38212" i="8"/>
  <c r="Q38212" i="8" s="1"/>
  <c r="N38211" i="8"/>
  <c r="Q38211" i="8" s="1"/>
  <c r="N38210" i="8"/>
  <c r="Q38210" i="8" s="1"/>
  <c r="N38209" i="8"/>
  <c r="Q38209" i="8" s="1"/>
  <c r="N38208" i="8"/>
  <c r="Q38208" i="8" s="1"/>
  <c r="N38207" i="8"/>
  <c r="Q38207" i="8" s="1"/>
  <c r="N38206" i="8"/>
  <c r="Q38206" i="8" s="1"/>
  <c r="N38205" i="8"/>
  <c r="Q38205" i="8" s="1"/>
  <c r="N38204" i="8"/>
  <c r="Q38204" i="8" s="1"/>
  <c r="N38203" i="8"/>
  <c r="Q38203" i="8" s="1"/>
  <c r="N38202" i="8"/>
  <c r="Q38202" i="8" s="1"/>
  <c r="N38201" i="8"/>
  <c r="Q38201" i="8" s="1"/>
  <c r="N38200" i="8"/>
  <c r="Q38200" i="8" s="1"/>
  <c r="N38199" i="8"/>
  <c r="Q38199" i="8" s="1"/>
  <c r="N38198" i="8"/>
  <c r="Q38198" i="8" s="1"/>
  <c r="N38197" i="8"/>
  <c r="Q38197" i="8" s="1"/>
  <c r="N38196" i="8"/>
  <c r="Q38196" i="8" s="1"/>
  <c r="N38195" i="8"/>
  <c r="Q38195" i="8" s="1"/>
  <c r="N38194" i="8"/>
  <c r="Q38194" i="8" s="1"/>
  <c r="N38193" i="8"/>
  <c r="Q38193" i="8" s="1"/>
  <c r="N38192" i="8"/>
  <c r="Q38192" i="8" s="1"/>
  <c r="N38191" i="8"/>
  <c r="Q38191" i="8" s="1"/>
  <c r="N38190" i="8"/>
  <c r="Q38190" i="8" s="1"/>
  <c r="N38189" i="8"/>
  <c r="Q38189" i="8" s="1"/>
  <c r="N38188" i="8"/>
  <c r="Q38188" i="8" s="1"/>
  <c r="N38187" i="8"/>
  <c r="Q38187" i="8" s="1"/>
  <c r="N38186" i="8"/>
  <c r="Q38186" i="8" s="1"/>
  <c r="N38185" i="8"/>
  <c r="Q38185" i="8" s="1"/>
  <c r="N38184" i="8"/>
  <c r="Q38184" i="8" s="1"/>
  <c r="N38183" i="8"/>
  <c r="Q38183" i="8" s="1"/>
  <c r="N38182" i="8"/>
  <c r="Q38182" i="8" s="1"/>
  <c r="N38181" i="8"/>
  <c r="Q38181" i="8" s="1"/>
  <c r="N38180" i="8"/>
  <c r="Q38180" i="8" s="1"/>
  <c r="N38179" i="8"/>
  <c r="Q38179" i="8" s="1"/>
  <c r="N38178" i="8"/>
  <c r="Q38178" i="8" s="1"/>
  <c r="N38177" i="8"/>
  <c r="Q38177" i="8" s="1"/>
  <c r="N38176" i="8"/>
  <c r="Q38176" i="8" s="1"/>
  <c r="N38175" i="8"/>
  <c r="Q38175" i="8" s="1"/>
  <c r="N38174" i="8"/>
  <c r="Q38174" i="8" s="1"/>
  <c r="N38173" i="8"/>
  <c r="Q38173" i="8" s="1"/>
  <c r="N38172" i="8"/>
  <c r="Q38172" i="8" s="1"/>
  <c r="N38171" i="8"/>
  <c r="Q38171" i="8" s="1"/>
  <c r="N38170" i="8"/>
  <c r="Q38170" i="8" s="1"/>
  <c r="N38169" i="8"/>
  <c r="Q38169" i="8" s="1"/>
  <c r="N38168" i="8"/>
  <c r="Q38168" i="8" s="1"/>
  <c r="N38167" i="8"/>
  <c r="Q38167" i="8" s="1"/>
  <c r="N38166" i="8"/>
  <c r="Q38166" i="8" s="1"/>
  <c r="N38165" i="8"/>
  <c r="Q38165" i="8" s="1"/>
  <c r="N38164" i="8"/>
  <c r="Q38164" i="8" s="1"/>
  <c r="N38163" i="8"/>
  <c r="Q38163" i="8" s="1"/>
  <c r="N38162" i="8"/>
  <c r="Q38162" i="8" s="1"/>
  <c r="N38161" i="8"/>
  <c r="Q38161" i="8" s="1"/>
  <c r="N38160" i="8"/>
  <c r="Q38160" i="8" s="1"/>
  <c r="N38159" i="8"/>
  <c r="Q38159" i="8" s="1"/>
  <c r="N38158" i="8"/>
  <c r="Q38158" i="8" s="1"/>
  <c r="N38157" i="8"/>
  <c r="Q38157" i="8" s="1"/>
  <c r="N38156" i="8"/>
  <c r="Q38156" i="8" s="1"/>
  <c r="N38155" i="8"/>
  <c r="Q38155" i="8" s="1"/>
  <c r="N38154" i="8"/>
  <c r="Q38154" i="8" s="1"/>
  <c r="N38153" i="8"/>
  <c r="Q38153" i="8" s="1"/>
  <c r="N38152" i="8"/>
  <c r="Q38152" i="8" s="1"/>
  <c r="N38151" i="8"/>
  <c r="Q38151" i="8" s="1"/>
  <c r="N38150" i="8"/>
  <c r="Q38150" i="8" s="1"/>
  <c r="N38149" i="8"/>
  <c r="Q38149" i="8" s="1"/>
  <c r="N38148" i="8"/>
  <c r="Q38148" i="8" s="1"/>
  <c r="N38147" i="8"/>
  <c r="Q38147" i="8" s="1"/>
  <c r="N38146" i="8"/>
  <c r="Q38146" i="8" s="1"/>
  <c r="N38145" i="8"/>
  <c r="Q38145" i="8" s="1"/>
  <c r="N38144" i="8"/>
  <c r="Q38144" i="8" s="1"/>
  <c r="N38143" i="8"/>
  <c r="Q38143" i="8" s="1"/>
  <c r="N38142" i="8"/>
  <c r="Q38142" i="8" s="1"/>
  <c r="N38141" i="8"/>
  <c r="Q38141" i="8" s="1"/>
  <c r="N38140" i="8"/>
  <c r="Q38140" i="8" s="1"/>
  <c r="N38139" i="8"/>
  <c r="Q38139" i="8" s="1"/>
  <c r="N38138" i="8"/>
  <c r="Q38138" i="8" s="1"/>
  <c r="N38137" i="8"/>
  <c r="Q38137" i="8" s="1"/>
  <c r="N38136" i="8"/>
  <c r="Q38136" i="8" s="1"/>
  <c r="N38135" i="8"/>
  <c r="Q38135" i="8" s="1"/>
  <c r="N38134" i="8"/>
  <c r="Q38134" i="8" s="1"/>
  <c r="N38133" i="8"/>
  <c r="Q38133" i="8" s="1"/>
  <c r="N38132" i="8"/>
  <c r="Q38132" i="8" s="1"/>
  <c r="N38131" i="8"/>
  <c r="Q38131" i="8" s="1"/>
  <c r="N38130" i="8"/>
  <c r="Q38130" i="8" s="1"/>
  <c r="N38129" i="8"/>
  <c r="Q38129" i="8" s="1"/>
  <c r="N38128" i="8"/>
  <c r="Q38128" i="8" s="1"/>
  <c r="N38127" i="8"/>
  <c r="Q38127" i="8" s="1"/>
  <c r="N38126" i="8"/>
  <c r="Q38126" i="8" s="1"/>
  <c r="N38125" i="8"/>
  <c r="Q38125" i="8" s="1"/>
  <c r="N38124" i="8"/>
  <c r="Q38124" i="8" s="1"/>
  <c r="N38123" i="8"/>
  <c r="Q38123" i="8" s="1"/>
  <c r="N38122" i="8"/>
  <c r="Q38122" i="8" s="1"/>
  <c r="N38121" i="8"/>
  <c r="Q38121" i="8" s="1"/>
  <c r="N38120" i="8"/>
  <c r="Q38120" i="8" s="1"/>
  <c r="N38119" i="8"/>
  <c r="Q38119" i="8" s="1"/>
  <c r="N38118" i="8"/>
  <c r="Q38118" i="8" s="1"/>
  <c r="N38117" i="8"/>
  <c r="Q38117" i="8" s="1"/>
  <c r="N38116" i="8"/>
  <c r="Q38116" i="8" s="1"/>
  <c r="N38115" i="8"/>
  <c r="Q38115" i="8" s="1"/>
  <c r="N38114" i="8"/>
  <c r="Q38114" i="8" s="1"/>
  <c r="N38113" i="8"/>
  <c r="Q38113" i="8" s="1"/>
  <c r="N38112" i="8"/>
  <c r="Q38112" i="8" s="1"/>
  <c r="N38111" i="8"/>
  <c r="Q38111" i="8" s="1"/>
  <c r="N38110" i="8"/>
  <c r="Q38110" i="8" s="1"/>
  <c r="N38109" i="8"/>
  <c r="Q38109" i="8" s="1"/>
  <c r="N38108" i="8"/>
  <c r="Q38108" i="8" s="1"/>
  <c r="N38107" i="8"/>
  <c r="Q38107" i="8" s="1"/>
  <c r="N38106" i="8"/>
  <c r="Q38106" i="8" s="1"/>
  <c r="N38105" i="8"/>
  <c r="Q38105" i="8" s="1"/>
  <c r="N38104" i="8"/>
  <c r="Q38104" i="8" s="1"/>
  <c r="N38103" i="8"/>
  <c r="Q38103" i="8" s="1"/>
  <c r="N38102" i="8"/>
  <c r="Q38102" i="8" s="1"/>
  <c r="N38101" i="8"/>
  <c r="Q38101" i="8" s="1"/>
  <c r="N38100" i="8"/>
  <c r="Q38100" i="8" s="1"/>
  <c r="N38099" i="8"/>
  <c r="Q38099" i="8" s="1"/>
  <c r="N38098" i="8"/>
  <c r="Q38098" i="8" s="1"/>
  <c r="N38097" i="8"/>
  <c r="Q38097" i="8" s="1"/>
  <c r="N38096" i="8"/>
  <c r="Q38096" i="8" s="1"/>
  <c r="N38095" i="8"/>
  <c r="Q38095" i="8" s="1"/>
  <c r="N38094" i="8"/>
  <c r="Q38094" i="8" s="1"/>
  <c r="N38093" i="8"/>
  <c r="Q38093" i="8" s="1"/>
  <c r="N38092" i="8"/>
  <c r="Q38092" i="8" s="1"/>
  <c r="N38091" i="8"/>
  <c r="Q38091" i="8" s="1"/>
  <c r="N38090" i="8"/>
  <c r="Q38090" i="8" s="1"/>
  <c r="N38089" i="8"/>
  <c r="Q38089" i="8" s="1"/>
  <c r="N38088" i="8"/>
  <c r="Q38088" i="8" s="1"/>
  <c r="N38087" i="8"/>
  <c r="Q38087" i="8" s="1"/>
  <c r="N38086" i="8"/>
  <c r="Q38086" i="8" s="1"/>
  <c r="N38085" i="8"/>
  <c r="Q38085" i="8" s="1"/>
  <c r="N38084" i="8"/>
  <c r="Q38084" i="8" s="1"/>
  <c r="N38083" i="8"/>
  <c r="Q38083" i="8" s="1"/>
  <c r="N38082" i="8"/>
  <c r="Q38082" i="8" s="1"/>
  <c r="N38081" i="8"/>
  <c r="Q38081" i="8" s="1"/>
  <c r="N38080" i="8"/>
  <c r="Q38080" i="8" s="1"/>
  <c r="N38079" i="8"/>
  <c r="Q38079" i="8" s="1"/>
  <c r="N38078" i="8"/>
  <c r="Q38078" i="8" s="1"/>
  <c r="N38077" i="8"/>
  <c r="Q38077" i="8" s="1"/>
  <c r="N38076" i="8"/>
  <c r="Q38076" i="8" s="1"/>
  <c r="N38075" i="8"/>
  <c r="Q38075" i="8" s="1"/>
  <c r="N38074" i="8"/>
  <c r="Q38074" i="8" s="1"/>
  <c r="N38073" i="8"/>
  <c r="Q38073" i="8" s="1"/>
  <c r="N38072" i="8"/>
  <c r="Q38072" i="8" s="1"/>
  <c r="N38071" i="8"/>
  <c r="Q38071" i="8" s="1"/>
  <c r="N38070" i="8"/>
  <c r="Q38070" i="8" s="1"/>
  <c r="N38069" i="8"/>
  <c r="Q38069" i="8" s="1"/>
  <c r="N38068" i="8"/>
  <c r="Q38068" i="8" s="1"/>
  <c r="N38067" i="8"/>
  <c r="Q38067" i="8" s="1"/>
  <c r="N38066" i="8"/>
  <c r="Q38066" i="8" s="1"/>
  <c r="N38065" i="8"/>
  <c r="Q38065" i="8" s="1"/>
  <c r="N38064" i="8"/>
  <c r="Q38064" i="8" s="1"/>
  <c r="N38063" i="8"/>
  <c r="Q38063" i="8" s="1"/>
  <c r="N38062" i="8"/>
  <c r="Q38062" i="8" s="1"/>
  <c r="N38061" i="8"/>
  <c r="Q38061" i="8" s="1"/>
  <c r="N38060" i="8"/>
  <c r="Q38060" i="8" s="1"/>
  <c r="N38059" i="8"/>
  <c r="Q38059" i="8" s="1"/>
  <c r="N38058" i="8"/>
  <c r="Q38058" i="8" s="1"/>
  <c r="N38057" i="8"/>
  <c r="Q38057" i="8" s="1"/>
  <c r="N38056" i="8"/>
  <c r="Q38056" i="8" s="1"/>
  <c r="N38055" i="8"/>
  <c r="Q38055" i="8" s="1"/>
  <c r="N38054" i="8"/>
  <c r="Q38054" i="8" s="1"/>
  <c r="N38053" i="8"/>
  <c r="Q38053" i="8" s="1"/>
  <c r="N38052" i="8"/>
  <c r="Q38052" i="8" s="1"/>
  <c r="N38051" i="8"/>
  <c r="Q38051" i="8" s="1"/>
  <c r="N38050" i="8"/>
  <c r="Q38050" i="8" s="1"/>
  <c r="N38049" i="8"/>
  <c r="Q38049" i="8" s="1"/>
  <c r="N38048" i="8"/>
  <c r="Q38048" i="8" s="1"/>
  <c r="N38047" i="8"/>
  <c r="Q38047" i="8" s="1"/>
  <c r="N38046" i="8"/>
  <c r="Q38046" i="8" s="1"/>
  <c r="N38045" i="8"/>
  <c r="Q38045" i="8" s="1"/>
  <c r="N38044" i="8"/>
  <c r="Q38044" i="8" s="1"/>
  <c r="N38043" i="8"/>
  <c r="Q38043" i="8" s="1"/>
  <c r="N38042" i="8"/>
  <c r="Q38042" i="8" s="1"/>
  <c r="N38041" i="8"/>
  <c r="Q38041" i="8" s="1"/>
  <c r="N38040" i="8"/>
  <c r="Q38040" i="8" s="1"/>
  <c r="N38039" i="8"/>
  <c r="Q38039" i="8" s="1"/>
  <c r="N38038" i="8"/>
  <c r="Q38038" i="8" s="1"/>
  <c r="N38037" i="8"/>
  <c r="Q38037" i="8" s="1"/>
  <c r="N38036" i="8"/>
  <c r="Q38036" i="8" s="1"/>
  <c r="N38035" i="8"/>
  <c r="Q38035" i="8" s="1"/>
  <c r="N38034" i="8"/>
  <c r="Q38034" i="8" s="1"/>
  <c r="N38033" i="8"/>
  <c r="Q38033" i="8" s="1"/>
  <c r="N38032" i="8"/>
  <c r="Q38032" i="8" s="1"/>
  <c r="N38031" i="8"/>
  <c r="Q38031" i="8" s="1"/>
  <c r="N38030" i="8"/>
  <c r="Q38030" i="8" s="1"/>
  <c r="N38029" i="8"/>
  <c r="Q38029" i="8" s="1"/>
  <c r="N38028" i="8"/>
  <c r="Q38028" i="8" s="1"/>
  <c r="N38027" i="8"/>
  <c r="Q38027" i="8" s="1"/>
  <c r="N38026" i="8"/>
  <c r="Q38026" i="8" s="1"/>
  <c r="N38025" i="8"/>
  <c r="Q38025" i="8" s="1"/>
  <c r="N38024" i="8"/>
  <c r="Q38024" i="8" s="1"/>
  <c r="N38023" i="8"/>
  <c r="Q38023" i="8" s="1"/>
  <c r="N38022" i="8"/>
  <c r="Q38022" i="8" s="1"/>
  <c r="N38021" i="8"/>
  <c r="Q38021" i="8" s="1"/>
  <c r="N38020" i="8"/>
  <c r="Q38020" i="8" s="1"/>
  <c r="N38019" i="8"/>
  <c r="Q38019" i="8" s="1"/>
  <c r="N38018" i="8"/>
  <c r="Q38018" i="8" s="1"/>
  <c r="N38017" i="8"/>
  <c r="Q38017" i="8" s="1"/>
  <c r="N38016" i="8"/>
  <c r="Q38016" i="8" s="1"/>
  <c r="N38015" i="8"/>
  <c r="Q38015" i="8" s="1"/>
  <c r="N38014" i="8"/>
  <c r="Q38014" i="8" s="1"/>
  <c r="N38013" i="8"/>
  <c r="Q38013" i="8" s="1"/>
  <c r="N38012" i="8"/>
  <c r="Q38012" i="8" s="1"/>
  <c r="N38011" i="8"/>
  <c r="Q38011" i="8" s="1"/>
  <c r="N38010" i="8"/>
  <c r="Q38010" i="8" s="1"/>
  <c r="N38009" i="8"/>
  <c r="Q38009" i="8" s="1"/>
  <c r="N38008" i="8"/>
  <c r="Q38008" i="8" s="1"/>
  <c r="N38007" i="8"/>
  <c r="Q38007" i="8" s="1"/>
  <c r="N38006" i="8"/>
  <c r="Q38006" i="8" s="1"/>
  <c r="N38005" i="8"/>
  <c r="Q38005" i="8" s="1"/>
  <c r="N38004" i="8"/>
  <c r="Q38004" i="8" s="1"/>
  <c r="N38003" i="8"/>
  <c r="Q38003" i="8" s="1"/>
  <c r="N38002" i="8"/>
  <c r="Q38002" i="8" s="1"/>
  <c r="N38001" i="8"/>
  <c r="Q38001" i="8" s="1"/>
  <c r="N38000" i="8"/>
  <c r="Q38000" i="8" s="1"/>
  <c r="N37999" i="8"/>
  <c r="Q37999" i="8" s="1"/>
  <c r="N37998" i="8"/>
  <c r="Q37998" i="8" s="1"/>
  <c r="N37997" i="8"/>
  <c r="Q37997" i="8" s="1"/>
  <c r="N37996" i="8"/>
  <c r="Q37996" i="8" s="1"/>
  <c r="N37995" i="8"/>
  <c r="Q37995" i="8" s="1"/>
  <c r="N37994" i="8"/>
  <c r="Q37994" i="8" s="1"/>
  <c r="N37993" i="8"/>
  <c r="Q37993" i="8" s="1"/>
  <c r="N37992" i="8"/>
  <c r="Q37992" i="8" s="1"/>
  <c r="N37991" i="8"/>
  <c r="Q37991" i="8" s="1"/>
  <c r="N37990" i="8"/>
  <c r="Q37990" i="8" s="1"/>
  <c r="N37989" i="8"/>
  <c r="Q37989" i="8" s="1"/>
  <c r="N37988" i="8"/>
  <c r="Q37988" i="8" s="1"/>
  <c r="N37987" i="8"/>
  <c r="Q37987" i="8" s="1"/>
  <c r="N37986" i="8"/>
  <c r="Q37986" i="8" s="1"/>
  <c r="N37985" i="8"/>
  <c r="Q37985" i="8" s="1"/>
  <c r="N37984" i="8"/>
  <c r="Q37984" i="8" s="1"/>
  <c r="N37983" i="8"/>
  <c r="Q37983" i="8" s="1"/>
  <c r="N37982" i="8"/>
  <c r="Q37982" i="8" s="1"/>
  <c r="N37981" i="8"/>
  <c r="Q37981" i="8" s="1"/>
  <c r="N37980" i="8"/>
  <c r="Q37980" i="8" s="1"/>
  <c r="N37979" i="8"/>
  <c r="Q37979" i="8" s="1"/>
  <c r="N37978" i="8"/>
  <c r="Q37978" i="8" s="1"/>
  <c r="N37977" i="8"/>
  <c r="Q37977" i="8" s="1"/>
  <c r="N37976" i="8"/>
  <c r="Q37976" i="8" s="1"/>
  <c r="N37975" i="8"/>
  <c r="Q37975" i="8" s="1"/>
  <c r="N37974" i="8"/>
  <c r="Q37974" i="8" s="1"/>
  <c r="N37973" i="8"/>
  <c r="Q37973" i="8" s="1"/>
  <c r="N37972" i="8"/>
  <c r="Q37972" i="8" s="1"/>
  <c r="N37971" i="8"/>
  <c r="Q37971" i="8" s="1"/>
  <c r="N37970" i="8"/>
  <c r="Q37970" i="8" s="1"/>
  <c r="N37969" i="8"/>
  <c r="Q37969" i="8" s="1"/>
  <c r="N37968" i="8"/>
  <c r="Q37968" i="8" s="1"/>
  <c r="N37967" i="8"/>
  <c r="Q37967" i="8" s="1"/>
  <c r="N37966" i="8"/>
  <c r="Q37966" i="8" s="1"/>
  <c r="N37965" i="8"/>
  <c r="Q37965" i="8" s="1"/>
  <c r="N37964" i="8"/>
  <c r="Q37964" i="8" s="1"/>
  <c r="N37963" i="8"/>
  <c r="Q37963" i="8" s="1"/>
  <c r="N37962" i="8"/>
  <c r="Q37962" i="8" s="1"/>
  <c r="N37961" i="8"/>
  <c r="Q37961" i="8" s="1"/>
  <c r="N37960" i="8"/>
  <c r="Q37960" i="8" s="1"/>
  <c r="N37959" i="8"/>
  <c r="Q37959" i="8" s="1"/>
  <c r="N37958" i="8"/>
  <c r="Q37958" i="8" s="1"/>
  <c r="N37957" i="8"/>
  <c r="Q37957" i="8" s="1"/>
  <c r="N37956" i="8"/>
  <c r="Q37956" i="8" s="1"/>
  <c r="N37955" i="8"/>
  <c r="Q37955" i="8" s="1"/>
  <c r="N37954" i="8"/>
  <c r="Q37954" i="8" s="1"/>
  <c r="N37953" i="8"/>
  <c r="Q37953" i="8" s="1"/>
  <c r="N37952" i="8"/>
  <c r="Q37952" i="8" s="1"/>
  <c r="N37951" i="8"/>
  <c r="Q37951" i="8" s="1"/>
  <c r="N37950" i="8"/>
  <c r="Q37950" i="8" s="1"/>
  <c r="N37949" i="8"/>
  <c r="Q37949" i="8" s="1"/>
  <c r="N37948" i="8"/>
  <c r="Q37948" i="8" s="1"/>
  <c r="N37947" i="8"/>
  <c r="Q37947" i="8" s="1"/>
  <c r="N37946" i="8"/>
  <c r="Q37946" i="8" s="1"/>
  <c r="N37945" i="8"/>
  <c r="Q37945" i="8" s="1"/>
  <c r="N37944" i="8"/>
  <c r="Q37944" i="8" s="1"/>
  <c r="N37943" i="8"/>
  <c r="Q37943" i="8" s="1"/>
  <c r="N37942" i="8"/>
  <c r="Q37942" i="8" s="1"/>
  <c r="N37941" i="8"/>
  <c r="Q37941" i="8" s="1"/>
  <c r="N37940" i="8"/>
  <c r="Q37940" i="8" s="1"/>
  <c r="N37939" i="8"/>
  <c r="Q37939" i="8" s="1"/>
  <c r="N37938" i="8"/>
  <c r="Q37938" i="8" s="1"/>
  <c r="N37937" i="8"/>
  <c r="Q37937" i="8" s="1"/>
  <c r="N37936" i="8"/>
  <c r="Q37936" i="8" s="1"/>
  <c r="N37935" i="8"/>
  <c r="Q37935" i="8" s="1"/>
  <c r="N37934" i="8"/>
  <c r="Q37934" i="8" s="1"/>
  <c r="N37933" i="8"/>
  <c r="Q37933" i="8" s="1"/>
  <c r="N37932" i="8"/>
  <c r="Q37932" i="8" s="1"/>
  <c r="N37931" i="8"/>
  <c r="Q37931" i="8" s="1"/>
  <c r="N37930" i="8"/>
  <c r="Q37930" i="8" s="1"/>
  <c r="N37929" i="8"/>
  <c r="Q37929" i="8" s="1"/>
  <c r="N37928" i="8"/>
  <c r="Q37928" i="8" s="1"/>
  <c r="N37927" i="8"/>
  <c r="Q37927" i="8" s="1"/>
  <c r="N37926" i="8"/>
  <c r="Q37926" i="8" s="1"/>
  <c r="N37925" i="8"/>
  <c r="Q37925" i="8" s="1"/>
  <c r="N37924" i="8"/>
  <c r="Q37924" i="8" s="1"/>
  <c r="N37923" i="8"/>
  <c r="Q37923" i="8" s="1"/>
  <c r="N37922" i="8"/>
  <c r="Q37922" i="8" s="1"/>
  <c r="N37921" i="8"/>
  <c r="Q37921" i="8" s="1"/>
  <c r="N37920" i="8"/>
  <c r="Q37920" i="8" s="1"/>
  <c r="N37919" i="8"/>
  <c r="Q37919" i="8" s="1"/>
  <c r="N37918" i="8"/>
  <c r="Q37918" i="8" s="1"/>
  <c r="N37917" i="8"/>
  <c r="Q37917" i="8" s="1"/>
  <c r="N37916" i="8"/>
  <c r="Q37916" i="8" s="1"/>
  <c r="N37915" i="8"/>
  <c r="Q37915" i="8" s="1"/>
  <c r="N37914" i="8"/>
  <c r="Q37914" i="8" s="1"/>
  <c r="N37913" i="8"/>
  <c r="Q37913" i="8" s="1"/>
  <c r="N37912" i="8"/>
  <c r="Q37912" i="8" s="1"/>
  <c r="N37911" i="8"/>
  <c r="Q37911" i="8" s="1"/>
  <c r="N37910" i="8"/>
  <c r="Q37910" i="8" s="1"/>
  <c r="N37909" i="8"/>
  <c r="Q37909" i="8" s="1"/>
  <c r="N37908" i="8"/>
  <c r="Q37908" i="8" s="1"/>
  <c r="N37907" i="8"/>
  <c r="Q37907" i="8" s="1"/>
  <c r="N37906" i="8"/>
  <c r="Q37906" i="8" s="1"/>
  <c r="N37905" i="8"/>
  <c r="Q37905" i="8" s="1"/>
  <c r="N37904" i="8"/>
  <c r="Q37904" i="8" s="1"/>
  <c r="N37903" i="8"/>
  <c r="Q37903" i="8" s="1"/>
  <c r="N37902" i="8"/>
  <c r="Q37902" i="8" s="1"/>
  <c r="N37901" i="8"/>
  <c r="Q37901" i="8" s="1"/>
  <c r="N37900" i="8"/>
  <c r="Q37900" i="8" s="1"/>
  <c r="N37899" i="8"/>
  <c r="Q37899" i="8" s="1"/>
  <c r="N37898" i="8"/>
  <c r="Q37898" i="8" s="1"/>
  <c r="N37897" i="8"/>
  <c r="Q37897" i="8" s="1"/>
  <c r="N37896" i="8"/>
  <c r="Q37896" i="8" s="1"/>
  <c r="N37895" i="8"/>
  <c r="Q37895" i="8" s="1"/>
  <c r="N37894" i="8"/>
  <c r="Q37894" i="8" s="1"/>
  <c r="N37893" i="8"/>
  <c r="Q37893" i="8" s="1"/>
  <c r="N37892" i="8"/>
  <c r="Q37892" i="8" s="1"/>
  <c r="N37891" i="8"/>
  <c r="Q37891" i="8" s="1"/>
  <c r="N37890" i="8"/>
  <c r="Q37890" i="8" s="1"/>
  <c r="N37889" i="8"/>
  <c r="Q37889" i="8" s="1"/>
  <c r="N37888" i="8"/>
  <c r="Q37888" i="8" s="1"/>
  <c r="N37887" i="8"/>
  <c r="Q37887" i="8" s="1"/>
  <c r="N37886" i="8"/>
  <c r="Q37886" i="8" s="1"/>
  <c r="N37885" i="8"/>
  <c r="Q37885" i="8" s="1"/>
  <c r="N37884" i="8"/>
  <c r="Q37884" i="8" s="1"/>
  <c r="N37883" i="8"/>
  <c r="Q37883" i="8" s="1"/>
  <c r="N37882" i="8"/>
  <c r="Q37882" i="8" s="1"/>
  <c r="N37881" i="8"/>
  <c r="Q37881" i="8" s="1"/>
  <c r="N37880" i="8"/>
  <c r="Q37880" i="8" s="1"/>
  <c r="N37879" i="8"/>
  <c r="Q37879" i="8" s="1"/>
  <c r="N37878" i="8"/>
  <c r="Q37878" i="8" s="1"/>
  <c r="N37877" i="8"/>
  <c r="Q37877" i="8" s="1"/>
  <c r="N37876" i="8"/>
  <c r="Q37876" i="8" s="1"/>
  <c r="N37875" i="8"/>
  <c r="Q37875" i="8" s="1"/>
  <c r="N37874" i="8"/>
  <c r="Q37874" i="8" s="1"/>
  <c r="N37873" i="8"/>
  <c r="Q37873" i="8" s="1"/>
  <c r="N37872" i="8"/>
  <c r="Q37872" i="8" s="1"/>
  <c r="N37871" i="8"/>
  <c r="Q37871" i="8" s="1"/>
  <c r="N37870" i="8"/>
  <c r="Q37870" i="8" s="1"/>
  <c r="N37869" i="8"/>
  <c r="Q37869" i="8" s="1"/>
  <c r="N37868" i="8"/>
  <c r="Q37868" i="8" s="1"/>
  <c r="N37867" i="8"/>
  <c r="Q37867" i="8" s="1"/>
  <c r="N37866" i="8"/>
  <c r="Q37866" i="8" s="1"/>
  <c r="N37865" i="8"/>
  <c r="Q37865" i="8" s="1"/>
  <c r="N37864" i="8"/>
  <c r="Q37864" i="8" s="1"/>
  <c r="N37863" i="8"/>
  <c r="Q37863" i="8" s="1"/>
  <c r="N37862" i="8"/>
  <c r="Q37862" i="8" s="1"/>
  <c r="N37861" i="8"/>
  <c r="Q37861" i="8" s="1"/>
  <c r="N37860" i="8"/>
  <c r="Q37860" i="8" s="1"/>
  <c r="N37859" i="8"/>
  <c r="Q37859" i="8" s="1"/>
  <c r="N37858" i="8"/>
  <c r="Q37858" i="8" s="1"/>
  <c r="N37857" i="8"/>
  <c r="Q37857" i="8" s="1"/>
  <c r="N37856" i="8"/>
  <c r="Q37856" i="8" s="1"/>
  <c r="N37855" i="8"/>
  <c r="Q37855" i="8" s="1"/>
  <c r="N37854" i="8"/>
  <c r="Q37854" i="8" s="1"/>
  <c r="N37853" i="8"/>
  <c r="Q37853" i="8" s="1"/>
  <c r="N37852" i="8"/>
  <c r="Q37852" i="8" s="1"/>
  <c r="N37851" i="8"/>
  <c r="Q37851" i="8" s="1"/>
  <c r="N37850" i="8"/>
  <c r="Q37850" i="8" s="1"/>
  <c r="N37849" i="8"/>
  <c r="Q37849" i="8" s="1"/>
  <c r="N37848" i="8"/>
  <c r="Q37848" i="8" s="1"/>
  <c r="N37847" i="8"/>
  <c r="Q37847" i="8" s="1"/>
  <c r="N37846" i="8"/>
  <c r="Q37846" i="8" s="1"/>
  <c r="N37845" i="8"/>
  <c r="Q37845" i="8" s="1"/>
  <c r="N37844" i="8"/>
  <c r="Q37844" i="8" s="1"/>
  <c r="N37843" i="8"/>
  <c r="Q37843" i="8" s="1"/>
  <c r="N37842" i="8"/>
  <c r="Q37842" i="8" s="1"/>
  <c r="N37841" i="8"/>
  <c r="Q37841" i="8" s="1"/>
  <c r="N37840" i="8"/>
  <c r="Q37840" i="8" s="1"/>
  <c r="N37839" i="8"/>
  <c r="Q37839" i="8" s="1"/>
  <c r="N37838" i="8"/>
  <c r="Q37838" i="8" s="1"/>
  <c r="N37837" i="8"/>
  <c r="Q37837" i="8" s="1"/>
  <c r="N37836" i="8"/>
  <c r="Q37836" i="8" s="1"/>
  <c r="N37835" i="8"/>
  <c r="Q37835" i="8" s="1"/>
  <c r="N37834" i="8"/>
  <c r="Q37834" i="8" s="1"/>
  <c r="N37833" i="8"/>
  <c r="Q37833" i="8" s="1"/>
  <c r="N37832" i="8"/>
  <c r="Q37832" i="8" s="1"/>
  <c r="N37831" i="8"/>
  <c r="Q37831" i="8" s="1"/>
  <c r="N37830" i="8"/>
  <c r="Q37830" i="8" s="1"/>
  <c r="N37829" i="8"/>
  <c r="Q37829" i="8" s="1"/>
  <c r="N37828" i="8"/>
  <c r="Q37828" i="8" s="1"/>
  <c r="N37827" i="8"/>
  <c r="Q37827" i="8" s="1"/>
  <c r="N37826" i="8"/>
  <c r="Q37826" i="8" s="1"/>
  <c r="N37825" i="8"/>
  <c r="Q37825" i="8" s="1"/>
  <c r="N37824" i="8"/>
  <c r="Q37824" i="8" s="1"/>
  <c r="N37823" i="8"/>
  <c r="Q37823" i="8" s="1"/>
  <c r="N37822" i="8"/>
  <c r="Q37822" i="8" s="1"/>
  <c r="N37821" i="8"/>
  <c r="Q37821" i="8" s="1"/>
  <c r="N37820" i="8"/>
  <c r="Q37820" i="8" s="1"/>
  <c r="N37819" i="8"/>
  <c r="Q37819" i="8" s="1"/>
  <c r="N37818" i="8"/>
  <c r="Q37818" i="8" s="1"/>
  <c r="N37817" i="8"/>
  <c r="Q37817" i="8" s="1"/>
  <c r="N37816" i="8"/>
  <c r="Q37816" i="8" s="1"/>
  <c r="N37815" i="8"/>
  <c r="Q37815" i="8" s="1"/>
  <c r="N37814" i="8"/>
  <c r="Q37814" i="8" s="1"/>
  <c r="N37813" i="8"/>
  <c r="Q37813" i="8" s="1"/>
  <c r="N37812" i="8"/>
  <c r="Q37812" i="8" s="1"/>
  <c r="N37811" i="8"/>
  <c r="Q37811" i="8" s="1"/>
  <c r="N37810" i="8"/>
  <c r="Q37810" i="8" s="1"/>
  <c r="N37809" i="8"/>
  <c r="Q37809" i="8" s="1"/>
  <c r="N37808" i="8"/>
  <c r="Q37808" i="8" s="1"/>
  <c r="N37807" i="8"/>
  <c r="Q37807" i="8" s="1"/>
  <c r="N37806" i="8"/>
  <c r="Q37806" i="8" s="1"/>
  <c r="N37805" i="8"/>
  <c r="Q37805" i="8" s="1"/>
  <c r="N37804" i="8"/>
  <c r="Q37804" i="8" s="1"/>
  <c r="N37803" i="8"/>
  <c r="Q37803" i="8" s="1"/>
  <c r="N37802" i="8"/>
  <c r="Q37802" i="8" s="1"/>
  <c r="N37801" i="8"/>
  <c r="Q37801" i="8" s="1"/>
  <c r="N37800" i="8"/>
  <c r="Q37800" i="8" s="1"/>
  <c r="N37799" i="8"/>
  <c r="Q37799" i="8" s="1"/>
  <c r="N37798" i="8"/>
  <c r="Q37798" i="8" s="1"/>
  <c r="N37797" i="8"/>
  <c r="Q37797" i="8" s="1"/>
  <c r="N37796" i="8"/>
  <c r="Q37796" i="8" s="1"/>
  <c r="N37795" i="8"/>
  <c r="Q37795" i="8" s="1"/>
  <c r="N37794" i="8"/>
  <c r="Q37794" i="8" s="1"/>
  <c r="N37793" i="8"/>
  <c r="Q37793" i="8" s="1"/>
  <c r="N37792" i="8"/>
  <c r="Q37792" i="8" s="1"/>
  <c r="N37791" i="8"/>
  <c r="Q37791" i="8" s="1"/>
  <c r="N37790" i="8"/>
  <c r="Q37790" i="8" s="1"/>
  <c r="N37789" i="8"/>
  <c r="Q37789" i="8" s="1"/>
  <c r="N37788" i="8"/>
  <c r="Q37788" i="8" s="1"/>
  <c r="N37787" i="8"/>
  <c r="Q37787" i="8" s="1"/>
  <c r="N37786" i="8"/>
  <c r="Q37786" i="8" s="1"/>
  <c r="N37785" i="8"/>
  <c r="Q37785" i="8" s="1"/>
  <c r="N37784" i="8"/>
  <c r="Q37784" i="8" s="1"/>
  <c r="N37783" i="8"/>
  <c r="Q37783" i="8" s="1"/>
  <c r="N37782" i="8"/>
  <c r="Q37782" i="8" s="1"/>
  <c r="N37781" i="8"/>
  <c r="Q37781" i="8" s="1"/>
  <c r="N37780" i="8"/>
  <c r="Q37780" i="8" s="1"/>
  <c r="N37779" i="8"/>
  <c r="Q37779" i="8" s="1"/>
  <c r="N37778" i="8"/>
  <c r="Q37778" i="8" s="1"/>
  <c r="N37777" i="8"/>
  <c r="Q37777" i="8" s="1"/>
  <c r="N37776" i="8"/>
  <c r="Q37776" i="8" s="1"/>
  <c r="N37775" i="8"/>
  <c r="Q37775" i="8" s="1"/>
  <c r="N37774" i="8"/>
  <c r="Q37774" i="8" s="1"/>
  <c r="N37773" i="8"/>
  <c r="Q37773" i="8" s="1"/>
  <c r="N37772" i="8"/>
  <c r="Q37772" i="8" s="1"/>
  <c r="N37771" i="8"/>
  <c r="Q37771" i="8" s="1"/>
  <c r="N37770" i="8"/>
  <c r="Q37770" i="8" s="1"/>
  <c r="N37769" i="8"/>
  <c r="Q37769" i="8" s="1"/>
  <c r="N37768" i="8"/>
  <c r="Q37768" i="8" s="1"/>
  <c r="N37767" i="8"/>
  <c r="Q37767" i="8" s="1"/>
  <c r="N37766" i="8"/>
  <c r="Q37766" i="8" s="1"/>
  <c r="N37765" i="8"/>
  <c r="Q37765" i="8" s="1"/>
  <c r="N37764" i="8"/>
  <c r="Q37764" i="8" s="1"/>
  <c r="N37763" i="8"/>
  <c r="Q37763" i="8" s="1"/>
  <c r="N37762" i="8"/>
  <c r="Q37762" i="8" s="1"/>
  <c r="N37761" i="8"/>
  <c r="Q37761" i="8" s="1"/>
  <c r="N37760" i="8"/>
  <c r="Q37760" i="8" s="1"/>
  <c r="N37759" i="8"/>
  <c r="Q37759" i="8" s="1"/>
  <c r="N37758" i="8"/>
  <c r="Q37758" i="8" s="1"/>
  <c r="N37757" i="8"/>
  <c r="Q37757" i="8" s="1"/>
  <c r="N37756" i="8"/>
  <c r="Q37756" i="8" s="1"/>
  <c r="N37755" i="8"/>
  <c r="Q37755" i="8" s="1"/>
  <c r="N37754" i="8"/>
  <c r="Q37754" i="8" s="1"/>
  <c r="N37753" i="8"/>
  <c r="Q37753" i="8" s="1"/>
  <c r="N37752" i="8"/>
  <c r="Q37752" i="8" s="1"/>
  <c r="N37751" i="8"/>
  <c r="Q37751" i="8" s="1"/>
  <c r="N37750" i="8"/>
  <c r="Q37750" i="8" s="1"/>
  <c r="N37749" i="8"/>
  <c r="Q37749" i="8" s="1"/>
  <c r="N37748" i="8"/>
  <c r="Q37748" i="8" s="1"/>
  <c r="N37747" i="8"/>
  <c r="Q37747" i="8" s="1"/>
  <c r="N37746" i="8"/>
  <c r="Q37746" i="8" s="1"/>
  <c r="N37745" i="8"/>
  <c r="Q37745" i="8" s="1"/>
  <c r="N37744" i="8"/>
  <c r="Q37744" i="8" s="1"/>
  <c r="N37743" i="8"/>
  <c r="Q37743" i="8" s="1"/>
  <c r="N37742" i="8"/>
  <c r="Q37742" i="8" s="1"/>
  <c r="N37741" i="8"/>
  <c r="Q37741" i="8" s="1"/>
  <c r="N37740" i="8"/>
  <c r="Q37740" i="8" s="1"/>
  <c r="N37739" i="8"/>
  <c r="Q37739" i="8" s="1"/>
  <c r="N37738" i="8"/>
  <c r="Q37738" i="8" s="1"/>
  <c r="N37737" i="8"/>
  <c r="Q37737" i="8" s="1"/>
  <c r="N37736" i="8"/>
  <c r="Q37736" i="8" s="1"/>
  <c r="N37735" i="8"/>
  <c r="Q37735" i="8" s="1"/>
  <c r="N37734" i="8"/>
  <c r="Q37734" i="8" s="1"/>
  <c r="N37733" i="8"/>
  <c r="Q37733" i="8" s="1"/>
  <c r="N37732" i="8"/>
  <c r="Q37732" i="8" s="1"/>
  <c r="N37731" i="8"/>
  <c r="Q37731" i="8" s="1"/>
  <c r="N37730" i="8"/>
  <c r="Q37730" i="8" s="1"/>
  <c r="N37729" i="8"/>
  <c r="Q37729" i="8" s="1"/>
  <c r="N37728" i="8"/>
  <c r="Q37728" i="8" s="1"/>
  <c r="N37727" i="8"/>
  <c r="Q37727" i="8" s="1"/>
  <c r="N37726" i="8"/>
  <c r="Q37726" i="8" s="1"/>
  <c r="N37725" i="8"/>
  <c r="Q37725" i="8" s="1"/>
  <c r="N37724" i="8"/>
  <c r="Q37724" i="8" s="1"/>
  <c r="N37723" i="8"/>
  <c r="Q37723" i="8" s="1"/>
  <c r="N37722" i="8"/>
  <c r="Q37722" i="8" s="1"/>
  <c r="N37721" i="8"/>
  <c r="Q37721" i="8" s="1"/>
  <c r="N37720" i="8"/>
  <c r="Q37720" i="8" s="1"/>
  <c r="N37719" i="8"/>
  <c r="Q37719" i="8" s="1"/>
  <c r="N37718" i="8"/>
  <c r="Q37718" i="8" s="1"/>
  <c r="N37717" i="8"/>
  <c r="Q37717" i="8" s="1"/>
  <c r="N37716" i="8"/>
  <c r="Q37716" i="8" s="1"/>
  <c r="N37715" i="8"/>
  <c r="Q37715" i="8" s="1"/>
  <c r="N37714" i="8"/>
  <c r="Q37714" i="8" s="1"/>
  <c r="N37713" i="8"/>
  <c r="Q37713" i="8" s="1"/>
  <c r="N37712" i="8"/>
  <c r="Q37712" i="8" s="1"/>
  <c r="N37711" i="8"/>
  <c r="Q37711" i="8" s="1"/>
  <c r="N37710" i="8"/>
  <c r="Q37710" i="8" s="1"/>
  <c r="N37709" i="8"/>
  <c r="Q37709" i="8" s="1"/>
  <c r="N37708" i="8"/>
  <c r="Q37708" i="8" s="1"/>
  <c r="N37707" i="8"/>
  <c r="Q37707" i="8" s="1"/>
  <c r="N37706" i="8"/>
  <c r="Q37706" i="8" s="1"/>
  <c r="N37705" i="8"/>
  <c r="Q37705" i="8" s="1"/>
  <c r="N37704" i="8"/>
  <c r="Q37704" i="8" s="1"/>
  <c r="N37703" i="8"/>
  <c r="Q37703" i="8" s="1"/>
  <c r="N37702" i="8"/>
  <c r="Q37702" i="8" s="1"/>
  <c r="N37701" i="8"/>
  <c r="Q37701" i="8" s="1"/>
  <c r="N37700" i="8"/>
  <c r="Q37700" i="8" s="1"/>
  <c r="N37699" i="8"/>
  <c r="Q37699" i="8" s="1"/>
  <c r="N37698" i="8"/>
  <c r="Q37698" i="8" s="1"/>
  <c r="N37697" i="8"/>
  <c r="Q37697" i="8" s="1"/>
  <c r="N37696" i="8"/>
  <c r="Q37696" i="8" s="1"/>
  <c r="N37695" i="8"/>
  <c r="Q37695" i="8" s="1"/>
  <c r="N37694" i="8"/>
  <c r="Q37694" i="8" s="1"/>
  <c r="N37693" i="8"/>
  <c r="Q37693" i="8" s="1"/>
  <c r="N37692" i="8"/>
  <c r="Q37692" i="8" s="1"/>
  <c r="N37691" i="8"/>
  <c r="Q37691" i="8" s="1"/>
  <c r="N37690" i="8"/>
  <c r="Q37690" i="8" s="1"/>
  <c r="N37689" i="8"/>
  <c r="Q37689" i="8" s="1"/>
  <c r="N37688" i="8"/>
  <c r="Q37688" i="8" s="1"/>
  <c r="N37687" i="8"/>
  <c r="Q37687" i="8" s="1"/>
  <c r="N37686" i="8"/>
  <c r="Q37686" i="8" s="1"/>
  <c r="N37685" i="8"/>
  <c r="Q37685" i="8" s="1"/>
  <c r="N37684" i="8"/>
  <c r="Q37684" i="8" s="1"/>
  <c r="N37683" i="8"/>
  <c r="Q37683" i="8" s="1"/>
  <c r="N37682" i="8"/>
  <c r="Q37682" i="8" s="1"/>
  <c r="N37681" i="8"/>
  <c r="Q37681" i="8" s="1"/>
  <c r="N37680" i="8"/>
  <c r="Q37680" i="8" s="1"/>
  <c r="N37679" i="8"/>
  <c r="Q37679" i="8" s="1"/>
  <c r="N37678" i="8"/>
  <c r="Q37678" i="8" s="1"/>
  <c r="N37677" i="8"/>
  <c r="Q37677" i="8" s="1"/>
  <c r="N37676" i="8"/>
  <c r="Q37676" i="8" s="1"/>
  <c r="N37675" i="8"/>
  <c r="Q37675" i="8" s="1"/>
  <c r="N37674" i="8"/>
  <c r="Q37674" i="8" s="1"/>
  <c r="N37673" i="8"/>
  <c r="Q37673" i="8" s="1"/>
  <c r="N37672" i="8"/>
  <c r="Q37672" i="8" s="1"/>
  <c r="N37671" i="8"/>
  <c r="Q37671" i="8" s="1"/>
  <c r="N37670" i="8"/>
  <c r="Q37670" i="8" s="1"/>
  <c r="N37669" i="8"/>
  <c r="Q37669" i="8" s="1"/>
  <c r="N37668" i="8"/>
  <c r="Q37668" i="8" s="1"/>
  <c r="N37667" i="8"/>
  <c r="Q37667" i="8" s="1"/>
  <c r="N37666" i="8"/>
  <c r="Q37666" i="8" s="1"/>
  <c r="N37665" i="8"/>
  <c r="Q37665" i="8" s="1"/>
  <c r="N37664" i="8"/>
  <c r="Q37664" i="8" s="1"/>
  <c r="N37663" i="8"/>
  <c r="Q37663" i="8" s="1"/>
  <c r="N37662" i="8"/>
  <c r="Q37662" i="8" s="1"/>
  <c r="N37661" i="8"/>
  <c r="Q37661" i="8" s="1"/>
  <c r="N37660" i="8"/>
  <c r="Q37660" i="8" s="1"/>
  <c r="N37659" i="8"/>
  <c r="Q37659" i="8" s="1"/>
  <c r="N37658" i="8"/>
  <c r="Q37658" i="8" s="1"/>
  <c r="N37657" i="8"/>
  <c r="Q37657" i="8" s="1"/>
  <c r="N37656" i="8"/>
  <c r="Q37656" i="8" s="1"/>
  <c r="N37655" i="8"/>
  <c r="Q37655" i="8" s="1"/>
  <c r="N37654" i="8"/>
  <c r="Q37654" i="8" s="1"/>
  <c r="N37653" i="8"/>
  <c r="Q37653" i="8" s="1"/>
  <c r="N37652" i="8"/>
  <c r="Q37652" i="8" s="1"/>
  <c r="N37651" i="8"/>
  <c r="Q37651" i="8" s="1"/>
  <c r="N37650" i="8"/>
  <c r="Q37650" i="8" s="1"/>
  <c r="N37649" i="8"/>
  <c r="Q37649" i="8" s="1"/>
  <c r="N37648" i="8"/>
  <c r="Q37648" i="8" s="1"/>
  <c r="N37647" i="8"/>
  <c r="Q37647" i="8" s="1"/>
  <c r="N37646" i="8"/>
  <c r="Q37646" i="8" s="1"/>
  <c r="N37645" i="8"/>
  <c r="Q37645" i="8" s="1"/>
  <c r="N37644" i="8"/>
  <c r="Q37644" i="8" s="1"/>
  <c r="N37643" i="8"/>
  <c r="Q37643" i="8" s="1"/>
  <c r="N37642" i="8"/>
  <c r="Q37642" i="8" s="1"/>
  <c r="N37641" i="8"/>
  <c r="Q37641" i="8" s="1"/>
  <c r="N37640" i="8"/>
  <c r="Q37640" i="8" s="1"/>
  <c r="N37639" i="8"/>
  <c r="Q37639" i="8" s="1"/>
  <c r="N37638" i="8"/>
  <c r="Q37638" i="8" s="1"/>
  <c r="N37637" i="8"/>
  <c r="Q37637" i="8" s="1"/>
  <c r="N37636" i="8"/>
  <c r="Q37636" i="8" s="1"/>
  <c r="N37635" i="8"/>
  <c r="Q37635" i="8" s="1"/>
  <c r="N37634" i="8"/>
  <c r="Q37634" i="8" s="1"/>
  <c r="N37633" i="8"/>
  <c r="Q37633" i="8" s="1"/>
  <c r="N37632" i="8"/>
  <c r="Q37632" i="8" s="1"/>
  <c r="N37631" i="8"/>
  <c r="Q37631" i="8" s="1"/>
  <c r="N37630" i="8"/>
  <c r="Q37630" i="8" s="1"/>
  <c r="N37629" i="8"/>
  <c r="Q37629" i="8" s="1"/>
  <c r="N37628" i="8"/>
  <c r="Q37628" i="8" s="1"/>
  <c r="N37627" i="8"/>
  <c r="Q37627" i="8" s="1"/>
  <c r="N37626" i="8"/>
  <c r="Q37626" i="8" s="1"/>
  <c r="N37625" i="8"/>
  <c r="Q37625" i="8" s="1"/>
  <c r="N37624" i="8"/>
  <c r="Q37624" i="8" s="1"/>
  <c r="N37623" i="8"/>
  <c r="Q37623" i="8" s="1"/>
  <c r="N37622" i="8"/>
  <c r="Q37622" i="8" s="1"/>
  <c r="N37621" i="8"/>
  <c r="Q37621" i="8" s="1"/>
  <c r="N37620" i="8"/>
  <c r="Q37620" i="8" s="1"/>
  <c r="N37619" i="8"/>
  <c r="Q37619" i="8" s="1"/>
  <c r="N37618" i="8"/>
  <c r="Q37618" i="8" s="1"/>
  <c r="N37617" i="8"/>
  <c r="Q37617" i="8" s="1"/>
  <c r="N37616" i="8"/>
  <c r="Q37616" i="8" s="1"/>
  <c r="N37615" i="8"/>
  <c r="Q37615" i="8" s="1"/>
  <c r="N37614" i="8"/>
  <c r="Q37614" i="8" s="1"/>
  <c r="N37613" i="8"/>
  <c r="Q37613" i="8" s="1"/>
  <c r="N37612" i="8"/>
  <c r="Q37612" i="8" s="1"/>
  <c r="N37611" i="8"/>
  <c r="Q37611" i="8" s="1"/>
  <c r="N37610" i="8"/>
  <c r="Q37610" i="8" s="1"/>
  <c r="N37609" i="8"/>
  <c r="Q37609" i="8" s="1"/>
  <c r="N37608" i="8"/>
  <c r="Q37608" i="8" s="1"/>
  <c r="N37607" i="8"/>
  <c r="Q37607" i="8" s="1"/>
  <c r="N37606" i="8"/>
  <c r="Q37606" i="8" s="1"/>
  <c r="N37605" i="8"/>
  <c r="Q37605" i="8" s="1"/>
  <c r="N37604" i="8"/>
  <c r="Q37604" i="8" s="1"/>
  <c r="N37603" i="8"/>
  <c r="Q37603" i="8" s="1"/>
  <c r="N37602" i="8"/>
  <c r="Q37602" i="8" s="1"/>
  <c r="N37601" i="8"/>
  <c r="Q37601" i="8" s="1"/>
  <c r="N37600" i="8"/>
  <c r="Q37600" i="8" s="1"/>
  <c r="N37599" i="8"/>
  <c r="Q37599" i="8" s="1"/>
  <c r="N37598" i="8"/>
  <c r="Q37598" i="8" s="1"/>
  <c r="N37597" i="8"/>
  <c r="Q37597" i="8" s="1"/>
  <c r="N37596" i="8"/>
  <c r="Q37596" i="8" s="1"/>
  <c r="N37595" i="8"/>
  <c r="Q37595" i="8" s="1"/>
  <c r="N37594" i="8"/>
  <c r="Q37594" i="8" s="1"/>
  <c r="N37593" i="8"/>
  <c r="Q37593" i="8" s="1"/>
  <c r="N37592" i="8"/>
  <c r="Q37592" i="8" s="1"/>
  <c r="N37591" i="8"/>
  <c r="Q37591" i="8" s="1"/>
  <c r="N37590" i="8"/>
  <c r="Q37590" i="8" s="1"/>
  <c r="N37589" i="8"/>
  <c r="Q37589" i="8" s="1"/>
  <c r="N37588" i="8"/>
  <c r="Q37588" i="8" s="1"/>
  <c r="N37587" i="8"/>
  <c r="Q37587" i="8" s="1"/>
  <c r="N37586" i="8"/>
  <c r="Q37586" i="8" s="1"/>
  <c r="N37585" i="8"/>
  <c r="Q37585" i="8" s="1"/>
  <c r="N37584" i="8"/>
  <c r="Q37584" i="8" s="1"/>
  <c r="N37583" i="8"/>
  <c r="Q37583" i="8" s="1"/>
  <c r="N37582" i="8"/>
  <c r="Q37582" i="8" s="1"/>
  <c r="N37581" i="8"/>
  <c r="Q37581" i="8" s="1"/>
  <c r="N37580" i="8"/>
  <c r="Q37580" i="8" s="1"/>
  <c r="N37579" i="8"/>
  <c r="Q37579" i="8" s="1"/>
  <c r="N37578" i="8"/>
  <c r="Q37578" i="8" s="1"/>
  <c r="N37577" i="8"/>
  <c r="Q37577" i="8" s="1"/>
  <c r="N37576" i="8"/>
  <c r="Q37576" i="8" s="1"/>
  <c r="N37575" i="8"/>
  <c r="Q37575" i="8" s="1"/>
  <c r="N37574" i="8"/>
  <c r="Q37574" i="8" s="1"/>
  <c r="N37573" i="8"/>
  <c r="Q37573" i="8" s="1"/>
  <c r="N37572" i="8"/>
  <c r="Q37572" i="8" s="1"/>
  <c r="N37571" i="8"/>
  <c r="Q37571" i="8" s="1"/>
  <c r="N37570" i="8"/>
  <c r="Q37570" i="8" s="1"/>
  <c r="N37569" i="8"/>
  <c r="Q37569" i="8" s="1"/>
  <c r="N37568" i="8"/>
  <c r="Q37568" i="8" s="1"/>
  <c r="N37567" i="8"/>
  <c r="Q37567" i="8" s="1"/>
  <c r="N37566" i="8"/>
  <c r="Q37566" i="8" s="1"/>
  <c r="N37565" i="8"/>
  <c r="Q37565" i="8" s="1"/>
  <c r="N37564" i="8"/>
  <c r="Q37564" i="8" s="1"/>
  <c r="N37563" i="8"/>
  <c r="Q37563" i="8" s="1"/>
  <c r="N37562" i="8"/>
  <c r="Q37562" i="8" s="1"/>
  <c r="N37561" i="8"/>
  <c r="Q37561" i="8" s="1"/>
  <c r="N37560" i="8"/>
  <c r="Q37560" i="8" s="1"/>
  <c r="N37559" i="8"/>
  <c r="Q37559" i="8" s="1"/>
  <c r="N37558" i="8"/>
  <c r="Q37558" i="8" s="1"/>
  <c r="N37557" i="8"/>
  <c r="Q37557" i="8" s="1"/>
  <c r="N37556" i="8"/>
  <c r="Q37556" i="8" s="1"/>
  <c r="N37555" i="8"/>
  <c r="Q37555" i="8" s="1"/>
  <c r="N37554" i="8"/>
  <c r="Q37554" i="8" s="1"/>
  <c r="N37553" i="8"/>
  <c r="Q37553" i="8" s="1"/>
  <c r="N37552" i="8"/>
  <c r="Q37552" i="8" s="1"/>
  <c r="N37551" i="8"/>
  <c r="Q37551" i="8" s="1"/>
  <c r="N37550" i="8"/>
  <c r="Q37550" i="8" s="1"/>
  <c r="N37549" i="8"/>
  <c r="Q37549" i="8" s="1"/>
  <c r="N37548" i="8"/>
  <c r="Q37548" i="8" s="1"/>
  <c r="N37547" i="8"/>
  <c r="Q37547" i="8" s="1"/>
  <c r="N37546" i="8"/>
  <c r="Q37546" i="8" s="1"/>
  <c r="N37545" i="8"/>
  <c r="Q37545" i="8" s="1"/>
  <c r="N37544" i="8"/>
  <c r="Q37544" i="8" s="1"/>
  <c r="N37543" i="8"/>
  <c r="Q37543" i="8" s="1"/>
  <c r="N37542" i="8"/>
  <c r="Q37542" i="8" s="1"/>
  <c r="N37541" i="8"/>
  <c r="Q37541" i="8" s="1"/>
  <c r="N37540" i="8"/>
  <c r="Q37540" i="8" s="1"/>
  <c r="N37539" i="8"/>
  <c r="Q37539" i="8" s="1"/>
  <c r="N37538" i="8"/>
  <c r="Q37538" i="8" s="1"/>
  <c r="N37537" i="8"/>
  <c r="Q37537" i="8" s="1"/>
  <c r="N37536" i="8"/>
  <c r="Q37536" i="8" s="1"/>
  <c r="N37535" i="8"/>
  <c r="Q37535" i="8" s="1"/>
  <c r="N37534" i="8"/>
  <c r="Q37534" i="8" s="1"/>
  <c r="N37533" i="8"/>
  <c r="Q37533" i="8" s="1"/>
  <c r="N37532" i="8"/>
  <c r="Q37532" i="8" s="1"/>
  <c r="N37531" i="8"/>
  <c r="Q37531" i="8" s="1"/>
  <c r="N37530" i="8"/>
  <c r="Q37530" i="8" s="1"/>
  <c r="N37529" i="8"/>
  <c r="Q37529" i="8" s="1"/>
  <c r="N37528" i="8"/>
  <c r="Q37528" i="8" s="1"/>
  <c r="N37527" i="8"/>
  <c r="Q37527" i="8" s="1"/>
  <c r="N37526" i="8"/>
  <c r="Q37526" i="8" s="1"/>
  <c r="N37525" i="8"/>
  <c r="Q37525" i="8" s="1"/>
  <c r="N37524" i="8"/>
  <c r="Q37524" i="8" s="1"/>
  <c r="N37523" i="8"/>
  <c r="Q37523" i="8" s="1"/>
  <c r="N37522" i="8"/>
  <c r="Q37522" i="8" s="1"/>
  <c r="N37521" i="8"/>
  <c r="Q37521" i="8" s="1"/>
  <c r="N37520" i="8"/>
  <c r="Q37520" i="8" s="1"/>
  <c r="N37519" i="8"/>
  <c r="Q37519" i="8" s="1"/>
  <c r="N37518" i="8"/>
  <c r="Q37518" i="8" s="1"/>
  <c r="N37517" i="8"/>
  <c r="Q37517" i="8" s="1"/>
  <c r="N37516" i="8"/>
  <c r="Q37516" i="8" s="1"/>
  <c r="N37515" i="8"/>
  <c r="Q37515" i="8" s="1"/>
  <c r="N37514" i="8"/>
  <c r="Q37514" i="8" s="1"/>
  <c r="N37513" i="8"/>
  <c r="Q37513" i="8" s="1"/>
  <c r="N37512" i="8"/>
  <c r="Q37512" i="8" s="1"/>
  <c r="N37511" i="8"/>
  <c r="Q37511" i="8" s="1"/>
  <c r="N37510" i="8"/>
  <c r="Q37510" i="8" s="1"/>
  <c r="N37509" i="8"/>
  <c r="Q37509" i="8" s="1"/>
  <c r="N37508" i="8"/>
  <c r="Q37508" i="8" s="1"/>
  <c r="N37507" i="8"/>
  <c r="Q37507" i="8" s="1"/>
  <c r="N37506" i="8"/>
  <c r="Q37506" i="8" s="1"/>
  <c r="N37505" i="8"/>
  <c r="Q37505" i="8" s="1"/>
  <c r="N37504" i="8"/>
  <c r="Q37504" i="8" s="1"/>
  <c r="N37503" i="8"/>
  <c r="Q37503" i="8" s="1"/>
  <c r="N37502" i="8"/>
  <c r="Q37502" i="8" s="1"/>
  <c r="N37501" i="8"/>
  <c r="Q37501" i="8" s="1"/>
  <c r="N37500" i="8"/>
  <c r="Q37500" i="8" s="1"/>
  <c r="N37499" i="8"/>
  <c r="Q37499" i="8" s="1"/>
  <c r="N37498" i="8"/>
  <c r="Q37498" i="8" s="1"/>
  <c r="N37497" i="8"/>
  <c r="Q37497" i="8" s="1"/>
  <c r="N37496" i="8"/>
  <c r="Q37496" i="8" s="1"/>
  <c r="N37495" i="8"/>
  <c r="Q37495" i="8" s="1"/>
  <c r="N37494" i="8"/>
  <c r="Q37494" i="8" s="1"/>
  <c r="N37493" i="8"/>
  <c r="Q37493" i="8" s="1"/>
  <c r="N37492" i="8"/>
  <c r="Q37492" i="8" s="1"/>
  <c r="N37491" i="8"/>
  <c r="Q37491" i="8" s="1"/>
  <c r="N37490" i="8"/>
  <c r="Q37490" i="8" s="1"/>
  <c r="N37489" i="8"/>
  <c r="Q37489" i="8" s="1"/>
  <c r="N37488" i="8"/>
  <c r="Q37488" i="8" s="1"/>
  <c r="N37487" i="8"/>
  <c r="Q37487" i="8" s="1"/>
  <c r="N37486" i="8"/>
  <c r="Q37486" i="8" s="1"/>
  <c r="N37485" i="8"/>
  <c r="Q37485" i="8" s="1"/>
  <c r="N37484" i="8"/>
  <c r="Q37484" i="8" s="1"/>
  <c r="N37483" i="8"/>
  <c r="Q37483" i="8" s="1"/>
  <c r="N37482" i="8"/>
  <c r="Q37482" i="8" s="1"/>
  <c r="N37481" i="8"/>
  <c r="Q37481" i="8" s="1"/>
  <c r="N37480" i="8"/>
  <c r="Q37480" i="8" s="1"/>
  <c r="N37479" i="8"/>
  <c r="Q37479" i="8" s="1"/>
  <c r="N37478" i="8"/>
  <c r="Q37478" i="8" s="1"/>
  <c r="N37477" i="8"/>
  <c r="Q37477" i="8" s="1"/>
  <c r="N37476" i="8"/>
  <c r="Q37476" i="8" s="1"/>
  <c r="N37475" i="8"/>
  <c r="Q37475" i="8" s="1"/>
  <c r="N37474" i="8"/>
  <c r="Q37474" i="8" s="1"/>
  <c r="N37473" i="8"/>
  <c r="Q37473" i="8" s="1"/>
  <c r="N37472" i="8"/>
  <c r="Q37472" i="8" s="1"/>
  <c r="N37471" i="8"/>
  <c r="Q37471" i="8" s="1"/>
  <c r="N37470" i="8"/>
  <c r="Q37470" i="8" s="1"/>
  <c r="N37469" i="8"/>
  <c r="Q37469" i="8" s="1"/>
  <c r="N37468" i="8"/>
  <c r="Q37468" i="8" s="1"/>
  <c r="N37467" i="8"/>
  <c r="Q37467" i="8" s="1"/>
  <c r="N37466" i="8"/>
  <c r="Q37466" i="8" s="1"/>
  <c r="N37465" i="8"/>
  <c r="Q37465" i="8" s="1"/>
  <c r="N37464" i="8"/>
  <c r="Q37464" i="8" s="1"/>
  <c r="N37463" i="8"/>
  <c r="Q37463" i="8" s="1"/>
  <c r="N37462" i="8"/>
  <c r="Q37462" i="8" s="1"/>
  <c r="N37461" i="8"/>
  <c r="Q37461" i="8" s="1"/>
  <c r="N37460" i="8"/>
  <c r="Q37460" i="8" s="1"/>
  <c r="N37459" i="8"/>
  <c r="Q37459" i="8" s="1"/>
  <c r="N37458" i="8"/>
  <c r="Q37458" i="8" s="1"/>
  <c r="N37457" i="8"/>
  <c r="Q37457" i="8" s="1"/>
  <c r="N37456" i="8"/>
  <c r="Q37456" i="8" s="1"/>
  <c r="N37455" i="8"/>
  <c r="Q37455" i="8" s="1"/>
  <c r="N37454" i="8"/>
  <c r="Q37454" i="8" s="1"/>
  <c r="N37453" i="8"/>
  <c r="Q37453" i="8" s="1"/>
  <c r="N37452" i="8"/>
  <c r="Q37452" i="8" s="1"/>
  <c r="N37451" i="8"/>
  <c r="Q37451" i="8" s="1"/>
  <c r="N37450" i="8"/>
  <c r="Q37450" i="8" s="1"/>
  <c r="N37449" i="8"/>
  <c r="Q37449" i="8" s="1"/>
  <c r="N37448" i="8"/>
  <c r="Q37448" i="8" s="1"/>
  <c r="N37447" i="8"/>
  <c r="Q37447" i="8" s="1"/>
  <c r="N37446" i="8"/>
  <c r="Q37446" i="8" s="1"/>
  <c r="N37445" i="8"/>
  <c r="Q37445" i="8" s="1"/>
  <c r="N37444" i="8"/>
  <c r="Q37444" i="8" s="1"/>
  <c r="N37443" i="8"/>
  <c r="Q37443" i="8" s="1"/>
  <c r="N37442" i="8"/>
  <c r="Q37442" i="8" s="1"/>
  <c r="N37441" i="8"/>
  <c r="Q37441" i="8" s="1"/>
  <c r="N37440" i="8"/>
  <c r="Q37440" i="8" s="1"/>
  <c r="N37439" i="8"/>
  <c r="Q37439" i="8" s="1"/>
  <c r="N37438" i="8"/>
  <c r="Q37438" i="8" s="1"/>
  <c r="N37437" i="8"/>
  <c r="Q37437" i="8" s="1"/>
  <c r="N37436" i="8"/>
  <c r="Q37436" i="8" s="1"/>
  <c r="N37435" i="8"/>
  <c r="Q37435" i="8" s="1"/>
  <c r="N37434" i="8"/>
  <c r="Q37434" i="8" s="1"/>
  <c r="N37433" i="8"/>
  <c r="Q37433" i="8" s="1"/>
  <c r="N37432" i="8"/>
  <c r="Q37432" i="8" s="1"/>
  <c r="N37431" i="8"/>
  <c r="Q37431" i="8" s="1"/>
  <c r="N37430" i="8"/>
  <c r="Q37430" i="8" s="1"/>
  <c r="N37429" i="8"/>
  <c r="Q37429" i="8" s="1"/>
  <c r="N37428" i="8"/>
  <c r="Q37428" i="8" s="1"/>
  <c r="N37427" i="8"/>
  <c r="Q37427" i="8" s="1"/>
  <c r="N37426" i="8"/>
  <c r="Q37426" i="8" s="1"/>
  <c r="N37425" i="8"/>
  <c r="Q37425" i="8" s="1"/>
  <c r="N37424" i="8"/>
  <c r="Q37424" i="8" s="1"/>
  <c r="N37423" i="8"/>
  <c r="Q37423" i="8" s="1"/>
  <c r="N37422" i="8"/>
  <c r="Q37422" i="8" s="1"/>
  <c r="N37421" i="8"/>
  <c r="Q37421" i="8" s="1"/>
  <c r="N37420" i="8"/>
  <c r="Q37420" i="8" s="1"/>
  <c r="N37419" i="8"/>
  <c r="Q37419" i="8" s="1"/>
  <c r="N37418" i="8"/>
  <c r="Q37418" i="8" s="1"/>
  <c r="N37417" i="8"/>
  <c r="Q37417" i="8" s="1"/>
  <c r="N37416" i="8"/>
  <c r="Q37416" i="8" s="1"/>
  <c r="N37415" i="8"/>
  <c r="Q37415" i="8" s="1"/>
  <c r="N37414" i="8"/>
  <c r="Q37414" i="8" s="1"/>
  <c r="N37413" i="8"/>
  <c r="Q37413" i="8" s="1"/>
  <c r="N37412" i="8"/>
  <c r="Q37412" i="8" s="1"/>
  <c r="N37411" i="8"/>
  <c r="Q37411" i="8" s="1"/>
  <c r="N37410" i="8"/>
  <c r="Q37410" i="8" s="1"/>
  <c r="N37409" i="8"/>
  <c r="Q37409" i="8" s="1"/>
  <c r="N37408" i="8"/>
  <c r="Q37408" i="8" s="1"/>
  <c r="N37407" i="8"/>
  <c r="Q37407" i="8" s="1"/>
  <c r="N37406" i="8"/>
  <c r="Q37406" i="8" s="1"/>
  <c r="N37405" i="8"/>
  <c r="Q37405" i="8" s="1"/>
  <c r="N37404" i="8"/>
  <c r="Q37404" i="8" s="1"/>
  <c r="N37403" i="8"/>
  <c r="Q37403" i="8" s="1"/>
  <c r="N37402" i="8"/>
  <c r="Q37402" i="8" s="1"/>
  <c r="N37401" i="8"/>
  <c r="Q37401" i="8" s="1"/>
  <c r="N37400" i="8"/>
  <c r="Q37400" i="8" s="1"/>
  <c r="N37399" i="8"/>
  <c r="Q37399" i="8" s="1"/>
  <c r="N37398" i="8"/>
  <c r="Q37398" i="8" s="1"/>
  <c r="N37397" i="8"/>
  <c r="Q37397" i="8" s="1"/>
  <c r="N37396" i="8"/>
  <c r="Q37396" i="8" s="1"/>
  <c r="N37395" i="8"/>
  <c r="Q37395" i="8" s="1"/>
  <c r="N37394" i="8"/>
  <c r="Q37394" i="8" s="1"/>
  <c r="N37393" i="8"/>
  <c r="Q37393" i="8" s="1"/>
  <c r="N37392" i="8"/>
  <c r="Q37392" i="8" s="1"/>
  <c r="N37391" i="8"/>
  <c r="Q37391" i="8" s="1"/>
  <c r="N37390" i="8"/>
  <c r="Q37390" i="8" s="1"/>
  <c r="N37389" i="8"/>
  <c r="Q37389" i="8" s="1"/>
  <c r="N37388" i="8"/>
  <c r="Q37388" i="8" s="1"/>
  <c r="N37387" i="8"/>
  <c r="Q37387" i="8" s="1"/>
  <c r="N37386" i="8"/>
  <c r="Q37386" i="8" s="1"/>
  <c r="N37385" i="8"/>
  <c r="Q37385" i="8" s="1"/>
  <c r="N37384" i="8"/>
  <c r="Q37384" i="8" s="1"/>
  <c r="N37383" i="8"/>
  <c r="Q37383" i="8" s="1"/>
  <c r="N37382" i="8"/>
  <c r="Q37382" i="8" s="1"/>
  <c r="N37381" i="8"/>
  <c r="Q37381" i="8" s="1"/>
  <c r="N37380" i="8"/>
  <c r="Q37380" i="8" s="1"/>
  <c r="N37379" i="8"/>
  <c r="Q37379" i="8" s="1"/>
  <c r="N37378" i="8"/>
  <c r="Q37378" i="8" s="1"/>
  <c r="N37377" i="8"/>
  <c r="Q37377" i="8" s="1"/>
  <c r="N37376" i="8"/>
  <c r="Q37376" i="8" s="1"/>
  <c r="N37375" i="8"/>
  <c r="Q37375" i="8" s="1"/>
  <c r="N37374" i="8"/>
  <c r="Q37374" i="8" s="1"/>
  <c r="N37373" i="8"/>
  <c r="Q37373" i="8" s="1"/>
  <c r="N37372" i="8"/>
  <c r="Q37372" i="8" s="1"/>
  <c r="N37371" i="8"/>
  <c r="Q37371" i="8" s="1"/>
  <c r="N37370" i="8"/>
  <c r="Q37370" i="8" s="1"/>
  <c r="N37369" i="8"/>
  <c r="Q37369" i="8" s="1"/>
  <c r="N37368" i="8"/>
  <c r="Q37368" i="8" s="1"/>
  <c r="N37367" i="8"/>
  <c r="Q37367" i="8" s="1"/>
  <c r="N37366" i="8"/>
  <c r="Q37366" i="8" s="1"/>
  <c r="N37365" i="8"/>
  <c r="Q37365" i="8" s="1"/>
  <c r="N37364" i="8"/>
  <c r="Q37364" i="8" s="1"/>
  <c r="N37363" i="8"/>
  <c r="Q37363" i="8" s="1"/>
  <c r="N37362" i="8"/>
  <c r="Q37362" i="8" s="1"/>
  <c r="N37361" i="8"/>
  <c r="Q37361" i="8" s="1"/>
  <c r="N37360" i="8"/>
  <c r="Q37360" i="8" s="1"/>
  <c r="N37359" i="8"/>
  <c r="Q37359" i="8" s="1"/>
  <c r="N37358" i="8"/>
  <c r="Q37358" i="8" s="1"/>
  <c r="N37357" i="8"/>
  <c r="Q37357" i="8" s="1"/>
  <c r="N37356" i="8"/>
  <c r="Q37356" i="8" s="1"/>
  <c r="N37355" i="8"/>
  <c r="Q37355" i="8" s="1"/>
  <c r="N37354" i="8"/>
  <c r="Q37354" i="8" s="1"/>
  <c r="N37353" i="8"/>
  <c r="Q37353" i="8" s="1"/>
  <c r="N37352" i="8"/>
  <c r="Q37352" i="8" s="1"/>
  <c r="N37351" i="8"/>
  <c r="Q37351" i="8" s="1"/>
  <c r="N37350" i="8"/>
  <c r="Q37350" i="8" s="1"/>
  <c r="N37349" i="8"/>
  <c r="Q37349" i="8" s="1"/>
  <c r="N37348" i="8"/>
  <c r="Q37348" i="8" s="1"/>
  <c r="N37347" i="8"/>
  <c r="Q37347" i="8" s="1"/>
  <c r="N37346" i="8"/>
  <c r="Q37346" i="8" s="1"/>
  <c r="N37345" i="8"/>
  <c r="Q37345" i="8" s="1"/>
  <c r="N37344" i="8"/>
  <c r="Q37344" i="8" s="1"/>
  <c r="N37343" i="8"/>
  <c r="Q37343" i="8" s="1"/>
  <c r="N37342" i="8"/>
  <c r="Q37342" i="8" s="1"/>
  <c r="N37341" i="8"/>
  <c r="Q37341" i="8" s="1"/>
  <c r="N37340" i="8"/>
  <c r="Q37340" i="8" s="1"/>
  <c r="N37339" i="8"/>
  <c r="Q37339" i="8" s="1"/>
  <c r="N37338" i="8"/>
  <c r="Q37338" i="8" s="1"/>
  <c r="N37337" i="8"/>
  <c r="Q37337" i="8" s="1"/>
  <c r="N37336" i="8"/>
  <c r="Q37336" i="8" s="1"/>
  <c r="N37335" i="8"/>
  <c r="Q37335" i="8" s="1"/>
  <c r="N37334" i="8"/>
  <c r="Q37334" i="8" s="1"/>
  <c r="N37333" i="8"/>
  <c r="Q37333" i="8" s="1"/>
  <c r="N37332" i="8"/>
  <c r="Q37332" i="8" s="1"/>
  <c r="N37331" i="8"/>
  <c r="Q37331" i="8" s="1"/>
  <c r="N37330" i="8"/>
  <c r="Q37330" i="8" s="1"/>
  <c r="N37329" i="8"/>
  <c r="Q37329" i="8" s="1"/>
  <c r="N37328" i="8"/>
  <c r="Q37328" i="8" s="1"/>
  <c r="N37327" i="8"/>
  <c r="Q37327" i="8" s="1"/>
  <c r="N37326" i="8"/>
  <c r="Q37326" i="8" s="1"/>
  <c r="N37325" i="8"/>
  <c r="Q37325" i="8" s="1"/>
  <c r="N37324" i="8"/>
  <c r="Q37324" i="8" s="1"/>
  <c r="N37323" i="8"/>
  <c r="Q37323" i="8" s="1"/>
  <c r="N37322" i="8"/>
  <c r="Q37322" i="8" s="1"/>
  <c r="N37321" i="8"/>
  <c r="Q37321" i="8" s="1"/>
  <c r="N37320" i="8"/>
  <c r="Q37320" i="8" s="1"/>
  <c r="N37319" i="8"/>
  <c r="Q37319" i="8" s="1"/>
  <c r="N37318" i="8"/>
  <c r="Q37318" i="8" s="1"/>
  <c r="N37317" i="8"/>
  <c r="Q37317" i="8" s="1"/>
  <c r="N37316" i="8"/>
  <c r="Q37316" i="8" s="1"/>
  <c r="N37315" i="8"/>
  <c r="Q37315" i="8" s="1"/>
  <c r="N37314" i="8"/>
  <c r="Q37314" i="8" s="1"/>
  <c r="N37313" i="8"/>
  <c r="Q37313" i="8" s="1"/>
  <c r="N37312" i="8"/>
  <c r="Q37312" i="8" s="1"/>
  <c r="N37311" i="8"/>
  <c r="Q37311" i="8" s="1"/>
  <c r="N37310" i="8"/>
  <c r="Q37310" i="8" s="1"/>
  <c r="N37309" i="8"/>
  <c r="Q37309" i="8" s="1"/>
  <c r="N37308" i="8"/>
  <c r="Q37308" i="8" s="1"/>
  <c r="N37307" i="8"/>
  <c r="Q37307" i="8" s="1"/>
  <c r="N37306" i="8"/>
  <c r="Q37306" i="8" s="1"/>
  <c r="N37305" i="8"/>
  <c r="Q37305" i="8" s="1"/>
  <c r="N37304" i="8"/>
  <c r="Q37304" i="8" s="1"/>
  <c r="N37303" i="8"/>
  <c r="Q37303" i="8" s="1"/>
  <c r="N37302" i="8"/>
  <c r="Q37302" i="8" s="1"/>
  <c r="N37301" i="8"/>
  <c r="Q37301" i="8" s="1"/>
  <c r="N37300" i="8"/>
  <c r="Q37300" i="8" s="1"/>
  <c r="N37299" i="8"/>
  <c r="Q37299" i="8" s="1"/>
  <c r="N37298" i="8"/>
  <c r="Q37298" i="8" s="1"/>
  <c r="N37297" i="8"/>
  <c r="Q37297" i="8" s="1"/>
  <c r="N37296" i="8"/>
  <c r="Q37296" i="8" s="1"/>
  <c r="N37295" i="8"/>
  <c r="Q37295" i="8" s="1"/>
  <c r="N37294" i="8"/>
  <c r="Q37294" i="8" s="1"/>
  <c r="N37293" i="8"/>
  <c r="Q37293" i="8" s="1"/>
  <c r="N37292" i="8"/>
  <c r="Q37292" i="8" s="1"/>
  <c r="N37291" i="8"/>
  <c r="Q37291" i="8" s="1"/>
  <c r="N37290" i="8"/>
  <c r="Q37290" i="8" s="1"/>
  <c r="N37289" i="8"/>
  <c r="Q37289" i="8" s="1"/>
  <c r="N37288" i="8"/>
  <c r="Q37288" i="8" s="1"/>
  <c r="N37287" i="8"/>
  <c r="Q37287" i="8" s="1"/>
  <c r="N37286" i="8"/>
  <c r="Q37286" i="8" s="1"/>
  <c r="N37285" i="8"/>
  <c r="Q37285" i="8" s="1"/>
  <c r="N37284" i="8"/>
  <c r="Q37284" i="8" s="1"/>
  <c r="N37283" i="8"/>
  <c r="Q37283" i="8" s="1"/>
  <c r="N37282" i="8"/>
  <c r="Q37282" i="8" s="1"/>
  <c r="N37281" i="8"/>
  <c r="Q37281" i="8" s="1"/>
  <c r="N37280" i="8"/>
  <c r="Q37280" i="8" s="1"/>
  <c r="N37279" i="8"/>
  <c r="Q37279" i="8" s="1"/>
  <c r="N37278" i="8"/>
  <c r="Q37278" i="8" s="1"/>
  <c r="N37277" i="8"/>
  <c r="Q37277" i="8" s="1"/>
  <c r="N37276" i="8"/>
  <c r="Q37276" i="8" s="1"/>
  <c r="N37275" i="8"/>
  <c r="Q37275" i="8" s="1"/>
  <c r="N37274" i="8"/>
  <c r="Q37274" i="8" s="1"/>
  <c r="N37273" i="8"/>
  <c r="Q37273" i="8" s="1"/>
  <c r="N37272" i="8"/>
  <c r="Q37272" i="8" s="1"/>
  <c r="N37271" i="8"/>
  <c r="Q37271" i="8" s="1"/>
  <c r="N37270" i="8"/>
  <c r="Q37270" i="8" s="1"/>
  <c r="N37269" i="8"/>
  <c r="Q37269" i="8" s="1"/>
  <c r="N37268" i="8"/>
  <c r="Q37268" i="8" s="1"/>
  <c r="N37267" i="8"/>
  <c r="Q37267" i="8" s="1"/>
  <c r="N37266" i="8"/>
  <c r="Q37266" i="8" s="1"/>
  <c r="N37265" i="8"/>
  <c r="Q37265" i="8" s="1"/>
  <c r="N37264" i="8"/>
  <c r="Q37264" i="8" s="1"/>
  <c r="N37263" i="8"/>
  <c r="Q37263" i="8" s="1"/>
  <c r="N37262" i="8"/>
  <c r="Q37262" i="8" s="1"/>
  <c r="N37261" i="8"/>
  <c r="Q37261" i="8" s="1"/>
  <c r="N37260" i="8"/>
  <c r="Q37260" i="8" s="1"/>
  <c r="N37259" i="8"/>
  <c r="Q37259" i="8" s="1"/>
  <c r="N37258" i="8"/>
  <c r="Q37258" i="8" s="1"/>
  <c r="N37257" i="8"/>
  <c r="Q37257" i="8" s="1"/>
  <c r="N37256" i="8"/>
  <c r="Q37256" i="8" s="1"/>
  <c r="N37255" i="8"/>
  <c r="Q37255" i="8" s="1"/>
  <c r="N37254" i="8"/>
  <c r="Q37254" i="8" s="1"/>
  <c r="N37253" i="8"/>
  <c r="Q37253" i="8" s="1"/>
  <c r="N37252" i="8"/>
  <c r="Q37252" i="8" s="1"/>
  <c r="N37251" i="8"/>
  <c r="Q37251" i="8" s="1"/>
  <c r="N37250" i="8"/>
  <c r="Q37250" i="8" s="1"/>
  <c r="N37249" i="8"/>
  <c r="Q37249" i="8" s="1"/>
  <c r="N37248" i="8"/>
  <c r="Q37248" i="8" s="1"/>
  <c r="N37247" i="8"/>
  <c r="Q37247" i="8" s="1"/>
  <c r="N37246" i="8"/>
  <c r="Q37246" i="8" s="1"/>
  <c r="N37245" i="8"/>
  <c r="Q37245" i="8" s="1"/>
  <c r="N37244" i="8"/>
  <c r="Q37244" i="8" s="1"/>
  <c r="N37243" i="8"/>
  <c r="Q37243" i="8" s="1"/>
  <c r="N37242" i="8"/>
  <c r="Q37242" i="8" s="1"/>
  <c r="N37241" i="8"/>
  <c r="Q37241" i="8" s="1"/>
  <c r="N37240" i="8"/>
  <c r="Q37240" i="8" s="1"/>
  <c r="N37239" i="8"/>
  <c r="Q37239" i="8" s="1"/>
  <c r="N37238" i="8"/>
  <c r="Q37238" i="8" s="1"/>
  <c r="N37237" i="8"/>
  <c r="Q37237" i="8" s="1"/>
  <c r="N37236" i="8"/>
  <c r="Q37236" i="8" s="1"/>
  <c r="N37235" i="8"/>
  <c r="Q37235" i="8" s="1"/>
  <c r="N37234" i="8"/>
  <c r="Q37234" i="8" s="1"/>
  <c r="N37233" i="8"/>
  <c r="Q37233" i="8" s="1"/>
  <c r="N37232" i="8"/>
  <c r="Q37232" i="8" s="1"/>
  <c r="N37231" i="8"/>
  <c r="Q37231" i="8" s="1"/>
  <c r="N37230" i="8"/>
  <c r="Q37230" i="8" s="1"/>
  <c r="N37229" i="8"/>
  <c r="Q37229" i="8" s="1"/>
  <c r="N37228" i="8"/>
  <c r="Q37228" i="8" s="1"/>
  <c r="N37227" i="8"/>
  <c r="Q37227" i="8" s="1"/>
  <c r="N37226" i="8"/>
  <c r="Q37226" i="8" s="1"/>
  <c r="N37225" i="8"/>
  <c r="Q37225" i="8" s="1"/>
  <c r="N37224" i="8"/>
  <c r="Q37224" i="8" s="1"/>
  <c r="N37223" i="8"/>
  <c r="Q37223" i="8" s="1"/>
  <c r="N37222" i="8"/>
  <c r="Q37222" i="8" s="1"/>
  <c r="N37221" i="8"/>
  <c r="Q37221" i="8" s="1"/>
  <c r="N37220" i="8"/>
  <c r="Q37220" i="8" s="1"/>
  <c r="N37219" i="8"/>
  <c r="Q37219" i="8" s="1"/>
  <c r="N37218" i="8"/>
  <c r="Q37218" i="8" s="1"/>
  <c r="N37217" i="8"/>
  <c r="Q37217" i="8" s="1"/>
  <c r="N37216" i="8"/>
  <c r="Q37216" i="8" s="1"/>
  <c r="N37215" i="8"/>
  <c r="Q37215" i="8" s="1"/>
  <c r="N37214" i="8"/>
  <c r="Q37214" i="8" s="1"/>
  <c r="N37213" i="8"/>
  <c r="Q37213" i="8" s="1"/>
  <c r="N37212" i="8"/>
  <c r="Q37212" i="8" s="1"/>
  <c r="N37211" i="8"/>
  <c r="Q37211" i="8" s="1"/>
  <c r="N37210" i="8"/>
  <c r="Q37210" i="8" s="1"/>
  <c r="N37209" i="8"/>
  <c r="Q37209" i="8" s="1"/>
  <c r="N37208" i="8"/>
  <c r="Q37208" i="8" s="1"/>
  <c r="N37207" i="8"/>
  <c r="Q37207" i="8" s="1"/>
  <c r="N37206" i="8"/>
  <c r="Q37206" i="8" s="1"/>
  <c r="N37205" i="8"/>
  <c r="Q37205" i="8" s="1"/>
  <c r="N37204" i="8"/>
  <c r="Q37204" i="8" s="1"/>
  <c r="N37203" i="8"/>
  <c r="Q37203" i="8" s="1"/>
  <c r="N37202" i="8"/>
  <c r="Q37202" i="8" s="1"/>
  <c r="N37201" i="8"/>
  <c r="Q37201" i="8" s="1"/>
  <c r="N37200" i="8"/>
  <c r="Q37200" i="8" s="1"/>
  <c r="N37199" i="8"/>
  <c r="Q37199" i="8" s="1"/>
  <c r="N37198" i="8"/>
  <c r="Q37198" i="8" s="1"/>
  <c r="N37197" i="8"/>
  <c r="Q37197" i="8" s="1"/>
  <c r="N37196" i="8"/>
  <c r="Q37196" i="8" s="1"/>
  <c r="N37195" i="8"/>
  <c r="Q37195" i="8" s="1"/>
  <c r="N37194" i="8"/>
  <c r="Q37194" i="8" s="1"/>
  <c r="N37193" i="8"/>
  <c r="Q37193" i="8" s="1"/>
  <c r="N37192" i="8"/>
  <c r="Q37192" i="8" s="1"/>
  <c r="N37191" i="8"/>
  <c r="Q37191" i="8" s="1"/>
  <c r="N37190" i="8"/>
  <c r="Q37190" i="8" s="1"/>
  <c r="N37189" i="8"/>
  <c r="Q37189" i="8" s="1"/>
  <c r="N37188" i="8"/>
  <c r="Q37188" i="8" s="1"/>
  <c r="N37187" i="8"/>
  <c r="Q37187" i="8" s="1"/>
  <c r="N37186" i="8"/>
  <c r="Q37186" i="8" s="1"/>
  <c r="N37185" i="8"/>
  <c r="Q37185" i="8" s="1"/>
  <c r="N37184" i="8"/>
  <c r="Q37184" i="8" s="1"/>
  <c r="N37183" i="8"/>
  <c r="Q37183" i="8" s="1"/>
  <c r="N37182" i="8"/>
  <c r="Q37182" i="8" s="1"/>
  <c r="N37181" i="8"/>
  <c r="Q37181" i="8" s="1"/>
  <c r="N37180" i="8"/>
  <c r="Q37180" i="8" s="1"/>
  <c r="N37179" i="8"/>
  <c r="Q37179" i="8" s="1"/>
  <c r="N37178" i="8"/>
  <c r="Q37178" i="8" s="1"/>
  <c r="N37177" i="8"/>
  <c r="Q37177" i="8" s="1"/>
  <c r="N37176" i="8"/>
  <c r="Q37176" i="8" s="1"/>
  <c r="N37175" i="8"/>
  <c r="Q37175" i="8" s="1"/>
  <c r="N37174" i="8"/>
  <c r="Q37174" i="8" s="1"/>
  <c r="N37173" i="8"/>
  <c r="Q37173" i="8" s="1"/>
  <c r="N37172" i="8"/>
  <c r="Q37172" i="8" s="1"/>
  <c r="N37171" i="8"/>
  <c r="Q37171" i="8" s="1"/>
  <c r="N37170" i="8"/>
  <c r="Q37170" i="8" s="1"/>
  <c r="N37169" i="8"/>
  <c r="Q37169" i="8" s="1"/>
  <c r="N37168" i="8"/>
  <c r="Q37168" i="8" s="1"/>
  <c r="N37167" i="8"/>
  <c r="Q37167" i="8" s="1"/>
  <c r="N37166" i="8"/>
  <c r="Q37166" i="8" s="1"/>
  <c r="N37165" i="8"/>
  <c r="Q37165" i="8" s="1"/>
  <c r="N37164" i="8"/>
  <c r="Q37164" i="8" s="1"/>
  <c r="N37163" i="8"/>
  <c r="Q37163" i="8" s="1"/>
  <c r="N37162" i="8"/>
  <c r="Q37162" i="8" s="1"/>
  <c r="N37161" i="8"/>
  <c r="Q37161" i="8" s="1"/>
  <c r="N37160" i="8"/>
  <c r="Q37160" i="8" s="1"/>
  <c r="N37159" i="8"/>
  <c r="Q37159" i="8" s="1"/>
  <c r="N37158" i="8"/>
  <c r="Q37158" i="8" s="1"/>
  <c r="N37157" i="8"/>
  <c r="Q37157" i="8" s="1"/>
  <c r="N37156" i="8"/>
  <c r="Q37156" i="8" s="1"/>
  <c r="N37155" i="8"/>
  <c r="Q37155" i="8" s="1"/>
  <c r="N37154" i="8"/>
  <c r="Q37154" i="8" s="1"/>
  <c r="N37153" i="8"/>
  <c r="Q37153" i="8" s="1"/>
  <c r="N37152" i="8"/>
  <c r="Q37152" i="8" s="1"/>
  <c r="N37151" i="8"/>
  <c r="Q37151" i="8" s="1"/>
  <c r="N37150" i="8"/>
  <c r="Q37150" i="8" s="1"/>
  <c r="N37149" i="8"/>
  <c r="Q37149" i="8" s="1"/>
  <c r="N37148" i="8"/>
  <c r="Q37148" i="8" s="1"/>
  <c r="N37147" i="8"/>
  <c r="Q37147" i="8" s="1"/>
  <c r="N37146" i="8"/>
  <c r="Q37146" i="8" s="1"/>
  <c r="N37145" i="8"/>
  <c r="Q37145" i="8" s="1"/>
  <c r="N37144" i="8"/>
  <c r="Q37144" i="8" s="1"/>
  <c r="N37143" i="8"/>
  <c r="Q37143" i="8" s="1"/>
  <c r="N37142" i="8"/>
  <c r="Q37142" i="8" s="1"/>
  <c r="N37141" i="8"/>
  <c r="Q37141" i="8" s="1"/>
  <c r="N37140" i="8"/>
  <c r="Q37140" i="8" s="1"/>
  <c r="N37139" i="8"/>
  <c r="Q37139" i="8" s="1"/>
  <c r="N37138" i="8"/>
  <c r="Q37138" i="8" s="1"/>
  <c r="N37137" i="8"/>
  <c r="Q37137" i="8" s="1"/>
  <c r="N37136" i="8"/>
  <c r="Q37136" i="8" s="1"/>
  <c r="N37135" i="8"/>
  <c r="Q37135" i="8" s="1"/>
  <c r="N37134" i="8"/>
  <c r="Q37134" i="8" s="1"/>
  <c r="N37133" i="8"/>
  <c r="Q37133" i="8" s="1"/>
  <c r="N37132" i="8"/>
  <c r="Q37132" i="8" s="1"/>
  <c r="N37131" i="8"/>
  <c r="Q37131" i="8" s="1"/>
  <c r="N37130" i="8"/>
  <c r="Q37130" i="8" s="1"/>
  <c r="N37129" i="8"/>
  <c r="Q37129" i="8" s="1"/>
  <c r="N37128" i="8"/>
  <c r="Q37128" i="8" s="1"/>
  <c r="N37127" i="8"/>
  <c r="Q37127" i="8" s="1"/>
  <c r="N37126" i="8"/>
  <c r="Q37126" i="8" s="1"/>
  <c r="N37125" i="8"/>
  <c r="Q37125" i="8" s="1"/>
  <c r="N37124" i="8"/>
  <c r="Q37124" i="8" s="1"/>
  <c r="N37123" i="8"/>
  <c r="Q37123" i="8" s="1"/>
  <c r="N37122" i="8"/>
  <c r="Q37122" i="8" s="1"/>
  <c r="N37121" i="8"/>
  <c r="Q37121" i="8" s="1"/>
  <c r="N37120" i="8"/>
  <c r="Q37120" i="8" s="1"/>
  <c r="N37119" i="8"/>
  <c r="Q37119" i="8" s="1"/>
  <c r="N37118" i="8"/>
  <c r="Q37118" i="8" s="1"/>
  <c r="N37117" i="8"/>
  <c r="Q37117" i="8" s="1"/>
  <c r="N37116" i="8"/>
  <c r="Q37116" i="8" s="1"/>
  <c r="N37115" i="8"/>
  <c r="Q37115" i="8" s="1"/>
  <c r="N37114" i="8"/>
  <c r="Q37114" i="8" s="1"/>
  <c r="N37113" i="8"/>
  <c r="Q37113" i="8" s="1"/>
  <c r="N37112" i="8"/>
  <c r="Q37112" i="8" s="1"/>
  <c r="N37111" i="8"/>
  <c r="Q37111" i="8" s="1"/>
  <c r="N37110" i="8"/>
  <c r="Q37110" i="8" s="1"/>
  <c r="N37109" i="8"/>
  <c r="Q37109" i="8" s="1"/>
  <c r="N37108" i="8"/>
  <c r="Q37108" i="8" s="1"/>
  <c r="N37107" i="8"/>
  <c r="Q37107" i="8" s="1"/>
  <c r="N37106" i="8"/>
  <c r="Q37106" i="8" s="1"/>
  <c r="N37105" i="8"/>
  <c r="Q37105" i="8" s="1"/>
  <c r="N37104" i="8"/>
  <c r="Q37104" i="8" s="1"/>
  <c r="N37103" i="8"/>
  <c r="Q37103" i="8" s="1"/>
  <c r="N37102" i="8"/>
  <c r="Q37102" i="8" s="1"/>
  <c r="N37101" i="8"/>
  <c r="Q37101" i="8" s="1"/>
  <c r="N37100" i="8"/>
  <c r="Q37100" i="8" s="1"/>
  <c r="N37099" i="8"/>
  <c r="Q37099" i="8" s="1"/>
  <c r="N37098" i="8"/>
  <c r="Q37098" i="8" s="1"/>
  <c r="N37097" i="8"/>
  <c r="Q37097" i="8" s="1"/>
  <c r="N37096" i="8"/>
  <c r="Q37096" i="8" s="1"/>
  <c r="N37095" i="8"/>
  <c r="Q37095" i="8" s="1"/>
  <c r="N37094" i="8"/>
  <c r="Q37094" i="8" s="1"/>
  <c r="N37093" i="8"/>
  <c r="Q37093" i="8" s="1"/>
  <c r="N37092" i="8"/>
  <c r="Q37092" i="8" s="1"/>
  <c r="N37091" i="8"/>
  <c r="Q37091" i="8" s="1"/>
  <c r="N37090" i="8"/>
  <c r="Q37090" i="8" s="1"/>
  <c r="N37089" i="8"/>
  <c r="Q37089" i="8" s="1"/>
  <c r="N37088" i="8"/>
  <c r="Q37088" i="8" s="1"/>
  <c r="N37087" i="8"/>
  <c r="Q37087" i="8" s="1"/>
  <c r="N37086" i="8"/>
  <c r="Q37086" i="8" s="1"/>
  <c r="N37085" i="8"/>
  <c r="Q37085" i="8" s="1"/>
  <c r="N37084" i="8"/>
  <c r="Q37084" i="8" s="1"/>
  <c r="N37083" i="8"/>
  <c r="Q37083" i="8" s="1"/>
  <c r="N37082" i="8"/>
  <c r="Q37082" i="8" s="1"/>
  <c r="N37081" i="8"/>
  <c r="Q37081" i="8" s="1"/>
  <c r="N37080" i="8"/>
  <c r="Q37080" i="8" s="1"/>
  <c r="N37079" i="8"/>
  <c r="Q37079" i="8" s="1"/>
  <c r="N37078" i="8"/>
  <c r="Q37078" i="8" s="1"/>
  <c r="N37077" i="8"/>
  <c r="Q37077" i="8" s="1"/>
  <c r="N37076" i="8"/>
  <c r="Q37076" i="8" s="1"/>
  <c r="N37075" i="8"/>
  <c r="Q37075" i="8" s="1"/>
  <c r="N37074" i="8"/>
  <c r="Q37074" i="8" s="1"/>
  <c r="N37073" i="8"/>
  <c r="Q37073" i="8" s="1"/>
  <c r="N37072" i="8"/>
  <c r="Q37072" i="8" s="1"/>
  <c r="N37071" i="8"/>
  <c r="Q37071" i="8" s="1"/>
  <c r="N37070" i="8"/>
  <c r="Q37070" i="8" s="1"/>
  <c r="N37069" i="8"/>
  <c r="Q37069" i="8" s="1"/>
  <c r="N37068" i="8"/>
  <c r="Q37068" i="8" s="1"/>
  <c r="N37067" i="8"/>
  <c r="Q37067" i="8" s="1"/>
  <c r="N37066" i="8"/>
  <c r="Q37066" i="8" s="1"/>
  <c r="N37065" i="8"/>
  <c r="Q37065" i="8" s="1"/>
  <c r="N37064" i="8"/>
  <c r="Q37064" i="8" s="1"/>
  <c r="N37063" i="8"/>
  <c r="Q37063" i="8" s="1"/>
  <c r="N37062" i="8"/>
  <c r="Q37062" i="8" s="1"/>
  <c r="N37061" i="8"/>
  <c r="Q37061" i="8" s="1"/>
  <c r="N37060" i="8"/>
  <c r="Q37060" i="8" s="1"/>
  <c r="N37059" i="8"/>
  <c r="Q37059" i="8" s="1"/>
  <c r="N37058" i="8"/>
  <c r="Q37058" i="8" s="1"/>
  <c r="N37057" i="8"/>
  <c r="Q37057" i="8" s="1"/>
  <c r="N37056" i="8"/>
  <c r="Q37056" i="8" s="1"/>
  <c r="N37055" i="8"/>
  <c r="Q37055" i="8" s="1"/>
  <c r="N37054" i="8"/>
  <c r="Q37054" i="8" s="1"/>
  <c r="N37053" i="8"/>
  <c r="Q37053" i="8" s="1"/>
  <c r="N37052" i="8"/>
  <c r="Q37052" i="8" s="1"/>
  <c r="N37051" i="8"/>
  <c r="Q37051" i="8" s="1"/>
  <c r="N37050" i="8"/>
  <c r="Q37050" i="8" s="1"/>
  <c r="N37049" i="8"/>
  <c r="Q37049" i="8" s="1"/>
  <c r="N37048" i="8"/>
  <c r="Q37048" i="8" s="1"/>
  <c r="N37047" i="8"/>
  <c r="Q37047" i="8" s="1"/>
  <c r="N37046" i="8"/>
  <c r="Q37046" i="8" s="1"/>
  <c r="N37045" i="8"/>
  <c r="Q37045" i="8" s="1"/>
  <c r="N37044" i="8"/>
  <c r="Q37044" i="8" s="1"/>
  <c r="N37043" i="8"/>
  <c r="Q37043" i="8" s="1"/>
  <c r="N37042" i="8"/>
  <c r="Q37042" i="8" s="1"/>
  <c r="N37041" i="8"/>
  <c r="Q37041" i="8" s="1"/>
  <c r="N37040" i="8"/>
  <c r="Q37040" i="8" s="1"/>
  <c r="N37039" i="8"/>
  <c r="Q37039" i="8" s="1"/>
  <c r="N37038" i="8"/>
  <c r="Q37038" i="8" s="1"/>
  <c r="N37037" i="8"/>
  <c r="Q37037" i="8" s="1"/>
  <c r="N37036" i="8"/>
  <c r="Q37036" i="8" s="1"/>
  <c r="N37035" i="8"/>
  <c r="Q37035" i="8" s="1"/>
  <c r="N37034" i="8"/>
  <c r="Q37034" i="8" s="1"/>
  <c r="N37033" i="8"/>
  <c r="Q37033" i="8" s="1"/>
  <c r="N37032" i="8"/>
  <c r="Q37032" i="8" s="1"/>
  <c r="N37031" i="8"/>
  <c r="Q37031" i="8" s="1"/>
  <c r="N37030" i="8"/>
  <c r="Q37030" i="8" s="1"/>
  <c r="N37029" i="8"/>
  <c r="Q37029" i="8" s="1"/>
  <c r="N37028" i="8"/>
  <c r="Q37028" i="8" s="1"/>
  <c r="N37027" i="8"/>
  <c r="Q37027" i="8" s="1"/>
  <c r="N37026" i="8"/>
  <c r="Q37026" i="8" s="1"/>
  <c r="N37025" i="8"/>
  <c r="Q37025" i="8" s="1"/>
  <c r="N37024" i="8"/>
  <c r="Q37024" i="8" s="1"/>
  <c r="N37023" i="8"/>
  <c r="Q37023" i="8" s="1"/>
  <c r="N37022" i="8"/>
  <c r="Q37022" i="8" s="1"/>
  <c r="N37021" i="8"/>
  <c r="Q37021" i="8" s="1"/>
  <c r="N37020" i="8"/>
  <c r="Q37020" i="8" s="1"/>
  <c r="N37019" i="8"/>
  <c r="Q37019" i="8" s="1"/>
  <c r="N37018" i="8"/>
  <c r="Q37018" i="8" s="1"/>
  <c r="N37017" i="8"/>
  <c r="Q37017" i="8" s="1"/>
  <c r="N37016" i="8"/>
  <c r="Q37016" i="8" s="1"/>
  <c r="N37015" i="8"/>
  <c r="Q37015" i="8" s="1"/>
  <c r="N37014" i="8"/>
  <c r="Q37014" i="8" s="1"/>
  <c r="N37013" i="8"/>
  <c r="Q37013" i="8" s="1"/>
  <c r="N37012" i="8"/>
  <c r="Q37012" i="8" s="1"/>
  <c r="N37011" i="8"/>
  <c r="Q37011" i="8" s="1"/>
  <c r="N37010" i="8"/>
  <c r="Q37010" i="8" s="1"/>
  <c r="N37009" i="8"/>
  <c r="Q37009" i="8" s="1"/>
  <c r="N37008" i="8"/>
  <c r="Q37008" i="8" s="1"/>
  <c r="N37007" i="8"/>
  <c r="Q37007" i="8" s="1"/>
  <c r="N37006" i="8"/>
  <c r="Q37006" i="8" s="1"/>
  <c r="N37005" i="8"/>
  <c r="Q37005" i="8" s="1"/>
  <c r="N37004" i="8"/>
  <c r="Q37004" i="8" s="1"/>
  <c r="N37003" i="8"/>
  <c r="Q37003" i="8" s="1"/>
  <c r="N37002" i="8"/>
  <c r="Q37002" i="8" s="1"/>
  <c r="N37001" i="8"/>
  <c r="Q37001" i="8" s="1"/>
  <c r="N37000" i="8"/>
  <c r="Q37000" i="8" s="1"/>
  <c r="N36999" i="8"/>
  <c r="Q36999" i="8" s="1"/>
  <c r="N36998" i="8"/>
  <c r="Q36998" i="8" s="1"/>
  <c r="N36997" i="8"/>
  <c r="Q36997" i="8" s="1"/>
  <c r="N36996" i="8"/>
  <c r="Q36996" i="8" s="1"/>
  <c r="N36995" i="8"/>
  <c r="Q36995" i="8" s="1"/>
  <c r="N36994" i="8"/>
  <c r="Q36994" i="8" s="1"/>
  <c r="N36993" i="8"/>
  <c r="Q36993" i="8" s="1"/>
  <c r="N36992" i="8"/>
  <c r="Q36992" i="8" s="1"/>
  <c r="N36991" i="8"/>
  <c r="Q36991" i="8" s="1"/>
  <c r="N36990" i="8"/>
  <c r="Q36990" i="8" s="1"/>
  <c r="N36989" i="8"/>
  <c r="Q36989" i="8" s="1"/>
  <c r="N36988" i="8"/>
  <c r="Q36988" i="8" s="1"/>
  <c r="N36987" i="8"/>
  <c r="Q36987" i="8" s="1"/>
  <c r="N36986" i="8"/>
  <c r="Q36986" i="8" s="1"/>
  <c r="N36985" i="8"/>
  <c r="Q36985" i="8" s="1"/>
  <c r="N36984" i="8"/>
  <c r="Q36984" i="8" s="1"/>
  <c r="N36983" i="8"/>
  <c r="Q36983" i="8" s="1"/>
  <c r="N36982" i="8"/>
  <c r="Q36982" i="8" s="1"/>
  <c r="N36981" i="8"/>
  <c r="Q36981" i="8" s="1"/>
  <c r="N36980" i="8"/>
  <c r="Q36980" i="8" s="1"/>
  <c r="N36979" i="8"/>
  <c r="Q36979" i="8" s="1"/>
  <c r="N36978" i="8"/>
  <c r="Q36978" i="8" s="1"/>
  <c r="N36977" i="8"/>
  <c r="Q36977" i="8" s="1"/>
  <c r="N36976" i="8"/>
  <c r="Q36976" i="8" s="1"/>
  <c r="N36975" i="8"/>
  <c r="Q36975" i="8" s="1"/>
  <c r="N36974" i="8"/>
  <c r="Q36974" i="8" s="1"/>
  <c r="N36973" i="8"/>
  <c r="Q36973" i="8" s="1"/>
  <c r="N36972" i="8"/>
  <c r="Q36972" i="8" s="1"/>
  <c r="N36971" i="8"/>
  <c r="Q36971" i="8" s="1"/>
  <c r="N36970" i="8"/>
  <c r="Q36970" i="8" s="1"/>
  <c r="N36969" i="8"/>
  <c r="Q36969" i="8" s="1"/>
  <c r="N36968" i="8"/>
  <c r="Q36968" i="8" s="1"/>
  <c r="N36967" i="8"/>
  <c r="Q36967" i="8" s="1"/>
  <c r="N36966" i="8"/>
  <c r="Q36966" i="8" s="1"/>
  <c r="N36965" i="8"/>
  <c r="Q36965" i="8" s="1"/>
  <c r="N36964" i="8"/>
  <c r="Q36964" i="8" s="1"/>
  <c r="N36963" i="8"/>
  <c r="Q36963" i="8" s="1"/>
  <c r="N36962" i="8"/>
  <c r="Q36962" i="8" s="1"/>
  <c r="N36961" i="8"/>
  <c r="Q36961" i="8" s="1"/>
  <c r="N36960" i="8"/>
  <c r="Q36960" i="8" s="1"/>
  <c r="N36959" i="8"/>
  <c r="Q36959" i="8" s="1"/>
  <c r="N36958" i="8"/>
  <c r="Q36958" i="8" s="1"/>
  <c r="N36957" i="8"/>
  <c r="Q36957" i="8" s="1"/>
  <c r="N36956" i="8"/>
  <c r="Q36956" i="8" s="1"/>
  <c r="N36955" i="8"/>
  <c r="Q36955" i="8" s="1"/>
  <c r="N36954" i="8"/>
  <c r="Q36954" i="8" s="1"/>
  <c r="N36953" i="8"/>
  <c r="Q36953" i="8" s="1"/>
  <c r="N36952" i="8"/>
  <c r="Q36952" i="8" s="1"/>
  <c r="N36951" i="8"/>
  <c r="Q36951" i="8" s="1"/>
  <c r="N36950" i="8"/>
  <c r="Q36950" i="8" s="1"/>
  <c r="N36949" i="8"/>
  <c r="Q36949" i="8" s="1"/>
  <c r="N36948" i="8"/>
  <c r="Q36948" i="8" s="1"/>
  <c r="N36947" i="8"/>
  <c r="Q36947" i="8" s="1"/>
  <c r="N36946" i="8"/>
  <c r="Q36946" i="8" s="1"/>
  <c r="N36945" i="8"/>
  <c r="Q36945" i="8" s="1"/>
  <c r="N36944" i="8"/>
  <c r="Q36944" i="8" s="1"/>
  <c r="N36943" i="8"/>
  <c r="Q36943" i="8" s="1"/>
  <c r="N36942" i="8"/>
  <c r="Q36942" i="8" s="1"/>
  <c r="N36941" i="8"/>
  <c r="Q36941" i="8" s="1"/>
  <c r="N36940" i="8"/>
  <c r="Q36940" i="8" s="1"/>
  <c r="N36939" i="8"/>
  <c r="Q36939" i="8" s="1"/>
  <c r="N36938" i="8"/>
  <c r="Q36938" i="8" s="1"/>
  <c r="N36937" i="8"/>
  <c r="Q36937" i="8" s="1"/>
  <c r="N36936" i="8"/>
  <c r="Q36936" i="8" s="1"/>
  <c r="N36935" i="8"/>
  <c r="Q36935" i="8" s="1"/>
  <c r="N36934" i="8"/>
  <c r="Q36934" i="8" s="1"/>
  <c r="N36933" i="8"/>
  <c r="Q36933" i="8" s="1"/>
  <c r="N36932" i="8"/>
  <c r="Q36932" i="8" s="1"/>
  <c r="N36931" i="8"/>
  <c r="Q36931" i="8" s="1"/>
  <c r="N36930" i="8"/>
  <c r="Q36930" i="8" s="1"/>
  <c r="N36929" i="8"/>
  <c r="Q36929" i="8" s="1"/>
  <c r="N36928" i="8"/>
  <c r="Q36928" i="8" s="1"/>
  <c r="N36927" i="8"/>
  <c r="Q36927" i="8" s="1"/>
  <c r="N36926" i="8"/>
  <c r="Q36926" i="8" s="1"/>
  <c r="N36925" i="8"/>
  <c r="Q36925" i="8" s="1"/>
  <c r="N36924" i="8"/>
  <c r="Q36924" i="8" s="1"/>
  <c r="N36923" i="8"/>
  <c r="Q36923" i="8" s="1"/>
  <c r="N36922" i="8"/>
  <c r="Q36922" i="8" s="1"/>
  <c r="N36921" i="8"/>
  <c r="Q36921" i="8" s="1"/>
  <c r="N36920" i="8"/>
  <c r="Q36920" i="8" s="1"/>
  <c r="N36919" i="8"/>
  <c r="Q36919" i="8" s="1"/>
  <c r="N36918" i="8"/>
  <c r="Q36918" i="8" s="1"/>
  <c r="N36917" i="8"/>
  <c r="Q36917" i="8" s="1"/>
  <c r="N36916" i="8"/>
  <c r="Q36916" i="8" s="1"/>
  <c r="N36915" i="8"/>
  <c r="Q36915" i="8" s="1"/>
  <c r="N36914" i="8"/>
  <c r="Q36914" i="8" s="1"/>
  <c r="N36913" i="8"/>
  <c r="Q36913" i="8" s="1"/>
  <c r="N36912" i="8"/>
  <c r="Q36912" i="8" s="1"/>
  <c r="N36911" i="8"/>
  <c r="Q36911" i="8" s="1"/>
  <c r="N36910" i="8"/>
  <c r="Q36910" i="8" s="1"/>
  <c r="N36909" i="8"/>
  <c r="Q36909" i="8" s="1"/>
  <c r="N36908" i="8"/>
  <c r="Q36908" i="8" s="1"/>
  <c r="N36907" i="8"/>
  <c r="Q36907" i="8" s="1"/>
  <c r="N36906" i="8"/>
  <c r="Q36906" i="8" s="1"/>
  <c r="N36905" i="8"/>
  <c r="Q36905" i="8" s="1"/>
  <c r="N36904" i="8"/>
  <c r="Q36904" i="8" s="1"/>
  <c r="N36903" i="8"/>
  <c r="Q36903" i="8" s="1"/>
  <c r="N36902" i="8"/>
  <c r="Q36902" i="8" s="1"/>
  <c r="N36901" i="8"/>
  <c r="Q36901" i="8" s="1"/>
  <c r="N36900" i="8"/>
  <c r="Q36900" i="8" s="1"/>
  <c r="N36899" i="8"/>
  <c r="Q36899" i="8" s="1"/>
  <c r="N36898" i="8"/>
  <c r="Q36898" i="8" s="1"/>
  <c r="N36897" i="8"/>
  <c r="Q36897" i="8" s="1"/>
  <c r="N36896" i="8"/>
  <c r="Q36896" i="8" s="1"/>
  <c r="N36895" i="8"/>
  <c r="Q36895" i="8" s="1"/>
  <c r="N36894" i="8"/>
  <c r="Q36894" i="8" s="1"/>
  <c r="N36893" i="8"/>
  <c r="Q36893" i="8" s="1"/>
  <c r="N36892" i="8"/>
  <c r="Q36892" i="8" s="1"/>
  <c r="N36891" i="8"/>
  <c r="Q36891" i="8" s="1"/>
  <c r="N36890" i="8"/>
  <c r="Q36890" i="8" s="1"/>
  <c r="N36889" i="8"/>
  <c r="Q36889" i="8" s="1"/>
  <c r="N36888" i="8"/>
  <c r="Q36888" i="8" s="1"/>
  <c r="N36887" i="8"/>
  <c r="Q36887" i="8" s="1"/>
  <c r="N36886" i="8"/>
  <c r="Q36886" i="8" s="1"/>
  <c r="N36885" i="8"/>
  <c r="Q36885" i="8" s="1"/>
  <c r="N36884" i="8"/>
  <c r="Q36884" i="8" s="1"/>
  <c r="N36883" i="8"/>
  <c r="Q36883" i="8" s="1"/>
  <c r="N36882" i="8"/>
  <c r="Q36882" i="8" s="1"/>
  <c r="N36881" i="8"/>
  <c r="Q36881" i="8" s="1"/>
  <c r="N36880" i="8"/>
  <c r="Q36880" i="8" s="1"/>
  <c r="N36879" i="8"/>
  <c r="Q36879" i="8" s="1"/>
  <c r="N36878" i="8"/>
  <c r="Q36878" i="8" s="1"/>
  <c r="N36877" i="8"/>
  <c r="Q36877" i="8" s="1"/>
  <c r="N36876" i="8"/>
  <c r="Q36876" i="8" s="1"/>
  <c r="N36875" i="8"/>
  <c r="Q36875" i="8" s="1"/>
  <c r="N36874" i="8"/>
  <c r="Q36874" i="8" s="1"/>
  <c r="N36873" i="8"/>
  <c r="Q36873" i="8" s="1"/>
  <c r="N36872" i="8"/>
  <c r="Q36872" i="8" s="1"/>
  <c r="N36871" i="8"/>
  <c r="Q36871" i="8" s="1"/>
  <c r="N36870" i="8"/>
  <c r="Q36870" i="8" s="1"/>
  <c r="N36869" i="8"/>
  <c r="Q36869" i="8" s="1"/>
  <c r="N36868" i="8"/>
  <c r="Q36868" i="8" s="1"/>
  <c r="N36867" i="8"/>
  <c r="Q36867" i="8" s="1"/>
  <c r="N36866" i="8"/>
  <c r="Q36866" i="8" s="1"/>
  <c r="N36865" i="8"/>
  <c r="Q36865" i="8" s="1"/>
  <c r="N36864" i="8"/>
  <c r="Q36864" i="8" s="1"/>
  <c r="N36863" i="8"/>
  <c r="Q36863" i="8" s="1"/>
  <c r="N36862" i="8"/>
  <c r="Q36862" i="8" s="1"/>
  <c r="N36861" i="8"/>
  <c r="Q36861" i="8" s="1"/>
  <c r="N36860" i="8"/>
  <c r="Q36860" i="8" s="1"/>
  <c r="N36859" i="8"/>
  <c r="Q36859" i="8" s="1"/>
  <c r="N36858" i="8"/>
  <c r="Q36858" i="8" s="1"/>
  <c r="N36857" i="8"/>
  <c r="Q36857" i="8" s="1"/>
  <c r="N36856" i="8"/>
  <c r="Q36856" i="8" s="1"/>
  <c r="N36855" i="8"/>
  <c r="Q36855" i="8" s="1"/>
  <c r="N36854" i="8"/>
  <c r="Q36854" i="8" s="1"/>
  <c r="N36853" i="8"/>
  <c r="Q36853" i="8" s="1"/>
  <c r="N36852" i="8"/>
  <c r="Q36852" i="8" s="1"/>
  <c r="N36851" i="8"/>
  <c r="Q36851" i="8" s="1"/>
  <c r="N36850" i="8"/>
  <c r="Q36850" i="8" s="1"/>
  <c r="N36849" i="8"/>
  <c r="Q36849" i="8" s="1"/>
  <c r="N36848" i="8"/>
  <c r="Q36848" i="8" s="1"/>
  <c r="N36847" i="8"/>
  <c r="Q36847" i="8" s="1"/>
  <c r="N36846" i="8"/>
  <c r="Q36846" i="8" s="1"/>
  <c r="N36845" i="8"/>
  <c r="Q36845" i="8" s="1"/>
  <c r="N36844" i="8"/>
  <c r="Q36844" i="8" s="1"/>
  <c r="N36843" i="8"/>
  <c r="Q36843" i="8" s="1"/>
  <c r="N36842" i="8"/>
  <c r="Q36842" i="8" s="1"/>
  <c r="N36841" i="8"/>
  <c r="Q36841" i="8" s="1"/>
  <c r="N36840" i="8"/>
  <c r="Q36840" i="8" s="1"/>
  <c r="N36839" i="8"/>
  <c r="Q36839" i="8" s="1"/>
  <c r="N36838" i="8"/>
  <c r="Q36838" i="8" s="1"/>
  <c r="N36837" i="8"/>
  <c r="Q36837" i="8" s="1"/>
  <c r="N36836" i="8"/>
  <c r="Q36836" i="8" s="1"/>
  <c r="N36835" i="8"/>
  <c r="Q36835" i="8" s="1"/>
  <c r="N36834" i="8"/>
  <c r="Q36834" i="8" s="1"/>
  <c r="N36833" i="8"/>
  <c r="Q36833" i="8" s="1"/>
  <c r="N36832" i="8"/>
  <c r="Q36832" i="8" s="1"/>
  <c r="N36831" i="8"/>
  <c r="Q36831" i="8" s="1"/>
  <c r="N36830" i="8"/>
  <c r="Q36830" i="8" s="1"/>
  <c r="N36829" i="8"/>
  <c r="Q36829" i="8" s="1"/>
  <c r="N36828" i="8"/>
  <c r="Q36828" i="8" s="1"/>
  <c r="N36827" i="8"/>
  <c r="Q36827" i="8" s="1"/>
  <c r="N36826" i="8"/>
  <c r="Q36826" i="8" s="1"/>
  <c r="N36825" i="8"/>
  <c r="Q36825" i="8" s="1"/>
  <c r="N36824" i="8"/>
  <c r="Q36824" i="8" s="1"/>
  <c r="N36823" i="8"/>
  <c r="Q36823" i="8" s="1"/>
  <c r="N36822" i="8"/>
  <c r="Q36822" i="8" s="1"/>
  <c r="N36821" i="8"/>
  <c r="Q36821" i="8" s="1"/>
  <c r="N36820" i="8"/>
  <c r="Q36820" i="8" s="1"/>
  <c r="N36819" i="8"/>
  <c r="Q36819" i="8" s="1"/>
  <c r="N36818" i="8"/>
  <c r="Q36818" i="8" s="1"/>
  <c r="N36817" i="8"/>
  <c r="Q36817" i="8" s="1"/>
  <c r="N36816" i="8"/>
  <c r="Q36816" i="8" s="1"/>
  <c r="N36815" i="8"/>
  <c r="Q36815" i="8" s="1"/>
  <c r="N36814" i="8"/>
  <c r="Q36814" i="8" s="1"/>
  <c r="N36813" i="8"/>
  <c r="Q36813" i="8" s="1"/>
  <c r="N36812" i="8"/>
  <c r="Q36812" i="8" s="1"/>
  <c r="N36811" i="8"/>
  <c r="Q36811" i="8" s="1"/>
  <c r="N36810" i="8"/>
  <c r="Q36810" i="8" s="1"/>
  <c r="N36809" i="8"/>
  <c r="Q36809" i="8" s="1"/>
  <c r="N36808" i="8"/>
  <c r="Q36808" i="8" s="1"/>
  <c r="N36807" i="8"/>
  <c r="Q36807" i="8" s="1"/>
  <c r="N36806" i="8"/>
  <c r="Q36806" i="8" s="1"/>
  <c r="N36805" i="8"/>
  <c r="Q36805" i="8" s="1"/>
  <c r="N36804" i="8"/>
  <c r="Q36804" i="8" s="1"/>
  <c r="N36803" i="8"/>
  <c r="Q36803" i="8" s="1"/>
  <c r="N36802" i="8"/>
  <c r="Q36802" i="8" s="1"/>
  <c r="N36801" i="8"/>
  <c r="Q36801" i="8" s="1"/>
  <c r="N36800" i="8"/>
  <c r="Q36800" i="8" s="1"/>
  <c r="N36799" i="8"/>
  <c r="Q36799" i="8" s="1"/>
  <c r="N36798" i="8"/>
  <c r="Q36798" i="8" s="1"/>
  <c r="N36797" i="8"/>
  <c r="Q36797" i="8" s="1"/>
  <c r="N36796" i="8"/>
  <c r="Q36796" i="8" s="1"/>
  <c r="N36795" i="8"/>
  <c r="Q36795" i="8" s="1"/>
  <c r="N36794" i="8"/>
  <c r="Q36794" i="8" s="1"/>
  <c r="N36793" i="8"/>
  <c r="Q36793" i="8" s="1"/>
  <c r="N36792" i="8"/>
  <c r="Q36792" i="8" s="1"/>
  <c r="N36791" i="8"/>
  <c r="Q36791" i="8" s="1"/>
  <c r="N36790" i="8"/>
  <c r="Q36790" i="8" s="1"/>
  <c r="N36789" i="8"/>
  <c r="Q36789" i="8" s="1"/>
  <c r="N36788" i="8"/>
  <c r="Q36788" i="8" s="1"/>
  <c r="N36787" i="8"/>
  <c r="Q36787" i="8" s="1"/>
  <c r="N36786" i="8"/>
  <c r="Q36786" i="8" s="1"/>
  <c r="N36785" i="8"/>
  <c r="Q36785" i="8" s="1"/>
  <c r="N36784" i="8"/>
  <c r="Q36784" i="8" s="1"/>
  <c r="N36783" i="8"/>
  <c r="Q36783" i="8" s="1"/>
  <c r="N36782" i="8"/>
  <c r="Q36782" i="8" s="1"/>
  <c r="N36781" i="8"/>
  <c r="Q36781" i="8" s="1"/>
  <c r="N36780" i="8"/>
  <c r="Q36780" i="8" s="1"/>
  <c r="N36779" i="8"/>
  <c r="Q36779" i="8" s="1"/>
  <c r="N36778" i="8"/>
  <c r="Q36778" i="8" s="1"/>
  <c r="N36777" i="8"/>
  <c r="Q36777" i="8" s="1"/>
  <c r="N36776" i="8"/>
  <c r="Q36776" i="8" s="1"/>
  <c r="N36775" i="8"/>
  <c r="Q36775" i="8" s="1"/>
  <c r="N36774" i="8"/>
  <c r="Q36774" i="8" s="1"/>
  <c r="N36773" i="8"/>
  <c r="Q36773" i="8" s="1"/>
  <c r="N36772" i="8"/>
  <c r="Q36772" i="8" s="1"/>
  <c r="N36771" i="8"/>
  <c r="Q36771" i="8" s="1"/>
  <c r="N36770" i="8"/>
  <c r="Q36770" i="8" s="1"/>
  <c r="N36769" i="8"/>
  <c r="Q36769" i="8" s="1"/>
  <c r="N36768" i="8"/>
  <c r="Q36768" i="8" s="1"/>
  <c r="N36767" i="8"/>
  <c r="Q36767" i="8" s="1"/>
  <c r="N36766" i="8"/>
  <c r="Q36766" i="8" s="1"/>
  <c r="N36765" i="8"/>
  <c r="Q36765" i="8" s="1"/>
  <c r="N36764" i="8"/>
  <c r="Q36764" i="8" s="1"/>
  <c r="N36763" i="8"/>
  <c r="Q36763" i="8" s="1"/>
  <c r="N36762" i="8"/>
  <c r="Q36762" i="8" s="1"/>
  <c r="N36761" i="8"/>
  <c r="Q36761" i="8" s="1"/>
  <c r="N36760" i="8"/>
  <c r="Q36760" i="8" s="1"/>
  <c r="N36759" i="8"/>
  <c r="Q36759" i="8" s="1"/>
  <c r="N36758" i="8"/>
  <c r="Q36758" i="8" s="1"/>
  <c r="N36757" i="8"/>
  <c r="Q36757" i="8" s="1"/>
  <c r="N36756" i="8"/>
  <c r="Q36756" i="8" s="1"/>
  <c r="N36755" i="8"/>
  <c r="Q36755" i="8" s="1"/>
  <c r="N36754" i="8"/>
  <c r="Q36754" i="8" s="1"/>
  <c r="N36753" i="8"/>
  <c r="Q36753" i="8" s="1"/>
  <c r="N36752" i="8"/>
  <c r="Q36752" i="8" s="1"/>
  <c r="N36751" i="8"/>
  <c r="Q36751" i="8" s="1"/>
  <c r="N36750" i="8"/>
  <c r="Q36750" i="8" s="1"/>
  <c r="N36749" i="8"/>
  <c r="Q36749" i="8" s="1"/>
  <c r="N36748" i="8"/>
  <c r="Q36748" i="8" s="1"/>
  <c r="N36747" i="8"/>
  <c r="Q36747" i="8" s="1"/>
  <c r="N36746" i="8"/>
  <c r="Q36746" i="8" s="1"/>
  <c r="N36745" i="8"/>
  <c r="Q36745" i="8" s="1"/>
  <c r="N36744" i="8"/>
  <c r="Q36744" i="8" s="1"/>
  <c r="N36743" i="8"/>
  <c r="Q36743" i="8" s="1"/>
  <c r="N36742" i="8"/>
  <c r="Q36742" i="8" s="1"/>
  <c r="N36741" i="8"/>
  <c r="Q36741" i="8" s="1"/>
  <c r="N36740" i="8"/>
  <c r="Q36740" i="8" s="1"/>
  <c r="N36739" i="8"/>
  <c r="Q36739" i="8" s="1"/>
  <c r="N36738" i="8"/>
  <c r="Q36738" i="8" s="1"/>
  <c r="N36737" i="8"/>
  <c r="Q36737" i="8" s="1"/>
  <c r="N36736" i="8"/>
  <c r="Q36736" i="8" s="1"/>
  <c r="N36735" i="8"/>
  <c r="Q36735" i="8" s="1"/>
  <c r="N36734" i="8"/>
  <c r="Q36734" i="8" s="1"/>
  <c r="N36733" i="8"/>
  <c r="Q36733" i="8" s="1"/>
  <c r="N36732" i="8"/>
  <c r="Q36732" i="8" s="1"/>
  <c r="N36731" i="8"/>
  <c r="Q36731" i="8" s="1"/>
  <c r="N36730" i="8"/>
  <c r="Q36730" i="8" s="1"/>
  <c r="N36729" i="8"/>
  <c r="Q36729" i="8" s="1"/>
  <c r="N36728" i="8"/>
  <c r="Q36728" i="8" s="1"/>
  <c r="N36727" i="8"/>
  <c r="Q36727" i="8" s="1"/>
  <c r="N36726" i="8"/>
  <c r="Q36726" i="8" s="1"/>
  <c r="N36725" i="8"/>
  <c r="Q36725" i="8" s="1"/>
  <c r="N36724" i="8"/>
  <c r="Q36724" i="8" s="1"/>
  <c r="N36723" i="8"/>
  <c r="Q36723" i="8" s="1"/>
  <c r="N36722" i="8"/>
  <c r="Q36722" i="8" s="1"/>
  <c r="N36721" i="8"/>
  <c r="Q36721" i="8" s="1"/>
  <c r="N36720" i="8"/>
  <c r="Q36720" i="8" s="1"/>
  <c r="N36719" i="8"/>
  <c r="Q36719" i="8" s="1"/>
  <c r="N36718" i="8"/>
  <c r="Q36718" i="8" s="1"/>
  <c r="N36717" i="8"/>
  <c r="Q36717" i="8" s="1"/>
  <c r="N36716" i="8"/>
  <c r="Q36716" i="8" s="1"/>
  <c r="N36715" i="8"/>
  <c r="Q36715" i="8" s="1"/>
  <c r="N36714" i="8"/>
  <c r="Q36714" i="8" s="1"/>
  <c r="N36713" i="8"/>
  <c r="Q36713" i="8" s="1"/>
  <c r="N36712" i="8"/>
  <c r="Q36712" i="8" s="1"/>
  <c r="N36711" i="8"/>
  <c r="Q36711" i="8" s="1"/>
  <c r="N36710" i="8"/>
  <c r="Q36710" i="8" s="1"/>
  <c r="N36709" i="8"/>
  <c r="Q36709" i="8" s="1"/>
  <c r="N36708" i="8"/>
  <c r="Q36708" i="8" s="1"/>
  <c r="N36707" i="8"/>
  <c r="Q36707" i="8" s="1"/>
  <c r="N36706" i="8"/>
  <c r="Q36706" i="8" s="1"/>
  <c r="N36705" i="8"/>
  <c r="Q36705" i="8" s="1"/>
  <c r="N36704" i="8"/>
  <c r="Q36704" i="8" s="1"/>
  <c r="N36703" i="8"/>
  <c r="Q36703" i="8" s="1"/>
  <c r="N36702" i="8"/>
  <c r="Q36702" i="8" s="1"/>
  <c r="N36701" i="8"/>
  <c r="Q36701" i="8" s="1"/>
  <c r="N36700" i="8"/>
  <c r="Q36700" i="8" s="1"/>
  <c r="N36699" i="8"/>
  <c r="Q36699" i="8" s="1"/>
  <c r="N36698" i="8"/>
  <c r="Q36698" i="8" s="1"/>
  <c r="N36697" i="8"/>
  <c r="Q36697" i="8" s="1"/>
  <c r="N36696" i="8"/>
  <c r="Q36696" i="8" s="1"/>
  <c r="N36695" i="8"/>
  <c r="Q36695" i="8" s="1"/>
  <c r="N36694" i="8"/>
  <c r="Q36694" i="8" s="1"/>
  <c r="N36693" i="8"/>
  <c r="Q36693" i="8" s="1"/>
  <c r="N36692" i="8"/>
  <c r="Q36692" i="8" s="1"/>
  <c r="N36691" i="8"/>
  <c r="Q36691" i="8" s="1"/>
  <c r="N36690" i="8"/>
  <c r="Q36690" i="8" s="1"/>
  <c r="N36689" i="8"/>
  <c r="Q36689" i="8" s="1"/>
  <c r="N36688" i="8"/>
  <c r="Q36688" i="8" s="1"/>
  <c r="N36687" i="8"/>
  <c r="Q36687" i="8" s="1"/>
  <c r="N36686" i="8"/>
  <c r="Q36686" i="8" s="1"/>
  <c r="N36685" i="8"/>
  <c r="Q36685" i="8" s="1"/>
  <c r="N36684" i="8"/>
  <c r="Q36684" i="8" s="1"/>
  <c r="N36683" i="8"/>
  <c r="Q36683" i="8" s="1"/>
  <c r="N36682" i="8"/>
  <c r="Q36682" i="8" s="1"/>
  <c r="N36681" i="8"/>
  <c r="Q36681" i="8" s="1"/>
  <c r="N36680" i="8"/>
  <c r="Q36680" i="8" s="1"/>
  <c r="N36679" i="8"/>
  <c r="Q36679" i="8" s="1"/>
  <c r="N36678" i="8"/>
  <c r="Q36678" i="8" s="1"/>
  <c r="N36677" i="8"/>
  <c r="Q36677" i="8" s="1"/>
  <c r="N36676" i="8"/>
  <c r="Q36676" i="8" s="1"/>
  <c r="N36675" i="8"/>
  <c r="Q36675" i="8" s="1"/>
  <c r="N36674" i="8"/>
  <c r="Q36674" i="8" s="1"/>
  <c r="N36673" i="8"/>
  <c r="Q36673" i="8" s="1"/>
  <c r="N36672" i="8"/>
  <c r="Q36672" i="8" s="1"/>
  <c r="N36671" i="8"/>
  <c r="Q36671" i="8" s="1"/>
  <c r="N36670" i="8"/>
  <c r="Q36670" i="8" s="1"/>
  <c r="N36669" i="8"/>
  <c r="Q36669" i="8" s="1"/>
  <c r="N36668" i="8"/>
  <c r="Q36668" i="8" s="1"/>
  <c r="N36667" i="8"/>
  <c r="Q36667" i="8" s="1"/>
  <c r="N36666" i="8"/>
  <c r="Q36666" i="8" s="1"/>
  <c r="N36665" i="8"/>
  <c r="Q36665" i="8" s="1"/>
  <c r="N36664" i="8"/>
  <c r="Q36664" i="8" s="1"/>
  <c r="N36663" i="8"/>
  <c r="Q36663" i="8" s="1"/>
  <c r="N36662" i="8"/>
  <c r="Q36662" i="8" s="1"/>
  <c r="N36661" i="8"/>
  <c r="Q36661" i="8" s="1"/>
  <c r="N36660" i="8"/>
  <c r="Q36660" i="8" s="1"/>
  <c r="N36659" i="8"/>
  <c r="Q36659" i="8" s="1"/>
  <c r="N36658" i="8"/>
  <c r="Q36658" i="8" s="1"/>
  <c r="N36657" i="8"/>
  <c r="Q36657" i="8" s="1"/>
  <c r="N36656" i="8"/>
  <c r="Q36656" i="8" s="1"/>
  <c r="N36655" i="8"/>
  <c r="Q36655" i="8" s="1"/>
  <c r="N36654" i="8"/>
  <c r="Q36654" i="8" s="1"/>
  <c r="N36653" i="8"/>
  <c r="Q36653" i="8" s="1"/>
  <c r="N36652" i="8"/>
  <c r="Q36652" i="8" s="1"/>
  <c r="N36651" i="8"/>
  <c r="Q36651" i="8" s="1"/>
  <c r="N36650" i="8"/>
  <c r="Q36650" i="8" s="1"/>
  <c r="N36649" i="8"/>
  <c r="Q36649" i="8" s="1"/>
  <c r="N36648" i="8"/>
  <c r="Q36648" i="8" s="1"/>
  <c r="N36647" i="8"/>
  <c r="Q36647" i="8" s="1"/>
  <c r="N36646" i="8"/>
  <c r="Q36646" i="8" s="1"/>
  <c r="N36645" i="8"/>
  <c r="Q36645" i="8" s="1"/>
  <c r="N36644" i="8"/>
  <c r="Q36644" i="8" s="1"/>
  <c r="N36643" i="8"/>
  <c r="Q36643" i="8" s="1"/>
  <c r="N36642" i="8"/>
  <c r="Q36642" i="8" s="1"/>
  <c r="N36641" i="8"/>
  <c r="Q36641" i="8" s="1"/>
  <c r="N36640" i="8"/>
  <c r="Q36640" i="8" s="1"/>
  <c r="N36639" i="8"/>
  <c r="Q36639" i="8" s="1"/>
  <c r="N36638" i="8"/>
  <c r="Q36638" i="8" s="1"/>
  <c r="N36637" i="8"/>
  <c r="Q36637" i="8" s="1"/>
  <c r="N36636" i="8"/>
  <c r="Q36636" i="8" s="1"/>
  <c r="N36635" i="8"/>
  <c r="Q36635" i="8" s="1"/>
  <c r="N36634" i="8"/>
  <c r="Q36634" i="8" s="1"/>
  <c r="N36633" i="8"/>
  <c r="Q36633" i="8" s="1"/>
  <c r="N36632" i="8"/>
  <c r="Q36632" i="8" s="1"/>
  <c r="N36631" i="8"/>
  <c r="Q36631" i="8" s="1"/>
  <c r="N36630" i="8"/>
  <c r="Q36630" i="8" s="1"/>
  <c r="N36629" i="8"/>
  <c r="Q36629" i="8" s="1"/>
  <c r="N36628" i="8"/>
  <c r="Q36628" i="8" s="1"/>
  <c r="N36627" i="8"/>
  <c r="Q36627" i="8" s="1"/>
  <c r="N36626" i="8"/>
  <c r="Q36626" i="8" s="1"/>
  <c r="N36625" i="8"/>
  <c r="Q36625" i="8" s="1"/>
  <c r="N36624" i="8"/>
  <c r="Q36624" i="8" s="1"/>
  <c r="N36623" i="8"/>
  <c r="Q36623" i="8" s="1"/>
  <c r="N36622" i="8"/>
  <c r="Q36622" i="8" s="1"/>
  <c r="N36621" i="8"/>
  <c r="Q36621" i="8" s="1"/>
  <c r="N36620" i="8"/>
  <c r="Q36620" i="8" s="1"/>
  <c r="N36619" i="8"/>
  <c r="Q36619" i="8" s="1"/>
  <c r="N36618" i="8"/>
  <c r="Q36618" i="8" s="1"/>
  <c r="N36617" i="8"/>
  <c r="Q36617" i="8" s="1"/>
  <c r="N36616" i="8"/>
  <c r="Q36616" i="8" s="1"/>
  <c r="N36615" i="8"/>
  <c r="Q36615" i="8" s="1"/>
  <c r="N36614" i="8"/>
  <c r="Q36614" i="8" s="1"/>
  <c r="N36613" i="8"/>
  <c r="Q36613" i="8" s="1"/>
  <c r="N36612" i="8"/>
  <c r="Q36612" i="8" s="1"/>
  <c r="N36611" i="8"/>
  <c r="Q36611" i="8" s="1"/>
  <c r="N36610" i="8"/>
  <c r="Q36610" i="8" s="1"/>
  <c r="N36609" i="8"/>
  <c r="Q36609" i="8" s="1"/>
  <c r="N36608" i="8"/>
  <c r="Q36608" i="8" s="1"/>
  <c r="N36607" i="8"/>
  <c r="Q36607" i="8" s="1"/>
  <c r="N36606" i="8"/>
  <c r="Q36606" i="8" s="1"/>
  <c r="N36605" i="8"/>
  <c r="Q36605" i="8" s="1"/>
  <c r="N36604" i="8"/>
  <c r="Q36604" i="8" s="1"/>
  <c r="N36603" i="8"/>
  <c r="Q36603" i="8" s="1"/>
  <c r="N36602" i="8"/>
  <c r="Q36602" i="8" s="1"/>
  <c r="N36601" i="8"/>
  <c r="Q36601" i="8" s="1"/>
  <c r="N36600" i="8"/>
  <c r="Q36600" i="8" s="1"/>
  <c r="N36599" i="8"/>
  <c r="Q36599" i="8" s="1"/>
  <c r="N36598" i="8"/>
  <c r="Q36598" i="8" s="1"/>
  <c r="N36597" i="8"/>
  <c r="Q36597" i="8" s="1"/>
  <c r="N36596" i="8"/>
  <c r="Q36596" i="8" s="1"/>
  <c r="N36595" i="8"/>
  <c r="Q36595" i="8" s="1"/>
  <c r="N36594" i="8"/>
  <c r="Q36594" i="8" s="1"/>
  <c r="N36593" i="8"/>
  <c r="Q36593" i="8" s="1"/>
  <c r="N36592" i="8"/>
  <c r="Q36592" i="8" s="1"/>
  <c r="N36591" i="8"/>
  <c r="Q36591" i="8" s="1"/>
  <c r="N36590" i="8"/>
  <c r="Q36590" i="8" s="1"/>
  <c r="N36589" i="8"/>
  <c r="Q36589" i="8" s="1"/>
  <c r="N36588" i="8"/>
  <c r="Q36588" i="8" s="1"/>
  <c r="N36587" i="8"/>
  <c r="Q36587" i="8" s="1"/>
  <c r="N36586" i="8"/>
  <c r="Q36586" i="8" s="1"/>
  <c r="N36585" i="8"/>
  <c r="Q36585" i="8" s="1"/>
  <c r="N36584" i="8"/>
  <c r="Q36584" i="8" s="1"/>
  <c r="N36583" i="8"/>
  <c r="Q36583" i="8" s="1"/>
  <c r="N36582" i="8"/>
  <c r="Q36582" i="8" s="1"/>
  <c r="N36581" i="8"/>
  <c r="Q36581" i="8" s="1"/>
  <c r="N36580" i="8"/>
  <c r="Q36580" i="8" s="1"/>
  <c r="N36579" i="8"/>
  <c r="Q36579" i="8" s="1"/>
  <c r="N36578" i="8"/>
  <c r="Q36578" i="8" s="1"/>
  <c r="N36577" i="8"/>
  <c r="Q36577" i="8" s="1"/>
  <c r="N36576" i="8"/>
  <c r="Q36576" i="8" s="1"/>
  <c r="N36575" i="8"/>
  <c r="Q36575" i="8" s="1"/>
  <c r="N36574" i="8"/>
  <c r="Q36574" i="8" s="1"/>
  <c r="N36573" i="8"/>
  <c r="Q36573" i="8" s="1"/>
  <c r="N36572" i="8"/>
  <c r="Q36572" i="8" s="1"/>
  <c r="N36571" i="8"/>
  <c r="Q36571" i="8" s="1"/>
  <c r="N36570" i="8"/>
  <c r="Q36570" i="8" s="1"/>
  <c r="N36569" i="8"/>
  <c r="Q36569" i="8" s="1"/>
  <c r="N36568" i="8"/>
  <c r="Q36568" i="8" s="1"/>
  <c r="N36567" i="8"/>
  <c r="Q36567" i="8" s="1"/>
  <c r="N36566" i="8"/>
  <c r="Q36566" i="8" s="1"/>
  <c r="N36565" i="8"/>
  <c r="Q36565" i="8" s="1"/>
  <c r="N36564" i="8"/>
  <c r="Q36564" i="8" s="1"/>
  <c r="N36563" i="8"/>
  <c r="Q36563" i="8" s="1"/>
  <c r="N36562" i="8"/>
  <c r="Q36562" i="8" s="1"/>
  <c r="N36561" i="8"/>
  <c r="Q36561" i="8" s="1"/>
  <c r="N36560" i="8"/>
  <c r="Q36560" i="8" s="1"/>
  <c r="N36559" i="8"/>
  <c r="Q36559" i="8" s="1"/>
  <c r="N36558" i="8"/>
  <c r="Q36558" i="8" s="1"/>
  <c r="N36557" i="8"/>
  <c r="Q36557" i="8" s="1"/>
  <c r="N36556" i="8"/>
  <c r="Q36556" i="8" s="1"/>
  <c r="N36555" i="8"/>
  <c r="Q36555" i="8" s="1"/>
  <c r="N36554" i="8"/>
  <c r="Q36554" i="8" s="1"/>
  <c r="N36553" i="8"/>
  <c r="Q36553" i="8" s="1"/>
  <c r="N36552" i="8"/>
  <c r="Q36552" i="8" s="1"/>
  <c r="N36551" i="8"/>
  <c r="Q36551" i="8" s="1"/>
  <c r="N36550" i="8"/>
  <c r="Q36550" i="8" s="1"/>
  <c r="N36549" i="8"/>
  <c r="Q36549" i="8" s="1"/>
  <c r="N36548" i="8"/>
  <c r="Q36548" i="8" s="1"/>
  <c r="N36547" i="8"/>
  <c r="Q36547" i="8" s="1"/>
  <c r="N36546" i="8"/>
  <c r="Q36546" i="8" s="1"/>
  <c r="N36545" i="8"/>
  <c r="Q36545" i="8" s="1"/>
  <c r="N36544" i="8"/>
  <c r="Q36544" i="8" s="1"/>
  <c r="N36543" i="8"/>
  <c r="Q36543" i="8" s="1"/>
  <c r="N36542" i="8"/>
  <c r="Q36542" i="8" s="1"/>
  <c r="N36541" i="8"/>
  <c r="Q36541" i="8" s="1"/>
  <c r="N36540" i="8"/>
  <c r="Q36540" i="8" s="1"/>
  <c r="N36539" i="8"/>
  <c r="Q36539" i="8" s="1"/>
  <c r="N36538" i="8"/>
  <c r="Q36538" i="8" s="1"/>
  <c r="N36537" i="8"/>
  <c r="Q36537" i="8" s="1"/>
  <c r="N36536" i="8"/>
  <c r="Q36536" i="8" s="1"/>
  <c r="N36535" i="8"/>
  <c r="Q36535" i="8" s="1"/>
  <c r="N36534" i="8"/>
  <c r="Q36534" i="8" s="1"/>
  <c r="N36533" i="8"/>
  <c r="Q36533" i="8" s="1"/>
  <c r="N36532" i="8"/>
  <c r="Q36532" i="8" s="1"/>
  <c r="N36531" i="8"/>
  <c r="Q36531" i="8" s="1"/>
  <c r="N36530" i="8"/>
  <c r="Q36530" i="8" s="1"/>
  <c r="N36529" i="8"/>
  <c r="Q36529" i="8" s="1"/>
  <c r="N36528" i="8"/>
  <c r="Q36528" i="8" s="1"/>
  <c r="N36527" i="8"/>
  <c r="Q36527" i="8" s="1"/>
  <c r="N36526" i="8"/>
  <c r="Q36526" i="8" s="1"/>
  <c r="N36525" i="8"/>
  <c r="Q36525" i="8" s="1"/>
  <c r="N36524" i="8"/>
  <c r="Q36524" i="8" s="1"/>
  <c r="N36523" i="8"/>
  <c r="Q36523" i="8" s="1"/>
  <c r="N36522" i="8"/>
  <c r="Q36522" i="8" s="1"/>
  <c r="N36521" i="8"/>
  <c r="Q36521" i="8" s="1"/>
  <c r="N36520" i="8"/>
  <c r="Q36520" i="8" s="1"/>
  <c r="N36519" i="8"/>
  <c r="Q36519" i="8" s="1"/>
  <c r="N36518" i="8"/>
  <c r="Q36518" i="8" s="1"/>
  <c r="N36517" i="8"/>
  <c r="Q36517" i="8" s="1"/>
  <c r="N36516" i="8"/>
  <c r="Q36516" i="8" s="1"/>
  <c r="N36515" i="8"/>
  <c r="Q36515" i="8" s="1"/>
  <c r="N36514" i="8"/>
  <c r="Q36514" i="8" s="1"/>
  <c r="N36513" i="8"/>
  <c r="Q36513" i="8" s="1"/>
  <c r="N36512" i="8"/>
  <c r="Q36512" i="8" s="1"/>
  <c r="N36511" i="8"/>
  <c r="Q36511" i="8" s="1"/>
  <c r="N36510" i="8"/>
  <c r="Q36510" i="8" s="1"/>
  <c r="N36509" i="8"/>
  <c r="Q36509" i="8" s="1"/>
  <c r="N36508" i="8"/>
  <c r="Q36508" i="8" s="1"/>
  <c r="N36507" i="8"/>
  <c r="Q36507" i="8" s="1"/>
  <c r="N36506" i="8"/>
  <c r="Q36506" i="8" s="1"/>
  <c r="N36505" i="8"/>
  <c r="Q36505" i="8" s="1"/>
  <c r="N36504" i="8"/>
  <c r="Q36504" i="8" s="1"/>
  <c r="N36503" i="8"/>
  <c r="Q36503" i="8" s="1"/>
  <c r="N36502" i="8"/>
  <c r="Q36502" i="8" s="1"/>
  <c r="N36501" i="8"/>
  <c r="Q36501" i="8" s="1"/>
  <c r="N36500" i="8"/>
  <c r="Q36500" i="8" s="1"/>
  <c r="N36499" i="8"/>
  <c r="Q36499" i="8" s="1"/>
  <c r="N36498" i="8"/>
  <c r="Q36498" i="8" s="1"/>
  <c r="N36497" i="8"/>
  <c r="Q36497" i="8" s="1"/>
  <c r="N36496" i="8"/>
  <c r="Q36496" i="8" s="1"/>
  <c r="N36495" i="8"/>
  <c r="Q36495" i="8" s="1"/>
  <c r="N36494" i="8"/>
  <c r="Q36494" i="8" s="1"/>
  <c r="N36493" i="8"/>
  <c r="Q36493" i="8" s="1"/>
  <c r="N36492" i="8"/>
  <c r="Q36492" i="8" s="1"/>
  <c r="N36491" i="8"/>
  <c r="Q36491" i="8" s="1"/>
  <c r="N36490" i="8"/>
  <c r="Q36490" i="8" s="1"/>
  <c r="N36489" i="8"/>
  <c r="Q36489" i="8" s="1"/>
  <c r="N36488" i="8"/>
  <c r="Q36488" i="8" s="1"/>
  <c r="N36487" i="8"/>
  <c r="Q36487" i="8" s="1"/>
  <c r="N36486" i="8"/>
  <c r="Q36486" i="8" s="1"/>
  <c r="N36485" i="8"/>
  <c r="Q36485" i="8" s="1"/>
  <c r="N36484" i="8"/>
  <c r="Q36484" i="8" s="1"/>
  <c r="N36483" i="8"/>
  <c r="Q36483" i="8" s="1"/>
  <c r="N36482" i="8"/>
  <c r="Q36482" i="8" s="1"/>
  <c r="N36481" i="8"/>
  <c r="Q36481" i="8" s="1"/>
  <c r="N36480" i="8"/>
  <c r="Q36480" i="8" s="1"/>
  <c r="N36479" i="8"/>
  <c r="Q36479" i="8" s="1"/>
  <c r="N36478" i="8"/>
  <c r="Q36478" i="8" s="1"/>
  <c r="N36477" i="8"/>
  <c r="Q36477" i="8" s="1"/>
  <c r="N36476" i="8"/>
  <c r="Q36476" i="8" s="1"/>
  <c r="N36475" i="8"/>
  <c r="Q36475" i="8" s="1"/>
  <c r="N36474" i="8"/>
  <c r="Q36474" i="8" s="1"/>
  <c r="N36473" i="8"/>
  <c r="Q36473" i="8" s="1"/>
  <c r="N36472" i="8"/>
  <c r="Q36472" i="8" s="1"/>
  <c r="N36471" i="8"/>
  <c r="Q36471" i="8" s="1"/>
  <c r="N36470" i="8"/>
  <c r="Q36470" i="8" s="1"/>
  <c r="N36469" i="8"/>
  <c r="Q36469" i="8" s="1"/>
  <c r="N36468" i="8"/>
  <c r="Q36468" i="8" s="1"/>
  <c r="N36467" i="8"/>
  <c r="Q36467" i="8" s="1"/>
  <c r="N36466" i="8"/>
  <c r="Q36466" i="8" s="1"/>
  <c r="N36465" i="8"/>
  <c r="Q36465" i="8" s="1"/>
  <c r="N36464" i="8"/>
  <c r="Q36464" i="8" s="1"/>
  <c r="N36463" i="8"/>
  <c r="Q36463" i="8" s="1"/>
  <c r="N36462" i="8"/>
  <c r="Q36462" i="8" s="1"/>
  <c r="N36461" i="8"/>
  <c r="Q36461" i="8" s="1"/>
  <c r="N36460" i="8"/>
  <c r="Q36460" i="8" s="1"/>
  <c r="N36459" i="8"/>
  <c r="Q36459" i="8" s="1"/>
  <c r="N36458" i="8"/>
  <c r="Q36458" i="8" s="1"/>
  <c r="N36457" i="8"/>
  <c r="Q36457" i="8" s="1"/>
  <c r="N36456" i="8"/>
  <c r="Q36456" i="8" s="1"/>
  <c r="N36455" i="8"/>
  <c r="Q36455" i="8" s="1"/>
  <c r="N36454" i="8"/>
  <c r="Q36454" i="8" s="1"/>
  <c r="N36453" i="8"/>
  <c r="Q36453" i="8" s="1"/>
  <c r="N36452" i="8"/>
  <c r="Q36452" i="8" s="1"/>
  <c r="N36451" i="8"/>
  <c r="Q36451" i="8" s="1"/>
  <c r="N36450" i="8"/>
  <c r="Q36450" i="8" s="1"/>
  <c r="N36449" i="8"/>
  <c r="Q36449" i="8" s="1"/>
  <c r="N36448" i="8"/>
  <c r="Q36448" i="8" s="1"/>
  <c r="N36447" i="8"/>
  <c r="Q36447" i="8" s="1"/>
  <c r="N36446" i="8"/>
  <c r="Q36446" i="8" s="1"/>
  <c r="N36445" i="8"/>
  <c r="Q36445" i="8" s="1"/>
  <c r="N36444" i="8"/>
  <c r="Q36444" i="8" s="1"/>
  <c r="N36443" i="8"/>
  <c r="Q36443" i="8" s="1"/>
  <c r="N36442" i="8"/>
  <c r="Q36442" i="8" s="1"/>
  <c r="N36441" i="8"/>
  <c r="Q36441" i="8" s="1"/>
  <c r="N36440" i="8"/>
  <c r="Q36440" i="8" s="1"/>
  <c r="N36439" i="8"/>
  <c r="Q36439" i="8" s="1"/>
  <c r="N36438" i="8"/>
  <c r="Q36438" i="8" s="1"/>
  <c r="N36437" i="8"/>
  <c r="Q36437" i="8" s="1"/>
  <c r="N36436" i="8"/>
  <c r="Q36436" i="8" s="1"/>
  <c r="N36435" i="8"/>
  <c r="Q36435" i="8" s="1"/>
  <c r="N36434" i="8"/>
  <c r="Q36434" i="8" s="1"/>
  <c r="N36433" i="8"/>
  <c r="Q36433" i="8" s="1"/>
  <c r="N36432" i="8"/>
  <c r="Q36432" i="8" s="1"/>
  <c r="N36431" i="8"/>
  <c r="Q36431" i="8" s="1"/>
  <c r="N36430" i="8"/>
  <c r="Q36430" i="8" s="1"/>
  <c r="N36429" i="8"/>
  <c r="Q36429" i="8" s="1"/>
  <c r="N36428" i="8"/>
  <c r="Q36428" i="8" s="1"/>
  <c r="N36427" i="8"/>
  <c r="Q36427" i="8" s="1"/>
  <c r="N36426" i="8"/>
  <c r="Q36426" i="8" s="1"/>
  <c r="N36425" i="8"/>
  <c r="Q36425" i="8" s="1"/>
  <c r="N36424" i="8"/>
  <c r="Q36424" i="8" s="1"/>
  <c r="N36423" i="8"/>
  <c r="Q36423" i="8" s="1"/>
  <c r="N36422" i="8"/>
  <c r="Q36422" i="8" s="1"/>
  <c r="N36421" i="8"/>
  <c r="Q36421" i="8" s="1"/>
  <c r="N36420" i="8"/>
  <c r="Q36420" i="8" s="1"/>
  <c r="N36419" i="8"/>
  <c r="Q36419" i="8" s="1"/>
  <c r="N36418" i="8"/>
  <c r="Q36418" i="8" s="1"/>
  <c r="N36417" i="8"/>
  <c r="Q36417" i="8" s="1"/>
  <c r="N36416" i="8"/>
  <c r="Q36416" i="8" s="1"/>
  <c r="N36415" i="8"/>
  <c r="Q36415" i="8" s="1"/>
  <c r="N36414" i="8"/>
  <c r="Q36414" i="8" s="1"/>
  <c r="N36413" i="8"/>
  <c r="Q36413" i="8" s="1"/>
  <c r="N36412" i="8"/>
  <c r="Q36412" i="8" s="1"/>
  <c r="N36411" i="8"/>
  <c r="Q36411" i="8" s="1"/>
  <c r="N36410" i="8"/>
  <c r="Q36410" i="8" s="1"/>
  <c r="N36409" i="8"/>
  <c r="Q36409" i="8" s="1"/>
  <c r="N36408" i="8"/>
  <c r="Q36408" i="8" s="1"/>
  <c r="N36407" i="8"/>
  <c r="Q36407" i="8" s="1"/>
  <c r="N36406" i="8"/>
  <c r="Q36406" i="8" s="1"/>
  <c r="N36405" i="8"/>
  <c r="Q36405" i="8" s="1"/>
  <c r="N36404" i="8"/>
  <c r="Q36404" i="8" s="1"/>
  <c r="N36403" i="8"/>
  <c r="Q36403" i="8" s="1"/>
  <c r="N36402" i="8"/>
  <c r="Q36402" i="8" s="1"/>
  <c r="N36401" i="8"/>
  <c r="Q36401" i="8" s="1"/>
  <c r="N36400" i="8"/>
  <c r="Q36400" i="8" s="1"/>
  <c r="N36399" i="8"/>
  <c r="Q36399" i="8" s="1"/>
  <c r="N36398" i="8"/>
  <c r="Q36398" i="8" s="1"/>
  <c r="N36397" i="8"/>
  <c r="Q36397" i="8" s="1"/>
  <c r="N36396" i="8"/>
  <c r="Q36396" i="8" s="1"/>
  <c r="N36395" i="8"/>
  <c r="Q36395" i="8" s="1"/>
  <c r="N36394" i="8"/>
  <c r="Q36394" i="8" s="1"/>
  <c r="N36393" i="8"/>
  <c r="Q36393" i="8" s="1"/>
  <c r="N36392" i="8"/>
  <c r="Q36392" i="8" s="1"/>
  <c r="N36391" i="8"/>
  <c r="Q36391" i="8" s="1"/>
  <c r="N36390" i="8"/>
  <c r="Q36390" i="8" s="1"/>
  <c r="N36389" i="8"/>
  <c r="Q36389" i="8" s="1"/>
  <c r="N36388" i="8"/>
  <c r="Q36388" i="8" s="1"/>
  <c r="N36387" i="8"/>
  <c r="Q36387" i="8" s="1"/>
  <c r="N36386" i="8"/>
  <c r="Q36386" i="8" s="1"/>
  <c r="N36385" i="8"/>
  <c r="Q36385" i="8" s="1"/>
  <c r="N36384" i="8"/>
  <c r="Q36384" i="8" s="1"/>
  <c r="N36383" i="8"/>
  <c r="Q36383" i="8" s="1"/>
  <c r="N36382" i="8"/>
  <c r="Q36382" i="8" s="1"/>
  <c r="N36381" i="8"/>
  <c r="Q36381" i="8" s="1"/>
  <c r="N36380" i="8"/>
  <c r="Q36380" i="8" s="1"/>
  <c r="N36379" i="8"/>
  <c r="Q36379" i="8" s="1"/>
  <c r="N36378" i="8"/>
  <c r="Q36378" i="8" s="1"/>
  <c r="N36377" i="8"/>
  <c r="Q36377" i="8" s="1"/>
  <c r="N36376" i="8"/>
  <c r="Q36376" i="8" s="1"/>
  <c r="N36375" i="8"/>
  <c r="Q36375" i="8" s="1"/>
  <c r="N36374" i="8"/>
  <c r="Q36374" i="8" s="1"/>
  <c r="N36373" i="8"/>
  <c r="Q36373" i="8" s="1"/>
  <c r="N36372" i="8"/>
  <c r="Q36372" i="8" s="1"/>
  <c r="N36371" i="8"/>
  <c r="Q36371" i="8" s="1"/>
  <c r="N36370" i="8"/>
  <c r="Q36370" i="8" s="1"/>
  <c r="N36369" i="8"/>
  <c r="Q36369" i="8" s="1"/>
  <c r="N36368" i="8"/>
  <c r="Q36368" i="8" s="1"/>
  <c r="N36367" i="8"/>
  <c r="Q36367" i="8" s="1"/>
  <c r="N36366" i="8"/>
  <c r="Q36366" i="8" s="1"/>
  <c r="N36365" i="8"/>
  <c r="Q36365" i="8" s="1"/>
  <c r="N36364" i="8"/>
  <c r="Q36364" i="8" s="1"/>
  <c r="N36363" i="8"/>
  <c r="Q36363" i="8" s="1"/>
  <c r="N36362" i="8"/>
  <c r="Q36362" i="8" s="1"/>
  <c r="N36361" i="8"/>
  <c r="Q36361" i="8" s="1"/>
  <c r="N36360" i="8"/>
  <c r="Q36360" i="8" s="1"/>
  <c r="N36359" i="8"/>
  <c r="Q36359" i="8" s="1"/>
  <c r="N36358" i="8"/>
  <c r="Q36358" i="8" s="1"/>
  <c r="N36357" i="8"/>
  <c r="Q36357" i="8" s="1"/>
  <c r="N36356" i="8"/>
  <c r="Q36356" i="8" s="1"/>
  <c r="N36355" i="8"/>
  <c r="Q36355" i="8" s="1"/>
  <c r="N36354" i="8"/>
  <c r="Q36354" i="8" s="1"/>
  <c r="N36353" i="8"/>
  <c r="Q36353" i="8" s="1"/>
  <c r="N36352" i="8"/>
  <c r="Q36352" i="8" s="1"/>
  <c r="N36351" i="8"/>
  <c r="Q36351" i="8" s="1"/>
  <c r="N36350" i="8"/>
  <c r="Q36350" i="8" s="1"/>
  <c r="N36349" i="8"/>
  <c r="Q36349" i="8" s="1"/>
  <c r="N36348" i="8"/>
  <c r="Q36348" i="8" s="1"/>
  <c r="N36347" i="8"/>
  <c r="Q36347" i="8" s="1"/>
  <c r="N36346" i="8"/>
  <c r="Q36346" i="8" s="1"/>
  <c r="N36345" i="8"/>
  <c r="Q36345" i="8" s="1"/>
  <c r="N36344" i="8"/>
  <c r="Q36344" i="8" s="1"/>
  <c r="N36343" i="8"/>
  <c r="Q36343" i="8" s="1"/>
  <c r="N36342" i="8"/>
  <c r="Q36342" i="8" s="1"/>
  <c r="N36341" i="8"/>
  <c r="Q36341" i="8" s="1"/>
  <c r="N36340" i="8"/>
  <c r="Q36340" i="8" s="1"/>
  <c r="N36339" i="8"/>
  <c r="Q36339" i="8" s="1"/>
  <c r="N36338" i="8"/>
  <c r="Q36338" i="8" s="1"/>
  <c r="N36337" i="8"/>
  <c r="Q36337" i="8" s="1"/>
  <c r="N36336" i="8"/>
  <c r="Q36336" i="8" s="1"/>
  <c r="N36335" i="8"/>
  <c r="Q36335" i="8" s="1"/>
  <c r="N36334" i="8"/>
  <c r="Q36334" i="8" s="1"/>
  <c r="N36333" i="8"/>
  <c r="Q36333" i="8" s="1"/>
  <c r="N36332" i="8"/>
  <c r="Q36332" i="8" s="1"/>
  <c r="N36331" i="8"/>
  <c r="Q36331" i="8" s="1"/>
  <c r="N36330" i="8"/>
  <c r="Q36330" i="8" s="1"/>
  <c r="N36329" i="8"/>
  <c r="Q36329" i="8" s="1"/>
  <c r="N36328" i="8"/>
  <c r="Q36328" i="8" s="1"/>
  <c r="N36327" i="8"/>
  <c r="Q36327" i="8" s="1"/>
  <c r="N36326" i="8"/>
  <c r="Q36326" i="8" s="1"/>
  <c r="N36325" i="8"/>
  <c r="Q36325" i="8" s="1"/>
  <c r="N36324" i="8"/>
  <c r="Q36324" i="8" s="1"/>
  <c r="N36323" i="8"/>
  <c r="Q36323" i="8" s="1"/>
  <c r="N36322" i="8"/>
  <c r="Q36322" i="8" s="1"/>
  <c r="N36321" i="8"/>
  <c r="Q36321" i="8" s="1"/>
  <c r="N36320" i="8"/>
  <c r="Q36320" i="8" s="1"/>
  <c r="N36319" i="8"/>
  <c r="Q36319" i="8" s="1"/>
  <c r="N36318" i="8"/>
  <c r="Q36318" i="8" s="1"/>
  <c r="N36317" i="8"/>
  <c r="Q36317" i="8" s="1"/>
  <c r="N36316" i="8"/>
  <c r="Q36316" i="8" s="1"/>
  <c r="N36315" i="8"/>
  <c r="Q36315" i="8" s="1"/>
  <c r="N36314" i="8"/>
  <c r="Q36314" i="8" s="1"/>
  <c r="N36313" i="8"/>
  <c r="Q36313" i="8" s="1"/>
  <c r="N36312" i="8"/>
  <c r="Q36312" i="8" s="1"/>
  <c r="N36311" i="8"/>
  <c r="Q36311" i="8" s="1"/>
  <c r="N36310" i="8"/>
  <c r="Q36310" i="8" s="1"/>
  <c r="N36309" i="8"/>
  <c r="Q36309" i="8" s="1"/>
  <c r="N36308" i="8"/>
  <c r="Q36308" i="8" s="1"/>
  <c r="N36307" i="8"/>
  <c r="Q36307" i="8" s="1"/>
  <c r="N36306" i="8"/>
  <c r="Q36306" i="8" s="1"/>
  <c r="N36305" i="8"/>
  <c r="Q36305" i="8" s="1"/>
  <c r="N36304" i="8"/>
  <c r="Q36304" i="8" s="1"/>
  <c r="N36303" i="8"/>
  <c r="Q36303" i="8" s="1"/>
  <c r="N36302" i="8"/>
  <c r="Q36302" i="8" s="1"/>
  <c r="N36301" i="8"/>
  <c r="Q36301" i="8" s="1"/>
  <c r="N36300" i="8"/>
  <c r="Q36300" i="8" s="1"/>
  <c r="N36299" i="8"/>
  <c r="Q36299" i="8" s="1"/>
  <c r="N36298" i="8"/>
  <c r="Q36298" i="8" s="1"/>
  <c r="N36297" i="8"/>
  <c r="Q36297" i="8" s="1"/>
  <c r="N36296" i="8"/>
  <c r="Q36296" i="8" s="1"/>
  <c r="N36295" i="8"/>
  <c r="Q36295" i="8" s="1"/>
  <c r="N36294" i="8"/>
  <c r="Q36294" i="8" s="1"/>
  <c r="N36293" i="8"/>
  <c r="Q36293" i="8" s="1"/>
  <c r="N36292" i="8"/>
  <c r="Q36292" i="8" s="1"/>
  <c r="N36291" i="8"/>
  <c r="Q36291" i="8" s="1"/>
  <c r="N36290" i="8"/>
  <c r="Q36290" i="8" s="1"/>
  <c r="N36289" i="8"/>
  <c r="Q36289" i="8" s="1"/>
  <c r="N36288" i="8"/>
  <c r="Q36288" i="8" s="1"/>
  <c r="N36287" i="8"/>
  <c r="Q36287" i="8" s="1"/>
  <c r="N36286" i="8"/>
  <c r="Q36286" i="8" s="1"/>
  <c r="N36285" i="8"/>
  <c r="Q36285" i="8" s="1"/>
  <c r="N36284" i="8"/>
  <c r="Q36284" i="8" s="1"/>
  <c r="N36283" i="8"/>
  <c r="Q36283" i="8" s="1"/>
  <c r="N36282" i="8"/>
  <c r="Q36282" i="8" s="1"/>
  <c r="N36281" i="8"/>
  <c r="Q36281" i="8" s="1"/>
  <c r="N36280" i="8"/>
  <c r="Q36280" i="8" s="1"/>
  <c r="N36279" i="8"/>
  <c r="Q36279" i="8" s="1"/>
  <c r="N36278" i="8"/>
  <c r="Q36278" i="8" s="1"/>
  <c r="N36277" i="8"/>
  <c r="Q36277" i="8" s="1"/>
  <c r="N36276" i="8"/>
  <c r="Q36276" i="8" s="1"/>
  <c r="N36275" i="8"/>
  <c r="Q36275" i="8" s="1"/>
  <c r="N36274" i="8"/>
  <c r="Q36274" i="8" s="1"/>
  <c r="N36273" i="8"/>
  <c r="Q36273" i="8" s="1"/>
  <c r="N36272" i="8"/>
  <c r="Q36272" i="8" s="1"/>
  <c r="N36271" i="8"/>
  <c r="Q36271" i="8" s="1"/>
  <c r="N36270" i="8"/>
  <c r="Q36270" i="8" s="1"/>
  <c r="N36269" i="8"/>
  <c r="Q36269" i="8" s="1"/>
  <c r="N36268" i="8"/>
  <c r="Q36268" i="8" s="1"/>
  <c r="N36267" i="8"/>
  <c r="Q36267" i="8" s="1"/>
  <c r="N36266" i="8"/>
  <c r="Q36266" i="8" s="1"/>
  <c r="N36265" i="8"/>
  <c r="Q36265" i="8" s="1"/>
  <c r="N36264" i="8"/>
  <c r="Q36264" i="8" s="1"/>
  <c r="N36263" i="8"/>
  <c r="Q36263" i="8" s="1"/>
  <c r="N36262" i="8"/>
  <c r="Q36262" i="8" s="1"/>
  <c r="N36261" i="8"/>
  <c r="Q36261" i="8" s="1"/>
  <c r="N36260" i="8"/>
  <c r="Q36260" i="8" s="1"/>
  <c r="N36259" i="8"/>
  <c r="Q36259" i="8" s="1"/>
  <c r="N36258" i="8"/>
  <c r="Q36258" i="8" s="1"/>
  <c r="N36257" i="8"/>
  <c r="Q36257" i="8" s="1"/>
  <c r="N36256" i="8"/>
  <c r="Q36256" i="8" s="1"/>
  <c r="N36255" i="8"/>
  <c r="Q36255" i="8" s="1"/>
  <c r="N36254" i="8"/>
  <c r="Q36254" i="8" s="1"/>
  <c r="N36253" i="8"/>
  <c r="Q36253" i="8" s="1"/>
  <c r="N36252" i="8"/>
  <c r="Q36252" i="8" s="1"/>
  <c r="N36251" i="8"/>
  <c r="Q36251" i="8" s="1"/>
  <c r="N36250" i="8"/>
  <c r="Q36250" i="8" s="1"/>
  <c r="N36249" i="8"/>
  <c r="Q36249" i="8" s="1"/>
  <c r="N36248" i="8"/>
  <c r="Q36248" i="8" s="1"/>
  <c r="N36247" i="8"/>
  <c r="Q36247" i="8" s="1"/>
  <c r="N36246" i="8"/>
  <c r="Q36246" i="8" s="1"/>
  <c r="N36245" i="8"/>
  <c r="Q36245" i="8" s="1"/>
  <c r="N36244" i="8"/>
  <c r="Q36244" i="8" s="1"/>
  <c r="N36243" i="8"/>
  <c r="Q36243" i="8" s="1"/>
  <c r="N36242" i="8"/>
  <c r="Q36242" i="8" s="1"/>
  <c r="N36241" i="8"/>
  <c r="Q36241" i="8" s="1"/>
  <c r="N36240" i="8"/>
  <c r="Q36240" i="8" s="1"/>
  <c r="N36239" i="8"/>
  <c r="Q36239" i="8" s="1"/>
  <c r="N36238" i="8"/>
  <c r="Q36238" i="8" s="1"/>
  <c r="N36237" i="8"/>
  <c r="Q36237" i="8" s="1"/>
  <c r="N36236" i="8"/>
  <c r="Q36236" i="8" s="1"/>
  <c r="N36235" i="8"/>
  <c r="Q36235" i="8" s="1"/>
  <c r="N36234" i="8"/>
  <c r="Q36234" i="8" s="1"/>
  <c r="N36233" i="8"/>
  <c r="Q36233" i="8" s="1"/>
  <c r="N36232" i="8"/>
  <c r="Q36232" i="8" s="1"/>
  <c r="N36231" i="8"/>
  <c r="Q36231" i="8" s="1"/>
  <c r="N36230" i="8"/>
  <c r="Q36230" i="8" s="1"/>
  <c r="N36229" i="8"/>
  <c r="Q36229" i="8" s="1"/>
  <c r="N36228" i="8"/>
  <c r="Q36228" i="8" s="1"/>
  <c r="N36227" i="8"/>
  <c r="Q36227" i="8" s="1"/>
  <c r="N36226" i="8"/>
  <c r="Q36226" i="8" s="1"/>
  <c r="N36225" i="8"/>
  <c r="Q36225" i="8" s="1"/>
  <c r="N36224" i="8"/>
  <c r="Q36224" i="8" s="1"/>
  <c r="N36223" i="8"/>
  <c r="Q36223" i="8" s="1"/>
  <c r="N36222" i="8"/>
  <c r="Q36222" i="8" s="1"/>
  <c r="N36221" i="8"/>
  <c r="Q36221" i="8" s="1"/>
  <c r="N36220" i="8"/>
  <c r="Q36220" i="8" s="1"/>
  <c r="N36219" i="8"/>
  <c r="Q36219" i="8" s="1"/>
  <c r="N36218" i="8"/>
  <c r="Q36218" i="8" s="1"/>
  <c r="N36217" i="8"/>
  <c r="Q36217" i="8" s="1"/>
  <c r="N36216" i="8"/>
  <c r="Q36216" i="8" s="1"/>
  <c r="N36215" i="8"/>
  <c r="Q36215" i="8" s="1"/>
  <c r="N36214" i="8"/>
  <c r="Q36214" i="8" s="1"/>
  <c r="N36213" i="8"/>
  <c r="Q36213" i="8" s="1"/>
  <c r="N36212" i="8"/>
  <c r="Q36212" i="8" s="1"/>
  <c r="N36211" i="8"/>
  <c r="Q36211" i="8" s="1"/>
  <c r="N36210" i="8"/>
  <c r="Q36210" i="8" s="1"/>
  <c r="N36209" i="8"/>
  <c r="Q36209" i="8" s="1"/>
  <c r="N36208" i="8"/>
  <c r="Q36208" i="8" s="1"/>
  <c r="N36207" i="8"/>
  <c r="Q36207" i="8" s="1"/>
  <c r="N36206" i="8"/>
  <c r="Q36206" i="8" s="1"/>
  <c r="N36205" i="8"/>
  <c r="Q36205" i="8" s="1"/>
  <c r="N36204" i="8"/>
  <c r="Q36204" i="8" s="1"/>
  <c r="N36203" i="8"/>
  <c r="Q36203" i="8" s="1"/>
  <c r="N36202" i="8"/>
  <c r="Q36202" i="8" s="1"/>
  <c r="N36201" i="8"/>
  <c r="Q36201" i="8" s="1"/>
  <c r="N36200" i="8"/>
  <c r="Q36200" i="8" s="1"/>
  <c r="N36199" i="8"/>
  <c r="Q36199" i="8" s="1"/>
  <c r="N36198" i="8"/>
  <c r="Q36198" i="8" s="1"/>
  <c r="N36197" i="8"/>
  <c r="Q36197" i="8" s="1"/>
  <c r="N36196" i="8"/>
  <c r="Q36196" i="8" s="1"/>
  <c r="N36195" i="8"/>
  <c r="Q36195" i="8" s="1"/>
  <c r="N36194" i="8"/>
  <c r="Q36194" i="8" s="1"/>
  <c r="N36193" i="8"/>
  <c r="Q36193" i="8" s="1"/>
  <c r="N36192" i="8"/>
  <c r="Q36192" i="8" s="1"/>
  <c r="N36191" i="8"/>
  <c r="Q36191" i="8" s="1"/>
  <c r="N36190" i="8"/>
  <c r="Q36190" i="8" s="1"/>
  <c r="N36189" i="8"/>
  <c r="Q36189" i="8" s="1"/>
  <c r="N36188" i="8"/>
  <c r="Q36188" i="8" s="1"/>
  <c r="N36187" i="8"/>
  <c r="Q36187" i="8" s="1"/>
  <c r="N36186" i="8"/>
  <c r="Q36186" i="8" s="1"/>
  <c r="N36185" i="8"/>
  <c r="Q36185" i="8" s="1"/>
  <c r="N36184" i="8"/>
  <c r="Q36184" i="8" s="1"/>
  <c r="N36183" i="8"/>
  <c r="Q36183" i="8" s="1"/>
  <c r="N36182" i="8"/>
  <c r="Q36182" i="8" s="1"/>
  <c r="N36181" i="8"/>
  <c r="Q36181" i="8" s="1"/>
  <c r="N36180" i="8"/>
  <c r="Q36180" i="8" s="1"/>
  <c r="N36179" i="8"/>
  <c r="Q36179" i="8" s="1"/>
  <c r="N36178" i="8"/>
  <c r="Q36178" i="8" s="1"/>
  <c r="N36177" i="8"/>
  <c r="Q36177" i="8" s="1"/>
  <c r="N36176" i="8"/>
  <c r="Q36176" i="8" s="1"/>
  <c r="N36175" i="8"/>
  <c r="Q36175" i="8" s="1"/>
  <c r="N36174" i="8"/>
  <c r="Q36174" i="8" s="1"/>
  <c r="N36173" i="8"/>
  <c r="Q36173" i="8" s="1"/>
  <c r="N36172" i="8"/>
  <c r="Q36172" i="8" s="1"/>
  <c r="N36171" i="8"/>
  <c r="Q36171" i="8" s="1"/>
  <c r="N36170" i="8"/>
  <c r="Q36170" i="8" s="1"/>
  <c r="N36169" i="8"/>
  <c r="Q36169" i="8" s="1"/>
  <c r="N36168" i="8"/>
  <c r="Q36168" i="8" s="1"/>
  <c r="N36167" i="8"/>
  <c r="Q36167" i="8" s="1"/>
  <c r="N36166" i="8"/>
  <c r="Q36166" i="8" s="1"/>
  <c r="N36165" i="8"/>
  <c r="Q36165" i="8" s="1"/>
  <c r="N36164" i="8"/>
  <c r="Q36164" i="8" s="1"/>
  <c r="N36163" i="8"/>
  <c r="Q36163" i="8" s="1"/>
  <c r="N36162" i="8"/>
  <c r="Q36162" i="8" s="1"/>
  <c r="N36161" i="8"/>
  <c r="Q36161" i="8" s="1"/>
  <c r="N36160" i="8"/>
  <c r="Q36160" i="8" s="1"/>
  <c r="N36159" i="8"/>
  <c r="Q36159" i="8" s="1"/>
  <c r="N36158" i="8"/>
  <c r="Q36158" i="8" s="1"/>
  <c r="N36157" i="8"/>
  <c r="Q36157" i="8" s="1"/>
  <c r="N36156" i="8"/>
  <c r="Q36156" i="8" s="1"/>
  <c r="N36155" i="8"/>
  <c r="Q36155" i="8" s="1"/>
  <c r="N36154" i="8"/>
  <c r="Q36154" i="8" s="1"/>
  <c r="N36153" i="8"/>
  <c r="Q36153" i="8" s="1"/>
  <c r="N36152" i="8"/>
  <c r="Q36152" i="8" s="1"/>
  <c r="N36151" i="8"/>
  <c r="Q36151" i="8" s="1"/>
  <c r="N36150" i="8"/>
  <c r="Q36150" i="8" s="1"/>
  <c r="N36149" i="8"/>
  <c r="Q36149" i="8" s="1"/>
  <c r="N36148" i="8"/>
  <c r="Q36148" i="8" s="1"/>
  <c r="N36147" i="8"/>
  <c r="Q36147" i="8" s="1"/>
  <c r="N36146" i="8"/>
  <c r="Q36146" i="8" s="1"/>
  <c r="N36145" i="8"/>
  <c r="Q36145" i="8" s="1"/>
  <c r="N36144" i="8"/>
  <c r="Q36144" i="8" s="1"/>
  <c r="N36143" i="8"/>
  <c r="Q36143" i="8" s="1"/>
  <c r="N36142" i="8"/>
  <c r="Q36142" i="8" s="1"/>
  <c r="N36141" i="8"/>
  <c r="Q36141" i="8" s="1"/>
  <c r="N36140" i="8"/>
  <c r="Q36140" i="8" s="1"/>
  <c r="N36139" i="8"/>
  <c r="Q36139" i="8" s="1"/>
  <c r="N36138" i="8"/>
  <c r="Q36138" i="8" s="1"/>
  <c r="N36137" i="8"/>
  <c r="Q36137" i="8" s="1"/>
  <c r="N36136" i="8"/>
  <c r="Q36136" i="8" s="1"/>
  <c r="N36135" i="8"/>
  <c r="Q36135" i="8" s="1"/>
  <c r="N36134" i="8"/>
  <c r="Q36134" i="8" s="1"/>
  <c r="N36133" i="8"/>
  <c r="Q36133" i="8" s="1"/>
  <c r="N36132" i="8"/>
  <c r="Q36132" i="8" s="1"/>
  <c r="N36131" i="8"/>
  <c r="Q36131" i="8" s="1"/>
  <c r="N36130" i="8"/>
  <c r="Q36130" i="8" s="1"/>
  <c r="N36129" i="8"/>
  <c r="Q36129" i="8" s="1"/>
  <c r="N36128" i="8"/>
  <c r="Q36128" i="8" s="1"/>
  <c r="N36127" i="8"/>
  <c r="Q36127" i="8" s="1"/>
  <c r="N36126" i="8"/>
  <c r="Q36126" i="8" s="1"/>
  <c r="N36125" i="8"/>
  <c r="Q36125" i="8" s="1"/>
  <c r="N36124" i="8"/>
  <c r="Q36124" i="8" s="1"/>
  <c r="N36123" i="8"/>
  <c r="Q36123" i="8" s="1"/>
  <c r="N36122" i="8"/>
  <c r="Q36122" i="8" s="1"/>
  <c r="N36121" i="8"/>
  <c r="Q36121" i="8" s="1"/>
  <c r="N36120" i="8"/>
  <c r="Q36120" i="8" s="1"/>
  <c r="N36119" i="8"/>
  <c r="Q36119" i="8" s="1"/>
  <c r="N36118" i="8"/>
  <c r="Q36118" i="8" s="1"/>
  <c r="N36117" i="8"/>
  <c r="Q36117" i="8" s="1"/>
  <c r="N36116" i="8"/>
  <c r="Q36116" i="8" s="1"/>
  <c r="N36115" i="8"/>
  <c r="Q36115" i="8" s="1"/>
  <c r="N36114" i="8"/>
  <c r="Q36114" i="8" s="1"/>
  <c r="N36113" i="8"/>
  <c r="Q36113" i="8" s="1"/>
  <c r="N36112" i="8"/>
  <c r="Q36112" i="8" s="1"/>
  <c r="N36111" i="8"/>
  <c r="Q36111" i="8" s="1"/>
  <c r="N36110" i="8"/>
  <c r="Q36110" i="8" s="1"/>
  <c r="N36109" i="8"/>
  <c r="Q36109" i="8" s="1"/>
  <c r="N36108" i="8"/>
  <c r="Q36108" i="8" s="1"/>
  <c r="N36107" i="8"/>
  <c r="Q36107" i="8" s="1"/>
  <c r="N36106" i="8"/>
  <c r="Q36106" i="8" s="1"/>
  <c r="N36105" i="8"/>
  <c r="Q36105" i="8" s="1"/>
  <c r="N36104" i="8"/>
  <c r="Q36104" i="8" s="1"/>
  <c r="N36103" i="8"/>
  <c r="Q36103" i="8" s="1"/>
  <c r="N36102" i="8"/>
  <c r="Q36102" i="8" s="1"/>
  <c r="N36101" i="8"/>
  <c r="Q36101" i="8" s="1"/>
  <c r="N36100" i="8"/>
  <c r="Q36100" i="8" s="1"/>
  <c r="N36099" i="8"/>
  <c r="Q36099" i="8" s="1"/>
  <c r="N36098" i="8"/>
  <c r="Q36098" i="8" s="1"/>
  <c r="N36097" i="8"/>
  <c r="Q36097" i="8" s="1"/>
  <c r="N36096" i="8"/>
  <c r="Q36096" i="8" s="1"/>
  <c r="N36095" i="8"/>
  <c r="Q36095" i="8" s="1"/>
  <c r="N36094" i="8"/>
  <c r="Q36094" i="8" s="1"/>
  <c r="N36093" i="8"/>
  <c r="Q36093" i="8" s="1"/>
  <c r="N36092" i="8"/>
  <c r="Q36092" i="8" s="1"/>
  <c r="N36091" i="8"/>
  <c r="Q36091" i="8" s="1"/>
  <c r="N36090" i="8"/>
  <c r="Q36090" i="8" s="1"/>
  <c r="N36089" i="8"/>
  <c r="Q36089" i="8" s="1"/>
  <c r="N36088" i="8"/>
  <c r="Q36088" i="8" s="1"/>
  <c r="N36087" i="8"/>
  <c r="Q36087" i="8" s="1"/>
  <c r="N36086" i="8"/>
  <c r="Q36086" i="8" s="1"/>
  <c r="N36085" i="8"/>
  <c r="Q36085" i="8" s="1"/>
  <c r="N36084" i="8"/>
  <c r="Q36084" i="8" s="1"/>
  <c r="N36083" i="8"/>
  <c r="Q36083" i="8" s="1"/>
  <c r="N36082" i="8"/>
  <c r="Q36082" i="8" s="1"/>
  <c r="N36081" i="8"/>
  <c r="Q36081" i="8" s="1"/>
  <c r="N36080" i="8"/>
  <c r="Q36080" i="8" s="1"/>
  <c r="N36079" i="8"/>
  <c r="Q36079" i="8" s="1"/>
  <c r="N36078" i="8"/>
  <c r="Q36078" i="8" s="1"/>
  <c r="N36077" i="8"/>
  <c r="Q36077" i="8" s="1"/>
  <c r="N36076" i="8"/>
  <c r="Q36076" i="8" s="1"/>
  <c r="N36075" i="8"/>
  <c r="Q36075" i="8" s="1"/>
  <c r="N36074" i="8"/>
  <c r="Q36074" i="8" s="1"/>
  <c r="N36073" i="8"/>
  <c r="Q36073" i="8" s="1"/>
  <c r="N36072" i="8"/>
  <c r="Q36072" i="8" s="1"/>
  <c r="N36071" i="8"/>
  <c r="Q36071" i="8" s="1"/>
  <c r="N36070" i="8"/>
  <c r="Q36070" i="8" s="1"/>
  <c r="N36069" i="8"/>
  <c r="Q36069" i="8" s="1"/>
  <c r="N36068" i="8"/>
  <c r="Q36068" i="8" s="1"/>
  <c r="N36067" i="8"/>
  <c r="Q36067" i="8" s="1"/>
  <c r="N36066" i="8"/>
  <c r="Q36066" i="8" s="1"/>
  <c r="N36065" i="8"/>
  <c r="Q36065" i="8" s="1"/>
  <c r="N36064" i="8"/>
  <c r="Q36064" i="8" s="1"/>
  <c r="N36063" i="8"/>
  <c r="Q36063" i="8" s="1"/>
  <c r="N36062" i="8"/>
  <c r="Q36062" i="8" s="1"/>
  <c r="N36061" i="8"/>
  <c r="Q36061" i="8" s="1"/>
  <c r="N36060" i="8"/>
  <c r="Q36060" i="8" s="1"/>
  <c r="N36059" i="8"/>
  <c r="Q36059" i="8" s="1"/>
  <c r="N36058" i="8"/>
  <c r="Q36058" i="8" s="1"/>
  <c r="N36057" i="8"/>
  <c r="Q36057" i="8" s="1"/>
  <c r="N36056" i="8"/>
  <c r="Q36056" i="8" s="1"/>
  <c r="N36055" i="8"/>
  <c r="Q36055" i="8" s="1"/>
  <c r="N36054" i="8"/>
  <c r="Q36054" i="8" s="1"/>
  <c r="N36053" i="8"/>
  <c r="Q36053" i="8" s="1"/>
  <c r="N36052" i="8"/>
  <c r="Q36052" i="8" s="1"/>
  <c r="N36051" i="8"/>
  <c r="Q36051" i="8" s="1"/>
  <c r="N36050" i="8"/>
  <c r="Q36050" i="8" s="1"/>
  <c r="N36049" i="8"/>
  <c r="Q36049" i="8" s="1"/>
  <c r="N36048" i="8"/>
  <c r="Q36048" i="8" s="1"/>
  <c r="N36047" i="8"/>
  <c r="Q36047" i="8" s="1"/>
  <c r="N36046" i="8"/>
  <c r="Q36046" i="8" s="1"/>
  <c r="N36045" i="8"/>
  <c r="Q36045" i="8" s="1"/>
  <c r="N36044" i="8"/>
  <c r="Q36044" i="8" s="1"/>
  <c r="N36043" i="8"/>
  <c r="Q36043" i="8" s="1"/>
  <c r="N36042" i="8"/>
  <c r="Q36042" i="8" s="1"/>
  <c r="N36041" i="8"/>
  <c r="Q36041" i="8" s="1"/>
  <c r="N36040" i="8"/>
  <c r="Q36040" i="8" s="1"/>
  <c r="N36039" i="8"/>
  <c r="Q36039" i="8" s="1"/>
  <c r="N36038" i="8"/>
  <c r="Q36038" i="8" s="1"/>
  <c r="N36037" i="8"/>
  <c r="Q36037" i="8" s="1"/>
  <c r="N36036" i="8"/>
  <c r="Q36036" i="8" s="1"/>
  <c r="N36035" i="8"/>
  <c r="Q36035" i="8" s="1"/>
  <c r="N36034" i="8"/>
  <c r="Q36034" i="8" s="1"/>
  <c r="N36033" i="8"/>
  <c r="Q36033" i="8" s="1"/>
  <c r="N36032" i="8"/>
  <c r="Q36032" i="8" s="1"/>
  <c r="N36031" i="8"/>
  <c r="Q36031" i="8" s="1"/>
  <c r="N36030" i="8"/>
  <c r="Q36030" i="8" s="1"/>
  <c r="N36029" i="8"/>
  <c r="Q36029" i="8" s="1"/>
  <c r="N36028" i="8"/>
  <c r="Q36028" i="8" s="1"/>
  <c r="N36027" i="8"/>
  <c r="Q36027" i="8" s="1"/>
  <c r="N36026" i="8"/>
  <c r="Q36026" i="8" s="1"/>
  <c r="N36025" i="8"/>
  <c r="Q36025" i="8" s="1"/>
  <c r="N36024" i="8"/>
  <c r="Q36024" i="8" s="1"/>
  <c r="N36023" i="8"/>
  <c r="Q36023" i="8" s="1"/>
  <c r="N36022" i="8"/>
  <c r="Q36022" i="8" s="1"/>
  <c r="N36021" i="8"/>
  <c r="Q36021" i="8" s="1"/>
  <c r="N36020" i="8"/>
  <c r="Q36020" i="8" s="1"/>
  <c r="N36019" i="8"/>
  <c r="Q36019" i="8" s="1"/>
  <c r="N36018" i="8"/>
  <c r="Q36018" i="8" s="1"/>
  <c r="N36017" i="8"/>
  <c r="Q36017" i="8" s="1"/>
  <c r="N36016" i="8"/>
  <c r="Q36016" i="8" s="1"/>
  <c r="N36015" i="8"/>
  <c r="Q36015" i="8" s="1"/>
  <c r="N36014" i="8"/>
  <c r="Q36014" i="8" s="1"/>
  <c r="N36013" i="8"/>
  <c r="Q36013" i="8" s="1"/>
  <c r="N36012" i="8"/>
  <c r="Q36012" i="8" s="1"/>
  <c r="N36011" i="8"/>
  <c r="Q36011" i="8" s="1"/>
  <c r="N36010" i="8"/>
  <c r="Q36010" i="8" s="1"/>
  <c r="N36009" i="8"/>
  <c r="Q36009" i="8" s="1"/>
  <c r="N36008" i="8"/>
  <c r="Q36008" i="8" s="1"/>
  <c r="N36007" i="8"/>
  <c r="Q36007" i="8" s="1"/>
  <c r="N36006" i="8"/>
  <c r="Q36006" i="8" s="1"/>
  <c r="N36005" i="8"/>
  <c r="Q36005" i="8" s="1"/>
  <c r="N36004" i="8"/>
  <c r="Q36004" i="8" s="1"/>
  <c r="N36003" i="8"/>
  <c r="Q36003" i="8" s="1"/>
  <c r="N36002" i="8"/>
  <c r="Q36002" i="8" s="1"/>
  <c r="N36001" i="8"/>
  <c r="Q36001" i="8" s="1"/>
  <c r="N36000" i="8"/>
  <c r="Q36000" i="8" s="1"/>
  <c r="N35999" i="8"/>
  <c r="Q35999" i="8" s="1"/>
  <c r="N35998" i="8"/>
  <c r="Q35998" i="8" s="1"/>
  <c r="N35997" i="8"/>
  <c r="Q35997" i="8" s="1"/>
  <c r="N35996" i="8"/>
  <c r="Q35996" i="8" s="1"/>
  <c r="N35995" i="8"/>
  <c r="Q35995" i="8" s="1"/>
  <c r="N35994" i="8"/>
  <c r="Q35994" i="8" s="1"/>
  <c r="N35993" i="8"/>
  <c r="Q35993" i="8" s="1"/>
  <c r="N35992" i="8"/>
  <c r="Q35992" i="8" s="1"/>
  <c r="N35991" i="8"/>
  <c r="Q35991" i="8" s="1"/>
  <c r="N35990" i="8"/>
  <c r="Q35990" i="8" s="1"/>
  <c r="N35989" i="8"/>
  <c r="Q35989" i="8" s="1"/>
  <c r="N35988" i="8"/>
  <c r="Q35988" i="8" s="1"/>
  <c r="N35987" i="8"/>
  <c r="Q35987" i="8" s="1"/>
  <c r="N35986" i="8"/>
  <c r="Q35986" i="8" s="1"/>
  <c r="N35985" i="8"/>
  <c r="Q35985" i="8" s="1"/>
  <c r="N35984" i="8"/>
  <c r="Q35984" i="8" s="1"/>
  <c r="N35983" i="8"/>
  <c r="Q35983" i="8" s="1"/>
  <c r="N35982" i="8"/>
  <c r="Q35982" i="8" s="1"/>
  <c r="N35981" i="8"/>
  <c r="Q35981" i="8" s="1"/>
  <c r="N35980" i="8"/>
  <c r="Q35980" i="8" s="1"/>
  <c r="N35979" i="8"/>
  <c r="Q35979" i="8" s="1"/>
  <c r="N35978" i="8"/>
  <c r="Q35978" i="8" s="1"/>
  <c r="N35977" i="8"/>
  <c r="Q35977" i="8" s="1"/>
  <c r="N35976" i="8"/>
  <c r="Q35976" i="8" s="1"/>
  <c r="N35975" i="8"/>
  <c r="Q35975" i="8" s="1"/>
  <c r="N35974" i="8"/>
  <c r="Q35974" i="8" s="1"/>
  <c r="N35973" i="8"/>
  <c r="Q35973" i="8" s="1"/>
  <c r="N35972" i="8"/>
  <c r="Q35972" i="8" s="1"/>
  <c r="N35971" i="8"/>
  <c r="Q35971" i="8" s="1"/>
  <c r="N35970" i="8"/>
  <c r="Q35970" i="8" s="1"/>
  <c r="N35969" i="8"/>
  <c r="Q35969" i="8" s="1"/>
  <c r="N35968" i="8"/>
  <c r="Q35968" i="8" s="1"/>
  <c r="N35967" i="8"/>
  <c r="Q35967" i="8" s="1"/>
  <c r="N35966" i="8"/>
  <c r="Q35966" i="8" s="1"/>
  <c r="N35965" i="8"/>
  <c r="Q35965" i="8" s="1"/>
  <c r="N35964" i="8"/>
  <c r="Q35964" i="8" s="1"/>
  <c r="N35963" i="8"/>
  <c r="Q35963" i="8" s="1"/>
  <c r="N35962" i="8"/>
  <c r="Q35962" i="8" s="1"/>
  <c r="N35961" i="8"/>
  <c r="Q35961" i="8" s="1"/>
  <c r="N35960" i="8"/>
  <c r="Q35960" i="8" s="1"/>
  <c r="N35959" i="8"/>
  <c r="Q35959" i="8" s="1"/>
  <c r="N35958" i="8"/>
  <c r="Q35958" i="8" s="1"/>
  <c r="N35957" i="8"/>
  <c r="Q35957" i="8" s="1"/>
  <c r="N35956" i="8"/>
  <c r="Q35956" i="8" s="1"/>
  <c r="N35955" i="8"/>
  <c r="Q35955" i="8" s="1"/>
  <c r="N35954" i="8"/>
  <c r="Q35954" i="8" s="1"/>
  <c r="N35953" i="8"/>
  <c r="Q35953" i="8" s="1"/>
  <c r="N35952" i="8"/>
  <c r="Q35952" i="8" s="1"/>
  <c r="N35951" i="8"/>
  <c r="Q35951" i="8" s="1"/>
  <c r="N35950" i="8"/>
  <c r="Q35950" i="8" s="1"/>
  <c r="N35949" i="8"/>
  <c r="Q35949" i="8" s="1"/>
  <c r="N35948" i="8"/>
  <c r="Q35948" i="8" s="1"/>
  <c r="N35947" i="8"/>
  <c r="Q35947" i="8" s="1"/>
  <c r="N35946" i="8"/>
  <c r="Q35946" i="8" s="1"/>
  <c r="N35945" i="8"/>
  <c r="Q35945" i="8" s="1"/>
  <c r="N35944" i="8"/>
  <c r="Q35944" i="8" s="1"/>
  <c r="N35943" i="8"/>
  <c r="Q35943" i="8" s="1"/>
  <c r="N35942" i="8"/>
  <c r="Q35942" i="8" s="1"/>
  <c r="N35941" i="8"/>
  <c r="Q35941" i="8" s="1"/>
  <c r="N35940" i="8"/>
  <c r="Q35940" i="8" s="1"/>
  <c r="N35939" i="8"/>
  <c r="Q35939" i="8" s="1"/>
  <c r="N35938" i="8"/>
  <c r="Q35938" i="8" s="1"/>
  <c r="N35937" i="8"/>
  <c r="Q35937" i="8" s="1"/>
  <c r="N35936" i="8"/>
  <c r="Q35936" i="8" s="1"/>
  <c r="N35935" i="8"/>
  <c r="Q35935" i="8" s="1"/>
  <c r="N35934" i="8"/>
  <c r="Q35934" i="8" s="1"/>
  <c r="N35933" i="8"/>
  <c r="Q35933" i="8" s="1"/>
  <c r="N35932" i="8"/>
  <c r="Q35932" i="8" s="1"/>
  <c r="N35931" i="8"/>
  <c r="Q35931" i="8" s="1"/>
  <c r="N35930" i="8"/>
  <c r="Q35930" i="8" s="1"/>
  <c r="N35929" i="8"/>
  <c r="Q35929" i="8" s="1"/>
  <c r="N35928" i="8"/>
  <c r="Q35928" i="8" s="1"/>
  <c r="N35927" i="8"/>
  <c r="Q35927" i="8" s="1"/>
  <c r="N35926" i="8"/>
  <c r="Q35926" i="8" s="1"/>
  <c r="N35925" i="8"/>
  <c r="Q35925" i="8" s="1"/>
  <c r="N35924" i="8"/>
  <c r="Q35924" i="8" s="1"/>
  <c r="N35923" i="8"/>
  <c r="Q35923" i="8" s="1"/>
  <c r="N35922" i="8"/>
  <c r="Q35922" i="8" s="1"/>
  <c r="N35921" i="8"/>
  <c r="Q35921" i="8" s="1"/>
  <c r="N35920" i="8"/>
  <c r="Q35920" i="8" s="1"/>
  <c r="N35919" i="8"/>
  <c r="Q35919" i="8" s="1"/>
  <c r="N35918" i="8"/>
  <c r="Q35918" i="8" s="1"/>
  <c r="N35917" i="8"/>
  <c r="Q35917" i="8" s="1"/>
  <c r="N35916" i="8"/>
  <c r="Q35916" i="8" s="1"/>
  <c r="N35915" i="8"/>
  <c r="Q35915" i="8" s="1"/>
  <c r="N35914" i="8"/>
  <c r="Q35914" i="8" s="1"/>
  <c r="N35913" i="8"/>
  <c r="Q35913" i="8" s="1"/>
  <c r="N35912" i="8"/>
  <c r="Q35912" i="8" s="1"/>
  <c r="N35911" i="8"/>
  <c r="Q35911" i="8" s="1"/>
  <c r="N35910" i="8"/>
  <c r="Q35910" i="8" s="1"/>
  <c r="N35909" i="8"/>
  <c r="Q35909" i="8" s="1"/>
  <c r="N35908" i="8"/>
  <c r="Q35908" i="8" s="1"/>
  <c r="N35907" i="8"/>
  <c r="Q35907" i="8" s="1"/>
  <c r="N35906" i="8"/>
  <c r="Q35906" i="8" s="1"/>
  <c r="N35905" i="8"/>
  <c r="Q35905" i="8" s="1"/>
  <c r="N35904" i="8"/>
  <c r="Q35904" i="8" s="1"/>
  <c r="N35903" i="8"/>
  <c r="Q35903" i="8" s="1"/>
  <c r="N35902" i="8"/>
  <c r="Q35902" i="8" s="1"/>
  <c r="N35901" i="8"/>
  <c r="Q35901" i="8" s="1"/>
  <c r="N35900" i="8"/>
  <c r="Q35900" i="8" s="1"/>
  <c r="N35899" i="8"/>
  <c r="Q35899" i="8" s="1"/>
  <c r="N35898" i="8"/>
  <c r="Q35898" i="8" s="1"/>
  <c r="N35897" i="8"/>
  <c r="Q35897" i="8" s="1"/>
  <c r="N35896" i="8"/>
  <c r="Q35896" i="8" s="1"/>
  <c r="N35895" i="8"/>
  <c r="Q35895" i="8" s="1"/>
  <c r="N35894" i="8"/>
  <c r="Q35894" i="8" s="1"/>
  <c r="N35893" i="8"/>
  <c r="Q35893" i="8" s="1"/>
  <c r="N35892" i="8"/>
  <c r="Q35892" i="8" s="1"/>
  <c r="N35891" i="8"/>
  <c r="Q35891" i="8" s="1"/>
  <c r="N35890" i="8"/>
  <c r="Q35890" i="8" s="1"/>
  <c r="N35889" i="8"/>
  <c r="Q35889" i="8" s="1"/>
  <c r="N35888" i="8"/>
  <c r="Q35888" i="8" s="1"/>
  <c r="N35887" i="8"/>
  <c r="Q35887" i="8" s="1"/>
  <c r="N35886" i="8"/>
  <c r="Q35886" i="8" s="1"/>
  <c r="N35885" i="8"/>
  <c r="Q35885" i="8" s="1"/>
  <c r="N35884" i="8"/>
  <c r="Q35884" i="8" s="1"/>
  <c r="N35883" i="8"/>
  <c r="Q35883" i="8" s="1"/>
  <c r="N35882" i="8"/>
  <c r="Q35882" i="8" s="1"/>
  <c r="N35881" i="8"/>
  <c r="Q35881" i="8" s="1"/>
  <c r="N35880" i="8"/>
  <c r="Q35880" i="8" s="1"/>
  <c r="N35879" i="8"/>
  <c r="Q35879" i="8" s="1"/>
  <c r="N35878" i="8"/>
  <c r="Q35878" i="8" s="1"/>
  <c r="N35877" i="8"/>
  <c r="Q35877" i="8" s="1"/>
  <c r="N35876" i="8"/>
  <c r="Q35876" i="8" s="1"/>
  <c r="N35875" i="8"/>
  <c r="Q35875" i="8" s="1"/>
  <c r="N35874" i="8"/>
  <c r="Q35874" i="8" s="1"/>
  <c r="N35873" i="8"/>
  <c r="Q35873" i="8" s="1"/>
  <c r="N35872" i="8"/>
  <c r="Q35872" i="8" s="1"/>
  <c r="N35871" i="8"/>
  <c r="Q35871" i="8" s="1"/>
  <c r="N35870" i="8"/>
  <c r="Q35870" i="8" s="1"/>
  <c r="N35869" i="8"/>
  <c r="Q35869" i="8" s="1"/>
  <c r="N35868" i="8"/>
  <c r="Q35868" i="8" s="1"/>
  <c r="N35867" i="8"/>
  <c r="Q35867" i="8" s="1"/>
  <c r="N35866" i="8"/>
  <c r="Q35866" i="8" s="1"/>
  <c r="N35865" i="8"/>
  <c r="Q35865" i="8" s="1"/>
  <c r="N35864" i="8"/>
  <c r="Q35864" i="8" s="1"/>
  <c r="N35863" i="8"/>
  <c r="Q35863" i="8" s="1"/>
  <c r="N35862" i="8"/>
  <c r="Q35862" i="8" s="1"/>
  <c r="N35861" i="8"/>
  <c r="Q35861" i="8" s="1"/>
  <c r="N35860" i="8"/>
  <c r="Q35860" i="8" s="1"/>
  <c r="N35859" i="8"/>
  <c r="Q35859" i="8" s="1"/>
  <c r="N35858" i="8"/>
  <c r="Q35858" i="8" s="1"/>
  <c r="N35857" i="8"/>
  <c r="Q35857" i="8" s="1"/>
  <c r="N35856" i="8"/>
  <c r="Q35856" i="8" s="1"/>
  <c r="N35855" i="8"/>
  <c r="Q35855" i="8" s="1"/>
  <c r="N35854" i="8"/>
  <c r="Q35854" i="8" s="1"/>
  <c r="N35853" i="8"/>
  <c r="Q35853" i="8" s="1"/>
  <c r="N35852" i="8"/>
  <c r="Q35852" i="8" s="1"/>
  <c r="N35851" i="8"/>
  <c r="Q35851" i="8" s="1"/>
  <c r="N35850" i="8"/>
  <c r="Q35850" i="8" s="1"/>
  <c r="N35849" i="8"/>
  <c r="Q35849" i="8" s="1"/>
  <c r="N35848" i="8"/>
  <c r="Q35848" i="8" s="1"/>
  <c r="N35847" i="8"/>
  <c r="Q35847" i="8" s="1"/>
  <c r="N35846" i="8"/>
  <c r="Q35846" i="8" s="1"/>
  <c r="N35845" i="8"/>
  <c r="Q35845" i="8" s="1"/>
  <c r="N35844" i="8"/>
  <c r="Q35844" i="8" s="1"/>
  <c r="N35843" i="8"/>
  <c r="Q35843" i="8" s="1"/>
  <c r="N35842" i="8"/>
  <c r="Q35842" i="8" s="1"/>
  <c r="N35841" i="8"/>
  <c r="Q35841" i="8" s="1"/>
  <c r="N35840" i="8"/>
  <c r="Q35840" i="8" s="1"/>
  <c r="N35839" i="8"/>
  <c r="Q35839" i="8" s="1"/>
  <c r="N35838" i="8"/>
  <c r="Q35838" i="8" s="1"/>
  <c r="N35837" i="8"/>
  <c r="Q35837" i="8" s="1"/>
  <c r="N35836" i="8"/>
  <c r="Q35836" i="8" s="1"/>
  <c r="N35835" i="8"/>
  <c r="Q35835" i="8" s="1"/>
  <c r="N35834" i="8"/>
  <c r="Q35834" i="8" s="1"/>
  <c r="N35833" i="8"/>
  <c r="Q35833" i="8" s="1"/>
  <c r="N35832" i="8"/>
  <c r="Q35832" i="8" s="1"/>
  <c r="N35831" i="8"/>
  <c r="Q35831" i="8" s="1"/>
  <c r="N35830" i="8"/>
  <c r="Q35830" i="8" s="1"/>
  <c r="N35829" i="8"/>
  <c r="Q35829" i="8" s="1"/>
  <c r="N35828" i="8"/>
  <c r="Q35828" i="8" s="1"/>
  <c r="N35827" i="8"/>
  <c r="Q35827" i="8" s="1"/>
  <c r="N35826" i="8"/>
  <c r="Q35826" i="8" s="1"/>
  <c r="N35825" i="8"/>
  <c r="Q35825" i="8" s="1"/>
  <c r="N35824" i="8"/>
  <c r="Q35824" i="8" s="1"/>
  <c r="N35823" i="8"/>
  <c r="Q35823" i="8" s="1"/>
  <c r="N35822" i="8"/>
  <c r="Q35822" i="8" s="1"/>
  <c r="N35821" i="8"/>
  <c r="Q35821" i="8" s="1"/>
  <c r="N35820" i="8"/>
  <c r="Q35820" i="8" s="1"/>
  <c r="N35819" i="8"/>
  <c r="Q35819" i="8" s="1"/>
  <c r="N35818" i="8"/>
  <c r="Q35818" i="8" s="1"/>
  <c r="N35817" i="8"/>
  <c r="Q35817" i="8" s="1"/>
  <c r="N35816" i="8"/>
  <c r="Q35816" i="8" s="1"/>
  <c r="N35815" i="8"/>
  <c r="Q35815" i="8" s="1"/>
  <c r="N35814" i="8"/>
  <c r="Q35814" i="8" s="1"/>
  <c r="N35813" i="8"/>
  <c r="Q35813" i="8" s="1"/>
  <c r="N35812" i="8"/>
  <c r="Q35812" i="8" s="1"/>
  <c r="N35811" i="8"/>
  <c r="Q35811" i="8" s="1"/>
  <c r="N35810" i="8"/>
  <c r="Q35810" i="8" s="1"/>
  <c r="N35809" i="8"/>
  <c r="Q35809" i="8" s="1"/>
  <c r="N35808" i="8"/>
  <c r="Q35808" i="8" s="1"/>
  <c r="N35807" i="8"/>
  <c r="Q35807" i="8" s="1"/>
  <c r="N35806" i="8"/>
  <c r="Q35806" i="8" s="1"/>
  <c r="N35805" i="8"/>
  <c r="Q35805" i="8" s="1"/>
  <c r="N35804" i="8"/>
  <c r="Q35804" i="8" s="1"/>
  <c r="N35803" i="8"/>
  <c r="Q35803" i="8" s="1"/>
  <c r="N35802" i="8"/>
  <c r="Q35802" i="8" s="1"/>
  <c r="N35801" i="8"/>
  <c r="Q35801" i="8" s="1"/>
  <c r="N35800" i="8"/>
  <c r="Q35800" i="8" s="1"/>
  <c r="N35799" i="8"/>
  <c r="Q35799" i="8" s="1"/>
  <c r="N35798" i="8"/>
  <c r="Q35798" i="8" s="1"/>
  <c r="N35797" i="8"/>
  <c r="Q35797" i="8" s="1"/>
  <c r="N35796" i="8"/>
  <c r="Q35796" i="8" s="1"/>
  <c r="N35795" i="8"/>
  <c r="Q35795" i="8" s="1"/>
  <c r="N35794" i="8"/>
  <c r="Q35794" i="8" s="1"/>
  <c r="N35793" i="8"/>
  <c r="Q35793" i="8" s="1"/>
  <c r="N35792" i="8"/>
  <c r="Q35792" i="8" s="1"/>
  <c r="N35791" i="8"/>
  <c r="Q35791" i="8" s="1"/>
  <c r="N35790" i="8"/>
  <c r="Q35790" i="8" s="1"/>
  <c r="N35789" i="8"/>
  <c r="Q35789" i="8" s="1"/>
  <c r="N35788" i="8"/>
  <c r="Q35788" i="8" s="1"/>
  <c r="N35787" i="8"/>
  <c r="Q35787" i="8" s="1"/>
  <c r="N35786" i="8"/>
  <c r="Q35786" i="8" s="1"/>
  <c r="N35785" i="8"/>
  <c r="Q35785" i="8" s="1"/>
  <c r="N35784" i="8"/>
  <c r="Q35784" i="8" s="1"/>
  <c r="N35783" i="8"/>
  <c r="Q35783" i="8" s="1"/>
  <c r="N35782" i="8"/>
  <c r="Q35782" i="8" s="1"/>
  <c r="N35781" i="8"/>
  <c r="Q35781" i="8" s="1"/>
  <c r="N35780" i="8"/>
  <c r="Q35780" i="8" s="1"/>
  <c r="N35779" i="8"/>
  <c r="Q35779" i="8" s="1"/>
  <c r="N35778" i="8"/>
  <c r="Q35778" i="8" s="1"/>
  <c r="N35777" i="8"/>
  <c r="Q35777" i="8" s="1"/>
  <c r="N35776" i="8"/>
  <c r="Q35776" i="8" s="1"/>
  <c r="N35775" i="8"/>
  <c r="Q35775" i="8" s="1"/>
  <c r="N35774" i="8"/>
  <c r="Q35774" i="8" s="1"/>
  <c r="N35773" i="8"/>
  <c r="Q35773" i="8" s="1"/>
  <c r="N35772" i="8"/>
  <c r="Q35772" i="8" s="1"/>
  <c r="N35771" i="8"/>
  <c r="Q35771" i="8" s="1"/>
  <c r="N35770" i="8"/>
  <c r="Q35770" i="8" s="1"/>
  <c r="N35769" i="8"/>
  <c r="Q35769" i="8" s="1"/>
  <c r="N35768" i="8"/>
  <c r="Q35768" i="8" s="1"/>
  <c r="N35767" i="8"/>
  <c r="Q35767" i="8" s="1"/>
  <c r="N35766" i="8"/>
  <c r="Q35766" i="8" s="1"/>
  <c r="N35765" i="8"/>
  <c r="Q35765" i="8" s="1"/>
  <c r="N35764" i="8"/>
  <c r="Q35764" i="8" s="1"/>
  <c r="N35763" i="8"/>
  <c r="Q35763" i="8" s="1"/>
  <c r="N35762" i="8"/>
  <c r="Q35762" i="8" s="1"/>
  <c r="N35761" i="8"/>
  <c r="Q35761" i="8" s="1"/>
  <c r="N35760" i="8"/>
  <c r="Q35760" i="8" s="1"/>
  <c r="N35759" i="8"/>
  <c r="Q35759" i="8" s="1"/>
  <c r="N35758" i="8"/>
  <c r="Q35758" i="8" s="1"/>
  <c r="N35757" i="8"/>
  <c r="Q35757" i="8" s="1"/>
  <c r="N35756" i="8"/>
  <c r="Q35756" i="8" s="1"/>
  <c r="N35755" i="8"/>
  <c r="Q35755" i="8" s="1"/>
  <c r="N35754" i="8"/>
  <c r="Q35754" i="8" s="1"/>
  <c r="N35753" i="8"/>
  <c r="Q35753" i="8" s="1"/>
  <c r="N35752" i="8"/>
  <c r="Q35752" i="8" s="1"/>
  <c r="N35751" i="8"/>
  <c r="Q35751" i="8" s="1"/>
  <c r="N35750" i="8"/>
  <c r="Q35750" i="8" s="1"/>
  <c r="N35749" i="8"/>
  <c r="Q35749" i="8" s="1"/>
  <c r="N35748" i="8"/>
  <c r="Q35748" i="8" s="1"/>
  <c r="N35747" i="8"/>
  <c r="Q35747" i="8" s="1"/>
  <c r="N35746" i="8"/>
  <c r="Q35746" i="8" s="1"/>
  <c r="N35745" i="8"/>
  <c r="Q35745" i="8" s="1"/>
  <c r="N35744" i="8"/>
  <c r="Q35744" i="8" s="1"/>
  <c r="N35743" i="8"/>
  <c r="Q35743" i="8" s="1"/>
  <c r="N35742" i="8"/>
  <c r="Q35742" i="8" s="1"/>
  <c r="N35741" i="8"/>
  <c r="Q35741" i="8" s="1"/>
  <c r="N35740" i="8"/>
  <c r="Q35740" i="8" s="1"/>
  <c r="N35739" i="8"/>
  <c r="Q35739" i="8" s="1"/>
  <c r="N35738" i="8"/>
  <c r="Q35738" i="8" s="1"/>
  <c r="N35737" i="8"/>
  <c r="Q35737" i="8" s="1"/>
  <c r="N35736" i="8"/>
  <c r="Q35736" i="8" s="1"/>
  <c r="N35735" i="8"/>
  <c r="Q35735" i="8" s="1"/>
  <c r="N35734" i="8"/>
  <c r="Q35734" i="8" s="1"/>
  <c r="N35733" i="8"/>
  <c r="Q35733" i="8" s="1"/>
  <c r="N35732" i="8"/>
  <c r="Q35732" i="8" s="1"/>
  <c r="N35731" i="8"/>
  <c r="Q35731" i="8" s="1"/>
  <c r="N35730" i="8"/>
  <c r="Q35730" i="8" s="1"/>
  <c r="N35729" i="8"/>
  <c r="Q35729" i="8" s="1"/>
  <c r="N35728" i="8"/>
  <c r="Q35728" i="8" s="1"/>
  <c r="N35727" i="8"/>
  <c r="Q35727" i="8" s="1"/>
  <c r="N35726" i="8"/>
  <c r="Q35726" i="8" s="1"/>
  <c r="N35725" i="8"/>
  <c r="Q35725" i="8" s="1"/>
  <c r="N35724" i="8"/>
  <c r="Q35724" i="8" s="1"/>
  <c r="N35723" i="8"/>
  <c r="Q35723" i="8" s="1"/>
  <c r="N35722" i="8"/>
  <c r="Q35722" i="8" s="1"/>
  <c r="N35721" i="8"/>
  <c r="Q35721" i="8" s="1"/>
  <c r="N35720" i="8"/>
  <c r="Q35720" i="8" s="1"/>
  <c r="N35719" i="8"/>
  <c r="Q35719" i="8" s="1"/>
  <c r="N35718" i="8"/>
  <c r="Q35718" i="8" s="1"/>
  <c r="N35717" i="8"/>
  <c r="Q35717" i="8" s="1"/>
  <c r="N35716" i="8"/>
  <c r="Q35716" i="8" s="1"/>
  <c r="N35715" i="8"/>
  <c r="Q35715" i="8" s="1"/>
  <c r="N35714" i="8"/>
  <c r="Q35714" i="8" s="1"/>
  <c r="N35713" i="8"/>
  <c r="Q35713" i="8" s="1"/>
  <c r="N35712" i="8"/>
  <c r="Q35712" i="8" s="1"/>
  <c r="N35711" i="8"/>
  <c r="Q35711" i="8" s="1"/>
  <c r="N35710" i="8"/>
  <c r="Q35710" i="8" s="1"/>
  <c r="N35709" i="8"/>
  <c r="Q35709" i="8" s="1"/>
  <c r="N35708" i="8"/>
  <c r="Q35708" i="8" s="1"/>
  <c r="N35707" i="8"/>
  <c r="Q35707" i="8" s="1"/>
  <c r="N35706" i="8"/>
  <c r="Q35706" i="8" s="1"/>
  <c r="N35705" i="8"/>
  <c r="Q35705" i="8" s="1"/>
  <c r="N35704" i="8"/>
  <c r="Q35704" i="8" s="1"/>
  <c r="N35703" i="8"/>
  <c r="Q35703" i="8" s="1"/>
  <c r="N35702" i="8"/>
  <c r="Q35702" i="8" s="1"/>
  <c r="N35701" i="8"/>
  <c r="Q35701" i="8" s="1"/>
  <c r="N35700" i="8"/>
  <c r="Q35700" i="8" s="1"/>
  <c r="N35699" i="8"/>
  <c r="Q35699" i="8" s="1"/>
  <c r="N35698" i="8"/>
  <c r="Q35698" i="8" s="1"/>
  <c r="N35697" i="8"/>
  <c r="Q35697" i="8" s="1"/>
  <c r="N35696" i="8"/>
  <c r="Q35696" i="8" s="1"/>
  <c r="N35695" i="8"/>
  <c r="Q35695" i="8" s="1"/>
  <c r="N35694" i="8"/>
  <c r="Q35694" i="8" s="1"/>
  <c r="N35693" i="8"/>
  <c r="Q35693" i="8" s="1"/>
  <c r="N35692" i="8"/>
  <c r="Q35692" i="8" s="1"/>
  <c r="N35691" i="8"/>
  <c r="Q35691" i="8" s="1"/>
  <c r="N35690" i="8"/>
  <c r="Q35690" i="8" s="1"/>
  <c r="N35689" i="8"/>
  <c r="Q35689" i="8" s="1"/>
  <c r="N35688" i="8"/>
  <c r="Q35688" i="8" s="1"/>
  <c r="N35687" i="8"/>
  <c r="Q35687" i="8" s="1"/>
  <c r="N35686" i="8"/>
  <c r="Q35686" i="8" s="1"/>
  <c r="N35685" i="8"/>
  <c r="Q35685" i="8" s="1"/>
  <c r="N35684" i="8"/>
  <c r="Q35684" i="8" s="1"/>
  <c r="N35683" i="8"/>
  <c r="Q35683" i="8" s="1"/>
  <c r="N35682" i="8"/>
  <c r="Q35682" i="8" s="1"/>
  <c r="N35681" i="8"/>
  <c r="Q35681" i="8" s="1"/>
  <c r="N35680" i="8"/>
  <c r="Q35680" i="8" s="1"/>
  <c r="N35679" i="8"/>
  <c r="Q35679" i="8" s="1"/>
  <c r="N35678" i="8"/>
  <c r="Q35678" i="8" s="1"/>
  <c r="N35677" i="8"/>
  <c r="Q35677" i="8" s="1"/>
  <c r="N35676" i="8"/>
  <c r="Q35676" i="8" s="1"/>
  <c r="N35675" i="8"/>
  <c r="Q35675" i="8" s="1"/>
  <c r="N35674" i="8"/>
  <c r="Q35674" i="8" s="1"/>
  <c r="N35673" i="8"/>
  <c r="Q35673" i="8" s="1"/>
  <c r="N35672" i="8"/>
  <c r="Q35672" i="8" s="1"/>
  <c r="N35671" i="8"/>
  <c r="Q35671" i="8" s="1"/>
  <c r="N35670" i="8"/>
  <c r="Q35670" i="8" s="1"/>
  <c r="N35669" i="8"/>
  <c r="Q35669" i="8" s="1"/>
  <c r="N35668" i="8"/>
  <c r="Q35668" i="8" s="1"/>
  <c r="N35667" i="8"/>
  <c r="Q35667" i="8" s="1"/>
  <c r="N35666" i="8"/>
  <c r="Q35666" i="8" s="1"/>
  <c r="N35665" i="8"/>
  <c r="Q35665" i="8" s="1"/>
  <c r="N35664" i="8"/>
  <c r="Q35664" i="8" s="1"/>
  <c r="N35663" i="8"/>
  <c r="Q35663" i="8" s="1"/>
  <c r="N35662" i="8"/>
  <c r="Q35662" i="8" s="1"/>
  <c r="N35661" i="8"/>
  <c r="Q35661" i="8" s="1"/>
  <c r="N35660" i="8"/>
  <c r="Q35660" i="8" s="1"/>
  <c r="N35659" i="8"/>
  <c r="Q35659" i="8" s="1"/>
  <c r="N35658" i="8"/>
  <c r="Q35658" i="8" s="1"/>
  <c r="N35657" i="8"/>
  <c r="Q35657" i="8" s="1"/>
  <c r="N35656" i="8"/>
  <c r="Q35656" i="8" s="1"/>
  <c r="N35655" i="8"/>
  <c r="Q35655" i="8" s="1"/>
  <c r="N35654" i="8"/>
  <c r="Q35654" i="8" s="1"/>
  <c r="N35653" i="8"/>
  <c r="Q35653" i="8" s="1"/>
  <c r="N35652" i="8"/>
  <c r="Q35652" i="8" s="1"/>
  <c r="N35651" i="8"/>
  <c r="Q35651" i="8" s="1"/>
  <c r="N35650" i="8"/>
  <c r="Q35650" i="8" s="1"/>
  <c r="N35649" i="8"/>
  <c r="Q35649" i="8" s="1"/>
  <c r="N35648" i="8"/>
  <c r="Q35648" i="8" s="1"/>
  <c r="N35647" i="8"/>
  <c r="Q35647" i="8" s="1"/>
  <c r="N35646" i="8"/>
  <c r="Q35646" i="8" s="1"/>
  <c r="N35645" i="8"/>
  <c r="Q35645" i="8" s="1"/>
  <c r="N35644" i="8"/>
  <c r="Q35644" i="8" s="1"/>
  <c r="N35643" i="8"/>
  <c r="Q35643" i="8" s="1"/>
  <c r="N35642" i="8"/>
  <c r="Q35642" i="8" s="1"/>
  <c r="N35641" i="8"/>
  <c r="Q35641" i="8" s="1"/>
  <c r="N35640" i="8"/>
  <c r="Q35640" i="8" s="1"/>
  <c r="N35639" i="8"/>
  <c r="Q35639" i="8" s="1"/>
  <c r="N35638" i="8"/>
  <c r="Q35638" i="8" s="1"/>
  <c r="N35637" i="8"/>
  <c r="Q35637" i="8" s="1"/>
  <c r="N35636" i="8"/>
  <c r="Q35636" i="8" s="1"/>
  <c r="N35635" i="8"/>
  <c r="Q35635" i="8" s="1"/>
  <c r="N35634" i="8"/>
  <c r="Q35634" i="8" s="1"/>
  <c r="N35633" i="8"/>
  <c r="Q35633" i="8" s="1"/>
  <c r="N35632" i="8"/>
  <c r="Q35632" i="8" s="1"/>
  <c r="N35631" i="8"/>
  <c r="Q35631" i="8" s="1"/>
  <c r="N35630" i="8"/>
  <c r="Q35630" i="8" s="1"/>
  <c r="N35629" i="8"/>
  <c r="Q35629" i="8" s="1"/>
  <c r="N35628" i="8"/>
  <c r="Q35628" i="8" s="1"/>
  <c r="N35627" i="8"/>
  <c r="Q35627" i="8" s="1"/>
  <c r="N35626" i="8"/>
  <c r="Q35626" i="8" s="1"/>
  <c r="N35625" i="8"/>
  <c r="Q35625" i="8" s="1"/>
  <c r="N35624" i="8"/>
  <c r="Q35624" i="8" s="1"/>
  <c r="N35623" i="8"/>
  <c r="Q35623" i="8" s="1"/>
  <c r="N35622" i="8"/>
  <c r="Q35622" i="8" s="1"/>
  <c r="N35621" i="8"/>
  <c r="Q35621" i="8" s="1"/>
  <c r="N35620" i="8"/>
  <c r="Q35620" i="8" s="1"/>
  <c r="N35619" i="8"/>
  <c r="Q35619" i="8" s="1"/>
  <c r="N35618" i="8"/>
  <c r="Q35618" i="8" s="1"/>
  <c r="N35617" i="8"/>
  <c r="Q35617" i="8" s="1"/>
  <c r="N35616" i="8"/>
  <c r="Q35616" i="8" s="1"/>
  <c r="N35615" i="8"/>
  <c r="Q35615" i="8" s="1"/>
  <c r="N35614" i="8"/>
  <c r="Q35614" i="8" s="1"/>
  <c r="N35613" i="8"/>
  <c r="Q35613" i="8" s="1"/>
  <c r="N35612" i="8"/>
  <c r="Q35612" i="8" s="1"/>
  <c r="N35611" i="8"/>
  <c r="Q35611" i="8" s="1"/>
  <c r="N35610" i="8"/>
  <c r="Q35610" i="8" s="1"/>
  <c r="N35609" i="8"/>
  <c r="Q35609" i="8" s="1"/>
  <c r="N35608" i="8"/>
  <c r="Q35608" i="8" s="1"/>
  <c r="N35607" i="8"/>
  <c r="Q35607" i="8" s="1"/>
  <c r="N35606" i="8"/>
  <c r="Q35606" i="8" s="1"/>
  <c r="N35605" i="8"/>
  <c r="Q35605" i="8" s="1"/>
  <c r="N35604" i="8"/>
  <c r="Q35604" i="8" s="1"/>
  <c r="N35603" i="8"/>
  <c r="Q35603" i="8" s="1"/>
  <c r="N35602" i="8"/>
  <c r="Q35602" i="8" s="1"/>
  <c r="N35601" i="8"/>
  <c r="Q35601" i="8" s="1"/>
  <c r="N35600" i="8"/>
  <c r="Q35600" i="8" s="1"/>
  <c r="N35599" i="8"/>
  <c r="Q35599" i="8" s="1"/>
  <c r="N35598" i="8"/>
  <c r="Q35598" i="8" s="1"/>
  <c r="N35597" i="8"/>
  <c r="Q35597" i="8" s="1"/>
  <c r="N35596" i="8"/>
  <c r="Q35596" i="8" s="1"/>
  <c r="N35595" i="8"/>
  <c r="Q35595" i="8" s="1"/>
  <c r="N35594" i="8"/>
  <c r="Q35594" i="8" s="1"/>
  <c r="N35593" i="8"/>
  <c r="Q35593" i="8" s="1"/>
  <c r="N35592" i="8"/>
  <c r="Q35592" i="8" s="1"/>
  <c r="N35591" i="8"/>
  <c r="Q35591" i="8" s="1"/>
  <c r="N35590" i="8"/>
  <c r="Q35590" i="8" s="1"/>
  <c r="N35589" i="8"/>
  <c r="Q35589" i="8" s="1"/>
  <c r="N35588" i="8"/>
  <c r="Q35588" i="8" s="1"/>
  <c r="N35587" i="8"/>
  <c r="Q35587" i="8" s="1"/>
  <c r="N35586" i="8"/>
  <c r="Q35586" i="8" s="1"/>
  <c r="N35585" i="8"/>
  <c r="Q35585" i="8" s="1"/>
  <c r="N35584" i="8"/>
  <c r="Q35584" i="8" s="1"/>
  <c r="N35583" i="8"/>
  <c r="Q35583" i="8" s="1"/>
  <c r="N35582" i="8"/>
  <c r="Q35582" i="8" s="1"/>
  <c r="N35581" i="8"/>
  <c r="Q35581" i="8" s="1"/>
  <c r="N35580" i="8"/>
  <c r="Q35580" i="8" s="1"/>
  <c r="N35579" i="8"/>
  <c r="Q35579" i="8" s="1"/>
  <c r="N35578" i="8"/>
  <c r="Q35578" i="8" s="1"/>
  <c r="N35577" i="8"/>
  <c r="Q35577" i="8" s="1"/>
  <c r="N35576" i="8"/>
  <c r="Q35576" i="8" s="1"/>
  <c r="N35575" i="8"/>
  <c r="Q35575" i="8" s="1"/>
  <c r="N35574" i="8"/>
  <c r="Q35574" i="8" s="1"/>
  <c r="N35573" i="8"/>
  <c r="Q35573" i="8" s="1"/>
  <c r="N35572" i="8"/>
  <c r="Q35572" i="8" s="1"/>
  <c r="N35571" i="8"/>
  <c r="Q35571" i="8" s="1"/>
  <c r="N35570" i="8"/>
  <c r="Q35570" i="8" s="1"/>
  <c r="N35569" i="8"/>
  <c r="Q35569" i="8" s="1"/>
  <c r="N35568" i="8"/>
  <c r="Q35568" i="8" s="1"/>
  <c r="N35567" i="8"/>
  <c r="Q35567" i="8" s="1"/>
  <c r="N35566" i="8"/>
  <c r="Q35566" i="8" s="1"/>
  <c r="N35565" i="8"/>
  <c r="Q35565" i="8" s="1"/>
  <c r="N35564" i="8"/>
  <c r="Q35564" i="8" s="1"/>
  <c r="N35563" i="8"/>
  <c r="Q35563" i="8" s="1"/>
  <c r="N35562" i="8"/>
  <c r="Q35562" i="8" s="1"/>
  <c r="N35561" i="8"/>
  <c r="Q35561" i="8" s="1"/>
  <c r="N35560" i="8"/>
  <c r="Q35560" i="8" s="1"/>
  <c r="N35559" i="8"/>
  <c r="Q35559" i="8" s="1"/>
  <c r="N35558" i="8"/>
  <c r="Q35558" i="8" s="1"/>
  <c r="N35557" i="8"/>
  <c r="Q35557" i="8" s="1"/>
  <c r="N35556" i="8"/>
  <c r="Q35556" i="8" s="1"/>
  <c r="N35555" i="8"/>
  <c r="Q35555" i="8" s="1"/>
  <c r="N35554" i="8"/>
  <c r="Q35554" i="8" s="1"/>
  <c r="N35553" i="8"/>
  <c r="Q35553" i="8" s="1"/>
  <c r="N35552" i="8"/>
  <c r="Q35552" i="8" s="1"/>
  <c r="N35551" i="8"/>
  <c r="Q35551" i="8" s="1"/>
  <c r="N35550" i="8"/>
  <c r="Q35550" i="8" s="1"/>
  <c r="N35549" i="8"/>
  <c r="Q35549" i="8" s="1"/>
  <c r="N35548" i="8"/>
  <c r="Q35548" i="8" s="1"/>
  <c r="N35547" i="8"/>
  <c r="Q35547" i="8" s="1"/>
  <c r="N35546" i="8"/>
  <c r="Q35546" i="8" s="1"/>
  <c r="N35545" i="8"/>
  <c r="Q35545" i="8" s="1"/>
  <c r="N35544" i="8"/>
  <c r="Q35544" i="8" s="1"/>
  <c r="N35543" i="8"/>
  <c r="Q35543" i="8" s="1"/>
  <c r="N35542" i="8"/>
  <c r="Q35542" i="8" s="1"/>
  <c r="N35541" i="8"/>
  <c r="Q35541" i="8" s="1"/>
  <c r="N35540" i="8"/>
  <c r="Q35540" i="8" s="1"/>
  <c r="N35539" i="8"/>
  <c r="Q35539" i="8" s="1"/>
  <c r="N35538" i="8"/>
  <c r="Q35538" i="8" s="1"/>
  <c r="N35537" i="8"/>
  <c r="Q35537" i="8" s="1"/>
  <c r="N35536" i="8"/>
  <c r="Q35536" i="8" s="1"/>
  <c r="N35535" i="8"/>
  <c r="Q35535" i="8" s="1"/>
  <c r="N35534" i="8"/>
  <c r="Q35534" i="8" s="1"/>
  <c r="N35533" i="8"/>
  <c r="Q35533" i="8" s="1"/>
  <c r="N35532" i="8"/>
  <c r="Q35532" i="8" s="1"/>
  <c r="N35531" i="8"/>
  <c r="Q35531" i="8" s="1"/>
  <c r="N35530" i="8"/>
  <c r="Q35530" i="8" s="1"/>
  <c r="N35529" i="8"/>
  <c r="Q35529" i="8" s="1"/>
  <c r="N35528" i="8"/>
  <c r="Q35528" i="8" s="1"/>
  <c r="N35527" i="8"/>
  <c r="Q35527" i="8" s="1"/>
  <c r="N35526" i="8"/>
  <c r="Q35526" i="8" s="1"/>
  <c r="N35525" i="8"/>
  <c r="Q35525" i="8" s="1"/>
  <c r="N35524" i="8"/>
  <c r="Q35524" i="8" s="1"/>
  <c r="N35523" i="8"/>
  <c r="Q35523" i="8" s="1"/>
  <c r="N35522" i="8"/>
  <c r="Q35522" i="8" s="1"/>
  <c r="N35521" i="8"/>
  <c r="Q35521" i="8" s="1"/>
  <c r="N35520" i="8"/>
  <c r="Q35520" i="8" s="1"/>
  <c r="N35519" i="8"/>
  <c r="Q35519" i="8" s="1"/>
  <c r="N35518" i="8"/>
  <c r="Q35518" i="8" s="1"/>
  <c r="N35517" i="8"/>
  <c r="Q35517" i="8" s="1"/>
  <c r="N35516" i="8"/>
  <c r="Q35516" i="8" s="1"/>
  <c r="N35515" i="8"/>
  <c r="Q35515" i="8" s="1"/>
  <c r="N35514" i="8"/>
  <c r="Q35514" i="8" s="1"/>
  <c r="N35513" i="8"/>
  <c r="Q35513" i="8" s="1"/>
  <c r="N35512" i="8"/>
  <c r="Q35512" i="8" s="1"/>
  <c r="N35511" i="8"/>
  <c r="Q35511" i="8" s="1"/>
  <c r="N35510" i="8"/>
  <c r="Q35510" i="8" s="1"/>
  <c r="N35509" i="8"/>
  <c r="Q35509" i="8" s="1"/>
  <c r="N35508" i="8"/>
  <c r="Q35508" i="8" s="1"/>
  <c r="N35507" i="8"/>
  <c r="Q35507" i="8" s="1"/>
  <c r="N35506" i="8"/>
  <c r="Q35506" i="8" s="1"/>
  <c r="N35505" i="8"/>
  <c r="Q35505" i="8" s="1"/>
  <c r="N35504" i="8"/>
  <c r="Q35504" i="8" s="1"/>
  <c r="N35503" i="8"/>
  <c r="Q35503" i="8" s="1"/>
  <c r="N35502" i="8"/>
  <c r="Q35502" i="8" s="1"/>
  <c r="N35501" i="8"/>
  <c r="Q35501" i="8" s="1"/>
  <c r="N35500" i="8"/>
  <c r="Q35500" i="8" s="1"/>
  <c r="N35499" i="8"/>
  <c r="Q35499" i="8" s="1"/>
  <c r="N35498" i="8"/>
  <c r="Q35498" i="8" s="1"/>
  <c r="N35497" i="8"/>
  <c r="Q35497" i="8" s="1"/>
  <c r="N35496" i="8"/>
  <c r="Q35496" i="8" s="1"/>
  <c r="N35495" i="8"/>
  <c r="Q35495" i="8" s="1"/>
  <c r="N35494" i="8"/>
  <c r="Q35494" i="8" s="1"/>
  <c r="N35493" i="8"/>
  <c r="Q35493" i="8" s="1"/>
  <c r="N35492" i="8"/>
  <c r="Q35492" i="8" s="1"/>
  <c r="N35491" i="8"/>
  <c r="Q35491" i="8" s="1"/>
  <c r="N35490" i="8"/>
  <c r="Q35490" i="8" s="1"/>
  <c r="N35489" i="8"/>
  <c r="Q35489" i="8" s="1"/>
  <c r="N35488" i="8"/>
  <c r="Q35488" i="8" s="1"/>
  <c r="N35487" i="8"/>
  <c r="Q35487" i="8" s="1"/>
  <c r="N35486" i="8"/>
  <c r="Q35486" i="8" s="1"/>
  <c r="N35485" i="8"/>
  <c r="Q35485" i="8" s="1"/>
  <c r="N35484" i="8"/>
  <c r="Q35484" i="8" s="1"/>
  <c r="N35483" i="8"/>
  <c r="Q35483" i="8" s="1"/>
  <c r="N35482" i="8"/>
  <c r="Q35482" i="8" s="1"/>
  <c r="N35481" i="8"/>
  <c r="Q35481" i="8" s="1"/>
  <c r="N35480" i="8"/>
  <c r="Q35480" i="8" s="1"/>
  <c r="N35479" i="8"/>
  <c r="Q35479" i="8" s="1"/>
  <c r="N35478" i="8"/>
  <c r="Q35478" i="8" s="1"/>
  <c r="N35477" i="8"/>
  <c r="Q35477" i="8" s="1"/>
  <c r="N35476" i="8"/>
  <c r="Q35476" i="8" s="1"/>
  <c r="N35475" i="8"/>
  <c r="Q35475" i="8" s="1"/>
  <c r="N35474" i="8"/>
  <c r="Q35474" i="8" s="1"/>
  <c r="N35473" i="8"/>
  <c r="Q35473" i="8" s="1"/>
  <c r="N35472" i="8"/>
  <c r="Q35472" i="8" s="1"/>
  <c r="N35471" i="8"/>
  <c r="Q35471" i="8" s="1"/>
  <c r="N35470" i="8"/>
  <c r="Q35470" i="8" s="1"/>
  <c r="N35469" i="8"/>
  <c r="Q35469" i="8" s="1"/>
  <c r="N35468" i="8"/>
  <c r="Q35468" i="8" s="1"/>
  <c r="N35467" i="8"/>
  <c r="Q35467" i="8" s="1"/>
  <c r="N35466" i="8"/>
  <c r="Q35466" i="8" s="1"/>
  <c r="N35465" i="8"/>
  <c r="Q35465" i="8" s="1"/>
  <c r="N35464" i="8"/>
  <c r="Q35464" i="8" s="1"/>
  <c r="N35463" i="8"/>
  <c r="Q35463" i="8" s="1"/>
  <c r="N35462" i="8"/>
  <c r="Q35462" i="8" s="1"/>
  <c r="N35461" i="8"/>
  <c r="Q35461" i="8" s="1"/>
  <c r="N35460" i="8"/>
  <c r="Q35460" i="8" s="1"/>
  <c r="N35459" i="8"/>
  <c r="Q35459" i="8" s="1"/>
  <c r="N35458" i="8"/>
  <c r="Q35458" i="8" s="1"/>
  <c r="N35457" i="8"/>
  <c r="Q35457" i="8" s="1"/>
  <c r="N35456" i="8"/>
  <c r="Q35456" i="8" s="1"/>
  <c r="N35455" i="8"/>
  <c r="Q35455" i="8" s="1"/>
  <c r="N35454" i="8"/>
  <c r="Q35454" i="8" s="1"/>
  <c r="N35453" i="8"/>
  <c r="Q35453" i="8" s="1"/>
  <c r="N35452" i="8"/>
  <c r="Q35452" i="8" s="1"/>
  <c r="N35451" i="8"/>
  <c r="Q35451" i="8" s="1"/>
  <c r="N35450" i="8"/>
  <c r="Q35450" i="8" s="1"/>
  <c r="N35449" i="8"/>
  <c r="Q35449" i="8" s="1"/>
  <c r="N35448" i="8"/>
  <c r="Q35448" i="8" s="1"/>
  <c r="N35447" i="8"/>
  <c r="Q35447" i="8" s="1"/>
  <c r="N35446" i="8"/>
  <c r="Q35446" i="8" s="1"/>
  <c r="N35445" i="8"/>
  <c r="Q35445" i="8" s="1"/>
  <c r="N35444" i="8"/>
  <c r="Q35444" i="8" s="1"/>
  <c r="N35443" i="8"/>
  <c r="Q35443" i="8" s="1"/>
  <c r="N35442" i="8"/>
  <c r="Q35442" i="8" s="1"/>
  <c r="N35441" i="8"/>
  <c r="Q35441" i="8" s="1"/>
  <c r="N35440" i="8"/>
  <c r="Q35440" i="8" s="1"/>
  <c r="N35439" i="8"/>
  <c r="Q35439" i="8" s="1"/>
  <c r="N35438" i="8"/>
  <c r="Q35438" i="8" s="1"/>
  <c r="N35437" i="8"/>
  <c r="Q35437" i="8" s="1"/>
  <c r="N35436" i="8"/>
  <c r="Q35436" i="8" s="1"/>
  <c r="N35435" i="8"/>
  <c r="Q35435" i="8" s="1"/>
  <c r="N35434" i="8"/>
  <c r="Q35434" i="8" s="1"/>
  <c r="N35433" i="8"/>
  <c r="Q35433" i="8" s="1"/>
  <c r="N35432" i="8"/>
  <c r="Q35432" i="8" s="1"/>
  <c r="N35431" i="8"/>
  <c r="Q35431" i="8" s="1"/>
  <c r="N35430" i="8"/>
  <c r="Q35430" i="8" s="1"/>
  <c r="N35429" i="8"/>
  <c r="Q35429" i="8" s="1"/>
  <c r="N35428" i="8"/>
  <c r="Q35428" i="8" s="1"/>
  <c r="N35427" i="8"/>
  <c r="Q35427" i="8" s="1"/>
  <c r="N35426" i="8"/>
  <c r="Q35426" i="8" s="1"/>
  <c r="N35425" i="8"/>
  <c r="Q35425" i="8" s="1"/>
  <c r="N35424" i="8"/>
  <c r="Q35424" i="8" s="1"/>
  <c r="N35423" i="8"/>
  <c r="Q35423" i="8" s="1"/>
  <c r="N35422" i="8"/>
  <c r="Q35422" i="8" s="1"/>
  <c r="N35421" i="8"/>
  <c r="Q35421" i="8" s="1"/>
  <c r="N35420" i="8"/>
  <c r="Q35420" i="8" s="1"/>
  <c r="N35419" i="8"/>
  <c r="Q35419" i="8" s="1"/>
  <c r="N35418" i="8"/>
  <c r="Q35418" i="8" s="1"/>
  <c r="N35417" i="8"/>
  <c r="Q35417" i="8" s="1"/>
  <c r="N35416" i="8"/>
  <c r="Q35416" i="8" s="1"/>
  <c r="N35415" i="8"/>
  <c r="Q35415" i="8" s="1"/>
  <c r="N35414" i="8"/>
  <c r="Q35414" i="8" s="1"/>
  <c r="N35413" i="8"/>
  <c r="Q35413" i="8" s="1"/>
  <c r="N35412" i="8"/>
  <c r="Q35412" i="8" s="1"/>
  <c r="N35411" i="8"/>
  <c r="Q35411" i="8" s="1"/>
  <c r="N35410" i="8"/>
  <c r="Q35410" i="8" s="1"/>
  <c r="N35409" i="8"/>
  <c r="Q35409" i="8" s="1"/>
  <c r="N35408" i="8"/>
  <c r="Q35408" i="8" s="1"/>
  <c r="N35407" i="8"/>
  <c r="Q35407" i="8" s="1"/>
  <c r="N35406" i="8"/>
  <c r="Q35406" i="8" s="1"/>
  <c r="N35405" i="8"/>
  <c r="Q35405" i="8" s="1"/>
  <c r="N35404" i="8"/>
  <c r="Q35404" i="8" s="1"/>
  <c r="N35403" i="8"/>
  <c r="Q35403" i="8" s="1"/>
  <c r="N35402" i="8"/>
  <c r="Q35402" i="8" s="1"/>
  <c r="N35401" i="8"/>
  <c r="Q35401" i="8" s="1"/>
  <c r="N35400" i="8"/>
  <c r="Q35400" i="8" s="1"/>
  <c r="N35399" i="8"/>
  <c r="Q35399" i="8" s="1"/>
  <c r="N35398" i="8"/>
  <c r="Q35398" i="8" s="1"/>
  <c r="N35397" i="8"/>
  <c r="Q35397" i="8" s="1"/>
  <c r="N35396" i="8"/>
  <c r="Q35396" i="8" s="1"/>
  <c r="N35395" i="8"/>
  <c r="Q35395" i="8" s="1"/>
  <c r="N35394" i="8"/>
  <c r="Q35394" i="8" s="1"/>
  <c r="N35393" i="8"/>
  <c r="Q35393" i="8" s="1"/>
  <c r="N35392" i="8"/>
  <c r="Q35392" i="8" s="1"/>
  <c r="N35391" i="8"/>
  <c r="Q35391" i="8" s="1"/>
  <c r="N35390" i="8"/>
  <c r="Q35390" i="8" s="1"/>
  <c r="N35389" i="8"/>
  <c r="Q35389" i="8" s="1"/>
  <c r="N35388" i="8"/>
  <c r="Q35388" i="8" s="1"/>
  <c r="N35387" i="8"/>
  <c r="Q35387" i="8" s="1"/>
  <c r="N35386" i="8"/>
  <c r="Q35386" i="8" s="1"/>
  <c r="N35385" i="8"/>
  <c r="Q35385" i="8" s="1"/>
  <c r="N35384" i="8"/>
  <c r="Q35384" i="8" s="1"/>
  <c r="N35383" i="8"/>
  <c r="Q35383" i="8" s="1"/>
  <c r="N35382" i="8"/>
  <c r="Q35382" i="8" s="1"/>
  <c r="N35381" i="8"/>
  <c r="Q35381" i="8" s="1"/>
  <c r="N35380" i="8"/>
  <c r="Q35380" i="8" s="1"/>
  <c r="N35379" i="8"/>
  <c r="Q35379" i="8" s="1"/>
  <c r="N35378" i="8"/>
  <c r="Q35378" i="8" s="1"/>
  <c r="N35377" i="8"/>
  <c r="Q35377" i="8" s="1"/>
  <c r="N35376" i="8"/>
  <c r="Q35376" i="8" s="1"/>
  <c r="N35375" i="8"/>
  <c r="Q35375" i="8" s="1"/>
  <c r="N35374" i="8"/>
  <c r="Q35374" i="8" s="1"/>
  <c r="N35373" i="8"/>
  <c r="Q35373" i="8" s="1"/>
  <c r="N35372" i="8"/>
  <c r="Q35372" i="8" s="1"/>
  <c r="N35371" i="8"/>
  <c r="Q35371" i="8" s="1"/>
  <c r="N35370" i="8"/>
  <c r="Q35370" i="8" s="1"/>
  <c r="N35369" i="8"/>
  <c r="Q35369" i="8" s="1"/>
  <c r="N35368" i="8"/>
  <c r="Q35368" i="8" s="1"/>
  <c r="N35367" i="8"/>
  <c r="Q35367" i="8" s="1"/>
  <c r="N35366" i="8"/>
  <c r="Q35366" i="8" s="1"/>
  <c r="N35365" i="8"/>
  <c r="Q35365" i="8" s="1"/>
  <c r="N35364" i="8"/>
  <c r="Q35364" i="8" s="1"/>
  <c r="N35363" i="8"/>
  <c r="Q35363" i="8" s="1"/>
  <c r="N35362" i="8"/>
  <c r="Q35362" i="8" s="1"/>
  <c r="N35361" i="8"/>
  <c r="Q35361" i="8" s="1"/>
  <c r="N35360" i="8"/>
  <c r="Q35360" i="8" s="1"/>
  <c r="N35359" i="8"/>
  <c r="Q35359" i="8" s="1"/>
  <c r="N35358" i="8"/>
  <c r="Q35358" i="8" s="1"/>
  <c r="N35357" i="8"/>
  <c r="Q35357" i="8" s="1"/>
  <c r="N35356" i="8"/>
  <c r="Q35356" i="8" s="1"/>
  <c r="N35355" i="8"/>
  <c r="Q35355" i="8" s="1"/>
  <c r="N35354" i="8"/>
  <c r="Q35354" i="8" s="1"/>
  <c r="N35353" i="8"/>
  <c r="Q35353" i="8" s="1"/>
  <c r="N35352" i="8"/>
  <c r="Q35352" i="8" s="1"/>
  <c r="N35351" i="8"/>
  <c r="Q35351" i="8" s="1"/>
  <c r="N35350" i="8"/>
  <c r="Q35350" i="8" s="1"/>
  <c r="N35349" i="8"/>
  <c r="Q35349" i="8" s="1"/>
  <c r="N35348" i="8"/>
  <c r="Q35348" i="8" s="1"/>
  <c r="N35347" i="8"/>
  <c r="Q35347" i="8" s="1"/>
  <c r="N35346" i="8"/>
  <c r="Q35346" i="8" s="1"/>
  <c r="N35345" i="8"/>
  <c r="Q35345" i="8" s="1"/>
  <c r="N35344" i="8"/>
  <c r="Q35344" i="8" s="1"/>
  <c r="N35343" i="8"/>
  <c r="Q35343" i="8" s="1"/>
  <c r="N35342" i="8"/>
  <c r="Q35342" i="8" s="1"/>
  <c r="N35341" i="8"/>
  <c r="Q35341" i="8" s="1"/>
  <c r="N35340" i="8"/>
  <c r="Q35340" i="8" s="1"/>
  <c r="N35339" i="8"/>
  <c r="Q35339" i="8" s="1"/>
  <c r="N35338" i="8"/>
  <c r="Q35338" i="8" s="1"/>
  <c r="N35337" i="8"/>
  <c r="Q35337" i="8" s="1"/>
  <c r="N35336" i="8"/>
  <c r="Q35336" i="8" s="1"/>
  <c r="N35335" i="8"/>
  <c r="Q35335" i="8" s="1"/>
  <c r="N35334" i="8"/>
  <c r="Q35334" i="8" s="1"/>
  <c r="N35333" i="8"/>
  <c r="Q35333" i="8" s="1"/>
  <c r="N35332" i="8"/>
  <c r="Q35332" i="8" s="1"/>
  <c r="N35331" i="8"/>
  <c r="Q35331" i="8" s="1"/>
  <c r="N35330" i="8"/>
  <c r="Q35330" i="8" s="1"/>
  <c r="N35329" i="8"/>
  <c r="Q35329" i="8" s="1"/>
  <c r="N35328" i="8"/>
  <c r="Q35328" i="8" s="1"/>
  <c r="N35327" i="8"/>
  <c r="Q35327" i="8" s="1"/>
  <c r="N35326" i="8"/>
  <c r="Q35326" i="8" s="1"/>
  <c r="N35325" i="8"/>
  <c r="Q35325" i="8" s="1"/>
  <c r="N35324" i="8"/>
  <c r="Q35324" i="8" s="1"/>
  <c r="N35323" i="8"/>
  <c r="Q35323" i="8" s="1"/>
  <c r="N35322" i="8"/>
  <c r="Q35322" i="8" s="1"/>
  <c r="N35321" i="8"/>
  <c r="Q35321" i="8" s="1"/>
  <c r="N35320" i="8"/>
  <c r="Q35320" i="8" s="1"/>
  <c r="N35319" i="8"/>
  <c r="Q35319" i="8" s="1"/>
  <c r="N35318" i="8"/>
  <c r="Q35318" i="8" s="1"/>
  <c r="N35317" i="8"/>
  <c r="Q35317" i="8" s="1"/>
  <c r="N35316" i="8"/>
  <c r="Q35316" i="8" s="1"/>
  <c r="N35315" i="8"/>
  <c r="Q35315" i="8" s="1"/>
  <c r="N35314" i="8"/>
  <c r="Q35314" i="8" s="1"/>
  <c r="N35313" i="8"/>
  <c r="Q35313" i="8" s="1"/>
  <c r="N35312" i="8"/>
  <c r="Q35312" i="8" s="1"/>
  <c r="N35311" i="8"/>
  <c r="Q35311" i="8" s="1"/>
  <c r="N35310" i="8"/>
  <c r="Q35310" i="8" s="1"/>
  <c r="N35309" i="8"/>
  <c r="Q35309" i="8" s="1"/>
  <c r="N35308" i="8"/>
  <c r="Q35308" i="8" s="1"/>
  <c r="N35307" i="8"/>
  <c r="Q35307" i="8" s="1"/>
  <c r="N35306" i="8"/>
  <c r="Q35306" i="8" s="1"/>
  <c r="N35305" i="8"/>
  <c r="Q35305" i="8" s="1"/>
  <c r="N35304" i="8"/>
  <c r="Q35304" i="8" s="1"/>
  <c r="N35303" i="8"/>
  <c r="Q35303" i="8" s="1"/>
  <c r="N35302" i="8"/>
  <c r="Q35302" i="8" s="1"/>
  <c r="N35301" i="8"/>
  <c r="Q35301" i="8" s="1"/>
  <c r="N35300" i="8"/>
  <c r="Q35300" i="8" s="1"/>
  <c r="N35299" i="8"/>
  <c r="Q35299" i="8" s="1"/>
  <c r="N35298" i="8"/>
  <c r="Q35298" i="8" s="1"/>
  <c r="N35297" i="8"/>
  <c r="Q35297" i="8" s="1"/>
  <c r="N35296" i="8"/>
  <c r="Q35296" i="8" s="1"/>
  <c r="N35295" i="8"/>
  <c r="Q35295" i="8" s="1"/>
  <c r="N35294" i="8"/>
  <c r="Q35294" i="8" s="1"/>
  <c r="N35293" i="8"/>
  <c r="Q35293" i="8" s="1"/>
  <c r="N35292" i="8"/>
  <c r="Q35292" i="8" s="1"/>
  <c r="N35291" i="8"/>
  <c r="Q35291" i="8" s="1"/>
  <c r="N35290" i="8"/>
  <c r="Q35290" i="8" s="1"/>
  <c r="N35289" i="8"/>
  <c r="Q35289" i="8" s="1"/>
  <c r="N35288" i="8"/>
  <c r="Q35288" i="8" s="1"/>
  <c r="N35287" i="8"/>
  <c r="Q35287" i="8" s="1"/>
  <c r="N35286" i="8"/>
  <c r="Q35286" i="8" s="1"/>
  <c r="N35285" i="8"/>
  <c r="Q35285" i="8" s="1"/>
  <c r="N35284" i="8"/>
  <c r="Q35284" i="8" s="1"/>
  <c r="N35283" i="8"/>
  <c r="Q35283" i="8" s="1"/>
  <c r="N35282" i="8"/>
  <c r="Q35282" i="8" s="1"/>
  <c r="N35281" i="8"/>
  <c r="Q35281" i="8" s="1"/>
  <c r="N35280" i="8"/>
  <c r="Q35280" i="8" s="1"/>
  <c r="N35279" i="8"/>
  <c r="Q35279" i="8" s="1"/>
  <c r="N35278" i="8"/>
  <c r="Q35278" i="8" s="1"/>
  <c r="N35277" i="8"/>
  <c r="Q35277" i="8" s="1"/>
  <c r="N35276" i="8"/>
  <c r="Q35276" i="8" s="1"/>
  <c r="N35275" i="8"/>
  <c r="Q35275" i="8" s="1"/>
  <c r="N35274" i="8"/>
  <c r="Q35274" i="8" s="1"/>
  <c r="N35273" i="8"/>
  <c r="Q35273" i="8" s="1"/>
  <c r="N35272" i="8"/>
  <c r="Q35272" i="8" s="1"/>
  <c r="N35271" i="8"/>
  <c r="Q35271" i="8" s="1"/>
  <c r="N35270" i="8"/>
  <c r="Q35270" i="8" s="1"/>
  <c r="N35269" i="8"/>
  <c r="Q35269" i="8" s="1"/>
  <c r="N35268" i="8"/>
  <c r="Q35268" i="8" s="1"/>
  <c r="N35267" i="8"/>
  <c r="Q35267" i="8" s="1"/>
  <c r="N35266" i="8"/>
  <c r="Q35266" i="8" s="1"/>
  <c r="N35265" i="8"/>
  <c r="Q35265" i="8" s="1"/>
  <c r="N35264" i="8"/>
  <c r="Q35264" i="8" s="1"/>
  <c r="N35263" i="8"/>
  <c r="Q35263" i="8" s="1"/>
  <c r="N35262" i="8"/>
  <c r="Q35262" i="8" s="1"/>
  <c r="N35261" i="8"/>
  <c r="Q35261" i="8" s="1"/>
  <c r="N35260" i="8"/>
  <c r="Q35260" i="8" s="1"/>
  <c r="N35259" i="8"/>
  <c r="Q35259" i="8" s="1"/>
  <c r="N35258" i="8"/>
  <c r="Q35258" i="8" s="1"/>
  <c r="N35257" i="8"/>
  <c r="Q35257" i="8" s="1"/>
  <c r="N35256" i="8"/>
  <c r="Q35256" i="8" s="1"/>
  <c r="N35255" i="8"/>
  <c r="Q35255" i="8" s="1"/>
  <c r="N35254" i="8"/>
  <c r="Q35254" i="8" s="1"/>
  <c r="N35253" i="8"/>
  <c r="Q35253" i="8" s="1"/>
  <c r="N35252" i="8"/>
  <c r="Q35252" i="8" s="1"/>
  <c r="N35251" i="8"/>
  <c r="Q35251" i="8" s="1"/>
  <c r="N35250" i="8"/>
  <c r="Q35250" i="8" s="1"/>
  <c r="N35249" i="8"/>
  <c r="Q35249" i="8" s="1"/>
  <c r="N35248" i="8"/>
  <c r="Q35248" i="8" s="1"/>
  <c r="N35247" i="8"/>
  <c r="Q35247" i="8" s="1"/>
  <c r="N35246" i="8"/>
  <c r="Q35246" i="8" s="1"/>
  <c r="N35245" i="8"/>
  <c r="Q35245" i="8" s="1"/>
  <c r="N35244" i="8"/>
  <c r="Q35244" i="8" s="1"/>
  <c r="N35243" i="8"/>
  <c r="Q35243" i="8" s="1"/>
  <c r="N35242" i="8"/>
  <c r="Q35242" i="8" s="1"/>
  <c r="N35241" i="8"/>
  <c r="Q35241" i="8" s="1"/>
  <c r="N35240" i="8"/>
  <c r="Q35240" i="8" s="1"/>
  <c r="N35239" i="8"/>
  <c r="Q35239" i="8" s="1"/>
  <c r="N35238" i="8"/>
  <c r="Q35238" i="8" s="1"/>
  <c r="N35237" i="8"/>
  <c r="Q35237" i="8" s="1"/>
  <c r="N35236" i="8"/>
  <c r="Q35236" i="8" s="1"/>
  <c r="N35235" i="8"/>
  <c r="Q35235" i="8" s="1"/>
  <c r="N35234" i="8"/>
  <c r="Q35234" i="8" s="1"/>
  <c r="N35233" i="8"/>
  <c r="Q35233" i="8" s="1"/>
  <c r="N35232" i="8"/>
  <c r="Q35232" i="8" s="1"/>
  <c r="N35231" i="8"/>
  <c r="Q35231" i="8" s="1"/>
  <c r="N35230" i="8"/>
  <c r="Q35230" i="8" s="1"/>
  <c r="N35229" i="8"/>
  <c r="Q35229" i="8" s="1"/>
  <c r="N35228" i="8"/>
  <c r="Q35228" i="8" s="1"/>
  <c r="N35227" i="8"/>
  <c r="Q35227" i="8" s="1"/>
  <c r="N35226" i="8"/>
  <c r="Q35226" i="8" s="1"/>
  <c r="N35225" i="8"/>
  <c r="Q35225" i="8" s="1"/>
  <c r="N35224" i="8"/>
  <c r="Q35224" i="8" s="1"/>
  <c r="N35223" i="8"/>
  <c r="Q35223" i="8" s="1"/>
  <c r="N35222" i="8"/>
  <c r="Q35222" i="8" s="1"/>
  <c r="N35221" i="8"/>
  <c r="Q35221" i="8" s="1"/>
  <c r="N35220" i="8"/>
  <c r="Q35220" i="8" s="1"/>
  <c r="N35219" i="8"/>
  <c r="Q35219" i="8" s="1"/>
  <c r="N35218" i="8"/>
  <c r="Q35218" i="8" s="1"/>
  <c r="N35217" i="8"/>
  <c r="Q35217" i="8" s="1"/>
  <c r="N35216" i="8"/>
  <c r="Q35216" i="8" s="1"/>
  <c r="N35215" i="8"/>
  <c r="Q35215" i="8" s="1"/>
  <c r="N35214" i="8"/>
  <c r="Q35214" i="8" s="1"/>
  <c r="N35213" i="8"/>
  <c r="Q35213" i="8" s="1"/>
  <c r="N35212" i="8"/>
  <c r="Q35212" i="8" s="1"/>
  <c r="N35211" i="8"/>
  <c r="Q35211" i="8" s="1"/>
  <c r="N35210" i="8"/>
  <c r="Q35210" i="8" s="1"/>
  <c r="N35209" i="8"/>
  <c r="Q35209" i="8" s="1"/>
  <c r="N35208" i="8"/>
  <c r="Q35208" i="8" s="1"/>
  <c r="N35207" i="8"/>
  <c r="Q35207" i="8" s="1"/>
  <c r="N35206" i="8"/>
  <c r="Q35206" i="8" s="1"/>
  <c r="N35205" i="8"/>
  <c r="Q35205" i="8" s="1"/>
  <c r="N35204" i="8"/>
  <c r="Q35204" i="8" s="1"/>
  <c r="N35203" i="8"/>
  <c r="Q35203" i="8" s="1"/>
  <c r="N35202" i="8"/>
  <c r="Q35202" i="8" s="1"/>
  <c r="N35201" i="8"/>
  <c r="Q35201" i="8" s="1"/>
  <c r="N35200" i="8"/>
  <c r="Q35200" i="8" s="1"/>
  <c r="N35199" i="8"/>
  <c r="Q35199" i="8" s="1"/>
  <c r="N35198" i="8"/>
  <c r="Q35198" i="8" s="1"/>
  <c r="N35197" i="8"/>
  <c r="Q35197" i="8" s="1"/>
  <c r="N35196" i="8"/>
  <c r="Q35196" i="8" s="1"/>
  <c r="N35195" i="8"/>
  <c r="Q35195" i="8" s="1"/>
  <c r="N35194" i="8"/>
  <c r="Q35194" i="8" s="1"/>
  <c r="N35193" i="8"/>
  <c r="Q35193" i="8" s="1"/>
  <c r="N35192" i="8"/>
  <c r="Q35192" i="8" s="1"/>
  <c r="N35191" i="8"/>
  <c r="Q35191" i="8" s="1"/>
  <c r="N35190" i="8"/>
  <c r="Q35190" i="8" s="1"/>
  <c r="N35189" i="8"/>
  <c r="Q35189" i="8" s="1"/>
  <c r="N35188" i="8"/>
  <c r="Q35188" i="8" s="1"/>
  <c r="N35187" i="8"/>
  <c r="Q35187" i="8" s="1"/>
  <c r="N35186" i="8"/>
  <c r="Q35186" i="8" s="1"/>
  <c r="N35185" i="8"/>
  <c r="Q35185" i="8" s="1"/>
  <c r="N35184" i="8"/>
  <c r="Q35184" i="8" s="1"/>
  <c r="N35183" i="8"/>
  <c r="Q35183" i="8" s="1"/>
  <c r="N35182" i="8"/>
  <c r="Q35182" i="8" s="1"/>
  <c r="N35181" i="8"/>
  <c r="Q35181" i="8" s="1"/>
  <c r="N35180" i="8"/>
  <c r="Q35180" i="8" s="1"/>
  <c r="N35179" i="8"/>
  <c r="Q35179" i="8" s="1"/>
  <c r="N35178" i="8"/>
  <c r="Q35178" i="8" s="1"/>
  <c r="N35177" i="8"/>
  <c r="Q35177" i="8" s="1"/>
  <c r="N35176" i="8"/>
  <c r="Q35176" i="8" s="1"/>
  <c r="N35175" i="8"/>
  <c r="Q35175" i="8" s="1"/>
  <c r="N35174" i="8"/>
  <c r="Q35174" i="8" s="1"/>
  <c r="N35173" i="8"/>
  <c r="Q35173" i="8" s="1"/>
  <c r="N35172" i="8"/>
  <c r="Q35172" i="8" s="1"/>
  <c r="N35171" i="8"/>
  <c r="Q35171" i="8" s="1"/>
  <c r="N35170" i="8"/>
  <c r="Q35170" i="8" s="1"/>
  <c r="N35169" i="8"/>
  <c r="Q35169" i="8" s="1"/>
  <c r="N35168" i="8"/>
  <c r="Q35168" i="8" s="1"/>
  <c r="N35167" i="8"/>
  <c r="Q35167" i="8" s="1"/>
  <c r="N35166" i="8"/>
  <c r="Q35166" i="8" s="1"/>
  <c r="N35165" i="8"/>
  <c r="Q35165" i="8" s="1"/>
  <c r="N35164" i="8"/>
  <c r="Q35164" i="8" s="1"/>
  <c r="N35163" i="8"/>
  <c r="Q35163" i="8" s="1"/>
  <c r="N35162" i="8"/>
  <c r="Q35162" i="8" s="1"/>
  <c r="N35161" i="8"/>
  <c r="Q35161" i="8" s="1"/>
  <c r="N35160" i="8"/>
  <c r="Q35160" i="8" s="1"/>
  <c r="N35159" i="8"/>
  <c r="Q35159" i="8" s="1"/>
  <c r="N35158" i="8"/>
  <c r="Q35158" i="8" s="1"/>
  <c r="N35157" i="8"/>
  <c r="Q35157" i="8" s="1"/>
  <c r="N35156" i="8"/>
  <c r="Q35156" i="8" s="1"/>
  <c r="N35155" i="8"/>
  <c r="Q35155" i="8" s="1"/>
  <c r="N35154" i="8"/>
  <c r="Q35154" i="8" s="1"/>
  <c r="N35153" i="8"/>
  <c r="Q35153" i="8" s="1"/>
  <c r="N35152" i="8"/>
  <c r="Q35152" i="8" s="1"/>
  <c r="N35151" i="8"/>
  <c r="Q35151" i="8" s="1"/>
  <c r="N35150" i="8"/>
  <c r="Q35150" i="8" s="1"/>
  <c r="N35149" i="8"/>
  <c r="Q35149" i="8" s="1"/>
  <c r="N35148" i="8"/>
  <c r="Q35148" i="8" s="1"/>
  <c r="N35147" i="8"/>
  <c r="Q35147" i="8" s="1"/>
  <c r="N35146" i="8"/>
  <c r="Q35146" i="8" s="1"/>
  <c r="N35145" i="8"/>
  <c r="Q35145" i="8" s="1"/>
  <c r="N35144" i="8"/>
  <c r="Q35144" i="8" s="1"/>
  <c r="N35143" i="8"/>
  <c r="Q35143" i="8" s="1"/>
  <c r="N35142" i="8"/>
  <c r="Q35142" i="8" s="1"/>
  <c r="N35141" i="8"/>
  <c r="Q35141" i="8" s="1"/>
  <c r="N35140" i="8"/>
  <c r="Q35140" i="8" s="1"/>
  <c r="N35139" i="8"/>
  <c r="Q35139" i="8" s="1"/>
  <c r="N35138" i="8"/>
  <c r="Q35138" i="8" s="1"/>
  <c r="N35137" i="8"/>
  <c r="Q35137" i="8" s="1"/>
  <c r="N35136" i="8"/>
  <c r="Q35136" i="8" s="1"/>
  <c r="N35135" i="8"/>
  <c r="Q35135" i="8" s="1"/>
  <c r="N35134" i="8"/>
  <c r="Q35134" i="8" s="1"/>
  <c r="N35133" i="8"/>
  <c r="Q35133" i="8" s="1"/>
  <c r="N35132" i="8"/>
  <c r="Q35132" i="8" s="1"/>
  <c r="N35131" i="8"/>
  <c r="Q35131" i="8" s="1"/>
  <c r="N35130" i="8"/>
  <c r="Q35130" i="8" s="1"/>
  <c r="N35129" i="8"/>
  <c r="Q35129" i="8" s="1"/>
  <c r="N35128" i="8"/>
  <c r="Q35128" i="8" s="1"/>
  <c r="N35127" i="8"/>
  <c r="Q35127" i="8" s="1"/>
  <c r="N35126" i="8"/>
  <c r="Q35126" i="8" s="1"/>
  <c r="N35125" i="8"/>
  <c r="Q35125" i="8" s="1"/>
  <c r="N35124" i="8"/>
  <c r="Q35124" i="8" s="1"/>
  <c r="N35123" i="8"/>
  <c r="Q35123" i="8" s="1"/>
  <c r="N35122" i="8"/>
  <c r="Q35122" i="8" s="1"/>
  <c r="N35121" i="8"/>
  <c r="Q35121" i="8" s="1"/>
  <c r="N35120" i="8"/>
  <c r="Q35120" i="8" s="1"/>
  <c r="N35119" i="8"/>
  <c r="Q35119" i="8" s="1"/>
  <c r="N35118" i="8"/>
  <c r="Q35118" i="8" s="1"/>
  <c r="N35117" i="8"/>
  <c r="Q35117" i="8" s="1"/>
  <c r="N35116" i="8"/>
  <c r="Q35116" i="8" s="1"/>
  <c r="N35115" i="8"/>
  <c r="Q35115" i="8" s="1"/>
  <c r="N35114" i="8"/>
  <c r="Q35114" i="8" s="1"/>
  <c r="N35113" i="8"/>
  <c r="Q35113" i="8" s="1"/>
  <c r="N35112" i="8"/>
  <c r="Q35112" i="8" s="1"/>
  <c r="N35111" i="8"/>
  <c r="Q35111" i="8" s="1"/>
  <c r="N35110" i="8"/>
  <c r="Q35110" i="8" s="1"/>
  <c r="N35109" i="8"/>
  <c r="Q35109" i="8" s="1"/>
  <c r="N35108" i="8"/>
  <c r="Q35108" i="8" s="1"/>
  <c r="N35107" i="8"/>
  <c r="Q35107" i="8" s="1"/>
  <c r="N35106" i="8"/>
  <c r="Q35106" i="8" s="1"/>
  <c r="N35105" i="8"/>
  <c r="Q35105" i="8" s="1"/>
  <c r="N35104" i="8"/>
  <c r="Q35104" i="8" s="1"/>
  <c r="N35103" i="8"/>
  <c r="Q35103" i="8" s="1"/>
  <c r="N35102" i="8"/>
  <c r="Q35102" i="8" s="1"/>
  <c r="N35101" i="8"/>
  <c r="Q35101" i="8" s="1"/>
  <c r="N35100" i="8"/>
  <c r="Q35100" i="8" s="1"/>
  <c r="N35099" i="8"/>
  <c r="Q35099" i="8" s="1"/>
  <c r="N35098" i="8"/>
  <c r="Q35098" i="8" s="1"/>
  <c r="N35097" i="8"/>
  <c r="Q35097" i="8" s="1"/>
  <c r="N35096" i="8"/>
  <c r="Q35096" i="8" s="1"/>
  <c r="N35095" i="8"/>
  <c r="Q35095" i="8" s="1"/>
  <c r="N35094" i="8"/>
  <c r="Q35094" i="8" s="1"/>
  <c r="N35093" i="8"/>
  <c r="Q35093" i="8" s="1"/>
  <c r="N35092" i="8"/>
  <c r="Q35092" i="8" s="1"/>
  <c r="N35091" i="8"/>
  <c r="Q35091" i="8" s="1"/>
  <c r="N35090" i="8"/>
  <c r="Q35090" i="8" s="1"/>
  <c r="N35089" i="8"/>
  <c r="Q35089" i="8" s="1"/>
  <c r="N35088" i="8"/>
  <c r="Q35088" i="8" s="1"/>
  <c r="N35087" i="8"/>
  <c r="Q35087" i="8" s="1"/>
  <c r="N35086" i="8"/>
  <c r="Q35086" i="8" s="1"/>
  <c r="N35085" i="8"/>
  <c r="Q35085" i="8" s="1"/>
  <c r="N35084" i="8"/>
  <c r="Q35084" i="8" s="1"/>
  <c r="N35083" i="8"/>
  <c r="Q35083" i="8" s="1"/>
  <c r="N35082" i="8"/>
  <c r="Q35082" i="8" s="1"/>
  <c r="N35081" i="8"/>
  <c r="Q35081" i="8" s="1"/>
  <c r="N35080" i="8"/>
  <c r="Q35080" i="8" s="1"/>
  <c r="N35079" i="8"/>
  <c r="Q35079" i="8" s="1"/>
  <c r="N35078" i="8"/>
  <c r="Q35078" i="8" s="1"/>
  <c r="N35077" i="8"/>
  <c r="Q35077" i="8" s="1"/>
  <c r="N35076" i="8"/>
  <c r="Q35076" i="8" s="1"/>
  <c r="N35075" i="8"/>
  <c r="Q35075" i="8" s="1"/>
  <c r="N35074" i="8"/>
  <c r="Q35074" i="8" s="1"/>
  <c r="N35073" i="8"/>
  <c r="Q35073" i="8" s="1"/>
  <c r="N35072" i="8"/>
  <c r="Q35072" i="8" s="1"/>
  <c r="N35071" i="8"/>
  <c r="Q35071" i="8" s="1"/>
  <c r="N35070" i="8"/>
  <c r="Q35070" i="8" s="1"/>
  <c r="N35069" i="8"/>
  <c r="Q35069" i="8" s="1"/>
  <c r="N35068" i="8"/>
  <c r="Q35068" i="8" s="1"/>
  <c r="N35067" i="8"/>
  <c r="Q35067" i="8" s="1"/>
  <c r="N35066" i="8"/>
  <c r="Q35066" i="8" s="1"/>
  <c r="N35065" i="8"/>
  <c r="Q35065" i="8" s="1"/>
  <c r="N35064" i="8"/>
  <c r="Q35064" i="8" s="1"/>
  <c r="N35063" i="8"/>
  <c r="Q35063" i="8" s="1"/>
  <c r="N35062" i="8"/>
  <c r="Q35062" i="8" s="1"/>
  <c r="N35061" i="8"/>
  <c r="Q35061" i="8" s="1"/>
  <c r="N35060" i="8"/>
  <c r="Q35060" i="8" s="1"/>
  <c r="N35059" i="8"/>
  <c r="Q35059" i="8" s="1"/>
  <c r="N35058" i="8"/>
  <c r="Q35058" i="8" s="1"/>
  <c r="N35057" i="8"/>
  <c r="Q35057" i="8" s="1"/>
  <c r="N35056" i="8"/>
  <c r="Q35056" i="8" s="1"/>
  <c r="N35055" i="8"/>
  <c r="Q35055" i="8" s="1"/>
  <c r="N35054" i="8"/>
  <c r="Q35054" i="8" s="1"/>
  <c r="N35053" i="8"/>
  <c r="Q35053" i="8" s="1"/>
  <c r="N35052" i="8"/>
  <c r="Q35052" i="8" s="1"/>
  <c r="N35051" i="8"/>
  <c r="Q35051" i="8" s="1"/>
  <c r="N35050" i="8"/>
  <c r="Q35050" i="8" s="1"/>
  <c r="N35049" i="8"/>
  <c r="Q35049" i="8" s="1"/>
  <c r="N35048" i="8"/>
  <c r="Q35048" i="8" s="1"/>
  <c r="N35047" i="8"/>
  <c r="Q35047" i="8" s="1"/>
  <c r="N35046" i="8"/>
  <c r="Q35046" i="8" s="1"/>
  <c r="N35045" i="8"/>
  <c r="Q35045" i="8" s="1"/>
  <c r="N35044" i="8"/>
  <c r="Q35044" i="8" s="1"/>
  <c r="N35043" i="8"/>
  <c r="Q35043" i="8" s="1"/>
  <c r="N35042" i="8"/>
  <c r="Q35042" i="8" s="1"/>
  <c r="N35041" i="8"/>
  <c r="Q35041" i="8" s="1"/>
  <c r="N35040" i="8"/>
  <c r="Q35040" i="8" s="1"/>
  <c r="N35039" i="8"/>
  <c r="Q35039" i="8" s="1"/>
  <c r="N35038" i="8"/>
  <c r="Q35038" i="8" s="1"/>
  <c r="N35037" i="8"/>
  <c r="Q35037" i="8" s="1"/>
  <c r="N35036" i="8"/>
  <c r="Q35036" i="8" s="1"/>
  <c r="N35035" i="8"/>
  <c r="Q35035" i="8" s="1"/>
  <c r="N35034" i="8"/>
  <c r="Q35034" i="8" s="1"/>
  <c r="N35033" i="8"/>
  <c r="Q35033" i="8" s="1"/>
  <c r="N35032" i="8"/>
  <c r="Q35032" i="8" s="1"/>
  <c r="N35031" i="8"/>
  <c r="Q35031" i="8" s="1"/>
  <c r="N35030" i="8"/>
  <c r="Q35030" i="8" s="1"/>
  <c r="N35029" i="8"/>
  <c r="Q35029" i="8" s="1"/>
  <c r="N35028" i="8"/>
  <c r="Q35028" i="8" s="1"/>
  <c r="N35027" i="8"/>
  <c r="Q35027" i="8" s="1"/>
  <c r="N35026" i="8"/>
  <c r="Q35026" i="8" s="1"/>
  <c r="N35025" i="8"/>
  <c r="Q35025" i="8" s="1"/>
  <c r="N35024" i="8"/>
  <c r="Q35024" i="8" s="1"/>
  <c r="N35023" i="8"/>
  <c r="Q35023" i="8" s="1"/>
  <c r="N35022" i="8"/>
  <c r="Q35022" i="8" s="1"/>
  <c r="N35021" i="8"/>
  <c r="Q35021" i="8" s="1"/>
  <c r="N35020" i="8"/>
  <c r="Q35020" i="8" s="1"/>
  <c r="N35019" i="8"/>
  <c r="Q35019" i="8" s="1"/>
  <c r="N35018" i="8"/>
  <c r="Q35018" i="8" s="1"/>
  <c r="N35017" i="8"/>
  <c r="Q35017" i="8" s="1"/>
  <c r="N35016" i="8"/>
  <c r="Q35016" i="8" s="1"/>
  <c r="N35015" i="8"/>
  <c r="Q35015" i="8" s="1"/>
  <c r="N35014" i="8"/>
  <c r="Q35014" i="8" s="1"/>
  <c r="N35013" i="8"/>
  <c r="Q35013" i="8" s="1"/>
  <c r="N35012" i="8"/>
  <c r="Q35012" i="8" s="1"/>
  <c r="N35011" i="8"/>
  <c r="Q35011" i="8" s="1"/>
  <c r="N35010" i="8"/>
  <c r="Q35010" i="8" s="1"/>
  <c r="N35009" i="8"/>
  <c r="Q35009" i="8" s="1"/>
  <c r="N35008" i="8"/>
  <c r="Q35008" i="8" s="1"/>
  <c r="N35007" i="8"/>
  <c r="Q35007" i="8" s="1"/>
  <c r="N35006" i="8"/>
  <c r="Q35006" i="8" s="1"/>
  <c r="N35005" i="8"/>
  <c r="Q35005" i="8" s="1"/>
  <c r="N35004" i="8"/>
  <c r="Q35004" i="8" s="1"/>
  <c r="N35003" i="8"/>
  <c r="Q35003" i="8" s="1"/>
  <c r="N35002" i="8"/>
  <c r="Q35002" i="8" s="1"/>
  <c r="N35001" i="8"/>
  <c r="Q35001" i="8" s="1"/>
  <c r="N35000" i="8"/>
  <c r="Q35000" i="8" s="1"/>
  <c r="N34999" i="8"/>
  <c r="Q34999" i="8" s="1"/>
  <c r="N34998" i="8"/>
  <c r="Q34998" i="8" s="1"/>
  <c r="N34997" i="8"/>
  <c r="Q34997" i="8" s="1"/>
  <c r="N34996" i="8"/>
  <c r="Q34996" i="8" s="1"/>
  <c r="N34995" i="8"/>
  <c r="Q34995" i="8" s="1"/>
  <c r="N34994" i="8"/>
  <c r="Q34994" i="8" s="1"/>
  <c r="N34993" i="8"/>
  <c r="Q34993" i="8" s="1"/>
  <c r="N34992" i="8"/>
  <c r="Q34992" i="8" s="1"/>
  <c r="N34991" i="8"/>
  <c r="Q34991" i="8" s="1"/>
  <c r="N34990" i="8"/>
  <c r="Q34990" i="8" s="1"/>
  <c r="N34989" i="8"/>
  <c r="Q34989" i="8" s="1"/>
  <c r="N34988" i="8"/>
  <c r="Q34988" i="8" s="1"/>
  <c r="N34987" i="8"/>
  <c r="Q34987" i="8" s="1"/>
  <c r="N34986" i="8"/>
  <c r="Q34986" i="8" s="1"/>
  <c r="N34985" i="8"/>
  <c r="Q34985" i="8" s="1"/>
  <c r="N34984" i="8"/>
  <c r="Q34984" i="8" s="1"/>
  <c r="N34983" i="8"/>
  <c r="Q34983" i="8" s="1"/>
  <c r="N34982" i="8"/>
  <c r="Q34982" i="8" s="1"/>
  <c r="N34981" i="8"/>
  <c r="Q34981" i="8" s="1"/>
  <c r="N34980" i="8"/>
  <c r="Q34980" i="8" s="1"/>
  <c r="N34979" i="8"/>
  <c r="Q34979" i="8" s="1"/>
  <c r="N34978" i="8"/>
  <c r="Q34978" i="8" s="1"/>
  <c r="N34977" i="8"/>
  <c r="Q34977" i="8" s="1"/>
  <c r="N34976" i="8"/>
  <c r="Q34976" i="8" s="1"/>
  <c r="N34975" i="8"/>
  <c r="Q34975" i="8" s="1"/>
  <c r="N34974" i="8"/>
  <c r="Q34974" i="8" s="1"/>
  <c r="N34973" i="8"/>
  <c r="Q34973" i="8" s="1"/>
  <c r="N34972" i="8"/>
  <c r="Q34972" i="8" s="1"/>
  <c r="N34971" i="8"/>
  <c r="Q34971" i="8" s="1"/>
  <c r="N34970" i="8"/>
  <c r="Q34970" i="8" s="1"/>
  <c r="N34969" i="8"/>
  <c r="Q34969" i="8" s="1"/>
  <c r="N34968" i="8"/>
  <c r="Q34968" i="8" s="1"/>
  <c r="N34967" i="8"/>
  <c r="Q34967" i="8" s="1"/>
  <c r="N34966" i="8"/>
  <c r="Q34966" i="8" s="1"/>
  <c r="N34965" i="8"/>
  <c r="Q34965" i="8" s="1"/>
  <c r="N34964" i="8"/>
  <c r="Q34964" i="8" s="1"/>
  <c r="N34963" i="8"/>
  <c r="Q34963" i="8" s="1"/>
  <c r="N34962" i="8"/>
  <c r="Q34962" i="8" s="1"/>
  <c r="N34961" i="8"/>
  <c r="Q34961" i="8" s="1"/>
  <c r="N34960" i="8"/>
  <c r="Q34960" i="8" s="1"/>
  <c r="N34959" i="8"/>
  <c r="Q34959" i="8" s="1"/>
  <c r="N34958" i="8"/>
  <c r="Q34958" i="8" s="1"/>
  <c r="N34957" i="8"/>
  <c r="Q34957" i="8" s="1"/>
  <c r="N34956" i="8"/>
  <c r="Q34956" i="8" s="1"/>
  <c r="N34955" i="8"/>
  <c r="Q34955" i="8" s="1"/>
  <c r="N34954" i="8"/>
  <c r="Q34954" i="8" s="1"/>
  <c r="N34953" i="8"/>
  <c r="Q34953" i="8" s="1"/>
  <c r="N34952" i="8"/>
  <c r="Q34952" i="8" s="1"/>
  <c r="N34951" i="8"/>
  <c r="Q34951" i="8" s="1"/>
  <c r="N34950" i="8"/>
  <c r="Q34950" i="8" s="1"/>
  <c r="N34949" i="8"/>
  <c r="Q34949" i="8" s="1"/>
  <c r="N34948" i="8"/>
  <c r="Q34948" i="8" s="1"/>
  <c r="N34947" i="8"/>
  <c r="Q34947" i="8" s="1"/>
  <c r="N34946" i="8"/>
  <c r="Q34946" i="8" s="1"/>
  <c r="N34945" i="8"/>
  <c r="Q34945" i="8" s="1"/>
  <c r="N34944" i="8"/>
  <c r="Q34944" i="8" s="1"/>
  <c r="N34943" i="8"/>
  <c r="Q34943" i="8" s="1"/>
  <c r="N34942" i="8"/>
  <c r="Q34942" i="8" s="1"/>
  <c r="N34941" i="8"/>
  <c r="Q34941" i="8" s="1"/>
  <c r="N34940" i="8"/>
  <c r="Q34940" i="8" s="1"/>
  <c r="N34939" i="8"/>
  <c r="Q34939" i="8" s="1"/>
  <c r="N34938" i="8"/>
  <c r="Q34938" i="8" s="1"/>
  <c r="N34937" i="8"/>
  <c r="Q34937" i="8" s="1"/>
  <c r="N34936" i="8"/>
  <c r="Q34936" i="8" s="1"/>
  <c r="N34935" i="8"/>
  <c r="Q34935" i="8" s="1"/>
  <c r="N34934" i="8"/>
  <c r="Q34934" i="8" s="1"/>
  <c r="N34933" i="8"/>
  <c r="Q34933" i="8" s="1"/>
  <c r="N34932" i="8"/>
  <c r="Q34932" i="8" s="1"/>
  <c r="N34931" i="8"/>
  <c r="Q34931" i="8" s="1"/>
  <c r="N34930" i="8"/>
  <c r="Q34930" i="8" s="1"/>
  <c r="N34929" i="8"/>
  <c r="Q34929" i="8" s="1"/>
  <c r="N34928" i="8"/>
  <c r="Q34928" i="8" s="1"/>
  <c r="N34927" i="8"/>
  <c r="Q34927" i="8" s="1"/>
  <c r="N34926" i="8"/>
  <c r="Q34926" i="8" s="1"/>
  <c r="N34925" i="8"/>
  <c r="Q34925" i="8" s="1"/>
  <c r="N34924" i="8"/>
  <c r="Q34924" i="8" s="1"/>
  <c r="N34923" i="8"/>
  <c r="Q34923" i="8" s="1"/>
  <c r="N34922" i="8"/>
  <c r="Q34922" i="8" s="1"/>
  <c r="N34921" i="8"/>
  <c r="Q34921" i="8" s="1"/>
  <c r="N34920" i="8"/>
  <c r="Q34920" i="8" s="1"/>
  <c r="N34919" i="8"/>
  <c r="Q34919" i="8" s="1"/>
  <c r="N34918" i="8"/>
  <c r="Q34918" i="8" s="1"/>
  <c r="N34917" i="8"/>
  <c r="Q34917" i="8" s="1"/>
  <c r="N34916" i="8"/>
  <c r="Q34916" i="8" s="1"/>
  <c r="N34915" i="8"/>
  <c r="Q34915" i="8" s="1"/>
  <c r="N34914" i="8"/>
  <c r="Q34914" i="8" s="1"/>
  <c r="N34913" i="8"/>
  <c r="Q34913" i="8" s="1"/>
  <c r="N34912" i="8"/>
  <c r="Q34912" i="8" s="1"/>
  <c r="N34911" i="8"/>
  <c r="Q34911" i="8" s="1"/>
  <c r="N34910" i="8"/>
  <c r="Q34910" i="8" s="1"/>
  <c r="N34909" i="8"/>
  <c r="Q34909" i="8" s="1"/>
  <c r="N34908" i="8"/>
  <c r="Q34908" i="8" s="1"/>
  <c r="N34907" i="8"/>
  <c r="Q34907" i="8" s="1"/>
  <c r="N34906" i="8"/>
  <c r="Q34906" i="8" s="1"/>
  <c r="N34905" i="8"/>
  <c r="Q34905" i="8" s="1"/>
  <c r="N34904" i="8"/>
  <c r="Q34904" i="8" s="1"/>
  <c r="N34903" i="8"/>
  <c r="Q34903" i="8" s="1"/>
  <c r="N34902" i="8"/>
  <c r="Q34902" i="8" s="1"/>
  <c r="N34901" i="8"/>
  <c r="Q34901" i="8" s="1"/>
  <c r="N34900" i="8"/>
  <c r="Q34900" i="8" s="1"/>
  <c r="N34899" i="8"/>
  <c r="Q34899" i="8" s="1"/>
  <c r="N34898" i="8"/>
  <c r="Q34898" i="8" s="1"/>
  <c r="N34897" i="8"/>
  <c r="Q34897" i="8" s="1"/>
  <c r="N34896" i="8"/>
  <c r="Q34896" i="8" s="1"/>
  <c r="N34895" i="8"/>
  <c r="Q34895" i="8" s="1"/>
  <c r="N34894" i="8"/>
  <c r="Q34894" i="8" s="1"/>
  <c r="N34893" i="8"/>
  <c r="Q34893" i="8" s="1"/>
  <c r="N34892" i="8"/>
  <c r="Q34892" i="8" s="1"/>
  <c r="N34891" i="8"/>
  <c r="Q34891" i="8" s="1"/>
  <c r="N34890" i="8"/>
  <c r="Q34890" i="8" s="1"/>
  <c r="N34889" i="8"/>
  <c r="Q34889" i="8" s="1"/>
  <c r="N34888" i="8"/>
  <c r="Q34888" i="8" s="1"/>
  <c r="N34887" i="8"/>
  <c r="Q34887" i="8" s="1"/>
  <c r="N34886" i="8"/>
  <c r="Q34886" i="8" s="1"/>
  <c r="N34885" i="8"/>
  <c r="Q34885" i="8" s="1"/>
  <c r="N34884" i="8"/>
  <c r="Q34884" i="8" s="1"/>
  <c r="N34883" i="8"/>
  <c r="Q34883" i="8" s="1"/>
  <c r="N34882" i="8"/>
  <c r="Q34882" i="8" s="1"/>
  <c r="N34881" i="8"/>
  <c r="Q34881" i="8" s="1"/>
  <c r="N34880" i="8"/>
  <c r="Q34880" i="8" s="1"/>
  <c r="N34879" i="8"/>
  <c r="Q34879" i="8" s="1"/>
  <c r="N34878" i="8"/>
  <c r="Q34878" i="8" s="1"/>
  <c r="N34877" i="8"/>
  <c r="Q34877" i="8" s="1"/>
  <c r="N34876" i="8"/>
  <c r="Q34876" i="8" s="1"/>
  <c r="N34875" i="8"/>
  <c r="Q34875" i="8" s="1"/>
  <c r="N34874" i="8"/>
  <c r="Q34874" i="8" s="1"/>
  <c r="N34873" i="8"/>
  <c r="Q34873" i="8" s="1"/>
  <c r="N34872" i="8"/>
  <c r="Q34872" i="8" s="1"/>
  <c r="N34871" i="8"/>
  <c r="Q34871" i="8" s="1"/>
  <c r="N34870" i="8"/>
  <c r="Q34870" i="8" s="1"/>
  <c r="N34869" i="8"/>
  <c r="Q34869" i="8" s="1"/>
  <c r="N34868" i="8"/>
  <c r="Q34868" i="8" s="1"/>
  <c r="N34867" i="8"/>
  <c r="Q34867" i="8" s="1"/>
  <c r="N34866" i="8"/>
  <c r="Q34866" i="8" s="1"/>
  <c r="N34865" i="8"/>
  <c r="Q34865" i="8" s="1"/>
  <c r="N34864" i="8"/>
  <c r="Q34864" i="8" s="1"/>
  <c r="N34863" i="8"/>
  <c r="Q34863" i="8" s="1"/>
  <c r="N34862" i="8"/>
  <c r="Q34862" i="8" s="1"/>
  <c r="N34861" i="8"/>
  <c r="Q34861" i="8" s="1"/>
  <c r="N34860" i="8"/>
  <c r="Q34860" i="8" s="1"/>
  <c r="N34859" i="8"/>
  <c r="Q34859" i="8" s="1"/>
  <c r="N34858" i="8"/>
  <c r="Q34858" i="8" s="1"/>
  <c r="N34857" i="8"/>
  <c r="Q34857" i="8" s="1"/>
  <c r="N34856" i="8"/>
  <c r="Q34856" i="8" s="1"/>
  <c r="N34855" i="8"/>
  <c r="Q34855" i="8" s="1"/>
  <c r="N34854" i="8"/>
  <c r="Q34854" i="8" s="1"/>
  <c r="N34853" i="8"/>
  <c r="Q34853" i="8" s="1"/>
  <c r="N34852" i="8"/>
  <c r="Q34852" i="8" s="1"/>
  <c r="N34851" i="8"/>
  <c r="Q34851" i="8" s="1"/>
  <c r="N34850" i="8"/>
  <c r="Q34850" i="8" s="1"/>
  <c r="N34849" i="8"/>
  <c r="Q34849" i="8" s="1"/>
  <c r="N34848" i="8"/>
  <c r="Q34848" i="8" s="1"/>
  <c r="N34847" i="8"/>
  <c r="Q34847" i="8" s="1"/>
  <c r="N34846" i="8"/>
  <c r="Q34846" i="8" s="1"/>
  <c r="N34845" i="8"/>
  <c r="Q34845" i="8" s="1"/>
  <c r="N34844" i="8"/>
  <c r="Q34844" i="8" s="1"/>
  <c r="N34843" i="8"/>
  <c r="Q34843" i="8" s="1"/>
  <c r="N34842" i="8"/>
  <c r="Q34842" i="8" s="1"/>
  <c r="N34841" i="8"/>
  <c r="Q34841" i="8" s="1"/>
  <c r="N34840" i="8"/>
  <c r="Q34840" i="8" s="1"/>
  <c r="N34839" i="8"/>
  <c r="Q34839" i="8" s="1"/>
  <c r="N34838" i="8"/>
  <c r="Q34838" i="8" s="1"/>
  <c r="N34837" i="8"/>
  <c r="Q34837" i="8" s="1"/>
  <c r="N34836" i="8"/>
  <c r="Q34836" i="8" s="1"/>
  <c r="N34835" i="8"/>
  <c r="Q34835" i="8" s="1"/>
  <c r="N34834" i="8"/>
  <c r="Q34834" i="8" s="1"/>
  <c r="N34833" i="8"/>
  <c r="Q34833" i="8" s="1"/>
  <c r="N34832" i="8"/>
  <c r="Q34832" i="8" s="1"/>
  <c r="N34831" i="8"/>
  <c r="Q34831" i="8" s="1"/>
  <c r="N34830" i="8"/>
  <c r="Q34830" i="8" s="1"/>
  <c r="N34829" i="8"/>
  <c r="Q34829" i="8" s="1"/>
  <c r="N34828" i="8"/>
  <c r="Q34828" i="8" s="1"/>
  <c r="N34827" i="8"/>
  <c r="Q34827" i="8" s="1"/>
  <c r="N34826" i="8"/>
  <c r="Q34826" i="8" s="1"/>
  <c r="N34825" i="8"/>
  <c r="Q34825" i="8" s="1"/>
  <c r="N34824" i="8"/>
  <c r="Q34824" i="8" s="1"/>
  <c r="N34823" i="8"/>
  <c r="Q34823" i="8" s="1"/>
  <c r="N34822" i="8"/>
  <c r="Q34822" i="8" s="1"/>
  <c r="N34821" i="8"/>
  <c r="Q34821" i="8" s="1"/>
  <c r="N34820" i="8"/>
  <c r="Q34820" i="8" s="1"/>
  <c r="N34819" i="8"/>
  <c r="Q34819" i="8" s="1"/>
  <c r="N34818" i="8"/>
  <c r="Q34818" i="8" s="1"/>
  <c r="N34817" i="8"/>
  <c r="Q34817" i="8" s="1"/>
  <c r="N34816" i="8"/>
  <c r="Q34816" i="8" s="1"/>
  <c r="N34815" i="8"/>
  <c r="Q34815" i="8" s="1"/>
  <c r="N34814" i="8"/>
  <c r="Q34814" i="8" s="1"/>
  <c r="N34813" i="8"/>
  <c r="Q34813" i="8" s="1"/>
  <c r="N34812" i="8"/>
  <c r="Q34812" i="8" s="1"/>
  <c r="N34811" i="8"/>
  <c r="Q34811" i="8" s="1"/>
  <c r="N34810" i="8"/>
  <c r="Q34810" i="8" s="1"/>
  <c r="N34809" i="8"/>
  <c r="Q34809" i="8" s="1"/>
  <c r="N34808" i="8"/>
  <c r="Q34808" i="8" s="1"/>
  <c r="N34807" i="8"/>
  <c r="Q34807" i="8" s="1"/>
  <c r="N34806" i="8"/>
  <c r="Q34806" i="8" s="1"/>
  <c r="N34805" i="8"/>
  <c r="Q34805" i="8" s="1"/>
  <c r="N34804" i="8"/>
  <c r="Q34804" i="8" s="1"/>
  <c r="N34803" i="8"/>
  <c r="Q34803" i="8" s="1"/>
  <c r="N34802" i="8"/>
  <c r="Q34802" i="8" s="1"/>
  <c r="N34801" i="8"/>
  <c r="Q34801" i="8" s="1"/>
  <c r="N34800" i="8"/>
  <c r="Q34800" i="8" s="1"/>
  <c r="N34799" i="8"/>
  <c r="Q34799" i="8" s="1"/>
  <c r="N34798" i="8"/>
  <c r="Q34798" i="8" s="1"/>
  <c r="N34797" i="8"/>
  <c r="Q34797" i="8" s="1"/>
  <c r="N34796" i="8"/>
  <c r="Q34796" i="8" s="1"/>
  <c r="N34795" i="8"/>
  <c r="Q34795" i="8" s="1"/>
  <c r="N34794" i="8"/>
  <c r="Q34794" i="8" s="1"/>
  <c r="N34793" i="8"/>
  <c r="Q34793" i="8" s="1"/>
  <c r="N34792" i="8"/>
  <c r="Q34792" i="8" s="1"/>
  <c r="N34791" i="8"/>
  <c r="Q34791" i="8" s="1"/>
  <c r="N34790" i="8"/>
  <c r="Q34790" i="8" s="1"/>
  <c r="N34789" i="8"/>
  <c r="Q34789" i="8" s="1"/>
  <c r="N34788" i="8"/>
  <c r="Q34788" i="8" s="1"/>
  <c r="N34787" i="8"/>
  <c r="Q34787" i="8" s="1"/>
  <c r="N34786" i="8"/>
  <c r="Q34786" i="8" s="1"/>
  <c r="N34785" i="8"/>
  <c r="Q34785" i="8" s="1"/>
  <c r="N34784" i="8"/>
  <c r="Q34784" i="8" s="1"/>
  <c r="N34783" i="8"/>
  <c r="Q34783" i="8" s="1"/>
  <c r="N34782" i="8"/>
  <c r="Q34782" i="8" s="1"/>
  <c r="N34781" i="8"/>
  <c r="Q34781" i="8" s="1"/>
  <c r="N34780" i="8"/>
  <c r="Q34780" i="8" s="1"/>
  <c r="N34779" i="8"/>
  <c r="Q34779" i="8" s="1"/>
  <c r="N34778" i="8"/>
  <c r="Q34778" i="8" s="1"/>
  <c r="N34777" i="8"/>
  <c r="Q34777" i="8" s="1"/>
  <c r="N34776" i="8"/>
  <c r="Q34776" i="8" s="1"/>
  <c r="N34775" i="8"/>
  <c r="Q34775" i="8" s="1"/>
  <c r="N34774" i="8"/>
  <c r="Q34774" i="8" s="1"/>
  <c r="N34773" i="8"/>
  <c r="Q34773" i="8" s="1"/>
  <c r="N34772" i="8"/>
  <c r="Q34772" i="8" s="1"/>
  <c r="N34771" i="8"/>
  <c r="Q34771" i="8" s="1"/>
  <c r="N34770" i="8"/>
  <c r="Q34770" i="8" s="1"/>
  <c r="N34769" i="8"/>
  <c r="Q34769" i="8" s="1"/>
  <c r="N34768" i="8"/>
  <c r="Q34768" i="8" s="1"/>
  <c r="N34767" i="8"/>
  <c r="Q34767" i="8" s="1"/>
  <c r="N34766" i="8"/>
  <c r="Q34766" i="8" s="1"/>
  <c r="N34765" i="8"/>
  <c r="Q34765" i="8" s="1"/>
  <c r="N34764" i="8"/>
  <c r="Q34764" i="8" s="1"/>
  <c r="N34763" i="8"/>
  <c r="Q34763" i="8" s="1"/>
  <c r="N34762" i="8"/>
  <c r="Q34762" i="8" s="1"/>
  <c r="N34761" i="8"/>
  <c r="Q34761" i="8" s="1"/>
  <c r="N34760" i="8"/>
  <c r="Q34760" i="8" s="1"/>
  <c r="N34759" i="8"/>
  <c r="Q34759" i="8" s="1"/>
  <c r="N34758" i="8"/>
  <c r="Q34758" i="8" s="1"/>
  <c r="N34757" i="8"/>
  <c r="Q34757" i="8" s="1"/>
  <c r="N34756" i="8"/>
  <c r="Q34756" i="8" s="1"/>
  <c r="N34755" i="8"/>
  <c r="Q34755" i="8" s="1"/>
  <c r="N34754" i="8"/>
  <c r="Q34754" i="8" s="1"/>
  <c r="N34753" i="8"/>
  <c r="Q34753" i="8" s="1"/>
  <c r="N34752" i="8"/>
  <c r="Q34752" i="8" s="1"/>
  <c r="N34751" i="8"/>
  <c r="Q34751" i="8" s="1"/>
  <c r="N34750" i="8"/>
  <c r="Q34750" i="8" s="1"/>
  <c r="N34749" i="8"/>
  <c r="Q34749" i="8" s="1"/>
  <c r="N34748" i="8"/>
  <c r="Q34748" i="8" s="1"/>
  <c r="N34747" i="8"/>
  <c r="Q34747" i="8" s="1"/>
  <c r="N34746" i="8"/>
  <c r="Q34746" i="8" s="1"/>
  <c r="N34745" i="8"/>
  <c r="Q34745" i="8" s="1"/>
  <c r="N34744" i="8"/>
  <c r="Q34744" i="8" s="1"/>
  <c r="N34743" i="8"/>
  <c r="Q34743" i="8" s="1"/>
  <c r="N34742" i="8"/>
  <c r="Q34742" i="8" s="1"/>
  <c r="N34741" i="8"/>
  <c r="Q34741" i="8" s="1"/>
  <c r="N34740" i="8"/>
  <c r="Q34740" i="8" s="1"/>
  <c r="N34739" i="8"/>
  <c r="Q34739" i="8" s="1"/>
  <c r="N34738" i="8"/>
  <c r="Q34738" i="8" s="1"/>
  <c r="N34737" i="8"/>
  <c r="Q34737" i="8" s="1"/>
  <c r="N34736" i="8"/>
  <c r="Q34736" i="8" s="1"/>
  <c r="N34735" i="8"/>
  <c r="Q34735" i="8" s="1"/>
  <c r="N34734" i="8"/>
  <c r="Q34734" i="8" s="1"/>
  <c r="N34733" i="8"/>
  <c r="Q34733" i="8" s="1"/>
  <c r="N34732" i="8"/>
  <c r="Q34732" i="8" s="1"/>
  <c r="N34731" i="8"/>
  <c r="Q34731" i="8" s="1"/>
  <c r="N34730" i="8"/>
  <c r="Q34730" i="8" s="1"/>
  <c r="N34729" i="8"/>
  <c r="Q34729" i="8" s="1"/>
  <c r="N34728" i="8"/>
  <c r="Q34728" i="8" s="1"/>
  <c r="N34727" i="8"/>
  <c r="Q34727" i="8" s="1"/>
  <c r="N34726" i="8"/>
  <c r="Q34726" i="8" s="1"/>
  <c r="N34725" i="8"/>
  <c r="Q34725" i="8" s="1"/>
  <c r="N34724" i="8"/>
  <c r="Q34724" i="8" s="1"/>
  <c r="N34723" i="8"/>
  <c r="Q34723" i="8" s="1"/>
  <c r="N34722" i="8"/>
  <c r="Q34722" i="8" s="1"/>
  <c r="N34721" i="8"/>
  <c r="Q34721" i="8" s="1"/>
  <c r="N34720" i="8"/>
  <c r="Q34720" i="8" s="1"/>
  <c r="N34719" i="8"/>
  <c r="Q34719" i="8" s="1"/>
  <c r="N34718" i="8"/>
  <c r="Q34718" i="8" s="1"/>
  <c r="N34717" i="8"/>
  <c r="Q34717" i="8" s="1"/>
  <c r="N34716" i="8"/>
  <c r="Q34716" i="8" s="1"/>
  <c r="N34715" i="8"/>
  <c r="Q34715" i="8" s="1"/>
  <c r="N34714" i="8"/>
  <c r="Q34714" i="8" s="1"/>
  <c r="N34713" i="8"/>
  <c r="Q34713" i="8" s="1"/>
  <c r="N34712" i="8"/>
  <c r="Q34712" i="8" s="1"/>
  <c r="N34711" i="8"/>
  <c r="Q34711" i="8" s="1"/>
  <c r="N34710" i="8"/>
  <c r="Q34710" i="8" s="1"/>
  <c r="N34709" i="8"/>
  <c r="Q34709" i="8" s="1"/>
  <c r="N34708" i="8"/>
  <c r="Q34708" i="8" s="1"/>
  <c r="N34707" i="8"/>
  <c r="Q34707" i="8" s="1"/>
  <c r="N34706" i="8"/>
  <c r="Q34706" i="8" s="1"/>
  <c r="N34705" i="8"/>
  <c r="Q34705" i="8" s="1"/>
  <c r="N34704" i="8"/>
  <c r="Q34704" i="8" s="1"/>
  <c r="N34703" i="8"/>
  <c r="Q34703" i="8" s="1"/>
  <c r="N34702" i="8"/>
  <c r="Q34702" i="8" s="1"/>
  <c r="N34701" i="8"/>
  <c r="Q34701" i="8" s="1"/>
  <c r="N34700" i="8"/>
  <c r="Q34700" i="8" s="1"/>
  <c r="N34699" i="8"/>
  <c r="Q34699" i="8" s="1"/>
  <c r="N34698" i="8"/>
  <c r="Q34698" i="8" s="1"/>
  <c r="N34697" i="8"/>
  <c r="Q34697" i="8" s="1"/>
  <c r="N34696" i="8"/>
  <c r="Q34696" i="8" s="1"/>
  <c r="N34695" i="8"/>
  <c r="Q34695" i="8" s="1"/>
  <c r="N34694" i="8"/>
  <c r="Q34694" i="8" s="1"/>
  <c r="N34693" i="8"/>
  <c r="Q34693" i="8" s="1"/>
  <c r="N34692" i="8"/>
  <c r="Q34692" i="8" s="1"/>
  <c r="N34691" i="8"/>
  <c r="Q34691" i="8" s="1"/>
  <c r="N34690" i="8"/>
  <c r="Q34690" i="8" s="1"/>
  <c r="N34689" i="8"/>
  <c r="Q34689" i="8" s="1"/>
  <c r="N34688" i="8"/>
  <c r="Q34688" i="8" s="1"/>
  <c r="N34687" i="8"/>
  <c r="Q34687" i="8" s="1"/>
  <c r="N34686" i="8"/>
  <c r="Q34686" i="8" s="1"/>
  <c r="N34685" i="8"/>
  <c r="Q34685" i="8" s="1"/>
  <c r="N34684" i="8"/>
  <c r="Q34684" i="8" s="1"/>
  <c r="N34683" i="8"/>
  <c r="Q34683" i="8" s="1"/>
  <c r="N34682" i="8"/>
  <c r="Q34682" i="8" s="1"/>
  <c r="N34681" i="8"/>
  <c r="Q34681" i="8" s="1"/>
  <c r="N34680" i="8"/>
  <c r="Q34680" i="8" s="1"/>
  <c r="N34679" i="8"/>
  <c r="Q34679" i="8" s="1"/>
  <c r="N34678" i="8"/>
  <c r="Q34678" i="8" s="1"/>
  <c r="N34677" i="8"/>
  <c r="Q34677" i="8" s="1"/>
  <c r="N34676" i="8"/>
  <c r="Q34676" i="8" s="1"/>
  <c r="N34675" i="8"/>
  <c r="Q34675" i="8" s="1"/>
  <c r="N34674" i="8"/>
  <c r="Q34674" i="8" s="1"/>
  <c r="N34673" i="8"/>
  <c r="Q34673" i="8" s="1"/>
  <c r="N34672" i="8"/>
  <c r="Q34672" i="8" s="1"/>
  <c r="N34671" i="8"/>
  <c r="Q34671" i="8" s="1"/>
  <c r="N34670" i="8"/>
  <c r="Q34670" i="8" s="1"/>
  <c r="N34669" i="8"/>
  <c r="Q34669" i="8" s="1"/>
  <c r="N34668" i="8"/>
  <c r="Q34668" i="8" s="1"/>
  <c r="N34667" i="8"/>
  <c r="Q34667" i="8" s="1"/>
  <c r="N34666" i="8"/>
  <c r="Q34666" i="8" s="1"/>
  <c r="N34665" i="8"/>
  <c r="Q34665" i="8" s="1"/>
  <c r="N34664" i="8"/>
  <c r="Q34664" i="8" s="1"/>
  <c r="N34663" i="8"/>
  <c r="Q34663" i="8" s="1"/>
  <c r="N34662" i="8"/>
  <c r="Q34662" i="8" s="1"/>
  <c r="N34661" i="8"/>
  <c r="Q34661" i="8" s="1"/>
  <c r="N34660" i="8"/>
  <c r="Q34660" i="8" s="1"/>
  <c r="N34659" i="8"/>
  <c r="Q34659" i="8" s="1"/>
  <c r="N34658" i="8"/>
  <c r="Q34658" i="8" s="1"/>
  <c r="N34657" i="8"/>
  <c r="Q34657" i="8" s="1"/>
  <c r="N34656" i="8"/>
  <c r="Q34656" i="8" s="1"/>
  <c r="N34655" i="8"/>
  <c r="Q34655" i="8" s="1"/>
  <c r="N34654" i="8"/>
  <c r="Q34654" i="8" s="1"/>
  <c r="N34653" i="8"/>
  <c r="Q34653" i="8" s="1"/>
  <c r="N34652" i="8"/>
  <c r="Q34652" i="8" s="1"/>
  <c r="N34651" i="8"/>
  <c r="Q34651" i="8" s="1"/>
  <c r="N34650" i="8"/>
  <c r="Q34650" i="8" s="1"/>
  <c r="N34649" i="8"/>
  <c r="Q34649" i="8" s="1"/>
  <c r="N34648" i="8"/>
  <c r="Q34648" i="8" s="1"/>
  <c r="N34647" i="8"/>
  <c r="Q34647" i="8" s="1"/>
  <c r="N34646" i="8"/>
  <c r="Q34646" i="8" s="1"/>
  <c r="N34645" i="8"/>
  <c r="Q34645" i="8" s="1"/>
  <c r="N34644" i="8"/>
  <c r="Q34644" i="8" s="1"/>
  <c r="N34643" i="8"/>
  <c r="Q34643" i="8" s="1"/>
  <c r="N34642" i="8"/>
  <c r="Q34642" i="8" s="1"/>
  <c r="N34641" i="8"/>
  <c r="Q34641" i="8" s="1"/>
  <c r="N34640" i="8"/>
  <c r="Q34640" i="8" s="1"/>
  <c r="N34639" i="8"/>
  <c r="Q34639" i="8" s="1"/>
  <c r="N34638" i="8"/>
  <c r="Q34638" i="8" s="1"/>
  <c r="N34637" i="8"/>
  <c r="Q34637" i="8" s="1"/>
  <c r="N34636" i="8"/>
  <c r="Q34636" i="8" s="1"/>
  <c r="N34635" i="8"/>
  <c r="Q34635" i="8" s="1"/>
  <c r="N34634" i="8"/>
  <c r="Q34634" i="8" s="1"/>
  <c r="N34633" i="8"/>
  <c r="Q34633" i="8" s="1"/>
  <c r="N34632" i="8"/>
  <c r="Q34632" i="8" s="1"/>
  <c r="N34631" i="8"/>
  <c r="Q34631" i="8" s="1"/>
  <c r="N34630" i="8"/>
  <c r="Q34630" i="8" s="1"/>
  <c r="N34629" i="8"/>
  <c r="Q34629" i="8" s="1"/>
  <c r="N34628" i="8"/>
  <c r="Q34628" i="8" s="1"/>
  <c r="N34627" i="8"/>
  <c r="Q34627" i="8" s="1"/>
  <c r="N34626" i="8"/>
  <c r="Q34626" i="8" s="1"/>
  <c r="N34625" i="8"/>
  <c r="Q34625" i="8" s="1"/>
  <c r="N34624" i="8"/>
  <c r="Q34624" i="8" s="1"/>
  <c r="N34623" i="8"/>
  <c r="Q34623" i="8" s="1"/>
  <c r="N34622" i="8"/>
  <c r="Q34622" i="8" s="1"/>
  <c r="N34621" i="8"/>
  <c r="Q34621" i="8" s="1"/>
  <c r="N34620" i="8"/>
  <c r="Q34620" i="8" s="1"/>
  <c r="N34619" i="8"/>
  <c r="Q34619" i="8" s="1"/>
  <c r="N34618" i="8"/>
  <c r="Q34618" i="8" s="1"/>
  <c r="N34617" i="8"/>
  <c r="Q34617" i="8" s="1"/>
  <c r="N34616" i="8"/>
  <c r="Q34616" i="8" s="1"/>
  <c r="N34615" i="8"/>
  <c r="Q34615" i="8" s="1"/>
  <c r="N34614" i="8"/>
  <c r="Q34614" i="8" s="1"/>
  <c r="N34613" i="8"/>
  <c r="Q34613" i="8" s="1"/>
  <c r="N34612" i="8"/>
  <c r="Q34612" i="8" s="1"/>
  <c r="N34611" i="8"/>
  <c r="Q34611" i="8" s="1"/>
  <c r="N34610" i="8"/>
  <c r="Q34610" i="8" s="1"/>
  <c r="N34609" i="8"/>
  <c r="Q34609" i="8" s="1"/>
  <c r="N34608" i="8"/>
  <c r="Q34608" i="8" s="1"/>
  <c r="N34607" i="8"/>
  <c r="Q34607" i="8" s="1"/>
  <c r="N34606" i="8"/>
  <c r="Q34606" i="8" s="1"/>
  <c r="N34605" i="8"/>
  <c r="Q34605" i="8" s="1"/>
  <c r="N34604" i="8"/>
  <c r="Q34604" i="8" s="1"/>
  <c r="N34603" i="8"/>
  <c r="Q34603" i="8" s="1"/>
  <c r="N34602" i="8"/>
  <c r="Q34602" i="8" s="1"/>
  <c r="N34601" i="8"/>
  <c r="Q34601" i="8" s="1"/>
  <c r="N34600" i="8"/>
  <c r="Q34600" i="8" s="1"/>
  <c r="N34599" i="8"/>
  <c r="Q34599" i="8" s="1"/>
  <c r="N34598" i="8"/>
  <c r="Q34598" i="8" s="1"/>
  <c r="N34597" i="8"/>
  <c r="Q34597" i="8" s="1"/>
  <c r="N34596" i="8"/>
  <c r="Q34596" i="8" s="1"/>
  <c r="N34595" i="8"/>
  <c r="Q34595" i="8" s="1"/>
  <c r="N34594" i="8"/>
  <c r="Q34594" i="8" s="1"/>
  <c r="N34593" i="8"/>
  <c r="Q34593" i="8" s="1"/>
  <c r="N34592" i="8"/>
  <c r="Q34592" i="8" s="1"/>
  <c r="N34591" i="8"/>
  <c r="Q34591" i="8" s="1"/>
  <c r="N34590" i="8"/>
  <c r="Q34590" i="8" s="1"/>
  <c r="N34589" i="8"/>
  <c r="Q34589" i="8" s="1"/>
  <c r="N34588" i="8"/>
  <c r="Q34588" i="8" s="1"/>
  <c r="N34587" i="8"/>
  <c r="Q34587" i="8" s="1"/>
  <c r="N34586" i="8"/>
  <c r="Q34586" i="8" s="1"/>
  <c r="N34585" i="8"/>
  <c r="Q34585" i="8" s="1"/>
  <c r="N34584" i="8"/>
  <c r="Q34584" i="8" s="1"/>
  <c r="N34583" i="8"/>
  <c r="Q34583" i="8" s="1"/>
  <c r="N34582" i="8"/>
  <c r="Q34582" i="8" s="1"/>
  <c r="N34581" i="8"/>
  <c r="Q34581" i="8" s="1"/>
  <c r="N34580" i="8"/>
  <c r="Q34580" i="8" s="1"/>
  <c r="N34579" i="8"/>
  <c r="Q34579" i="8" s="1"/>
  <c r="N34578" i="8"/>
  <c r="Q34578" i="8" s="1"/>
  <c r="N34577" i="8"/>
  <c r="Q34577" i="8" s="1"/>
  <c r="N34576" i="8"/>
  <c r="Q34576" i="8" s="1"/>
  <c r="N34575" i="8"/>
  <c r="Q34575" i="8" s="1"/>
  <c r="N34574" i="8"/>
  <c r="Q34574" i="8" s="1"/>
  <c r="N34573" i="8"/>
  <c r="Q34573" i="8" s="1"/>
  <c r="N34572" i="8"/>
  <c r="Q34572" i="8" s="1"/>
  <c r="N34571" i="8"/>
  <c r="Q34571" i="8" s="1"/>
  <c r="N34570" i="8"/>
  <c r="Q34570" i="8" s="1"/>
  <c r="N34569" i="8"/>
  <c r="Q34569" i="8" s="1"/>
  <c r="N34568" i="8"/>
  <c r="Q34568" i="8" s="1"/>
  <c r="N34567" i="8"/>
  <c r="Q34567" i="8" s="1"/>
  <c r="N34566" i="8"/>
  <c r="Q34566" i="8" s="1"/>
  <c r="N34565" i="8"/>
  <c r="Q34565" i="8" s="1"/>
  <c r="N34564" i="8"/>
  <c r="Q34564" i="8" s="1"/>
  <c r="N34563" i="8"/>
  <c r="Q34563" i="8" s="1"/>
  <c r="N34562" i="8"/>
  <c r="Q34562" i="8" s="1"/>
  <c r="N34561" i="8"/>
  <c r="Q34561" i="8" s="1"/>
  <c r="N34560" i="8"/>
  <c r="Q34560" i="8" s="1"/>
  <c r="N34559" i="8"/>
  <c r="Q34559" i="8" s="1"/>
  <c r="N34558" i="8"/>
  <c r="Q34558" i="8" s="1"/>
  <c r="N34557" i="8"/>
  <c r="Q34557" i="8" s="1"/>
  <c r="N34556" i="8"/>
  <c r="Q34556" i="8" s="1"/>
  <c r="N34555" i="8"/>
  <c r="Q34555" i="8" s="1"/>
  <c r="N34554" i="8"/>
  <c r="Q34554" i="8" s="1"/>
  <c r="N34553" i="8"/>
  <c r="Q34553" i="8" s="1"/>
  <c r="N34552" i="8"/>
  <c r="Q34552" i="8" s="1"/>
  <c r="N34551" i="8"/>
  <c r="Q34551" i="8" s="1"/>
  <c r="N34550" i="8"/>
  <c r="Q34550" i="8" s="1"/>
  <c r="N34549" i="8"/>
  <c r="Q34549" i="8" s="1"/>
  <c r="N34548" i="8"/>
  <c r="Q34548" i="8" s="1"/>
  <c r="N34547" i="8"/>
  <c r="Q34547" i="8" s="1"/>
  <c r="N34546" i="8"/>
  <c r="Q34546" i="8" s="1"/>
  <c r="N34545" i="8"/>
  <c r="Q34545" i="8" s="1"/>
  <c r="N34544" i="8"/>
  <c r="Q34544" i="8" s="1"/>
  <c r="N34543" i="8"/>
  <c r="Q34543" i="8" s="1"/>
  <c r="N34542" i="8"/>
  <c r="Q34542" i="8" s="1"/>
  <c r="N34541" i="8"/>
  <c r="Q34541" i="8" s="1"/>
  <c r="N34540" i="8"/>
  <c r="Q34540" i="8" s="1"/>
  <c r="N34539" i="8"/>
  <c r="Q34539" i="8" s="1"/>
  <c r="N34538" i="8"/>
  <c r="Q34538" i="8" s="1"/>
  <c r="N34537" i="8"/>
  <c r="Q34537" i="8" s="1"/>
  <c r="N34536" i="8"/>
  <c r="Q34536" i="8" s="1"/>
  <c r="N34535" i="8"/>
  <c r="Q34535" i="8" s="1"/>
  <c r="N34534" i="8"/>
  <c r="Q34534" i="8" s="1"/>
  <c r="N34533" i="8"/>
  <c r="Q34533" i="8" s="1"/>
  <c r="N34532" i="8"/>
  <c r="Q34532" i="8" s="1"/>
  <c r="N34531" i="8"/>
  <c r="Q34531" i="8" s="1"/>
  <c r="N34530" i="8"/>
  <c r="Q34530" i="8" s="1"/>
  <c r="N34529" i="8"/>
  <c r="Q34529" i="8" s="1"/>
  <c r="N34528" i="8"/>
  <c r="Q34528" i="8" s="1"/>
  <c r="N34527" i="8"/>
  <c r="Q34527" i="8" s="1"/>
  <c r="N34526" i="8"/>
  <c r="Q34526" i="8" s="1"/>
  <c r="N34525" i="8"/>
  <c r="Q34525" i="8" s="1"/>
  <c r="N34524" i="8"/>
  <c r="Q34524" i="8" s="1"/>
  <c r="N34523" i="8"/>
  <c r="Q34523" i="8" s="1"/>
  <c r="N34522" i="8"/>
  <c r="Q34522" i="8" s="1"/>
  <c r="N34521" i="8"/>
  <c r="Q34521" i="8" s="1"/>
  <c r="N34520" i="8"/>
  <c r="Q34520" i="8" s="1"/>
  <c r="N34519" i="8"/>
  <c r="Q34519" i="8" s="1"/>
  <c r="N34518" i="8"/>
  <c r="Q34518" i="8" s="1"/>
  <c r="N34517" i="8"/>
  <c r="Q34517" i="8" s="1"/>
  <c r="N34516" i="8"/>
  <c r="Q34516" i="8" s="1"/>
  <c r="N34515" i="8"/>
  <c r="Q34515" i="8" s="1"/>
  <c r="N34514" i="8"/>
  <c r="Q34514" i="8" s="1"/>
  <c r="N34513" i="8"/>
  <c r="Q34513" i="8" s="1"/>
  <c r="N34512" i="8"/>
  <c r="Q34512" i="8" s="1"/>
  <c r="N34511" i="8"/>
  <c r="Q34511" i="8" s="1"/>
  <c r="N34510" i="8"/>
  <c r="Q34510" i="8" s="1"/>
  <c r="N34509" i="8"/>
  <c r="Q34509" i="8" s="1"/>
  <c r="N34508" i="8"/>
  <c r="Q34508" i="8" s="1"/>
  <c r="N34507" i="8"/>
  <c r="Q34507" i="8" s="1"/>
  <c r="N34506" i="8"/>
  <c r="Q34506" i="8" s="1"/>
  <c r="N34505" i="8"/>
  <c r="Q34505" i="8" s="1"/>
  <c r="N34504" i="8"/>
  <c r="Q34504" i="8" s="1"/>
  <c r="N34503" i="8"/>
  <c r="Q34503" i="8" s="1"/>
  <c r="N34502" i="8"/>
  <c r="Q34502" i="8" s="1"/>
  <c r="N34501" i="8"/>
  <c r="Q34501" i="8" s="1"/>
  <c r="N34500" i="8"/>
  <c r="Q34500" i="8" s="1"/>
  <c r="N34499" i="8"/>
  <c r="Q34499" i="8" s="1"/>
  <c r="N34498" i="8"/>
  <c r="Q34498" i="8" s="1"/>
  <c r="N34497" i="8"/>
  <c r="Q34497" i="8" s="1"/>
  <c r="N34496" i="8"/>
  <c r="Q34496" i="8" s="1"/>
  <c r="N34495" i="8"/>
  <c r="Q34495" i="8" s="1"/>
  <c r="N34494" i="8"/>
  <c r="Q34494" i="8" s="1"/>
  <c r="N34493" i="8"/>
  <c r="Q34493" i="8" s="1"/>
  <c r="N34492" i="8"/>
  <c r="Q34492" i="8" s="1"/>
  <c r="N34491" i="8"/>
  <c r="Q34491" i="8" s="1"/>
  <c r="N34490" i="8"/>
  <c r="Q34490" i="8" s="1"/>
  <c r="N34489" i="8"/>
  <c r="Q34489" i="8" s="1"/>
  <c r="N34488" i="8"/>
  <c r="Q34488" i="8" s="1"/>
  <c r="N34487" i="8"/>
  <c r="Q34487" i="8" s="1"/>
  <c r="N34486" i="8"/>
  <c r="Q34486" i="8" s="1"/>
  <c r="N34485" i="8"/>
  <c r="Q34485" i="8" s="1"/>
  <c r="N34484" i="8"/>
  <c r="Q34484" i="8" s="1"/>
  <c r="N34483" i="8"/>
  <c r="Q34483" i="8" s="1"/>
  <c r="N34482" i="8"/>
  <c r="Q34482" i="8" s="1"/>
  <c r="N34481" i="8"/>
  <c r="Q34481" i="8" s="1"/>
  <c r="N34480" i="8"/>
  <c r="Q34480" i="8" s="1"/>
  <c r="N34479" i="8"/>
  <c r="Q34479" i="8" s="1"/>
  <c r="N34478" i="8"/>
  <c r="Q34478" i="8" s="1"/>
  <c r="N34477" i="8"/>
  <c r="Q34477" i="8" s="1"/>
  <c r="N34476" i="8"/>
  <c r="Q34476" i="8" s="1"/>
  <c r="N34475" i="8"/>
  <c r="Q34475" i="8" s="1"/>
  <c r="N34474" i="8"/>
  <c r="Q34474" i="8" s="1"/>
  <c r="N34473" i="8"/>
  <c r="Q34473" i="8" s="1"/>
  <c r="N34472" i="8"/>
  <c r="Q34472" i="8" s="1"/>
  <c r="N34471" i="8"/>
  <c r="Q34471" i="8" s="1"/>
  <c r="N34470" i="8"/>
  <c r="Q34470" i="8" s="1"/>
  <c r="N34469" i="8"/>
  <c r="Q34469" i="8" s="1"/>
  <c r="N34468" i="8"/>
  <c r="Q34468" i="8" s="1"/>
  <c r="N34467" i="8"/>
  <c r="Q34467" i="8" s="1"/>
  <c r="N34466" i="8"/>
  <c r="Q34466" i="8" s="1"/>
  <c r="N34465" i="8"/>
  <c r="Q34465" i="8" s="1"/>
  <c r="N34464" i="8"/>
  <c r="Q34464" i="8" s="1"/>
  <c r="N34463" i="8"/>
  <c r="Q34463" i="8" s="1"/>
  <c r="N34462" i="8"/>
  <c r="Q34462" i="8" s="1"/>
  <c r="N34461" i="8"/>
  <c r="Q34461" i="8" s="1"/>
  <c r="N34460" i="8"/>
  <c r="Q34460" i="8" s="1"/>
  <c r="N34459" i="8"/>
  <c r="Q34459" i="8" s="1"/>
  <c r="N34458" i="8"/>
  <c r="Q34458" i="8" s="1"/>
  <c r="N34457" i="8"/>
  <c r="Q34457" i="8" s="1"/>
  <c r="N34456" i="8"/>
  <c r="Q34456" i="8" s="1"/>
  <c r="N34455" i="8"/>
  <c r="Q34455" i="8" s="1"/>
  <c r="N34454" i="8"/>
  <c r="Q34454" i="8" s="1"/>
  <c r="N34453" i="8"/>
  <c r="Q34453" i="8" s="1"/>
  <c r="N34452" i="8"/>
  <c r="Q34452" i="8" s="1"/>
  <c r="N34451" i="8"/>
  <c r="Q34451" i="8" s="1"/>
  <c r="N34450" i="8"/>
  <c r="Q34450" i="8" s="1"/>
  <c r="N34449" i="8"/>
  <c r="Q34449" i="8" s="1"/>
  <c r="N34448" i="8"/>
  <c r="Q34448" i="8" s="1"/>
  <c r="N34447" i="8"/>
  <c r="Q34447" i="8" s="1"/>
  <c r="N34446" i="8"/>
  <c r="Q34446" i="8" s="1"/>
  <c r="N34445" i="8"/>
  <c r="Q34445" i="8" s="1"/>
  <c r="N34444" i="8"/>
  <c r="Q34444" i="8" s="1"/>
  <c r="N34443" i="8"/>
  <c r="Q34443" i="8" s="1"/>
  <c r="N34442" i="8"/>
  <c r="Q34442" i="8" s="1"/>
  <c r="N34441" i="8"/>
  <c r="Q34441" i="8" s="1"/>
  <c r="N34440" i="8"/>
  <c r="Q34440" i="8" s="1"/>
  <c r="N34439" i="8"/>
  <c r="Q34439" i="8" s="1"/>
  <c r="N34438" i="8"/>
  <c r="Q34438" i="8" s="1"/>
  <c r="N34437" i="8"/>
  <c r="Q34437" i="8" s="1"/>
  <c r="N34436" i="8"/>
  <c r="Q34436" i="8" s="1"/>
  <c r="N34435" i="8"/>
  <c r="Q34435" i="8" s="1"/>
  <c r="N34434" i="8"/>
  <c r="Q34434" i="8" s="1"/>
  <c r="N34433" i="8"/>
  <c r="Q34433" i="8" s="1"/>
  <c r="N34432" i="8"/>
  <c r="Q34432" i="8" s="1"/>
  <c r="N34431" i="8"/>
  <c r="Q34431" i="8" s="1"/>
  <c r="N34430" i="8"/>
  <c r="Q34430" i="8" s="1"/>
  <c r="N34429" i="8"/>
  <c r="Q34429" i="8" s="1"/>
  <c r="N34428" i="8"/>
  <c r="Q34428" i="8" s="1"/>
  <c r="N34427" i="8"/>
  <c r="Q34427" i="8" s="1"/>
  <c r="N34426" i="8"/>
  <c r="Q34426" i="8" s="1"/>
  <c r="N34425" i="8"/>
  <c r="Q34425" i="8" s="1"/>
  <c r="N34424" i="8"/>
  <c r="Q34424" i="8" s="1"/>
  <c r="N34423" i="8"/>
  <c r="Q34423" i="8" s="1"/>
  <c r="N34422" i="8"/>
  <c r="Q34422" i="8" s="1"/>
  <c r="N34421" i="8"/>
  <c r="Q34421" i="8" s="1"/>
  <c r="N34420" i="8"/>
  <c r="Q34420" i="8" s="1"/>
  <c r="N34419" i="8"/>
  <c r="Q34419" i="8" s="1"/>
  <c r="N34418" i="8"/>
  <c r="Q34418" i="8" s="1"/>
  <c r="N34417" i="8"/>
  <c r="Q34417" i="8" s="1"/>
  <c r="N34416" i="8"/>
  <c r="Q34416" i="8" s="1"/>
  <c r="N34415" i="8"/>
  <c r="Q34415" i="8" s="1"/>
  <c r="N34414" i="8"/>
  <c r="Q34414" i="8" s="1"/>
  <c r="N34413" i="8"/>
  <c r="Q34413" i="8" s="1"/>
  <c r="N34412" i="8"/>
  <c r="Q34412" i="8" s="1"/>
  <c r="N34411" i="8"/>
  <c r="Q34411" i="8" s="1"/>
  <c r="N34410" i="8"/>
  <c r="Q34410" i="8" s="1"/>
  <c r="N34409" i="8"/>
  <c r="Q34409" i="8" s="1"/>
  <c r="N34408" i="8"/>
  <c r="Q34408" i="8" s="1"/>
  <c r="N34407" i="8"/>
  <c r="Q34407" i="8" s="1"/>
  <c r="N34406" i="8"/>
  <c r="Q34406" i="8" s="1"/>
  <c r="N34405" i="8"/>
  <c r="Q34405" i="8" s="1"/>
  <c r="N34404" i="8"/>
  <c r="Q34404" i="8" s="1"/>
  <c r="N34403" i="8"/>
  <c r="Q34403" i="8" s="1"/>
  <c r="N34402" i="8"/>
  <c r="Q34402" i="8" s="1"/>
  <c r="N34401" i="8"/>
  <c r="Q34401" i="8" s="1"/>
  <c r="N34400" i="8"/>
  <c r="Q34400" i="8" s="1"/>
  <c r="N34399" i="8"/>
  <c r="Q34399" i="8" s="1"/>
  <c r="N34398" i="8"/>
  <c r="Q34398" i="8" s="1"/>
  <c r="N34397" i="8"/>
  <c r="Q34397" i="8" s="1"/>
  <c r="N34396" i="8"/>
  <c r="Q34396" i="8" s="1"/>
  <c r="N34395" i="8"/>
  <c r="Q34395" i="8" s="1"/>
  <c r="N34394" i="8"/>
  <c r="Q34394" i="8" s="1"/>
  <c r="N34393" i="8"/>
  <c r="Q34393" i="8" s="1"/>
  <c r="N34392" i="8"/>
  <c r="Q34392" i="8" s="1"/>
  <c r="N34391" i="8"/>
  <c r="Q34391" i="8" s="1"/>
  <c r="N34390" i="8"/>
  <c r="Q34390" i="8" s="1"/>
  <c r="N34389" i="8"/>
  <c r="Q34389" i="8" s="1"/>
  <c r="N34388" i="8"/>
  <c r="Q34388" i="8" s="1"/>
  <c r="N34387" i="8"/>
  <c r="Q34387" i="8" s="1"/>
  <c r="N34386" i="8"/>
  <c r="Q34386" i="8" s="1"/>
  <c r="N34385" i="8"/>
  <c r="Q34385" i="8" s="1"/>
  <c r="N34384" i="8"/>
  <c r="Q34384" i="8" s="1"/>
  <c r="N34383" i="8"/>
  <c r="Q34383" i="8" s="1"/>
  <c r="N34382" i="8"/>
  <c r="Q34382" i="8" s="1"/>
  <c r="N34381" i="8"/>
  <c r="Q34381" i="8" s="1"/>
  <c r="N34380" i="8"/>
  <c r="Q34380" i="8" s="1"/>
  <c r="N34379" i="8"/>
  <c r="Q34379" i="8" s="1"/>
  <c r="N34378" i="8"/>
  <c r="Q34378" i="8" s="1"/>
  <c r="N34377" i="8"/>
  <c r="Q34377" i="8" s="1"/>
  <c r="N34376" i="8"/>
  <c r="Q34376" i="8" s="1"/>
  <c r="N34375" i="8"/>
  <c r="Q34375" i="8" s="1"/>
  <c r="N34374" i="8"/>
  <c r="Q34374" i="8" s="1"/>
  <c r="N34373" i="8"/>
  <c r="Q34373" i="8" s="1"/>
  <c r="N34372" i="8"/>
  <c r="Q34372" i="8" s="1"/>
  <c r="N34371" i="8"/>
  <c r="Q34371" i="8" s="1"/>
  <c r="N34370" i="8"/>
  <c r="Q34370" i="8" s="1"/>
  <c r="N34369" i="8"/>
  <c r="Q34369" i="8" s="1"/>
  <c r="N34368" i="8"/>
  <c r="Q34368" i="8" s="1"/>
  <c r="N34367" i="8"/>
  <c r="Q34367" i="8" s="1"/>
  <c r="N34366" i="8"/>
  <c r="Q34366" i="8" s="1"/>
  <c r="N34365" i="8"/>
  <c r="Q34365" i="8" s="1"/>
  <c r="N34364" i="8"/>
  <c r="Q34364" i="8" s="1"/>
  <c r="N34363" i="8"/>
  <c r="Q34363" i="8" s="1"/>
  <c r="N34362" i="8"/>
  <c r="Q34362" i="8" s="1"/>
  <c r="N34361" i="8"/>
  <c r="Q34361" i="8" s="1"/>
  <c r="N34360" i="8"/>
  <c r="Q34360" i="8" s="1"/>
  <c r="N34359" i="8"/>
  <c r="Q34359" i="8" s="1"/>
  <c r="N34358" i="8"/>
  <c r="Q34358" i="8" s="1"/>
  <c r="N34357" i="8"/>
  <c r="Q34357" i="8" s="1"/>
  <c r="N34356" i="8"/>
  <c r="Q34356" i="8" s="1"/>
  <c r="N34355" i="8"/>
  <c r="Q34355" i="8" s="1"/>
  <c r="N34354" i="8"/>
  <c r="Q34354" i="8" s="1"/>
  <c r="N34353" i="8"/>
  <c r="Q34353" i="8" s="1"/>
  <c r="N34352" i="8"/>
  <c r="Q34352" i="8" s="1"/>
  <c r="N34351" i="8"/>
  <c r="Q34351" i="8" s="1"/>
  <c r="N34350" i="8"/>
  <c r="Q34350" i="8" s="1"/>
  <c r="N34349" i="8"/>
  <c r="Q34349" i="8" s="1"/>
  <c r="N34348" i="8"/>
  <c r="Q34348" i="8" s="1"/>
  <c r="N34347" i="8"/>
  <c r="Q34347" i="8" s="1"/>
  <c r="N34346" i="8"/>
  <c r="Q34346" i="8" s="1"/>
  <c r="N34345" i="8"/>
  <c r="Q34345" i="8" s="1"/>
  <c r="N34344" i="8"/>
  <c r="Q34344" i="8" s="1"/>
  <c r="N34343" i="8"/>
  <c r="Q34343" i="8" s="1"/>
  <c r="N34342" i="8"/>
  <c r="Q34342" i="8" s="1"/>
  <c r="N34341" i="8"/>
  <c r="Q34341" i="8" s="1"/>
  <c r="N34340" i="8"/>
  <c r="Q34340" i="8" s="1"/>
  <c r="N34339" i="8"/>
  <c r="Q34339" i="8" s="1"/>
  <c r="N34338" i="8"/>
  <c r="Q34338" i="8" s="1"/>
  <c r="N34337" i="8"/>
  <c r="Q34337" i="8" s="1"/>
  <c r="N34336" i="8"/>
  <c r="Q34336" i="8" s="1"/>
  <c r="N34335" i="8"/>
  <c r="Q34335" i="8" s="1"/>
  <c r="N34334" i="8"/>
  <c r="Q34334" i="8" s="1"/>
  <c r="N34333" i="8"/>
  <c r="Q34333" i="8" s="1"/>
  <c r="N34332" i="8"/>
  <c r="Q34332" i="8" s="1"/>
  <c r="N34331" i="8"/>
  <c r="Q34331" i="8" s="1"/>
  <c r="N34330" i="8"/>
  <c r="Q34330" i="8" s="1"/>
  <c r="N34329" i="8"/>
  <c r="Q34329" i="8" s="1"/>
  <c r="N34328" i="8"/>
  <c r="Q34328" i="8" s="1"/>
  <c r="N34327" i="8"/>
  <c r="Q34327" i="8" s="1"/>
  <c r="N34326" i="8"/>
  <c r="Q34326" i="8" s="1"/>
  <c r="N34325" i="8"/>
  <c r="Q34325" i="8" s="1"/>
  <c r="N34324" i="8"/>
  <c r="Q34324" i="8" s="1"/>
  <c r="N34323" i="8"/>
  <c r="Q34323" i="8" s="1"/>
  <c r="N34322" i="8"/>
  <c r="Q34322" i="8" s="1"/>
  <c r="N34321" i="8"/>
  <c r="Q34321" i="8" s="1"/>
  <c r="N34320" i="8"/>
  <c r="Q34320" i="8" s="1"/>
  <c r="N34319" i="8"/>
  <c r="Q34319" i="8" s="1"/>
  <c r="N34318" i="8"/>
  <c r="Q34318" i="8" s="1"/>
  <c r="N34317" i="8"/>
  <c r="Q34317" i="8" s="1"/>
  <c r="N34316" i="8"/>
  <c r="Q34316" i="8" s="1"/>
  <c r="N34315" i="8"/>
  <c r="Q34315" i="8" s="1"/>
  <c r="N34314" i="8"/>
  <c r="Q34314" i="8" s="1"/>
  <c r="N34313" i="8"/>
  <c r="Q34313" i="8" s="1"/>
  <c r="N34312" i="8"/>
  <c r="Q34312" i="8" s="1"/>
  <c r="N34311" i="8"/>
  <c r="Q34311" i="8" s="1"/>
  <c r="N34310" i="8"/>
  <c r="Q34310" i="8" s="1"/>
  <c r="N34309" i="8"/>
  <c r="Q34309" i="8" s="1"/>
  <c r="N34308" i="8"/>
  <c r="Q34308" i="8" s="1"/>
  <c r="N34307" i="8"/>
  <c r="Q34307" i="8" s="1"/>
  <c r="N34306" i="8"/>
  <c r="Q34306" i="8" s="1"/>
  <c r="N34305" i="8"/>
  <c r="Q34305" i="8" s="1"/>
  <c r="N34304" i="8"/>
  <c r="Q34304" i="8" s="1"/>
  <c r="N34303" i="8"/>
  <c r="Q34303" i="8" s="1"/>
  <c r="N34302" i="8"/>
  <c r="Q34302" i="8" s="1"/>
  <c r="N34301" i="8"/>
  <c r="Q34301" i="8" s="1"/>
  <c r="N34300" i="8"/>
  <c r="Q34300" i="8" s="1"/>
  <c r="N34299" i="8"/>
  <c r="Q34299" i="8" s="1"/>
  <c r="N34298" i="8"/>
  <c r="Q34298" i="8" s="1"/>
  <c r="N34297" i="8"/>
  <c r="Q34297" i="8" s="1"/>
  <c r="N34296" i="8"/>
  <c r="Q34296" i="8" s="1"/>
  <c r="N34295" i="8"/>
  <c r="Q34295" i="8" s="1"/>
  <c r="N34294" i="8"/>
  <c r="Q34294" i="8" s="1"/>
  <c r="N34293" i="8"/>
  <c r="Q34293" i="8" s="1"/>
  <c r="N34292" i="8"/>
  <c r="Q34292" i="8" s="1"/>
  <c r="N34291" i="8"/>
  <c r="Q34291" i="8" s="1"/>
  <c r="N34290" i="8"/>
  <c r="Q34290" i="8" s="1"/>
  <c r="N34289" i="8"/>
  <c r="Q34289" i="8" s="1"/>
  <c r="N34288" i="8"/>
  <c r="Q34288" i="8" s="1"/>
  <c r="N34287" i="8"/>
  <c r="Q34287" i="8" s="1"/>
  <c r="N34286" i="8"/>
  <c r="Q34286" i="8" s="1"/>
  <c r="N34285" i="8"/>
  <c r="Q34285" i="8" s="1"/>
  <c r="N34284" i="8"/>
  <c r="Q34284" i="8" s="1"/>
  <c r="N34283" i="8"/>
  <c r="Q34283" i="8" s="1"/>
  <c r="N34282" i="8"/>
  <c r="Q34282" i="8" s="1"/>
  <c r="N34281" i="8"/>
  <c r="Q34281" i="8" s="1"/>
  <c r="N34280" i="8"/>
  <c r="Q34280" i="8" s="1"/>
  <c r="N34279" i="8"/>
  <c r="Q34279" i="8" s="1"/>
  <c r="N34278" i="8"/>
  <c r="Q34278" i="8" s="1"/>
  <c r="N34277" i="8"/>
  <c r="Q34277" i="8" s="1"/>
  <c r="N34276" i="8"/>
  <c r="Q34276" i="8" s="1"/>
  <c r="N34275" i="8"/>
  <c r="Q34275" i="8" s="1"/>
  <c r="N34274" i="8"/>
  <c r="Q34274" i="8" s="1"/>
  <c r="N34273" i="8"/>
  <c r="Q34273" i="8" s="1"/>
  <c r="N34272" i="8"/>
  <c r="Q34272" i="8" s="1"/>
  <c r="N34271" i="8"/>
  <c r="Q34271" i="8" s="1"/>
  <c r="N34270" i="8"/>
  <c r="Q34270" i="8" s="1"/>
  <c r="N34269" i="8"/>
  <c r="Q34269" i="8" s="1"/>
  <c r="N34268" i="8"/>
  <c r="Q34268" i="8" s="1"/>
  <c r="N34267" i="8"/>
  <c r="Q34267" i="8" s="1"/>
  <c r="N34266" i="8"/>
  <c r="Q34266" i="8" s="1"/>
  <c r="N34265" i="8"/>
  <c r="Q34265" i="8" s="1"/>
  <c r="N34264" i="8"/>
  <c r="Q34264" i="8" s="1"/>
  <c r="N34263" i="8"/>
  <c r="Q34263" i="8" s="1"/>
  <c r="N34262" i="8"/>
  <c r="Q34262" i="8" s="1"/>
  <c r="N34261" i="8"/>
  <c r="Q34261" i="8" s="1"/>
  <c r="N34260" i="8"/>
  <c r="Q34260" i="8" s="1"/>
  <c r="N34259" i="8"/>
  <c r="Q34259" i="8" s="1"/>
  <c r="N34258" i="8"/>
  <c r="Q34258" i="8" s="1"/>
  <c r="N34257" i="8"/>
  <c r="Q34257" i="8" s="1"/>
  <c r="N34256" i="8"/>
  <c r="Q34256" i="8" s="1"/>
  <c r="N34255" i="8"/>
  <c r="Q34255" i="8" s="1"/>
  <c r="N34254" i="8"/>
  <c r="Q34254" i="8" s="1"/>
  <c r="N34253" i="8"/>
  <c r="Q34253" i="8" s="1"/>
  <c r="N34252" i="8"/>
  <c r="Q34252" i="8" s="1"/>
  <c r="N34251" i="8"/>
  <c r="Q34251" i="8" s="1"/>
  <c r="N34250" i="8"/>
  <c r="Q34250" i="8" s="1"/>
  <c r="N34249" i="8"/>
  <c r="Q34249" i="8" s="1"/>
  <c r="N34248" i="8"/>
  <c r="Q34248" i="8" s="1"/>
  <c r="N34247" i="8"/>
  <c r="Q34247" i="8" s="1"/>
  <c r="N34246" i="8"/>
  <c r="Q34246" i="8" s="1"/>
  <c r="N34245" i="8"/>
  <c r="Q34245" i="8" s="1"/>
  <c r="N34244" i="8"/>
  <c r="Q34244" i="8" s="1"/>
  <c r="N34243" i="8"/>
  <c r="Q34243" i="8" s="1"/>
  <c r="N34242" i="8"/>
  <c r="Q34242" i="8" s="1"/>
  <c r="N34241" i="8"/>
  <c r="Q34241" i="8" s="1"/>
  <c r="N34240" i="8"/>
  <c r="Q34240" i="8" s="1"/>
  <c r="N34239" i="8"/>
  <c r="Q34239" i="8" s="1"/>
  <c r="N34238" i="8"/>
  <c r="Q34238" i="8" s="1"/>
  <c r="N34237" i="8"/>
  <c r="Q34237" i="8" s="1"/>
  <c r="N34236" i="8"/>
  <c r="Q34236" i="8" s="1"/>
  <c r="N34235" i="8"/>
  <c r="Q34235" i="8" s="1"/>
  <c r="N34234" i="8"/>
  <c r="Q34234" i="8" s="1"/>
  <c r="N34233" i="8"/>
  <c r="Q34233" i="8" s="1"/>
  <c r="N34232" i="8"/>
  <c r="Q34232" i="8" s="1"/>
  <c r="N34231" i="8"/>
  <c r="Q34231" i="8" s="1"/>
  <c r="N34230" i="8"/>
  <c r="Q34230" i="8" s="1"/>
  <c r="N34229" i="8"/>
  <c r="Q34229" i="8" s="1"/>
  <c r="N34228" i="8"/>
  <c r="Q34228" i="8" s="1"/>
  <c r="N34227" i="8"/>
  <c r="Q34227" i="8" s="1"/>
  <c r="N34226" i="8"/>
  <c r="Q34226" i="8" s="1"/>
  <c r="N34225" i="8"/>
  <c r="Q34225" i="8" s="1"/>
  <c r="N34224" i="8"/>
  <c r="Q34224" i="8" s="1"/>
  <c r="N34223" i="8"/>
  <c r="Q34223" i="8" s="1"/>
  <c r="N34222" i="8"/>
  <c r="Q34222" i="8" s="1"/>
  <c r="N34221" i="8"/>
  <c r="Q34221" i="8" s="1"/>
  <c r="N34220" i="8"/>
  <c r="Q34220" i="8" s="1"/>
  <c r="N34219" i="8"/>
  <c r="Q34219" i="8" s="1"/>
  <c r="N34218" i="8"/>
  <c r="Q34218" i="8" s="1"/>
  <c r="N34217" i="8"/>
  <c r="Q34217" i="8" s="1"/>
  <c r="N34216" i="8"/>
  <c r="Q34216" i="8" s="1"/>
  <c r="N34215" i="8"/>
  <c r="Q34215" i="8" s="1"/>
  <c r="N34214" i="8"/>
  <c r="Q34214" i="8" s="1"/>
  <c r="N34213" i="8"/>
  <c r="Q34213" i="8" s="1"/>
  <c r="N34212" i="8"/>
  <c r="Q34212" i="8" s="1"/>
  <c r="N34211" i="8"/>
  <c r="Q34211" i="8" s="1"/>
  <c r="N34210" i="8"/>
  <c r="Q34210" i="8" s="1"/>
  <c r="N34209" i="8"/>
  <c r="Q34209" i="8" s="1"/>
  <c r="N34208" i="8"/>
  <c r="Q34208" i="8" s="1"/>
  <c r="N34207" i="8"/>
  <c r="Q34207" i="8" s="1"/>
  <c r="N34206" i="8"/>
  <c r="Q34206" i="8" s="1"/>
  <c r="N34205" i="8"/>
  <c r="Q34205" i="8" s="1"/>
  <c r="N34204" i="8"/>
  <c r="Q34204" i="8" s="1"/>
  <c r="N34203" i="8"/>
  <c r="Q34203" i="8" s="1"/>
  <c r="N34202" i="8"/>
  <c r="Q34202" i="8" s="1"/>
  <c r="N34201" i="8"/>
  <c r="Q34201" i="8" s="1"/>
  <c r="N34200" i="8"/>
  <c r="Q34200" i="8" s="1"/>
  <c r="N34199" i="8"/>
  <c r="Q34199" i="8" s="1"/>
  <c r="N34198" i="8"/>
  <c r="Q34198" i="8" s="1"/>
  <c r="N34197" i="8"/>
  <c r="Q34197" i="8" s="1"/>
  <c r="N34196" i="8"/>
  <c r="Q34196" i="8" s="1"/>
  <c r="N34195" i="8"/>
  <c r="Q34195" i="8" s="1"/>
  <c r="N34194" i="8"/>
  <c r="Q34194" i="8" s="1"/>
  <c r="N34193" i="8"/>
  <c r="Q34193" i="8" s="1"/>
  <c r="N34192" i="8"/>
  <c r="Q34192" i="8" s="1"/>
  <c r="N34191" i="8"/>
  <c r="Q34191" i="8" s="1"/>
  <c r="N34190" i="8"/>
  <c r="Q34190" i="8" s="1"/>
  <c r="N34189" i="8"/>
  <c r="Q34189" i="8" s="1"/>
  <c r="N34188" i="8"/>
  <c r="Q34188" i="8" s="1"/>
  <c r="N34187" i="8"/>
  <c r="Q34187" i="8" s="1"/>
  <c r="N34186" i="8"/>
  <c r="Q34186" i="8" s="1"/>
  <c r="N34185" i="8"/>
  <c r="Q34185" i="8" s="1"/>
  <c r="N34184" i="8"/>
  <c r="Q34184" i="8" s="1"/>
  <c r="N34183" i="8"/>
  <c r="Q34183" i="8" s="1"/>
  <c r="N34182" i="8"/>
  <c r="Q34182" i="8" s="1"/>
  <c r="N34181" i="8"/>
  <c r="Q34181" i="8" s="1"/>
  <c r="N34180" i="8"/>
  <c r="Q34180" i="8" s="1"/>
  <c r="N34179" i="8"/>
  <c r="Q34179" i="8" s="1"/>
  <c r="N34178" i="8"/>
  <c r="Q34178" i="8" s="1"/>
  <c r="N34177" i="8"/>
  <c r="Q34177" i="8" s="1"/>
  <c r="N34176" i="8"/>
  <c r="Q34176" i="8" s="1"/>
  <c r="N34175" i="8"/>
  <c r="Q34175" i="8" s="1"/>
  <c r="N34174" i="8"/>
  <c r="Q34174" i="8" s="1"/>
  <c r="N34173" i="8"/>
  <c r="Q34173" i="8" s="1"/>
  <c r="N34172" i="8"/>
  <c r="Q34172" i="8" s="1"/>
  <c r="N34171" i="8"/>
  <c r="Q34171" i="8" s="1"/>
  <c r="N34170" i="8"/>
  <c r="Q34170" i="8" s="1"/>
  <c r="N34169" i="8"/>
  <c r="Q34169" i="8" s="1"/>
  <c r="N34168" i="8"/>
  <c r="Q34168" i="8" s="1"/>
  <c r="N34167" i="8"/>
  <c r="Q34167" i="8" s="1"/>
  <c r="N34166" i="8"/>
  <c r="Q34166" i="8" s="1"/>
  <c r="N34165" i="8"/>
  <c r="Q34165" i="8" s="1"/>
  <c r="N34164" i="8"/>
  <c r="Q34164" i="8" s="1"/>
  <c r="N34163" i="8"/>
  <c r="Q34163" i="8" s="1"/>
  <c r="N34162" i="8"/>
  <c r="Q34162" i="8" s="1"/>
  <c r="N34161" i="8"/>
  <c r="Q34161" i="8" s="1"/>
  <c r="N34160" i="8"/>
  <c r="Q34160" i="8" s="1"/>
  <c r="N34159" i="8"/>
  <c r="Q34159" i="8" s="1"/>
  <c r="N34158" i="8"/>
  <c r="Q34158" i="8" s="1"/>
  <c r="N34157" i="8"/>
  <c r="Q34157" i="8" s="1"/>
  <c r="N34156" i="8"/>
  <c r="Q34156" i="8" s="1"/>
  <c r="N34155" i="8"/>
  <c r="Q34155" i="8" s="1"/>
  <c r="N34154" i="8"/>
  <c r="Q34154" i="8" s="1"/>
  <c r="N34153" i="8"/>
  <c r="Q34153" i="8" s="1"/>
  <c r="N34152" i="8"/>
  <c r="Q34152" i="8" s="1"/>
  <c r="N34151" i="8"/>
  <c r="Q34151" i="8" s="1"/>
  <c r="N34150" i="8"/>
  <c r="Q34150" i="8" s="1"/>
  <c r="N34149" i="8"/>
  <c r="Q34149" i="8" s="1"/>
  <c r="N34148" i="8"/>
  <c r="Q34148" i="8" s="1"/>
  <c r="N34147" i="8"/>
  <c r="Q34147" i="8" s="1"/>
  <c r="N34146" i="8"/>
  <c r="Q34146" i="8" s="1"/>
  <c r="N34145" i="8"/>
  <c r="Q34145" i="8" s="1"/>
  <c r="N34144" i="8"/>
  <c r="Q34144" i="8" s="1"/>
  <c r="N34143" i="8"/>
  <c r="Q34143" i="8" s="1"/>
  <c r="N34142" i="8"/>
  <c r="Q34142" i="8" s="1"/>
  <c r="N34141" i="8"/>
  <c r="Q34141" i="8" s="1"/>
  <c r="N34140" i="8"/>
  <c r="Q34140" i="8" s="1"/>
  <c r="N34139" i="8"/>
  <c r="Q34139" i="8" s="1"/>
  <c r="N34138" i="8"/>
  <c r="Q34138" i="8" s="1"/>
  <c r="N34137" i="8"/>
  <c r="Q34137" i="8" s="1"/>
  <c r="N34136" i="8"/>
  <c r="Q34136" i="8" s="1"/>
  <c r="N34135" i="8"/>
  <c r="Q34135" i="8" s="1"/>
  <c r="N34134" i="8"/>
  <c r="Q34134" i="8" s="1"/>
  <c r="N34133" i="8"/>
  <c r="Q34133" i="8" s="1"/>
  <c r="N34132" i="8"/>
  <c r="Q34132" i="8" s="1"/>
  <c r="N34131" i="8"/>
  <c r="Q34131" i="8" s="1"/>
  <c r="N34130" i="8"/>
  <c r="Q34130" i="8" s="1"/>
  <c r="N34129" i="8"/>
  <c r="Q34129" i="8" s="1"/>
  <c r="N34128" i="8"/>
  <c r="Q34128" i="8" s="1"/>
  <c r="N34127" i="8"/>
  <c r="Q34127" i="8" s="1"/>
  <c r="N34126" i="8"/>
  <c r="Q34126" i="8" s="1"/>
  <c r="N34125" i="8"/>
  <c r="Q34125" i="8" s="1"/>
  <c r="N34124" i="8"/>
  <c r="Q34124" i="8" s="1"/>
  <c r="N34123" i="8"/>
  <c r="Q34123" i="8" s="1"/>
  <c r="N34122" i="8"/>
  <c r="Q34122" i="8" s="1"/>
  <c r="N34121" i="8"/>
  <c r="Q34121" i="8" s="1"/>
  <c r="N34120" i="8"/>
  <c r="Q34120" i="8" s="1"/>
  <c r="N34119" i="8"/>
  <c r="Q34119" i="8" s="1"/>
  <c r="N34118" i="8"/>
  <c r="Q34118" i="8" s="1"/>
  <c r="N34117" i="8"/>
  <c r="Q34117" i="8" s="1"/>
  <c r="N34116" i="8"/>
  <c r="Q34116" i="8" s="1"/>
  <c r="N34115" i="8"/>
  <c r="Q34115" i="8" s="1"/>
  <c r="N34114" i="8"/>
  <c r="Q34114" i="8" s="1"/>
  <c r="N34113" i="8"/>
  <c r="Q34113" i="8" s="1"/>
  <c r="N34112" i="8"/>
  <c r="Q34112" i="8" s="1"/>
  <c r="N34111" i="8"/>
  <c r="Q34111" i="8" s="1"/>
  <c r="N34110" i="8"/>
  <c r="Q34110" i="8" s="1"/>
  <c r="N34109" i="8"/>
  <c r="Q34109" i="8" s="1"/>
  <c r="N34108" i="8"/>
  <c r="Q34108" i="8" s="1"/>
  <c r="N34107" i="8"/>
  <c r="Q34107" i="8" s="1"/>
  <c r="N34106" i="8"/>
  <c r="Q34106" i="8" s="1"/>
  <c r="N34105" i="8"/>
  <c r="Q34105" i="8" s="1"/>
  <c r="N34104" i="8"/>
  <c r="Q34104" i="8" s="1"/>
  <c r="N34103" i="8"/>
  <c r="Q34103" i="8" s="1"/>
  <c r="N34102" i="8"/>
  <c r="Q34102" i="8" s="1"/>
  <c r="N34101" i="8"/>
  <c r="Q34101" i="8" s="1"/>
  <c r="N34100" i="8"/>
  <c r="Q34100" i="8" s="1"/>
  <c r="N34099" i="8"/>
  <c r="Q34099" i="8" s="1"/>
  <c r="N34098" i="8"/>
  <c r="Q34098" i="8" s="1"/>
  <c r="N34097" i="8"/>
  <c r="Q34097" i="8" s="1"/>
  <c r="N34096" i="8"/>
  <c r="Q34096" i="8" s="1"/>
  <c r="N34095" i="8"/>
  <c r="Q34095" i="8" s="1"/>
  <c r="N34094" i="8"/>
  <c r="Q34094" i="8" s="1"/>
  <c r="N34093" i="8"/>
  <c r="Q34093" i="8" s="1"/>
  <c r="N34092" i="8"/>
  <c r="Q34092" i="8" s="1"/>
  <c r="N34091" i="8"/>
  <c r="Q34091" i="8" s="1"/>
  <c r="N34090" i="8"/>
  <c r="Q34090" i="8" s="1"/>
  <c r="N34089" i="8"/>
  <c r="Q34089" i="8" s="1"/>
  <c r="N34088" i="8"/>
  <c r="Q34088" i="8" s="1"/>
  <c r="N34087" i="8"/>
  <c r="Q34087" i="8" s="1"/>
  <c r="N34086" i="8"/>
  <c r="Q34086" i="8" s="1"/>
  <c r="N34085" i="8"/>
  <c r="Q34085" i="8" s="1"/>
  <c r="N34084" i="8"/>
  <c r="Q34084" i="8" s="1"/>
  <c r="N34083" i="8"/>
  <c r="Q34083" i="8" s="1"/>
  <c r="N34082" i="8"/>
  <c r="Q34082" i="8" s="1"/>
  <c r="N34081" i="8"/>
  <c r="Q34081" i="8" s="1"/>
  <c r="N34080" i="8"/>
  <c r="Q34080" i="8" s="1"/>
  <c r="N34079" i="8"/>
  <c r="Q34079" i="8" s="1"/>
  <c r="N34078" i="8"/>
  <c r="Q34078" i="8" s="1"/>
  <c r="N34077" i="8"/>
  <c r="Q34077" i="8" s="1"/>
  <c r="N34076" i="8"/>
  <c r="Q34076" i="8" s="1"/>
  <c r="N34075" i="8"/>
  <c r="Q34075" i="8" s="1"/>
  <c r="N34074" i="8"/>
  <c r="Q34074" i="8" s="1"/>
  <c r="N34073" i="8"/>
  <c r="Q34073" i="8" s="1"/>
  <c r="N34072" i="8"/>
  <c r="Q34072" i="8" s="1"/>
  <c r="N34071" i="8"/>
  <c r="Q34071" i="8" s="1"/>
  <c r="N34070" i="8"/>
  <c r="Q34070" i="8" s="1"/>
  <c r="N34069" i="8"/>
  <c r="Q34069" i="8" s="1"/>
  <c r="N34068" i="8"/>
  <c r="Q34068" i="8" s="1"/>
  <c r="N34067" i="8"/>
  <c r="Q34067" i="8" s="1"/>
  <c r="N34066" i="8"/>
  <c r="Q34066" i="8" s="1"/>
  <c r="N34065" i="8"/>
  <c r="Q34065" i="8" s="1"/>
  <c r="N34064" i="8"/>
  <c r="Q34064" i="8" s="1"/>
  <c r="N34063" i="8"/>
  <c r="Q34063" i="8" s="1"/>
  <c r="N34062" i="8"/>
  <c r="Q34062" i="8" s="1"/>
  <c r="N34061" i="8"/>
  <c r="Q34061" i="8" s="1"/>
  <c r="N34060" i="8"/>
  <c r="Q34060" i="8" s="1"/>
  <c r="N34059" i="8"/>
  <c r="Q34059" i="8" s="1"/>
  <c r="N34058" i="8"/>
  <c r="Q34058" i="8" s="1"/>
  <c r="N34057" i="8"/>
  <c r="Q34057" i="8" s="1"/>
  <c r="N34056" i="8"/>
  <c r="Q34056" i="8" s="1"/>
  <c r="N34055" i="8"/>
  <c r="Q34055" i="8" s="1"/>
  <c r="N34054" i="8"/>
  <c r="Q34054" i="8" s="1"/>
  <c r="N34053" i="8"/>
  <c r="Q34053" i="8" s="1"/>
  <c r="N34052" i="8"/>
  <c r="Q34052" i="8" s="1"/>
  <c r="N34051" i="8"/>
  <c r="Q34051" i="8" s="1"/>
  <c r="N34050" i="8"/>
  <c r="Q34050" i="8" s="1"/>
  <c r="N34049" i="8"/>
  <c r="Q34049" i="8" s="1"/>
  <c r="N34048" i="8"/>
  <c r="Q34048" i="8" s="1"/>
  <c r="N34047" i="8"/>
  <c r="Q34047" i="8" s="1"/>
  <c r="N34046" i="8"/>
  <c r="Q34046" i="8" s="1"/>
  <c r="N34045" i="8"/>
  <c r="Q34045" i="8" s="1"/>
  <c r="N34044" i="8"/>
  <c r="Q34044" i="8" s="1"/>
  <c r="N34043" i="8"/>
  <c r="Q34043" i="8" s="1"/>
  <c r="N34042" i="8"/>
  <c r="Q34042" i="8" s="1"/>
  <c r="N34041" i="8"/>
  <c r="Q34041" i="8" s="1"/>
  <c r="N34040" i="8"/>
  <c r="Q34040" i="8" s="1"/>
  <c r="N34039" i="8"/>
  <c r="Q34039" i="8" s="1"/>
  <c r="N34038" i="8"/>
  <c r="Q34038" i="8" s="1"/>
  <c r="N34037" i="8"/>
  <c r="Q34037" i="8" s="1"/>
  <c r="N34036" i="8"/>
  <c r="Q34036" i="8" s="1"/>
  <c r="N34035" i="8"/>
  <c r="Q34035" i="8" s="1"/>
  <c r="N34034" i="8"/>
  <c r="Q34034" i="8" s="1"/>
  <c r="N34033" i="8"/>
  <c r="Q34033" i="8" s="1"/>
  <c r="N34032" i="8"/>
  <c r="Q34032" i="8" s="1"/>
  <c r="N34031" i="8"/>
  <c r="Q34031" i="8" s="1"/>
  <c r="N34030" i="8"/>
  <c r="Q34030" i="8" s="1"/>
  <c r="N34029" i="8"/>
  <c r="Q34029" i="8" s="1"/>
  <c r="N34028" i="8"/>
  <c r="Q34028" i="8" s="1"/>
  <c r="N34027" i="8"/>
  <c r="Q34027" i="8" s="1"/>
  <c r="N34026" i="8"/>
  <c r="Q34026" i="8" s="1"/>
  <c r="N34025" i="8"/>
  <c r="Q34025" i="8" s="1"/>
  <c r="N34024" i="8"/>
  <c r="Q34024" i="8" s="1"/>
  <c r="N34023" i="8"/>
  <c r="Q34023" i="8" s="1"/>
  <c r="N34022" i="8"/>
  <c r="Q34022" i="8" s="1"/>
  <c r="N34021" i="8"/>
  <c r="Q34021" i="8" s="1"/>
  <c r="N34020" i="8"/>
  <c r="Q34020" i="8" s="1"/>
  <c r="N34019" i="8"/>
  <c r="Q34019" i="8" s="1"/>
  <c r="N34018" i="8"/>
  <c r="Q34018" i="8" s="1"/>
  <c r="N34017" i="8"/>
  <c r="Q34017" i="8" s="1"/>
  <c r="N34016" i="8"/>
  <c r="Q34016" i="8" s="1"/>
  <c r="N34015" i="8"/>
  <c r="Q34015" i="8" s="1"/>
  <c r="N34014" i="8"/>
  <c r="Q34014" i="8" s="1"/>
  <c r="N34013" i="8"/>
  <c r="Q34013" i="8" s="1"/>
  <c r="N34012" i="8"/>
  <c r="Q34012" i="8" s="1"/>
  <c r="N34011" i="8"/>
  <c r="Q34011" i="8" s="1"/>
  <c r="N34010" i="8"/>
  <c r="Q34010" i="8" s="1"/>
  <c r="N34009" i="8"/>
  <c r="Q34009" i="8" s="1"/>
  <c r="N34008" i="8"/>
  <c r="Q34008" i="8" s="1"/>
  <c r="N34007" i="8"/>
  <c r="Q34007" i="8" s="1"/>
  <c r="N34006" i="8"/>
  <c r="Q34006" i="8" s="1"/>
  <c r="N34005" i="8"/>
  <c r="Q34005" i="8" s="1"/>
  <c r="N34004" i="8"/>
  <c r="Q34004" i="8" s="1"/>
  <c r="N34003" i="8"/>
  <c r="Q34003" i="8" s="1"/>
  <c r="N34002" i="8"/>
  <c r="Q34002" i="8" s="1"/>
  <c r="N34001" i="8"/>
  <c r="Q34001" i="8" s="1"/>
  <c r="N34000" i="8"/>
  <c r="Q34000" i="8" s="1"/>
  <c r="N33999" i="8"/>
  <c r="Q33999" i="8" s="1"/>
  <c r="N33998" i="8"/>
  <c r="Q33998" i="8" s="1"/>
  <c r="N33997" i="8"/>
  <c r="Q33997" i="8" s="1"/>
  <c r="N33996" i="8"/>
  <c r="Q33996" i="8" s="1"/>
  <c r="N33995" i="8"/>
  <c r="Q33995" i="8" s="1"/>
  <c r="N33994" i="8"/>
  <c r="Q33994" i="8" s="1"/>
  <c r="N33993" i="8"/>
  <c r="Q33993" i="8" s="1"/>
  <c r="N33992" i="8"/>
  <c r="Q33992" i="8" s="1"/>
  <c r="N33991" i="8"/>
  <c r="Q33991" i="8" s="1"/>
  <c r="N33990" i="8"/>
  <c r="Q33990" i="8" s="1"/>
  <c r="N33989" i="8"/>
  <c r="Q33989" i="8" s="1"/>
  <c r="N33988" i="8"/>
  <c r="Q33988" i="8" s="1"/>
  <c r="N33987" i="8"/>
  <c r="Q33987" i="8" s="1"/>
  <c r="N33986" i="8"/>
  <c r="Q33986" i="8" s="1"/>
  <c r="N33985" i="8"/>
  <c r="Q33985" i="8" s="1"/>
  <c r="N33984" i="8"/>
  <c r="Q33984" i="8" s="1"/>
  <c r="N33983" i="8"/>
  <c r="Q33983" i="8" s="1"/>
  <c r="N33982" i="8"/>
  <c r="Q33982" i="8" s="1"/>
  <c r="N33981" i="8"/>
  <c r="Q33981" i="8" s="1"/>
  <c r="N33980" i="8"/>
  <c r="Q33980" i="8" s="1"/>
  <c r="N33979" i="8"/>
  <c r="Q33979" i="8" s="1"/>
  <c r="N33978" i="8"/>
  <c r="Q33978" i="8" s="1"/>
  <c r="N33977" i="8"/>
  <c r="Q33977" i="8" s="1"/>
  <c r="N33976" i="8"/>
  <c r="Q33976" i="8" s="1"/>
  <c r="N33975" i="8"/>
  <c r="Q33975" i="8" s="1"/>
  <c r="N33974" i="8"/>
  <c r="Q33974" i="8" s="1"/>
  <c r="N33973" i="8"/>
  <c r="Q33973" i="8" s="1"/>
  <c r="N33972" i="8"/>
  <c r="Q33972" i="8" s="1"/>
  <c r="N33971" i="8"/>
  <c r="Q33971" i="8" s="1"/>
  <c r="N33970" i="8"/>
  <c r="Q33970" i="8" s="1"/>
  <c r="N33969" i="8"/>
  <c r="Q33969" i="8" s="1"/>
  <c r="N33968" i="8"/>
  <c r="Q33968" i="8" s="1"/>
  <c r="N33967" i="8"/>
  <c r="Q33967" i="8" s="1"/>
  <c r="N33966" i="8"/>
  <c r="Q33966" i="8" s="1"/>
  <c r="N33965" i="8"/>
  <c r="Q33965" i="8" s="1"/>
  <c r="N33964" i="8"/>
  <c r="Q33964" i="8" s="1"/>
  <c r="N33963" i="8"/>
  <c r="Q33963" i="8" s="1"/>
  <c r="N33962" i="8"/>
  <c r="Q33962" i="8" s="1"/>
  <c r="N33961" i="8"/>
  <c r="Q33961" i="8" s="1"/>
  <c r="N33960" i="8"/>
  <c r="Q33960" i="8" s="1"/>
  <c r="N33959" i="8"/>
  <c r="Q33959" i="8" s="1"/>
  <c r="N33958" i="8"/>
  <c r="Q33958" i="8" s="1"/>
  <c r="N33957" i="8"/>
  <c r="Q33957" i="8" s="1"/>
  <c r="N33956" i="8"/>
  <c r="Q33956" i="8" s="1"/>
  <c r="N33955" i="8"/>
  <c r="Q33955" i="8" s="1"/>
  <c r="N33954" i="8"/>
  <c r="Q33954" i="8" s="1"/>
  <c r="N33953" i="8"/>
  <c r="Q33953" i="8" s="1"/>
  <c r="N33952" i="8"/>
  <c r="Q33952" i="8" s="1"/>
  <c r="N33951" i="8"/>
  <c r="Q33951" i="8" s="1"/>
  <c r="N33950" i="8"/>
  <c r="Q33950" i="8" s="1"/>
  <c r="N33949" i="8"/>
  <c r="Q33949" i="8" s="1"/>
  <c r="N33948" i="8"/>
  <c r="Q33948" i="8" s="1"/>
  <c r="N33947" i="8"/>
  <c r="Q33947" i="8" s="1"/>
  <c r="N33946" i="8"/>
  <c r="Q33946" i="8" s="1"/>
  <c r="N33945" i="8"/>
  <c r="Q33945" i="8" s="1"/>
  <c r="N33944" i="8"/>
  <c r="Q33944" i="8" s="1"/>
  <c r="N33943" i="8"/>
  <c r="Q33943" i="8" s="1"/>
  <c r="N33942" i="8"/>
  <c r="Q33942" i="8" s="1"/>
  <c r="N33941" i="8"/>
  <c r="Q33941" i="8" s="1"/>
  <c r="N33940" i="8"/>
  <c r="Q33940" i="8" s="1"/>
  <c r="N33939" i="8"/>
  <c r="Q33939" i="8" s="1"/>
  <c r="N33938" i="8"/>
  <c r="Q33938" i="8" s="1"/>
  <c r="N33937" i="8"/>
  <c r="Q33937" i="8" s="1"/>
  <c r="N33936" i="8"/>
  <c r="Q33936" i="8" s="1"/>
  <c r="N33935" i="8"/>
  <c r="Q33935" i="8" s="1"/>
  <c r="N33934" i="8"/>
  <c r="Q33934" i="8" s="1"/>
  <c r="N33933" i="8"/>
  <c r="Q33933" i="8" s="1"/>
  <c r="N33932" i="8"/>
  <c r="Q33932" i="8" s="1"/>
  <c r="N33931" i="8"/>
  <c r="Q33931" i="8" s="1"/>
  <c r="N33930" i="8"/>
  <c r="Q33930" i="8" s="1"/>
  <c r="N33929" i="8"/>
  <c r="Q33929" i="8" s="1"/>
  <c r="N33928" i="8"/>
  <c r="Q33928" i="8" s="1"/>
  <c r="N33927" i="8"/>
  <c r="Q33927" i="8" s="1"/>
  <c r="N33926" i="8"/>
  <c r="Q33926" i="8" s="1"/>
  <c r="N33925" i="8"/>
  <c r="Q33925" i="8" s="1"/>
  <c r="N33924" i="8"/>
  <c r="Q33924" i="8" s="1"/>
  <c r="N33923" i="8"/>
  <c r="Q33923" i="8" s="1"/>
  <c r="N33922" i="8"/>
  <c r="Q33922" i="8" s="1"/>
  <c r="N33921" i="8"/>
  <c r="Q33921" i="8" s="1"/>
  <c r="N33920" i="8"/>
  <c r="Q33920" i="8" s="1"/>
  <c r="N33919" i="8"/>
  <c r="Q33919" i="8" s="1"/>
  <c r="N33918" i="8"/>
  <c r="Q33918" i="8" s="1"/>
  <c r="N33917" i="8"/>
  <c r="Q33917" i="8" s="1"/>
  <c r="N33916" i="8"/>
  <c r="Q33916" i="8" s="1"/>
  <c r="N33915" i="8"/>
  <c r="Q33915" i="8" s="1"/>
  <c r="N33914" i="8"/>
  <c r="Q33914" i="8" s="1"/>
  <c r="N33913" i="8"/>
  <c r="Q33913" i="8" s="1"/>
  <c r="N33912" i="8"/>
  <c r="Q33912" i="8" s="1"/>
  <c r="N33911" i="8"/>
  <c r="Q33911" i="8" s="1"/>
  <c r="N33910" i="8"/>
  <c r="Q33910" i="8" s="1"/>
  <c r="N33909" i="8"/>
  <c r="Q33909" i="8" s="1"/>
  <c r="N33908" i="8"/>
  <c r="Q33908" i="8" s="1"/>
  <c r="N33907" i="8"/>
  <c r="Q33907" i="8" s="1"/>
  <c r="N33906" i="8"/>
  <c r="Q33906" i="8" s="1"/>
  <c r="N33905" i="8"/>
  <c r="Q33905" i="8" s="1"/>
  <c r="N33904" i="8"/>
  <c r="Q33904" i="8" s="1"/>
  <c r="N33903" i="8"/>
  <c r="Q33903" i="8" s="1"/>
  <c r="N33902" i="8"/>
  <c r="Q33902" i="8" s="1"/>
  <c r="N33901" i="8"/>
  <c r="Q33901" i="8" s="1"/>
  <c r="N33900" i="8"/>
  <c r="Q33900" i="8" s="1"/>
  <c r="N33899" i="8"/>
  <c r="Q33899" i="8" s="1"/>
  <c r="N33898" i="8"/>
  <c r="Q33898" i="8" s="1"/>
  <c r="N33897" i="8"/>
  <c r="Q33897" i="8" s="1"/>
  <c r="N33896" i="8"/>
  <c r="Q33896" i="8" s="1"/>
  <c r="N33895" i="8"/>
  <c r="Q33895" i="8" s="1"/>
  <c r="N33894" i="8"/>
  <c r="Q33894" i="8" s="1"/>
  <c r="N33893" i="8"/>
  <c r="Q33893" i="8" s="1"/>
  <c r="N33892" i="8"/>
  <c r="Q33892" i="8" s="1"/>
  <c r="N33891" i="8"/>
  <c r="Q33891" i="8" s="1"/>
  <c r="N33890" i="8"/>
  <c r="Q33890" i="8" s="1"/>
  <c r="N33889" i="8"/>
  <c r="Q33889" i="8" s="1"/>
  <c r="N33888" i="8"/>
  <c r="Q33888" i="8" s="1"/>
  <c r="N33887" i="8"/>
  <c r="Q33887" i="8" s="1"/>
  <c r="N33886" i="8"/>
  <c r="Q33886" i="8" s="1"/>
  <c r="N33885" i="8"/>
  <c r="Q33885" i="8" s="1"/>
  <c r="N33884" i="8"/>
  <c r="Q33884" i="8" s="1"/>
  <c r="N33883" i="8"/>
  <c r="Q33883" i="8" s="1"/>
  <c r="N33882" i="8"/>
  <c r="Q33882" i="8" s="1"/>
  <c r="N33881" i="8"/>
  <c r="Q33881" i="8" s="1"/>
  <c r="N33880" i="8"/>
  <c r="Q33880" i="8" s="1"/>
  <c r="N33879" i="8"/>
  <c r="Q33879" i="8" s="1"/>
  <c r="N33878" i="8"/>
  <c r="Q33878" i="8" s="1"/>
  <c r="N33877" i="8"/>
  <c r="Q33877" i="8" s="1"/>
  <c r="N33876" i="8"/>
  <c r="Q33876" i="8" s="1"/>
  <c r="N33875" i="8"/>
  <c r="Q33875" i="8" s="1"/>
  <c r="N33874" i="8"/>
  <c r="Q33874" i="8" s="1"/>
  <c r="N33873" i="8"/>
  <c r="Q33873" i="8" s="1"/>
  <c r="N33872" i="8"/>
  <c r="Q33872" i="8" s="1"/>
  <c r="N33871" i="8"/>
  <c r="Q33871" i="8" s="1"/>
  <c r="N33870" i="8"/>
  <c r="Q33870" i="8" s="1"/>
  <c r="N33869" i="8"/>
  <c r="Q33869" i="8" s="1"/>
  <c r="N33868" i="8"/>
  <c r="Q33868" i="8" s="1"/>
  <c r="N33867" i="8"/>
  <c r="Q33867" i="8" s="1"/>
  <c r="N33866" i="8"/>
  <c r="Q33866" i="8" s="1"/>
  <c r="N33865" i="8"/>
  <c r="Q33865" i="8" s="1"/>
  <c r="N33864" i="8"/>
  <c r="Q33864" i="8" s="1"/>
  <c r="N33863" i="8"/>
  <c r="Q33863" i="8" s="1"/>
  <c r="N33862" i="8"/>
  <c r="Q33862" i="8" s="1"/>
  <c r="N33861" i="8"/>
  <c r="Q33861" i="8" s="1"/>
  <c r="N33860" i="8"/>
  <c r="Q33860" i="8" s="1"/>
  <c r="N33859" i="8"/>
  <c r="Q33859" i="8" s="1"/>
  <c r="N33858" i="8"/>
  <c r="Q33858" i="8" s="1"/>
  <c r="N33857" i="8"/>
  <c r="Q33857" i="8" s="1"/>
  <c r="N33856" i="8"/>
  <c r="Q33856" i="8" s="1"/>
  <c r="N33855" i="8"/>
  <c r="Q33855" i="8" s="1"/>
  <c r="N33854" i="8"/>
  <c r="Q33854" i="8" s="1"/>
  <c r="N33853" i="8"/>
  <c r="Q33853" i="8" s="1"/>
  <c r="N33852" i="8"/>
  <c r="Q33852" i="8" s="1"/>
  <c r="N33851" i="8"/>
  <c r="Q33851" i="8" s="1"/>
  <c r="N33850" i="8"/>
  <c r="Q33850" i="8" s="1"/>
  <c r="N33849" i="8"/>
  <c r="Q33849" i="8" s="1"/>
  <c r="N33848" i="8"/>
  <c r="Q33848" i="8" s="1"/>
  <c r="N33847" i="8"/>
  <c r="Q33847" i="8" s="1"/>
  <c r="N33846" i="8"/>
  <c r="Q33846" i="8" s="1"/>
  <c r="N33845" i="8"/>
  <c r="Q33845" i="8" s="1"/>
  <c r="N33844" i="8"/>
  <c r="Q33844" i="8" s="1"/>
  <c r="N33843" i="8"/>
  <c r="Q33843" i="8" s="1"/>
  <c r="N33842" i="8"/>
  <c r="Q33842" i="8" s="1"/>
  <c r="N33841" i="8"/>
  <c r="Q33841" i="8" s="1"/>
  <c r="N33840" i="8"/>
  <c r="Q33840" i="8" s="1"/>
  <c r="N33839" i="8"/>
  <c r="Q33839" i="8" s="1"/>
  <c r="N33838" i="8"/>
  <c r="Q33838" i="8" s="1"/>
  <c r="N33837" i="8"/>
  <c r="Q33837" i="8" s="1"/>
  <c r="N33836" i="8"/>
  <c r="Q33836" i="8" s="1"/>
  <c r="N33835" i="8"/>
  <c r="Q33835" i="8" s="1"/>
  <c r="N33834" i="8"/>
  <c r="Q33834" i="8" s="1"/>
  <c r="N33833" i="8"/>
  <c r="Q33833" i="8" s="1"/>
  <c r="N33832" i="8"/>
  <c r="Q33832" i="8" s="1"/>
  <c r="N33831" i="8"/>
  <c r="Q33831" i="8" s="1"/>
  <c r="N33830" i="8"/>
  <c r="Q33830" i="8" s="1"/>
  <c r="N33829" i="8"/>
  <c r="Q33829" i="8" s="1"/>
  <c r="N33828" i="8"/>
  <c r="Q33828" i="8" s="1"/>
  <c r="N33827" i="8"/>
  <c r="Q33827" i="8" s="1"/>
  <c r="N33826" i="8"/>
  <c r="Q33826" i="8" s="1"/>
  <c r="N33825" i="8"/>
  <c r="Q33825" i="8" s="1"/>
  <c r="N33824" i="8"/>
  <c r="Q33824" i="8" s="1"/>
  <c r="N33823" i="8"/>
  <c r="Q33823" i="8" s="1"/>
  <c r="N33822" i="8"/>
  <c r="Q33822" i="8" s="1"/>
  <c r="N33821" i="8"/>
  <c r="Q33821" i="8" s="1"/>
  <c r="N33820" i="8"/>
  <c r="Q33820" i="8" s="1"/>
  <c r="N33819" i="8"/>
  <c r="Q33819" i="8" s="1"/>
  <c r="N33818" i="8"/>
  <c r="Q33818" i="8" s="1"/>
  <c r="N33817" i="8"/>
  <c r="Q33817" i="8" s="1"/>
  <c r="N33816" i="8"/>
  <c r="Q33816" i="8" s="1"/>
  <c r="N33815" i="8"/>
  <c r="Q33815" i="8" s="1"/>
  <c r="N33814" i="8"/>
  <c r="Q33814" i="8" s="1"/>
  <c r="N33813" i="8"/>
  <c r="Q33813" i="8" s="1"/>
  <c r="N33812" i="8"/>
  <c r="Q33812" i="8" s="1"/>
  <c r="N33811" i="8"/>
  <c r="Q33811" i="8" s="1"/>
  <c r="N33810" i="8"/>
  <c r="Q33810" i="8" s="1"/>
  <c r="N33809" i="8"/>
  <c r="Q33809" i="8" s="1"/>
  <c r="N33808" i="8"/>
  <c r="Q33808" i="8" s="1"/>
  <c r="N33807" i="8"/>
  <c r="Q33807" i="8" s="1"/>
  <c r="N33806" i="8"/>
  <c r="Q33806" i="8" s="1"/>
  <c r="N33805" i="8"/>
  <c r="Q33805" i="8" s="1"/>
  <c r="N33804" i="8"/>
  <c r="Q33804" i="8" s="1"/>
  <c r="N33803" i="8"/>
  <c r="Q33803" i="8" s="1"/>
  <c r="N33802" i="8"/>
  <c r="Q33802" i="8" s="1"/>
  <c r="N33801" i="8"/>
  <c r="Q33801" i="8" s="1"/>
  <c r="N33800" i="8"/>
  <c r="Q33800" i="8" s="1"/>
  <c r="N33799" i="8"/>
  <c r="Q33799" i="8" s="1"/>
  <c r="N33798" i="8"/>
  <c r="Q33798" i="8" s="1"/>
  <c r="N33797" i="8"/>
  <c r="Q33797" i="8" s="1"/>
  <c r="N33796" i="8"/>
  <c r="Q33796" i="8" s="1"/>
  <c r="N33795" i="8"/>
  <c r="Q33795" i="8" s="1"/>
  <c r="N33794" i="8"/>
  <c r="Q33794" i="8" s="1"/>
  <c r="N33793" i="8"/>
  <c r="Q33793" i="8" s="1"/>
  <c r="N33792" i="8"/>
  <c r="Q33792" i="8" s="1"/>
  <c r="N33791" i="8"/>
  <c r="Q33791" i="8" s="1"/>
  <c r="N33790" i="8"/>
  <c r="Q33790" i="8" s="1"/>
  <c r="N33789" i="8"/>
  <c r="Q33789" i="8" s="1"/>
  <c r="N33788" i="8"/>
  <c r="Q33788" i="8" s="1"/>
  <c r="N33787" i="8"/>
  <c r="Q33787" i="8" s="1"/>
  <c r="N33786" i="8"/>
  <c r="Q33786" i="8" s="1"/>
  <c r="N33785" i="8"/>
  <c r="Q33785" i="8" s="1"/>
  <c r="N33784" i="8"/>
  <c r="Q33784" i="8" s="1"/>
  <c r="N33783" i="8"/>
  <c r="Q33783" i="8" s="1"/>
  <c r="N33782" i="8"/>
  <c r="Q33782" i="8" s="1"/>
  <c r="N33781" i="8"/>
  <c r="Q33781" i="8" s="1"/>
  <c r="N33780" i="8"/>
  <c r="Q33780" i="8" s="1"/>
  <c r="N33779" i="8"/>
  <c r="Q33779" i="8" s="1"/>
  <c r="N33778" i="8"/>
  <c r="Q33778" i="8" s="1"/>
  <c r="N33777" i="8"/>
  <c r="Q33777" i="8" s="1"/>
  <c r="N33776" i="8"/>
  <c r="Q33776" i="8" s="1"/>
  <c r="N33775" i="8"/>
  <c r="Q33775" i="8" s="1"/>
  <c r="N33774" i="8"/>
  <c r="Q33774" i="8" s="1"/>
  <c r="N33773" i="8"/>
  <c r="Q33773" i="8" s="1"/>
  <c r="N33772" i="8"/>
  <c r="Q33772" i="8" s="1"/>
  <c r="N33771" i="8"/>
  <c r="Q33771" i="8" s="1"/>
  <c r="N33770" i="8"/>
  <c r="Q33770" i="8" s="1"/>
  <c r="N33769" i="8"/>
  <c r="Q33769" i="8" s="1"/>
  <c r="N33768" i="8"/>
  <c r="Q33768" i="8" s="1"/>
  <c r="N33767" i="8"/>
  <c r="Q33767" i="8" s="1"/>
  <c r="N33766" i="8"/>
  <c r="Q33766" i="8" s="1"/>
  <c r="N33765" i="8"/>
  <c r="Q33765" i="8" s="1"/>
  <c r="N33764" i="8"/>
  <c r="Q33764" i="8" s="1"/>
  <c r="N33763" i="8"/>
  <c r="Q33763" i="8" s="1"/>
  <c r="N33762" i="8"/>
  <c r="Q33762" i="8" s="1"/>
  <c r="N33761" i="8"/>
  <c r="Q33761" i="8" s="1"/>
  <c r="N33760" i="8"/>
  <c r="Q33760" i="8" s="1"/>
  <c r="N33759" i="8"/>
  <c r="Q33759" i="8" s="1"/>
  <c r="N33758" i="8"/>
  <c r="Q33758" i="8" s="1"/>
  <c r="N33757" i="8"/>
  <c r="Q33757" i="8" s="1"/>
  <c r="N33756" i="8"/>
  <c r="Q33756" i="8" s="1"/>
  <c r="N33755" i="8"/>
  <c r="Q33755" i="8" s="1"/>
  <c r="N33754" i="8"/>
  <c r="Q33754" i="8" s="1"/>
  <c r="N33753" i="8"/>
  <c r="Q33753" i="8" s="1"/>
  <c r="N33752" i="8"/>
  <c r="Q33752" i="8" s="1"/>
  <c r="N33751" i="8"/>
  <c r="Q33751" i="8" s="1"/>
  <c r="N33750" i="8"/>
  <c r="Q33750" i="8" s="1"/>
  <c r="N33749" i="8"/>
  <c r="Q33749" i="8" s="1"/>
  <c r="N33748" i="8"/>
  <c r="Q33748" i="8" s="1"/>
  <c r="N33747" i="8"/>
  <c r="Q33747" i="8" s="1"/>
  <c r="N33746" i="8"/>
  <c r="Q33746" i="8" s="1"/>
  <c r="N33745" i="8"/>
  <c r="Q33745" i="8" s="1"/>
  <c r="N33744" i="8"/>
  <c r="Q33744" i="8" s="1"/>
  <c r="N33743" i="8"/>
  <c r="Q33743" i="8" s="1"/>
  <c r="N33742" i="8"/>
  <c r="Q33742" i="8" s="1"/>
  <c r="N33741" i="8"/>
  <c r="Q33741" i="8" s="1"/>
  <c r="N33740" i="8"/>
  <c r="Q33740" i="8" s="1"/>
  <c r="N33739" i="8"/>
  <c r="Q33739" i="8" s="1"/>
  <c r="N33738" i="8"/>
  <c r="Q33738" i="8" s="1"/>
  <c r="N33737" i="8"/>
  <c r="Q33737" i="8" s="1"/>
  <c r="N33736" i="8"/>
  <c r="Q33736" i="8" s="1"/>
  <c r="N33735" i="8"/>
  <c r="Q33735" i="8" s="1"/>
  <c r="N33734" i="8"/>
  <c r="Q33734" i="8" s="1"/>
  <c r="N33733" i="8"/>
  <c r="Q33733" i="8" s="1"/>
  <c r="N33732" i="8"/>
  <c r="Q33732" i="8" s="1"/>
  <c r="N33731" i="8"/>
  <c r="Q33731" i="8" s="1"/>
  <c r="N33730" i="8"/>
  <c r="Q33730" i="8" s="1"/>
  <c r="N33729" i="8"/>
  <c r="Q33729" i="8" s="1"/>
  <c r="N33728" i="8"/>
  <c r="Q33728" i="8" s="1"/>
  <c r="N33727" i="8"/>
  <c r="Q33727" i="8" s="1"/>
  <c r="N33726" i="8"/>
  <c r="Q33726" i="8" s="1"/>
  <c r="N33725" i="8"/>
  <c r="Q33725" i="8" s="1"/>
  <c r="N33724" i="8"/>
  <c r="Q33724" i="8" s="1"/>
  <c r="N33723" i="8"/>
  <c r="Q33723" i="8" s="1"/>
  <c r="N33722" i="8"/>
  <c r="Q33722" i="8" s="1"/>
  <c r="N33721" i="8"/>
  <c r="Q33721" i="8" s="1"/>
  <c r="N33720" i="8"/>
  <c r="Q33720" i="8" s="1"/>
  <c r="N33719" i="8"/>
  <c r="Q33719" i="8" s="1"/>
  <c r="N33718" i="8"/>
  <c r="Q33718" i="8" s="1"/>
  <c r="N33717" i="8"/>
  <c r="Q33717" i="8" s="1"/>
  <c r="N33716" i="8"/>
  <c r="Q33716" i="8" s="1"/>
  <c r="N33715" i="8"/>
  <c r="Q33715" i="8" s="1"/>
  <c r="N33714" i="8"/>
  <c r="Q33714" i="8" s="1"/>
  <c r="N33713" i="8"/>
  <c r="Q33713" i="8" s="1"/>
  <c r="N33712" i="8"/>
  <c r="Q33712" i="8" s="1"/>
  <c r="N33711" i="8"/>
  <c r="Q33711" i="8" s="1"/>
  <c r="N33710" i="8"/>
  <c r="Q33710" i="8" s="1"/>
  <c r="N33709" i="8"/>
  <c r="Q33709" i="8" s="1"/>
  <c r="N33708" i="8"/>
  <c r="Q33708" i="8" s="1"/>
  <c r="N33707" i="8"/>
  <c r="Q33707" i="8" s="1"/>
  <c r="N33706" i="8"/>
  <c r="Q33706" i="8" s="1"/>
  <c r="N33705" i="8"/>
  <c r="Q33705" i="8" s="1"/>
  <c r="N33704" i="8"/>
  <c r="Q33704" i="8" s="1"/>
  <c r="N33703" i="8"/>
  <c r="Q33703" i="8" s="1"/>
  <c r="N33702" i="8"/>
  <c r="Q33702" i="8" s="1"/>
  <c r="N33701" i="8"/>
  <c r="Q33701" i="8" s="1"/>
  <c r="N33700" i="8"/>
  <c r="Q33700" i="8" s="1"/>
  <c r="N33699" i="8"/>
  <c r="Q33699" i="8" s="1"/>
  <c r="N33698" i="8"/>
  <c r="Q33698" i="8" s="1"/>
  <c r="N33697" i="8"/>
  <c r="Q33697" i="8" s="1"/>
  <c r="N33696" i="8"/>
  <c r="Q33696" i="8" s="1"/>
  <c r="N33695" i="8"/>
  <c r="Q33695" i="8" s="1"/>
  <c r="N33694" i="8"/>
  <c r="Q33694" i="8" s="1"/>
  <c r="N33693" i="8"/>
  <c r="Q33693" i="8" s="1"/>
  <c r="N33692" i="8"/>
  <c r="Q33692" i="8" s="1"/>
  <c r="N33691" i="8"/>
  <c r="Q33691" i="8" s="1"/>
  <c r="N33690" i="8"/>
  <c r="Q33690" i="8" s="1"/>
  <c r="N33689" i="8"/>
  <c r="Q33689" i="8" s="1"/>
  <c r="N33688" i="8"/>
  <c r="Q33688" i="8" s="1"/>
  <c r="N33687" i="8"/>
  <c r="Q33687" i="8" s="1"/>
  <c r="N33686" i="8"/>
  <c r="Q33686" i="8" s="1"/>
  <c r="N33685" i="8"/>
  <c r="Q33685" i="8" s="1"/>
  <c r="N33684" i="8"/>
  <c r="Q33684" i="8" s="1"/>
  <c r="N33683" i="8"/>
  <c r="Q33683" i="8" s="1"/>
  <c r="N33682" i="8"/>
  <c r="Q33682" i="8" s="1"/>
  <c r="N33681" i="8"/>
  <c r="Q33681" i="8" s="1"/>
  <c r="N33680" i="8"/>
  <c r="Q33680" i="8" s="1"/>
  <c r="N33679" i="8"/>
  <c r="Q33679" i="8" s="1"/>
  <c r="N33678" i="8"/>
  <c r="Q33678" i="8" s="1"/>
  <c r="N33677" i="8"/>
  <c r="Q33677" i="8" s="1"/>
  <c r="N33676" i="8"/>
  <c r="Q33676" i="8" s="1"/>
  <c r="N33675" i="8"/>
  <c r="Q33675" i="8" s="1"/>
  <c r="N33674" i="8"/>
  <c r="Q33674" i="8" s="1"/>
  <c r="N33673" i="8"/>
  <c r="Q33673" i="8" s="1"/>
  <c r="N33672" i="8"/>
  <c r="Q33672" i="8" s="1"/>
  <c r="N33671" i="8"/>
  <c r="Q33671" i="8" s="1"/>
  <c r="N33670" i="8"/>
  <c r="Q33670" i="8" s="1"/>
  <c r="N33669" i="8"/>
  <c r="Q33669" i="8" s="1"/>
  <c r="N33668" i="8"/>
  <c r="Q33668" i="8" s="1"/>
  <c r="N33667" i="8"/>
  <c r="Q33667" i="8" s="1"/>
  <c r="N33666" i="8"/>
  <c r="Q33666" i="8" s="1"/>
  <c r="N33665" i="8"/>
  <c r="Q33665" i="8" s="1"/>
  <c r="N33664" i="8"/>
  <c r="Q33664" i="8" s="1"/>
  <c r="N33663" i="8"/>
  <c r="Q33663" i="8" s="1"/>
  <c r="N33662" i="8"/>
  <c r="Q33662" i="8" s="1"/>
  <c r="N33661" i="8"/>
  <c r="Q33661" i="8" s="1"/>
  <c r="N33660" i="8"/>
  <c r="Q33660" i="8" s="1"/>
  <c r="N33659" i="8"/>
  <c r="Q33659" i="8" s="1"/>
  <c r="N33658" i="8"/>
  <c r="Q33658" i="8" s="1"/>
  <c r="N33657" i="8"/>
  <c r="Q33657" i="8" s="1"/>
  <c r="N33656" i="8"/>
  <c r="Q33656" i="8" s="1"/>
  <c r="N33655" i="8"/>
  <c r="Q33655" i="8" s="1"/>
  <c r="N33654" i="8"/>
  <c r="Q33654" i="8" s="1"/>
  <c r="N33653" i="8"/>
  <c r="Q33653" i="8" s="1"/>
  <c r="N33652" i="8"/>
  <c r="Q33652" i="8" s="1"/>
  <c r="N33651" i="8"/>
  <c r="Q33651" i="8" s="1"/>
  <c r="N33650" i="8"/>
  <c r="Q33650" i="8" s="1"/>
  <c r="N33649" i="8"/>
  <c r="Q33649" i="8" s="1"/>
  <c r="N33648" i="8"/>
  <c r="Q33648" i="8" s="1"/>
  <c r="N33647" i="8"/>
  <c r="Q33647" i="8" s="1"/>
  <c r="N33646" i="8"/>
  <c r="Q33646" i="8" s="1"/>
  <c r="N33645" i="8"/>
  <c r="Q33645" i="8" s="1"/>
  <c r="N33644" i="8"/>
  <c r="Q33644" i="8" s="1"/>
  <c r="N33643" i="8"/>
  <c r="Q33643" i="8" s="1"/>
  <c r="N33642" i="8"/>
  <c r="Q33642" i="8" s="1"/>
  <c r="N33641" i="8"/>
  <c r="Q33641" i="8" s="1"/>
  <c r="N33640" i="8"/>
  <c r="Q33640" i="8" s="1"/>
  <c r="N33639" i="8"/>
  <c r="Q33639" i="8" s="1"/>
  <c r="N33638" i="8"/>
  <c r="Q33638" i="8" s="1"/>
  <c r="N33637" i="8"/>
  <c r="Q33637" i="8" s="1"/>
  <c r="N33636" i="8"/>
  <c r="Q33636" i="8" s="1"/>
  <c r="N33635" i="8"/>
  <c r="Q33635" i="8" s="1"/>
  <c r="N33634" i="8"/>
  <c r="Q33634" i="8" s="1"/>
  <c r="N33633" i="8"/>
  <c r="Q33633" i="8" s="1"/>
  <c r="N33632" i="8"/>
  <c r="Q33632" i="8" s="1"/>
  <c r="N33631" i="8"/>
  <c r="Q33631" i="8" s="1"/>
  <c r="N33630" i="8"/>
  <c r="Q33630" i="8" s="1"/>
  <c r="N33629" i="8"/>
  <c r="Q33629" i="8" s="1"/>
  <c r="N33628" i="8"/>
  <c r="Q33628" i="8" s="1"/>
  <c r="N33627" i="8"/>
  <c r="Q33627" i="8" s="1"/>
  <c r="N33626" i="8"/>
  <c r="Q33626" i="8" s="1"/>
  <c r="N33625" i="8"/>
  <c r="Q33625" i="8" s="1"/>
  <c r="N33624" i="8"/>
  <c r="Q33624" i="8" s="1"/>
  <c r="N33623" i="8"/>
  <c r="Q33623" i="8" s="1"/>
  <c r="N33622" i="8"/>
  <c r="Q33622" i="8" s="1"/>
  <c r="N33621" i="8"/>
  <c r="Q33621" i="8" s="1"/>
  <c r="N33620" i="8"/>
  <c r="Q33620" i="8" s="1"/>
  <c r="N33619" i="8"/>
  <c r="Q33619" i="8" s="1"/>
  <c r="N33618" i="8"/>
  <c r="Q33618" i="8" s="1"/>
  <c r="N33617" i="8"/>
  <c r="Q33617" i="8" s="1"/>
  <c r="N33616" i="8"/>
  <c r="Q33616" i="8" s="1"/>
  <c r="N33615" i="8"/>
  <c r="Q33615" i="8" s="1"/>
  <c r="N33614" i="8"/>
  <c r="Q33614" i="8" s="1"/>
  <c r="N33613" i="8"/>
  <c r="Q33613" i="8" s="1"/>
  <c r="N33612" i="8"/>
  <c r="Q33612" i="8" s="1"/>
  <c r="N33611" i="8"/>
  <c r="Q33611" i="8" s="1"/>
  <c r="N33610" i="8"/>
  <c r="Q33610" i="8" s="1"/>
  <c r="N33609" i="8"/>
  <c r="Q33609" i="8" s="1"/>
  <c r="N33608" i="8"/>
  <c r="Q33608" i="8" s="1"/>
  <c r="N33607" i="8"/>
  <c r="Q33607" i="8" s="1"/>
  <c r="N33606" i="8"/>
  <c r="Q33606" i="8" s="1"/>
  <c r="N33605" i="8"/>
  <c r="Q33605" i="8" s="1"/>
  <c r="N33604" i="8"/>
  <c r="Q33604" i="8" s="1"/>
  <c r="N33603" i="8"/>
  <c r="Q33603" i="8" s="1"/>
  <c r="N33602" i="8"/>
  <c r="Q33602" i="8" s="1"/>
  <c r="N33601" i="8"/>
  <c r="Q33601" i="8" s="1"/>
  <c r="N33600" i="8"/>
  <c r="Q33600" i="8" s="1"/>
  <c r="N33599" i="8"/>
  <c r="Q33599" i="8" s="1"/>
  <c r="N33598" i="8"/>
  <c r="Q33598" i="8" s="1"/>
  <c r="N33597" i="8"/>
  <c r="Q33597" i="8" s="1"/>
  <c r="N33596" i="8"/>
  <c r="Q33596" i="8" s="1"/>
  <c r="N33595" i="8"/>
  <c r="Q33595" i="8" s="1"/>
  <c r="N33594" i="8"/>
  <c r="Q33594" i="8" s="1"/>
  <c r="N33593" i="8"/>
  <c r="Q33593" i="8" s="1"/>
  <c r="N33592" i="8"/>
  <c r="Q33592" i="8" s="1"/>
  <c r="N33591" i="8"/>
  <c r="Q33591" i="8" s="1"/>
  <c r="N33590" i="8"/>
  <c r="Q33590" i="8" s="1"/>
  <c r="N33589" i="8"/>
  <c r="Q33589" i="8" s="1"/>
  <c r="N33588" i="8"/>
  <c r="Q33588" i="8" s="1"/>
  <c r="N33587" i="8"/>
  <c r="Q33587" i="8" s="1"/>
  <c r="N33586" i="8"/>
  <c r="Q33586" i="8" s="1"/>
  <c r="N33585" i="8"/>
  <c r="Q33585" i="8" s="1"/>
  <c r="N33584" i="8"/>
  <c r="Q33584" i="8" s="1"/>
  <c r="N33583" i="8"/>
  <c r="Q33583" i="8" s="1"/>
  <c r="N33582" i="8"/>
  <c r="Q33582" i="8" s="1"/>
  <c r="N33581" i="8"/>
  <c r="Q33581" i="8" s="1"/>
  <c r="N33580" i="8"/>
  <c r="Q33580" i="8" s="1"/>
  <c r="N33579" i="8"/>
  <c r="Q33579" i="8" s="1"/>
  <c r="N33578" i="8"/>
  <c r="Q33578" i="8" s="1"/>
  <c r="N33577" i="8"/>
  <c r="Q33577" i="8" s="1"/>
  <c r="N33576" i="8"/>
  <c r="Q33576" i="8" s="1"/>
  <c r="N33575" i="8"/>
  <c r="Q33575" i="8" s="1"/>
  <c r="N33574" i="8"/>
  <c r="Q33574" i="8" s="1"/>
  <c r="N33573" i="8"/>
  <c r="Q33573" i="8" s="1"/>
  <c r="N33572" i="8"/>
  <c r="Q33572" i="8" s="1"/>
  <c r="N33571" i="8"/>
  <c r="Q33571" i="8" s="1"/>
  <c r="N33570" i="8"/>
  <c r="Q33570" i="8" s="1"/>
  <c r="N33569" i="8"/>
  <c r="Q33569" i="8" s="1"/>
  <c r="N33568" i="8"/>
  <c r="Q33568" i="8" s="1"/>
  <c r="N33567" i="8"/>
  <c r="Q33567" i="8" s="1"/>
  <c r="N33566" i="8"/>
  <c r="Q33566" i="8" s="1"/>
  <c r="N33565" i="8"/>
  <c r="Q33565" i="8" s="1"/>
  <c r="N33564" i="8"/>
  <c r="Q33564" i="8" s="1"/>
  <c r="N33563" i="8"/>
  <c r="Q33563" i="8" s="1"/>
  <c r="N33562" i="8"/>
  <c r="Q33562" i="8" s="1"/>
  <c r="N33561" i="8"/>
  <c r="Q33561" i="8" s="1"/>
  <c r="N33560" i="8"/>
  <c r="Q33560" i="8" s="1"/>
  <c r="N33559" i="8"/>
  <c r="Q33559" i="8" s="1"/>
  <c r="N33558" i="8"/>
  <c r="Q33558" i="8" s="1"/>
  <c r="N33557" i="8"/>
  <c r="Q33557" i="8" s="1"/>
  <c r="N33556" i="8"/>
  <c r="Q33556" i="8" s="1"/>
  <c r="N33555" i="8"/>
  <c r="Q33555" i="8" s="1"/>
  <c r="N33554" i="8"/>
  <c r="Q33554" i="8" s="1"/>
  <c r="N33553" i="8"/>
  <c r="Q33553" i="8" s="1"/>
  <c r="N33552" i="8"/>
  <c r="Q33552" i="8" s="1"/>
  <c r="N33551" i="8"/>
  <c r="Q33551" i="8" s="1"/>
  <c r="N33550" i="8"/>
  <c r="Q33550" i="8" s="1"/>
  <c r="N33549" i="8"/>
  <c r="Q33549" i="8" s="1"/>
  <c r="N33548" i="8"/>
  <c r="Q33548" i="8" s="1"/>
  <c r="N33547" i="8"/>
  <c r="Q33547" i="8" s="1"/>
  <c r="N33546" i="8"/>
  <c r="Q33546" i="8" s="1"/>
  <c r="N33545" i="8"/>
  <c r="Q33545" i="8" s="1"/>
  <c r="N33544" i="8"/>
  <c r="Q33544" i="8" s="1"/>
  <c r="N33543" i="8"/>
  <c r="Q33543" i="8" s="1"/>
  <c r="N33542" i="8"/>
  <c r="Q33542" i="8" s="1"/>
  <c r="N33541" i="8"/>
  <c r="Q33541" i="8" s="1"/>
  <c r="N33540" i="8"/>
  <c r="Q33540" i="8" s="1"/>
  <c r="N33539" i="8"/>
  <c r="Q33539" i="8" s="1"/>
  <c r="N33538" i="8"/>
  <c r="Q33538" i="8" s="1"/>
  <c r="N33537" i="8"/>
  <c r="Q33537" i="8" s="1"/>
  <c r="N33536" i="8"/>
  <c r="Q33536" i="8" s="1"/>
  <c r="N33535" i="8"/>
  <c r="Q33535" i="8" s="1"/>
  <c r="N33534" i="8"/>
  <c r="Q33534" i="8" s="1"/>
  <c r="N33533" i="8"/>
  <c r="Q33533" i="8" s="1"/>
  <c r="N33532" i="8"/>
  <c r="Q33532" i="8" s="1"/>
  <c r="N33531" i="8"/>
  <c r="Q33531" i="8" s="1"/>
  <c r="N33530" i="8"/>
  <c r="Q33530" i="8" s="1"/>
  <c r="N33529" i="8"/>
  <c r="Q33529" i="8" s="1"/>
  <c r="N33528" i="8"/>
  <c r="Q33528" i="8" s="1"/>
  <c r="N33527" i="8"/>
  <c r="Q33527" i="8" s="1"/>
  <c r="N33526" i="8"/>
  <c r="Q33526" i="8" s="1"/>
  <c r="N33525" i="8"/>
  <c r="Q33525" i="8" s="1"/>
  <c r="N33524" i="8"/>
  <c r="Q33524" i="8" s="1"/>
  <c r="N33523" i="8"/>
  <c r="Q33523" i="8" s="1"/>
  <c r="N33522" i="8"/>
  <c r="Q33522" i="8" s="1"/>
  <c r="N33521" i="8"/>
  <c r="Q33521" i="8" s="1"/>
  <c r="N33520" i="8"/>
  <c r="Q33520" i="8" s="1"/>
  <c r="N33519" i="8"/>
  <c r="Q33519" i="8" s="1"/>
  <c r="N33518" i="8"/>
  <c r="Q33518" i="8" s="1"/>
  <c r="N33517" i="8"/>
  <c r="Q33517" i="8" s="1"/>
  <c r="N33516" i="8"/>
  <c r="Q33516" i="8" s="1"/>
  <c r="N33515" i="8"/>
  <c r="Q33515" i="8" s="1"/>
  <c r="N33514" i="8"/>
  <c r="Q33514" i="8" s="1"/>
  <c r="N33513" i="8"/>
  <c r="Q33513" i="8" s="1"/>
  <c r="N33512" i="8"/>
  <c r="Q33512" i="8" s="1"/>
  <c r="N33511" i="8"/>
  <c r="Q33511" i="8" s="1"/>
  <c r="N33510" i="8"/>
  <c r="Q33510" i="8" s="1"/>
  <c r="N33509" i="8"/>
  <c r="Q33509" i="8" s="1"/>
  <c r="N33508" i="8"/>
  <c r="Q33508" i="8" s="1"/>
  <c r="N33507" i="8"/>
  <c r="Q33507" i="8" s="1"/>
  <c r="N33506" i="8"/>
  <c r="Q33506" i="8" s="1"/>
  <c r="N33505" i="8"/>
  <c r="Q33505" i="8" s="1"/>
  <c r="N33504" i="8"/>
  <c r="Q33504" i="8" s="1"/>
  <c r="N33503" i="8"/>
  <c r="Q33503" i="8" s="1"/>
  <c r="N33502" i="8"/>
  <c r="Q33502" i="8" s="1"/>
  <c r="N33501" i="8"/>
  <c r="Q33501" i="8" s="1"/>
  <c r="N33500" i="8"/>
  <c r="Q33500" i="8" s="1"/>
  <c r="N33499" i="8"/>
  <c r="Q33499" i="8" s="1"/>
  <c r="N33498" i="8"/>
  <c r="Q33498" i="8" s="1"/>
  <c r="N33497" i="8"/>
  <c r="Q33497" i="8" s="1"/>
  <c r="N33496" i="8"/>
  <c r="Q33496" i="8" s="1"/>
  <c r="N33495" i="8"/>
  <c r="Q33495" i="8" s="1"/>
  <c r="N33494" i="8"/>
  <c r="Q33494" i="8" s="1"/>
  <c r="N33493" i="8"/>
  <c r="Q33493" i="8" s="1"/>
  <c r="N33492" i="8"/>
  <c r="Q33492" i="8" s="1"/>
  <c r="N33491" i="8"/>
  <c r="Q33491" i="8" s="1"/>
  <c r="N33490" i="8"/>
  <c r="Q33490" i="8" s="1"/>
  <c r="N33489" i="8"/>
  <c r="Q33489" i="8" s="1"/>
  <c r="N33488" i="8"/>
  <c r="Q33488" i="8" s="1"/>
  <c r="N33487" i="8"/>
  <c r="Q33487" i="8" s="1"/>
  <c r="N33486" i="8"/>
  <c r="Q33486" i="8" s="1"/>
  <c r="N33485" i="8"/>
  <c r="Q33485" i="8" s="1"/>
  <c r="N33484" i="8"/>
  <c r="Q33484" i="8" s="1"/>
  <c r="N33483" i="8"/>
  <c r="Q33483" i="8" s="1"/>
  <c r="N33482" i="8"/>
  <c r="Q33482" i="8" s="1"/>
  <c r="N33481" i="8"/>
  <c r="Q33481" i="8" s="1"/>
  <c r="N33480" i="8"/>
  <c r="Q33480" i="8" s="1"/>
  <c r="N33479" i="8"/>
  <c r="Q33479" i="8" s="1"/>
  <c r="N33478" i="8"/>
  <c r="Q33478" i="8" s="1"/>
  <c r="N33477" i="8"/>
  <c r="Q33477" i="8" s="1"/>
  <c r="N33476" i="8"/>
  <c r="Q33476" i="8" s="1"/>
  <c r="N33475" i="8"/>
  <c r="Q33475" i="8" s="1"/>
  <c r="N33474" i="8"/>
  <c r="Q33474" i="8" s="1"/>
  <c r="N33473" i="8"/>
  <c r="Q33473" i="8" s="1"/>
  <c r="N33472" i="8"/>
  <c r="Q33472" i="8" s="1"/>
  <c r="N33471" i="8"/>
  <c r="Q33471" i="8" s="1"/>
  <c r="N33470" i="8"/>
  <c r="Q33470" i="8" s="1"/>
  <c r="N33469" i="8"/>
  <c r="Q33469" i="8" s="1"/>
  <c r="N33468" i="8"/>
  <c r="Q33468" i="8" s="1"/>
  <c r="N33467" i="8"/>
  <c r="Q33467" i="8" s="1"/>
  <c r="N33466" i="8"/>
  <c r="Q33466" i="8" s="1"/>
  <c r="N33465" i="8"/>
  <c r="Q33465" i="8" s="1"/>
  <c r="N33464" i="8"/>
  <c r="Q33464" i="8" s="1"/>
  <c r="N33463" i="8"/>
  <c r="Q33463" i="8" s="1"/>
  <c r="N33462" i="8"/>
  <c r="Q33462" i="8" s="1"/>
  <c r="N33461" i="8"/>
  <c r="Q33461" i="8" s="1"/>
  <c r="N33460" i="8"/>
  <c r="Q33460" i="8" s="1"/>
  <c r="N33459" i="8"/>
  <c r="Q33459" i="8" s="1"/>
  <c r="N33458" i="8"/>
  <c r="Q33458" i="8" s="1"/>
  <c r="N33457" i="8"/>
  <c r="Q33457" i="8" s="1"/>
  <c r="N33456" i="8"/>
  <c r="Q33456" i="8" s="1"/>
  <c r="N33455" i="8"/>
  <c r="Q33455" i="8" s="1"/>
  <c r="N33454" i="8"/>
  <c r="Q33454" i="8" s="1"/>
  <c r="N33453" i="8"/>
  <c r="Q33453" i="8" s="1"/>
  <c r="N33452" i="8"/>
  <c r="Q33452" i="8" s="1"/>
  <c r="N33451" i="8"/>
  <c r="Q33451" i="8" s="1"/>
  <c r="N33450" i="8"/>
  <c r="Q33450" i="8" s="1"/>
  <c r="N33449" i="8"/>
  <c r="Q33449" i="8" s="1"/>
  <c r="N33448" i="8"/>
  <c r="Q33448" i="8" s="1"/>
  <c r="N33447" i="8"/>
  <c r="Q33447" i="8" s="1"/>
  <c r="N33446" i="8"/>
  <c r="Q33446" i="8" s="1"/>
  <c r="N33445" i="8"/>
  <c r="Q33445" i="8" s="1"/>
  <c r="N33444" i="8"/>
  <c r="Q33444" i="8" s="1"/>
  <c r="N33443" i="8"/>
  <c r="Q33443" i="8" s="1"/>
  <c r="N33442" i="8"/>
  <c r="Q33442" i="8" s="1"/>
  <c r="N33441" i="8"/>
  <c r="Q33441" i="8" s="1"/>
  <c r="N33440" i="8"/>
  <c r="Q33440" i="8" s="1"/>
  <c r="N33439" i="8"/>
  <c r="Q33439" i="8" s="1"/>
  <c r="N33438" i="8"/>
  <c r="Q33438" i="8" s="1"/>
  <c r="N33437" i="8"/>
  <c r="Q33437" i="8" s="1"/>
  <c r="N33436" i="8"/>
  <c r="Q33436" i="8" s="1"/>
  <c r="N33435" i="8"/>
  <c r="Q33435" i="8" s="1"/>
  <c r="N33434" i="8"/>
  <c r="Q33434" i="8" s="1"/>
  <c r="N33433" i="8"/>
  <c r="Q33433" i="8" s="1"/>
  <c r="N33432" i="8"/>
  <c r="Q33432" i="8" s="1"/>
  <c r="N33431" i="8"/>
  <c r="Q33431" i="8" s="1"/>
  <c r="N33430" i="8"/>
  <c r="Q33430" i="8" s="1"/>
  <c r="N33429" i="8"/>
  <c r="Q33429" i="8" s="1"/>
  <c r="N33428" i="8"/>
  <c r="Q33428" i="8" s="1"/>
  <c r="N33427" i="8"/>
  <c r="Q33427" i="8" s="1"/>
  <c r="N33426" i="8"/>
  <c r="Q33426" i="8" s="1"/>
  <c r="N33425" i="8"/>
  <c r="Q33425" i="8" s="1"/>
  <c r="N33424" i="8"/>
  <c r="Q33424" i="8" s="1"/>
  <c r="N33423" i="8"/>
  <c r="Q33423" i="8" s="1"/>
  <c r="N33422" i="8"/>
  <c r="Q33422" i="8" s="1"/>
  <c r="N33421" i="8"/>
  <c r="Q33421" i="8" s="1"/>
  <c r="N33420" i="8"/>
  <c r="Q33420" i="8" s="1"/>
  <c r="N33419" i="8"/>
  <c r="Q33419" i="8" s="1"/>
  <c r="N33418" i="8"/>
  <c r="Q33418" i="8" s="1"/>
  <c r="N33417" i="8"/>
  <c r="Q33417" i="8" s="1"/>
  <c r="N33416" i="8"/>
  <c r="Q33416" i="8" s="1"/>
  <c r="N33415" i="8"/>
  <c r="Q33415" i="8" s="1"/>
  <c r="N33414" i="8"/>
  <c r="Q33414" i="8" s="1"/>
  <c r="N33413" i="8"/>
  <c r="Q33413" i="8" s="1"/>
  <c r="N33412" i="8"/>
  <c r="Q33412" i="8" s="1"/>
  <c r="N33411" i="8"/>
  <c r="Q33411" i="8" s="1"/>
  <c r="N33410" i="8"/>
  <c r="Q33410" i="8" s="1"/>
  <c r="N33409" i="8"/>
  <c r="Q33409" i="8" s="1"/>
  <c r="N33408" i="8"/>
  <c r="Q33408" i="8" s="1"/>
  <c r="N33407" i="8"/>
  <c r="Q33407" i="8" s="1"/>
  <c r="N33406" i="8"/>
  <c r="Q33406" i="8" s="1"/>
  <c r="N33405" i="8"/>
  <c r="Q33405" i="8" s="1"/>
  <c r="N33404" i="8"/>
  <c r="Q33404" i="8" s="1"/>
  <c r="N33403" i="8"/>
  <c r="Q33403" i="8" s="1"/>
  <c r="N33402" i="8"/>
  <c r="Q33402" i="8" s="1"/>
  <c r="N33401" i="8"/>
  <c r="Q33401" i="8" s="1"/>
  <c r="N33400" i="8"/>
  <c r="Q33400" i="8" s="1"/>
  <c r="N33399" i="8"/>
  <c r="Q33399" i="8" s="1"/>
  <c r="N33398" i="8"/>
  <c r="Q33398" i="8" s="1"/>
  <c r="N33397" i="8"/>
  <c r="Q33397" i="8" s="1"/>
  <c r="N33396" i="8"/>
  <c r="Q33396" i="8" s="1"/>
  <c r="N33395" i="8"/>
  <c r="Q33395" i="8" s="1"/>
  <c r="N33394" i="8"/>
  <c r="Q33394" i="8" s="1"/>
  <c r="N33393" i="8"/>
  <c r="Q33393" i="8" s="1"/>
  <c r="N33392" i="8"/>
  <c r="Q33392" i="8" s="1"/>
  <c r="N33391" i="8"/>
  <c r="Q33391" i="8" s="1"/>
  <c r="N33390" i="8"/>
  <c r="Q33390" i="8" s="1"/>
  <c r="N33389" i="8"/>
  <c r="Q33389" i="8" s="1"/>
  <c r="N33388" i="8"/>
  <c r="Q33388" i="8" s="1"/>
  <c r="N33387" i="8"/>
  <c r="Q33387" i="8" s="1"/>
  <c r="N33386" i="8"/>
  <c r="Q33386" i="8" s="1"/>
  <c r="N33385" i="8"/>
  <c r="Q33385" i="8" s="1"/>
  <c r="N33384" i="8"/>
  <c r="Q33384" i="8" s="1"/>
  <c r="N33383" i="8"/>
  <c r="Q33383" i="8" s="1"/>
  <c r="N33382" i="8"/>
  <c r="Q33382" i="8" s="1"/>
  <c r="N33381" i="8"/>
  <c r="Q33381" i="8" s="1"/>
  <c r="N33380" i="8"/>
  <c r="Q33380" i="8" s="1"/>
  <c r="N33379" i="8"/>
  <c r="Q33379" i="8" s="1"/>
  <c r="N33378" i="8"/>
  <c r="Q33378" i="8" s="1"/>
  <c r="N33377" i="8"/>
  <c r="Q33377" i="8" s="1"/>
  <c r="N33376" i="8"/>
  <c r="Q33376" i="8" s="1"/>
  <c r="N33375" i="8"/>
  <c r="Q33375" i="8" s="1"/>
  <c r="N33374" i="8"/>
  <c r="Q33374" i="8" s="1"/>
  <c r="N33373" i="8"/>
  <c r="Q33373" i="8" s="1"/>
  <c r="N33372" i="8"/>
  <c r="Q33372" i="8" s="1"/>
  <c r="N33371" i="8"/>
  <c r="Q33371" i="8" s="1"/>
  <c r="N33370" i="8"/>
  <c r="Q33370" i="8" s="1"/>
  <c r="N33369" i="8"/>
  <c r="Q33369" i="8" s="1"/>
  <c r="N33368" i="8"/>
  <c r="Q33368" i="8" s="1"/>
  <c r="N33367" i="8"/>
  <c r="Q33367" i="8" s="1"/>
  <c r="N33366" i="8"/>
  <c r="Q33366" i="8" s="1"/>
  <c r="N33365" i="8"/>
  <c r="Q33365" i="8" s="1"/>
  <c r="N33364" i="8"/>
  <c r="Q33364" i="8" s="1"/>
  <c r="N33363" i="8"/>
  <c r="Q33363" i="8" s="1"/>
  <c r="N33362" i="8"/>
  <c r="Q33362" i="8" s="1"/>
  <c r="N33361" i="8"/>
  <c r="Q33361" i="8" s="1"/>
  <c r="N33360" i="8"/>
  <c r="Q33360" i="8" s="1"/>
  <c r="N33359" i="8"/>
  <c r="Q33359" i="8" s="1"/>
  <c r="N33358" i="8"/>
  <c r="Q33358" i="8" s="1"/>
  <c r="N33357" i="8"/>
  <c r="Q33357" i="8" s="1"/>
  <c r="N33356" i="8"/>
  <c r="Q33356" i="8" s="1"/>
  <c r="N33355" i="8"/>
  <c r="Q33355" i="8" s="1"/>
  <c r="N33354" i="8"/>
  <c r="Q33354" i="8" s="1"/>
  <c r="N33353" i="8"/>
  <c r="Q33353" i="8" s="1"/>
  <c r="N33352" i="8"/>
  <c r="Q33352" i="8" s="1"/>
  <c r="N33351" i="8"/>
  <c r="Q33351" i="8" s="1"/>
  <c r="N33350" i="8"/>
  <c r="Q33350" i="8" s="1"/>
  <c r="N33349" i="8"/>
  <c r="Q33349" i="8" s="1"/>
  <c r="N33348" i="8"/>
  <c r="Q33348" i="8" s="1"/>
  <c r="N33347" i="8"/>
  <c r="Q33347" i="8" s="1"/>
  <c r="N33346" i="8"/>
  <c r="Q33346" i="8" s="1"/>
  <c r="N33345" i="8"/>
  <c r="Q33345" i="8" s="1"/>
  <c r="N33344" i="8"/>
  <c r="Q33344" i="8" s="1"/>
  <c r="N33343" i="8"/>
  <c r="Q33343" i="8" s="1"/>
  <c r="N33342" i="8"/>
  <c r="Q33342" i="8" s="1"/>
  <c r="N33341" i="8"/>
  <c r="Q33341" i="8" s="1"/>
  <c r="N33340" i="8"/>
  <c r="Q33340" i="8" s="1"/>
  <c r="N33339" i="8"/>
  <c r="Q33339" i="8" s="1"/>
  <c r="N33338" i="8"/>
  <c r="Q33338" i="8" s="1"/>
  <c r="N33337" i="8"/>
  <c r="Q33337" i="8" s="1"/>
  <c r="N33336" i="8"/>
  <c r="Q33336" i="8" s="1"/>
  <c r="N33335" i="8"/>
  <c r="Q33335" i="8" s="1"/>
  <c r="N33334" i="8"/>
  <c r="Q33334" i="8" s="1"/>
  <c r="N33333" i="8"/>
  <c r="Q33333" i="8" s="1"/>
  <c r="N33332" i="8"/>
  <c r="Q33332" i="8" s="1"/>
  <c r="N33331" i="8"/>
  <c r="Q33331" i="8" s="1"/>
  <c r="N33330" i="8"/>
  <c r="Q33330" i="8" s="1"/>
  <c r="N33329" i="8"/>
  <c r="Q33329" i="8" s="1"/>
  <c r="N33328" i="8"/>
  <c r="Q33328" i="8" s="1"/>
  <c r="N33327" i="8"/>
  <c r="Q33327" i="8" s="1"/>
  <c r="N33326" i="8"/>
  <c r="Q33326" i="8" s="1"/>
  <c r="N33325" i="8"/>
  <c r="Q33325" i="8" s="1"/>
  <c r="N33324" i="8"/>
  <c r="Q33324" i="8" s="1"/>
  <c r="N33323" i="8"/>
  <c r="Q33323" i="8" s="1"/>
  <c r="N33322" i="8"/>
  <c r="Q33322" i="8" s="1"/>
  <c r="N33321" i="8"/>
  <c r="Q33321" i="8" s="1"/>
  <c r="N33320" i="8"/>
  <c r="Q33320" i="8" s="1"/>
  <c r="N33319" i="8"/>
  <c r="Q33319" i="8" s="1"/>
  <c r="N33318" i="8"/>
  <c r="Q33318" i="8" s="1"/>
  <c r="N33317" i="8"/>
  <c r="Q33317" i="8" s="1"/>
  <c r="N33316" i="8"/>
  <c r="Q33316" i="8" s="1"/>
  <c r="N33315" i="8"/>
  <c r="Q33315" i="8" s="1"/>
  <c r="N33314" i="8"/>
  <c r="Q33314" i="8" s="1"/>
  <c r="N33313" i="8"/>
  <c r="Q33313" i="8" s="1"/>
  <c r="N33312" i="8"/>
  <c r="Q33312" i="8" s="1"/>
  <c r="N33311" i="8"/>
  <c r="Q33311" i="8" s="1"/>
  <c r="N33310" i="8"/>
  <c r="Q33310" i="8" s="1"/>
  <c r="N33309" i="8"/>
  <c r="Q33309" i="8" s="1"/>
  <c r="N33308" i="8"/>
  <c r="Q33308" i="8" s="1"/>
  <c r="N33307" i="8"/>
  <c r="Q33307" i="8" s="1"/>
  <c r="N33306" i="8"/>
  <c r="Q33306" i="8" s="1"/>
  <c r="N33305" i="8"/>
  <c r="Q33305" i="8" s="1"/>
  <c r="N33304" i="8"/>
  <c r="Q33304" i="8" s="1"/>
  <c r="N33303" i="8"/>
  <c r="Q33303" i="8" s="1"/>
  <c r="N33302" i="8"/>
  <c r="Q33302" i="8" s="1"/>
  <c r="N33301" i="8"/>
  <c r="Q33301" i="8" s="1"/>
  <c r="N33300" i="8"/>
  <c r="Q33300" i="8" s="1"/>
  <c r="N33299" i="8"/>
  <c r="Q33299" i="8" s="1"/>
  <c r="N33298" i="8"/>
  <c r="Q33298" i="8" s="1"/>
  <c r="N33297" i="8"/>
  <c r="Q33297" i="8" s="1"/>
  <c r="N33296" i="8"/>
  <c r="Q33296" i="8" s="1"/>
  <c r="N33295" i="8"/>
  <c r="Q33295" i="8" s="1"/>
  <c r="N33294" i="8"/>
  <c r="Q33294" i="8" s="1"/>
  <c r="N33293" i="8"/>
  <c r="Q33293" i="8" s="1"/>
  <c r="N33292" i="8"/>
  <c r="Q33292" i="8" s="1"/>
  <c r="N33291" i="8"/>
  <c r="Q33291" i="8" s="1"/>
  <c r="N33290" i="8"/>
  <c r="Q33290" i="8" s="1"/>
  <c r="N33289" i="8"/>
  <c r="Q33289" i="8" s="1"/>
  <c r="N33288" i="8"/>
  <c r="Q33288" i="8" s="1"/>
  <c r="N33287" i="8"/>
  <c r="Q33287" i="8" s="1"/>
  <c r="N33286" i="8"/>
  <c r="Q33286" i="8" s="1"/>
  <c r="N33285" i="8"/>
  <c r="Q33285" i="8" s="1"/>
  <c r="N33284" i="8"/>
  <c r="Q33284" i="8" s="1"/>
  <c r="N33283" i="8"/>
  <c r="Q33283" i="8" s="1"/>
  <c r="N33282" i="8"/>
  <c r="Q33282" i="8" s="1"/>
  <c r="N33281" i="8"/>
  <c r="Q33281" i="8" s="1"/>
  <c r="N33280" i="8"/>
  <c r="Q33280" i="8" s="1"/>
  <c r="N33279" i="8"/>
  <c r="Q33279" i="8" s="1"/>
  <c r="N33278" i="8"/>
  <c r="Q33278" i="8" s="1"/>
  <c r="N33277" i="8"/>
  <c r="Q33277" i="8" s="1"/>
  <c r="N33276" i="8"/>
  <c r="Q33276" i="8" s="1"/>
  <c r="N33275" i="8"/>
  <c r="Q33275" i="8" s="1"/>
  <c r="N33274" i="8"/>
  <c r="Q33274" i="8" s="1"/>
  <c r="N33273" i="8"/>
  <c r="Q33273" i="8" s="1"/>
  <c r="N33272" i="8"/>
  <c r="Q33272" i="8" s="1"/>
  <c r="N33271" i="8"/>
  <c r="Q33271" i="8" s="1"/>
  <c r="N33270" i="8"/>
  <c r="Q33270" i="8" s="1"/>
  <c r="N33269" i="8"/>
  <c r="Q33269" i="8" s="1"/>
  <c r="N33268" i="8"/>
  <c r="Q33268" i="8" s="1"/>
  <c r="N33267" i="8"/>
  <c r="Q33267" i="8" s="1"/>
  <c r="N33266" i="8"/>
  <c r="Q33266" i="8" s="1"/>
  <c r="N33265" i="8"/>
  <c r="Q33265" i="8" s="1"/>
  <c r="N33264" i="8"/>
  <c r="Q33264" i="8" s="1"/>
  <c r="N33263" i="8"/>
  <c r="Q33263" i="8" s="1"/>
  <c r="N33262" i="8"/>
  <c r="Q33262" i="8" s="1"/>
  <c r="N33261" i="8"/>
  <c r="Q33261" i="8" s="1"/>
  <c r="N33260" i="8"/>
  <c r="Q33260" i="8" s="1"/>
  <c r="N33259" i="8"/>
  <c r="Q33259" i="8" s="1"/>
  <c r="N33258" i="8"/>
  <c r="Q33258" i="8" s="1"/>
  <c r="N33257" i="8"/>
  <c r="Q33257" i="8" s="1"/>
  <c r="N33256" i="8"/>
  <c r="Q33256" i="8" s="1"/>
  <c r="N33255" i="8"/>
  <c r="Q33255" i="8" s="1"/>
  <c r="N33254" i="8"/>
  <c r="Q33254" i="8" s="1"/>
  <c r="N33253" i="8"/>
  <c r="Q33253" i="8" s="1"/>
  <c r="N33252" i="8"/>
  <c r="Q33252" i="8" s="1"/>
  <c r="N33251" i="8"/>
  <c r="Q33251" i="8" s="1"/>
  <c r="N33250" i="8"/>
  <c r="Q33250" i="8" s="1"/>
  <c r="N33249" i="8"/>
  <c r="Q33249" i="8" s="1"/>
  <c r="N33248" i="8"/>
  <c r="Q33248" i="8" s="1"/>
  <c r="N33247" i="8"/>
  <c r="Q33247" i="8" s="1"/>
  <c r="N33246" i="8"/>
  <c r="Q33246" i="8" s="1"/>
  <c r="N33245" i="8"/>
  <c r="Q33245" i="8" s="1"/>
  <c r="N33244" i="8"/>
  <c r="Q33244" i="8" s="1"/>
  <c r="N33243" i="8"/>
  <c r="Q33243" i="8" s="1"/>
  <c r="N33242" i="8"/>
  <c r="Q33242" i="8" s="1"/>
  <c r="N33241" i="8"/>
  <c r="Q33241" i="8" s="1"/>
  <c r="N33240" i="8"/>
  <c r="Q33240" i="8" s="1"/>
  <c r="N33239" i="8"/>
  <c r="Q33239" i="8" s="1"/>
  <c r="N33238" i="8"/>
  <c r="Q33238" i="8" s="1"/>
  <c r="N33237" i="8"/>
  <c r="Q33237" i="8" s="1"/>
  <c r="N33236" i="8"/>
  <c r="Q33236" i="8" s="1"/>
  <c r="N33235" i="8"/>
  <c r="Q33235" i="8" s="1"/>
  <c r="N33234" i="8"/>
  <c r="Q33234" i="8" s="1"/>
  <c r="N33233" i="8"/>
  <c r="Q33233" i="8" s="1"/>
  <c r="N33232" i="8"/>
  <c r="Q33232" i="8" s="1"/>
  <c r="N33231" i="8"/>
  <c r="Q33231" i="8" s="1"/>
  <c r="N33230" i="8"/>
  <c r="Q33230" i="8" s="1"/>
  <c r="N33229" i="8"/>
  <c r="Q33229" i="8" s="1"/>
  <c r="N33228" i="8"/>
  <c r="Q33228" i="8" s="1"/>
  <c r="N33227" i="8"/>
  <c r="Q33227" i="8" s="1"/>
  <c r="N33226" i="8"/>
  <c r="Q33226" i="8" s="1"/>
  <c r="N33225" i="8"/>
  <c r="Q33225" i="8" s="1"/>
  <c r="N33224" i="8"/>
  <c r="Q33224" i="8" s="1"/>
  <c r="N33223" i="8"/>
  <c r="Q33223" i="8" s="1"/>
  <c r="N33222" i="8"/>
  <c r="Q33222" i="8" s="1"/>
  <c r="N33221" i="8"/>
  <c r="Q33221" i="8" s="1"/>
  <c r="N33220" i="8"/>
  <c r="Q33220" i="8" s="1"/>
  <c r="N33219" i="8"/>
  <c r="Q33219" i="8" s="1"/>
  <c r="N33218" i="8"/>
  <c r="Q33218" i="8" s="1"/>
  <c r="N33217" i="8"/>
  <c r="Q33217" i="8" s="1"/>
  <c r="N33216" i="8"/>
  <c r="Q33216" i="8" s="1"/>
  <c r="N33215" i="8"/>
  <c r="Q33215" i="8" s="1"/>
  <c r="N33214" i="8"/>
  <c r="Q33214" i="8" s="1"/>
  <c r="N33213" i="8"/>
  <c r="Q33213" i="8" s="1"/>
  <c r="N33212" i="8"/>
  <c r="Q33212" i="8" s="1"/>
  <c r="N33211" i="8"/>
  <c r="Q33211" i="8" s="1"/>
  <c r="N33210" i="8"/>
  <c r="Q33210" i="8" s="1"/>
  <c r="N33209" i="8"/>
  <c r="Q33209" i="8" s="1"/>
  <c r="N33208" i="8"/>
  <c r="Q33208" i="8" s="1"/>
  <c r="N33207" i="8"/>
  <c r="Q33207" i="8" s="1"/>
  <c r="N33206" i="8"/>
  <c r="Q33206" i="8" s="1"/>
  <c r="N33205" i="8"/>
  <c r="Q33205" i="8" s="1"/>
  <c r="N33204" i="8"/>
  <c r="Q33204" i="8" s="1"/>
  <c r="N33203" i="8"/>
  <c r="Q33203" i="8" s="1"/>
  <c r="N33202" i="8"/>
  <c r="Q33202" i="8" s="1"/>
  <c r="N33201" i="8"/>
  <c r="Q33201" i="8" s="1"/>
  <c r="N33200" i="8"/>
  <c r="Q33200" i="8" s="1"/>
  <c r="N33199" i="8"/>
  <c r="Q33199" i="8" s="1"/>
  <c r="N33198" i="8"/>
  <c r="Q33198" i="8" s="1"/>
  <c r="N33197" i="8"/>
  <c r="Q33197" i="8" s="1"/>
  <c r="N33196" i="8"/>
  <c r="Q33196" i="8" s="1"/>
  <c r="N33195" i="8"/>
  <c r="Q33195" i="8" s="1"/>
  <c r="N33194" i="8"/>
  <c r="Q33194" i="8" s="1"/>
  <c r="N33193" i="8"/>
  <c r="Q33193" i="8" s="1"/>
  <c r="N33192" i="8"/>
  <c r="Q33192" i="8" s="1"/>
  <c r="N33191" i="8"/>
  <c r="Q33191" i="8" s="1"/>
  <c r="N33190" i="8"/>
  <c r="Q33190" i="8" s="1"/>
  <c r="N33189" i="8"/>
  <c r="Q33189" i="8" s="1"/>
  <c r="N33188" i="8"/>
  <c r="Q33188" i="8" s="1"/>
  <c r="N33187" i="8"/>
  <c r="Q33187" i="8" s="1"/>
  <c r="N33186" i="8"/>
  <c r="Q33186" i="8" s="1"/>
  <c r="N33185" i="8"/>
  <c r="Q33185" i="8" s="1"/>
  <c r="N33184" i="8"/>
  <c r="Q33184" i="8" s="1"/>
  <c r="N33183" i="8"/>
  <c r="Q33183" i="8" s="1"/>
  <c r="N33182" i="8"/>
  <c r="Q33182" i="8" s="1"/>
  <c r="N33181" i="8"/>
  <c r="Q33181" i="8" s="1"/>
  <c r="N33180" i="8"/>
  <c r="Q33180" i="8" s="1"/>
  <c r="N33179" i="8"/>
  <c r="Q33179" i="8" s="1"/>
  <c r="N33178" i="8"/>
  <c r="Q33178" i="8" s="1"/>
  <c r="N33177" i="8"/>
  <c r="Q33177" i="8" s="1"/>
  <c r="N33176" i="8"/>
  <c r="Q33176" i="8" s="1"/>
  <c r="N33175" i="8"/>
  <c r="Q33175" i="8" s="1"/>
  <c r="N33174" i="8"/>
  <c r="Q33174" i="8" s="1"/>
  <c r="N33173" i="8"/>
  <c r="Q33173" i="8" s="1"/>
  <c r="N33172" i="8"/>
  <c r="Q33172" i="8" s="1"/>
  <c r="N33171" i="8"/>
  <c r="Q33171" i="8" s="1"/>
  <c r="N33170" i="8"/>
  <c r="Q33170" i="8" s="1"/>
  <c r="N33169" i="8"/>
  <c r="Q33169" i="8" s="1"/>
  <c r="N33168" i="8"/>
  <c r="Q33168" i="8" s="1"/>
  <c r="N33167" i="8"/>
  <c r="Q33167" i="8" s="1"/>
  <c r="N33166" i="8"/>
  <c r="Q33166" i="8" s="1"/>
  <c r="N33165" i="8"/>
  <c r="Q33165" i="8" s="1"/>
  <c r="N33164" i="8"/>
  <c r="Q33164" i="8" s="1"/>
  <c r="N33163" i="8"/>
  <c r="Q33163" i="8" s="1"/>
  <c r="N33162" i="8"/>
  <c r="Q33162" i="8" s="1"/>
  <c r="N33161" i="8"/>
  <c r="Q33161" i="8" s="1"/>
  <c r="N33160" i="8"/>
  <c r="Q33160" i="8" s="1"/>
  <c r="N33159" i="8"/>
  <c r="Q33159" i="8" s="1"/>
  <c r="N33158" i="8"/>
  <c r="Q33158" i="8" s="1"/>
  <c r="N33157" i="8"/>
  <c r="Q33157" i="8" s="1"/>
  <c r="N33156" i="8"/>
  <c r="Q33156" i="8" s="1"/>
  <c r="N33155" i="8"/>
  <c r="Q33155" i="8" s="1"/>
  <c r="N33154" i="8"/>
  <c r="Q33154" i="8" s="1"/>
  <c r="N33153" i="8"/>
  <c r="Q33153" i="8" s="1"/>
  <c r="N33152" i="8"/>
  <c r="Q33152" i="8" s="1"/>
  <c r="N33151" i="8"/>
  <c r="Q33151" i="8" s="1"/>
  <c r="N33150" i="8"/>
  <c r="Q33150" i="8" s="1"/>
  <c r="N33149" i="8"/>
  <c r="Q33149" i="8" s="1"/>
  <c r="N33148" i="8"/>
  <c r="Q33148" i="8" s="1"/>
  <c r="N33147" i="8"/>
  <c r="Q33147" i="8" s="1"/>
  <c r="N33146" i="8"/>
  <c r="Q33146" i="8" s="1"/>
  <c r="N33145" i="8"/>
  <c r="Q33145" i="8" s="1"/>
  <c r="N33144" i="8"/>
  <c r="Q33144" i="8" s="1"/>
  <c r="N33143" i="8"/>
  <c r="Q33143" i="8" s="1"/>
  <c r="N33142" i="8"/>
  <c r="Q33142" i="8" s="1"/>
  <c r="N33141" i="8"/>
  <c r="Q33141" i="8" s="1"/>
  <c r="N33140" i="8"/>
  <c r="Q33140" i="8" s="1"/>
  <c r="N33139" i="8"/>
  <c r="Q33139" i="8" s="1"/>
  <c r="N33138" i="8"/>
  <c r="Q33138" i="8" s="1"/>
  <c r="N33137" i="8"/>
  <c r="Q33137" i="8" s="1"/>
  <c r="N33136" i="8"/>
  <c r="Q33136" i="8" s="1"/>
  <c r="N33135" i="8"/>
  <c r="Q33135" i="8" s="1"/>
  <c r="N33134" i="8"/>
  <c r="Q33134" i="8" s="1"/>
  <c r="N33133" i="8"/>
  <c r="Q33133" i="8" s="1"/>
  <c r="N33132" i="8"/>
  <c r="Q33132" i="8" s="1"/>
  <c r="N33131" i="8"/>
  <c r="Q33131" i="8" s="1"/>
  <c r="N33130" i="8"/>
  <c r="Q33130" i="8" s="1"/>
  <c r="N33129" i="8"/>
  <c r="Q33129" i="8" s="1"/>
  <c r="N33128" i="8"/>
  <c r="Q33128" i="8" s="1"/>
  <c r="N33127" i="8"/>
  <c r="Q33127" i="8" s="1"/>
  <c r="N33126" i="8"/>
  <c r="Q33126" i="8" s="1"/>
  <c r="N33125" i="8"/>
  <c r="Q33125" i="8" s="1"/>
  <c r="N33124" i="8"/>
  <c r="Q33124" i="8" s="1"/>
  <c r="N33123" i="8"/>
  <c r="Q33123" i="8" s="1"/>
  <c r="N33122" i="8"/>
  <c r="Q33122" i="8" s="1"/>
  <c r="N33121" i="8"/>
  <c r="Q33121" i="8" s="1"/>
  <c r="N33120" i="8"/>
  <c r="Q33120" i="8" s="1"/>
  <c r="N33119" i="8"/>
  <c r="Q33119" i="8" s="1"/>
  <c r="N33118" i="8"/>
  <c r="Q33118" i="8" s="1"/>
  <c r="N33117" i="8"/>
  <c r="Q33117" i="8" s="1"/>
  <c r="N33116" i="8"/>
  <c r="Q33116" i="8" s="1"/>
  <c r="N33115" i="8"/>
  <c r="Q33115" i="8" s="1"/>
  <c r="N33114" i="8"/>
  <c r="Q33114" i="8" s="1"/>
  <c r="N33113" i="8"/>
  <c r="Q33113" i="8" s="1"/>
  <c r="N33112" i="8"/>
  <c r="Q33112" i="8" s="1"/>
  <c r="N33111" i="8"/>
  <c r="Q33111" i="8" s="1"/>
  <c r="N33110" i="8"/>
  <c r="Q33110" i="8" s="1"/>
  <c r="N33109" i="8"/>
  <c r="Q33109" i="8" s="1"/>
  <c r="N33108" i="8"/>
  <c r="Q33108" i="8" s="1"/>
  <c r="N33107" i="8"/>
  <c r="Q33107" i="8" s="1"/>
  <c r="N33106" i="8"/>
  <c r="Q33106" i="8" s="1"/>
  <c r="N33105" i="8"/>
  <c r="Q33105" i="8" s="1"/>
  <c r="N33104" i="8"/>
  <c r="Q33104" i="8" s="1"/>
  <c r="N33103" i="8"/>
  <c r="Q33103" i="8" s="1"/>
  <c r="N33102" i="8"/>
  <c r="Q33102" i="8" s="1"/>
  <c r="N33101" i="8"/>
  <c r="Q33101" i="8" s="1"/>
  <c r="N33100" i="8"/>
  <c r="Q33100" i="8" s="1"/>
  <c r="N33099" i="8"/>
  <c r="Q33099" i="8" s="1"/>
  <c r="N33098" i="8"/>
  <c r="Q33098" i="8" s="1"/>
  <c r="N33097" i="8"/>
  <c r="Q33097" i="8" s="1"/>
  <c r="N33096" i="8"/>
  <c r="Q33096" i="8" s="1"/>
  <c r="N33095" i="8"/>
  <c r="Q33095" i="8" s="1"/>
  <c r="N33094" i="8"/>
  <c r="Q33094" i="8" s="1"/>
  <c r="N33093" i="8"/>
  <c r="Q33093" i="8" s="1"/>
  <c r="N33092" i="8"/>
  <c r="Q33092" i="8" s="1"/>
  <c r="N33091" i="8"/>
  <c r="Q33091" i="8" s="1"/>
  <c r="N33090" i="8"/>
  <c r="Q33090" i="8" s="1"/>
  <c r="N33089" i="8"/>
  <c r="Q33089" i="8" s="1"/>
  <c r="N33088" i="8"/>
  <c r="Q33088" i="8" s="1"/>
  <c r="N33087" i="8"/>
  <c r="Q33087" i="8" s="1"/>
  <c r="N33086" i="8"/>
  <c r="Q33086" i="8" s="1"/>
  <c r="N33085" i="8"/>
  <c r="Q33085" i="8" s="1"/>
  <c r="N33084" i="8"/>
  <c r="Q33084" i="8" s="1"/>
  <c r="N33083" i="8"/>
  <c r="Q33083" i="8" s="1"/>
  <c r="N33082" i="8"/>
  <c r="Q33082" i="8" s="1"/>
  <c r="N33081" i="8"/>
  <c r="Q33081" i="8" s="1"/>
  <c r="N33080" i="8"/>
  <c r="Q33080" i="8" s="1"/>
  <c r="N33079" i="8"/>
  <c r="Q33079" i="8" s="1"/>
  <c r="N33078" i="8"/>
  <c r="Q33078" i="8" s="1"/>
  <c r="N33077" i="8"/>
  <c r="Q33077" i="8" s="1"/>
  <c r="N33076" i="8"/>
  <c r="Q33076" i="8" s="1"/>
  <c r="N33075" i="8"/>
  <c r="Q33075" i="8" s="1"/>
  <c r="N33074" i="8"/>
  <c r="Q33074" i="8" s="1"/>
  <c r="N33073" i="8"/>
  <c r="Q33073" i="8" s="1"/>
  <c r="N33072" i="8"/>
  <c r="Q33072" i="8" s="1"/>
  <c r="N33071" i="8"/>
  <c r="Q33071" i="8" s="1"/>
  <c r="N33070" i="8"/>
  <c r="Q33070" i="8" s="1"/>
  <c r="N33069" i="8"/>
  <c r="Q33069" i="8" s="1"/>
  <c r="N33068" i="8"/>
  <c r="Q33068" i="8" s="1"/>
  <c r="N33067" i="8"/>
  <c r="Q33067" i="8" s="1"/>
  <c r="N33066" i="8"/>
  <c r="Q33066" i="8" s="1"/>
  <c r="N33065" i="8"/>
  <c r="Q33065" i="8" s="1"/>
  <c r="N33064" i="8"/>
  <c r="Q33064" i="8" s="1"/>
  <c r="N33063" i="8"/>
  <c r="Q33063" i="8" s="1"/>
  <c r="N33062" i="8"/>
  <c r="Q33062" i="8" s="1"/>
  <c r="N33061" i="8"/>
  <c r="Q33061" i="8" s="1"/>
  <c r="N33060" i="8"/>
  <c r="Q33060" i="8" s="1"/>
  <c r="N33059" i="8"/>
  <c r="Q33059" i="8" s="1"/>
  <c r="N33058" i="8"/>
  <c r="Q33058" i="8" s="1"/>
  <c r="N33057" i="8"/>
  <c r="Q33057" i="8" s="1"/>
  <c r="N33056" i="8"/>
  <c r="Q33056" i="8" s="1"/>
  <c r="N33055" i="8"/>
  <c r="Q33055" i="8" s="1"/>
  <c r="N33054" i="8"/>
  <c r="Q33054" i="8" s="1"/>
  <c r="N33053" i="8"/>
  <c r="Q33053" i="8" s="1"/>
  <c r="N33052" i="8"/>
  <c r="Q33052" i="8" s="1"/>
  <c r="N33051" i="8"/>
  <c r="Q33051" i="8" s="1"/>
  <c r="N33050" i="8"/>
  <c r="Q33050" i="8" s="1"/>
  <c r="N33049" i="8"/>
  <c r="Q33049" i="8" s="1"/>
  <c r="N33048" i="8"/>
  <c r="Q33048" i="8" s="1"/>
  <c r="N33047" i="8"/>
  <c r="Q33047" i="8" s="1"/>
  <c r="N33046" i="8"/>
  <c r="Q33046" i="8" s="1"/>
  <c r="N33045" i="8"/>
  <c r="Q33045" i="8" s="1"/>
  <c r="N33044" i="8"/>
  <c r="Q33044" i="8" s="1"/>
  <c r="N33043" i="8"/>
  <c r="Q33043" i="8" s="1"/>
  <c r="N33042" i="8"/>
  <c r="Q33042" i="8" s="1"/>
  <c r="N33041" i="8"/>
  <c r="Q33041" i="8" s="1"/>
  <c r="N33040" i="8"/>
  <c r="Q33040" i="8" s="1"/>
  <c r="N33039" i="8"/>
  <c r="Q33039" i="8" s="1"/>
  <c r="N33038" i="8"/>
  <c r="Q33038" i="8" s="1"/>
  <c r="N33037" i="8"/>
  <c r="Q33037" i="8" s="1"/>
  <c r="N33036" i="8"/>
  <c r="Q33036" i="8" s="1"/>
  <c r="N33035" i="8"/>
  <c r="Q33035" i="8" s="1"/>
  <c r="N33034" i="8"/>
  <c r="Q33034" i="8" s="1"/>
  <c r="N33033" i="8"/>
  <c r="Q33033" i="8" s="1"/>
  <c r="N33032" i="8"/>
  <c r="Q33032" i="8" s="1"/>
  <c r="N33031" i="8"/>
  <c r="Q33031" i="8" s="1"/>
  <c r="N33030" i="8"/>
  <c r="Q33030" i="8" s="1"/>
  <c r="N33029" i="8"/>
  <c r="Q33029" i="8" s="1"/>
  <c r="N33028" i="8"/>
  <c r="Q33028" i="8" s="1"/>
  <c r="N33027" i="8"/>
  <c r="Q33027" i="8" s="1"/>
  <c r="N33026" i="8"/>
  <c r="Q33026" i="8" s="1"/>
  <c r="N33025" i="8"/>
  <c r="Q33025" i="8" s="1"/>
  <c r="N33024" i="8"/>
  <c r="Q33024" i="8" s="1"/>
  <c r="N33023" i="8"/>
  <c r="Q33023" i="8" s="1"/>
  <c r="N33022" i="8"/>
  <c r="Q33022" i="8" s="1"/>
  <c r="N33021" i="8"/>
  <c r="Q33021" i="8" s="1"/>
  <c r="N33020" i="8"/>
  <c r="Q33020" i="8" s="1"/>
  <c r="N33019" i="8"/>
  <c r="Q33019" i="8" s="1"/>
  <c r="N33018" i="8"/>
  <c r="Q33018" i="8" s="1"/>
  <c r="N33017" i="8"/>
  <c r="Q33017" i="8" s="1"/>
  <c r="N33016" i="8"/>
  <c r="Q33016" i="8" s="1"/>
  <c r="N33015" i="8"/>
  <c r="Q33015" i="8" s="1"/>
  <c r="N33014" i="8"/>
  <c r="Q33014" i="8" s="1"/>
  <c r="N33013" i="8"/>
  <c r="Q33013" i="8" s="1"/>
  <c r="N33012" i="8"/>
  <c r="Q33012" i="8" s="1"/>
  <c r="N33011" i="8"/>
  <c r="Q33011" i="8" s="1"/>
  <c r="N33010" i="8"/>
  <c r="Q33010" i="8" s="1"/>
  <c r="N33009" i="8"/>
  <c r="Q33009" i="8" s="1"/>
  <c r="N33008" i="8"/>
  <c r="Q33008" i="8" s="1"/>
  <c r="N33007" i="8"/>
  <c r="Q33007" i="8" s="1"/>
  <c r="N33006" i="8"/>
  <c r="Q33006" i="8" s="1"/>
  <c r="N33005" i="8"/>
  <c r="Q33005" i="8" s="1"/>
  <c r="N33004" i="8"/>
  <c r="Q33004" i="8" s="1"/>
  <c r="N33003" i="8"/>
  <c r="Q33003" i="8" s="1"/>
  <c r="N33002" i="8"/>
  <c r="Q33002" i="8" s="1"/>
  <c r="N33001" i="8"/>
  <c r="Q33001" i="8" s="1"/>
  <c r="N33000" i="8"/>
  <c r="Q33000" i="8" s="1"/>
  <c r="N32999" i="8"/>
  <c r="Q32999" i="8" s="1"/>
  <c r="N32998" i="8"/>
  <c r="Q32998" i="8" s="1"/>
  <c r="N32997" i="8"/>
  <c r="Q32997" i="8" s="1"/>
  <c r="N32996" i="8"/>
  <c r="Q32996" i="8" s="1"/>
  <c r="N32995" i="8"/>
  <c r="Q32995" i="8" s="1"/>
  <c r="N32994" i="8"/>
  <c r="Q32994" i="8" s="1"/>
  <c r="N32993" i="8"/>
  <c r="Q32993" i="8" s="1"/>
  <c r="N32992" i="8"/>
  <c r="Q32992" i="8" s="1"/>
  <c r="N32991" i="8"/>
  <c r="Q32991" i="8" s="1"/>
  <c r="N32990" i="8"/>
  <c r="Q32990" i="8" s="1"/>
  <c r="N32989" i="8"/>
  <c r="Q32989" i="8" s="1"/>
  <c r="N32988" i="8"/>
  <c r="Q32988" i="8" s="1"/>
  <c r="N32987" i="8"/>
  <c r="Q32987" i="8" s="1"/>
  <c r="N32986" i="8"/>
  <c r="Q32986" i="8" s="1"/>
  <c r="N32985" i="8"/>
  <c r="Q32985" i="8" s="1"/>
  <c r="N32984" i="8"/>
  <c r="Q32984" i="8" s="1"/>
  <c r="N32983" i="8"/>
  <c r="Q32983" i="8" s="1"/>
  <c r="N32982" i="8"/>
  <c r="Q32982" i="8" s="1"/>
  <c r="N32981" i="8"/>
  <c r="Q32981" i="8" s="1"/>
  <c r="N32980" i="8"/>
  <c r="Q32980" i="8" s="1"/>
  <c r="N32979" i="8"/>
  <c r="Q32979" i="8" s="1"/>
  <c r="N32978" i="8"/>
  <c r="Q32978" i="8" s="1"/>
  <c r="N32977" i="8"/>
  <c r="Q32977" i="8" s="1"/>
  <c r="N32976" i="8"/>
  <c r="Q32976" i="8" s="1"/>
  <c r="N32975" i="8"/>
  <c r="Q32975" i="8" s="1"/>
  <c r="N32974" i="8"/>
  <c r="Q32974" i="8" s="1"/>
  <c r="N32973" i="8"/>
  <c r="Q32973" i="8" s="1"/>
  <c r="N32972" i="8"/>
  <c r="Q32972" i="8" s="1"/>
  <c r="N32971" i="8"/>
  <c r="Q32971" i="8" s="1"/>
  <c r="N32970" i="8"/>
  <c r="Q32970" i="8" s="1"/>
  <c r="N32969" i="8"/>
  <c r="Q32969" i="8" s="1"/>
  <c r="N32968" i="8"/>
  <c r="Q32968" i="8" s="1"/>
  <c r="N32967" i="8"/>
  <c r="Q32967" i="8" s="1"/>
  <c r="N32966" i="8"/>
  <c r="Q32966" i="8" s="1"/>
  <c r="N32965" i="8"/>
  <c r="Q32965" i="8" s="1"/>
  <c r="N32964" i="8"/>
  <c r="Q32964" i="8" s="1"/>
  <c r="N32963" i="8"/>
  <c r="Q32963" i="8" s="1"/>
  <c r="N32962" i="8"/>
  <c r="Q32962" i="8" s="1"/>
  <c r="N32961" i="8"/>
  <c r="Q32961" i="8" s="1"/>
  <c r="N32960" i="8"/>
  <c r="Q32960" i="8" s="1"/>
  <c r="N32959" i="8"/>
  <c r="Q32959" i="8" s="1"/>
  <c r="N32958" i="8"/>
  <c r="Q32958" i="8" s="1"/>
  <c r="N32957" i="8"/>
  <c r="Q32957" i="8" s="1"/>
  <c r="N32956" i="8"/>
  <c r="Q32956" i="8" s="1"/>
  <c r="N32955" i="8"/>
  <c r="Q32955" i="8" s="1"/>
  <c r="N32954" i="8"/>
  <c r="Q32954" i="8" s="1"/>
  <c r="N32953" i="8"/>
  <c r="Q32953" i="8" s="1"/>
  <c r="N32952" i="8"/>
  <c r="Q32952" i="8" s="1"/>
  <c r="N32951" i="8"/>
  <c r="Q32951" i="8" s="1"/>
  <c r="N32950" i="8"/>
  <c r="Q32950" i="8" s="1"/>
  <c r="N32949" i="8"/>
  <c r="Q32949" i="8" s="1"/>
  <c r="N32948" i="8"/>
  <c r="Q32948" i="8" s="1"/>
  <c r="N32947" i="8"/>
  <c r="Q32947" i="8" s="1"/>
  <c r="N32946" i="8"/>
  <c r="Q32946" i="8" s="1"/>
  <c r="N32945" i="8"/>
  <c r="Q32945" i="8" s="1"/>
  <c r="N32944" i="8"/>
  <c r="Q32944" i="8" s="1"/>
  <c r="N32943" i="8"/>
  <c r="Q32943" i="8" s="1"/>
  <c r="N32942" i="8"/>
  <c r="Q32942" i="8" s="1"/>
  <c r="N32941" i="8"/>
  <c r="Q32941" i="8" s="1"/>
  <c r="N32940" i="8"/>
  <c r="Q32940" i="8" s="1"/>
  <c r="N32939" i="8"/>
  <c r="Q32939" i="8" s="1"/>
  <c r="N32938" i="8"/>
  <c r="Q32938" i="8" s="1"/>
  <c r="N32937" i="8"/>
  <c r="Q32937" i="8" s="1"/>
  <c r="N32936" i="8"/>
  <c r="Q32936" i="8" s="1"/>
  <c r="N32935" i="8"/>
  <c r="Q32935" i="8" s="1"/>
  <c r="N32934" i="8"/>
  <c r="Q32934" i="8" s="1"/>
  <c r="N32933" i="8"/>
  <c r="Q32933" i="8" s="1"/>
  <c r="N32932" i="8"/>
  <c r="Q32932" i="8" s="1"/>
  <c r="N32931" i="8"/>
  <c r="Q32931" i="8" s="1"/>
  <c r="N32930" i="8"/>
  <c r="Q32930" i="8" s="1"/>
  <c r="N32929" i="8"/>
  <c r="Q32929" i="8" s="1"/>
  <c r="N32928" i="8"/>
  <c r="Q32928" i="8" s="1"/>
  <c r="N32927" i="8"/>
  <c r="Q32927" i="8" s="1"/>
  <c r="N32926" i="8"/>
  <c r="Q32926" i="8" s="1"/>
  <c r="N32925" i="8"/>
  <c r="Q32925" i="8" s="1"/>
  <c r="N32924" i="8"/>
  <c r="Q32924" i="8" s="1"/>
  <c r="N32923" i="8"/>
  <c r="Q32923" i="8" s="1"/>
  <c r="N32922" i="8"/>
  <c r="Q32922" i="8" s="1"/>
  <c r="N32921" i="8"/>
  <c r="Q32921" i="8" s="1"/>
  <c r="N32920" i="8"/>
  <c r="Q32920" i="8" s="1"/>
  <c r="N32919" i="8"/>
  <c r="Q32919" i="8" s="1"/>
  <c r="N32918" i="8"/>
  <c r="Q32918" i="8" s="1"/>
  <c r="N32917" i="8"/>
  <c r="Q32917" i="8" s="1"/>
  <c r="N32916" i="8"/>
  <c r="Q32916" i="8" s="1"/>
  <c r="N32915" i="8"/>
  <c r="Q32915" i="8" s="1"/>
  <c r="N32914" i="8"/>
  <c r="Q32914" i="8" s="1"/>
  <c r="N32913" i="8"/>
  <c r="Q32913" i="8" s="1"/>
  <c r="N32912" i="8"/>
  <c r="Q32912" i="8" s="1"/>
  <c r="N32911" i="8"/>
  <c r="Q32911" i="8" s="1"/>
  <c r="N32910" i="8"/>
  <c r="Q32910" i="8" s="1"/>
  <c r="N32909" i="8"/>
  <c r="Q32909" i="8" s="1"/>
  <c r="N32908" i="8"/>
  <c r="Q32908" i="8" s="1"/>
  <c r="N32907" i="8"/>
  <c r="Q32907" i="8" s="1"/>
  <c r="N32906" i="8"/>
  <c r="Q32906" i="8" s="1"/>
  <c r="N32905" i="8"/>
  <c r="Q32905" i="8" s="1"/>
  <c r="N32904" i="8"/>
  <c r="Q32904" i="8" s="1"/>
  <c r="N32903" i="8"/>
  <c r="Q32903" i="8" s="1"/>
  <c r="N32902" i="8"/>
  <c r="Q32902" i="8" s="1"/>
  <c r="N32901" i="8"/>
  <c r="Q32901" i="8" s="1"/>
  <c r="N32900" i="8"/>
  <c r="Q32900" i="8" s="1"/>
  <c r="N32899" i="8"/>
  <c r="Q32899" i="8" s="1"/>
  <c r="N32898" i="8"/>
  <c r="Q32898" i="8" s="1"/>
  <c r="N32897" i="8"/>
  <c r="Q32897" i="8" s="1"/>
  <c r="N32896" i="8"/>
  <c r="Q32896" i="8" s="1"/>
  <c r="N32895" i="8"/>
  <c r="Q32895" i="8" s="1"/>
  <c r="N32894" i="8"/>
  <c r="Q32894" i="8" s="1"/>
  <c r="N32893" i="8"/>
  <c r="Q32893" i="8" s="1"/>
  <c r="N32892" i="8"/>
  <c r="Q32892" i="8" s="1"/>
  <c r="N32891" i="8"/>
  <c r="Q32891" i="8" s="1"/>
  <c r="N32890" i="8"/>
  <c r="Q32890" i="8" s="1"/>
  <c r="N32889" i="8"/>
  <c r="Q32889" i="8" s="1"/>
  <c r="N32888" i="8"/>
  <c r="Q32888" i="8" s="1"/>
  <c r="N32887" i="8"/>
  <c r="Q32887" i="8" s="1"/>
  <c r="N32886" i="8"/>
  <c r="Q32886" i="8" s="1"/>
  <c r="N32885" i="8"/>
  <c r="Q32885" i="8" s="1"/>
  <c r="N32884" i="8"/>
  <c r="Q32884" i="8" s="1"/>
  <c r="N32883" i="8"/>
  <c r="Q32883" i="8" s="1"/>
  <c r="N32882" i="8"/>
  <c r="Q32882" i="8" s="1"/>
  <c r="N32881" i="8"/>
  <c r="Q32881" i="8" s="1"/>
  <c r="N32880" i="8"/>
  <c r="Q32880" i="8" s="1"/>
  <c r="N32879" i="8"/>
  <c r="Q32879" i="8" s="1"/>
  <c r="N32878" i="8"/>
  <c r="Q32878" i="8" s="1"/>
  <c r="N32877" i="8"/>
  <c r="Q32877" i="8" s="1"/>
  <c r="N32876" i="8"/>
  <c r="Q32876" i="8" s="1"/>
  <c r="N32875" i="8"/>
  <c r="Q32875" i="8" s="1"/>
  <c r="N32874" i="8"/>
  <c r="Q32874" i="8" s="1"/>
  <c r="N32873" i="8"/>
  <c r="Q32873" i="8" s="1"/>
  <c r="N32872" i="8"/>
  <c r="Q32872" i="8" s="1"/>
  <c r="N32871" i="8"/>
  <c r="Q32871" i="8" s="1"/>
  <c r="N32870" i="8"/>
  <c r="Q32870" i="8" s="1"/>
  <c r="N32869" i="8"/>
  <c r="Q32869" i="8" s="1"/>
  <c r="N32868" i="8"/>
  <c r="Q32868" i="8" s="1"/>
  <c r="N32867" i="8"/>
  <c r="Q32867" i="8" s="1"/>
  <c r="N32866" i="8"/>
  <c r="Q32866" i="8" s="1"/>
  <c r="N32865" i="8"/>
  <c r="Q32865" i="8" s="1"/>
  <c r="N32864" i="8"/>
  <c r="Q32864" i="8" s="1"/>
  <c r="N32863" i="8"/>
  <c r="Q32863" i="8" s="1"/>
  <c r="N32862" i="8"/>
  <c r="Q32862" i="8" s="1"/>
  <c r="N32861" i="8"/>
  <c r="Q32861" i="8" s="1"/>
  <c r="N32860" i="8"/>
  <c r="Q32860" i="8" s="1"/>
  <c r="N32859" i="8"/>
  <c r="Q32859" i="8" s="1"/>
  <c r="N32858" i="8"/>
  <c r="Q32858" i="8" s="1"/>
  <c r="N32857" i="8"/>
  <c r="Q32857" i="8" s="1"/>
  <c r="N32856" i="8"/>
  <c r="Q32856" i="8" s="1"/>
  <c r="N32855" i="8"/>
  <c r="Q32855" i="8" s="1"/>
  <c r="N32854" i="8"/>
  <c r="Q32854" i="8" s="1"/>
  <c r="N32853" i="8"/>
  <c r="Q32853" i="8" s="1"/>
  <c r="N32852" i="8"/>
  <c r="Q32852" i="8" s="1"/>
  <c r="N32851" i="8"/>
  <c r="Q32851" i="8" s="1"/>
  <c r="N32850" i="8"/>
  <c r="Q32850" i="8" s="1"/>
  <c r="N32849" i="8"/>
  <c r="Q32849" i="8" s="1"/>
  <c r="N32848" i="8"/>
  <c r="Q32848" i="8" s="1"/>
  <c r="N32847" i="8"/>
  <c r="Q32847" i="8" s="1"/>
  <c r="N32846" i="8"/>
  <c r="Q32846" i="8" s="1"/>
  <c r="N32845" i="8"/>
  <c r="Q32845" i="8" s="1"/>
  <c r="N32844" i="8"/>
  <c r="Q32844" i="8" s="1"/>
  <c r="N32843" i="8"/>
  <c r="Q32843" i="8" s="1"/>
  <c r="N32842" i="8"/>
  <c r="Q32842" i="8" s="1"/>
  <c r="N32841" i="8"/>
  <c r="Q32841" i="8" s="1"/>
  <c r="N32840" i="8"/>
  <c r="Q32840" i="8" s="1"/>
  <c r="N32839" i="8"/>
  <c r="Q32839" i="8" s="1"/>
  <c r="N32838" i="8"/>
  <c r="Q32838" i="8" s="1"/>
  <c r="N32837" i="8"/>
  <c r="Q32837" i="8" s="1"/>
  <c r="N32836" i="8"/>
  <c r="Q32836" i="8" s="1"/>
  <c r="N32835" i="8"/>
  <c r="Q32835" i="8" s="1"/>
  <c r="N32834" i="8"/>
  <c r="Q32834" i="8" s="1"/>
  <c r="N32833" i="8"/>
  <c r="Q32833" i="8" s="1"/>
  <c r="N32832" i="8"/>
  <c r="Q32832" i="8" s="1"/>
  <c r="N32831" i="8"/>
  <c r="Q32831" i="8" s="1"/>
  <c r="N32830" i="8"/>
  <c r="Q32830" i="8" s="1"/>
  <c r="N32829" i="8"/>
  <c r="Q32829" i="8" s="1"/>
  <c r="N32828" i="8"/>
  <c r="Q32828" i="8" s="1"/>
  <c r="N32827" i="8"/>
  <c r="Q32827" i="8" s="1"/>
  <c r="N32826" i="8"/>
  <c r="Q32826" i="8" s="1"/>
  <c r="N32825" i="8"/>
  <c r="Q32825" i="8" s="1"/>
  <c r="N32824" i="8"/>
  <c r="Q32824" i="8" s="1"/>
  <c r="N32823" i="8"/>
  <c r="Q32823" i="8" s="1"/>
  <c r="N32822" i="8"/>
  <c r="Q32822" i="8" s="1"/>
  <c r="N32821" i="8"/>
  <c r="Q32821" i="8" s="1"/>
  <c r="N32820" i="8"/>
  <c r="Q32820" i="8" s="1"/>
  <c r="N32819" i="8"/>
  <c r="Q32819" i="8" s="1"/>
  <c r="N32818" i="8"/>
  <c r="Q32818" i="8" s="1"/>
  <c r="N32817" i="8"/>
  <c r="Q32817" i="8" s="1"/>
  <c r="N32816" i="8"/>
  <c r="Q32816" i="8" s="1"/>
  <c r="N32815" i="8"/>
  <c r="Q32815" i="8" s="1"/>
  <c r="N32814" i="8"/>
  <c r="Q32814" i="8" s="1"/>
  <c r="N32813" i="8"/>
  <c r="Q32813" i="8" s="1"/>
  <c r="N32812" i="8"/>
  <c r="Q32812" i="8" s="1"/>
  <c r="N32811" i="8"/>
  <c r="Q32811" i="8" s="1"/>
  <c r="N32810" i="8"/>
  <c r="Q32810" i="8" s="1"/>
  <c r="N32809" i="8"/>
  <c r="Q32809" i="8" s="1"/>
  <c r="N32808" i="8"/>
  <c r="Q32808" i="8" s="1"/>
  <c r="N32807" i="8"/>
  <c r="Q32807" i="8" s="1"/>
  <c r="N32806" i="8"/>
  <c r="Q32806" i="8" s="1"/>
  <c r="N32805" i="8"/>
  <c r="Q32805" i="8" s="1"/>
  <c r="N32804" i="8"/>
  <c r="Q32804" i="8" s="1"/>
  <c r="N32803" i="8"/>
  <c r="Q32803" i="8" s="1"/>
  <c r="N32802" i="8"/>
  <c r="Q32802" i="8" s="1"/>
  <c r="N32801" i="8"/>
  <c r="Q32801" i="8" s="1"/>
  <c r="N32800" i="8"/>
  <c r="Q32800" i="8" s="1"/>
  <c r="N32799" i="8"/>
  <c r="Q32799" i="8" s="1"/>
  <c r="N32798" i="8"/>
  <c r="Q32798" i="8" s="1"/>
  <c r="N32797" i="8"/>
  <c r="Q32797" i="8" s="1"/>
  <c r="N32796" i="8"/>
  <c r="Q32796" i="8" s="1"/>
  <c r="N32795" i="8"/>
  <c r="Q32795" i="8" s="1"/>
  <c r="N32794" i="8"/>
  <c r="Q32794" i="8" s="1"/>
  <c r="N32793" i="8"/>
  <c r="Q32793" i="8" s="1"/>
  <c r="N32792" i="8"/>
  <c r="Q32792" i="8" s="1"/>
  <c r="N32791" i="8"/>
  <c r="Q32791" i="8" s="1"/>
  <c r="N32790" i="8"/>
  <c r="Q32790" i="8" s="1"/>
  <c r="N32789" i="8"/>
  <c r="Q32789" i="8" s="1"/>
  <c r="N32788" i="8"/>
  <c r="Q32788" i="8" s="1"/>
  <c r="N32787" i="8"/>
  <c r="Q32787" i="8" s="1"/>
  <c r="N32786" i="8"/>
  <c r="Q32786" i="8" s="1"/>
  <c r="N32785" i="8"/>
  <c r="Q32785" i="8" s="1"/>
  <c r="N32784" i="8"/>
  <c r="Q32784" i="8" s="1"/>
  <c r="N32783" i="8"/>
  <c r="Q32783" i="8" s="1"/>
  <c r="N32782" i="8"/>
  <c r="Q32782" i="8" s="1"/>
  <c r="N32781" i="8"/>
  <c r="Q32781" i="8" s="1"/>
  <c r="N32780" i="8"/>
  <c r="Q32780" i="8" s="1"/>
  <c r="N32779" i="8"/>
  <c r="Q32779" i="8" s="1"/>
  <c r="N32778" i="8"/>
  <c r="Q32778" i="8" s="1"/>
  <c r="N32777" i="8"/>
  <c r="Q32777" i="8" s="1"/>
  <c r="N32776" i="8"/>
  <c r="Q32776" i="8" s="1"/>
  <c r="N32775" i="8"/>
  <c r="Q32775" i="8" s="1"/>
  <c r="N32774" i="8"/>
  <c r="Q32774" i="8" s="1"/>
  <c r="N32773" i="8"/>
  <c r="Q32773" i="8" s="1"/>
  <c r="N32772" i="8"/>
  <c r="Q32772" i="8" s="1"/>
  <c r="N32771" i="8"/>
  <c r="Q32771" i="8" s="1"/>
  <c r="N32770" i="8"/>
  <c r="Q32770" i="8" s="1"/>
  <c r="N32769" i="8"/>
  <c r="Q32769" i="8" s="1"/>
  <c r="N32768" i="8"/>
  <c r="Q32768" i="8" s="1"/>
  <c r="N32767" i="8"/>
  <c r="Q32767" i="8" s="1"/>
  <c r="N32766" i="8"/>
  <c r="Q32766" i="8" s="1"/>
  <c r="N32765" i="8"/>
  <c r="Q32765" i="8" s="1"/>
  <c r="N32764" i="8"/>
  <c r="Q32764" i="8" s="1"/>
  <c r="N32763" i="8"/>
  <c r="Q32763" i="8" s="1"/>
  <c r="N32762" i="8"/>
  <c r="Q32762" i="8" s="1"/>
  <c r="N32761" i="8"/>
  <c r="Q32761" i="8" s="1"/>
  <c r="N32760" i="8"/>
  <c r="Q32760" i="8" s="1"/>
  <c r="N32759" i="8"/>
  <c r="Q32759" i="8" s="1"/>
  <c r="N32758" i="8"/>
  <c r="Q32758" i="8" s="1"/>
  <c r="N32757" i="8"/>
  <c r="Q32757" i="8" s="1"/>
  <c r="N32756" i="8"/>
  <c r="Q32756" i="8" s="1"/>
  <c r="N32755" i="8"/>
  <c r="Q32755" i="8" s="1"/>
  <c r="N32754" i="8"/>
  <c r="Q32754" i="8" s="1"/>
  <c r="N32753" i="8"/>
  <c r="Q32753" i="8" s="1"/>
  <c r="N32752" i="8"/>
  <c r="Q32752" i="8" s="1"/>
  <c r="N32751" i="8"/>
  <c r="Q32751" i="8" s="1"/>
  <c r="N32750" i="8"/>
  <c r="Q32750" i="8" s="1"/>
  <c r="N32749" i="8"/>
  <c r="Q32749" i="8" s="1"/>
  <c r="N32748" i="8"/>
  <c r="Q32748" i="8" s="1"/>
  <c r="N32747" i="8"/>
  <c r="Q32747" i="8" s="1"/>
  <c r="N32746" i="8"/>
  <c r="Q32746" i="8" s="1"/>
  <c r="N32745" i="8"/>
  <c r="Q32745" i="8" s="1"/>
  <c r="N32744" i="8"/>
  <c r="Q32744" i="8" s="1"/>
  <c r="N32743" i="8"/>
  <c r="Q32743" i="8" s="1"/>
  <c r="N32742" i="8"/>
  <c r="Q32742" i="8" s="1"/>
  <c r="N32741" i="8"/>
  <c r="Q32741" i="8" s="1"/>
  <c r="N32740" i="8"/>
  <c r="Q32740" i="8" s="1"/>
  <c r="N32739" i="8"/>
  <c r="Q32739" i="8" s="1"/>
  <c r="N32738" i="8"/>
  <c r="Q32738" i="8" s="1"/>
  <c r="N32737" i="8"/>
  <c r="Q32737" i="8" s="1"/>
  <c r="N32736" i="8"/>
  <c r="Q32736" i="8" s="1"/>
  <c r="N32735" i="8"/>
  <c r="Q32735" i="8" s="1"/>
  <c r="N32734" i="8"/>
  <c r="Q32734" i="8" s="1"/>
  <c r="N32733" i="8"/>
  <c r="Q32733" i="8" s="1"/>
  <c r="N32732" i="8"/>
  <c r="Q32732" i="8" s="1"/>
  <c r="N32731" i="8"/>
  <c r="Q32731" i="8" s="1"/>
  <c r="N32730" i="8"/>
  <c r="Q32730" i="8" s="1"/>
  <c r="N32729" i="8"/>
  <c r="Q32729" i="8" s="1"/>
  <c r="N32728" i="8"/>
  <c r="Q32728" i="8" s="1"/>
  <c r="N32727" i="8"/>
  <c r="Q32727" i="8" s="1"/>
  <c r="N32726" i="8"/>
  <c r="Q32726" i="8" s="1"/>
  <c r="N32725" i="8"/>
  <c r="Q32725" i="8" s="1"/>
  <c r="N32724" i="8"/>
  <c r="Q32724" i="8" s="1"/>
  <c r="N32723" i="8"/>
  <c r="Q32723" i="8" s="1"/>
  <c r="N32722" i="8"/>
  <c r="Q32722" i="8" s="1"/>
  <c r="N32721" i="8"/>
  <c r="Q32721" i="8" s="1"/>
  <c r="N32720" i="8"/>
  <c r="Q32720" i="8" s="1"/>
  <c r="N32719" i="8"/>
  <c r="Q32719" i="8" s="1"/>
  <c r="N32718" i="8"/>
  <c r="Q32718" i="8" s="1"/>
  <c r="N32717" i="8"/>
  <c r="Q32717" i="8" s="1"/>
  <c r="N32716" i="8"/>
  <c r="Q32716" i="8" s="1"/>
  <c r="N32715" i="8"/>
  <c r="Q32715" i="8" s="1"/>
  <c r="N32714" i="8"/>
  <c r="Q32714" i="8" s="1"/>
  <c r="N32713" i="8"/>
  <c r="Q32713" i="8" s="1"/>
  <c r="N32712" i="8"/>
  <c r="Q32712" i="8" s="1"/>
  <c r="N32711" i="8"/>
  <c r="Q32711" i="8" s="1"/>
  <c r="N32710" i="8"/>
  <c r="Q32710" i="8" s="1"/>
  <c r="N32709" i="8"/>
  <c r="Q32709" i="8" s="1"/>
  <c r="N32708" i="8"/>
  <c r="Q32708" i="8" s="1"/>
  <c r="N32707" i="8"/>
  <c r="Q32707" i="8" s="1"/>
  <c r="N32706" i="8"/>
  <c r="Q32706" i="8" s="1"/>
  <c r="N32705" i="8"/>
  <c r="Q32705" i="8" s="1"/>
  <c r="N32704" i="8"/>
  <c r="Q32704" i="8" s="1"/>
  <c r="N32703" i="8"/>
  <c r="Q32703" i="8" s="1"/>
  <c r="N32702" i="8"/>
  <c r="Q32702" i="8" s="1"/>
  <c r="N32701" i="8"/>
  <c r="Q32701" i="8" s="1"/>
  <c r="N32700" i="8"/>
  <c r="Q32700" i="8" s="1"/>
  <c r="N32699" i="8"/>
  <c r="Q32699" i="8" s="1"/>
  <c r="N32698" i="8"/>
  <c r="Q32698" i="8" s="1"/>
  <c r="N32697" i="8"/>
  <c r="Q32697" i="8" s="1"/>
  <c r="N32696" i="8"/>
  <c r="Q32696" i="8" s="1"/>
  <c r="N32695" i="8"/>
  <c r="Q32695" i="8" s="1"/>
  <c r="N32694" i="8"/>
  <c r="Q32694" i="8" s="1"/>
  <c r="N32693" i="8"/>
  <c r="Q32693" i="8" s="1"/>
  <c r="N32692" i="8"/>
  <c r="Q32692" i="8" s="1"/>
  <c r="N32691" i="8"/>
  <c r="Q32691" i="8" s="1"/>
  <c r="N32690" i="8"/>
  <c r="Q32690" i="8" s="1"/>
  <c r="N32689" i="8"/>
  <c r="Q32689" i="8" s="1"/>
  <c r="N32688" i="8"/>
  <c r="Q32688" i="8" s="1"/>
  <c r="N32687" i="8"/>
  <c r="Q32687" i="8" s="1"/>
  <c r="N32686" i="8"/>
  <c r="Q32686" i="8" s="1"/>
  <c r="N32685" i="8"/>
  <c r="Q32685" i="8" s="1"/>
  <c r="N32684" i="8"/>
  <c r="Q32684" i="8" s="1"/>
  <c r="N32683" i="8"/>
  <c r="Q32683" i="8" s="1"/>
  <c r="N32682" i="8"/>
  <c r="Q32682" i="8" s="1"/>
  <c r="N32681" i="8"/>
  <c r="Q32681" i="8" s="1"/>
  <c r="N32680" i="8"/>
  <c r="Q32680" i="8" s="1"/>
  <c r="N32679" i="8"/>
  <c r="Q32679" i="8" s="1"/>
  <c r="N32678" i="8"/>
  <c r="Q32678" i="8" s="1"/>
  <c r="N32677" i="8"/>
  <c r="Q32677" i="8" s="1"/>
  <c r="N32676" i="8"/>
  <c r="Q32676" i="8" s="1"/>
  <c r="N32675" i="8"/>
  <c r="Q32675" i="8" s="1"/>
  <c r="N32674" i="8"/>
  <c r="Q32674" i="8" s="1"/>
  <c r="N32673" i="8"/>
  <c r="Q32673" i="8" s="1"/>
  <c r="N32672" i="8"/>
  <c r="Q32672" i="8" s="1"/>
  <c r="N32671" i="8"/>
  <c r="Q32671" i="8" s="1"/>
  <c r="N32670" i="8"/>
  <c r="Q32670" i="8" s="1"/>
  <c r="N32669" i="8"/>
  <c r="Q32669" i="8" s="1"/>
  <c r="N32668" i="8"/>
  <c r="Q32668" i="8" s="1"/>
  <c r="N32667" i="8"/>
  <c r="Q32667" i="8" s="1"/>
  <c r="N32666" i="8"/>
  <c r="Q32666" i="8" s="1"/>
  <c r="N32665" i="8"/>
  <c r="Q32665" i="8" s="1"/>
  <c r="N32664" i="8"/>
  <c r="Q32664" i="8" s="1"/>
  <c r="N32663" i="8"/>
  <c r="Q32663" i="8" s="1"/>
  <c r="N32662" i="8"/>
  <c r="Q32662" i="8" s="1"/>
  <c r="N32661" i="8"/>
  <c r="Q32661" i="8" s="1"/>
  <c r="N32660" i="8"/>
  <c r="Q32660" i="8" s="1"/>
  <c r="N32659" i="8"/>
  <c r="Q32659" i="8" s="1"/>
  <c r="N32658" i="8"/>
  <c r="Q32658" i="8" s="1"/>
  <c r="N32657" i="8"/>
  <c r="Q32657" i="8" s="1"/>
  <c r="N32656" i="8"/>
  <c r="Q32656" i="8" s="1"/>
  <c r="N32655" i="8"/>
  <c r="Q32655" i="8" s="1"/>
  <c r="N32654" i="8"/>
  <c r="Q32654" i="8" s="1"/>
  <c r="N32653" i="8"/>
  <c r="Q32653" i="8" s="1"/>
  <c r="N32652" i="8"/>
  <c r="Q32652" i="8" s="1"/>
  <c r="N32651" i="8"/>
  <c r="Q32651" i="8" s="1"/>
  <c r="N32650" i="8"/>
  <c r="Q32650" i="8" s="1"/>
  <c r="N32649" i="8"/>
  <c r="Q32649" i="8" s="1"/>
  <c r="N32648" i="8"/>
  <c r="Q32648" i="8" s="1"/>
  <c r="N32647" i="8"/>
  <c r="Q32647" i="8" s="1"/>
  <c r="N32646" i="8"/>
  <c r="Q32646" i="8" s="1"/>
  <c r="N32645" i="8"/>
  <c r="Q32645" i="8" s="1"/>
  <c r="N32644" i="8"/>
  <c r="Q32644" i="8" s="1"/>
  <c r="N32643" i="8"/>
  <c r="Q32643" i="8" s="1"/>
  <c r="N32642" i="8"/>
  <c r="Q32642" i="8" s="1"/>
  <c r="N32641" i="8"/>
  <c r="Q32641" i="8" s="1"/>
  <c r="N32640" i="8"/>
  <c r="Q32640" i="8" s="1"/>
  <c r="N32639" i="8"/>
  <c r="Q32639" i="8" s="1"/>
  <c r="N32638" i="8"/>
  <c r="Q32638" i="8" s="1"/>
  <c r="N32637" i="8"/>
  <c r="Q32637" i="8" s="1"/>
  <c r="N32636" i="8"/>
  <c r="Q32636" i="8" s="1"/>
  <c r="N32635" i="8"/>
  <c r="Q32635" i="8" s="1"/>
  <c r="N32634" i="8"/>
  <c r="Q32634" i="8" s="1"/>
  <c r="N32633" i="8"/>
  <c r="Q32633" i="8" s="1"/>
  <c r="N32632" i="8"/>
  <c r="Q32632" i="8" s="1"/>
  <c r="N32631" i="8"/>
  <c r="Q32631" i="8" s="1"/>
  <c r="N32630" i="8"/>
  <c r="Q32630" i="8" s="1"/>
  <c r="N32629" i="8"/>
  <c r="Q32629" i="8" s="1"/>
  <c r="N32628" i="8"/>
  <c r="Q32628" i="8" s="1"/>
  <c r="N32627" i="8"/>
  <c r="Q32627" i="8" s="1"/>
  <c r="N32626" i="8"/>
  <c r="Q32626" i="8" s="1"/>
  <c r="N32625" i="8"/>
  <c r="Q32625" i="8" s="1"/>
  <c r="N32624" i="8"/>
  <c r="Q32624" i="8" s="1"/>
  <c r="N32623" i="8"/>
  <c r="Q32623" i="8" s="1"/>
  <c r="N32622" i="8"/>
  <c r="Q32622" i="8" s="1"/>
  <c r="N32621" i="8"/>
  <c r="Q32621" i="8" s="1"/>
  <c r="N32620" i="8"/>
  <c r="Q32620" i="8" s="1"/>
  <c r="N32619" i="8"/>
  <c r="Q32619" i="8" s="1"/>
  <c r="N32618" i="8"/>
  <c r="Q32618" i="8" s="1"/>
  <c r="N32617" i="8"/>
  <c r="Q32617" i="8" s="1"/>
  <c r="N32616" i="8"/>
  <c r="Q32616" i="8" s="1"/>
  <c r="N32615" i="8"/>
  <c r="Q32615" i="8" s="1"/>
  <c r="N32614" i="8"/>
  <c r="Q32614" i="8" s="1"/>
  <c r="N32613" i="8"/>
  <c r="Q32613" i="8" s="1"/>
  <c r="N32612" i="8"/>
  <c r="Q32612" i="8" s="1"/>
  <c r="N32611" i="8"/>
  <c r="Q32611" i="8" s="1"/>
  <c r="N32610" i="8"/>
  <c r="Q32610" i="8" s="1"/>
  <c r="N32609" i="8"/>
  <c r="Q32609" i="8" s="1"/>
  <c r="N32608" i="8"/>
  <c r="Q32608" i="8" s="1"/>
  <c r="N32607" i="8"/>
  <c r="Q32607" i="8" s="1"/>
  <c r="N32606" i="8"/>
  <c r="Q32606" i="8" s="1"/>
  <c r="N32605" i="8"/>
  <c r="Q32605" i="8" s="1"/>
  <c r="N32604" i="8"/>
  <c r="Q32604" i="8" s="1"/>
  <c r="N32603" i="8"/>
  <c r="Q32603" i="8" s="1"/>
  <c r="N32602" i="8"/>
  <c r="Q32602" i="8" s="1"/>
  <c r="N32601" i="8"/>
  <c r="Q32601" i="8" s="1"/>
  <c r="N32600" i="8"/>
  <c r="Q32600" i="8" s="1"/>
  <c r="N32599" i="8"/>
  <c r="Q32599" i="8" s="1"/>
  <c r="N32598" i="8"/>
  <c r="Q32598" i="8" s="1"/>
  <c r="N32597" i="8"/>
  <c r="Q32597" i="8" s="1"/>
  <c r="N32596" i="8"/>
  <c r="Q32596" i="8" s="1"/>
  <c r="N32595" i="8"/>
  <c r="Q32595" i="8" s="1"/>
  <c r="N32594" i="8"/>
  <c r="Q32594" i="8" s="1"/>
  <c r="N32593" i="8"/>
  <c r="Q32593" i="8" s="1"/>
  <c r="N32592" i="8"/>
  <c r="Q32592" i="8" s="1"/>
  <c r="N32591" i="8"/>
  <c r="Q32591" i="8" s="1"/>
  <c r="N32590" i="8"/>
  <c r="Q32590" i="8" s="1"/>
  <c r="N32589" i="8"/>
  <c r="Q32589" i="8" s="1"/>
  <c r="N32588" i="8"/>
  <c r="Q32588" i="8" s="1"/>
  <c r="N32587" i="8"/>
  <c r="Q32587" i="8" s="1"/>
  <c r="N32586" i="8"/>
  <c r="Q32586" i="8" s="1"/>
  <c r="N32585" i="8"/>
  <c r="Q32585" i="8" s="1"/>
  <c r="N32584" i="8"/>
  <c r="Q32584" i="8" s="1"/>
  <c r="N32583" i="8"/>
  <c r="Q32583" i="8" s="1"/>
  <c r="N32582" i="8"/>
  <c r="Q32582" i="8" s="1"/>
  <c r="N32581" i="8"/>
  <c r="Q32581" i="8" s="1"/>
  <c r="N32580" i="8"/>
  <c r="Q32580" i="8" s="1"/>
  <c r="N32579" i="8"/>
  <c r="Q32579" i="8" s="1"/>
  <c r="N32578" i="8"/>
  <c r="Q32578" i="8" s="1"/>
  <c r="N32577" i="8"/>
  <c r="Q32577" i="8" s="1"/>
  <c r="N32576" i="8"/>
  <c r="Q32576" i="8" s="1"/>
  <c r="N32575" i="8"/>
  <c r="Q32575" i="8" s="1"/>
  <c r="N32574" i="8"/>
  <c r="Q32574" i="8" s="1"/>
  <c r="N32573" i="8"/>
  <c r="Q32573" i="8" s="1"/>
  <c r="N32572" i="8"/>
  <c r="Q32572" i="8" s="1"/>
  <c r="N32571" i="8"/>
  <c r="Q32571" i="8" s="1"/>
  <c r="N32570" i="8"/>
  <c r="Q32570" i="8" s="1"/>
  <c r="N32569" i="8"/>
  <c r="Q32569" i="8" s="1"/>
  <c r="N32568" i="8"/>
  <c r="Q32568" i="8" s="1"/>
  <c r="N32567" i="8"/>
  <c r="Q32567" i="8" s="1"/>
  <c r="N32566" i="8"/>
  <c r="Q32566" i="8" s="1"/>
  <c r="N32565" i="8"/>
  <c r="Q32565" i="8" s="1"/>
  <c r="N32564" i="8"/>
  <c r="Q32564" i="8" s="1"/>
  <c r="N32563" i="8"/>
  <c r="Q32563" i="8" s="1"/>
  <c r="N32562" i="8"/>
  <c r="Q32562" i="8" s="1"/>
  <c r="N32561" i="8"/>
  <c r="Q32561" i="8" s="1"/>
  <c r="N32560" i="8"/>
  <c r="Q32560" i="8" s="1"/>
  <c r="N32559" i="8"/>
  <c r="Q32559" i="8" s="1"/>
  <c r="N32558" i="8"/>
  <c r="Q32558" i="8" s="1"/>
  <c r="N32557" i="8"/>
  <c r="Q32557" i="8" s="1"/>
  <c r="N32556" i="8"/>
  <c r="Q32556" i="8" s="1"/>
  <c r="N32555" i="8"/>
  <c r="Q32555" i="8" s="1"/>
  <c r="N32554" i="8"/>
  <c r="Q32554" i="8" s="1"/>
  <c r="N32553" i="8"/>
  <c r="Q32553" i="8" s="1"/>
  <c r="N32552" i="8"/>
  <c r="Q32552" i="8" s="1"/>
  <c r="N32551" i="8"/>
  <c r="Q32551" i="8" s="1"/>
  <c r="N32550" i="8"/>
  <c r="Q32550" i="8" s="1"/>
  <c r="N32549" i="8"/>
  <c r="Q32549" i="8" s="1"/>
  <c r="N32548" i="8"/>
  <c r="Q32548" i="8" s="1"/>
  <c r="N32547" i="8"/>
  <c r="Q32547" i="8" s="1"/>
  <c r="N32546" i="8"/>
  <c r="Q32546" i="8" s="1"/>
  <c r="N32545" i="8"/>
  <c r="Q32545" i="8" s="1"/>
  <c r="N32544" i="8"/>
  <c r="Q32544" i="8" s="1"/>
  <c r="N32543" i="8"/>
  <c r="Q32543" i="8" s="1"/>
  <c r="N32542" i="8"/>
  <c r="Q32542" i="8" s="1"/>
  <c r="N32541" i="8"/>
  <c r="Q32541" i="8" s="1"/>
  <c r="N32540" i="8"/>
  <c r="Q32540" i="8" s="1"/>
  <c r="N32539" i="8"/>
  <c r="Q32539" i="8" s="1"/>
  <c r="N32538" i="8"/>
  <c r="Q32538" i="8" s="1"/>
  <c r="N32537" i="8"/>
  <c r="Q32537" i="8" s="1"/>
  <c r="N32536" i="8"/>
  <c r="Q32536" i="8" s="1"/>
  <c r="N32535" i="8"/>
  <c r="Q32535" i="8" s="1"/>
  <c r="N32534" i="8"/>
  <c r="Q32534" i="8" s="1"/>
  <c r="N32533" i="8"/>
  <c r="Q32533" i="8" s="1"/>
  <c r="N32532" i="8"/>
  <c r="Q32532" i="8" s="1"/>
  <c r="N32531" i="8"/>
  <c r="Q32531" i="8" s="1"/>
  <c r="N32530" i="8"/>
  <c r="Q32530" i="8" s="1"/>
  <c r="N32529" i="8"/>
  <c r="Q32529" i="8" s="1"/>
  <c r="N32528" i="8"/>
  <c r="Q32528" i="8" s="1"/>
  <c r="N32527" i="8"/>
  <c r="Q32527" i="8" s="1"/>
  <c r="N32526" i="8"/>
  <c r="Q32526" i="8" s="1"/>
  <c r="N32525" i="8"/>
  <c r="Q32525" i="8" s="1"/>
  <c r="N32524" i="8"/>
  <c r="Q32524" i="8" s="1"/>
  <c r="N32523" i="8"/>
  <c r="Q32523" i="8" s="1"/>
  <c r="N32522" i="8"/>
  <c r="Q32522" i="8" s="1"/>
  <c r="N32521" i="8"/>
  <c r="Q32521" i="8" s="1"/>
  <c r="N32520" i="8"/>
  <c r="Q32520" i="8" s="1"/>
  <c r="N32519" i="8"/>
  <c r="Q32519" i="8" s="1"/>
  <c r="N32518" i="8"/>
  <c r="Q32518" i="8" s="1"/>
  <c r="N32517" i="8"/>
  <c r="Q32517" i="8" s="1"/>
  <c r="N32516" i="8"/>
  <c r="Q32516" i="8" s="1"/>
  <c r="N32515" i="8"/>
  <c r="Q32515" i="8" s="1"/>
  <c r="N32514" i="8"/>
  <c r="Q32514" i="8" s="1"/>
  <c r="N32513" i="8"/>
  <c r="Q32513" i="8" s="1"/>
  <c r="N32512" i="8"/>
  <c r="Q32512" i="8" s="1"/>
  <c r="N32511" i="8"/>
  <c r="Q32511" i="8" s="1"/>
  <c r="N32510" i="8"/>
  <c r="Q32510" i="8" s="1"/>
  <c r="N32509" i="8"/>
  <c r="Q32509" i="8" s="1"/>
  <c r="N32508" i="8"/>
  <c r="Q32508" i="8" s="1"/>
  <c r="N32507" i="8"/>
  <c r="Q32507" i="8" s="1"/>
  <c r="N32506" i="8"/>
  <c r="Q32506" i="8" s="1"/>
  <c r="N32505" i="8"/>
  <c r="Q32505" i="8" s="1"/>
  <c r="N32504" i="8"/>
  <c r="Q32504" i="8" s="1"/>
  <c r="N32503" i="8"/>
  <c r="Q32503" i="8" s="1"/>
  <c r="N32502" i="8"/>
  <c r="Q32502" i="8" s="1"/>
  <c r="N32501" i="8"/>
  <c r="Q32501" i="8" s="1"/>
  <c r="N32500" i="8"/>
  <c r="Q32500" i="8" s="1"/>
  <c r="N32499" i="8"/>
  <c r="Q32499" i="8" s="1"/>
  <c r="N32498" i="8"/>
  <c r="Q32498" i="8" s="1"/>
  <c r="N32497" i="8"/>
  <c r="Q32497" i="8" s="1"/>
  <c r="N32496" i="8"/>
  <c r="Q32496" i="8" s="1"/>
  <c r="N32495" i="8"/>
  <c r="Q32495" i="8" s="1"/>
  <c r="N32494" i="8"/>
  <c r="Q32494" i="8" s="1"/>
  <c r="N32493" i="8"/>
  <c r="Q32493" i="8" s="1"/>
  <c r="N32492" i="8"/>
  <c r="Q32492" i="8" s="1"/>
  <c r="N32491" i="8"/>
  <c r="Q32491" i="8" s="1"/>
  <c r="N32490" i="8"/>
  <c r="Q32490" i="8" s="1"/>
  <c r="N32489" i="8"/>
  <c r="Q32489" i="8" s="1"/>
  <c r="N32488" i="8"/>
  <c r="Q32488" i="8" s="1"/>
  <c r="N32487" i="8"/>
  <c r="Q32487" i="8" s="1"/>
  <c r="N32486" i="8"/>
  <c r="Q32486" i="8" s="1"/>
  <c r="N32485" i="8"/>
  <c r="Q32485" i="8" s="1"/>
  <c r="N32484" i="8"/>
  <c r="Q32484" i="8" s="1"/>
  <c r="N32483" i="8"/>
  <c r="Q32483" i="8" s="1"/>
  <c r="N32482" i="8"/>
  <c r="Q32482" i="8" s="1"/>
  <c r="N32481" i="8"/>
  <c r="Q32481" i="8" s="1"/>
  <c r="N32480" i="8"/>
  <c r="Q32480" i="8" s="1"/>
  <c r="N32479" i="8"/>
  <c r="Q32479" i="8" s="1"/>
  <c r="N32478" i="8"/>
  <c r="Q32478" i="8" s="1"/>
  <c r="N32477" i="8"/>
  <c r="Q32477" i="8" s="1"/>
  <c r="N32476" i="8"/>
  <c r="Q32476" i="8" s="1"/>
  <c r="N32475" i="8"/>
  <c r="Q32475" i="8" s="1"/>
  <c r="N32474" i="8"/>
  <c r="Q32474" i="8" s="1"/>
  <c r="N32473" i="8"/>
  <c r="Q32473" i="8" s="1"/>
  <c r="N32472" i="8"/>
  <c r="Q32472" i="8" s="1"/>
  <c r="N32471" i="8"/>
  <c r="Q32471" i="8" s="1"/>
  <c r="N32470" i="8"/>
  <c r="Q32470" i="8" s="1"/>
  <c r="N32469" i="8"/>
  <c r="Q32469" i="8" s="1"/>
  <c r="N32468" i="8"/>
  <c r="Q32468" i="8" s="1"/>
  <c r="N32467" i="8"/>
  <c r="Q32467" i="8" s="1"/>
  <c r="N32466" i="8"/>
  <c r="Q32466" i="8" s="1"/>
  <c r="N32465" i="8"/>
  <c r="Q32465" i="8" s="1"/>
  <c r="N32464" i="8"/>
  <c r="Q32464" i="8" s="1"/>
  <c r="N32463" i="8"/>
  <c r="Q32463" i="8" s="1"/>
  <c r="N32462" i="8"/>
  <c r="Q32462" i="8" s="1"/>
  <c r="N32461" i="8"/>
  <c r="Q32461" i="8" s="1"/>
  <c r="N32460" i="8"/>
  <c r="Q32460" i="8" s="1"/>
  <c r="N32459" i="8"/>
  <c r="Q32459" i="8" s="1"/>
  <c r="N32458" i="8"/>
  <c r="Q32458" i="8" s="1"/>
  <c r="N32457" i="8"/>
  <c r="Q32457" i="8" s="1"/>
  <c r="N32456" i="8"/>
  <c r="Q32456" i="8" s="1"/>
  <c r="N32455" i="8"/>
  <c r="Q32455" i="8" s="1"/>
  <c r="N32454" i="8"/>
  <c r="Q32454" i="8" s="1"/>
  <c r="N32453" i="8"/>
  <c r="Q32453" i="8" s="1"/>
  <c r="N32452" i="8"/>
  <c r="Q32452" i="8" s="1"/>
  <c r="N32451" i="8"/>
  <c r="Q32451" i="8" s="1"/>
  <c r="N32450" i="8"/>
  <c r="Q32450" i="8" s="1"/>
  <c r="N32449" i="8"/>
  <c r="Q32449" i="8" s="1"/>
  <c r="N32448" i="8"/>
  <c r="Q32448" i="8" s="1"/>
  <c r="N32447" i="8"/>
  <c r="Q32447" i="8" s="1"/>
  <c r="N32446" i="8"/>
  <c r="Q32446" i="8" s="1"/>
  <c r="N32445" i="8"/>
  <c r="Q32445" i="8" s="1"/>
  <c r="N32444" i="8"/>
  <c r="Q32444" i="8" s="1"/>
  <c r="N32443" i="8"/>
  <c r="Q32443" i="8" s="1"/>
  <c r="N32442" i="8"/>
  <c r="Q32442" i="8" s="1"/>
  <c r="N32441" i="8"/>
  <c r="Q32441" i="8" s="1"/>
  <c r="N32440" i="8"/>
  <c r="Q32440" i="8" s="1"/>
  <c r="N32439" i="8"/>
  <c r="Q32439" i="8" s="1"/>
  <c r="N32438" i="8"/>
  <c r="Q32438" i="8" s="1"/>
  <c r="N32437" i="8"/>
  <c r="Q32437" i="8" s="1"/>
  <c r="N32436" i="8"/>
  <c r="Q32436" i="8" s="1"/>
  <c r="N32435" i="8"/>
  <c r="Q32435" i="8" s="1"/>
  <c r="N32434" i="8"/>
  <c r="Q32434" i="8" s="1"/>
  <c r="N32433" i="8"/>
  <c r="Q32433" i="8" s="1"/>
  <c r="N32432" i="8"/>
  <c r="Q32432" i="8" s="1"/>
  <c r="N32431" i="8"/>
  <c r="Q32431" i="8" s="1"/>
  <c r="N32430" i="8"/>
  <c r="Q32430" i="8" s="1"/>
  <c r="N32429" i="8"/>
  <c r="Q32429" i="8" s="1"/>
  <c r="N32428" i="8"/>
  <c r="Q32428" i="8" s="1"/>
  <c r="N32427" i="8"/>
  <c r="Q32427" i="8" s="1"/>
  <c r="N32426" i="8"/>
  <c r="Q32426" i="8" s="1"/>
  <c r="N32425" i="8"/>
  <c r="Q32425" i="8" s="1"/>
  <c r="N32424" i="8"/>
  <c r="Q32424" i="8" s="1"/>
  <c r="N32423" i="8"/>
  <c r="Q32423" i="8" s="1"/>
  <c r="N32422" i="8"/>
  <c r="Q32422" i="8" s="1"/>
  <c r="N32421" i="8"/>
  <c r="Q32421" i="8" s="1"/>
  <c r="N32420" i="8"/>
  <c r="Q32420" i="8" s="1"/>
  <c r="N32419" i="8"/>
  <c r="Q32419" i="8" s="1"/>
  <c r="N32418" i="8"/>
  <c r="Q32418" i="8" s="1"/>
  <c r="N32417" i="8"/>
  <c r="Q32417" i="8" s="1"/>
  <c r="N32416" i="8"/>
  <c r="Q32416" i="8" s="1"/>
  <c r="N32415" i="8"/>
  <c r="Q32415" i="8" s="1"/>
  <c r="N32414" i="8"/>
  <c r="Q32414" i="8" s="1"/>
  <c r="N32413" i="8"/>
  <c r="Q32413" i="8" s="1"/>
  <c r="N32412" i="8"/>
  <c r="Q32412" i="8" s="1"/>
  <c r="N32411" i="8"/>
  <c r="Q32411" i="8" s="1"/>
  <c r="N32410" i="8"/>
  <c r="Q32410" i="8" s="1"/>
  <c r="N32409" i="8"/>
  <c r="Q32409" i="8" s="1"/>
  <c r="N32408" i="8"/>
  <c r="Q32408" i="8" s="1"/>
  <c r="N32407" i="8"/>
  <c r="Q32407" i="8" s="1"/>
  <c r="N32406" i="8"/>
  <c r="Q32406" i="8" s="1"/>
  <c r="N32405" i="8"/>
  <c r="Q32405" i="8" s="1"/>
  <c r="N32404" i="8"/>
  <c r="Q32404" i="8" s="1"/>
  <c r="N32403" i="8"/>
  <c r="Q32403" i="8" s="1"/>
  <c r="N32402" i="8"/>
  <c r="Q32402" i="8" s="1"/>
  <c r="N32401" i="8"/>
  <c r="Q32401" i="8" s="1"/>
  <c r="N32400" i="8"/>
  <c r="Q32400" i="8" s="1"/>
  <c r="N32399" i="8"/>
  <c r="Q32399" i="8" s="1"/>
  <c r="N32398" i="8"/>
  <c r="Q32398" i="8" s="1"/>
  <c r="N32397" i="8"/>
  <c r="Q32397" i="8" s="1"/>
  <c r="N32396" i="8"/>
  <c r="Q32396" i="8" s="1"/>
  <c r="N32395" i="8"/>
  <c r="Q32395" i="8" s="1"/>
  <c r="N32394" i="8"/>
  <c r="Q32394" i="8" s="1"/>
  <c r="N32393" i="8"/>
  <c r="Q32393" i="8" s="1"/>
  <c r="N32392" i="8"/>
  <c r="Q32392" i="8" s="1"/>
  <c r="N32391" i="8"/>
  <c r="Q32391" i="8" s="1"/>
  <c r="N32390" i="8"/>
  <c r="Q32390" i="8" s="1"/>
  <c r="N32389" i="8"/>
  <c r="Q32389" i="8" s="1"/>
  <c r="N32388" i="8"/>
  <c r="Q32388" i="8" s="1"/>
  <c r="N32387" i="8"/>
  <c r="Q32387" i="8" s="1"/>
  <c r="N32386" i="8"/>
  <c r="Q32386" i="8" s="1"/>
  <c r="N32385" i="8"/>
  <c r="Q32385" i="8" s="1"/>
  <c r="N32384" i="8"/>
  <c r="Q32384" i="8" s="1"/>
  <c r="N32383" i="8"/>
  <c r="Q32383" i="8" s="1"/>
  <c r="N32382" i="8"/>
  <c r="Q32382" i="8" s="1"/>
  <c r="N32381" i="8"/>
  <c r="Q32381" i="8" s="1"/>
  <c r="N32380" i="8"/>
  <c r="Q32380" i="8" s="1"/>
  <c r="N32379" i="8"/>
  <c r="Q32379" i="8" s="1"/>
  <c r="N32378" i="8"/>
  <c r="Q32378" i="8" s="1"/>
  <c r="N32377" i="8"/>
  <c r="Q32377" i="8" s="1"/>
  <c r="N32376" i="8"/>
  <c r="Q32376" i="8" s="1"/>
  <c r="N32375" i="8"/>
  <c r="Q32375" i="8" s="1"/>
  <c r="N32374" i="8"/>
  <c r="Q32374" i="8" s="1"/>
  <c r="N32373" i="8"/>
  <c r="Q32373" i="8" s="1"/>
  <c r="N32372" i="8"/>
  <c r="Q32372" i="8" s="1"/>
  <c r="N32371" i="8"/>
  <c r="Q32371" i="8" s="1"/>
  <c r="N32370" i="8"/>
  <c r="Q32370" i="8" s="1"/>
  <c r="N32369" i="8"/>
  <c r="Q32369" i="8" s="1"/>
  <c r="N32368" i="8"/>
  <c r="Q32368" i="8" s="1"/>
  <c r="N32367" i="8"/>
  <c r="Q32367" i="8" s="1"/>
  <c r="N32366" i="8"/>
  <c r="Q32366" i="8" s="1"/>
  <c r="N32365" i="8"/>
  <c r="Q32365" i="8" s="1"/>
  <c r="N32364" i="8"/>
  <c r="Q32364" i="8" s="1"/>
  <c r="N32363" i="8"/>
  <c r="Q32363" i="8" s="1"/>
  <c r="N32362" i="8"/>
  <c r="Q32362" i="8" s="1"/>
  <c r="N32361" i="8"/>
  <c r="Q32361" i="8" s="1"/>
  <c r="N32360" i="8"/>
  <c r="Q32360" i="8" s="1"/>
  <c r="N32359" i="8"/>
  <c r="Q32359" i="8" s="1"/>
  <c r="N32358" i="8"/>
  <c r="Q32358" i="8" s="1"/>
  <c r="N32357" i="8"/>
  <c r="Q32357" i="8" s="1"/>
  <c r="N32356" i="8"/>
  <c r="Q32356" i="8" s="1"/>
  <c r="N32355" i="8"/>
  <c r="Q32355" i="8" s="1"/>
  <c r="N32354" i="8"/>
  <c r="Q32354" i="8" s="1"/>
  <c r="N32353" i="8"/>
  <c r="Q32353" i="8" s="1"/>
  <c r="N32352" i="8"/>
  <c r="Q32352" i="8" s="1"/>
  <c r="N32351" i="8"/>
  <c r="Q32351" i="8" s="1"/>
  <c r="N32350" i="8"/>
  <c r="Q32350" i="8" s="1"/>
  <c r="N32349" i="8"/>
  <c r="Q32349" i="8" s="1"/>
  <c r="N32348" i="8"/>
  <c r="Q32348" i="8" s="1"/>
  <c r="N32347" i="8"/>
  <c r="Q32347" i="8" s="1"/>
  <c r="N32346" i="8"/>
  <c r="Q32346" i="8" s="1"/>
  <c r="N32345" i="8"/>
  <c r="Q32345" i="8" s="1"/>
  <c r="N32344" i="8"/>
  <c r="Q32344" i="8" s="1"/>
  <c r="N32343" i="8"/>
  <c r="Q32343" i="8" s="1"/>
  <c r="N32342" i="8"/>
  <c r="Q32342" i="8" s="1"/>
  <c r="N32341" i="8"/>
  <c r="Q32341" i="8" s="1"/>
  <c r="N32340" i="8"/>
  <c r="Q32340" i="8" s="1"/>
  <c r="N32339" i="8"/>
  <c r="Q32339" i="8" s="1"/>
  <c r="N32338" i="8"/>
  <c r="Q32338" i="8" s="1"/>
  <c r="N32337" i="8"/>
  <c r="Q32337" i="8" s="1"/>
  <c r="N32336" i="8"/>
  <c r="Q32336" i="8" s="1"/>
  <c r="N32335" i="8"/>
  <c r="Q32335" i="8" s="1"/>
  <c r="N32334" i="8"/>
  <c r="Q32334" i="8" s="1"/>
  <c r="N32333" i="8"/>
  <c r="Q32333" i="8" s="1"/>
  <c r="N32332" i="8"/>
  <c r="Q32332" i="8" s="1"/>
  <c r="N32331" i="8"/>
  <c r="Q32331" i="8" s="1"/>
  <c r="N32330" i="8"/>
  <c r="Q32330" i="8" s="1"/>
  <c r="N32329" i="8"/>
  <c r="Q32329" i="8" s="1"/>
  <c r="N32328" i="8"/>
  <c r="Q32328" i="8" s="1"/>
  <c r="N32327" i="8"/>
  <c r="Q32327" i="8" s="1"/>
  <c r="N32326" i="8"/>
  <c r="Q32326" i="8" s="1"/>
  <c r="N32325" i="8"/>
  <c r="Q32325" i="8" s="1"/>
  <c r="N32324" i="8"/>
  <c r="Q32324" i="8" s="1"/>
  <c r="N32323" i="8"/>
  <c r="Q32323" i="8" s="1"/>
  <c r="N32322" i="8"/>
  <c r="Q32322" i="8" s="1"/>
  <c r="N32321" i="8"/>
  <c r="Q32321" i="8" s="1"/>
  <c r="N32320" i="8"/>
  <c r="Q32320" i="8" s="1"/>
  <c r="N32319" i="8"/>
  <c r="Q32319" i="8" s="1"/>
  <c r="N32318" i="8"/>
  <c r="Q32318" i="8" s="1"/>
  <c r="N32317" i="8"/>
  <c r="Q32317" i="8" s="1"/>
  <c r="N32316" i="8"/>
  <c r="Q32316" i="8" s="1"/>
  <c r="N32315" i="8"/>
  <c r="Q32315" i="8" s="1"/>
  <c r="N32314" i="8"/>
  <c r="Q32314" i="8" s="1"/>
  <c r="N32313" i="8"/>
  <c r="Q32313" i="8" s="1"/>
  <c r="N32312" i="8"/>
  <c r="Q32312" i="8" s="1"/>
  <c r="N32311" i="8"/>
  <c r="Q32311" i="8" s="1"/>
  <c r="N32310" i="8"/>
  <c r="Q32310" i="8" s="1"/>
  <c r="N32309" i="8"/>
  <c r="Q32309" i="8" s="1"/>
  <c r="N32308" i="8"/>
  <c r="Q32308" i="8" s="1"/>
  <c r="N32307" i="8"/>
  <c r="Q32307" i="8" s="1"/>
  <c r="N32306" i="8"/>
  <c r="Q32306" i="8" s="1"/>
  <c r="N32305" i="8"/>
  <c r="Q32305" i="8" s="1"/>
  <c r="N32304" i="8"/>
  <c r="Q32304" i="8" s="1"/>
  <c r="N32303" i="8"/>
  <c r="Q32303" i="8" s="1"/>
  <c r="N32302" i="8"/>
  <c r="Q32302" i="8" s="1"/>
  <c r="N32301" i="8"/>
  <c r="Q32301" i="8" s="1"/>
  <c r="N32300" i="8"/>
  <c r="Q32300" i="8" s="1"/>
  <c r="N32299" i="8"/>
  <c r="Q32299" i="8" s="1"/>
  <c r="N32298" i="8"/>
  <c r="Q32298" i="8" s="1"/>
  <c r="N32297" i="8"/>
  <c r="Q32297" i="8" s="1"/>
  <c r="N32296" i="8"/>
  <c r="Q32296" i="8" s="1"/>
  <c r="N32295" i="8"/>
  <c r="Q32295" i="8" s="1"/>
  <c r="N32294" i="8"/>
  <c r="Q32294" i="8" s="1"/>
  <c r="N32293" i="8"/>
  <c r="Q32293" i="8" s="1"/>
  <c r="N32292" i="8"/>
  <c r="Q32292" i="8" s="1"/>
  <c r="N32291" i="8"/>
  <c r="Q32291" i="8" s="1"/>
  <c r="N32290" i="8"/>
  <c r="Q32290" i="8" s="1"/>
  <c r="N32289" i="8"/>
  <c r="Q32289" i="8" s="1"/>
  <c r="N32288" i="8"/>
  <c r="Q32288" i="8" s="1"/>
  <c r="N32287" i="8"/>
  <c r="Q32287" i="8" s="1"/>
  <c r="N32286" i="8"/>
  <c r="Q32286" i="8" s="1"/>
  <c r="N32285" i="8"/>
  <c r="Q32285" i="8" s="1"/>
  <c r="N32284" i="8"/>
  <c r="Q32284" i="8" s="1"/>
  <c r="N32283" i="8"/>
  <c r="Q32283" i="8" s="1"/>
  <c r="N32282" i="8"/>
  <c r="Q32282" i="8" s="1"/>
  <c r="N32281" i="8"/>
  <c r="Q32281" i="8" s="1"/>
  <c r="N32280" i="8"/>
  <c r="Q32280" i="8" s="1"/>
  <c r="N32279" i="8"/>
  <c r="Q32279" i="8" s="1"/>
  <c r="N32278" i="8"/>
  <c r="Q32278" i="8" s="1"/>
  <c r="N32277" i="8"/>
  <c r="Q32277" i="8" s="1"/>
  <c r="N32276" i="8"/>
  <c r="Q32276" i="8" s="1"/>
  <c r="N32275" i="8"/>
  <c r="Q32275" i="8" s="1"/>
  <c r="N32274" i="8"/>
  <c r="Q32274" i="8" s="1"/>
  <c r="N32273" i="8"/>
  <c r="Q32273" i="8" s="1"/>
  <c r="N32272" i="8"/>
  <c r="Q32272" i="8" s="1"/>
  <c r="N32271" i="8"/>
  <c r="Q32271" i="8" s="1"/>
  <c r="N32270" i="8"/>
  <c r="Q32270" i="8" s="1"/>
  <c r="N32269" i="8"/>
  <c r="Q32269" i="8" s="1"/>
  <c r="N32268" i="8"/>
  <c r="Q32268" i="8" s="1"/>
  <c r="N32267" i="8"/>
  <c r="Q32267" i="8" s="1"/>
  <c r="N32266" i="8"/>
  <c r="Q32266" i="8" s="1"/>
  <c r="N32265" i="8"/>
  <c r="Q32265" i="8" s="1"/>
  <c r="N32264" i="8"/>
  <c r="Q32264" i="8" s="1"/>
  <c r="N32263" i="8"/>
  <c r="Q32263" i="8" s="1"/>
  <c r="N32262" i="8"/>
  <c r="Q32262" i="8" s="1"/>
  <c r="N32261" i="8"/>
  <c r="Q32261" i="8" s="1"/>
  <c r="N32260" i="8"/>
  <c r="Q32260" i="8" s="1"/>
  <c r="N32259" i="8"/>
  <c r="Q32259" i="8" s="1"/>
  <c r="N32258" i="8"/>
  <c r="Q32258" i="8" s="1"/>
  <c r="N32257" i="8"/>
  <c r="Q32257" i="8" s="1"/>
  <c r="N32256" i="8"/>
  <c r="Q32256" i="8" s="1"/>
  <c r="N32255" i="8"/>
  <c r="Q32255" i="8" s="1"/>
  <c r="N32254" i="8"/>
  <c r="Q32254" i="8" s="1"/>
  <c r="N32253" i="8"/>
  <c r="Q32253" i="8" s="1"/>
  <c r="N32252" i="8"/>
  <c r="Q32252" i="8" s="1"/>
  <c r="N32251" i="8"/>
  <c r="Q32251" i="8" s="1"/>
  <c r="N32250" i="8"/>
  <c r="Q32250" i="8" s="1"/>
  <c r="N32249" i="8"/>
  <c r="Q32249" i="8" s="1"/>
  <c r="N32248" i="8"/>
  <c r="Q32248" i="8" s="1"/>
  <c r="N32247" i="8"/>
  <c r="Q32247" i="8" s="1"/>
  <c r="N32246" i="8"/>
  <c r="Q32246" i="8" s="1"/>
  <c r="N32245" i="8"/>
  <c r="Q32245" i="8" s="1"/>
  <c r="N32244" i="8"/>
  <c r="Q32244" i="8" s="1"/>
  <c r="N32243" i="8"/>
  <c r="Q32243" i="8" s="1"/>
  <c r="N32242" i="8"/>
  <c r="Q32242" i="8" s="1"/>
  <c r="N32241" i="8"/>
  <c r="Q32241" i="8" s="1"/>
  <c r="N32240" i="8"/>
  <c r="Q32240" i="8" s="1"/>
  <c r="N32239" i="8"/>
  <c r="Q32239" i="8" s="1"/>
  <c r="N32238" i="8"/>
  <c r="Q32238" i="8" s="1"/>
  <c r="N32237" i="8"/>
  <c r="Q32237" i="8" s="1"/>
  <c r="N32236" i="8"/>
  <c r="Q32236" i="8" s="1"/>
  <c r="N32235" i="8"/>
  <c r="Q32235" i="8" s="1"/>
  <c r="N32234" i="8"/>
  <c r="Q32234" i="8" s="1"/>
  <c r="N32233" i="8"/>
  <c r="Q32233" i="8" s="1"/>
  <c r="N32232" i="8"/>
  <c r="Q32232" i="8" s="1"/>
  <c r="N32231" i="8"/>
  <c r="Q32231" i="8" s="1"/>
  <c r="N32230" i="8"/>
  <c r="Q32230" i="8" s="1"/>
  <c r="N32229" i="8"/>
  <c r="Q32229" i="8" s="1"/>
  <c r="N32228" i="8"/>
  <c r="Q32228" i="8" s="1"/>
  <c r="N32227" i="8"/>
  <c r="Q32227" i="8" s="1"/>
  <c r="N32226" i="8"/>
  <c r="Q32226" i="8" s="1"/>
  <c r="N32225" i="8"/>
  <c r="Q32225" i="8" s="1"/>
  <c r="N32224" i="8"/>
  <c r="Q32224" i="8" s="1"/>
  <c r="N32223" i="8"/>
  <c r="Q32223" i="8" s="1"/>
  <c r="N32222" i="8"/>
  <c r="Q32222" i="8" s="1"/>
  <c r="N32221" i="8"/>
  <c r="Q32221" i="8" s="1"/>
  <c r="N32220" i="8"/>
  <c r="Q32220" i="8" s="1"/>
  <c r="N32219" i="8"/>
  <c r="Q32219" i="8" s="1"/>
  <c r="N32218" i="8"/>
  <c r="Q32218" i="8" s="1"/>
  <c r="N32217" i="8"/>
  <c r="Q32217" i="8" s="1"/>
  <c r="N32216" i="8"/>
  <c r="Q32216" i="8" s="1"/>
  <c r="N32215" i="8"/>
  <c r="Q32215" i="8" s="1"/>
  <c r="N32214" i="8"/>
  <c r="Q32214" i="8" s="1"/>
  <c r="N32213" i="8"/>
  <c r="Q32213" i="8" s="1"/>
  <c r="N32212" i="8"/>
  <c r="Q32212" i="8" s="1"/>
  <c r="N32211" i="8"/>
  <c r="Q32211" i="8" s="1"/>
  <c r="N32210" i="8"/>
  <c r="Q32210" i="8" s="1"/>
  <c r="N32209" i="8"/>
  <c r="Q32209" i="8" s="1"/>
  <c r="N32208" i="8"/>
  <c r="Q32208" i="8" s="1"/>
  <c r="N32207" i="8"/>
  <c r="Q32207" i="8" s="1"/>
  <c r="N32206" i="8"/>
  <c r="Q32206" i="8" s="1"/>
  <c r="N32205" i="8"/>
  <c r="Q32205" i="8" s="1"/>
  <c r="N32204" i="8"/>
  <c r="Q32204" i="8" s="1"/>
  <c r="N32203" i="8"/>
  <c r="Q32203" i="8" s="1"/>
  <c r="N32202" i="8"/>
  <c r="Q32202" i="8" s="1"/>
  <c r="N32201" i="8"/>
  <c r="Q32201" i="8" s="1"/>
  <c r="N32200" i="8"/>
  <c r="Q32200" i="8" s="1"/>
  <c r="N32199" i="8"/>
  <c r="Q32199" i="8" s="1"/>
  <c r="N32198" i="8"/>
  <c r="Q32198" i="8" s="1"/>
  <c r="N32197" i="8"/>
  <c r="Q32197" i="8" s="1"/>
  <c r="N32196" i="8"/>
  <c r="Q32196" i="8" s="1"/>
  <c r="N32195" i="8"/>
  <c r="Q32195" i="8" s="1"/>
  <c r="N32194" i="8"/>
  <c r="Q32194" i="8" s="1"/>
  <c r="N32193" i="8"/>
  <c r="Q32193" i="8" s="1"/>
  <c r="N32192" i="8"/>
  <c r="Q32192" i="8" s="1"/>
  <c r="N32191" i="8"/>
  <c r="Q32191" i="8" s="1"/>
  <c r="N32190" i="8"/>
  <c r="Q32190" i="8" s="1"/>
  <c r="N32189" i="8"/>
  <c r="Q32189" i="8" s="1"/>
  <c r="N32188" i="8"/>
  <c r="Q32188" i="8" s="1"/>
  <c r="N32187" i="8"/>
  <c r="Q32187" i="8" s="1"/>
  <c r="N32186" i="8"/>
  <c r="Q32186" i="8" s="1"/>
  <c r="N32185" i="8"/>
  <c r="Q32185" i="8" s="1"/>
  <c r="N32184" i="8"/>
  <c r="Q32184" i="8" s="1"/>
  <c r="N32183" i="8"/>
  <c r="Q32183" i="8" s="1"/>
  <c r="N32182" i="8"/>
  <c r="Q32182" i="8" s="1"/>
  <c r="N32181" i="8"/>
  <c r="Q32181" i="8" s="1"/>
  <c r="N32180" i="8"/>
  <c r="Q32180" i="8" s="1"/>
  <c r="N32179" i="8"/>
  <c r="Q32179" i="8" s="1"/>
  <c r="N32178" i="8"/>
  <c r="Q32178" i="8" s="1"/>
  <c r="N32177" i="8"/>
  <c r="Q32177" i="8" s="1"/>
  <c r="N32176" i="8"/>
  <c r="Q32176" i="8" s="1"/>
  <c r="N32175" i="8"/>
  <c r="Q32175" i="8" s="1"/>
  <c r="N32174" i="8"/>
  <c r="Q32174" i="8" s="1"/>
  <c r="N32173" i="8"/>
  <c r="Q32173" i="8" s="1"/>
  <c r="N32172" i="8"/>
  <c r="Q32172" i="8" s="1"/>
  <c r="N32171" i="8"/>
  <c r="Q32171" i="8" s="1"/>
  <c r="N32170" i="8"/>
  <c r="Q32170" i="8" s="1"/>
  <c r="N32169" i="8"/>
  <c r="Q32169" i="8" s="1"/>
  <c r="N32168" i="8"/>
  <c r="Q32168" i="8" s="1"/>
  <c r="N32167" i="8"/>
  <c r="Q32167" i="8" s="1"/>
  <c r="N32166" i="8"/>
  <c r="Q32166" i="8" s="1"/>
  <c r="N32165" i="8"/>
  <c r="Q32165" i="8" s="1"/>
  <c r="N32164" i="8"/>
  <c r="Q32164" i="8" s="1"/>
  <c r="N32163" i="8"/>
  <c r="Q32163" i="8" s="1"/>
  <c r="N32162" i="8"/>
  <c r="Q32162" i="8" s="1"/>
  <c r="N32161" i="8"/>
  <c r="Q32161" i="8" s="1"/>
  <c r="N32160" i="8"/>
  <c r="Q32160" i="8" s="1"/>
  <c r="N32159" i="8"/>
  <c r="Q32159" i="8" s="1"/>
  <c r="N32158" i="8"/>
  <c r="Q32158" i="8" s="1"/>
  <c r="N32157" i="8"/>
  <c r="Q32157" i="8" s="1"/>
  <c r="N32156" i="8"/>
  <c r="Q32156" i="8" s="1"/>
  <c r="N32155" i="8"/>
  <c r="Q32155" i="8" s="1"/>
  <c r="N32154" i="8"/>
  <c r="Q32154" i="8" s="1"/>
  <c r="N32153" i="8"/>
  <c r="Q32153" i="8" s="1"/>
  <c r="N32152" i="8"/>
  <c r="Q32152" i="8" s="1"/>
  <c r="N32151" i="8"/>
  <c r="Q32151" i="8" s="1"/>
  <c r="N32150" i="8"/>
  <c r="Q32150" i="8" s="1"/>
  <c r="N32149" i="8"/>
  <c r="Q32149" i="8" s="1"/>
  <c r="N32148" i="8"/>
  <c r="Q32148" i="8" s="1"/>
  <c r="N32147" i="8"/>
  <c r="Q32147" i="8" s="1"/>
  <c r="N32146" i="8"/>
  <c r="Q32146" i="8" s="1"/>
  <c r="N32145" i="8"/>
  <c r="Q32145" i="8" s="1"/>
  <c r="N32144" i="8"/>
  <c r="Q32144" i="8" s="1"/>
  <c r="N32143" i="8"/>
  <c r="Q32143" i="8" s="1"/>
  <c r="N32142" i="8"/>
  <c r="Q32142" i="8" s="1"/>
  <c r="N32141" i="8"/>
  <c r="Q32141" i="8" s="1"/>
  <c r="N32140" i="8"/>
  <c r="Q32140" i="8" s="1"/>
  <c r="N32139" i="8"/>
  <c r="Q32139" i="8" s="1"/>
  <c r="N32138" i="8"/>
  <c r="Q32138" i="8" s="1"/>
  <c r="N32137" i="8"/>
  <c r="Q32137" i="8" s="1"/>
  <c r="N32136" i="8"/>
  <c r="Q32136" i="8" s="1"/>
  <c r="N32135" i="8"/>
  <c r="Q32135" i="8" s="1"/>
  <c r="N32134" i="8"/>
  <c r="Q32134" i="8" s="1"/>
  <c r="N32133" i="8"/>
  <c r="Q32133" i="8" s="1"/>
  <c r="N32132" i="8"/>
  <c r="Q32132" i="8" s="1"/>
  <c r="N32131" i="8"/>
  <c r="Q32131" i="8" s="1"/>
  <c r="N32130" i="8"/>
  <c r="Q32130" i="8" s="1"/>
  <c r="N32129" i="8"/>
  <c r="Q32129" i="8" s="1"/>
  <c r="N32128" i="8"/>
  <c r="Q32128" i="8" s="1"/>
  <c r="N32127" i="8"/>
  <c r="Q32127" i="8" s="1"/>
  <c r="N32126" i="8"/>
  <c r="Q32126" i="8" s="1"/>
  <c r="N32125" i="8"/>
  <c r="Q32125" i="8" s="1"/>
  <c r="N32124" i="8"/>
  <c r="Q32124" i="8" s="1"/>
  <c r="N32123" i="8"/>
  <c r="Q32123" i="8" s="1"/>
  <c r="N32122" i="8"/>
  <c r="Q32122" i="8" s="1"/>
  <c r="N32121" i="8"/>
  <c r="Q32121" i="8" s="1"/>
  <c r="N32120" i="8"/>
  <c r="Q32120" i="8" s="1"/>
  <c r="N32119" i="8"/>
  <c r="Q32119" i="8" s="1"/>
  <c r="N32118" i="8"/>
  <c r="Q32118" i="8" s="1"/>
  <c r="N32117" i="8"/>
  <c r="Q32117" i="8" s="1"/>
  <c r="N32116" i="8"/>
  <c r="Q32116" i="8" s="1"/>
  <c r="N32115" i="8"/>
  <c r="Q32115" i="8" s="1"/>
  <c r="N32114" i="8"/>
  <c r="Q32114" i="8" s="1"/>
  <c r="N32113" i="8"/>
  <c r="Q32113" i="8" s="1"/>
  <c r="N32112" i="8"/>
  <c r="Q32112" i="8" s="1"/>
  <c r="N32111" i="8"/>
  <c r="Q32111" i="8" s="1"/>
  <c r="N32110" i="8"/>
  <c r="Q32110" i="8" s="1"/>
  <c r="N32109" i="8"/>
  <c r="Q32109" i="8" s="1"/>
  <c r="N32108" i="8"/>
  <c r="Q32108" i="8" s="1"/>
  <c r="N32107" i="8"/>
  <c r="Q32107" i="8" s="1"/>
  <c r="N32106" i="8"/>
  <c r="Q32106" i="8" s="1"/>
  <c r="N32105" i="8"/>
  <c r="Q32105" i="8" s="1"/>
  <c r="N32104" i="8"/>
  <c r="Q32104" i="8" s="1"/>
  <c r="N32103" i="8"/>
  <c r="Q32103" i="8" s="1"/>
  <c r="N32102" i="8"/>
  <c r="Q32102" i="8" s="1"/>
  <c r="N32101" i="8"/>
  <c r="Q32101" i="8" s="1"/>
  <c r="N32100" i="8"/>
  <c r="Q32100" i="8" s="1"/>
  <c r="N32099" i="8"/>
  <c r="Q32099" i="8" s="1"/>
  <c r="N32098" i="8"/>
  <c r="Q32098" i="8" s="1"/>
  <c r="N32097" i="8"/>
  <c r="Q32097" i="8" s="1"/>
  <c r="N32096" i="8"/>
  <c r="Q32096" i="8" s="1"/>
  <c r="N32095" i="8"/>
  <c r="Q32095" i="8" s="1"/>
  <c r="N32094" i="8"/>
  <c r="Q32094" i="8" s="1"/>
  <c r="N32093" i="8"/>
  <c r="Q32093" i="8" s="1"/>
  <c r="N32092" i="8"/>
  <c r="Q32092" i="8" s="1"/>
  <c r="N32091" i="8"/>
  <c r="Q32091" i="8" s="1"/>
  <c r="N32090" i="8"/>
  <c r="Q32090" i="8" s="1"/>
  <c r="N32089" i="8"/>
  <c r="Q32089" i="8" s="1"/>
  <c r="N32088" i="8"/>
  <c r="Q32088" i="8" s="1"/>
  <c r="N32087" i="8"/>
  <c r="Q32087" i="8" s="1"/>
  <c r="N32086" i="8"/>
  <c r="Q32086" i="8" s="1"/>
  <c r="N32085" i="8"/>
  <c r="Q32085" i="8" s="1"/>
  <c r="N32084" i="8"/>
  <c r="Q32084" i="8" s="1"/>
  <c r="N32083" i="8"/>
  <c r="Q32083" i="8" s="1"/>
  <c r="N32082" i="8"/>
  <c r="Q32082" i="8" s="1"/>
  <c r="N32081" i="8"/>
  <c r="Q32081" i="8" s="1"/>
  <c r="N32080" i="8"/>
  <c r="Q32080" i="8" s="1"/>
  <c r="N32079" i="8"/>
  <c r="Q32079" i="8" s="1"/>
  <c r="N32078" i="8"/>
  <c r="Q32078" i="8" s="1"/>
  <c r="N32077" i="8"/>
  <c r="Q32077" i="8" s="1"/>
  <c r="N32076" i="8"/>
  <c r="Q32076" i="8" s="1"/>
  <c r="N32075" i="8"/>
  <c r="Q32075" i="8" s="1"/>
  <c r="N32074" i="8"/>
  <c r="Q32074" i="8" s="1"/>
  <c r="N32073" i="8"/>
  <c r="Q32073" i="8" s="1"/>
  <c r="N32072" i="8"/>
  <c r="Q32072" i="8" s="1"/>
  <c r="N32071" i="8"/>
  <c r="Q32071" i="8" s="1"/>
  <c r="N32070" i="8"/>
  <c r="Q32070" i="8" s="1"/>
  <c r="N32069" i="8"/>
  <c r="Q32069" i="8" s="1"/>
  <c r="N32068" i="8"/>
  <c r="Q32068" i="8" s="1"/>
  <c r="N32067" i="8"/>
  <c r="Q32067" i="8" s="1"/>
  <c r="N32066" i="8"/>
  <c r="Q32066" i="8" s="1"/>
  <c r="N32065" i="8"/>
  <c r="Q32065" i="8" s="1"/>
  <c r="N32064" i="8"/>
  <c r="Q32064" i="8" s="1"/>
  <c r="N32063" i="8"/>
  <c r="Q32063" i="8" s="1"/>
  <c r="N32062" i="8"/>
  <c r="Q32062" i="8" s="1"/>
  <c r="N32061" i="8"/>
  <c r="Q32061" i="8" s="1"/>
  <c r="N32060" i="8"/>
  <c r="Q32060" i="8" s="1"/>
  <c r="N32059" i="8"/>
  <c r="Q32059" i="8" s="1"/>
  <c r="N32058" i="8"/>
  <c r="Q32058" i="8" s="1"/>
  <c r="N32057" i="8"/>
  <c r="Q32057" i="8" s="1"/>
  <c r="N32056" i="8"/>
  <c r="Q32056" i="8" s="1"/>
  <c r="N32055" i="8"/>
  <c r="Q32055" i="8" s="1"/>
  <c r="N32054" i="8"/>
  <c r="Q32054" i="8" s="1"/>
  <c r="N32053" i="8"/>
  <c r="Q32053" i="8" s="1"/>
  <c r="N32052" i="8"/>
  <c r="Q32052" i="8" s="1"/>
  <c r="N32051" i="8"/>
  <c r="Q32051" i="8" s="1"/>
  <c r="N32050" i="8"/>
  <c r="Q32050" i="8" s="1"/>
  <c r="N32049" i="8"/>
  <c r="Q32049" i="8" s="1"/>
  <c r="N32048" i="8"/>
  <c r="Q32048" i="8" s="1"/>
  <c r="N32047" i="8"/>
  <c r="Q32047" i="8" s="1"/>
  <c r="N32046" i="8"/>
  <c r="Q32046" i="8" s="1"/>
  <c r="N32045" i="8"/>
  <c r="Q32045" i="8" s="1"/>
  <c r="N32044" i="8"/>
  <c r="Q32044" i="8" s="1"/>
  <c r="N32043" i="8"/>
  <c r="Q32043" i="8" s="1"/>
  <c r="N32042" i="8"/>
  <c r="Q32042" i="8" s="1"/>
  <c r="N32041" i="8"/>
  <c r="Q32041" i="8" s="1"/>
  <c r="N32040" i="8"/>
  <c r="Q32040" i="8" s="1"/>
  <c r="N32039" i="8"/>
  <c r="Q32039" i="8" s="1"/>
  <c r="N32038" i="8"/>
  <c r="Q32038" i="8" s="1"/>
  <c r="N32037" i="8"/>
  <c r="Q32037" i="8" s="1"/>
  <c r="N32036" i="8"/>
  <c r="Q32036" i="8" s="1"/>
  <c r="N32035" i="8"/>
  <c r="Q32035" i="8" s="1"/>
  <c r="N32034" i="8"/>
  <c r="Q32034" i="8" s="1"/>
  <c r="N32033" i="8"/>
  <c r="Q32033" i="8" s="1"/>
  <c r="N32032" i="8"/>
  <c r="Q32032" i="8" s="1"/>
  <c r="N32031" i="8"/>
  <c r="Q32031" i="8" s="1"/>
  <c r="N32030" i="8"/>
  <c r="Q32030" i="8" s="1"/>
  <c r="N32029" i="8"/>
  <c r="Q32029" i="8" s="1"/>
  <c r="N32028" i="8"/>
  <c r="Q32028" i="8" s="1"/>
  <c r="N32027" i="8"/>
  <c r="Q32027" i="8" s="1"/>
  <c r="N32026" i="8"/>
  <c r="Q32026" i="8" s="1"/>
  <c r="N32025" i="8"/>
  <c r="Q32025" i="8" s="1"/>
  <c r="N32024" i="8"/>
  <c r="Q32024" i="8" s="1"/>
  <c r="N32023" i="8"/>
  <c r="Q32023" i="8" s="1"/>
  <c r="N32022" i="8"/>
  <c r="Q32022" i="8" s="1"/>
  <c r="N32021" i="8"/>
  <c r="Q32021" i="8" s="1"/>
  <c r="N32020" i="8"/>
  <c r="Q32020" i="8" s="1"/>
  <c r="N32019" i="8"/>
  <c r="Q32019" i="8" s="1"/>
  <c r="N32018" i="8"/>
  <c r="Q32018" i="8" s="1"/>
  <c r="N32017" i="8"/>
  <c r="Q32017" i="8" s="1"/>
  <c r="N32016" i="8"/>
  <c r="Q32016" i="8" s="1"/>
  <c r="N32015" i="8"/>
  <c r="Q32015" i="8" s="1"/>
  <c r="N32014" i="8"/>
  <c r="Q32014" i="8" s="1"/>
  <c r="N32013" i="8"/>
  <c r="Q32013" i="8" s="1"/>
  <c r="N32012" i="8"/>
  <c r="Q32012" i="8" s="1"/>
  <c r="N32011" i="8"/>
  <c r="Q32011" i="8" s="1"/>
  <c r="N32010" i="8"/>
  <c r="Q32010" i="8" s="1"/>
  <c r="N32009" i="8"/>
  <c r="Q32009" i="8" s="1"/>
  <c r="N32008" i="8"/>
  <c r="Q32008" i="8" s="1"/>
  <c r="N32007" i="8"/>
  <c r="Q32007" i="8" s="1"/>
  <c r="N32006" i="8"/>
  <c r="Q32006" i="8" s="1"/>
  <c r="N32005" i="8"/>
  <c r="Q32005" i="8" s="1"/>
  <c r="N32004" i="8"/>
  <c r="Q32004" i="8" s="1"/>
  <c r="N32003" i="8"/>
  <c r="Q32003" i="8" s="1"/>
  <c r="N32002" i="8"/>
  <c r="Q32002" i="8" s="1"/>
  <c r="N32001" i="8"/>
  <c r="Q32001" i="8" s="1"/>
  <c r="N32000" i="8"/>
  <c r="Q32000" i="8" s="1"/>
  <c r="N31999" i="8"/>
  <c r="Q31999" i="8" s="1"/>
  <c r="N31998" i="8"/>
  <c r="Q31998" i="8" s="1"/>
  <c r="N31997" i="8"/>
  <c r="Q31997" i="8" s="1"/>
  <c r="N31996" i="8"/>
  <c r="Q31996" i="8" s="1"/>
  <c r="N31995" i="8"/>
  <c r="Q31995" i="8" s="1"/>
  <c r="N31994" i="8"/>
  <c r="Q31994" i="8" s="1"/>
  <c r="N31993" i="8"/>
  <c r="Q31993" i="8" s="1"/>
  <c r="N31992" i="8"/>
  <c r="Q31992" i="8" s="1"/>
  <c r="N31991" i="8"/>
  <c r="Q31991" i="8" s="1"/>
  <c r="N31990" i="8"/>
  <c r="Q31990" i="8" s="1"/>
  <c r="N31989" i="8"/>
  <c r="Q31989" i="8" s="1"/>
  <c r="N31988" i="8"/>
  <c r="Q31988" i="8" s="1"/>
  <c r="N31987" i="8"/>
  <c r="Q31987" i="8" s="1"/>
  <c r="N31986" i="8"/>
  <c r="Q31986" i="8" s="1"/>
  <c r="N31985" i="8"/>
  <c r="Q31985" i="8" s="1"/>
  <c r="N31984" i="8"/>
  <c r="Q31984" i="8" s="1"/>
  <c r="N31983" i="8"/>
  <c r="Q31983" i="8" s="1"/>
  <c r="N31982" i="8"/>
  <c r="Q31982" i="8" s="1"/>
  <c r="N31981" i="8"/>
  <c r="Q31981" i="8" s="1"/>
  <c r="N31980" i="8"/>
  <c r="Q31980" i="8" s="1"/>
  <c r="N31979" i="8"/>
  <c r="Q31979" i="8" s="1"/>
  <c r="N31978" i="8"/>
  <c r="Q31978" i="8" s="1"/>
  <c r="N31977" i="8"/>
  <c r="Q31977" i="8" s="1"/>
  <c r="N31976" i="8"/>
  <c r="Q31976" i="8" s="1"/>
  <c r="N31975" i="8"/>
  <c r="Q31975" i="8" s="1"/>
  <c r="N31974" i="8"/>
  <c r="Q31974" i="8" s="1"/>
  <c r="N31973" i="8"/>
  <c r="Q31973" i="8" s="1"/>
  <c r="N31972" i="8"/>
  <c r="Q31972" i="8" s="1"/>
  <c r="N31971" i="8"/>
  <c r="Q31971" i="8" s="1"/>
  <c r="N31970" i="8"/>
  <c r="Q31970" i="8" s="1"/>
  <c r="N31969" i="8"/>
  <c r="Q31969" i="8" s="1"/>
  <c r="N31968" i="8"/>
  <c r="Q31968" i="8" s="1"/>
  <c r="N31967" i="8"/>
  <c r="Q31967" i="8" s="1"/>
  <c r="N31966" i="8"/>
  <c r="Q31966" i="8" s="1"/>
  <c r="N31965" i="8"/>
  <c r="Q31965" i="8" s="1"/>
  <c r="N31964" i="8"/>
  <c r="Q31964" i="8" s="1"/>
  <c r="N31963" i="8"/>
  <c r="Q31963" i="8" s="1"/>
  <c r="N31962" i="8"/>
  <c r="Q31962" i="8" s="1"/>
  <c r="N31961" i="8"/>
  <c r="Q31961" i="8" s="1"/>
  <c r="N31960" i="8"/>
  <c r="Q31960" i="8" s="1"/>
  <c r="N31959" i="8"/>
  <c r="Q31959" i="8" s="1"/>
  <c r="N31958" i="8"/>
  <c r="Q31958" i="8" s="1"/>
  <c r="N31957" i="8"/>
  <c r="Q31957" i="8" s="1"/>
  <c r="N31956" i="8"/>
  <c r="Q31956" i="8" s="1"/>
  <c r="N31955" i="8"/>
  <c r="Q31955" i="8" s="1"/>
  <c r="N31954" i="8"/>
  <c r="Q31954" i="8" s="1"/>
  <c r="N31953" i="8"/>
  <c r="Q31953" i="8" s="1"/>
  <c r="N31952" i="8"/>
  <c r="Q31952" i="8" s="1"/>
  <c r="N31951" i="8"/>
  <c r="Q31951" i="8" s="1"/>
  <c r="N31950" i="8"/>
  <c r="Q31950" i="8" s="1"/>
  <c r="N31949" i="8"/>
  <c r="Q31949" i="8" s="1"/>
  <c r="N31948" i="8"/>
  <c r="Q31948" i="8" s="1"/>
  <c r="N31947" i="8"/>
  <c r="Q31947" i="8" s="1"/>
  <c r="N31946" i="8"/>
  <c r="Q31946" i="8" s="1"/>
  <c r="N31945" i="8"/>
  <c r="Q31945" i="8" s="1"/>
  <c r="N31944" i="8"/>
  <c r="Q31944" i="8" s="1"/>
  <c r="N31943" i="8"/>
  <c r="Q31943" i="8" s="1"/>
  <c r="N31942" i="8"/>
  <c r="Q31942" i="8" s="1"/>
  <c r="N31941" i="8"/>
  <c r="Q31941" i="8" s="1"/>
  <c r="N31940" i="8"/>
  <c r="Q31940" i="8" s="1"/>
  <c r="N31939" i="8"/>
  <c r="Q31939" i="8" s="1"/>
  <c r="N31938" i="8"/>
  <c r="Q31938" i="8" s="1"/>
  <c r="N31937" i="8"/>
  <c r="Q31937" i="8" s="1"/>
  <c r="N31936" i="8"/>
  <c r="Q31936" i="8" s="1"/>
  <c r="N31935" i="8"/>
  <c r="Q31935" i="8" s="1"/>
  <c r="N31934" i="8"/>
  <c r="Q31934" i="8" s="1"/>
  <c r="N31933" i="8"/>
  <c r="Q31933" i="8" s="1"/>
  <c r="N31932" i="8"/>
  <c r="Q31932" i="8" s="1"/>
  <c r="N31931" i="8"/>
  <c r="Q31931" i="8" s="1"/>
  <c r="N31930" i="8"/>
  <c r="Q31930" i="8" s="1"/>
  <c r="N31929" i="8"/>
  <c r="Q31929" i="8" s="1"/>
  <c r="N31928" i="8"/>
  <c r="Q31928" i="8" s="1"/>
  <c r="N31927" i="8"/>
  <c r="Q31927" i="8" s="1"/>
  <c r="N31926" i="8"/>
  <c r="Q31926" i="8" s="1"/>
  <c r="N31925" i="8"/>
  <c r="Q31925" i="8" s="1"/>
  <c r="N31924" i="8"/>
  <c r="Q31924" i="8" s="1"/>
  <c r="N31923" i="8"/>
  <c r="Q31923" i="8" s="1"/>
  <c r="N31922" i="8"/>
  <c r="Q31922" i="8" s="1"/>
  <c r="N31921" i="8"/>
  <c r="Q31921" i="8" s="1"/>
  <c r="N31920" i="8"/>
  <c r="Q31920" i="8" s="1"/>
  <c r="N31919" i="8"/>
  <c r="Q31919" i="8" s="1"/>
  <c r="N31918" i="8"/>
  <c r="Q31918" i="8" s="1"/>
  <c r="N31917" i="8"/>
  <c r="Q31917" i="8" s="1"/>
  <c r="N31916" i="8"/>
  <c r="Q31916" i="8" s="1"/>
  <c r="N31915" i="8"/>
  <c r="Q31915" i="8" s="1"/>
  <c r="N31914" i="8"/>
  <c r="Q31914" i="8" s="1"/>
  <c r="N31913" i="8"/>
  <c r="Q31913" i="8" s="1"/>
  <c r="N31912" i="8"/>
  <c r="Q31912" i="8" s="1"/>
  <c r="N31911" i="8"/>
  <c r="Q31911" i="8" s="1"/>
  <c r="N31910" i="8"/>
  <c r="Q31910" i="8" s="1"/>
  <c r="N31909" i="8"/>
  <c r="Q31909" i="8" s="1"/>
  <c r="N31908" i="8"/>
  <c r="Q31908" i="8" s="1"/>
  <c r="N31907" i="8"/>
  <c r="Q31907" i="8" s="1"/>
  <c r="N31906" i="8"/>
  <c r="Q31906" i="8" s="1"/>
  <c r="N31905" i="8"/>
  <c r="Q31905" i="8" s="1"/>
  <c r="N31904" i="8"/>
  <c r="Q31904" i="8" s="1"/>
  <c r="N31903" i="8"/>
  <c r="Q31903" i="8" s="1"/>
  <c r="N31902" i="8"/>
  <c r="Q31902" i="8" s="1"/>
  <c r="N31901" i="8"/>
  <c r="Q31901" i="8" s="1"/>
  <c r="N31900" i="8"/>
  <c r="Q31900" i="8" s="1"/>
  <c r="N31899" i="8"/>
  <c r="Q31899" i="8" s="1"/>
  <c r="N31898" i="8"/>
  <c r="Q31898" i="8" s="1"/>
  <c r="N31897" i="8"/>
  <c r="Q31897" i="8" s="1"/>
  <c r="N31896" i="8"/>
  <c r="Q31896" i="8" s="1"/>
  <c r="N31895" i="8"/>
  <c r="Q31895" i="8" s="1"/>
  <c r="N31894" i="8"/>
  <c r="Q31894" i="8" s="1"/>
  <c r="N31893" i="8"/>
  <c r="Q31893" i="8" s="1"/>
  <c r="N31892" i="8"/>
  <c r="Q31892" i="8" s="1"/>
  <c r="N31891" i="8"/>
  <c r="Q31891" i="8" s="1"/>
  <c r="N31890" i="8"/>
  <c r="Q31890" i="8" s="1"/>
  <c r="N31889" i="8"/>
  <c r="Q31889" i="8" s="1"/>
  <c r="N31888" i="8"/>
  <c r="Q31888" i="8" s="1"/>
  <c r="N31887" i="8"/>
  <c r="Q31887" i="8" s="1"/>
  <c r="N31886" i="8"/>
  <c r="Q31886" i="8" s="1"/>
  <c r="N31885" i="8"/>
  <c r="Q31885" i="8" s="1"/>
  <c r="N31884" i="8"/>
  <c r="Q31884" i="8" s="1"/>
  <c r="N31883" i="8"/>
  <c r="Q31883" i="8" s="1"/>
  <c r="N31882" i="8"/>
  <c r="Q31882" i="8" s="1"/>
  <c r="N31881" i="8"/>
  <c r="Q31881" i="8" s="1"/>
  <c r="N31880" i="8"/>
  <c r="Q31880" i="8" s="1"/>
  <c r="N31879" i="8"/>
  <c r="Q31879" i="8" s="1"/>
  <c r="N31878" i="8"/>
  <c r="Q31878" i="8" s="1"/>
  <c r="N31877" i="8"/>
  <c r="Q31877" i="8" s="1"/>
  <c r="N31876" i="8"/>
  <c r="Q31876" i="8" s="1"/>
  <c r="N31875" i="8"/>
  <c r="Q31875" i="8" s="1"/>
  <c r="N31874" i="8"/>
  <c r="Q31874" i="8" s="1"/>
  <c r="N31873" i="8"/>
  <c r="Q31873" i="8" s="1"/>
  <c r="N31872" i="8"/>
  <c r="Q31872" i="8" s="1"/>
  <c r="N31871" i="8"/>
  <c r="Q31871" i="8" s="1"/>
  <c r="N31870" i="8"/>
  <c r="Q31870" i="8" s="1"/>
  <c r="N31869" i="8"/>
  <c r="Q31869" i="8" s="1"/>
  <c r="N31868" i="8"/>
  <c r="Q31868" i="8" s="1"/>
  <c r="N31867" i="8"/>
  <c r="Q31867" i="8" s="1"/>
  <c r="N31866" i="8"/>
  <c r="Q31866" i="8" s="1"/>
  <c r="N31865" i="8"/>
  <c r="Q31865" i="8" s="1"/>
  <c r="N31864" i="8"/>
  <c r="Q31864" i="8" s="1"/>
  <c r="N31863" i="8"/>
  <c r="Q31863" i="8" s="1"/>
  <c r="N31862" i="8"/>
  <c r="Q31862" i="8" s="1"/>
  <c r="N31861" i="8"/>
  <c r="Q31861" i="8" s="1"/>
  <c r="N31860" i="8"/>
  <c r="Q31860" i="8" s="1"/>
  <c r="N31859" i="8"/>
  <c r="Q31859" i="8" s="1"/>
  <c r="N31858" i="8"/>
  <c r="Q31858" i="8" s="1"/>
  <c r="N31857" i="8"/>
  <c r="Q31857" i="8" s="1"/>
  <c r="N31856" i="8"/>
  <c r="Q31856" i="8" s="1"/>
  <c r="N31855" i="8"/>
  <c r="Q31855" i="8" s="1"/>
  <c r="N31854" i="8"/>
  <c r="Q31854" i="8" s="1"/>
  <c r="N31853" i="8"/>
  <c r="Q31853" i="8" s="1"/>
  <c r="N31852" i="8"/>
  <c r="Q31852" i="8" s="1"/>
  <c r="N31851" i="8"/>
  <c r="Q31851" i="8" s="1"/>
  <c r="N31850" i="8"/>
  <c r="Q31850" i="8" s="1"/>
  <c r="N31849" i="8"/>
  <c r="Q31849" i="8" s="1"/>
  <c r="N31848" i="8"/>
  <c r="Q31848" i="8" s="1"/>
  <c r="N31847" i="8"/>
  <c r="Q31847" i="8" s="1"/>
  <c r="N31846" i="8"/>
  <c r="Q31846" i="8" s="1"/>
  <c r="N31845" i="8"/>
  <c r="Q31845" i="8" s="1"/>
  <c r="N31844" i="8"/>
  <c r="Q31844" i="8" s="1"/>
  <c r="N31843" i="8"/>
  <c r="Q31843" i="8" s="1"/>
  <c r="N31842" i="8"/>
  <c r="Q31842" i="8" s="1"/>
  <c r="N31841" i="8"/>
  <c r="Q31841" i="8" s="1"/>
  <c r="N31840" i="8"/>
  <c r="Q31840" i="8" s="1"/>
  <c r="N31839" i="8"/>
  <c r="Q31839" i="8" s="1"/>
  <c r="N31838" i="8"/>
  <c r="Q31838" i="8" s="1"/>
  <c r="N31837" i="8"/>
  <c r="Q31837" i="8" s="1"/>
  <c r="N31836" i="8"/>
  <c r="Q31836" i="8" s="1"/>
  <c r="N31835" i="8"/>
  <c r="Q31835" i="8" s="1"/>
  <c r="N31834" i="8"/>
  <c r="Q31834" i="8" s="1"/>
  <c r="N31833" i="8"/>
  <c r="Q31833" i="8" s="1"/>
  <c r="N31832" i="8"/>
  <c r="Q31832" i="8" s="1"/>
  <c r="N31831" i="8"/>
  <c r="Q31831" i="8" s="1"/>
  <c r="N31830" i="8"/>
  <c r="Q31830" i="8" s="1"/>
  <c r="N31829" i="8"/>
  <c r="Q31829" i="8" s="1"/>
  <c r="N31828" i="8"/>
  <c r="Q31828" i="8" s="1"/>
  <c r="N31827" i="8"/>
  <c r="Q31827" i="8" s="1"/>
  <c r="N31826" i="8"/>
  <c r="Q31826" i="8" s="1"/>
  <c r="N31825" i="8"/>
  <c r="Q31825" i="8" s="1"/>
  <c r="N31824" i="8"/>
  <c r="Q31824" i="8" s="1"/>
  <c r="N31823" i="8"/>
  <c r="Q31823" i="8" s="1"/>
  <c r="N31822" i="8"/>
  <c r="Q31822" i="8" s="1"/>
  <c r="N31821" i="8"/>
  <c r="Q31821" i="8" s="1"/>
  <c r="N31820" i="8"/>
  <c r="Q31820" i="8" s="1"/>
  <c r="N31819" i="8"/>
  <c r="Q31819" i="8" s="1"/>
  <c r="N31818" i="8"/>
  <c r="Q31818" i="8" s="1"/>
  <c r="N31817" i="8"/>
  <c r="Q31817" i="8" s="1"/>
  <c r="N31816" i="8"/>
  <c r="Q31816" i="8" s="1"/>
  <c r="N31815" i="8"/>
  <c r="Q31815" i="8" s="1"/>
  <c r="N31814" i="8"/>
  <c r="Q31814" i="8" s="1"/>
  <c r="N31813" i="8"/>
  <c r="Q31813" i="8" s="1"/>
  <c r="N31812" i="8"/>
  <c r="Q31812" i="8" s="1"/>
  <c r="N31811" i="8"/>
  <c r="Q31811" i="8" s="1"/>
  <c r="N31810" i="8"/>
  <c r="Q31810" i="8" s="1"/>
  <c r="N31809" i="8"/>
  <c r="Q31809" i="8" s="1"/>
  <c r="N31808" i="8"/>
  <c r="Q31808" i="8" s="1"/>
  <c r="N31807" i="8"/>
  <c r="Q31807" i="8" s="1"/>
  <c r="N31806" i="8"/>
  <c r="Q31806" i="8" s="1"/>
  <c r="N31805" i="8"/>
  <c r="Q31805" i="8" s="1"/>
  <c r="N31804" i="8"/>
  <c r="Q31804" i="8" s="1"/>
  <c r="N31803" i="8"/>
  <c r="Q31803" i="8" s="1"/>
  <c r="N31802" i="8"/>
  <c r="Q31802" i="8" s="1"/>
  <c r="N31801" i="8"/>
  <c r="Q31801" i="8" s="1"/>
  <c r="N31800" i="8"/>
  <c r="Q31800" i="8" s="1"/>
  <c r="N31799" i="8"/>
  <c r="Q31799" i="8" s="1"/>
  <c r="N31798" i="8"/>
  <c r="Q31798" i="8" s="1"/>
  <c r="N31797" i="8"/>
  <c r="Q31797" i="8" s="1"/>
  <c r="N31796" i="8"/>
  <c r="Q31796" i="8" s="1"/>
  <c r="N31795" i="8"/>
  <c r="Q31795" i="8" s="1"/>
  <c r="N31794" i="8"/>
  <c r="Q31794" i="8" s="1"/>
  <c r="N31793" i="8"/>
  <c r="Q31793" i="8" s="1"/>
  <c r="N31792" i="8"/>
  <c r="Q31792" i="8" s="1"/>
  <c r="N31791" i="8"/>
  <c r="Q31791" i="8" s="1"/>
  <c r="N31790" i="8"/>
  <c r="Q31790" i="8" s="1"/>
  <c r="N31789" i="8"/>
  <c r="Q31789" i="8" s="1"/>
  <c r="N31788" i="8"/>
  <c r="Q31788" i="8" s="1"/>
  <c r="N31787" i="8"/>
  <c r="Q31787" i="8" s="1"/>
  <c r="N31786" i="8"/>
  <c r="Q31786" i="8" s="1"/>
  <c r="N31785" i="8"/>
  <c r="Q31785" i="8" s="1"/>
  <c r="N31784" i="8"/>
  <c r="Q31784" i="8" s="1"/>
  <c r="N31783" i="8"/>
  <c r="Q31783" i="8" s="1"/>
  <c r="N31782" i="8"/>
  <c r="Q31782" i="8" s="1"/>
  <c r="N31781" i="8"/>
  <c r="Q31781" i="8" s="1"/>
  <c r="N31780" i="8"/>
  <c r="Q31780" i="8" s="1"/>
  <c r="N31779" i="8"/>
  <c r="Q31779" i="8" s="1"/>
  <c r="N31778" i="8"/>
  <c r="Q31778" i="8" s="1"/>
  <c r="N31777" i="8"/>
  <c r="Q31777" i="8" s="1"/>
  <c r="N31776" i="8"/>
  <c r="Q31776" i="8" s="1"/>
  <c r="N31775" i="8"/>
  <c r="Q31775" i="8" s="1"/>
  <c r="N31774" i="8"/>
  <c r="Q31774" i="8" s="1"/>
  <c r="N31773" i="8"/>
  <c r="Q31773" i="8" s="1"/>
  <c r="N31772" i="8"/>
  <c r="Q31772" i="8" s="1"/>
  <c r="N31771" i="8"/>
  <c r="Q31771" i="8" s="1"/>
  <c r="N31770" i="8"/>
  <c r="Q31770" i="8" s="1"/>
  <c r="N31769" i="8"/>
  <c r="Q31769" i="8" s="1"/>
  <c r="N31768" i="8"/>
  <c r="Q31768" i="8" s="1"/>
  <c r="N31767" i="8"/>
  <c r="Q31767" i="8" s="1"/>
  <c r="N31766" i="8"/>
  <c r="Q31766" i="8" s="1"/>
  <c r="N31765" i="8"/>
  <c r="Q31765" i="8" s="1"/>
  <c r="N31764" i="8"/>
  <c r="Q31764" i="8" s="1"/>
  <c r="N31763" i="8"/>
  <c r="Q31763" i="8" s="1"/>
  <c r="N31762" i="8"/>
  <c r="Q31762" i="8" s="1"/>
  <c r="N31761" i="8"/>
  <c r="Q31761" i="8" s="1"/>
  <c r="N31760" i="8"/>
  <c r="Q31760" i="8" s="1"/>
  <c r="N31759" i="8"/>
  <c r="Q31759" i="8" s="1"/>
  <c r="N31758" i="8"/>
  <c r="Q31758" i="8" s="1"/>
  <c r="N31757" i="8"/>
  <c r="Q31757" i="8" s="1"/>
  <c r="N31756" i="8"/>
  <c r="Q31756" i="8" s="1"/>
  <c r="N31755" i="8"/>
  <c r="Q31755" i="8" s="1"/>
  <c r="N31754" i="8"/>
  <c r="Q31754" i="8" s="1"/>
  <c r="N31753" i="8"/>
  <c r="Q31753" i="8" s="1"/>
  <c r="N31752" i="8"/>
  <c r="Q31752" i="8" s="1"/>
  <c r="N31751" i="8"/>
  <c r="Q31751" i="8" s="1"/>
  <c r="N31750" i="8"/>
  <c r="Q31750" i="8" s="1"/>
  <c r="N31749" i="8"/>
  <c r="Q31749" i="8" s="1"/>
  <c r="N31748" i="8"/>
  <c r="Q31748" i="8" s="1"/>
  <c r="N31747" i="8"/>
  <c r="Q31747" i="8" s="1"/>
  <c r="N31746" i="8"/>
  <c r="Q31746" i="8" s="1"/>
  <c r="N31745" i="8"/>
  <c r="Q31745" i="8" s="1"/>
  <c r="N31744" i="8"/>
  <c r="Q31744" i="8" s="1"/>
  <c r="N31743" i="8"/>
  <c r="Q31743" i="8" s="1"/>
  <c r="N31742" i="8"/>
  <c r="Q31742" i="8" s="1"/>
  <c r="N31741" i="8"/>
  <c r="Q31741" i="8" s="1"/>
  <c r="N31740" i="8"/>
  <c r="Q31740" i="8" s="1"/>
  <c r="N31739" i="8"/>
  <c r="Q31739" i="8" s="1"/>
  <c r="N31738" i="8"/>
  <c r="Q31738" i="8" s="1"/>
  <c r="N31737" i="8"/>
  <c r="Q31737" i="8" s="1"/>
  <c r="N31736" i="8"/>
  <c r="Q31736" i="8" s="1"/>
  <c r="N31735" i="8"/>
  <c r="Q31735" i="8" s="1"/>
  <c r="N31734" i="8"/>
  <c r="Q31734" i="8" s="1"/>
  <c r="N31733" i="8"/>
  <c r="Q31733" i="8" s="1"/>
  <c r="N31732" i="8"/>
  <c r="Q31732" i="8" s="1"/>
  <c r="N31731" i="8"/>
  <c r="Q31731" i="8" s="1"/>
  <c r="N31730" i="8"/>
  <c r="Q31730" i="8" s="1"/>
  <c r="N31729" i="8"/>
  <c r="Q31729" i="8" s="1"/>
  <c r="N31728" i="8"/>
  <c r="Q31728" i="8" s="1"/>
  <c r="N31727" i="8"/>
  <c r="Q31727" i="8" s="1"/>
  <c r="N31726" i="8"/>
  <c r="Q31726" i="8" s="1"/>
  <c r="N31725" i="8"/>
  <c r="Q31725" i="8" s="1"/>
  <c r="N31724" i="8"/>
  <c r="Q31724" i="8" s="1"/>
  <c r="N31723" i="8"/>
  <c r="Q31723" i="8" s="1"/>
  <c r="N31722" i="8"/>
  <c r="Q31722" i="8" s="1"/>
  <c r="N31721" i="8"/>
  <c r="Q31721" i="8" s="1"/>
  <c r="N31720" i="8"/>
  <c r="Q31720" i="8" s="1"/>
  <c r="N31719" i="8"/>
  <c r="Q31719" i="8" s="1"/>
  <c r="N31718" i="8"/>
  <c r="Q31718" i="8" s="1"/>
  <c r="N31717" i="8"/>
  <c r="Q31717" i="8" s="1"/>
  <c r="N31716" i="8"/>
  <c r="Q31716" i="8" s="1"/>
  <c r="N31715" i="8"/>
  <c r="Q31715" i="8" s="1"/>
  <c r="N31714" i="8"/>
  <c r="Q31714" i="8" s="1"/>
  <c r="N31713" i="8"/>
  <c r="Q31713" i="8" s="1"/>
  <c r="N31712" i="8"/>
  <c r="Q31712" i="8" s="1"/>
  <c r="N31711" i="8"/>
  <c r="Q31711" i="8" s="1"/>
  <c r="N31710" i="8"/>
  <c r="Q31710" i="8" s="1"/>
  <c r="N31709" i="8"/>
  <c r="Q31709" i="8" s="1"/>
  <c r="N31708" i="8"/>
  <c r="Q31708" i="8" s="1"/>
  <c r="N31707" i="8"/>
  <c r="Q31707" i="8" s="1"/>
  <c r="N31706" i="8"/>
  <c r="Q31706" i="8" s="1"/>
  <c r="N31705" i="8"/>
  <c r="Q31705" i="8" s="1"/>
  <c r="N31704" i="8"/>
  <c r="Q31704" i="8" s="1"/>
  <c r="N31703" i="8"/>
  <c r="Q31703" i="8" s="1"/>
  <c r="N31702" i="8"/>
  <c r="Q31702" i="8" s="1"/>
  <c r="N31701" i="8"/>
  <c r="Q31701" i="8" s="1"/>
  <c r="N31700" i="8"/>
  <c r="Q31700" i="8" s="1"/>
  <c r="N31699" i="8"/>
  <c r="Q31699" i="8" s="1"/>
  <c r="N31698" i="8"/>
  <c r="Q31698" i="8" s="1"/>
  <c r="N31697" i="8"/>
  <c r="Q31697" i="8" s="1"/>
  <c r="N31696" i="8"/>
  <c r="Q31696" i="8" s="1"/>
  <c r="N31695" i="8"/>
  <c r="Q31695" i="8" s="1"/>
  <c r="N31694" i="8"/>
  <c r="Q31694" i="8" s="1"/>
  <c r="N31693" i="8"/>
  <c r="Q31693" i="8" s="1"/>
  <c r="N31692" i="8"/>
  <c r="Q31692" i="8" s="1"/>
  <c r="N31691" i="8"/>
  <c r="Q31691" i="8" s="1"/>
  <c r="N31690" i="8"/>
  <c r="Q31690" i="8" s="1"/>
  <c r="N31689" i="8"/>
  <c r="Q31689" i="8" s="1"/>
  <c r="N31688" i="8"/>
  <c r="Q31688" i="8" s="1"/>
  <c r="N31687" i="8"/>
  <c r="Q31687" i="8" s="1"/>
  <c r="N31686" i="8"/>
  <c r="Q31686" i="8" s="1"/>
  <c r="N31685" i="8"/>
  <c r="Q31685" i="8" s="1"/>
  <c r="N31684" i="8"/>
  <c r="Q31684" i="8" s="1"/>
  <c r="N31683" i="8"/>
  <c r="Q31683" i="8" s="1"/>
  <c r="N31682" i="8"/>
  <c r="Q31682" i="8" s="1"/>
  <c r="N31681" i="8"/>
  <c r="Q31681" i="8" s="1"/>
  <c r="N31680" i="8"/>
  <c r="Q31680" i="8" s="1"/>
  <c r="N31679" i="8"/>
  <c r="Q31679" i="8" s="1"/>
  <c r="N31678" i="8"/>
  <c r="Q31678" i="8" s="1"/>
  <c r="N31677" i="8"/>
  <c r="Q31677" i="8" s="1"/>
  <c r="N31676" i="8"/>
  <c r="Q31676" i="8" s="1"/>
  <c r="N31675" i="8"/>
  <c r="Q31675" i="8" s="1"/>
  <c r="N31674" i="8"/>
  <c r="Q31674" i="8" s="1"/>
  <c r="N31673" i="8"/>
  <c r="Q31673" i="8" s="1"/>
  <c r="N31672" i="8"/>
  <c r="Q31672" i="8" s="1"/>
  <c r="N31671" i="8"/>
  <c r="Q31671" i="8" s="1"/>
  <c r="N31670" i="8"/>
  <c r="Q31670" i="8" s="1"/>
  <c r="N31669" i="8"/>
  <c r="Q31669" i="8" s="1"/>
  <c r="N31668" i="8"/>
  <c r="Q31668" i="8" s="1"/>
  <c r="N31667" i="8"/>
  <c r="Q31667" i="8" s="1"/>
  <c r="N31666" i="8"/>
  <c r="Q31666" i="8" s="1"/>
  <c r="N31665" i="8"/>
  <c r="Q31665" i="8" s="1"/>
  <c r="N31664" i="8"/>
  <c r="Q31664" i="8" s="1"/>
  <c r="N31663" i="8"/>
  <c r="Q31663" i="8" s="1"/>
  <c r="N31662" i="8"/>
  <c r="Q31662" i="8" s="1"/>
  <c r="N31661" i="8"/>
  <c r="Q31661" i="8" s="1"/>
  <c r="N31660" i="8"/>
  <c r="Q31660" i="8" s="1"/>
  <c r="N31659" i="8"/>
  <c r="Q31659" i="8" s="1"/>
  <c r="N31658" i="8"/>
  <c r="Q31658" i="8" s="1"/>
  <c r="N31657" i="8"/>
  <c r="Q31657" i="8" s="1"/>
  <c r="N31656" i="8"/>
  <c r="Q31656" i="8" s="1"/>
  <c r="N31655" i="8"/>
  <c r="Q31655" i="8" s="1"/>
  <c r="N31654" i="8"/>
  <c r="Q31654" i="8" s="1"/>
  <c r="N31653" i="8"/>
  <c r="Q31653" i="8" s="1"/>
  <c r="N31652" i="8"/>
  <c r="Q31652" i="8" s="1"/>
  <c r="N31651" i="8"/>
  <c r="Q31651" i="8" s="1"/>
  <c r="N31650" i="8"/>
  <c r="Q31650" i="8" s="1"/>
  <c r="N31649" i="8"/>
  <c r="Q31649" i="8" s="1"/>
  <c r="N31648" i="8"/>
  <c r="Q31648" i="8" s="1"/>
  <c r="N31647" i="8"/>
  <c r="Q31647" i="8" s="1"/>
  <c r="N31646" i="8"/>
  <c r="Q31646" i="8" s="1"/>
  <c r="N31645" i="8"/>
  <c r="Q31645" i="8" s="1"/>
  <c r="N31644" i="8"/>
  <c r="Q31644" i="8" s="1"/>
  <c r="N31643" i="8"/>
  <c r="Q31643" i="8" s="1"/>
  <c r="N31642" i="8"/>
  <c r="Q31642" i="8" s="1"/>
  <c r="N31641" i="8"/>
  <c r="Q31641" i="8" s="1"/>
  <c r="N31640" i="8"/>
  <c r="Q31640" i="8" s="1"/>
  <c r="N31639" i="8"/>
  <c r="Q31639" i="8" s="1"/>
  <c r="N31638" i="8"/>
  <c r="Q31638" i="8" s="1"/>
  <c r="N31637" i="8"/>
  <c r="Q31637" i="8" s="1"/>
  <c r="N31636" i="8"/>
  <c r="Q31636" i="8" s="1"/>
  <c r="N31635" i="8"/>
  <c r="Q31635" i="8" s="1"/>
  <c r="N31634" i="8"/>
  <c r="Q31634" i="8" s="1"/>
  <c r="N31633" i="8"/>
  <c r="Q31633" i="8" s="1"/>
  <c r="N31632" i="8"/>
  <c r="Q31632" i="8" s="1"/>
  <c r="N31631" i="8"/>
  <c r="Q31631" i="8" s="1"/>
  <c r="N31630" i="8"/>
  <c r="Q31630" i="8" s="1"/>
  <c r="N31629" i="8"/>
  <c r="Q31629" i="8" s="1"/>
  <c r="N31628" i="8"/>
  <c r="Q31628" i="8" s="1"/>
  <c r="N31627" i="8"/>
  <c r="Q31627" i="8" s="1"/>
  <c r="N31626" i="8"/>
  <c r="Q31626" i="8" s="1"/>
  <c r="N31625" i="8"/>
  <c r="Q31625" i="8" s="1"/>
  <c r="N31624" i="8"/>
  <c r="Q31624" i="8" s="1"/>
  <c r="N31623" i="8"/>
  <c r="Q31623" i="8" s="1"/>
  <c r="N31622" i="8"/>
  <c r="Q31622" i="8" s="1"/>
  <c r="N31621" i="8"/>
  <c r="Q31621" i="8" s="1"/>
  <c r="N31620" i="8"/>
  <c r="Q31620" i="8" s="1"/>
  <c r="N31619" i="8"/>
  <c r="Q31619" i="8" s="1"/>
  <c r="N31618" i="8"/>
  <c r="Q31618" i="8" s="1"/>
  <c r="N31617" i="8"/>
  <c r="Q31617" i="8" s="1"/>
  <c r="N31616" i="8"/>
  <c r="Q31616" i="8" s="1"/>
  <c r="N31615" i="8"/>
  <c r="Q31615" i="8" s="1"/>
  <c r="N31614" i="8"/>
  <c r="Q31614" i="8" s="1"/>
  <c r="N31613" i="8"/>
  <c r="Q31613" i="8" s="1"/>
  <c r="N31612" i="8"/>
  <c r="Q31612" i="8" s="1"/>
  <c r="N31611" i="8"/>
  <c r="Q31611" i="8" s="1"/>
  <c r="N31610" i="8"/>
  <c r="Q31610" i="8" s="1"/>
  <c r="N31609" i="8"/>
  <c r="Q31609" i="8" s="1"/>
  <c r="N31608" i="8"/>
  <c r="Q31608" i="8" s="1"/>
  <c r="N31607" i="8"/>
  <c r="Q31607" i="8" s="1"/>
  <c r="N31606" i="8"/>
  <c r="Q31606" i="8" s="1"/>
  <c r="N31605" i="8"/>
  <c r="Q31605" i="8" s="1"/>
  <c r="N31604" i="8"/>
  <c r="Q31604" i="8" s="1"/>
  <c r="N31603" i="8"/>
  <c r="Q31603" i="8" s="1"/>
  <c r="N31602" i="8"/>
  <c r="Q31602" i="8" s="1"/>
  <c r="N31601" i="8"/>
  <c r="Q31601" i="8" s="1"/>
  <c r="N31600" i="8"/>
  <c r="Q31600" i="8" s="1"/>
  <c r="N31599" i="8"/>
  <c r="Q31599" i="8" s="1"/>
  <c r="N31598" i="8"/>
  <c r="Q31598" i="8" s="1"/>
  <c r="N31597" i="8"/>
  <c r="Q31597" i="8" s="1"/>
  <c r="N31596" i="8"/>
  <c r="Q31596" i="8" s="1"/>
  <c r="N31595" i="8"/>
  <c r="Q31595" i="8" s="1"/>
  <c r="N31594" i="8"/>
  <c r="Q31594" i="8" s="1"/>
  <c r="N31593" i="8"/>
  <c r="Q31593" i="8" s="1"/>
  <c r="N31592" i="8"/>
  <c r="Q31592" i="8" s="1"/>
  <c r="N31591" i="8"/>
  <c r="Q31591" i="8" s="1"/>
  <c r="N31590" i="8"/>
  <c r="Q31590" i="8" s="1"/>
  <c r="N31589" i="8"/>
  <c r="Q31589" i="8" s="1"/>
  <c r="N31588" i="8"/>
  <c r="Q31588" i="8" s="1"/>
  <c r="N31587" i="8"/>
  <c r="Q31587" i="8" s="1"/>
  <c r="N31586" i="8"/>
  <c r="Q31586" i="8" s="1"/>
  <c r="N31585" i="8"/>
  <c r="Q31585" i="8" s="1"/>
  <c r="N31584" i="8"/>
  <c r="Q31584" i="8" s="1"/>
  <c r="N31583" i="8"/>
  <c r="Q31583" i="8" s="1"/>
  <c r="N31582" i="8"/>
  <c r="Q31582" i="8" s="1"/>
  <c r="N31581" i="8"/>
  <c r="Q31581" i="8" s="1"/>
  <c r="N31580" i="8"/>
  <c r="Q31580" i="8" s="1"/>
  <c r="N31579" i="8"/>
  <c r="Q31579" i="8" s="1"/>
  <c r="N31578" i="8"/>
  <c r="Q31578" i="8" s="1"/>
  <c r="N31577" i="8"/>
  <c r="Q31577" i="8" s="1"/>
  <c r="N31576" i="8"/>
  <c r="Q31576" i="8" s="1"/>
  <c r="N31575" i="8"/>
  <c r="Q31575" i="8" s="1"/>
  <c r="N31574" i="8"/>
  <c r="Q31574" i="8" s="1"/>
  <c r="N31573" i="8"/>
  <c r="Q31573" i="8" s="1"/>
  <c r="N31572" i="8"/>
  <c r="Q31572" i="8" s="1"/>
  <c r="N31571" i="8"/>
  <c r="Q31571" i="8" s="1"/>
  <c r="N31570" i="8"/>
  <c r="Q31570" i="8" s="1"/>
  <c r="N31569" i="8"/>
  <c r="Q31569" i="8" s="1"/>
  <c r="N31568" i="8"/>
  <c r="Q31568" i="8" s="1"/>
  <c r="N31567" i="8"/>
  <c r="Q31567" i="8" s="1"/>
  <c r="N31566" i="8"/>
  <c r="Q31566" i="8" s="1"/>
  <c r="N31565" i="8"/>
  <c r="Q31565" i="8" s="1"/>
  <c r="N31564" i="8"/>
  <c r="Q31564" i="8" s="1"/>
  <c r="N31563" i="8"/>
  <c r="Q31563" i="8" s="1"/>
  <c r="N31562" i="8"/>
  <c r="Q31562" i="8" s="1"/>
  <c r="N31561" i="8"/>
  <c r="Q31561" i="8" s="1"/>
  <c r="N31560" i="8"/>
  <c r="Q31560" i="8" s="1"/>
  <c r="N31559" i="8"/>
  <c r="Q31559" i="8" s="1"/>
  <c r="N31558" i="8"/>
  <c r="Q31558" i="8" s="1"/>
  <c r="N31557" i="8"/>
  <c r="Q31557" i="8" s="1"/>
  <c r="N31556" i="8"/>
  <c r="Q31556" i="8" s="1"/>
  <c r="N31555" i="8"/>
  <c r="Q31555" i="8" s="1"/>
  <c r="N31554" i="8"/>
  <c r="Q31554" i="8" s="1"/>
  <c r="N31553" i="8"/>
  <c r="Q31553" i="8" s="1"/>
  <c r="N31552" i="8"/>
  <c r="Q31552" i="8" s="1"/>
  <c r="N31551" i="8"/>
  <c r="Q31551" i="8" s="1"/>
  <c r="N31550" i="8"/>
  <c r="Q31550" i="8" s="1"/>
  <c r="N31549" i="8"/>
  <c r="Q31549" i="8" s="1"/>
  <c r="N31548" i="8"/>
  <c r="Q31548" i="8" s="1"/>
  <c r="N31547" i="8"/>
  <c r="Q31547" i="8" s="1"/>
  <c r="N31546" i="8"/>
  <c r="Q31546" i="8" s="1"/>
  <c r="N31545" i="8"/>
  <c r="Q31545" i="8" s="1"/>
  <c r="N31544" i="8"/>
  <c r="Q31544" i="8" s="1"/>
  <c r="N31543" i="8"/>
  <c r="Q31543" i="8" s="1"/>
  <c r="N31542" i="8"/>
  <c r="Q31542" i="8" s="1"/>
  <c r="N31541" i="8"/>
  <c r="Q31541" i="8" s="1"/>
  <c r="N31540" i="8"/>
  <c r="Q31540" i="8" s="1"/>
  <c r="N31539" i="8"/>
  <c r="Q31539" i="8" s="1"/>
  <c r="N31538" i="8"/>
  <c r="Q31538" i="8" s="1"/>
  <c r="N31537" i="8"/>
  <c r="Q31537" i="8" s="1"/>
  <c r="N31536" i="8"/>
  <c r="Q31536" i="8" s="1"/>
  <c r="N31535" i="8"/>
  <c r="Q31535" i="8" s="1"/>
  <c r="N31534" i="8"/>
  <c r="Q31534" i="8" s="1"/>
  <c r="N31533" i="8"/>
  <c r="Q31533" i="8" s="1"/>
  <c r="N31532" i="8"/>
  <c r="Q31532" i="8" s="1"/>
  <c r="N31531" i="8"/>
  <c r="Q31531" i="8" s="1"/>
  <c r="N31530" i="8"/>
  <c r="Q31530" i="8" s="1"/>
  <c r="N31529" i="8"/>
  <c r="Q31529" i="8" s="1"/>
  <c r="N31528" i="8"/>
  <c r="Q31528" i="8" s="1"/>
  <c r="N31527" i="8"/>
  <c r="Q31527" i="8" s="1"/>
  <c r="N31526" i="8"/>
  <c r="Q31526" i="8" s="1"/>
  <c r="N31525" i="8"/>
  <c r="Q31525" i="8" s="1"/>
  <c r="N31524" i="8"/>
  <c r="Q31524" i="8" s="1"/>
  <c r="N31523" i="8"/>
  <c r="Q31523" i="8" s="1"/>
  <c r="N31522" i="8"/>
  <c r="Q31522" i="8" s="1"/>
  <c r="N31521" i="8"/>
  <c r="Q31521" i="8" s="1"/>
  <c r="N31520" i="8"/>
  <c r="Q31520" i="8" s="1"/>
  <c r="N31519" i="8"/>
  <c r="Q31519" i="8" s="1"/>
  <c r="N31518" i="8"/>
  <c r="Q31518" i="8" s="1"/>
  <c r="N31517" i="8"/>
  <c r="Q31517" i="8" s="1"/>
  <c r="N31516" i="8"/>
  <c r="Q31516" i="8" s="1"/>
  <c r="N31515" i="8"/>
  <c r="Q31515" i="8" s="1"/>
  <c r="N31514" i="8"/>
  <c r="Q31514" i="8" s="1"/>
  <c r="N31513" i="8"/>
  <c r="Q31513" i="8" s="1"/>
  <c r="N31512" i="8"/>
  <c r="Q31512" i="8" s="1"/>
  <c r="N31511" i="8"/>
  <c r="Q31511" i="8" s="1"/>
  <c r="N31510" i="8"/>
  <c r="Q31510" i="8" s="1"/>
  <c r="N31509" i="8"/>
  <c r="Q31509" i="8" s="1"/>
  <c r="N31508" i="8"/>
  <c r="Q31508" i="8" s="1"/>
  <c r="N31507" i="8"/>
  <c r="Q31507" i="8" s="1"/>
  <c r="N31506" i="8"/>
  <c r="Q31506" i="8" s="1"/>
  <c r="N31505" i="8"/>
  <c r="Q31505" i="8" s="1"/>
  <c r="N31504" i="8"/>
  <c r="Q31504" i="8" s="1"/>
  <c r="N31503" i="8"/>
  <c r="Q31503" i="8" s="1"/>
  <c r="N31502" i="8"/>
  <c r="Q31502" i="8" s="1"/>
  <c r="N31501" i="8"/>
  <c r="Q31501" i="8" s="1"/>
  <c r="N31500" i="8"/>
  <c r="Q31500" i="8" s="1"/>
  <c r="N31499" i="8"/>
  <c r="Q31499" i="8" s="1"/>
  <c r="N31498" i="8"/>
  <c r="Q31498" i="8" s="1"/>
  <c r="N31497" i="8"/>
  <c r="Q31497" i="8" s="1"/>
  <c r="N31496" i="8"/>
  <c r="Q31496" i="8" s="1"/>
  <c r="N31495" i="8"/>
  <c r="Q31495" i="8" s="1"/>
  <c r="N31494" i="8"/>
  <c r="Q31494" i="8" s="1"/>
  <c r="N31493" i="8"/>
  <c r="Q31493" i="8" s="1"/>
  <c r="N31492" i="8"/>
  <c r="Q31492" i="8" s="1"/>
  <c r="N31491" i="8"/>
  <c r="Q31491" i="8" s="1"/>
  <c r="N31490" i="8"/>
  <c r="Q31490" i="8" s="1"/>
  <c r="N31489" i="8"/>
  <c r="Q31489" i="8" s="1"/>
  <c r="N31488" i="8"/>
  <c r="Q31488" i="8" s="1"/>
  <c r="N31487" i="8"/>
  <c r="Q31487" i="8" s="1"/>
  <c r="N31486" i="8"/>
  <c r="Q31486" i="8" s="1"/>
  <c r="N31485" i="8"/>
  <c r="Q31485" i="8" s="1"/>
  <c r="N31484" i="8"/>
  <c r="Q31484" i="8" s="1"/>
  <c r="N31483" i="8"/>
  <c r="Q31483" i="8" s="1"/>
  <c r="N31482" i="8"/>
  <c r="Q31482" i="8" s="1"/>
  <c r="N31481" i="8"/>
  <c r="Q31481" i="8" s="1"/>
  <c r="N31480" i="8"/>
  <c r="Q31480" i="8" s="1"/>
  <c r="N31479" i="8"/>
  <c r="Q31479" i="8" s="1"/>
  <c r="N31478" i="8"/>
  <c r="Q31478" i="8" s="1"/>
  <c r="N31477" i="8"/>
  <c r="Q31477" i="8" s="1"/>
  <c r="N31476" i="8"/>
  <c r="Q31476" i="8" s="1"/>
  <c r="N31475" i="8"/>
  <c r="Q31475" i="8" s="1"/>
  <c r="N31474" i="8"/>
  <c r="Q31474" i="8" s="1"/>
  <c r="N31473" i="8"/>
  <c r="Q31473" i="8" s="1"/>
  <c r="N31472" i="8"/>
  <c r="Q31472" i="8" s="1"/>
  <c r="N31471" i="8"/>
  <c r="Q31471" i="8" s="1"/>
  <c r="N31470" i="8"/>
  <c r="Q31470" i="8" s="1"/>
  <c r="N31469" i="8"/>
  <c r="Q31469" i="8" s="1"/>
  <c r="N31468" i="8"/>
  <c r="Q31468" i="8" s="1"/>
  <c r="N31467" i="8"/>
  <c r="Q31467" i="8" s="1"/>
  <c r="N31466" i="8"/>
  <c r="Q31466" i="8" s="1"/>
  <c r="N31465" i="8"/>
  <c r="Q31465" i="8" s="1"/>
  <c r="N31464" i="8"/>
  <c r="Q31464" i="8" s="1"/>
  <c r="N31463" i="8"/>
  <c r="Q31463" i="8" s="1"/>
  <c r="N31462" i="8"/>
  <c r="Q31462" i="8" s="1"/>
  <c r="N31461" i="8"/>
  <c r="Q31461" i="8" s="1"/>
  <c r="N31460" i="8"/>
  <c r="Q31460" i="8" s="1"/>
  <c r="N31459" i="8"/>
  <c r="Q31459" i="8" s="1"/>
  <c r="N31458" i="8"/>
  <c r="Q31458" i="8" s="1"/>
  <c r="N31457" i="8"/>
  <c r="Q31457" i="8" s="1"/>
  <c r="N31456" i="8"/>
  <c r="Q31456" i="8" s="1"/>
  <c r="N31455" i="8"/>
  <c r="Q31455" i="8" s="1"/>
  <c r="N31454" i="8"/>
  <c r="Q31454" i="8" s="1"/>
  <c r="N31453" i="8"/>
  <c r="Q31453" i="8" s="1"/>
  <c r="N31452" i="8"/>
  <c r="Q31452" i="8" s="1"/>
  <c r="N31451" i="8"/>
  <c r="Q31451" i="8" s="1"/>
  <c r="N31450" i="8"/>
  <c r="Q31450" i="8" s="1"/>
  <c r="N31449" i="8"/>
  <c r="Q31449" i="8" s="1"/>
  <c r="N31448" i="8"/>
  <c r="Q31448" i="8" s="1"/>
  <c r="N31447" i="8"/>
  <c r="Q31447" i="8" s="1"/>
  <c r="N31446" i="8"/>
  <c r="Q31446" i="8" s="1"/>
  <c r="N31445" i="8"/>
  <c r="Q31445" i="8" s="1"/>
  <c r="N31444" i="8"/>
  <c r="Q31444" i="8" s="1"/>
  <c r="N31443" i="8"/>
  <c r="Q31443" i="8" s="1"/>
  <c r="N31442" i="8"/>
  <c r="Q31442" i="8" s="1"/>
  <c r="N31441" i="8"/>
  <c r="Q31441" i="8" s="1"/>
  <c r="N31440" i="8"/>
  <c r="Q31440" i="8" s="1"/>
  <c r="N31439" i="8"/>
  <c r="Q31439" i="8" s="1"/>
  <c r="N31438" i="8"/>
  <c r="Q31438" i="8" s="1"/>
  <c r="N31437" i="8"/>
  <c r="Q31437" i="8" s="1"/>
  <c r="N31436" i="8"/>
  <c r="Q31436" i="8" s="1"/>
  <c r="N31435" i="8"/>
  <c r="Q31435" i="8" s="1"/>
  <c r="N31434" i="8"/>
  <c r="Q31434" i="8" s="1"/>
  <c r="N31433" i="8"/>
  <c r="Q31433" i="8" s="1"/>
  <c r="N31432" i="8"/>
  <c r="Q31432" i="8" s="1"/>
  <c r="N31431" i="8"/>
  <c r="Q31431" i="8" s="1"/>
  <c r="N31430" i="8"/>
  <c r="Q31430" i="8" s="1"/>
  <c r="N31429" i="8"/>
  <c r="Q31429" i="8" s="1"/>
  <c r="N31428" i="8"/>
  <c r="Q31428" i="8" s="1"/>
  <c r="N31427" i="8"/>
  <c r="Q31427" i="8" s="1"/>
  <c r="N31426" i="8"/>
  <c r="Q31426" i="8" s="1"/>
  <c r="N31425" i="8"/>
  <c r="Q31425" i="8" s="1"/>
  <c r="N31424" i="8"/>
  <c r="Q31424" i="8" s="1"/>
  <c r="N31423" i="8"/>
  <c r="Q31423" i="8" s="1"/>
  <c r="N31422" i="8"/>
  <c r="Q31422" i="8" s="1"/>
  <c r="N31421" i="8"/>
  <c r="Q31421" i="8" s="1"/>
  <c r="N31420" i="8"/>
  <c r="Q31420" i="8" s="1"/>
  <c r="N31419" i="8"/>
  <c r="Q31419" i="8" s="1"/>
  <c r="N31418" i="8"/>
  <c r="Q31418" i="8" s="1"/>
  <c r="N31417" i="8"/>
  <c r="Q31417" i="8" s="1"/>
  <c r="N31416" i="8"/>
  <c r="Q31416" i="8" s="1"/>
  <c r="N31415" i="8"/>
  <c r="Q31415" i="8" s="1"/>
  <c r="N31414" i="8"/>
  <c r="Q31414" i="8" s="1"/>
  <c r="N31413" i="8"/>
  <c r="Q31413" i="8" s="1"/>
  <c r="N31412" i="8"/>
  <c r="Q31412" i="8" s="1"/>
  <c r="N31411" i="8"/>
  <c r="Q31411" i="8" s="1"/>
  <c r="N31410" i="8"/>
  <c r="Q31410" i="8" s="1"/>
  <c r="N31409" i="8"/>
  <c r="Q31409" i="8" s="1"/>
  <c r="N31408" i="8"/>
  <c r="Q31408" i="8" s="1"/>
  <c r="N31407" i="8"/>
  <c r="Q31407" i="8" s="1"/>
  <c r="N31406" i="8"/>
  <c r="Q31406" i="8" s="1"/>
  <c r="N31405" i="8"/>
  <c r="Q31405" i="8" s="1"/>
  <c r="N31404" i="8"/>
  <c r="Q31404" i="8" s="1"/>
  <c r="N31403" i="8"/>
  <c r="Q31403" i="8" s="1"/>
  <c r="N31402" i="8"/>
  <c r="Q31402" i="8" s="1"/>
  <c r="N31401" i="8"/>
  <c r="Q31401" i="8" s="1"/>
  <c r="N31400" i="8"/>
  <c r="Q31400" i="8" s="1"/>
  <c r="N31399" i="8"/>
  <c r="Q31399" i="8" s="1"/>
  <c r="N31398" i="8"/>
  <c r="Q31398" i="8" s="1"/>
  <c r="N31397" i="8"/>
  <c r="Q31397" i="8" s="1"/>
  <c r="N31396" i="8"/>
  <c r="Q31396" i="8" s="1"/>
  <c r="N31395" i="8"/>
  <c r="Q31395" i="8" s="1"/>
  <c r="N31394" i="8"/>
  <c r="Q31394" i="8" s="1"/>
  <c r="N31393" i="8"/>
  <c r="Q31393" i="8" s="1"/>
  <c r="N31392" i="8"/>
  <c r="Q31392" i="8" s="1"/>
  <c r="N31391" i="8"/>
  <c r="Q31391" i="8" s="1"/>
  <c r="N31390" i="8"/>
  <c r="Q31390" i="8" s="1"/>
  <c r="N31389" i="8"/>
  <c r="Q31389" i="8" s="1"/>
  <c r="N31388" i="8"/>
  <c r="Q31388" i="8" s="1"/>
  <c r="N31387" i="8"/>
  <c r="Q31387" i="8" s="1"/>
  <c r="N31386" i="8"/>
  <c r="Q31386" i="8" s="1"/>
  <c r="N31385" i="8"/>
  <c r="Q31385" i="8" s="1"/>
  <c r="N31384" i="8"/>
  <c r="Q31384" i="8" s="1"/>
  <c r="N31383" i="8"/>
  <c r="Q31383" i="8" s="1"/>
  <c r="N31382" i="8"/>
  <c r="Q31382" i="8" s="1"/>
  <c r="N31381" i="8"/>
  <c r="Q31381" i="8" s="1"/>
  <c r="N31380" i="8"/>
  <c r="Q31380" i="8" s="1"/>
  <c r="N31379" i="8"/>
  <c r="Q31379" i="8" s="1"/>
  <c r="N31378" i="8"/>
  <c r="Q31378" i="8" s="1"/>
  <c r="N31377" i="8"/>
  <c r="Q31377" i="8" s="1"/>
  <c r="N31376" i="8"/>
  <c r="Q31376" i="8" s="1"/>
  <c r="N31375" i="8"/>
  <c r="Q31375" i="8" s="1"/>
  <c r="N31374" i="8"/>
  <c r="Q31374" i="8" s="1"/>
  <c r="N31373" i="8"/>
  <c r="Q31373" i="8" s="1"/>
  <c r="N31372" i="8"/>
  <c r="Q31372" i="8" s="1"/>
  <c r="N31371" i="8"/>
  <c r="Q31371" i="8" s="1"/>
  <c r="N31370" i="8"/>
  <c r="Q31370" i="8" s="1"/>
  <c r="N31369" i="8"/>
  <c r="Q31369" i="8" s="1"/>
  <c r="N31368" i="8"/>
  <c r="Q31368" i="8" s="1"/>
  <c r="N31367" i="8"/>
  <c r="Q31367" i="8" s="1"/>
  <c r="N31366" i="8"/>
  <c r="Q31366" i="8" s="1"/>
  <c r="N31365" i="8"/>
  <c r="Q31365" i="8" s="1"/>
  <c r="N31364" i="8"/>
  <c r="Q31364" i="8" s="1"/>
  <c r="N31363" i="8"/>
  <c r="Q31363" i="8" s="1"/>
  <c r="N31362" i="8"/>
  <c r="Q31362" i="8" s="1"/>
  <c r="N31361" i="8"/>
  <c r="Q31361" i="8" s="1"/>
  <c r="N31360" i="8"/>
  <c r="Q31360" i="8" s="1"/>
  <c r="N31359" i="8"/>
  <c r="Q31359" i="8" s="1"/>
  <c r="N31358" i="8"/>
  <c r="Q31358" i="8" s="1"/>
  <c r="N31357" i="8"/>
  <c r="Q31357" i="8" s="1"/>
  <c r="N31356" i="8"/>
  <c r="Q31356" i="8" s="1"/>
  <c r="N31355" i="8"/>
  <c r="Q31355" i="8" s="1"/>
  <c r="N31354" i="8"/>
  <c r="Q31354" i="8" s="1"/>
  <c r="N31353" i="8"/>
  <c r="Q31353" i="8" s="1"/>
  <c r="N31352" i="8"/>
  <c r="Q31352" i="8" s="1"/>
  <c r="N31351" i="8"/>
  <c r="Q31351" i="8" s="1"/>
  <c r="N31350" i="8"/>
  <c r="Q31350" i="8" s="1"/>
  <c r="N31349" i="8"/>
  <c r="Q31349" i="8" s="1"/>
  <c r="N31348" i="8"/>
  <c r="Q31348" i="8" s="1"/>
  <c r="N31347" i="8"/>
  <c r="Q31347" i="8" s="1"/>
  <c r="N31346" i="8"/>
  <c r="Q31346" i="8" s="1"/>
  <c r="N31345" i="8"/>
  <c r="Q31345" i="8" s="1"/>
  <c r="N31344" i="8"/>
  <c r="Q31344" i="8" s="1"/>
  <c r="N31343" i="8"/>
  <c r="Q31343" i="8" s="1"/>
  <c r="N31342" i="8"/>
  <c r="Q31342" i="8" s="1"/>
  <c r="N31341" i="8"/>
  <c r="Q31341" i="8" s="1"/>
  <c r="N31340" i="8"/>
  <c r="Q31340" i="8" s="1"/>
  <c r="N31339" i="8"/>
  <c r="Q31339" i="8" s="1"/>
  <c r="N31338" i="8"/>
  <c r="Q31338" i="8" s="1"/>
  <c r="N31337" i="8"/>
  <c r="Q31337" i="8" s="1"/>
  <c r="N31336" i="8"/>
  <c r="Q31336" i="8" s="1"/>
  <c r="N31335" i="8"/>
  <c r="Q31335" i="8" s="1"/>
  <c r="N31334" i="8"/>
  <c r="Q31334" i="8" s="1"/>
  <c r="N31333" i="8"/>
  <c r="Q31333" i="8" s="1"/>
  <c r="N31332" i="8"/>
  <c r="Q31332" i="8" s="1"/>
  <c r="N31331" i="8"/>
  <c r="Q31331" i="8" s="1"/>
  <c r="N31330" i="8"/>
  <c r="Q31330" i="8" s="1"/>
  <c r="N31329" i="8"/>
  <c r="Q31329" i="8" s="1"/>
  <c r="N31328" i="8"/>
  <c r="Q31328" i="8" s="1"/>
  <c r="N31327" i="8"/>
  <c r="Q31327" i="8" s="1"/>
  <c r="N31326" i="8"/>
  <c r="Q31326" i="8" s="1"/>
  <c r="N31325" i="8"/>
  <c r="Q31325" i="8" s="1"/>
  <c r="N31324" i="8"/>
  <c r="Q31324" i="8" s="1"/>
  <c r="N31323" i="8"/>
  <c r="Q31323" i="8" s="1"/>
  <c r="N31322" i="8"/>
  <c r="Q31322" i="8" s="1"/>
  <c r="N31321" i="8"/>
  <c r="Q31321" i="8" s="1"/>
  <c r="N31320" i="8"/>
  <c r="Q31320" i="8" s="1"/>
  <c r="N31319" i="8"/>
  <c r="Q31319" i="8" s="1"/>
  <c r="N31318" i="8"/>
  <c r="Q31318" i="8" s="1"/>
  <c r="N31317" i="8"/>
  <c r="Q31317" i="8" s="1"/>
  <c r="N31316" i="8"/>
  <c r="Q31316" i="8" s="1"/>
  <c r="N31315" i="8"/>
  <c r="Q31315" i="8" s="1"/>
  <c r="N31314" i="8"/>
  <c r="Q31314" i="8" s="1"/>
  <c r="N31313" i="8"/>
  <c r="Q31313" i="8" s="1"/>
  <c r="N31312" i="8"/>
  <c r="Q31312" i="8" s="1"/>
  <c r="N31311" i="8"/>
  <c r="Q31311" i="8" s="1"/>
  <c r="N31310" i="8"/>
  <c r="Q31310" i="8" s="1"/>
  <c r="N31309" i="8"/>
  <c r="Q31309" i="8" s="1"/>
  <c r="N31308" i="8"/>
  <c r="Q31308" i="8" s="1"/>
  <c r="N31307" i="8"/>
  <c r="Q31307" i="8" s="1"/>
  <c r="N31306" i="8"/>
  <c r="Q31306" i="8" s="1"/>
  <c r="N31305" i="8"/>
  <c r="Q31305" i="8" s="1"/>
  <c r="N31304" i="8"/>
  <c r="Q31304" i="8" s="1"/>
  <c r="N31303" i="8"/>
  <c r="Q31303" i="8" s="1"/>
  <c r="N31302" i="8"/>
  <c r="Q31302" i="8" s="1"/>
  <c r="N31301" i="8"/>
  <c r="Q31301" i="8" s="1"/>
  <c r="N31300" i="8"/>
  <c r="Q31300" i="8" s="1"/>
  <c r="N31299" i="8"/>
  <c r="Q31299" i="8" s="1"/>
  <c r="N31298" i="8"/>
  <c r="Q31298" i="8" s="1"/>
  <c r="N31297" i="8"/>
  <c r="Q31297" i="8" s="1"/>
  <c r="N31296" i="8"/>
  <c r="Q31296" i="8" s="1"/>
  <c r="N31295" i="8"/>
  <c r="Q31295" i="8" s="1"/>
  <c r="N31294" i="8"/>
  <c r="Q31294" i="8" s="1"/>
  <c r="N31293" i="8"/>
  <c r="Q31293" i="8" s="1"/>
  <c r="N31292" i="8"/>
  <c r="Q31292" i="8" s="1"/>
  <c r="N31291" i="8"/>
  <c r="Q31291" i="8" s="1"/>
  <c r="N31290" i="8"/>
  <c r="Q31290" i="8" s="1"/>
  <c r="N31289" i="8"/>
  <c r="Q31289" i="8" s="1"/>
  <c r="N31288" i="8"/>
  <c r="Q31288" i="8" s="1"/>
  <c r="N31287" i="8"/>
  <c r="Q31287" i="8" s="1"/>
  <c r="N31286" i="8"/>
  <c r="Q31286" i="8" s="1"/>
  <c r="N31285" i="8"/>
  <c r="Q31285" i="8" s="1"/>
  <c r="N31284" i="8"/>
  <c r="Q31284" i="8" s="1"/>
  <c r="N31283" i="8"/>
  <c r="Q31283" i="8" s="1"/>
  <c r="N31282" i="8"/>
  <c r="Q31282" i="8" s="1"/>
  <c r="N31281" i="8"/>
  <c r="Q31281" i="8" s="1"/>
  <c r="N31280" i="8"/>
  <c r="Q31280" i="8" s="1"/>
  <c r="N31279" i="8"/>
  <c r="Q31279" i="8" s="1"/>
  <c r="N31278" i="8"/>
  <c r="Q31278" i="8" s="1"/>
  <c r="N31277" i="8"/>
  <c r="Q31277" i="8" s="1"/>
  <c r="N31276" i="8"/>
  <c r="Q31276" i="8" s="1"/>
  <c r="N31275" i="8"/>
  <c r="Q31275" i="8" s="1"/>
  <c r="N31274" i="8"/>
  <c r="Q31274" i="8" s="1"/>
  <c r="N31273" i="8"/>
  <c r="Q31273" i="8" s="1"/>
  <c r="N31272" i="8"/>
  <c r="Q31272" i="8" s="1"/>
  <c r="N31271" i="8"/>
  <c r="Q31271" i="8" s="1"/>
  <c r="N31270" i="8"/>
  <c r="Q31270" i="8" s="1"/>
  <c r="N31269" i="8"/>
  <c r="Q31269" i="8" s="1"/>
  <c r="N31268" i="8"/>
  <c r="Q31268" i="8" s="1"/>
  <c r="N31267" i="8"/>
  <c r="Q31267" i="8" s="1"/>
  <c r="N31266" i="8"/>
  <c r="Q31266" i="8" s="1"/>
  <c r="N31265" i="8"/>
  <c r="Q31265" i="8" s="1"/>
  <c r="N31264" i="8"/>
  <c r="Q31264" i="8" s="1"/>
  <c r="N31263" i="8"/>
  <c r="Q31263" i="8" s="1"/>
  <c r="N31262" i="8"/>
  <c r="Q31262" i="8" s="1"/>
  <c r="N31261" i="8"/>
  <c r="Q31261" i="8" s="1"/>
  <c r="N31260" i="8"/>
  <c r="Q31260" i="8" s="1"/>
  <c r="N31259" i="8"/>
  <c r="Q31259" i="8" s="1"/>
  <c r="N31258" i="8"/>
  <c r="Q31258" i="8" s="1"/>
  <c r="N31257" i="8"/>
  <c r="Q31257" i="8" s="1"/>
  <c r="N31256" i="8"/>
  <c r="Q31256" i="8" s="1"/>
  <c r="N31255" i="8"/>
  <c r="Q31255" i="8" s="1"/>
  <c r="N31254" i="8"/>
  <c r="Q31254" i="8" s="1"/>
  <c r="N31253" i="8"/>
  <c r="Q31253" i="8" s="1"/>
  <c r="N31252" i="8"/>
  <c r="Q31252" i="8" s="1"/>
  <c r="N31251" i="8"/>
  <c r="Q31251" i="8" s="1"/>
  <c r="N31250" i="8"/>
  <c r="Q31250" i="8" s="1"/>
  <c r="N31249" i="8"/>
  <c r="Q31249" i="8" s="1"/>
  <c r="N31248" i="8"/>
  <c r="Q31248" i="8" s="1"/>
  <c r="N31247" i="8"/>
  <c r="Q31247" i="8" s="1"/>
  <c r="N31246" i="8"/>
  <c r="Q31246" i="8" s="1"/>
  <c r="N31245" i="8"/>
  <c r="Q31245" i="8" s="1"/>
  <c r="N31244" i="8"/>
  <c r="Q31244" i="8" s="1"/>
  <c r="N31243" i="8"/>
  <c r="Q31243" i="8" s="1"/>
  <c r="N31242" i="8"/>
  <c r="Q31242" i="8" s="1"/>
  <c r="N31241" i="8"/>
  <c r="Q31241" i="8" s="1"/>
  <c r="N31240" i="8"/>
  <c r="Q31240" i="8" s="1"/>
  <c r="N31239" i="8"/>
  <c r="Q31239" i="8" s="1"/>
  <c r="N31238" i="8"/>
  <c r="Q31238" i="8" s="1"/>
  <c r="N31237" i="8"/>
  <c r="Q31237" i="8" s="1"/>
  <c r="N31236" i="8"/>
  <c r="Q31236" i="8" s="1"/>
  <c r="N31235" i="8"/>
  <c r="Q31235" i="8" s="1"/>
  <c r="N31234" i="8"/>
  <c r="Q31234" i="8" s="1"/>
  <c r="N31233" i="8"/>
  <c r="Q31233" i="8" s="1"/>
  <c r="N31232" i="8"/>
  <c r="Q31232" i="8" s="1"/>
  <c r="N31231" i="8"/>
  <c r="Q31231" i="8" s="1"/>
  <c r="N31230" i="8"/>
  <c r="Q31230" i="8" s="1"/>
  <c r="N31229" i="8"/>
  <c r="Q31229" i="8" s="1"/>
  <c r="N31228" i="8"/>
  <c r="Q31228" i="8" s="1"/>
  <c r="N31227" i="8"/>
  <c r="Q31227" i="8" s="1"/>
  <c r="N31226" i="8"/>
  <c r="Q31226" i="8" s="1"/>
  <c r="N31225" i="8"/>
  <c r="Q31225" i="8" s="1"/>
  <c r="N31224" i="8"/>
  <c r="Q31224" i="8" s="1"/>
  <c r="N31223" i="8"/>
  <c r="Q31223" i="8" s="1"/>
  <c r="N31222" i="8"/>
  <c r="Q31222" i="8" s="1"/>
  <c r="N31221" i="8"/>
  <c r="Q31221" i="8" s="1"/>
  <c r="N31220" i="8"/>
  <c r="Q31220" i="8" s="1"/>
  <c r="N31219" i="8"/>
  <c r="Q31219" i="8" s="1"/>
  <c r="N31218" i="8"/>
  <c r="Q31218" i="8" s="1"/>
  <c r="N31217" i="8"/>
  <c r="Q31217" i="8" s="1"/>
  <c r="N31216" i="8"/>
  <c r="Q31216" i="8" s="1"/>
  <c r="N31215" i="8"/>
  <c r="Q31215" i="8" s="1"/>
  <c r="N31214" i="8"/>
  <c r="Q31214" i="8" s="1"/>
  <c r="N31213" i="8"/>
  <c r="Q31213" i="8" s="1"/>
  <c r="N31212" i="8"/>
  <c r="Q31212" i="8" s="1"/>
  <c r="N31211" i="8"/>
  <c r="Q31211" i="8" s="1"/>
  <c r="N31210" i="8"/>
  <c r="Q31210" i="8" s="1"/>
  <c r="N31209" i="8"/>
  <c r="Q31209" i="8" s="1"/>
  <c r="N31208" i="8"/>
  <c r="Q31208" i="8" s="1"/>
  <c r="N31207" i="8"/>
  <c r="Q31207" i="8" s="1"/>
  <c r="N31206" i="8"/>
  <c r="Q31206" i="8" s="1"/>
  <c r="N31205" i="8"/>
  <c r="Q31205" i="8" s="1"/>
  <c r="N31204" i="8"/>
  <c r="Q31204" i="8" s="1"/>
  <c r="N31203" i="8"/>
  <c r="Q31203" i="8" s="1"/>
  <c r="N31202" i="8"/>
  <c r="Q31202" i="8" s="1"/>
  <c r="N31201" i="8"/>
  <c r="Q31201" i="8" s="1"/>
  <c r="N31200" i="8"/>
  <c r="Q31200" i="8" s="1"/>
  <c r="N31199" i="8"/>
  <c r="Q31199" i="8" s="1"/>
  <c r="N31198" i="8"/>
  <c r="Q31198" i="8" s="1"/>
  <c r="N31197" i="8"/>
  <c r="Q31197" i="8" s="1"/>
  <c r="N31196" i="8"/>
  <c r="Q31196" i="8" s="1"/>
  <c r="N31195" i="8"/>
  <c r="Q31195" i="8" s="1"/>
  <c r="N31194" i="8"/>
  <c r="Q31194" i="8" s="1"/>
  <c r="N31193" i="8"/>
  <c r="Q31193" i="8" s="1"/>
  <c r="N31192" i="8"/>
  <c r="Q31192" i="8" s="1"/>
  <c r="N31191" i="8"/>
  <c r="Q31191" i="8" s="1"/>
  <c r="N31190" i="8"/>
  <c r="Q31190" i="8" s="1"/>
  <c r="N31189" i="8"/>
  <c r="Q31189" i="8" s="1"/>
  <c r="N31188" i="8"/>
  <c r="Q31188" i="8" s="1"/>
  <c r="N31187" i="8"/>
  <c r="Q31187" i="8" s="1"/>
  <c r="N31186" i="8"/>
  <c r="Q31186" i="8" s="1"/>
  <c r="N31185" i="8"/>
  <c r="Q31185" i="8" s="1"/>
  <c r="N31184" i="8"/>
  <c r="Q31184" i="8" s="1"/>
  <c r="N31183" i="8"/>
  <c r="Q31183" i="8" s="1"/>
  <c r="N31182" i="8"/>
  <c r="Q31182" i="8" s="1"/>
  <c r="N31181" i="8"/>
  <c r="Q31181" i="8" s="1"/>
  <c r="N31180" i="8"/>
  <c r="Q31180" i="8" s="1"/>
  <c r="N31179" i="8"/>
  <c r="Q31179" i="8" s="1"/>
  <c r="N31178" i="8"/>
  <c r="Q31178" i="8" s="1"/>
  <c r="N31177" i="8"/>
  <c r="Q31177" i="8" s="1"/>
  <c r="N31176" i="8"/>
  <c r="Q31176" i="8" s="1"/>
  <c r="N31175" i="8"/>
  <c r="Q31175" i="8" s="1"/>
  <c r="N31174" i="8"/>
  <c r="Q31174" i="8" s="1"/>
  <c r="N31173" i="8"/>
  <c r="Q31173" i="8" s="1"/>
  <c r="N31172" i="8"/>
  <c r="Q31172" i="8" s="1"/>
  <c r="N31171" i="8"/>
  <c r="Q31171" i="8" s="1"/>
  <c r="N31170" i="8"/>
  <c r="Q31170" i="8" s="1"/>
  <c r="N31169" i="8"/>
  <c r="Q31169" i="8" s="1"/>
  <c r="N31168" i="8"/>
  <c r="Q31168" i="8" s="1"/>
  <c r="N31167" i="8"/>
  <c r="Q31167" i="8" s="1"/>
  <c r="N31166" i="8"/>
  <c r="Q31166" i="8" s="1"/>
  <c r="N31165" i="8"/>
  <c r="Q31165" i="8" s="1"/>
  <c r="N31164" i="8"/>
  <c r="Q31164" i="8" s="1"/>
  <c r="N31163" i="8"/>
  <c r="Q31163" i="8" s="1"/>
  <c r="N31162" i="8"/>
  <c r="Q31162" i="8" s="1"/>
  <c r="N31161" i="8"/>
  <c r="Q31161" i="8" s="1"/>
  <c r="N31160" i="8"/>
  <c r="Q31160" i="8" s="1"/>
  <c r="N31159" i="8"/>
  <c r="Q31159" i="8" s="1"/>
  <c r="N31158" i="8"/>
  <c r="Q31158" i="8" s="1"/>
  <c r="N31157" i="8"/>
  <c r="Q31157" i="8" s="1"/>
  <c r="N31156" i="8"/>
  <c r="Q31156" i="8" s="1"/>
  <c r="N31155" i="8"/>
  <c r="Q31155" i="8" s="1"/>
  <c r="N31154" i="8"/>
  <c r="Q31154" i="8" s="1"/>
  <c r="N31153" i="8"/>
  <c r="Q31153" i="8" s="1"/>
  <c r="N31152" i="8"/>
  <c r="Q31152" i="8" s="1"/>
  <c r="N31151" i="8"/>
  <c r="Q31151" i="8" s="1"/>
  <c r="N31150" i="8"/>
  <c r="Q31150" i="8" s="1"/>
  <c r="N31149" i="8"/>
  <c r="Q31149" i="8" s="1"/>
  <c r="N31148" i="8"/>
  <c r="Q31148" i="8" s="1"/>
  <c r="N31147" i="8"/>
  <c r="Q31147" i="8" s="1"/>
  <c r="N31146" i="8"/>
  <c r="Q31146" i="8" s="1"/>
  <c r="N31145" i="8"/>
  <c r="Q31145" i="8" s="1"/>
  <c r="N31144" i="8"/>
  <c r="Q31144" i="8" s="1"/>
  <c r="N31143" i="8"/>
  <c r="Q31143" i="8" s="1"/>
  <c r="N31142" i="8"/>
  <c r="Q31142" i="8" s="1"/>
  <c r="N31141" i="8"/>
  <c r="Q31141" i="8" s="1"/>
  <c r="N31140" i="8"/>
  <c r="Q31140" i="8" s="1"/>
  <c r="N31139" i="8"/>
  <c r="Q31139" i="8" s="1"/>
  <c r="N31138" i="8"/>
  <c r="Q31138" i="8" s="1"/>
  <c r="N31137" i="8"/>
  <c r="Q31137" i="8" s="1"/>
  <c r="N31136" i="8"/>
  <c r="Q31136" i="8" s="1"/>
  <c r="N31135" i="8"/>
  <c r="Q31135" i="8" s="1"/>
  <c r="N31134" i="8"/>
  <c r="Q31134" i="8" s="1"/>
  <c r="N31133" i="8"/>
  <c r="Q31133" i="8" s="1"/>
  <c r="N31132" i="8"/>
  <c r="Q31132" i="8" s="1"/>
  <c r="N31131" i="8"/>
  <c r="Q31131" i="8" s="1"/>
  <c r="N31130" i="8"/>
  <c r="Q31130" i="8" s="1"/>
  <c r="N31129" i="8"/>
  <c r="Q31129" i="8" s="1"/>
  <c r="N31128" i="8"/>
  <c r="Q31128" i="8" s="1"/>
  <c r="N31127" i="8"/>
  <c r="Q31127" i="8" s="1"/>
  <c r="N31126" i="8"/>
  <c r="Q31126" i="8" s="1"/>
  <c r="N31125" i="8"/>
  <c r="Q31125" i="8" s="1"/>
  <c r="N31124" i="8"/>
  <c r="Q31124" i="8" s="1"/>
  <c r="N31123" i="8"/>
  <c r="Q31123" i="8" s="1"/>
  <c r="N31122" i="8"/>
  <c r="Q31122" i="8" s="1"/>
  <c r="N31121" i="8"/>
  <c r="Q31121" i="8" s="1"/>
  <c r="N31120" i="8"/>
  <c r="Q31120" i="8" s="1"/>
  <c r="N31119" i="8"/>
  <c r="Q31119" i="8" s="1"/>
  <c r="N31118" i="8"/>
  <c r="Q31118" i="8" s="1"/>
  <c r="N31117" i="8"/>
  <c r="Q31117" i="8" s="1"/>
  <c r="N31116" i="8"/>
  <c r="Q31116" i="8" s="1"/>
  <c r="N31115" i="8"/>
  <c r="Q31115" i="8" s="1"/>
  <c r="N31114" i="8"/>
  <c r="Q31114" i="8" s="1"/>
  <c r="N31113" i="8"/>
  <c r="Q31113" i="8" s="1"/>
  <c r="N31112" i="8"/>
  <c r="Q31112" i="8" s="1"/>
  <c r="N31111" i="8"/>
  <c r="Q31111" i="8" s="1"/>
  <c r="N31110" i="8"/>
  <c r="Q31110" i="8" s="1"/>
  <c r="N31109" i="8"/>
  <c r="Q31109" i="8" s="1"/>
  <c r="N31108" i="8"/>
  <c r="Q31108" i="8" s="1"/>
  <c r="N31107" i="8"/>
  <c r="Q31107" i="8" s="1"/>
  <c r="N31106" i="8"/>
  <c r="Q31106" i="8" s="1"/>
  <c r="N31105" i="8"/>
  <c r="Q31105" i="8" s="1"/>
  <c r="N31104" i="8"/>
  <c r="Q31104" i="8" s="1"/>
  <c r="N31103" i="8"/>
  <c r="Q31103" i="8" s="1"/>
  <c r="N31102" i="8"/>
  <c r="Q31102" i="8" s="1"/>
  <c r="N31101" i="8"/>
  <c r="Q31101" i="8" s="1"/>
  <c r="N31100" i="8"/>
  <c r="Q31100" i="8" s="1"/>
  <c r="N31099" i="8"/>
  <c r="Q31099" i="8" s="1"/>
  <c r="N31098" i="8"/>
  <c r="Q31098" i="8" s="1"/>
  <c r="N31097" i="8"/>
  <c r="Q31097" i="8" s="1"/>
  <c r="N31096" i="8"/>
  <c r="Q31096" i="8" s="1"/>
  <c r="N31095" i="8"/>
  <c r="Q31095" i="8" s="1"/>
  <c r="N31094" i="8"/>
  <c r="Q31094" i="8" s="1"/>
  <c r="N31093" i="8"/>
  <c r="Q31093" i="8" s="1"/>
  <c r="N31092" i="8"/>
  <c r="Q31092" i="8" s="1"/>
  <c r="N31091" i="8"/>
  <c r="Q31091" i="8" s="1"/>
  <c r="N31090" i="8"/>
  <c r="Q31090" i="8" s="1"/>
  <c r="N31089" i="8"/>
  <c r="Q31089" i="8" s="1"/>
  <c r="N31088" i="8"/>
  <c r="Q31088" i="8" s="1"/>
  <c r="N31087" i="8"/>
  <c r="Q31087" i="8" s="1"/>
  <c r="N31086" i="8"/>
  <c r="Q31086" i="8" s="1"/>
  <c r="N31085" i="8"/>
  <c r="Q31085" i="8" s="1"/>
  <c r="N31084" i="8"/>
  <c r="Q31084" i="8" s="1"/>
  <c r="N31083" i="8"/>
  <c r="Q31083" i="8" s="1"/>
  <c r="N31082" i="8"/>
  <c r="Q31082" i="8" s="1"/>
  <c r="N31081" i="8"/>
  <c r="Q31081" i="8" s="1"/>
  <c r="N31080" i="8"/>
  <c r="Q31080" i="8" s="1"/>
  <c r="N31079" i="8"/>
  <c r="Q31079" i="8" s="1"/>
  <c r="N31078" i="8"/>
  <c r="Q31078" i="8" s="1"/>
  <c r="N31077" i="8"/>
  <c r="Q31077" i="8" s="1"/>
  <c r="N31076" i="8"/>
  <c r="Q31076" i="8" s="1"/>
  <c r="N31075" i="8"/>
  <c r="Q31075" i="8" s="1"/>
  <c r="N31074" i="8"/>
  <c r="Q31074" i="8" s="1"/>
  <c r="N31073" i="8"/>
  <c r="Q31073" i="8" s="1"/>
  <c r="N31072" i="8"/>
  <c r="Q31072" i="8" s="1"/>
  <c r="N31071" i="8"/>
  <c r="Q31071" i="8" s="1"/>
  <c r="N31070" i="8"/>
  <c r="Q31070" i="8" s="1"/>
  <c r="N31069" i="8"/>
  <c r="Q31069" i="8" s="1"/>
  <c r="N31068" i="8"/>
  <c r="Q31068" i="8" s="1"/>
  <c r="N31067" i="8"/>
  <c r="Q31067" i="8" s="1"/>
  <c r="N31066" i="8"/>
  <c r="Q31066" i="8" s="1"/>
  <c r="N31065" i="8"/>
  <c r="Q31065" i="8" s="1"/>
  <c r="N31064" i="8"/>
  <c r="Q31064" i="8" s="1"/>
  <c r="N31063" i="8"/>
  <c r="Q31063" i="8" s="1"/>
  <c r="N31062" i="8"/>
  <c r="Q31062" i="8" s="1"/>
  <c r="N31061" i="8"/>
  <c r="Q31061" i="8" s="1"/>
  <c r="N31060" i="8"/>
  <c r="Q31060" i="8" s="1"/>
  <c r="N31059" i="8"/>
  <c r="Q31059" i="8" s="1"/>
  <c r="N31058" i="8"/>
  <c r="Q31058" i="8" s="1"/>
  <c r="N31057" i="8"/>
  <c r="Q31057" i="8" s="1"/>
  <c r="N31056" i="8"/>
  <c r="Q31056" i="8" s="1"/>
  <c r="N31055" i="8"/>
  <c r="Q31055" i="8" s="1"/>
  <c r="N31054" i="8"/>
  <c r="Q31054" i="8" s="1"/>
  <c r="N31053" i="8"/>
  <c r="Q31053" i="8" s="1"/>
  <c r="N31052" i="8"/>
  <c r="Q31052" i="8" s="1"/>
  <c r="N31051" i="8"/>
  <c r="Q31051" i="8" s="1"/>
  <c r="N31050" i="8"/>
  <c r="Q31050" i="8" s="1"/>
  <c r="N31049" i="8"/>
  <c r="Q31049" i="8" s="1"/>
  <c r="N31048" i="8"/>
  <c r="Q31048" i="8" s="1"/>
  <c r="N31047" i="8"/>
  <c r="Q31047" i="8" s="1"/>
  <c r="N31046" i="8"/>
  <c r="Q31046" i="8" s="1"/>
  <c r="N31045" i="8"/>
  <c r="Q31045" i="8" s="1"/>
  <c r="N31044" i="8"/>
  <c r="Q31044" i="8" s="1"/>
  <c r="N31043" i="8"/>
  <c r="Q31043" i="8" s="1"/>
  <c r="N31042" i="8"/>
  <c r="Q31042" i="8" s="1"/>
  <c r="N31041" i="8"/>
  <c r="Q31041" i="8" s="1"/>
  <c r="N31040" i="8"/>
  <c r="Q31040" i="8" s="1"/>
  <c r="N31039" i="8"/>
  <c r="Q31039" i="8" s="1"/>
  <c r="N31038" i="8"/>
  <c r="Q31038" i="8" s="1"/>
  <c r="N31037" i="8"/>
  <c r="Q31037" i="8" s="1"/>
  <c r="N31036" i="8"/>
  <c r="Q31036" i="8" s="1"/>
  <c r="N31035" i="8"/>
  <c r="Q31035" i="8" s="1"/>
  <c r="N31034" i="8"/>
  <c r="Q31034" i="8" s="1"/>
  <c r="N31033" i="8"/>
  <c r="Q31033" i="8" s="1"/>
  <c r="N31032" i="8"/>
  <c r="Q31032" i="8" s="1"/>
  <c r="N31031" i="8"/>
  <c r="Q31031" i="8" s="1"/>
  <c r="N31030" i="8"/>
  <c r="Q31030" i="8" s="1"/>
  <c r="N31029" i="8"/>
  <c r="Q31029" i="8" s="1"/>
  <c r="N31028" i="8"/>
  <c r="Q31028" i="8" s="1"/>
  <c r="N31027" i="8"/>
  <c r="Q31027" i="8" s="1"/>
  <c r="N31026" i="8"/>
  <c r="Q31026" i="8" s="1"/>
  <c r="N31025" i="8"/>
  <c r="Q31025" i="8" s="1"/>
  <c r="N31024" i="8"/>
  <c r="Q31024" i="8" s="1"/>
  <c r="N31023" i="8"/>
  <c r="Q31023" i="8" s="1"/>
  <c r="N31022" i="8"/>
  <c r="Q31022" i="8" s="1"/>
  <c r="N31021" i="8"/>
  <c r="Q31021" i="8" s="1"/>
  <c r="N31020" i="8"/>
  <c r="Q31020" i="8" s="1"/>
  <c r="N31019" i="8"/>
  <c r="Q31019" i="8" s="1"/>
  <c r="N31018" i="8"/>
  <c r="Q31018" i="8" s="1"/>
  <c r="N31017" i="8"/>
  <c r="Q31017" i="8" s="1"/>
  <c r="N31016" i="8"/>
  <c r="Q31016" i="8" s="1"/>
  <c r="N31015" i="8"/>
  <c r="Q31015" i="8" s="1"/>
  <c r="N31014" i="8"/>
  <c r="Q31014" i="8" s="1"/>
  <c r="N31013" i="8"/>
  <c r="Q31013" i="8" s="1"/>
  <c r="N31012" i="8"/>
  <c r="Q31012" i="8" s="1"/>
  <c r="N31011" i="8"/>
  <c r="Q31011" i="8" s="1"/>
  <c r="N31010" i="8"/>
  <c r="Q31010" i="8" s="1"/>
  <c r="N31009" i="8"/>
  <c r="Q31009" i="8" s="1"/>
  <c r="N31008" i="8"/>
  <c r="Q31008" i="8" s="1"/>
  <c r="N31007" i="8"/>
  <c r="Q31007" i="8" s="1"/>
  <c r="N31006" i="8"/>
  <c r="Q31006" i="8" s="1"/>
  <c r="N31005" i="8"/>
  <c r="Q31005" i="8" s="1"/>
  <c r="N31004" i="8"/>
  <c r="Q31004" i="8" s="1"/>
  <c r="N31003" i="8"/>
  <c r="Q31003" i="8" s="1"/>
  <c r="N31002" i="8"/>
  <c r="Q31002" i="8" s="1"/>
  <c r="N31001" i="8"/>
  <c r="Q31001" i="8" s="1"/>
  <c r="N31000" i="8"/>
  <c r="Q31000" i="8" s="1"/>
  <c r="N30999" i="8"/>
  <c r="Q30999" i="8" s="1"/>
  <c r="N30998" i="8"/>
  <c r="Q30998" i="8" s="1"/>
  <c r="N30997" i="8"/>
  <c r="Q30997" i="8" s="1"/>
  <c r="N30996" i="8"/>
  <c r="Q30996" i="8" s="1"/>
  <c r="N30995" i="8"/>
  <c r="Q30995" i="8" s="1"/>
  <c r="N30994" i="8"/>
  <c r="Q30994" i="8" s="1"/>
  <c r="N30993" i="8"/>
  <c r="Q30993" i="8" s="1"/>
  <c r="N30992" i="8"/>
  <c r="Q30992" i="8" s="1"/>
  <c r="N30991" i="8"/>
  <c r="Q30991" i="8" s="1"/>
  <c r="N30990" i="8"/>
  <c r="Q30990" i="8" s="1"/>
  <c r="N30989" i="8"/>
  <c r="Q30989" i="8" s="1"/>
  <c r="N30988" i="8"/>
  <c r="Q30988" i="8" s="1"/>
  <c r="N30987" i="8"/>
  <c r="Q30987" i="8" s="1"/>
  <c r="N30986" i="8"/>
  <c r="Q30986" i="8" s="1"/>
  <c r="N30985" i="8"/>
  <c r="Q30985" i="8" s="1"/>
  <c r="N30984" i="8"/>
  <c r="Q30984" i="8" s="1"/>
  <c r="N30983" i="8"/>
  <c r="Q30983" i="8" s="1"/>
  <c r="N30982" i="8"/>
  <c r="Q30982" i="8" s="1"/>
  <c r="N30981" i="8"/>
  <c r="Q30981" i="8" s="1"/>
  <c r="N30980" i="8"/>
  <c r="Q30980" i="8" s="1"/>
  <c r="N30979" i="8"/>
  <c r="Q30979" i="8" s="1"/>
  <c r="N30978" i="8"/>
  <c r="Q30978" i="8" s="1"/>
  <c r="N30977" i="8"/>
  <c r="Q30977" i="8" s="1"/>
  <c r="N30976" i="8"/>
  <c r="Q30976" i="8" s="1"/>
  <c r="N30975" i="8"/>
  <c r="Q30975" i="8" s="1"/>
  <c r="N30974" i="8"/>
  <c r="Q30974" i="8" s="1"/>
  <c r="N30973" i="8"/>
  <c r="Q30973" i="8" s="1"/>
  <c r="N30972" i="8"/>
  <c r="Q30972" i="8" s="1"/>
  <c r="N30971" i="8"/>
  <c r="Q30971" i="8" s="1"/>
  <c r="N30970" i="8"/>
  <c r="Q30970" i="8" s="1"/>
  <c r="N30969" i="8"/>
  <c r="Q30969" i="8" s="1"/>
  <c r="N30968" i="8"/>
  <c r="Q30968" i="8" s="1"/>
  <c r="N30967" i="8"/>
  <c r="Q30967" i="8" s="1"/>
  <c r="N30966" i="8"/>
  <c r="Q30966" i="8" s="1"/>
  <c r="N30965" i="8"/>
  <c r="Q30965" i="8" s="1"/>
  <c r="N30964" i="8"/>
  <c r="Q30964" i="8" s="1"/>
  <c r="N30963" i="8"/>
  <c r="Q30963" i="8" s="1"/>
  <c r="N30962" i="8"/>
  <c r="Q30962" i="8" s="1"/>
  <c r="N30961" i="8"/>
  <c r="Q30961" i="8" s="1"/>
  <c r="N30960" i="8"/>
  <c r="Q30960" i="8" s="1"/>
  <c r="N30959" i="8"/>
  <c r="Q30959" i="8" s="1"/>
  <c r="N30958" i="8"/>
  <c r="Q30958" i="8" s="1"/>
  <c r="N30957" i="8"/>
  <c r="Q30957" i="8" s="1"/>
  <c r="N30956" i="8"/>
  <c r="Q30956" i="8" s="1"/>
  <c r="N30955" i="8"/>
  <c r="Q30955" i="8" s="1"/>
  <c r="N30954" i="8"/>
  <c r="Q30954" i="8" s="1"/>
  <c r="N30953" i="8"/>
  <c r="Q30953" i="8" s="1"/>
  <c r="N30952" i="8"/>
  <c r="Q30952" i="8" s="1"/>
  <c r="N30951" i="8"/>
  <c r="Q30951" i="8" s="1"/>
  <c r="N30950" i="8"/>
  <c r="Q30950" i="8" s="1"/>
  <c r="N30949" i="8"/>
  <c r="Q30949" i="8" s="1"/>
  <c r="N30948" i="8"/>
  <c r="Q30948" i="8" s="1"/>
  <c r="N30947" i="8"/>
  <c r="Q30947" i="8" s="1"/>
  <c r="N30946" i="8"/>
  <c r="Q30946" i="8" s="1"/>
  <c r="N30945" i="8"/>
  <c r="Q30945" i="8" s="1"/>
  <c r="N30944" i="8"/>
  <c r="Q30944" i="8" s="1"/>
  <c r="N30943" i="8"/>
  <c r="Q30943" i="8" s="1"/>
  <c r="N30942" i="8"/>
  <c r="Q30942" i="8" s="1"/>
  <c r="N30941" i="8"/>
  <c r="Q30941" i="8" s="1"/>
  <c r="N30940" i="8"/>
  <c r="Q30940" i="8" s="1"/>
  <c r="N30939" i="8"/>
  <c r="Q30939" i="8" s="1"/>
  <c r="N30938" i="8"/>
  <c r="Q30938" i="8" s="1"/>
  <c r="N30937" i="8"/>
  <c r="Q30937" i="8" s="1"/>
  <c r="N30936" i="8"/>
  <c r="Q30936" i="8" s="1"/>
  <c r="N30935" i="8"/>
  <c r="Q30935" i="8" s="1"/>
  <c r="N30934" i="8"/>
  <c r="Q30934" i="8" s="1"/>
  <c r="N30933" i="8"/>
  <c r="Q30933" i="8" s="1"/>
  <c r="N30932" i="8"/>
  <c r="Q30932" i="8" s="1"/>
  <c r="N30931" i="8"/>
  <c r="Q30931" i="8" s="1"/>
  <c r="N30930" i="8"/>
  <c r="Q30930" i="8" s="1"/>
  <c r="N30929" i="8"/>
  <c r="Q30929" i="8" s="1"/>
  <c r="N30928" i="8"/>
  <c r="Q30928" i="8" s="1"/>
  <c r="N30927" i="8"/>
  <c r="Q30927" i="8" s="1"/>
  <c r="N30926" i="8"/>
  <c r="Q30926" i="8" s="1"/>
  <c r="N30925" i="8"/>
  <c r="Q30925" i="8" s="1"/>
  <c r="N30924" i="8"/>
  <c r="Q30924" i="8" s="1"/>
  <c r="N30923" i="8"/>
  <c r="Q30923" i="8" s="1"/>
  <c r="N30922" i="8"/>
  <c r="Q30922" i="8" s="1"/>
  <c r="N30921" i="8"/>
  <c r="Q30921" i="8" s="1"/>
  <c r="N30920" i="8"/>
  <c r="Q30920" i="8" s="1"/>
  <c r="N30919" i="8"/>
  <c r="Q30919" i="8" s="1"/>
  <c r="N30918" i="8"/>
  <c r="Q30918" i="8" s="1"/>
  <c r="N30917" i="8"/>
  <c r="Q30917" i="8" s="1"/>
  <c r="N30916" i="8"/>
  <c r="Q30916" i="8" s="1"/>
  <c r="N30915" i="8"/>
  <c r="Q30915" i="8" s="1"/>
  <c r="N30914" i="8"/>
  <c r="Q30914" i="8" s="1"/>
  <c r="N30913" i="8"/>
  <c r="Q30913" i="8" s="1"/>
  <c r="N30912" i="8"/>
  <c r="Q30912" i="8" s="1"/>
  <c r="N30911" i="8"/>
  <c r="Q30911" i="8" s="1"/>
  <c r="N30910" i="8"/>
  <c r="Q30910" i="8" s="1"/>
  <c r="N30909" i="8"/>
  <c r="Q30909" i="8" s="1"/>
  <c r="N30908" i="8"/>
  <c r="Q30908" i="8" s="1"/>
  <c r="N30907" i="8"/>
  <c r="Q30907" i="8" s="1"/>
  <c r="N30906" i="8"/>
  <c r="Q30906" i="8" s="1"/>
  <c r="N30905" i="8"/>
  <c r="Q30905" i="8" s="1"/>
  <c r="N30904" i="8"/>
  <c r="Q30904" i="8" s="1"/>
  <c r="N30903" i="8"/>
  <c r="Q30903" i="8" s="1"/>
  <c r="N30902" i="8"/>
  <c r="Q30902" i="8" s="1"/>
  <c r="N30901" i="8"/>
  <c r="Q30901" i="8" s="1"/>
  <c r="N30900" i="8"/>
  <c r="Q30900" i="8" s="1"/>
  <c r="N30899" i="8"/>
  <c r="Q30899" i="8" s="1"/>
  <c r="N30898" i="8"/>
  <c r="Q30898" i="8" s="1"/>
  <c r="N30897" i="8"/>
  <c r="Q30897" i="8" s="1"/>
  <c r="N30896" i="8"/>
  <c r="Q30896" i="8" s="1"/>
  <c r="N30895" i="8"/>
  <c r="Q30895" i="8" s="1"/>
  <c r="N30894" i="8"/>
  <c r="Q30894" i="8" s="1"/>
  <c r="N30893" i="8"/>
  <c r="Q30893" i="8" s="1"/>
  <c r="N30892" i="8"/>
  <c r="Q30892" i="8" s="1"/>
  <c r="N30891" i="8"/>
  <c r="Q30891" i="8" s="1"/>
  <c r="N30890" i="8"/>
  <c r="Q30890" i="8" s="1"/>
  <c r="N30889" i="8"/>
  <c r="Q30889" i="8" s="1"/>
  <c r="N30888" i="8"/>
  <c r="Q30888" i="8" s="1"/>
  <c r="N30887" i="8"/>
  <c r="Q30887" i="8" s="1"/>
  <c r="N30886" i="8"/>
  <c r="Q30886" i="8" s="1"/>
  <c r="N30885" i="8"/>
  <c r="Q30885" i="8" s="1"/>
  <c r="N30884" i="8"/>
  <c r="Q30884" i="8" s="1"/>
  <c r="N30883" i="8"/>
  <c r="Q30883" i="8" s="1"/>
  <c r="N30882" i="8"/>
  <c r="Q30882" i="8" s="1"/>
  <c r="N30881" i="8"/>
  <c r="Q30881" i="8" s="1"/>
  <c r="N30880" i="8"/>
  <c r="Q30880" i="8" s="1"/>
  <c r="N30879" i="8"/>
  <c r="Q30879" i="8" s="1"/>
  <c r="N30878" i="8"/>
  <c r="Q30878" i="8" s="1"/>
  <c r="N30877" i="8"/>
  <c r="Q30877" i="8" s="1"/>
  <c r="N30876" i="8"/>
  <c r="Q30876" i="8" s="1"/>
  <c r="N30875" i="8"/>
  <c r="Q30875" i="8" s="1"/>
  <c r="N30874" i="8"/>
  <c r="Q30874" i="8" s="1"/>
  <c r="N30873" i="8"/>
  <c r="Q30873" i="8" s="1"/>
  <c r="N30872" i="8"/>
  <c r="Q30872" i="8" s="1"/>
  <c r="N30871" i="8"/>
  <c r="Q30871" i="8" s="1"/>
  <c r="N30870" i="8"/>
  <c r="Q30870" i="8" s="1"/>
  <c r="N30869" i="8"/>
  <c r="Q30869" i="8" s="1"/>
  <c r="N30868" i="8"/>
  <c r="Q30868" i="8" s="1"/>
  <c r="N30867" i="8"/>
  <c r="Q30867" i="8" s="1"/>
  <c r="N30866" i="8"/>
  <c r="Q30866" i="8" s="1"/>
  <c r="N30865" i="8"/>
  <c r="Q30865" i="8" s="1"/>
  <c r="N30864" i="8"/>
  <c r="Q30864" i="8" s="1"/>
  <c r="N30863" i="8"/>
  <c r="Q30863" i="8" s="1"/>
  <c r="N30862" i="8"/>
  <c r="Q30862" i="8" s="1"/>
  <c r="N30861" i="8"/>
  <c r="Q30861" i="8" s="1"/>
  <c r="N30860" i="8"/>
  <c r="Q30860" i="8" s="1"/>
  <c r="N30859" i="8"/>
  <c r="Q30859" i="8" s="1"/>
  <c r="N30858" i="8"/>
  <c r="Q30858" i="8" s="1"/>
  <c r="N30857" i="8"/>
  <c r="Q30857" i="8" s="1"/>
  <c r="N30856" i="8"/>
  <c r="Q30856" i="8" s="1"/>
  <c r="N30855" i="8"/>
  <c r="Q30855" i="8" s="1"/>
  <c r="N30854" i="8"/>
  <c r="Q30854" i="8" s="1"/>
  <c r="N30853" i="8"/>
  <c r="Q30853" i="8" s="1"/>
  <c r="N30852" i="8"/>
  <c r="Q30852" i="8" s="1"/>
  <c r="N30851" i="8"/>
  <c r="Q30851" i="8" s="1"/>
  <c r="N30850" i="8"/>
  <c r="Q30850" i="8" s="1"/>
  <c r="N30849" i="8"/>
  <c r="Q30849" i="8" s="1"/>
  <c r="N30848" i="8"/>
  <c r="Q30848" i="8" s="1"/>
  <c r="N30847" i="8"/>
  <c r="Q30847" i="8" s="1"/>
  <c r="N30846" i="8"/>
  <c r="Q30846" i="8" s="1"/>
  <c r="N30845" i="8"/>
  <c r="Q30845" i="8" s="1"/>
  <c r="N30844" i="8"/>
  <c r="Q30844" i="8" s="1"/>
  <c r="N30843" i="8"/>
  <c r="Q30843" i="8" s="1"/>
  <c r="N30842" i="8"/>
  <c r="Q30842" i="8" s="1"/>
  <c r="N30841" i="8"/>
  <c r="Q30841" i="8" s="1"/>
  <c r="N30840" i="8"/>
  <c r="Q30840" i="8" s="1"/>
  <c r="N30839" i="8"/>
  <c r="Q30839" i="8" s="1"/>
  <c r="N30838" i="8"/>
  <c r="Q30838" i="8" s="1"/>
  <c r="N30837" i="8"/>
  <c r="Q30837" i="8" s="1"/>
  <c r="N30836" i="8"/>
  <c r="Q30836" i="8" s="1"/>
  <c r="N30835" i="8"/>
  <c r="Q30835" i="8" s="1"/>
  <c r="N30834" i="8"/>
  <c r="Q30834" i="8" s="1"/>
  <c r="N30833" i="8"/>
  <c r="Q30833" i="8" s="1"/>
  <c r="N30832" i="8"/>
  <c r="Q30832" i="8" s="1"/>
  <c r="N30831" i="8"/>
  <c r="Q30831" i="8" s="1"/>
  <c r="N30830" i="8"/>
  <c r="Q30830" i="8" s="1"/>
  <c r="N30829" i="8"/>
  <c r="Q30829" i="8" s="1"/>
  <c r="N30828" i="8"/>
  <c r="Q30828" i="8" s="1"/>
  <c r="N30827" i="8"/>
  <c r="Q30827" i="8" s="1"/>
  <c r="N30826" i="8"/>
  <c r="Q30826" i="8" s="1"/>
  <c r="N30825" i="8"/>
  <c r="Q30825" i="8" s="1"/>
  <c r="N30824" i="8"/>
  <c r="Q30824" i="8" s="1"/>
  <c r="N30823" i="8"/>
  <c r="Q30823" i="8" s="1"/>
  <c r="N30822" i="8"/>
  <c r="Q30822" i="8" s="1"/>
  <c r="N30821" i="8"/>
  <c r="Q30821" i="8" s="1"/>
  <c r="N30820" i="8"/>
  <c r="Q30820" i="8" s="1"/>
  <c r="N30819" i="8"/>
  <c r="Q30819" i="8" s="1"/>
  <c r="N30818" i="8"/>
  <c r="Q30818" i="8" s="1"/>
  <c r="N30817" i="8"/>
  <c r="Q30817" i="8" s="1"/>
  <c r="N30816" i="8"/>
  <c r="Q30816" i="8" s="1"/>
  <c r="N30815" i="8"/>
  <c r="Q30815" i="8" s="1"/>
  <c r="N30814" i="8"/>
  <c r="Q30814" i="8" s="1"/>
  <c r="N30813" i="8"/>
  <c r="Q30813" i="8" s="1"/>
  <c r="N30812" i="8"/>
  <c r="Q30812" i="8" s="1"/>
  <c r="N30811" i="8"/>
  <c r="Q30811" i="8" s="1"/>
  <c r="N30810" i="8"/>
  <c r="Q30810" i="8" s="1"/>
  <c r="N30809" i="8"/>
  <c r="Q30809" i="8" s="1"/>
  <c r="N30808" i="8"/>
  <c r="Q30808" i="8" s="1"/>
  <c r="N30807" i="8"/>
  <c r="Q30807" i="8" s="1"/>
  <c r="N30806" i="8"/>
  <c r="Q30806" i="8" s="1"/>
  <c r="N30805" i="8"/>
  <c r="Q30805" i="8" s="1"/>
  <c r="N30804" i="8"/>
  <c r="Q30804" i="8" s="1"/>
  <c r="N30803" i="8"/>
  <c r="Q30803" i="8" s="1"/>
  <c r="N30802" i="8"/>
  <c r="Q30802" i="8" s="1"/>
  <c r="N30801" i="8"/>
  <c r="Q30801" i="8" s="1"/>
  <c r="N30800" i="8"/>
  <c r="Q30800" i="8" s="1"/>
  <c r="N30799" i="8"/>
  <c r="Q30799" i="8" s="1"/>
  <c r="N30798" i="8"/>
  <c r="Q30798" i="8" s="1"/>
  <c r="N30797" i="8"/>
  <c r="Q30797" i="8" s="1"/>
  <c r="N30796" i="8"/>
  <c r="Q30796" i="8" s="1"/>
  <c r="N30795" i="8"/>
  <c r="Q30795" i="8" s="1"/>
  <c r="N30794" i="8"/>
  <c r="Q30794" i="8" s="1"/>
  <c r="N30793" i="8"/>
  <c r="Q30793" i="8" s="1"/>
  <c r="N30792" i="8"/>
  <c r="Q30792" i="8" s="1"/>
  <c r="N30791" i="8"/>
  <c r="Q30791" i="8" s="1"/>
  <c r="N30790" i="8"/>
  <c r="Q30790" i="8" s="1"/>
  <c r="N30789" i="8"/>
  <c r="Q30789" i="8" s="1"/>
  <c r="N30788" i="8"/>
  <c r="Q30788" i="8" s="1"/>
  <c r="N30787" i="8"/>
  <c r="Q30787" i="8" s="1"/>
  <c r="N30786" i="8"/>
  <c r="Q30786" i="8" s="1"/>
  <c r="N30785" i="8"/>
  <c r="Q30785" i="8" s="1"/>
  <c r="N30784" i="8"/>
  <c r="Q30784" i="8" s="1"/>
  <c r="N30783" i="8"/>
  <c r="Q30783" i="8" s="1"/>
  <c r="N30782" i="8"/>
  <c r="Q30782" i="8" s="1"/>
  <c r="N30781" i="8"/>
  <c r="Q30781" i="8" s="1"/>
  <c r="N30780" i="8"/>
  <c r="Q30780" i="8" s="1"/>
  <c r="N30779" i="8"/>
  <c r="Q30779" i="8" s="1"/>
  <c r="N30778" i="8"/>
  <c r="Q30778" i="8" s="1"/>
  <c r="N30777" i="8"/>
  <c r="Q30777" i="8" s="1"/>
  <c r="N30776" i="8"/>
  <c r="Q30776" i="8" s="1"/>
  <c r="N30775" i="8"/>
  <c r="Q30775" i="8" s="1"/>
  <c r="N30774" i="8"/>
  <c r="Q30774" i="8" s="1"/>
  <c r="N30773" i="8"/>
  <c r="Q30773" i="8" s="1"/>
  <c r="N30772" i="8"/>
  <c r="Q30772" i="8" s="1"/>
  <c r="N30771" i="8"/>
  <c r="Q30771" i="8" s="1"/>
  <c r="N30770" i="8"/>
  <c r="Q30770" i="8" s="1"/>
  <c r="N30769" i="8"/>
  <c r="Q30769" i="8" s="1"/>
  <c r="N30768" i="8"/>
  <c r="Q30768" i="8" s="1"/>
  <c r="N30767" i="8"/>
  <c r="Q30767" i="8" s="1"/>
  <c r="N30766" i="8"/>
  <c r="Q30766" i="8" s="1"/>
  <c r="N30765" i="8"/>
  <c r="Q30765" i="8" s="1"/>
  <c r="N30764" i="8"/>
  <c r="Q30764" i="8" s="1"/>
  <c r="N30763" i="8"/>
  <c r="Q30763" i="8" s="1"/>
  <c r="N30762" i="8"/>
  <c r="Q30762" i="8" s="1"/>
  <c r="N30761" i="8"/>
  <c r="Q30761" i="8" s="1"/>
  <c r="N30760" i="8"/>
  <c r="Q30760" i="8" s="1"/>
  <c r="N30759" i="8"/>
  <c r="Q30759" i="8" s="1"/>
  <c r="N30758" i="8"/>
  <c r="Q30758" i="8" s="1"/>
  <c r="N30757" i="8"/>
  <c r="Q30757" i="8" s="1"/>
  <c r="N30756" i="8"/>
  <c r="Q30756" i="8" s="1"/>
  <c r="N30755" i="8"/>
  <c r="Q30755" i="8" s="1"/>
  <c r="N30754" i="8"/>
  <c r="Q30754" i="8" s="1"/>
  <c r="N30753" i="8"/>
  <c r="Q30753" i="8" s="1"/>
  <c r="N30752" i="8"/>
  <c r="Q30752" i="8" s="1"/>
  <c r="N30751" i="8"/>
  <c r="Q30751" i="8" s="1"/>
  <c r="N30750" i="8"/>
  <c r="Q30750" i="8" s="1"/>
  <c r="N30749" i="8"/>
  <c r="Q30749" i="8" s="1"/>
  <c r="N30748" i="8"/>
  <c r="Q30748" i="8" s="1"/>
  <c r="N30747" i="8"/>
  <c r="Q30747" i="8" s="1"/>
  <c r="N30746" i="8"/>
  <c r="Q30746" i="8" s="1"/>
  <c r="N30745" i="8"/>
  <c r="Q30745" i="8" s="1"/>
  <c r="N30744" i="8"/>
  <c r="Q30744" i="8" s="1"/>
  <c r="N30743" i="8"/>
  <c r="Q30743" i="8" s="1"/>
  <c r="N30742" i="8"/>
  <c r="Q30742" i="8" s="1"/>
  <c r="N30741" i="8"/>
  <c r="Q30741" i="8" s="1"/>
  <c r="N30740" i="8"/>
  <c r="Q30740" i="8" s="1"/>
  <c r="N30739" i="8"/>
  <c r="Q30739" i="8" s="1"/>
  <c r="N30738" i="8"/>
  <c r="Q30738" i="8" s="1"/>
  <c r="N30737" i="8"/>
  <c r="Q30737" i="8" s="1"/>
  <c r="N30736" i="8"/>
  <c r="Q30736" i="8" s="1"/>
  <c r="N30735" i="8"/>
  <c r="Q30735" i="8" s="1"/>
  <c r="N30734" i="8"/>
  <c r="Q30734" i="8" s="1"/>
  <c r="N30733" i="8"/>
  <c r="Q30733" i="8" s="1"/>
  <c r="N30732" i="8"/>
  <c r="Q30732" i="8" s="1"/>
  <c r="N30731" i="8"/>
  <c r="Q30731" i="8" s="1"/>
  <c r="N30730" i="8"/>
  <c r="Q30730" i="8" s="1"/>
  <c r="N30729" i="8"/>
  <c r="Q30729" i="8" s="1"/>
  <c r="N30728" i="8"/>
  <c r="Q30728" i="8" s="1"/>
  <c r="N30727" i="8"/>
  <c r="Q30727" i="8" s="1"/>
  <c r="N30726" i="8"/>
  <c r="Q30726" i="8" s="1"/>
  <c r="N30725" i="8"/>
  <c r="Q30725" i="8" s="1"/>
  <c r="N30724" i="8"/>
  <c r="Q30724" i="8" s="1"/>
  <c r="N30723" i="8"/>
  <c r="Q30723" i="8" s="1"/>
  <c r="N30722" i="8"/>
  <c r="Q30722" i="8" s="1"/>
  <c r="N30721" i="8"/>
  <c r="Q30721" i="8" s="1"/>
  <c r="N30720" i="8"/>
  <c r="Q30720" i="8" s="1"/>
  <c r="N30719" i="8"/>
  <c r="Q30719" i="8" s="1"/>
  <c r="N30718" i="8"/>
  <c r="Q30718" i="8" s="1"/>
  <c r="N30717" i="8"/>
  <c r="Q30717" i="8" s="1"/>
  <c r="N30716" i="8"/>
  <c r="Q30716" i="8" s="1"/>
  <c r="N30715" i="8"/>
  <c r="Q30715" i="8" s="1"/>
  <c r="N30714" i="8"/>
  <c r="Q30714" i="8" s="1"/>
  <c r="N30713" i="8"/>
  <c r="Q30713" i="8" s="1"/>
  <c r="N30712" i="8"/>
  <c r="Q30712" i="8" s="1"/>
  <c r="N30711" i="8"/>
  <c r="Q30711" i="8" s="1"/>
  <c r="N30710" i="8"/>
  <c r="Q30710" i="8" s="1"/>
  <c r="N30709" i="8"/>
  <c r="Q30709" i="8" s="1"/>
  <c r="N30708" i="8"/>
  <c r="Q30708" i="8" s="1"/>
  <c r="N30707" i="8"/>
  <c r="Q30707" i="8" s="1"/>
  <c r="N30706" i="8"/>
  <c r="Q30706" i="8" s="1"/>
  <c r="N30705" i="8"/>
  <c r="Q30705" i="8" s="1"/>
  <c r="N30704" i="8"/>
  <c r="Q30704" i="8" s="1"/>
  <c r="N30703" i="8"/>
  <c r="Q30703" i="8" s="1"/>
  <c r="N30702" i="8"/>
  <c r="Q30702" i="8" s="1"/>
  <c r="N30701" i="8"/>
  <c r="Q30701" i="8" s="1"/>
  <c r="N30700" i="8"/>
  <c r="Q30700" i="8" s="1"/>
  <c r="N30699" i="8"/>
  <c r="Q30699" i="8" s="1"/>
  <c r="N30698" i="8"/>
  <c r="Q30698" i="8" s="1"/>
  <c r="N30697" i="8"/>
  <c r="Q30697" i="8" s="1"/>
  <c r="N30696" i="8"/>
  <c r="Q30696" i="8" s="1"/>
  <c r="N30695" i="8"/>
  <c r="Q30695" i="8" s="1"/>
  <c r="N30694" i="8"/>
  <c r="Q30694" i="8" s="1"/>
  <c r="N30693" i="8"/>
  <c r="Q30693" i="8" s="1"/>
  <c r="N30692" i="8"/>
  <c r="Q30692" i="8" s="1"/>
  <c r="N30691" i="8"/>
  <c r="Q30691" i="8" s="1"/>
  <c r="N30690" i="8"/>
  <c r="Q30690" i="8" s="1"/>
  <c r="N30689" i="8"/>
  <c r="Q30689" i="8" s="1"/>
  <c r="N30688" i="8"/>
  <c r="Q30688" i="8" s="1"/>
  <c r="N30687" i="8"/>
  <c r="Q30687" i="8" s="1"/>
  <c r="N30686" i="8"/>
  <c r="Q30686" i="8" s="1"/>
  <c r="N30685" i="8"/>
  <c r="Q30685" i="8" s="1"/>
  <c r="N30684" i="8"/>
  <c r="Q30684" i="8" s="1"/>
  <c r="N30683" i="8"/>
  <c r="Q30683" i="8" s="1"/>
  <c r="N30682" i="8"/>
  <c r="Q30682" i="8" s="1"/>
  <c r="N30681" i="8"/>
  <c r="Q30681" i="8" s="1"/>
  <c r="N30680" i="8"/>
  <c r="Q30680" i="8" s="1"/>
  <c r="N30679" i="8"/>
  <c r="Q30679" i="8" s="1"/>
  <c r="N30678" i="8"/>
  <c r="Q30678" i="8" s="1"/>
  <c r="N30677" i="8"/>
  <c r="Q30677" i="8" s="1"/>
  <c r="N30676" i="8"/>
  <c r="Q30676" i="8" s="1"/>
  <c r="N30675" i="8"/>
  <c r="Q30675" i="8" s="1"/>
  <c r="N30674" i="8"/>
  <c r="Q30674" i="8" s="1"/>
  <c r="N30673" i="8"/>
  <c r="Q30673" i="8" s="1"/>
  <c r="N30672" i="8"/>
  <c r="Q30672" i="8" s="1"/>
  <c r="N30671" i="8"/>
  <c r="Q30671" i="8" s="1"/>
  <c r="N30670" i="8"/>
  <c r="Q30670" i="8" s="1"/>
  <c r="N30669" i="8"/>
  <c r="Q30669" i="8" s="1"/>
  <c r="N30668" i="8"/>
  <c r="Q30668" i="8" s="1"/>
  <c r="N30667" i="8"/>
  <c r="Q30667" i="8" s="1"/>
  <c r="N30666" i="8"/>
  <c r="Q30666" i="8" s="1"/>
  <c r="N30665" i="8"/>
  <c r="Q30665" i="8" s="1"/>
  <c r="N30664" i="8"/>
  <c r="Q30664" i="8" s="1"/>
  <c r="N30663" i="8"/>
  <c r="Q30663" i="8" s="1"/>
  <c r="N30662" i="8"/>
  <c r="Q30662" i="8" s="1"/>
  <c r="N30661" i="8"/>
  <c r="Q30661" i="8" s="1"/>
  <c r="N30660" i="8"/>
  <c r="Q30660" i="8" s="1"/>
  <c r="N30659" i="8"/>
  <c r="Q30659" i="8" s="1"/>
  <c r="N30658" i="8"/>
  <c r="Q30658" i="8" s="1"/>
  <c r="N30657" i="8"/>
  <c r="Q30657" i="8" s="1"/>
  <c r="N30656" i="8"/>
  <c r="Q30656" i="8" s="1"/>
  <c r="N30655" i="8"/>
  <c r="Q30655" i="8" s="1"/>
  <c r="N30654" i="8"/>
  <c r="Q30654" i="8" s="1"/>
  <c r="N30653" i="8"/>
  <c r="Q30653" i="8" s="1"/>
  <c r="N30652" i="8"/>
  <c r="Q30652" i="8" s="1"/>
  <c r="N30651" i="8"/>
  <c r="Q30651" i="8" s="1"/>
  <c r="N30650" i="8"/>
  <c r="Q30650" i="8" s="1"/>
  <c r="N30649" i="8"/>
  <c r="Q30649" i="8" s="1"/>
  <c r="N30648" i="8"/>
  <c r="Q30648" i="8" s="1"/>
  <c r="N30647" i="8"/>
  <c r="Q30647" i="8" s="1"/>
  <c r="N30646" i="8"/>
  <c r="Q30646" i="8" s="1"/>
  <c r="N30645" i="8"/>
  <c r="Q30645" i="8" s="1"/>
  <c r="N30644" i="8"/>
  <c r="Q30644" i="8" s="1"/>
  <c r="N30643" i="8"/>
  <c r="Q30643" i="8" s="1"/>
  <c r="N30642" i="8"/>
  <c r="Q30642" i="8" s="1"/>
  <c r="N30641" i="8"/>
  <c r="Q30641" i="8" s="1"/>
  <c r="N30640" i="8"/>
  <c r="Q30640" i="8" s="1"/>
  <c r="N30639" i="8"/>
  <c r="Q30639" i="8" s="1"/>
  <c r="N30638" i="8"/>
  <c r="Q30638" i="8" s="1"/>
  <c r="N30637" i="8"/>
  <c r="Q30637" i="8" s="1"/>
  <c r="N30636" i="8"/>
  <c r="Q30636" i="8" s="1"/>
  <c r="N30635" i="8"/>
  <c r="Q30635" i="8" s="1"/>
  <c r="N30634" i="8"/>
  <c r="Q30634" i="8" s="1"/>
  <c r="N30633" i="8"/>
  <c r="Q30633" i="8" s="1"/>
  <c r="N30632" i="8"/>
  <c r="Q30632" i="8" s="1"/>
  <c r="N30631" i="8"/>
  <c r="Q30631" i="8" s="1"/>
  <c r="N30630" i="8"/>
  <c r="Q30630" i="8" s="1"/>
  <c r="N30629" i="8"/>
  <c r="Q30629" i="8" s="1"/>
  <c r="N30628" i="8"/>
  <c r="Q30628" i="8" s="1"/>
  <c r="N30627" i="8"/>
  <c r="Q30627" i="8" s="1"/>
  <c r="N30626" i="8"/>
  <c r="Q30626" i="8" s="1"/>
  <c r="N30625" i="8"/>
  <c r="Q30625" i="8" s="1"/>
  <c r="N30624" i="8"/>
  <c r="Q30624" i="8" s="1"/>
  <c r="N30623" i="8"/>
  <c r="Q30623" i="8" s="1"/>
  <c r="N30622" i="8"/>
  <c r="Q30622" i="8" s="1"/>
  <c r="N30621" i="8"/>
  <c r="Q30621" i="8" s="1"/>
  <c r="N30620" i="8"/>
  <c r="Q30620" i="8" s="1"/>
  <c r="N30619" i="8"/>
  <c r="Q30619" i="8" s="1"/>
  <c r="N30618" i="8"/>
  <c r="Q30618" i="8" s="1"/>
  <c r="N30617" i="8"/>
  <c r="Q30617" i="8" s="1"/>
  <c r="N30616" i="8"/>
  <c r="Q30616" i="8" s="1"/>
  <c r="N30615" i="8"/>
  <c r="Q30615" i="8" s="1"/>
  <c r="N30614" i="8"/>
  <c r="Q30614" i="8" s="1"/>
  <c r="N30613" i="8"/>
  <c r="Q30613" i="8" s="1"/>
  <c r="N30612" i="8"/>
  <c r="Q30612" i="8" s="1"/>
  <c r="N30611" i="8"/>
  <c r="Q30611" i="8" s="1"/>
  <c r="N30610" i="8"/>
  <c r="Q30610" i="8" s="1"/>
  <c r="N30609" i="8"/>
  <c r="Q30609" i="8" s="1"/>
  <c r="N30608" i="8"/>
  <c r="Q30608" i="8" s="1"/>
  <c r="N30607" i="8"/>
  <c r="Q30607" i="8" s="1"/>
  <c r="N30606" i="8"/>
  <c r="Q30606" i="8" s="1"/>
  <c r="N30605" i="8"/>
  <c r="Q30605" i="8" s="1"/>
  <c r="N30604" i="8"/>
  <c r="Q30604" i="8" s="1"/>
  <c r="N30603" i="8"/>
  <c r="Q30603" i="8" s="1"/>
  <c r="N30602" i="8"/>
  <c r="Q30602" i="8" s="1"/>
  <c r="N30601" i="8"/>
  <c r="Q30601" i="8" s="1"/>
  <c r="N30600" i="8"/>
  <c r="Q30600" i="8" s="1"/>
  <c r="N30599" i="8"/>
  <c r="Q30599" i="8" s="1"/>
  <c r="N30598" i="8"/>
  <c r="Q30598" i="8" s="1"/>
  <c r="N30597" i="8"/>
  <c r="Q30597" i="8" s="1"/>
  <c r="N30596" i="8"/>
  <c r="Q30596" i="8" s="1"/>
  <c r="N30595" i="8"/>
  <c r="Q30595" i="8" s="1"/>
  <c r="N30594" i="8"/>
  <c r="Q30594" i="8" s="1"/>
  <c r="N30593" i="8"/>
  <c r="Q30593" i="8" s="1"/>
  <c r="N30592" i="8"/>
  <c r="Q30592" i="8" s="1"/>
  <c r="N30591" i="8"/>
  <c r="Q30591" i="8" s="1"/>
  <c r="N30590" i="8"/>
  <c r="Q30590" i="8" s="1"/>
  <c r="N30589" i="8"/>
  <c r="Q30589" i="8" s="1"/>
  <c r="N30588" i="8"/>
  <c r="Q30588" i="8" s="1"/>
  <c r="N30587" i="8"/>
  <c r="Q30587" i="8" s="1"/>
  <c r="N30586" i="8"/>
  <c r="Q30586" i="8" s="1"/>
  <c r="N30585" i="8"/>
  <c r="Q30585" i="8" s="1"/>
  <c r="N30584" i="8"/>
  <c r="Q30584" i="8" s="1"/>
  <c r="N30583" i="8"/>
  <c r="Q30583" i="8" s="1"/>
  <c r="N30582" i="8"/>
  <c r="Q30582" i="8" s="1"/>
  <c r="N30581" i="8"/>
  <c r="Q30581" i="8" s="1"/>
  <c r="N30580" i="8"/>
  <c r="Q30580" i="8" s="1"/>
  <c r="N30579" i="8"/>
  <c r="Q30579" i="8" s="1"/>
  <c r="N30578" i="8"/>
  <c r="Q30578" i="8" s="1"/>
  <c r="N30577" i="8"/>
  <c r="Q30577" i="8" s="1"/>
  <c r="N30576" i="8"/>
  <c r="Q30576" i="8" s="1"/>
  <c r="N30575" i="8"/>
  <c r="Q30575" i="8" s="1"/>
  <c r="N30574" i="8"/>
  <c r="Q30574" i="8" s="1"/>
  <c r="N30573" i="8"/>
  <c r="Q30573" i="8" s="1"/>
  <c r="N30572" i="8"/>
  <c r="Q30572" i="8" s="1"/>
  <c r="N30571" i="8"/>
  <c r="Q30571" i="8" s="1"/>
  <c r="N30570" i="8"/>
  <c r="Q30570" i="8" s="1"/>
  <c r="N30569" i="8"/>
  <c r="Q30569" i="8" s="1"/>
  <c r="N30568" i="8"/>
  <c r="Q30568" i="8" s="1"/>
  <c r="N30567" i="8"/>
  <c r="Q30567" i="8" s="1"/>
  <c r="N30566" i="8"/>
  <c r="Q30566" i="8" s="1"/>
  <c r="N30565" i="8"/>
  <c r="Q30565" i="8" s="1"/>
  <c r="N30564" i="8"/>
  <c r="Q30564" i="8" s="1"/>
  <c r="N30563" i="8"/>
  <c r="Q30563" i="8" s="1"/>
  <c r="N30562" i="8"/>
  <c r="Q30562" i="8" s="1"/>
  <c r="N30561" i="8"/>
  <c r="Q30561" i="8" s="1"/>
  <c r="N30560" i="8"/>
  <c r="Q30560" i="8" s="1"/>
  <c r="N30559" i="8"/>
  <c r="Q30559" i="8" s="1"/>
  <c r="N30558" i="8"/>
  <c r="Q30558" i="8" s="1"/>
  <c r="N30557" i="8"/>
  <c r="Q30557" i="8" s="1"/>
  <c r="N30556" i="8"/>
  <c r="Q30556" i="8" s="1"/>
  <c r="N30555" i="8"/>
  <c r="Q30555" i="8" s="1"/>
  <c r="N30554" i="8"/>
  <c r="Q30554" i="8" s="1"/>
  <c r="N30553" i="8"/>
  <c r="Q30553" i="8" s="1"/>
  <c r="N30552" i="8"/>
  <c r="Q30552" i="8" s="1"/>
  <c r="N30551" i="8"/>
  <c r="Q30551" i="8" s="1"/>
  <c r="N30550" i="8"/>
  <c r="Q30550" i="8" s="1"/>
  <c r="N30549" i="8"/>
  <c r="Q30549" i="8" s="1"/>
  <c r="N30548" i="8"/>
  <c r="Q30548" i="8" s="1"/>
  <c r="N30547" i="8"/>
  <c r="Q30547" i="8" s="1"/>
  <c r="N30546" i="8"/>
  <c r="Q30546" i="8" s="1"/>
  <c r="N30545" i="8"/>
  <c r="Q30545" i="8" s="1"/>
  <c r="N30544" i="8"/>
  <c r="Q30544" i="8" s="1"/>
  <c r="N30543" i="8"/>
  <c r="Q30543" i="8" s="1"/>
  <c r="N30542" i="8"/>
  <c r="Q30542" i="8" s="1"/>
  <c r="N30541" i="8"/>
  <c r="Q30541" i="8" s="1"/>
  <c r="N30540" i="8"/>
  <c r="Q30540" i="8" s="1"/>
  <c r="N30539" i="8"/>
  <c r="Q30539" i="8" s="1"/>
  <c r="N30538" i="8"/>
  <c r="Q30538" i="8" s="1"/>
  <c r="N30537" i="8"/>
  <c r="Q30537" i="8" s="1"/>
  <c r="N30536" i="8"/>
  <c r="Q30536" i="8" s="1"/>
  <c r="N30535" i="8"/>
  <c r="Q30535" i="8" s="1"/>
  <c r="N30534" i="8"/>
  <c r="Q30534" i="8" s="1"/>
  <c r="N30533" i="8"/>
  <c r="Q30533" i="8" s="1"/>
  <c r="N30532" i="8"/>
  <c r="Q30532" i="8" s="1"/>
  <c r="N30531" i="8"/>
  <c r="Q30531" i="8" s="1"/>
  <c r="N30530" i="8"/>
  <c r="Q30530" i="8" s="1"/>
  <c r="N30529" i="8"/>
  <c r="Q30529" i="8" s="1"/>
  <c r="N30528" i="8"/>
  <c r="Q30528" i="8" s="1"/>
  <c r="N30527" i="8"/>
  <c r="Q30527" i="8" s="1"/>
  <c r="N30526" i="8"/>
  <c r="Q30526" i="8" s="1"/>
  <c r="N30525" i="8"/>
  <c r="Q30525" i="8" s="1"/>
  <c r="N30524" i="8"/>
  <c r="Q30524" i="8" s="1"/>
  <c r="N30523" i="8"/>
  <c r="Q30523" i="8" s="1"/>
  <c r="N30522" i="8"/>
  <c r="Q30522" i="8" s="1"/>
  <c r="N30521" i="8"/>
  <c r="Q30521" i="8" s="1"/>
  <c r="N30520" i="8"/>
  <c r="Q30520" i="8" s="1"/>
  <c r="N30519" i="8"/>
  <c r="Q30519" i="8" s="1"/>
  <c r="N30518" i="8"/>
  <c r="Q30518" i="8" s="1"/>
  <c r="N30517" i="8"/>
  <c r="Q30517" i="8" s="1"/>
  <c r="N30516" i="8"/>
  <c r="Q30516" i="8" s="1"/>
  <c r="N30515" i="8"/>
  <c r="Q30515" i="8" s="1"/>
  <c r="N30514" i="8"/>
  <c r="Q30514" i="8" s="1"/>
  <c r="N30513" i="8"/>
  <c r="Q30513" i="8" s="1"/>
  <c r="N30512" i="8"/>
  <c r="Q30512" i="8" s="1"/>
  <c r="N30511" i="8"/>
  <c r="Q30511" i="8" s="1"/>
  <c r="N30510" i="8"/>
  <c r="Q30510" i="8" s="1"/>
  <c r="N30509" i="8"/>
  <c r="Q30509" i="8" s="1"/>
  <c r="N30508" i="8"/>
  <c r="Q30508" i="8" s="1"/>
  <c r="N30507" i="8"/>
  <c r="Q30507" i="8" s="1"/>
  <c r="N30506" i="8"/>
  <c r="Q30506" i="8" s="1"/>
  <c r="N30505" i="8"/>
  <c r="Q30505" i="8" s="1"/>
  <c r="N30504" i="8"/>
  <c r="Q30504" i="8" s="1"/>
  <c r="N30503" i="8"/>
  <c r="Q30503" i="8" s="1"/>
  <c r="N30502" i="8"/>
  <c r="Q30502" i="8" s="1"/>
  <c r="N30501" i="8"/>
  <c r="Q30501" i="8" s="1"/>
  <c r="N30500" i="8"/>
  <c r="Q30500" i="8" s="1"/>
  <c r="N30499" i="8"/>
  <c r="Q30499" i="8" s="1"/>
  <c r="N30498" i="8"/>
  <c r="Q30498" i="8" s="1"/>
  <c r="N30497" i="8"/>
  <c r="Q30497" i="8" s="1"/>
  <c r="N30496" i="8"/>
  <c r="Q30496" i="8" s="1"/>
  <c r="N30495" i="8"/>
  <c r="Q30495" i="8" s="1"/>
  <c r="N30494" i="8"/>
  <c r="Q30494" i="8" s="1"/>
  <c r="N30493" i="8"/>
  <c r="Q30493" i="8" s="1"/>
  <c r="N30492" i="8"/>
  <c r="Q30492" i="8" s="1"/>
  <c r="N30491" i="8"/>
  <c r="Q30491" i="8" s="1"/>
  <c r="N30490" i="8"/>
  <c r="Q30490" i="8" s="1"/>
  <c r="N30489" i="8"/>
  <c r="Q30489" i="8" s="1"/>
  <c r="N30488" i="8"/>
  <c r="Q30488" i="8" s="1"/>
  <c r="N30487" i="8"/>
  <c r="Q30487" i="8" s="1"/>
  <c r="N30486" i="8"/>
  <c r="Q30486" i="8" s="1"/>
  <c r="N30485" i="8"/>
  <c r="Q30485" i="8" s="1"/>
  <c r="N30484" i="8"/>
  <c r="Q30484" i="8" s="1"/>
  <c r="N30483" i="8"/>
  <c r="Q30483" i="8" s="1"/>
  <c r="N30482" i="8"/>
  <c r="Q30482" i="8" s="1"/>
  <c r="N30481" i="8"/>
  <c r="Q30481" i="8" s="1"/>
  <c r="N30480" i="8"/>
  <c r="Q30480" i="8" s="1"/>
  <c r="N30479" i="8"/>
  <c r="Q30479" i="8" s="1"/>
  <c r="N30478" i="8"/>
  <c r="Q30478" i="8" s="1"/>
  <c r="N30477" i="8"/>
  <c r="Q30477" i="8" s="1"/>
  <c r="N30476" i="8"/>
  <c r="Q30476" i="8" s="1"/>
  <c r="N30475" i="8"/>
  <c r="Q30475" i="8" s="1"/>
  <c r="N30474" i="8"/>
  <c r="Q30474" i="8" s="1"/>
  <c r="N30473" i="8"/>
  <c r="Q30473" i="8" s="1"/>
  <c r="N30472" i="8"/>
  <c r="Q30472" i="8" s="1"/>
  <c r="N30471" i="8"/>
  <c r="Q30471" i="8" s="1"/>
  <c r="N30470" i="8"/>
  <c r="Q30470" i="8" s="1"/>
  <c r="N30469" i="8"/>
  <c r="Q30469" i="8" s="1"/>
  <c r="N30468" i="8"/>
  <c r="Q30468" i="8" s="1"/>
  <c r="N30467" i="8"/>
  <c r="Q30467" i="8" s="1"/>
  <c r="N30466" i="8"/>
  <c r="Q30466" i="8" s="1"/>
  <c r="N30465" i="8"/>
  <c r="Q30465" i="8" s="1"/>
  <c r="N30464" i="8"/>
  <c r="Q30464" i="8" s="1"/>
  <c r="N30463" i="8"/>
  <c r="Q30463" i="8" s="1"/>
  <c r="N30462" i="8"/>
  <c r="Q30462" i="8" s="1"/>
  <c r="N30461" i="8"/>
  <c r="Q30461" i="8" s="1"/>
  <c r="N30460" i="8"/>
  <c r="Q30460" i="8" s="1"/>
  <c r="N30459" i="8"/>
  <c r="Q30459" i="8" s="1"/>
  <c r="N30458" i="8"/>
  <c r="Q30458" i="8" s="1"/>
  <c r="N30457" i="8"/>
  <c r="Q30457" i="8" s="1"/>
  <c r="N30456" i="8"/>
  <c r="Q30456" i="8" s="1"/>
  <c r="N30455" i="8"/>
  <c r="Q30455" i="8" s="1"/>
  <c r="N30454" i="8"/>
  <c r="Q30454" i="8" s="1"/>
  <c r="N30453" i="8"/>
  <c r="Q30453" i="8" s="1"/>
  <c r="N30452" i="8"/>
  <c r="Q30452" i="8" s="1"/>
  <c r="N30451" i="8"/>
  <c r="Q30451" i="8" s="1"/>
  <c r="N30450" i="8"/>
  <c r="Q30450" i="8" s="1"/>
  <c r="N30449" i="8"/>
  <c r="Q30449" i="8" s="1"/>
  <c r="N30448" i="8"/>
  <c r="Q30448" i="8" s="1"/>
  <c r="N30447" i="8"/>
  <c r="Q30447" i="8" s="1"/>
  <c r="N30446" i="8"/>
  <c r="Q30446" i="8" s="1"/>
  <c r="N30445" i="8"/>
  <c r="Q30445" i="8" s="1"/>
  <c r="N30444" i="8"/>
  <c r="Q30444" i="8" s="1"/>
  <c r="N30443" i="8"/>
  <c r="Q30443" i="8" s="1"/>
  <c r="N30442" i="8"/>
  <c r="Q30442" i="8" s="1"/>
  <c r="N30441" i="8"/>
  <c r="Q30441" i="8" s="1"/>
  <c r="N30440" i="8"/>
  <c r="Q30440" i="8" s="1"/>
  <c r="N30439" i="8"/>
  <c r="Q30439" i="8" s="1"/>
  <c r="N30438" i="8"/>
  <c r="Q30438" i="8" s="1"/>
  <c r="N30437" i="8"/>
  <c r="Q30437" i="8" s="1"/>
  <c r="N30436" i="8"/>
  <c r="Q30436" i="8" s="1"/>
  <c r="N30435" i="8"/>
  <c r="Q30435" i="8" s="1"/>
  <c r="N30434" i="8"/>
  <c r="Q30434" i="8" s="1"/>
  <c r="N30433" i="8"/>
  <c r="Q30433" i="8" s="1"/>
  <c r="N30432" i="8"/>
  <c r="Q30432" i="8" s="1"/>
  <c r="N30431" i="8"/>
  <c r="Q30431" i="8" s="1"/>
  <c r="N30430" i="8"/>
  <c r="Q30430" i="8" s="1"/>
  <c r="N30429" i="8"/>
  <c r="Q30429" i="8" s="1"/>
  <c r="N30428" i="8"/>
  <c r="Q30428" i="8" s="1"/>
  <c r="N30427" i="8"/>
  <c r="Q30427" i="8" s="1"/>
  <c r="N30426" i="8"/>
  <c r="Q30426" i="8" s="1"/>
  <c r="N30425" i="8"/>
  <c r="Q30425" i="8" s="1"/>
  <c r="N30424" i="8"/>
  <c r="Q30424" i="8" s="1"/>
  <c r="N30423" i="8"/>
  <c r="Q30423" i="8" s="1"/>
  <c r="N30422" i="8"/>
  <c r="Q30422" i="8" s="1"/>
  <c r="N30421" i="8"/>
  <c r="Q30421" i="8" s="1"/>
  <c r="N30420" i="8"/>
  <c r="Q30420" i="8" s="1"/>
  <c r="N30419" i="8"/>
  <c r="Q30419" i="8" s="1"/>
  <c r="N30418" i="8"/>
  <c r="Q30418" i="8" s="1"/>
  <c r="N30417" i="8"/>
  <c r="Q30417" i="8" s="1"/>
  <c r="N30416" i="8"/>
  <c r="Q30416" i="8" s="1"/>
  <c r="N30415" i="8"/>
  <c r="Q30415" i="8" s="1"/>
  <c r="N30414" i="8"/>
  <c r="Q30414" i="8" s="1"/>
  <c r="N30413" i="8"/>
  <c r="Q30413" i="8" s="1"/>
  <c r="N30412" i="8"/>
  <c r="Q30412" i="8" s="1"/>
  <c r="N30411" i="8"/>
  <c r="Q30411" i="8" s="1"/>
  <c r="N30410" i="8"/>
  <c r="Q30410" i="8" s="1"/>
  <c r="N30409" i="8"/>
  <c r="Q30409" i="8" s="1"/>
  <c r="N30408" i="8"/>
  <c r="Q30408" i="8" s="1"/>
  <c r="N30407" i="8"/>
  <c r="Q30407" i="8" s="1"/>
  <c r="N30406" i="8"/>
  <c r="Q30406" i="8" s="1"/>
  <c r="N30405" i="8"/>
  <c r="Q30405" i="8" s="1"/>
  <c r="N30404" i="8"/>
  <c r="Q30404" i="8" s="1"/>
  <c r="N30403" i="8"/>
  <c r="Q30403" i="8" s="1"/>
  <c r="N30402" i="8"/>
  <c r="Q30402" i="8" s="1"/>
  <c r="N30401" i="8"/>
  <c r="Q30401" i="8" s="1"/>
  <c r="N30400" i="8"/>
  <c r="Q30400" i="8" s="1"/>
  <c r="N30399" i="8"/>
  <c r="Q30399" i="8" s="1"/>
  <c r="N30398" i="8"/>
  <c r="Q30398" i="8" s="1"/>
  <c r="N30397" i="8"/>
  <c r="Q30397" i="8" s="1"/>
  <c r="N30396" i="8"/>
  <c r="Q30396" i="8" s="1"/>
  <c r="N30395" i="8"/>
  <c r="Q30395" i="8" s="1"/>
  <c r="N30394" i="8"/>
  <c r="Q30394" i="8" s="1"/>
  <c r="N30393" i="8"/>
  <c r="Q30393" i="8" s="1"/>
  <c r="N30392" i="8"/>
  <c r="Q30392" i="8" s="1"/>
  <c r="N30391" i="8"/>
  <c r="Q30391" i="8" s="1"/>
  <c r="N30390" i="8"/>
  <c r="Q30390" i="8" s="1"/>
  <c r="N30389" i="8"/>
  <c r="Q30389" i="8" s="1"/>
  <c r="N30388" i="8"/>
  <c r="Q30388" i="8" s="1"/>
  <c r="N30387" i="8"/>
  <c r="Q30387" i="8" s="1"/>
  <c r="N30386" i="8"/>
  <c r="Q30386" i="8" s="1"/>
  <c r="N30385" i="8"/>
  <c r="Q30385" i="8" s="1"/>
  <c r="N30384" i="8"/>
  <c r="Q30384" i="8" s="1"/>
  <c r="N30383" i="8"/>
  <c r="Q30383" i="8" s="1"/>
  <c r="N30382" i="8"/>
  <c r="Q30382" i="8" s="1"/>
  <c r="N30381" i="8"/>
  <c r="Q30381" i="8" s="1"/>
  <c r="N30380" i="8"/>
  <c r="Q30380" i="8" s="1"/>
  <c r="N30379" i="8"/>
  <c r="Q30379" i="8" s="1"/>
  <c r="N30378" i="8"/>
  <c r="Q30378" i="8" s="1"/>
  <c r="N30377" i="8"/>
  <c r="Q30377" i="8" s="1"/>
  <c r="N30376" i="8"/>
  <c r="Q30376" i="8" s="1"/>
  <c r="N30375" i="8"/>
  <c r="Q30375" i="8" s="1"/>
  <c r="N30374" i="8"/>
  <c r="Q30374" i="8" s="1"/>
  <c r="N30373" i="8"/>
  <c r="Q30373" i="8" s="1"/>
  <c r="N30372" i="8"/>
  <c r="Q30372" i="8" s="1"/>
  <c r="N30371" i="8"/>
  <c r="Q30371" i="8" s="1"/>
  <c r="N30370" i="8"/>
  <c r="Q30370" i="8" s="1"/>
  <c r="N30369" i="8"/>
  <c r="Q30369" i="8" s="1"/>
  <c r="N30368" i="8"/>
  <c r="Q30368" i="8" s="1"/>
  <c r="N30367" i="8"/>
  <c r="Q30367" i="8" s="1"/>
  <c r="N30366" i="8"/>
  <c r="Q30366" i="8" s="1"/>
  <c r="N30365" i="8"/>
  <c r="Q30365" i="8" s="1"/>
  <c r="N30364" i="8"/>
  <c r="Q30364" i="8" s="1"/>
  <c r="N30363" i="8"/>
  <c r="Q30363" i="8" s="1"/>
  <c r="N30362" i="8"/>
  <c r="Q30362" i="8" s="1"/>
  <c r="N30361" i="8"/>
  <c r="Q30361" i="8" s="1"/>
  <c r="N30360" i="8"/>
  <c r="Q30360" i="8" s="1"/>
  <c r="N30359" i="8"/>
  <c r="Q30359" i="8" s="1"/>
  <c r="N30358" i="8"/>
  <c r="Q30358" i="8" s="1"/>
  <c r="N30357" i="8"/>
  <c r="Q30357" i="8" s="1"/>
  <c r="N30356" i="8"/>
  <c r="Q30356" i="8" s="1"/>
  <c r="N30355" i="8"/>
  <c r="Q30355" i="8" s="1"/>
  <c r="N30354" i="8"/>
  <c r="Q30354" i="8" s="1"/>
  <c r="N30353" i="8"/>
  <c r="Q30353" i="8" s="1"/>
  <c r="N30352" i="8"/>
  <c r="Q30352" i="8" s="1"/>
  <c r="N30351" i="8"/>
  <c r="Q30351" i="8" s="1"/>
  <c r="N30350" i="8"/>
  <c r="Q30350" i="8" s="1"/>
  <c r="N30349" i="8"/>
  <c r="Q30349" i="8" s="1"/>
  <c r="N30348" i="8"/>
  <c r="Q30348" i="8" s="1"/>
  <c r="N30347" i="8"/>
  <c r="Q30347" i="8" s="1"/>
  <c r="N30346" i="8"/>
  <c r="Q30346" i="8" s="1"/>
  <c r="N30345" i="8"/>
  <c r="Q30345" i="8" s="1"/>
  <c r="N30344" i="8"/>
  <c r="Q30344" i="8" s="1"/>
  <c r="N30343" i="8"/>
  <c r="Q30343" i="8" s="1"/>
  <c r="N30342" i="8"/>
  <c r="Q30342" i="8" s="1"/>
  <c r="N30341" i="8"/>
  <c r="Q30341" i="8" s="1"/>
  <c r="N30340" i="8"/>
  <c r="Q30340" i="8" s="1"/>
  <c r="N30339" i="8"/>
  <c r="Q30339" i="8" s="1"/>
  <c r="N30338" i="8"/>
  <c r="Q30338" i="8" s="1"/>
  <c r="N30337" i="8"/>
  <c r="Q30337" i="8" s="1"/>
  <c r="N30336" i="8"/>
  <c r="Q30336" i="8" s="1"/>
  <c r="N30335" i="8"/>
  <c r="Q30335" i="8" s="1"/>
  <c r="N30334" i="8"/>
  <c r="Q30334" i="8" s="1"/>
  <c r="N30333" i="8"/>
  <c r="Q30333" i="8" s="1"/>
  <c r="N30332" i="8"/>
  <c r="Q30332" i="8" s="1"/>
  <c r="N30331" i="8"/>
  <c r="Q30331" i="8" s="1"/>
  <c r="N30330" i="8"/>
  <c r="Q30330" i="8" s="1"/>
  <c r="N30329" i="8"/>
  <c r="Q30329" i="8" s="1"/>
  <c r="N30328" i="8"/>
  <c r="Q30328" i="8" s="1"/>
  <c r="N30327" i="8"/>
  <c r="Q30327" i="8" s="1"/>
  <c r="N30326" i="8"/>
  <c r="Q30326" i="8" s="1"/>
  <c r="N30325" i="8"/>
  <c r="Q30325" i="8" s="1"/>
  <c r="N30324" i="8"/>
  <c r="Q30324" i="8" s="1"/>
  <c r="N30323" i="8"/>
  <c r="Q30323" i="8" s="1"/>
  <c r="N30322" i="8"/>
  <c r="Q30322" i="8" s="1"/>
  <c r="N30321" i="8"/>
  <c r="Q30321" i="8" s="1"/>
  <c r="N30320" i="8"/>
  <c r="Q30320" i="8" s="1"/>
  <c r="N30319" i="8"/>
  <c r="Q30319" i="8" s="1"/>
  <c r="N30318" i="8"/>
  <c r="Q30318" i="8" s="1"/>
  <c r="N30317" i="8"/>
  <c r="Q30317" i="8" s="1"/>
  <c r="N30316" i="8"/>
  <c r="Q30316" i="8" s="1"/>
  <c r="N30315" i="8"/>
  <c r="Q30315" i="8" s="1"/>
  <c r="N30314" i="8"/>
  <c r="Q30314" i="8" s="1"/>
  <c r="N30313" i="8"/>
  <c r="Q30313" i="8" s="1"/>
  <c r="N30312" i="8"/>
  <c r="Q30312" i="8" s="1"/>
  <c r="N30311" i="8"/>
  <c r="Q30311" i="8" s="1"/>
  <c r="N30310" i="8"/>
  <c r="Q30310" i="8" s="1"/>
  <c r="N30309" i="8"/>
  <c r="Q30309" i="8" s="1"/>
  <c r="N30308" i="8"/>
  <c r="Q30308" i="8" s="1"/>
  <c r="N30307" i="8"/>
  <c r="Q30307" i="8" s="1"/>
  <c r="N30306" i="8"/>
  <c r="Q30306" i="8" s="1"/>
  <c r="N30305" i="8"/>
  <c r="Q30305" i="8" s="1"/>
  <c r="N30304" i="8"/>
  <c r="Q30304" i="8" s="1"/>
  <c r="N30303" i="8"/>
  <c r="Q30303" i="8" s="1"/>
  <c r="N30302" i="8"/>
  <c r="Q30302" i="8" s="1"/>
  <c r="N30301" i="8"/>
  <c r="Q30301" i="8" s="1"/>
  <c r="N30300" i="8"/>
  <c r="Q30300" i="8" s="1"/>
  <c r="N30299" i="8"/>
  <c r="Q30299" i="8" s="1"/>
  <c r="N30298" i="8"/>
  <c r="Q30298" i="8" s="1"/>
  <c r="N30297" i="8"/>
  <c r="Q30297" i="8" s="1"/>
  <c r="N30296" i="8"/>
  <c r="Q30296" i="8" s="1"/>
  <c r="N30295" i="8"/>
  <c r="Q30295" i="8" s="1"/>
  <c r="N30294" i="8"/>
  <c r="Q30294" i="8" s="1"/>
  <c r="N30293" i="8"/>
  <c r="Q30293" i="8" s="1"/>
  <c r="N30292" i="8"/>
  <c r="Q30292" i="8" s="1"/>
  <c r="N30291" i="8"/>
  <c r="Q30291" i="8" s="1"/>
  <c r="N30290" i="8"/>
  <c r="Q30290" i="8" s="1"/>
  <c r="N30289" i="8"/>
  <c r="Q30289" i="8" s="1"/>
  <c r="N30288" i="8"/>
  <c r="Q30288" i="8" s="1"/>
  <c r="N30287" i="8"/>
  <c r="Q30287" i="8" s="1"/>
  <c r="N30286" i="8"/>
  <c r="Q30286" i="8" s="1"/>
  <c r="N30285" i="8"/>
  <c r="Q30285" i="8" s="1"/>
  <c r="N30284" i="8"/>
  <c r="Q30284" i="8" s="1"/>
  <c r="N30283" i="8"/>
  <c r="Q30283" i="8" s="1"/>
  <c r="N30282" i="8"/>
  <c r="Q30282" i="8" s="1"/>
  <c r="N30281" i="8"/>
  <c r="Q30281" i="8" s="1"/>
  <c r="N30280" i="8"/>
  <c r="Q30280" i="8" s="1"/>
  <c r="N30279" i="8"/>
  <c r="Q30279" i="8" s="1"/>
  <c r="N30278" i="8"/>
  <c r="Q30278" i="8" s="1"/>
  <c r="N30277" i="8"/>
  <c r="Q30277" i="8" s="1"/>
  <c r="N30276" i="8"/>
  <c r="Q30276" i="8" s="1"/>
  <c r="N30275" i="8"/>
  <c r="Q30275" i="8" s="1"/>
  <c r="N30274" i="8"/>
  <c r="Q30274" i="8" s="1"/>
  <c r="N30273" i="8"/>
  <c r="Q30273" i="8" s="1"/>
  <c r="N30272" i="8"/>
  <c r="Q30272" i="8" s="1"/>
  <c r="N30271" i="8"/>
  <c r="Q30271" i="8" s="1"/>
  <c r="N30270" i="8"/>
  <c r="Q30270" i="8" s="1"/>
  <c r="N30269" i="8"/>
  <c r="Q30269" i="8" s="1"/>
  <c r="N30268" i="8"/>
  <c r="Q30268" i="8" s="1"/>
  <c r="N30267" i="8"/>
  <c r="Q30267" i="8" s="1"/>
  <c r="N30266" i="8"/>
  <c r="Q30266" i="8" s="1"/>
  <c r="N30265" i="8"/>
  <c r="Q30265" i="8" s="1"/>
  <c r="N30264" i="8"/>
  <c r="Q30264" i="8" s="1"/>
  <c r="N30263" i="8"/>
  <c r="Q30263" i="8" s="1"/>
  <c r="N30262" i="8"/>
  <c r="Q30262" i="8" s="1"/>
  <c r="N30261" i="8"/>
  <c r="Q30261" i="8" s="1"/>
  <c r="N30260" i="8"/>
  <c r="Q30260" i="8" s="1"/>
  <c r="N30259" i="8"/>
  <c r="Q30259" i="8" s="1"/>
  <c r="N30258" i="8"/>
  <c r="Q30258" i="8" s="1"/>
  <c r="N30257" i="8"/>
  <c r="Q30257" i="8" s="1"/>
  <c r="N30256" i="8"/>
  <c r="Q30256" i="8" s="1"/>
  <c r="N30255" i="8"/>
  <c r="Q30255" i="8" s="1"/>
  <c r="N30254" i="8"/>
  <c r="Q30254" i="8" s="1"/>
  <c r="N30253" i="8"/>
  <c r="Q30253" i="8" s="1"/>
  <c r="N30252" i="8"/>
  <c r="Q30252" i="8" s="1"/>
  <c r="N30251" i="8"/>
  <c r="Q30251" i="8" s="1"/>
  <c r="N30250" i="8"/>
  <c r="Q30250" i="8" s="1"/>
  <c r="N30249" i="8"/>
  <c r="Q30249" i="8" s="1"/>
  <c r="N30248" i="8"/>
  <c r="Q30248" i="8" s="1"/>
  <c r="N30247" i="8"/>
  <c r="Q30247" i="8" s="1"/>
  <c r="N30246" i="8"/>
  <c r="Q30246" i="8" s="1"/>
  <c r="N30245" i="8"/>
  <c r="Q30245" i="8" s="1"/>
  <c r="N30244" i="8"/>
  <c r="Q30244" i="8" s="1"/>
  <c r="N30243" i="8"/>
  <c r="Q30243" i="8" s="1"/>
  <c r="N30242" i="8"/>
  <c r="Q30242" i="8" s="1"/>
  <c r="N30241" i="8"/>
  <c r="Q30241" i="8" s="1"/>
  <c r="N30240" i="8"/>
  <c r="Q30240" i="8" s="1"/>
  <c r="N30239" i="8"/>
  <c r="Q30239" i="8" s="1"/>
  <c r="N30238" i="8"/>
  <c r="Q30238" i="8" s="1"/>
  <c r="N30237" i="8"/>
  <c r="Q30237" i="8" s="1"/>
  <c r="N30236" i="8"/>
  <c r="Q30236" i="8" s="1"/>
  <c r="N30235" i="8"/>
  <c r="Q30235" i="8" s="1"/>
  <c r="N30234" i="8"/>
  <c r="Q30234" i="8" s="1"/>
  <c r="N30233" i="8"/>
  <c r="Q30233" i="8" s="1"/>
  <c r="N30232" i="8"/>
  <c r="Q30232" i="8" s="1"/>
  <c r="N30231" i="8"/>
  <c r="Q30231" i="8" s="1"/>
  <c r="N30230" i="8"/>
  <c r="Q30230" i="8" s="1"/>
  <c r="N30229" i="8"/>
  <c r="Q30229" i="8" s="1"/>
  <c r="N30228" i="8"/>
  <c r="Q30228" i="8" s="1"/>
  <c r="N30227" i="8"/>
  <c r="Q30227" i="8" s="1"/>
  <c r="N30226" i="8"/>
  <c r="Q30226" i="8" s="1"/>
  <c r="N30225" i="8"/>
  <c r="Q30225" i="8" s="1"/>
  <c r="N30224" i="8"/>
  <c r="Q30224" i="8" s="1"/>
  <c r="N30223" i="8"/>
  <c r="Q30223" i="8" s="1"/>
  <c r="N30222" i="8"/>
  <c r="Q30222" i="8" s="1"/>
  <c r="N30221" i="8"/>
  <c r="Q30221" i="8" s="1"/>
  <c r="N30220" i="8"/>
  <c r="Q30220" i="8" s="1"/>
  <c r="N30219" i="8"/>
  <c r="Q30219" i="8" s="1"/>
  <c r="N30218" i="8"/>
  <c r="Q30218" i="8" s="1"/>
  <c r="N30217" i="8"/>
  <c r="Q30217" i="8" s="1"/>
  <c r="N30216" i="8"/>
  <c r="Q30216" i="8" s="1"/>
  <c r="N30215" i="8"/>
  <c r="Q30215" i="8" s="1"/>
  <c r="N30214" i="8"/>
  <c r="Q30214" i="8" s="1"/>
  <c r="N30213" i="8"/>
  <c r="Q30213" i="8" s="1"/>
  <c r="N30212" i="8"/>
  <c r="Q30212" i="8" s="1"/>
  <c r="N30211" i="8"/>
  <c r="Q30211" i="8" s="1"/>
  <c r="N30210" i="8"/>
  <c r="Q30210" i="8" s="1"/>
  <c r="N30209" i="8"/>
  <c r="Q30209" i="8" s="1"/>
  <c r="N30208" i="8"/>
  <c r="Q30208" i="8" s="1"/>
  <c r="N30207" i="8"/>
  <c r="Q30207" i="8" s="1"/>
  <c r="N30206" i="8"/>
  <c r="Q30206" i="8" s="1"/>
  <c r="N30205" i="8"/>
  <c r="Q30205" i="8" s="1"/>
  <c r="N30204" i="8"/>
  <c r="Q30204" i="8" s="1"/>
  <c r="N30203" i="8"/>
  <c r="Q30203" i="8" s="1"/>
  <c r="N30202" i="8"/>
  <c r="Q30202" i="8" s="1"/>
  <c r="N30201" i="8"/>
  <c r="Q30201" i="8" s="1"/>
  <c r="N30200" i="8"/>
  <c r="Q30200" i="8" s="1"/>
  <c r="N30199" i="8"/>
  <c r="Q30199" i="8" s="1"/>
  <c r="N30198" i="8"/>
  <c r="Q30198" i="8" s="1"/>
  <c r="N30197" i="8"/>
  <c r="Q30197" i="8" s="1"/>
  <c r="N30196" i="8"/>
  <c r="Q30196" i="8" s="1"/>
  <c r="N30195" i="8"/>
  <c r="Q30195" i="8" s="1"/>
  <c r="N30194" i="8"/>
  <c r="Q30194" i="8" s="1"/>
  <c r="N30193" i="8"/>
  <c r="Q30193" i="8" s="1"/>
  <c r="N30192" i="8"/>
  <c r="Q30192" i="8" s="1"/>
  <c r="N30191" i="8"/>
  <c r="Q30191" i="8" s="1"/>
  <c r="N30190" i="8"/>
  <c r="Q30190" i="8" s="1"/>
  <c r="N30189" i="8"/>
  <c r="Q30189" i="8" s="1"/>
  <c r="N30188" i="8"/>
  <c r="Q30188" i="8" s="1"/>
  <c r="N30187" i="8"/>
  <c r="Q30187" i="8" s="1"/>
  <c r="N30186" i="8"/>
  <c r="Q30186" i="8" s="1"/>
  <c r="N30185" i="8"/>
  <c r="Q30185" i="8" s="1"/>
  <c r="N30184" i="8"/>
  <c r="Q30184" i="8" s="1"/>
  <c r="N30183" i="8"/>
  <c r="Q30183" i="8" s="1"/>
  <c r="N30182" i="8"/>
  <c r="Q30182" i="8" s="1"/>
  <c r="N30181" i="8"/>
  <c r="Q30181" i="8" s="1"/>
  <c r="N30180" i="8"/>
  <c r="Q30180" i="8" s="1"/>
  <c r="N30179" i="8"/>
  <c r="Q30179" i="8" s="1"/>
  <c r="N30178" i="8"/>
  <c r="Q30178" i="8" s="1"/>
  <c r="N30177" i="8"/>
  <c r="Q30177" i="8" s="1"/>
  <c r="N30176" i="8"/>
  <c r="Q30176" i="8" s="1"/>
  <c r="N30175" i="8"/>
  <c r="Q30175" i="8" s="1"/>
  <c r="N30174" i="8"/>
  <c r="Q30174" i="8" s="1"/>
  <c r="N30173" i="8"/>
  <c r="Q30173" i="8" s="1"/>
  <c r="N30172" i="8"/>
  <c r="Q30172" i="8" s="1"/>
  <c r="N30171" i="8"/>
  <c r="Q30171" i="8" s="1"/>
  <c r="N30170" i="8"/>
  <c r="Q30170" i="8" s="1"/>
  <c r="N30169" i="8"/>
  <c r="Q30169" i="8" s="1"/>
  <c r="N30168" i="8"/>
  <c r="Q30168" i="8" s="1"/>
  <c r="N30167" i="8"/>
  <c r="Q30167" i="8" s="1"/>
  <c r="N30166" i="8"/>
  <c r="Q30166" i="8" s="1"/>
  <c r="N30165" i="8"/>
  <c r="Q30165" i="8" s="1"/>
  <c r="N30164" i="8"/>
  <c r="Q30164" i="8" s="1"/>
  <c r="N30163" i="8"/>
  <c r="Q30163" i="8" s="1"/>
  <c r="N30162" i="8"/>
  <c r="Q30162" i="8" s="1"/>
  <c r="N30161" i="8"/>
  <c r="Q30161" i="8" s="1"/>
  <c r="N30160" i="8"/>
  <c r="Q30160" i="8" s="1"/>
  <c r="N30159" i="8"/>
  <c r="Q30159" i="8" s="1"/>
  <c r="N30158" i="8"/>
  <c r="Q30158" i="8" s="1"/>
  <c r="N30157" i="8"/>
  <c r="Q30157" i="8" s="1"/>
  <c r="N30156" i="8"/>
  <c r="Q30156" i="8" s="1"/>
  <c r="N30155" i="8"/>
  <c r="Q30155" i="8" s="1"/>
  <c r="N30154" i="8"/>
  <c r="Q30154" i="8" s="1"/>
  <c r="N30153" i="8"/>
  <c r="Q30153" i="8" s="1"/>
  <c r="N30152" i="8"/>
  <c r="Q30152" i="8" s="1"/>
  <c r="N30151" i="8"/>
  <c r="Q30151" i="8" s="1"/>
  <c r="N30150" i="8"/>
  <c r="Q30150" i="8" s="1"/>
  <c r="N30149" i="8"/>
  <c r="Q30149" i="8" s="1"/>
  <c r="N30148" i="8"/>
  <c r="Q30148" i="8" s="1"/>
  <c r="N30147" i="8"/>
  <c r="Q30147" i="8" s="1"/>
  <c r="N30146" i="8"/>
  <c r="Q30146" i="8" s="1"/>
  <c r="N30145" i="8"/>
  <c r="Q30145" i="8" s="1"/>
  <c r="N30144" i="8"/>
  <c r="Q30144" i="8" s="1"/>
  <c r="N30143" i="8"/>
  <c r="Q30143" i="8" s="1"/>
  <c r="N30142" i="8"/>
  <c r="Q30142" i="8" s="1"/>
  <c r="N30141" i="8"/>
  <c r="Q30141" i="8" s="1"/>
  <c r="N30140" i="8"/>
  <c r="Q30140" i="8" s="1"/>
  <c r="N30139" i="8"/>
  <c r="Q30139" i="8" s="1"/>
  <c r="N30138" i="8"/>
  <c r="Q30138" i="8" s="1"/>
  <c r="N30137" i="8"/>
  <c r="Q30137" i="8" s="1"/>
  <c r="N30136" i="8"/>
  <c r="Q30136" i="8" s="1"/>
  <c r="N30135" i="8"/>
  <c r="Q30135" i="8" s="1"/>
  <c r="N30134" i="8"/>
  <c r="Q30134" i="8" s="1"/>
  <c r="N30133" i="8"/>
  <c r="Q30133" i="8" s="1"/>
  <c r="N30132" i="8"/>
  <c r="Q30132" i="8" s="1"/>
  <c r="N30131" i="8"/>
  <c r="Q30131" i="8" s="1"/>
  <c r="N30130" i="8"/>
  <c r="Q30130" i="8" s="1"/>
  <c r="N30129" i="8"/>
  <c r="Q30129" i="8" s="1"/>
  <c r="N30128" i="8"/>
  <c r="Q30128" i="8" s="1"/>
  <c r="N30127" i="8"/>
  <c r="Q30127" i="8" s="1"/>
  <c r="N30126" i="8"/>
  <c r="Q30126" i="8" s="1"/>
  <c r="N30125" i="8"/>
  <c r="Q30125" i="8" s="1"/>
  <c r="N30124" i="8"/>
  <c r="Q30124" i="8" s="1"/>
  <c r="N30123" i="8"/>
  <c r="Q30123" i="8" s="1"/>
  <c r="N30122" i="8"/>
  <c r="Q30122" i="8" s="1"/>
  <c r="N30121" i="8"/>
  <c r="Q30121" i="8" s="1"/>
  <c r="N30120" i="8"/>
  <c r="Q30120" i="8" s="1"/>
  <c r="N30119" i="8"/>
  <c r="Q30119" i="8" s="1"/>
  <c r="N30118" i="8"/>
  <c r="Q30118" i="8" s="1"/>
  <c r="N30117" i="8"/>
  <c r="Q30117" i="8" s="1"/>
  <c r="N30116" i="8"/>
  <c r="Q30116" i="8" s="1"/>
  <c r="N30115" i="8"/>
  <c r="Q30115" i="8" s="1"/>
  <c r="N30114" i="8"/>
  <c r="Q30114" i="8" s="1"/>
  <c r="N30113" i="8"/>
  <c r="Q30113" i="8" s="1"/>
  <c r="N30112" i="8"/>
  <c r="Q30112" i="8" s="1"/>
  <c r="N30111" i="8"/>
  <c r="Q30111" i="8" s="1"/>
  <c r="N30110" i="8"/>
  <c r="Q30110" i="8" s="1"/>
  <c r="N30109" i="8"/>
  <c r="Q30109" i="8" s="1"/>
  <c r="N30108" i="8"/>
  <c r="Q30108" i="8" s="1"/>
  <c r="N30107" i="8"/>
  <c r="Q30107" i="8" s="1"/>
  <c r="N30106" i="8"/>
  <c r="Q30106" i="8" s="1"/>
  <c r="N30105" i="8"/>
  <c r="Q30105" i="8" s="1"/>
  <c r="N30104" i="8"/>
  <c r="Q30104" i="8" s="1"/>
  <c r="N30103" i="8"/>
  <c r="Q30103" i="8" s="1"/>
  <c r="N30102" i="8"/>
  <c r="Q30102" i="8" s="1"/>
  <c r="N30101" i="8"/>
  <c r="Q30101" i="8" s="1"/>
  <c r="N30100" i="8"/>
  <c r="Q30100" i="8" s="1"/>
  <c r="N30099" i="8"/>
  <c r="Q30099" i="8" s="1"/>
  <c r="N30098" i="8"/>
  <c r="Q30098" i="8" s="1"/>
  <c r="N30097" i="8"/>
  <c r="Q30097" i="8" s="1"/>
  <c r="N30096" i="8"/>
  <c r="Q30096" i="8" s="1"/>
  <c r="N30095" i="8"/>
  <c r="Q30095" i="8" s="1"/>
  <c r="N30094" i="8"/>
  <c r="Q30094" i="8" s="1"/>
  <c r="N30093" i="8"/>
  <c r="Q30093" i="8" s="1"/>
  <c r="N30092" i="8"/>
  <c r="Q30092" i="8" s="1"/>
  <c r="N30091" i="8"/>
  <c r="Q30091" i="8" s="1"/>
  <c r="N30090" i="8"/>
  <c r="Q30090" i="8" s="1"/>
  <c r="N30089" i="8"/>
  <c r="Q30089" i="8" s="1"/>
  <c r="N30088" i="8"/>
  <c r="Q30088" i="8" s="1"/>
  <c r="N30087" i="8"/>
  <c r="Q30087" i="8" s="1"/>
  <c r="N30086" i="8"/>
  <c r="Q30086" i="8" s="1"/>
  <c r="N30085" i="8"/>
  <c r="Q30085" i="8" s="1"/>
  <c r="N30084" i="8"/>
  <c r="Q30084" i="8" s="1"/>
  <c r="N30083" i="8"/>
  <c r="Q30083" i="8" s="1"/>
  <c r="N30082" i="8"/>
  <c r="Q30082" i="8" s="1"/>
  <c r="N30081" i="8"/>
  <c r="Q30081" i="8" s="1"/>
  <c r="N30080" i="8"/>
  <c r="Q30080" i="8" s="1"/>
  <c r="N30079" i="8"/>
  <c r="Q30079" i="8" s="1"/>
  <c r="N30078" i="8"/>
  <c r="Q30078" i="8" s="1"/>
  <c r="N30077" i="8"/>
  <c r="Q30077" i="8" s="1"/>
  <c r="N30076" i="8"/>
  <c r="Q30076" i="8" s="1"/>
  <c r="N30075" i="8"/>
  <c r="Q30075" i="8" s="1"/>
  <c r="N30074" i="8"/>
  <c r="Q30074" i="8" s="1"/>
  <c r="N30073" i="8"/>
  <c r="Q30073" i="8" s="1"/>
  <c r="N30072" i="8"/>
  <c r="Q30072" i="8" s="1"/>
  <c r="N30071" i="8"/>
  <c r="Q30071" i="8" s="1"/>
  <c r="N30070" i="8"/>
  <c r="Q30070" i="8" s="1"/>
  <c r="N30069" i="8"/>
  <c r="Q30069" i="8" s="1"/>
  <c r="N30068" i="8"/>
  <c r="Q30068" i="8" s="1"/>
  <c r="N30067" i="8"/>
  <c r="Q30067" i="8" s="1"/>
  <c r="N30066" i="8"/>
  <c r="Q30066" i="8" s="1"/>
  <c r="N30065" i="8"/>
  <c r="Q30065" i="8" s="1"/>
  <c r="N30064" i="8"/>
  <c r="Q30064" i="8" s="1"/>
  <c r="N30063" i="8"/>
  <c r="Q30063" i="8" s="1"/>
  <c r="N30062" i="8"/>
  <c r="Q30062" i="8" s="1"/>
  <c r="N30061" i="8"/>
  <c r="Q30061" i="8" s="1"/>
  <c r="N30060" i="8"/>
  <c r="Q30060" i="8" s="1"/>
  <c r="N30059" i="8"/>
  <c r="Q30059" i="8" s="1"/>
  <c r="N30058" i="8"/>
  <c r="Q30058" i="8" s="1"/>
  <c r="N30057" i="8"/>
  <c r="Q30057" i="8" s="1"/>
  <c r="N30056" i="8"/>
  <c r="Q30056" i="8" s="1"/>
  <c r="N30055" i="8"/>
  <c r="Q30055" i="8" s="1"/>
  <c r="N30054" i="8"/>
  <c r="Q30054" i="8" s="1"/>
  <c r="N30053" i="8"/>
  <c r="Q30053" i="8" s="1"/>
  <c r="N30052" i="8"/>
  <c r="Q30052" i="8" s="1"/>
  <c r="N30051" i="8"/>
  <c r="Q30051" i="8" s="1"/>
  <c r="N30050" i="8"/>
  <c r="Q30050" i="8" s="1"/>
  <c r="N30049" i="8"/>
  <c r="Q30049" i="8" s="1"/>
  <c r="N30048" i="8"/>
  <c r="Q30048" i="8" s="1"/>
  <c r="N30047" i="8"/>
  <c r="Q30047" i="8" s="1"/>
  <c r="N30046" i="8"/>
  <c r="Q30046" i="8" s="1"/>
  <c r="N30045" i="8"/>
  <c r="Q30045" i="8" s="1"/>
  <c r="N30044" i="8"/>
  <c r="Q30044" i="8" s="1"/>
  <c r="N30043" i="8"/>
  <c r="Q30043" i="8" s="1"/>
  <c r="N30042" i="8"/>
  <c r="Q30042" i="8" s="1"/>
  <c r="N30041" i="8"/>
  <c r="Q30041" i="8" s="1"/>
  <c r="N30040" i="8"/>
  <c r="Q30040" i="8" s="1"/>
  <c r="N30039" i="8"/>
  <c r="Q30039" i="8" s="1"/>
  <c r="N30038" i="8"/>
  <c r="Q30038" i="8" s="1"/>
  <c r="N30037" i="8"/>
  <c r="Q30037" i="8" s="1"/>
  <c r="N30036" i="8"/>
  <c r="Q30036" i="8" s="1"/>
  <c r="N30035" i="8"/>
  <c r="Q30035" i="8" s="1"/>
  <c r="N30034" i="8"/>
  <c r="Q30034" i="8" s="1"/>
  <c r="N30033" i="8"/>
  <c r="Q30033" i="8" s="1"/>
  <c r="N30032" i="8"/>
  <c r="Q30032" i="8" s="1"/>
  <c r="N30031" i="8"/>
  <c r="Q30031" i="8" s="1"/>
  <c r="N30030" i="8"/>
  <c r="Q30030" i="8" s="1"/>
  <c r="N30029" i="8"/>
  <c r="Q30029" i="8" s="1"/>
  <c r="N30028" i="8"/>
  <c r="Q30028" i="8" s="1"/>
  <c r="N30027" i="8"/>
  <c r="Q30027" i="8" s="1"/>
  <c r="N30026" i="8"/>
  <c r="Q30026" i="8" s="1"/>
  <c r="N30025" i="8"/>
  <c r="Q30025" i="8" s="1"/>
  <c r="N30024" i="8"/>
  <c r="Q30024" i="8" s="1"/>
  <c r="N30023" i="8"/>
  <c r="Q30023" i="8" s="1"/>
  <c r="N30022" i="8"/>
  <c r="Q30022" i="8" s="1"/>
  <c r="N30021" i="8"/>
  <c r="Q30021" i="8" s="1"/>
  <c r="N30020" i="8"/>
  <c r="Q30020" i="8" s="1"/>
  <c r="N30019" i="8"/>
  <c r="Q30019" i="8" s="1"/>
  <c r="N30018" i="8"/>
  <c r="Q30018" i="8" s="1"/>
  <c r="N30017" i="8"/>
  <c r="Q30017" i="8" s="1"/>
  <c r="N30016" i="8"/>
  <c r="Q30016" i="8" s="1"/>
  <c r="N30015" i="8"/>
  <c r="Q30015" i="8" s="1"/>
  <c r="N30014" i="8"/>
  <c r="Q30014" i="8" s="1"/>
  <c r="N30013" i="8"/>
  <c r="Q30013" i="8" s="1"/>
  <c r="N30012" i="8"/>
  <c r="Q30012" i="8" s="1"/>
  <c r="N30011" i="8"/>
  <c r="Q30011" i="8" s="1"/>
  <c r="N30010" i="8"/>
  <c r="Q30010" i="8" s="1"/>
  <c r="N30009" i="8"/>
  <c r="Q30009" i="8" s="1"/>
  <c r="N30008" i="8"/>
  <c r="Q30008" i="8" s="1"/>
  <c r="N30007" i="8"/>
  <c r="Q30007" i="8" s="1"/>
  <c r="N30006" i="8"/>
  <c r="Q30006" i="8" s="1"/>
  <c r="N30005" i="8"/>
  <c r="Q30005" i="8" s="1"/>
  <c r="N30004" i="8"/>
  <c r="Q30004" i="8" s="1"/>
  <c r="N30003" i="8"/>
  <c r="Q30003" i="8" s="1"/>
  <c r="N30002" i="8"/>
  <c r="Q30002" i="8" s="1"/>
  <c r="N30001" i="8"/>
  <c r="Q30001" i="8" s="1"/>
  <c r="N30000" i="8"/>
  <c r="Q30000" i="8" s="1"/>
  <c r="N29999" i="8"/>
  <c r="Q29999" i="8" s="1"/>
  <c r="N29998" i="8"/>
  <c r="Q29998" i="8" s="1"/>
  <c r="N29997" i="8"/>
  <c r="Q29997" i="8" s="1"/>
  <c r="N29996" i="8"/>
  <c r="Q29996" i="8" s="1"/>
  <c r="N29995" i="8"/>
  <c r="Q29995" i="8" s="1"/>
  <c r="N29994" i="8"/>
  <c r="Q29994" i="8" s="1"/>
  <c r="N29993" i="8"/>
  <c r="Q29993" i="8" s="1"/>
  <c r="N29992" i="8"/>
  <c r="Q29992" i="8" s="1"/>
  <c r="N29991" i="8"/>
  <c r="Q29991" i="8" s="1"/>
  <c r="N29990" i="8"/>
  <c r="Q29990" i="8" s="1"/>
  <c r="N29989" i="8"/>
  <c r="Q29989" i="8" s="1"/>
  <c r="N29988" i="8"/>
  <c r="Q29988" i="8" s="1"/>
  <c r="N29987" i="8"/>
  <c r="Q29987" i="8" s="1"/>
  <c r="N29986" i="8"/>
  <c r="Q29986" i="8" s="1"/>
  <c r="N29985" i="8"/>
  <c r="Q29985" i="8" s="1"/>
  <c r="N29984" i="8"/>
  <c r="Q29984" i="8" s="1"/>
  <c r="N29983" i="8"/>
  <c r="Q29983" i="8" s="1"/>
  <c r="N29982" i="8"/>
  <c r="Q29982" i="8" s="1"/>
  <c r="N29981" i="8"/>
  <c r="Q29981" i="8" s="1"/>
  <c r="N29980" i="8"/>
  <c r="Q29980" i="8" s="1"/>
  <c r="N29979" i="8"/>
  <c r="Q29979" i="8" s="1"/>
  <c r="N29978" i="8"/>
  <c r="Q29978" i="8" s="1"/>
  <c r="N29977" i="8"/>
  <c r="Q29977" i="8" s="1"/>
  <c r="N29976" i="8"/>
  <c r="Q29976" i="8" s="1"/>
  <c r="N29975" i="8"/>
  <c r="Q29975" i="8" s="1"/>
  <c r="N29974" i="8"/>
  <c r="Q29974" i="8" s="1"/>
  <c r="N29973" i="8"/>
  <c r="Q29973" i="8" s="1"/>
  <c r="N29972" i="8"/>
  <c r="Q29972" i="8" s="1"/>
  <c r="N29971" i="8"/>
  <c r="Q29971" i="8" s="1"/>
  <c r="N29970" i="8"/>
  <c r="Q29970" i="8" s="1"/>
  <c r="N29969" i="8"/>
  <c r="Q29969" i="8" s="1"/>
  <c r="N29968" i="8"/>
  <c r="Q29968" i="8" s="1"/>
  <c r="N29967" i="8"/>
  <c r="Q29967" i="8" s="1"/>
  <c r="N29966" i="8"/>
  <c r="Q29966" i="8" s="1"/>
  <c r="N29965" i="8"/>
  <c r="Q29965" i="8" s="1"/>
  <c r="N29964" i="8"/>
  <c r="Q29964" i="8" s="1"/>
  <c r="N29963" i="8"/>
  <c r="Q29963" i="8" s="1"/>
  <c r="N29962" i="8"/>
  <c r="Q29962" i="8" s="1"/>
  <c r="N29961" i="8"/>
  <c r="Q29961" i="8" s="1"/>
  <c r="N29960" i="8"/>
  <c r="Q29960" i="8" s="1"/>
  <c r="N29959" i="8"/>
  <c r="Q29959" i="8" s="1"/>
  <c r="N29958" i="8"/>
  <c r="Q29958" i="8" s="1"/>
  <c r="N29957" i="8"/>
  <c r="Q29957" i="8" s="1"/>
  <c r="N29956" i="8"/>
  <c r="Q29956" i="8" s="1"/>
  <c r="N29955" i="8"/>
  <c r="Q29955" i="8" s="1"/>
  <c r="N29954" i="8"/>
  <c r="Q29954" i="8" s="1"/>
  <c r="N29953" i="8"/>
  <c r="Q29953" i="8" s="1"/>
  <c r="N29952" i="8"/>
  <c r="Q29952" i="8" s="1"/>
  <c r="N29951" i="8"/>
  <c r="Q29951" i="8" s="1"/>
  <c r="N29950" i="8"/>
  <c r="Q29950" i="8" s="1"/>
  <c r="N29949" i="8"/>
  <c r="Q29949" i="8" s="1"/>
  <c r="N29948" i="8"/>
  <c r="Q29948" i="8" s="1"/>
  <c r="N29947" i="8"/>
  <c r="Q29947" i="8" s="1"/>
  <c r="N29946" i="8"/>
  <c r="Q29946" i="8" s="1"/>
  <c r="N29945" i="8"/>
  <c r="Q29945" i="8" s="1"/>
  <c r="N29944" i="8"/>
  <c r="Q29944" i="8" s="1"/>
  <c r="N29943" i="8"/>
  <c r="Q29943" i="8" s="1"/>
  <c r="N29942" i="8"/>
  <c r="Q29942" i="8" s="1"/>
  <c r="N29941" i="8"/>
  <c r="Q29941" i="8" s="1"/>
  <c r="N29940" i="8"/>
  <c r="Q29940" i="8" s="1"/>
  <c r="N29939" i="8"/>
  <c r="Q29939" i="8" s="1"/>
  <c r="N29938" i="8"/>
  <c r="Q29938" i="8" s="1"/>
  <c r="N29937" i="8"/>
  <c r="Q29937" i="8" s="1"/>
  <c r="N29936" i="8"/>
  <c r="Q29936" i="8" s="1"/>
  <c r="N29935" i="8"/>
  <c r="Q29935" i="8" s="1"/>
  <c r="N29934" i="8"/>
  <c r="Q29934" i="8" s="1"/>
  <c r="N29933" i="8"/>
  <c r="Q29933" i="8" s="1"/>
  <c r="N29932" i="8"/>
  <c r="Q29932" i="8" s="1"/>
  <c r="N29931" i="8"/>
  <c r="Q29931" i="8" s="1"/>
  <c r="N29930" i="8"/>
  <c r="Q29930" i="8" s="1"/>
  <c r="N29929" i="8"/>
  <c r="Q29929" i="8" s="1"/>
  <c r="N29928" i="8"/>
  <c r="Q29928" i="8" s="1"/>
  <c r="N29927" i="8"/>
  <c r="Q29927" i="8" s="1"/>
  <c r="N29926" i="8"/>
  <c r="Q29926" i="8" s="1"/>
  <c r="N29925" i="8"/>
  <c r="Q29925" i="8" s="1"/>
  <c r="N29924" i="8"/>
  <c r="Q29924" i="8" s="1"/>
  <c r="N29923" i="8"/>
  <c r="Q29923" i="8" s="1"/>
  <c r="N29922" i="8"/>
  <c r="Q29922" i="8" s="1"/>
  <c r="N29921" i="8"/>
  <c r="Q29921" i="8" s="1"/>
  <c r="N29920" i="8"/>
  <c r="Q29920" i="8" s="1"/>
  <c r="N29919" i="8"/>
  <c r="Q29919" i="8" s="1"/>
  <c r="N29918" i="8"/>
  <c r="Q29918" i="8" s="1"/>
  <c r="N29917" i="8"/>
  <c r="Q29917" i="8" s="1"/>
  <c r="N29916" i="8"/>
  <c r="Q29916" i="8" s="1"/>
  <c r="N29915" i="8"/>
  <c r="Q29915" i="8" s="1"/>
  <c r="N29914" i="8"/>
  <c r="Q29914" i="8" s="1"/>
  <c r="N29913" i="8"/>
  <c r="Q29913" i="8" s="1"/>
  <c r="N29912" i="8"/>
  <c r="Q29912" i="8" s="1"/>
  <c r="N29911" i="8"/>
  <c r="Q29911" i="8" s="1"/>
  <c r="N29910" i="8"/>
  <c r="Q29910" i="8" s="1"/>
  <c r="N29909" i="8"/>
  <c r="Q29909" i="8" s="1"/>
  <c r="N29908" i="8"/>
  <c r="Q29908" i="8" s="1"/>
  <c r="N29907" i="8"/>
  <c r="Q29907" i="8" s="1"/>
  <c r="N29906" i="8"/>
  <c r="Q29906" i="8" s="1"/>
  <c r="N29905" i="8"/>
  <c r="Q29905" i="8" s="1"/>
  <c r="N29904" i="8"/>
  <c r="Q29904" i="8" s="1"/>
  <c r="N29903" i="8"/>
  <c r="Q29903" i="8" s="1"/>
  <c r="N29902" i="8"/>
  <c r="Q29902" i="8" s="1"/>
  <c r="N29901" i="8"/>
  <c r="Q29901" i="8" s="1"/>
  <c r="N29900" i="8"/>
  <c r="Q29900" i="8" s="1"/>
  <c r="N29899" i="8"/>
  <c r="Q29899" i="8" s="1"/>
  <c r="N29898" i="8"/>
  <c r="Q29898" i="8" s="1"/>
  <c r="N29897" i="8"/>
  <c r="Q29897" i="8" s="1"/>
  <c r="N29896" i="8"/>
  <c r="Q29896" i="8" s="1"/>
  <c r="N29895" i="8"/>
  <c r="Q29895" i="8" s="1"/>
  <c r="N29894" i="8"/>
  <c r="Q29894" i="8" s="1"/>
  <c r="N29893" i="8"/>
  <c r="Q29893" i="8" s="1"/>
  <c r="N29892" i="8"/>
  <c r="Q29892" i="8" s="1"/>
  <c r="N29891" i="8"/>
  <c r="Q29891" i="8" s="1"/>
  <c r="N29890" i="8"/>
  <c r="Q29890" i="8" s="1"/>
  <c r="N29889" i="8"/>
  <c r="Q29889" i="8" s="1"/>
  <c r="N29888" i="8"/>
  <c r="Q29888" i="8" s="1"/>
  <c r="N29887" i="8"/>
  <c r="Q29887" i="8" s="1"/>
  <c r="N29886" i="8"/>
  <c r="Q29886" i="8" s="1"/>
  <c r="N29885" i="8"/>
  <c r="Q29885" i="8" s="1"/>
  <c r="N29884" i="8"/>
  <c r="Q29884" i="8" s="1"/>
  <c r="N29883" i="8"/>
  <c r="Q29883" i="8" s="1"/>
  <c r="N29882" i="8"/>
  <c r="Q29882" i="8" s="1"/>
  <c r="N29881" i="8"/>
  <c r="Q29881" i="8" s="1"/>
  <c r="N29880" i="8"/>
  <c r="Q29880" i="8" s="1"/>
  <c r="N29879" i="8"/>
  <c r="Q29879" i="8" s="1"/>
  <c r="N29878" i="8"/>
  <c r="Q29878" i="8" s="1"/>
  <c r="N29877" i="8"/>
  <c r="Q29877" i="8" s="1"/>
  <c r="N29876" i="8"/>
  <c r="Q29876" i="8" s="1"/>
  <c r="N29875" i="8"/>
  <c r="Q29875" i="8" s="1"/>
  <c r="N29874" i="8"/>
  <c r="Q29874" i="8" s="1"/>
  <c r="N29873" i="8"/>
  <c r="Q29873" i="8" s="1"/>
  <c r="N29872" i="8"/>
  <c r="Q29872" i="8" s="1"/>
  <c r="N29871" i="8"/>
  <c r="Q29871" i="8" s="1"/>
  <c r="N29870" i="8"/>
  <c r="Q29870" i="8" s="1"/>
  <c r="N29869" i="8"/>
  <c r="Q29869" i="8" s="1"/>
  <c r="N29868" i="8"/>
  <c r="Q29868" i="8" s="1"/>
  <c r="N29867" i="8"/>
  <c r="Q29867" i="8" s="1"/>
  <c r="N29866" i="8"/>
  <c r="Q29866" i="8" s="1"/>
  <c r="N29865" i="8"/>
  <c r="Q29865" i="8" s="1"/>
  <c r="N29864" i="8"/>
  <c r="Q29864" i="8" s="1"/>
  <c r="N29863" i="8"/>
  <c r="Q29863" i="8" s="1"/>
  <c r="N29862" i="8"/>
  <c r="Q29862" i="8" s="1"/>
  <c r="N29861" i="8"/>
  <c r="Q29861" i="8" s="1"/>
  <c r="N29860" i="8"/>
  <c r="Q29860" i="8" s="1"/>
  <c r="N29859" i="8"/>
  <c r="Q29859" i="8" s="1"/>
  <c r="N29858" i="8"/>
  <c r="Q29858" i="8" s="1"/>
  <c r="N29857" i="8"/>
  <c r="Q29857" i="8" s="1"/>
  <c r="N29856" i="8"/>
  <c r="Q29856" i="8" s="1"/>
  <c r="N29855" i="8"/>
  <c r="Q29855" i="8" s="1"/>
  <c r="N29854" i="8"/>
  <c r="Q29854" i="8" s="1"/>
  <c r="N29853" i="8"/>
  <c r="Q29853" i="8" s="1"/>
  <c r="N29852" i="8"/>
  <c r="Q29852" i="8" s="1"/>
  <c r="N29851" i="8"/>
  <c r="Q29851" i="8" s="1"/>
  <c r="N29850" i="8"/>
  <c r="Q29850" i="8" s="1"/>
  <c r="N29849" i="8"/>
  <c r="Q29849" i="8" s="1"/>
  <c r="N29848" i="8"/>
  <c r="Q29848" i="8" s="1"/>
  <c r="N29847" i="8"/>
  <c r="Q29847" i="8" s="1"/>
  <c r="N29846" i="8"/>
  <c r="Q29846" i="8" s="1"/>
  <c r="N29845" i="8"/>
  <c r="Q29845" i="8" s="1"/>
  <c r="N29844" i="8"/>
  <c r="Q29844" i="8" s="1"/>
  <c r="N29843" i="8"/>
  <c r="Q29843" i="8" s="1"/>
  <c r="N29842" i="8"/>
  <c r="Q29842" i="8" s="1"/>
  <c r="N29841" i="8"/>
  <c r="Q29841" i="8" s="1"/>
  <c r="N29840" i="8"/>
  <c r="Q29840" i="8" s="1"/>
  <c r="N29839" i="8"/>
  <c r="Q29839" i="8" s="1"/>
  <c r="N29838" i="8"/>
  <c r="Q29838" i="8" s="1"/>
  <c r="N29837" i="8"/>
  <c r="Q29837" i="8" s="1"/>
  <c r="N29836" i="8"/>
  <c r="Q29836" i="8" s="1"/>
  <c r="N29835" i="8"/>
  <c r="Q29835" i="8" s="1"/>
  <c r="N29834" i="8"/>
  <c r="Q29834" i="8" s="1"/>
  <c r="N29833" i="8"/>
  <c r="Q29833" i="8" s="1"/>
  <c r="N29832" i="8"/>
  <c r="Q29832" i="8" s="1"/>
  <c r="N29831" i="8"/>
  <c r="Q29831" i="8" s="1"/>
  <c r="N29830" i="8"/>
  <c r="Q29830" i="8" s="1"/>
  <c r="N29829" i="8"/>
  <c r="Q29829" i="8" s="1"/>
  <c r="N29828" i="8"/>
  <c r="Q29828" i="8" s="1"/>
  <c r="N29827" i="8"/>
  <c r="Q29827" i="8" s="1"/>
  <c r="N29826" i="8"/>
  <c r="Q29826" i="8" s="1"/>
  <c r="N29825" i="8"/>
  <c r="Q29825" i="8" s="1"/>
  <c r="N29824" i="8"/>
  <c r="Q29824" i="8" s="1"/>
  <c r="N29823" i="8"/>
  <c r="Q29823" i="8" s="1"/>
  <c r="N29822" i="8"/>
  <c r="Q29822" i="8" s="1"/>
  <c r="N29821" i="8"/>
  <c r="Q29821" i="8" s="1"/>
  <c r="N29820" i="8"/>
  <c r="Q29820" i="8" s="1"/>
  <c r="N29819" i="8"/>
  <c r="Q29819" i="8" s="1"/>
  <c r="N29818" i="8"/>
  <c r="Q29818" i="8" s="1"/>
  <c r="N29817" i="8"/>
  <c r="Q29817" i="8" s="1"/>
  <c r="N29816" i="8"/>
  <c r="Q29816" i="8" s="1"/>
  <c r="N29815" i="8"/>
  <c r="Q29815" i="8" s="1"/>
  <c r="N29814" i="8"/>
  <c r="Q29814" i="8" s="1"/>
  <c r="N29813" i="8"/>
  <c r="Q29813" i="8" s="1"/>
  <c r="N29812" i="8"/>
  <c r="Q29812" i="8" s="1"/>
  <c r="N29811" i="8"/>
  <c r="Q29811" i="8" s="1"/>
  <c r="N29810" i="8"/>
  <c r="Q29810" i="8" s="1"/>
  <c r="N29809" i="8"/>
  <c r="Q29809" i="8" s="1"/>
  <c r="N29808" i="8"/>
  <c r="Q29808" i="8" s="1"/>
  <c r="N29807" i="8"/>
  <c r="Q29807" i="8" s="1"/>
  <c r="N29806" i="8"/>
  <c r="Q29806" i="8" s="1"/>
  <c r="N29805" i="8"/>
  <c r="Q29805" i="8" s="1"/>
  <c r="N29804" i="8"/>
  <c r="Q29804" i="8" s="1"/>
  <c r="N29803" i="8"/>
  <c r="Q29803" i="8" s="1"/>
  <c r="N29802" i="8"/>
  <c r="Q29802" i="8" s="1"/>
  <c r="N29801" i="8"/>
  <c r="Q29801" i="8" s="1"/>
  <c r="N29800" i="8"/>
  <c r="Q29800" i="8" s="1"/>
  <c r="N29799" i="8"/>
  <c r="Q29799" i="8" s="1"/>
  <c r="N29798" i="8"/>
  <c r="Q29798" i="8" s="1"/>
  <c r="N29797" i="8"/>
  <c r="Q29797" i="8" s="1"/>
  <c r="N29796" i="8"/>
  <c r="Q29796" i="8" s="1"/>
  <c r="N29795" i="8"/>
  <c r="Q29795" i="8" s="1"/>
  <c r="N29794" i="8"/>
  <c r="Q29794" i="8" s="1"/>
  <c r="N29793" i="8"/>
  <c r="Q29793" i="8" s="1"/>
  <c r="N29792" i="8"/>
  <c r="Q29792" i="8" s="1"/>
  <c r="N29791" i="8"/>
  <c r="Q29791" i="8" s="1"/>
  <c r="N29790" i="8"/>
  <c r="Q29790" i="8" s="1"/>
  <c r="N29789" i="8"/>
  <c r="Q29789" i="8" s="1"/>
  <c r="N29788" i="8"/>
  <c r="Q29788" i="8" s="1"/>
  <c r="N29787" i="8"/>
  <c r="Q29787" i="8" s="1"/>
  <c r="N29786" i="8"/>
  <c r="Q29786" i="8" s="1"/>
  <c r="N29785" i="8"/>
  <c r="Q29785" i="8" s="1"/>
  <c r="N29784" i="8"/>
  <c r="Q29784" i="8" s="1"/>
  <c r="N29783" i="8"/>
  <c r="Q29783" i="8" s="1"/>
  <c r="N29782" i="8"/>
  <c r="Q29782" i="8" s="1"/>
  <c r="N29781" i="8"/>
  <c r="Q29781" i="8" s="1"/>
  <c r="N29780" i="8"/>
  <c r="Q29780" i="8" s="1"/>
  <c r="N29779" i="8"/>
  <c r="Q29779" i="8" s="1"/>
  <c r="N29778" i="8"/>
  <c r="Q29778" i="8" s="1"/>
  <c r="N29777" i="8"/>
  <c r="Q29777" i="8" s="1"/>
  <c r="N29776" i="8"/>
  <c r="Q29776" i="8" s="1"/>
  <c r="N29775" i="8"/>
  <c r="Q29775" i="8" s="1"/>
  <c r="N29774" i="8"/>
  <c r="Q29774" i="8" s="1"/>
  <c r="N29773" i="8"/>
  <c r="Q29773" i="8" s="1"/>
  <c r="N29772" i="8"/>
  <c r="Q29772" i="8" s="1"/>
  <c r="N29771" i="8"/>
  <c r="Q29771" i="8" s="1"/>
  <c r="N29770" i="8"/>
  <c r="Q29770" i="8" s="1"/>
  <c r="N29769" i="8"/>
  <c r="Q29769" i="8" s="1"/>
  <c r="N29768" i="8"/>
  <c r="Q29768" i="8" s="1"/>
  <c r="N29767" i="8"/>
  <c r="Q29767" i="8" s="1"/>
  <c r="N29766" i="8"/>
  <c r="Q29766" i="8" s="1"/>
  <c r="N29765" i="8"/>
  <c r="Q29765" i="8" s="1"/>
  <c r="N29764" i="8"/>
  <c r="Q29764" i="8" s="1"/>
  <c r="N29763" i="8"/>
  <c r="Q29763" i="8" s="1"/>
  <c r="N29762" i="8"/>
  <c r="Q29762" i="8" s="1"/>
  <c r="N29761" i="8"/>
  <c r="Q29761" i="8" s="1"/>
  <c r="N29760" i="8"/>
  <c r="Q29760" i="8" s="1"/>
  <c r="N29759" i="8"/>
  <c r="Q29759" i="8" s="1"/>
  <c r="N29758" i="8"/>
  <c r="Q29758" i="8" s="1"/>
  <c r="N29757" i="8"/>
  <c r="Q29757" i="8" s="1"/>
  <c r="N29756" i="8"/>
  <c r="Q29756" i="8" s="1"/>
  <c r="N29755" i="8"/>
  <c r="Q29755" i="8" s="1"/>
  <c r="N29754" i="8"/>
  <c r="Q29754" i="8" s="1"/>
  <c r="N29753" i="8"/>
  <c r="Q29753" i="8" s="1"/>
  <c r="N29752" i="8"/>
  <c r="Q29752" i="8" s="1"/>
  <c r="N29751" i="8"/>
  <c r="Q29751" i="8" s="1"/>
  <c r="N29750" i="8"/>
  <c r="Q29750" i="8" s="1"/>
  <c r="N29749" i="8"/>
  <c r="Q29749" i="8" s="1"/>
  <c r="N29748" i="8"/>
  <c r="Q29748" i="8" s="1"/>
  <c r="N29747" i="8"/>
  <c r="Q29747" i="8" s="1"/>
  <c r="N29746" i="8"/>
  <c r="Q29746" i="8" s="1"/>
  <c r="N29745" i="8"/>
  <c r="Q29745" i="8" s="1"/>
  <c r="N29744" i="8"/>
  <c r="Q29744" i="8" s="1"/>
  <c r="N29743" i="8"/>
  <c r="Q29743" i="8" s="1"/>
  <c r="N29742" i="8"/>
  <c r="Q29742" i="8" s="1"/>
  <c r="N29741" i="8"/>
  <c r="Q29741" i="8" s="1"/>
  <c r="N29740" i="8"/>
  <c r="Q29740" i="8" s="1"/>
  <c r="N29739" i="8"/>
  <c r="Q29739" i="8" s="1"/>
  <c r="N29738" i="8"/>
  <c r="Q29738" i="8" s="1"/>
  <c r="N29737" i="8"/>
  <c r="Q29737" i="8" s="1"/>
  <c r="N29736" i="8"/>
  <c r="Q29736" i="8" s="1"/>
  <c r="N29735" i="8"/>
  <c r="Q29735" i="8" s="1"/>
  <c r="N29734" i="8"/>
  <c r="Q29734" i="8" s="1"/>
  <c r="N29733" i="8"/>
  <c r="Q29733" i="8" s="1"/>
  <c r="N29732" i="8"/>
  <c r="Q29732" i="8" s="1"/>
  <c r="N29731" i="8"/>
  <c r="Q29731" i="8" s="1"/>
  <c r="N29730" i="8"/>
  <c r="Q29730" i="8" s="1"/>
  <c r="N29729" i="8"/>
  <c r="Q29729" i="8" s="1"/>
  <c r="N29728" i="8"/>
  <c r="Q29728" i="8" s="1"/>
  <c r="N29727" i="8"/>
  <c r="Q29727" i="8" s="1"/>
  <c r="N29726" i="8"/>
  <c r="Q29726" i="8" s="1"/>
  <c r="N29725" i="8"/>
  <c r="Q29725" i="8" s="1"/>
  <c r="N29724" i="8"/>
  <c r="Q29724" i="8" s="1"/>
  <c r="N29723" i="8"/>
  <c r="Q29723" i="8" s="1"/>
  <c r="N29722" i="8"/>
  <c r="Q29722" i="8" s="1"/>
  <c r="N29721" i="8"/>
  <c r="Q29721" i="8" s="1"/>
  <c r="N29720" i="8"/>
  <c r="Q29720" i="8" s="1"/>
  <c r="N29719" i="8"/>
  <c r="Q29719" i="8" s="1"/>
  <c r="N29718" i="8"/>
  <c r="Q29718" i="8" s="1"/>
  <c r="N29717" i="8"/>
  <c r="Q29717" i="8" s="1"/>
  <c r="N29716" i="8"/>
  <c r="Q29716" i="8" s="1"/>
  <c r="N29715" i="8"/>
  <c r="Q29715" i="8" s="1"/>
  <c r="N29714" i="8"/>
  <c r="Q29714" i="8" s="1"/>
  <c r="N29713" i="8"/>
  <c r="Q29713" i="8" s="1"/>
  <c r="N29712" i="8"/>
  <c r="Q29712" i="8" s="1"/>
  <c r="N29711" i="8"/>
  <c r="Q29711" i="8" s="1"/>
  <c r="N29710" i="8"/>
  <c r="Q29710" i="8" s="1"/>
  <c r="N29709" i="8"/>
  <c r="Q29709" i="8" s="1"/>
  <c r="N29708" i="8"/>
  <c r="Q29708" i="8" s="1"/>
  <c r="N29707" i="8"/>
  <c r="Q29707" i="8" s="1"/>
  <c r="N29706" i="8"/>
  <c r="Q29706" i="8" s="1"/>
  <c r="N29705" i="8"/>
  <c r="Q29705" i="8" s="1"/>
  <c r="N29704" i="8"/>
  <c r="Q29704" i="8" s="1"/>
  <c r="N29703" i="8"/>
  <c r="Q29703" i="8" s="1"/>
  <c r="N29702" i="8"/>
  <c r="Q29702" i="8" s="1"/>
  <c r="N29701" i="8"/>
  <c r="Q29701" i="8" s="1"/>
  <c r="N29700" i="8"/>
  <c r="Q29700" i="8" s="1"/>
  <c r="N29699" i="8"/>
  <c r="Q29699" i="8" s="1"/>
  <c r="N29698" i="8"/>
  <c r="Q29698" i="8" s="1"/>
  <c r="N29697" i="8"/>
  <c r="Q29697" i="8" s="1"/>
  <c r="N29696" i="8"/>
  <c r="Q29696" i="8" s="1"/>
  <c r="N29695" i="8"/>
  <c r="Q29695" i="8" s="1"/>
  <c r="N29694" i="8"/>
  <c r="Q29694" i="8" s="1"/>
  <c r="N29693" i="8"/>
  <c r="Q29693" i="8" s="1"/>
  <c r="N29692" i="8"/>
  <c r="Q29692" i="8" s="1"/>
  <c r="N29691" i="8"/>
  <c r="Q29691" i="8" s="1"/>
  <c r="N29690" i="8"/>
  <c r="Q29690" i="8" s="1"/>
  <c r="N29689" i="8"/>
  <c r="Q29689" i="8" s="1"/>
  <c r="N29688" i="8"/>
  <c r="Q29688" i="8" s="1"/>
  <c r="N29687" i="8"/>
  <c r="Q29687" i="8" s="1"/>
  <c r="N29686" i="8"/>
  <c r="Q29686" i="8" s="1"/>
  <c r="N29685" i="8"/>
  <c r="Q29685" i="8" s="1"/>
  <c r="N29684" i="8"/>
  <c r="Q29684" i="8" s="1"/>
  <c r="N29683" i="8"/>
  <c r="Q29683" i="8" s="1"/>
  <c r="N29682" i="8"/>
  <c r="Q29682" i="8" s="1"/>
  <c r="N29681" i="8"/>
  <c r="Q29681" i="8" s="1"/>
  <c r="N29680" i="8"/>
  <c r="Q29680" i="8" s="1"/>
  <c r="N29679" i="8"/>
  <c r="Q29679" i="8" s="1"/>
  <c r="N29678" i="8"/>
  <c r="Q29678" i="8" s="1"/>
  <c r="N29677" i="8"/>
  <c r="Q29677" i="8" s="1"/>
  <c r="N29676" i="8"/>
  <c r="Q29676" i="8" s="1"/>
  <c r="N29675" i="8"/>
  <c r="Q29675" i="8" s="1"/>
  <c r="N29674" i="8"/>
  <c r="Q29674" i="8" s="1"/>
  <c r="N29673" i="8"/>
  <c r="Q29673" i="8" s="1"/>
  <c r="N29672" i="8"/>
  <c r="Q29672" i="8" s="1"/>
  <c r="N29671" i="8"/>
  <c r="Q29671" i="8" s="1"/>
  <c r="N29670" i="8"/>
  <c r="Q29670" i="8" s="1"/>
  <c r="N29669" i="8"/>
  <c r="Q29669" i="8" s="1"/>
  <c r="N29668" i="8"/>
  <c r="Q29668" i="8" s="1"/>
  <c r="N29667" i="8"/>
  <c r="Q29667" i="8" s="1"/>
  <c r="N29666" i="8"/>
  <c r="Q29666" i="8" s="1"/>
  <c r="N29665" i="8"/>
  <c r="Q29665" i="8" s="1"/>
  <c r="N29664" i="8"/>
  <c r="Q29664" i="8" s="1"/>
  <c r="N29663" i="8"/>
  <c r="Q29663" i="8" s="1"/>
  <c r="N29662" i="8"/>
  <c r="Q29662" i="8" s="1"/>
  <c r="N29661" i="8"/>
  <c r="Q29661" i="8" s="1"/>
  <c r="N29660" i="8"/>
  <c r="Q29660" i="8" s="1"/>
  <c r="N29659" i="8"/>
  <c r="Q29659" i="8" s="1"/>
  <c r="N29658" i="8"/>
  <c r="Q29658" i="8" s="1"/>
  <c r="N29657" i="8"/>
  <c r="Q29657" i="8" s="1"/>
  <c r="N29656" i="8"/>
  <c r="Q29656" i="8" s="1"/>
  <c r="N29655" i="8"/>
  <c r="Q29655" i="8" s="1"/>
  <c r="N29654" i="8"/>
  <c r="Q29654" i="8" s="1"/>
  <c r="N29653" i="8"/>
  <c r="Q29653" i="8" s="1"/>
  <c r="N29652" i="8"/>
  <c r="Q29652" i="8" s="1"/>
  <c r="N29651" i="8"/>
  <c r="Q29651" i="8" s="1"/>
  <c r="N29650" i="8"/>
  <c r="Q29650" i="8" s="1"/>
  <c r="N29649" i="8"/>
  <c r="Q29649" i="8" s="1"/>
  <c r="N29648" i="8"/>
  <c r="Q29648" i="8" s="1"/>
  <c r="N29647" i="8"/>
  <c r="Q29647" i="8" s="1"/>
  <c r="N29646" i="8"/>
  <c r="Q29646" i="8" s="1"/>
  <c r="N29645" i="8"/>
  <c r="Q29645" i="8" s="1"/>
  <c r="N29644" i="8"/>
  <c r="Q29644" i="8" s="1"/>
  <c r="N29643" i="8"/>
  <c r="Q29643" i="8" s="1"/>
  <c r="N29642" i="8"/>
  <c r="Q29642" i="8" s="1"/>
  <c r="N29641" i="8"/>
  <c r="Q29641" i="8" s="1"/>
  <c r="N29640" i="8"/>
  <c r="Q29640" i="8" s="1"/>
  <c r="N29639" i="8"/>
  <c r="Q29639" i="8" s="1"/>
  <c r="N29638" i="8"/>
  <c r="Q29638" i="8" s="1"/>
  <c r="N29637" i="8"/>
  <c r="Q29637" i="8" s="1"/>
  <c r="N29636" i="8"/>
  <c r="Q29636" i="8" s="1"/>
  <c r="N29635" i="8"/>
  <c r="Q29635" i="8" s="1"/>
  <c r="N29634" i="8"/>
  <c r="Q29634" i="8" s="1"/>
  <c r="N29633" i="8"/>
  <c r="Q29633" i="8" s="1"/>
  <c r="N29632" i="8"/>
  <c r="Q29632" i="8" s="1"/>
  <c r="N29631" i="8"/>
  <c r="Q29631" i="8" s="1"/>
  <c r="N29630" i="8"/>
  <c r="Q29630" i="8" s="1"/>
  <c r="N29629" i="8"/>
  <c r="Q29629" i="8" s="1"/>
  <c r="N29628" i="8"/>
  <c r="Q29628" i="8" s="1"/>
  <c r="N29627" i="8"/>
  <c r="Q29627" i="8" s="1"/>
  <c r="N29626" i="8"/>
  <c r="Q29626" i="8" s="1"/>
  <c r="N29625" i="8"/>
  <c r="Q29625" i="8" s="1"/>
  <c r="N29624" i="8"/>
  <c r="Q29624" i="8" s="1"/>
  <c r="N29623" i="8"/>
  <c r="Q29623" i="8" s="1"/>
  <c r="N29622" i="8"/>
  <c r="Q29622" i="8" s="1"/>
  <c r="N29621" i="8"/>
  <c r="Q29621" i="8" s="1"/>
  <c r="N29620" i="8"/>
  <c r="Q29620" i="8" s="1"/>
  <c r="N29619" i="8"/>
  <c r="Q29619" i="8" s="1"/>
  <c r="N29618" i="8"/>
  <c r="Q29618" i="8" s="1"/>
  <c r="N29617" i="8"/>
  <c r="Q29617" i="8" s="1"/>
  <c r="N29616" i="8"/>
  <c r="Q29616" i="8" s="1"/>
  <c r="N29615" i="8"/>
  <c r="Q29615" i="8" s="1"/>
  <c r="N29614" i="8"/>
  <c r="Q29614" i="8" s="1"/>
  <c r="N29613" i="8"/>
  <c r="Q29613" i="8" s="1"/>
  <c r="N29612" i="8"/>
  <c r="Q29612" i="8" s="1"/>
  <c r="N29611" i="8"/>
  <c r="Q29611" i="8" s="1"/>
  <c r="N29610" i="8"/>
  <c r="Q29610" i="8" s="1"/>
  <c r="N29609" i="8"/>
  <c r="Q29609" i="8" s="1"/>
  <c r="N29608" i="8"/>
  <c r="Q29608" i="8" s="1"/>
  <c r="N29607" i="8"/>
  <c r="Q29607" i="8" s="1"/>
  <c r="N29606" i="8"/>
  <c r="Q29606" i="8" s="1"/>
  <c r="N29605" i="8"/>
  <c r="Q29605" i="8" s="1"/>
  <c r="N29604" i="8"/>
  <c r="Q29604" i="8" s="1"/>
  <c r="N29603" i="8"/>
  <c r="Q29603" i="8" s="1"/>
  <c r="N29602" i="8"/>
  <c r="Q29602" i="8" s="1"/>
  <c r="N29601" i="8"/>
  <c r="Q29601" i="8" s="1"/>
  <c r="N29600" i="8"/>
  <c r="Q29600" i="8" s="1"/>
  <c r="N29599" i="8"/>
  <c r="Q29599" i="8" s="1"/>
  <c r="N29598" i="8"/>
  <c r="Q29598" i="8" s="1"/>
  <c r="N29597" i="8"/>
  <c r="Q29597" i="8" s="1"/>
  <c r="N29596" i="8"/>
  <c r="Q29596" i="8" s="1"/>
  <c r="N29595" i="8"/>
  <c r="Q29595" i="8" s="1"/>
  <c r="N29594" i="8"/>
  <c r="Q29594" i="8" s="1"/>
  <c r="N29593" i="8"/>
  <c r="Q29593" i="8" s="1"/>
  <c r="N29592" i="8"/>
  <c r="Q29592" i="8" s="1"/>
  <c r="N29591" i="8"/>
  <c r="Q29591" i="8" s="1"/>
  <c r="N29590" i="8"/>
  <c r="Q29590" i="8" s="1"/>
  <c r="N29589" i="8"/>
  <c r="Q29589" i="8" s="1"/>
  <c r="N29588" i="8"/>
  <c r="Q29588" i="8" s="1"/>
  <c r="N29587" i="8"/>
  <c r="Q29587" i="8" s="1"/>
  <c r="N29586" i="8"/>
  <c r="Q29586" i="8" s="1"/>
  <c r="N29585" i="8"/>
  <c r="Q29585" i="8" s="1"/>
  <c r="N29584" i="8"/>
  <c r="Q29584" i="8" s="1"/>
  <c r="N29583" i="8"/>
  <c r="Q29583" i="8" s="1"/>
  <c r="N29582" i="8"/>
  <c r="Q29582" i="8" s="1"/>
  <c r="N29581" i="8"/>
  <c r="Q29581" i="8" s="1"/>
  <c r="N29580" i="8"/>
  <c r="Q29580" i="8" s="1"/>
  <c r="N29579" i="8"/>
  <c r="Q29579" i="8" s="1"/>
  <c r="N29578" i="8"/>
  <c r="Q29578" i="8" s="1"/>
  <c r="N29577" i="8"/>
  <c r="Q29577" i="8" s="1"/>
  <c r="N29576" i="8"/>
  <c r="Q29576" i="8" s="1"/>
  <c r="N29575" i="8"/>
  <c r="Q29575" i="8" s="1"/>
  <c r="N29574" i="8"/>
  <c r="Q29574" i="8" s="1"/>
  <c r="N29573" i="8"/>
  <c r="Q29573" i="8" s="1"/>
  <c r="N29572" i="8"/>
  <c r="Q29572" i="8" s="1"/>
  <c r="N29571" i="8"/>
  <c r="Q29571" i="8" s="1"/>
  <c r="N29570" i="8"/>
  <c r="Q29570" i="8" s="1"/>
  <c r="N29569" i="8"/>
  <c r="Q29569" i="8" s="1"/>
  <c r="N29568" i="8"/>
  <c r="Q29568" i="8" s="1"/>
  <c r="N29567" i="8"/>
  <c r="Q29567" i="8" s="1"/>
  <c r="N29566" i="8"/>
  <c r="Q29566" i="8" s="1"/>
  <c r="N29565" i="8"/>
  <c r="Q29565" i="8" s="1"/>
  <c r="N29564" i="8"/>
  <c r="Q29564" i="8" s="1"/>
  <c r="N29563" i="8"/>
  <c r="Q29563" i="8" s="1"/>
  <c r="N29562" i="8"/>
  <c r="Q29562" i="8" s="1"/>
  <c r="N29561" i="8"/>
  <c r="Q29561" i="8" s="1"/>
  <c r="N29560" i="8"/>
  <c r="Q29560" i="8" s="1"/>
  <c r="N29559" i="8"/>
  <c r="Q29559" i="8" s="1"/>
  <c r="N29558" i="8"/>
  <c r="Q29558" i="8" s="1"/>
  <c r="N29557" i="8"/>
  <c r="Q29557" i="8" s="1"/>
  <c r="N29556" i="8"/>
  <c r="Q29556" i="8" s="1"/>
  <c r="N29555" i="8"/>
  <c r="Q29555" i="8" s="1"/>
  <c r="N29554" i="8"/>
  <c r="Q29554" i="8" s="1"/>
  <c r="N29553" i="8"/>
  <c r="Q29553" i="8" s="1"/>
  <c r="N29552" i="8"/>
  <c r="Q29552" i="8" s="1"/>
  <c r="N29551" i="8"/>
  <c r="Q29551" i="8" s="1"/>
  <c r="N29550" i="8"/>
  <c r="Q29550" i="8" s="1"/>
  <c r="N29549" i="8"/>
  <c r="Q29549" i="8" s="1"/>
  <c r="N29548" i="8"/>
  <c r="Q29548" i="8" s="1"/>
  <c r="N29547" i="8"/>
  <c r="Q29547" i="8" s="1"/>
  <c r="N29546" i="8"/>
  <c r="Q29546" i="8" s="1"/>
  <c r="N29545" i="8"/>
  <c r="Q29545" i="8" s="1"/>
  <c r="N29544" i="8"/>
  <c r="Q29544" i="8" s="1"/>
  <c r="N29543" i="8"/>
  <c r="Q29543" i="8" s="1"/>
  <c r="N29542" i="8"/>
  <c r="Q29542" i="8" s="1"/>
  <c r="N29541" i="8"/>
  <c r="Q29541" i="8" s="1"/>
  <c r="N29540" i="8"/>
  <c r="Q29540" i="8" s="1"/>
  <c r="N29539" i="8"/>
  <c r="Q29539" i="8" s="1"/>
  <c r="N29538" i="8"/>
  <c r="Q29538" i="8" s="1"/>
  <c r="N29537" i="8"/>
  <c r="Q29537" i="8" s="1"/>
  <c r="N29536" i="8"/>
  <c r="Q29536" i="8" s="1"/>
  <c r="N29535" i="8"/>
  <c r="Q29535" i="8" s="1"/>
  <c r="N29534" i="8"/>
  <c r="Q29534" i="8" s="1"/>
  <c r="N29533" i="8"/>
  <c r="Q29533" i="8" s="1"/>
  <c r="N29532" i="8"/>
  <c r="Q29532" i="8" s="1"/>
  <c r="N29531" i="8"/>
  <c r="Q29531" i="8" s="1"/>
  <c r="N29530" i="8"/>
  <c r="Q29530" i="8" s="1"/>
  <c r="N29529" i="8"/>
  <c r="Q29529" i="8" s="1"/>
  <c r="N29528" i="8"/>
  <c r="Q29528" i="8" s="1"/>
  <c r="N29527" i="8"/>
  <c r="Q29527" i="8" s="1"/>
  <c r="N29526" i="8"/>
  <c r="Q29526" i="8" s="1"/>
  <c r="N29525" i="8"/>
  <c r="Q29525" i="8" s="1"/>
  <c r="N29524" i="8"/>
  <c r="Q29524" i="8" s="1"/>
  <c r="N29523" i="8"/>
  <c r="Q29523" i="8" s="1"/>
  <c r="N29522" i="8"/>
  <c r="Q29522" i="8" s="1"/>
  <c r="N29521" i="8"/>
  <c r="Q29521" i="8" s="1"/>
  <c r="N29520" i="8"/>
  <c r="Q29520" i="8" s="1"/>
  <c r="N29519" i="8"/>
  <c r="Q29519" i="8" s="1"/>
  <c r="N29518" i="8"/>
  <c r="Q29518" i="8" s="1"/>
  <c r="N29517" i="8"/>
  <c r="Q29517" i="8" s="1"/>
  <c r="N29516" i="8"/>
  <c r="Q29516" i="8" s="1"/>
  <c r="N29515" i="8"/>
  <c r="Q29515" i="8" s="1"/>
  <c r="N29514" i="8"/>
  <c r="Q29514" i="8" s="1"/>
  <c r="N29513" i="8"/>
  <c r="Q29513" i="8" s="1"/>
  <c r="N29512" i="8"/>
  <c r="Q29512" i="8" s="1"/>
  <c r="N29511" i="8"/>
  <c r="Q29511" i="8" s="1"/>
  <c r="N29510" i="8"/>
  <c r="Q29510" i="8" s="1"/>
  <c r="N29509" i="8"/>
  <c r="Q29509" i="8" s="1"/>
  <c r="N29508" i="8"/>
  <c r="Q29508" i="8" s="1"/>
  <c r="N29507" i="8"/>
  <c r="Q29507" i="8" s="1"/>
  <c r="N29506" i="8"/>
  <c r="Q29506" i="8" s="1"/>
  <c r="N29505" i="8"/>
  <c r="Q29505" i="8" s="1"/>
  <c r="N29504" i="8"/>
  <c r="Q29504" i="8" s="1"/>
  <c r="N29503" i="8"/>
  <c r="Q29503" i="8" s="1"/>
  <c r="N29502" i="8"/>
  <c r="Q29502" i="8" s="1"/>
  <c r="N29501" i="8"/>
  <c r="Q29501" i="8" s="1"/>
  <c r="N29500" i="8"/>
  <c r="Q29500" i="8" s="1"/>
  <c r="N29499" i="8"/>
  <c r="Q29499" i="8" s="1"/>
  <c r="N29498" i="8"/>
  <c r="Q29498" i="8" s="1"/>
  <c r="N29497" i="8"/>
  <c r="Q29497" i="8" s="1"/>
  <c r="N29496" i="8"/>
  <c r="Q29496" i="8" s="1"/>
  <c r="N29495" i="8"/>
  <c r="Q29495" i="8" s="1"/>
  <c r="N29494" i="8"/>
  <c r="Q29494" i="8" s="1"/>
  <c r="N29493" i="8"/>
  <c r="Q29493" i="8" s="1"/>
  <c r="N29492" i="8"/>
  <c r="Q29492" i="8" s="1"/>
  <c r="N29491" i="8"/>
  <c r="Q29491" i="8" s="1"/>
  <c r="N29490" i="8"/>
  <c r="Q29490" i="8" s="1"/>
  <c r="N29489" i="8"/>
  <c r="Q29489" i="8" s="1"/>
  <c r="N29488" i="8"/>
  <c r="Q29488" i="8" s="1"/>
  <c r="N29487" i="8"/>
  <c r="Q29487" i="8" s="1"/>
  <c r="N29486" i="8"/>
  <c r="Q29486" i="8" s="1"/>
  <c r="N29485" i="8"/>
  <c r="Q29485" i="8" s="1"/>
  <c r="N29484" i="8"/>
  <c r="Q29484" i="8" s="1"/>
  <c r="N29483" i="8"/>
  <c r="Q29483" i="8" s="1"/>
  <c r="N29482" i="8"/>
  <c r="Q29482" i="8" s="1"/>
  <c r="N29481" i="8"/>
  <c r="Q29481" i="8" s="1"/>
  <c r="N29480" i="8"/>
  <c r="Q29480" i="8" s="1"/>
  <c r="N29479" i="8"/>
  <c r="Q29479" i="8" s="1"/>
  <c r="N29478" i="8"/>
  <c r="Q29478" i="8" s="1"/>
  <c r="N29477" i="8"/>
  <c r="Q29477" i="8" s="1"/>
  <c r="N29476" i="8"/>
  <c r="Q29476" i="8" s="1"/>
  <c r="N29475" i="8"/>
  <c r="Q29475" i="8" s="1"/>
  <c r="N29474" i="8"/>
  <c r="Q29474" i="8" s="1"/>
  <c r="N29473" i="8"/>
  <c r="Q29473" i="8" s="1"/>
  <c r="N29472" i="8"/>
  <c r="Q29472" i="8" s="1"/>
  <c r="N29471" i="8"/>
  <c r="Q29471" i="8" s="1"/>
  <c r="N29470" i="8"/>
  <c r="Q29470" i="8" s="1"/>
  <c r="N29469" i="8"/>
  <c r="Q29469" i="8" s="1"/>
  <c r="N29468" i="8"/>
  <c r="Q29468" i="8" s="1"/>
  <c r="N29467" i="8"/>
  <c r="Q29467" i="8" s="1"/>
  <c r="N29466" i="8"/>
  <c r="Q29466" i="8" s="1"/>
  <c r="N29465" i="8"/>
  <c r="Q29465" i="8" s="1"/>
  <c r="N29464" i="8"/>
  <c r="Q29464" i="8" s="1"/>
  <c r="N29463" i="8"/>
  <c r="Q29463" i="8" s="1"/>
  <c r="N29462" i="8"/>
  <c r="Q29462" i="8" s="1"/>
  <c r="N29461" i="8"/>
  <c r="Q29461" i="8" s="1"/>
  <c r="N29460" i="8"/>
  <c r="Q29460" i="8" s="1"/>
  <c r="N29459" i="8"/>
  <c r="Q29459" i="8" s="1"/>
  <c r="N29458" i="8"/>
  <c r="Q29458" i="8" s="1"/>
  <c r="N29457" i="8"/>
  <c r="Q29457" i="8" s="1"/>
  <c r="N29456" i="8"/>
  <c r="Q29456" i="8" s="1"/>
  <c r="N29455" i="8"/>
  <c r="Q29455" i="8" s="1"/>
  <c r="N29454" i="8"/>
  <c r="Q29454" i="8" s="1"/>
  <c r="N29453" i="8"/>
  <c r="Q29453" i="8" s="1"/>
  <c r="N29452" i="8"/>
  <c r="Q29452" i="8" s="1"/>
  <c r="N29451" i="8"/>
  <c r="Q29451" i="8" s="1"/>
  <c r="N29450" i="8"/>
  <c r="Q29450" i="8" s="1"/>
  <c r="N29449" i="8"/>
  <c r="Q29449" i="8" s="1"/>
  <c r="N29448" i="8"/>
  <c r="Q29448" i="8" s="1"/>
  <c r="N29447" i="8"/>
  <c r="Q29447" i="8" s="1"/>
  <c r="N29446" i="8"/>
  <c r="Q29446" i="8" s="1"/>
  <c r="N29445" i="8"/>
  <c r="Q29445" i="8" s="1"/>
  <c r="N29444" i="8"/>
  <c r="Q29444" i="8" s="1"/>
  <c r="N29443" i="8"/>
  <c r="Q29443" i="8" s="1"/>
  <c r="N29442" i="8"/>
  <c r="Q29442" i="8" s="1"/>
  <c r="N29441" i="8"/>
  <c r="Q29441" i="8" s="1"/>
  <c r="N29440" i="8"/>
  <c r="Q29440" i="8" s="1"/>
  <c r="N29439" i="8"/>
  <c r="Q29439" i="8" s="1"/>
  <c r="N29438" i="8"/>
  <c r="Q29438" i="8" s="1"/>
  <c r="N29437" i="8"/>
  <c r="Q29437" i="8" s="1"/>
  <c r="N29436" i="8"/>
  <c r="Q29436" i="8" s="1"/>
  <c r="N29435" i="8"/>
  <c r="Q29435" i="8" s="1"/>
  <c r="N29434" i="8"/>
  <c r="Q29434" i="8" s="1"/>
  <c r="N29433" i="8"/>
  <c r="Q29433" i="8" s="1"/>
  <c r="N29432" i="8"/>
  <c r="Q29432" i="8" s="1"/>
  <c r="N29431" i="8"/>
  <c r="Q29431" i="8" s="1"/>
  <c r="N29430" i="8"/>
  <c r="Q29430" i="8" s="1"/>
  <c r="N29429" i="8"/>
  <c r="Q29429" i="8" s="1"/>
  <c r="N29428" i="8"/>
  <c r="Q29428" i="8" s="1"/>
  <c r="N29427" i="8"/>
  <c r="Q29427" i="8" s="1"/>
  <c r="N29426" i="8"/>
  <c r="Q29426" i="8" s="1"/>
  <c r="N29425" i="8"/>
  <c r="Q29425" i="8" s="1"/>
  <c r="N29424" i="8"/>
  <c r="Q29424" i="8" s="1"/>
  <c r="N29423" i="8"/>
  <c r="Q29423" i="8" s="1"/>
  <c r="N29422" i="8"/>
  <c r="Q29422" i="8" s="1"/>
  <c r="N29421" i="8"/>
  <c r="Q29421" i="8" s="1"/>
  <c r="N29420" i="8"/>
  <c r="Q29420" i="8" s="1"/>
  <c r="N29419" i="8"/>
  <c r="Q29419" i="8" s="1"/>
  <c r="N29418" i="8"/>
  <c r="Q29418" i="8" s="1"/>
  <c r="N29417" i="8"/>
  <c r="Q29417" i="8" s="1"/>
  <c r="N29416" i="8"/>
  <c r="Q29416" i="8" s="1"/>
  <c r="N29415" i="8"/>
  <c r="Q29415" i="8" s="1"/>
  <c r="N29414" i="8"/>
  <c r="Q29414" i="8" s="1"/>
  <c r="N29413" i="8"/>
  <c r="Q29413" i="8" s="1"/>
  <c r="N29412" i="8"/>
  <c r="Q29412" i="8" s="1"/>
  <c r="N29411" i="8"/>
  <c r="Q29411" i="8" s="1"/>
  <c r="N29410" i="8"/>
  <c r="Q29410" i="8" s="1"/>
  <c r="N29409" i="8"/>
  <c r="Q29409" i="8" s="1"/>
  <c r="N29408" i="8"/>
  <c r="Q29408" i="8" s="1"/>
  <c r="N29407" i="8"/>
  <c r="Q29407" i="8" s="1"/>
  <c r="N29406" i="8"/>
  <c r="Q29406" i="8" s="1"/>
  <c r="N29405" i="8"/>
  <c r="Q29405" i="8" s="1"/>
  <c r="N29404" i="8"/>
  <c r="Q29404" i="8" s="1"/>
  <c r="N29403" i="8"/>
  <c r="Q29403" i="8" s="1"/>
  <c r="N29402" i="8"/>
  <c r="Q29402" i="8" s="1"/>
  <c r="N29401" i="8"/>
  <c r="Q29401" i="8" s="1"/>
  <c r="N29400" i="8"/>
  <c r="Q29400" i="8" s="1"/>
  <c r="N29399" i="8"/>
  <c r="Q29399" i="8" s="1"/>
  <c r="N29398" i="8"/>
  <c r="Q29398" i="8" s="1"/>
  <c r="N29397" i="8"/>
  <c r="Q29397" i="8" s="1"/>
  <c r="N29396" i="8"/>
  <c r="Q29396" i="8" s="1"/>
  <c r="N29395" i="8"/>
  <c r="Q29395" i="8" s="1"/>
  <c r="N29394" i="8"/>
  <c r="Q29394" i="8" s="1"/>
  <c r="N29393" i="8"/>
  <c r="Q29393" i="8" s="1"/>
  <c r="N29392" i="8"/>
  <c r="Q29392" i="8" s="1"/>
  <c r="N29391" i="8"/>
  <c r="Q29391" i="8" s="1"/>
  <c r="N29390" i="8"/>
  <c r="Q29390" i="8" s="1"/>
  <c r="N29389" i="8"/>
  <c r="Q29389" i="8" s="1"/>
  <c r="N29388" i="8"/>
  <c r="Q29388" i="8" s="1"/>
  <c r="N29387" i="8"/>
  <c r="Q29387" i="8" s="1"/>
  <c r="N29386" i="8"/>
  <c r="Q29386" i="8" s="1"/>
  <c r="N29385" i="8"/>
  <c r="Q29385" i="8" s="1"/>
  <c r="N29384" i="8"/>
  <c r="Q29384" i="8" s="1"/>
  <c r="N29383" i="8"/>
  <c r="Q29383" i="8" s="1"/>
  <c r="N29382" i="8"/>
  <c r="Q29382" i="8" s="1"/>
  <c r="N29381" i="8"/>
  <c r="Q29381" i="8" s="1"/>
  <c r="N29380" i="8"/>
  <c r="Q29380" i="8" s="1"/>
  <c r="N29379" i="8"/>
  <c r="Q29379" i="8" s="1"/>
  <c r="N29378" i="8"/>
  <c r="Q29378" i="8" s="1"/>
  <c r="N29377" i="8"/>
  <c r="Q29377" i="8" s="1"/>
  <c r="N29376" i="8"/>
  <c r="Q29376" i="8" s="1"/>
  <c r="N29375" i="8"/>
  <c r="Q29375" i="8" s="1"/>
  <c r="N29374" i="8"/>
  <c r="Q29374" i="8" s="1"/>
  <c r="N29373" i="8"/>
  <c r="Q29373" i="8" s="1"/>
  <c r="N29372" i="8"/>
  <c r="Q29372" i="8" s="1"/>
  <c r="N29371" i="8"/>
  <c r="Q29371" i="8" s="1"/>
  <c r="N29370" i="8"/>
  <c r="Q29370" i="8" s="1"/>
  <c r="N29369" i="8"/>
  <c r="Q29369" i="8" s="1"/>
  <c r="N29368" i="8"/>
  <c r="Q29368" i="8" s="1"/>
  <c r="N29367" i="8"/>
  <c r="Q29367" i="8" s="1"/>
  <c r="N29366" i="8"/>
  <c r="Q29366" i="8" s="1"/>
  <c r="N29365" i="8"/>
  <c r="Q29365" i="8" s="1"/>
  <c r="N29364" i="8"/>
  <c r="Q29364" i="8" s="1"/>
  <c r="N29363" i="8"/>
  <c r="Q29363" i="8" s="1"/>
  <c r="N29362" i="8"/>
  <c r="Q29362" i="8" s="1"/>
  <c r="N29361" i="8"/>
  <c r="Q29361" i="8" s="1"/>
  <c r="N29360" i="8"/>
  <c r="Q29360" i="8" s="1"/>
  <c r="N29359" i="8"/>
  <c r="Q29359" i="8" s="1"/>
  <c r="N29358" i="8"/>
  <c r="Q29358" i="8" s="1"/>
  <c r="N29357" i="8"/>
  <c r="Q29357" i="8" s="1"/>
  <c r="N29356" i="8"/>
  <c r="Q29356" i="8" s="1"/>
  <c r="N29355" i="8"/>
  <c r="Q29355" i="8" s="1"/>
  <c r="N29354" i="8"/>
  <c r="Q29354" i="8" s="1"/>
  <c r="N29353" i="8"/>
  <c r="Q29353" i="8" s="1"/>
  <c r="N29352" i="8"/>
  <c r="Q29352" i="8" s="1"/>
  <c r="N29351" i="8"/>
  <c r="Q29351" i="8" s="1"/>
  <c r="N29350" i="8"/>
  <c r="Q29350" i="8" s="1"/>
  <c r="N29349" i="8"/>
  <c r="Q29349" i="8" s="1"/>
  <c r="N29348" i="8"/>
  <c r="Q29348" i="8" s="1"/>
  <c r="N29347" i="8"/>
  <c r="Q29347" i="8" s="1"/>
  <c r="N29346" i="8"/>
  <c r="Q29346" i="8" s="1"/>
  <c r="N29345" i="8"/>
  <c r="Q29345" i="8" s="1"/>
  <c r="N29344" i="8"/>
  <c r="Q29344" i="8" s="1"/>
  <c r="N29343" i="8"/>
  <c r="Q29343" i="8" s="1"/>
  <c r="N29342" i="8"/>
  <c r="Q29342" i="8" s="1"/>
  <c r="N29341" i="8"/>
  <c r="Q29341" i="8" s="1"/>
  <c r="N29340" i="8"/>
  <c r="Q29340" i="8" s="1"/>
  <c r="N29339" i="8"/>
  <c r="Q29339" i="8" s="1"/>
  <c r="N29338" i="8"/>
  <c r="Q29338" i="8" s="1"/>
  <c r="N29337" i="8"/>
  <c r="Q29337" i="8" s="1"/>
  <c r="N29336" i="8"/>
  <c r="Q29336" i="8" s="1"/>
  <c r="N29335" i="8"/>
  <c r="Q29335" i="8" s="1"/>
  <c r="N29334" i="8"/>
  <c r="Q29334" i="8" s="1"/>
  <c r="N29333" i="8"/>
  <c r="Q29333" i="8" s="1"/>
  <c r="N29332" i="8"/>
  <c r="Q29332" i="8" s="1"/>
  <c r="N29331" i="8"/>
  <c r="Q29331" i="8" s="1"/>
  <c r="N29330" i="8"/>
  <c r="Q29330" i="8" s="1"/>
  <c r="N29329" i="8"/>
  <c r="Q29329" i="8" s="1"/>
  <c r="N29328" i="8"/>
  <c r="Q29328" i="8" s="1"/>
  <c r="N29327" i="8"/>
  <c r="Q29327" i="8" s="1"/>
  <c r="N29326" i="8"/>
  <c r="Q29326" i="8" s="1"/>
  <c r="N29325" i="8"/>
  <c r="Q29325" i="8" s="1"/>
  <c r="N29324" i="8"/>
  <c r="Q29324" i="8" s="1"/>
  <c r="N29323" i="8"/>
  <c r="Q29323" i="8" s="1"/>
  <c r="N29322" i="8"/>
  <c r="Q29322" i="8" s="1"/>
  <c r="N29321" i="8"/>
  <c r="Q29321" i="8" s="1"/>
  <c r="N29320" i="8"/>
  <c r="Q29320" i="8" s="1"/>
  <c r="N29319" i="8"/>
  <c r="Q29319" i="8" s="1"/>
  <c r="N29318" i="8"/>
  <c r="Q29318" i="8" s="1"/>
  <c r="N29317" i="8"/>
  <c r="Q29317" i="8" s="1"/>
  <c r="N29316" i="8"/>
  <c r="Q29316" i="8" s="1"/>
  <c r="N29315" i="8"/>
  <c r="Q29315" i="8" s="1"/>
  <c r="N29314" i="8"/>
  <c r="Q29314" i="8" s="1"/>
  <c r="N29313" i="8"/>
  <c r="Q29313" i="8" s="1"/>
  <c r="N29312" i="8"/>
  <c r="Q29312" i="8" s="1"/>
  <c r="N29311" i="8"/>
  <c r="Q29311" i="8" s="1"/>
  <c r="N29310" i="8"/>
  <c r="Q29310" i="8" s="1"/>
  <c r="N29309" i="8"/>
  <c r="Q29309" i="8" s="1"/>
  <c r="N29308" i="8"/>
  <c r="Q29308" i="8" s="1"/>
  <c r="N29307" i="8"/>
  <c r="Q29307" i="8" s="1"/>
  <c r="N29306" i="8"/>
  <c r="Q29306" i="8" s="1"/>
  <c r="N29305" i="8"/>
  <c r="Q29305" i="8" s="1"/>
  <c r="N29304" i="8"/>
  <c r="Q29304" i="8" s="1"/>
  <c r="N29303" i="8"/>
  <c r="Q29303" i="8" s="1"/>
  <c r="N29302" i="8"/>
  <c r="Q29302" i="8" s="1"/>
  <c r="N29301" i="8"/>
  <c r="Q29301" i="8" s="1"/>
  <c r="N29300" i="8"/>
  <c r="Q29300" i="8" s="1"/>
  <c r="N29299" i="8"/>
  <c r="Q29299" i="8" s="1"/>
  <c r="N29298" i="8"/>
  <c r="Q29298" i="8" s="1"/>
  <c r="N29297" i="8"/>
  <c r="Q29297" i="8" s="1"/>
  <c r="N29296" i="8"/>
  <c r="Q29296" i="8" s="1"/>
  <c r="N29295" i="8"/>
  <c r="Q29295" i="8" s="1"/>
  <c r="N29294" i="8"/>
  <c r="Q29294" i="8" s="1"/>
  <c r="N29293" i="8"/>
  <c r="Q29293" i="8" s="1"/>
  <c r="N29292" i="8"/>
  <c r="Q29292" i="8" s="1"/>
  <c r="N29291" i="8"/>
  <c r="Q29291" i="8" s="1"/>
  <c r="N29290" i="8"/>
  <c r="Q29290" i="8" s="1"/>
  <c r="N29289" i="8"/>
  <c r="Q29289" i="8" s="1"/>
  <c r="N29288" i="8"/>
  <c r="Q29288" i="8" s="1"/>
  <c r="N29287" i="8"/>
  <c r="Q29287" i="8" s="1"/>
  <c r="N29286" i="8"/>
  <c r="Q29286" i="8" s="1"/>
  <c r="N29285" i="8"/>
  <c r="Q29285" i="8" s="1"/>
  <c r="N29284" i="8"/>
  <c r="Q29284" i="8" s="1"/>
  <c r="N29283" i="8"/>
  <c r="Q29283" i="8" s="1"/>
  <c r="N29282" i="8"/>
  <c r="Q29282" i="8" s="1"/>
  <c r="N29281" i="8"/>
  <c r="Q29281" i="8" s="1"/>
  <c r="N29280" i="8"/>
  <c r="Q29280" i="8" s="1"/>
  <c r="N29279" i="8"/>
  <c r="Q29279" i="8" s="1"/>
  <c r="N29278" i="8"/>
  <c r="Q29278" i="8" s="1"/>
  <c r="N29277" i="8"/>
  <c r="Q29277" i="8" s="1"/>
  <c r="N29276" i="8"/>
  <c r="Q29276" i="8" s="1"/>
  <c r="N29275" i="8"/>
  <c r="Q29275" i="8" s="1"/>
  <c r="N29274" i="8"/>
  <c r="Q29274" i="8" s="1"/>
  <c r="N29273" i="8"/>
  <c r="Q29273" i="8" s="1"/>
  <c r="N29272" i="8"/>
  <c r="Q29272" i="8" s="1"/>
  <c r="N29271" i="8"/>
  <c r="Q29271" i="8" s="1"/>
  <c r="N29270" i="8"/>
  <c r="Q29270" i="8" s="1"/>
  <c r="N29269" i="8"/>
  <c r="Q29269" i="8" s="1"/>
  <c r="N29268" i="8"/>
  <c r="Q29268" i="8" s="1"/>
  <c r="N29267" i="8"/>
  <c r="Q29267" i="8" s="1"/>
  <c r="N29266" i="8"/>
  <c r="Q29266" i="8" s="1"/>
  <c r="N29265" i="8"/>
  <c r="Q29265" i="8" s="1"/>
  <c r="N29264" i="8"/>
  <c r="Q29264" i="8" s="1"/>
  <c r="N29263" i="8"/>
  <c r="Q29263" i="8" s="1"/>
  <c r="N29262" i="8"/>
  <c r="Q29262" i="8" s="1"/>
  <c r="N29261" i="8"/>
  <c r="Q29261" i="8" s="1"/>
  <c r="N29260" i="8"/>
  <c r="Q29260" i="8" s="1"/>
  <c r="N29259" i="8"/>
  <c r="Q29259" i="8" s="1"/>
  <c r="N29258" i="8"/>
  <c r="Q29258" i="8" s="1"/>
  <c r="N29257" i="8"/>
  <c r="Q29257" i="8" s="1"/>
  <c r="N29256" i="8"/>
  <c r="Q29256" i="8" s="1"/>
  <c r="N29255" i="8"/>
  <c r="Q29255" i="8" s="1"/>
  <c r="N29254" i="8"/>
  <c r="Q29254" i="8" s="1"/>
  <c r="N29253" i="8"/>
  <c r="Q29253" i="8" s="1"/>
  <c r="N29252" i="8"/>
  <c r="Q29252" i="8" s="1"/>
  <c r="N29251" i="8"/>
  <c r="Q29251" i="8" s="1"/>
  <c r="N29250" i="8"/>
  <c r="Q29250" i="8" s="1"/>
  <c r="N29249" i="8"/>
  <c r="Q29249" i="8" s="1"/>
  <c r="N29248" i="8"/>
  <c r="Q29248" i="8" s="1"/>
  <c r="N29247" i="8"/>
  <c r="Q29247" i="8" s="1"/>
  <c r="N29246" i="8"/>
  <c r="Q29246" i="8" s="1"/>
  <c r="N29245" i="8"/>
  <c r="Q29245" i="8" s="1"/>
  <c r="N29244" i="8"/>
  <c r="Q29244" i="8" s="1"/>
  <c r="N29243" i="8"/>
  <c r="Q29243" i="8" s="1"/>
  <c r="N29242" i="8"/>
  <c r="Q29242" i="8" s="1"/>
  <c r="N29241" i="8"/>
  <c r="Q29241" i="8" s="1"/>
  <c r="N29240" i="8"/>
  <c r="Q29240" i="8" s="1"/>
  <c r="N29239" i="8"/>
  <c r="Q29239" i="8" s="1"/>
  <c r="N29238" i="8"/>
  <c r="Q29238" i="8" s="1"/>
  <c r="N29237" i="8"/>
  <c r="Q29237" i="8" s="1"/>
  <c r="N29236" i="8"/>
  <c r="Q29236" i="8" s="1"/>
  <c r="N29235" i="8"/>
  <c r="Q29235" i="8" s="1"/>
  <c r="N29234" i="8"/>
  <c r="Q29234" i="8" s="1"/>
  <c r="N29233" i="8"/>
  <c r="Q29233" i="8" s="1"/>
  <c r="N29232" i="8"/>
  <c r="Q29232" i="8" s="1"/>
  <c r="N29231" i="8"/>
  <c r="Q29231" i="8" s="1"/>
  <c r="N29230" i="8"/>
  <c r="Q29230" i="8" s="1"/>
  <c r="N29229" i="8"/>
  <c r="Q29229" i="8" s="1"/>
  <c r="N29228" i="8"/>
  <c r="Q29228" i="8" s="1"/>
  <c r="N29227" i="8"/>
  <c r="Q29227" i="8" s="1"/>
  <c r="N29226" i="8"/>
  <c r="Q29226" i="8" s="1"/>
  <c r="N29225" i="8"/>
  <c r="Q29225" i="8" s="1"/>
  <c r="N29224" i="8"/>
  <c r="Q29224" i="8" s="1"/>
  <c r="N29223" i="8"/>
  <c r="Q29223" i="8" s="1"/>
  <c r="N29222" i="8"/>
  <c r="Q29222" i="8" s="1"/>
  <c r="N29221" i="8"/>
  <c r="Q29221" i="8" s="1"/>
  <c r="N29220" i="8"/>
  <c r="Q29220" i="8" s="1"/>
  <c r="N29219" i="8"/>
  <c r="Q29219" i="8" s="1"/>
  <c r="N29218" i="8"/>
  <c r="Q29218" i="8" s="1"/>
  <c r="N29217" i="8"/>
  <c r="Q29217" i="8" s="1"/>
  <c r="N29216" i="8"/>
  <c r="Q29216" i="8" s="1"/>
  <c r="N29215" i="8"/>
  <c r="Q29215" i="8" s="1"/>
  <c r="N29214" i="8"/>
  <c r="Q29214" i="8" s="1"/>
  <c r="N29213" i="8"/>
  <c r="Q29213" i="8" s="1"/>
  <c r="N29212" i="8"/>
  <c r="Q29212" i="8" s="1"/>
  <c r="N29211" i="8"/>
  <c r="Q29211" i="8" s="1"/>
  <c r="N29210" i="8"/>
  <c r="Q29210" i="8" s="1"/>
  <c r="N29209" i="8"/>
  <c r="Q29209" i="8" s="1"/>
  <c r="N29208" i="8"/>
  <c r="Q29208" i="8" s="1"/>
  <c r="N29207" i="8"/>
  <c r="Q29207" i="8" s="1"/>
  <c r="N29206" i="8"/>
  <c r="Q29206" i="8" s="1"/>
  <c r="N29205" i="8"/>
  <c r="Q29205" i="8" s="1"/>
  <c r="N29204" i="8"/>
  <c r="Q29204" i="8" s="1"/>
  <c r="N29203" i="8"/>
  <c r="Q29203" i="8" s="1"/>
  <c r="N29202" i="8"/>
  <c r="Q29202" i="8" s="1"/>
  <c r="N29201" i="8"/>
  <c r="Q29201" i="8" s="1"/>
  <c r="N29200" i="8"/>
  <c r="Q29200" i="8" s="1"/>
  <c r="N29199" i="8"/>
  <c r="Q29199" i="8" s="1"/>
  <c r="N29198" i="8"/>
  <c r="Q29198" i="8" s="1"/>
  <c r="N29197" i="8"/>
  <c r="Q29197" i="8" s="1"/>
  <c r="N29196" i="8"/>
  <c r="Q29196" i="8" s="1"/>
  <c r="N29195" i="8"/>
  <c r="Q29195" i="8" s="1"/>
  <c r="N29194" i="8"/>
  <c r="Q29194" i="8" s="1"/>
  <c r="N29193" i="8"/>
  <c r="Q29193" i="8" s="1"/>
  <c r="N29192" i="8"/>
  <c r="Q29192" i="8" s="1"/>
  <c r="N29191" i="8"/>
  <c r="Q29191" i="8" s="1"/>
  <c r="N29190" i="8"/>
  <c r="Q29190" i="8" s="1"/>
  <c r="N29189" i="8"/>
  <c r="Q29189" i="8" s="1"/>
  <c r="N29188" i="8"/>
  <c r="Q29188" i="8" s="1"/>
  <c r="N29187" i="8"/>
  <c r="Q29187" i="8" s="1"/>
  <c r="N29186" i="8"/>
  <c r="Q29186" i="8" s="1"/>
  <c r="N29185" i="8"/>
  <c r="Q29185" i="8" s="1"/>
  <c r="N29184" i="8"/>
  <c r="Q29184" i="8" s="1"/>
  <c r="N29183" i="8"/>
  <c r="Q29183" i="8" s="1"/>
  <c r="N29182" i="8"/>
  <c r="Q29182" i="8" s="1"/>
  <c r="N29181" i="8"/>
  <c r="Q29181" i="8" s="1"/>
  <c r="N29180" i="8"/>
  <c r="Q29180" i="8" s="1"/>
  <c r="N29179" i="8"/>
  <c r="Q29179" i="8" s="1"/>
  <c r="N29178" i="8"/>
  <c r="Q29178" i="8" s="1"/>
  <c r="N29177" i="8"/>
  <c r="Q29177" i="8" s="1"/>
  <c r="N29176" i="8"/>
  <c r="Q29176" i="8" s="1"/>
  <c r="N29175" i="8"/>
  <c r="Q29175" i="8" s="1"/>
  <c r="N29174" i="8"/>
  <c r="Q29174" i="8" s="1"/>
  <c r="N29173" i="8"/>
  <c r="Q29173" i="8" s="1"/>
  <c r="N29172" i="8"/>
  <c r="Q29172" i="8" s="1"/>
  <c r="N29171" i="8"/>
  <c r="Q29171" i="8" s="1"/>
  <c r="N29170" i="8"/>
  <c r="Q29170" i="8" s="1"/>
  <c r="N29169" i="8"/>
  <c r="Q29169" i="8" s="1"/>
  <c r="N29168" i="8"/>
  <c r="Q29168" i="8" s="1"/>
  <c r="N29167" i="8"/>
  <c r="Q29167" i="8" s="1"/>
  <c r="N29166" i="8"/>
  <c r="Q29166" i="8" s="1"/>
  <c r="N29165" i="8"/>
  <c r="Q29165" i="8" s="1"/>
  <c r="N29164" i="8"/>
  <c r="Q29164" i="8" s="1"/>
  <c r="N29163" i="8"/>
  <c r="Q29163" i="8" s="1"/>
  <c r="N29162" i="8"/>
  <c r="Q29162" i="8" s="1"/>
  <c r="N29161" i="8"/>
  <c r="Q29161" i="8" s="1"/>
  <c r="N29160" i="8"/>
  <c r="Q29160" i="8" s="1"/>
  <c r="N29159" i="8"/>
  <c r="Q29159" i="8" s="1"/>
  <c r="N29158" i="8"/>
  <c r="Q29158" i="8" s="1"/>
  <c r="N29157" i="8"/>
  <c r="Q29157" i="8" s="1"/>
  <c r="N29156" i="8"/>
  <c r="Q29156" i="8" s="1"/>
  <c r="N29155" i="8"/>
  <c r="Q29155" i="8" s="1"/>
  <c r="N29154" i="8"/>
  <c r="Q29154" i="8" s="1"/>
  <c r="N29153" i="8"/>
  <c r="Q29153" i="8" s="1"/>
  <c r="N29152" i="8"/>
  <c r="Q29152" i="8" s="1"/>
  <c r="N29151" i="8"/>
  <c r="Q29151" i="8" s="1"/>
  <c r="N29150" i="8"/>
  <c r="Q29150" i="8" s="1"/>
  <c r="N29149" i="8"/>
  <c r="Q29149" i="8" s="1"/>
  <c r="N29148" i="8"/>
  <c r="Q29148" i="8" s="1"/>
  <c r="N29147" i="8"/>
  <c r="Q29147" i="8" s="1"/>
  <c r="N29146" i="8"/>
  <c r="Q29146" i="8" s="1"/>
  <c r="N29145" i="8"/>
  <c r="Q29145" i="8" s="1"/>
  <c r="N29144" i="8"/>
  <c r="Q29144" i="8" s="1"/>
  <c r="N29143" i="8"/>
  <c r="Q29143" i="8" s="1"/>
  <c r="N29142" i="8"/>
  <c r="Q29142" i="8" s="1"/>
  <c r="N29141" i="8"/>
  <c r="Q29141" i="8" s="1"/>
  <c r="N29140" i="8"/>
  <c r="Q29140" i="8" s="1"/>
  <c r="N29139" i="8"/>
  <c r="Q29139" i="8" s="1"/>
  <c r="N29138" i="8"/>
  <c r="Q29138" i="8" s="1"/>
  <c r="N29137" i="8"/>
  <c r="Q29137" i="8" s="1"/>
  <c r="N29136" i="8"/>
  <c r="Q29136" i="8" s="1"/>
  <c r="N29135" i="8"/>
  <c r="Q29135" i="8" s="1"/>
  <c r="N29134" i="8"/>
  <c r="Q29134" i="8" s="1"/>
  <c r="N29133" i="8"/>
  <c r="Q29133" i="8" s="1"/>
  <c r="N29132" i="8"/>
  <c r="Q29132" i="8" s="1"/>
  <c r="N29131" i="8"/>
  <c r="Q29131" i="8" s="1"/>
  <c r="N29130" i="8"/>
  <c r="Q29130" i="8" s="1"/>
  <c r="N29129" i="8"/>
  <c r="Q29129" i="8" s="1"/>
  <c r="N29128" i="8"/>
  <c r="Q29128" i="8" s="1"/>
  <c r="N29127" i="8"/>
  <c r="Q29127" i="8" s="1"/>
  <c r="N29126" i="8"/>
  <c r="Q29126" i="8" s="1"/>
  <c r="N29125" i="8"/>
  <c r="Q29125" i="8" s="1"/>
  <c r="N29124" i="8"/>
  <c r="Q29124" i="8" s="1"/>
  <c r="N29123" i="8"/>
  <c r="Q29123" i="8" s="1"/>
  <c r="N29122" i="8"/>
  <c r="Q29122" i="8" s="1"/>
  <c r="N29121" i="8"/>
  <c r="Q29121" i="8" s="1"/>
  <c r="N29120" i="8"/>
  <c r="Q29120" i="8" s="1"/>
  <c r="N29119" i="8"/>
  <c r="Q29119" i="8" s="1"/>
  <c r="N29118" i="8"/>
  <c r="Q29118" i="8" s="1"/>
  <c r="N29117" i="8"/>
  <c r="Q29117" i="8" s="1"/>
  <c r="N29116" i="8"/>
  <c r="Q29116" i="8" s="1"/>
  <c r="N29115" i="8"/>
  <c r="Q29115" i="8" s="1"/>
  <c r="N29114" i="8"/>
  <c r="Q29114" i="8" s="1"/>
  <c r="N29113" i="8"/>
  <c r="Q29113" i="8" s="1"/>
  <c r="N29112" i="8"/>
  <c r="Q29112" i="8" s="1"/>
  <c r="N29111" i="8"/>
  <c r="Q29111" i="8" s="1"/>
  <c r="N29110" i="8"/>
  <c r="Q29110" i="8" s="1"/>
  <c r="N29109" i="8"/>
  <c r="Q29109" i="8" s="1"/>
  <c r="N29108" i="8"/>
  <c r="Q29108" i="8" s="1"/>
  <c r="N29107" i="8"/>
  <c r="Q29107" i="8" s="1"/>
  <c r="N29106" i="8"/>
  <c r="Q29106" i="8" s="1"/>
  <c r="N29105" i="8"/>
  <c r="Q29105" i="8" s="1"/>
  <c r="N29104" i="8"/>
  <c r="Q29104" i="8" s="1"/>
  <c r="N29103" i="8"/>
  <c r="Q29103" i="8" s="1"/>
  <c r="N29102" i="8"/>
  <c r="Q29102" i="8" s="1"/>
  <c r="N29101" i="8"/>
  <c r="Q29101" i="8" s="1"/>
  <c r="N29100" i="8"/>
  <c r="Q29100" i="8" s="1"/>
  <c r="N29099" i="8"/>
  <c r="Q29099" i="8" s="1"/>
  <c r="N29098" i="8"/>
  <c r="Q29098" i="8" s="1"/>
  <c r="N29097" i="8"/>
  <c r="Q29097" i="8" s="1"/>
  <c r="N29096" i="8"/>
  <c r="Q29096" i="8" s="1"/>
  <c r="N29095" i="8"/>
  <c r="Q29095" i="8" s="1"/>
  <c r="N29094" i="8"/>
  <c r="Q29094" i="8" s="1"/>
  <c r="N29093" i="8"/>
  <c r="Q29093" i="8" s="1"/>
  <c r="N29092" i="8"/>
  <c r="Q29092" i="8" s="1"/>
  <c r="N29091" i="8"/>
  <c r="Q29091" i="8" s="1"/>
  <c r="N29090" i="8"/>
  <c r="Q29090" i="8" s="1"/>
  <c r="N29089" i="8"/>
  <c r="Q29089" i="8" s="1"/>
  <c r="N29088" i="8"/>
  <c r="Q29088" i="8" s="1"/>
  <c r="N29087" i="8"/>
  <c r="Q29087" i="8" s="1"/>
  <c r="N29086" i="8"/>
  <c r="Q29086" i="8" s="1"/>
  <c r="N29085" i="8"/>
  <c r="Q29085" i="8" s="1"/>
  <c r="N29084" i="8"/>
  <c r="Q29084" i="8" s="1"/>
  <c r="N29083" i="8"/>
  <c r="Q29083" i="8" s="1"/>
  <c r="N29082" i="8"/>
  <c r="Q29082" i="8" s="1"/>
  <c r="N29081" i="8"/>
  <c r="Q29081" i="8" s="1"/>
  <c r="N29080" i="8"/>
  <c r="Q29080" i="8" s="1"/>
  <c r="N29079" i="8"/>
  <c r="Q29079" i="8" s="1"/>
  <c r="N29078" i="8"/>
  <c r="Q29078" i="8" s="1"/>
  <c r="N29077" i="8"/>
  <c r="Q29077" i="8" s="1"/>
  <c r="N29076" i="8"/>
  <c r="Q29076" i="8" s="1"/>
  <c r="N29075" i="8"/>
  <c r="Q29075" i="8" s="1"/>
  <c r="N29074" i="8"/>
  <c r="Q29074" i="8" s="1"/>
  <c r="N29073" i="8"/>
  <c r="Q29073" i="8" s="1"/>
  <c r="N29072" i="8"/>
  <c r="Q29072" i="8" s="1"/>
  <c r="N29071" i="8"/>
  <c r="Q29071" i="8" s="1"/>
  <c r="N29070" i="8"/>
  <c r="Q29070" i="8" s="1"/>
  <c r="N29069" i="8"/>
  <c r="Q29069" i="8" s="1"/>
  <c r="N29068" i="8"/>
  <c r="Q29068" i="8" s="1"/>
  <c r="N29067" i="8"/>
  <c r="Q29067" i="8" s="1"/>
  <c r="N29066" i="8"/>
  <c r="Q29066" i="8" s="1"/>
  <c r="N29065" i="8"/>
  <c r="Q29065" i="8" s="1"/>
  <c r="N29064" i="8"/>
  <c r="Q29064" i="8" s="1"/>
  <c r="N29063" i="8"/>
  <c r="Q29063" i="8" s="1"/>
  <c r="N29062" i="8"/>
  <c r="Q29062" i="8" s="1"/>
  <c r="N29061" i="8"/>
  <c r="Q29061" i="8" s="1"/>
  <c r="N29060" i="8"/>
  <c r="Q29060" i="8" s="1"/>
  <c r="N29059" i="8"/>
  <c r="Q29059" i="8" s="1"/>
  <c r="N29058" i="8"/>
  <c r="Q29058" i="8" s="1"/>
  <c r="N29057" i="8"/>
  <c r="Q29057" i="8" s="1"/>
  <c r="N29056" i="8"/>
  <c r="Q29056" i="8" s="1"/>
  <c r="N29055" i="8"/>
  <c r="Q29055" i="8" s="1"/>
  <c r="N29054" i="8"/>
  <c r="Q29054" i="8" s="1"/>
  <c r="N29053" i="8"/>
  <c r="Q29053" i="8" s="1"/>
  <c r="N29052" i="8"/>
  <c r="Q29052" i="8" s="1"/>
  <c r="N29051" i="8"/>
  <c r="Q29051" i="8" s="1"/>
  <c r="N29050" i="8"/>
  <c r="Q29050" i="8" s="1"/>
  <c r="N29049" i="8"/>
  <c r="Q29049" i="8" s="1"/>
  <c r="N29048" i="8"/>
  <c r="Q29048" i="8" s="1"/>
  <c r="N29047" i="8"/>
  <c r="Q29047" i="8" s="1"/>
  <c r="N29046" i="8"/>
  <c r="Q29046" i="8" s="1"/>
  <c r="N29045" i="8"/>
  <c r="Q29045" i="8" s="1"/>
  <c r="N29044" i="8"/>
  <c r="Q29044" i="8" s="1"/>
  <c r="N29043" i="8"/>
  <c r="Q29043" i="8" s="1"/>
  <c r="N29042" i="8"/>
  <c r="Q29042" i="8" s="1"/>
  <c r="N29041" i="8"/>
  <c r="Q29041" i="8" s="1"/>
  <c r="N29040" i="8"/>
  <c r="Q29040" i="8" s="1"/>
  <c r="N29039" i="8"/>
  <c r="Q29039" i="8" s="1"/>
  <c r="N29038" i="8"/>
  <c r="Q29038" i="8" s="1"/>
  <c r="N29037" i="8"/>
  <c r="Q29037" i="8" s="1"/>
  <c r="N29036" i="8"/>
  <c r="Q29036" i="8" s="1"/>
  <c r="N29035" i="8"/>
  <c r="Q29035" i="8" s="1"/>
  <c r="N29034" i="8"/>
  <c r="Q29034" i="8" s="1"/>
  <c r="N29033" i="8"/>
  <c r="Q29033" i="8" s="1"/>
  <c r="N29032" i="8"/>
  <c r="Q29032" i="8" s="1"/>
  <c r="N29031" i="8"/>
  <c r="Q29031" i="8" s="1"/>
  <c r="N29030" i="8"/>
  <c r="Q29030" i="8" s="1"/>
  <c r="N29029" i="8"/>
  <c r="Q29029" i="8" s="1"/>
  <c r="N29028" i="8"/>
  <c r="Q29028" i="8" s="1"/>
  <c r="N29027" i="8"/>
  <c r="Q29027" i="8" s="1"/>
  <c r="N29026" i="8"/>
  <c r="Q29026" i="8" s="1"/>
  <c r="N29025" i="8"/>
  <c r="Q29025" i="8" s="1"/>
  <c r="N29024" i="8"/>
  <c r="Q29024" i="8" s="1"/>
  <c r="N29023" i="8"/>
  <c r="Q29023" i="8" s="1"/>
  <c r="N29022" i="8"/>
  <c r="Q29022" i="8" s="1"/>
  <c r="N29021" i="8"/>
  <c r="Q29021" i="8" s="1"/>
  <c r="N29020" i="8"/>
  <c r="Q29020" i="8" s="1"/>
  <c r="N29019" i="8"/>
  <c r="Q29019" i="8" s="1"/>
  <c r="N29018" i="8"/>
  <c r="Q29018" i="8" s="1"/>
  <c r="N29017" i="8"/>
  <c r="Q29017" i="8" s="1"/>
  <c r="N29016" i="8"/>
  <c r="Q29016" i="8" s="1"/>
  <c r="N29015" i="8"/>
  <c r="Q29015" i="8" s="1"/>
  <c r="N29014" i="8"/>
  <c r="Q29014" i="8" s="1"/>
  <c r="N29013" i="8"/>
  <c r="Q29013" i="8" s="1"/>
  <c r="N29012" i="8"/>
  <c r="Q29012" i="8" s="1"/>
  <c r="N29011" i="8"/>
  <c r="Q29011" i="8" s="1"/>
  <c r="N29010" i="8"/>
  <c r="Q29010" i="8" s="1"/>
  <c r="N29009" i="8"/>
  <c r="Q29009" i="8" s="1"/>
  <c r="N29008" i="8"/>
  <c r="Q29008" i="8" s="1"/>
  <c r="N29007" i="8"/>
  <c r="Q29007" i="8" s="1"/>
  <c r="N29006" i="8"/>
  <c r="Q29006" i="8" s="1"/>
  <c r="N29005" i="8"/>
  <c r="Q29005" i="8" s="1"/>
  <c r="N29004" i="8"/>
  <c r="Q29004" i="8" s="1"/>
  <c r="N29003" i="8"/>
  <c r="Q29003" i="8" s="1"/>
  <c r="N29002" i="8"/>
  <c r="Q29002" i="8" s="1"/>
  <c r="N29001" i="8"/>
  <c r="Q29001" i="8" s="1"/>
  <c r="N29000" i="8"/>
  <c r="Q29000" i="8" s="1"/>
  <c r="N28999" i="8"/>
  <c r="Q28999" i="8" s="1"/>
  <c r="N28998" i="8"/>
  <c r="Q28998" i="8" s="1"/>
  <c r="N28997" i="8"/>
  <c r="Q28997" i="8" s="1"/>
  <c r="N28996" i="8"/>
  <c r="Q28996" i="8" s="1"/>
  <c r="N28995" i="8"/>
  <c r="Q28995" i="8" s="1"/>
  <c r="N28994" i="8"/>
  <c r="Q28994" i="8" s="1"/>
  <c r="N28993" i="8"/>
  <c r="Q28993" i="8" s="1"/>
  <c r="N28992" i="8"/>
  <c r="Q28992" i="8" s="1"/>
  <c r="N28991" i="8"/>
  <c r="Q28991" i="8" s="1"/>
  <c r="N28990" i="8"/>
  <c r="Q28990" i="8" s="1"/>
  <c r="N28989" i="8"/>
  <c r="Q28989" i="8" s="1"/>
  <c r="N28988" i="8"/>
  <c r="Q28988" i="8" s="1"/>
  <c r="N28987" i="8"/>
  <c r="Q28987" i="8" s="1"/>
  <c r="N28986" i="8"/>
  <c r="Q28986" i="8" s="1"/>
  <c r="N28985" i="8"/>
  <c r="Q28985" i="8" s="1"/>
  <c r="N28984" i="8"/>
  <c r="Q28984" i="8" s="1"/>
  <c r="N28983" i="8"/>
  <c r="Q28983" i="8" s="1"/>
  <c r="N28982" i="8"/>
  <c r="Q28982" i="8" s="1"/>
  <c r="N28981" i="8"/>
  <c r="Q28981" i="8" s="1"/>
  <c r="N28980" i="8"/>
  <c r="Q28980" i="8" s="1"/>
  <c r="N28979" i="8"/>
  <c r="Q28979" i="8" s="1"/>
  <c r="N28978" i="8"/>
  <c r="Q28978" i="8" s="1"/>
  <c r="N28977" i="8"/>
  <c r="Q28977" i="8" s="1"/>
  <c r="N28976" i="8"/>
  <c r="Q28976" i="8" s="1"/>
  <c r="N28975" i="8"/>
  <c r="Q28975" i="8" s="1"/>
  <c r="N28974" i="8"/>
  <c r="Q28974" i="8" s="1"/>
  <c r="N28973" i="8"/>
  <c r="Q28973" i="8" s="1"/>
  <c r="N28972" i="8"/>
  <c r="Q28972" i="8" s="1"/>
  <c r="N28971" i="8"/>
  <c r="Q28971" i="8" s="1"/>
  <c r="N28970" i="8"/>
  <c r="Q28970" i="8" s="1"/>
  <c r="N28969" i="8"/>
  <c r="Q28969" i="8" s="1"/>
  <c r="N28968" i="8"/>
  <c r="Q28968" i="8" s="1"/>
  <c r="N28967" i="8"/>
  <c r="Q28967" i="8" s="1"/>
  <c r="N28966" i="8"/>
  <c r="Q28966" i="8" s="1"/>
  <c r="N28965" i="8"/>
  <c r="Q28965" i="8" s="1"/>
  <c r="N28964" i="8"/>
  <c r="Q28964" i="8" s="1"/>
  <c r="N28963" i="8"/>
  <c r="Q28963" i="8" s="1"/>
  <c r="N28962" i="8"/>
  <c r="Q28962" i="8" s="1"/>
  <c r="N28961" i="8"/>
  <c r="Q28961" i="8" s="1"/>
  <c r="N28960" i="8"/>
  <c r="Q28960" i="8" s="1"/>
  <c r="N28959" i="8"/>
  <c r="Q28959" i="8" s="1"/>
  <c r="N28958" i="8"/>
  <c r="Q28958" i="8" s="1"/>
  <c r="N28957" i="8"/>
  <c r="Q28957" i="8" s="1"/>
  <c r="N28956" i="8"/>
  <c r="Q28956" i="8" s="1"/>
  <c r="N28955" i="8"/>
  <c r="Q28955" i="8" s="1"/>
  <c r="N28954" i="8"/>
  <c r="Q28954" i="8" s="1"/>
  <c r="N28953" i="8"/>
  <c r="Q28953" i="8" s="1"/>
  <c r="N28952" i="8"/>
  <c r="Q28952" i="8" s="1"/>
  <c r="N28951" i="8"/>
  <c r="Q28951" i="8" s="1"/>
  <c r="N28950" i="8"/>
  <c r="Q28950" i="8" s="1"/>
  <c r="N28949" i="8"/>
  <c r="Q28949" i="8" s="1"/>
  <c r="N28948" i="8"/>
  <c r="Q28948" i="8" s="1"/>
  <c r="N28947" i="8"/>
  <c r="Q28947" i="8" s="1"/>
  <c r="N28946" i="8"/>
  <c r="Q28946" i="8" s="1"/>
  <c r="N28945" i="8"/>
  <c r="Q28945" i="8" s="1"/>
  <c r="N28944" i="8"/>
  <c r="Q28944" i="8" s="1"/>
  <c r="N28943" i="8"/>
  <c r="Q28943" i="8" s="1"/>
  <c r="N28942" i="8"/>
  <c r="Q28942" i="8" s="1"/>
  <c r="N28941" i="8"/>
  <c r="Q28941" i="8" s="1"/>
  <c r="N28940" i="8"/>
  <c r="Q28940" i="8" s="1"/>
  <c r="N28939" i="8"/>
  <c r="Q28939" i="8" s="1"/>
  <c r="N28938" i="8"/>
  <c r="Q28938" i="8" s="1"/>
  <c r="N28937" i="8"/>
  <c r="Q28937" i="8" s="1"/>
  <c r="N28936" i="8"/>
  <c r="Q28936" i="8" s="1"/>
  <c r="N28935" i="8"/>
  <c r="Q28935" i="8" s="1"/>
  <c r="N28934" i="8"/>
  <c r="Q28934" i="8" s="1"/>
  <c r="N28933" i="8"/>
  <c r="Q28933" i="8" s="1"/>
  <c r="N28932" i="8"/>
  <c r="Q28932" i="8" s="1"/>
  <c r="N28931" i="8"/>
  <c r="Q28931" i="8" s="1"/>
  <c r="N28930" i="8"/>
  <c r="Q28930" i="8" s="1"/>
  <c r="N28929" i="8"/>
  <c r="Q28929" i="8" s="1"/>
  <c r="N28928" i="8"/>
  <c r="Q28928" i="8" s="1"/>
  <c r="N28927" i="8"/>
  <c r="Q28927" i="8" s="1"/>
  <c r="N28926" i="8"/>
  <c r="Q28926" i="8" s="1"/>
  <c r="N28925" i="8"/>
  <c r="Q28925" i="8" s="1"/>
  <c r="N28924" i="8"/>
  <c r="Q28924" i="8" s="1"/>
  <c r="N28923" i="8"/>
  <c r="Q28923" i="8" s="1"/>
  <c r="N28922" i="8"/>
  <c r="Q28922" i="8" s="1"/>
  <c r="N28921" i="8"/>
  <c r="Q28921" i="8" s="1"/>
  <c r="N28920" i="8"/>
  <c r="Q28920" i="8" s="1"/>
  <c r="N28919" i="8"/>
  <c r="Q28919" i="8" s="1"/>
  <c r="N28918" i="8"/>
  <c r="Q28918" i="8" s="1"/>
  <c r="N28917" i="8"/>
  <c r="Q28917" i="8" s="1"/>
  <c r="N28916" i="8"/>
  <c r="Q28916" i="8" s="1"/>
  <c r="N28915" i="8"/>
  <c r="Q28915" i="8" s="1"/>
  <c r="N28914" i="8"/>
  <c r="Q28914" i="8" s="1"/>
  <c r="N28913" i="8"/>
  <c r="Q28913" i="8" s="1"/>
  <c r="N28912" i="8"/>
  <c r="Q28912" i="8" s="1"/>
  <c r="N28911" i="8"/>
  <c r="Q28911" i="8" s="1"/>
  <c r="N28910" i="8"/>
  <c r="Q28910" i="8" s="1"/>
  <c r="N28909" i="8"/>
  <c r="Q28909" i="8" s="1"/>
  <c r="N28908" i="8"/>
  <c r="Q28908" i="8" s="1"/>
  <c r="N28907" i="8"/>
  <c r="Q28907" i="8" s="1"/>
  <c r="N28906" i="8"/>
  <c r="Q28906" i="8" s="1"/>
  <c r="N28905" i="8"/>
  <c r="Q28905" i="8" s="1"/>
  <c r="N28904" i="8"/>
  <c r="Q28904" i="8" s="1"/>
  <c r="N28903" i="8"/>
  <c r="Q28903" i="8" s="1"/>
  <c r="N28902" i="8"/>
  <c r="Q28902" i="8" s="1"/>
  <c r="N28901" i="8"/>
  <c r="Q28901" i="8" s="1"/>
  <c r="N28900" i="8"/>
  <c r="Q28900" i="8" s="1"/>
  <c r="N28899" i="8"/>
  <c r="Q28899" i="8" s="1"/>
  <c r="N28898" i="8"/>
  <c r="Q28898" i="8" s="1"/>
  <c r="N28897" i="8"/>
  <c r="Q28897" i="8" s="1"/>
  <c r="N28896" i="8"/>
  <c r="Q28896" i="8" s="1"/>
  <c r="N28895" i="8"/>
  <c r="Q28895" i="8" s="1"/>
  <c r="N28894" i="8"/>
  <c r="Q28894" i="8" s="1"/>
  <c r="N28893" i="8"/>
  <c r="Q28893" i="8" s="1"/>
  <c r="N28892" i="8"/>
  <c r="Q28892" i="8" s="1"/>
  <c r="N28891" i="8"/>
  <c r="Q28891" i="8" s="1"/>
  <c r="N28890" i="8"/>
  <c r="Q28890" i="8" s="1"/>
  <c r="N28889" i="8"/>
  <c r="Q28889" i="8" s="1"/>
  <c r="N28888" i="8"/>
  <c r="Q28888" i="8" s="1"/>
  <c r="N28887" i="8"/>
  <c r="Q28887" i="8" s="1"/>
  <c r="N28886" i="8"/>
  <c r="Q28886" i="8" s="1"/>
  <c r="N28885" i="8"/>
  <c r="Q28885" i="8" s="1"/>
  <c r="N28884" i="8"/>
  <c r="Q28884" i="8" s="1"/>
  <c r="N28883" i="8"/>
  <c r="Q28883" i="8" s="1"/>
  <c r="N28882" i="8"/>
  <c r="Q28882" i="8" s="1"/>
  <c r="N28881" i="8"/>
  <c r="Q28881" i="8" s="1"/>
  <c r="N28880" i="8"/>
  <c r="Q28880" i="8" s="1"/>
  <c r="N28879" i="8"/>
  <c r="Q28879" i="8" s="1"/>
  <c r="N28878" i="8"/>
  <c r="Q28878" i="8" s="1"/>
  <c r="N28877" i="8"/>
  <c r="Q28877" i="8" s="1"/>
  <c r="N28876" i="8"/>
  <c r="Q28876" i="8" s="1"/>
  <c r="N28875" i="8"/>
  <c r="Q28875" i="8" s="1"/>
  <c r="N28874" i="8"/>
  <c r="Q28874" i="8" s="1"/>
  <c r="N28873" i="8"/>
  <c r="Q28873" i="8" s="1"/>
  <c r="N28872" i="8"/>
  <c r="Q28872" i="8" s="1"/>
  <c r="N28871" i="8"/>
  <c r="Q28871" i="8" s="1"/>
  <c r="N28870" i="8"/>
  <c r="Q28870" i="8" s="1"/>
  <c r="N28869" i="8"/>
  <c r="Q28869" i="8" s="1"/>
  <c r="N28868" i="8"/>
  <c r="Q28868" i="8" s="1"/>
  <c r="N28867" i="8"/>
  <c r="Q28867" i="8" s="1"/>
  <c r="N28866" i="8"/>
  <c r="Q28866" i="8" s="1"/>
  <c r="N28865" i="8"/>
  <c r="Q28865" i="8" s="1"/>
  <c r="N28864" i="8"/>
  <c r="Q28864" i="8" s="1"/>
  <c r="N28863" i="8"/>
  <c r="Q28863" i="8" s="1"/>
  <c r="N28862" i="8"/>
  <c r="Q28862" i="8" s="1"/>
  <c r="N28861" i="8"/>
  <c r="Q28861" i="8" s="1"/>
  <c r="N28860" i="8"/>
  <c r="Q28860" i="8" s="1"/>
  <c r="N28859" i="8"/>
  <c r="Q28859" i="8" s="1"/>
  <c r="N28858" i="8"/>
  <c r="Q28858" i="8" s="1"/>
  <c r="N28857" i="8"/>
  <c r="Q28857" i="8" s="1"/>
  <c r="N28856" i="8"/>
  <c r="Q28856" i="8" s="1"/>
  <c r="N28855" i="8"/>
  <c r="Q28855" i="8" s="1"/>
  <c r="N28854" i="8"/>
  <c r="Q28854" i="8" s="1"/>
  <c r="N28853" i="8"/>
  <c r="Q28853" i="8" s="1"/>
  <c r="N28852" i="8"/>
  <c r="Q28852" i="8" s="1"/>
  <c r="N28851" i="8"/>
  <c r="Q28851" i="8" s="1"/>
  <c r="N28850" i="8"/>
  <c r="Q28850" i="8" s="1"/>
  <c r="N28849" i="8"/>
  <c r="Q28849" i="8" s="1"/>
  <c r="N28848" i="8"/>
  <c r="Q28848" i="8" s="1"/>
  <c r="N28847" i="8"/>
  <c r="Q28847" i="8" s="1"/>
  <c r="N28846" i="8"/>
  <c r="Q28846" i="8" s="1"/>
  <c r="N28845" i="8"/>
  <c r="Q28845" i="8" s="1"/>
  <c r="N28844" i="8"/>
  <c r="Q28844" i="8" s="1"/>
  <c r="N28843" i="8"/>
  <c r="Q28843" i="8" s="1"/>
  <c r="N28842" i="8"/>
  <c r="Q28842" i="8" s="1"/>
  <c r="N28841" i="8"/>
  <c r="Q28841" i="8" s="1"/>
  <c r="N28840" i="8"/>
  <c r="Q28840" i="8" s="1"/>
  <c r="N28839" i="8"/>
  <c r="Q28839" i="8" s="1"/>
  <c r="N28838" i="8"/>
  <c r="Q28838" i="8" s="1"/>
  <c r="N28837" i="8"/>
  <c r="Q28837" i="8" s="1"/>
  <c r="N28836" i="8"/>
  <c r="Q28836" i="8" s="1"/>
  <c r="N28835" i="8"/>
  <c r="Q28835" i="8" s="1"/>
  <c r="N28834" i="8"/>
  <c r="Q28834" i="8" s="1"/>
  <c r="N28833" i="8"/>
  <c r="Q28833" i="8" s="1"/>
  <c r="N28832" i="8"/>
  <c r="Q28832" i="8" s="1"/>
  <c r="N28831" i="8"/>
  <c r="Q28831" i="8" s="1"/>
  <c r="N28830" i="8"/>
  <c r="Q28830" i="8" s="1"/>
  <c r="N28829" i="8"/>
  <c r="Q28829" i="8" s="1"/>
  <c r="N28828" i="8"/>
  <c r="Q28828" i="8" s="1"/>
  <c r="N28827" i="8"/>
  <c r="Q28827" i="8" s="1"/>
  <c r="N28826" i="8"/>
  <c r="Q28826" i="8" s="1"/>
  <c r="N28825" i="8"/>
  <c r="Q28825" i="8" s="1"/>
  <c r="N28824" i="8"/>
  <c r="Q28824" i="8" s="1"/>
  <c r="N28823" i="8"/>
  <c r="Q28823" i="8" s="1"/>
  <c r="N28822" i="8"/>
  <c r="Q28822" i="8" s="1"/>
  <c r="N28821" i="8"/>
  <c r="Q28821" i="8" s="1"/>
  <c r="N28820" i="8"/>
  <c r="Q28820" i="8" s="1"/>
  <c r="N28819" i="8"/>
  <c r="Q28819" i="8" s="1"/>
  <c r="N28818" i="8"/>
  <c r="Q28818" i="8" s="1"/>
  <c r="N28817" i="8"/>
  <c r="Q28817" i="8" s="1"/>
  <c r="N28816" i="8"/>
  <c r="Q28816" i="8" s="1"/>
  <c r="N28815" i="8"/>
  <c r="Q28815" i="8" s="1"/>
  <c r="N28814" i="8"/>
  <c r="Q28814" i="8" s="1"/>
  <c r="N28813" i="8"/>
  <c r="Q28813" i="8" s="1"/>
  <c r="N28812" i="8"/>
  <c r="Q28812" i="8" s="1"/>
  <c r="N28811" i="8"/>
  <c r="Q28811" i="8" s="1"/>
  <c r="N28810" i="8"/>
  <c r="Q28810" i="8" s="1"/>
  <c r="N28809" i="8"/>
  <c r="Q28809" i="8" s="1"/>
  <c r="N28808" i="8"/>
  <c r="Q28808" i="8" s="1"/>
  <c r="N28807" i="8"/>
  <c r="Q28807" i="8" s="1"/>
  <c r="N28806" i="8"/>
  <c r="Q28806" i="8" s="1"/>
  <c r="N28805" i="8"/>
  <c r="Q28805" i="8" s="1"/>
  <c r="N28804" i="8"/>
  <c r="Q28804" i="8" s="1"/>
  <c r="N28803" i="8"/>
  <c r="Q28803" i="8" s="1"/>
  <c r="N28802" i="8"/>
  <c r="Q28802" i="8" s="1"/>
  <c r="N28801" i="8"/>
  <c r="Q28801" i="8" s="1"/>
  <c r="N28800" i="8"/>
  <c r="Q28800" i="8" s="1"/>
  <c r="N28799" i="8"/>
  <c r="Q28799" i="8" s="1"/>
  <c r="N28798" i="8"/>
  <c r="Q28798" i="8" s="1"/>
  <c r="N28797" i="8"/>
  <c r="Q28797" i="8" s="1"/>
  <c r="N28796" i="8"/>
  <c r="Q28796" i="8" s="1"/>
  <c r="N28795" i="8"/>
  <c r="Q28795" i="8" s="1"/>
  <c r="N28794" i="8"/>
  <c r="Q28794" i="8" s="1"/>
  <c r="N28793" i="8"/>
  <c r="Q28793" i="8" s="1"/>
  <c r="N28792" i="8"/>
  <c r="Q28792" i="8" s="1"/>
  <c r="N28791" i="8"/>
  <c r="Q28791" i="8" s="1"/>
  <c r="N28790" i="8"/>
  <c r="Q28790" i="8" s="1"/>
  <c r="N28789" i="8"/>
  <c r="Q28789" i="8" s="1"/>
  <c r="N28788" i="8"/>
  <c r="Q28788" i="8" s="1"/>
  <c r="N28787" i="8"/>
  <c r="Q28787" i="8" s="1"/>
  <c r="N28786" i="8"/>
  <c r="Q28786" i="8" s="1"/>
  <c r="N28785" i="8"/>
  <c r="Q28785" i="8" s="1"/>
  <c r="N28784" i="8"/>
  <c r="Q28784" i="8" s="1"/>
  <c r="N28783" i="8"/>
  <c r="Q28783" i="8" s="1"/>
  <c r="N28782" i="8"/>
  <c r="Q28782" i="8" s="1"/>
  <c r="N28781" i="8"/>
  <c r="Q28781" i="8" s="1"/>
  <c r="N28780" i="8"/>
  <c r="Q28780" i="8" s="1"/>
  <c r="N28779" i="8"/>
  <c r="Q28779" i="8" s="1"/>
  <c r="N28778" i="8"/>
  <c r="Q28778" i="8" s="1"/>
  <c r="N28777" i="8"/>
  <c r="Q28777" i="8" s="1"/>
  <c r="N28776" i="8"/>
  <c r="Q28776" i="8" s="1"/>
  <c r="N28775" i="8"/>
  <c r="Q28775" i="8" s="1"/>
  <c r="N28774" i="8"/>
  <c r="Q28774" i="8" s="1"/>
  <c r="N28773" i="8"/>
  <c r="Q28773" i="8" s="1"/>
  <c r="N28772" i="8"/>
  <c r="Q28772" i="8" s="1"/>
  <c r="N28771" i="8"/>
  <c r="Q28771" i="8" s="1"/>
  <c r="N28770" i="8"/>
  <c r="Q28770" i="8" s="1"/>
  <c r="N28769" i="8"/>
  <c r="Q28769" i="8" s="1"/>
  <c r="N28768" i="8"/>
  <c r="Q28768" i="8" s="1"/>
  <c r="N28767" i="8"/>
  <c r="Q28767" i="8" s="1"/>
  <c r="N28766" i="8"/>
  <c r="Q28766" i="8" s="1"/>
  <c r="N28765" i="8"/>
  <c r="Q28765" i="8" s="1"/>
  <c r="N28764" i="8"/>
  <c r="Q28764" i="8" s="1"/>
  <c r="N28763" i="8"/>
  <c r="Q28763" i="8" s="1"/>
  <c r="N28762" i="8"/>
  <c r="Q28762" i="8" s="1"/>
  <c r="N28761" i="8"/>
  <c r="Q28761" i="8" s="1"/>
  <c r="N28760" i="8"/>
  <c r="Q28760" i="8" s="1"/>
  <c r="N28759" i="8"/>
  <c r="Q28759" i="8" s="1"/>
  <c r="N28758" i="8"/>
  <c r="Q28758" i="8" s="1"/>
  <c r="N28757" i="8"/>
  <c r="Q28757" i="8" s="1"/>
  <c r="N28756" i="8"/>
  <c r="Q28756" i="8" s="1"/>
  <c r="N28755" i="8"/>
  <c r="Q28755" i="8" s="1"/>
  <c r="N28754" i="8"/>
  <c r="Q28754" i="8" s="1"/>
  <c r="N28753" i="8"/>
  <c r="Q28753" i="8" s="1"/>
  <c r="N28752" i="8"/>
  <c r="Q28752" i="8" s="1"/>
  <c r="N28751" i="8"/>
  <c r="Q28751" i="8" s="1"/>
  <c r="N28750" i="8"/>
  <c r="Q28750" i="8" s="1"/>
  <c r="N28749" i="8"/>
  <c r="Q28749" i="8" s="1"/>
  <c r="N28748" i="8"/>
  <c r="Q28748" i="8" s="1"/>
  <c r="N28747" i="8"/>
  <c r="Q28747" i="8" s="1"/>
  <c r="N28746" i="8"/>
  <c r="Q28746" i="8" s="1"/>
  <c r="N28745" i="8"/>
  <c r="Q28745" i="8" s="1"/>
  <c r="N28744" i="8"/>
  <c r="Q28744" i="8" s="1"/>
  <c r="N28743" i="8"/>
  <c r="Q28743" i="8" s="1"/>
  <c r="N28742" i="8"/>
  <c r="Q28742" i="8" s="1"/>
  <c r="N28741" i="8"/>
  <c r="Q28741" i="8" s="1"/>
  <c r="N28740" i="8"/>
  <c r="Q28740" i="8" s="1"/>
  <c r="N28739" i="8"/>
  <c r="Q28739" i="8" s="1"/>
  <c r="N28738" i="8"/>
  <c r="Q28738" i="8" s="1"/>
  <c r="N28737" i="8"/>
  <c r="Q28737" i="8" s="1"/>
  <c r="N28736" i="8"/>
  <c r="Q28736" i="8" s="1"/>
  <c r="N28735" i="8"/>
  <c r="Q28735" i="8" s="1"/>
  <c r="N28734" i="8"/>
  <c r="Q28734" i="8" s="1"/>
  <c r="N28733" i="8"/>
  <c r="Q28733" i="8" s="1"/>
  <c r="N28732" i="8"/>
  <c r="Q28732" i="8" s="1"/>
  <c r="N28731" i="8"/>
  <c r="Q28731" i="8" s="1"/>
  <c r="N28730" i="8"/>
  <c r="Q28730" i="8" s="1"/>
  <c r="N28729" i="8"/>
  <c r="Q28729" i="8" s="1"/>
  <c r="N28728" i="8"/>
  <c r="Q28728" i="8" s="1"/>
  <c r="N28727" i="8"/>
  <c r="Q28727" i="8" s="1"/>
  <c r="N28726" i="8"/>
  <c r="Q28726" i="8" s="1"/>
  <c r="N28725" i="8"/>
  <c r="Q28725" i="8" s="1"/>
  <c r="N28724" i="8"/>
  <c r="Q28724" i="8" s="1"/>
  <c r="N28723" i="8"/>
  <c r="Q28723" i="8" s="1"/>
  <c r="N28722" i="8"/>
  <c r="Q28722" i="8" s="1"/>
  <c r="N28721" i="8"/>
  <c r="Q28721" i="8" s="1"/>
  <c r="N28720" i="8"/>
  <c r="Q28720" i="8" s="1"/>
  <c r="N28719" i="8"/>
  <c r="Q28719" i="8" s="1"/>
  <c r="N28718" i="8"/>
  <c r="Q28718" i="8" s="1"/>
  <c r="N28717" i="8"/>
  <c r="Q28717" i="8" s="1"/>
  <c r="N28716" i="8"/>
  <c r="Q28716" i="8" s="1"/>
  <c r="N28715" i="8"/>
  <c r="Q28715" i="8" s="1"/>
  <c r="N28714" i="8"/>
  <c r="Q28714" i="8" s="1"/>
  <c r="N28713" i="8"/>
  <c r="Q28713" i="8" s="1"/>
  <c r="N28712" i="8"/>
  <c r="Q28712" i="8" s="1"/>
  <c r="N28711" i="8"/>
  <c r="Q28711" i="8" s="1"/>
  <c r="N28710" i="8"/>
  <c r="Q28710" i="8" s="1"/>
  <c r="N28709" i="8"/>
  <c r="Q28709" i="8" s="1"/>
  <c r="N28708" i="8"/>
  <c r="Q28708" i="8" s="1"/>
  <c r="N28707" i="8"/>
  <c r="Q28707" i="8" s="1"/>
  <c r="N28706" i="8"/>
  <c r="Q28706" i="8" s="1"/>
  <c r="N28705" i="8"/>
  <c r="Q28705" i="8" s="1"/>
  <c r="N28704" i="8"/>
  <c r="Q28704" i="8" s="1"/>
  <c r="N28703" i="8"/>
  <c r="Q28703" i="8" s="1"/>
  <c r="N28702" i="8"/>
  <c r="Q28702" i="8" s="1"/>
  <c r="N28701" i="8"/>
  <c r="Q28701" i="8" s="1"/>
  <c r="N28700" i="8"/>
  <c r="Q28700" i="8" s="1"/>
  <c r="N28699" i="8"/>
  <c r="Q28699" i="8" s="1"/>
  <c r="N28698" i="8"/>
  <c r="Q28698" i="8" s="1"/>
  <c r="N28697" i="8"/>
  <c r="Q28697" i="8" s="1"/>
  <c r="N28696" i="8"/>
  <c r="Q28696" i="8" s="1"/>
  <c r="N28695" i="8"/>
  <c r="Q28695" i="8" s="1"/>
  <c r="N28694" i="8"/>
  <c r="Q28694" i="8" s="1"/>
  <c r="N28693" i="8"/>
  <c r="Q28693" i="8" s="1"/>
  <c r="N28692" i="8"/>
  <c r="Q28692" i="8" s="1"/>
  <c r="N28691" i="8"/>
  <c r="Q28691" i="8" s="1"/>
  <c r="N28690" i="8"/>
  <c r="Q28690" i="8" s="1"/>
  <c r="N28689" i="8"/>
  <c r="Q28689" i="8" s="1"/>
  <c r="N28688" i="8"/>
  <c r="Q28688" i="8" s="1"/>
  <c r="N28687" i="8"/>
  <c r="Q28687" i="8" s="1"/>
  <c r="N28686" i="8"/>
  <c r="Q28686" i="8" s="1"/>
  <c r="N28685" i="8"/>
  <c r="Q28685" i="8" s="1"/>
  <c r="N28684" i="8"/>
  <c r="Q28684" i="8" s="1"/>
  <c r="N28683" i="8"/>
  <c r="Q28683" i="8" s="1"/>
  <c r="N28682" i="8"/>
  <c r="Q28682" i="8" s="1"/>
  <c r="N28681" i="8"/>
  <c r="Q28681" i="8" s="1"/>
  <c r="N28680" i="8"/>
  <c r="Q28680" i="8" s="1"/>
  <c r="N28679" i="8"/>
  <c r="Q28679" i="8" s="1"/>
  <c r="N28678" i="8"/>
  <c r="Q28678" i="8" s="1"/>
  <c r="N28677" i="8"/>
  <c r="Q28677" i="8" s="1"/>
  <c r="N28676" i="8"/>
  <c r="Q28676" i="8" s="1"/>
  <c r="N28675" i="8"/>
  <c r="Q28675" i="8" s="1"/>
  <c r="N28674" i="8"/>
  <c r="Q28674" i="8" s="1"/>
  <c r="N28673" i="8"/>
  <c r="Q28673" i="8" s="1"/>
  <c r="N28672" i="8"/>
  <c r="Q28672" i="8" s="1"/>
  <c r="N28671" i="8"/>
  <c r="Q28671" i="8" s="1"/>
  <c r="N28670" i="8"/>
  <c r="Q28670" i="8" s="1"/>
  <c r="N28669" i="8"/>
  <c r="Q28669" i="8" s="1"/>
  <c r="N28668" i="8"/>
  <c r="Q28668" i="8" s="1"/>
  <c r="N28667" i="8"/>
  <c r="Q28667" i="8" s="1"/>
  <c r="N28666" i="8"/>
  <c r="Q28666" i="8" s="1"/>
  <c r="N28665" i="8"/>
  <c r="Q28665" i="8" s="1"/>
  <c r="N28664" i="8"/>
  <c r="Q28664" i="8" s="1"/>
  <c r="N28663" i="8"/>
  <c r="Q28663" i="8" s="1"/>
  <c r="N28662" i="8"/>
  <c r="Q28662" i="8" s="1"/>
  <c r="N28661" i="8"/>
  <c r="Q28661" i="8" s="1"/>
  <c r="N28660" i="8"/>
  <c r="Q28660" i="8" s="1"/>
  <c r="N28659" i="8"/>
  <c r="Q28659" i="8" s="1"/>
  <c r="N28658" i="8"/>
  <c r="Q28658" i="8" s="1"/>
  <c r="N28657" i="8"/>
  <c r="Q28657" i="8" s="1"/>
  <c r="N28656" i="8"/>
  <c r="Q28656" i="8" s="1"/>
  <c r="N28655" i="8"/>
  <c r="Q28655" i="8" s="1"/>
  <c r="N28654" i="8"/>
  <c r="Q28654" i="8" s="1"/>
  <c r="N28653" i="8"/>
  <c r="Q28653" i="8" s="1"/>
  <c r="N28652" i="8"/>
  <c r="Q28652" i="8" s="1"/>
  <c r="N28651" i="8"/>
  <c r="Q28651" i="8" s="1"/>
  <c r="N28650" i="8"/>
  <c r="Q28650" i="8" s="1"/>
  <c r="N28649" i="8"/>
  <c r="Q28649" i="8" s="1"/>
  <c r="N28648" i="8"/>
  <c r="Q28648" i="8" s="1"/>
  <c r="N28647" i="8"/>
  <c r="Q28647" i="8" s="1"/>
  <c r="N28646" i="8"/>
  <c r="Q28646" i="8" s="1"/>
  <c r="N28645" i="8"/>
  <c r="Q28645" i="8" s="1"/>
  <c r="N28644" i="8"/>
  <c r="Q28644" i="8" s="1"/>
  <c r="N28643" i="8"/>
  <c r="Q28643" i="8" s="1"/>
  <c r="N28642" i="8"/>
  <c r="Q28642" i="8" s="1"/>
  <c r="N28641" i="8"/>
  <c r="Q28641" i="8" s="1"/>
  <c r="N28640" i="8"/>
  <c r="Q28640" i="8" s="1"/>
  <c r="N28639" i="8"/>
  <c r="Q28639" i="8" s="1"/>
  <c r="N28638" i="8"/>
  <c r="Q28638" i="8" s="1"/>
  <c r="N28637" i="8"/>
  <c r="Q28637" i="8" s="1"/>
  <c r="N28636" i="8"/>
  <c r="Q28636" i="8" s="1"/>
  <c r="N28635" i="8"/>
  <c r="Q28635" i="8" s="1"/>
  <c r="N28634" i="8"/>
  <c r="Q28634" i="8" s="1"/>
  <c r="N28633" i="8"/>
  <c r="Q28633" i="8" s="1"/>
  <c r="N28632" i="8"/>
  <c r="Q28632" i="8" s="1"/>
  <c r="N28631" i="8"/>
  <c r="Q28631" i="8" s="1"/>
  <c r="N28630" i="8"/>
  <c r="Q28630" i="8" s="1"/>
  <c r="N28629" i="8"/>
  <c r="Q28629" i="8" s="1"/>
  <c r="N28628" i="8"/>
  <c r="Q28628" i="8" s="1"/>
  <c r="N28627" i="8"/>
  <c r="Q28627" i="8" s="1"/>
  <c r="N28626" i="8"/>
  <c r="Q28626" i="8" s="1"/>
  <c r="N28625" i="8"/>
  <c r="Q28625" i="8" s="1"/>
  <c r="N28624" i="8"/>
  <c r="Q28624" i="8" s="1"/>
  <c r="N28623" i="8"/>
  <c r="Q28623" i="8" s="1"/>
  <c r="N28622" i="8"/>
  <c r="Q28622" i="8" s="1"/>
  <c r="N28621" i="8"/>
  <c r="Q28621" i="8" s="1"/>
  <c r="N28620" i="8"/>
  <c r="Q28620" i="8" s="1"/>
  <c r="N28619" i="8"/>
  <c r="Q28619" i="8" s="1"/>
  <c r="N28618" i="8"/>
  <c r="Q28618" i="8" s="1"/>
  <c r="N28617" i="8"/>
  <c r="Q28617" i="8" s="1"/>
  <c r="N28616" i="8"/>
  <c r="Q28616" i="8" s="1"/>
  <c r="N28615" i="8"/>
  <c r="Q28615" i="8" s="1"/>
  <c r="N28614" i="8"/>
  <c r="Q28614" i="8" s="1"/>
  <c r="N28613" i="8"/>
  <c r="Q28613" i="8" s="1"/>
  <c r="N28612" i="8"/>
  <c r="Q28612" i="8" s="1"/>
  <c r="N28611" i="8"/>
  <c r="Q28611" i="8" s="1"/>
  <c r="N28610" i="8"/>
  <c r="Q28610" i="8" s="1"/>
  <c r="N28609" i="8"/>
  <c r="Q28609" i="8" s="1"/>
  <c r="N28608" i="8"/>
  <c r="Q28608" i="8" s="1"/>
  <c r="N28607" i="8"/>
  <c r="Q28607" i="8" s="1"/>
  <c r="N28606" i="8"/>
  <c r="Q28606" i="8" s="1"/>
  <c r="N28605" i="8"/>
  <c r="Q28605" i="8" s="1"/>
  <c r="N28604" i="8"/>
  <c r="Q28604" i="8" s="1"/>
  <c r="N28603" i="8"/>
  <c r="Q28603" i="8" s="1"/>
  <c r="N28602" i="8"/>
  <c r="Q28602" i="8" s="1"/>
  <c r="N28601" i="8"/>
  <c r="Q28601" i="8" s="1"/>
  <c r="N28600" i="8"/>
  <c r="Q28600" i="8" s="1"/>
  <c r="N28599" i="8"/>
  <c r="Q28599" i="8" s="1"/>
  <c r="N28598" i="8"/>
  <c r="Q28598" i="8" s="1"/>
  <c r="N28597" i="8"/>
  <c r="Q28597" i="8" s="1"/>
  <c r="N28596" i="8"/>
  <c r="Q28596" i="8" s="1"/>
  <c r="N28595" i="8"/>
  <c r="Q28595" i="8" s="1"/>
  <c r="N28594" i="8"/>
  <c r="Q28594" i="8" s="1"/>
  <c r="N28593" i="8"/>
  <c r="Q28593" i="8" s="1"/>
  <c r="N28592" i="8"/>
  <c r="Q28592" i="8" s="1"/>
  <c r="N28591" i="8"/>
  <c r="Q28591" i="8" s="1"/>
  <c r="N28590" i="8"/>
  <c r="Q28590" i="8" s="1"/>
  <c r="N28589" i="8"/>
  <c r="Q28589" i="8" s="1"/>
  <c r="N28588" i="8"/>
  <c r="Q28588" i="8" s="1"/>
  <c r="N28587" i="8"/>
  <c r="Q28587" i="8" s="1"/>
  <c r="N28586" i="8"/>
  <c r="Q28586" i="8" s="1"/>
  <c r="N28585" i="8"/>
  <c r="Q28585" i="8" s="1"/>
  <c r="N28584" i="8"/>
  <c r="Q28584" i="8" s="1"/>
  <c r="N28583" i="8"/>
  <c r="Q28583" i="8" s="1"/>
  <c r="N28582" i="8"/>
  <c r="Q28582" i="8" s="1"/>
  <c r="N28581" i="8"/>
  <c r="Q28581" i="8" s="1"/>
  <c r="N28580" i="8"/>
  <c r="Q28580" i="8" s="1"/>
  <c r="N28579" i="8"/>
  <c r="Q28579" i="8" s="1"/>
  <c r="N28578" i="8"/>
  <c r="Q28578" i="8" s="1"/>
  <c r="N28577" i="8"/>
  <c r="Q28577" i="8" s="1"/>
  <c r="N28576" i="8"/>
  <c r="Q28576" i="8" s="1"/>
  <c r="N28575" i="8"/>
  <c r="Q28575" i="8" s="1"/>
  <c r="N28574" i="8"/>
  <c r="Q28574" i="8" s="1"/>
  <c r="N28573" i="8"/>
  <c r="Q28573" i="8" s="1"/>
  <c r="N28572" i="8"/>
  <c r="Q28572" i="8" s="1"/>
  <c r="N28571" i="8"/>
  <c r="Q28571" i="8" s="1"/>
  <c r="N28570" i="8"/>
  <c r="Q28570" i="8" s="1"/>
  <c r="N28569" i="8"/>
  <c r="Q28569" i="8" s="1"/>
  <c r="N28568" i="8"/>
  <c r="Q28568" i="8" s="1"/>
  <c r="N28567" i="8"/>
  <c r="Q28567" i="8" s="1"/>
  <c r="N28566" i="8"/>
  <c r="Q28566" i="8" s="1"/>
  <c r="N28565" i="8"/>
  <c r="Q28565" i="8" s="1"/>
  <c r="N28564" i="8"/>
  <c r="Q28564" i="8" s="1"/>
  <c r="N28563" i="8"/>
  <c r="Q28563" i="8" s="1"/>
  <c r="N28562" i="8"/>
  <c r="Q28562" i="8" s="1"/>
  <c r="N28561" i="8"/>
  <c r="Q28561" i="8" s="1"/>
  <c r="N28560" i="8"/>
  <c r="Q28560" i="8" s="1"/>
  <c r="N28559" i="8"/>
  <c r="Q28559" i="8" s="1"/>
  <c r="N28558" i="8"/>
  <c r="Q28558" i="8" s="1"/>
  <c r="N28557" i="8"/>
  <c r="Q28557" i="8" s="1"/>
  <c r="N28556" i="8"/>
  <c r="Q28556" i="8" s="1"/>
  <c r="N28555" i="8"/>
  <c r="Q28555" i="8" s="1"/>
  <c r="N28554" i="8"/>
  <c r="Q28554" i="8" s="1"/>
  <c r="N28553" i="8"/>
  <c r="Q28553" i="8" s="1"/>
  <c r="N28552" i="8"/>
  <c r="Q28552" i="8" s="1"/>
  <c r="N28551" i="8"/>
  <c r="Q28551" i="8" s="1"/>
  <c r="N28550" i="8"/>
  <c r="Q28550" i="8" s="1"/>
  <c r="N28549" i="8"/>
  <c r="Q28549" i="8" s="1"/>
  <c r="N28548" i="8"/>
  <c r="Q28548" i="8" s="1"/>
  <c r="N28547" i="8"/>
  <c r="Q28547" i="8" s="1"/>
  <c r="N28546" i="8"/>
  <c r="Q28546" i="8" s="1"/>
  <c r="N28545" i="8"/>
  <c r="Q28545" i="8" s="1"/>
  <c r="N28544" i="8"/>
  <c r="Q28544" i="8" s="1"/>
  <c r="N28543" i="8"/>
  <c r="Q28543" i="8" s="1"/>
  <c r="N28542" i="8"/>
  <c r="Q28542" i="8" s="1"/>
  <c r="N28541" i="8"/>
  <c r="Q28541" i="8" s="1"/>
  <c r="N28540" i="8"/>
  <c r="Q28540" i="8" s="1"/>
  <c r="N28539" i="8"/>
  <c r="Q28539" i="8" s="1"/>
  <c r="N28538" i="8"/>
  <c r="Q28538" i="8" s="1"/>
  <c r="N28537" i="8"/>
  <c r="Q28537" i="8" s="1"/>
  <c r="N28536" i="8"/>
  <c r="Q28536" i="8" s="1"/>
  <c r="N28535" i="8"/>
  <c r="Q28535" i="8" s="1"/>
  <c r="N28534" i="8"/>
  <c r="Q28534" i="8" s="1"/>
  <c r="N28533" i="8"/>
  <c r="Q28533" i="8" s="1"/>
  <c r="N28532" i="8"/>
  <c r="Q28532" i="8" s="1"/>
  <c r="N28531" i="8"/>
  <c r="Q28531" i="8" s="1"/>
  <c r="N28530" i="8"/>
  <c r="Q28530" i="8" s="1"/>
  <c r="N28529" i="8"/>
  <c r="Q28529" i="8" s="1"/>
  <c r="N28528" i="8"/>
  <c r="Q28528" i="8" s="1"/>
  <c r="N28527" i="8"/>
  <c r="Q28527" i="8" s="1"/>
  <c r="N28526" i="8"/>
  <c r="Q28526" i="8" s="1"/>
  <c r="N28525" i="8"/>
  <c r="Q28525" i="8" s="1"/>
  <c r="N28524" i="8"/>
  <c r="Q28524" i="8" s="1"/>
  <c r="N28523" i="8"/>
  <c r="Q28523" i="8" s="1"/>
  <c r="N28522" i="8"/>
  <c r="Q28522" i="8" s="1"/>
  <c r="N28521" i="8"/>
  <c r="Q28521" i="8" s="1"/>
  <c r="N28520" i="8"/>
  <c r="Q28520" i="8" s="1"/>
  <c r="N28519" i="8"/>
  <c r="Q28519" i="8" s="1"/>
  <c r="N28518" i="8"/>
  <c r="Q28518" i="8" s="1"/>
  <c r="N28517" i="8"/>
  <c r="Q28517" i="8" s="1"/>
  <c r="N28516" i="8"/>
  <c r="Q28516" i="8" s="1"/>
  <c r="N28515" i="8"/>
  <c r="Q28515" i="8" s="1"/>
  <c r="N28514" i="8"/>
  <c r="Q28514" i="8" s="1"/>
  <c r="N28513" i="8"/>
  <c r="Q28513" i="8" s="1"/>
  <c r="N28512" i="8"/>
  <c r="Q28512" i="8" s="1"/>
  <c r="N28511" i="8"/>
  <c r="Q28511" i="8" s="1"/>
  <c r="N28510" i="8"/>
  <c r="Q28510" i="8" s="1"/>
  <c r="N28509" i="8"/>
  <c r="Q28509" i="8" s="1"/>
  <c r="N28508" i="8"/>
  <c r="Q28508" i="8" s="1"/>
  <c r="N28507" i="8"/>
  <c r="Q28507" i="8" s="1"/>
  <c r="N28506" i="8"/>
  <c r="Q28506" i="8" s="1"/>
  <c r="N28505" i="8"/>
  <c r="Q28505" i="8" s="1"/>
  <c r="N28504" i="8"/>
  <c r="Q28504" i="8" s="1"/>
  <c r="N28503" i="8"/>
  <c r="Q28503" i="8" s="1"/>
  <c r="N28502" i="8"/>
  <c r="Q28502" i="8" s="1"/>
  <c r="N28501" i="8"/>
  <c r="Q28501" i="8" s="1"/>
  <c r="N28500" i="8"/>
  <c r="Q28500" i="8" s="1"/>
  <c r="N28499" i="8"/>
  <c r="Q28499" i="8" s="1"/>
  <c r="N28498" i="8"/>
  <c r="Q28498" i="8" s="1"/>
  <c r="N28497" i="8"/>
  <c r="Q28497" i="8" s="1"/>
  <c r="N28496" i="8"/>
  <c r="Q28496" i="8" s="1"/>
  <c r="N28495" i="8"/>
  <c r="Q28495" i="8" s="1"/>
  <c r="N28494" i="8"/>
  <c r="Q28494" i="8" s="1"/>
  <c r="N28493" i="8"/>
  <c r="Q28493" i="8" s="1"/>
  <c r="N28492" i="8"/>
  <c r="Q28492" i="8" s="1"/>
  <c r="N28491" i="8"/>
  <c r="Q28491" i="8" s="1"/>
  <c r="N28490" i="8"/>
  <c r="Q28490" i="8" s="1"/>
  <c r="N28489" i="8"/>
  <c r="Q28489" i="8" s="1"/>
  <c r="N28488" i="8"/>
  <c r="Q28488" i="8" s="1"/>
  <c r="N28487" i="8"/>
  <c r="Q28487" i="8" s="1"/>
  <c r="N28486" i="8"/>
  <c r="Q28486" i="8" s="1"/>
  <c r="N28485" i="8"/>
  <c r="Q28485" i="8" s="1"/>
  <c r="N28484" i="8"/>
  <c r="Q28484" i="8" s="1"/>
  <c r="N28483" i="8"/>
  <c r="Q28483" i="8" s="1"/>
  <c r="N28482" i="8"/>
  <c r="Q28482" i="8" s="1"/>
  <c r="N28481" i="8"/>
  <c r="Q28481" i="8" s="1"/>
  <c r="N28480" i="8"/>
  <c r="Q28480" i="8" s="1"/>
  <c r="N28479" i="8"/>
  <c r="Q28479" i="8" s="1"/>
  <c r="N28478" i="8"/>
  <c r="Q28478" i="8" s="1"/>
  <c r="N28477" i="8"/>
  <c r="Q28477" i="8" s="1"/>
  <c r="N28476" i="8"/>
  <c r="Q28476" i="8" s="1"/>
  <c r="N28475" i="8"/>
  <c r="Q28475" i="8" s="1"/>
  <c r="N28474" i="8"/>
  <c r="Q28474" i="8" s="1"/>
  <c r="N28473" i="8"/>
  <c r="Q28473" i="8" s="1"/>
  <c r="N28472" i="8"/>
  <c r="Q28472" i="8" s="1"/>
  <c r="N28471" i="8"/>
  <c r="Q28471" i="8" s="1"/>
  <c r="N28470" i="8"/>
  <c r="Q28470" i="8" s="1"/>
  <c r="N28469" i="8"/>
  <c r="Q28469" i="8" s="1"/>
  <c r="N28468" i="8"/>
  <c r="Q28468" i="8" s="1"/>
  <c r="N28467" i="8"/>
  <c r="Q28467" i="8" s="1"/>
  <c r="N28466" i="8"/>
  <c r="Q28466" i="8" s="1"/>
  <c r="N28465" i="8"/>
  <c r="Q28465" i="8" s="1"/>
  <c r="N28464" i="8"/>
  <c r="Q28464" i="8" s="1"/>
  <c r="N28463" i="8"/>
  <c r="Q28463" i="8" s="1"/>
  <c r="N28462" i="8"/>
  <c r="Q28462" i="8" s="1"/>
  <c r="N28461" i="8"/>
  <c r="Q28461" i="8" s="1"/>
  <c r="N28460" i="8"/>
  <c r="Q28460" i="8" s="1"/>
  <c r="N28459" i="8"/>
  <c r="Q28459" i="8" s="1"/>
  <c r="N28458" i="8"/>
  <c r="Q28458" i="8" s="1"/>
  <c r="N28457" i="8"/>
  <c r="Q28457" i="8" s="1"/>
  <c r="N28456" i="8"/>
  <c r="Q28456" i="8" s="1"/>
  <c r="N28455" i="8"/>
  <c r="Q28455" i="8" s="1"/>
  <c r="N28454" i="8"/>
  <c r="Q28454" i="8" s="1"/>
  <c r="N28453" i="8"/>
  <c r="Q28453" i="8" s="1"/>
  <c r="N28452" i="8"/>
  <c r="Q28452" i="8" s="1"/>
  <c r="N28451" i="8"/>
  <c r="Q28451" i="8" s="1"/>
  <c r="N28450" i="8"/>
  <c r="Q28450" i="8" s="1"/>
  <c r="N28449" i="8"/>
  <c r="Q28449" i="8" s="1"/>
  <c r="N28448" i="8"/>
  <c r="Q28448" i="8" s="1"/>
  <c r="N28447" i="8"/>
  <c r="Q28447" i="8" s="1"/>
  <c r="N28446" i="8"/>
  <c r="Q28446" i="8" s="1"/>
  <c r="N28445" i="8"/>
  <c r="Q28445" i="8" s="1"/>
  <c r="N28444" i="8"/>
  <c r="Q28444" i="8" s="1"/>
  <c r="N28443" i="8"/>
  <c r="Q28443" i="8" s="1"/>
  <c r="N28442" i="8"/>
  <c r="Q28442" i="8" s="1"/>
  <c r="N28441" i="8"/>
  <c r="Q28441" i="8" s="1"/>
  <c r="N28440" i="8"/>
  <c r="Q28440" i="8" s="1"/>
  <c r="N28439" i="8"/>
  <c r="Q28439" i="8" s="1"/>
  <c r="N28438" i="8"/>
  <c r="Q28438" i="8" s="1"/>
  <c r="N28437" i="8"/>
  <c r="Q28437" i="8" s="1"/>
  <c r="N28436" i="8"/>
  <c r="Q28436" i="8" s="1"/>
  <c r="N28435" i="8"/>
  <c r="Q28435" i="8" s="1"/>
  <c r="N28434" i="8"/>
  <c r="Q28434" i="8" s="1"/>
  <c r="N28433" i="8"/>
  <c r="Q28433" i="8" s="1"/>
  <c r="N28432" i="8"/>
  <c r="Q28432" i="8" s="1"/>
  <c r="N28431" i="8"/>
  <c r="Q28431" i="8" s="1"/>
  <c r="N28430" i="8"/>
  <c r="Q28430" i="8" s="1"/>
  <c r="N28429" i="8"/>
  <c r="Q28429" i="8" s="1"/>
  <c r="N28428" i="8"/>
  <c r="Q28428" i="8" s="1"/>
  <c r="N28427" i="8"/>
  <c r="Q28427" i="8" s="1"/>
  <c r="N28426" i="8"/>
  <c r="Q28426" i="8" s="1"/>
  <c r="N28425" i="8"/>
  <c r="Q28425" i="8" s="1"/>
  <c r="N28424" i="8"/>
  <c r="Q28424" i="8" s="1"/>
  <c r="N28423" i="8"/>
  <c r="Q28423" i="8" s="1"/>
  <c r="N28422" i="8"/>
  <c r="Q28422" i="8" s="1"/>
  <c r="N28421" i="8"/>
  <c r="Q28421" i="8" s="1"/>
  <c r="N28420" i="8"/>
  <c r="Q28420" i="8" s="1"/>
  <c r="N28419" i="8"/>
  <c r="Q28419" i="8" s="1"/>
  <c r="N28418" i="8"/>
  <c r="Q28418" i="8" s="1"/>
  <c r="N28417" i="8"/>
  <c r="Q28417" i="8" s="1"/>
  <c r="N28416" i="8"/>
  <c r="Q28416" i="8" s="1"/>
  <c r="N28415" i="8"/>
  <c r="Q28415" i="8" s="1"/>
  <c r="N28414" i="8"/>
  <c r="Q28414" i="8" s="1"/>
  <c r="N28413" i="8"/>
  <c r="Q28413" i="8" s="1"/>
  <c r="N28412" i="8"/>
  <c r="Q28412" i="8" s="1"/>
  <c r="N28411" i="8"/>
  <c r="Q28411" i="8" s="1"/>
  <c r="N28410" i="8"/>
  <c r="Q28410" i="8" s="1"/>
  <c r="N28409" i="8"/>
  <c r="Q28409" i="8" s="1"/>
  <c r="N28408" i="8"/>
  <c r="Q28408" i="8" s="1"/>
  <c r="N28407" i="8"/>
  <c r="Q28407" i="8" s="1"/>
  <c r="N28406" i="8"/>
  <c r="Q28406" i="8" s="1"/>
  <c r="N28405" i="8"/>
  <c r="Q28405" i="8" s="1"/>
  <c r="N28404" i="8"/>
  <c r="Q28404" i="8" s="1"/>
  <c r="N28403" i="8"/>
  <c r="Q28403" i="8" s="1"/>
  <c r="N28402" i="8"/>
  <c r="Q28402" i="8" s="1"/>
  <c r="N28401" i="8"/>
  <c r="Q28401" i="8" s="1"/>
  <c r="N28400" i="8"/>
  <c r="Q28400" i="8" s="1"/>
  <c r="N28399" i="8"/>
  <c r="Q28399" i="8" s="1"/>
  <c r="N28398" i="8"/>
  <c r="Q28398" i="8" s="1"/>
  <c r="N28397" i="8"/>
  <c r="Q28397" i="8" s="1"/>
  <c r="N28396" i="8"/>
  <c r="Q28396" i="8" s="1"/>
  <c r="N28395" i="8"/>
  <c r="Q28395" i="8" s="1"/>
  <c r="N28394" i="8"/>
  <c r="Q28394" i="8" s="1"/>
  <c r="N28393" i="8"/>
  <c r="Q28393" i="8" s="1"/>
  <c r="N28392" i="8"/>
  <c r="Q28392" i="8" s="1"/>
  <c r="N28391" i="8"/>
  <c r="Q28391" i="8" s="1"/>
  <c r="N28390" i="8"/>
  <c r="Q28390" i="8" s="1"/>
  <c r="N28389" i="8"/>
  <c r="Q28389" i="8" s="1"/>
  <c r="N28388" i="8"/>
  <c r="Q28388" i="8" s="1"/>
  <c r="N28387" i="8"/>
  <c r="Q28387" i="8" s="1"/>
  <c r="N28386" i="8"/>
  <c r="Q28386" i="8" s="1"/>
  <c r="N28385" i="8"/>
  <c r="Q28385" i="8" s="1"/>
  <c r="N28384" i="8"/>
  <c r="Q28384" i="8" s="1"/>
  <c r="N28383" i="8"/>
  <c r="Q28383" i="8" s="1"/>
  <c r="N28382" i="8"/>
  <c r="Q28382" i="8" s="1"/>
  <c r="N28381" i="8"/>
  <c r="Q28381" i="8" s="1"/>
  <c r="N28380" i="8"/>
  <c r="Q28380" i="8" s="1"/>
  <c r="N28379" i="8"/>
  <c r="Q28379" i="8" s="1"/>
  <c r="N28378" i="8"/>
  <c r="Q28378" i="8" s="1"/>
  <c r="N28377" i="8"/>
  <c r="Q28377" i="8" s="1"/>
  <c r="N28376" i="8"/>
  <c r="Q28376" i="8" s="1"/>
  <c r="N28375" i="8"/>
  <c r="Q28375" i="8" s="1"/>
  <c r="N28374" i="8"/>
  <c r="Q28374" i="8" s="1"/>
  <c r="N28373" i="8"/>
  <c r="Q28373" i="8" s="1"/>
  <c r="N28372" i="8"/>
  <c r="Q28372" i="8" s="1"/>
  <c r="N28371" i="8"/>
  <c r="Q28371" i="8" s="1"/>
  <c r="N28370" i="8"/>
  <c r="Q28370" i="8" s="1"/>
  <c r="N28369" i="8"/>
  <c r="Q28369" i="8" s="1"/>
  <c r="N28368" i="8"/>
  <c r="Q28368" i="8" s="1"/>
  <c r="N28367" i="8"/>
  <c r="Q28367" i="8" s="1"/>
  <c r="N28366" i="8"/>
  <c r="Q28366" i="8" s="1"/>
  <c r="N28365" i="8"/>
  <c r="Q28365" i="8" s="1"/>
  <c r="N28364" i="8"/>
  <c r="Q28364" i="8" s="1"/>
  <c r="N28363" i="8"/>
  <c r="Q28363" i="8" s="1"/>
  <c r="N28362" i="8"/>
  <c r="Q28362" i="8" s="1"/>
  <c r="N28361" i="8"/>
  <c r="Q28361" i="8" s="1"/>
  <c r="N28360" i="8"/>
  <c r="Q28360" i="8" s="1"/>
  <c r="N28359" i="8"/>
  <c r="Q28359" i="8" s="1"/>
  <c r="N28358" i="8"/>
  <c r="Q28358" i="8" s="1"/>
  <c r="N28357" i="8"/>
  <c r="Q28357" i="8" s="1"/>
  <c r="N28356" i="8"/>
  <c r="Q28356" i="8" s="1"/>
  <c r="N28355" i="8"/>
  <c r="Q28355" i="8" s="1"/>
  <c r="N28354" i="8"/>
  <c r="Q28354" i="8" s="1"/>
  <c r="N28353" i="8"/>
  <c r="Q28353" i="8" s="1"/>
  <c r="N28352" i="8"/>
  <c r="Q28352" i="8" s="1"/>
  <c r="N28351" i="8"/>
  <c r="Q28351" i="8" s="1"/>
  <c r="N28350" i="8"/>
  <c r="Q28350" i="8" s="1"/>
  <c r="N28349" i="8"/>
  <c r="Q28349" i="8" s="1"/>
  <c r="N28348" i="8"/>
  <c r="Q28348" i="8" s="1"/>
  <c r="N28347" i="8"/>
  <c r="Q28347" i="8" s="1"/>
  <c r="N28346" i="8"/>
  <c r="Q28346" i="8" s="1"/>
  <c r="N28345" i="8"/>
  <c r="Q28345" i="8" s="1"/>
  <c r="N28344" i="8"/>
  <c r="Q28344" i="8" s="1"/>
  <c r="N28343" i="8"/>
  <c r="Q28343" i="8" s="1"/>
  <c r="N28342" i="8"/>
  <c r="Q28342" i="8" s="1"/>
  <c r="N28341" i="8"/>
  <c r="Q28341" i="8" s="1"/>
  <c r="N28340" i="8"/>
  <c r="Q28340" i="8" s="1"/>
  <c r="N28339" i="8"/>
  <c r="Q28339" i="8" s="1"/>
  <c r="N28338" i="8"/>
  <c r="Q28338" i="8" s="1"/>
  <c r="N28337" i="8"/>
  <c r="Q28337" i="8" s="1"/>
  <c r="N28336" i="8"/>
  <c r="Q28336" i="8" s="1"/>
  <c r="N28335" i="8"/>
  <c r="Q28335" i="8" s="1"/>
  <c r="N28334" i="8"/>
  <c r="Q28334" i="8" s="1"/>
  <c r="N28333" i="8"/>
  <c r="Q28333" i="8" s="1"/>
  <c r="N28332" i="8"/>
  <c r="Q28332" i="8" s="1"/>
  <c r="N28331" i="8"/>
  <c r="Q28331" i="8" s="1"/>
  <c r="N28330" i="8"/>
  <c r="Q28330" i="8" s="1"/>
  <c r="N28329" i="8"/>
  <c r="Q28329" i="8" s="1"/>
  <c r="N28328" i="8"/>
  <c r="Q28328" i="8" s="1"/>
  <c r="N28327" i="8"/>
  <c r="Q28327" i="8" s="1"/>
  <c r="N28326" i="8"/>
  <c r="Q28326" i="8" s="1"/>
  <c r="N28325" i="8"/>
  <c r="Q28325" i="8" s="1"/>
  <c r="N28324" i="8"/>
  <c r="Q28324" i="8" s="1"/>
  <c r="N28323" i="8"/>
  <c r="Q28323" i="8" s="1"/>
  <c r="N28322" i="8"/>
  <c r="Q28322" i="8" s="1"/>
  <c r="N28321" i="8"/>
  <c r="Q28321" i="8" s="1"/>
  <c r="N28320" i="8"/>
  <c r="Q28320" i="8" s="1"/>
  <c r="N28319" i="8"/>
  <c r="Q28319" i="8" s="1"/>
  <c r="N28318" i="8"/>
  <c r="Q28318" i="8" s="1"/>
  <c r="N28317" i="8"/>
  <c r="Q28317" i="8" s="1"/>
  <c r="N28316" i="8"/>
  <c r="Q28316" i="8" s="1"/>
  <c r="N28315" i="8"/>
  <c r="Q28315" i="8" s="1"/>
  <c r="N28314" i="8"/>
  <c r="Q28314" i="8" s="1"/>
  <c r="N28313" i="8"/>
  <c r="Q28313" i="8" s="1"/>
  <c r="N28312" i="8"/>
  <c r="Q28312" i="8" s="1"/>
  <c r="N28311" i="8"/>
  <c r="Q28311" i="8" s="1"/>
  <c r="N28310" i="8"/>
  <c r="Q28310" i="8" s="1"/>
  <c r="N28309" i="8"/>
  <c r="Q28309" i="8" s="1"/>
  <c r="N28308" i="8"/>
  <c r="Q28308" i="8" s="1"/>
  <c r="N28307" i="8"/>
  <c r="Q28307" i="8" s="1"/>
  <c r="N28306" i="8"/>
  <c r="Q28306" i="8" s="1"/>
  <c r="N28305" i="8"/>
  <c r="Q28305" i="8" s="1"/>
  <c r="N28304" i="8"/>
  <c r="Q28304" i="8" s="1"/>
  <c r="N28303" i="8"/>
  <c r="Q28303" i="8" s="1"/>
  <c r="N28302" i="8"/>
  <c r="Q28302" i="8" s="1"/>
  <c r="N28301" i="8"/>
  <c r="Q28301" i="8" s="1"/>
  <c r="N28300" i="8"/>
  <c r="Q28300" i="8" s="1"/>
  <c r="N28299" i="8"/>
  <c r="Q28299" i="8" s="1"/>
  <c r="N28298" i="8"/>
  <c r="Q28298" i="8" s="1"/>
  <c r="N28297" i="8"/>
  <c r="Q28297" i="8" s="1"/>
  <c r="N28296" i="8"/>
  <c r="Q28296" i="8" s="1"/>
  <c r="N28295" i="8"/>
  <c r="Q28295" i="8" s="1"/>
  <c r="N28294" i="8"/>
  <c r="Q28294" i="8" s="1"/>
  <c r="N28293" i="8"/>
  <c r="Q28293" i="8" s="1"/>
  <c r="N28292" i="8"/>
  <c r="Q28292" i="8" s="1"/>
  <c r="N28291" i="8"/>
  <c r="Q28291" i="8" s="1"/>
  <c r="N28290" i="8"/>
  <c r="Q28290" i="8" s="1"/>
  <c r="N28289" i="8"/>
  <c r="Q28289" i="8" s="1"/>
  <c r="N28288" i="8"/>
  <c r="Q28288" i="8" s="1"/>
  <c r="N28287" i="8"/>
  <c r="Q28287" i="8" s="1"/>
  <c r="N28286" i="8"/>
  <c r="Q28286" i="8" s="1"/>
  <c r="N28285" i="8"/>
  <c r="Q28285" i="8" s="1"/>
  <c r="N28284" i="8"/>
  <c r="Q28284" i="8" s="1"/>
  <c r="N28283" i="8"/>
  <c r="Q28283" i="8" s="1"/>
  <c r="N28282" i="8"/>
  <c r="Q28282" i="8" s="1"/>
  <c r="N28281" i="8"/>
  <c r="Q28281" i="8" s="1"/>
  <c r="N28280" i="8"/>
  <c r="Q28280" i="8" s="1"/>
  <c r="N28279" i="8"/>
  <c r="Q28279" i="8" s="1"/>
  <c r="N28278" i="8"/>
  <c r="Q28278" i="8" s="1"/>
  <c r="N28277" i="8"/>
  <c r="Q28277" i="8" s="1"/>
  <c r="N28276" i="8"/>
  <c r="Q28276" i="8" s="1"/>
  <c r="N28275" i="8"/>
  <c r="Q28275" i="8" s="1"/>
  <c r="N28274" i="8"/>
  <c r="Q28274" i="8" s="1"/>
  <c r="N28273" i="8"/>
  <c r="Q28273" i="8" s="1"/>
  <c r="N28272" i="8"/>
  <c r="Q28272" i="8" s="1"/>
  <c r="N28271" i="8"/>
  <c r="Q28271" i="8" s="1"/>
  <c r="N28270" i="8"/>
  <c r="Q28270" i="8" s="1"/>
  <c r="N28269" i="8"/>
  <c r="Q28269" i="8" s="1"/>
  <c r="N28268" i="8"/>
  <c r="Q28268" i="8" s="1"/>
  <c r="N28267" i="8"/>
  <c r="Q28267" i="8" s="1"/>
  <c r="N28266" i="8"/>
  <c r="Q28266" i="8" s="1"/>
  <c r="N28265" i="8"/>
  <c r="Q28265" i="8" s="1"/>
  <c r="N28264" i="8"/>
  <c r="Q28264" i="8" s="1"/>
  <c r="N28263" i="8"/>
  <c r="Q28263" i="8" s="1"/>
  <c r="N28262" i="8"/>
  <c r="Q28262" i="8" s="1"/>
  <c r="N28261" i="8"/>
  <c r="Q28261" i="8" s="1"/>
  <c r="N28260" i="8"/>
  <c r="Q28260" i="8" s="1"/>
  <c r="N28259" i="8"/>
  <c r="Q28259" i="8" s="1"/>
  <c r="N28258" i="8"/>
  <c r="Q28258" i="8" s="1"/>
  <c r="N28257" i="8"/>
  <c r="Q28257" i="8" s="1"/>
  <c r="N28256" i="8"/>
  <c r="Q28256" i="8" s="1"/>
  <c r="N28255" i="8"/>
  <c r="Q28255" i="8" s="1"/>
  <c r="N28254" i="8"/>
  <c r="Q28254" i="8" s="1"/>
  <c r="N28253" i="8"/>
  <c r="Q28253" i="8" s="1"/>
  <c r="N28252" i="8"/>
  <c r="Q28252" i="8" s="1"/>
  <c r="N28251" i="8"/>
  <c r="Q28251" i="8" s="1"/>
  <c r="N28250" i="8"/>
  <c r="Q28250" i="8" s="1"/>
  <c r="N28249" i="8"/>
  <c r="Q28249" i="8" s="1"/>
  <c r="N28248" i="8"/>
  <c r="Q28248" i="8" s="1"/>
  <c r="N28247" i="8"/>
  <c r="Q28247" i="8" s="1"/>
  <c r="N28246" i="8"/>
  <c r="Q28246" i="8" s="1"/>
  <c r="N28245" i="8"/>
  <c r="Q28245" i="8" s="1"/>
  <c r="N28244" i="8"/>
  <c r="Q28244" i="8" s="1"/>
  <c r="N28243" i="8"/>
  <c r="Q28243" i="8" s="1"/>
  <c r="N28242" i="8"/>
  <c r="Q28242" i="8" s="1"/>
  <c r="N28241" i="8"/>
  <c r="Q28241" i="8" s="1"/>
  <c r="N28240" i="8"/>
  <c r="Q28240" i="8" s="1"/>
  <c r="N28239" i="8"/>
  <c r="Q28239" i="8" s="1"/>
  <c r="N28238" i="8"/>
  <c r="Q28238" i="8" s="1"/>
  <c r="N28237" i="8"/>
  <c r="Q28237" i="8" s="1"/>
  <c r="N28236" i="8"/>
  <c r="Q28236" i="8" s="1"/>
  <c r="N28235" i="8"/>
  <c r="Q28235" i="8" s="1"/>
  <c r="N28234" i="8"/>
  <c r="Q28234" i="8" s="1"/>
  <c r="N28233" i="8"/>
  <c r="Q28233" i="8" s="1"/>
  <c r="N28232" i="8"/>
  <c r="Q28232" i="8" s="1"/>
  <c r="N28231" i="8"/>
  <c r="Q28231" i="8" s="1"/>
  <c r="N28230" i="8"/>
  <c r="Q28230" i="8" s="1"/>
  <c r="N28229" i="8"/>
  <c r="Q28229" i="8" s="1"/>
  <c r="N28228" i="8"/>
  <c r="Q28228" i="8" s="1"/>
  <c r="N28227" i="8"/>
  <c r="Q28227" i="8" s="1"/>
  <c r="N28226" i="8"/>
  <c r="Q28226" i="8" s="1"/>
  <c r="N28225" i="8"/>
  <c r="Q28225" i="8" s="1"/>
  <c r="N28224" i="8"/>
  <c r="Q28224" i="8" s="1"/>
  <c r="N28223" i="8"/>
  <c r="Q28223" i="8" s="1"/>
  <c r="N28222" i="8"/>
  <c r="Q28222" i="8" s="1"/>
  <c r="N28221" i="8"/>
  <c r="Q28221" i="8" s="1"/>
  <c r="N28220" i="8"/>
  <c r="Q28220" i="8" s="1"/>
  <c r="N28219" i="8"/>
  <c r="Q28219" i="8" s="1"/>
  <c r="N28218" i="8"/>
  <c r="Q28218" i="8" s="1"/>
  <c r="N28217" i="8"/>
  <c r="Q28217" i="8" s="1"/>
  <c r="N28216" i="8"/>
  <c r="Q28216" i="8" s="1"/>
  <c r="N28215" i="8"/>
  <c r="Q28215" i="8" s="1"/>
  <c r="N28214" i="8"/>
  <c r="Q28214" i="8" s="1"/>
  <c r="N28213" i="8"/>
  <c r="Q28213" i="8" s="1"/>
  <c r="N28212" i="8"/>
  <c r="Q28212" i="8" s="1"/>
  <c r="N28211" i="8"/>
  <c r="Q28211" i="8" s="1"/>
  <c r="N28210" i="8"/>
  <c r="Q28210" i="8" s="1"/>
  <c r="N28209" i="8"/>
  <c r="Q28209" i="8" s="1"/>
  <c r="N28208" i="8"/>
  <c r="Q28208" i="8" s="1"/>
  <c r="N28207" i="8"/>
  <c r="Q28207" i="8" s="1"/>
  <c r="N28206" i="8"/>
  <c r="Q28206" i="8" s="1"/>
  <c r="N28205" i="8"/>
  <c r="Q28205" i="8" s="1"/>
  <c r="N28204" i="8"/>
  <c r="Q28204" i="8" s="1"/>
  <c r="N28203" i="8"/>
  <c r="Q28203" i="8" s="1"/>
  <c r="N28202" i="8"/>
  <c r="Q28202" i="8" s="1"/>
  <c r="N28201" i="8"/>
  <c r="Q28201" i="8" s="1"/>
  <c r="N28200" i="8"/>
  <c r="Q28200" i="8" s="1"/>
  <c r="N28199" i="8"/>
  <c r="Q28199" i="8" s="1"/>
  <c r="N28198" i="8"/>
  <c r="Q28198" i="8" s="1"/>
  <c r="N28197" i="8"/>
  <c r="Q28197" i="8" s="1"/>
  <c r="N28196" i="8"/>
  <c r="Q28196" i="8" s="1"/>
  <c r="N28195" i="8"/>
  <c r="Q28195" i="8" s="1"/>
  <c r="N28194" i="8"/>
  <c r="Q28194" i="8" s="1"/>
  <c r="N28193" i="8"/>
  <c r="Q28193" i="8" s="1"/>
  <c r="N28192" i="8"/>
  <c r="Q28192" i="8" s="1"/>
  <c r="N28191" i="8"/>
  <c r="Q28191" i="8" s="1"/>
  <c r="N28190" i="8"/>
  <c r="Q28190" i="8" s="1"/>
  <c r="N28189" i="8"/>
  <c r="Q28189" i="8" s="1"/>
  <c r="N28188" i="8"/>
  <c r="Q28188" i="8" s="1"/>
  <c r="N28187" i="8"/>
  <c r="Q28187" i="8" s="1"/>
  <c r="N28186" i="8"/>
  <c r="Q28186" i="8" s="1"/>
  <c r="N28185" i="8"/>
  <c r="Q28185" i="8" s="1"/>
  <c r="N28184" i="8"/>
  <c r="Q28184" i="8" s="1"/>
  <c r="N28183" i="8"/>
  <c r="Q28183" i="8" s="1"/>
  <c r="N28182" i="8"/>
  <c r="Q28182" i="8" s="1"/>
  <c r="N28181" i="8"/>
  <c r="Q28181" i="8" s="1"/>
  <c r="N28180" i="8"/>
  <c r="Q28180" i="8" s="1"/>
  <c r="N28179" i="8"/>
  <c r="Q28179" i="8" s="1"/>
  <c r="N28178" i="8"/>
  <c r="Q28178" i="8" s="1"/>
  <c r="N28177" i="8"/>
  <c r="Q28177" i="8" s="1"/>
  <c r="N28176" i="8"/>
  <c r="Q28176" i="8" s="1"/>
  <c r="N28175" i="8"/>
  <c r="Q28175" i="8" s="1"/>
  <c r="N28174" i="8"/>
  <c r="Q28174" i="8" s="1"/>
  <c r="N28173" i="8"/>
  <c r="Q28173" i="8" s="1"/>
  <c r="N28172" i="8"/>
  <c r="Q28172" i="8" s="1"/>
  <c r="N28171" i="8"/>
  <c r="Q28171" i="8" s="1"/>
  <c r="N28170" i="8"/>
  <c r="Q28170" i="8" s="1"/>
  <c r="N28169" i="8"/>
  <c r="Q28169" i="8" s="1"/>
  <c r="N28168" i="8"/>
  <c r="Q28168" i="8" s="1"/>
  <c r="N28167" i="8"/>
  <c r="Q28167" i="8" s="1"/>
  <c r="N28166" i="8"/>
  <c r="Q28166" i="8" s="1"/>
  <c r="N28165" i="8"/>
  <c r="Q28165" i="8" s="1"/>
  <c r="N28164" i="8"/>
  <c r="Q28164" i="8" s="1"/>
  <c r="N28163" i="8"/>
  <c r="Q28163" i="8" s="1"/>
  <c r="N28162" i="8"/>
  <c r="Q28162" i="8" s="1"/>
  <c r="N28161" i="8"/>
  <c r="Q28161" i="8" s="1"/>
  <c r="N28160" i="8"/>
  <c r="Q28160" i="8" s="1"/>
  <c r="N28159" i="8"/>
  <c r="Q28159" i="8" s="1"/>
  <c r="N28158" i="8"/>
  <c r="Q28158" i="8" s="1"/>
  <c r="N28157" i="8"/>
  <c r="Q28157" i="8" s="1"/>
  <c r="N28156" i="8"/>
  <c r="Q28156" i="8" s="1"/>
  <c r="N28155" i="8"/>
  <c r="Q28155" i="8" s="1"/>
  <c r="N28154" i="8"/>
  <c r="Q28154" i="8" s="1"/>
  <c r="N28153" i="8"/>
  <c r="Q28153" i="8" s="1"/>
  <c r="N28152" i="8"/>
  <c r="Q28152" i="8" s="1"/>
  <c r="N28151" i="8"/>
  <c r="Q28151" i="8" s="1"/>
  <c r="N28150" i="8"/>
  <c r="Q28150" i="8" s="1"/>
  <c r="N28149" i="8"/>
  <c r="Q28149" i="8" s="1"/>
  <c r="N28148" i="8"/>
  <c r="Q28148" i="8" s="1"/>
  <c r="N28147" i="8"/>
  <c r="Q28147" i="8" s="1"/>
  <c r="N28146" i="8"/>
  <c r="Q28146" i="8" s="1"/>
  <c r="N28145" i="8"/>
  <c r="Q28145" i="8" s="1"/>
  <c r="N28144" i="8"/>
  <c r="Q28144" i="8" s="1"/>
  <c r="N28143" i="8"/>
  <c r="Q28143" i="8" s="1"/>
  <c r="N28142" i="8"/>
  <c r="Q28142" i="8" s="1"/>
  <c r="N28141" i="8"/>
  <c r="Q28141" i="8" s="1"/>
  <c r="N28140" i="8"/>
  <c r="Q28140" i="8" s="1"/>
  <c r="N28139" i="8"/>
  <c r="Q28139" i="8" s="1"/>
  <c r="N28138" i="8"/>
  <c r="Q28138" i="8" s="1"/>
  <c r="N28137" i="8"/>
  <c r="Q28137" i="8" s="1"/>
  <c r="N28136" i="8"/>
  <c r="Q28136" i="8" s="1"/>
  <c r="N28135" i="8"/>
  <c r="Q28135" i="8" s="1"/>
  <c r="N28134" i="8"/>
  <c r="Q28134" i="8" s="1"/>
  <c r="N28133" i="8"/>
  <c r="Q28133" i="8" s="1"/>
  <c r="N28132" i="8"/>
  <c r="Q28132" i="8" s="1"/>
  <c r="N28131" i="8"/>
  <c r="Q28131" i="8" s="1"/>
  <c r="N28130" i="8"/>
  <c r="Q28130" i="8" s="1"/>
  <c r="N28129" i="8"/>
  <c r="Q28129" i="8" s="1"/>
  <c r="N28128" i="8"/>
  <c r="Q28128" i="8" s="1"/>
  <c r="N28127" i="8"/>
  <c r="Q28127" i="8" s="1"/>
  <c r="N28126" i="8"/>
  <c r="Q28126" i="8" s="1"/>
  <c r="N28125" i="8"/>
  <c r="Q28125" i="8" s="1"/>
  <c r="N28124" i="8"/>
  <c r="Q28124" i="8" s="1"/>
  <c r="N28123" i="8"/>
  <c r="Q28123" i="8" s="1"/>
  <c r="N28122" i="8"/>
  <c r="Q28122" i="8" s="1"/>
  <c r="N28121" i="8"/>
  <c r="Q28121" i="8" s="1"/>
  <c r="N28120" i="8"/>
  <c r="Q28120" i="8" s="1"/>
  <c r="N28119" i="8"/>
  <c r="Q28119" i="8" s="1"/>
  <c r="N28118" i="8"/>
  <c r="Q28118" i="8" s="1"/>
  <c r="N28117" i="8"/>
  <c r="Q28117" i="8" s="1"/>
  <c r="N28116" i="8"/>
  <c r="Q28116" i="8" s="1"/>
  <c r="N28115" i="8"/>
  <c r="Q28115" i="8" s="1"/>
  <c r="N28114" i="8"/>
  <c r="Q28114" i="8" s="1"/>
  <c r="N28113" i="8"/>
  <c r="Q28113" i="8" s="1"/>
  <c r="N28112" i="8"/>
  <c r="Q28112" i="8" s="1"/>
  <c r="N28111" i="8"/>
  <c r="Q28111" i="8" s="1"/>
  <c r="N28110" i="8"/>
  <c r="Q28110" i="8" s="1"/>
  <c r="N28109" i="8"/>
  <c r="Q28109" i="8" s="1"/>
  <c r="N28108" i="8"/>
  <c r="Q28108" i="8" s="1"/>
  <c r="N28107" i="8"/>
  <c r="Q28107" i="8" s="1"/>
  <c r="N28106" i="8"/>
  <c r="Q28106" i="8" s="1"/>
  <c r="N28105" i="8"/>
  <c r="Q28105" i="8" s="1"/>
  <c r="N28104" i="8"/>
  <c r="Q28104" i="8" s="1"/>
  <c r="N28103" i="8"/>
  <c r="Q28103" i="8" s="1"/>
  <c r="N28102" i="8"/>
  <c r="Q28102" i="8" s="1"/>
  <c r="N28101" i="8"/>
  <c r="Q28101" i="8" s="1"/>
  <c r="N28100" i="8"/>
  <c r="Q28100" i="8" s="1"/>
  <c r="N28099" i="8"/>
  <c r="Q28099" i="8" s="1"/>
  <c r="N28098" i="8"/>
  <c r="Q28098" i="8" s="1"/>
  <c r="N28097" i="8"/>
  <c r="Q28097" i="8" s="1"/>
  <c r="N28096" i="8"/>
  <c r="Q28096" i="8" s="1"/>
  <c r="N28095" i="8"/>
  <c r="Q28095" i="8" s="1"/>
  <c r="N28094" i="8"/>
  <c r="Q28094" i="8" s="1"/>
  <c r="N28093" i="8"/>
  <c r="Q28093" i="8" s="1"/>
  <c r="N28092" i="8"/>
  <c r="Q28092" i="8" s="1"/>
  <c r="N28091" i="8"/>
  <c r="Q28091" i="8" s="1"/>
  <c r="N28090" i="8"/>
  <c r="Q28090" i="8" s="1"/>
  <c r="N28089" i="8"/>
  <c r="Q28089" i="8" s="1"/>
  <c r="N28088" i="8"/>
  <c r="Q28088" i="8" s="1"/>
  <c r="N28087" i="8"/>
  <c r="Q28087" i="8" s="1"/>
  <c r="N28086" i="8"/>
  <c r="Q28086" i="8" s="1"/>
  <c r="N28085" i="8"/>
  <c r="Q28085" i="8" s="1"/>
  <c r="N28084" i="8"/>
  <c r="Q28084" i="8" s="1"/>
  <c r="N28083" i="8"/>
  <c r="Q28083" i="8" s="1"/>
  <c r="N28082" i="8"/>
  <c r="Q28082" i="8" s="1"/>
  <c r="N28081" i="8"/>
  <c r="Q28081" i="8" s="1"/>
  <c r="N28080" i="8"/>
  <c r="Q28080" i="8" s="1"/>
  <c r="N28079" i="8"/>
  <c r="Q28079" i="8" s="1"/>
  <c r="N28078" i="8"/>
  <c r="Q28078" i="8" s="1"/>
  <c r="N28077" i="8"/>
  <c r="Q28077" i="8" s="1"/>
  <c r="N28076" i="8"/>
  <c r="Q28076" i="8" s="1"/>
  <c r="N28075" i="8"/>
  <c r="Q28075" i="8" s="1"/>
  <c r="N28074" i="8"/>
  <c r="Q28074" i="8" s="1"/>
  <c r="N28073" i="8"/>
  <c r="Q28073" i="8" s="1"/>
  <c r="N28072" i="8"/>
  <c r="Q28072" i="8" s="1"/>
  <c r="N28071" i="8"/>
  <c r="Q28071" i="8" s="1"/>
  <c r="N28070" i="8"/>
  <c r="Q28070" i="8" s="1"/>
  <c r="N28069" i="8"/>
  <c r="Q28069" i="8" s="1"/>
  <c r="N28068" i="8"/>
  <c r="Q28068" i="8" s="1"/>
  <c r="N28067" i="8"/>
  <c r="Q28067" i="8" s="1"/>
  <c r="N28066" i="8"/>
  <c r="Q28066" i="8" s="1"/>
  <c r="N28065" i="8"/>
  <c r="Q28065" i="8" s="1"/>
  <c r="N28064" i="8"/>
  <c r="Q28064" i="8" s="1"/>
  <c r="N28063" i="8"/>
  <c r="Q28063" i="8" s="1"/>
  <c r="N28062" i="8"/>
  <c r="Q28062" i="8" s="1"/>
  <c r="N28061" i="8"/>
  <c r="Q28061" i="8" s="1"/>
  <c r="N28060" i="8"/>
  <c r="Q28060" i="8" s="1"/>
  <c r="N28059" i="8"/>
  <c r="Q28059" i="8" s="1"/>
  <c r="N28058" i="8"/>
  <c r="Q28058" i="8" s="1"/>
  <c r="N28057" i="8"/>
  <c r="Q28057" i="8" s="1"/>
  <c r="N28056" i="8"/>
  <c r="Q28056" i="8" s="1"/>
  <c r="N28055" i="8"/>
  <c r="Q28055" i="8" s="1"/>
  <c r="N28054" i="8"/>
  <c r="Q28054" i="8" s="1"/>
  <c r="N28053" i="8"/>
  <c r="Q28053" i="8" s="1"/>
  <c r="N28052" i="8"/>
  <c r="Q28052" i="8" s="1"/>
  <c r="N28051" i="8"/>
  <c r="Q28051" i="8" s="1"/>
  <c r="N28050" i="8"/>
  <c r="Q28050" i="8" s="1"/>
  <c r="N28049" i="8"/>
  <c r="Q28049" i="8" s="1"/>
  <c r="N28048" i="8"/>
  <c r="Q28048" i="8" s="1"/>
  <c r="N28047" i="8"/>
  <c r="Q28047" i="8" s="1"/>
  <c r="N28046" i="8"/>
  <c r="Q28046" i="8" s="1"/>
  <c r="N28045" i="8"/>
  <c r="Q28045" i="8" s="1"/>
  <c r="N28044" i="8"/>
  <c r="Q28044" i="8" s="1"/>
  <c r="N28043" i="8"/>
  <c r="Q28043" i="8" s="1"/>
  <c r="N28042" i="8"/>
  <c r="Q28042" i="8" s="1"/>
  <c r="N28041" i="8"/>
  <c r="Q28041" i="8" s="1"/>
  <c r="N28040" i="8"/>
  <c r="Q28040" i="8" s="1"/>
  <c r="N28039" i="8"/>
  <c r="Q28039" i="8" s="1"/>
  <c r="N28038" i="8"/>
  <c r="Q28038" i="8" s="1"/>
  <c r="N28037" i="8"/>
  <c r="Q28037" i="8" s="1"/>
  <c r="N28036" i="8"/>
  <c r="Q28036" i="8" s="1"/>
  <c r="N28035" i="8"/>
  <c r="Q28035" i="8" s="1"/>
  <c r="N28034" i="8"/>
  <c r="Q28034" i="8" s="1"/>
  <c r="N28033" i="8"/>
  <c r="Q28033" i="8" s="1"/>
  <c r="N28032" i="8"/>
  <c r="Q28032" i="8" s="1"/>
  <c r="N28031" i="8"/>
  <c r="Q28031" i="8" s="1"/>
  <c r="N28030" i="8"/>
  <c r="Q28030" i="8" s="1"/>
  <c r="N28029" i="8"/>
  <c r="Q28029" i="8" s="1"/>
  <c r="N28028" i="8"/>
  <c r="Q28028" i="8" s="1"/>
  <c r="N28027" i="8"/>
  <c r="Q28027" i="8" s="1"/>
  <c r="N28026" i="8"/>
  <c r="Q28026" i="8" s="1"/>
  <c r="N28025" i="8"/>
  <c r="Q28025" i="8" s="1"/>
  <c r="N28024" i="8"/>
  <c r="Q28024" i="8" s="1"/>
  <c r="N28023" i="8"/>
  <c r="Q28023" i="8" s="1"/>
  <c r="N28022" i="8"/>
  <c r="Q28022" i="8" s="1"/>
  <c r="N28021" i="8"/>
  <c r="Q28021" i="8" s="1"/>
  <c r="N28020" i="8"/>
  <c r="Q28020" i="8" s="1"/>
  <c r="N28019" i="8"/>
  <c r="Q28019" i="8" s="1"/>
  <c r="N28018" i="8"/>
  <c r="Q28018" i="8" s="1"/>
  <c r="N28017" i="8"/>
  <c r="Q28017" i="8" s="1"/>
  <c r="N28016" i="8"/>
  <c r="Q28016" i="8" s="1"/>
  <c r="N28015" i="8"/>
  <c r="Q28015" i="8" s="1"/>
  <c r="N28014" i="8"/>
  <c r="Q28014" i="8" s="1"/>
  <c r="N28013" i="8"/>
  <c r="Q28013" i="8" s="1"/>
  <c r="N28012" i="8"/>
  <c r="Q28012" i="8" s="1"/>
  <c r="N28011" i="8"/>
  <c r="Q28011" i="8" s="1"/>
  <c r="N28010" i="8"/>
  <c r="Q28010" i="8" s="1"/>
  <c r="N28009" i="8"/>
  <c r="Q28009" i="8" s="1"/>
  <c r="N28008" i="8"/>
  <c r="Q28008" i="8" s="1"/>
  <c r="N28007" i="8"/>
  <c r="Q28007" i="8" s="1"/>
  <c r="N28006" i="8"/>
  <c r="Q28006" i="8" s="1"/>
  <c r="N28005" i="8"/>
  <c r="Q28005" i="8" s="1"/>
  <c r="N28004" i="8"/>
  <c r="Q28004" i="8" s="1"/>
  <c r="N28003" i="8"/>
  <c r="Q28003" i="8" s="1"/>
  <c r="N28002" i="8"/>
  <c r="Q28002" i="8" s="1"/>
  <c r="N28001" i="8"/>
  <c r="Q28001" i="8" s="1"/>
  <c r="N28000" i="8"/>
  <c r="Q28000" i="8" s="1"/>
  <c r="N27999" i="8"/>
  <c r="Q27999" i="8" s="1"/>
  <c r="N27998" i="8"/>
  <c r="Q27998" i="8" s="1"/>
  <c r="N27997" i="8"/>
  <c r="Q27997" i="8" s="1"/>
  <c r="N27996" i="8"/>
  <c r="Q27996" i="8" s="1"/>
  <c r="N27995" i="8"/>
  <c r="Q27995" i="8" s="1"/>
  <c r="N27994" i="8"/>
  <c r="Q27994" i="8" s="1"/>
  <c r="N27993" i="8"/>
  <c r="Q27993" i="8" s="1"/>
  <c r="N27992" i="8"/>
  <c r="Q27992" i="8" s="1"/>
  <c r="N27991" i="8"/>
  <c r="Q27991" i="8" s="1"/>
  <c r="N27990" i="8"/>
  <c r="Q27990" i="8" s="1"/>
  <c r="N27989" i="8"/>
  <c r="Q27989" i="8" s="1"/>
  <c r="N27988" i="8"/>
  <c r="Q27988" i="8" s="1"/>
  <c r="N27987" i="8"/>
  <c r="Q27987" i="8" s="1"/>
  <c r="N27986" i="8"/>
  <c r="Q27986" i="8" s="1"/>
  <c r="N27985" i="8"/>
  <c r="Q27985" i="8" s="1"/>
  <c r="N27984" i="8"/>
  <c r="Q27984" i="8" s="1"/>
  <c r="N27983" i="8"/>
  <c r="Q27983" i="8" s="1"/>
  <c r="N27982" i="8"/>
  <c r="Q27982" i="8" s="1"/>
  <c r="N27981" i="8"/>
  <c r="Q27981" i="8" s="1"/>
  <c r="N27980" i="8"/>
  <c r="Q27980" i="8" s="1"/>
  <c r="N27979" i="8"/>
  <c r="Q27979" i="8" s="1"/>
  <c r="N27978" i="8"/>
  <c r="Q27978" i="8" s="1"/>
  <c r="N27977" i="8"/>
  <c r="Q27977" i="8" s="1"/>
  <c r="N27976" i="8"/>
  <c r="Q27976" i="8" s="1"/>
  <c r="N27975" i="8"/>
  <c r="Q27975" i="8" s="1"/>
  <c r="N27974" i="8"/>
  <c r="Q27974" i="8" s="1"/>
  <c r="N27973" i="8"/>
  <c r="Q27973" i="8" s="1"/>
  <c r="N27972" i="8"/>
  <c r="Q27972" i="8" s="1"/>
  <c r="N27971" i="8"/>
  <c r="Q27971" i="8" s="1"/>
  <c r="N27970" i="8"/>
  <c r="Q27970" i="8" s="1"/>
  <c r="N27969" i="8"/>
  <c r="Q27969" i="8" s="1"/>
  <c r="N27968" i="8"/>
  <c r="Q27968" i="8" s="1"/>
  <c r="N27967" i="8"/>
  <c r="Q27967" i="8" s="1"/>
  <c r="N27966" i="8"/>
  <c r="Q27966" i="8" s="1"/>
  <c r="N27965" i="8"/>
  <c r="Q27965" i="8" s="1"/>
  <c r="N27964" i="8"/>
  <c r="Q27964" i="8" s="1"/>
  <c r="N27963" i="8"/>
  <c r="Q27963" i="8" s="1"/>
  <c r="N27962" i="8"/>
  <c r="Q27962" i="8" s="1"/>
  <c r="N27961" i="8"/>
  <c r="Q27961" i="8" s="1"/>
  <c r="N27960" i="8"/>
  <c r="Q27960" i="8" s="1"/>
  <c r="N27959" i="8"/>
  <c r="Q27959" i="8" s="1"/>
  <c r="N27958" i="8"/>
  <c r="Q27958" i="8" s="1"/>
  <c r="N27957" i="8"/>
  <c r="Q27957" i="8" s="1"/>
  <c r="N27956" i="8"/>
  <c r="Q27956" i="8" s="1"/>
  <c r="N27955" i="8"/>
  <c r="Q27955" i="8" s="1"/>
  <c r="N27954" i="8"/>
  <c r="Q27954" i="8" s="1"/>
  <c r="N27953" i="8"/>
  <c r="Q27953" i="8" s="1"/>
  <c r="N27952" i="8"/>
  <c r="Q27952" i="8" s="1"/>
  <c r="N27951" i="8"/>
  <c r="Q27951" i="8" s="1"/>
  <c r="N27950" i="8"/>
  <c r="Q27950" i="8" s="1"/>
  <c r="N27949" i="8"/>
  <c r="Q27949" i="8" s="1"/>
  <c r="N27948" i="8"/>
  <c r="Q27948" i="8" s="1"/>
  <c r="N27947" i="8"/>
  <c r="Q27947" i="8" s="1"/>
  <c r="N27946" i="8"/>
  <c r="Q27946" i="8" s="1"/>
  <c r="N27945" i="8"/>
  <c r="Q27945" i="8" s="1"/>
  <c r="N27944" i="8"/>
  <c r="Q27944" i="8" s="1"/>
  <c r="N27943" i="8"/>
  <c r="Q27943" i="8" s="1"/>
  <c r="N27942" i="8"/>
  <c r="Q27942" i="8" s="1"/>
  <c r="N27941" i="8"/>
  <c r="Q27941" i="8" s="1"/>
  <c r="N27940" i="8"/>
  <c r="Q27940" i="8" s="1"/>
  <c r="N27939" i="8"/>
  <c r="Q27939" i="8" s="1"/>
  <c r="N27938" i="8"/>
  <c r="Q27938" i="8" s="1"/>
  <c r="N27937" i="8"/>
  <c r="Q27937" i="8" s="1"/>
  <c r="N27936" i="8"/>
  <c r="Q27936" i="8" s="1"/>
  <c r="N27935" i="8"/>
  <c r="Q27935" i="8" s="1"/>
  <c r="N27934" i="8"/>
  <c r="Q27934" i="8" s="1"/>
  <c r="N27933" i="8"/>
  <c r="Q27933" i="8" s="1"/>
  <c r="N27932" i="8"/>
  <c r="Q27932" i="8" s="1"/>
  <c r="N27931" i="8"/>
  <c r="Q27931" i="8" s="1"/>
  <c r="N27930" i="8"/>
  <c r="Q27930" i="8" s="1"/>
  <c r="N27929" i="8"/>
  <c r="Q27929" i="8" s="1"/>
  <c r="N27928" i="8"/>
  <c r="Q27928" i="8" s="1"/>
  <c r="N27927" i="8"/>
  <c r="Q27927" i="8" s="1"/>
  <c r="N27926" i="8"/>
  <c r="Q27926" i="8" s="1"/>
  <c r="N27925" i="8"/>
  <c r="Q27925" i="8" s="1"/>
  <c r="N27924" i="8"/>
  <c r="Q27924" i="8" s="1"/>
  <c r="N27923" i="8"/>
  <c r="Q27923" i="8" s="1"/>
  <c r="N27922" i="8"/>
  <c r="Q27922" i="8" s="1"/>
  <c r="N27921" i="8"/>
  <c r="Q27921" i="8" s="1"/>
  <c r="N27920" i="8"/>
  <c r="Q27920" i="8" s="1"/>
  <c r="N27919" i="8"/>
  <c r="Q27919" i="8" s="1"/>
  <c r="N27918" i="8"/>
  <c r="Q27918" i="8" s="1"/>
  <c r="N27917" i="8"/>
  <c r="Q27917" i="8" s="1"/>
  <c r="N27916" i="8"/>
  <c r="Q27916" i="8" s="1"/>
  <c r="N27915" i="8"/>
  <c r="Q27915" i="8" s="1"/>
  <c r="N27914" i="8"/>
  <c r="Q27914" i="8" s="1"/>
  <c r="N27913" i="8"/>
  <c r="Q27913" i="8" s="1"/>
  <c r="N27912" i="8"/>
  <c r="Q27912" i="8" s="1"/>
  <c r="N27911" i="8"/>
  <c r="Q27911" i="8" s="1"/>
  <c r="N27910" i="8"/>
  <c r="Q27910" i="8" s="1"/>
  <c r="N27909" i="8"/>
  <c r="Q27909" i="8" s="1"/>
  <c r="N27908" i="8"/>
  <c r="Q27908" i="8" s="1"/>
  <c r="N27907" i="8"/>
  <c r="Q27907" i="8" s="1"/>
  <c r="N27906" i="8"/>
  <c r="Q27906" i="8" s="1"/>
  <c r="N27905" i="8"/>
  <c r="Q27905" i="8" s="1"/>
  <c r="N27904" i="8"/>
  <c r="Q27904" i="8" s="1"/>
  <c r="N27903" i="8"/>
  <c r="Q27903" i="8" s="1"/>
  <c r="N27902" i="8"/>
  <c r="Q27902" i="8" s="1"/>
  <c r="N27901" i="8"/>
  <c r="Q27901" i="8" s="1"/>
  <c r="N27900" i="8"/>
  <c r="Q27900" i="8" s="1"/>
  <c r="N27899" i="8"/>
  <c r="Q27899" i="8" s="1"/>
  <c r="N27898" i="8"/>
  <c r="Q27898" i="8" s="1"/>
  <c r="N27897" i="8"/>
  <c r="Q27897" i="8" s="1"/>
  <c r="N27896" i="8"/>
  <c r="Q27896" i="8" s="1"/>
  <c r="N27895" i="8"/>
  <c r="Q27895" i="8" s="1"/>
  <c r="N27894" i="8"/>
  <c r="Q27894" i="8" s="1"/>
  <c r="N27893" i="8"/>
  <c r="Q27893" i="8" s="1"/>
  <c r="N27892" i="8"/>
  <c r="Q27892" i="8" s="1"/>
  <c r="N27891" i="8"/>
  <c r="Q27891" i="8" s="1"/>
  <c r="N27890" i="8"/>
  <c r="Q27890" i="8" s="1"/>
  <c r="N27889" i="8"/>
  <c r="Q27889" i="8" s="1"/>
  <c r="N27888" i="8"/>
  <c r="Q27888" i="8" s="1"/>
  <c r="N27887" i="8"/>
  <c r="Q27887" i="8" s="1"/>
  <c r="N27886" i="8"/>
  <c r="Q27886" i="8" s="1"/>
  <c r="N27885" i="8"/>
  <c r="Q27885" i="8" s="1"/>
  <c r="N27884" i="8"/>
  <c r="Q27884" i="8" s="1"/>
  <c r="N27883" i="8"/>
  <c r="Q27883" i="8" s="1"/>
  <c r="N27882" i="8"/>
  <c r="Q27882" i="8" s="1"/>
  <c r="N27881" i="8"/>
  <c r="Q27881" i="8" s="1"/>
  <c r="N27880" i="8"/>
  <c r="Q27880" i="8" s="1"/>
  <c r="N27879" i="8"/>
  <c r="Q27879" i="8" s="1"/>
  <c r="N27878" i="8"/>
  <c r="Q27878" i="8" s="1"/>
  <c r="N27877" i="8"/>
  <c r="Q27877" i="8" s="1"/>
  <c r="N27876" i="8"/>
  <c r="Q27876" i="8" s="1"/>
  <c r="N27875" i="8"/>
  <c r="Q27875" i="8" s="1"/>
  <c r="N27874" i="8"/>
  <c r="Q27874" i="8" s="1"/>
  <c r="N27873" i="8"/>
  <c r="Q27873" i="8" s="1"/>
  <c r="N27872" i="8"/>
  <c r="Q27872" i="8" s="1"/>
  <c r="N27871" i="8"/>
  <c r="Q27871" i="8" s="1"/>
  <c r="N27870" i="8"/>
  <c r="Q27870" i="8" s="1"/>
  <c r="N27869" i="8"/>
  <c r="Q27869" i="8" s="1"/>
  <c r="N27868" i="8"/>
  <c r="Q27868" i="8" s="1"/>
  <c r="N27867" i="8"/>
  <c r="Q27867" i="8" s="1"/>
  <c r="N27866" i="8"/>
  <c r="Q27866" i="8" s="1"/>
  <c r="N27865" i="8"/>
  <c r="Q27865" i="8" s="1"/>
  <c r="N27864" i="8"/>
  <c r="Q27864" i="8" s="1"/>
  <c r="N27863" i="8"/>
  <c r="Q27863" i="8" s="1"/>
  <c r="N27862" i="8"/>
  <c r="Q27862" i="8" s="1"/>
  <c r="N27861" i="8"/>
  <c r="Q27861" i="8" s="1"/>
  <c r="N27860" i="8"/>
  <c r="Q27860" i="8" s="1"/>
  <c r="N27859" i="8"/>
  <c r="Q27859" i="8" s="1"/>
  <c r="N27858" i="8"/>
  <c r="Q27858" i="8" s="1"/>
  <c r="N27857" i="8"/>
  <c r="Q27857" i="8" s="1"/>
  <c r="N27856" i="8"/>
  <c r="Q27856" i="8" s="1"/>
  <c r="N27855" i="8"/>
  <c r="Q27855" i="8" s="1"/>
  <c r="N27854" i="8"/>
  <c r="Q27854" i="8" s="1"/>
  <c r="N27853" i="8"/>
  <c r="Q27853" i="8" s="1"/>
  <c r="N27852" i="8"/>
  <c r="Q27852" i="8" s="1"/>
  <c r="N27851" i="8"/>
  <c r="Q27851" i="8" s="1"/>
  <c r="N27850" i="8"/>
  <c r="Q27850" i="8" s="1"/>
  <c r="N27849" i="8"/>
  <c r="Q27849" i="8" s="1"/>
  <c r="N27848" i="8"/>
  <c r="Q27848" i="8" s="1"/>
  <c r="N27847" i="8"/>
  <c r="Q27847" i="8" s="1"/>
  <c r="N27846" i="8"/>
  <c r="Q27846" i="8" s="1"/>
  <c r="N27845" i="8"/>
  <c r="Q27845" i="8" s="1"/>
  <c r="N27844" i="8"/>
  <c r="Q27844" i="8" s="1"/>
  <c r="N27843" i="8"/>
  <c r="Q27843" i="8" s="1"/>
  <c r="N27842" i="8"/>
  <c r="Q27842" i="8" s="1"/>
  <c r="N27841" i="8"/>
  <c r="Q27841" i="8" s="1"/>
  <c r="N27840" i="8"/>
  <c r="Q27840" i="8" s="1"/>
  <c r="N27839" i="8"/>
  <c r="Q27839" i="8" s="1"/>
  <c r="N27838" i="8"/>
  <c r="Q27838" i="8" s="1"/>
  <c r="N27837" i="8"/>
  <c r="Q27837" i="8" s="1"/>
  <c r="N27836" i="8"/>
  <c r="Q27836" i="8" s="1"/>
  <c r="N27835" i="8"/>
  <c r="Q27835" i="8" s="1"/>
  <c r="N27834" i="8"/>
  <c r="Q27834" i="8" s="1"/>
  <c r="N27833" i="8"/>
  <c r="Q27833" i="8" s="1"/>
  <c r="N27832" i="8"/>
  <c r="Q27832" i="8" s="1"/>
  <c r="N27831" i="8"/>
  <c r="Q27831" i="8" s="1"/>
  <c r="N27830" i="8"/>
  <c r="Q27830" i="8" s="1"/>
  <c r="N27829" i="8"/>
  <c r="Q27829" i="8" s="1"/>
  <c r="N27828" i="8"/>
  <c r="Q27828" i="8" s="1"/>
  <c r="N27827" i="8"/>
  <c r="Q27827" i="8" s="1"/>
  <c r="N27826" i="8"/>
  <c r="Q27826" i="8" s="1"/>
  <c r="N27825" i="8"/>
  <c r="Q27825" i="8" s="1"/>
  <c r="N27824" i="8"/>
  <c r="Q27824" i="8" s="1"/>
  <c r="N27823" i="8"/>
  <c r="Q27823" i="8" s="1"/>
  <c r="N27822" i="8"/>
  <c r="Q27822" i="8" s="1"/>
  <c r="N27821" i="8"/>
  <c r="Q27821" i="8" s="1"/>
  <c r="N27820" i="8"/>
  <c r="Q27820" i="8" s="1"/>
  <c r="N27819" i="8"/>
  <c r="Q27819" i="8" s="1"/>
  <c r="N27818" i="8"/>
  <c r="Q27818" i="8" s="1"/>
  <c r="N27817" i="8"/>
  <c r="Q27817" i="8" s="1"/>
  <c r="N27816" i="8"/>
  <c r="Q27816" i="8" s="1"/>
  <c r="N27815" i="8"/>
  <c r="Q27815" i="8" s="1"/>
  <c r="N27814" i="8"/>
  <c r="Q27814" i="8" s="1"/>
  <c r="N27813" i="8"/>
  <c r="Q27813" i="8" s="1"/>
  <c r="N27812" i="8"/>
  <c r="Q27812" i="8" s="1"/>
  <c r="N27811" i="8"/>
  <c r="Q27811" i="8" s="1"/>
  <c r="N27810" i="8"/>
  <c r="Q27810" i="8" s="1"/>
  <c r="N27809" i="8"/>
  <c r="Q27809" i="8" s="1"/>
  <c r="N27808" i="8"/>
  <c r="Q27808" i="8" s="1"/>
  <c r="N27807" i="8"/>
  <c r="Q27807" i="8" s="1"/>
  <c r="N27806" i="8"/>
  <c r="Q27806" i="8" s="1"/>
  <c r="N27805" i="8"/>
  <c r="Q27805" i="8" s="1"/>
  <c r="N27804" i="8"/>
  <c r="Q27804" i="8" s="1"/>
  <c r="N27803" i="8"/>
  <c r="Q27803" i="8" s="1"/>
  <c r="N27802" i="8"/>
  <c r="Q27802" i="8" s="1"/>
  <c r="N27801" i="8"/>
  <c r="Q27801" i="8" s="1"/>
  <c r="N27800" i="8"/>
  <c r="Q27800" i="8" s="1"/>
  <c r="N27799" i="8"/>
  <c r="Q27799" i="8" s="1"/>
  <c r="N27798" i="8"/>
  <c r="Q27798" i="8" s="1"/>
  <c r="N27797" i="8"/>
  <c r="Q27797" i="8" s="1"/>
  <c r="N27796" i="8"/>
  <c r="Q27796" i="8" s="1"/>
  <c r="N27795" i="8"/>
  <c r="Q27795" i="8" s="1"/>
  <c r="N27794" i="8"/>
  <c r="Q27794" i="8" s="1"/>
  <c r="N27793" i="8"/>
  <c r="Q27793" i="8" s="1"/>
  <c r="N27792" i="8"/>
  <c r="Q27792" i="8" s="1"/>
  <c r="N27791" i="8"/>
  <c r="Q27791" i="8" s="1"/>
  <c r="N27790" i="8"/>
  <c r="Q27790" i="8" s="1"/>
  <c r="N27789" i="8"/>
  <c r="Q27789" i="8" s="1"/>
  <c r="N27788" i="8"/>
  <c r="Q27788" i="8" s="1"/>
  <c r="N27787" i="8"/>
  <c r="Q27787" i="8" s="1"/>
  <c r="N27786" i="8"/>
  <c r="Q27786" i="8" s="1"/>
  <c r="N27785" i="8"/>
  <c r="Q27785" i="8" s="1"/>
  <c r="N27784" i="8"/>
  <c r="Q27784" i="8" s="1"/>
  <c r="N27783" i="8"/>
  <c r="Q27783" i="8" s="1"/>
  <c r="N27782" i="8"/>
  <c r="Q27782" i="8" s="1"/>
  <c r="N27781" i="8"/>
  <c r="Q27781" i="8" s="1"/>
  <c r="N27780" i="8"/>
  <c r="Q27780" i="8" s="1"/>
  <c r="N27779" i="8"/>
  <c r="Q27779" i="8" s="1"/>
  <c r="N27778" i="8"/>
  <c r="Q27778" i="8" s="1"/>
  <c r="N27777" i="8"/>
  <c r="Q27777" i="8" s="1"/>
  <c r="N27776" i="8"/>
  <c r="Q27776" i="8" s="1"/>
  <c r="N27775" i="8"/>
  <c r="Q27775" i="8" s="1"/>
  <c r="N27774" i="8"/>
  <c r="Q27774" i="8" s="1"/>
  <c r="N27773" i="8"/>
  <c r="Q27773" i="8" s="1"/>
  <c r="N27772" i="8"/>
  <c r="Q27772" i="8" s="1"/>
  <c r="N27771" i="8"/>
  <c r="Q27771" i="8" s="1"/>
  <c r="N27770" i="8"/>
  <c r="Q27770" i="8" s="1"/>
  <c r="N27769" i="8"/>
  <c r="Q27769" i="8" s="1"/>
  <c r="N27768" i="8"/>
  <c r="Q27768" i="8" s="1"/>
  <c r="N27767" i="8"/>
  <c r="Q27767" i="8" s="1"/>
  <c r="N27766" i="8"/>
  <c r="Q27766" i="8" s="1"/>
  <c r="N27765" i="8"/>
  <c r="Q27765" i="8" s="1"/>
  <c r="N27764" i="8"/>
  <c r="Q27764" i="8" s="1"/>
  <c r="N27763" i="8"/>
  <c r="Q27763" i="8" s="1"/>
  <c r="N27762" i="8"/>
  <c r="Q27762" i="8" s="1"/>
  <c r="N27761" i="8"/>
  <c r="Q27761" i="8" s="1"/>
  <c r="N27760" i="8"/>
  <c r="Q27760" i="8" s="1"/>
  <c r="N27759" i="8"/>
  <c r="Q27759" i="8" s="1"/>
  <c r="N27758" i="8"/>
  <c r="Q27758" i="8" s="1"/>
  <c r="N27757" i="8"/>
  <c r="Q27757" i="8" s="1"/>
  <c r="N27756" i="8"/>
  <c r="Q27756" i="8" s="1"/>
  <c r="N27755" i="8"/>
  <c r="Q27755" i="8" s="1"/>
  <c r="N27754" i="8"/>
  <c r="Q27754" i="8" s="1"/>
  <c r="N27753" i="8"/>
  <c r="Q27753" i="8" s="1"/>
  <c r="N27752" i="8"/>
  <c r="Q27752" i="8" s="1"/>
  <c r="N27751" i="8"/>
  <c r="Q27751" i="8" s="1"/>
  <c r="N27750" i="8"/>
  <c r="Q27750" i="8" s="1"/>
  <c r="N27749" i="8"/>
  <c r="Q27749" i="8" s="1"/>
  <c r="N27748" i="8"/>
  <c r="Q27748" i="8" s="1"/>
  <c r="N27747" i="8"/>
  <c r="Q27747" i="8" s="1"/>
  <c r="N27746" i="8"/>
  <c r="Q27746" i="8" s="1"/>
  <c r="N27745" i="8"/>
  <c r="Q27745" i="8" s="1"/>
  <c r="N27744" i="8"/>
  <c r="Q27744" i="8" s="1"/>
  <c r="N27743" i="8"/>
  <c r="Q27743" i="8" s="1"/>
  <c r="N27742" i="8"/>
  <c r="Q27742" i="8" s="1"/>
  <c r="N27741" i="8"/>
  <c r="Q27741" i="8" s="1"/>
  <c r="N27740" i="8"/>
  <c r="Q27740" i="8" s="1"/>
  <c r="N27739" i="8"/>
  <c r="Q27739" i="8" s="1"/>
  <c r="N27738" i="8"/>
  <c r="Q27738" i="8" s="1"/>
  <c r="N27737" i="8"/>
  <c r="Q27737" i="8" s="1"/>
  <c r="N27736" i="8"/>
  <c r="Q27736" i="8" s="1"/>
  <c r="N27735" i="8"/>
  <c r="Q27735" i="8" s="1"/>
  <c r="N27734" i="8"/>
  <c r="Q27734" i="8" s="1"/>
  <c r="N27733" i="8"/>
  <c r="Q27733" i="8" s="1"/>
  <c r="N27732" i="8"/>
  <c r="Q27732" i="8" s="1"/>
  <c r="N27731" i="8"/>
  <c r="Q27731" i="8" s="1"/>
  <c r="N27730" i="8"/>
  <c r="Q27730" i="8" s="1"/>
  <c r="N27729" i="8"/>
  <c r="Q27729" i="8" s="1"/>
  <c r="N27728" i="8"/>
  <c r="Q27728" i="8" s="1"/>
  <c r="N27727" i="8"/>
  <c r="Q27727" i="8" s="1"/>
  <c r="N27726" i="8"/>
  <c r="Q27726" i="8" s="1"/>
  <c r="N27725" i="8"/>
  <c r="Q27725" i="8" s="1"/>
  <c r="N27724" i="8"/>
  <c r="Q27724" i="8" s="1"/>
  <c r="N27723" i="8"/>
  <c r="Q27723" i="8" s="1"/>
  <c r="N27722" i="8"/>
  <c r="Q27722" i="8" s="1"/>
  <c r="N27721" i="8"/>
  <c r="Q27721" i="8" s="1"/>
  <c r="N27720" i="8"/>
  <c r="Q27720" i="8" s="1"/>
  <c r="N27719" i="8"/>
  <c r="Q27719" i="8" s="1"/>
  <c r="N27718" i="8"/>
  <c r="Q27718" i="8" s="1"/>
  <c r="N27717" i="8"/>
  <c r="Q27717" i="8" s="1"/>
  <c r="N27716" i="8"/>
  <c r="Q27716" i="8" s="1"/>
  <c r="N27715" i="8"/>
  <c r="Q27715" i="8" s="1"/>
  <c r="N27714" i="8"/>
  <c r="Q27714" i="8" s="1"/>
  <c r="N27713" i="8"/>
  <c r="Q27713" i="8" s="1"/>
  <c r="N27712" i="8"/>
  <c r="Q27712" i="8" s="1"/>
  <c r="N27711" i="8"/>
  <c r="Q27711" i="8" s="1"/>
  <c r="N27710" i="8"/>
  <c r="Q27710" i="8" s="1"/>
  <c r="N27709" i="8"/>
  <c r="Q27709" i="8" s="1"/>
  <c r="N27708" i="8"/>
  <c r="Q27708" i="8" s="1"/>
  <c r="N27707" i="8"/>
  <c r="Q27707" i="8" s="1"/>
  <c r="N27706" i="8"/>
  <c r="Q27706" i="8" s="1"/>
  <c r="N27705" i="8"/>
  <c r="Q27705" i="8" s="1"/>
  <c r="N27704" i="8"/>
  <c r="Q27704" i="8" s="1"/>
  <c r="N27703" i="8"/>
  <c r="Q27703" i="8" s="1"/>
  <c r="N27702" i="8"/>
  <c r="Q27702" i="8" s="1"/>
  <c r="N27701" i="8"/>
  <c r="Q27701" i="8" s="1"/>
  <c r="N27700" i="8"/>
  <c r="Q27700" i="8" s="1"/>
  <c r="N27699" i="8"/>
  <c r="Q27699" i="8" s="1"/>
  <c r="N27698" i="8"/>
  <c r="Q27698" i="8" s="1"/>
  <c r="N27697" i="8"/>
  <c r="Q27697" i="8" s="1"/>
  <c r="N27696" i="8"/>
  <c r="Q27696" i="8" s="1"/>
  <c r="N27695" i="8"/>
  <c r="Q27695" i="8" s="1"/>
  <c r="N27694" i="8"/>
  <c r="Q27694" i="8" s="1"/>
  <c r="N27693" i="8"/>
  <c r="Q27693" i="8" s="1"/>
  <c r="N27692" i="8"/>
  <c r="Q27692" i="8" s="1"/>
  <c r="N27691" i="8"/>
  <c r="Q27691" i="8" s="1"/>
  <c r="N27690" i="8"/>
  <c r="Q27690" i="8" s="1"/>
  <c r="N27689" i="8"/>
  <c r="Q27689" i="8" s="1"/>
  <c r="N27688" i="8"/>
  <c r="Q27688" i="8" s="1"/>
  <c r="N27687" i="8"/>
  <c r="Q27687" i="8" s="1"/>
  <c r="N27686" i="8"/>
  <c r="Q27686" i="8" s="1"/>
  <c r="N27685" i="8"/>
  <c r="Q27685" i="8" s="1"/>
  <c r="N27684" i="8"/>
  <c r="Q27684" i="8" s="1"/>
  <c r="N27683" i="8"/>
  <c r="Q27683" i="8" s="1"/>
  <c r="N27682" i="8"/>
  <c r="Q27682" i="8" s="1"/>
  <c r="N27681" i="8"/>
  <c r="Q27681" i="8" s="1"/>
  <c r="N27680" i="8"/>
  <c r="Q27680" i="8" s="1"/>
  <c r="N27679" i="8"/>
  <c r="Q27679" i="8" s="1"/>
  <c r="N27678" i="8"/>
  <c r="Q27678" i="8" s="1"/>
  <c r="N27677" i="8"/>
  <c r="Q27677" i="8" s="1"/>
  <c r="N27676" i="8"/>
  <c r="Q27676" i="8" s="1"/>
  <c r="N27675" i="8"/>
  <c r="Q27675" i="8" s="1"/>
  <c r="N27674" i="8"/>
  <c r="Q27674" i="8" s="1"/>
  <c r="N27673" i="8"/>
  <c r="Q27673" i="8" s="1"/>
  <c r="N27672" i="8"/>
  <c r="Q27672" i="8" s="1"/>
  <c r="N27671" i="8"/>
  <c r="Q27671" i="8" s="1"/>
  <c r="N27670" i="8"/>
  <c r="Q27670" i="8" s="1"/>
  <c r="N27669" i="8"/>
  <c r="Q27669" i="8" s="1"/>
  <c r="N27668" i="8"/>
  <c r="Q27668" i="8" s="1"/>
  <c r="N27667" i="8"/>
  <c r="Q27667" i="8" s="1"/>
  <c r="N27666" i="8"/>
  <c r="Q27666" i="8" s="1"/>
  <c r="N27665" i="8"/>
  <c r="Q27665" i="8" s="1"/>
  <c r="N27664" i="8"/>
  <c r="Q27664" i="8" s="1"/>
  <c r="N27663" i="8"/>
  <c r="Q27663" i="8" s="1"/>
  <c r="N27662" i="8"/>
  <c r="Q27662" i="8" s="1"/>
  <c r="N27661" i="8"/>
  <c r="Q27661" i="8" s="1"/>
  <c r="N27660" i="8"/>
  <c r="Q27660" i="8" s="1"/>
  <c r="N27659" i="8"/>
  <c r="Q27659" i="8" s="1"/>
  <c r="N27658" i="8"/>
  <c r="Q27658" i="8" s="1"/>
  <c r="N27657" i="8"/>
  <c r="Q27657" i="8" s="1"/>
  <c r="N27656" i="8"/>
  <c r="Q27656" i="8" s="1"/>
  <c r="N27655" i="8"/>
  <c r="Q27655" i="8" s="1"/>
  <c r="N27654" i="8"/>
  <c r="Q27654" i="8" s="1"/>
  <c r="N27653" i="8"/>
  <c r="Q27653" i="8" s="1"/>
  <c r="N27652" i="8"/>
  <c r="Q27652" i="8" s="1"/>
  <c r="N27651" i="8"/>
  <c r="Q27651" i="8" s="1"/>
  <c r="N27650" i="8"/>
  <c r="Q27650" i="8" s="1"/>
  <c r="N27649" i="8"/>
  <c r="Q27649" i="8" s="1"/>
  <c r="N27648" i="8"/>
  <c r="Q27648" i="8" s="1"/>
  <c r="N27647" i="8"/>
  <c r="Q27647" i="8" s="1"/>
  <c r="N27646" i="8"/>
  <c r="Q27646" i="8" s="1"/>
  <c r="N27645" i="8"/>
  <c r="Q27645" i="8" s="1"/>
  <c r="N27644" i="8"/>
  <c r="Q27644" i="8" s="1"/>
  <c r="N27643" i="8"/>
  <c r="Q27643" i="8" s="1"/>
  <c r="N27642" i="8"/>
  <c r="Q27642" i="8" s="1"/>
  <c r="N27641" i="8"/>
  <c r="Q27641" i="8" s="1"/>
  <c r="N27640" i="8"/>
  <c r="Q27640" i="8" s="1"/>
  <c r="N27639" i="8"/>
  <c r="Q27639" i="8" s="1"/>
  <c r="N27638" i="8"/>
  <c r="Q27638" i="8" s="1"/>
  <c r="N27637" i="8"/>
  <c r="Q27637" i="8" s="1"/>
  <c r="N27636" i="8"/>
  <c r="Q27636" i="8" s="1"/>
  <c r="N27635" i="8"/>
  <c r="Q27635" i="8" s="1"/>
  <c r="N27634" i="8"/>
  <c r="Q27634" i="8" s="1"/>
  <c r="N27633" i="8"/>
  <c r="Q27633" i="8" s="1"/>
  <c r="N27632" i="8"/>
  <c r="Q27632" i="8" s="1"/>
  <c r="N27631" i="8"/>
  <c r="Q27631" i="8" s="1"/>
  <c r="N27630" i="8"/>
  <c r="Q27630" i="8" s="1"/>
  <c r="N27629" i="8"/>
  <c r="Q27629" i="8" s="1"/>
  <c r="N27628" i="8"/>
  <c r="Q27628" i="8" s="1"/>
  <c r="N27627" i="8"/>
  <c r="Q27627" i="8" s="1"/>
  <c r="N27626" i="8"/>
  <c r="Q27626" i="8" s="1"/>
  <c r="N27625" i="8"/>
  <c r="Q27625" i="8" s="1"/>
  <c r="N27624" i="8"/>
  <c r="Q27624" i="8" s="1"/>
  <c r="N27623" i="8"/>
  <c r="Q27623" i="8" s="1"/>
  <c r="N27622" i="8"/>
  <c r="Q27622" i="8" s="1"/>
  <c r="N27621" i="8"/>
  <c r="Q27621" i="8" s="1"/>
  <c r="N27620" i="8"/>
  <c r="Q27620" i="8" s="1"/>
  <c r="N27619" i="8"/>
  <c r="Q27619" i="8" s="1"/>
  <c r="N27618" i="8"/>
  <c r="Q27618" i="8" s="1"/>
  <c r="N27617" i="8"/>
  <c r="Q27617" i="8" s="1"/>
  <c r="N27616" i="8"/>
  <c r="Q27616" i="8" s="1"/>
  <c r="N27615" i="8"/>
  <c r="Q27615" i="8" s="1"/>
  <c r="N27614" i="8"/>
  <c r="Q27614" i="8" s="1"/>
  <c r="N27613" i="8"/>
  <c r="Q27613" i="8" s="1"/>
  <c r="N27612" i="8"/>
  <c r="Q27612" i="8" s="1"/>
  <c r="N27611" i="8"/>
  <c r="Q27611" i="8" s="1"/>
  <c r="N27610" i="8"/>
  <c r="Q27610" i="8" s="1"/>
  <c r="N27609" i="8"/>
  <c r="Q27609" i="8" s="1"/>
  <c r="N27608" i="8"/>
  <c r="Q27608" i="8" s="1"/>
  <c r="N27607" i="8"/>
  <c r="Q27607" i="8" s="1"/>
  <c r="N27606" i="8"/>
  <c r="Q27606" i="8" s="1"/>
  <c r="N27605" i="8"/>
  <c r="Q27605" i="8" s="1"/>
  <c r="N27604" i="8"/>
  <c r="Q27604" i="8" s="1"/>
  <c r="N27603" i="8"/>
  <c r="Q27603" i="8" s="1"/>
  <c r="N27602" i="8"/>
  <c r="Q27602" i="8" s="1"/>
  <c r="N27601" i="8"/>
  <c r="Q27601" i="8" s="1"/>
  <c r="N27600" i="8"/>
  <c r="Q27600" i="8" s="1"/>
  <c r="N27599" i="8"/>
  <c r="Q27599" i="8" s="1"/>
  <c r="N27598" i="8"/>
  <c r="Q27598" i="8" s="1"/>
  <c r="N27597" i="8"/>
  <c r="Q27597" i="8" s="1"/>
  <c r="N27596" i="8"/>
  <c r="Q27596" i="8" s="1"/>
  <c r="N27595" i="8"/>
  <c r="Q27595" i="8" s="1"/>
  <c r="N27594" i="8"/>
  <c r="Q27594" i="8" s="1"/>
  <c r="N27593" i="8"/>
  <c r="Q27593" i="8" s="1"/>
  <c r="N27592" i="8"/>
  <c r="Q27592" i="8" s="1"/>
  <c r="N27591" i="8"/>
  <c r="Q27591" i="8" s="1"/>
  <c r="N27590" i="8"/>
  <c r="Q27590" i="8" s="1"/>
  <c r="N27589" i="8"/>
  <c r="Q27589" i="8" s="1"/>
  <c r="N27588" i="8"/>
  <c r="Q27588" i="8" s="1"/>
  <c r="N27587" i="8"/>
  <c r="Q27587" i="8" s="1"/>
  <c r="N27586" i="8"/>
  <c r="Q27586" i="8" s="1"/>
  <c r="N27585" i="8"/>
  <c r="Q27585" i="8" s="1"/>
  <c r="N27584" i="8"/>
  <c r="Q27584" i="8" s="1"/>
  <c r="N27583" i="8"/>
  <c r="Q27583" i="8" s="1"/>
  <c r="N27582" i="8"/>
  <c r="Q27582" i="8" s="1"/>
  <c r="N27581" i="8"/>
  <c r="Q27581" i="8" s="1"/>
  <c r="N27580" i="8"/>
  <c r="Q27580" i="8" s="1"/>
  <c r="N27579" i="8"/>
  <c r="Q27579" i="8" s="1"/>
  <c r="N27578" i="8"/>
  <c r="Q27578" i="8" s="1"/>
  <c r="N27577" i="8"/>
  <c r="Q27577" i="8" s="1"/>
  <c r="N27576" i="8"/>
  <c r="Q27576" i="8" s="1"/>
  <c r="N27575" i="8"/>
  <c r="Q27575" i="8" s="1"/>
  <c r="N27574" i="8"/>
  <c r="Q27574" i="8" s="1"/>
  <c r="N27573" i="8"/>
  <c r="Q27573" i="8" s="1"/>
  <c r="N27572" i="8"/>
  <c r="Q27572" i="8" s="1"/>
  <c r="N27571" i="8"/>
  <c r="Q27571" i="8" s="1"/>
  <c r="N27570" i="8"/>
  <c r="Q27570" i="8" s="1"/>
  <c r="N27569" i="8"/>
  <c r="Q27569" i="8" s="1"/>
  <c r="N27568" i="8"/>
  <c r="Q27568" i="8" s="1"/>
  <c r="N27567" i="8"/>
  <c r="Q27567" i="8" s="1"/>
  <c r="N27566" i="8"/>
  <c r="Q27566" i="8" s="1"/>
  <c r="N27565" i="8"/>
  <c r="Q27565" i="8" s="1"/>
  <c r="N27564" i="8"/>
  <c r="Q27564" i="8" s="1"/>
  <c r="N27563" i="8"/>
  <c r="Q27563" i="8" s="1"/>
  <c r="N27562" i="8"/>
  <c r="Q27562" i="8" s="1"/>
  <c r="N27561" i="8"/>
  <c r="Q27561" i="8" s="1"/>
  <c r="N27560" i="8"/>
  <c r="Q27560" i="8" s="1"/>
  <c r="N27559" i="8"/>
  <c r="Q27559" i="8" s="1"/>
  <c r="N27558" i="8"/>
  <c r="Q27558" i="8" s="1"/>
  <c r="N27557" i="8"/>
  <c r="Q27557" i="8" s="1"/>
  <c r="N27556" i="8"/>
  <c r="Q27556" i="8" s="1"/>
  <c r="N27555" i="8"/>
  <c r="Q27555" i="8" s="1"/>
  <c r="N27554" i="8"/>
  <c r="Q27554" i="8" s="1"/>
  <c r="N27553" i="8"/>
  <c r="Q27553" i="8" s="1"/>
  <c r="N27552" i="8"/>
  <c r="Q27552" i="8" s="1"/>
  <c r="N27551" i="8"/>
  <c r="Q27551" i="8" s="1"/>
  <c r="N27550" i="8"/>
  <c r="Q27550" i="8" s="1"/>
  <c r="N27549" i="8"/>
  <c r="Q27549" i="8" s="1"/>
  <c r="N27548" i="8"/>
  <c r="Q27548" i="8" s="1"/>
  <c r="N27547" i="8"/>
  <c r="Q27547" i="8" s="1"/>
  <c r="N27546" i="8"/>
  <c r="Q27546" i="8" s="1"/>
  <c r="N27545" i="8"/>
  <c r="Q27545" i="8" s="1"/>
  <c r="N27544" i="8"/>
  <c r="Q27544" i="8" s="1"/>
  <c r="N27543" i="8"/>
  <c r="Q27543" i="8" s="1"/>
  <c r="N27542" i="8"/>
  <c r="Q27542" i="8" s="1"/>
  <c r="N27541" i="8"/>
  <c r="Q27541" i="8" s="1"/>
  <c r="N27540" i="8"/>
  <c r="Q27540" i="8" s="1"/>
  <c r="N27539" i="8"/>
  <c r="Q27539" i="8" s="1"/>
  <c r="N27538" i="8"/>
  <c r="Q27538" i="8" s="1"/>
  <c r="N27537" i="8"/>
  <c r="Q27537" i="8" s="1"/>
  <c r="N27536" i="8"/>
  <c r="Q27536" i="8" s="1"/>
  <c r="N27535" i="8"/>
  <c r="Q27535" i="8" s="1"/>
  <c r="N27534" i="8"/>
  <c r="Q27534" i="8" s="1"/>
  <c r="N27533" i="8"/>
  <c r="Q27533" i="8" s="1"/>
  <c r="N27532" i="8"/>
  <c r="Q27532" i="8" s="1"/>
  <c r="N27531" i="8"/>
  <c r="Q27531" i="8" s="1"/>
  <c r="N27530" i="8"/>
  <c r="Q27530" i="8" s="1"/>
  <c r="N27529" i="8"/>
  <c r="Q27529" i="8" s="1"/>
  <c r="N27528" i="8"/>
  <c r="Q27528" i="8" s="1"/>
  <c r="N27527" i="8"/>
  <c r="Q27527" i="8" s="1"/>
  <c r="N27526" i="8"/>
  <c r="Q27526" i="8" s="1"/>
  <c r="N27525" i="8"/>
  <c r="Q27525" i="8" s="1"/>
  <c r="N27524" i="8"/>
  <c r="Q27524" i="8" s="1"/>
  <c r="N27523" i="8"/>
  <c r="Q27523" i="8" s="1"/>
  <c r="N27522" i="8"/>
  <c r="Q27522" i="8" s="1"/>
  <c r="N27521" i="8"/>
  <c r="Q27521" i="8" s="1"/>
  <c r="N27520" i="8"/>
  <c r="Q27520" i="8" s="1"/>
  <c r="N27519" i="8"/>
  <c r="Q27519" i="8" s="1"/>
  <c r="N27518" i="8"/>
  <c r="Q27518" i="8" s="1"/>
  <c r="N27517" i="8"/>
  <c r="Q27517" i="8" s="1"/>
  <c r="N27516" i="8"/>
  <c r="Q27516" i="8" s="1"/>
  <c r="N27515" i="8"/>
  <c r="Q27515" i="8" s="1"/>
  <c r="N27514" i="8"/>
  <c r="Q27514" i="8" s="1"/>
  <c r="N27513" i="8"/>
  <c r="Q27513" i="8" s="1"/>
  <c r="N27512" i="8"/>
  <c r="Q27512" i="8" s="1"/>
  <c r="N27511" i="8"/>
  <c r="Q27511" i="8" s="1"/>
  <c r="N27510" i="8"/>
  <c r="Q27510" i="8" s="1"/>
  <c r="N27509" i="8"/>
  <c r="Q27509" i="8" s="1"/>
  <c r="N27508" i="8"/>
  <c r="Q27508" i="8" s="1"/>
  <c r="N27507" i="8"/>
  <c r="Q27507" i="8" s="1"/>
  <c r="N27506" i="8"/>
  <c r="Q27506" i="8" s="1"/>
  <c r="N27505" i="8"/>
  <c r="Q27505" i="8" s="1"/>
  <c r="N27504" i="8"/>
  <c r="Q27504" i="8" s="1"/>
  <c r="N27503" i="8"/>
  <c r="Q27503" i="8" s="1"/>
  <c r="N27502" i="8"/>
  <c r="Q27502" i="8" s="1"/>
  <c r="N27501" i="8"/>
  <c r="Q27501" i="8" s="1"/>
  <c r="N27500" i="8"/>
  <c r="Q27500" i="8" s="1"/>
  <c r="N27499" i="8"/>
  <c r="Q27499" i="8" s="1"/>
  <c r="N27498" i="8"/>
  <c r="Q27498" i="8" s="1"/>
  <c r="N27497" i="8"/>
  <c r="Q27497" i="8" s="1"/>
  <c r="N27496" i="8"/>
  <c r="Q27496" i="8" s="1"/>
  <c r="N27495" i="8"/>
  <c r="Q27495" i="8" s="1"/>
  <c r="N27494" i="8"/>
  <c r="Q27494" i="8" s="1"/>
  <c r="N27493" i="8"/>
  <c r="Q27493" i="8" s="1"/>
  <c r="N27492" i="8"/>
  <c r="Q27492" i="8" s="1"/>
  <c r="N27491" i="8"/>
  <c r="Q27491" i="8" s="1"/>
  <c r="N27490" i="8"/>
  <c r="Q27490" i="8" s="1"/>
  <c r="N27489" i="8"/>
  <c r="Q27489" i="8" s="1"/>
  <c r="N27488" i="8"/>
  <c r="Q27488" i="8" s="1"/>
  <c r="N27487" i="8"/>
  <c r="Q27487" i="8" s="1"/>
  <c r="N27486" i="8"/>
  <c r="Q27486" i="8" s="1"/>
  <c r="N27485" i="8"/>
  <c r="Q27485" i="8" s="1"/>
  <c r="N27484" i="8"/>
  <c r="Q27484" i="8" s="1"/>
  <c r="N27483" i="8"/>
  <c r="Q27483" i="8" s="1"/>
  <c r="N27482" i="8"/>
  <c r="Q27482" i="8" s="1"/>
  <c r="N27481" i="8"/>
  <c r="Q27481" i="8" s="1"/>
  <c r="N27480" i="8"/>
  <c r="Q27480" i="8" s="1"/>
  <c r="N27479" i="8"/>
  <c r="Q27479" i="8" s="1"/>
  <c r="N27478" i="8"/>
  <c r="Q27478" i="8" s="1"/>
  <c r="N27477" i="8"/>
  <c r="Q27477" i="8" s="1"/>
  <c r="N27476" i="8"/>
  <c r="Q27476" i="8" s="1"/>
  <c r="N27475" i="8"/>
  <c r="Q27475" i="8" s="1"/>
  <c r="N27474" i="8"/>
  <c r="Q27474" i="8" s="1"/>
  <c r="N27473" i="8"/>
  <c r="Q27473" i="8" s="1"/>
  <c r="N27472" i="8"/>
  <c r="Q27472" i="8" s="1"/>
  <c r="N27471" i="8"/>
  <c r="Q27471" i="8" s="1"/>
  <c r="N27470" i="8"/>
  <c r="Q27470" i="8" s="1"/>
  <c r="N27469" i="8"/>
  <c r="Q27469" i="8" s="1"/>
  <c r="N27468" i="8"/>
  <c r="Q27468" i="8" s="1"/>
  <c r="N27467" i="8"/>
  <c r="Q27467" i="8" s="1"/>
  <c r="N27466" i="8"/>
  <c r="Q27466" i="8" s="1"/>
  <c r="N27465" i="8"/>
  <c r="Q27465" i="8" s="1"/>
  <c r="N27464" i="8"/>
  <c r="Q27464" i="8" s="1"/>
  <c r="N27463" i="8"/>
  <c r="Q27463" i="8" s="1"/>
  <c r="N27462" i="8"/>
  <c r="Q27462" i="8" s="1"/>
  <c r="N27461" i="8"/>
  <c r="Q27461" i="8" s="1"/>
  <c r="N27460" i="8"/>
  <c r="Q27460" i="8" s="1"/>
  <c r="N27459" i="8"/>
  <c r="Q27459" i="8" s="1"/>
  <c r="N27458" i="8"/>
  <c r="Q27458" i="8" s="1"/>
  <c r="N27457" i="8"/>
  <c r="Q27457" i="8" s="1"/>
  <c r="N27456" i="8"/>
  <c r="Q27456" i="8" s="1"/>
  <c r="N27455" i="8"/>
  <c r="Q27455" i="8" s="1"/>
  <c r="N27454" i="8"/>
  <c r="Q27454" i="8" s="1"/>
  <c r="N27453" i="8"/>
  <c r="Q27453" i="8" s="1"/>
  <c r="N27452" i="8"/>
  <c r="Q27452" i="8" s="1"/>
  <c r="N27451" i="8"/>
  <c r="Q27451" i="8" s="1"/>
  <c r="N27450" i="8"/>
  <c r="Q27450" i="8" s="1"/>
  <c r="N27449" i="8"/>
  <c r="Q27449" i="8" s="1"/>
  <c r="N27448" i="8"/>
  <c r="Q27448" i="8" s="1"/>
  <c r="N27447" i="8"/>
  <c r="Q27447" i="8" s="1"/>
  <c r="N27446" i="8"/>
  <c r="Q27446" i="8" s="1"/>
  <c r="N27445" i="8"/>
  <c r="Q27445" i="8" s="1"/>
  <c r="N27444" i="8"/>
  <c r="Q27444" i="8" s="1"/>
  <c r="N27443" i="8"/>
  <c r="Q27443" i="8" s="1"/>
  <c r="N27442" i="8"/>
  <c r="Q27442" i="8" s="1"/>
  <c r="N27441" i="8"/>
  <c r="Q27441" i="8" s="1"/>
  <c r="N27440" i="8"/>
  <c r="Q27440" i="8" s="1"/>
  <c r="N27439" i="8"/>
  <c r="Q27439" i="8" s="1"/>
  <c r="N27438" i="8"/>
  <c r="Q27438" i="8" s="1"/>
  <c r="N27437" i="8"/>
  <c r="Q27437" i="8" s="1"/>
  <c r="N27436" i="8"/>
  <c r="Q27436" i="8" s="1"/>
  <c r="N27435" i="8"/>
  <c r="Q27435" i="8" s="1"/>
  <c r="N27434" i="8"/>
  <c r="Q27434" i="8" s="1"/>
  <c r="N27433" i="8"/>
  <c r="Q27433" i="8" s="1"/>
  <c r="N27432" i="8"/>
  <c r="Q27432" i="8" s="1"/>
  <c r="N27431" i="8"/>
  <c r="Q27431" i="8" s="1"/>
  <c r="N27430" i="8"/>
  <c r="Q27430" i="8" s="1"/>
  <c r="N27429" i="8"/>
  <c r="Q27429" i="8" s="1"/>
  <c r="N27428" i="8"/>
  <c r="Q27428" i="8" s="1"/>
  <c r="N27427" i="8"/>
  <c r="Q27427" i="8" s="1"/>
  <c r="N27426" i="8"/>
  <c r="Q27426" i="8" s="1"/>
  <c r="N27425" i="8"/>
  <c r="Q27425" i="8" s="1"/>
  <c r="N27424" i="8"/>
  <c r="Q27424" i="8" s="1"/>
  <c r="N27423" i="8"/>
  <c r="Q27423" i="8" s="1"/>
  <c r="N27422" i="8"/>
  <c r="Q27422" i="8" s="1"/>
  <c r="N27421" i="8"/>
  <c r="Q27421" i="8" s="1"/>
  <c r="N27420" i="8"/>
  <c r="Q27420" i="8" s="1"/>
  <c r="N27419" i="8"/>
  <c r="Q27419" i="8" s="1"/>
  <c r="N27418" i="8"/>
  <c r="Q27418" i="8" s="1"/>
  <c r="N27417" i="8"/>
  <c r="Q27417" i="8" s="1"/>
  <c r="N27416" i="8"/>
  <c r="Q27416" i="8" s="1"/>
  <c r="N27415" i="8"/>
  <c r="Q27415" i="8" s="1"/>
  <c r="N27414" i="8"/>
  <c r="Q27414" i="8" s="1"/>
  <c r="N27413" i="8"/>
  <c r="Q27413" i="8" s="1"/>
  <c r="N27412" i="8"/>
  <c r="Q27412" i="8" s="1"/>
  <c r="N27411" i="8"/>
  <c r="Q27411" i="8" s="1"/>
  <c r="N27410" i="8"/>
  <c r="Q27410" i="8" s="1"/>
  <c r="N27409" i="8"/>
  <c r="Q27409" i="8" s="1"/>
  <c r="N27408" i="8"/>
  <c r="Q27408" i="8" s="1"/>
  <c r="N27407" i="8"/>
  <c r="Q27407" i="8" s="1"/>
  <c r="N27406" i="8"/>
  <c r="Q27406" i="8" s="1"/>
  <c r="N27405" i="8"/>
  <c r="Q27405" i="8" s="1"/>
  <c r="N27404" i="8"/>
  <c r="Q27404" i="8" s="1"/>
  <c r="N27403" i="8"/>
  <c r="Q27403" i="8" s="1"/>
  <c r="N27402" i="8"/>
  <c r="Q27402" i="8" s="1"/>
  <c r="N27401" i="8"/>
  <c r="Q27401" i="8" s="1"/>
  <c r="N27400" i="8"/>
  <c r="Q27400" i="8" s="1"/>
  <c r="N27399" i="8"/>
  <c r="Q27399" i="8" s="1"/>
  <c r="N27398" i="8"/>
  <c r="Q27398" i="8" s="1"/>
  <c r="N27397" i="8"/>
  <c r="Q27397" i="8" s="1"/>
  <c r="N27396" i="8"/>
  <c r="Q27396" i="8" s="1"/>
  <c r="N27395" i="8"/>
  <c r="Q27395" i="8" s="1"/>
  <c r="N27394" i="8"/>
  <c r="Q27394" i="8" s="1"/>
  <c r="N27393" i="8"/>
  <c r="Q27393" i="8" s="1"/>
  <c r="N27392" i="8"/>
  <c r="Q27392" i="8" s="1"/>
  <c r="N27391" i="8"/>
  <c r="Q27391" i="8" s="1"/>
  <c r="N27390" i="8"/>
  <c r="Q27390" i="8" s="1"/>
  <c r="N27389" i="8"/>
  <c r="Q27389" i="8" s="1"/>
  <c r="N27388" i="8"/>
  <c r="Q27388" i="8" s="1"/>
  <c r="N27387" i="8"/>
  <c r="Q27387" i="8" s="1"/>
  <c r="N27386" i="8"/>
  <c r="Q27386" i="8" s="1"/>
  <c r="N27385" i="8"/>
  <c r="Q27385" i="8" s="1"/>
  <c r="N27384" i="8"/>
  <c r="Q27384" i="8" s="1"/>
  <c r="N27383" i="8"/>
  <c r="Q27383" i="8" s="1"/>
  <c r="N27382" i="8"/>
  <c r="Q27382" i="8" s="1"/>
  <c r="N27381" i="8"/>
  <c r="Q27381" i="8" s="1"/>
  <c r="N27380" i="8"/>
  <c r="Q27380" i="8" s="1"/>
  <c r="N27379" i="8"/>
  <c r="Q27379" i="8" s="1"/>
  <c r="N27378" i="8"/>
  <c r="Q27378" i="8" s="1"/>
  <c r="N27377" i="8"/>
  <c r="Q27377" i="8" s="1"/>
  <c r="N27376" i="8"/>
  <c r="Q27376" i="8" s="1"/>
  <c r="N27375" i="8"/>
  <c r="Q27375" i="8" s="1"/>
  <c r="N27374" i="8"/>
  <c r="Q27374" i="8" s="1"/>
  <c r="N27373" i="8"/>
  <c r="Q27373" i="8" s="1"/>
  <c r="N27372" i="8"/>
  <c r="Q27372" i="8" s="1"/>
  <c r="N27371" i="8"/>
  <c r="Q27371" i="8" s="1"/>
  <c r="N27370" i="8"/>
  <c r="Q27370" i="8" s="1"/>
  <c r="N27369" i="8"/>
  <c r="Q27369" i="8" s="1"/>
  <c r="N27368" i="8"/>
  <c r="Q27368" i="8" s="1"/>
  <c r="N27367" i="8"/>
  <c r="Q27367" i="8" s="1"/>
  <c r="N27366" i="8"/>
  <c r="Q27366" i="8" s="1"/>
  <c r="N27365" i="8"/>
  <c r="Q27365" i="8" s="1"/>
  <c r="N27364" i="8"/>
  <c r="Q27364" i="8" s="1"/>
  <c r="N27363" i="8"/>
  <c r="Q27363" i="8" s="1"/>
  <c r="N27362" i="8"/>
  <c r="Q27362" i="8" s="1"/>
  <c r="N27361" i="8"/>
  <c r="Q27361" i="8" s="1"/>
  <c r="N27360" i="8"/>
  <c r="Q27360" i="8" s="1"/>
  <c r="N27359" i="8"/>
  <c r="Q27359" i="8" s="1"/>
  <c r="N27358" i="8"/>
  <c r="Q27358" i="8" s="1"/>
  <c r="N27357" i="8"/>
  <c r="Q27357" i="8" s="1"/>
  <c r="N27356" i="8"/>
  <c r="Q27356" i="8" s="1"/>
  <c r="N27355" i="8"/>
  <c r="Q27355" i="8" s="1"/>
  <c r="N27354" i="8"/>
  <c r="Q27354" i="8" s="1"/>
  <c r="N27353" i="8"/>
  <c r="Q27353" i="8" s="1"/>
  <c r="N27352" i="8"/>
  <c r="Q27352" i="8" s="1"/>
  <c r="N27351" i="8"/>
  <c r="Q27351" i="8" s="1"/>
  <c r="N27350" i="8"/>
  <c r="Q27350" i="8" s="1"/>
  <c r="N27349" i="8"/>
  <c r="Q27349" i="8" s="1"/>
  <c r="N27348" i="8"/>
  <c r="Q27348" i="8" s="1"/>
  <c r="N27347" i="8"/>
  <c r="Q27347" i="8" s="1"/>
  <c r="N27346" i="8"/>
  <c r="Q27346" i="8" s="1"/>
  <c r="N27345" i="8"/>
  <c r="Q27345" i="8" s="1"/>
  <c r="N27344" i="8"/>
  <c r="Q27344" i="8" s="1"/>
  <c r="N27343" i="8"/>
  <c r="Q27343" i="8" s="1"/>
  <c r="N27342" i="8"/>
  <c r="Q27342" i="8" s="1"/>
  <c r="N27341" i="8"/>
  <c r="Q27341" i="8" s="1"/>
  <c r="N27340" i="8"/>
  <c r="Q27340" i="8" s="1"/>
  <c r="N27339" i="8"/>
  <c r="Q27339" i="8" s="1"/>
  <c r="N27338" i="8"/>
  <c r="Q27338" i="8" s="1"/>
  <c r="N27337" i="8"/>
  <c r="Q27337" i="8" s="1"/>
  <c r="N27336" i="8"/>
  <c r="Q27336" i="8" s="1"/>
  <c r="N27335" i="8"/>
  <c r="Q27335" i="8" s="1"/>
  <c r="N27334" i="8"/>
  <c r="Q27334" i="8" s="1"/>
  <c r="N27333" i="8"/>
  <c r="Q27333" i="8" s="1"/>
  <c r="N27332" i="8"/>
  <c r="Q27332" i="8" s="1"/>
  <c r="N27331" i="8"/>
  <c r="Q27331" i="8" s="1"/>
  <c r="N27330" i="8"/>
  <c r="Q27330" i="8" s="1"/>
  <c r="N27329" i="8"/>
  <c r="Q27329" i="8" s="1"/>
  <c r="N27328" i="8"/>
  <c r="Q27328" i="8" s="1"/>
  <c r="N27327" i="8"/>
  <c r="Q27327" i="8" s="1"/>
  <c r="N27326" i="8"/>
  <c r="Q27326" i="8" s="1"/>
  <c r="N27325" i="8"/>
  <c r="Q27325" i="8" s="1"/>
  <c r="N27324" i="8"/>
  <c r="Q27324" i="8" s="1"/>
  <c r="N27323" i="8"/>
  <c r="Q27323" i="8" s="1"/>
  <c r="N27322" i="8"/>
  <c r="Q27322" i="8" s="1"/>
  <c r="N27321" i="8"/>
  <c r="Q27321" i="8" s="1"/>
  <c r="N27320" i="8"/>
  <c r="Q27320" i="8" s="1"/>
  <c r="N27319" i="8"/>
  <c r="Q27319" i="8" s="1"/>
  <c r="N27318" i="8"/>
  <c r="Q27318" i="8" s="1"/>
  <c r="N27317" i="8"/>
  <c r="Q27317" i="8" s="1"/>
  <c r="N27316" i="8"/>
  <c r="Q27316" i="8" s="1"/>
  <c r="N27315" i="8"/>
  <c r="Q27315" i="8" s="1"/>
  <c r="N27314" i="8"/>
  <c r="Q27314" i="8" s="1"/>
  <c r="N27313" i="8"/>
  <c r="Q27313" i="8" s="1"/>
  <c r="N27312" i="8"/>
  <c r="Q27312" i="8" s="1"/>
  <c r="N27311" i="8"/>
  <c r="Q27311" i="8" s="1"/>
  <c r="N27310" i="8"/>
  <c r="Q27310" i="8" s="1"/>
  <c r="N27309" i="8"/>
  <c r="Q27309" i="8" s="1"/>
  <c r="N27308" i="8"/>
  <c r="Q27308" i="8" s="1"/>
  <c r="N27307" i="8"/>
  <c r="Q27307" i="8" s="1"/>
  <c r="N27306" i="8"/>
  <c r="Q27306" i="8" s="1"/>
  <c r="N27305" i="8"/>
  <c r="Q27305" i="8" s="1"/>
  <c r="N27304" i="8"/>
  <c r="Q27304" i="8" s="1"/>
  <c r="N27303" i="8"/>
  <c r="Q27303" i="8" s="1"/>
  <c r="N27302" i="8"/>
  <c r="Q27302" i="8" s="1"/>
  <c r="N27301" i="8"/>
  <c r="Q27301" i="8" s="1"/>
  <c r="N27300" i="8"/>
  <c r="Q27300" i="8" s="1"/>
  <c r="N27299" i="8"/>
  <c r="Q27299" i="8" s="1"/>
  <c r="N27298" i="8"/>
  <c r="Q27298" i="8" s="1"/>
  <c r="N27297" i="8"/>
  <c r="Q27297" i="8" s="1"/>
  <c r="N27296" i="8"/>
  <c r="Q27296" i="8" s="1"/>
  <c r="N27295" i="8"/>
  <c r="Q27295" i="8" s="1"/>
  <c r="N27294" i="8"/>
  <c r="Q27294" i="8" s="1"/>
  <c r="N27293" i="8"/>
  <c r="Q27293" i="8" s="1"/>
  <c r="N27292" i="8"/>
  <c r="Q27292" i="8" s="1"/>
  <c r="N27291" i="8"/>
  <c r="Q27291" i="8" s="1"/>
  <c r="N27290" i="8"/>
  <c r="Q27290" i="8" s="1"/>
  <c r="N27289" i="8"/>
  <c r="Q27289" i="8" s="1"/>
  <c r="N27288" i="8"/>
  <c r="Q27288" i="8" s="1"/>
  <c r="N27287" i="8"/>
  <c r="Q27287" i="8" s="1"/>
  <c r="N27286" i="8"/>
  <c r="Q27286" i="8" s="1"/>
  <c r="N27285" i="8"/>
  <c r="Q27285" i="8" s="1"/>
  <c r="N27284" i="8"/>
  <c r="Q27284" i="8" s="1"/>
  <c r="N27283" i="8"/>
  <c r="Q27283" i="8" s="1"/>
  <c r="N27282" i="8"/>
  <c r="Q27282" i="8" s="1"/>
  <c r="N27281" i="8"/>
  <c r="Q27281" i="8" s="1"/>
  <c r="N27280" i="8"/>
  <c r="Q27280" i="8" s="1"/>
  <c r="N27279" i="8"/>
  <c r="Q27279" i="8" s="1"/>
  <c r="N27278" i="8"/>
  <c r="Q27278" i="8" s="1"/>
  <c r="N27277" i="8"/>
  <c r="Q27277" i="8" s="1"/>
  <c r="N27276" i="8"/>
  <c r="Q27276" i="8" s="1"/>
  <c r="N27275" i="8"/>
  <c r="Q27275" i="8" s="1"/>
  <c r="N27274" i="8"/>
  <c r="Q27274" i="8" s="1"/>
  <c r="N27273" i="8"/>
  <c r="Q27273" i="8" s="1"/>
  <c r="N27272" i="8"/>
  <c r="Q27272" i="8" s="1"/>
  <c r="N27271" i="8"/>
  <c r="Q27271" i="8" s="1"/>
  <c r="N27270" i="8"/>
  <c r="Q27270" i="8" s="1"/>
  <c r="N27269" i="8"/>
  <c r="Q27269" i="8" s="1"/>
  <c r="N27268" i="8"/>
  <c r="Q27268" i="8" s="1"/>
  <c r="N27267" i="8"/>
  <c r="Q27267" i="8" s="1"/>
  <c r="N27266" i="8"/>
  <c r="Q27266" i="8" s="1"/>
  <c r="N27265" i="8"/>
  <c r="Q27265" i="8" s="1"/>
  <c r="N27264" i="8"/>
  <c r="Q27264" i="8" s="1"/>
  <c r="N27263" i="8"/>
  <c r="Q27263" i="8" s="1"/>
  <c r="N27262" i="8"/>
  <c r="Q27262" i="8" s="1"/>
  <c r="N27261" i="8"/>
  <c r="Q27261" i="8" s="1"/>
  <c r="N27260" i="8"/>
  <c r="Q27260" i="8" s="1"/>
  <c r="N27259" i="8"/>
  <c r="Q27259" i="8" s="1"/>
  <c r="N27258" i="8"/>
  <c r="Q27258" i="8" s="1"/>
  <c r="N27257" i="8"/>
  <c r="Q27257" i="8" s="1"/>
  <c r="N27256" i="8"/>
  <c r="Q27256" i="8" s="1"/>
  <c r="N27255" i="8"/>
  <c r="Q27255" i="8" s="1"/>
  <c r="N27254" i="8"/>
  <c r="Q27254" i="8" s="1"/>
  <c r="N27253" i="8"/>
  <c r="Q27253" i="8" s="1"/>
  <c r="N27252" i="8"/>
  <c r="Q27252" i="8" s="1"/>
  <c r="N27251" i="8"/>
  <c r="Q27251" i="8" s="1"/>
  <c r="N27250" i="8"/>
  <c r="Q27250" i="8" s="1"/>
  <c r="N27249" i="8"/>
  <c r="Q27249" i="8" s="1"/>
  <c r="N27248" i="8"/>
  <c r="Q27248" i="8" s="1"/>
  <c r="N27247" i="8"/>
  <c r="Q27247" i="8" s="1"/>
  <c r="N27246" i="8"/>
  <c r="Q27246" i="8" s="1"/>
  <c r="N27245" i="8"/>
  <c r="Q27245" i="8" s="1"/>
  <c r="N27244" i="8"/>
  <c r="Q27244" i="8" s="1"/>
  <c r="N27243" i="8"/>
  <c r="Q27243" i="8" s="1"/>
  <c r="N27242" i="8"/>
  <c r="Q27242" i="8" s="1"/>
  <c r="N27241" i="8"/>
  <c r="Q27241" i="8" s="1"/>
  <c r="N27240" i="8"/>
  <c r="Q27240" i="8" s="1"/>
  <c r="N27239" i="8"/>
  <c r="Q27239" i="8" s="1"/>
  <c r="N27238" i="8"/>
  <c r="Q27238" i="8" s="1"/>
  <c r="N27237" i="8"/>
  <c r="Q27237" i="8" s="1"/>
  <c r="N27236" i="8"/>
  <c r="Q27236" i="8" s="1"/>
  <c r="N27235" i="8"/>
  <c r="Q27235" i="8" s="1"/>
  <c r="N27234" i="8"/>
  <c r="Q27234" i="8" s="1"/>
  <c r="N27233" i="8"/>
  <c r="Q27233" i="8" s="1"/>
  <c r="N27232" i="8"/>
  <c r="Q27232" i="8" s="1"/>
  <c r="N27231" i="8"/>
  <c r="Q27231" i="8" s="1"/>
  <c r="N27230" i="8"/>
  <c r="Q27230" i="8" s="1"/>
  <c r="N27229" i="8"/>
  <c r="Q27229" i="8" s="1"/>
  <c r="N27228" i="8"/>
  <c r="Q27228" i="8" s="1"/>
  <c r="N27227" i="8"/>
  <c r="Q27227" i="8" s="1"/>
  <c r="N27226" i="8"/>
  <c r="Q27226" i="8" s="1"/>
  <c r="N27225" i="8"/>
  <c r="Q27225" i="8" s="1"/>
  <c r="N27224" i="8"/>
  <c r="Q27224" i="8" s="1"/>
  <c r="N27223" i="8"/>
  <c r="Q27223" i="8" s="1"/>
  <c r="N27222" i="8"/>
  <c r="Q27222" i="8" s="1"/>
  <c r="N27221" i="8"/>
  <c r="Q27221" i="8" s="1"/>
  <c r="N27220" i="8"/>
  <c r="Q27220" i="8" s="1"/>
  <c r="N27219" i="8"/>
  <c r="Q27219" i="8" s="1"/>
  <c r="N27218" i="8"/>
  <c r="Q27218" i="8" s="1"/>
  <c r="N27217" i="8"/>
  <c r="Q27217" i="8" s="1"/>
  <c r="N27216" i="8"/>
  <c r="Q27216" i="8" s="1"/>
  <c r="N27215" i="8"/>
  <c r="Q27215" i="8" s="1"/>
  <c r="N27214" i="8"/>
  <c r="Q27214" i="8" s="1"/>
  <c r="N27213" i="8"/>
  <c r="Q27213" i="8" s="1"/>
  <c r="N27212" i="8"/>
  <c r="Q27212" i="8" s="1"/>
  <c r="N27211" i="8"/>
  <c r="Q27211" i="8" s="1"/>
  <c r="N27210" i="8"/>
  <c r="Q27210" i="8" s="1"/>
  <c r="N27209" i="8"/>
  <c r="Q27209" i="8" s="1"/>
  <c r="N27208" i="8"/>
  <c r="Q27208" i="8" s="1"/>
  <c r="N27207" i="8"/>
  <c r="Q27207" i="8" s="1"/>
  <c r="N27206" i="8"/>
  <c r="Q27206" i="8" s="1"/>
  <c r="N27205" i="8"/>
  <c r="Q27205" i="8" s="1"/>
  <c r="N27204" i="8"/>
  <c r="Q27204" i="8" s="1"/>
  <c r="N27203" i="8"/>
  <c r="Q27203" i="8" s="1"/>
  <c r="N27202" i="8"/>
  <c r="Q27202" i="8" s="1"/>
  <c r="N27201" i="8"/>
  <c r="Q27201" i="8" s="1"/>
  <c r="N27200" i="8"/>
  <c r="Q27200" i="8" s="1"/>
  <c r="N27199" i="8"/>
  <c r="Q27199" i="8" s="1"/>
  <c r="N27198" i="8"/>
  <c r="Q27198" i="8" s="1"/>
  <c r="N27197" i="8"/>
  <c r="Q27197" i="8" s="1"/>
  <c r="N27196" i="8"/>
  <c r="Q27196" i="8" s="1"/>
  <c r="N27195" i="8"/>
  <c r="Q27195" i="8" s="1"/>
  <c r="N27194" i="8"/>
  <c r="Q27194" i="8" s="1"/>
  <c r="N27193" i="8"/>
  <c r="Q27193" i="8" s="1"/>
  <c r="N27192" i="8"/>
  <c r="Q27192" i="8" s="1"/>
  <c r="N27191" i="8"/>
  <c r="Q27191" i="8" s="1"/>
  <c r="N27190" i="8"/>
  <c r="Q27190" i="8" s="1"/>
  <c r="N27189" i="8"/>
  <c r="Q27189" i="8" s="1"/>
  <c r="N27188" i="8"/>
  <c r="Q27188" i="8" s="1"/>
  <c r="N27187" i="8"/>
  <c r="Q27187" i="8" s="1"/>
  <c r="N27186" i="8"/>
  <c r="Q27186" i="8" s="1"/>
  <c r="N27185" i="8"/>
  <c r="Q27185" i="8" s="1"/>
  <c r="N27184" i="8"/>
  <c r="Q27184" i="8" s="1"/>
  <c r="N27183" i="8"/>
  <c r="Q27183" i="8" s="1"/>
  <c r="N27182" i="8"/>
  <c r="Q27182" i="8" s="1"/>
  <c r="N27181" i="8"/>
  <c r="Q27181" i="8" s="1"/>
  <c r="N27180" i="8"/>
  <c r="Q27180" i="8" s="1"/>
  <c r="N27179" i="8"/>
  <c r="Q27179" i="8" s="1"/>
  <c r="N27178" i="8"/>
  <c r="Q27178" i="8" s="1"/>
  <c r="N27177" i="8"/>
  <c r="Q27177" i="8" s="1"/>
  <c r="N27176" i="8"/>
  <c r="Q27176" i="8" s="1"/>
  <c r="N27175" i="8"/>
  <c r="Q27175" i="8" s="1"/>
  <c r="N27174" i="8"/>
  <c r="Q27174" i="8" s="1"/>
  <c r="N27173" i="8"/>
  <c r="Q27173" i="8" s="1"/>
  <c r="N27172" i="8"/>
  <c r="Q27172" i="8" s="1"/>
  <c r="N27171" i="8"/>
  <c r="Q27171" i="8" s="1"/>
  <c r="N27170" i="8"/>
  <c r="Q27170" i="8" s="1"/>
  <c r="N27169" i="8"/>
  <c r="Q27169" i="8" s="1"/>
  <c r="N27168" i="8"/>
  <c r="Q27168" i="8" s="1"/>
  <c r="N27167" i="8"/>
  <c r="Q27167" i="8" s="1"/>
  <c r="N27166" i="8"/>
  <c r="Q27166" i="8" s="1"/>
  <c r="N27165" i="8"/>
  <c r="Q27165" i="8" s="1"/>
  <c r="N27164" i="8"/>
  <c r="Q27164" i="8" s="1"/>
  <c r="N27163" i="8"/>
  <c r="Q27163" i="8" s="1"/>
  <c r="N27162" i="8"/>
  <c r="Q27162" i="8" s="1"/>
  <c r="N27161" i="8"/>
  <c r="Q27161" i="8" s="1"/>
  <c r="N27160" i="8"/>
  <c r="Q27160" i="8" s="1"/>
  <c r="N27159" i="8"/>
  <c r="Q27159" i="8" s="1"/>
  <c r="N27158" i="8"/>
  <c r="Q27158" i="8" s="1"/>
  <c r="N27157" i="8"/>
  <c r="Q27157" i="8" s="1"/>
  <c r="N27156" i="8"/>
  <c r="Q27156" i="8" s="1"/>
  <c r="N27155" i="8"/>
  <c r="Q27155" i="8" s="1"/>
  <c r="N27154" i="8"/>
  <c r="Q27154" i="8" s="1"/>
  <c r="N27153" i="8"/>
  <c r="Q27153" i="8" s="1"/>
  <c r="N27152" i="8"/>
  <c r="Q27152" i="8" s="1"/>
  <c r="N27151" i="8"/>
  <c r="Q27151" i="8" s="1"/>
  <c r="N27150" i="8"/>
  <c r="Q27150" i="8" s="1"/>
  <c r="N27149" i="8"/>
  <c r="Q27149" i="8" s="1"/>
  <c r="N27148" i="8"/>
  <c r="Q27148" i="8" s="1"/>
  <c r="N27147" i="8"/>
  <c r="Q27147" i="8" s="1"/>
  <c r="N27146" i="8"/>
  <c r="Q27146" i="8" s="1"/>
  <c r="N27145" i="8"/>
  <c r="Q27145" i="8" s="1"/>
  <c r="N27144" i="8"/>
  <c r="Q27144" i="8" s="1"/>
  <c r="N27143" i="8"/>
  <c r="Q27143" i="8" s="1"/>
  <c r="N27142" i="8"/>
  <c r="Q27142" i="8" s="1"/>
  <c r="N27141" i="8"/>
  <c r="Q27141" i="8" s="1"/>
  <c r="N27140" i="8"/>
  <c r="Q27140" i="8" s="1"/>
  <c r="N27139" i="8"/>
  <c r="Q27139" i="8" s="1"/>
  <c r="N27138" i="8"/>
  <c r="Q27138" i="8" s="1"/>
  <c r="N27137" i="8"/>
  <c r="Q27137" i="8" s="1"/>
  <c r="N27136" i="8"/>
  <c r="Q27136" i="8" s="1"/>
  <c r="N27135" i="8"/>
  <c r="Q27135" i="8" s="1"/>
  <c r="N27134" i="8"/>
  <c r="Q27134" i="8" s="1"/>
  <c r="N27133" i="8"/>
  <c r="Q27133" i="8" s="1"/>
  <c r="N27132" i="8"/>
  <c r="Q27132" i="8" s="1"/>
  <c r="N27131" i="8"/>
  <c r="Q27131" i="8" s="1"/>
  <c r="N27130" i="8"/>
  <c r="Q27130" i="8" s="1"/>
  <c r="N27129" i="8"/>
  <c r="Q27129" i="8" s="1"/>
  <c r="N27128" i="8"/>
  <c r="Q27128" i="8" s="1"/>
  <c r="N27127" i="8"/>
  <c r="Q27127" i="8" s="1"/>
  <c r="N27126" i="8"/>
  <c r="Q27126" i="8" s="1"/>
  <c r="N27125" i="8"/>
  <c r="Q27125" i="8" s="1"/>
  <c r="N27124" i="8"/>
  <c r="Q27124" i="8" s="1"/>
  <c r="N27123" i="8"/>
  <c r="Q27123" i="8" s="1"/>
  <c r="N27122" i="8"/>
  <c r="Q27122" i="8" s="1"/>
  <c r="N27121" i="8"/>
  <c r="Q27121" i="8" s="1"/>
  <c r="N27120" i="8"/>
  <c r="Q27120" i="8" s="1"/>
  <c r="N27119" i="8"/>
  <c r="Q27119" i="8" s="1"/>
  <c r="N27118" i="8"/>
  <c r="Q27118" i="8" s="1"/>
  <c r="N27117" i="8"/>
  <c r="Q27117" i="8" s="1"/>
  <c r="N27116" i="8"/>
  <c r="Q27116" i="8" s="1"/>
  <c r="N27115" i="8"/>
  <c r="Q27115" i="8" s="1"/>
  <c r="N27114" i="8"/>
  <c r="Q27114" i="8" s="1"/>
  <c r="N27113" i="8"/>
  <c r="Q27113" i="8" s="1"/>
  <c r="N27112" i="8"/>
  <c r="Q27112" i="8" s="1"/>
  <c r="N27111" i="8"/>
  <c r="Q27111" i="8" s="1"/>
  <c r="N27110" i="8"/>
  <c r="Q27110" i="8" s="1"/>
  <c r="N27109" i="8"/>
  <c r="Q27109" i="8" s="1"/>
  <c r="N27108" i="8"/>
  <c r="Q27108" i="8" s="1"/>
  <c r="N27107" i="8"/>
  <c r="Q27107" i="8" s="1"/>
  <c r="N27106" i="8"/>
  <c r="Q27106" i="8" s="1"/>
  <c r="N27105" i="8"/>
  <c r="Q27105" i="8" s="1"/>
  <c r="N27104" i="8"/>
  <c r="Q27104" i="8" s="1"/>
  <c r="N27103" i="8"/>
  <c r="Q27103" i="8" s="1"/>
  <c r="N27102" i="8"/>
  <c r="Q27102" i="8" s="1"/>
  <c r="N27101" i="8"/>
  <c r="Q27101" i="8" s="1"/>
  <c r="N27100" i="8"/>
  <c r="Q27100" i="8" s="1"/>
  <c r="N27099" i="8"/>
  <c r="Q27099" i="8" s="1"/>
  <c r="N27098" i="8"/>
  <c r="Q27098" i="8" s="1"/>
  <c r="N27097" i="8"/>
  <c r="Q27097" i="8" s="1"/>
  <c r="N27096" i="8"/>
  <c r="Q27096" i="8" s="1"/>
  <c r="N27095" i="8"/>
  <c r="Q27095" i="8" s="1"/>
  <c r="N27094" i="8"/>
  <c r="Q27094" i="8" s="1"/>
  <c r="N27093" i="8"/>
  <c r="Q27093" i="8" s="1"/>
  <c r="N27092" i="8"/>
  <c r="Q27092" i="8" s="1"/>
  <c r="N27091" i="8"/>
  <c r="Q27091" i="8" s="1"/>
  <c r="N27090" i="8"/>
  <c r="Q27090" i="8" s="1"/>
  <c r="N27089" i="8"/>
  <c r="Q27089" i="8" s="1"/>
  <c r="N27088" i="8"/>
  <c r="Q27088" i="8" s="1"/>
  <c r="N27087" i="8"/>
  <c r="Q27087" i="8" s="1"/>
  <c r="N27086" i="8"/>
  <c r="Q27086" i="8" s="1"/>
  <c r="N27085" i="8"/>
  <c r="Q27085" i="8" s="1"/>
  <c r="N27084" i="8"/>
  <c r="Q27084" i="8" s="1"/>
  <c r="N27083" i="8"/>
  <c r="Q27083" i="8" s="1"/>
  <c r="N27082" i="8"/>
  <c r="Q27082" i="8" s="1"/>
  <c r="N27081" i="8"/>
  <c r="Q27081" i="8" s="1"/>
  <c r="N27080" i="8"/>
  <c r="Q27080" i="8" s="1"/>
  <c r="N27079" i="8"/>
  <c r="Q27079" i="8" s="1"/>
  <c r="N27078" i="8"/>
  <c r="Q27078" i="8" s="1"/>
  <c r="N27077" i="8"/>
  <c r="Q27077" i="8" s="1"/>
  <c r="N27076" i="8"/>
  <c r="Q27076" i="8" s="1"/>
  <c r="N27075" i="8"/>
  <c r="Q27075" i="8" s="1"/>
  <c r="N27074" i="8"/>
  <c r="Q27074" i="8" s="1"/>
  <c r="N27073" i="8"/>
  <c r="Q27073" i="8" s="1"/>
  <c r="N27072" i="8"/>
  <c r="Q27072" i="8" s="1"/>
  <c r="N27071" i="8"/>
  <c r="Q27071" i="8" s="1"/>
  <c r="N27070" i="8"/>
  <c r="Q27070" i="8" s="1"/>
  <c r="N27069" i="8"/>
  <c r="Q27069" i="8" s="1"/>
  <c r="N27068" i="8"/>
  <c r="Q27068" i="8" s="1"/>
  <c r="N27067" i="8"/>
  <c r="Q27067" i="8" s="1"/>
  <c r="N27066" i="8"/>
  <c r="Q27066" i="8" s="1"/>
  <c r="N27065" i="8"/>
  <c r="Q27065" i="8" s="1"/>
  <c r="N27064" i="8"/>
  <c r="Q27064" i="8" s="1"/>
  <c r="N27063" i="8"/>
  <c r="Q27063" i="8" s="1"/>
  <c r="N27062" i="8"/>
  <c r="Q27062" i="8" s="1"/>
  <c r="N27061" i="8"/>
  <c r="Q27061" i="8" s="1"/>
  <c r="N27060" i="8"/>
  <c r="Q27060" i="8" s="1"/>
  <c r="N27059" i="8"/>
  <c r="Q27059" i="8" s="1"/>
  <c r="N27058" i="8"/>
  <c r="Q27058" i="8" s="1"/>
  <c r="N27057" i="8"/>
  <c r="Q27057" i="8" s="1"/>
  <c r="N27056" i="8"/>
  <c r="Q27056" i="8" s="1"/>
  <c r="N27055" i="8"/>
  <c r="Q27055" i="8" s="1"/>
  <c r="N27054" i="8"/>
  <c r="Q27054" i="8" s="1"/>
  <c r="N27053" i="8"/>
  <c r="Q27053" i="8" s="1"/>
  <c r="N27052" i="8"/>
  <c r="Q27052" i="8" s="1"/>
  <c r="N27051" i="8"/>
  <c r="Q27051" i="8" s="1"/>
  <c r="N27050" i="8"/>
  <c r="Q27050" i="8" s="1"/>
  <c r="N27049" i="8"/>
  <c r="Q27049" i="8" s="1"/>
  <c r="N27048" i="8"/>
  <c r="Q27048" i="8" s="1"/>
  <c r="N27047" i="8"/>
  <c r="Q27047" i="8" s="1"/>
  <c r="N27046" i="8"/>
  <c r="Q27046" i="8" s="1"/>
  <c r="N27045" i="8"/>
  <c r="Q27045" i="8" s="1"/>
  <c r="N27044" i="8"/>
  <c r="Q27044" i="8" s="1"/>
  <c r="N27043" i="8"/>
  <c r="Q27043" i="8" s="1"/>
  <c r="N27042" i="8"/>
  <c r="Q27042" i="8" s="1"/>
  <c r="N27041" i="8"/>
  <c r="Q27041" i="8" s="1"/>
  <c r="N27040" i="8"/>
  <c r="Q27040" i="8" s="1"/>
  <c r="N27039" i="8"/>
  <c r="Q27039" i="8" s="1"/>
  <c r="N27038" i="8"/>
  <c r="Q27038" i="8" s="1"/>
  <c r="N27037" i="8"/>
  <c r="Q27037" i="8" s="1"/>
  <c r="N27036" i="8"/>
  <c r="Q27036" i="8" s="1"/>
  <c r="N27035" i="8"/>
  <c r="Q27035" i="8" s="1"/>
  <c r="N27034" i="8"/>
  <c r="Q27034" i="8" s="1"/>
  <c r="N27033" i="8"/>
  <c r="Q27033" i="8" s="1"/>
  <c r="N27032" i="8"/>
  <c r="Q27032" i="8" s="1"/>
  <c r="N27031" i="8"/>
  <c r="Q27031" i="8" s="1"/>
  <c r="N27030" i="8"/>
  <c r="Q27030" i="8" s="1"/>
  <c r="N27029" i="8"/>
  <c r="Q27029" i="8" s="1"/>
  <c r="N27028" i="8"/>
  <c r="Q27028" i="8" s="1"/>
  <c r="N27027" i="8"/>
  <c r="Q27027" i="8" s="1"/>
  <c r="N27026" i="8"/>
  <c r="Q27026" i="8" s="1"/>
  <c r="N27025" i="8"/>
  <c r="Q27025" i="8" s="1"/>
  <c r="N27024" i="8"/>
  <c r="Q27024" i="8" s="1"/>
  <c r="N27023" i="8"/>
  <c r="Q27023" i="8" s="1"/>
  <c r="N27022" i="8"/>
  <c r="Q27022" i="8" s="1"/>
  <c r="N27021" i="8"/>
  <c r="Q27021" i="8" s="1"/>
  <c r="N27020" i="8"/>
  <c r="Q27020" i="8" s="1"/>
  <c r="N27019" i="8"/>
  <c r="Q27019" i="8" s="1"/>
  <c r="N27018" i="8"/>
  <c r="Q27018" i="8" s="1"/>
  <c r="N27017" i="8"/>
  <c r="Q27017" i="8" s="1"/>
  <c r="N27016" i="8"/>
  <c r="Q27016" i="8" s="1"/>
  <c r="N27015" i="8"/>
  <c r="Q27015" i="8" s="1"/>
  <c r="N27014" i="8"/>
  <c r="Q27014" i="8" s="1"/>
  <c r="N27013" i="8"/>
  <c r="Q27013" i="8" s="1"/>
  <c r="N27012" i="8"/>
  <c r="Q27012" i="8" s="1"/>
  <c r="N27011" i="8"/>
  <c r="Q27011" i="8" s="1"/>
  <c r="N27010" i="8"/>
  <c r="Q27010" i="8" s="1"/>
  <c r="N27009" i="8"/>
  <c r="Q27009" i="8" s="1"/>
  <c r="N27008" i="8"/>
  <c r="Q27008" i="8" s="1"/>
  <c r="N27007" i="8"/>
  <c r="Q27007" i="8" s="1"/>
  <c r="N27006" i="8"/>
  <c r="Q27006" i="8" s="1"/>
  <c r="N27005" i="8"/>
  <c r="Q27005" i="8" s="1"/>
  <c r="N27004" i="8"/>
  <c r="Q27004" i="8" s="1"/>
  <c r="N27003" i="8"/>
  <c r="Q27003" i="8" s="1"/>
  <c r="N27002" i="8"/>
  <c r="Q27002" i="8" s="1"/>
  <c r="N27001" i="8"/>
  <c r="Q27001" i="8" s="1"/>
  <c r="N27000" i="8"/>
  <c r="Q27000" i="8" s="1"/>
  <c r="N26999" i="8"/>
  <c r="Q26999" i="8" s="1"/>
  <c r="N26998" i="8"/>
  <c r="Q26998" i="8" s="1"/>
  <c r="N26997" i="8"/>
  <c r="Q26997" i="8" s="1"/>
  <c r="N26996" i="8"/>
  <c r="Q26996" i="8" s="1"/>
  <c r="N26995" i="8"/>
  <c r="Q26995" i="8" s="1"/>
  <c r="N26994" i="8"/>
  <c r="Q26994" i="8" s="1"/>
  <c r="N26993" i="8"/>
  <c r="Q26993" i="8" s="1"/>
  <c r="N26992" i="8"/>
  <c r="Q26992" i="8" s="1"/>
  <c r="N26991" i="8"/>
  <c r="Q26991" i="8" s="1"/>
  <c r="N26990" i="8"/>
  <c r="Q26990" i="8" s="1"/>
  <c r="N26989" i="8"/>
  <c r="Q26989" i="8" s="1"/>
  <c r="N26988" i="8"/>
  <c r="Q26988" i="8" s="1"/>
  <c r="N26987" i="8"/>
  <c r="Q26987" i="8" s="1"/>
  <c r="N26986" i="8"/>
  <c r="Q26986" i="8" s="1"/>
  <c r="N26985" i="8"/>
  <c r="Q26985" i="8" s="1"/>
  <c r="N26984" i="8"/>
  <c r="Q26984" i="8" s="1"/>
  <c r="N26983" i="8"/>
  <c r="Q26983" i="8" s="1"/>
  <c r="N26982" i="8"/>
  <c r="Q26982" i="8" s="1"/>
  <c r="N26981" i="8"/>
  <c r="Q26981" i="8" s="1"/>
  <c r="N26980" i="8"/>
  <c r="Q26980" i="8" s="1"/>
  <c r="N26979" i="8"/>
  <c r="Q26979" i="8" s="1"/>
  <c r="N26978" i="8"/>
  <c r="Q26978" i="8" s="1"/>
  <c r="N26977" i="8"/>
  <c r="Q26977" i="8" s="1"/>
  <c r="N26976" i="8"/>
  <c r="Q26976" i="8" s="1"/>
  <c r="N26975" i="8"/>
  <c r="Q26975" i="8" s="1"/>
  <c r="N26974" i="8"/>
  <c r="Q26974" i="8" s="1"/>
  <c r="N26973" i="8"/>
  <c r="Q26973" i="8" s="1"/>
  <c r="N26972" i="8"/>
  <c r="Q26972" i="8" s="1"/>
  <c r="N26971" i="8"/>
  <c r="Q26971" i="8" s="1"/>
  <c r="N26970" i="8"/>
  <c r="Q26970" i="8" s="1"/>
  <c r="N26969" i="8"/>
  <c r="Q26969" i="8" s="1"/>
  <c r="N26968" i="8"/>
  <c r="Q26968" i="8" s="1"/>
  <c r="N26967" i="8"/>
  <c r="Q26967" i="8" s="1"/>
  <c r="N26966" i="8"/>
  <c r="Q26966" i="8" s="1"/>
  <c r="N26965" i="8"/>
  <c r="Q26965" i="8" s="1"/>
  <c r="N26964" i="8"/>
  <c r="Q26964" i="8" s="1"/>
  <c r="N26963" i="8"/>
  <c r="Q26963" i="8" s="1"/>
  <c r="N26962" i="8"/>
  <c r="Q26962" i="8" s="1"/>
  <c r="N26961" i="8"/>
  <c r="Q26961" i="8" s="1"/>
  <c r="N26960" i="8"/>
  <c r="Q26960" i="8" s="1"/>
  <c r="N26959" i="8"/>
  <c r="Q26959" i="8" s="1"/>
  <c r="N26958" i="8"/>
  <c r="Q26958" i="8" s="1"/>
  <c r="N26957" i="8"/>
  <c r="Q26957" i="8" s="1"/>
  <c r="N26956" i="8"/>
  <c r="Q26956" i="8" s="1"/>
  <c r="N26955" i="8"/>
  <c r="Q26955" i="8" s="1"/>
  <c r="N26954" i="8"/>
  <c r="Q26954" i="8" s="1"/>
  <c r="N26953" i="8"/>
  <c r="Q26953" i="8" s="1"/>
  <c r="N26952" i="8"/>
  <c r="Q26952" i="8" s="1"/>
  <c r="N26951" i="8"/>
  <c r="Q26951" i="8" s="1"/>
  <c r="N26950" i="8"/>
  <c r="Q26950" i="8" s="1"/>
  <c r="N26949" i="8"/>
  <c r="Q26949" i="8" s="1"/>
  <c r="N26948" i="8"/>
  <c r="Q26948" i="8" s="1"/>
  <c r="N26947" i="8"/>
  <c r="Q26947" i="8" s="1"/>
  <c r="N26946" i="8"/>
  <c r="Q26946" i="8" s="1"/>
  <c r="N26945" i="8"/>
  <c r="Q26945" i="8" s="1"/>
  <c r="N26944" i="8"/>
  <c r="Q26944" i="8" s="1"/>
  <c r="N26943" i="8"/>
  <c r="Q26943" i="8" s="1"/>
  <c r="N26942" i="8"/>
  <c r="Q26942" i="8" s="1"/>
  <c r="N26941" i="8"/>
  <c r="Q26941" i="8" s="1"/>
  <c r="N26940" i="8"/>
  <c r="Q26940" i="8" s="1"/>
  <c r="N26939" i="8"/>
  <c r="Q26939" i="8" s="1"/>
  <c r="N26938" i="8"/>
  <c r="Q26938" i="8" s="1"/>
  <c r="N26937" i="8"/>
  <c r="Q26937" i="8" s="1"/>
  <c r="N26936" i="8"/>
  <c r="Q26936" i="8" s="1"/>
  <c r="N26935" i="8"/>
  <c r="Q26935" i="8" s="1"/>
  <c r="N26934" i="8"/>
  <c r="Q26934" i="8" s="1"/>
  <c r="N26933" i="8"/>
  <c r="Q26933" i="8" s="1"/>
  <c r="N26932" i="8"/>
  <c r="Q26932" i="8" s="1"/>
  <c r="N26931" i="8"/>
  <c r="Q26931" i="8" s="1"/>
  <c r="N26930" i="8"/>
  <c r="Q26930" i="8" s="1"/>
  <c r="N26929" i="8"/>
  <c r="Q26929" i="8" s="1"/>
  <c r="N26928" i="8"/>
  <c r="Q26928" i="8" s="1"/>
  <c r="N26927" i="8"/>
  <c r="Q26927" i="8" s="1"/>
  <c r="N26926" i="8"/>
  <c r="Q26926" i="8" s="1"/>
  <c r="N26925" i="8"/>
  <c r="Q26925" i="8" s="1"/>
  <c r="N26924" i="8"/>
  <c r="Q26924" i="8" s="1"/>
  <c r="N26923" i="8"/>
  <c r="Q26923" i="8" s="1"/>
  <c r="N26922" i="8"/>
  <c r="Q26922" i="8" s="1"/>
  <c r="N26921" i="8"/>
  <c r="Q26921" i="8" s="1"/>
  <c r="N26920" i="8"/>
  <c r="Q26920" i="8" s="1"/>
  <c r="N26919" i="8"/>
  <c r="Q26919" i="8" s="1"/>
  <c r="N26918" i="8"/>
  <c r="Q26918" i="8" s="1"/>
  <c r="N26917" i="8"/>
  <c r="Q26917" i="8" s="1"/>
  <c r="N26916" i="8"/>
  <c r="Q26916" i="8" s="1"/>
  <c r="N26915" i="8"/>
  <c r="Q26915" i="8" s="1"/>
  <c r="N26914" i="8"/>
  <c r="Q26914" i="8" s="1"/>
  <c r="N26913" i="8"/>
  <c r="Q26913" i="8" s="1"/>
  <c r="N26912" i="8"/>
  <c r="Q26912" i="8" s="1"/>
  <c r="N26911" i="8"/>
  <c r="Q26911" i="8" s="1"/>
  <c r="N26910" i="8"/>
  <c r="Q26910" i="8" s="1"/>
  <c r="N26909" i="8"/>
  <c r="Q26909" i="8" s="1"/>
  <c r="N26908" i="8"/>
  <c r="Q26908" i="8" s="1"/>
  <c r="N26907" i="8"/>
  <c r="Q26907" i="8" s="1"/>
  <c r="N26906" i="8"/>
  <c r="Q26906" i="8" s="1"/>
  <c r="N26905" i="8"/>
  <c r="Q26905" i="8" s="1"/>
  <c r="N26904" i="8"/>
  <c r="Q26904" i="8" s="1"/>
  <c r="N26903" i="8"/>
  <c r="Q26903" i="8" s="1"/>
  <c r="N26902" i="8"/>
  <c r="Q26902" i="8" s="1"/>
  <c r="N26901" i="8"/>
  <c r="Q26901" i="8" s="1"/>
  <c r="N26900" i="8"/>
  <c r="Q26900" i="8" s="1"/>
  <c r="N26899" i="8"/>
  <c r="Q26899" i="8" s="1"/>
  <c r="N26898" i="8"/>
  <c r="Q26898" i="8" s="1"/>
  <c r="N26897" i="8"/>
  <c r="Q26897" i="8" s="1"/>
  <c r="N26896" i="8"/>
  <c r="Q26896" i="8" s="1"/>
  <c r="N26895" i="8"/>
  <c r="Q26895" i="8" s="1"/>
  <c r="N26894" i="8"/>
  <c r="Q26894" i="8" s="1"/>
  <c r="N26893" i="8"/>
  <c r="Q26893" i="8" s="1"/>
  <c r="N26892" i="8"/>
  <c r="Q26892" i="8" s="1"/>
  <c r="N26891" i="8"/>
  <c r="Q26891" i="8" s="1"/>
  <c r="N26890" i="8"/>
  <c r="Q26890" i="8" s="1"/>
  <c r="N26889" i="8"/>
  <c r="Q26889" i="8" s="1"/>
  <c r="N26888" i="8"/>
  <c r="Q26888" i="8" s="1"/>
  <c r="N26887" i="8"/>
  <c r="Q26887" i="8" s="1"/>
  <c r="N26886" i="8"/>
  <c r="Q26886" i="8" s="1"/>
  <c r="N26885" i="8"/>
  <c r="Q26885" i="8" s="1"/>
  <c r="N26884" i="8"/>
  <c r="Q26884" i="8" s="1"/>
  <c r="N26883" i="8"/>
  <c r="Q26883" i="8" s="1"/>
  <c r="N26882" i="8"/>
  <c r="Q26882" i="8" s="1"/>
  <c r="N26881" i="8"/>
  <c r="Q26881" i="8" s="1"/>
  <c r="N26880" i="8"/>
  <c r="Q26880" i="8" s="1"/>
  <c r="N26879" i="8"/>
  <c r="Q26879" i="8" s="1"/>
  <c r="N26878" i="8"/>
  <c r="Q26878" i="8" s="1"/>
  <c r="N26877" i="8"/>
  <c r="Q26877" i="8" s="1"/>
  <c r="N26876" i="8"/>
  <c r="Q26876" i="8" s="1"/>
  <c r="N26875" i="8"/>
  <c r="Q26875" i="8" s="1"/>
  <c r="N26874" i="8"/>
  <c r="Q26874" i="8" s="1"/>
  <c r="N26873" i="8"/>
  <c r="Q26873" i="8" s="1"/>
  <c r="N26872" i="8"/>
  <c r="Q26872" i="8" s="1"/>
  <c r="N26871" i="8"/>
  <c r="Q26871" i="8" s="1"/>
  <c r="N26870" i="8"/>
  <c r="Q26870" i="8" s="1"/>
  <c r="N26869" i="8"/>
  <c r="Q26869" i="8" s="1"/>
  <c r="N26868" i="8"/>
  <c r="Q26868" i="8" s="1"/>
  <c r="N26867" i="8"/>
  <c r="Q26867" i="8" s="1"/>
  <c r="N26866" i="8"/>
  <c r="Q26866" i="8" s="1"/>
  <c r="N26865" i="8"/>
  <c r="Q26865" i="8" s="1"/>
  <c r="N26864" i="8"/>
  <c r="Q26864" i="8" s="1"/>
  <c r="N26863" i="8"/>
  <c r="Q26863" i="8" s="1"/>
  <c r="N26862" i="8"/>
  <c r="Q26862" i="8" s="1"/>
  <c r="N26861" i="8"/>
  <c r="Q26861" i="8" s="1"/>
  <c r="N26860" i="8"/>
  <c r="Q26860" i="8" s="1"/>
  <c r="N26859" i="8"/>
  <c r="Q26859" i="8" s="1"/>
  <c r="N26858" i="8"/>
  <c r="Q26858" i="8" s="1"/>
  <c r="N26857" i="8"/>
  <c r="Q26857" i="8" s="1"/>
  <c r="N26856" i="8"/>
  <c r="Q26856" i="8" s="1"/>
  <c r="N26855" i="8"/>
  <c r="Q26855" i="8" s="1"/>
  <c r="N26854" i="8"/>
  <c r="Q26854" i="8" s="1"/>
  <c r="N26853" i="8"/>
  <c r="Q26853" i="8" s="1"/>
  <c r="N26852" i="8"/>
  <c r="Q26852" i="8" s="1"/>
  <c r="N26851" i="8"/>
  <c r="Q26851" i="8" s="1"/>
  <c r="N26850" i="8"/>
  <c r="Q26850" i="8" s="1"/>
  <c r="N26849" i="8"/>
  <c r="Q26849" i="8" s="1"/>
  <c r="N26848" i="8"/>
  <c r="Q26848" i="8" s="1"/>
  <c r="N26847" i="8"/>
  <c r="Q26847" i="8" s="1"/>
  <c r="N26846" i="8"/>
  <c r="Q26846" i="8" s="1"/>
  <c r="N26845" i="8"/>
  <c r="Q26845" i="8" s="1"/>
  <c r="N26844" i="8"/>
  <c r="Q26844" i="8" s="1"/>
  <c r="N26843" i="8"/>
  <c r="Q26843" i="8" s="1"/>
  <c r="N26842" i="8"/>
  <c r="Q26842" i="8" s="1"/>
  <c r="N26841" i="8"/>
  <c r="Q26841" i="8" s="1"/>
  <c r="N26840" i="8"/>
  <c r="Q26840" i="8" s="1"/>
  <c r="N26839" i="8"/>
  <c r="Q26839" i="8" s="1"/>
  <c r="N26838" i="8"/>
  <c r="Q26838" i="8" s="1"/>
  <c r="N26837" i="8"/>
  <c r="Q26837" i="8" s="1"/>
  <c r="N26836" i="8"/>
  <c r="Q26836" i="8" s="1"/>
  <c r="N26835" i="8"/>
  <c r="Q26835" i="8" s="1"/>
  <c r="N26834" i="8"/>
  <c r="Q26834" i="8" s="1"/>
  <c r="N26833" i="8"/>
  <c r="Q26833" i="8" s="1"/>
  <c r="N26832" i="8"/>
  <c r="Q26832" i="8" s="1"/>
  <c r="N26831" i="8"/>
  <c r="Q26831" i="8" s="1"/>
  <c r="N26830" i="8"/>
  <c r="Q26830" i="8" s="1"/>
  <c r="N26829" i="8"/>
  <c r="Q26829" i="8" s="1"/>
  <c r="N26828" i="8"/>
  <c r="Q26828" i="8" s="1"/>
  <c r="N26827" i="8"/>
  <c r="Q26827" i="8" s="1"/>
  <c r="N26826" i="8"/>
  <c r="Q26826" i="8" s="1"/>
  <c r="N26825" i="8"/>
  <c r="Q26825" i="8" s="1"/>
  <c r="N26824" i="8"/>
  <c r="Q26824" i="8" s="1"/>
  <c r="N26823" i="8"/>
  <c r="Q26823" i="8" s="1"/>
  <c r="N26822" i="8"/>
  <c r="Q26822" i="8" s="1"/>
  <c r="N26821" i="8"/>
  <c r="Q26821" i="8" s="1"/>
  <c r="N26820" i="8"/>
  <c r="Q26820" i="8" s="1"/>
  <c r="N26819" i="8"/>
  <c r="Q26819" i="8" s="1"/>
  <c r="N26818" i="8"/>
  <c r="Q26818" i="8" s="1"/>
  <c r="N26817" i="8"/>
  <c r="Q26817" i="8" s="1"/>
  <c r="N26816" i="8"/>
  <c r="Q26816" i="8" s="1"/>
  <c r="N26815" i="8"/>
  <c r="Q26815" i="8" s="1"/>
  <c r="N26814" i="8"/>
  <c r="Q26814" i="8" s="1"/>
  <c r="N26813" i="8"/>
  <c r="Q26813" i="8" s="1"/>
  <c r="N26812" i="8"/>
  <c r="Q26812" i="8" s="1"/>
  <c r="N26811" i="8"/>
  <c r="Q26811" i="8" s="1"/>
  <c r="N26810" i="8"/>
  <c r="Q26810" i="8" s="1"/>
  <c r="N26809" i="8"/>
  <c r="Q26809" i="8" s="1"/>
  <c r="N26808" i="8"/>
  <c r="Q26808" i="8" s="1"/>
  <c r="N26807" i="8"/>
  <c r="Q26807" i="8" s="1"/>
  <c r="N26806" i="8"/>
  <c r="Q26806" i="8" s="1"/>
  <c r="N26805" i="8"/>
  <c r="Q26805" i="8" s="1"/>
  <c r="N26804" i="8"/>
  <c r="Q26804" i="8" s="1"/>
  <c r="N26803" i="8"/>
  <c r="Q26803" i="8" s="1"/>
  <c r="N26802" i="8"/>
  <c r="Q26802" i="8" s="1"/>
  <c r="N26801" i="8"/>
  <c r="Q26801" i="8" s="1"/>
  <c r="N26800" i="8"/>
  <c r="Q26800" i="8" s="1"/>
  <c r="N26799" i="8"/>
  <c r="Q26799" i="8" s="1"/>
  <c r="N26798" i="8"/>
  <c r="Q26798" i="8" s="1"/>
  <c r="N26797" i="8"/>
  <c r="Q26797" i="8" s="1"/>
  <c r="N26796" i="8"/>
  <c r="Q26796" i="8" s="1"/>
  <c r="N26795" i="8"/>
  <c r="Q26795" i="8" s="1"/>
  <c r="N26794" i="8"/>
  <c r="Q26794" i="8" s="1"/>
  <c r="N26793" i="8"/>
  <c r="Q26793" i="8" s="1"/>
  <c r="N26792" i="8"/>
  <c r="Q26792" i="8" s="1"/>
  <c r="N26791" i="8"/>
  <c r="Q26791" i="8" s="1"/>
  <c r="N26790" i="8"/>
  <c r="Q26790" i="8" s="1"/>
  <c r="N26789" i="8"/>
  <c r="Q26789" i="8" s="1"/>
  <c r="N26788" i="8"/>
  <c r="Q26788" i="8" s="1"/>
  <c r="N26787" i="8"/>
  <c r="Q26787" i="8" s="1"/>
  <c r="N26786" i="8"/>
  <c r="Q26786" i="8" s="1"/>
  <c r="N26785" i="8"/>
  <c r="Q26785" i="8" s="1"/>
  <c r="N26784" i="8"/>
  <c r="Q26784" i="8" s="1"/>
  <c r="N26783" i="8"/>
  <c r="Q26783" i="8" s="1"/>
  <c r="N26782" i="8"/>
  <c r="Q26782" i="8" s="1"/>
  <c r="N26781" i="8"/>
  <c r="Q26781" i="8" s="1"/>
  <c r="N26780" i="8"/>
  <c r="Q26780" i="8" s="1"/>
  <c r="N26779" i="8"/>
  <c r="Q26779" i="8" s="1"/>
  <c r="N26778" i="8"/>
  <c r="Q26778" i="8" s="1"/>
  <c r="N26777" i="8"/>
  <c r="Q26777" i="8" s="1"/>
  <c r="N26776" i="8"/>
  <c r="Q26776" i="8" s="1"/>
  <c r="N26775" i="8"/>
  <c r="Q26775" i="8" s="1"/>
  <c r="N26774" i="8"/>
  <c r="Q26774" i="8" s="1"/>
  <c r="N26773" i="8"/>
  <c r="Q26773" i="8" s="1"/>
  <c r="N26772" i="8"/>
  <c r="Q26772" i="8" s="1"/>
  <c r="N26771" i="8"/>
  <c r="Q26771" i="8" s="1"/>
  <c r="N26770" i="8"/>
  <c r="Q26770" i="8" s="1"/>
  <c r="N26769" i="8"/>
  <c r="Q26769" i="8" s="1"/>
  <c r="N26768" i="8"/>
  <c r="Q26768" i="8" s="1"/>
  <c r="N26767" i="8"/>
  <c r="Q26767" i="8" s="1"/>
  <c r="N26766" i="8"/>
  <c r="Q26766" i="8" s="1"/>
  <c r="N26765" i="8"/>
  <c r="Q26765" i="8" s="1"/>
  <c r="N26764" i="8"/>
  <c r="Q26764" i="8" s="1"/>
  <c r="N26763" i="8"/>
  <c r="Q26763" i="8" s="1"/>
  <c r="N26762" i="8"/>
  <c r="Q26762" i="8" s="1"/>
  <c r="N26761" i="8"/>
  <c r="Q26761" i="8" s="1"/>
  <c r="N26760" i="8"/>
  <c r="Q26760" i="8" s="1"/>
  <c r="N26759" i="8"/>
  <c r="Q26759" i="8" s="1"/>
  <c r="N26758" i="8"/>
  <c r="Q26758" i="8" s="1"/>
  <c r="N26757" i="8"/>
  <c r="Q26757" i="8" s="1"/>
  <c r="N26756" i="8"/>
  <c r="Q26756" i="8" s="1"/>
  <c r="N26755" i="8"/>
  <c r="Q26755" i="8" s="1"/>
  <c r="N26754" i="8"/>
  <c r="Q26754" i="8" s="1"/>
  <c r="N26753" i="8"/>
  <c r="Q26753" i="8" s="1"/>
  <c r="N26752" i="8"/>
  <c r="Q26752" i="8" s="1"/>
  <c r="N26751" i="8"/>
  <c r="Q26751" i="8" s="1"/>
  <c r="N26750" i="8"/>
  <c r="Q26750" i="8" s="1"/>
  <c r="N26749" i="8"/>
  <c r="Q26749" i="8" s="1"/>
  <c r="N26748" i="8"/>
  <c r="Q26748" i="8" s="1"/>
  <c r="N26747" i="8"/>
  <c r="Q26747" i="8" s="1"/>
  <c r="N26746" i="8"/>
  <c r="Q26746" i="8" s="1"/>
  <c r="N26745" i="8"/>
  <c r="Q26745" i="8" s="1"/>
  <c r="N26744" i="8"/>
  <c r="Q26744" i="8" s="1"/>
  <c r="N26743" i="8"/>
  <c r="Q26743" i="8" s="1"/>
  <c r="N26742" i="8"/>
  <c r="Q26742" i="8" s="1"/>
  <c r="N26741" i="8"/>
  <c r="Q26741" i="8" s="1"/>
  <c r="N26740" i="8"/>
  <c r="Q26740" i="8" s="1"/>
  <c r="N26739" i="8"/>
  <c r="Q26739" i="8" s="1"/>
  <c r="N26738" i="8"/>
  <c r="Q26738" i="8" s="1"/>
  <c r="N26737" i="8"/>
  <c r="Q26737" i="8" s="1"/>
  <c r="N26736" i="8"/>
  <c r="Q26736" i="8" s="1"/>
  <c r="N26735" i="8"/>
  <c r="Q26735" i="8" s="1"/>
  <c r="N26734" i="8"/>
  <c r="Q26734" i="8" s="1"/>
  <c r="N26733" i="8"/>
  <c r="Q26733" i="8" s="1"/>
  <c r="N26732" i="8"/>
  <c r="Q26732" i="8" s="1"/>
  <c r="N26731" i="8"/>
  <c r="Q26731" i="8" s="1"/>
  <c r="N26730" i="8"/>
  <c r="Q26730" i="8" s="1"/>
  <c r="N26729" i="8"/>
  <c r="Q26729" i="8" s="1"/>
  <c r="N26728" i="8"/>
  <c r="Q26728" i="8" s="1"/>
  <c r="N26727" i="8"/>
  <c r="Q26727" i="8" s="1"/>
  <c r="N26726" i="8"/>
  <c r="Q26726" i="8" s="1"/>
  <c r="N26725" i="8"/>
  <c r="Q26725" i="8" s="1"/>
  <c r="N26724" i="8"/>
  <c r="Q26724" i="8" s="1"/>
  <c r="N26723" i="8"/>
  <c r="Q26723" i="8" s="1"/>
  <c r="N26722" i="8"/>
  <c r="Q26722" i="8" s="1"/>
  <c r="N26721" i="8"/>
  <c r="Q26721" i="8" s="1"/>
  <c r="N26720" i="8"/>
  <c r="Q26720" i="8" s="1"/>
  <c r="N26719" i="8"/>
  <c r="Q26719" i="8" s="1"/>
  <c r="N26718" i="8"/>
  <c r="Q26718" i="8" s="1"/>
  <c r="N26717" i="8"/>
  <c r="Q26717" i="8" s="1"/>
  <c r="N26716" i="8"/>
  <c r="Q26716" i="8" s="1"/>
  <c r="N26715" i="8"/>
  <c r="Q26715" i="8" s="1"/>
  <c r="N26714" i="8"/>
  <c r="Q26714" i="8" s="1"/>
  <c r="N26713" i="8"/>
  <c r="Q26713" i="8" s="1"/>
  <c r="N26712" i="8"/>
  <c r="Q26712" i="8" s="1"/>
  <c r="N26711" i="8"/>
  <c r="Q26711" i="8" s="1"/>
  <c r="N26710" i="8"/>
  <c r="Q26710" i="8" s="1"/>
  <c r="N26709" i="8"/>
  <c r="Q26709" i="8" s="1"/>
  <c r="N26708" i="8"/>
  <c r="Q26708" i="8" s="1"/>
  <c r="N26707" i="8"/>
  <c r="Q26707" i="8" s="1"/>
  <c r="N26706" i="8"/>
  <c r="Q26706" i="8" s="1"/>
  <c r="N26705" i="8"/>
  <c r="Q26705" i="8" s="1"/>
  <c r="N26704" i="8"/>
  <c r="Q26704" i="8" s="1"/>
  <c r="N26703" i="8"/>
  <c r="Q26703" i="8" s="1"/>
  <c r="N26702" i="8"/>
  <c r="Q26702" i="8" s="1"/>
  <c r="N26701" i="8"/>
  <c r="Q26701" i="8" s="1"/>
  <c r="N26700" i="8"/>
  <c r="Q26700" i="8" s="1"/>
  <c r="N26699" i="8"/>
  <c r="Q26699" i="8" s="1"/>
  <c r="N26698" i="8"/>
  <c r="Q26698" i="8" s="1"/>
  <c r="N26697" i="8"/>
  <c r="Q26697" i="8" s="1"/>
  <c r="N26696" i="8"/>
  <c r="Q26696" i="8" s="1"/>
  <c r="N26695" i="8"/>
  <c r="Q26695" i="8" s="1"/>
  <c r="N26694" i="8"/>
  <c r="Q26694" i="8" s="1"/>
  <c r="N26693" i="8"/>
  <c r="Q26693" i="8" s="1"/>
  <c r="N26692" i="8"/>
  <c r="Q26692" i="8" s="1"/>
  <c r="N26691" i="8"/>
  <c r="Q26691" i="8" s="1"/>
  <c r="N26690" i="8"/>
  <c r="Q26690" i="8" s="1"/>
  <c r="N26689" i="8"/>
  <c r="Q26689" i="8" s="1"/>
  <c r="N26688" i="8"/>
  <c r="Q26688" i="8" s="1"/>
  <c r="N26687" i="8"/>
  <c r="Q26687" i="8" s="1"/>
  <c r="N26686" i="8"/>
  <c r="Q26686" i="8" s="1"/>
  <c r="N26685" i="8"/>
  <c r="Q26685" i="8" s="1"/>
  <c r="N26684" i="8"/>
  <c r="Q26684" i="8" s="1"/>
  <c r="N26683" i="8"/>
  <c r="Q26683" i="8" s="1"/>
  <c r="N26682" i="8"/>
  <c r="Q26682" i="8" s="1"/>
  <c r="N26681" i="8"/>
  <c r="Q26681" i="8" s="1"/>
  <c r="N26680" i="8"/>
  <c r="Q26680" i="8" s="1"/>
  <c r="N26679" i="8"/>
  <c r="Q26679" i="8" s="1"/>
  <c r="N26678" i="8"/>
  <c r="Q26678" i="8" s="1"/>
  <c r="N26677" i="8"/>
  <c r="Q26677" i="8" s="1"/>
  <c r="N26676" i="8"/>
  <c r="Q26676" i="8" s="1"/>
  <c r="N26675" i="8"/>
  <c r="Q26675" i="8" s="1"/>
  <c r="N26674" i="8"/>
  <c r="Q26674" i="8" s="1"/>
  <c r="N26673" i="8"/>
  <c r="Q26673" i="8" s="1"/>
  <c r="N26672" i="8"/>
  <c r="Q26672" i="8" s="1"/>
  <c r="N26671" i="8"/>
  <c r="Q26671" i="8" s="1"/>
  <c r="N26670" i="8"/>
  <c r="Q26670" i="8" s="1"/>
  <c r="N26669" i="8"/>
  <c r="Q26669" i="8" s="1"/>
  <c r="N26668" i="8"/>
  <c r="Q26668" i="8" s="1"/>
  <c r="N26667" i="8"/>
  <c r="Q26667" i="8" s="1"/>
  <c r="N26666" i="8"/>
  <c r="Q26666" i="8" s="1"/>
  <c r="N26665" i="8"/>
  <c r="Q26665" i="8" s="1"/>
  <c r="N26664" i="8"/>
  <c r="Q26664" i="8" s="1"/>
  <c r="N26663" i="8"/>
  <c r="Q26663" i="8" s="1"/>
  <c r="N26662" i="8"/>
  <c r="Q26662" i="8" s="1"/>
  <c r="N26661" i="8"/>
  <c r="Q26661" i="8" s="1"/>
  <c r="N26660" i="8"/>
  <c r="Q26660" i="8" s="1"/>
  <c r="N26659" i="8"/>
  <c r="Q26659" i="8" s="1"/>
  <c r="N26658" i="8"/>
  <c r="Q26658" i="8" s="1"/>
  <c r="N26657" i="8"/>
  <c r="Q26657" i="8" s="1"/>
  <c r="N26656" i="8"/>
  <c r="Q26656" i="8" s="1"/>
  <c r="N26655" i="8"/>
  <c r="Q26655" i="8" s="1"/>
  <c r="N26654" i="8"/>
  <c r="Q26654" i="8" s="1"/>
  <c r="N26653" i="8"/>
  <c r="Q26653" i="8" s="1"/>
  <c r="N26652" i="8"/>
  <c r="Q26652" i="8" s="1"/>
  <c r="N26651" i="8"/>
  <c r="Q26651" i="8" s="1"/>
  <c r="N26650" i="8"/>
  <c r="Q26650" i="8" s="1"/>
  <c r="N26649" i="8"/>
  <c r="Q26649" i="8" s="1"/>
  <c r="N26648" i="8"/>
  <c r="Q26648" i="8" s="1"/>
  <c r="N26647" i="8"/>
  <c r="Q26647" i="8" s="1"/>
  <c r="N26646" i="8"/>
  <c r="Q26646" i="8" s="1"/>
  <c r="N26645" i="8"/>
  <c r="Q26645" i="8" s="1"/>
  <c r="N26644" i="8"/>
  <c r="Q26644" i="8" s="1"/>
  <c r="N26643" i="8"/>
  <c r="Q26643" i="8" s="1"/>
  <c r="N26642" i="8"/>
  <c r="Q26642" i="8" s="1"/>
  <c r="N26641" i="8"/>
  <c r="Q26641" i="8" s="1"/>
  <c r="N26640" i="8"/>
  <c r="Q26640" i="8" s="1"/>
  <c r="N26639" i="8"/>
  <c r="Q26639" i="8" s="1"/>
  <c r="N26638" i="8"/>
  <c r="Q26638" i="8" s="1"/>
  <c r="N26637" i="8"/>
  <c r="Q26637" i="8" s="1"/>
  <c r="N26636" i="8"/>
  <c r="Q26636" i="8" s="1"/>
  <c r="N26635" i="8"/>
  <c r="Q26635" i="8" s="1"/>
  <c r="N26634" i="8"/>
  <c r="Q26634" i="8" s="1"/>
  <c r="N26633" i="8"/>
  <c r="Q26633" i="8" s="1"/>
  <c r="N26632" i="8"/>
  <c r="Q26632" i="8" s="1"/>
  <c r="N26631" i="8"/>
  <c r="Q26631" i="8" s="1"/>
  <c r="N26630" i="8"/>
  <c r="Q26630" i="8" s="1"/>
  <c r="N26629" i="8"/>
  <c r="Q26629" i="8" s="1"/>
  <c r="N26628" i="8"/>
  <c r="Q26628" i="8" s="1"/>
  <c r="N26627" i="8"/>
  <c r="Q26627" i="8" s="1"/>
  <c r="N26626" i="8"/>
  <c r="Q26626" i="8" s="1"/>
  <c r="N26625" i="8"/>
  <c r="Q26625" i="8" s="1"/>
  <c r="N26624" i="8"/>
  <c r="Q26624" i="8" s="1"/>
  <c r="N26623" i="8"/>
  <c r="Q26623" i="8" s="1"/>
  <c r="N26622" i="8"/>
  <c r="Q26622" i="8" s="1"/>
  <c r="N26621" i="8"/>
  <c r="Q26621" i="8" s="1"/>
  <c r="N26620" i="8"/>
  <c r="Q26620" i="8" s="1"/>
  <c r="N26619" i="8"/>
  <c r="Q26619" i="8" s="1"/>
  <c r="N26618" i="8"/>
  <c r="Q26618" i="8" s="1"/>
  <c r="N26617" i="8"/>
  <c r="Q26617" i="8" s="1"/>
  <c r="N26616" i="8"/>
  <c r="Q26616" i="8" s="1"/>
  <c r="N26615" i="8"/>
  <c r="Q26615" i="8" s="1"/>
  <c r="N26614" i="8"/>
  <c r="Q26614" i="8" s="1"/>
  <c r="N26613" i="8"/>
  <c r="Q26613" i="8" s="1"/>
  <c r="N26612" i="8"/>
  <c r="Q26612" i="8" s="1"/>
  <c r="N26611" i="8"/>
  <c r="Q26611" i="8" s="1"/>
  <c r="N26610" i="8"/>
  <c r="Q26610" i="8" s="1"/>
  <c r="N26609" i="8"/>
  <c r="Q26609" i="8" s="1"/>
  <c r="N26608" i="8"/>
  <c r="Q26608" i="8" s="1"/>
  <c r="N26607" i="8"/>
  <c r="Q26607" i="8" s="1"/>
  <c r="N26606" i="8"/>
  <c r="Q26606" i="8" s="1"/>
  <c r="N26605" i="8"/>
  <c r="Q26605" i="8" s="1"/>
  <c r="N26604" i="8"/>
  <c r="Q26604" i="8" s="1"/>
  <c r="N26603" i="8"/>
  <c r="Q26603" i="8" s="1"/>
  <c r="N26602" i="8"/>
  <c r="Q26602" i="8" s="1"/>
  <c r="N26601" i="8"/>
  <c r="Q26601" i="8" s="1"/>
  <c r="N26600" i="8"/>
  <c r="Q26600" i="8" s="1"/>
  <c r="N26599" i="8"/>
  <c r="Q26599" i="8" s="1"/>
  <c r="N26598" i="8"/>
  <c r="Q26598" i="8" s="1"/>
  <c r="N26597" i="8"/>
  <c r="Q26597" i="8" s="1"/>
  <c r="N26596" i="8"/>
  <c r="Q26596" i="8" s="1"/>
  <c r="N26595" i="8"/>
  <c r="Q26595" i="8" s="1"/>
  <c r="N26594" i="8"/>
  <c r="Q26594" i="8" s="1"/>
  <c r="N26593" i="8"/>
  <c r="Q26593" i="8" s="1"/>
  <c r="N26592" i="8"/>
  <c r="Q26592" i="8" s="1"/>
  <c r="N26591" i="8"/>
  <c r="Q26591" i="8" s="1"/>
  <c r="N26590" i="8"/>
  <c r="Q26590" i="8" s="1"/>
  <c r="N26589" i="8"/>
  <c r="Q26589" i="8" s="1"/>
  <c r="N26588" i="8"/>
  <c r="Q26588" i="8" s="1"/>
  <c r="N26587" i="8"/>
  <c r="Q26587" i="8" s="1"/>
  <c r="N26586" i="8"/>
  <c r="Q26586" i="8" s="1"/>
  <c r="N26585" i="8"/>
  <c r="Q26585" i="8" s="1"/>
  <c r="N26584" i="8"/>
  <c r="Q26584" i="8" s="1"/>
  <c r="N26583" i="8"/>
  <c r="Q26583" i="8" s="1"/>
  <c r="N26582" i="8"/>
  <c r="Q26582" i="8" s="1"/>
  <c r="N26581" i="8"/>
  <c r="Q26581" i="8" s="1"/>
  <c r="N26580" i="8"/>
  <c r="Q26580" i="8" s="1"/>
  <c r="N26579" i="8"/>
  <c r="Q26579" i="8" s="1"/>
  <c r="N26578" i="8"/>
  <c r="Q26578" i="8" s="1"/>
  <c r="N26577" i="8"/>
  <c r="Q26577" i="8" s="1"/>
  <c r="N26576" i="8"/>
  <c r="Q26576" i="8" s="1"/>
  <c r="N26575" i="8"/>
  <c r="Q26575" i="8" s="1"/>
  <c r="N26574" i="8"/>
  <c r="Q26574" i="8" s="1"/>
  <c r="N26573" i="8"/>
  <c r="Q26573" i="8" s="1"/>
  <c r="N26572" i="8"/>
  <c r="Q26572" i="8" s="1"/>
  <c r="N26571" i="8"/>
  <c r="Q26571" i="8" s="1"/>
  <c r="N26570" i="8"/>
  <c r="Q26570" i="8" s="1"/>
  <c r="N26569" i="8"/>
  <c r="Q26569" i="8" s="1"/>
  <c r="N26568" i="8"/>
  <c r="Q26568" i="8" s="1"/>
  <c r="N26567" i="8"/>
  <c r="Q26567" i="8" s="1"/>
  <c r="N26566" i="8"/>
  <c r="Q26566" i="8" s="1"/>
  <c r="N26565" i="8"/>
  <c r="Q26565" i="8" s="1"/>
  <c r="N26564" i="8"/>
  <c r="Q26564" i="8" s="1"/>
  <c r="N26563" i="8"/>
  <c r="Q26563" i="8" s="1"/>
  <c r="N26562" i="8"/>
  <c r="Q26562" i="8" s="1"/>
  <c r="N26561" i="8"/>
  <c r="Q26561" i="8" s="1"/>
  <c r="N26560" i="8"/>
  <c r="Q26560" i="8" s="1"/>
  <c r="N26559" i="8"/>
  <c r="Q26559" i="8" s="1"/>
  <c r="N26558" i="8"/>
  <c r="Q26558" i="8" s="1"/>
  <c r="N26557" i="8"/>
  <c r="Q26557" i="8" s="1"/>
  <c r="N26556" i="8"/>
  <c r="Q26556" i="8" s="1"/>
  <c r="N26555" i="8"/>
  <c r="Q26555" i="8" s="1"/>
  <c r="N26554" i="8"/>
  <c r="Q26554" i="8" s="1"/>
  <c r="N26553" i="8"/>
  <c r="Q26553" i="8" s="1"/>
  <c r="N26552" i="8"/>
  <c r="Q26552" i="8" s="1"/>
  <c r="N26551" i="8"/>
  <c r="Q26551" i="8" s="1"/>
  <c r="N26550" i="8"/>
  <c r="Q26550" i="8" s="1"/>
  <c r="N26549" i="8"/>
  <c r="Q26549" i="8" s="1"/>
  <c r="N26548" i="8"/>
  <c r="Q26548" i="8" s="1"/>
  <c r="N26547" i="8"/>
  <c r="Q26547" i="8" s="1"/>
  <c r="N26546" i="8"/>
  <c r="Q26546" i="8" s="1"/>
  <c r="N26545" i="8"/>
  <c r="Q26545" i="8" s="1"/>
  <c r="N26544" i="8"/>
  <c r="Q26544" i="8" s="1"/>
  <c r="N26543" i="8"/>
  <c r="Q26543" i="8" s="1"/>
  <c r="N26542" i="8"/>
  <c r="Q26542" i="8" s="1"/>
  <c r="N26541" i="8"/>
  <c r="Q26541" i="8" s="1"/>
  <c r="N26540" i="8"/>
  <c r="Q26540" i="8" s="1"/>
  <c r="N26539" i="8"/>
  <c r="Q26539" i="8" s="1"/>
  <c r="N26538" i="8"/>
  <c r="Q26538" i="8" s="1"/>
  <c r="N26537" i="8"/>
  <c r="Q26537" i="8" s="1"/>
  <c r="N26536" i="8"/>
  <c r="Q26536" i="8" s="1"/>
  <c r="N26535" i="8"/>
  <c r="Q26535" i="8" s="1"/>
  <c r="N26534" i="8"/>
  <c r="Q26534" i="8" s="1"/>
  <c r="N26533" i="8"/>
  <c r="Q26533" i="8" s="1"/>
  <c r="N26532" i="8"/>
  <c r="Q26532" i="8" s="1"/>
  <c r="N26531" i="8"/>
  <c r="Q26531" i="8" s="1"/>
  <c r="N26530" i="8"/>
  <c r="Q26530" i="8" s="1"/>
  <c r="N26529" i="8"/>
  <c r="Q26529" i="8" s="1"/>
  <c r="N26528" i="8"/>
  <c r="Q26528" i="8" s="1"/>
  <c r="N26527" i="8"/>
  <c r="Q26527" i="8" s="1"/>
  <c r="N26526" i="8"/>
  <c r="Q26526" i="8" s="1"/>
  <c r="N26525" i="8"/>
  <c r="Q26525" i="8" s="1"/>
  <c r="N26524" i="8"/>
  <c r="Q26524" i="8" s="1"/>
  <c r="N26523" i="8"/>
  <c r="Q26523" i="8" s="1"/>
  <c r="N26522" i="8"/>
  <c r="Q26522" i="8" s="1"/>
  <c r="N26521" i="8"/>
  <c r="Q26521" i="8" s="1"/>
  <c r="N26520" i="8"/>
  <c r="Q26520" i="8" s="1"/>
  <c r="N26519" i="8"/>
  <c r="Q26519" i="8" s="1"/>
  <c r="N26518" i="8"/>
  <c r="Q26518" i="8" s="1"/>
  <c r="N26517" i="8"/>
  <c r="Q26517" i="8" s="1"/>
  <c r="N26516" i="8"/>
  <c r="Q26516" i="8" s="1"/>
  <c r="N26515" i="8"/>
  <c r="Q26515" i="8" s="1"/>
  <c r="N26514" i="8"/>
  <c r="Q26514" i="8" s="1"/>
  <c r="N26513" i="8"/>
  <c r="Q26513" i="8" s="1"/>
  <c r="N26512" i="8"/>
  <c r="Q26512" i="8" s="1"/>
  <c r="N26511" i="8"/>
  <c r="Q26511" i="8" s="1"/>
  <c r="N26510" i="8"/>
  <c r="Q26510" i="8" s="1"/>
  <c r="N26509" i="8"/>
  <c r="Q26509" i="8" s="1"/>
  <c r="N26508" i="8"/>
  <c r="Q26508" i="8" s="1"/>
  <c r="N26507" i="8"/>
  <c r="Q26507" i="8" s="1"/>
  <c r="N26506" i="8"/>
  <c r="Q26506" i="8" s="1"/>
  <c r="N26505" i="8"/>
  <c r="Q26505" i="8" s="1"/>
  <c r="N26504" i="8"/>
  <c r="Q26504" i="8" s="1"/>
  <c r="N26503" i="8"/>
  <c r="Q26503" i="8" s="1"/>
  <c r="N26502" i="8"/>
  <c r="Q26502" i="8" s="1"/>
  <c r="N26501" i="8"/>
  <c r="Q26501" i="8" s="1"/>
  <c r="N26500" i="8"/>
  <c r="Q26500" i="8" s="1"/>
  <c r="N26499" i="8"/>
  <c r="Q26499" i="8" s="1"/>
  <c r="N26498" i="8"/>
  <c r="Q26498" i="8" s="1"/>
  <c r="N26497" i="8"/>
  <c r="Q26497" i="8" s="1"/>
  <c r="N26496" i="8"/>
  <c r="Q26496" i="8" s="1"/>
  <c r="N26495" i="8"/>
  <c r="Q26495" i="8" s="1"/>
  <c r="N26494" i="8"/>
  <c r="Q26494" i="8" s="1"/>
  <c r="N26493" i="8"/>
  <c r="Q26493" i="8" s="1"/>
  <c r="N26492" i="8"/>
  <c r="Q26492" i="8" s="1"/>
  <c r="N26491" i="8"/>
  <c r="Q26491" i="8" s="1"/>
  <c r="N26490" i="8"/>
  <c r="Q26490" i="8" s="1"/>
  <c r="N26489" i="8"/>
  <c r="Q26489" i="8" s="1"/>
  <c r="N26488" i="8"/>
  <c r="Q26488" i="8" s="1"/>
  <c r="N26487" i="8"/>
  <c r="Q26487" i="8" s="1"/>
  <c r="N26486" i="8"/>
  <c r="Q26486" i="8" s="1"/>
  <c r="N26485" i="8"/>
  <c r="Q26485" i="8" s="1"/>
  <c r="N26484" i="8"/>
  <c r="Q26484" i="8" s="1"/>
  <c r="N26483" i="8"/>
  <c r="Q26483" i="8" s="1"/>
  <c r="N26482" i="8"/>
  <c r="Q26482" i="8" s="1"/>
  <c r="N26481" i="8"/>
  <c r="Q26481" i="8" s="1"/>
  <c r="N26480" i="8"/>
  <c r="Q26480" i="8" s="1"/>
  <c r="N26479" i="8"/>
  <c r="Q26479" i="8" s="1"/>
  <c r="N26478" i="8"/>
  <c r="Q26478" i="8" s="1"/>
  <c r="N26477" i="8"/>
  <c r="Q26477" i="8" s="1"/>
  <c r="N26476" i="8"/>
  <c r="Q26476" i="8" s="1"/>
  <c r="N26475" i="8"/>
  <c r="Q26475" i="8" s="1"/>
  <c r="N26474" i="8"/>
  <c r="Q26474" i="8" s="1"/>
  <c r="N26473" i="8"/>
  <c r="Q26473" i="8" s="1"/>
  <c r="N26472" i="8"/>
  <c r="Q26472" i="8" s="1"/>
  <c r="N26471" i="8"/>
  <c r="Q26471" i="8" s="1"/>
  <c r="N26470" i="8"/>
  <c r="Q26470" i="8" s="1"/>
  <c r="N26469" i="8"/>
  <c r="Q26469" i="8" s="1"/>
  <c r="N26468" i="8"/>
  <c r="Q26468" i="8" s="1"/>
  <c r="N26467" i="8"/>
  <c r="Q26467" i="8" s="1"/>
  <c r="N26466" i="8"/>
  <c r="Q26466" i="8" s="1"/>
  <c r="N26465" i="8"/>
  <c r="Q26465" i="8" s="1"/>
  <c r="N26464" i="8"/>
  <c r="Q26464" i="8" s="1"/>
  <c r="N26463" i="8"/>
  <c r="Q26463" i="8" s="1"/>
  <c r="N26462" i="8"/>
  <c r="Q26462" i="8" s="1"/>
  <c r="N26461" i="8"/>
  <c r="Q26461" i="8" s="1"/>
  <c r="N26460" i="8"/>
  <c r="Q26460" i="8" s="1"/>
  <c r="N26459" i="8"/>
  <c r="Q26459" i="8" s="1"/>
  <c r="N26458" i="8"/>
  <c r="Q26458" i="8" s="1"/>
  <c r="N26457" i="8"/>
  <c r="Q26457" i="8" s="1"/>
  <c r="N26456" i="8"/>
  <c r="Q26456" i="8" s="1"/>
  <c r="N26455" i="8"/>
  <c r="Q26455" i="8" s="1"/>
  <c r="N26454" i="8"/>
  <c r="Q26454" i="8" s="1"/>
  <c r="N26453" i="8"/>
  <c r="Q26453" i="8" s="1"/>
  <c r="N26452" i="8"/>
  <c r="Q26452" i="8" s="1"/>
  <c r="N26451" i="8"/>
  <c r="Q26451" i="8" s="1"/>
  <c r="N26450" i="8"/>
  <c r="Q26450" i="8" s="1"/>
  <c r="N26449" i="8"/>
  <c r="Q26449" i="8" s="1"/>
  <c r="N26448" i="8"/>
  <c r="Q26448" i="8" s="1"/>
  <c r="N26447" i="8"/>
  <c r="Q26447" i="8" s="1"/>
  <c r="N26446" i="8"/>
  <c r="Q26446" i="8" s="1"/>
  <c r="N26445" i="8"/>
  <c r="Q26445" i="8" s="1"/>
  <c r="N26444" i="8"/>
  <c r="Q26444" i="8" s="1"/>
  <c r="N26443" i="8"/>
  <c r="Q26443" i="8" s="1"/>
  <c r="N26442" i="8"/>
  <c r="Q26442" i="8" s="1"/>
  <c r="N26441" i="8"/>
  <c r="Q26441" i="8" s="1"/>
  <c r="N26440" i="8"/>
  <c r="Q26440" i="8" s="1"/>
  <c r="N26439" i="8"/>
  <c r="Q26439" i="8" s="1"/>
  <c r="N26438" i="8"/>
  <c r="Q26438" i="8" s="1"/>
  <c r="N26437" i="8"/>
  <c r="Q26437" i="8" s="1"/>
  <c r="N26436" i="8"/>
  <c r="Q26436" i="8" s="1"/>
  <c r="N26435" i="8"/>
  <c r="Q26435" i="8" s="1"/>
  <c r="N26434" i="8"/>
  <c r="Q26434" i="8" s="1"/>
  <c r="N26433" i="8"/>
  <c r="Q26433" i="8" s="1"/>
  <c r="N26432" i="8"/>
  <c r="Q26432" i="8" s="1"/>
  <c r="N26431" i="8"/>
  <c r="Q26431" i="8" s="1"/>
  <c r="N26430" i="8"/>
  <c r="Q26430" i="8" s="1"/>
  <c r="N26429" i="8"/>
  <c r="Q26429" i="8" s="1"/>
  <c r="N26428" i="8"/>
  <c r="Q26428" i="8" s="1"/>
  <c r="N26427" i="8"/>
  <c r="Q26427" i="8" s="1"/>
  <c r="N26426" i="8"/>
  <c r="Q26426" i="8" s="1"/>
  <c r="N26425" i="8"/>
  <c r="Q26425" i="8" s="1"/>
  <c r="N26424" i="8"/>
  <c r="Q26424" i="8" s="1"/>
  <c r="N26423" i="8"/>
  <c r="Q26423" i="8" s="1"/>
  <c r="N26422" i="8"/>
  <c r="Q26422" i="8" s="1"/>
  <c r="N26421" i="8"/>
  <c r="Q26421" i="8" s="1"/>
  <c r="N26420" i="8"/>
  <c r="Q26420" i="8" s="1"/>
  <c r="N26419" i="8"/>
  <c r="Q26419" i="8" s="1"/>
  <c r="N26418" i="8"/>
  <c r="Q26418" i="8" s="1"/>
  <c r="N26417" i="8"/>
  <c r="Q26417" i="8" s="1"/>
  <c r="N26416" i="8"/>
  <c r="Q26416" i="8" s="1"/>
  <c r="N26415" i="8"/>
  <c r="Q26415" i="8" s="1"/>
  <c r="N26414" i="8"/>
  <c r="Q26414" i="8" s="1"/>
  <c r="N26413" i="8"/>
  <c r="Q26413" i="8" s="1"/>
  <c r="N26412" i="8"/>
  <c r="Q26412" i="8" s="1"/>
  <c r="N26411" i="8"/>
  <c r="Q26411" i="8" s="1"/>
  <c r="N26410" i="8"/>
  <c r="Q26410" i="8" s="1"/>
  <c r="N26409" i="8"/>
  <c r="Q26409" i="8" s="1"/>
  <c r="N26408" i="8"/>
  <c r="Q26408" i="8" s="1"/>
  <c r="N26407" i="8"/>
  <c r="Q26407" i="8" s="1"/>
  <c r="N26406" i="8"/>
  <c r="Q26406" i="8" s="1"/>
  <c r="N26405" i="8"/>
  <c r="Q26405" i="8" s="1"/>
  <c r="N26404" i="8"/>
  <c r="Q26404" i="8" s="1"/>
  <c r="N26403" i="8"/>
  <c r="Q26403" i="8" s="1"/>
  <c r="N26402" i="8"/>
  <c r="Q26402" i="8" s="1"/>
  <c r="N26401" i="8"/>
  <c r="Q26401" i="8" s="1"/>
  <c r="N26400" i="8"/>
  <c r="Q26400" i="8" s="1"/>
  <c r="N26399" i="8"/>
  <c r="Q26399" i="8" s="1"/>
  <c r="N26398" i="8"/>
  <c r="Q26398" i="8" s="1"/>
  <c r="N26397" i="8"/>
  <c r="Q26397" i="8" s="1"/>
  <c r="N26396" i="8"/>
  <c r="Q26396" i="8" s="1"/>
  <c r="N26395" i="8"/>
  <c r="Q26395" i="8" s="1"/>
  <c r="N26394" i="8"/>
  <c r="Q26394" i="8" s="1"/>
  <c r="N26393" i="8"/>
  <c r="Q26393" i="8" s="1"/>
  <c r="N26392" i="8"/>
  <c r="Q26392" i="8" s="1"/>
  <c r="N26391" i="8"/>
  <c r="Q26391" i="8" s="1"/>
  <c r="N26390" i="8"/>
  <c r="Q26390" i="8" s="1"/>
  <c r="N26389" i="8"/>
  <c r="Q26389" i="8" s="1"/>
  <c r="N26388" i="8"/>
  <c r="Q26388" i="8" s="1"/>
  <c r="N26387" i="8"/>
  <c r="Q26387" i="8" s="1"/>
  <c r="N26386" i="8"/>
  <c r="Q26386" i="8" s="1"/>
  <c r="N26385" i="8"/>
  <c r="Q26385" i="8" s="1"/>
  <c r="N26384" i="8"/>
  <c r="Q26384" i="8" s="1"/>
  <c r="N26383" i="8"/>
  <c r="Q26383" i="8" s="1"/>
  <c r="N26382" i="8"/>
  <c r="Q26382" i="8" s="1"/>
  <c r="N26381" i="8"/>
  <c r="Q26381" i="8" s="1"/>
  <c r="N26380" i="8"/>
  <c r="Q26380" i="8" s="1"/>
  <c r="N26379" i="8"/>
  <c r="Q26379" i="8" s="1"/>
  <c r="N26378" i="8"/>
  <c r="Q26378" i="8" s="1"/>
  <c r="N26377" i="8"/>
  <c r="Q26377" i="8" s="1"/>
  <c r="N26376" i="8"/>
  <c r="Q26376" i="8" s="1"/>
  <c r="N26375" i="8"/>
  <c r="Q26375" i="8" s="1"/>
  <c r="N26374" i="8"/>
  <c r="Q26374" i="8" s="1"/>
  <c r="N26373" i="8"/>
  <c r="Q26373" i="8" s="1"/>
  <c r="N26372" i="8"/>
  <c r="Q26372" i="8" s="1"/>
  <c r="N26371" i="8"/>
  <c r="Q26371" i="8" s="1"/>
  <c r="N26370" i="8"/>
  <c r="Q26370" i="8" s="1"/>
  <c r="N26369" i="8"/>
  <c r="Q26369" i="8" s="1"/>
  <c r="N26368" i="8"/>
  <c r="Q26368" i="8" s="1"/>
  <c r="N26367" i="8"/>
  <c r="Q26367" i="8" s="1"/>
  <c r="N26366" i="8"/>
  <c r="Q26366" i="8" s="1"/>
  <c r="N26365" i="8"/>
  <c r="Q26365" i="8" s="1"/>
  <c r="N26364" i="8"/>
  <c r="Q26364" i="8" s="1"/>
  <c r="N26363" i="8"/>
  <c r="Q26363" i="8" s="1"/>
  <c r="N26362" i="8"/>
  <c r="Q26362" i="8" s="1"/>
  <c r="N26361" i="8"/>
  <c r="Q26361" i="8" s="1"/>
  <c r="N26360" i="8"/>
  <c r="Q26360" i="8" s="1"/>
  <c r="N26359" i="8"/>
  <c r="Q26359" i="8" s="1"/>
  <c r="N26358" i="8"/>
  <c r="Q26358" i="8" s="1"/>
  <c r="N26357" i="8"/>
  <c r="Q26357" i="8" s="1"/>
  <c r="N26356" i="8"/>
  <c r="Q26356" i="8" s="1"/>
  <c r="N26355" i="8"/>
  <c r="Q26355" i="8" s="1"/>
  <c r="N26354" i="8"/>
  <c r="Q26354" i="8" s="1"/>
  <c r="N26353" i="8"/>
  <c r="Q26353" i="8" s="1"/>
  <c r="N26352" i="8"/>
  <c r="Q26352" i="8" s="1"/>
  <c r="N26351" i="8"/>
  <c r="Q26351" i="8" s="1"/>
  <c r="N26350" i="8"/>
  <c r="Q26350" i="8" s="1"/>
  <c r="N26349" i="8"/>
  <c r="Q26349" i="8" s="1"/>
  <c r="N26348" i="8"/>
  <c r="Q26348" i="8" s="1"/>
  <c r="N26347" i="8"/>
  <c r="Q26347" i="8" s="1"/>
  <c r="N26346" i="8"/>
  <c r="Q26346" i="8" s="1"/>
  <c r="N26345" i="8"/>
  <c r="Q26345" i="8" s="1"/>
  <c r="N26344" i="8"/>
  <c r="Q26344" i="8" s="1"/>
  <c r="N26343" i="8"/>
  <c r="Q26343" i="8" s="1"/>
  <c r="N26342" i="8"/>
  <c r="Q26342" i="8" s="1"/>
  <c r="N26341" i="8"/>
  <c r="Q26341" i="8" s="1"/>
  <c r="N26340" i="8"/>
  <c r="Q26340" i="8" s="1"/>
  <c r="N26339" i="8"/>
  <c r="Q26339" i="8" s="1"/>
  <c r="N26338" i="8"/>
  <c r="Q26338" i="8" s="1"/>
  <c r="N26337" i="8"/>
  <c r="Q26337" i="8" s="1"/>
  <c r="N26336" i="8"/>
  <c r="Q26336" i="8" s="1"/>
  <c r="N26335" i="8"/>
  <c r="Q26335" i="8" s="1"/>
  <c r="N26334" i="8"/>
  <c r="Q26334" i="8" s="1"/>
  <c r="N26333" i="8"/>
  <c r="Q26333" i="8" s="1"/>
  <c r="N26332" i="8"/>
  <c r="Q26332" i="8" s="1"/>
  <c r="N26331" i="8"/>
  <c r="Q26331" i="8" s="1"/>
  <c r="N26330" i="8"/>
  <c r="Q26330" i="8" s="1"/>
  <c r="N26329" i="8"/>
  <c r="Q26329" i="8" s="1"/>
  <c r="N26328" i="8"/>
  <c r="Q26328" i="8" s="1"/>
  <c r="N26327" i="8"/>
  <c r="Q26327" i="8" s="1"/>
  <c r="N26326" i="8"/>
  <c r="Q26326" i="8" s="1"/>
  <c r="N26325" i="8"/>
  <c r="Q26325" i="8" s="1"/>
  <c r="N26324" i="8"/>
  <c r="Q26324" i="8" s="1"/>
  <c r="N26323" i="8"/>
  <c r="Q26323" i="8" s="1"/>
  <c r="N26322" i="8"/>
  <c r="Q26322" i="8" s="1"/>
  <c r="N26321" i="8"/>
  <c r="Q26321" i="8" s="1"/>
  <c r="N26320" i="8"/>
  <c r="Q26320" i="8" s="1"/>
  <c r="N26319" i="8"/>
  <c r="Q26319" i="8" s="1"/>
  <c r="N26318" i="8"/>
  <c r="Q26318" i="8" s="1"/>
  <c r="N26317" i="8"/>
  <c r="Q26317" i="8" s="1"/>
  <c r="N26316" i="8"/>
  <c r="Q26316" i="8" s="1"/>
  <c r="N26315" i="8"/>
  <c r="Q26315" i="8" s="1"/>
  <c r="N26314" i="8"/>
  <c r="Q26314" i="8" s="1"/>
  <c r="N26313" i="8"/>
  <c r="Q26313" i="8" s="1"/>
  <c r="N26312" i="8"/>
  <c r="Q26312" i="8" s="1"/>
  <c r="N26311" i="8"/>
  <c r="Q26311" i="8" s="1"/>
  <c r="N26310" i="8"/>
  <c r="Q26310" i="8" s="1"/>
  <c r="N26309" i="8"/>
  <c r="Q26309" i="8" s="1"/>
  <c r="N26308" i="8"/>
  <c r="Q26308" i="8" s="1"/>
  <c r="N26307" i="8"/>
  <c r="Q26307" i="8" s="1"/>
  <c r="N26306" i="8"/>
  <c r="Q26306" i="8" s="1"/>
  <c r="N26305" i="8"/>
  <c r="Q26305" i="8" s="1"/>
  <c r="N26304" i="8"/>
  <c r="Q26304" i="8" s="1"/>
  <c r="N26303" i="8"/>
  <c r="Q26303" i="8" s="1"/>
  <c r="N26302" i="8"/>
  <c r="Q26302" i="8" s="1"/>
  <c r="N26301" i="8"/>
  <c r="Q26301" i="8" s="1"/>
  <c r="N26300" i="8"/>
  <c r="Q26300" i="8" s="1"/>
  <c r="N26299" i="8"/>
  <c r="Q26299" i="8" s="1"/>
  <c r="N26298" i="8"/>
  <c r="Q26298" i="8" s="1"/>
  <c r="N26297" i="8"/>
  <c r="Q26297" i="8" s="1"/>
  <c r="N26296" i="8"/>
  <c r="Q26296" i="8" s="1"/>
  <c r="N26295" i="8"/>
  <c r="Q26295" i="8" s="1"/>
  <c r="N26294" i="8"/>
  <c r="Q26294" i="8" s="1"/>
  <c r="N26293" i="8"/>
  <c r="Q26293" i="8" s="1"/>
  <c r="N26292" i="8"/>
  <c r="Q26292" i="8" s="1"/>
  <c r="N26291" i="8"/>
  <c r="Q26291" i="8" s="1"/>
  <c r="N26290" i="8"/>
  <c r="Q26290" i="8" s="1"/>
  <c r="N26289" i="8"/>
  <c r="Q26289" i="8" s="1"/>
  <c r="N26288" i="8"/>
  <c r="Q26288" i="8" s="1"/>
  <c r="N26287" i="8"/>
  <c r="Q26287" i="8" s="1"/>
  <c r="N26286" i="8"/>
  <c r="Q26286" i="8" s="1"/>
  <c r="N26285" i="8"/>
  <c r="Q26285" i="8" s="1"/>
  <c r="N26284" i="8"/>
  <c r="Q26284" i="8" s="1"/>
  <c r="N26283" i="8"/>
  <c r="Q26283" i="8" s="1"/>
  <c r="N26282" i="8"/>
  <c r="Q26282" i="8" s="1"/>
  <c r="N26281" i="8"/>
  <c r="Q26281" i="8" s="1"/>
  <c r="N26280" i="8"/>
  <c r="Q26280" i="8" s="1"/>
  <c r="N26279" i="8"/>
  <c r="Q26279" i="8" s="1"/>
  <c r="N26278" i="8"/>
  <c r="Q26278" i="8" s="1"/>
  <c r="N26277" i="8"/>
  <c r="Q26277" i="8" s="1"/>
  <c r="N26276" i="8"/>
  <c r="Q26276" i="8" s="1"/>
  <c r="N26275" i="8"/>
  <c r="Q26275" i="8" s="1"/>
  <c r="N26274" i="8"/>
  <c r="Q26274" i="8" s="1"/>
  <c r="N26273" i="8"/>
  <c r="Q26273" i="8" s="1"/>
  <c r="N26272" i="8"/>
  <c r="Q26272" i="8" s="1"/>
  <c r="N26271" i="8"/>
  <c r="Q26271" i="8" s="1"/>
  <c r="N26270" i="8"/>
  <c r="Q26270" i="8" s="1"/>
  <c r="N26269" i="8"/>
  <c r="Q26269" i="8" s="1"/>
  <c r="N26268" i="8"/>
  <c r="Q26268" i="8" s="1"/>
  <c r="N26267" i="8"/>
  <c r="Q26267" i="8" s="1"/>
  <c r="N26266" i="8"/>
  <c r="Q26266" i="8" s="1"/>
  <c r="N26265" i="8"/>
  <c r="Q26265" i="8" s="1"/>
  <c r="N26264" i="8"/>
  <c r="Q26264" i="8" s="1"/>
  <c r="N26263" i="8"/>
  <c r="Q26263" i="8" s="1"/>
  <c r="N26262" i="8"/>
  <c r="Q26262" i="8" s="1"/>
  <c r="N26261" i="8"/>
  <c r="Q26261" i="8" s="1"/>
  <c r="N26260" i="8"/>
  <c r="Q26260" i="8" s="1"/>
  <c r="N26259" i="8"/>
  <c r="Q26259" i="8" s="1"/>
  <c r="N26258" i="8"/>
  <c r="Q26258" i="8" s="1"/>
  <c r="N26257" i="8"/>
  <c r="Q26257" i="8" s="1"/>
  <c r="N26256" i="8"/>
  <c r="Q26256" i="8" s="1"/>
  <c r="N26255" i="8"/>
  <c r="Q26255" i="8" s="1"/>
  <c r="N26254" i="8"/>
  <c r="Q26254" i="8" s="1"/>
  <c r="N26253" i="8"/>
  <c r="Q26253" i="8" s="1"/>
  <c r="N26252" i="8"/>
  <c r="Q26252" i="8" s="1"/>
  <c r="N26251" i="8"/>
  <c r="Q26251" i="8" s="1"/>
  <c r="N26250" i="8"/>
  <c r="Q26250" i="8" s="1"/>
  <c r="N26249" i="8"/>
  <c r="Q26249" i="8" s="1"/>
  <c r="N26248" i="8"/>
  <c r="Q26248" i="8" s="1"/>
  <c r="N26247" i="8"/>
  <c r="Q26247" i="8" s="1"/>
  <c r="N26246" i="8"/>
  <c r="Q26246" i="8" s="1"/>
  <c r="N26245" i="8"/>
  <c r="Q26245" i="8" s="1"/>
  <c r="N26244" i="8"/>
  <c r="Q26244" i="8" s="1"/>
  <c r="N26243" i="8"/>
  <c r="Q26243" i="8" s="1"/>
  <c r="N26242" i="8"/>
  <c r="Q26242" i="8" s="1"/>
  <c r="N26241" i="8"/>
  <c r="Q26241" i="8" s="1"/>
  <c r="N26240" i="8"/>
  <c r="Q26240" i="8" s="1"/>
  <c r="N26239" i="8"/>
  <c r="Q26239" i="8" s="1"/>
  <c r="N26238" i="8"/>
  <c r="Q26238" i="8" s="1"/>
  <c r="N26237" i="8"/>
  <c r="Q26237" i="8" s="1"/>
  <c r="N26236" i="8"/>
  <c r="Q26236" i="8" s="1"/>
  <c r="N26235" i="8"/>
  <c r="Q26235" i="8" s="1"/>
  <c r="N26234" i="8"/>
  <c r="Q26234" i="8" s="1"/>
  <c r="N26233" i="8"/>
  <c r="Q26233" i="8" s="1"/>
  <c r="N26232" i="8"/>
  <c r="Q26232" i="8" s="1"/>
  <c r="N26231" i="8"/>
  <c r="Q26231" i="8" s="1"/>
  <c r="N26230" i="8"/>
  <c r="Q26230" i="8" s="1"/>
  <c r="N26229" i="8"/>
  <c r="Q26229" i="8" s="1"/>
  <c r="N26228" i="8"/>
  <c r="Q26228" i="8" s="1"/>
  <c r="N26227" i="8"/>
  <c r="Q26227" i="8" s="1"/>
  <c r="N26226" i="8"/>
  <c r="Q26226" i="8" s="1"/>
  <c r="N26225" i="8"/>
  <c r="Q26225" i="8" s="1"/>
  <c r="N26224" i="8"/>
  <c r="Q26224" i="8" s="1"/>
  <c r="N26223" i="8"/>
  <c r="Q26223" i="8" s="1"/>
  <c r="N26222" i="8"/>
  <c r="Q26222" i="8" s="1"/>
  <c r="N26221" i="8"/>
  <c r="Q26221" i="8" s="1"/>
  <c r="N26220" i="8"/>
  <c r="Q26220" i="8" s="1"/>
  <c r="N26219" i="8"/>
  <c r="Q26219" i="8" s="1"/>
  <c r="N26218" i="8"/>
  <c r="Q26218" i="8" s="1"/>
  <c r="N26217" i="8"/>
  <c r="Q26217" i="8" s="1"/>
  <c r="N26216" i="8"/>
  <c r="Q26216" i="8" s="1"/>
  <c r="N26215" i="8"/>
  <c r="Q26215" i="8" s="1"/>
  <c r="N26214" i="8"/>
  <c r="Q26214" i="8" s="1"/>
  <c r="N26213" i="8"/>
  <c r="Q26213" i="8" s="1"/>
  <c r="N26212" i="8"/>
  <c r="Q26212" i="8" s="1"/>
  <c r="N26211" i="8"/>
  <c r="Q26211" i="8" s="1"/>
  <c r="N26210" i="8"/>
  <c r="Q26210" i="8" s="1"/>
  <c r="N26209" i="8"/>
  <c r="Q26209" i="8" s="1"/>
  <c r="N26208" i="8"/>
  <c r="Q26208" i="8" s="1"/>
  <c r="N26207" i="8"/>
  <c r="Q26207" i="8" s="1"/>
  <c r="N26206" i="8"/>
  <c r="Q26206" i="8" s="1"/>
  <c r="N26205" i="8"/>
  <c r="Q26205" i="8" s="1"/>
  <c r="N26204" i="8"/>
  <c r="Q26204" i="8" s="1"/>
  <c r="N26203" i="8"/>
  <c r="Q26203" i="8" s="1"/>
  <c r="N26202" i="8"/>
  <c r="Q26202" i="8" s="1"/>
  <c r="N26201" i="8"/>
  <c r="Q26201" i="8" s="1"/>
  <c r="N26200" i="8"/>
  <c r="Q26200" i="8" s="1"/>
  <c r="N26199" i="8"/>
  <c r="Q26199" i="8" s="1"/>
  <c r="N26198" i="8"/>
  <c r="Q26198" i="8" s="1"/>
  <c r="N26197" i="8"/>
  <c r="Q26197" i="8" s="1"/>
  <c r="N26196" i="8"/>
  <c r="Q26196" i="8" s="1"/>
  <c r="N26195" i="8"/>
  <c r="Q26195" i="8" s="1"/>
  <c r="N26194" i="8"/>
  <c r="Q26194" i="8" s="1"/>
  <c r="N26193" i="8"/>
  <c r="Q26193" i="8" s="1"/>
  <c r="N26192" i="8"/>
  <c r="Q26192" i="8" s="1"/>
  <c r="N26191" i="8"/>
  <c r="Q26191" i="8" s="1"/>
  <c r="N26190" i="8"/>
  <c r="Q26190" i="8" s="1"/>
  <c r="N26189" i="8"/>
  <c r="Q26189" i="8" s="1"/>
  <c r="N26188" i="8"/>
  <c r="Q26188" i="8" s="1"/>
  <c r="N26187" i="8"/>
  <c r="Q26187" i="8" s="1"/>
  <c r="N26186" i="8"/>
  <c r="Q26186" i="8" s="1"/>
  <c r="N26185" i="8"/>
  <c r="Q26185" i="8" s="1"/>
  <c r="N26184" i="8"/>
  <c r="Q26184" i="8" s="1"/>
  <c r="N26183" i="8"/>
  <c r="Q26183" i="8" s="1"/>
  <c r="N26182" i="8"/>
  <c r="Q26182" i="8" s="1"/>
  <c r="N26181" i="8"/>
  <c r="Q26181" i="8" s="1"/>
  <c r="N26180" i="8"/>
  <c r="Q26180" i="8" s="1"/>
  <c r="N26179" i="8"/>
  <c r="Q26179" i="8" s="1"/>
  <c r="N26178" i="8"/>
  <c r="Q26178" i="8" s="1"/>
  <c r="N26177" i="8"/>
  <c r="Q26177" i="8" s="1"/>
  <c r="N26176" i="8"/>
  <c r="Q26176" i="8" s="1"/>
  <c r="N26175" i="8"/>
  <c r="Q26175" i="8" s="1"/>
  <c r="N26174" i="8"/>
  <c r="Q26174" i="8" s="1"/>
  <c r="N26173" i="8"/>
  <c r="Q26173" i="8" s="1"/>
  <c r="N26172" i="8"/>
  <c r="Q26172" i="8" s="1"/>
  <c r="N26171" i="8"/>
  <c r="Q26171" i="8" s="1"/>
  <c r="N26170" i="8"/>
  <c r="Q26170" i="8" s="1"/>
  <c r="N26169" i="8"/>
  <c r="Q26169" i="8" s="1"/>
  <c r="N26168" i="8"/>
  <c r="Q26168" i="8" s="1"/>
  <c r="N26167" i="8"/>
  <c r="Q26167" i="8" s="1"/>
  <c r="N26166" i="8"/>
  <c r="Q26166" i="8" s="1"/>
  <c r="N26165" i="8"/>
  <c r="Q26165" i="8" s="1"/>
  <c r="N26164" i="8"/>
  <c r="Q26164" i="8" s="1"/>
  <c r="N26163" i="8"/>
  <c r="Q26163" i="8" s="1"/>
  <c r="N26162" i="8"/>
  <c r="Q26162" i="8" s="1"/>
  <c r="N26161" i="8"/>
  <c r="Q26161" i="8" s="1"/>
  <c r="N26160" i="8"/>
  <c r="Q26160" i="8" s="1"/>
  <c r="N26159" i="8"/>
  <c r="Q26159" i="8" s="1"/>
  <c r="N26158" i="8"/>
  <c r="Q26158" i="8" s="1"/>
  <c r="N26157" i="8"/>
  <c r="Q26157" i="8" s="1"/>
  <c r="N26156" i="8"/>
  <c r="Q26156" i="8" s="1"/>
  <c r="N26155" i="8"/>
  <c r="Q26155" i="8" s="1"/>
  <c r="N26154" i="8"/>
  <c r="Q26154" i="8" s="1"/>
  <c r="N26153" i="8"/>
  <c r="Q26153" i="8" s="1"/>
  <c r="N26152" i="8"/>
  <c r="Q26152" i="8" s="1"/>
  <c r="N26151" i="8"/>
  <c r="Q26151" i="8" s="1"/>
  <c r="N26150" i="8"/>
  <c r="Q26150" i="8" s="1"/>
  <c r="N26149" i="8"/>
  <c r="Q26149" i="8" s="1"/>
  <c r="N26148" i="8"/>
  <c r="Q26148" i="8" s="1"/>
  <c r="N26147" i="8"/>
  <c r="Q26147" i="8" s="1"/>
  <c r="N26146" i="8"/>
  <c r="Q26146" i="8" s="1"/>
  <c r="N26145" i="8"/>
  <c r="Q26145" i="8" s="1"/>
  <c r="N26144" i="8"/>
  <c r="Q26144" i="8" s="1"/>
  <c r="N26143" i="8"/>
  <c r="Q26143" i="8" s="1"/>
  <c r="N26142" i="8"/>
  <c r="Q26142" i="8" s="1"/>
  <c r="N26141" i="8"/>
  <c r="Q26141" i="8" s="1"/>
  <c r="N26140" i="8"/>
  <c r="Q26140" i="8" s="1"/>
  <c r="N26139" i="8"/>
  <c r="Q26139" i="8" s="1"/>
  <c r="N26138" i="8"/>
  <c r="Q26138" i="8" s="1"/>
  <c r="N26137" i="8"/>
  <c r="Q26137" i="8" s="1"/>
  <c r="N26136" i="8"/>
  <c r="Q26136" i="8" s="1"/>
  <c r="N26135" i="8"/>
  <c r="Q26135" i="8" s="1"/>
  <c r="N26134" i="8"/>
  <c r="Q26134" i="8" s="1"/>
  <c r="N26133" i="8"/>
  <c r="Q26133" i="8" s="1"/>
  <c r="N26132" i="8"/>
  <c r="Q26132" i="8" s="1"/>
  <c r="N26131" i="8"/>
  <c r="Q26131" i="8" s="1"/>
  <c r="N26130" i="8"/>
  <c r="Q26130" i="8" s="1"/>
  <c r="N26129" i="8"/>
  <c r="Q26129" i="8" s="1"/>
  <c r="N26128" i="8"/>
  <c r="Q26128" i="8" s="1"/>
  <c r="N26127" i="8"/>
  <c r="Q26127" i="8" s="1"/>
  <c r="N26126" i="8"/>
  <c r="Q26126" i="8" s="1"/>
  <c r="N26125" i="8"/>
  <c r="Q26125" i="8" s="1"/>
  <c r="N26124" i="8"/>
  <c r="Q26124" i="8" s="1"/>
  <c r="N26123" i="8"/>
  <c r="Q26123" i="8" s="1"/>
  <c r="N26122" i="8"/>
  <c r="Q26122" i="8" s="1"/>
  <c r="N26121" i="8"/>
  <c r="Q26121" i="8" s="1"/>
  <c r="N26120" i="8"/>
  <c r="Q26120" i="8" s="1"/>
  <c r="N26119" i="8"/>
  <c r="Q26119" i="8" s="1"/>
  <c r="N26118" i="8"/>
  <c r="Q26118" i="8" s="1"/>
  <c r="N26117" i="8"/>
  <c r="Q26117" i="8" s="1"/>
  <c r="N26116" i="8"/>
  <c r="Q26116" i="8" s="1"/>
  <c r="N26115" i="8"/>
  <c r="Q26115" i="8" s="1"/>
  <c r="N26114" i="8"/>
  <c r="Q26114" i="8" s="1"/>
  <c r="N26113" i="8"/>
  <c r="Q26113" i="8" s="1"/>
  <c r="N26112" i="8"/>
  <c r="Q26112" i="8" s="1"/>
  <c r="N26111" i="8"/>
  <c r="Q26111" i="8" s="1"/>
  <c r="N26110" i="8"/>
  <c r="Q26110" i="8" s="1"/>
  <c r="N26109" i="8"/>
  <c r="Q26109" i="8" s="1"/>
  <c r="N26108" i="8"/>
  <c r="Q26108" i="8" s="1"/>
  <c r="N26107" i="8"/>
  <c r="Q26107" i="8" s="1"/>
  <c r="N26106" i="8"/>
  <c r="Q26106" i="8" s="1"/>
  <c r="N26105" i="8"/>
  <c r="Q26105" i="8" s="1"/>
  <c r="N26104" i="8"/>
  <c r="Q26104" i="8" s="1"/>
  <c r="N26103" i="8"/>
  <c r="Q26103" i="8" s="1"/>
  <c r="N26102" i="8"/>
  <c r="Q26102" i="8" s="1"/>
  <c r="N26101" i="8"/>
  <c r="Q26101" i="8" s="1"/>
  <c r="N26100" i="8"/>
  <c r="Q26100" i="8" s="1"/>
  <c r="N26099" i="8"/>
  <c r="Q26099" i="8" s="1"/>
  <c r="N26098" i="8"/>
  <c r="Q26098" i="8" s="1"/>
  <c r="N26097" i="8"/>
  <c r="Q26097" i="8" s="1"/>
  <c r="N26096" i="8"/>
  <c r="Q26096" i="8" s="1"/>
  <c r="N26095" i="8"/>
  <c r="Q26095" i="8" s="1"/>
  <c r="N26094" i="8"/>
  <c r="Q26094" i="8" s="1"/>
  <c r="N26093" i="8"/>
  <c r="Q26093" i="8" s="1"/>
  <c r="N26092" i="8"/>
  <c r="Q26092" i="8" s="1"/>
  <c r="N26091" i="8"/>
  <c r="Q26091" i="8" s="1"/>
  <c r="N26090" i="8"/>
  <c r="Q26090" i="8" s="1"/>
  <c r="N26089" i="8"/>
  <c r="Q26089" i="8" s="1"/>
  <c r="N26088" i="8"/>
  <c r="Q26088" i="8" s="1"/>
  <c r="N26087" i="8"/>
  <c r="Q26087" i="8" s="1"/>
  <c r="N26086" i="8"/>
  <c r="Q26086" i="8" s="1"/>
  <c r="N26085" i="8"/>
  <c r="Q26085" i="8" s="1"/>
  <c r="N26084" i="8"/>
  <c r="Q26084" i="8" s="1"/>
  <c r="N26083" i="8"/>
  <c r="Q26083" i="8" s="1"/>
  <c r="N26082" i="8"/>
  <c r="Q26082" i="8" s="1"/>
  <c r="N26081" i="8"/>
  <c r="Q26081" i="8" s="1"/>
  <c r="N26080" i="8"/>
  <c r="Q26080" i="8" s="1"/>
  <c r="N26079" i="8"/>
  <c r="Q26079" i="8" s="1"/>
  <c r="N26078" i="8"/>
  <c r="Q26078" i="8" s="1"/>
  <c r="N26077" i="8"/>
  <c r="Q26077" i="8" s="1"/>
  <c r="N26076" i="8"/>
  <c r="Q26076" i="8" s="1"/>
  <c r="N26075" i="8"/>
  <c r="Q26075" i="8" s="1"/>
  <c r="N26074" i="8"/>
  <c r="Q26074" i="8" s="1"/>
  <c r="N26073" i="8"/>
  <c r="Q26073" i="8" s="1"/>
  <c r="N26072" i="8"/>
  <c r="Q26072" i="8" s="1"/>
  <c r="N26071" i="8"/>
  <c r="Q26071" i="8" s="1"/>
  <c r="N26070" i="8"/>
  <c r="Q26070" i="8" s="1"/>
  <c r="N26069" i="8"/>
  <c r="Q26069" i="8" s="1"/>
  <c r="N26068" i="8"/>
  <c r="Q26068" i="8" s="1"/>
  <c r="N26067" i="8"/>
  <c r="Q26067" i="8" s="1"/>
  <c r="N26066" i="8"/>
  <c r="Q26066" i="8" s="1"/>
  <c r="N26065" i="8"/>
  <c r="Q26065" i="8" s="1"/>
  <c r="N26064" i="8"/>
  <c r="Q26064" i="8" s="1"/>
  <c r="N26063" i="8"/>
  <c r="Q26063" i="8" s="1"/>
  <c r="N26062" i="8"/>
  <c r="Q26062" i="8" s="1"/>
  <c r="N26061" i="8"/>
  <c r="Q26061" i="8" s="1"/>
  <c r="N26060" i="8"/>
  <c r="Q26060" i="8" s="1"/>
  <c r="N26059" i="8"/>
  <c r="Q26059" i="8" s="1"/>
  <c r="N26058" i="8"/>
  <c r="Q26058" i="8" s="1"/>
  <c r="N26057" i="8"/>
  <c r="Q26057" i="8" s="1"/>
  <c r="N26056" i="8"/>
  <c r="Q26056" i="8" s="1"/>
  <c r="N26055" i="8"/>
  <c r="Q26055" i="8" s="1"/>
  <c r="N26054" i="8"/>
  <c r="Q26054" i="8" s="1"/>
  <c r="N26053" i="8"/>
  <c r="Q26053" i="8" s="1"/>
  <c r="N26052" i="8"/>
  <c r="Q26052" i="8" s="1"/>
  <c r="N26051" i="8"/>
  <c r="Q26051" i="8" s="1"/>
  <c r="N26050" i="8"/>
  <c r="Q26050" i="8" s="1"/>
  <c r="N26049" i="8"/>
  <c r="Q26049" i="8" s="1"/>
  <c r="N26048" i="8"/>
  <c r="Q26048" i="8" s="1"/>
  <c r="N26047" i="8"/>
  <c r="Q26047" i="8" s="1"/>
  <c r="N26046" i="8"/>
  <c r="Q26046" i="8" s="1"/>
  <c r="N26045" i="8"/>
  <c r="Q26045" i="8" s="1"/>
  <c r="N26044" i="8"/>
  <c r="Q26044" i="8" s="1"/>
  <c r="N26043" i="8"/>
  <c r="Q26043" i="8" s="1"/>
  <c r="N26042" i="8"/>
  <c r="Q26042" i="8" s="1"/>
  <c r="N26041" i="8"/>
  <c r="Q26041" i="8" s="1"/>
  <c r="N26040" i="8"/>
  <c r="Q26040" i="8" s="1"/>
  <c r="N26039" i="8"/>
  <c r="Q26039" i="8" s="1"/>
  <c r="N26038" i="8"/>
  <c r="Q26038" i="8" s="1"/>
  <c r="N26037" i="8"/>
  <c r="Q26037" i="8" s="1"/>
  <c r="N26036" i="8"/>
  <c r="Q26036" i="8" s="1"/>
  <c r="N26035" i="8"/>
  <c r="Q26035" i="8" s="1"/>
  <c r="N26034" i="8"/>
  <c r="Q26034" i="8" s="1"/>
  <c r="N26033" i="8"/>
  <c r="Q26033" i="8" s="1"/>
  <c r="N26032" i="8"/>
  <c r="Q26032" i="8" s="1"/>
  <c r="N26031" i="8"/>
  <c r="Q26031" i="8" s="1"/>
  <c r="N26030" i="8"/>
  <c r="Q26030" i="8" s="1"/>
  <c r="N26029" i="8"/>
  <c r="Q26029" i="8" s="1"/>
  <c r="N26028" i="8"/>
  <c r="Q26028" i="8" s="1"/>
  <c r="N26027" i="8"/>
  <c r="Q26027" i="8" s="1"/>
  <c r="N26026" i="8"/>
  <c r="Q26026" i="8" s="1"/>
  <c r="N26025" i="8"/>
  <c r="Q26025" i="8" s="1"/>
  <c r="N26024" i="8"/>
  <c r="Q26024" i="8" s="1"/>
  <c r="N26023" i="8"/>
  <c r="Q26023" i="8" s="1"/>
  <c r="N26022" i="8"/>
  <c r="Q26022" i="8" s="1"/>
  <c r="N26021" i="8"/>
  <c r="Q26021" i="8" s="1"/>
  <c r="N26020" i="8"/>
  <c r="Q26020" i="8" s="1"/>
  <c r="N26019" i="8"/>
  <c r="Q26019" i="8" s="1"/>
  <c r="N26018" i="8"/>
  <c r="Q26018" i="8" s="1"/>
  <c r="N26017" i="8"/>
  <c r="Q26017" i="8" s="1"/>
  <c r="N26016" i="8"/>
  <c r="Q26016" i="8" s="1"/>
  <c r="N26015" i="8"/>
  <c r="Q26015" i="8" s="1"/>
  <c r="N26014" i="8"/>
  <c r="Q26014" i="8" s="1"/>
  <c r="N26013" i="8"/>
  <c r="Q26013" i="8" s="1"/>
  <c r="N26012" i="8"/>
  <c r="Q26012" i="8" s="1"/>
  <c r="N26011" i="8"/>
  <c r="Q26011" i="8" s="1"/>
  <c r="N26010" i="8"/>
  <c r="Q26010" i="8" s="1"/>
  <c r="N26009" i="8"/>
  <c r="Q26009" i="8" s="1"/>
  <c r="N26008" i="8"/>
  <c r="Q26008" i="8" s="1"/>
  <c r="N26007" i="8"/>
  <c r="Q26007" i="8" s="1"/>
  <c r="N26006" i="8"/>
  <c r="Q26006" i="8" s="1"/>
  <c r="N26005" i="8"/>
  <c r="Q26005" i="8" s="1"/>
  <c r="N26004" i="8"/>
  <c r="Q26004" i="8" s="1"/>
  <c r="N26003" i="8"/>
  <c r="Q26003" i="8" s="1"/>
  <c r="N26002" i="8"/>
  <c r="Q26002" i="8" s="1"/>
  <c r="N26001" i="8"/>
  <c r="Q26001" i="8" s="1"/>
  <c r="N26000" i="8"/>
  <c r="Q26000" i="8" s="1"/>
  <c r="N25999" i="8"/>
  <c r="Q25999" i="8" s="1"/>
  <c r="N25998" i="8"/>
  <c r="Q25998" i="8" s="1"/>
  <c r="N25997" i="8"/>
  <c r="Q25997" i="8" s="1"/>
  <c r="N25996" i="8"/>
  <c r="Q25996" i="8" s="1"/>
  <c r="N25995" i="8"/>
  <c r="Q25995" i="8" s="1"/>
  <c r="N25994" i="8"/>
  <c r="Q25994" i="8" s="1"/>
  <c r="N25993" i="8"/>
  <c r="Q25993" i="8" s="1"/>
  <c r="N25992" i="8"/>
  <c r="Q25992" i="8" s="1"/>
  <c r="N25991" i="8"/>
  <c r="Q25991" i="8" s="1"/>
  <c r="N25990" i="8"/>
  <c r="Q25990" i="8" s="1"/>
  <c r="N25989" i="8"/>
  <c r="Q25989" i="8" s="1"/>
  <c r="N25988" i="8"/>
  <c r="Q25988" i="8" s="1"/>
  <c r="N25987" i="8"/>
  <c r="Q25987" i="8" s="1"/>
  <c r="N25986" i="8"/>
  <c r="Q25986" i="8" s="1"/>
  <c r="N25985" i="8"/>
  <c r="Q25985" i="8" s="1"/>
  <c r="N25984" i="8"/>
  <c r="Q25984" i="8" s="1"/>
  <c r="N25983" i="8"/>
  <c r="Q25983" i="8" s="1"/>
  <c r="N25982" i="8"/>
  <c r="Q25982" i="8" s="1"/>
  <c r="N25981" i="8"/>
  <c r="Q25981" i="8" s="1"/>
  <c r="N25980" i="8"/>
  <c r="Q25980" i="8" s="1"/>
  <c r="N25979" i="8"/>
  <c r="Q25979" i="8" s="1"/>
  <c r="N25978" i="8"/>
  <c r="Q25978" i="8" s="1"/>
  <c r="N25977" i="8"/>
  <c r="Q25977" i="8" s="1"/>
  <c r="N25976" i="8"/>
  <c r="Q25976" i="8" s="1"/>
  <c r="N25975" i="8"/>
  <c r="Q25975" i="8" s="1"/>
  <c r="N25974" i="8"/>
  <c r="Q25974" i="8" s="1"/>
  <c r="N25973" i="8"/>
  <c r="Q25973" i="8" s="1"/>
  <c r="N25972" i="8"/>
  <c r="Q25972" i="8" s="1"/>
  <c r="N25971" i="8"/>
  <c r="Q25971" i="8" s="1"/>
  <c r="N25970" i="8"/>
  <c r="Q25970" i="8" s="1"/>
  <c r="N25969" i="8"/>
  <c r="Q25969" i="8" s="1"/>
  <c r="N25968" i="8"/>
  <c r="Q25968" i="8" s="1"/>
  <c r="N25967" i="8"/>
  <c r="Q25967" i="8" s="1"/>
  <c r="N25966" i="8"/>
  <c r="Q25966" i="8" s="1"/>
  <c r="N25965" i="8"/>
  <c r="Q25965" i="8" s="1"/>
  <c r="N25964" i="8"/>
  <c r="Q25964" i="8" s="1"/>
  <c r="N25963" i="8"/>
  <c r="Q25963" i="8" s="1"/>
  <c r="N25962" i="8"/>
  <c r="Q25962" i="8" s="1"/>
  <c r="N25961" i="8"/>
  <c r="Q25961" i="8" s="1"/>
  <c r="N25960" i="8"/>
  <c r="Q25960" i="8" s="1"/>
  <c r="N25959" i="8"/>
  <c r="Q25959" i="8" s="1"/>
  <c r="N25958" i="8"/>
  <c r="Q25958" i="8" s="1"/>
  <c r="N25957" i="8"/>
  <c r="Q25957" i="8" s="1"/>
  <c r="N25956" i="8"/>
  <c r="Q25956" i="8" s="1"/>
  <c r="N25955" i="8"/>
  <c r="Q25955" i="8" s="1"/>
  <c r="N25954" i="8"/>
  <c r="Q25954" i="8" s="1"/>
  <c r="N25953" i="8"/>
  <c r="Q25953" i="8" s="1"/>
  <c r="N25952" i="8"/>
  <c r="Q25952" i="8" s="1"/>
  <c r="N25951" i="8"/>
  <c r="Q25951" i="8" s="1"/>
  <c r="N25950" i="8"/>
  <c r="Q25950" i="8" s="1"/>
  <c r="N25949" i="8"/>
  <c r="Q25949" i="8" s="1"/>
  <c r="N25948" i="8"/>
  <c r="Q25948" i="8" s="1"/>
  <c r="N25947" i="8"/>
  <c r="Q25947" i="8" s="1"/>
  <c r="N25946" i="8"/>
  <c r="Q25946" i="8" s="1"/>
  <c r="N25945" i="8"/>
  <c r="Q25945" i="8" s="1"/>
  <c r="N25944" i="8"/>
  <c r="Q25944" i="8" s="1"/>
  <c r="N25943" i="8"/>
  <c r="Q25943" i="8" s="1"/>
  <c r="N25942" i="8"/>
  <c r="Q25942" i="8" s="1"/>
  <c r="N25941" i="8"/>
  <c r="Q25941" i="8" s="1"/>
  <c r="N25940" i="8"/>
  <c r="Q25940" i="8" s="1"/>
  <c r="N25939" i="8"/>
  <c r="Q25939" i="8" s="1"/>
  <c r="N25938" i="8"/>
  <c r="Q25938" i="8" s="1"/>
  <c r="N25937" i="8"/>
  <c r="Q25937" i="8" s="1"/>
  <c r="N25936" i="8"/>
  <c r="Q25936" i="8" s="1"/>
  <c r="N25935" i="8"/>
  <c r="Q25935" i="8" s="1"/>
  <c r="N25934" i="8"/>
  <c r="Q25934" i="8" s="1"/>
  <c r="N25933" i="8"/>
  <c r="Q25933" i="8" s="1"/>
  <c r="N25932" i="8"/>
  <c r="Q25932" i="8" s="1"/>
  <c r="N25931" i="8"/>
  <c r="Q25931" i="8" s="1"/>
  <c r="N25930" i="8"/>
  <c r="Q25930" i="8" s="1"/>
  <c r="N25929" i="8"/>
  <c r="Q25929" i="8" s="1"/>
  <c r="N25928" i="8"/>
  <c r="Q25928" i="8" s="1"/>
  <c r="N25927" i="8"/>
  <c r="Q25927" i="8" s="1"/>
  <c r="N25926" i="8"/>
  <c r="Q25926" i="8" s="1"/>
  <c r="N25925" i="8"/>
  <c r="Q25925" i="8" s="1"/>
  <c r="N25924" i="8"/>
  <c r="Q25924" i="8" s="1"/>
  <c r="N25923" i="8"/>
  <c r="Q25923" i="8" s="1"/>
  <c r="N25922" i="8"/>
  <c r="Q25922" i="8" s="1"/>
  <c r="N25921" i="8"/>
  <c r="Q25921" i="8" s="1"/>
  <c r="N25920" i="8"/>
  <c r="Q25920" i="8" s="1"/>
  <c r="N25919" i="8"/>
  <c r="Q25919" i="8" s="1"/>
  <c r="N25918" i="8"/>
  <c r="Q25918" i="8" s="1"/>
  <c r="N25917" i="8"/>
  <c r="Q25917" i="8" s="1"/>
  <c r="N25916" i="8"/>
  <c r="Q25916" i="8" s="1"/>
  <c r="N25915" i="8"/>
  <c r="Q25915" i="8" s="1"/>
  <c r="N25914" i="8"/>
  <c r="Q25914" i="8" s="1"/>
  <c r="N25913" i="8"/>
  <c r="Q25913" i="8" s="1"/>
  <c r="N25912" i="8"/>
  <c r="Q25912" i="8" s="1"/>
  <c r="N25911" i="8"/>
  <c r="Q25911" i="8" s="1"/>
  <c r="N25910" i="8"/>
  <c r="Q25910" i="8" s="1"/>
  <c r="N25909" i="8"/>
  <c r="Q25909" i="8" s="1"/>
  <c r="N25908" i="8"/>
  <c r="Q25908" i="8" s="1"/>
  <c r="N25907" i="8"/>
  <c r="Q25907" i="8" s="1"/>
  <c r="N25906" i="8"/>
  <c r="Q25906" i="8" s="1"/>
  <c r="N25905" i="8"/>
  <c r="Q25905" i="8" s="1"/>
  <c r="N25904" i="8"/>
  <c r="Q25904" i="8" s="1"/>
  <c r="N25903" i="8"/>
  <c r="Q25903" i="8" s="1"/>
  <c r="N25902" i="8"/>
  <c r="Q25902" i="8" s="1"/>
  <c r="N25901" i="8"/>
  <c r="Q25901" i="8" s="1"/>
  <c r="N25900" i="8"/>
  <c r="Q25900" i="8" s="1"/>
  <c r="N25899" i="8"/>
  <c r="Q25899" i="8" s="1"/>
  <c r="N25898" i="8"/>
  <c r="Q25898" i="8" s="1"/>
  <c r="N25897" i="8"/>
  <c r="Q25897" i="8" s="1"/>
  <c r="N25896" i="8"/>
  <c r="Q25896" i="8" s="1"/>
  <c r="N25895" i="8"/>
  <c r="Q25895" i="8" s="1"/>
  <c r="N25894" i="8"/>
  <c r="Q25894" i="8" s="1"/>
  <c r="N25893" i="8"/>
  <c r="Q25893" i="8" s="1"/>
  <c r="N25892" i="8"/>
  <c r="Q25892" i="8" s="1"/>
  <c r="N25891" i="8"/>
  <c r="Q25891" i="8" s="1"/>
  <c r="N25890" i="8"/>
  <c r="Q25890" i="8" s="1"/>
  <c r="N25889" i="8"/>
  <c r="Q25889" i="8" s="1"/>
  <c r="N25888" i="8"/>
  <c r="Q25888" i="8" s="1"/>
  <c r="N25887" i="8"/>
  <c r="Q25887" i="8" s="1"/>
  <c r="N25886" i="8"/>
  <c r="Q25886" i="8" s="1"/>
  <c r="N25885" i="8"/>
  <c r="Q25885" i="8" s="1"/>
  <c r="N25884" i="8"/>
  <c r="Q25884" i="8" s="1"/>
  <c r="N25883" i="8"/>
  <c r="Q25883" i="8" s="1"/>
  <c r="N25882" i="8"/>
  <c r="Q25882" i="8" s="1"/>
  <c r="N25881" i="8"/>
  <c r="Q25881" i="8" s="1"/>
  <c r="N25880" i="8"/>
  <c r="Q25880" i="8" s="1"/>
  <c r="N25879" i="8"/>
  <c r="Q25879" i="8" s="1"/>
  <c r="N25878" i="8"/>
  <c r="Q25878" i="8" s="1"/>
  <c r="N25877" i="8"/>
  <c r="Q25877" i="8" s="1"/>
  <c r="N25876" i="8"/>
  <c r="Q25876" i="8" s="1"/>
  <c r="N25875" i="8"/>
  <c r="Q25875" i="8" s="1"/>
  <c r="N25874" i="8"/>
  <c r="Q25874" i="8" s="1"/>
  <c r="N25873" i="8"/>
  <c r="Q25873" i="8" s="1"/>
  <c r="N25872" i="8"/>
  <c r="Q25872" i="8" s="1"/>
  <c r="N25871" i="8"/>
  <c r="Q25871" i="8" s="1"/>
  <c r="N25870" i="8"/>
  <c r="Q25870" i="8" s="1"/>
  <c r="N25869" i="8"/>
  <c r="Q25869" i="8" s="1"/>
  <c r="N25868" i="8"/>
  <c r="Q25868" i="8" s="1"/>
  <c r="N25867" i="8"/>
  <c r="Q25867" i="8" s="1"/>
  <c r="N25866" i="8"/>
  <c r="Q25866" i="8" s="1"/>
  <c r="N25865" i="8"/>
  <c r="Q25865" i="8" s="1"/>
  <c r="N25864" i="8"/>
  <c r="Q25864" i="8" s="1"/>
  <c r="N25863" i="8"/>
  <c r="Q25863" i="8" s="1"/>
  <c r="N25862" i="8"/>
  <c r="Q25862" i="8" s="1"/>
  <c r="N25861" i="8"/>
  <c r="Q25861" i="8" s="1"/>
  <c r="N25860" i="8"/>
  <c r="Q25860" i="8" s="1"/>
  <c r="N25859" i="8"/>
  <c r="Q25859" i="8" s="1"/>
  <c r="N25858" i="8"/>
  <c r="Q25858" i="8" s="1"/>
  <c r="N25857" i="8"/>
  <c r="Q25857" i="8" s="1"/>
  <c r="N25856" i="8"/>
  <c r="Q25856" i="8" s="1"/>
  <c r="N25855" i="8"/>
  <c r="Q25855" i="8" s="1"/>
  <c r="N25854" i="8"/>
  <c r="Q25854" i="8" s="1"/>
  <c r="N25853" i="8"/>
  <c r="Q25853" i="8" s="1"/>
  <c r="N25852" i="8"/>
  <c r="Q25852" i="8" s="1"/>
  <c r="N25851" i="8"/>
  <c r="Q25851" i="8" s="1"/>
  <c r="N25850" i="8"/>
  <c r="Q25850" i="8" s="1"/>
  <c r="N25849" i="8"/>
  <c r="Q25849" i="8" s="1"/>
  <c r="N25848" i="8"/>
  <c r="Q25848" i="8" s="1"/>
  <c r="N25847" i="8"/>
  <c r="Q25847" i="8" s="1"/>
  <c r="N25846" i="8"/>
  <c r="Q25846" i="8" s="1"/>
  <c r="N25845" i="8"/>
  <c r="Q25845" i="8" s="1"/>
  <c r="N25844" i="8"/>
  <c r="Q25844" i="8" s="1"/>
  <c r="N25843" i="8"/>
  <c r="Q25843" i="8" s="1"/>
  <c r="N25842" i="8"/>
  <c r="Q25842" i="8" s="1"/>
  <c r="N25841" i="8"/>
  <c r="Q25841" i="8" s="1"/>
  <c r="N25840" i="8"/>
  <c r="Q25840" i="8" s="1"/>
  <c r="N25839" i="8"/>
  <c r="Q25839" i="8" s="1"/>
  <c r="N25838" i="8"/>
  <c r="Q25838" i="8" s="1"/>
  <c r="N25837" i="8"/>
  <c r="Q25837" i="8" s="1"/>
  <c r="N25836" i="8"/>
  <c r="Q25836" i="8" s="1"/>
  <c r="N25835" i="8"/>
  <c r="Q25835" i="8" s="1"/>
  <c r="N25834" i="8"/>
  <c r="Q25834" i="8" s="1"/>
  <c r="N25833" i="8"/>
  <c r="Q25833" i="8" s="1"/>
  <c r="N25832" i="8"/>
  <c r="Q25832" i="8" s="1"/>
  <c r="N25831" i="8"/>
  <c r="Q25831" i="8" s="1"/>
  <c r="N25830" i="8"/>
  <c r="Q25830" i="8" s="1"/>
  <c r="N25829" i="8"/>
  <c r="Q25829" i="8" s="1"/>
  <c r="N25828" i="8"/>
  <c r="Q25828" i="8" s="1"/>
  <c r="N25827" i="8"/>
  <c r="Q25827" i="8" s="1"/>
  <c r="N25826" i="8"/>
  <c r="Q25826" i="8" s="1"/>
  <c r="N25825" i="8"/>
  <c r="Q25825" i="8" s="1"/>
  <c r="N25824" i="8"/>
  <c r="Q25824" i="8" s="1"/>
  <c r="N25823" i="8"/>
  <c r="Q25823" i="8" s="1"/>
  <c r="N25822" i="8"/>
  <c r="Q25822" i="8" s="1"/>
  <c r="N25821" i="8"/>
  <c r="Q25821" i="8" s="1"/>
  <c r="N25820" i="8"/>
  <c r="Q25820" i="8" s="1"/>
  <c r="N25819" i="8"/>
  <c r="Q25819" i="8" s="1"/>
  <c r="N25818" i="8"/>
  <c r="Q25818" i="8" s="1"/>
  <c r="N25817" i="8"/>
  <c r="Q25817" i="8" s="1"/>
  <c r="N25816" i="8"/>
  <c r="Q25816" i="8" s="1"/>
  <c r="N25815" i="8"/>
  <c r="Q25815" i="8" s="1"/>
  <c r="N25814" i="8"/>
  <c r="Q25814" i="8" s="1"/>
  <c r="N25813" i="8"/>
  <c r="Q25813" i="8" s="1"/>
  <c r="N25812" i="8"/>
  <c r="Q25812" i="8" s="1"/>
  <c r="N25811" i="8"/>
  <c r="Q25811" i="8" s="1"/>
  <c r="N25810" i="8"/>
  <c r="Q25810" i="8" s="1"/>
  <c r="N25809" i="8"/>
  <c r="Q25809" i="8" s="1"/>
  <c r="N25808" i="8"/>
  <c r="Q25808" i="8" s="1"/>
  <c r="N25807" i="8"/>
  <c r="Q25807" i="8" s="1"/>
  <c r="N25806" i="8"/>
  <c r="Q25806" i="8" s="1"/>
  <c r="N25805" i="8"/>
  <c r="Q25805" i="8" s="1"/>
  <c r="N25804" i="8"/>
  <c r="Q25804" i="8" s="1"/>
  <c r="N25803" i="8"/>
  <c r="Q25803" i="8" s="1"/>
  <c r="N25802" i="8"/>
  <c r="Q25802" i="8" s="1"/>
  <c r="N25801" i="8"/>
  <c r="Q25801" i="8" s="1"/>
  <c r="N25800" i="8"/>
  <c r="Q25800" i="8" s="1"/>
  <c r="N25799" i="8"/>
  <c r="Q25799" i="8" s="1"/>
  <c r="N25798" i="8"/>
  <c r="Q25798" i="8" s="1"/>
  <c r="N25797" i="8"/>
  <c r="Q25797" i="8" s="1"/>
  <c r="N25796" i="8"/>
  <c r="Q25796" i="8" s="1"/>
  <c r="N25795" i="8"/>
  <c r="Q25795" i="8" s="1"/>
  <c r="N25794" i="8"/>
  <c r="Q25794" i="8" s="1"/>
  <c r="N25793" i="8"/>
  <c r="Q25793" i="8" s="1"/>
  <c r="N25792" i="8"/>
  <c r="Q25792" i="8" s="1"/>
  <c r="N25791" i="8"/>
  <c r="Q25791" i="8" s="1"/>
  <c r="N25790" i="8"/>
  <c r="Q25790" i="8" s="1"/>
  <c r="N25789" i="8"/>
  <c r="Q25789" i="8" s="1"/>
  <c r="N25788" i="8"/>
  <c r="Q25788" i="8" s="1"/>
  <c r="N25787" i="8"/>
  <c r="Q25787" i="8" s="1"/>
  <c r="N25786" i="8"/>
  <c r="Q25786" i="8" s="1"/>
  <c r="N25785" i="8"/>
  <c r="Q25785" i="8" s="1"/>
  <c r="N25784" i="8"/>
  <c r="Q25784" i="8" s="1"/>
  <c r="N25783" i="8"/>
  <c r="Q25783" i="8" s="1"/>
  <c r="N25782" i="8"/>
  <c r="Q25782" i="8" s="1"/>
  <c r="N25781" i="8"/>
  <c r="Q25781" i="8" s="1"/>
  <c r="N25780" i="8"/>
  <c r="Q25780" i="8" s="1"/>
  <c r="N25779" i="8"/>
  <c r="Q25779" i="8" s="1"/>
  <c r="N25778" i="8"/>
  <c r="Q25778" i="8" s="1"/>
  <c r="N25777" i="8"/>
  <c r="Q25777" i="8" s="1"/>
  <c r="N25776" i="8"/>
  <c r="Q25776" i="8" s="1"/>
  <c r="N25775" i="8"/>
  <c r="Q25775" i="8" s="1"/>
  <c r="N25774" i="8"/>
  <c r="Q25774" i="8" s="1"/>
  <c r="N25773" i="8"/>
  <c r="Q25773" i="8" s="1"/>
  <c r="N25772" i="8"/>
  <c r="Q25772" i="8" s="1"/>
  <c r="N25771" i="8"/>
  <c r="Q25771" i="8" s="1"/>
  <c r="N25770" i="8"/>
  <c r="Q25770" i="8" s="1"/>
  <c r="N25769" i="8"/>
  <c r="Q25769" i="8" s="1"/>
  <c r="N25768" i="8"/>
  <c r="Q25768" i="8" s="1"/>
  <c r="N25767" i="8"/>
  <c r="Q25767" i="8" s="1"/>
  <c r="N25766" i="8"/>
  <c r="Q25766" i="8" s="1"/>
  <c r="N25765" i="8"/>
  <c r="Q25765" i="8" s="1"/>
  <c r="N25764" i="8"/>
  <c r="Q25764" i="8" s="1"/>
  <c r="N25763" i="8"/>
  <c r="Q25763" i="8" s="1"/>
  <c r="N25762" i="8"/>
  <c r="Q25762" i="8" s="1"/>
  <c r="N25761" i="8"/>
  <c r="Q25761" i="8" s="1"/>
  <c r="N25760" i="8"/>
  <c r="Q25760" i="8" s="1"/>
  <c r="N25759" i="8"/>
  <c r="Q25759" i="8" s="1"/>
  <c r="N25758" i="8"/>
  <c r="Q25758" i="8" s="1"/>
  <c r="N25757" i="8"/>
  <c r="Q25757" i="8" s="1"/>
  <c r="N25756" i="8"/>
  <c r="Q25756" i="8" s="1"/>
  <c r="N25755" i="8"/>
  <c r="Q25755" i="8" s="1"/>
  <c r="N25754" i="8"/>
  <c r="Q25754" i="8" s="1"/>
  <c r="N25753" i="8"/>
  <c r="Q25753" i="8" s="1"/>
  <c r="N25752" i="8"/>
  <c r="Q25752" i="8" s="1"/>
  <c r="N25751" i="8"/>
  <c r="Q25751" i="8" s="1"/>
  <c r="N25750" i="8"/>
  <c r="Q25750" i="8" s="1"/>
  <c r="N25749" i="8"/>
  <c r="Q25749" i="8" s="1"/>
  <c r="N25748" i="8"/>
  <c r="Q25748" i="8" s="1"/>
  <c r="N25747" i="8"/>
  <c r="Q25747" i="8" s="1"/>
  <c r="N25746" i="8"/>
  <c r="Q25746" i="8" s="1"/>
  <c r="N25745" i="8"/>
  <c r="Q25745" i="8" s="1"/>
  <c r="N25744" i="8"/>
  <c r="Q25744" i="8" s="1"/>
  <c r="N25743" i="8"/>
  <c r="Q25743" i="8" s="1"/>
  <c r="N25742" i="8"/>
  <c r="Q25742" i="8" s="1"/>
  <c r="N25741" i="8"/>
  <c r="Q25741" i="8" s="1"/>
  <c r="N25740" i="8"/>
  <c r="Q25740" i="8" s="1"/>
  <c r="N25739" i="8"/>
  <c r="Q25739" i="8" s="1"/>
  <c r="N25738" i="8"/>
  <c r="Q25738" i="8" s="1"/>
  <c r="N25737" i="8"/>
  <c r="Q25737" i="8" s="1"/>
  <c r="N25736" i="8"/>
  <c r="Q25736" i="8" s="1"/>
  <c r="N25735" i="8"/>
  <c r="Q25735" i="8" s="1"/>
  <c r="N25734" i="8"/>
  <c r="Q25734" i="8" s="1"/>
  <c r="N25733" i="8"/>
  <c r="Q25733" i="8" s="1"/>
  <c r="N25732" i="8"/>
  <c r="Q25732" i="8" s="1"/>
  <c r="N25731" i="8"/>
  <c r="Q25731" i="8" s="1"/>
  <c r="N25730" i="8"/>
  <c r="Q25730" i="8" s="1"/>
  <c r="N25729" i="8"/>
  <c r="Q25729" i="8" s="1"/>
  <c r="N25728" i="8"/>
  <c r="Q25728" i="8" s="1"/>
  <c r="N25727" i="8"/>
  <c r="Q25727" i="8" s="1"/>
  <c r="N25726" i="8"/>
  <c r="Q25726" i="8" s="1"/>
  <c r="N25725" i="8"/>
  <c r="Q25725" i="8" s="1"/>
  <c r="N25724" i="8"/>
  <c r="Q25724" i="8" s="1"/>
  <c r="N25723" i="8"/>
  <c r="Q25723" i="8" s="1"/>
  <c r="N25722" i="8"/>
  <c r="Q25722" i="8" s="1"/>
  <c r="N25721" i="8"/>
  <c r="Q25721" i="8" s="1"/>
  <c r="N25720" i="8"/>
  <c r="Q25720" i="8" s="1"/>
  <c r="N25719" i="8"/>
  <c r="Q25719" i="8" s="1"/>
  <c r="N25718" i="8"/>
  <c r="Q25718" i="8" s="1"/>
  <c r="N25717" i="8"/>
  <c r="Q25717" i="8" s="1"/>
  <c r="N25716" i="8"/>
  <c r="Q25716" i="8" s="1"/>
  <c r="N25715" i="8"/>
  <c r="Q25715" i="8" s="1"/>
  <c r="N25714" i="8"/>
  <c r="Q25714" i="8" s="1"/>
  <c r="N25713" i="8"/>
  <c r="Q25713" i="8" s="1"/>
  <c r="N25712" i="8"/>
  <c r="Q25712" i="8" s="1"/>
  <c r="N25711" i="8"/>
  <c r="Q25711" i="8" s="1"/>
  <c r="N25710" i="8"/>
  <c r="Q25710" i="8" s="1"/>
  <c r="N25709" i="8"/>
  <c r="Q25709" i="8" s="1"/>
  <c r="N25708" i="8"/>
  <c r="Q25708" i="8" s="1"/>
  <c r="N25707" i="8"/>
  <c r="Q25707" i="8" s="1"/>
  <c r="N25706" i="8"/>
  <c r="Q25706" i="8" s="1"/>
  <c r="N25705" i="8"/>
  <c r="Q25705" i="8" s="1"/>
  <c r="N25704" i="8"/>
  <c r="Q25704" i="8" s="1"/>
  <c r="N25703" i="8"/>
  <c r="Q25703" i="8" s="1"/>
  <c r="N25702" i="8"/>
  <c r="Q25702" i="8" s="1"/>
  <c r="N25701" i="8"/>
  <c r="Q25701" i="8" s="1"/>
  <c r="N25700" i="8"/>
  <c r="Q25700" i="8" s="1"/>
  <c r="N25699" i="8"/>
  <c r="Q25699" i="8" s="1"/>
  <c r="N25698" i="8"/>
  <c r="Q25698" i="8" s="1"/>
  <c r="N25697" i="8"/>
  <c r="Q25697" i="8" s="1"/>
  <c r="N25696" i="8"/>
  <c r="Q25696" i="8" s="1"/>
  <c r="N25695" i="8"/>
  <c r="Q25695" i="8" s="1"/>
  <c r="N25694" i="8"/>
  <c r="Q25694" i="8" s="1"/>
  <c r="N25693" i="8"/>
  <c r="Q25693" i="8" s="1"/>
  <c r="N25692" i="8"/>
  <c r="Q25692" i="8" s="1"/>
  <c r="N25691" i="8"/>
  <c r="Q25691" i="8" s="1"/>
  <c r="N25690" i="8"/>
  <c r="Q25690" i="8" s="1"/>
  <c r="N25689" i="8"/>
  <c r="Q25689" i="8" s="1"/>
  <c r="N25688" i="8"/>
  <c r="Q25688" i="8" s="1"/>
  <c r="N25687" i="8"/>
  <c r="Q25687" i="8" s="1"/>
  <c r="N25686" i="8"/>
  <c r="Q25686" i="8" s="1"/>
  <c r="N25685" i="8"/>
  <c r="Q25685" i="8" s="1"/>
  <c r="N25684" i="8"/>
  <c r="Q25684" i="8" s="1"/>
  <c r="N25683" i="8"/>
  <c r="Q25683" i="8" s="1"/>
  <c r="N25682" i="8"/>
  <c r="Q25682" i="8" s="1"/>
  <c r="N25681" i="8"/>
  <c r="Q25681" i="8" s="1"/>
  <c r="N25680" i="8"/>
  <c r="Q25680" i="8" s="1"/>
  <c r="N25679" i="8"/>
  <c r="Q25679" i="8" s="1"/>
  <c r="N25678" i="8"/>
  <c r="Q25678" i="8" s="1"/>
  <c r="N25677" i="8"/>
  <c r="Q25677" i="8" s="1"/>
  <c r="N25676" i="8"/>
  <c r="Q25676" i="8" s="1"/>
  <c r="N25675" i="8"/>
  <c r="Q25675" i="8" s="1"/>
  <c r="N25674" i="8"/>
  <c r="Q25674" i="8" s="1"/>
  <c r="N25673" i="8"/>
  <c r="Q25673" i="8" s="1"/>
  <c r="N25672" i="8"/>
  <c r="Q25672" i="8" s="1"/>
  <c r="N25671" i="8"/>
  <c r="Q25671" i="8" s="1"/>
  <c r="N25670" i="8"/>
  <c r="Q25670" i="8" s="1"/>
  <c r="N25669" i="8"/>
  <c r="Q25669" i="8" s="1"/>
  <c r="N25668" i="8"/>
  <c r="Q25668" i="8" s="1"/>
  <c r="N25667" i="8"/>
  <c r="Q25667" i="8" s="1"/>
  <c r="N25666" i="8"/>
  <c r="Q25666" i="8" s="1"/>
  <c r="N25665" i="8"/>
  <c r="Q25665" i="8" s="1"/>
  <c r="N25664" i="8"/>
  <c r="Q25664" i="8" s="1"/>
  <c r="N25663" i="8"/>
  <c r="Q25663" i="8" s="1"/>
  <c r="N25662" i="8"/>
  <c r="Q25662" i="8" s="1"/>
  <c r="N25661" i="8"/>
  <c r="Q25661" i="8" s="1"/>
  <c r="N25660" i="8"/>
  <c r="Q25660" i="8" s="1"/>
  <c r="N25659" i="8"/>
  <c r="Q25659" i="8" s="1"/>
  <c r="N25658" i="8"/>
  <c r="Q25658" i="8" s="1"/>
  <c r="N25657" i="8"/>
  <c r="Q25657" i="8" s="1"/>
  <c r="N25656" i="8"/>
  <c r="Q25656" i="8" s="1"/>
  <c r="N25655" i="8"/>
  <c r="Q25655" i="8" s="1"/>
  <c r="N25654" i="8"/>
  <c r="Q25654" i="8" s="1"/>
  <c r="N25653" i="8"/>
  <c r="Q25653" i="8" s="1"/>
  <c r="N25652" i="8"/>
  <c r="Q25652" i="8" s="1"/>
  <c r="N25651" i="8"/>
  <c r="Q25651" i="8" s="1"/>
  <c r="N25650" i="8"/>
  <c r="Q25650" i="8" s="1"/>
  <c r="N25649" i="8"/>
  <c r="Q25649" i="8" s="1"/>
  <c r="N25648" i="8"/>
  <c r="Q25648" i="8" s="1"/>
  <c r="N25647" i="8"/>
  <c r="Q25647" i="8" s="1"/>
  <c r="N25646" i="8"/>
  <c r="Q25646" i="8" s="1"/>
  <c r="N25645" i="8"/>
  <c r="Q25645" i="8" s="1"/>
  <c r="N25644" i="8"/>
  <c r="Q25644" i="8" s="1"/>
  <c r="N25643" i="8"/>
  <c r="Q25643" i="8" s="1"/>
  <c r="N25642" i="8"/>
  <c r="Q25642" i="8" s="1"/>
  <c r="N25641" i="8"/>
  <c r="Q25641" i="8" s="1"/>
  <c r="N25640" i="8"/>
  <c r="Q25640" i="8" s="1"/>
  <c r="N25639" i="8"/>
  <c r="Q25639" i="8" s="1"/>
  <c r="N25638" i="8"/>
  <c r="Q25638" i="8" s="1"/>
  <c r="N25637" i="8"/>
  <c r="Q25637" i="8" s="1"/>
  <c r="N25636" i="8"/>
  <c r="Q25636" i="8" s="1"/>
  <c r="N25635" i="8"/>
  <c r="Q25635" i="8" s="1"/>
  <c r="N25634" i="8"/>
  <c r="Q25634" i="8" s="1"/>
  <c r="N25633" i="8"/>
  <c r="Q25633" i="8" s="1"/>
  <c r="N25632" i="8"/>
  <c r="Q25632" i="8" s="1"/>
  <c r="N25631" i="8"/>
  <c r="Q25631" i="8" s="1"/>
  <c r="N25630" i="8"/>
  <c r="Q25630" i="8" s="1"/>
  <c r="N25629" i="8"/>
  <c r="Q25629" i="8" s="1"/>
  <c r="N25628" i="8"/>
  <c r="Q25628" i="8" s="1"/>
  <c r="N25627" i="8"/>
  <c r="Q25627" i="8" s="1"/>
  <c r="N25626" i="8"/>
  <c r="Q25626" i="8" s="1"/>
  <c r="N25625" i="8"/>
  <c r="Q25625" i="8" s="1"/>
  <c r="N25624" i="8"/>
  <c r="Q25624" i="8" s="1"/>
  <c r="N25623" i="8"/>
  <c r="Q25623" i="8" s="1"/>
  <c r="N25622" i="8"/>
  <c r="Q25622" i="8" s="1"/>
  <c r="N25621" i="8"/>
  <c r="Q25621" i="8" s="1"/>
  <c r="N25620" i="8"/>
  <c r="Q25620" i="8" s="1"/>
  <c r="N25619" i="8"/>
  <c r="Q25619" i="8" s="1"/>
  <c r="N25618" i="8"/>
  <c r="Q25618" i="8" s="1"/>
  <c r="N25617" i="8"/>
  <c r="Q25617" i="8" s="1"/>
  <c r="N25616" i="8"/>
  <c r="Q25616" i="8" s="1"/>
  <c r="N25615" i="8"/>
  <c r="Q25615" i="8" s="1"/>
  <c r="N25614" i="8"/>
  <c r="Q25614" i="8" s="1"/>
  <c r="N25613" i="8"/>
  <c r="Q25613" i="8" s="1"/>
  <c r="N25612" i="8"/>
  <c r="Q25612" i="8" s="1"/>
  <c r="N25611" i="8"/>
  <c r="Q25611" i="8" s="1"/>
  <c r="N25610" i="8"/>
  <c r="Q25610" i="8" s="1"/>
  <c r="N25609" i="8"/>
  <c r="Q25609" i="8" s="1"/>
  <c r="N25608" i="8"/>
  <c r="Q25608" i="8" s="1"/>
  <c r="N25607" i="8"/>
  <c r="Q25607" i="8" s="1"/>
  <c r="N25606" i="8"/>
  <c r="Q25606" i="8" s="1"/>
  <c r="N25605" i="8"/>
  <c r="Q25605" i="8" s="1"/>
  <c r="N25604" i="8"/>
  <c r="Q25604" i="8" s="1"/>
  <c r="N25603" i="8"/>
  <c r="Q25603" i="8" s="1"/>
  <c r="N25602" i="8"/>
  <c r="Q25602" i="8" s="1"/>
  <c r="N25601" i="8"/>
  <c r="Q25601" i="8" s="1"/>
  <c r="N25600" i="8"/>
  <c r="Q25600" i="8" s="1"/>
  <c r="N25599" i="8"/>
  <c r="Q25599" i="8" s="1"/>
  <c r="N25598" i="8"/>
  <c r="Q25598" i="8" s="1"/>
  <c r="N25597" i="8"/>
  <c r="Q25597" i="8" s="1"/>
  <c r="N25596" i="8"/>
  <c r="Q25596" i="8" s="1"/>
  <c r="N25595" i="8"/>
  <c r="Q25595" i="8" s="1"/>
  <c r="N25594" i="8"/>
  <c r="Q25594" i="8" s="1"/>
  <c r="N25593" i="8"/>
  <c r="Q25593" i="8" s="1"/>
  <c r="N25592" i="8"/>
  <c r="Q25592" i="8" s="1"/>
  <c r="N25591" i="8"/>
  <c r="Q25591" i="8" s="1"/>
  <c r="N25590" i="8"/>
  <c r="Q25590" i="8" s="1"/>
  <c r="N25589" i="8"/>
  <c r="Q25589" i="8" s="1"/>
  <c r="N25588" i="8"/>
  <c r="Q25588" i="8" s="1"/>
  <c r="N25587" i="8"/>
  <c r="Q25587" i="8" s="1"/>
  <c r="N25586" i="8"/>
  <c r="Q25586" i="8" s="1"/>
  <c r="N25585" i="8"/>
  <c r="Q25585" i="8" s="1"/>
  <c r="N25584" i="8"/>
  <c r="Q25584" i="8" s="1"/>
  <c r="N25583" i="8"/>
  <c r="Q25583" i="8" s="1"/>
  <c r="N25582" i="8"/>
  <c r="Q25582" i="8" s="1"/>
  <c r="N25581" i="8"/>
  <c r="Q25581" i="8" s="1"/>
  <c r="N25580" i="8"/>
  <c r="Q25580" i="8" s="1"/>
  <c r="N25579" i="8"/>
  <c r="Q25579" i="8" s="1"/>
  <c r="N25578" i="8"/>
  <c r="Q25578" i="8" s="1"/>
  <c r="N25577" i="8"/>
  <c r="Q25577" i="8" s="1"/>
  <c r="N25576" i="8"/>
  <c r="Q25576" i="8" s="1"/>
  <c r="N25575" i="8"/>
  <c r="Q25575" i="8" s="1"/>
  <c r="N25574" i="8"/>
  <c r="Q25574" i="8" s="1"/>
  <c r="N25573" i="8"/>
  <c r="Q25573" i="8" s="1"/>
  <c r="N25572" i="8"/>
  <c r="Q25572" i="8" s="1"/>
  <c r="N25571" i="8"/>
  <c r="Q25571" i="8" s="1"/>
  <c r="N25570" i="8"/>
  <c r="Q25570" i="8" s="1"/>
  <c r="N25569" i="8"/>
  <c r="Q25569" i="8" s="1"/>
  <c r="N25568" i="8"/>
  <c r="Q25568" i="8" s="1"/>
  <c r="N25567" i="8"/>
  <c r="Q25567" i="8" s="1"/>
  <c r="N25566" i="8"/>
  <c r="Q25566" i="8" s="1"/>
  <c r="N25565" i="8"/>
  <c r="Q25565" i="8" s="1"/>
  <c r="N25564" i="8"/>
  <c r="Q25564" i="8" s="1"/>
  <c r="N25563" i="8"/>
  <c r="Q25563" i="8" s="1"/>
  <c r="N25562" i="8"/>
  <c r="Q25562" i="8" s="1"/>
  <c r="N25561" i="8"/>
  <c r="Q25561" i="8" s="1"/>
  <c r="N25560" i="8"/>
  <c r="Q25560" i="8" s="1"/>
  <c r="N25559" i="8"/>
  <c r="Q25559" i="8" s="1"/>
  <c r="N25558" i="8"/>
  <c r="Q25558" i="8" s="1"/>
  <c r="N25557" i="8"/>
  <c r="Q25557" i="8" s="1"/>
  <c r="N25556" i="8"/>
  <c r="Q25556" i="8" s="1"/>
  <c r="N25555" i="8"/>
  <c r="Q25555" i="8" s="1"/>
  <c r="N25554" i="8"/>
  <c r="Q25554" i="8" s="1"/>
  <c r="N25553" i="8"/>
  <c r="Q25553" i="8" s="1"/>
  <c r="N25552" i="8"/>
  <c r="Q25552" i="8" s="1"/>
  <c r="N25551" i="8"/>
  <c r="Q25551" i="8" s="1"/>
  <c r="N25550" i="8"/>
  <c r="Q25550" i="8" s="1"/>
  <c r="N25549" i="8"/>
  <c r="Q25549" i="8" s="1"/>
  <c r="N25548" i="8"/>
  <c r="Q25548" i="8" s="1"/>
  <c r="N25547" i="8"/>
  <c r="Q25547" i="8" s="1"/>
  <c r="N25546" i="8"/>
  <c r="Q25546" i="8" s="1"/>
  <c r="N25545" i="8"/>
  <c r="Q25545" i="8" s="1"/>
  <c r="N25544" i="8"/>
  <c r="Q25544" i="8" s="1"/>
  <c r="N25543" i="8"/>
  <c r="Q25543" i="8" s="1"/>
  <c r="N25542" i="8"/>
  <c r="Q25542" i="8" s="1"/>
  <c r="N25541" i="8"/>
  <c r="Q25541" i="8" s="1"/>
  <c r="N25540" i="8"/>
  <c r="Q25540" i="8" s="1"/>
  <c r="N25539" i="8"/>
  <c r="Q25539" i="8" s="1"/>
  <c r="N25538" i="8"/>
  <c r="Q25538" i="8" s="1"/>
  <c r="N25537" i="8"/>
  <c r="Q25537" i="8" s="1"/>
  <c r="N25536" i="8"/>
  <c r="Q25536" i="8" s="1"/>
  <c r="N25535" i="8"/>
  <c r="Q25535" i="8" s="1"/>
  <c r="N25534" i="8"/>
  <c r="Q25534" i="8" s="1"/>
  <c r="N25533" i="8"/>
  <c r="Q25533" i="8" s="1"/>
  <c r="N25532" i="8"/>
  <c r="Q25532" i="8" s="1"/>
  <c r="N25531" i="8"/>
  <c r="Q25531" i="8" s="1"/>
  <c r="N25530" i="8"/>
  <c r="Q25530" i="8" s="1"/>
  <c r="N25529" i="8"/>
  <c r="Q25529" i="8" s="1"/>
  <c r="N25528" i="8"/>
  <c r="Q25528" i="8" s="1"/>
  <c r="N25527" i="8"/>
  <c r="Q25527" i="8" s="1"/>
  <c r="N25526" i="8"/>
  <c r="Q25526" i="8" s="1"/>
  <c r="N25525" i="8"/>
  <c r="Q25525" i="8" s="1"/>
  <c r="N25524" i="8"/>
  <c r="Q25524" i="8" s="1"/>
  <c r="N25523" i="8"/>
  <c r="Q25523" i="8" s="1"/>
  <c r="N25522" i="8"/>
  <c r="Q25522" i="8" s="1"/>
  <c r="N25521" i="8"/>
  <c r="Q25521" i="8" s="1"/>
  <c r="N25520" i="8"/>
  <c r="Q25520" i="8" s="1"/>
  <c r="N25519" i="8"/>
  <c r="Q25519" i="8" s="1"/>
  <c r="N25518" i="8"/>
  <c r="Q25518" i="8" s="1"/>
  <c r="N25517" i="8"/>
  <c r="Q25517" i="8" s="1"/>
  <c r="N25516" i="8"/>
  <c r="Q25516" i="8" s="1"/>
  <c r="N25515" i="8"/>
  <c r="Q25515" i="8" s="1"/>
  <c r="N25514" i="8"/>
  <c r="Q25514" i="8" s="1"/>
  <c r="N25513" i="8"/>
  <c r="Q25513" i="8" s="1"/>
  <c r="N25512" i="8"/>
  <c r="Q25512" i="8" s="1"/>
  <c r="N25511" i="8"/>
  <c r="Q25511" i="8" s="1"/>
  <c r="N25510" i="8"/>
  <c r="Q25510" i="8" s="1"/>
  <c r="N25509" i="8"/>
  <c r="Q25509" i="8" s="1"/>
  <c r="N25508" i="8"/>
  <c r="Q25508" i="8" s="1"/>
  <c r="N25507" i="8"/>
  <c r="Q25507" i="8" s="1"/>
  <c r="N25506" i="8"/>
  <c r="Q25506" i="8" s="1"/>
  <c r="N25505" i="8"/>
  <c r="Q25505" i="8" s="1"/>
  <c r="N25504" i="8"/>
  <c r="Q25504" i="8" s="1"/>
  <c r="N25503" i="8"/>
  <c r="Q25503" i="8" s="1"/>
  <c r="N25502" i="8"/>
  <c r="Q25502" i="8" s="1"/>
  <c r="N25501" i="8"/>
  <c r="Q25501" i="8" s="1"/>
  <c r="N25500" i="8"/>
  <c r="Q25500" i="8" s="1"/>
  <c r="N25499" i="8"/>
  <c r="Q25499" i="8" s="1"/>
  <c r="N25498" i="8"/>
  <c r="Q25498" i="8" s="1"/>
  <c r="N25497" i="8"/>
  <c r="Q25497" i="8" s="1"/>
  <c r="N25496" i="8"/>
  <c r="Q25496" i="8" s="1"/>
  <c r="N25495" i="8"/>
  <c r="Q25495" i="8" s="1"/>
  <c r="N25494" i="8"/>
  <c r="Q25494" i="8" s="1"/>
  <c r="N25493" i="8"/>
  <c r="Q25493" i="8" s="1"/>
  <c r="N25492" i="8"/>
  <c r="Q25492" i="8" s="1"/>
  <c r="N25491" i="8"/>
  <c r="Q25491" i="8" s="1"/>
  <c r="N25490" i="8"/>
  <c r="Q25490" i="8" s="1"/>
  <c r="N25489" i="8"/>
  <c r="Q25489" i="8" s="1"/>
  <c r="N25488" i="8"/>
  <c r="Q25488" i="8" s="1"/>
  <c r="N25487" i="8"/>
  <c r="Q25487" i="8" s="1"/>
  <c r="N25486" i="8"/>
  <c r="Q25486" i="8" s="1"/>
  <c r="N25485" i="8"/>
  <c r="Q25485" i="8" s="1"/>
  <c r="N25484" i="8"/>
  <c r="Q25484" i="8" s="1"/>
  <c r="N25483" i="8"/>
  <c r="Q25483" i="8" s="1"/>
  <c r="N25482" i="8"/>
  <c r="Q25482" i="8" s="1"/>
  <c r="N25481" i="8"/>
  <c r="Q25481" i="8" s="1"/>
  <c r="N25480" i="8"/>
  <c r="Q25480" i="8" s="1"/>
  <c r="N25479" i="8"/>
  <c r="Q25479" i="8" s="1"/>
  <c r="N25478" i="8"/>
  <c r="Q25478" i="8" s="1"/>
  <c r="N25477" i="8"/>
  <c r="Q25477" i="8" s="1"/>
  <c r="N25476" i="8"/>
  <c r="Q25476" i="8" s="1"/>
  <c r="N25475" i="8"/>
  <c r="Q25475" i="8" s="1"/>
  <c r="N25474" i="8"/>
  <c r="Q25474" i="8" s="1"/>
  <c r="N25473" i="8"/>
  <c r="Q25473" i="8" s="1"/>
  <c r="N25472" i="8"/>
  <c r="Q25472" i="8" s="1"/>
  <c r="N25471" i="8"/>
  <c r="Q25471" i="8" s="1"/>
  <c r="N25470" i="8"/>
  <c r="Q25470" i="8" s="1"/>
  <c r="N25469" i="8"/>
  <c r="Q25469" i="8" s="1"/>
  <c r="N25468" i="8"/>
  <c r="Q25468" i="8" s="1"/>
  <c r="N25467" i="8"/>
  <c r="Q25467" i="8" s="1"/>
  <c r="N25466" i="8"/>
  <c r="Q25466" i="8" s="1"/>
  <c r="N25465" i="8"/>
  <c r="Q25465" i="8" s="1"/>
  <c r="N25464" i="8"/>
  <c r="Q25464" i="8" s="1"/>
  <c r="N25463" i="8"/>
  <c r="Q25463" i="8" s="1"/>
  <c r="N25462" i="8"/>
  <c r="Q25462" i="8" s="1"/>
  <c r="N25461" i="8"/>
  <c r="Q25461" i="8" s="1"/>
  <c r="N25460" i="8"/>
  <c r="Q25460" i="8" s="1"/>
  <c r="N25459" i="8"/>
  <c r="Q25459" i="8" s="1"/>
  <c r="N25458" i="8"/>
  <c r="Q25458" i="8" s="1"/>
  <c r="N25457" i="8"/>
  <c r="Q25457" i="8" s="1"/>
  <c r="N25456" i="8"/>
  <c r="Q25456" i="8" s="1"/>
  <c r="N25455" i="8"/>
  <c r="Q25455" i="8" s="1"/>
  <c r="N25454" i="8"/>
  <c r="Q25454" i="8" s="1"/>
  <c r="N25453" i="8"/>
  <c r="Q25453" i="8" s="1"/>
  <c r="N25452" i="8"/>
  <c r="Q25452" i="8" s="1"/>
  <c r="N25451" i="8"/>
  <c r="Q25451" i="8" s="1"/>
  <c r="N25450" i="8"/>
  <c r="Q25450" i="8" s="1"/>
  <c r="N25449" i="8"/>
  <c r="Q25449" i="8" s="1"/>
  <c r="N25448" i="8"/>
  <c r="Q25448" i="8" s="1"/>
  <c r="N25447" i="8"/>
  <c r="Q25447" i="8" s="1"/>
  <c r="N25446" i="8"/>
  <c r="Q25446" i="8" s="1"/>
  <c r="N25445" i="8"/>
  <c r="Q25445" i="8" s="1"/>
  <c r="N25444" i="8"/>
  <c r="Q25444" i="8" s="1"/>
  <c r="N25443" i="8"/>
  <c r="Q25443" i="8" s="1"/>
  <c r="N25442" i="8"/>
  <c r="Q25442" i="8" s="1"/>
  <c r="N25441" i="8"/>
  <c r="Q25441" i="8" s="1"/>
  <c r="N25440" i="8"/>
  <c r="Q25440" i="8" s="1"/>
  <c r="N25439" i="8"/>
  <c r="Q25439" i="8" s="1"/>
  <c r="N25438" i="8"/>
  <c r="Q25438" i="8" s="1"/>
  <c r="N25437" i="8"/>
  <c r="Q25437" i="8" s="1"/>
  <c r="N25436" i="8"/>
  <c r="Q25436" i="8" s="1"/>
  <c r="N25435" i="8"/>
  <c r="Q25435" i="8" s="1"/>
  <c r="N25434" i="8"/>
  <c r="Q25434" i="8" s="1"/>
  <c r="N25433" i="8"/>
  <c r="Q25433" i="8" s="1"/>
  <c r="N25432" i="8"/>
  <c r="Q25432" i="8" s="1"/>
  <c r="N25431" i="8"/>
  <c r="Q25431" i="8" s="1"/>
  <c r="N25430" i="8"/>
  <c r="Q25430" i="8" s="1"/>
  <c r="N25429" i="8"/>
  <c r="Q25429" i="8" s="1"/>
  <c r="N25428" i="8"/>
  <c r="Q25428" i="8" s="1"/>
  <c r="N25427" i="8"/>
  <c r="Q25427" i="8" s="1"/>
  <c r="N25426" i="8"/>
  <c r="Q25426" i="8" s="1"/>
  <c r="N25425" i="8"/>
  <c r="Q25425" i="8" s="1"/>
  <c r="N25424" i="8"/>
  <c r="Q25424" i="8" s="1"/>
  <c r="N25423" i="8"/>
  <c r="Q25423" i="8" s="1"/>
  <c r="N25422" i="8"/>
  <c r="Q25422" i="8" s="1"/>
  <c r="N25421" i="8"/>
  <c r="Q25421" i="8" s="1"/>
  <c r="N25420" i="8"/>
  <c r="Q25420" i="8" s="1"/>
  <c r="N25419" i="8"/>
  <c r="Q25419" i="8" s="1"/>
  <c r="N25418" i="8"/>
  <c r="Q25418" i="8" s="1"/>
  <c r="N25417" i="8"/>
  <c r="Q25417" i="8" s="1"/>
  <c r="N25416" i="8"/>
  <c r="Q25416" i="8" s="1"/>
  <c r="N25415" i="8"/>
  <c r="Q25415" i="8" s="1"/>
  <c r="N25414" i="8"/>
  <c r="Q25414" i="8" s="1"/>
  <c r="N25413" i="8"/>
  <c r="Q25413" i="8" s="1"/>
  <c r="N25412" i="8"/>
  <c r="Q25412" i="8" s="1"/>
  <c r="N25411" i="8"/>
  <c r="Q25411" i="8" s="1"/>
  <c r="N25410" i="8"/>
  <c r="Q25410" i="8" s="1"/>
  <c r="N25409" i="8"/>
  <c r="Q25409" i="8" s="1"/>
  <c r="N25408" i="8"/>
  <c r="Q25408" i="8" s="1"/>
  <c r="N25407" i="8"/>
  <c r="Q25407" i="8" s="1"/>
  <c r="N25406" i="8"/>
  <c r="Q25406" i="8" s="1"/>
  <c r="N25405" i="8"/>
  <c r="Q25405" i="8" s="1"/>
  <c r="N25404" i="8"/>
  <c r="Q25404" i="8" s="1"/>
  <c r="N25403" i="8"/>
  <c r="Q25403" i="8" s="1"/>
  <c r="N25402" i="8"/>
  <c r="Q25402" i="8" s="1"/>
  <c r="N25401" i="8"/>
  <c r="Q25401" i="8" s="1"/>
  <c r="N25400" i="8"/>
  <c r="Q25400" i="8" s="1"/>
  <c r="N25399" i="8"/>
  <c r="Q25399" i="8" s="1"/>
  <c r="N25398" i="8"/>
  <c r="Q25398" i="8" s="1"/>
  <c r="N25397" i="8"/>
  <c r="Q25397" i="8" s="1"/>
  <c r="N25396" i="8"/>
  <c r="Q25396" i="8" s="1"/>
  <c r="N25395" i="8"/>
  <c r="Q25395" i="8" s="1"/>
  <c r="N25394" i="8"/>
  <c r="Q25394" i="8" s="1"/>
  <c r="N25393" i="8"/>
  <c r="Q25393" i="8" s="1"/>
  <c r="N25392" i="8"/>
  <c r="Q25392" i="8" s="1"/>
  <c r="N25391" i="8"/>
  <c r="Q25391" i="8" s="1"/>
  <c r="N25390" i="8"/>
  <c r="Q25390" i="8" s="1"/>
  <c r="N25389" i="8"/>
  <c r="Q25389" i="8" s="1"/>
  <c r="N25388" i="8"/>
  <c r="Q25388" i="8" s="1"/>
  <c r="N25387" i="8"/>
  <c r="Q25387" i="8" s="1"/>
  <c r="N25386" i="8"/>
  <c r="Q25386" i="8" s="1"/>
  <c r="N25385" i="8"/>
  <c r="Q25385" i="8" s="1"/>
  <c r="N25384" i="8"/>
  <c r="Q25384" i="8" s="1"/>
  <c r="N25383" i="8"/>
  <c r="Q25383" i="8" s="1"/>
  <c r="N25382" i="8"/>
  <c r="Q25382" i="8" s="1"/>
  <c r="N25381" i="8"/>
  <c r="Q25381" i="8" s="1"/>
  <c r="N25380" i="8"/>
  <c r="Q25380" i="8" s="1"/>
  <c r="N25379" i="8"/>
  <c r="Q25379" i="8" s="1"/>
  <c r="N25378" i="8"/>
  <c r="Q25378" i="8" s="1"/>
  <c r="N25377" i="8"/>
  <c r="Q25377" i="8" s="1"/>
  <c r="N25376" i="8"/>
  <c r="Q25376" i="8" s="1"/>
  <c r="N25375" i="8"/>
  <c r="Q25375" i="8" s="1"/>
  <c r="N25374" i="8"/>
  <c r="Q25374" i="8" s="1"/>
  <c r="N25373" i="8"/>
  <c r="Q25373" i="8" s="1"/>
  <c r="N25372" i="8"/>
  <c r="Q25372" i="8" s="1"/>
  <c r="N25371" i="8"/>
  <c r="Q25371" i="8" s="1"/>
  <c r="N25370" i="8"/>
  <c r="Q25370" i="8" s="1"/>
  <c r="N25369" i="8"/>
  <c r="Q25369" i="8" s="1"/>
  <c r="N25368" i="8"/>
  <c r="Q25368" i="8" s="1"/>
  <c r="N25367" i="8"/>
  <c r="Q25367" i="8" s="1"/>
  <c r="N25366" i="8"/>
  <c r="Q25366" i="8" s="1"/>
  <c r="N25365" i="8"/>
  <c r="Q25365" i="8" s="1"/>
  <c r="N25364" i="8"/>
  <c r="Q25364" i="8" s="1"/>
  <c r="N25363" i="8"/>
  <c r="Q25363" i="8" s="1"/>
  <c r="N25362" i="8"/>
  <c r="Q25362" i="8" s="1"/>
  <c r="N25361" i="8"/>
  <c r="Q25361" i="8" s="1"/>
  <c r="N25360" i="8"/>
  <c r="Q25360" i="8" s="1"/>
  <c r="N25359" i="8"/>
  <c r="Q25359" i="8" s="1"/>
  <c r="N25358" i="8"/>
  <c r="Q25358" i="8" s="1"/>
  <c r="N25357" i="8"/>
  <c r="Q25357" i="8" s="1"/>
  <c r="N25356" i="8"/>
  <c r="Q25356" i="8" s="1"/>
  <c r="N25355" i="8"/>
  <c r="Q25355" i="8" s="1"/>
  <c r="N25354" i="8"/>
  <c r="Q25354" i="8" s="1"/>
  <c r="N25353" i="8"/>
  <c r="Q25353" i="8" s="1"/>
  <c r="N25352" i="8"/>
  <c r="Q25352" i="8" s="1"/>
  <c r="N25351" i="8"/>
  <c r="Q25351" i="8" s="1"/>
  <c r="N25350" i="8"/>
  <c r="Q25350" i="8" s="1"/>
  <c r="N25349" i="8"/>
  <c r="Q25349" i="8" s="1"/>
  <c r="N25348" i="8"/>
  <c r="Q25348" i="8" s="1"/>
  <c r="N25347" i="8"/>
  <c r="Q25347" i="8" s="1"/>
  <c r="N25346" i="8"/>
  <c r="Q25346" i="8" s="1"/>
  <c r="N25345" i="8"/>
  <c r="Q25345" i="8" s="1"/>
  <c r="N25344" i="8"/>
  <c r="Q25344" i="8" s="1"/>
  <c r="N25343" i="8"/>
  <c r="Q25343" i="8" s="1"/>
  <c r="N25342" i="8"/>
  <c r="Q25342" i="8" s="1"/>
  <c r="N25341" i="8"/>
  <c r="Q25341" i="8" s="1"/>
  <c r="N25340" i="8"/>
  <c r="Q25340" i="8" s="1"/>
  <c r="N25339" i="8"/>
  <c r="Q25339" i="8" s="1"/>
  <c r="N25338" i="8"/>
  <c r="Q25338" i="8" s="1"/>
  <c r="N25337" i="8"/>
  <c r="Q25337" i="8" s="1"/>
  <c r="N25336" i="8"/>
  <c r="Q25336" i="8" s="1"/>
  <c r="N25335" i="8"/>
  <c r="Q25335" i="8" s="1"/>
  <c r="N25334" i="8"/>
  <c r="Q25334" i="8" s="1"/>
  <c r="N25333" i="8"/>
  <c r="Q25333" i="8" s="1"/>
  <c r="N25332" i="8"/>
  <c r="Q25332" i="8" s="1"/>
  <c r="N25331" i="8"/>
  <c r="Q25331" i="8" s="1"/>
  <c r="N25330" i="8"/>
  <c r="Q25330" i="8" s="1"/>
  <c r="N25329" i="8"/>
  <c r="Q25329" i="8" s="1"/>
  <c r="N25328" i="8"/>
  <c r="Q25328" i="8" s="1"/>
  <c r="N25327" i="8"/>
  <c r="Q25327" i="8" s="1"/>
  <c r="N25326" i="8"/>
  <c r="Q25326" i="8" s="1"/>
  <c r="N25325" i="8"/>
  <c r="Q25325" i="8" s="1"/>
  <c r="N25324" i="8"/>
  <c r="Q25324" i="8" s="1"/>
  <c r="N25323" i="8"/>
  <c r="Q25323" i="8" s="1"/>
  <c r="N25322" i="8"/>
  <c r="Q25322" i="8" s="1"/>
  <c r="N25321" i="8"/>
  <c r="Q25321" i="8" s="1"/>
  <c r="N25320" i="8"/>
  <c r="Q25320" i="8" s="1"/>
  <c r="N25319" i="8"/>
  <c r="Q25319" i="8" s="1"/>
  <c r="N25318" i="8"/>
  <c r="Q25318" i="8" s="1"/>
  <c r="N25317" i="8"/>
  <c r="Q25317" i="8" s="1"/>
  <c r="N25316" i="8"/>
  <c r="Q25316" i="8" s="1"/>
  <c r="N25315" i="8"/>
  <c r="Q25315" i="8" s="1"/>
  <c r="N25314" i="8"/>
  <c r="Q25314" i="8" s="1"/>
  <c r="N25313" i="8"/>
  <c r="Q25313" i="8" s="1"/>
  <c r="N25312" i="8"/>
  <c r="Q25312" i="8" s="1"/>
  <c r="N25311" i="8"/>
  <c r="Q25311" i="8" s="1"/>
  <c r="N25310" i="8"/>
  <c r="Q25310" i="8" s="1"/>
  <c r="N25309" i="8"/>
  <c r="Q25309" i="8" s="1"/>
  <c r="N25308" i="8"/>
  <c r="Q25308" i="8" s="1"/>
  <c r="N25307" i="8"/>
  <c r="Q25307" i="8" s="1"/>
  <c r="N25306" i="8"/>
  <c r="Q25306" i="8" s="1"/>
  <c r="N25305" i="8"/>
  <c r="Q25305" i="8" s="1"/>
  <c r="N25304" i="8"/>
  <c r="Q25304" i="8" s="1"/>
  <c r="N25303" i="8"/>
  <c r="Q25303" i="8" s="1"/>
  <c r="N25302" i="8"/>
  <c r="Q25302" i="8" s="1"/>
  <c r="N25301" i="8"/>
  <c r="Q25301" i="8" s="1"/>
  <c r="N25300" i="8"/>
  <c r="Q25300" i="8" s="1"/>
  <c r="N25299" i="8"/>
  <c r="Q25299" i="8" s="1"/>
  <c r="N25298" i="8"/>
  <c r="Q25298" i="8" s="1"/>
  <c r="N25297" i="8"/>
  <c r="Q25297" i="8" s="1"/>
  <c r="N25296" i="8"/>
  <c r="Q25296" i="8" s="1"/>
  <c r="N25295" i="8"/>
  <c r="Q25295" i="8" s="1"/>
  <c r="N25294" i="8"/>
  <c r="Q25294" i="8" s="1"/>
  <c r="N25293" i="8"/>
  <c r="Q25293" i="8" s="1"/>
  <c r="N25292" i="8"/>
  <c r="Q25292" i="8" s="1"/>
  <c r="N25291" i="8"/>
  <c r="Q25291" i="8" s="1"/>
  <c r="N25290" i="8"/>
  <c r="Q25290" i="8" s="1"/>
  <c r="N25289" i="8"/>
  <c r="Q25289" i="8" s="1"/>
  <c r="N25288" i="8"/>
  <c r="Q25288" i="8" s="1"/>
  <c r="N25287" i="8"/>
  <c r="Q25287" i="8" s="1"/>
  <c r="N25286" i="8"/>
  <c r="Q25286" i="8" s="1"/>
  <c r="N25285" i="8"/>
  <c r="Q25285" i="8" s="1"/>
  <c r="N25284" i="8"/>
  <c r="Q25284" i="8" s="1"/>
  <c r="N25283" i="8"/>
  <c r="Q25283" i="8" s="1"/>
  <c r="N25282" i="8"/>
  <c r="Q25282" i="8" s="1"/>
  <c r="N25281" i="8"/>
  <c r="Q25281" i="8" s="1"/>
  <c r="N25280" i="8"/>
  <c r="Q25280" i="8" s="1"/>
  <c r="N25279" i="8"/>
  <c r="Q25279" i="8" s="1"/>
  <c r="N25278" i="8"/>
  <c r="Q25278" i="8" s="1"/>
  <c r="N25277" i="8"/>
  <c r="Q25277" i="8" s="1"/>
  <c r="N25276" i="8"/>
  <c r="Q25276" i="8" s="1"/>
  <c r="N25275" i="8"/>
  <c r="Q25275" i="8" s="1"/>
  <c r="N25274" i="8"/>
  <c r="Q25274" i="8" s="1"/>
  <c r="N25273" i="8"/>
  <c r="Q25273" i="8" s="1"/>
  <c r="N25272" i="8"/>
  <c r="Q25272" i="8" s="1"/>
  <c r="N25271" i="8"/>
  <c r="Q25271" i="8" s="1"/>
  <c r="N25270" i="8"/>
  <c r="Q25270" i="8" s="1"/>
  <c r="N25269" i="8"/>
  <c r="Q25269" i="8" s="1"/>
  <c r="N25268" i="8"/>
  <c r="Q25268" i="8" s="1"/>
  <c r="N25267" i="8"/>
  <c r="Q25267" i="8" s="1"/>
  <c r="N25266" i="8"/>
  <c r="Q25266" i="8" s="1"/>
  <c r="N25265" i="8"/>
  <c r="Q25265" i="8" s="1"/>
  <c r="N25264" i="8"/>
  <c r="Q25264" i="8" s="1"/>
  <c r="N25263" i="8"/>
  <c r="Q25263" i="8" s="1"/>
  <c r="N25262" i="8"/>
  <c r="Q25262" i="8" s="1"/>
  <c r="N25261" i="8"/>
  <c r="Q25261" i="8" s="1"/>
  <c r="N25260" i="8"/>
  <c r="Q25260" i="8" s="1"/>
  <c r="N25259" i="8"/>
  <c r="Q25259" i="8" s="1"/>
  <c r="N25258" i="8"/>
  <c r="Q25258" i="8" s="1"/>
  <c r="N25257" i="8"/>
  <c r="Q25257" i="8" s="1"/>
  <c r="N25256" i="8"/>
  <c r="Q25256" i="8" s="1"/>
  <c r="N25255" i="8"/>
  <c r="Q25255" i="8" s="1"/>
  <c r="N25254" i="8"/>
  <c r="Q25254" i="8" s="1"/>
  <c r="N25253" i="8"/>
  <c r="Q25253" i="8" s="1"/>
  <c r="N25252" i="8"/>
  <c r="Q25252" i="8" s="1"/>
  <c r="N25251" i="8"/>
  <c r="Q25251" i="8" s="1"/>
  <c r="N25250" i="8"/>
  <c r="Q25250" i="8" s="1"/>
  <c r="N25249" i="8"/>
  <c r="Q25249" i="8" s="1"/>
  <c r="N25248" i="8"/>
  <c r="Q25248" i="8" s="1"/>
  <c r="N25247" i="8"/>
  <c r="Q25247" i="8" s="1"/>
  <c r="N25246" i="8"/>
  <c r="Q25246" i="8" s="1"/>
  <c r="N25245" i="8"/>
  <c r="Q25245" i="8" s="1"/>
  <c r="N25244" i="8"/>
  <c r="Q25244" i="8" s="1"/>
  <c r="N25243" i="8"/>
  <c r="Q25243" i="8" s="1"/>
  <c r="N25242" i="8"/>
  <c r="Q25242" i="8" s="1"/>
  <c r="N25241" i="8"/>
  <c r="Q25241" i="8" s="1"/>
  <c r="N25240" i="8"/>
  <c r="Q25240" i="8" s="1"/>
  <c r="N25239" i="8"/>
  <c r="Q25239" i="8" s="1"/>
  <c r="N25238" i="8"/>
  <c r="Q25238" i="8" s="1"/>
  <c r="N25237" i="8"/>
  <c r="Q25237" i="8" s="1"/>
  <c r="N25236" i="8"/>
  <c r="Q25236" i="8" s="1"/>
  <c r="N25235" i="8"/>
  <c r="Q25235" i="8" s="1"/>
  <c r="N25234" i="8"/>
  <c r="Q25234" i="8" s="1"/>
  <c r="N25233" i="8"/>
  <c r="Q25233" i="8" s="1"/>
  <c r="N25232" i="8"/>
  <c r="Q25232" i="8" s="1"/>
  <c r="N25231" i="8"/>
  <c r="Q25231" i="8" s="1"/>
  <c r="N25230" i="8"/>
  <c r="Q25230" i="8" s="1"/>
  <c r="N25229" i="8"/>
  <c r="Q25229" i="8" s="1"/>
  <c r="N25228" i="8"/>
  <c r="Q25228" i="8" s="1"/>
  <c r="N25227" i="8"/>
  <c r="Q25227" i="8" s="1"/>
  <c r="N25226" i="8"/>
  <c r="Q25226" i="8" s="1"/>
  <c r="N25225" i="8"/>
  <c r="Q25225" i="8" s="1"/>
  <c r="N25224" i="8"/>
  <c r="Q25224" i="8" s="1"/>
  <c r="N25223" i="8"/>
  <c r="Q25223" i="8" s="1"/>
  <c r="N25222" i="8"/>
  <c r="Q25222" i="8" s="1"/>
  <c r="N25221" i="8"/>
  <c r="Q25221" i="8" s="1"/>
  <c r="N25220" i="8"/>
  <c r="Q25220" i="8" s="1"/>
  <c r="N25219" i="8"/>
  <c r="Q25219" i="8" s="1"/>
  <c r="N25218" i="8"/>
  <c r="Q25218" i="8" s="1"/>
  <c r="N25217" i="8"/>
  <c r="Q25217" i="8" s="1"/>
  <c r="N25216" i="8"/>
  <c r="Q25216" i="8" s="1"/>
  <c r="N25215" i="8"/>
  <c r="Q25215" i="8" s="1"/>
  <c r="N25214" i="8"/>
  <c r="Q25214" i="8" s="1"/>
  <c r="N25213" i="8"/>
  <c r="Q25213" i="8" s="1"/>
  <c r="N25212" i="8"/>
  <c r="Q25212" i="8" s="1"/>
  <c r="N25211" i="8"/>
  <c r="Q25211" i="8" s="1"/>
  <c r="N25210" i="8"/>
  <c r="Q25210" i="8" s="1"/>
  <c r="N25209" i="8"/>
  <c r="Q25209" i="8" s="1"/>
  <c r="N25208" i="8"/>
  <c r="Q25208" i="8" s="1"/>
  <c r="N25207" i="8"/>
  <c r="Q25207" i="8" s="1"/>
  <c r="N25206" i="8"/>
  <c r="Q25206" i="8" s="1"/>
  <c r="N25205" i="8"/>
  <c r="Q25205" i="8" s="1"/>
  <c r="N25204" i="8"/>
  <c r="Q25204" i="8" s="1"/>
  <c r="N25203" i="8"/>
  <c r="Q25203" i="8" s="1"/>
  <c r="N25202" i="8"/>
  <c r="Q25202" i="8" s="1"/>
  <c r="N25201" i="8"/>
  <c r="Q25201" i="8" s="1"/>
  <c r="N25200" i="8"/>
  <c r="Q25200" i="8" s="1"/>
  <c r="N25199" i="8"/>
  <c r="Q25199" i="8" s="1"/>
  <c r="N25198" i="8"/>
  <c r="Q25198" i="8" s="1"/>
  <c r="N25197" i="8"/>
  <c r="Q25197" i="8" s="1"/>
  <c r="N25196" i="8"/>
  <c r="Q25196" i="8" s="1"/>
  <c r="N25195" i="8"/>
  <c r="Q25195" i="8" s="1"/>
  <c r="N25194" i="8"/>
  <c r="Q25194" i="8" s="1"/>
  <c r="N25193" i="8"/>
  <c r="Q25193" i="8" s="1"/>
  <c r="N25192" i="8"/>
  <c r="Q25192" i="8" s="1"/>
  <c r="N25191" i="8"/>
  <c r="Q25191" i="8" s="1"/>
  <c r="N25190" i="8"/>
  <c r="Q25190" i="8" s="1"/>
  <c r="N25189" i="8"/>
  <c r="Q25189" i="8" s="1"/>
  <c r="N25188" i="8"/>
  <c r="Q25188" i="8" s="1"/>
  <c r="N25187" i="8"/>
  <c r="Q25187" i="8" s="1"/>
  <c r="N25186" i="8"/>
  <c r="Q25186" i="8" s="1"/>
  <c r="N25185" i="8"/>
  <c r="Q25185" i="8" s="1"/>
  <c r="N25184" i="8"/>
  <c r="Q25184" i="8" s="1"/>
  <c r="N25183" i="8"/>
  <c r="Q25183" i="8" s="1"/>
  <c r="N25182" i="8"/>
  <c r="Q25182" i="8" s="1"/>
  <c r="N25181" i="8"/>
  <c r="Q25181" i="8" s="1"/>
  <c r="N25180" i="8"/>
  <c r="Q25180" i="8" s="1"/>
  <c r="N25179" i="8"/>
  <c r="Q25179" i="8" s="1"/>
  <c r="N25178" i="8"/>
  <c r="Q25178" i="8" s="1"/>
  <c r="N25177" i="8"/>
  <c r="Q25177" i="8" s="1"/>
  <c r="N25176" i="8"/>
  <c r="Q25176" i="8" s="1"/>
  <c r="N25175" i="8"/>
  <c r="Q25175" i="8" s="1"/>
  <c r="N25174" i="8"/>
  <c r="Q25174" i="8" s="1"/>
  <c r="N25173" i="8"/>
  <c r="Q25173" i="8" s="1"/>
  <c r="N25172" i="8"/>
  <c r="Q25172" i="8" s="1"/>
  <c r="N25171" i="8"/>
  <c r="Q25171" i="8" s="1"/>
  <c r="N25170" i="8"/>
  <c r="Q25170" i="8" s="1"/>
  <c r="N25169" i="8"/>
  <c r="Q25169" i="8" s="1"/>
  <c r="N25168" i="8"/>
  <c r="Q25168" i="8" s="1"/>
  <c r="N25167" i="8"/>
  <c r="Q25167" i="8" s="1"/>
  <c r="N25166" i="8"/>
  <c r="Q25166" i="8" s="1"/>
  <c r="N25165" i="8"/>
  <c r="Q25165" i="8" s="1"/>
  <c r="N25164" i="8"/>
  <c r="Q25164" i="8" s="1"/>
  <c r="N25163" i="8"/>
  <c r="Q25163" i="8" s="1"/>
  <c r="N25162" i="8"/>
  <c r="Q25162" i="8" s="1"/>
  <c r="N25161" i="8"/>
  <c r="Q25161" i="8" s="1"/>
  <c r="N25160" i="8"/>
  <c r="Q25160" i="8" s="1"/>
  <c r="N25159" i="8"/>
  <c r="Q25159" i="8" s="1"/>
  <c r="N25158" i="8"/>
  <c r="Q25158" i="8" s="1"/>
  <c r="N25157" i="8"/>
  <c r="Q25157" i="8" s="1"/>
  <c r="N25156" i="8"/>
  <c r="Q25156" i="8" s="1"/>
  <c r="N25155" i="8"/>
  <c r="Q25155" i="8" s="1"/>
  <c r="N25154" i="8"/>
  <c r="Q25154" i="8" s="1"/>
  <c r="N25153" i="8"/>
  <c r="Q25153" i="8" s="1"/>
  <c r="N25152" i="8"/>
  <c r="Q25152" i="8" s="1"/>
  <c r="N25151" i="8"/>
  <c r="Q25151" i="8" s="1"/>
  <c r="N25150" i="8"/>
  <c r="Q25150" i="8" s="1"/>
  <c r="N25149" i="8"/>
  <c r="Q25149" i="8" s="1"/>
  <c r="N25148" i="8"/>
  <c r="Q25148" i="8" s="1"/>
  <c r="N25147" i="8"/>
  <c r="Q25147" i="8" s="1"/>
  <c r="N25146" i="8"/>
  <c r="Q25146" i="8" s="1"/>
  <c r="N25145" i="8"/>
  <c r="Q25145" i="8" s="1"/>
  <c r="N25144" i="8"/>
  <c r="Q25144" i="8" s="1"/>
  <c r="N25143" i="8"/>
  <c r="Q25143" i="8" s="1"/>
  <c r="N25142" i="8"/>
  <c r="Q25142" i="8" s="1"/>
  <c r="N25141" i="8"/>
  <c r="Q25141" i="8" s="1"/>
  <c r="N25140" i="8"/>
  <c r="Q25140" i="8" s="1"/>
  <c r="N25139" i="8"/>
  <c r="Q25139" i="8" s="1"/>
  <c r="N25138" i="8"/>
  <c r="Q25138" i="8" s="1"/>
  <c r="N25137" i="8"/>
  <c r="Q25137" i="8" s="1"/>
  <c r="N25136" i="8"/>
  <c r="Q25136" i="8" s="1"/>
  <c r="N25135" i="8"/>
  <c r="Q25135" i="8" s="1"/>
  <c r="N25134" i="8"/>
  <c r="Q25134" i="8" s="1"/>
  <c r="N25133" i="8"/>
  <c r="Q25133" i="8" s="1"/>
  <c r="N25132" i="8"/>
  <c r="Q25132" i="8" s="1"/>
  <c r="N25131" i="8"/>
  <c r="Q25131" i="8" s="1"/>
  <c r="N25130" i="8"/>
  <c r="Q25130" i="8" s="1"/>
  <c r="N25129" i="8"/>
  <c r="Q25129" i="8" s="1"/>
  <c r="N25128" i="8"/>
  <c r="Q25128" i="8" s="1"/>
  <c r="N25127" i="8"/>
  <c r="Q25127" i="8" s="1"/>
  <c r="N25126" i="8"/>
  <c r="Q25126" i="8" s="1"/>
  <c r="N25125" i="8"/>
  <c r="Q25125" i="8" s="1"/>
  <c r="N25124" i="8"/>
  <c r="Q25124" i="8" s="1"/>
  <c r="N25123" i="8"/>
  <c r="Q25123" i="8" s="1"/>
  <c r="N25122" i="8"/>
  <c r="Q25122" i="8" s="1"/>
  <c r="N25121" i="8"/>
  <c r="Q25121" i="8" s="1"/>
  <c r="N25120" i="8"/>
  <c r="Q25120" i="8" s="1"/>
  <c r="N25119" i="8"/>
  <c r="Q25119" i="8" s="1"/>
  <c r="N25118" i="8"/>
  <c r="Q25118" i="8" s="1"/>
  <c r="N25117" i="8"/>
  <c r="Q25117" i="8" s="1"/>
  <c r="N25116" i="8"/>
  <c r="Q25116" i="8" s="1"/>
  <c r="N25115" i="8"/>
  <c r="Q25115" i="8" s="1"/>
  <c r="N25114" i="8"/>
  <c r="Q25114" i="8" s="1"/>
  <c r="N25113" i="8"/>
  <c r="Q25113" i="8" s="1"/>
  <c r="N25112" i="8"/>
  <c r="Q25112" i="8" s="1"/>
  <c r="N25111" i="8"/>
  <c r="Q25111" i="8" s="1"/>
  <c r="N25110" i="8"/>
  <c r="Q25110" i="8" s="1"/>
  <c r="N25109" i="8"/>
  <c r="Q25109" i="8" s="1"/>
  <c r="N25108" i="8"/>
  <c r="Q25108" i="8" s="1"/>
  <c r="N25107" i="8"/>
  <c r="Q25107" i="8" s="1"/>
  <c r="N25106" i="8"/>
  <c r="Q25106" i="8" s="1"/>
  <c r="N25105" i="8"/>
  <c r="Q25105" i="8" s="1"/>
  <c r="N25104" i="8"/>
  <c r="Q25104" i="8" s="1"/>
  <c r="N25103" i="8"/>
  <c r="Q25103" i="8" s="1"/>
  <c r="N25102" i="8"/>
  <c r="Q25102" i="8" s="1"/>
  <c r="N25101" i="8"/>
  <c r="Q25101" i="8" s="1"/>
  <c r="N25100" i="8"/>
  <c r="Q25100" i="8" s="1"/>
  <c r="N25099" i="8"/>
  <c r="Q25099" i="8" s="1"/>
  <c r="N25098" i="8"/>
  <c r="Q25098" i="8" s="1"/>
  <c r="N25097" i="8"/>
  <c r="Q25097" i="8" s="1"/>
  <c r="N25096" i="8"/>
  <c r="Q25096" i="8" s="1"/>
  <c r="N25095" i="8"/>
  <c r="Q25095" i="8" s="1"/>
  <c r="N25094" i="8"/>
  <c r="Q25094" i="8" s="1"/>
  <c r="N25093" i="8"/>
  <c r="Q25093" i="8" s="1"/>
  <c r="N25092" i="8"/>
  <c r="Q25092" i="8" s="1"/>
  <c r="N25091" i="8"/>
  <c r="Q25091" i="8" s="1"/>
  <c r="N25090" i="8"/>
  <c r="Q25090" i="8" s="1"/>
  <c r="N25089" i="8"/>
  <c r="Q25089" i="8" s="1"/>
  <c r="N25088" i="8"/>
  <c r="Q25088" i="8" s="1"/>
  <c r="N25087" i="8"/>
  <c r="Q25087" i="8" s="1"/>
  <c r="N25086" i="8"/>
  <c r="Q25086" i="8" s="1"/>
  <c r="N25085" i="8"/>
  <c r="Q25085" i="8" s="1"/>
  <c r="N25084" i="8"/>
  <c r="Q25084" i="8" s="1"/>
  <c r="N25083" i="8"/>
  <c r="Q25083" i="8" s="1"/>
  <c r="N25082" i="8"/>
  <c r="Q25082" i="8" s="1"/>
  <c r="N25081" i="8"/>
  <c r="Q25081" i="8" s="1"/>
  <c r="N25080" i="8"/>
  <c r="Q25080" i="8" s="1"/>
  <c r="N25079" i="8"/>
  <c r="Q25079" i="8" s="1"/>
  <c r="N25078" i="8"/>
  <c r="Q25078" i="8" s="1"/>
  <c r="N25077" i="8"/>
  <c r="Q25077" i="8" s="1"/>
  <c r="N25076" i="8"/>
  <c r="Q25076" i="8" s="1"/>
  <c r="N25075" i="8"/>
  <c r="Q25075" i="8" s="1"/>
  <c r="N25074" i="8"/>
  <c r="Q25074" i="8" s="1"/>
  <c r="N25073" i="8"/>
  <c r="Q25073" i="8" s="1"/>
  <c r="N25072" i="8"/>
  <c r="Q25072" i="8" s="1"/>
  <c r="N25071" i="8"/>
  <c r="Q25071" i="8" s="1"/>
  <c r="N25070" i="8"/>
  <c r="Q25070" i="8" s="1"/>
  <c r="N25069" i="8"/>
  <c r="Q25069" i="8" s="1"/>
  <c r="N25068" i="8"/>
  <c r="Q25068" i="8" s="1"/>
  <c r="N25067" i="8"/>
  <c r="Q25067" i="8" s="1"/>
  <c r="N25066" i="8"/>
  <c r="Q25066" i="8" s="1"/>
  <c r="N25065" i="8"/>
  <c r="Q25065" i="8" s="1"/>
  <c r="N25064" i="8"/>
  <c r="Q25064" i="8" s="1"/>
  <c r="N25063" i="8"/>
  <c r="Q25063" i="8" s="1"/>
  <c r="N25062" i="8"/>
  <c r="Q25062" i="8" s="1"/>
  <c r="N25061" i="8"/>
  <c r="Q25061" i="8" s="1"/>
  <c r="N25060" i="8"/>
  <c r="Q25060" i="8" s="1"/>
  <c r="N25059" i="8"/>
  <c r="Q25059" i="8" s="1"/>
  <c r="N25058" i="8"/>
  <c r="Q25058" i="8" s="1"/>
  <c r="N25057" i="8"/>
  <c r="Q25057" i="8" s="1"/>
  <c r="N25056" i="8"/>
  <c r="Q25056" i="8" s="1"/>
  <c r="N25055" i="8"/>
  <c r="Q25055" i="8" s="1"/>
  <c r="N25054" i="8"/>
  <c r="Q25054" i="8" s="1"/>
  <c r="N25053" i="8"/>
  <c r="Q25053" i="8" s="1"/>
  <c r="N25052" i="8"/>
  <c r="Q25052" i="8" s="1"/>
  <c r="N25051" i="8"/>
  <c r="Q25051" i="8" s="1"/>
  <c r="N25050" i="8"/>
  <c r="Q25050" i="8" s="1"/>
  <c r="N25049" i="8"/>
  <c r="Q25049" i="8" s="1"/>
  <c r="N25048" i="8"/>
  <c r="Q25048" i="8" s="1"/>
  <c r="N25047" i="8"/>
  <c r="Q25047" i="8" s="1"/>
  <c r="N25046" i="8"/>
  <c r="Q25046" i="8" s="1"/>
  <c r="N25045" i="8"/>
  <c r="Q25045" i="8" s="1"/>
  <c r="N25044" i="8"/>
  <c r="Q25044" i="8" s="1"/>
  <c r="N25043" i="8"/>
  <c r="Q25043" i="8" s="1"/>
  <c r="N25042" i="8"/>
  <c r="Q25042" i="8" s="1"/>
  <c r="N25041" i="8"/>
  <c r="Q25041" i="8" s="1"/>
  <c r="N25040" i="8"/>
  <c r="Q25040" i="8" s="1"/>
  <c r="N25039" i="8"/>
  <c r="Q25039" i="8" s="1"/>
  <c r="N25038" i="8"/>
  <c r="Q25038" i="8" s="1"/>
  <c r="N25037" i="8"/>
  <c r="Q25037" i="8" s="1"/>
  <c r="N25036" i="8"/>
  <c r="Q25036" i="8" s="1"/>
  <c r="N25035" i="8"/>
  <c r="Q25035" i="8" s="1"/>
  <c r="N25034" i="8"/>
  <c r="Q25034" i="8" s="1"/>
  <c r="N25033" i="8"/>
  <c r="Q25033" i="8" s="1"/>
  <c r="N25032" i="8"/>
  <c r="Q25032" i="8" s="1"/>
  <c r="N25031" i="8"/>
  <c r="Q25031" i="8" s="1"/>
  <c r="N25030" i="8"/>
  <c r="Q25030" i="8" s="1"/>
  <c r="N25029" i="8"/>
  <c r="Q25029" i="8" s="1"/>
  <c r="N25028" i="8"/>
  <c r="Q25028" i="8" s="1"/>
  <c r="N25027" i="8"/>
  <c r="Q25027" i="8" s="1"/>
  <c r="N25026" i="8"/>
  <c r="Q25026" i="8" s="1"/>
  <c r="N25025" i="8"/>
  <c r="Q25025" i="8" s="1"/>
  <c r="N25024" i="8"/>
  <c r="Q25024" i="8" s="1"/>
  <c r="N25023" i="8"/>
  <c r="Q25023" i="8" s="1"/>
  <c r="N25022" i="8"/>
  <c r="Q25022" i="8" s="1"/>
  <c r="N25021" i="8"/>
  <c r="Q25021" i="8" s="1"/>
  <c r="N25020" i="8"/>
  <c r="Q25020" i="8" s="1"/>
  <c r="N25019" i="8"/>
  <c r="Q25019" i="8" s="1"/>
  <c r="N25018" i="8"/>
  <c r="Q25018" i="8" s="1"/>
  <c r="N25017" i="8"/>
  <c r="Q25017" i="8" s="1"/>
  <c r="N25016" i="8"/>
  <c r="Q25016" i="8" s="1"/>
  <c r="N25015" i="8"/>
  <c r="Q25015" i="8" s="1"/>
  <c r="N25014" i="8"/>
  <c r="Q25014" i="8" s="1"/>
  <c r="N25013" i="8"/>
  <c r="Q25013" i="8" s="1"/>
  <c r="N25012" i="8"/>
  <c r="Q25012" i="8" s="1"/>
  <c r="N25011" i="8"/>
  <c r="Q25011" i="8" s="1"/>
  <c r="N25010" i="8"/>
  <c r="Q25010" i="8" s="1"/>
  <c r="N25009" i="8"/>
  <c r="Q25009" i="8" s="1"/>
  <c r="N25008" i="8"/>
  <c r="Q25008" i="8" s="1"/>
  <c r="N25007" i="8"/>
  <c r="Q25007" i="8" s="1"/>
  <c r="N25006" i="8"/>
  <c r="Q25006" i="8" s="1"/>
  <c r="N25005" i="8"/>
  <c r="Q25005" i="8" s="1"/>
  <c r="N25004" i="8"/>
  <c r="Q25004" i="8" s="1"/>
  <c r="N25003" i="8"/>
  <c r="Q25003" i="8" s="1"/>
  <c r="N25002" i="8"/>
  <c r="Q25002" i="8" s="1"/>
  <c r="N25001" i="8"/>
  <c r="Q25001" i="8" s="1"/>
  <c r="N25000" i="8"/>
  <c r="Q25000" i="8" s="1"/>
  <c r="N24999" i="8"/>
  <c r="Q24999" i="8" s="1"/>
  <c r="N24998" i="8"/>
  <c r="Q24998" i="8" s="1"/>
  <c r="N24997" i="8"/>
  <c r="Q24997" i="8" s="1"/>
  <c r="N24996" i="8"/>
  <c r="Q24996" i="8" s="1"/>
  <c r="N24995" i="8"/>
  <c r="Q24995" i="8" s="1"/>
  <c r="N24994" i="8"/>
  <c r="Q24994" i="8" s="1"/>
  <c r="N24993" i="8"/>
  <c r="Q24993" i="8" s="1"/>
  <c r="N24992" i="8"/>
  <c r="Q24992" i="8" s="1"/>
  <c r="N24991" i="8"/>
  <c r="Q24991" i="8" s="1"/>
  <c r="N24990" i="8"/>
  <c r="Q24990" i="8" s="1"/>
  <c r="N24989" i="8"/>
  <c r="Q24989" i="8" s="1"/>
  <c r="N24988" i="8"/>
  <c r="Q24988" i="8" s="1"/>
  <c r="N24987" i="8"/>
  <c r="Q24987" i="8" s="1"/>
  <c r="N24986" i="8"/>
  <c r="Q24986" i="8" s="1"/>
  <c r="N24985" i="8"/>
  <c r="Q24985" i="8" s="1"/>
  <c r="N24984" i="8"/>
  <c r="Q24984" i="8" s="1"/>
  <c r="N24983" i="8"/>
  <c r="Q24983" i="8" s="1"/>
  <c r="N24982" i="8"/>
  <c r="Q24982" i="8" s="1"/>
  <c r="N24981" i="8"/>
  <c r="Q24981" i="8" s="1"/>
  <c r="N24980" i="8"/>
  <c r="Q24980" i="8" s="1"/>
  <c r="N24979" i="8"/>
  <c r="Q24979" i="8" s="1"/>
  <c r="N24978" i="8"/>
  <c r="Q24978" i="8" s="1"/>
  <c r="N24977" i="8"/>
  <c r="Q24977" i="8" s="1"/>
  <c r="N24976" i="8"/>
  <c r="Q24976" i="8" s="1"/>
  <c r="N24975" i="8"/>
  <c r="Q24975" i="8" s="1"/>
  <c r="N24974" i="8"/>
  <c r="Q24974" i="8" s="1"/>
  <c r="N24973" i="8"/>
  <c r="Q24973" i="8" s="1"/>
  <c r="N24972" i="8"/>
  <c r="Q24972" i="8" s="1"/>
  <c r="N24971" i="8"/>
  <c r="Q24971" i="8" s="1"/>
  <c r="N24970" i="8"/>
  <c r="Q24970" i="8" s="1"/>
  <c r="N24969" i="8"/>
  <c r="Q24969" i="8" s="1"/>
  <c r="N24968" i="8"/>
  <c r="Q24968" i="8" s="1"/>
  <c r="N24967" i="8"/>
  <c r="Q24967" i="8" s="1"/>
  <c r="N24966" i="8"/>
  <c r="Q24966" i="8" s="1"/>
  <c r="N24965" i="8"/>
  <c r="Q24965" i="8" s="1"/>
  <c r="N24964" i="8"/>
  <c r="Q24964" i="8" s="1"/>
  <c r="N24963" i="8"/>
  <c r="Q24963" i="8" s="1"/>
  <c r="N24962" i="8"/>
  <c r="Q24962" i="8" s="1"/>
  <c r="N24961" i="8"/>
  <c r="Q24961" i="8" s="1"/>
  <c r="N24960" i="8"/>
  <c r="Q24960" i="8" s="1"/>
  <c r="N24959" i="8"/>
  <c r="Q24959" i="8" s="1"/>
  <c r="N24958" i="8"/>
  <c r="Q24958" i="8" s="1"/>
  <c r="N24957" i="8"/>
  <c r="Q24957" i="8" s="1"/>
  <c r="N24956" i="8"/>
  <c r="Q24956" i="8" s="1"/>
  <c r="N24955" i="8"/>
  <c r="Q24955" i="8" s="1"/>
  <c r="N24954" i="8"/>
  <c r="Q24954" i="8" s="1"/>
  <c r="N24953" i="8"/>
  <c r="Q24953" i="8" s="1"/>
  <c r="N24952" i="8"/>
  <c r="Q24952" i="8" s="1"/>
  <c r="N24951" i="8"/>
  <c r="Q24951" i="8" s="1"/>
  <c r="N24950" i="8"/>
  <c r="Q24950" i="8" s="1"/>
  <c r="N24949" i="8"/>
  <c r="Q24949" i="8" s="1"/>
  <c r="N24948" i="8"/>
  <c r="Q24948" i="8" s="1"/>
  <c r="N24947" i="8"/>
  <c r="Q24947" i="8" s="1"/>
  <c r="N24946" i="8"/>
  <c r="Q24946" i="8" s="1"/>
  <c r="N24945" i="8"/>
  <c r="Q24945" i="8" s="1"/>
  <c r="N24944" i="8"/>
  <c r="Q24944" i="8" s="1"/>
  <c r="N24943" i="8"/>
  <c r="Q24943" i="8" s="1"/>
  <c r="N24942" i="8"/>
  <c r="Q24942" i="8" s="1"/>
  <c r="N24941" i="8"/>
  <c r="Q24941" i="8" s="1"/>
  <c r="N24940" i="8"/>
  <c r="Q24940" i="8" s="1"/>
  <c r="N24939" i="8"/>
  <c r="Q24939" i="8" s="1"/>
  <c r="N24938" i="8"/>
  <c r="Q24938" i="8" s="1"/>
  <c r="N24937" i="8"/>
  <c r="Q24937" i="8" s="1"/>
  <c r="N24936" i="8"/>
  <c r="Q24936" i="8" s="1"/>
  <c r="N24935" i="8"/>
  <c r="Q24935" i="8" s="1"/>
  <c r="N24934" i="8"/>
  <c r="Q24934" i="8" s="1"/>
  <c r="N24933" i="8"/>
  <c r="Q24933" i="8" s="1"/>
  <c r="N24932" i="8"/>
  <c r="Q24932" i="8" s="1"/>
  <c r="N24931" i="8"/>
  <c r="Q24931" i="8" s="1"/>
  <c r="N24930" i="8"/>
  <c r="Q24930" i="8" s="1"/>
  <c r="N24929" i="8"/>
  <c r="Q24929" i="8" s="1"/>
  <c r="N24928" i="8"/>
  <c r="Q24928" i="8" s="1"/>
  <c r="N24927" i="8"/>
  <c r="Q24927" i="8" s="1"/>
  <c r="N24926" i="8"/>
  <c r="Q24926" i="8" s="1"/>
  <c r="N24925" i="8"/>
  <c r="Q24925" i="8" s="1"/>
  <c r="N24924" i="8"/>
  <c r="Q24924" i="8" s="1"/>
  <c r="N24923" i="8"/>
  <c r="Q24923" i="8" s="1"/>
  <c r="N24922" i="8"/>
  <c r="Q24922" i="8" s="1"/>
  <c r="N24921" i="8"/>
  <c r="Q24921" i="8" s="1"/>
  <c r="N24920" i="8"/>
  <c r="Q24920" i="8" s="1"/>
  <c r="N24919" i="8"/>
  <c r="Q24919" i="8" s="1"/>
  <c r="N24918" i="8"/>
  <c r="Q24918" i="8" s="1"/>
  <c r="N24917" i="8"/>
  <c r="Q24917" i="8" s="1"/>
  <c r="N24916" i="8"/>
  <c r="Q24916" i="8" s="1"/>
  <c r="N24915" i="8"/>
  <c r="Q24915" i="8" s="1"/>
  <c r="N24914" i="8"/>
  <c r="Q24914" i="8" s="1"/>
  <c r="N24913" i="8"/>
  <c r="Q24913" i="8" s="1"/>
  <c r="N24912" i="8"/>
  <c r="Q24912" i="8" s="1"/>
  <c r="N24911" i="8"/>
  <c r="Q24911" i="8" s="1"/>
  <c r="N24910" i="8"/>
  <c r="Q24910" i="8" s="1"/>
  <c r="N24909" i="8"/>
  <c r="Q24909" i="8" s="1"/>
  <c r="N24908" i="8"/>
  <c r="Q24908" i="8" s="1"/>
  <c r="N24907" i="8"/>
  <c r="Q24907" i="8" s="1"/>
  <c r="N24906" i="8"/>
  <c r="Q24906" i="8" s="1"/>
  <c r="N24905" i="8"/>
  <c r="Q24905" i="8" s="1"/>
  <c r="N24904" i="8"/>
  <c r="Q24904" i="8" s="1"/>
  <c r="N24903" i="8"/>
  <c r="Q24903" i="8" s="1"/>
  <c r="N24902" i="8"/>
  <c r="Q24902" i="8" s="1"/>
  <c r="N24901" i="8"/>
  <c r="Q24901" i="8" s="1"/>
  <c r="N24900" i="8"/>
  <c r="Q24900" i="8" s="1"/>
  <c r="N24899" i="8"/>
  <c r="Q24899" i="8" s="1"/>
  <c r="N24898" i="8"/>
  <c r="Q24898" i="8" s="1"/>
  <c r="N24897" i="8"/>
  <c r="Q24897" i="8" s="1"/>
  <c r="N24896" i="8"/>
  <c r="Q24896" i="8" s="1"/>
  <c r="N24895" i="8"/>
  <c r="Q24895" i="8" s="1"/>
  <c r="N24894" i="8"/>
  <c r="Q24894" i="8" s="1"/>
  <c r="N24893" i="8"/>
  <c r="Q24893" i="8" s="1"/>
  <c r="N24892" i="8"/>
  <c r="Q24892" i="8" s="1"/>
  <c r="N24891" i="8"/>
  <c r="Q24891" i="8" s="1"/>
  <c r="N24890" i="8"/>
  <c r="Q24890" i="8" s="1"/>
  <c r="N24889" i="8"/>
  <c r="Q24889" i="8" s="1"/>
  <c r="N24888" i="8"/>
  <c r="Q24888" i="8" s="1"/>
  <c r="N24887" i="8"/>
  <c r="Q24887" i="8" s="1"/>
  <c r="N24886" i="8"/>
  <c r="Q24886" i="8" s="1"/>
  <c r="N24885" i="8"/>
  <c r="Q24885" i="8" s="1"/>
  <c r="N24884" i="8"/>
  <c r="Q24884" i="8" s="1"/>
  <c r="N24883" i="8"/>
  <c r="Q24883" i="8" s="1"/>
  <c r="N24882" i="8"/>
  <c r="Q24882" i="8" s="1"/>
  <c r="N24881" i="8"/>
  <c r="Q24881" i="8" s="1"/>
  <c r="N24880" i="8"/>
  <c r="Q24880" i="8" s="1"/>
  <c r="N24879" i="8"/>
  <c r="Q24879" i="8" s="1"/>
  <c r="N24878" i="8"/>
  <c r="Q24878" i="8" s="1"/>
  <c r="N24877" i="8"/>
  <c r="Q24877" i="8" s="1"/>
  <c r="N24876" i="8"/>
  <c r="Q24876" i="8" s="1"/>
  <c r="N24875" i="8"/>
  <c r="Q24875" i="8" s="1"/>
  <c r="N24874" i="8"/>
  <c r="Q24874" i="8" s="1"/>
  <c r="N24873" i="8"/>
  <c r="Q24873" i="8" s="1"/>
  <c r="N24872" i="8"/>
  <c r="Q24872" i="8" s="1"/>
  <c r="N24871" i="8"/>
  <c r="Q24871" i="8" s="1"/>
  <c r="N24870" i="8"/>
  <c r="Q24870" i="8" s="1"/>
  <c r="N24869" i="8"/>
  <c r="Q24869" i="8" s="1"/>
  <c r="N24868" i="8"/>
  <c r="Q24868" i="8" s="1"/>
  <c r="N24867" i="8"/>
  <c r="Q24867" i="8" s="1"/>
  <c r="N24866" i="8"/>
  <c r="Q24866" i="8" s="1"/>
  <c r="N24865" i="8"/>
  <c r="Q24865" i="8" s="1"/>
  <c r="N24864" i="8"/>
  <c r="Q24864" i="8" s="1"/>
  <c r="N24863" i="8"/>
  <c r="Q24863" i="8" s="1"/>
  <c r="N24862" i="8"/>
  <c r="Q24862" i="8" s="1"/>
  <c r="N24861" i="8"/>
  <c r="Q24861" i="8" s="1"/>
  <c r="N24860" i="8"/>
  <c r="Q24860" i="8" s="1"/>
  <c r="N24859" i="8"/>
  <c r="Q24859" i="8" s="1"/>
  <c r="N24858" i="8"/>
  <c r="Q24858" i="8" s="1"/>
  <c r="N24857" i="8"/>
  <c r="Q24857" i="8" s="1"/>
  <c r="N24856" i="8"/>
  <c r="Q24856" i="8" s="1"/>
  <c r="N24855" i="8"/>
  <c r="Q24855" i="8" s="1"/>
  <c r="N24854" i="8"/>
  <c r="Q24854" i="8" s="1"/>
  <c r="N24853" i="8"/>
  <c r="Q24853" i="8" s="1"/>
  <c r="N24852" i="8"/>
  <c r="Q24852" i="8" s="1"/>
  <c r="N24851" i="8"/>
  <c r="Q24851" i="8" s="1"/>
  <c r="N24850" i="8"/>
  <c r="Q24850" i="8" s="1"/>
  <c r="N24849" i="8"/>
  <c r="Q24849" i="8" s="1"/>
  <c r="N24848" i="8"/>
  <c r="Q24848" i="8" s="1"/>
  <c r="N24847" i="8"/>
  <c r="Q24847" i="8" s="1"/>
  <c r="N24846" i="8"/>
  <c r="Q24846" i="8" s="1"/>
  <c r="N24845" i="8"/>
  <c r="Q24845" i="8" s="1"/>
  <c r="N24844" i="8"/>
  <c r="Q24844" i="8" s="1"/>
  <c r="N24843" i="8"/>
  <c r="Q24843" i="8" s="1"/>
  <c r="N24842" i="8"/>
  <c r="Q24842" i="8" s="1"/>
  <c r="N24841" i="8"/>
  <c r="Q24841" i="8" s="1"/>
  <c r="N24840" i="8"/>
  <c r="Q24840" i="8" s="1"/>
  <c r="N24839" i="8"/>
  <c r="Q24839" i="8" s="1"/>
  <c r="N24838" i="8"/>
  <c r="Q24838" i="8" s="1"/>
  <c r="N24837" i="8"/>
  <c r="Q24837" i="8" s="1"/>
  <c r="N24836" i="8"/>
  <c r="Q24836" i="8" s="1"/>
  <c r="N24835" i="8"/>
  <c r="Q24835" i="8" s="1"/>
  <c r="N24834" i="8"/>
  <c r="Q24834" i="8" s="1"/>
  <c r="N24833" i="8"/>
  <c r="Q24833" i="8" s="1"/>
  <c r="N24832" i="8"/>
  <c r="Q24832" i="8" s="1"/>
  <c r="N24831" i="8"/>
  <c r="Q24831" i="8" s="1"/>
  <c r="N24830" i="8"/>
  <c r="Q24830" i="8" s="1"/>
  <c r="N24829" i="8"/>
  <c r="Q24829" i="8" s="1"/>
  <c r="N24828" i="8"/>
  <c r="Q24828" i="8" s="1"/>
  <c r="N24827" i="8"/>
  <c r="Q24827" i="8" s="1"/>
  <c r="N24826" i="8"/>
  <c r="Q24826" i="8" s="1"/>
  <c r="N24825" i="8"/>
  <c r="Q24825" i="8" s="1"/>
  <c r="N24824" i="8"/>
  <c r="Q24824" i="8" s="1"/>
  <c r="N24823" i="8"/>
  <c r="Q24823" i="8" s="1"/>
  <c r="N24822" i="8"/>
  <c r="Q24822" i="8" s="1"/>
  <c r="N24821" i="8"/>
  <c r="Q24821" i="8" s="1"/>
  <c r="N24820" i="8"/>
  <c r="Q24820" i="8" s="1"/>
  <c r="N24819" i="8"/>
  <c r="Q24819" i="8" s="1"/>
  <c r="N24818" i="8"/>
  <c r="Q24818" i="8" s="1"/>
  <c r="N24817" i="8"/>
  <c r="Q24817" i="8" s="1"/>
  <c r="N24816" i="8"/>
  <c r="Q24816" i="8" s="1"/>
  <c r="N24815" i="8"/>
  <c r="Q24815" i="8" s="1"/>
  <c r="N24814" i="8"/>
  <c r="Q24814" i="8" s="1"/>
  <c r="N24813" i="8"/>
  <c r="Q24813" i="8" s="1"/>
  <c r="N24812" i="8"/>
  <c r="Q24812" i="8" s="1"/>
  <c r="N24811" i="8"/>
  <c r="Q24811" i="8" s="1"/>
  <c r="N24810" i="8"/>
  <c r="Q24810" i="8" s="1"/>
  <c r="N24809" i="8"/>
  <c r="Q24809" i="8" s="1"/>
  <c r="N24808" i="8"/>
  <c r="Q24808" i="8" s="1"/>
  <c r="N24807" i="8"/>
  <c r="Q24807" i="8" s="1"/>
  <c r="N24806" i="8"/>
  <c r="Q24806" i="8" s="1"/>
  <c r="N24805" i="8"/>
  <c r="Q24805" i="8" s="1"/>
  <c r="N24804" i="8"/>
  <c r="Q24804" i="8" s="1"/>
  <c r="N24803" i="8"/>
  <c r="Q24803" i="8" s="1"/>
  <c r="N24802" i="8"/>
  <c r="Q24802" i="8" s="1"/>
  <c r="N24801" i="8"/>
  <c r="Q24801" i="8" s="1"/>
  <c r="N24800" i="8"/>
  <c r="Q24800" i="8" s="1"/>
  <c r="N24799" i="8"/>
  <c r="Q24799" i="8" s="1"/>
  <c r="N24798" i="8"/>
  <c r="Q24798" i="8" s="1"/>
  <c r="N24797" i="8"/>
  <c r="Q24797" i="8" s="1"/>
  <c r="N24796" i="8"/>
  <c r="Q24796" i="8" s="1"/>
  <c r="N24795" i="8"/>
  <c r="Q24795" i="8" s="1"/>
  <c r="N24794" i="8"/>
  <c r="Q24794" i="8" s="1"/>
  <c r="N24793" i="8"/>
  <c r="Q24793" i="8" s="1"/>
  <c r="N24792" i="8"/>
  <c r="Q24792" i="8" s="1"/>
  <c r="N24791" i="8"/>
  <c r="Q24791" i="8" s="1"/>
  <c r="N24790" i="8"/>
  <c r="Q24790" i="8" s="1"/>
  <c r="N24789" i="8"/>
  <c r="Q24789" i="8" s="1"/>
  <c r="N24788" i="8"/>
  <c r="Q24788" i="8" s="1"/>
  <c r="N24787" i="8"/>
  <c r="Q24787" i="8" s="1"/>
  <c r="N24786" i="8"/>
  <c r="Q24786" i="8" s="1"/>
  <c r="N24785" i="8"/>
  <c r="Q24785" i="8" s="1"/>
  <c r="N24784" i="8"/>
  <c r="Q24784" i="8" s="1"/>
  <c r="N24783" i="8"/>
  <c r="Q24783" i="8" s="1"/>
  <c r="N24782" i="8"/>
  <c r="Q24782" i="8" s="1"/>
  <c r="N24781" i="8"/>
  <c r="Q24781" i="8" s="1"/>
  <c r="N24780" i="8"/>
  <c r="Q24780" i="8" s="1"/>
  <c r="N24779" i="8"/>
  <c r="Q24779" i="8" s="1"/>
  <c r="N24778" i="8"/>
  <c r="Q24778" i="8" s="1"/>
  <c r="N24777" i="8"/>
  <c r="Q24777" i="8" s="1"/>
  <c r="N24776" i="8"/>
  <c r="Q24776" i="8" s="1"/>
  <c r="N24775" i="8"/>
  <c r="Q24775" i="8" s="1"/>
  <c r="N24774" i="8"/>
  <c r="Q24774" i="8" s="1"/>
  <c r="N24773" i="8"/>
  <c r="Q24773" i="8" s="1"/>
  <c r="N24772" i="8"/>
  <c r="Q24772" i="8" s="1"/>
  <c r="N24771" i="8"/>
  <c r="Q24771" i="8" s="1"/>
  <c r="N24770" i="8"/>
  <c r="Q24770" i="8" s="1"/>
  <c r="N24769" i="8"/>
  <c r="Q24769" i="8" s="1"/>
  <c r="N24768" i="8"/>
  <c r="Q24768" i="8" s="1"/>
  <c r="N24767" i="8"/>
  <c r="Q24767" i="8" s="1"/>
  <c r="N24766" i="8"/>
  <c r="Q24766" i="8" s="1"/>
  <c r="N24765" i="8"/>
  <c r="Q24765" i="8" s="1"/>
  <c r="N24764" i="8"/>
  <c r="Q24764" i="8" s="1"/>
  <c r="N24763" i="8"/>
  <c r="Q24763" i="8" s="1"/>
  <c r="N24762" i="8"/>
  <c r="Q24762" i="8" s="1"/>
  <c r="N24761" i="8"/>
  <c r="Q24761" i="8" s="1"/>
  <c r="N24760" i="8"/>
  <c r="Q24760" i="8" s="1"/>
  <c r="N24759" i="8"/>
  <c r="Q24759" i="8" s="1"/>
  <c r="N24758" i="8"/>
  <c r="Q24758" i="8" s="1"/>
  <c r="N24757" i="8"/>
  <c r="Q24757" i="8" s="1"/>
  <c r="N24756" i="8"/>
  <c r="Q24756" i="8" s="1"/>
  <c r="N24755" i="8"/>
  <c r="Q24755" i="8" s="1"/>
  <c r="N24754" i="8"/>
  <c r="Q24754" i="8" s="1"/>
  <c r="N24753" i="8"/>
  <c r="Q24753" i="8" s="1"/>
  <c r="N24752" i="8"/>
  <c r="Q24752" i="8" s="1"/>
  <c r="N24751" i="8"/>
  <c r="Q24751" i="8" s="1"/>
  <c r="N24750" i="8"/>
  <c r="Q24750" i="8" s="1"/>
  <c r="N24749" i="8"/>
  <c r="Q24749" i="8" s="1"/>
  <c r="N24748" i="8"/>
  <c r="Q24748" i="8" s="1"/>
  <c r="N24747" i="8"/>
  <c r="Q24747" i="8" s="1"/>
  <c r="N24746" i="8"/>
  <c r="Q24746" i="8" s="1"/>
  <c r="N24745" i="8"/>
  <c r="Q24745" i="8" s="1"/>
  <c r="N24744" i="8"/>
  <c r="Q24744" i="8" s="1"/>
  <c r="N24743" i="8"/>
  <c r="Q24743" i="8" s="1"/>
  <c r="N24742" i="8"/>
  <c r="Q24742" i="8" s="1"/>
  <c r="N24741" i="8"/>
  <c r="Q24741" i="8" s="1"/>
  <c r="N24740" i="8"/>
  <c r="Q24740" i="8" s="1"/>
  <c r="N24739" i="8"/>
  <c r="Q24739" i="8" s="1"/>
  <c r="N24738" i="8"/>
  <c r="Q24738" i="8" s="1"/>
  <c r="N24737" i="8"/>
  <c r="Q24737" i="8" s="1"/>
  <c r="N24736" i="8"/>
  <c r="Q24736" i="8" s="1"/>
  <c r="N24735" i="8"/>
  <c r="Q24735" i="8" s="1"/>
  <c r="N24734" i="8"/>
  <c r="Q24734" i="8" s="1"/>
  <c r="N24733" i="8"/>
  <c r="Q24733" i="8" s="1"/>
  <c r="N24732" i="8"/>
  <c r="Q24732" i="8" s="1"/>
  <c r="N24731" i="8"/>
  <c r="Q24731" i="8" s="1"/>
  <c r="N24730" i="8"/>
  <c r="Q24730" i="8" s="1"/>
  <c r="N24729" i="8"/>
  <c r="Q24729" i="8" s="1"/>
  <c r="N24728" i="8"/>
  <c r="Q24728" i="8" s="1"/>
  <c r="N24727" i="8"/>
  <c r="Q24727" i="8" s="1"/>
  <c r="N24726" i="8"/>
  <c r="Q24726" i="8" s="1"/>
  <c r="N24725" i="8"/>
  <c r="Q24725" i="8" s="1"/>
  <c r="N24724" i="8"/>
  <c r="Q24724" i="8" s="1"/>
  <c r="N24723" i="8"/>
  <c r="Q24723" i="8" s="1"/>
  <c r="N24722" i="8"/>
  <c r="Q24722" i="8" s="1"/>
  <c r="N24721" i="8"/>
  <c r="Q24721" i="8" s="1"/>
  <c r="N24720" i="8"/>
  <c r="Q24720" i="8" s="1"/>
  <c r="N24719" i="8"/>
  <c r="Q24719" i="8" s="1"/>
  <c r="N24718" i="8"/>
  <c r="Q24718" i="8" s="1"/>
  <c r="N24717" i="8"/>
  <c r="Q24717" i="8" s="1"/>
  <c r="N24716" i="8"/>
  <c r="Q24716" i="8" s="1"/>
  <c r="N24715" i="8"/>
  <c r="Q24715" i="8" s="1"/>
  <c r="N24714" i="8"/>
  <c r="Q24714" i="8" s="1"/>
  <c r="N24713" i="8"/>
  <c r="Q24713" i="8" s="1"/>
  <c r="N24712" i="8"/>
  <c r="Q24712" i="8" s="1"/>
  <c r="N24711" i="8"/>
  <c r="Q24711" i="8" s="1"/>
  <c r="N24710" i="8"/>
  <c r="Q24710" i="8" s="1"/>
  <c r="N24709" i="8"/>
  <c r="Q24709" i="8" s="1"/>
  <c r="N24708" i="8"/>
  <c r="Q24708" i="8" s="1"/>
  <c r="N24707" i="8"/>
  <c r="Q24707" i="8" s="1"/>
  <c r="N24706" i="8"/>
  <c r="Q24706" i="8" s="1"/>
  <c r="N24705" i="8"/>
  <c r="Q24705" i="8" s="1"/>
  <c r="N24704" i="8"/>
  <c r="Q24704" i="8" s="1"/>
  <c r="N24703" i="8"/>
  <c r="Q24703" i="8" s="1"/>
  <c r="N24702" i="8"/>
  <c r="Q24702" i="8" s="1"/>
  <c r="N24701" i="8"/>
  <c r="Q24701" i="8" s="1"/>
  <c r="N24700" i="8"/>
  <c r="Q24700" i="8" s="1"/>
  <c r="N24699" i="8"/>
  <c r="Q24699" i="8" s="1"/>
  <c r="N24698" i="8"/>
  <c r="Q24698" i="8" s="1"/>
  <c r="N24697" i="8"/>
  <c r="Q24697" i="8" s="1"/>
  <c r="N24696" i="8"/>
  <c r="Q24696" i="8" s="1"/>
  <c r="N24695" i="8"/>
  <c r="Q24695" i="8" s="1"/>
  <c r="N24694" i="8"/>
  <c r="Q24694" i="8" s="1"/>
  <c r="N24693" i="8"/>
  <c r="Q24693" i="8" s="1"/>
  <c r="N24692" i="8"/>
  <c r="Q24692" i="8" s="1"/>
  <c r="N24691" i="8"/>
  <c r="Q24691" i="8" s="1"/>
  <c r="N24690" i="8"/>
  <c r="Q24690" i="8" s="1"/>
  <c r="N24689" i="8"/>
  <c r="Q24689" i="8" s="1"/>
  <c r="N24688" i="8"/>
  <c r="Q24688" i="8" s="1"/>
  <c r="N24687" i="8"/>
  <c r="Q24687" i="8" s="1"/>
  <c r="N24686" i="8"/>
  <c r="Q24686" i="8" s="1"/>
  <c r="N24685" i="8"/>
  <c r="Q24685" i="8" s="1"/>
  <c r="N24684" i="8"/>
  <c r="Q24684" i="8" s="1"/>
  <c r="N24683" i="8"/>
  <c r="Q24683" i="8" s="1"/>
  <c r="N24682" i="8"/>
  <c r="Q24682" i="8" s="1"/>
  <c r="N24681" i="8"/>
  <c r="Q24681" i="8" s="1"/>
  <c r="N24680" i="8"/>
  <c r="Q24680" i="8" s="1"/>
  <c r="N24679" i="8"/>
  <c r="Q24679" i="8" s="1"/>
  <c r="N24678" i="8"/>
  <c r="Q24678" i="8" s="1"/>
  <c r="N24677" i="8"/>
  <c r="Q24677" i="8" s="1"/>
  <c r="N24676" i="8"/>
  <c r="Q24676" i="8" s="1"/>
  <c r="N24675" i="8"/>
  <c r="Q24675" i="8" s="1"/>
  <c r="N24674" i="8"/>
  <c r="Q24674" i="8" s="1"/>
  <c r="N24673" i="8"/>
  <c r="Q24673" i="8" s="1"/>
  <c r="N24672" i="8"/>
  <c r="Q24672" i="8" s="1"/>
  <c r="N24671" i="8"/>
  <c r="Q24671" i="8" s="1"/>
  <c r="N24670" i="8"/>
  <c r="Q24670" i="8" s="1"/>
  <c r="N24669" i="8"/>
  <c r="Q24669" i="8" s="1"/>
  <c r="N24668" i="8"/>
  <c r="Q24668" i="8" s="1"/>
  <c r="N24667" i="8"/>
  <c r="Q24667" i="8" s="1"/>
  <c r="N24666" i="8"/>
  <c r="Q24666" i="8" s="1"/>
  <c r="N24665" i="8"/>
  <c r="Q24665" i="8" s="1"/>
  <c r="N24664" i="8"/>
  <c r="Q24664" i="8" s="1"/>
  <c r="N24663" i="8"/>
  <c r="Q24663" i="8" s="1"/>
  <c r="N24662" i="8"/>
  <c r="Q24662" i="8" s="1"/>
  <c r="N24661" i="8"/>
  <c r="Q24661" i="8" s="1"/>
  <c r="N24660" i="8"/>
  <c r="Q24660" i="8" s="1"/>
  <c r="N24659" i="8"/>
  <c r="Q24659" i="8" s="1"/>
  <c r="N24658" i="8"/>
  <c r="Q24658" i="8" s="1"/>
  <c r="N24657" i="8"/>
  <c r="Q24657" i="8" s="1"/>
  <c r="N24656" i="8"/>
  <c r="Q24656" i="8" s="1"/>
  <c r="N24655" i="8"/>
  <c r="Q24655" i="8" s="1"/>
  <c r="N24654" i="8"/>
  <c r="Q24654" i="8" s="1"/>
  <c r="N24653" i="8"/>
  <c r="Q24653" i="8" s="1"/>
  <c r="N24652" i="8"/>
  <c r="Q24652" i="8" s="1"/>
  <c r="N24651" i="8"/>
  <c r="Q24651" i="8" s="1"/>
  <c r="N24650" i="8"/>
  <c r="Q24650" i="8" s="1"/>
  <c r="N24649" i="8"/>
  <c r="Q24649" i="8" s="1"/>
  <c r="N24648" i="8"/>
  <c r="Q24648" i="8" s="1"/>
  <c r="N24647" i="8"/>
  <c r="Q24647" i="8" s="1"/>
  <c r="N24646" i="8"/>
  <c r="Q24646" i="8" s="1"/>
  <c r="N24645" i="8"/>
  <c r="Q24645" i="8" s="1"/>
  <c r="N24644" i="8"/>
  <c r="Q24644" i="8" s="1"/>
  <c r="N24643" i="8"/>
  <c r="Q24643" i="8" s="1"/>
  <c r="N24642" i="8"/>
  <c r="Q24642" i="8" s="1"/>
  <c r="N24641" i="8"/>
  <c r="Q24641" i="8" s="1"/>
  <c r="N24640" i="8"/>
  <c r="Q24640" i="8" s="1"/>
  <c r="N24639" i="8"/>
  <c r="Q24639" i="8" s="1"/>
  <c r="N24638" i="8"/>
  <c r="Q24638" i="8" s="1"/>
  <c r="N24637" i="8"/>
  <c r="Q24637" i="8" s="1"/>
  <c r="N24636" i="8"/>
  <c r="Q24636" i="8" s="1"/>
  <c r="N24635" i="8"/>
  <c r="Q24635" i="8" s="1"/>
  <c r="N24634" i="8"/>
  <c r="Q24634" i="8" s="1"/>
  <c r="N24633" i="8"/>
  <c r="Q24633" i="8" s="1"/>
  <c r="N24632" i="8"/>
  <c r="Q24632" i="8" s="1"/>
  <c r="N24631" i="8"/>
  <c r="Q24631" i="8" s="1"/>
  <c r="N24630" i="8"/>
  <c r="Q24630" i="8" s="1"/>
  <c r="N24629" i="8"/>
  <c r="Q24629" i="8" s="1"/>
  <c r="N24628" i="8"/>
  <c r="Q24628" i="8" s="1"/>
  <c r="N24627" i="8"/>
  <c r="Q24627" i="8" s="1"/>
  <c r="N24626" i="8"/>
  <c r="Q24626" i="8" s="1"/>
  <c r="N24625" i="8"/>
  <c r="Q24625" i="8" s="1"/>
  <c r="N24624" i="8"/>
  <c r="Q24624" i="8" s="1"/>
  <c r="N24623" i="8"/>
  <c r="Q24623" i="8" s="1"/>
  <c r="N24622" i="8"/>
  <c r="Q24622" i="8" s="1"/>
  <c r="N24621" i="8"/>
  <c r="Q24621" i="8" s="1"/>
  <c r="N24620" i="8"/>
  <c r="Q24620" i="8" s="1"/>
  <c r="N24619" i="8"/>
  <c r="Q24619" i="8" s="1"/>
  <c r="N24618" i="8"/>
  <c r="Q24618" i="8" s="1"/>
  <c r="N24617" i="8"/>
  <c r="Q24617" i="8" s="1"/>
  <c r="N24616" i="8"/>
  <c r="Q24616" i="8" s="1"/>
  <c r="N24615" i="8"/>
  <c r="Q24615" i="8" s="1"/>
  <c r="N24614" i="8"/>
  <c r="Q24614" i="8" s="1"/>
  <c r="N24613" i="8"/>
  <c r="Q24613" i="8" s="1"/>
  <c r="N24612" i="8"/>
  <c r="Q24612" i="8" s="1"/>
  <c r="N24611" i="8"/>
  <c r="Q24611" i="8" s="1"/>
  <c r="N24610" i="8"/>
  <c r="Q24610" i="8" s="1"/>
  <c r="N24609" i="8"/>
  <c r="Q24609" i="8" s="1"/>
  <c r="N24608" i="8"/>
  <c r="Q24608" i="8" s="1"/>
  <c r="N24607" i="8"/>
  <c r="Q24607" i="8" s="1"/>
  <c r="N24606" i="8"/>
  <c r="Q24606" i="8" s="1"/>
  <c r="N24605" i="8"/>
  <c r="Q24605" i="8" s="1"/>
  <c r="N24604" i="8"/>
  <c r="Q24604" i="8" s="1"/>
  <c r="N24603" i="8"/>
  <c r="Q24603" i="8" s="1"/>
  <c r="N24602" i="8"/>
  <c r="Q24602" i="8" s="1"/>
  <c r="N24601" i="8"/>
  <c r="Q24601" i="8" s="1"/>
  <c r="N24600" i="8"/>
  <c r="Q24600" i="8" s="1"/>
  <c r="N24599" i="8"/>
  <c r="Q24599" i="8" s="1"/>
  <c r="N24598" i="8"/>
  <c r="Q24598" i="8" s="1"/>
  <c r="N24597" i="8"/>
  <c r="Q24597" i="8" s="1"/>
  <c r="N24596" i="8"/>
  <c r="Q24596" i="8" s="1"/>
  <c r="N24595" i="8"/>
  <c r="Q24595" i="8" s="1"/>
  <c r="N24594" i="8"/>
  <c r="Q24594" i="8" s="1"/>
  <c r="N24593" i="8"/>
  <c r="Q24593" i="8" s="1"/>
  <c r="N24592" i="8"/>
  <c r="Q24592" i="8" s="1"/>
  <c r="N24591" i="8"/>
  <c r="Q24591" i="8" s="1"/>
  <c r="N24590" i="8"/>
  <c r="Q24590" i="8" s="1"/>
  <c r="N24589" i="8"/>
  <c r="Q24589" i="8" s="1"/>
  <c r="N24588" i="8"/>
  <c r="Q24588" i="8" s="1"/>
  <c r="N24587" i="8"/>
  <c r="Q24587" i="8" s="1"/>
  <c r="N24586" i="8"/>
  <c r="Q24586" i="8" s="1"/>
  <c r="N24585" i="8"/>
  <c r="Q24585" i="8" s="1"/>
  <c r="N24584" i="8"/>
  <c r="Q24584" i="8" s="1"/>
  <c r="N24583" i="8"/>
  <c r="Q24583" i="8" s="1"/>
  <c r="N24582" i="8"/>
  <c r="Q24582" i="8" s="1"/>
  <c r="N24581" i="8"/>
  <c r="Q24581" i="8" s="1"/>
  <c r="N24580" i="8"/>
  <c r="Q24580" i="8" s="1"/>
  <c r="N24579" i="8"/>
  <c r="Q24579" i="8" s="1"/>
  <c r="N24578" i="8"/>
  <c r="Q24578" i="8" s="1"/>
  <c r="N24577" i="8"/>
  <c r="Q24577" i="8" s="1"/>
  <c r="N24576" i="8"/>
  <c r="Q24576" i="8" s="1"/>
  <c r="N24575" i="8"/>
  <c r="Q24575" i="8" s="1"/>
  <c r="N24574" i="8"/>
  <c r="Q24574" i="8" s="1"/>
  <c r="N24573" i="8"/>
  <c r="Q24573" i="8" s="1"/>
  <c r="N24572" i="8"/>
  <c r="Q24572" i="8" s="1"/>
  <c r="N24571" i="8"/>
  <c r="Q24571" i="8" s="1"/>
  <c r="N24570" i="8"/>
  <c r="Q24570" i="8" s="1"/>
  <c r="N24569" i="8"/>
  <c r="Q24569" i="8" s="1"/>
  <c r="N24568" i="8"/>
  <c r="Q24568" i="8" s="1"/>
  <c r="N24567" i="8"/>
  <c r="Q24567" i="8" s="1"/>
  <c r="N24566" i="8"/>
  <c r="Q24566" i="8" s="1"/>
  <c r="N24565" i="8"/>
  <c r="Q24565" i="8" s="1"/>
  <c r="N24564" i="8"/>
  <c r="Q24564" i="8" s="1"/>
  <c r="N24563" i="8"/>
  <c r="Q24563" i="8" s="1"/>
  <c r="N24562" i="8"/>
  <c r="Q24562" i="8" s="1"/>
  <c r="N24561" i="8"/>
  <c r="Q24561" i="8" s="1"/>
  <c r="N24560" i="8"/>
  <c r="Q24560" i="8" s="1"/>
  <c r="N24559" i="8"/>
  <c r="Q24559" i="8" s="1"/>
  <c r="N24558" i="8"/>
  <c r="Q24558" i="8" s="1"/>
  <c r="N24557" i="8"/>
  <c r="Q24557" i="8" s="1"/>
  <c r="N24556" i="8"/>
  <c r="Q24556" i="8" s="1"/>
  <c r="N24555" i="8"/>
  <c r="Q24555" i="8" s="1"/>
  <c r="N24554" i="8"/>
  <c r="Q24554" i="8" s="1"/>
  <c r="N24553" i="8"/>
  <c r="Q24553" i="8" s="1"/>
  <c r="N24552" i="8"/>
  <c r="Q24552" i="8" s="1"/>
  <c r="N24551" i="8"/>
  <c r="Q24551" i="8" s="1"/>
  <c r="N24550" i="8"/>
  <c r="Q24550" i="8" s="1"/>
  <c r="N24549" i="8"/>
  <c r="Q24549" i="8" s="1"/>
  <c r="N24548" i="8"/>
  <c r="Q24548" i="8" s="1"/>
  <c r="N24547" i="8"/>
  <c r="Q24547" i="8" s="1"/>
  <c r="N24546" i="8"/>
  <c r="Q24546" i="8" s="1"/>
  <c r="N24545" i="8"/>
  <c r="Q24545" i="8" s="1"/>
  <c r="N24544" i="8"/>
  <c r="Q24544" i="8" s="1"/>
  <c r="N24543" i="8"/>
  <c r="Q24543" i="8" s="1"/>
  <c r="N24542" i="8"/>
  <c r="Q24542" i="8" s="1"/>
  <c r="N24541" i="8"/>
  <c r="Q24541" i="8" s="1"/>
  <c r="N24540" i="8"/>
  <c r="Q24540" i="8" s="1"/>
  <c r="N24539" i="8"/>
  <c r="Q24539" i="8" s="1"/>
  <c r="N24538" i="8"/>
  <c r="Q24538" i="8" s="1"/>
  <c r="N24537" i="8"/>
  <c r="Q24537" i="8" s="1"/>
  <c r="N24536" i="8"/>
  <c r="Q24536" i="8" s="1"/>
  <c r="N24535" i="8"/>
  <c r="Q24535" i="8" s="1"/>
  <c r="N24534" i="8"/>
  <c r="Q24534" i="8" s="1"/>
  <c r="N24533" i="8"/>
  <c r="Q24533" i="8" s="1"/>
  <c r="N24532" i="8"/>
  <c r="Q24532" i="8" s="1"/>
  <c r="N24531" i="8"/>
  <c r="Q24531" i="8" s="1"/>
  <c r="N24530" i="8"/>
  <c r="Q24530" i="8" s="1"/>
  <c r="N24529" i="8"/>
  <c r="Q24529" i="8" s="1"/>
  <c r="N24528" i="8"/>
  <c r="Q24528" i="8" s="1"/>
  <c r="N24527" i="8"/>
  <c r="Q24527" i="8" s="1"/>
  <c r="N24526" i="8"/>
  <c r="Q24526" i="8" s="1"/>
  <c r="N24525" i="8"/>
  <c r="Q24525" i="8" s="1"/>
  <c r="N24524" i="8"/>
  <c r="Q24524" i="8" s="1"/>
  <c r="N24523" i="8"/>
  <c r="Q24523" i="8" s="1"/>
  <c r="N24522" i="8"/>
  <c r="Q24522" i="8" s="1"/>
  <c r="N24521" i="8"/>
  <c r="Q24521" i="8" s="1"/>
  <c r="N24520" i="8"/>
  <c r="Q24520" i="8" s="1"/>
  <c r="N24519" i="8"/>
  <c r="Q24519" i="8" s="1"/>
  <c r="N24518" i="8"/>
  <c r="Q24518" i="8" s="1"/>
  <c r="N24517" i="8"/>
  <c r="Q24517" i="8" s="1"/>
  <c r="N24516" i="8"/>
  <c r="Q24516" i="8" s="1"/>
  <c r="N24515" i="8"/>
  <c r="Q24515" i="8" s="1"/>
  <c r="N24514" i="8"/>
  <c r="Q24514" i="8" s="1"/>
  <c r="N24513" i="8"/>
  <c r="Q24513" i="8" s="1"/>
  <c r="N24512" i="8"/>
  <c r="Q24512" i="8" s="1"/>
  <c r="N24511" i="8"/>
  <c r="Q24511" i="8" s="1"/>
  <c r="N24510" i="8"/>
  <c r="Q24510" i="8" s="1"/>
  <c r="N24509" i="8"/>
  <c r="Q24509" i="8" s="1"/>
  <c r="N24508" i="8"/>
  <c r="Q24508" i="8" s="1"/>
  <c r="N24507" i="8"/>
  <c r="Q24507" i="8" s="1"/>
  <c r="N24506" i="8"/>
  <c r="Q24506" i="8" s="1"/>
  <c r="N24505" i="8"/>
  <c r="Q24505" i="8" s="1"/>
  <c r="N24504" i="8"/>
  <c r="Q24504" i="8" s="1"/>
  <c r="N24503" i="8"/>
  <c r="Q24503" i="8" s="1"/>
  <c r="N24502" i="8"/>
  <c r="Q24502" i="8" s="1"/>
  <c r="N24501" i="8"/>
  <c r="Q24501" i="8" s="1"/>
  <c r="N24500" i="8"/>
  <c r="Q24500" i="8" s="1"/>
  <c r="N24499" i="8"/>
  <c r="Q24499" i="8" s="1"/>
  <c r="N24498" i="8"/>
  <c r="Q24498" i="8" s="1"/>
  <c r="N24497" i="8"/>
  <c r="Q24497" i="8" s="1"/>
  <c r="N24496" i="8"/>
  <c r="Q24496" i="8" s="1"/>
  <c r="N24495" i="8"/>
  <c r="Q24495" i="8" s="1"/>
  <c r="N24494" i="8"/>
  <c r="Q24494" i="8" s="1"/>
  <c r="N24493" i="8"/>
  <c r="Q24493" i="8" s="1"/>
  <c r="N24492" i="8"/>
  <c r="Q24492" i="8" s="1"/>
  <c r="N24491" i="8"/>
  <c r="Q24491" i="8" s="1"/>
  <c r="N24490" i="8"/>
  <c r="Q24490" i="8" s="1"/>
  <c r="N24489" i="8"/>
  <c r="Q24489" i="8" s="1"/>
  <c r="N24488" i="8"/>
  <c r="Q24488" i="8" s="1"/>
  <c r="N24487" i="8"/>
  <c r="Q24487" i="8" s="1"/>
  <c r="N24486" i="8"/>
  <c r="Q24486" i="8" s="1"/>
  <c r="N24485" i="8"/>
  <c r="Q24485" i="8" s="1"/>
  <c r="N24484" i="8"/>
  <c r="Q24484" i="8" s="1"/>
  <c r="N24483" i="8"/>
  <c r="Q24483" i="8" s="1"/>
  <c r="N24482" i="8"/>
  <c r="Q24482" i="8" s="1"/>
  <c r="N24481" i="8"/>
  <c r="Q24481" i="8" s="1"/>
  <c r="N24480" i="8"/>
  <c r="Q24480" i="8" s="1"/>
  <c r="N24479" i="8"/>
  <c r="Q24479" i="8" s="1"/>
  <c r="N24478" i="8"/>
  <c r="Q24478" i="8" s="1"/>
  <c r="N24477" i="8"/>
  <c r="Q24477" i="8" s="1"/>
  <c r="N24476" i="8"/>
  <c r="Q24476" i="8" s="1"/>
  <c r="N24475" i="8"/>
  <c r="Q24475" i="8" s="1"/>
  <c r="N24474" i="8"/>
  <c r="Q24474" i="8" s="1"/>
  <c r="N24473" i="8"/>
  <c r="Q24473" i="8" s="1"/>
  <c r="N24472" i="8"/>
  <c r="Q24472" i="8" s="1"/>
  <c r="N24471" i="8"/>
  <c r="Q24471" i="8" s="1"/>
  <c r="N24470" i="8"/>
  <c r="Q24470" i="8" s="1"/>
  <c r="N24469" i="8"/>
  <c r="Q24469" i="8" s="1"/>
  <c r="N24468" i="8"/>
  <c r="Q24468" i="8" s="1"/>
  <c r="N24467" i="8"/>
  <c r="Q24467" i="8" s="1"/>
  <c r="N24466" i="8"/>
  <c r="Q24466" i="8" s="1"/>
  <c r="N24465" i="8"/>
  <c r="Q24465" i="8" s="1"/>
  <c r="N24464" i="8"/>
  <c r="Q24464" i="8" s="1"/>
  <c r="N24463" i="8"/>
  <c r="Q24463" i="8" s="1"/>
  <c r="N24462" i="8"/>
  <c r="Q24462" i="8" s="1"/>
  <c r="N24461" i="8"/>
  <c r="Q24461" i="8" s="1"/>
  <c r="N24460" i="8"/>
  <c r="Q24460" i="8" s="1"/>
  <c r="N24459" i="8"/>
  <c r="Q24459" i="8" s="1"/>
  <c r="N24458" i="8"/>
  <c r="Q24458" i="8" s="1"/>
  <c r="N24457" i="8"/>
  <c r="Q24457" i="8" s="1"/>
  <c r="N24456" i="8"/>
  <c r="Q24456" i="8" s="1"/>
  <c r="N24455" i="8"/>
  <c r="Q24455" i="8" s="1"/>
  <c r="N24454" i="8"/>
  <c r="Q24454" i="8" s="1"/>
  <c r="N24453" i="8"/>
  <c r="Q24453" i="8" s="1"/>
  <c r="N24452" i="8"/>
  <c r="Q24452" i="8" s="1"/>
  <c r="N24451" i="8"/>
  <c r="Q24451" i="8" s="1"/>
  <c r="N24450" i="8"/>
  <c r="Q24450" i="8" s="1"/>
  <c r="N24449" i="8"/>
  <c r="Q24449" i="8" s="1"/>
  <c r="N24448" i="8"/>
  <c r="Q24448" i="8" s="1"/>
  <c r="N24447" i="8"/>
  <c r="Q24447" i="8" s="1"/>
  <c r="N24446" i="8"/>
  <c r="Q24446" i="8" s="1"/>
  <c r="N24445" i="8"/>
  <c r="Q24445" i="8" s="1"/>
  <c r="N24444" i="8"/>
  <c r="Q24444" i="8" s="1"/>
  <c r="N24443" i="8"/>
  <c r="Q24443" i="8" s="1"/>
  <c r="N24442" i="8"/>
  <c r="Q24442" i="8" s="1"/>
  <c r="N24441" i="8"/>
  <c r="Q24441" i="8" s="1"/>
  <c r="N24440" i="8"/>
  <c r="Q24440" i="8" s="1"/>
  <c r="N24439" i="8"/>
  <c r="Q24439" i="8" s="1"/>
  <c r="N24438" i="8"/>
  <c r="Q24438" i="8" s="1"/>
  <c r="N24437" i="8"/>
  <c r="Q24437" i="8" s="1"/>
  <c r="N24436" i="8"/>
  <c r="Q24436" i="8" s="1"/>
  <c r="N24435" i="8"/>
  <c r="Q24435" i="8" s="1"/>
  <c r="N24434" i="8"/>
  <c r="Q24434" i="8" s="1"/>
  <c r="N24433" i="8"/>
  <c r="Q24433" i="8" s="1"/>
  <c r="N24432" i="8"/>
  <c r="Q24432" i="8" s="1"/>
  <c r="N24431" i="8"/>
  <c r="Q24431" i="8" s="1"/>
  <c r="N24430" i="8"/>
  <c r="Q24430" i="8" s="1"/>
  <c r="N24429" i="8"/>
  <c r="Q24429" i="8" s="1"/>
  <c r="N24428" i="8"/>
  <c r="Q24428" i="8" s="1"/>
  <c r="N24427" i="8"/>
  <c r="Q24427" i="8" s="1"/>
  <c r="N24426" i="8"/>
  <c r="Q24426" i="8" s="1"/>
  <c r="N24425" i="8"/>
  <c r="Q24425" i="8" s="1"/>
  <c r="N24424" i="8"/>
  <c r="Q24424" i="8" s="1"/>
  <c r="N24423" i="8"/>
  <c r="Q24423" i="8" s="1"/>
  <c r="N24422" i="8"/>
  <c r="Q24422" i="8" s="1"/>
  <c r="N24421" i="8"/>
  <c r="Q24421" i="8" s="1"/>
  <c r="N24420" i="8"/>
  <c r="Q24420" i="8" s="1"/>
  <c r="N24419" i="8"/>
  <c r="Q24419" i="8" s="1"/>
  <c r="N24418" i="8"/>
  <c r="Q24418" i="8" s="1"/>
  <c r="N24417" i="8"/>
  <c r="Q24417" i="8" s="1"/>
  <c r="N24416" i="8"/>
  <c r="Q24416" i="8" s="1"/>
  <c r="N24415" i="8"/>
  <c r="Q24415" i="8" s="1"/>
  <c r="N24414" i="8"/>
  <c r="Q24414" i="8" s="1"/>
  <c r="N24413" i="8"/>
  <c r="Q24413" i="8" s="1"/>
  <c r="N24412" i="8"/>
  <c r="Q24412" i="8" s="1"/>
  <c r="N24411" i="8"/>
  <c r="Q24411" i="8" s="1"/>
  <c r="N24410" i="8"/>
  <c r="Q24410" i="8" s="1"/>
  <c r="N24409" i="8"/>
  <c r="Q24409" i="8" s="1"/>
  <c r="N24408" i="8"/>
  <c r="Q24408" i="8" s="1"/>
  <c r="N24407" i="8"/>
  <c r="Q24407" i="8" s="1"/>
  <c r="N24406" i="8"/>
  <c r="Q24406" i="8" s="1"/>
  <c r="N24405" i="8"/>
  <c r="Q24405" i="8" s="1"/>
  <c r="N24404" i="8"/>
  <c r="Q24404" i="8" s="1"/>
  <c r="N24403" i="8"/>
  <c r="Q24403" i="8" s="1"/>
  <c r="N24402" i="8"/>
  <c r="Q24402" i="8" s="1"/>
  <c r="N24401" i="8"/>
  <c r="Q24401" i="8" s="1"/>
  <c r="N24400" i="8"/>
  <c r="Q24400" i="8" s="1"/>
  <c r="N24399" i="8"/>
  <c r="Q24399" i="8" s="1"/>
  <c r="N24398" i="8"/>
  <c r="Q24398" i="8" s="1"/>
  <c r="N24397" i="8"/>
  <c r="Q24397" i="8" s="1"/>
  <c r="N24396" i="8"/>
  <c r="Q24396" i="8" s="1"/>
  <c r="N24395" i="8"/>
  <c r="Q24395" i="8" s="1"/>
  <c r="N24394" i="8"/>
  <c r="Q24394" i="8" s="1"/>
  <c r="N24393" i="8"/>
  <c r="Q24393" i="8" s="1"/>
  <c r="N24392" i="8"/>
  <c r="Q24392" i="8" s="1"/>
  <c r="N24391" i="8"/>
  <c r="Q24391" i="8" s="1"/>
  <c r="N24390" i="8"/>
  <c r="Q24390" i="8" s="1"/>
  <c r="N24389" i="8"/>
  <c r="Q24389" i="8" s="1"/>
  <c r="N24388" i="8"/>
  <c r="Q24388" i="8" s="1"/>
  <c r="N24387" i="8"/>
  <c r="Q24387" i="8" s="1"/>
  <c r="N24386" i="8"/>
  <c r="Q24386" i="8" s="1"/>
  <c r="N24385" i="8"/>
  <c r="Q24385" i="8" s="1"/>
  <c r="N24384" i="8"/>
  <c r="Q24384" i="8" s="1"/>
  <c r="N24383" i="8"/>
  <c r="Q24383" i="8" s="1"/>
  <c r="N24382" i="8"/>
  <c r="Q24382" i="8" s="1"/>
  <c r="N24381" i="8"/>
  <c r="Q24381" i="8" s="1"/>
  <c r="N24380" i="8"/>
  <c r="Q24380" i="8" s="1"/>
  <c r="N24379" i="8"/>
  <c r="Q24379" i="8" s="1"/>
  <c r="N24378" i="8"/>
  <c r="Q24378" i="8" s="1"/>
  <c r="N24377" i="8"/>
  <c r="Q24377" i="8" s="1"/>
  <c r="N24376" i="8"/>
  <c r="Q24376" i="8" s="1"/>
  <c r="N24375" i="8"/>
  <c r="Q24375" i="8" s="1"/>
  <c r="N24374" i="8"/>
  <c r="Q24374" i="8" s="1"/>
  <c r="N24373" i="8"/>
  <c r="Q24373" i="8" s="1"/>
  <c r="N24372" i="8"/>
  <c r="Q24372" i="8" s="1"/>
  <c r="N24371" i="8"/>
  <c r="Q24371" i="8" s="1"/>
  <c r="N24370" i="8"/>
  <c r="Q24370" i="8" s="1"/>
  <c r="N24369" i="8"/>
  <c r="Q24369" i="8" s="1"/>
  <c r="N24368" i="8"/>
  <c r="Q24368" i="8" s="1"/>
  <c r="N24367" i="8"/>
  <c r="Q24367" i="8" s="1"/>
  <c r="N24366" i="8"/>
  <c r="Q24366" i="8" s="1"/>
  <c r="N24365" i="8"/>
  <c r="Q24365" i="8" s="1"/>
  <c r="N24364" i="8"/>
  <c r="Q24364" i="8" s="1"/>
  <c r="N24363" i="8"/>
  <c r="Q24363" i="8" s="1"/>
  <c r="N24362" i="8"/>
  <c r="Q24362" i="8" s="1"/>
  <c r="N24361" i="8"/>
  <c r="Q24361" i="8" s="1"/>
  <c r="N24360" i="8"/>
  <c r="Q24360" i="8" s="1"/>
  <c r="N24359" i="8"/>
  <c r="Q24359" i="8" s="1"/>
  <c r="N24358" i="8"/>
  <c r="Q24358" i="8" s="1"/>
  <c r="N24357" i="8"/>
  <c r="Q24357" i="8" s="1"/>
  <c r="N24356" i="8"/>
  <c r="Q24356" i="8" s="1"/>
  <c r="N24355" i="8"/>
  <c r="Q24355" i="8" s="1"/>
  <c r="N24354" i="8"/>
  <c r="Q24354" i="8" s="1"/>
  <c r="N24353" i="8"/>
  <c r="Q24353" i="8" s="1"/>
  <c r="N24352" i="8"/>
  <c r="Q24352" i="8" s="1"/>
  <c r="N24351" i="8"/>
  <c r="Q24351" i="8" s="1"/>
  <c r="N24350" i="8"/>
  <c r="Q24350" i="8" s="1"/>
  <c r="N24349" i="8"/>
  <c r="Q24349" i="8" s="1"/>
  <c r="N24348" i="8"/>
  <c r="Q24348" i="8" s="1"/>
  <c r="N24347" i="8"/>
  <c r="Q24347" i="8" s="1"/>
  <c r="N24346" i="8"/>
  <c r="Q24346" i="8" s="1"/>
  <c r="N24345" i="8"/>
  <c r="Q24345" i="8" s="1"/>
  <c r="N24344" i="8"/>
  <c r="Q24344" i="8" s="1"/>
  <c r="N24343" i="8"/>
  <c r="Q24343" i="8" s="1"/>
  <c r="N24342" i="8"/>
  <c r="Q24342" i="8" s="1"/>
  <c r="N24341" i="8"/>
  <c r="Q24341" i="8" s="1"/>
  <c r="N24340" i="8"/>
  <c r="Q24340" i="8" s="1"/>
  <c r="N24339" i="8"/>
  <c r="Q24339" i="8" s="1"/>
  <c r="N24338" i="8"/>
  <c r="Q24338" i="8" s="1"/>
  <c r="N24337" i="8"/>
  <c r="Q24337" i="8" s="1"/>
  <c r="N24336" i="8"/>
  <c r="Q24336" i="8" s="1"/>
  <c r="N24335" i="8"/>
  <c r="Q24335" i="8" s="1"/>
  <c r="N24334" i="8"/>
  <c r="Q24334" i="8" s="1"/>
  <c r="N24333" i="8"/>
  <c r="Q24333" i="8" s="1"/>
  <c r="N24332" i="8"/>
  <c r="Q24332" i="8" s="1"/>
  <c r="N24331" i="8"/>
  <c r="Q24331" i="8" s="1"/>
  <c r="N24330" i="8"/>
  <c r="Q24330" i="8" s="1"/>
  <c r="N24329" i="8"/>
  <c r="Q24329" i="8" s="1"/>
  <c r="N24328" i="8"/>
  <c r="Q24328" i="8" s="1"/>
  <c r="N24327" i="8"/>
  <c r="Q24327" i="8" s="1"/>
  <c r="N24326" i="8"/>
  <c r="Q24326" i="8" s="1"/>
  <c r="N24325" i="8"/>
  <c r="Q24325" i="8" s="1"/>
  <c r="N24324" i="8"/>
  <c r="Q24324" i="8" s="1"/>
  <c r="N24323" i="8"/>
  <c r="Q24323" i="8" s="1"/>
  <c r="N24322" i="8"/>
  <c r="Q24322" i="8" s="1"/>
  <c r="N24321" i="8"/>
  <c r="Q24321" i="8" s="1"/>
  <c r="N24320" i="8"/>
  <c r="Q24320" i="8" s="1"/>
  <c r="N24319" i="8"/>
  <c r="Q24319" i="8" s="1"/>
  <c r="N24318" i="8"/>
  <c r="Q24318" i="8" s="1"/>
  <c r="N24317" i="8"/>
  <c r="Q24317" i="8" s="1"/>
  <c r="N24316" i="8"/>
  <c r="Q24316" i="8" s="1"/>
  <c r="N24315" i="8"/>
  <c r="Q24315" i="8" s="1"/>
  <c r="N24314" i="8"/>
  <c r="Q24314" i="8" s="1"/>
  <c r="N24313" i="8"/>
  <c r="Q24313" i="8" s="1"/>
  <c r="N24312" i="8"/>
  <c r="Q24312" i="8" s="1"/>
  <c r="N24311" i="8"/>
  <c r="Q24311" i="8" s="1"/>
  <c r="N24310" i="8"/>
  <c r="Q24310" i="8" s="1"/>
  <c r="N24309" i="8"/>
  <c r="Q24309" i="8" s="1"/>
  <c r="N24308" i="8"/>
  <c r="Q24308" i="8" s="1"/>
  <c r="N24307" i="8"/>
  <c r="Q24307" i="8" s="1"/>
  <c r="N24306" i="8"/>
  <c r="Q24306" i="8" s="1"/>
  <c r="N24305" i="8"/>
  <c r="Q24305" i="8" s="1"/>
  <c r="N24304" i="8"/>
  <c r="Q24304" i="8" s="1"/>
  <c r="N24303" i="8"/>
  <c r="Q24303" i="8" s="1"/>
  <c r="N24302" i="8"/>
  <c r="Q24302" i="8" s="1"/>
  <c r="N24301" i="8"/>
  <c r="Q24301" i="8" s="1"/>
  <c r="N24300" i="8"/>
  <c r="Q24300" i="8" s="1"/>
  <c r="N24299" i="8"/>
  <c r="Q24299" i="8" s="1"/>
  <c r="N24298" i="8"/>
  <c r="Q24298" i="8" s="1"/>
  <c r="N24297" i="8"/>
  <c r="Q24297" i="8" s="1"/>
  <c r="N24296" i="8"/>
  <c r="Q24296" i="8" s="1"/>
  <c r="N24295" i="8"/>
  <c r="Q24295" i="8" s="1"/>
  <c r="N24294" i="8"/>
  <c r="Q24294" i="8" s="1"/>
  <c r="N24293" i="8"/>
  <c r="Q24293" i="8" s="1"/>
  <c r="N24292" i="8"/>
  <c r="Q24292" i="8" s="1"/>
  <c r="N24291" i="8"/>
  <c r="Q24291" i="8" s="1"/>
  <c r="N24290" i="8"/>
  <c r="Q24290" i="8" s="1"/>
  <c r="N24289" i="8"/>
  <c r="Q24289" i="8" s="1"/>
  <c r="N24288" i="8"/>
  <c r="Q24288" i="8" s="1"/>
  <c r="N24287" i="8"/>
  <c r="Q24287" i="8" s="1"/>
  <c r="N24286" i="8"/>
  <c r="Q24286" i="8" s="1"/>
  <c r="N24285" i="8"/>
  <c r="Q24285" i="8" s="1"/>
  <c r="N24284" i="8"/>
  <c r="Q24284" i="8" s="1"/>
  <c r="N24283" i="8"/>
  <c r="Q24283" i="8" s="1"/>
  <c r="N24282" i="8"/>
  <c r="Q24282" i="8" s="1"/>
  <c r="N24281" i="8"/>
  <c r="Q24281" i="8" s="1"/>
  <c r="N24280" i="8"/>
  <c r="Q24280" i="8" s="1"/>
  <c r="N24279" i="8"/>
  <c r="Q24279" i="8" s="1"/>
  <c r="N24278" i="8"/>
  <c r="Q24278" i="8" s="1"/>
  <c r="N24277" i="8"/>
  <c r="Q24277" i="8" s="1"/>
  <c r="N24276" i="8"/>
  <c r="Q24276" i="8" s="1"/>
  <c r="N24275" i="8"/>
  <c r="Q24275" i="8" s="1"/>
  <c r="N24274" i="8"/>
  <c r="Q24274" i="8" s="1"/>
  <c r="N24273" i="8"/>
  <c r="Q24273" i="8" s="1"/>
  <c r="N24272" i="8"/>
  <c r="Q24272" i="8" s="1"/>
  <c r="N24271" i="8"/>
  <c r="Q24271" i="8" s="1"/>
  <c r="N24270" i="8"/>
  <c r="Q24270" i="8" s="1"/>
  <c r="N24269" i="8"/>
  <c r="Q24269" i="8" s="1"/>
  <c r="N24268" i="8"/>
  <c r="Q24268" i="8" s="1"/>
  <c r="N24267" i="8"/>
  <c r="Q24267" i="8" s="1"/>
  <c r="N24266" i="8"/>
  <c r="Q24266" i="8" s="1"/>
  <c r="N24265" i="8"/>
  <c r="Q24265" i="8" s="1"/>
  <c r="N24264" i="8"/>
  <c r="Q24264" i="8" s="1"/>
  <c r="N24263" i="8"/>
  <c r="Q24263" i="8" s="1"/>
  <c r="N24262" i="8"/>
  <c r="Q24262" i="8" s="1"/>
  <c r="N24261" i="8"/>
  <c r="Q24261" i="8" s="1"/>
  <c r="N24260" i="8"/>
  <c r="Q24260" i="8" s="1"/>
  <c r="N24259" i="8"/>
  <c r="Q24259" i="8" s="1"/>
  <c r="N24258" i="8"/>
  <c r="Q24258" i="8" s="1"/>
  <c r="N24257" i="8"/>
  <c r="Q24257" i="8" s="1"/>
  <c r="N24256" i="8"/>
  <c r="Q24256" i="8" s="1"/>
  <c r="N24255" i="8"/>
  <c r="Q24255" i="8" s="1"/>
  <c r="N24254" i="8"/>
  <c r="Q24254" i="8" s="1"/>
  <c r="N24253" i="8"/>
  <c r="Q24253" i="8" s="1"/>
  <c r="N24252" i="8"/>
  <c r="Q24252" i="8" s="1"/>
  <c r="N24251" i="8"/>
  <c r="Q24251" i="8" s="1"/>
  <c r="N24250" i="8"/>
  <c r="Q24250" i="8" s="1"/>
  <c r="N24249" i="8"/>
  <c r="Q24249" i="8" s="1"/>
  <c r="N24248" i="8"/>
  <c r="Q24248" i="8" s="1"/>
  <c r="N24247" i="8"/>
  <c r="Q24247" i="8" s="1"/>
  <c r="N24246" i="8"/>
  <c r="Q24246" i="8" s="1"/>
  <c r="N24245" i="8"/>
  <c r="Q24245" i="8" s="1"/>
  <c r="N24244" i="8"/>
  <c r="Q24244" i="8" s="1"/>
  <c r="N24243" i="8"/>
  <c r="Q24243" i="8" s="1"/>
  <c r="N24242" i="8"/>
  <c r="Q24242" i="8" s="1"/>
  <c r="N24241" i="8"/>
  <c r="Q24241" i="8" s="1"/>
  <c r="N24240" i="8"/>
  <c r="Q24240" i="8" s="1"/>
  <c r="N24239" i="8"/>
  <c r="Q24239" i="8" s="1"/>
  <c r="N24238" i="8"/>
  <c r="Q24238" i="8" s="1"/>
  <c r="N24237" i="8"/>
  <c r="Q24237" i="8" s="1"/>
  <c r="N24236" i="8"/>
  <c r="Q24236" i="8" s="1"/>
  <c r="N24235" i="8"/>
  <c r="Q24235" i="8" s="1"/>
  <c r="N24234" i="8"/>
  <c r="Q24234" i="8" s="1"/>
  <c r="N24233" i="8"/>
  <c r="Q24233" i="8" s="1"/>
  <c r="N24232" i="8"/>
  <c r="Q24232" i="8" s="1"/>
  <c r="N24231" i="8"/>
  <c r="Q24231" i="8" s="1"/>
  <c r="N24230" i="8"/>
  <c r="Q24230" i="8" s="1"/>
  <c r="N24229" i="8"/>
  <c r="Q24229" i="8" s="1"/>
  <c r="N24228" i="8"/>
  <c r="Q24228" i="8" s="1"/>
  <c r="N24227" i="8"/>
  <c r="Q24227" i="8" s="1"/>
  <c r="N24226" i="8"/>
  <c r="Q24226" i="8" s="1"/>
  <c r="N24225" i="8"/>
  <c r="Q24225" i="8" s="1"/>
  <c r="N24224" i="8"/>
  <c r="Q24224" i="8" s="1"/>
  <c r="N24223" i="8"/>
  <c r="Q24223" i="8" s="1"/>
  <c r="N24222" i="8"/>
  <c r="Q24222" i="8" s="1"/>
  <c r="N24221" i="8"/>
  <c r="Q24221" i="8" s="1"/>
  <c r="N24220" i="8"/>
  <c r="Q24220" i="8" s="1"/>
  <c r="N24219" i="8"/>
  <c r="Q24219" i="8" s="1"/>
  <c r="N24218" i="8"/>
  <c r="Q24218" i="8" s="1"/>
  <c r="N24217" i="8"/>
  <c r="Q24217" i="8" s="1"/>
  <c r="N24216" i="8"/>
  <c r="Q24216" i="8" s="1"/>
  <c r="N24215" i="8"/>
  <c r="Q24215" i="8" s="1"/>
  <c r="N24214" i="8"/>
  <c r="Q24214" i="8" s="1"/>
  <c r="N24213" i="8"/>
  <c r="Q24213" i="8" s="1"/>
  <c r="N24212" i="8"/>
  <c r="Q24212" i="8" s="1"/>
  <c r="N24211" i="8"/>
  <c r="Q24211" i="8" s="1"/>
  <c r="N24210" i="8"/>
  <c r="Q24210" i="8" s="1"/>
  <c r="N24209" i="8"/>
  <c r="Q24209" i="8" s="1"/>
  <c r="N24208" i="8"/>
  <c r="Q24208" i="8" s="1"/>
  <c r="N24207" i="8"/>
  <c r="Q24207" i="8" s="1"/>
  <c r="N24206" i="8"/>
  <c r="Q24206" i="8" s="1"/>
  <c r="N24205" i="8"/>
  <c r="Q24205" i="8" s="1"/>
  <c r="N24204" i="8"/>
  <c r="Q24204" i="8" s="1"/>
  <c r="N24203" i="8"/>
  <c r="Q24203" i="8" s="1"/>
  <c r="N24202" i="8"/>
  <c r="Q24202" i="8" s="1"/>
  <c r="N24201" i="8"/>
  <c r="Q24201" i="8" s="1"/>
  <c r="N24200" i="8"/>
  <c r="Q24200" i="8" s="1"/>
  <c r="N24199" i="8"/>
  <c r="Q24199" i="8" s="1"/>
  <c r="N24198" i="8"/>
  <c r="Q24198" i="8" s="1"/>
  <c r="N24197" i="8"/>
  <c r="Q24197" i="8" s="1"/>
  <c r="N24196" i="8"/>
  <c r="Q24196" i="8" s="1"/>
  <c r="N24195" i="8"/>
  <c r="Q24195" i="8" s="1"/>
  <c r="N24194" i="8"/>
  <c r="Q24194" i="8" s="1"/>
  <c r="N24193" i="8"/>
  <c r="Q24193" i="8" s="1"/>
  <c r="N24192" i="8"/>
  <c r="Q24192" i="8" s="1"/>
  <c r="N24191" i="8"/>
  <c r="Q24191" i="8" s="1"/>
  <c r="N24190" i="8"/>
  <c r="Q24190" i="8" s="1"/>
  <c r="N24189" i="8"/>
  <c r="Q24189" i="8" s="1"/>
  <c r="N24188" i="8"/>
  <c r="Q24188" i="8" s="1"/>
  <c r="N24187" i="8"/>
  <c r="Q24187" i="8" s="1"/>
  <c r="N24186" i="8"/>
  <c r="Q24186" i="8" s="1"/>
  <c r="N24185" i="8"/>
  <c r="Q24185" i="8" s="1"/>
  <c r="N24184" i="8"/>
  <c r="Q24184" i="8" s="1"/>
  <c r="N24183" i="8"/>
  <c r="Q24183" i="8" s="1"/>
  <c r="N24182" i="8"/>
  <c r="Q24182" i="8" s="1"/>
  <c r="N24181" i="8"/>
  <c r="Q24181" i="8" s="1"/>
  <c r="N24180" i="8"/>
  <c r="Q24180" i="8" s="1"/>
  <c r="N24179" i="8"/>
  <c r="Q24179" i="8" s="1"/>
  <c r="N24178" i="8"/>
  <c r="Q24178" i="8" s="1"/>
  <c r="N24177" i="8"/>
  <c r="Q24177" i="8" s="1"/>
  <c r="N24176" i="8"/>
  <c r="Q24176" i="8" s="1"/>
  <c r="N24175" i="8"/>
  <c r="Q24175" i="8" s="1"/>
  <c r="N24174" i="8"/>
  <c r="Q24174" i="8" s="1"/>
  <c r="N24173" i="8"/>
  <c r="Q24173" i="8" s="1"/>
  <c r="N24172" i="8"/>
  <c r="Q24172" i="8" s="1"/>
  <c r="N24171" i="8"/>
  <c r="Q24171" i="8" s="1"/>
  <c r="N24170" i="8"/>
  <c r="Q24170" i="8" s="1"/>
  <c r="N24169" i="8"/>
  <c r="Q24169" i="8" s="1"/>
  <c r="N24168" i="8"/>
  <c r="Q24168" i="8" s="1"/>
  <c r="N24167" i="8"/>
  <c r="Q24167" i="8" s="1"/>
  <c r="N24166" i="8"/>
  <c r="Q24166" i="8" s="1"/>
  <c r="N24165" i="8"/>
  <c r="Q24165" i="8" s="1"/>
  <c r="N24164" i="8"/>
  <c r="Q24164" i="8" s="1"/>
  <c r="N24163" i="8"/>
  <c r="Q24163" i="8" s="1"/>
  <c r="N24162" i="8"/>
  <c r="Q24162" i="8" s="1"/>
  <c r="N24161" i="8"/>
  <c r="Q24161" i="8" s="1"/>
  <c r="N24160" i="8"/>
  <c r="Q24160" i="8" s="1"/>
  <c r="N24159" i="8"/>
  <c r="Q24159" i="8" s="1"/>
  <c r="N24158" i="8"/>
  <c r="Q24158" i="8" s="1"/>
  <c r="N24157" i="8"/>
  <c r="Q24157" i="8" s="1"/>
  <c r="N24156" i="8"/>
  <c r="Q24156" i="8" s="1"/>
  <c r="N24155" i="8"/>
  <c r="Q24155" i="8" s="1"/>
  <c r="N24154" i="8"/>
  <c r="Q24154" i="8" s="1"/>
  <c r="N24153" i="8"/>
  <c r="Q24153" i="8" s="1"/>
  <c r="N24152" i="8"/>
  <c r="Q24152" i="8" s="1"/>
  <c r="N24151" i="8"/>
  <c r="Q24151" i="8" s="1"/>
  <c r="N24150" i="8"/>
  <c r="Q24150" i="8" s="1"/>
  <c r="N24149" i="8"/>
  <c r="Q24149" i="8" s="1"/>
  <c r="N24148" i="8"/>
  <c r="Q24148" i="8" s="1"/>
  <c r="N24147" i="8"/>
  <c r="Q24147" i="8" s="1"/>
  <c r="N24146" i="8"/>
  <c r="Q24146" i="8" s="1"/>
  <c r="N24145" i="8"/>
  <c r="Q24145" i="8" s="1"/>
  <c r="N24144" i="8"/>
  <c r="Q24144" i="8" s="1"/>
  <c r="N24143" i="8"/>
  <c r="Q24143" i="8" s="1"/>
  <c r="N24142" i="8"/>
  <c r="Q24142" i="8" s="1"/>
  <c r="N24141" i="8"/>
  <c r="Q24141" i="8" s="1"/>
  <c r="N24140" i="8"/>
  <c r="Q24140" i="8" s="1"/>
  <c r="N24139" i="8"/>
  <c r="Q24139" i="8" s="1"/>
  <c r="N24138" i="8"/>
  <c r="Q24138" i="8" s="1"/>
  <c r="N24137" i="8"/>
  <c r="Q24137" i="8" s="1"/>
  <c r="N24136" i="8"/>
  <c r="Q24136" i="8" s="1"/>
  <c r="N24135" i="8"/>
  <c r="Q24135" i="8" s="1"/>
  <c r="N24134" i="8"/>
  <c r="Q24134" i="8" s="1"/>
  <c r="N24133" i="8"/>
  <c r="Q24133" i="8" s="1"/>
  <c r="N24132" i="8"/>
  <c r="Q24132" i="8" s="1"/>
  <c r="N24131" i="8"/>
  <c r="Q24131" i="8" s="1"/>
  <c r="N24130" i="8"/>
  <c r="Q24130" i="8" s="1"/>
  <c r="N24129" i="8"/>
  <c r="Q24129" i="8" s="1"/>
  <c r="N24128" i="8"/>
  <c r="Q24128" i="8" s="1"/>
  <c r="N24127" i="8"/>
  <c r="Q24127" i="8" s="1"/>
  <c r="N24126" i="8"/>
  <c r="Q24126" i="8" s="1"/>
  <c r="N24125" i="8"/>
  <c r="Q24125" i="8" s="1"/>
  <c r="N24124" i="8"/>
  <c r="Q24124" i="8" s="1"/>
  <c r="N24123" i="8"/>
  <c r="Q24123" i="8" s="1"/>
  <c r="N24122" i="8"/>
  <c r="Q24122" i="8" s="1"/>
  <c r="N24121" i="8"/>
  <c r="Q24121" i="8" s="1"/>
  <c r="N24120" i="8"/>
  <c r="Q24120" i="8" s="1"/>
  <c r="N24119" i="8"/>
  <c r="Q24119" i="8" s="1"/>
  <c r="N24118" i="8"/>
  <c r="Q24118" i="8" s="1"/>
  <c r="N24117" i="8"/>
  <c r="Q24117" i="8" s="1"/>
  <c r="N24116" i="8"/>
  <c r="Q24116" i="8" s="1"/>
  <c r="N24115" i="8"/>
  <c r="Q24115" i="8" s="1"/>
  <c r="N24114" i="8"/>
  <c r="Q24114" i="8" s="1"/>
  <c r="N24113" i="8"/>
  <c r="Q24113" i="8" s="1"/>
  <c r="N24112" i="8"/>
  <c r="Q24112" i="8" s="1"/>
  <c r="N24111" i="8"/>
  <c r="Q24111" i="8" s="1"/>
  <c r="N24110" i="8"/>
  <c r="Q24110" i="8" s="1"/>
  <c r="N24109" i="8"/>
  <c r="Q24109" i="8" s="1"/>
  <c r="N24108" i="8"/>
  <c r="Q24108" i="8" s="1"/>
  <c r="N24107" i="8"/>
  <c r="Q24107" i="8" s="1"/>
  <c r="N24106" i="8"/>
  <c r="Q24106" i="8" s="1"/>
  <c r="N24105" i="8"/>
  <c r="Q24105" i="8" s="1"/>
  <c r="N24104" i="8"/>
  <c r="Q24104" i="8" s="1"/>
  <c r="N24103" i="8"/>
  <c r="Q24103" i="8" s="1"/>
  <c r="N24102" i="8"/>
  <c r="Q24102" i="8" s="1"/>
  <c r="N24101" i="8"/>
  <c r="Q24101" i="8" s="1"/>
  <c r="N24100" i="8"/>
  <c r="Q24100" i="8" s="1"/>
  <c r="N24099" i="8"/>
  <c r="Q24099" i="8" s="1"/>
  <c r="N24098" i="8"/>
  <c r="Q24098" i="8" s="1"/>
  <c r="N24097" i="8"/>
  <c r="Q24097" i="8" s="1"/>
  <c r="N24096" i="8"/>
  <c r="Q24096" i="8" s="1"/>
  <c r="N24095" i="8"/>
  <c r="Q24095" i="8" s="1"/>
  <c r="N24094" i="8"/>
  <c r="Q24094" i="8" s="1"/>
  <c r="N24093" i="8"/>
  <c r="Q24093" i="8" s="1"/>
  <c r="N24092" i="8"/>
  <c r="Q24092" i="8" s="1"/>
  <c r="N24091" i="8"/>
  <c r="Q24091" i="8" s="1"/>
  <c r="N24090" i="8"/>
  <c r="Q24090" i="8" s="1"/>
  <c r="N24089" i="8"/>
  <c r="Q24089" i="8" s="1"/>
  <c r="N24088" i="8"/>
  <c r="Q24088" i="8" s="1"/>
  <c r="N24087" i="8"/>
  <c r="Q24087" i="8" s="1"/>
  <c r="N24086" i="8"/>
  <c r="Q24086" i="8" s="1"/>
  <c r="N24085" i="8"/>
  <c r="Q24085" i="8" s="1"/>
  <c r="N24084" i="8"/>
  <c r="Q24084" i="8" s="1"/>
  <c r="N24083" i="8"/>
  <c r="Q24083" i="8" s="1"/>
  <c r="N24082" i="8"/>
  <c r="Q24082" i="8" s="1"/>
  <c r="N24081" i="8"/>
  <c r="Q24081" i="8" s="1"/>
  <c r="N24080" i="8"/>
  <c r="Q24080" i="8" s="1"/>
  <c r="N24079" i="8"/>
  <c r="Q24079" i="8" s="1"/>
  <c r="N24078" i="8"/>
  <c r="Q24078" i="8" s="1"/>
  <c r="N24077" i="8"/>
  <c r="Q24077" i="8" s="1"/>
  <c r="N24076" i="8"/>
  <c r="Q24076" i="8" s="1"/>
  <c r="N24075" i="8"/>
  <c r="Q24075" i="8" s="1"/>
  <c r="N24074" i="8"/>
  <c r="Q24074" i="8" s="1"/>
  <c r="N24073" i="8"/>
  <c r="Q24073" i="8" s="1"/>
  <c r="N24072" i="8"/>
  <c r="Q24072" i="8" s="1"/>
  <c r="N24071" i="8"/>
  <c r="Q24071" i="8" s="1"/>
  <c r="N24070" i="8"/>
  <c r="Q24070" i="8" s="1"/>
  <c r="N24069" i="8"/>
  <c r="Q24069" i="8" s="1"/>
  <c r="N24068" i="8"/>
  <c r="Q24068" i="8" s="1"/>
  <c r="N24067" i="8"/>
  <c r="Q24067" i="8" s="1"/>
  <c r="N24066" i="8"/>
  <c r="Q24066" i="8" s="1"/>
  <c r="N24065" i="8"/>
  <c r="Q24065" i="8" s="1"/>
  <c r="N24064" i="8"/>
  <c r="Q24064" i="8" s="1"/>
  <c r="N24063" i="8"/>
  <c r="Q24063" i="8" s="1"/>
  <c r="N24062" i="8"/>
  <c r="Q24062" i="8" s="1"/>
  <c r="N24061" i="8"/>
  <c r="Q24061" i="8" s="1"/>
  <c r="N24060" i="8"/>
  <c r="Q24060" i="8" s="1"/>
  <c r="N24059" i="8"/>
  <c r="Q24059" i="8" s="1"/>
  <c r="N24058" i="8"/>
  <c r="Q24058" i="8" s="1"/>
  <c r="N24057" i="8"/>
  <c r="Q24057" i="8" s="1"/>
  <c r="N24056" i="8"/>
  <c r="Q24056" i="8" s="1"/>
  <c r="N24055" i="8"/>
  <c r="Q24055" i="8" s="1"/>
  <c r="N24054" i="8"/>
  <c r="Q24054" i="8" s="1"/>
  <c r="N24053" i="8"/>
  <c r="Q24053" i="8" s="1"/>
  <c r="N24052" i="8"/>
  <c r="Q24052" i="8" s="1"/>
  <c r="N24051" i="8"/>
  <c r="Q24051" i="8" s="1"/>
  <c r="N24050" i="8"/>
  <c r="Q24050" i="8" s="1"/>
  <c r="N24049" i="8"/>
  <c r="Q24049" i="8" s="1"/>
  <c r="N24048" i="8"/>
  <c r="Q24048" i="8" s="1"/>
  <c r="N24047" i="8"/>
  <c r="Q24047" i="8" s="1"/>
  <c r="N24046" i="8"/>
  <c r="Q24046" i="8" s="1"/>
  <c r="N24045" i="8"/>
  <c r="Q24045" i="8" s="1"/>
  <c r="N24044" i="8"/>
  <c r="Q24044" i="8" s="1"/>
  <c r="N24043" i="8"/>
  <c r="Q24043" i="8" s="1"/>
  <c r="N24042" i="8"/>
  <c r="Q24042" i="8" s="1"/>
  <c r="N24041" i="8"/>
  <c r="Q24041" i="8" s="1"/>
  <c r="N24040" i="8"/>
  <c r="Q24040" i="8" s="1"/>
  <c r="N24039" i="8"/>
  <c r="Q24039" i="8" s="1"/>
  <c r="N24038" i="8"/>
  <c r="Q24038" i="8" s="1"/>
  <c r="N24037" i="8"/>
  <c r="Q24037" i="8" s="1"/>
  <c r="N24036" i="8"/>
  <c r="Q24036" i="8" s="1"/>
  <c r="N24035" i="8"/>
  <c r="Q24035" i="8" s="1"/>
  <c r="N24034" i="8"/>
  <c r="Q24034" i="8" s="1"/>
  <c r="N24033" i="8"/>
  <c r="Q24033" i="8" s="1"/>
  <c r="N24032" i="8"/>
  <c r="Q24032" i="8" s="1"/>
  <c r="N24031" i="8"/>
  <c r="Q24031" i="8" s="1"/>
  <c r="N24030" i="8"/>
  <c r="Q24030" i="8" s="1"/>
  <c r="N24029" i="8"/>
  <c r="Q24029" i="8" s="1"/>
  <c r="N24028" i="8"/>
  <c r="Q24028" i="8" s="1"/>
  <c r="N24027" i="8"/>
  <c r="Q24027" i="8" s="1"/>
  <c r="N24026" i="8"/>
  <c r="Q24026" i="8" s="1"/>
  <c r="N24025" i="8"/>
  <c r="Q24025" i="8" s="1"/>
  <c r="N24024" i="8"/>
  <c r="Q24024" i="8" s="1"/>
  <c r="N24023" i="8"/>
  <c r="Q24023" i="8" s="1"/>
  <c r="N24022" i="8"/>
  <c r="Q24022" i="8" s="1"/>
  <c r="N24021" i="8"/>
  <c r="Q24021" i="8" s="1"/>
  <c r="N24020" i="8"/>
  <c r="Q24020" i="8" s="1"/>
  <c r="N24019" i="8"/>
  <c r="Q24019" i="8" s="1"/>
  <c r="N24018" i="8"/>
  <c r="Q24018" i="8" s="1"/>
  <c r="N24017" i="8"/>
  <c r="Q24017" i="8" s="1"/>
  <c r="N24016" i="8"/>
  <c r="Q24016" i="8" s="1"/>
  <c r="N24015" i="8"/>
  <c r="Q24015" i="8" s="1"/>
  <c r="N24014" i="8"/>
  <c r="Q24014" i="8" s="1"/>
  <c r="N24013" i="8"/>
  <c r="Q24013" i="8" s="1"/>
  <c r="N24012" i="8"/>
  <c r="Q24012" i="8" s="1"/>
  <c r="N24011" i="8"/>
  <c r="Q24011" i="8" s="1"/>
  <c r="N24010" i="8"/>
  <c r="Q24010" i="8" s="1"/>
  <c r="N24009" i="8"/>
  <c r="Q24009" i="8" s="1"/>
  <c r="N24008" i="8"/>
  <c r="Q24008" i="8" s="1"/>
  <c r="N24007" i="8"/>
  <c r="Q24007" i="8" s="1"/>
  <c r="N24006" i="8"/>
  <c r="Q24006" i="8" s="1"/>
  <c r="N24005" i="8"/>
  <c r="Q24005" i="8" s="1"/>
  <c r="N24004" i="8"/>
  <c r="Q24004" i="8" s="1"/>
  <c r="N24003" i="8"/>
  <c r="Q24003" i="8" s="1"/>
  <c r="N24002" i="8"/>
  <c r="Q24002" i="8" s="1"/>
  <c r="N24001" i="8"/>
  <c r="Q24001" i="8" s="1"/>
  <c r="N24000" i="8"/>
  <c r="Q24000" i="8" s="1"/>
  <c r="N23999" i="8"/>
  <c r="Q23999" i="8" s="1"/>
  <c r="N23998" i="8"/>
  <c r="Q23998" i="8" s="1"/>
  <c r="N23997" i="8"/>
  <c r="Q23997" i="8" s="1"/>
  <c r="N23996" i="8"/>
  <c r="Q23996" i="8" s="1"/>
  <c r="N23995" i="8"/>
  <c r="Q23995" i="8" s="1"/>
  <c r="N23994" i="8"/>
  <c r="Q23994" i="8" s="1"/>
  <c r="N23993" i="8"/>
  <c r="Q23993" i="8" s="1"/>
  <c r="N23992" i="8"/>
  <c r="Q23992" i="8" s="1"/>
  <c r="N23991" i="8"/>
  <c r="Q23991" i="8" s="1"/>
  <c r="N23990" i="8"/>
  <c r="Q23990" i="8" s="1"/>
  <c r="N23989" i="8"/>
  <c r="Q23989" i="8" s="1"/>
  <c r="N23988" i="8"/>
  <c r="Q23988" i="8" s="1"/>
  <c r="N23987" i="8"/>
  <c r="Q23987" i="8" s="1"/>
  <c r="N23986" i="8"/>
  <c r="Q23986" i="8" s="1"/>
  <c r="N23985" i="8"/>
  <c r="Q23985" i="8" s="1"/>
  <c r="N23984" i="8"/>
  <c r="Q23984" i="8" s="1"/>
  <c r="N23983" i="8"/>
  <c r="Q23983" i="8" s="1"/>
  <c r="N23982" i="8"/>
  <c r="Q23982" i="8" s="1"/>
  <c r="N23981" i="8"/>
  <c r="Q23981" i="8" s="1"/>
  <c r="N23980" i="8"/>
  <c r="Q23980" i="8" s="1"/>
  <c r="N23979" i="8"/>
  <c r="Q23979" i="8" s="1"/>
  <c r="N23978" i="8"/>
  <c r="Q23978" i="8" s="1"/>
  <c r="N23977" i="8"/>
  <c r="Q23977" i="8" s="1"/>
  <c r="N23976" i="8"/>
  <c r="Q23976" i="8" s="1"/>
  <c r="N23975" i="8"/>
  <c r="Q23975" i="8" s="1"/>
  <c r="N23974" i="8"/>
  <c r="Q23974" i="8" s="1"/>
  <c r="N23973" i="8"/>
  <c r="Q23973" i="8" s="1"/>
  <c r="N23972" i="8"/>
  <c r="Q23972" i="8" s="1"/>
  <c r="N23971" i="8"/>
  <c r="Q23971" i="8" s="1"/>
  <c r="N23970" i="8"/>
  <c r="Q23970" i="8" s="1"/>
  <c r="N23969" i="8"/>
  <c r="Q23969" i="8" s="1"/>
  <c r="N23968" i="8"/>
  <c r="Q23968" i="8" s="1"/>
  <c r="N23967" i="8"/>
  <c r="Q23967" i="8" s="1"/>
  <c r="N23966" i="8"/>
  <c r="Q23966" i="8" s="1"/>
  <c r="N23965" i="8"/>
  <c r="Q23965" i="8" s="1"/>
  <c r="N23964" i="8"/>
  <c r="Q23964" i="8" s="1"/>
  <c r="N23963" i="8"/>
  <c r="Q23963" i="8" s="1"/>
  <c r="N23962" i="8"/>
  <c r="Q23962" i="8" s="1"/>
  <c r="N23961" i="8"/>
  <c r="Q23961" i="8" s="1"/>
  <c r="N23960" i="8"/>
  <c r="Q23960" i="8" s="1"/>
  <c r="N23959" i="8"/>
  <c r="Q23959" i="8" s="1"/>
  <c r="N23958" i="8"/>
  <c r="Q23958" i="8" s="1"/>
  <c r="N23957" i="8"/>
  <c r="Q23957" i="8" s="1"/>
  <c r="N23956" i="8"/>
  <c r="Q23956" i="8" s="1"/>
  <c r="N23955" i="8"/>
  <c r="Q23955" i="8" s="1"/>
  <c r="N23954" i="8"/>
  <c r="Q23954" i="8" s="1"/>
  <c r="N23953" i="8"/>
  <c r="Q23953" i="8" s="1"/>
  <c r="N23952" i="8"/>
  <c r="Q23952" i="8" s="1"/>
  <c r="N23951" i="8"/>
  <c r="Q23951" i="8" s="1"/>
  <c r="N23950" i="8"/>
  <c r="Q23950" i="8" s="1"/>
  <c r="N23949" i="8"/>
  <c r="Q23949" i="8" s="1"/>
  <c r="N23948" i="8"/>
  <c r="Q23948" i="8" s="1"/>
  <c r="N23947" i="8"/>
  <c r="Q23947" i="8" s="1"/>
  <c r="N23946" i="8"/>
  <c r="Q23946" i="8" s="1"/>
  <c r="N23945" i="8"/>
  <c r="Q23945" i="8" s="1"/>
  <c r="N23944" i="8"/>
  <c r="Q23944" i="8" s="1"/>
  <c r="N23943" i="8"/>
  <c r="Q23943" i="8" s="1"/>
  <c r="N23942" i="8"/>
  <c r="Q23942" i="8" s="1"/>
  <c r="N23941" i="8"/>
  <c r="Q23941" i="8" s="1"/>
  <c r="N23940" i="8"/>
  <c r="Q23940" i="8" s="1"/>
  <c r="N23939" i="8"/>
  <c r="Q23939" i="8" s="1"/>
  <c r="N23938" i="8"/>
  <c r="Q23938" i="8" s="1"/>
  <c r="N23937" i="8"/>
  <c r="Q23937" i="8" s="1"/>
  <c r="N23936" i="8"/>
  <c r="Q23936" i="8" s="1"/>
  <c r="N23935" i="8"/>
  <c r="Q23935" i="8" s="1"/>
  <c r="N23934" i="8"/>
  <c r="Q23934" i="8" s="1"/>
  <c r="N23933" i="8"/>
  <c r="Q23933" i="8" s="1"/>
  <c r="N23932" i="8"/>
  <c r="Q23932" i="8" s="1"/>
  <c r="N23931" i="8"/>
  <c r="Q23931" i="8" s="1"/>
  <c r="N23930" i="8"/>
  <c r="Q23930" i="8" s="1"/>
  <c r="N23929" i="8"/>
  <c r="Q23929" i="8" s="1"/>
  <c r="N23928" i="8"/>
  <c r="Q23928" i="8" s="1"/>
  <c r="N23927" i="8"/>
  <c r="Q23927" i="8" s="1"/>
  <c r="N23926" i="8"/>
  <c r="Q23926" i="8" s="1"/>
  <c r="N23925" i="8"/>
  <c r="Q23925" i="8" s="1"/>
  <c r="N23924" i="8"/>
  <c r="Q23924" i="8" s="1"/>
  <c r="N23923" i="8"/>
  <c r="Q23923" i="8" s="1"/>
  <c r="N23922" i="8"/>
  <c r="Q23922" i="8" s="1"/>
  <c r="N23921" i="8"/>
  <c r="Q23921" i="8" s="1"/>
  <c r="N23920" i="8"/>
  <c r="Q23920" i="8" s="1"/>
  <c r="N23919" i="8"/>
  <c r="Q23919" i="8" s="1"/>
  <c r="N23918" i="8"/>
  <c r="Q23918" i="8" s="1"/>
  <c r="N23917" i="8"/>
  <c r="Q23917" i="8" s="1"/>
  <c r="N23916" i="8"/>
  <c r="Q23916" i="8" s="1"/>
  <c r="N23915" i="8"/>
  <c r="Q23915" i="8" s="1"/>
  <c r="N23914" i="8"/>
  <c r="Q23914" i="8" s="1"/>
  <c r="N23913" i="8"/>
  <c r="Q23913" i="8" s="1"/>
  <c r="N23912" i="8"/>
  <c r="Q23912" i="8" s="1"/>
  <c r="N23911" i="8"/>
  <c r="Q23911" i="8" s="1"/>
  <c r="N23910" i="8"/>
  <c r="Q23910" i="8" s="1"/>
  <c r="N23909" i="8"/>
  <c r="Q23909" i="8" s="1"/>
  <c r="N23908" i="8"/>
  <c r="Q23908" i="8" s="1"/>
  <c r="N23907" i="8"/>
  <c r="Q23907" i="8" s="1"/>
  <c r="N23906" i="8"/>
  <c r="Q23906" i="8" s="1"/>
  <c r="N23905" i="8"/>
  <c r="Q23905" i="8" s="1"/>
  <c r="N23904" i="8"/>
  <c r="Q23904" i="8" s="1"/>
  <c r="N23903" i="8"/>
  <c r="Q23903" i="8" s="1"/>
  <c r="N23902" i="8"/>
  <c r="Q23902" i="8" s="1"/>
  <c r="N23901" i="8"/>
  <c r="Q23901" i="8" s="1"/>
  <c r="N23900" i="8"/>
  <c r="Q23900" i="8" s="1"/>
  <c r="N23899" i="8"/>
  <c r="Q23899" i="8" s="1"/>
  <c r="N23898" i="8"/>
  <c r="Q23898" i="8" s="1"/>
  <c r="N23897" i="8"/>
  <c r="Q23897" i="8" s="1"/>
  <c r="N23896" i="8"/>
  <c r="Q23896" i="8" s="1"/>
  <c r="N23895" i="8"/>
  <c r="Q23895" i="8" s="1"/>
  <c r="N23894" i="8"/>
  <c r="Q23894" i="8" s="1"/>
  <c r="N23893" i="8"/>
  <c r="Q23893" i="8" s="1"/>
  <c r="N23892" i="8"/>
  <c r="Q23892" i="8" s="1"/>
  <c r="N23891" i="8"/>
  <c r="Q23891" i="8" s="1"/>
  <c r="N23890" i="8"/>
  <c r="Q23890" i="8" s="1"/>
  <c r="N23889" i="8"/>
  <c r="Q23889" i="8" s="1"/>
  <c r="N23888" i="8"/>
  <c r="Q23888" i="8" s="1"/>
  <c r="N23887" i="8"/>
  <c r="Q23887" i="8" s="1"/>
  <c r="N23886" i="8"/>
  <c r="Q23886" i="8" s="1"/>
  <c r="N23885" i="8"/>
  <c r="Q23885" i="8" s="1"/>
  <c r="N23884" i="8"/>
  <c r="Q23884" i="8" s="1"/>
  <c r="N23883" i="8"/>
  <c r="Q23883" i="8" s="1"/>
  <c r="N23882" i="8"/>
  <c r="Q23882" i="8" s="1"/>
  <c r="N23881" i="8"/>
  <c r="Q23881" i="8" s="1"/>
  <c r="N23880" i="8"/>
  <c r="Q23880" i="8" s="1"/>
  <c r="N23879" i="8"/>
  <c r="Q23879" i="8" s="1"/>
  <c r="N23878" i="8"/>
  <c r="Q23878" i="8" s="1"/>
  <c r="N23877" i="8"/>
  <c r="Q23877" i="8" s="1"/>
  <c r="N23876" i="8"/>
  <c r="Q23876" i="8" s="1"/>
  <c r="N23875" i="8"/>
  <c r="Q23875" i="8" s="1"/>
  <c r="N23874" i="8"/>
  <c r="Q23874" i="8" s="1"/>
  <c r="N23873" i="8"/>
  <c r="Q23873" i="8" s="1"/>
  <c r="N23872" i="8"/>
  <c r="Q23872" i="8" s="1"/>
  <c r="N23871" i="8"/>
  <c r="Q23871" i="8" s="1"/>
  <c r="N23870" i="8"/>
  <c r="Q23870" i="8" s="1"/>
  <c r="N23869" i="8"/>
  <c r="Q23869" i="8" s="1"/>
  <c r="N23868" i="8"/>
  <c r="Q23868" i="8" s="1"/>
  <c r="N23867" i="8"/>
  <c r="Q23867" i="8" s="1"/>
  <c r="N23866" i="8"/>
  <c r="Q23866" i="8" s="1"/>
  <c r="N23865" i="8"/>
  <c r="Q23865" i="8" s="1"/>
  <c r="N23864" i="8"/>
  <c r="Q23864" i="8" s="1"/>
  <c r="N23863" i="8"/>
  <c r="Q23863" i="8" s="1"/>
  <c r="N23862" i="8"/>
  <c r="Q23862" i="8" s="1"/>
  <c r="N23861" i="8"/>
  <c r="Q23861" i="8" s="1"/>
  <c r="N23860" i="8"/>
  <c r="Q23860" i="8" s="1"/>
  <c r="N23859" i="8"/>
  <c r="Q23859" i="8" s="1"/>
  <c r="N23858" i="8"/>
  <c r="Q23858" i="8" s="1"/>
  <c r="N23857" i="8"/>
  <c r="Q23857" i="8" s="1"/>
  <c r="N23856" i="8"/>
  <c r="Q23856" i="8" s="1"/>
  <c r="N23855" i="8"/>
  <c r="Q23855" i="8" s="1"/>
  <c r="N23854" i="8"/>
  <c r="Q23854" i="8" s="1"/>
  <c r="N23853" i="8"/>
  <c r="Q23853" i="8" s="1"/>
  <c r="N23852" i="8"/>
  <c r="Q23852" i="8" s="1"/>
  <c r="N23851" i="8"/>
  <c r="Q23851" i="8" s="1"/>
  <c r="N23850" i="8"/>
  <c r="Q23850" i="8" s="1"/>
  <c r="N23849" i="8"/>
  <c r="Q23849" i="8" s="1"/>
  <c r="N23848" i="8"/>
  <c r="Q23848" i="8" s="1"/>
  <c r="N23847" i="8"/>
  <c r="Q23847" i="8" s="1"/>
  <c r="N23846" i="8"/>
  <c r="Q23846" i="8" s="1"/>
  <c r="N23845" i="8"/>
  <c r="Q23845" i="8" s="1"/>
  <c r="N23844" i="8"/>
  <c r="Q23844" i="8" s="1"/>
  <c r="N23843" i="8"/>
  <c r="Q23843" i="8" s="1"/>
  <c r="N23842" i="8"/>
  <c r="Q23842" i="8" s="1"/>
  <c r="N23841" i="8"/>
  <c r="Q23841" i="8" s="1"/>
  <c r="N23840" i="8"/>
  <c r="Q23840" i="8" s="1"/>
  <c r="N23839" i="8"/>
  <c r="Q23839" i="8" s="1"/>
  <c r="N23838" i="8"/>
  <c r="Q23838" i="8" s="1"/>
  <c r="N23837" i="8"/>
  <c r="Q23837" i="8" s="1"/>
  <c r="N23836" i="8"/>
  <c r="Q23836" i="8" s="1"/>
  <c r="N23835" i="8"/>
  <c r="Q23835" i="8" s="1"/>
  <c r="N23834" i="8"/>
  <c r="Q23834" i="8" s="1"/>
  <c r="N23833" i="8"/>
  <c r="Q23833" i="8" s="1"/>
  <c r="N23832" i="8"/>
  <c r="Q23832" i="8" s="1"/>
  <c r="N23831" i="8"/>
  <c r="Q23831" i="8" s="1"/>
  <c r="N23830" i="8"/>
  <c r="Q23830" i="8" s="1"/>
  <c r="N23829" i="8"/>
  <c r="Q23829" i="8" s="1"/>
  <c r="N23828" i="8"/>
  <c r="Q23828" i="8" s="1"/>
  <c r="N23827" i="8"/>
  <c r="Q23827" i="8" s="1"/>
  <c r="N23826" i="8"/>
  <c r="Q23826" i="8" s="1"/>
  <c r="N23825" i="8"/>
  <c r="Q23825" i="8" s="1"/>
  <c r="N23824" i="8"/>
  <c r="Q23824" i="8" s="1"/>
  <c r="N23823" i="8"/>
  <c r="Q23823" i="8" s="1"/>
  <c r="N23822" i="8"/>
  <c r="Q23822" i="8" s="1"/>
  <c r="N23821" i="8"/>
  <c r="Q23821" i="8" s="1"/>
  <c r="N23820" i="8"/>
  <c r="Q23820" i="8" s="1"/>
  <c r="N23819" i="8"/>
  <c r="Q23819" i="8" s="1"/>
  <c r="N23818" i="8"/>
  <c r="Q23818" i="8" s="1"/>
  <c r="N23817" i="8"/>
  <c r="Q23817" i="8" s="1"/>
  <c r="N23816" i="8"/>
  <c r="Q23816" i="8" s="1"/>
  <c r="N23815" i="8"/>
  <c r="Q23815" i="8" s="1"/>
  <c r="N23814" i="8"/>
  <c r="Q23814" i="8" s="1"/>
  <c r="N23813" i="8"/>
  <c r="Q23813" i="8" s="1"/>
  <c r="N23812" i="8"/>
  <c r="Q23812" i="8" s="1"/>
  <c r="N23811" i="8"/>
  <c r="Q23811" i="8" s="1"/>
  <c r="N23810" i="8"/>
  <c r="Q23810" i="8" s="1"/>
  <c r="N23809" i="8"/>
  <c r="Q23809" i="8" s="1"/>
  <c r="N23808" i="8"/>
  <c r="Q23808" i="8" s="1"/>
  <c r="N23807" i="8"/>
  <c r="Q23807" i="8" s="1"/>
  <c r="N23806" i="8"/>
  <c r="Q23806" i="8" s="1"/>
  <c r="N23805" i="8"/>
  <c r="Q23805" i="8" s="1"/>
  <c r="N23804" i="8"/>
  <c r="Q23804" i="8" s="1"/>
  <c r="N23803" i="8"/>
  <c r="Q23803" i="8" s="1"/>
  <c r="N23802" i="8"/>
  <c r="Q23802" i="8" s="1"/>
  <c r="N23801" i="8"/>
  <c r="Q23801" i="8" s="1"/>
  <c r="N23800" i="8"/>
  <c r="Q23800" i="8" s="1"/>
  <c r="N23799" i="8"/>
  <c r="Q23799" i="8" s="1"/>
  <c r="N23798" i="8"/>
  <c r="Q23798" i="8" s="1"/>
  <c r="N23797" i="8"/>
  <c r="Q23797" i="8" s="1"/>
  <c r="N23796" i="8"/>
  <c r="Q23796" i="8" s="1"/>
  <c r="N23795" i="8"/>
  <c r="Q23795" i="8" s="1"/>
  <c r="N23794" i="8"/>
  <c r="Q23794" i="8" s="1"/>
  <c r="N23793" i="8"/>
  <c r="Q23793" i="8" s="1"/>
  <c r="N23792" i="8"/>
  <c r="Q23792" i="8" s="1"/>
  <c r="N23791" i="8"/>
  <c r="Q23791" i="8" s="1"/>
  <c r="N23790" i="8"/>
  <c r="Q23790" i="8" s="1"/>
  <c r="N23789" i="8"/>
  <c r="Q23789" i="8" s="1"/>
  <c r="N23788" i="8"/>
  <c r="Q23788" i="8" s="1"/>
  <c r="N23787" i="8"/>
  <c r="Q23787" i="8" s="1"/>
  <c r="N23786" i="8"/>
  <c r="Q23786" i="8" s="1"/>
  <c r="N23785" i="8"/>
  <c r="Q23785" i="8" s="1"/>
  <c r="N23784" i="8"/>
  <c r="Q23784" i="8" s="1"/>
  <c r="N23783" i="8"/>
  <c r="Q23783" i="8" s="1"/>
  <c r="N23782" i="8"/>
  <c r="Q23782" i="8" s="1"/>
  <c r="N23781" i="8"/>
  <c r="Q23781" i="8" s="1"/>
  <c r="N23780" i="8"/>
  <c r="Q23780" i="8" s="1"/>
  <c r="N23779" i="8"/>
  <c r="Q23779" i="8" s="1"/>
  <c r="N23778" i="8"/>
  <c r="Q23778" i="8" s="1"/>
  <c r="N23777" i="8"/>
  <c r="Q23777" i="8" s="1"/>
  <c r="N23776" i="8"/>
  <c r="Q23776" i="8" s="1"/>
  <c r="N23775" i="8"/>
  <c r="Q23775" i="8" s="1"/>
  <c r="N23774" i="8"/>
  <c r="Q23774" i="8" s="1"/>
  <c r="N23773" i="8"/>
  <c r="Q23773" i="8" s="1"/>
  <c r="N23772" i="8"/>
  <c r="Q23772" i="8" s="1"/>
  <c r="N23771" i="8"/>
  <c r="Q23771" i="8" s="1"/>
  <c r="N23770" i="8"/>
  <c r="Q23770" i="8" s="1"/>
  <c r="N23769" i="8"/>
  <c r="Q23769" i="8" s="1"/>
  <c r="N23768" i="8"/>
  <c r="Q23768" i="8" s="1"/>
  <c r="N23767" i="8"/>
  <c r="Q23767" i="8" s="1"/>
  <c r="N23766" i="8"/>
  <c r="Q23766" i="8" s="1"/>
  <c r="N23765" i="8"/>
  <c r="Q23765" i="8" s="1"/>
  <c r="N23764" i="8"/>
  <c r="Q23764" i="8" s="1"/>
  <c r="N23763" i="8"/>
  <c r="Q23763" i="8" s="1"/>
  <c r="N23762" i="8"/>
  <c r="Q23762" i="8" s="1"/>
  <c r="N23761" i="8"/>
  <c r="Q23761" i="8" s="1"/>
  <c r="N23760" i="8"/>
  <c r="Q23760" i="8" s="1"/>
  <c r="N23759" i="8"/>
  <c r="Q23759" i="8" s="1"/>
  <c r="N23758" i="8"/>
  <c r="Q23758" i="8" s="1"/>
  <c r="N23757" i="8"/>
  <c r="Q23757" i="8" s="1"/>
  <c r="N23756" i="8"/>
  <c r="Q23756" i="8" s="1"/>
  <c r="N23755" i="8"/>
  <c r="Q23755" i="8" s="1"/>
  <c r="N23754" i="8"/>
  <c r="Q23754" i="8" s="1"/>
  <c r="N23753" i="8"/>
  <c r="Q23753" i="8" s="1"/>
  <c r="N23752" i="8"/>
  <c r="Q23752" i="8" s="1"/>
  <c r="N23751" i="8"/>
  <c r="Q23751" i="8" s="1"/>
  <c r="N23750" i="8"/>
  <c r="Q23750" i="8" s="1"/>
  <c r="N23749" i="8"/>
  <c r="Q23749" i="8" s="1"/>
  <c r="N23748" i="8"/>
  <c r="Q23748" i="8" s="1"/>
  <c r="N23747" i="8"/>
  <c r="Q23747" i="8" s="1"/>
  <c r="N23746" i="8"/>
  <c r="Q23746" i="8" s="1"/>
  <c r="N23745" i="8"/>
  <c r="Q23745" i="8" s="1"/>
  <c r="N23744" i="8"/>
  <c r="Q23744" i="8" s="1"/>
  <c r="N23743" i="8"/>
  <c r="Q23743" i="8" s="1"/>
  <c r="N23742" i="8"/>
  <c r="Q23742" i="8" s="1"/>
  <c r="N23741" i="8"/>
  <c r="Q23741" i="8" s="1"/>
  <c r="N23740" i="8"/>
  <c r="Q23740" i="8" s="1"/>
  <c r="N23739" i="8"/>
  <c r="Q23739" i="8" s="1"/>
  <c r="N23738" i="8"/>
  <c r="Q23738" i="8" s="1"/>
  <c r="N23737" i="8"/>
  <c r="Q23737" i="8" s="1"/>
  <c r="N23736" i="8"/>
  <c r="Q23736" i="8" s="1"/>
  <c r="N23735" i="8"/>
  <c r="Q23735" i="8" s="1"/>
  <c r="N23734" i="8"/>
  <c r="Q23734" i="8" s="1"/>
  <c r="N23733" i="8"/>
  <c r="Q23733" i="8" s="1"/>
  <c r="N23732" i="8"/>
  <c r="Q23732" i="8" s="1"/>
  <c r="N23731" i="8"/>
  <c r="Q23731" i="8" s="1"/>
  <c r="N23730" i="8"/>
  <c r="Q23730" i="8" s="1"/>
  <c r="N23729" i="8"/>
  <c r="Q23729" i="8" s="1"/>
  <c r="N23728" i="8"/>
  <c r="Q23728" i="8" s="1"/>
  <c r="N23727" i="8"/>
  <c r="Q23727" i="8" s="1"/>
  <c r="N23726" i="8"/>
  <c r="Q23726" i="8" s="1"/>
  <c r="N23725" i="8"/>
  <c r="Q23725" i="8" s="1"/>
  <c r="N23724" i="8"/>
  <c r="Q23724" i="8" s="1"/>
  <c r="N23723" i="8"/>
  <c r="Q23723" i="8" s="1"/>
  <c r="N23722" i="8"/>
  <c r="Q23722" i="8" s="1"/>
  <c r="N23721" i="8"/>
  <c r="Q23721" i="8" s="1"/>
  <c r="N23720" i="8"/>
  <c r="Q23720" i="8" s="1"/>
  <c r="N23719" i="8"/>
  <c r="Q23719" i="8" s="1"/>
  <c r="N23718" i="8"/>
  <c r="Q23718" i="8" s="1"/>
  <c r="N23717" i="8"/>
  <c r="Q23717" i="8" s="1"/>
  <c r="N23716" i="8"/>
  <c r="Q23716" i="8" s="1"/>
  <c r="N23715" i="8"/>
  <c r="Q23715" i="8" s="1"/>
  <c r="N23714" i="8"/>
  <c r="Q23714" i="8" s="1"/>
  <c r="N23713" i="8"/>
  <c r="Q23713" i="8" s="1"/>
  <c r="N23712" i="8"/>
  <c r="Q23712" i="8" s="1"/>
  <c r="N23711" i="8"/>
  <c r="Q23711" i="8" s="1"/>
  <c r="N23710" i="8"/>
  <c r="Q23710" i="8" s="1"/>
  <c r="N23709" i="8"/>
  <c r="Q23709" i="8" s="1"/>
  <c r="N23708" i="8"/>
  <c r="Q23708" i="8" s="1"/>
  <c r="N23707" i="8"/>
  <c r="Q23707" i="8" s="1"/>
  <c r="N23706" i="8"/>
  <c r="Q23706" i="8" s="1"/>
  <c r="N23705" i="8"/>
  <c r="Q23705" i="8" s="1"/>
  <c r="N23704" i="8"/>
  <c r="Q23704" i="8" s="1"/>
  <c r="N23703" i="8"/>
  <c r="Q23703" i="8" s="1"/>
  <c r="N23702" i="8"/>
  <c r="Q23702" i="8" s="1"/>
  <c r="N23701" i="8"/>
  <c r="Q23701" i="8" s="1"/>
  <c r="N23700" i="8"/>
  <c r="Q23700" i="8" s="1"/>
  <c r="N23699" i="8"/>
  <c r="Q23699" i="8" s="1"/>
  <c r="N23698" i="8"/>
  <c r="Q23698" i="8" s="1"/>
  <c r="N23697" i="8"/>
  <c r="Q23697" i="8" s="1"/>
  <c r="N23696" i="8"/>
  <c r="Q23696" i="8" s="1"/>
  <c r="N23695" i="8"/>
  <c r="Q23695" i="8" s="1"/>
  <c r="N23694" i="8"/>
  <c r="Q23694" i="8" s="1"/>
  <c r="N23693" i="8"/>
  <c r="Q23693" i="8" s="1"/>
  <c r="N23692" i="8"/>
  <c r="Q23692" i="8" s="1"/>
  <c r="N23691" i="8"/>
  <c r="Q23691" i="8" s="1"/>
  <c r="N23690" i="8"/>
  <c r="Q23690" i="8" s="1"/>
  <c r="N23689" i="8"/>
  <c r="Q23689" i="8" s="1"/>
  <c r="N23688" i="8"/>
  <c r="Q23688" i="8" s="1"/>
  <c r="N23687" i="8"/>
  <c r="Q23687" i="8" s="1"/>
  <c r="N23686" i="8"/>
  <c r="Q23686" i="8" s="1"/>
  <c r="N23685" i="8"/>
  <c r="Q23685" i="8" s="1"/>
  <c r="N23684" i="8"/>
  <c r="Q23684" i="8" s="1"/>
  <c r="N23683" i="8"/>
  <c r="Q23683" i="8" s="1"/>
  <c r="N23682" i="8"/>
  <c r="Q23682" i="8" s="1"/>
  <c r="N23681" i="8"/>
  <c r="Q23681" i="8" s="1"/>
  <c r="N23680" i="8"/>
  <c r="Q23680" i="8" s="1"/>
  <c r="N23679" i="8"/>
  <c r="Q23679" i="8" s="1"/>
  <c r="N23678" i="8"/>
  <c r="Q23678" i="8" s="1"/>
  <c r="N23677" i="8"/>
  <c r="Q23677" i="8" s="1"/>
  <c r="N23676" i="8"/>
  <c r="Q23676" i="8" s="1"/>
  <c r="N23675" i="8"/>
  <c r="Q23675" i="8" s="1"/>
  <c r="N23674" i="8"/>
  <c r="Q23674" i="8" s="1"/>
  <c r="N23673" i="8"/>
  <c r="Q23673" i="8" s="1"/>
  <c r="N23672" i="8"/>
  <c r="Q23672" i="8" s="1"/>
  <c r="N23671" i="8"/>
  <c r="Q23671" i="8" s="1"/>
  <c r="N23670" i="8"/>
  <c r="Q23670" i="8" s="1"/>
  <c r="N23669" i="8"/>
  <c r="Q23669" i="8" s="1"/>
  <c r="N23668" i="8"/>
  <c r="Q23668" i="8" s="1"/>
  <c r="N23667" i="8"/>
  <c r="Q23667" i="8" s="1"/>
  <c r="N23666" i="8"/>
  <c r="Q23666" i="8" s="1"/>
  <c r="N23665" i="8"/>
  <c r="Q23665" i="8" s="1"/>
  <c r="N23664" i="8"/>
  <c r="Q23664" i="8" s="1"/>
  <c r="N23663" i="8"/>
  <c r="Q23663" i="8" s="1"/>
  <c r="N23662" i="8"/>
  <c r="Q23662" i="8" s="1"/>
  <c r="N23661" i="8"/>
  <c r="Q23661" i="8" s="1"/>
  <c r="N23660" i="8"/>
  <c r="Q23660" i="8" s="1"/>
  <c r="N23659" i="8"/>
  <c r="Q23659" i="8" s="1"/>
  <c r="N23658" i="8"/>
  <c r="Q23658" i="8" s="1"/>
  <c r="N23657" i="8"/>
  <c r="Q23657" i="8" s="1"/>
  <c r="N23656" i="8"/>
  <c r="Q23656" i="8" s="1"/>
  <c r="N23655" i="8"/>
  <c r="Q23655" i="8" s="1"/>
  <c r="N23654" i="8"/>
  <c r="Q23654" i="8" s="1"/>
  <c r="N23653" i="8"/>
  <c r="Q23653" i="8" s="1"/>
  <c r="N23652" i="8"/>
  <c r="Q23652" i="8" s="1"/>
  <c r="N23651" i="8"/>
  <c r="Q23651" i="8" s="1"/>
  <c r="N23650" i="8"/>
  <c r="Q23650" i="8" s="1"/>
  <c r="N23649" i="8"/>
  <c r="Q23649" i="8" s="1"/>
  <c r="N23648" i="8"/>
  <c r="Q23648" i="8" s="1"/>
  <c r="N23647" i="8"/>
  <c r="Q23647" i="8" s="1"/>
  <c r="N23646" i="8"/>
  <c r="Q23646" i="8" s="1"/>
  <c r="N23645" i="8"/>
  <c r="Q23645" i="8" s="1"/>
  <c r="N23644" i="8"/>
  <c r="Q23644" i="8" s="1"/>
  <c r="N23643" i="8"/>
  <c r="Q23643" i="8" s="1"/>
  <c r="N23642" i="8"/>
  <c r="Q23642" i="8" s="1"/>
  <c r="N23641" i="8"/>
  <c r="Q23641" i="8" s="1"/>
  <c r="N23640" i="8"/>
  <c r="Q23640" i="8" s="1"/>
  <c r="N23639" i="8"/>
  <c r="Q23639" i="8" s="1"/>
  <c r="N23638" i="8"/>
  <c r="Q23638" i="8" s="1"/>
  <c r="N23637" i="8"/>
  <c r="Q23637" i="8" s="1"/>
  <c r="N23636" i="8"/>
  <c r="Q23636" i="8" s="1"/>
  <c r="N23635" i="8"/>
  <c r="Q23635" i="8" s="1"/>
  <c r="N23634" i="8"/>
  <c r="Q23634" i="8" s="1"/>
  <c r="N23633" i="8"/>
  <c r="Q23633" i="8" s="1"/>
  <c r="N23632" i="8"/>
  <c r="Q23632" i="8" s="1"/>
  <c r="N23631" i="8"/>
  <c r="Q23631" i="8" s="1"/>
  <c r="N23630" i="8"/>
  <c r="Q23630" i="8" s="1"/>
  <c r="N23629" i="8"/>
  <c r="Q23629" i="8" s="1"/>
  <c r="N23628" i="8"/>
  <c r="Q23628" i="8" s="1"/>
  <c r="N23627" i="8"/>
  <c r="Q23627" i="8" s="1"/>
  <c r="N23626" i="8"/>
  <c r="Q23626" i="8" s="1"/>
  <c r="N23625" i="8"/>
  <c r="Q23625" i="8" s="1"/>
  <c r="N23624" i="8"/>
  <c r="Q23624" i="8" s="1"/>
  <c r="N23623" i="8"/>
  <c r="Q23623" i="8" s="1"/>
  <c r="N23622" i="8"/>
  <c r="Q23622" i="8" s="1"/>
  <c r="N23621" i="8"/>
  <c r="Q23621" i="8" s="1"/>
  <c r="N23620" i="8"/>
  <c r="Q23620" i="8" s="1"/>
  <c r="N23619" i="8"/>
  <c r="Q23619" i="8" s="1"/>
  <c r="N23618" i="8"/>
  <c r="Q23618" i="8" s="1"/>
  <c r="N23617" i="8"/>
  <c r="Q23617" i="8" s="1"/>
  <c r="N23616" i="8"/>
  <c r="Q23616" i="8" s="1"/>
  <c r="N23615" i="8"/>
  <c r="Q23615" i="8" s="1"/>
  <c r="N23614" i="8"/>
  <c r="Q23614" i="8" s="1"/>
  <c r="N23613" i="8"/>
  <c r="Q23613" i="8" s="1"/>
  <c r="N23612" i="8"/>
  <c r="Q23612" i="8" s="1"/>
  <c r="N23611" i="8"/>
  <c r="Q23611" i="8" s="1"/>
  <c r="N23610" i="8"/>
  <c r="Q23610" i="8" s="1"/>
  <c r="N23609" i="8"/>
  <c r="Q23609" i="8" s="1"/>
  <c r="N23608" i="8"/>
  <c r="Q23608" i="8" s="1"/>
  <c r="N23607" i="8"/>
  <c r="Q23607" i="8" s="1"/>
  <c r="N23606" i="8"/>
  <c r="Q23606" i="8" s="1"/>
  <c r="N23605" i="8"/>
  <c r="Q23605" i="8" s="1"/>
  <c r="N23604" i="8"/>
  <c r="Q23604" i="8" s="1"/>
  <c r="N23603" i="8"/>
  <c r="Q23603" i="8" s="1"/>
  <c r="N23602" i="8"/>
  <c r="Q23602" i="8" s="1"/>
  <c r="N23601" i="8"/>
  <c r="Q23601" i="8" s="1"/>
  <c r="N23600" i="8"/>
  <c r="Q23600" i="8" s="1"/>
  <c r="N23599" i="8"/>
  <c r="Q23599" i="8" s="1"/>
  <c r="N23598" i="8"/>
  <c r="Q23598" i="8" s="1"/>
  <c r="N23597" i="8"/>
  <c r="Q23597" i="8" s="1"/>
  <c r="N23596" i="8"/>
  <c r="Q23596" i="8" s="1"/>
  <c r="N23595" i="8"/>
  <c r="Q23595" i="8" s="1"/>
  <c r="N23594" i="8"/>
  <c r="Q23594" i="8" s="1"/>
  <c r="N23593" i="8"/>
  <c r="Q23593" i="8" s="1"/>
  <c r="N23592" i="8"/>
  <c r="Q23592" i="8" s="1"/>
  <c r="N23591" i="8"/>
  <c r="Q23591" i="8" s="1"/>
  <c r="N23590" i="8"/>
  <c r="Q23590" i="8" s="1"/>
  <c r="N23589" i="8"/>
  <c r="Q23589" i="8" s="1"/>
  <c r="N23588" i="8"/>
  <c r="Q23588" i="8" s="1"/>
  <c r="N23587" i="8"/>
  <c r="Q23587" i="8" s="1"/>
  <c r="N23586" i="8"/>
  <c r="Q23586" i="8" s="1"/>
  <c r="N23585" i="8"/>
  <c r="Q23585" i="8" s="1"/>
  <c r="N23584" i="8"/>
  <c r="Q23584" i="8" s="1"/>
  <c r="N23583" i="8"/>
  <c r="Q23583" i="8" s="1"/>
  <c r="N23582" i="8"/>
  <c r="Q23582" i="8" s="1"/>
  <c r="N23581" i="8"/>
  <c r="Q23581" i="8" s="1"/>
  <c r="N23580" i="8"/>
  <c r="Q23580" i="8" s="1"/>
  <c r="N23579" i="8"/>
  <c r="Q23579" i="8" s="1"/>
  <c r="N23578" i="8"/>
  <c r="Q23578" i="8" s="1"/>
  <c r="N23577" i="8"/>
  <c r="Q23577" i="8" s="1"/>
  <c r="N23576" i="8"/>
  <c r="Q23576" i="8" s="1"/>
  <c r="N23575" i="8"/>
  <c r="Q23575" i="8" s="1"/>
  <c r="N23574" i="8"/>
  <c r="Q23574" i="8" s="1"/>
  <c r="N23573" i="8"/>
  <c r="Q23573" i="8" s="1"/>
  <c r="N23572" i="8"/>
  <c r="Q23572" i="8" s="1"/>
  <c r="N23571" i="8"/>
  <c r="Q23571" i="8" s="1"/>
  <c r="N23570" i="8"/>
  <c r="Q23570" i="8" s="1"/>
  <c r="N23569" i="8"/>
  <c r="Q23569" i="8" s="1"/>
  <c r="N23568" i="8"/>
  <c r="Q23568" i="8" s="1"/>
  <c r="N23567" i="8"/>
  <c r="Q23567" i="8" s="1"/>
  <c r="N23566" i="8"/>
  <c r="Q23566" i="8" s="1"/>
  <c r="N23565" i="8"/>
  <c r="Q23565" i="8" s="1"/>
  <c r="N23564" i="8"/>
  <c r="Q23564" i="8" s="1"/>
  <c r="N23563" i="8"/>
  <c r="Q23563" i="8" s="1"/>
  <c r="N23562" i="8"/>
  <c r="Q23562" i="8" s="1"/>
  <c r="N23561" i="8"/>
  <c r="Q23561" i="8" s="1"/>
  <c r="N23560" i="8"/>
  <c r="Q23560" i="8" s="1"/>
  <c r="N23559" i="8"/>
  <c r="Q23559" i="8" s="1"/>
  <c r="N23558" i="8"/>
  <c r="Q23558" i="8" s="1"/>
  <c r="N23557" i="8"/>
  <c r="Q23557" i="8" s="1"/>
  <c r="N23556" i="8"/>
  <c r="Q23556" i="8" s="1"/>
  <c r="N23555" i="8"/>
  <c r="Q23555" i="8" s="1"/>
  <c r="N23554" i="8"/>
  <c r="Q23554" i="8" s="1"/>
  <c r="N23553" i="8"/>
  <c r="Q23553" i="8" s="1"/>
  <c r="N23552" i="8"/>
  <c r="Q23552" i="8" s="1"/>
  <c r="N23551" i="8"/>
  <c r="Q23551" i="8" s="1"/>
  <c r="N23550" i="8"/>
  <c r="Q23550" i="8" s="1"/>
  <c r="N23549" i="8"/>
  <c r="Q23549" i="8" s="1"/>
  <c r="N23548" i="8"/>
  <c r="Q23548" i="8" s="1"/>
  <c r="N23547" i="8"/>
  <c r="Q23547" i="8" s="1"/>
  <c r="N23546" i="8"/>
  <c r="Q23546" i="8" s="1"/>
  <c r="N23545" i="8"/>
  <c r="Q23545" i="8" s="1"/>
  <c r="N23544" i="8"/>
  <c r="Q23544" i="8" s="1"/>
  <c r="N23543" i="8"/>
  <c r="Q23543" i="8" s="1"/>
  <c r="N23542" i="8"/>
  <c r="Q23542" i="8" s="1"/>
  <c r="N23541" i="8"/>
  <c r="Q23541" i="8" s="1"/>
  <c r="N23540" i="8"/>
  <c r="Q23540" i="8" s="1"/>
  <c r="N23539" i="8"/>
  <c r="Q23539" i="8" s="1"/>
  <c r="N23538" i="8"/>
  <c r="Q23538" i="8" s="1"/>
  <c r="N23537" i="8"/>
  <c r="Q23537" i="8" s="1"/>
  <c r="N23536" i="8"/>
  <c r="Q23536" i="8" s="1"/>
  <c r="N23535" i="8"/>
  <c r="Q23535" i="8" s="1"/>
  <c r="N23534" i="8"/>
  <c r="Q23534" i="8" s="1"/>
  <c r="N23533" i="8"/>
  <c r="Q23533" i="8" s="1"/>
  <c r="N23532" i="8"/>
  <c r="Q23532" i="8" s="1"/>
  <c r="N23531" i="8"/>
  <c r="Q23531" i="8" s="1"/>
  <c r="N23530" i="8"/>
  <c r="Q23530" i="8" s="1"/>
  <c r="N23529" i="8"/>
  <c r="Q23529" i="8" s="1"/>
  <c r="N23528" i="8"/>
  <c r="Q23528" i="8" s="1"/>
  <c r="N23527" i="8"/>
  <c r="Q23527" i="8" s="1"/>
  <c r="N23526" i="8"/>
  <c r="Q23526" i="8" s="1"/>
  <c r="N23525" i="8"/>
  <c r="Q23525" i="8" s="1"/>
  <c r="N23524" i="8"/>
  <c r="Q23524" i="8" s="1"/>
  <c r="N23523" i="8"/>
  <c r="Q23523" i="8" s="1"/>
  <c r="N23522" i="8"/>
  <c r="Q23522" i="8" s="1"/>
  <c r="N23521" i="8"/>
  <c r="Q23521" i="8" s="1"/>
  <c r="N23520" i="8"/>
  <c r="Q23520" i="8" s="1"/>
  <c r="N23519" i="8"/>
  <c r="Q23519" i="8" s="1"/>
  <c r="N23518" i="8"/>
  <c r="Q23518" i="8" s="1"/>
  <c r="N23517" i="8"/>
  <c r="Q23517" i="8" s="1"/>
  <c r="N23516" i="8"/>
  <c r="Q23516" i="8" s="1"/>
  <c r="N23515" i="8"/>
  <c r="Q23515" i="8" s="1"/>
  <c r="N23514" i="8"/>
  <c r="Q23514" i="8" s="1"/>
  <c r="N23513" i="8"/>
  <c r="Q23513" i="8" s="1"/>
  <c r="N23512" i="8"/>
  <c r="Q23512" i="8" s="1"/>
  <c r="N23511" i="8"/>
  <c r="Q23511" i="8" s="1"/>
  <c r="N23510" i="8"/>
  <c r="Q23510" i="8" s="1"/>
  <c r="N23509" i="8"/>
  <c r="Q23509" i="8" s="1"/>
  <c r="N23508" i="8"/>
  <c r="Q23508" i="8" s="1"/>
  <c r="N23507" i="8"/>
  <c r="Q23507" i="8" s="1"/>
  <c r="N23506" i="8"/>
  <c r="Q23506" i="8" s="1"/>
  <c r="N23505" i="8"/>
  <c r="Q23505" i="8" s="1"/>
  <c r="N23504" i="8"/>
  <c r="Q23504" i="8" s="1"/>
  <c r="N23503" i="8"/>
  <c r="Q23503" i="8" s="1"/>
  <c r="N23502" i="8"/>
  <c r="Q23502" i="8" s="1"/>
  <c r="N23501" i="8"/>
  <c r="Q23501" i="8" s="1"/>
  <c r="N23500" i="8"/>
  <c r="Q23500" i="8" s="1"/>
  <c r="N23499" i="8"/>
  <c r="Q23499" i="8" s="1"/>
  <c r="N23498" i="8"/>
  <c r="Q23498" i="8" s="1"/>
  <c r="N23497" i="8"/>
  <c r="Q23497" i="8" s="1"/>
  <c r="N23496" i="8"/>
  <c r="Q23496" i="8" s="1"/>
  <c r="N23495" i="8"/>
  <c r="Q23495" i="8" s="1"/>
  <c r="N23494" i="8"/>
  <c r="Q23494" i="8" s="1"/>
  <c r="N23493" i="8"/>
  <c r="Q23493" i="8" s="1"/>
  <c r="N23492" i="8"/>
  <c r="Q23492" i="8" s="1"/>
  <c r="N23491" i="8"/>
  <c r="Q23491" i="8" s="1"/>
  <c r="N23490" i="8"/>
  <c r="Q23490" i="8" s="1"/>
  <c r="N23489" i="8"/>
  <c r="Q23489" i="8" s="1"/>
  <c r="N23488" i="8"/>
  <c r="Q23488" i="8" s="1"/>
  <c r="N23487" i="8"/>
  <c r="Q23487" i="8" s="1"/>
  <c r="N23486" i="8"/>
  <c r="Q23486" i="8" s="1"/>
  <c r="N23485" i="8"/>
  <c r="Q23485" i="8" s="1"/>
  <c r="N23484" i="8"/>
  <c r="Q23484" i="8" s="1"/>
  <c r="N23483" i="8"/>
  <c r="Q23483" i="8" s="1"/>
  <c r="N23482" i="8"/>
  <c r="Q23482" i="8" s="1"/>
  <c r="N23481" i="8"/>
  <c r="Q23481" i="8" s="1"/>
  <c r="N23480" i="8"/>
  <c r="Q23480" i="8" s="1"/>
  <c r="N23479" i="8"/>
  <c r="Q23479" i="8" s="1"/>
  <c r="N23478" i="8"/>
  <c r="Q23478" i="8" s="1"/>
  <c r="N23477" i="8"/>
  <c r="Q23477" i="8" s="1"/>
  <c r="N23476" i="8"/>
  <c r="Q23476" i="8" s="1"/>
  <c r="N23475" i="8"/>
  <c r="Q23475" i="8" s="1"/>
  <c r="N23474" i="8"/>
  <c r="Q23474" i="8" s="1"/>
  <c r="N23473" i="8"/>
  <c r="Q23473" i="8" s="1"/>
  <c r="N23472" i="8"/>
  <c r="Q23472" i="8" s="1"/>
  <c r="N23471" i="8"/>
  <c r="Q23471" i="8" s="1"/>
  <c r="N23470" i="8"/>
  <c r="Q23470" i="8" s="1"/>
  <c r="N23469" i="8"/>
  <c r="Q23469" i="8" s="1"/>
  <c r="N23468" i="8"/>
  <c r="Q23468" i="8" s="1"/>
  <c r="N23467" i="8"/>
  <c r="Q23467" i="8" s="1"/>
  <c r="N23466" i="8"/>
  <c r="Q23466" i="8" s="1"/>
  <c r="N23465" i="8"/>
  <c r="Q23465" i="8" s="1"/>
  <c r="N23464" i="8"/>
  <c r="Q23464" i="8" s="1"/>
  <c r="N23463" i="8"/>
  <c r="Q23463" i="8" s="1"/>
  <c r="N23462" i="8"/>
  <c r="Q23462" i="8" s="1"/>
  <c r="N23461" i="8"/>
  <c r="Q23461" i="8" s="1"/>
  <c r="N23460" i="8"/>
  <c r="Q23460" i="8" s="1"/>
  <c r="N23459" i="8"/>
  <c r="Q23459" i="8" s="1"/>
  <c r="N23458" i="8"/>
  <c r="Q23458" i="8" s="1"/>
  <c r="N23457" i="8"/>
  <c r="Q23457" i="8" s="1"/>
  <c r="N23456" i="8"/>
  <c r="Q23456" i="8" s="1"/>
  <c r="N23455" i="8"/>
  <c r="Q23455" i="8" s="1"/>
  <c r="N23454" i="8"/>
  <c r="Q23454" i="8" s="1"/>
  <c r="N23453" i="8"/>
  <c r="Q23453" i="8" s="1"/>
  <c r="N23452" i="8"/>
  <c r="Q23452" i="8" s="1"/>
  <c r="N23451" i="8"/>
  <c r="Q23451" i="8" s="1"/>
  <c r="N23450" i="8"/>
  <c r="Q23450" i="8" s="1"/>
  <c r="N23449" i="8"/>
  <c r="Q23449" i="8" s="1"/>
  <c r="N23448" i="8"/>
  <c r="Q23448" i="8" s="1"/>
  <c r="N23447" i="8"/>
  <c r="Q23447" i="8" s="1"/>
  <c r="N23446" i="8"/>
  <c r="Q23446" i="8" s="1"/>
  <c r="N23445" i="8"/>
  <c r="Q23445" i="8" s="1"/>
  <c r="N23444" i="8"/>
  <c r="Q23444" i="8" s="1"/>
  <c r="N23443" i="8"/>
  <c r="Q23443" i="8" s="1"/>
  <c r="N23442" i="8"/>
  <c r="Q23442" i="8" s="1"/>
  <c r="N23441" i="8"/>
  <c r="Q23441" i="8" s="1"/>
  <c r="N23440" i="8"/>
  <c r="Q23440" i="8" s="1"/>
  <c r="N23439" i="8"/>
  <c r="Q23439" i="8" s="1"/>
  <c r="N23438" i="8"/>
  <c r="Q23438" i="8" s="1"/>
  <c r="N23437" i="8"/>
  <c r="Q23437" i="8" s="1"/>
  <c r="N23436" i="8"/>
  <c r="Q23436" i="8" s="1"/>
  <c r="N23435" i="8"/>
  <c r="Q23435" i="8" s="1"/>
  <c r="N23434" i="8"/>
  <c r="Q23434" i="8" s="1"/>
  <c r="N23433" i="8"/>
  <c r="Q23433" i="8" s="1"/>
  <c r="N23432" i="8"/>
  <c r="Q23432" i="8" s="1"/>
  <c r="N23431" i="8"/>
  <c r="Q23431" i="8" s="1"/>
  <c r="N23430" i="8"/>
  <c r="Q23430" i="8" s="1"/>
  <c r="N23429" i="8"/>
  <c r="Q23429" i="8" s="1"/>
  <c r="N23428" i="8"/>
  <c r="Q23428" i="8" s="1"/>
  <c r="N23427" i="8"/>
  <c r="Q23427" i="8" s="1"/>
  <c r="N23426" i="8"/>
  <c r="Q23426" i="8" s="1"/>
  <c r="N23425" i="8"/>
  <c r="Q23425" i="8" s="1"/>
  <c r="N23424" i="8"/>
  <c r="Q23424" i="8" s="1"/>
  <c r="N23423" i="8"/>
  <c r="Q23423" i="8" s="1"/>
  <c r="N23422" i="8"/>
  <c r="Q23422" i="8" s="1"/>
  <c r="N23421" i="8"/>
  <c r="Q23421" i="8" s="1"/>
  <c r="N23420" i="8"/>
  <c r="Q23420" i="8" s="1"/>
  <c r="N23419" i="8"/>
  <c r="Q23419" i="8" s="1"/>
  <c r="N23418" i="8"/>
  <c r="Q23418" i="8" s="1"/>
  <c r="N23417" i="8"/>
  <c r="Q23417" i="8" s="1"/>
  <c r="N23416" i="8"/>
  <c r="Q23416" i="8" s="1"/>
  <c r="N23415" i="8"/>
  <c r="Q23415" i="8" s="1"/>
  <c r="N23414" i="8"/>
  <c r="Q23414" i="8" s="1"/>
  <c r="N23413" i="8"/>
  <c r="Q23413" i="8" s="1"/>
  <c r="N23412" i="8"/>
  <c r="Q23412" i="8" s="1"/>
  <c r="N23411" i="8"/>
  <c r="Q23411" i="8" s="1"/>
  <c r="N23410" i="8"/>
  <c r="Q23410" i="8" s="1"/>
  <c r="N23409" i="8"/>
  <c r="Q23409" i="8" s="1"/>
  <c r="N23408" i="8"/>
  <c r="Q23408" i="8" s="1"/>
  <c r="N23407" i="8"/>
  <c r="Q23407" i="8" s="1"/>
  <c r="N23406" i="8"/>
  <c r="Q23406" i="8" s="1"/>
  <c r="N23405" i="8"/>
  <c r="Q23405" i="8" s="1"/>
  <c r="N23404" i="8"/>
  <c r="Q23404" i="8" s="1"/>
  <c r="N23403" i="8"/>
  <c r="Q23403" i="8" s="1"/>
  <c r="N23402" i="8"/>
  <c r="Q23402" i="8" s="1"/>
  <c r="N23401" i="8"/>
  <c r="Q23401" i="8" s="1"/>
  <c r="N23400" i="8"/>
  <c r="Q23400" i="8" s="1"/>
  <c r="N23399" i="8"/>
  <c r="Q23399" i="8" s="1"/>
  <c r="N23398" i="8"/>
  <c r="Q23398" i="8" s="1"/>
  <c r="N23397" i="8"/>
  <c r="Q23397" i="8" s="1"/>
  <c r="N23396" i="8"/>
  <c r="Q23396" i="8" s="1"/>
  <c r="N23395" i="8"/>
  <c r="Q23395" i="8" s="1"/>
  <c r="N23394" i="8"/>
  <c r="Q23394" i="8" s="1"/>
  <c r="N23393" i="8"/>
  <c r="Q23393" i="8" s="1"/>
  <c r="N23392" i="8"/>
  <c r="Q23392" i="8" s="1"/>
  <c r="N23391" i="8"/>
  <c r="Q23391" i="8" s="1"/>
  <c r="N23390" i="8"/>
  <c r="Q23390" i="8" s="1"/>
  <c r="N23389" i="8"/>
  <c r="Q23389" i="8" s="1"/>
  <c r="N23388" i="8"/>
  <c r="Q23388" i="8" s="1"/>
  <c r="N23387" i="8"/>
  <c r="Q23387" i="8" s="1"/>
  <c r="N23386" i="8"/>
  <c r="Q23386" i="8" s="1"/>
  <c r="N23385" i="8"/>
  <c r="Q23385" i="8" s="1"/>
  <c r="N23384" i="8"/>
  <c r="Q23384" i="8" s="1"/>
  <c r="N23383" i="8"/>
  <c r="Q23383" i="8" s="1"/>
  <c r="N23382" i="8"/>
  <c r="Q23382" i="8" s="1"/>
  <c r="N23381" i="8"/>
  <c r="Q23381" i="8" s="1"/>
  <c r="N23380" i="8"/>
  <c r="Q23380" i="8" s="1"/>
  <c r="N23379" i="8"/>
  <c r="Q23379" i="8" s="1"/>
  <c r="N23378" i="8"/>
  <c r="Q23378" i="8" s="1"/>
  <c r="N23377" i="8"/>
  <c r="Q23377" i="8" s="1"/>
  <c r="N23376" i="8"/>
  <c r="Q23376" i="8" s="1"/>
  <c r="N23375" i="8"/>
  <c r="Q23375" i="8" s="1"/>
  <c r="N23374" i="8"/>
  <c r="Q23374" i="8" s="1"/>
  <c r="N23373" i="8"/>
  <c r="Q23373" i="8" s="1"/>
  <c r="N23372" i="8"/>
  <c r="Q23372" i="8" s="1"/>
  <c r="N23371" i="8"/>
  <c r="Q23371" i="8" s="1"/>
  <c r="N23370" i="8"/>
  <c r="Q23370" i="8" s="1"/>
  <c r="N23369" i="8"/>
  <c r="Q23369" i="8" s="1"/>
  <c r="N23368" i="8"/>
  <c r="Q23368" i="8" s="1"/>
  <c r="N23367" i="8"/>
  <c r="Q23367" i="8" s="1"/>
  <c r="N23366" i="8"/>
  <c r="Q23366" i="8" s="1"/>
  <c r="N23365" i="8"/>
  <c r="Q23365" i="8" s="1"/>
  <c r="N23364" i="8"/>
  <c r="Q23364" i="8" s="1"/>
  <c r="N23363" i="8"/>
  <c r="Q23363" i="8" s="1"/>
  <c r="N23362" i="8"/>
  <c r="Q23362" i="8" s="1"/>
  <c r="N23361" i="8"/>
  <c r="Q23361" i="8" s="1"/>
  <c r="N23360" i="8"/>
  <c r="Q23360" i="8" s="1"/>
  <c r="N23359" i="8"/>
  <c r="Q23359" i="8" s="1"/>
  <c r="N23358" i="8"/>
  <c r="Q23358" i="8" s="1"/>
  <c r="N23357" i="8"/>
  <c r="Q23357" i="8" s="1"/>
  <c r="N23356" i="8"/>
  <c r="Q23356" i="8" s="1"/>
  <c r="N23355" i="8"/>
  <c r="Q23355" i="8" s="1"/>
  <c r="N23354" i="8"/>
  <c r="Q23354" i="8" s="1"/>
  <c r="N23353" i="8"/>
  <c r="Q23353" i="8" s="1"/>
  <c r="N23352" i="8"/>
  <c r="Q23352" i="8" s="1"/>
  <c r="N23351" i="8"/>
  <c r="Q23351" i="8" s="1"/>
  <c r="N23350" i="8"/>
  <c r="Q23350" i="8" s="1"/>
  <c r="N23349" i="8"/>
  <c r="Q23349" i="8" s="1"/>
  <c r="N23348" i="8"/>
  <c r="Q23348" i="8" s="1"/>
  <c r="N23347" i="8"/>
  <c r="Q23347" i="8" s="1"/>
  <c r="N23346" i="8"/>
  <c r="Q23346" i="8" s="1"/>
  <c r="N23345" i="8"/>
  <c r="Q23345" i="8" s="1"/>
  <c r="N23344" i="8"/>
  <c r="Q23344" i="8" s="1"/>
  <c r="N23343" i="8"/>
  <c r="Q23343" i="8" s="1"/>
  <c r="N23342" i="8"/>
  <c r="Q23342" i="8" s="1"/>
  <c r="N23341" i="8"/>
  <c r="Q23341" i="8" s="1"/>
  <c r="N23340" i="8"/>
  <c r="Q23340" i="8" s="1"/>
  <c r="N23339" i="8"/>
  <c r="Q23339" i="8" s="1"/>
  <c r="N23338" i="8"/>
  <c r="Q23338" i="8" s="1"/>
  <c r="N23337" i="8"/>
  <c r="Q23337" i="8" s="1"/>
  <c r="N23336" i="8"/>
  <c r="Q23336" i="8" s="1"/>
  <c r="N23335" i="8"/>
  <c r="Q23335" i="8" s="1"/>
  <c r="N23334" i="8"/>
  <c r="Q23334" i="8" s="1"/>
  <c r="N23333" i="8"/>
  <c r="Q23333" i="8" s="1"/>
  <c r="N23332" i="8"/>
  <c r="Q23332" i="8" s="1"/>
  <c r="N23331" i="8"/>
  <c r="Q23331" i="8" s="1"/>
  <c r="N23330" i="8"/>
  <c r="Q23330" i="8" s="1"/>
  <c r="N23329" i="8"/>
  <c r="Q23329" i="8" s="1"/>
  <c r="N23328" i="8"/>
  <c r="Q23328" i="8" s="1"/>
  <c r="N23327" i="8"/>
  <c r="Q23327" i="8" s="1"/>
  <c r="N23326" i="8"/>
  <c r="Q23326" i="8" s="1"/>
  <c r="N23325" i="8"/>
  <c r="Q23325" i="8" s="1"/>
  <c r="N23324" i="8"/>
  <c r="Q23324" i="8" s="1"/>
  <c r="N23323" i="8"/>
  <c r="Q23323" i="8" s="1"/>
  <c r="N23322" i="8"/>
  <c r="Q23322" i="8" s="1"/>
  <c r="N23321" i="8"/>
  <c r="Q23321" i="8" s="1"/>
  <c r="N23320" i="8"/>
  <c r="Q23320" i="8" s="1"/>
  <c r="N23319" i="8"/>
  <c r="Q23319" i="8" s="1"/>
  <c r="N23318" i="8"/>
  <c r="Q23318" i="8" s="1"/>
  <c r="N23317" i="8"/>
  <c r="Q23317" i="8" s="1"/>
  <c r="N23316" i="8"/>
  <c r="Q23316" i="8" s="1"/>
  <c r="N23315" i="8"/>
  <c r="Q23315" i="8" s="1"/>
  <c r="N23314" i="8"/>
  <c r="Q23314" i="8" s="1"/>
  <c r="N23313" i="8"/>
  <c r="Q23313" i="8" s="1"/>
  <c r="N23312" i="8"/>
  <c r="Q23312" i="8" s="1"/>
  <c r="N23311" i="8"/>
  <c r="Q23311" i="8" s="1"/>
  <c r="N23310" i="8"/>
  <c r="Q23310" i="8" s="1"/>
  <c r="N23309" i="8"/>
  <c r="Q23309" i="8" s="1"/>
  <c r="N23308" i="8"/>
  <c r="Q23308" i="8" s="1"/>
  <c r="N23307" i="8"/>
  <c r="Q23307" i="8" s="1"/>
  <c r="N23306" i="8"/>
  <c r="Q23306" i="8" s="1"/>
  <c r="N23305" i="8"/>
  <c r="Q23305" i="8" s="1"/>
  <c r="N23304" i="8"/>
  <c r="Q23304" i="8" s="1"/>
  <c r="N23303" i="8"/>
  <c r="Q23303" i="8" s="1"/>
  <c r="N23302" i="8"/>
  <c r="Q23302" i="8" s="1"/>
  <c r="N23301" i="8"/>
  <c r="Q23301" i="8" s="1"/>
  <c r="N23300" i="8"/>
  <c r="Q23300" i="8" s="1"/>
  <c r="N23299" i="8"/>
  <c r="Q23299" i="8" s="1"/>
  <c r="N23298" i="8"/>
  <c r="Q23298" i="8" s="1"/>
  <c r="N23297" i="8"/>
  <c r="Q23297" i="8" s="1"/>
  <c r="N23296" i="8"/>
  <c r="Q23296" i="8" s="1"/>
  <c r="N23295" i="8"/>
  <c r="Q23295" i="8" s="1"/>
  <c r="N23294" i="8"/>
  <c r="Q23294" i="8" s="1"/>
  <c r="N23293" i="8"/>
  <c r="Q23293" i="8" s="1"/>
  <c r="N23292" i="8"/>
  <c r="Q23292" i="8" s="1"/>
  <c r="N23291" i="8"/>
  <c r="Q23291" i="8" s="1"/>
  <c r="N23290" i="8"/>
  <c r="Q23290" i="8" s="1"/>
  <c r="N23289" i="8"/>
  <c r="Q23289" i="8" s="1"/>
  <c r="N23288" i="8"/>
  <c r="Q23288" i="8" s="1"/>
  <c r="N23287" i="8"/>
  <c r="Q23287" i="8" s="1"/>
  <c r="N23286" i="8"/>
  <c r="Q23286" i="8" s="1"/>
  <c r="N23285" i="8"/>
  <c r="Q23285" i="8" s="1"/>
  <c r="N23284" i="8"/>
  <c r="Q23284" i="8" s="1"/>
  <c r="N23283" i="8"/>
  <c r="Q23283" i="8" s="1"/>
  <c r="N23282" i="8"/>
  <c r="Q23282" i="8" s="1"/>
  <c r="N23281" i="8"/>
  <c r="Q23281" i="8" s="1"/>
  <c r="N23280" i="8"/>
  <c r="Q23280" i="8" s="1"/>
  <c r="N23279" i="8"/>
  <c r="Q23279" i="8" s="1"/>
  <c r="N23278" i="8"/>
  <c r="Q23278" i="8" s="1"/>
  <c r="N23277" i="8"/>
  <c r="Q23277" i="8" s="1"/>
  <c r="N23276" i="8"/>
  <c r="Q23276" i="8" s="1"/>
  <c r="N23275" i="8"/>
  <c r="Q23275" i="8" s="1"/>
  <c r="N23274" i="8"/>
  <c r="Q23274" i="8" s="1"/>
  <c r="N23273" i="8"/>
  <c r="Q23273" i="8" s="1"/>
  <c r="N23272" i="8"/>
  <c r="Q23272" i="8" s="1"/>
  <c r="N23271" i="8"/>
  <c r="Q23271" i="8" s="1"/>
  <c r="N23270" i="8"/>
  <c r="Q23270" i="8" s="1"/>
  <c r="N23269" i="8"/>
  <c r="Q23269" i="8" s="1"/>
  <c r="N23268" i="8"/>
  <c r="Q23268" i="8" s="1"/>
  <c r="N23267" i="8"/>
  <c r="Q23267" i="8" s="1"/>
  <c r="N23266" i="8"/>
  <c r="Q23266" i="8" s="1"/>
  <c r="N23265" i="8"/>
  <c r="Q23265" i="8" s="1"/>
  <c r="N23264" i="8"/>
  <c r="Q23264" i="8" s="1"/>
  <c r="N23263" i="8"/>
  <c r="Q23263" i="8" s="1"/>
  <c r="N23262" i="8"/>
  <c r="Q23262" i="8" s="1"/>
  <c r="N23261" i="8"/>
  <c r="Q23261" i="8" s="1"/>
  <c r="N23260" i="8"/>
  <c r="Q23260" i="8" s="1"/>
  <c r="N23259" i="8"/>
  <c r="Q23259" i="8" s="1"/>
  <c r="N23258" i="8"/>
  <c r="Q23258" i="8" s="1"/>
  <c r="N23257" i="8"/>
  <c r="Q23257" i="8" s="1"/>
  <c r="N23256" i="8"/>
  <c r="Q23256" i="8" s="1"/>
  <c r="N23255" i="8"/>
  <c r="Q23255" i="8" s="1"/>
  <c r="N23254" i="8"/>
  <c r="Q23254" i="8" s="1"/>
  <c r="N23253" i="8"/>
  <c r="Q23253" i="8" s="1"/>
  <c r="N23252" i="8"/>
  <c r="Q23252" i="8" s="1"/>
  <c r="N23251" i="8"/>
  <c r="Q23251" i="8" s="1"/>
  <c r="N23250" i="8"/>
  <c r="Q23250" i="8" s="1"/>
  <c r="N23249" i="8"/>
  <c r="Q23249" i="8" s="1"/>
  <c r="N23248" i="8"/>
  <c r="Q23248" i="8" s="1"/>
  <c r="N23247" i="8"/>
  <c r="Q23247" i="8" s="1"/>
  <c r="N23246" i="8"/>
  <c r="Q23246" i="8" s="1"/>
  <c r="N23245" i="8"/>
  <c r="Q23245" i="8" s="1"/>
  <c r="N23244" i="8"/>
  <c r="Q23244" i="8" s="1"/>
  <c r="N23243" i="8"/>
  <c r="Q23243" i="8" s="1"/>
  <c r="N23242" i="8"/>
  <c r="Q23242" i="8" s="1"/>
  <c r="N23241" i="8"/>
  <c r="Q23241" i="8" s="1"/>
  <c r="N23240" i="8"/>
  <c r="Q23240" i="8" s="1"/>
  <c r="N23239" i="8"/>
  <c r="Q23239" i="8" s="1"/>
  <c r="N23238" i="8"/>
  <c r="Q23238" i="8" s="1"/>
  <c r="N23237" i="8"/>
  <c r="Q23237" i="8" s="1"/>
  <c r="N23236" i="8"/>
  <c r="Q23236" i="8" s="1"/>
  <c r="N23235" i="8"/>
  <c r="Q23235" i="8" s="1"/>
  <c r="N23234" i="8"/>
  <c r="Q23234" i="8" s="1"/>
  <c r="N23233" i="8"/>
  <c r="Q23233" i="8" s="1"/>
  <c r="N23232" i="8"/>
  <c r="Q23232" i="8" s="1"/>
  <c r="N23231" i="8"/>
  <c r="Q23231" i="8" s="1"/>
  <c r="N23230" i="8"/>
  <c r="Q23230" i="8" s="1"/>
  <c r="N23229" i="8"/>
  <c r="Q23229" i="8" s="1"/>
  <c r="N23228" i="8"/>
  <c r="Q23228" i="8" s="1"/>
  <c r="N23227" i="8"/>
  <c r="Q23227" i="8" s="1"/>
  <c r="N23226" i="8"/>
  <c r="Q23226" i="8" s="1"/>
  <c r="N23225" i="8"/>
  <c r="Q23225" i="8" s="1"/>
  <c r="N23224" i="8"/>
  <c r="Q23224" i="8" s="1"/>
  <c r="N23223" i="8"/>
  <c r="Q23223" i="8" s="1"/>
  <c r="N23222" i="8"/>
  <c r="Q23222" i="8" s="1"/>
  <c r="N23221" i="8"/>
  <c r="Q23221" i="8" s="1"/>
  <c r="N23220" i="8"/>
  <c r="Q23220" i="8" s="1"/>
  <c r="N23219" i="8"/>
  <c r="Q23219" i="8" s="1"/>
  <c r="N23218" i="8"/>
  <c r="Q23218" i="8" s="1"/>
  <c r="N23217" i="8"/>
  <c r="Q23217" i="8" s="1"/>
  <c r="N23216" i="8"/>
  <c r="Q23216" i="8" s="1"/>
  <c r="N23215" i="8"/>
  <c r="Q23215" i="8" s="1"/>
  <c r="N23214" i="8"/>
  <c r="Q23214" i="8" s="1"/>
  <c r="N23213" i="8"/>
  <c r="Q23213" i="8" s="1"/>
  <c r="N23212" i="8"/>
  <c r="Q23212" i="8" s="1"/>
  <c r="N23211" i="8"/>
  <c r="Q23211" i="8" s="1"/>
  <c r="N23210" i="8"/>
  <c r="Q23210" i="8" s="1"/>
  <c r="N23209" i="8"/>
  <c r="Q23209" i="8" s="1"/>
  <c r="N23208" i="8"/>
  <c r="Q23208" i="8" s="1"/>
  <c r="N23207" i="8"/>
  <c r="Q23207" i="8" s="1"/>
  <c r="N23206" i="8"/>
  <c r="Q23206" i="8" s="1"/>
  <c r="N23205" i="8"/>
  <c r="Q23205" i="8" s="1"/>
  <c r="N23204" i="8"/>
  <c r="Q23204" i="8" s="1"/>
  <c r="N23203" i="8"/>
  <c r="Q23203" i="8" s="1"/>
  <c r="N23202" i="8"/>
  <c r="Q23202" i="8" s="1"/>
  <c r="N23201" i="8"/>
  <c r="Q23201" i="8" s="1"/>
  <c r="N23200" i="8"/>
  <c r="Q23200" i="8" s="1"/>
  <c r="N23199" i="8"/>
  <c r="Q23199" i="8" s="1"/>
  <c r="N23198" i="8"/>
  <c r="Q23198" i="8" s="1"/>
  <c r="N23197" i="8"/>
  <c r="Q23197" i="8" s="1"/>
  <c r="N23196" i="8"/>
  <c r="Q23196" i="8" s="1"/>
  <c r="N23195" i="8"/>
  <c r="Q23195" i="8" s="1"/>
  <c r="N23194" i="8"/>
  <c r="Q23194" i="8" s="1"/>
  <c r="N23193" i="8"/>
  <c r="Q23193" i="8" s="1"/>
  <c r="N23192" i="8"/>
  <c r="Q23192" i="8" s="1"/>
  <c r="N23191" i="8"/>
  <c r="Q23191" i="8" s="1"/>
  <c r="N23190" i="8"/>
  <c r="Q23190" i="8" s="1"/>
  <c r="N23189" i="8"/>
  <c r="Q23189" i="8" s="1"/>
  <c r="N23188" i="8"/>
  <c r="Q23188" i="8" s="1"/>
  <c r="N23187" i="8"/>
  <c r="Q23187" i="8" s="1"/>
  <c r="N23186" i="8"/>
  <c r="Q23186" i="8" s="1"/>
  <c r="N23185" i="8"/>
  <c r="Q23185" i="8" s="1"/>
  <c r="N23184" i="8"/>
  <c r="Q23184" i="8" s="1"/>
  <c r="N23183" i="8"/>
  <c r="Q23183" i="8" s="1"/>
  <c r="N23182" i="8"/>
  <c r="Q23182" i="8" s="1"/>
  <c r="N23181" i="8"/>
  <c r="Q23181" i="8" s="1"/>
  <c r="N23180" i="8"/>
  <c r="Q23180" i="8" s="1"/>
  <c r="N23179" i="8"/>
  <c r="Q23179" i="8" s="1"/>
  <c r="N23178" i="8"/>
  <c r="Q23178" i="8" s="1"/>
  <c r="N23177" i="8"/>
  <c r="Q23177" i="8" s="1"/>
  <c r="N23176" i="8"/>
  <c r="Q23176" i="8" s="1"/>
  <c r="N23175" i="8"/>
  <c r="Q23175" i="8" s="1"/>
  <c r="N23174" i="8"/>
  <c r="Q23174" i="8" s="1"/>
  <c r="N23173" i="8"/>
  <c r="Q23173" i="8" s="1"/>
  <c r="N23172" i="8"/>
  <c r="Q23172" i="8" s="1"/>
  <c r="N23171" i="8"/>
  <c r="Q23171" i="8" s="1"/>
  <c r="N23170" i="8"/>
  <c r="Q23170" i="8" s="1"/>
  <c r="N23169" i="8"/>
  <c r="Q23169" i="8" s="1"/>
  <c r="N23168" i="8"/>
  <c r="Q23168" i="8" s="1"/>
  <c r="N23167" i="8"/>
  <c r="Q23167" i="8" s="1"/>
  <c r="N23166" i="8"/>
  <c r="Q23166" i="8" s="1"/>
  <c r="N23165" i="8"/>
  <c r="Q23165" i="8" s="1"/>
  <c r="N23164" i="8"/>
  <c r="Q23164" i="8" s="1"/>
  <c r="N23163" i="8"/>
  <c r="Q23163" i="8" s="1"/>
  <c r="N23162" i="8"/>
  <c r="Q23162" i="8" s="1"/>
  <c r="N23161" i="8"/>
  <c r="Q23161" i="8" s="1"/>
  <c r="N23160" i="8"/>
  <c r="Q23160" i="8" s="1"/>
  <c r="N23159" i="8"/>
  <c r="Q23159" i="8" s="1"/>
  <c r="N23158" i="8"/>
  <c r="Q23158" i="8" s="1"/>
  <c r="N23157" i="8"/>
  <c r="Q23157" i="8" s="1"/>
  <c r="N23156" i="8"/>
  <c r="Q23156" i="8" s="1"/>
  <c r="N23155" i="8"/>
  <c r="Q23155" i="8" s="1"/>
  <c r="N23154" i="8"/>
  <c r="Q23154" i="8" s="1"/>
  <c r="N23153" i="8"/>
  <c r="Q23153" i="8" s="1"/>
  <c r="N23152" i="8"/>
  <c r="Q23152" i="8" s="1"/>
  <c r="N23151" i="8"/>
  <c r="Q23151" i="8" s="1"/>
  <c r="N23150" i="8"/>
  <c r="Q23150" i="8" s="1"/>
  <c r="N23149" i="8"/>
  <c r="Q23149" i="8" s="1"/>
  <c r="N23148" i="8"/>
  <c r="Q23148" i="8" s="1"/>
  <c r="N23147" i="8"/>
  <c r="Q23147" i="8" s="1"/>
  <c r="N23146" i="8"/>
  <c r="Q23146" i="8" s="1"/>
  <c r="N23145" i="8"/>
  <c r="Q23145" i="8" s="1"/>
  <c r="N23144" i="8"/>
  <c r="Q23144" i="8" s="1"/>
  <c r="N23143" i="8"/>
  <c r="Q23143" i="8" s="1"/>
  <c r="N23142" i="8"/>
  <c r="Q23142" i="8" s="1"/>
  <c r="N23141" i="8"/>
  <c r="Q23141" i="8" s="1"/>
  <c r="N23140" i="8"/>
  <c r="Q23140" i="8" s="1"/>
  <c r="N23139" i="8"/>
  <c r="Q23139" i="8" s="1"/>
  <c r="N23138" i="8"/>
  <c r="Q23138" i="8" s="1"/>
  <c r="N23137" i="8"/>
  <c r="Q23137" i="8" s="1"/>
  <c r="N23136" i="8"/>
  <c r="Q23136" i="8" s="1"/>
  <c r="N23135" i="8"/>
  <c r="Q23135" i="8" s="1"/>
  <c r="N23134" i="8"/>
  <c r="Q23134" i="8" s="1"/>
  <c r="N23133" i="8"/>
  <c r="Q23133" i="8" s="1"/>
  <c r="N23132" i="8"/>
  <c r="Q23132" i="8" s="1"/>
  <c r="N23131" i="8"/>
  <c r="Q23131" i="8" s="1"/>
  <c r="N23130" i="8"/>
  <c r="Q23130" i="8" s="1"/>
  <c r="N23129" i="8"/>
  <c r="Q23129" i="8" s="1"/>
  <c r="N23128" i="8"/>
  <c r="Q23128" i="8" s="1"/>
  <c r="N23127" i="8"/>
  <c r="Q23127" i="8" s="1"/>
  <c r="N23126" i="8"/>
  <c r="Q23126" i="8" s="1"/>
  <c r="N23125" i="8"/>
  <c r="Q23125" i="8" s="1"/>
  <c r="N23124" i="8"/>
  <c r="Q23124" i="8" s="1"/>
  <c r="N23123" i="8"/>
  <c r="Q23123" i="8" s="1"/>
  <c r="N23122" i="8"/>
  <c r="Q23122" i="8" s="1"/>
  <c r="N23121" i="8"/>
  <c r="Q23121" i="8" s="1"/>
  <c r="N23120" i="8"/>
  <c r="Q23120" i="8" s="1"/>
  <c r="N23119" i="8"/>
  <c r="Q23119" i="8" s="1"/>
  <c r="N23118" i="8"/>
  <c r="Q23118" i="8" s="1"/>
  <c r="N23117" i="8"/>
  <c r="Q23117" i="8" s="1"/>
  <c r="N23116" i="8"/>
  <c r="Q23116" i="8" s="1"/>
  <c r="N23115" i="8"/>
  <c r="Q23115" i="8" s="1"/>
  <c r="N23114" i="8"/>
  <c r="Q23114" i="8" s="1"/>
  <c r="N23113" i="8"/>
  <c r="Q23113" i="8" s="1"/>
  <c r="N23112" i="8"/>
  <c r="Q23112" i="8" s="1"/>
  <c r="N23111" i="8"/>
  <c r="Q23111" i="8" s="1"/>
  <c r="N23110" i="8"/>
  <c r="Q23110" i="8" s="1"/>
  <c r="N23109" i="8"/>
  <c r="Q23109" i="8" s="1"/>
  <c r="N23108" i="8"/>
  <c r="Q23108" i="8" s="1"/>
  <c r="N23107" i="8"/>
  <c r="Q23107" i="8" s="1"/>
  <c r="N23106" i="8"/>
  <c r="Q23106" i="8" s="1"/>
  <c r="N23105" i="8"/>
  <c r="Q23105" i="8" s="1"/>
  <c r="N23104" i="8"/>
  <c r="Q23104" i="8" s="1"/>
  <c r="N23103" i="8"/>
  <c r="Q23103" i="8" s="1"/>
  <c r="N23102" i="8"/>
  <c r="Q23102" i="8" s="1"/>
  <c r="N23101" i="8"/>
  <c r="Q23101" i="8" s="1"/>
  <c r="N23100" i="8"/>
  <c r="Q23100" i="8" s="1"/>
  <c r="N23099" i="8"/>
  <c r="Q23099" i="8" s="1"/>
  <c r="N23098" i="8"/>
  <c r="Q23098" i="8" s="1"/>
  <c r="N23097" i="8"/>
  <c r="Q23097" i="8" s="1"/>
  <c r="N23096" i="8"/>
  <c r="Q23096" i="8" s="1"/>
  <c r="N23095" i="8"/>
  <c r="Q23095" i="8" s="1"/>
  <c r="N23094" i="8"/>
  <c r="Q23094" i="8" s="1"/>
  <c r="N23093" i="8"/>
  <c r="Q23093" i="8" s="1"/>
  <c r="N23092" i="8"/>
  <c r="Q23092" i="8" s="1"/>
  <c r="N23091" i="8"/>
  <c r="Q23091" i="8" s="1"/>
  <c r="N23090" i="8"/>
  <c r="Q23090" i="8" s="1"/>
  <c r="N23089" i="8"/>
  <c r="Q23089" i="8" s="1"/>
  <c r="N23088" i="8"/>
  <c r="Q23088" i="8" s="1"/>
  <c r="N23087" i="8"/>
  <c r="Q23087" i="8" s="1"/>
  <c r="N23086" i="8"/>
  <c r="Q23086" i="8" s="1"/>
  <c r="N23085" i="8"/>
  <c r="Q23085" i="8" s="1"/>
  <c r="N23084" i="8"/>
  <c r="Q23084" i="8" s="1"/>
  <c r="N23083" i="8"/>
  <c r="Q23083" i="8" s="1"/>
  <c r="N23082" i="8"/>
  <c r="Q23082" i="8" s="1"/>
  <c r="N23081" i="8"/>
  <c r="Q23081" i="8" s="1"/>
  <c r="N23080" i="8"/>
  <c r="Q23080" i="8" s="1"/>
  <c r="N23079" i="8"/>
  <c r="Q23079" i="8" s="1"/>
  <c r="N23078" i="8"/>
  <c r="Q23078" i="8" s="1"/>
  <c r="N23077" i="8"/>
  <c r="Q23077" i="8" s="1"/>
  <c r="N23076" i="8"/>
  <c r="Q23076" i="8" s="1"/>
  <c r="N23075" i="8"/>
  <c r="Q23075" i="8" s="1"/>
  <c r="N23074" i="8"/>
  <c r="Q23074" i="8" s="1"/>
  <c r="N23073" i="8"/>
  <c r="Q23073" i="8" s="1"/>
  <c r="N23072" i="8"/>
  <c r="Q23072" i="8" s="1"/>
  <c r="N23071" i="8"/>
  <c r="Q23071" i="8" s="1"/>
  <c r="N23070" i="8"/>
  <c r="Q23070" i="8" s="1"/>
  <c r="N23069" i="8"/>
  <c r="Q23069" i="8" s="1"/>
  <c r="N23068" i="8"/>
  <c r="Q23068" i="8" s="1"/>
  <c r="N23067" i="8"/>
  <c r="Q23067" i="8" s="1"/>
  <c r="N23066" i="8"/>
  <c r="Q23066" i="8" s="1"/>
  <c r="N23065" i="8"/>
  <c r="Q23065" i="8" s="1"/>
  <c r="N23064" i="8"/>
  <c r="Q23064" i="8" s="1"/>
  <c r="N23063" i="8"/>
  <c r="Q23063" i="8" s="1"/>
  <c r="N23062" i="8"/>
  <c r="Q23062" i="8" s="1"/>
  <c r="N23061" i="8"/>
  <c r="Q23061" i="8" s="1"/>
  <c r="N23060" i="8"/>
  <c r="Q23060" i="8" s="1"/>
  <c r="N23059" i="8"/>
  <c r="Q23059" i="8" s="1"/>
  <c r="N23058" i="8"/>
  <c r="Q23058" i="8" s="1"/>
  <c r="N23057" i="8"/>
  <c r="Q23057" i="8" s="1"/>
  <c r="N23056" i="8"/>
  <c r="Q23056" i="8" s="1"/>
  <c r="N23055" i="8"/>
  <c r="Q23055" i="8" s="1"/>
  <c r="N23054" i="8"/>
  <c r="Q23054" i="8" s="1"/>
  <c r="N23053" i="8"/>
  <c r="Q23053" i="8" s="1"/>
  <c r="N23052" i="8"/>
  <c r="Q23052" i="8" s="1"/>
  <c r="N23051" i="8"/>
  <c r="Q23051" i="8" s="1"/>
  <c r="N23050" i="8"/>
  <c r="Q23050" i="8" s="1"/>
  <c r="N23049" i="8"/>
  <c r="Q23049" i="8" s="1"/>
  <c r="N23048" i="8"/>
  <c r="Q23048" i="8" s="1"/>
  <c r="N23047" i="8"/>
  <c r="Q23047" i="8" s="1"/>
  <c r="N23046" i="8"/>
  <c r="Q23046" i="8" s="1"/>
  <c r="N23045" i="8"/>
  <c r="Q23045" i="8" s="1"/>
  <c r="N23044" i="8"/>
  <c r="Q23044" i="8" s="1"/>
  <c r="N23043" i="8"/>
  <c r="Q23043" i="8" s="1"/>
  <c r="N23042" i="8"/>
  <c r="Q23042" i="8" s="1"/>
  <c r="N23041" i="8"/>
  <c r="Q23041" i="8" s="1"/>
  <c r="N23040" i="8"/>
  <c r="Q23040" i="8" s="1"/>
  <c r="N23039" i="8"/>
  <c r="Q23039" i="8" s="1"/>
  <c r="N23038" i="8"/>
  <c r="Q23038" i="8" s="1"/>
  <c r="N23037" i="8"/>
  <c r="Q23037" i="8" s="1"/>
  <c r="N23036" i="8"/>
  <c r="Q23036" i="8" s="1"/>
  <c r="N23035" i="8"/>
  <c r="Q23035" i="8" s="1"/>
  <c r="N23034" i="8"/>
  <c r="Q23034" i="8" s="1"/>
  <c r="N23033" i="8"/>
  <c r="Q23033" i="8" s="1"/>
  <c r="N23032" i="8"/>
  <c r="Q23032" i="8" s="1"/>
  <c r="N23031" i="8"/>
  <c r="Q23031" i="8" s="1"/>
  <c r="N23030" i="8"/>
  <c r="Q23030" i="8" s="1"/>
  <c r="N23029" i="8"/>
  <c r="Q23029" i="8" s="1"/>
  <c r="N23028" i="8"/>
  <c r="Q23028" i="8" s="1"/>
  <c r="N23027" i="8"/>
  <c r="Q23027" i="8" s="1"/>
  <c r="N23026" i="8"/>
  <c r="Q23026" i="8" s="1"/>
  <c r="N23025" i="8"/>
  <c r="Q23025" i="8" s="1"/>
  <c r="N23024" i="8"/>
  <c r="Q23024" i="8" s="1"/>
  <c r="N23023" i="8"/>
  <c r="Q23023" i="8" s="1"/>
  <c r="N23022" i="8"/>
  <c r="Q23022" i="8" s="1"/>
  <c r="N23021" i="8"/>
  <c r="Q23021" i="8" s="1"/>
  <c r="N23020" i="8"/>
  <c r="Q23020" i="8" s="1"/>
  <c r="N23019" i="8"/>
  <c r="Q23019" i="8" s="1"/>
  <c r="N23018" i="8"/>
  <c r="Q23018" i="8" s="1"/>
  <c r="N23017" i="8"/>
  <c r="Q23017" i="8" s="1"/>
  <c r="N23016" i="8"/>
  <c r="Q23016" i="8" s="1"/>
  <c r="N23015" i="8"/>
  <c r="Q23015" i="8" s="1"/>
  <c r="N23014" i="8"/>
  <c r="Q23014" i="8" s="1"/>
  <c r="N23013" i="8"/>
  <c r="Q23013" i="8" s="1"/>
  <c r="N23012" i="8"/>
  <c r="Q23012" i="8" s="1"/>
  <c r="N23011" i="8"/>
  <c r="Q23011" i="8" s="1"/>
  <c r="N23010" i="8"/>
  <c r="Q23010" i="8" s="1"/>
  <c r="N23009" i="8"/>
  <c r="Q23009" i="8" s="1"/>
  <c r="N23008" i="8"/>
  <c r="Q23008" i="8" s="1"/>
  <c r="N23007" i="8"/>
  <c r="Q23007" i="8" s="1"/>
  <c r="N23006" i="8"/>
  <c r="Q23006" i="8" s="1"/>
  <c r="N23005" i="8"/>
  <c r="Q23005" i="8" s="1"/>
  <c r="N23004" i="8"/>
  <c r="Q23004" i="8" s="1"/>
  <c r="N23003" i="8"/>
  <c r="Q23003" i="8" s="1"/>
  <c r="N23002" i="8"/>
  <c r="Q23002" i="8" s="1"/>
  <c r="N23001" i="8"/>
  <c r="Q23001" i="8" s="1"/>
  <c r="N23000" i="8"/>
  <c r="Q23000" i="8" s="1"/>
  <c r="N22999" i="8"/>
  <c r="Q22999" i="8" s="1"/>
  <c r="N22998" i="8"/>
  <c r="Q22998" i="8" s="1"/>
  <c r="N22997" i="8"/>
  <c r="Q22997" i="8" s="1"/>
  <c r="N22996" i="8"/>
  <c r="Q22996" i="8" s="1"/>
  <c r="N22995" i="8"/>
  <c r="Q22995" i="8" s="1"/>
  <c r="N22994" i="8"/>
  <c r="Q22994" i="8" s="1"/>
  <c r="N22993" i="8"/>
  <c r="Q22993" i="8" s="1"/>
  <c r="N22992" i="8"/>
  <c r="Q22992" i="8" s="1"/>
  <c r="N22991" i="8"/>
  <c r="Q22991" i="8" s="1"/>
  <c r="N22990" i="8"/>
  <c r="Q22990" i="8" s="1"/>
  <c r="N22989" i="8"/>
  <c r="Q22989" i="8" s="1"/>
  <c r="N22988" i="8"/>
  <c r="Q22988" i="8" s="1"/>
  <c r="N22987" i="8"/>
  <c r="Q22987" i="8" s="1"/>
  <c r="N22986" i="8"/>
  <c r="Q22986" i="8" s="1"/>
  <c r="N22985" i="8"/>
  <c r="Q22985" i="8" s="1"/>
  <c r="N22984" i="8"/>
  <c r="Q22984" i="8" s="1"/>
  <c r="N22983" i="8"/>
  <c r="Q22983" i="8" s="1"/>
  <c r="N22982" i="8"/>
  <c r="Q22982" i="8" s="1"/>
  <c r="N22981" i="8"/>
  <c r="Q22981" i="8" s="1"/>
  <c r="N22980" i="8"/>
  <c r="Q22980" i="8" s="1"/>
  <c r="N22979" i="8"/>
  <c r="Q22979" i="8" s="1"/>
  <c r="N22978" i="8"/>
  <c r="Q22978" i="8" s="1"/>
  <c r="N22977" i="8"/>
  <c r="Q22977" i="8" s="1"/>
  <c r="N22976" i="8"/>
  <c r="Q22976" i="8" s="1"/>
  <c r="N22975" i="8"/>
  <c r="Q22975" i="8" s="1"/>
  <c r="N22974" i="8"/>
  <c r="Q22974" i="8" s="1"/>
  <c r="N22973" i="8"/>
  <c r="Q22973" i="8" s="1"/>
  <c r="N22972" i="8"/>
  <c r="Q22972" i="8" s="1"/>
  <c r="N22971" i="8"/>
  <c r="Q22971" i="8" s="1"/>
  <c r="N22970" i="8"/>
  <c r="Q22970" i="8" s="1"/>
  <c r="N22969" i="8"/>
  <c r="Q22969" i="8" s="1"/>
  <c r="N22968" i="8"/>
  <c r="Q22968" i="8" s="1"/>
  <c r="N22967" i="8"/>
  <c r="Q22967" i="8" s="1"/>
  <c r="N22966" i="8"/>
  <c r="Q22966" i="8" s="1"/>
  <c r="N22965" i="8"/>
  <c r="Q22965" i="8" s="1"/>
  <c r="N22964" i="8"/>
  <c r="Q22964" i="8" s="1"/>
  <c r="N22963" i="8"/>
  <c r="Q22963" i="8" s="1"/>
  <c r="N22962" i="8"/>
  <c r="Q22962" i="8" s="1"/>
  <c r="N22961" i="8"/>
  <c r="Q22961" i="8" s="1"/>
  <c r="N22960" i="8"/>
  <c r="Q22960" i="8" s="1"/>
  <c r="N22959" i="8"/>
  <c r="Q22959" i="8" s="1"/>
  <c r="N22958" i="8"/>
  <c r="Q22958" i="8" s="1"/>
  <c r="N22957" i="8"/>
  <c r="Q22957" i="8" s="1"/>
  <c r="N22956" i="8"/>
  <c r="Q22956" i="8" s="1"/>
  <c r="N22955" i="8"/>
  <c r="Q22955" i="8" s="1"/>
  <c r="N22954" i="8"/>
  <c r="Q22954" i="8" s="1"/>
  <c r="N22953" i="8"/>
  <c r="Q22953" i="8" s="1"/>
  <c r="N22952" i="8"/>
  <c r="Q22952" i="8" s="1"/>
  <c r="N22951" i="8"/>
  <c r="Q22951" i="8" s="1"/>
  <c r="N22950" i="8"/>
  <c r="Q22950" i="8" s="1"/>
  <c r="N22949" i="8"/>
  <c r="Q22949" i="8" s="1"/>
  <c r="N22948" i="8"/>
  <c r="Q22948" i="8" s="1"/>
  <c r="N22947" i="8"/>
  <c r="Q22947" i="8" s="1"/>
  <c r="N22946" i="8"/>
  <c r="Q22946" i="8" s="1"/>
  <c r="N22945" i="8"/>
  <c r="Q22945" i="8" s="1"/>
  <c r="N22944" i="8"/>
  <c r="Q22944" i="8" s="1"/>
  <c r="N22943" i="8"/>
  <c r="Q22943" i="8" s="1"/>
  <c r="N22942" i="8"/>
  <c r="Q22942" i="8" s="1"/>
  <c r="N22941" i="8"/>
  <c r="Q22941" i="8" s="1"/>
  <c r="N22940" i="8"/>
  <c r="Q22940" i="8" s="1"/>
  <c r="N22939" i="8"/>
  <c r="Q22939" i="8" s="1"/>
  <c r="N22938" i="8"/>
  <c r="Q22938" i="8" s="1"/>
  <c r="N22937" i="8"/>
  <c r="Q22937" i="8" s="1"/>
  <c r="N22936" i="8"/>
  <c r="Q22936" i="8" s="1"/>
  <c r="N22935" i="8"/>
  <c r="Q22935" i="8" s="1"/>
  <c r="N22934" i="8"/>
  <c r="Q22934" i="8" s="1"/>
  <c r="N22933" i="8"/>
  <c r="Q22933" i="8" s="1"/>
  <c r="N22932" i="8"/>
  <c r="Q22932" i="8" s="1"/>
  <c r="N22931" i="8"/>
  <c r="Q22931" i="8" s="1"/>
  <c r="N22930" i="8"/>
  <c r="Q22930" i="8" s="1"/>
  <c r="N22929" i="8"/>
  <c r="Q22929" i="8" s="1"/>
  <c r="N22928" i="8"/>
  <c r="Q22928" i="8" s="1"/>
  <c r="N22927" i="8"/>
  <c r="Q22927" i="8" s="1"/>
  <c r="N22926" i="8"/>
  <c r="Q22926" i="8" s="1"/>
  <c r="N22925" i="8"/>
  <c r="Q22925" i="8" s="1"/>
  <c r="N22924" i="8"/>
  <c r="Q22924" i="8" s="1"/>
  <c r="N22923" i="8"/>
  <c r="Q22923" i="8" s="1"/>
  <c r="N22922" i="8"/>
  <c r="Q22922" i="8" s="1"/>
  <c r="N22921" i="8"/>
  <c r="Q22921" i="8" s="1"/>
  <c r="N22920" i="8"/>
  <c r="Q22920" i="8" s="1"/>
  <c r="N22919" i="8"/>
  <c r="Q22919" i="8" s="1"/>
  <c r="N22918" i="8"/>
  <c r="Q22918" i="8" s="1"/>
  <c r="N22917" i="8"/>
  <c r="Q22917" i="8" s="1"/>
  <c r="N22916" i="8"/>
  <c r="Q22916" i="8" s="1"/>
  <c r="N22915" i="8"/>
  <c r="Q22915" i="8" s="1"/>
  <c r="N22914" i="8"/>
  <c r="Q22914" i="8" s="1"/>
  <c r="N22913" i="8"/>
  <c r="Q22913" i="8" s="1"/>
  <c r="N22912" i="8"/>
  <c r="Q22912" i="8" s="1"/>
  <c r="N22911" i="8"/>
  <c r="Q22911" i="8" s="1"/>
  <c r="N22910" i="8"/>
  <c r="Q22910" i="8" s="1"/>
  <c r="N22909" i="8"/>
  <c r="Q22909" i="8" s="1"/>
  <c r="N22908" i="8"/>
  <c r="Q22908" i="8" s="1"/>
  <c r="N22907" i="8"/>
  <c r="Q22907" i="8" s="1"/>
  <c r="N22906" i="8"/>
  <c r="Q22906" i="8" s="1"/>
  <c r="N22905" i="8"/>
  <c r="Q22905" i="8" s="1"/>
  <c r="N22904" i="8"/>
  <c r="Q22904" i="8" s="1"/>
  <c r="N22903" i="8"/>
  <c r="Q22903" i="8" s="1"/>
  <c r="N22902" i="8"/>
  <c r="Q22902" i="8" s="1"/>
  <c r="N22901" i="8"/>
  <c r="Q22901" i="8" s="1"/>
  <c r="N22900" i="8"/>
  <c r="Q22900" i="8" s="1"/>
  <c r="N22899" i="8"/>
  <c r="Q22899" i="8" s="1"/>
  <c r="N22898" i="8"/>
  <c r="Q22898" i="8" s="1"/>
  <c r="N22897" i="8"/>
  <c r="Q22897" i="8" s="1"/>
  <c r="N22896" i="8"/>
  <c r="Q22896" i="8" s="1"/>
  <c r="N22895" i="8"/>
  <c r="Q22895" i="8" s="1"/>
  <c r="N22894" i="8"/>
  <c r="Q22894" i="8" s="1"/>
  <c r="N22893" i="8"/>
  <c r="Q22893" i="8" s="1"/>
  <c r="N22892" i="8"/>
  <c r="Q22892" i="8" s="1"/>
  <c r="N22891" i="8"/>
  <c r="Q22891" i="8" s="1"/>
  <c r="N22890" i="8"/>
  <c r="Q22890" i="8" s="1"/>
  <c r="N22889" i="8"/>
  <c r="Q22889" i="8" s="1"/>
  <c r="N22888" i="8"/>
  <c r="Q22888" i="8" s="1"/>
  <c r="N22887" i="8"/>
  <c r="Q22887" i="8" s="1"/>
  <c r="N22886" i="8"/>
  <c r="Q22886" i="8" s="1"/>
  <c r="N22885" i="8"/>
  <c r="Q22885" i="8" s="1"/>
  <c r="N22884" i="8"/>
  <c r="Q22884" i="8" s="1"/>
  <c r="N22883" i="8"/>
  <c r="Q22883" i="8" s="1"/>
  <c r="N22882" i="8"/>
  <c r="Q22882" i="8" s="1"/>
  <c r="N22881" i="8"/>
  <c r="Q22881" i="8" s="1"/>
  <c r="N22880" i="8"/>
  <c r="Q22880" i="8" s="1"/>
  <c r="N22879" i="8"/>
  <c r="Q22879" i="8" s="1"/>
  <c r="N22878" i="8"/>
  <c r="Q22878" i="8" s="1"/>
  <c r="N22877" i="8"/>
  <c r="Q22877" i="8" s="1"/>
  <c r="N22876" i="8"/>
  <c r="Q22876" i="8" s="1"/>
  <c r="N22875" i="8"/>
  <c r="Q22875" i="8" s="1"/>
  <c r="N22874" i="8"/>
  <c r="Q22874" i="8" s="1"/>
  <c r="N22873" i="8"/>
  <c r="Q22873" i="8" s="1"/>
  <c r="N22872" i="8"/>
  <c r="Q22872" i="8" s="1"/>
  <c r="N22871" i="8"/>
  <c r="Q22871" i="8" s="1"/>
  <c r="N22870" i="8"/>
  <c r="Q22870" i="8" s="1"/>
  <c r="N22869" i="8"/>
  <c r="Q22869" i="8" s="1"/>
  <c r="N22868" i="8"/>
  <c r="Q22868" i="8" s="1"/>
  <c r="N22867" i="8"/>
  <c r="Q22867" i="8" s="1"/>
  <c r="N22866" i="8"/>
  <c r="Q22866" i="8" s="1"/>
  <c r="N22865" i="8"/>
  <c r="Q22865" i="8" s="1"/>
  <c r="N22864" i="8"/>
  <c r="Q22864" i="8" s="1"/>
  <c r="N22863" i="8"/>
  <c r="Q22863" i="8" s="1"/>
  <c r="N22862" i="8"/>
  <c r="Q22862" i="8" s="1"/>
  <c r="N22861" i="8"/>
  <c r="Q22861" i="8" s="1"/>
  <c r="N22860" i="8"/>
  <c r="Q22860" i="8" s="1"/>
  <c r="N22859" i="8"/>
  <c r="Q22859" i="8" s="1"/>
  <c r="N22858" i="8"/>
  <c r="Q22858" i="8" s="1"/>
  <c r="N22857" i="8"/>
  <c r="Q22857" i="8" s="1"/>
  <c r="N22856" i="8"/>
  <c r="Q22856" i="8" s="1"/>
  <c r="N22855" i="8"/>
  <c r="Q22855" i="8" s="1"/>
  <c r="N22854" i="8"/>
  <c r="Q22854" i="8" s="1"/>
  <c r="N22853" i="8"/>
  <c r="Q22853" i="8" s="1"/>
  <c r="N22852" i="8"/>
  <c r="Q22852" i="8" s="1"/>
  <c r="N22851" i="8"/>
  <c r="Q22851" i="8" s="1"/>
  <c r="N22850" i="8"/>
  <c r="Q22850" i="8" s="1"/>
  <c r="N22849" i="8"/>
  <c r="Q22849" i="8" s="1"/>
  <c r="N22848" i="8"/>
  <c r="Q22848" i="8" s="1"/>
  <c r="N22847" i="8"/>
  <c r="Q22847" i="8" s="1"/>
  <c r="N22846" i="8"/>
  <c r="Q22846" i="8" s="1"/>
  <c r="N22845" i="8"/>
  <c r="Q22845" i="8" s="1"/>
  <c r="N22844" i="8"/>
  <c r="Q22844" i="8" s="1"/>
  <c r="N22843" i="8"/>
  <c r="Q22843" i="8" s="1"/>
  <c r="N22842" i="8"/>
  <c r="Q22842" i="8" s="1"/>
  <c r="N22841" i="8"/>
  <c r="Q22841" i="8" s="1"/>
  <c r="N22840" i="8"/>
  <c r="Q22840" i="8" s="1"/>
  <c r="N22839" i="8"/>
  <c r="Q22839" i="8" s="1"/>
  <c r="N22838" i="8"/>
  <c r="Q22838" i="8" s="1"/>
  <c r="N22837" i="8"/>
  <c r="Q22837" i="8" s="1"/>
  <c r="N22836" i="8"/>
  <c r="Q22836" i="8" s="1"/>
  <c r="N22835" i="8"/>
  <c r="Q22835" i="8" s="1"/>
  <c r="N22834" i="8"/>
  <c r="Q22834" i="8" s="1"/>
  <c r="N22833" i="8"/>
  <c r="Q22833" i="8" s="1"/>
  <c r="N22832" i="8"/>
  <c r="Q22832" i="8" s="1"/>
  <c r="N22831" i="8"/>
  <c r="Q22831" i="8" s="1"/>
  <c r="N22830" i="8"/>
  <c r="Q22830" i="8" s="1"/>
  <c r="N22829" i="8"/>
  <c r="Q22829" i="8" s="1"/>
  <c r="N22828" i="8"/>
  <c r="Q22828" i="8" s="1"/>
  <c r="N22827" i="8"/>
  <c r="Q22827" i="8" s="1"/>
  <c r="N22826" i="8"/>
  <c r="Q22826" i="8" s="1"/>
  <c r="N22825" i="8"/>
  <c r="Q22825" i="8" s="1"/>
  <c r="N22824" i="8"/>
  <c r="Q22824" i="8" s="1"/>
  <c r="N22823" i="8"/>
  <c r="Q22823" i="8" s="1"/>
  <c r="N22822" i="8"/>
  <c r="Q22822" i="8" s="1"/>
  <c r="N22821" i="8"/>
  <c r="Q22821" i="8" s="1"/>
  <c r="N22820" i="8"/>
  <c r="Q22820" i="8" s="1"/>
  <c r="N22819" i="8"/>
  <c r="Q22819" i="8" s="1"/>
  <c r="N22818" i="8"/>
  <c r="Q22818" i="8" s="1"/>
  <c r="N22817" i="8"/>
  <c r="Q22817" i="8" s="1"/>
  <c r="N22816" i="8"/>
  <c r="Q22816" i="8" s="1"/>
  <c r="N22815" i="8"/>
  <c r="Q22815" i="8" s="1"/>
  <c r="N22814" i="8"/>
  <c r="Q22814" i="8" s="1"/>
  <c r="N22813" i="8"/>
  <c r="Q22813" i="8" s="1"/>
  <c r="N22812" i="8"/>
  <c r="Q22812" i="8" s="1"/>
  <c r="N22811" i="8"/>
  <c r="Q22811" i="8" s="1"/>
  <c r="N22810" i="8"/>
  <c r="Q22810" i="8" s="1"/>
  <c r="N22809" i="8"/>
  <c r="Q22809" i="8" s="1"/>
  <c r="N22808" i="8"/>
  <c r="Q22808" i="8" s="1"/>
  <c r="N22807" i="8"/>
  <c r="Q22807" i="8" s="1"/>
  <c r="N22806" i="8"/>
  <c r="Q22806" i="8" s="1"/>
  <c r="N22805" i="8"/>
  <c r="Q22805" i="8" s="1"/>
  <c r="N22804" i="8"/>
  <c r="Q22804" i="8" s="1"/>
  <c r="N22803" i="8"/>
  <c r="Q22803" i="8" s="1"/>
  <c r="N22802" i="8"/>
  <c r="Q22802" i="8" s="1"/>
  <c r="N22801" i="8"/>
  <c r="Q22801" i="8" s="1"/>
  <c r="N22800" i="8"/>
  <c r="Q22800" i="8" s="1"/>
  <c r="N22799" i="8"/>
  <c r="Q22799" i="8" s="1"/>
  <c r="N22798" i="8"/>
  <c r="Q22798" i="8" s="1"/>
  <c r="N22797" i="8"/>
  <c r="Q22797" i="8" s="1"/>
  <c r="N22796" i="8"/>
  <c r="Q22796" i="8" s="1"/>
  <c r="N22795" i="8"/>
  <c r="Q22795" i="8" s="1"/>
  <c r="N22794" i="8"/>
  <c r="Q22794" i="8" s="1"/>
  <c r="N22793" i="8"/>
  <c r="Q22793" i="8" s="1"/>
  <c r="N22792" i="8"/>
  <c r="Q22792" i="8" s="1"/>
  <c r="N22791" i="8"/>
  <c r="Q22791" i="8" s="1"/>
  <c r="N22790" i="8"/>
  <c r="Q22790" i="8" s="1"/>
  <c r="N22789" i="8"/>
  <c r="Q22789" i="8" s="1"/>
  <c r="N22788" i="8"/>
  <c r="Q22788" i="8" s="1"/>
  <c r="N22787" i="8"/>
  <c r="Q22787" i="8" s="1"/>
  <c r="N22786" i="8"/>
  <c r="Q22786" i="8" s="1"/>
  <c r="N22785" i="8"/>
  <c r="Q22785" i="8" s="1"/>
  <c r="N22784" i="8"/>
  <c r="Q22784" i="8" s="1"/>
  <c r="N22783" i="8"/>
  <c r="Q22783" i="8" s="1"/>
  <c r="N22782" i="8"/>
  <c r="Q22782" i="8" s="1"/>
  <c r="N22781" i="8"/>
  <c r="Q22781" i="8" s="1"/>
  <c r="N22780" i="8"/>
  <c r="Q22780" i="8" s="1"/>
  <c r="N22779" i="8"/>
  <c r="Q22779" i="8" s="1"/>
  <c r="N22778" i="8"/>
  <c r="Q22778" i="8" s="1"/>
  <c r="N22777" i="8"/>
  <c r="Q22777" i="8" s="1"/>
  <c r="N22776" i="8"/>
  <c r="Q22776" i="8" s="1"/>
  <c r="N22775" i="8"/>
  <c r="Q22775" i="8" s="1"/>
  <c r="N22774" i="8"/>
  <c r="Q22774" i="8" s="1"/>
  <c r="N22773" i="8"/>
  <c r="Q22773" i="8" s="1"/>
  <c r="N22772" i="8"/>
  <c r="Q22772" i="8" s="1"/>
  <c r="N22771" i="8"/>
  <c r="Q22771" i="8" s="1"/>
  <c r="N22770" i="8"/>
  <c r="Q22770" i="8" s="1"/>
  <c r="N22769" i="8"/>
  <c r="Q22769" i="8" s="1"/>
  <c r="N22768" i="8"/>
  <c r="Q22768" i="8" s="1"/>
  <c r="N22767" i="8"/>
  <c r="Q22767" i="8" s="1"/>
  <c r="N22766" i="8"/>
  <c r="Q22766" i="8" s="1"/>
  <c r="N22765" i="8"/>
  <c r="Q22765" i="8" s="1"/>
  <c r="N22764" i="8"/>
  <c r="Q22764" i="8" s="1"/>
  <c r="N22763" i="8"/>
  <c r="Q22763" i="8" s="1"/>
  <c r="N22762" i="8"/>
  <c r="Q22762" i="8" s="1"/>
  <c r="N22761" i="8"/>
  <c r="Q22761" i="8" s="1"/>
  <c r="N22760" i="8"/>
  <c r="Q22760" i="8" s="1"/>
  <c r="N22759" i="8"/>
  <c r="Q22759" i="8" s="1"/>
  <c r="N22758" i="8"/>
  <c r="Q22758" i="8" s="1"/>
  <c r="N22757" i="8"/>
  <c r="Q22757" i="8" s="1"/>
  <c r="N22756" i="8"/>
  <c r="Q22756" i="8" s="1"/>
  <c r="N22755" i="8"/>
  <c r="Q22755" i="8" s="1"/>
  <c r="N22754" i="8"/>
  <c r="Q22754" i="8" s="1"/>
  <c r="N22753" i="8"/>
  <c r="Q22753" i="8" s="1"/>
  <c r="N22752" i="8"/>
  <c r="Q22752" i="8" s="1"/>
  <c r="N22751" i="8"/>
  <c r="Q22751" i="8" s="1"/>
  <c r="N22750" i="8"/>
  <c r="Q22750" i="8" s="1"/>
  <c r="N22749" i="8"/>
  <c r="Q22749" i="8" s="1"/>
  <c r="N22748" i="8"/>
  <c r="Q22748" i="8" s="1"/>
  <c r="N22747" i="8"/>
  <c r="Q22747" i="8" s="1"/>
  <c r="N22746" i="8"/>
  <c r="Q22746" i="8" s="1"/>
  <c r="N22745" i="8"/>
  <c r="Q22745" i="8" s="1"/>
  <c r="N22744" i="8"/>
  <c r="Q22744" i="8" s="1"/>
  <c r="N22743" i="8"/>
  <c r="Q22743" i="8" s="1"/>
  <c r="N22742" i="8"/>
  <c r="Q22742" i="8" s="1"/>
  <c r="N22741" i="8"/>
  <c r="Q22741" i="8" s="1"/>
  <c r="N22740" i="8"/>
  <c r="Q22740" i="8" s="1"/>
  <c r="N22739" i="8"/>
  <c r="Q22739" i="8" s="1"/>
  <c r="N22738" i="8"/>
  <c r="Q22738" i="8" s="1"/>
  <c r="N22737" i="8"/>
  <c r="Q22737" i="8" s="1"/>
  <c r="N22736" i="8"/>
  <c r="Q22736" i="8" s="1"/>
  <c r="N22735" i="8"/>
  <c r="Q22735" i="8" s="1"/>
  <c r="N22734" i="8"/>
  <c r="Q22734" i="8" s="1"/>
  <c r="N22733" i="8"/>
  <c r="Q22733" i="8" s="1"/>
  <c r="N22732" i="8"/>
  <c r="Q22732" i="8" s="1"/>
  <c r="N22731" i="8"/>
  <c r="Q22731" i="8" s="1"/>
  <c r="N22730" i="8"/>
  <c r="Q22730" i="8" s="1"/>
  <c r="N22729" i="8"/>
  <c r="Q22729" i="8" s="1"/>
  <c r="N22728" i="8"/>
  <c r="Q22728" i="8" s="1"/>
  <c r="N22727" i="8"/>
  <c r="Q22727" i="8" s="1"/>
  <c r="N22726" i="8"/>
  <c r="Q22726" i="8" s="1"/>
  <c r="N22725" i="8"/>
  <c r="Q22725" i="8" s="1"/>
  <c r="N22724" i="8"/>
  <c r="Q22724" i="8" s="1"/>
  <c r="N22723" i="8"/>
  <c r="Q22723" i="8" s="1"/>
  <c r="N22722" i="8"/>
  <c r="Q22722" i="8" s="1"/>
  <c r="N22721" i="8"/>
  <c r="Q22721" i="8" s="1"/>
  <c r="N22720" i="8"/>
  <c r="Q22720" i="8" s="1"/>
  <c r="N22719" i="8"/>
  <c r="Q22719" i="8" s="1"/>
  <c r="N22718" i="8"/>
  <c r="Q22718" i="8" s="1"/>
  <c r="N22717" i="8"/>
  <c r="Q22717" i="8" s="1"/>
  <c r="N22716" i="8"/>
  <c r="Q22716" i="8" s="1"/>
  <c r="N22715" i="8"/>
  <c r="Q22715" i="8" s="1"/>
  <c r="N22714" i="8"/>
  <c r="Q22714" i="8" s="1"/>
  <c r="N22713" i="8"/>
  <c r="Q22713" i="8" s="1"/>
  <c r="N22712" i="8"/>
  <c r="Q22712" i="8" s="1"/>
  <c r="N22711" i="8"/>
  <c r="Q22711" i="8" s="1"/>
  <c r="N22710" i="8"/>
  <c r="Q22710" i="8" s="1"/>
  <c r="N22709" i="8"/>
  <c r="Q22709" i="8" s="1"/>
  <c r="N22708" i="8"/>
  <c r="Q22708" i="8" s="1"/>
  <c r="N22707" i="8"/>
  <c r="Q22707" i="8" s="1"/>
  <c r="N22706" i="8"/>
  <c r="Q22706" i="8" s="1"/>
  <c r="N22705" i="8"/>
  <c r="Q22705" i="8" s="1"/>
  <c r="N22704" i="8"/>
  <c r="Q22704" i="8" s="1"/>
  <c r="N22703" i="8"/>
  <c r="Q22703" i="8" s="1"/>
  <c r="N22702" i="8"/>
  <c r="Q22702" i="8" s="1"/>
  <c r="N22701" i="8"/>
  <c r="Q22701" i="8" s="1"/>
  <c r="N22700" i="8"/>
  <c r="Q22700" i="8" s="1"/>
  <c r="N22699" i="8"/>
  <c r="Q22699" i="8" s="1"/>
  <c r="N22698" i="8"/>
  <c r="Q22698" i="8" s="1"/>
  <c r="N22697" i="8"/>
  <c r="Q22697" i="8" s="1"/>
  <c r="N22696" i="8"/>
  <c r="Q22696" i="8" s="1"/>
  <c r="N22695" i="8"/>
  <c r="Q22695" i="8" s="1"/>
  <c r="N22694" i="8"/>
  <c r="Q22694" i="8" s="1"/>
  <c r="N22693" i="8"/>
  <c r="Q22693" i="8" s="1"/>
  <c r="N22692" i="8"/>
  <c r="Q22692" i="8" s="1"/>
  <c r="N22691" i="8"/>
  <c r="Q22691" i="8" s="1"/>
  <c r="N22690" i="8"/>
  <c r="Q22690" i="8" s="1"/>
  <c r="N22689" i="8"/>
  <c r="Q22689" i="8" s="1"/>
  <c r="N22688" i="8"/>
  <c r="Q22688" i="8" s="1"/>
  <c r="N22687" i="8"/>
  <c r="Q22687" i="8" s="1"/>
  <c r="N22686" i="8"/>
  <c r="Q22686" i="8" s="1"/>
  <c r="N22685" i="8"/>
  <c r="Q22685" i="8" s="1"/>
  <c r="N22684" i="8"/>
  <c r="Q22684" i="8" s="1"/>
  <c r="N22683" i="8"/>
  <c r="Q22683" i="8" s="1"/>
  <c r="N22682" i="8"/>
  <c r="Q22682" i="8" s="1"/>
  <c r="N22681" i="8"/>
  <c r="Q22681" i="8" s="1"/>
  <c r="N22680" i="8"/>
  <c r="Q22680" i="8" s="1"/>
  <c r="N22679" i="8"/>
  <c r="Q22679" i="8" s="1"/>
  <c r="N22678" i="8"/>
  <c r="Q22678" i="8" s="1"/>
  <c r="N22677" i="8"/>
  <c r="Q22677" i="8" s="1"/>
  <c r="N22676" i="8"/>
  <c r="Q22676" i="8" s="1"/>
  <c r="N22675" i="8"/>
  <c r="Q22675" i="8" s="1"/>
  <c r="N22674" i="8"/>
  <c r="Q22674" i="8" s="1"/>
  <c r="N22673" i="8"/>
  <c r="Q22673" i="8" s="1"/>
  <c r="N22672" i="8"/>
  <c r="Q22672" i="8" s="1"/>
  <c r="N22671" i="8"/>
  <c r="Q22671" i="8" s="1"/>
  <c r="N22670" i="8"/>
  <c r="Q22670" i="8" s="1"/>
  <c r="N22669" i="8"/>
  <c r="Q22669" i="8" s="1"/>
  <c r="N22668" i="8"/>
  <c r="Q22668" i="8" s="1"/>
  <c r="N22667" i="8"/>
  <c r="Q22667" i="8" s="1"/>
  <c r="N22666" i="8"/>
  <c r="Q22666" i="8" s="1"/>
  <c r="N22665" i="8"/>
  <c r="Q22665" i="8" s="1"/>
  <c r="N22664" i="8"/>
  <c r="Q22664" i="8" s="1"/>
  <c r="N22663" i="8"/>
  <c r="Q22663" i="8" s="1"/>
  <c r="N22662" i="8"/>
  <c r="Q22662" i="8" s="1"/>
  <c r="N22661" i="8"/>
  <c r="Q22661" i="8" s="1"/>
  <c r="N22660" i="8"/>
  <c r="Q22660" i="8" s="1"/>
  <c r="N22659" i="8"/>
  <c r="Q22659" i="8" s="1"/>
  <c r="N22658" i="8"/>
  <c r="Q22658" i="8" s="1"/>
  <c r="N22657" i="8"/>
  <c r="Q22657" i="8" s="1"/>
  <c r="N22656" i="8"/>
  <c r="Q22656" i="8" s="1"/>
  <c r="N22655" i="8"/>
  <c r="Q22655" i="8" s="1"/>
  <c r="N22654" i="8"/>
  <c r="Q22654" i="8" s="1"/>
  <c r="N22653" i="8"/>
  <c r="Q22653" i="8" s="1"/>
  <c r="N22652" i="8"/>
  <c r="Q22652" i="8" s="1"/>
  <c r="N22651" i="8"/>
  <c r="Q22651" i="8" s="1"/>
  <c r="N22650" i="8"/>
  <c r="Q22650" i="8" s="1"/>
  <c r="N22649" i="8"/>
  <c r="Q22649" i="8" s="1"/>
  <c r="N22648" i="8"/>
  <c r="Q22648" i="8" s="1"/>
  <c r="N22647" i="8"/>
  <c r="Q22647" i="8" s="1"/>
  <c r="N22646" i="8"/>
  <c r="Q22646" i="8" s="1"/>
  <c r="N22645" i="8"/>
  <c r="Q22645" i="8" s="1"/>
  <c r="N22644" i="8"/>
  <c r="Q22644" i="8" s="1"/>
  <c r="N22643" i="8"/>
  <c r="Q22643" i="8" s="1"/>
  <c r="N22642" i="8"/>
  <c r="Q22642" i="8" s="1"/>
  <c r="N22641" i="8"/>
  <c r="Q22641" i="8" s="1"/>
  <c r="N22640" i="8"/>
  <c r="Q22640" i="8" s="1"/>
  <c r="N22639" i="8"/>
  <c r="Q22639" i="8" s="1"/>
  <c r="N22638" i="8"/>
  <c r="Q22638" i="8" s="1"/>
  <c r="N22637" i="8"/>
  <c r="Q22637" i="8" s="1"/>
  <c r="N22636" i="8"/>
  <c r="Q22636" i="8" s="1"/>
  <c r="N22635" i="8"/>
  <c r="Q22635" i="8" s="1"/>
  <c r="N22634" i="8"/>
  <c r="Q22634" i="8" s="1"/>
  <c r="N22633" i="8"/>
  <c r="Q22633" i="8" s="1"/>
  <c r="N22632" i="8"/>
  <c r="Q22632" i="8" s="1"/>
  <c r="N22631" i="8"/>
  <c r="Q22631" i="8" s="1"/>
  <c r="N22630" i="8"/>
  <c r="Q22630" i="8" s="1"/>
  <c r="N22629" i="8"/>
  <c r="Q22629" i="8" s="1"/>
  <c r="N22628" i="8"/>
  <c r="Q22628" i="8" s="1"/>
  <c r="N22627" i="8"/>
  <c r="Q22627" i="8" s="1"/>
  <c r="N22626" i="8"/>
  <c r="Q22626" i="8" s="1"/>
  <c r="N22625" i="8"/>
  <c r="Q22625" i="8" s="1"/>
  <c r="N22624" i="8"/>
  <c r="Q22624" i="8" s="1"/>
  <c r="N22623" i="8"/>
  <c r="Q22623" i="8" s="1"/>
  <c r="N22622" i="8"/>
  <c r="Q22622" i="8" s="1"/>
  <c r="N22621" i="8"/>
  <c r="Q22621" i="8" s="1"/>
  <c r="N22620" i="8"/>
  <c r="Q22620" i="8" s="1"/>
  <c r="N22619" i="8"/>
  <c r="Q22619" i="8" s="1"/>
  <c r="N22618" i="8"/>
  <c r="Q22618" i="8" s="1"/>
  <c r="N22617" i="8"/>
  <c r="Q22617" i="8" s="1"/>
  <c r="N22616" i="8"/>
  <c r="Q22616" i="8" s="1"/>
  <c r="N22615" i="8"/>
  <c r="Q22615" i="8" s="1"/>
  <c r="N22614" i="8"/>
  <c r="Q22614" i="8" s="1"/>
  <c r="N22613" i="8"/>
  <c r="Q22613" i="8" s="1"/>
  <c r="N22612" i="8"/>
  <c r="Q22612" i="8" s="1"/>
  <c r="N22611" i="8"/>
  <c r="Q22611" i="8" s="1"/>
  <c r="N22610" i="8"/>
  <c r="Q22610" i="8" s="1"/>
  <c r="N22609" i="8"/>
  <c r="Q22609" i="8" s="1"/>
  <c r="N22608" i="8"/>
  <c r="Q22608" i="8" s="1"/>
  <c r="N22607" i="8"/>
  <c r="Q22607" i="8" s="1"/>
  <c r="N22606" i="8"/>
  <c r="Q22606" i="8" s="1"/>
  <c r="N22605" i="8"/>
  <c r="Q22605" i="8" s="1"/>
  <c r="N22604" i="8"/>
  <c r="Q22604" i="8" s="1"/>
  <c r="N22603" i="8"/>
  <c r="Q22603" i="8" s="1"/>
  <c r="N22602" i="8"/>
  <c r="Q22602" i="8" s="1"/>
  <c r="N22601" i="8"/>
  <c r="Q22601" i="8" s="1"/>
  <c r="N22600" i="8"/>
  <c r="Q22600" i="8" s="1"/>
  <c r="N22599" i="8"/>
  <c r="Q22599" i="8" s="1"/>
  <c r="N22598" i="8"/>
  <c r="Q22598" i="8" s="1"/>
  <c r="N22597" i="8"/>
  <c r="Q22597" i="8" s="1"/>
  <c r="N22596" i="8"/>
  <c r="Q22596" i="8" s="1"/>
  <c r="N22595" i="8"/>
  <c r="Q22595" i="8" s="1"/>
  <c r="N22594" i="8"/>
  <c r="Q22594" i="8" s="1"/>
  <c r="N22593" i="8"/>
  <c r="Q22593" i="8" s="1"/>
  <c r="N22592" i="8"/>
  <c r="Q22592" i="8" s="1"/>
  <c r="N22591" i="8"/>
  <c r="Q22591" i="8" s="1"/>
  <c r="N22590" i="8"/>
  <c r="Q22590" i="8" s="1"/>
  <c r="N22589" i="8"/>
  <c r="Q22589" i="8" s="1"/>
  <c r="N22588" i="8"/>
  <c r="Q22588" i="8" s="1"/>
  <c r="N22587" i="8"/>
  <c r="Q22587" i="8" s="1"/>
  <c r="N22586" i="8"/>
  <c r="Q22586" i="8" s="1"/>
  <c r="N22585" i="8"/>
  <c r="Q22585" i="8" s="1"/>
  <c r="N22584" i="8"/>
  <c r="Q22584" i="8" s="1"/>
  <c r="N22583" i="8"/>
  <c r="Q22583" i="8" s="1"/>
  <c r="N22582" i="8"/>
  <c r="Q22582" i="8" s="1"/>
  <c r="N22581" i="8"/>
  <c r="Q22581" i="8" s="1"/>
  <c r="N22580" i="8"/>
  <c r="Q22580" i="8" s="1"/>
  <c r="N22579" i="8"/>
  <c r="Q22579" i="8" s="1"/>
  <c r="N22578" i="8"/>
  <c r="Q22578" i="8" s="1"/>
  <c r="N22577" i="8"/>
  <c r="Q22577" i="8" s="1"/>
  <c r="N22576" i="8"/>
  <c r="Q22576" i="8" s="1"/>
  <c r="N22575" i="8"/>
  <c r="Q22575" i="8" s="1"/>
  <c r="N22574" i="8"/>
  <c r="Q22574" i="8" s="1"/>
  <c r="N22573" i="8"/>
  <c r="Q22573" i="8" s="1"/>
  <c r="N22572" i="8"/>
  <c r="Q22572" i="8" s="1"/>
  <c r="N22571" i="8"/>
  <c r="Q22571" i="8" s="1"/>
  <c r="N22570" i="8"/>
  <c r="Q22570" i="8" s="1"/>
  <c r="N22569" i="8"/>
  <c r="Q22569" i="8" s="1"/>
  <c r="N22568" i="8"/>
  <c r="Q22568" i="8" s="1"/>
  <c r="N22567" i="8"/>
  <c r="Q22567" i="8" s="1"/>
  <c r="N22566" i="8"/>
  <c r="Q22566" i="8" s="1"/>
  <c r="N22565" i="8"/>
  <c r="Q22565" i="8" s="1"/>
  <c r="N22564" i="8"/>
  <c r="Q22564" i="8" s="1"/>
  <c r="N22563" i="8"/>
  <c r="Q22563" i="8" s="1"/>
  <c r="N22562" i="8"/>
  <c r="Q22562" i="8" s="1"/>
  <c r="N22561" i="8"/>
  <c r="Q22561" i="8" s="1"/>
  <c r="N22560" i="8"/>
  <c r="Q22560" i="8" s="1"/>
  <c r="N22559" i="8"/>
  <c r="Q22559" i="8" s="1"/>
  <c r="N22558" i="8"/>
  <c r="Q22558" i="8" s="1"/>
  <c r="N22557" i="8"/>
  <c r="Q22557" i="8" s="1"/>
  <c r="N22556" i="8"/>
  <c r="Q22556" i="8" s="1"/>
  <c r="N22555" i="8"/>
  <c r="Q22555" i="8" s="1"/>
  <c r="N22554" i="8"/>
  <c r="Q22554" i="8" s="1"/>
  <c r="N22553" i="8"/>
  <c r="Q22553" i="8" s="1"/>
  <c r="N22552" i="8"/>
  <c r="Q22552" i="8" s="1"/>
  <c r="N22551" i="8"/>
  <c r="Q22551" i="8" s="1"/>
  <c r="N22550" i="8"/>
  <c r="Q22550" i="8" s="1"/>
  <c r="N22549" i="8"/>
  <c r="Q22549" i="8" s="1"/>
  <c r="N22548" i="8"/>
  <c r="Q22548" i="8" s="1"/>
  <c r="N22547" i="8"/>
  <c r="Q22547" i="8" s="1"/>
  <c r="N22546" i="8"/>
  <c r="Q22546" i="8" s="1"/>
  <c r="N22545" i="8"/>
  <c r="Q22545" i="8" s="1"/>
  <c r="N22544" i="8"/>
  <c r="Q22544" i="8" s="1"/>
  <c r="N22543" i="8"/>
  <c r="Q22543" i="8" s="1"/>
  <c r="N22542" i="8"/>
  <c r="Q22542" i="8" s="1"/>
  <c r="N22541" i="8"/>
  <c r="Q22541" i="8" s="1"/>
  <c r="N22540" i="8"/>
  <c r="Q22540" i="8" s="1"/>
  <c r="N22539" i="8"/>
  <c r="Q22539" i="8" s="1"/>
  <c r="N22538" i="8"/>
  <c r="Q22538" i="8" s="1"/>
  <c r="N22537" i="8"/>
  <c r="Q22537" i="8" s="1"/>
  <c r="N22536" i="8"/>
  <c r="Q22536" i="8" s="1"/>
  <c r="N22535" i="8"/>
  <c r="Q22535" i="8" s="1"/>
  <c r="N22534" i="8"/>
  <c r="Q22534" i="8" s="1"/>
  <c r="N22533" i="8"/>
  <c r="Q22533" i="8" s="1"/>
  <c r="N22532" i="8"/>
  <c r="Q22532" i="8" s="1"/>
  <c r="N22531" i="8"/>
  <c r="Q22531" i="8" s="1"/>
  <c r="N22530" i="8"/>
  <c r="Q22530" i="8" s="1"/>
  <c r="N22529" i="8"/>
  <c r="Q22529" i="8" s="1"/>
  <c r="N22528" i="8"/>
  <c r="Q22528" i="8" s="1"/>
  <c r="N22527" i="8"/>
  <c r="Q22527" i="8" s="1"/>
  <c r="N22526" i="8"/>
  <c r="Q22526" i="8" s="1"/>
  <c r="N22525" i="8"/>
  <c r="Q22525" i="8" s="1"/>
  <c r="N22524" i="8"/>
  <c r="Q22524" i="8" s="1"/>
  <c r="N22523" i="8"/>
  <c r="Q22523" i="8" s="1"/>
  <c r="N22522" i="8"/>
  <c r="Q22522" i="8" s="1"/>
  <c r="N22521" i="8"/>
  <c r="Q22521" i="8" s="1"/>
  <c r="N22520" i="8"/>
  <c r="Q22520" i="8" s="1"/>
  <c r="N22519" i="8"/>
  <c r="Q22519" i="8" s="1"/>
  <c r="N22518" i="8"/>
  <c r="Q22518" i="8" s="1"/>
  <c r="N22517" i="8"/>
  <c r="Q22517" i="8" s="1"/>
  <c r="N22516" i="8"/>
  <c r="Q22516" i="8" s="1"/>
  <c r="N22515" i="8"/>
  <c r="Q22515" i="8" s="1"/>
  <c r="N22514" i="8"/>
  <c r="Q22514" i="8" s="1"/>
  <c r="N22513" i="8"/>
  <c r="Q22513" i="8" s="1"/>
  <c r="N22512" i="8"/>
  <c r="Q22512" i="8" s="1"/>
  <c r="N22511" i="8"/>
  <c r="Q22511" i="8" s="1"/>
  <c r="N22510" i="8"/>
  <c r="Q22510" i="8" s="1"/>
  <c r="N22509" i="8"/>
  <c r="Q22509" i="8" s="1"/>
  <c r="N22508" i="8"/>
  <c r="Q22508" i="8" s="1"/>
  <c r="N22507" i="8"/>
  <c r="Q22507" i="8" s="1"/>
  <c r="N22506" i="8"/>
  <c r="Q22506" i="8" s="1"/>
  <c r="N22505" i="8"/>
  <c r="Q22505" i="8" s="1"/>
  <c r="N22504" i="8"/>
  <c r="Q22504" i="8" s="1"/>
  <c r="N22503" i="8"/>
  <c r="Q22503" i="8" s="1"/>
  <c r="N22502" i="8"/>
  <c r="Q22502" i="8" s="1"/>
  <c r="N22501" i="8"/>
  <c r="Q22501" i="8" s="1"/>
  <c r="N22500" i="8"/>
  <c r="Q22500" i="8" s="1"/>
  <c r="N22499" i="8"/>
  <c r="Q22499" i="8" s="1"/>
  <c r="N22498" i="8"/>
  <c r="Q22498" i="8" s="1"/>
  <c r="N22497" i="8"/>
  <c r="Q22497" i="8" s="1"/>
  <c r="N22496" i="8"/>
  <c r="Q22496" i="8" s="1"/>
  <c r="N22495" i="8"/>
  <c r="Q22495" i="8" s="1"/>
  <c r="N22494" i="8"/>
  <c r="Q22494" i="8" s="1"/>
  <c r="N22493" i="8"/>
  <c r="Q22493" i="8" s="1"/>
  <c r="N22492" i="8"/>
  <c r="Q22492" i="8" s="1"/>
  <c r="N22491" i="8"/>
  <c r="Q22491" i="8" s="1"/>
  <c r="N22490" i="8"/>
  <c r="Q22490" i="8" s="1"/>
  <c r="N22489" i="8"/>
  <c r="Q22489" i="8" s="1"/>
  <c r="N22488" i="8"/>
  <c r="Q22488" i="8" s="1"/>
  <c r="N22487" i="8"/>
  <c r="Q22487" i="8" s="1"/>
  <c r="N22486" i="8"/>
  <c r="Q22486" i="8" s="1"/>
  <c r="N22485" i="8"/>
  <c r="Q22485" i="8" s="1"/>
  <c r="N22484" i="8"/>
  <c r="Q22484" i="8" s="1"/>
  <c r="N22483" i="8"/>
  <c r="Q22483" i="8" s="1"/>
  <c r="N22482" i="8"/>
  <c r="Q22482" i="8" s="1"/>
  <c r="N22481" i="8"/>
  <c r="Q22481" i="8" s="1"/>
  <c r="N22480" i="8"/>
  <c r="Q22480" i="8" s="1"/>
  <c r="N22479" i="8"/>
  <c r="Q22479" i="8" s="1"/>
  <c r="N22478" i="8"/>
  <c r="Q22478" i="8" s="1"/>
  <c r="N22477" i="8"/>
  <c r="Q22477" i="8" s="1"/>
  <c r="N22476" i="8"/>
  <c r="Q22476" i="8" s="1"/>
  <c r="N22475" i="8"/>
  <c r="Q22475" i="8" s="1"/>
  <c r="N22474" i="8"/>
  <c r="Q22474" i="8" s="1"/>
  <c r="N22473" i="8"/>
  <c r="Q22473" i="8" s="1"/>
  <c r="N22472" i="8"/>
  <c r="Q22472" i="8" s="1"/>
  <c r="N22471" i="8"/>
  <c r="Q22471" i="8" s="1"/>
  <c r="N22470" i="8"/>
  <c r="Q22470" i="8" s="1"/>
  <c r="N22469" i="8"/>
  <c r="Q22469" i="8" s="1"/>
  <c r="N22468" i="8"/>
  <c r="Q22468" i="8" s="1"/>
  <c r="N22467" i="8"/>
  <c r="Q22467" i="8" s="1"/>
  <c r="N22466" i="8"/>
  <c r="Q22466" i="8" s="1"/>
  <c r="N22465" i="8"/>
  <c r="Q22465" i="8" s="1"/>
  <c r="N22464" i="8"/>
  <c r="Q22464" i="8" s="1"/>
  <c r="N22463" i="8"/>
  <c r="Q22463" i="8" s="1"/>
  <c r="N22462" i="8"/>
  <c r="Q22462" i="8" s="1"/>
  <c r="N22461" i="8"/>
  <c r="Q22461" i="8" s="1"/>
  <c r="N22460" i="8"/>
  <c r="Q22460" i="8" s="1"/>
  <c r="N22459" i="8"/>
  <c r="Q22459" i="8" s="1"/>
  <c r="N22458" i="8"/>
  <c r="Q22458" i="8" s="1"/>
  <c r="N22457" i="8"/>
  <c r="Q22457" i="8" s="1"/>
  <c r="N22456" i="8"/>
  <c r="Q22456" i="8" s="1"/>
  <c r="N22455" i="8"/>
  <c r="Q22455" i="8" s="1"/>
  <c r="N22454" i="8"/>
  <c r="Q22454" i="8" s="1"/>
  <c r="N22453" i="8"/>
  <c r="Q22453" i="8" s="1"/>
  <c r="N22452" i="8"/>
  <c r="Q22452" i="8" s="1"/>
  <c r="N22451" i="8"/>
  <c r="Q22451" i="8" s="1"/>
  <c r="N22450" i="8"/>
  <c r="Q22450" i="8" s="1"/>
  <c r="N22449" i="8"/>
  <c r="Q22449" i="8" s="1"/>
  <c r="N22448" i="8"/>
  <c r="Q22448" i="8" s="1"/>
  <c r="N22447" i="8"/>
  <c r="Q22447" i="8" s="1"/>
  <c r="N22446" i="8"/>
  <c r="Q22446" i="8" s="1"/>
  <c r="N22445" i="8"/>
  <c r="Q22445" i="8" s="1"/>
  <c r="N22444" i="8"/>
  <c r="Q22444" i="8" s="1"/>
  <c r="N22443" i="8"/>
  <c r="Q22443" i="8" s="1"/>
  <c r="N22442" i="8"/>
  <c r="Q22442" i="8" s="1"/>
  <c r="N22441" i="8"/>
  <c r="Q22441" i="8" s="1"/>
  <c r="N22440" i="8"/>
  <c r="Q22440" i="8" s="1"/>
  <c r="N22439" i="8"/>
  <c r="Q22439" i="8" s="1"/>
  <c r="N22438" i="8"/>
  <c r="Q22438" i="8" s="1"/>
  <c r="N22437" i="8"/>
  <c r="Q22437" i="8" s="1"/>
  <c r="N22436" i="8"/>
  <c r="Q22436" i="8" s="1"/>
  <c r="N22435" i="8"/>
  <c r="Q22435" i="8" s="1"/>
  <c r="N22434" i="8"/>
  <c r="Q22434" i="8" s="1"/>
  <c r="N22433" i="8"/>
  <c r="Q22433" i="8" s="1"/>
  <c r="N22432" i="8"/>
  <c r="Q22432" i="8" s="1"/>
  <c r="N22431" i="8"/>
  <c r="Q22431" i="8" s="1"/>
  <c r="N22430" i="8"/>
  <c r="Q22430" i="8" s="1"/>
  <c r="N22429" i="8"/>
  <c r="Q22429" i="8" s="1"/>
  <c r="N22428" i="8"/>
  <c r="Q22428" i="8" s="1"/>
  <c r="N22427" i="8"/>
  <c r="Q22427" i="8" s="1"/>
  <c r="N22426" i="8"/>
  <c r="Q22426" i="8" s="1"/>
  <c r="N22425" i="8"/>
  <c r="Q22425" i="8" s="1"/>
  <c r="N22424" i="8"/>
  <c r="Q22424" i="8" s="1"/>
  <c r="N22423" i="8"/>
  <c r="Q22423" i="8" s="1"/>
  <c r="N22422" i="8"/>
  <c r="Q22422" i="8" s="1"/>
  <c r="N22421" i="8"/>
  <c r="Q22421" i="8" s="1"/>
  <c r="N22420" i="8"/>
  <c r="Q22420" i="8" s="1"/>
  <c r="N22419" i="8"/>
  <c r="Q22419" i="8" s="1"/>
  <c r="N22418" i="8"/>
  <c r="Q22418" i="8" s="1"/>
  <c r="N22417" i="8"/>
  <c r="Q22417" i="8" s="1"/>
  <c r="N22416" i="8"/>
  <c r="Q22416" i="8" s="1"/>
  <c r="N22415" i="8"/>
  <c r="Q22415" i="8" s="1"/>
  <c r="N22414" i="8"/>
  <c r="Q22414" i="8" s="1"/>
  <c r="N22413" i="8"/>
  <c r="Q22413" i="8" s="1"/>
  <c r="N22412" i="8"/>
  <c r="Q22412" i="8" s="1"/>
  <c r="N22411" i="8"/>
  <c r="Q22411" i="8" s="1"/>
  <c r="N22410" i="8"/>
  <c r="Q22410" i="8" s="1"/>
  <c r="N22409" i="8"/>
  <c r="Q22409" i="8" s="1"/>
  <c r="N22408" i="8"/>
  <c r="Q22408" i="8" s="1"/>
  <c r="N22407" i="8"/>
  <c r="Q22407" i="8" s="1"/>
  <c r="N22406" i="8"/>
  <c r="Q22406" i="8" s="1"/>
  <c r="N22405" i="8"/>
  <c r="Q22405" i="8" s="1"/>
  <c r="N22404" i="8"/>
  <c r="Q22404" i="8" s="1"/>
  <c r="N22403" i="8"/>
  <c r="Q22403" i="8" s="1"/>
  <c r="N22402" i="8"/>
  <c r="Q22402" i="8" s="1"/>
  <c r="N22401" i="8"/>
  <c r="Q22401" i="8" s="1"/>
  <c r="N22400" i="8"/>
  <c r="Q22400" i="8" s="1"/>
  <c r="N22399" i="8"/>
  <c r="Q22399" i="8" s="1"/>
  <c r="N22398" i="8"/>
  <c r="Q22398" i="8" s="1"/>
  <c r="N22397" i="8"/>
  <c r="Q22397" i="8" s="1"/>
  <c r="N22396" i="8"/>
  <c r="Q22396" i="8" s="1"/>
  <c r="N22395" i="8"/>
  <c r="Q22395" i="8" s="1"/>
  <c r="N22394" i="8"/>
  <c r="Q22394" i="8" s="1"/>
  <c r="N22393" i="8"/>
  <c r="Q22393" i="8" s="1"/>
  <c r="N22392" i="8"/>
  <c r="Q22392" i="8" s="1"/>
  <c r="N22391" i="8"/>
  <c r="Q22391" i="8" s="1"/>
  <c r="N22390" i="8"/>
  <c r="Q22390" i="8" s="1"/>
  <c r="N22389" i="8"/>
  <c r="Q22389" i="8" s="1"/>
  <c r="N22388" i="8"/>
  <c r="Q22388" i="8" s="1"/>
  <c r="N22387" i="8"/>
  <c r="Q22387" i="8" s="1"/>
  <c r="N22386" i="8"/>
  <c r="Q22386" i="8" s="1"/>
  <c r="N22385" i="8"/>
  <c r="Q22385" i="8" s="1"/>
  <c r="N22384" i="8"/>
  <c r="Q22384" i="8" s="1"/>
  <c r="N22383" i="8"/>
  <c r="Q22383" i="8" s="1"/>
  <c r="N22382" i="8"/>
  <c r="Q22382" i="8" s="1"/>
  <c r="N22381" i="8"/>
  <c r="Q22381" i="8" s="1"/>
  <c r="N22380" i="8"/>
  <c r="Q22380" i="8" s="1"/>
  <c r="N22379" i="8"/>
  <c r="Q22379" i="8" s="1"/>
  <c r="N22378" i="8"/>
  <c r="Q22378" i="8" s="1"/>
  <c r="N22377" i="8"/>
  <c r="Q22377" i="8" s="1"/>
  <c r="N22376" i="8"/>
  <c r="Q22376" i="8" s="1"/>
  <c r="N22375" i="8"/>
  <c r="Q22375" i="8" s="1"/>
  <c r="N22374" i="8"/>
  <c r="Q22374" i="8" s="1"/>
  <c r="N22373" i="8"/>
  <c r="Q22373" i="8" s="1"/>
  <c r="N22372" i="8"/>
  <c r="Q22372" i="8" s="1"/>
  <c r="N22371" i="8"/>
  <c r="Q22371" i="8" s="1"/>
  <c r="N22370" i="8"/>
  <c r="Q22370" i="8" s="1"/>
  <c r="N22369" i="8"/>
  <c r="Q22369" i="8" s="1"/>
  <c r="N22368" i="8"/>
  <c r="Q22368" i="8" s="1"/>
  <c r="N22367" i="8"/>
  <c r="Q22367" i="8" s="1"/>
  <c r="N22366" i="8"/>
  <c r="Q22366" i="8" s="1"/>
  <c r="N22365" i="8"/>
  <c r="Q22365" i="8" s="1"/>
  <c r="N22364" i="8"/>
  <c r="Q22364" i="8" s="1"/>
  <c r="N22363" i="8"/>
  <c r="Q22363" i="8" s="1"/>
  <c r="N22362" i="8"/>
  <c r="Q22362" i="8" s="1"/>
  <c r="N22361" i="8"/>
  <c r="Q22361" i="8" s="1"/>
  <c r="N22360" i="8"/>
  <c r="Q22360" i="8" s="1"/>
  <c r="N22359" i="8"/>
  <c r="Q22359" i="8" s="1"/>
  <c r="N22358" i="8"/>
  <c r="Q22358" i="8" s="1"/>
  <c r="N22357" i="8"/>
  <c r="Q22357" i="8" s="1"/>
  <c r="N22356" i="8"/>
  <c r="Q22356" i="8" s="1"/>
  <c r="N22355" i="8"/>
  <c r="Q22355" i="8" s="1"/>
  <c r="N22354" i="8"/>
  <c r="Q22354" i="8" s="1"/>
  <c r="N22353" i="8"/>
  <c r="Q22353" i="8" s="1"/>
  <c r="N22352" i="8"/>
  <c r="Q22352" i="8" s="1"/>
  <c r="N22351" i="8"/>
  <c r="Q22351" i="8" s="1"/>
  <c r="N22350" i="8"/>
  <c r="Q22350" i="8" s="1"/>
  <c r="N22349" i="8"/>
  <c r="Q22349" i="8" s="1"/>
  <c r="N22348" i="8"/>
  <c r="Q22348" i="8" s="1"/>
  <c r="N22347" i="8"/>
  <c r="Q22347" i="8" s="1"/>
  <c r="N22346" i="8"/>
  <c r="Q22346" i="8" s="1"/>
  <c r="N22345" i="8"/>
  <c r="Q22345" i="8" s="1"/>
  <c r="N22344" i="8"/>
  <c r="Q22344" i="8" s="1"/>
  <c r="N22343" i="8"/>
  <c r="Q22343" i="8" s="1"/>
  <c r="N22342" i="8"/>
  <c r="Q22342" i="8" s="1"/>
  <c r="N22341" i="8"/>
  <c r="Q22341" i="8" s="1"/>
  <c r="N22340" i="8"/>
  <c r="Q22340" i="8" s="1"/>
  <c r="N22339" i="8"/>
  <c r="Q22339" i="8" s="1"/>
  <c r="N22338" i="8"/>
  <c r="Q22338" i="8" s="1"/>
  <c r="N22337" i="8"/>
  <c r="Q22337" i="8" s="1"/>
  <c r="N22336" i="8"/>
  <c r="Q22336" i="8" s="1"/>
  <c r="N22335" i="8"/>
  <c r="Q22335" i="8" s="1"/>
  <c r="N22334" i="8"/>
  <c r="Q22334" i="8" s="1"/>
  <c r="N22333" i="8"/>
  <c r="Q22333" i="8" s="1"/>
  <c r="N22332" i="8"/>
  <c r="Q22332" i="8" s="1"/>
  <c r="N22331" i="8"/>
  <c r="Q22331" i="8" s="1"/>
  <c r="N22330" i="8"/>
  <c r="Q22330" i="8" s="1"/>
  <c r="N22329" i="8"/>
  <c r="Q22329" i="8" s="1"/>
  <c r="N22328" i="8"/>
  <c r="Q22328" i="8" s="1"/>
  <c r="N22327" i="8"/>
  <c r="Q22327" i="8" s="1"/>
  <c r="N22326" i="8"/>
  <c r="Q22326" i="8" s="1"/>
  <c r="N22325" i="8"/>
  <c r="Q22325" i="8" s="1"/>
  <c r="N22324" i="8"/>
  <c r="Q22324" i="8" s="1"/>
  <c r="N22323" i="8"/>
  <c r="Q22323" i="8" s="1"/>
  <c r="N22322" i="8"/>
  <c r="Q22322" i="8" s="1"/>
  <c r="N22321" i="8"/>
  <c r="Q22321" i="8" s="1"/>
  <c r="N22320" i="8"/>
  <c r="Q22320" i="8" s="1"/>
  <c r="N22319" i="8"/>
  <c r="Q22319" i="8" s="1"/>
  <c r="N22318" i="8"/>
  <c r="Q22318" i="8" s="1"/>
  <c r="N22317" i="8"/>
  <c r="Q22317" i="8" s="1"/>
  <c r="N22316" i="8"/>
  <c r="Q22316" i="8" s="1"/>
  <c r="N22315" i="8"/>
  <c r="Q22315" i="8" s="1"/>
  <c r="N22314" i="8"/>
  <c r="Q22314" i="8" s="1"/>
  <c r="N22313" i="8"/>
  <c r="Q22313" i="8" s="1"/>
  <c r="N22312" i="8"/>
  <c r="Q22312" i="8" s="1"/>
  <c r="N22311" i="8"/>
  <c r="Q22311" i="8" s="1"/>
  <c r="N22310" i="8"/>
  <c r="Q22310" i="8" s="1"/>
  <c r="N22309" i="8"/>
  <c r="Q22309" i="8" s="1"/>
  <c r="N22308" i="8"/>
  <c r="Q22308" i="8" s="1"/>
  <c r="N22307" i="8"/>
  <c r="Q22307" i="8" s="1"/>
  <c r="N22306" i="8"/>
  <c r="Q22306" i="8" s="1"/>
  <c r="N22305" i="8"/>
  <c r="Q22305" i="8" s="1"/>
  <c r="N22304" i="8"/>
  <c r="Q22304" i="8" s="1"/>
  <c r="N22303" i="8"/>
  <c r="Q22303" i="8" s="1"/>
  <c r="N22302" i="8"/>
  <c r="Q22302" i="8" s="1"/>
  <c r="N22301" i="8"/>
  <c r="Q22301" i="8" s="1"/>
  <c r="N22300" i="8"/>
  <c r="Q22300" i="8" s="1"/>
  <c r="N22299" i="8"/>
  <c r="Q22299" i="8" s="1"/>
  <c r="N22298" i="8"/>
  <c r="Q22298" i="8" s="1"/>
  <c r="N22297" i="8"/>
  <c r="Q22297" i="8" s="1"/>
  <c r="N22296" i="8"/>
  <c r="Q22296" i="8" s="1"/>
  <c r="N22295" i="8"/>
  <c r="Q22295" i="8" s="1"/>
  <c r="N22294" i="8"/>
  <c r="Q22294" i="8" s="1"/>
  <c r="N22293" i="8"/>
  <c r="Q22293" i="8" s="1"/>
  <c r="N22292" i="8"/>
  <c r="Q22292" i="8" s="1"/>
  <c r="N22291" i="8"/>
  <c r="Q22291" i="8" s="1"/>
  <c r="N22290" i="8"/>
  <c r="Q22290" i="8" s="1"/>
  <c r="N22289" i="8"/>
  <c r="Q22289" i="8" s="1"/>
  <c r="N22288" i="8"/>
  <c r="Q22288" i="8" s="1"/>
  <c r="N22287" i="8"/>
  <c r="Q22287" i="8" s="1"/>
  <c r="N22286" i="8"/>
  <c r="Q22286" i="8" s="1"/>
  <c r="N22285" i="8"/>
  <c r="Q22285" i="8" s="1"/>
  <c r="N22284" i="8"/>
  <c r="Q22284" i="8" s="1"/>
  <c r="N22283" i="8"/>
  <c r="Q22283" i="8" s="1"/>
  <c r="N22282" i="8"/>
  <c r="Q22282" i="8" s="1"/>
  <c r="N22281" i="8"/>
  <c r="Q22281" i="8" s="1"/>
  <c r="N22280" i="8"/>
  <c r="Q22280" i="8" s="1"/>
  <c r="N22279" i="8"/>
  <c r="Q22279" i="8" s="1"/>
  <c r="N22278" i="8"/>
  <c r="Q22278" i="8" s="1"/>
  <c r="N22277" i="8"/>
  <c r="Q22277" i="8" s="1"/>
  <c r="N22276" i="8"/>
  <c r="Q22276" i="8" s="1"/>
  <c r="N22275" i="8"/>
  <c r="Q22275" i="8" s="1"/>
  <c r="N22274" i="8"/>
  <c r="Q22274" i="8" s="1"/>
  <c r="N22273" i="8"/>
  <c r="Q22273" i="8" s="1"/>
  <c r="N22272" i="8"/>
  <c r="Q22272" i="8" s="1"/>
  <c r="N22271" i="8"/>
  <c r="Q22271" i="8" s="1"/>
  <c r="N22270" i="8"/>
  <c r="Q22270" i="8" s="1"/>
  <c r="N22269" i="8"/>
  <c r="Q22269" i="8" s="1"/>
  <c r="N22268" i="8"/>
  <c r="Q22268" i="8" s="1"/>
  <c r="N22267" i="8"/>
  <c r="Q22267" i="8" s="1"/>
  <c r="N22266" i="8"/>
  <c r="Q22266" i="8" s="1"/>
  <c r="N22265" i="8"/>
  <c r="Q22265" i="8" s="1"/>
  <c r="N22264" i="8"/>
  <c r="Q22264" i="8" s="1"/>
  <c r="N22263" i="8"/>
  <c r="Q22263" i="8" s="1"/>
  <c r="N22262" i="8"/>
  <c r="Q22262" i="8" s="1"/>
  <c r="N22261" i="8"/>
  <c r="Q22261" i="8" s="1"/>
  <c r="N22260" i="8"/>
  <c r="Q22260" i="8" s="1"/>
  <c r="N22259" i="8"/>
  <c r="Q22259" i="8" s="1"/>
  <c r="N22258" i="8"/>
  <c r="Q22258" i="8" s="1"/>
  <c r="N22257" i="8"/>
  <c r="Q22257" i="8" s="1"/>
  <c r="N22256" i="8"/>
  <c r="Q22256" i="8" s="1"/>
  <c r="N22255" i="8"/>
  <c r="Q22255" i="8" s="1"/>
  <c r="N22254" i="8"/>
  <c r="Q22254" i="8" s="1"/>
  <c r="N22253" i="8"/>
  <c r="Q22253" i="8" s="1"/>
  <c r="N22252" i="8"/>
  <c r="Q22252" i="8" s="1"/>
  <c r="N22251" i="8"/>
  <c r="Q22251" i="8" s="1"/>
  <c r="N22250" i="8"/>
  <c r="Q22250" i="8" s="1"/>
  <c r="N22249" i="8"/>
  <c r="Q22249" i="8" s="1"/>
  <c r="N22248" i="8"/>
  <c r="Q22248" i="8" s="1"/>
  <c r="N22247" i="8"/>
  <c r="Q22247" i="8" s="1"/>
  <c r="N22246" i="8"/>
  <c r="Q22246" i="8" s="1"/>
  <c r="N22245" i="8"/>
  <c r="Q22245" i="8" s="1"/>
  <c r="N22244" i="8"/>
  <c r="Q22244" i="8" s="1"/>
  <c r="N22243" i="8"/>
  <c r="Q22243" i="8" s="1"/>
  <c r="N22242" i="8"/>
  <c r="Q22242" i="8" s="1"/>
  <c r="N22241" i="8"/>
  <c r="Q22241" i="8" s="1"/>
  <c r="N22240" i="8"/>
  <c r="Q22240" i="8" s="1"/>
  <c r="N22239" i="8"/>
  <c r="Q22239" i="8" s="1"/>
  <c r="N22238" i="8"/>
  <c r="Q22238" i="8" s="1"/>
  <c r="N22237" i="8"/>
  <c r="Q22237" i="8" s="1"/>
  <c r="N22236" i="8"/>
  <c r="Q22236" i="8" s="1"/>
  <c r="N22235" i="8"/>
  <c r="Q22235" i="8" s="1"/>
  <c r="N22234" i="8"/>
  <c r="Q22234" i="8" s="1"/>
  <c r="N22233" i="8"/>
  <c r="Q22233" i="8" s="1"/>
  <c r="N22232" i="8"/>
  <c r="Q22232" i="8" s="1"/>
  <c r="N22231" i="8"/>
  <c r="Q22231" i="8" s="1"/>
  <c r="N22230" i="8"/>
  <c r="Q22230" i="8" s="1"/>
  <c r="N22229" i="8"/>
  <c r="Q22229" i="8" s="1"/>
  <c r="N22228" i="8"/>
  <c r="Q22228" i="8" s="1"/>
  <c r="N22227" i="8"/>
  <c r="Q22227" i="8" s="1"/>
  <c r="N22226" i="8"/>
  <c r="Q22226" i="8" s="1"/>
  <c r="N22225" i="8"/>
  <c r="Q22225" i="8" s="1"/>
  <c r="N22224" i="8"/>
  <c r="Q22224" i="8" s="1"/>
  <c r="N22223" i="8"/>
  <c r="Q22223" i="8" s="1"/>
  <c r="N22222" i="8"/>
  <c r="Q22222" i="8" s="1"/>
  <c r="N22221" i="8"/>
  <c r="Q22221" i="8" s="1"/>
  <c r="N22220" i="8"/>
  <c r="Q22220" i="8" s="1"/>
  <c r="N22219" i="8"/>
  <c r="Q22219" i="8" s="1"/>
  <c r="N22218" i="8"/>
  <c r="Q22218" i="8" s="1"/>
  <c r="N22217" i="8"/>
  <c r="Q22217" i="8" s="1"/>
  <c r="N22216" i="8"/>
  <c r="Q22216" i="8" s="1"/>
  <c r="N22215" i="8"/>
  <c r="Q22215" i="8" s="1"/>
  <c r="N22214" i="8"/>
  <c r="Q22214" i="8" s="1"/>
  <c r="N22213" i="8"/>
  <c r="Q22213" i="8" s="1"/>
  <c r="N22212" i="8"/>
  <c r="Q22212" i="8" s="1"/>
  <c r="N22211" i="8"/>
  <c r="Q22211" i="8" s="1"/>
  <c r="N22210" i="8"/>
  <c r="Q22210" i="8" s="1"/>
  <c r="N22209" i="8"/>
  <c r="Q22209" i="8" s="1"/>
  <c r="N22208" i="8"/>
  <c r="Q22208" i="8" s="1"/>
  <c r="N22207" i="8"/>
  <c r="Q22207" i="8" s="1"/>
  <c r="N22206" i="8"/>
  <c r="Q22206" i="8" s="1"/>
  <c r="N22205" i="8"/>
  <c r="Q22205" i="8" s="1"/>
  <c r="N22204" i="8"/>
  <c r="Q22204" i="8" s="1"/>
  <c r="N22203" i="8"/>
  <c r="Q22203" i="8" s="1"/>
  <c r="N22202" i="8"/>
  <c r="Q22202" i="8" s="1"/>
  <c r="N22201" i="8"/>
  <c r="Q22201" i="8" s="1"/>
  <c r="N22200" i="8"/>
  <c r="Q22200" i="8" s="1"/>
  <c r="N22199" i="8"/>
  <c r="Q22199" i="8" s="1"/>
  <c r="N22198" i="8"/>
  <c r="Q22198" i="8" s="1"/>
  <c r="N22197" i="8"/>
  <c r="Q22197" i="8" s="1"/>
  <c r="N22196" i="8"/>
  <c r="Q22196" i="8" s="1"/>
  <c r="N22195" i="8"/>
  <c r="Q22195" i="8" s="1"/>
  <c r="N22194" i="8"/>
  <c r="Q22194" i="8" s="1"/>
  <c r="N22193" i="8"/>
  <c r="Q22193" i="8" s="1"/>
  <c r="N22192" i="8"/>
  <c r="Q22192" i="8" s="1"/>
  <c r="N22191" i="8"/>
  <c r="Q22191" i="8" s="1"/>
  <c r="N22190" i="8"/>
  <c r="Q22190" i="8" s="1"/>
  <c r="N22189" i="8"/>
  <c r="Q22189" i="8" s="1"/>
  <c r="N22188" i="8"/>
  <c r="Q22188" i="8" s="1"/>
  <c r="N22187" i="8"/>
  <c r="Q22187" i="8" s="1"/>
  <c r="N22186" i="8"/>
  <c r="Q22186" i="8" s="1"/>
  <c r="N22185" i="8"/>
  <c r="Q22185" i="8" s="1"/>
  <c r="N22184" i="8"/>
  <c r="Q22184" i="8" s="1"/>
  <c r="N22183" i="8"/>
  <c r="Q22183" i="8" s="1"/>
  <c r="N22182" i="8"/>
  <c r="Q22182" i="8" s="1"/>
  <c r="N22181" i="8"/>
  <c r="Q22181" i="8" s="1"/>
  <c r="N22180" i="8"/>
  <c r="Q22180" i="8" s="1"/>
  <c r="N22179" i="8"/>
  <c r="Q22179" i="8" s="1"/>
  <c r="N22178" i="8"/>
  <c r="Q22178" i="8" s="1"/>
  <c r="N22177" i="8"/>
  <c r="Q22177" i="8" s="1"/>
  <c r="N22176" i="8"/>
  <c r="Q22176" i="8" s="1"/>
  <c r="N22175" i="8"/>
  <c r="Q22175" i="8" s="1"/>
  <c r="N22174" i="8"/>
  <c r="Q22174" i="8" s="1"/>
  <c r="N22173" i="8"/>
  <c r="Q22173" i="8" s="1"/>
  <c r="N22172" i="8"/>
  <c r="Q22172" i="8" s="1"/>
  <c r="N22171" i="8"/>
  <c r="Q22171" i="8" s="1"/>
  <c r="N22170" i="8"/>
  <c r="Q22170" i="8" s="1"/>
  <c r="N22169" i="8"/>
  <c r="Q22169" i="8" s="1"/>
  <c r="N22168" i="8"/>
  <c r="Q22168" i="8" s="1"/>
  <c r="N22167" i="8"/>
  <c r="Q22167" i="8" s="1"/>
  <c r="N22166" i="8"/>
  <c r="Q22166" i="8" s="1"/>
  <c r="N22165" i="8"/>
  <c r="Q22165" i="8" s="1"/>
  <c r="N22164" i="8"/>
  <c r="Q22164" i="8" s="1"/>
  <c r="N22163" i="8"/>
  <c r="Q22163" i="8" s="1"/>
  <c r="N22162" i="8"/>
  <c r="Q22162" i="8" s="1"/>
  <c r="N22161" i="8"/>
  <c r="Q22161" i="8" s="1"/>
  <c r="N22160" i="8"/>
  <c r="Q22160" i="8" s="1"/>
  <c r="N22159" i="8"/>
  <c r="Q22159" i="8" s="1"/>
  <c r="N22158" i="8"/>
  <c r="Q22158" i="8" s="1"/>
  <c r="N22157" i="8"/>
  <c r="Q22157" i="8" s="1"/>
  <c r="N22156" i="8"/>
  <c r="Q22156" i="8" s="1"/>
  <c r="N22155" i="8"/>
  <c r="Q22155" i="8" s="1"/>
  <c r="N22154" i="8"/>
  <c r="Q22154" i="8" s="1"/>
  <c r="N22153" i="8"/>
  <c r="Q22153" i="8" s="1"/>
  <c r="N22152" i="8"/>
  <c r="Q22152" i="8" s="1"/>
  <c r="N22151" i="8"/>
  <c r="Q22151" i="8" s="1"/>
  <c r="N22150" i="8"/>
  <c r="Q22150" i="8" s="1"/>
  <c r="N22149" i="8"/>
  <c r="Q22149" i="8" s="1"/>
  <c r="N22148" i="8"/>
  <c r="Q22148" i="8" s="1"/>
  <c r="N22147" i="8"/>
  <c r="Q22147" i="8" s="1"/>
  <c r="N22146" i="8"/>
  <c r="Q22146" i="8" s="1"/>
  <c r="N22145" i="8"/>
  <c r="Q22145" i="8" s="1"/>
  <c r="N22144" i="8"/>
  <c r="Q22144" i="8" s="1"/>
  <c r="N22143" i="8"/>
  <c r="Q22143" i="8" s="1"/>
  <c r="N22142" i="8"/>
  <c r="Q22142" i="8" s="1"/>
  <c r="N22141" i="8"/>
  <c r="Q22141" i="8" s="1"/>
  <c r="N22140" i="8"/>
  <c r="Q22140" i="8" s="1"/>
  <c r="N22139" i="8"/>
  <c r="Q22139" i="8" s="1"/>
  <c r="N22138" i="8"/>
  <c r="Q22138" i="8" s="1"/>
  <c r="N22137" i="8"/>
  <c r="Q22137" i="8" s="1"/>
  <c r="N22136" i="8"/>
  <c r="Q22136" i="8" s="1"/>
  <c r="N22135" i="8"/>
  <c r="Q22135" i="8" s="1"/>
  <c r="N22134" i="8"/>
  <c r="Q22134" i="8" s="1"/>
  <c r="N22133" i="8"/>
  <c r="Q22133" i="8" s="1"/>
  <c r="N22132" i="8"/>
  <c r="Q22132" i="8" s="1"/>
  <c r="N22131" i="8"/>
  <c r="Q22131" i="8" s="1"/>
  <c r="N22130" i="8"/>
  <c r="Q22130" i="8" s="1"/>
  <c r="N22129" i="8"/>
  <c r="Q22129" i="8" s="1"/>
  <c r="N22128" i="8"/>
  <c r="Q22128" i="8" s="1"/>
  <c r="N22127" i="8"/>
  <c r="Q22127" i="8" s="1"/>
  <c r="N22126" i="8"/>
  <c r="Q22126" i="8" s="1"/>
  <c r="N22125" i="8"/>
  <c r="Q22125" i="8" s="1"/>
  <c r="N22124" i="8"/>
  <c r="Q22124" i="8" s="1"/>
  <c r="N22123" i="8"/>
  <c r="Q22123" i="8" s="1"/>
  <c r="N22122" i="8"/>
  <c r="Q22122" i="8" s="1"/>
  <c r="N22121" i="8"/>
  <c r="Q22121" i="8" s="1"/>
  <c r="N22120" i="8"/>
  <c r="Q22120" i="8" s="1"/>
  <c r="N22119" i="8"/>
  <c r="Q22119" i="8" s="1"/>
  <c r="N22118" i="8"/>
  <c r="Q22118" i="8" s="1"/>
  <c r="N22117" i="8"/>
  <c r="Q22117" i="8" s="1"/>
  <c r="N22116" i="8"/>
  <c r="Q22116" i="8" s="1"/>
  <c r="N22115" i="8"/>
  <c r="Q22115" i="8" s="1"/>
  <c r="N22114" i="8"/>
  <c r="Q22114" i="8" s="1"/>
  <c r="N22113" i="8"/>
  <c r="Q22113" i="8" s="1"/>
  <c r="N22112" i="8"/>
  <c r="Q22112" i="8" s="1"/>
  <c r="N22111" i="8"/>
  <c r="Q22111" i="8" s="1"/>
  <c r="N22110" i="8"/>
  <c r="Q22110" i="8" s="1"/>
  <c r="N22109" i="8"/>
  <c r="Q22109" i="8" s="1"/>
  <c r="N22108" i="8"/>
  <c r="Q22108" i="8" s="1"/>
  <c r="N22107" i="8"/>
  <c r="Q22107" i="8" s="1"/>
  <c r="N22106" i="8"/>
  <c r="Q22106" i="8" s="1"/>
  <c r="N22105" i="8"/>
  <c r="Q22105" i="8" s="1"/>
  <c r="N22104" i="8"/>
  <c r="Q22104" i="8" s="1"/>
  <c r="N22103" i="8"/>
  <c r="Q22103" i="8" s="1"/>
  <c r="N22102" i="8"/>
  <c r="Q22102" i="8" s="1"/>
  <c r="N22101" i="8"/>
  <c r="Q22101" i="8" s="1"/>
  <c r="N22100" i="8"/>
  <c r="Q22100" i="8" s="1"/>
  <c r="N22099" i="8"/>
  <c r="Q22099" i="8" s="1"/>
  <c r="N22098" i="8"/>
  <c r="Q22098" i="8" s="1"/>
  <c r="N22097" i="8"/>
  <c r="Q22097" i="8" s="1"/>
  <c r="N22096" i="8"/>
  <c r="Q22096" i="8" s="1"/>
  <c r="N22095" i="8"/>
  <c r="Q22095" i="8" s="1"/>
  <c r="N22094" i="8"/>
  <c r="Q22094" i="8" s="1"/>
  <c r="N22093" i="8"/>
  <c r="Q22093" i="8" s="1"/>
  <c r="N22092" i="8"/>
  <c r="Q22092" i="8" s="1"/>
  <c r="N22091" i="8"/>
  <c r="Q22091" i="8" s="1"/>
  <c r="N22090" i="8"/>
  <c r="Q22090" i="8" s="1"/>
  <c r="N22089" i="8"/>
  <c r="Q22089" i="8" s="1"/>
  <c r="N22088" i="8"/>
  <c r="Q22088" i="8" s="1"/>
  <c r="N22087" i="8"/>
  <c r="Q22087" i="8" s="1"/>
  <c r="N22086" i="8"/>
  <c r="Q22086" i="8" s="1"/>
  <c r="N22085" i="8"/>
  <c r="Q22085" i="8" s="1"/>
  <c r="N22084" i="8"/>
  <c r="Q22084" i="8" s="1"/>
  <c r="N22083" i="8"/>
  <c r="Q22083" i="8" s="1"/>
  <c r="N22082" i="8"/>
  <c r="Q22082" i="8" s="1"/>
  <c r="N22081" i="8"/>
  <c r="Q22081" i="8" s="1"/>
  <c r="N22080" i="8"/>
  <c r="Q22080" i="8" s="1"/>
  <c r="N22079" i="8"/>
  <c r="Q22079" i="8" s="1"/>
  <c r="N22078" i="8"/>
  <c r="Q22078" i="8" s="1"/>
  <c r="N22077" i="8"/>
  <c r="Q22077" i="8" s="1"/>
  <c r="N22076" i="8"/>
  <c r="Q22076" i="8" s="1"/>
  <c r="N22075" i="8"/>
  <c r="Q22075" i="8" s="1"/>
  <c r="N22074" i="8"/>
  <c r="Q22074" i="8" s="1"/>
  <c r="N22073" i="8"/>
  <c r="Q22073" i="8" s="1"/>
  <c r="N22072" i="8"/>
  <c r="Q22072" i="8" s="1"/>
  <c r="N22071" i="8"/>
  <c r="Q22071" i="8" s="1"/>
  <c r="N22070" i="8"/>
  <c r="Q22070" i="8" s="1"/>
  <c r="N22069" i="8"/>
  <c r="Q22069" i="8" s="1"/>
  <c r="N22068" i="8"/>
  <c r="Q22068" i="8" s="1"/>
  <c r="N22067" i="8"/>
  <c r="Q22067" i="8" s="1"/>
  <c r="N22066" i="8"/>
  <c r="Q22066" i="8" s="1"/>
  <c r="N22065" i="8"/>
  <c r="Q22065" i="8" s="1"/>
  <c r="N22064" i="8"/>
  <c r="Q22064" i="8" s="1"/>
  <c r="N22063" i="8"/>
  <c r="Q22063" i="8" s="1"/>
  <c r="N22062" i="8"/>
  <c r="Q22062" i="8" s="1"/>
  <c r="N22061" i="8"/>
  <c r="Q22061" i="8" s="1"/>
  <c r="N22060" i="8"/>
  <c r="Q22060" i="8" s="1"/>
  <c r="N22059" i="8"/>
  <c r="Q22059" i="8" s="1"/>
  <c r="N22058" i="8"/>
  <c r="Q22058" i="8" s="1"/>
  <c r="N22057" i="8"/>
  <c r="Q22057" i="8" s="1"/>
  <c r="N22056" i="8"/>
  <c r="Q22056" i="8" s="1"/>
  <c r="N22055" i="8"/>
  <c r="Q22055" i="8" s="1"/>
  <c r="N22054" i="8"/>
  <c r="Q22054" i="8" s="1"/>
  <c r="N22053" i="8"/>
  <c r="Q22053" i="8" s="1"/>
  <c r="N22052" i="8"/>
  <c r="Q22052" i="8" s="1"/>
  <c r="N22051" i="8"/>
  <c r="Q22051" i="8" s="1"/>
  <c r="N22050" i="8"/>
  <c r="Q22050" i="8" s="1"/>
  <c r="N22049" i="8"/>
  <c r="Q22049" i="8" s="1"/>
  <c r="N22048" i="8"/>
  <c r="Q22048" i="8" s="1"/>
  <c r="N22047" i="8"/>
  <c r="Q22047" i="8" s="1"/>
  <c r="N22046" i="8"/>
  <c r="Q22046" i="8" s="1"/>
  <c r="N22045" i="8"/>
  <c r="Q22045" i="8" s="1"/>
  <c r="N22044" i="8"/>
  <c r="Q22044" i="8" s="1"/>
  <c r="N22043" i="8"/>
  <c r="Q22043" i="8" s="1"/>
  <c r="N22042" i="8"/>
  <c r="Q22042" i="8" s="1"/>
  <c r="N22041" i="8"/>
  <c r="Q22041" i="8" s="1"/>
  <c r="N22040" i="8"/>
  <c r="Q22040" i="8" s="1"/>
  <c r="N22039" i="8"/>
  <c r="Q22039" i="8" s="1"/>
  <c r="N22038" i="8"/>
  <c r="Q22038" i="8" s="1"/>
  <c r="N22037" i="8"/>
  <c r="Q22037" i="8" s="1"/>
  <c r="N22036" i="8"/>
  <c r="Q22036" i="8" s="1"/>
  <c r="N22035" i="8"/>
  <c r="Q22035" i="8" s="1"/>
  <c r="N22034" i="8"/>
  <c r="Q22034" i="8" s="1"/>
  <c r="N22033" i="8"/>
  <c r="Q22033" i="8" s="1"/>
  <c r="N22032" i="8"/>
  <c r="Q22032" i="8" s="1"/>
  <c r="N22031" i="8"/>
  <c r="Q22031" i="8" s="1"/>
  <c r="N22030" i="8"/>
  <c r="Q22030" i="8" s="1"/>
  <c r="N22029" i="8"/>
  <c r="Q22029" i="8" s="1"/>
  <c r="N22028" i="8"/>
  <c r="Q22028" i="8" s="1"/>
  <c r="N22027" i="8"/>
  <c r="Q22027" i="8" s="1"/>
  <c r="N22026" i="8"/>
  <c r="Q22026" i="8" s="1"/>
  <c r="N22025" i="8"/>
  <c r="Q22025" i="8" s="1"/>
  <c r="N22024" i="8"/>
  <c r="Q22024" i="8" s="1"/>
  <c r="N22023" i="8"/>
  <c r="Q22023" i="8" s="1"/>
  <c r="N22022" i="8"/>
  <c r="Q22022" i="8" s="1"/>
  <c r="N22021" i="8"/>
  <c r="Q22021" i="8" s="1"/>
  <c r="N22020" i="8"/>
  <c r="Q22020" i="8" s="1"/>
  <c r="N22019" i="8"/>
  <c r="Q22019" i="8" s="1"/>
  <c r="N22018" i="8"/>
  <c r="Q22018" i="8" s="1"/>
  <c r="N22017" i="8"/>
  <c r="Q22017" i="8" s="1"/>
  <c r="N22016" i="8"/>
  <c r="Q22016" i="8" s="1"/>
  <c r="N22015" i="8"/>
  <c r="Q22015" i="8" s="1"/>
  <c r="N22014" i="8"/>
  <c r="Q22014" i="8" s="1"/>
  <c r="N22013" i="8"/>
  <c r="Q22013" i="8" s="1"/>
  <c r="N22012" i="8"/>
  <c r="Q22012" i="8" s="1"/>
  <c r="N22011" i="8"/>
  <c r="Q22011" i="8" s="1"/>
  <c r="N22010" i="8"/>
  <c r="Q22010" i="8" s="1"/>
  <c r="N22009" i="8"/>
  <c r="Q22009" i="8" s="1"/>
  <c r="N22008" i="8"/>
  <c r="Q22008" i="8" s="1"/>
  <c r="N22007" i="8"/>
  <c r="Q22007" i="8" s="1"/>
  <c r="N22006" i="8"/>
  <c r="Q22006" i="8" s="1"/>
  <c r="N22005" i="8"/>
  <c r="Q22005" i="8" s="1"/>
  <c r="N22004" i="8"/>
  <c r="Q22004" i="8" s="1"/>
  <c r="N22003" i="8"/>
  <c r="Q22003" i="8" s="1"/>
  <c r="N22002" i="8"/>
  <c r="Q22002" i="8" s="1"/>
  <c r="N22001" i="8"/>
  <c r="Q22001" i="8" s="1"/>
  <c r="N22000" i="8"/>
  <c r="Q22000" i="8" s="1"/>
  <c r="N21999" i="8"/>
  <c r="Q21999" i="8" s="1"/>
  <c r="N21998" i="8"/>
  <c r="Q21998" i="8" s="1"/>
  <c r="N21997" i="8"/>
  <c r="Q21997" i="8" s="1"/>
  <c r="N21996" i="8"/>
  <c r="Q21996" i="8" s="1"/>
  <c r="N21995" i="8"/>
  <c r="Q21995" i="8" s="1"/>
  <c r="N21994" i="8"/>
  <c r="Q21994" i="8" s="1"/>
  <c r="N21993" i="8"/>
  <c r="Q21993" i="8" s="1"/>
  <c r="N21992" i="8"/>
  <c r="Q21992" i="8" s="1"/>
  <c r="N21991" i="8"/>
  <c r="Q21991" i="8" s="1"/>
  <c r="N21990" i="8"/>
  <c r="Q21990" i="8" s="1"/>
  <c r="N21989" i="8"/>
  <c r="Q21989" i="8" s="1"/>
  <c r="N21988" i="8"/>
  <c r="Q21988" i="8" s="1"/>
  <c r="N21987" i="8"/>
  <c r="Q21987" i="8" s="1"/>
  <c r="N21986" i="8"/>
  <c r="Q21986" i="8" s="1"/>
  <c r="N21985" i="8"/>
  <c r="Q21985" i="8" s="1"/>
  <c r="N21984" i="8"/>
  <c r="Q21984" i="8" s="1"/>
  <c r="N21983" i="8"/>
  <c r="Q21983" i="8" s="1"/>
  <c r="N21982" i="8"/>
  <c r="Q21982" i="8" s="1"/>
  <c r="N21981" i="8"/>
  <c r="Q21981" i="8" s="1"/>
  <c r="N21980" i="8"/>
  <c r="Q21980" i="8" s="1"/>
  <c r="N21979" i="8"/>
  <c r="Q21979" i="8" s="1"/>
  <c r="N21978" i="8"/>
  <c r="Q21978" i="8" s="1"/>
  <c r="N21977" i="8"/>
  <c r="Q21977" i="8" s="1"/>
  <c r="N21976" i="8"/>
  <c r="Q21976" i="8" s="1"/>
  <c r="N21975" i="8"/>
  <c r="Q21975" i="8" s="1"/>
  <c r="N21974" i="8"/>
  <c r="Q21974" i="8" s="1"/>
  <c r="N21973" i="8"/>
  <c r="Q21973" i="8" s="1"/>
  <c r="N21972" i="8"/>
  <c r="Q21972" i="8" s="1"/>
  <c r="N21971" i="8"/>
  <c r="Q21971" i="8" s="1"/>
  <c r="N21970" i="8"/>
  <c r="Q21970" i="8" s="1"/>
  <c r="N21969" i="8"/>
  <c r="Q21969" i="8" s="1"/>
  <c r="N21968" i="8"/>
  <c r="Q21968" i="8" s="1"/>
  <c r="N21967" i="8"/>
  <c r="Q21967" i="8" s="1"/>
  <c r="N21966" i="8"/>
  <c r="Q21966" i="8" s="1"/>
  <c r="N21965" i="8"/>
  <c r="Q21965" i="8" s="1"/>
  <c r="N21964" i="8"/>
  <c r="Q21964" i="8" s="1"/>
  <c r="N21963" i="8"/>
  <c r="Q21963" i="8" s="1"/>
  <c r="N21962" i="8"/>
  <c r="Q21962" i="8" s="1"/>
  <c r="N21961" i="8"/>
  <c r="Q21961" i="8" s="1"/>
  <c r="N21960" i="8"/>
  <c r="Q21960" i="8" s="1"/>
  <c r="N21959" i="8"/>
  <c r="Q21959" i="8" s="1"/>
  <c r="N21958" i="8"/>
  <c r="Q21958" i="8" s="1"/>
  <c r="N21957" i="8"/>
  <c r="Q21957" i="8" s="1"/>
  <c r="N21956" i="8"/>
  <c r="Q21956" i="8" s="1"/>
  <c r="N21955" i="8"/>
  <c r="Q21955" i="8" s="1"/>
  <c r="N21954" i="8"/>
  <c r="Q21954" i="8" s="1"/>
  <c r="N21953" i="8"/>
  <c r="Q21953" i="8" s="1"/>
  <c r="N21952" i="8"/>
  <c r="Q21952" i="8" s="1"/>
  <c r="N21951" i="8"/>
  <c r="Q21951" i="8" s="1"/>
  <c r="N21950" i="8"/>
  <c r="Q21950" i="8" s="1"/>
  <c r="N21949" i="8"/>
  <c r="Q21949" i="8" s="1"/>
  <c r="N21948" i="8"/>
  <c r="Q21948" i="8" s="1"/>
  <c r="N21947" i="8"/>
  <c r="Q21947" i="8" s="1"/>
  <c r="N21946" i="8"/>
  <c r="Q21946" i="8" s="1"/>
  <c r="N21945" i="8"/>
  <c r="Q21945" i="8" s="1"/>
  <c r="N21944" i="8"/>
  <c r="Q21944" i="8" s="1"/>
  <c r="N21943" i="8"/>
  <c r="Q21943" i="8" s="1"/>
  <c r="N21942" i="8"/>
  <c r="Q21942" i="8" s="1"/>
  <c r="N21941" i="8"/>
  <c r="Q21941" i="8" s="1"/>
  <c r="N21940" i="8"/>
  <c r="Q21940" i="8" s="1"/>
  <c r="N21939" i="8"/>
  <c r="Q21939" i="8" s="1"/>
  <c r="N21938" i="8"/>
  <c r="Q21938" i="8" s="1"/>
  <c r="N21937" i="8"/>
  <c r="Q21937" i="8" s="1"/>
  <c r="N21936" i="8"/>
  <c r="Q21936" i="8" s="1"/>
  <c r="N21935" i="8"/>
  <c r="Q21935" i="8" s="1"/>
  <c r="N21934" i="8"/>
  <c r="Q21934" i="8" s="1"/>
  <c r="N21933" i="8"/>
  <c r="Q21933" i="8" s="1"/>
  <c r="N21932" i="8"/>
  <c r="Q21932" i="8" s="1"/>
  <c r="N21931" i="8"/>
  <c r="Q21931" i="8" s="1"/>
  <c r="N21930" i="8"/>
  <c r="Q21930" i="8" s="1"/>
  <c r="N21929" i="8"/>
  <c r="Q21929" i="8" s="1"/>
  <c r="N21928" i="8"/>
  <c r="Q21928" i="8" s="1"/>
  <c r="N21927" i="8"/>
  <c r="Q21927" i="8" s="1"/>
  <c r="N21926" i="8"/>
  <c r="Q21926" i="8" s="1"/>
  <c r="N21925" i="8"/>
  <c r="Q21925" i="8" s="1"/>
  <c r="N21924" i="8"/>
  <c r="Q21924" i="8" s="1"/>
  <c r="N21923" i="8"/>
  <c r="Q21923" i="8" s="1"/>
  <c r="N21922" i="8"/>
  <c r="Q21922" i="8" s="1"/>
  <c r="N21921" i="8"/>
  <c r="Q21921" i="8" s="1"/>
  <c r="N21920" i="8"/>
  <c r="Q21920" i="8" s="1"/>
  <c r="N21919" i="8"/>
  <c r="Q21919" i="8" s="1"/>
  <c r="N21918" i="8"/>
  <c r="Q21918" i="8" s="1"/>
  <c r="N21917" i="8"/>
  <c r="Q21917" i="8" s="1"/>
  <c r="N21916" i="8"/>
  <c r="Q21916" i="8" s="1"/>
  <c r="N21915" i="8"/>
  <c r="Q21915" i="8" s="1"/>
  <c r="N21914" i="8"/>
  <c r="Q21914" i="8" s="1"/>
  <c r="N21913" i="8"/>
  <c r="Q21913" i="8" s="1"/>
  <c r="N21912" i="8"/>
  <c r="Q21912" i="8" s="1"/>
  <c r="N21911" i="8"/>
  <c r="Q21911" i="8" s="1"/>
  <c r="N21910" i="8"/>
  <c r="Q21910" i="8" s="1"/>
  <c r="N21909" i="8"/>
  <c r="Q21909" i="8" s="1"/>
  <c r="N21908" i="8"/>
  <c r="Q21908" i="8" s="1"/>
  <c r="N21907" i="8"/>
  <c r="Q21907" i="8" s="1"/>
  <c r="N21906" i="8"/>
  <c r="Q21906" i="8" s="1"/>
  <c r="N21905" i="8"/>
  <c r="Q21905" i="8" s="1"/>
  <c r="N21904" i="8"/>
  <c r="Q21904" i="8" s="1"/>
  <c r="N21903" i="8"/>
  <c r="Q21903" i="8" s="1"/>
  <c r="N21902" i="8"/>
  <c r="Q21902" i="8" s="1"/>
  <c r="N21901" i="8"/>
  <c r="Q21901" i="8" s="1"/>
  <c r="N21900" i="8"/>
  <c r="Q21900" i="8" s="1"/>
  <c r="N21899" i="8"/>
  <c r="Q21899" i="8" s="1"/>
  <c r="N21898" i="8"/>
  <c r="Q21898" i="8" s="1"/>
  <c r="N21897" i="8"/>
  <c r="Q21897" i="8" s="1"/>
  <c r="N21896" i="8"/>
  <c r="Q21896" i="8" s="1"/>
  <c r="N21895" i="8"/>
  <c r="Q21895" i="8" s="1"/>
  <c r="N21894" i="8"/>
  <c r="Q21894" i="8" s="1"/>
  <c r="N21893" i="8"/>
  <c r="Q21893" i="8" s="1"/>
  <c r="N21892" i="8"/>
  <c r="Q21892" i="8" s="1"/>
  <c r="N21891" i="8"/>
  <c r="Q21891" i="8" s="1"/>
  <c r="N21890" i="8"/>
  <c r="Q21890" i="8" s="1"/>
  <c r="N21889" i="8"/>
  <c r="Q21889" i="8" s="1"/>
  <c r="N21888" i="8"/>
  <c r="Q21888" i="8" s="1"/>
  <c r="N21887" i="8"/>
  <c r="Q21887" i="8" s="1"/>
  <c r="N21886" i="8"/>
  <c r="Q21886" i="8" s="1"/>
  <c r="N21885" i="8"/>
  <c r="Q21885" i="8" s="1"/>
  <c r="N21884" i="8"/>
  <c r="Q21884" i="8" s="1"/>
  <c r="N21883" i="8"/>
  <c r="Q21883" i="8" s="1"/>
  <c r="N21882" i="8"/>
  <c r="Q21882" i="8" s="1"/>
  <c r="N21881" i="8"/>
  <c r="Q21881" i="8" s="1"/>
  <c r="N21880" i="8"/>
  <c r="Q21880" i="8" s="1"/>
  <c r="N21879" i="8"/>
  <c r="Q21879" i="8" s="1"/>
  <c r="N21878" i="8"/>
  <c r="Q21878" i="8" s="1"/>
  <c r="N21877" i="8"/>
  <c r="Q21877" i="8" s="1"/>
  <c r="N21876" i="8"/>
  <c r="Q21876" i="8" s="1"/>
  <c r="N21875" i="8"/>
  <c r="Q21875" i="8" s="1"/>
  <c r="N21874" i="8"/>
  <c r="Q21874" i="8" s="1"/>
  <c r="N21873" i="8"/>
  <c r="Q21873" i="8" s="1"/>
  <c r="N21872" i="8"/>
  <c r="Q21872" i="8" s="1"/>
  <c r="N21871" i="8"/>
  <c r="Q21871" i="8" s="1"/>
  <c r="N21870" i="8"/>
  <c r="Q21870" i="8" s="1"/>
  <c r="N21869" i="8"/>
  <c r="Q21869" i="8" s="1"/>
  <c r="N21868" i="8"/>
  <c r="Q21868" i="8" s="1"/>
  <c r="N21867" i="8"/>
  <c r="Q21867" i="8" s="1"/>
  <c r="N21866" i="8"/>
  <c r="Q21866" i="8" s="1"/>
  <c r="N21865" i="8"/>
  <c r="Q21865" i="8" s="1"/>
  <c r="N21864" i="8"/>
  <c r="Q21864" i="8" s="1"/>
  <c r="N21863" i="8"/>
  <c r="Q21863" i="8" s="1"/>
  <c r="N21862" i="8"/>
  <c r="Q21862" i="8" s="1"/>
  <c r="N21861" i="8"/>
  <c r="Q21861" i="8" s="1"/>
  <c r="N21860" i="8"/>
  <c r="Q21860" i="8" s="1"/>
  <c r="N21859" i="8"/>
  <c r="Q21859" i="8" s="1"/>
  <c r="N21858" i="8"/>
  <c r="Q21858" i="8" s="1"/>
  <c r="N21857" i="8"/>
  <c r="Q21857" i="8" s="1"/>
  <c r="N21856" i="8"/>
  <c r="Q21856" i="8" s="1"/>
  <c r="N21855" i="8"/>
  <c r="Q21855" i="8" s="1"/>
  <c r="N21854" i="8"/>
  <c r="Q21854" i="8" s="1"/>
  <c r="N21853" i="8"/>
  <c r="Q21853" i="8" s="1"/>
  <c r="N21852" i="8"/>
  <c r="Q21852" i="8" s="1"/>
  <c r="N21851" i="8"/>
  <c r="Q21851" i="8" s="1"/>
  <c r="N21850" i="8"/>
  <c r="Q21850" i="8" s="1"/>
  <c r="N21849" i="8"/>
  <c r="Q21849" i="8" s="1"/>
  <c r="N21848" i="8"/>
  <c r="Q21848" i="8" s="1"/>
  <c r="N21847" i="8"/>
  <c r="Q21847" i="8" s="1"/>
  <c r="N21846" i="8"/>
  <c r="Q21846" i="8" s="1"/>
  <c r="N21845" i="8"/>
  <c r="Q21845" i="8" s="1"/>
  <c r="N21844" i="8"/>
  <c r="Q21844" i="8" s="1"/>
  <c r="N21843" i="8"/>
  <c r="Q21843" i="8" s="1"/>
  <c r="N21842" i="8"/>
  <c r="Q21842" i="8" s="1"/>
  <c r="N21841" i="8"/>
  <c r="Q21841" i="8" s="1"/>
  <c r="N21840" i="8"/>
  <c r="Q21840" i="8" s="1"/>
  <c r="N21839" i="8"/>
  <c r="Q21839" i="8" s="1"/>
  <c r="N21838" i="8"/>
  <c r="Q21838" i="8" s="1"/>
  <c r="N21837" i="8"/>
  <c r="Q21837" i="8" s="1"/>
  <c r="N21836" i="8"/>
  <c r="Q21836" i="8" s="1"/>
  <c r="N21835" i="8"/>
  <c r="Q21835" i="8" s="1"/>
  <c r="N21834" i="8"/>
  <c r="Q21834" i="8" s="1"/>
  <c r="N21833" i="8"/>
  <c r="Q21833" i="8" s="1"/>
  <c r="N21832" i="8"/>
  <c r="Q21832" i="8" s="1"/>
  <c r="N21831" i="8"/>
  <c r="Q21831" i="8" s="1"/>
  <c r="N21830" i="8"/>
  <c r="Q21830" i="8" s="1"/>
  <c r="N21829" i="8"/>
  <c r="Q21829" i="8" s="1"/>
  <c r="N21828" i="8"/>
  <c r="Q21828" i="8" s="1"/>
  <c r="N21827" i="8"/>
  <c r="Q21827" i="8" s="1"/>
  <c r="N21826" i="8"/>
  <c r="Q21826" i="8" s="1"/>
  <c r="N21825" i="8"/>
  <c r="Q21825" i="8" s="1"/>
  <c r="N21824" i="8"/>
  <c r="Q21824" i="8" s="1"/>
  <c r="N21823" i="8"/>
  <c r="Q21823" i="8" s="1"/>
  <c r="N21822" i="8"/>
  <c r="Q21822" i="8" s="1"/>
  <c r="N21821" i="8"/>
  <c r="Q21821" i="8" s="1"/>
  <c r="N21820" i="8"/>
  <c r="Q21820" i="8" s="1"/>
  <c r="N21819" i="8"/>
  <c r="Q21819" i="8" s="1"/>
  <c r="N21818" i="8"/>
  <c r="Q21818" i="8" s="1"/>
  <c r="N21817" i="8"/>
  <c r="Q21817" i="8" s="1"/>
  <c r="N21816" i="8"/>
  <c r="Q21816" i="8" s="1"/>
  <c r="N21815" i="8"/>
  <c r="Q21815" i="8" s="1"/>
  <c r="N21814" i="8"/>
  <c r="Q21814" i="8" s="1"/>
  <c r="N21813" i="8"/>
  <c r="Q21813" i="8" s="1"/>
  <c r="N21812" i="8"/>
  <c r="Q21812" i="8" s="1"/>
  <c r="N21811" i="8"/>
  <c r="Q21811" i="8" s="1"/>
  <c r="N21810" i="8"/>
  <c r="Q21810" i="8" s="1"/>
  <c r="N21809" i="8"/>
  <c r="Q21809" i="8" s="1"/>
  <c r="N21808" i="8"/>
  <c r="Q21808" i="8" s="1"/>
  <c r="N21807" i="8"/>
  <c r="Q21807" i="8" s="1"/>
  <c r="N21806" i="8"/>
  <c r="Q21806" i="8" s="1"/>
  <c r="N21805" i="8"/>
  <c r="Q21805" i="8" s="1"/>
  <c r="N21804" i="8"/>
  <c r="Q21804" i="8" s="1"/>
  <c r="N21803" i="8"/>
  <c r="Q21803" i="8" s="1"/>
  <c r="N21802" i="8"/>
  <c r="Q21802" i="8" s="1"/>
  <c r="N21801" i="8"/>
  <c r="Q21801" i="8" s="1"/>
  <c r="N21800" i="8"/>
  <c r="Q21800" i="8" s="1"/>
  <c r="N21799" i="8"/>
  <c r="Q21799" i="8" s="1"/>
  <c r="N21798" i="8"/>
  <c r="Q21798" i="8" s="1"/>
  <c r="N21797" i="8"/>
  <c r="Q21797" i="8" s="1"/>
  <c r="N21796" i="8"/>
  <c r="Q21796" i="8" s="1"/>
  <c r="N21795" i="8"/>
  <c r="Q21795" i="8" s="1"/>
  <c r="N21794" i="8"/>
  <c r="Q21794" i="8" s="1"/>
  <c r="N21793" i="8"/>
  <c r="Q21793" i="8" s="1"/>
  <c r="N21792" i="8"/>
  <c r="Q21792" i="8" s="1"/>
  <c r="N21791" i="8"/>
  <c r="Q21791" i="8" s="1"/>
  <c r="N21790" i="8"/>
  <c r="Q21790" i="8" s="1"/>
  <c r="N21789" i="8"/>
  <c r="Q21789" i="8" s="1"/>
  <c r="N21788" i="8"/>
  <c r="Q21788" i="8" s="1"/>
  <c r="N21787" i="8"/>
  <c r="Q21787" i="8" s="1"/>
  <c r="N21786" i="8"/>
  <c r="Q21786" i="8" s="1"/>
  <c r="N21785" i="8"/>
  <c r="Q21785" i="8" s="1"/>
  <c r="N21784" i="8"/>
  <c r="Q21784" i="8" s="1"/>
  <c r="N21783" i="8"/>
  <c r="Q21783" i="8" s="1"/>
  <c r="N21782" i="8"/>
  <c r="Q21782" i="8" s="1"/>
  <c r="N21781" i="8"/>
  <c r="Q21781" i="8" s="1"/>
  <c r="N21780" i="8"/>
  <c r="Q21780" i="8" s="1"/>
  <c r="N21779" i="8"/>
  <c r="Q21779" i="8" s="1"/>
  <c r="N21778" i="8"/>
  <c r="Q21778" i="8" s="1"/>
  <c r="N21777" i="8"/>
  <c r="Q21777" i="8" s="1"/>
  <c r="N21776" i="8"/>
  <c r="Q21776" i="8" s="1"/>
  <c r="N21775" i="8"/>
  <c r="Q21775" i="8" s="1"/>
  <c r="N21774" i="8"/>
  <c r="Q21774" i="8" s="1"/>
  <c r="N21773" i="8"/>
  <c r="Q21773" i="8" s="1"/>
  <c r="N21772" i="8"/>
  <c r="Q21772" i="8" s="1"/>
  <c r="N21771" i="8"/>
  <c r="Q21771" i="8" s="1"/>
  <c r="N21770" i="8"/>
  <c r="Q21770" i="8" s="1"/>
  <c r="N21769" i="8"/>
  <c r="Q21769" i="8" s="1"/>
  <c r="N21768" i="8"/>
  <c r="Q21768" i="8" s="1"/>
  <c r="N21767" i="8"/>
  <c r="Q21767" i="8" s="1"/>
  <c r="N21766" i="8"/>
  <c r="Q21766" i="8" s="1"/>
  <c r="N21765" i="8"/>
  <c r="Q21765" i="8" s="1"/>
  <c r="N21764" i="8"/>
  <c r="Q21764" i="8" s="1"/>
  <c r="N21763" i="8"/>
  <c r="Q21763" i="8" s="1"/>
  <c r="N21762" i="8"/>
  <c r="Q21762" i="8" s="1"/>
  <c r="N21761" i="8"/>
  <c r="Q21761" i="8" s="1"/>
  <c r="N21760" i="8"/>
  <c r="Q21760" i="8" s="1"/>
  <c r="N21759" i="8"/>
  <c r="Q21759" i="8" s="1"/>
  <c r="N21758" i="8"/>
  <c r="Q21758" i="8" s="1"/>
  <c r="N21757" i="8"/>
  <c r="Q21757" i="8" s="1"/>
  <c r="N21756" i="8"/>
  <c r="Q21756" i="8" s="1"/>
  <c r="N21755" i="8"/>
  <c r="Q21755" i="8" s="1"/>
  <c r="N21754" i="8"/>
  <c r="Q21754" i="8" s="1"/>
  <c r="N21753" i="8"/>
  <c r="Q21753" i="8" s="1"/>
  <c r="N21752" i="8"/>
  <c r="Q21752" i="8" s="1"/>
  <c r="N21751" i="8"/>
  <c r="Q21751" i="8" s="1"/>
  <c r="N21750" i="8"/>
  <c r="Q21750" i="8" s="1"/>
  <c r="N21749" i="8"/>
  <c r="Q21749" i="8" s="1"/>
  <c r="N21748" i="8"/>
  <c r="Q21748" i="8" s="1"/>
  <c r="N21747" i="8"/>
  <c r="Q21747" i="8" s="1"/>
  <c r="N21746" i="8"/>
  <c r="Q21746" i="8" s="1"/>
  <c r="N21745" i="8"/>
  <c r="Q21745" i="8" s="1"/>
  <c r="N21744" i="8"/>
  <c r="Q21744" i="8" s="1"/>
  <c r="N21743" i="8"/>
  <c r="Q21743" i="8" s="1"/>
  <c r="N21742" i="8"/>
  <c r="Q21742" i="8" s="1"/>
  <c r="N21741" i="8"/>
  <c r="Q21741" i="8" s="1"/>
  <c r="N21740" i="8"/>
  <c r="Q21740" i="8" s="1"/>
  <c r="N21739" i="8"/>
  <c r="Q21739" i="8" s="1"/>
  <c r="N21738" i="8"/>
  <c r="Q21738" i="8" s="1"/>
  <c r="N21737" i="8"/>
  <c r="Q21737" i="8" s="1"/>
  <c r="N21736" i="8"/>
  <c r="Q21736" i="8" s="1"/>
  <c r="N21735" i="8"/>
  <c r="Q21735" i="8" s="1"/>
  <c r="N21734" i="8"/>
  <c r="Q21734" i="8" s="1"/>
  <c r="N21733" i="8"/>
  <c r="Q21733" i="8" s="1"/>
  <c r="N21732" i="8"/>
  <c r="Q21732" i="8" s="1"/>
  <c r="N21731" i="8"/>
  <c r="Q21731" i="8" s="1"/>
  <c r="N21730" i="8"/>
  <c r="Q21730" i="8" s="1"/>
  <c r="N21729" i="8"/>
  <c r="Q21729" i="8" s="1"/>
  <c r="N21728" i="8"/>
  <c r="Q21728" i="8" s="1"/>
  <c r="N21727" i="8"/>
  <c r="Q21727" i="8" s="1"/>
  <c r="N21726" i="8"/>
  <c r="Q21726" i="8" s="1"/>
  <c r="N21725" i="8"/>
  <c r="Q21725" i="8" s="1"/>
  <c r="N21724" i="8"/>
  <c r="Q21724" i="8" s="1"/>
  <c r="N21723" i="8"/>
  <c r="Q21723" i="8" s="1"/>
  <c r="N21722" i="8"/>
  <c r="Q21722" i="8" s="1"/>
  <c r="N21721" i="8"/>
  <c r="Q21721" i="8" s="1"/>
  <c r="N21720" i="8"/>
  <c r="Q21720" i="8" s="1"/>
  <c r="N21719" i="8"/>
  <c r="Q21719" i="8" s="1"/>
  <c r="N21718" i="8"/>
  <c r="Q21718" i="8" s="1"/>
  <c r="N21717" i="8"/>
  <c r="Q21717" i="8" s="1"/>
  <c r="N21716" i="8"/>
  <c r="Q21716" i="8" s="1"/>
  <c r="N21715" i="8"/>
  <c r="Q21715" i="8" s="1"/>
  <c r="N21714" i="8"/>
  <c r="Q21714" i="8" s="1"/>
  <c r="N21713" i="8"/>
  <c r="Q21713" i="8" s="1"/>
  <c r="N21712" i="8"/>
  <c r="Q21712" i="8" s="1"/>
  <c r="N21711" i="8"/>
  <c r="Q21711" i="8" s="1"/>
  <c r="N21710" i="8"/>
  <c r="Q21710" i="8" s="1"/>
  <c r="N21709" i="8"/>
  <c r="Q21709" i="8" s="1"/>
  <c r="N21708" i="8"/>
  <c r="Q21708" i="8" s="1"/>
  <c r="N21707" i="8"/>
  <c r="Q21707" i="8" s="1"/>
  <c r="N21706" i="8"/>
  <c r="Q21706" i="8" s="1"/>
  <c r="N21705" i="8"/>
  <c r="Q21705" i="8" s="1"/>
  <c r="N21704" i="8"/>
  <c r="Q21704" i="8" s="1"/>
  <c r="N21703" i="8"/>
  <c r="Q21703" i="8" s="1"/>
  <c r="N21702" i="8"/>
  <c r="Q21702" i="8" s="1"/>
  <c r="N21701" i="8"/>
  <c r="Q21701" i="8" s="1"/>
  <c r="N21700" i="8"/>
  <c r="Q21700" i="8" s="1"/>
  <c r="N21699" i="8"/>
  <c r="Q21699" i="8" s="1"/>
  <c r="N21698" i="8"/>
  <c r="Q21698" i="8" s="1"/>
  <c r="N21697" i="8"/>
  <c r="Q21697" i="8" s="1"/>
  <c r="N21696" i="8"/>
  <c r="Q21696" i="8" s="1"/>
  <c r="N21695" i="8"/>
  <c r="Q21695" i="8" s="1"/>
  <c r="N21694" i="8"/>
  <c r="Q21694" i="8" s="1"/>
  <c r="N21693" i="8"/>
  <c r="Q21693" i="8" s="1"/>
  <c r="N21692" i="8"/>
  <c r="Q21692" i="8" s="1"/>
  <c r="N21691" i="8"/>
  <c r="Q21691" i="8" s="1"/>
  <c r="N21690" i="8"/>
  <c r="Q21690" i="8" s="1"/>
  <c r="N21689" i="8"/>
  <c r="Q21689" i="8" s="1"/>
  <c r="N21688" i="8"/>
  <c r="Q21688" i="8" s="1"/>
  <c r="N21687" i="8"/>
  <c r="Q21687" i="8" s="1"/>
  <c r="N21686" i="8"/>
  <c r="Q21686" i="8" s="1"/>
  <c r="N21685" i="8"/>
  <c r="Q21685" i="8" s="1"/>
  <c r="N21684" i="8"/>
  <c r="Q21684" i="8" s="1"/>
  <c r="N21683" i="8"/>
  <c r="Q21683" i="8" s="1"/>
  <c r="N21682" i="8"/>
  <c r="Q21682" i="8" s="1"/>
  <c r="N21681" i="8"/>
  <c r="Q21681" i="8" s="1"/>
  <c r="N21680" i="8"/>
  <c r="Q21680" i="8" s="1"/>
  <c r="N21679" i="8"/>
  <c r="Q21679" i="8" s="1"/>
  <c r="N21678" i="8"/>
  <c r="Q21678" i="8" s="1"/>
  <c r="N21677" i="8"/>
  <c r="Q21677" i="8" s="1"/>
  <c r="N21676" i="8"/>
  <c r="Q21676" i="8" s="1"/>
  <c r="N21675" i="8"/>
  <c r="Q21675" i="8" s="1"/>
  <c r="N21674" i="8"/>
  <c r="Q21674" i="8" s="1"/>
  <c r="N21673" i="8"/>
  <c r="Q21673" i="8" s="1"/>
  <c r="N21672" i="8"/>
  <c r="Q21672" i="8" s="1"/>
  <c r="N21671" i="8"/>
  <c r="Q21671" i="8" s="1"/>
  <c r="N21670" i="8"/>
  <c r="Q21670" i="8" s="1"/>
  <c r="N21669" i="8"/>
  <c r="Q21669" i="8" s="1"/>
  <c r="N21668" i="8"/>
  <c r="Q21668" i="8" s="1"/>
  <c r="N21667" i="8"/>
  <c r="Q21667" i="8" s="1"/>
  <c r="N21666" i="8"/>
  <c r="Q21666" i="8" s="1"/>
  <c r="N21665" i="8"/>
  <c r="Q21665" i="8" s="1"/>
  <c r="N21664" i="8"/>
  <c r="Q21664" i="8" s="1"/>
  <c r="N21663" i="8"/>
  <c r="Q21663" i="8" s="1"/>
  <c r="N21662" i="8"/>
  <c r="Q21662" i="8" s="1"/>
  <c r="N21661" i="8"/>
  <c r="Q21661" i="8" s="1"/>
  <c r="N21660" i="8"/>
  <c r="Q21660" i="8" s="1"/>
  <c r="N21659" i="8"/>
  <c r="Q21659" i="8" s="1"/>
  <c r="N21658" i="8"/>
  <c r="Q21658" i="8" s="1"/>
  <c r="N21657" i="8"/>
  <c r="Q21657" i="8" s="1"/>
  <c r="N21656" i="8"/>
  <c r="Q21656" i="8" s="1"/>
  <c r="N21655" i="8"/>
  <c r="Q21655" i="8" s="1"/>
  <c r="N21654" i="8"/>
  <c r="Q21654" i="8" s="1"/>
  <c r="N21653" i="8"/>
  <c r="Q21653" i="8" s="1"/>
  <c r="N21652" i="8"/>
  <c r="Q21652" i="8" s="1"/>
  <c r="N21651" i="8"/>
  <c r="Q21651" i="8" s="1"/>
  <c r="N21650" i="8"/>
  <c r="Q21650" i="8" s="1"/>
  <c r="N21649" i="8"/>
  <c r="Q21649" i="8" s="1"/>
  <c r="N21648" i="8"/>
  <c r="Q21648" i="8" s="1"/>
  <c r="N21647" i="8"/>
  <c r="Q21647" i="8" s="1"/>
  <c r="N21646" i="8"/>
  <c r="Q21646" i="8" s="1"/>
  <c r="N21645" i="8"/>
  <c r="Q21645" i="8" s="1"/>
  <c r="N21644" i="8"/>
  <c r="Q21644" i="8" s="1"/>
  <c r="N21643" i="8"/>
  <c r="Q21643" i="8" s="1"/>
  <c r="N21642" i="8"/>
  <c r="Q21642" i="8" s="1"/>
  <c r="N21641" i="8"/>
  <c r="Q21641" i="8" s="1"/>
  <c r="N21640" i="8"/>
  <c r="Q21640" i="8" s="1"/>
  <c r="N21639" i="8"/>
  <c r="Q21639" i="8" s="1"/>
  <c r="N21638" i="8"/>
  <c r="Q21638" i="8" s="1"/>
  <c r="N21637" i="8"/>
  <c r="Q21637" i="8" s="1"/>
  <c r="N21636" i="8"/>
  <c r="Q21636" i="8" s="1"/>
  <c r="N21635" i="8"/>
  <c r="Q21635" i="8" s="1"/>
  <c r="N21634" i="8"/>
  <c r="Q21634" i="8" s="1"/>
  <c r="N21633" i="8"/>
  <c r="Q21633" i="8" s="1"/>
  <c r="N21632" i="8"/>
  <c r="Q21632" i="8" s="1"/>
  <c r="N21631" i="8"/>
  <c r="Q21631" i="8" s="1"/>
  <c r="N21630" i="8"/>
  <c r="Q21630" i="8" s="1"/>
  <c r="N21629" i="8"/>
  <c r="Q21629" i="8" s="1"/>
  <c r="N21628" i="8"/>
  <c r="Q21628" i="8" s="1"/>
  <c r="N21627" i="8"/>
  <c r="Q21627" i="8" s="1"/>
  <c r="N21626" i="8"/>
  <c r="Q21626" i="8" s="1"/>
  <c r="N21625" i="8"/>
  <c r="Q21625" i="8" s="1"/>
  <c r="N21624" i="8"/>
  <c r="Q21624" i="8" s="1"/>
  <c r="N21623" i="8"/>
  <c r="Q21623" i="8" s="1"/>
  <c r="N21622" i="8"/>
  <c r="Q21622" i="8" s="1"/>
  <c r="N21621" i="8"/>
  <c r="Q21621" i="8" s="1"/>
  <c r="N21620" i="8"/>
  <c r="Q21620" i="8" s="1"/>
  <c r="N21619" i="8"/>
  <c r="Q21619" i="8" s="1"/>
  <c r="N21618" i="8"/>
  <c r="Q21618" i="8" s="1"/>
  <c r="N21617" i="8"/>
  <c r="Q21617" i="8" s="1"/>
  <c r="N21616" i="8"/>
  <c r="Q21616" i="8" s="1"/>
  <c r="N21615" i="8"/>
  <c r="Q21615" i="8" s="1"/>
  <c r="N21614" i="8"/>
  <c r="Q21614" i="8" s="1"/>
  <c r="N21613" i="8"/>
  <c r="Q21613" i="8" s="1"/>
  <c r="N21612" i="8"/>
  <c r="Q21612" i="8" s="1"/>
  <c r="N21611" i="8"/>
  <c r="Q21611" i="8" s="1"/>
  <c r="N21610" i="8"/>
  <c r="Q21610" i="8" s="1"/>
  <c r="N21609" i="8"/>
  <c r="Q21609" i="8" s="1"/>
  <c r="N21608" i="8"/>
  <c r="Q21608" i="8" s="1"/>
  <c r="N21607" i="8"/>
  <c r="Q21607" i="8" s="1"/>
  <c r="N21606" i="8"/>
  <c r="Q21606" i="8" s="1"/>
  <c r="N21605" i="8"/>
  <c r="Q21605" i="8" s="1"/>
  <c r="N21604" i="8"/>
  <c r="Q21604" i="8" s="1"/>
  <c r="N21603" i="8"/>
  <c r="Q21603" i="8" s="1"/>
  <c r="N21602" i="8"/>
  <c r="Q21602" i="8" s="1"/>
  <c r="N21601" i="8"/>
  <c r="Q21601" i="8" s="1"/>
  <c r="N21600" i="8"/>
  <c r="Q21600" i="8" s="1"/>
  <c r="N21599" i="8"/>
  <c r="Q21599" i="8" s="1"/>
  <c r="N21598" i="8"/>
  <c r="Q21598" i="8" s="1"/>
  <c r="N21597" i="8"/>
  <c r="Q21597" i="8" s="1"/>
  <c r="N21596" i="8"/>
  <c r="Q21596" i="8" s="1"/>
  <c r="N21595" i="8"/>
  <c r="Q21595" i="8" s="1"/>
  <c r="N21594" i="8"/>
  <c r="Q21594" i="8" s="1"/>
  <c r="N21593" i="8"/>
  <c r="Q21593" i="8" s="1"/>
  <c r="N21592" i="8"/>
  <c r="Q21592" i="8" s="1"/>
  <c r="N21591" i="8"/>
  <c r="Q21591" i="8" s="1"/>
  <c r="N21590" i="8"/>
  <c r="Q21590" i="8" s="1"/>
  <c r="N21589" i="8"/>
  <c r="Q21589" i="8" s="1"/>
  <c r="N21588" i="8"/>
  <c r="Q21588" i="8" s="1"/>
  <c r="N21587" i="8"/>
  <c r="Q21587" i="8" s="1"/>
  <c r="N21586" i="8"/>
  <c r="Q21586" i="8" s="1"/>
  <c r="N21585" i="8"/>
  <c r="Q21585" i="8" s="1"/>
  <c r="N21584" i="8"/>
  <c r="Q21584" i="8" s="1"/>
  <c r="N21583" i="8"/>
  <c r="Q21583" i="8" s="1"/>
  <c r="N21582" i="8"/>
  <c r="Q21582" i="8" s="1"/>
  <c r="N21581" i="8"/>
  <c r="Q21581" i="8" s="1"/>
  <c r="N21580" i="8"/>
  <c r="Q21580" i="8" s="1"/>
  <c r="N21579" i="8"/>
  <c r="Q21579" i="8" s="1"/>
  <c r="N21578" i="8"/>
  <c r="Q21578" i="8" s="1"/>
  <c r="N21577" i="8"/>
  <c r="Q21577" i="8" s="1"/>
  <c r="N21576" i="8"/>
  <c r="Q21576" i="8" s="1"/>
  <c r="N21575" i="8"/>
  <c r="Q21575" i="8" s="1"/>
  <c r="N21574" i="8"/>
  <c r="Q21574" i="8" s="1"/>
  <c r="N21573" i="8"/>
  <c r="Q21573" i="8" s="1"/>
  <c r="N21572" i="8"/>
  <c r="Q21572" i="8" s="1"/>
  <c r="N21571" i="8"/>
  <c r="Q21571" i="8" s="1"/>
  <c r="N21570" i="8"/>
  <c r="Q21570" i="8" s="1"/>
  <c r="N21569" i="8"/>
  <c r="Q21569" i="8" s="1"/>
  <c r="N21568" i="8"/>
  <c r="Q21568" i="8" s="1"/>
  <c r="N21567" i="8"/>
  <c r="Q21567" i="8" s="1"/>
  <c r="N21566" i="8"/>
  <c r="Q21566" i="8" s="1"/>
  <c r="N21565" i="8"/>
  <c r="Q21565" i="8" s="1"/>
  <c r="N21564" i="8"/>
  <c r="Q21564" i="8" s="1"/>
  <c r="N21563" i="8"/>
  <c r="Q21563" i="8" s="1"/>
  <c r="N21562" i="8"/>
  <c r="Q21562" i="8" s="1"/>
  <c r="N21561" i="8"/>
  <c r="Q21561" i="8" s="1"/>
  <c r="N21560" i="8"/>
  <c r="Q21560" i="8" s="1"/>
  <c r="N21559" i="8"/>
  <c r="Q21559" i="8" s="1"/>
  <c r="N21558" i="8"/>
  <c r="Q21558" i="8" s="1"/>
  <c r="N21557" i="8"/>
  <c r="Q21557" i="8" s="1"/>
  <c r="N21556" i="8"/>
  <c r="Q21556" i="8" s="1"/>
  <c r="N21555" i="8"/>
  <c r="Q21555" i="8" s="1"/>
  <c r="N21554" i="8"/>
  <c r="Q21554" i="8" s="1"/>
  <c r="N21553" i="8"/>
  <c r="Q21553" i="8" s="1"/>
  <c r="N21552" i="8"/>
  <c r="Q21552" i="8" s="1"/>
  <c r="N21551" i="8"/>
  <c r="Q21551" i="8" s="1"/>
  <c r="N21550" i="8"/>
  <c r="Q21550" i="8" s="1"/>
  <c r="N21549" i="8"/>
  <c r="Q21549" i="8" s="1"/>
  <c r="N21548" i="8"/>
  <c r="Q21548" i="8" s="1"/>
  <c r="N21547" i="8"/>
  <c r="Q21547" i="8" s="1"/>
  <c r="N21546" i="8"/>
  <c r="Q21546" i="8" s="1"/>
  <c r="N21545" i="8"/>
  <c r="Q21545" i="8" s="1"/>
  <c r="N21544" i="8"/>
  <c r="Q21544" i="8" s="1"/>
  <c r="N21543" i="8"/>
  <c r="Q21543" i="8" s="1"/>
  <c r="N21542" i="8"/>
  <c r="Q21542" i="8" s="1"/>
  <c r="N21541" i="8"/>
  <c r="Q21541" i="8" s="1"/>
  <c r="N21540" i="8"/>
  <c r="Q21540" i="8" s="1"/>
  <c r="N21539" i="8"/>
  <c r="Q21539" i="8" s="1"/>
  <c r="N21538" i="8"/>
  <c r="Q21538" i="8" s="1"/>
  <c r="N21537" i="8"/>
  <c r="Q21537" i="8" s="1"/>
  <c r="N21536" i="8"/>
  <c r="Q21536" i="8" s="1"/>
  <c r="N21535" i="8"/>
  <c r="Q21535" i="8" s="1"/>
  <c r="N21534" i="8"/>
  <c r="Q21534" i="8" s="1"/>
  <c r="N21533" i="8"/>
  <c r="Q21533" i="8" s="1"/>
  <c r="N21532" i="8"/>
  <c r="Q21532" i="8" s="1"/>
  <c r="N21531" i="8"/>
  <c r="Q21531" i="8" s="1"/>
  <c r="N21530" i="8"/>
  <c r="Q21530" i="8" s="1"/>
  <c r="N21529" i="8"/>
  <c r="Q21529" i="8" s="1"/>
  <c r="N21528" i="8"/>
  <c r="Q21528" i="8" s="1"/>
  <c r="N21527" i="8"/>
  <c r="Q21527" i="8" s="1"/>
  <c r="N21526" i="8"/>
  <c r="Q21526" i="8" s="1"/>
  <c r="N21525" i="8"/>
  <c r="Q21525" i="8" s="1"/>
  <c r="N21524" i="8"/>
  <c r="Q21524" i="8" s="1"/>
  <c r="N21523" i="8"/>
  <c r="Q21523" i="8" s="1"/>
  <c r="N21522" i="8"/>
  <c r="Q21522" i="8" s="1"/>
  <c r="N21521" i="8"/>
  <c r="Q21521" i="8" s="1"/>
  <c r="N21520" i="8"/>
  <c r="Q21520" i="8" s="1"/>
  <c r="N21519" i="8"/>
  <c r="Q21519" i="8" s="1"/>
  <c r="N21518" i="8"/>
  <c r="Q21518" i="8" s="1"/>
  <c r="N21517" i="8"/>
  <c r="Q21517" i="8" s="1"/>
  <c r="N21516" i="8"/>
  <c r="Q21516" i="8" s="1"/>
  <c r="N21515" i="8"/>
  <c r="Q21515" i="8" s="1"/>
  <c r="N21514" i="8"/>
  <c r="Q21514" i="8" s="1"/>
  <c r="N21513" i="8"/>
  <c r="Q21513" i="8" s="1"/>
  <c r="N21512" i="8"/>
  <c r="Q21512" i="8" s="1"/>
  <c r="N21511" i="8"/>
  <c r="Q21511" i="8" s="1"/>
  <c r="N21510" i="8"/>
  <c r="Q21510" i="8" s="1"/>
  <c r="N21509" i="8"/>
  <c r="Q21509" i="8" s="1"/>
  <c r="N21508" i="8"/>
  <c r="Q21508" i="8" s="1"/>
  <c r="N21507" i="8"/>
  <c r="Q21507" i="8" s="1"/>
  <c r="N21506" i="8"/>
  <c r="Q21506" i="8" s="1"/>
  <c r="N21505" i="8"/>
  <c r="Q21505" i="8" s="1"/>
  <c r="N21504" i="8"/>
  <c r="Q21504" i="8" s="1"/>
  <c r="N21503" i="8"/>
  <c r="Q21503" i="8" s="1"/>
  <c r="N21502" i="8"/>
  <c r="Q21502" i="8" s="1"/>
  <c r="N21501" i="8"/>
  <c r="Q21501" i="8" s="1"/>
  <c r="N21500" i="8"/>
  <c r="Q21500" i="8" s="1"/>
  <c r="N21499" i="8"/>
  <c r="Q21499" i="8" s="1"/>
  <c r="N21498" i="8"/>
  <c r="Q21498" i="8" s="1"/>
  <c r="N21497" i="8"/>
  <c r="Q21497" i="8" s="1"/>
  <c r="N21496" i="8"/>
  <c r="Q21496" i="8" s="1"/>
  <c r="N21495" i="8"/>
  <c r="Q21495" i="8" s="1"/>
  <c r="N21494" i="8"/>
  <c r="Q21494" i="8" s="1"/>
  <c r="N21493" i="8"/>
  <c r="Q21493" i="8" s="1"/>
  <c r="N21492" i="8"/>
  <c r="Q21492" i="8" s="1"/>
  <c r="N21491" i="8"/>
  <c r="Q21491" i="8" s="1"/>
  <c r="N21490" i="8"/>
  <c r="Q21490" i="8" s="1"/>
  <c r="N21489" i="8"/>
  <c r="Q21489" i="8" s="1"/>
  <c r="N21488" i="8"/>
  <c r="Q21488" i="8" s="1"/>
  <c r="N21487" i="8"/>
  <c r="Q21487" i="8" s="1"/>
  <c r="N21486" i="8"/>
  <c r="Q21486" i="8" s="1"/>
  <c r="N21485" i="8"/>
  <c r="Q21485" i="8" s="1"/>
  <c r="N21484" i="8"/>
  <c r="Q21484" i="8" s="1"/>
  <c r="N21483" i="8"/>
  <c r="Q21483" i="8" s="1"/>
  <c r="N21482" i="8"/>
  <c r="Q21482" i="8" s="1"/>
  <c r="N21481" i="8"/>
  <c r="Q21481" i="8" s="1"/>
  <c r="N21480" i="8"/>
  <c r="Q21480" i="8" s="1"/>
  <c r="N21479" i="8"/>
  <c r="Q21479" i="8" s="1"/>
  <c r="N21478" i="8"/>
  <c r="Q21478" i="8" s="1"/>
  <c r="N21477" i="8"/>
  <c r="Q21477" i="8" s="1"/>
  <c r="N21476" i="8"/>
  <c r="Q21476" i="8" s="1"/>
  <c r="N21475" i="8"/>
  <c r="Q21475" i="8" s="1"/>
  <c r="N21474" i="8"/>
  <c r="Q21474" i="8" s="1"/>
  <c r="N21473" i="8"/>
  <c r="Q21473" i="8" s="1"/>
  <c r="N21472" i="8"/>
  <c r="Q21472" i="8" s="1"/>
  <c r="N21471" i="8"/>
  <c r="Q21471" i="8" s="1"/>
  <c r="N21470" i="8"/>
  <c r="Q21470" i="8" s="1"/>
  <c r="N21469" i="8"/>
  <c r="Q21469" i="8" s="1"/>
  <c r="N21468" i="8"/>
  <c r="Q21468" i="8" s="1"/>
  <c r="N21467" i="8"/>
  <c r="Q21467" i="8" s="1"/>
  <c r="N21466" i="8"/>
  <c r="Q21466" i="8" s="1"/>
  <c r="N21465" i="8"/>
  <c r="Q21465" i="8" s="1"/>
  <c r="N21464" i="8"/>
  <c r="Q21464" i="8" s="1"/>
  <c r="N21463" i="8"/>
  <c r="Q21463" i="8" s="1"/>
  <c r="N21462" i="8"/>
  <c r="Q21462" i="8" s="1"/>
  <c r="N21461" i="8"/>
  <c r="Q21461" i="8" s="1"/>
  <c r="N21460" i="8"/>
  <c r="Q21460" i="8" s="1"/>
  <c r="N21459" i="8"/>
  <c r="Q21459" i="8" s="1"/>
  <c r="N21458" i="8"/>
  <c r="Q21458" i="8" s="1"/>
  <c r="N21457" i="8"/>
  <c r="Q21457" i="8" s="1"/>
  <c r="N21456" i="8"/>
  <c r="Q21456" i="8" s="1"/>
  <c r="N21455" i="8"/>
  <c r="Q21455" i="8" s="1"/>
  <c r="N21454" i="8"/>
  <c r="Q21454" i="8" s="1"/>
  <c r="N21453" i="8"/>
  <c r="Q21453" i="8" s="1"/>
  <c r="N21452" i="8"/>
  <c r="Q21452" i="8" s="1"/>
  <c r="N21451" i="8"/>
  <c r="Q21451" i="8" s="1"/>
  <c r="N21450" i="8"/>
  <c r="Q21450" i="8" s="1"/>
  <c r="N21449" i="8"/>
  <c r="Q21449" i="8" s="1"/>
  <c r="N21448" i="8"/>
  <c r="Q21448" i="8" s="1"/>
  <c r="N21447" i="8"/>
  <c r="Q21447" i="8" s="1"/>
  <c r="N21446" i="8"/>
  <c r="Q21446" i="8" s="1"/>
  <c r="N21445" i="8"/>
  <c r="Q21445" i="8" s="1"/>
  <c r="N21444" i="8"/>
  <c r="Q21444" i="8" s="1"/>
  <c r="N21443" i="8"/>
  <c r="Q21443" i="8" s="1"/>
  <c r="N21442" i="8"/>
  <c r="Q21442" i="8" s="1"/>
  <c r="N21441" i="8"/>
  <c r="Q21441" i="8" s="1"/>
  <c r="N21440" i="8"/>
  <c r="Q21440" i="8" s="1"/>
  <c r="N21439" i="8"/>
  <c r="Q21439" i="8" s="1"/>
  <c r="N21438" i="8"/>
  <c r="Q21438" i="8" s="1"/>
  <c r="N21437" i="8"/>
  <c r="Q21437" i="8" s="1"/>
  <c r="N21436" i="8"/>
  <c r="Q21436" i="8" s="1"/>
  <c r="N21435" i="8"/>
  <c r="Q21435" i="8" s="1"/>
  <c r="N21434" i="8"/>
  <c r="Q21434" i="8" s="1"/>
  <c r="N21433" i="8"/>
  <c r="Q21433" i="8" s="1"/>
  <c r="N21432" i="8"/>
  <c r="Q21432" i="8" s="1"/>
  <c r="N21431" i="8"/>
  <c r="Q21431" i="8" s="1"/>
  <c r="N21430" i="8"/>
  <c r="Q21430" i="8" s="1"/>
  <c r="N21429" i="8"/>
  <c r="Q21429" i="8" s="1"/>
  <c r="N21428" i="8"/>
  <c r="Q21428" i="8" s="1"/>
  <c r="N21427" i="8"/>
  <c r="Q21427" i="8" s="1"/>
  <c r="N21426" i="8"/>
  <c r="Q21426" i="8" s="1"/>
  <c r="N21425" i="8"/>
  <c r="Q21425" i="8" s="1"/>
  <c r="N21424" i="8"/>
  <c r="Q21424" i="8" s="1"/>
  <c r="N21423" i="8"/>
  <c r="Q21423" i="8" s="1"/>
  <c r="N21422" i="8"/>
  <c r="Q21422" i="8" s="1"/>
  <c r="N21421" i="8"/>
  <c r="Q21421" i="8" s="1"/>
  <c r="N21420" i="8"/>
  <c r="Q21420" i="8" s="1"/>
  <c r="N21419" i="8"/>
  <c r="Q21419" i="8" s="1"/>
  <c r="N21418" i="8"/>
  <c r="Q21418" i="8" s="1"/>
  <c r="N21417" i="8"/>
  <c r="Q21417" i="8" s="1"/>
  <c r="N21416" i="8"/>
  <c r="Q21416" i="8" s="1"/>
  <c r="N21415" i="8"/>
  <c r="Q21415" i="8" s="1"/>
  <c r="N21414" i="8"/>
  <c r="Q21414" i="8" s="1"/>
  <c r="N21413" i="8"/>
  <c r="Q21413" i="8" s="1"/>
  <c r="N21412" i="8"/>
  <c r="Q21412" i="8" s="1"/>
  <c r="N21411" i="8"/>
  <c r="Q21411" i="8" s="1"/>
  <c r="N21410" i="8"/>
  <c r="Q21410" i="8" s="1"/>
  <c r="N21409" i="8"/>
  <c r="Q21409" i="8" s="1"/>
  <c r="N21408" i="8"/>
  <c r="Q21408" i="8" s="1"/>
  <c r="N21407" i="8"/>
  <c r="Q21407" i="8" s="1"/>
  <c r="N21406" i="8"/>
  <c r="Q21406" i="8" s="1"/>
  <c r="N21405" i="8"/>
  <c r="Q21405" i="8" s="1"/>
  <c r="N21404" i="8"/>
  <c r="Q21404" i="8" s="1"/>
  <c r="N21403" i="8"/>
  <c r="Q21403" i="8" s="1"/>
  <c r="N21402" i="8"/>
  <c r="Q21402" i="8" s="1"/>
  <c r="N21401" i="8"/>
  <c r="Q21401" i="8" s="1"/>
  <c r="N21400" i="8"/>
  <c r="Q21400" i="8" s="1"/>
  <c r="N21399" i="8"/>
  <c r="Q21399" i="8" s="1"/>
  <c r="N21398" i="8"/>
  <c r="Q21398" i="8" s="1"/>
  <c r="N21397" i="8"/>
  <c r="Q21397" i="8" s="1"/>
  <c r="N21396" i="8"/>
  <c r="Q21396" i="8" s="1"/>
  <c r="N21395" i="8"/>
  <c r="Q21395" i="8" s="1"/>
  <c r="N21394" i="8"/>
  <c r="Q21394" i="8" s="1"/>
  <c r="N21393" i="8"/>
  <c r="Q21393" i="8" s="1"/>
  <c r="N21392" i="8"/>
  <c r="Q21392" i="8" s="1"/>
  <c r="N21391" i="8"/>
  <c r="Q21391" i="8" s="1"/>
  <c r="N21390" i="8"/>
  <c r="Q21390" i="8" s="1"/>
  <c r="N21389" i="8"/>
  <c r="Q21389" i="8" s="1"/>
  <c r="N21388" i="8"/>
  <c r="Q21388" i="8" s="1"/>
  <c r="N21387" i="8"/>
  <c r="Q21387" i="8" s="1"/>
  <c r="N21386" i="8"/>
  <c r="Q21386" i="8" s="1"/>
  <c r="N21385" i="8"/>
  <c r="Q21385" i="8" s="1"/>
  <c r="N21384" i="8"/>
  <c r="Q21384" i="8" s="1"/>
  <c r="N21383" i="8"/>
  <c r="Q21383" i="8" s="1"/>
  <c r="N21382" i="8"/>
  <c r="Q21382" i="8" s="1"/>
  <c r="N21381" i="8"/>
  <c r="Q21381" i="8" s="1"/>
  <c r="N21380" i="8"/>
  <c r="Q21380" i="8" s="1"/>
  <c r="N21379" i="8"/>
  <c r="Q21379" i="8" s="1"/>
  <c r="N21378" i="8"/>
  <c r="Q21378" i="8" s="1"/>
  <c r="N21377" i="8"/>
  <c r="Q21377" i="8" s="1"/>
  <c r="N21376" i="8"/>
  <c r="Q21376" i="8" s="1"/>
  <c r="N21375" i="8"/>
  <c r="Q21375" i="8" s="1"/>
  <c r="N21374" i="8"/>
  <c r="Q21374" i="8" s="1"/>
  <c r="N21373" i="8"/>
  <c r="Q21373" i="8" s="1"/>
  <c r="N21372" i="8"/>
  <c r="Q21372" i="8" s="1"/>
  <c r="N21371" i="8"/>
  <c r="Q21371" i="8" s="1"/>
  <c r="N21370" i="8"/>
  <c r="Q21370" i="8" s="1"/>
  <c r="N21369" i="8"/>
  <c r="Q21369" i="8" s="1"/>
  <c r="N21368" i="8"/>
  <c r="Q21368" i="8" s="1"/>
  <c r="N21367" i="8"/>
  <c r="Q21367" i="8" s="1"/>
  <c r="N21366" i="8"/>
  <c r="Q21366" i="8" s="1"/>
  <c r="N21365" i="8"/>
  <c r="Q21365" i="8" s="1"/>
  <c r="N21364" i="8"/>
  <c r="Q21364" i="8" s="1"/>
  <c r="N21363" i="8"/>
  <c r="Q21363" i="8" s="1"/>
  <c r="N21362" i="8"/>
  <c r="Q21362" i="8" s="1"/>
  <c r="N21361" i="8"/>
  <c r="Q21361" i="8" s="1"/>
  <c r="N21360" i="8"/>
  <c r="Q21360" i="8" s="1"/>
  <c r="N21359" i="8"/>
  <c r="Q21359" i="8" s="1"/>
  <c r="N21358" i="8"/>
  <c r="Q21358" i="8" s="1"/>
  <c r="N21357" i="8"/>
  <c r="Q21357" i="8" s="1"/>
  <c r="N21356" i="8"/>
  <c r="Q21356" i="8" s="1"/>
  <c r="N21355" i="8"/>
  <c r="Q21355" i="8" s="1"/>
  <c r="N21354" i="8"/>
  <c r="Q21354" i="8" s="1"/>
  <c r="N21353" i="8"/>
  <c r="Q21353" i="8" s="1"/>
  <c r="N21352" i="8"/>
  <c r="Q21352" i="8" s="1"/>
  <c r="N21351" i="8"/>
  <c r="Q21351" i="8" s="1"/>
  <c r="N21350" i="8"/>
  <c r="Q21350" i="8" s="1"/>
  <c r="N21349" i="8"/>
  <c r="Q21349" i="8" s="1"/>
  <c r="N21348" i="8"/>
  <c r="Q21348" i="8" s="1"/>
  <c r="N21347" i="8"/>
  <c r="Q21347" i="8" s="1"/>
  <c r="N21346" i="8"/>
  <c r="Q21346" i="8" s="1"/>
  <c r="N21345" i="8"/>
  <c r="Q21345" i="8" s="1"/>
  <c r="N21344" i="8"/>
  <c r="Q21344" i="8" s="1"/>
  <c r="N21343" i="8"/>
  <c r="Q21343" i="8" s="1"/>
  <c r="N21342" i="8"/>
  <c r="Q21342" i="8" s="1"/>
  <c r="N21341" i="8"/>
  <c r="Q21341" i="8" s="1"/>
  <c r="N21340" i="8"/>
  <c r="Q21340" i="8" s="1"/>
  <c r="N21339" i="8"/>
  <c r="Q21339" i="8" s="1"/>
  <c r="N21338" i="8"/>
  <c r="Q21338" i="8" s="1"/>
  <c r="N21337" i="8"/>
  <c r="Q21337" i="8" s="1"/>
  <c r="N21336" i="8"/>
  <c r="Q21336" i="8" s="1"/>
  <c r="N21335" i="8"/>
  <c r="Q21335" i="8" s="1"/>
  <c r="N21334" i="8"/>
  <c r="Q21334" i="8" s="1"/>
  <c r="N21333" i="8"/>
  <c r="Q21333" i="8" s="1"/>
  <c r="N21332" i="8"/>
  <c r="Q21332" i="8" s="1"/>
  <c r="N21331" i="8"/>
  <c r="Q21331" i="8" s="1"/>
  <c r="N21330" i="8"/>
  <c r="Q21330" i="8" s="1"/>
  <c r="N21329" i="8"/>
  <c r="Q21329" i="8" s="1"/>
  <c r="N21328" i="8"/>
  <c r="Q21328" i="8" s="1"/>
  <c r="N21327" i="8"/>
  <c r="Q21327" i="8" s="1"/>
  <c r="N21326" i="8"/>
  <c r="Q21326" i="8" s="1"/>
  <c r="N21325" i="8"/>
  <c r="Q21325" i="8" s="1"/>
  <c r="N21324" i="8"/>
  <c r="Q21324" i="8" s="1"/>
  <c r="N21323" i="8"/>
  <c r="Q21323" i="8" s="1"/>
  <c r="N21322" i="8"/>
  <c r="Q21322" i="8" s="1"/>
  <c r="N21321" i="8"/>
  <c r="Q21321" i="8" s="1"/>
  <c r="N21320" i="8"/>
  <c r="Q21320" i="8" s="1"/>
  <c r="N21319" i="8"/>
  <c r="Q21319" i="8" s="1"/>
  <c r="N21318" i="8"/>
  <c r="Q21318" i="8" s="1"/>
  <c r="N21317" i="8"/>
  <c r="Q21317" i="8" s="1"/>
  <c r="N21316" i="8"/>
  <c r="Q21316" i="8" s="1"/>
  <c r="N21315" i="8"/>
  <c r="Q21315" i="8" s="1"/>
  <c r="N21314" i="8"/>
  <c r="Q21314" i="8" s="1"/>
  <c r="N21313" i="8"/>
  <c r="Q21313" i="8" s="1"/>
  <c r="N21312" i="8"/>
  <c r="Q21312" i="8" s="1"/>
  <c r="N21311" i="8"/>
  <c r="Q21311" i="8" s="1"/>
  <c r="N21310" i="8"/>
  <c r="Q21310" i="8" s="1"/>
  <c r="N21309" i="8"/>
  <c r="Q21309" i="8" s="1"/>
  <c r="N21308" i="8"/>
  <c r="Q21308" i="8" s="1"/>
  <c r="N21307" i="8"/>
  <c r="Q21307" i="8" s="1"/>
  <c r="N21306" i="8"/>
  <c r="Q21306" i="8" s="1"/>
  <c r="N21305" i="8"/>
  <c r="Q21305" i="8" s="1"/>
  <c r="N21304" i="8"/>
  <c r="Q21304" i="8" s="1"/>
  <c r="N21303" i="8"/>
  <c r="Q21303" i="8" s="1"/>
  <c r="N21302" i="8"/>
  <c r="Q21302" i="8" s="1"/>
  <c r="N21301" i="8"/>
  <c r="Q21301" i="8" s="1"/>
  <c r="N21300" i="8"/>
  <c r="Q21300" i="8" s="1"/>
  <c r="N21299" i="8"/>
  <c r="Q21299" i="8" s="1"/>
  <c r="N21298" i="8"/>
  <c r="Q21298" i="8" s="1"/>
  <c r="N21297" i="8"/>
  <c r="Q21297" i="8" s="1"/>
  <c r="N21296" i="8"/>
  <c r="Q21296" i="8" s="1"/>
  <c r="N21295" i="8"/>
  <c r="Q21295" i="8" s="1"/>
  <c r="N21294" i="8"/>
  <c r="Q21294" i="8" s="1"/>
  <c r="N21293" i="8"/>
  <c r="Q21293" i="8" s="1"/>
  <c r="N21292" i="8"/>
  <c r="Q21292" i="8" s="1"/>
  <c r="N21291" i="8"/>
  <c r="Q21291" i="8" s="1"/>
  <c r="N21290" i="8"/>
  <c r="Q21290" i="8" s="1"/>
  <c r="N21289" i="8"/>
  <c r="Q21289" i="8" s="1"/>
  <c r="N21288" i="8"/>
  <c r="Q21288" i="8" s="1"/>
  <c r="N21287" i="8"/>
  <c r="Q21287" i="8" s="1"/>
  <c r="N21286" i="8"/>
  <c r="Q21286" i="8" s="1"/>
  <c r="N21285" i="8"/>
  <c r="Q21285" i="8" s="1"/>
  <c r="N21284" i="8"/>
  <c r="Q21284" i="8" s="1"/>
  <c r="N21283" i="8"/>
  <c r="Q21283" i="8" s="1"/>
  <c r="N21282" i="8"/>
  <c r="Q21282" i="8" s="1"/>
  <c r="N21281" i="8"/>
  <c r="Q21281" i="8" s="1"/>
  <c r="N21280" i="8"/>
  <c r="Q21280" i="8" s="1"/>
  <c r="N21279" i="8"/>
  <c r="Q21279" i="8" s="1"/>
  <c r="N21278" i="8"/>
  <c r="Q21278" i="8" s="1"/>
  <c r="N21277" i="8"/>
  <c r="Q21277" i="8" s="1"/>
  <c r="N21276" i="8"/>
  <c r="Q21276" i="8" s="1"/>
  <c r="N21275" i="8"/>
  <c r="Q21275" i="8" s="1"/>
  <c r="N21274" i="8"/>
  <c r="Q21274" i="8" s="1"/>
  <c r="N21273" i="8"/>
  <c r="Q21273" i="8" s="1"/>
  <c r="N21272" i="8"/>
  <c r="Q21272" i="8" s="1"/>
  <c r="N21271" i="8"/>
  <c r="Q21271" i="8" s="1"/>
  <c r="N21270" i="8"/>
  <c r="Q21270" i="8" s="1"/>
  <c r="N21269" i="8"/>
  <c r="Q21269" i="8" s="1"/>
  <c r="N21268" i="8"/>
  <c r="Q21268" i="8" s="1"/>
  <c r="N21267" i="8"/>
  <c r="Q21267" i="8" s="1"/>
  <c r="N21266" i="8"/>
  <c r="Q21266" i="8" s="1"/>
  <c r="N21265" i="8"/>
  <c r="Q21265" i="8" s="1"/>
  <c r="N21264" i="8"/>
  <c r="Q21264" i="8" s="1"/>
  <c r="N21263" i="8"/>
  <c r="Q21263" i="8" s="1"/>
  <c r="N21262" i="8"/>
  <c r="Q21262" i="8" s="1"/>
  <c r="N21261" i="8"/>
  <c r="Q21261" i="8" s="1"/>
  <c r="N21260" i="8"/>
  <c r="Q21260" i="8" s="1"/>
  <c r="N21259" i="8"/>
  <c r="Q21259" i="8" s="1"/>
  <c r="N21258" i="8"/>
  <c r="Q21258" i="8" s="1"/>
  <c r="N21257" i="8"/>
  <c r="Q21257" i="8" s="1"/>
  <c r="N21256" i="8"/>
  <c r="Q21256" i="8" s="1"/>
  <c r="N21255" i="8"/>
  <c r="Q21255" i="8" s="1"/>
  <c r="N21254" i="8"/>
  <c r="Q21254" i="8" s="1"/>
  <c r="N21253" i="8"/>
  <c r="Q21253" i="8" s="1"/>
  <c r="N21252" i="8"/>
  <c r="Q21252" i="8" s="1"/>
  <c r="N21251" i="8"/>
  <c r="Q21251" i="8" s="1"/>
  <c r="N21250" i="8"/>
  <c r="Q21250" i="8" s="1"/>
  <c r="N21249" i="8"/>
  <c r="Q21249" i="8" s="1"/>
  <c r="N21248" i="8"/>
  <c r="Q21248" i="8" s="1"/>
  <c r="N21247" i="8"/>
  <c r="Q21247" i="8" s="1"/>
  <c r="N21246" i="8"/>
  <c r="Q21246" i="8" s="1"/>
  <c r="N21245" i="8"/>
  <c r="Q21245" i="8" s="1"/>
  <c r="N21244" i="8"/>
  <c r="Q21244" i="8" s="1"/>
  <c r="N21243" i="8"/>
  <c r="Q21243" i="8" s="1"/>
  <c r="N21242" i="8"/>
  <c r="Q21242" i="8" s="1"/>
  <c r="N21241" i="8"/>
  <c r="Q21241" i="8" s="1"/>
  <c r="N21240" i="8"/>
  <c r="Q21240" i="8" s="1"/>
  <c r="N21239" i="8"/>
  <c r="Q21239" i="8" s="1"/>
  <c r="N21238" i="8"/>
  <c r="Q21238" i="8" s="1"/>
  <c r="N21237" i="8"/>
  <c r="Q21237" i="8" s="1"/>
  <c r="N21236" i="8"/>
  <c r="Q21236" i="8" s="1"/>
  <c r="N21235" i="8"/>
  <c r="Q21235" i="8" s="1"/>
  <c r="N21234" i="8"/>
  <c r="Q21234" i="8" s="1"/>
  <c r="N21233" i="8"/>
  <c r="Q21233" i="8" s="1"/>
  <c r="N21232" i="8"/>
  <c r="Q21232" i="8" s="1"/>
  <c r="N21231" i="8"/>
  <c r="Q21231" i="8" s="1"/>
  <c r="N21230" i="8"/>
  <c r="Q21230" i="8" s="1"/>
  <c r="N21229" i="8"/>
  <c r="Q21229" i="8" s="1"/>
  <c r="N21228" i="8"/>
  <c r="Q21228" i="8" s="1"/>
  <c r="N21227" i="8"/>
  <c r="Q21227" i="8" s="1"/>
  <c r="N21226" i="8"/>
  <c r="Q21226" i="8" s="1"/>
  <c r="N21225" i="8"/>
  <c r="Q21225" i="8" s="1"/>
  <c r="N21224" i="8"/>
  <c r="Q21224" i="8" s="1"/>
  <c r="N21223" i="8"/>
  <c r="Q21223" i="8" s="1"/>
  <c r="N21222" i="8"/>
  <c r="Q21222" i="8" s="1"/>
  <c r="N21221" i="8"/>
  <c r="Q21221" i="8" s="1"/>
  <c r="N21220" i="8"/>
  <c r="Q21220" i="8" s="1"/>
  <c r="N21219" i="8"/>
  <c r="Q21219" i="8" s="1"/>
  <c r="N21218" i="8"/>
  <c r="Q21218" i="8" s="1"/>
  <c r="N21217" i="8"/>
  <c r="Q21217" i="8" s="1"/>
  <c r="N21216" i="8"/>
  <c r="Q21216" i="8" s="1"/>
  <c r="N21215" i="8"/>
  <c r="Q21215" i="8" s="1"/>
  <c r="N21214" i="8"/>
  <c r="Q21214" i="8" s="1"/>
  <c r="N21213" i="8"/>
  <c r="Q21213" i="8" s="1"/>
  <c r="N21212" i="8"/>
  <c r="Q21212" i="8" s="1"/>
  <c r="N21211" i="8"/>
  <c r="Q21211" i="8" s="1"/>
  <c r="N21210" i="8"/>
  <c r="Q21210" i="8" s="1"/>
  <c r="N21209" i="8"/>
  <c r="Q21209" i="8" s="1"/>
  <c r="N21208" i="8"/>
  <c r="Q21208" i="8" s="1"/>
  <c r="N21207" i="8"/>
  <c r="Q21207" i="8" s="1"/>
  <c r="N21206" i="8"/>
  <c r="Q21206" i="8" s="1"/>
  <c r="N21205" i="8"/>
  <c r="Q21205" i="8" s="1"/>
  <c r="N21204" i="8"/>
  <c r="Q21204" i="8" s="1"/>
  <c r="N21203" i="8"/>
  <c r="Q21203" i="8" s="1"/>
  <c r="N21202" i="8"/>
  <c r="Q21202" i="8" s="1"/>
  <c r="N21201" i="8"/>
  <c r="Q21201" i="8" s="1"/>
  <c r="N21200" i="8"/>
  <c r="Q21200" i="8" s="1"/>
  <c r="N21199" i="8"/>
  <c r="Q21199" i="8" s="1"/>
  <c r="N21198" i="8"/>
  <c r="Q21198" i="8" s="1"/>
  <c r="N21197" i="8"/>
  <c r="Q21197" i="8" s="1"/>
  <c r="N21196" i="8"/>
  <c r="Q21196" i="8" s="1"/>
  <c r="N21195" i="8"/>
  <c r="Q21195" i="8" s="1"/>
  <c r="N21194" i="8"/>
  <c r="Q21194" i="8" s="1"/>
  <c r="N21193" i="8"/>
  <c r="Q21193" i="8" s="1"/>
  <c r="N21192" i="8"/>
  <c r="Q21192" i="8" s="1"/>
  <c r="N21191" i="8"/>
  <c r="Q21191" i="8" s="1"/>
  <c r="N21190" i="8"/>
  <c r="Q21190" i="8" s="1"/>
  <c r="N21189" i="8"/>
  <c r="Q21189" i="8" s="1"/>
  <c r="N21188" i="8"/>
  <c r="Q21188" i="8" s="1"/>
  <c r="N21187" i="8"/>
  <c r="Q21187" i="8" s="1"/>
  <c r="N21186" i="8"/>
  <c r="Q21186" i="8" s="1"/>
  <c r="N21185" i="8"/>
  <c r="Q21185" i="8" s="1"/>
  <c r="N21184" i="8"/>
  <c r="Q21184" i="8" s="1"/>
  <c r="N21183" i="8"/>
  <c r="Q21183" i="8" s="1"/>
  <c r="N21182" i="8"/>
  <c r="Q21182" i="8" s="1"/>
  <c r="N21181" i="8"/>
  <c r="Q21181" i="8" s="1"/>
  <c r="N21180" i="8"/>
  <c r="Q21180" i="8" s="1"/>
  <c r="N21179" i="8"/>
  <c r="Q21179" i="8" s="1"/>
  <c r="N21178" i="8"/>
  <c r="Q21178" i="8" s="1"/>
  <c r="N21177" i="8"/>
  <c r="Q21177" i="8" s="1"/>
  <c r="N21176" i="8"/>
  <c r="Q21176" i="8" s="1"/>
  <c r="N21175" i="8"/>
  <c r="Q21175" i="8" s="1"/>
  <c r="N21174" i="8"/>
  <c r="Q21174" i="8" s="1"/>
  <c r="N21173" i="8"/>
  <c r="Q21173" i="8" s="1"/>
  <c r="N21172" i="8"/>
  <c r="Q21172" i="8" s="1"/>
  <c r="N21171" i="8"/>
  <c r="Q21171" i="8" s="1"/>
  <c r="N21170" i="8"/>
  <c r="Q21170" i="8" s="1"/>
  <c r="N21169" i="8"/>
  <c r="Q21169" i="8" s="1"/>
  <c r="N21168" i="8"/>
  <c r="Q21168" i="8" s="1"/>
  <c r="N21167" i="8"/>
  <c r="Q21167" i="8" s="1"/>
  <c r="N21166" i="8"/>
  <c r="Q21166" i="8" s="1"/>
  <c r="N21165" i="8"/>
  <c r="Q21165" i="8" s="1"/>
  <c r="N21164" i="8"/>
  <c r="Q21164" i="8" s="1"/>
  <c r="N21163" i="8"/>
  <c r="Q21163" i="8" s="1"/>
  <c r="N21162" i="8"/>
  <c r="Q21162" i="8" s="1"/>
  <c r="N21161" i="8"/>
  <c r="Q21161" i="8" s="1"/>
  <c r="N21160" i="8"/>
  <c r="Q21160" i="8" s="1"/>
  <c r="N21159" i="8"/>
  <c r="Q21159" i="8" s="1"/>
  <c r="N21158" i="8"/>
  <c r="Q21158" i="8" s="1"/>
  <c r="N21157" i="8"/>
  <c r="Q21157" i="8" s="1"/>
  <c r="N21156" i="8"/>
  <c r="Q21156" i="8" s="1"/>
  <c r="N21155" i="8"/>
  <c r="Q21155" i="8" s="1"/>
  <c r="N21154" i="8"/>
  <c r="Q21154" i="8" s="1"/>
  <c r="N21153" i="8"/>
  <c r="Q21153" i="8" s="1"/>
  <c r="N21152" i="8"/>
  <c r="Q21152" i="8" s="1"/>
  <c r="N21151" i="8"/>
  <c r="Q21151" i="8" s="1"/>
  <c r="N21150" i="8"/>
  <c r="Q21150" i="8" s="1"/>
  <c r="N21149" i="8"/>
  <c r="Q21149" i="8" s="1"/>
  <c r="N21148" i="8"/>
  <c r="Q21148" i="8" s="1"/>
  <c r="N21147" i="8"/>
  <c r="Q21147" i="8" s="1"/>
  <c r="N21146" i="8"/>
  <c r="Q21146" i="8" s="1"/>
  <c r="N21145" i="8"/>
  <c r="Q21145" i="8" s="1"/>
  <c r="N21144" i="8"/>
  <c r="Q21144" i="8" s="1"/>
  <c r="N21143" i="8"/>
  <c r="Q21143" i="8" s="1"/>
  <c r="N21142" i="8"/>
  <c r="Q21142" i="8" s="1"/>
  <c r="N21141" i="8"/>
  <c r="Q21141" i="8" s="1"/>
  <c r="N21140" i="8"/>
  <c r="Q21140" i="8" s="1"/>
  <c r="N21139" i="8"/>
  <c r="Q21139" i="8" s="1"/>
  <c r="N21138" i="8"/>
  <c r="Q21138" i="8" s="1"/>
  <c r="N21137" i="8"/>
  <c r="Q21137" i="8" s="1"/>
  <c r="N21136" i="8"/>
  <c r="Q21136" i="8" s="1"/>
  <c r="N21135" i="8"/>
  <c r="Q21135" i="8" s="1"/>
  <c r="N21134" i="8"/>
  <c r="Q21134" i="8" s="1"/>
  <c r="N21133" i="8"/>
  <c r="Q21133" i="8" s="1"/>
  <c r="N21132" i="8"/>
  <c r="Q21132" i="8" s="1"/>
  <c r="N21131" i="8"/>
  <c r="Q21131" i="8" s="1"/>
  <c r="N21130" i="8"/>
  <c r="Q21130" i="8" s="1"/>
  <c r="N21129" i="8"/>
  <c r="Q21129" i="8" s="1"/>
  <c r="N21128" i="8"/>
  <c r="Q21128" i="8" s="1"/>
  <c r="N21127" i="8"/>
  <c r="Q21127" i="8" s="1"/>
  <c r="N21126" i="8"/>
  <c r="Q21126" i="8" s="1"/>
  <c r="N21125" i="8"/>
  <c r="Q21125" i="8" s="1"/>
  <c r="N21124" i="8"/>
  <c r="Q21124" i="8" s="1"/>
  <c r="N21123" i="8"/>
  <c r="Q21123" i="8" s="1"/>
  <c r="N21122" i="8"/>
  <c r="Q21122" i="8" s="1"/>
  <c r="N21121" i="8"/>
  <c r="Q21121" i="8" s="1"/>
  <c r="N21120" i="8"/>
  <c r="Q21120" i="8" s="1"/>
  <c r="N21119" i="8"/>
  <c r="Q21119" i="8" s="1"/>
  <c r="N21118" i="8"/>
  <c r="Q21118" i="8" s="1"/>
  <c r="N21117" i="8"/>
  <c r="Q21117" i="8" s="1"/>
  <c r="N21116" i="8"/>
  <c r="Q21116" i="8" s="1"/>
  <c r="N21115" i="8"/>
  <c r="Q21115" i="8" s="1"/>
  <c r="N21114" i="8"/>
  <c r="Q21114" i="8" s="1"/>
  <c r="N21113" i="8"/>
  <c r="Q21113" i="8" s="1"/>
  <c r="N21112" i="8"/>
  <c r="Q21112" i="8" s="1"/>
  <c r="N21111" i="8"/>
  <c r="Q21111" i="8" s="1"/>
  <c r="N21110" i="8"/>
  <c r="Q21110" i="8" s="1"/>
  <c r="N21109" i="8"/>
  <c r="Q21109" i="8" s="1"/>
  <c r="N21108" i="8"/>
  <c r="Q21108" i="8" s="1"/>
  <c r="N21107" i="8"/>
  <c r="Q21107" i="8" s="1"/>
  <c r="N21106" i="8"/>
  <c r="Q21106" i="8" s="1"/>
  <c r="N21105" i="8"/>
  <c r="Q21105" i="8" s="1"/>
  <c r="N21104" i="8"/>
  <c r="Q21104" i="8" s="1"/>
  <c r="N21103" i="8"/>
  <c r="Q21103" i="8" s="1"/>
  <c r="N21102" i="8"/>
  <c r="Q21102" i="8" s="1"/>
  <c r="N21101" i="8"/>
  <c r="Q21101" i="8" s="1"/>
  <c r="N21100" i="8"/>
  <c r="Q21100" i="8" s="1"/>
  <c r="N21099" i="8"/>
  <c r="Q21099" i="8" s="1"/>
  <c r="N21098" i="8"/>
  <c r="Q21098" i="8" s="1"/>
  <c r="N21097" i="8"/>
  <c r="Q21097" i="8" s="1"/>
  <c r="N21096" i="8"/>
  <c r="Q21096" i="8" s="1"/>
  <c r="N21095" i="8"/>
  <c r="Q21095" i="8" s="1"/>
  <c r="N21094" i="8"/>
  <c r="Q21094" i="8" s="1"/>
  <c r="N21093" i="8"/>
  <c r="Q21093" i="8" s="1"/>
  <c r="N21092" i="8"/>
  <c r="Q21092" i="8" s="1"/>
  <c r="N21091" i="8"/>
  <c r="Q21091" i="8" s="1"/>
  <c r="N21090" i="8"/>
  <c r="Q21090" i="8" s="1"/>
  <c r="N21089" i="8"/>
  <c r="Q21089" i="8" s="1"/>
  <c r="N21088" i="8"/>
  <c r="Q21088" i="8" s="1"/>
  <c r="N21087" i="8"/>
  <c r="Q21087" i="8" s="1"/>
  <c r="N21086" i="8"/>
  <c r="Q21086" i="8" s="1"/>
  <c r="N21085" i="8"/>
  <c r="Q21085" i="8" s="1"/>
  <c r="N21084" i="8"/>
  <c r="Q21084" i="8" s="1"/>
  <c r="N21083" i="8"/>
  <c r="Q21083" i="8" s="1"/>
  <c r="N21082" i="8"/>
  <c r="Q21082" i="8" s="1"/>
  <c r="N21081" i="8"/>
  <c r="Q21081" i="8" s="1"/>
  <c r="N21080" i="8"/>
  <c r="Q21080" i="8" s="1"/>
  <c r="N21079" i="8"/>
  <c r="Q21079" i="8" s="1"/>
  <c r="N21078" i="8"/>
  <c r="Q21078" i="8" s="1"/>
  <c r="N21077" i="8"/>
  <c r="Q21077" i="8" s="1"/>
  <c r="N21076" i="8"/>
  <c r="Q21076" i="8" s="1"/>
  <c r="N21075" i="8"/>
  <c r="Q21075" i="8" s="1"/>
  <c r="N21074" i="8"/>
  <c r="Q21074" i="8" s="1"/>
  <c r="N21073" i="8"/>
  <c r="Q21073" i="8" s="1"/>
  <c r="N21072" i="8"/>
  <c r="Q21072" i="8" s="1"/>
  <c r="N21071" i="8"/>
  <c r="Q21071" i="8" s="1"/>
  <c r="N21070" i="8"/>
  <c r="Q21070" i="8" s="1"/>
  <c r="N21069" i="8"/>
  <c r="Q21069" i="8" s="1"/>
  <c r="N21068" i="8"/>
  <c r="Q21068" i="8" s="1"/>
  <c r="N21067" i="8"/>
  <c r="Q21067" i="8" s="1"/>
  <c r="N21066" i="8"/>
  <c r="Q21066" i="8" s="1"/>
  <c r="N21065" i="8"/>
  <c r="Q21065" i="8" s="1"/>
  <c r="N21064" i="8"/>
  <c r="Q21064" i="8" s="1"/>
  <c r="N21063" i="8"/>
  <c r="Q21063" i="8" s="1"/>
  <c r="N21062" i="8"/>
  <c r="Q21062" i="8" s="1"/>
  <c r="N21061" i="8"/>
  <c r="Q21061" i="8" s="1"/>
  <c r="N21060" i="8"/>
  <c r="Q21060" i="8" s="1"/>
  <c r="N21059" i="8"/>
  <c r="Q21059" i="8" s="1"/>
  <c r="N21058" i="8"/>
  <c r="Q21058" i="8" s="1"/>
  <c r="N21057" i="8"/>
  <c r="Q21057" i="8" s="1"/>
  <c r="N21056" i="8"/>
  <c r="Q21056" i="8" s="1"/>
  <c r="N21055" i="8"/>
  <c r="Q21055" i="8" s="1"/>
  <c r="N21054" i="8"/>
  <c r="Q21054" i="8" s="1"/>
  <c r="N21053" i="8"/>
  <c r="Q21053" i="8" s="1"/>
  <c r="N21052" i="8"/>
  <c r="Q21052" i="8" s="1"/>
  <c r="N21051" i="8"/>
  <c r="Q21051" i="8" s="1"/>
  <c r="N21050" i="8"/>
  <c r="Q21050" i="8" s="1"/>
  <c r="N21049" i="8"/>
  <c r="Q21049" i="8" s="1"/>
  <c r="N21048" i="8"/>
  <c r="Q21048" i="8" s="1"/>
  <c r="N21047" i="8"/>
  <c r="Q21047" i="8" s="1"/>
  <c r="N21046" i="8"/>
  <c r="Q21046" i="8" s="1"/>
  <c r="N21045" i="8"/>
  <c r="Q21045" i="8" s="1"/>
  <c r="N21044" i="8"/>
  <c r="Q21044" i="8" s="1"/>
  <c r="N21043" i="8"/>
  <c r="Q21043" i="8" s="1"/>
  <c r="N21042" i="8"/>
  <c r="Q21042" i="8" s="1"/>
  <c r="N21041" i="8"/>
  <c r="Q21041" i="8" s="1"/>
  <c r="N21040" i="8"/>
  <c r="Q21040" i="8" s="1"/>
  <c r="N21039" i="8"/>
  <c r="Q21039" i="8" s="1"/>
  <c r="N21038" i="8"/>
  <c r="Q21038" i="8" s="1"/>
  <c r="N21037" i="8"/>
  <c r="Q21037" i="8" s="1"/>
  <c r="N21036" i="8"/>
  <c r="Q21036" i="8" s="1"/>
  <c r="N21035" i="8"/>
  <c r="Q21035" i="8" s="1"/>
  <c r="N21034" i="8"/>
  <c r="Q21034" i="8" s="1"/>
  <c r="N21033" i="8"/>
  <c r="Q21033" i="8" s="1"/>
  <c r="N21032" i="8"/>
  <c r="Q21032" i="8" s="1"/>
  <c r="N21031" i="8"/>
  <c r="Q21031" i="8" s="1"/>
  <c r="N21030" i="8"/>
  <c r="Q21030" i="8" s="1"/>
  <c r="N21029" i="8"/>
  <c r="Q21029" i="8" s="1"/>
  <c r="N21028" i="8"/>
  <c r="Q21028" i="8" s="1"/>
  <c r="N21027" i="8"/>
  <c r="Q21027" i="8" s="1"/>
  <c r="N21026" i="8"/>
  <c r="Q21026" i="8" s="1"/>
  <c r="N21025" i="8"/>
  <c r="Q21025" i="8" s="1"/>
  <c r="N21024" i="8"/>
  <c r="Q21024" i="8" s="1"/>
  <c r="N21023" i="8"/>
  <c r="Q21023" i="8" s="1"/>
  <c r="N21022" i="8"/>
  <c r="Q21022" i="8" s="1"/>
  <c r="N21021" i="8"/>
  <c r="Q21021" i="8" s="1"/>
  <c r="N21020" i="8"/>
  <c r="Q21020" i="8" s="1"/>
  <c r="N21019" i="8"/>
  <c r="Q21019" i="8" s="1"/>
  <c r="N21018" i="8"/>
  <c r="Q21018" i="8" s="1"/>
  <c r="N21017" i="8"/>
  <c r="Q21017" i="8" s="1"/>
  <c r="N21016" i="8"/>
  <c r="Q21016" i="8" s="1"/>
  <c r="N21015" i="8"/>
  <c r="Q21015" i="8" s="1"/>
  <c r="N21014" i="8"/>
  <c r="Q21014" i="8" s="1"/>
  <c r="N21013" i="8"/>
  <c r="Q21013" i="8" s="1"/>
  <c r="N21012" i="8"/>
  <c r="Q21012" i="8" s="1"/>
  <c r="N21011" i="8"/>
  <c r="Q21011" i="8" s="1"/>
  <c r="N21010" i="8"/>
  <c r="Q21010" i="8" s="1"/>
  <c r="N21009" i="8"/>
  <c r="Q21009" i="8" s="1"/>
  <c r="N21008" i="8"/>
  <c r="Q21008" i="8" s="1"/>
  <c r="N21007" i="8"/>
  <c r="Q21007" i="8" s="1"/>
  <c r="N21006" i="8"/>
  <c r="Q21006" i="8" s="1"/>
  <c r="N21005" i="8"/>
  <c r="Q21005" i="8" s="1"/>
  <c r="N21004" i="8"/>
  <c r="Q21004" i="8" s="1"/>
  <c r="N21003" i="8"/>
  <c r="Q21003" i="8" s="1"/>
  <c r="N21002" i="8"/>
  <c r="Q21002" i="8" s="1"/>
  <c r="N21001" i="8"/>
  <c r="Q21001" i="8" s="1"/>
  <c r="N21000" i="8"/>
  <c r="Q21000" i="8" s="1"/>
  <c r="N20999" i="8"/>
  <c r="Q20999" i="8" s="1"/>
  <c r="N20998" i="8"/>
  <c r="Q20998" i="8" s="1"/>
  <c r="N20997" i="8"/>
  <c r="Q20997" i="8" s="1"/>
  <c r="N20996" i="8"/>
  <c r="Q20996" i="8" s="1"/>
  <c r="N20995" i="8"/>
  <c r="Q20995" i="8" s="1"/>
  <c r="N20994" i="8"/>
  <c r="Q20994" i="8" s="1"/>
  <c r="N20993" i="8"/>
  <c r="Q20993" i="8" s="1"/>
  <c r="N20992" i="8"/>
  <c r="Q20992" i="8" s="1"/>
  <c r="N20991" i="8"/>
  <c r="Q20991" i="8" s="1"/>
  <c r="N20990" i="8"/>
  <c r="Q20990" i="8" s="1"/>
  <c r="N20989" i="8"/>
  <c r="Q20989" i="8" s="1"/>
  <c r="N20988" i="8"/>
  <c r="Q20988" i="8" s="1"/>
  <c r="N20987" i="8"/>
  <c r="Q20987" i="8" s="1"/>
  <c r="N20986" i="8"/>
  <c r="Q20986" i="8" s="1"/>
  <c r="N20985" i="8"/>
  <c r="Q20985" i="8" s="1"/>
  <c r="N20984" i="8"/>
  <c r="Q20984" i="8" s="1"/>
  <c r="N20983" i="8"/>
  <c r="Q20983" i="8" s="1"/>
  <c r="N20982" i="8"/>
  <c r="Q20982" i="8" s="1"/>
  <c r="N20981" i="8"/>
  <c r="Q20981" i="8" s="1"/>
  <c r="N20980" i="8"/>
  <c r="Q20980" i="8" s="1"/>
  <c r="N20979" i="8"/>
  <c r="Q20979" i="8" s="1"/>
  <c r="N20978" i="8"/>
  <c r="Q20978" i="8" s="1"/>
  <c r="N20977" i="8"/>
  <c r="Q20977" i="8" s="1"/>
  <c r="N20976" i="8"/>
  <c r="Q20976" i="8" s="1"/>
  <c r="N20975" i="8"/>
  <c r="Q20975" i="8" s="1"/>
  <c r="N20974" i="8"/>
  <c r="Q20974" i="8" s="1"/>
  <c r="N20973" i="8"/>
  <c r="Q20973" i="8" s="1"/>
  <c r="N20972" i="8"/>
  <c r="Q20972" i="8" s="1"/>
  <c r="N20971" i="8"/>
  <c r="Q20971" i="8" s="1"/>
  <c r="N20970" i="8"/>
  <c r="Q20970" i="8" s="1"/>
  <c r="N20969" i="8"/>
  <c r="Q20969" i="8" s="1"/>
  <c r="N20968" i="8"/>
  <c r="Q20968" i="8" s="1"/>
  <c r="N20967" i="8"/>
  <c r="Q20967" i="8" s="1"/>
  <c r="N20966" i="8"/>
  <c r="Q20966" i="8" s="1"/>
  <c r="N20965" i="8"/>
  <c r="Q20965" i="8" s="1"/>
  <c r="N20964" i="8"/>
  <c r="Q20964" i="8" s="1"/>
  <c r="N20963" i="8"/>
  <c r="Q20963" i="8" s="1"/>
  <c r="N20962" i="8"/>
  <c r="Q20962" i="8" s="1"/>
  <c r="N20961" i="8"/>
  <c r="Q20961" i="8" s="1"/>
  <c r="N20960" i="8"/>
  <c r="Q20960" i="8" s="1"/>
  <c r="N20959" i="8"/>
  <c r="Q20959" i="8" s="1"/>
  <c r="N20958" i="8"/>
  <c r="Q20958" i="8" s="1"/>
  <c r="N20957" i="8"/>
  <c r="Q20957" i="8" s="1"/>
  <c r="N20956" i="8"/>
  <c r="Q20956" i="8" s="1"/>
  <c r="N20955" i="8"/>
  <c r="Q20955" i="8" s="1"/>
  <c r="N20954" i="8"/>
  <c r="Q20954" i="8" s="1"/>
  <c r="N20953" i="8"/>
  <c r="Q20953" i="8" s="1"/>
  <c r="N20952" i="8"/>
  <c r="Q20952" i="8" s="1"/>
  <c r="N20951" i="8"/>
  <c r="Q20951" i="8" s="1"/>
  <c r="N20950" i="8"/>
  <c r="Q20950" i="8" s="1"/>
  <c r="N20949" i="8"/>
  <c r="Q20949" i="8" s="1"/>
  <c r="N20948" i="8"/>
  <c r="Q20948" i="8" s="1"/>
  <c r="N20947" i="8"/>
  <c r="Q20947" i="8" s="1"/>
  <c r="N20946" i="8"/>
  <c r="Q20946" i="8" s="1"/>
  <c r="N20945" i="8"/>
  <c r="Q20945" i="8" s="1"/>
  <c r="N20944" i="8"/>
  <c r="Q20944" i="8" s="1"/>
  <c r="N20943" i="8"/>
  <c r="Q20943" i="8" s="1"/>
  <c r="N20942" i="8"/>
  <c r="Q20942" i="8" s="1"/>
  <c r="N20941" i="8"/>
  <c r="Q20941" i="8" s="1"/>
  <c r="N20940" i="8"/>
  <c r="Q20940" i="8" s="1"/>
  <c r="N20939" i="8"/>
  <c r="Q20939" i="8" s="1"/>
  <c r="N20938" i="8"/>
  <c r="Q20938" i="8" s="1"/>
  <c r="N20937" i="8"/>
  <c r="Q20937" i="8" s="1"/>
  <c r="N20936" i="8"/>
  <c r="Q20936" i="8" s="1"/>
  <c r="N20935" i="8"/>
  <c r="Q20935" i="8" s="1"/>
  <c r="N20934" i="8"/>
  <c r="Q20934" i="8" s="1"/>
  <c r="N20933" i="8"/>
  <c r="Q20933" i="8" s="1"/>
  <c r="N20932" i="8"/>
  <c r="Q20932" i="8" s="1"/>
  <c r="N20931" i="8"/>
  <c r="Q20931" i="8" s="1"/>
  <c r="N20930" i="8"/>
  <c r="Q20930" i="8" s="1"/>
  <c r="N20929" i="8"/>
  <c r="Q20929" i="8" s="1"/>
  <c r="N20928" i="8"/>
  <c r="Q20928" i="8" s="1"/>
  <c r="N20927" i="8"/>
  <c r="Q20927" i="8" s="1"/>
  <c r="N20926" i="8"/>
  <c r="Q20926" i="8" s="1"/>
  <c r="N20925" i="8"/>
  <c r="Q20925" i="8" s="1"/>
  <c r="N20924" i="8"/>
  <c r="Q20924" i="8" s="1"/>
  <c r="N20923" i="8"/>
  <c r="Q20923" i="8" s="1"/>
  <c r="N20922" i="8"/>
  <c r="Q20922" i="8" s="1"/>
  <c r="N20921" i="8"/>
  <c r="Q20921" i="8" s="1"/>
  <c r="N20920" i="8"/>
  <c r="Q20920" i="8" s="1"/>
  <c r="N20919" i="8"/>
  <c r="Q20919" i="8" s="1"/>
  <c r="N20918" i="8"/>
  <c r="Q20918" i="8" s="1"/>
  <c r="N20917" i="8"/>
  <c r="Q20917" i="8" s="1"/>
  <c r="N20916" i="8"/>
  <c r="Q20916" i="8" s="1"/>
  <c r="N20915" i="8"/>
  <c r="Q20915" i="8" s="1"/>
  <c r="N20914" i="8"/>
  <c r="Q20914" i="8" s="1"/>
  <c r="N20913" i="8"/>
  <c r="Q20913" i="8" s="1"/>
  <c r="N20912" i="8"/>
  <c r="Q20912" i="8" s="1"/>
  <c r="N20911" i="8"/>
  <c r="Q20911" i="8" s="1"/>
  <c r="N20910" i="8"/>
  <c r="Q20910" i="8" s="1"/>
  <c r="N20909" i="8"/>
  <c r="Q20909" i="8" s="1"/>
  <c r="N20908" i="8"/>
  <c r="Q20908" i="8" s="1"/>
  <c r="N20907" i="8"/>
  <c r="Q20907" i="8" s="1"/>
  <c r="N20906" i="8"/>
  <c r="Q20906" i="8" s="1"/>
  <c r="N20905" i="8"/>
  <c r="Q20905" i="8" s="1"/>
  <c r="N20904" i="8"/>
  <c r="Q20904" i="8" s="1"/>
  <c r="N20903" i="8"/>
  <c r="Q20903" i="8" s="1"/>
  <c r="N20902" i="8"/>
  <c r="Q20902" i="8" s="1"/>
  <c r="N20901" i="8"/>
  <c r="Q20901" i="8" s="1"/>
  <c r="N20900" i="8"/>
  <c r="Q20900" i="8" s="1"/>
  <c r="N20899" i="8"/>
  <c r="Q20899" i="8" s="1"/>
  <c r="N20898" i="8"/>
  <c r="Q20898" i="8" s="1"/>
  <c r="N20897" i="8"/>
  <c r="Q20897" i="8" s="1"/>
  <c r="N20896" i="8"/>
  <c r="Q20896" i="8" s="1"/>
  <c r="N20895" i="8"/>
  <c r="Q20895" i="8" s="1"/>
  <c r="N20894" i="8"/>
  <c r="Q20894" i="8" s="1"/>
  <c r="N20893" i="8"/>
  <c r="Q20893" i="8" s="1"/>
  <c r="N20892" i="8"/>
  <c r="Q20892" i="8" s="1"/>
  <c r="N20891" i="8"/>
  <c r="Q20891" i="8" s="1"/>
  <c r="N20890" i="8"/>
  <c r="Q20890" i="8" s="1"/>
  <c r="N20889" i="8"/>
  <c r="Q20889" i="8" s="1"/>
  <c r="N20888" i="8"/>
  <c r="Q20888" i="8" s="1"/>
  <c r="N20887" i="8"/>
  <c r="Q20887" i="8" s="1"/>
  <c r="N20886" i="8"/>
  <c r="Q20886" i="8" s="1"/>
  <c r="N20885" i="8"/>
  <c r="Q20885" i="8" s="1"/>
  <c r="N20884" i="8"/>
  <c r="Q20884" i="8" s="1"/>
  <c r="N20883" i="8"/>
  <c r="Q20883" i="8" s="1"/>
  <c r="N20882" i="8"/>
  <c r="Q20882" i="8" s="1"/>
  <c r="N20881" i="8"/>
  <c r="Q20881" i="8" s="1"/>
  <c r="N20880" i="8"/>
  <c r="Q20880" i="8" s="1"/>
  <c r="N20879" i="8"/>
  <c r="Q20879" i="8" s="1"/>
  <c r="N20878" i="8"/>
  <c r="Q20878" i="8" s="1"/>
  <c r="N20877" i="8"/>
  <c r="Q20877" i="8" s="1"/>
  <c r="N20876" i="8"/>
  <c r="Q20876" i="8" s="1"/>
  <c r="N20875" i="8"/>
  <c r="Q20875" i="8" s="1"/>
  <c r="N20874" i="8"/>
  <c r="Q20874" i="8" s="1"/>
  <c r="N20873" i="8"/>
  <c r="Q20873" i="8" s="1"/>
  <c r="N20872" i="8"/>
  <c r="Q20872" i="8" s="1"/>
  <c r="N20871" i="8"/>
  <c r="Q20871" i="8" s="1"/>
  <c r="N20870" i="8"/>
  <c r="Q20870" i="8" s="1"/>
  <c r="N20869" i="8"/>
  <c r="Q20869" i="8" s="1"/>
  <c r="N20868" i="8"/>
  <c r="Q20868" i="8" s="1"/>
  <c r="N20867" i="8"/>
  <c r="Q20867" i="8" s="1"/>
  <c r="N20866" i="8"/>
  <c r="Q20866" i="8" s="1"/>
  <c r="N20865" i="8"/>
  <c r="Q20865" i="8" s="1"/>
  <c r="N20864" i="8"/>
  <c r="Q20864" i="8" s="1"/>
  <c r="N20863" i="8"/>
  <c r="Q20863" i="8" s="1"/>
  <c r="N20862" i="8"/>
  <c r="Q20862" i="8" s="1"/>
  <c r="N20861" i="8"/>
  <c r="Q20861" i="8" s="1"/>
  <c r="N20860" i="8"/>
  <c r="Q20860" i="8" s="1"/>
  <c r="N20859" i="8"/>
  <c r="Q20859" i="8" s="1"/>
  <c r="N20858" i="8"/>
  <c r="Q20858" i="8" s="1"/>
  <c r="N20857" i="8"/>
  <c r="Q20857" i="8" s="1"/>
  <c r="N20856" i="8"/>
  <c r="Q20856" i="8" s="1"/>
  <c r="N20855" i="8"/>
  <c r="Q20855" i="8" s="1"/>
  <c r="N20854" i="8"/>
  <c r="Q20854" i="8" s="1"/>
  <c r="N20853" i="8"/>
  <c r="Q20853" i="8" s="1"/>
  <c r="N20852" i="8"/>
  <c r="Q20852" i="8" s="1"/>
  <c r="N20851" i="8"/>
  <c r="Q20851" i="8" s="1"/>
  <c r="N20850" i="8"/>
  <c r="Q20850" i="8" s="1"/>
  <c r="N20849" i="8"/>
  <c r="Q20849" i="8" s="1"/>
  <c r="N20848" i="8"/>
  <c r="Q20848" i="8" s="1"/>
  <c r="N20847" i="8"/>
  <c r="Q20847" i="8" s="1"/>
  <c r="N20846" i="8"/>
  <c r="Q20846" i="8" s="1"/>
  <c r="N20845" i="8"/>
  <c r="Q20845" i="8" s="1"/>
  <c r="N20844" i="8"/>
  <c r="Q20844" i="8" s="1"/>
  <c r="N20843" i="8"/>
  <c r="Q20843" i="8" s="1"/>
  <c r="N20842" i="8"/>
  <c r="Q20842" i="8" s="1"/>
  <c r="N20841" i="8"/>
  <c r="Q20841" i="8" s="1"/>
  <c r="N20840" i="8"/>
  <c r="Q20840" i="8" s="1"/>
  <c r="N20839" i="8"/>
  <c r="Q20839" i="8" s="1"/>
  <c r="N20838" i="8"/>
  <c r="Q20838" i="8" s="1"/>
  <c r="N20837" i="8"/>
  <c r="Q20837" i="8" s="1"/>
  <c r="N20836" i="8"/>
  <c r="Q20836" i="8" s="1"/>
  <c r="N20835" i="8"/>
  <c r="Q20835" i="8" s="1"/>
  <c r="N20834" i="8"/>
  <c r="Q20834" i="8" s="1"/>
  <c r="N20833" i="8"/>
  <c r="Q20833" i="8" s="1"/>
  <c r="N20832" i="8"/>
  <c r="Q20832" i="8" s="1"/>
  <c r="N20831" i="8"/>
  <c r="Q20831" i="8" s="1"/>
  <c r="N20830" i="8"/>
  <c r="Q20830" i="8" s="1"/>
  <c r="N20829" i="8"/>
  <c r="Q20829" i="8" s="1"/>
  <c r="N20828" i="8"/>
  <c r="Q20828" i="8" s="1"/>
  <c r="N20827" i="8"/>
  <c r="Q20827" i="8" s="1"/>
  <c r="N20826" i="8"/>
  <c r="Q20826" i="8" s="1"/>
  <c r="N20825" i="8"/>
  <c r="Q20825" i="8" s="1"/>
  <c r="N20824" i="8"/>
  <c r="Q20824" i="8" s="1"/>
  <c r="N20823" i="8"/>
  <c r="Q20823" i="8" s="1"/>
  <c r="N20822" i="8"/>
  <c r="Q20822" i="8" s="1"/>
  <c r="N20821" i="8"/>
  <c r="Q20821" i="8" s="1"/>
  <c r="N20820" i="8"/>
  <c r="Q20820" i="8" s="1"/>
  <c r="N20819" i="8"/>
  <c r="Q20819" i="8" s="1"/>
  <c r="N20818" i="8"/>
  <c r="Q20818" i="8" s="1"/>
  <c r="N20817" i="8"/>
  <c r="Q20817" i="8" s="1"/>
  <c r="N20816" i="8"/>
  <c r="Q20816" i="8" s="1"/>
  <c r="N20815" i="8"/>
  <c r="Q20815" i="8" s="1"/>
  <c r="N20814" i="8"/>
  <c r="Q20814" i="8" s="1"/>
  <c r="N20813" i="8"/>
  <c r="Q20813" i="8" s="1"/>
  <c r="N20812" i="8"/>
  <c r="Q20812" i="8" s="1"/>
  <c r="N20811" i="8"/>
  <c r="Q20811" i="8" s="1"/>
  <c r="N20810" i="8"/>
  <c r="Q20810" i="8" s="1"/>
  <c r="N20809" i="8"/>
  <c r="Q20809" i="8" s="1"/>
  <c r="N20808" i="8"/>
  <c r="Q20808" i="8" s="1"/>
  <c r="N20807" i="8"/>
  <c r="Q20807" i="8" s="1"/>
  <c r="N20806" i="8"/>
  <c r="Q20806" i="8" s="1"/>
  <c r="N20805" i="8"/>
  <c r="Q20805" i="8" s="1"/>
  <c r="N20804" i="8"/>
  <c r="Q20804" i="8" s="1"/>
  <c r="N20803" i="8"/>
  <c r="Q20803" i="8" s="1"/>
  <c r="N20802" i="8"/>
  <c r="Q20802" i="8" s="1"/>
  <c r="N20801" i="8"/>
  <c r="Q20801" i="8" s="1"/>
  <c r="N20800" i="8"/>
  <c r="Q20800" i="8" s="1"/>
  <c r="N20799" i="8"/>
  <c r="Q20799" i="8" s="1"/>
  <c r="N20798" i="8"/>
  <c r="Q20798" i="8" s="1"/>
  <c r="N20797" i="8"/>
  <c r="Q20797" i="8" s="1"/>
  <c r="N20796" i="8"/>
  <c r="Q20796" i="8" s="1"/>
  <c r="N20795" i="8"/>
  <c r="Q20795" i="8" s="1"/>
  <c r="N20794" i="8"/>
  <c r="Q20794" i="8" s="1"/>
  <c r="N20793" i="8"/>
  <c r="Q20793" i="8" s="1"/>
  <c r="N20792" i="8"/>
  <c r="Q20792" i="8" s="1"/>
  <c r="N20791" i="8"/>
  <c r="Q20791" i="8" s="1"/>
  <c r="N20790" i="8"/>
  <c r="Q20790" i="8" s="1"/>
  <c r="N20789" i="8"/>
  <c r="Q20789" i="8" s="1"/>
  <c r="N20788" i="8"/>
  <c r="Q20788" i="8" s="1"/>
  <c r="N20787" i="8"/>
  <c r="Q20787" i="8" s="1"/>
  <c r="N20786" i="8"/>
  <c r="Q20786" i="8" s="1"/>
  <c r="N20785" i="8"/>
  <c r="Q20785" i="8" s="1"/>
  <c r="N20784" i="8"/>
  <c r="Q20784" i="8" s="1"/>
  <c r="N20783" i="8"/>
  <c r="Q20783" i="8" s="1"/>
  <c r="N20782" i="8"/>
  <c r="Q20782" i="8" s="1"/>
  <c r="N20781" i="8"/>
  <c r="Q20781" i="8" s="1"/>
  <c r="N20780" i="8"/>
  <c r="Q20780" i="8" s="1"/>
  <c r="N20779" i="8"/>
  <c r="Q20779" i="8" s="1"/>
  <c r="N20778" i="8"/>
  <c r="Q20778" i="8" s="1"/>
  <c r="N20777" i="8"/>
  <c r="Q20777" i="8" s="1"/>
  <c r="N20776" i="8"/>
  <c r="Q20776" i="8" s="1"/>
  <c r="N20775" i="8"/>
  <c r="Q20775" i="8" s="1"/>
  <c r="N20774" i="8"/>
  <c r="Q20774" i="8" s="1"/>
  <c r="N20773" i="8"/>
  <c r="Q20773" i="8" s="1"/>
  <c r="N20772" i="8"/>
  <c r="Q20772" i="8" s="1"/>
  <c r="N20771" i="8"/>
  <c r="Q20771" i="8" s="1"/>
  <c r="N20770" i="8"/>
  <c r="Q20770" i="8" s="1"/>
  <c r="N20769" i="8"/>
  <c r="Q20769" i="8" s="1"/>
  <c r="N20768" i="8"/>
  <c r="Q20768" i="8" s="1"/>
  <c r="N20767" i="8"/>
  <c r="Q20767" i="8" s="1"/>
  <c r="N20766" i="8"/>
  <c r="Q20766" i="8" s="1"/>
  <c r="N20765" i="8"/>
  <c r="Q20765" i="8" s="1"/>
  <c r="N20764" i="8"/>
  <c r="Q20764" i="8" s="1"/>
  <c r="N20763" i="8"/>
  <c r="Q20763" i="8" s="1"/>
  <c r="N20762" i="8"/>
  <c r="Q20762" i="8" s="1"/>
  <c r="N20761" i="8"/>
  <c r="Q20761" i="8" s="1"/>
  <c r="N20760" i="8"/>
  <c r="Q20760" i="8" s="1"/>
  <c r="N20759" i="8"/>
  <c r="Q20759" i="8" s="1"/>
  <c r="N20758" i="8"/>
  <c r="Q20758" i="8" s="1"/>
  <c r="N20757" i="8"/>
  <c r="Q20757" i="8" s="1"/>
  <c r="N20756" i="8"/>
  <c r="Q20756" i="8" s="1"/>
  <c r="N20755" i="8"/>
  <c r="Q20755" i="8" s="1"/>
  <c r="N20754" i="8"/>
  <c r="Q20754" i="8" s="1"/>
  <c r="N20753" i="8"/>
  <c r="Q20753" i="8" s="1"/>
  <c r="N20752" i="8"/>
  <c r="Q20752" i="8" s="1"/>
  <c r="N20751" i="8"/>
  <c r="Q20751" i="8" s="1"/>
  <c r="N20750" i="8"/>
  <c r="Q20750" i="8" s="1"/>
  <c r="N20749" i="8"/>
  <c r="Q20749" i="8" s="1"/>
  <c r="N20748" i="8"/>
  <c r="Q20748" i="8" s="1"/>
  <c r="N20747" i="8"/>
  <c r="Q20747" i="8" s="1"/>
  <c r="N20746" i="8"/>
  <c r="Q20746" i="8" s="1"/>
  <c r="N20745" i="8"/>
  <c r="Q20745" i="8" s="1"/>
  <c r="N20744" i="8"/>
  <c r="Q20744" i="8" s="1"/>
  <c r="N20743" i="8"/>
  <c r="Q20743" i="8" s="1"/>
  <c r="N20742" i="8"/>
  <c r="Q20742" i="8" s="1"/>
  <c r="N20741" i="8"/>
  <c r="Q20741" i="8" s="1"/>
  <c r="N20740" i="8"/>
  <c r="Q20740" i="8" s="1"/>
  <c r="N20739" i="8"/>
  <c r="Q20739" i="8" s="1"/>
  <c r="N20738" i="8"/>
  <c r="Q20738" i="8" s="1"/>
  <c r="N20737" i="8"/>
  <c r="Q20737" i="8" s="1"/>
  <c r="N20736" i="8"/>
  <c r="Q20736" i="8" s="1"/>
  <c r="N20735" i="8"/>
  <c r="Q20735" i="8" s="1"/>
  <c r="N20734" i="8"/>
  <c r="Q20734" i="8" s="1"/>
  <c r="N20733" i="8"/>
  <c r="Q20733" i="8" s="1"/>
  <c r="N20732" i="8"/>
  <c r="Q20732" i="8" s="1"/>
  <c r="N20731" i="8"/>
  <c r="Q20731" i="8" s="1"/>
  <c r="N20730" i="8"/>
  <c r="Q20730" i="8" s="1"/>
  <c r="N20729" i="8"/>
  <c r="Q20729" i="8" s="1"/>
  <c r="N20728" i="8"/>
  <c r="Q20728" i="8" s="1"/>
  <c r="N20727" i="8"/>
  <c r="Q20727" i="8" s="1"/>
  <c r="N20726" i="8"/>
  <c r="Q20726" i="8" s="1"/>
  <c r="N20725" i="8"/>
  <c r="Q20725" i="8" s="1"/>
  <c r="N20724" i="8"/>
  <c r="Q20724" i="8" s="1"/>
  <c r="N20723" i="8"/>
  <c r="Q20723" i="8" s="1"/>
  <c r="N20722" i="8"/>
  <c r="Q20722" i="8" s="1"/>
  <c r="N20721" i="8"/>
  <c r="Q20721" i="8" s="1"/>
  <c r="N20720" i="8"/>
  <c r="Q20720" i="8" s="1"/>
  <c r="N20719" i="8"/>
  <c r="Q20719" i="8" s="1"/>
  <c r="N20718" i="8"/>
  <c r="Q20718" i="8" s="1"/>
  <c r="N20717" i="8"/>
  <c r="Q20717" i="8" s="1"/>
  <c r="N20716" i="8"/>
  <c r="Q20716" i="8" s="1"/>
  <c r="N20715" i="8"/>
  <c r="Q20715" i="8" s="1"/>
  <c r="N20714" i="8"/>
  <c r="Q20714" i="8" s="1"/>
  <c r="N20713" i="8"/>
  <c r="Q20713" i="8" s="1"/>
  <c r="N20712" i="8"/>
  <c r="Q20712" i="8" s="1"/>
  <c r="N20711" i="8"/>
  <c r="Q20711" i="8" s="1"/>
  <c r="N20710" i="8"/>
  <c r="Q20710" i="8" s="1"/>
  <c r="N20709" i="8"/>
  <c r="Q20709" i="8" s="1"/>
  <c r="N20708" i="8"/>
  <c r="Q20708" i="8" s="1"/>
  <c r="N20707" i="8"/>
  <c r="Q20707" i="8" s="1"/>
  <c r="N20706" i="8"/>
  <c r="Q20706" i="8" s="1"/>
  <c r="N20705" i="8"/>
  <c r="Q20705" i="8" s="1"/>
  <c r="N20704" i="8"/>
  <c r="Q20704" i="8" s="1"/>
  <c r="N20703" i="8"/>
  <c r="Q20703" i="8" s="1"/>
  <c r="N20702" i="8"/>
  <c r="Q20702" i="8" s="1"/>
  <c r="N20701" i="8"/>
  <c r="Q20701" i="8" s="1"/>
  <c r="N20700" i="8"/>
  <c r="Q20700" i="8" s="1"/>
  <c r="N20699" i="8"/>
  <c r="Q20699" i="8" s="1"/>
  <c r="N20698" i="8"/>
  <c r="Q20698" i="8" s="1"/>
  <c r="N20697" i="8"/>
  <c r="Q20697" i="8" s="1"/>
  <c r="N20696" i="8"/>
  <c r="Q20696" i="8" s="1"/>
  <c r="N20695" i="8"/>
  <c r="Q20695" i="8" s="1"/>
  <c r="N20694" i="8"/>
  <c r="Q20694" i="8" s="1"/>
  <c r="N20693" i="8"/>
  <c r="Q20693" i="8" s="1"/>
  <c r="N20692" i="8"/>
  <c r="Q20692" i="8" s="1"/>
  <c r="N20691" i="8"/>
  <c r="Q20691" i="8" s="1"/>
  <c r="N20690" i="8"/>
  <c r="Q20690" i="8" s="1"/>
  <c r="N20689" i="8"/>
  <c r="Q20689" i="8" s="1"/>
  <c r="N20688" i="8"/>
  <c r="Q20688" i="8" s="1"/>
  <c r="N20687" i="8"/>
  <c r="Q20687" i="8" s="1"/>
  <c r="N20686" i="8"/>
  <c r="Q20686" i="8" s="1"/>
  <c r="N20685" i="8"/>
  <c r="Q20685" i="8" s="1"/>
  <c r="N20684" i="8"/>
  <c r="Q20684" i="8" s="1"/>
  <c r="N20683" i="8"/>
  <c r="Q20683" i="8" s="1"/>
  <c r="N20682" i="8"/>
  <c r="Q20682" i="8" s="1"/>
  <c r="N20681" i="8"/>
  <c r="Q20681" i="8" s="1"/>
  <c r="N20680" i="8"/>
  <c r="Q20680" i="8" s="1"/>
  <c r="N20679" i="8"/>
  <c r="Q20679" i="8" s="1"/>
  <c r="N20678" i="8"/>
  <c r="Q20678" i="8" s="1"/>
  <c r="N20677" i="8"/>
  <c r="Q20677" i="8" s="1"/>
  <c r="N20676" i="8"/>
  <c r="Q20676" i="8" s="1"/>
  <c r="N20675" i="8"/>
  <c r="Q20675" i="8" s="1"/>
  <c r="N20674" i="8"/>
  <c r="Q20674" i="8" s="1"/>
  <c r="N20673" i="8"/>
  <c r="Q20673" i="8" s="1"/>
  <c r="N20672" i="8"/>
  <c r="Q20672" i="8" s="1"/>
  <c r="N20671" i="8"/>
  <c r="Q20671" i="8" s="1"/>
  <c r="N20670" i="8"/>
  <c r="Q20670" i="8" s="1"/>
  <c r="N20669" i="8"/>
  <c r="Q20669" i="8" s="1"/>
  <c r="N20668" i="8"/>
  <c r="Q20668" i="8" s="1"/>
  <c r="N20667" i="8"/>
  <c r="Q20667" i="8" s="1"/>
  <c r="N20666" i="8"/>
  <c r="Q20666" i="8" s="1"/>
  <c r="N20665" i="8"/>
  <c r="Q20665" i="8" s="1"/>
  <c r="N20664" i="8"/>
  <c r="Q20664" i="8" s="1"/>
  <c r="N20663" i="8"/>
  <c r="Q20663" i="8" s="1"/>
  <c r="N20662" i="8"/>
  <c r="Q20662" i="8" s="1"/>
  <c r="N20661" i="8"/>
  <c r="Q20661" i="8" s="1"/>
  <c r="N20660" i="8"/>
  <c r="Q20660" i="8" s="1"/>
  <c r="N20659" i="8"/>
  <c r="Q20659" i="8" s="1"/>
  <c r="N20658" i="8"/>
  <c r="Q20658" i="8" s="1"/>
  <c r="N20657" i="8"/>
  <c r="Q20657" i="8" s="1"/>
  <c r="N20656" i="8"/>
  <c r="Q20656" i="8" s="1"/>
  <c r="N20655" i="8"/>
  <c r="Q20655" i="8" s="1"/>
  <c r="N20654" i="8"/>
  <c r="Q20654" i="8" s="1"/>
  <c r="N20653" i="8"/>
  <c r="Q20653" i="8" s="1"/>
  <c r="N20652" i="8"/>
  <c r="Q20652" i="8" s="1"/>
  <c r="N20651" i="8"/>
  <c r="Q20651" i="8" s="1"/>
  <c r="N20650" i="8"/>
  <c r="Q20650" i="8" s="1"/>
  <c r="N20649" i="8"/>
  <c r="Q20649" i="8" s="1"/>
  <c r="N20648" i="8"/>
  <c r="Q20648" i="8" s="1"/>
  <c r="N20647" i="8"/>
  <c r="Q20647" i="8" s="1"/>
  <c r="N20646" i="8"/>
  <c r="Q20646" i="8" s="1"/>
  <c r="N20645" i="8"/>
  <c r="Q20645" i="8" s="1"/>
  <c r="N20644" i="8"/>
  <c r="Q20644" i="8" s="1"/>
  <c r="N20643" i="8"/>
  <c r="Q20643" i="8" s="1"/>
  <c r="N20642" i="8"/>
  <c r="Q20642" i="8" s="1"/>
  <c r="N20641" i="8"/>
  <c r="Q20641" i="8" s="1"/>
  <c r="N20640" i="8"/>
  <c r="Q20640" i="8" s="1"/>
  <c r="N20639" i="8"/>
  <c r="Q20639" i="8" s="1"/>
  <c r="N20638" i="8"/>
  <c r="Q20638" i="8" s="1"/>
  <c r="N20637" i="8"/>
  <c r="Q20637" i="8" s="1"/>
  <c r="N20636" i="8"/>
  <c r="Q20636" i="8" s="1"/>
  <c r="N20635" i="8"/>
  <c r="Q20635" i="8" s="1"/>
  <c r="N20634" i="8"/>
  <c r="Q20634" i="8" s="1"/>
  <c r="N20633" i="8"/>
  <c r="Q20633" i="8" s="1"/>
  <c r="N20632" i="8"/>
  <c r="Q20632" i="8" s="1"/>
  <c r="N20631" i="8"/>
  <c r="Q20631" i="8" s="1"/>
  <c r="N20630" i="8"/>
  <c r="Q20630" i="8" s="1"/>
  <c r="N20629" i="8"/>
  <c r="Q20629" i="8" s="1"/>
  <c r="N20628" i="8"/>
  <c r="Q20628" i="8" s="1"/>
  <c r="N20627" i="8"/>
  <c r="Q20627" i="8" s="1"/>
  <c r="N20626" i="8"/>
  <c r="Q20626" i="8" s="1"/>
  <c r="N20625" i="8"/>
  <c r="Q20625" i="8" s="1"/>
  <c r="N20624" i="8"/>
  <c r="Q20624" i="8" s="1"/>
  <c r="N20623" i="8"/>
  <c r="Q20623" i="8" s="1"/>
  <c r="N20622" i="8"/>
  <c r="Q20622" i="8" s="1"/>
  <c r="N20621" i="8"/>
  <c r="Q20621" i="8" s="1"/>
  <c r="N20620" i="8"/>
  <c r="Q20620" i="8" s="1"/>
  <c r="N20619" i="8"/>
  <c r="Q20619" i="8" s="1"/>
  <c r="N20618" i="8"/>
  <c r="Q20618" i="8" s="1"/>
  <c r="N20617" i="8"/>
  <c r="Q20617" i="8" s="1"/>
  <c r="N20616" i="8"/>
  <c r="Q20616" i="8" s="1"/>
  <c r="N20615" i="8"/>
  <c r="Q20615" i="8" s="1"/>
  <c r="N20614" i="8"/>
  <c r="Q20614" i="8" s="1"/>
  <c r="N20613" i="8"/>
  <c r="Q20613" i="8" s="1"/>
  <c r="N20612" i="8"/>
  <c r="Q20612" i="8" s="1"/>
  <c r="N20611" i="8"/>
  <c r="Q20611" i="8" s="1"/>
  <c r="N20610" i="8"/>
  <c r="Q20610" i="8" s="1"/>
  <c r="N20609" i="8"/>
  <c r="Q20609" i="8" s="1"/>
  <c r="N20608" i="8"/>
  <c r="Q20608" i="8" s="1"/>
  <c r="N20607" i="8"/>
  <c r="Q20607" i="8" s="1"/>
  <c r="N20606" i="8"/>
  <c r="Q20606" i="8" s="1"/>
  <c r="N20605" i="8"/>
  <c r="Q20605" i="8" s="1"/>
  <c r="N20604" i="8"/>
  <c r="Q20604" i="8" s="1"/>
  <c r="N20603" i="8"/>
  <c r="Q20603" i="8" s="1"/>
  <c r="N20602" i="8"/>
  <c r="Q20602" i="8" s="1"/>
  <c r="N20601" i="8"/>
  <c r="Q20601" i="8" s="1"/>
  <c r="N20600" i="8"/>
  <c r="Q20600" i="8" s="1"/>
  <c r="N20599" i="8"/>
  <c r="Q20599" i="8" s="1"/>
  <c r="N20598" i="8"/>
  <c r="Q20598" i="8" s="1"/>
  <c r="N20597" i="8"/>
  <c r="Q20597" i="8" s="1"/>
  <c r="N20596" i="8"/>
  <c r="Q20596" i="8" s="1"/>
  <c r="N20595" i="8"/>
  <c r="Q20595" i="8" s="1"/>
  <c r="N20594" i="8"/>
  <c r="Q20594" i="8" s="1"/>
  <c r="N20593" i="8"/>
  <c r="Q20593" i="8" s="1"/>
  <c r="N20592" i="8"/>
  <c r="Q20592" i="8" s="1"/>
  <c r="N20591" i="8"/>
  <c r="Q20591" i="8" s="1"/>
  <c r="N20590" i="8"/>
  <c r="Q20590" i="8" s="1"/>
  <c r="N20589" i="8"/>
  <c r="Q20589" i="8" s="1"/>
  <c r="N20588" i="8"/>
  <c r="Q20588" i="8" s="1"/>
  <c r="N20587" i="8"/>
  <c r="Q20587" i="8" s="1"/>
  <c r="N20586" i="8"/>
  <c r="Q20586" i="8" s="1"/>
  <c r="N20585" i="8"/>
  <c r="Q20585" i="8" s="1"/>
  <c r="N20584" i="8"/>
  <c r="Q20584" i="8" s="1"/>
  <c r="N20583" i="8"/>
  <c r="Q20583" i="8" s="1"/>
  <c r="N20582" i="8"/>
  <c r="Q20582" i="8" s="1"/>
  <c r="N20581" i="8"/>
  <c r="Q20581" i="8" s="1"/>
  <c r="N20580" i="8"/>
  <c r="Q20580" i="8" s="1"/>
  <c r="N20579" i="8"/>
  <c r="Q20579" i="8" s="1"/>
  <c r="N20578" i="8"/>
  <c r="Q20578" i="8" s="1"/>
  <c r="N20577" i="8"/>
  <c r="Q20577" i="8" s="1"/>
  <c r="N20576" i="8"/>
  <c r="Q20576" i="8" s="1"/>
  <c r="N20575" i="8"/>
  <c r="Q20575" i="8" s="1"/>
  <c r="N20574" i="8"/>
  <c r="Q20574" i="8" s="1"/>
  <c r="N20573" i="8"/>
  <c r="Q20573" i="8" s="1"/>
  <c r="N20572" i="8"/>
  <c r="Q20572" i="8" s="1"/>
  <c r="N20571" i="8"/>
  <c r="Q20571" i="8" s="1"/>
  <c r="N20570" i="8"/>
  <c r="Q20570" i="8" s="1"/>
  <c r="N20569" i="8"/>
  <c r="Q20569" i="8" s="1"/>
  <c r="N20568" i="8"/>
  <c r="Q20568" i="8" s="1"/>
  <c r="N20567" i="8"/>
  <c r="Q20567" i="8" s="1"/>
  <c r="N20566" i="8"/>
  <c r="Q20566" i="8" s="1"/>
  <c r="N20565" i="8"/>
  <c r="Q20565" i="8" s="1"/>
  <c r="N20564" i="8"/>
  <c r="Q20564" i="8" s="1"/>
  <c r="N20563" i="8"/>
  <c r="Q20563" i="8" s="1"/>
  <c r="N20562" i="8"/>
  <c r="Q20562" i="8" s="1"/>
  <c r="N20561" i="8"/>
  <c r="Q20561" i="8" s="1"/>
  <c r="N20560" i="8"/>
  <c r="Q20560" i="8" s="1"/>
  <c r="N20559" i="8"/>
  <c r="Q20559" i="8" s="1"/>
  <c r="N20558" i="8"/>
  <c r="Q20558" i="8" s="1"/>
  <c r="N20557" i="8"/>
  <c r="Q20557" i="8" s="1"/>
  <c r="N20556" i="8"/>
  <c r="Q20556" i="8" s="1"/>
  <c r="N20555" i="8"/>
  <c r="Q20555" i="8" s="1"/>
  <c r="N20554" i="8"/>
  <c r="Q20554" i="8" s="1"/>
  <c r="N20553" i="8"/>
  <c r="Q20553" i="8" s="1"/>
  <c r="N20552" i="8"/>
  <c r="Q20552" i="8" s="1"/>
  <c r="N20551" i="8"/>
  <c r="Q20551" i="8" s="1"/>
  <c r="N20550" i="8"/>
  <c r="Q20550" i="8" s="1"/>
  <c r="N20549" i="8"/>
  <c r="Q20549" i="8" s="1"/>
  <c r="N20548" i="8"/>
  <c r="Q20548" i="8" s="1"/>
  <c r="N20547" i="8"/>
  <c r="Q20547" i="8" s="1"/>
  <c r="N20546" i="8"/>
  <c r="Q20546" i="8" s="1"/>
  <c r="N20545" i="8"/>
  <c r="Q20545" i="8" s="1"/>
  <c r="N20544" i="8"/>
  <c r="Q20544" i="8" s="1"/>
  <c r="N20543" i="8"/>
  <c r="Q20543" i="8" s="1"/>
  <c r="N20542" i="8"/>
  <c r="Q20542" i="8" s="1"/>
  <c r="N20541" i="8"/>
  <c r="Q20541" i="8" s="1"/>
  <c r="N20540" i="8"/>
  <c r="Q20540" i="8" s="1"/>
  <c r="N20539" i="8"/>
  <c r="Q20539" i="8" s="1"/>
  <c r="N20538" i="8"/>
  <c r="Q20538" i="8" s="1"/>
  <c r="N20537" i="8"/>
  <c r="Q20537" i="8" s="1"/>
  <c r="N20536" i="8"/>
  <c r="Q20536" i="8" s="1"/>
  <c r="N20535" i="8"/>
  <c r="Q20535" i="8" s="1"/>
  <c r="N20534" i="8"/>
  <c r="Q20534" i="8" s="1"/>
  <c r="N20533" i="8"/>
  <c r="Q20533" i="8" s="1"/>
  <c r="N20532" i="8"/>
  <c r="Q20532" i="8" s="1"/>
  <c r="N20531" i="8"/>
  <c r="Q20531" i="8" s="1"/>
  <c r="N20530" i="8"/>
  <c r="Q20530" i="8" s="1"/>
  <c r="N20529" i="8"/>
  <c r="Q20529" i="8" s="1"/>
  <c r="N20528" i="8"/>
  <c r="Q20528" i="8" s="1"/>
  <c r="N20527" i="8"/>
  <c r="Q20527" i="8" s="1"/>
  <c r="N20526" i="8"/>
  <c r="Q20526" i="8" s="1"/>
  <c r="N20525" i="8"/>
  <c r="Q20525" i="8" s="1"/>
  <c r="N20524" i="8"/>
  <c r="Q20524" i="8" s="1"/>
  <c r="N20523" i="8"/>
  <c r="Q20523" i="8" s="1"/>
  <c r="N20522" i="8"/>
  <c r="Q20522" i="8" s="1"/>
  <c r="N20521" i="8"/>
  <c r="Q20521" i="8" s="1"/>
  <c r="N20520" i="8"/>
  <c r="Q20520" i="8" s="1"/>
  <c r="N20519" i="8"/>
  <c r="Q20519" i="8" s="1"/>
  <c r="N20518" i="8"/>
  <c r="Q20518" i="8" s="1"/>
  <c r="N20517" i="8"/>
  <c r="Q20517" i="8" s="1"/>
  <c r="N20516" i="8"/>
  <c r="Q20516" i="8" s="1"/>
  <c r="N20515" i="8"/>
  <c r="Q20515" i="8" s="1"/>
  <c r="N20514" i="8"/>
  <c r="Q20514" i="8" s="1"/>
  <c r="N20513" i="8"/>
  <c r="Q20513" i="8" s="1"/>
  <c r="N20512" i="8"/>
  <c r="Q20512" i="8" s="1"/>
  <c r="N20511" i="8"/>
  <c r="Q20511" i="8" s="1"/>
  <c r="N20510" i="8"/>
  <c r="Q20510" i="8" s="1"/>
  <c r="N20509" i="8"/>
  <c r="Q20509" i="8" s="1"/>
  <c r="N20508" i="8"/>
  <c r="Q20508" i="8" s="1"/>
  <c r="N20507" i="8"/>
  <c r="Q20507" i="8" s="1"/>
  <c r="N20506" i="8"/>
  <c r="Q20506" i="8" s="1"/>
  <c r="N20505" i="8"/>
  <c r="Q20505" i="8" s="1"/>
  <c r="N20504" i="8"/>
  <c r="Q20504" i="8" s="1"/>
  <c r="N20503" i="8"/>
  <c r="Q20503" i="8" s="1"/>
  <c r="N20502" i="8"/>
  <c r="Q20502" i="8" s="1"/>
  <c r="N20501" i="8"/>
  <c r="Q20501" i="8" s="1"/>
  <c r="N20500" i="8"/>
  <c r="Q20500" i="8" s="1"/>
  <c r="N20499" i="8"/>
  <c r="Q20499" i="8" s="1"/>
  <c r="N20498" i="8"/>
  <c r="Q20498" i="8" s="1"/>
  <c r="N20497" i="8"/>
  <c r="Q20497" i="8" s="1"/>
  <c r="N20496" i="8"/>
  <c r="Q20496" i="8" s="1"/>
  <c r="N20495" i="8"/>
  <c r="Q20495" i="8" s="1"/>
  <c r="N20494" i="8"/>
  <c r="Q20494" i="8" s="1"/>
  <c r="N20493" i="8"/>
  <c r="Q20493" i="8" s="1"/>
  <c r="N20492" i="8"/>
  <c r="Q20492" i="8" s="1"/>
  <c r="N20491" i="8"/>
  <c r="Q20491" i="8" s="1"/>
  <c r="N20490" i="8"/>
  <c r="Q20490" i="8" s="1"/>
  <c r="N20489" i="8"/>
  <c r="Q20489" i="8" s="1"/>
  <c r="N20488" i="8"/>
  <c r="Q20488" i="8" s="1"/>
  <c r="N20487" i="8"/>
  <c r="Q20487" i="8" s="1"/>
  <c r="N20486" i="8"/>
  <c r="Q20486" i="8" s="1"/>
  <c r="N20485" i="8"/>
  <c r="Q20485" i="8" s="1"/>
  <c r="N20484" i="8"/>
  <c r="Q20484" i="8" s="1"/>
  <c r="N20483" i="8"/>
  <c r="Q20483" i="8" s="1"/>
  <c r="N20482" i="8"/>
  <c r="Q20482" i="8" s="1"/>
  <c r="N20481" i="8"/>
  <c r="Q20481" i="8" s="1"/>
  <c r="N20480" i="8"/>
  <c r="Q20480" i="8" s="1"/>
  <c r="N20479" i="8"/>
  <c r="Q20479" i="8" s="1"/>
  <c r="N20478" i="8"/>
  <c r="Q20478" i="8" s="1"/>
  <c r="N20477" i="8"/>
  <c r="Q20477" i="8" s="1"/>
  <c r="N20476" i="8"/>
  <c r="Q20476" i="8" s="1"/>
  <c r="N20475" i="8"/>
  <c r="Q20475" i="8" s="1"/>
  <c r="N20474" i="8"/>
  <c r="Q20474" i="8" s="1"/>
  <c r="N20473" i="8"/>
  <c r="Q20473" i="8" s="1"/>
  <c r="N20472" i="8"/>
  <c r="Q20472" i="8" s="1"/>
  <c r="N20471" i="8"/>
  <c r="Q20471" i="8" s="1"/>
  <c r="N20470" i="8"/>
  <c r="Q20470" i="8" s="1"/>
  <c r="N20469" i="8"/>
  <c r="Q20469" i="8" s="1"/>
  <c r="N20468" i="8"/>
  <c r="Q20468" i="8" s="1"/>
  <c r="N20467" i="8"/>
  <c r="Q20467" i="8" s="1"/>
  <c r="N20466" i="8"/>
  <c r="Q20466" i="8" s="1"/>
  <c r="N20465" i="8"/>
  <c r="Q20465" i="8" s="1"/>
  <c r="N20464" i="8"/>
  <c r="Q20464" i="8" s="1"/>
  <c r="N20463" i="8"/>
  <c r="Q20463" i="8" s="1"/>
  <c r="N20462" i="8"/>
  <c r="Q20462" i="8" s="1"/>
  <c r="N20461" i="8"/>
  <c r="Q20461" i="8" s="1"/>
  <c r="N20460" i="8"/>
  <c r="Q20460" i="8" s="1"/>
  <c r="N20459" i="8"/>
  <c r="Q20459" i="8" s="1"/>
  <c r="N20458" i="8"/>
  <c r="Q20458" i="8" s="1"/>
  <c r="N20457" i="8"/>
  <c r="Q20457" i="8" s="1"/>
  <c r="N20456" i="8"/>
  <c r="Q20456" i="8" s="1"/>
  <c r="N20455" i="8"/>
  <c r="Q20455" i="8" s="1"/>
  <c r="N20454" i="8"/>
  <c r="Q20454" i="8" s="1"/>
  <c r="N20453" i="8"/>
  <c r="Q20453" i="8" s="1"/>
  <c r="N20452" i="8"/>
  <c r="Q20452" i="8" s="1"/>
  <c r="N20451" i="8"/>
  <c r="Q20451" i="8" s="1"/>
  <c r="N20450" i="8"/>
  <c r="Q20450" i="8" s="1"/>
  <c r="N20449" i="8"/>
  <c r="Q20449" i="8" s="1"/>
  <c r="N20448" i="8"/>
  <c r="Q20448" i="8" s="1"/>
  <c r="N20447" i="8"/>
  <c r="Q20447" i="8" s="1"/>
  <c r="N20446" i="8"/>
  <c r="Q20446" i="8" s="1"/>
  <c r="N20445" i="8"/>
  <c r="Q20445" i="8" s="1"/>
  <c r="N20444" i="8"/>
  <c r="Q20444" i="8" s="1"/>
  <c r="N20443" i="8"/>
  <c r="Q20443" i="8" s="1"/>
  <c r="N20442" i="8"/>
  <c r="Q20442" i="8" s="1"/>
  <c r="N20441" i="8"/>
  <c r="Q20441" i="8" s="1"/>
  <c r="N20440" i="8"/>
  <c r="Q20440" i="8" s="1"/>
  <c r="N20439" i="8"/>
  <c r="Q20439" i="8" s="1"/>
  <c r="N20438" i="8"/>
  <c r="Q20438" i="8" s="1"/>
  <c r="N20437" i="8"/>
  <c r="Q20437" i="8" s="1"/>
  <c r="N20436" i="8"/>
  <c r="Q20436" i="8" s="1"/>
  <c r="N20435" i="8"/>
  <c r="Q20435" i="8" s="1"/>
  <c r="N20434" i="8"/>
  <c r="Q20434" i="8" s="1"/>
  <c r="N20433" i="8"/>
  <c r="Q20433" i="8" s="1"/>
  <c r="N20432" i="8"/>
  <c r="Q20432" i="8" s="1"/>
  <c r="N20431" i="8"/>
  <c r="Q20431" i="8" s="1"/>
  <c r="N20430" i="8"/>
  <c r="Q20430" i="8" s="1"/>
  <c r="N20429" i="8"/>
  <c r="Q20429" i="8" s="1"/>
  <c r="N20428" i="8"/>
  <c r="Q20428" i="8" s="1"/>
  <c r="N20427" i="8"/>
  <c r="Q20427" i="8" s="1"/>
  <c r="N20426" i="8"/>
  <c r="Q20426" i="8" s="1"/>
  <c r="N20425" i="8"/>
  <c r="Q20425" i="8" s="1"/>
  <c r="N20424" i="8"/>
  <c r="Q20424" i="8" s="1"/>
  <c r="N20423" i="8"/>
  <c r="Q20423" i="8" s="1"/>
  <c r="N20422" i="8"/>
  <c r="Q20422" i="8" s="1"/>
  <c r="N20421" i="8"/>
  <c r="Q20421" i="8" s="1"/>
  <c r="N20420" i="8"/>
  <c r="Q20420" i="8" s="1"/>
  <c r="N20419" i="8"/>
  <c r="Q20419" i="8" s="1"/>
  <c r="N20418" i="8"/>
  <c r="Q20418" i="8" s="1"/>
  <c r="N20417" i="8"/>
  <c r="Q20417" i="8" s="1"/>
  <c r="N20416" i="8"/>
  <c r="Q20416" i="8" s="1"/>
  <c r="N20415" i="8"/>
  <c r="Q20415" i="8" s="1"/>
  <c r="N20414" i="8"/>
  <c r="Q20414" i="8" s="1"/>
  <c r="N20413" i="8"/>
  <c r="Q20413" i="8" s="1"/>
  <c r="N20412" i="8"/>
  <c r="Q20412" i="8" s="1"/>
  <c r="N20411" i="8"/>
  <c r="Q20411" i="8" s="1"/>
  <c r="N20410" i="8"/>
  <c r="Q20410" i="8" s="1"/>
  <c r="N20409" i="8"/>
  <c r="Q20409" i="8" s="1"/>
  <c r="N20408" i="8"/>
  <c r="Q20408" i="8" s="1"/>
  <c r="N20407" i="8"/>
  <c r="Q20407" i="8" s="1"/>
  <c r="N20406" i="8"/>
  <c r="Q20406" i="8" s="1"/>
  <c r="N20405" i="8"/>
  <c r="Q20405" i="8" s="1"/>
  <c r="N20404" i="8"/>
  <c r="Q20404" i="8" s="1"/>
  <c r="N20403" i="8"/>
  <c r="Q20403" i="8" s="1"/>
  <c r="N20402" i="8"/>
  <c r="Q20402" i="8" s="1"/>
  <c r="N20401" i="8"/>
  <c r="Q20401" i="8" s="1"/>
  <c r="N20400" i="8"/>
  <c r="Q20400" i="8" s="1"/>
  <c r="N20399" i="8"/>
  <c r="Q20399" i="8" s="1"/>
  <c r="N20398" i="8"/>
  <c r="Q20398" i="8" s="1"/>
  <c r="N20397" i="8"/>
  <c r="Q20397" i="8" s="1"/>
  <c r="N20396" i="8"/>
  <c r="Q20396" i="8" s="1"/>
  <c r="N20395" i="8"/>
  <c r="Q20395" i="8" s="1"/>
  <c r="N20394" i="8"/>
  <c r="Q20394" i="8" s="1"/>
  <c r="N20393" i="8"/>
  <c r="Q20393" i="8" s="1"/>
  <c r="N20392" i="8"/>
  <c r="Q20392" i="8" s="1"/>
  <c r="N20391" i="8"/>
  <c r="Q20391" i="8" s="1"/>
  <c r="N20390" i="8"/>
  <c r="Q20390" i="8" s="1"/>
  <c r="N20389" i="8"/>
  <c r="Q20389" i="8" s="1"/>
  <c r="N20388" i="8"/>
  <c r="Q20388" i="8" s="1"/>
  <c r="N20387" i="8"/>
  <c r="Q20387" i="8" s="1"/>
  <c r="N20386" i="8"/>
  <c r="Q20386" i="8" s="1"/>
  <c r="N20385" i="8"/>
  <c r="Q20385" i="8" s="1"/>
  <c r="N20384" i="8"/>
  <c r="Q20384" i="8" s="1"/>
  <c r="N20383" i="8"/>
  <c r="Q20383" i="8" s="1"/>
  <c r="N20382" i="8"/>
  <c r="Q20382" i="8" s="1"/>
  <c r="N20381" i="8"/>
  <c r="Q20381" i="8" s="1"/>
  <c r="N20380" i="8"/>
  <c r="Q20380" i="8" s="1"/>
  <c r="N20379" i="8"/>
  <c r="Q20379" i="8" s="1"/>
  <c r="N20378" i="8"/>
  <c r="Q20378" i="8" s="1"/>
  <c r="N20377" i="8"/>
  <c r="Q20377" i="8" s="1"/>
  <c r="N20376" i="8"/>
  <c r="Q20376" i="8" s="1"/>
  <c r="N20375" i="8"/>
  <c r="Q20375" i="8" s="1"/>
  <c r="N20374" i="8"/>
  <c r="Q20374" i="8" s="1"/>
  <c r="N20373" i="8"/>
  <c r="Q20373" i="8" s="1"/>
  <c r="N20372" i="8"/>
  <c r="Q20372" i="8" s="1"/>
  <c r="N20371" i="8"/>
  <c r="Q20371" i="8" s="1"/>
  <c r="N20370" i="8"/>
  <c r="Q20370" i="8" s="1"/>
  <c r="N20369" i="8"/>
  <c r="Q20369" i="8" s="1"/>
  <c r="N20368" i="8"/>
  <c r="Q20368" i="8" s="1"/>
  <c r="N20367" i="8"/>
  <c r="Q20367" i="8" s="1"/>
  <c r="N20366" i="8"/>
  <c r="Q20366" i="8" s="1"/>
  <c r="N20365" i="8"/>
  <c r="Q20365" i="8" s="1"/>
  <c r="N20364" i="8"/>
  <c r="Q20364" i="8" s="1"/>
  <c r="N20363" i="8"/>
  <c r="Q20363" i="8" s="1"/>
  <c r="N20362" i="8"/>
  <c r="Q20362" i="8" s="1"/>
  <c r="N20361" i="8"/>
  <c r="Q20361" i="8" s="1"/>
  <c r="N20360" i="8"/>
  <c r="Q20360" i="8" s="1"/>
  <c r="N20359" i="8"/>
  <c r="Q20359" i="8" s="1"/>
  <c r="N20358" i="8"/>
  <c r="Q20358" i="8" s="1"/>
  <c r="N20357" i="8"/>
  <c r="Q20357" i="8" s="1"/>
  <c r="N20356" i="8"/>
  <c r="Q20356" i="8" s="1"/>
  <c r="N20355" i="8"/>
  <c r="Q20355" i="8" s="1"/>
  <c r="N20354" i="8"/>
  <c r="Q20354" i="8" s="1"/>
  <c r="N20353" i="8"/>
  <c r="Q20353" i="8" s="1"/>
  <c r="N20352" i="8"/>
  <c r="Q20352" i="8" s="1"/>
  <c r="N20351" i="8"/>
  <c r="Q20351" i="8" s="1"/>
  <c r="N20350" i="8"/>
  <c r="Q20350" i="8" s="1"/>
  <c r="N20349" i="8"/>
  <c r="Q20349" i="8" s="1"/>
  <c r="N20348" i="8"/>
  <c r="Q20348" i="8" s="1"/>
  <c r="N20347" i="8"/>
  <c r="Q20347" i="8" s="1"/>
  <c r="N20346" i="8"/>
  <c r="Q20346" i="8" s="1"/>
  <c r="N20345" i="8"/>
  <c r="Q20345" i="8" s="1"/>
  <c r="N20344" i="8"/>
  <c r="Q20344" i="8" s="1"/>
  <c r="N20343" i="8"/>
  <c r="Q20343" i="8" s="1"/>
  <c r="N20342" i="8"/>
  <c r="Q20342" i="8" s="1"/>
  <c r="N20341" i="8"/>
  <c r="Q20341" i="8" s="1"/>
  <c r="N20340" i="8"/>
  <c r="Q20340" i="8" s="1"/>
  <c r="N20339" i="8"/>
  <c r="Q20339" i="8" s="1"/>
  <c r="N20338" i="8"/>
  <c r="Q20338" i="8" s="1"/>
  <c r="N20337" i="8"/>
  <c r="Q20337" i="8" s="1"/>
  <c r="N20336" i="8"/>
  <c r="Q20336" i="8" s="1"/>
  <c r="N20335" i="8"/>
  <c r="Q20335" i="8" s="1"/>
  <c r="N20334" i="8"/>
  <c r="Q20334" i="8" s="1"/>
  <c r="N20333" i="8"/>
  <c r="Q20333" i="8" s="1"/>
  <c r="N20332" i="8"/>
  <c r="Q20332" i="8" s="1"/>
  <c r="N20331" i="8"/>
  <c r="Q20331" i="8" s="1"/>
  <c r="N20330" i="8"/>
  <c r="Q20330" i="8" s="1"/>
  <c r="N20329" i="8"/>
  <c r="Q20329" i="8" s="1"/>
  <c r="N20328" i="8"/>
  <c r="Q20328" i="8" s="1"/>
  <c r="N20327" i="8"/>
  <c r="Q20327" i="8" s="1"/>
  <c r="N20326" i="8"/>
  <c r="Q20326" i="8" s="1"/>
  <c r="N20325" i="8"/>
  <c r="Q20325" i="8" s="1"/>
  <c r="N20324" i="8"/>
  <c r="Q20324" i="8" s="1"/>
  <c r="N20323" i="8"/>
  <c r="Q20323" i="8" s="1"/>
  <c r="N20322" i="8"/>
  <c r="Q20322" i="8" s="1"/>
  <c r="N20321" i="8"/>
  <c r="Q20321" i="8" s="1"/>
  <c r="N20320" i="8"/>
  <c r="Q20320" i="8" s="1"/>
  <c r="N20319" i="8"/>
  <c r="Q20319" i="8" s="1"/>
  <c r="N20318" i="8"/>
  <c r="Q20318" i="8" s="1"/>
  <c r="N20317" i="8"/>
  <c r="Q20317" i="8" s="1"/>
  <c r="N20316" i="8"/>
  <c r="Q20316" i="8" s="1"/>
  <c r="N20315" i="8"/>
  <c r="Q20315" i="8" s="1"/>
  <c r="N20314" i="8"/>
  <c r="Q20314" i="8" s="1"/>
  <c r="N20313" i="8"/>
  <c r="Q20313" i="8" s="1"/>
  <c r="N20312" i="8"/>
  <c r="Q20312" i="8" s="1"/>
  <c r="N20311" i="8"/>
  <c r="Q20311" i="8" s="1"/>
  <c r="N20310" i="8"/>
  <c r="Q20310" i="8" s="1"/>
  <c r="N20309" i="8"/>
  <c r="Q20309" i="8" s="1"/>
  <c r="N20308" i="8"/>
  <c r="Q20308" i="8" s="1"/>
  <c r="N20307" i="8"/>
  <c r="Q20307" i="8" s="1"/>
  <c r="N20306" i="8"/>
  <c r="Q20306" i="8" s="1"/>
  <c r="N20305" i="8"/>
  <c r="Q20305" i="8" s="1"/>
  <c r="N20304" i="8"/>
  <c r="Q20304" i="8" s="1"/>
  <c r="N20303" i="8"/>
  <c r="Q20303" i="8" s="1"/>
  <c r="N20302" i="8"/>
  <c r="Q20302" i="8" s="1"/>
  <c r="N20301" i="8"/>
  <c r="Q20301" i="8" s="1"/>
  <c r="N20300" i="8"/>
  <c r="Q20300" i="8" s="1"/>
  <c r="N20299" i="8"/>
  <c r="Q20299" i="8" s="1"/>
  <c r="N20298" i="8"/>
  <c r="Q20298" i="8" s="1"/>
  <c r="N20297" i="8"/>
  <c r="Q20297" i="8" s="1"/>
  <c r="N20296" i="8"/>
  <c r="Q20296" i="8" s="1"/>
  <c r="N20295" i="8"/>
  <c r="Q20295" i="8" s="1"/>
  <c r="N20294" i="8"/>
  <c r="Q20294" i="8" s="1"/>
  <c r="N20293" i="8"/>
  <c r="Q20293" i="8" s="1"/>
  <c r="N20292" i="8"/>
  <c r="Q20292" i="8" s="1"/>
  <c r="N20291" i="8"/>
  <c r="Q20291" i="8" s="1"/>
  <c r="N20290" i="8"/>
  <c r="Q20290" i="8" s="1"/>
  <c r="N20289" i="8"/>
  <c r="Q20289" i="8" s="1"/>
  <c r="N20288" i="8"/>
  <c r="Q20288" i="8" s="1"/>
  <c r="N20287" i="8"/>
  <c r="Q20287" i="8" s="1"/>
  <c r="N20286" i="8"/>
  <c r="Q20286" i="8" s="1"/>
  <c r="N20285" i="8"/>
  <c r="Q20285" i="8" s="1"/>
  <c r="N20284" i="8"/>
  <c r="Q20284" i="8" s="1"/>
  <c r="N20283" i="8"/>
  <c r="Q20283" i="8" s="1"/>
  <c r="N20282" i="8"/>
  <c r="Q20282" i="8" s="1"/>
  <c r="N20281" i="8"/>
  <c r="Q20281" i="8" s="1"/>
  <c r="N20280" i="8"/>
  <c r="Q20280" i="8" s="1"/>
  <c r="N20279" i="8"/>
  <c r="Q20279" i="8" s="1"/>
  <c r="N20278" i="8"/>
  <c r="Q20278" i="8" s="1"/>
  <c r="N20277" i="8"/>
  <c r="Q20277" i="8" s="1"/>
  <c r="N20276" i="8"/>
  <c r="Q20276" i="8" s="1"/>
  <c r="N20275" i="8"/>
  <c r="Q20275" i="8" s="1"/>
  <c r="N20274" i="8"/>
  <c r="Q20274" i="8" s="1"/>
  <c r="N20273" i="8"/>
  <c r="Q20273" i="8" s="1"/>
  <c r="N20272" i="8"/>
  <c r="Q20272" i="8" s="1"/>
  <c r="N20271" i="8"/>
  <c r="Q20271" i="8" s="1"/>
  <c r="N20270" i="8"/>
  <c r="Q20270" i="8" s="1"/>
  <c r="N20269" i="8"/>
  <c r="Q20269" i="8" s="1"/>
  <c r="N20268" i="8"/>
  <c r="Q20268" i="8" s="1"/>
  <c r="N20267" i="8"/>
  <c r="Q20267" i="8" s="1"/>
  <c r="N20266" i="8"/>
  <c r="Q20266" i="8" s="1"/>
  <c r="N20265" i="8"/>
  <c r="Q20265" i="8" s="1"/>
  <c r="N20264" i="8"/>
  <c r="Q20264" i="8" s="1"/>
  <c r="N20263" i="8"/>
  <c r="Q20263" i="8" s="1"/>
  <c r="N20262" i="8"/>
  <c r="Q20262" i="8" s="1"/>
  <c r="N20261" i="8"/>
  <c r="Q20261" i="8" s="1"/>
  <c r="N20260" i="8"/>
  <c r="Q20260" i="8" s="1"/>
  <c r="N20259" i="8"/>
  <c r="Q20259" i="8" s="1"/>
  <c r="N20258" i="8"/>
  <c r="Q20258" i="8" s="1"/>
  <c r="N20257" i="8"/>
  <c r="Q20257" i="8" s="1"/>
  <c r="N20256" i="8"/>
  <c r="Q20256" i="8" s="1"/>
  <c r="N20255" i="8"/>
  <c r="Q20255" i="8" s="1"/>
  <c r="N20254" i="8"/>
  <c r="Q20254" i="8" s="1"/>
  <c r="N20253" i="8"/>
  <c r="Q20253" i="8" s="1"/>
  <c r="N20252" i="8"/>
  <c r="Q20252" i="8" s="1"/>
  <c r="N20251" i="8"/>
  <c r="Q20251" i="8" s="1"/>
  <c r="N20250" i="8"/>
  <c r="Q20250" i="8" s="1"/>
  <c r="N20249" i="8"/>
  <c r="Q20249" i="8" s="1"/>
  <c r="N20248" i="8"/>
  <c r="Q20248" i="8" s="1"/>
  <c r="N20247" i="8"/>
  <c r="Q20247" i="8" s="1"/>
  <c r="N20246" i="8"/>
  <c r="Q20246" i="8" s="1"/>
  <c r="N20245" i="8"/>
  <c r="Q20245" i="8" s="1"/>
  <c r="N20244" i="8"/>
  <c r="Q20244" i="8" s="1"/>
  <c r="N20243" i="8"/>
  <c r="Q20243" i="8" s="1"/>
  <c r="N20242" i="8"/>
  <c r="Q20242" i="8" s="1"/>
  <c r="N20241" i="8"/>
  <c r="Q20241" i="8" s="1"/>
  <c r="N20240" i="8"/>
  <c r="Q20240" i="8" s="1"/>
  <c r="N20239" i="8"/>
  <c r="Q20239" i="8" s="1"/>
  <c r="N20238" i="8"/>
  <c r="Q20238" i="8" s="1"/>
  <c r="N20237" i="8"/>
  <c r="Q20237" i="8" s="1"/>
  <c r="N20236" i="8"/>
  <c r="Q20236" i="8" s="1"/>
  <c r="N20235" i="8"/>
  <c r="Q20235" i="8" s="1"/>
  <c r="N20234" i="8"/>
  <c r="Q20234" i="8" s="1"/>
  <c r="N20233" i="8"/>
  <c r="Q20233" i="8" s="1"/>
  <c r="N20232" i="8"/>
  <c r="Q20232" i="8" s="1"/>
  <c r="N20231" i="8"/>
  <c r="Q20231" i="8" s="1"/>
  <c r="N20230" i="8"/>
  <c r="Q20230" i="8" s="1"/>
  <c r="N20229" i="8"/>
  <c r="Q20229" i="8" s="1"/>
  <c r="N20228" i="8"/>
  <c r="Q20228" i="8" s="1"/>
  <c r="N20227" i="8"/>
  <c r="Q20227" i="8" s="1"/>
  <c r="N20226" i="8"/>
  <c r="Q20226" i="8" s="1"/>
  <c r="N20225" i="8"/>
  <c r="Q20225" i="8" s="1"/>
  <c r="N20224" i="8"/>
  <c r="Q20224" i="8" s="1"/>
  <c r="N20223" i="8"/>
  <c r="Q20223" i="8" s="1"/>
  <c r="N20222" i="8"/>
  <c r="Q20222" i="8" s="1"/>
  <c r="N20221" i="8"/>
  <c r="Q20221" i="8" s="1"/>
  <c r="N20220" i="8"/>
  <c r="Q20220" i="8" s="1"/>
  <c r="N20219" i="8"/>
  <c r="Q20219" i="8" s="1"/>
  <c r="N20218" i="8"/>
  <c r="Q20218" i="8" s="1"/>
  <c r="N20217" i="8"/>
  <c r="Q20217" i="8" s="1"/>
  <c r="N20216" i="8"/>
  <c r="Q20216" i="8" s="1"/>
  <c r="N20215" i="8"/>
  <c r="Q20215" i="8" s="1"/>
  <c r="N20214" i="8"/>
  <c r="Q20214" i="8" s="1"/>
  <c r="N20213" i="8"/>
  <c r="Q20213" i="8" s="1"/>
  <c r="N20212" i="8"/>
  <c r="Q20212" i="8" s="1"/>
  <c r="N20211" i="8"/>
  <c r="Q20211" i="8" s="1"/>
  <c r="N20210" i="8"/>
  <c r="Q20210" i="8" s="1"/>
  <c r="N20209" i="8"/>
  <c r="Q20209" i="8" s="1"/>
  <c r="N20208" i="8"/>
  <c r="Q20208" i="8" s="1"/>
  <c r="N20207" i="8"/>
  <c r="Q20207" i="8" s="1"/>
  <c r="N20206" i="8"/>
  <c r="Q20206" i="8" s="1"/>
  <c r="N20205" i="8"/>
  <c r="Q20205" i="8" s="1"/>
  <c r="N20204" i="8"/>
  <c r="Q20204" i="8" s="1"/>
  <c r="N20203" i="8"/>
  <c r="Q20203" i="8" s="1"/>
  <c r="N20202" i="8"/>
  <c r="Q20202" i="8" s="1"/>
  <c r="N20201" i="8"/>
  <c r="Q20201" i="8" s="1"/>
  <c r="N20200" i="8"/>
  <c r="Q20200" i="8" s="1"/>
  <c r="N20199" i="8"/>
  <c r="Q20199" i="8" s="1"/>
  <c r="N20198" i="8"/>
  <c r="Q20198" i="8" s="1"/>
  <c r="N20197" i="8"/>
  <c r="Q20197" i="8" s="1"/>
  <c r="N20196" i="8"/>
  <c r="Q20196" i="8" s="1"/>
  <c r="N20195" i="8"/>
  <c r="Q20195" i="8" s="1"/>
  <c r="N20194" i="8"/>
  <c r="Q20194" i="8" s="1"/>
  <c r="N20193" i="8"/>
  <c r="Q20193" i="8" s="1"/>
  <c r="N20192" i="8"/>
  <c r="Q20192" i="8" s="1"/>
  <c r="N20191" i="8"/>
  <c r="Q20191" i="8" s="1"/>
  <c r="N20190" i="8"/>
  <c r="Q20190" i="8" s="1"/>
  <c r="N20189" i="8"/>
  <c r="Q20189" i="8" s="1"/>
  <c r="N20188" i="8"/>
  <c r="Q20188" i="8" s="1"/>
  <c r="N20187" i="8"/>
  <c r="Q20187" i="8" s="1"/>
  <c r="N20186" i="8"/>
  <c r="Q20186" i="8" s="1"/>
  <c r="N20185" i="8"/>
  <c r="Q20185" i="8" s="1"/>
  <c r="N20184" i="8"/>
  <c r="Q20184" i="8" s="1"/>
  <c r="N20183" i="8"/>
  <c r="Q20183" i="8" s="1"/>
  <c r="N20182" i="8"/>
  <c r="Q20182" i="8" s="1"/>
  <c r="N20181" i="8"/>
  <c r="Q20181" i="8" s="1"/>
  <c r="N20180" i="8"/>
  <c r="Q20180" i="8" s="1"/>
  <c r="N20179" i="8"/>
  <c r="Q20179" i="8" s="1"/>
  <c r="N20178" i="8"/>
  <c r="Q20178" i="8" s="1"/>
  <c r="N20177" i="8"/>
  <c r="Q20177" i="8" s="1"/>
  <c r="N20176" i="8"/>
  <c r="Q20176" i="8" s="1"/>
  <c r="N20175" i="8"/>
  <c r="Q20175" i="8" s="1"/>
  <c r="N20174" i="8"/>
  <c r="Q20174" i="8" s="1"/>
  <c r="N20173" i="8"/>
  <c r="Q20173" i="8" s="1"/>
  <c r="N20172" i="8"/>
  <c r="Q20172" i="8" s="1"/>
  <c r="N20171" i="8"/>
  <c r="Q20171" i="8" s="1"/>
  <c r="N20170" i="8"/>
  <c r="Q20170" i="8" s="1"/>
  <c r="N20169" i="8"/>
  <c r="Q20169" i="8" s="1"/>
  <c r="N20168" i="8"/>
  <c r="Q20168" i="8" s="1"/>
  <c r="N20167" i="8"/>
  <c r="Q20167" i="8" s="1"/>
  <c r="N20166" i="8"/>
  <c r="Q20166" i="8" s="1"/>
  <c r="N20165" i="8"/>
  <c r="Q20165" i="8" s="1"/>
  <c r="N20164" i="8"/>
  <c r="Q20164" i="8" s="1"/>
  <c r="N20163" i="8"/>
  <c r="Q20163" i="8" s="1"/>
  <c r="N20162" i="8"/>
  <c r="Q20162" i="8" s="1"/>
  <c r="N20161" i="8"/>
  <c r="Q20161" i="8" s="1"/>
  <c r="N20160" i="8"/>
  <c r="Q20160" i="8" s="1"/>
  <c r="N20159" i="8"/>
  <c r="Q20159" i="8" s="1"/>
  <c r="N20158" i="8"/>
  <c r="Q20158" i="8" s="1"/>
  <c r="N20157" i="8"/>
  <c r="Q20157" i="8" s="1"/>
  <c r="N20156" i="8"/>
  <c r="Q20156" i="8" s="1"/>
  <c r="N20155" i="8"/>
  <c r="Q20155" i="8" s="1"/>
  <c r="N20154" i="8"/>
  <c r="Q20154" i="8" s="1"/>
  <c r="N20153" i="8"/>
  <c r="Q20153" i="8" s="1"/>
  <c r="N20152" i="8"/>
  <c r="Q20152" i="8" s="1"/>
  <c r="N20151" i="8"/>
  <c r="Q20151" i="8" s="1"/>
  <c r="N20150" i="8"/>
  <c r="Q20150" i="8" s="1"/>
  <c r="N20149" i="8"/>
  <c r="Q20149" i="8" s="1"/>
  <c r="N20148" i="8"/>
  <c r="Q20148" i="8" s="1"/>
  <c r="N20147" i="8"/>
  <c r="Q20147" i="8" s="1"/>
  <c r="N20146" i="8"/>
  <c r="Q20146" i="8" s="1"/>
  <c r="N20145" i="8"/>
  <c r="Q20145" i="8" s="1"/>
  <c r="N20144" i="8"/>
  <c r="Q20144" i="8" s="1"/>
  <c r="N20143" i="8"/>
  <c r="Q20143" i="8" s="1"/>
  <c r="N20142" i="8"/>
  <c r="Q20142" i="8" s="1"/>
  <c r="N20141" i="8"/>
  <c r="Q20141" i="8" s="1"/>
  <c r="N20140" i="8"/>
  <c r="Q20140" i="8" s="1"/>
  <c r="N20139" i="8"/>
  <c r="Q20139" i="8" s="1"/>
  <c r="N20138" i="8"/>
  <c r="Q20138" i="8" s="1"/>
  <c r="N20137" i="8"/>
  <c r="Q20137" i="8" s="1"/>
  <c r="N20136" i="8"/>
  <c r="Q20136" i="8" s="1"/>
  <c r="N20135" i="8"/>
  <c r="Q20135" i="8" s="1"/>
  <c r="N20134" i="8"/>
  <c r="Q20134" i="8" s="1"/>
  <c r="N20133" i="8"/>
  <c r="Q20133" i="8" s="1"/>
  <c r="N20132" i="8"/>
  <c r="Q20132" i="8" s="1"/>
  <c r="N20131" i="8"/>
  <c r="Q20131" i="8" s="1"/>
  <c r="N20130" i="8"/>
  <c r="Q20130" i="8" s="1"/>
  <c r="N20129" i="8"/>
  <c r="Q20129" i="8" s="1"/>
  <c r="N20128" i="8"/>
  <c r="Q20128" i="8" s="1"/>
  <c r="N20127" i="8"/>
  <c r="Q20127" i="8" s="1"/>
  <c r="N20126" i="8"/>
  <c r="Q20126" i="8" s="1"/>
  <c r="N20125" i="8"/>
  <c r="Q20125" i="8" s="1"/>
  <c r="N20124" i="8"/>
  <c r="Q20124" i="8" s="1"/>
  <c r="N20123" i="8"/>
  <c r="Q20123" i="8" s="1"/>
  <c r="N20122" i="8"/>
  <c r="Q20122" i="8" s="1"/>
  <c r="N20121" i="8"/>
  <c r="Q20121" i="8" s="1"/>
  <c r="N20120" i="8"/>
  <c r="Q20120" i="8" s="1"/>
  <c r="N20119" i="8"/>
  <c r="Q20119" i="8" s="1"/>
  <c r="N20118" i="8"/>
  <c r="Q20118" i="8" s="1"/>
  <c r="N20117" i="8"/>
  <c r="Q20117" i="8" s="1"/>
  <c r="N20116" i="8"/>
  <c r="Q20116" i="8" s="1"/>
  <c r="N20115" i="8"/>
  <c r="Q20115" i="8" s="1"/>
  <c r="N20114" i="8"/>
  <c r="Q20114" i="8" s="1"/>
  <c r="N20113" i="8"/>
  <c r="Q20113" i="8" s="1"/>
  <c r="N20112" i="8"/>
  <c r="Q20112" i="8" s="1"/>
  <c r="N20111" i="8"/>
  <c r="Q20111" i="8" s="1"/>
  <c r="N20110" i="8"/>
  <c r="Q20110" i="8" s="1"/>
  <c r="N20109" i="8"/>
  <c r="Q20109" i="8" s="1"/>
  <c r="N20108" i="8"/>
  <c r="Q20108" i="8" s="1"/>
  <c r="N20107" i="8"/>
  <c r="Q20107" i="8" s="1"/>
  <c r="N20106" i="8"/>
  <c r="Q20106" i="8" s="1"/>
  <c r="N20105" i="8"/>
  <c r="Q20105" i="8" s="1"/>
  <c r="N20104" i="8"/>
  <c r="Q20104" i="8" s="1"/>
  <c r="N20103" i="8"/>
  <c r="Q20103" i="8" s="1"/>
  <c r="N20102" i="8"/>
  <c r="Q20102" i="8" s="1"/>
  <c r="N20101" i="8"/>
  <c r="Q20101" i="8" s="1"/>
  <c r="N20100" i="8"/>
  <c r="Q20100" i="8" s="1"/>
  <c r="N20099" i="8"/>
  <c r="Q20099" i="8" s="1"/>
  <c r="N20098" i="8"/>
  <c r="Q20098" i="8" s="1"/>
  <c r="N20097" i="8"/>
  <c r="Q20097" i="8" s="1"/>
  <c r="N20096" i="8"/>
  <c r="Q20096" i="8" s="1"/>
  <c r="N20095" i="8"/>
  <c r="Q20095" i="8" s="1"/>
  <c r="N20094" i="8"/>
  <c r="Q20094" i="8" s="1"/>
  <c r="N20093" i="8"/>
  <c r="Q20093" i="8" s="1"/>
  <c r="N20092" i="8"/>
  <c r="Q20092" i="8" s="1"/>
  <c r="N20091" i="8"/>
  <c r="Q20091" i="8" s="1"/>
  <c r="N20090" i="8"/>
  <c r="Q20090" i="8" s="1"/>
  <c r="N20089" i="8"/>
  <c r="Q20089" i="8" s="1"/>
  <c r="N20088" i="8"/>
  <c r="Q20088" i="8" s="1"/>
  <c r="N20087" i="8"/>
  <c r="Q20087" i="8" s="1"/>
  <c r="N20086" i="8"/>
  <c r="Q20086" i="8" s="1"/>
  <c r="N20085" i="8"/>
  <c r="Q20085" i="8" s="1"/>
  <c r="N20084" i="8"/>
  <c r="Q20084" i="8" s="1"/>
  <c r="N20083" i="8"/>
  <c r="Q20083" i="8" s="1"/>
  <c r="N20082" i="8"/>
  <c r="Q20082" i="8" s="1"/>
  <c r="N20081" i="8"/>
  <c r="Q20081" i="8" s="1"/>
  <c r="N20080" i="8"/>
  <c r="Q20080" i="8" s="1"/>
  <c r="N20079" i="8"/>
  <c r="Q20079" i="8" s="1"/>
  <c r="N20078" i="8"/>
  <c r="Q20078" i="8" s="1"/>
  <c r="N20077" i="8"/>
  <c r="Q20077" i="8" s="1"/>
  <c r="N20076" i="8"/>
  <c r="Q20076" i="8" s="1"/>
  <c r="N20075" i="8"/>
  <c r="Q20075" i="8" s="1"/>
  <c r="N20074" i="8"/>
  <c r="Q20074" i="8" s="1"/>
  <c r="N20073" i="8"/>
  <c r="Q20073" i="8" s="1"/>
  <c r="N20072" i="8"/>
  <c r="Q20072" i="8" s="1"/>
  <c r="N20071" i="8"/>
  <c r="Q20071" i="8" s="1"/>
  <c r="N20070" i="8"/>
  <c r="Q20070" i="8" s="1"/>
  <c r="N20069" i="8"/>
  <c r="Q20069" i="8" s="1"/>
  <c r="N20068" i="8"/>
  <c r="Q20068" i="8" s="1"/>
  <c r="N20067" i="8"/>
  <c r="Q20067" i="8" s="1"/>
  <c r="N20066" i="8"/>
  <c r="Q20066" i="8" s="1"/>
  <c r="N20065" i="8"/>
  <c r="Q20065" i="8" s="1"/>
  <c r="N20064" i="8"/>
  <c r="Q20064" i="8" s="1"/>
  <c r="N20063" i="8"/>
  <c r="Q20063" i="8" s="1"/>
  <c r="N20062" i="8"/>
  <c r="Q20062" i="8" s="1"/>
  <c r="N20061" i="8"/>
  <c r="Q20061" i="8" s="1"/>
  <c r="N20060" i="8"/>
  <c r="Q20060" i="8" s="1"/>
  <c r="N20059" i="8"/>
  <c r="Q20059" i="8" s="1"/>
  <c r="N20058" i="8"/>
  <c r="Q20058" i="8" s="1"/>
  <c r="N20057" i="8"/>
  <c r="Q20057" i="8" s="1"/>
  <c r="N20056" i="8"/>
  <c r="Q20056" i="8" s="1"/>
  <c r="N20055" i="8"/>
  <c r="Q20055" i="8" s="1"/>
  <c r="N20054" i="8"/>
  <c r="Q20054" i="8" s="1"/>
  <c r="N20053" i="8"/>
  <c r="Q20053" i="8" s="1"/>
  <c r="N20052" i="8"/>
  <c r="Q20052" i="8" s="1"/>
  <c r="N20051" i="8"/>
  <c r="Q20051" i="8" s="1"/>
  <c r="N20050" i="8"/>
  <c r="Q20050" i="8" s="1"/>
  <c r="N20049" i="8"/>
  <c r="Q20049" i="8" s="1"/>
  <c r="N20048" i="8"/>
  <c r="Q20048" i="8" s="1"/>
  <c r="N20047" i="8"/>
  <c r="Q20047" i="8" s="1"/>
  <c r="N20046" i="8"/>
  <c r="Q20046" i="8" s="1"/>
  <c r="N20045" i="8"/>
  <c r="Q20045" i="8" s="1"/>
  <c r="N20044" i="8"/>
  <c r="Q20044" i="8" s="1"/>
  <c r="N20043" i="8"/>
  <c r="Q20043" i="8" s="1"/>
  <c r="N20042" i="8"/>
  <c r="Q20042" i="8" s="1"/>
  <c r="N20041" i="8"/>
  <c r="Q20041" i="8" s="1"/>
  <c r="N20040" i="8"/>
  <c r="Q20040" i="8" s="1"/>
  <c r="N20039" i="8"/>
  <c r="Q20039" i="8" s="1"/>
  <c r="N20038" i="8"/>
  <c r="Q20038" i="8" s="1"/>
  <c r="N20037" i="8"/>
  <c r="Q20037" i="8" s="1"/>
  <c r="N20036" i="8"/>
  <c r="Q20036" i="8" s="1"/>
  <c r="N20035" i="8"/>
  <c r="Q20035" i="8" s="1"/>
  <c r="N20034" i="8"/>
  <c r="Q20034" i="8" s="1"/>
  <c r="N20033" i="8"/>
  <c r="Q20033" i="8" s="1"/>
  <c r="N20032" i="8"/>
  <c r="Q20032" i="8" s="1"/>
  <c r="N20031" i="8"/>
  <c r="Q20031" i="8" s="1"/>
  <c r="N20030" i="8"/>
  <c r="Q20030" i="8" s="1"/>
  <c r="N20029" i="8"/>
  <c r="Q20029" i="8" s="1"/>
  <c r="N20028" i="8"/>
  <c r="Q20028" i="8" s="1"/>
  <c r="N20027" i="8"/>
  <c r="Q20027" i="8" s="1"/>
  <c r="N20026" i="8"/>
  <c r="Q20026" i="8" s="1"/>
  <c r="N20025" i="8"/>
  <c r="Q20025" i="8" s="1"/>
  <c r="N20024" i="8"/>
  <c r="Q20024" i="8" s="1"/>
  <c r="N20023" i="8"/>
  <c r="Q20023" i="8" s="1"/>
  <c r="N20022" i="8"/>
  <c r="Q20022" i="8" s="1"/>
  <c r="N20021" i="8"/>
  <c r="Q20021" i="8" s="1"/>
  <c r="N20020" i="8"/>
  <c r="Q20020" i="8" s="1"/>
  <c r="N20019" i="8"/>
  <c r="Q20019" i="8" s="1"/>
  <c r="N20018" i="8"/>
  <c r="Q20018" i="8" s="1"/>
  <c r="N20017" i="8"/>
  <c r="Q20017" i="8" s="1"/>
  <c r="N20016" i="8"/>
  <c r="Q20016" i="8" s="1"/>
  <c r="N20015" i="8"/>
  <c r="Q20015" i="8" s="1"/>
  <c r="N20014" i="8"/>
  <c r="Q20014" i="8" s="1"/>
  <c r="N20013" i="8"/>
  <c r="Q20013" i="8" s="1"/>
  <c r="N20012" i="8"/>
  <c r="Q20012" i="8" s="1"/>
  <c r="N20011" i="8"/>
  <c r="Q20011" i="8" s="1"/>
  <c r="N20010" i="8"/>
  <c r="Q20010" i="8" s="1"/>
  <c r="N20009" i="8"/>
  <c r="Q20009" i="8" s="1"/>
  <c r="N20008" i="8"/>
  <c r="Q20008" i="8" s="1"/>
  <c r="N20007" i="8"/>
  <c r="Q20007" i="8" s="1"/>
  <c r="N20006" i="8"/>
  <c r="Q20006" i="8" s="1"/>
  <c r="N20005" i="8"/>
  <c r="Q20005" i="8" s="1"/>
  <c r="N20004" i="8"/>
  <c r="Q20004" i="8" s="1"/>
  <c r="N20003" i="8"/>
  <c r="Q20003" i="8" s="1"/>
  <c r="N20002" i="8"/>
  <c r="Q20002" i="8" s="1"/>
  <c r="N20001" i="8"/>
  <c r="Q20001" i="8" s="1"/>
  <c r="N20000" i="8"/>
  <c r="Q20000" i="8" s="1"/>
  <c r="N19999" i="8"/>
  <c r="Q19999" i="8" s="1"/>
  <c r="N19998" i="8"/>
  <c r="Q19998" i="8" s="1"/>
  <c r="N19997" i="8"/>
  <c r="Q19997" i="8" s="1"/>
  <c r="N19996" i="8"/>
  <c r="Q19996" i="8" s="1"/>
  <c r="N19995" i="8"/>
  <c r="Q19995" i="8" s="1"/>
  <c r="N19994" i="8"/>
  <c r="Q19994" i="8" s="1"/>
  <c r="N19993" i="8"/>
  <c r="Q19993" i="8" s="1"/>
  <c r="N19992" i="8"/>
  <c r="Q19992" i="8" s="1"/>
  <c r="N19991" i="8"/>
  <c r="Q19991" i="8" s="1"/>
  <c r="N19990" i="8"/>
  <c r="Q19990" i="8" s="1"/>
  <c r="N19989" i="8"/>
  <c r="Q19989" i="8" s="1"/>
  <c r="N19988" i="8"/>
  <c r="Q19988" i="8" s="1"/>
  <c r="N19987" i="8"/>
  <c r="Q19987" i="8" s="1"/>
  <c r="N19986" i="8"/>
  <c r="Q19986" i="8" s="1"/>
  <c r="N19985" i="8"/>
  <c r="Q19985" i="8" s="1"/>
  <c r="N19984" i="8"/>
  <c r="Q19984" i="8" s="1"/>
  <c r="N19983" i="8"/>
  <c r="Q19983" i="8" s="1"/>
  <c r="N19982" i="8"/>
  <c r="Q19982" i="8" s="1"/>
  <c r="N19981" i="8"/>
  <c r="Q19981" i="8" s="1"/>
  <c r="N19980" i="8"/>
  <c r="Q19980" i="8" s="1"/>
  <c r="N19979" i="8"/>
  <c r="Q19979" i="8" s="1"/>
  <c r="N19978" i="8"/>
  <c r="Q19978" i="8" s="1"/>
  <c r="N19977" i="8"/>
  <c r="Q19977" i="8" s="1"/>
  <c r="N19976" i="8"/>
  <c r="Q19976" i="8" s="1"/>
  <c r="N19975" i="8"/>
  <c r="Q19975" i="8" s="1"/>
  <c r="N19974" i="8"/>
  <c r="Q19974" i="8" s="1"/>
  <c r="N19973" i="8"/>
  <c r="Q19973" i="8" s="1"/>
  <c r="N19972" i="8"/>
  <c r="Q19972" i="8" s="1"/>
  <c r="N19971" i="8"/>
  <c r="Q19971" i="8" s="1"/>
  <c r="N19970" i="8"/>
  <c r="Q19970" i="8" s="1"/>
  <c r="N19969" i="8"/>
  <c r="Q19969" i="8" s="1"/>
  <c r="N19968" i="8"/>
  <c r="Q19968" i="8" s="1"/>
  <c r="N19967" i="8"/>
  <c r="Q19967" i="8" s="1"/>
  <c r="N19966" i="8"/>
  <c r="Q19966" i="8" s="1"/>
  <c r="N19965" i="8"/>
  <c r="Q19965" i="8" s="1"/>
  <c r="N19964" i="8"/>
  <c r="Q19964" i="8" s="1"/>
  <c r="N19963" i="8"/>
  <c r="Q19963" i="8" s="1"/>
  <c r="N19962" i="8"/>
  <c r="Q19962" i="8" s="1"/>
  <c r="N19961" i="8"/>
  <c r="Q19961" i="8" s="1"/>
  <c r="N19960" i="8"/>
  <c r="Q19960" i="8" s="1"/>
  <c r="N19959" i="8"/>
  <c r="Q19959" i="8" s="1"/>
  <c r="N19958" i="8"/>
  <c r="Q19958" i="8" s="1"/>
  <c r="N19957" i="8"/>
  <c r="Q19957" i="8" s="1"/>
  <c r="N19956" i="8"/>
  <c r="Q19956" i="8" s="1"/>
  <c r="N19955" i="8"/>
  <c r="Q19955" i="8" s="1"/>
  <c r="N19954" i="8"/>
  <c r="Q19954" i="8" s="1"/>
  <c r="N19953" i="8"/>
  <c r="Q19953" i="8" s="1"/>
  <c r="N19952" i="8"/>
  <c r="Q19952" i="8" s="1"/>
  <c r="N19951" i="8"/>
  <c r="Q19951" i="8" s="1"/>
  <c r="N19950" i="8"/>
  <c r="Q19950" i="8" s="1"/>
  <c r="N19949" i="8"/>
  <c r="Q19949" i="8" s="1"/>
  <c r="N19948" i="8"/>
  <c r="Q19948" i="8" s="1"/>
  <c r="N19947" i="8"/>
  <c r="Q19947" i="8" s="1"/>
  <c r="N19946" i="8"/>
  <c r="Q19946" i="8" s="1"/>
  <c r="N19945" i="8"/>
  <c r="Q19945" i="8" s="1"/>
  <c r="N19944" i="8"/>
  <c r="Q19944" i="8" s="1"/>
  <c r="N19943" i="8"/>
  <c r="Q19943" i="8" s="1"/>
  <c r="N19942" i="8"/>
  <c r="Q19942" i="8" s="1"/>
  <c r="N19941" i="8"/>
  <c r="Q19941" i="8" s="1"/>
  <c r="N19940" i="8"/>
  <c r="Q19940" i="8" s="1"/>
  <c r="N19939" i="8"/>
  <c r="Q19939" i="8" s="1"/>
  <c r="N19938" i="8"/>
  <c r="Q19938" i="8" s="1"/>
  <c r="N19937" i="8"/>
  <c r="Q19937" i="8" s="1"/>
  <c r="N19936" i="8"/>
  <c r="Q19936" i="8" s="1"/>
  <c r="N19935" i="8"/>
  <c r="Q19935" i="8" s="1"/>
  <c r="N19934" i="8"/>
  <c r="Q19934" i="8" s="1"/>
  <c r="N19933" i="8"/>
  <c r="Q19933" i="8" s="1"/>
  <c r="N19932" i="8"/>
  <c r="Q19932" i="8" s="1"/>
  <c r="N19931" i="8"/>
  <c r="Q19931" i="8" s="1"/>
  <c r="N19930" i="8"/>
  <c r="Q19930" i="8" s="1"/>
  <c r="N19929" i="8"/>
  <c r="Q19929" i="8" s="1"/>
  <c r="N19928" i="8"/>
  <c r="Q19928" i="8" s="1"/>
  <c r="N19927" i="8"/>
  <c r="Q19927" i="8" s="1"/>
  <c r="N19926" i="8"/>
  <c r="Q19926" i="8" s="1"/>
  <c r="N19925" i="8"/>
  <c r="Q19925" i="8" s="1"/>
  <c r="N19924" i="8"/>
  <c r="Q19924" i="8" s="1"/>
  <c r="N19923" i="8"/>
  <c r="Q19923" i="8" s="1"/>
  <c r="N19922" i="8"/>
  <c r="Q19922" i="8" s="1"/>
  <c r="N19921" i="8"/>
  <c r="Q19921" i="8" s="1"/>
  <c r="N19920" i="8"/>
  <c r="Q19920" i="8" s="1"/>
  <c r="N19919" i="8"/>
  <c r="Q19919" i="8" s="1"/>
  <c r="N19918" i="8"/>
  <c r="Q19918" i="8" s="1"/>
  <c r="N19917" i="8"/>
  <c r="Q19917" i="8" s="1"/>
  <c r="N19916" i="8"/>
  <c r="Q19916" i="8" s="1"/>
  <c r="N19915" i="8"/>
  <c r="Q19915" i="8" s="1"/>
  <c r="N19914" i="8"/>
  <c r="Q19914" i="8" s="1"/>
  <c r="N19913" i="8"/>
  <c r="Q19913" i="8" s="1"/>
  <c r="N19912" i="8"/>
  <c r="Q19912" i="8" s="1"/>
  <c r="N19911" i="8"/>
  <c r="Q19911" i="8" s="1"/>
  <c r="N19910" i="8"/>
  <c r="Q19910" i="8" s="1"/>
  <c r="N19909" i="8"/>
  <c r="Q19909" i="8" s="1"/>
  <c r="N19908" i="8"/>
  <c r="Q19908" i="8" s="1"/>
  <c r="N19907" i="8"/>
  <c r="Q19907" i="8" s="1"/>
  <c r="N19906" i="8"/>
  <c r="Q19906" i="8" s="1"/>
  <c r="N19905" i="8"/>
  <c r="Q19905" i="8" s="1"/>
  <c r="N19904" i="8"/>
  <c r="Q19904" i="8" s="1"/>
  <c r="N19903" i="8"/>
  <c r="Q19903" i="8" s="1"/>
  <c r="N19902" i="8"/>
  <c r="Q19902" i="8" s="1"/>
  <c r="N19901" i="8"/>
  <c r="Q19901" i="8" s="1"/>
  <c r="N19900" i="8"/>
  <c r="Q19900" i="8" s="1"/>
  <c r="N19899" i="8"/>
  <c r="Q19899" i="8" s="1"/>
  <c r="N19898" i="8"/>
  <c r="Q19898" i="8" s="1"/>
  <c r="N19897" i="8"/>
  <c r="Q19897" i="8" s="1"/>
  <c r="N19896" i="8"/>
  <c r="Q19896" i="8" s="1"/>
  <c r="N19895" i="8"/>
  <c r="Q19895" i="8" s="1"/>
  <c r="N19894" i="8"/>
  <c r="Q19894" i="8" s="1"/>
  <c r="N19893" i="8"/>
  <c r="Q19893" i="8" s="1"/>
  <c r="N19892" i="8"/>
  <c r="Q19892" i="8" s="1"/>
  <c r="N19891" i="8"/>
  <c r="Q19891" i="8" s="1"/>
  <c r="N19890" i="8"/>
  <c r="Q19890" i="8" s="1"/>
  <c r="N19889" i="8"/>
  <c r="Q19889" i="8" s="1"/>
  <c r="N19888" i="8"/>
  <c r="Q19888" i="8" s="1"/>
  <c r="N19887" i="8"/>
  <c r="Q19887" i="8" s="1"/>
  <c r="N19886" i="8"/>
  <c r="Q19886" i="8" s="1"/>
  <c r="N19885" i="8"/>
  <c r="Q19885" i="8" s="1"/>
  <c r="N19884" i="8"/>
  <c r="Q19884" i="8" s="1"/>
  <c r="N19883" i="8"/>
  <c r="Q19883" i="8" s="1"/>
  <c r="N19882" i="8"/>
  <c r="Q19882" i="8" s="1"/>
  <c r="N19881" i="8"/>
  <c r="Q19881" i="8" s="1"/>
  <c r="N19880" i="8"/>
  <c r="Q19880" i="8" s="1"/>
  <c r="N19879" i="8"/>
  <c r="Q19879" i="8" s="1"/>
  <c r="N19878" i="8"/>
  <c r="Q19878" i="8" s="1"/>
  <c r="N19877" i="8"/>
  <c r="Q19877" i="8" s="1"/>
  <c r="N19876" i="8"/>
  <c r="Q19876" i="8" s="1"/>
  <c r="N19875" i="8"/>
  <c r="Q19875" i="8" s="1"/>
  <c r="N19874" i="8"/>
  <c r="Q19874" i="8" s="1"/>
  <c r="N19873" i="8"/>
  <c r="Q19873" i="8" s="1"/>
  <c r="N19872" i="8"/>
  <c r="Q19872" i="8" s="1"/>
  <c r="N19871" i="8"/>
  <c r="Q19871" i="8" s="1"/>
  <c r="N19870" i="8"/>
  <c r="Q19870" i="8" s="1"/>
  <c r="N19869" i="8"/>
  <c r="Q19869" i="8" s="1"/>
  <c r="N19868" i="8"/>
  <c r="Q19868" i="8" s="1"/>
  <c r="N19867" i="8"/>
  <c r="Q19867" i="8" s="1"/>
  <c r="N19866" i="8"/>
  <c r="Q19866" i="8" s="1"/>
  <c r="N19865" i="8"/>
  <c r="Q19865" i="8" s="1"/>
  <c r="N19864" i="8"/>
  <c r="Q19864" i="8" s="1"/>
  <c r="N19863" i="8"/>
  <c r="Q19863" i="8" s="1"/>
  <c r="N19862" i="8"/>
  <c r="Q19862" i="8" s="1"/>
  <c r="N19861" i="8"/>
  <c r="Q19861" i="8" s="1"/>
  <c r="N19860" i="8"/>
  <c r="Q19860" i="8" s="1"/>
  <c r="N19859" i="8"/>
  <c r="Q19859" i="8" s="1"/>
  <c r="N19858" i="8"/>
  <c r="Q19858" i="8" s="1"/>
  <c r="N19857" i="8"/>
  <c r="Q19857" i="8" s="1"/>
  <c r="N19856" i="8"/>
  <c r="Q19856" i="8" s="1"/>
  <c r="N19855" i="8"/>
  <c r="Q19855" i="8" s="1"/>
  <c r="N19854" i="8"/>
  <c r="Q19854" i="8" s="1"/>
  <c r="N19853" i="8"/>
  <c r="Q19853" i="8" s="1"/>
  <c r="N19852" i="8"/>
  <c r="Q19852" i="8" s="1"/>
  <c r="N19851" i="8"/>
  <c r="Q19851" i="8" s="1"/>
  <c r="N19850" i="8"/>
  <c r="Q19850" i="8" s="1"/>
  <c r="N19849" i="8"/>
  <c r="Q19849" i="8" s="1"/>
  <c r="N19848" i="8"/>
  <c r="Q19848" i="8" s="1"/>
  <c r="N19847" i="8"/>
  <c r="Q19847" i="8" s="1"/>
  <c r="N19846" i="8"/>
  <c r="Q19846" i="8" s="1"/>
  <c r="N19845" i="8"/>
  <c r="Q19845" i="8" s="1"/>
  <c r="N19844" i="8"/>
  <c r="Q19844" i="8" s="1"/>
  <c r="N19843" i="8"/>
  <c r="Q19843" i="8" s="1"/>
  <c r="N19842" i="8"/>
  <c r="Q19842" i="8" s="1"/>
  <c r="N19841" i="8"/>
  <c r="Q19841" i="8" s="1"/>
  <c r="N19840" i="8"/>
  <c r="Q19840" i="8" s="1"/>
  <c r="N19839" i="8"/>
  <c r="Q19839" i="8" s="1"/>
  <c r="N19838" i="8"/>
  <c r="Q19838" i="8" s="1"/>
  <c r="N19837" i="8"/>
  <c r="Q19837" i="8" s="1"/>
  <c r="N19836" i="8"/>
  <c r="Q19836" i="8" s="1"/>
  <c r="N19835" i="8"/>
  <c r="Q19835" i="8" s="1"/>
  <c r="N19834" i="8"/>
  <c r="Q19834" i="8" s="1"/>
  <c r="N19833" i="8"/>
  <c r="Q19833" i="8" s="1"/>
  <c r="N19832" i="8"/>
  <c r="Q19832" i="8" s="1"/>
  <c r="N19831" i="8"/>
  <c r="Q19831" i="8" s="1"/>
  <c r="N19830" i="8"/>
  <c r="Q19830" i="8" s="1"/>
  <c r="N19829" i="8"/>
  <c r="Q19829" i="8" s="1"/>
  <c r="N19828" i="8"/>
  <c r="Q19828" i="8" s="1"/>
  <c r="N19827" i="8"/>
  <c r="Q19827" i="8" s="1"/>
  <c r="N19826" i="8"/>
  <c r="Q19826" i="8" s="1"/>
  <c r="N19825" i="8"/>
  <c r="Q19825" i="8" s="1"/>
  <c r="N19824" i="8"/>
  <c r="Q19824" i="8" s="1"/>
  <c r="N19823" i="8"/>
  <c r="Q19823" i="8" s="1"/>
  <c r="N19822" i="8"/>
  <c r="Q19822" i="8" s="1"/>
  <c r="N19821" i="8"/>
  <c r="Q19821" i="8" s="1"/>
  <c r="N19820" i="8"/>
  <c r="Q19820" i="8" s="1"/>
  <c r="N19819" i="8"/>
  <c r="Q19819" i="8" s="1"/>
  <c r="N19818" i="8"/>
  <c r="Q19818" i="8" s="1"/>
  <c r="N19817" i="8"/>
  <c r="Q19817" i="8" s="1"/>
  <c r="N19816" i="8"/>
  <c r="Q19816" i="8" s="1"/>
  <c r="N19815" i="8"/>
  <c r="Q19815" i="8" s="1"/>
  <c r="N19814" i="8"/>
  <c r="Q19814" i="8" s="1"/>
  <c r="N19813" i="8"/>
  <c r="Q19813" i="8" s="1"/>
  <c r="N19812" i="8"/>
  <c r="Q19812" i="8" s="1"/>
  <c r="N19811" i="8"/>
  <c r="Q19811" i="8" s="1"/>
  <c r="N19810" i="8"/>
  <c r="Q19810" i="8" s="1"/>
  <c r="N19809" i="8"/>
  <c r="Q19809" i="8" s="1"/>
  <c r="N19808" i="8"/>
  <c r="Q19808" i="8" s="1"/>
  <c r="N19807" i="8"/>
  <c r="Q19807" i="8" s="1"/>
  <c r="N19806" i="8"/>
  <c r="Q19806" i="8" s="1"/>
  <c r="N19805" i="8"/>
  <c r="Q19805" i="8" s="1"/>
  <c r="N19804" i="8"/>
  <c r="Q19804" i="8" s="1"/>
  <c r="N19803" i="8"/>
  <c r="Q19803" i="8" s="1"/>
  <c r="N19802" i="8"/>
  <c r="Q19802" i="8" s="1"/>
  <c r="N19801" i="8"/>
  <c r="Q19801" i="8" s="1"/>
  <c r="N19800" i="8"/>
  <c r="Q19800" i="8" s="1"/>
  <c r="N19799" i="8"/>
  <c r="Q19799" i="8" s="1"/>
  <c r="N19798" i="8"/>
  <c r="Q19798" i="8" s="1"/>
  <c r="N19797" i="8"/>
  <c r="Q19797" i="8" s="1"/>
  <c r="N19796" i="8"/>
  <c r="Q19796" i="8" s="1"/>
  <c r="N19795" i="8"/>
  <c r="Q19795" i="8" s="1"/>
  <c r="N19794" i="8"/>
  <c r="Q19794" i="8" s="1"/>
  <c r="N19793" i="8"/>
  <c r="Q19793" i="8" s="1"/>
  <c r="N19792" i="8"/>
  <c r="Q19792" i="8" s="1"/>
  <c r="N19791" i="8"/>
  <c r="Q19791" i="8" s="1"/>
  <c r="N19790" i="8"/>
  <c r="Q19790" i="8" s="1"/>
  <c r="N19789" i="8"/>
  <c r="Q19789" i="8" s="1"/>
  <c r="N19788" i="8"/>
  <c r="Q19788" i="8" s="1"/>
  <c r="N19787" i="8"/>
  <c r="Q19787" i="8" s="1"/>
  <c r="N19786" i="8"/>
  <c r="Q19786" i="8" s="1"/>
  <c r="N19785" i="8"/>
  <c r="Q19785" i="8" s="1"/>
  <c r="N19784" i="8"/>
  <c r="Q19784" i="8" s="1"/>
  <c r="N19783" i="8"/>
  <c r="Q19783" i="8" s="1"/>
  <c r="N19782" i="8"/>
  <c r="Q19782" i="8" s="1"/>
  <c r="N19781" i="8"/>
  <c r="Q19781" i="8" s="1"/>
  <c r="N19780" i="8"/>
  <c r="Q19780" i="8" s="1"/>
  <c r="N19779" i="8"/>
  <c r="Q19779" i="8" s="1"/>
  <c r="N19778" i="8"/>
  <c r="Q19778" i="8" s="1"/>
  <c r="N19777" i="8"/>
  <c r="Q19777" i="8" s="1"/>
  <c r="N19776" i="8"/>
  <c r="Q19776" i="8" s="1"/>
  <c r="N19775" i="8"/>
  <c r="Q19775" i="8" s="1"/>
  <c r="N19774" i="8"/>
  <c r="Q19774" i="8" s="1"/>
  <c r="N19773" i="8"/>
  <c r="Q19773" i="8" s="1"/>
  <c r="N19772" i="8"/>
  <c r="Q19772" i="8" s="1"/>
  <c r="N19771" i="8"/>
  <c r="Q19771" i="8" s="1"/>
  <c r="N19770" i="8"/>
  <c r="Q19770" i="8" s="1"/>
  <c r="N19769" i="8"/>
  <c r="Q19769" i="8" s="1"/>
  <c r="N19768" i="8"/>
  <c r="Q19768" i="8" s="1"/>
  <c r="N19767" i="8"/>
  <c r="Q19767" i="8" s="1"/>
  <c r="N19766" i="8"/>
  <c r="Q19766" i="8" s="1"/>
  <c r="N19765" i="8"/>
  <c r="Q19765" i="8" s="1"/>
  <c r="N19764" i="8"/>
  <c r="Q19764" i="8" s="1"/>
  <c r="N19763" i="8"/>
  <c r="Q19763" i="8" s="1"/>
  <c r="N19762" i="8"/>
  <c r="Q19762" i="8" s="1"/>
  <c r="N19761" i="8"/>
  <c r="Q19761" i="8" s="1"/>
  <c r="N19760" i="8"/>
  <c r="Q19760" i="8" s="1"/>
  <c r="N19759" i="8"/>
  <c r="Q19759" i="8" s="1"/>
  <c r="N19758" i="8"/>
  <c r="Q19758" i="8" s="1"/>
  <c r="N19757" i="8"/>
  <c r="Q19757" i="8" s="1"/>
  <c r="N19756" i="8"/>
  <c r="Q19756" i="8" s="1"/>
  <c r="N19755" i="8"/>
  <c r="Q19755" i="8" s="1"/>
  <c r="N19754" i="8"/>
  <c r="Q19754" i="8" s="1"/>
  <c r="N19753" i="8"/>
  <c r="Q19753" i="8" s="1"/>
  <c r="N19752" i="8"/>
  <c r="Q19752" i="8" s="1"/>
  <c r="N19751" i="8"/>
  <c r="Q19751" i="8" s="1"/>
  <c r="N19750" i="8"/>
  <c r="Q19750" i="8" s="1"/>
  <c r="N19749" i="8"/>
  <c r="Q19749" i="8" s="1"/>
  <c r="N19748" i="8"/>
  <c r="Q19748" i="8" s="1"/>
  <c r="N19747" i="8"/>
  <c r="Q19747" i="8" s="1"/>
  <c r="N19746" i="8"/>
  <c r="Q19746" i="8" s="1"/>
  <c r="N19745" i="8"/>
  <c r="Q19745" i="8" s="1"/>
  <c r="N19744" i="8"/>
  <c r="Q19744" i="8" s="1"/>
  <c r="N19743" i="8"/>
  <c r="Q19743" i="8" s="1"/>
  <c r="N19742" i="8"/>
  <c r="Q19742" i="8" s="1"/>
  <c r="N19741" i="8"/>
  <c r="Q19741" i="8" s="1"/>
  <c r="N19740" i="8"/>
  <c r="Q19740" i="8" s="1"/>
  <c r="N19739" i="8"/>
  <c r="Q19739" i="8" s="1"/>
  <c r="N19738" i="8"/>
  <c r="Q19738" i="8" s="1"/>
  <c r="N19737" i="8"/>
  <c r="Q19737" i="8" s="1"/>
  <c r="N19736" i="8"/>
  <c r="Q19736" i="8" s="1"/>
  <c r="N19735" i="8"/>
  <c r="Q19735" i="8" s="1"/>
  <c r="N19734" i="8"/>
  <c r="Q19734" i="8" s="1"/>
  <c r="N19733" i="8"/>
  <c r="Q19733" i="8" s="1"/>
  <c r="N19732" i="8"/>
  <c r="Q19732" i="8" s="1"/>
  <c r="N19731" i="8"/>
  <c r="Q19731" i="8" s="1"/>
  <c r="N19730" i="8"/>
  <c r="Q19730" i="8" s="1"/>
  <c r="N19729" i="8"/>
  <c r="Q19729" i="8" s="1"/>
  <c r="N19728" i="8"/>
  <c r="Q19728" i="8" s="1"/>
  <c r="N19727" i="8"/>
  <c r="Q19727" i="8" s="1"/>
  <c r="N19726" i="8"/>
  <c r="Q19726" i="8" s="1"/>
  <c r="N19725" i="8"/>
  <c r="Q19725" i="8" s="1"/>
  <c r="N19724" i="8"/>
  <c r="Q19724" i="8" s="1"/>
  <c r="N19723" i="8"/>
  <c r="Q19723" i="8" s="1"/>
  <c r="N19722" i="8"/>
  <c r="Q19722" i="8" s="1"/>
  <c r="N19721" i="8"/>
  <c r="Q19721" i="8" s="1"/>
  <c r="N19720" i="8"/>
  <c r="Q19720" i="8" s="1"/>
  <c r="N19719" i="8"/>
  <c r="Q19719" i="8" s="1"/>
  <c r="N19718" i="8"/>
  <c r="Q19718" i="8" s="1"/>
  <c r="N19717" i="8"/>
  <c r="Q19717" i="8" s="1"/>
  <c r="N19716" i="8"/>
  <c r="Q19716" i="8" s="1"/>
  <c r="N19715" i="8"/>
  <c r="Q19715" i="8" s="1"/>
  <c r="N19714" i="8"/>
  <c r="Q19714" i="8" s="1"/>
  <c r="N19713" i="8"/>
  <c r="Q19713" i="8" s="1"/>
  <c r="N19712" i="8"/>
  <c r="Q19712" i="8" s="1"/>
  <c r="N19711" i="8"/>
  <c r="Q19711" i="8" s="1"/>
  <c r="N19710" i="8"/>
  <c r="Q19710" i="8" s="1"/>
  <c r="N19709" i="8"/>
  <c r="Q19709" i="8" s="1"/>
  <c r="N19708" i="8"/>
  <c r="Q19708" i="8" s="1"/>
  <c r="N19707" i="8"/>
  <c r="Q19707" i="8" s="1"/>
  <c r="N19706" i="8"/>
  <c r="Q19706" i="8" s="1"/>
  <c r="N19705" i="8"/>
  <c r="Q19705" i="8" s="1"/>
  <c r="N19704" i="8"/>
  <c r="Q19704" i="8" s="1"/>
  <c r="N19703" i="8"/>
  <c r="Q19703" i="8" s="1"/>
  <c r="N19702" i="8"/>
  <c r="Q19702" i="8" s="1"/>
  <c r="N19701" i="8"/>
  <c r="Q19701" i="8" s="1"/>
  <c r="N19700" i="8"/>
  <c r="Q19700" i="8" s="1"/>
  <c r="N19699" i="8"/>
  <c r="Q19699" i="8" s="1"/>
  <c r="N19698" i="8"/>
  <c r="Q19698" i="8" s="1"/>
  <c r="N19697" i="8"/>
  <c r="Q19697" i="8" s="1"/>
  <c r="N19696" i="8"/>
  <c r="Q19696" i="8" s="1"/>
  <c r="N19695" i="8"/>
  <c r="Q19695" i="8" s="1"/>
  <c r="N19694" i="8"/>
  <c r="Q19694" i="8" s="1"/>
  <c r="N19693" i="8"/>
  <c r="Q19693" i="8" s="1"/>
  <c r="N19692" i="8"/>
  <c r="Q19692" i="8" s="1"/>
  <c r="N19691" i="8"/>
  <c r="Q19691" i="8" s="1"/>
  <c r="N19690" i="8"/>
  <c r="Q19690" i="8" s="1"/>
  <c r="N19689" i="8"/>
  <c r="Q19689" i="8" s="1"/>
  <c r="N19688" i="8"/>
  <c r="Q19688" i="8" s="1"/>
  <c r="N19687" i="8"/>
  <c r="Q19687" i="8" s="1"/>
  <c r="N19686" i="8"/>
  <c r="Q19686" i="8" s="1"/>
  <c r="N19685" i="8"/>
  <c r="Q19685" i="8" s="1"/>
  <c r="N19684" i="8"/>
  <c r="Q19684" i="8" s="1"/>
  <c r="N19683" i="8"/>
  <c r="Q19683" i="8" s="1"/>
  <c r="N19682" i="8"/>
  <c r="Q19682" i="8" s="1"/>
  <c r="N19681" i="8"/>
  <c r="Q19681" i="8" s="1"/>
  <c r="N19680" i="8"/>
  <c r="Q19680" i="8" s="1"/>
  <c r="N19679" i="8"/>
  <c r="Q19679" i="8" s="1"/>
  <c r="N19678" i="8"/>
  <c r="Q19678" i="8" s="1"/>
  <c r="N19677" i="8"/>
  <c r="Q19677" i="8" s="1"/>
  <c r="N19676" i="8"/>
  <c r="Q19676" i="8" s="1"/>
  <c r="N19675" i="8"/>
  <c r="Q19675" i="8" s="1"/>
  <c r="N19674" i="8"/>
  <c r="Q19674" i="8" s="1"/>
  <c r="N19673" i="8"/>
  <c r="Q19673" i="8" s="1"/>
  <c r="N19672" i="8"/>
  <c r="Q19672" i="8" s="1"/>
  <c r="N19671" i="8"/>
  <c r="Q19671" i="8" s="1"/>
  <c r="N19670" i="8"/>
  <c r="Q19670" i="8" s="1"/>
  <c r="N19669" i="8"/>
  <c r="Q19669" i="8" s="1"/>
  <c r="N19668" i="8"/>
  <c r="Q19668" i="8" s="1"/>
  <c r="N19667" i="8"/>
  <c r="Q19667" i="8" s="1"/>
  <c r="N19666" i="8"/>
  <c r="Q19666" i="8" s="1"/>
  <c r="N19665" i="8"/>
  <c r="Q19665" i="8" s="1"/>
  <c r="N19664" i="8"/>
  <c r="Q19664" i="8" s="1"/>
  <c r="N19663" i="8"/>
  <c r="Q19663" i="8" s="1"/>
  <c r="N19662" i="8"/>
  <c r="Q19662" i="8" s="1"/>
  <c r="N19661" i="8"/>
  <c r="Q19661" i="8" s="1"/>
  <c r="N19660" i="8"/>
  <c r="Q19660" i="8" s="1"/>
  <c r="N19659" i="8"/>
  <c r="Q19659" i="8" s="1"/>
  <c r="N19658" i="8"/>
  <c r="Q19658" i="8" s="1"/>
  <c r="N19657" i="8"/>
  <c r="Q19657" i="8" s="1"/>
  <c r="N19656" i="8"/>
  <c r="Q19656" i="8" s="1"/>
  <c r="N19655" i="8"/>
  <c r="Q19655" i="8" s="1"/>
  <c r="N19654" i="8"/>
  <c r="Q19654" i="8" s="1"/>
  <c r="N19653" i="8"/>
  <c r="Q19653" i="8" s="1"/>
  <c r="N19652" i="8"/>
  <c r="Q19652" i="8" s="1"/>
  <c r="N19651" i="8"/>
  <c r="Q19651" i="8" s="1"/>
  <c r="N19650" i="8"/>
  <c r="Q19650" i="8" s="1"/>
  <c r="N19649" i="8"/>
  <c r="Q19649" i="8" s="1"/>
  <c r="N19648" i="8"/>
  <c r="Q19648" i="8" s="1"/>
  <c r="N19647" i="8"/>
  <c r="Q19647" i="8" s="1"/>
  <c r="N19646" i="8"/>
  <c r="Q19646" i="8" s="1"/>
  <c r="N19645" i="8"/>
  <c r="Q19645" i="8" s="1"/>
  <c r="N19644" i="8"/>
  <c r="Q19644" i="8" s="1"/>
  <c r="N19643" i="8"/>
  <c r="Q19643" i="8" s="1"/>
  <c r="N19642" i="8"/>
  <c r="Q19642" i="8" s="1"/>
  <c r="N19641" i="8"/>
  <c r="Q19641" i="8" s="1"/>
  <c r="N19640" i="8"/>
  <c r="Q19640" i="8" s="1"/>
  <c r="N19639" i="8"/>
  <c r="Q19639" i="8" s="1"/>
  <c r="N19638" i="8"/>
  <c r="Q19638" i="8" s="1"/>
  <c r="N19637" i="8"/>
  <c r="Q19637" i="8" s="1"/>
  <c r="N19636" i="8"/>
  <c r="Q19636" i="8" s="1"/>
  <c r="N19635" i="8"/>
  <c r="Q19635" i="8" s="1"/>
  <c r="N19634" i="8"/>
  <c r="Q19634" i="8" s="1"/>
  <c r="N19633" i="8"/>
  <c r="Q19633" i="8" s="1"/>
  <c r="N19632" i="8"/>
  <c r="Q19632" i="8" s="1"/>
  <c r="N19631" i="8"/>
  <c r="Q19631" i="8" s="1"/>
  <c r="N19630" i="8"/>
  <c r="Q19630" i="8" s="1"/>
  <c r="N19629" i="8"/>
  <c r="Q19629" i="8" s="1"/>
  <c r="N19628" i="8"/>
  <c r="Q19628" i="8" s="1"/>
  <c r="N19627" i="8"/>
  <c r="Q19627" i="8" s="1"/>
  <c r="N19626" i="8"/>
  <c r="Q19626" i="8" s="1"/>
  <c r="N19625" i="8"/>
  <c r="Q19625" i="8" s="1"/>
  <c r="N19624" i="8"/>
  <c r="Q19624" i="8" s="1"/>
  <c r="N19623" i="8"/>
  <c r="Q19623" i="8" s="1"/>
  <c r="N19622" i="8"/>
  <c r="Q19622" i="8" s="1"/>
  <c r="N19621" i="8"/>
  <c r="Q19621" i="8" s="1"/>
  <c r="N19620" i="8"/>
  <c r="Q19620" i="8" s="1"/>
  <c r="N19619" i="8"/>
  <c r="Q19619" i="8" s="1"/>
  <c r="N19618" i="8"/>
  <c r="Q19618" i="8" s="1"/>
  <c r="N19617" i="8"/>
  <c r="Q19617" i="8" s="1"/>
  <c r="N19616" i="8"/>
  <c r="Q19616" i="8" s="1"/>
  <c r="N19615" i="8"/>
  <c r="Q19615" i="8" s="1"/>
  <c r="N19614" i="8"/>
  <c r="Q19614" i="8" s="1"/>
  <c r="N19613" i="8"/>
  <c r="Q19613" i="8" s="1"/>
  <c r="N19612" i="8"/>
  <c r="Q19612" i="8" s="1"/>
  <c r="N19611" i="8"/>
  <c r="Q19611" i="8" s="1"/>
  <c r="N19610" i="8"/>
  <c r="Q19610" i="8" s="1"/>
  <c r="N19609" i="8"/>
  <c r="Q19609" i="8" s="1"/>
  <c r="N19608" i="8"/>
  <c r="Q19608" i="8" s="1"/>
  <c r="N19607" i="8"/>
  <c r="Q19607" i="8" s="1"/>
  <c r="N19606" i="8"/>
  <c r="Q19606" i="8" s="1"/>
  <c r="N19605" i="8"/>
  <c r="Q19605" i="8" s="1"/>
  <c r="N19604" i="8"/>
  <c r="Q19604" i="8" s="1"/>
  <c r="N19603" i="8"/>
  <c r="Q19603" i="8" s="1"/>
  <c r="N19602" i="8"/>
  <c r="Q19602" i="8" s="1"/>
  <c r="N19601" i="8"/>
  <c r="Q19601" i="8" s="1"/>
  <c r="N19600" i="8"/>
  <c r="Q19600" i="8" s="1"/>
  <c r="N19599" i="8"/>
  <c r="Q19599" i="8" s="1"/>
  <c r="N19598" i="8"/>
  <c r="Q19598" i="8" s="1"/>
  <c r="N19597" i="8"/>
  <c r="Q19597" i="8" s="1"/>
  <c r="N19596" i="8"/>
  <c r="Q19596" i="8" s="1"/>
  <c r="N19595" i="8"/>
  <c r="Q19595" i="8" s="1"/>
  <c r="N19594" i="8"/>
  <c r="Q19594" i="8" s="1"/>
  <c r="N19593" i="8"/>
  <c r="Q19593" i="8" s="1"/>
  <c r="N19592" i="8"/>
  <c r="Q19592" i="8" s="1"/>
  <c r="N19591" i="8"/>
  <c r="Q19591" i="8" s="1"/>
  <c r="N19590" i="8"/>
  <c r="Q19590" i="8" s="1"/>
  <c r="N19589" i="8"/>
  <c r="Q19589" i="8" s="1"/>
  <c r="N19588" i="8"/>
  <c r="Q19588" i="8" s="1"/>
  <c r="N19587" i="8"/>
  <c r="Q19587" i="8" s="1"/>
  <c r="N19586" i="8"/>
  <c r="Q19586" i="8" s="1"/>
  <c r="N19585" i="8"/>
  <c r="Q19585" i="8" s="1"/>
  <c r="N19584" i="8"/>
  <c r="Q19584" i="8" s="1"/>
  <c r="N19583" i="8"/>
  <c r="Q19583" i="8" s="1"/>
  <c r="N19582" i="8"/>
  <c r="Q19582" i="8" s="1"/>
  <c r="N19581" i="8"/>
  <c r="Q19581" i="8" s="1"/>
  <c r="N19580" i="8"/>
  <c r="Q19580" i="8" s="1"/>
  <c r="N19579" i="8"/>
  <c r="Q19579" i="8" s="1"/>
  <c r="N19578" i="8"/>
  <c r="Q19578" i="8" s="1"/>
  <c r="N19577" i="8"/>
  <c r="Q19577" i="8" s="1"/>
  <c r="N19576" i="8"/>
  <c r="Q19576" i="8" s="1"/>
  <c r="N19575" i="8"/>
  <c r="Q19575" i="8" s="1"/>
  <c r="N19574" i="8"/>
  <c r="Q19574" i="8" s="1"/>
  <c r="N19573" i="8"/>
  <c r="Q19573" i="8" s="1"/>
  <c r="N19572" i="8"/>
  <c r="Q19572" i="8" s="1"/>
  <c r="N19571" i="8"/>
  <c r="Q19571" i="8" s="1"/>
  <c r="N19570" i="8"/>
  <c r="Q19570" i="8" s="1"/>
  <c r="N19569" i="8"/>
  <c r="Q19569" i="8" s="1"/>
  <c r="N19568" i="8"/>
  <c r="Q19568" i="8" s="1"/>
  <c r="N19567" i="8"/>
  <c r="Q19567" i="8" s="1"/>
  <c r="N19566" i="8"/>
  <c r="Q19566" i="8" s="1"/>
  <c r="N19565" i="8"/>
  <c r="Q19565" i="8" s="1"/>
  <c r="N19564" i="8"/>
  <c r="Q19564" i="8" s="1"/>
  <c r="N19563" i="8"/>
  <c r="Q19563" i="8" s="1"/>
  <c r="N19562" i="8"/>
  <c r="Q19562" i="8" s="1"/>
  <c r="N19561" i="8"/>
  <c r="Q19561" i="8" s="1"/>
  <c r="N19560" i="8"/>
  <c r="Q19560" i="8" s="1"/>
  <c r="N19559" i="8"/>
  <c r="Q19559" i="8" s="1"/>
  <c r="N19558" i="8"/>
  <c r="Q19558" i="8" s="1"/>
  <c r="N19557" i="8"/>
  <c r="Q19557" i="8" s="1"/>
  <c r="N19556" i="8"/>
  <c r="Q19556" i="8" s="1"/>
  <c r="N19555" i="8"/>
  <c r="Q19555" i="8" s="1"/>
  <c r="N19554" i="8"/>
  <c r="Q19554" i="8" s="1"/>
  <c r="N19553" i="8"/>
  <c r="Q19553" i="8" s="1"/>
  <c r="N19552" i="8"/>
  <c r="Q19552" i="8" s="1"/>
  <c r="N19551" i="8"/>
  <c r="Q19551" i="8" s="1"/>
  <c r="N19550" i="8"/>
  <c r="Q19550" i="8" s="1"/>
  <c r="N19549" i="8"/>
  <c r="Q19549" i="8" s="1"/>
  <c r="N19548" i="8"/>
  <c r="Q19548" i="8" s="1"/>
  <c r="N19547" i="8"/>
  <c r="Q19547" i="8" s="1"/>
  <c r="N19546" i="8"/>
  <c r="Q19546" i="8" s="1"/>
  <c r="N19545" i="8"/>
  <c r="Q19545" i="8" s="1"/>
  <c r="N19544" i="8"/>
  <c r="Q19544" i="8" s="1"/>
  <c r="N19543" i="8"/>
  <c r="Q19543" i="8" s="1"/>
  <c r="N19542" i="8"/>
  <c r="Q19542" i="8" s="1"/>
  <c r="N19541" i="8"/>
  <c r="Q19541" i="8" s="1"/>
  <c r="N19540" i="8"/>
  <c r="Q19540" i="8" s="1"/>
  <c r="N19539" i="8"/>
  <c r="Q19539" i="8" s="1"/>
  <c r="N19538" i="8"/>
  <c r="Q19538" i="8" s="1"/>
  <c r="N19537" i="8"/>
  <c r="Q19537" i="8" s="1"/>
  <c r="N19536" i="8"/>
  <c r="Q19536" i="8" s="1"/>
  <c r="N19535" i="8"/>
  <c r="Q19535" i="8" s="1"/>
  <c r="N19534" i="8"/>
  <c r="Q19534" i="8" s="1"/>
  <c r="N19533" i="8"/>
  <c r="Q19533" i="8" s="1"/>
  <c r="N19532" i="8"/>
  <c r="Q19532" i="8" s="1"/>
  <c r="N19531" i="8"/>
  <c r="Q19531" i="8" s="1"/>
  <c r="N19530" i="8"/>
  <c r="Q19530" i="8" s="1"/>
  <c r="N19529" i="8"/>
  <c r="Q19529" i="8" s="1"/>
  <c r="N19528" i="8"/>
  <c r="Q19528" i="8" s="1"/>
  <c r="N19527" i="8"/>
  <c r="Q19527" i="8" s="1"/>
  <c r="N19526" i="8"/>
  <c r="Q19526" i="8" s="1"/>
  <c r="N19525" i="8"/>
  <c r="Q19525" i="8" s="1"/>
  <c r="N19524" i="8"/>
  <c r="Q19524" i="8" s="1"/>
  <c r="N19523" i="8"/>
  <c r="Q19523" i="8" s="1"/>
  <c r="N19522" i="8"/>
  <c r="Q19522" i="8" s="1"/>
  <c r="N19521" i="8"/>
  <c r="Q19521" i="8" s="1"/>
  <c r="N19520" i="8"/>
  <c r="Q19520" i="8" s="1"/>
  <c r="N19519" i="8"/>
  <c r="Q19519" i="8" s="1"/>
  <c r="N19518" i="8"/>
  <c r="Q19518" i="8" s="1"/>
  <c r="N19517" i="8"/>
  <c r="Q19517" i="8" s="1"/>
  <c r="N19516" i="8"/>
  <c r="Q19516" i="8" s="1"/>
  <c r="N19515" i="8"/>
  <c r="Q19515" i="8" s="1"/>
  <c r="N19514" i="8"/>
  <c r="Q19514" i="8" s="1"/>
  <c r="N19513" i="8"/>
  <c r="Q19513" i="8" s="1"/>
  <c r="N19512" i="8"/>
  <c r="Q19512" i="8" s="1"/>
  <c r="N19511" i="8"/>
  <c r="Q19511" i="8" s="1"/>
  <c r="N19510" i="8"/>
  <c r="Q19510" i="8" s="1"/>
  <c r="N19509" i="8"/>
  <c r="Q19509" i="8" s="1"/>
  <c r="N19508" i="8"/>
  <c r="Q19508" i="8" s="1"/>
  <c r="N19507" i="8"/>
  <c r="Q19507" i="8" s="1"/>
  <c r="N19506" i="8"/>
  <c r="Q19506" i="8" s="1"/>
  <c r="N19505" i="8"/>
  <c r="Q19505" i="8" s="1"/>
  <c r="N19504" i="8"/>
  <c r="Q19504" i="8" s="1"/>
  <c r="N19503" i="8"/>
  <c r="Q19503" i="8" s="1"/>
  <c r="N19502" i="8"/>
  <c r="Q19502" i="8" s="1"/>
  <c r="N19501" i="8"/>
  <c r="Q19501" i="8" s="1"/>
  <c r="N19500" i="8"/>
  <c r="Q19500" i="8" s="1"/>
  <c r="N19499" i="8"/>
  <c r="Q19499" i="8" s="1"/>
  <c r="N19498" i="8"/>
  <c r="Q19498" i="8" s="1"/>
  <c r="N19497" i="8"/>
  <c r="Q19497" i="8" s="1"/>
  <c r="N19496" i="8"/>
  <c r="Q19496" i="8" s="1"/>
  <c r="N19495" i="8"/>
  <c r="Q19495" i="8" s="1"/>
  <c r="N19494" i="8"/>
  <c r="Q19494" i="8" s="1"/>
  <c r="N19493" i="8"/>
  <c r="Q19493" i="8" s="1"/>
  <c r="N19492" i="8"/>
  <c r="Q19492" i="8" s="1"/>
  <c r="N19491" i="8"/>
  <c r="Q19491" i="8" s="1"/>
  <c r="N19490" i="8"/>
  <c r="Q19490" i="8" s="1"/>
  <c r="N19489" i="8"/>
  <c r="Q19489" i="8" s="1"/>
  <c r="N19488" i="8"/>
  <c r="Q19488" i="8" s="1"/>
  <c r="N19487" i="8"/>
  <c r="Q19487" i="8" s="1"/>
  <c r="N19486" i="8"/>
  <c r="Q19486" i="8" s="1"/>
  <c r="N19485" i="8"/>
  <c r="Q19485" i="8" s="1"/>
  <c r="N19484" i="8"/>
  <c r="Q19484" i="8" s="1"/>
  <c r="N19483" i="8"/>
  <c r="Q19483" i="8" s="1"/>
  <c r="N19482" i="8"/>
  <c r="Q19482" i="8" s="1"/>
  <c r="N19481" i="8"/>
  <c r="Q19481" i="8" s="1"/>
  <c r="N19480" i="8"/>
  <c r="Q19480" i="8" s="1"/>
  <c r="N19479" i="8"/>
  <c r="Q19479" i="8" s="1"/>
  <c r="N19478" i="8"/>
  <c r="Q19478" i="8" s="1"/>
  <c r="N19477" i="8"/>
  <c r="Q19477" i="8" s="1"/>
  <c r="N19476" i="8"/>
  <c r="Q19476" i="8" s="1"/>
  <c r="N19475" i="8"/>
  <c r="Q19475" i="8" s="1"/>
  <c r="N19474" i="8"/>
  <c r="Q19474" i="8" s="1"/>
  <c r="N19473" i="8"/>
  <c r="Q19473" i="8" s="1"/>
  <c r="N19472" i="8"/>
  <c r="Q19472" i="8" s="1"/>
  <c r="N19471" i="8"/>
  <c r="Q19471" i="8" s="1"/>
  <c r="N19470" i="8"/>
  <c r="Q19470" i="8" s="1"/>
  <c r="N19469" i="8"/>
  <c r="Q19469" i="8" s="1"/>
  <c r="N19468" i="8"/>
  <c r="Q19468" i="8" s="1"/>
  <c r="N19467" i="8"/>
  <c r="Q19467" i="8" s="1"/>
  <c r="N19466" i="8"/>
  <c r="Q19466" i="8" s="1"/>
  <c r="N19465" i="8"/>
  <c r="Q19465" i="8" s="1"/>
  <c r="N19464" i="8"/>
  <c r="Q19464" i="8" s="1"/>
  <c r="N19463" i="8"/>
  <c r="Q19463" i="8" s="1"/>
  <c r="N19462" i="8"/>
  <c r="Q19462" i="8" s="1"/>
  <c r="N19461" i="8"/>
  <c r="Q19461" i="8" s="1"/>
  <c r="N19460" i="8"/>
  <c r="Q19460" i="8" s="1"/>
  <c r="N19459" i="8"/>
  <c r="Q19459" i="8" s="1"/>
  <c r="N19458" i="8"/>
  <c r="Q19458" i="8" s="1"/>
  <c r="N19457" i="8"/>
  <c r="Q19457" i="8" s="1"/>
  <c r="N19456" i="8"/>
  <c r="Q19456" i="8" s="1"/>
  <c r="N19455" i="8"/>
  <c r="Q19455" i="8" s="1"/>
  <c r="N19454" i="8"/>
  <c r="Q19454" i="8" s="1"/>
  <c r="N19453" i="8"/>
  <c r="Q19453" i="8" s="1"/>
  <c r="N19452" i="8"/>
  <c r="Q19452" i="8" s="1"/>
  <c r="N19451" i="8"/>
  <c r="Q19451" i="8" s="1"/>
  <c r="N19450" i="8"/>
  <c r="Q19450" i="8" s="1"/>
  <c r="N19449" i="8"/>
  <c r="Q19449" i="8" s="1"/>
  <c r="N19448" i="8"/>
  <c r="Q19448" i="8" s="1"/>
  <c r="N19447" i="8"/>
  <c r="Q19447" i="8" s="1"/>
  <c r="N19446" i="8"/>
  <c r="Q19446" i="8" s="1"/>
  <c r="N19445" i="8"/>
  <c r="Q19445" i="8" s="1"/>
  <c r="N19444" i="8"/>
  <c r="Q19444" i="8" s="1"/>
  <c r="N19443" i="8"/>
  <c r="Q19443" i="8" s="1"/>
  <c r="N19442" i="8"/>
  <c r="Q19442" i="8" s="1"/>
  <c r="N19441" i="8"/>
  <c r="Q19441" i="8" s="1"/>
  <c r="N19440" i="8"/>
  <c r="Q19440" i="8" s="1"/>
  <c r="N19439" i="8"/>
  <c r="Q19439" i="8" s="1"/>
  <c r="N19438" i="8"/>
  <c r="Q19438" i="8" s="1"/>
  <c r="N19437" i="8"/>
  <c r="Q19437" i="8" s="1"/>
  <c r="N19436" i="8"/>
  <c r="Q19436" i="8" s="1"/>
  <c r="N19435" i="8"/>
  <c r="Q19435" i="8" s="1"/>
  <c r="N19434" i="8"/>
  <c r="Q19434" i="8" s="1"/>
  <c r="N19433" i="8"/>
  <c r="Q19433" i="8" s="1"/>
  <c r="N19432" i="8"/>
  <c r="Q19432" i="8" s="1"/>
  <c r="N19431" i="8"/>
  <c r="Q19431" i="8" s="1"/>
  <c r="N19430" i="8"/>
  <c r="Q19430" i="8" s="1"/>
  <c r="N19429" i="8"/>
  <c r="Q19429" i="8" s="1"/>
  <c r="N19428" i="8"/>
  <c r="Q19428" i="8" s="1"/>
  <c r="N19427" i="8"/>
  <c r="Q19427" i="8" s="1"/>
  <c r="N19426" i="8"/>
  <c r="Q19426" i="8" s="1"/>
  <c r="N19425" i="8"/>
  <c r="Q19425" i="8" s="1"/>
  <c r="N19424" i="8"/>
  <c r="Q19424" i="8" s="1"/>
  <c r="N19423" i="8"/>
  <c r="Q19423" i="8" s="1"/>
  <c r="N19422" i="8"/>
  <c r="Q19422" i="8" s="1"/>
  <c r="N19421" i="8"/>
  <c r="Q19421" i="8" s="1"/>
  <c r="N19420" i="8"/>
  <c r="Q19420" i="8" s="1"/>
  <c r="N19419" i="8"/>
  <c r="Q19419" i="8" s="1"/>
  <c r="N19418" i="8"/>
  <c r="Q19418" i="8" s="1"/>
  <c r="N19417" i="8"/>
  <c r="Q19417" i="8" s="1"/>
  <c r="N19416" i="8"/>
  <c r="Q19416" i="8" s="1"/>
  <c r="N19415" i="8"/>
  <c r="Q19415" i="8" s="1"/>
  <c r="N19414" i="8"/>
  <c r="Q19414" i="8" s="1"/>
  <c r="N19413" i="8"/>
  <c r="Q19413" i="8" s="1"/>
  <c r="N19412" i="8"/>
  <c r="Q19412" i="8" s="1"/>
  <c r="N19411" i="8"/>
  <c r="Q19411" i="8" s="1"/>
  <c r="N19410" i="8"/>
  <c r="Q19410" i="8" s="1"/>
  <c r="N19409" i="8"/>
  <c r="Q19409" i="8" s="1"/>
  <c r="N19408" i="8"/>
  <c r="Q19408" i="8" s="1"/>
  <c r="N19407" i="8"/>
  <c r="Q19407" i="8" s="1"/>
  <c r="N19406" i="8"/>
  <c r="Q19406" i="8" s="1"/>
  <c r="N19405" i="8"/>
  <c r="Q19405" i="8" s="1"/>
  <c r="N19404" i="8"/>
  <c r="Q19404" i="8" s="1"/>
  <c r="N19403" i="8"/>
  <c r="Q19403" i="8" s="1"/>
  <c r="N19402" i="8"/>
  <c r="Q19402" i="8" s="1"/>
  <c r="N19401" i="8"/>
  <c r="Q19401" i="8" s="1"/>
  <c r="N19400" i="8"/>
  <c r="Q19400" i="8" s="1"/>
  <c r="N19399" i="8"/>
  <c r="Q19399" i="8" s="1"/>
  <c r="N19398" i="8"/>
  <c r="Q19398" i="8" s="1"/>
  <c r="N19397" i="8"/>
  <c r="Q19397" i="8" s="1"/>
  <c r="N19396" i="8"/>
  <c r="Q19396" i="8" s="1"/>
  <c r="N19395" i="8"/>
  <c r="Q19395" i="8" s="1"/>
  <c r="N19394" i="8"/>
  <c r="Q19394" i="8" s="1"/>
  <c r="N19393" i="8"/>
  <c r="Q19393" i="8" s="1"/>
  <c r="N19392" i="8"/>
  <c r="Q19392" i="8" s="1"/>
  <c r="N19391" i="8"/>
  <c r="Q19391" i="8" s="1"/>
  <c r="N19390" i="8"/>
  <c r="Q19390" i="8" s="1"/>
  <c r="N19389" i="8"/>
  <c r="Q19389" i="8" s="1"/>
  <c r="N19388" i="8"/>
  <c r="Q19388" i="8" s="1"/>
  <c r="N19387" i="8"/>
  <c r="Q19387" i="8" s="1"/>
  <c r="N19386" i="8"/>
  <c r="Q19386" i="8" s="1"/>
  <c r="N19385" i="8"/>
  <c r="Q19385" i="8" s="1"/>
  <c r="N19384" i="8"/>
  <c r="Q19384" i="8" s="1"/>
  <c r="N19383" i="8"/>
  <c r="Q19383" i="8" s="1"/>
  <c r="N19382" i="8"/>
  <c r="Q19382" i="8" s="1"/>
  <c r="N19381" i="8"/>
  <c r="Q19381" i="8" s="1"/>
  <c r="N19380" i="8"/>
  <c r="Q19380" i="8" s="1"/>
  <c r="N19379" i="8"/>
  <c r="Q19379" i="8" s="1"/>
  <c r="N19378" i="8"/>
  <c r="Q19378" i="8" s="1"/>
  <c r="N19377" i="8"/>
  <c r="Q19377" i="8" s="1"/>
  <c r="N19376" i="8"/>
  <c r="Q19376" i="8" s="1"/>
  <c r="N19375" i="8"/>
  <c r="Q19375" i="8" s="1"/>
  <c r="N19374" i="8"/>
  <c r="Q19374" i="8" s="1"/>
  <c r="N19373" i="8"/>
  <c r="Q19373" i="8" s="1"/>
  <c r="N19372" i="8"/>
  <c r="Q19372" i="8" s="1"/>
  <c r="N19371" i="8"/>
  <c r="Q19371" i="8" s="1"/>
  <c r="N19370" i="8"/>
  <c r="Q19370" i="8" s="1"/>
  <c r="N19369" i="8"/>
  <c r="Q19369" i="8" s="1"/>
  <c r="N19368" i="8"/>
  <c r="Q19368" i="8" s="1"/>
  <c r="N19367" i="8"/>
  <c r="Q19367" i="8" s="1"/>
  <c r="N19366" i="8"/>
  <c r="Q19366" i="8" s="1"/>
  <c r="N19365" i="8"/>
  <c r="Q19365" i="8" s="1"/>
  <c r="N19364" i="8"/>
  <c r="Q19364" i="8" s="1"/>
  <c r="N19363" i="8"/>
  <c r="Q19363" i="8" s="1"/>
  <c r="N19362" i="8"/>
  <c r="Q19362" i="8" s="1"/>
  <c r="N19361" i="8"/>
  <c r="Q19361" i="8" s="1"/>
  <c r="N19360" i="8"/>
  <c r="Q19360" i="8" s="1"/>
  <c r="N19359" i="8"/>
  <c r="Q19359" i="8" s="1"/>
  <c r="N19358" i="8"/>
  <c r="Q19358" i="8" s="1"/>
  <c r="N19357" i="8"/>
  <c r="Q19357" i="8" s="1"/>
  <c r="N19356" i="8"/>
  <c r="Q19356" i="8" s="1"/>
  <c r="N19355" i="8"/>
  <c r="Q19355" i="8" s="1"/>
  <c r="N19354" i="8"/>
  <c r="Q19354" i="8" s="1"/>
  <c r="N19353" i="8"/>
  <c r="Q19353" i="8" s="1"/>
  <c r="N19352" i="8"/>
  <c r="Q19352" i="8" s="1"/>
  <c r="N19351" i="8"/>
  <c r="Q19351" i="8" s="1"/>
  <c r="N19350" i="8"/>
  <c r="Q19350" i="8" s="1"/>
  <c r="N19349" i="8"/>
  <c r="Q19349" i="8" s="1"/>
  <c r="N19348" i="8"/>
  <c r="Q19348" i="8" s="1"/>
  <c r="N19347" i="8"/>
  <c r="Q19347" i="8" s="1"/>
  <c r="N19346" i="8"/>
  <c r="Q19346" i="8" s="1"/>
  <c r="N19345" i="8"/>
  <c r="Q19345" i="8" s="1"/>
  <c r="N19344" i="8"/>
  <c r="Q19344" i="8" s="1"/>
  <c r="N19343" i="8"/>
  <c r="Q19343" i="8" s="1"/>
  <c r="N19342" i="8"/>
  <c r="Q19342" i="8" s="1"/>
  <c r="N19341" i="8"/>
  <c r="Q19341" i="8" s="1"/>
  <c r="N19340" i="8"/>
  <c r="Q19340" i="8" s="1"/>
  <c r="N19339" i="8"/>
  <c r="Q19339" i="8" s="1"/>
  <c r="N19338" i="8"/>
  <c r="Q19338" i="8" s="1"/>
  <c r="N19337" i="8"/>
  <c r="Q19337" i="8" s="1"/>
  <c r="N19336" i="8"/>
  <c r="Q19336" i="8" s="1"/>
  <c r="N19335" i="8"/>
  <c r="Q19335" i="8" s="1"/>
  <c r="N19334" i="8"/>
  <c r="Q19334" i="8" s="1"/>
  <c r="N19333" i="8"/>
  <c r="Q19333" i="8" s="1"/>
  <c r="N19332" i="8"/>
  <c r="Q19332" i="8" s="1"/>
  <c r="N19331" i="8"/>
  <c r="Q19331" i="8" s="1"/>
  <c r="N19330" i="8"/>
  <c r="Q19330" i="8" s="1"/>
  <c r="N19329" i="8"/>
  <c r="Q19329" i="8" s="1"/>
  <c r="N19328" i="8"/>
  <c r="Q19328" i="8" s="1"/>
  <c r="N19327" i="8"/>
  <c r="Q19327" i="8" s="1"/>
  <c r="N19326" i="8"/>
  <c r="Q19326" i="8" s="1"/>
  <c r="N19325" i="8"/>
  <c r="Q19325" i="8" s="1"/>
  <c r="N19324" i="8"/>
  <c r="Q19324" i="8" s="1"/>
  <c r="N19323" i="8"/>
  <c r="Q19323" i="8" s="1"/>
  <c r="N19322" i="8"/>
  <c r="Q19322" i="8" s="1"/>
  <c r="N19321" i="8"/>
  <c r="Q19321" i="8" s="1"/>
  <c r="N19320" i="8"/>
  <c r="Q19320" i="8" s="1"/>
  <c r="N19319" i="8"/>
  <c r="Q19319" i="8" s="1"/>
  <c r="N19318" i="8"/>
  <c r="Q19318" i="8" s="1"/>
  <c r="N19317" i="8"/>
  <c r="Q19317" i="8" s="1"/>
  <c r="N19316" i="8"/>
  <c r="Q19316" i="8" s="1"/>
  <c r="N19315" i="8"/>
  <c r="Q19315" i="8" s="1"/>
  <c r="N19314" i="8"/>
  <c r="Q19314" i="8" s="1"/>
  <c r="N19313" i="8"/>
  <c r="Q19313" i="8" s="1"/>
  <c r="N19312" i="8"/>
  <c r="Q19312" i="8" s="1"/>
  <c r="N19311" i="8"/>
  <c r="Q19311" i="8" s="1"/>
  <c r="N19310" i="8"/>
  <c r="Q19310" i="8" s="1"/>
  <c r="N19309" i="8"/>
  <c r="Q19309" i="8" s="1"/>
  <c r="N19308" i="8"/>
  <c r="Q19308" i="8" s="1"/>
  <c r="N19307" i="8"/>
  <c r="Q19307" i="8" s="1"/>
  <c r="N19306" i="8"/>
  <c r="Q19306" i="8" s="1"/>
  <c r="N19305" i="8"/>
  <c r="Q19305" i="8" s="1"/>
  <c r="N19304" i="8"/>
  <c r="Q19304" i="8" s="1"/>
  <c r="N19303" i="8"/>
  <c r="Q19303" i="8" s="1"/>
  <c r="N19302" i="8"/>
  <c r="Q19302" i="8" s="1"/>
  <c r="N19301" i="8"/>
  <c r="Q19301" i="8" s="1"/>
  <c r="N19300" i="8"/>
  <c r="Q19300" i="8" s="1"/>
  <c r="N19299" i="8"/>
  <c r="Q19299" i="8" s="1"/>
  <c r="N19298" i="8"/>
  <c r="Q19298" i="8" s="1"/>
  <c r="N19297" i="8"/>
  <c r="Q19297" i="8" s="1"/>
  <c r="N19296" i="8"/>
  <c r="Q19296" i="8" s="1"/>
  <c r="N19295" i="8"/>
  <c r="Q19295" i="8" s="1"/>
  <c r="N19294" i="8"/>
  <c r="Q19294" i="8" s="1"/>
  <c r="N19293" i="8"/>
  <c r="Q19293" i="8" s="1"/>
  <c r="N19292" i="8"/>
  <c r="Q19292" i="8" s="1"/>
  <c r="N19291" i="8"/>
  <c r="Q19291" i="8" s="1"/>
  <c r="N19290" i="8"/>
  <c r="Q19290" i="8" s="1"/>
  <c r="N19289" i="8"/>
  <c r="Q19289" i="8" s="1"/>
  <c r="N19288" i="8"/>
  <c r="Q19288" i="8" s="1"/>
  <c r="N19287" i="8"/>
  <c r="Q19287" i="8" s="1"/>
  <c r="N19286" i="8"/>
  <c r="Q19286" i="8" s="1"/>
  <c r="N19285" i="8"/>
  <c r="Q19285" i="8" s="1"/>
  <c r="N19284" i="8"/>
  <c r="Q19284" i="8" s="1"/>
  <c r="N19283" i="8"/>
  <c r="Q19283" i="8" s="1"/>
  <c r="N19282" i="8"/>
  <c r="Q19282" i="8" s="1"/>
  <c r="N19281" i="8"/>
  <c r="Q19281" i="8" s="1"/>
  <c r="N19280" i="8"/>
  <c r="Q19280" i="8" s="1"/>
  <c r="N19279" i="8"/>
  <c r="Q19279" i="8" s="1"/>
  <c r="N19278" i="8"/>
  <c r="Q19278" i="8" s="1"/>
  <c r="N19277" i="8"/>
  <c r="Q19277" i="8" s="1"/>
  <c r="N19276" i="8"/>
  <c r="Q19276" i="8" s="1"/>
  <c r="N19275" i="8"/>
  <c r="Q19275" i="8" s="1"/>
  <c r="N19274" i="8"/>
  <c r="Q19274" i="8" s="1"/>
  <c r="N19273" i="8"/>
  <c r="Q19273" i="8" s="1"/>
  <c r="N19272" i="8"/>
  <c r="Q19272" i="8" s="1"/>
  <c r="N19271" i="8"/>
  <c r="Q19271" i="8" s="1"/>
  <c r="N19270" i="8"/>
  <c r="Q19270" i="8" s="1"/>
  <c r="N19269" i="8"/>
  <c r="Q19269" i="8" s="1"/>
  <c r="N19268" i="8"/>
  <c r="Q19268" i="8" s="1"/>
  <c r="N19267" i="8"/>
  <c r="Q19267" i="8" s="1"/>
  <c r="N19266" i="8"/>
  <c r="Q19266" i="8" s="1"/>
  <c r="N19265" i="8"/>
  <c r="Q19265" i="8" s="1"/>
  <c r="N19264" i="8"/>
  <c r="Q19264" i="8" s="1"/>
  <c r="N19263" i="8"/>
  <c r="Q19263" i="8" s="1"/>
  <c r="N19262" i="8"/>
  <c r="Q19262" i="8" s="1"/>
  <c r="N19261" i="8"/>
  <c r="Q19261" i="8" s="1"/>
  <c r="N19260" i="8"/>
  <c r="Q19260" i="8" s="1"/>
  <c r="N19259" i="8"/>
  <c r="Q19259" i="8" s="1"/>
  <c r="N19258" i="8"/>
  <c r="Q19258" i="8" s="1"/>
  <c r="N19257" i="8"/>
  <c r="Q19257" i="8" s="1"/>
  <c r="N19256" i="8"/>
  <c r="Q19256" i="8" s="1"/>
  <c r="N19255" i="8"/>
  <c r="Q19255" i="8" s="1"/>
  <c r="N19254" i="8"/>
  <c r="Q19254" i="8" s="1"/>
  <c r="N19253" i="8"/>
  <c r="Q19253" i="8" s="1"/>
  <c r="N19252" i="8"/>
  <c r="Q19252" i="8" s="1"/>
  <c r="N19251" i="8"/>
  <c r="Q19251" i="8" s="1"/>
  <c r="N19250" i="8"/>
  <c r="Q19250" i="8" s="1"/>
  <c r="N19249" i="8"/>
  <c r="Q19249" i="8" s="1"/>
  <c r="N19248" i="8"/>
  <c r="Q19248" i="8" s="1"/>
  <c r="N19247" i="8"/>
  <c r="Q19247" i="8" s="1"/>
  <c r="N19246" i="8"/>
  <c r="Q19246" i="8" s="1"/>
  <c r="N19245" i="8"/>
  <c r="Q19245" i="8" s="1"/>
  <c r="N19244" i="8"/>
  <c r="Q19244" i="8" s="1"/>
  <c r="N19243" i="8"/>
  <c r="Q19243" i="8" s="1"/>
  <c r="N19242" i="8"/>
  <c r="Q19242" i="8" s="1"/>
  <c r="N19241" i="8"/>
  <c r="Q19241" i="8" s="1"/>
  <c r="N19240" i="8"/>
  <c r="Q19240" i="8" s="1"/>
  <c r="N19239" i="8"/>
  <c r="Q19239" i="8" s="1"/>
  <c r="N19238" i="8"/>
  <c r="Q19238" i="8" s="1"/>
  <c r="N19237" i="8"/>
  <c r="Q19237" i="8" s="1"/>
  <c r="N19236" i="8"/>
  <c r="Q19236" i="8" s="1"/>
  <c r="N19235" i="8"/>
  <c r="Q19235" i="8" s="1"/>
  <c r="N19234" i="8"/>
  <c r="Q19234" i="8" s="1"/>
  <c r="N19233" i="8"/>
  <c r="Q19233" i="8" s="1"/>
  <c r="N19232" i="8"/>
  <c r="Q19232" i="8" s="1"/>
  <c r="N19231" i="8"/>
  <c r="Q19231" i="8" s="1"/>
  <c r="N19230" i="8"/>
  <c r="Q19230" i="8" s="1"/>
  <c r="N19229" i="8"/>
  <c r="Q19229" i="8" s="1"/>
  <c r="N19228" i="8"/>
  <c r="Q19228" i="8" s="1"/>
  <c r="N19227" i="8"/>
  <c r="Q19227" i="8" s="1"/>
  <c r="N19226" i="8"/>
  <c r="Q19226" i="8" s="1"/>
  <c r="N19225" i="8"/>
  <c r="Q19225" i="8" s="1"/>
  <c r="N19224" i="8"/>
  <c r="Q19224" i="8" s="1"/>
  <c r="N19223" i="8"/>
  <c r="Q19223" i="8" s="1"/>
  <c r="N19222" i="8"/>
  <c r="Q19222" i="8" s="1"/>
  <c r="N19221" i="8"/>
  <c r="Q19221" i="8" s="1"/>
  <c r="N19220" i="8"/>
  <c r="Q19220" i="8" s="1"/>
  <c r="N19219" i="8"/>
  <c r="Q19219" i="8" s="1"/>
  <c r="N19218" i="8"/>
  <c r="Q19218" i="8" s="1"/>
  <c r="N19217" i="8"/>
  <c r="Q19217" i="8" s="1"/>
  <c r="N19216" i="8"/>
  <c r="Q19216" i="8" s="1"/>
  <c r="N19215" i="8"/>
  <c r="Q19215" i="8" s="1"/>
  <c r="N19214" i="8"/>
  <c r="Q19214" i="8" s="1"/>
  <c r="N19213" i="8"/>
  <c r="Q19213" i="8" s="1"/>
  <c r="N19212" i="8"/>
  <c r="Q19212" i="8" s="1"/>
  <c r="N19211" i="8"/>
  <c r="Q19211" i="8" s="1"/>
  <c r="N19210" i="8"/>
  <c r="Q19210" i="8" s="1"/>
  <c r="N19209" i="8"/>
  <c r="Q19209" i="8" s="1"/>
  <c r="N19208" i="8"/>
  <c r="Q19208" i="8" s="1"/>
  <c r="N19207" i="8"/>
  <c r="Q19207" i="8" s="1"/>
  <c r="N19206" i="8"/>
  <c r="Q19206" i="8" s="1"/>
  <c r="N19205" i="8"/>
  <c r="Q19205" i="8" s="1"/>
  <c r="N19204" i="8"/>
  <c r="Q19204" i="8" s="1"/>
  <c r="N19203" i="8"/>
  <c r="Q19203" i="8" s="1"/>
  <c r="N19202" i="8"/>
  <c r="Q19202" i="8" s="1"/>
  <c r="N19201" i="8"/>
  <c r="Q19201" i="8" s="1"/>
  <c r="N19200" i="8"/>
  <c r="Q19200" i="8" s="1"/>
  <c r="N19199" i="8"/>
  <c r="Q19199" i="8" s="1"/>
  <c r="N19198" i="8"/>
  <c r="Q19198" i="8" s="1"/>
  <c r="N19197" i="8"/>
  <c r="Q19197" i="8" s="1"/>
  <c r="N19196" i="8"/>
  <c r="Q19196" i="8" s="1"/>
  <c r="N19195" i="8"/>
  <c r="Q19195" i="8" s="1"/>
  <c r="N19194" i="8"/>
  <c r="Q19194" i="8" s="1"/>
  <c r="N19193" i="8"/>
  <c r="Q19193" i="8" s="1"/>
  <c r="N19192" i="8"/>
  <c r="Q19192" i="8" s="1"/>
  <c r="N19191" i="8"/>
  <c r="Q19191" i="8" s="1"/>
  <c r="N19190" i="8"/>
  <c r="Q19190" i="8" s="1"/>
  <c r="N19189" i="8"/>
  <c r="Q19189" i="8" s="1"/>
  <c r="N19188" i="8"/>
  <c r="Q19188" i="8" s="1"/>
  <c r="N19187" i="8"/>
  <c r="Q19187" i="8" s="1"/>
  <c r="N19186" i="8"/>
  <c r="Q19186" i="8" s="1"/>
  <c r="N19185" i="8"/>
  <c r="Q19185" i="8" s="1"/>
  <c r="N19184" i="8"/>
  <c r="Q19184" i="8" s="1"/>
  <c r="N19183" i="8"/>
  <c r="Q19183" i="8" s="1"/>
  <c r="N19182" i="8"/>
  <c r="Q19182" i="8" s="1"/>
  <c r="N19181" i="8"/>
  <c r="Q19181" i="8" s="1"/>
  <c r="N19180" i="8"/>
  <c r="Q19180" i="8" s="1"/>
  <c r="N19179" i="8"/>
  <c r="Q19179" i="8" s="1"/>
  <c r="N19178" i="8"/>
  <c r="Q19178" i="8" s="1"/>
  <c r="N19177" i="8"/>
  <c r="Q19177" i="8" s="1"/>
  <c r="N19176" i="8"/>
  <c r="Q19176" i="8" s="1"/>
  <c r="N19175" i="8"/>
  <c r="Q19175" i="8" s="1"/>
  <c r="N19174" i="8"/>
  <c r="Q19174" i="8" s="1"/>
  <c r="N19173" i="8"/>
  <c r="Q19173" i="8" s="1"/>
  <c r="N19172" i="8"/>
  <c r="Q19172" i="8" s="1"/>
  <c r="N19171" i="8"/>
  <c r="Q19171" i="8" s="1"/>
  <c r="N19170" i="8"/>
  <c r="Q19170" i="8" s="1"/>
  <c r="N19169" i="8"/>
  <c r="Q19169" i="8" s="1"/>
  <c r="N19168" i="8"/>
  <c r="Q19168" i="8" s="1"/>
  <c r="N19167" i="8"/>
  <c r="Q19167" i="8" s="1"/>
  <c r="N19166" i="8"/>
  <c r="Q19166" i="8" s="1"/>
  <c r="N19165" i="8"/>
  <c r="Q19165" i="8" s="1"/>
  <c r="N19164" i="8"/>
  <c r="Q19164" i="8" s="1"/>
  <c r="N19163" i="8"/>
  <c r="Q19163" i="8" s="1"/>
  <c r="N19162" i="8"/>
  <c r="Q19162" i="8" s="1"/>
  <c r="N19161" i="8"/>
  <c r="Q19161" i="8" s="1"/>
  <c r="N19160" i="8"/>
  <c r="Q19160" i="8" s="1"/>
  <c r="N19159" i="8"/>
  <c r="Q19159" i="8" s="1"/>
  <c r="N19158" i="8"/>
  <c r="Q19158" i="8" s="1"/>
  <c r="N19157" i="8"/>
  <c r="Q19157" i="8" s="1"/>
  <c r="N19156" i="8"/>
  <c r="Q19156" i="8" s="1"/>
  <c r="N19155" i="8"/>
  <c r="Q19155" i="8" s="1"/>
  <c r="N19154" i="8"/>
  <c r="Q19154" i="8" s="1"/>
  <c r="N19153" i="8"/>
  <c r="Q19153" i="8" s="1"/>
  <c r="N19152" i="8"/>
  <c r="Q19152" i="8" s="1"/>
  <c r="N19151" i="8"/>
  <c r="Q19151" i="8" s="1"/>
  <c r="N19150" i="8"/>
  <c r="Q19150" i="8" s="1"/>
  <c r="N19149" i="8"/>
  <c r="Q19149" i="8" s="1"/>
  <c r="N19148" i="8"/>
  <c r="Q19148" i="8" s="1"/>
  <c r="N19147" i="8"/>
  <c r="Q19147" i="8" s="1"/>
  <c r="N19146" i="8"/>
  <c r="Q19146" i="8" s="1"/>
  <c r="N19145" i="8"/>
  <c r="Q19145" i="8" s="1"/>
  <c r="N19144" i="8"/>
  <c r="Q19144" i="8" s="1"/>
  <c r="N19143" i="8"/>
  <c r="Q19143" i="8" s="1"/>
  <c r="N19142" i="8"/>
  <c r="Q19142" i="8" s="1"/>
  <c r="N19141" i="8"/>
  <c r="Q19141" i="8" s="1"/>
  <c r="N19140" i="8"/>
  <c r="Q19140" i="8" s="1"/>
  <c r="N19139" i="8"/>
  <c r="Q19139" i="8" s="1"/>
  <c r="N19138" i="8"/>
  <c r="Q19138" i="8" s="1"/>
  <c r="N19137" i="8"/>
  <c r="Q19137" i="8" s="1"/>
  <c r="N19136" i="8"/>
  <c r="Q19136" i="8" s="1"/>
  <c r="N19135" i="8"/>
  <c r="Q19135" i="8" s="1"/>
  <c r="N19134" i="8"/>
  <c r="Q19134" i="8" s="1"/>
  <c r="N19133" i="8"/>
  <c r="Q19133" i="8" s="1"/>
  <c r="N19132" i="8"/>
  <c r="Q19132" i="8" s="1"/>
  <c r="N19131" i="8"/>
  <c r="Q19131" i="8" s="1"/>
  <c r="N19130" i="8"/>
  <c r="Q19130" i="8" s="1"/>
  <c r="N19129" i="8"/>
  <c r="Q19129" i="8" s="1"/>
  <c r="N19128" i="8"/>
  <c r="Q19128" i="8" s="1"/>
  <c r="N19127" i="8"/>
  <c r="Q19127" i="8" s="1"/>
  <c r="N19126" i="8"/>
  <c r="Q19126" i="8" s="1"/>
  <c r="N19125" i="8"/>
  <c r="Q19125" i="8" s="1"/>
  <c r="N19124" i="8"/>
  <c r="Q19124" i="8" s="1"/>
  <c r="N19123" i="8"/>
  <c r="Q19123" i="8" s="1"/>
  <c r="N19122" i="8"/>
  <c r="Q19122" i="8" s="1"/>
  <c r="N19121" i="8"/>
  <c r="Q19121" i="8" s="1"/>
  <c r="N19120" i="8"/>
  <c r="Q19120" i="8" s="1"/>
  <c r="N19119" i="8"/>
  <c r="Q19119" i="8" s="1"/>
  <c r="N19118" i="8"/>
  <c r="Q19118" i="8" s="1"/>
  <c r="N19117" i="8"/>
  <c r="Q19117" i="8" s="1"/>
  <c r="N19116" i="8"/>
  <c r="Q19116" i="8" s="1"/>
  <c r="N19115" i="8"/>
  <c r="Q19115" i="8" s="1"/>
  <c r="N19114" i="8"/>
  <c r="Q19114" i="8" s="1"/>
  <c r="N19113" i="8"/>
  <c r="Q19113" i="8" s="1"/>
  <c r="N19112" i="8"/>
  <c r="Q19112" i="8" s="1"/>
  <c r="N19111" i="8"/>
  <c r="Q19111" i="8" s="1"/>
  <c r="N19110" i="8"/>
  <c r="Q19110" i="8" s="1"/>
  <c r="N19109" i="8"/>
  <c r="Q19109" i="8" s="1"/>
  <c r="N19108" i="8"/>
  <c r="Q19108" i="8" s="1"/>
  <c r="N19107" i="8"/>
  <c r="Q19107" i="8" s="1"/>
  <c r="N19106" i="8"/>
  <c r="Q19106" i="8" s="1"/>
  <c r="N19105" i="8"/>
  <c r="Q19105" i="8" s="1"/>
  <c r="N19104" i="8"/>
  <c r="Q19104" i="8" s="1"/>
  <c r="N19103" i="8"/>
  <c r="Q19103" i="8" s="1"/>
  <c r="N19102" i="8"/>
  <c r="Q19102" i="8" s="1"/>
  <c r="N19101" i="8"/>
  <c r="Q19101" i="8" s="1"/>
  <c r="N19100" i="8"/>
  <c r="Q19100" i="8" s="1"/>
  <c r="N19099" i="8"/>
  <c r="Q19099" i="8" s="1"/>
  <c r="N19098" i="8"/>
  <c r="Q19098" i="8" s="1"/>
  <c r="N19097" i="8"/>
  <c r="Q19097" i="8" s="1"/>
  <c r="N19096" i="8"/>
  <c r="Q19096" i="8" s="1"/>
  <c r="N19095" i="8"/>
  <c r="Q19095" i="8" s="1"/>
  <c r="N19094" i="8"/>
  <c r="Q19094" i="8" s="1"/>
  <c r="N19093" i="8"/>
  <c r="Q19093" i="8" s="1"/>
  <c r="N19092" i="8"/>
  <c r="Q19092" i="8" s="1"/>
  <c r="N19091" i="8"/>
  <c r="Q19091" i="8" s="1"/>
  <c r="N19090" i="8"/>
  <c r="Q19090" i="8" s="1"/>
  <c r="N19089" i="8"/>
  <c r="Q19089" i="8" s="1"/>
  <c r="N19088" i="8"/>
  <c r="Q19088" i="8" s="1"/>
  <c r="N19087" i="8"/>
  <c r="Q19087" i="8" s="1"/>
  <c r="N19086" i="8"/>
  <c r="Q19086" i="8" s="1"/>
  <c r="N19085" i="8"/>
  <c r="Q19085" i="8" s="1"/>
  <c r="N19084" i="8"/>
  <c r="Q19084" i="8" s="1"/>
  <c r="N19083" i="8"/>
  <c r="Q19083" i="8" s="1"/>
  <c r="N19082" i="8"/>
  <c r="Q19082" i="8" s="1"/>
  <c r="N19081" i="8"/>
  <c r="Q19081" i="8" s="1"/>
  <c r="N19080" i="8"/>
  <c r="Q19080" i="8" s="1"/>
  <c r="N19079" i="8"/>
  <c r="Q19079" i="8" s="1"/>
  <c r="N19078" i="8"/>
  <c r="Q19078" i="8" s="1"/>
  <c r="N19077" i="8"/>
  <c r="Q19077" i="8" s="1"/>
  <c r="N19076" i="8"/>
  <c r="Q19076" i="8" s="1"/>
  <c r="N19075" i="8"/>
  <c r="Q19075" i="8" s="1"/>
  <c r="N19074" i="8"/>
  <c r="Q19074" i="8" s="1"/>
  <c r="N19073" i="8"/>
  <c r="Q19073" i="8" s="1"/>
  <c r="N19072" i="8"/>
  <c r="Q19072" i="8" s="1"/>
  <c r="N19071" i="8"/>
  <c r="Q19071" i="8" s="1"/>
  <c r="N19070" i="8"/>
  <c r="Q19070" i="8" s="1"/>
  <c r="N19069" i="8"/>
  <c r="Q19069" i="8" s="1"/>
  <c r="N19068" i="8"/>
  <c r="Q19068" i="8" s="1"/>
  <c r="N19067" i="8"/>
  <c r="Q19067" i="8" s="1"/>
  <c r="N19066" i="8"/>
  <c r="Q19066" i="8" s="1"/>
  <c r="N19065" i="8"/>
  <c r="Q19065" i="8" s="1"/>
  <c r="N19064" i="8"/>
  <c r="Q19064" i="8" s="1"/>
  <c r="N19063" i="8"/>
  <c r="Q19063" i="8" s="1"/>
  <c r="N19062" i="8"/>
  <c r="Q19062" i="8" s="1"/>
  <c r="N19061" i="8"/>
  <c r="Q19061" i="8" s="1"/>
  <c r="N19060" i="8"/>
  <c r="Q19060" i="8" s="1"/>
  <c r="N19059" i="8"/>
  <c r="Q19059" i="8" s="1"/>
  <c r="N19058" i="8"/>
  <c r="Q19058" i="8" s="1"/>
  <c r="N19057" i="8"/>
  <c r="Q19057" i="8" s="1"/>
  <c r="N19056" i="8"/>
  <c r="Q19056" i="8" s="1"/>
  <c r="N19055" i="8"/>
  <c r="Q19055" i="8" s="1"/>
  <c r="N19054" i="8"/>
  <c r="Q19054" i="8" s="1"/>
  <c r="N19053" i="8"/>
  <c r="Q19053" i="8" s="1"/>
  <c r="N19052" i="8"/>
  <c r="Q19052" i="8" s="1"/>
  <c r="N19051" i="8"/>
  <c r="Q19051" i="8" s="1"/>
  <c r="N19050" i="8"/>
  <c r="Q19050" i="8" s="1"/>
  <c r="N19049" i="8"/>
  <c r="Q19049" i="8" s="1"/>
  <c r="N19048" i="8"/>
  <c r="Q19048" i="8" s="1"/>
  <c r="N19047" i="8"/>
  <c r="Q19047" i="8" s="1"/>
  <c r="N19046" i="8"/>
  <c r="Q19046" i="8" s="1"/>
  <c r="N19045" i="8"/>
  <c r="Q19045" i="8" s="1"/>
  <c r="N19044" i="8"/>
  <c r="Q19044" i="8" s="1"/>
  <c r="N19043" i="8"/>
  <c r="Q19043" i="8" s="1"/>
  <c r="N19042" i="8"/>
  <c r="Q19042" i="8" s="1"/>
  <c r="N19041" i="8"/>
  <c r="Q19041" i="8" s="1"/>
  <c r="N19040" i="8"/>
  <c r="Q19040" i="8" s="1"/>
  <c r="N19039" i="8"/>
  <c r="Q19039" i="8" s="1"/>
  <c r="N19038" i="8"/>
  <c r="Q19038" i="8" s="1"/>
  <c r="N19037" i="8"/>
  <c r="Q19037" i="8" s="1"/>
  <c r="N19036" i="8"/>
  <c r="Q19036" i="8" s="1"/>
  <c r="N19035" i="8"/>
  <c r="Q19035" i="8" s="1"/>
  <c r="N19034" i="8"/>
  <c r="Q19034" i="8" s="1"/>
  <c r="N19033" i="8"/>
  <c r="Q19033" i="8" s="1"/>
  <c r="N19032" i="8"/>
  <c r="Q19032" i="8" s="1"/>
  <c r="N19031" i="8"/>
  <c r="Q19031" i="8" s="1"/>
  <c r="N19030" i="8"/>
  <c r="Q19030" i="8" s="1"/>
  <c r="N19029" i="8"/>
  <c r="Q19029" i="8" s="1"/>
  <c r="N19028" i="8"/>
  <c r="Q19028" i="8" s="1"/>
  <c r="N19027" i="8"/>
  <c r="Q19027" i="8" s="1"/>
  <c r="N19026" i="8"/>
  <c r="Q19026" i="8" s="1"/>
  <c r="N19025" i="8"/>
  <c r="Q19025" i="8" s="1"/>
  <c r="N19024" i="8"/>
  <c r="Q19024" i="8" s="1"/>
  <c r="N19023" i="8"/>
  <c r="Q19023" i="8" s="1"/>
  <c r="N19022" i="8"/>
  <c r="Q19022" i="8" s="1"/>
  <c r="N19021" i="8"/>
  <c r="Q19021" i="8" s="1"/>
  <c r="N19020" i="8"/>
  <c r="Q19020" i="8" s="1"/>
  <c r="N19019" i="8"/>
  <c r="Q19019" i="8" s="1"/>
  <c r="N19018" i="8"/>
  <c r="Q19018" i="8" s="1"/>
  <c r="N19017" i="8"/>
  <c r="Q19017" i="8" s="1"/>
  <c r="N19016" i="8"/>
  <c r="Q19016" i="8" s="1"/>
  <c r="N19015" i="8"/>
  <c r="Q19015" i="8" s="1"/>
  <c r="N19014" i="8"/>
  <c r="Q19014" i="8" s="1"/>
  <c r="N19013" i="8"/>
  <c r="Q19013" i="8" s="1"/>
  <c r="N19012" i="8"/>
  <c r="Q19012" i="8" s="1"/>
  <c r="N19011" i="8"/>
  <c r="Q19011" i="8" s="1"/>
  <c r="N19010" i="8"/>
  <c r="Q19010" i="8" s="1"/>
  <c r="N19009" i="8"/>
  <c r="Q19009" i="8" s="1"/>
  <c r="N19008" i="8"/>
  <c r="Q19008" i="8" s="1"/>
  <c r="N19007" i="8"/>
  <c r="Q19007" i="8" s="1"/>
  <c r="N19006" i="8"/>
  <c r="Q19006" i="8" s="1"/>
  <c r="N19005" i="8"/>
  <c r="Q19005" i="8" s="1"/>
  <c r="N19004" i="8"/>
  <c r="Q19004" i="8" s="1"/>
  <c r="N19003" i="8"/>
  <c r="Q19003" i="8" s="1"/>
  <c r="N19002" i="8"/>
  <c r="Q19002" i="8" s="1"/>
  <c r="N19001" i="8"/>
  <c r="Q19001" i="8" s="1"/>
  <c r="N19000" i="8"/>
  <c r="Q19000" i="8" s="1"/>
  <c r="N18999" i="8"/>
  <c r="Q18999" i="8" s="1"/>
  <c r="N18998" i="8"/>
  <c r="Q18998" i="8" s="1"/>
  <c r="N18997" i="8"/>
  <c r="Q18997" i="8" s="1"/>
  <c r="N18996" i="8"/>
  <c r="Q18996" i="8" s="1"/>
  <c r="N18995" i="8"/>
  <c r="Q18995" i="8" s="1"/>
  <c r="N18994" i="8"/>
  <c r="Q18994" i="8" s="1"/>
  <c r="N18993" i="8"/>
  <c r="Q18993" i="8" s="1"/>
  <c r="N18992" i="8"/>
  <c r="Q18992" i="8" s="1"/>
  <c r="N18991" i="8"/>
  <c r="Q18991" i="8" s="1"/>
  <c r="N18990" i="8"/>
  <c r="Q18990" i="8" s="1"/>
  <c r="N18989" i="8"/>
  <c r="Q18989" i="8" s="1"/>
  <c r="N18988" i="8"/>
  <c r="Q18988" i="8" s="1"/>
  <c r="N18987" i="8"/>
  <c r="Q18987" i="8" s="1"/>
  <c r="N18986" i="8"/>
  <c r="Q18986" i="8" s="1"/>
  <c r="N18985" i="8"/>
  <c r="Q18985" i="8" s="1"/>
  <c r="N18984" i="8"/>
  <c r="Q18984" i="8" s="1"/>
  <c r="N18983" i="8"/>
  <c r="Q18983" i="8" s="1"/>
  <c r="N18982" i="8"/>
  <c r="Q18982" i="8" s="1"/>
  <c r="N18981" i="8"/>
  <c r="Q18981" i="8" s="1"/>
  <c r="N18980" i="8"/>
  <c r="Q18980" i="8" s="1"/>
  <c r="N18979" i="8"/>
  <c r="Q18979" i="8" s="1"/>
  <c r="N18978" i="8"/>
  <c r="Q18978" i="8" s="1"/>
  <c r="N18977" i="8"/>
  <c r="Q18977" i="8" s="1"/>
  <c r="N18976" i="8"/>
  <c r="Q18976" i="8" s="1"/>
  <c r="N18975" i="8"/>
  <c r="Q18975" i="8" s="1"/>
  <c r="N18974" i="8"/>
  <c r="Q18974" i="8" s="1"/>
  <c r="N18973" i="8"/>
  <c r="Q18973" i="8" s="1"/>
  <c r="N18972" i="8"/>
  <c r="Q18972" i="8" s="1"/>
  <c r="N18971" i="8"/>
  <c r="Q18971" i="8" s="1"/>
  <c r="N18970" i="8"/>
  <c r="Q18970" i="8" s="1"/>
  <c r="N18969" i="8"/>
  <c r="Q18969" i="8" s="1"/>
  <c r="N18968" i="8"/>
  <c r="Q18968" i="8" s="1"/>
  <c r="N18967" i="8"/>
  <c r="Q18967" i="8" s="1"/>
  <c r="N18966" i="8"/>
  <c r="Q18966" i="8" s="1"/>
  <c r="N18965" i="8"/>
  <c r="Q18965" i="8" s="1"/>
  <c r="N18964" i="8"/>
  <c r="Q18964" i="8" s="1"/>
  <c r="N18963" i="8"/>
  <c r="Q18963" i="8" s="1"/>
  <c r="N18962" i="8"/>
  <c r="Q18962" i="8" s="1"/>
  <c r="N18961" i="8"/>
  <c r="Q18961" i="8" s="1"/>
  <c r="N18960" i="8"/>
  <c r="Q18960" i="8" s="1"/>
  <c r="N18959" i="8"/>
  <c r="Q18959" i="8" s="1"/>
  <c r="N18958" i="8"/>
  <c r="Q18958" i="8" s="1"/>
  <c r="N18957" i="8"/>
  <c r="Q18957" i="8" s="1"/>
  <c r="N18956" i="8"/>
  <c r="Q18956" i="8" s="1"/>
  <c r="N18955" i="8"/>
  <c r="Q18955" i="8" s="1"/>
  <c r="N18954" i="8"/>
  <c r="Q18954" i="8" s="1"/>
  <c r="N18953" i="8"/>
  <c r="Q18953" i="8" s="1"/>
  <c r="N18952" i="8"/>
  <c r="Q18952" i="8" s="1"/>
  <c r="N18951" i="8"/>
  <c r="Q18951" i="8" s="1"/>
  <c r="N18950" i="8"/>
  <c r="Q18950" i="8" s="1"/>
  <c r="N18949" i="8"/>
  <c r="Q18949" i="8" s="1"/>
  <c r="N18948" i="8"/>
  <c r="Q18948" i="8" s="1"/>
  <c r="N18947" i="8"/>
  <c r="Q18947" i="8" s="1"/>
  <c r="N18946" i="8"/>
  <c r="Q18946" i="8" s="1"/>
  <c r="N18945" i="8"/>
  <c r="Q18945" i="8" s="1"/>
  <c r="N18944" i="8"/>
  <c r="Q18944" i="8" s="1"/>
  <c r="N18943" i="8"/>
  <c r="Q18943" i="8" s="1"/>
  <c r="N18942" i="8"/>
  <c r="Q18942" i="8" s="1"/>
  <c r="N18941" i="8"/>
  <c r="Q18941" i="8" s="1"/>
  <c r="N18940" i="8"/>
  <c r="Q18940" i="8" s="1"/>
  <c r="N18939" i="8"/>
  <c r="Q18939" i="8" s="1"/>
  <c r="N18938" i="8"/>
  <c r="Q18938" i="8" s="1"/>
  <c r="N18937" i="8"/>
  <c r="Q18937" i="8" s="1"/>
  <c r="N18936" i="8"/>
  <c r="Q18936" i="8" s="1"/>
  <c r="N18935" i="8"/>
  <c r="Q18935" i="8" s="1"/>
  <c r="N18934" i="8"/>
  <c r="Q18934" i="8" s="1"/>
  <c r="N18933" i="8"/>
  <c r="Q18933" i="8" s="1"/>
  <c r="N18932" i="8"/>
  <c r="Q18932" i="8" s="1"/>
  <c r="N18931" i="8"/>
  <c r="Q18931" i="8" s="1"/>
  <c r="N18930" i="8"/>
  <c r="Q18930" i="8" s="1"/>
  <c r="N18929" i="8"/>
  <c r="Q18929" i="8" s="1"/>
  <c r="N18928" i="8"/>
  <c r="Q18928" i="8" s="1"/>
  <c r="N18927" i="8"/>
  <c r="Q18927" i="8" s="1"/>
  <c r="N18926" i="8"/>
  <c r="Q18926" i="8" s="1"/>
  <c r="N18925" i="8"/>
  <c r="Q18925" i="8" s="1"/>
  <c r="N18924" i="8"/>
  <c r="Q18924" i="8" s="1"/>
  <c r="N18923" i="8"/>
  <c r="Q18923" i="8" s="1"/>
  <c r="N18922" i="8"/>
  <c r="Q18922" i="8" s="1"/>
  <c r="N18921" i="8"/>
  <c r="Q18921" i="8" s="1"/>
  <c r="N18920" i="8"/>
  <c r="Q18920" i="8" s="1"/>
  <c r="N18919" i="8"/>
  <c r="Q18919" i="8" s="1"/>
  <c r="N18918" i="8"/>
  <c r="Q18918" i="8" s="1"/>
  <c r="N18917" i="8"/>
  <c r="Q18917" i="8" s="1"/>
  <c r="N18916" i="8"/>
  <c r="Q18916" i="8" s="1"/>
  <c r="N18915" i="8"/>
  <c r="Q18915" i="8" s="1"/>
  <c r="N18914" i="8"/>
  <c r="Q18914" i="8" s="1"/>
  <c r="N18913" i="8"/>
  <c r="Q18913" i="8" s="1"/>
  <c r="N18912" i="8"/>
  <c r="Q18912" i="8" s="1"/>
  <c r="N18911" i="8"/>
  <c r="Q18911" i="8" s="1"/>
  <c r="N18910" i="8"/>
  <c r="Q18910" i="8" s="1"/>
  <c r="N18909" i="8"/>
  <c r="Q18909" i="8" s="1"/>
  <c r="N18908" i="8"/>
  <c r="Q18908" i="8" s="1"/>
  <c r="N18907" i="8"/>
  <c r="Q18907" i="8" s="1"/>
  <c r="N18906" i="8"/>
  <c r="Q18906" i="8" s="1"/>
  <c r="N18905" i="8"/>
  <c r="Q18905" i="8" s="1"/>
  <c r="N18904" i="8"/>
  <c r="Q18904" i="8" s="1"/>
  <c r="N18903" i="8"/>
  <c r="Q18903" i="8" s="1"/>
  <c r="N18902" i="8"/>
  <c r="Q18902" i="8" s="1"/>
  <c r="N18901" i="8"/>
  <c r="Q18901" i="8" s="1"/>
  <c r="N18900" i="8"/>
  <c r="Q18900" i="8" s="1"/>
  <c r="N18899" i="8"/>
  <c r="Q18899" i="8" s="1"/>
  <c r="N18898" i="8"/>
  <c r="Q18898" i="8" s="1"/>
  <c r="N18897" i="8"/>
  <c r="Q18897" i="8" s="1"/>
  <c r="N18896" i="8"/>
  <c r="Q18896" i="8" s="1"/>
  <c r="N18895" i="8"/>
  <c r="Q18895" i="8" s="1"/>
  <c r="N18894" i="8"/>
  <c r="Q18894" i="8" s="1"/>
  <c r="N18893" i="8"/>
  <c r="Q18893" i="8" s="1"/>
  <c r="N18892" i="8"/>
  <c r="Q18892" i="8" s="1"/>
  <c r="N18891" i="8"/>
  <c r="Q18891" i="8" s="1"/>
  <c r="N18890" i="8"/>
  <c r="Q18890" i="8" s="1"/>
  <c r="N18889" i="8"/>
  <c r="Q18889" i="8" s="1"/>
  <c r="N18888" i="8"/>
  <c r="Q18888" i="8" s="1"/>
  <c r="N18887" i="8"/>
  <c r="Q18887" i="8" s="1"/>
  <c r="N18886" i="8"/>
  <c r="Q18886" i="8" s="1"/>
  <c r="N18885" i="8"/>
  <c r="Q18885" i="8" s="1"/>
  <c r="N18884" i="8"/>
  <c r="Q18884" i="8" s="1"/>
  <c r="N18883" i="8"/>
  <c r="Q18883" i="8" s="1"/>
  <c r="N18882" i="8"/>
  <c r="Q18882" i="8" s="1"/>
  <c r="N18881" i="8"/>
  <c r="Q18881" i="8" s="1"/>
  <c r="N18880" i="8"/>
  <c r="Q18880" i="8" s="1"/>
  <c r="N18879" i="8"/>
  <c r="Q18879" i="8" s="1"/>
  <c r="N18878" i="8"/>
  <c r="Q18878" i="8" s="1"/>
  <c r="N18877" i="8"/>
  <c r="Q18877" i="8" s="1"/>
  <c r="N18876" i="8"/>
  <c r="Q18876" i="8" s="1"/>
  <c r="N18875" i="8"/>
  <c r="Q18875" i="8" s="1"/>
  <c r="N18874" i="8"/>
  <c r="Q18874" i="8" s="1"/>
  <c r="N18873" i="8"/>
  <c r="Q18873" i="8" s="1"/>
  <c r="N18872" i="8"/>
  <c r="Q18872" i="8" s="1"/>
  <c r="N18871" i="8"/>
  <c r="Q18871" i="8" s="1"/>
  <c r="N18870" i="8"/>
  <c r="Q18870" i="8" s="1"/>
  <c r="N18869" i="8"/>
  <c r="Q18869" i="8" s="1"/>
  <c r="N18868" i="8"/>
  <c r="Q18868" i="8" s="1"/>
  <c r="N18867" i="8"/>
  <c r="Q18867" i="8" s="1"/>
  <c r="N18866" i="8"/>
  <c r="Q18866" i="8" s="1"/>
  <c r="N18865" i="8"/>
  <c r="Q18865" i="8" s="1"/>
  <c r="N18864" i="8"/>
  <c r="Q18864" i="8" s="1"/>
  <c r="N18863" i="8"/>
  <c r="Q18863" i="8" s="1"/>
  <c r="N18862" i="8"/>
  <c r="Q18862" i="8" s="1"/>
  <c r="N18861" i="8"/>
  <c r="Q18861" i="8" s="1"/>
  <c r="N18860" i="8"/>
  <c r="Q18860" i="8" s="1"/>
  <c r="N18859" i="8"/>
  <c r="Q18859" i="8" s="1"/>
  <c r="N18858" i="8"/>
  <c r="Q18858" i="8" s="1"/>
  <c r="N18857" i="8"/>
  <c r="Q18857" i="8" s="1"/>
  <c r="N18856" i="8"/>
  <c r="Q18856" i="8" s="1"/>
  <c r="N18855" i="8"/>
  <c r="Q18855" i="8" s="1"/>
  <c r="N18854" i="8"/>
  <c r="Q18854" i="8" s="1"/>
  <c r="N18853" i="8"/>
  <c r="Q18853" i="8" s="1"/>
  <c r="N18852" i="8"/>
  <c r="Q18852" i="8" s="1"/>
  <c r="N18851" i="8"/>
  <c r="Q18851" i="8" s="1"/>
  <c r="N18850" i="8"/>
  <c r="Q18850" i="8" s="1"/>
  <c r="N18849" i="8"/>
  <c r="Q18849" i="8" s="1"/>
  <c r="N18848" i="8"/>
  <c r="Q18848" i="8" s="1"/>
  <c r="N18847" i="8"/>
  <c r="Q18847" i="8" s="1"/>
  <c r="N18846" i="8"/>
  <c r="Q18846" i="8" s="1"/>
  <c r="N18845" i="8"/>
  <c r="Q18845" i="8" s="1"/>
  <c r="N18844" i="8"/>
  <c r="Q18844" i="8" s="1"/>
  <c r="N18843" i="8"/>
  <c r="Q18843" i="8" s="1"/>
  <c r="N18842" i="8"/>
  <c r="Q18842" i="8" s="1"/>
  <c r="N18841" i="8"/>
  <c r="Q18841" i="8" s="1"/>
  <c r="N18840" i="8"/>
  <c r="Q18840" i="8" s="1"/>
  <c r="N18839" i="8"/>
  <c r="Q18839" i="8" s="1"/>
  <c r="N18838" i="8"/>
  <c r="Q18838" i="8" s="1"/>
  <c r="N18837" i="8"/>
  <c r="Q18837" i="8" s="1"/>
  <c r="N18836" i="8"/>
  <c r="Q18836" i="8" s="1"/>
  <c r="N18835" i="8"/>
  <c r="Q18835" i="8" s="1"/>
  <c r="N18834" i="8"/>
  <c r="Q18834" i="8" s="1"/>
  <c r="N18833" i="8"/>
  <c r="Q18833" i="8" s="1"/>
  <c r="N18832" i="8"/>
  <c r="Q18832" i="8" s="1"/>
  <c r="N18831" i="8"/>
  <c r="Q18831" i="8" s="1"/>
  <c r="N18830" i="8"/>
  <c r="Q18830" i="8" s="1"/>
  <c r="N18829" i="8"/>
  <c r="Q18829" i="8" s="1"/>
  <c r="N18828" i="8"/>
  <c r="Q18828" i="8" s="1"/>
  <c r="N18827" i="8"/>
  <c r="Q18827" i="8" s="1"/>
  <c r="N18826" i="8"/>
  <c r="Q18826" i="8" s="1"/>
  <c r="N18825" i="8"/>
  <c r="Q18825" i="8" s="1"/>
  <c r="N18824" i="8"/>
  <c r="Q18824" i="8" s="1"/>
  <c r="N18823" i="8"/>
  <c r="Q18823" i="8" s="1"/>
  <c r="N18822" i="8"/>
  <c r="Q18822" i="8" s="1"/>
  <c r="N18821" i="8"/>
  <c r="Q18821" i="8" s="1"/>
  <c r="N18820" i="8"/>
  <c r="Q18820" i="8" s="1"/>
  <c r="N18819" i="8"/>
  <c r="Q18819" i="8" s="1"/>
  <c r="N18818" i="8"/>
  <c r="Q18818" i="8" s="1"/>
  <c r="N18817" i="8"/>
  <c r="Q18817" i="8" s="1"/>
  <c r="N18816" i="8"/>
  <c r="Q18816" i="8" s="1"/>
  <c r="N18815" i="8"/>
  <c r="Q18815" i="8" s="1"/>
  <c r="N18814" i="8"/>
  <c r="Q18814" i="8" s="1"/>
  <c r="N18813" i="8"/>
  <c r="Q18813" i="8" s="1"/>
  <c r="N18812" i="8"/>
  <c r="Q18812" i="8" s="1"/>
  <c r="N18811" i="8"/>
  <c r="Q18811" i="8" s="1"/>
  <c r="N18810" i="8"/>
  <c r="Q18810" i="8" s="1"/>
  <c r="N18809" i="8"/>
  <c r="Q18809" i="8" s="1"/>
  <c r="N18808" i="8"/>
  <c r="Q18808" i="8" s="1"/>
  <c r="N18807" i="8"/>
  <c r="Q18807" i="8" s="1"/>
  <c r="N18806" i="8"/>
  <c r="Q18806" i="8" s="1"/>
  <c r="N18805" i="8"/>
  <c r="Q18805" i="8" s="1"/>
  <c r="N18804" i="8"/>
  <c r="Q18804" i="8" s="1"/>
  <c r="N18803" i="8"/>
  <c r="Q18803" i="8" s="1"/>
  <c r="N18802" i="8"/>
  <c r="Q18802" i="8" s="1"/>
  <c r="N18801" i="8"/>
  <c r="Q18801" i="8" s="1"/>
  <c r="N18800" i="8"/>
  <c r="Q18800" i="8" s="1"/>
  <c r="N18799" i="8"/>
  <c r="Q18799" i="8" s="1"/>
  <c r="N18798" i="8"/>
  <c r="Q18798" i="8" s="1"/>
  <c r="N18797" i="8"/>
  <c r="Q18797" i="8" s="1"/>
  <c r="N18796" i="8"/>
  <c r="Q18796" i="8" s="1"/>
  <c r="N18795" i="8"/>
  <c r="Q18795" i="8" s="1"/>
  <c r="N18794" i="8"/>
  <c r="Q18794" i="8" s="1"/>
  <c r="N18793" i="8"/>
  <c r="Q18793" i="8" s="1"/>
  <c r="N18792" i="8"/>
  <c r="Q18792" i="8" s="1"/>
  <c r="N18791" i="8"/>
  <c r="Q18791" i="8" s="1"/>
  <c r="N18790" i="8"/>
  <c r="Q18790" i="8" s="1"/>
  <c r="N18789" i="8"/>
  <c r="Q18789" i="8" s="1"/>
  <c r="N18788" i="8"/>
  <c r="Q18788" i="8" s="1"/>
  <c r="N18787" i="8"/>
  <c r="Q18787" i="8" s="1"/>
  <c r="N18786" i="8"/>
  <c r="Q18786" i="8" s="1"/>
  <c r="N18785" i="8"/>
  <c r="Q18785" i="8" s="1"/>
  <c r="N18784" i="8"/>
  <c r="Q18784" i="8" s="1"/>
  <c r="N18783" i="8"/>
  <c r="Q18783" i="8" s="1"/>
  <c r="N18782" i="8"/>
  <c r="Q18782" i="8" s="1"/>
  <c r="N18781" i="8"/>
  <c r="Q18781" i="8" s="1"/>
  <c r="N18780" i="8"/>
  <c r="Q18780" i="8" s="1"/>
  <c r="N18779" i="8"/>
  <c r="Q18779" i="8" s="1"/>
  <c r="N18778" i="8"/>
  <c r="Q18778" i="8" s="1"/>
  <c r="N18777" i="8"/>
  <c r="Q18777" i="8" s="1"/>
  <c r="N18776" i="8"/>
  <c r="Q18776" i="8" s="1"/>
  <c r="N18775" i="8"/>
  <c r="Q18775" i="8" s="1"/>
  <c r="N18774" i="8"/>
  <c r="Q18774" i="8" s="1"/>
  <c r="N18773" i="8"/>
  <c r="Q18773" i="8" s="1"/>
  <c r="N18772" i="8"/>
  <c r="Q18772" i="8" s="1"/>
  <c r="N18771" i="8"/>
  <c r="Q18771" i="8" s="1"/>
  <c r="N18770" i="8"/>
  <c r="Q18770" i="8" s="1"/>
  <c r="N18769" i="8"/>
  <c r="Q18769" i="8" s="1"/>
  <c r="N18768" i="8"/>
  <c r="Q18768" i="8" s="1"/>
  <c r="N18767" i="8"/>
  <c r="Q18767" i="8" s="1"/>
  <c r="N18766" i="8"/>
  <c r="Q18766" i="8" s="1"/>
  <c r="N18765" i="8"/>
  <c r="Q18765" i="8" s="1"/>
  <c r="N18764" i="8"/>
  <c r="Q18764" i="8" s="1"/>
  <c r="N18763" i="8"/>
  <c r="Q18763" i="8" s="1"/>
  <c r="N18762" i="8"/>
  <c r="Q18762" i="8" s="1"/>
  <c r="N18761" i="8"/>
  <c r="Q18761" i="8" s="1"/>
  <c r="N18760" i="8"/>
  <c r="Q18760" i="8" s="1"/>
  <c r="N18759" i="8"/>
  <c r="Q18759" i="8" s="1"/>
  <c r="N18758" i="8"/>
  <c r="Q18758" i="8" s="1"/>
  <c r="N18757" i="8"/>
  <c r="Q18757" i="8" s="1"/>
  <c r="N18756" i="8"/>
  <c r="Q18756" i="8" s="1"/>
  <c r="N18755" i="8"/>
  <c r="Q18755" i="8" s="1"/>
  <c r="N18754" i="8"/>
  <c r="Q18754" i="8" s="1"/>
  <c r="N18753" i="8"/>
  <c r="Q18753" i="8" s="1"/>
  <c r="N18752" i="8"/>
  <c r="Q18752" i="8" s="1"/>
  <c r="N18751" i="8"/>
  <c r="Q18751" i="8" s="1"/>
  <c r="N18750" i="8"/>
  <c r="Q18750" i="8" s="1"/>
  <c r="N18749" i="8"/>
  <c r="Q18749" i="8" s="1"/>
  <c r="N18748" i="8"/>
  <c r="Q18748" i="8" s="1"/>
  <c r="N18747" i="8"/>
  <c r="Q18747" i="8" s="1"/>
  <c r="N18746" i="8"/>
  <c r="Q18746" i="8" s="1"/>
  <c r="N18745" i="8"/>
  <c r="Q18745" i="8" s="1"/>
  <c r="N18744" i="8"/>
  <c r="Q18744" i="8" s="1"/>
  <c r="N18743" i="8"/>
  <c r="Q18743" i="8" s="1"/>
  <c r="N18742" i="8"/>
  <c r="Q18742" i="8" s="1"/>
  <c r="N18741" i="8"/>
  <c r="Q18741" i="8" s="1"/>
  <c r="N18740" i="8"/>
  <c r="Q18740" i="8" s="1"/>
  <c r="N18739" i="8"/>
  <c r="Q18739" i="8" s="1"/>
  <c r="N18738" i="8"/>
  <c r="Q18738" i="8" s="1"/>
  <c r="N18737" i="8"/>
  <c r="Q18737" i="8" s="1"/>
  <c r="N18736" i="8"/>
  <c r="Q18736" i="8" s="1"/>
  <c r="N18735" i="8"/>
  <c r="Q18735" i="8" s="1"/>
  <c r="N18734" i="8"/>
  <c r="Q18734" i="8" s="1"/>
  <c r="N18733" i="8"/>
  <c r="Q18733" i="8" s="1"/>
  <c r="N18732" i="8"/>
  <c r="Q18732" i="8" s="1"/>
  <c r="N18731" i="8"/>
  <c r="Q18731" i="8" s="1"/>
  <c r="N18730" i="8"/>
  <c r="Q18730" i="8" s="1"/>
  <c r="N18729" i="8"/>
  <c r="Q18729" i="8" s="1"/>
  <c r="N18728" i="8"/>
  <c r="Q18728" i="8" s="1"/>
  <c r="N18727" i="8"/>
  <c r="Q18727" i="8" s="1"/>
  <c r="N18726" i="8"/>
  <c r="Q18726" i="8" s="1"/>
  <c r="N18725" i="8"/>
  <c r="Q18725" i="8" s="1"/>
  <c r="N18724" i="8"/>
  <c r="Q18724" i="8" s="1"/>
  <c r="N18723" i="8"/>
  <c r="Q18723" i="8" s="1"/>
  <c r="N18722" i="8"/>
  <c r="Q18722" i="8" s="1"/>
  <c r="N18721" i="8"/>
  <c r="Q18721" i="8" s="1"/>
  <c r="N18720" i="8"/>
  <c r="Q18720" i="8" s="1"/>
  <c r="N18719" i="8"/>
  <c r="Q18719" i="8" s="1"/>
  <c r="N18718" i="8"/>
  <c r="Q18718" i="8" s="1"/>
  <c r="N18717" i="8"/>
  <c r="Q18717" i="8" s="1"/>
  <c r="N18716" i="8"/>
  <c r="Q18716" i="8" s="1"/>
  <c r="N18715" i="8"/>
  <c r="Q18715" i="8" s="1"/>
  <c r="N18714" i="8"/>
  <c r="Q18714" i="8" s="1"/>
  <c r="N18713" i="8"/>
  <c r="Q18713" i="8" s="1"/>
  <c r="N18712" i="8"/>
  <c r="Q18712" i="8" s="1"/>
  <c r="N18711" i="8"/>
  <c r="Q18711" i="8" s="1"/>
  <c r="N18710" i="8"/>
  <c r="Q18710" i="8" s="1"/>
  <c r="N18709" i="8"/>
  <c r="Q18709" i="8" s="1"/>
  <c r="N18708" i="8"/>
  <c r="Q18708" i="8" s="1"/>
  <c r="N18707" i="8"/>
  <c r="Q18707" i="8" s="1"/>
  <c r="N18706" i="8"/>
  <c r="Q18706" i="8" s="1"/>
  <c r="N18705" i="8"/>
  <c r="Q18705" i="8" s="1"/>
  <c r="N18704" i="8"/>
  <c r="Q18704" i="8" s="1"/>
  <c r="N18703" i="8"/>
  <c r="Q18703" i="8" s="1"/>
  <c r="N18702" i="8"/>
  <c r="Q18702" i="8" s="1"/>
  <c r="N18701" i="8"/>
  <c r="Q18701" i="8" s="1"/>
  <c r="N18700" i="8"/>
  <c r="Q18700" i="8" s="1"/>
  <c r="N18699" i="8"/>
  <c r="Q18699" i="8" s="1"/>
  <c r="N18698" i="8"/>
  <c r="Q18698" i="8" s="1"/>
  <c r="N18697" i="8"/>
  <c r="Q18697" i="8" s="1"/>
  <c r="N18696" i="8"/>
  <c r="Q18696" i="8" s="1"/>
  <c r="N18695" i="8"/>
  <c r="Q18695" i="8" s="1"/>
  <c r="N18694" i="8"/>
  <c r="Q18694" i="8" s="1"/>
  <c r="N18693" i="8"/>
  <c r="Q18693" i="8" s="1"/>
  <c r="N18692" i="8"/>
  <c r="Q18692" i="8" s="1"/>
  <c r="N18691" i="8"/>
  <c r="Q18691" i="8" s="1"/>
  <c r="N18690" i="8"/>
  <c r="Q18690" i="8" s="1"/>
  <c r="N18689" i="8"/>
  <c r="Q18689" i="8" s="1"/>
  <c r="N18688" i="8"/>
  <c r="Q18688" i="8" s="1"/>
  <c r="N18687" i="8"/>
  <c r="Q18687" i="8" s="1"/>
  <c r="N18686" i="8"/>
  <c r="Q18686" i="8" s="1"/>
  <c r="N18685" i="8"/>
  <c r="Q18685" i="8" s="1"/>
  <c r="N18684" i="8"/>
  <c r="Q18684" i="8" s="1"/>
  <c r="N18683" i="8"/>
  <c r="Q18683" i="8" s="1"/>
  <c r="N18682" i="8"/>
  <c r="Q18682" i="8" s="1"/>
  <c r="N18681" i="8"/>
  <c r="Q18681" i="8" s="1"/>
  <c r="N18680" i="8"/>
  <c r="Q18680" i="8" s="1"/>
  <c r="N18679" i="8"/>
  <c r="Q18679" i="8" s="1"/>
  <c r="N18678" i="8"/>
  <c r="Q18678" i="8" s="1"/>
  <c r="N18677" i="8"/>
  <c r="Q18677" i="8" s="1"/>
  <c r="N18676" i="8"/>
  <c r="Q18676" i="8" s="1"/>
  <c r="N18675" i="8"/>
  <c r="Q18675" i="8" s="1"/>
  <c r="N18674" i="8"/>
  <c r="Q18674" i="8" s="1"/>
  <c r="N18673" i="8"/>
  <c r="Q18673" i="8" s="1"/>
  <c r="N18672" i="8"/>
  <c r="Q18672" i="8" s="1"/>
  <c r="N18671" i="8"/>
  <c r="Q18671" i="8" s="1"/>
  <c r="N18670" i="8"/>
  <c r="Q18670" i="8" s="1"/>
  <c r="N18669" i="8"/>
  <c r="Q18669" i="8" s="1"/>
  <c r="N18668" i="8"/>
  <c r="Q18668" i="8" s="1"/>
  <c r="N18667" i="8"/>
  <c r="Q18667" i="8" s="1"/>
  <c r="N18666" i="8"/>
  <c r="Q18666" i="8" s="1"/>
  <c r="N18665" i="8"/>
  <c r="Q18665" i="8" s="1"/>
  <c r="N18664" i="8"/>
  <c r="Q18664" i="8" s="1"/>
  <c r="N18663" i="8"/>
  <c r="Q18663" i="8" s="1"/>
  <c r="N18662" i="8"/>
  <c r="Q18662" i="8" s="1"/>
  <c r="N18661" i="8"/>
  <c r="Q18661" i="8" s="1"/>
  <c r="N18660" i="8"/>
  <c r="Q18660" i="8" s="1"/>
  <c r="N18659" i="8"/>
  <c r="Q18659" i="8" s="1"/>
  <c r="N18658" i="8"/>
  <c r="Q18658" i="8" s="1"/>
  <c r="N18657" i="8"/>
  <c r="Q18657" i="8" s="1"/>
  <c r="N18656" i="8"/>
  <c r="Q18656" i="8" s="1"/>
  <c r="N18655" i="8"/>
  <c r="Q18655" i="8" s="1"/>
  <c r="N18654" i="8"/>
  <c r="Q18654" i="8" s="1"/>
  <c r="N18653" i="8"/>
  <c r="Q18653" i="8" s="1"/>
  <c r="N18652" i="8"/>
  <c r="Q18652" i="8" s="1"/>
  <c r="N18651" i="8"/>
  <c r="Q18651" i="8" s="1"/>
  <c r="N18650" i="8"/>
  <c r="Q18650" i="8" s="1"/>
  <c r="N18649" i="8"/>
  <c r="Q18649" i="8" s="1"/>
  <c r="N18648" i="8"/>
  <c r="Q18648" i="8" s="1"/>
  <c r="N18647" i="8"/>
  <c r="Q18647" i="8" s="1"/>
  <c r="N18646" i="8"/>
  <c r="Q18646" i="8" s="1"/>
  <c r="N18645" i="8"/>
  <c r="Q18645" i="8" s="1"/>
  <c r="N18644" i="8"/>
  <c r="Q18644" i="8" s="1"/>
  <c r="N18643" i="8"/>
  <c r="Q18643" i="8" s="1"/>
  <c r="N18642" i="8"/>
  <c r="Q18642" i="8" s="1"/>
  <c r="N18641" i="8"/>
  <c r="Q18641" i="8" s="1"/>
  <c r="N18640" i="8"/>
  <c r="Q18640" i="8" s="1"/>
  <c r="N18639" i="8"/>
  <c r="Q18639" i="8" s="1"/>
  <c r="N18638" i="8"/>
  <c r="Q18638" i="8" s="1"/>
  <c r="N18637" i="8"/>
  <c r="Q18637" i="8" s="1"/>
  <c r="N18636" i="8"/>
  <c r="Q18636" i="8" s="1"/>
  <c r="N18635" i="8"/>
  <c r="Q18635" i="8" s="1"/>
  <c r="N18634" i="8"/>
  <c r="Q18634" i="8" s="1"/>
  <c r="N18633" i="8"/>
  <c r="Q18633" i="8" s="1"/>
  <c r="N18632" i="8"/>
  <c r="Q18632" i="8" s="1"/>
  <c r="N18631" i="8"/>
  <c r="Q18631" i="8" s="1"/>
  <c r="N18630" i="8"/>
  <c r="Q18630" i="8" s="1"/>
  <c r="N18629" i="8"/>
  <c r="Q18629" i="8" s="1"/>
  <c r="N18628" i="8"/>
  <c r="Q18628" i="8" s="1"/>
  <c r="N18627" i="8"/>
  <c r="Q18627" i="8" s="1"/>
  <c r="N18626" i="8"/>
  <c r="Q18626" i="8" s="1"/>
  <c r="N18625" i="8"/>
  <c r="Q18625" i="8" s="1"/>
  <c r="N18624" i="8"/>
  <c r="Q18624" i="8" s="1"/>
  <c r="N18623" i="8"/>
  <c r="Q18623" i="8" s="1"/>
  <c r="N18622" i="8"/>
  <c r="Q18622" i="8" s="1"/>
  <c r="N18621" i="8"/>
  <c r="Q18621" i="8" s="1"/>
  <c r="N18620" i="8"/>
  <c r="Q18620" i="8" s="1"/>
  <c r="N18619" i="8"/>
  <c r="Q18619" i="8" s="1"/>
  <c r="N18618" i="8"/>
  <c r="Q18618" i="8" s="1"/>
  <c r="N18617" i="8"/>
  <c r="Q18617" i="8" s="1"/>
  <c r="N18616" i="8"/>
  <c r="Q18616" i="8" s="1"/>
  <c r="N18615" i="8"/>
  <c r="Q18615" i="8" s="1"/>
  <c r="N18614" i="8"/>
  <c r="Q18614" i="8" s="1"/>
  <c r="N18613" i="8"/>
  <c r="Q18613" i="8" s="1"/>
  <c r="N18612" i="8"/>
  <c r="Q18612" i="8" s="1"/>
  <c r="N18611" i="8"/>
  <c r="Q18611" i="8" s="1"/>
  <c r="N18610" i="8"/>
  <c r="Q18610" i="8" s="1"/>
  <c r="N18609" i="8"/>
  <c r="Q18609" i="8" s="1"/>
  <c r="N18608" i="8"/>
  <c r="Q18608" i="8" s="1"/>
  <c r="N18607" i="8"/>
  <c r="Q18607" i="8" s="1"/>
  <c r="N18606" i="8"/>
  <c r="Q18606" i="8" s="1"/>
  <c r="N18605" i="8"/>
  <c r="Q18605" i="8" s="1"/>
  <c r="N18604" i="8"/>
  <c r="Q18604" i="8" s="1"/>
  <c r="N18603" i="8"/>
  <c r="Q18603" i="8" s="1"/>
  <c r="N18602" i="8"/>
  <c r="Q18602" i="8" s="1"/>
  <c r="N18601" i="8"/>
  <c r="Q18601" i="8" s="1"/>
  <c r="N18600" i="8"/>
  <c r="Q18600" i="8" s="1"/>
  <c r="N18599" i="8"/>
  <c r="Q18599" i="8" s="1"/>
  <c r="N18598" i="8"/>
  <c r="Q18598" i="8" s="1"/>
  <c r="N18597" i="8"/>
  <c r="Q18597" i="8" s="1"/>
  <c r="N18596" i="8"/>
  <c r="Q18596" i="8" s="1"/>
  <c r="N18595" i="8"/>
  <c r="Q18595" i="8" s="1"/>
  <c r="N18594" i="8"/>
  <c r="Q18594" i="8" s="1"/>
  <c r="N18593" i="8"/>
  <c r="Q18593" i="8" s="1"/>
  <c r="N18592" i="8"/>
  <c r="Q18592" i="8" s="1"/>
  <c r="N18591" i="8"/>
  <c r="Q18591" i="8" s="1"/>
  <c r="N18590" i="8"/>
  <c r="Q18590" i="8" s="1"/>
  <c r="N18589" i="8"/>
  <c r="Q18589" i="8" s="1"/>
  <c r="N18588" i="8"/>
  <c r="Q18588" i="8" s="1"/>
  <c r="N18587" i="8"/>
  <c r="Q18587" i="8" s="1"/>
  <c r="N18586" i="8"/>
  <c r="Q18586" i="8" s="1"/>
  <c r="N18585" i="8"/>
  <c r="Q18585" i="8" s="1"/>
  <c r="N18584" i="8"/>
  <c r="Q18584" i="8" s="1"/>
  <c r="N18583" i="8"/>
  <c r="Q18583" i="8" s="1"/>
  <c r="N18582" i="8"/>
  <c r="Q18582" i="8" s="1"/>
  <c r="N18581" i="8"/>
  <c r="Q18581" i="8" s="1"/>
  <c r="N18580" i="8"/>
  <c r="Q18580" i="8" s="1"/>
  <c r="N18579" i="8"/>
  <c r="Q18579" i="8" s="1"/>
  <c r="N18578" i="8"/>
  <c r="Q18578" i="8" s="1"/>
  <c r="N18577" i="8"/>
  <c r="Q18577" i="8" s="1"/>
  <c r="N18576" i="8"/>
  <c r="Q18576" i="8" s="1"/>
  <c r="N18575" i="8"/>
  <c r="Q18575" i="8" s="1"/>
  <c r="N18574" i="8"/>
  <c r="Q18574" i="8" s="1"/>
  <c r="N18573" i="8"/>
  <c r="Q18573" i="8" s="1"/>
  <c r="N18572" i="8"/>
  <c r="Q18572" i="8" s="1"/>
  <c r="N18571" i="8"/>
  <c r="Q18571" i="8" s="1"/>
  <c r="N18570" i="8"/>
  <c r="Q18570" i="8" s="1"/>
  <c r="N18569" i="8"/>
  <c r="Q18569" i="8" s="1"/>
  <c r="N18568" i="8"/>
  <c r="Q18568" i="8" s="1"/>
  <c r="N18567" i="8"/>
  <c r="Q18567" i="8" s="1"/>
  <c r="N18566" i="8"/>
  <c r="Q18566" i="8" s="1"/>
  <c r="N18565" i="8"/>
  <c r="Q18565" i="8" s="1"/>
  <c r="N18564" i="8"/>
  <c r="Q18564" i="8" s="1"/>
  <c r="N18563" i="8"/>
  <c r="Q18563" i="8" s="1"/>
  <c r="N18562" i="8"/>
  <c r="Q18562" i="8" s="1"/>
  <c r="N18561" i="8"/>
  <c r="Q18561" i="8" s="1"/>
  <c r="N18560" i="8"/>
  <c r="Q18560" i="8" s="1"/>
  <c r="N18559" i="8"/>
  <c r="Q18559" i="8" s="1"/>
  <c r="N18558" i="8"/>
  <c r="Q18558" i="8" s="1"/>
  <c r="N18557" i="8"/>
  <c r="Q18557" i="8" s="1"/>
  <c r="N18556" i="8"/>
  <c r="Q18556" i="8" s="1"/>
  <c r="N18555" i="8"/>
  <c r="Q18555" i="8" s="1"/>
  <c r="N18554" i="8"/>
  <c r="Q18554" i="8" s="1"/>
  <c r="N18553" i="8"/>
  <c r="Q18553" i="8" s="1"/>
  <c r="N18552" i="8"/>
  <c r="Q18552" i="8" s="1"/>
  <c r="N18551" i="8"/>
  <c r="Q18551" i="8" s="1"/>
  <c r="N18550" i="8"/>
  <c r="Q18550" i="8" s="1"/>
  <c r="N18549" i="8"/>
  <c r="Q18549" i="8" s="1"/>
  <c r="N18548" i="8"/>
  <c r="Q18548" i="8" s="1"/>
  <c r="N18547" i="8"/>
  <c r="Q18547" i="8" s="1"/>
  <c r="N18546" i="8"/>
  <c r="Q18546" i="8" s="1"/>
  <c r="N18545" i="8"/>
  <c r="Q18545" i="8" s="1"/>
  <c r="N18544" i="8"/>
  <c r="Q18544" i="8" s="1"/>
  <c r="N18543" i="8"/>
  <c r="Q18543" i="8" s="1"/>
  <c r="N18542" i="8"/>
  <c r="Q18542" i="8" s="1"/>
  <c r="N18541" i="8"/>
  <c r="Q18541" i="8" s="1"/>
  <c r="N18540" i="8"/>
  <c r="Q18540" i="8" s="1"/>
  <c r="N18539" i="8"/>
  <c r="Q18539" i="8" s="1"/>
  <c r="N18538" i="8"/>
  <c r="Q18538" i="8" s="1"/>
  <c r="N18537" i="8"/>
  <c r="Q18537" i="8" s="1"/>
  <c r="N18536" i="8"/>
  <c r="Q18536" i="8" s="1"/>
  <c r="N18535" i="8"/>
  <c r="Q18535" i="8" s="1"/>
  <c r="N18534" i="8"/>
  <c r="Q18534" i="8" s="1"/>
  <c r="N18533" i="8"/>
  <c r="Q18533" i="8" s="1"/>
  <c r="N18532" i="8"/>
  <c r="Q18532" i="8" s="1"/>
  <c r="N18531" i="8"/>
  <c r="Q18531" i="8" s="1"/>
  <c r="N18530" i="8"/>
  <c r="Q18530" i="8" s="1"/>
  <c r="N18529" i="8"/>
  <c r="Q18529" i="8" s="1"/>
  <c r="N18528" i="8"/>
  <c r="Q18528" i="8" s="1"/>
  <c r="N18527" i="8"/>
  <c r="Q18527" i="8" s="1"/>
  <c r="N18526" i="8"/>
  <c r="Q18526" i="8" s="1"/>
  <c r="N18525" i="8"/>
  <c r="Q18525" i="8" s="1"/>
  <c r="N18524" i="8"/>
  <c r="Q18524" i="8" s="1"/>
  <c r="N18523" i="8"/>
  <c r="Q18523" i="8" s="1"/>
  <c r="N18522" i="8"/>
  <c r="Q18522" i="8" s="1"/>
  <c r="N18521" i="8"/>
  <c r="Q18521" i="8" s="1"/>
  <c r="N18520" i="8"/>
  <c r="Q18520" i="8" s="1"/>
  <c r="N18519" i="8"/>
  <c r="Q18519" i="8" s="1"/>
  <c r="N18518" i="8"/>
  <c r="Q18518" i="8" s="1"/>
  <c r="N18517" i="8"/>
  <c r="Q18517" i="8" s="1"/>
  <c r="N18516" i="8"/>
  <c r="Q18516" i="8" s="1"/>
  <c r="N18515" i="8"/>
  <c r="Q18515" i="8" s="1"/>
  <c r="N18514" i="8"/>
  <c r="Q18514" i="8" s="1"/>
  <c r="N18513" i="8"/>
  <c r="Q18513" i="8" s="1"/>
  <c r="N18512" i="8"/>
  <c r="Q18512" i="8" s="1"/>
  <c r="N18511" i="8"/>
  <c r="Q18511" i="8" s="1"/>
  <c r="N18510" i="8"/>
  <c r="Q18510" i="8" s="1"/>
  <c r="N18509" i="8"/>
  <c r="Q18509" i="8" s="1"/>
  <c r="N18508" i="8"/>
  <c r="Q18508" i="8" s="1"/>
  <c r="N18507" i="8"/>
  <c r="Q18507" i="8" s="1"/>
  <c r="N18506" i="8"/>
  <c r="Q18506" i="8" s="1"/>
  <c r="N18505" i="8"/>
  <c r="Q18505" i="8" s="1"/>
  <c r="N18504" i="8"/>
  <c r="Q18504" i="8" s="1"/>
  <c r="N18503" i="8"/>
  <c r="Q18503" i="8" s="1"/>
  <c r="N18502" i="8"/>
  <c r="Q18502" i="8" s="1"/>
  <c r="N18501" i="8"/>
  <c r="Q18501" i="8" s="1"/>
  <c r="N18500" i="8"/>
  <c r="Q18500" i="8" s="1"/>
  <c r="N18499" i="8"/>
  <c r="Q18499" i="8" s="1"/>
  <c r="N18498" i="8"/>
  <c r="Q18498" i="8" s="1"/>
  <c r="N18497" i="8"/>
  <c r="Q18497" i="8" s="1"/>
  <c r="N18496" i="8"/>
  <c r="Q18496" i="8" s="1"/>
  <c r="N18495" i="8"/>
  <c r="Q18495" i="8" s="1"/>
  <c r="N18494" i="8"/>
  <c r="Q18494" i="8" s="1"/>
  <c r="N18493" i="8"/>
  <c r="Q18493" i="8" s="1"/>
  <c r="N18492" i="8"/>
  <c r="Q18492" i="8" s="1"/>
  <c r="N18491" i="8"/>
  <c r="Q18491" i="8" s="1"/>
  <c r="N18490" i="8"/>
  <c r="Q18490" i="8" s="1"/>
  <c r="N18489" i="8"/>
  <c r="Q18489" i="8" s="1"/>
  <c r="N18488" i="8"/>
  <c r="Q18488" i="8" s="1"/>
  <c r="N18487" i="8"/>
  <c r="Q18487" i="8" s="1"/>
  <c r="N18486" i="8"/>
  <c r="Q18486" i="8" s="1"/>
  <c r="N18485" i="8"/>
  <c r="Q18485" i="8" s="1"/>
  <c r="N18484" i="8"/>
  <c r="Q18484" i="8" s="1"/>
  <c r="N18483" i="8"/>
  <c r="Q18483" i="8" s="1"/>
  <c r="N18482" i="8"/>
  <c r="Q18482" i="8" s="1"/>
  <c r="N18481" i="8"/>
  <c r="Q18481" i="8" s="1"/>
  <c r="N18480" i="8"/>
  <c r="Q18480" i="8" s="1"/>
  <c r="N18479" i="8"/>
  <c r="Q18479" i="8" s="1"/>
  <c r="N18478" i="8"/>
  <c r="Q18478" i="8" s="1"/>
  <c r="N18477" i="8"/>
  <c r="Q18477" i="8" s="1"/>
  <c r="N18476" i="8"/>
  <c r="Q18476" i="8" s="1"/>
  <c r="N18475" i="8"/>
  <c r="Q18475" i="8" s="1"/>
  <c r="N18474" i="8"/>
  <c r="Q18474" i="8" s="1"/>
  <c r="N18473" i="8"/>
  <c r="Q18473" i="8" s="1"/>
  <c r="N18472" i="8"/>
  <c r="Q18472" i="8" s="1"/>
  <c r="N18471" i="8"/>
  <c r="Q18471" i="8" s="1"/>
  <c r="N18470" i="8"/>
  <c r="Q18470" i="8" s="1"/>
  <c r="N18469" i="8"/>
  <c r="Q18469" i="8" s="1"/>
  <c r="N18468" i="8"/>
  <c r="Q18468" i="8" s="1"/>
  <c r="N18467" i="8"/>
  <c r="Q18467" i="8" s="1"/>
  <c r="N18466" i="8"/>
  <c r="Q18466" i="8" s="1"/>
  <c r="N18465" i="8"/>
  <c r="Q18465" i="8" s="1"/>
  <c r="N18464" i="8"/>
  <c r="Q18464" i="8" s="1"/>
  <c r="N18463" i="8"/>
  <c r="Q18463" i="8" s="1"/>
  <c r="N18462" i="8"/>
  <c r="Q18462" i="8" s="1"/>
  <c r="N18461" i="8"/>
  <c r="Q18461" i="8" s="1"/>
  <c r="N18460" i="8"/>
  <c r="Q18460" i="8" s="1"/>
  <c r="N18459" i="8"/>
  <c r="Q18459" i="8" s="1"/>
  <c r="N18458" i="8"/>
  <c r="Q18458" i="8" s="1"/>
  <c r="N18457" i="8"/>
  <c r="Q18457" i="8" s="1"/>
  <c r="N18456" i="8"/>
  <c r="Q18456" i="8" s="1"/>
  <c r="N18455" i="8"/>
  <c r="Q18455" i="8" s="1"/>
  <c r="N18454" i="8"/>
  <c r="Q18454" i="8" s="1"/>
  <c r="N18453" i="8"/>
  <c r="Q18453" i="8" s="1"/>
  <c r="N18452" i="8"/>
  <c r="Q18452" i="8" s="1"/>
  <c r="N18451" i="8"/>
  <c r="Q18451" i="8" s="1"/>
  <c r="N18450" i="8"/>
  <c r="Q18450" i="8" s="1"/>
  <c r="N18449" i="8"/>
  <c r="Q18449" i="8" s="1"/>
  <c r="N18448" i="8"/>
  <c r="Q18448" i="8" s="1"/>
  <c r="N18447" i="8"/>
  <c r="Q18447" i="8" s="1"/>
  <c r="N18446" i="8"/>
  <c r="Q18446" i="8" s="1"/>
  <c r="N18445" i="8"/>
  <c r="Q18445" i="8" s="1"/>
  <c r="N18444" i="8"/>
  <c r="Q18444" i="8" s="1"/>
  <c r="N18443" i="8"/>
  <c r="Q18443" i="8" s="1"/>
  <c r="N18442" i="8"/>
  <c r="Q18442" i="8" s="1"/>
  <c r="N18441" i="8"/>
  <c r="Q18441" i="8" s="1"/>
  <c r="N18440" i="8"/>
  <c r="Q18440" i="8" s="1"/>
  <c r="N18439" i="8"/>
  <c r="Q18439" i="8" s="1"/>
  <c r="N18438" i="8"/>
  <c r="Q18438" i="8" s="1"/>
  <c r="N18437" i="8"/>
  <c r="Q18437" i="8" s="1"/>
  <c r="N18436" i="8"/>
  <c r="Q18436" i="8" s="1"/>
  <c r="N18435" i="8"/>
  <c r="Q18435" i="8" s="1"/>
  <c r="N18434" i="8"/>
  <c r="Q18434" i="8" s="1"/>
  <c r="N18433" i="8"/>
  <c r="Q18433" i="8" s="1"/>
  <c r="N18432" i="8"/>
  <c r="Q18432" i="8" s="1"/>
  <c r="N18431" i="8"/>
  <c r="Q18431" i="8" s="1"/>
  <c r="N18430" i="8"/>
  <c r="Q18430" i="8" s="1"/>
  <c r="N18429" i="8"/>
  <c r="Q18429" i="8" s="1"/>
  <c r="N18428" i="8"/>
  <c r="Q18428" i="8" s="1"/>
  <c r="N18427" i="8"/>
  <c r="Q18427" i="8" s="1"/>
  <c r="N18426" i="8"/>
  <c r="Q18426" i="8" s="1"/>
  <c r="N18425" i="8"/>
  <c r="Q18425" i="8" s="1"/>
  <c r="N18424" i="8"/>
  <c r="Q18424" i="8" s="1"/>
  <c r="N18423" i="8"/>
  <c r="Q18423" i="8" s="1"/>
  <c r="N18422" i="8"/>
  <c r="Q18422" i="8" s="1"/>
  <c r="N18421" i="8"/>
  <c r="Q18421" i="8" s="1"/>
  <c r="N18420" i="8"/>
  <c r="Q18420" i="8" s="1"/>
  <c r="N18419" i="8"/>
  <c r="Q18419" i="8" s="1"/>
  <c r="N18418" i="8"/>
  <c r="Q18418" i="8" s="1"/>
  <c r="N18417" i="8"/>
  <c r="Q18417" i="8" s="1"/>
  <c r="N18416" i="8"/>
  <c r="Q18416" i="8" s="1"/>
  <c r="N18415" i="8"/>
  <c r="Q18415" i="8" s="1"/>
  <c r="N18414" i="8"/>
  <c r="Q18414" i="8" s="1"/>
  <c r="N18413" i="8"/>
  <c r="Q18413" i="8" s="1"/>
  <c r="N18412" i="8"/>
  <c r="Q18412" i="8" s="1"/>
  <c r="N18411" i="8"/>
  <c r="Q18411" i="8" s="1"/>
  <c r="N18410" i="8"/>
  <c r="Q18410" i="8" s="1"/>
  <c r="N18409" i="8"/>
  <c r="Q18409" i="8" s="1"/>
  <c r="N18408" i="8"/>
  <c r="Q18408" i="8" s="1"/>
  <c r="N18407" i="8"/>
  <c r="Q18407" i="8" s="1"/>
  <c r="N18406" i="8"/>
  <c r="Q18406" i="8" s="1"/>
  <c r="N18405" i="8"/>
  <c r="Q18405" i="8" s="1"/>
  <c r="N18404" i="8"/>
  <c r="Q18404" i="8" s="1"/>
  <c r="N18403" i="8"/>
  <c r="Q18403" i="8" s="1"/>
  <c r="N18402" i="8"/>
  <c r="Q18402" i="8" s="1"/>
  <c r="N18401" i="8"/>
  <c r="Q18401" i="8" s="1"/>
  <c r="N18400" i="8"/>
  <c r="Q18400" i="8" s="1"/>
  <c r="N18399" i="8"/>
  <c r="Q18399" i="8" s="1"/>
  <c r="N18398" i="8"/>
  <c r="Q18398" i="8" s="1"/>
  <c r="N18397" i="8"/>
  <c r="Q18397" i="8" s="1"/>
  <c r="N18396" i="8"/>
  <c r="Q18396" i="8" s="1"/>
  <c r="N18395" i="8"/>
  <c r="Q18395" i="8" s="1"/>
  <c r="N18394" i="8"/>
  <c r="Q18394" i="8" s="1"/>
  <c r="N18393" i="8"/>
  <c r="Q18393" i="8" s="1"/>
  <c r="N18392" i="8"/>
  <c r="Q18392" i="8" s="1"/>
  <c r="N18391" i="8"/>
  <c r="Q18391" i="8" s="1"/>
  <c r="N18390" i="8"/>
  <c r="Q18390" i="8" s="1"/>
  <c r="N18389" i="8"/>
  <c r="Q18389" i="8" s="1"/>
  <c r="N18388" i="8"/>
  <c r="Q18388" i="8" s="1"/>
  <c r="N18387" i="8"/>
  <c r="Q18387" i="8" s="1"/>
  <c r="N18386" i="8"/>
  <c r="Q18386" i="8" s="1"/>
  <c r="N18385" i="8"/>
  <c r="Q18385" i="8" s="1"/>
  <c r="N18384" i="8"/>
  <c r="Q18384" i="8" s="1"/>
  <c r="N18383" i="8"/>
  <c r="Q18383" i="8" s="1"/>
  <c r="N18382" i="8"/>
  <c r="Q18382" i="8" s="1"/>
  <c r="N18381" i="8"/>
  <c r="Q18381" i="8" s="1"/>
  <c r="N18380" i="8"/>
  <c r="Q18380" i="8" s="1"/>
  <c r="N18379" i="8"/>
  <c r="Q18379" i="8" s="1"/>
  <c r="N18378" i="8"/>
  <c r="Q18378" i="8" s="1"/>
  <c r="N18377" i="8"/>
  <c r="Q18377" i="8" s="1"/>
  <c r="N18376" i="8"/>
  <c r="Q18376" i="8" s="1"/>
  <c r="N18375" i="8"/>
  <c r="Q18375" i="8" s="1"/>
  <c r="N18374" i="8"/>
  <c r="Q18374" i="8" s="1"/>
  <c r="N18373" i="8"/>
  <c r="Q18373" i="8" s="1"/>
  <c r="N18372" i="8"/>
  <c r="Q18372" i="8" s="1"/>
  <c r="N18371" i="8"/>
  <c r="Q18371" i="8" s="1"/>
  <c r="N18370" i="8"/>
  <c r="Q18370" i="8" s="1"/>
  <c r="N18369" i="8"/>
  <c r="Q18369" i="8" s="1"/>
  <c r="N18368" i="8"/>
  <c r="Q18368" i="8" s="1"/>
  <c r="N18367" i="8"/>
  <c r="Q18367" i="8" s="1"/>
  <c r="N18366" i="8"/>
  <c r="Q18366" i="8" s="1"/>
  <c r="N18365" i="8"/>
  <c r="Q18365" i="8" s="1"/>
  <c r="N18364" i="8"/>
  <c r="Q18364" i="8" s="1"/>
  <c r="N18363" i="8"/>
  <c r="Q18363" i="8" s="1"/>
  <c r="N18362" i="8"/>
  <c r="Q18362" i="8" s="1"/>
  <c r="N18361" i="8"/>
  <c r="Q18361" i="8" s="1"/>
  <c r="N18360" i="8"/>
  <c r="Q18360" i="8" s="1"/>
  <c r="N18359" i="8"/>
  <c r="Q18359" i="8" s="1"/>
  <c r="N18358" i="8"/>
  <c r="Q18358" i="8" s="1"/>
  <c r="N18357" i="8"/>
  <c r="Q18357" i="8" s="1"/>
  <c r="N18356" i="8"/>
  <c r="Q18356" i="8" s="1"/>
  <c r="N18355" i="8"/>
  <c r="Q18355" i="8" s="1"/>
  <c r="N18354" i="8"/>
  <c r="Q18354" i="8" s="1"/>
  <c r="N18353" i="8"/>
  <c r="Q18353" i="8" s="1"/>
  <c r="N18352" i="8"/>
  <c r="Q18352" i="8" s="1"/>
  <c r="N18351" i="8"/>
  <c r="Q18351" i="8" s="1"/>
  <c r="N18350" i="8"/>
  <c r="Q18350" i="8" s="1"/>
  <c r="N18349" i="8"/>
  <c r="Q18349" i="8" s="1"/>
  <c r="N18348" i="8"/>
  <c r="Q18348" i="8" s="1"/>
  <c r="N18347" i="8"/>
  <c r="Q18347" i="8" s="1"/>
  <c r="N18346" i="8"/>
  <c r="Q18346" i="8" s="1"/>
  <c r="N18345" i="8"/>
  <c r="Q18345" i="8" s="1"/>
  <c r="N18344" i="8"/>
  <c r="Q18344" i="8" s="1"/>
  <c r="N18343" i="8"/>
  <c r="Q18343" i="8" s="1"/>
  <c r="N18342" i="8"/>
  <c r="Q18342" i="8" s="1"/>
  <c r="N18341" i="8"/>
  <c r="Q18341" i="8" s="1"/>
  <c r="N18340" i="8"/>
  <c r="Q18340" i="8" s="1"/>
  <c r="N18339" i="8"/>
  <c r="Q18339" i="8" s="1"/>
  <c r="N18338" i="8"/>
  <c r="Q18338" i="8" s="1"/>
  <c r="N18337" i="8"/>
  <c r="Q18337" i="8" s="1"/>
  <c r="N18336" i="8"/>
  <c r="Q18336" i="8" s="1"/>
  <c r="N18335" i="8"/>
  <c r="Q18335" i="8" s="1"/>
  <c r="N18334" i="8"/>
  <c r="Q18334" i="8" s="1"/>
  <c r="N18333" i="8"/>
  <c r="Q18333" i="8" s="1"/>
  <c r="N18332" i="8"/>
  <c r="Q18332" i="8" s="1"/>
  <c r="N18331" i="8"/>
  <c r="Q18331" i="8" s="1"/>
  <c r="N18330" i="8"/>
  <c r="Q18330" i="8" s="1"/>
  <c r="N18329" i="8"/>
  <c r="Q18329" i="8" s="1"/>
  <c r="N18328" i="8"/>
  <c r="Q18328" i="8" s="1"/>
  <c r="N18327" i="8"/>
  <c r="Q18327" i="8" s="1"/>
  <c r="N18326" i="8"/>
  <c r="Q18326" i="8" s="1"/>
  <c r="N18325" i="8"/>
  <c r="Q18325" i="8" s="1"/>
  <c r="N18324" i="8"/>
  <c r="Q18324" i="8" s="1"/>
  <c r="N18323" i="8"/>
  <c r="Q18323" i="8" s="1"/>
  <c r="N18322" i="8"/>
  <c r="Q18322" i="8" s="1"/>
  <c r="N18321" i="8"/>
  <c r="Q18321" i="8" s="1"/>
  <c r="N18320" i="8"/>
  <c r="Q18320" i="8" s="1"/>
  <c r="N18319" i="8"/>
  <c r="Q18319" i="8" s="1"/>
  <c r="N18318" i="8"/>
  <c r="Q18318" i="8" s="1"/>
  <c r="N18317" i="8"/>
  <c r="Q18317" i="8" s="1"/>
  <c r="N18316" i="8"/>
  <c r="Q18316" i="8" s="1"/>
  <c r="N18315" i="8"/>
  <c r="Q18315" i="8" s="1"/>
  <c r="N18314" i="8"/>
  <c r="Q18314" i="8" s="1"/>
  <c r="N18313" i="8"/>
  <c r="Q18313" i="8" s="1"/>
  <c r="N18312" i="8"/>
  <c r="Q18312" i="8" s="1"/>
  <c r="N18311" i="8"/>
  <c r="Q18311" i="8" s="1"/>
  <c r="N18310" i="8"/>
  <c r="Q18310" i="8" s="1"/>
  <c r="N18309" i="8"/>
  <c r="Q18309" i="8" s="1"/>
  <c r="N18308" i="8"/>
  <c r="Q18308" i="8" s="1"/>
  <c r="N18307" i="8"/>
  <c r="Q18307" i="8" s="1"/>
  <c r="N18306" i="8"/>
  <c r="Q18306" i="8" s="1"/>
  <c r="N18305" i="8"/>
  <c r="Q18305" i="8" s="1"/>
  <c r="N18304" i="8"/>
  <c r="Q18304" i="8" s="1"/>
  <c r="N18303" i="8"/>
  <c r="Q18303" i="8" s="1"/>
  <c r="N18302" i="8"/>
  <c r="Q18302" i="8" s="1"/>
  <c r="N18301" i="8"/>
  <c r="Q18301" i="8" s="1"/>
  <c r="N18300" i="8"/>
  <c r="Q18300" i="8" s="1"/>
  <c r="N18299" i="8"/>
  <c r="Q18299" i="8" s="1"/>
  <c r="N18298" i="8"/>
  <c r="Q18298" i="8" s="1"/>
  <c r="N18297" i="8"/>
  <c r="Q18297" i="8" s="1"/>
  <c r="N18296" i="8"/>
  <c r="Q18296" i="8" s="1"/>
  <c r="N18295" i="8"/>
  <c r="Q18295" i="8" s="1"/>
  <c r="N18294" i="8"/>
  <c r="Q18294" i="8" s="1"/>
  <c r="N18293" i="8"/>
  <c r="Q18293" i="8" s="1"/>
  <c r="N18292" i="8"/>
  <c r="Q18292" i="8" s="1"/>
  <c r="N18291" i="8"/>
  <c r="Q18291" i="8" s="1"/>
  <c r="N18290" i="8"/>
  <c r="Q18290" i="8" s="1"/>
  <c r="N18289" i="8"/>
  <c r="Q18289" i="8" s="1"/>
  <c r="N18288" i="8"/>
  <c r="Q18288" i="8" s="1"/>
  <c r="N18287" i="8"/>
  <c r="Q18287" i="8" s="1"/>
  <c r="N18286" i="8"/>
  <c r="Q18286" i="8" s="1"/>
  <c r="N18285" i="8"/>
  <c r="Q18285" i="8" s="1"/>
  <c r="N18284" i="8"/>
  <c r="Q18284" i="8" s="1"/>
  <c r="N18283" i="8"/>
  <c r="Q18283" i="8" s="1"/>
  <c r="N18282" i="8"/>
  <c r="Q18282" i="8" s="1"/>
  <c r="N18281" i="8"/>
  <c r="Q18281" i="8" s="1"/>
  <c r="N18280" i="8"/>
  <c r="Q18280" i="8" s="1"/>
  <c r="N18279" i="8"/>
  <c r="Q18279" i="8" s="1"/>
  <c r="N18278" i="8"/>
  <c r="Q18278" i="8" s="1"/>
  <c r="N18277" i="8"/>
  <c r="Q18277" i="8" s="1"/>
  <c r="N18276" i="8"/>
  <c r="Q18276" i="8" s="1"/>
  <c r="N18275" i="8"/>
  <c r="Q18275" i="8" s="1"/>
  <c r="N18274" i="8"/>
  <c r="Q18274" i="8" s="1"/>
  <c r="N18273" i="8"/>
  <c r="Q18273" i="8" s="1"/>
  <c r="N18272" i="8"/>
  <c r="Q18272" i="8" s="1"/>
  <c r="N18271" i="8"/>
  <c r="Q18271" i="8" s="1"/>
  <c r="N18270" i="8"/>
  <c r="Q18270" i="8" s="1"/>
  <c r="N18269" i="8"/>
  <c r="Q18269" i="8" s="1"/>
  <c r="N18268" i="8"/>
  <c r="Q18268" i="8" s="1"/>
  <c r="N18267" i="8"/>
  <c r="Q18267" i="8" s="1"/>
  <c r="N18266" i="8"/>
  <c r="Q18266" i="8" s="1"/>
  <c r="N18265" i="8"/>
  <c r="Q18265" i="8" s="1"/>
  <c r="N18264" i="8"/>
  <c r="Q18264" i="8" s="1"/>
  <c r="N18263" i="8"/>
  <c r="Q18263" i="8" s="1"/>
  <c r="N18262" i="8"/>
  <c r="Q18262" i="8" s="1"/>
  <c r="N18261" i="8"/>
  <c r="Q18261" i="8" s="1"/>
  <c r="N18260" i="8"/>
  <c r="Q18260" i="8" s="1"/>
  <c r="N18259" i="8"/>
  <c r="Q18259" i="8" s="1"/>
  <c r="N18258" i="8"/>
  <c r="Q18258" i="8" s="1"/>
  <c r="N18257" i="8"/>
  <c r="Q18257" i="8" s="1"/>
  <c r="N18256" i="8"/>
  <c r="Q18256" i="8" s="1"/>
  <c r="N18255" i="8"/>
  <c r="Q18255" i="8" s="1"/>
  <c r="N18254" i="8"/>
  <c r="Q18254" i="8" s="1"/>
  <c r="N18253" i="8"/>
  <c r="Q18253" i="8" s="1"/>
  <c r="N18252" i="8"/>
  <c r="Q18252" i="8" s="1"/>
  <c r="N18251" i="8"/>
  <c r="Q18251" i="8" s="1"/>
  <c r="N18250" i="8"/>
  <c r="Q18250" i="8" s="1"/>
  <c r="N18249" i="8"/>
  <c r="Q18249" i="8" s="1"/>
  <c r="N18248" i="8"/>
  <c r="Q18248" i="8" s="1"/>
  <c r="N18247" i="8"/>
  <c r="Q18247" i="8" s="1"/>
  <c r="N18246" i="8"/>
  <c r="Q18246" i="8" s="1"/>
  <c r="N18245" i="8"/>
  <c r="Q18245" i="8" s="1"/>
  <c r="N18244" i="8"/>
  <c r="Q18244" i="8" s="1"/>
  <c r="N18243" i="8"/>
  <c r="Q18243" i="8" s="1"/>
  <c r="N18242" i="8"/>
  <c r="Q18242" i="8" s="1"/>
  <c r="N18241" i="8"/>
  <c r="Q18241" i="8" s="1"/>
  <c r="N18240" i="8"/>
  <c r="Q18240" i="8" s="1"/>
  <c r="N18239" i="8"/>
  <c r="Q18239" i="8" s="1"/>
  <c r="N18238" i="8"/>
  <c r="Q18238" i="8" s="1"/>
  <c r="N18237" i="8"/>
  <c r="Q18237" i="8" s="1"/>
  <c r="N18236" i="8"/>
  <c r="Q18236" i="8" s="1"/>
  <c r="N18235" i="8"/>
  <c r="Q18235" i="8" s="1"/>
  <c r="N18234" i="8"/>
  <c r="Q18234" i="8" s="1"/>
  <c r="N18233" i="8"/>
  <c r="Q18233" i="8" s="1"/>
  <c r="N18232" i="8"/>
  <c r="Q18232" i="8" s="1"/>
  <c r="N18231" i="8"/>
  <c r="Q18231" i="8" s="1"/>
  <c r="N18230" i="8"/>
  <c r="Q18230" i="8" s="1"/>
  <c r="N18229" i="8"/>
  <c r="Q18229" i="8" s="1"/>
  <c r="N18228" i="8"/>
  <c r="Q18228" i="8" s="1"/>
  <c r="N18227" i="8"/>
  <c r="Q18227" i="8" s="1"/>
  <c r="N18226" i="8"/>
  <c r="Q18226" i="8" s="1"/>
  <c r="N18225" i="8"/>
  <c r="Q18225" i="8" s="1"/>
  <c r="N18224" i="8"/>
  <c r="Q18224" i="8" s="1"/>
  <c r="N18223" i="8"/>
  <c r="Q18223" i="8" s="1"/>
  <c r="N18222" i="8"/>
  <c r="Q18222" i="8" s="1"/>
  <c r="N18221" i="8"/>
  <c r="Q18221" i="8" s="1"/>
  <c r="N18220" i="8"/>
  <c r="Q18220" i="8" s="1"/>
  <c r="N18219" i="8"/>
  <c r="Q18219" i="8" s="1"/>
  <c r="N18218" i="8"/>
  <c r="Q18218" i="8" s="1"/>
  <c r="N18217" i="8"/>
  <c r="Q18217" i="8" s="1"/>
  <c r="N18216" i="8"/>
  <c r="Q18216" i="8" s="1"/>
  <c r="N18215" i="8"/>
  <c r="Q18215" i="8" s="1"/>
  <c r="N18214" i="8"/>
  <c r="Q18214" i="8" s="1"/>
  <c r="N18213" i="8"/>
  <c r="Q18213" i="8" s="1"/>
  <c r="N18212" i="8"/>
  <c r="Q18212" i="8" s="1"/>
  <c r="N18211" i="8"/>
  <c r="Q18211" i="8" s="1"/>
  <c r="N18210" i="8"/>
  <c r="Q18210" i="8" s="1"/>
  <c r="N18209" i="8"/>
  <c r="Q18209" i="8" s="1"/>
  <c r="N18208" i="8"/>
  <c r="Q18208" i="8" s="1"/>
  <c r="N18207" i="8"/>
  <c r="Q18207" i="8" s="1"/>
  <c r="N18206" i="8"/>
  <c r="Q18206" i="8" s="1"/>
  <c r="N18205" i="8"/>
  <c r="Q18205" i="8" s="1"/>
  <c r="N18204" i="8"/>
  <c r="Q18204" i="8" s="1"/>
  <c r="N18203" i="8"/>
  <c r="Q18203" i="8" s="1"/>
  <c r="N18202" i="8"/>
  <c r="Q18202" i="8" s="1"/>
  <c r="N18201" i="8"/>
  <c r="Q18201" i="8" s="1"/>
  <c r="N18200" i="8"/>
  <c r="Q18200" i="8" s="1"/>
  <c r="N18199" i="8"/>
  <c r="Q18199" i="8" s="1"/>
  <c r="N18198" i="8"/>
  <c r="Q18198" i="8" s="1"/>
  <c r="N18197" i="8"/>
  <c r="Q18197" i="8" s="1"/>
  <c r="N18196" i="8"/>
  <c r="Q18196" i="8" s="1"/>
  <c r="N18195" i="8"/>
  <c r="Q18195" i="8" s="1"/>
  <c r="N18194" i="8"/>
  <c r="Q18194" i="8" s="1"/>
  <c r="N18193" i="8"/>
  <c r="Q18193" i="8" s="1"/>
  <c r="N18192" i="8"/>
  <c r="Q18192" i="8" s="1"/>
  <c r="N18191" i="8"/>
  <c r="Q18191" i="8" s="1"/>
  <c r="N18190" i="8"/>
  <c r="Q18190" i="8" s="1"/>
  <c r="N18189" i="8"/>
  <c r="Q18189" i="8" s="1"/>
  <c r="N18188" i="8"/>
  <c r="Q18188" i="8" s="1"/>
  <c r="N18187" i="8"/>
  <c r="Q18187" i="8" s="1"/>
  <c r="N18186" i="8"/>
  <c r="Q18186" i="8" s="1"/>
  <c r="N18185" i="8"/>
  <c r="Q18185" i="8" s="1"/>
  <c r="N18184" i="8"/>
  <c r="Q18184" i="8" s="1"/>
  <c r="N18183" i="8"/>
  <c r="Q18183" i="8" s="1"/>
  <c r="N18182" i="8"/>
  <c r="Q18182" i="8" s="1"/>
  <c r="N18181" i="8"/>
  <c r="Q18181" i="8" s="1"/>
  <c r="N18180" i="8"/>
  <c r="Q18180" i="8" s="1"/>
  <c r="N18179" i="8"/>
  <c r="Q18179" i="8" s="1"/>
  <c r="N18178" i="8"/>
  <c r="Q18178" i="8" s="1"/>
  <c r="N18177" i="8"/>
  <c r="Q18177" i="8" s="1"/>
  <c r="N18176" i="8"/>
  <c r="Q18176" i="8" s="1"/>
  <c r="N18175" i="8"/>
  <c r="Q18175" i="8" s="1"/>
  <c r="N18174" i="8"/>
  <c r="Q18174" i="8" s="1"/>
  <c r="N18173" i="8"/>
  <c r="Q18173" i="8" s="1"/>
  <c r="N18172" i="8"/>
  <c r="Q18172" i="8" s="1"/>
  <c r="N18171" i="8"/>
  <c r="Q18171" i="8" s="1"/>
  <c r="N18170" i="8"/>
  <c r="Q18170" i="8" s="1"/>
  <c r="N18169" i="8"/>
  <c r="Q18169" i="8" s="1"/>
  <c r="N18168" i="8"/>
  <c r="Q18168" i="8" s="1"/>
  <c r="N18167" i="8"/>
  <c r="Q18167" i="8" s="1"/>
  <c r="N18166" i="8"/>
  <c r="Q18166" i="8" s="1"/>
  <c r="N18165" i="8"/>
  <c r="Q18165" i="8" s="1"/>
  <c r="N18164" i="8"/>
  <c r="Q18164" i="8" s="1"/>
  <c r="N18163" i="8"/>
  <c r="Q18163" i="8" s="1"/>
  <c r="N18162" i="8"/>
  <c r="Q18162" i="8" s="1"/>
  <c r="N18161" i="8"/>
  <c r="Q18161" i="8" s="1"/>
  <c r="N18160" i="8"/>
  <c r="Q18160" i="8" s="1"/>
  <c r="N18159" i="8"/>
  <c r="Q18159" i="8" s="1"/>
  <c r="N18158" i="8"/>
  <c r="Q18158" i="8" s="1"/>
  <c r="N18157" i="8"/>
  <c r="Q18157" i="8" s="1"/>
  <c r="N18156" i="8"/>
  <c r="Q18156" i="8" s="1"/>
  <c r="N18155" i="8"/>
  <c r="Q18155" i="8" s="1"/>
  <c r="N18154" i="8"/>
  <c r="Q18154" i="8" s="1"/>
  <c r="N18153" i="8"/>
  <c r="Q18153" i="8" s="1"/>
  <c r="N18152" i="8"/>
  <c r="Q18152" i="8" s="1"/>
  <c r="N18151" i="8"/>
  <c r="Q18151" i="8" s="1"/>
  <c r="N18150" i="8"/>
  <c r="Q18150" i="8" s="1"/>
  <c r="N18149" i="8"/>
  <c r="Q18149" i="8" s="1"/>
  <c r="N18148" i="8"/>
  <c r="Q18148" i="8" s="1"/>
  <c r="N18147" i="8"/>
  <c r="Q18147" i="8" s="1"/>
  <c r="N18146" i="8"/>
  <c r="Q18146" i="8" s="1"/>
  <c r="N18145" i="8"/>
  <c r="Q18145" i="8" s="1"/>
  <c r="N18144" i="8"/>
  <c r="Q18144" i="8" s="1"/>
  <c r="N18143" i="8"/>
  <c r="Q18143" i="8" s="1"/>
  <c r="N18142" i="8"/>
  <c r="Q18142" i="8" s="1"/>
  <c r="N18141" i="8"/>
  <c r="Q18141" i="8" s="1"/>
  <c r="N18140" i="8"/>
  <c r="Q18140" i="8" s="1"/>
  <c r="N18139" i="8"/>
  <c r="Q18139" i="8" s="1"/>
  <c r="N18138" i="8"/>
  <c r="Q18138" i="8" s="1"/>
  <c r="N18137" i="8"/>
  <c r="Q18137" i="8" s="1"/>
  <c r="N18136" i="8"/>
  <c r="Q18136" i="8" s="1"/>
  <c r="N18135" i="8"/>
  <c r="Q18135" i="8" s="1"/>
  <c r="N18134" i="8"/>
  <c r="Q18134" i="8" s="1"/>
  <c r="N18133" i="8"/>
  <c r="Q18133" i="8" s="1"/>
  <c r="N18132" i="8"/>
  <c r="Q18132" i="8" s="1"/>
  <c r="N18131" i="8"/>
  <c r="Q18131" i="8" s="1"/>
  <c r="N18130" i="8"/>
  <c r="Q18130" i="8" s="1"/>
  <c r="N18129" i="8"/>
  <c r="Q18129" i="8" s="1"/>
  <c r="N18128" i="8"/>
  <c r="Q18128" i="8" s="1"/>
  <c r="N18127" i="8"/>
  <c r="Q18127" i="8" s="1"/>
  <c r="N18126" i="8"/>
  <c r="Q18126" i="8" s="1"/>
  <c r="N18125" i="8"/>
  <c r="Q18125" i="8" s="1"/>
  <c r="N18124" i="8"/>
  <c r="Q18124" i="8" s="1"/>
  <c r="N18123" i="8"/>
  <c r="Q18123" i="8" s="1"/>
  <c r="N18122" i="8"/>
  <c r="Q18122" i="8" s="1"/>
  <c r="N18121" i="8"/>
  <c r="Q18121" i="8" s="1"/>
  <c r="N18120" i="8"/>
  <c r="Q18120" i="8" s="1"/>
  <c r="N18119" i="8"/>
  <c r="Q18119" i="8" s="1"/>
  <c r="N18118" i="8"/>
  <c r="Q18118" i="8" s="1"/>
  <c r="N18117" i="8"/>
  <c r="Q18117" i="8" s="1"/>
  <c r="N18116" i="8"/>
  <c r="Q18116" i="8" s="1"/>
  <c r="N18115" i="8"/>
  <c r="Q18115" i="8" s="1"/>
  <c r="N18114" i="8"/>
  <c r="Q18114" i="8" s="1"/>
  <c r="N18113" i="8"/>
  <c r="Q18113" i="8" s="1"/>
  <c r="N18112" i="8"/>
  <c r="Q18112" i="8" s="1"/>
  <c r="N18111" i="8"/>
  <c r="Q18111" i="8" s="1"/>
  <c r="N18110" i="8"/>
  <c r="Q18110" i="8" s="1"/>
  <c r="N18109" i="8"/>
  <c r="Q18109" i="8" s="1"/>
  <c r="N18108" i="8"/>
  <c r="Q18108" i="8" s="1"/>
  <c r="N18107" i="8"/>
  <c r="Q18107" i="8" s="1"/>
  <c r="N18106" i="8"/>
  <c r="Q18106" i="8" s="1"/>
  <c r="N18105" i="8"/>
  <c r="Q18105" i="8" s="1"/>
  <c r="N18104" i="8"/>
  <c r="Q18104" i="8" s="1"/>
  <c r="N18103" i="8"/>
  <c r="Q18103" i="8" s="1"/>
  <c r="N18102" i="8"/>
  <c r="Q18102" i="8" s="1"/>
  <c r="N18101" i="8"/>
  <c r="Q18101" i="8" s="1"/>
  <c r="N18100" i="8"/>
  <c r="Q18100" i="8" s="1"/>
  <c r="N18099" i="8"/>
  <c r="Q18099" i="8" s="1"/>
  <c r="N18098" i="8"/>
  <c r="Q18098" i="8" s="1"/>
  <c r="N18097" i="8"/>
  <c r="Q18097" i="8" s="1"/>
  <c r="N18096" i="8"/>
  <c r="Q18096" i="8" s="1"/>
  <c r="N18095" i="8"/>
  <c r="Q18095" i="8" s="1"/>
  <c r="N18094" i="8"/>
  <c r="Q18094" i="8" s="1"/>
  <c r="N18093" i="8"/>
  <c r="Q18093" i="8" s="1"/>
  <c r="N18092" i="8"/>
  <c r="Q18092" i="8" s="1"/>
  <c r="N18091" i="8"/>
  <c r="Q18091" i="8" s="1"/>
  <c r="N18090" i="8"/>
  <c r="Q18090" i="8" s="1"/>
  <c r="N18089" i="8"/>
  <c r="Q18089" i="8" s="1"/>
  <c r="N18088" i="8"/>
  <c r="Q18088" i="8" s="1"/>
  <c r="N18087" i="8"/>
  <c r="Q18087" i="8" s="1"/>
  <c r="N18086" i="8"/>
  <c r="Q18086" i="8" s="1"/>
  <c r="N18085" i="8"/>
  <c r="Q18085" i="8" s="1"/>
  <c r="N18084" i="8"/>
  <c r="Q18084" i="8" s="1"/>
  <c r="N18083" i="8"/>
  <c r="Q18083" i="8" s="1"/>
  <c r="N18082" i="8"/>
  <c r="Q18082" i="8" s="1"/>
  <c r="N18081" i="8"/>
  <c r="Q18081" i="8" s="1"/>
  <c r="N18080" i="8"/>
  <c r="Q18080" i="8" s="1"/>
  <c r="N18079" i="8"/>
  <c r="Q18079" i="8" s="1"/>
  <c r="N18078" i="8"/>
  <c r="Q18078" i="8" s="1"/>
  <c r="N18077" i="8"/>
  <c r="Q18077" i="8" s="1"/>
  <c r="N18076" i="8"/>
  <c r="Q18076" i="8" s="1"/>
  <c r="N18075" i="8"/>
  <c r="Q18075" i="8" s="1"/>
  <c r="N18074" i="8"/>
  <c r="Q18074" i="8" s="1"/>
  <c r="N18073" i="8"/>
  <c r="Q18073" i="8" s="1"/>
  <c r="N18072" i="8"/>
  <c r="Q18072" i="8" s="1"/>
  <c r="N18071" i="8"/>
  <c r="Q18071" i="8" s="1"/>
  <c r="N18070" i="8"/>
  <c r="Q18070" i="8" s="1"/>
  <c r="N18069" i="8"/>
  <c r="Q18069" i="8" s="1"/>
  <c r="N18068" i="8"/>
  <c r="Q18068" i="8" s="1"/>
  <c r="N18067" i="8"/>
  <c r="Q18067" i="8" s="1"/>
  <c r="N18066" i="8"/>
  <c r="Q18066" i="8" s="1"/>
  <c r="N18065" i="8"/>
  <c r="Q18065" i="8" s="1"/>
  <c r="N18064" i="8"/>
  <c r="Q18064" i="8" s="1"/>
  <c r="N18063" i="8"/>
  <c r="Q18063" i="8" s="1"/>
  <c r="N18062" i="8"/>
  <c r="Q18062" i="8" s="1"/>
  <c r="N18061" i="8"/>
  <c r="Q18061" i="8" s="1"/>
  <c r="N18060" i="8"/>
  <c r="Q18060" i="8" s="1"/>
  <c r="N18059" i="8"/>
  <c r="Q18059" i="8" s="1"/>
  <c r="N18058" i="8"/>
  <c r="Q18058" i="8" s="1"/>
  <c r="N18057" i="8"/>
  <c r="Q18057" i="8" s="1"/>
  <c r="N18056" i="8"/>
  <c r="Q18056" i="8" s="1"/>
  <c r="N18055" i="8"/>
  <c r="Q18055" i="8" s="1"/>
  <c r="N18054" i="8"/>
  <c r="Q18054" i="8" s="1"/>
  <c r="N18053" i="8"/>
  <c r="Q18053" i="8" s="1"/>
  <c r="N18052" i="8"/>
  <c r="Q18052" i="8" s="1"/>
  <c r="N18051" i="8"/>
  <c r="Q18051" i="8" s="1"/>
  <c r="N18050" i="8"/>
  <c r="Q18050" i="8" s="1"/>
  <c r="N18049" i="8"/>
  <c r="Q18049" i="8" s="1"/>
  <c r="N18048" i="8"/>
  <c r="Q18048" i="8" s="1"/>
  <c r="N18047" i="8"/>
  <c r="Q18047" i="8" s="1"/>
  <c r="N18046" i="8"/>
  <c r="Q18046" i="8" s="1"/>
  <c r="N18045" i="8"/>
  <c r="Q18045" i="8" s="1"/>
  <c r="N18044" i="8"/>
  <c r="Q18044" i="8" s="1"/>
  <c r="N18043" i="8"/>
  <c r="Q18043" i="8" s="1"/>
  <c r="N18042" i="8"/>
  <c r="Q18042" i="8" s="1"/>
  <c r="N18041" i="8"/>
  <c r="Q18041" i="8" s="1"/>
  <c r="N18040" i="8"/>
  <c r="Q18040" i="8" s="1"/>
  <c r="N18039" i="8"/>
  <c r="Q18039" i="8" s="1"/>
  <c r="N18038" i="8"/>
  <c r="Q18038" i="8" s="1"/>
  <c r="N18037" i="8"/>
  <c r="Q18037" i="8" s="1"/>
  <c r="N18036" i="8"/>
  <c r="Q18036" i="8" s="1"/>
  <c r="N18035" i="8"/>
  <c r="Q18035" i="8" s="1"/>
  <c r="N18034" i="8"/>
  <c r="Q18034" i="8" s="1"/>
  <c r="N18033" i="8"/>
  <c r="Q18033" i="8" s="1"/>
  <c r="N18032" i="8"/>
  <c r="Q18032" i="8" s="1"/>
  <c r="N18031" i="8"/>
  <c r="Q18031" i="8" s="1"/>
  <c r="N18030" i="8"/>
  <c r="Q18030" i="8" s="1"/>
  <c r="N18029" i="8"/>
  <c r="Q18029" i="8" s="1"/>
  <c r="N18028" i="8"/>
  <c r="Q18028" i="8" s="1"/>
  <c r="N18027" i="8"/>
  <c r="Q18027" i="8" s="1"/>
  <c r="N18026" i="8"/>
  <c r="Q18026" i="8" s="1"/>
  <c r="N18025" i="8"/>
  <c r="Q18025" i="8" s="1"/>
  <c r="N18024" i="8"/>
  <c r="Q18024" i="8" s="1"/>
  <c r="N18023" i="8"/>
  <c r="Q18023" i="8" s="1"/>
  <c r="N18022" i="8"/>
  <c r="Q18022" i="8" s="1"/>
  <c r="N18021" i="8"/>
  <c r="Q18021" i="8" s="1"/>
  <c r="N18020" i="8"/>
  <c r="Q18020" i="8" s="1"/>
  <c r="N18019" i="8"/>
  <c r="Q18019" i="8" s="1"/>
  <c r="N18018" i="8"/>
  <c r="Q18018" i="8" s="1"/>
  <c r="N18017" i="8"/>
  <c r="Q18017" i="8" s="1"/>
  <c r="N18016" i="8"/>
  <c r="Q18016" i="8" s="1"/>
  <c r="N18015" i="8"/>
  <c r="Q18015" i="8" s="1"/>
  <c r="N18014" i="8"/>
  <c r="Q18014" i="8" s="1"/>
  <c r="N18013" i="8"/>
  <c r="Q18013" i="8" s="1"/>
  <c r="N18012" i="8"/>
  <c r="Q18012" i="8" s="1"/>
  <c r="N18011" i="8"/>
  <c r="Q18011" i="8" s="1"/>
  <c r="N18010" i="8"/>
  <c r="Q18010" i="8" s="1"/>
  <c r="N18009" i="8"/>
  <c r="Q18009" i="8" s="1"/>
  <c r="N18008" i="8"/>
  <c r="Q18008" i="8" s="1"/>
  <c r="N18007" i="8"/>
  <c r="Q18007" i="8" s="1"/>
  <c r="N18006" i="8"/>
  <c r="Q18006" i="8" s="1"/>
  <c r="N18005" i="8"/>
  <c r="Q18005" i="8" s="1"/>
  <c r="N18004" i="8"/>
  <c r="Q18004" i="8" s="1"/>
  <c r="N18003" i="8"/>
  <c r="Q18003" i="8" s="1"/>
  <c r="N18002" i="8"/>
  <c r="Q18002" i="8" s="1"/>
  <c r="N18001" i="8"/>
  <c r="Q18001" i="8" s="1"/>
  <c r="N18000" i="8"/>
  <c r="Q18000" i="8" s="1"/>
  <c r="N17999" i="8"/>
  <c r="Q17999" i="8" s="1"/>
  <c r="N17998" i="8"/>
  <c r="Q17998" i="8" s="1"/>
  <c r="N17997" i="8"/>
  <c r="Q17997" i="8" s="1"/>
  <c r="N17996" i="8"/>
  <c r="Q17996" i="8" s="1"/>
  <c r="N17995" i="8"/>
  <c r="Q17995" i="8" s="1"/>
  <c r="N17994" i="8"/>
  <c r="Q17994" i="8" s="1"/>
  <c r="N17993" i="8"/>
  <c r="Q17993" i="8" s="1"/>
  <c r="N17992" i="8"/>
  <c r="Q17992" i="8" s="1"/>
  <c r="N17991" i="8"/>
  <c r="Q17991" i="8" s="1"/>
  <c r="N17990" i="8"/>
  <c r="Q17990" i="8" s="1"/>
  <c r="N17989" i="8"/>
  <c r="Q17989" i="8" s="1"/>
  <c r="N17988" i="8"/>
  <c r="Q17988" i="8" s="1"/>
  <c r="N17987" i="8"/>
  <c r="Q17987" i="8" s="1"/>
  <c r="N17986" i="8"/>
  <c r="Q17986" i="8" s="1"/>
  <c r="N17985" i="8"/>
  <c r="Q17985" i="8" s="1"/>
  <c r="N17984" i="8"/>
  <c r="Q17984" i="8" s="1"/>
  <c r="N17983" i="8"/>
  <c r="Q17983" i="8" s="1"/>
  <c r="N17982" i="8"/>
  <c r="Q17982" i="8" s="1"/>
  <c r="N17981" i="8"/>
  <c r="Q17981" i="8" s="1"/>
  <c r="N17980" i="8"/>
  <c r="Q17980" i="8" s="1"/>
  <c r="N17979" i="8"/>
  <c r="Q17979" i="8" s="1"/>
  <c r="N17978" i="8"/>
  <c r="Q17978" i="8" s="1"/>
  <c r="N17977" i="8"/>
  <c r="Q17977" i="8" s="1"/>
  <c r="N17976" i="8"/>
  <c r="Q17976" i="8" s="1"/>
  <c r="N17975" i="8"/>
  <c r="Q17975" i="8" s="1"/>
  <c r="N17974" i="8"/>
  <c r="Q17974" i="8" s="1"/>
  <c r="N17973" i="8"/>
  <c r="Q17973" i="8" s="1"/>
  <c r="N17972" i="8"/>
  <c r="Q17972" i="8" s="1"/>
  <c r="N17971" i="8"/>
  <c r="Q17971" i="8" s="1"/>
  <c r="N17970" i="8"/>
  <c r="Q17970" i="8" s="1"/>
  <c r="N17969" i="8"/>
  <c r="Q17969" i="8" s="1"/>
  <c r="N17968" i="8"/>
  <c r="Q17968" i="8" s="1"/>
  <c r="N17967" i="8"/>
  <c r="Q17967" i="8" s="1"/>
  <c r="N17966" i="8"/>
  <c r="Q17966" i="8" s="1"/>
  <c r="N17965" i="8"/>
  <c r="Q17965" i="8" s="1"/>
  <c r="N17964" i="8"/>
  <c r="Q17964" i="8" s="1"/>
  <c r="N17963" i="8"/>
  <c r="Q17963" i="8" s="1"/>
  <c r="N17962" i="8"/>
  <c r="Q17962" i="8" s="1"/>
  <c r="N17961" i="8"/>
  <c r="Q17961" i="8" s="1"/>
  <c r="N17960" i="8"/>
  <c r="Q17960" i="8" s="1"/>
  <c r="N17959" i="8"/>
  <c r="Q17959" i="8" s="1"/>
  <c r="N17958" i="8"/>
  <c r="Q17958" i="8" s="1"/>
  <c r="N17957" i="8"/>
  <c r="Q17957" i="8" s="1"/>
  <c r="N17956" i="8"/>
  <c r="Q17956" i="8" s="1"/>
  <c r="N17955" i="8"/>
  <c r="Q17955" i="8" s="1"/>
  <c r="N17954" i="8"/>
  <c r="Q17954" i="8" s="1"/>
  <c r="N17953" i="8"/>
  <c r="Q17953" i="8" s="1"/>
  <c r="N17952" i="8"/>
  <c r="Q17952" i="8" s="1"/>
  <c r="N17951" i="8"/>
  <c r="Q17951" i="8" s="1"/>
  <c r="N17950" i="8"/>
  <c r="Q17950" i="8" s="1"/>
  <c r="N17949" i="8"/>
  <c r="Q17949" i="8" s="1"/>
  <c r="N17948" i="8"/>
  <c r="Q17948" i="8" s="1"/>
  <c r="N17947" i="8"/>
  <c r="Q17947" i="8" s="1"/>
  <c r="N17946" i="8"/>
  <c r="Q17946" i="8" s="1"/>
  <c r="N17945" i="8"/>
  <c r="Q17945" i="8" s="1"/>
  <c r="N17944" i="8"/>
  <c r="Q17944" i="8" s="1"/>
  <c r="N17943" i="8"/>
  <c r="Q17943" i="8" s="1"/>
  <c r="N17942" i="8"/>
  <c r="Q17942" i="8" s="1"/>
  <c r="N17941" i="8"/>
  <c r="Q17941" i="8" s="1"/>
  <c r="N17940" i="8"/>
  <c r="Q17940" i="8" s="1"/>
  <c r="N17939" i="8"/>
  <c r="Q17939" i="8" s="1"/>
  <c r="N17938" i="8"/>
  <c r="Q17938" i="8" s="1"/>
  <c r="N17937" i="8"/>
  <c r="Q17937" i="8" s="1"/>
  <c r="N17936" i="8"/>
  <c r="Q17936" i="8" s="1"/>
  <c r="N17935" i="8"/>
  <c r="Q17935" i="8" s="1"/>
  <c r="N17934" i="8"/>
  <c r="Q17934" i="8" s="1"/>
  <c r="N17933" i="8"/>
  <c r="Q17933" i="8" s="1"/>
  <c r="N17932" i="8"/>
  <c r="Q17932" i="8" s="1"/>
  <c r="N17931" i="8"/>
  <c r="Q17931" i="8" s="1"/>
  <c r="N17930" i="8"/>
  <c r="Q17930" i="8" s="1"/>
  <c r="N17929" i="8"/>
  <c r="Q17929" i="8" s="1"/>
  <c r="N17928" i="8"/>
  <c r="Q17928" i="8" s="1"/>
  <c r="N17927" i="8"/>
  <c r="Q17927" i="8" s="1"/>
  <c r="N17926" i="8"/>
  <c r="Q17926" i="8" s="1"/>
  <c r="N17925" i="8"/>
  <c r="Q17925" i="8" s="1"/>
  <c r="N17924" i="8"/>
  <c r="Q17924" i="8" s="1"/>
  <c r="N17923" i="8"/>
  <c r="Q17923" i="8" s="1"/>
  <c r="N17922" i="8"/>
  <c r="Q17922" i="8" s="1"/>
  <c r="N17921" i="8"/>
  <c r="Q17921" i="8" s="1"/>
  <c r="N17920" i="8"/>
  <c r="Q17920" i="8" s="1"/>
  <c r="N17919" i="8"/>
  <c r="Q17919" i="8" s="1"/>
  <c r="N17918" i="8"/>
  <c r="Q17918" i="8" s="1"/>
  <c r="N17917" i="8"/>
  <c r="Q17917" i="8" s="1"/>
  <c r="N17916" i="8"/>
  <c r="Q17916" i="8" s="1"/>
  <c r="N17915" i="8"/>
  <c r="Q17915" i="8" s="1"/>
  <c r="N17914" i="8"/>
  <c r="Q17914" i="8" s="1"/>
  <c r="N17913" i="8"/>
  <c r="Q17913" i="8" s="1"/>
  <c r="N17912" i="8"/>
  <c r="Q17912" i="8" s="1"/>
  <c r="N17911" i="8"/>
  <c r="Q17911" i="8" s="1"/>
  <c r="N17910" i="8"/>
  <c r="Q17910" i="8" s="1"/>
  <c r="N17909" i="8"/>
  <c r="Q17909" i="8" s="1"/>
  <c r="N17908" i="8"/>
  <c r="Q17908" i="8" s="1"/>
  <c r="N17907" i="8"/>
  <c r="Q17907" i="8" s="1"/>
  <c r="N17906" i="8"/>
  <c r="Q17906" i="8" s="1"/>
  <c r="N17905" i="8"/>
  <c r="Q17905" i="8" s="1"/>
  <c r="N17904" i="8"/>
  <c r="Q17904" i="8" s="1"/>
  <c r="N17903" i="8"/>
  <c r="Q17903" i="8" s="1"/>
  <c r="N17902" i="8"/>
  <c r="Q17902" i="8" s="1"/>
  <c r="N17901" i="8"/>
  <c r="Q17901" i="8" s="1"/>
  <c r="N17900" i="8"/>
  <c r="Q17900" i="8" s="1"/>
  <c r="N17899" i="8"/>
  <c r="Q17899" i="8" s="1"/>
  <c r="N17898" i="8"/>
  <c r="Q17898" i="8" s="1"/>
  <c r="N17897" i="8"/>
  <c r="Q17897" i="8" s="1"/>
  <c r="N17896" i="8"/>
  <c r="Q17896" i="8" s="1"/>
  <c r="N17895" i="8"/>
  <c r="Q17895" i="8" s="1"/>
  <c r="N17894" i="8"/>
  <c r="Q17894" i="8" s="1"/>
  <c r="N17893" i="8"/>
  <c r="Q17893" i="8" s="1"/>
  <c r="N17892" i="8"/>
  <c r="Q17892" i="8" s="1"/>
  <c r="N17891" i="8"/>
  <c r="Q17891" i="8" s="1"/>
  <c r="N17890" i="8"/>
  <c r="Q17890" i="8" s="1"/>
  <c r="N17889" i="8"/>
  <c r="Q17889" i="8" s="1"/>
  <c r="N17888" i="8"/>
  <c r="Q17888" i="8" s="1"/>
  <c r="N17887" i="8"/>
  <c r="Q17887" i="8" s="1"/>
  <c r="N17886" i="8"/>
  <c r="Q17886" i="8" s="1"/>
  <c r="N17885" i="8"/>
  <c r="Q17885" i="8" s="1"/>
  <c r="N17884" i="8"/>
  <c r="Q17884" i="8" s="1"/>
  <c r="N17883" i="8"/>
  <c r="Q17883" i="8" s="1"/>
  <c r="N17882" i="8"/>
  <c r="Q17882" i="8" s="1"/>
  <c r="N17881" i="8"/>
  <c r="Q17881" i="8" s="1"/>
  <c r="N17880" i="8"/>
  <c r="Q17880" i="8" s="1"/>
  <c r="N17879" i="8"/>
  <c r="Q17879" i="8" s="1"/>
  <c r="N17878" i="8"/>
  <c r="Q17878" i="8" s="1"/>
  <c r="N17877" i="8"/>
  <c r="Q17877" i="8" s="1"/>
  <c r="N17876" i="8"/>
  <c r="Q17876" i="8" s="1"/>
  <c r="N17875" i="8"/>
  <c r="Q17875" i="8" s="1"/>
  <c r="N17874" i="8"/>
  <c r="Q17874" i="8" s="1"/>
  <c r="N17873" i="8"/>
  <c r="Q17873" i="8" s="1"/>
  <c r="N17872" i="8"/>
  <c r="Q17872" i="8" s="1"/>
  <c r="N17871" i="8"/>
  <c r="Q17871" i="8" s="1"/>
  <c r="N17870" i="8"/>
  <c r="Q17870" i="8" s="1"/>
  <c r="N17869" i="8"/>
  <c r="Q17869" i="8" s="1"/>
  <c r="N17868" i="8"/>
  <c r="Q17868" i="8" s="1"/>
  <c r="N17867" i="8"/>
  <c r="Q17867" i="8" s="1"/>
  <c r="N17866" i="8"/>
  <c r="Q17866" i="8" s="1"/>
  <c r="N17865" i="8"/>
  <c r="Q17865" i="8" s="1"/>
  <c r="N17864" i="8"/>
  <c r="Q17864" i="8" s="1"/>
  <c r="N17863" i="8"/>
  <c r="Q17863" i="8" s="1"/>
  <c r="N17862" i="8"/>
  <c r="Q17862" i="8" s="1"/>
  <c r="N17861" i="8"/>
  <c r="Q17861" i="8" s="1"/>
  <c r="N17860" i="8"/>
  <c r="Q17860" i="8" s="1"/>
  <c r="N17859" i="8"/>
  <c r="Q17859" i="8" s="1"/>
  <c r="N17858" i="8"/>
  <c r="Q17858" i="8" s="1"/>
  <c r="N17857" i="8"/>
  <c r="Q17857" i="8" s="1"/>
  <c r="N17856" i="8"/>
  <c r="Q17856" i="8" s="1"/>
  <c r="N17855" i="8"/>
  <c r="Q17855" i="8" s="1"/>
  <c r="N17854" i="8"/>
  <c r="Q17854" i="8" s="1"/>
  <c r="N17853" i="8"/>
  <c r="Q17853" i="8" s="1"/>
  <c r="N17852" i="8"/>
  <c r="Q17852" i="8" s="1"/>
  <c r="N17851" i="8"/>
  <c r="Q17851" i="8" s="1"/>
  <c r="N17850" i="8"/>
  <c r="Q17850" i="8" s="1"/>
  <c r="N17849" i="8"/>
  <c r="Q17849" i="8" s="1"/>
  <c r="N17848" i="8"/>
  <c r="Q17848" i="8" s="1"/>
  <c r="N17847" i="8"/>
  <c r="Q17847" i="8" s="1"/>
  <c r="N17846" i="8"/>
  <c r="Q17846" i="8" s="1"/>
  <c r="N17845" i="8"/>
  <c r="Q17845" i="8" s="1"/>
  <c r="N17844" i="8"/>
  <c r="Q17844" i="8" s="1"/>
  <c r="N17843" i="8"/>
  <c r="Q17843" i="8" s="1"/>
  <c r="N17842" i="8"/>
  <c r="Q17842" i="8" s="1"/>
  <c r="N17841" i="8"/>
  <c r="Q17841" i="8" s="1"/>
  <c r="N17840" i="8"/>
  <c r="Q17840" i="8" s="1"/>
  <c r="N17839" i="8"/>
  <c r="Q17839" i="8" s="1"/>
  <c r="N17838" i="8"/>
  <c r="Q17838" i="8" s="1"/>
  <c r="N17837" i="8"/>
  <c r="Q17837" i="8" s="1"/>
  <c r="N17836" i="8"/>
  <c r="Q17836" i="8" s="1"/>
  <c r="N17835" i="8"/>
  <c r="Q17835" i="8" s="1"/>
  <c r="N17834" i="8"/>
  <c r="Q17834" i="8" s="1"/>
  <c r="N17833" i="8"/>
  <c r="Q17833" i="8" s="1"/>
  <c r="N17832" i="8"/>
  <c r="Q17832" i="8" s="1"/>
  <c r="N17831" i="8"/>
  <c r="Q17831" i="8" s="1"/>
  <c r="N17830" i="8"/>
  <c r="Q17830" i="8" s="1"/>
  <c r="N17829" i="8"/>
  <c r="Q17829" i="8" s="1"/>
  <c r="N17828" i="8"/>
  <c r="Q17828" i="8" s="1"/>
  <c r="N17827" i="8"/>
  <c r="Q17827" i="8" s="1"/>
  <c r="N17826" i="8"/>
  <c r="Q17826" i="8" s="1"/>
  <c r="N17825" i="8"/>
  <c r="Q17825" i="8" s="1"/>
  <c r="N17824" i="8"/>
  <c r="Q17824" i="8" s="1"/>
  <c r="N17823" i="8"/>
  <c r="Q17823" i="8" s="1"/>
  <c r="N17822" i="8"/>
  <c r="Q17822" i="8" s="1"/>
  <c r="N17821" i="8"/>
  <c r="Q17821" i="8" s="1"/>
  <c r="N17820" i="8"/>
  <c r="Q17820" i="8" s="1"/>
  <c r="N17819" i="8"/>
  <c r="Q17819" i="8" s="1"/>
  <c r="N17818" i="8"/>
  <c r="Q17818" i="8" s="1"/>
  <c r="N17817" i="8"/>
  <c r="Q17817" i="8" s="1"/>
  <c r="N17816" i="8"/>
  <c r="Q17816" i="8" s="1"/>
  <c r="N17815" i="8"/>
  <c r="Q17815" i="8" s="1"/>
  <c r="N17814" i="8"/>
  <c r="Q17814" i="8" s="1"/>
  <c r="N17813" i="8"/>
  <c r="Q17813" i="8" s="1"/>
  <c r="N17812" i="8"/>
  <c r="Q17812" i="8" s="1"/>
  <c r="N17811" i="8"/>
  <c r="Q17811" i="8" s="1"/>
  <c r="N17810" i="8"/>
  <c r="Q17810" i="8" s="1"/>
  <c r="N17809" i="8"/>
  <c r="Q17809" i="8" s="1"/>
  <c r="N17808" i="8"/>
  <c r="Q17808" i="8" s="1"/>
  <c r="N17807" i="8"/>
  <c r="Q17807" i="8" s="1"/>
  <c r="N17806" i="8"/>
  <c r="Q17806" i="8" s="1"/>
  <c r="N17805" i="8"/>
  <c r="Q17805" i="8" s="1"/>
  <c r="N17804" i="8"/>
  <c r="Q17804" i="8" s="1"/>
  <c r="N17803" i="8"/>
  <c r="Q17803" i="8" s="1"/>
  <c r="N17802" i="8"/>
  <c r="Q17802" i="8" s="1"/>
  <c r="N17801" i="8"/>
  <c r="Q17801" i="8" s="1"/>
  <c r="N17800" i="8"/>
  <c r="Q17800" i="8" s="1"/>
  <c r="N17799" i="8"/>
  <c r="Q17799" i="8" s="1"/>
  <c r="N17798" i="8"/>
  <c r="Q17798" i="8" s="1"/>
  <c r="N17797" i="8"/>
  <c r="Q17797" i="8" s="1"/>
  <c r="N17796" i="8"/>
  <c r="Q17796" i="8" s="1"/>
  <c r="N17795" i="8"/>
  <c r="Q17795" i="8" s="1"/>
  <c r="N17794" i="8"/>
  <c r="Q17794" i="8" s="1"/>
  <c r="N17793" i="8"/>
  <c r="Q17793" i="8" s="1"/>
  <c r="N17792" i="8"/>
  <c r="Q17792" i="8" s="1"/>
  <c r="N17791" i="8"/>
  <c r="Q17791" i="8" s="1"/>
  <c r="N17790" i="8"/>
  <c r="Q17790" i="8" s="1"/>
  <c r="N17789" i="8"/>
  <c r="Q17789" i="8" s="1"/>
  <c r="N17788" i="8"/>
  <c r="Q17788" i="8" s="1"/>
  <c r="N17787" i="8"/>
  <c r="Q17787" i="8" s="1"/>
  <c r="N17786" i="8"/>
  <c r="Q17786" i="8" s="1"/>
  <c r="N17785" i="8"/>
  <c r="Q17785" i="8" s="1"/>
  <c r="N17784" i="8"/>
  <c r="Q17784" i="8" s="1"/>
  <c r="N17783" i="8"/>
  <c r="Q17783" i="8" s="1"/>
  <c r="N17782" i="8"/>
  <c r="Q17782" i="8" s="1"/>
  <c r="N17781" i="8"/>
  <c r="Q17781" i="8" s="1"/>
  <c r="N17780" i="8"/>
  <c r="Q17780" i="8" s="1"/>
  <c r="N17779" i="8"/>
  <c r="Q17779" i="8" s="1"/>
  <c r="N17778" i="8"/>
  <c r="Q17778" i="8" s="1"/>
  <c r="N17777" i="8"/>
  <c r="Q17777" i="8" s="1"/>
  <c r="N17776" i="8"/>
  <c r="Q17776" i="8" s="1"/>
  <c r="N17775" i="8"/>
  <c r="Q17775" i="8" s="1"/>
  <c r="N17774" i="8"/>
  <c r="Q17774" i="8" s="1"/>
  <c r="N17773" i="8"/>
  <c r="Q17773" i="8" s="1"/>
  <c r="N17772" i="8"/>
  <c r="Q17772" i="8" s="1"/>
  <c r="N17771" i="8"/>
  <c r="Q17771" i="8" s="1"/>
  <c r="N17770" i="8"/>
  <c r="Q17770" i="8" s="1"/>
  <c r="N17769" i="8"/>
  <c r="Q17769" i="8" s="1"/>
  <c r="N17768" i="8"/>
  <c r="Q17768" i="8" s="1"/>
  <c r="N17767" i="8"/>
  <c r="Q17767" i="8" s="1"/>
  <c r="N17766" i="8"/>
  <c r="Q17766" i="8" s="1"/>
  <c r="N17765" i="8"/>
  <c r="Q17765" i="8" s="1"/>
  <c r="N17764" i="8"/>
  <c r="Q17764" i="8" s="1"/>
  <c r="N17763" i="8"/>
  <c r="Q17763" i="8" s="1"/>
  <c r="N17762" i="8"/>
  <c r="Q17762" i="8" s="1"/>
  <c r="N17761" i="8"/>
  <c r="Q17761" i="8" s="1"/>
  <c r="N17760" i="8"/>
  <c r="Q17760" i="8" s="1"/>
  <c r="N17759" i="8"/>
  <c r="Q17759" i="8" s="1"/>
  <c r="N17758" i="8"/>
  <c r="Q17758" i="8" s="1"/>
  <c r="N17757" i="8"/>
  <c r="Q17757" i="8" s="1"/>
  <c r="N17756" i="8"/>
  <c r="Q17756" i="8" s="1"/>
  <c r="N17755" i="8"/>
  <c r="Q17755" i="8" s="1"/>
  <c r="N17754" i="8"/>
  <c r="Q17754" i="8" s="1"/>
  <c r="N17753" i="8"/>
  <c r="Q17753" i="8" s="1"/>
  <c r="N17752" i="8"/>
  <c r="Q17752" i="8" s="1"/>
  <c r="N17751" i="8"/>
  <c r="Q17751" i="8" s="1"/>
  <c r="N17750" i="8"/>
  <c r="Q17750" i="8" s="1"/>
  <c r="N17749" i="8"/>
  <c r="Q17749" i="8" s="1"/>
  <c r="N17748" i="8"/>
  <c r="Q17748" i="8" s="1"/>
  <c r="N17747" i="8"/>
  <c r="Q17747" i="8" s="1"/>
  <c r="N17746" i="8"/>
  <c r="Q17746" i="8" s="1"/>
  <c r="N17745" i="8"/>
  <c r="Q17745" i="8" s="1"/>
  <c r="N17744" i="8"/>
  <c r="Q17744" i="8" s="1"/>
  <c r="N17743" i="8"/>
  <c r="Q17743" i="8" s="1"/>
  <c r="N17742" i="8"/>
  <c r="Q17742" i="8" s="1"/>
  <c r="N17741" i="8"/>
  <c r="Q17741" i="8" s="1"/>
  <c r="N17740" i="8"/>
  <c r="Q17740" i="8" s="1"/>
  <c r="N17739" i="8"/>
  <c r="Q17739" i="8" s="1"/>
  <c r="N17738" i="8"/>
  <c r="Q17738" i="8" s="1"/>
  <c r="N17737" i="8"/>
  <c r="Q17737" i="8" s="1"/>
  <c r="N17736" i="8"/>
  <c r="Q17736" i="8" s="1"/>
  <c r="N17735" i="8"/>
  <c r="Q17735" i="8" s="1"/>
  <c r="N17734" i="8"/>
  <c r="Q17734" i="8" s="1"/>
  <c r="N17733" i="8"/>
  <c r="Q17733" i="8" s="1"/>
  <c r="N17732" i="8"/>
  <c r="Q17732" i="8" s="1"/>
  <c r="N17731" i="8"/>
  <c r="Q17731" i="8" s="1"/>
  <c r="N17730" i="8"/>
  <c r="Q17730" i="8" s="1"/>
  <c r="N17729" i="8"/>
  <c r="Q17729" i="8" s="1"/>
  <c r="N17728" i="8"/>
  <c r="Q17728" i="8" s="1"/>
  <c r="N17727" i="8"/>
  <c r="Q17727" i="8" s="1"/>
  <c r="N17726" i="8"/>
  <c r="Q17726" i="8" s="1"/>
  <c r="N17725" i="8"/>
  <c r="Q17725" i="8" s="1"/>
  <c r="N17724" i="8"/>
  <c r="Q17724" i="8" s="1"/>
  <c r="N17723" i="8"/>
  <c r="Q17723" i="8" s="1"/>
  <c r="N17722" i="8"/>
  <c r="Q17722" i="8" s="1"/>
  <c r="N17721" i="8"/>
  <c r="Q17721" i="8" s="1"/>
  <c r="N17720" i="8"/>
  <c r="Q17720" i="8" s="1"/>
  <c r="N17719" i="8"/>
  <c r="Q17719" i="8" s="1"/>
  <c r="N17718" i="8"/>
  <c r="Q17718" i="8" s="1"/>
  <c r="N17717" i="8"/>
  <c r="Q17717" i="8" s="1"/>
  <c r="N17716" i="8"/>
  <c r="Q17716" i="8" s="1"/>
  <c r="N17715" i="8"/>
  <c r="Q17715" i="8" s="1"/>
  <c r="N17714" i="8"/>
  <c r="Q17714" i="8" s="1"/>
  <c r="N17713" i="8"/>
  <c r="Q17713" i="8" s="1"/>
  <c r="N17712" i="8"/>
  <c r="Q17712" i="8" s="1"/>
  <c r="N17711" i="8"/>
  <c r="Q17711" i="8" s="1"/>
  <c r="N17710" i="8"/>
  <c r="Q17710" i="8" s="1"/>
  <c r="N17709" i="8"/>
  <c r="Q17709" i="8" s="1"/>
  <c r="N17708" i="8"/>
  <c r="Q17708" i="8" s="1"/>
  <c r="N17707" i="8"/>
  <c r="Q17707" i="8" s="1"/>
  <c r="N17706" i="8"/>
  <c r="Q17706" i="8" s="1"/>
  <c r="N17705" i="8"/>
  <c r="Q17705" i="8" s="1"/>
  <c r="N17704" i="8"/>
  <c r="Q17704" i="8" s="1"/>
  <c r="N17703" i="8"/>
  <c r="Q17703" i="8" s="1"/>
  <c r="N17702" i="8"/>
  <c r="Q17702" i="8" s="1"/>
  <c r="N17701" i="8"/>
  <c r="Q17701" i="8" s="1"/>
  <c r="N17700" i="8"/>
  <c r="Q17700" i="8" s="1"/>
  <c r="N17699" i="8"/>
  <c r="Q17699" i="8" s="1"/>
  <c r="N17698" i="8"/>
  <c r="Q17698" i="8" s="1"/>
  <c r="N17697" i="8"/>
  <c r="Q17697" i="8" s="1"/>
  <c r="N17696" i="8"/>
  <c r="Q17696" i="8" s="1"/>
  <c r="N17695" i="8"/>
  <c r="Q17695" i="8" s="1"/>
  <c r="N17694" i="8"/>
  <c r="Q17694" i="8" s="1"/>
  <c r="N17693" i="8"/>
  <c r="Q17693" i="8" s="1"/>
  <c r="N17692" i="8"/>
  <c r="Q17692" i="8" s="1"/>
  <c r="N17691" i="8"/>
  <c r="Q17691" i="8" s="1"/>
  <c r="N17690" i="8"/>
  <c r="Q17690" i="8" s="1"/>
  <c r="N17689" i="8"/>
  <c r="Q17689" i="8" s="1"/>
  <c r="N17688" i="8"/>
  <c r="Q17688" i="8" s="1"/>
  <c r="N17687" i="8"/>
  <c r="Q17687" i="8" s="1"/>
  <c r="N17686" i="8"/>
  <c r="Q17686" i="8" s="1"/>
  <c r="N17685" i="8"/>
  <c r="Q17685" i="8" s="1"/>
  <c r="N17684" i="8"/>
  <c r="Q17684" i="8" s="1"/>
  <c r="N17683" i="8"/>
  <c r="Q17683" i="8" s="1"/>
  <c r="N17682" i="8"/>
  <c r="Q17682" i="8" s="1"/>
  <c r="N17681" i="8"/>
  <c r="Q17681" i="8" s="1"/>
  <c r="N17680" i="8"/>
  <c r="Q17680" i="8" s="1"/>
  <c r="N17679" i="8"/>
  <c r="Q17679" i="8" s="1"/>
  <c r="N17678" i="8"/>
  <c r="Q17678" i="8" s="1"/>
  <c r="N17677" i="8"/>
  <c r="Q17677" i="8" s="1"/>
  <c r="N17676" i="8"/>
  <c r="Q17676" i="8" s="1"/>
  <c r="N17675" i="8"/>
  <c r="Q17675" i="8" s="1"/>
  <c r="N17674" i="8"/>
  <c r="Q17674" i="8" s="1"/>
  <c r="N17673" i="8"/>
  <c r="Q17673" i="8" s="1"/>
  <c r="N17672" i="8"/>
  <c r="Q17672" i="8" s="1"/>
  <c r="N17671" i="8"/>
  <c r="Q17671" i="8" s="1"/>
  <c r="N17670" i="8"/>
  <c r="Q17670" i="8" s="1"/>
  <c r="N17669" i="8"/>
  <c r="Q17669" i="8" s="1"/>
  <c r="N17668" i="8"/>
  <c r="Q17668" i="8" s="1"/>
  <c r="N17667" i="8"/>
  <c r="Q17667" i="8" s="1"/>
  <c r="N17666" i="8"/>
  <c r="Q17666" i="8" s="1"/>
  <c r="N17665" i="8"/>
  <c r="Q17665" i="8" s="1"/>
  <c r="N17664" i="8"/>
  <c r="Q17664" i="8" s="1"/>
  <c r="N17663" i="8"/>
  <c r="Q17663" i="8" s="1"/>
  <c r="N17662" i="8"/>
  <c r="Q17662" i="8" s="1"/>
  <c r="N17661" i="8"/>
  <c r="Q17661" i="8" s="1"/>
  <c r="N17660" i="8"/>
  <c r="Q17660" i="8" s="1"/>
  <c r="N17659" i="8"/>
  <c r="Q17659" i="8" s="1"/>
  <c r="N17658" i="8"/>
  <c r="Q17658" i="8" s="1"/>
  <c r="N17657" i="8"/>
  <c r="Q17657" i="8" s="1"/>
  <c r="N17656" i="8"/>
  <c r="Q17656" i="8" s="1"/>
  <c r="N17655" i="8"/>
  <c r="Q17655" i="8" s="1"/>
  <c r="N17654" i="8"/>
  <c r="Q17654" i="8" s="1"/>
  <c r="N17653" i="8"/>
  <c r="Q17653" i="8" s="1"/>
  <c r="N17652" i="8"/>
  <c r="Q17652" i="8" s="1"/>
  <c r="N17651" i="8"/>
  <c r="Q17651" i="8" s="1"/>
  <c r="N17650" i="8"/>
  <c r="Q17650" i="8" s="1"/>
  <c r="N17649" i="8"/>
  <c r="Q17649" i="8" s="1"/>
  <c r="N17648" i="8"/>
  <c r="Q17648" i="8" s="1"/>
  <c r="N17647" i="8"/>
  <c r="Q17647" i="8" s="1"/>
  <c r="N17646" i="8"/>
  <c r="Q17646" i="8" s="1"/>
  <c r="N17645" i="8"/>
  <c r="Q17645" i="8" s="1"/>
  <c r="N17644" i="8"/>
  <c r="Q17644" i="8" s="1"/>
  <c r="N17643" i="8"/>
  <c r="Q17643" i="8" s="1"/>
  <c r="N17642" i="8"/>
  <c r="Q17642" i="8" s="1"/>
  <c r="N17641" i="8"/>
  <c r="Q17641" i="8" s="1"/>
  <c r="N17640" i="8"/>
  <c r="Q17640" i="8" s="1"/>
  <c r="N17639" i="8"/>
  <c r="Q17639" i="8" s="1"/>
  <c r="N17638" i="8"/>
  <c r="Q17638" i="8" s="1"/>
  <c r="N17637" i="8"/>
  <c r="Q17637" i="8" s="1"/>
  <c r="N17636" i="8"/>
  <c r="Q17636" i="8" s="1"/>
  <c r="N17635" i="8"/>
  <c r="Q17635" i="8" s="1"/>
  <c r="N17634" i="8"/>
  <c r="Q17634" i="8" s="1"/>
  <c r="N17633" i="8"/>
  <c r="Q17633" i="8" s="1"/>
  <c r="N17632" i="8"/>
  <c r="Q17632" i="8" s="1"/>
  <c r="N17631" i="8"/>
  <c r="Q17631" i="8" s="1"/>
  <c r="N17630" i="8"/>
  <c r="Q17630" i="8" s="1"/>
  <c r="N17629" i="8"/>
  <c r="Q17629" i="8" s="1"/>
  <c r="N17628" i="8"/>
  <c r="Q17628" i="8" s="1"/>
  <c r="N17627" i="8"/>
  <c r="Q17627" i="8" s="1"/>
  <c r="N17626" i="8"/>
  <c r="Q17626" i="8" s="1"/>
  <c r="N17625" i="8"/>
  <c r="Q17625" i="8" s="1"/>
  <c r="N17624" i="8"/>
  <c r="Q17624" i="8" s="1"/>
  <c r="N17623" i="8"/>
  <c r="Q17623" i="8" s="1"/>
  <c r="N17622" i="8"/>
  <c r="Q17622" i="8" s="1"/>
  <c r="N17621" i="8"/>
  <c r="Q17621" i="8" s="1"/>
  <c r="N17620" i="8"/>
  <c r="Q17620" i="8" s="1"/>
  <c r="N17619" i="8"/>
  <c r="Q17619" i="8" s="1"/>
  <c r="N17618" i="8"/>
  <c r="Q17618" i="8" s="1"/>
  <c r="N17617" i="8"/>
  <c r="Q17617" i="8" s="1"/>
  <c r="N17616" i="8"/>
  <c r="Q17616" i="8" s="1"/>
  <c r="N17615" i="8"/>
  <c r="Q17615" i="8" s="1"/>
  <c r="N17614" i="8"/>
  <c r="Q17614" i="8" s="1"/>
  <c r="N17613" i="8"/>
  <c r="Q17613" i="8" s="1"/>
  <c r="N17612" i="8"/>
  <c r="Q17612" i="8" s="1"/>
  <c r="N17611" i="8"/>
  <c r="Q17611" i="8" s="1"/>
  <c r="N17610" i="8"/>
  <c r="Q17610" i="8" s="1"/>
  <c r="N17609" i="8"/>
  <c r="Q17609" i="8" s="1"/>
  <c r="N17608" i="8"/>
  <c r="Q17608" i="8" s="1"/>
  <c r="N17607" i="8"/>
  <c r="Q17607" i="8" s="1"/>
  <c r="N17606" i="8"/>
  <c r="Q17606" i="8" s="1"/>
  <c r="N17605" i="8"/>
  <c r="Q17605" i="8" s="1"/>
  <c r="N17604" i="8"/>
  <c r="Q17604" i="8" s="1"/>
  <c r="N17603" i="8"/>
  <c r="Q17603" i="8" s="1"/>
  <c r="N17602" i="8"/>
  <c r="Q17602" i="8" s="1"/>
  <c r="N17601" i="8"/>
  <c r="Q17601" i="8" s="1"/>
  <c r="N17600" i="8"/>
  <c r="Q17600" i="8" s="1"/>
  <c r="N17599" i="8"/>
  <c r="Q17599" i="8" s="1"/>
  <c r="N17598" i="8"/>
  <c r="Q17598" i="8" s="1"/>
  <c r="N17597" i="8"/>
  <c r="Q17597" i="8" s="1"/>
  <c r="N17596" i="8"/>
  <c r="Q17596" i="8" s="1"/>
  <c r="N17595" i="8"/>
  <c r="Q17595" i="8" s="1"/>
  <c r="N17594" i="8"/>
  <c r="Q17594" i="8" s="1"/>
  <c r="N17593" i="8"/>
  <c r="Q17593" i="8" s="1"/>
  <c r="N17592" i="8"/>
  <c r="Q17592" i="8" s="1"/>
  <c r="N17591" i="8"/>
  <c r="Q17591" i="8" s="1"/>
  <c r="N17590" i="8"/>
  <c r="Q17590" i="8" s="1"/>
  <c r="N17589" i="8"/>
  <c r="Q17589" i="8" s="1"/>
  <c r="N17588" i="8"/>
  <c r="Q17588" i="8" s="1"/>
  <c r="N17587" i="8"/>
  <c r="Q17587" i="8" s="1"/>
  <c r="N17586" i="8"/>
  <c r="Q17586" i="8" s="1"/>
  <c r="N17585" i="8"/>
  <c r="Q17585" i="8" s="1"/>
  <c r="N17584" i="8"/>
  <c r="Q17584" i="8" s="1"/>
  <c r="N17583" i="8"/>
  <c r="Q17583" i="8" s="1"/>
  <c r="N17582" i="8"/>
  <c r="Q17582" i="8" s="1"/>
  <c r="N17581" i="8"/>
  <c r="Q17581" i="8" s="1"/>
  <c r="N17580" i="8"/>
  <c r="Q17580" i="8" s="1"/>
  <c r="N17579" i="8"/>
  <c r="Q17579" i="8" s="1"/>
  <c r="N17578" i="8"/>
  <c r="Q17578" i="8" s="1"/>
  <c r="N17577" i="8"/>
  <c r="Q17577" i="8" s="1"/>
  <c r="N17576" i="8"/>
  <c r="Q17576" i="8" s="1"/>
  <c r="N17575" i="8"/>
  <c r="Q17575" i="8" s="1"/>
  <c r="N17574" i="8"/>
  <c r="Q17574" i="8" s="1"/>
  <c r="N17573" i="8"/>
  <c r="Q17573" i="8" s="1"/>
  <c r="N17572" i="8"/>
  <c r="Q17572" i="8" s="1"/>
  <c r="N17571" i="8"/>
  <c r="Q17571" i="8" s="1"/>
  <c r="N17570" i="8"/>
  <c r="Q17570" i="8" s="1"/>
  <c r="N17569" i="8"/>
  <c r="Q17569" i="8" s="1"/>
  <c r="N17568" i="8"/>
  <c r="Q17568" i="8" s="1"/>
  <c r="N17567" i="8"/>
  <c r="Q17567" i="8" s="1"/>
  <c r="N17566" i="8"/>
  <c r="Q17566" i="8" s="1"/>
  <c r="N17565" i="8"/>
  <c r="Q17565" i="8" s="1"/>
  <c r="N17564" i="8"/>
  <c r="Q17564" i="8" s="1"/>
  <c r="N17563" i="8"/>
  <c r="Q17563" i="8" s="1"/>
  <c r="N17562" i="8"/>
  <c r="Q17562" i="8" s="1"/>
  <c r="N17561" i="8"/>
  <c r="Q17561" i="8" s="1"/>
  <c r="N17560" i="8"/>
  <c r="Q17560" i="8" s="1"/>
  <c r="N17559" i="8"/>
  <c r="Q17559" i="8" s="1"/>
  <c r="N17558" i="8"/>
  <c r="Q17558" i="8" s="1"/>
  <c r="N17557" i="8"/>
  <c r="Q17557" i="8" s="1"/>
  <c r="N17556" i="8"/>
  <c r="Q17556" i="8" s="1"/>
  <c r="N17555" i="8"/>
  <c r="Q17555" i="8" s="1"/>
  <c r="N17554" i="8"/>
  <c r="Q17554" i="8" s="1"/>
  <c r="N17553" i="8"/>
  <c r="Q17553" i="8" s="1"/>
  <c r="N17552" i="8"/>
  <c r="Q17552" i="8" s="1"/>
  <c r="N17551" i="8"/>
  <c r="Q17551" i="8" s="1"/>
  <c r="N17550" i="8"/>
  <c r="Q17550" i="8" s="1"/>
  <c r="N17549" i="8"/>
  <c r="Q17549" i="8" s="1"/>
  <c r="N17548" i="8"/>
  <c r="Q17548" i="8" s="1"/>
  <c r="N17547" i="8"/>
  <c r="Q17547" i="8" s="1"/>
  <c r="N17546" i="8"/>
  <c r="Q17546" i="8" s="1"/>
  <c r="N17545" i="8"/>
  <c r="Q17545" i="8" s="1"/>
  <c r="N17544" i="8"/>
  <c r="Q17544" i="8" s="1"/>
  <c r="N17543" i="8"/>
  <c r="Q17543" i="8" s="1"/>
  <c r="N17542" i="8"/>
  <c r="Q17542" i="8" s="1"/>
  <c r="N17541" i="8"/>
  <c r="Q17541" i="8" s="1"/>
  <c r="N17540" i="8"/>
  <c r="Q17540" i="8" s="1"/>
  <c r="N17539" i="8"/>
  <c r="Q17539" i="8" s="1"/>
  <c r="N17538" i="8"/>
  <c r="Q17538" i="8" s="1"/>
  <c r="N17537" i="8"/>
  <c r="Q17537" i="8" s="1"/>
  <c r="N17536" i="8"/>
  <c r="Q17536" i="8" s="1"/>
  <c r="N17535" i="8"/>
  <c r="Q17535" i="8" s="1"/>
  <c r="N17534" i="8"/>
  <c r="Q17534" i="8" s="1"/>
  <c r="N17533" i="8"/>
  <c r="Q17533" i="8" s="1"/>
  <c r="N17532" i="8"/>
  <c r="Q17532" i="8" s="1"/>
  <c r="N17531" i="8"/>
  <c r="Q17531" i="8" s="1"/>
  <c r="N17530" i="8"/>
  <c r="Q17530" i="8" s="1"/>
  <c r="N17529" i="8"/>
  <c r="Q17529" i="8" s="1"/>
  <c r="N17528" i="8"/>
  <c r="Q17528" i="8" s="1"/>
  <c r="N17527" i="8"/>
  <c r="Q17527" i="8" s="1"/>
  <c r="N17526" i="8"/>
  <c r="Q17526" i="8" s="1"/>
  <c r="N17525" i="8"/>
  <c r="Q17525" i="8" s="1"/>
  <c r="N17524" i="8"/>
  <c r="Q17524" i="8" s="1"/>
  <c r="N17523" i="8"/>
  <c r="Q17523" i="8" s="1"/>
  <c r="N17522" i="8"/>
  <c r="Q17522" i="8" s="1"/>
  <c r="N17521" i="8"/>
  <c r="Q17521" i="8" s="1"/>
  <c r="N17520" i="8"/>
  <c r="Q17520" i="8" s="1"/>
  <c r="N17519" i="8"/>
  <c r="Q17519" i="8" s="1"/>
  <c r="N17518" i="8"/>
  <c r="Q17518" i="8" s="1"/>
  <c r="N17517" i="8"/>
  <c r="Q17517" i="8" s="1"/>
  <c r="N17516" i="8"/>
  <c r="Q17516" i="8" s="1"/>
  <c r="N17515" i="8"/>
  <c r="Q17515" i="8" s="1"/>
  <c r="N17514" i="8"/>
  <c r="Q17514" i="8" s="1"/>
  <c r="N17513" i="8"/>
  <c r="Q17513" i="8" s="1"/>
  <c r="N17512" i="8"/>
  <c r="Q17512" i="8" s="1"/>
  <c r="N17511" i="8"/>
  <c r="Q17511" i="8" s="1"/>
  <c r="N17510" i="8"/>
  <c r="Q17510" i="8" s="1"/>
  <c r="N17509" i="8"/>
  <c r="Q17509" i="8" s="1"/>
  <c r="N17508" i="8"/>
  <c r="Q17508" i="8" s="1"/>
  <c r="N17507" i="8"/>
  <c r="Q17507" i="8" s="1"/>
  <c r="N17506" i="8"/>
  <c r="Q17506" i="8" s="1"/>
  <c r="N17505" i="8"/>
  <c r="Q17505" i="8" s="1"/>
  <c r="N17504" i="8"/>
  <c r="Q17504" i="8" s="1"/>
  <c r="N17503" i="8"/>
  <c r="Q17503" i="8" s="1"/>
  <c r="N17502" i="8"/>
  <c r="Q17502" i="8" s="1"/>
  <c r="N17501" i="8"/>
  <c r="Q17501" i="8" s="1"/>
  <c r="N17500" i="8"/>
  <c r="Q17500" i="8" s="1"/>
  <c r="N17499" i="8"/>
  <c r="Q17499" i="8" s="1"/>
  <c r="N17498" i="8"/>
  <c r="Q17498" i="8" s="1"/>
  <c r="N17497" i="8"/>
  <c r="Q17497" i="8" s="1"/>
  <c r="N17496" i="8"/>
  <c r="Q17496" i="8" s="1"/>
  <c r="N17495" i="8"/>
  <c r="Q17495" i="8" s="1"/>
  <c r="N17494" i="8"/>
  <c r="Q17494" i="8" s="1"/>
  <c r="N17493" i="8"/>
  <c r="Q17493" i="8" s="1"/>
  <c r="N17492" i="8"/>
  <c r="Q17492" i="8" s="1"/>
  <c r="N17491" i="8"/>
  <c r="Q17491" i="8" s="1"/>
  <c r="N17490" i="8"/>
  <c r="Q17490" i="8" s="1"/>
  <c r="N17489" i="8"/>
  <c r="Q17489" i="8" s="1"/>
  <c r="N17488" i="8"/>
  <c r="Q17488" i="8" s="1"/>
  <c r="N17487" i="8"/>
  <c r="Q17487" i="8" s="1"/>
  <c r="N17486" i="8"/>
  <c r="Q17486" i="8" s="1"/>
  <c r="N17485" i="8"/>
  <c r="Q17485" i="8" s="1"/>
  <c r="N17484" i="8"/>
  <c r="Q17484" i="8" s="1"/>
  <c r="N17483" i="8"/>
  <c r="Q17483" i="8" s="1"/>
  <c r="N17482" i="8"/>
  <c r="Q17482" i="8" s="1"/>
  <c r="N17481" i="8"/>
  <c r="Q17481" i="8" s="1"/>
  <c r="N17480" i="8"/>
  <c r="Q17480" i="8" s="1"/>
  <c r="N17479" i="8"/>
  <c r="Q17479" i="8" s="1"/>
  <c r="N17478" i="8"/>
  <c r="Q17478" i="8" s="1"/>
  <c r="N17477" i="8"/>
  <c r="Q17477" i="8" s="1"/>
  <c r="N17476" i="8"/>
  <c r="Q17476" i="8" s="1"/>
  <c r="N17475" i="8"/>
  <c r="Q17475" i="8" s="1"/>
  <c r="N17474" i="8"/>
  <c r="Q17474" i="8" s="1"/>
  <c r="N17473" i="8"/>
  <c r="Q17473" i="8" s="1"/>
  <c r="N17472" i="8"/>
  <c r="Q17472" i="8" s="1"/>
  <c r="N17471" i="8"/>
  <c r="Q17471" i="8" s="1"/>
  <c r="N17470" i="8"/>
  <c r="Q17470" i="8" s="1"/>
  <c r="N17469" i="8"/>
  <c r="Q17469" i="8" s="1"/>
  <c r="N17468" i="8"/>
  <c r="Q17468" i="8" s="1"/>
  <c r="N17467" i="8"/>
  <c r="Q17467" i="8" s="1"/>
  <c r="N17466" i="8"/>
  <c r="Q17466" i="8" s="1"/>
  <c r="N17465" i="8"/>
  <c r="Q17465" i="8" s="1"/>
  <c r="N17464" i="8"/>
  <c r="Q17464" i="8" s="1"/>
  <c r="N17463" i="8"/>
  <c r="Q17463" i="8" s="1"/>
  <c r="N17462" i="8"/>
  <c r="Q17462" i="8" s="1"/>
  <c r="N17461" i="8"/>
  <c r="Q17461" i="8" s="1"/>
  <c r="N17460" i="8"/>
  <c r="Q17460" i="8" s="1"/>
  <c r="N17459" i="8"/>
  <c r="Q17459" i="8" s="1"/>
  <c r="N17458" i="8"/>
  <c r="Q17458" i="8" s="1"/>
  <c r="N17457" i="8"/>
  <c r="Q17457" i="8" s="1"/>
  <c r="N17456" i="8"/>
  <c r="Q17456" i="8" s="1"/>
  <c r="N17455" i="8"/>
  <c r="Q17455" i="8" s="1"/>
  <c r="N17454" i="8"/>
  <c r="Q17454" i="8" s="1"/>
  <c r="N17453" i="8"/>
  <c r="Q17453" i="8" s="1"/>
  <c r="N17452" i="8"/>
  <c r="Q17452" i="8" s="1"/>
  <c r="N17451" i="8"/>
  <c r="Q17451" i="8" s="1"/>
  <c r="N17450" i="8"/>
  <c r="Q17450" i="8" s="1"/>
  <c r="N17449" i="8"/>
  <c r="Q17449" i="8" s="1"/>
  <c r="N17448" i="8"/>
  <c r="Q17448" i="8" s="1"/>
  <c r="N17447" i="8"/>
  <c r="Q17447" i="8" s="1"/>
  <c r="N17446" i="8"/>
  <c r="Q17446" i="8" s="1"/>
  <c r="N17445" i="8"/>
  <c r="Q17445" i="8" s="1"/>
  <c r="N17444" i="8"/>
  <c r="Q17444" i="8" s="1"/>
  <c r="N17443" i="8"/>
  <c r="Q17443" i="8" s="1"/>
  <c r="N17442" i="8"/>
  <c r="Q17442" i="8" s="1"/>
  <c r="N17441" i="8"/>
  <c r="Q17441" i="8" s="1"/>
  <c r="N17440" i="8"/>
  <c r="Q17440" i="8" s="1"/>
  <c r="N17439" i="8"/>
  <c r="Q17439" i="8" s="1"/>
  <c r="N17438" i="8"/>
  <c r="Q17438" i="8" s="1"/>
  <c r="N17437" i="8"/>
  <c r="Q17437" i="8" s="1"/>
  <c r="N17436" i="8"/>
  <c r="Q17436" i="8" s="1"/>
  <c r="N17435" i="8"/>
  <c r="Q17435" i="8" s="1"/>
  <c r="N17434" i="8"/>
  <c r="Q17434" i="8" s="1"/>
  <c r="N17433" i="8"/>
  <c r="Q17433" i="8" s="1"/>
  <c r="N17432" i="8"/>
  <c r="Q17432" i="8" s="1"/>
  <c r="N17431" i="8"/>
  <c r="Q17431" i="8" s="1"/>
  <c r="N17430" i="8"/>
  <c r="Q17430" i="8" s="1"/>
  <c r="N17429" i="8"/>
  <c r="Q17429" i="8" s="1"/>
  <c r="N17428" i="8"/>
  <c r="Q17428" i="8" s="1"/>
  <c r="N17427" i="8"/>
  <c r="Q17427" i="8" s="1"/>
  <c r="N17426" i="8"/>
  <c r="Q17426" i="8" s="1"/>
  <c r="N17425" i="8"/>
  <c r="Q17425" i="8" s="1"/>
  <c r="N17424" i="8"/>
  <c r="Q17424" i="8" s="1"/>
  <c r="N17423" i="8"/>
  <c r="Q17423" i="8" s="1"/>
  <c r="N17422" i="8"/>
  <c r="Q17422" i="8" s="1"/>
  <c r="N17421" i="8"/>
  <c r="Q17421" i="8" s="1"/>
  <c r="N17420" i="8"/>
  <c r="Q17420" i="8" s="1"/>
  <c r="N17419" i="8"/>
  <c r="Q17419" i="8" s="1"/>
  <c r="N17418" i="8"/>
  <c r="Q17418" i="8" s="1"/>
  <c r="N17417" i="8"/>
  <c r="Q17417" i="8" s="1"/>
  <c r="N17416" i="8"/>
  <c r="Q17416" i="8" s="1"/>
  <c r="N17415" i="8"/>
  <c r="Q17415" i="8" s="1"/>
  <c r="N17414" i="8"/>
  <c r="Q17414" i="8" s="1"/>
  <c r="N17413" i="8"/>
  <c r="Q17413" i="8" s="1"/>
  <c r="N17412" i="8"/>
  <c r="Q17412" i="8" s="1"/>
  <c r="N17411" i="8"/>
  <c r="Q17411" i="8" s="1"/>
  <c r="N17410" i="8"/>
  <c r="Q17410" i="8" s="1"/>
  <c r="N17409" i="8"/>
  <c r="Q17409" i="8" s="1"/>
  <c r="N17408" i="8"/>
  <c r="Q17408" i="8" s="1"/>
  <c r="N17407" i="8"/>
  <c r="Q17407" i="8" s="1"/>
  <c r="N17406" i="8"/>
  <c r="Q17406" i="8" s="1"/>
  <c r="N17405" i="8"/>
  <c r="Q17405" i="8" s="1"/>
  <c r="N17404" i="8"/>
  <c r="Q17404" i="8" s="1"/>
  <c r="N17403" i="8"/>
  <c r="Q17403" i="8" s="1"/>
  <c r="N17402" i="8"/>
  <c r="Q17402" i="8" s="1"/>
  <c r="N17401" i="8"/>
  <c r="Q17401" i="8" s="1"/>
  <c r="N17400" i="8"/>
  <c r="Q17400" i="8" s="1"/>
  <c r="N17399" i="8"/>
  <c r="Q17399" i="8" s="1"/>
  <c r="N17398" i="8"/>
  <c r="Q17398" i="8" s="1"/>
  <c r="N17397" i="8"/>
  <c r="Q17397" i="8" s="1"/>
  <c r="N17396" i="8"/>
  <c r="Q17396" i="8" s="1"/>
  <c r="N17395" i="8"/>
  <c r="Q17395" i="8" s="1"/>
  <c r="N17394" i="8"/>
  <c r="Q17394" i="8" s="1"/>
  <c r="N17393" i="8"/>
  <c r="Q17393" i="8" s="1"/>
  <c r="N17392" i="8"/>
  <c r="Q17392" i="8" s="1"/>
  <c r="N17391" i="8"/>
  <c r="Q17391" i="8" s="1"/>
  <c r="N17390" i="8"/>
  <c r="Q17390" i="8" s="1"/>
  <c r="N17389" i="8"/>
  <c r="Q17389" i="8" s="1"/>
  <c r="N17388" i="8"/>
  <c r="Q17388" i="8" s="1"/>
  <c r="N17387" i="8"/>
  <c r="Q17387" i="8" s="1"/>
  <c r="N17386" i="8"/>
  <c r="Q17386" i="8" s="1"/>
  <c r="N17385" i="8"/>
  <c r="Q17385" i="8" s="1"/>
  <c r="N17384" i="8"/>
  <c r="Q17384" i="8" s="1"/>
  <c r="N17383" i="8"/>
  <c r="Q17383" i="8" s="1"/>
  <c r="N17382" i="8"/>
  <c r="Q17382" i="8" s="1"/>
  <c r="N17381" i="8"/>
  <c r="Q17381" i="8" s="1"/>
  <c r="N17380" i="8"/>
  <c r="Q17380" i="8" s="1"/>
  <c r="N17379" i="8"/>
  <c r="Q17379" i="8" s="1"/>
  <c r="N17378" i="8"/>
  <c r="Q17378" i="8" s="1"/>
  <c r="N17377" i="8"/>
  <c r="Q17377" i="8" s="1"/>
  <c r="N17376" i="8"/>
  <c r="Q17376" i="8" s="1"/>
  <c r="N17375" i="8"/>
  <c r="Q17375" i="8" s="1"/>
  <c r="N17374" i="8"/>
  <c r="Q17374" i="8" s="1"/>
  <c r="N17373" i="8"/>
  <c r="Q17373" i="8" s="1"/>
  <c r="N17372" i="8"/>
  <c r="Q17372" i="8" s="1"/>
  <c r="N17371" i="8"/>
  <c r="Q17371" i="8" s="1"/>
  <c r="N17370" i="8"/>
  <c r="Q17370" i="8" s="1"/>
  <c r="N17369" i="8"/>
  <c r="Q17369" i="8" s="1"/>
  <c r="N17368" i="8"/>
  <c r="Q17368" i="8" s="1"/>
  <c r="N17367" i="8"/>
  <c r="Q17367" i="8" s="1"/>
  <c r="N17366" i="8"/>
  <c r="Q17366" i="8" s="1"/>
  <c r="N17365" i="8"/>
  <c r="Q17365" i="8" s="1"/>
  <c r="N17364" i="8"/>
  <c r="Q17364" i="8" s="1"/>
  <c r="N17363" i="8"/>
  <c r="Q17363" i="8" s="1"/>
  <c r="N17362" i="8"/>
  <c r="Q17362" i="8" s="1"/>
  <c r="N17361" i="8"/>
  <c r="Q17361" i="8" s="1"/>
  <c r="N17360" i="8"/>
  <c r="Q17360" i="8" s="1"/>
  <c r="N17359" i="8"/>
  <c r="Q17359" i="8" s="1"/>
  <c r="N17358" i="8"/>
  <c r="Q17358" i="8" s="1"/>
  <c r="N17357" i="8"/>
  <c r="Q17357" i="8" s="1"/>
  <c r="N17356" i="8"/>
  <c r="Q17356" i="8" s="1"/>
  <c r="N17355" i="8"/>
  <c r="Q17355" i="8" s="1"/>
  <c r="N17354" i="8"/>
  <c r="Q17354" i="8" s="1"/>
  <c r="N17353" i="8"/>
  <c r="Q17353" i="8" s="1"/>
  <c r="N17352" i="8"/>
  <c r="Q17352" i="8" s="1"/>
  <c r="N17351" i="8"/>
  <c r="Q17351" i="8" s="1"/>
  <c r="N17350" i="8"/>
  <c r="Q17350" i="8" s="1"/>
  <c r="N17349" i="8"/>
  <c r="Q17349" i="8" s="1"/>
  <c r="N17348" i="8"/>
  <c r="Q17348" i="8" s="1"/>
  <c r="N17347" i="8"/>
  <c r="Q17347" i="8" s="1"/>
  <c r="N17346" i="8"/>
  <c r="Q17346" i="8" s="1"/>
  <c r="N17345" i="8"/>
  <c r="Q17345" i="8" s="1"/>
  <c r="N17344" i="8"/>
  <c r="Q17344" i="8" s="1"/>
  <c r="N17343" i="8"/>
  <c r="Q17343" i="8" s="1"/>
  <c r="N17342" i="8"/>
  <c r="Q17342" i="8" s="1"/>
  <c r="N17341" i="8"/>
  <c r="Q17341" i="8" s="1"/>
  <c r="N17340" i="8"/>
  <c r="Q17340" i="8" s="1"/>
  <c r="N17339" i="8"/>
  <c r="Q17339" i="8" s="1"/>
  <c r="N17338" i="8"/>
  <c r="Q17338" i="8" s="1"/>
  <c r="N17337" i="8"/>
  <c r="Q17337" i="8" s="1"/>
  <c r="N17336" i="8"/>
  <c r="Q17336" i="8" s="1"/>
  <c r="N17335" i="8"/>
  <c r="Q17335" i="8" s="1"/>
  <c r="N17334" i="8"/>
  <c r="Q17334" i="8" s="1"/>
  <c r="N17333" i="8"/>
  <c r="Q17333" i="8" s="1"/>
  <c r="N17332" i="8"/>
  <c r="Q17332" i="8" s="1"/>
  <c r="N17331" i="8"/>
  <c r="Q17331" i="8" s="1"/>
  <c r="N17330" i="8"/>
  <c r="Q17330" i="8" s="1"/>
  <c r="N17329" i="8"/>
  <c r="Q17329" i="8" s="1"/>
  <c r="N17328" i="8"/>
  <c r="Q17328" i="8" s="1"/>
  <c r="N17327" i="8"/>
  <c r="Q17327" i="8" s="1"/>
  <c r="N17326" i="8"/>
  <c r="Q17326" i="8" s="1"/>
  <c r="N17325" i="8"/>
  <c r="Q17325" i="8" s="1"/>
  <c r="N17324" i="8"/>
  <c r="Q17324" i="8" s="1"/>
  <c r="N17323" i="8"/>
  <c r="Q17323" i="8" s="1"/>
  <c r="N17322" i="8"/>
  <c r="Q17322" i="8" s="1"/>
  <c r="N17321" i="8"/>
  <c r="Q17321" i="8" s="1"/>
  <c r="N17320" i="8"/>
  <c r="Q17320" i="8" s="1"/>
  <c r="N17319" i="8"/>
  <c r="Q17319" i="8" s="1"/>
  <c r="N17318" i="8"/>
  <c r="Q17318" i="8" s="1"/>
  <c r="N17317" i="8"/>
  <c r="Q17317" i="8" s="1"/>
  <c r="N17316" i="8"/>
  <c r="Q17316" i="8" s="1"/>
  <c r="N17315" i="8"/>
  <c r="Q17315" i="8" s="1"/>
  <c r="N17314" i="8"/>
  <c r="Q17314" i="8" s="1"/>
  <c r="N17313" i="8"/>
  <c r="Q17313" i="8" s="1"/>
  <c r="N17312" i="8"/>
  <c r="Q17312" i="8" s="1"/>
  <c r="N17311" i="8"/>
  <c r="Q17311" i="8" s="1"/>
  <c r="N17310" i="8"/>
  <c r="Q17310" i="8" s="1"/>
  <c r="N17309" i="8"/>
  <c r="Q17309" i="8" s="1"/>
  <c r="N17308" i="8"/>
  <c r="Q17308" i="8" s="1"/>
  <c r="N17307" i="8"/>
  <c r="Q17307" i="8" s="1"/>
  <c r="N17306" i="8"/>
  <c r="Q17306" i="8" s="1"/>
  <c r="N17305" i="8"/>
  <c r="Q17305" i="8" s="1"/>
  <c r="N17304" i="8"/>
  <c r="Q17304" i="8" s="1"/>
  <c r="N17303" i="8"/>
  <c r="Q17303" i="8" s="1"/>
  <c r="N17302" i="8"/>
  <c r="Q17302" i="8" s="1"/>
  <c r="N17301" i="8"/>
  <c r="Q17301" i="8" s="1"/>
  <c r="N17300" i="8"/>
  <c r="Q17300" i="8" s="1"/>
  <c r="N17299" i="8"/>
  <c r="Q17299" i="8" s="1"/>
  <c r="N17298" i="8"/>
  <c r="Q17298" i="8" s="1"/>
  <c r="N17297" i="8"/>
  <c r="Q17297" i="8" s="1"/>
  <c r="N17296" i="8"/>
  <c r="Q17296" i="8" s="1"/>
  <c r="N17295" i="8"/>
  <c r="Q17295" i="8" s="1"/>
  <c r="N17294" i="8"/>
  <c r="Q17294" i="8" s="1"/>
  <c r="N17293" i="8"/>
  <c r="Q17293" i="8" s="1"/>
  <c r="N17292" i="8"/>
  <c r="Q17292" i="8" s="1"/>
  <c r="N17291" i="8"/>
  <c r="Q17291" i="8" s="1"/>
  <c r="N17290" i="8"/>
  <c r="Q17290" i="8" s="1"/>
  <c r="N17289" i="8"/>
  <c r="Q17289" i="8" s="1"/>
  <c r="N17288" i="8"/>
  <c r="Q17288" i="8" s="1"/>
  <c r="N17287" i="8"/>
  <c r="Q17287" i="8" s="1"/>
  <c r="N17286" i="8"/>
  <c r="Q17286" i="8" s="1"/>
  <c r="N17285" i="8"/>
  <c r="Q17285" i="8" s="1"/>
  <c r="N17284" i="8"/>
  <c r="Q17284" i="8" s="1"/>
  <c r="N17283" i="8"/>
  <c r="Q17283" i="8" s="1"/>
  <c r="N17282" i="8"/>
  <c r="Q17282" i="8" s="1"/>
  <c r="N17281" i="8"/>
  <c r="Q17281" i="8" s="1"/>
  <c r="N17280" i="8"/>
  <c r="Q17280" i="8" s="1"/>
  <c r="N17279" i="8"/>
  <c r="Q17279" i="8" s="1"/>
  <c r="N17278" i="8"/>
  <c r="Q17278" i="8" s="1"/>
  <c r="N17277" i="8"/>
  <c r="Q17277" i="8" s="1"/>
  <c r="N17276" i="8"/>
  <c r="Q17276" i="8" s="1"/>
  <c r="N17275" i="8"/>
  <c r="Q17275" i="8" s="1"/>
  <c r="N17274" i="8"/>
  <c r="Q17274" i="8" s="1"/>
  <c r="N17273" i="8"/>
  <c r="Q17273" i="8" s="1"/>
  <c r="N17272" i="8"/>
  <c r="Q17272" i="8" s="1"/>
  <c r="N17271" i="8"/>
  <c r="Q17271" i="8" s="1"/>
  <c r="N17270" i="8"/>
  <c r="Q17270" i="8" s="1"/>
  <c r="N17269" i="8"/>
  <c r="Q17269" i="8" s="1"/>
  <c r="N17268" i="8"/>
  <c r="Q17268" i="8" s="1"/>
  <c r="N17267" i="8"/>
  <c r="Q17267" i="8" s="1"/>
  <c r="N17266" i="8"/>
  <c r="Q17266" i="8" s="1"/>
  <c r="N17265" i="8"/>
  <c r="Q17265" i="8" s="1"/>
  <c r="N17264" i="8"/>
  <c r="Q17264" i="8" s="1"/>
  <c r="N17263" i="8"/>
  <c r="Q17263" i="8" s="1"/>
  <c r="N17262" i="8"/>
  <c r="Q17262" i="8" s="1"/>
  <c r="N17261" i="8"/>
  <c r="Q17261" i="8" s="1"/>
  <c r="N17260" i="8"/>
  <c r="Q17260" i="8" s="1"/>
  <c r="N17259" i="8"/>
  <c r="Q17259" i="8" s="1"/>
  <c r="N17258" i="8"/>
  <c r="Q17258" i="8" s="1"/>
  <c r="N17257" i="8"/>
  <c r="Q17257" i="8" s="1"/>
  <c r="N17256" i="8"/>
  <c r="Q17256" i="8" s="1"/>
  <c r="N17255" i="8"/>
  <c r="Q17255" i="8" s="1"/>
  <c r="N17254" i="8"/>
  <c r="Q17254" i="8" s="1"/>
  <c r="N17253" i="8"/>
  <c r="Q17253" i="8" s="1"/>
  <c r="N17252" i="8"/>
  <c r="Q17252" i="8" s="1"/>
  <c r="N17251" i="8"/>
  <c r="Q17251" i="8" s="1"/>
  <c r="N17250" i="8"/>
  <c r="Q17250" i="8" s="1"/>
  <c r="N17249" i="8"/>
  <c r="Q17249" i="8" s="1"/>
  <c r="N17248" i="8"/>
  <c r="Q17248" i="8" s="1"/>
  <c r="N17247" i="8"/>
  <c r="Q17247" i="8" s="1"/>
  <c r="N17246" i="8"/>
  <c r="Q17246" i="8" s="1"/>
  <c r="N17245" i="8"/>
  <c r="Q17245" i="8" s="1"/>
  <c r="N17244" i="8"/>
  <c r="Q17244" i="8" s="1"/>
  <c r="N17243" i="8"/>
  <c r="Q17243" i="8" s="1"/>
  <c r="N17242" i="8"/>
  <c r="Q17242" i="8" s="1"/>
  <c r="N17241" i="8"/>
  <c r="Q17241" i="8" s="1"/>
  <c r="N17240" i="8"/>
  <c r="Q17240" i="8" s="1"/>
  <c r="N17239" i="8"/>
  <c r="Q17239" i="8" s="1"/>
  <c r="N17238" i="8"/>
  <c r="Q17238" i="8" s="1"/>
  <c r="N17237" i="8"/>
  <c r="Q17237" i="8" s="1"/>
  <c r="N17236" i="8"/>
  <c r="Q17236" i="8" s="1"/>
  <c r="N17235" i="8"/>
  <c r="Q17235" i="8" s="1"/>
  <c r="N17234" i="8"/>
  <c r="Q17234" i="8" s="1"/>
  <c r="N17233" i="8"/>
  <c r="Q17233" i="8" s="1"/>
  <c r="N17232" i="8"/>
  <c r="Q17232" i="8" s="1"/>
  <c r="N17231" i="8"/>
  <c r="Q17231" i="8" s="1"/>
  <c r="N17230" i="8"/>
  <c r="Q17230" i="8" s="1"/>
  <c r="N17229" i="8"/>
  <c r="Q17229" i="8" s="1"/>
  <c r="N17228" i="8"/>
  <c r="Q17228" i="8" s="1"/>
  <c r="N17227" i="8"/>
  <c r="Q17227" i="8" s="1"/>
  <c r="N17226" i="8"/>
  <c r="Q17226" i="8" s="1"/>
  <c r="N17225" i="8"/>
  <c r="Q17225" i="8" s="1"/>
  <c r="N17224" i="8"/>
  <c r="Q17224" i="8" s="1"/>
  <c r="N17223" i="8"/>
  <c r="Q17223" i="8" s="1"/>
  <c r="N17222" i="8"/>
  <c r="Q17222" i="8" s="1"/>
  <c r="N17221" i="8"/>
  <c r="Q17221" i="8" s="1"/>
  <c r="N17220" i="8"/>
  <c r="Q17220" i="8" s="1"/>
  <c r="N17219" i="8"/>
  <c r="Q17219" i="8" s="1"/>
  <c r="N17218" i="8"/>
  <c r="Q17218" i="8" s="1"/>
  <c r="N17217" i="8"/>
  <c r="Q17217" i="8" s="1"/>
  <c r="N17216" i="8"/>
  <c r="Q17216" i="8" s="1"/>
  <c r="N17215" i="8"/>
  <c r="Q17215" i="8" s="1"/>
  <c r="N17214" i="8"/>
  <c r="Q17214" i="8" s="1"/>
  <c r="N17213" i="8"/>
  <c r="Q17213" i="8" s="1"/>
  <c r="N17212" i="8"/>
  <c r="Q17212" i="8" s="1"/>
  <c r="N17211" i="8"/>
  <c r="Q17211" i="8" s="1"/>
  <c r="N17210" i="8"/>
  <c r="Q17210" i="8" s="1"/>
  <c r="N17209" i="8"/>
  <c r="Q17209" i="8" s="1"/>
  <c r="N17208" i="8"/>
  <c r="Q17208" i="8" s="1"/>
  <c r="N17207" i="8"/>
  <c r="Q17207" i="8" s="1"/>
  <c r="N17206" i="8"/>
  <c r="Q17206" i="8" s="1"/>
  <c r="N17205" i="8"/>
  <c r="Q17205" i="8" s="1"/>
  <c r="N17204" i="8"/>
  <c r="Q17204" i="8" s="1"/>
  <c r="N17203" i="8"/>
  <c r="Q17203" i="8" s="1"/>
  <c r="N17202" i="8"/>
  <c r="Q17202" i="8" s="1"/>
  <c r="N17201" i="8"/>
  <c r="Q17201" i="8" s="1"/>
  <c r="N17200" i="8"/>
  <c r="Q17200" i="8" s="1"/>
  <c r="N17199" i="8"/>
  <c r="Q17199" i="8" s="1"/>
  <c r="N17198" i="8"/>
  <c r="Q17198" i="8" s="1"/>
  <c r="N17197" i="8"/>
  <c r="Q17197" i="8" s="1"/>
  <c r="N17196" i="8"/>
  <c r="Q17196" i="8" s="1"/>
  <c r="N17195" i="8"/>
  <c r="Q17195" i="8" s="1"/>
  <c r="N17194" i="8"/>
  <c r="Q17194" i="8" s="1"/>
  <c r="N17193" i="8"/>
  <c r="Q17193" i="8" s="1"/>
  <c r="N17192" i="8"/>
  <c r="Q17192" i="8" s="1"/>
  <c r="N17191" i="8"/>
  <c r="Q17191" i="8" s="1"/>
  <c r="N17190" i="8"/>
  <c r="Q17190" i="8" s="1"/>
  <c r="N17189" i="8"/>
  <c r="Q17189" i="8" s="1"/>
  <c r="N17188" i="8"/>
  <c r="Q17188" i="8" s="1"/>
  <c r="N17187" i="8"/>
  <c r="Q17187" i="8" s="1"/>
  <c r="N17186" i="8"/>
  <c r="Q17186" i="8" s="1"/>
  <c r="N17185" i="8"/>
  <c r="Q17185" i="8" s="1"/>
  <c r="N17184" i="8"/>
  <c r="Q17184" i="8" s="1"/>
  <c r="N17183" i="8"/>
  <c r="Q17183" i="8" s="1"/>
  <c r="N17182" i="8"/>
  <c r="Q17182" i="8" s="1"/>
  <c r="N17181" i="8"/>
  <c r="Q17181" i="8" s="1"/>
  <c r="N17180" i="8"/>
  <c r="Q17180" i="8" s="1"/>
  <c r="N17179" i="8"/>
  <c r="Q17179" i="8" s="1"/>
  <c r="N17178" i="8"/>
  <c r="Q17178" i="8" s="1"/>
  <c r="N17177" i="8"/>
  <c r="Q17177" i="8" s="1"/>
  <c r="N17176" i="8"/>
  <c r="Q17176" i="8" s="1"/>
  <c r="N17175" i="8"/>
  <c r="Q17175" i="8" s="1"/>
  <c r="N17174" i="8"/>
  <c r="Q17174" i="8" s="1"/>
  <c r="N17173" i="8"/>
  <c r="Q17173" i="8" s="1"/>
  <c r="N17172" i="8"/>
  <c r="Q17172" i="8" s="1"/>
  <c r="N17171" i="8"/>
  <c r="Q17171" i="8" s="1"/>
  <c r="N17170" i="8"/>
  <c r="Q17170" i="8" s="1"/>
  <c r="N17169" i="8"/>
  <c r="Q17169" i="8" s="1"/>
  <c r="N17168" i="8"/>
  <c r="Q17168" i="8" s="1"/>
  <c r="N17167" i="8"/>
  <c r="Q17167" i="8" s="1"/>
  <c r="N17166" i="8"/>
  <c r="Q17166" i="8" s="1"/>
  <c r="N17165" i="8"/>
  <c r="Q17165" i="8" s="1"/>
  <c r="N17164" i="8"/>
  <c r="Q17164" i="8" s="1"/>
  <c r="N17163" i="8"/>
  <c r="Q17163" i="8" s="1"/>
  <c r="N17162" i="8"/>
  <c r="Q17162" i="8" s="1"/>
  <c r="N17161" i="8"/>
  <c r="Q17161" i="8" s="1"/>
  <c r="N17160" i="8"/>
  <c r="Q17160" i="8" s="1"/>
  <c r="N17159" i="8"/>
  <c r="Q17159" i="8" s="1"/>
  <c r="N17158" i="8"/>
  <c r="Q17158" i="8" s="1"/>
  <c r="N17157" i="8"/>
  <c r="Q17157" i="8" s="1"/>
  <c r="N17156" i="8"/>
  <c r="Q17156" i="8" s="1"/>
  <c r="N17155" i="8"/>
  <c r="Q17155" i="8" s="1"/>
  <c r="N17154" i="8"/>
  <c r="Q17154" i="8" s="1"/>
  <c r="N17153" i="8"/>
  <c r="Q17153" i="8" s="1"/>
  <c r="N17152" i="8"/>
  <c r="Q17152" i="8" s="1"/>
  <c r="N17151" i="8"/>
  <c r="Q17151" i="8" s="1"/>
  <c r="N17150" i="8"/>
  <c r="Q17150" i="8" s="1"/>
  <c r="N17149" i="8"/>
  <c r="Q17149" i="8" s="1"/>
  <c r="N17148" i="8"/>
  <c r="Q17148" i="8" s="1"/>
  <c r="N17147" i="8"/>
  <c r="Q17147" i="8" s="1"/>
  <c r="N17146" i="8"/>
  <c r="Q17146" i="8" s="1"/>
  <c r="N17145" i="8"/>
  <c r="Q17145" i="8" s="1"/>
  <c r="N17144" i="8"/>
  <c r="Q17144" i="8" s="1"/>
  <c r="N17143" i="8"/>
  <c r="Q17143" i="8" s="1"/>
  <c r="N17142" i="8"/>
  <c r="Q17142" i="8" s="1"/>
  <c r="N17141" i="8"/>
  <c r="Q17141" i="8" s="1"/>
  <c r="N17140" i="8"/>
  <c r="Q17140" i="8" s="1"/>
  <c r="N17139" i="8"/>
  <c r="Q17139" i="8" s="1"/>
  <c r="N17138" i="8"/>
  <c r="Q17138" i="8" s="1"/>
  <c r="N17137" i="8"/>
  <c r="Q17137" i="8" s="1"/>
  <c r="N17136" i="8"/>
  <c r="Q17136" i="8" s="1"/>
  <c r="N17135" i="8"/>
  <c r="Q17135" i="8" s="1"/>
  <c r="N17134" i="8"/>
  <c r="Q17134" i="8" s="1"/>
  <c r="N17133" i="8"/>
  <c r="Q17133" i="8" s="1"/>
  <c r="N17132" i="8"/>
  <c r="Q17132" i="8" s="1"/>
  <c r="N17131" i="8"/>
  <c r="Q17131" i="8" s="1"/>
  <c r="N17130" i="8"/>
  <c r="Q17130" i="8" s="1"/>
  <c r="N17129" i="8"/>
  <c r="Q17129" i="8" s="1"/>
  <c r="N17128" i="8"/>
  <c r="Q17128" i="8" s="1"/>
  <c r="N17127" i="8"/>
  <c r="Q17127" i="8" s="1"/>
  <c r="N17126" i="8"/>
  <c r="Q17126" i="8" s="1"/>
  <c r="N17125" i="8"/>
  <c r="Q17125" i="8" s="1"/>
  <c r="N17124" i="8"/>
  <c r="Q17124" i="8" s="1"/>
  <c r="N17123" i="8"/>
  <c r="Q17123" i="8" s="1"/>
  <c r="N17122" i="8"/>
  <c r="Q17122" i="8" s="1"/>
  <c r="N17121" i="8"/>
  <c r="Q17121" i="8" s="1"/>
  <c r="N17120" i="8"/>
  <c r="Q17120" i="8" s="1"/>
  <c r="N17119" i="8"/>
  <c r="Q17119" i="8" s="1"/>
  <c r="N17118" i="8"/>
  <c r="Q17118" i="8" s="1"/>
  <c r="N17117" i="8"/>
  <c r="Q17117" i="8" s="1"/>
  <c r="N17116" i="8"/>
  <c r="Q17116" i="8" s="1"/>
  <c r="N17115" i="8"/>
  <c r="Q17115" i="8" s="1"/>
  <c r="N17114" i="8"/>
  <c r="Q17114" i="8" s="1"/>
  <c r="N17113" i="8"/>
  <c r="Q17113" i="8" s="1"/>
  <c r="N17112" i="8"/>
  <c r="Q17112" i="8" s="1"/>
  <c r="N17111" i="8"/>
  <c r="Q17111" i="8" s="1"/>
  <c r="N17110" i="8"/>
  <c r="Q17110" i="8" s="1"/>
  <c r="N17109" i="8"/>
  <c r="Q17109" i="8" s="1"/>
  <c r="N17108" i="8"/>
  <c r="Q17108" i="8" s="1"/>
  <c r="N17107" i="8"/>
  <c r="Q17107" i="8" s="1"/>
  <c r="N17106" i="8"/>
  <c r="Q17106" i="8" s="1"/>
  <c r="N17105" i="8"/>
  <c r="Q17105" i="8" s="1"/>
  <c r="N17104" i="8"/>
  <c r="Q17104" i="8" s="1"/>
  <c r="N17103" i="8"/>
  <c r="Q17103" i="8" s="1"/>
  <c r="N17102" i="8"/>
  <c r="Q17102" i="8" s="1"/>
  <c r="N17101" i="8"/>
  <c r="Q17101" i="8" s="1"/>
  <c r="N17100" i="8"/>
  <c r="Q17100" i="8" s="1"/>
  <c r="N17099" i="8"/>
  <c r="Q17099" i="8" s="1"/>
  <c r="N17098" i="8"/>
  <c r="Q17098" i="8" s="1"/>
  <c r="N17097" i="8"/>
  <c r="Q17097" i="8" s="1"/>
  <c r="N17096" i="8"/>
  <c r="Q17096" i="8" s="1"/>
  <c r="N17095" i="8"/>
  <c r="Q17095" i="8" s="1"/>
  <c r="N17094" i="8"/>
  <c r="Q17094" i="8" s="1"/>
  <c r="N17093" i="8"/>
  <c r="Q17093" i="8" s="1"/>
  <c r="N17092" i="8"/>
  <c r="Q17092" i="8" s="1"/>
  <c r="N17091" i="8"/>
  <c r="Q17091" i="8" s="1"/>
  <c r="N17090" i="8"/>
  <c r="Q17090" i="8" s="1"/>
  <c r="N17089" i="8"/>
  <c r="Q17089" i="8" s="1"/>
  <c r="N17088" i="8"/>
  <c r="Q17088" i="8" s="1"/>
  <c r="N17087" i="8"/>
  <c r="Q17087" i="8" s="1"/>
  <c r="N17086" i="8"/>
  <c r="Q17086" i="8" s="1"/>
  <c r="N17085" i="8"/>
  <c r="Q17085" i="8" s="1"/>
  <c r="N17084" i="8"/>
  <c r="Q17084" i="8" s="1"/>
  <c r="N17083" i="8"/>
  <c r="Q17083" i="8" s="1"/>
  <c r="N17082" i="8"/>
  <c r="Q17082" i="8" s="1"/>
  <c r="N17081" i="8"/>
  <c r="Q17081" i="8" s="1"/>
  <c r="N17080" i="8"/>
  <c r="Q17080" i="8" s="1"/>
  <c r="N17079" i="8"/>
  <c r="Q17079" i="8" s="1"/>
  <c r="N17078" i="8"/>
  <c r="Q17078" i="8" s="1"/>
  <c r="N17077" i="8"/>
  <c r="Q17077" i="8" s="1"/>
  <c r="N17076" i="8"/>
  <c r="Q17076" i="8" s="1"/>
  <c r="N17075" i="8"/>
  <c r="Q17075" i="8" s="1"/>
  <c r="N17074" i="8"/>
  <c r="Q17074" i="8" s="1"/>
  <c r="N17073" i="8"/>
  <c r="Q17073" i="8" s="1"/>
  <c r="N17072" i="8"/>
  <c r="Q17072" i="8" s="1"/>
  <c r="N17071" i="8"/>
  <c r="Q17071" i="8" s="1"/>
  <c r="N17070" i="8"/>
  <c r="Q17070" i="8" s="1"/>
  <c r="N17069" i="8"/>
  <c r="Q17069" i="8" s="1"/>
  <c r="N17068" i="8"/>
  <c r="Q17068" i="8" s="1"/>
  <c r="N17067" i="8"/>
  <c r="Q17067" i="8" s="1"/>
  <c r="N17066" i="8"/>
  <c r="Q17066" i="8" s="1"/>
  <c r="N17065" i="8"/>
  <c r="Q17065" i="8" s="1"/>
  <c r="N17064" i="8"/>
  <c r="Q17064" i="8" s="1"/>
  <c r="N17063" i="8"/>
  <c r="Q17063" i="8" s="1"/>
  <c r="N17062" i="8"/>
  <c r="Q17062" i="8" s="1"/>
  <c r="N17061" i="8"/>
  <c r="Q17061" i="8" s="1"/>
  <c r="N17060" i="8"/>
  <c r="Q17060" i="8" s="1"/>
  <c r="N17059" i="8"/>
  <c r="Q17059" i="8" s="1"/>
  <c r="N17058" i="8"/>
  <c r="Q17058" i="8" s="1"/>
  <c r="N17057" i="8"/>
  <c r="Q17057" i="8" s="1"/>
  <c r="N17056" i="8"/>
  <c r="Q17056" i="8" s="1"/>
  <c r="N17055" i="8"/>
  <c r="Q17055" i="8" s="1"/>
  <c r="N17054" i="8"/>
  <c r="Q17054" i="8" s="1"/>
  <c r="N17053" i="8"/>
  <c r="Q17053" i="8" s="1"/>
  <c r="N17052" i="8"/>
  <c r="Q17052" i="8" s="1"/>
  <c r="N17051" i="8"/>
  <c r="Q17051" i="8" s="1"/>
  <c r="N17050" i="8"/>
  <c r="Q17050" i="8" s="1"/>
  <c r="N17049" i="8"/>
  <c r="Q17049" i="8" s="1"/>
  <c r="N17048" i="8"/>
  <c r="Q17048" i="8" s="1"/>
  <c r="N17047" i="8"/>
  <c r="Q17047" i="8" s="1"/>
  <c r="N17046" i="8"/>
  <c r="Q17046" i="8" s="1"/>
  <c r="N17045" i="8"/>
  <c r="Q17045" i="8" s="1"/>
  <c r="N17044" i="8"/>
  <c r="Q17044" i="8" s="1"/>
  <c r="N17043" i="8"/>
  <c r="Q17043" i="8" s="1"/>
  <c r="N17042" i="8"/>
  <c r="Q17042" i="8" s="1"/>
  <c r="N17041" i="8"/>
  <c r="Q17041" i="8" s="1"/>
  <c r="N17040" i="8"/>
  <c r="Q17040" i="8" s="1"/>
  <c r="N17039" i="8"/>
  <c r="Q17039" i="8" s="1"/>
  <c r="N17038" i="8"/>
  <c r="Q17038" i="8" s="1"/>
  <c r="N17037" i="8"/>
  <c r="Q17037" i="8" s="1"/>
  <c r="N17036" i="8"/>
  <c r="Q17036" i="8" s="1"/>
  <c r="N17035" i="8"/>
  <c r="Q17035" i="8" s="1"/>
  <c r="N17034" i="8"/>
  <c r="Q17034" i="8" s="1"/>
  <c r="N17033" i="8"/>
  <c r="Q17033" i="8" s="1"/>
  <c r="N17032" i="8"/>
  <c r="Q17032" i="8" s="1"/>
  <c r="N17031" i="8"/>
  <c r="Q17031" i="8" s="1"/>
  <c r="N17030" i="8"/>
  <c r="Q17030" i="8" s="1"/>
  <c r="N17029" i="8"/>
  <c r="Q17029" i="8" s="1"/>
  <c r="N17028" i="8"/>
  <c r="Q17028" i="8" s="1"/>
  <c r="N17027" i="8"/>
  <c r="Q17027" i="8" s="1"/>
  <c r="N17026" i="8"/>
  <c r="Q17026" i="8" s="1"/>
  <c r="N17025" i="8"/>
  <c r="Q17025" i="8" s="1"/>
  <c r="N17024" i="8"/>
  <c r="Q17024" i="8" s="1"/>
  <c r="N17023" i="8"/>
  <c r="Q17023" i="8" s="1"/>
  <c r="N17022" i="8"/>
  <c r="Q17022" i="8" s="1"/>
  <c r="N17021" i="8"/>
  <c r="Q17021" i="8" s="1"/>
  <c r="N17020" i="8"/>
  <c r="Q17020" i="8" s="1"/>
  <c r="N17019" i="8"/>
  <c r="Q17019" i="8" s="1"/>
  <c r="N17018" i="8"/>
  <c r="Q17018" i="8" s="1"/>
  <c r="N17017" i="8"/>
  <c r="Q17017" i="8" s="1"/>
  <c r="N17016" i="8"/>
  <c r="Q17016" i="8" s="1"/>
  <c r="N17015" i="8"/>
  <c r="Q17015" i="8" s="1"/>
  <c r="N17014" i="8"/>
  <c r="Q17014" i="8" s="1"/>
  <c r="N17013" i="8"/>
  <c r="Q17013" i="8" s="1"/>
  <c r="N17012" i="8"/>
  <c r="Q17012" i="8" s="1"/>
  <c r="N17011" i="8"/>
  <c r="Q17011" i="8" s="1"/>
  <c r="N17010" i="8"/>
  <c r="Q17010" i="8" s="1"/>
  <c r="N17009" i="8"/>
  <c r="Q17009" i="8" s="1"/>
  <c r="N17008" i="8"/>
  <c r="Q17008" i="8" s="1"/>
  <c r="N17007" i="8"/>
  <c r="Q17007" i="8" s="1"/>
  <c r="N17006" i="8"/>
  <c r="Q17006" i="8" s="1"/>
  <c r="N17005" i="8"/>
  <c r="Q17005" i="8" s="1"/>
  <c r="N17004" i="8"/>
  <c r="Q17004" i="8" s="1"/>
  <c r="N17003" i="8"/>
  <c r="Q17003" i="8" s="1"/>
  <c r="N17002" i="8"/>
  <c r="Q17002" i="8" s="1"/>
  <c r="N17001" i="8"/>
  <c r="Q17001" i="8" s="1"/>
  <c r="N17000" i="8"/>
  <c r="Q17000" i="8" s="1"/>
  <c r="N16999" i="8"/>
  <c r="Q16999" i="8" s="1"/>
  <c r="N16998" i="8"/>
  <c r="Q16998" i="8" s="1"/>
  <c r="N16997" i="8"/>
  <c r="Q16997" i="8" s="1"/>
  <c r="N16996" i="8"/>
  <c r="Q16996" i="8" s="1"/>
  <c r="N16995" i="8"/>
  <c r="Q16995" i="8" s="1"/>
  <c r="N16994" i="8"/>
  <c r="Q16994" i="8" s="1"/>
  <c r="N16993" i="8"/>
  <c r="Q16993" i="8" s="1"/>
  <c r="N16992" i="8"/>
  <c r="Q16992" i="8" s="1"/>
  <c r="N16991" i="8"/>
  <c r="Q16991" i="8" s="1"/>
  <c r="N16990" i="8"/>
  <c r="Q16990" i="8" s="1"/>
  <c r="N16989" i="8"/>
  <c r="Q16989" i="8" s="1"/>
  <c r="N16988" i="8"/>
  <c r="Q16988" i="8" s="1"/>
  <c r="N16987" i="8"/>
  <c r="Q16987" i="8" s="1"/>
  <c r="N16986" i="8"/>
  <c r="Q16986" i="8" s="1"/>
  <c r="N16985" i="8"/>
  <c r="Q16985" i="8" s="1"/>
  <c r="N16984" i="8"/>
  <c r="Q16984" i="8" s="1"/>
  <c r="N16983" i="8"/>
  <c r="Q16983" i="8" s="1"/>
  <c r="N16982" i="8"/>
  <c r="Q16982" i="8" s="1"/>
  <c r="N16981" i="8"/>
  <c r="Q16981" i="8" s="1"/>
  <c r="N16980" i="8"/>
  <c r="Q16980" i="8" s="1"/>
  <c r="N16979" i="8"/>
  <c r="Q16979" i="8" s="1"/>
  <c r="N16978" i="8"/>
  <c r="Q16978" i="8" s="1"/>
  <c r="N16977" i="8"/>
  <c r="Q16977" i="8" s="1"/>
  <c r="N16976" i="8"/>
  <c r="Q16976" i="8" s="1"/>
  <c r="N16975" i="8"/>
  <c r="Q16975" i="8" s="1"/>
  <c r="N16974" i="8"/>
  <c r="Q16974" i="8" s="1"/>
  <c r="N16973" i="8"/>
  <c r="Q16973" i="8" s="1"/>
  <c r="N16972" i="8"/>
  <c r="Q16972" i="8" s="1"/>
  <c r="N16971" i="8"/>
  <c r="Q16971" i="8" s="1"/>
  <c r="N16970" i="8"/>
  <c r="Q16970" i="8" s="1"/>
  <c r="N16969" i="8"/>
  <c r="Q16969" i="8" s="1"/>
  <c r="N16968" i="8"/>
  <c r="Q16968" i="8" s="1"/>
  <c r="N16967" i="8"/>
  <c r="Q16967" i="8" s="1"/>
  <c r="N16966" i="8"/>
  <c r="Q16966" i="8" s="1"/>
  <c r="N16965" i="8"/>
  <c r="Q16965" i="8" s="1"/>
  <c r="N16964" i="8"/>
  <c r="Q16964" i="8" s="1"/>
  <c r="N16963" i="8"/>
  <c r="Q16963" i="8" s="1"/>
  <c r="N16962" i="8"/>
  <c r="Q16962" i="8" s="1"/>
  <c r="N16961" i="8"/>
  <c r="Q16961" i="8" s="1"/>
  <c r="N16960" i="8"/>
  <c r="Q16960" i="8" s="1"/>
  <c r="N16959" i="8"/>
  <c r="Q16959" i="8" s="1"/>
  <c r="N16958" i="8"/>
  <c r="Q16958" i="8" s="1"/>
  <c r="N16957" i="8"/>
  <c r="Q16957" i="8" s="1"/>
  <c r="N16956" i="8"/>
  <c r="Q16956" i="8" s="1"/>
  <c r="N16955" i="8"/>
  <c r="Q16955" i="8" s="1"/>
  <c r="N16954" i="8"/>
  <c r="Q16954" i="8" s="1"/>
  <c r="N16953" i="8"/>
  <c r="Q16953" i="8" s="1"/>
  <c r="N16952" i="8"/>
  <c r="Q16952" i="8" s="1"/>
  <c r="N16951" i="8"/>
  <c r="Q16951" i="8" s="1"/>
  <c r="N16950" i="8"/>
  <c r="Q16950" i="8" s="1"/>
  <c r="N16949" i="8"/>
  <c r="Q16949" i="8" s="1"/>
  <c r="N16948" i="8"/>
  <c r="Q16948" i="8" s="1"/>
  <c r="N16947" i="8"/>
  <c r="Q16947" i="8" s="1"/>
  <c r="N16946" i="8"/>
  <c r="Q16946" i="8" s="1"/>
  <c r="N16945" i="8"/>
  <c r="Q16945" i="8" s="1"/>
  <c r="N16944" i="8"/>
  <c r="Q16944" i="8" s="1"/>
  <c r="N16943" i="8"/>
  <c r="Q16943" i="8" s="1"/>
  <c r="N16942" i="8"/>
  <c r="Q16942" i="8" s="1"/>
  <c r="N16941" i="8"/>
  <c r="Q16941" i="8" s="1"/>
  <c r="N16940" i="8"/>
  <c r="Q16940" i="8" s="1"/>
  <c r="N16939" i="8"/>
  <c r="Q16939" i="8" s="1"/>
  <c r="N16938" i="8"/>
  <c r="Q16938" i="8" s="1"/>
  <c r="N16937" i="8"/>
  <c r="Q16937" i="8" s="1"/>
  <c r="N16936" i="8"/>
  <c r="Q16936" i="8" s="1"/>
  <c r="N16935" i="8"/>
  <c r="Q16935" i="8" s="1"/>
  <c r="N16934" i="8"/>
  <c r="Q16934" i="8" s="1"/>
  <c r="N16933" i="8"/>
  <c r="Q16933" i="8" s="1"/>
  <c r="N16932" i="8"/>
  <c r="Q16932" i="8" s="1"/>
  <c r="N16931" i="8"/>
  <c r="Q16931" i="8" s="1"/>
  <c r="N16930" i="8"/>
  <c r="Q16930" i="8" s="1"/>
  <c r="N16929" i="8"/>
  <c r="Q16929" i="8" s="1"/>
  <c r="N16928" i="8"/>
  <c r="Q16928" i="8" s="1"/>
  <c r="N16927" i="8"/>
  <c r="Q16927" i="8" s="1"/>
  <c r="N16926" i="8"/>
  <c r="Q16926" i="8" s="1"/>
  <c r="N16925" i="8"/>
  <c r="Q16925" i="8" s="1"/>
  <c r="N16924" i="8"/>
  <c r="Q16924" i="8" s="1"/>
  <c r="N16923" i="8"/>
  <c r="Q16923" i="8" s="1"/>
  <c r="N16922" i="8"/>
  <c r="Q16922" i="8" s="1"/>
  <c r="N16921" i="8"/>
  <c r="Q16921" i="8" s="1"/>
  <c r="N16920" i="8"/>
  <c r="Q16920" i="8" s="1"/>
  <c r="N16919" i="8"/>
  <c r="Q16919" i="8" s="1"/>
  <c r="N16918" i="8"/>
  <c r="Q16918" i="8" s="1"/>
  <c r="N16917" i="8"/>
  <c r="Q16917" i="8" s="1"/>
  <c r="N16916" i="8"/>
  <c r="Q16916" i="8" s="1"/>
  <c r="N16915" i="8"/>
  <c r="Q16915" i="8" s="1"/>
  <c r="N16914" i="8"/>
  <c r="Q16914" i="8" s="1"/>
  <c r="N16913" i="8"/>
  <c r="Q16913" i="8" s="1"/>
  <c r="N16912" i="8"/>
  <c r="Q16912" i="8" s="1"/>
  <c r="N16911" i="8"/>
  <c r="Q16911" i="8" s="1"/>
  <c r="N16910" i="8"/>
  <c r="Q16910" i="8" s="1"/>
  <c r="N16909" i="8"/>
  <c r="Q16909" i="8" s="1"/>
  <c r="N16908" i="8"/>
  <c r="Q16908" i="8" s="1"/>
  <c r="N16907" i="8"/>
  <c r="Q16907" i="8" s="1"/>
  <c r="N16906" i="8"/>
  <c r="Q16906" i="8" s="1"/>
  <c r="N16905" i="8"/>
  <c r="Q16905" i="8" s="1"/>
  <c r="N16904" i="8"/>
  <c r="Q16904" i="8" s="1"/>
  <c r="N16903" i="8"/>
  <c r="Q16903" i="8" s="1"/>
  <c r="N16902" i="8"/>
  <c r="Q16902" i="8" s="1"/>
  <c r="N16901" i="8"/>
  <c r="Q16901" i="8" s="1"/>
  <c r="N16900" i="8"/>
  <c r="Q16900" i="8" s="1"/>
  <c r="N16899" i="8"/>
  <c r="Q16899" i="8" s="1"/>
  <c r="N16898" i="8"/>
  <c r="Q16898" i="8" s="1"/>
  <c r="N16897" i="8"/>
  <c r="Q16897" i="8" s="1"/>
  <c r="N16896" i="8"/>
  <c r="Q16896" i="8" s="1"/>
  <c r="N16895" i="8"/>
  <c r="Q16895" i="8" s="1"/>
  <c r="N16894" i="8"/>
  <c r="Q16894" i="8" s="1"/>
  <c r="N16893" i="8"/>
  <c r="Q16893" i="8" s="1"/>
  <c r="N16892" i="8"/>
  <c r="Q16892" i="8" s="1"/>
  <c r="N16891" i="8"/>
  <c r="Q16891" i="8" s="1"/>
  <c r="N16890" i="8"/>
  <c r="Q16890" i="8" s="1"/>
  <c r="N16889" i="8"/>
  <c r="Q16889" i="8" s="1"/>
  <c r="N16888" i="8"/>
  <c r="Q16888" i="8" s="1"/>
  <c r="N16887" i="8"/>
  <c r="Q16887" i="8" s="1"/>
  <c r="N16886" i="8"/>
  <c r="Q16886" i="8" s="1"/>
  <c r="N16885" i="8"/>
  <c r="Q16885" i="8" s="1"/>
  <c r="N16884" i="8"/>
  <c r="Q16884" i="8" s="1"/>
  <c r="N16883" i="8"/>
  <c r="Q16883" i="8" s="1"/>
  <c r="N16882" i="8"/>
  <c r="Q16882" i="8" s="1"/>
  <c r="N16881" i="8"/>
  <c r="Q16881" i="8" s="1"/>
  <c r="N16880" i="8"/>
  <c r="Q16880" i="8" s="1"/>
  <c r="N16879" i="8"/>
  <c r="Q16879" i="8" s="1"/>
  <c r="N16878" i="8"/>
  <c r="Q16878" i="8" s="1"/>
  <c r="N16877" i="8"/>
  <c r="Q16877" i="8" s="1"/>
  <c r="N16876" i="8"/>
  <c r="Q16876" i="8" s="1"/>
  <c r="N16875" i="8"/>
  <c r="Q16875" i="8" s="1"/>
  <c r="N16874" i="8"/>
  <c r="Q16874" i="8" s="1"/>
  <c r="N16873" i="8"/>
  <c r="Q16873" i="8" s="1"/>
  <c r="N16872" i="8"/>
  <c r="Q16872" i="8" s="1"/>
  <c r="N16871" i="8"/>
  <c r="Q16871" i="8" s="1"/>
  <c r="N16870" i="8"/>
  <c r="Q16870" i="8" s="1"/>
  <c r="N16869" i="8"/>
  <c r="Q16869" i="8" s="1"/>
  <c r="N16868" i="8"/>
  <c r="Q16868" i="8" s="1"/>
  <c r="N16867" i="8"/>
  <c r="Q16867" i="8" s="1"/>
  <c r="N16866" i="8"/>
  <c r="Q16866" i="8" s="1"/>
  <c r="N16865" i="8"/>
  <c r="Q16865" i="8" s="1"/>
  <c r="N16864" i="8"/>
  <c r="Q16864" i="8" s="1"/>
  <c r="N16863" i="8"/>
  <c r="Q16863" i="8" s="1"/>
  <c r="N16862" i="8"/>
  <c r="Q16862" i="8" s="1"/>
  <c r="N16861" i="8"/>
  <c r="Q16861" i="8" s="1"/>
  <c r="N16860" i="8"/>
  <c r="Q16860" i="8" s="1"/>
  <c r="N16859" i="8"/>
  <c r="Q16859" i="8" s="1"/>
  <c r="N16858" i="8"/>
  <c r="Q16858" i="8" s="1"/>
  <c r="N16857" i="8"/>
  <c r="Q16857" i="8" s="1"/>
  <c r="N16856" i="8"/>
  <c r="Q16856" i="8" s="1"/>
  <c r="N16855" i="8"/>
  <c r="Q16855" i="8" s="1"/>
  <c r="N16854" i="8"/>
  <c r="Q16854" i="8" s="1"/>
  <c r="N16853" i="8"/>
  <c r="Q16853" i="8" s="1"/>
  <c r="N16852" i="8"/>
  <c r="Q16852" i="8" s="1"/>
  <c r="N16851" i="8"/>
  <c r="Q16851" i="8" s="1"/>
  <c r="N16850" i="8"/>
  <c r="Q16850" i="8" s="1"/>
  <c r="N16849" i="8"/>
  <c r="Q16849" i="8" s="1"/>
  <c r="N16848" i="8"/>
  <c r="Q16848" i="8" s="1"/>
  <c r="N16847" i="8"/>
  <c r="Q16847" i="8" s="1"/>
  <c r="N16846" i="8"/>
  <c r="Q16846" i="8" s="1"/>
  <c r="N16845" i="8"/>
  <c r="Q16845" i="8" s="1"/>
  <c r="N16844" i="8"/>
  <c r="Q16844" i="8" s="1"/>
  <c r="N16843" i="8"/>
  <c r="Q16843" i="8" s="1"/>
  <c r="N16842" i="8"/>
  <c r="Q16842" i="8" s="1"/>
  <c r="N16841" i="8"/>
  <c r="Q16841" i="8" s="1"/>
  <c r="N16840" i="8"/>
  <c r="Q16840" i="8" s="1"/>
  <c r="N16839" i="8"/>
  <c r="Q16839" i="8" s="1"/>
  <c r="N16838" i="8"/>
  <c r="Q16838" i="8" s="1"/>
  <c r="N16837" i="8"/>
  <c r="Q16837" i="8" s="1"/>
  <c r="N16836" i="8"/>
  <c r="Q16836" i="8" s="1"/>
  <c r="N16835" i="8"/>
  <c r="Q16835" i="8" s="1"/>
  <c r="N16834" i="8"/>
  <c r="Q16834" i="8" s="1"/>
  <c r="N16833" i="8"/>
  <c r="Q16833" i="8" s="1"/>
  <c r="N16832" i="8"/>
  <c r="Q16832" i="8" s="1"/>
  <c r="N16831" i="8"/>
  <c r="Q16831" i="8" s="1"/>
  <c r="N16830" i="8"/>
  <c r="Q16830" i="8" s="1"/>
  <c r="N16829" i="8"/>
  <c r="Q16829" i="8" s="1"/>
  <c r="N16828" i="8"/>
  <c r="Q16828" i="8" s="1"/>
  <c r="N16827" i="8"/>
  <c r="Q16827" i="8" s="1"/>
  <c r="N16826" i="8"/>
  <c r="Q16826" i="8" s="1"/>
  <c r="N16825" i="8"/>
  <c r="Q16825" i="8" s="1"/>
  <c r="N16824" i="8"/>
  <c r="Q16824" i="8" s="1"/>
  <c r="N16823" i="8"/>
  <c r="Q16823" i="8" s="1"/>
  <c r="N16822" i="8"/>
  <c r="Q16822" i="8" s="1"/>
  <c r="N16821" i="8"/>
  <c r="Q16821" i="8" s="1"/>
  <c r="N16820" i="8"/>
  <c r="Q16820" i="8" s="1"/>
  <c r="N16819" i="8"/>
  <c r="Q16819" i="8" s="1"/>
  <c r="N16818" i="8"/>
  <c r="Q16818" i="8" s="1"/>
  <c r="N16817" i="8"/>
  <c r="Q16817" i="8" s="1"/>
  <c r="N16816" i="8"/>
  <c r="Q16816" i="8" s="1"/>
  <c r="N16815" i="8"/>
  <c r="Q16815" i="8" s="1"/>
  <c r="N16814" i="8"/>
  <c r="Q16814" i="8" s="1"/>
  <c r="N16813" i="8"/>
  <c r="Q16813" i="8" s="1"/>
  <c r="N16812" i="8"/>
  <c r="Q16812" i="8" s="1"/>
  <c r="N16811" i="8"/>
  <c r="Q16811" i="8" s="1"/>
  <c r="N16810" i="8"/>
  <c r="Q16810" i="8" s="1"/>
  <c r="N16809" i="8"/>
  <c r="Q16809" i="8" s="1"/>
  <c r="N16808" i="8"/>
  <c r="Q16808" i="8" s="1"/>
  <c r="N16807" i="8"/>
  <c r="Q16807" i="8" s="1"/>
  <c r="N16806" i="8"/>
  <c r="Q16806" i="8" s="1"/>
  <c r="N16805" i="8"/>
  <c r="Q16805" i="8" s="1"/>
  <c r="N16804" i="8"/>
  <c r="Q16804" i="8" s="1"/>
  <c r="N16803" i="8"/>
  <c r="Q16803" i="8" s="1"/>
  <c r="N16802" i="8"/>
  <c r="Q16802" i="8" s="1"/>
  <c r="N16801" i="8"/>
  <c r="Q16801" i="8" s="1"/>
  <c r="N16800" i="8"/>
  <c r="Q16800" i="8" s="1"/>
  <c r="N16799" i="8"/>
  <c r="Q16799" i="8" s="1"/>
  <c r="N16798" i="8"/>
  <c r="Q16798" i="8" s="1"/>
  <c r="N16797" i="8"/>
  <c r="Q16797" i="8" s="1"/>
  <c r="N16796" i="8"/>
  <c r="Q16796" i="8" s="1"/>
  <c r="N16795" i="8"/>
  <c r="Q16795" i="8" s="1"/>
  <c r="N16794" i="8"/>
  <c r="Q16794" i="8" s="1"/>
  <c r="N16793" i="8"/>
  <c r="Q16793" i="8" s="1"/>
  <c r="N16792" i="8"/>
  <c r="Q16792" i="8" s="1"/>
  <c r="N16791" i="8"/>
  <c r="Q16791" i="8" s="1"/>
  <c r="N16790" i="8"/>
  <c r="Q16790" i="8" s="1"/>
  <c r="N16789" i="8"/>
  <c r="Q16789" i="8" s="1"/>
  <c r="N16788" i="8"/>
  <c r="Q16788" i="8" s="1"/>
  <c r="N16787" i="8"/>
  <c r="Q16787" i="8" s="1"/>
  <c r="N16786" i="8"/>
  <c r="Q16786" i="8" s="1"/>
  <c r="N16785" i="8"/>
  <c r="Q16785" i="8" s="1"/>
  <c r="N16784" i="8"/>
  <c r="Q16784" i="8" s="1"/>
  <c r="N16783" i="8"/>
  <c r="Q16783" i="8" s="1"/>
  <c r="N16782" i="8"/>
  <c r="Q16782" i="8" s="1"/>
  <c r="N16781" i="8"/>
  <c r="Q16781" i="8" s="1"/>
  <c r="N16780" i="8"/>
  <c r="Q16780" i="8" s="1"/>
  <c r="N16779" i="8"/>
  <c r="Q16779" i="8" s="1"/>
  <c r="N16778" i="8"/>
  <c r="Q16778" i="8" s="1"/>
  <c r="N16777" i="8"/>
  <c r="Q16777" i="8" s="1"/>
  <c r="N16776" i="8"/>
  <c r="Q16776" i="8" s="1"/>
  <c r="N16775" i="8"/>
  <c r="Q16775" i="8" s="1"/>
  <c r="N16774" i="8"/>
  <c r="Q16774" i="8" s="1"/>
  <c r="N16773" i="8"/>
  <c r="Q16773" i="8" s="1"/>
  <c r="N16772" i="8"/>
  <c r="Q16772" i="8" s="1"/>
  <c r="N16771" i="8"/>
  <c r="Q16771" i="8" s="1"/>
  <c r="N16770" i="8"/>
  <c r="Q16770" i="8" s="1"/>
  <c r="N16769" i="8"/>
  <c r="Q16769" i="8" s="1"/>
  <c r="N16768" i="8"/>
  <c r="Q16768" i="8" s="1"/>
  <c r="N16767" i="8"/>
  <c r="Q16767" i="8" s="1"/>
  <c r="N16766" i="8"/>
  <c r="Q16766" i="8" s="1"/>
  <c r="N16765" i="8"/>
  <c r="Q16765" i="8" s="1"/>
  <c r="N16764" i="8"/>
  <c r="Q16764" i="8" s="1"/>
  <c r="N16763" i="8"/>
  <c r="Q16763" i="8" s="1"/>
  <c r="N16762" i="8"/>
  <c r="Q16762" i="8" s="1"/>
  <c r="N16761" i="8"/>
  <c r="Q16761" i="8" s="1"/>
  <c r="N16760" i="8"/>
  <c r="Q16760" i="8" s="1"/>
  <c r="N16759" i="8"/>
  <c r="Q16759" i="8" s="1"/>
  <c r="N16758" i="8"/>
  <c r="Q16758" i="8" s="1"/>
  <c r="N16757" i="8"/>
  <c r="Q16757" i="8" s="1"/>
  <c r="N16756" i="8"/>
  <c r="Q16756" i="8" s="1"/>
  <c r="N16755" i="8"/>
  <c r="Q16755" i="8" s="1"/>
  <c r="N16754" i="8"/>
  <c r="Q16754" i="8" s="1"/>
  <c r="N16753" i="8"/>
  <c r="Q16753" i="8" s="1"/>
  <c r="N16752" i="8"/>
  <c r="Q16752" i="8" s="1"/>
  <c r="N16751" i="8"/>
  <c r="Q16751" i="8" s="1"/>
  <c r="N16750" i="8"/>
  <c r="Q16750" i="8" s="1"/>
  <c r="N16749" i="8"/>
  <c r="Q16749" i="8" s="1"/>
  <c r="N16748" i="8"/>
  <c r="Q16748" i="8" s="1"/>
  <c r="N16747" i="8"/>
  <c r="Q16747" i="8" s="1"/>
  <c r="N16746" i="8"/>
  <c r="Q16746" i="8" s="1"/>
  <c r="N16745" i="8"/>
  <c r="Q16745" i="8" s="1"/>
  <c r="N16744" i="8"/>
  <c r="Q16744" i="8" s="1"/>
  <c r="N16743" i="8"/>
  <c r="Q16743" i="8" s="1"/>
  <c r="N16742" i="8"/>
  <c r="Q16742" i="8" s="1"/>
  <c r="N16741" i="8"/>
  <c r="Q16741" i="8" s="1"/>
  <c r="N16740" i="8"/>
  <c r="Q16740" i="8" s="1"/>
  <c r="N16739" i="8"/>
  <c r="Q16739" i="8" s="1"/>
  <c r="N16738" i="8"/>
  <c r="Q16738" i="8" s="1"/>
  <c r="N16737" i="8"/>
  <c r="Q16737" i="8" s="1"/>
  <c r="N16736" i="8"/>
  <c r="Q16736" i="8" s="1"/>
  <c r="N16735" i="8"/>
  <c r="Q16735" i="8" s="1"/>
  <c r="N16734" i="8"/>
  <c r="Q16734" i="8" s="1"/>
  <c r="N16733" i="8"/>
  <c r="Q16733" i="8" s="1"/>
  <c r="N16732" i="8"/>
  <c r="Q16732" i="8" s="1"/>
  <c r="N16731" i="8"/>
  <c r="Q16731" i="8" s="1"/>
  <c r="N16730" i="8"/>
  <c r="Q16730" i="8" s="1"/>
  <c r="N16729" i="8"/>
  <c r="Q16729" i="8" s="1"/>
  <c r="N16728" i="8"/>
  <c r="Q16728" i="8" s="1"/>
  <c r="N16727" i="8"/>
  <c r="Q16727" i="8" s="1"/>
  <c r="N16726" i="8"/>
  <c r="Q16726" i="8" s="1"/>
  <c r="N16725" i="8"/>
  <c r="Q16725" i="8" s="1"/>
  <c r="N16724" i="8"/>
  <c r="Q16724" i="8" s="1"/>
  <c r="N16723" i="8"/>
  <c r="Q16723" i="8" s="1"/>
  <c r="N16722" i="8"/>
  <c r="Q16722" i="8" s="1"/>
  <c r="N16721" i="8"/>
  <c r="Q16721" i="8" s="1"/>
  <c r="N16720" i="8"/>
  <c r="Q16720" i="8" s="1"/>
  <c r="N16719" i="8"/>
  <c r="Q16719" i="8" s="1"/>
  <c r="N16718" i="8"/>
  <c r="Q16718" i="8" s="1"/>
  <c r="N16717" i="8"/>
  <c r="Q16717" i="8" s="1"/>
  <c r="N16716" i="8"/>
  <c r="Q16716" i="8" s="1"/>
  <c r="N16715" i="8"/>
  <c r="Q16715" i="8" s="1"/>
  <c r="N16714" i="8"/>
  <c r="Q16714" i="8" s="1"/>
  <c r="N16713" i="8"/>
  <c r="Q16713" i="8" s="1"/>
  <c r="N16712" i="8"/>
  <c r="Q16712" i="8" s="1"/>
  <c r="N16711" i="8"/>
  <c r="Q16711" i="8" s="1"/>
  <c r="N16710" i="8"/>
  <c r="Q16710" i="8" s="1"/>
  <c r="N16709" i="8"/>
  <c r="Q16709" i="8" s="1"/>
  <c r="N16708" i="8"/>
  <c r="Q16708" i="8" s="1"/>
  <c r="N16707" i="8"/>
  <c r="Q16707" i="8" s="1"/>
  <c r="N16706" i="8"/>
  <c r="Q16706" i="8" s="1"/>
  <c r="N16705" i="8"/>
  <c r="Q16705" i="8" s="1"/>
  <c r="N16704" i="8"/>
  <c r="Q16704" i="8" s="1"/>
  <c r="N16703" i="8"/>
  <c r="Q16703" i="8" s="1"/>
  <c r="N16702" i="8"/>
  <c r="Q16702" i="8" s="1"/>
  <c r="N16701" i="8"/>
  <c r="Q16701" i="8" s="1"/>
  <c r="N16700" i="8"/>
  <c r="Q16700" i="8" s="1"/>
  <c r="N16699" i="8"/>
  <c r="Q16699" i="8" s="1"/>
  <c r="N16698" i="8"/>
  <c r="Q16698" i="8" s="1"/>
  <c r="N16697" i="8"/>
  <c r="Q16697" i="8" s="1"/>
  <c r="N16696" i="8"/>
  <c r="Q16696" i="8" s="1"/>
  <c r="N16695" i="8"/>
  <c r="Q16695" i="8" s="1"/>
  <c r="N16694" i="8"/>
  <c r="Q16694" i="8" s="1"/>
  <c r="N16693" i="8"/>
  <c r="Q16693" i="8" s="1"/>
  <c r="N16692" i="8"/>
  <c r="Q16692" i="8" s="1"/>
  <c r="N16691" i="8"/>
  <c r="Q16691" i="8" s="1"/>
  <c r="N16690" i="8"/>
  <c r="Q16690" i="8" s="1"/>
  <c r="N16689" i="8"/>
  <c r="Q16689" i="8" s="1"/>
  <c r="N16688" i="8"/>
  <c r="Q16688" i="8" s="1"/>
  <c r="N16687" i="8"/>
  <c r="Q16687" i="8" s="1"/>
  <c r="N16686" i="8"/>
  <c r="Q16686" i="8" s="1"/>
  <c r="N16685" i="8"/>
  <c r="Q16685" i="8" s="1"/>
  <c r="N16684" i="8"/>
  <c r="Q16684" i="8" s="1"/>
  <c r="N16683" i="8"/>
  <c r="Q16683" i="8" s="1"/>
  <c r="N16682" i="8"/>
  <c r="Q16682" i="8" s="1"/>
  <c r="N16681" i="8"/>
  <c r="Q16681" i="8" s="1"/>
  <c r="N16680" i="8"/>
  <c r="Q16680" i="8" s="1"/>
  <c r="N16679" i="8"/>
  <c r="Q16679" i="8" s="1"/>
  <c r="N16678" i="8"/>
  <c r="Q16678" i="8" s="1"/>
  <c r="N16677" i="8"/>
  <c r="Q16677" i="8" s="1"/>
  <c r="N16676" i="8"/>
  <c r="Q16676" i="8" s="1"/>
  <c r="N16675" i="8"/>
  <c r="Q16675" i="8" s="1"/>
  <c r="N16674" i="8"/>
  <c r="Q16674" i="8" s="1"/>
  <c r="N16673" i="8"/>
  <c r="Q16673" i="8" s="1"/>
  <c r="N16672" i="8"/>
  <c r="Q16672" i="8" s="1"/>
  <c r="N16671" i="8"/>
  <c r="Q16671" i="8" s="1"/>
  <c r="N16670" i="8"/>
  <c r="Q16670" i="8" s="1"/>
  <c r="N16669" i="8"/>
  <c r="Q16669" i="8" s="1"/>
  <c r="N16668" i="8"/>
  <c r="Q16668" i="8" s="1"/>
  <c r="N16667" i="8"/>
  <c r="Q16667" i="8" s="1"/>
  <c r="N16666" i="8"/>
  <c r="Q16666" i="8" s="1"/>
  <c r="N16665" i="8"/>
  <c r="Q16665" i="8" s="1"/>
  <c r="N16664" i="8"/>
  <c r="Q16664" i="8" s="1"/>
  <c r="N16663" i="8"/>
  <c r="Q16663" i="8" s="1"/>
  <c r="N16662" i="8"/>
  <c r="Q16662" i="8" s="1"/>
  <c r="N16661" i="8"/>
  <c r="Q16661" i="8" s="1"/>
  <c r="N16660" i="8"/>
  <c r="Q16660" i="8" s="1"/>
  <c r="N16659" i="8"/>
  <c r="Q16659" i="8" s="1"/>
  <c r="N16658" i="8"/>
  <c r="Q16658" i="8" s="1"/>
  <c r="N16657" i="8"/>
  <c r="Q16657" i="8" s="1"/>
  <c r="N16656" i="8"/>
  <c r="Q16656" i="8" s="1"/>
  <c r="N16655" i="8"/>
  <c r="Q16655" i="8" s="1"/>
  <c r="N16654" i="8"/>
  <c r="Q16654" i="8" s="1"/>
  <c r="N16653" i="8"/>
  <c r="Q16653" i="8" s="1"/>
  <c r="N16652" i="8"/>
  <c r="Q16652" i="8" s="1"/>
  <c r="N16651" i="8"/>
  <c r="Q16651" i="8" s="1"/>
  <c r="N16650" i="8"/>
  <c r="Q16650" i="8" s="1"/>
  <c r="N16649" i="8"/>
  <c r="Q16649" i="8" s="1"/>
  <c r="N16648" i="8"/>
  <c r="Q16648" i="8" s="1"/>
  <c r="N16647" i="8"/>
  <c r="Q16647" i="8" s="1"/>
  <c r="N16646" i="8"/>
  <c r="Q16646" i="8" s="1"/>
  <c r="N16645" i="8"/>
  <c r="Q16645" i="8" s="1"/>
  <c r="N16644" i="8"/>
  <c r="Q16644" i="8" s="1"/>
  <c r="N16643" i="8"/>
  <c r="Q16643" i="8" s="1"/>
  <c r="N16642" i="8"/>
  <c r="Q16642" i="8" s="1"/>
  <c r="N16641" i="8"/>
  <c r="Q16641" i="8" s="1"/>
  <c r="N16640" i="8"/>
  <c r="Q16640" i="8" s="1"/>
  <c r="N16639" i="8"/>
  <c r="Q16639" i="8" s="1"/>
  <c r="N16638" i="8"/>
  <c r="Q16638" i="8" s="1"/>
  <c r="N16637" i="8"/>
  <c r="Q16637" i="8" s="1"/>
  <c r="N16636" i="8"/>
  <c r="Q16636" i="8" s="1"/>
  <c r="N16635" i="8"/>
  <c r="Q16635" i="8" s="1"/>
  <c r="N16634" i="8"/>
  <c r="Q16634" i="8" s="1"/>
  <c r="N16633" i="8"/>
  <c r="Q16633" i="8" s="1"/>
  <c r="N16632" i="8"/>
  <c r="Q16632" i="8" s="1"/>
  <c r="N16631" i="8"/>
  <c r="Q16631" i="8" s="1"/>
  <c r="N16630" i="8"/>
  <c r="Q16630" i="8" s="1"/>
  <c r="N16629" i="8"/>
  <c r="Q16629" i="8" s="1"/>
  <c r="N16628" i="8"/>
  <c r="Q16628" i="8" s="1"/>
  <c r="N16627" i="8"/>
  <c r="Q16627" i="8" s="1"/>
  <c r="N16626" i="8"/>
  <c r="Q16626" i="8" s="1"/>
  <c r="N16625" i="8"/>
  <c r="Q16625" i="8" s="1"/>
  <c r="N16624" i="8"/>
  <c r="Q16624" i="8" s="1"/>
  <c r="N16623" i="8"/>
  <c r="Q16623" i="8" s="1"/>
  <c r="N16622" i="8"/>
  <c r="Q16622" i="8" s="1"/>
  <c r="N16621" i="8"/>
  <c r="Q16621" i="8" s="1"/>
  <c r="N16620" i="8"/>
  <c r="Q16620" i="8" s="1"/>
  <c r="N16619" i="8"/>
  <c r="Q16619" i="8" s="1"/>
  <c r="N16618" i="8"/>
  <c r="Q16618" i="8" s="1"/>
  <c r="N16617" i="8"/>
  <c r="Q16617" i="8" s="1"/>
  <c r="N16616" i="8"/>
  <c r="Q16616" i="8" s="1"/>
  <c r="N16615" i="8"/>
  <c r="Q16615" i="8" s="1"/>
  <c r="N16614" i="8"/>
  <c r="Q16614" i="8" s="1"/>
  <c r="N16613" i="8"/>
  <c r="Q16613" i="8" s="1"/>
  <c r="N16612" i="8"/>
  <c r="Q16612" i="8" s="1"/>
  <c r="N16611" i="8"/>
  <c r="Q16611" i="8" s="1"/>
  <c r="N16610" i="8"/>
  <c r="Q16610" i="8" s="1"/>
  <c r="N16609" i="8"/>
  <c r="Q16609" i="8" s="1"/>
  <c r="N16608" i="8"/>
  <c r="Q16608" i="8" s="1"/>
  <c r="N16607" i="8"/>
  <c r="Q16607" i="8" s="1"/>
  <c r="N16606" i="8"/>
  <c r="Q16606" i="8" s="1"/>
  <c r="N16605" i="8"/>
  <c r="Q16605" i="8" s="1"/>
  <c r="N16604" i="8"/>
  <c r="Q16604" i="8" s="1"/>
  <c r="N16603" i="8"/>
  <c r="Q16603" i="8" s="1"/>
  <c r="N16602" i="8"/>
  <c r="Q16602" i="8" s="1"/>
  <c r="N16601" i="8"/>
  <c r="Q16601" i="8" s="1"/>
  <c r="N16600" i="8"/>
  <c r="Q16600" i="8" s="1"/>
  <c r="N16599" i="8"/>
  <c r="Q16599" i="8" s="1"/>
  <c r="N16598" i="8"/>
  <c r="Q16598" i="8" s="1"/>
  <c r="N16597" i="8"/>
  <c r="Q16597" i="8" s="1"/>
  <c r="N16596" i="8"/>
  <c r="Q16596" i="8" s="1"/>
  <c r="N16595" i="8"/>
  <c r="Q16595" i="8" s="1"/>
  <c r="N16594" i="8"/>
  <c r="Q16594" i="8" s="1"/>
  <c r="N16593" i="8"/>
  <c r="Q16593" i="8" s="1"/>
  <c r="N16592" i="8"/>
  <c r="Q16592" i="8" s="1"/>
  <c r="N16591" i="8"/>
  <c r="Q16591" i="8" s="1"/>
  <c r="N16590" i="8"/>
  <c r="Q16590" i="8" s="1"/>
  <c r="N16589" i="8"/>
  <c r="Q16589" i="8" s="1"/>
  <c r="N16588" i="8"/>
  <c r="Q16588" i="8" s="1"/>
  <c r="N16587" i="8"/>
  <c r="Q16587" i="8" s="1"/>
  <c r="N16586" i="8"/>
  <c r="Q16586" i="8" s="1"/>
  <c r="N16585" i="8"/>
  <c r="Q16585" i="8" s="1"/>
  <c r="N16584" i="8"/>
  <c r="Q16584" i="8" s="1"/>
  <c r="N16583" i="8"/>
  <c r="Q16583" i="8" s="1"/>
  <c r="N16582" i="8"/>
  <c r="Q16582" i="8" s="1"/>
  <c r="N16581" i="8"/>
  <c r="Q16581" i="8" s="1"/>
  <c r="N16580" i="8"/>
  <c r="Q16580" i="8" s="1"/>
  <c r="N16579" i="8"/>
  <c r="Q16579" i="8" s="1"/>
  <c r="N16578" i="8"/>
  <c r="Q16578" i="8" s="1"/>
  <c r="N16577" i="8"/>
  <c r="Q16577" i="8" s="1"/>
  <c r="N16576" i="8"/>
  <c r="Q16576" i="8" s="1"/>
  <c r="N16575" i="8"/>
  <c r="Q16575" i="8" s="1"/>
  <c r="N16574" i="8"/>
  <c r="Q16574" i="8" s="1"/>
  <c r="N16573" i="8"/>
  <c r="Q16573" i="8" s="1"/>
  <c r="N16572" i="8"/>
  <c r="Q16572" i="8" s="1"/>
  <c r="N16571" i="8"/>
  <c r="Q16571" i="8" s="1"/>
  <c r="N16570" i="8"/>
  <c r="Q16570" i="8" s="1"/>
  <c r="N16569" i="8"/>
  <c r="Q16569" i="8" s="1"/>
  <c r="N16568" i="8"/>
  <c r="Q16568" i="8" s="1"/>
  <c r="N16567" i="8"/>
  <c r="Q16567" i="8" s="1"/>
  <c r="N16566" i="8"/>
  <c r="Q16566" i="8" s="1"/>
  <c r="N16565" i="8"/>
  <c r="Q16565" i="8" s="1"/>
  <c r="N16564" i="8"/>
  <c r="Q16564" i="8" s="1"/>
  <c r="N16563" i="8"/>
  <c r="Q16563" i="8" s="1"/>
  <c r="N16562" i="8"/>
  <c r="Q16562" i="8" s="1"/>
  <c r="N16561" i="8"/>
  <c r="Q16561" i="8" s="1"/>
  <c r="N16560" i="8"/>
  <c r="Q16560" i="8" s="1"/>
  <c r="N16559" i="8"/>
  <c r="Q16559" i="8" s="1"/>
  <c r="N16558" i="8"/>
  <c r="Q16558" i="8" s="1"/>
  <c r="N16557" i="8"/>
  <c r="Q16557" i="8" s="1"/>
  <c r="N16556" i="8"/>
  <c r="Q16556" i="8" s="1"/>
  <c r="N16555" i="8"/>
  <c r="Q16555" i="8" s="1"/>
  <c r="N16554" i="8"/>
  <c r="Q16554" i="8" s="1"/>
  <c r="N16553" i="8"/>
  <c r="Q16553" i="8" s="1"/>
  <c r="N16552" i="8"/>
  <c r="Q16552" i="8" s="1"/>
  <c r="N16551" i="8"/>
  <c r="Q16551" i="8" s="1"/>
  <c r="N16550" i="8"/>
  <c r="Q16550" i="8" s="1"/>
  <c r="N16549" i="8"/>
  <c r="Q16549" i="8" s="1"/>
  <c r="N16548" i="8"/>
  <c r="Q16548" i="8" s="1"/>
  <c r="N16547" i="8"/>
  <c r="Q16547" i="8" s="1"/>
  <c r="N16546" i="8"/>
  <c r="Q16546" i="8" s="1"/>
  <c r="N16545" i="8"/>
  <c r="Q16545" i="8" s="1"/>
  <c r="N16544" i="8"/>
  <c r="Q16544" i="8" s="1"/>
  <c r="N16543" i="8"/>
  <c r="Q16543" i="8" s="1"/>
  <c r="N16542" i="8"/>
  <c r="Q16542" i="8" s="1"/>
  <c r="N16541" i="8"/>
  <c r="Q16541" i="8" s="1"/>
  <c r="N16540" i="8"/>
  <c r="Q16540" i="8" s="1"/>
  <c r="N16539" i="8"/>
  <c r="Q16539" i="8" s="1"/>
  <c r="N16538" i="8"/>
  <c r="Q16538" i="8" s="1"/>
  <c r="N16537" i="8"/>
  <c r="Q16537" i="8" s="1"/>
  <c r="N16536" i="8"/>
  <c r="Q16536" i="8" s="1"/>
  <c r="N16535" i="8"/>
  <c r="Q16535" i="8" s="1"/>
  <c r="N16534" i="8"/>
  <c r="Q16534" i="8" s="1"/>
  <c r="N16533" i="8"/>
  <c r="Q16533" i="8" s="1"/>
  <c r="N16532" i="8"/>
  <c r="Q16532" i="8" s="1"/>
  <c r="N16531" i="8"/>
  <c r="Q16531" i="8" s="1"/>
  <c r="N16530" i="8"/>
  <c r="Q16530" i="8" s="1"/>
  <c r="N16529" i="8"/>
  <c r="Q16529" i="8" s="1"/>
  <c r="N16528" i="8"/>
  <c r="Q16528" i="8" s="1"/>
  <c r="N16527" i="8"/>
  <c r="Q16527" i="8" s="1"/>
  <c r="N16526" i="8"/>
  <c r="Q16526" i="8" s="1"/>
  <c r="N16525" i="8"/>
  <c r="Q16525" i="8" s="1"/>
  <c r="N16524" i="8"/>
  <c r="Q16524" i="8" s="1"/>
  <c r="N16523" i="8"/>
  <c r="Q16523" i="8" s="1"/>
  <c r="N16522" i="8"/>
  <c r="Q16522" i="8" s="1"/>
  <c r="N16521" i="8"/>
  <c r="Q16521" i="8" s="1"/>
  <c r="N16520" i="8"/>
  <c r="Q16520" i="8" s="1"/>
  <c r="N16519" i="8"/>
  <c r="Q16519" i="8" s="1"/>
  <c r="N16518" i="8"/>
  <c r="Q16518" i="8" s="1"/>
  <c r="N16517" i="8"/>
  <c r="Q16517" i="8" s="1"/>
  <c r="N16516" i="8"/>
  <c r="Q16516" i="8" s="1"/>
  <c r="N16515" i="8"/>
  <c r="Q16515" i="8" s="1"/>
  <c r="N16514" i="8"/>
  <c r="Q16514" i="8" s="1"/>
  <c r="N16513" i="8"/>
  <c r="Q16513" i="8" s="1"/>
  <c r="N16512" i="8"/>
  <c r="Q16512" i="8" s="1"/>
  <c r="N16511" i="8"/>
  <c r="Q16511" i="8" s="1"/>
  <c r="N16510" i="8"/>
  <c r="Q16510" i="8" s="1"/>
  <c r="N16509" i="8"/>
  <c r="Q16509" i="8" s="1"/>
  <c r="N16508" i="8"/>
  <c r="Q16508" i="8" s="1"/>
  <c r="N16507" i="8"/>
  <c r="Q16507" i="8" s="1"/>
  <c r="N16506" i="8"/>
  <c r="Q16506" i="8" s="1"/>
  <c r="N16505" i="8"/>
  <c r="Q16505" i="8" s="1"/>
  <c r="N16504" i="8"/>
  <c r="Q16504" i="8" s="1"/>
  <c r="N16503" i="8"/>
  <c r="Q16503" i="8" s="1"/>
  <c r="N16502" i="8"/>
  <c r="Q16502" i="8" s="1"/>
  <c r="N16501" i="8"/>
  <c r="Q16501" i="8" s="1"/>
  <c r="N16500" i="8"/>
  <c r="Q16500" i="8" s="1"/>
  <c r="N16499" i="8"/>
  <c r="Q16499" i="8" s="1"/>
  <c r="N16498" i="8"/>
  <c r="Q16498" i="8" s="1"/>
  <c r="N16497" i="8"/>
  <c r="Q16497" i="8" s="1"/>
  <c r="N16496" i="8"/>
  <c r="Q16496" i="8" s="1"/>
  <c r="N16495" i="8"/>
  <c r="Q16495" i="8" s="1"/>
  <c r="N16494" i="8"/>
  <c r="Q16494" i="8" s="1"/>
  <c r="N16493" i="8"/>
  <c r="Q16493" i="8" s="1"/>
  <c r="N16492" i="8"/>
  <c r="Q16492" i="8" s="1"/>
  <c r="N16491" i="8"/>
  <c r="Q16491" i="8" s="1"/>
  <c r="N16490" i="8"/>
  <c r="Q16490" i="8" s="1"/>
  <c r="N16489" i="8"/>
  <c r="Q16489" i="8" s="1"/>
  <c r="N16488" i="8"/>
  <c r="Q16488" i="8" s="1"/>
  <c r="N16487" i="8"/>
  <c r="Q16487" i="8" s="1"/>
  <c r="N16486" i="8"/>
  <c r="Q16486" i="8" s="1"/>
  <c r="N16485" i="8"/>
  <c r="Q16485" i="8" s="1"/>
  <c r="N16484" i="8"/>
  <c r="Q16484" i="8" s="1"/>
  <c r="N16483" i="8"/>
  <c r="Q16483" i="8" s="1"/>
  <c r="N16482" i="8"/>
  <c r="Q16482" i="8" s="1"/>
  <c r="N16481" i="8"/>
  <c r="Q16481" i="8" s="1"/>
  <c r="N16480" i="8"/>
  <c r="Q16480" i="8" s="1"/>
  <c r="N16479" i="8"/>
  <c r="Q16479" i="8" s="1"/>
  <c r="N16478" i="8"/>
  <c r="Q16478" i="8" s="1"/>
  <c r="N16477" i="8"/>
  <c r="Q16477" i="8" s="1"/>
  <c r="N16476" i="8"/>
  <c r="Q16476" i="8" s="1"/>
  <c r="N16475" i="8"/>
  <c r="Q16475" i="8" s="1"/>
  <c r="N16474" i="8"/>
  <c r="Q16474" i="8" s="1"/>
  <c r="N16473" i="8"/>
  <c r="Q16473" i="8" s="1"/>
  <c r="N16472" i="8"/>
  <c r="Q16472" i="8" s="1"/>
  <c r="N16471" i="8"/>
  <c r="Q16471" i="8" s="1"/>
  <c r="N16470" i="8"/>
  <c r="Q16470" i="8" s="1"/>
  <c r="N16469" i="8"/>
  <c r="Q16469" i="8" s="1"/>
  <c r="N16468" i="8"/>
  <c r="Q16468" i="8" s="1"/>
  <c r="N16467" i="8"/>
  <c r="Q16467" i="8" s="1"/>
  <c r="N16466" i="8"/>
  <c r="Q16466" i="8" s="1"/>
  <c r="N16465" i="8"/>
  <c r="Q16465" i="8" s="1"/>
  <c r="N16464" i="8"/>
  <c r="Q16464" i="8" s="1"/>
  <c r="N16463" i="8"/>
  <c r="Q16463" i="8" s="1"/>
  <c r="N16462" i="8"/>
  <c r="Q16462" i="8" s="1"/>
  <c r="N16461" i="8"/>
  <c r="Q16461" i="8" s="1"/>
  <c r="N16460" i="8"/>
  <c r="Q16460" i="8" s="1"/>
  <c r="N16459" i="8"/>
  <c r="Q16459" i="8" s="1"/>
  <c r="N16458" i="8"/>
  <c r="Q16458" i="8" s="1"/>
  <c r="N16457" i="8"/>
  <c r="Q16457" i="8" s="1"/>
  <c r="N16456" i="8"/>
  <c r="Q16456" i="8" s="1"/>
  <c r="N16455" i="8"/>
  <c r="Q16455" i="8" s="1"/>
  <c r="N16454" i="8"/>
  <c r="Q16454" i="8" s="1"/>
  <c r="N16453" i="8"/>
  <c r="Q16453" i="8" s="1"/>
  <c r="N16452" i="8"/>
  <c r="Q16452" i="8" s="1"/>
  <c r="N16451" i="8"/>
  <c r="Q16451" i="8" s="1"/>
  <c r="N16450" i="8"/>
  <c r="Q16450" i="8" s="1"/>
  <c r="N16449" i="8"/>
  <c r="Q16449" i="8" s="1"/>
  <c r="N16448" i="8"/>
  <c r="Q16448" i="8" s="1"/>
  <c r="N16447" i="8"/>
  <c r="Q16447" i="8" s="1"/>
  <c r="N16446" i="8"/>
  <c r="Q16446" i="8" s="1"/>
  <c r="N16445" i="8"/>
  <c r="Q16445" i="8" s="1"/>
  <c r="N16444" i="8"/>
  <c r="Q16444" i="8" s="1"/>
  <c r="N16443" i="8"/>
  <c r="Q16443" i="8" s="1"/>
  <c r="N16442" i="8"/>
  <c r="Q16442" i="8" s="1"/>
  <c r="N16441" i="8"/>
  <c r="Q16441" i="8" s="1"/>
  <c r="N16440" i="8"/>
  <c r="Q16440" i="8" s="1"/>
  <c r="N16439" i="8"/>
  <c r="Q16439" i="8" s="1"/>
  <c r="N16438" i="8"/>
  <c r="Q16438" i="8" s="1"/>
  <c r="N16437" i="8"/>
  <c r="Q16437" i="8" s="1"/>
  <c r="N16436" i="8"/>
  <c r="Q16436" i="8" s="1"/>
  <c r="N16435" i="8"/>
  <c r="Q16435" i="8" s="1"/>
  <c r="N16434" i="8"/>
  <c r="Q16434" i="8" s="1"/>
  <c r="N16433" i="8"/>
  <c r="Q16433" i="8" s="1"/>
  <c r="N16432" i="8"/>
  <c r="Q16432" i="8" s="1"/>
  <c r="N16431" i="8"/>
  <c r="Q16431" i="8" s="1"/>
  <c r="N16430" i="8"/>
  <c r="Q16430" i="8" s="1"/>
  <c r="N16429" i="8"/>
  <c r="Q16429" i="8" s="1"/>
  <c r="N16428" i="8"/>
  <c r="Q16428" i="8" s="1"/>
  <c r="N16427" i="8"/>
  <c r="Q16427" i="8" s="1"/>
  <c r="N16426" i="8"/>
  <c r="Q16426" i="8" s="1"/>
  <c r="N16425" i="8"/>
  <c r="Q16425" i="8" s="1"/>
  <c r="N16424" i="8"/>
  <c r="Q16424" i="8" s="1"/>
  <c r="N16423" i="8"/>
  <c r="Q16423" i="8" s="1"/>
  <c r="N16422" i="8"/>
  <c r="Q16422" i="8" s="1"/>
  <c r="N16421" i="8"/>
  <c r="Q16421" i="8" s="1"/>
  <c r="N16420" i="8"/>
  <c r="Q16420" i="8" s="1"/>
  <c r="N16419" i="8"/>
  <c r="Q16419" i="8" s="1"/>
  <c r="N16418" i="8"/>
  <c r="Q16418" i="8" s="1"/>
  <c r="N16417" i="8"/>
  <c r="Q16417" i="8" s="1"/>
  <c r="N16416" i="8"/>
  <c r="Q16416" i="8" s="1"/>
  <c r="N16415" i="8"/>
  <c r="Q16415" i="8" s="1"/>
  <c r="N16414" i="8"/>
  <c r="Q16414" i="8" s="1"/>
  <c r="N16413" i="8"/>
  <c r="Q16413" i="8" s="1"/>
  <c r="N16412" i="8"/>
  <c r="Q16412" i="8" s="1"/>
  <c r="N16411" i="8"/>
  <c r="Q16411" i="8" s="1"/>
  <c r="N16410" i="8"/>
  <c r="Q16410" i="8" s="1"/>
  <c r="N16409" i="8"/>
  <c r="Q16409" i="8" s="1"/>
  <c r="N16408" i="8"/>
  <c r="Q16408" i="8" s="1"/>
  <c r="N16407" i="8"/>
  <c r="Q16407" i="8" s="1"/>
  <c r="N16406" i="8"/>
  <c r="Q16406" i="8" s="1"/>
  <c r="N16405" i="8"/>
  <c r="Q16405" i="8" s="1"/>
  <c r="N16404" i="8"/>
  <c r="Q16404" i="8" s="1"/>
  <c r="N16403" i="8"/>
  <c r="Q16403" i="8" s="1"/>
  <c r="N16402" i="8"/>
  <c r="Q16402" i="8" s="1"/>
  <c r="N16401" i="8"/>
  <c r="Q16401" i="8" s="1"/>
  <c r="N16400" i="8"/>
  <c r="Q16400" i="8" s="1"/>
  <c r="N16399" i="8"/>
  <c r="Q16399" i="8" s="1"/>
  <c r="N16398" i="8"/>
  <c r="Q16398" i="8" s="1"/>
  <c r="N16397" i="8"/>
  <c r="Q16397" i="8" s="1"/>
  <c r="N16396" i="8"/>
  <c r="Q16396" i="8" s="1"/>
  <c r="N16395" i="8"/>
  <c r="Q16395" i="8" s="1"/>
  <c r="N16394" i="8"/>
  <c r="Q16394" i="8" s="1"/>
  <c r="N16393" i="8"/>
  <c r="Q16393" i="8" s="1"/>
  <c r="N16392" i="8"/>
  <c r="Q16392" i="8" s="1"/>
  <c r="N16391" i="8"/>
  <c r="Q16391" i="8" s="1"/>
  <c r="N16390" i="8"/>
  <c r="Q16390" i="8" s="1"/>
  <c r="N16389" i="8"/>
  <c r="Q16389" i="8" s="1"/>
  <c r="N16388" i="8"/>
  <c r="Q16388" i="8" s="1"/>
  <c r="N16387" i="8"/>
  <c r="Q16387" i="8" s="1"/>
  <c r="N16386" i="8"/>
  <c r="Q16386" i="8" s="1"/>
  <c r="N16385" i="8"/>
  <c r="Q16385" i="8" s="1"/>
  <c r="N16384" i="8"/>
  <c r="Q16384" i="8" s="1"/>
  <c r="N16383" i="8"/>
  <c r="Q16383" i="8" s="1"/>
  <c r="N16382" i="8"/>
  <c r="Q16382" i="8" s="1"/>
  <c r="N16381" i="8"/>
  <c r="Q16381" i="8" s="1"/>
  <c r="N16380" i="8"/>
  <c r="Q16380" i="8" s="1"/>
  <c r="N16379" i="8"/>
  <c r="Q16379" i="8" s="1"/>
  <c r="N16378" i="8"/>
  <c r="Q16378" i="8" s="1"/>
  <c r="N16377" i="8"/>
  <c r="Q16377" i="8" s="1"/>
  <c r="N16376" i="8"/>
  <c r="Q16376" i="8" s="1"/>
  <c r="N16375" i="8"/>
  <c r="Q16375" i="8" s="1"/>
  <c r="N16374" i="8"/>
  <c r="Q16374" i="8" s="1"/>
  <c r="N16373" i="8"/>
  <c r="Q16373" i="8" s="1"/>
  <c r="N16372" i="8"/>
  <c r="Q16372" i="8" s="1"/>
  <c r="N16371" i="8"/>
  <c r="Q16371" i="8" s="1"/>
  <c r="N16370" i="8"/>
  <c r="Q16370" i="8" s="1"/>
  <c r="N16369" i="8"/>
  <c r="Q16369" i="8" s="1"/>
  <c r="N16368" i="8"/>
  <c r="Q16368" i="8" s="1"/>
  <c r="N16367" i="8"/>
  <c r="Q16367" i="8" s="1"/>
  <c r="N16366" i="8"/>
  <c r="Q16366" i="8" s="1"/>
  <c r="N16365" i="8"/>
  <c r="Q16365" i="8" s="1"/>
  <c r="N16364" i="8"/>
  <c r="Q16364" i="8" s="1"/>
  <c r="N16363" i="8"/>
  <c r="Q16363" i="8" s="1"/>
  <c r="N16362" i="8"/>
  <c r="Q16362" i="8" s="1"/>
  <c r="N16361" i="8"/>
  <c r="Q16361" i="8" s="1"/>
  <c r="N16360" i="8"/>
  <c r="Q16360" i="8" s="1"/>
  <c r="N16359" i="8"/>
  <c r="Q16359" i="8" s="1"/>
  <c r="N16358" i="8"/>
  <c r="Q16358" i="8" s="1"/>
  <c r="N16357" i="8"/>
  <c r="Q16357" i="8" s="1"/>
  <c r="N16356" i="8"/>
  <c r="Q16356" i="8" s="1"/>
  <c r="N16355" i="8"/>
  <c r="Q16355" i="8" s="1"/>
  <c r="N16354" i="8"/>
  <c r="Q16354" i="8" s="1"/>
  <c r="N16353" i="8"/>
  <c r="Q16353" i="8" s="1"/>
  <c r="N16352" i="8"/>
  <c r="Q16352" i="8" s="1"/>
  <c r="N16351" i="8"/>
  <c r="Q16351" i="8" s="1"/>
  <c r="N16350" i="8"/>
  <c r="Q16350" i="8" s="1"/>
  <c r="N16349" i="8"/>
  <c r="Q16349" i="8" s="1"/>
  <c r="N16348" i="8"/>
  <c r="Q16348" i="8" s="1"/>
  <c r="N16347" i="8"/>
  <c r="Q16347" i="8" s="1"/>
  <c r="N16346" i="8"/>
  <c r="Q16346" i="8" s="1"/>
  <c r="N16345" i="8"/>
  <c r="Q16345" i="8" s="1"/>
  <c r="N16344" i="8"/>
  <c r="Q16344" i="8" s="1"/>
  <c r="N16343" i="8"/>
  <c r="Q16343" i="8" s="1"/>
  <c r="N16342" i="8"/>
  <c r="Q16342" i="8" s="1"/>
  <c r="N16341" i="8"/>
  <c r="Q16341" i="8" s="1"/>
  <c r="N16340" i="8"/>
  <c r="Q16340" i="8" s="1"/>
  <c r="N16339" i="8"/>
  <c r="Q16339" i="8" s="1"/>
  <c r="N16338" i="8"/>
  <c r="Q16338" i="8" s="1"/>
  <c r="N16337" i="8"/>
  <c r="Q16337" i="8" s="1"/>
  <c r="N16336" i="8"/>
  <c r="Q16336" i="8" s="1"/>
  <c r="N16335" i="8"/>
  <c r="Q16335" i="8" s="1"/>
  <c r="N16334" i="8"/>
  <c r="Q16334" i="8" s="1"/>
  <c r="N16333" i="8"/>
  <c r="Q16333" i="8" s="1"/>
  <c r="N16332" i="8"/>
  <c r="Q16332" i="8" s="1"/>
  <c r="N16331" i="8"/>
  <c r="Q16331" i="8" s="1"/>
  <c r="N16330" i="8"/>
  <c r="Q16330" i="8" s="1"/>
  <c r="N16329" i="8"/>
  <c r="Q16329" i="8" s="1"/>
  <c r="N16328" i="8"/>
  <c r="Q16328" i="8" s="1"/>
  <c r="N16327" i="8"/>
  <c r="Q16327" i="8" s="1"/>
  <c r="N16326" i="8"/>
  <c r="Q16326" i="8" s="1"/>
  <c r="N16325" i="8"/>
  <c r="Q16325" i="8" s="1"/>
  <c r="N16324" i="8"/>
  <c r="Q16324" i="8" s="1"/>
  <c r="N16323" i="8"/>
  <c r="Q16323" i="8" s="1"/>
  <c r="N16322" i="8"/>
  <c r="Q16322" i="8" s="1"/>
  <c r="N16321" i="8"/>
  <c r="Q16321" i="8" s="1"/>
  <c r="N16320" i="8"/>
  <c r="Q16320" i="8" s="1"/>
  <c r="N16319" i="8"/>
  <c r="Q16319" i="8" s="1"/>
  <c r="N16318" i="8"/>
  <c r="Q16318" i="8" s="1"/>
  <c r="N16317" i="8"/>
  <c r="Q16317" i="8" s="1"/>
  <c r="N16316" i="8"/>
  <c r="Q16316" i="8" s="1"/>
  <c r="N16315" i="8"/>
  <c r="Q16315" i="8" s="1"/>
  <c r="N16314" i="8"/>
  <c r="Q16314" i="8" s="1"/>
  <c r="N16313" i="8"/>
  <c r="Q16313" i="8" s="1"/>
  <c r="N16312" i="8"/>
  <c r="Q16312" i="8" s="1"/>
  <c r="N16311" i="8"/>
  <c r="Q16311" i="8" s="1"/>
  <c r="N16310" i="8"/>
  <c r="Q16310" i="8" s="1"/>
  <c r="N16309" i="8"/>
  <c r="Q16309" i="8" s="1"/>
  <c r="N16308" i="8"/>
  <c r="Q16308" i="8" s="1"/>
  <c r="N16307" i="8"/>
  <c r="Q16307" i="8" s="1"/>
  <c r="N16306" i="8"/>
  <c r="Q16306" i="8" s="1"/>
  <c r="N16305" i="8"/>
  <c r="Q16305" i="8" s="1"/>
  <c r="N16304" i="8"/>
  <c r="Q16304" i="8" s="1"/>
  <c r="N16303" i="8"/>
  <c r="Q16303" i="8" s="1"/>
  <c r="N16302" i="8"/>
  <c r="Q16302" i="8" s="1"/>
  <c r="N16301" i="8"/>
  <c r="Q16301" i="8" s="1"/>
  <c r="N16300" i="8"/>
  <c r="Q16300" i="8" s="1"/>
  <c r="N16299" i="8"/>
  <c r="Q16299" i="8" s="1"/>
  <c r="N16298" i="8"/>
  <c r="Q16298" i="8" s="1"/>
  <c r="N16297" i="8"/>
  <c r="Q16297" i="8" s="1"/>
  <c r="N16296" i="8"/>
  <c r="Q16296" i="8" s="1"/>
  <c r="N16295" i="8"/>
  <c r="Q16295" i="8" s="1"/>
  <c r="N16294" i="8"/>
  <c r="Q16294" i="8" s="1"/>
  <c r="N16293" i="8"/>
  <c r="Q16293" i="8" s="1"/>
  <c r="N16292" i="8"/>
  <c r="Q16292" i="8" s="1"/>
  <c r="N16291" i="8"/>
  <c r="Q16291" i="8" s="1"/>
  <c r="N16290" i="8"/>
  <c r="Q16290" i="8" s="1"/>
  <c r="N16289" i="8"/>
  <c r="Q16289" i="8" s="1"/>
  <c r="N16288" i="8"/>
  <c r="Q16288" i="8" s="1"/>
  <c r="N16287" i="8"/>
  <c r="Q16287" i="8" s="1"/>
  <c r="N16286" i="8"/>
  <c r="Q16286" i="8" s="1"/>
  <c r="N16285" i="8"/>
  <c r="Q16285" i="8" s="1"/>
  <c r="N16284" i="8"/>
  <c r="Q16284" i="8" s="1"/>
  <c r="N16283" i="8"/>
  <c r="Q16283" i="8" s="1"/>
  <c r="N16282" i="8"/>
  <c r="Q16282" i="8" s="1"/>
  <c r="N16281" i="8"/>
  <c r="Q16281" i="8" s="1"/>
  <c r="N16280" i="8"/>
  <c r="Q16280" i="8" s="1"/>
  <c r="N16279" i="8"/>
  <c r="Q16279" i="8" s="1"/>
  <c r="N16278" i="8"/>
  <c r="Q16278" i="8" s="1"/>
  <c r="N16277" i="8"/>
  <c r="Q16277" i="8" s="1"/>
  <c r="N16276" i="8"/>
  <c r="Q16276" i="8" s="1"/>
  <c r="N16275" i="8"/>
  <c r="Q16275" i="8" s="1"/>
  <c r="N16274" i="8"/>
  <c r="Q16274" i="8" s="1"/>
  <c r="N16273" i="8"/>
  <c r="Q16273" i="8" s="1"/>
  <c r="N16272" i="8"/>
  <c r="Q16272" i="8" s="1"/>
  <c r="N16271" i="8"/>
  <c r="Q16271" i="8" s="1"/>
  <c r="N16270" i="8"/>
  <c r="Q16270" i="8" s="1"/>
  <c r="N16269" i="8"/>
  <c r="Q16269" i="8" s="1"/>
  <c r="N16268" i="8"/>
  <c r="Q16268" i="8" s="1"/>
  <c r="N16267" i="8"/>
  <c r="Q16267" i="8" s="1"/>
  <c r="N16266" i="8"/>
  <c r="Q16266" i="8" s="1"/>
  <c r="N16265" i="8"/>
  <c r="Q16265" i="8" s="1"/>
  <c r="N16264" i="8"/>
  <c r="Q16264" i="8" s="1"/>
  <c r="N16263" i="8"/>
  <c r="Q16263" i="8" s="1"/>
  <c r="N16262" i="8"/>
  <c r="Q16262" i="8" s="1"/>
  <c r="N16261" i="8"/>
  <c r="Q16261" i="8" s="1"/>
  <c r="N16260" i="8"/>
  <c r="Q16260" i="8" s="1"/>
  <c r="N16259" i="8"/>
  <c r="Q16259" i="8" s="1"/>
  <c r="N16258" i="8"/>
  <c r="Q16258" i="8" s="1"/>
  <c r="N16257" i="8"/>
  <c r="Q16257" i="8" s="1"/>
  <c r="N16256" i="8"/>
  <c r="Q16256" i="8" s="1"/>
  <c r="N16255" i="8"/>
  <c r="Q16255" i="8" s="1"/>
  <c r="N16254" i="8"/>
  <c r="Q16254" i="8" s="1"/>
  <c r="N16253" i="8"/>
  <c r="Q16253" i="8" s="1"/>
  <c r="N16252" i="8"/>
  <c r="Q16252" i="8" s="1"/>
  <c r="N16251" i="8"/>
  <c r="Q16251" i="8" s="1"/>
  <c r="N16250" i="8"/>
  <c r="Q16250" i="8" s="1"/>
  <c r="N16249" i="8"/>
  <c r="Q16249" i="8" s="1"/>
  <c r="N16248" i="8"/>
  <c r="Q16248" i="8" s="1"/>
  <c r="N16247" i="8"/>
  <c r="Q16247" i="8" s="1"/>
  <c r="N16246" i="8"/>
  <c r="Q16246" i="8" s="1"/>
  <c r="N16245" i="8"/>
  <c r="Q16245" i="8" s="1"/>
  <c r="N16244" i="8"/>
  <c r="Q16244" i="8" s="1"/>
  <c r="N16243" i="8"/>
  <c r="Q16243" i="8" s="1"/>
  <c r="N16242" i="8"/>
  <c r="Q16242" i="8" s="1"/>
  <c r="N16241" i="8"/>
  <c r="Q16241" i="8" s="1"/>
  <c r="N16240" i="8"/>
  <c r="Q16240" i="8" s="1"/>
  <c r="N16239" i="8"/>
  <c r="Q16239" i="8" s="1"/>
  <c r="N16238" i="8"/>
  <c r="Q16238" i="8" s="1"/>
  <c r="N16237" i="8"/>
  <c r="Q16237" i="8" s="1"/>
  <c r="N16236" i="8"/>
  <c r="Q16236" i="8" s="1"/>
  <c r="N16235" i="8"/>
  <c r="Q16235" i="8" s="1"/>
  <c r="N16234" i="8"/>
  <c r="Q16234" i="8" s="1"/>
  <c r="N16233" i="8"/>
  <c r="Q16233" i="8" s="1"/>
  <c r="N16232" i="8"/>
  <c r="Q16232" i="8" s="1"/>
  <c r="N16231" i="8"/>
  <c r="Q16231" i="8" s="1"/>
  <c r="N16230" i="8"/>
  <c r="Q16230" i="8" s="1"/>
  <c r="N16229" i="8"/>
  <c r="Q16229" i="8" s="1"/>
  <c r="N16228" i="8"/>
  <c r="Q16228" i="8" s="1"/>
  <c r="N16227" i="8"/>
  <c r="Q16227" i="8" s="1"/>
  <c r="N16226" i="8"/>
  <c r="Q16226" i="8" s="1"/>
  <c r="N16225" i="8"/>
  <c r="Q16225" i="8" s="1"/>
  <c r="N16224" i="8"/>
  <c r="Q16224" i="8" s="1"/>
  <c r="N16223" i="8"/>
  <c r="Q16223" i="8" s="1"/>
  <c r="N16222" i="8"/>
  <c r="Q16222" i="8" s="1"/>
  <c r="N16221" i="8"/>
  <c r="Q16221" i="8" s="1"/>
  <c r="N16220" i="8"/>
  <c r="Q16220" i="8" s="1"/>
  <c r="N16219" i="8"/>
  <c r="Q16219" i="8" s="1"/>
  <c r="N16218" i="8"/>
  <c r="Q16218" i="8" s="1"/>
  <c r="N16217" i="8"/>
  <c r="Q16217" i="8" s="1"/>
  <c r="N16216" i="8"/>
  <c r="Q16216" i="8" s="1"/>
  <c r="N16215" i="8"/>
  <c r="Q16215" i="8" s="1"/>
  <c r="N16214" i="8"/>
  <c r="Q16214" i="8" s="1"/>
  <c r="N16213" i="8"/>
  <c r="Q16213" i="8" s="1"/>
  <c r="N16212" i="8"/>
  <c r="Q16212" i="8" s="1"/>
  <c r="N16211" i="8"/>
  <c r="Q16211" i="8" s="1"/>
  <c r="N16210" i="8"/>
  <c r="Q16210" i="8" s="1"/>
  <c r="N16209" i="8"/>
  <c r="Q16209" i="8" s="1"/>
  <c r="N16208" i="8"/>
  <c r="Q16208" i="8" s="1"/>
  <c r="N16207" i="8"/>
  <c r="Q16207" i="8" s="1"/>
  <c r="N16206" i="8"/>
  <c r="Q16206" i="8" s="1"/>
  <c r="N16205" i="8"/>
  <c r="Q16205" i="8" s="1"/>
  <c r="N16204" i="8"/>
  <c r="Q16204" i="8" s="1"/>
  <c r="N16203" i="8"/>
  <c r="Q16203" i="8" s="1"/>
  <c r="N16202" i="8"/>
  <c r="Q16202" i="8" s="1"/>
  <c r="N16201" i="8"/>
  <c r="Q16201" i="8" s="1"/>
  <c r="N16200" i="8"/>
  <c r="Q16200" i="8" s="1"/>
  <c r="N16199" i="8"/>
  <c r="Q16199" i="8" s="1"/>
  <c r="N16198" i="8"/>
  <c r="Q16198" i="8" s="1"/>
  <c r="N16197" i="8"/>
  <c r="Q16197" i="8" s="1"/>
  <c r="N16196" i="8"/>
  <c r="Q16196" i="8" s="1"/>
  <c r="N16195" i="8"/>
  <c r="Q16195" i="8" s="1"/>
  <c r="N16194" i="8"/>
  <c r="Q16194" i="8" s="1"/>
  <c r="N16193" i="8"/>
  <c r="Q16193" i="8" s="1"/>
  <c r="N16192" i="8"/>
  <c r="Q16192" i="8" s="1"/>
  <c r="N16191" i="8"/>
  <c r="Q16191" i="8" s="1"/>
  <c r="N16190" i="8"/>
  <c r="Q16190" i="8" s="1"/>
  <c r="N16189" i="8"/>
  <c r="Q16189" i="8" s="1"/>
  <c r="N16188" i="8"/>
  <c r="Q16188" i="8" s="1"/>
  <c r="N16187" i="8"/>
  <c r="Q16187" i="8" s="1"/>
  <c r="N16186" i="8"/>
  <c r="Q16186" i="8" s="1"/>
  <c r="N16185" i="8"/>
  <c r="Q16185" i="8" s="1"/>
  <c r="N16184" i="8"/>
  <c r="Q16184" i="8" s="1"/>
  <c r="N16183" i="8"/>
  <c r="Q16183" i="8" s="1"/>
  <c r="N16182" i="8"/>
  <c r="Q16182" i="8" s="1"/>
  <c r="N16181" i="8"/>
  <c r="Q16181" i="8" s="1"/>
  <c r="N16180" i="8"/>
  <c r="Q16180" i="8" s="1"/>
  <c r="N16179" i="8"/>
  <c r="Q16179" i="8" s="1"/>
  <c r="N16178" i="8"/>
  <c r="Q16178" i="8" s="1"/>
  <c r="N16177" i="8"/>
  <c r="Q16177" i="8" s="1"/>
  <c r="N16176" i="8"/>
  <c r="Q16176" i="8" s="1"/>
  <c r="N16175" i="8"/>
  <c r="Q16175" i="8" s="1"/>
  <c r="N16174" i="8"/>
  <c r="Q16174" i="8" s="1"/>
  <c r="N16173" i="8"/>
  <c r="Q16173" i="8" s="1"/>
  <c r="N16172" i="8"/>
  <c r="Q16172" i="8" s="1"/>
  <c r="N16171" i="8"/>
  <c r="Q16171" i="8" s="1"/>
  <c r="N16170" i="8"/>
  <c r="Q16170" i="8" s="1"/>
  <c r="N16169" i="8"/>
  <c r="Q16169" i="8" s="1"/>
  <c r="N16168" i="8"/>
  <c r="Q16168" i="8" s="1"/>
  <c r="N16167" i="8"/>
  <c r="Q16167" i="8" s="1"/>
  <c r="N16166" i="8"/>
  <c r="Q16166" i="8" s="1"/>
  <c r="N16165" i="8"/>
  <c r="Q16165" i="8" s="1"/>
  <c r="N16164" i="8"/>
  <c r="Q16164" i="8" s="1"/>
  <c r="N16163" i="8"/>
  <c r="Q16163" i="8" s="1"/>
  <c r="N16162" i="8"/>
  <c r="Q16162" i="8" s="1"/>
  <c r="N16161" i="8"/>
  <c r="Q16161" i="8" s="1"/>
  <c r="N16160" i="8"/>
  <c r="Q16160" i="8" s="1"/>
  <c r="N16159" i="8"/>
  <c r="Q16159" i="8" s="1"/>
  <c r="N16158" i="8"/>
  <c r="Q16158" i="8" s="1"/>
  <c r="N16157" i="8"/>
  <c r="Q16157" i="8" s="1"/>
  <c r="N16156" i="8"/>
  <c r="Q16156" i="8" s="1"/>
  <c r="N16155" i="8"/>
  <c r="Q16155" i="8" s="1"/>
  <c r="N16154" i="8"/>
  <c r="Q16154" i="8" s="1"/>
  <c r="N16153" i="8"/>
  <c r="Q16153" i="8" s="1"/>
  <c r="N16152" i="8"/>
  <c r="Q16152" i="8" s="1"/>
  <c r="N16151" i="8"/>
  <c r="Q16151" i="8" s="1"/>
  <c r="N16150" i="8"/>
  <c r="Q16150" i="8" s="1"/>
  <c r="N16149" i="8"/>
  <c r="Q16149" i="8" s="1"/>
  <c r="N16148" i="8"/>
  <c r="Q16148" i="8" s="1"/>
  <c r="N16147" i="8"/>
  <c r="Q16147" i="8" s="1"/>
  <c r="N16146" i="8"/>
  <c r="Q16146" i="8" s="1"/>
  <c r="N16145" i="8"/>
  <c r="Q16145" i="8" s="1"/>
  <c r="N16144" i="8"/>
  <c r="Q16144" i="8" s="1"/>
  <c r="N16143" i="8"/>
  <c r="Q16143" i="8" s="1"/>
  <c r="N16142" i="8"/>
  <c r="Q16142" i="8" s="1"/>
  <c r="N16141" i="8"/>
  <c r="Q16141" i="8" s="1"/>
  <c r="N16140" i="8"/>
  <c r="Q16140" i="8" s="1"/>
  <c r="N16139" i="8"/>
  <c r="Q16139" i="8" s="1"/>
  <c r="N16138" i="8"/>
  <c r="Q16138" i="8" s="1"/>
  <c r="N16137" i="8"/>
  <c r="Q16137" i="8" s="1"/>
  <c r="N16136" i="8"/>
  <c r="Q16136" i="8" s="1"/>
  <c r="N16135" i="8"/>
  <c r="Q16135" i="8" s="1"/>
  <c r="N16134" i="8"/>
  <c r="Q16134" i="8" s="1"/>
  <c r="N16133" i="8"/>
  <c r="Q16133" i="8" s="1"/>
  <c r="N16132" i="8"/>
  <c r="Q16132" i="8" s="1"/>
  <c r="N16131" i="8"/>
  <c r="Q16131" i="8" s="1"/>
  <c r="N16130" i="8"/>
  <c r="Q16130" i="8" s="1"/>
  <c r="N16129" i="8"/>
  <c r="Q16129" i="8" s="1"/>
  <c r="N16128" i="8"/>
  <c r="Q16128" i="8" s="1"/>
  <c r="N16127" i="8"/>
  <c r="Q16127" i="8" s="1"/>
  <c r="N16126" i="8"/>
  <c r="Q16126" i="8" s="1"/>
  <c r="N16125" i="8"/>
  <c r="Q16125" i="8" s="1"/>
  <c r="N16124" i="8"/>
  <c r="Q16124" i="8" s="1"/>
  <c r="N16123" i="8"/>
  <c r="Q16123" i="8" s="1"/>
  <c r="N16122" i="8"/>
  <c r="Q16122" i="8" s="1"/>
  <c r="N16121" i="8"/>
  <c r="Q16121" i="8" s="1"/>
  <c r="N16120" i="8"/>
  <c r="Q16120" i="8" s="1"/>
  <c r="N16119" i="8"/>
  <c r="Q16119" i="8" s="1"/>
  <c r="N16118" i="8"/>
  <c r="Q16118" i="8" s="1"/>
  <c r="N16117" i="8"/>
  <c r="Q16117" i="8" s="1"/>
  <c r="N16116" i="8"/>
  <c r="Q16116" i="8" s="1"/>
  <c r="N16115" i="8"/>
  <c r="Q16115" i="8" s="1"/>
  <c r="N16114" i="8"/>
  <c r="Q16114" i="8" s="1"/>
  <c r="N16113" i="8"/>
  <c r="Q16113" i="8" s="1"/>
  <c r="N16112" i="8"/>
  <c r="Q16112" i="8" s="1"/>
  <c r="N16111" i="8"/>
  <c r="Q16111" i="8" s="1"/>
  <c r="N16110" i="8"/>
  <c r="Q16110" i="8" s="1"/>
  <c r="N16109" i="8"/>
  <c r="Q16109" i="8" s="1"/>
  <c r="N16108" i="8"/>
  <c r="Q16108" i="8" s="1"/>
  <c r="N16107" i="8"/>
  <c r="Q16107" i="8" s="1"/>
  <c r="N16106" i="8"/>
  <c r="Q16106" i="8" s="1"/>
  <c r="N16105" i="8"/>
  <c r="Q16105" i="8" s="1"/>
  <c r="N16104" i="8"/>
  <c r="Q16104" i="8" s="1"/>
  <c r="N16103" i="8"/>
  <c r="Q16103" i="8" s="1"/>
  <c r="N16102" i="8"/>
  <c r="Q16102" i="8" s="1"/>
  <c r="N16101" i="8"/>
  <c r="Q16101" i="8" s="1"/>
  <c r="N16100" i="8"/>
  <c r="Q16100" i="8" s="1"/>
  <c r="N16099" i="8"/>
  <c r="Q16099" i="8" s="1"/>
  <c r="N16098" i="8"/>
  <c r="Q16098" i="8" s="1"/>
  <c r="N16097" i="8"/>
  <c r="Q16097" i="8" s="1"/>
  <c r="N16096" i="8"/>
  <c r="Q16096" i="8" s="1"/>
  <c r="N16095" i="8"/>
  <c r="Q16095" i="8" s="1"/>
  <c r="N16094" i="8"/>
  <c r="Q16094" i="8" s="1"/>
  <c r="N16093" i="8"/>
  <c r="Q16093" i="8" s="1"/>
  <c r="N16092" i="8"/>
  <c r="Q16092" i="8" s="1"/>
  <c r="N16091" i="8"/>
  <c r="Q16091" i="8" s="1"/>
  <c r="N16090" i="8"/>
  <c r="Q16090" i="8" s="1"/>
  <c r="N16089" i="8"/>
  <c r="Q16089" i="8" s="1"/>
  <c r="N16088" i="8"/>
  <c r="Q16088" i="8" s="1"/>
  <c r="N16087" i="8"/>
  <c r="Q16087" i="8" s="1"/>
  <c r="N16086" i="8"/>
  <c r="Q16086" i="8" s="1"/>
  <c r="N16085" i="8"/>
  <c r="Q16085" i="8" s="1"/>
  <c r="N16084" i="8"/>
  <c r="Q16084" i="8" s="1"/>
  <c r="N16083" i="8"/>
  <c r="Q16083" i="8" s="1"/>
  <c r="N16082" i="8"/>
  <c r="Q16082" i="8" s="1"/>
  <c r="N16081" i="8"/>
  <c r="Q16081" i="8" s="1"/>
  <c r="N16080" i="8"/>
  <c r="Q16080" i="8" s="1"/>
  <c r="N16079" i="8"/>
  <c r="Q16079" i="8" s="1"/>
  <c r="N16078" i="8"/>
  <c r="Q16078" i="8" s="1"/>
  <c r="N16077" i="8"/>
  <c r="Q16077" i="8" s="1"/>
  <c r="N16076" i="8"/>
  <c r="Q16076" i="8" s="1"/>
  <c r="N16075" i="8"/>
  <c r="Q16075" i="8" s="1"/>
  <c r="N16074" i="8"/>
  <c r="Q16074" i="8" s="1"/>
  <c r="N16073" i="8"/>
  <c r="Q16073" i="8" s="1"/>
  <c r="N16072" i="8"/>
  <c r="Q16072" i="8" s="1"/>
  <c r="N16071" i="8"/>
  <c r="Q16071" i="8" s="1"/>
  <c r="N16070" i="8"/>
  <c r="Q16070" i="8" s="1"/>
  <c r="N16069" i="8"/>
  <c r="Q16069" i="8" s="1"/>
  <c r="N16068" i="8"/>
  <c r="Q16068" i="8" s="1"/>
  <c r="N16067" i="8"/>
  <c r="Q16067" i="8" s="1"/>
  <c r="N16066" i="8"/>
  <c r="Q16066" i="8" s="1"/>
  <c r="N16065" i="8"/>
  <c r="Q16065" i="8" s="1"/>
  <c r="N16064" i="8"/>
  <c r="Q16064" i="8" s="1"/>
  <c r="N16063" i="8"/>
  <c r="Q16063" i="8" s="1"/>
  <c r="N16062" i="8"/>
  <c r="Q16062" i="8" s="1"/>
  <c r="N16061" i="8"/>
  <c r="Q16061" i="8" s="1"/>
  <c r="N16060" i="8"/>
  <c r="Q16060" i="8" s="1"/>
  <c r="N16059" i="8"/>
  <c r="Q16059" i="8" s="1"/>
  <c r="N16058" i="8"/>
  <c r="Q16058" i="8" s="1"/>
  <c r="N16057" i="8"/>
  <c r="Q16057" i="8" s="1"/>
  <c r="N16056" i="8"/>
  <c r="Q16056" i="8" s="1"/>
  <c r="N16055" i="8"/>
  <c r="Q16055" i="8" s="1"/>
  <c r="N16054" i="8"/>
  <c r="Q16054" i="8" s="1"/>
  <c r="N16053" i="8"/>
  <c r="Q16053" i="8" s="1"/>
  <c r="N16052" i="8"/>
  <c r="Q16052" i="8" s="1"/>
  <c r="N16051" i="8"/>
  <c r="Q16051" i="8" s="1"/>
  <c r="N16050" i="8"/>
  <c r="Q16050" i="8" s="1"/>
  <c r="N16049" i="8"/>
  <c r="Q16049" i="8" s="1"/>
  <c r="N16048" i="8"/>
  <c r="Q16048" i="8" s="1"/>
  <c r="N16047" i="8"/>
  <c r="Q16047" i="8" s="1"/>
  <c r="N16046" i="8"/>
  <c r="Q16046" i="8" s="1"/>
  <c r="N16045" i="8"/>
  <c r="Q16045" i="8" s="1"/>
  <c r="N16044" i="8"/>
  <c r="Q16044" i="8" s="1"/>
  <c r="N16043" i="8"/>
  <c r="Q16043" i="8" s="1"/>
  <c r="N16042" i="8"/>
  <c r="Q16042" i="8" s="1"/>
  <c r="N16041" i="8"/>
  <c r="Q16041" i="8" s="1"/>
  <c r="N16040" i="8"/>
  <c r="Q16040" i="8" s="1"/>
  <c r="N16039" i="8"/>
  <c r="Q16039" i="8" s="1"/>
  <c r="N16038" i="8"/>
  <c r="Q16038" i="8" s="1"/>
  <c r="N16037" i="8"/>
  <c r="Q16037" i="8" s="1"/>
  <c r="N16036" i="8"/>
  <c r="Q16036" i="8" s="1"/>
  <c r="N16035" i="8"/>
  <c r="Q16035" i="8" s="1"/>
  <c r="N16034" i="8"/>
  <c r="Q16034" i="8" s="1"/>
  <c r="N16033" i="8"/>
  <c r="Q16033" i="8" s="1"/>
  <c r="N16032" i="8"/>
  <c r="Q16032" i="8" s="1"/>
  <c r="N16031" i="8"/>
  <c r="Q16031" i="8" s="1"/>
  <c r="N16030" i="8"/>
  <c r="Q16030" i="8" s="1"/>
  <c r="N16029" i="8"/>
  <c r="Q16029" i="8" s="1"/>
  <c r="N16028" i="8"/>
  <c r="Q16028" i="8" s="1"/>
  <c r="N16027" i="8"/>
  <c r="Q16027" i="8" s="1"/>
  <c r="N16026" i="8"/>
  <c r="Q16026" i="8" s="1"/>
  <c r="N16025" i="8"/>
  <c r="Q16025" i="8" s="1"/>
  <c r="N16024" i="8"/>
  <c r="Q16024" i="8" s="1"/>
  <c r="N16023" i="8"/>
  <c r="Q16023" i="8" s="1"/>
  <c r="N16022" i="8"/>
  <c r="Q16022" i="8" s="1"/>
  <c r="N16021" i="8"/>
  <c r="Q16021" i="8" s="1"/>
  <c r="N16020" i="8"/>
  <c r="Q16020" i="8" s="1"/>
  <c r="N16019" i="8"/>
  <c r="Q16019" i="8" s="1"/>
  <c r="N16018" i="8"/>
  <c r="Q16018" i="8" s="1"/>
  <c r="N16017" i="8"/>
  <c r="Q16017" i="8" s="1"/>
  <c r="N16016" i="8"/>
  <c r="Q16016" i="8" s="1"/>
  <c r="N16015" i="8"/>
  <c r="Q16015" i="8" s="1"/>
  <c r="N16014" i="8"/>
  <c r="Q16014" i="8" s="1"/>
  <c r="N16013" i="8"/>
  <c r="Q16013" i="8" s="1"/>
  <c r="N16012" i="8"/>
  <c r="Q16012" i="8" s="1"/>
  <c r="N16011" i="8"/>
  <c r="Q16011" i="8" s="1"/>
  <c r="N16010" i="8"/>
  <c r="Q16010" i="8" s="1"/>
  <c r="N16009" i="8"/>
  <c r="Q16009" i="8" s="1"/>
  <c r="N16008" i="8"/>
  <c r="Q16008" i="8" s="1"/>
  <c r="N16007" i="8"/>
  <c r="Q16007" i="8" s="1"/>
  <c r="N16006" i="8"/>
  <c r="Q16006" i="8" s="1"/>
  <c r="N16005" i="8"/>
  <c r="Q16005" i="8" s="1"/>
  <c r="N16004" i="8"/>
  <c r="Q16004" i="8" s="1"/>
  <c r="N16003" i="8"/>
  <c r="Q16003" i="8" s="1"/>
  <c r="N16002" i="8"/>
  <c r="Q16002" i="8" s="1"/>
  <c r="N16001" i="8"/>
  <c r="Q16001" i="8" s="1"/>
  <c r="N16000" i="8"/>
  <c r="Q16000" i="8" s="1"/>
  <c r="N15999" i="8"/>
  <c r="Q15999" i="8" s="1"/>
  <c r="N15998" i="8"/>
  <c r="Q15998" i="8" s="1"/>
  <c r="N15997" i="8"/>
  <c r="Q15997" i="8" s="1"/>
  <c r="N15996" i="8"/>
  <c r="Q15996" i="8" s="1"/>
  <c r="N15995" i="8"/>
  <c r="Q15995" i="8" s="1"/>
  <c r="N15994" i="8"/>
  <c r="Q15994" i="8" s="1"/>
  <c r="N15993" i="8"/>
  <c r="Q15993" i="8" s="1"/>
  <c r="N15992" i="8"/>
  <c r="Q15992" i="8" s="1"/>
  <c r="N15991" i="8"/>
  <c r="Q15991" i="8" s="1"/>
  <c r="N15990" i="8"/>
  <c r="Q15990" i="8" s="1"/>
  <c r="N15989" i="8"/>
  <c r="Q15989" i="8" s="1"/>
  <c r="N15988" i="8"/>
  <c r="Q15988" i="8" s="1"/>
  <c r="N15987" i="8"/>
  <c r="Q15987" i="8" s="1"/>
  <c r="N15986" i="8"/>
  <c r="Q15986" i="8" s="1"/>
  <c r="N15985" i="8"/>
  <c r="Q15985" i="8" s="1"/>
  <c r="N15984" i="8"/>
  <c r="Q15984" i="8" s="1"/>
  <c r="N15983" i="8"/>
  <c r="Q15983" i="8" s="1"/>
  <c r="N15982" i="8"/>
  <c r="Q15982" i="8" s="1"/>
  <c r="N15981" i="8"/>
  <c r="Q15981" i="8" s="1"/>
  <c r="N15980" i="8"/>
  <c r="Q15980" i="8" s="1"/>
  <c r="N15979" i="8"/>
  <c r="Q15979" i="8" s="1"/>
  <c r="N15978" i="8"/>
  <c r="Q15978" i="8" s="1"/>
  <c r="N15977" i="8"/>
  <c r="Q15977" i="8" s="1"/>
  <c r="N15976" i="8"/>
  <c r="Q15976" i="8" s="1"/>
  <c r="N15975" i="8"/>
  <c r="Q15975" i="8" s="1"/>
  <c r="N15974" i="8"/>
  <c r="Q15974" i="8" s="1"/>
  <c r="N15973" i="8"/>
  <c r="Q15973" i="8" s="1"/>
  <c r="N15972" i="8"/>
  <c r="Q15972" i="8" s="1"/>
  <c r="N15971" i="8"/>
  <c r="Q15971" i="8" s="1"/>
  <c r="N15970" i="8"/>
  <c r="Q15970" i="8" s="1"/>
  <c r="N15969" i="8"/>
  <c r="Q15969" i="8" s="1"/>
  <c r="N15968" i="8"/>
  <c r="Q15968" i="8" s="1"/>
  <c r="N15967" i="8"/>
  <c r="Q15967" i="8" s="1"/>
  <c r="N15966" i="8"/>
  <c r="Q15966" i="8" s="1"/>
  <c r="N15965" i="8"/>
  <c r="Q15965" i="8" s="1"/>
  <c r="N15964" i="8"/>
  <c r="Q15964" i="8" s="1"/>
  <c r="N15963" i="8"/>
  <c r="Q15963" i="8" s="1"/>
  <c r="N15962" i="8"/>
  <c r="Q15962" i="8" s="1"/>
  <c r="N15961" i="8"/>
  <c r="Q15961" i="8" s="1"/>
  <c r="N15960" i="8"/>
  <c r="Q15960" i="8" s="1"/>
  <c r="N15959" i="8"/>
  <c r="Q15959" i="8" s="1"/>
  <c r="N15958" i="8"/>
  <c r="Q15958" i="8" s="1"/>
  <c r="N15957" i="8"/>
  <c r="Q15957" i="8" s="1"/>
  <c r="N15956" i="8"/>
  <c r="Q15956" i="8" s="1"/>
  <c r="N15955" i="8"/>
  <c r="Q15955" i="8" s="1"/>
  <c r="N15954" i="8"/>
  <c r="Q15954" i="8" s="1"/>
  <c r="N15953" i="8"/>
  <c r="Q15953" i="8" s="1"/>
  <c r="N15952" i="8"/>
  <c r="Q15952" i="8" s="1"/>
  <c r="N15951" i="8"/>
  <c r="Q15951" i="8" s="1"/>
  <c r="N15950" i="8"/>
  <c r="Q15950" i="8" s="1"/>
  <c r="N15949" i="8"/>
  <c r="Q15949" i="8" s="1"/>
  <c r="N15948" i="8"/>
  <c r="Q15948" i="8" s="1"/>
  <c r="N15947" i="8"/>
  <c r="Q15947" i="8" s="1"/>
  <c r="N15946" i="8"/>
  <c r="Q15946" i="8" s="1"/>
  <c r="N15945" i="8"/>
  <c r="Q15945" i="8" s="1"/>
  <c r="N15944" i="8"/>
  <c r="Q15944" i="8" s="1"/>
  <c r="N15943" i="8"/>
  <c r="Q15943" i="8" s="1"/>
  <c r="N15942" i="8"/>
  <c r="Q15942" i="8" s="1"/>
  <c r="N15941" i="8"/>
  <c r="Q15941" i="8" s="1"/>
  <c r="N15940" i="8"/>
  <c r="Q15940" i="8" s="1"/>
  <c r="N15939" i="8"/>
  <c r="Q15939" i="8" s="1"/>
  <c r="N15938" i="8"/>
  <c r="Q15938" i="8" s="1"/>
  <c r="N15937" i="8"/>
  <c r="Q15937" i="8" s="1"/>
  <c r="N15936" i="8"/>
  <c r="Q15936" i="8" s="1"/>
  <c r="N15935" i="8"/>
  <c r="Q15935" i="8" s="1"/>
  <c r="N15934" i="8"/>
  <c r="Q15934" i="8" s="1"/>
  <c r="N15933" i="8"/>
  <c r="Q15933" i="8" s="1"/>
  <c r="N15932" i="8"/>
  <c r="Q15932" i="8" s="1"/>
  <c r="N15931" i="8"/>
  <c r="Q15931" i="8" s="1"/>
  <c r="N15930" i="8"/>
  <c r="Q15930" i="8" s="1"/>
  <c r="N15929" i="8"/>
  <c r="Q15929" i="8" s="1"/>
  <c r="N15928" i="8"/>
  <c r="Q15928" i="8" s="1"/>
  <c r="N15927" i="8"/>
  <c r="Q15927" i="8" s="1"/>
  <c r="N15926" i="8"/>
  <c r="Q15926" i="8" s="1"/>
  <c r="N15925" i="8"/>
  <c r="Q15925" i="8" s="1"/>
  <c r="N15924" i="8"/>
  <c r="Q15924" i="8" s="1"/>
  <c r="N15923" i="8"/>
  <c r="Q15923" i="8" s="1"/>
  <c r="N15922" i="8"/>
  <c r="Q15922" i="8" s="1"/>
  <c r="N15921" i="8"/>
  <c r="Q15921" i="8" s="1"/>
  <c r="N15920" i="8"/>
  <c r="Q15920" i="8" s="1"/>
  <c r="N15919" i="8"/>
  <c r="Q15919" i="8" s="1"/>
  <c r="N15918" i="8"/>
  <c r="Q15918" i="8" s="1"/>
  <c r="N15917" i="8"/>
  <c r="Q15917" i="8" s="1"/>
  <c r="N15916" i="8"/>
  <c r="Q15916" i="8" s="1"/>
  <c r="N15915" i="8"/>
  <c r="Q15915" i="8" s="1"/>
  <c r="N15914" i="8"/>
  <c r="Q15914" i="8" s="1"/>
  <c r="N15913" i="8"/>
  <c r="Q15913" i="8" s="1"/>
  <c r="N15912" i="8"/>
  <c r="Q15912" i="8" s="1"/>
  <c r="N15911" i="8"/>
  <c r="Q15911" i="8" s="1"/>
  <c r="N15910" i="8"/>
  <c r="Q15910" i="8" s="1"/>
  <c r="N15909" i="8"/>
  <c r="Q15909" i="8" s="1"/>
  <c r="N15908" i="8"/>
  <c r="Q15908" i="8" s="1"/>
  <c r="N15907" i="8"/>
  <c r="Q15907" i="8" s="1"/>
  <c r="N15906" i="8"/>
  <c r="Q15906" i="8" s="1"/>
  <c r="N15905" i="8"/>
  <c r="Q15905" i="8" s="1"/>
  <c r="N15904" i="8"/>
  <c r="Q15904" i="8" s="1"/>
  <c r="N15903" i="8"/>
  <c r="Q15903" i="8" s="1"/>
  <c r="N15902" i="8"/>
  <c r="Q15902" i="8" s="1"/>
  <c r="N15901" i="8"/>
  <c r="Q15901" i="8" s="1"/>
  <c r="N15900" i="8"/>
  <c r="Q15900" i="8" s="1"/>
  <c r="N15899" i="8"/>
  <c r="Q15899" i="8" s="1"/>
  <c r="N15898" i="8"/>
  <c r="Q15898" i="8" s="1"/>
  <c r="N15897" i="8"/>
  <c r="Q15897" i="8" s="1"/>
  <c r="N15896" i="8"/>
  <c r="Q15896" i="8" s="1"/>
  <c r="N15895" i="8"/>
  <c r="Q15895" i="8" s="1"/>
  <c r="N15894" i="8"/>
  <c r="Q15894" i="8" s="1"/>
  <c r="N15893" i="8"/>
  <c r="Q15893" i="8" s="1"/>
  <c r="N15892" i="8"/>
  <c r="Q15892" i="8" s="1"/>
  <c r="N15891" i="8"/>
  <c r="Q15891" i="8" s="1"/>
  <c r="N15890" i="8"/>
  <c r="Q15890" i="8" s="1"/>
  <c r="N15889" i="8"/>
  <c r="Q15889" i="8" s="1"/>
  <c r="N15888" i="8"/>
  <c r="Q15888" i="8" s="1"/>
  <c r="N15887" i="8"/>
  <c r="Q15887" i="8" s="1"/>
  <c r="N15886" i="8"/>
  <c r="Q15886" i="8" s="1"/>
  <c r="N15885" i="8"/>
  <c r="Q15885" i="8" s="1"/>
  <c r="N15884" i="8"/>
  <c r="Q15884" i="8" s="1"/>
  <c r="N15883" i="8"/>
  <c r="Q15883" i="8" s="1"/>
  <c r="N15882" i="8"/>
  <c r="Q15882" i="8" s="1"/>
  <c r="N15881" i="8"/>
  <c r="Q15881" i="8" s="1"/>
  <c r="N15880" i="8"/>
  <c r="Q15880" i="8" s="1"/>
  <c r="N15879" i="8"/>
  <c r="Q15879" i="8" s="1"/>
  <c r="N15878" i="8"/>
  <c r="Q15878" i="8" s="1"/>
  <c r="N15877" i="8"/>
  <c r="Q15877" i="8" s="1"/>
  <c r="N15876" i="8"/>
  <c r="Q15876" i="8" s="1"/>
  <c r="N15875" i="8"/>
  <c r="Q15875" i="8" s="1"/>
  <c r="N15874" i="8"/>
  <c r="Q15874" i="8" s="1"/>
  <c r="N15873" i="8"/>
  <c r="Q15873" i="8" s="1"/>
  <c r="N15872" i="8"/>
  <c r="Q15872" i="8" s="1"/>
  <c r="N15871" i="8"/>
  <c r="Q15871" i="8" s="1"/>
  <c r="N15870" i="8"/>
  <c r="Q15870" i="8" s="1"/>
  <c r="N15869" i="8"/>
  <c r="Q15869" i="8" s="1"/>
  <c r="N15868" i="8"/>
  <c r="Q15868" i="8" s="1"/>
  <c r="N15867" i="8"/>
  <c r="Q15867" i="8" s="1"/>
  <c r="N15866" i="8"/>
  <c r="Q15866" i="8" s="1"/>
  <c r="N15865" i="8"/>
  <c r="Q15865" i="8" s="1"/>
  <c r="N15864" i="8"/>
  <c r="Q15864" i="8" s="1"/>
  <c r="N15863" i="8"/>
  <c r="Q15863" i="8" s="1"/>
  <c r="N15862" i="8"/>
  <c r="Q15862" i="8" s="1"/>
  <c r="N15861" i="8"/>
  <c r="Q15861" i="8" s="1"/>
  <c r="N15860" i="8"/>
  <c r="Q15860" i="8" s="1"/>
  <c r="N15859" i="8"/>
  <c r="Q15859" i="8" s="1"/>
  <c r="N15858" i="8"/>
  <c r="Q15858" i="8" s="1"/>
  <c r="N15857" i="8"/>
  <c r="Q15857" i="8" s="1"/>
  <c r="N15856" i="8"/>
  <c r="Q15856" i="8" s="1"/>
  <c r="N15855" i="8"/>
  <c r="Q15855" i="8" s="1"/>
  <c r="N15854" i="8"/>
  <c r="Q15854" i="8" s="1"/>
  <c r="N15853" i="8"/>
  <c r="Q15853" i="8" s="1"/>
  <c r="N15852" i="8"/>
  <c r="Q15852" i="8" s="1"/>
  <c r="N15851" i="8"/>
  <c r="Q15851" i="8" s="1"/>
  <c r="N15850" i="8"/>
  <c r="Q15850" i="8" s="1"/>
  <c r="N15849" i="8"/>
  <c r="Q15849" i="8" s="1"/>
  <c r="N15848" i="8"/>
  <c r="Q15848" i="8" s="1"/>
  <c r="N15847" i="8"/>
  <c r="Q15847" i="8" s="1"/>
  <c r="N15846" i="8"/>
  <c r="Q15846" i="8" s="1"/>
  <c r="N15845" i="8"/>
  <c r="Q15845" i="8" s="1"/>
  <c r="N15844" i="8"/>
  <c r="Q15844" i="8" s="1"/>
  <c r="N15843" i="8"/>
  <c r="Q15843" i="8" s="1"/>
  <c r="N15842" i="8"/>
  <c r="Q15842" i="8" s="1"/>
  <c r="N15841" i="8"/>
  <c r="Q15841" i="8" s="1"/>
  <c r="N15840" i="8"/>
  <c r="Q15840" i="8" s="1"/>
  <c r="N15839" i="8"/>
  <c r="Q15839" i="8" s="1"/>
  <c r="N15838" i="8"/>
  <c r="Q15838" i="8" s="1"/>
  <c r="N15837" i="8"/>
  <c r="Q15837" i="8" s="1"/>
  <c r="N15836" i="8"/>
  <c r="Q15836" i="8" s="1"/>
  <c r="N15835" i="8"/>
  <c r="Q15835" i="8" s="1"/>
  <c r="N15834" i="8"/>
  <c r="Q15834" i="8" s="1"/>
  <c r="N15833" i="8"/>
  <c r="Q15833" i="8" s="1"/>
  <c r="N15832" i="8"/>
  <c r="Q15832" i="8" s="1"/>
  <c r="N15831" i="8"/>
  <c r="Q15831" i="8" s="1"/>
  <c r="N15830" i="8"/>
  <c r="Q15830" i="8" s="1"/>
  <c r="N15829" i="8"/>
  <c r="Q15829" i="8" s="1"/>
  <c r="N15828" i="8"/>
  <c r="Q15828" i="8" s="1"/>
  <c r="N15827" i="8"/>
  <c r="Q15827" i="8" s="1"/>
  <c r="N15826" i="8"/>
  <c r="Q15826" i="8" s="1"/>
  <c r="N15825" i="8"/>
  <c r="Q15825" i="8" s="1"/>
  <c r="N15824" i="8"/>
  <c r="Q15824" i="8" s="1"/>
  <c r="N15823" i="8"/>
  <c r="Q15823" i="8" s="1"/>
  <c r="N15822" i="8"/>
  <c r="Q15822" i="8" s="1"/>
  <c r="N15821" i="8"/>
  <c r="Q15821" i="8" s="1"/>
  <c r="N15820" i="8"/>
  <c r="Q15820" i="8" s="1"/>
  <c r="N15819" i="8"/>
  <c r="Q15819" i="8" s="1"/>
  <c r="N15818" i="8"/>
  <c r="Q15818" i="8" s="1"/>
  <c r="N15817" i="8"/>
  <c r="Q15817" i="8" s="1"/>
  <c r="N15816" i="8"/>
  <c r="Q15816" i="8" s="1"/>
  <c r="N15815" i="8"/>
  <c r="Q15815" i="8" s="1"/>
  <c r="N15814" i="8"/>
  <c r="Q15814" i="8" s="1"/>
  <c r="N15813" i="8"/>
  <c r="Q15813" i="8" s="1"/>
  <c r="N15812" i="8"/>
  <c r="Q15812" i="8" s="1"/>
  <c r="N15811" i="8"/>
  <c r="Q15811" i="8" s="1"/>
  <c r="N15810" i="8"/>
  <c r="Q15810" i="8" s="1"/>
  <c r="N15809" i="8"/>
  <c r="Q15809" i="8" s="1"/>
  <c r="N15808" i="8"/>
  <c r="Q15808" i="8" s="1"/>
  <c r="N15807" i="8"/>
  <c r="Q15807" i="8" s="1"/>
  <c r="N15806" i="8"/>
  <c r="Q15806" i="8" s="1"/>
  <c r="N15805" i="8"/>
  <c r="Q15805" i="8" s="1"/>
  <c r="N15804" i="8"/>
  <c r="Q15804" i="8" s="1"/>
  <c r="N15803" i="8"/>
  <c r="Q15803" i="8" s="1"/>
  <c r="N15802" i="8"/>
  <c r="Q15802" i="8" s="1"/>
  <c r="N15801" i="8"/>
  <c r="Q15801" i="8" s="1"/>
  <c r="N15800" i="8"/>
  <c r="Q15800" i="8" s="1"/>
  <c r="N15799" i="8"/>
  <c r="Q15799" i="8" s="1"/>
  <c r="N15798" i="8"/>
  <c r="Q15798" i="8" s="1"/>
  <c r="N15797" i="8"/>
  <c r="Q15797" i="8" s="1"/>
  <c r="N15796" i="8"/>
  <c r="Q15796" i="8" s="1"/>
  <c r="N15795" i="8"/>
  <c r="Q15795" i="8" s="1"/>
  <c r="N15794" i="8"/>
  <c r="Q15794" i="8" s="1"/>
  <c r="N15793" i="8"/>
  <c r="Q15793" i="8" s="1"/>
  <c r="N15792" i="8"/>
  <c r="Q15792" i="8" s="1"/>
  <c r="N15791" i="8"/>
  <c r="Q15791" i="8" s="1"/>
  <c r="N15790" i="8"/>
  <c r="Q15790" i="8" s="1"/>
  <c r="N15789" i="8"/>
  <c r="Q15789" i="8" s="1"/>
  <c r="N15788" i="8"/>
  <c r="Q15788" i="8" s="1"/>
  <c r="N15787" i="8"/>
  <c r="Q15787" i="8" s="1"/>
  <c r="N15786" i="8"/>
  <c r="Q15786" i="8" s="1"/>
  <c r="N15785" i="8"/>
  <c r="Q15785" i="8" s="1"/>
  <c r="N15784" i="8"/>
  <c r="Q15784" i="8" s="1"/>
  <c r="N15783" i="8"/>
  <c r="Q15783" i="8" s="1"/>
  <c r="N15782" i="8"/>
  <c r="Q15782" i="8" s="1"/>
  <c r="N15781" i="8"/>
  <c r="Q15781" i="8" s="1"/>
  <c r="N15780" i="8"/>
  <c r="Q15780" i="8" s="1"/>
  <c r="N15779" i="8"/>
  <c r="Q15779" i="8" s="1"/>
  <c r="N15778" i="8"/>
  <c r="Q15778" i="8" s="1"/>
  <c r="N15777" i="8"/>
  <c r="Q15777" i="8" s="1"/>
  <c r="N15776" i="8"/>
  <c r="Q15776" i="8" s="1"/>
  <c r="N15775" i="8"/>
  <c r="Q15775" i="8" s="1"/>
  <c r="N15774" i="8"/>
  <c r="Q15774" i="8" s="1"/>
  <c r="N15773" i="8"/>
  <c r="Q15773" i="8" s="1"/>
  <c r="N15772" i="8"/>
  <c r="Q15772" i="8" s="1"/>
  <c r="N15771" i="8"/>
  <c r="Q15771" i="8" s="1"/>
  <c r="N15770" i="8"/>
  <c r="Q15770" i="8" s="1"/>
  <c r="N15769" i="8"/>
  <c r="Q15769" i="8" s="1"/>
  <c r="N15768" i="8"/>
  <c r="Q15768" i="8" s="1"/>
  <c r="N15767" i="8"/>
  <c r="Q15767" i="8" s="1"/>
  <c r="N15766" i="8"/>
  <c r="Q15766" i="8" s="1"/>
  <c r="N15765" i="8"/>
  <c r="Q15765" i="8" s="1"/>
  <c r="N15764" i="8"/>
  <c r="Q15764" i="8" s="1"/>
  <c r="N15763" i="8"/>
  <c r="Q15763" i="8" s="1"/>
  <c r="N15762" i="8"/>
  <c r="Q15762" i="8" s="1"/>
  <c r="N15761" i="8"/>
  <c r="Q15761" i="8" s="1"/>
  <c r="N15760" i="8"/>
  <c r="Q15760" i="8" s="1"/>
  <c r="N15759" i="8"/>
  <c r="Q15759" i="8" s="1"/>
  <c r="N15758" i="8"/>
  <c r="Q15758" i="8" s="1"/>
  <c r="N15757" i="8"/>
  <c r="Q15757" i="8" s="1"/>
  <c r="N15756" i="8"/>
  <c r="Q15756" i="8" s="1"/>
  <c r="N15755" i="8"/>
  <c r="Q15755" i="8" s="1"/>
  <c r="N15754" i="8"/>
  <c r="Q15754" i="8" s="1"/>
  <c r="N15753" i="8"/>
  <c r="Q15753" i="8" s="1"/>
  <c r="N15752" i="8"/>
  <c r="Q15752" i="8" s="1"/>
  <c r="N15751" i="8"/>
  <c r="Q15751" i="8" s="1"/>
  <c r="N15750" i="8"/>
  <c r="Q15750" i="8" s="1"/>
  <c r="N15749" i="8"/>
  <c r="Q15749" i="8" s="1"/>
  <c r="N15748" i="8"/>
  <c r="Q15748" i="8" s="1"/>
  <c r="N15747" i="8"/>
  <c r="Q15747" i="8" s="1"/>
  <c r="N15746" i="8"/>
  <c r="Q15746" i="8" s="1"/>
  <c r="N15745" i="8"/>
  <c r="Q15745" i="8" s="1"/>
  <c r="N15744" i="8"/>
  <c r="Q15744" i="8" s="1"/>
  <c r="N15743" i="8"/>
  <c r="Q15743" i="8" s="1"/>
  <c r="N15742" i="8"/>
  <c r="Q15742" i="8" s="1"/>
  <c r="N15741" i="8"/>
  <c r="Q15741" i="8" s="1"/>
  <c r="N15740" i="8"/>
  <c r="Q15740" i="8" s="1"/>
  <c r="N15739" i="8"/>
  <c r="Q15739" i="8" s="1"/>
  <c r="N15738" i="8"/>
  <c r="Q15738" i="8" s="1"/>
  <c r="N15737" i="8"/>
  <c r="Q15737" i="8" s="1"/>
  <c r="N15736" i="8"/>
  <c r="Q15736" i="8" s="1"/>
  <c r="N15735" i="8"/>
  <c r="Q15735" i="8" s="1"/>
  <c r="N15734" i="8"/>
  <c r="Q15734" i="8" s="1"/>
  <c r="N15733" i="8"/>
  <c r="Q15733" i="8" s="1"/>
  <c r="N15732" i="8"/>
  <c r="Q15732" i="8" s="1"/>
  <c r="N15731" i="8"/>
  <c r="Q15731" i="8" s="1"/>
  <c r="N15730" i="8"/>
  <c r="Q15730" i="8" s="1"/>
  <c r="N15729" i="8"/>
  <c r="Q15729" i="8" s="1"/>
  <c r="N15728" i="8"/>
  <c r="Q15728" i="8" s="1"/>
  <c r="N15727" i="8"/>
  <c r="Q15727" i="8" s="1"/>
  <c r="N15726" i="8"/>
  <c r="Q15726" i="8" s="1"/>
  <c r="N15725" i="8"/>
  <c r="Q15725" i="8" s="1"/>
  <c r="N15724" i="8"/>
  <c r="Q15724" i="8" s="1"/>
  <c r="N15723" i="8"/>
  <c r="Q15723" i="8" s="1"/>
  <c r="N15722" i="8"/>
  <c r="Q15722" i="8" s="1"/>
  <c r="N15721" i="8"/>
  <c r="Q15721" i="8" s="1"/>
  <c r="N15720" i="8"/>
  <c r="Q15720" i="8" s="1"/>
  <c r="N15719" i="8"/>
  <c r="Q15719" i="8" s="1"/>
  <c r="N15718" i="8"/>
  <c r="Q15718" i="8" s="1"/>
  <c r="N15717" i="8"/>
  <c r="Q15717" i="8" s="1"/>
  <c r="N15716" i="8"/>
  <c r="Q15716" i="8" s="1"/>
  <c r="N15715" i="8"/>
  <c r="Q15715" i="8" s="1"/>
  <c r="N15714" i="8"/>
  <c r="Q15714" i="8" s="1"/>
  <c r="N15713" i="8"/>
  <c r="Q15713" i="8" s="1"/>
  <c r="N15712" i="8"/>
  <c r="Q15712" i="8" s="1"/>
  <c r="N15711" i="8"/>
  <c r="Q15711" i="8" s="1"/>
  <c r="N15710" i="8"/>
  <c r="Q15710" i="8" s="1"/>
  <c r="N15709" i="8"/>
  <c r="Q15709" i="8" s="1"/>
  <c r="N15708" i="8"/>
  <c r="Q15708" i="8" s="1"/>
  <c r="N15707" i="8"/>
  <c r="Q15707" i="8" s="1"/>
  <c r="N15706" i="8"/>
  <c r="Q15706" i="8" s="1"/>
  <c r="N15705" i="8"/>
  <c r="Q15705" i="8" s="1"/>
  <c r="N15704" i="8"/>
  <c r="Q15704" i="8" s="1"/>
  <c r="N15703" i="8"/>
  <c r="Q15703" i="8" s="1"/>
  <c r="N15702" i="8"/>
  <c r="Q15702" i="8" s="1"/>
  <c r="N15701" i="8"/>
  <c r="Q15701" i="8" s="1"/>
  <c r="N15700" i="8"/>
  <c r="Q15700" i="8" s="1"/>
  <c r="N15699" i="8"/>
  <c r="Q15699" i="8" s="1"/>
  <c r="N15698" i="8"/>
  <c r="Q15698" i="8" s="1"/>
  <c r="N15697" i="8"/>
  <c r="Q15697" i="8" s="1"/>
  <c r="N15696" i="8"/>
  <c r="Q15696" i="8" s="1"/>
  <c r="N15695" i="8"/>
  <c r="Q15695" i="8" s="1"/>
  <c r="N15694" i="8"/>
  <c r="Q15694" i="8" s="1"/>
  <c r="N15693" i="8"/>
  <c r="Q15693" i="8" s="1"/>
  <c r="N15692" i="8"/>
  <c r="Q15692" i="8" s="1"/>
  <c r="N15691" i="8"/>
  <c r="Q15691" i="8" s="1"/>
  <c r="N15690" i="8"/>
  <c r="Q15690" i="8" s="1"/>
  <c r="N15689" i="8"/>
  <c r="Q15689" i="8" s="1"/>
  <c r="N15688" i="8"/>
  <c r="Q15688" i="8" s="1"/>
  <c r="N15687" i="8"/>
  <c r="Q15687" i="8" s="1"/>
  <c r="N15686" i="8"/>
  <c r="Q15686" i="8" s="1"/>
  <c r="N15685" i="8"/>
  <c r="Q15685" i="8" s="1"/>
  <c r="N15684" i="8"/>
  <c r="Q15684" i="8" s="1"/>
  <c r="N15683" i="8"/>
  <c r="Q15683" i="8" s="1"/>
  <c r="N15682" i="8"/>
  <c r="Q15682" i="8" s="1"/>
  <c r="N15681" i="8"/>
  <c r="Q15681" i="8" s="1"/>
  <c r="N15680" i="8"/>
  <c r="Q15680" i="8" s="1"/>
  <c r="N15679" i="8"/>
  <c r="Q15679" i="8" s="1"/>
  <c r="N15678" i="8"/>
  <c r="Q15678" i="8" s="1"/>
  <c r="N15677" i="8"/>
  <c r="Q15677" i="8" s="1"/>
  <c r="N15676" i="8"/>
  <c r="Q15676" i="8" s="1"/>
  <c r="N15675" i="8"/>
  <c r="Q15675" i="8" s="1"/>
  <c r="N15674" i="8"/>
  <c r="Q15674" i="8" s="1"/>
  <c r="N15673" i="8"/>
  <c r="Q15673" i="8" s="1"/>
  <c r="N15672" i="8"/>
  <c r="Q15672" i="8" s="1"/>
  <c r="N15671" i="8"/>
  <c r="Q15671" i="8" s="1"/>
  <c r="N15670" i="8"/>
  <c r="Q15670" i="8" s="1"/>
  <c r="N15669" i="8"/>
  <c r="Q15669" i="8" s="1"/>
  <c r="N15668" i="8"/>
  <c r="Q15668" i="8" s="1"/>
  <c r="N15667" i="8"/>
  <c r="Q15667" i="8" s="1"/>
  <c r="N15666" i="8"/>
  <c r="Q15666" i="8" s="1"/>
  <c r="N15665" i="8"/>
  <c r="Q15665" i="8" s="1"/>
  <c r="N15664" i="8"/>
  <c r="Q15664" i="8" s="1"/>
  <c r="N15663" i="8"/>
  <c r="Q15663" i="8" s="1"/>
  <c r="N15662" i="8"/>
  <c r="Q15662" i="8" s="1"/>
  <c r="N15661" i="8"/>
  <c r="Q15661" i="8" s="1"/>
  <c r="N15660" i="8"/>
  <c r="Q15660" i="8" s="1"/>
  <c r="N15659" i="8"/>
  <c r="Q15659" i="8" s="1"/>
  <c r="N15658" i="8"/>
  <c r="Q15658" i="8" s="1"/>
  <c r="N15657" i="8"/>
  <c r="Q15657" i="8" s="1"/>
  <c r="N15656" i="8"/>
  <c r="Q15656" i="8" s="1"/>
  <c r="N15655" i="8"/>
  <c r="Q15655" i="8" s="1"/>
  <c r="N15654" i="8"/>
  <c r="Q15654" i="8" s="1"/>
  <c r="N15653" i="8"/>
  <c r="Q15653" i="8" s="1"/>
  <c r="N15652" i="8"/>
  <c r="Q15652" i="8" s="1"/>
  <c r="N15651" i="8"/>
  <c r="Q15651" i="8" s="1"/>
  <c r="N15650" i="8"/>
  <c r="Q15650" i="8" s="1"/>
  <c r="N15649" i="8"/>
  <c r="Q15649" i="8" s="1"/>
  <c r="N15648" i="8"/>
  <c r="Q15648" i="8" s="1"/>
  <c r="N15647" i="8"/>
  <c r="Q15647" i="8" s="1"/>
  <c r="N15646" i="8"/>
  <c r="Q15646" i="8" s="1"/>
  <c r="N15645" i="8"/>
  <c r="Q15645" i="8" s="1"/>
  <c r="N15644" i="8"/>
  <c r="Q15644" i="8" s="1"/>
  <c r="N15643" i="8"/>
  <c r="Q15643" i="8" s="1"/>
  <c r="N15642" i="8"/>
  <c r="Q15642" i="8" s="1"/>
  <c r="N15641" i="8"/>
  <c r="Q15641" i="8" s="1"/>
  <c r="N15640" i="8"/>
  <c r="Q15640" i="8" s="1"/>
  <c r="N15639" i="8"/>
  <c r="Q15639" i="8" s="1"/>
  <c r="N15638" i="8"/>
  <c r="Q15638" i="8" s="1"/>
  <c r="N15637" i="8"/>
  <c r="Q15637" i="8" s="1"/>
  <c r="N15636" i="8"/>
  <c r="Q15636" i="8" s="1"/>
  <c r="N15635" i="8"/>
  <c r="Q15635" i="8" s="1"/>
  <c r="N15634" i="8"/>
  <c r="Q15634" i="8" s="1"/>
  <c r="N15633" i="8"/>
  <c r="Q15633" i="8" s="1"/>
  <c r="N15632" i="8"/>
  <c r="Q15632" i="8" s="1"/>
  <c r="N15631" i="8"/>
  <c r="Q15631" i="8" s="1"/>
  <c r="N15630" i="8"/>
  <c r="Q15630" i="8" s="1"/>
  <c r="N15629" i="8"/>
  <c r="Q15629" i="8" s="1"/>
  <c r="N15628" i="8"/>
  <c r="Q15628" i="8" s="1"/>
  <c r="N15627" i="8"/>
  <c r="Q15627" i="8" s="1"/>
  <c r="N15626" i="8"/>
  <c r="Q15626" i="8" s="1"/>
  <c r="N15625" i="8"/>
  <c r="Q15625" i="8" s="1"/>
  <c r="N15624" i="8"/>
  <c r="Q15624" i="8" s="1"/>
  <c r="N15623" i="8"/>
  <c r="Q15623" i="8" s="1"/>
  <c r="N15622" i="8"/>
  <c r="Q15622" i="8" s="1"/>
  <c r="N15621" i="8"/>
  <c r="Q15621" i="8" s="1"/>
  <c r="N15620" i="8"/>
  <c r="Q15620" i="8" s="1"/>
  <c r="N15619" i="8"/>
  <c r="Q15619" i="8" s="1"/>
  <c r="N15618" i="8"/>
  <c r="Q15618" i="8" s="1"/>
  <c r="N15617" i="8"/>
  <c r="Q15617" i="8" s="1"/>
  <c r="N15616" i="8"/>
  <c r="Q15616" i="8" s="1"/>
  <c r="N15615" i="8"/>
  <c r="Q15615" i="8" s="1"/>
  <c r="N15614" i="8"/>
  <c r="Q15614" i="8" s="1"/>
  <c r="N15613" i="8"/>
  <c r="Q15613" i="8" s="1"/>
  <c r="N15612" i="8"/>
  <c r="Q15612" i="8" s="1"/>
  <c r="N15611" i="8"/>
  <c r="Q15611" i="8" s="1"/>
  <c r="N15610" i="8"/>
  <c r="Q15610" i="8" s="1"/>
  <c r="N15609" i="8"/>
  <c r="Q15609" i="8" s="1"/>
  <c r="N15608" i="8"/>
  <c r="Q15608" i="8" s="1"/>
  <c r="N15607" i="8"/>
  <c r="Q15607" i="8" s="1"/>
  <c r="N15606" i="8"/>
  <c r="Q15606" i="8" s="1"/>
  <c r="N15605" i="8"/>
  <c r="Q15605" i="8" s="1"/>
  <c r="N15604" i="8"/>
  <c r="Q15604" i="8" s="1"/>
  <c r="N15603" i="8"/>
  <c r="Q15603" i="8" s="1"/>
  <c r="N15602" i="8"/>
  <c r="Q15602" i="8" s="1"/>
  <c r="N15601" i="8"/>
  <c r="Q15601" i="8" s="1"/>
  <c r="N15600" i="8"/>
  <c r="Q15600" i="8" s="1"/>
  <c r="N15599" i="8"/>
  <c r="Q15599" i="8" s="1"/>
  <c r="N15598" i="8"/>
  <c r="Q15598" i="8" s="1"/>
  <c r="N15597" i="8"/>
  <c r="Q15597" i="8" s="1"/>
  <c r="N15596" i="8"/>
  <c r="Q15596" i="8" s="1"/>
  <c r="N15595" i="8"/>
  <c r="Q15595" i="8" s="1"/>
  <c r="N15594" i="8"/>
  <c r="Q15594" i="8" s="1"/>
  <c r="N15593" i="8"/>
  <c r="Q15593" i="8" s="1"/>
  <c r="N15592" i="8"/>
  <c r="Q15592" i="8" s="1"/>
  <c r="N15591" i="8"/>
  <c r="Q15591" i="8" s="1"/>
  <c r="N15590" i="8"/>
  <c r="Q15590" i="8" s="1"/>
  <c r="N15589" i="8"/>
  <c r="Q15589" i="8" s="1"/>
  <c r="N15588" i="8"/>
  <c r="Q15588" i="8" s="1"/>
  <c r="N15587" i="8"/>
  <c r="Q15587" i="8" s="1"/>
  <c r="N15586" i="8"/>
  <c r="Q15586" i="8" s="1"/>
  <c r="N15585" i="8"/>
  <c r="Q15585" i="8" s="1"/>
  <c r="N15584" i="8"/>
  <c r="Q15584" i="8" s="1"/>
  <c r="N15583" i="8"/>
  <c r="Q15583" i="8" s="1"/>
  <c r="N15582" i="8"/>
  <c r="Q15582" i="8" s="1"/>
  <c r="N15581" i="8"/>
  <c r="Q15581" i="8" s="1"/>
  <c r="N15580" i="8"/>
  <c r="Q15580" i="8" s="1"/>
  <c r="N15579" i="8"/>
  <c r="Q15579" i="8" s="1"/>
  <c r="N15578" i="8"/>
  <c r="Q15578" i="8" s="1"/>
  <c r="N15577" i="8"/>
  <c r="Q15577" i="8" s="1"/>
  <c r="N15576" i="8"/>
  <c r="Q15576" i="8" s="1"/>
  <c r="N15575" i="8"/>
  <c r="Q15575" i="8" s="1"/>
  <c r="N15574" i="8"/>
  <c r="Q15574" i="8" s="1"/>
  <c r="N15573" i="8"/>
  <c r="Q15573" i="8" s="1"/>
  <c r="N15572" i="8"/>
  <c r="Q15572" i="8" s="1"/>
  <c r="N15571" i="8"/>
  <c r="Q15571" i="8" s="1"/>
  <c r="N15570" i="8"/>
  <c r="Q15570" i="8" s="1"/>
  <c r="N15569" i="8"/>
  <c r="Q15569" i="8" s="1"/>
  <c r="N15568" i="8"/>
  <c r="Q15568" i="8" s="1"/>
  <c r="N15567" i="8"/>
  <c r="Q15567" i="8" s="1"/>
  <c r="N15566" i="8"/>
  <c r="Q15566" i="8" s="1"/>
  <c r="N15565" i="8"/>
  <c r="Q15565" i="8" s="1"/>
  <c r="N15564" i="8"/>
  <c r="Q15564" i="8" s="1"/>
  <c r="N15563" i="8"/>
  <c r="Q15563" i="8" s="1"/>
  <c r="N15562" i="8"/>
  <c r="Q15562" i="8" s="1"/>
  <c r="N15561" i="8"/>
  <c r="Q15561" i="8" s="1"/>
  <c r="N15560" i="8"/>
  <c r="Q15560" i="8" s="1"/>
  <c r="N15559" i="8"/>
  <c r="Q15559" i="8" s="1"/>
  <c r="N15558" i="8"/>
  <c r="Q15558" i="8" s="1"/>
  <c r="N15557" i="8"/>
  <c r="Q15557" i="8" s="1"/>
  <c r="N15556" i="8"/>
  <c r="Q15556" i="8" s="1"/>
  <c r="N15555" i="8"/>
  <c r="Q15555" i="8" s="1"/>
  <c r="N15554" i="8"/>
  <c r="Q15554" i="8" s="1"/>
  <c r="N15553" i="8"/>
  <c r="Q15553" i="8" s="1"/>
  <c r="N15552" i="8"/>
  <c r="Q15552" i="8" s="1"/>
  <c r="N15551" i="8"/>
  <c r="Q15551" i="8" s="1"/>
  <c r="N15550" i="8"/>
  <c r="Q15550" i="8" s="1"/>
  <c r="N15549" i="8"/>
  <c r="Q15549" i="8" s="1"/>
  <c r="N15548" i="8"/>
  <c r="Q15548" i="8" s="1"/>
  <c r="N15547" i="8"/>
  <c r="Q15547" i="8" s="1"/>
  <c r="N15546" i="8"/>
  <c r="Q15546" i="8" s="1"/>
  <c r="N15545" i="8"/>
  <c r="Q15545" i="8" s="1"/>
  <c r="N15544" i="8"/>
  <c r="Q15544" i="8" s="1"/>
  <c r="N15543" i="8"/>
  <c r="Q15543" i="8" s="1"/>
  <c r="N15542" i="8"/>
  <c r="Q15542" i="8" s="1"/>
  <c r="N15541" i="8"/>
  <c r="Q15541" i="8" s="1"/>
  <c r="N15540" i="8"/>
  <c r="Q15540" i="8" s="1"/>
  <c r="N15539" i="8"/>
  <c r="Q15539" i="8" s="1"/>
  <c r="N15538" i="8"/>
  <c r="Q15538" i="8" s="1"/>
  <c r="N15537" i="8"/>
  <c r="Q15537" i="8" s="1"/>
  <c r="N15536" i="8"/>
  <c r="Q15536" i="8" s="1"/>
  <c r="N15535" i="8"/>
  <c r="Q15535" i="8" s="1"/>
  <c r="N15534" i="8"/>
  <c r="Q15534" i="8" s="1"/>
  <c r="N15533" i="8"/>
  <c r="Q15533" i="8" s="1"/>
  <c r="N15532" i="8"/>
  <c r="Q15532" i="8" s="1"/>
  <c r="N15531" i="8"/>
  <c r="Q15531" i="8" s="1"/>
  <c r="N15530" i="8"/>
  <c r="Q15530" i="8" s="1"/>
  <c r="N15529" i="8"/>
  <c r="Q15529" i="8" s="1"/>
  <c r="N15528" i="8"/>
  <c r="Q15528" i="8" s="1"/>
  <c r="N15527" i="8"/>
  <c r="Q15527" i="8" s="1"/>
  <c r="N15526" i="8"/>
  <c r="Q15526" i="8" s="1"/>
  <c r="N15525" i="8"/>
  <c r="Q15525" i="8" s="1"/>
  <c r="N15524" i="8"/>
  <c r="Q15524" i="8" s="1"/>
  <c r="N15523" i="8"/>
  <c r="Q15523" i="8" s="1"/>
  <c r="N15522" i="8"/>
  <c r="Q15522" i="8" s="1"/>
  <c r="N15521" i="8"/>
  <c r="Q15521" i="8" s="1"/>
  <c r="N15520" i="8"/>
  <c r="Q15520" i="8" s="1"/>
  <c r="N15519" i="8"/>
  <c r="Q15519" i="8" s="1"/>
  <c r="N15518" i="8"/>
  <c r="Q15518" i="8" s="1"/>
  <c r="N15517" i="8"/>
  <c r="Q15517" i="8" s="1"/>
  <c r="N15516" i="8"/>
  <c r="Q15516" i="8" s="1"/>
  <c r="N15515" i="8"/>
  <c r="Q15515" i="8" s="1"/>
  <c r="N15514" i="8"/>
  <c r="Q15514" i="8" s="1"/>
  <c r="N15513" i="8"/>
  <c r="Q15513" i="8" s="1"/>
  <c r="N15512" i="8"/>
  <c r="Q15512" i="8" s="1"/>
  <c r="N15511" i="8"/>
  <c r="Q15511" i="8" s="1"/>
  <c r="N15510" i="8"/>
  <c r="Q15510" i="8" s="1"/>
  <c r="N15509" i="8"/>
  <c r="Q15509" i="8" s="1"/>
  <c r="N15508" i="8"/>
  <c r="Q15508" i="8" s="1"/>
  <c r="N15507" i="8"/>
  <c r="Q15507" i="8" s="1"/>
  <c r="N15506" i="8"/>
  <c r="Q15506" i="8" s="1"/>
  <c r="N15505" i="8"/>
  <c r="Q15505" i="8" s="1"/>
  <c r="N15504" i="8"/>
  <c r="Q15504" i="8" s="1"/>
  <c r="N15503" i="8"/>
  <c r="Q15503" i="8" s="1"/>
  <c r="N15502" i="8"/>
  <c r="Q15502" i="8" s="1"/>
  <c r="N15501" i="8"/>
  <c r="Q15501" i="8" s="1"/>
  <c r="N15500" i="8"/>
  <c r="Q15500" i="8" s="1"/>
  <c r="N15499" i="8"/>
  <c r="Q15499" i="8" s="1"/>
  <c r="N15498" i="8"/>
  <c r="Q15498" i="8" s="1"/>
  <c r="N15497" i="8"/>
  <c r="Q15497" i="8" s="1"/>
  <c r="N15496" i="8"/>
  <c r="Q15496" i="8" s="1"/>
  <c r="N15495" i="8"/>
  <c r="Q15495" i="8" s="1"/>
  <c r="N15494" i="8"/>
  <c r="Q15494" i="8" s="1"/>
  <c r="N15493" i="8"/>
  <c r="Q15493" i="8" s="1"/>
  <c r="N15492" i="8"/>
  <c r="Q15492" i="8" s="1"/>
  <c r="N15491" i="8"/>
  <c r="Q15491" i="8" s="1"/>
  <c r="N15490" i="8"/>
  <c r="Q15490" i="8" s="1"/>
  <c r="N15489" i="8"/>
  <c r="Q15489" i="8" s="1"/>
  <c r="N15488" i="8"/>
  <c r="Q15488" i="8" s="1"/>
  <c r="N15487" i="8"/>
  <c r="Q15487" i="8" s="1"/>
  <c r="N15486" i="8"/>
  <c r="Q15486" i="8" s="1"/>
  <c r="N15485" i="8"/>
  <c r="Q15485" i="8" s="1"/>
  <c r="N15484" i="8"/>
  <c r="Q15484" i="8" s="1"/>
  <c r="N15483" i="8"/>
  <c r="Q15483" i="8" s="1"/>
  <c r="N15482" i="8"/>
  <c r="Q15482" i="8" s="1"/>
  <c r="N15481" i="8"/>
  <c r="Q15481" i="8" s="1"/>
  <c r="N15480" i="8"/>
  <c r="Q15480" i="8" s="1"/>
  <c r="N15479" i="8"/>
  <c r="Q15479" i="8" s="1"/>
  <c r="N15478" i="8"/>
  <c r="Q15478" i="8" s="1"/>
  <c r="N15477" i="8"/>
  <c r="Q15477" i="8" s="1"/>
  <c r="N15476" i="8"/>
  <c r="Q15476" i="8" s="1"/>
  <c r="N15475" i="8"/>
  <c r="Q15475" i="8" s="1"/>
  <c r="N15474" i="8"/>
  <c r="Q15474" i="8" s="1"/>
  <c r="N15473" i="8"/>
  <c r="Q15473" i="8" s="1"/>
  <c r="N15472" i="8"/>
  <c r="Q15472" i="8" s="1"/>
  <c r="N15471" i="8"/>
  <c r="Q15471" i="8" s="1"/>
  <c r="N15470" i="8"/>
  <c r="Q15470" i="8" s="1"/>
  <c r="N15469" i="8"/>
  <c r="Q15469" i="8" s="1"/>
  <c r="N15468" i="8"/>
  <c r="Q15468" i="8" s="1"/>
  <c r="N15467" i="8"/>
  <c r="Q15467" i="8" s="1"/>
  <c r="N15466" i="8"/>
  <c r="Q15466" i="8" s="1"/>
  <c r="N15465" i="8"/>
  <c r="Q15465" i="8" s="1"/>
  <c r="N15464" i="8"/>
  <c r="Q15464" i="8" s="1"/>
  <c r="N15463" i="8"/>
  <c r="Q15463" i="8" s="1"/>
  <c r="N15462" i="8"/>
  <c r="Q15462" i="8" s="1"/>
  <c r="N15461" i="8"/>
  <c r="Q15461" i="8" s="1"/>
  <c r="N15460" i="8"/>
  <c r="Q15460" i="8" s="1"/>
  <c r="N15459" i="8"/>
  <c r="Q15459" i="8" s="1"/>
  <c r="N15458" i="8"/>
  <c r="Q15458" i="8" s="1"/>
  <c r="N15457" i="8"/>
  <c r="Q15457" i="8" s="1"/>
  <c r="N15456" i="8"/>
  <c r="Q15456" i="8" s="1"/>
  <c r="N15455" i="8"/>
  <c r="Q15455" i="8" s="1"/>
  <c r="N15454" i="8"/>
  <c r="Q15454" i="8" s="1"/>
  <c r="N15453" i="8"/>
  <c r="Q15453" i="8" s="1"/>
  <c r="N15452" i="8"/>
  <c r="Q15452" i="8" s="1"/>
  <c r="N15451" i="8"/>
  <c r="Q15451" i="8" s="1"/>
  <c r="N15450" i="8"/>
  <c r="Q15450" i="8" s="1"/>
  <c r="N15449" i="8"/>
  <c r="Q15449" i="8" s="1"/>
  <c r="N15448" i="8"/>
  <c r="Q15448" i="8" s="1"/>
  <c r="N15447" i="8"/>
  <c r="Q15447" i="8" s="1"/>
  <c r="N15446" i="8"/>
  <c r="Q15446" i="8" s="1"/>
  <c r="N15445" i="8"/>
  <c r="Q15445" i="8" s="1"/>
  <c r="N15444" i="8"/>
  <c r="Q15444" i="8" s="1"/>
  <c r="N15443" i="8"/>
  <c r="Q15443" i="8" s="1"/>
  <c r="N15442" i="8"/>
  <c r="Q15442" i="8" s="1"/>
  <c r="N15441" i="8"/>
  <c r="Q15441" i="8" s="1"/>
  <c r="N15440" i="8"/>
  <c r="Q15440" i="8" s="1"/>
  <c r="N15439" i="8"/>
  <c r="Q15439" i="8" s="1"/>
  <c r="N15438" i="8"/>
  <c r="Q15438" i="8" s="1"/>
  <c r="N15437" i="8"/>
  <c r="Q15437" i="8" s="1"/>
  <c r="N15436" i="8"/>
  <c r="Q15436" i="8" s="1"/>
  <c r="N15435" i="8"/>
  <c r="Q15435" i="8" s="1"/>
  <c r="N15434" i="8"/>
  <c r="Q15434" i="8" s="1"/>
  <c r="N15433" i="8"/>
  <c r="Q15433" i="8" s="1"/>
  <c r="N15432" i="8"/>
  <c r="Q15432" i="8" s="1"/>
  <c r="N15431" i="8"/>
  <c r="Q15431" i="8" s="1"/>
  <c r="N15430" i="8"/>
  <c r="Q15430" i="8" s="1"/>
  <c r="N15429" i="8"/>
  <c r="Q15429" i="8" s="1"/>
  <c r="N15428" i="8"/>
  <c r="Q15428" i="8" s="1"/>
  <c r="N15427" i="8"/>
  <c r="Q15427" i="8" s="1"/>
  <c r="N15426" i="8"/>
  <c r="Q15426" i="8" s="1"/>
  <c r="N15425" i="8"/>
  <c r="Q15425" i="8" s="1"/>
  <c r="N15424" i="8"/>
  <c r="Q15424" i="8" s="1"/>
  <c r="N15423" i="8"/>
  <c r="Q15423" i="8" s="1"/>
  <c r="N15422" i="8"/>
  <c r="Q15422" i="8" s="1"/>
  <c r="N15421" i="8"/>
  <c r="Q15421" i="8" s="1"/>
  <c r="N15420" i="8"/>
  <c r="Q15420" i="8" s="1"/>
  <c r="N15419" i="8"/>
  <c r="Q15419" i="8" s="1"/>
  <c r="N15418" i="8"/>
  <c r="Q15418" i="8" s="1"/>
  <c r="N15417" i="8"/>
  <c r="Q15417" i="8" s="1"/>
  <c r="N15416" i="8"/>
  <c r="Q15416" i="8" s="1"/>
  <c r="N15415" i="8"/>
  <c r="Q15415" i="8" s="1"/>
  <c r="N15414" i="8"/>
  <c r="Q15414" i="8" s="1"/>
  <c r="N15413" i="8"/>
  <c r="Q15413" i="8" s="1"/>
  <c r="N15412" i="8"/>
  <c r="Q15412" i="8" s="1"/>
  <c r="N15411" i="8"/>
  <c r="Q15411" i="8" s="1"/>
  <c r="N15410" i="8"/>
  <c r="Q15410" i="8" s="1"/>
  <c r="N15409" i="8"/>
  <c r="Q15409" i="8" s="1"/>
  <c r="N15408" i="8"/>
  <c r="Q15408" i="8" s="1"/>
  <c r="N15407" i="8"/>
  <c r="Q15407" i="8" s="1"/>
  <c r="N15406" i="8"/>
  <c r="Q15406" i="8" s="1"/>
  <c r="N15405" i="8"/>
  <c r="Q15405" i="8" s="1"/>
  <c r="N15404" i="8"/>
  <c r="Q15404" i="8" s="1"/>
  <c r="N15403" i="8"/>
  <c r="Q15403" i="8" s="1"/>
  <c r="N15402" i="8"/>
  <c r="Q15402" i="8" s="1"/>
  <c r="N15401" i="8"/>
  <c r="Q15401" i="8" s="1"/>
  <c r="N15400" i="8"/>
  <c r="Q15400" i="8" s="1"/>
  <c r="N15399" i="8"/>
  <c r="Q15399" i="8" s="1"/>
  <c r="N15398" i="8"/>
  <c r="Q15398" i="8" s="1"/>
  <c r="N15397" i="8"/>
  <c r="Q15397" i="8" s="1"/>
  <c r="N15396" i="8"/>
  <c r="Q15396" i="8" s="1"/>
  <c r="N15395" i="8"/>
  <c r="Q15395" i="8" s="1"/>
  <c r="N15394" i="8"/>
  <c r="Q15394" i="8" s="1"/>
  <c r="N15393" i="8"/>
  <c r="Q15393" i="8" s="1"/>
  <c r="N15392" i="8"/>
  <c r="Q15392" i="8" s="1"/>
  <c r="N15391" i="8"/>
  <c r="Q15391" i="8" s="1"/>
  <c r="N15390" i="8"/>
  <c r="Q15390" i="8" s="1"/>
  <c r="N15389" i="8"/>
  <c r="Q15389" i="8" s="1"/>
  <c r="N15388" i="8"/>
  <c r="Q15388" i="8" s="1"/>
  <c r="N15387" i="8"/>
  <c r="Q15387" i="8" s="1"/>
  <c r="N15386" i="8"/>
  <c r="Q15386" i="8" s="1"/>
  <c r="N15385" i="8"/>
  <c r="Q15385" i="8" s="1"/>
  <c r="N15384" i="8"/>
  <c r="Q15384" i="8" s="1"/>
  <c r="N15383" i="8"/>
  <c r="Q15383" i="8" s="1"/>
  <c r="N15382" i="8"/>
  <c r="Q15382" i="8" s="1"/>
  <c r="N15381" i="8"/>
  <c r="Q15381" i="8" s="1"/>
  <c r="N15380" i="8"/>
  <c r="Q15380" i="8" s="1"/>
  <c r="N15379" i="8"/>
  <c r="Q15379" i="8" s="1"/>
  <c r="N15378" i="8"/>
  <c r="Q15378" i="8" s="1"/>
  <c r="N15377" i="8"/>
  <c r="Q15377" i="8" s="1"/>
  <c r="N15376" i="8"/>
  <c r="Q15376" i="8" s="1"/>
  <c r="N15375" i="8"/>
  <c r="Q15375" i="8" s="1"/>
  <c r="N15374" i="8"/>
  <c r="Q15374" i="8" s="1"/>
  <c r="N15373" i="8"/>
  <c r="Q15373" i="8" s="1"/>
  <c r="N15372" i="8"/>
  <c r="Q15372" i="8" s="1"/>
  <c r="N15371" i="8"/>
  <c r="Q15371" i="8" s="1"/>
  <c r="N15370" i="8"/>
  <c r="Q15370" i="8" s="1"/>
  <c r="N15369" i="8"/>
  <c r="Q15369" i="8" s="1"/>
  <c r="N15368" i="8"/>
  <c r="Q15368" i="8" s="1"/>
  <c r="N15367" i="8"/>
  <c r="Q15367" i="8" s="1"/>
  <c r="N15366" i="8"/>
  <c r="Q15366" i="8" s="1"/>
  <c r="N15365" i="8"/>
  <c r="Q15365" i="8" s="1"/>
  <c r="N15364" i="8"/>
  <c r="Q15364" i="8" s="1"/>
  <c r="N15363" i="8"/>
  <c r="Q15363" i="8" s="1"/>
  <c r="N15362" i="8"/>
  <c r="Q15362" i="8" s="1"/>
  <c r="N15361" i="8"/>
  <c r="Q15361" i="8" s="1"/>
  <c r="N15360" i="8"/>
  <c r="Q15360" i="8" s="1"/>
  <c r="N15359" i="8"/>
  <c r="Q15359" i="8" s="1"/>
  <c r="N15358" i="8"/>
  <c r="Q15358" i="8" s="1"/>
  <c r="N15357" i="8"/>
  <c r="Q15357" i="8" s="1"/>
  <c r="N15356" i="8"/>
  <c r="Q15356" i="8" s="1"/>
  <c r="N15355" i="8"/>
  <c r="Q15355" i="8" s="1"/>
  <c r="N15354" i="8"/>
  <c r="Q15354" i="8" s="1"/>
  <c r="N15353" i="8"/>
  <c r="Q15353" i="8" s="1"/>
  <c r="N15352" i="8"/>
  <c r="Q15352" i="8" s="1"/>
  <c r="N15351" i="8"/>
  <c r="Q15351" i="8" s="1"/>
  <c r="N15350" i="8"/>
  <c r="Q15350" i="8" s="1"/>
  <c r="N15349" i="8"/>
  <c r="Q15349" i="8" s="1"/>
  <c r="N15348" i="8"/>
  <c r="Q15348" i="8" s="1"/>
  <c r="N15347" i="8"/>
  <c r="Q15347" i="8" s="1"/>
  <c r="N15346" i="8"/>
  <c r="Q15346" i="8" s="1"/>
  <c r="N15345" i="8"/>
  <c r="Q15345" i="8" s="1"/>
  <c r="N15344" i="8"/>
  <c r="Q15344" i="8" s="1"/>
  <c r="N15343" i="8"/>
  <c r="Q15343" i="8" s="1"/>
  <c r="N15342" i="8"/>
  <c r="Q15342" i="8" s="1"/>
  <c r="N15341" i="8"/>
  <c r="Q15341" i="8" s="1"/>
  <c r="N15340" i="8"/>
  <c r="Q15340" i="8" s="1"/>
  <c r="N15339" i="8"/>
  <c r="Q15339" i="8" s="1"/>
  <c r="N15338" i="8"/>
  <c r="Q15338" i="8" s="1"/>
  <c r="N15337" i="8"/>
  <c r="Q15337" i="8" s="1"/>
  <c r="N15336" i="8"/>
  <c r="Q15336" i="8" s="1"/>
  <c r="N15335" i="8"/>
  <c r="Q15335" i="8" s="1"/>
  <c r="N15334" i="8"/>
  <c r="Q15334" i="8" s="1"/>
  <c r="N15333" i="8"/>
  <c r="Q15333" i="8" s="1"/>
  <c r="N15332" i="8"/>
  <c r="Q15332" i="8" s="1"/>
  <c r="N15331" i="8"/>
  <c r="Q15331" i="8" s="1"/>
  <c r="N15330" i="8"/>
  <c r="Q15330" i="8" s="1"/>
  <c r="N15329" i="8"/>
  <c r="Q15329" i="8" s="1"/>
  <c r="N15328" i="8"/>
  <c r="Q15328" i="8" s="1"/>
  <c r="N15327" i="8"/>
  <c r="Q15327" i="8" s="1"/>
  <c r="N15326" i="8"/>
  <c r="Q15326" i="8" s="1"/>
  <c r="N15325" i="8"/>
  <c r="Q15325" i="8" s="1"/>
  <c r="N15324" i="8"/>
  <c r="Q15324" i="8" s="1"/>
  <c r="N15323" i="8"/>
  <c r="Q15323" i="8" s="1"/>
  <c r="N15322" i="8"/>
  <c r="Q15322" i="8" s="1"/>
  <c r="N15321" i="8"/>
  <c r="Q15321" i="8" s="1"/>
  <c r="N15320" i="8"/>
  <c r="Q15320" i="8" s="1"/>
  <c r="N15319" i="8"/>
  <c r="Q15319" i="8" s="1"/>
  <c r="N15318" i="8"/>
  <c r="Q15318" i="8" s="1"/>
  <c r="N15317" i="8"/>
  <c r="Q15317" i="8" s="1"/>
  <c r="N15316" i="8"/>
  <c r="Q15316" i="8" s="1"/>
  <c r="N15315" i="8"/>
  <c r="Q15315" i="8" s="1"/>
  <c r="N15314" i="8"/>
  <c r="Q15314" i="8" s="1"/>
  <c r="N15313" i="8"/>
  <c r="Q15313" i="8" s="1"/>
  <c r="N15312" i="8"/>
  <c r="Q15312" i="8" s="1"/>
  <c r="N15311" i="8"/>
  <c r="Q15311" i="8" s="1"/>
  <c r="N15310" i="8"/>
  <c r="Q15310" i="8" s="1"/>
  <c r="N15309" i="8"/>
  <c r="Q15309" i="8" s="1"/>
  <c r="N15308" i="8"/>
  <c r="Q15308" i="8" s="1"/>
  <c r="N15307" i="8"/>
  <c r="Q15307" i="8" s="1"/>
  <c r="N15306" i="8"/>
  <c r="Q15306" i="8" s="1"/>
  <c r="N15305" i="8"/>
  <c r="Q15305" i="8" s="1"/>
  <c r="N15304" i="8"/>
  <c r="Q15304" i="8" s="1"/>
  <c r="N15303" i="8"/>
  <c r="Q15303" i="8" s="1"/>
  <c r="N15302" i="8"/>
  <c r="Q15302" i="8" s="1"/>
  <c r="N15301" i="8"/>
  <c r="Q15301" i="8" s="1"/>
  <c r="N15300" i="8"/>
  <c r="Q15300" i="8" s="1"/>
  <c r="N15299" i="8"/>
  <c r="Q15299" i="8" s="1"/>
  <c r="N15298" i="8"/>
  <c r="Q15298" i="8" s="1"/>
  <c r="N15297" i="8"/>
  <c r="Q15297" i="8" s="1"/>
  <c r="N15296" i="8"/>
  <c r="Q15296" i="8" s="1"/>
  <c r="N15295" i="8"/>
  <c r="Q15295" i="8" s="1"/>
  <c r="N15294" i="8"/>
  <c r="Q15294" i="8" s="1"/>
  <c r="N15293" i="8"/>
  <c r="Q15293" i="8" s="1"/>
  <c r="N15292" i="8"/>
  <c r="Q15292" i="8" s="1"/>
  <c r="N15291" i="8"/>
  <c r="Q15291" i="8" s="1"/>
  <c r="N15290" i="8"/>
  <c r="Q15290" i="8" s="1"/>
  <c r="N15289" i="8"/>
  <c r="Q15289" i="8" s="1"/>
  <c r="N15288" i="8"/>
  <c r="Q15288" i="8" s="1"/>
  <c r="N15287" i="8"/>
  <c r="Q15287" i="8" s="1"/>
  <c r="N15286" i="8"/>
  <c r="Q15286" i="8" s="1"/>
  <c r="N15285" i="8"/>
  <c r="Q15285" i="8" s="1"/>
  <c r="N15284" i="8"/>
  <c r="Q15284" i="8" s="1"/>
  <c r="N15283" i="8"/>
  <c r="Q15283" i="8" s="1"/>
  <c r="N15282" i="8"/>
  <c r="Q15282" i="8" s="1"/>
  <c r="N15281" i="8"/>
  <c r="Q15281" i="8" s="1"/>
  <c r="N15280" i="8"/>
  <c r="Q15280" i="8" s="1"/>
  <c r="N15279" i="8"/>
  <c r="Q15279" i="8" s="1"/>
  <c r="N15278" i="8"/>
  <c r="Q15278" i="8" s="1"/>
  <c r="N15277" i="8"/>
  <c r="Q15277" i="8" s="1"/>
  <c r="N15276" i="8"/>
  <c r="Q15276" i="8" s="1"/>
  <c r="N15275" i="8"/>
  <c r="Q15275" i="8" s="1"/>
  <c r="N15274" i="8"/>
  <c r="Q15274" i="8" s="1"/>
  <c r="N15273" i="8"/>
  <c r="Q15273" i="8" s="1"/>
  <c r="N15272" i="8"/>
  <c r="Q15272" i="8" s="1"/>
  <c r="N15271" i="8"/>
  <c r="Q15271" i="8" s="1"/>
  <c r="N15270" i="8"/>
  <c r="Q15270" i="8" s="1"/>
  <c r="N15269" i="8"/>
  <c r="Q15269" i="8" s="1"/>
  <c r="N15268" i="8"/>
  <c r="Q15268" i="8" s="1"/>
  <c r="N15267" i="8"/>
  <c r="Q15267" i="8" s="1"/>
  <c r="N15266" i="8"/>
  <c r="Q15266" i="8" s="1"/>
  <c r="N15265" i="8"/>
  <c r="Q15265" i="8" s="1"/>
  <c r="N15264" i="8"/>
  <c r="Q15264" i="8" s="1"/>
  <c r="N15263" i="8"/>
  <c r="Q15263" i="8" s="1"/>
  <c r="N15262" i="8"/>
  <c r="Q15262" i="8" s="1"/>
  <c r="N15261" i="8"/>
  <c r="Q15261" i="8" s="1"/>
  <c r="N15260" i="8"/>
  <c r="Q15260" i="8" s="1"/>
  <c r="N15259" i="8"/>
  <c r="Q15259" i="8" s="1"/>
  <c r="N15258" i="8"/>
  <c r="Q15258" i="8" s="1"/>
  <c r="N15257" i="8"/>
  <c r="Q15257" i="8" s="1"/>
  <c r="N15256" i="8"/>
  <c r="Q15256" i="8" s="1"/>
  <c r="N15255" i="8"/>
  <c r="Q15255" i="8" s="1"/>
  <c r="N15254" i="8"/>
  <c r="Q15254" i="8" s="1"/>
  <c r="N15253" i="8"/>
  <c r="Q15253" i="8" s="1"/>
  <c r="N15252" i="8"/>
  <c r="Q15252" i="8" s="1"/>
  <c r="N15251" i="8"/>
  <c r="Q15251" i="8" s="1"/>
  <c r="N15250" i="8"/>
  <c r="Q15250" i="8" s="1"/>
  <c r="N15249" i="8"/>
  <c r="Q15249" i="8" s="1"/>
  <c r="N15248" i="8"/>
  <c r="Q15248" i="8" s="1"/>
  <c r="N15247" i="8"/>
  <c r="Q15247" i="8" s="1"/>
  <c r="N15246" i="8"/>
  <c r="Q15246" i="8" s="1"/>
  <c r="N15245" i="8"/>
  <c r="Q15245" i="8" s="1"/>
  <c r="N15244" i="8"/>
  <c r="Q15244" i="8" s="1"/>
  <c r="N15243" i="8"/>
  <c r="Q15243" i="8" s="1"/>
  <c r="N15242" i="8"/>
  <c r="Q15242" i="8" s="1"/>
  <c r="N15241" i="8"/>
  <c r="Q15241" i="8" s="1"/>
  <c r="N15240" i="8"/>
  <c r="Q15240" i="8" s="1"/>
  <c r="N15239" i="8"/>
  <c r="Q15239" i="8" s="1"/>
  <c r="N15238" i="8"/>
  <c r="Q15238" i="8" s="1"/>
  <c r="N15237" i="8"/>
  <c r="Q15237" i="8" s="1"/>
  <c r="N15236" i="8"/>
  <c r="Q15236" i="8" s="1"/>
  <c r="N15235" i="8"/>
  <c r="Q15235" i="8" s="1"/>
  <c r="N15234" i="8"/>
  <c r="Q15234" i="8" s="1"/>
  <c r="N15233" i="8"/>
  <c r="Q15233" i="8" s="1"/>
  <c r="N15232" i="8"/>
  <c r="Q15232" i="8" s="1"/>
  <c r="N15231" i="8"/>
  <c r="Q15231" i="8" s="1"/>
  <c r="N15230" i="8"/>
  <c r="Q15230" i="8" s="1"/>
  <c r="N15229" i="8"/>
  <c r="Q15229" i="8" s="1"/>
  <c r="N15228" i="8"/>
  <c r="Q15228" i="8" s="1"/>
  <c r="N15227" i="8"/>
  <c r="Q15227" i="8" s="1"/>
  <c r="N15226" i="8"/>
  <c r="Q15226" i="8" s="1"/>
  <c r="N15225" i="8"/>
  <c r="Q15225" i="8" s="1"/>
  <c r="N15224" i="8"/>
  <c r="Q15224" i="8" s="1"/>
  <c r="N15223" i="8"/>
  <c r="Q15223" i="8" s="1"/>
  <c r="N15222" i="8"/>
  <c r="Q15222" i="8" s="1"/>
  <c r="N15221" i="8"/>
  <c r="Q15221" i="8" s="1"/>
  <c r="N15220" i="8"/>
  <c r="Q15220" i="8" s="1"/>
  <c r="N15219" i="8"/>
  <c r="Q15219" i="8" s="1"/>
  <c r="N15218" i="8"/>
  <c r="Q15218" i="8" s="1"/>
  <c r="N15217" i="8"/>
  <c r="Q15217" i="8" s="1"/>
  <c r="N15216" i="8"/>
  <c r="Q15216" i="8" s="1"/>
  <c r="N15215" i="8"/>
  <c r="Q15215" i="8" s="1"/>
  <c r="N15214" i="8"/>
  <c r="Q15214" i="8" s="1"/>
  <c r="N15213" i="8"/>
  <c r="Q15213" i="8" s="1"/>
  <c r="N15212" i="8"/>
  <c r="Q15212" i="8" s="1"/>
  <c r="N15211" i="8"/>
  <c r="Q15211" i="8" s="1"/>
  <c r="N15210" i="8"/>
  <c r="Q15210" i="8" s="1"/>
  <c r="N15209" i="8"/>
  <c r="Q15209" i="8" s="1"/>
  <c r="N15208" i="8"/>
  <c r="Q15208" i="8" s="1"/>
  <c r="N15207" i="8"/>
  <c r="Q15207" i="8" s="1"/>
  <c r="N15206" i="8"/>
  <c r="Q15206" i="8" s="1"/>
  <c r="N15205" i="8"/>
  <c r="Q15205" i="8" s="1"/>
  <c r="N15204" i="8"/>
  <c r="Q15204" i="8" s="1"/>
  <c r="N15203" i="8"/>
  <c r="Q15203" i="8" s="1"/>
  <c r="N15202" i="8"/>
  <c r="Q15202" i="8" s="1"/>
  <c r="N15201" i="8"/>
  <c r="Q15201" i="8" s="1"/>
  <c r="N15200" i="8"/>
  <c r="Q15200" i="8" s="1"/>
  <c r="N15199" i="8"/>
  <c r="Q15199" i="8" s="1"/>
  <c r="N15198" i="8"/>
  <c r="Q15198" i="8" s="1"/>
  <c r="N15197" i="8"/>
  <c r="Q15197" i="8" s="1"/>
  <c r="N15196" i="8"/>
  <c r="Q15196" i="8" s="1"/>
  <c r="N15195" i="8"/>
  <c r="Q15195" i="8" s="1"/>
  <c r="N15194" i="8"/>
  <c r="Q15194" i="8" s="1"/>
  <c r="N15193" i="8"/>
  <c r="Q15193" i="8" s="1"/>
  <c r="N15192" i="8"/>
  <c r="Q15192" i="8" s="1"/>
  <c r="N15191" i="8"/>
  <c r="Q15191" i="8" s="1"/>
  <c r="N15190" i="8"/>
  <c r="Q15190" i="8" s="1"/>
  <c r="N15189" i="8"/>
  <c r="Q15189" i="8" s="1"/>
  <c r="N15188" i="8"/>
  <c r="Q15188" i="8" s="1"/>
  <c r="N15187" i="8"/>
  <c r="Q15187" i="8" s="1"/>
  <c r="N15186" i="8"/>
  <c r="Q15186" i="8" s="1"/>
  <c r="N15185" i="8"/>
  <c r="Q15185" i="8" s="1"/>
  <c r="N15184" i="8"/>
  <c r="Q15184" i="8" s="1"/>
  <c r="N15183" i="8"/>
  <c r="Q15183" i="8" s="1"/>
  <c r="N15182" i="8"/>
  <c r="Q15182" i="8" s="1"/>
  <c r="N15181" i="8"/>
  <c r="Q15181" i="8" s="1"/>
  <c r="N15180" i="8"/>
  <c r="Q15180" i="8" s="1"/>
  <c r="N15179" i="8"/>
  <c r="Q15179" i="8" s="1"/>
  <c r="N15178" i="8"/>
  <c r="Q15178" i="8" s="1"/>
  <c r="N15177" i="8"/>
  <c r="Q15177" i="8" s="1"/>
  <c r="N15176" i="8"/>
  <c r="Q15176" i="8" s="1"/>
  <c r="N15175" i="8"/>
  <c r="Q15175" i="8" s="1"/>
  <c r="N15174" i="8"/>
  <c r="Q15174" i="8" s="1"/>
  <c r="N15173" i="8"/>
  <c r="Q15173" i="8" s="1"/>
  <c r="N15172" i="8"/>
  <c r="Q15172" i="8" s="1"/>
  <c r="N15171" i="8"/>
  <c r="Q15171" i="8" s="1"/>
  <c r="N15170" i="8"/>
  <c r="Q15170" i="8" s="1"/>
  <c r="N15169" i="8"/>
  <c r="Q15169" i="8" s="1"/>
  <c r="N15168" i="8"/>
  <c r="Q15168" i="8" s="1"/>
  <c r="N15167" i="8"/>
  <c r="Q15167" i="8" s="1"/>
  <c r="N15166" i="8"/>
  <c r="Q15166" i="8" s="1"/>
  <c r="N15165" i="8"/>
  <c r="Q15165" i="8" s="1"/>
  <c r="N15164" i="8"/>
  <c r="Q15164" i="8" s="1"/>
  <c r="N15163" i="8"/>
  <c r="Q15163" i="8" s="1"/>
  <c r="N15162" i="8"/>
  <c r="Q15162" i="8" s="1"/>
  <c r="N15161" i="8"/>
  <c r="Q15161" i="8" s="1"/>
  <c r="N15160" i="8"/>
  <c r="Q15160" i="8" s="1"/>
  <c r="N15159" i="8"/>
  <c r="Q15159" i="8" s="1"/>
  <c r="N15158" i="8"/>
  <c r="Q15158" i="8" s="1"/>
  <c r="N15157" i="8"/>
  <c r="Q15157" i="8" s="1"/>
  <c r="N15156" i="8"/>
  <c r="Q15156" i="8" s="1"/>
  <c r="N15155" i="8"/>
  <c r="Q15155" i="8" s="1"/>
  <c r="N15154" i="8"/>
  <c r="Q15154" i="8" s="1"/>
  <c r="N15153" i="8"/>
  <c r="Q15153" i="8" s="1"/>
  <c r="N15152" i="8"/>
  <c r="Q15152" i="8" s="1"/>
  <c r="N15151" i="8"/>
  <c r="Q15151" i="8" s="1"/>
  <c r="N15150" i="8"/>
  <c r="Q15150" i="8" s="1"/>
  <c r="N15149" i="8"/>
  <c r="Q15149" i="8" s="1"/>
  <c r="N15148" i="8"/>
  <c r="Q15148" i="8" s="1"/>
  <c r="N15147" i="8"/>
  <c r="Q15147" i="8" s="1"/>
  <c r="N15146" i="8"/>
  <c r="Q15146" i="8" s="1"/>
  <c r="N15145" i="8"/>
  <c r="Q15145" i="8" s="1"/>
  <c r="N15144" i="8"/>
  <c r="Q15144" i="8" s="1"/>
  <c r="N15143" i="8"/>
  <c r="Q15143" i="8" s="1"/>
  <c r="N15142" i="8"/>
  <c r="Q15142" i="8" s="1"/>
  <c r="N15141" i="8"/>
  <c r="Q15141" i="8" s="1"/>
  <c r="N15140" i="8"/>
  <c r="Q15140" i="8" s="1"/>
  <c r="N15139" i="8"/>
  <c r="Q15139" i="8" s="1"/>
  <c r="N15138" i="8"/>
  <c r="Q15138" i="8" s="1"/>
  <c r="N15137" i="8"/>
  <c r="Q15137" i="8" s="1"/>
  <c r="N15136" i="8"/>
  <c r="Q15136" i="8" s="1"/>
  <c r="N15135" i="8"/>
  <c r="Q15135" i="8" s="1"/>
  <c r="N15134" i="8"/>
  <c r="Q15134" i="8" s="1"/>
  <c r="N15133" i="8"/>
  <c r="Q15133" i="8" s="1"/>
  <c r="N15132" i="8"/>
  <c r="Q15132" i="8" s="1"/>
  <c r="N15131" i="8"/>
  <c r="Q15131" i="8" s="1"/>
  <c r="N15130" i="8"/>
  <c r="Q15130" i="8" s="1"/>
  <c r="N15129" i="8"/>
  <c r="Q15129" i="8" s="1"/>
  <c r="N15128" i="8"/>
  <c r="Q15128" i="8" s="1"/>
  <c r="N15127" i="8"/>
  <c r="Q15127" i="8" s="1"/>
  <c r="N15126" i="8"/>
  <c r="Q15126" i="8" s="1"/>
  <c r="N15125" i="8"/>
  <c r="Q15125" i="8" s="1"/>
  <c r="N15124" i="8"/>
  <c r="Q15124" i="8" s="1"/>
  <c r="N15123" i="8"/>
  <c r="Q15123" i="8" s="1"/>
  <c r="N15122" i="8"/>
  <c r="Q15122" i="8" s="1"/>
  <c r="N15121" i="8"/>
  <c r="Q15121" i="8" s="1"/>
  <c r="N15120" i="8"/>
  <c r="Q15120" i="8" s="1"/>
  <c r="N15119" i="8"/>
  <c r="Q15119" i="8" s="1"/>
  <c r="N15118" i="8"/>
  <c r="Q15118" i="8" s="1"/>
  <c r="N15117" i="8"/>
  <c r="Q15117" i="8" s="1"/>
  <c r="N15116" i="8"/>
  <c r="Q15116" i="8" s="1"/>
  <c r="N15115" i="8"/>
  <c r="Q15115" i="8" s="1"/>
  <c r="N15114" i="8"/>
  <c r="Q15114" i="8" s="1"/>
  <c r="N15113" i="8"/>
  <c r="Q15113" i="8" s="1"/>
  <c r="N15112" i="8"/>
  <c r="Q15112" i="8" s="1"/>
  <c r="N15111" i="8"/>
  <c r="Q15111" i="8" s="1"/>
  <c r="N15110" i="8"/>
  <c r="Q15110" i="8" s="1"/>
  <c r="N15109" i="8"/>
  <c r="Q15109" i="8" s="1"/>
  <c r="N15108" i="8"/>
  <c r="Q15108" i="8" s="1"/>
  <c r="N15107" i="8"/>
  <c r="Q15107" i="8" s="1"/>
  <c r="N15106" i="8"/>
  <c r="Q15106" i="8" s="1"/>
  <c r="N15105" i="8"/>
  <c r="Q15105" i="8" s="1"/>
  <c r="N15104" i="8"/>
  <c r="Q15104" i="8" s="1"/>
  <c r="N15103" i="8"/>
  <c r="Q15103" i="8" s="1"/>
  <c r="N15102" i="8"/>
  <c r="Q15102" i="8" s="1"/>
  <c r="N15101" i="8"/>
  <c r="Q15101" i="8" s="1"/>
  <c r="N15100" i="8"/>
  <c r="Q15100" i="8" s="1"/>
  <c r="N15099" i="8"/>
  <c r="Q15099" i="8" s="1"/>
  <c r="N15098" i="8"/>
  <c r="Q15098" i="8" s="1"/>
  <c r="N15097" i="8"/>
  <c r="Q15097" i="8" s="1"/>
  <c r="N15096" i="8"/>
  <c r="Q15096" i="8" s="1"/>
  <c r="N15095" i="8"/>
  <c r="Q15095" i="8" s="1"/>
  <c r="N15094" i="8"/>
  <c r="Q15094" i="8" s="1"/>
  <c r="N15093" i="8"/>
  <c r="Q15093" i="8" s="1"/>
  <c r="N15092" i="8"/>
  <c r="Q15092" i="8" s="1"/>
  <c r="N15091" i="8"/>
  <c r="Q15091" i="8" s="1"/>
  <c r="N15090" i="8"/>
  <c r="Q15090" i="8" s="1"/>
  <c r="N15089" i="8"/>
  <c r="Q15089" i="8" s="1"/>
  <c r="N15088" i="8"/>
  <c r="Q15088" i="8" s="1"/>
  <c r="N15087" i="8"/>
  <c r="Q15087" i="8" s="1"/>
  <c r="N15086" i="8"/>
  <c r="Q15086" i="8" s="1"/>
  <c r="N15085" i="8"/>
  <c r="Q15085" i="8" s="1"/>
  <c r="N15084" i="8"/>
  <c r="Q15084" i="8" s="1"/>
  <c r="N15083" i="8"/>
  <c r="Q15083" i="8" s="1"/>
  <c r="N15082" i="8"/>
  <c r="Q15082" i="8" s="1"/>
  <c r="N15081" i="8"/>
  <c r="Q15081" i="8" s="1"/>
  <c r="N15080" i="8"/>
  <c r="Q15080" i="8" s="1"/>
  <c r="N15079" i="8"/>
  <c r="Q15079" i="8" s="1"/>
  <c r="N15078" i="8"/>
  <c r="Q15078" i="8" s="1"/>
  <c r="N15077" i="8"/>
  <c r="Q15077" i="8" s="1"/>
  <c r="N15076" i="8"/>
  <c r="Q15076" i="8" s="1"/>
  <c r="N15075" i="8"/>
  <c r="Q15075" i="8" s="1"/>
  <c r="N15074" i="8"/>
  <c r="Q15074" i="8" s="1"/>
  <c r="N15073" i="8"/>
  <c r="Q15073" i="8" s="1"/>
  <c r="N15072" i="8"/>
  <c r="Q15072" i="8" s="1"/>
  <c r="N15071" i="8"/>
  <c r="Q15071" i="8" s="1"/>
  <c r="N15070" i="8"/>
  <c r="Q15070" i="8" s="1"/>
  <c r="N15069" i="8"/>
  <c r="Q15069" i="8" s="1"/>
  <c r="N15068" i="8"/>
  <c r="Q15068" i="8" s="1"/>
  <c r="N15067" i="8"/>
  <c r="Q15067" i="8" s="1"/>
  <c r="N15066" i="8"/>
  <c r="Q15066" i="8" s="1"/>
  <c r="N15065" i="8"/>
  <c r="Q15065" i="8" s="1"/>
  <c r="N15064" i="8"/>
  <c r="Q15064" i="8" s="1"/>
  <c r="N15063" i="8"/>
  <c r="Q15063" i="8" s="1"/>
  <c r="N15062" i="8"/>
  <c r="Q15062" i="8" s="1"/>
  <c r="N15061" i="8"/>
  <c r="Q15061" i="8" s="1"/>
  <c r="N15060" i="8"/>
  <c r="Q15060" i="8" s="1"/>
  <c r="N15059" i="8"/>
  <c r="Q15059" i="8" s="1"/>
  <c r="N15058" i="8"/>
  <c r="Q15058" i="8" s="1"/>
  <c r="N15057" i="8"/>
  <c r="Q15057" i="8" s="1"/>
  <c r="N15056" i="8"/>
  <c r="Q15056" i="8" s="1"/>
  <c r="N15055" i="8"/>
  <c r="Q15055" i="8" s="1"/>
  <c r="N15054" i="8"/>
  <c r="Q15054" i="8" s="1"/>
  <c r="N15053" i="8"/>
  <c r="Q15053" i="8" s="1"/>
  <c r="N15052" i="8"/>
  <c r="Q15052" i="8" s="1"/>
  <c r="N15051" i="8"/>
  <c r="Q15051" i="8" s="1"/>
  <c r="N15050" i="8"/>
  <c r="Q15050" i="8" s="1"/>
  <c r="N15049" i="8"/>
  <c r="Q15049" i="8" s="1"/>
  <c r="N15048" i="8"/>
  <c r="Q15048" i="8" s="1"/>
  <c r="N15047" i="8"/>
  <c r="Q15047" i="8" s="1"/>
  <c r="N15046" i="8"/>
  <c r="Q15046" i="8" s="1"/>
  <c r="N15045" i="8"/>
  <c r="Q15045" i="8" s="1"/>
  <c r="N15044" i="8"/>
  <c r="Q15044" i="8" s="1"/>
  <c r="N15043" i="8"/>
  <c r="Q15043" i="8" s="1"/>
  <c r="N15042" i="8"/>
  <c r="Q15042" i="8" s="1"/>
  <c r="N15041" i="8"/>
  <c r="Q15041" i="8" s="1"/>
  <c r="N15040" i="8"/>
  <c r="Q15040" i="8" s="1"/>
  <c r="N15039" i="8"/>
  <c r="Q15039" i="8" s="1"/>
  <c r="N15038" i="8"/>
  <c r="Q15038" i="8" s="1"/>
  <c r="N15037" i="8"/>
  <c r="Q15037" i="8" s="1"/>
  <c r="N15036" i="8"/>
  <c r="Q15036" i="8" s="1"/>
  <c r="N15035" i="8"/>
  <c r="Q15035" i="8" s="1"/>
  <c r="N15034" i="8"/>
  <c r="Q15034" i="8" s="1"/>
  <c r="N15033" i="8"/>
  <c r="Q15033" i="8" s="1"/>
  <c r="N15032" i="8"/>
  <c r="Q15032" i="8" s="1"/>
  <c r="N15031" i="8"/>
  <c r="Q15031" i="8" s="1"/>
  <c r="N15030" i="8"/>
  <c r="Q15030" i="8" s="1"/>
  <c r="N15029" i="8"/>
  <c r="Q15029" i="8" s="1"/>
  <c r="N15028" i="8"/>
  <c r="Q15028" i="8" s="1"/>
  <c r="N15027" i="8"/>
  <c r="Q15027" i="8" s="1"/>
  <c r="N15026" i="8"/>
  <c r="Q15026" i="8" s="1"/>
  <c r="N15025" i="8"/>
  <c r="Q15025" i="8" s="1"/>
  <c r="N15024" i="8"/>
  <c r="Q15024" i="8" s="1"/>
  <c r="N15023" i="8"/>
  <c r="Q15023" i="8" s="1"/>
  <c r="N15022" i="8"/>
  <c r="Q15022" i="8" s="1"/>
  <c r="N15021" i="8"/>
  <c r="Q15021" i="8" s="1"/>
  <c r="N15020" i="8"/>
  <c r="Q15020" i="8" s="1"/>
  <c r="N15019" i="8"/>
  <c r="Q15019" i="8" s="1"/>
  <c r="N15018" i="8"/>
  <c r="Q15018" i="8" s="1"/>
  <c r="N15017" i="8"/>
  <c r="Q15017" i="8" s="1"/>
  <c r="N15016" i="8"/>
  <c r="Q15016" i="8" s="1"/>
  <c r="N15015" i="8"/>
  <c r="Q15015" i="8" s="1"/>
  <c r="N15014" i="8"/>
  <c r="Q15014" i="8" s="1"/>
  <c r="N15013" i="8"/>
  <c r="Q15013" i="8" s="1"/>
  <c r="N15012" i="8"/>
  <c r="Q15012" i="8" s="1"/>
  <c r="N15011" i="8"/>
  <c r="Q15011" i="8" s="1"/>
  <c r="N15010" i="8"/>
  <c r="Q15010" i="8" s="1"/>
  <c r="N15009" i="8"/>
  <c r="Q15009" i="8" s="1"/>
  <c r="N15008" i="8"/>
  <c r="Q15008" i="8" s="1"/>
  <c r="N15007" i="8"/>
  <c r="Q15007" i="8" s="1"/>
  <c r="N15006" i="8"/>
  <c r="Q15006" i="8" s="1"/>
  <c r="N15005" i="8"/>
  <c r="Q15005" i="8" s="1"/>
  <c r="N15004" i="8"/>
  <c r="Q15004" i="8" s="1"/>
  <c r="N15003" i="8"/>
  <c r="Q15003" i="8" s="1"/>
  <c r="N15002" i="8"/>
  <c r="Q15002" i="8" s="1"/>
  <c r="N15001" i="8"/>
  <c r="Q15001" i="8" s="1"/>
  <c r="N15000" i="8"/>
  <c r="Q15000" i="8" s="1"/>
  <c r="N14999" i="8"/>
  <c r="Q14999" i="8" s="1"/>
  <c r="N14998" i="8"/>
  <c r="Q14998" i="8" s="1"/>
  <c r="N14997" i="8"/>
  <c r="Q14997" i="8" s="1"/>
  <c r="N14996" i="8"/>
  <c r="Q14996" i="8" s="1"/>
  <c r="N14995" i="8"/>
  <c r="Q14995" i="8" s="1"/>
  <c r="N14994" i="8"/>
  <c r="Q14994" i="8" s="1"/>
  <c r="N14993" i="8"/>
  <c r="Q14993" i="8" s="1"/>
  <c r="N14992" i="8"/>
  <c r="Q14992" i="8" s="1"/>
  <c r="N14991" i="8"/>
  <c r="Q14991" i="8" s="1"/>
  <c r="N14990" i="8"/>
  <c r="Q14990" i="8" s="1"/>
  <c r="N14989" i="8"/>
  <c r="Q14989" i="8" s="1"/>
  <c r="N14988" i="8"/>
  <c r="Q14988" i="8" s="1"/>
  <c r="N14987" i="8"/>
  <c r="Q14987" i="8" s="1"/>
  <c r="N14986" i="8"/>
  <c r="Q14986" i="8" s="1"/>
  <c r="N14985" i="8"/>
  <c r="Q14985" i="8" s="1"/>
  <c r="N14984" i="8"/>
  <c r="Q14984" i="8" s="1"/>
  <c r="N14983" i="8"/>
  <c r="Q14983" i="8" s="1"/>
  <c r="N14982" i="8"/>
  <c r="Q14982" i="8" s="1"/>
  <c r="N14981" i="8"/>
  <c r="Q14981" i="8" s="1"/>
  <c r="N14980" i="8"/>
  <c r="Q14980" i="8" s="1"/>
  <c r="N14979" i="8"/>
  <c r="Q14979" i="8" s="1"/>
  <c r="N14978" i="8"/>
  <c r="Q14978" i="8" s="1"/>
  <c r="N14977" i="8"/>
  <c r="Q14977" i="8" s="1"/>
  <c r="N14976" i="8"/>
  <c r="Q14976" i="8" s="1"/>
  <c r="N14975" i="8"/>
  <c r="Q14975" i="8" s="1"/>
  <c r="N14974" i="8"/>
  <c r="Q14974" i="8" s="1"/>
  <c r="N14973" i="8"/>
  <c r="Q14973" i="8" s="1"/>
  <c r="N14972" i="8"/>
  <c r="Q14972" i="8" s="1"/>
  <c r="N14971" i="8"/>
  <c r="Q14971" i="8" s="1"/>
  <c r="N14970" i="8"/>
  <c r="Q14970" i="8" s="1"/>
  <c r="N14969" i="8"/>
  <c r="Q14969" i="8" s="1"/>
  <c r="N14968" i="8"/>
  <c r="Q14968" i="8" s="1"/>
  <c r="N14967" i="8"/>
  <c r="Q14967" i="8" s="1"/>
  <c r="N14966" i="8"/>
  <c r="Q14966" i="8" s="1"/>
  <c r="N14965" i="8"/>
  <c r="Q14965" i="8" s="1"/>
  <c r="N14964" i="8"/>
  <c r="Q14964" i="8" s="1"/>
  <c r="N14963" i="8"/>
  <c r="Q14963" i="8" s="1"/>
  <c r="N14962" i="8"/>
  <c r="Q14962" i="8" s="1"/>
  <c r="N14961" i="8"/>
  <c r="Q14961" i="8" s="1"/>
  <c r="N14960" i="8"/>
  <c r="Q14960" i="8" s="1"/>
  <c r="N14959" i="8"/>
  <c r="Q14959" i="8" s="1"/>
  <c r="N14958" i="8"/>
  <c r="Q14958" i="8" s="1"/>
  <c r="N14957" i="8"/>
  <c r="Q14957" i="8" s="1"/>
  <c r="N14956" i="8"/>
  <c r="Q14956" i="8" s="1"/>
  <c r="N14955" i="8"/>
  <c r="Q14955" i="8" s="1"/>
  <c r="N14954" i="8"/>
  <c r="Q14954" i="8" s="1"/>
  <c r="N14953" i="8"/>
  <c r="Q14953" i="8" s="1"/>
  <c r="N14952" i="8"/>
  <c r="Q14952" i="8" s="1"/>
  <c r="N14951" i="8"/>
  <c r="Q14951" i="8" s="1"/>
  <c r="N14950" i="8"/>
  <c r="Q14950" i="8" s="1"/>
  <c r="N14949" i="8"/>
  <c r="Q14949" i="8" s="1"/>
  <c r="N14948" i="8"/>
  <c r="Q14948" i="8" s="1"/>
  <c r="N14947" i="8"/>
  <c r="Q14947" i="8" s="1"/>
  <c r="N14946" i="8"/>
  <c r="Q14946" i="8" s="1"/>
  <c r="N14945" i="8"/>
  <c r="Q14945" i="8" s="1"/>
  <c r="N14944" i="8"/>
  <c r="Q14944" i="8" s="1"/>
  <c r="N14943" i="8"/>
  <c r="Q14943" i="8" s="1"/>
  <c r="N14942" i="8"/>
  <c r="Q14942" i="8" s="1"/>
  <c r="N14941" i="8"/>
  <c r="Q14941" i="8" s="1"/>
  <c r="N14940" i="8"/>
  <c r="Q14940" i="8" s="1"/>
  <c r="N14939" i="8"/>
  <c r="Q14939" i="8" s="1"/>
  <c r="N14938" i="8"/>
  <c r="Q14938" i="8" s="1"/>
  <c r="N14937" i="8"/>
  <c r="Q14937" i="8" s="1"/>
  <c r="N14936" i="8"/>
  <c r="Q14936" i="8" s="1"/>
  <c r="N14935" i="8"/>
  <c r="Q14935" i="8" s="1"/>
  <c r="N14934" i="8"/>
  <c r="Q14934" i="8" s="1"/>
  <c r="N14933" i="8"/>
  <c r="Q14933" i="8" s="1"/>
  <c r="N14932" i="8"/>
  <c r="Q14932" i="8" s="1"/>
  <c r="N14931" i="8"/>
  <c r="Q14931" i="8" s="1"/>
  <c r="N14930" i="8"/>
  <c r="Q14930" i="8" s="1"/>
  <c r="N14929" i="8"/>
  <c r="Q14929" i="8" s="1"/>
  <c r="N14928" i="8"/>
  <c r="Q14928" i="8" s="1"/>
  <c r="N14927" i="8"/>
  <c r="Q14927" i="8" s="1"/>
  <c r="N14926" i="8"/>
  <c r="Q14926" i="8" s="1"/>
  <c r="N14925" i="8"/>
  <c r="Q14925" i="8" s="1"/>
  <c r="N14924" i="8"/>
  <c r="Q14924" i="8" s="1"/>
  <c r="N14923" i="8"/>
  <c r="Q14923" i="8" s="1"/>
  <c r="N14922" i="8"/>
  <c r="Q14922" i="8" s="1"/>
  <c r="N14921" i="8"/>
  <c r="Q14921" i="8" s="1"/>
  <c r="N14920" i="8"/>
  <c r="Q14920" i="8" s="1"/>
  <c r="N14919" i="8"/>
  <c r="Q14919" i="8" s="1"/>
  <c r="N14918" i="8"/>
  <c r="Q14918" i="8" s="1"/>
  <c r="N14917" i="8"/>
  <c r="Q14917" i="8" s="1"/>
  <c r="N14916" i="8"/>
  <c r="Q14916" i="8" s="1"/>
  <c r="N14915" i="8"/>
  <c r="Q14915" i="8" s="1"/>
  <c r="N14914" i="8"/>
  <c r="Q14914" i="8" s="1"/>
  <c r="N14913" i="8"/>
  <c r="Q14913" i="8" s="1"/>
  <c r="N14912" i="8"/>
  <c r="Q14912" i="8" s="1"/>
  <c r="N14911" i="8"/>
  <c r="Q14911" i="8" s="1"/>
  <c r="N14910" i="8"/>
  <c r="Q14910" i="8" s="1"/>
  <c r="N14909" i="8"/>
  <c r="Q14909" i="8" s="1"/>
  <c r="N14908" i="8"/>
  <c r="Q14908" i="8" s="1"/>
  <c r="N14907" i="8"/>
  <c r="Q14907" i="8" s="1"/>
  <c r="N14906" i="8"/>
  <c r="Q14906" i="8" s="1"/>
  <c r="N14905" i="8"/>
  <c r="Q14905" i="8" s="1"/>
  <c r="N14904" i="8"/>
  <c r="Q14904" i="8" s="1"/>
  <c r="N14903" i="8"/>
  <c r="Q14903" i="8" s="1"/>
  <c r="N14902" i="8"/>
  <c r="Q14902" i="8" s="1"/>
  <c r="N14901" i="8"/>
  <c r="Q14901" i="8" s="1"/>
  <c r="N14900" i="8"/>
  <c r="Q14900" i="8" s="1"/>
  <c r="N14899" i="8"/>
  <c r="Q14899" i="8" s="1"/>
  <c r="N14898" i="8"/>
  <c r="Q14898" i="8" s="1"/>
  <c r="N14897" i="8"/>
  <c r="Q14897" i="8" s="1"/>
  <c r="N14896" i="8"/>
  <c r="Q14896" i="8" s="1"/>
  <c r="N14895" i="8"/>
  <c r="Q14895" i="8" s="1"/>
  <c r="N14894" i="8"/>
  <c r="Q14894" i="8" s="1"/>
  <c r="N14893" i="8"/>
  <c r="Q14893" i="8" s="1"/>
  <c r="N14892" i="8"/>
  <c r="Q14892" i="8" s="1"/>
  <c r="N14891" i="8"/>
  <c r="Q14891" i="8" s="1"/>
  <c r="N14890" i="8"/>
  <c r="Q14890" i="8" s="1"/>
  <c r="N14889" i="8"/>
  <c r="Q14889" i="8" s="1"/>
  <c r="N14888" i="8"/>
  <c r="Q14888" i="8" s="1"/>
  <c r="N14887" i="8"/>
  <c r="Q14887" i="8" s="1"/>
  <c r="N14886" i="8"/>
  <c r="Q14886" i="8" s="1"/>
  <c r="N14885" i="8"/>
  <c r="Q14885" i="8" s="1"/>
  <c r="N14884" i="8"/>
  <c r="Q14884" i="8" s="1"/>
  <c r="N14883" i="8"/>
  <c r="Q14883" i="8" s="1"/>
  <c r="N14882" i="8"/>
  <c r="Q14882" i="8" s="1"/>
  <c r="N14881" i="8"/>
  <c r="Q14881" i="8" s="1"/>
  <c r="N14880" i="8"/>
  <c r="Q14880" i="8" s="1"/>
  <c r="N14879" i="8"/>
  <c r="Q14879" i="8" s="1"/>
  <c r="N14878" i="8"/>
  <c r="Q14878" i="8" s="1"/>
  <c r="N14877" i="8"/>
  <c r="Q14877" i="8" s="1"/>
  <c r="N14876" i="8"/>
  <c r="Q14876" i="8" s="1"/>
  <c r="N14875" i="8"/>
  <c r="Q14875" i="8" s="1"/>
  <c r="N14874" i="8"/>
  <c r="Q14874" i="8" s="1"/>
  <c r="N14873" i="8"/>
  <c r="Q14873" i="8" s="1"/>
  <c r="N14872" i="8"/>
  <c r="Q14872" i="8" s="1"/>
  <c r="N14871" i="8"/>
  <c r="Q14871" i="8" s="1"/>
  <c r="N14870" i="8"/>
  <c r="Q14870" i="8" s="1"/>
  <c r="N14869" i="8"/>
  <c r="Q14869" i="8" s="1"/>
  <c r="N14868" i="8"/>
  <c r="Q14868" i="8" s="1"/>
  <c r="N14867" i="8"/>
  <c r="Q14867" i="8" s="1"/>
  <c r="N14866" i="8"/>
  <c r="Q14866" i="8" s="1"/>
  <c r="N14865" i="8"/>
  <c r="Q14865" i="8" s="1"/>
  <c r="N14864" i="8"/>
  <c r="Q14864" i="8" s="1"/>
  <c r="N14863" i="8"/>
  <c r="Q14863" i="8" s="1"/>
  <c r="N14862" i="8"/>
  <c r="Q14862" i="8" s="1"/>
  <c r="N14861" i="8"/>
  <c r="Q14861" i="8" s="1"/>
  <c r="N14860" i="8"/>
  <c r="Q14860" i="8" s="1"/>
  <c r="N14859" i="8"/>
  <c r="Q14859" i="8" s="1"/>
  <c r="N14858" i="8"/>
  <c r="Q14858" i="8" s="1"/>
  <c r="N14857" i="8"/>
  <c r="Q14857" i="8" s="1"/>
  <c r="N14856" i="8"/>
  <c r="Q14856" i="8" s="1"/>
  <c r="N14855" i="8"/>
  <c r="Q14855" i="8" s="1"/>
  <c r="N14854" i="8"/>
  <c r="Q14854" i="8" s="1"/>
  <c r="N14853" i="8"/>
  <c r="Q14853" i="8" s="1"/>
  <c r="N14852" i="8"/>
  <c r="Q14852" i="8" s="1"/>
  <c r="N14851" i="8"/>
  <c r="Q14851" i="8" s="1"/>
  <c r="N14850" i="8"/>
  <c r="Q14850" i="8" s="1"/>
  <c r="N14849" i="8"/>
  <c r="Q14849" i="8" s="1"/>
  <c r="N14848" i="8"/>
  <c r="Q14848" i="8" s="1"/>
  <c r="N14847" i="8"/>
  <c r="Q14847" i="8" s="1"/>
  <c r="N14846" i="8"/>
  <c r="Q14846" i="8" s="1"/>
  <c r="N14845" i="8"/>
  <c r="Q14845" i="8" s="1"/>
  <c r="N14844" i="8"/>
  <c r="Q14844" i="8" s="1"/>
  <c r="N14843" i="8"/>
  <c r="Q14843" i="8" s="1"/>
  <c r="N14842" i="8"/>
  <c r="Q14842" i="8" s="1"/>
  <c r="N14841" i="8"/>
  <c r="Q14841" i="8" s="1"/>
  <c r="N14840" i="8"/>
  <c r="Q14840" i="8" s="1"/>
  <c r="N14839" i="8"/>
  <c r="Q14839" i="8" s="1"/>
  <c r="N14838" i="8"/>
  <c r="Q14838" i="8" s="1"/>
  <c r="N14837" i="8"/>
  <c r="Q14837" i="8" s="1"/>
  <c r="N14836" i="8"/>
  <c r="Q14836" i="8" s="1"/>
  <c r="N14835" i="8"/>
  <c r="Q14835" i="8" s="1"/>
  <c r="N14834" i="8"/>
  <c r="Q14834" i="8" s="1"/>
  <c r="N14833" i="8"/>
  <c r="Q14833" i="8" s="1"/>
  <c r="N14832" i="8"/>
  <c r="Q14832" i="8" s="1"/>
  <c r="N14831" i="8"/>
  <c r="Q14831" i="8" s="1"/>
  <c r="N14830" i="8"/>
  <c r="Q14830" i="8" s="1"/>
  <c r="N14829" i="8"/>
  <c r="Q14829" i="8" s="1"/>
  <c r="N14828" i="8"/>
  <c r="Q14828" i="8" s="1"/>
  <c r="N14827" i="8"/>
  <c r="Q14827" i="8" s="1"/>
  <c r="N14826" i="8"/>
  <c r="Q14826" i="8" s="1"/>
  <c r="N14825" i="8"/>
  <c r="Q14825" i="8" s="1"/>
  <c r="N14824" i="8"/>
  <c r="Q14824" i="8" s="1"/>
  <c r="N14823" i="8"/>
  <c r="Q14823" i="8" s="1"/>
  <c r="N14822" i="8"/>
  <c r="Q14822" i="8" s="1"/>
  <c r="N14821" i="8"/>
  <c r="Q14821" i="8" s="1"/>
  <c r="N14820" i="8"/>
  <c r="Q14820" i="8" s="1"/>
  <c r="N14819" i="8"/>
  <c r="Q14819" i="8" s="1"/>
  <c r="N14818" i="8"/>
  <c r="Q14818" i="8" s="1"/>
  <c r="N14817" i="8"/>
  <c r="Q14817" i="8" s="1"/>
  <c r="N14816" i="8"/>
  <c r="Q14816" i="8" s="1"/>
  <c r="N14815" i="8"/>
  <c r="Q14815" i="8" s="1"/>
  <c r="N14814" i="8"/>
  <c r="Q14814" i="8" s="1"/>
  <c r="N14813" i="8"/>
  <c r="Q14813" i="8" s="1"/>
  <c r="N14812" i="8"/>
  <c r="Q14812" i="8" s="1"/>
  <c r="N14811" i="8"/>
  <c r="Q14811" i="8" s="1"/>
  <c r="N14810" i="8"/>
  <c r="Q14810" i="8" s="1"/>
  <c r="N14809" i="8"/>
  <c r="Q14809" i="8" s="1"/>
  <c r="N14808" i="8"/>
  <c r="Q14808" i="8" s="1"/>
  <c r="N14807" i="8"/>
  <c r="Q14807" i="8" s="1"/>
  <c r="N14806" i="8"/>
  <c r="Q14806" i="8" s="1"/>
  <c r="N14805" i="8"/>
  <c r="Q14805" i="8" s="1"/>
  <c r="N14804" i="8"/>
  <c r="Q14804" i="8" s="1"/>
  <c r="N14803" i="8"/>
  <c r="Q14803" i="8" s="1"/>
  <c r="N14802" i="8"/>
  <c r="Q14802" i="8" s="1"/>
  <c r="N14801" i="8"/>
  <c r="Q14801" i="8" s="1"/>
  <c r="N14800" i="8"/>
  <c r="Q14800" i="8" s="1"/>
  <c r="N14799" i="8"/>
  <c r="Q14799" i="8" s="1"/>
  <c r="N14798" i="8"/>
  <c r="Q14798" i="8" s="1"/>
  <c r="N14797" i="8"/>
  <c r="Q14797" i="8" s="1"/>
  <c r="N14796" i="8"/>
  <c r="Q14796" i="8" s="1"/>
  <c r="N14795" i="8"/>
  <c r="Q14795" i="8" s="1"/>
  <c r="N14794" i="8"/>
  <c r="Q14794" i="8" s="1"/>
  <c r="N14793" i="8"/>
  <c r="Q14793" i="8" s="1"/>
  <c r="N14792" i="8"/>
  <c r="Q14792" i="8" s="1"/>
  <c r="N14791" i="8"/>
  <c r="Q14791" i="8" s="1"/>
  <c r="N14790" i="8"/>
  <c r="Q14790" i="8" s="1"/>
  <c r="N14789" i="8"/>
  <c r="Q14789" i="8" s="1"/>
  <c r="N14788" i="8"/>
  <c r="Q14788" i="8" s="1"/>
  <c r="N14787" i="8"/>
  <c r="Q14787" i="8" s="1"/>
  <c r="N14786" i="8"/>
  <c r="Q14786" i="8" s="1"/>
  <c r="N14785" i="8"/>
  <c r="Q14785" i="8" s="1"/>
  <c r="N14784" i="8"/>
  <c r="Q14784" i="8" s="1"/>
  <c r="N14783" i="8"/>
  <c r="Q14783" i="8" s="1"/>
  <c r="N14782" i="8"/>
  <c r="Q14782" i="8" s="1"/>
  <c r="N14781" i="8"/>
  <c r="Q14781" i="8" s="1"/>
  <c r="N14780" i="8"/>
  <c r="Q14780" i="8" s="1"/>
  <c r="N14779" i="8"/>
  <c r="Q14779" i="8" s="1"/>
  <c r="N14778" i="8"/>
  <c r="Q14778" i="8" s="1"/>
  <c r="N14777" i="8"/>
  <c r="Q14777" i="8" s="1"/>
  <c r="N14776" i="8"/>
  <c r="Q14776" i="8" s="1"/>
  <c r="N14775" i="8"/>
  <c r="Q14775" i="8" s="1"/>
  <c r="N14774" i="8"/>
  <c r="Q14774" i="8" s="1"/>
  <c r="N14773" i="8"/>
  <c r="Q14773" i="8" s="1"/>
  <c r="N14772" i="8"/>
  <c r="Q14772" i="8" s="1"/>
  <c r="N14771" i="8"/>
  <c r="Q14771" i="8" s="1"/>
  <c r="N14770" i="8"/>
  <c r="Q14770" i="8" s="1"/>
  <c r="N14769" i="8"/>
  <c r="Q14769" i="8" s="1"/>
  <c r="N14768" i="8"/>
  <c r="Q14768" i="8" s="1"/>
  <c r="N14767" i="8"/>
  <c r="Q14767" i="8" s="1"/>
  <c r="N14766" i="8"/>
  <c r="Q14766" i="8" s="1"/>
  <c r="N14765" i="8"/>
  <c r="Q14765" i="8" s="1"/>
  <c r="N14764" i="8"/>
  <c r="Q14764" i="8" s="1"/>
  <c r="N14763" i="8"/>
  <c r="Q14763" i="8" s="1"/>
  <c r="N14762" i="8"/>
  <c r="Q14762" i="8" s="1"/>
  <c r="N14761" i="8"/>
  <c r="Q14761" i="8" s="1"/>
  <c r="N14760" i="8"/>
  <c r="Q14760" i="8" s="1"/>
  <c r="N14759" i="8"/>
  <c r="Q14759" i="8" s="1"/>
  <c r="N14758" i="8"/>
  <c r="Q14758" i="8" s="1"/>
  <c r="N14757" i="8"/>
  <c r="Q14757" i="8" s="1"/>
  <c r="N14756" i="8"/>
  <c r="Q14756" i="8" s="1"/>
  <c r="N14755" i="8"/>
  <c r="Q14755" i="8" s="1"/>
  <c r="N14754" i="8"/>
  <c r="Q14754" i="8" s="1"/>
  <c r="N14753" i="8"/>
  <c r="Q14753" i="8" s="1"/>
  <c r="N14752" i="8"/>
  <c r="Q14752" i="8" s="1"/>
  <c r="N14751" i="8"/>
  <c r="Q14751" i="8" s="1"/>
  <c r="N14750" i="8"/>
  <c r="Q14750" i="8" s="1"/>
  <c r="N14749" i="8"/>
  <c r="Q14749" i="8" s="1"/>
  <c r="N14748" i="8"/>
  <c r="Q14748" i="8" s="1"/>
  <c r="N14747" i="8"/>
  <c r="Q14747" i="8" s="1"/>
  <c r="N14746" i="8"/>
  <c r="Q14746" i="8" s="1"/>
  <c r="N14745" i="8"/>
  <c r="Q14745" i="8" s="1"/>
  <c r="N14744" i="8"/>
  <c r="Q14744" i="8" s="1"/>
  <c r="N14743" i="8"/>
  <c r="Q14743" i="8" s="1"/>
  <c r="N14742" i="8"/>
  <c r="Q14742" i="8" s="1"/>
  <c r="N14741" i="8"/>
  <c r="Q14741" i="8" s="1"/>
  <c r="N14740" i="8"/>
  <c r="Q14740" i="8" s="1"/>
  <c r="N14739" i="8"/>
  <c r="Q14739" i="8" s="1"/>
  <c r="N14738" i="8"/>
  <c r="Q14738" i="8" s="1"/>
  <c r="N14737" i="8"/>
  <c r="Q14737" i="8" s="1"/>
  <c r="N14736" i="8"/>
  <c r="Q14736" i="8" s="1"/>
  <c r="N14735" i="8"/>
  <c r="Q14735" i="8" s="1"/>
  <c r="N14734" i="8"/>
  <c r="Q14734" i="8" s="1"/>
  <c r="N14733" i="8"/>
  <c r="Q14733" i="8" s="1"/>
  <c r="N14732" i="8"/>
  <c r="Q14732" i="8" s="1"/>
  <c r="N14731" i="8"/>
  <c r="Q14731" i="8" s="1"/>
  <c r="N14730" i="8"/>
  <c r="Q14730" i="8" s="1"/>
  <c r="N14729" i="8"/>
  <c r="Q14729" i="8" s="1"/>
  <c r="N14728" i="8"/>
  <c r="Q14728" i="8" s="1"/>
  <c r="N14727" i="8"/>
  <c r="Q14727" i="8" s="1"/>
  <c r="N14726" i="8"/>
  <c r="Q14726" i="8" s="1"/>
  <c r="N14725" i="8"/>
  <c r="Q14725" i="8" s="1"/>
  <c r="N14724" i="8"/>
  <c r="Q14724" i="8" s="1"/>
  <c r="N14723" i="8"/>
  <c r="Q14723" i="8" s="1"/>
  <c r="N14722" i="8"/>
  <c r="Q14722" i="8" s="1"/>
  <c r="N14721" i="8"/>
  <c r="Q14721" i="8" s="1"/>
  <c r="N14720" i="8"/>
  <c r="Q14720" i="8" s="1"/>
  <c r="N14719" i="8"/>
  <c r="Q14719" i="8" s="1"/>
  <c r="N14718" i="8"/>
  <c r="Q14718" i="8" s="1"/>
  <c r="N14717" i="8"/>
  <c r="Q14717" i="8" s="1"/>
  <c r="N14716" i="8"/>
  <c r="Q14716" i="8" s="1"/>
  <c r="N14715" i="8"/>
  <c r="Q14715" i="8" s="1"/>
  <c r="N14714" i="8"/>
  <c r="Q14714" i="8" s="1"/>
  <c r="N14713" i="8"/>
  <c r="Q14713" i="8" s="1"/>
  <c r="N14712" i="8"/>
  <c r="Q14712" i="8" s="1"/>
  <c r="N14711" i="8"/>
  <c r="Q14711" i="8" s="1"/>
  <c r="N14710" i="8"/>
  <c r="Q14710" i="8" s="1"/>
  <c r="N14709" i="8"/>
  <c r="Q14709" i="8" s="1"/>
  <c r="N14708" i="8"/>
  <c r="Q14708" i="8" s="1"/>
  <c r="N14707" i="8"/>
  <c r="Q14707" i="8" s="1"/>
  <c r="N14706" i="8"/>
  <c r="Q14706" i="8" s="1"/>
  <c r="N14705" i="8"/>
  <c r="Q14705" i="8" s="1"/>
  <c r="N14704" i="8"/>
  <c r="Q14704" i="8" s="1"/>
  <c r="N14703" i="8"/>
  <c r="Q14703" i="8" s="1"/>
  <c r="N14702" i="8"/>
  <c r="Q14702" i="8" s="1"/>
  <c r="N14701" i="8"/>
  <c r="Q14701" i="8" s="1"/>
  <c r="N14700" i="8"/>
  <c r="Q14700" i="8" s="1"/>
  <c r="N14699" i="8"/>
  <c r="Q14699" i="8" s="1"/>
  <c r="N14698" i="8"/>
  <c r="Q14698" i="8" s="1"/>
  <c r="N14697" i="8"/>
  <c r="Q14697" i="8" s="1"/>
  <c r="N14696" i="8"/>
  <c r="Q14696" i="8" s="1"/>
  <c r="N14695" i="8"/>
  <c r="Q14695" i="8" s="1"/>
  <c r="N14694" i="8"/>
  <c r="Q14694" i="8" s="1"/>
  <c r="N14693" i="8"/>
  <c r="Q14693" i="8" s="1"/>
  <c r="N14692" i="8"/>
  <c r="Q14692" i="8" s="1"/>
  <c r="N14691" i="8"/>
  <c r="Q14691" i="8" s="1"/>
  <c r="N14690" i="8"/>
  <c r="Q14690" i="8" s="1"/>
  <c r="N14689" i="8"/>
  <c r="Q14689" i="8" s="1"/>
  <c r="N14688" i="8"/>
  <c r="Q14688" i="8" s="1"/>
  <c r="N14687" i="8"/>
  <c r="Q14687" i="8" s="1"/>
  <c r="N14686" i="8"/>
  <c r="Q14686" i="8" s="1"/>
  <c r="N14685" i="8"/>
  <c r="Q14685" i="8" s="1"/>
  <c r="N14684" i="8"/>
  <c r="Q14684" i="8" s="1"/>
  <c r="N14683" i="8"/>
  <c r="Q14683" i="8" s="1"/>
  <c r="N14682" i="8"/>
  <c r="Q14682" i="8" s="1"/>
  <c r="N14681" i="8"/>
  <c r="Q14681" i="8" s="1"/>
  <c r="N14680" i="8"/>
  <c r="Q14680" i="8" s="1"/>
  <c r="N14679" i="8"/>
  <c r="Q14679" i="8" s="1"/>
  <c r="N14678" i="8"/>
  <c r="Q14678" i="8" s="1"/>
  <c r="N14677" i="8"/>
  <c r="Q14677" i="8" s="1"/>
  <c r="N14676" i="8"/>
  <c r="Q14676" i="8" s="1"/>
  <c r="N14675" i="8"/>
  <c r="Q14675" i="8" s="1"/>
  <c r="N14674" i="8"/>
  <c r="Q14674" i="8" s="1"/>
  <c r="N14673" i="8"/>
  <c r="Q14673" i="8" s="1"/>
  <c r="N14672" i="8"/>
  <c r="Q14672" i="8" s="1"/>
  <c r="N14671" i="8"/>
  <c r="Q14671" i="8" s="1"/>
  <c r="N14670" i="8"/>
  <c r="Q14670" i="8" s="1"/>
  <c r="N14669" i="8"/>
  <c r="Q14669" i="8" s="1"/>
  <c r="N14668" i="8"/>
  <c r="Q14668" i="8" s="1"/>
  <c r="N14667" i="8"/>
  <c r="Q14667" i="8" s="1"/>
  <c r="N14666" i="8"/>
  <c r="Q14666" i="8" s="1"/>
  <c r="N14665" i="8"/>
  <c r="Q14665" i="8" s="1"/>
  <c r="N14664" i="8"/>
  <c r="Q14664" i="8" s="1"/>
  <c r="N14663" i="8"/>
  <c r="Q14663" i="8" s="1"/>
  <c r="N14662" i="8"/>
  <c r="Q14662" i="8" s="1"/>
  <c r="N14661" i="8"/>
  <c r="Q14661" i="8" s="1"/>
  <c r="N14660" i="8"/>
  <c r="Q14660" i="8" s="1"/>
  <c r="N14659" i="8"/>
  <c r="Q14659" i="8" s="1"/>
  <c r="N14658" i="8"/>
  <c r="Q14658" i="8" s="1"/>
  <c r="N14657" i="8"/>
  <c r="Q14657" i="8" s="1"/>
  <c r="N14656" i="8"/>
  <c r="Q14656" i="8" s="1"/>
  <c r="N14655" i="8"/>
  <c r="Q14655" i="8" s="1"/>
  <c r="N14654" i="8"/>
  <c r="Q14654" i="8" s="1"/>
  <c r="N14653" i="8"/>
  <c r="Q14653" i="8" s="1"/>
  <c r="N14652" i="8"/>
  <c r="Q14652" i="8" s="1"/>
  <c r="N14651" i="8"/>
  <c r="Q14651" i="8" s="1"/>
  <c r="N14650" i="8"/>
  <c r="Q14650" i="8" s="1"/>
  <c r="N14649" i="8"/>
  <c r="Q14649" i="8" s="1"/>
  <c r="N14648" i="8"/>
  <c r="Q14648" i="8" s="1"/>
  <c r="N14647" i="8"/>
  <c r="Q14647" i="8" s="1"/>
  <c r="N14646" i="8"/>
  <c r="Q14646" i="8" s="1"/>
  <c r="N14645" i="8"/>
  <c r="Q14645" i="8" s="1"/>
  <c r="N14644" i="8"/>
  <c r="Q14644" i="8" s="1"/>
  <c r="N14643" i="8"/>
  <c r="Q14643" i="8" s="1"/>
  <c r="N14642" i="8"/>
  <c r="Q14642" i="8" s="1"/>
  <c r="N14641" i="8"/>
  <c r="Q14641" i="8" s="1"/>
  <c r="N14640" i="8"/>
  <c r="Q14640" i="8" s="1"/>
  <c r="N14639" i="8"/>
  <c r="Q14639" i="8" s="1"/>
  <c r="N14638" i="8"/>
  <c r="Q14638" i="8" s="1"/>
  <c r="N14637" i="8"/>
  <c r="Q14637" i="8" s="1"/>
  <c r="N14636" i="8"/>
  <c r="Q14636" i="8" s="1"/>
  <c r="N14635" i="8"/>
  <c r="Q14635" i="8" s="1"/>
  <c r="N14634" i="8"/>
  <c r="Q14634" i="8" s="1"/>
  <c r="N14633" i="8"/>
  <c r="Q14633" i="8" s="1"/>
  <c r="N14632" i="8"/>
  <c r="Q14632" i="8" s="1"/>
  <c r="N14631" i="8"/>
  <c r="Q14631" i="8" s="1"/>
  <c r="N14630" i="8"/>
  <c r="Q14630" i="8" s="1"/>
  <c r="N14629" i="8"/>
  <c r="Q14629" i="8" s="1"/>
  <c r="N14628" i="8"/>
  <c r="Q14628" i="8" s="1"/>
  <c r="N14627" i="8"/>
  <c r="Q14627" i="8" s="1"/>
  <c r="N14626" i="8"/>
  <c r="Q14626" i="8" s="1"/>
  <c r="N14625" i="8"/>
  <c r="Q14625" i="8" s="1"/>
  <c r="N14624" i="8"/>
  <c r="Q14624" i="8" s="1"/>
  <c r="N14623" i="8"/>
  <c r="Q14623" i="8" s="1"/>
  <c r="N14622" i="8"/>
  <c r="Q14622" i="8" s="1"/>
  <c r="N14621" i="8"/>
  <c r="Q14621" i="8" s="1"/>
  <c r="N14620" i="8"/>
  <c r="Q14620" i="8" s="1"/>
  <c r="N14619" i="8"/>
  <c r="Q14619" i="8" s="1"/>
  <c r="N14618" i="8"/>
  <c r="Q14618" i="8" s="1"/>
  <c r="N14617" i="8"/>
  <c r="Q14617" i="8" s="1"/>
  <c r="N14616" i="8"/>
  <c r="Q14616" i="8" s="1"/>
  <c r="N14615" i="8"/>
  <c r="Q14615" i="8" s="1"/>
  <c r="N14614" i="8"/>
  <c r="Q14614" i="8" s="1"/>
  <c r="N14613" i="8"/>
  <c r="Q14613" i="8" s="1"/>
  <c r="N14612" i="8"/>
  <c r="Q14612" i="8" s="1"/>
  <c r="N14611" i="8"/>
  <c r="Q14611" i="8" s="1"/>
  <c r="N14610" i="8"/>
  <c r="Q14610" i="8" s="1"/>
  <c r="N14609" i="8"/>
  <c r="Q14609" i="8" s="1"/>
  <c r="N14608" i="8"/>
  <c r="Q14608" i="8" s="1"/>
  <c r="N14607" i="8"/>
  <c r="Q14607" i="8" s="1"/>
  <c r="N14606" i="8"/>
  <c r="Q14606" i="8" s="1"/>
  <c r="N14605" i="8"/>
  <c r="Q14605" i="8" s="1"/>
  <c r="N14604" i="8"/>
  <c r="Q14604" i="8" s="1"/>
  <c r="N14603" i="8"/>
  <c r="Q14603" i="8" s="1"/>
  <c r="N14602" i="8"/>
  <c r="Q14602" i="8" s="1"/>
  <c r="N14601" i="8"/>
  <c r="Q14601" i="8" s="1"/>
  <c r="N14600" i="8"/>
  <c r="Q14600" i="8" s="1"/>
  <c r="N14599" i="8"/>
  <c r="Q14599" i="8" s="1"/>
  <c r="N14598" i="8"/>
  <c r="Q14598" i="8" s="1"/>
  <c r="N14597" i="8"/>
  <c r="Q14597" i="8" s="1"/>
  <c r="N14596" i="8"/>
  <c r="Q14596" i="8" s="1"/>
  <c r="N14595" i="8"/>
  <c r="Q14595" i="8" s="1"/>
  <c r="N14594" i="8"/>
  <c r="Q14594" i="8" s="1"/>
  <c r="N14593" i="8"/>
  <c r="Q14593" i="8" s="1"/>
  <c r="N14592" i="8"/>
  <c r="Q14592" i="8" s="1"/>
  <c r="N14591" i="8"/>
  <c r="Q14591" i="8" s="1"/>
  <c r="N14590" i="8"/>
  <c r="Q14590" i="8" s="1"/>
  <c r="N14589" i="8"/>
  <c r="Q14589" i="8" s="1"/>
  <c r="N14588" i="8"/>
  <c r="Q14588" i="8" s="1"/>
  <c r="N14587" i="8"/>
  <c r="Q14587" i="8" s="1"/>
  <c r="N14586" i="8"/>
  <c r="Q14586" i="8" s="1"/>
  <c r="N14585" i="8"/>
  <c r="Q14585" i="8" s="1"/>
  <c r="N14584" i="8"/>
  <c r="Q14584" i="8" s="1"/>
  <c r="N14583" i="8"/>
  <c r="Q14583" i="8" s="1"/>
  <c r="N14582" i="8"/>
  <c r="Q14582" i="8" s="1"/>
  <c r="N14581" i="8"/>
  <c r="Q14581" i="8" s="1"/>
  <c r="N14580" i="8"/>
  <c r="Q14580" i="8" s="1"/>
  <c r="N14579" i="8"/>
  <c r="Q14579" i="8" s="1"/>
  <c r="N14578" i="8"/>
  <c r="Q14578" i="8" s="1"/>
  <c r="N14577" i="8"/>
  <c r="Q14577" i="8" s="1"/>
  <c r="N14576" i="8"/>
  <c r="Q14576" i="8" s="1"/>
  <c r="N14575" i="8"/>
  <c r="Q14575" i="8" s="1"/>
  <c r="N14574" i="8"/>
  <c r="Q14574" i="8" s="1"/>
  <c r="N14573" i="8"/>
  <c r="Q14573" i="8" s="1"/>
  <c r="N14572" i="8"/>
  <c r="Q14572" i="8" s="1"/>
  <c r="N14571" i="8"/>
  <c r="Q14571" i="8" s="1"/>
  <c r="N14570" i="8"/>
  <c r="Q14570" i="8" s="1"/>
  <c r="N14569" i="8"/>
  <c r="Q14569" i="8" s="1"/>
  <c r="N14568" i="8"/>
  <c r="Q14568" i="8" s="1"/>
  <c r="N14567" i="8"/>
  <c r="Q14567" i="8" s="1"/>
  <c r="N14566" i="8"/>
  <c r="Q14566" i="8" s="1"/>
  <c r="N14565" i="8"/>
  <c r="Q14565" i="8" s="1"/>
  <c r="N14564" i="8"/>
  <c r="Q14564" i="8" s="1"/>
  <c r="N14563" i="8"/>
  <c r="Q14563" i="8" s="1"/>
  <c r="N14562" i="8"/>
  <c r="Q14562" i="8" s="1"/>
  <c r="N14561" i="8"/>
  <c r="Q14561" i="8" s="1"/>
  <c r="N14560" i="8"/>
  <c r="Q14560" i="8" s="1"/>
  <c r="N14559" i="8"/>
  <c r="Q14559" i="8" s="1"/>
  <c r="N14558" i="8"/>
  <c r="Q14558" i="8" s="1"/>
  <c r="N14557" i="8"/>
  <c r="Q14557" i="8" s="1"/>
  <c r="N14556" i="8"/>
  <c r="Q14556" i="8" s="1"/>
  <c r="N14555" i="8"/>
  <c r="Q14555" i="8" s="1"/>
  <c r="N14554" i="8"/>
  <c r="Q14554" i="8" s="1"/>
  <c r="N14553" i="8"/>
  <c r="Q14553" i="8" s="1"/>
  <c r="N14552" i="8"/>
  <c r="Q14552" i="8" s="1"/>
  <c r="N14551" i="8"/>
  <c r="Q14551" i="8" s="1"/>
  <c r="N14550" i="8"/>
  <c r="Q14550" i="8" s="1"/>
  <c r="N14549" i="8"/>
  <c r="Q14549" i="8" s="1"/>
  <c r="N14548" i="8"/>
  <c r="Q14548" i="8" s="1"/>
  <c r="N14547" i="8"/>
  <c r="Q14547" i="8" s="1"/>
  <c r="N14546" i="8"/>
  <c r="Q14546" i="8" s="1"/>
  <c r="N14545" i="8"/>
  <c r="Q14545" i="8" s="1"/>
  <c r="N14544" i="8"/>
  <c r="Q14544" i="8" s="1"/>
  <c r="N14543" i="8"/>
  <c r="Q14543" i="8" s="1"/>
  <c r="N14542" i="8"/>
  <c r="Q14542" i="8" s="1"/>
  <c r="N14541" i="8"/>
  <c r="Q14541" i="8" s="1"/>
  <c r="N14540" i="8"/>
  <c r="Q14540" i="8" s="1"/>
  <c r="N14539" i="8"/>
  <c r="Q14539" i="8" s="1"/>
  <c r="N14538" i="8"/>
  <c r="Q14538" i="8" s="1"/>
  <c r="N14537" i="8"/>
  <c r="Q14537" i="8" s="1"/>
  <c r="N14536" i="8"/>
  <c r="Q14536" i="8" s="1"/>
  <c r="N14535" i="8"/>
  <c r="Q14535" i="8" s="1"/>
  <c r="N14534" i="8"/>
  <c r="Q14534" i="8" s="1"/>
  <c r="N14533" i="8"/>
  <c r="Q14533" i="8" s="1"/>
  <c r="N14532" i="8"/>
  <c r="Q14532" i="8" s="1"/>
  <c r="N14531" i="8"/>
  <c r="Q14531" i="8" s="1"/>
  <c r="N14530" i="8"/>
  <c r="Q14530" i="8" s="1"/>
  <c r="N14529" i="8"/>
  <c r="Q14529" i="8" s="1"/>
  <c r="N14528" i="8"/>
  <c r="Q14528" i="8" s="1"/>
  <c r="N14527" i="8"/>
  <c r="Q14527" i="8" s="1"/>
  <c r="N14526" i="8"/>
  <c r="Q14526" i="8" s="1"/>
  <c r="N14525" i="8"/>
  <c r="Q14525" i="8" s="1"/>
  <c r="N14524" i="8"/>
  <c r="Q14524" i="8" s="1"/>
  <c r="N14523" i="8"/>
  <c r="Q14523" i="8" s="1"/>
  <c r="N14522" i="8"/>
  <c r="Q14522" i="8" s="1"/>
  <c r="N14521" i="8"/>
  <c r="Q14521" i="8" s="1"/>
  <c r="N14520" i="8"/>
  <c r="Q14520" i="8" s="1"/>
  <c r="N14519" i="8"/>
  <c r="Q14519" i="8" s="1"/>
  <c r="N14518" i="8"/>
  <c r="Q14518" i="8" s="1"/>
  <c r="N14517" i="8"/>
  <c r="Q14517" i="8" s="1"/>
  <c r="N14516" i="8"/>
  <c r="Q14516" i="8" s="1"/>
  <c r="N14515" i="8"/>
  <c r="Q14515" i="8" s="1"/>
  <c r="N14514" i="8"/>
  <c r="Q14514" i="8" s="1"/>
  <c r="N14513" i="8"/>
  <c r="Q14513" i="8" s="1"/>
  <c r="N14512" i="8"/>
  <c r="Q14512" i="8" s="1"/>
  <c r="N14511" i="8"/>
  <c r="Q14511" i="8" s="1"/>
  <c r="N14510" i="8"/>
  <c r="Q14510" i="8" s="1"/>
  <c r="N14509" i="8"/>
  <c r="Q14509" i="8" s="1"/>
  <c r="N14508" i="8"/>
  <c r="Q14508" i="8" s="1"/>
  <c r="N14507" i="8"/>
  <c r="Q14507" i="8" s="1"/>
  <c r="N14506" i="8"/>
  <c r="Q14506" i="8" s="1"/>
  <c r="N14505" i="8"/>
  <c r="Q14505" i="8" s="1"/>
  <c r="N14504" i="8"/>
  <c r="Q14504" i="8" s="1"/>
  <c r="N14503" i="8"/>
  <c r="Q14503" i="8" s="1"/>
  <c r="N14502" i="8"/>
  <c r="Q14502" i="8" s="1"/>
  <c r="N14501" i="8"/>
  <c r="Q14501" i="8" s="1"/>
  <c r="N14500" i="8"/>
  <c r="Q14500" i="8" s="1"/>
  <c r="N14499" i="8"/>
  <c r="Q14499" i="8" s="1"/>
  <c r="N14498" i="8"/>
  <c r="Q14498" i="8" s="1"/>
  <c r="N14497" i="8"/>
  <c r="Q14497" i="8" s="1"/>
  <c r="N14496" i="8"/>
  <c r="Q14496" i="8" s="1"/>
  <c r="N14495" i="8"/>
  <c r="Q14495" i="8" s="1"/>
  <c r="N14494" i="8"/>
  <c r="Q14494" i="8" s="1"/>
  <c r="N14493" i="8"/>
  <c r="Q14493" i="8" s="1"/>
  <c r="N14492" i="8"/>
  <c r="Q14492" i="8" s="1"/>
  <c r="N14491" i="8"/>
  <c r="Q14491" i="8" s="1"/>
  <c r="N14490" i="8"/>
  <c r="Q14490" i="8" s="1"/>
  <c r="N14489" i="8"/>
  <c r="Q14489" i="8" s="1"/>
  <c r="N14488" i="8"/>
  <c r="Q14488" i="8" s="1"/>
  <c r="N14487" i="8"/>
  <c r="Q14487" i="8" s="1"/>
  <c r="N14486" i="8"/>
  <c r="Q14486" i="8" s="1"/>
  <c r="N14485" i="8"/>
  <c r="Q14485" i="8" s="1"/>
  <c r="N14484" i="8"/>
  <c r="Q14484" i="8" s="1"/>
  <c r="N14483" i="8"/>
  <c r="Q14483" i="8" s="1"/>
  <c r="N14482" i="8"/>
  <c r="Q14482" i="8" s="1"/>
  <c r="N14481" i="8"/>
  <c r="Q14481" i="8" s="1"/>
  <c r="N14480" i="8"/>
  <c r="Q14480" i="8" s="1"/>
  <c r="N14479" i="8"/>
  <c r="Q14479" i="8" s="1"/>
  <c r="N14478" i="8"/>
  <c r="Q14478" i="8" s="1"/>
  <c r="N14477" i="8"/>
  <c r="Q14477" i="8" s="1"/>
  <c r="N14476" i="8"/>
  <c r="Q14476" i="8" s="1"/>
  <c r="N14475" i="8"/>
  <c r="Q14475" i="8" s="1"/>
  <c r="N14474" i="8"/>
  <c r="Q14474" i="8" s="1"/>
  <c r="N14473" i="8"/>
  <c r="Q14473" i="8" s="1"/>
  <c r="N14472" i="8"/>
  <c r="Q14472" i="8" s="1"/>
  <c r="N14471" i="8"/>
  <c r="Q14471" i="8" s="1"/>
  <c r="N14470" i="8"/>
  <c r="Q14470" i="8" s="1"/>
  <c r="N14469" i="8"/>
  <c r="Q14469" i="8" s="1"/>
  <c r="N14468" i="8"/>
  <c r="Q14468" i="8" s="1"/>
  <c r="N14467" i="8"/>
  <c r="Q14467" i="8" s="1"/>
  <c r="N14466" i="8"/>
  <c r="Q14466" i="8" s="1"/>
  <c r="N14465" i="8"/>
  <c r="Q14465" i="8" s="1"/>
  <c r="N14464" i="8"/>
  <c r="Q14464" i="8" s="1"/>
  <c r="N14463" i="8"/>
  <c r="Q14463" i="8" s="1"/>
  <c r="N14462" i="8"/>
  <c r="Q14462" i="8" s="1"/>
  <c r="N14461" i="8"/>
  <c r="Q14461" i="8" s="1"/>
  <c r="N14460" i="8"/>
  <c r="Q14460" i="8" s="1"/>
  <c r="N14459" i="8"/>
  <c r="Q14459" i="8" s="1"/>
  <c r="N14458" i="8"/>
  <c r="Q14458" i="8" s="1"/>
  <c r="N14457" i="8"/>
  <c r="Q14457" i="8" s="1"/>
  <c r="N14456" i="8"/>
  <c r="Q14456" i="8" s="1"/>
  <c r="N14455" i="8"/>
  <c r="Q14455" i="8" s="1"/>
  <c r="N14454" i="8"/>
  <c r="Q14454" i="8" s="1"/>
  <c r="N14453" i="8"/>
  <c r="Q14453" i="8" s="1"/>
  <c r="N14452" i="8"/>
  <c r="Q14452" i="8" s="1"/>
  <c r="N14451" i="8"/>
  <c r="Q14451" i="8" s="1"/>
  <c r="N14450" i="8"/>
  <c r="Q14450" i="8" s="1"/>
  <c r="N14449" i="8"/>
  <c r="Q14449" i="8" s="1"/>
  <c r="N14448" i="8"/>
  <c r="Q14448" i="8" s="1"/>
  <c r="N14447" i="8"/>
  <c r="Q14447" i="8" s="1"/>
  <c r="N14446" i="8"/>
  <c r="Q14446" i="8" s="1"/>
  <c r="N14445" i="8"/>
  <c r="Q14445" i="8" s="1"/>
  <c r="N14444" i="8"/>
  <c r="Q14444" i="8" s="1"/>
  <c r="N14443" i="8"/>
  <c r="Q14443" i="8" s="1"/>
  <c r="N14442" i="8"/>
  <c r="Q14442" i="8" s="1"/>
  <c r="N14441" i="8"/>
  <c r="Q14441" i="8" s="1"/>
  <c r="N14440" i="8"/>
  <c r="Q14440" i="8" s="1"/>
  <c r="N14439" i="8"/>
  <c r="Q14439" i="8" s="1"/>
  <c r="N14438" i="8"/>
  <c r="Q14438" i="8" s="1"/>
  <c r="N14437" i="8"/>
  <c r="Q14437" i="8" s="1"/>
  <c r="N14436" i="8"/>
  <c r="Q14436" i="8" s="1"/>
  <c r="N14435" i="8"/>
  <c r="Q14435" i="8" s="1"/>
  <c r="N14434" i="8"/>
  <c r="Q14434" i="8" s="1"/>
  <c r="N14433" i="8"/>
  <c r="Q14433" i="8" s="1"/>
  <c r="N14432" i="8"/>
  <c r="Q14432" i="8" s="1"/>
  <c r="N14431" i="8"/>
  <c r="Q14431" i="8" s="1"/>
  <c r="N14430" i="8"/>
  <c r="Q14430" i="8" s="1"/>
  <c r="N14429" i="8"/>
  <c r="Q14429" i="8" s="1"/>
  <c r="N14428" i="8"/>
  <c r="Q14428" i="8" s="1"/>
  <c r="N14427" i="8"/>
  <c r="Q14427" i="8" s="1"/>
  <c r="N14426" i="8"/>
  <c r="Q14426" i="8" s="1"/>
  <c r="N14425" i="8"/>
  <c r="Q14425" i="8" s="1"/>
  <c r="N14424" i="8"/>
  <c r="Q14424" i="8" s="1"/>
  <c r="N14423" i="8"/>
  <c r="Q14423" i="8" s="1"/>
  <c r="N14422" i="8"/>
  <c r="Q14422" i="8" s="1"/>
  <c r="N14421" i="8"/>
  <c r="Q14421" i="8" s="1"/>
  <c r="N14420" i="8"/>
  <c r="Q14420" i="8" s="1"/>
  <c r="N14419" i="8"/>
  <c r="Q14419" i="8" s="1"/>
  <c r="N14418" i="8"/>
  <c r="Q14418" i="8" s="1"/>
  <c r="N14417" i="8"/>
  <c r="Q14417" i="8" s="1"/>
  <c r="N14416" i="8"/>
  <c r="Q14416" i="8" s="1"/>
  <c r="N14415" i="8"/>
  <c r="Q14415" i="8" s="1"/>
  <c r="N14414" i="8"/>
  <c r="Q14414" i="8" s="1"/>
  <c r="N14413" i="8"/>
  <c r="Q14413" i="8" s="1"/>
  <c r="N14412" i="8"/>
  <c r="Q14412" i="8" s="1"/>
  <c r="N14411" i="8"/>
  <c r="Q14411" i="8" s="1"/>
  <c r="N14410" i="8"/>
  <c r="Q14410" i="8" s="1"/>
  <c r="N14409" i="8"/>
  <c r="Q14409" i="8" s="1"/>
  <c r="N14408" i="8"/>
  <c r="Q14408" i="8" s="1"/>
  <c r="N14407" i="8"/>
  <c r="Q14407" i="8" s="1"/>
  <c r="N14406" i="8"/>
  <c r="Q14406" i="8" s="1"/>
  <c r="N14405" i="8"/>
  <c r="Q14405" i="8" s="1"/>
  <c r="N14404" i="8"/>
  <c r="Q14404" i="8" s="1"/>
  <c r="N14403" i="8"/>
  <c r="Q14403" i="8" s="1"/>
  <c r="N14402" i="8"/>
  <c r="Q14402" i="8" s="1"/>
  <c r="N14401" i="8"/>
  <c r="Q14401" i="8" s="1"/>
  <c r="N14400" i="8"/>
  <c r="Q14400" i="8" s="1"/>
  <c r="N14399" i="8"/>
  <c r="Q14399" i="8" s="1"/>
  <c r="N14398" i="8"/>
  <c r="Q14398" i="8" s="1"/>
  <c r="N14397" i="8"/>
  <c r="Q14397" i="8" s="1"/>
  <c r="N14396" i="8"/>
  <c r="Q14396" i="8" s="1"/>
  <c r="N14395" i="8"/>
  <c r="Q14395" i="8" s="1"/>
  <c r="N14394" i="8"/>
  <c r="Q14394" i="8" s="1"/>
  <c r="N14393" i="8"/>
  <c r="Q14393" i="8" s="1"/>
  <c r="N14392" i="8"/>
  <c r="Q14392" i="8" s="1"/>
  <c r="N14391" i="8"/>
  <c r="Q14391" i="8" s="1"/>
  <c r="N14390" i="8"/>
  <c r="Q14390" i="8" s="1"/>
  <c r="N14389" i="8"/>
  <c r="Q14389" i="8" s="1"/>
  <c r="N14388" i="8"/>
  <c r="Q14388" i="8" s="1"/>
  <c r="N14387" i="8"/>
  <c r="Q14387" i="8" s="1"/>
  <c r="N14386" i="8"/>
  <c r="Q14386" i="8" s="1"/>
  <c r="N14385" i="8"/>
  <c r="Q14385" i="8" s="1"/>
  <c r="N14384" i="8"/>
  <c r="Q14384" i="8" s="1"/>
  <c r="N14383" i="8"/>
  <c r="Q14383" i="8" s="1"/>
  <c r="N14382" i="8"/>
  <c r="Q14382" i="8" s="1"/>
  <c r="N14381" i="8"/>
  <c r="Q14381" i="8" s="1"/>
  <c r="N14380" i="8"/>
  <c r="Q14380" i="8" s="1"/>
  <c r="N14379" i="8"/>
  <c r="Q14379" i="8" s="1"/>
  <c r="N14378" i="8"/>
  <c r="Q14378" i="8" s="1"/>
  <c r="N14377" i="8"/>
  <c r="Q14377" i="8" s="1"/>
  <c r="N14376" i="8"/>
  <c r="Q14376" i="8" s="1"/>
  <c r="N14375" i="8"/>
  <c r="Q14375" i="8" s="1"/>
  <c r="N14374" i="8"/>
  <c r="Q14374" i="8" s="1"/>
  <c r="N14373" i="8"/>
  <c r="Q14373" i="8" s="1"/>
  <c r="N14372" i="8"/>
  <c r="Q14372" i="8" s="1"/>
  <c r="N14371" i="8"/>
  <c r="Q14371" i="8" s="1"/>
  <c r="N14370" i="8"/>
  <c r="Q14370" i="8" s="1"/>
  <c r="N14369" i="8"/>
  <c r="Q14369" i="8" s="1"/>
  <c r="N14368" i="8"/>
  <c r="Q14368" i="8" s="1"/>
  <c r="N14367" i="8"/>
  <c r="Q14367" i="8" s="1"/>
  <c r="N14366" i="8"/>
  <c r="Q14366" i="8" s="1"/>
  <c r="N14365" i="8"/>
  <c r="Q14365" i="8" s="1"/>
  <c r="N14364" i="8"/>
  <c r="Q14364" i="8" s="1"/>
  <c r="N14363" i="8"/>
  <c r="Q14363" i="8" s="1"/>
  <c r="N14362" i="8"/>
  <c r="Q14362" i="8" s="1"/>
  <c r="N14361" i="8"/>
  <c r="Q14361" i="8" s="1"/>
  <c r="N14360" i="8"/>
  <c r="Q14360" i="8" s="1"/>
  <c r="N14359" i="8"/>
  <c r="Q14359" i="8" s="1"/>
  <c r="N14358" i="8"/>
  <c r="Q14358" i="8" s="1"/>
  <c r="N14357" i="8"/>
  <c r="Q14357" i="8" s="1"/>
  <c r="N14356" i="8"/>
  <c r="Q14356" i="8" s="1"/>
  <c r="N14355" i="8"/>
  <c r="Q14355" i="8" s="1"/>
  <c r="N14354" i="8"/>
  <c r="Q14354" i="8" s="1"/>
  <c r="N14353" i="8"/>
  <c r="Q14353" i="8" s="1"/>
  <c r="N14352" i="8"/>
  <c r="Q14352" i="8" s="1"/>
  <c r="N14351" i="8"/>
  <c r="Q14351" i="8" s="1"/>
  <c r="N14350" i="8"/>
  <c r="Q14350" i="8" s="1"/>
  <c r="N14349" i="8"/>
  <c r="Q14349" i="8" s="1"/>
  <c r="N14348" i="8"/>
  <c r="Q14348" i="8" s="1"/>
  <c r="N14347" i="8"/>
  <c r="Q14347" i="8" s="1"/>
  <c r="N14346" i="8"/>
  <c r="Q14346" i="8" s="1"/>
  <c r="N14345" i="8"/>
  <c r="Q14345" i="8" s="1"/>
  <c r="N14344" i="8"/>
  <c r="Q14344" i="8" s="1"/>
  <c r="N14343" i="8"/>
  <c r="Q14343" i="8" s="1"/>
  <c r="N14342" i="8"/>
  <c r="Q14342" i="8" s="1"/>
  <c r="N14341" i="8"/>
  <c r="Q14341" i="8" s="1"/>
  <c r="N14340" i="8"/>
  <c r="Q14340" i="8" s="1"/>
  <c r="N14339" i="8"/>
  <c r="Q14339" i="8" s="1"/>
  <c r="N14338" i="8"/>
  <c r="Q14338" i="8" s="1"/>
  <c r="N14337" i="8"/>
  <c r="Q14337" i="8" s="1"/>
  <c r="N14336" i="8"/>
  <c r="Q14336" i="8" s="1"/>
  <c r="N14335" i="8"/>
  <c r="Q14335" i="8" s="1"/>
  <c r="N14334" i="8"/>
  <c r="Q14334" i="8" s="1"/>
  <c r="N14333" i="8"/>
  <c r="Q14333" i="8" s="1"/>
  <c r="N14332" i="8"/>
  <c r="Q14332" i="8" s="1"/>
  <c r="N14331" i="8"/>
  <c r="Q14331" i="8" s="1"/>
  <c r="N14330" i="8"/>
  <c r="Q14330" i="8" s="1"/>
  <c r="N14329" i="8"/>
  <c r="Q14329" i="8" s="1"/>
  <c r="N14328" i="8"/>
  <c r="Q14328" i="8" s="1"/>
  <c r="N14327" i="8"/>
  <c r="Q14327" i="8" s="1"/>
  <c r="N14326" i="8"/>
  <c r="Q14326" i="8" s="1"/>
  <c r="N14325" i="8"/>
  <c r="Q14325" i="8" s="1"/>
  <c r="N14324" i="8"/>
  <c r="Q14324" i="8" s="1"/>
  <c r="N14323" i="8"/>
  <c r="Q14323" i="8" s="1"/>
  <c r="N14322" i="8"/>
  <c r="Q14322" i="8" s="1"/>
  <c r="N14321" i="8"/>
  <c r="Q14321" i="8" s="1"/>
  <c r="N14320" i="8"/>
  <c r="Q14320" i="8" s="1"/>
  <c r="N14319" i="8"/>
  <c r="Q14319" i="8" s="1"/>
  <c r="N14318" i="8"/>
  <c r="Q14318" i="8" s="1"/>
  <c r="N14317" i="8"/>
  <c r="Q14317" i="8" s="1"/>
  <c r="N14316" i="8"/>
  <c r="Q14316" i="8" s="1"/>
  <c r="N14315" i="8"/>
  <c r="Q14315" i="8" s="1"/>
  <c r="N14314" i="8"/>
  <c r="Q14314" i="8" s="1"/>
  <c r="N14313" i="8"/>
  <c r="Q14313" i="8" s="1"/>
  <c r="N14312" i="8"/>
  <c r="Q14312" i="8" s="1"/>
  <c r="N14311" i="8"/>
  <c r="Q14311" i="8" s="1"/>
  <c r="N14310" i="8"/>
  <c r="Q14310" i="8" s="1"/>
  <c r="N14309" i="8"/>
  <c r="Q14309" i="8" s="1"/>
  <c r="N14308" i="8"/>
  <c r="Q14308" i="8" s="1"/>
  <c r="N14307" i="8"/>
  <c r="Q14307" i="8" s="1"/>
  <c r="N14306" i="8"/>
  <c r="Q14306" i="8" s="1"/>
  <c r="N14305" i="8"/>
  <c r="Q14305" i="8" s="1"/>
  <c r="N14304" i="8"/>
  <c r="Q14304" i="8" s="1"/>
  <c r="N14303" i="8"/>
  <c r="Q14303" i="8" s="1"/>
  <c r="N14302" i="8"/>
  <c r="Q14302" i="8" s="1"/>
  <c r="N14301" i="8"/>
  <c r="Q14301" i="8" s="1"/>
  <c r="N14300" i="8"/>
  <c r="Q14300" i="8" s="1"/>
  <c r="N14299" i="8"/>
  <c r="Q14299" i="8" s="1"/>
  <c r="N14298" i="8"/>
  <c r="Q14298" i="8" s="1"/>
  <c r="N14297" i="8"/>
  <c r="Q14297" i="8" s="1"/>
  <c r="N14296" i="8"/>
  <c r="Q14296" i="8" s="1"/>
  <c r="N14295" i="8"/>
  <c r="Q14295" i="8" s="1"/>
  <c r="N14294" i="8"/>
  <c r="Q14294" i="8" s="1"/>
  <c r="N14293" i="8"/>
  <c r="Q14293" i="8" s="1"/>
  <c r="N14292" i="8"/>
  <c r="Q14292" i="8" s="1"/>
  <c r="N14291" i="8"/>
  <c r="Q14291" i="8" s="1"/>
  <c r="N14290" i="8"/>
  <c r="Q14290" i="8" s="1"/>
  <c r="N14289" i="8"/>
  <c r="Q14289" i="8" s="1"/>
  <c r="N14288" i="8"/>
  <c r="Q14288" i="8" s="1"/>
  <c r="N14287" i="8"/>
  <c r="Q14287" i="8" s="1"/>
  <c r="N14286" i="8"/>
  <c r="Q14286" i="8" s="1"/>
  <c r="N14285" i="8"/>
  <c r="Q14285" i="8" s="1"/>
  <c r="N14284" i="8"/>
  <c r="Q14284" i="8" s="1"/>
  <c r="N14283" i="8"/>
  <c r="Q14283" i="8" s="1"/>
  <c r="N14282" i="8"/>
  <c r="Q14282" i="8" s="1"/>
  <c r="N14281" i="8"/>
  <c r="Q14281" i="8" s="1"/>
  <c r="N14280" i="8"/>
  <c r="Q14280" i="8" s="1"/>
  <c r="N14279" i="8"/>
  <c r="Q14279" i="8" s="1"/>
  <c r="N14278" i="8"/>
  <c r="Q14278" i="8" s="1"/>
  <c r="N14277" i="8"/>
  <c r="Q14277" i="8" s="1"/>
  <c r="N14276" i="8"/>
  <c r="Q14276" i="8" s="1"/>
  <c r="N14275" i="8"/>
  <c r="Q14275" i="8" s="1"/>
  <c r="N14274" i="8"/>
  <c r="Q14274" i="8" s="1"/>
  <c r="N14273" i="8"/>
  <c r="Q14273" i="8" s="1"/>
  <c r="N14272" i="8"/>
  <c r="Q14272" i="8" s="1"/>
  <c r="N14271" i="8"/>
  <c r="Q14271" i="8" s="1"/>
  <c r="N14270" i="8"/>
  <c r="Q14270" i="8" s="1"/>
  <c r="N14269" i="8"/>
  <c r="Q14269" i="8" s="1"/>
  <c r="N14268" i="8"/>
  <c r="Q14268" i="8" s="1"/>
  <c r="N14267" i="8"/>
  <c r="Q14267" i="8" s="1"/>
  <c r="N14266" i="8"/>
  <c r="Q14266" i="8" s="1"/>
  <c r="N14265" i="8"/>
  <c r="Q14265" i="8" s="1"/>
  <c r="N14264" i="8"/>
  <c r="Q14264" i="8" s="1"/>
  <c r="N14263" i="8"/>
  <c r="Q14263" i="8" s="1"/>
  <c r="N14262" i="8"/>
  <c r="Q14262" i="8" s="1"/>
  <c r="N14261" i="8"/>
  <c r="Q14261" i="8" s="1"/>
  <c r="N14260" i="8"/>
  <c r="Q14260" i="8" s="1"/>
  <c r="N14259" i="8"/>
  <c r="Q14259" i="8" s="1"/>
  <c r="N14258" i="8"/>
  <c r="Q14258" i="8" s="1"/>
  <c r="N14257" i="8"/>
  <c r="Q14257" i="8" s="1"/>
  <c r="N14256" i="8"/>
  <c r="Q14256" i="8" s="1"/>
  <c r="N14255" i="8"/>
  <c r="Q14255" i="8" s="1"/>
  <c r="N14254" i="8"/>
  <c r="Q14254" i="8" s="1"/>
  <c r="N14253" i="8"/>
  <c r="Q14253" i="8" s="1"/>
  <c r="N14252" i="8"/>
  <c r="Q14252" i="8" s="1"/>
  <c r="N14251" i="8"/>
  <c r="Q14251" i="8" s="1"/>
  <c r="N14250" i="8"/>
  <c r="Q14250" i="8" s="1"/>
  <c r="N14249" i="8"/>
  <c r="Q14249" i="8" s="1"/>
  <c r="N14248" i="8"/>
  <c r="Q14248" i="8" s="1"/>
  <c r="N14247" i="8"/>
  <c r="Q14247" i="8" s="1"/>
  <c r="N14246" i="8"/>
  <c r="Q14246" i="8" s="1"/>
  <c r="N14245" i="8"/>
  <c r="Q14245" i="8" s="1"/>
  <c r="N14244" i="8"/>
  <c r="Q14244" i="8" s="1"/>
  <c r="N14243" i="8"/>
  <c r="Q14243" i="8" s="1"/>
  <c r="N14242" i="8"/>
  <c r="Q14242" i="8" s="1"/>
  <c r="N14241" i="8"/>
  <c r="Q14241" i="8" s="1"/>
  <c r="N14240" i="8"/>
  <c r="Q14240" i="8" s="1"/>
  <c r="N14239" i="8"/>
  <c r="Q14239" i="8" s="1"/>
  <c r="N14238" i="8"/>
  <c r="Q14238" i="8" s="1"/>
  <c r="N14237" i="8"/>
  <c r="Q14237" i="8" s="1"/>
  <c r="N14236" i="8"/>
  <c r="Q14236" i="8" s="1"/>
  <c r="N14235" i="8"/>
  <c r="Q14235" i="8" s="1"/>
  <c r="N14234" i="8"/>
  <c r="Q14234" i="8" s="1"/>
  <c r="N14233" i="8"/>
  <c r="Q14233" i="8" s="1"/>
  <c r="N14232" i="8"/>
  <c r="Q14232" i="8" s="1"/>
  <c r="N14231" i="8"/>
  <c r="Q14231" i="8" s="1"/>
  <c r="N14230" i="8"/>
  <c r="Q14230" i="8" s="1"/>
  <c r="N14229" i="8"/>
  <c r="Q14229" i="8" s="1"/>
  <c r="N14228" i="8"/>
  <c r="Q14228" i="8" s="1"/>
  <c r="N14227" i="8"/>
  <c r="Q14227" i="8" s="1"/>
  <c r="N14226" i="8"/>
  <c r="Q14226" i="8" s="1"/>
  <c r="N14225" i="8"/>
  <c r="Q14225" i="8" s="1"/>
  <c r="N14224" i="8"/>
  <c r="Q14224" i="8" s="1"/>
  <c r="N14223" i="8"/>
  <c r="Q14223" i="8" s="1"/>
  <c r="N14222" i="8"/>
  <c r="Q14222" i="8" s="1"/>
  <c r="N14221" i="8"/>
  <c r="Q14221" i="8" s="1"/>
  <c r="N14220" i="8"/>
  <c r="Q14220" i="8" s="1"/>
  <c r="N14219" i="8"/>
  <c r="Q14219" i="8" s="1"/>
  <c r="N14218" i="8"/>
  <c r="Q14218" i="8" s="1"/>
  <c r="N14217" i="8"/>
  <c r="Q14217" i="8" s="1"/>
  <c r="N14216" i="8"/>
  <c r="Q14216" i="8" s="1"/>
  <c r="N14215" i="8"/>
  <c r="Q14215" i="8" s="1"/>
  <c r="N14214" i="8"/>
  <c r="Q14214" i="8" s="1"/>
  <c r="N14213" i="8"/>
  <c r="Q14213" i="8" s="1"/>
  <c r="N14212" i="8"/>
  <c r="Q14212" i="8" s="1"/>
  <c r="N14211" i="8"/>
  <c r="Q14211" i="8" s="1"/>
  <c r="N14210" i="8"/>
  <c r="Q14210" i="8" s="1"/>
  <c r="N14209" i="8"/>
  <c r="Q14209" i="8" s="1"/>
  <c r="N14208" i="8"/>
  <c r="Q14208" i="8" s="1"/>
  <c r="N14207" i="8"/>
  <c r="Q14207" i="8" s="1"/>
  <c r="N14206" i="8"/>
  <c r="Q14206" i="8" s="1"/>
  <c r="N14205" i="8"/>
  <c r="Q14205" i="8" s="1"/>
  <c r="N14204" i="8"/>
  <c r="Q14204" i="8" s="1"/>
  <c r="N14203" i="8"/>
  <c r="Q14203" i="8" s="1"/>
  <c r="N14202" i="8"/>
  <c r="Q14202" i="8" s="1"/>
  <c r="N14201" i="8"/>
  <c r="Q14201" i="8" s="1"/>
  <c r="N14200" i="8"/>
  <c r="Q14200" i="8" s="1"/>
  <c r="N14199" i="8"/>
  <c r="Q14199" i="8" s="1"/>
  <c r="N14198" i="8"/>
  <c r="Q14198" i="8" s="1"/>
  <c r="N14197" i="8"/>
  <c r="Q14197" i="8" s="1"/>
  <c r="N14196" i="8"/>
  <c r="Q14196" i="8" s="1"/>
  <c r="N14195" i="8"/>
  <c r="Q14195" i="8" s="1"/>
  <c r="N14194" i="8"/>
  <c r="Q14194" i="8" s="1"/>
  <c r="N14193" i="8"/>
  <c r="Q14193" i="8" s="1"/>
  <c r="N14192" i="8"/>
  <c r="Q14192" i="8" s="1"/>
  <c r="N14191" i="8"/>
  <c r="Q14191" i="8" s="1"/>
  <c r="N14190" i="8"/>
  <c r="Q14190" i="8" s="1"/>
  <c r="N14189" i="8"/>
  <c r="Q14189" i="8" s="1"/>
  <c r="N14188" i="8"/>
  <c r="Q14188" i="8" s="1"/>
  <c r="N14187" i="8"/>
  <c r="Q14187" i="8" s="1"/>
  <c r="N14186" i="8"/>
  <c r="Q14186" i="8" s="1"/>
  <c r="N14185" i="8"/>
  <c r="Q14185" i="8" s="1"/>
  <c r="N14184" i="8"/>
  <c r="Q14184" i="8" s="1"/>
  <c r="N14183" i="8"/>
  <c r="Q14183" i="8" s="1"/>
  <c r="N14182" i="8"/>
  <c r="Q14182" i="8" s="1"/>
  <c r="N14181" i="8"/>
  <c r="Q14181" i="8" s="1"/>
  <c r="N14180" i="8"/>
  <c r="Q14180" i="8" s="1"/>
  <c r="N14179" i="8"/>
  <c r="Q14179" i="8" s="1"/>
  <c r="N14178" i="8"/>
  <c r="Q14178" i="8" s="1"/>
  <c r="N14177" i="8"/>
  <c r="Q14177" i="8" s="1"/>
  <c r="N14176" i="8"/>
  <c r="Q14176" i="8" s="1"/>
  <c r="N14175" i="8"/>
  <c r="Q14175" i="8" s="1"/>
  <c r="N14174" i="8"/>
  <c r="Q14174" i="8" s="1"/>
  <c r="N14173" i="8"/>
  <c r="Q14173" i="8" s="1"/>
  <c r="N14172" i="8"/>
  <c r="Q14172" i="8" s="1"/>
  <c r="N14171" i="8"/>
  <c r="Q14171" i="8" s="1"/>
  <c r="N14170" i="8"/>
  <c r="Q14170" i="8" s="1"/>
  <c r="N14169" i="8"/>
  <c r="Q14169" i="8" s="1"/>
  <c r="N14168" i="8"/>
  <c r="Q14168" i="8" s="1"/>
  <c r="N14167" i="8"/>
  <c r="Q14167" i="8" s="1"/>
  <c r="N14166" i="8"/>
  <c r="Q14166" i="8" s="1"/>
  <c r="N14165" i="8"/>
  <c r="Q14165" i="8" s="1"/>
  <c r="N14164" i="8"/>
  <c r="Q14164" i="8" s="1"/>
  <c r="N14163" i="8"/>
  <c r="Q14163" i="8" s="1"/>
  <c r="N14162" i="8"/>
  <c r="Q14162" i="8" s="1"/>
  <c r="N14161" i="8"/>
  <c r="Q14161" i="8" s="1"/>
  <c r="N14160" i="8"/>
  <c r="Q14160" i="8" s="1"/>
  <c r="N14159" i="8"/>
  <c r="Q14159" i="8" s="1"/>
  <c r="N14158" i="8"/>
  <c r="Q14158" i="8" s="1"/>
  <c r="N14157" i="8"/>
  <c r="Q14157" i="8" s="1"/>
  <c r="N14156" i="8"/>
  <c r="Q14156" i="8" s="1"/>
  <c r="N14155" i="8"/>
  <c r="Q14155" i="8" s="1"/>
  <c r="N14154" i="8"/>
  <c r="Q14154" i="8" s="1"/>
  <c r="N14153" i="8"/>
  <c r="Q14153" i="8" s="1"/>
  <c r="N14152" i="8"/>
  <c r="Q14152" i="8" s="1"/>
  <c r="N14151" i="8"/>
  <c r="Q14151" i="8" s="1"/>
  <c r="N14150" i="8"/>
  <c r="Q14150" i="8" s="1"/>
  <c r="N14149" i="8"/>
  <c r="Q14149" i="8" s="1"/>
  <c r="N14148" i="8"/>
  <c r="Q14148" i="8" s="1"/>
  <c r="N14147" i="8"/>
  <c r="Q14147" i="8" s="1"/>
  <c r="N14146" i="8"/>
  <c r="Q14146" i="8" s="1"/>
  <c r="N14145" i="8"/>
  <c r="Q14145" i="8" s="1"/>
  <c r="N14144" i="8"/>
  <c r="Q14144" i="8" s="1"/>
  <c r="N14143" i="8"/>
  <c r="Q14143" i="8" s="1"/>
  <c r="N14142" i="8"/>
  <c r="Q14142" i="8" s="1"/>
  <c r="N14141" i="8"/>
  <c r="Q14141" i="8" s="1"/>
  <c r="N14140" i="8"/>
  <c r="Q14140" i="8" s="1"/>
  <c r="N14139" i="8"/>
  <c r="Q14139" i="8" s="1"/>
  <c r="N14138" i="8"/>
  <c r="Q14138" i="8" s="1"/>
  <c r="N14137" i="8"/>
  <c r="Q14137" i="8" s="1"/>
  <c r="N14136" i="8"/>
  <c r="Q14136" i="8" s="1"/>
  <c r="N14135" i="8"/>
  <c r="Q14135" i="8" s="1"/>
  <c r="N14134" i="8"/>
  <c r="Q14134" i="8" s="1"/>
  <c r="N14133" i="8"/>
  <c r="Q14133" i="8" s="1"/>
  <c r="N14132" i="8"/>
  <c r="Q14132" i="8" s="1"/>
  <c r="N14131" i="8"/>
  <c r="Q14131" i="8" s="1"/>
  <c r="N14130" i="8"/>
  <c r="Q14130" i="8" s="1"/>
  <c r="N14129" i="8"/>
  <c r="Q14129" i="8" s="1"/>
  <c r="N14128" i="8"/>
  <c r="Q14128" i="8" s="1"/>
  <c r="N14127" i="8"/>
  <c r="Q14127" i="8" s="1"/>
  <c r="N14126" i="8"/>
  <c r="Q14126" i="8" s="1"/>
  <c r="N14125" i="8"/>
  <c r="Q14125" i="8" s="1"/>
  <c r="N14124" i="8"/>
  <c r="Q14124" i="8" s="1"/>
  <c r="N14123" i="8"/>
  <c r="Q14123" i="8" s="1"/>
  <c r="N14122" i="8"/>
  <c r="Q14122" i="8" s="1"/>
  <c r="N14121" i="8"/>
  <c r="Q14121" i="8" s="1"/>
  <c r="N14120" i="8"/>
  <c r="Q14120" i="8" s="1"/>
  <c r="N14119" i="8"/>
  <c r="Q14119" i="8" s="1"/>
  <c r="N14118" i="8"/>
  <c r="Q14118" i="8" s="1"/>
  <c r="N14117" i="8"/>
  <c r="Q14117" i="8" s="1"/>
  <c r="N14116" i="8"/>
  <c r="Q14116" i="8" s="1"/>
  <c r="N14115" i="8"/>
  <c r="Q14115" i="8" s="1"/>
  <c r="N14114" i="8"/>
  <c r="Q14114" i="8" s="1"/>
  <c r="N14113" i="8"/>
  <c r="Q14113" i="8" s="1"/>
  <c r="N14112" i="8"/>
  <c r="Q14112" i="8" s="1"/>
  <c r="N14111" i="8"/>
  <c r="Q14111" i="8" s="1"/>
  <c r="N14110" i="8"/>
  <c r="Q14110" i="8" s="1"/>
  <c r="N14109" i="8"/>
  <c r="Q14109" i="8" s="1"/>
  <c r="N14108" i="8"/>
  <c r="Q14108" i="8" s="1"/>
  <c r="N14107" i="8"/>
  <c r="Q14107" i="8" s="1"/>
  <c r="N14106" i="8"/>
  <c r="Q14106" i="8" s="1"/>
  <c r="N14105" i="8"/>
  <c r="Q14105" i="8" s="1"/>
  <c r="N14104" i="8"/>
  <c r="Q14104" i="8" s="1"/>
  <c r="N14103" i="8"/>
  <c r="Q14103" i="8" s="1"/>
  <c r="N14102" i="8"/>
  <c r="Q14102" i="8" s="1"/>
  <c r="N14101" i="8"/>
  <c r="Q14101" i="8" s="1"/>
  <c r="N14100" i="8"/>
  <c r="Q14100" i="8" s="1"/>
  <c r="N14099" i="8"/>
  <c r="Q14099" i="8" s="1"/>
  <c r="N14098" i="8"/>
  <c r="Q14098" i="8" s="1"/>
  <c r="N14097" i="8"/>
  <c r="Q14097" i="8" s="1"/>
  <c r="N14096" i="8"/>
  <c r="Q14096" i="8" s="1"/>
  <c r="N14095" i="8"/>
  <c r="Q14095" i="8" s="1"/>
  <c r="N14094" i="8"/>
  <c r="Q14094" i="8" s="1"/>
  <c r="N14093" i="8"/>
  <c r="Q14093" i="8" s="1"/>
  <c r="N14092" i="8"/>
  <c r="Q14092" i="8" s="1"/>
  <c r="N14091" i="8"/>
  <c r="Q14091" i="8" s="1"/>
  <c r="N14090" i="8"/>
  <c r="Q14090" i="8" s="1"/>
  <c r="N14089" i="8"/>
  <c r="Q14089" i="8" s="1"/>
  <c r="N14088" i="8"/>
  <c r="Q14088" i="8" s="1"/>
  <c r="N14087" i="8"/>
  <c r="Q14087" i="8" s="1"/>
  <c r="N14086" i="8"/>
  <c r="Q14086" i="8" s="1"/>
  <c r="N14085" i="8"/>
  <c r="Q14085" i="8" s="1"/>
  <c r="N14084" i="8"/>
  <c r="Q14084" i="8" s="1"/>
  <c r="N14083" i="8"/>
  <c r="Q14083" i="8" s="1"/>
  <c r="N14082" i="8"/>
  <c r="Q14082" i="8" s="1"/>
  <c r="N14081" i="8"/>
  <c r="Q14081" i="8" s="1"/>
  <c r="N14080" i="8"/>
  <c r="Q14080" i="8" s="1"/>
  <c r="N14079" i="8"/>
  <c r="Q14079" i="8" s="1"/>
  <c r="N14078" i="8"/>
  <c r="Q14078" i="8" s="1"/>
  <c r="N14077" i="8"/>
  <c r="Q14077" i="8" s="1"/>
  <c r="N14076" i="8"/>
  <c r="Q14076" i="8" s="1"/>
  <c r="N14075" i="8"/>
  <c r="Q14075" i="8" s="1"/>
  <c r="N14074" i="8"/>
  <c r="Q14074" i="8" s="1"/>
  <c r="N14073" i="8"/>
  <c r="Q14073" i="8" s="1"/>
  <c r="N14072" i="8"/>
  <c r="Q14072" i="8" s="1"/>
  <c r="N14071" i="8"/>
  <c r="Q14071" i="8" s="1"/>
  <c r="N14070" i="8"/>
  <c r="Q14070" i="8" s="1"/>
  <c r="N14069" i="8"/>
  <c r="Q14069" i="8" s="1"/>
  <c r="N14068" i="8"/>
  <c r="Q14068" i="8" s="1"/>
  <c r="N14067" i="8"/>
  <c r="Q14067" i="8" s="1"/>
  <c r="N14066" i="8"/>
  <c r="Q14066" i="8" s="1"/>
  <c r="N14065" i="8"/>
  <c r="Q14065" i="8" s="1"/>
  <c r="N14064" i="8"/>
  <c r="Q14064" i="8" s="1"/>
  <c r="N14063" i="8"/>
  <c r="Q14063" i="8" s="1"/>
  <c r="N14062" i="8"/>
  <c r="Q14062" i="8" s="1"/>
  <c r="N14061" i="8"/>
  <c r="Q14061" i="8" s="1"/>
  <c r="N14060" i="8"/>
  <c r="Q14060" i="8" s="1"/>
  <c r="N14059" i="8"/>
  <c r="Q14059" i="8" s="1"/>
  <c r="N14058" i="8"/>
  <c r="Q14058" i="8" s="1"/>
  <c r="N14057" i="8"/>
  <c r="Q14057" i="8" s="1"/>
  <c r="N14056" i="8"/>
  <c r="Q14056" i="8" s="1"/>
  <c r="N14055" i="8"/>
  <c r="Q14055" i="8" s="1"/>
  <c r="N14054" i="8"/>
  <c r="Q14054" i="8" s="1"/>
  <c r="N14053" i="8"/>
  <c r="Q14053" i="8" s="1"/>
  <c r="N14052" i="8"/>
  <c r="Q14052" i="8" s="1"/>
  <c r="N14051" i="8"/>
  <c r="Q14051" i="8" s="1"/>
  <c r="N14050" i="8"/>
  <c r="Q14050" i="8" s="1"/>
  <c r="N14049" i="8"/>
  <c r="Q14049" i="8" s="1"/>
  <c r="N14048" i="8"/>
  <c r="Q14048" i="8" s="1"/>
  <c r="N14047" i="8"/>
  <c r="Q14047" i="8" s="1"/>
  <c r="N14046" i="8"/>
  <c r="Q14046" i="8" s="1"/>
  <c r="N14045" i="8"/>
  <c r="Q14045" i="8" s="1"/>
  <c r="N14044" i="8"/>
  <c r="Q14044" i="8" s="1"/>
  <c r="N14043" i="8"/>
  <c r="Q14043" i="8" s="1"/>
  <c r="N14042" i="8"/>
  <c r="Q14042" i="8" s="1"/>
  <c r="N14041" i="8"/>
  <c r="Q14041" i="8" s="1"/>
  <c r="N14040" i="8"/>
  <c r="Q14040" i="8" s="1"/>
  <c r="N14039" i="8"/>
  <c r="Q14039" i="8" s="1"/>
  <c r="N14038" i="8"/>
  <c r="Q14038" i="8" s="1"/>
  <c r="N14037" i="8"/>
  <c r="Q14037" i="8" s="1"/>
  <c r="N14036" i="8"/>
  <c r="Q14036" i="8" s="1"/>
  <c r="N14035" i="8"/>
  <c r="Q14035" i="8" s="1"/>
  <c r="N14034" i="8"/>
  <c r="Q14034" i="8" s="1"/>
  <c r="N14033" i="8"/>
  <c r="Q14033" i="8" s="1"/>
  <c r="N14032" i="8"/>
  <c r="Q14032" i="8" s="1"/>
  <c r="N14031" i="8"/>
  <c r="Q14031" i="8" s="1"/>
  <c r="N14030" i="8"/>
  <c r="Q14030" i="8" s="1"/>
  <c r="N14029" i="8"/>
  <c r="Q14029" i="8" s="1"/>
  <c r="N14028" i="8"/>
  <c r="Q14028" i="8" s="1"/>
  <c r="N14027" i="8"/>
  <c r="Q14027" i="8" s="1"/>
  <c r="N14026" i="8"/>
  <c r="Q14026" i="8" s="1"/>
  <c r="N14025" i="8"/>
  <c r="Q14025" i="8" s="1"/>
  <c r="N14024" i="8"/>
  <c r="Q14024" i="8" s="1"/>
  <c r="N14023" i="8"/>
  <c r="Q14023" i="8" s="1"/>
  <c r="N14022" i="8"/>
  <c r="Q14022" i="8" s="1"/>
  <c r="N14021" i="8"/>
  <c r="Q14021" i="8" s="1"/>
  <c r="N14020" i="8"/>
  <c r="Q14020" i="8" s="1"/>
  <c r="N14019" i="8"/>
  <c r="Q14019" i="8" s="1"/>
  <c r="N14018" i="8"/>
  <c r="Q14018" i="8" s="1"/>
  <c r="N14017" i="8"/>
  <c r="Q14017" i="8" s="1"/>
  <c r="N14016" i="8"/>
  <c r="Q14016" i="8" s="1"/>
  <c r="N14015" i="8"/>
  <c r="Q14015" i="8" s="1"/>
  <c r="N14014" i="8"/>
  <c r="Q14014" i="8" s="1"/>
  <c r="N14013" i="8"/>
  <c r="Q14013" i="8" s="1"/>
  <c r="N14012" i="8"/>
  <c r="Q14012" i="8" s="1"/>
  <c r="N14011" i="8"/>
  <c r="Q14011" i="8" s="1"/>
  <c r="N14010" i="8"/>
  <c r="Q14010" i="8" s="1"/>
  <c r="N14009" i="8"/>
  <c r="Q14009" i="8" s="1"/>
  <c r="N14008" i="8"/>
  <c r="Q14008" i="8" s="1"/>
  <c r="N14007" i="8"/>
  <c r="Q14007" i="8" s="1"/>
  <c r="N14006" i="8"/>
  <c r="Q14006" i="8" s="1"/>
  <c r="N14005" i="8"/>
  <c r="Q14005" i="8" s="1"/>
  <c r="N14004" i="8"/>
  <c r="Q14004" i="8" s="1"/>
  <c r="N14003" i="8"/>
  <c r="Q14003" i="8" s="1"/>
  <c r="N14002" i="8"/>
  <c r="Q14002" i="8" s="1"/>
  <c r="N14001" i="8"/>
  <c r="Q14001" i="8" s="1"/>
  <c r="N14000" i="8"/>
  <c r="Q14000" i="8" s="1"/>
  <c r="N13999" i="8"/>
  <c r="Q13999" i="8" s="1"/>
  <c r="N13998" i="8"/>
  <c r="Q13998" i="8" s="1"/>
  <c r="N13997" i="8"/>
  <c r="Q13997" i="8" s="1"/>
  <c r="N13996" i="8"/>
  <c r="Q13996" i="8" s="1"/>
  <c r="N13995" i="8"/>
  <c r="Q13995" i="8" s="1"/>
  <c r="N13994" i="8"/>
  <c r="Q13994" i="8" s="1"/>
  <c r="N13993" i="8"/>
  <c r="Q13993" i="8" s="1"/>
  <c r="N13992" i="8"/>
  <c r="Q13992" i="8" s="1"/>
  <c r="N13991" i="8"/>
  <c r="Q13991" i="8" s="1"/>
  <c r="N13990" i="8"/>
  <c r="Q13990" i="8" s="1"/>
  <c r="N13989" i="8"/>
  <c r="Q13989" i="8" s="1"/>
  <c r="N13988" i="8"/>
  <c r="Q13988" i="8" s="1"/>
  <c r="N13987" i="8"/>
  <c r="Q13987" i="8" s="1"/>
  <c r="N13986" i="8"/>
  <c r="Q13986" i="8" s="1"/>
  <c r="N13985" i="8"/>
  <c r="Q13985" i="8" s="1"/>
  <c r="N13984" i="8"/>
  <c r="Q13984" i="8" s="1"/>
  <c r="N13983" i="8"/>
  <c r="Q13983" i="8" s="1"/>
  <c r="N13982" i="8"/>
  <c r="Q13982" i="8" s="1"/>
  <c r="N13981" i="8"/>
  <c r="Q13981" i="8" s="1"/>
  <c r="N13980" i="8"/>
  <c r="Q13980" i="8" s="1"/>
  <c r="N13979" i="8"/>
  <c r="Q13979" i="8" s="1"/>
  <c r="N13978" i="8"/>
  <c r="Q13978" i="8" s="1"/>
  <c r="N13977" i="8"/>
  <c r="Q13977" i="8" s="1"/>
  <c r="N13976" i="8"/>
  <c r="Q13976" i="8" s="1"/>
  <c r="N13975" i="8"/>
  <c r="Q13975" i="8" s="1"/>
  <c r="N13974" i="8"/>
  <c r="Q13974" i="8" s="1"/>
  <c r="N13973" i="8"/>
  <c r="Q13973" i="8" s="1"/>
  <c r="N13972" i="8"/>
  <c r="Q13972" i="8" s="1"/>
  <c r="N13971" i="8"/>
  <c r="Q13971" i="8" s="1"/>
  <c r="N13970" i="8"/>
  <c r="Q13970" i="8" s="1"/>
  <c r="N13969" i="8"/>
  <c r="Q13969" i="8" s="1"/>
  <c r="N13968" i="8"/>
  <c r="Q13968" i="8" s="1"/>
  <c r="N13967" i="8"/>
  <c r="Q13967" i="8" s="1"/>
  <c r="N13966" i="8"/>
  <c r="Q13966" i="8" s="1"/>
  <c r="N13965" i="8"/>
  <c r="Q13965" i="8" s="1"/>
  <c r="N13964" i="8"/>
  <c r="Q13964" i="8" s="1"/>
  <c r="N13963" i="8"/>
  <c r="Q13963" i="8" s="1"/>
  <c r="N13962" i="8"/>
  <c r="Q13962" i="8" s="1"/>
  <c r="N13961" i="8"/>
  <c r="Q13961" i="8" s="1"/>
  <c r="N13960" i="8"/>
  <c r="Q13960" i="8" s="1"/>
  <c r="N13959" i="8"/>
  <c r="Q13959" i="8" s="1"/>
  <c r="N13958" i="8"/>
  <c r="Q13958" i="8" s="1"/>
  <c r="N13957" i="8"/>
  <c r="Q13957" i="8" s="1"/>
  <c r="N13956" i="8"/>
  <c r="Q13956" i="8" s="1"/>
  <c r="N13955" i="8"/>
  <c r="Q13955" i="8" s="1"/>
  <c r="N13954" i="8"/>
  <c r="Q13954" i="8" s="1"/>
  <c r="N13953" i="8"/>
  <c r="Q13953" i="8" s="1"/>
  <c r="N13952" i="8"/>
  <c r="Q13952" i="8" s="1"/>
  <c r="N13951" i="8"/>
  <c r="Q13951" i="8" s="1"/>
  <c r="N13950" i="8"/>
  <c r="Q13950" i="8" s="1"/>
  <c r="N13949" i="8"/>
  <c r="Q13949" i="8" s="1"/>
  <c r="N13948" i="8"/>
  <c r="Q13948" i="8" s="1"/>
  <c r="N13947" i="8"/>
  <c r="Q13947" i="8" s="1"/>
  <c r="N13946" i="8"/>
  <c r="Q13946" i="8" s="1"/>
  <c r="N13945" i="8"/>
  <c r="Q13945" i="8" s="1"/>
  <c r="N13944" i="8"/>
  <c r="Q13944" i="8" s="1"/>
  <c r="N13943" i="8"/>
  <c r="Q13943" i="8" s="1"/>
  <c r="N13942" i="8"/>
  <c r="Q13942" i="8" s="1"/>
  <c r="N13941" i="8"/>
  <c r="Q13941" i="8" s="1"/>
  <c r="N13940" i="8"/>
  <c r="Q13940" i="8" s="1"/>
  <c r="N13939" i="8"/>
  <c r="Q13939" i="8" s="1"/>
  <c r="N13938" i="8"/>
  <c r="Q13938" i="8" s="1"/>
  <c r="N13937" i="8"/>
  <c r="Q13937" i="8" s="1"/>
  <c r="N13936" i="8"/>
  <c r="Q13936" i="8" s="1"/>
  <c r="N13935" i="8"/>
  <c r="Q13935" i="8" s="1"/>
  <c r="N13934" i="8"/>
  <c r="Q13934" i="8" s="1"/>
  <c r="N13933" i="8"/>
  <c r="Q13933" i="8" s="1"/>
  <c r="N13932" i="8"/>
  <c r="Q13932" i="8" s="1"/>
  <c r="N13931" i="8"/>
  <c r="Q13931" i="8" s="1"/>
  <c r="N13930" i="8"/>
  <c r="Q13930" i="8" s="1"/>
  <c r="N13929" i="8"/>
  <c r="Q13929" i="8" s="1"/>
  <c r="N13928" i="8"/>
  <c r="Q13928" i="8" s="1"/>
  <c r="N13927" i="8"/>
  <c r="Q13927" i="8" s="1"/>
  <c r="N13926" i="8"/>
  <c r="Q13926" i="8" s="1"/>
  <c r="N13925" i="8"/>
  <c r="Q13925" i="8" s="1"/>
  <c r="N13924" i="8"/>
  <c r="Q13924" i="8" s="1"/>
  <c r="N13923" i="8"/>
  <c r="Q13923" i="8" s="1"/>
  <c r="N13922" i="8"/>
  <c r="Q13922" i="8" s="1"/>
  <c r="N13921" i="8"/>
  <c r="Q13921" i="8" s="1"/>
  <c r="N13920" i="8"/>
  <c r="Q13920" i="8" s="1"/>
  <c r="N13919" i="8"/>
  <c r="Q13919" i="8" s="1"/>
  <c r="N13918" i="8"/>
  <c r="Q13918" i="8" s="1"/>
  <c r="N13917" i="8"/>
  <c r="Q13917" i="8" s="1"/>
  <c r="N13916" i="8"/>
  <c r="Q13916" i="8" s="1"/>
  <c r="N13915" i="8"/>
  <c r="Q13915" i="8" s="1"/>
  <c r="N13914" i="8"/>
  <c r="Q13914" i="8" s="1"/>
  <c r="N13913" i="8"/>
  <c r="Q13913" i="8" s="1"/>
  <c r="N13912" i="8"/>
  <c r="Q13912" i="8" s="1"/>
  <c r="N13911" i="8"/>
  <c r="Q13911" i="8" s="1"/>
  <c r="N13910" i="8"/>
  <c r="Q13910" i="8" s="1"/>
  <c r="N13909" i="8"/>
  <c r="Q13909" i="8" s="1"/>
  <c r="N13908" i="8"/>
  <c r="Q13908" i="8" s="1"/>
  <c r="N13907" i="8"/>
  <c r="Q13907" i="8" s="1"/>
  <c r="N13906" i="8"/>
  <c r="Q13906" i="8" s="1"/>
  <c r="N13905" i="8"/>
  <c r="Q13905" i="8" s="1"/>
  <c r="N13904" i="8"/>
  <c r="Q13904" i="8" s="1"/>
  <c r="N13903" i="8"/>
  <c r="Q13903" i="8" s="1"/>
  <c r="N13902" i="8"/>
  <c r="Q13902" i="8" s="1"/>
  <c r="N13901" i="8"/>
  <c r="Q13901" i="8" s="1"/>
  <c r="N13900" i="8"/>
  <c r="Q13900" i="8" s="1"/>
  <c r="N13899" i="8"/>
  <c r="Q13899" i="8" s="1"/>
  <c r="N13898" i="8"/>
  <c r="Q13898" i="8" s="1"/>
  <c r="N13897" i="8"/>
  <c r="Q13897" i="8" s="1"/>
  <c r="N13896" i="8"/>
  <c r="Q13896" i="8" s="1"/>
  <c r="N13895" i="8"/>
  <c r="Q13895" i="8" s="1"/>
  <c r="N13894" i="8"/>
  <c r="Q13894" i="8" s="1"/>
  <c r="N13893" i="8"/>
  <c r="Q13893" i="8" s="1"/>
  <c r="N13892" i="8"/>
  <c r="Q13892" i="8" s="1"/>
  <c r="N13891" i="8"/>
  <c r="Q13891" i="8" s="1"/>
  <c r="N13890" i="8"/>
  <c r="Q13890" i="8" s="1"/>
  <c r="N13889" i="8"/>
  <c r="Q13889" i="8" s="1"/>
  <c r="N13888" i="8"/>
  <c r="Q13888" i="8" s="1"/>
  <c r="N13887" i="8"/>
  <c r="Q13887" i="8" s="1"/>
  <c r="N13886" i="8"/>
  <c r="Q13886" i="8" s="1"/>
  <c r="N13885" i="8"/>
  <c r="Q13885" i="8" s="1"/>
  <c r="N13884" i="8"/>
  <c r="Q13884" i="8" s="1"/>
  <c r="N13883" i="8"/>
  <c r="Q13883" i="8" s="1"/>
  <c r="N13882" i="8"/>
  <c r="Q13882" i="8" s="1"/>
  <c r="N13881" i="8"/>
  <c r="Q13881" i="8" s="1"/>
  <c r="N13880" i="8"/>
  <c r="Q13880" i="8" s="1"/>
  <c r="N13879" i="8"/>
  <c r="Q13879" i="8" s="1"/>
  <c r="N13878" i="8"/>
  <c r="Q13878" i="8" s="1"/>
  <c r="N13877" i="8"/>
  <c r="Q13877" i="8" s="1"/>
  <c r="N13876" i="8"/>
  <c r="Q13876" i="8" s="1"/>
  <c r="N13875" i="8"/>
  <c r="Q13875" i="8" s="1"/>
  <c r="N13874" i="8"/>
  <c r="Q13874" i="8" s="1"/>
  <c r="N13873" i="8"/>
  <c r="Q13873" i="8" s="1"/>
  <c r="N13872" i="8"/>
  <c r="Q13872" i="8" s="1"/>
  <c r="N13871" i="8"/>
  <c r="Q13871" i="8" s="1"/>
  <c r="N13870" i="8"/>
  <c r="Q13870" i="8" s="1"/>
  <c r="N13869" i="8"/>
  <c r="Q13869" i="8" s="1"/>
  <c r="N13868" i="8"/>
  <c r="Q13868" i="8" s="1"/>
  <c r="N13867" i="8"/>
  <c r="Q13867" i="8" s="1"/>
  <c r="N13866" i="8"/>
  <c r="Q13866" i="8" s="1"/>
  <c r="N13865" i="8"/>
  <c r="Q13865" i="8" s="1"/>
  <c r="N13864" i="8"/>
  <c r="Q13864" i="8" s="1"/>
  <c r="N13863" i="8"/>
  <c r="Q13863" i="8" s="1"/>
  <c r="N13862" i="8"/>
  <c r="Q13862" i="8" s="1"/>
  <c r="N13861" i="8"/>
  <c r="Q13861" i="8" s="1"/>
  <c r="N13860" i="8"/>
  <c r="Q13860" i="8" s="1"/>
  <c r="N13859" i="8"/>
  <c r="Q13859" i="8" s="1"/>
  <c r="N13858" i="8"/>
  <c r="Q13858" i="8" s="1"/>
  <c r="N13857" i="8"/>
  <c r="Q13857" i="8" s="1"/>
  <c r="N13856" i="8"/>
  <c r="Q13856" i="8" s="1"/>
  <c r="N13855" i="8"/>
  <c r="Q13855" i="8" s="1"/>
  <c r="N13854" i="8"/>
  <c r="Q13854" i="8" s="1"/>
  <c r="N13853" i="8"/>
  <c r="Q13853" i="8" s="1"/>
  <c r="N13852" i="8"/>
  <c r="Q13852" i="8" s="1"/>
  <c r="N13851" i="8"/>
  <c r="Q13851" i="8" s="1"/>
  <c r="N13850" i="8"/>
  <c r="Q13850" i="8" s="1"/>
  <c r="N13849" i="8"/>
  <c r="Q13849" i="8" s="1"/>
  <c r="N13848" i="8"/>
  <c r="Q13848" i="8" s="1"/>
  <c r="N13847" i="8"/>
  <c r="Q13847" i="8" s="1"/>
  <c r="N13846" i="8"/>
  <c r="Q13846" i="8" s="1"/>
  <c r="N13845" i="8"/>
  <c r="Q13845" i="8" s="1"/>
  <c r="N13844" i="8"/>
  <c r="Q13844" i="8" s="1"/>
  <c r="N13843" i="8"/>
  <c r="Q13843" i="8" s="1"/>
  <c r="N13842" i="8"/>
  <c r="Q13842" i="8" s="1"/>
  <c r="N13841" i="8"/>
  <c r="Q13841" i="8" s="1"/>
  <c r="N13840" i="8"/>
  <c r="Q13840" i="8" s="1"/>
  <c r="N13839" i="8"/>
  <c r="Q13839" i="8" s="1"/>
  <c r="N13838" i="8"/>
  <c r="Q13838" i="8" s="1"/>
  <c r="N13837" i="8"/>
  <c r="Q13837" i="8" s="1"/>
  <c r="N13836" i="8"/>
  <c r="Q13836" i="8" s="1"/>
  <c r="N13835" i="8"/>
  <c r="Q13835" i="8" s="1"/>
  <c r="N13834" i="8"/>
  <c r="Q13834" i="8" s="1"/>
  <c r="N13833" i="8"/>
  <c r="Q13833" i="8" s="1"/>
  <c r="N13832" i="8"/>
  <c r="Q13832" i="8" s="1"/>
  <c r="N13831" i="8"/>
  <c r="Q13831" i="8" s="1"/>
  <c r="N13830" i="8"/>
  <c r="Q13830" i="8" s="1"/>
  <c r="N13829" i="8"/>
  <c r="Q13829" i="8" s="1"/>
  <c r="N13828" i="8"/>
  <c r="Q13828" i="8" s="1"/>
  <c r="N13827" i="8"/>
  <c r="Q13827" i="8" s="1"/>
  <c r="N13826" i="8"/>
  <c r="Q13826" i="8" s="1"/>
  <c r="N13825" i="8"/>
  <c r="Q13825" i="8" s="1"/>
  <c r="N13824" i="8"/>
  <c r="Q13824" i="8" s="1"/>
  <c r="N13823" i="8"/>
  <c r="Q13823" i="8" s="1"/>
  <c r="N13822" i="8"/>
  <c r="Q13822" i="8" s="1"/>
  <c r="N13821" i="8"/>
  <c r="Q13821" i="8" s="1"/>
  <c r="N13820" i="8"/>
  <c r="Q13820" i="8" s="1"/>
  <c r="N13819" i="8"/>
  <c r="Q13819" i="8" s="1"/>
  <c r="N13818" i="8"/>
  <c r="Q13818" i="8" s="1"/>
  <c r="N13817" i="8"/>
  <c r="Q13817" i="8" s="1"/>
  <c r="N13816" i="8"/>
  <c r="Q13816" i="8" s="1"/>
  <c r="N13815" i="8"/>
  <c r="Q13815" i="8" s="1"/>
  <c r="N13814" i="8"/>
  <c r="Q13814" i="8" s="1"/>
  <c r="N13813" i="8"/>
  <c r="Q13813" i="8" s="1"/>
  <c r="N13812" i="8"/>
  <c r="Q13812" i="8" s="1"/>
  <c r="N13811" i="8"/>
  <c r="Q13811" i="8" s="1"/>
  <c r="N13810" i="8"/>
  <c r="Q13810" i="8" s="1"/>
  <c r="N13809" i="8"/>
  <c r="Q13809" i="8" s="1"/>
  <c r="N13808" i="8"/>
  <c r="Q13808" i="8" s="1"/>
  <c r="N13807" i="8"/>
  <c r="Q13807" i="8" s="1"/>
  <c r="N13806" i="8"/>
  <c r="Q13806" i="8" s="1"/>
  <c r="N13805" i="8"/>
  <c r="Q13805" i="8" s="1"/>
  <c r="N13804" i="8"/>
  <c r="Q13804" i="8" s="1"/>
  <c r="N13803" i="8"/>
  <c r="Q13803" i="8" s="1"/>
  <c r="N13802" i="8"/>
  <c r="Q13802" i="8" s="1"/>
  <c r="N13801" i="8"/>
  <c r="Q13801" i="8" s="1"/>
  <c r="N13800" i="8"/>
  <c r="Q13800" i="8" s="1"/>
  <c r="N13799" i="8"/>
  <c r="Q13799" i="8" s="1"/>
  <c r="N13798" i="8"/>
  <c r="Q13798" i="8" s="1"/>
  <c r="N13797" i="8"/>
  <c r="Q13797" i="8" s="1"/>
  <c r="N13796" i="8"/>
  <c r="Q13796" i="8" s="1"/>
  <c r="N13795" i="8"/>
  <c r="Q13795" i="8" s="1"/>
  <c r="N13794" i="8"/>
  <c r="Q13794" i="8" s="1"/>
  <c r="N13793" i="8"/>
  <c r="Q13793" i="8" s="1"/>
  <c r="N13792" i="8"/>
  <c r="Q13792" i="8" s="1"/>
  <c r="N13791" i="8"/>
  <c r="Q13791" i="8" s="1"/>
  <c r="N13790" i="8"/>
  <c r="Q13790" i="8" s="1"/>
  <c r="N13789" i="8"/>
  <c r="Q13789" i="8" s="1"/>
  <c r="N13788" i="8"/>
  <c r="Q13788" i="8" s="1"/>
  <c r="N13787" i="8"/>
  <c r="Q13787" i="8" s="1"/>
  <c r="N13786" i="8"/>
  <c r="Q13786" i="8" s="1"/>
  <c r="N13785" i="8"/>
  <c r="Q13785" i="8" s="1"/>
  <c r="N13784" i="8"/>
  <c r="Q13784" i="8" s="1"/>
  <c r="N13783" i="8"/>
  <c r="Q13783" i="8" s="1"/>
  <c r="N13782" i="8"/>
  <c r="Q13782" i="8" s="1"/>
  <c r="N13781" i="8"/>
  <c r="Q13781" i="8" s="1"/>
  <c r="N13780" i="8"/>
  <c r="Q13780" i="8" s="1"/>
  <c r="N13779" i="8"/>
  <c r="Q13779" i="8" s="1"/>
  <c r="N13778" i="8"/>
  <c r="Q13778" i="8" s="1"/>
  <c r="N13777" i="8"/>
  <c r="Q13777" i="8" s="1"/>
  <c r="N13776" i="8"/>
  <c r="Q13776" i="8" s="1"/>
  <c r="N13775" i="8"/>
  <c r="Q13775" i="8" s="1"/>
  <c r="N13774" i="8"/>
  <c r="Q13774" i="8" s="1"/>
  <c r="N13773" i="8"/>
  <c r="Q13773" i="8" s="1"/>
  <c r="N13772" i="8"/>
  <c r="Q13772" i="8" s="1"/>
  <c r="N13771" i="8"/>
  <c r="Q13771" i="8" s="1"/>
  <c r="N13770" i="8"/>
  <c r="Q13770" i="8" s="1"/>
  <c r="N13769" i="8"/>
  <c r="Q13769" i="8" s="1"/>
  <c r="N13768" i="8"/>
  <c r="Q13768" i="8" s="1"/>
  <c r="N13767" i="8"/>
  <c r="Q13767" i="8" s="1"/>
  <c r="N13766" i="8"/>
  <c r="Q13766" i="8" s="1"/>
  <c r="N13765" i="8"/>
  <c r="Q13765" i="8" s="1"/>
  <c r="N13764" i="8"/>
  <c r="Q13764" i="8" s="1"/>
  <c r="N13763" i="8"/>
  <c r="Q13763" i="8" s="1"/>
  <c r="N13762" i="8"/>
  <c r="Q13762" i="8" s="1"/>
  <c r="N13761" i="8"/>
  <c r="Q13761" i="8" s="1"/>
  <c r="N13760" i="8"/>
  <c r="Q13760" i="8" s="1"/>
  <c r="N13759" i="8"/>
  <c r="Q13759" i="8" s="1"/>
  <c r="N13758" i="8"/>
  <c r="Q13758" i="8" s="1"/>
  <c r="N13757" i="8"/>
  <c r="Q13757" i="8" s="1"/>
  <c r="N13756" i="8"/>
  <c r="Q13756" i="8" s="1"/>
  <c r="N13755" i="8"/>
  <c r="Q13755" i="8" s="1"/>
  <c r="N13754" i="8"/>
  <c r="Q13754" i="8" s="1"/>
  <c r="N13753" i="8"/>
  <c r="Q13753" i="8" s="1"/>
  <c r="N13752" i="8"/>
  <c r="Q13752" i="8" s="1"/>
  <c r="N13751" i="8"/>
  <c r="Q13751" i="8" s="1"/>
  <c r="N13750" i="8"/>
  <c r="Q13750" i="8" s="1"/>
  <c r="N13749" i="8"/>
  <c r="Q13749" i="8" s="1"/>
  <c r="N13748" i="8"/>
  <c r="Q13748" i="8" s="1"/>
  <c r="N13747" i="8"/>
  <c r="Q13747" i="8" s="1"/>
  <c r="N13746" i="8"/>
  <c r="Q13746" i="8" s="1"/>
  <c r="N13745" i="8"/>
  <c r="Q13745" i="8" s="1"/>
  <c r="N13744" i="8"/>
  <c r="Q13744" i="8" s="1"/>
  <c r="N13743" i="8"/>
  <c r="Q13743" i="8" s="1"/>
  <c r="N13742" i="8"/>
  <c r="Q13742" i="8" s="1"/>
  <c r="N13741" i="8"/>
  <c r="Q13741" i="8" s="1"/>
  <c r="N13740" i="8"/>
  <c r="Q13740" i="8" s="1"/>
  <c r="N13739" i="8"/>
  <c r="Q13739" i="8" s="1"/>
  <c r="N13738" i="8"/>
  <c r="Q13738" i="8" s="1"/>
  <c r="N13737" i="8"/>
  <c r="Q13737" i="8" s="1"/>
  <c r="N13736" i="8"/>
  <c r="Q13736" i="8" s="1"/>
  <c r="N13735" i="8"/>
  <c r="Q13735" i="8" s="1"/>
  <c r="N13734" i="8"/>
  <c r="Q13734" i="8" s="1"/>
  <c r="N13733" i="8"/>
  <c r="Q13733" i="8" s="1"/>
  <c r="N13732" i="8"/>
  <c r="Q13732" i="8" s="1"/>
  <c r="N13731" i="8"/>
  <c r="Q13731" i="8" s="1"/>
  <c r="N13730" i="8"/>
  <c r="Q13730" i="8" s="1"/>
  <c r="N13729" i="8"/>
  <c r="Q13729" i="8" s="1"/>
  <c r="N13728" i="8"/>
  <c r="Q13728" i="8" s="1"/>
  <c r="N13727" i="8"/>
  <c r="Q13727" i="8" s="1"/>
  <c r="N13726" i="8"/>
  <c r="Q13726" i="8" s="1"/>
  <c r="N13725" i="8"/>
  <c r="Q13725" i="8" s="1"/>
  <c r="N13724" i="8"/>
  <c r="Q13724" i="8" s="1"/>
  <c r="N13723" i="8"/>
  <c r="Q13723" i="8" s="1"/>
  <c r="N13722" i="8"/>
  <c r="Q13722" i="8" s="1"/>
  <c r="N13721" i="8"/>
  <c r="Q13721" i="8" s="1"/>
  <c r="N13720" i="8"/>
  <c r="Q13720" i="8" s="1"/>
  <c r="N13719" i="8"/>
  <c r="Q13719" i="8" s="1"/>
  <c r="N13718" i="8"/>
  <c r="Q13718" i="8" s="1"/>
  <c r="N13717" i="8"/>
  <c r="Q13717" i="8" s="1"/>
  <c r="N13716" i="8"/>
  <c r="Q13716" i="8" s="1"/>
  <c r="N13715" i="8"/>
  <c r="Q13715" i="8" s="1"/>
  <c r="N13714" i="8"/>
  <c r="Q13714" i="8" s="1"/>
  <c r="N13713" i="8"/>
  <c r="Q13713" i="8" s="1"/>
  <c r="N13712" i="8"/>
  <c r="Q13712" i="8" s="1"/>
  <c r="N13711" i="8"/>
  <c r="Q13711" i="8" s="1"/>
  <c r="N13710" i="8"/>
  <c r="Q13710" i="8" s="1"/>
  <c r="N13709" i="8"/>
  <c r="Q13709" i="8" s="1"/>
  <c r="N13708" i="8"/>
  <c r="Q13708" i="8" s="1"/>
  <c r="N13707" i="8"/>
  <c r="Q13707" i="8" s="1"/>
  <c r="N13706" i="8"/>
  <c r="Q13706" i="8" s="1"/>
  <c r="N13705" i="8"/>
  <c r="Q13705" i="8" s="1"/>
  <c r="N13704" i="8"/>
  <c r="Q13704" i="8" s="1"/>
  <c r="N13703" i="8"/>
  <c r="Q13703" i="8" s="1"/>
  <c r="N13702" i="8"/>
  <c r="Q13702" i="8" s="1"/>
  <c r="N13701" i="8"/>
  <c r="Q13701" i="8" s="1"/>
  <c r="N13700" i="8"/>
  <c r="Q13700" i="8" s="1"/>
  <c r="N13699" i="8"/>
  <c r="Q13699" i="8" s="1"/>
  <c r="N13698" i="8"/>
  <c r="Q13698" i="8" s="1"/>
  <c r="N13697" i="8"/>
  <c r="Q13697" i="8" s="1"/>
  <c r="N13696" i="8"/>
  <c r="Q13696" i="8" s="1"/>
  <c r="N13695" i="8"/>
  <c r="Q13695" i="8" s="1"/>
  <c r="N13694" i="8"/>
  <c r="Q13694" i="8" s="1"/>
  <c r="N13693" i="8"/>
  <c r="Q13693" i="8" s="1"/>
  <c r="N13692" i="8"/>
  <c r="Q13692" i="8" s="1"/>
  <c r="N13691" i="8"/>
  <c r="Q13691" i="8" s="1"/>
  <c r="N13690" i="8"/>
  <c r="Q13690" i="8" s="1"/>
  <c r="N13689" i="8"/>
  <c r="Q13689" i="8" s="1"/>
  <c r="N13688" i="8"/>
  <c r="Q13688" i="8" s="1"/>
  <c r="N13687" i="8"/>
  <c r="Q13687" i="8" s="1"/>
  <c r="N13686" i="8"/>
  <c r="Q13686" i="8" s="1"/>
  <c r="N13685" i="8"/>
  <c r="Q13685" i="8" s="1"/>
  <c r="N13684" i="8"/>
  <c r="Q13684" i="8" s="1"/>
  <c r="N13683" i="8"/>
  <c r="Q13683" i="8" s="1"/>
  <c r="N13682" i="8"/>
  <c r="Q13682" i="8" s="1"/>
  <c r="N13681" i="8"/>
  <c r="Q13681" i="8" s="1"/>
  <c r="N13680" i="8"/>
  <c r="Q13680" i="8" s="1"/>
  <c r="N13679" i="8"/>
  <c r="Q13679" i="8" s="1"/>
  <c r="N13678" i="8"/>
  <c r="Q13678" i="8" s="1"/>
  <c r="N13677" i="8"/>
  <c r="Q13677" i="8" s="1"/>
  <c r="N13676" i="8"/>
  <c r="Q13676" i="8" s="1"/>
  <c r="N13675" i="8"/>
  <c r="Q13675" i="8" s="1"/>
  <c r="N13674" i="8"/>
  <c r="Q13674" i="8" s="1"/>
  <c r="N13673" i="8"/>
  <c r="Q13673" i="8" s="1"/>
  <c r="N13672" i="8"/>
  <c r="Q13672" i="8" s="1"/>
  <c r="N13671" i="8"/>
  <c r="Q13671" i="8" s="1"/>
  <c r="N13670" i="8"/>
  <c r="Q13670" i="8" s="1"/>
  <c r="N13669" i="8"/>
  <c r="Q13669" i="8" s="1"/>
  <c r="N13668" i="8"/>
  <c r="Q13668" i="8" s="1"/>
  <c r="N13667" i="8"/>
  <c r="Q13667" i="8" s="1"/>
  <c r="N13666" i="8"/>
  <c r="Q13666" i="8" s="1"/>
  <c r="N13665" i="8"/>
  <c r="Q13665" i="8" s="1"/>
  <c r="N13664" i="8"/>
  <c r="Q13664" i="8" s="1"/>
  <c r="N13663" i="8"/>
  <c r="Q13663" i="8" s="1"/>
  <c r="N13662" i="8"/>
  <c r="Q13662" i="8" s="1"/>
  <c r="N13661" i="8"/>
  <c r="Q13661" i="8" s="1"/>
  <c r="N13660" i="8"/>
  <c r="Q13660" i="8" s="1"/>
  <c r="N13659" i="8"/>
  <c r="Q13659" i="8" s="1"/>
  <c r="N13658" i="8"/>
  <c r="Q13658" i="8" s="1"/>
  <c r="N13657" i="8"/>
  <c r="Q13657" i="8" s="1"/>
  <c r="N13656" i="8"/>
  <c r="Q13656" i="8" s="1"/>
  <c r="N13655" i="8"/>
  <c r="Q13655" i="8" s="1"/>
  <c r="N13654" i="8"/>
  <c r="Q13654" i="8" s="1"/>
  <c r="N13653" i="8"/>
  <c r="Q13653" i="8" s="1"/>
  <c r="N13652" i="8"/>
  <c r="Q13652" i="8" s="1"/>
  <c r="N13651" i="8"/>
  <c r="Q13651" i="8" s="1"/>
  <c r="N13650" i="8"/>
  <c r="Q13650" i="8" s="1"/>
  <c r="N13649" i="8"/>
  <c r="Q13649" i="8" s="1"/>
  <c r="N13648" i="8"/>
  <c r="Q13648" i="8" s="1"/>
  <c r="N13647" i="8"/>
  <c r="Q13647" i="8" s="1"/>
  <c r="N13646" i="8"/>
  <c r="Q13646" i="8" s="1"/>
  <c r="N13645" i="8"/>
  <c r="Q13645" i="8" s="1"/>
  <c r="N13644" i="8"/>
  <c r="Q13644" i="8" s="1"/>
  <c r="N13643" i="8"/>
  <c r="Q13643" i="8" s="1"/>
  <c r="N13642" i="8"/>
  <c r="Q13642" i="8" s="1"/>
  <c r="N13641" i="8"/>
  <c r="Q13641" i="8" s="1"/>
  <c r="N13640" i="8"/>
  <c r="Q13640" i="8" s="1"/>
  <c r="N13639" i="8"/>
  <c r="Q13639" i="8" s="1"/>
  <c r="N13638" i="8"/>
  <c r="Q13638" i="8" s="1"/>
  <c r="N13637" i="8"/>
  <c r="Q13637" i="8" s="1"/>
  <c r="N13636" i="8"/>
  <c r="Q13636" i="8" s="1"/>
  <c r="N13635" i="8"/>
  <c r="Q13635" i="8" s="1"/>
  <c r="N13634" i="8"/>
  <c r="Q13634" i="8" s="1"/>
  <c r="N13633" i="8"/>
  <c r="Q13633" i="8" s="1"/>
  <c r="N13632" i="8"/>
  <c r="Q13632" i="8" s="1"/>
  <c r="N13631" i="8"/>
  <c r="Q13631" i="8" s="1"/>
  <c r="N13630" i="8"/>
  <c r="Q13630" i="8" s="1"/>
  <c r="N13629" i="8"/>
  <c r="Q13629" i="8" s="1"/>
  <c r="N13628" i="8"/>
  <c r="Q13628" i="8" s="1"/>
  <c r="N13627" i="8"/>
  <c r="Q13627" i="8" s="1"/>
  <c r="N13626" i="8"/>
  <c r="Q13626" i="8" s="1"/>
  <c r="N13625" i="8"/>
  <c r="Q13625" i="8" s="1"/>
  <c r="N13624" i="8"/>
  <c r="Q13624" i="8" s="1"/>
  <c r="N13623" i="8"/>
  <c r="Q13623" i="8" s="1"/>
  <c r="N13622" i="8"/>
  <c r="Q13622" i="8" s="1"/>
  <c r="N13621" i="8"/>
  <c r="Q13621" i="8" s="1"/>
  <c r="N13620" i="8"/>
  <c r="Q13620" i="8" s="1"/>
  <c r="N13619" i="8"/>
  <c r="Q13619" i="8" s="1"/>
  <c r="N13618" i="8"/>
  <c r="Q13618" i="8" s="1"/>
  <c r="N13617" i="8"/>
  <c r="Q13617" i="8" s="1"/>
  <c r="N13616" i="8"/>
  <c r="Q13616" i="8" s="1"/>
  <c r="N13615" i="8"/>
  <c r="Q13615" i="8" s="1"/>
  <c r="N13614" i="8"/>
  <c r="Q13614" i="8" s="1"/>
  <c r="N13613" i="8"/>
  <c r="Q13613" i="8" s="1"/>
  <c r="N13612" i="8"/>
  <c r="Q13612" i="8" s="1"/>
  <c r="N13611" i="8"/>
  <c r="Q13611" i="8" s="1"/>
  <c r="N13610" i="8"/>
  <c r="Q13610" i="8" s="1"/>
  <c r="N13609" i="8"/>
  <c r="Q13609" i="8" s="1"/>
  <c r="N13608" i="8"/>
  <c r="Q13608" i="8" s="1"/>
  <c r="N13607" i="8"/>
  <c r="Q13607" i="8" s="1"/>
  <c r="N13606" i="8"/>
  <c r="Q13606" i="8" s="1"/>
  <c r="N13605" i="8"/>
  <c r="Q13605" i="8" s="1"/>
  <c r="N13604" i="8"/>
  <c r="Q13604" i="8" s="1"/>
  <c r="N13603" i="8"/>
  <c r="Q13603" i="8" s="1"/>
  <c r="N13602" i="8"/>
  <c r="Q13602" i="8" s="1"/>
  <c r="N13601" i="8"/>
  <c r="Q13601" i="8" s="1"/>
  <c r="N13600" i="8"/>
  <c r="Q13600" i="8" s="1"/>
  <c r="N13599" i="8"/>
  <c r="Q13599" i="8" s="1"/>
  <c r="N13598" i="8"/>
  <c r="Q13598" i="8" s="1"/>
  <c r="N13597" i="8"/>
  <c r="Q13597" i="8" s="1"/>
  <c r="N13596" i="8"/>
  <c r="Q13596" i="8" s="1"/>
  <c r="N13595" i="8"/>
  <c r="Q13595" i="8" s="1"/>
  <c r="N13594" i="8"/>
  <c r="Q13594" i="8" s="1"/>
  <c r="N13593" i="8"/>
  <c r="Q13593" i="8" s="1"/>
  <c r="N13592" i="8"/>
  <c r="Q13592" i="8" s="1"/>
  <c r="N13591" i="8"/>
  <c r="Q13591" i="8" s="1"/>
  <c r="N13590" i="8"/>
  <c r="Q13590" i="8" s="1"/>
  <c r="N13589" i="8"/>
  <c r="Q13589" i="8" s="1"/>
  <c r="N13588" i="8"/>
  <c r="Q13588" i="8" s="1"/>
  <c r="N13587" i="8"/>
  <c r="Q13587" i="8" s="1"/>
  <c r="N13586" i="8"/>
  <c r="Q13586" i="8" s="1"/>
  <c r="N13585" i="8"/>
  <c r="Q13585" i="8" s="1"/>
  <c r="N13584" i="8"/>
  <c r="Q13584" i="8" s="1"/>
  <c r="N13583" i="8"/>
  <c r="Q13583" i="8" s="1"/>
  <c r="N13582" i="8"/>
  <c r="Q13582" i="8" s="1"/>
  <c r="N13581" i="8"/>
  <c r="Q13581" i="8" s="1"/>
  <c r="N13580" i="8"/>
  <c r="Q13580" i="8" s="1"/>
  <c r="N13579" i="8"/>
  <c r="Q13579" i="8" s="1"/>
  <c r="N13578" i="8"/>
  <c r="Q13578" i="8" s="1"/>
  <c r="N13577" i="8"/>
  <c r="Q13577" i="8" s="1"/>
  <c r="N13576" i="8"/>
  <c r="Q13576" i="8" s="1"/>
  <c r="N13575" i="8"/>
  <c r="Q13575" i="8" s="1"/>
  <c r="N13574" i="8"/>
  <c r="Q13574" i="8" s="1"/>
  <c r="N13573" i="8"/>
  <c r="Q13573" i="8" s="1"/>
  <c r="N13572" i="8"/>
  <c r="Q13572" i="8" s="1"/>
  <c r="N13571" i="8"/>
  <c r="Q13571" i="8" s="1"/>
  <c r="N13570" i="8"/>
  <c r="Q13570" i="8" s="1"/>
  <c r="N13569" i="8"/>
  <c r="Q13569" i="8" s="1"/>
  <c r="N13568" i="8"/>
  <c r="Q13568" i="8" s="1"/>
  <c r="N13567" i="8"/>
  <c r="Q13567" i="8" s="1"/>
  <c r="N13566" i="8"/>
  <c r="Q13566" i="8" s="1"/>
  <c r="N13565" i="8"/>
  <c r="Q13565" i="8" s="1"/>
  <c r="N13564" i="8"/>
  <c r="Q13564" i="8" s="1"/>
  <c r="N13563" i="8"/>
  <c r="Q13563" i="8" s="1"/>
  <c r="N13562" i="8"/>
  <c r="Q13562" i="8" s="1"/>
  <c r="N13561" i="8"/>
  <c r="Q13561" i="8" s="1"/>
  <c r="N13560" i="8"/>
  <c r="Q13560" i="8" s="1"/>
  <c r="N13559" i="8"/>
  <c r="Q13559" i="8" s="1"/>
  <c r="N13558" i="8"/>
  <c r="Q13558" i="8" s="1"/>
  <c r="N13557" i="8"/>
  <c r="Q13557" i="8" s="1"/>
  <c r="N13556" i="8"/>
  <c r="Q13556" i="8" s="1"/>
  <c r="N13555" i="8"/>
  <c r="Q13555" i="8" s="1"/>
  <c r="N13554" i="8"/>
  <c r="Q13554" i="8" s="1"/>
  <c r="N13553" i="8"/>
  <c r="Q13553" i="8" s="1"/>
  <c r="N13552" i="8"/>
  <c r="Q13552" i="8" s="1"/>
  <c r="N13551" i="8"/>
  <c r="Q13551" i="8" s="1"/>
  <c r="N13550" i="8"/>
  <c r="Q13550" i="8" s="1"/>
  <c r="N13549" i="8"/>
  <c r="Q13549" i="8" s="1"/>
  <c r="N13548" i="8"/>
  <c r="Q13548" i="8" s="1"/>
  <c r="N13547" i="8"/>
  <c r="Q13547" i="8" s="1"/>
  <c r="N13546" i="8"/>
  <c r="Q13546" i="8" s="1"/>
  <c r="N13545" i="8"/>
  <c r="Q13545" i="8" s="1"/>
  <c r="N13544" i="8"/>
  <c r="Q13544" i="8" s="1"/>
  <c r="N13543" i="8"/>
  <c r="Q13543" i="8" s="1"/>
  <c r="N13542" i="8"/>
  <c r="Q13542" i="8" s="1"/>
  <c r="N13541" i="8"/>
  <c r="Q13541" i="8" s="1"/>
  <c r="N13540" i="8"/>
  <c r="Q13540" i="8" s="1"/>
  <c r="N13539" i="8"/>
  <c r="Q13539" i="8" s="1"/>
  <c r="N13538" i="8"/>
  <c r="Q13538" i="8" s="1"/>
  <c r="N13537" i="8"/>
  <c r="Q13537" i="8" s="1"/>
  <c r="N13536" i="8"/>
  <c r="Q13536" i="8" s="1"/>
  <c r="N13535" i="8"/>
  <c r="Q13535" i="8" s="1"/>
  <c r="N13534" i="8"/>
  <c r="Q13534" i="8" s="1"/>
  <c r="N13533" i="8"/>
  <c r="Q13533" i="8" s="1"/>
  <c r="N13532" i="8"/>
  <c r="Q13532" i="8" s="1"/>
  <c r="N13531" i="8"/>
  <c r="Q13531" i="8" s="1"/>
  <c r="N13530" i="8"/>
  <c r="Q13530" i="8" s="1"/>
  <c r="N13529" i="8"/>
  <c r="Q13529" i="8" s="1"/>
  <c r="N13528" i="8"/>
  <c r="Q13528" i="8" s="1"/>
  <c r="N13527" i="8"/>
  <c r="Q13527" i="8" s="1"/>
  <c r="N13526" i="8"/>
  <c r="Q13526" i="8" s="1"/>
  <c r="N13525" i="8"/>
  <c r="Q13525" i="8" s="1"/>
  <c r="N13524" i="8"/>
  <c r="Q13524" i="8" s="1"/>
  <c r="N13523" i="8"/>
  <c r="Q13523" i="8" s="1"/>
  <c r="N13522" i="8"/>
  <c r="Q13522" i="8" s="1"/>
  <c r="N13521" i="8"/>
  <c r="Q13521" i="8" s="1"/>
  <c r="N13520" i="8"/>
  <c r="Q13520" i="8" s="1"/>
  <c r="N13519" i="8"/>
  <c r="Q13519" i="8" s="1"/>
  <c r="N13518" i="8"/>
  <c r="Q13518" i="8" s="1"/>
  <c r="N13517" i="8"/>
  <c r="Q13517" i="8" s="1"/>
  <c r="N13516" i="8"/>
  <c r="Q13516" i="8" s="1"/>
  <c r="N13515" i="8"/>
  <c r="Q13515" i="8" s="1"/>
  <c r="N13514" i="8"/>
  <c r="Q13514" i="8" s="1"/>
  <c r="N13513" i="8"/>
  <c r="Q13513" i="8" s="1"/>
  <c r="N13512" i="8"/>
  <c r="Q13512" i="8" s="1"/>
  <c r="N13511" i="8"/>
  <c r="Q13511" i="8" s="1"/>
  <c r="N13510" i="8"/>
  <c r="Q13510" i="8" s="1"/>
  <c r="N13509" i="8"/>
  <c r="Q13509" i="8" s="1"/>
  <c r="N13508" i="8"/>
  <c r="Q13508" i="8" s="1"/>
  <c r="N13507" i="8"/>
  <c r="Q13507" i="8" s="1"/>
  <c r="N13506" i="8"/>
  <c r="Q13506" i="8" s="1"/>
  <c r="N13505" i="8"/>
  <c r="Q13505" i="8" s="1"/>
  <c r="N13504" i="8"/>
  <c r="Q13504" i="8" s="1"/>
  <c r="N13503" i="8"/>
  <c r="Q13503" i="8" s="1"/>
  <c r="N13502" i="8"/>
  <c r="Q13502" i="8" s="1"/>
  <c r="N13501" i="8"/>
  <c r="Q13501" i="8" s="1"/>
  <c r="N13500" i="8"/>
  <c r="Q13500" i="8" s="1"/>
  <c r="N13499" i="8"/>
  <c r="Q13499" i="8" s="1"/>
  <c r="N13498" i="8"/>
  <c r="Q13498" i="8" s="1"/>
  <c r="N13497" i="8"/>
  <c r="Q13497" i="8" s="1"/>
  <c r="N13496" i="8"/>
  <c r="Q13496" i="8" s="1"/>
  <c r="N13495" i="8"/>
  <c r="Q13495" i="8" s="1"/>
  <c r="N13494" i="8"/>
  <c r="Q13494" i="8" s="1"/>
  <c r="N13493" i="8"/>
  <c r="Q13493" i="8" s="1"/>
  <c r="N13492" i="8"/>
  <c r="Q13492" i="8" s="1"/>
  <c r="N13491" i="8"/>
  <c r="Q13491" i="8" s="1"/>
  <c r="N13490" i="8"/>
  <c r="Q13490" i="8" s="1"/>
  <c r="N13489" i="8"/>
  <c r="Q13489" i="8" s="1"/>
  <c r="N13488" i="8"/>
  <c r="Q13488" i="8" s="1"/>
  <c r="N13487" i="8"/>
  <c r="Q13487" i="8" s="1"/>
  <c r="N13486" i="8"/>
  <c r="Q13486" i="8" s="1"/>
  <c r="N13485" i="8"/>
  <c r="Q13485" i="8" s="1"/>
  <c r="N13484" i="8"/>
  <c r="Q13484" i="8" s="1"/>
  <c r="N13483" i="8"/>
  <c r="Q13483" i="8" s="1"/>
  <c r="N13482" i="8"/>
  <c r="Q13482" i="8" s="1"/>
  <c r="N13481" i="8"/>
  <c r="Q13481" i="8" s="1"/>
  <c r="N13480" i="8"/>
  <c r="Q13480" i="8" s="1"/>
  <c r="N13479" i="8"/>
  <c r="Q13479" i="8" s="1"/>
  <c r="N13478" i="8"/>
  <c r="Q13478" i="8" s="1"/>
  <c r="N13477" i="8"/>
  <c r="Q13477" i="8" s="1"/>
  <c r="N13476" i="8"/>
  <c r="Q13476" i="8" s="1"/>
  <c r="N13475" i="8"/>
  <c r="Q13475" i="8" s="1"/>
  <c r="N13474" i="8"/>
  <c r="Q13474" i="8" s="1"/>
  <c r="N13473" i="8"/>
  <c r="Q13473" i="8" s="1"/>
  <c r="N13472" i="8"/>
  <c r="Q13472" i="8" s="1"/>
  <c r="N13471" i="8"/>
  <c r="Q13471" i="8" s="1"/>
  <c r="N13470" i="8"/>
  <c r="Q13470" i="8" s="1"/>
  <c r="N13469" i="8"/>
  <c r="Q13469" i="8" s="1"/>
  <c r="N13468" i="8"/>
  <c r="Q13468" i="8" s="1"/>
  <c r="N13467" i="8"/>
  <c r="Q13467" i="8" s="1"/>
  <c r="N13466" i="8"/>
  <c r="Q13466" i="8" s="1"/>
  <c r="N13465" i="8"/>
  <c r="Q13465" i="8" s="1"/>
  <c r="N13464" i="8"/>
  <c r="Q13464" i="8" s="1"/>
  <c r="N13463" i="8"/>
  <c r="Q13463" i="8" s="1"/>
  <c r="N13462" i="8"/>
  <c r="Q13462" i="8" s="1"/>
  <c r="N13461" i="8"/>
  <c r="Q13461" i="8" s="1"/>
  <c r="N13460" i="8"/>
  <c r="Q13460" i="8" s="1"/>
  <c r="N13459" i="8"/>
  <c r="Q13459" i="8" s="1"/>
  <c r="N13458" i="8"/>
  <c r="Q13458" i="8" s="1"/>
  <c r="N13457" i="8"/>
  <c r="Q13457" i="8" s="1"/>
  <c r="N13456" i="8"/>
  <c r="Q13456" i="8" s="1"/>
  <c r="N13455" i="8"/>
  <c r="Q13455" i="8" s="1"/>
  <c r="N13454" i="8"/>
  <c r="Q13454" i="8" s="1"/>
  <c r="N13453" i="8"/>
  <c r="Q13453" i="8" s="1"/>
  <c r="N13452" i="8"/>
  <c r="Q13452" i="8" s="1"/>
  <c r="N13451" i="8"/>
  <c r="Q13451" i="8" s="1"/>
  <c r="N13450" i="8"/>
  <c r="Q13450" i="8" s="1"/>
  <c r="N13449" i="8"/>
  <c r="Q13449" i="8" s="1"/>
  <c r="N13448" i="8"/>
  <c r="Q13448" i="8" s="1"/>
  <c r="N13447" i="8"/>
  <c r="Q13447" i="8" s="1"/>
  <c r="N13446" i="8"/>
  <c r="Q13446" i="8" s="1"/>
  <c r="N13445" i="8"/>
  <c r="Q13445" i="8" s="1"/>
  <c r="N13444" i="8"/>
  <c r="Q13444" i="8" s="1"/>
  <c r="N13443" i="8"/>
  <c r="Q13443" i="8" s="1"/>
  <c r="N13442" i="8"/>
  <c r="Q13442" i="8" s="1"/>
  <c r="N13441" i="8"/>
  <c r="Q13441" i="8" s="1"/>
  <c r="N13440" i="8"/>
  <c r="Q13440" i="8" s="1"/>
  <c r="N13439" i="8"/>
  <c r="Q13439" i="8" s="1"/>
  <c r="N13438" i="8"/>
  <c r="Q13438" i="8" s="1"/>
  <c r="N13437" i="8"/>
  <c r="Q13437" i="8" s="1"/>
  <c r="N13436" i="8"/>
  <c r="Q13436" i="8" s="1"/>
  <c r="N13435" i="8"/>
  <c r="Q13435" i="8" s="1"/>
  <c r="N13434" i="8"/>
  <c r="Q13434" i="8" s="1"/>
  <c r="N13433" i="8"/>
  <c r="Q13433" i="8" s="1"/>
  <c r="N13432" i="8"/>
  <c r="Q13432" i="8" s="1"/>
  <c r="N13431" i="8"/>
  <c r="Q13431" i="8" s="1"/>
  <c r="N13430" i="8"/>
  <c r="Q13430" i="8" s="1"/>
  <c r="N13429" i="8"/>
  <c r="Q13429" i="8" s="1"/>
  <c r="N13428" i="8"/>
  <c r="Q13428" i="8" s="1"/>
  <c r="N13427" i="8"/>
  <c r="Q13427" i="8" s="1"/>
  <c r="N13426" i="8"/>
  <c r="Q13426" i="8" s="1"/>
  <c r="N13425" i="8"/>
  <c r="Q13425" i="8" s="1"/>
  <c r="N13424" i="8"/>
  <c r="Q13424" i="8" s="1"/>
  <c r="N13423" i="8"/>
  <c r="Q13423" i="8" s="1"/>
  <c r="N13422" i="8"/>
  <c r="Q13422" i="8" s="1"/>
  <c r="N13421" i="8"/>
  <c r="Q13421" i="8" s="1"/>
  <c r="N13420" i="8"/>
  <c r="Q13420" i="8" s="1"/>
  <c r="N13419" i="8"/>
  <c r="Q13419" i="8" s="1"/>
  <c r="N13418" i="8"/>
  <c r="Q13418" i="8" s="1"/>
  <c r="N13417" i="8"/>
  <c r="Q13417" i="8" s="1"/>
  <c r="N13416" i="8"/>
  <c r="Q13416" i="8" s="1"/>
  <c r="N13415" i="8"/>
  <c r="Q13415" i="8" s="1"/>
  <c r="N13414" i="8"/>
  <c r="Q13414" i="8" s="1"/>
  <c r="N13413" i="8"/>
  <c r="Q13413" i="8" s="1"/>
  <c r="N13412" i="8"/>
  <c r="Q13412" i="8" s="1"/>
  <c r="N13411" i="8"/>
  <c r="Q13411" i="8" s="1"/>
  <c r="N13410" i="8"/>
  <c r="Q13410" i="8" s="1"/>
  <c r="N13409" i="8"/>
  <c r="Q13409" i="8" s="1"/>
  <c r="N13408" i="8"/>
  <c r="Q13408" i="8" s="1"/>
  <c r="N13407" i="8"/>
  <c r="Q13407" i="8" s="1"/>
  <c r="N13406" i="8"/>
  <c r="Q13406" i="8" s="1"/>
  <c r="N13405" i="8"/>
  <c r="Q13405" i="8" s="1"/>
  <c r="N13404" i="8"/>
  <c r="Q13404" i="8" s="1"/>
  <c r="N13403" i="8"/>
  <c r="Q13403" i="8" s="1"/>
  <c r="N13402" i="8"/>
  <c r="Q13402" i="8" s="1"/>
  <c r="N13401" i="8"/>
  <c r="Q13401" i="8" s="1"/>
  <c r="N13400" i="8"/>
  <c r="Q13400" i="8" s="1"/>
  <c r="N13399" i="8"/>
  <c r="Q13399" i="8" s="1"/>
  <c r="N13398" i="8"/>
  <c r="Q13398" i="8" s="1"/>
  <c r="N13397" i="8"/>
  <c r="Q13397" i="8" s="1"/>
  <c r="N13396" i="8"/>
  <c r="Q13396" i="8" s="1"/>
  <c r="N13395" i="8"/>
  <c r="Q13395" i="8" s="1"/>
  <c r="N13394" i="8"/>
  <c r="Q13394" i="8" s="1"/>
  <c r="N13393" i="8"/>
  <c r="Q13393" i="8" s="1"/>
  <c r="N13392" i="8"/>
  <c r="Q13392" i="8" s="1"/>
  <c r="N13391" i="8"/>
  <c r="Q13391" i="8" s="1"/>
  <c r="N13390" i="8"/>
  <c r="Q13390" i="8" s="1"/>
  <c r="N13389" i="8"/>
  <c r="Q13389" i="8" s="1"/>
  <c r="N13388" i="8"/>
  <c r="Q13388" i="8" s="1"/>
  <c r="N13387" i="8"/>
  <c r="Q13387" i="8" s="1"/>
  <c r="N13386" i="8"/>
  <c r="Q13386" i="8" s="1"/>
  <c r="N13385" i="8"/>
  <c r="Q13385" i="8" s="1"/>
  <c r="N13384" i="8"/>
  <c r="Q13384" i="8" s="1"/>
  <c r="N13383" i="8"/>
  <c r="Q13383" i="8" s="1"/>
  <c r="N13382" i="8"/>
  <c r="Q13382" i="8" s="1"/>
  <c r="N13381" i="8"/>
  <c r="Q13381" i="8" s="1"/>
  <c r="N13380" i="8"/>
  <c r="Q13380" i="8" s="1"/>
  <c r="N13379" i="8"/>
  <c r="Q13379" i="8" s="1"/>
  <c r="N13378" i="8"/>
  <c r="Q13378" i="8" s="1"/>
  <c r="N13377" i="8"/>
  <c r="Q13377" i="8" s="1"/>
  <c r="N13376" i="8"/>
  <c r="Q13376" i="8" s="1"/>
  <c r="N13375" i="8"/>
  <c r="Q13375" i="8" s="1"/>
  <c r="N13374" i="8"/>
  <c r="Q13374" i="8" s="1"/>
  <c r="N13373" i="8"/>
  <c r="Q13373" i="8" s="1"/>
  <c r="N13372" i="8"/>
  <c r="Q13372" i="8" s="1"/>
  <c r="N13371" i="8"/>
  <c r="Q13371" i="8" s="1"/>
  <c r="N13370" i="8"/>
  <c r="Q13370" i="8" s="1"/>
  <c r="N13369" i="8"/>
  <c r="Q13369" i="8" s="1"/>
  <c r="N13368" i="8"/>
  <c r="Q13368" i="8" s="1"/>
  <c r="N13367" i="8"/>
  <c r="Q13367" i="8" s="1"/>
  <c r="N13366" i="8"/>
  <c r="Q13366" i="8" s="1"/>
  <c r="N13365" i="8"/>
  <c r="Q13365" i="8" s="1"/>
  <c r="N13364" i="8"/>
  <c r="Q13364" i="8" s="1"/>
  <c r="N13363" i="8"/>
  <c r="Q13363" i="8" s="1"/>
  <c r="N13362" i="8"/>
  <c r="Q13362" i="8" s="1"/>
  <c r="N13361" i="8"/>
  <c r="Q13361" i="8" s="1"/>
  <c r="N13360" i="8"/>
  <c r="Q13360" i="8" s="1"/>
  <c r="N13359" i="8"/>
  <c r="Q13359" i="8" s="1"/>
  <c r="N13358" i="8"/>
  <c r="Q13358" i="8" s="1"/>
  <c r="N13357" i="8"/>
  <c r="Q13357" i="8" s="1"/>
  <c r="N13356" i="8"/>
  <c r="Q13356" i="8" s="1"/>
  <c r="N13355" i="8"/>
  <c r="Q13355" i="8" s="1"/>
  <c r="N13354" i="8"/>
  <c r="Q13354" i="8" s="1"/>
  <c r="N13353" i="8"/>
  <c r="Q13353" i="8" s="1"/>
  <c r="N13352" i="8"/>
  <c r="Q13352" i="8" s="1"/>
  <c r="N13351" i="8"/>
  <c r="Q13351" i="8" s="1"/>
  <c r="N13350" i="8"/>
  <c r="Q13350" i="8" s="1"/>
  <c r="N13349" i="8"/>
  <c r="Q13349" i="8" s="1"/>
  <c r="N13348" i="8"/>
  <c r="Q13348" i="8" s="1"/>
  <c r="N13347" i="8"/>
  <c r="Q13347" i="8" s="1"/>
  <c r="N13346" i="8"/>
  <c r="Q13346" i="8" s="1"/>
  <c r="N13345" i="8"/>
  <c r="Q13345" i="8" s="1"/>
  <c r="N13344" i="8"/>
  <c r="Q13344" i="8" s="1"/>
  <c r="N13343" i="8"/>
  <c r="Q13343" i="8" s="1"/>
  <c r="N13342" i="8"/>
  <c r="Q13342" i="8" s="1"/>
  <c r="N13341" i="8"/>
  <c r="Q13341" i="8" s="1"/>
  <c r="N13340" i="8"/>
  <c r="Q13340" i="8" s="1"/>
  <c r="N13339" i="8"/>
  <c r="Q13339" i="8" s="1"/>
  <c r="N13338" i="8"/>
  <c r="Q13338" i="8" s="1"/>
  <c r="N13337" i="8"/>
  <c r="Q13337" i="8" s="1"/>
  <c r="N13336" i="8"/>
  <c r="Q13336" i="8" s="1"/>
  <c r="N13335" i="8"/>
  <c r="Q13335" i="8" s="1"/>
  <c r="N13334" i="8"/>
  <c r="Q13334" i="8" s="1"/>
  <c r="N13333" i="8"/>
  <c r="Q13333" i="8" s="1"/>
  <c r="N13332" i="8"/>
  <c r="Q13332" i="8" s="1"/>
  <c r="N13331" i="8"/>
  <c r="Q13331" i="8" s="1"/>
  <c r="N13330" i="8"/>
  <c r="Q13330" i="8" s="1"/>
  <c r="N13329" i="8"/>
  <c r="Q13329" i="8" s="1"/>
  <c r="N13328" i="8"/>
  <c r="Q13328" i="8" s="1"/>
  <c r="N13327" i="8"/>
  <c r="Q13327" i="8" s="1"/>
  <c r="N13326" i="8"/>
  <c r="Q13326" i="8" s="1"/>
  <c r="N13325" i="8"/>
  <c r="Q13325" i="8" s="1"/>
  <c r="N13324" i="8"/>
  <c r="Q13324" i="8" s="1"/>
  <c r="N13323" i="8"/>
  <c r="Q13323" i="8" s="1"/>
  <c r="N13322" i="8"/>
  <c r="Q13322" i="8" s="1"/>
  <c r="N13321" i="8"/>
  <c r="Q13321" i="8" s="1"/>
  <c r="N13320" i="8"/>
  <c r="Q13320" i="8" s="1"/>
  <c r="N13319" i="8"/>
  <c r="Q13319" i="8" s="1"/>
  <c r="N13318" i="8"/>
  <c r="Q13318" i="8" s="1"/>
  <c r="N13317" i="8"/>
  <c r="Q13317" i="8" s="1"/>
  <c r="N13316" i="8"/>
  <c r="Q13316" i="8" s="1"/>
  <c r="N13315" i="8"/>
  <c r="Q13315" i="8" s="1"/>
  <c r="N13314" i="8"/>
  <c r="Q13314" i="8" s="1"/>
  <c r="N13313" i="8"/>
  <c r="Q13313" i="8" s="1"/>
  <c r="N13312" i="8"/>
  <c r="Q13312" i="8" s="1"/>
  <c r="N13311" i="8"/>
  <c r="Q13311" i="8" s="1"/>
  <c r="N13310" i="8"/>
  <c r="Q13310" i="8" s="1"/>
  <c r="N13309" i="8"/>
  <c r="Q13309" i="8" s="1"/>
  <c r="N13308" i="8"/>
  <c r="Q13308" i="8" s="1"/>
  <c r="N13307" i="8"/>
  <c r="Q13307" i="8" s="1"/>
  <c r="N13306" i="8"/>
  <c r="Q13306" i="8" s="1"/>
  <c r="N13305" i="8"/>
  <c r="Q13305" i="8" s="1"/>
  <c r="N13304" i="8"/>
  <c r="Q13304" i="8" s="1"/>
  <c r="N13303" i="8"/>
  <c r="Q13303" i="8" s="1"/>
  <c r="N13302" i="8"/>
  <c r="Q13302" i="8" s="1"/>
  <c r="N13301" i="8"/>
  <c r="Q13301" i="8" s="1"/>
  <c r="N13300" i="8"/>
  <c r="Q13300" i="8" s="1"/>
  <c r="N13299" i="8"/>
  <c r="Q13299" i="8" s="1"/>
  <c r="N13298" i="8"/>
  <c r="Q13298" i="8" s="1"/>
  <c r="N13297" i="8"/>
  <c r="Q13297" i="8" s="1"/>
  <c r="N13296" i="8"/>
  <c r="Q13296" i="8" s="1"/>
  <c r="N13295" i="8"/>
  <c r="Q13295" i="8" s="1"/>
  <c r="N13294" i="8"/>
  <c r="Q13294" i="8" s="1"/>
  <c r="N13293" i="8"/>
  <c r="Q13293" i="8" s="1"/>
  <c r="N13292" i="8"/>
  <c r="Q13292" i="8" s="1"/>
  <c r="N13291" i="8"/>
  <c r="Q13291" i="8" s="1"/>
  <c r="N13290" i="8"/>
  <c r="Q13290" i="8" s="1"/>
  <c r="N13289" i="8"/>
  <c r="Q13289" i="8" s="1"/>
  <c r="N13288" i="8"/>
  <c r="Q13288" i="8" s="1"/>
  <c r="N13287" i="8"/>
  <c r="Q13287" i="8" s="1"/>
  <c r="N13286" i="8"/>
  <c r="Q13286" i="8" s="1"/>
  <c r="N13285" i="8"/>
  <c r="Q13285" i="8" s="1"/>
  <c r="N13284" i="8"/>
  <c r="Q13284" i="8" s="1"/>
  <c r="N13283" i="8"/>
  <c r="Q13283" i="8" s="1"/>
  <c r="N13282" i="8"/>
  <c r="Q13282" i="8" s="1"/>
  <c r="N13281" i="8"/>
  <c r="Q13281" i="8" s="1"/>
  <c r="N13280" i="8"/>
  <c r="Q13280" i="8" s="1"/>
  <c r="N13279" i="8"/>
  <c r="Q13279" i="8" s="1"/>
  <c r="N13278" i="8"/>
  <c r="Q13278" i="8" s="1"/>
  <c r="N13277" i="8"/>
  <c r="Q13277" i="8" s="1"/>
  <c r="N13276" i="8"/>
  <c r="Q13276" i="8" s="1"/>
  <c r="N13275" i="8"/>
  <c r="Q13275" i="8" s="1"/>
  <c r="N13274" i="8"/>
  <c r="Q13274" i="8" s="1"/>
  <c r="N13273" i="8"/>
  <c r="Q13273" i="8" s="1"/>
  <c r="N13272" i="8"/>
  <c r="Q13272" i="8" s="1"/>
  <c r="N13271" i="8"/>
  <c r="Q13271" i="8" s="1"/>
  <c r="N13270" i="8"/>
  <c r="Q13270" i="8" s="1"/>
  <c r="N13269" i="8"/>
  <c r="Q13269" i="8" s="1"/>
  <c r="N13268" i="8"/>
  <c r="Q13268" i="8" s="1"/>
  <c r="N13267" i="8"/>
  <c r="Q13267" i="8" s="1"/>
  <c r="N13266" i="8"/>
  <c r="Q13266" i="8" s="1"/>
  <c r="N13265" i="8"/>
  <c r="Q13265" i="8" s="1"/>
  <c r="N13264" i="8"/>
  <c r="Q13264" i="8" s="1"/>
  <c r="N13263" i="8"/>
  <c r="Q13263" i="8" s="1"/>
  <c r="N13262" i="8"/>
  <c r="Q13262" i="8" s="1"/>
  <c r="N13261" i="8"/>
  <c r="Q13261" i="8" s="1"/>
  <c r="N13260" i="8"/>
  <c r="Q13260" i="8" s="1"/>
  <c r="N13259" i="8"/>
  <c r="Q13259" i="8" s="1"/>
  <c r="N13258" i="8"/>
  <c r="Q13258" i="8" s="1"/>
  <c r="N13257" i="8"/>
  <c r="Q13257" i="8" s="1"/>
  <c r="N13256" i="8"/>
  <c r="Q13256" i="8" s="1"/>
  <c r="N13255" i="8"/>
  <c r="Q13255" i="8" s="1"/>
  <c r="N13254" i="8"/>
  <c r="Q13254" i="8" s="1"/>
  <c r="N13253" i="8"/>
  <c r="Q13253" i="8" s="1"/>
  <c r="N13252" i="8"/>
  <c r="Q13252" i="8" s="1"/>
  <c r="N13251" i="8"/>
  <c r="Q13251" i="8" s="1"/>
  <c r="N13250" i="8"/>
  <c r="Q13250" i="8" s="1"/>
  <c r="N13249" i="8"/>
  <c r="Q13249" i="8" s="1"/>
  <c r="N13248" i="8"/>
  <c r="Q13248" i="8" s="1"/>
  <c r="N13247" i="8"/>
  <c r="Q13247" i="8" s="1"/>
  <c r="N13246" i="8"/>
  <c r="Q13246" i="8" s="1"/>
  <c r="N13245" i="8"/>
  <c r="Q13245" i="8" s="1"/>
  <c r="N13244" i="8"/>
  <c r="Q13244" i="8" s="1"/>
  <c r="N13243" i="8"/>
  <c r="Q13243" i="8" s="1"/>
  <c r="N13242" i="8"/>
  <c r="Q13242" i="8" s="1"/>
  <c r="N13241" i="8"/>
  <c r="Q13241" i="8" s="1"/>
  <c r="N13240" i="8"/>
  <c r="Q13240" i="8" s="1"/>
  <c r="N13239" i="8"/>
  <c r="Q13239" i="8" s="1"/>
  <c r="N13238" i="8"/>
  <c r="Q13238" i="8" s="1"/>
  <c r="N13237" i="8"/>
  <c r="Q13237" i="8" s="1"/>
  <c r="N13236" i="8"/>
  <c r="Q13236" i="8" s="1"/>
  <c r="N13235" i="8"/>
  <c r="Q13235" i="8" s="1"/>
  <c r="N13234" i="8"/>
  <c r="Q13234" i="8" s="1"/>
  <c r="N13233" i="8"/>
  <c r="Q13233" i="8" s="1"/>
  <c r="N13232" i="8"/>
  <c r="Q13232" i="8" s="1"/>
  <c r="N13231" i="8"/>
  <c r="Q13231" i="8" s="1"/>
  <c r="N13230" i="8"/>
  <c r="Q13230" i="8" s="1"/>
  <c r="N13229" i="8"/>
  <c r="Q13229" i="8" s="1"/>
  <c r="N13228" i="8"/>
  <c r="Q13228" i="8" s="1"/>
  <c r="N13227" i="8"/>
  <c r="Q13227" i="8" s="1"/>
  <c r="N13226" i="8"/>
  <c r="Q13226" i="8" s="1"/>
  <c r="N13225" i="8"/>
  <c r="Q13225" i="8" s="1"/>
  <c r="N13224" i="8"/>
  <c r="Q13224" i="8" s="1"/>
  <c r="N13223" i="8"/>
  <c r="Q13223" i="8" s="1"/>
  <c r="N13222" i="8"/>
  <c r="Q13222" i="8" s="1"/>
  <c r="N13221" i="8"/>
  <c r="Q13221" i="8" s="1"/>
  <c r="N13220" i="8"/>
  <c r="Q13220" i="8" s="1"/>
  <c r="N13219" i="8"/>
  <c r="Q13219" i="8" s="1"/>
  <c r="N13218" i="8"/>
  <c r="Q13218" i="8" s="1"/>
  <c r="N13217" i="8"/>
  <c r="Q13217" i="8" s="1"/>
  <c r="N13216" i="8"/>
  <c r="Q13216" i="8" s="1"/>
  <c r="N13215" i="8"/>
  <c r="Q13215" i="8" s="1"/>
  <c r="N13214" i="8"/>
  <c r="Q13214" i="8" s="1"/>
  <c r="N13213" i="8"/>
  <c r="Q13213" i="8" s="1"/>
  <c r="N13212" i="8"/>
  <c r="Q13212" i="8" s="1"/>
  <c r="N13211" i="8"/>
  <c r="Q13211" i="8" s="1"/>
  <c r="N13210" i="8"/>
  <c r="Q13210" i="8" s="1"/>
  <c r="N13209" i="8"/>
  <c r="Q13209" i="8" s="1"/>
  <c r="N13208" i="8"/>
  <c r="Q13208" i="8" s="1"/>
  <c r="N13207" i="8"/>
  <c r="Q13207" i="8" s="1"/>
  <c r="N13206" i="8"/>
  <c r="Q13206" i="8" s="1"/>
  <c r="N13205" i="8"/>
  <c r="Q13205" i="8" s="1"/>
  <c r="N13204" i="8"/>
  <c r="Q13204" i="8" s="1"/>
  <c r="N13203" i="8"/>
  <c r="Q13203" i="8" s="1"/>
  <c r="N13202" i="8"/>
  <c r="Q13202" i="8" s="1"/>
  <c r="N13201" i="8"/>
  <c r="Q13201" i="8" s="1"/>
  <c r="N13200" i="8"/>
  <c r="Q13200" i="8" s="1"/>
  <c r="N13199" i="8"/>
  <c r="Q13199" i="8" s="1"/>
  <c r="N13198" i="8"/>
  <c r="Q13198" i="8" s="1"/>
  <c r="N13197" i="8"/>
  <c r="Q13197" i="8" s="1"/>
  <c r="N13196" i="8"/>
  <c r="Q13196" i="8" s="1"/>
  <c r="N13195" i="8"/>
  <c r="Q13195" i="8" s="1"/>
  <c r="N13194" i="8"/>
  <c r="Q13194" i="8" s="1"/>
  <c r="N13193" i="8"/>
  <c r="Q13193" i="8" s="1"/>
  <c r="N13192" i="8"/>
  <c r="Q13192" i="8" s="1"/>
  <c r="N13191" i="8"/>
  <c r="Q13191" i="8" s="1"/>
  <c r="N13190" i="8"/>
  <c r="Q13190" i="8" s="1"/>
  <c r="N13189" i="8"/>
  <c r="Q13189" i="8" s="1"/>
  <c r="N13188" i="8"/>
  <c r="Q13188" i="8" s="1"/>
  <c r="N13187" i="8"/>
  <c r="Q13187" i="8" s="1"/>
  <c r="N13186" i="8"/>
  <c r="Q13186" i="8" s="1"/>
  <c r="N13185" i="8"/>
  <c r="Q13185" i="8" s="1"/>
  <c r="N13184" i="8"/>
  <c r="Q13184" i="8" s="1"/>
  <c r="N13183" i="8"/>
  <c r="Q13183" i="8" s="1"/>
  <c r="N13182" i="8"/>
  <c r="Q13182" i="8" s="1"/>
  <c r="N13181" i="8"/>
  <c r="Q13181" i="8" s="1"/>
  <c r="N13180" i="8"/>
  <c r="Q13180" i="8" s="1"/>
  <c r="N13179" i="8"/>
  <c r="Q13179" i="8" s="1"/>
  <c r="N13178" i="8"/>
  <c r="Q13178" i="8" s="1"/>
  <c r="N13177" i="8"/>
  <c r="Q13177" i="8" s="1"/>
  <c r="N13176" i="8"/>
  <c r="Q13176" i="8" s="1"/>
  <c r="N13175" i="8"/>
  <c r="Q13175" i="8" s="1"/>
  <c r="N13174" i="8"/>
  <c r="Q13174" i="8" s="1"/>
  <c r="N13173" i="8"/>
  <c r="Q13173" i="8" s="1"/>
  <c r="N13172" i="8"/>
  <c r="Q13172" i="8" s="1"/>
  <c r="N13171" i="8"/>
  <c r="Q13171" i="8" s="1"/>
  <c r="N13170" i="8"/>
  <c r="Q13170" i="8" s="1"/>
  <c r="N13169" i="8"/>
  <c r="Q13169" i="8" s="1"/>
  <c r="N13168" i="8"/>
  <c r="Q13168" i="8" s="1"/>
  <c r="N13167" i="8"/>
  <c r="Q13167" i="8" s="1"/>
  <c r="N13166" i="8"/>
  <c r="Q13166" i="8" s="1"/>
  <c r="N13165" i="8"/>
  <c r="Q13165" i="8" s="1"/>
  <c r="N13164" i="8"/>
  <c r="Q13164" i="8" s="1"/>
  <c r="N13163" i="8"/>
  <c r="Q13163" i="8" s="1"/>
  <c r="N13162" i="8"/>
  <c r="Q13162" i="8" s="1"/>
  <c r="N13161" i="8"/>
  <c r="Q13161" i="8" s="1"/>
  <c r="N13160" i="8"/>
  <c r="Q13160" i="8" s="1"/>
  <c r="N13159" i="8"/>
  <c r="Q13159" i="8" s="1"/>
  <c r="N13158" i="8"/>
  <c r="Q13158" i="8" s="1"/>
  <c r="N13157" i="8"/>
  <c r="Q13157" i="8" s="1"/>
  <c r="N13156" i="8"/>
  <c r="Q13156" i="8" s="1"/>
  <c r="N13155" i="8"/>
  <c r="Q13155" i="8" s="1"/>
  <c r="N13154" i="8"/>
  <c r="Q13154" i="8" s="1"/>
  <c r="N13153" i="8"/>
  <c r="Q13153" i="8" s="1"/>
  <c r="N13152" i="8"/>
  <c r="Q13152" i="8" s="1"/>
  <c r="N13151" i="8"/>
  <c r="Q13151" i="8" s="1"/>
  <c r="N13150" i="8"/>
  <c r="Q13150" i="8" s="1"/>
  <c r="N13149" i="8"/>
  <c r="Q13149" i="8" s="1"/>
  <c r="N13148" i="8"/>
  <c r="Q13148" i="8" s="1"/>
  <c r="N13147" i="8"/>
  <c r="Q13147" i="8" s="1"/>
  <c r="N13146" i="8"/>
  <c r="Q13146" i="8" s="1"/>
  <c r="N13145" i="8"/>
  <c r="Q13145" i="8" s="1"/>
  <c r="N13144" i="8"/>
  <c r="Q13144" i="8" s="1"/>
  <c r="N13143" i="8"/>
  <c r="Q13143" i="8" s="1"/>
  <c r="N13142" i="8"/>
  <c r="Q13142" i="8" s="1"/>
  <c r="N13141" i="8"/>
  <c r="Q13141" i="8" s="1"/>
  <c r="N13140" i="8"/>
  <c r="Q13140" i="8" s="1"/>
  <c r="N13139" i="8"/>
  <c r="Q13139" i="8" s="1"/>
  <c r="N13138" i="8"/>
  <c r="Q13138" i="8" s="1"/>
  <c r="N13137" i="8"/>
  <c r="Q13137" i="8" s="1"/>
  <c r="N13136" i="8"/>
  <c r="Q13136" i="8" s="1"/>
  <c r="N13135" i="8"/>
  <c r="Q13135" i="8" s="1"/>
  <c r="N13134" i="8"/>
  <c r="Q13134" i="8" s="1"/>
  <c r="N13133" i="8"/>
  <c r="Q13133" i="8" s="1"/>
  <c r="N13132" i="8"/>
  <c r="Q13132" i="8" s="1"/>
  <c r="N13131" i="8"/>
  <c r="Q13131" i="8" s="1"/>
  <c r="N13130" i="8"/>
  <c r="Q13130" i="8" s="1"/>
  <c r="N13129" i="8"/>
  <c r="Q13129" i="8" s="1"/>
  <c r="N13128" i="8"/>
  <c r="Q13128" i="8" s="1"/>
  <c r="N13127" i="8"/>
  <c r="Q13127" i="8" s="1"/>
  <c r="N13126" i="8"/>
  <c r="Q13126" i="8" s="1"/>
  <c r="N13125" i="8"/>
  <c r="Q13125" i="8" s="1"/>
  <c r="N13124" i="8"/>
  <c r="Q13124" i="8" s="1"/>
  <c r="N13123" i="8"/>
  <c r="Q13123" i="8" s="1"/>
  <c r="N13122" i="8"/>
  <c r="Q13122" i="8" s="1"/>
  <c r="N13121" i="8"/>
  <c r="Q13121" i="8" s="1"/>
  <c r="N13120" i="8"/>
  <c r="Q13120" i="8" s="1"/>
  <c r="N13119" i="8"/>
  <c r="Q13119" i="8" s="1"/>
  <c r="N13118" i="8"/>
  <c r="Q13118" i="8" s="1"/>
  <c r="N13117" i="8"/>
  <c r="Q13117" i="8" s="1"/>
  <c r="N13116" i="8"/>
  <c r="Q13116" i="8" s="1"/>
  <c r="N13115" i="8"/>
  <c r="Q13115" i="8" s="1"/>
  <c r="N13114" i="8"/>
  <c r="Q13114" i="8" s="1"/>
  <c r="N13113" i="8"/>
  <c r="Q13113" i="8" s="1"/>
  <c r="N13112" i="8"/>
  <c r="Q13112" i="8" s="1"/>
  <c r="N13111" i="8"/>
  <c r="Q13111" i="8" s="1"/>
  <c r="N13110" i="8"/>
  <c r="Q13110" i="8" s="1"/>
  <c r="N13109" i="8"/>
  <c r="Q13109" i="8" s="1"/>
  <c r="N13108" i="8"/>
  <c r="Q13108" i="8" s="1"/>
  <c r="N13107" i="8"/>
  <c r="Q13107" i="8" s="1"/>
  <c r="N13106" i="8"/>
  <c r="Q13106" i="8" s="1"/>
  <c r="N13105" i="8"/>
  <c r="Q13105" i="8" s="1"/>
  <c r="N13104" i="8"/>
  <c r="Q13104" i="8" s="1"/>
  <c r="N13103" i="8"/>
  <c r="Q13103" i="8" s="1"/>
  <c r="N13102" i="8"/>
  <c r="Q13102" i="8" s="1"/>
  <c r="N13101" i="8"/>
  <c r="Q13101" i="8" s="1"/>
  <c r="N13100" i="8"/>
  <c r="Q13100" i="8" s="1"/>
  <c r="N13099" i="8"/>
  <c r="Q13099" i="8" s="1"/>
  <c r="N13098" i="8"/>
  <c r="Q13098" i="8" s="1"/>
  <c r="N13097" i="8"/>
  <c r="Q13097" i="8" s="1"/>
  <c r="N13096" i="8"/>
  <c r="Q13096" i="8" s="1"/>
  <c r="N13095" i="8"/>
  <c r="Q13095" i="8" s="1"/>
  <c r="N13094" i="8"/>
  <c r="Q13094" i="8" s="1"/>
  <c r="N13093" i="8"/>
  <c r="Q13093" i="8" s="1"/>
  <c r="N13092" i="8"/>
  <c r="Q13092" i="8" s="1"/>
  <c r="N13091" i="8"/>
  <c r="Q13091" i="8" s="1"/>
  <c r="N13090" i="8"/>
  <c r="Q13090" i="8" s="1"/>
  <c r="N13089" i="8"/>
  <c r="Q13089" i="8" s="1"/>
  <c r="N13088" i="8"/>
  <c r="Q13088" i="8" s="1"/>
  <c r="N13087" i="8"/>
  <c r="Q13087" i="8" s="1"/>
  <c r="N13086" i="8"/>
  <c r="Q13086" i="8" s="1"/>
  <c r="N13085" i="8"/>
  <c r="Q13085" i="8" s="1"/>
  <c r="N13084" i="8"/>
  <c r="Q13084" i="8" s="1"/>
  <c r="N13083" i="8"/>
  <c r="Q13083" i="8" s="1"/>
  <c r="N13082" i="8"/>
  <c r="Q13082" i="8" s="1"/>
  <c r="N13081" i="8"/>
  <c r="Q13081" i="8" s="1"/>
  <c r="N13080" i="8"/>
  <c r="Q13080" i="8" s="1"/>
  <c r="N13079" i="8"/>
  <c r="Q13079" i="8" s="1"/>
  <c r="N13078" i="8"/>
  <c r="Q13078" i="8" s="1"/>
  <c r="N13077" i="8"/>
  <c r="Q13077" i="8" s="1"/>
  <c r="N13076" i="8"/>
  <c r="Q13076" i="8" s="1"/>
  <c r="N13075" i="8"/>
  <c r="Q13075" i="8" s="1"/>
  <c r="N13074" i="8"/>
  <c r="Q13074" i="8" s="1"/>
  <c r="N13073" i="8"/>
  <c r="Q13073" i="8" s="1"/>
  <c r="N13072" i="8"/>
  <c r="Q13072" i="8" s="1"/>
  <c r="N13071" i="8"/>
  <c r="Q13071" i="8" s="1"/>
  <c r="N13070" i="8"/>
  <c r="Q13070" i="8" s="1"/>
  <c r="N13069" i="8"/>
  <c r="Q13069" i="8" s="1"/>
  <c r="N13068" i="8"/>
  <c r="Q13068" i="8" s="1"/>
  <c r="N13067" i="8"/>
  <c r="Q13067" i="8" s="1"/>
  <c r="N13066" i="8"/>
  <c r="Q13066" i="8" s="1"/>
  <c r="N13065" i="8"/>
  <c r="Q13065" i="8" s="1"/>
  <c r="N13064" i="8"/>
  <c r="Q13064" i="8" s="1"/>
  <c r="N13063" i="8"/>
  <c r="Q13063" i="8" s="1"/>
  <c r="N13062" i="8"/>
  <c r="Q13062" i="8" s="1"/>
  <c r="N13061" i="8"/>
  <c r="Q13061" i="8" s="1"/>
  <c r="N13060" i="8"/>
  <c r="Q13060" i="8" s="1"/>
  <c r="N13059" i="8"/>
  <c r="Q13059" i="8" s="1"/>
  <c r="N13058" i="8"/>
  <c r="Q13058" i="8" s="1"/>
  <c r="N13057" i="8"/>
  <c r="Q13057" i="8" s="1"/>
  <c r="N13056" i="8"/>
  <c r="Q13056" i="8" s="1"/>
  <c r="N13055" i="8"/>
  <c r="Q13055" i="8" s="1"/>
  <c r="N13054" i="8"/>
  <c r="Q13054" i="8" s="1"/>
  <c r="N13053" i="8"/>
  <c r="Q13053" i="8" s="1"/>
  <c r="N13052" i="8"/>
  <c r="Q13052" i="8" s="1"/>
  <c r="N13051" i="8"/>
  <c r="Q13051" i="8" s="1"/>
  <c r="N13050" i="8"/>
  <c r="Q13050" i="8" s="1"/>
  <c r="N13049" i="8"/>
  <c r="Q13049" i="8" s="1"/>
  <c r="N13048" i="8"/>
  <c r="Q13048" i="8" s="1"/>
  <c r="N13047" i="8"/>
  <c r="Q13047" i="8" s="1"/>
  <c r="N13046" i="8"/>
  <c r="Q13046" i="8" s="1"/>
  <c r="N13045" i="8"/>
  <c r="Q13045" i="8" s="1"/>
  <c r="N13044" i="8"/>
  <c r="Q13044" i="8" s="1"/>
  <c r="N13043" i="8"/>
  <c r="Q13043" i="8" s="1"/>
  <c r="N13042" i="8"/>
  <c r="Q13042" i="8" s="1"/>
  <c r="N13041" i="8"/>
  <c r="Q13041" i="8" s="1"/>
  <c r="N13040" i="8"/>
  <c r="Q13040" i="8" s="1"/>
  <c r="N13039" i="8"/>
  <c r="Q13039" i="8" s="1"/>
  <c r="N13038" i="8"/>
  <c r="Q13038" i="8" s="1"/>
  <c r="N13037" i="8"/>
  <c r="Q13037" i="8" s="1"/>
  <c r="N13036" i="8"/>
  <c r="Q13036" i="8" s="1"/>
  <c r="N13035" i="8"/>
  <c r="Q13035" i="8" s="1"/>
  <c r="N13034" i="8"/>
  <c r="Q13034" i="8" s="1"/>
  <c r="N13033" i="8"/>
  <c r="Q13033" i="8" s="1"/>
  <c r="N13032" i="8"/>
  <c r="Q13032" i="8" s="1"/>
  <c r="N13031" i="8"/>
  <c r="Q13031" i="8" s="1"/>
  <c r="N13030" i="8"/>
  <c r="Q13030" i="8" s="1"/>
  <c r="N13029" i="8"/>
  <c r="Q13029" i="8" s="1"/>
  <c r="N13028" i="8"/>
  <c r="Q13028" i="8" s="1"/>
  <c r="N13027" i="8"/>
  <c r="Q13027" i="8" s="1"/>
  <c r="N13026" i="8"/>
  <c r="Q13026" i="8" s="1"/>
  <c r="N13025" i="8"/>
  <c r="Q13025" i="8" s="1"/>
  <c r="N13024" i="8"/>
  <c r="Q13024" i="8" s="1"/>
  <c r="N13023" i="8"/>
  <c r="Q13023" i="8" s="1"/>
  <c r="N13022" i="8"/>
  <c r="Q13022" i="8" s="1"/>
  <c r="N13021" i="8"/>
  <c r="Q13021" i="8" s="1"/>
  <c r="N13020" i="8"/>
  <c r="Q13020" i="8" s="1"/>
  <c r="N13019" i="8"/>
  <c r="Q13019" i="8" s="1"/>
  <c r="N13018" i="8"/>
  <c r="Q13018" i="8" s="1"/>
  <c r="N13017" i="8"/>
  <c r="Q13017" i="8" s="1"/>
  <c r="N13016" i="8"/>
  <c r="Q13016" i="8" s="1"/>
  <c r="N13015" i="8"/>
  <c r="Q13015" i="8" s="1"/>
  <c r="N13014" i="8"/>
  <c r="Q13014" i="8" s="1"/>
  <c r="N13013" i="8"/>
  <c r="Q13013" i="8" s="1"/>
  <c r="N13012" i="8"/>
  <c r="Q13012" i="8" s="1"/>
  <c r="N13011" i="8"/>
  <c r="Q13011" i="8" s="1"/>
  <c r="N13010" i="8"/>
  <c r="Q13010" i="8" s="1"/>
  <c r="N13009" i="8"/>
  <c r="Q13009" i="8" s="1"/>
  <c r="N13008" i="8"/>
  <c r="Q13008" i="8" s="1"/>
  <c r="N13007" i="8"/>
  <c r="Q13007" i="8" s="1"/>
  <c r="N13006" i="8"/>
  <c r="Q13006" i="8" s="1"/>
  <c r="N13005" i="8"/>
  <c r="Q13005" i="8" s="1"/>
  <c r="N13004" i="8"/>
  <c r="Q13004" i="8" s="1"/>
  <c r="N13003" i="8"/>
  <c r="Q13003" i="8" s="1"/>
  <c r="N13002" i="8"/>
  <c r="Q13002" i="8" s="1"/>
  <c r="N13001" i="8"/>
  <c r="Q13001" i="8" s="1"/>
  <c r="N13000" i="8"/>
  <c r="Q13000" i="8" s="1"/>
  <c r="N12999" i="8"/>
  <c r="Q12999" i="8" s="1"/>
  <c r="N12998" i="8"/>
  <c r="Q12998" i="8" s="1"/>
  <c r="N12997" i="8"/>
  <c r="Q12997" i="8" s="1"/>
  <c r="N12996" i="8"/>
  <c r="Q12996" i="8" s="1"/>
  <c r="N12995" i="8"/>
  <c r="Q12995" i="8" s="1"/>
  <c r="N12994" i="8"/>
  <c r="Q12994" i="8" s="1"/>
  <c r="N12993" i="8"/>
  <c r="Q12993" i="8" s="1"/>
  <c r="N12992" i="8"/>
  <c r="Q12992" i="8" s="1"/>
  <c r="N12991" i="8"/>
  <c r="Q12991" i="8" s="1"/>
  <c r="N12990" i="8"/>
  <c r="Q12990" i="8" s="1"/>
  <c r="N12989" i="8"/>
  <c r="Q12989" i="8" s="1"/>
  <c r="N12988" i="8"/>
  <c r="Q12988" i="8" s="1"/>
  <c r="N12987" i="8"/>
  <c r="Q12987" i="8" s="1"/>
  <c r="N12986" i="8"/>
  <c r="Q12986" i="8" s="1"/>
  <c r="N12985" i="8"/>
  <c r="Q12985" i="8" s="1"/>
  <c r="N12984" i="8"/>
  <c r="Q12984" i="8" s="1"/>
  <c r="N12983" i="8"/>
  <c r="Q12983" i="8" s="1"/>
  <c r="N12982" i="8"/>
  <c r="Q12982" i="8" s="1"/>
  <c r="N12981" i="8"/>
  <c r="Q12981" i="8" s="1"/>
  <c r="N12980" i="8"/>
  <c r="Q12980" i="8" s="1"/>
  <c r="N12979" i="8"/>
  <c r="Q12979" i="8" s="1"/>
  <c r="N12978" i="8"/>
  <c r="Q12978" i="8" s="1"/>
  <c r="N12977" i="8"/>
  <c r="Q12977" i="8" s="1"/>
  <c r="N12976" i="8"/>
  <c r="Q12976" i="8" s="1"/>
  <c r="N12975" i="8"/>
  <c r="Q12975" i="8" s="1"/>
  <c r="N12974" i="8"/>
  <c r="Q12974" i="8" s="1"/>
  <c r="N12973" i="8"/>
  <c r="Q12973" i="8" s="1"/>
  <c r="N12972" i="8"/>
  <c r="Q12972" i="8" s="1"/>
  <c r="N12971" i="8"/>
  <c r="Q12971" i="8" s="1"/>
  <c r="N12970" i="8"/>
  <c r="Q12970" i="8" s="1"/>
  <c r="N12969" i="8"/>
  <c r="Q12969" i="8" s="1"/>
  <c r="N12968" i="8"/>
  <c r="Q12968" i="8" s="1"/>
  <c r="N12967" i="8"/>
  <c r="Q12967" i="8" s="1"/>
  <c r="N12966" i="8"/>
  <c r="Q12966" i="8" s="1"/>
  <c r="N12965" i="8"/>
  <c r="Q12965" i="8" s="1"/>
  <c r="N12964" i="8"/>
  <c r="Q12964" i="8" s="1"/>
  <c r="N12963" i="8"/>
  <c r="Q12963" i="8" s="1"/>
  <c r="N12962" i="8"/>
  <c r="Q12962" i="8" s="1"/>
  <c r="N12961" i="8"/>
  <c r="Q12961" i="8" s="1"/>
  <c r="N12960" i="8"/>
  <c r="Q12960" i="8" s="1"/>
  <c r="N12959" i="8"/>
  <c r="Q12959" i="8" s="1"/>
  <c r="N12958" i="8"/>
  <c r="Q12958" i="8" s="1"/>
  <c r="N12957" i="8"/>
  <c r="Q12957" i="8" s="1"/>
  <c r="N12956" i="8"/>
  <c r="Q12956" i="8" s="1"/>
  <c r="N12955" i="8"/>
  <c r="Q12955" i="8" s="1"/>
  <c r="N12954" i="8"/>
  <c r="Q12954" i="8" s="1"/>
  <c r="N12953" i="8"/>
  <c r="Q12953" i="8" s="1"/>
  <c r="N12952" i="8"/>
  <c r="Q12952" i="8" s="1"/>
  <c r="N12951" i="8"/>
  <c r="Q12951" i="8" s="1"/>
  <c r="N12950" i="8"/>
  <c r="Q12950" i="8" s="1"/>
  <c r="N12949" i="8"/>
  <c r="Q12949" i="8" s="1"/>
  <c r="N12948" i="8"/>
  <c r="Q12948" i="8" s="1"/>
  <c r="N12947" i="8"/>
  <c r="Q12947" i="8" s="1"/>
  <c r="N12946" i="8"/>
  <c r="Q12946" i="8" s="1"/>
  <c r="N12945" i="8"/>
  <c r="Q12945" i="8" s="1"/>
  <c r="N12944" i="8"/>
  <c r="Q12944" i="8" s="1"/>
  <c r="N12943" i="8"/>
  <c r="Q12943" i="8" s="1"/>
  <c r="N12942" i="8"/>
  <c r="Q12942" i="8" s="1"/>
  <c r="N12941" i="8"/>
  <c r="Q12941" i="8" s="1"/>
  <c r="N12940" i="8"/>
  <c r="Q12940" i="8" s="1"/>
  <c r="N12939" i="8"/>
  <c r="Q12939" i="8" s="1"/>
  <c r="N12938" i="8"/>
  <c r="Q12938" i="8" s="1"/>
  <c r="N12937" i="8"/>
  <c r="Q12937" i="8" s="1"/>
  <c r="N12936" i="8"/>
  <c r="Q12936" i="8" s="1"/>
  <c r="N12935" i="8"/>
  <c r="Q12935" i="8" s="1"/>
  <c r="N12934" i="8"/>
  <c r="Q12934" i="8" s="1"/>
  <c r="N12933" i="8"/>
  <c r="Q12933" i="8" s="1"/>
  <c r="N12932" i="8"/>
  <c r="Q12932" i="8" s="1"/>
  <c r="N12931" i="8"/>
  <c r="Q12931" i="8" s="1"/>
  <c r="N12930" i="8"/>
  <c r="Q12930" i="8" s="1"/>
  <c r="N12929" i="8"/>
  <c r="Q12929" i="8" s="1"/>
  <c r="N12928" i="8"/>
  <c r="Q12928" i="8" s="1"/>
  <c r="N12927" i="8"/>
  <c r="Q12927" i="8" s="1"/>
  <c r="N12926" i="8"/>
  <c r="Q12926" i="8" s="1"/>
  <c r="N12925" i="8"/>
  <c r="Q12925" i="8" s="1"/>
  <c r="N12924" i="8"/>
  <c r="Q12924" i="8" s="1"/>
  <c r="N12923" i="8"/>
  <c r="Q12923" i="8" s="1"/>
  <c r="N12922" i="8"/>
  <c r="Q12922" i="8" s="1"/>
  <c r="N12921" i="8"/>
  <c r="Q12921" i="8" s="1"/>
  <c r="N12920" i="8"/>
  <c r="Q12920" i="8" s="1"/>
  <c r="N12919" i="8"/>
  <c r="Q12919" i="8" s="1"/>
  <c r="N12918" i="8"/>
  <c r="Q12918" i="8" s="1"/>
  <c r="N12917" i="8"/>
  <c r="Q12917" i="8" s="1"/>
  <c r="N12916" i="8"/>
  <c r="Q12916" i="8" s="1"/>
  <c r="N12915" i="8"/>
  <c r="Q12915" i="8" s="1"/>
  <c r="N12914" i="8"/>
  <c r="Q12914" i="8" s="1"/>
  <c r="N12913" i="8"/>
  <c r="Q12913" i="8" s="1"/>
  <c r="N12912" i="8"/>
  <c r="Q12912" i="8" s="1"/>
  <c r="N12911" i="8"/>
  <c r="Q12911" i="8" s="1"/>
  <c r="N12910" i="8"/>
  <c r="Q12910" i="8" s="1"/>
  <c r="N12909" i="8"/>
  <c r="Q12909" i="8" s="1"/>
  <c r="N12908" i="8"/>
  <c r="Q12908" i="8" s="1"/>
  <c r="N12907" i="8"/>
  <c r="Q12907" i="8" s="1"/>
  <c r="N12906" i="8"/>
  <c r="Q12906" i="8" s="1"/>
  <c r="N12905" i="8"/>
  <c r="Q12905" i="8" s="1"/>
  <c r="N12904" i="8"/>
  <c r="Q12904" i="8" s="1"/>
  <c r="N12903" i="8"/>
  <c r="Q12903" i="8" s="1"/>
  <c r="N12902" i="8"/>
  <c r="Q12902" i="8" s="1"/>
  <c r="N12901" i="8"/>
  <c r="Q12901" i="8" s="1"/>
  <c r="N12900" i="8"/>
  <c r="Q12900" i="8" s="1"/>
  <c r="N12899" i="8"/>
  <c r="Q12899" i="8" s="1"/>
  <c r="N12898" i="8"/>
  <c r="Q12898" i="8" s="1"/>
  <c r="N12897" i="8"/>
  <c r="Q12897" i="8" s="1"/>
  <c r="N12896" i="8"/>
  <c r="Q12896" i="8" s="1"/>
  <c r="N12895" i="8"/>
  <c r="Q12895" i="8" s="1"/>
  <c r="N12894" i="8"/>
  <c r="Q12894" i="8" s="1"/>
  <c r="N12893" i="8"/>
  <c r="Q12893" i="8" s="1"/>
  <c r="N12892" i="8"/>
  <c r="Q12892" i="8" s="1"/>
  <c r="N12891" i="8"/>
  <c r="Q12891" i="8" s="1"/>
  <c r="N12890" i="8"/>
  <c r="Q12890" i="8" s="1"/>
  <c r="N12889" i="8"/>
  <c r="Q12889" i="8" s="1"/>
  <c r="N12888" i="8"/>
  <c r="Q12888" i="8" s="1"/>
  <c r="N12887" i="8"/>
  <c r="Q12887" i="8" s="1"/>
  <c r="N12886" i="8"/>
  <c r="Q12886" i="8" s="1"/>
  <c r="N12885" i="8"/>
  <c r="Q12885" i="8" s="1"/>
  <c r="N12884" i="8"/>
  <c r="Q12884" i="8" s="1"/>
  <c r="N12883" i="8"/>
  <c r="Q12883" i="8" s="1"/>
  <c r="N12882" i="8"/>
  <c r="Q12882" i="8" s="1"/>
  <c r="N12881" i="8"/>
  <c r="Q12881" i="8" s="1"/>
  <c r="N12880" i="8"/>
  <c r="Q12880" i="8" s="1"/>
  <c r="N12879" i="8"/>
  <c r="Q12879" i="8" s="1"/>
  <c r="N12878" i="8"/>
  <c r="Q12878" i="8" s="1"/>
  <c r="N12877" i="8"/>
  <c r="Q12877" i="8" s="1"/>
  <c r="N12876" i="8"/>
  <c r="Q12876" i="8" s="1"/>
  <c r="N12875" i="8"/>
  <c r="Q12875" i="8" s="1"/>
  <c r="N12874" i="8"/>
  <c r="Q12874" i="8" s="1"/>
  <c r="N12873" i="8"/>
  <c r="Q12873" i="8" s="1"/>
  <c r="N12872" i="8"/>
  <c r="Q12872" i="8" s="1"/>
  <c r="N12871" i="8"/>
  <c r="Q12871" i="8" s="1"/>
  <c r="N12870" i="8"/>
  <c r="Q12870" i="8" s="1"/>
  <c r="N12869" i="8"/>
  <c r="Q12869" i="8" s="1"/>
  <c r="N12868" i="8"/>
  <c r="Q12868" i="8" s="1"/>
  <c r="N12867" i="8"/>
  <c r="Q12867" i="8" s="1"/>
  <c r="N12866" i="8"/>
  <c r="Q12866" i="8" s="1"/>
  <c r="N12865" i="8"/>
  <c r="Q12865" i="8" s="1"/>
  <c r="N12864" i="8"/>
  <c r="Q12864" i="8" s="1"/>
  <c r="N12863" i="8"/>
  <c r="Q12863" i="8" s="1"/>
  <c r="N12862" i="8"/>
  <c r="Q12862" i="8" s="1"/>
  <c r="N12861" i="8"/>
  <c r="Q12861" i="8" s="1"/>
  <c r="N12860" i="8"/>
  <c r="Q12860" i="8" s="1"/>
  <c r="N12859" i="8"/>
  <c r="Q12859" i="8" s="1"/>
  <c r="N12858" i="8"/>
  <c r="Q12858" i="8" s="1"/>
  <c r="N12857" i="8"/>
  <c r="Q12857" i="8" s="1"/>
  <c r="N12856" i="8"/>
  <c r="Q12856" i="8" s="1"/>
  <c r="N12855" i="8"/>
  <c r="Q12855" i="8" s="1"/>
  <c r="N12854" i="8"/>
  <c r="Q12854" i="8" s="1"/>
  <c r="N12853" i="8"/>
  <c r="Q12853" i="8" s="1"/>
  <c r="N12852" i="8"/>
  <c r="Q12852" i="8" s="1"/>
  <c r="N12851" i="8"/>
  <c r="Q12851" i="8" s="1"/>
  <c r="N12850" i="8"/>
  <c r="Q12850" i="8" s="1"/>
  <c r="N12849" i="8"/>
  <c r="Q12849" i="8" s="1"/>
  <c r="N12848" i="8"/>
  <c r="Q12848" i="8" s="1"/>
  <c r="N12847" i="8"/>
  <c r="Q12847" i="8" s="1"/>
  <c r="N12846" i="8"/>
  <c r="Q12846" i="8" s="1"/>
  <c r="N12845" i="8"/>
  <c r="Q12845" i="8" s="1"/>
  <c r="N12844" i="8"/>
  <c r="Q12844" i="8" s="1"/>
  <c r="N12843" i="8"/>
  <c r="Q12843" i="8" s="1"/>
  <c r="N12842" i="8"/>
  <c r="Q12842" i="8" s="1"/>
  <c r="N12841" i="8"/>
  <c r="Q12841" i="8" s="1"/>
  <c r="N12840" i="8"/>
  <c r="Q12840" i="8" s="1"/>
  <c r="N12839" i="8"/>
  <c r="Q12839" i="8" s="1"/>
  <c r="N12838" i="8"/>
  <c r="Q12838" i="8" s="1"/>
  <c r="N12837" i="8"/>
  <c r="Q12837" i="8" s="1"/>
  <c r="N12836" i="8"/>
  <c r="Q12836" i="8" s="1"/>
  <c r="N12835" i="8"/>
  <c r="Q12835" i="8" s="1"/>
  <c r="N12834" i="8"/>
  <c r="Q12834" i="8" s="1"/>
  <c r="N12833" i="8"/>
  <c r="Q12833" i="8" s="1"/>
  <c r="N12832" i="8"/>
  <c r="Q12832" i="8" s="1"/>
  <c r="N12831" i="8"/>
  <c r="Q12831" i="8" s="1"/>
  <c r="N12830" i="8"/>
  <c r="Q12830" i="8" s="1"/>
  <c r="N12829" i="8"/>
  <c r="Q12829" i="8" s="1"/>
  <c r="N12828" i="8"/>
  <c r="Q12828" i="8" s="1"/>
  <c r="N12827" i="8"/>
  <c r="Q12827" i="8" s="1"/>
  <c r="N12826" i="8"/>
  <c r="Q12826" i="8" s="1"/>
  <c r="N12825" i="8"/>
  <c r="Q12825" i="8" s="1"/>
  <c r="N12824" i="8"/>
  <c r="Q12824" i="8" s="1"/>
  <c r="N12823" i="8"/>
  <c r="Q12823" i="8" s="1"/>
  <c r="N12822" i="8"/>
  <c r="Q12822" i="8" s="1"/>
  <c r="N12821" i="8"/>
  <c r="Q12821" i="8" s="1"/>
  <c r="N12820" i="8"/>
  <c r="Q12820" i="8" s="1"/>
  <c r="N12819" i="8"/>
  <c r="Q12819" i="8" s="1"/>
  <c r="N12818" i="8"/>
  <c r="Q12818" i="8" s="1"/>
  <c r="N12817" i="8"/>
  <c r="Q12817" i="8" s="1"/>
  <c r="N12816" i="8"/>
  <c r="Q12816" i="8" s="1"/>
  <c r="N12815" i="8"/>
  <c r="Q12815" i="8" s="1"/>
  <c r="N12814" i="8"/>
  <c r="Q12814" i="8" s="1"/>
  <c r="N12813" i="8"/>
  <c r="Q12813" i="8" s="1"/>
  <c r="N12812" i="8"/>
  <c r="Q12812" i="8" s="1"/>
  <c r="N12811" i="8"/>
  <c r="Q12811" i="8" s="1"/>
  <c r="N12810" i="8"/>
  <c r="Q12810" i="8" s="1"/>
  <c r="N12809" i="8"/>
  <c r="Q12809" i="8" s="1"/>
  <c r="N12808" i="8"/>
  <c r="Q12808" i="8" s="1"/>
  <c r="N12807" i="8"/>
  <c r="Q12807" i="8" s="1"/>
  <c r="N12806" i="8"/>
  <c r="Q12806" i="8" s="1"/>
  <c r="N12805" i="8"/>
  <c r="Q12805" i="8" s="1"/>
  <c r="N12804" i="8"/>
  <c r="Q12804" i="8" s="1"/>
  <c r="N12803" i="8"/>
  <c r="Q12803" i="8" s="1"/>
  <c r="N12802" i="8"/>
  <c r="Q12802" i="8" s="1"/>
  <c r="N12801" i="8"/>
  <c r="Q12801" i="8" s="1"/>
  <c r="N12800" i="8"/>
  <c r="Q12800" i="8" s="1"/>
  <c r="N12799" i="8"/>
  <c r="Q12799" i="8" s="1"/>
  <c r="N12798" i="8"/>
  <c r="Q12798" i="8" s="1"/>
  <c r="N12797" i="8"/>
  <c r="Q12797" i="8" s="1"/>
  <c r="N12796" i="8"/>
  <c r="Q12796" i="8" s="1"/>
  <c r="N12795" i="8"/>
  <c r="Q12795" i="8" s="1"/>
  <c r="N12794" i="8"/>
  <c r="Q12794" i="8" s="1"/>
  <c r="N12793" i="8"/>
  <c r="Q12793" i="8" s="1"/>
  <c r="N12792" i="8"/>
  <c r="Q12792" i="8" s="1"/>
  <c r="N12791" i="8"/>
  <c r="Q12791" i="8" s="1"/>
  <c r="N12790" i="8"/>
  <c r="Q12790" i="8" s="1"/>
  <c r="N12789" i="8"/>
  <c r="Q12789" i="8" s="1"/>
  <c r="N12788" i="8"/>
  <c r="Q12788" i="8" s="1"/>
  <c r="N12787" i="8"/>
  <c r="Q12787" i="8" s="1"/>
  <c r="N12786" i="8"/>
  <c r="Q12786" i="8" s="1"/>
  <c r="N12785" i="8"/>
  <c r="Q12785" i="8" s="1"/>
  <c r="N12784" i="8"/>
  <c r="Q12784" i="8" s="1"/>
  <c r="N12783" i="8"/>
  <c r="Q12783" i="8" s="1"/>
  <c r="N12782" i="8"/>
  <c r="Q12782" i="8" s="1"/>
  <c r="N12781" i="8"/>
  <c r="Q12781" i="8" s="1"/>
  <c r="N12780" i="8"/>
  <c r="Q12780" i="8" s="1"/>
  <c r="N12779" i="8"/>
  <c r="Q12779" i="8" s="1"/>
  <c r="N12778" i="8"/>
  <c r="Q12778" i="8" s="1"/>
  <c r="N12777" i="8"/>
  <c r="Q12777" i="8" s="1"/>
  <c r="N12776" i="8"/>
  <c r="Q12776" i="8" s="1"/>
  <c r="N12775" i="8"/>
  <c r="Q12775" i="8" s="1"/>
  <c r="N12774" i="8"/>
  <c r="Q12774" i="8" s="1"/>
  <c r="N12773" i="8"/>
  <c r="Q12773" i="8" s="1"/>
  <c r="N12772" i="8"/>
  <c r="Q12772" i="8" s="1"/>
  <c r="N12771" i="8"/>
  <c r="Q12771" i="8" s="1"/>
  <c r="N12770" i="8"/>
  <c r="Q12770" i="8" s="1"/>
  <c r="N12769" i="8"/>
  <c r="Q12769" i="8" s="1"/>
  <c r="N12768" i="8"/>
  <c r="Q12768" i="8" s="1"/>
  <c r="N12767" i="8"/>
  <c r="Q12767" i="8" s="1"/>
  <c r="N12766" i="8"/>
  <c r="Q12766" i="8" s="1"/>
  <c r="N12765" i="8"/>
  <c r="Q12765" i="8" s="1"/>
  <c r="N12764" i="8"/>
  <c r="Q12764" i="8" s="1"/>
  <c r="N12763" i="8"/>
  <c r="Q12763" i="8" s="1"/>
  <c r="N12762" i="8"/>
  <c r="Q12762" i="8" s="1"/>
  <c r="N12761" i="8"/>
  <c r="Q12761" i="8" s="1"/>
  <c r="N12760" i="8"/>
  <c r="Q12760" i="8" s="1"/>
  <c r="N12759" i="8"/>
  <c r="Q12759" i="8" s="1"/>
  <c r="N12758" i="8"/>
  <c r="Q12758" i="8" s="1"/>
  <c r="N12757" i="8"/>
  <c r="Q12757" i="8" s="1"/>
  <c r="N12756" i="8"/>
  <c r="Q12756" i="8" s="1"/>
  <c r="N12755" i="8"/>
  <c r="Q12755" i="8" s="1"/>
  <c r="N12754" i="8"/>
  <c r="Q12754" i="8" s="1"/>
  <c r="N12753" i="8"/>
  <c r="Q12753" i="8" s="1"/>
  <c r="N12752" i="8"/>
  <c r="Q12752" i="8" s="1"/>
  <c r="N12751" i="8"/>
  <c r="Q12751" i="8" s="1"/>
  <c r="N12750" i="8"/>
  <c r="Q12750" i="8" s="1"/>
  <c r="N12749" i="8"/>
  <c r="Q12749" i="8" s="1"/>
  <c r="N12748" i="8"/>
  <c r="Q12748" i="8" s="1"/>
  <c r="N12747" i="8"/>
  <c r="Q12747" i="8" s="1"/>
  <c r="N12746" i="8"/>
  <c r="Q12746" i="8" s="1"/>
  <c r="N12745" i="8"/>
  <c r="Q12745" i="8" s="1"/>
  <c r="N12744" i="8"/>
  <c r="Q12744" i="8" s="1"/>
  <c r="N12743" i="8"/>
  <c r="Q12743" i="8" s="1"/>
  <c r="N12742" i="8"/>
  <c r="Q12742" i="8" s="1"/>
  <c r="N12741" i="8"/>
  <c r="Q12741" i="8" s="1"/>
  <c r="N12740" i="8"/>
  <c r="Q12740" i="8" s="1"/>
  <c r="N12739" i="8"/>
  <c r="Q12739" i="8" s="1"/>
  <c r="N12738" i="8"/>
  <c r="Q12738" i="8" s="1"/>
  <c r="N12737" i="8"/>
  <c r="Q12737" i="8" s="1"/>
  <c r="N12736" i="8"/>
  <c r="Q12736" i="8" s="1"/>
  <c r="N12735" i="8"/>
  <c r="Q12735" i="8" s="1"/>
  <c r="N12734" i="8"/>
  <c r="Q12734" i="8" s="1"/>
  <c r="N12733" i="8"/>
  <c r="Q12733" i="8" s="1"/>
  <c r="N12732" i="8"/>
  <c r="Q12732" i="8" s="1"/>
  <c r="N12731" i="8"/>
  <c r="Q12731" i="8" s="1"/>
  <c r="N12730" i="8"/>
  <c r="Q12730" i="8" s="1"/>
  <c r="N12729" i="8"/>
  <c r="Q12729" i="8" s="1"/>
  <c r="N12728" i="8"/>
  <c r="Q12728" i="8" s="1"/>
  <c r="N12727" i="8"/>
  <c r="Q12727" i="8" s="1"/>
  <c r="N12726" i="8"/>
  <c r="Q12726" i="8" s="1"/>
  <c r="N12725" i="8"/>
  <c r="Q12725" i="8" s="1"/>
  <c r="N12724" i="8"/>
  <c r="Q12724" i="8" s="1"/>
  <c r="N12723" i="8"/>
  <c r="Q12723" i="8" s="1"/>
  <c r="N12722" i="8"/>
  <c r="Q12722" i="8" s="1"/>
  <c r="N12721" i="8"/>
  <c r="Q12721" i="8" s="1"/>
  <c r="N12720" i="8"/>
  <c r="Q12720" i="8" s="1"/>
  <c r="N12719" i="8"/>
  <c r="Q12719" i="8" s="1"/>
  <c r="N12718" i="8"/>
  <c r="Q12718" i="8" s="1"/>
  <c r="N12717" i="8"/>
  <c r="Q12717" i="8" s="1"/>
  <c r="N12716" i="8"/>
  <c r="Q12716" i="8" s="1"/>
  <c r="N12715" i="8"/>
  <c r="Q12715" i="8" s="1"/>
  <c r="N12714" i="8"/>
  <c r="Q12714" i="8" s="1"/>
  <c r="N12713" i="8"/>
  <c r="Q12713" i="8" s="1"/>
  <c r="N12712" i="8"/>
  <c r="Q12712" i="8" s="1"/>
  <c r="N12711" i="8"/>
  <c r="Q12711" i="8" s="1"/>
  <c r="N12710" i="8"/>
  <c r="Q12710" i="8" s="1"/>
  <c r="N12709" i="8"/>
  <c r="Q12709" i="8" s="1"/>
  <c r="N12708" i="8"/>
  <c r="Q12708" i="8" s="1"/>
  <c r="N12707" i="8"/>
  <c r="Q12707" i="8" s="1"/>
  <c r="N12706" i="8"/>
  <c r="Q12706" i="8" s="1"/>
  <c r="N12705" i="8"/>
  <c r="Q12705" i="8" s="1"/>
  <c r="N12704" i="8"/>
  <c r="Q12704" i="8" s="1"/>
  <c r="N12703" i="8"/>
  <c r="Q12703" i="8" s="1"/>
  <c r="N12702" i="8"/>
  <c r="Q12702" i="8" s="1"/>
  <c r="N12701" i="8"/>
  <c r="Q12701" i="8" s="1"/>
  <c r="N12700" i="8"/>
  <c r="Q12700" i="8" s="1"/>
  <c r="N12699" i="8"/>
  <c r="Q12699" i="8" s="1"/>
  <c r="N12698" i="8"/>
  <c r="Q12698" i="8" s="1"/>
  <c r="N12697" i="8"/>
  <c r="Q12697" i="8" s="1"/>
  <c r="N12696" i="8"/>
  <c r="Q12696" i="8" s="1"/>
  <c r="N12695" i="8"/>
  <c r="Q12695" i="8" s="1"/>
  <c r="N12694" i="8"/>
  <c r="Q12694" i="8" s="1"/>
  <c r="N12693" i="8"/>
  <c r="Q12693" i="8" s="1"/>
  <c r="N12692" i="8"/>
  <c r="Q12692" i="8" s="1"/>
  <c r="N12691" i="8"/>
  <c r="Q12691" i="8" s="1"/>
  <c r="N12690" i="8"/>
  <c r="Q12690" i="8" s="1"/>
  <c r="N12689" i="8"/>
  <c r="Q12689" i="8" s="1"/>
  <c r="N12688" i="8"/>
  <c r="Q12688" i="8" s="1"/>
  <c r="N12687" i="8"/>
  <c r="Q12687" i="8" s="1"/>
  <c r="N12686" i="8"/>
  <c r="Q12686" i="8" s="1"/>
  <c r="N12685" i="8"/>
  <c r="Q12685" i="8" s="1"/>
  <c r="N12684" i="8"/>
  <c r="Q12684" i="8" s="1"/>
  <c r="N12683" i="8"/>
  <c r="Q12683" i="8" s="1"/>
  <c r="N12682" i="8"/>
  <c r="Q12682" i="8" s="1"/>
  <c r="N12681" i="8"/>
  <c r="Q12681" i="8" s="1"/>
  <c r="N12680" i="8"/>
  <c r="Q12680" i="8" s="1"/>
  <c r="N12679" i="8"/>
  <c r="Q12679" i="8" s="1"/>
  <c r="N12678" i="8"/>
  <c r="Q12678" i="8" s="1"/>
  <c r="N12677" i="8"/>
  <c r="Q12677" i="8" s="1"/>
  <c r="N12676" i="8"/>
  <c r="Q12676" i="8" s="1"/>
  <c r="N12675" i="8"/>
  <c r="Q12675" i="8" s="1"/>
  <c r="N12674" i="8"/>
  <c r="Q12674" i="8" s="1"/>
  <c r="N12673" i="8"/>
  <c r="Q12673" i="8" s="1"/>
  <c r="N12672" i="8"/>
  <c r="Q12672" i="8" s="1"/>
  <c r="N12671" i="8"/>
  <c r="Q12671" i="8" s="1"/>
  <c r="N12670" i="8"/>
  <c r="Q12670" i="8" s="1"/>
  <c r="N12669" i="8"/>
  <c r="Q12669" i="8" s="1"/>
  <c r="N12668" i="8"/>
  <c r="Q12668" i="8" s="1"/>
  <c r="N12667" i="8"/>
  <c r="Q12667" i="8" s="1"/>
  <c r="N12666" i="8"/>
  <c r="Q12666" i="8" s="1"/>
  <c r="N12665" i="8"/>
  <c r="Q12665" i="8" s="1"/>
  <c r="N12664" i="8"/>
  <c r="Q12664" i="8" s="1"/>
  <c r="N12663" i="8"/>
  <c r="Q12663" i="8" s="1"/>
  <c r="N12662" i="8"/>
  <c r="Q12662" i="8" s="1"/>
  <c r="N12661" i="8"/>
  <c r="Q12661" i="8" s="1"/>
  <c r="N12660" i="8"/>
  <c r="Q12660" i="8" s="1"/>
  <c r="N12659" i="8"/>
  <c r="Q12659" i="8" s="1"/>
  <c r="N12658" i="8"/>
  <c r="Q12658" i="8" s="1"/>
  <c r="N12657" i="8"/>
  <c r="Q12657" i="8" s="1"/>
  <c r="N12656" i="8"/>
  <c r="Q12656" i="8" s="1"/>
  <c r="N12655" i="8"/>
  <c r="Q12655" i="8" s="1"/>
  <c r="N12654" i="8"/>
  <c r="Q12654" i="8" s="1"/>
  <c r="N12653" i="8"/>
  <c r="Q12653" i="8" s="1"/>
  <c r="N12652" i="8"/>
  <c r="Q12652" i="8" s="1"/>
  <c r="N12651" i="8"/>
  <c r="Q12651" i="8" s="1"/>
  <c r="N12650" i="8"/>
  <c r="Q12650" i="8" s="1"/>
  <c r="N12649" i="8"/>
  <c r="Q12649" i="8" s="1"/>
  <c r="N12648" i="8"/>
  <c r="Q12648" i="8" s="1"/>
  <c r="N12647" i="8"/>
  <c r="Q12647" i="8" s="1"/>
  <c r="N12646" i="8"/>
  <c r="Q12646" i="8" s="1"/>
  <c r="N12645" i="8"/>
  <c r="Q12645" i="8" s="1"/>
  <c r="N12644" i="8"/>
  <c r="Q12644" i="8" s="1"/>
  <c r="N12643" i="8"/>
  <c r="Q12643" i="8" s="1"/>
  <c r="N12642" i="8"/>
  <c r="Q12642" i="8" s="1"/>
  <c r="N12641" i="8"/>
  <c r="Q12641" i="8" s="1"/>
  <c r="N12640" i="8"/>
  <c r="Q12640" i="8" s="1"/>
  <c r="N12639" i="8"/>
  <c r="Q12639" i="8" s="1"/>
  <c r="N12638" i="8"/>
  <c r="Q12638" i="8" s="1"/>
  <c r="N12637" i="8"/>
  <c r="Q12637" i="8" s="1"/>
  <c r="N12636" i="8"/>
  <c r="Q12636" i="8" s="1"/>
  <c r="N12635" i="8"/>
  <c r="Q12635" i="8" s="1"/>
  <c r="N12634" i="8"/>
  <c r="Q12634" i="8" s="1"/>
  <c r="N12633" i="8"/>
  <c r="Q12633" i="8" s="1"/>
  <c r="N12632" i="8"/>
  <c r="Q12632" i="8" s="1"/>
  <c r="N12631" i="8"/>
  <c r="Q12631" i="8" s="1"/>
  <c r="N12630" i="8"/>
  <c r="Q12630" i="8" s="1"/>
  <c r="N12629" i="8"/>
  <c r="Q12629" i="8" s="1"/>
  <c r="N12628" i="8"/>
  <c r="Q12628" i="8" s="1"/>
  <c r="N12627" i="8"/>
  <c r="Q12627" i="8" s="1"/>
  <c r="N12626" i="8"/>
  <c r="Q12626" i="8" s="1"/>
  <c r="N12625" i="8"/>
  <c r="Q12625" i="8" s="1"/>
  <c r="N12624" i="8"/>
  <c r="Q12624" i="8" s="1"/>
  <c r="N12623" i="8"/>
  <c r="Q12623" i="8" s="1"/>
  <c r="N12622" i="8"/>
  <c r="Q12622" i="8" s="1"/>
  <c r="N12621" i="8"/>
  <c r="Q12621" i="8" s="1"/>
  <c r="N12620" i="8"/>
  <c r="Q12620" i="8" s="1"/>
  <c r="N12619" i="8"/>
  <c r="Q12619" i="8" s="1"/>
  <c r="N12618" i="8"/>
  <c r="Q12618" i="8" s="1"/>
  <c r="N12617" i="8"/>
  <c r="Q12617" i="8" s="1"/>
  <c r="N12616" i="8"/>
  <c r="Q12616" i="8" s="1"/>
  <c r="N12615" i="8"/>
  <c r="Q12615" i="8" s="1"/>
  <c r="N12614" i="8"/>
  <c r="Q12614" i="8" s="1"/>
  <c r="N12613" i="8"/>
  <c r="Q12613" i="8" s="1"/>
  <c r="N12612" i="8"/>
  <c r="Q12612" i="8" s="1"/>
  <c r="N12611" i="8"/>
  <c r="Q12611" i="8" s="1"/>
  <c r="N12610" i="8"/>
  <c r="Q12610" i="8" s="1"/>
  <c r="N12609" i="8"/>
  <c r="Q12609" i="8" s="1"/>
  <c r="N12608" i="8"/>
  <c r="Q12608" i="8" s="1"/>
  <c r="N12607" i="8"/>
  <c r="Q12607" i="8" s="1"/>
  <c r="N12606" i="8"/>
  <c r="Q12606" i="8" s="1"/>
  <c r="N12605" i="8"/>
  <c r="Q12605" i="8" s="1"/>
  <c r="N12604" i="8"/>
  <c r="Q12604" i="8" s="1"/>
  <c r="N12603" i="8"/>
  <c r="Q12603" i="8" s="1"/>
  <c r="N12602" i="8"/>
  <c r="Q12602" i="8" s="1"/>
  <c r="N12601" i="8"/>
  <c r="Q12601" i="8" s="1"/>
  <c r="N12600" i="8"/>
  <c r="Q12600" i="8" s="1"/>
  <c r="N12599" i="8"/>
  <c r="Q12599" i="8" s="1"/>
  <c r="N12598" i="8"/>
  <c r="Q12598" i="8" s="1"/>
  <c r="N12597" i="8"/>
  <c r="Q12597" i="8" s="1"/>
  <c r="N12596" i="8"/>
  <c r="Q12596" i="8" s="1"/>
  <c r="N12595" i="8"/>
  <c r="Q12595" i="8" s="1"/>
  <c r="N12594" i="8"/>
  <c r="Q12594" i="8" s="1"/>
  <c r="N12593" i="8"/>
  <c r="Q12593" i="8" s="1"/>
  <c r="N12592" i="8"/>
  <c r="Q12592" i="8" s="1"/>
  <c r="N12591" i="8"/>
  <c r="Q12591" i="8" s="1"/>
  <c r="N12590" i="8"/>
  <c r="Q12590" i="8" s="1"/>
  <c r="N12589" i="8"/>
  <c r="Q12589" i="8" s="1"/>
  <c r="N12588" i="8"/>
  <c r="Q12588" i="8" s="1"/>
  <c r="N12587" i="8"/>
  <c r="Q12587" i="8" s="1"/>
  <c r="N12586" i="8"/>
  <c r="Q12586" i="8" s="1"/>
  <c r="N12585" i="8"/>
  <c r="Q12585" i="8" s="1"/>
  <c r="N12584" i="8"/>
  <c r="Q12584" i="8" s="1"/>
  <c r="N12583" i="8"/>
  <c r="Q12583" i="8" s="1"/>
  <c r="N12582" i="8"/>
  <c r="Q12582" i="8" s="1"/>
  <c r="N12581" i="8"/>
  <c r="Q12581" i="8" s="1"/>
  <c r="N12580" i="8"/>
  <c r="Q12580" i="8" s="1"/>
  <c r="N12579" i="8"/>
  <c r="Q12579" i="8" s="1"/>
  <c r="N12578" i="8"/>
  <c r="Q12578" i="8" s="1"/>
  <c r="N12577" i="8"/>
  <c r="Q12577" i="8" s="1"/>
  <c r="N12576" i="8"/>
  <c r="Q12576" i="8" s="1"/>
  <c r="N12575" i="8"/>
  <c r="Q12575" i="8" s="1"/>
  <c r="N12574" i="8"/>
  <c r="Q12574" i="8" s="1"/>
  <c r="N12573" i="8"/>
  <c r="Q12573" i="8" s="1"/>
  <c r="N12572" i="8"/>
  <c r="Q12572" i="8" s="1"/>
  <c r="N12571" i="8"/>
  <c r="Q12571" i="8" s="1"/>
  <c r="N12570" i="8"/>
  <c r="Q12570" i="8" s="1"/>
  <c r="N12569" i="8"/>
  <c r="Q12569" i="8" s="1"/>
  <c r="N12568" i="8"/>
  <c r="Q12568" i="8" s="1"/>
  <c r="N12567" i="8"/>
  <c r="Q12567" i="8" s="1"/>
  <c r="N12566" i="8"/>
  <c r="Q12566" i="8" s="1"/>
  <c r="N12565" i="8"/>
  <c r="Q12565" i="8" s="1"/>
  <c r="N12564" i="8"/>
  <c r="Q12564" i="8" s="1"/>
  <c r="N12563" i="8"/>
  <c r="Q12563" i="8" s="1"/>
  <c r="N12562" i="8"/>
  <c r="Q12562" i="8" s="1"/>
  <c r="N12561" i="8"/>
  <c r="Q12561" i="8" s="1"/>
  <c r="N12560" i="8"/>
  <c r="Q12560" i="8" s="1"/>
  <c r="N12559" i="8"/>
  <c r="Q12559" i="8" s="1"/>
  <c r="N12558" i="8"/>
  <c r="Q12558" i="8" s="1"/>
  <c r="N12557" i="8"/>
  <c r="Q12557" i="8" s="1"/>
  <c r="N12556" i="8"/>
  <c r="Q12556" i="8" s="1"/>
  <c r="N12555" i="8"/>
  <c r="Q12555" i="8" s="1"/>
  <c r="N12554" i="8"/>
  <c r="Q12554" i="8" s="1"/>
  <c r="N12553" i="8"/>
  <c r="Q12553" i="8" s="1"/>
  <c r="N12552" i="8"/>
  <c r="Q12552" i="8" s="1"/>
  <c r="N12551" i="8"/>
  <c r="Q12551" i="8" s="1"/>
  <c r="N12550" i="8"/>
  <c r="Q12550" i="8" s="1"/>
  <c r="N12549" i="8"/>
  <c r="Q12549" i="8" s="1"/>
  <c r="N12548" i="8"/>
  <c r="Q12548" i="8" s="1"/>
  <c r="N12547" i="8"/>
  <c r="Q12547" i="8" s="1"/>
  <c r="N12546" i="8"/>
  <c r="Q12546" i="8" s="1"/>
  <c r="N12545" i="8"/>
  <c r="Q12545" i="8" s="1"/>
  <c r="N12544" i="8"/>
  <c r="Q12544" i="8" s="1"/>
  <c r="N12543" i="8"/>
  <c r="Q12543" i="8" s="1"/>
  <c r="N12542" i="8"/>
  <c r="Q12542" i="8" s="1"/>
  <c r="N12541" i="8"/>
  <c r="Q12541" i="8" s="1"/>
  <c r="N12540" i="8"/>
  <c r="Q12540" i="8" s="1"/>
  <c r="N12539" i="8"/>
  <c r="Q12539" i="8" s="1"/>
  <c r="N12538" i="8"/>
  <c r="Q12538" i="8" s="1"/>
  <c r="N12537" i="8"/>
  <c r="Q12537" i="8" s="1"/>
  <c r="N12536" i="8"/>
  <c r="Q12536" i="8" s="1"/>
  <c r="N12535" i="8"/>
  <c r="Q12535" i="8" s="1"/>
  <c r="N12534" i="8"/>
  <c r="Q12534" i="8" s="1"/>
  <c r="N12533" i="8"/>
  <c r="Q12533" i="8" s="1"/>
  <c r="N12532" i="8"/>
  <c r="Q12532" i="8" s="1"/>
  <c r="N12531" i="8"/>
  <c r="Q12531" i="8" s="1"/>
  <c r="N12530" i="8"/>
  <c r="Q12530" i="8" s="1"/>
  <c r="N12529" i="8"/>
  <c r="Q12529" i="8" s="1"/>
  <c r="N12528" i="8"/>
  <c r="Q12528" i="8" s="1"/>
  <c r="N12527" i="8"/>
  <c r="Q12527" i="8" s="1"/>
  <c r="N12526" i="8"/>
  <c r="Q12526" i="8" s="1"/>
  <c r="N12525" i="8"/>
  <c r="Q12525" i="8" s="1"/>
  <c r="N12524" i="8"/>
  <c r="Q12524" i="8" s="1"/>
  <c r="N12523" i="8"/>
  <c r="Q12523" i="8" s="1"/>
  <c r="N12522" i="8"/>
  <c r="Q12522" i="8" s="1"/>
  <c r="N12521" i="8"/>
  <c r="Q12521" i="8" s="1"/>
  <c r="N12520" i="8"/>
  <c r="Q12520" i="8" s="1"/>
  <c r="N12519" i="8"/>
  <c r="Q12519" i="8" s="1"/>
  <c r="N12518" i="8"/>
  <c r="Q12518" i="8" s="1"/>
  <c r="N12517" i="8"/>
  <c r="Q12517" i="8" s="1"/>
  <c r="N12516" i="8"/>
  <c r="Q12516" i="8" s="1"/>
  <c r="N12515" i="8"/>
  <c r="Q12515" i="8" s="1"/>
  <c r="N12514" i="8"/>
  <c r="Q12514" i="8" s="1"/>
  <c r="N12513" i="8"/>
  <c r="Q12513" i="8" s="1"/>
  <c r="N12512" i="8"/>
  <c r="Q12512" i="8" s="1"/>
  <c r="N12511" i="8"/>
  <c r="Q12511" i="8" s="1"/>
  <c r="N12510" i="8"/>
  <c r="Q12510" i="8" s="1"/>
  <c r="N12509" i="8"/>
  <c r="Q12509" i="8" s="1"/>
  <c r="N12508" i="8"/>
  <c r="Q12508" i="8" s="1"/>
  <c r="N12507" i="8"/>
  <c r="Q12507" i="8" s="1"/>
  <c r="N12506" i="8"/>
  <c r="Q12506" i="8" s="1"/>
  <c r="N12505" i="8"/>
  <c r="Q12505" i="8" s="1"/>
  <c r="N12504" i="8"/>
  <c r="Q12504" i="8" s="1"/>
  <c r="N12503" i="8"/>
  <c r="Q12503" i="8" s="1"/>
  <c r="N12502" i="8"/>
  <c r="Q12502" i="8" s="1"/>
  <c r="N12501" i="8"/>
  <c r="Q12501" i="8" s="1"/>
  <c r="N12500" i="8"/>
  <c r="Q12500" i="8" s="1"/>
  <c r="N12499" i="8"/>
  <c r="Q12499" i="8" s="1"/>
  <c r="N12498" i="8"/>
  <c r="Q12498" i="8" s="1"/>
  <c r="N12497" i="8"/>
  <c r="Q12497" i="8" s="1"/>
  <c r="N12496" i="8"/>
  <c r="Q12496" i="8" s="1"/>
  <c r="N12495" i="8"/>
  <c r="Q12495" i="8" s="1"/>
  <c r="N12494" i="8"/>
  <c r="Q12494" i="8" s="1"/>
  <c r="N12493" i="8"/>
  <c r="Q12493" i="8" s="1"/>
  <c r="N12492" i="8"/>
  <c r="Q12492" i="8" s="1"/>
  <c r="N12491" i="8"/>
  <c r="Q12491" i="8" s="1"/>
  <c r="N12490" i="8"/>
  <c r="Q12490" i="8" s="1"/>
  <c r="N12489" i="8"/>
  <c r="Q12489" i="8" s="1"/>
  <c r="N12488" i="8"/>
  <c r="Q12488" i="8" s="1"/>
  <c r="N12487" i="8"/>
  <c r="Q12487" i="8" s="1"/>
  <c r="N12486" i="8"/>
  <c r="Q12486" i="8" s="1"/>
  <c r="N12485" i="8"/>
  <c r="Q12485" i="8" s="1"/>
  <c r="N12484" i="8"/>
  <c r="Q12484" i="8" s="1"/>
  <c r="N12483" i="8"/>
  <c r="Q12483" i="8" s="1"/>
  <c r="N12482" i="8"/>
  <c r="Q12482" i="8" s="1"/>
  <c r="N12481" i="8"/>
  <c r="Q12481" i="8" s="1"/>
  <c r="N12480" i="8"/>
  <c r="Q12480" i="8" s="1"/>
  <c r="N12479" i="8"/>
  <c r="Q12479" i="8" s="1"/>
  <c r="N12478" i="8"/>
  <c r="Q12478" i="8" s="1"/>
  <c r="N12477" i="8"/>
  <c r="Q12477" i="8" s="1"/>
  <c r="N12476" i="8"/>
  <c r="Q12476" i="8" s="1"/>
  <c r="N12475" i="8"/>
  <c r="Q12475" i="8" s="1"/>
  <c r="N12474" i="8"/>
  <c r="Q12474" i="8" s="1"/>
  <c r="N12473" i="8"/>
  <c r="Q12473" i="8" s="1"/>
  <c r="N12472" i="8"/>
  <c r="Q12472" i="8" s="1"/>
  <c r="N12471" i="8"/>
  <c r="Q12471" i="8" s="1"/>
  <c r="N12470" i="8"/>
  <c r="Q12470" i="8" s="1"/>
  <c r="N12469" i="8"/>
  <c r="Q12469" i="8" s="1"/>
  <c r="N12468" i="8"/>
  <c r="Q12468" i="8" s="1"/>
  <c r="N12467" i="8"/>
  <c r="Q12467" i="8" s="1"/>
  <c r="N12466" i="8"/>
  <c r="Q12466" i="8" s="1"/>
  <c r="N12465" i="8"/>
  <c r="Q12465" i="8" s="1"/>
  <c r="N12464" i="8"/>
  <c r="Q12464" i="8" s="1"/>
  <c r="N12463" i="8"/>
  <c r="Q12463" i="8" s="1"/>
  <c r="N12462" i="8"/>
  <c r="Q12462" i="8" s="1"/>
  <c r="N12461" i="8"/>
  <c r="Q12461" i="8" s="1"/>
  <c r="N12460" i="8"/>
  <c r="Q12460" i="8" s="1"/>
  <c r="N12459" i="8"/>
  <c r="Q12459" i="8" s="1"/>
  <c r="N12458" i="8"/>
  <c r="Q12458" i="8" s="1"/>
  <c r="N12457" i="8"/>
  <c r="Q12457" i="8" s="1"/>
  <c r="N12456" i="8"/>
  <c r="Q12456" i="8" s="1"/>
  <c r="N12455" i="8"/>
  <c r="Q12455" i="8" s="1"/>
  <c r="N12454" i="8"/>
  <c r="Q12454" i="8" s="1"/>
  <c r="N12453" i="8"/>
  <c r="Q12453" i="8" s="1"/>
  <c r="N12452" i="8"/>
  <c r="Q12452" i="8" s="1"/>
  <c r="N12451" i="8"/>
  <c r="Q12451" i="8" s="1"/>
  <c r="N12450" i="8"/>
  <c r="Q12450" i="8" s="1"/>
  <c r="N12449" i="8"/>
  <c r="Q12449" i="8" s="1"/>
  <c r="N12448" i="8"/>
  <c r="Q12448" i="8" s="1"/>
  <c r="N12447" i="8"/>
  <c r="Q12447" i="8" s="1"/>
  <c r="N12446" i="8"/>
  <c r="Q12446" i="8" s="1"/>
  <c r="N12445" i="8"/>
  <c r="Q12445" i="8" s="1"/>
  <c r="N12444" i="8"/>
  <c r="Q12444" i="8" s="1"/>
  <c r="N12443" i="8"/>
  <c r="Q12443" i="8" s="1"/>
  <c r="N12442" i="8"/>
  <c r="Q12442" i="8" s="1"/>
  <c r="N12441" i="8"/>
  <c r="Q12441" i="8" s="1"/>
  <c r="N12440" i="8"/>
  <c r="Q12440" i="8" s="1"/>
  <c r="N12439" i="8"/>
  <c r="Q12439" i="8" s="1"/>
  <c r="N12438" i="8"/>
  <c r="Q12438" i="8" s="1"/>
  <c r="N12437" i="8"/>
  <c r="Q12437" i="8" s="1"/>
  <c r="N12436" i="8"/>
  <c r="Q12436" i="8" s="1"/>
  <c r="N12435" i="8"/>
  <c r="Q12435" i="8" s="1"/>
  <c r="N12434" i="8"/>
  <c r="Q12434" i="8" s="1"/>
  <c r="N12433" i="8"/>
  <c r="Q12433" i="8" s="1"/>
  <c r="N12432" i="8"/>
  <c r="Q12432" i="8" s="1"/>
  <c r="N12431" i="8"/>
  <c r="Q12431" i="8" s="1"/>
  <c r="N12430" i="8"/>
  <c r="Q12430" i="8" s="1"/>
  <c r="N12429" i="8"/>
  <c r="Q12429" i="8" s="1"/>
  <c r="N12428" i="8"/>
  <c r="Q12428" i="8" s="1"/>
  <c r="N12427" i="8"/>
  <c r="Q12427" i="8" s="1"/>
  <c r="N12426" i="8"/>
  <c r="Q12426" i="8" s="1"/>
  <c r="N12425" i="8"/>
  <c r="Q12425" i="8" s="1"/>
  <c r="N12424" i="8"/>
  <c r="Q12424" i="8" s="1"/>
  <c r="N12423" i="8"/>
  <c r="Q12423" i="8" s="1"/>
  <c r="N12422" i="8"/>
  <c r="Q12422" i="8" s="1"/>
  <c r="N12421" i="8"/>
  <c r="Q12421" i="8" s="1"/>
  <c r="N12420" i="8"/>
  <c r="Q12420" i="8" s="1"/>
  <c r="N12419" i="8"/>
  <c r="Q12419" i="8" s="1"/>
  <c r="N12418" i="8"/>
  <c r="Q12418" i="8" s="1"/>
  <c r="N12417" i="8"/>
  <c r="Q12417" i="8" s="1"/>
  <c r="N12416" i="8"/>
  <c r="Q12416" i="8" s="1"/>
  <c r="N12415" i="8"/>
  <c r="Q12415" i="8" s="1"/>
  <c r="N12414" i="8"/>
  <c r="Q12414" i="8" s="1"/>
  <c r="N12413" i="8"/>
  <c r="Q12413" i="8" s="1"/>
  <c r="N12412" i="8"/>
  <c r="Q12412" i="8" s="1"/>
  <c r="N12411" i="8"/>
  <c r="Q12411" i="8" s="1"/>
  <c r="N12410" i="8"/>
  <c r="Q12410" i="8" s="1"/>
  <c r="N12409" i="8"/>
  <c r="Q12409" i="8" s="1"/>
  <c r="N12408" i="8"/>
  <c r="Q12408" i="8" s="1"/>
  <c r="N12407" i="8"/>
  <c r="Q12407" i="8" s="1"/>
  <c r="N12406" i="8"/>
  <c r="Q12406" i="8" s="1"/>
  <c r="N12405" i="8"/>
  <c r="Q12405" i="8" s="1"/>
  <c r="N12404" i="8"/>
  <c r="Q12404" i="8" s="1"/>
  <c r="N12403" i="8"/>
  <c r="Q12403" i="8" s="1"/>
  <c r="N12402" i="8"/>
  <c r="Q12402" i="8" s="1"/>
  <c r="N12401" i="8"/>
  <c r="Q12401" i="8" s="1"/>
  <c r="N12400" i="8"/>
  <c r="Q12400" i="8" s="1"/>
  <c r="N12399" i="8"/>
  <c r="Q12399" i="8" s="1"/>
  <c r="N12398" i="8"/>
  <c r="Q12398" i="8" s="1"/>
  <c r="N12397" i="8"/>
  <c r="Q12397" i="8" s="1"/>
  <c r="N12396" i="8"/>
  <c r="Q12396" i="8" s="1"/>
  <c r="N12395" i="8"/>
  <c r="Q12395" i="8" s="1"/>
  <c r="N12394" i="8"/>
  <c r="Q12394" i="8" s="1"/>
  <c r="N12393" i="8"/>
  <c r="Q12393" i="8" s="1"/>
  <c r="N12392" i="8"/>
  <c r="Q12392" i="8" s="1"/>
  <c r="N12391" i="8"/>
  <c r="Q12391" i="8" s="1"/>
  <c r="N12390" i="8"/>
  <c r="Q12390" i="8" s="1"/>
  <c r="N12389" i="8"/>
  <c r="Q12389" i="8" s="1"/>
  <c r="N12388" i="8"/>
  <c r="Q12388" i="8" s="1"/>
  <c r="N12387" i="8"/>
  <c r="Q12387" i="8" s="1"/>
  <c r="N12386" i="8"/>
  <c r="Q12386" i="8" s="1"/>
  <c r="N12385" i="8"/>
  <c r="Q12385" i="8" s="1"/>
  <c r="N12384" i="8"/>
  <c r="Q12384" i="8" s="1"/>
  <c r="N12383" i="8"/>
  <c r="Q12383" i="8" s="1"/>
  <c r="N12382" i="8"/>
  <c r="Q12382" i="8" s="1"/>
  <c r="N12381" i="8"/>
  <c r="Q12381" i="8" s="1"/>
  <c r="N12380" i="8"/>
  <c r="Q12380" i="8" s="1"/>
  <c r="N12379" i="8"/>
  <c r="Q12379" i="8" s="1"/>
  <c r="N12378" i="8"/>
  <c r="Q12378" i="8" s="1"/>
  <c r="N12377" i="8"/>
  <c r="Q12377" i="8" s="1"/>
  <c r="N12376" i="8"/>
  <c r="Q12376" i="8" s="1"/>
  <c r="N12375" i="8"/>
  <c r="Q12375" i="8" s="1"/>
  <c r="N12374" i="8"/>
  <c r="Q12374" i="8" s="1"/>
  <c r="N12373" i="8"/>
  <c r="Q12373" i="8" s="1"/>
  <c r="N12372" i="8"/>
  <c r="Q12372" i="8" s="1"/>
  <c r="N12371" i="8"/>
  <c r="Q12371" i="8" s="1"/>
  <c r="N12370" i="8"/>
  <c r="Q12370" i="8" s="1"/>
  <c r="N12369" i="8"/>
  <c r="Q12369" i="8" s="1"/>
  <c r="N12368" i="8"/>
  <c r="Q12368" i="8" s="1"/>
  <c r="N12367" i="8"/>
  <c r="Q12367" i="8" s="1"/>
  <c r="N12366" i="8"/>
  <c r="Q12366" i="8" s="1"/>
  <c r="N12365" i="8"/>
  <c r="Q12365" i="8" s="1"/>
  <c r="N12364" i="8"/>
  <c r="Q12364" i="8" s="1"/>
  <c r="N12363" i="8"/>
  <c r="Q12363" i="8" s="1"/>
  <c r="N12362" i="8"/>
  <c r="Q12362" i="8" s="1"/>
  <c r="N12361" i="8"/>
  <c r="Q12361" i="8" s="1"/>
  <c r="N12360" i="8"/>
  <c r="Q12360" i="8" s="1"/>
  <c r="N12359" i="8"/>
  <c r="Q12359" i="8" s="1"/>
  <c r="N12358" i="8"/>
  <c r="Q12358" i="8" s="1"/>
  <c r="N12357" i="8"/>
  <c r="Q12357" i="8" s="1"/>
  <c r="N12356" i="8"/>
  <c r="Q12356" i="8" s="1"/>
  <c r="N12355" i="8"/>
  <c r="Q12355" i="8" s="1"/>
  <c r="N12354" i="8"/>
  <c r="Q12354" i="8" s="1"/>
  <c r="N12353" i="8"/>
  <c r="Q12353" i="8" s="1"/>
  <c r="N12352" i="8"/>
  <c r="Q12352" i="8" s="1"/>
  <c r="N12351" i="8"/>
  <c r="Q12351" i="8" s="1"/>
  <c r="N12350" i="8"/>
  <c r="Q12350" i="8" s="1"/>
  <c r="N12349" i="8"/>
  <c r="Q12349" i="8" s="1"/>
  <c r="N12348" i="8"/>
  <c r="Q12348" i="8" s="1"/>
  <c r="N12347" i="8"/>
  <c r="Q12347" i="8" s="1"/>
  <c r="N12346" i="8"/>
  <c r="Q12346" i="8" s="1"/>
  <c r="N12345" i="8"/>
  <c r="Q12345" i="8" s="1"/>
  <c r="N12344" i="8"/>
  <c r="Q12344" i="8" s="1"/>
  <c r="N12343" i="8"/>
  <c r="Q12343" i="8" s="1"/>
  <c r="N12342" i="8"/>
  <c r="Q12342" i="8" s="1"/>
  <c r="N12341" i="8"/>
  <c r="Q12341" i="8" s="1"/>
  <c r="N12340" i="8"/>
  <c r="Q12340" i="8" s="1"/>
  <c r="N12339" i="8"/>
  <c r="Q12339" i="8" s="1"/>
  <c r="N12338" i="8"/>
  <c r="Q12338" i="8" s="1"/>
  <c r="N12337" i="8"/>
  <c r="Q12337" i="8" s="1"/>
  <c r="N12336" i="8"/>
  <c r="Q12336" i="8" s="1"/>
  <c r="N12335" i="8"/>
  <c r="Q12335" i="8" s="1"/>
  <c r="N12334" i="8"/>
  <c r="Q12334" i="8" s="1"/>
  <c r="N12333" i="8"/>
  <c r="Q12333" i="8" s="1"/>
  <c r="N12332" i="8"/>
  <c r="Q12332" i="8" s="1"/>
  <c r="N12331" i="8"/>
  <c r="Q12331" i="8" s="1"/>
  <c r="N12330" i="8"/>
  <c r="Q12330" i="8" s="1"/>
  <c r="N12329" i="8"/>
  <c r="Q12329" i="8" s="1"/>
  <c r="N12328" i="8"/>
  <c r="Q12328" i="8" s="1"/>
  <c r="N12327" i="8"/>
  <c r="Q12327" i="8" s="1"/>
  <c r="N12326" i="8"/>
  <c r="Q12326" i="8" s="1"/>
  <c r="N12325" i="8"/>
  <c r="Q12325" i="8" s="1"/>
  <c r="N12324" i="8"/>
  <c r="Q12324" i="8" s="1"/>
  <c r="N12323" i="8"/>
  <c r="Q12323" i="8" s="1"/>
  <c r="N12322" i="8"/>
  <c r="Q12322" i="8" s="1"/>
  <c r="N12321" i="8"/>
  <c r="Q12321" i="8" s="1"/>
  <c r="N12320" i="8"/>
  <c r="Q12320" i="8" s="1"/>
  <c r="N12319" i="8"/>
  <c r="Q12319" i="8" s="1"/>
  <c r="N12318" i="8"/>
  <c r="Q12318" i="8" s="1"/>
  <c r="N12317" i="8"/>
  <c r="Q12317" i="8" s="1"/>
  <c r="N12316" i="8"/>
  <c r="Q12316" i="8" s="1"/>
  <c r="N12315" i="8"/>
  <c r="Q12315" i="8" s="1"/>
  <c r="N12314" i="8"/>
  <c r="Q12314" i="8" s="1"/>
  <c r="N12313" i="8"/>
  <c r="Q12313" i="8" s="1"/>
  <c r="N12312" i="8"/>
  <c r="Q12312" i="8" s="1"/>
  <c r="N12311" i="8"/>
  <c r="Q12311" i="8" s="1"/>
  <c r="N12310" i="8"/>
  <c r="Q12310" i="8" s="1"/>
  <c r="N12309" i="8"/>
  <c r="Q12309" i="8" s="1"/>
  <c r="N12308" i="8"/>
  <c r="Q12308" i="8" s="1"/>
  <c r="N12307" i="8"/>
  <c r="Q12307" i="8" s="1"/>
  <c r="N12306" i="8"/>
  <c r="Q12306" i="8" s="1"/>
  <c r="N12305" i="8"/>
  <c r="Q12305" i="8" s="1"/>
  <c r="N12304" i="8"/>
  <c r="Q12304" i="8" s="1"/>
  <c r="N12303" i="8"/>
  <c r="Q12303" i="8" s="1"/>
  <c r="N12302" i="8"/>
  <c r="Q12302" i="8" s="1"/>
  <c r="N12301" i="8"/>
  <c r="Q12301" i="8" s="1"/>
  <c r="N12300" i="8"/>
  <c r="Q12300" i="8" s="1"/>
  <c r="N12299" i="8"/>
  <c r="Q12299" i="8" s="1"/>
  <c r="N12298" i="8"/>
  <c r="Q12298" i="8" s="1"/>
  <c r="N12297" i="8"/>
  <c r="Q12297" i="8" s="1"/>
  <c r="N12296" i="8"/>
  <c r="Q12296" i="8" s="1"/>
  <c r="N12295" i="8"/>
  <c r="Q12295" i="8" s="1"/>
  <c r="N12294" i="8"/>
  <c r="Q12294" i="8" s="1"/>
  <c r="N12293" i="8"/>
  <c r="Q12293" i="8" s="1"/>
  <c r="N12292" i="8"/>
  <c r="Q12292" i="8" s="1"/>
  <c r="N12291" i="8"/>
  <c r="Q12291" i="8" s="1"/>
  <c r="N12290" i="8"/>
  <c r="Q12290" i="8" s="1"/>
  <c r="N12289" i="8"/>
  <c r="Q12289" i="8" s="1"/>
  <c r="N12288" i="8"/>
  <c r="Q12288" i="8" s="1"/>
  <c r="N12287" i="8"/>
  <c r="Q12287" i="8" s="1"/>
  <c r="N12286" i="8"/>
  <c r="Q12286" i="8" s="1"/>
  <c r="N12285" i="8"/>
  <c r="Q12285" i="8" s="1"/>
  <c r="N12284" i="8"/>
  <c r="Q12284" i="8" s="1"/>
  <c r="N12283" i="8"/>
  <c r="Q12283" i="8" s="1"/>
  <c r="N12282" i="8"/>
  <c r="Q12282" i="8" s="1"/>
  <c r="N12281" i="8"/>
  <c r="Q12281" i="8" s="1"/>
  <c r="N12280" i="8"/>
  <c r="Q12280" i="8" s="1"/>
  <c r="N12279" i="8"/>
  <c r="Q12279" i="8" s="1"/>
  <c r="N12278" i="8"/>
  <c r="Q12278" i="8" s="1"/>
  <c r="N12277" i="8"/>
  <c r="Q12277" i="8" s="1"/>
  <c r="N12276" i="8"/>
  <c r="Q12276" i="8" s="1"/>
  <c r="N12275" i="8"/>
  <c r="Q12275" i="8" s="1"/>
  <c r="N12274" i="8"/>
  <c r="Q12274" i="8" s="1"/>
  <c r="N12273" i="8"/>
  <c r="Q12273" i="8" s="1"/>
  <c r="N12272" i="8"/>
  <c r="Q12272" i="8" s="1"/>
  <c r="N12271" i="8"/>
  <c r="Q12271" i="8" s="1"/>
  <c r="N12270" i="8"/>
  <c r="Q12270" i="8" s="1"/>
  <c r="N12269" i="8"/>
  <c r="Q12269" i="8" s="1"/>
  <c r="N12268" i="8"/>
  <c r="Q12268" i="8" s="1"/>
  <c r="N12267" i="8"/>
  <c r="Q12267" i="8" s="1"/>
  <c r="N12266" i="8"/>
  <c r="Q12266" i="8" s="1"/>
  <c r="N12265" i="8"/>
  <c r="Q12265" i="8" s="1"/>
  <c r="N12264" i="8"/>
  <c r="Q12264" i="8" s="1"/>
  <c r="N12263" i="8"/>
  <c r="Q12263" i="8" s="1"/>
  <c r="N12262" i="8"/>
  <c r="Q12262" i="8" s="1"/>
  <c r="N12261" i="8"/>
  <c r="Q12261" i="8" s="1"/>
  <c r="N12260" i="8"/>
  <c r="Q12260" i="8" s="1"/>
  <c r="N12259" i="8"/>
  <c r="Q12259" i="8" s="1"/>
  <c r="N12258" i="8"/>
  <c r="Q12258" i="8" s="1"/>
  <c r="N12257" i="8"/>
  <c r="Q12257" i="8" s="1"/>
  <c r="N12256" i="8"/>
  <c r="Q12256" i="8" s="1"/>
  <c r="N12255" i="8"/>
  <c r="Q12255" i="8" s="1"/>
  <c r="N12254" i="8"/>
  <c r="Q12254" i="8" s="1"/>
  <c r="N12253" i="8"/>
  <c r="Q12253" i="8" s="1"/>
  <c r="N12252" i="8"/>
  <c r="Q12252" i="8" s="1"/>
  <c r="N12251" i="8"/>
  <c r="Q12251" i="8" s="1"/>
  <c r="N12250" i="8"/>
  <c r="Q12250" i="8" s="1"/>
  <c r="N12249" i="8"/>
  <c r="Q12249" i="8" s="1"/>
  <c r="N12248" i="8"/>
  <c r="Q12248" i="8" s="1"/>
  <c r="N12247" i="8"/>
  <c r="Q12247" i="8" s="1"/>
  <c r="N12246" i="8"/>
  <c r="Q12246" i="8" s="1"/>
  <c r="N12245" i="8"/>
  <c r="Q12245" i="8" s="1"/>
  <c r="N12244" i="8"/>
  <c r="Q12244" i="8" s="1"/>
  <c r="N12243" i="8"/>
  <c r="Q12243" i="8" s="1"/>
  <c r="N12242" i="8"/>
  <c r="Q12242" i="8" s="1"/>
  <c r="N12241" i="8"/>
  <c r="Q12241" i="8" s="1"/>
  <c r="N12240" i="8"/>
  <c r="Q12240" i="8" s="1"/>
  <c r="N12239" i="8"/>
  <c r="Q12239" i="8" s="1"/>
  <c r="N12238" i="8"/>
  <c r="Q12238" i="8" s="1"/>
  <c r="N12237" i="8"/>
  <c r="Q12237" i="8" s="1"/>
  <c r="N12236" i="8"/>
  <c r="Q12236" i="8" s="1"/>
  <c r="N12235" i="8"/>
  <c r="Q12235" i="8" s="1"/>
  <c r="N12234" i="8"/>
  <c r="Q12234" i="8" s="1"/>
  <c r="N12233" i="8"/>
  <c r="Q12233" i="8" s="1"/>
  <c r="N12232" i="8"/>
  <c r="Q12232" i="8" s="1"/>
  <c r="N12231" i="8"/>
  <c r="Q12231" i="8" s="1"/>
  <c r="N12230" i="8"/>
  <c r="Q12230" i="8" s="1"/>
  <c r="N12229" i="8"/>
  <c r="Q12229" i="8" s="1"/>
  <c r="N12228" i="8"/>
  <c r="Q12228" i="8" s="1"/>
  <c r="N12227" i="8"/>
  <c r="Q12227" i="8" s="1"/>
  <c r="N12226" i="8"/>
  <c r="Q12226" i="8" s="1"/>
  <c r="N12225" i="8"/>
  <c r="Q12225" i="8" s="1"/>
  <c r="N12224" i="8"/>
  <c r="Q12224" i="8" s="1"/>
  <c r="N12223" i="8"/>
  <c r="Q12223" i="8" s="1"/>
  <c r="N12222" i="8"/>
  <c r="Q12222" i="8" s="1"/>
  <c r="N12221" i="8"/>
  <c r="Q12221" i="8" s="1"/>
  <c r="N12220" i="8"/>
  <c r="Q12220" i="8" s="1"/>
  <c r="N12219" i="8"/>
  <c r="Q12219" i="8" s="1"/>
  <c r="N12218" i="8"/>
  <c r="Q12218" i="8" s="1"/>
  <c r="N12217" i="8"/>
  <c r="Q12217" i="8" s="1"/>
  <c r="N12216" i="8"/>
  <c r="Q12216" i="8" s="1"/>
  <c r="N12215" i="8"/>
  <c r="Q12215" i="8" s="1"/>
  <c r="N12214" i="8"/>
  <c r="Q12214" i="8" s="1"/>
  <c r="N12213" i="8"/>
  <c r="Q12213" i="8" s="1"/>
  <c r="N12212" i="8"/>
  <c r="Q12212" i="8" s="1"/>
  <c r="N12211" i="8"/>
  <c r="Q12211" i="8" s="1"/>
  <c r="N12210" i="8"/>
  <c r="Q12210" i="8" s="1"/>
  <c r="N12209" i="8"/>
  <c r="Q12209" i="8" s="1"/>
  <c r="N12208" i="8"/>
  <c r="Q12208" i="8" s="1"/>
  <c r="N12207" i="8"/>
  <c r="Q12207" i="8" s="1"/>
  <c r="N12206" i="8"/>
  <c r="Q12206" i="8" s="1"/>
  <c r="N12205" i="8"/>
  <c r="Q12205" i="8" s="1"/>
  <c r="N12204" i="8"/>
  <c r="Q12204" i="8" s="1"/>
  <c r="N12203" i="8"/>
  <c r="Q12203" i="8" s="1"/>
  <c r="N12202" i="8"/>
  <c r="Q12202" i="8" s="1"/>
  <c r="N12201" i="8"/>
  <c r="Q12201" i="8" s="1"/>
  <c r="N12200" i="8"/>
  <c r="Q12200" i="8" s="1"/>
  <c r="N12199" i="8"/>
  <c r="Q12199" i="8" s="1"/>
  <c r="N12198" i="8"/>
  <c r="Q12198" i="8" s="1"/>
  <c r="N12197" i="8"/>
  <c r="Q12197" i="8" s="1"/>
  <c r="N12196" i="8"/>
  <c r="Q12196" i="8" s="1"/>
  <c r="N12195" i="8"/>
  <c r="Q12195" i="8" s="1"/>
  <c r="N12194" i="8"/>
  <c r="Q12194" i="8" s="1"/>
  <c r="N12193" i="8"/>
  <c r="Q12193" i="8" s="1"/>
  <c r="N12192" i="8"/>
  <c r="Q12192" i="8" s="1"/>
  <c r="N12191" i="8"/>
  <c r="Q12191" i="8" s="1"/>
  <c r="N12190" i="8"/>
  <c r="Q12190" i="8" s="1"/>
  <c r="N12189" i="8"/>
  <c r="Q12189" i="8" s="1"/>
  <c r="N12188" i="8"/>
  <c r="Q12188" i="8" s="1"/>
  <c r="N12187" i="8"/>
  <c r="Q12187" i="8" s="1"/>
  <c r="N12186" i="8"/>
  <c r="Q12186" i="8" s="1"/>
  <c r="N12185" i="8"/>
  <c r="Q12185" i="8" s="1"/>
  <c r="N12184" i="8"/>
  <c r="Q12184" i="8" s="1"/>
  <c r="N12183" i="8"/>
  <c r="Q12183" i="8" s="1"/>
  <c r="N12182" i="8"/>
  <c r="Q12182" i="8" s="1"/>
  <c r="N12181" i="8"/>
  <c r="Q12181" i="8" s="1"/>
  <c r="N12180" i="8"/>
  <c r="Q12180" i="8" s="1"/>
  <c r="N12179" i="8"/>
  <c r="Q12179" i="8" s="1"/>
  <c r="N12178" i="8"/>
  <c r="Q12178" i="8" s="1"/>
  <c r="N12177" i="8"/>
  <c r="Q12177" i="8" s="1"/>
  <c r="N12176" i="8"/>
  <c r="Q12176" i="8" s="1"/>
  <c r="N12175" i="8"/>
  <c r="Q12175" i="8" s="1"/>
  <c r="N12174" i="8"/>
  <c r="Q12174" i="8" s="1"/>
  <c r="N12173" i="8"/>
  <c r="Q12173" i="8" s="1"/>
  <c r="N12172" i="8"/>
  <c r="Q12172" i="8" s="1"/>
  <c r="N12171" i="8"/>
  <c r="Q12171" i="8" s="1"/>
  <c r="N12170" i="8"/>
  <c r="Q12170" i="8" s="1"/>
  <c r="N12169" i="8"/>
  <c r="Q12169" i="8" s="1"/>
  <c r="N12168" i="8"/>
  <c r="Q12168" i="8" s="1"/>
  <c r="N12167" i="8"/>
  <c r="Q12167" i="8" s="1"/>
  <c r="N12166" i="8"/>
  <c r="Q12166" i="8" s="1"/>
  <c r="N12165" i="8"/>
  <c r="Q12165" i="8" s="1"/>
  <c r="N12164" i="8"/>
  <c r="Q12164" i="8" s="1"/>
  <c r="N12163" i="8"/>
  <c r="Q12163" i="8" s="1"/>
  <c r="N12162" i="8"/>
  <c r="Q12162" i="8" s="1"/>
  <c r="N12161" i="8"/>
  <c r="Q12161" i="8" s="1"/>
  <c r="N12160" i="8"/>
  <c r="Q12160" i="8" s="1"/>
  <c r="N12159" i="8"/>
  <c r="Q12159" i="8" s="1"/>
  <c r="N12158" i="8"/>
  <c r="Q12158" i="8" s="1"/>
  <c r="N12157" i="8"/>
  <c r="Q12157" i="8" s="1"/>
  <c r="N12156" i="8"/>
  <c r="Q12156" i="8" s="1"/>
  <c r="N12155" i="8"/>
  <c r="Q12155" i="8" s="1"/>
  <c r="N12154" i="8"/>
  <c r="Q12154" i="8" s="1"/>
  <c r="N12153" i="8"/>
  <c r="Q12153" i="8" s="1"/>
  <c r="N12152" i="8"/>
  <c r="Q12152" i="8" s="1"/>
  <c r="N12151" i="8"/>
  <c r="Q12151" i="8" s="1"/>
  <c r="N12150" i="8"/>
  <c r="Q12150" i="8" s="1"/>
  <c r="N12149" i="8"/>
  <c r="Q12149" i="8" s="1"/>
  <c r="N12148" i="8"/>
  <c r="Q12148" i="8" s="1"/>
  <c r="N12147" i="8"/>
  <c r="Q12147" i="8" s="1"/>
  <c r="N12146" i="8"/>
  <c r="Q12146" i="8" s="1"/>
  <c r="N12145" i="8"/>
  <c r="Q12145" i="8" s="1"/>
  <c r="N12144" i="8"/>
  <c r="Q12144" i="8" s="1"/>
  <c r="N12143" i="8"/>
  <c r="Q12143" i="8" s="1"/>
  <c r="N12142" i="8"/>
  <c r="Q12142" i="8" s="1"/>
  <c r="N12141" i="8"/>
  <c r="Q12141" i="8" s="1"/>
  <c r="N12140" i="8"/>
  <c r="Q12140" i="8" s="1"/>
  <c r="N12139" i="8"/>
  <c r="Q12139" i="8" s="1"/>
  <c r="N12138" i="8"/>
  <c r="Q12138" i="8" s="1"/>
  <c r="N12137" i="8"/>
  <c r="Q12137" i="8" s="1"/>
  <c r="N12136" i="8"/>
  <c r="Q12136" i="8" s="1"/>
  <c r="N12135" i="8"/>
  <c r="Q12135" i="8" s="1"/>
  <c r="N12134" i="8"/>
  <c r="Q12134" i="8" s="1"/>
  <c r="N12133" i="8"/>
  <c r="Q12133" i="8" s="1"/>
  <c r="N12132" i="8"/>
  <c r="Q12132" i="8" s="1"/>
  <c r="N12131" i="8"/>
  <c r="Q12131" i="8" s="1"/>
  <c r="N12130" i="8"/>
  <c r="Q12130" i="8" s="1"/>
  <c r="N12129" i="8"/>
  <c r="Q12129" i="8" s="1"/>
  <c r="N12128" i="8"/>
  <c r="Q12128" i="8" s="1"/>
  <c r="N12127" i="8"/>
  <c r="Q12127" i="8" s="1"/>
  <c r="N12126" i="8"/>
  <c r="Q12126" i="8" s="1"/>
  <c r="N12125" i="8"/>
  <c r="Q12125" i="8" s="1"/>
  <c r="N12124" i="8"/>
  <c r="Q12124" i="8" s="1"/>
  <c r="N12123" i="8"/>
  <c r="Q12123" i="8" s="1"/>
  <c r="N12122" i="8"/>
  <c r="Q12122" i="8" s="1"/>
  <c r="N12121" i="8"/>
  <c r="Q12121" i="8" s="1"/>
  <c r="N12120" i="8"/>
  <c r="Q12120" i="8" s="1"/>
  <c r="N12119" i="8"/>
  <c r="Q12119" i="8" s="1"/>
  <c r="N12118" i="8"/>
  <c r="Q12118" i="8" s="1"/>
  <c r="N12117" i="8"/>
  <c r="Q12117" i="8" s="1"/>
  <c r="N12116" i="8"/>
  <c r="Q12116" i="8" s="1"/>
  <c r="N12115" i="8"/>
  <c r="Q12115" i="8" s="1"/>
  <c r="N12114" i="8"/>
  <c r="Q12114" i="8" s="1"/>
  <c r="N12113" i="8"/>
  <c r="Q12113" i="8" s="1"/>
  <c r="N12112" i="8"/>
  <c r="Q12112" i="8" s="1"/>
  <c r="N12111" i="8"/>
  <c r="Q12111" i="8" s="1"/>
  <c r="N12110" i="8"/>
  <c r="Q12110" i="8" s="1"/>
  <c r="N12109" i="8"/>
  <c r="Q12109" i="8" s="1"/>
  <c r="N12108" i="8"/>
  <c r="Q12108" i="8" s="1"/>
  <c r="N12107" i="8"/>
  <c r="Q12107" i="8" s="1"/>
  <c r="N12106" i="8"/>
  <c r="Q12106" i="8" s="1"/>
  <c r="N12105" i="8"/>
  <c r="Q12105" i="8" s="1"/>
  <c r="N12104" i="8"/>
  <c r="Q12104" i="8" s="1"/>
  <c r="N12103" i="8"/>
  <c r="Q12103" i="8" s="1"/>
  <c r="N12102" i="8"/>
  <c r="Q12102" i="8" s="1"/>
  <c r="N12101" i="8"/>
  <c r="Q12101" i="8" s="1"/>
  <c r="N12100" i="8"/>
  <c r="Q12100" i="8" s="1"/>
  <c r="N12099" i="8"/>
  <c r="Q12099" i="8" s="1"/>
  <c r="N12098" i="8"/>
  <c r="Q12098" i="8" s="1"/>
  <c r="N12097" i="8"/>
  <c r="Q12097" i="8" s="1"/>
  <c r="N12096" i="8"/>
  <c r="Q12096" i="8" s="1"/>
  <c r="N12095" i="8"/>
  <c r="Q12095" i="8" s="1"/>
  <c r="N12094" i="8"/>
  <c r="Q12094" i="8" s="1"/>
  <c r="N12093" i="8"/>
  <c r="Q12093" i="8" s="1"/>
  <c r="N12092" i="8"/>
  <c r="Q12092" i="8" s="1"/>
  <c r="N12091" i="8"/>
  <c r="Q12091" i="8" s="1"/>
  <c r="N12090" i="8"/>
  <c r="Q12090" i="8" s="1"/>
  <c r="N12089" i="8"/>
  <c r="Q12089" i="8" s="1"/>
  <c r="N12088" i="8"/>
  <c r="Q12088" i="8" s="1"/>
  <c r="N12087" i="8"/>
  <c r="Q12087" i="8" s="1"/>
  <c r="N12086" i="8"/>
  <c r="Q12086" i="8" s="1"/>
  <c r="N12085" i="8"/>
  <c r="Q12085" i="8" s="1"/>
  <c r="N12084" i="8"/>
  <c r="Q12084" i="8" s="1"/>
  <c r="N12083" i="8"/>
  <c r="Q12083" i="8" s="1"/>
  <c r="N12082" i="8"/>
  <c r="Q12082" i="8" s="1"/>
  <c r="N12081" i="8"/>
  <c r="Q12081" i="8" s="1"/>
  <c r="N12080" i="8"/>
  <c r="Q12080" i="8" s="1"/>
  <c r="N12079" i="8"/>
  <c r="Q12079" i="8" s="1"/>
  <c r="N12078" i="8"/>
  <c r="Q12078" i="8" s="1"/>
  <c r="N12077" i="8"/>
  <c r="Q12077" i="8" s="1"/>
  <c r="N12076" i="8"/>
  <c r="Q12076" i="8" s="1"/>
  <c r="N12075" i="8"/>
  <c r="Q12075" i="8" s="1"/>
  <c r="N12074" i="8"/>
  <c r="Q12074" i="8" s="1"/>
  <c r="N12073" i="8"/>
  <c r="Q12073" i="8" s="1"/>
  <c r="N12072" i="8"/>
  <c r="Q12072" i="8" s="1"/>
  <c r="N12071" i="8"/>
  <c r="Q12071" i="8" s="1"/>
  <c r="N12070" i="8"/>
  <c r="Q12070" i="8" s="1"/>
  <c r="N12069" i="8"/>
  <c r="Q12069" i="8" s="1"/>
  <c r="N12068" i="8"/>
  <c r="Q12068" i="8" s="1"/>
  <c r="N12067" i="8"/>
  <c r="Q12067" i="8" s="1"/>
  <c r="N12066" i="8"/>
  <c r="Q12066" i="8" s="1"/>
  <c r="N12065" i="8"/>
  <c r="Q12065" i="8" s="1"/>
  <c r="N12064" i="8"/>
  <c r="Q12064" i="8" s="1"/>
  <c r="N12063" i="8"/>
  <c r="Q12063" i="8" s="1"/>
  <c r="N12062" i="8"/>
  <c r="Q12062" i="8" s="1"/>
  <c r="N12061" i="8"/>
  <c r="Q12061" i="8" s="1"/>
  <c r="N12060" i="8"/>
  <c r="Q12060" i="8" s="1"/>
  <c r="N12059" i="8"/>
  <c r="Q12059" i="8" s="1"/>
  <c r="N12058" i="8"/>
  <c r="Q12058" i="8" s="1"/>
  <c r="N12057" i="8"/>
  <c r="Q12057" i="8" s="1"/>
  <c r="N12056" i="8"/>
  <c r="Q12056" i="8" s="1"/>
  <c r="N12055" i="8"/>
  <c r="Q12055" i="8" s="1"/>
  <c r="N12054" i="8"/>
  <c r="Q12054" i="8" s="1"/>
  <c r="N12053" i="8"/>
  <c r="Q12053" i="8" s="1"/>
  <c r="N12052" i="8"/>
  <c r="Q12052" i="8" s="1"/>
  <c r="N12051" i="8"/>
  <c r="Q12051" i="8" s="1"/>
  <c r="N12050" i="8"/>
  <c r="Q12050" i="8" s="1"/>
  <c r="N12049" i="8"/>
  <c r="Q12049" i="8" s="1"/>
  <c r="N12048" i="8"/>
  <c r="Q12048" i="8" s="1"/>
  <c r="N12047" i="8"/>
  <c r="Q12047" i="8" s="1"/>
  <c r="N12046" i="8"/>
  <c r="Q12046" i="8" s="1"/>
  <c r="N12045" i="8"/>
  <c r="Q12045" i="8" s="1"/>
  <c r="N12044" i="8"/>
  <c r="Q12044" i="8" s="1"/>
  <c r="N12043" i="8"/>
  <c r="Q12043" i="8" s="1"/>
  <c r="N12042" i="8"/>
  <c r="Q12042" i="8" s="1"/>
  <c r="N12041" i="8"/>
  <c r="Q12041" i="8" s="1"/>
  <c r="N12040" i="8"/>
  <c r="Q12040" i="8" s="1"/>
  <c r="N12039" i="8"/>
  <c r="Q12039" i="8" s="1"/>
  <c r="N12038" i="8"/>
  <c r="Q12038" i="8" s="1"/>
  <c r="N12037" i="8"/>
  <c r="Q12037" i="8" s="1"/>
  <c r="N12036" i="8"/>
  <c r="Q12036" i="8" s="1"/>
  <c r="N12035" i="8"/>
  <c r="Q12035" i="8" s="1"/>
  <c r="N12034" i="8"/>
  <c r="Q12034" i="8" s="1"/>
  <c r="N12033" i="8"/>
  <c r="Q12033" i="8" s="1"/>
  <c r="N12032" i="8"/>
  <c r="Q12032" i="8" s="1"/>
  <c r="N12031" i="8"/>
  <c r="Q12031" i="8" s="1"/>
  <c r="N12030" i="8"/>
  <c r="Q12030" i="8" s="1"/>
  <c r="N12029" i="8"/>
  <c r="Q12029" i="8" s="1"/>
  <c r="N12028" i="8"/>
  <c r="Q12028" i="8" s="1"/>
  <c r="N12027" i="8"/>
  <c r="Q12027" i="8" s="1"/>
  <c r="N12026" i="8"/>
  <c r="Q12026" i="8" s="1"/>
  <c r="N12025" i="8"/>
  <c r="Q12025" i="8" s="1"/>
  <c r="N12024" i="8"/>
  <c r="Q12024" i="8" s="1"/>
  <c r="N12023" i="8"/>
  <c r="Q12023" i="8" s="1"/>
  <c r="N12022" i="8"/>
  <c r="Q12022" i="8" s="1"/>
  <c r="N12021" i="8"/>
  <c r="Q12021" i="8" s="1"/>
  <c r="N12020" i="8"/>
  <c r="Q12020" i="8" s="1"/>
  <c r="N12019" i="8"/>
  <c r="Q12019" i="8" s="1"/>
  <c r="N12018" i="8"/>
  <c r="Q12018" i="8" s="1"/>
  <c r="N12017" i="8"/>
  <c r="Q12017" i="8" s="1"/>
  <c r="N12016" i="8"/>
  <c r="Q12016" i="8" s="1"/>
  <c r="N12015" i="8"/>
  <c r="Q12015" i="8" s="1"/>
  <c r="N12014" i="8"/>
  <c r="Q12014" i="8" s="1"/>
  <c r="N12013" i="8"/>
  <c r="Q12013" i="8" s="1"/>
  <c r="N12012" i="8"/>
  <c r="Q12012" i="8" s="1"/>
  <c r="N12011" i="8"/>
  <c r="Q12011" i="8" s="1"/>
  <c r="N12010" i="8"/>
  <c r="Q12010" i="8" s="1"/>
  <c r="N12009" i="8"/>
  <c r="Q12009" i="8" s="1"/>
  <c r="N12008" i="8"/>
  <c r="Q12008" i="8" s="1"/>
  <c r="N12007" i="8"/>
  <c r="Q12007" i="8" s="1"/>
  <c r="N12006" i="8"/>
  <c r="Q12006" i="8" s="1"/>
  <c r="N12005" i="8"/>
  <c r="Q12005" i="8" s="1"/>
  <c r="N12004" i="8"/>
  <c r="Q12004" i="8" s="1"/>
  <c r="N12003" i="8"/>
  <c r="Q12003" i="8" s="1"/>
  <c r="N12002" i="8"/>
  <c r="Q12002" i="8" s="1"/>
  <c r="N12001" i="8"/>
  <c r="Q12001" i="8" s="1"/>
  <c r="N12000" i="8"/>
  <c r="Q12000" i="8" s="1"/>
  <c r="N11999" i="8"/>
  <c r="Q11999" i="8" s="1"/>
  <c r="N11998" i="8"/>
  <c r="Q11998" i="8" s="1"/>
  <c r="N11997" i="8"/>
  <c r="Q11997" i="8" s="1"/>
  <c r="N11996" i="8"/>
  <c r="Q11996" i="8" s="1"/>
  <c r="N11995" i="8"/>
  <c r="Q11995" i="8" s="1"/>
  <c r="N11994" i="8"/>
  <c r="Q11994" i="8" s="1"/>
  <c r="N11993" i="8"/>
  <c r="Q11993" i="8" s="1"/>
  <c r="N11992" i="8"/>
  <c r="Q11992" i="8" s="1"/>
  <c r="N11991" i="8"/>
  <c r="Q11991" i="8" s="1"/>
  <c r="N11990" i="8"/>
  <c r="Q11990" i="8" s="1"/>
  <c r="N11989" i="8"/>
  <c r="Q11989" i="8" s="1"/>
  <c r="N11988" i="8"/>
  <c r="Q11988" i="8" s="1"/>
  <c r="N11987" i="8"/>
  <c r="Q11987" i="8" s="1"/>
  <c r="N11986" i="8"/>
  <c r="Q11986" i="8" s="1"/>
  <c r="N11985" i="8"/>
  <c r="Q11985" i="8" s="1"/>
  <c r="N11984" i="8"/>
  <c r="Q11984" i="8" s="1"/>
  <c r="N11983" i="8"/>
  <c r="Q11983" i="8" s="1"/>
  <c r="N11982" i="8"/>
  <c r="Q11982" i="8" s="1"/>
  <c r="N11981" i="8"/>
  <c r="Q11981" i="8" s="1"/>
  <c r="N11980" i="8"/>
  <c r="Q11980" i="8" s="1"/>
  <c r="N11979" i="8"/>
  <c r="Q11979" i="8" s="1"/>
  <c r="N11978" i="8"/>
  <c r="Q11978" i="8" s="1"/>
  <c r="N11977" i="8"/>
  <c r="Q11977" i="8" s="1"/>
  <c r="N11976" i="8"/>
  <c r="Q11976" i="8" s="1"/>
  <c r="N11975" i="8"/>
  <c r="Q11975" i="8" s="1"/>
  <c r="N11974" i="8"/>
  <c r="Q11974" i="8" s="1"/>
  <c r="N11973" i="8"/>
  <c r="Q11973" i="8" s="1"/>
  <c r="N11972" i="8"/>
  <c r="Q11972" i="8" s="1"/>
  <c r="N11971" i="8"/>
  <c r="Q11971" i="8" s="1"/>
  <c r="N11970" i="8"/>
  <c r="Q11970" i="8" s="1"/>
  <c r="N11969" i="8"/>
  <c r="Q11969" i="8" s="1"/>
  <c r="N11968" i="8"/>
  <c r="Q11968" i="8" s="1"/>
  <c r="N11967" i="8"/>
  <c r="Q11967" i="8" s="1"/>
  <c r="N11966" i="8"/>
  <c r="Q11966" i="8" s="1"/>
  <c r="N11965" i="8"/>
  <c r="Q11965" i="8" s="1"/>
  <c r="N11964" i="8"/>
  <c r="Q11964" i="8" s="1"/>
  <c r="N11963" i="8"/>
  <c r="Q11963" i="8" s="1"/>
  <c r="N11962" i="8"/>
  <c r="Q11962" i="8" s="1"/>
  <c r="N11961" i="8"/>
  <c r="Q11961" i="8" s="1"/>
  <c r="N11960" i="8"/>
  <c r="Q11960" i="8" s="1"/>
  <c r="N11959" i="8"/>
  <c r="Q11959" i="8" s="1"/>
  <c r="N11958" i="8"/>
  <c r="Q11958" i="8" s="1"/>
  <c r="N11957" i="8"/>
  <c r="Q11957" i="8" s="1"/>
  <c r="N11956" i="8"/>
  <c r="Q11956" i="8" s="1"/>
  <c r="N11955" i="8"/>
  <c r="Q11955" i="8" s="1"/>
  <c r="N11954" i="8"/>
  <c r="Q11954" i="8" s="1"/>
  <c r="N11953" i="8"/>
  <c r="Q11953" i="8" s="1"/>
  <c r="N11952" i="8"/>
  <c r="Q11952" i="8" s="1"/>
  <c r="N11951" i="8"/>
  <c r="Q11951" i="8" s="1"/>
  <c r="N11950" i="8"/>
  <c r="Q11950" i="8" s="1"/>
  <c r="N11949" i="8"/>
  <c r="Q11949" i="8" s="1"/>
  <c r="N11948" i="8"/>
  <c r="Q11948" i="8" s="1"/>
  <c r="N11947" i="8"/>
  <c r="Q11947" i="8" s="1"/>
  <c r="N11946" i="8"/>
  <c r="Q11946" i="8" s="1"/>
  <c r="N11945" i="8"/>
  <c r="Q11945" i="8" s="1"/>
  <c r="N11944" i="8"/>
  <c r="Q11944" i="8" s="1"/>
  <c r="N11943" i="8"/>
  <c r="Q11943" i="8" s="1"/>
  <c r="N11942" i="8"/>
  <c r="Q11942" i="8" s="1"/>
  <c r="N11941" i="8"/>
  <c r="Q11941" i="8" s="1"/>
  <c r="N11940" i="8"/>
  <c r="Q11940" i="8" s="1"/>
  <c r="N11939" i="8"/>
  <c r="Q11939" i="8" s="1"/>
  <c r="N11938" i="8"/>
  <c r="Q11938" i="8" s="1"/>
  <c r="N11937" i="8"/>
  <c r="Q11937" i="8" s="1"/>
  <c r="N11936" i="8"/>
  <c r="Q11936" i="8" s="1"/>
  <c r="N11935" i="8"/>
  <c r="Q11935" i="8" s="1"/>
  <c r="N11934" i="8"/>
  <c r="Q11934" i="8" s="1"/>
  <c r="N11933" i="8"/>
  <c r="Q11933" i="8" s="1"/>
  <c r="N11932" i="8"/>
  <c r="Q11932" i="8" s="1"/>
  <c r="N11931" i="8"/>
  <c r="Q11931" i="8" s="1"/>
  <c r="N11930" i="8"/>
  <c r="Q11930" i="8" s="1"/>
  <c r="N11929" i="8"/>
  <c r="Q11929" i="8" s="1"/>
  <c r="N11928" i="8"/>
  <c r="Q11928" i="8" s="1"/>
  <c r="N11927" i="8"/>
  <c r="Q11927" i="8" s="1"/>
  <c r="N11926" i="8"/>
  <c r="Q11926" i="8" s="1"/>
  <c r="N11925" i="8"/>
  <c r="Q11925" i="8" s="1"/>
  <c r="N11924" i="8"/>
  <c r="Q11924" i="8" s="1"/>
  <c r="N11923" i="8"/>
  <c r="Q11923" i="8" s="1"/>
  <c r="N11922" i="8"/>
  <c r="Q11922" i="8" s="1"/>
  <c r="N11921" i="8"/>
  <c r="Q11921" i="8" s="1"/>
  <c r="N11920" i="8"/>
  <c r="Q11920" i="8" s="1"/>
  <c r="N11919" i="8"/>
  <c r="Q11919" i="8" s="1"/>
  <c r="N11918" i="8"/>
  <c r="Q11918" i="8" s="1"/>
  <c r="N11917" i="8"/>
  <c r="Q11917" i="8" s="1"/>
  <c r="N11916" i="8"/>
  <c r="Q11916" i="8" s="1"/>
  <c r="N11915" i="8"/>
  <c r="Q11915" i="8" s="1"/>
  <c r="N11914" i="8"/>
  <c r="Q11914" i="8" s="1"/>
  <c r="N11913" i="8"/>
  <c r="Q11913" i="8" s="1"/>
  <c r="N11912" i="8"/>
  <c r="Q11912" i="8" s="1"/>
  <c r="N11911" i="8"/>
  <c r="Q11911" i="8" s="1"/>
  <c r="N11910" i="8"/>
  <c r="Q11910" i="8" s="1"/>
  <c r="N11909" i="8"/>
  <c r="Q11909" i="8" s="1"/>
  <c r="N11908" i="8"/>
  <c r="Q11908" i="8" s="1"/>
  <c r="N11907" i="8"/>
  <c r="Q11907" i="8" s="1"/>
  <c r="N11906" i="8"/>
  <c r="Q11906" i="8" s="1"/>
  <c r="N11905" i="8"/>
  <c r="Q11905" i="8" s="1"/>
  <c r="N11904" i="8"/>
  <c r="Q11904" i="8" s="1"/>
  <c r="N11903" i="8"/>
  <c r="Q11903" i="8" s="1"/>
  <c r="N11902" i="8"/>
  <c r="Q11902" i="8" s="1"/>
  <c r="N11901" i="8"/>
  <c r="Q11901" i="8" s="1"/>
  <c r="N11900" i="8"/>
  <c r="Q11900" i="8" s="1"/>
  <c r="N11899" i="8"/>
  <c r="Q11899" i="8" s="1"/>
  <c r="N11898" i="8"/>
  <c r="Q11898" i="8" s="1"/>
  <c r="N11897" i="8"/>
  <c r="Q11897" i="8" s="1"/>
  <c r="N11896" i="8"/>
  <c r="Q11896" i="8" s="1"/>
  <c r="N11895" i="8"/>
  <c r="Q11895" i="8" s="1"/>
  <c r="N11894" i="8"/>
  <c r="Q11894" i="8" s="1"/>
  <c r="N11893" i="8"/>
  <c r="Q11893" i="8" s="1"/>
  <c r="N11892" i="8"/>
  <c r="Q11892" i="8" s="1"/>
  <c r="N11891" i="8"/>
  <c r="Q11891" i="8" s="1"/>
  <c r="N11890" i="8"/>
  <c r="Q11890" i="8" s="1"/>
  <c r="N11889" i="8"/>
  <c r="Q11889" i="8" s="1"/>
  <c r="N11888" i="8"/>
  <c r="Q11888" i="8" s="1"/>
  <c r="N11887" i="8"/>
  <c r="Q11887" i="8" s="1"/>
  <c r="N11886" i="8"/>
  <c r="Q11886" i="8" s="1"/>
  <c r="N11885" i="8"/>
  <c r="Q11885" i="8" s="1"/>
  <c r="N11884" i="8"/>
  <c r="Q11884" i="8" s="1"/>
  <c r="N11883" i="8"/>
  <c r="Q11883" i="8" s="1"/>
  <c r="N11882" i="8"/>
  <c r="Q11882" i="8" s="1"/>
  <c r="N11881" i="8"/>
  <c r="Q11881" i="8" s="1"/>
  <c r="N11880" i="8"/>
  <c r="Q11880" i="8" s="1"/>
  <c r="N11879" i="8"/>
  <c r="Q11879" i="8" s="1"/>
  <c r="N11878" i="8"/>
  <c r="Q11878" i="8" s="1"/>
  <c r="N11877" i="8"/>
  <c r="Q11877" i="8" s="1"/>
  <c r="N11876" i="8"/>
  <c r="Q11876" i="8" s="1"/>
  <c r="N11875" i="8"/>
  <c r="Q11875" i="8" s="1"/>
  <c r="N11874" i="8"/>
  <c r="Q11874" i="8" s="1"/>
  <c r="N11873" i="8"/>
  <c r="Q11873" i="8" s="1"/>
  <c r="N11872" i="8"/>
  <c r="Q11872" i="8" s="1"/>
  <c r="N11871" i="8"/>
  <c r="Q11871" i="8" s="1"/>
  <c r="N11870" i="8"/>
  <c r="Q11870" i="8" s="1"/>
  <c r="N11869" i="8"/>
  <c r="Q11869" i="8" s="1"/>
  <c r="N11868" i="8"/>
  <c r="Q11868" i="8" s="1"/>
  <c r="N11867" i="8"/>
  <c r="Q11867" i="8" s="1"/>
  <c r="N11866" i="8"/>
  <c r="Q11866" i="8" s="1"/>
  <c r="N11865" i="8"/>
  <c r="Q11865" i="8" s="1"/>
  <c r="N11864" i="8"/>
  <c r="Q11864" i="8" s="1"/>
  <c r="N11863" i="8"/>
  <c r="Q11863" i="8" s="1"/>
  <c r="N11862" i="8"/>
  <c r="Q11862" i="8" s="1"/>
  <c r="N11861" i="8"/>
  <c r="Q11861" i="8" s="1"/>
  <c r="N11860" i="8"/>
  <c r="Q11860" i="8" s="1"/>
  <c r="N11859" i="8"/>
  <c r="Q11859" i="8" s="1"/>
  <c r="N11858" i="8"/>
  <c r="Q11858" i="8" s="1"/>
  <c r="N11857" i="8"/>
  <c r="Q11857" i="8" s="1"/>
  <c r="N11856" i="8"/>
  <c r="Q11856" i="8" s="1"/>
  <c r="N11855" i="8"/>
  <c r="Q11855" i="8" s="1"/>
  <c r="N11854" i="8"/>
  <c r="Q11854" i="8" s="1"/>
  <c r="N11853" i="8"/>
  <c r="Q11853" i="8" s="1"/>
  <c r="N11852" i="8"/>
  <c r="Q11852" i="8" s="1"/>
  <c r="N11851" i="8"/>
  <c r="Q11851" i="8" s="1"/>
  <c r="N11850" i="8"/>
  <c r="Q11850" i="8" s="1"/>
  <c r="N11849" i="8"/>
  <c r="Q11849" i="8" s="1"/>
  <c r="N11848" i="8"/>
  <c r="Q11848" i="8" s="1"/>
  <c r="N11847" i="8"/>
  <c r="Q11847" i="8" s="1"/>
  <c r="N11846" i="8"/>
  <c r="Q11846" i="8" s="1"/>
  <c r="N11845" i="8"/>
  <c r="Q11845" i="8" s="1"/>
  <c r="N11844" i="8"/>
  <c r="Q11844" i="8" s="1"/>
  <c r="N11843" i="8"/>
  <c r="Q11843" i="8" s="1"/>
  <c r="N11842" i="8"/>
  <c r="Q11842" i="8" s="1"/>
  <c r="N11841" i="8"/>
  <c r="Q11841" i="8" s="1"/>
  <c r="N11840" i="8"/>
  <c r="Q11840" i="8" s="1"/>
  <c r="N11839" i="8"/>
  <c r="Q11839" i="8" s="1"/>
  <c r="N11838" i="8"/>
  <c r="Q11838" i="8" s="1"/>
  <c r="N11837" i="8"/>
  <c r="Q11837" i="8" s="1"/>
  <c r="N11836" i="8"/>
  <c r="Q11836" i="8" s="1"/>
  <c r="N11835" i="8"/>
  <c r="Q11835" i="8" s="1"/>
  <c r="N11834" i="8"/>
  <c r="Q11834" i="8" s="1"/>
  <c r="N11833" i="8"/>
  <c r="Q11833" i="8" s="1"/>
  <c r="N11832" i="8"/>
  <c r="Q11832" i="8" s="1"/>
  <c r="N11831" i="8"/>
  <c r="Q11831" i="8" s="1"/>
  <c r="N11830" i="8"/>
  <c r="Q11830" i="8" s="1"/>
  <c r="N11829" i="8"/>
  <c r="Q11829" i="8" s="1"/>
  <c r="N11828" i="8"/>
  <c r="Q11828" i="8" s="1"/>
  <c r="N11827" i="8"/>
  <c r="Q11827" i="8" s="1"/>
  <c r="N11826" i="8"/>
  <c r="Q11826" i="8" s="1"/>
  <c r="N11825" i="8"/>
  <c r="Q11825" i="8" s="1"/>
  <c r="N11824" i="8"/>
  <c r="Q11824" i="8" s="1"/>
  <c r="N11823" i="8"/>
  <c r="Q11823" i="8" s="1"/>
  <c r="N11822" i="8"/>
  <c r="Q11822" i="8" s="1"/>
  <c r="N11821" i="8"/>
  <c r="Q11821" i="8" s="1"/>
  <c r="N11820" i="8"/>
  <c r="Q11820" i="8" s="1"/>
  <c r="N11819" i="8"/>
  <c r="Q11819" i="8" s="1"/>
  <c r="N11818" i="8"/>
  <c r="Q11818" i="8" s="1"/>
  <c r="N11817" i="8"/>
  <c r="Q11817" i="8" s="1"/>
  <c r="N11816" i="8"/>
  <c r="Q11816" i="8" s="1"/>
  <c r="N11815" i="8"/>
  <c r="Q11815" i="8" s="1"/>
  <c r="N11814" i="8"/>
  <c r="Q11814" i="8" s="1"/>
  <c r="N11813" i="8"/>
  <c r="Q11813" i="8" s="1"/>
  <c r="N11812" i="8"/>
  <c r="Q11812" i="8" s="1"/>
  <c r="N11811" i="8"/>
  <c r="Q11811" i="8" s="1"/>
  <c r="N11810" i="8"/>
  <c r="Q11810" i="8" s="1"/>
  <c r="N11809" i="8"/>
  <c r="Q11809" i="8" s="1"/>
  <c r="N11808" i="8"/>
  <c r="Q11808" i="8" s="1"/>
  <c r="N11807" i="8"/>
  <c r="Q11807" i="8" s="1"/>
  <c r="N11806" i="8"/>
  <c r="Q11806" i="8" s="1"/>
  <c r="N11805" i="8"/>
  <c r="Q11805" i="8" s="1"/>
  <c r="N11804" i="8"/>
  <c r="Q11804" i="8" s="1"/>
  <c r="N11803" i="8"/>
  <c r="Q11803" i="8" s="1"/>
  <c r="N11802" i="8"/>
  <c r="Q11802" i="8" s="1"/>
  <c r="N11801" i="8"/>
  <c r="Q11801" i="8" s="1"/>
  <c r="N11800" i="8"/>
  <c r="Q11800" i="8" s="1"/>
  <c r="N11799" i="8"/>
  <c r="Q11799" i="8" s="1"/>
  <c r="N11798" i="8"/>
  <c r="Q11798" i="8" s="1"/>
  <c r="N11797" i="8"/>
  <c r="Q11797" i="8" s="1"/>
  <c r="N11796" i="8"/>
  <c r="Q11796" i="8" s="1"/>
  <c r="N11795" i="8"/>
  <c r="Q11795" i="8" s="1"/>
  <c r="N11794" i="8"/>
  <c r="Q11794" i="8" s="1"/>
  <c r="N11793" i="8"/>
  <c r="Q11793" i="8" s="1"/>
  <c r="N11792" i="8"/>
  <c r="Q11792" i="8" s="1"/>
  <c r="N11791" i="8"/>
  <c r="Q11791" i="8" s="1"/>
  <c r="N11790" i="8"/>
  <c r="Q11790" i="8" s="1"/>
  <c r="N11789" i="8"/>
  <c r="Q11789" i="8" s="1"/>
  <c r="N11788" i="8"/>
  <c r="Q11788" i="8" s="1"/>
  <c r="N11787" i="8"/>
  <c r="Q11787" i="8" s="1"/>
  <c r="N11786" i="8"/>
  <c r="Q11786" i="8" s="1"/>
  <c r="N11785" i="8"/>
  <c r="Q11785" i="8" s="1"/>
  <c r="N11784" i="8"/>
  <c r="Q11784" i="8" s="1"/>
  <c r="N11783" i="8"/>
  <c r="Q11783" i="8" s="1"/>
  <c r="N11782" i="8"/>
  <c r="Q11782" i="8" s="1"/>
  <c r="N11781" i="8"/>
  <c r="Q11781" i="8" s="1"/>
  <c r="N11780" i="8"/>
  <c r="Q11780" i="8" s="1"/>
  <c r="N11779" i="8"/>
  <c r="Q11779" i="8" s="1"/>
  <c r="N11778" i="8"/>
  <c r="Q11778" i="8" s="1"/>
  <c r="N11777" i="8"/>
  <c r="Q11777" i="8" s="1"/>
  <c r="N11776" i="8"/>
  <c r="Q11776" i="8" s="1"/>
  <c r="N11775" i="8"/>
  <c r="Q11775" i="8" s="1"/>
  <c r="N11774" i="8"/>
  <c r="Q11774" i="8" s="1"/>
  <c r="N11773" i="8"/>
  <c r="Q11773" i="8" s="1"/>
  <c r="N11772" i="8"/>
  <c r="Q11772" i="8" s="1"/>
  <c r="N11771" i="8"/>
  <c r="Q11771" i="8" s="1"/>
  <c r="N11770" i="8"/>
  <c r="Q11770" i="8" s="1"/>
  <c r="N11769" i="8"/>
  <c r="Q11769" i="8" s="1"/>
  <c r="N11768" i="8"/>
  <c r="Q11768" i="8" s="1"/>
  <c r="N11767" i="8"/>
  <c r="Q11767" i="8" s="1"/>
  <c r="N11766" i="8"/>
  <c r="Q11766" i="8" s="1"/>
  <c r="N11765" i="8"/>
  <c r="Q11765" i="8" s="1"/>
  <c r="N11764" i="8"/>
  <c r="Q11764" i="8" s="1"/>
  <c r="N11763" i="8"/>
  <c r="Q11763" i="8" s="1"/>
  <c r="N11762" i="8"/>
  <c r="Q11762" i="8" s="1"/>
  <c r="N11761" i="8"/>
  <c r="Q11761" i="8" s="1"/>
  <c r="N11760" i="8"/>
  <c r="Q11760" i="8" s="1"/>
  <c r="N11759" i="8"/>
  <c r="Q11759" i="8" s="1"/>
  <c r="N11758" i="8"/>
  <c r="Q11758" i="8" s="1"/>
  <c r="N11757" i="8"/>
  <c r="Q11757" i="8" s="1"/>
  <c r="N11756" i="8"/>
  <c r="Q11756" i="8" s="1"/>
  <c r="N11755" i="8"/>
  <c r="Q11755" i="8" s="1"/>
  <c r="N11754" i="8"/>
  <c r="Q11754" i="8" s="1"/>
  <c r="N11753" i="8"/>
  <c r="Q11753" i="8" s="1"/>
  <c r="N11752" i="8"/>
  <c r="Q11752" i="8" s="1"/>
  <c r="N11751" i="8"/>
  <c r="Q11751" i="8" s="1"/>
  <c r="N11750" i="8"/>
  <c r="Q11750" i="8" s="1"/>
  <c r="N11749" i="8"/>
  <c r="Q11749" i="8" s="1"/>
  <c r="N11748" i="8"/>
  <c r="Q11748" i="8" s="1"/>
  <c r="N11747" i="8"/>
  <c r="Q11747" i="8" s="1"/>
  <c r="N11746" i="8"/>
  <c r="Q11746" i="8" s="1"/>
  <c r="N11745" i="8"/>
  <c r="Q11745" i="8" s="1"/>
  <c r="N11744" i="8"/>
  <c r="Q11744" i="8" s="1"/>
  <c r="N11743" i="8"/>
  <c r="Q11743" i="8" s="1"/>
  <c r="N11742" i="8"/>
  <c r="Q11742" i="8" s="1"/>
  <c r="N11741" i="8"/>
  <c r="Q11741" i="8" s="1"/>
  <c r="N11740" i="8"/>
  <c r="Q11740" i="8" s="1"/>
  <c r="N11739" i="8"/>
  <c r="Q11739" i="8" s="1"/>
  <c r="N11738" i="8"/>
  <c r="Q11738" i="8" s="1"/>
  <c r="N11737" i="8"/>
  <c r="Q11737" i="8" s="1"/>
  <c r="N11736" i="8"/>
  <c r="Q11736" i="8" s="1"/>
  <c r="N11735" i="8"/>
  <c r="Q11735" i="8" s="1"/>
  <c r="N11734" i="8"/>
  <c r="Q11734" i="8" s="1"/>
  <c r="N11733" i="8"/>
  <c r="Q11733" i="8" s="1"/>
  <c r="N11732" i="8"/>
  <c r="Q11732" i="8" s="1"/>
  <c r="N11731" i="8"/>
  <c r="Q11731" i="8" s="1"/>
  <c r="N11730" i="8"/>
  <c r="Q11730" i="8" s="1"/>
  <c r="N11729" i="8"/>
  <c r="Q11729" i="8" s="1"/>
  <c r="N11728" i="8"/>
  <c r="Q11728" i="8" s="1"/>
  <c r="N11727" i="8"/>
  <c r="Q11727" i="8" s="1"/>
  <c r="N11726" i="8"/>
  <c r="Q11726" i="8" s="1"/>
  <c r="N11725" i="8"/>
  <c r="Q11725" i="8" s="1"/>
  <c r="N11724" i="8"/>
  <c r="Q11724" i="8" s="1"/>
  <c r="N11723" i="8"/>
  <c r="Q11723" i="8" s="1"/>
  <c r="N11722" i="8"/>
  <c r="Q11722" i="8" s="1"/>
  <c r="N11721" i="8"/>
  <c r="Q11721" i="8" s="1"/>
  <c r="N11720" i="8"/>
  <c r="Q11720" i="8" s="1"/>
  <c r="N11719" i="8"/>
  <c r="Q11719" i="8" s="1"/>
  <c r="N11718" i="8"/>
  <c r="Q11718" i="8" s="1"/>
  <c r="N11717" i="8"/>
  <c r="Q11717" i="8" s="1"/>
  <c r="N11716" i="8"/>
  <c r="Q11716" i="8" s="1"/>
  <c r="N11715" i="8"/>
  <c r="Q11715" i="8" s="1"/>
  <c r="N11714" i="8"/>
  <c r="Q11714" i="8" s="1"/>
  <c r="N11713" i="8"/>
  <c r="Q11713" i="8" s="1"/>
  <c r="N11712" i="8"/>
  <c r="Q11712" i="8" s="1"/>
  <c r="N11711" i="8"/>
  <c r="Q11711" i="8" s="1"/>
  <c r="N11710" i="8"/>
  <c r="Q11710" i="8" s="1"/>
  <c r="N11709" i="8"/>
  <c r="Q11709" i="8" s="1"/>
  <c r="N11708" i="8"/>
  <c r="Q11708" i="8" s="1"/>
  <c r="N11707" i="8"/>
  <c r="Q11707" i="8" s="1"/>
  <c r="N11706" i="8"/>
  <c r="Q11706" i="8" s="1"/>
  <c r="N11705" i="8"/>
  <c r="Q11705" i="8" s="1"/>
  <c r="N11704" i="8"/>
  <c r="Q11704" i="8" s="1"/>
  <c r="N11703" i="8"/>
  <c r="Q11703" i="8" s="1"/>
  <c r="N11702" i="8"/>
  <c r="Q11702" i="8" s="1"/>
  <c r="N11701" i="8"/>
  <c r="Q11701" i="8" s="1"/>
  <c r="N11700" i="8"/>
  <c r="Q11700" i="8" s="1"/>
  <c r="N11699" i="8"/>
  <c r="Q11699" i="8" s="1"/>
  <c r="N11698" i="8"/>
  <c r="Q11698" i="8" s="1"/>
  <c r="N11697" i="8"/>
  <c r="Q11697" i="8" s="1"/>
  <c r="N11696" i="8"/>
  <c r="Q11696" i="8" s="1"/>
  <c r="N11695" i="8"/>
  <c r="Q11695" i="8" s="1"/>
  <c r="N11694" i="8"/>
  <c r="Q11694" i="8" s="1"/>
  <c r="N11693" i="8"/>
  <c r="Q11693" i="8" s="1"/>
  <c r="N11692" i="8"/>
  <c r="Q11692" i="8" s="1"/>
  <c r="N11691" i="8"/>
  <c r="Q11691" i="8" s="1"/>
  <c r="N11690" i="8"/>
  <c r="Q11690" i="8" s="1"/>
  <c r="N11689" i="8"/>
  <c r="Q11689" i="8" s="1"/>
  <c r="N11688" i="8"/>
  <c r="Q11688" i="8" s="1"/>
  <c r="N11687" i="8"/>
  <c r="Q11687" i="8" s="1"/>
  <c r="N11686" i="8"/>
  <c r="Q11686" i="8" s="1"/>
  <c r="N11685" i="8"/>
  <c r="Q11685" i="8" s="1"/>
  <c r="N11684" i="8"/>
  <c r="Q11684" i="8" s="1"/>
  <c r="N11683" i="8"/>
  <c r="Q11683" i="8" s="1"/>
  <c r="N11682" i="8"/>
  <c r="Q11682" i="8" s="1"/>
  <c r="N11681" i="8"/>
  <c r="Q11681" i="8" s="1"/>
  <c r="N11680" i="8"/>
  <c r="Q11680" i="8" s="1"/>
  <c r="N11679" i="8"/>
  <c r="Q11679" i="8" s="1"/>
  <c r="N11678" i="8"/>
  <c r="Q11678" i="8" s="1"/>
  <c r="N11677" i="8"/>
  <c r="Q11677" i="8" s="1"/>
  <c r="N11676" i="8"/>
  <c r="Q11676" i="8" s="1"/>
  <c r="N11675" i="8"/>
  <c r="Q11675" i="8" s="1"/>
  <c r="N11674" i="8"/>
  <c r="Q11674" i="8" s="1"/>
  <c r="N11673" i="8"/>
  <c r="Q11673" i="8" s="1"/>
  <c r="N11672" i="8"/>
  <c r="Q11672" i="8" s="1"/>
  <c r="N11671" i="8"/>
  <c r="Q11671" i="8" s="1"/>
  <c r="N11670" i="8"/>
  <c r="Q11670" i="8" s="1"/>
  <c r="N11669" i="8"/>
  <c r="Q11669" i="8" s="1"/>
  <c r="N11668" i="8"/>
  <c r="Q11668" i="8" s="1"/>
  <c r="N11667" i="8"/>
  <c r="Q11667" i="8" s="1"/>
  <c r="N11666" i="8"/>
  <c r="Q11666" i="8" s="1"/>
  <c r="N11665" i="8"/>
  <c r="Q11665" i="8" s="1"/>
  <c r="N11664" i="8"/>
  <c r="Q11664" i="8" s="1"/>
  <c r="N11663" i="8"/>
  <c r="Q11663" i="8" s="1"/>
  <c r="N11662" i="8"/>
  <c r="Q11662" i="8" s="1"/>
  <c r="N11661" i="8"/>
  <c r="Q11661" i="8" s="1"/>
  <c r="N11660" i="8"/>
  <c r="Q11660" i="8" s="1"/>
  <c r="N11659" i="8"/>
  <c r="Q11659" i="8" s="1"/>
  <c r="N11658" i="8"/>
  <c r="Q11658" i="8" s="1"/>
  <c r="N11657" i="8"/>
  <c r="Q11657" i="8" s="1"/>
  <c r="N11656" i="8"/>
  <c r="Q11656" i="8" s="1"/>
  <c r="N11655" i="8"/>
  <c r="Q11655" i="8" s="1"/>
  <c r="N11654" i="8"/>
  <c r="Q11654" i="8" s="1"/>
  <c r="N11653" i="8"/>
  <c r="Q11653" i="8" s="1"/>
  <c r="N11652" i="8"/>
  <c r="Q11652" i="8" s="1"/>
  <c r="N11651" i="8"/>
  <c r="Q11651" i="8" s="1"/>
  <c r="N11650" i="8"/>
  <c r="Q11650" i="8" s="1"/>
  <c r="N11649" i="8"/>
  <c r="Q11649" i="8" s="1"/>
  <c r="N11648" i="8"/>
  <c r="Q11648" i="8" s="1"/>
  <c r="N11647" i="8"/>
  <c r="Q11647" i="8" s="1"/>
  <c r="N11646" i="8"/>
  <c r="Q11646" i="8" s="1"/>
  <c r="N11645" i="8"/>
  <c r="Q11645" i="8" s="1"/>
  <c r="N11644" i="8"/>
  <c r="Q11644" i="8" s="1"/>
  <c r="N11643" i="8"/>
  <c r="Q11643" i="8" s="1"/>
  <c r="N11642" i="8"/>
  <c r="Q11642" i="8" s="1"/>
  <c r="N11641" i="8"/>
  <c r="Q11641" i="8" s="1"/>
  <c r="N11640" i="8"/>
  <c r="Q11640" i="8" s="1"/>
  <c r="N11639" i="8"/>
  <c r="Q11639" i="8" s="1"/>
  <c r="N11638" i="8"/>
  <c r="Q11638" i="8" s="1"/>
  <c r="N11637" i="8"/>
  <c r="Q11637" i="8" s="1"/>
  <c r="N11636" i="8"/>
  <c r="Q11636" i="8" s="1"/>
  <c r="N11635" i="8"/>
  <c r="Q11635" i="8" s="1"/>
  <c r="N11634" i="8"/>
  <c r="Q11634" i="8" s="1"/>
  <c r="N11633" i="8"/>
  <c r="Q11633" i="8" s="1"/>
  <c r="N11632" i="8"/>
  <c r="Q11632" i="8" s="1"/>
  <c r="N11631" i="8"/>
  <c r="Q11631" i="8" s="1"/>
  <c r="N11630" i="8"/>
  <c r="Q11630" i="8" s="1"/>
  <c r="N11629" i="8"/>
  <c r="Q11629" i="8" s="1"/>
  <c r="N11628" i="8"/>
  <c r="Q11628" i="8" s="1"/>
  <c r="N11627" i="8"/>
  <c r="Q11627" i="8" s="1"/>
  <c r="N11626" i="8"/>
  <c r="Q11626" i="8" s="1"/>
  <c r="N11625" i="8"/>
  <c r="Q11625" i="8" s="1"/>
  <c r="N11624" i="8"/>
  <c r="Q11624" i="8" s="1"/>
  <c r="N11623" i="8"/>
  <c r="Q11623" i="8" s="1"/>
  <c r="N11622" i="8"/>
  <c r="Q11622" i="8" s="1"/>
  <c r="N11621" i="8"/>
  <c r="Q11621" i="8" s="1"/>
  <c r="N11620" i="8"/>
  <c r="Q11620" i="8" s="1"/>
  <c r="N11619" i="8"/>
  <c r="Q11619" i="8" s="1"/>
  <c r="N11618" i="8"/>
  <c r="Q11618" i="8" s="1"/>
  <c r="N11617" i="8"/>
  <c r="Q11617" i="8" s="1"/>
  <c r="N11616" i="8"/>
  <c r="Q11616" i="8" s="1"/>
  <c r="N11615" i="8"/>
  <c r="Q11615" i="8" s="1"/>
  <c r="N11614" i="8"/>
  <c r="Q11614" i="8" s="1"/>
  <c r="N11613" i="8"/>
  <c r="Q11613" i="8" s="1"/>
  <c r="N11612" i="8"/>
  <c r="Q11612" i="8" s="1"/>
  <c r="N11611" i="8"/>
  <c r="Q11611" i="8" s="1"/>
  <c r="N11610" i="8"/>
  <c r="Q11610" i="8" s="1"/>
  <c r="N11609" i="8"/>
  <c r="Q11609" i="8" s="1"/>
  <c r="N11608" i="8"/>
  <c r="Q11608" i="8" s="1"/>
  <c r="N11607" i="8"/>
  <c r="Q11607" i="8" s="1"/>
  <c r="N11606" i="8"/>
  <c r="Q11606" i="8" s="1"/>
  <c r="N11605" i="8"/>
  <c r="Q11605" i="8" s="1"/>
  <c r="N11604" i="8"/>
  <c r="Q11604" i="8" s="1"/>
  <c r="N11603" i="8"/>
  <c r="Q11603" i="8" s="1"/>
  <c r="N11602" i="8"/>
  <c r="Q11602" i="8" s="1"/>
  <c r="N11601" i="8"/>
  <c r="Q11601" i="8" s="1"/>
  <c r="N11600" i="8"/>
  <c r="Q11600" i="8" s="1"/>
  <c r="N11599" i="8"/>
  <c r="Q11599" i="8" s="1"/>
  <c r="N11598" i="8"/>
  <c r="Q11598" i="8" s="1"/>
  <c r="N11597" i="8"/>
  <c r="Q11597" i="8" s="1"/>
  <c r="N11596" i="8"/>
  <c r="Q11596" i="8" s="1"/>
  <c r="N11595" i="8"/>
  <c r="Q11595" i="8" s="1"/>
  <c r="N11594" i="8"/>
  <c r="Q11594" i="8" s="1"/>
  <c r="N11593" i="8"/>
  <c r="Q11593" i="8" s="1"/>
  <c r="N11592" i="8"/>
  <c r="Q11592" i="8" s="1"/>
  <c r="N11591" i="8"/>
  <c r="Q11591" i="8" s="1"/>
  <c r="N11590" i="8"/>
  <c r="Q11590" i="8" s="1"/>
  <c r="N11589" i="8"/>
  <c r="Q11589" i="8" s="1"/>
  <c r="N11588" i="8"/>
  <c r="Q11588" i="8" s="1"/>
  <c r="N11587" i="8"/>
  <c r="Q11587" i="8" s="1"/>
  <c r="N11586" i="8"/>
  <c r="Q11586" i="8" s="1"/>
  <c r="N11585" i="8"/>
  <c r="Q11585" i="8" s="1"/>
  <c r="N11584" i="8"/>
  <c r="Q11584" i="8" s="1"/>
  <c r="N11583" i="8"/>
  <c r="Q11583" i="8" s="1"/>
  <c r="N11582" i="8"/>
  <c r="Q11582" i="8" s="1"/>
  <c r="N11581" i="8"/>
  <c r="Q11581" i="8" s="1"/>
  <c r="N11580" i="8"/>
  <c r="Q11580" i="8" s="1"/>
  <c r="N11579" i="8"/>
  <c r="Q11579" i="8" s="1"/>
  <c r="N11578" i="8"/>
  <c r="Q11578" i="8" s="1"/>
  <c r="N11577" i="8"/>
  <c r="Q11577" i="8" s="1"/>
  <c r="N11576" i="8"/>
  <c r="Q11576" i="8" s="1"/>
  <c r="N11575" i="8"/>
  <c r="Q11575" i="8" s="1"/>
  <c r="N11574" i="8"/>
  <c r="Q11574" i="8" s="1"/>
  <c r="N11573" i="8"/>
  <c r="Q11573" i="8" s="1"/>
  <c r="N11572" i="8"/>
  <c r="Q11572" i="8" s="1"/>
  <c r="N11571" i="8"/>
  <c r="Q11571" i="8" s="1"/>
  <c r="N11570" i="8"/>
  <c r="Q11570" i="8" s="1"/>
  <c r="N11569" i="8"/>
  <c r="Q11569" i="8" s="1"/>
  <c r="N11568" i="8"/>
  <c r="Q11568" i="8" s="1"/>
  <c r="N11567" i="8"/>
  <c r="Q11567" i="8" s="1"/>
  <c r="N11566" i="8"/>
  <c r="Q11566" i="8" s="1"/>
  <c r="N11565" i="8"/>
  <c r="Q11565" i="8" s="1"/>
  <c r="N11564" i="8"/>
  <c r="Q11564" i="8" s="1"/>
  <c r="N11563" i="8"/>
  <c r="Q11563" i="8" s="1"/>
  <c r="N11562" i="8"/>
  <c r="Q11562" i="8" s="1"/>
  <c r="N11561" i="8"/>
  <c r="Q11561" i="8" s="1"/>
  <c r="N11560" i="8"/>
  <c r="Q11560" i="8" s="1"/>
  <c r="N11559" i="8"/>
  <c r="Q11559" i="8" s="1"/>
  <c r="N11558" i="8"/>
  <c r="Q11558" i="8" s="1"/>
  <c r="N11557" i="8"/>
  <c r="Q11557" i="8" s="1"/>
  <c r="N11556" i="8"/>
  <c r="Q11556" i="8" s="1"/>
  <c r="N11555" i="8"/>
  <c r="Q11555" i="8" s="1"/>
  <c r="N11554" i="8"/>
  <c r="Q11554" i="8" s="1"/>
  <c r="N11553" i="8"/>
  <c r="Q11553" i="8" s="1"/>
  <c r="N11552" i="8"/>
  <c r="Q11552" i="8" s="1"/>
  <c r="N11551" i="8"/>
  <c r="Q11551" i="8" s="1"/>
  <c r="N11550" i="8"/>
  <c r="Q11550" i="8" s="1"/>
  <c r="N11549" i="8"/>
  <c r="Q11549" i="8" s="1"/>
  <c r="N11548" i="8"/>
  <c r="Q11548" i="8" s="1"/>
  <c r="N11547" i="8"/>
  <c r="Q11547" i="8" s="1"/>
  <c r="N11546" i="8"/>
  <c r="Q11546" i="8" s="1"/>
  <c r="N11545" i="8"/>
  <c r="Q11545" i="8" s="1"/>
  <c r="N11544" i="8"/>
  <c r="Q11544" i="8" s="1"/>
  <c r="N11543" i="8"/>
  <c r="Q11543" i="8" s="1"/>
  <c r="N11542" i="8"/>
  <c r="Q11542" i="8" s="1"/>
  <c r="N11541" i="8"/>
  <c r="Q11541" i="8" s="1"/>
  <c r="N11540" i="8"/>
  <c r="Q11540" i="8" s="1"/>
  <c r="N11539" i="8"/>
  <c r="Q11539" i="8" s="1"/>
  <c r="N11538" i="8"/>
  <c r="Q11538" i="8" s="1"/>
  <c r="N11537" i="8"/>
  <c r="Q11537" i="8" s="1"/>
  <c r="N11536" i="8"/>
  <c r="Q11536" i="8" s="1"/>
  <c r="N11535" i="8"/>
  <c r="Q11535" i="8" s="1"/>
  <c r="N11534" i="8"/>
  <c r="Q11534" i="8" s="1"/>
  <c r="N11533" i="8"/>
  <c r="Q11533" i="8" s="1"/>
  <c r="N11532" i="8"/>
  <c r="Q11532" i="8" s="1"/>
  <c r="N11531" i="8"/>
  <c r="Q11531" i="8" s="1"/>
  <c r="N11530" i="8"/>
  <c r="Q11530" i="8" s="1"/>
  <c r="N11529" i="8"/>
  <c r="Q11529" i="8" s="1"/>
  <c r="N11528" i="8"/>
  <c r="Q11528" i="8" s="1"/>
  <c r="N11527" i="8"/>
  <c r="Q11527" i="8" s="1"/>
  <c r="N11526" i="8"/>
  <c r="Q11526" i="8" s="1"/>
  <c r="N11525" i="8"/>
  <c r="Q11525" i="8" s="1"/>
  <c r="N11524" i="8"/>
  <c r="Q11524" i="8" s="1"/>
  <c r="N11523" i="8"/>
  <c r="Q11523" i="8" s="1"/>
  <c r="N11522" i="8"/>
  <c r="Q11522" i="8" s="1"/>
  <c r="N11521" i="8"/>
  <c r="Q11521" i="8" s="1"/>
  <c r="N11520" i="8"/>
  <c r="Q11520" i="8" s="1"/>
  <c r="N11519" i="8"/>
  <c r="Q11519" i="8" s="1"/>
  <c r="N11518" i="8"/>
  <c r="Q11518" i="8" s="1"/>
  <c r="N11517" i="8"/>
  <c r="Q11517" i="8" s="1"/>
  <c r="N11516" i="8"/>
  <c r="Q11516" i="8" s="1"/>
  <c r="N11515" i="8"/>
  <c r="Q11515" i="8" s="1"/>
  <c r="N11514" i="8"/>
  <c r="Q11514" i="8" s="1"/>
  <c r="N11513" i="8"/>
  <c r="Q11513" i="8" s="1"/>
  <c r="N11512" i="8"/>
  <c r="Q11512" i="8" s="1"/>
  <c r="N11511" i="8"/>
  <c r="Q11511" i="8" s="1"/>
  <c r="N11510" i="8"/>
  <c r="Q11510" i="8" s="1"/>
  <c r="N11509" i="8"/>
  <c r="Q11509" i="8" s="1"/>
  <c r="N11508" i="8"/>
  <c r="Q11508" i="8" s="1"/>
  <c r="N11507" i="8"/>
  <c r="Q11507" i="8" s="1"/>
  <c r="N11506" i="8"/>
  <c r="Q11506" i="8" s="1"/>
  <c r="N11505" i="8"/>
  <c r="Q11505" i="8" s="1"/>
  <c r="N11504" i="8"/>
  <c r="Q11504" i="8" s="1"/>
  <c r="N11503" i="8"/>
  <c r="Q11503" i="8" s="1"/>
  <c r="N11502" i="8"/>
  <c r="Q11502" i="8" s="1"/>
  <c r="N11501" i="8"/>
  <c r="Q11501" i="8" s="1"/>
  <c r="N11500" i="8"/>
  <c r="Q11500" i="8" s="1"/>
  <c r="N11499" i="8"/>
  <c r="Q11499" i="8" s="1"/>
  <c r="N11498" i="8"/>
  <c r="Q11498" i="8" s="1"/>
  <c r="N11497" i="8"/>
  <c r="Q11497" i="8" s="1"/>
  <c r="N11496" i="8"/>
  <c r="Q11496" i="8" s="1"/>
  <c r="N11495" i="8"/>
  <c r="Q11495" i="8" s="1"/>
  <c r="N11494" i="8"/>
  <c r="Q11494" i="8" s="1"/>
  <c r="N11493" i="8"/>
  <c r="Q11493" i="8" s="1"/>
  <c r="N11492" i="8"/>
  <c r="Q11492" i="8" s="1"/>
  <c r="N11491" i="8"/>
  <c r="Q11491" i="8" s="1"/>
  <c r="N11490" i="8"/>
  <c r="Q11490" i="8" s="1"/>
  <c r="N11489" i="8"/>
  <c r="Q11489" i="8" s="1"/>
  <c r="N11488" i="8"/>
  <c r="Q11488" i="8" s="1"/>
  <c r="N11487" i="8"/>
  <c r="Q11487" i="8" s="1"/>
  <c r="N11486" i="8"/>
  <c r="Q11486" i="8" s="1"/>
  <c r="N11485" i="8"/>
  <c r="Q11485" i="8" s="1"/>
  <c r="N11484" i="8"/>
  <c r="Q11484" i="8" s="1"/>
  <c r="N11483" i="8"/>
  <c r="Q11483" i="8" s="1"/>
  <c r="N11482" i="8"/>
  <c r="Q11482" i="8" s="1"/>
  <c r="N11481" i="8"/>
  <c r="Q11481" i="8" s="1"/>
  <c r="N11480" i="8"/>
  <c r="Q11480" i="8" s="1"/>
  <c r="N11479" i="8"/>
  <c r="Q11479" i="8" s="1"/>
  <c r="N11478" i="8"/>
  <c r="Q11478" i="8" s="1"/>
  <c r="N11477" i="8"/>
  <c r="Q11477" i="8" s="1"/>
  <c r="N11476" i="8"/>
  <c r="Q11476" i="8" s="1"/>
  <c r="N11475" i="8"/>
  <c r="Q11475" i="8" s="1"/>
  <c r="N11474" i="8"/>
  <c r="Q11474" i="8" s="1"/>
  <c r="N11473" i="8"/>
  <c r="Q11473" i="8" s="1"/>
  <c r="N11472" i="8"/>
  <c r="Q11472" i="8" s="1"/>
  <c r="N11471" i="8"/>
  <c r="Q11471" i="8" s="1"/>
  <c r="N11470" i="8"/>
  <c r="Q11470" i="8" s="1"/>
  <c r="N11469" i="8"/>
  <c r="Q11469" i="8" s="1"/>
  <c r="N11468" i="8"/>
  <c r="Q11468" i="8" s="1"/>
  <c r="N11467" i="8"/>
  <c r="Q11467" i="8" s="1"/>
  <c r="N11466" i="8"/>
  <c r="Q11466" i="8" s="1"/>
  <c r="N11465" i="8"/>
  <c r="Q11465" i="8" s="1"/>
  <c r="N11464" i="8"/>
  <c r="Q11464" i="8" s="1"/>
  <c r="N11463" i="8"/>
  <c r="Q11463" i="8" s="1"/>
  <c r="N11462" i="8"/>
  <c r="Q11462" i="8" s="1"/>
  <c r="N11461" i="8"/>
  <c r="Q11461" i="8" s="1"/>
  <c r="N11460" i="8"/>
  <c r="Q11460" i="8" s="1"/>
  <c r="N11459" i="8"/>
  <c r="Q11459" i="8" s="1"/>
  <c r="N11458" i="8"/>
  <c r="Q11458" i="8" s="1"/>
  <c r="N11457" i="8"/>
  <c r="Q11457" i="8" s="1"/>
  <c r="N11456" i="8"/>
  <c r="Q11456" i="8" s="1"/>
  <c r="N11455" i="8"/>
  <c r="Q11455" i="8" s="1"/>
  <c r="N11454" i="8"/>
  <c r="Q11454" i="8" s="1"/>
  <c r="N11453" i="8"/>
  <c r="Q11453" i="8" s="1"/>
  <c r="N11452" i="8"/>
  <c r="Q11452" i="8" s="1"/>
  <c r="N11451" i="8"/>
  <c r="Q11451" i="8" s="1"/>
  <c r="N11450" i="8"/>
  <c r="Q11450" i="8" s="1"/>
  <c r="N11449" i="8"/>
  <c r="Q11449" i="8" s="1"/>
  <c r="N11448" i="8"/>
  <c r="Q11448" i="8" s="1"/>
  <c r="N11447" i="8"/>
  <c r="Q11447" i="8" s="1"/>
  <c r="N11446" i="8"/>
  <c r="Q11446" i="8" s="1"/>
  <c r="N11445" i="8"/>
  <c r="Q11445" i="8" s="1"/>
  <c r="N11444" i="8"/>
  <c r="Q11444" i="8" s="1"/>
  <c r="N11443" i="8"/>
  <c r="Q11443" i="8" s="1"/>
  <c r="N11442" i="8"/>
  <c r="Q11442" i="8" s="1"/>
  <c r="N11441" i="8"/>
  <c r="Q11441" i="8" s="1"/>
  <c r="N11440" i="8"/>
  <c r="Q11440" i="8" s="1"/>
  <c r="N11439" i="8"/>
  <c r="Q11439" i="8" s="1"/>
  <c r="N11438" i="8"/>
  <c r="Q11438" i="8" s="1"/>
  <c r="N11437" i="8"/>
  <c r="Q11437" i="8" s="1"/>
  <c r="N11436" i="8"/>
  <c r="Q11436" i="8" s="1"/>
  <c r="N11435" i="8"/>
  <c r="Q11435" i="8" s="1"/>
  <c r="N11434" i="8"/>
  <c r="Q11434" i="8" s="1"/>
  <c r="N11433" i="8"/>
  <c r="Q11433" i="8" s="1"/>
  <c r="N11432" i="8"/>
  <c r="Q11432" i="8" s="1"/>
  <c r="N11431" i="8"/>
  <c r="Q11431" i="8" s="1"/>
  <c r="N11430" i="8"/>
  <c r="Q11430" i="8" s="1"/>
  <c r="N11429" i="8"/>
  <c r="Q11429" i="8" s="1"/>
  <c r="N11428" i="8"/>
  <c r="Q11428" i="8" s="1"/>
  <c r="N11427" i="8"/>
  <c r="Q11427" i="8" s="1"/>
  <c r="N11426" i="8"/>
  <c r="Q11426" i="8" s="1"/>
  <c r="N11425" i="8"/>
  <c r="Q11425" i="8" s="1"/>
  <c r="N11424" i="8"/>
  <c r="Q11424" i="8" s="1"/>
  <c r="N11423" i="8"/>
  <c r="Q11423" i="8" s="1"/>
  <c r="N11422" i="8"/>
  <c r="Q11422" i="8" s="1"/>
  <c r="N11421" i="8"/>
  <c r="Q11421" i="8" s="1"/>
  <c r="N11420" i="8"/>
  <c r="Q11420" i="8" s="1"/>
  <c r="N11419" i="8"/>
  <c r="Q11419" i="8" s="1"/>
  <c r="N11418" i="8"/>
  <c r="Q11418" i="8" s="1"/>
  <c r="N11417" i="8"/>
  <c r="Q11417" i="8" s="1"/>
  <c r="N11416" i="8"/>
  <c r="Q11416" i="8" s="1"/>
  <c r="N11415" i="8"/>
  <c r="Q11415" i="8" s="1"/>
  <c r="N11414" i="8"/>
  <c r="Q11414" i="8" s="1"/>
  <c r="N11413" i="8"/>
  <c r="Q11413" i="8" s="1"/>
  <c r="N11412" i="8"/>
  <c r="Q11412" i="8" s="1"/>
  <c r="N11411" i="8"/>
  <c r="Q11411" i="8" s="1"/>
  <c r="N11410" i="8"/>
  <c r="Q11410" i="8" s="1"/>
  <c r="N11409" i="8"/>
  <c r="Q11409" i="8" s="1"/>
  <c r="N11408" i="8"/>
  <c r="Q11408" i="8" s="1"/>
  <c r="N11407" i="8"/>
  <c r="Q11407" i="8" s="1"/>
  <c r="N11406" i="8"/>
  <c r="Q11406" i="8" s="1"/>
  <c r="N11405" i="8"/>
  <c r="Q11405" i="8" s="1"/>
  <c r="N11404" i="8"/>
  <c r="Q11404" i="8" s="1"/>
  <c r="N11403" i="8"/>
  <c r="Q11403" i="8" s="1"/>
  <c r="N11402" i="8"/>
  <c r="Q11402" i="8" s="1"/>
  <c r="N11401" i="8"/>
  <c r="Q11401" i="8" s="1"/>
  <c r="N11400" i="8"/>
  <c r="Q11400" i="8" s="1"/>
  <c r="N11399" i="8"/>
  <c r="Q11399" i="8" s="1"/>
  <c r="N11398" i="8"/>
  <c r="Q11398" i="8" s="1"/>
  <c r="N11397" i="8"/>
  <c r="Q11397" i="8" s="1"/>
  <c r="N11396" i="8"/>
  <c r="Q11396" i="8" s="1"/>
  <c r="N11395" i="8"/>
  <c r="Q11395" i="8" s="1"/>
  <c r="N11394" i="8"/>
  <c r="Q11394" i="8" s="1"/>
  <c r="N11393" i="8"/>
  <c r="Q11393" i="8" s="1"/>
  <c r="N11392" i="8"/>
  <c r="Q11392" i="8" s="1"/>
  <c r="N11391" i="8"/>
  <c r="Q11391" i="8" s="1"/>
  <c r="N11390" i="8"/>
  <c r="Q11390" i="8" s="1"/>
  <c r="N11389" i="8"/>
  <c r="Q11389" i="8" s="1"/>
  <c r="N11388" i="8"/>
  <c r="Q11388" i="8" s="1"/>
  <c r="N11387" i="8"/>
  <c r="Q11387" i="8" s="1"/>
  <c r="N11386" i="8"/>
  <c r="Q11386" i="8" s="1"/>
  <c r="N11385" i="8"/>
  <c r="Q11385" i="8" s="1"/>
  <c r="N11384" i="8"/>
  <c r="Q11384" i="8" s="1"/>
  <c r="N11383" i="8"/>
  <c r="Q11383" i="8" s="1"/>
  <c r="N11382" i="8"/>
  <c r="Q11382" i="8" s="1"/>
  <c r="N11381" i="8"/>
  <c r="Q11381" i="8" s="1"/>
  <c r="N11380" i="8"/>
  <c r="Q11380" i="8" s="1"/>
  <c r="N11379" i="8"/>
  <c r="Q11379" i="8" s="1"/>
  <c r="N11378" i="8"/>
  <c r="Q11378" i="8" s="1"/>
  <c r="N11377" i="8"/>
  <c r="Q11377" i="8" s="1"/>
  <c r="N11376" i="8"/>
  <c r="Q11376" i="8" s="1"/>
  <c r="N11375" i="8"/>
  <c r="Q11375" i="8" s="1"/>
  <c r="N11374" i="8"/>
  <c r="Q11374" i="8" s="1"/>
  <c r="N11373" i="8"/>
  <c r="Q11373" i="8" s="1"/>
  <c r="N11372" i="8"/>
  <c r="Q11372" i="8" s="1"/>
  <c r="N11371" i="8"/>
  <c r="Q11371" i="8" s="1"/>
  <c r="N11370" i="8"/>
  <c r="Q11370" i="8" s="1"/>
  <c r="N11369" i="8"/>
  <c r="Q11369" i="8" s="1"/>
  <c r="N11368" i="8"/>
  <c r="Q11368" i="8" s="1"/>
  <c r="N11367" i="8"/>
  <c r="Q11367" i="8" s="1"/>
  <c r="N11366" i="8"/>
  <c r="Q11366" i="8" s="1"/>
  <c r="N11365" i="8"/>
  <c r="Q11365" i="8" s="1"/>
  <c r="N11364" i="8"/>
  <c r="Q11364" i="8" s="1"/>
  <c r="N11363" i="8"/>
  <c r="Q11363" i="8" s="1"/>
  <c r="N11362" i="8"/>
  <c r="Q11362" i="8" s="1"/>
  <c r="N11361" i="8"/>
  <c r="Q11361" i="8" s="1"/>
  <c r="N11360" i="8"/>
  <c r="Q11360" i="8" s="1"/>
  <c r="N11359" i="8"/>
  <c r="Q11359" i="8" s="1"/>
  <c r="N11358" i="8"/>
  <c r="Q11358" i="8" s="1"/>
  <c r="N11357" i="8"/>
  <c r="Q11357" i="8" s="1"/>
  <c r="N11356" i="8"/>
  <c r="Q11356" i="8" s="1"/>
  <c r="N11355" i="8"/>
  <c r="Q11355" i="8" s="1"/>
  <c r="N11354" i="8"/>
  <c r="Q11354" i="8" s="1"/>
  <c r="N11353" i="8"/>
  <c r="Q11353" i="8" s="1"/>
  <c r="N11352" i="8"/>
  <c r="Q11352" i="8" s="1"/>
  <c r="N11351" i="8"/>
  <c r="Q11351" i="8" s="1"/>
  <c r="N11350" i="8"/>
  <c r="Q11350" i="8" s="1"/>
  <c r="N11349" i="8"/>
  <c r="Q11349" i="8" s="1"/>
  <c r="N11348" i="8"/>
  <c r="Q11348" i="8" s="1"/>
  <c r="N11347" i="8"/>
  <c r="Q11347" i="8" s="1"/>
  <c r="N11346" i="8"/>
  <c r="Q11346" i="8" s="1"/>
  <c r="N11345" i="8"/>
  <c r="Q11345" i="8" s="1"/>
  <c r="N11344" i="8"/>
  <c r="Q11344" i="8" s="1"/>
  <c r="N11343" i="8"/>
  <c r="Q11343" i="8" s="1"/>
  <c r="N11342" i="8"/>
  <c r="Q11342" i="8" s="1"/>
  <c r="N11341" i="8"/>
  <c r="Q11341" i="8" s="1"/>
  <c r="N11340" i="8"/>
  <c r="Q11340" i="8" s="1"/>
  <c r="N11339" i="8"/>
  <c r="Q11339" i="8" s="1"/>
  <c r="N11338" i="8"/>
  <c r="Q11338" i="8" s="1"/>
  <c r="N11337" i="8"/>
  <c r="Q11337" i="8" s="1"/>
  <c r="N11336" i="8"/>
  <c r="Q11336" i="8" s="1"/>
  <c r="N11335" i="8"/>
  <c r="Q11335" i="8" s="1"/>
  <c r="N11334" i="8"/>
  <c r="Q11334" i="8" s="1"/>
  <c r="N11333" i="8"/>
  <c r="Q11333" i="8" s="1"/>
  <c r="N11332" i="8"/>
  <c r="Q11332" i="8" s="1"/>
  <c r="N11331" i="8"/>
  <c r="Q11331" i="8" s="1"/>
  <c r="N11330" i="8"/>
  <c r="Q11330" i="8" s="1"/>
  <c r="N11329" i="8"/>
  <c r="Q11329" i="8" s="1"/>
  <c r="N11328" i="8"/>
  <c r="Q11328" i="8" s="1"/>
  <c r="N11327" i="8"/>
  <c r="Q11327" i="8" s="1"/>
  <c r="N11326" i="8"/>
  <c r="Q11326" i="8" s="1"/>
  <c r="N11325" i="8"/>
  <c r="Q11325" i="8" s="1"/>
  <c r="N11324" i="8"/>
  <c r="Q11324" i="8" s="1"/>
  <c r="N11323" i="8"/>
  <c r="Q11323" i="8" s="1"/>
  <c r="N11322" i="8"/>
  <c r="Q11322" i="8" s="1"/>
  <c r="N11321" i="8"/>
  <c r="Q11321" i="8" s="1"/>
  <c r="N11320" i="8"/>
  <c r="Q11320" i="8" s="1"/>
  <c r="N11319" i="8"/>
  <c r="Q11319" i="8" s="1"/>
  <c r="N11318" i="8"/>
  <c r="Q11318" i="8" s="1"/>
  <c r="N11317" i="8"/>
  <c r="Q11317" i="8" s="1"/>
  <c r="N11316" i="8"/>
  <c r="Q11316" i="8" s="1"/>
  <c r="N11315" i="8"/>
  <c r="Q11315" i="8" s="1"/>
  <c r="N11314" i="8"/>
  <c r="Q11314" i="8" s="1"/>
  <c r="N11313" i="8"/>
  <c r="Q11313" i="8" s="1"/>
  <c r="N11312" i="8"/>
  <c r="Q11312" i="8" s="1"/>
  <c r="N11311" i="8"/>
  <c r="Q11311" i="8" s="1"/>
  <c r="N11310" i="8"/>
  <c r="Q11310" i="8" s="1"/>
  <c r="N11309" i="8"/>
  <c r="Q11309" i="8" s="1"/>
  <c r="N11308" i="8"/>
  <c r="Q11308" i="8" s="1"/>
  <c r="N11307" i="8"/>
  <c r="Q11307" i="8" s="1"/>
  <c r="N11306" i="8"/>
  <c r="Q11306" i="8" s="1"/>
  <c r="N11305" i="8"/>
  <c r="Q11305" i="8" s="1"/>
  <c r="N11304" i="8"/>
  <c r="Q11304" i="8" s="1"/>
  <c r="N11303" i="8"/>
  <c r="Q11303" i="8" s="1"/>
  <c r="N11302" i="8"/>
  <c r="Q11302" i="8" s="1"/>
  <c r="N11301" i="8"/>
  <c r="Q11301" i="8" s="1"/>
  <c r="N11300" i="8"/>
  <c r="Q11300" i="8" s="1"/>
  <c r="N11299" i="8"/>
  <c r="Q11299" i="8" s="1"/>
  <c r="N11298" i="8"/>
  <c r="Q11298" i="8" s="1"/>
  <c r="N11297" i="8"/>
  <c r="Q11297" i="8" s="1"/>
  <c r="N11296" i="8"/>
  <c r="Q11296" i="8" s="1"/>
  <c r="N11295" i="8"/>
  <c r="Q11295" i="8" s="1"/>
  <c r="N11294" i="8"/>
  <c r="Q11294" i="8" s="1"/>
  <c r="N11293" i="8"/>
  <c r="Q11293" i="8" s="1"/>
  <c r="N11292" i="8"/>
  <c r="Q11292" i="8" s="1"/>
  <c r="N11291" i="8"/>
  <c r="Q11291" i="8" s="1"/>
  <c r="N11290" i="8"/>
  <c r="Q11290" i="8" s="1"/>
  <c r="N11289" i="8"/>
  <c r="Q11289" i="8" s="1"/>
  <c r="N11288" i="8"/>
  <c r="Q11288" i="8" s="1"/>
  <c r="N11287" i="8"/>
  <c r="Q11287" i="8" s="1"/>
  <c r="N11286" i="8"/>
  <c r="Q11286" i="8" s="1"/>
  <c r="N11285" i="8"/>
  <c r="Q11285" i="8" s="1"/>
  <c r="N11284" i="8"/>
  <c r="Q11284" i="8" s="1"/>
  <c r="N11283" i="8"/>
  <c r="Q11283" i="8" s="1"/>
  <c r="N11282" i="8"/>
  <c r="Q11282" i="8" s="1"/>
  <c r="N11281" i="8"/>
  <c r="Q11281" i="8" s="1"/>
  <c r="N11280" i="8"/>
  <c r="Q11280" i="8" s="1"/>
  <c r="N11279" i="8"/>
  <c r="Q11279" i="8" s="1"/>
  <c r="N11278" i="8"/>
  <c r="Q11278" i="8" s="1"/>
  <c r="N11277" i="8"/>
  <c r="Q11277" i="8" s="1"/>
  <c r="N11276" i="8"/>
  <c r="Q11276" i="8" s="1"/>
  <c r="N11275" i="8"/>
  <c r="Q11275" i="8" s="1"/>
  <c r="N11274" i="8"/>
  <c r="Q11274" i="8" s="1"/>
  <c r="N11273" i="8"/>
  <c r="Q11273" i="8" s="1"/>
  <c r="N11272" i="8"/>
  <c r="Q11272" i="8" s="1"/>
  <c r="N11271" i="8"/>
  <c r="Q11271" i="8" s="1"/>
  <c r="N11270" i="8"/>
  <c r="Q11270" i="8" s="1"/>
  <c r="N11269" i="8"/>
  <c r="Q11269" i="8" s="1"/>
  <c r="N11268" i="8"/>
  <c r="Q11268" i="8" s="1"/>
  <c r="N11267" i="8"/>
  <c r="Q11267" i="8" s="1"/>
  <c r="N11266" i="8"/>
  <c r="Q11266" i="8" s="1"/>
  <c r="N11265" i="8"/>
  <c r="Q11265" i="8" s="1"/>
  <c r="N11264" i="8"/>
  <c r="Q11264" i="8" s="1"/>
  <c r="N11263" i="8"/>
  <c r="Q11263" i="8" s="1"/>
  <c r="N11262" i="8"/>
  <c r="Q11262" i="8" s="1"/>
  <c r="N11261" i="8"/>
  <c r="Q11261" i="8" s="1"/>
  <c r="N11260" i="8"/>
  <c r="Q11260" i="8" s="1"/>
  <c r="N11259" i="8"/>
  <c r="Q11259" i="8" s="1"/>
  <c r="N11258" i="8"/>
  <c r="Q11258" i="8" s="1"/>
  <c r="N11257" i="8"/>
  <c r="Q11257" i="8" s="1"/>
  <c r="N11256" i="8"/>
  <c r="Q11256" i="8" s="1"/>
  <c r="N11255" i="8"/>
  <c r="Q11255" i="8" s="1"/>
  <c r="N11254" i="8"/>
  <c r="Q11254" i="8" s="1"/>
  <c r="N11253" i="8"/>
  <c r="Q11253" i="8" s="1"/>
  <c r="N11252" i="8"/>
  <c r="Q11252" i="8" s="1"/>
  <c r="N11251" i="8"/>
  <c r="Q11251" i="8" s="1"/>
  <c r="N11250" i="8"/>
  <c r="Q11250" i="8" s="1"/>
  <c r="N11249" i="8"/>
  <c r="Q11249" i="8" s="1"/>
  <c r="N11248" i="8"/>
  <c r="Q11248" i="8" s="1"/>
  <c r="N11247" i="8"/>
  <c r="Q11247" i="8" s="1"/>
  <c r="N11246" i="8"/>
  <c r="Q11246" i="8" s="1"/>
  <c r="N11245" i="8"/>
  <c r="Q11245" i="8" s="1"/>
  <c r="N11244" i="8"/>
  <c r="Q11244" i="8" s="1"/>
  <c r="N11243" i="8"/>
  <c r="Q11243" i="8" s="1"/>
  <c r="N11242" i="8"/>
  <c r="Q11242" i="8" s="1"/>
  <c r="N11241" i="8"/>
  <c r="Q11241" i="8" s="1"/>
  <c r="N11240" i="8"/>
  <c r="Q11240" i="8" s="1"/>
  <c r="N11239" i="8"/>
  <c r="Q11239" i="8" s="1"/>
  <c r="N11238" i="8"/>
  <c r="Q11238" i="8" s="1"/>
  <c r="N11237" i="8"/>
  <c r="Q11237" i="8" s="1"/>
  <c r="N11236" i="8"/>
  <c r="Q11236" i="8" s="1"/>
  <c r="N11235" i="8"/>
  <c r="Q11235" i="8" s="1"/>
  <c r="N11234" i="8"/>
  <c r="Q11234" i="8" s="1"/>
  <c r="N11233" i="8"/>
  <c r="Q11233" i="8" s="1"/>
  <c r="N11232" i="8"/>
  <c r="Q11232" i="8" s="1"/>
  <c r="N11231" i="8"/>
  <c r="Q11231" i="8" s="1"/>
  <c r="N11230" i="8"/>
  <c r="Q11230" i="8" s="1"/>
  <c r="N11229" i="8"/>
  <c r="Q11229" i="8" s="1"/>
  <c r="N11228" i="8"/>
  <c r="Q11228" i="8" s="1"/>
  <c r="N11227" i="8"/>
  <c r="Q11227" i="8" s="1"/>
  <c r="N11226" i="8"/>
  <c r="Q11226" i="8" s="1"/>
  <c r="N11225" i="8"/>
  <c r="Q11225" i="8" s="1"/>
  <c r="N11224" i="8"/>
  <c r="Q11224" i="8" s="1"/>
  <c r="N11223" i="8"/>
  <c r="Q11223" i="8" s="1"/>
  <c r="N11222" i="8"/>
  <c r="Q11222" i="8" s="1"/>
  <c r="N11221" i="8"/>
  <c r="Q11221" i="8" s="1"/>
  <c r="N11220" i="8"/>
  <c r="Q11220" i="8" s="1"/>
  <c r="N11219" i="8"/>
  <c r="Q11219" i="8" s="1"/>
  <c r="N11218" i="8"/>
  <c r="Q11218" i="8" s="1"/>
  <c r="N11217" i="8"/>
  <c r="Q11217" i="8" s="1"/>
  <c r="N11216" i="8"/>
  <c r="Q11216" i="8" s="1"/>
  <c r="N11215" i="8"/>
  <c r="Q11215" i="8" s="1"/>
  <c r="N11214" i="8"/>
  <c r="Q11214" i="8" s="1"/>
  <c r="N11213" i="8"/>
  <c r="Q11213" i="8" s="1"/>
  <c r="N11212" i="8"/>
  <c r="Q11212" i="8" s="1"/>
  <c r="N11211" i="8"/>
  <c r="Q11211" i="8" s="1"/>
  <c r="N11210" i="8"/>
  <c r="Q11210" i="8" s="1"/>
  <c r="N11209" i="8"/>
  <c r="Q11209" i="8" s="1"/>
  <c r="N11208" i="8"/>
  <c r="Q11208" i="8" s="1"/>
  <c r="N11207" i="8"/>
  <c r="Q11207" i="8" s="1"/>
  <c r="N11206" i="8"/>
  <c r="Q11206" i="8" s="1"/>
  <c r="N11205" i="8"/>
  <c r="Q11205" i="8" s="1"/>
  <c r="N11204" i="8"/>
  <c r="Q11204" i="8" s="1"/>
  <c r="N11203" i="8"/>
  <c r="Q11203" i="8" s="1"/>
  <c r="N11202" i="8"/>
  <c r="Q11202" i="8" s="1"/>
  <c r="N11201" i="8"/>
  <c r="Q11201" i="8" s="1"/>
  <c r="N11200" i="8"/>
  <c r="Q11200" i="8" s="1"/>
  <c r="N11199" i="8"/>
  <c r="Q11199" i="8" s="1"/>
  <c r="N11198" i="8"/>
  <c r="Q11198" i="8" s="1"/>
  <c r="N11197" i="8"/>
  <c r="Q11197" i="8" s="1"/>
  <c r="N11196" i="8"/>
  <c r="Q11196" i="8" s="1"/>
  <c r="N11195" i="8"/>
  <c r="Q11195" i="8" s="1"/>
  <c r="N11194" i="8"/>
  <c r="Q11194" i="8" s="1"/>
  <c r="N11193" i="8"/>
  <c r="Q11193" i="8" s="1"/>
  <c r="N11192" i="8"/>
  <c r="Q11192" i="8" s="1"/>
  <c r="N11191" i="8"/>
  <c r="Q11191" i="8" s="1"/>
  <c r="N11190" i="8"/>
  <c r="Q11190" i="8" s="1"/>
  <c r="N11189" i="8"/>
  <c r="Q11189" i="8" s="1"/>
  <c r="N11188" i="8"/>
  <c r="Q11188" i="8" s="1"/>
  <c r="N11187" i="8"/>
  <c r="Q11187" i="8" s="1"/>
  <c r="N11186" i="8"/>
  <c r="Q11186" i="8" s="1"/>
  <c r="N11185" i="8"/>
  <c r="Q11185" i="8" s="1"/>
  <c r="N11184" i="8"/>
  <c r="Q11184" i="8" s="1"/>
  <c r="N11183" i="8"/>
  <c r="Q11183" i="8" s="1"/>
  <c r="N11182" i="8"/>
  <c r="Q11182" i="8" s="1"/>
  <c r="N11181" i="8"/>
  <c r="Q11181" i="8" s="1"/>
  <c r="N11180" i="8"/>
  <c r="Q11180" i="8" s="1"/>
  <c r="N11179" i="8"/>
  <c r="Q11179" i="8" s="1"/>
  <c r="N11178" i="8"/>
  <c r="Q11178" i="8" s="1"/>
  <c r="N11177" i="8"/>
  <c r="Q11177" i="8" s="1"/>
  <c r="N11176" i="8"/>
  <c r="Q11176" i="8" s="1"/>
  <c r="N11175" i="8"/>
  <c r="Q11175" i="8" s="1"/>
  <c r="N11174" i="8"/>
  <c r="Q11174" i="8" s="1"/>
  <c r="N11173" i="8"/>
  <c r="Q11173" i="8" s="1"/>
  <c r="N11172" i="8"/>
  <c r="Q11172" i="8" s="1"/>
  <c r="N11171" i="8"/>
  <c r="Q11171" i="8" s="1"/>
  <c r="N11170" i="8"/>
  <c r="Q11170" i="8" s="1"/>
  <c r="N11169" i="8"/>
  <c r="Q11169" i="8" s="1"/>
  <c r="N11168" i="8"/>
  <c r="Q11168" i="8" s="1"/>
  <c r="N11167" i="8"/>
  <c r="Q11167" i="8" s="1"/>
  <c r="N11166" i="8"/>
  <c r="Q11166" i="8" s="1"/>
  <c r="N11165" i="8"/>
  <c r="Q11165" i="8" s="1"/>
  <c r="N11164" i="8"/>
  <c r="Q11164" i="8" s="1"/>
  <c r="N11163" i="8"/>
  <c r="Q11163" i="8" s="1"/>
  <c r="N11162" i="8"/>
  <c r="Q11162" i="8" s="1"/>
  <c r="N11161" i="8"/>
  <c r="Q11161" i="8" s="1"/>
  <c r="N11160" i="8"/>
  <c r="Q11160" i="8" s="1"/>
  <c r="N11159" i="8"/>
  <c r="Q11159" i="8" s="1"/>
  <c r="N11158" i="8"/>
  <c r="Q11158" i="8" s="1"/>
  <c r="N11157" i="8"/>
  <c r="Q11157" i="8" s="1"/>
  <c r="N11156" i="8"/>
  <c r="Q11156" i="8" s="1"/>
  <c r="N11155" i="8"/>
  <c r="Q11155" i="8" s="1"/>
  <c r="N11154" i="8"/>
  <c r="Q11154" i="8" s="1"/>
  <c r="N11153" i="8"/>
  <c r="Q11153" i="8" s="1"/>
  <c r="N11152" i="8"/>
  <c r="Q11152" i="8" s="1"/>
  <c r="N11151" i="8"/>
  <c r="Q11151" i="8" s="1"/>
  <c r="N11150" i="8"/>
  <c r="Q11150" i="8" s="1"/>
  <c r="N11149" i="8"/>
  <c r="Q11149" i="8" s="1"/>
  <c r="N11148" i="8"/>
  <c r="Q11148" i="8" s="1"/>
  <c r="N11147" i="8"/>
  <c r="Q11147" i="8" s="1"/>
  <c r="N11146" i="8"/>
  <c r="Q11146" i="8" s="1"/>
  <c r="N11145" i="8"/>
  <c r="Q11145" i="8" s="1"/>
  <c r="N11144" i="8"/>
  <c r="Q11144" i="8" s="1"/>
  <c r="N11143" i="8"/>
  <c r="Q11143" i="8" s="1"/>
  <c r="N11142" i="8"/>
  <c r="Q11142" i="8" s="1"/>
  <c r="N11141" i="8"/>
  <c r="Q11141" i="8" s="1"/>
  <c r="N11140" i="8"/>
  <c r="Q11140" i="8" s="1"/>
  <c r="N11139" i="8"/>
  <c r="Q11139" i="8" s="1"/>
  <c r="N11138" i="8"/>
  <c r="Q11138" i="8" s="1"/>
  <c r="N11137" i="8"/>
  <c r="Q11137" i="8" s="1"/>
  <c r="N11136" i="8"/>
  <c r="Q11136" i="8" s="1"/>
  <c r="N11135" i="8"/>
  <c r="Q11135" i="8" s="1"/>
  <c r="N11134" i="8"/>
  <c r="Q11134" i="8" s="1"/>
  <c r="N11133" i="8"/>
  <c r="Q11133" i="8" s="1"/>
  <c r="N11132" i="8"/>
  <c r="Q11132" i="8" s="1"/>
  <c r="N11131" i="8"/>
  <c r="Q11131" i="8" s="1"/>
  <c r="N11130" i="8"/>
  <c r="Q11130" i="8" s="1"/>
  <c r="N11129" i="8"/>
  <c r="Q11129" i="8" s="1"/>
  <c r="N11128" i="8"/>
  <c r="Q11128" i="8" s="1"/>
  <c r="N11127" i="8"/>
  <c r="Q11127" i="8" s="1"/>
  <c r="N11126" i="8"/>
  <c r="Q11126" i="8" s="1"/>
  <c r="N11125" i="8"/>
  <c r="Q11125" i="8" s="1"/>
  <c r="N11124" i="8"/>
  <c r="Q11124" i="8" s="1"/>
  <c r="N11123" i="8"/>
  <c r="Q11123" i="8" s="1"/>
  <c r="N11122" i="8"/>
  <c r="Q11122" i="8" s="1"/>
  <c r="N11121" i="8"/>
  <c r="Q11121" i="8" s="1"/>
  <c r="N11120" i="8"/>
  <c r="Q11120" i="8" s="1"/>
  <c r="N11119" i="8"/>
  <c r="Q11119" i="8" s="1"/>
  <c r="N11118" i="8"/>
  <c r="Q11118" i="8" s="1"/>
  <c r="N11117" i="8"/>
  <c r="Q11117" i="8" s="1"/>
  <c r="N11116" i="8"/>
  <c r="Q11116" i="8" s="1"/>
  <c r="N11115" i="8"/>
  <c r="Q11115" i="8" s="1"/>
  <c r="N11114" i="8"/>
  <c r="Q11114" i="8" s="1"/>
  <c r="N11113" i="8"/>
  <c r="Q11113" i="8" s="1"/>
  <c r="N11112" i="8"/>
  <c r="Q11112" i="8" s="1"/>
  <c r="N11111" i="8"/>
  <c r="Q11111" i="8" s="1"/>
  <c r="N11110" i="8"/>
  <c r="Q11110" i="8" s="1"/>
  <c r="N11109" i="8"/>
  <c r="Q11109" i="8" s="1"/>
  <c r="N11108" i="8"/>
  <c r="Q11108" i="8" s="1"/>
  <c r="N11107" i="8"/>
  <c r="Q11107" i="8" s="1"/>
  <c r="N11106" i="8"/>
  <c r="Q11106" i="8" s="1"/>
  <c r="N11105" i="8"/>
  <c r="Q11105" i="8" s="1"/>
  <c r="N11104" i="8"/>
  <c r="Q11104" i="8" s="1"/>
  <c r="N11103" i="8"/>
  <c r="Q11103" i="8" s="1"/>
  <c r="N11102" i="8"/>
  <c r="Q11102" i="8" s="1"/>
  <c r="N11101" i="8"/>
  <c r="Q11101" i="8" s="1"/>
  <c r="N11100" i="8"/>
  <c r="Q11100" i="8" s="1"/>
  <c r="N11099" i="8"/>
  <c r="Q11099" i="8" s="1"/>
  <c r="N11098" i="8"/>
  <c r="Q11098" i="8" s="1"/>
  <c r="N11097" i="8"/>
  <c r="Q11097" i="8" s="1"/>
  <c r="N11096" i="8"/>
  <c r="Q11096" i="8" s="1"/>
  <c r="N11095" i="8"/>
  <c r="Q11095" i="8" s="1"/>
  <c r="N11094" i="8"/>
  <c r="Q11094" i="8" s="1"/>
  <c r="N11093" i="8"/>
  <c r="Q11093" i="8" s="1"/>
  <c r="N11092" i="8"/>
  <c r="Q11092" i="8" s="1"/>
  <c r="N11091" i="8"/>
  <c r="Q11091" i="8" s="1"/>
  <c r="N11090" i="8"/>
  <c r="Q11090" i="8" s="1"/>
  <c r="N11089" i="8"/>
  <c r="Q11089" i="8" s="1"/>
  <c r="N11088" i="8"/>
  <c r="Q11088" i="8" s="1"/>
  <c r="N11087" i="8"/>
  <c r="Q11087" i="8" s="1"/>
  <c r="N11086" i="8"/>
  <c r="Q11086" i="8" s="1"/>
  <c r="N11085" i="8"/>
  <c r="Q11085" i="8" s="1"/>
  <c r="N11084" i="8"/>
  <c r="Q11084" i="8" s="1"/>
  <c r="N11083" i="8"/>
  <c r="Q11083" i="8" s="1"/>
  <c r="N11082" i="8"/>
  <c r="Q11082" i="8" s="1"/>
  <c r="N11081" i="8"/>
  <c r="Q11081" i="8" s="1"/>
  <c r="N11080" i="8"/>
  <c r="Q11080" i="8" s="1"/>
  <c r="N11079" i="8"/>
  <c r="Q11079" i="8" s="1"/>
  <c r="N11078" i="8"/>
  <c r="Q11078" i="8" s="1"/>
  <c r="N11077" i="8"/>
  <c r="Q11077" i="8" s="1"/>
  <c r="N11076" i="8"/>
  <c r="Q11076" i="8" s="1"/>
  <c r="N11075" i="8"/>
  <c r="Q11075" i="8" s="1"/>
  <c r="N11074" i="8"/>
  <c r="Q11074" i="8" s="1"/>
  <c r="N11073" i="8"/>
  <c r="Q11073" i="8" s="1"/>
  <c r="N11072" i="8"/>
  <c r="Q11072" i="8" s="1"/>
  <c r="N11071" i="8"/>
  <c r="Q11071" i="8" s="1"/>
  <c r="N11070" i="8"/>
  <c r="Q11070" i="8" s="1"/>
  <c r="N11069" i="8"/>
  <c r="Q11069" i="8" s="1"/>
  <c r="N11068" i="8"/>
  <c r="Q11068" i="8" s="1"/>
  <c r="N11067" i="8"/>
  <c r="Q11067" i="8" s="1"/>
  <c r="N11066" i="8"/>
  <c r="Q11066" i="8" s="1"/>
  <c r="N11065" i="8"/>
  <c r="Q11065" i="8" s="1"/>
  <c r="N11064" i="8"/>
  <c r="Q11064" i="8" s="1"/>
  <c r="N11063" i="8"/>
  <c r="Q11063" i="8" s="1"/>
  <c r="N11062" i="8"/>
  <c r="Q11062" i="8" s="1"/>
  <c r="N11061" i="8"/>
  <c r="Q11061" i="8" s="1"/>
  <c r="N11060" i="8"/>
  <c r="Q11060" i="8" s="1"/>
  <c r="N11059" i="8"/>
  <c r="Q11059" i="8" s="1"/>
  <c r="N11058" i="8"/>
  <c r="Q11058" i="8" s="1"/>
  <c r="N11057" i="8"/>
  <c r="Q11057" i="8" s="1"/>
  <c r="N11056" i="8"/>
  <c r="Q11056" i="8" s="1"/>
  <c r="N11055" i="8"/>
  <c r="Q11055" i="8" s="1"/>
  <c r="N11054" i="8"/>
  <c r="Q11054" i="8" s="1"/>
  <c r="N11053" i="8"/>
  <c r="Q11053" i="8" s="1"/>
  <c r="N11052" i="8"/>
  <c r="Q11052" i="8" s="1"/>
  <c r="N11051" i="8"/>
  <c r="Q11051" i="8" s="1"/>
  <c r="N11050" i="8"/>
  <c r="Q11050" i="8" s="1"/>
  <c r="N11049" i="8"/>
  <c r="Q11049" i="8" s="1"/>
  <c r="N11048" i="8"/>
  <c r="Q11048" i="8" s="1"/>
  <c r="N11047" i="8"/>
  <c r="Q11047" i="8" s="1"/>
  <c r="N11046" i="8"/>
  <c r="Q11046" i="8" s="1"/>
  <c r="N11045" i="8"/>
  <c r="Q11045" i="8" s="1"/>
  <c r="N11044" i="8"/>
  <c r="Q11044" i="8" s="1"/>
  <c r="N11043" i="8"/>
  <c r="Q11043" i="8" s="1"/>
  <c r="N11042" i="8"/>
  <c r="Q11042" i="8" s="1"/>
  <c r="N11041" i="8"/>
  <c r="Q11041" i="8" s="1"/>
  <c r="N11040" i="8"/>
  <c r="Q11040" i="8" s="1"/>
  <c r="N11039" i="8"/>
  <c r="Q11039" i="8" s="1"/>
  <c r="N11038" i="8"/>
  <c r="Q11038" i="8" s="1"/>
  <c r="N11037" i="8"/>
  <c r="Q11037" i="8" s="1"/>
  <c r="N11036" i="8"/>
  <c r="Q11036" i="8" s="1"/>
  <c r="N11035" i="8"/>
  <c r="Q11035" i="8" s="1"/>
  <c r="N11034" i="8"/>
  <c r="Q11034" i="8" s="1"/>
  <c r="N11033" i="8"/>
  <c r="Q11033" i="8" s="1"/>
  <c r="N11032" i="8"/>
  <c r="Q11032" i="8" s="1"/>
  <c r="N11031" i="8"/>
  <c r="Q11031" i="8" s="1"/>
  <c r="N11030" i="8"/>
  <c r="Q11030" i="8" s="1"/>
  <c r="N11029" i="8"/>
  <c r="Q11029" i="8" s="1"/>
  <c r="N11028" i="8"/>
  <c r="Q11028" i="8" s="1"/>
  <c r="N11027" i="8"/>
  <c r="Q11027" i="8" s="1"/>
  <c r="N11026" i="8"/>
  <c r="Q11026" i="8" s="1"/>
  <c r="N11025" i="8"/>
  <c r="Q11025" i="8" s="1"/>
  <c r="N11024" i="8"/>
  <c r="Q11024" i="8" s="1"/>
  <c r="N11023" i="8"/>
  <c r="Q11023" i="8" s="1"/>
  <c r="N11022" i="8"/>
  <c r="Q11022" i="8" s="1"/>
  <c r="N11021" i="8"/>
  <c r="Q11021" i="8" s="1"/>
  <c r="N11020" i="8"/>
  <c r="Q11020" i="8" s="1"/>
  <c r="N11019" i="8"/>
  <c r="Q11019" i="8" s="1"/>
  <c r="N11018" i="8"/>
  <c r="Q11018" i="8" s="1"/>
  <c r="N11017" i="8"/>
  <c r="Q11017" i="8" s="1"/>
  <c r="N11016" i="8"/>
  <c r="Q11016" i="8" s="1"/>
  <c r="N11015" i="8"/>
  <c r="Q11015" i="8" s="1"/>
  <c r="N11014" i="8"/>
  <c r="Q11014" i="8" s="1"/>
  <c r="N11013" i="8"/>
  <c r="Q11013" i="8" s="1"/>
  <c r="N11012" i="8"/>
  <c r="Q11012" i="8" s="1"/>
  <c r="N11011" i="8"/>
  <c r="Q11011" i="8" s="1"/>
  <c r="N11010" i="8"/>
  <c r="Q11010" i="8" s="1"/>
  <c r="N11009" i="8"/>
  <c r="Q11009" i="8" s="1"/>
  <c r="N11008" i="8"/>
  <c r="Q11008" i="8" s="1"/>
  <c r="N11007" i="8"/>
  <c r="Q11007" i="8" s="1"/>
  <c r="N11006" i="8"/>
  <c r="Q11006" i="8" s="1"/>
  <c r="N11005" i="8"/>
  <c r="Q11005" i="8" s="1"/>
  <c r="N11004" i="8"/>
  <c r="Q11004" i="8" s="1"/>
  <c r="N11003" i="8"/>
  <c r="Q11003" i="8" s="1"/>
  <c r="N11002" i="8"/>
  <c r="Q11002" i="8" s="1"/>
  <c r="N11001" i="8"/>
  <c r="Q11001" i="8" s="1"/>
  <c r="N11000" i="8"/>
  <c r="Q11000" i="8" s="1"/>
  <c r="N10999" i="8"/>
  <c r="Q10999" i="8" s="1"/>
  <c r="N10998" i="8"/>
  <c r="Q10998" i="8" s="1"/>
  <c r="N10997" i="8"/>
  <c r="Q10997" i="8" s="1"/>
  <c r="N10996" i="8"/>
  <c r="Q10996" i="8" s="1"/>
  <c r="N10995" i="8"/>
  <c r="Q10995" i="8" s="1"/>
  <c r="N10994" i="8"/>
  <c r="Q10994" i="8" s="1"/>
  <c r="N10993" i="8"/>
  <c r="Q10993" i="8" s="1"/>
  <c r="N10992" i="8"/>
  <c r="Q10992" i="8" s="1"/>
  <c r="N10991" i="8"/>
  <c r="Q10991" i="8" s="1"/>
  <c r="N10990" i="8"/>
  <c r="Q10990" i="8" s="1"/>
  <c r="N10989" i="8"/>
  <c r="Q10989" i="8" s="1"/>
  <c r="N10988" i="8"/>
  <c r="Q10988" i="8" s="1"/>
  <c r="N10987" i="8"/>
  <c r="Q10987" i="8" s="1"/>
  <c r="N10986" i="8"/>
  <c r="Q10986" i="8" s="1"/>
  <c r="N10985" i="8"/>
  <c r="Q10985" i="8" s="1"/>
  <c r="N10984" i="8"/>
  <c r="Q10984" i="8" s="1"/>
  <c r="N10983" i="8"/>
  <c r="Q10983" i="8" s="1"/>
  <c r="N10982" i="8"/>
  <c r="Q10982" i="8" s="1"/>
  <c r="N10981" i="8"/>
  <c r="Q10981" i="8" s="1"/>
  <c r="N10980" i="8"/>
  <c r="Q10980" i="8" s="1"/>
  <c r="N10979" i="8"/>
  <c r="Q10979" i="8" s="1"/>
  <c r="N10978" i="8"/>
  <c r="Q10978" i="8" s="1"/>
  <c r="N10977" i="8"/>
  <c r="Q10977" i="8" s="1"/>
  <c r="N10976" i="8"/>
  <c r="Q10976" i="8" s="1"/>
  <c r="N10975" i="8"/>
  <c r="Q10975" i="8" s="1"/>
  <c r="N10974" i="8"/>
  <c r="Q10974" i="8" s="1"/>
  <c r="N10973" i="8"/>
  <c r="Q10973" i="8" s="1"/>
  <c r="N10972" i="8"/>
  <c r="Q10972" i="8" s="1"/>
  <c r="N10971" i="8"/>
  <c r="Q10971" i="8" s="1"/>
  <c r="N10970" i="8"/>
  <c r="Q10970" i="8" s="1"/>
  <c r="N10969" i="8"/>
  <c r="Q10969" i="8" s="1"/>
  <c r="N10968" i="8"/>
  <c r="Q10968" i="8" s="1"/>
  <c r="N10967" i="8"/>
  <c r="Q10967" i="8" s="1"/>
  <c r="N10966" i="8"/>
  <c r="Q10966" i="8" s="1"/>
  <c r="N10965" i="8"/>
  <c r="Q10965" i="8" s="1"/>
  <c r="N10964" i="8"/>
  <c r="Q10964" i="8" s="1"/>
  <c r="N10963" i="8"/>
  <c r="Q10963" i="8" s="1"/>
  <c r="N10962" i="8"/>
  <c r="Q10962" i="8" s="1"/>
  <c r="N10961" i="8"/>
  <c r="Q10961" i="8" s="1"/>
  <c r="N10960" i="8"/>
  <c r="Q10960" i="8" s="1"/>
  <c r="N10959" i="8"/>
  <c r="Q10959" i="8" s="1"/>
  <c r="N10958" i="8"/>
  <c r="Q10958" i="8" s="1"/>
  <c r="N10957" i="8"/>
  <c r="Q10957" i="8" s="1"/>
  <c r="N10956" i="8"/>
  <c r="Q10956" i="8" s="1"/>
  <c r="N10955" i="8"/>
  <c r="Q10955" i="8" s="1"/>
  <c r="N10954" i="8"/>
  <c r="Q10954" i="8" s="1"/>
  <c r="N10953" i="8"/>
  <c r="Q10953" i="8" s="1"/>
  <c r="N10952" i="8"/>
  <c r="Q10952" i="8" s="1"/>
  <c r="N10951" i="8"/>
  <c r="Q10951" i="8" s="1"/>
  <c r="N10950" i="8"/>
  <c r="Q10950" i="8" s="1"/>
  <c r="N10949" i="8"/>
  <c r="Q10949" i="8" s="1"/>
  <c r="N10948" i="8"/>
  <c r="Q10948" i="8" s="1"/>
  <c r="N10947" i="8"/>
  <c r="Q10947" i="8" s="1"/>
  <c r="N10946" i="8"/>
  <c r="Q10946" i="8" s="1"/>
  <c r="N10945" i="8"/>
  <c r="Q10945" i="8" s="1"/>
  <c r="N10944" i="8"/>
  <c r="Q10944" i="8" s="1"/>
  <c r="N10943" i="8"/>
  <c r="Q10943" i="8" s="1"/>
  <c r="N10942" i="8"/>
  <c r="Q10942" i="8" s="1"/>
  <c r="N10941" i="8"/>
  <c r="Q10941" i="8" s="1"/>
  <c r="N10940" i="8"/>
  <c r="Q10940" i="8" s="1"/>
  <c r="N10939" i="8"/>
  <c r="Q10939" i="8" s="1"/>
  <c r="N10938" i="8"/>
  <c r="Q10938" i="8" s="1"/>
  <c r="N10937" i="8"/>
  <c r="Q10937" i="8" s="1"/>
  <c r="N10936" i="8"/>
  <c r="Q10936" i="8" s="1"/>
  <c r="N10935" i="8"/>
  <c r="Q10935" i="8" s="1"/>
  <c r="N10934" i="8"/>
  <c r="Q10934" i="8" s="1"/>
  <c r="N10933" i="8"/>
  <c r="Q10933" i="8" s="1"/>
  <c r="N10932" i="8"/>
  <c r="Q10932" i="8" s="1"/>
  <c r="N10931" i="8"/>
  <c r="Q10931" i="8" s="1"/>
  <c r="N10930" i="8"/>
  <c r="Q10930" i="8" s="1"/>
  <c r="N10929" i="8"/>
  <c r="Q10929" i="8" s="1"/>
  <c r="N10928" i="8"/>
  <c r="Q10928" i="8" s="1"/>
  <c r="N10927" i="8"/>
  <c r="Q10927" i="8" s="1"/>
  <c r="N10926" i="8"/>
  <c r="Q10926" i="8" s="1"/>
  <c r="N10925" i="8"/>
  <c r="Q10925" i="8" s="1"/>
  <c r="N10924" i="8"/>
  <c r="Q10924" i="8" s="1"/>
  <c r="N10923" i="8"/>
  <c r="Q10923" i="8" s="1"/>
  <c r="N10922" i="8"/>
  <c r="Q10922" i="8" s="1"/>
  <c r="N10921" i="8"/>
  <c r="Q10921" i="8" s="1"/>
  <c r="N10920" i="8"/>
  <c r="Q10920" i="8" s="1"/>
  <c r="N10919" i="8"/>
  <c r="Q10919" i="8" s="1"/>
  <c r="N10918" i="8"/>
  <c r="Q10918" i="8" s="1"/>
  <c r="N10917" i="8"/>
  <c r="Q10917" i="8" s="1"/>
  <c r="N10916" i="8"/>
  <c r="Q10916" i="8" s="1"/>
  <c r="N10915" i="8"/>
  <c r="Q10915" i="8" s="1"/>
  <c r="N10914" i="8"/>
  <c r="Q10914" i="8" s="1"/>
  <c r="N10913" i="8"/>
  <c r="Q10913" i="8" s="1"/>
  <c r="N10912" i="8"/>
  <c r="Q10912" i="8" s="1"/>
  <c r="N10911" i="8"/>
  <c r="Q10911" i="8" s="1"/>
  <c r="N10910" i="8"/>
  <c r="Q10910" i="8" s="1"/>
  <c r="N10909" i="8"/>
  <c r="Q10909" i="8" s="1"/>
  <c r="N10908" i="8"/>
  <c r="Q10908" i="8" s="1"/>
  <c r="N10907" i="8"/>
  <c r="Q10907" i="8" s="1"/>
  <c r="N10906" i="8"/>
  <c r="Q10906" i="8" s="1"/>
  <c r="N10905" i="8"/>
  <c r="Q10905" i="8" s="1"/>
  <c r="N10904" i="8"/>
  <c r="Q10904" i="8" s="1"/>
  <c r="N10903" i="8"/>
  <c r="Q10903" i="8" s="1"/>
  <c r="N10902" i="8"/>
  <c r="Q10902" i="8" s="1"/>
  <c r="N10901" i="8"/>
  <c r="Q10901" i="8" s="1"/>
  <c r="N10900" i="8"/>
  <c r="Q10900" i="8" s="1"/>
  <c r="N10899" i="8"/>
  <c r="Q10899" i="8" s="1"/>
  <c r="N10898" i="8"/>
  <c r="Q10898" i="8" s="1"/>
  <c r="N10897" i="8"/>
  <c r="Q10897" i="8" s="1"/>
  <c r="N10896" i="8"/>
  <c r="Q10896" i="8" s="1"/>
  <c r="N10895" i="8"/>
  <c r="Q10895" i="8" s="1"/>
  <c r="N10894" i="8"/>
  <c r="Q10894" i="8" s="1"/>
  <c r="N10893" i="8"/>
  <c r="Q10893" i="8" s="1"/>
  <c r="N10892" i="8"/>
  <c r="Q10892" i="8" s="1"/>
  <c r="N10891" i="8"/>
  <c r="Q10891" i="8" s="1"/>
  <c r="N10890" i="8"/>
  <c r="Q10890" i="8" s="1"/>
  <c r="N10889" i="8"/>
  <c r="Q10889" i="8" s="1"/>
  <c r="N10888" i="8"/>
  <c r="Q10888" i="8" s="1"/>
  <c r="N10887" i="8"/>
  <c r="Q10887" i="8" s="1"/>
  <c r="N10886" i="8"/>
  <c r="Q10886" i="8" s="1"/>
  <c r="N10885" i="8"/>
  <c r="Q10885" i="8" s="1"/>
  <c r="N10884" i="8"/>
  <c r="Q10884" i="8" s="1"/>
  <c r="N10883" i="8"/>
  <c r="Q10883" i="8" s="1"/>
  <c r="N10882" i="8"/>
  <c r="Q10882" i="8" s="1"/>
  <c r="N10881" i="8"/>
  <c r="Q10881" i="8" s="1"/>
  <c r="N10880" i="8"/>
  <c r="Q10880" i="8" s="1"/>
  <c r="N10879" i="8"/>
  <c r="Q10879" i="8" s="1"/>
  <c r="N10878" i="8"/>
  <c r="Q10878" i="8" s="1"/>
  <c r="N10877" i="8"/>
  <c r="Q10877" i="8" s="1"/>
  <c r="N10876" i="8"/>
  <c r="Q10876" i="8" s="1"/>
  <c r="N10875" i="8"/>
  <c r="Q10875" i="8" s="1"/>
  <c r="N10874" i="8"/>
  <c r="Q10874" i="8" s="1"/>
  <c r="N10873" i="8"/>
  <c r="Q10873" i="8" s="1"/>
  <c r="N10872" i="8"/>
  <c r="Q10872" i="8" s="1"/>
  <c r="N10871" i="8"/>
  <c r="Q10871" i="8" s="1"/>
  <c r="N10870" i="8"/>
  <c r="Q10870" i="8" s="1"/>
  <c r="N10869" i="8"/>
  <c r="Q10869" i="8" s="1"/>
  <c r="N10868" i="8"/>
  <c r="Q10868" i="8" s="1"/>
  <c r="N10867" i="8"/>
  <c r="Q10867" i="8" s="1"/>
  <c r="N10866" i="8"/>
  <c r="Q10866" i="8" s="1"/>
  <c r="N10865" i="8"/>
  <c r="Q10865" i="8" s="1"/>
  <c r="N10864" i="8"/>
  <c r="Q10864" i="8" s="1"/>
  <c r="N10863" i="8"/>
  <c r="Q10863" i="8" s="1"/>
  <c r="N10862" i="8"/>
  <c r="Q10862" i="8" s="1"/>
  <c r="N10861" i="8"/>
  <c r="Q10861" i="8" s="1"/>
  <c r="N10860" i="8"/>
  <c r="Q10860" i="8" s="1"/>
  <c r="N10859" i="8"/>
  <c r="Q10859" i="8" s="1"/>
  <c r="N10858" i="8"/>
  <c r="Q10858" i="8" s="1"/>
  <c r="N10857" i="8"/>
  <c r="Q10857" i="8" s="1"/>
  <c r="N10856" i="8"/>
  <c r="Q10856" i="8" s="1"/>
  <c r="N10855" i="8"/>
  <c r="Q10855" i="8" s="1"/>
  <c r="N10854" i="8"/>
  <c r="Q10854" i="8" s="1"/>
  <c r="N10853" i="8"/>
  <c r="Q10853" i="8" s="1"/>
  <c r="N10852" i="8"/>
  <c r="Q10852" i="8" s="1"/>
  <c r="N10851" i="8"/>
  <c r="Q10851" i="8" s="1"/>
  <c r="N10850" i="8"/>
  <c r="Q10850" i="8" s="1"/>
  <c r="N10849" i="8"/>
  <c r="Q10849" i="8" s="1"/>
  <c r="N10848" i="8"/>
  <c r="Q10848" i="8" s="1"/>
  <c r="N10847" i="8"/>
  <c r="Q10847" i="8" s="1"/>
  <c r="N10846" i="8"/>
  <c r="Q10846" i="8" s="1"/>
  <c r="N10845" i="8"/>
  <c r="Q10845" i="8" s="1"/>
  <c r="N10844" i="8"/>
  <c r="Q10844" i="8" s="1"/>
  <c r="N10843" i="8"/>
  <c r="Q10843" i="8" s="1"/>
  <c r="N10842" i="8"/>
  <c r="Q10842" i="8" s="1"/>
  <c r="N10841" i="8"/>
  <c r="Q10841" i="8" s="1"/>
  <c r="N10840" i="8"/>
  <c r="Q10840" i="8" s="1"/>
  <c r="N10839" i="8"/>
  <c r="Q10839" i="8" s="1"/>
  <c r="N10838" i="8"/>
  <c r="Q10838" i="8" s="1"/>
  <c r="N10837" i="8"/>
  <c r="Q10837" i="8" s="1"/>
  <c r="N10836" i="8"/>
  <c r="Q10836" i="8" s="1"/>
  <c r="N10835" i="8"/>
  <c r="Q10835" i="8" s="1"/>
  <c r="N10834" i="8"/>
  <c r="Q10834" i="8" s="1"/>
  <c r="N10833" i="8"/>
  <c r="Q10833" i="8" s="1"/>
  <c r="N10832" i="8"/>
  <c r="Q10832" i="8" s="1"/>
  <c r="N10831" i="8"/>
  <c r="Q10831" i="8" s="1"/>
  <c r="N10830" i="8"/>
  <c r="Q10830" i="8" s="1"/>
  <c r="N10829" i="8"/>
  <c r="Q10829" i="8" s="1"/>
  <c r="N10828" i="8"/>
  <c r="Q10828" i="8" s="1"/>
  <c r="N10827" i="8"/>
  <c r="Q10827" i="8" s="1"/>
  <c r="N10826" i="8"/>
  <c r="Q10826" i="8" s="1"/>
  <c r="N10825" i="8"/>
  <c r="Q10825" i="8" s="1"/>
  <c r="N10824" i="8"/>
  <c r="Q10824" i="8" s="1"/>
  <c r="N10823" i="8"/>
  <c r="Q10823" i="8" s="1"/>
  <c r="N10822" i="8"/>
  <c r="Q10822" i="8" s="1"/>
  <c r="N10821" i="8"/>
  <c r="Q10821" i="8" s="1"/>
  <c r="N10820" i="8"/>
  <c r="Q10820" i="8" s="1"/>
  <c r="N10819" i="8"/>
  <c r="Q10819" i="8" s="1"/>
  <c r="N10818" i="8"/>
  <c r="Q10818" i="8" s="1"/>
  <c r="N10817" i="8"/>
  <c r="Q10817" i="8" s="1"/>
  <c r="N10816" i="8"/>
  <c r="Q10816" i="8" s="1"/>
  <c r="N10815" i="8"/>
  <c r="Q10815" i="8" s="1"/>
  <c r="N10814" i="8"/>
  <c r="Q10814" i="8" s="1"/>
  <c r="N10813" i="8"/>
  <c r="Q10813" i="8" s="1"/>
  <c r="N10812" i="8"/>
  <c r="Q10812" i="8" s="1"/>
  <c r="N10811" i="8"/>
  <c r="Q10811" i="8" s="1"/>
  <c r="N10810" i="8"/>
  <c r="Q10810" i="8" s="1"/>
  <c r="N10809" i="8"/>
  <c r="Q10809" i="8" s="1"/>
  <c r="N10808" i="8"/>
  <c r="Q10808" i="8" s="1"/>
  <c r="N10807" i="8"/>
  <c r="Q10807" i="8" s="1"/>
  <c r="N10806" i="8"/>
  <c r="Q10806" i="8" s="1"/>
  <c r="N10805" i="8"/>
  <c r="Q10805" i="8" s="1"/>
  <c r="N10804" i="8"/>
  <c r="Q10804" i="8" s="1"/>
  <c r="N10803" i="8"/>
  <c r="Q10803" i="8" s="1"/>
  <c r="N10802" i="8"/>
  <c r="Q10802" i="8" s="1"/>
  <c r="N10801" i="8"/>
  <c r="Q10801" i="8" s="1"/>
  <c r="N10800" i="8"/>
  <c r="Q10800" i="8" s="1"/>
  <c r="N10799" i="8"/>
  <c r="Q10799" i="8" s="1"/>
  <c r="N10798" i="8"/>
  <c r="Q10798" i="8" s="1"/>
  <c r="N10797" i="8"/>
  <c r="Q10797" i="8" s="1"/>
  <c r="N10796" i="8"/>
  <c r="Q10796" i="8" s="1"/>
  <c r="N10795" i="8"/>
  <c r="Q10795" i="8" s="1"/>
  <c r="N10794" i="8"/>
  <c r="Q10794" i="8" s="1"/>
  <c r="N10793" i="8"/>
  <c r="Q10793" i="8" s="1"/>
  <c r="N10792" i="8"/>
  <c r="Q10792" i="8" s="1"/>
  <c r="N10791" i="8"/>
  <c r="Q10791" i="8" s="1"/>
  <c r="N10790" i="8"/>
  <c r="Q10790" i="8" s="1"/>
  <c r="N10789" i="8"/>
  <c r="Q10789" i="8" s="1"/>
  <c r="N10788" i="8"/>
  <c r="Q10788" i="8" s="1"/>
  <c r="N10787" i="8"/>
  <c r="Q10787" i="8" s="1"/>
  <c r="N10786" i="8"/>
  <c r="Q10786" i="8" s="1"/>
  <c r="N10785" i="8"/>
  <c r="Q10785" i="8" s="1"/>
  <c r="N10784" i="8"/>
  <c r="Q10784" i="8" s="1"/>
  <c r="N10783" i="8"/>
  <c r="Q10783" i="8" s="1"/>
  <c r="N10782" i="8"/>
  <c r="Q10782" i="8" s="1"/>
  <c r="N10781" i="8"/>
  <c r="Q10781" i="8" s="1"/>
  <c r="N10780" i="8"/>
  <c r="Q10780" i="8" s="1"/>
  <c r="N10779" i="8"/>
  <c r="Q10779" i="8" s="1"/>
  <c r="N10778" i="8"/>
  <c r="Q10778" i="8" s="1"/>
  <c r="N10777" i="8"/>
  <c r="Q10777" i="8" s="1"/>
  <c r="N10776" i="8"/>
  <c r="Q10776" i="8" s="1"/>
  <c r="N10775" i="8"/>
  <c r="Q10775" i="8" s="1"/>
  <c r="N10774" i="8"/>
  <c r="Q10774" i="8" s="1"/>
  <c r="N10773" i="8"/>
  <c r="Q10773" i="8" s="1"/>
  <c r="N10772" i="8"/>
  <c r="Q10772" i="8" s="1"/>
  <c r="N10771" i="8"/>
  <c r="Q10771" i="8" s="1"/>
  <c r="N10770" i="8"/>
  <c r="Q10770" i="8" s="1"/>
  <c r="N10769" i="8"/>
  <c r="Q10769" i="8" s="1"/>
  <c r="N10768" i="8"/>
  <c r="Q10768" i="8" s="1"/>
  <c r="N10767" i="8"/>
  <c r="Q10767" i="8" s="1"/>
  <c r="N10766" i="8"/>
  <c r="Q10766" i="8" s="1"/>
  <c r="N10765" i="8"/>
  <c r="Q10765" i="8" s="1"/>
  <c r="N10764" i="8"/>
  <c r="Q10764" i="8" s="1"/>
  <c r="N10763" i="8"/>
  <c r="Q10763" i="8" s="1"/>
  <c r="N10762" i="8"/>
  <c r="Q10762" i="8" s="1"/>
  <c r="N10761" i="8"/>
  <c r="Q10761" i="8" s="1"/>
  <c r="N10760" i="8"/>
  <c r="Q10760" i="8" s="1"/>
  <c r="N10759" i="8"/>
  <c r="Q10759" i="8" s="1"/>
  <c r="N10758" i="8"/>
  <c r="Q10758" i="8" s="1"/>
  <c r="N10757" i="8"/>
  <c r="Q10757" i="8" s="1"/>
  <c r="N10756" i="8"/>
  <c r="Q10756" i="8" s="1"/>
  <c r="N10755" i="8"/>
  <c r="Q10755" i="8" s="1"/>
  <c r="N10754" i="8"/>
  <c r="Q10754" i="8" s="1"/>
  <c r="N10753" i="8"/>
  <c r="Q10753" i="8" s="1"/>
  <c r="N10752" i="8"/>
  <c r="Q10752" i="8" s="1"/>
  <c r="N10751" i="8"/>
  <c r="Q10751" i="8" s="1"/>
  <c r="N10750" i="8"/>
  <c r="Q10750" i="8" s="1"/>
  <c r="N10749" i="8"/>
  <c r="Q10749" i="8" s="1"/>
  <c r="N10748" i="8"/>
  <c r="Q10748" i="8" s="1"/>
  <c r="N10747" i="8"/>
  <c r="Q10747" i="8" s="1"/>
  <c r="N10746" i="8"/>
  <c r="Q10746" i="8" s="1"/>
  <c r="N10745" i="8"/>
  <c r="Q10745" i="8" s="1"/>
  <c r="N10744" i="8"/>
  <c r="Q10744" i="8" s="1"/>
  <c r="N10743" i="8"/>
  <c r="Q10743" i="8" s="1"/>
  <c r="N10742" i="8"/>
  <c r="Q10742" i="8" s="1"/>
  <c r="N10741" i="8"/>
  <c r="Q10741" i="8" s="1"/>
  <c r="N10740" i="8"/>
  <c r="Q10740" i="8" s="1"/>
  <c r="N10739" i="8"/>
  <c r="Q10739" i="8" s="1"/>
  <c r="N10738" i="8"/>
  <c r="Q10738" i="8" s="1"/>
  <c r="N10737" i="8"/>
  <c r="Q10737" i="8" s="1"/>
  <c r="N10736" i="8"/>
  <c r="Q10736" i="8" s="1"/>
  <c r="N10735" i="8"/>
  <c r="Q10735" i="8" s="1"/>
  <c r="N10734" i="8"/>
  <c r="Q10734" i="8" s="1"/>
  <c r="N10733" i="8"/>
  <c r="Q10733" i="8" s="1"/>
  <c r="N10732" i="8"/>
  <c r="Q10732" i="8" s="1"/>
  <c r="N10731" i="8"/>
  <c r="Q10731" i="8" s="1"/>
  <c r="N10730" i="8"/>
  <c r="Q10730" i="8" s="1"/>
  <c r="N10729" i="8"/>
  <c r="Q10729" i="8" s="1"/>
  <c r="N10728" i="8"/>
  <c r="Q10728" i="8" s="1"/>
  <c r="N10727" i="8"/>
  <c r="Q10727" i="8" s="1"/>
  <c r="N10726" i="8"/>
  <c r="Q10726" i="8" s="1"/>
  <c r="N10725" i="8"/>
  <c r="Q10725" i="8" s="1"/>
  <c r="N10724" i="8"/>
  <c r="Q10724" i="8" s="1"/>
  <c r="N10723" i="8"/>
  <c r="Q10723" i="8" s="1"/>
  <c r="N10722" i="8"/>
  <c r="Q10722" i="8" s="1"/>
  <c r="N10721" i="8"/>
  <c r="Q10721" i="8" s="1"/>
  <c r="N10720" i="8"/>
  <c r="Q10720" i="8" s="1"/>
  <c r="N10719" i="8"/>
  <c r="Q10719" i="8" s="1"/>
  <c r="N10718" i="8"/>
  <c r="Q10718" i="8" s="1"/>
  <c r="N10717" i="8"/>
  <c r="Q10717" i="8" s="1"/>
  <c r="N10716" i="8"/>
  <c r="Q10716" i="8" s="1"/>
  <c r="N10715" i="8"/>
  <c r="Q10715" i="8" s="1"/>
  <c r="N10714" i="8"/>
  <c r="Q10714" i="8" s="1"/>
  <c r="N10713" i="8"/>
  <c r="Q10713" i="8" s="1"/>
  <c r="N10712" i="8"/>
  <c r="Q10712" i="8" s="1"/>
  <c r="N10711" i="8"/>
  <c r="Q10711" i="8" s="1"/>
  <c r="N10710" i="8"/>
  <c r="Q10710" i="8" s="1"/>
  <c r="N10709" i="8"/>
  <c r="Q10709" i="8" s="1"/>
  <c r="N10708" i="8"/>
  <c r="Q10708" i="8" s="1"/>
  <c r="N10707" i="8"/>
  <c r="Q10707" i="8" s="1"/>
  <c r="N10706" i="8"/>
  <c r="Q10706" i="8" s="1"/>
  <c r="N10705" i="8"/>
  <c r="Q10705" i="8" s="1"/>
  <c r="N10704" i="8"/>
  <c r="Q10704" i="8" s="1"/>
  <c r="N10703" i="8"/>
  <c r="Q10703" i="8" s="1"/>
  <c r="N10702" i="8"/>
  <c r="Q10702" i="8" s="1"/>
  <c r="N10701" i="8"/>
  <c r="Q10701" i="8" s="1"/>
  <c r="N10700" i="8"/>
  <c r="Q10700" i="8" s="1"/>
  <c r="N10699" i="8"/>
  <c r="Q10699" i="8" s="1"/>
  <c r="N10698" i="8"/>
  <c r="Q10698" i="8" s="1"/>
  <c r="N10697" i="8"/>
  <c r="Q10697" i="8" s="1"/>
  <c r="N10696" i="8"/>
  <c r="Q10696" i="8" s="1"/>
  <c r="N10695" i="8"/>
  <c r="Q10695" i="8" s="1"/>
  <c r="N10694" i="8"/>
  <c r="Q10694" i="8" s="1"/>
  <c r="N10693" i="8"/>
  <c r="Q10693" i="8" s="1"/>
  <c r="N10692" i="8"/>
  <c r="Q10692" i="8" s="1"/>
  <c r="N10691" i="8"/>
  <c r="Q10691" i="8" s="1"/>
  <c r="N10690" i="8"/>
  <c r="Q10690" i="8" s="1"/>
  <c r="N10689" i="8"/>
  <c r="Q10689" i="8" s="1"/>
  <c r="N10688" i="8"/>
  <c r="Q10688" i="8" s="1"/>
  <c r="N10687" i="8"/>
  <c r="Q10687" i="8" s="1"/>
  <c r="N10686" i="8"/>
  <c r="Q10686" i="8" s="1"/>
  <c r="N10685" i="8"/>
  <c r="Q10685" i="8" s="1"/>
  <c r="N10684" i="8"/>
  <c r="Q10684" i="8" s="1"/>
  <c r="N10683" i="8"/>
  <c r="Q10683" i="8" s="1"/>
  <c r="N10682" i="8"/>
  <c r="Q10682" i="8" s="1"/>
  <c r="N10681" i="8"/>
  <c r="Q10681" i="8" s="1"/>
  <c r="N10680" i="8"/>
  <c r="Q10680" i="8" s="1"/>
  <c r="N10679" i="8"/>
  <c r="Q10679" i="8" s="1"/>
  <c r="N10678" i="8"/>
  <c r="Q10678" i="8" s="1"/>
  <c r="N10677" i="8"/>
  <c r="Q10677" i="8" s="1"/>
  <c r="N10676" i="8"/>
  <c r="Q10676" i="8" s="1"/>
  <c r="N10675" i="8"/>
  <c r="Q10675" i="8" s="1"/>
  <c r="N10674" i="8"/>
  <c r="Q10674" i="8" s="1"/>
  <c r="N10673" i="8"/>
  <c r="Q10673" i="8" s="1"/>
  <c r="N10672" i="8"/>
  <c r="Q10672" i="8" s="1"/>
  <c r="N10671" i="8"/>
  <c r="Q10671" i="8" s="1"/>
  <c r="N10670" i="8"/>
  <c r="Q10670" i="8" s="1"/>
  <c r="N10669" i="8"/>
  <c r="Q10669" i="8" s="1"/>
  <c r="N10668" i="8"/>
  <c r="Q10668" i="8" s="1"/>
  <c r="N10667" i="8"/>
  <c r="Q10667" i="8" s="1"/>
  <c r="N10666" i="8"/>
  <c r="Q10666" i="8" s="1"/>
  <c r="N10665" i="8"/>
  <c r="Q10665" i="8" s="1"/>
  <c r="N10664" i="8"/>
  <c r="Q10664" i="8" s="1"/>
  <c r="N10663" i="8"/>
  <c r="Q10663" i="8" s="1"/>
  <c r="N10662" i="8"/>
  <c r="Q10662" i="8" s="1"/>
  <c r="N10661" i="8"/>
  <c r="Q10661" i="8" s="1"/>
  <c r="N10660" i="8"/>
  <c r="Q10660" i="8" s="1"/>
  <c r="N10659" i="8"/>
  <c r="Q10659" i="8" s="1"/>
  <c r="N10658" i="8"/>
  <c r="Q10658" i="8" s="1"/>
  <c r="N10657" i="8"/>
  <c r="Q10657" i="8" s="1"/>
  <c r="N10656" i="8"/>
  <c r="Q10656" i="8" s="1"/>
  <c r="N10655" i="8"/>
  <c r="Q10655" i="8" s="1"/>
  <c r="N10654" i="8"/>
  <c r="Q10654" i="8" s="1"/>
  <c r="N10653" i="8"/>
  <c r="Q10653" i="8" s="1"/>
  <c r="N10652" i="8"/>
  <c r="Q10652" i="8" s="1"/>
  <c r="N10651" i="8"/>
  <c r="Q10651" i="8" s="1"/>
  <c r="N10650" i="8"/>
  <c r="Q10650" i="8" s="1"/>
  <c r="N10649" i="8"/>
  <c r="Q10649" i="8" s="1"/>
  <c r="N10648" i="8"/>
  <c r="Q10648" i="8" s="1"/>
  <c r="N10647" i="8"/>
  <c r="Q10647" i="8" s="1"/>
  <c r="N10646" i="8"/>
  <c r="Q10646" i="8" s="1"/>
  <c r="N10645" i="8"/>
  <c r="Q10645" i="8" s="1"/>
  <c r="N10644" i="8"/>
  <c r="Q10644" i="8" s="1"/>
  <c r="N10643" i="8"/>
  <c r="Q10643" i="8" s="1"/>
  <c r="N10642" i="8"/>
  <c r="Q10642" i="8" s="1"/>
  <c r="N10641" i="8"/>
  <c r="Q10641" i="8" s="1"/>
  <c r="N10640" i="8"/>
  <c r="Q10640" i="8" s="1"/>
  <c r="N10639" i="8"/>
  <c r="Q10639" i="8" s="1"/>
  <c r="N10638" i="8"/>
  <c r="Q10638" i="8" s="1"/>
  <c r="N10637" i="8"/>
  <c r="Q10637" i="8" s="1"/>
  <c r="N10636" i="8"/>
  <c r="Q10636" i="8" s="1"/>
  <c r="N10635" i="8"/>
  <c r="Q10635" i="8" s="1"/>
  <c r="N10634" i="8"/>
  <c r="Q10634" i="8" s="1"/>
  <c r="N10633" i="8"/>
  <c r="Q10633" i="8" s="1"/>
  <c r="N10632" i="8"/>
  <c r="Q10632" i="8" s="1"/>
  <c r="N10631" i="8"/>
  <c r="Q10631" i="8" s="1"/>
  <c r="N10630" i="8"/>
  <c r="Q10630" i="8" s="1"/>
  <c r="N10629" i="8"/>
  <c r="Q10629" i="8" s="1"/>
  <c r="N10628" i="8"/>
  <c r="Q10628" i="8" s="1"/>
  <c r="N10627" i="8"/>
  <c r="Q10627" i="8" s="1"/>
  <c r="N10626" i="8"/>
  <c r="Q10626" i="8" s="1"/>
  <c r="N10625" i="8"/>
  <c r="Q10625" i="8" s="1"/>
  <c r="N10624" i="8"/>
  <c r="Q10624" i="8" s="1"/>
  <c r="N10623" i="8"/>
  <c r="Q10623" i="8" s="1"/>
  <c r="N10622" i="8"/>
  <c r="Q10622" i="8" s="1"/>
  <c r="N10621" i="8"/>
  <c r="Q10621" i="8" s="1"/>
  <c r="N10620" i="8"/>
  <c r="Q10620" i="8" s="1"/>
  <c r="N10619" i="8"/>
  <c r="Q10619" i="8" s="1"/>
  <c r="N10618" i="8"/>
  <c r="Q10618" i="8" s="1"/>
  <c r="N10617" i="8"/>
  <c r="Q10617" i="8" s="1"/>
  <c r="N10616" i="8"/>
  <c r="Q10616" i="8" s="1"/>
  <c r="N10615" i="8"/>
  <c r="Q10615" i="8" s="1"/>
  <c r="N10614" i="8"/>
  <c r="Q10614" i="8" s="1"/>
  <c r="N10613" i="8"/>
  <c r="Q10613" i="8" s="1"/>
  <c r="N10612" i="8"/>
  <c r="Q10612" i="8" s="1"/>
  <c r="N10611" i="8"/>
  <c r="Q10611" i="8" s="1"/>
  <c r="N10610" i="8"/>
  <c r="Q10610" i="8" s="1"/>
  <c r="N10609" i="8"/>
  <c r="Q10609" i="8" s="1"/>
  <c r="N10608" i="8"/>
  <c r="Q10608" i="8" s="1"/>
  <c r="N10607" i="8"/>
  <c r="Q10607" i="8" s="1"/>
  <c r="N10606" i="8"/>
  <c r="Q10606" i="8" s="1"/>
  <c r="N10605" i="8"/>
  <c r="Q10605" i="8" s="1"/>
  <c r="N10604" i="8"/>
  <c r="Q10604" i="8" s="1"/>
  <c r="N10603" i="8"/>
  <c r="Q10603" i="8" s="1"/>
  <c r="N10602" i="8"/>
  <c r="Q10602" i="8" s="1"/>
  <c r="N10601" i="8"/>
  <c r="Q10601" i="8" s="1"/>
  <c r="N10600" i="8"/>
  <c r="Q10600" i="8" s="1"/>
  <c r="N10599" i="8"/>
  <c r="Q10599" i="8" s="1"/>
  <c r="N10598" i="8"/>
  <c r="Q10598" i="8" s="1"/>
  <c r="N10597" i="8"/>
  <c r="Q10597" i="8" s="1"/>
  <c r="N10596" i="8"/>
  <c r="Q10596" i="8" s="1"/>
  <c r="N10595" i="8"/>
  <c r="Q10595" i="8" s="1"/>
  <c r="N10594" i="8"/>
  <c r="Q10594" i="8" s="1"/>
  <c r="N10593" i="8"/>
  <c r="Q10593" i="8" s="1"/>
  <c r="N10592" i="8"/>
  <c r="Q10592" i="8" s="1"/>
  <c r="N10591" i="8"/>
  <c r="Q10591" i="8" s="1"/>
  <c r="N10590" i="8"/>
  <c r="Q10590" i="8" s="1"/>
  <c r="N10589" i="8"/>
  <c r="Q10589" i="8" s="1"/>
  <c r="N10588" i="8"/>
  <c r="Q10588" i="8" s="1"/>
  <c r="N10587" i="8"/>
  <c r="Q10587" i="8" s="1"/>
  <c r="N10586" i="8"/>
  <c r="Q10586" i="8" s="1"/>
  <c r="N10585" i="8"/>
  <c r="Q10585" i="8" s="1"/>
  <c r="N10584" i="8"/>
  <c r="Q10584" i="8" s="1"/>
  <c r="N10583" i="8"/>
  <c r="Q10583" i="8" s="1"/>
  <c r="N10582" i="8"/>
  <c r="Q10582" i="8" s="1"/>
  <c r="N10581" i="8"/>
  <c r="Q10581" i="8" s="1"/>
  <c r="N10580" i="8"/>
  <c r="Q10580" i="8" s="1"/>
  <c r="N10579" i="8"/>
  <c r="Q10579" i="8" s="1"/>
  <c r="N10578" i="8"/>
  <c r="Q10578" i="8" s="1"/>
  <c r="N10577" i="8"/>
  <c r="Q10577" i="8" s="1"/>
  <c r="N10576" i="8"/>
  <c r="Q10576" i="8" s="1"/>
  <c r="N10575" i="8"/>
  <c r="Q10575" i="8" s="1"/>
  <c r="N10574" i="8"/>
  <c r="Q10574" i="8" s="1"/>
  <c r="N10573" i="8"/>
  <c r="Q10573" i="8" s="1"/>
  <c r="N10572" i="8"/>
  <c r="Q10572" i="8" s="1"/>
  <c r="N10571" i="8"/>
  <c r="Q10571" i="8" s="1"/>
  <c r="N10570" i="8"/>
  <c r="Q10570" i="8" s="1"/>
  <c r="N10569" i="8"/>
  <c r="Q10569" i="8" s="1"/>
  <c r="N10568" i="8"/>
  <c r="Q10568" i="8" s="1"/>
  <c r="N10567" i="8"/>
  <c r="Q10567" i="8" s="1"/>
  <c r="N10566" i="8"/>
  <c r="Q10566" i="8" s="1"/>
  <c r="N10565" i="8"/>
  <c r="Q10565" i="8" s="1"/>
  <c r="N10564" i="8"/>
  <c r="Q10564" i="8" s="1"/>
  <c r="N10563" i="8"/>
  <c r="Q10563" i="8" s="1"/>
  <c r="N10562" i="8"/>
  <c r="Q10562" i="8" s="1"/>
  <c r="N10561" i="8"/>
  <c r="Q10561" i="8" s="1"/>
  <c r="N10560" i="8"/>
  <c r="Q10560" i="8" s="1"/>
  <c r="N10559" i="8"/>
  <c r="Q10559" i="8" s="1"/>
  <c r="N10558" i="8"/>
  <c r="Q10558" i="8" s="1"/>
  <c r="N10557" i="8"/>
  <c r="Q10557" i="8" s="1"/>
  <c r="N10556" i="8"/>
  <c r="Q10556" i="8" s="1"/>
  <c r="N10555" i="8"/>
  <c r="Q10555" i="8" s="1"/>
  <c r="N10554" i="8"/>
  <c r="Q10554" i="8" s="1"/>
  <c r="N10553" i="8"/>
  <c r="Q10553" i="8" s="1"/>
  <c r="N10552" i="8"/>
  <c r="Q10552" i="8" s="1"/>
  <c r="N10551" i="8"/>
  <c r="Q10551" i="8" s="1"/>
  <c r="N10550" i="8"/>
  <c r="Q10550" i="8" s="1"/>
  <c r="N10549" i="8"/>
  <c r="Q10549" i="8" s="1"/>
  <c r="N10548" i="8"/>
  <c r="Q10548" i="8" s="1"/>
  <c r="N10547" i="8"/>
  <c r="Q10547" i="8" s="1"/>
  <c r="N10546" i="8"/>
  <c r="Q10546" i="8" s="1"/>
  <c r="N10545" i="8"/>
  <c r="Q10545" i="8" s="1"/>
  <c r="N10544" i="8"/>
  <c r="Q10544" i="8" s="1"/>
  <c r="N10543" i="8"/>
  <c r="Q10543" i="8" s="1"/>
  <c r="N10542" i="8"/>
  <c r="Q10542" i="8" s="1"/>
  <c r="N10541" i="8"/>
  <c r="Q10541" i="8" s="1"/>
  <c r="N10540" i="8"/>
  <c r="Q10540" i="8" s="1"/>
  <c r="N10539" i="8"/>
  <c r="Q10539" i="8" s="1"/>
  <c r="N10538" i="8"/>
  <c r="Q10538" i="8" s="1"/>
  <c r="N10537" i="8"/>
  <c r="Q10537" i="8" s="1"/>
  <c r="N10536" i="8"/>
  <c r="Q10536" i="8" s="1"/>
  <c r="N10535" i="8"/>
  <c r="Q10535" i="8" s="1"/>
  <c r="N10534" i="8"/>
  <c r="Q10534" i="8" s="1"/>
  <c r="N10533" i="8"/>
  <c r="Q10533" i="8" s="1"/>
  <c r="N10532" i="8"/>
  <c r="Q10532" i="8" s="1"/>
  <c r="N10531" i="8"/>
  <c r="Q10531" i="8" s="1"/>
  <c r="N10530" i="8"/>
  <c r="Q10530" i="8" s="1"/>
  <c r="N10529" i="8"/>
  <c r="Q10529" i="8" s="1"/>
  <c r="N10528" i="8"/>
  <c r="Q10528" i="8" s="1"/>
  <c r="N10527" i="8"/>
  <c r="Q10527" i="8" s="1"/>
  <c r="N10526" i="8"/>
  <c r="Q10526" i="8" s="1"/>
  <c r="N10525" i="8"/>
  <c r="Q10525" i="8" s="1"/>
  <c r="N10524" i="8"/>
  <c r="Q10524" i="8" s="1"/>
  <c r="N10523" i="8"/>
  <c r="Q10523" i="8" s="1"/>
  <c r="N10522" i="8"/>
  <c r="Q10522" i="8" s="1"/>
  <c r="N10521" i="8"/>
  <c r="Q10521" i="8" s="1"/>
  <c r="N10520" i="8"/>
  <c r="Q10520" i="8" s="1"/>
  <c r="N10519" i="8"/>
  <c r="Q10519" i="8" s="1"/>
  <c r="N10518" i="8"/>
  <c r="Q10518" i="8" s="1"/>
  <c r="N10517" i="8"/>
  <c r="Q10517" i="8" s="1"/>
  <c r="N10516" i="8"/>
  <c r="Q10516" i="8" s="1"/>
  <c r="N10515" i="8"/>
  <c r="Q10515" i="8" s="1"/>
  <c r="N10514" i="8"/>
  <c r="Q10514" i="8" s="1"/>
  <c r="N10513" i="8"/>
  <c r="Q10513" i="8" s="1"/>
  <c r="N10512" i="8"/>
  <c r="Q10512" i="8" s="1"/>
  <c r="N10511" i="8"/>
  <c r="Q10511" i="8" s="1"/>
  <c r="N10510" i="8"/>
  <c r="Q10510" i="8" s="1"/>
  <c r="N10509" i="8"/>
  <c r="Q10509" i="8" s="1"/>
  <c r="N10508" i="8"/>
  <c r="Q10508" i="8" s="1"/>
  <c r="N10507" i="8"/>
  <c r="Q10507" i="8" s="1"/>
  <c r="N10506" i="8"/>
  <c r="Q10506" i="8" s="1"/>
  <c r="N10505" i="8"/>
  <c r="Q10505" i="8" s="1"/>
  <c r="N10504" i="8"/>
  <c r="Q10504" i="8" s="1"/>
  <c r="N10503" i="8"/>
  <c r="Q10503" i="8" s="1"/>
  <c r="N10502" i="8"/>
  <c r="Q10502" i="8" s="1"/>
  <c r="N10501" i="8"/>
  <c r="Q10501" i="8" s="1"/>
  <c r="N10500" i="8"/>
  <c r="Q10500" i="8" s="1"/>
  <c r="N10499" i="8"/>
  <c r="Q10499" i="8" s="1"/>
  <c r="N10498" i="8"/>
  <c r="Q10498" i="8" s="1"/>
  <c r="N10497" i="8"/>
  <c r="Q10497" i="8" s="1"/>
  <c r="N10496" i="8"/>
  <c r="Q10496" i="8" s="1"/>
  <c r="N10495" i="8"/>
  <c r="Q10495" i="8" s="1"/>
  <c r="N10494" i="8"/>
  <c r="Q10494" i="8" s="1"/>
  <c r="N10493" i="8"/>
  <c r="Q10493" i="8" s="1"/>
  <c r="N10492" i="8"/>
  <c r="Q10492" i="8" s="1"/>
  <c r="N10491" i="8"/>
  <c r="Q10491" i="8" s="1"/>
  <c r="N10490" i="8"/>
  <c r="Q10490" i="8" s="1"/>
  <c r="N10489" i="8"/>
  <c r="Q10489" i="8" s="1"/>
  <c r="N10488" i="8"/>
  <c r="Q10488" i="8" s="1"/>
  <c r="N10487" i="8"/>
  <c r="Q10487" i="8" s="1"/>
  <c r="N10486" i="8"/>
  <c r="Q10486" i="8" s="1"/>
  <c r="N10485" i="8"/>
  <c r="Q10485" i="8" s="1"/>
  <c r="N10484" i="8"/>
  <c r="Q10484" i="8" s="1"/>
  <c r="N10483" i="8"/>
  <c r="Q10483" i="8" s="1"/>
  <c r="N10482" i="8"/>
  <c r="Q10482" i="8" s="1"/>
  <c r="N10481" i="8"/>
  <c r="Q10481" i="8" s="1"/>
  <c r="N10480" i="8"/>
  <c r="Q10480" i="8" s="1"/>
  <c r="N10479" i="8"/>
  <c r="Q10479" i="8" s="1"/>
  <c r="N10478" i="8"/>
  <c r="Q10478" i="8" s="1"/>
  <c r="N10477" i="8"/>
  <c r="Q10477" i="8" s="1"/>
  <c r="N10476" i="8"/>
  <c r="Q10476" i="8" s="1"/>
  <c r="N10475" i="8"/>
  <c r="Q10475" i="8" s="1"/>
  <c r="N10474" i="8"/>
  <c r="Q10474" i="8" s="1"/>
  <c r="N10473" i="8"/>
  <c r="Q10473" i="8" s="1"/>
  <c r="N10472" i="8"/>
  <c r="Q10472" i="8" s="1"/>
  <c r="N10471" i="8"/>
  <c r="Q10471" i="8" s="1"/>
  <c r="N10470" i="8"/>
  <c r="Q10470" i="8" s="1"/>
  <c r="N10469" i="8"/>
  <c r="Q10469" i="8" s="1"/>
  <c r="N10468" i="8"/>
  <c r="Q10468" i="8" s="1"/>
  <c r="N10467" i="8"/>
  <c r="Q10467" i="8" s="1"/>
  <c r="N10466" i="8"/>
  <c r="Q10466" i="8" s="1"/>
  <c r="N10465" i="8"/>
  <c r="Q10465" i="8" s="1"/>
  <c r="N10464" i="8"/>
  <c r="Q10464" i="8" s="1"/>
  <c r="N10463" i="8"/>
  <c r="Q10463" i="8" s="1"/>
  <c r="N10462" i="8"/>
  <c r="Q10462" i="8" s="1"/>
  <c r="N10461" i="8"/>
  <c r="Q10461" i="8" s="1"/>
  <c r="N10460" i="8"/>
  <c r="Q10460" i="8" s="1"/>
  <c r="N10459" i="8"/>
  <c r="Q10459" i="8" s="1"/>
  <c r="N10458" i="8"/>
  <c r="Q10458" i="8" s="1"/>
  <c r="N10457" i="8"/>
  <c r="Q10457" i="8" s="1"/>
  <c r="N10456" i="8"/>
  <c r="Q10456" i="8" s="1"/>
  <c r="N10455" i="8"/>
  <c r="Q10455" i="8" s="1"/>
  <c r="N10454" i="8"/>
  <c r="Q10454" i="8" s="1"/>
  <c r="N10453" i="8"/>
  <c r="Q10453" i="8" s="1"/>
  <c r="N10452" i="8"/>
  <c r="Q10452" i="8" s="1"/>
  <c r="N10451" i="8"/>
  <c r="Q10451" i="8" s="1"/>
  <c r="N10450" i="8"/>
  <c r="Q10450" i="8" s="1"/>
  <c r="N10449" i="8"/>
  <c r="Q10449" i="8" s="1"/>
  <c r="N10448" i="8"/>
  <c r="Q10448" i="8" s="1"/>
  <c r="N10447" i="8"/>
  <c r="Q10447" i="8" s="1"/>
  <c r="N10446" i="8"/>
  <c r="Q10446" i="8" s="1"/>
  <c r="N10445" i="8"/>
  <c r="Q10445" i="8" s="1"/>
  <c r="N10444" i="8"/>
  <c r="Q10444" i="8" s="1"/>
  <c r="N10443" i="8"/>
  <c r="Q10443" i="8" s="1"/>
  <c r="N10442" i="8"/>
  <c r="Q10442" i="8" s="1"/>
  <c r="N10441" i="8"/>
  <c r="Q10441" i="8" s="1"/>
  <c r="N10440" i="8"/>
  <c r="Q10440" i="8" s="1"/>
  <c r="N10439" i="8"/>
  <c r="Q10439" i="8" s="1"/>
  <c r="N10438" i="8"/>
  <c r="Q10438" i="8" s="1"/>
  <c r="N10437" i="8"/>
  <c r="Q10437" i="8" s="1"/>
  <c r="N10436" i="8"/>
  <c r="Q10436" i="8" s="1"/>
  <c r="N10435" i="8"/>
  <c r="Q10435" i="8" s="1"/>
  <c r="N10434" i="8"/>
  <c r="Q10434" i="8" s="1"/>
  <c r="N10433" i="8"/>
  <c r="Q10433" i="8" s="1"/>
  <c r="N10432" i="8"/>
  <c r="Q10432" i="8" s="1"/>
  <c r="N10431" i="8"/>
  <c r="Q10431" i="8" s="1"/>
  <c r="N10430" i="8"/>
  <c r="Q10430" i="8" s="1"/>
  <c r="N10429" i="8"/>
  <c r="Q10429" i="8" s="1"/>
  <c r="N10428" i="8"/>
  <c r="Q10428" i="8" s="1"/>
  <c r="N10427" i="8"/>
  <c r="Q10427" i="8" s="1"/>
  <c r="N10426" i="8"/>
  <c r="Q10426" i="8" s="1"/>
  <c r="N10425" i="8"/>
  <c r="Q10425" i="8" s="1"/>
  <c r="N10424" i="8"/>
  <c r="Q10424" i="8" s="1"/>
  <c r="N10423" i="8"/>
  <c r="Q10423" i="8" s="1"/>
  <c r="N10422" i="8"/>
  <c r="Q10422" i="8" s="1"/>
  <c r="N10421" i="8"/>
  <c r="Q10421" i="8" s="1"/>
  <c r="N10420" i="8"/>
  <c r="Q10420" i="8" s="1"/>
  <c r="N10419" i="8"/>
  <c r="Q10419" i="8" s="1"/>
  <c r="N10418" i="8"/>
  <c r="Q10418" i="8" s="1"/>
  <c r="N10417" i="8"/>
  <c r="Q10417" i="8" s="1"/>
  <c r="N10416" i="8"/>
  <c r="Q10416" i="8" s="1"/>
  <c r="N10415" i="8"/>
  <c r="Q10415" i="8" s="1"/>
  <c r="N10414" i="8"/>
  <c r="Q10414" i="8" s="1"/>
  <c r="N10413" i="8"/>
  <c r="Q10413" i="8" s="1"/>
  <c r="N10412" i="8"/>
  <c r="Q10412" i="8" s="1"/>
  <c r="N10411" i="8"/>
  <c r="Q10411" i="8" s="1"/>
  <c r="N10410" i="8"/>
  <c r="Q10410" i="8" s="1"/>
  <c r="N10409" i="8"/>
  <c r="Q10409" i="8" s="1"/>
  <c r="N10408" i="8"/>
  <c r="Q10408" i="8" s="1"/>
  <c r="N10407" i="8"/>
  <c r="Q10407" i="8" s="1"/>
  <c r="N10406" i="8"/>
  <c r="Q10406" i="8" s="1"/>
  <c r="N10405" i="8"/>
  <c r="Q10405" i="8" s="1"/>
  <c r="N10404" i="8"/>
  <c r="Q10404" i="8" s="1"/>
  <c r="N10403" i="8"/>
  <c r="Q10403" i="8" s="1"/>
  <c r="N10402" i="8"/>
  <c r="Q10402" i="8" s="1"/>
  <c r="N10401" i="8"/>
  <c r="Q10401" i="8" s="1"/>
  <c r="N10400" i="8"/>
  <c r="Q10400" i="8" s="1"/>
  <c r="N10399" i="8"/>
  <c r="Q10399" i="8" s="1"/>
  <c r="N10398" i="8"/>
  <c r="Q10398" i="8" s="1"/>
  <c r="N10397" i="8"/>
  <c r="Q10397" i="8" s="1"/>
  <c r="N10396" i="8"/>
  <c r="Q10396" i="8" s="1"/>
  <c r="N10395" i="8"/>
  <c r="Q10395" i="8" s="1"/>
  <c r="N10394" i="8"/>
  <c r="Q10394" i="8" s="1"/>
  <c r="N10393" i="8"/>
  <c r="Q10393" i="8" s="1"/>
  <c r="N10392" i="8"/>
  <c r="Q10392" i="8" s="1"/>
  <c r="N10391" i="8"/>
  <c r="Q10391" i="8" s="1"/>
  <c r="N10390" i="8"/>
  <c r="Q10390" i="8" s="1"/>
  <c r="N10389" i="8"/>
  <c r="Q10389" i="8" s="1"/>
  <c r="N10388" i="8"/>
  <c r="Q10388" i="8" s="1"/>
  <c r="N10387" i="8"/>
  <c r="Q10387" i="8" s="1"/>
  <c r="N10386" i="8"/>
  <c r="Q10386" i="8" s="1"/>
  <c r="N10385" i="8"/>
  <c r="Q10385" i="8" s="1"/>
  <c r="N10384" i="8"/>
  <c r="Q10384" i="8" s="1"/>
  <c r="N10383" i="8"/>
  <c r="Q10383" i="8" s="1"/>
  <c r="N10382" i="8"/>
  <c r="Q10382" i="8" s="1"/>
  <c r="N10381" i="8"/>
  <c r="Q10381" i="8" s="1"/>
  <c r="N10380" i="8"/>
  <c r="Q10380" i="8" s="1"/>
  <c r="N10379" i="8"/>
  <c r="Q10379" i="8" s="1"/>
  <c r="N10378" i="8"/>
  <c r="Q10378" i="8" s="1"/>
  <c r="N10377" i="8"/>
  <c r="Q10377" i="8" s="1"/>
  <c r="N10376" i="8"/>
  <c r="Q10376" i="8" s="1"/>
  <c r="N10375" i="8"/>
  <c r="Q10375" i="8" s="1"/>
  <c r="N10374" i="8"/>
  <c r="Q10374" i="8" s="1"/>
  <c r="N10373" i="8"/>
  <c r="Q10373" i="8" s="1"/>
  <c r="N10372" i="8"/>
  <c r="Q10372" i="8" s="1"/>
  <c r="N10371" i="8"/>
  <c r="Q10371" i="8" s="1"/>
  <c r="N10370" i="8"/>
  <c r="Q10370" i="8" s="1"/>
  <c r="N10369" i="8"/>
  <c r="Q10369" i="8" s="1"/>
  <c r="N10368" i="8"/>
  <c r="Q10368" i="8" s="1"/>
  <c r="N10367" i="8"/>
  <c r="Q10367" i="8" s="1"/>
  <c r="N10366" i="8"/>
  <c r="Q10366" i="8" s="1"/>
  <c r="N10365" i="8"/>
  <c r="Q10365" i="8" s="1"/>
  <c r="N10364" i="8"/>
  <c r="Q10364" i="8" s="1"/>
  <c r="N10363" i="8"/>
  <c r="Q10363" i="8" s="1"/>
  <c r="N10362" i="8"/>
  <c r="Q10362" i="8" s="1"/>
  <c r="N10361" i="8"/>
  <c r="Q10361" i="8" s="1"/>
  <c r="N10360" i="8"/>
  <c r="Q10360" i="8" s="1"/>
  <c r="N10359" i="8"/>
  <c r="Q10359" i="8" s="1"/>
  <c r="N10358" i="8"/>
  <c r="Q10358" i="8" s="1"/>
  <c r="N10357" i="8"/>
  <c r="Q10357" i="8" s="1"/>
  <c r="N10356" i="8"/>
  <c r="Q10356" i="8" s="1"/>
  <c r="N10355" i="8"/>
  <c r="Q10355" i="8" s="1"/>
  <c r="N10354" i="8"/>
  <c r="Q10354" i="8" s="1"/>
  <c r="N10353" i="8"/>
  <c r="Q10353" i="8" s="1"/>
  <c r="N10352" i="8"/>
  <c r="Q10352" i="8" s="1"/>
  <c r="N10351" i="8"/>
  <c r="Q10351" i="8" s="1"/>
  <c r="N10350" i="8"/>
  <c r="Q10350" i="8" s="1"/>
  <c r="N10349" i="8"/>
  <c r="Q10349" i="8" s="1"/>
  <c r="N10348" i="8"/>
  <c r="Q10348" i="8" s="1"/>
  <c r="N10347" i="8"/>
  <c r="Q10347" i="8" s="1"/>
  <c r="N10346" i="8"/>
  <c r="Q10346" i="8" s="1"/>
  <c r="N10345" i="8"/>
  <c r="Q10345" i="8" s="1"/>
  <c r="N10344" i="8"/>
  <c r="Q10344" i="8" s="1"/>
  <c r="N10343" i="8"/>
  <c r="Q10343" i="8" s="1"/>
  <c r="N10342" i="8"/>
  <c r="Q10342" i="8" s="1"/>
  <c r="N10341" i="8"/>
  <c r="Q10341" i="8" s="1"/>
  <c r="N10340" i="8"/>
  <c r="Q10340" i="8" s="1"/>
  <c r="N10339" i="8"/>
  <c r="Q10339" i="8" s="1"/>
  <c r="N10338" i="8"/>
  <c r="Q10338" i="8" s="1"/>
  <c r="N10337" i="8"/>
  <c r="Q10337" i="8" s="1"/>
  <c r="N10336" i="8"/>
  <c r="Q10336" i="8" s="1"/>
  <c r="N10335" i="8"/>
  <c r="Q10335" i="8" s="1"/>
  <c r="N10334" i="8"/>
  <c r="Q10334" i="8" s="1"/>
  <c r="N10333" i="8"/>
  <c r="Q10333" i="8" s="1"/>
  <c r="N10332" i="8"/>
  <c r="Q10332" i="8" s="1"/>
  <c r="N10331" i="8"/>
  <c r="Q10331" i="8" s="1"/>
  <c r="N10330" i="8"/>
  <c r="Q10330" i="8" s="1"/>
  <c r="N10329" i="8"/>
  <c r="Q10329" i="8" s="1"/>
  <c r="N10328" i="8"/>
  <c r="Q10328" i="8" s="1"/>
  <c r="N10327" i="8"/>
  <c r="Q10327" i="8" s="1"/>
  <c r="N10326" i="8"/>
  <c r="Q10326" i="8" s="1"/>
  <c r="N10325" i="8"/>
  <c r="Q10325" i="8" s="1"/>
  <c r="N10324" i="8"/>
  <c r="Q10324" i="8" s="1"/>
  <c r="N10323" i="8"/>
  <c r="Q10323" i="8" s="1"/>
  <c r="N10322" i="8"/>
  <c r="Q10322" i="8" s="1"/>
  <c r="N10321" i="8"/>
  <c r="Q10321" i="8" s="1"/>
  <c r="N10320" i="8"/>
  <c r="Q10320" i="8" s="1"/>
  <c r="N10319" i="8"/>
  <c r="Q10319" i="8" s="1"/>
  <c r="N10318" i="8"/>
  <c r="Q10318" i="8" s="1"/>
  <c r="N10317" i="8"/>
  <c r="Q10317" i="8" s="1"/>
  <c r="N10316" i="8"/>
  <c r="Q10316" i="8" s="1"/>
  <c r="N10315" i="8"/>
  <c r="Q10315" i="8" s="1"/>
  <c r="N10314" i="8"/>
  <c r="Q10314" i="8" s="1"/>
  <c r="N10313" i="8"/>
  <c r="Q10313" i="8" s="1"/>
  <c r="N10312" i="8"/>
  <c r="Q10312" i="8" s="1"/>
  <c r="N10311" i="8"/>
  <c r="Q10311" i="8" s="1"/>
  <c r="N10310" i="8"/>
  <c r="Q10310" i="8" s="1"/>
  <c r="N10309" i="8"/>
  <c r="Q10309" i="8" s="1"/>
  <c r="N10308" i="8"/>
  <c r="Q10308" i="8" s="1"/>
  <c r="N10307" i="8"/>
  <c r="Q10307" i="8" s="1"/>
  <c r="N10306" i="8"/>
  <c r="Q10306" i="8" s="1"/>
  <c r="N10305" i="8"/>
  <c r="Q10305" i="8" s="1"/>
  <c r="N10304" i="8"/>
  <c r="Q10304" i="8" s="1"/>
  <c r="N10303" i="8"/>
  <c r="Q10303" i="8" s="1"/>
  <c r="N10302" i="8"/>
  <c r="Q10302" i="8" s="1"/>
  <c r="N10301" i="8"/>
  <c r="Q10301" i="8" s="1"/>
  <c r="N10300" i="8"/>
  <c r="Q10300" i="8" s="1"/>
  <c r="N10299" i="8"/>
  <c r="Q10299" i="8" s="1"/>
  <c r="N10298" i="8"/>
  <c r="Q10298" i="8" s="1"/>
  <c r="N10297" i="8"/>
  <c r="Q10297" i="8" s="1"/>
  <c r="N10296" i="8"/>
  <c r="Q10296" i="8" s="1"/>
  <c r="N10295" i="8"/>
  <c r="Q10295" i="8" s="1"/>
  <c r="N10294" i="8"/>
  <c r="Q10294" i="8" s="1"/>
  <c r="N10293" i="8"/>
  <c r="Q10293" i="8" s="1"/>
  <c r="N10292" i="8"/>
  <c r="Q10292" i="8" s="1"/>
  <c r="N10291" i="8"/>
  <c r="Q10291" i="8" s="1"/>
  <c r="N10290" i="8"/>
  <c r="Q10290" i="8" s="1"/>
  <c r="N10289" i="8"/>
  <c r="Q10289" i="8" s="1"/>
  <c r="N10288" i="8"/>
  <c r="Q10288" i="8" s="1"/>
  <c r="N10287" i="8"/>
  <c r="Q10287" i="8" s="1"/>
  <c r="N10286" i="8"/>
  <c r="Q10286" i="8" s="1"/>
  <c r="N10285" i="8"/>
  <c r="Q10285" i="8" s="1"/>
  <c r="N10284" i="8"/>
  <c r="Q10284" i="8" s="1"/>
  <c r="N10283" i="8"/>
  <c r="Q10283" i="8" s="1"/>
  <c r="N10282" i="8"/>
  <c r="Q10282" i="8" s="1"/>
  <c r="N10281" i="8"/>
  <c r="Q10281" i="8" s="1"/>
  <c r="N10280" i="8"/>
  <c r="Q10280" i="8" s="1"/>
  <c r="N10279" i="8"/>
  <c r="Q10279" i="8" s="1"/>
  <c r="N10278" i="8"/>
  <c r="Q10278" i="8" s="1"/>
  <c r="N10277" i="8"/>
  <c r="Q10277" i="8" s="1"/>
  <c r="N10276" i="8"/>
  <c r="Q10276" i="8" s="1"/>
  <c r="N10275" i="8"/>
  <c r="Q10275" i="8" s="1"/>
  <c r="N10274" i="8"/>
  <c r="Q10274" i="8" s="1"/>
  <c r="N10273" i="8"/>
  <c r="Q10273" i="8" s="1"/>
  <c r="N10272" i="8"/>
  <c r="Q10272" i="8" s="1"/>
  <c r="N10271" i="8"/>
  <c r="Q10271" i="8" s="1"/>
  <c r="N10270" i="8"/>
  <c r="Q10270" i="8" s="1"/>
  <c r="N10269" i="8"/>
  <c r="Q10269" i="8" s="1"/>
  <c r="N10268" i="8"/>
  <c r="Q10268" i="8" s="1"/>
  <c r="N10267" i="8"/>
  <c r="Q10267" i="8" s="1"/>
  <c r="N10266" i="8"/>
  <c r="Q10266" i="8" s="1"/>
  <c r="N10265" i="8"/>
  <c r="Q10265" i="8" s="1"/>
  <c r="N10264" i="8"/>
  <c r="Q10264" i="8" s="1"/>
  <c r="N10263" i="8"/>
  <c r="Q10263" i="8" s="1"/>
  <c r="N10262" i="8"/>
  <c r="Q10262" i="8" s="1"/>
  <c r="N10261" i="8"/>
  <c r="Q10261" i="8" s="1"/>
  <c r="N10260" i="8"/>
  <c r="Q10260" i="8" s="1"/>
  <c r="N10259" i="8"/>
  <c r="Q10259" i="8" s="1"/>
  <c r="N10258" i="8"/>
  <c r="Q10258" i="8" s="1"/>
  <c r="N10257" i="8"/>
  <c r="Q10257" i="8" s="1"/>
  <c r="N10256" i="8"/>
  <c r="Q10256" i="8" s="1"/>
  <c r="N10255" i="8"/>
  <c r="Q10255" i="8" s="1"/>
  <c r="N10254" i="8"/>
  <c r="Q10254" i="8" s="1"/>
  <c r="N10253" i="8"/>
  <c r="Q10253" i="8" s="1"/>
  <c r="N10252" i="8"/>
  <c r="Q10252" i="8" s="1"/>
  <c r="N10251" i="8"/>
  <c r="Q10251" i="8" s="1"/>
  <c r="N10250" i="8"/>
  <c r="Q10250" i="8" s="1"/>
  <c r="N10249" i="8"/>
  <c r="Q10249" i="8" s="1"/>
  <c r="N10248" i="8"/>
  <c r="Q10248" i="8" s="1"/>
  <c r="N10247" i="8"/>
  <c r="Q10247" i="8" s="1"/>
  <c r="N10246" i="8"/>
  <c r="Q10246" i="8" s="1"/>
  <c r="N10245" i="8"/>
  <c r="Q10245" i="8" s="1"/>
  <c r="N10244" i="8"/>
  <c r="Q10244" i="8" s="1"/>
  <c r="N10243" i="8"/>
  <c r="Q10243" i="8" s="1"/>
  <c r="N10242" i="8"/>
  <c r="Q10242" i="8" s="1"/>
  <c r="N10241" i="8"/>
  <c r="Q10241" i="8" s="1"/>
  <c r="N10240" i="8"/>
  <c r="Q10240" i="8" s="1"/>
  <c r="N10239" i="8"/>
  <c r="Q10239" i="8" s="1"/>
  <c r="N10238" i="8"/>
  <c r="Q10238" i="8" s="1"/>
  <c r="N10237" i="8"/>
  <c r="Q10237" i="8" s="1"/>
  <c r="N10236" i="8"/>
  <c r="Q10236" i="8" s="1"/>
  <c r="N10235" i="8"/>
  <c r="Q10235" i="8" s="1"/>
  <c r="N10234" i="8"/>
  <c r="Q10234" i="8" s="1"/>
  <c r="N10233" i="8"/>
  <c r="Q10233" i="8" s="1"/>
  <c r="N10232" i="8"/>
  <c r="Q10232" i="8" s="1"/>
  <c r="N10231" i="8"/>
  <c r="Q10231" i="8" s="1"/>
  <c r="N10230" i="8"/>
  <c r="Q10230" i="8" s="1"/>
  <c r="N10229" i="8"/>
  <c r="Q10229" i="8" s="1"/>
  <c r="N10228" i="8"/>
  <c r="Q10228" i="8" s="1"/>
  <c r="N10227" i="8"/>
  <c r="Q10227" i="8" s="1"/>
  <c r="N10226" i="8"/>
  <c r="Q10226" i="8" s="1"/>
  <c r="N10225" i="8"/>
  <c r="Q10225" i="8" s="1"/>
  <c r="N10224" i="8"/>
  <c r="Q10224" i="8" s="1"/>
  <c r="N10223" i="8"/>
  <c r="Q10223" i="8" s="1"/>
  <c r="N10222" i="8"/>
  <c r="Q10222" i="8" s="1"/>
  <c r="N10221" i="8"/>
  <c r="Q10221" i="8" s="1"/>
  <c r="N10220" i="8"/>
  <c r="Q10220" i="8" s="1"/>
  <c r="N10219" i="8"/>
  <c r="Q10219" i="8" s="1"/>
  <c r="N10218" i="8"/>
  <c r="Q10218" i="8" s="1"/>
  <c r="N10217" i="8"/>
  <c r="Q10217" i="8" s="1"/>
  <c r="N10216" i="8"/>
  <c r="Q10216" i="8" s="1"/>
  <c r="N10215" i="8"/>
  <c r="Q10215" i="8" s="1"/>
  <c r="N10214" i="8"/>
  <c r="Q10214" i="8" s="1"/>
  <c r="N10213" i="8"/>
  <c r="Q10213" i="8" s="1"/>
  <c r="N10212" i="8"/>
  <c r="Q10212" i="8" s="1"/>
  <c r="N10211" i="8"/>
  <c r="Q10211" i="8" s="1"/>
  <c r="N10210" i="8"/>
  <c r="Q10210" i="8" s="1"/>
  <c r="N10209" i="8"/>
  <c r="Q10209" i="8" s="1"/>
  <c r="N10208" i="8"/>
  <c r="Q10208" i="8" s="1"/>
  <c r="N10207" i="8"/>
  <c r="Q10207" i="8" s="1"/>
  <c r="N10206" i="8"/>
  <c r="Q10206" i="8" s="1"/>
  <c r="N10205" i="8"/>
  <c r="Q10205" i="8" s="1"/>
  <c r="N10204" i="8"/>
  <c r="Q10204" i="8" s="1"/>
  <c r="N10203" i="8"/>
  <c r="Q10203" i="8" s="1"/>
  <c r="N10202" i="8"/>
  <c r="Q10202" i="8" s="1"/>
  <c r="N10201" i="8"/>
  <c r="Q10201" i="8" s="1"/>
  <c r="N10200" i="8"/>
  <c r="Q10200" i="8" s="1"/>
  <c r="N10199" i="8"/>
  <c r="Q10199" i="8" s="1"/>
  <c r="N10198" i="8"/>
  <c r="Q10198" i="8" s="1"/>
  <c r="N10197" i="8"/>
  <c r="Q10197" i="8" s="1"/>
  <c r="N10196" i="8"/>
  <c r="Q10196" i="8" s="1"/>
  <c r="N10195" i="8"/>
  <c r="Q10195" i="8" s="1"/>
  <c r="N10194" i="8"/>
  <c r="Q10194" i="8" s="1"/>
  <c r="N10193" i="8"/>
  <c r="Q10193" i="8" s="1"/>
  <c r="N10192" i="8"/>
  <c r="Q10192" i="8" s="1"/>
  <c r="N10191" i="8"/>
  <c r="Q10191" i="8" s="1"/>
  <c r="N10190" i="8"/>
  <c r="Q10190" i="8" s="1"/>
  <c r="N10189" i="8"/>
  <c r="Q10189" i="8" s="1"/>
  <c r="N10188" i="8"/>
  <c r="Q10188" i="8" s="1"/>
  <c r="N10187" i="8"/>
  <c r="Q10187" i="8" s="1"/>
  <c r="N10186" i="8"/>
  <c r="Q10186" i="8" s="1"/>
  <c r="N10185" i="8"/>
  <c r="Q10185" i="8" s="1"/>
  <c r="N10184" i="8"/>
  <c r="Q10184" i="8" s="1"/>
  <c r="N10183" i="8"/>
  <c r="Q10183" i="8" s="1"/>
  <c r="N10182" i="8"/>
  <c r="Q10182" i="8" s="1"/>
  <c r="N10181" i="8"/>
  <c r="Q10181" i="8" s="1"/>
  <c r="N10180" i="8"/>
  <c r="Q10180" i="8" s="1"/>
  <c r="N10179" i="8"/>
  <c r="Q10179" i="8" s="1"/>
  <c r="N10178" i="8"/>
  <c r="Q10178" i="8" s="1"/>
  <c r="N10177" i="8"/>
  <c r="Q10177" i="8" s="1"/>
  <c r="N10176" i="8"/>
  <c r="Q10176" i="8" s="1"/>
  <c r="N10175" i="8"/>
  <c r="Q10175" i="8" s="1"/>
  <c r="N10174" i="8"/>
  <c r="Q10174" i="8" s="1"/>
  <c r="N10173" i="8"/>
  <c r="Q10173" i="8" s="1"/>
  <c r="N10172" i="8"/>
  <c r="Q10172" i="8" s="1"/>
  <c r="N10171" i="8"/>
  <c r="Q10171" i="8" s="1"/>
  <c r="N10170" i="8"/>
  <c r="Q10170" i="8" s="1"/>
  <c r="N10169" i="8"/>
  <c r="Q10169" i="8" s="1"/>
  <c r="N10168" i="8"/>
  <c r="Q10168" i="8" s="1"/>
  <c r="N10167" i="8"/>
  <c r="Q10167" i="8" s="1"/>
  <c r="N10166" i="8"/>
  <c r="Q10166" i="8" s="1"/>
  <c r="N10165" i="8"/>
  <c r="Q10165" i="8" s="1"/>
  <c r="N10164" i="8"/>
  <c r="Q10164" i="8" s="1"/>
  <c r="N10163" i="8"/>
  <c r="Q10163" i="8" s="1"/>
  <c r="N10162" i="8"/>
  <c r="Q10162" i="8" s="1"/>
  <c r="N10161" i="8"/>
  <c r="Q10161" i="8" s="1"/>
  <c r="N10160" i="8"/>
  <c r="Q10160" i="8" s="1"/>
  <c r="N10159" i="8"/>
  <c r="Q10159" i="8" s="1"/>
  <c r="N10158" i="8"/>
  <c r="Q10158" i="8" s="1"/>
  <c r="N10157" i="8"/>
  <c r="Q10157" i="8" s="1"/>
  <c r="N10156" i="8"/>
  <c r="Q10156" i="8" s="1"/>
  <c r="N10155" i="8"/>
  <c r="Q10155" i="8" s="1"/>
  <c r="N10154" i="8"/>
  <c r="Q10154" i="8" s="1"/>
  <c r="N10153" i="8"/>
  <c r="Q10153" i="8" s="1"/>
  <c r="N10152" i="8"/>
  <c r="Q10152" i="8" s="1"/>
  <c r="N10151" i="8"/>
  <c r="Q10151" i="8" s="1"/>
  <c r="N10150" i="8"/>
  <c r="Q10150" i="8" s="1"/>
  <c r="N10149" i="8"/>
  <c r="Q10149" i="8" s="1"/>
  <c r="N10148" i="8"/>
  <c r="Q10148" i="8" s="1"/>
  <c r="N10147" i="8"/>
  <c r="Q10147" i="8" s="1"/>
  <c r="N10146" i="8"/>
  <c r="Q10146" i="8" s="1"/>
  <c r="N10145" i="8"/>
  <c r="Q10145" i="8" s="1"/>
  <c r="N10144" i="8"/>
  <c r="Q10144" i="8" s="1"/>
  <c r="N10143" i="8"/>
  <c r="Q10143" i="8" s="1"/>
  <c r="N10142" i="8"/>
  <c r="Q10142" i="8" s="1"/>
  <c r="N10141" i="8"/>
  <c r="Q10141" i="8" s="1"/>
  <c r="N10140" i="8"/>
  <c r="Q10140" i="8" s="1"/>
  <c r="N10139" i="8"/>
  <c r="Q10139" i="8" s="1"/>
  <c r="N10138" i="8"/>
  <c r="Q10138" i="8" s="1"/>
  <c r="N10137" i="8"/>
  <c r="Q10137" i="8" s="1"/>
  <c r="N10136" i="8"/>
  <c r="Q10136" i="8" s="1"/>
  <c r="N10135" i="8"/>
  <c r="Q10135" i="8" s="1"/>
  <c r="N10134" i="8"/>
  <c r="Q10134" i="8" s="1"/>
  <c r="N10133" i="8"/>
  <c r="Q10133" i="8" s="1"/>
  <c r="N10132" i="8"/>
  <c r="Q10132" i="8" s="1"/>
  <c r="N10131" i="8"/>
  <c r="Q10131" i="8" s="1"/>
  <c r="N10130" i="8"/>
  <c r="Q10130" i="8" s="1"/>
  <c r="N10129" i="8"/>
  <c r="Q10129" i="8" s="1"/>
  <c r="N10128" i="8"/>
  <c r="Q10128" i="8" s="1"/>
  <c r="N10127" i="8"/>
  <c r="Q10127" i="8" s="1"/>
  <c r="N10126" i="8"/>
  <c r="Q10126" i="8" s="1"/>
  <c r="N10125" i="8"/>
  <c r="Q10125" i="8" s="1"/>
  <c r="N10124" i="8"/>
  <c r="Q10124" i="8" s="1"/>
  <c r="N10123" i="8"/>
  <c r="Q10123" i="8" s="1"/>
  <c r="N10122" i="8"/>
  <c r="Q10122" i="8" s="1"/>
  <c r="N10121" i="8"/>
  <c r="Q10121" i="8" s="1"/>
  <c r="N10120" i="8"/>
  <c r="Q10120" i="8" s="1"/>
  <c r="N10119" i="8"/>
  <c r="Q10119" i="8" s="1"/>
  <c r="N10118" i="8"/>
  <c r="Q10118" i="8" s="1"/>
  <c r="N10117" i="8"/>
  <c r="Q10117" i="8" s="1"/>
  <c r="N10116" i="8"/>
  <c r="Q10116" i="8" s="1"/>
  <c r="N10115" i="8"/>
  <c r="Q10115" i="8" s="1"/>
  <c r="N10114" i="8"/>
  <c r="Q10114" i="8" s="1"/>
  <c r="N10113" i="8"/>
  <c r="Q10113" i="8" s="1"/>
  <c r="N10112" i="8"/>
  <c r="Q10112" i="8" s="1"/>
  <c r="N10111" i="8"/>
  <c r="Q10111" i="8" s="1"/>
  <c r="N10110" i="8"/>
  <c r="Q10110" i="8" s="1"/>
  <c r="N10109" i="8"/>
  <c r="Q10109" i="8" s="1"/>
  <c r="N10108" i="8"/>
  <c r="Q10108" i="8" s="1"/>
  <c r="N10107" i="8"/>
  <c r="Q10107" i="8" s="1"/>
  <c r="N10106" i="8"/>
  <c r="Q10106" i="8" s="1"/>
  <c r="N10105" i="8"/>
  <c r="Q10105" i="8" s="1"/>
  <c r="N10104" i="8"/>
  <c r="Q10104" i="8" s="1"/>
  <c r="N10103" i="8"/>
  <c r="Q10103" i="8" s="1"/>
  <c r="N10102" i="8"/>
  <c r="Q10102" i="8" s="1"/>
  <c r="N10101" i="8"/>
  <c r="Q10101" i="8" s="1"/>
  <c r="N10100" i="8"/>
  <c r="Q10100" i="8" s="1"/>
  <c r="N10099" i="8"/>
  <c r="Q10099" i="8" s="1"/>
  <c r="N10098" i="8"/>
  <c r="Q10098" i="8" s="1"/>
  <c r="N10097" i="8"/>
  <c r="Q10097" i="8" s="1"/>
  <c r="N10096" i="8"/>
  <c r="Q10096" i="8" s="1"/>
  <c r="N10095" i="8"/>
  <c r="Q10095" i="8" s="1"/>
  <c r="N10094" i="8"/>
  <c r="Q10094" i="8" s="1"/>
  <c r="N10093" i="8"/>
  <c r="Q10093" i="8" s="1"/>
  <c r="N10092" i="8"/>
  <c r="Q10092" i="8" s="1"/>
  <c r="N10091" i="8"/>
  <c r="Q10091" i="8" s="1"/>
  <c r="N10090" i="8"/>
  <c r="Q10090" i="8" s="1"/>
  <c r="N10089" i="8"/>
  <c r="Q10089" i="8" s="1"/>
  <c r="N10088" i="8"/>
  <c r="Q10088" i="8" s="1"/>
  <c r="N10087" i="8"/>
  <c r="Q10087" i="8" s="1"/>
  <c r="N10086" i="8"/>
  <c r="Q10086" i="8" s="1"/>
  <c r="N10085" i="8"/>
  <c r="Q10085" i="8" s="1"/>
  <c r="N10084" i="8"/>
  <c r="Q10084" i="8" s="1"/>
  <c r="N10083" i="8"/>
  <c r="Q10083" i="8" s="1"/>
  <c r="N10082" i="8"/>
  <c r="Q10082" i="8" s="1"/>
  <c r="N10081" i="8"/>
  <c r="Q10081" i="8" s="1"/>
  <c r="N10080" i="8"/>
  <c r="Q10080" i="8" s="1"/>
  <c r="N10079" i="8"/>
  <c r="Q10079" i="8" s="1"/>
  <c r="N10078" i="8"/>
  <c r="Q10078" i="8" s="1"/>
  <c r="N10077" i="8"/>
  <c r="Q10077" i="8" s="1"/>
  <c r="N10076" i="8"/>
  <c r="Q10076" i="8" s="1"/>
  <c r="N10075" i="8"/>
  <c r="Q10075" i="8" s="1"/>
  <c r="N10074" i="8"/>
  <c r="Q10074" i="8" s="1"/>
  <c r="N10073" i="8"/>
  <c r="Q10073" i="8" s="1"/>
  <c r="N10072" i="8"/>
  <c r="Q10072" i="8" s="1"/>
  <c r="N10071" i="8"/>
  <c r="Q10071" i="8" s="1"/>
  <c r="N10070" i="8"/>
  <c r="Q10070" i="8" s="1"/>
  <c r="N10069" i="8"/>
  <c r="Q10069" i="8" s="1"/>
  <c r="N10068" i="8"/>
  <c r="Q10068" i="8" s="1"/>
  <c r="N10067" i="8"/>
  <c r="Q10067" i="8" s="1"/>
  <c r="N10066" i="8"/>
  <c r="Q10066" i="8" s="1"/>
  <c r="N10065" i="8"/>
  <c r="Q10065" i="8" s="1"/>
  <c r="N10064" i="8"/>
  <c r="Q10064" i="8" s="1"/>
  <c r="N10063" i="8"/>
  <c r="Q10063" i="8" s="1"/>
  <c r="N10062" i="8"/>
  <c r="Q10062" i="8" s="1"/>
  <c r="N10061" i="8"/>
  <c r="Q10061" i="8" s="1"/>
  <c r="N10060" i="8"/>
  <c r="Q10060" i="8" s="1"/>
  <c r="N10059" i="8"/>
  <c r="Q10059" i="8" s="1"/>
  <c r="N10058" i="8"/>
  <c r="Q10058" i="8" s="1"/>
  <c r="N10057" i="8"/>
  <c r="Q10057" i="8" s="1"/>
  <c r="N10056" i="8"/>
  <c r="Q10056" i="8" s="1"/>
  <c r="N10055" i="8"/>
  <c r="Q10055" i="8" s="1"/>
  <c r="N10054" i="8"/>
  <c r="Q10054" i="8" s="1"/>
  <c r="N10053" i="8"/>
  <c r="Q10053" i="8" s="1"/>
  <c r="N10052" i="8"/>
  <c r="Q10052" i="8" s="1"/>
  <c r="N10051" i="8"/>
  <c r="Q10051" i="8" s="1"/>
  <c r="N10050" i="8"/>
  <c r="Q10050" i="8" s="1"/>
  <c r="N10049" i="8"/>
  <c r="Q10049" i="8" s="1"/>
  <c r="N10048" i="8"/>
  <c r="Q10048" i="8" s="1"/>
  <c r="N10047" i="8"/>
  <c r="Q10047" i="8" s="1"/>
  <c r="N10046" i="8"/>
  <c r="Q10046" i="8" s="1"/>
  <c r="N10045" i="8"/>
  <c r="Q10045" i="8" s="1"/>
  <c r="N10044" i="8"/>
  <c r="Q10044" i="8" s="1"/>
  <c r="N10043" i="8"/>
  <c r="Q10043" i="8" s="1"/>
  <c r="N10042" i="8"/>
  <c r="Q10042" i="8" s="1"/>
  <c r="N10041" i="8"/>
  <c r="Q10041" i="8" s="1"/>
  <c r="N10040" i="8"/>
  <c r="Q10040" i="8" s="1"/>
  <c r="N10039" i="8"/>
  <c r="Q10039" i="8" s="1"/>
  <c r="N10038" i="8"/>
  <c r="Q10038" i="8" s="1"/>
  <c r="N10037" i="8"/>
  <c r="Q10037" i="8" s="1"/>
  <c r="N10036" i="8"/>
  <c r="Q10036" i="8" s="1"/>
  <c r="N10035" i="8"/>
  <c r="Q10035" i="8" s="1"/>
  <c r="N10034" i="8"/>
  <c r="Q10034" i="8" s="1"/>
  <c r="N10033" i="8"/>
  <c r="Q10033" i="8" s="1"/>
  <c r="N10032" i="8"/>
  <c r="Q10032" i="8" s="1"/>
  <c r="N10031" i="8"/>
  <c r="Q10031" i="8" s="1"/>
  <c r="N10030" i="8"/>
  <c r="Q10030" i="8" s="1"/>
  <c r="N10029" i="8"/>
  <c r="Q10029" i="8" s="1"/>
  <c r="N10028" i="8"/>
  <c r="Q10028" i="8" s="1"/>
  <c r="N10027" i="8"/>
  <c r="Q10027" i="8" s="1"/>
  <c r="N10026" i="8"/>
  <c r="Q10026" i="8" s="1"/>
  <c r="N10025" i="8"/>
  <c r="Q10025" i="8" s="1"/>
  <c r="N10024" i="8"/>
  <c r="Q10024" i="8" s="1"/>
  <c r="N10023" i="8"/>
  <c r="Q10023" i="8" s="1"/>
  <c r="N10022" i="8"/>
  <c r="Q10022" i="8" s="1"/>
  <c r="N10021" i="8"/>
  <c r="Q10021" i="8" s="1"/>
  <c r="N10020" i="8"/>
  <c r="Q10020" i="8" s="1"/>
  <c r="N10019" i="8"/>
  <c r="Q10019" i="8" s="1"/>
  <c r="N10018" i="8"/>
  <c r="Q10018" i="8" s="1"/>
  <c r="N10017" i="8"/>
  <c r="Q10017" i="8" s="1"/>
  <c r="N10016" i="8"/>
  <c r="Q10016" i="8" s="1"/>
  <c r="N10015" i="8"/>
  <c r="Q10015" i="8" s="1"/>
  <c r="N10014" i="8"/>
  <c r="Q10014" i="8" s="1"/>
  <c r="N10013" i="8"/>
  <c r="Q10013" i="8" s="1"/>
  <c r="N10012" i="8"/>
  <c r="Q10012" i="8" s="1"/>
  <c r="N10011" i="8"/>
  <c r="Q10011" i="8" s="1"/>
  <c r="N10010" i="8"/>
  <c r="Q10010" i="8" s="1"/>
  <c r="N10009" i="8"/>
  <c r="Q10009" i="8" s="1"/>
  <c r="N10008" i="8"/>
  <c r="Q10008" i="8" s="1"/>
  <c r="N10007" i="8"/>
  <c r="Q10007" i="8" s="1"/>
  <c r="N10006" i="8"/>
  <c r="Q10006" i="8" s="1"/>
  <c r="N10005" i="8"/>
  <c r="Q10005" i="8" s="1"/>
  <c r="N10004" i="8"/>
  <c r="Q10004" i="8" s="1"/>
  <c r="N10003" i="8"/>
  <c r="Q10003" i="8" s="1"/>
  <c r="N10002" i="8"/>
  <c r="Q10002" i="8" s="1"/>
  <c r="N10001" i="8"/>
  <c r="Q10001" i="8" s="1"/>
  <c r="N10000" i="8"/>
  <c r="Q10000" i="8" s="1"/>
  <c r="N9999" i="8"/>
  <c r="Q9999" i="8" s="1"/>
  <c r="N9998" i="8"/>
  <c r="Q9998" i="8" s="1"/>
  <c r="N9997" i="8"/>
  <c r="Q9997" i="8" s="1"/>
  <c r="N9996" i="8"/>
  <c r="Q9996" i="8" s="1"/>
  <c r="N9995" i="8"/>
  <c r="Q9995" i="8" s="1"/>
  <c r="N9994" i="8"/>
  <c r="Q9994" i="8" s="1"/>
  <c r="N9993" i="8"/>
  <c r="Q9993" i="8" s="1"/>
  <c r="N9992" i="8"/>
  <c r="Q9992" i="8" s="1"/>
  <c r="N9991" i="8"/>
  <c r="Q9991" i="8" s="1"/>
  <c r="N9990" i="8"/>
  <c r="Q9990" i="8" s="1"/>
  <c r="N9989" i="8"/>
  <c r="Q9989" i="8" s="1"/>
  <c r="N9988" i="8"/>
  <c r="Q9988" i="8" s="1"/>
  <c r="N9987" i="8"/>
  <c r="Q9987" i="8" s="1"/>
  <c r="N9986" i="8"/>
  <c r="Q9986" i="8" s="1"/>
  <c r="N9985" i="8"/>
  <c r="Q9985" i="8" s="1"/>
  <c r="N9984" i="8"/>
  <c r="Q9984" i="8" s="1"/>
  <c r="N9983" i="8"/>
  <c r="Q9983" i="8" s="1"/>
  <c r="N9982" i="8"/>
  <c r="Q9982" i="8" s="1"/>
  <c r="N9981" i="8"/>
  <c r="Q9981" i="8" s="1"/>
  <c r="N9980" i="8"/>
  <c r="Q9980" i="8" s="1"/>
  <c r="N9979" i="8"/>
  <c r="Q9979" i="8" s="1"/>
  <c r="N9978" i="8"/>
  <c r="Q9978" i="8" s="1"/>
  <c r="N9977" i="8"/>
  <c r="Q9977" i="8" s="1"/>
  <c r="N9976" i="8"/>
  <c r="Q9976" i="8" s="1"/>
  <c r="N9975" i="8"/>
  <c r="Q9975" i="8" s="1"/>
  <c r="N9974" i="8"/>
  <c r="Q9974" i="8" s="1"/>
  <c r="N9973" i="8"/>
  <c r="Q9973" i="8" s="1"/>
  <c r="N9972" i="8"/>
  <c r="Q9972" i="8" s="1"/>
  <c r="N9971" i="8"/>
  <c r="Q9971" i="8" s="1"/>
  <c r="N9970" i="8"/>
  <c r="Q9970" i="8" s="1"/>
  <c r="N9969" i="8"/>
  <c r="Q9969" i="8" s="1"/>
  <c r="N9968" i="8"/>
  <c r="Q9968" i="8" s="1"/>
  <c r="N9967" i="8"/>
  <c r="Q9967" i="8" s="1"/>
  <c r="N9966" i="8"/>
  <c r="Q9966" i="8" s="1"/>
  <c r="N9965" i="8"/>
  <c r="Q9965" i="8" s="1"/>
  <c r="N9964" i="8"/>
  <c r="Q9964" i="8" s="1"/>
  <c r="N9963" i="8"/>
  <c r="Q9963" i="8" s="1"/>
  <c r="N9962" i="8"/>
  <c r="Q9962" i="8" s="1"/>
  <c r="N9961" i="8"/>
  <c r="Q9961" i="8" s="1"/>
  <c r="N9960" i="8"/>
  <c r="Q9960" i="8" s="1"/>
  <c r="N9959" i="8"/>
  <c r="Q9959" i="8" s="1"/>
  <c r="N9958" i="8"/>
  <c r="Q9958" i="8" s="1"/>
  <c r="N9957" i="8"/>
  <c r="Q9957" i="8" s="1"/>
  <c r="N9956" i="8"/>
  <c r="Q9956" i="8" s="1"/>
  <c r="N9955" i="8"/>
  <c r="Q9955" i="8" s="1"/>
  <c r="N9954" i="8"/>
  <c r="Q9954" i="8" s="1"/>
  <c r="N9953" i="8"/>
  <c r="Q9953" i="8" s="1"/>
  <c r="N9952" i="8"/>
  <c r="Q9952" i="8" s="1"/>
  <c r="N9951" i="8"/>
  <c r="Q9951" i="8" s="1"/>
  <c r="N9950" i="8"/>
  <c r="Q9950" i="8" s="1"/>
  <c r="N9949" i="8"/>
  <c r="Q9949" i="8" s="1"/>
  <c r="N9948" i="8"/>
  <c r="Q9948" i="8" s="1"/>
  <c r="N9947" i="8"/>
  <c r="Q9947" i="8" s="1"/>
  <c r="N9946" i="8"/>
  <c r="Q9946" i="8" s="1"/>
  <c r="N9945" i="8"/>
  <c r="Q9945" i="8" s="1"/>
  <c r="N9944" i="8"/>
  <c r="Q9944" i="8" s="1"/>
  <c r="N9943" i="8"/>
  <c r="Q9943" i="8" s="1"/>
  <c r="N9942" i="8"/>
  <c r="Q9942" i="8" s="1"/>
  <c r="N9941" i="8"/>
  <c r="Q9941" i="8" s="1"/>
  <c r="N9940" i="8"/>
  <c r="Q9940" i="8" s="1"/>
  <c r="N9939" i="8"/>
  <c r="Q9939" i="8" s="1"/>
  <c r="N9938" i="8"/>
  <c r="Q9938" i="8" s="1"/>
  <c r="N9937" i="8"/>
  <c r="Q9937" i="8" s="1"/>
  <c r="N9936" i="8"/>
  <c r="Q9936" i="8" s="1"/>
  <c r="N9935" i="8"/>
  <c r="Q9935" i="8" s="1"/>
  <c r="N9934" i="8"/>
  <c r="Q9934" i="8" s="1"/>
  <c r="N9933" i="8"/>
  <c r="Q9933" i="8" s="1"/>
  <c r="N9932" i="8"/>
  <c r="Q9932" i="8" s="1"/>
  <c r="N9931" i="8"/>
  <c r="Q9931" i="8" s="1"/>
  <c r="N9930" i="8"/>
  <c r="Q9930" i="8" s="1"/>
  <c r="N9929" i="8"/>
  <c r="Q9929" i="8" s="1"/>
  <c r="N9928" i="8"/>
  <c r="Q9928" i="8" s="1"/>
  <c r="N9927" i="8"/>
  <c r="Q9927" i="8" s="1"/>
  <c r="N9926" i="8"/>
  <c r="Q9926" i="8" s="1"/>
  <c r="N9925" i="8"/>
  <c r="Q9925" i="8" s="1"/>
  <c r="N9924" i="8"/>
  <c r="Q9924" i="8" s="1"/>
  <c r="N9923" i="8"/>
  <c r="Q9923" i="8" s="1"/>
  <c r="N9922" i="8"/>
  <c r="Q9922" i="8" s="1"/>
  <c r="N9921" i="8"/>
  <c r="Q9921" i="8" s="1"/>
  <c r="N9920" i="8"/>
  <c r="Q9920" i="8" s="1"/>
  <c r="N9919" i="8"/>
  <c r="Q9919" i="8" s="1"/>
  <c r="N9918" i="8"/>
  <c r="Q9918" i="8" s="1"/>
  <c r="N9917" i="8"/>
  <c r="Q9917" i="8" s="1"/>
  <c r="N9916" i="8"/>
  <c r="Q9916" i="8" s="1"/>
  <c r="N9915" i="8"/>
  <c r="Q9915" i="8" s="1"/>
  <c r="N9914" i="8"/>
  <c r="Q9914" i="8" s="1"/>
  <c r="N9913" i="8"/>
  <c r="Q9913" i="8" s="1"/>
  <c r="N9912" i="8"/>
  <c r="Q9912" i="8" s="1"/>
  <c r="N9911" i="8"/>
  <c r="Q9911" i="8" s="1"/>
  <c r="N9910" i="8"/>
  <c r="Q9910" i="8" s="1"/>
  <c r="N9909" i="8"/>
  <c r="Q9909" i="8" s="1"/>
  <c r="N9908" i="8"/>
  <c r="Q9908" i="8" s="1"/>
  <c r="N9907" i="8"/>
  <c r="Q9907" i="8" s="1"/>
  <c r="N9906" i="8"/>
  <c r="Q9906" i="8" s="1"/>
  <c r="N9905" i="8"/>
  <c r="Q9905" i="8" s="1"/>
  <c r="N9904" i="8"/>
  <c r="Q9904" i="8" s="1"/>
  <c r="N9903" i="8"/>
  <c r="Q9903" i="8" s="1"/>
  <c r="N9902" i="8"/>
  <c r="Q9902" i="8" s="1"/>
  <c r="N9901" i="8"/>
  <c r="Q9901" i="8" s="1"/>
  <c r="N9900" i="8"/>
  <c r="Q9900" i="8" s="1"/>
  <c r="N9899" i="8"/>
  <c r="Q9899" i="8" s="1"/>
  <c r="N9898" i="8"/>
  <c r="Q9898" i="8" s="1"/>
  <c r="N9897" i="8"/>
  <c r="Q9897" i="8" s="1"/>
  <c r="N9896" i="8"/>
  <c r="Q9896" i="8" s="1"/>
  <c r="N9895" i="8"/>
  <c r="Q9895" i="8" s="1"/>
  <c r="N9894" i="8"/>
  <c r="Q9894" i="8" s="1"/>
  <c r="N9893" i="8"/>
  <c r="Q9893" i="8" s="1"/>
  <c r="N9892" i="8"/>
  <c r="Q9892" i="8" s="1"/>
  <c r="N9891" i="8"/>
  <c r="Q9891" i="8" s="1"/>
  <c r="N9890" i="8"/>
  <c r="Q9890" i="8" s="1"/>
  <c r="N9889" i="8"/>
  <c r="Q9889" i="8" s="1"/>
  <c r="N9888" i="8"/>
  <c r="Q9888" i="8" s="1"/>
  <c r="N9887" i="8"/>
  <c r="Q9887" i="8" s="1"/>
  <c r="N9886" i="8"/>
  <c r="Q9886" i="8" s="1"/>
  <c r="N9885" i="8"/>
  <c r="Q9885" i="8" s="1"/>
  <c r="N9884" i="8"/>
  <c r="Q9884" i="8" s="1"/>
  <c r="N9883" i="8"/>
  <c r="Q9883" i="8" s="1"/>
  <c r="N9882" i="8"/>
  <c r="Q9882" i="8" s="1"/>
  <c r="N9881" i="8"/>
  <c r="Q9881" i="8" s="1"/>
  <c r="N9880" i="8"/>
  <c r="Q9880" i="8" s="1"/>
  <c r="N9879" i="8"/>
  <c r="Q9879" i="8" s="1"/>
  <c r="N9878" i="8"/>
  <c r="Q9878" i="8" s="1"/>
  <c r="N9877" i="8"/>
  <c r="Q9877" i="8" s="1"/>
  <c r="N9876" i="8"/>
  <c r="Q9876" i="8" s="1"/>
  <c r="N9875" i="8"/>
  <c r="Q9875" i="8" s="1"/>
  <c r="N9874" i="8"/>
  <c r="Q9874" i="8" s="1"/>
  <c r="N9873" i="8"/>
  <c r="Q9873" i="8" s="1"/>
  <c r="N9872" i="8"/>
  <c r="Q9872" i="8" s="1"/>
  <c r="N9871" i="8"/>
  <c r="Q9871" i="8" s="1"/>
  <c r="N9870" i="8"/>
  <c r="Q9870" i="8" s="1"/>
  <c r="N9869" i="8"/>
  <c r="Q9869" i="8" s="1"/>
  <c r="N9868" i="8"/>
  <c r="Q9868" i="8" s="1"/>
  <c r="N9867" i="8"/>
  <c r="Q9867" i="8" s="1"/>
  <c r="N9866" i="8"/>
  <c r="Q9866" i="8" s="1"/>
  <c r="N9865" i="8"/>
  <c r="Q9865" i="8" s="1"/>
  <c r="N9864" i="8"/>
  <c r="Q9864" i="8" s="1"/>
  <c r="N9863" i="8"/>
  <c r="Q9863" i="8" s="1"/>
  <c r="N9862" i="8"/>
  <c r="Q9862" i="8" s="1"/>
  <c r="N9861" i="8"/>
  <c r="Q9861" i="8" s="1"/>
  <c r="N9860" i="8"/>
  <c r="Q9860" i="8" s="1"/>
  <c r="N9859" i="8"/>
  <c r="Q9859" i="8" s="1"/>
  <c r="N9858" i="8"/>
  <c r="Q9858" i="8" s="1"/>
  <c r="N9857" i="8"/>
  <c r="Q9857" i="8" s="1"/>
  <c r="N9856" i="8"/>
  <c r="Q9856" i="8" s="1"/>
  <c r="N9855" i="8"/>
  <c r="Q9855" i="8" s="1"/>
  <c r="N9854" i="8"/>
  <c r="Q9854" i="8" s="1"/>
  <c r="N9853" i="8"/>
  <c r="Q9853" i="8" s="1"/>
  <c r="N9852" i="8"/>
  <c r="Q9852" i="8" s="1"/>
  <c r="N9851" i="8"/>
  <c r="Q9851" i="8" s="1"/>
  <c r="N9850" i="8"/>
  <c r="Q9850" i="8" s="1"/>
  <c r="N9849" i="8"/>
  <c r="Q9849" i="8" s="1"/>
  <c r="N9848" i="8"/>
  <c r="Q9848" i="8" s="1"/>
  <c r="N9847" i="8"/>
  <c r="Q9847" i="8" s="1"/>
  <c r="N9846" i="8"/>
  <c r="Q9846" i="8" s="1"/>
  <c r="N9845" i="8"/>
  <c r="Q9845" i="8" s="1"/>
  <c r="N9844" i="8"/>
  <c r="Q9844" i="8" s="1"/>
  <c r="N9843" i="8"/>
  <c r="Q9843" i="8" s="1"/>
  <c r="N9842" i="8"/>
  <c r="Q9842" i="8" s="1"/>
  <c r="N9841" i="8"/>
  <c r="Q9841" i="8" s="1"/>
  <c r="N9840" i="8"/>
  <c r="Q9840" i="8" s="1"/>
  <c r="N9839" i="8"/>
  <c r="Q9839" i="8" s="1"/>
  <c r="N9838" i="8"/>
  <c r="Q9838" i="8" s="1"/>
  <c r="N9837" i="8"/>
  <c r="Q9837" i="8" s="1"/>
  <c r="N9836" i="8"/>
  <c r="Q9836" i="8" s="1"/>
  <c r="N9835" i="8"/>
  <c r="Q9835" i="8" s="1"/>
  <c r="N9834" i="8"/>
  <c r="Q9834" i="8" s="1"/>
  <c r="N9833" i="8"/>
  <c r="Q9833" i="8" s="1"/>
  <c r="N9832" i="8"/>
  <c r="Q9832" i="8" s="1"/>
  <c r="N9831" i="8"/>
  <c r="Q9831" i="8" s="1"/>
  <c r="N9830" i="8"/>
  <c r="Q9830" i="8" s="1"/>
  <c r="N9829" i="8"/>
  <c r="Q9829" i="8" s="1"/>
  <c r="N9828" i="8"/>
  <c r="Q9828" i="8" s="1"/>
  <c r="N9827" i="8"/>
  <c r="Q9827" i="8" s="1"/>
  <c r="N9826" i="8"/>
  <c r="Q9826" i="8" s="1"/>
  <c r="N9825" i="8"/>
  <c r="Q9825" i="8" s="1"/>
  <c r="N9824" i="8"/>
  <c r="Q9824" i="8" s="1"/>
  <c r="N9823" i="8"/>
  <c r="Q9823" i="8" s="1"/>
  <c r="N9822" i="8"/>
  <c r="Q9822" i="8" s="1"/>
  <c r="N9821" i="8"/>
  <c r="Q9821" i="8" s="1"/>
  <c r="N9820" i="8"/>
  <c r="Q9820" i="8" s="1"/>
  <c r="N9819" i="8"/>
  <c r="Q9819" i="8" s="1"/>
  <c r="N9818" i="8"/>
  <c r="Q9818" i="8" s="1"/>
  <c r="N9817" i="8"/>
  <c r="Q9817" i="8" s="1"/>
  <c r="N9816" i="8"/>
  <c r="Q9816" i="8" s="1"/>
  <c r="N9815" i="8"/>
  <c r="Q9815" i="8" s="1"/>
  <c r="N9814" i="8"/>
  <c r="Q9814" i="8" s="1"/>
  <c r="N9813" i="8"/>
  <c r="Q9813" i="8" s="1"/>
  <c r="N9812" i="8"/>
  <c r="Q9812" i="8" s="1"/>
  <c r="N9811" i="8"/>
  <c r="Q9811" i="8" s="1"/>
  <c r="N9810" i="8"/>
  <c r="Q9810" i="8" s="1"/>
  <c r="N9809" i="8"/>
  <c r="Q9809" i="8" s="1"/>
  <c r="N9808" i="8"/>
  <c r="Q9808" i="8" s="1"/>
  <c r="N9807" i="8"/>
  <c r="Q9807" i="8" s="1"/>
  <c r="N9806" i="8"/>
  <c r="Q9806" i="8" s="1"/>
  <c r="N9805" i="8"/>
  <c r="Q9805" i="8" s="1"/>
  <c r="N9804" i="8"/>
  <c r="Q9804" i="8" s="1"/>
  <c r="N9803" i="8"/>
  <c r="Q9803" i="8" s="1"/>
  <c r="N9802" i="8"/>
  <c r="Q9802" i="8" s="1"/>
  <c r="N9801" i="8"/>
  <c r="Q9801" i="8" s="1"/>
  <c r="N9800" i="8"/>
  <c r="Q9800" i="8" s="1"/>
  <c r="N9799" i="8"/>
  <c r="Q9799" i="8" s="1"/>
  <c r="N9798" i="8"/>
  <c r="Q9798" i="8" s="1"/>
  <c r="N9797" i="8"/>
  <c r="Q9797" i="8" s="1"/>
  <c r="N9796" i="8"/>
  <c r="Q9796" i="8" s="1"/>
  <c r="N9795" i="8"/>
  <c r="Q9795" i="8" s="1"/>
  <c r="N9794" i="8"/>
  <c r="Q9794" i="8" s="1"/>
  <c r="N9793" i="8"/>
  <c r="Q9793" i="8" s="1"/>
  <c r="N9792" i="8"/>
  <c r="Q9792" i="8" s="1"/>
  <c r="N9791" i="8"/>
  <c r="Q9791" i="8" s="1"/>
  <c r="N9790" i="8"/>
  <c r="Q9790" i="8" s="1"/>
  <c r="N9789" i="8"/>
  <c r="Q9789" i="8" s="1"/>
  <c r="N9788" i="8"/>
  <c r="Q9788" i="8" s="1"/>
  <c r="N9787" i="8"/>
  <c r="Q9787" i="8" s="1"/>
  <c r="N9786" i="8"/>
  <c r="Q9786" i="8" s="1"/>
  <c r="N9785" i="8"/>
  <c r="Q9785" i="8" s="1"/>
  <c r="N9784" i="8"/>
  <c r="Q9784" i="8" s="1"/>
  <c r="N9783" i="8"/>
  <c r="Q9783" i="8" s="1"/>
  <c r="N9782" i="8"/>
  <c r="Q9782" i="8" s="1"/>
  <c r="N9781" i="8"/>
  <c r="Q9781" i="8" s="1"/>
  <c r="N9780" i="8"/>
  <c r="Q9780" i="8" s="1"/>
  <c r="N9779" i="8"/>
  <c r="Q9779" i="8" s="1"/>
  <c r="N9778" i="8"/>
  <c r="Q9778" i="8" s="1"/>
  <c r="N9777" i="8"/>
  <c r="Q9777" i="8" s="1"/>
  <c r="N9776" i="8"/>
  <c r="Q9776" i="8" s="1"/>
  <c r="N9775" i="8"/>
  <c r="Q9775" i="8" s="1"/>
  <c r="N9774" i="8"/>
  <c r="Q9774" i="8" s="1"/>
  <c r="N9773" i="8"/>
  <c r="Q9773" i="8" s="1"/>
  <c r="N9772" i="8"/>
  <c r="Q9772" i="8" s="1"/>
  <c r="N9771" i="8"/>
  <c r="Q9771" i="8" s="1"/>
  <c r="N9770" i="8"/>
  <c r="Q9770" i="8" s="1"/>
  <c r="N9769" i="8"/>
  <c r="Q9769" i="8" s="1"/>
  <c r="N9768" i="8"/>
  <c r="Q9768" i="8" s="1"/>
  <c r="N9767" i="8"/>
  <c r="Q9767" i="8" s="1"/>
  <c r="N9766" i="8"/>
  <c r="Q9766" i="8" s="1"/>
  <c r="N9765" i="8"/>
  <c r="Q9765" i="8" s="1"/>
  <c r="N9764" i="8"/>
  <c r="Q9764" i="8" s="1"/>
  <c r="N9763" i="8"/>
  <c r="Q9763" i="8" s="1"/>
  <c r="N9762" i="8"/>
  <c r="Q9762" i="8" s="1"/>
  <c r="N9761" i="8"/>
  <c r="Q9761" i="8" s="1"/>
  <c r="N9760" i="8"/>
  <c r="Q9760" i="8" s="1"/>
  <c r="N9759" i="8"/>
  <c r="Q9759" i="8" s="1"/>
  <c r="N9758" i="8"/>
  <c r="Q9758" i="8" s="1"/>
  <c r="N9757" i="8"/>
  <c r="Q9757" i="8" s="1"/>
  <c r="N9756" i="8"/>
  <c r="Q9756" i="8" s="1"/>
  <c r="N9755" i="8"/>
  <c r="Q9755" i="8" s="1"/>
  <c r="N9754" i="8"/>
  <c r="Q9754" i="8" s="1"/>
  <c r="N9753" i="8"/>
  <c r="Q9753" i="8" s="1"/>
  <c r="N9752" i="8"/>
  <c r="Q9752" i="8" s="1"/>
  <c r="N9751" i="8"/>
  <c r="Q9751" i="8" s="1"/>
  <c r="N9750" i="8"/>
  <c r="Q9750" i="8" s="1"/>
  <c r="N9749" i="8"/>
  <c r="Q9749" i="8" s="1"/>
  <c r="N9748" i="8"/>
  <c r="Q9748" i="8" s="1"/>
  <c r="N9747" i="8"/>
  <c r="Q9747" i="8" s="1"/>
  <c r="N9746" i="8"/>
  <c r="Q9746" i="8" s="1"/>
  <c r="N9745" i="8"/>
  <c r="Q9745" i="8" s="1"/>
  <c r="N9744" i="8"/>
  <c r="Q9744" i="8" s="1"/>
  <c r="N9743" i="8"/>
  <c r="Q9743" i="8" s="1"/>
  <c r="N9742" i="8"/>
  <c r="Q9742" i="8" s="1"/>
  <c r="N9741" i="8"/>
  <c r="Q9741" i="8" s="1"/>
  <c r="N9740" i="8"/>
  <c r="Q9740" i="8" s="1"/>
  <c r="N9739" i="8"/>
  <c r="Q9739" i="8" s="1"/>
  <c r="N9738" i="8"/>
  <c r="Q9738" i="8" s="1"/>
  <c r="N9737" i="8"/>
  <c r="Q9737" i="8" s="1"/>
  <c r="N9736" i="8"/>
  <c r="Q9736" i="8" s="1"/>
  <c r="N9735" i="8"/>
  <c r="Q9735" i="8" s="1"/>
  <c r="N9734" i="8"/>
  <c r="Q9734" i="8" s="1"/>
  <c r="N9733" i="8"/>
  <c r="Q9733" i="8" s="1"/>
  <c r="N9732" i="8"/>
  <c r="Q9732" i="8" s="1"/>
  <c r="N9731" i="8"/>
  <c r="Q9731" i="8" s="1"/>
  <c r="N9730" i="8"/>
  <c r="Q9730" i="8" s="1"/>
  <c r="N9729" i="8"/>
  <c r="Q9729" i="8" s="1"/>
  <c r="N9728" i="8"/>
  <c r="Q9728" i="8" s="1"/>
  <c r="N9727" i="8"/>
  <c r="Q9727" i="8" s="1"/>
  <c r="N9726" i="8"/>
  <c r="Q9726" i="8" s="1"/>
  <c r="N9725" i="8"/>
  <c r="Q9725" i="8" s="1"/>
  <c r="N9724" i="8"/>
  <c r="Q9724" i="8" s="1"/>
  <c r="N9723" i="8"/>
  <c r="Q9723" i="8" s="1"/>
  <c r="N9722" i="8"/>
  <c r="Q9722" i="8" s="1"/>
  <c r="N9721" i="8"/>
  <c r="Q9721" i="8" s="1"/>
  <c r="N9720" i="8"/>
  <c r="Q9720" i="8" s="1"/>
  <c r="N9719" i="8"/>
  <c r="Q9719" i="8" s="1"/>
  <c r="N9718" i="8"/>
  <c r="Q9718" i="8" s="1"/>
  <c r="N9717" i="8"/>
  <c r="Q9717" i="8" s="1"/>
  <c r="N9716" i="8"/>
  <c r="Q9716" i="8" s="1"/>
  <c r="N9715" i="8"/>
  <c r="Q9715" i="8" s="1"/>
  <c r="N9714" i="8"/>
  <c r="Q9714" i="8" s="1"/>
  <c r="N9713" i="8"/>
  <c r="Q9713" i="8" s="1"/>
  <c r="N9712" i="8"/>
  <c r="Q9712" i="8" s="1"/>
  <c r="N9711" i="8"/>
  <c r="Q9711" i="8" s="1"/>
  <c r="N9710" i="8"/>
  <c r="Q9710" i="8" s="1"/>
  <c r="N9709" i="8"/>
  <c r="Q9709" i="8" s="1"/>
  <c r="N9708" i="8"/>
  <c r="Q9708" i="8" s="1"/>
  <c r="N9707" i="8"/>
  <c r="Q9707" i="8" s="1"/>
  <c r="N9706" i="8"/>
  <c r="Q9706" i="8" s="1"/>
  <c r="N9705" i="8"/>
  <c r="Q9705" i="8" s="1"/>
  <c r="N9704" i="8"/>
  <c r="Q9704" i="8" s="1"/>
  <c r="N9703" i="8"/>
  <c r="Q9703" i="8" s="1"/>
  <c r="N9702" i="8"/>
  <c r="Q9702" i="8" s="1"/>
  <c r="N9701" i="8"/>
  <c r="Q9701" i="8" s="1"/>
  <c r="N9700" i="8"/>
  <c r="Q9700" i="8" s="1"/>
  <c r="N9699" i="8"/>
  <c r="Q9699" i="8" s="1"/>
  <c r="N9698" i="8"/>
  <c r="Q9698" i="8" s="1"/>
  <c r="N9697" i="8"/>
  <c r="Q9697" i="8" s="1"/>
  <c r="N9696" i="8"/>
  <c r="Q9696" i="8" s="1"/>
  <c r="N9695" i="8"/>
  <c r="Q9695" i="8" s="1"/>
  <c r="N9694" i="8"/>
  <c r="Q9694" i="8" s="1"/>
  <c r="N9693" i="8"/>
  <c r="Q9693" i="8" s="1"/>
  <c r="N9692" i="8"/>
  <c r="Q9692" i="8" s="1"/>
  <c r="N9691" i="8"/>
  <c r="Q9691" i="8" s="1"/>
  <c r="N9690" i="8"/>
  <c r="Q9690" i="8" s="1"/>
  <c r="N9689" i="8"/>
  <c r="Q9689" i="8" s="1"/>
  <c r="N9688" i="8"/>
  <c r="Q9688" i="8" s="1"/>
  <c r="N9687" i="8"/>
  <c r="Q9687" i="8" s="1"/>
  <c r="N9686" i="8"/>
  <c r="Q9686" i="8" s="1"/>
  <c r="N9685" i="8"/>
  <c r="Q9685" i="8" s="1"/>
  <c r="N9684" i="8"/>
  <c r="Q9684" i="8" s="1"/>
  <c r="N9683" i="8"/>
  <c r="Q9683" i="8" s="1"/>
  <c r="N9682" i="8"/>
  <c r="Q9682" i="8" s="1"/>
  <c r="N9681" i="8"/>
  <c r="Q9681" i="8" s="1"/>
  <c r="N9680" i="8"/>
  <c r="Q9680" i="8" s="1"/>
  <c r="N9679" i="8"/>
  <c r="Q9679" i="8" s="1"/>
  <c r="N9678" i="8"/>
  <c r="Q9678" i="8" s="1"/>
  <c r="N9677" i="8"/>
  <c r="Q9677" i="8" s="1"/>
  <c r="N9676" i="8"/>
  <c r="Q9676" i="8" s="1"/>
  <c r="N9675" i="8"/>
  <c r="Q9675" i="8" s="1"/>
  <c r="N9674" i="8"/>
  <c r="Q9674" i="8" s="1"/>
  <c r="N9673" i="8"/>
  <c r="Q9673" i="8" s="1"/>
  <c r="N9672" i="8"/>
  <c r="Q9672" i="8" s="1"/>
  <c r="N9671" i="8"/>
  <c r="Q9671" i="8" s="1"/>
  <c r="N9670" i="8"/>
  <c r="Q9670" i="8" s="1"/>
  <c r="N9669" i="8"/>
  <c r="Q9669" i="8" s="1"/>
  <c r="N9668" i="8"/>
  <c r="Q9668" i="8" s="1"/>
  <c r="N9667" i="8"/>
  <c r="Q9667" i="8" s="1"/>
  <c r="N9666" i="8"/>
  <c r="Q9666" i="8" s="1"/>
  <c r="N9665" i="8"/>
  <c r="Q9665" i="8" s="1"/>
  <c r="N9664" i="8"/>
  <c r="Q9664" i="8" s="1"/>
  <c r="N9663" i="8"/>
  <c r="Q9663" i="8" s="1"/>
  <c r="N9662" i="8"/>
  <c r="Q9662" i="8" s="1"/>
  <c r="N9661" i="8"/>
  <c r="Q9661" i="8" s="1"/>
  <c r="N9660" i="8"/>
  <c r="Q9660" i="8" s="1"/>
  <c r="N9659" i="8"/>
  <c r="Q9659" i="8" s="1"/>
  <c r="N9658" i="8"/>
  <c r="Q9658" i="8" s="1"/>
  <c r="N9657" i="8"/>
  <c r="Q9657" i="8" s="1"/>
  <c r="N9656" i="8"/>
  <c r="Q9656" i="8" s="1"/>
  <c r="N9655" i="8"/>
  <c r="Q9655" i="8" s="1"/>
  <c r="N9654" i="8"/>
  <c r="Q9654" i="8" s="1"/>
  <c r="N9653" i="8"/>
  <c r="Q9653" i="8" s="1"/>
  <c r="N9652" i="8"/>
  <c r="Q9652" i="8" s="1"/>
  <c r="N9651" i="8"/>
  <c r="Q9651" i="8" s="1"/>
  <c r="N9650" i="8"/>
  <c r="Q9650" i="8" s="1"/>
  <c r="N9649" i="8"/>
  <c r="Q9649" i="8" s="1"/>
  <c r="N9648" i="8"/>
  <c r="Q9648" i="8" s="1"/>
  <c r="N9647" i="8"/>
  <c r="Q9647" i="8" s="1"/>
  <c r="N9646" i="8"/>
  <c r="Q9646" i="8" s="1"/>
  <c r="N9645" i="8"/>
  <c r="Q9645" i="8" s="1"/>
  <c r="N9644" i="8"/>
  <c r="Q9644" i="8" s="1"/>
  <c r="N9643" i="8"/>
  <c r="Q9643" i="8" s="1"/>
  <c r="N9642" i="8"/>
  <c r="Q9642" i="8" s="1"/>
  <c r="N9641" i="8"/>
  <c r="Q9641" i="8" s="1"/>
  <c r="N9640" i="8"/>
  <c r="Q9640" i="8" s="1"/>
  <c r="N9639" i="8"/>
  <c r="Q9639" i="8" s="1"/>
  <c r="N9638" i="8"/>
  <c r="Q9638" i="8" s="1"/>
  <c r="N9637" i="8"/>
  <c r="Q9637" i="8" s="1"/>
  <c r="N9636" i="8"/>
  <c r="Q9636" i="8" s="1"/>
  <c r="N9635" i="8"/>
  <c r="Q9635" i="8" s="1"/>
  <c r="N9634" i="8"/>
  <c r="Q9634" i="8" s="1"/>
  <c r="N9633" i="8"/>
  <c r="Q9633" i="8" s="1"/>
  <c r="N9632" i="8"/>
  <c r="Q9632" i="8" s="1"/>
  <c r="N9631" i="8"/>
  <c r="Q9631" i="8" s="1"/>
  <c r="N9630" i="8"/>
  <c r="Q9630" i="8" s="1"/>
  <c r="N9629" i="8"/>
  <c r="Q9629" i="8" s="1"/>
  <c r="N9628" i="8"/>
  <c r="Q9628" i="8" s="1"/>
  <c r="N9627" i="8"/>
  <c r="Q9627" i="8" s="1"/>
  <c r="N9626" i="8"/>
  <c r="Q9626" i="8" s="1"/>
  <c r="N9625" i="8"/>
  <c r="Q9625" i="8" s="1"/>
  <c r="N9624" i="8"/>
  <c r="Q9624" i="8" s="1"/>
  <c r="N9623" i="8"/>
  <c r="Q9623" i="8" s="1"/>
  <c r="N9622" i="8"/>
  <c r="Q9622" i="8" s="1"/>
  <c r="N9621" i="8"/>
  <c r="Q9621" i="8" s="1"/>
  <c r="N9620" i="8"/>
  <c r="Q9620" i="8" s="1"/>
  <c r="N9619" i="8"/>
  <c r="Q9619" i="8" s="1"/>
  <c r="N9618" i="8"/>
  <c r="Q9618" i="8" s="1"/>
  <c r="N9617" i="8"/>
  <c r="Q9617" i="8" s="1"/>
  <c r="N9616" i="8"/>
  <c r="Q9616" i="8" s="1"/>
  <c r="N9615" i="8"/>
  <c r="Q9615" i="8" s="1"/>
  <c r="N9614" i="8"/>
  <c r="Q9614" i="8" s="1"/>
  <c r="N9613" i="8"/>
  <c r="Q9613" i="8" s="1"/>
  <c r="N9612" i="8"/>
  <c r="Q9612" i="8" s="1"/>
  <c r="N9611" i="8"/>
  <c r="Q9611" i="8" s="1"/>
  <c r="N9610" i="8"/>
  <c r="Q9610" i="8" s="1"/>
  <c r="N9609" i="8"/>
  <c r="Q9609" i="8" s="1"/>
  <c r="N9608" i="8"/>
  <c r="Q9608" i="8" s="1"/>
  <c r="N9607" i="8"/>
  <c r="Q9607" i="8" s="1"/>
  <c r="N9606" i="8"/>
  <c r="Q9606" i="8" s="1"/>
  <c r="N9605" i="8"/>
  <c r="Q9605" i="8" s="1"/>
  <c r="N9604" i="8"/>
  <c r="Q9604" i="8" s="1"/>
  <c r="N9603" i="8"/>
  <c r="Q9603" i="8" s="1"/>
  <c r="N9602" i="8"/>
  <c r="Q9602" i="8" s="1"/>
  <c r="N9601" i="8"/>
  <c r="Q9601" i="8" s="1"/>
  <c r="N9600" i="8"/>
  <c r="Q9600" i="8" s="1"/>
  <c r="N9599" i="8"/>
  <c r="Q9599" i="8" s="1"/>
  <c r="N9598" i="8"/>
  <c r="Q9598" i="8" s="1"/>
  <c r="N9597" i="8"/>
  <c r="Q9597" i="8" s="1"/>
  <c r="N9596" i="8"/>
  <c r="Q9596" i="8" s="1"/>
  <c r="N9595" i="8"/>
  <c r="Q9595" i="8" s="1"/>
  <c r="N9594" i="8"/>
  <c r="Q9594" i="8" s="1"/>
  <c r="N9593" i="8"/>
  <c r="Q9593" i="8" s="1"/>
  <c r="N9592" i="8"/>
  <c r="Q9592" i="8" s="1"/>
  <c r="N9591" i="8"/>
  <c r="Q9591" i="8" s="1"/>
  <c r="N9590" i="8"/>
  <c r="Q9590" i="8" s="1"/>
  <c r="N9589" i="8"/>
  <c r="Q9589" i="8" s="1"/>
  <c r="N9588" i="8"/>
  <c r="Q9588" i="8" s="1"/>
  <c r="N9587" i="8"/>
  <c r="Q9587" i="8" s="1"/>
  <c r="N9586" i="8"/>
  <c r="Q9586" i="8" s="1"/>
  <c r="N9585" i="8"/>
  <c r="Q9585" i="8" s="1"/>
  <c r="N9584" i="8"/>
  <c r="Q9584" i="8" s="1"/>
  <c r="N9583" i="8"/>
  <c r="Q9583" i="8" s="1"/>
  <c r="N9582" i="8"/>
  <c r="Q9582" i="8" s="1"/>
  <c r="N9581" i="8"/>
  <c r="Q9581" i="8" s="1"/>
  <c r="N9580" i="8"/>
  <c r="Q9580" i="8" s="1"/>
  <c r="N9579" i="8"/>
  <c r="Q9579" i="8" s="1"/>
  <c r="N9578" i="8"/>
  <c r="Q9578" i="8" s="1"/>
  <c r="N9577" i="8"/>
  <c r="Q9577" i="8" s="1"/>
  <c r="N9576" i="8"/>
  <c r="Q9576" i="8" s="1"/>
  <c r="N9575" i="8"/>
  <c r="Q9575" i="8" s="1"/>
  <c r="N9574" i="8"/>
  <c r="Q9574" i="8" s="1"/>
  <c r="N9573" i="8"/>
  <c r="Q9573" i="8" s="1"/>
  <c r="N9572" i="8"/>
  <c r="Q9572" i="8" s="1"/>
  <c r="N9571" i="8"/>
  <c r="Q9571" i="8" s="1"/>
  <c r="N9570" i="8"/>
  <c r="Q9570" i="8" s="1"/>
  <c r="N9569" i="8"/>
  <c r="Q9569" i="8" s="1"/>
  <c r="N9568" i="8"/>
  <c r="Q9568" i="8" s="1"/>
  <c r="N9567" i="8"/>
  <c r="Q9567" i="8" s="1"/>
  <c r="N9566" i="8"/>
  <c r="Q9566" i="8" s="1"/>
  <c r="N9565" i="8"/>
  <c r="Q9565" i="8" s="1"/>
  <c r="N9564" i="8"/>
  <c r="Q9564" i="8" s="1"/>
  <c r="N9563" i="8"/>
  <c r="Q9563" i="8" s="1"/>
  <c r="N9562" i="8"/>
  <c r="Q9562" i="8" s="1"/>
  <c r="N9561" i="8"/>
  <c r="Q9561" i="8" s="1"/>
  <c r="N9560" i="8"/>
  <c r="Q9560" i="8" s="1"/>
  <c r="N9559" i="8"/>
  <c r="Q9559" i="8" s="1"/>
  <c r="N9558" i="8"/>
  <c r="Q9558" i="8" s="1"/>
  <c r="N9557" i="8"/>
  <c r="Q9557" i="8" s="1"/>
  <c r="N9556" i="8"/>
  <c r="Q9556" i="8" s="1"/>
  <c r="N9555" i="8"/>
  <c r="Q9555" i="8" s="1"/>
  <c r="N9554" i="8"/>
  <c r="Q9554" i="8" s="1"/>
  <c r="N9553" i="8"/>
  <c r="Q9553" i="8" s="1"/>
  <c r="N9552" i="8"/>
  <c r="Q9552" i="8" s="1"/>
  <c r="N9551" i="8"/>
  <c r="Q9551" i="8" s="1"/>
  <c r="N9550" i="8"/>
  <c r="Q9550" i="8" s="1"/>
  <c r="N9549" i="8"/>
  <c r="Q9549" i="8" s="1"/>
  <c r="N9548" i="8"/>
  <c r="Q9548" i="8" s="1"/>
  <c r="N9547" i="8"/>
  <c r="Q9547" i="8" s="1"/>
  <c r="N9546" i="8"/>
  <c r="Q9546" i="8" s="1"/>
  <c r="N9545" i="8"/>
  <c r="Q9545" i="8" s="1"/>
  <c r="N9544" i="8"/>
  <c r="Q9544" i="8" s="1"/>
  <c r="N9543" i="8"/>
  <c r="Q9543" i="8" s="1"/>
  <c r="N9542" i="8"/>
  <c r="Q9542" i="8" s="1"/>
  <c r="N9541" i="8"/>
  <c r="Q9541" i="8" s="1"/>
  <c r="N9540" i="8"/>
  <c r="Q9540" i="8" s="1"/>
  <c r="N9539" i="8"/>
  <c r="Q9539" i="8" s="1"/>
  <c r="N9538" i="8"/>
  <c r="Q9538" i="8" s="1"/>
  <c r="N9537" i="8"/>
  <c r="Q9537" i="8" s="1"/>
  <c r="N9536" i="8"/>
  <c r="Q9536" i="8" s="1"/>
  <c r="N9535" i="8"/>
  <c r="Q9535" i="8" s="1"/>
  <c r="N9534" i="8"/>
  <c r="Q9534" i="8" s="1"/>
  <c r="N9533" i="8"/>
  <c r="Q9533" i="8" s="1"/>
  <c r="N9532" i="8"/>
  <c r="Q9532" i="8" s="1"/>
  <c r="N9531" i="8"/>
  <c r="Q9531" i="8" s="1"/>
  <c r="N9530" i="8"/>
  <c r="Q9530" i="8" s="1"/>
  <c r="N9529" i="8"/>
  <c r="Q9529" i="8" s="1"/>
  <c r="N9528" i="8"/>
  <c r="Q9528" i="8" s="1"/>
  <c r="N9527" i="8"/>
  <c r="Q9527" i="8" s="1"/>
  <c r="N9526" i="8"/>
  <c r="Q9526" i="8" s="1"/>
  <c r="N9525" i="8"/>
  <c r="Q9525" i="8" s="1"/>
  <c r="N9524" i="8"/>
  <c r="Q9524" i="8" s="1"/>
  <c r="N9523" i="8"/>
  <c r="Q9523" i="8" s="1"/>
  <c r="N9522" i="8"/>
  <c r="Q9522" i="8" s="1"/>
  <c r="N9521" i="8"/>
  <c r="Q9521" i="8" s="1"/>
  <c r="N9520" i="8"/>
  <c r="Q9520" i="8" s="1"/>
  <c r="N9519" i="8"/>
  <c r="Q9519" i="8" s="1"/>
  <c r="N9518" i="8"/>
  <c r="Q9518" i="8" s="1"/>
  <c r="N9517" i="8"/>
  <c r="Q9517" i="8" s="1"/>
  <c r="N9516" i="8"/>
  <c r="Q9516" i="8" s="1"/>
  <c r="N9515" i="8"/>
  <c r="Q9515" i="8" s="1"/>
  <c r="N9514" i="8"/>
  <c r="Q9514" i="8" s="1"/>
  <c r="N9513" i="8"/>
  <c r="Q9513" i="8" s="1"/>
  <c r="N9512" i="8"/>
  <c r="Q9512" i="8" s="1"/>
  <c r="N9511" i="8"/>
  <c r="Q9511" i="8" s="1"/>
  <c r="N9510" i="8"/>
  <c r="Q9510" i="8" s="1"/>
  <c r="N9509" i="8"/>
  <c r="Q9509" i="8" s="1"/>
  <c r="N9508" i="8"/>
  <c r="Q9508" i="8" s="1"/>
  <c r="N9507" i="8"/>
  <c r="Q9507" i="8" s="1"/>
  <c r="N9506" i="8"/>
  <c r="Q9506" i="8" s="1"/>
  <c r="N9505" i="8"/>
  <c r="Q9505" i="8" s="1"/>
  <c r="N9504" i="8"/>
  <c r="Q9504" i="8" s="1"/>
  <c r="N9503" i="8"/>
  <c r="Q9503" i="8" s="1"/>
  <c r="N9502" i="8"/>
  <c r="Q9502" i="8" s="1"/>
  <c r="N9501" i="8"/>
  <c r="Q9501" i="8" s="1"/>
  <c r="N9500" i="8"/>
  <c r="Q9500" i="8" s="1"/>
  <c r="N9499" i="8"/>
  <c r="Q9499" i="8" s="1"/>
  <c r="N9498" i="8"/>
  <c r="Q9498" i="8" s="1"/>
  <c r="N9497" i="8"/>
  <c r="Q9497" i="8" s="1"/>
  <c r="N9496" i="8"/>
  <c r="Q9496" i="8" s="1"/>
  <c r="N9495" i="8"/>
  <c r="Q9495" i="8" s="1"/>
  <c r="N9494" i="8"/>
  <c r="Q9494" i="8" s="1"/>
  <c r="N9493" i="8"/>
  <c r="Q9493" i="8" s="1"/>
  <c r="N9492" i="8"/>
  <c r="Q9492" i="8" s="1"/>
  <c r="N9491" i="8"/>
  <c r="Q9491" i="8" s="1"/>
  <c r="N9490" i="8"/>
  <c r="Q9490" i="8" s="1"/>
  <c r="N9489" i="8"/>
  <c r="Q9489" i="8" s="1"/>
  <c r="N9488" i="8"/>
  <c r="Q9488" i="8" s="1"/>
  <c r="N9487" i="8"/>
  <c r="Q9487" i="8" s="1"/>
  <c r="N9486" i="8"/>
  <c r="Q9486" i="8" s="1"/>
  <c r="N9485" i="8"/>
  <c r="Q9485" i="8" s="1"/>
  <c r="N9484" i="8"/>
  <c r="Q9484" i="8" s="1"/>
  <c r="N9483" i="8"/>
  <c r="Q9483" i="8" s="1"/>
  <c r="N9482" i="8"/>
  <c r="Q9482" i="8" s="1"/>
  <c r="N9481" i="8"/>
  <c r="Q9481" i="8" s="1"/>
  <c r="N9480" i="8"/>
  <c r="Q9480" i="8" s="1"/>
  <c r="N9479" i="8"/>
  <c r="Q9479" i="8" s="1"/>
  <c r="N9478" i="8"/>
  <c r="Q9478" i="8" s="1"/>
  <c r="N9477" i="8"/>
  <c r="Q9477" i="8" s="1"/>
  <c r="N9476" i="8"/>
  <c r="Q9476" i="8" s="1"/>
  <c r="N9475" i="8"/>
  <c r="Q9475" i="8" s="1"/>
  <c r="N9474" i="8"/>
  <c r="Q9474" i="8" s="1"/>
  <c r="N9473" i="8"/>
  <c r="Q9473" i="8" s="1"/>
  <c r="N9472" i="8"/>
  <c r="Q9472" i="8" s="1"/>
  <c r="N9471" i="8"/>
  <c r="Q9471" i="8" s="1"/>
  <c r="N9470" i="8"/>
  <c r="Q9470" i="8" s="1"/>
  <c r="N9469" i="8"/>
  <c r="Q9469" i="8" s="1"/>
  <c r="N9468" i="8"/>
  <c r="Q9468" i="8" s="1"/>
  <c r="N9467" i="8"/>
  <c r="Q9467" i="8" s="1"/>
  <c r="N9466" i="8"/>
  <c r="Q9466" i="8" s="1"/>
  <c r="N9465" i="8"/>
  <c r="Q9465" i="8" s="1"/>
  <c r="N9464" i="8"/>
  <c r="Q9464" i="8" s="1"/>
  <c r="N9463" i="8"/>
  <c r="Q9463" i="8" s="1"/>
  <c r="N9462" i="8"/>
  <c r="Q9462" i="8" s="1"/>
  <c r="N9461" i="8"/>
  <c r="Q9461" i="8" s="1"/>
  <c r="N9460" i="8"/>
  <c r="Q9460" i="8" s="1"/>
  <c r="N9459" i="8"/>
  <c r="Q9459" i="8" s="1"/>
  <c r="N9458" i="8"/>
  <c r="Q9458" i="8" s="1"/>
  <c r="N9457" i="8"/>
  <c r="Q9457" i="8" s="1"/>
  <c r="N9456" i="8"/>
  <c r="Q9456" i="8" s="1"/>
  <c r="N9455" i="8"/>
  <c r="Q9455" i="8" s="1"/>
  <c r="N9454" i="8"/>
  <c r="Q9454" i="8" s="1"/>
  <c r="N9453" i="8"/>
  <c r="Q9453" i="8" s="1"/>
  <c r="N9452" i="8"/>
  <c r="Q9452" i="8" s="1"/>
  <c r="N9451" i="8"/>
  <c r="Q9451" i="8" s="1"/>
  <c r="N9450" i="8"/>
  <c r="Q9450" i="8" s="1"/>
  <c r="N9449" i="8"/>
  <c r="Q9449" i="8" s="1"/>
  <c r="N9448" i="8"/>
  <c r="Q9448" i="8" s="1"/>
  <c r="N9447" i="8"/>
  <c r="Q9447" i="8" s="1"/>
  <c r="N9446" i="8"/>
  <c r="Q9446" i="8" s="1"/>
  <c r="N9445" i="8"/>
  <c r="Q9445" i="8" s="1"/>
  <c r="N9444" i="8"/>
  <c r="Q9444" i="8" s="1"/>
  <c r="N9443" i="8"/>
  <c r="Q9443" i="8" s="1"/>
  <c r="N9442" i="8"/>
  <c r="Q9442" i="8" s="1"/>
  <c r="N9441" i="8"/>
  <c r="Q9441" i="8" s="1"/>
  <c r="N9440" i="8"/>
  <c r="Q9440" i="8" s="1"/>
  <c r="N9439" i="8"/>
  <c r="Q9439" i="8" s="1"/>
  <c r="N9438" i="8"/>
  <c r="Q9438" i="8" s="1"/>
  <c r="N9437" i="8"/>
  <c r="Q9437" i="8" s="1"/>
  <c r="N9436" i="8"/>
  <c r="Q9436" i="8" s="1"/>
  <c r="N9435" i="8"/>
  <c r="Q9435" i="8" s="1"/>
  <c r="N9434" i="8"/>
  <c r="Q9434" i="8" s="1"/>
  <c r="N9433" i="8"/>
  <c r="Q9433" i="8" s="1"/>
  <c r="N9432" i="8"/>
  <c r="Q9432" i="8" s="1"/>
  <c r="N9431" i="8"/>
  <c r="Q9431" i="8" s="1"/>
  <c r="N9430" i="8"/>
  <c r="Q9430" i="8" s="1"/>
  <c r="N9429" i="8"/>
  <c r="Q9429" i="8" s="1"/>
  <c r="N9428" i="8"/>
  <c r="Q9428" i="8" s="1"/>
  <c r="N9427" i="8"/>
  <c r="Q9427" i="8" s="1"/>
  <c r="N9426" i="8"/>
  <c r="Q9426" i="8" s="1"/>
  <c r="N9425" i="8"/>
  <c r="Q9425" i="8" s="1"/>
  <c r="N9424" i="8"/>
  <c r="Q9424" i="8" s="1"/>
  <c r="N9423" i="8"/>
  <c r="Q9423" i="8" s="1"/>
  <c r="N9422" i="8"/>
  <c r="Q9422" i="8" s="1"/>
  <c r="N9421" i="8"/>
  <c r="Q9421" i="8" s="1"/>
  <c r="N9420" i="8"/>
  <c r="Q9420" i="8" s="1"/>
  <c r="N9419" i="8"/>
  <c r="Q9419" i="8" s="1"/>
  <c r="N9418" i="8"/>
  <c r="Q9418" i="8" s="1"/>
  <c r="N9417" i="8"/>
  <c r="Q9417" i="8" s="1"/>
  <c r="N9416" i="8"/>
  <c r="Q9416" i="8" s="1"/>
  <c r="N9415" i="8"/>
  <c r="Q9415" i="8" s="1"/>
  <c r="N9414" i="8"/>
  <c r="Q9414" i="8" s="1"/>
  <c r="N9413" i="8"/>
  <c r="Q9413" i="8" s="1"/>
  <c r="N9412" i="8"/>
  <c r="Q9412" i="8" s="1"/>
  <c r="N9411" i="8"/>
  <c r="Q9411" i="8" s="1"/>
  <c r="N9410" i="8"/>
  <c r="Q9410" i="8" s="1"/>
  <c r="N9409" i="8"/>
  <c r="Q9409" i="8" s="1"/>
  <c r="N9408" i="8"/>
  <c r="Q9408" i="8" s="1"/>
  <c r="N9407" i="8"/>
  <c r="Q9407" i="8" s="1"/>
  <c r="N9406" i="8"/>
  <c r="Q9406" i="8" s="1"/>
  <c r="N9405" i="8"/>
  <c r="Q9405" i="8" s="1"/>
  <c r="N9404" i="8"/>
  <c r="Q9404" i="8" s="1"/>
  <c r="N9403" i="8"/>
  <c r="Q9403" i="8" s="1"/>
  <c r="N9402" i="8"/>
  <c r="Q9402" i="8" s="1"/>
  <c r="N9401" i="8"/>
  <c r="Q9401" i="8" s="1"/>
  <c r="N9400" i="8"/>
  <c r="Q9400" i="8" s="1"/>
  <c r="N9399" i="8"/>
  <c r="Q9399" i="8" s="1"/>
  <c r="N9398" i="8"/>
  <c r="Q9398" i="8" s="1"/>
  <c r="N9397" i="8"/>
  <c r="Q9397" i="8" s="1"/>
  <c r="N9396" i="8"/>
  <c r="Q9396" i="8" s="1"/>
  <c r="N9395" i="8"/>
  <c r="Q9395" i="8" s="1"/>
  <c r="N9394" i="8"/>
  <c r="Q9394" i="8" s="1"/>
  <c r="N9393" i="8"/>
  <c r="Q9393" i="8" s="1"/>
  <c r="N9392" i="8"/>
  <c r="Q9392" i="8" s="1"/>
  <c r="N9391" i="8"/>
  <c r="Q9391" i="8" s="1"/>
  <c r="N9390" i="8"/>
  <c r="Q9390" i="8" s="1"/>
  <c r="N9389" i="8"/>
  <c r="Q9389" i="8" s="1"/>
  <c r="N9388" i="8"/>
  <c r="Q9388" i="8" s="1"/>
  <c r="N9387" i="8"/>
  <c r="Q9387" i="8" s="1"/>
  <c r="N9386" i="8"/>
  <c r="Q9386" i="8" s="1"/>
  <c r="N9385" i="8"/>
  <c r="Q9385" i="8" s="1"/>
  <c r="N9384" i="8"/>
  <c r="Q9384" i="8" s="1"/>
  <c r="N9383" i="8"/>
  <c r="Q9383" i="8" s="1"/>
  <c r="N9382" i="8"/>
  <c r="Q9382" i="8" s="1"/>
  <c r="N9381" i="8"/>
  <c r="Q9381" i="8" s="1"/>
  <c r="N9380" i="8"/>
  <c r="Q9380" i="8" s="1"/>
  <c r="N9379" i="8"/>
  <c r="Q9379" i="8" s="1"/>
  <c r="N9378" i="8"/>
  <c r="Q9378" i="8" s="1"/>
  <c r="N9377" i="8"/>
  <c r="Q9377" i="8" s="1"/>
  <c r="N9376" i="8"/>
  <c r="Q9376" i="8" s="1"/>
  <c r="N9375" i="8"/>
  <c r="Q9375" i="8" s="1"/>
  <c r="N9374" i="8"/>
  <c r="Q9374" i="8" s="1"/>
  <c r="N9373" i="8"/>
  <c r="Q9373" i="8" s="1"/>
  <c r="N9372" i="8"/>
  <c r="Q9372" i="8" s="1"/>
  <c r="N9371" i="8"/>
  <c r="Q9371" i="8" s="1"/>
  <c r="N9370" i="8"/>
  <c r="Q9370" i="8" s="1"/>
  <c r="N9369" i="8"/>
  <c r="Q9369" i="8" s="1"/>
  <c r="N9368" i="8"/>
  <c r="Q9368" i="8" s="1"/>
  <c r="N9367" i="8"/>
  <c r="Q9367" i="8" s="1"/>
  <c r="N9366" i="8"/>
  <c r="Q9366" i="8" s="1"/>
  <c r="N9365" i="8"/>
  <c r="Q9365" i="8" s="1"/>
  <c r="N9364" i="8"/>
  <c r="Q9364" i="8" s="1"/>
  <c r="N9363" i="8"/>
  <c r="Q9363" i="8" s="1"/>
  <c r="N9362" i="8"/>
  <c r="Q9362" i="8" s="1"/>
  <c r="N9361" i="8"/>
  <c r="Q9361" i="8" s="1"/>
  <c r="N9360" i="8"/>
  <c r="Q9360" i="8" s="1"/>
  <c r="N9359" i="8"/>
  <c r="Q9359" i="8" s="1"/>
  <c r="N9358" i="8"/>
  <c r="Q9358" i="8" s="1"/>
  <c r="N9357" i="8"/>
  <c r="Q9357" i="8" s="1"/>
  <c r="N9356" i="8"/>
  <c r="Q9356" i="8" s="1"/>
  <c r="N9355" i="8"/>
  <c r="Q9355" i="8" s="1"/>
  <c r="N9354" i="8"/>
  <c r="Q9354" i="8" s="1"/>
  <c r="N9353" i="8"/>
  <c r="Q9353" i="8" s="1"/>
  <c r="N9352" i="8"/>
  <c r="Q9352" i="8" s="1"/>
  <c r="N9351" i="8"/>
  <c r="Q9351" i="8" s="1"/>
  <c r="N9350" i="8"/>
  <c r="Q9350" i="8" s="1"/>
  <c r="N9349" i="8"/>
  <c r="Q9349" i="8" s="1"/>
  <c r="N9348" i="8"/>
  <c r="Q9348" i="8" s="1"/>
  <c r="N9347" i="8"/>
  <c r="Q9347" i="8" s="1"/>
  <c r="N9346" i="8"/>
  <c r="Q9346" i="8" s="1"/>
  <c r="N9345" i="8"/>
  <c r="Q9345" i="8" s="1"/>
  <c r="N9344" i="8"/>
  <c r="Q9344" i="8" s="1"/>
  <c r="N9343" i="8"/>
  <c r="Q9343" i="8" s="1"/>
  <c r="N9342" i="8"/>
  <c r="Q9342" i="8" s="1"/>
  <c r="N9341" i="8"/>
  <c r="Q9341" i="8" s="1"/>
  <c r="N9340" i="8"/>
  <c r="Q9340" i="8" s="1"/>
  <c r="N9339" i="8"/>
  <c r="Q9339" i="8" s="1"/>
  <c r="N9338" i="8"/>
  <c r="Q9338" i="8" s="1"/>
  <c r="N9337" i="8"/>
  <c r="Q9337" i="8" s="1"/>
  <c r="N9336" i="8"/>
  <c r="Q9336" i="8" s="1"/>
  <c r="N9335" i="8"/>
  <c r="Q9335" i="8" s="1"/>
  <c r="N9334" i="8"/>
  <c r="Q9334" i="8" s="1"/>
  <c r="N9333" i="8"/>
  <c r="Q9333" i="8" s="1"/>
  <c r="N9332" i="8"/>
  <c r="Q9332" i="8" s="1"/>
  <c r="N9331" i="8"/>
  <c r="Q9331" i="8" s="1"/>
  <c r="N9330" i="8"/>
  <c r="Q9330" i="8" s="1"/>
  <c r="N9329" i="8"/>
  <c r="Q9329" i="8" s="1"/>
  <c r="N9328" i="8"/>
  <c r="Q9328" i="8" s="1"/>
  <c r="N9327" i="8"/>
  <c r="Q9327" i="8" s="1"/>
  <c r="N9326" i="8"/>
  <c r="Q9326" i="8" s="1"/>
  <c r="N9325" i="8"/>
  <c r="Q9325" i="8" s="1"/>
  <c r="N9324" i="8"/>
  <c r="Q9324" i="8" s="1"/>
  <c r="N9323" i="8"/>
  <c r="Q9323" i="8" s="1"/>
  <c r="N9322" i="8"/>
  <c r="Q9322" i="8" s="1"/>
  <c r="N9321" i="8"/>
  <c r="Q9321" i="8" s="1"/>
  <c r="N9320" i="8"/>
  <c r="Q9320" i="8" s="1"/>
  <c r="N9319" i="8"/>
  <c r="Q9319" i="8" s="1"/>
  <c r="N9318" i="8"/>
  <c r="Q9318" i="8" s="1"/>
  <c r="N9317" i="8"/>
  <c r="Q9317" i="8" s="1"/>
  <c r="N9316" i="8"/>
  <c r="Q9316" i="8" s="1"/>
  <c r="N9315" i="8"/>
  <c r="Q9315" i="8" s="1"/>
  <c r="N9314" i="8"/>
  <c r="Q9314" i="8" s="1"/>
  <c r="N9313" i="8"/>
  <c r="Q9313" i="8" s="1"/>
  <c r="N9312" i="8"/>
  <c r="Q9312" i="8" s="1"/>
  <c r="N9311" i="8"/>
  <c r="Q9311" i="8" s="1"/>
  <c r="N9310" i="8"/>
  <c r="Q9310" i="8" s="1"/>
  <c r="N9309" i="8"/>
  <c r="Q9309" i="8" s="1"/>
  <c r="N9308" i="8"/>
  <c r="Q9308" i="8" s="1"/>
  <c r="N9307" i="8"/>
  <c r="Q9307" i="8" s="1"/>
  <c r="N9306" i="8"/>
  <c r="Q9306" i="8" s="1"/>
  <c r="N9305" i="8"/>
  <c r="Q9305" i="8" s="1"/>
  <c r="N9304" i="8"/>
  <c r="Q9304" i="8" s="1"/>
  <c r="N9303" i="8"/>
  <c r="Q9303" i="8" s="1"/>
  <c r="N9302" i="8"/>
  <c r="Q9302" i="8" s="1"/>
  <c r="N9301" i="8"/>
  <c r="Q9301" i="8" s="1"/>
  <c r="N9300" i="8"/>
  <c r="Q9300" i="8" s="1"/>
  <c r="N9299" i="8"/>
  <c r="Q9299" i="8" s="1"/>
  <c r="N9298" i="8"/>
  <c r="Q9298" i="8" s="1"/>
  <c r="N9297" i="8"/>
  <c r="Q9297" i="8" s="1"/>
  <c r="N9296" i="8"/>
  <c r="Q9296" i="8" s="1"/>
  <c r="N9295" i="8"/>
  <c r="Q9295" i="8" s="1"/>
  <c r="N9294" i="8"/>
  <c r="Q9294" i="8" s="1"/>
  <c r="N9293" i="8"/>
  <c r="Q9293" i="8" s="1"/>
  <c r="N9292" i="8"/>
  <c r="Q9292" i="8" s="1"/>
  <c r="N9291" i="8"/>
  <c r="Q9291" i="8" s="1"/>
  <c r="N9290" i="8"/>
  <c r="Q9290" i="8" s="1"/>
  <c r="N9289" i="8"/>
  <c r="Q9289" i="8" s="1"/>
  <c r="N9288" i="8"/>
  <c r="Q9288" i="8" s="1"/>
  <c r="N9287" i="8"/>
  <c r="Q9287" i="8" s="1"/>
  <c r="N9286" i="8"/>
  <c r="Q9286" i="8" s="1"/>
  <c r="N9285" i="8"/>
  <c r="Q9285" i="8" s="1"/>
  <c r="N9284" i="8"/>
  <c r="Q9284" i="8" s="1"/>
  <c r="N9283" i="8"/>
  <c r="Q9283" i="8" s="1"/>
  <c r="N9282" i="8"/>
  <c r="Q9282" i="8" s="1"/>
  <c r="N9281" i="8"/>
  <c r="Q9281" i="8" s="1"/>
  <c r="N9280" i="8"/>
  <c r="Q9280" i="8" s="1"/>
  <c r="N9279" i="8"/>
  <c r="Q9279" i="8" s="1"/>
  <c r="N9278" i="8"/>
  <c r="Q9278" i="8" s="1"/>
  <c r="N9277" i="8"/>
  <c r="Q9277" i="8" s="1"/>
  <c r="N9276" i="8"/>
  <c r="Q9276" i="8" s="1"/>
  <c r="N9275" i="8"/>
  <c r="Q9275" i="8" s="1"/>
  <c r="N9274" i="8"/>
  <c r="Q9274" i="8" s="1"/>
  <c r="N9273" i="8"/>
  <c r="Q9273" i="8" s="1"/>
  <c r="N9272" i="8"/>
  <c r="Q9272" i="8" s="1"/>
  <c r="N9271" i="8"/>
  <c r="Q9271" i="8" s="1"/>
  <c r="N9270" i="8"/>
  <c r="Q9270" i="8" s="1"/>
  <c r="N9269" i="8"/>
  <c r="Q9269" i="8" s="1"/>
  <c r="N9268" i="8"/>
  <c r="Q9268" i="8" s="1"/>
  <c r="N9267" i="8"/>
  <c r="Q9267" i="8" s="1"/>
  <c r="N9266" i="8"/>
  <c r="Q9266" i="8" s="1"/>
  <c r="N9265" i="8"/>
  <c r="Q9265" i="8" s="1"/>
  <c r="N9264" i="8"/>
  <c r="Q9264" i="8" s="1"/>
  <c r="N9263" i="8"/>
  <c r="Q9263" i="8" s="1"/>
  <c r="N9262" i="8"/>
  <c r="Q9262" i="8" s="1"/>
  <c r="N9261" i="8"/>
  <c r="Q9261" i="8" s="1"/>
  <c r="N9260" i="8"/>
  <c r="Q9260" i="8" s="1"/>
  <c r="N9259" i="8"/>
  <c r="Q9259" i="8" s="1"/>
  <c r="N9258" i="8"/>
  <c r="Q9258" i="8" s="1"/>
  <c r="N9257" i="8"/>
  <c r="Q9257" i="8" s="1"/>
  <c r="N9256" i="8"/>
  <c r="Q9256" i="8" s="1"/>
  <c r="N9255" i="8"/>
  <c r="Q9255" i="8" s="1"/>
  <c r="N9254" i="8"/>
  <c r="Q9254" i="8" s="1"/>
  <c r="N9253" i="8"/>
  <c r="Q9253" i="8" s="1"/>
  <c r="N9252" i="8"/>
  <c r="Q9252" i="8" s="1"/>
  <c r="N9251" i="8"/>
  <c r="Q9251" i="8" s="1"/>
  <c r="N9250" i="8"/>
  <c r="Q9250" i="8" s="1"/>
  <c r="N9249" i="8"/>
  <c r="Q9249" i="8" s="1"/>
  <c r="N9248" i="8"/>
  <c r="Q9248" i="8" s="1"/>
  <c r="N9247" i="8"/>
  <c r="Q9247" i="8" s="1"/>
  <c r="N9246" i="8"/>
  <c r="Q9246" i="8" s="1"/>
  <c r="N9245" i="8"/>
  <c r="Q9245" i="8" s="1"/>
  <c r="N9244" i="8"/>
  <c r="Q9244" i="8" s="1"/>
  <c r="N9243" i="8"/>
  <c r="Q9243" i="8" s="1"/>
  <c r="N9242" i="8"/>
  <c r="Q9242" i="8" s="1"/>
  <c r="N9241" i="8"/>
  <c r="Q9241" i="8" s="1"/>
  <c r="N9240" i="8"/>
  <c r="Q9240" i="8" s="1"/>
  <c r="N9239" i="8"/>
  <c r="Q9239" i="8" s="1"/>
  <c r="N9238" i="8"/>
  <c r="Q9238" i="8" s="1"/>
  <c r="N9237" i="8"/>
  <c r="Q9237" i="8" s="1"/>
  <c r="N9236" i="8"/>
  <c r="Q9236" i="8" s="1"/>
  <c r="N9235" i="8"/>
  <c r="Q9235" i="8" s="1"/>
  <c r="N9234" i="8"/>
  <c r="Q9234" i="8" s="1"/>
  <c r="N9233" i="8"/>
  <c r="Q9233" i="8" s="1"/>
  <c r="N9232" i="8"/>
  <c r="Q9232" i="8" s="1"/>
  <c r="N9231" i="8"/>
  <c r="Q9231" i="8" s="1"/>
  <c r="N9230" i="8"/>
  <c r="Q9230" i="8" s="1"/>
  <c r="N9229" i="8"/>
  <c r="Q9229" i="8" s="1"/>
  <c r="N9228" i="8"/>
  <c r="Q9228" i="8" s="1"/>
  <c r="N9227" i="8"/>
  <c r="Q9227" i="8" s="1"/>
  <c r="N9226" i="8"/>
  <c r="Q9226" i="8" s="1"/>
  <c r="N9225" i="8"/>
  <c r="Q9225" i="8" s="1"/>
  <c r="N9224" i="8"/>
  <c r="Q9224" i="8" s="1"/>
  <c r="N9223" i="8"/>
  <c r="Q9223" i="8" s="1"/>
  <c r="N9222" i="8"/>
  <c r="Q9222" i="8" s="1"/>
  <c r="N9221" i="8"/>
  <c r="Q9221" i="8" s="1"/>
  <c r="N9220" i="8"/>
  <c r="Q9220" i="8" s="1"/>
  <c r="N9219" i="8"/>
  <c r="Q9219" i="8" s="1"/>
  <c r="N9218" i="8"/>
  <c r="Q9218" i="8" s="1"/>
  <c r="N9217" i="8"/>
  <c r="Q9217" i="8" s="1"/>
  <c r="N9216" i="8"/>
  <c r="Q9216" i="8" s="1"/>
  <c r="N9215" i="8"/>
  <c r="Q9215" i="8" s="1"/>
  <c r="N9214" i="8"/>
  <c r="Q9214" i="8" s="1"/>
  <c r="N9213" i="8"/>
  <c r="Q9213" i="8" s="1"/>
  <c r="N9212" i="8"/>
  <c r="Q9212" i="8" s="1"/>
  <c r="N9211" i="8"/>
  <c r="Q9211" i="8" s="1"/>
  <c r="N9210" i="8"/>
  <c r="Q9210" i="8" s="1"/>
  <c r="N9209" i="8"/>
  <c r="Q9209" i="8" s="1"/>
  <c r="N9208" i="8"/>
  <c r="Q9208" i="8" s="1"/>
  <c r="N9207" i="8"/>
  <c r="Q9207" i="8" s="1"/>
  <c r="N9206" i="8"/>
  <c r="Q9206" i="8" s="1"/>
  <c r="N9205" i="8"/>
  <c r="Q9205" i="8" s="1"/>
  <c r="N9204" i="8"/>
  <c r="Q9204" i="8" s="1"/>
  <c r="N9203" i="8"/>
  <c r="Q9203" i="8" s="1"/>
  <c r="N9202" i="8"/>
  <c r="Q9202" i="8" s="1"/>
  <c r="N9201" i="8"/>
  <c r="Q9201" i="8" s="1"/>
  <c r="N9200" i="8"/>
  <c r="Q9200" i="8" s="1"/>
  <c r="N9199" i="8"/>
  <c r="Q9199" i="8" s="1"/>
  <c r="N9198" i="8"/>
  <c r="Q9198" i="8" s="1"/>
  <c r="N9197" i="8"/>
  <c r="Q9197" i="8" s="1"/>
  <c r="N9196" i="8"/>
  <c r="Q9196" i="8" s="1"/>
  <c r="N9195" i="8"/>
  <c r="Q9195" i="8" s="1"/>
  <c r="N9194" i="8"/>
  <c r="Q9194" i="8" s="1"/>
  <c r="N9193" i="8"/>
  <c r="Q9193" i="8" s="1"/>
  <c r="N9192" i="8"/>
  <c r="Q9192" i="8" s="1"/>
  <c r="N9191" i="8"/>
  <c r="Q9191" i="8" s="1"/>
  <c r="N9190" i="8"/>
  <c r="Q9190" i="8" s="1"/>
  <c r="N9189" i="8"/>
  <c r="Q9189" i="8" s="1"/>
  <c r="N9188" i="8"/>
  <c r="Q9188" i="8" s="1"/>
  <c r="N9187" i="8"/>
  <c r="Q9187" i="8" s="1"/>
  <c r="N9186" i="8"/>
  <c r="Q9186" i="8" s="1"/>
  <c r="N9185" i="8"/>
  <c r="Q9185" i="8" s="1"/>
  <c r="N9184" i="8"/>
  <c r="Q9184" i="8" s="1"/>
  <c r="N9183" i="8"/>
  <c r="Q9183" i="8" s="1"/>
  <c r="N9182" i="8"/>
  <c r="Q9182" i="8" s="1"/>
  <c r="N9181" i="8"/>
  <c r="Q9181" i="8" s="1"/>
  <c r="N9180" i="8"/>
  <c r="Q9180" i="8" s="1"/>
  <c r="N9179" i="8"/>
  <c r="Q9179" i="8" s="1"/>
  <c r="N9178" i="8"/>
  <c r="Q9178" i="8" s="1"/>
  <c r="N9177" i="8"/>
  <c r="Q9177" i="8" s="1"/>
  <c r="N9176" i="8"/>
  <c r="Q9176" i="8" s="1"/>
  <c r="N9175" i="8"/>
  <c r="Q9175" i="8" s="1"/>
  <c r="N9174" i="8"/>
  <c r="Q9174" i="8" s="1"/>
  <c r="N9173" i="8"/>
  <c r="Q9173" i="8" s="1"/>
  <c r="N9172" i="8"/>
  <c r="Q9172" i="8" s="1"/>
  <c r="N9171" i="8"/>
  <c r="Q9171" i="8" s="1"/>
  <c r="N9170" i="8"/>
  <c r="Q9170" i="8" s="1"/>
  <c r="N9169" i="8"/>
  <c r="Q9169" i="8" s="1"/>
  <c r="N9168" i="8"/>
  <c r="Q9168" i="8" s="1"/>
  <c r="N9167" i="8"/>
  <c r="Q9167" i="8" s="1"/>
  <c r="N9166" i="8"/>
  <c r="Q9166" i="8" s="1"/>
  <c r="N9165" i="8"/>
  <c r="Q9165" i="8" s="1"/>
  <c r="N9164" i="8"/>
  <c r="Q9164" i="8" s="1"/>
  <c r="N9163" i="8"/>
  <c r="Q9163" i="8" s="1"/>
  <c r="N9162" i="8"/>
  <c r="Q9162" i="8" s="1"/>
  <c r="N9161" i="8"/>
  <c r="Q9161" i="8" s="1"/>
  <c r="N9160" i="8"/>
  <c r="Q9160" i="8" s="1"/>
  <c r="N9159" i="8"/>
  <c r="Q9159" i="8" s="1"/>
  <c r="N9158" i="8"/>
  <c r="Q9158" i="8" s="1"/>
  <c r="N9157" i="8"/>
  <c r="Q9157" i="8" s="1"/>
  <c r="N9156" i="8"/>
  <c r="Q9156" i="8" s="1"/>
  <c r="N9155" i="8"/>
  <c r="Q9155" i="8" s="1"/>
  <c r="N9154" i="8"/>
  <c r="Q9154" i="8" s="1"/>
  <c r="N9153" i="8"/>
  <c r="Q9153" i="8" s="1"/>
  <c r="N9152" i="8"/>
  <c r="Q9152" i="8" s="1"/>
  <c r="N9151" i="8"/>
  <c r="Q9151" i="8" s="1"/>
  <c r="N9150" i="8"/>
  <c r="Q9150" i="8" s="1"/>
  <c r="N9149" i="8"/>
  <c r="Q9149" i="8" s="1"/>
  <c r="N9148" i="8"/>
  <c r="Q9148" i="8" s="1"/>
  <c r="N9147" i="8"/>
  <c r="Q9147" i="8" s="1"/>
  <c r="N9146" i="8"/>
  <c r="Q9146" i="8" s="1"/>
  <c r="N9145" i="8"/>
  <c r="Q9145" i="8" s="1"/>
  <c r="N9144" i="8"/>
  <c r="Q9144" i="8" s="1"/>
  <c r="N9143" i="8"/>
  <c r="Q9143" i="8" s="1"/>
  <c r="N9142" i="8"/>
  <c r="Q9142" i="8" s="1"/>
  <c r="N9141" i="8"/>
  <c r="Q9141" i="8" s="1"/>
  <c r="N9140" i="8"/>
  <c r="Q9140" i="8" s="1"/>
  <c r="N9139" i="8"/>
  <c r="Q9139" i="8" s="1"/>
  <c r="N9138" i="8"/>
  <c r="Q9138" i="8" s="1"/>
  <c r="N9137" i="8"/>
  <c r="Q9137" i="8" s="1"/>
  <c r="N9136" i="8"/>
  <c r="Q9136" i="8" s="1"/>
  <c r="N9135" i="8"/>
  <c r="Q9135" i="8" s="1"/>
  <c r="N9134" i="8"/>
  <c r="Q9134" i="8" s="1"/>
  <c r="N9133" i="8"/>
  <c r="Q9133" i="8" s="1"/>
  <c r="N9132" i="8"/>
  <c r="Q9132" i="8" s="1"/>
  <c r="N9131" i="8"/>
  <c r="Q9131" i="8" s="1"/>
  <c r="N9130" i="8"/>
  <c r="Q9130" i="8" s="1"/>
  <c r="N9129" i="8"/>
  <c r="Q9129" i="8" s="1"/>
  <c r="N9128" i="8"/>
  <c r="Q9128" i="8" s="1"/>
  <c r="N9127" i="8"/>
  <c r="Q9127" i="8" s="1"/>
  <c r="N9126" i="8"/>
  <c r="Q9126" i="8" s="1"/>
  <c r="N9125" i="8"/>
  <c r="Q9125" i="8" s="1"/>
  <c r="N9124" i="8"/>
  <c r="Q9124" i="8" s="1"/>
  <c r="N9123" i="8"/>
  <c r="Q9123" i="8" s="1"/>
  <c r="N9122" i="8"/>
  <c r="Q9122" i="8" s="1"/>
  <c r="N9121" i="8"/>
  <c r="Q9121" i="8" s="1"/>
  <c r="N9120" i="8"/>
  <c r="Q9120" i="8" s="1"/>
  <c r="N9119" i="8"/>
  <c r="Q9119" i="8" s="1"/>
  <c r="N9118" i="8"/>
  <c r="Q9118" i="8" s="1"/>
  <c r="N9117" i="8"/>
  <c r="Q9117" i="8" s="1"/>
  <c r="N9116" i="8"/>
  <c r="Q9116" i="8" s="1"/>
  <c r="N9115" i="8"/>
  <c r="Q9115" i="8" s="1"/>
  <c r="N9114" i="8"/>
  <c r="Q9114" i="8" s="1"/>
  <c r="N9113" i="8"/>
  <c r="Q9113" i="8" s="1"/>
  <c r="N9112" i="8"/>
  <c r="Q9112" i="8" s="1"/>
  <c r="N9111" i="8"/>
  <c r="Q9111" i="8" s="1"/>
  <c r="N9110" i="8"/>
  <c r="Q9110" i="8" s="1"/>
  <c r="N9109" i="8"/>
  <c r="Q9109" i="8" s="1"/>
  <c r="N9108" i="8"/>
  <c r="Q9108" i="8" s="1"/>
  <c r="N9107" i="8"/>
  <c r="Q9107" i="8" s="1"/>
  <c r="N9106" i="8"/>
  <c r="Q9106" i="8" s="1"/>
  <c r="N9105" i="8"/>
  <c r="Q9105" i="8" s="1"/>
  <c r="N9104" i="8"/>
  <c r="Q9104" i="8" s="1"/>
  <c r="N9103" i="8"/>
  <c r="Q9103" i="8" s="1"/>
  <c r="N9102" i="8"/>
  <c r="Q9102" i="8" s="1"/>
  <c r="N9101" i="8"/>
  <c r="Q9101" i="8" s="1"/>
  <c r="N9100" i="8"/>
  <c r="Q9100" i="8" s="1"/>
  <c r="N9099" i="8"/>
  <c r="Q9099" i="8" s="1"/>
  <c r="N9098" i="8"/>
  <c r="Q9098" i="8" s="1"/>
  <c r="N9097" i="8"/>
  <c r="Q9097" i="8" s="1"/>
  <c r="N9096" i="8"/>
  <c r="Q9096" i="8" s="1"/>
  <c r="N9095" i="8"/>
  <c r="Q9095" i="8" s="1"/>
  <c r="N9094" i="8"/>
  <c r="Q9094" i="8" s="1"/>
  <c r="N9093" i="8"/>
  <c r="Q9093" i="8" s="1"/>
  <c r="N9092" i="8"/>
  <c r="Q9092" i="8" s="1"/>
  <c r="N9091" i="8"/>
  <c r="Q9091" i="8" s="1"/>
  <c r="N9090" i="8"/>
  <c r="Q9090" i="8" s="1"/>
  <c r="N9089" i="8"/>
  <c r="Q9089" i="8" s="1"/>
  <c r="N9088" i="8"/>
  <c r="Q9088" i="8" s="1"/>
  <c r="N9087" i="8"/>
  <c r="Q9087" i="8" s="1"/>
  <c r="N9086" i="8"/>
  <c r="Q9086" i="8" s="1"/>
  <c r="N9085" i="8"/>
  <c r="Q9085" i="8" s="1"/>
  <c r="N9084" i="8"/>
  <c r="Q9084" i="8" s="1"/>
  <c r="N9083" i="8"/>
  <c r="Q9083" i="8" s="1"/>
  <c r="N9082" i="8"/>
  <c r="Q9082" i="8" s="1"/>
  <c r="N9081" i="8"/>
  <c r="Q9081" i="8" s="1"/>
  <c r="N9080" i="8"/>
  <c r="Q9080" i="8" s="1"/>
  <c r="N9079" i="8"/>
  <c r="Q9079" i="8" s="1"/>
  <c r="N9078" i="8"/>
  <c r="Q9078" i="8" s="1"/>
  <c r="N9077" i="8"/>
  <c r="Q9077" i="8" s="1"/>
  <c r="N9076" i="8"/>
  <c r="Q9076" i="8" s="1"/>
  <c r="N9075" i="8"/>
  <c r="Q9075" i="8" s="1"/>
  <c r="N9074" i="8"/>
  <c r="Q9074" i="8" s="1"/>
  <c r="N9073" i="8"/>
  <c r="Q9073" i="8" s="1"/>
  <c r="N9072" i="8"/>
  <c r="Q9072" i="8" s="1"/>
  <c r="N9071" i="8"/>
  <c r="Q9071" i="8" s="1"/>
  <c r="N9070" i="8"/>
  <c r="Q9070" i="8" s="1"/>
  <c r="N9069" i="8"/>
  <c r="Q9069" i="8" s="1"/>
  <c r="N9068" i="8"/>
  <c r="Q9068" i="8" s="1"/>
  <c r="N9067" i="8"/>
  <c r="Q9067" i="8" s="1"/>
  <c r="N9066" i="8"/>
  <c r="Q9066" i="8" s="1"/>
  <c r="N9065" i="8"/>
  <c r="Q9065" i="8" s="1"/>
  <c r="N9064" i="8"/>
  <c r="Q9064" i="8" s="1"/>
  <c r="N9063" i="8"/>
  <c r="Q9063" i="8" s="1"/>
  <c r="N9062" i="8"/>
  <c r="Q9062" i="8" s="1"/>
  <c r="N9061" i="8"/>
  <c r="Q9061" i="8" s="1"/>
  <c r="N9060" i="8"/>
  <c r="Q9060" i="8" s="1"/>
  <c r="N9059" i="8"/>
  <c r="Q9059" i="8" s="1"/>
  <c r="N9058" i="8"/>
  <c r="Q9058" i="8" s="1"/>
  <c r="N9057" i="8"/>
  <c r="Q9057" i="8" s="1"/>
  <c r="N9056" i="8"/>
  <c r="Q9056" i="8" s="1"/>
  <c r="N9055" i="8"/>
  <c r="Q9055" i="8" s="1"/>
  <c r="N9054" i="8"/>
  <c r="Q9054" i="8" s="1"/>
  <c r="N9053" i="8"/>
  <c r="Q9053" i="8" s="1"/>
  <c r="N9052" i="8"/>
  <c r="Q9052" i="8" s="1"/>
  <c r="N9051" i="8"/>
  <c r="Q9051" i="8" s="1"/>
  <c r="N9050" i="8"/>
  <c r="Q9050" i="8" s="1"/>
  <c r="N9049" i="8"/>
  <c r="Q9049" i="8" s="1"/>
  <c r="N9048" i="8"/>
  <c r="Q9048" i="8" s="1"/>
  <c r="N9047" i="8"/>
  <c r="Q9047" i="8" s="1"/>
  <c r="N9046" i="8"/>
  <c r="Q9046" i="8" s="1"/>
  <c r="N9045" i="8"/>
  <c r="Q9045" i="8" s="1"/>
  <c r="N9044" i="8"/>
  <c r="Q9044" i="8" s="1"/>
  <c r="N9043" i="8"/>
  <c r="Q9043" i="8" s="1"/>
  <c r="N9042" i="8"/>
  <c r="Q9042" i="8" s="1"/>
  <c r="N9041" i="8"/>
  <c r="Q9041" i="8" s="1"/>
  <c r="N9040" i="8"/>
  <c r="Q9040" i="8" s="1"/>
  <c r="N9039" i="8"/>
  <c r="Q9039" i="8" s="1"/>
  <c r="N9038" i="8"/>
  <c r="Q9038" i="8" s="1"/>
  <c r="N9037" i="8"/>
  <c r="Q9037" i="8" s="1"/>
  <c r="N9036" i="8"/>
  <c r="Q9036" i="8" s="1"/>
  <c r="N9035" i="8"/>
  <c r="Q9035" i="8" s="1"/>
  <c r="N9034" i="8"/>
  <c r="Q9034" i="8" s="1"/>
  <c r="N9033" i="8"/>
  <c r="Q9033" i="8" s="1"/>
  <c r="N9032" i="8"/>
  <c r="Q9032" i="8" s="1"/>
  <c r="N9031" i="8"/>
  <c r="Q9031" i="8" s="1"/>
  <c r="N9030" i="8"/>
  <c r="Q9030" i="8" s="1"/>
  <c r="N9029" i="8"/>
  <c r="Q9029" i="8" s="1"/>
  <c r="N9028" i="8"/>
  <c r="Q9028" i="8" s="1"/>
  <c r="N9027" i="8"/>
  <c r="Q9027" i="8" s="1"/>
  <c r="N9026" i="8"/>
  <c r="Q9026" i="8" s="1"/>
  <c r="N9025" i="8"/>
  <c r="Q9025" i="8" s="1"/>
  <c r="N9024" i="8"/>
  <c r="Q9024" i="8" s="1"/>
  <c r="N9023" i="8"/>
  <c r="Q9023" i="8" s="1"/>
  <c r="N9022" i="8"/>
  <c r="Q9022" i="8" s="1"/>
  <c r="N9021" i="8"/>
  <c r="Q9021" i="8" s="1"/>
  <c r="N9020" i="8"/>
  <c r="Q9020" i="8" s="1"/>
  <c r="N9019" i="8"/>
  <c r="Q9019" i="8" s="1"/>
  <c r="N9018" i="8"/>
  <c r="Q9018" i="8" s="1"/>
  <c r="N9017" i="8"/>
  <c r="Q9017" i="8" s="1"/>
  <c r="N9016" i="8"/>
  <c r="Q9016" i="8" s="1"/>
  <c r="N9015" i="8"/>
  <c r="Q9015" i="8" s="1"/>
  <c r="N9014" i="8"/>
  <c r="Q9014" i="8" s="1"/>
  <c r="N9013" i="8"/>
  <c r="Q9013" i="8" s="1"/>
  <c r="N9012" i="8"/>
  <c r="Q9012" i="8" s="1"/>
  <c r="N9011" i="8"/>
  <c r="Q9011" i="8" s="1"/>
  <c r="N9010" i="8"/>
  <c r="Q9010" i="8" s="1"/>
  <c r="N9009" i="8"/>
  <c r="Q9009" i="8" s="1"/>
  <c r="N9008" i="8"/>
  <c r="Q9008" i="8" s="1"/>
  <c r="N9007" i="8"/>
  <c r="Q9007" i="8" s="1"/>
  <c r="N9006" i="8"/>
  <c r="Q9006" i="8" s="1"/>
  <c r="N9005" i="8"/>
  <c r="Q9005" i="8" s="1"/>
  <c r="N9004" i="8"/>
  <c r="Q9004" i="8" s="1"/>
  <c r="N9003" i="8"/>
  <c r="Q9003" i="8" s="1"/>
  <c r="N9002" i="8"/>
  <c r="Q9002" i="8" s="1"/>
  <c r="N9001" i="8"/>
  <c r="Q9001" i="8" s="1"/>
  <c r="N9000" i="8"/>
  <c r="Q9000" i="8" s="1"/>
  <c r="N8999" i="8"/>
  <c r="Q8999" i="8" s="1"/>
  <c r="N8998" i="8"/>
  <c r="Q8998" i="8" s="1"/>
  <c r="N8997" i="8"/>
  <c r="Q8997" i="8" s="1"/>
  <c r="N8996" i="8"/>
  <c r="Q8996" i="8" s="1"/>
  <c r="N8995" i="8"/>
  <c r="Q8995" i="8" s="1"/>
  <c r="N8994" i="8"/>
  <c r="Q8994" i="8" s="1"/>
  <c r="N8993" i="8"/>
  <c r="Q8993" i="8" s="1"/>
  <c r="N8992" i="8"/>
  <c r="Q8992" i="8" s="1"/>
  <c r="N8991" i="8"/>
  <c r="Q8991" i="8" s="1"/>
  <c r="N8990" i="8"/>
  <c r="Q8990" i="8" s="1"/>
  <c r="N8989" i="8"/>
  <c r="Q8989" i="8" s="1"/>
  <c r="N8988" i="8"/>
  <c r="Q8988" i="8" s="1"/>
  <c r="N8987" i="8"/>
  <c r="Q8987" i="8" s="1"/>
  <c r="N8986" i="8"/>
  <c r="Q8986" i="8" s="1"/>
  <c r="N8985" i="8"/>
  <c r="Q8985" i="8" s="1"/>
  <c r="N8984" i="8"/>
  <c r="Q8984" i="8" s="1"/>
  <c r="N8983" i="8"/>
  <c r="Q8983" i="8" s="1"/>
  <c r="N8982" i="8"/>
  <c r="Q8982" i="8" s="1"/>
  <c r="N8981" i="8"/>
  <c r="Q8981" i="8" s="1"/>
  <c r="N8980" i="8"/>
  <c r="Q8980" i="8" s="1"/>
  <c r="N8979" i="8"/>
  <c r="Q8979" i="8" s="1"/>
  <c r="N8978" i="8"/>
  <c r="Q8978" i="8" s="1"/>
  <c r="N8977" i="8"/>
  <c r="Q8977" i="8" s="1"/>
  <c r="N8976" i="8"/>
  <c r="Q8976" i="8" s="1"/>
  <c r="N8975" i="8"/>
  <c r="Q8975" i="8" s="1"/>
  <c r="N8974" i="8"/>
  <c r="Q8974" i="8" s="1"/>
  <c r="N8973" i="8"/>
  <c r="Q8973" i="8" s="1"/>
  <c r="N8972" i="8"/>
  <c r="Q8972" i="8" s="1"/>
  <c r="N8971" i="8"/>
  <c r="Q8971" i="8" s="1"/>
  <c r="N8970" i="8"/>
  <c r="Q8970" i="8" s="1"/>
  <c r="N8969" i="8"/>
  <c r="Q8969" i="8" s="1"/>
  <c r="N8968" i="8"/>
  <c r="Q8968" i="8" s="1"/>
  <c r="N8967" i="8"/>
  <c r="Q8967" i="8" s="1"/>
  <c r="N8966" i="8"/>
  <c r="Q8966" i="8" s="1"/>
  <c r="N8965" i="8"/>
  <c r="Q8965" i="8" s="1"/>
  <c r="N8964" i="8"/>
  <c r="Q8964" i="8" s="1"/>
  <c r="N8963" i="8"/>
  <c r="Q8963" i="8" s="1"/>
  <c r="N8962" i="8"/>
  <c r="Q8962" i="8" s="1"/>
  <c r="N8961" i="8"/>
  <c r="Q8961" i="8" s="1"/>
  <c r="N8960" i="8"/>
  <c r="Q8960" i="8" s="1"/>
  <c r="N8959" i="8"/>
  <c r="Q8959" i="8" s="1"/>
  <c r="N8958" i="8"/>
  <c r="Q8958" i="8" s="1"/>
  <c r="N8957" i="8"/>
  <c r="Q8957" i="8" s="1"/>
  <c r="N8956" i="8"/>
  <c r="Q8956" i="8" s="1"/>
  <c r="N8955" i="8"/>
  <c r="Q8955" i="8" s="1"/>
  <c r="N8954" i="8"/>
  <c r="Q8954" i="8" s="1"/>
  <c r="N8953" i="8"/>
  <c r="Q8953" i="8" s="1"/>
  <c r="N8952" i="8"/>
  <c r="Q8952" i="8" s="1"/>
  <c r="N8951" i="8"/>
  <c r="Q8951" i="8" s="1"/>
  <c r="N8950" i="8"/>
  <c r="Q8950" i="8" s="1"/>
  <c r="N8949" i="8"/>
  <c r="Q8949" i="8" s="1"/>
  <c r="N8948" i="8"/>
  <c r="Q8948" i="8" s="1"/>
  <c r="N8947" i="8"/>
  <c r="Q8947" i="8" s="1"/>
  <c r="N8946" i="8"/>
  <c r="Q8946" i="8" s="1"/>
  <c r="N8945" i="8"/>
  <c r="Q8945" i="8" s="1"/>
  <c r="N8944" i="8"/>
  <c r="Q8944" i="8" s="1"/>
  <c r="N8943" i="8"/>
  <c r="Q8943" i="8" s="1"/>
  <c r="N8942" i="8"/>
  <c r="Q8942" i="8" s="1"/>
  <c r="N8941" i="8"/>
  <c r="Q8941" i="8" s="1"/>
  <c r="N8940" i="8"/>
  <c r="Q8940" i="8" s="1"/>
  <c r="N8939" i="8"/>
  <c r="Q8939" i="8" s="1"/>
  <c r="N8938" i="8"/>
  <c r="Q8938" i="8" s="1"/>
  <c r="N8937" i="8"/>
  <c r="Q8937" i="8" s="1"/>
  <c r="N8936" i="8"/>
  <c r="Q8936" i="8" s="1"/>
  <c r="N8935" i="8"/>
  <c r="Q8935" i="8" s="1"/>
  <c r="N8934" i="8"/>
  <c r="Q8934" i="8" s="1"/>
  <c r="N8933" i="8"/>
  <c r="Q8933" i="8" s="1"/>
  <c r="N8932" i="8"/>
  <c r="Q8932" i="8" s="1"/>
  <c r="N8931" i="8"/>
  <c r="Q8931" i="8" s="1"/>
  <c r="N8930" i="8"/>
  <c r="Q8930" i="8" s="1"/>
  <c r="N8929" i="8"/>
  <c r="Q8929" i="8" s="1"/>
  <c r="N8928" i="8"/>
  <c r="Q8928" i="8" s="1"/>
  <c r="N8927" i="8"/>
  <c r="Q8927" i="8" s="1"/>
  <c r="N8926" i="8"/>
  <c r="Q8926" i="8" s="1"/>
  <c r="N8925" i="8"/>
  <c r="Q8925" i="8" s="1"/>
  <c r="N8924" i="8"/>
  <c r="Q8924" i="8" s="1"/>
  <c r="N8923" i="8"/>
  <c r="Q8923" i="8" s="1"/>
  <c r="N8922" i="8"/>
  <c r="Q8922" i="8" s="1"/>
  <c r="N8921" i="8"/>
  <c r="Q8921" i="8" s="1"/>
  <c r="N8920" i="8"/>
  <c r="Q8920" i="8" s="1"/>
  <c r="N8919" i="8"/>
  <c r="Q8919" i="8" s="1"/>
  <c r="N8918" i="8"/>
  <c r="Q8918" i="8" s="1"/>
  <c r="N8917" i="8"/>
  <c r="Q8917" i="8" s="1"/>
  <c r="N8916" i="8"/>
  <c r="Q8916" i="8" s="1"/>
  <c r="N8915" i="8"/>
  <c r="Q8915" i="8" s="1"/>
  <c r="N8914" i="8"/>
  <c r="Q8914" i="8" s="1"/>
  <c r="N8913" i="8"/>
  <c r="Q8913" i="8" s="1"/>
  <c r="N8912" i="8"/>
  <c r="Q8912" i="8" s="1"/>
  <c r="N8911" i="8"/>
  <c r="Q8911" i="8" s="1"/>
  <c r="N8910" i="8"/>
  <c r="Q8910" i="8" s="1"/>
  <c r="N8909" i="8"/>
  <c r="Q8909" i="8" s="1"/>
  <c r="N8908" i="8"/>
  <c r="Q8908" i="8" s="1"/>
  <c r="N8907" i="8"/>
  <c r="Q8907" i="8" s="1"/>
  <c r="N8906" i="8"/>
  <c r="Q8906" i="8" s="1"/>
  <c r="N8905" i="8"/>
  <c r="Q8905" i="8" s="1"/>
  <c r="N8904" i="8"/>
  <c r="Q8904" i="8" s="1"/>
  <c r="N8903" i="8"/>
  <c r="Q8903" i="8" s="1"/>
  <c r="N8902" i="8"/>
  <c r="Q8902" i="8" s="1"/>
  <c r="N8901" i="8"/>
  <c r="Q8901" i="8" s="1"/>
  <c r="N8900" i="8"/>
  <c r="Q8900" i="8" s="1"/>
  <c r="N8899" i="8"/>
  <c r="Q8899" i="8" s="1"/>
  <c r="N8898" i="8"/>
  <c r="Q8898" i="8" s="1"/>
  <c r="N8897" i="8"/>
  <c r="Q8897" i="8" s="1"/>
  <c r="N8896" i="8"/>
  <c r="Q8896" i="8" s="1"/>
  <c r="N8895" i="8"/>
  <c r="Q8895" i="8" s="1"/>
  <c r="N8894" i="8"/>
  <c r="Q8894" i="8" s="1"/>
  <c r="N8893" i="8"/>
  <c r="Q8893" i="8" s="1"/>
  <c r="N8892" i="8"/>
  <c r="Q8892" i="8" s="1"/>
  <c r="N8891" i="8"/>
  <c r="Q8891" i="8" s="1"/>
  <c r="N8890" i="8"/>
  <c r="Q8890" i="8" s="1"/>
  <c r="N8889" i="8"/>
  <c r="Q8889" i="8" s="1"/>
  <c r="N8888" i="8"/>
  <c r="Q8888" i="8" s="1"/>
  <c r="N8887" i="8"/>
  <c r="Q8887" i="8" s="1"/>
  <c r="N8886" i="8"/>
  <c r="Q8886" i="8" s="1"/>
  <c r="N8885" i="8"/>
  <c r="Q8885" i="8" s="1"/>
  <c r="N8884" i="8"/>
  <c r="Q8884" i="8" s="1"/>
  <c r="N8883" i="8"/>
  <c r="Q8883" i="8" s="1"/>
  <c r="N8882" i="8"/>
  <c r="Q8882" i="8" s="1"/>
  <c r="N8881" i="8"/>
  <c r="Q8881" i="8" s="1"/>
  <c r="N8880" i="8"/>
  <c r="Q8880" i="8" s="1"/>
  <c r="N8879" i="8"/>
  <c r="Q8879" i="8" s="1"/>
  <c r="N8878" i="8"/>
  <c r="Q8878" i="8" s="1"/>
  <c r="N8877" i="8"/>
  <c r="Q8877" i="8" s="1"/>
  <c r="N8876" i="8"/>
  <c r="Q8876" i="8" s="1"/>
  <c r="N8875" i="8"/>
  <c r="Q8875" i="8" s="1"/>
  <c r="N8874" i="8"/>
  <c r="Q8874" i="8" s="1"/>
  <c r="N8873" i="8"/>
  <c r="Q8873" i="8" s="1"/>
  <c r="N8872" i="8"/>
  <c r="Q8872" i="8" s="1"/>
  <c r="N8871" i="8"/>
  <c r="Q8871" i="8" s="1"/>
  <c r="N8870" i="8"/>
  <c r="Q8870" i="8" s="1"/>
  <c r="N8869" i="8"/>
  <c r="Q8869" i="8" s="1"/>
  <c r="N8868" i="8"/>
  <c r="Q8868" i="8" s="1"/>
  <c r="N8867" i="8"/>
  <c r="Q8867" i="8" s="1"/>
  <c r="N8866" i="8"/>
  <c r="Q8866" i="8" s="1"/>
  <c r="N8865" i="8"/>
  <c r="Q8865" i="8" s="1"/>
  <c r="N8864" i="8"/>
  <c r="Q8864" i="8" s="1"/>
  <c r="N8863" i="8"/>
  <c r="Q8863" i="8" s="1"/>
  <c r="N8862" i="8"/>
  <c r="Q8862" i="8" s="1"/>
  <c r="N8861" i="8"/>
  <c r="Q8861" i="8" s="1"/>
  <c r="N8860" i="8"/>
  <c r="Q8860" i="8" s="1"/>
  <c r="N8859" i="8"/>
  <c r="Q8859" i="8" s="1"/>
  <c r="N8858" i="8"/>
  <c r="Q8858" i="8" s="1"/>
  <c r="N8857" i="8"/>
  <c r="Q8857" i="8" s="1"/>
  <c r="N8856" i="8"/>
  <c r="Q8856" i="8" s="1"/>
  <c r="N8855" i="8"/>
  <c r="Q8855" i="8" s="1"/>
  <c r="N8854" i="8"/>
  <c r="Q8854" i="8" s="1"/>
  <c r="N8853" i="8"/>
  <c r="Q8853" i="8" s="1"/>
  <c r="N8852" i="8"/>
  <c r="Q8852" i="8" s="1"/>
  <c r="N8851" i="8"/>
  <c r="Q8851" i="8" s="1"/>
  <c r="N8850" i="8"/>
  <c r="Q8850" i="8" s="1"/>
  <c r="N8849" i="8"/>
  <c r="Q8849" i="8" s="1"/>
  <c r="N8848" i="8"/>
  <c r="Q8848" i="8" s="1"/>
  <c r="N8847" i="8"/>
  <c r="Q8847" i="8" s="1"/>
  <c r="N8846" i="8"/>
  <c r="Q8846" i="8" s="1"/>
  <c r="N8845" i="8"/>
  <c r="Q8845" i="8" s="1"/>
  <c r="N8844" i="8"/>
  <c r="Q8844" i="8" s="1"/>
  <c r="N8843" i="8"/>
  <c r="Q8843" i="8" s="1"/>
  <c r="N8842" i="8"/>
  <c r="Q8842" i="8" s="1"/>
  <c r="N8841" i="8"/>
  <c r="Q8841" i="8" s="1"/>
  <c r="N8840" i="8"/>
  <c r="Q8840" i="8" s="1"/>
  <c r="N8839" i="8"/>
  <c r="Q8839" i="8" s="1"/>
  <c r="N8838" i="8"/>
  <c r="Q8838" i="8" s="1"/>
  <c r="N8837" i="8"/>
  <c r="Q8837" i="8" s="1"/>
  <c r="N8836" i="8"/>
  <c r="Q8836" i="8" s="1"/>
  <c r="N8835" i="8"/>
  <c r="Q8835" i="8" s="1"/>
  <c r="N8834" i="8"/>
  <c r="Q8834" i="8" s="1"/>
  <c r="N8833" i="8"/>
  <c r="Q8833" i="8" s="1"/>
  <c r="N8832" i="8"/>
  <c r="Q8832" i="8" s="1"/>
  <c r="N8831" i="8"/>
  <c r="Q8831" i="8" s="1"/>
  <c r="N8830" i="8"/>
  <c r="Q8830" i="8" s="1"/>
  <c r="N8829" i="8"/>
  <c r="Q8829" i="8" s="1"/>
  <c r="N8828" i="8"/>
  <c r="Q8828" i="8" s="1"/>
  <c r="N8827" i="8"/>
  <c r="Q8827" i="8" s="1"/>
  <c r="N8826" i="8"/>
  <c r="Q8826" i="8" s="1"/>
  <c r="N8825" i="8"/>
  <c r="Q8825" i="8" s="1"/>
  <c r="N8824" i="8"/>
  <c r="Q8824" i="8" s="1"/>
  <c r="N8823" i="8"/>
  <c r="Q8823" i="8" s="1"/>
  <c r="N8822" i="8"/>
  <c r="Q8822" i="8" s="1"/>
  <c r="N8821" i="8"/>
  <c r="Q8821" i="8" s="1"/>
  <c r="N8820" i="8"/>
  <c r="Q8820" i="8" s="1"/>
  <c r="N8819" i="8"/>
  <c r="Q8819" i="8" s="1"/>
  <c r="N8818" i="8"/>
  <c r="Q8818" i="8" s="1"/>
  <c r="N8817" i="8"/>
  <c r="Q8817" i="8" s="1"/>
  <c r="N8816" i="8"/>
  <c r="Q8816" i="8" s="1"/>
  <c r="N8815" i="8"/>
  <c r="Q8815" i="8" s="1"/>
  <c r="N8814" i="8"/>
  <c r="Q8814" i="8" s="1"/>
  <c r="N8813" i="8"/>
  <c r="Q8813" i="8" s="1"/>
  <c r="N8812" i="8"/>
  <c r="Q8812" i="8" s="1"/>
  <c r="N8811" i="8"/>
  <c r="Q8811" i="8" s="1"/>
  <c r="N8810" i="8"/>
  <c r="Q8810" i="8" s="1"/>
  <c r="N8809" i="8"/>
  <c r="Q8809" i="8" s="1"/>
  <c r="N8808" i="8"/>
  <c r="Q8808" i="8" s="1"/>
  <c r="N8807" i="8"/>
  <c r="Q8807" i="8" s="1"/>
  <c r="N8806" i="8"/>
  <c r="Q8806" i="8" s="1"/>
  <c r="N8805" i="8"/>
  <c r="Q8805" i="8" s="1"/>
  <c r="N8804" i="8"/>
  <c r="Q8804" i="8" s="1"/>
  <c r="N8803" i="8"/>
  <c r="Q8803" i="8" s="1"/>
  <c r="N8802" i="8"/>
  <c r="Q8802" i="8" s="1"/>
  <c r="N8801" i="8"/>
  <c r="Q8801" i="8" s="1"/>
  <c r="N8800" i="8"/>
  <c r="Q8800" i="8" s="1"/>
  <c r="N8799" i="8"/>
  <c r="Q8799" i="8" s="1"/>
  <c r="N8798" i="8"/>
  <c r="Q8798" i="8" s="1"/>
  <c r="N8797" i="8"/>
  <c r="Q8797" i="8" s="1"/>
  <c r="N8796" i="8"/>
  <c r="Q8796" i="8" s="1"/>
  <c r="N8795" i="8"/>
  <c r="Q8795" i="8" s="1"/>
  <c r="N8794" i="8"/>
  <c r="Q8794" i="8" s="1"/>
  <c r="N8793" i="8"/>
  <c r="Q8793" i="8" s="1"/>
  <c r="N8792" i="8"/>
  <c r="Q8792" i="8" s="1"/>
  <c r="N8791" i="8"/>
  <c r="Q8791" i="8" s="1"/>
  <c r="N8790" i="8"/>
  <c r="Q8790" i="8" s="1"/>
  <c r="N8789" i="8"/>
  <c r="Q8789" i="8" s="1"/>
  <c r="N8788" i="8"/>
  <c r="Q8788" i="8" s="1"/>
  <c r="N8787" i="8"/>
  <c r="Q8787" i="8" s="1"/>
  <c r="N8786" i="8"/>
  <c r="Q8786" i="8" s="1"/>
  <c r="N8785" i="8"/>
  <c r="Q8785" i="8" s="1"/>
  <c r="N8784" i="8"/>
  <c r="Q8784" i="8" s="1"/>
  <c r="N8783" i="8"/>
  <c r="Q8783" i="8" s="1"/>
  <c r="N8782" i="8"/>
  <c r="Q8782" i="8" s="1"/>
  <c r="N8781" i="8"/>
  <c r="Q8781" i="8" s="1"/>
  <c r="N8780" i="8"/>
  <c r="Q8780" i="8" s="1"/>
  <c r="N8779" i="8"/>
  <c r="Q8779" i="8" s="1"/>
  <c r="N8778" i="8"/>
  <c r="Q8778" i="8" s="1"/>
  <c r="N8777" i="8"/>
  <c r="Q8777" i="8" s="1"/>
  <c r="N8776" i="8"/>
  <c r="Q8776" i="8" s="1"/>
  <c r="N8775" i="8"/>
  <c r="Q8775" i="8" s="1"/>
  <c r="N8774" i="8"/>
  <c r="Q8774" i="8" s="1"/>
  <c r="N8773" i="8"/>
  <c r="Q8773" i="8" s="1"/>
  <c r="N8772" i="8"/>
  <c r="Q8772" i="8" s="1"/>
  <c r="N8771" i="8"/>
  <c r="Q8771" i="8" s="1"/>
  <c r="N8770" i="8"/>
  <c r="Q8770" i="8" s="1"/>
  <c r="N8769" i="8"/>
  <c r="Q8769" i="8" s="1"/>
  <c r="N8768" i="8"/>
  <c r="Q8768" i="8" s="1"/>
  <c r="N8767" i="8"/>
  <c r="Q8767" i="8" s="1"/>
  <c r="N8766" i="8"/>
  <c r="Q8766" i="8" s="1"/>
  <c r="N8765" i="8"/>
  <c r="Q8765" i="8" s="1"/>
  <c r="N8764" i="8"/>
  <c r="Q8764" i="8" s="1"/>
  <c r="N8763" i="8"/>
  <c r="Q8763" i="8" s="1"/>
  <c r="N8762" i="8"/>
  <c r="Q8762" i="8" s="1"/>
  <c r="N8761" i="8"/>
  <c r="Q8761" i="8" s="1"/>
  <c r="N8760" i="8"/>
  <c r="Q8760" i="8" s="1"/>
  <c r="N8759" i="8"/>
  <c r="Q8759" i="8" s="1"/>
  <c r="N8758" i="8"/>
  <c r="Q8758" i="8" s="1"/>
  <c r="N8757" i="8"/>
  <c r="Q8757" i="8" s="1"/>
  <c r="N8756" i="8"/>
  <c r="Q8756" i="8" s="1"/>
  <c r="N8755" i="8"/>
  <c r="Q8755" i="8" s="1"/>
  <c r="N8754" i="8"/>
  <c r="Q8754" i="8" s="1"/>
  <c r="N8753" i="8"/>
  <c r="Q8753" i="8" s="1"/>
  <c r="N8752" i="8"/>
  <c r="Q8752" i="8" s="1"/>
  <c r="N8751" i="8"/>
  <c r="Q8751" i="8" s="1"/>
  <c r="N8750" i="8"/>
  <c r="Q8750" i="8" s="1"/>
  <c r="N8749" i="8"/>
  <c r="Q8749" i="8" s="1"/>
  <c r="N8748" i="8"/>
  <c r="Q8748" i="8" s="1"/>
  <c r="N8747" i="8"/>
  <c r="Q8747" i="8" s="1"/>
  <c r="N8746" i="8"/>
  <c r="Q8746" i="8" s="1"/>
  <c r="N8745" i="8"/>
  <c r="Q8745" i="8" s="1"/>
  <c r="N8744" i="8"/>
  <c r="Q8744" i="8" s="1"/>
  <c r="N8743" i="8"/>
  <c r="Q8743" i="8" s="1"/>
  <c r="N8742" i="8"/>
  <c r="Q8742" i="8" s="1"/>
  <c r="N8741" i="8"/>
  <c r="Q8741" i="8" s="1"/>
  <c r="N8740" i="8"/>
  <c r="Q8740" i="8" s="1"/>
  <c r="N8739" i="8"/>
  <c r="Q8739" i="8" s="1"/>
  <c r="N8738" i="8"/>
  <c r="Q8738" i="8" s="1"/>
  <c r="N8737" i="8"/>
  <c r="Q8737" i="8" s="1"/>
  <c r="N8736" i="8"/>
  <c r="Q8736" i="8" s="1"/>
  <c r="N8735" i="8"/>
  <c r="Q8735" i="8" s="1"/>
  <c r="N8734" i="8"/>
  <c r="Q8734" i="8" s="1"/>
  <c r="N8733" i="8"/>
  <c r="Q8733" i="8" s="1"/>
  <c r="N8732" i="8"/>
  <c r="Q8732" i="8" s="1"/>
  <c r="N8731" i="8"/>
  <c r="Q8731" i="8" s="1"/>
  <c r="N8730" i="8"/>
  <c r="Q8730" i="8" s="1"/>
  <c r="N8729" i="8"/>
  <c r="Q8729" i="8" s="1"/>
  <c r="N8728" i="8"/>
  <c r="Q8728" i="8" s="1"/>
  <c r="N8727" i="8"/>
  <c r="Q8727" i="8" s="1"/>
  <c r="N8726" i="8"/>
  <c r="Q8726" i="8" s="1"/>
  <c r="N8725" i="8"/>
  <c r="Q8725" i="8" s="1"/>
  <c r="N8724" i="8"/>
  <c r="Q8724" i="8" s="1"/>
  <c r="N8723" i="8"/>
  <c r="Q8723" i="8" s="1"/>
  <c r="N8722" i="8"/>
  <c r="Q8722" i="8" s="1"/>
  <c r="N8721" i="8"/>
  <c r="Q8721" i="8" s="1"/>
  <c r="N8720" i="8"/>
  <c r="Q8720" i="8" s="1"/>
  <c r="N8719" i="8"/>
  <c r="Q8719" i="8" s="1"/>
  <c r="N8718" i="8"/>
  <c r="Q8718" i="8" s="1"/>
  <c r="N8717" i="8"/>
  <c r="Q8717" i="8" s="1"/>
  <c r="N8716" i="8"/>
  <c r="Q8716" i="8" s="1"/>
  <c r="N8715" i="8"/>
  <c r="Q8715" i="8" s="1"/>
  <c r="N8714" i="8"/>
  <c r="Q8714" i="8" s="1"/>
  <c r="N8713" i="8"/>
  <c r="Q8713" i="8" s="1"/>
  <c r="N8712" i="8"/>
  <c r="Q8712" i="8" s="1"/>
  <c r="N8711" i="8"/>
  <c r="Q8711" i="8" s="1"/>
  <c r="N8710" i="8"/>
  <c r="Q8710" i="8" s="1"/>
  <c r="N8709" i="8"/>
  <c r="Q8709" i="8" s="1"/>
  <c r="N8708" i="8"/>
  <c r="Q8708" i="8" s="1"/>
  <c r="N8707" i="8"/>
  <c r="Q8707" i="8" s="1"/>
  <c r="N8706" i="8"/>
  <c r="Q8706" i="8" s="1"/>
  <c r="N8705" i="8"/>
  <c r="Q8705" i="8" s="1"/>
  <c r="N8704" i="8"/>
  <c r="Q8704" i="8" s="1"/>
  <c r="N8703" i="8"/>
  <c r="Q8703" i="8" s="1"/>
  <c r="N8702" i="8"/>
  <c r="Q8702" i="8" s="1"/>
  <c r="N8701" i="8"/>
  <c r="Q8701" i="8" s="1"/>
  <c r="N8700" i="8"/>
  <c r="Q8700" i="8" s="1"/>
  <c r="N8699" i="8"/>
  <c r="Q8699" i="8" s="1"/>
  <c r="N8698" i="8"/>
  <c r="Q8698" i="8" s="1"/>
  <c r="N8697" i="8"/>
  <c r="Q8697" i="8" s="1"/>
  <c r="N8696" i="8"/>
  <c r="Q8696" i="8" s="1"/>
  <c r="N8695" i="8"/>
  <c r="Q8695" i="8" s="1"/>
  <c r="N8694" i="8"/>
  <c r="Q8694" i="8" s="1"/>
  <c r="N8693" i="8"/>
  <c r="Q8693" i="8" s="1"/>
  <c r="N8692" i="8"/>
  <c r="Q8692" i="8" s="1"/>
  <c r="N8691" i="8"/>
  <c r="Q8691" i="8" s="1"/>
  <c r="N8690" i="8"/>
  <c r="Q8690" i="8" s="1"/>
  <c r="N8689" i="8"/>
  <c r="Q8689" i="8" s="1"/>
  <c r="N8688" i="8"/>
  <c r="Q8688" i="8" s="1"/>
  <c r="N8687" i="8"/>
  <c r="Q8687" i="8" s="1"/>
  <c r="N8686" i="8"/>
  <c r="Q8686" i="8" s="1"/>
  <c r="N8685" i="8"/>
  <c r="Q8685" i="8" s="1"/>
  <c r="N8684" i="8"/>
  <c r="Q8684" i="8" s="1"/>
  <c r="N8683" i="8"/>
  <c r="Q8683" i="8" s="1"/>
  <c r="N8682" i="8"/>
  <c r="Q8682" i="8" s="1"/>
  <c r="N8681" i="8"/>
  <c r="Q8681" i="8" s="1"/>
  <c r="N8680" i="8"/>
  <c r="Q8680" i="8" s="1"/>
  <c r="N8679" i="8"/>
  <c r="Q8679" i="8" s="1"/>
  <c r="N8678" i="8"/>
  <c r="Q8678" i="8" s="1"/>
  <c r="N8677" i="8"/>
  <c r="Q8677" i="8" s="1"/>
  <c r="N8676" i="8"/>
  <c r="Q8676" i="8" s="1"/>
  <c r="N8675" i="8"/>
  <c r="Q8675" i="8" s="1"/>
  <c r="N8674" i="8"/>
  <c r="Q8674" i="8" s="1"/>
  <c r="N8673" i="8"/>
  <c r="Q8673" i="8" s="1"/>
  <c r="N8672" i="8"/>
  <c r="Q8672" i="8" s="1"/>
  <c r="N8671" i="8"/>
  <c r="Q8671" i="8" s="1"/>
  <c r="N8670" i="8"/>
  <c r="Q8670" i="8" s="1"/>
  <c r="N8669" i="8"/>
  <c r="Q8669" i="8" s="1"/>
  <c r="N8668" i="8"/>
  <c r="Q8668" i="8" s="1"/>
  <c r="N8667" i="8"/>
  <c r="Q8667" i="8" s="1"/>
  <c r="N8666" i="8"/>
  <c r="Q8666" i="8" s="1"/>
  <c r="N8665" i="8"/>
  <c r="Q8665" i="8" s="1"/>
  <c r="N8664" i="8"/>
  <c r="Q8664" i="8" s="1"/>
  <c r="N8663" i="8"/>
  <c r="Q8663" i="8" s="1"/>
  <c r="N8662" i="8"/>
  <c r="Q8662" i="8" s="1"/>
  <c r="N8661" i="8"/>
  <c r="Q8661" i="8" s="1"/>
  <c r="N8660" i="8"/>
  <c r="Q8660" i="8" s="1"/>
  <c r="N8659" i="8"/>
  <c r="Q8659" i="8" s="1"/>
  <c r="N8658" i="8"/>
  <c r="Q8658" i="8" s="1"/>
  <c r="N8657" i="8"/>
  <c r="Q8657" i="8" s="1"/>
  <c r="N8656" i="8"/>
  <c r="Q8656" i="8" s="1"/>
  <c r="N8655" i="8"/>
  <c r="Q8655" i="8" s="1"/>
  <c r="N8654" i="8"/>
  <c r="Q8654" i="8" s="1"/>
  <c r="N8653" i="8"/>
  <c r="Q8653" i="8" s="1"/>
  <c r="N8652" i="8"/>
  <c r="Q8652" i="8" s="1"/>
  <c r="N8651" i="8"/>
  <c r="Q8651" i="8" s="1"/>
  <c r="N8650" i="8"/>
  <c r="Q8650" i="8" s="1"/>
  <c r="N8649" i="8"/>
  <c r="Q8649" i="8" s="1"/>
  <c r="N8648" i="8"/>
  <c r="Q8648" i="8" s="1"/>
  <c r="N8647" i="8"/>
  <c r="Q8647" i="8" s="1"/>
  <c r="N8646" i="8"/>
  <c r="Q8646" i="8" s="1"/>
  <c r="N8645" i="8"/>
  <c r="Q8645" i="8" s="1"/>
  <c r="N8644" i="8"/>
  <c r="Q8644" i="8" s="1"/>
  <c r="N8643" i="8"/>
  <c r="Q8643" i="8" s="1"/>
  <c r="N8642" i="8"/>
  <c r="Q8642" i="8" s="1"/>
  <c r="N8641" i="8"/>
  <c r="Q8641" i="8" s="1"/>
  <c r="N8640" i="8"/>
  <c r="Q8640" i="8" s="1"/>
  <c r="N8639" i="8"/>
  <c r="Q8639" i="8" s="1"/>
  <c r="N8638" i="8"/>
  <c r="Q8638" i="8" s="1"/>
  <c r="N8637" i="8"/>
  <c r="Q8637" i="8" s="1"/>
  <c r="N8636" i="8"/>
  <c r="Q8636" i="8" s="1"/>
  <c r="N8635" i="8"/>
  <c r="Q8635" i="8" s="1"/>
  <c r="N8634" i="8"/>
  <c r="Q8634" i="8" s="1"/>
  <c r="N8633" i="8"/>
  <c r="Q8633" i="8" s="1"/>
  <c r="N8632" i="8"/>
  <c r="Q8632" i="8" s="1"/>
  <c r="N8631" i="8"/>
  <c r="Q8631" i="8" s="1"/>
  <c r="N8630" i="8"/>
  <c r="Q8630" i="8" s="1"/>
  <c r="N8629" i="8"/>
  <c r="Q8629" i="8" s="1"/>
  <c r="N8628" i="8"/>
  <c r="Q8628" i="8" s="1"/>
  <c r="N8627" i="8"/>
  <c r="Q8627" i="8" s="1"/>
  <c r="N8626" i="8"/>
  <c r="Q8626" i="8" s="1"/>
  <c r="N8625" i="8"/>
  <c r="Q8625" i="8" s="1"/>
  <c r="N8624" i="8"/>
  <c r="Q8624" i="8" s="1"/>
  <c r="N8623" i="8"/>
  <c r="Q8623" i="8" s="1"/>
  <c r="N8622" i="8"/>
  <c r="Q8622" i="8" s="1"/>
  <c r="N8621" i="8"/>
  <c r="Q8621" i="8" s="1"/>
  <c r="N8620" i="8"/>
  <c r="Q8620" i="8" s="1"/>
  <c r="N8619" i="8"/>
  <c r="Q8619" i="8" s="1"/>
  <c r="N8618" i="8"/>
  <c r="Q8618" i="8" s="1"/>
  <c r="N8617" i="8"/>
  <c r="Q8617" i="8" s="1"/>
  <c r="N8616" i="8"/>
  <c r="Q8616" i="8" s="1"/>
  <c r="N8615" i="8"/>
  <c r="Q8615" i="8" s="1"/>
  <c r="N8614" i="8"/>
  <c r="Q8614" i="8" s="1"/>
  <c r="N8613" i="8"/>
  <c r="Q8613" i="8" s="1"/>
  <c r="N8612" i="8"/>
  <c r="Q8612" i="8" s="1"/>
  <c r="N8611" i="8"/>
  <c r="Q8611" i="8" s="1"/>
  <c r="N8610" i="8"/>
  <c r="Q8610" i="8" s="1"/>
  <c r="N8609" i="8"/>
  <c r="Q8609" i="8" s="1"/>
  <c r="N8608" i="8"/>
  <c r="Q8608" i="8" s="1"/>
  <c r="N8607" i="8"/>
  <c r="Q8607" i="8" s="1"/>
  <c r="N8606" i="8"/>
  <c r="Q8606" i="8" s="1"/>
  <c r="N8605" i="8"/>
  <c r="Q8605" i="8" s="1"/>
  <c r="N8604" i="8"/>
  <c r="Q8604" i="8" s="1"/>
  <c r="N8603" i="8"/>
  <c r="Q8603" i="8" s="1"/>
  <c r="N8602" i="8"/>
  <c r="Q8602" i="8" s="1"/>
  <c r="N8601" i="8"/>
  <c r="Q8601" i="8" s="1"/>
  <c r="N8600" i="8"/>
  <c r="Q8600" i="8" s="1"/>
  <c r="N8599" i="8"/>
  <c r="Q8599" i="8" s="1"/>
  <c r="N8598" i="8"/>
  <c r="Q8598" i="8" s="1"/>
  <c r="N8597" i="8"/>
  <c r="Q8597" i="8" s="1"/>
  <c r="N8596" i="8"/>
  <c r="Q8596" i="8" s="1"/>
  <c r="N8595" i="8"/>
  <c r="Q8595" i="8" s="1"/>
  <c r="N8594" i="8"/>
  <c r="Q8594" i="8" s="1"/>
  <c r="N8593" i="8"/>
  <c r="Q8593" i="8" s="1"/>
  <c r="N8592" i="8"/>
  <c r="Q8592" i="8" s="1"/>
  <c r="N8591" i="8"/>
  <c r="Q8591" i="8" s="1"/>
  <c r="N8590" i="8"/>
  <c r="Q8590" i="8" s="1"/>
  <c r="N8589" i="8"/>
  <c r="Q8589" i="8" s="1"/>
  <c r="N8588" i="8"/>
  <c r="Q8588" i="8" s="1"/>
  <c r="N8587" i="8"/>
  <c r="Q8587" i="8" s="1"/>
  <c r="N8586" i="8"/>
  <c r="Q8586" i="8" s="1"/>
  <c r="N8585" i="8"/>
  <c r="Q8585" i="8" s="1"/>
  <c r="N8584" i="8"/>
  <c r="Q8584" i="8" s="1"/>
  <c r="N8583" i="8"/>
  <c r="Q8583" i="8" s="1"/>
  <c r="N8582" i="8"/>
  <c r="Q8582" i="8" s="1"/>
  <c r="N8581" i="8"/>
  <c r="Q8581" i="8" s="1"/>
  <c r="N8580" i="8"/>
  <c r="Q8580" i="8" s="1"/>
  <c r="N8579" i="8"/>
  <c r="Q8579" i="8" s="1"/>
  <c r="N8578" i="8"/>
  <c r="Q8578" i="8" s="1"/>
  <c r="N8577" i="8"/>
  <c r="Q8577" i="8" s="1"/>
  <c r="N8576" i="8"/>
  <c r="Q8576" i="8" s="1"/>
  <c r="N8575" i="8"/>
  <c r="Q8575" i="8" s="1"/>
  <c r="N8574" i="8"/>
  <c r="Q8574" i="8" s="1"/>
  <c r="N8573" i="8"/>
  <c r="Q8573" i="8" s="1"/>
  <c r="N8572" i="8"/>
  <c r="Q8572" i="8" s="1"/>
  <c r="N8571" i="8"/>
  <c r="Q8571" i="8" s="1"/>
  <c r="N8570" i="8"/>
  <c r="Q8570" i="8" s="1"/>
  <c r="N8569" i="8"/>
  <c r="Q8569" i="8" s="1"/>
  <c r="N8568" i="8"/>
  <c r="Q8568" i="8" s="1"/>
  <c r="N8567" i="8"/>
  <c r="Q8567" i="8" s="1"/>
  <c r="N8566" i="8"/>
  <c r="Q8566" i="8" s="1"/>
  <c r="N8565" i="8"/>
  <c r="Q8565" i="8" s="1"/>
  <c r="N8564" i="8"/>
  <c r="Q8564" i="8" s="1"/>
  <c r="N8563" i="8"/>
  <c r="Q8563" i="8" s="1"/>
  <c r="N8562" i="8"/>
  <c r="Q8562" i="8" s="1"/>
  <c r="N8561" i="8"/>
  <c r="Q8561" i="8" s="1"/>
  <c r="N8560" i="8"/>
  <c r="Q8560" i="8" s="1"/>
  <c r="N8559" i="8"/>
  <c r="Q8559" i="8" s="1"/>
  <c r="N8558" i="8"/>
  <c r="Q8558" i="8" s="1"/>
  <c r="N8557" i="8"/>
  <c r="Q8557" i="8" s="1"/>
  <c r="N8556" i="8"/>
  <c r="Q8556" i="8" s="1"/>
  <c r="N8555" i="8"/>
  <c r="Q8555" i="8" s="1"/>
  <c r="N8554" i="8"/>
  <c r="Q8554" i="8" s="1"/>
  <c r="N8553" i="8"/>
  <c r="Q8553" i="8" s="1"/>
  <c r="N8552" i="8"/>
  <c r="Q8552" i="8" s="1"/>
  <c r="N8551" i="8"/>
  <c r="Q8551" i="8" s="1"/>
  <c r="N8550" i="8"/>
  <c r="Q8550" i="8" s="1"/>
  <c r="N8549" i="8"/>
  <c r="Q8549" i="8" s="1"/>
  <c r="N8548" i="8"/>
  <c r="Q8548" i="8" s="1"/>
  <c r="N8547" i="8"/>
  <c r="Q8547" i="8" s="1"/>
  <c r="N8546" i="8"/>
  <c r="Q8546" i="8" s="1"/>
  <c r="N8545" i="8"/>
  <c r="Q8545" i="8" s="1"/>
  <c r="N8544" i="8"/>
  <c r="Q8544" i="8" s="1"/>
  <c r="N8543" i="8"/>
  <c r="Q8543" i="8" s="1"/>
  <c r="N8542" i="8"/>
  <c r="Q8542" i="8" s="1"/>
  <c r="N8541" i="8"/>
  <c r="Q8541" i="8" s="1"/>
  <c r="N8540" i="8"/>
  <c r="Q8540" i="8" s="1"/>
  <c r="N8539" i="8"/>
  <c r="Q8539" i="8" s="1"/>
  <c r="N8538" i="8"/>
  <c r="Q8538" i="8" s="1"/>
  <c r="N8537" i="8"/>
  <c r="Q8537" i="8" s="1"/>
  <c r="N8536" i="8"/>
  <c r="Q8536" i="8" s="1"/>
  <c r="N8535" i="8"/>
  <c r="Q8535" i="8" s="1"/>
  <c r="N8534" i="8"/>
  <c r="Q8534" i="8" s="1"/>
  <c r="N8533" i="8"/>
  <c r="Q8533" i="8" s="1"/>
  <c r="N8532" i="8"/>
  <c r="Q8532" i="8" s="1"/>
  <c r="N8531" i="8"/>
  <c r="Q8531" i="8" s="1"/>
  <c r="N8530" i="8"/>
  <c r="Q8530" i="8" s="1"/>
  <c r="N8529" i="8"/>
  <c r="Q8529" i="8" s="1"/>
  <c r="N8528" i="8"/>
  <c r="Q8528" i="8" s="1"/>
  <c r="N8527" i="8"/>
  <c r="Q8527" i="8" s="1"/>
  <c r="N8526" i="8"/>
  <c r="Q8526" i="8" s="1"/>
  <c r="N8525" i="8"/>
  <c r="Q8525" i="8" s="1"/>
  <c r="N8524" i="8"/>
  <c r="Q8524" i="8" s="1"/>
  <c r="N8523" i="8"/>
  <c r="Q8523" i="8" s="1"/>
  <c r="N8522" i="8"/>
  <c r="Q8522" i="8" s="1"/>
  <c r="N8521" i="8"/>
  <c r="Q8521" i="8" s="1"/>
  <c r="N8520" i="8"/>
  <c r="Q8520" i="8" s="1"/>
  <c r="N8519" i="8"/>
  <c r="Q8519" i="8" s="1"/>
  <c r="N8518" i="8"/>
  <c r="Q8518" i="8" s="1"/>
  <c r="N8517" i="8"/>
  <c r="Q8517" i="8" s="1"/>
  <c r="N8516" i="8"/>
  <c r="Q8516" i="8" s="1"/>
  <c r="N8515" i="8"/>
  <c r="Q8515" i="8" s="1"/>
  <c r="N8514" i="8"/>
  <c r="Q8514" i="8" s="1"/>
  <c r="N8513" i="8"/>
  <c r="Q8513" i="8" s="1"/>
  <c r="N8512" i="8"/>
  <c r="Q8512" i="8" s="1"/>
  <c r="N8511" i="8"/>
  <c r="Q8511" i="8" s="1"/>
  <c r="N8510" i="8"/>
  <c r="Q8510" i="8" s="1"/>
  <c r="N8509" i="8"/>
  <c r="Q8509" i="8" s="1"/>
  <c r="N8508" i="8"/>
  <c r="Q8508" i="8" s="1"/>
  <c r="N8507" i="8"/>
  <c r="Q8507" i="8" s="1"/>
  <c r="N8506" i="8"/>
  <c r="Q8506" i="8" s="1"/>
  <c r="N8505" i="8"/>
  <c r="Q8505" i="8" s="1"/>
  <c r="N8504" i="8"/>
  <c r="Q8504" i="8" s="1"/>
  <c r="N8503" i="8"/>
  <c r="Q8503" i="8" s="1"/>
  <c r="N8502" i="8"/>
  <c r="Q8502" i="8" s="1"/>
  <c r="N8501" i="8"/>
  <c r="Q8501" i="8" s="1"/>
  <c r="N8500" i="8"/>
  <c r="Q8500" i="8" s="1"/>
  <c r="N8499" i="8"/>
  <c r="Q8499" i="8" s="1"/>
  <c r="N8498" i="8"/>
  <c r="Q8498" i="8" s="1"/>
  <c r="N8497" i="8"/>
  <c r="Q8497" i="8" s="1"/>
  <c r="N8496" i="8"/>
  <c r="Q8496" i="8" s="1"/>
  <c r="N8495" i="8"/>
  <c r="Q8495" i="8" s="1"/>
  <c r="N8494" i="8"/>
  <c r="Q8494" i="8" s="1"/>
  <c r="N8493" i="8"/>
  <c r="Q8493" i="8" s="1"/>
  <c r="N8492" i="8"/>
  <c r="Q8492" i="8" s="1"/>
  <c r="N8491" i="8"/>
  <c r="Q8491" i="8" s="1"/>
  <c r="N8490" i="8"/>
  <c r="Q8490" i="8" s="1"/>
  <c r="N8489" i="8"/>
  <c r="Q8489" i="8" s="1"/>
  <c r="N8488" i="8"/>
  <c r="Q8488" i="8" s="1"/>
  <c r="N8487" i="8"/>
  <c r="Q8487" i="8" s="1"/>
  <c r="N8486" i="8"/>
  <c r="Q8486" i="8" s="1"/>
  <c r="N8485" i="8"/>
  <c r="Q8485" i="8" s="1"/>
  <c r="N8484" i="8"/>
  <c r="Q8484" i="8" s="1"/>
  <c r="N8483" i="8"/>
  <c r="Q8483" i="8" s="1"/>
  <c r="N8482" i="8"/>
  <c r="Q8482" i="8" s="1"/>
  <c r="N8481" i="8"/>
  <c r="Q8481" i="8" s="1"/>
  <c r="N8480" i="8"/>
  <c r="Q8480" i="8" s="1"/>
  <c r="N8479" i="8"/>
  <c r="Q8479" i="8" s="1"/>
  <c r="N8478" i="8"/>
  <c r="Q8478" i="8" s="1"/>
  <c r="N8477" i="8"/>
  <c r="Q8477" i="8" s="1"/>
  <c r="N8476" i="8"/>
  <c r="Q8476" i="8" s="1"/>
  <c r="N8475" i="8"/>
  <c r="Q8475" i="8" s="1"/>
  <c r="N8474" i="8"/>
  <c r="Q8474" i="8" s="1"/>
  <c r="N8473" i="8"/>
  <c r="Q8473" i="8" s="1"/>
  <c r="N8472" i="8"/>
  <c r="Q8472" i="8" s="1"/>
  <c r="N8471" i="8"/>
  <c r="Q8471" i="8" s="1"/>
  <c r="N8470" i="8"/>
  <c r="Q8470" i="8" s="1"/>
  <c r="N8469" i="8"/>
  <c r="Q8469" i="8" s="1"/>
  <c r="N8468" i="8"/>
  <c r="Q8468" i="8" s="1"/>
  <c r="N8467" i="8"/>
  <c r="Q8467" i="8" s="1"/>
  <c r="N8466" i="8"/>
  <c r="Q8466" i="8" s="1"/>
  <c r="N8465" i="8"/>
  <c r="Q8465" i="8" s="1"/>
  <c r="N8464" i="8"/>
  <c r="Q8464" i="8" s="1"/>
  <c r="N8463" i="8"/>
  <c r="Q8463" i="8" s="1"/>
  <c r="N8462" i="8"/>
  <c r="Q8462" i="8" s="1"/>
  <c r="N8461" i="8"/>
  <c r="Q8461" i="8" s="1"/>
  <c r="N8460" i="8"/>
  <c r="Q8460" i="8" s="1"/>
  <c r="N8459" i="8"/>
  <c r="Q8459" i="8" s="1"/>
  <c r="N8458" i="8"/>
  <c r="Q8458" i="8" s="1"/>
  <c r="N8457" i="8"/>
  <c r="Q8457" i="8" s="1"/>
  <c r="N8456" i="8"/>
  <c r="Q8456" i="8" s="1"/>
  <c r="N8455" i="8"/>
  <c r="Q8455" i="8" s="1"/>
  <c r="N8454" i="8"/>
  <c r="Q8454" i="8" s="1"/>
  <c r="N8453" i="8"/>
  <c r="Q8453" i="8" s="1"/>
  <c r="N8452" i="8"/>
  <c r="Q8452" i="8" s="1"/>
  <c r="N8451" i="8"/>
  <c r="Q8451" i="8" s="1"/>
  <c r="N8450" i="8"/>
  <c r="Q8450" i="8" s="1"/>
  <c r="N8449" i="8"/>
  <c r="Q8449" i="8" s="1"/>
  <c r="N8448" i="8"/>
  <c r="Q8448" i="8" s="1"/>
  <c r="N8447" i="8"/>
  <c r="Q8447" i="8" s="1"/>
  <c r="N8446" i="8"/>
  <c r="Q8446" i="8" s="1"/>
  <c r="N8445" i="8"/>
  <c r="Q8445" i="8" s="1"/>
  <c r="N8444" i="8"/>
  <c r="Q8444" i="8" s="1"/>
  <c r="N8443" i="8"/>
  <c r="Q8443" i="8" s="1"/>
  <c r="N8442" i="8"/>
  <c r="Q8442" i="8" s="1"/>
  <c r="N8441" i="8"/>
  <c r="Q8441" i="8" s="1"/>
  <c r="N8440" i="8"/>
  <c r="Q8440" i="8" s="1"/>
  <c r="N8439" i="8"/>
  <c r="Q8439" i="8" s="1"/>
  <c r="N8438" i="8"/>
  <c r="Q8438" i="8" s="1"/>
  <c r="N8437" i="8"/>
  <c r="Q8437" i="8" s="1"/>
  <c r="N8436" i="8"/>
  <c r="Q8436" i="8" s="1"/>
  <c r="N8435" i="8"/>
  <c r="Q8435" i="8" s="1"/>
  <c r="N8434" i="8"/>
  <c r="Q8434" i="8" s="1"/>
  <c r="N8433" i="8"/>
  <c r="Q8433" i="8" s="1"/>
  <c r="N8432" i="8"/>
  <c r="Q8432" i="8" s="1"/>
  <c r="N8431" i="8"/>
  <c r="Q8431" i="8" s="1"/>
  <c r="N8430" i="8"/>
  <c r="Q8430" i="8" s="1"/>
  <c r="N8429" i="8"/>
  <c r="Q8429" i="8" s="1"/>
  <c r="N8428" i="8"/>
  <c r="Q8428" i="8" s="1"/>
  <c r="N8427" i="8"/>
  <c r="Q8427" i="8" s="1"/>
  <c r="N8426" i="8"/>
  <c r="Q8426" i="8" s="1"/>
  <c r="N8425" i="8"/>
  <c r="Q8425" i="8" s="1"/>
  <c r="N8424" i="8"/>
  <c r="Q8424" i="8" s="1"/>
  <c r="N8423" i="8"/>
  <c r="Q8423" i="8" s="1"/>
  <c r="N8422" i="8"/>
  <c r="Q8422" i="8" s="1"/>
  <c r="N8421" i="8"/>
  <c r="Q8421" i="8" s="1"/>
  <c r="N8420" i="8"/>
  <c r="Q8420" i="8" s="1"/>
  <c r="N8419" i="8"/>
  <c r="Q8419" i="8" s="1"/>
  <c r="N8418" i="8"/>
  <c r="Q8418" i="8" s="1"/>
  <c r="N8417" i="8"/>
  <c r="Q8417" i="8" s="1"/>
  <c r="N8416" i="8"/>
  <c r="Q8416" i="8" s="1"/>
  <c r="N8415" i="8"/>
  <c r="Q8415" i="8" s="1"/>
  <c r="N8414" i="8"/>
  <c r="Q8414" i="8" s="1"/>
  <c r="N8413" i="8"/>
  <c r="Q8413" i="8" s="1"/>
  <c r="N8412" i="8"/>
  <c r="Q8412" i="8" s="1"/>
  <c r="N8411" i="8"/>
  <c r="Q8411" i="8" s="1"/>
  <c r="N8410" i="8"/>
  <c r="Q8410" i="8" s="1"/>
  <c r="N8409" i="8"/>
  <c r="Q8409" i="8" s="1"/>
  <c r="N8408" i="8"/>
  <c r="Q8408" i="8" s="1"/>
  <c r="N8407" i="8"/>
  <c r="Q8407" i="8" s="1"/>
  <c r="N8406" i="8"/>
  <c r="Q8406" i="8" s="1"/>
  <c r="N8405" i="8"/>
  <c r="Q8405" i="8" s="1"/>
  <c r="N8404" i="8"/>
  <c r="Q8404" i="8" s="1"/>
  <c r="N8403" i="8"/>
  <c r="Q8403" i="8" s="1"/>
  <c r="N8402" i="8"/>
  <c r="Q8402" i="8" s="1"/>
  <c r="N8401" i="8"/>
  <c r="Q8401" i="8" s="1"/>
  <c r="N8400" i="8"/>
  <c r="Q8400" i="8" s="1"/>
  <c r="N8399" i="8"/>
  <c r="Q8399" i="8" s="1"/>
  <c r="N8398" i="8"/>
  <c r="Q8398" i="8" s="1"/>
  <c r="N8397" i="8"/>
  <c r="Q8397" i="8" s="1"/>
  <c r="N8396" i="8"/>
  <c r="Q8396" i="8" s="1"/>
  <c r="N8395" i="8"/>
  <c r="Q8395" i="8" s="1"/>
  <c r="N8394" i="8"/>
  <c r="Q8394" i="8" s="1"/>
  <c r="N8393" i="8"/>
  <c r="Q8393" i="8" s="1"/>
  <c r="N8392" i="8"/>
  <c r="Q8392" i="8" s="1"/>
  <c r="N8391" i="8"/>
  <c r="Q8391" i="8" s="1"/>
  <c r="N8390" i="8"/>
  <c r="Q8390" i="8" s="1"/>
  <c r="N8389" i="8"/>
  <c r="Q8389" i="8" s="1"/>
  <c r="N8388" i="8"/>
  <c r="Q8388" i="8" s="1"/>
  <c r="N8387" i="8"/>
  <c r="Q8387" i="8" s="1"/>
  <c r="N8386" i="8"/>
  <c r="Q8386" i="8" s="1"/>
  <c r="N8385" i="8"/>
  <c r="Q8385" i="8" s="1"/>
  <c r="N8384" i="8"/>
  <c r="Q8384" i="8" s="1"/>
  <c r="N8383" i="8"/>
  <c r="Q8383" i="8" s="1"/>
  <c r="N8382" i="8"/>
  <c r="Q8382" i="8" s="1"/>
  <c r="N8381" i="8"/>
  <c r="Q8381" i="8" s="1"/>
  <c r="N8380" i="8"/>
  <c r="Q8380" i="8" s="1"/>
  <c r="N8379" i="8"/>
  <c r="Q8379" i="8" s="1"/>
  <c r="N8378" i="8"/>
  <c r="Q8378" i="8" s="1"/>
  <c r="N8377" i="8"/>
  <c r="Q8377" i="8" s="1"/>
  <c r="N8376" i="8"/>
  <c r="Q8376" i="8" s="1"/>
  <c r="N8375" i="8"/>
  <c r="Q8375" i="8" s="1"/>
  <c r="N8374" i="8"/>
  <c r="Q8374" i="8" s="1"/>
  <c r="N8373" i="8"/>
  <c r="Q8373" i="8" s="1"/>
  <c r="N8372" i="8"/>
  <c r="Q8372" i="8" s="1"/>
  <c r="N8371" i="8"/>
  <c r="Q8371" i="8" s="1"/>
  <c r="N8370" i="8"/>
  <c r="Q8370" i="8" s="1"/>
  <c r="N8369" i="8"/>
  <c r="Q8369" i="8" s="1"/>
  <c r="N8368" i="8"/>
  <c r="Q8368" i="8" s="1"/>
  <c r="N8367" i="8"/>
  <c r="Q8367" i="8" s="1"/>
  <c r="N8366" i="8"/>
  <c r="Q8366" i="8" s="1"/>
  <c r="N8365" i="8"/>
  <c r="Q8365" i="8" s="1"/>
  <c r="N8364" i="8"/>
  <c r="Q8364" i="8" s="1"/>
  <c r="N8363" i="8"/>
  <c r="Q8363" i="8" s="1"/>
  <c r="N8362" i="8"/>
  <c r="Q8362" i="8" s="1"/>
  <c r="N8361" i="8"/>
  <c r="Q8361" i="8" s="1"/>
  <c r="N8360" i="8"/>
  <c r="Q8360" i="8" s="1"/>
  <c r="N8359" i="8"/>
  <c r="Q8359" i="8" s="1"/>
  <c r="N8358" i="8"/>
  <c r="Q8358" i="8" s="1"/>
  <c r="N8357" i="8"/>
  <c r="Q8357" i="8" s="1"/>
  <c r="N8356" i="8"/>
  <c r="Q8356" i="8" s="1"/>
  <c r="N8355" i="8"/>
  <c r="Q8355" i="8" s="1"/>
  <c r="N8354" i="8"/>
  <c r="Q8354" i="8" s="1"/>
  <c r="N8353" i="8"/>
  <c r="Q8353" i="8" s="1"/>
  <c r="N8352" i="8"/>
  <c r="Q8352" i="8" s="1"/>
  <c r="N8351" i="8"/>
  <c r="Q8351" i="8" s="1"/>
  <c r="N8350" i="8"/>
  <c r="Q8350" i="8" s="1"/>
  <c r="N8349" i="8"/>
  <c r="Q8349" i="8" s="1"/>
  <c r="N8348" i="8"/>
  <c r="Q8348" i="8" s="1"/>
  <c r="N8347" i="8"/>
  <c r="Q8347" i="8" s="1"/>
  <c r="N8346" i="8"/>
  <c r="Q8346" i="8" s="1"/>
  <c r="N8345" i="8"/>
  <c r="Q8345" i="8" s="1"/>
  <c r="N8344" i="8"/>
  <c r="Q8344" i="8" s="1"/>
  <c r="N8343" i="8"/>
  <c r="Q8343" i="8" s="1"/>
  <c r="N8342" i="8"/>
  <c r="Q8342" i="8" s="1"/>
  <c r="N8341" i="8"/>
  <c r="Q8341" i="8" s="1"/>
  <c r="N8340" i="8"/>
  <c r="Q8340" i="8" s="1"/>
  <c r="N8339" i="8"/>
  <c r="Q8339" i="8" s="1"/>
  <c r="N8338" i="8"/>
  <c r="Q8338" i="8" s="1"/>
  <c r="N8337" i="8"/>
  <c r="Q8337" i="8" s="1"/>
  <c r="N8336" i="8"/>
  <c r="Q8336" i="8" s="1"/>
  <c r="N8335" i="8"/>
  <c r="Q8335" i="8" s="1"/>
  <c r="N8334" i="8"/>
  <c r="Q8334" i="8" s="1"/>
  <c r="N8333" i="8"/>
  <c r="Q8333" i="8" s="1"/>
  <c r="N8332" i="8"/>
  <c r="Q8332" i="8" s="1"/>
  <c r="N8331" i="8"/>
  <c r="Q8331" i="8" s="1"/>
  <c r="N8330" i="8"/>
  <c r="Q8330" i="8" s="1"/>
  <c r="N8329" i="8"/>
  <c r="Q8329" i="8" s="1"/>
  <c r="N8328" i="8"/>
  <c r="Q8328" i="8" s="1"/>
  <c r="N8327" i="8"/>
  <c r="Q8327" i="8" s="1"/>
  <c r="N8326" i="8"/>
  <c r="Q8326" i="8" s="1"/>
  <c r="N8325" i="8"/>
  <c r="Q8325" i="8" s="1"/>
  <c r="N8324" i="8"/>
  <c r="Q8324" i="8" s="1"/>
  <c r="N8323" i="8"/>
  <c r="Q8323" i="8" s="1"/>
  <c r="N8322" i="8"/>
  <c r="Q8322" i="8" s="1"/>
  <c r="N8321" i="8"/>
  <c r="Q8321" i="8" s="1"/>
  <c r="N8320" i="8"/>
  <c r="Q8320" i="8" s="1"/>
  <c r="N8319" i="8"/>
  <c r="Q8319" i="8" s="1"/>
  <c r="N8318" i="8"/>
  <c r="Q8318" i="8" s="1"/>
  <c r="N8317" i="8"/>
  <c r="Q8317" i="8" s="1"/>
  <c r="N8316" i="8"/>
  <c r="Q8316" i="8" s="1"/>
  <c r="N8315" i="8"/>
  <c r="Q8315" i="8" s="1"/>
  <c r="N8314" i="8"/>
  <c r="Q8314" i="8" s="1"/>
  <c r="N8313" i="8"/>
  <c r="Q8313" i="8" s="1"/>
  <c r="N8312" i="8"/>
  <c r="Q8312" i="8" s="1"/>
  <c r="N8311" i="8"/>
  <c r="Q8311" i="8" s="1"/>
  <c r="N8310" i="8"/>
  <c r="Q8310" i="8" s="1"/>
  <c r="N8309" i="8"/>
  <c r="Q8309" i="8" s="1"/>
  <c r="N8308" i="8"/>
  <c r="Q8308" i="8" s="1"/>
  <c r="N8307" i="8"/>
  <c r="Q8307" i="8" s="1"/>
  <c r="N8306" i="8"/>
  <c r="Q8306" i="8" s="1"/>
  <c r="N8305" i="8"/>
  <c r="Q8305" i="8" s="1"/>
  <c r="N8304" i="8"/>
  <c r="Q8304" i="8" s="1"/>
  <c r="N8303" i="8"/>
  <c r="Q8303" i="8" s="1"/>
  <c r="N8302" i="8"/>
  <c r="Q8302" i="8" s="1"/>
  <c r="N8301" i="8"/>
  <c r="Q8301" i="8" s="1"/>
  <c r="N8300" i="8"/>
  <c r="Q8300" i="8" s="1"/>
  <c r="N8299" i="8"/>
  <c r="Q8299" i="8" s="1"/>
  <c r="N8298" i="8"/>
  <c r="Q8298" i="8" s="1"/>
  <c r="N8297" i="8"/>
  <c r="Q8297" i="8" s="1"/>
  <c r="N8296" i="8"/>
  <c r="Q8296" i="8" s="1"/>
  <c r="N8295" i="8"/>
  <c r="Q8295" i="8" s="1"/>
  <c r="N8294" i="8"/>
  <c r="Q8294" i="8" s="1"/>
  <c r="N8293" i="8"/>
  <c r="Q8293" i="8" s="1"/>
  <c r="N8292" i="8"/>
  <c r="Q8292" i="8" s="1"/>
  <c r="N8291" i="8"/>
  <c r="Q8291" i="8" s="1"/>
  <c r="N8290" i="8"/>
  <c r="Q8290" i="8" s="1"/>
  <c r="N8289" i="8"/>
  <c r="Q8289" i="8" s="1"/>
  <c r="N8288" i="8"/>
  <c r="Q8288" i="8" s="1"/>
  <c r="N8287" i="8"/>
  <c r="Q8287" i="8" s="1"/>
  <c r="N8286" i="8"/>
  <c r="Q8286" i="8" s="1"/>
  <c r="N8285" i="8"/>
  <c r="Q8285" i="8" s="1"/>
  <c r="N8284" i="8"/>
  <c r="Q8284" i="8" s="1"/>
  <c r="N8283" i="8"/>
  <c r="Q8283" i="8" s="1"/>
  <c r="N8282" i="8"/>
  <c r="Q8282" i="8" s="1"/>
  <c r="N8281" i="8"/>
  <c r="Q8281" i="8" s="1"/>
  <c r="N8280" i="8"/>
  <c r="Q8280" i="8" s="1"/>
  <c r="N8279" i="8"/>
  <c r="Q8279" i="8" s="1"/>
  <c r="N8278" i="8"/>
  <c r="Q8278" i="8" s="1"/>
  <c r="N8277" i="8"/>
  <c r="Q8277" i="8" s="1"/>
  <c r="N8276" i="8"/>
  <c r="Q8276" i="8" s="1"/>
  <c r="N8275" i="8"/>
  <c r="Q8275" i="8" s="1"/>
  <c r="N8274" i="8"/>
  <c r="Q8274" i="8" s="1"/>
  <c r="N8273" i="8"/>
  <c r="Q8273" i="8" s="1"/>
  <c r="N8272" i="8"/>
  <c r="Q8272" i="8" s="1"/>
  <c r="N8271" i="8"/>
  <c r="Q8271" i="8" s="1"/>
  <c r="N8270" i="8"/>
  <c r="Q8270" i="8" s="1"/>
  <c r="N8269" i="8"/>
  <c r="Q8269" i="8" s="1"/>
  <c r="N8268" i="8"/>
  <c r="Q8268" i="8" s="1"/>
  <c r="N8267" i="8"/>
  <c r="Q8267" i="8" s="1"/>
  <c r="N8266" i="8"/>
  <c r="Q8266" i="8" s="1"/>
  <c r="N8265" i="8"/>
  <c r="Q8265" i="8" s="1"/>
  <c r="N8264" i="8"/>
  <c r="Q8264" i="8" s="1"/>
  <c r="N8263" i="8"/>
  <c r="Q8263" i="8" s="1"/>
  <c r="N8262" i="8"/>
  <c r="Q8262" i="8" s="1"/>
  <c r="N8261" i="8"/>
  <c r="Q8261" i="8" s="1"/>
  <c r="N8260" i="8"/>
  <c r="Q8260" i="8" s="1"/>
  <c r="N8259" i="8"/>
  <c r="Q8259" i="8" s="1"/>
  <c r="N8258" i="8"/>
  <c r="Q8258" i="8" s="1"/>
  <c r="N8257" i="8"/>
  <c r="Q8257" i="8" s="1"/>
  <c r="N8256" i="8"/>
  <c r="Q8256" i="8" s="1"/>
  <c r="N8255" i="8"/>
  <c r="Q8255" i="8" s="1"/>
  <c r="N8254" i="8"/>
  <c r="Q8254" i="8" s="1"/>
  <c r="N8253" i="8"/>
  <c r="Q8253" i="8" s="1"/>
  <c r="N8252" i="8"/>
  <c r="Q8252" i="8" s="1"/>
  <c r="N8251" i="8"/>
  <c r="Q8251" i="8" s="1"/>
  <c r="N8250" i="8"/>
  <c r="Q8250" i="8" s="1"/>
  <c r="N8249" i="8"/>
  <c r="Q8249" i="8" s="1"/>
  <c r="N8248" i="8"/>
  <c r="Q8248" i="8" s="1"/>
  <c r="N8247" i="8"/>
  <c r="Q8247" i="8" s="1"/>
  <c r="N8246" i="8"/>
  <c r="Q8246" i="8" s="1"/>
  <c r="N8245" i="8"/>
  <c r="Q8245" i="8" s="1"/>
  <c r="N8244" i="8"/>
  <c r="Q8244" i="8" s="1"/>
  <c r="N8243" i="8"/>
  <c r="Q8243" i="8" s="1"/>
  <c r="N8242" i="8"/>
  <c r="Q8242" i="8" s="1"/>
  <c r="N8241" i="8"/>
  <c r="Q8241" i="8" s="1"/>
  <c r="N8240" i="8"/>
  <c r="Q8240" i="8" s="1"/>
  <c r="N8239" i="8"/>
  <c r="Q8239" i="8" s="1"/>
  <c r="N8238" i="8"/>
  <c r="Q8238" i="8" s="1"/>
  <c r="N8237" i="8"/>
  <c r="Q8237" i="8" s="1"/>
  <c r="N8236" i="8"/>
  <c r="Q8236" i="8" s="1"/>
  <c r="N8235" i="8"/>
  <c r="Q8235" i="8" s="1"/>
  <c r="N8234" i="8"/>
  <c r="Q8234" i="8" s="1"/>
  <c r="N8233" i="8"/>
  <c r="Q8233" i="8" s="1"/>
  <c r="N8232" i="8"/>
  <c r="Q8232" i="8" s="1"/>
  <c r="N8231" i="8"/>
  <c r="Q8231" i="8" s="1"/>
  <c r="N8230" i="8"/>
  <c r="Q8230" i="8" s="1"/>
  <c r="N8229" i="8"/>
  <c r="Q8229" i="8" s="1"/>
  <c r="N8228" i="8"/>
  <c r="Q8228" i="8" s="1"/>
  <c r="N8227" i="8"/>
  <c r="Q8227" i="8" s="1"/>
  <c r="N8226" i="8"/>
  <c r="Q8226" i="8" s="1"/>
  <c r="N8225" i="8"/>
  <c r="Q8225" i="8" s="1"/>
  <c r="N8224" i="8"/>
  <c r="Q8224" i="8" s="1"/>
  <c r="N8223" i="8"/>
  <c r="Q8223" i="8" s="1"/>
  <c r="N8222" i="8"/>
  <c r="Q8222" i="8" s="1"/>
  <c r="N8221" i="8"/>
  <c r="Q8221" i="8" s="1"/>
  <c r="N8220" i="8"/>
  <c r="Q8220" i="8" s="1"/>
  <c r="N8219" i="8"/>
  <c r="Q8219" i="8" s="1"/>
  <c r="N8218" i="8"/>
  <c r="Q8218" i="8" s="1"/>
  <c r="N8217" i="8"/>
  <c r="Q8217" i="8" s="1"/>
  <c r="N8216" i="8"/>
  <c r="Q8216" i="8" s="1"/>
  <c r="N8215" i="8"/>
  <c r="Q8215" i="8" s="1"/>
  <c r="N8214" i="8"/>
  <c r="Q8214" i="8" s="1"/>
  <c r="N8213" i="8"/>
  <c r="Q8213" i="8" s="1"/>
  <c r="N8212" i="8"/>
  <c r="Q8212" i="8" s="1"/>
  <c r="N8211" i="8"/>
  <c r="Q8211" i="8" s="1"/>
  <c r="N8210" i="8"/>
  <c r="Q8210" i="8" s="1"/>
  <c r="N8209" i="8"/>
  <c r="Q8209" i="8" s="1"/>
  <c r="N8208" i="8"/>
  <c r="Q8208" i="8" s="1"/>
  <c r="N8207" i="8"/>
  <c r="Q8207" i="8" s="1"/>
  <c r="N8206" i="8"/>
  <c r="Q8206" i="8" s="1"/>
  <c r="N8205" i="8"/>
  <c r="Q8205" i="8" s="1"/>
  <c r="N8204" i="8"/>
  <c r="Q8204" i="8" s="1"/>
  <c r="N8203" i="8"/>
  <c r="Q8203" i="8" s="1"/>
  <c r="N8202" i="8"/>
  <c r="Q8202" i="8" s="1"/>
  <c r="N8201" i="8"/>
  <c r="Q8201" i="8" s="1"/>
  <c r="N8200" i="8"/>
  <c r="Q8200" i="8" s="1"/>
  <c r="N8199" i="8"/>
  <c r="Q8199" i="8" s="1"/>
  <c r="N8198" i="8"/>
  <c r="Q8198" i="8" s="1"/>
  <c r="N8197" i="8"/>
  <c r="Q8197" i="8" s="1"/>
  <c r="N8196" i="8"/>
  <c r="Q8196" i="8" s="1"/>
  <c r="N8195" i="8"/>
  <c r="Q8195" i="8" s="1"/>
  <c r="N8194" i="8"/>
  <c r="Q8194" i="8" s="1"/>
  <c r="N8193" i="8"/>
  <c r="Q8193" i="8" s="1"/>
  <c r="N8192" i="8"/>
  <c r="Q8192" i="8" s="1"/>
  <c r="N8191" i="8"/>
  <c r="Q8191" i="8" s="1"/>
  <c r="N8190" i="8"/>
  <c r="Q8190" i="8" s="1"/>
  <c r="N8189" i="8"/>
  <c r="Q8189" i="8" s="1"/>
  <c r="N8188" i="8"/>
  <c r="Q8188" i="8" s="1"/>
  <c r="N8187" i="8"/>
  <c r="Q8187" i="8" s="1"/>
  <c r="N8186" i="8"/>
  <c r="Q8186" i="8" s="1"/>
  <c r="N8185" i="8"/>
  <c r="Q8185" i="8" s="1"/>
  <c r="N8184" i="8"/>
  <c r="Q8184" i="8" s="1"/>
  <c r="N8183" i="8"/>
  <c r="Q8183" i="8" s="1"/>
  <c r="N8182" i="8"/>
  <c r="Q8182" i="8" s="1"/>
  <c r="N8181" i="8"/>
  <c r="Q8181" i="8" s="1"/>
  <c r="N8180" i="8"/>
  <c r="Q8180" i="8" s="1"/>
  <c r="N8179" i="8"/>
  <c r="Q8179" i="8" s="1"/>
  <c r="N8178" i="8"/>
  <c r="Q8178" i="8" s="1"/>
  <c r="N8177" i="8"/>
  <c r="Q8177" i="8" s="1"/>
  <c r="N8176" i="8"/>
  <c r="Q8176" i="8" s="1"/>
  <c r="N8175" i="8"/>
  <c r="Q8175" i="8" s="1"/>
  <c r="N8174" i="8"/>
  <c r="Q8174" i="8" s="1"/>
  <c r="N8173" i="8"/>
  <c r="Q8173" i="8" s="1"/>
  <c r="N8172" i="8"/>
  <c r="Q8172" i="8" s="1"/>
  <c r="N8171" i="8"/>
  <c r="Q8171" i="8" s="1"/>
  <c r="N8170" i="8"/>
  <c r="Q8170" i="8" s="1"/>
  <c r="N8169" i="8"/>
  <c r="Q8169" i="8" s="1"/>
  <c r="N8168" i="8"/>
  <c r="Q8168" i="8" s="1"/>
  <c r="N8167" i="8"/>
  <c r="Q8167" i="8" s="1"/>
  <c r="N8166" i="8"/>
  <c r="Q8166" i="8" s="1"/>
  <c r="N8165" i="8"/>
  <c r="Q8165" i="8" s="1"/>
  <c r="N8164" i="8"/>
  <c r="Q8164" i="8" s="1"/>
  <c r="N8163" i="8"/>
  <c r="Q8163" i="8" s="1"/>
  <c r="N8162" i="8"/>
  <c r="Q8162" i="8" s="1"/>
  <c r="N8161" i="8"/>
  <c r="Q8161" i="8" s="1"/>
  <c r="N8160" i="8"/>
  <c r="Q8160" i="8" s="1"/>
  <c r="N8159" i="8"/>
  <c r="Q8159" i="8" s="1"/>
  <c r="N8158" i="8"/>
  <c r="Q8158" i="8" s="1"/>
  <c r="N8157" i="8"/>
  <c r="Q8157" i="8" s="1"/>
  <c r="N8156" i="8"/>
  <c r="Q8156" i="8" s="1"/>
  <c r="N8155" i="8"/>
  <c r="Q8155" i="8" s="1"/>
  <c r="N8154" i="8"/>
  <c r="Q8154" i="8" s="1"/>
  <c r="N8153" i="8"/>
  <c r="Q8153" i="8" s="1"/>
  <c r="N8152" i="8"/>
  <c r="Q8152" i="8" s="1"/>
  <c r="N8151" i="8"/>
  <c r="Q8151" i="8" s="1"/>
  <c r="N8150" i="8"/>
  <c r="Q8150" i="8" s="1"/>
  <c r="N8149" i="8"/>
  <c r="Q8149" i="8" s="1"/>
  <c r="N8148" i="8"/>
  <c r="Q8148" i="8" s="1"/>
  <c r="N8147" i="8"/>
  <c r="Q8147" i="8" s="1"/>
  <c r="N8146" i="8"/>
  <c r="Q8146" i="8" s="1"/>
  <c r="N8145" i="8"/>
  <c r="Q8145" i="8" s="1"/>
  <c r="N8144" i="8"/>
  <c r="Q8144" i="8" s="1"/>
  <c r="N8143" i="8"/>
  <c r="Q8143" i="8" s="1"/>
  <c r="N8142" i="8"/>
  <c r="Q8142" i="8" s="1"/>
  <c r="N8141" i="8"/>
  <c r="Q8141" i="8" s="1"/>
  <c r="N8140" i="8"/>
  <c r="Q8140" i="8" s="1"/>
  <c r="N8139" i="8"/>
  <c r="Q8139" i="8" s="1"/>
  <c r="N8138" i="8"/>
  <c r="Q8138" i="8" s="1"/>
  <c r="N8137" i="8"/>
  <c r="Q8137" i="8" s="1"/>
  <c r="N8136" i="8"/>
  <c r="Q8136" i="8" s="1"/>
  <c r="N8135" i="8"/>
  <c r="Q8135" i="8" s="1"/>
  <c r="N8134" i="8"/>
  <c r="Q8134" i="8" s="1"/>
  <c r="N8133" i="8"/>
  <c r="Q8133" i="8" s="1"/>
  <c r="N8132" i="8"/>
  <c r="Q8132" i="8" s="1"/>
  <c r="N8131" i="8"/>
  <c r="Q8131" i="8" s="1"/>
  <c r="N8130" i="8"/>
  <c r="Q8130" i="8" s="1"/>
  <c r="N8129" i="8"/>
  <c r="Q8129" i="8" s="1"/>
  <c r="N8128" i="8"/>
  <c r="Q8128" i="8" s="1"/>
  <c r="N8127" i="8"/>
  <c r="Q8127" i="8" s="1"/>
  <c r="N8126" i="8"/>
  <c r="Q8126" i="8" s="1"/>
  <c r="N8125" i="8"/>
  <c r="Q8125" i="8" s="1"/>
  <c r="N8124" i="8"/>
  <c r="Q8124" i="8" s="1"/>
  <c r="N8123" i="8"/>
  <c r="Q8123" i="8" s="1"/>
  <c r="N8122" i="8"/>
  <c r="Q8122" i="8" s="1"/>
  <c r="N8121" i="8"/>
  <c r="Q8121" i="8" s="1"/>
  <c r="N8120" i="8"/>
  <c r="Q8120" i="8" s="1"/>
  <c r="N8119" i="8"/>
  <c r="Q8119" i="8" s="1"/>
  <c r="N8118" i="8"/>
  <c r="Q8118" i="8" s="1"/>
  <c r="N8117" i="8"/>
  <c r="Q8117" i="8" s="1"/>
  <c r="N8116" i="8"/>
  <c r="Q8116" i="8" s="1"/>
  <c r="N8115" i="8"/>
  <c r="Q8115" i="8" s="1"/>
  <c r="N8114" i="8"/>
  <c r="Q8114" i="8" s="1"/>
  <c r="N8113" i="8"/>
  <c r="Q8113" i="8" s="1"/>
  <c r="N8112" i="8"/>
  <c r="Q8112" i="8" s="1"/>
  <c r="N8111" i="8"/>
  <c r="Q8111" i="8" s="1"/>
  <c r="N8110" i="8"/>
  <c r="Q8110" i="8" s="1"/>
  <c r="N8109" i="8"/>
  <c r="Q8109" i="8" s="1"/>
  <c r="N8108" i="8"/>
  <c r="Q8108" i="8" s="1"/>
  <c r="N8107" i="8"/>
  <c r="Q8107" i="8" s="1"/>
  <c r="N8106" i="8"/>
  <c r="Q8106" i="8" s="1"/>
  <c r="N8105" i="8"/>
  <c r="Q8105" i="8" s="1"/>
  <c r="N8104" i="8"/>
  <c r="Q8104" i="8" s="1"/>
  <c r="N8103" i="8"/>
  <c r="Q8103" i="8" s="1"/>
  <c r="N8102" i="8"/>
  <c r="Q8102" i="8" s="1"/>
  <c r="N8101" i="8"/>
  <c r="Q8101" i="8" s="1"/>
  <c r="N8100" i="8"/>
  <c r="Q8100" i="8" s="1"/>
  <c r="N8099" i="8"/>
  <c r="Q8099" i="8" s="1"/>
  <c r="N8098" i="8"/>
  <c r="Q8098" i="8" s="1"/>
  <c r="N8097" i="8"/>
  <c r="Q8097" i="8" s="1"/>
  <c r="N8096" i="8"/>
  <c r="Q8096" i="8" s="1"/>
  <c r="N8095" i="8"/>
  <c r="Q8095" i="8" s="1"/>
  <c r="N8094" i="8"/>
  <c r="Q8094" i="8" s="1"/>
  <c r="N8093" i="8"/>
  <c r="Q8093" i="8" s="1"/>
  <c r="N8092" i="8"/>
  <c r="Q8092" i="8" s="1"/>
  <c r="N8091" i="8"/>
  <c r="Q8091" i="8" s="1"/>
  <c r="N8090" i="8"/>
  <c r="Q8090" i="8" s="1"/>
  <c r="N8089" i="8"/>
  <c r="Q8089" i="8" s="1"/>
  <c r="N8088" i="8"/>
  <c r="Q8088" i="8" s="1"/>
  <c r="N8087" i="8"/>
  <c r="Q8087" i="8" s="1"/>
  <c r="N8086" i="8"/>
  <c r="Q8086" i="8" s="1"/>
  <c r="N8085" i="8"/>
  <c r="Q8085" i="8" s="1"/>
  <c r="N8084" i="8"/>
  <c r="Q8084" i="8" s="1"/>
  <c r="N8083" i="8"/>
  <c r="Q8083" i="8" s="1"/>
  <c r="N8082" i="8"/>
  <c r="Q8082" i="8" s="1"/>
  <c r="N8081" i="8"/>
  <c r="Q8081" i="8" s="1"/>
  <c r="N8080" i="8"/>
  <c r="Q8080" i="8" s="1"/>
  <c r="N8079" i="8"/>
  <c r="Q8079" i="8" s="1"/>
  <c r="N8078" i="8"/>
  <c r="Q8078" i="8" s="1"/>
  <c r="N8077" i="8"/>
  <c r="Q8077" i="8" s="1"/>
  <c r="N8076" i="8"/>
  <c r="Q8076" i="8" s="1"/>
  <c r="N8075" i="8"/>
  <c r="Q8075" i="8" s="1"/>
  <c r="N8074" i="8"/>
  <c r="Q8074" i="8" s="1"/>
  <c r="N8073" i="8"/>
  <c r="Q8073" i="8" s="1"/>
  <c r="N8072" i="8"/>
  <c r="Q8072" i="8" s="1"/>
  <c r="N8071" i="8"/>
  <c r="Q8071" i="8" s="1"/>
  <c r="N8070" i="8"/>
  <c r="Q8070" i="8" s="1"/>
  <c r="N8069" i="8"/>
  <c r="Q8069" i="8" s="1"/>
  <c r="N8068" i="8"/>
  <c r="Q8068" i="8" s="1"/>
  <c r="N8067" i="8"/>
  <c r="Q8067" i="8" s="1"/>
  <c r="N8066" i="8"/>
  <c r="Q8066" i="8" s="1"/>
  <c r="N8065" i="8"/>
  <c r="Q8065" i="8" s="1"/>
  <c r="N8064" i="8"/>
  <c r="Q8064" i="8" s="1"/>
  <c r="N8063" i="8"/>
  <c r="Q8063" i="8" s="1"/>
  <c r="N8062" i="8"/>
  <c r="Q8062" i="8" s="1"/>
  <c r="N8061" i="8"/>
  <c r="Q8061" i="8" s="1"/>
  <c r="N8060" i="8"/>
  <c r="Q8060" i="8" s="1"/>
  <c r="N8059" i="8"/>
  <c r="Q8059" i="8" s="1"/>
  <c r="N8058" i="8"/>
  <c r="Q8058" i="8" s="1"/>
  <c r="N8057" i="8"/>
  <c r="Q8057" i="8" s="1"/>
  <c r="N8056" i="8"/>
  <c r="Q8056" i="8" s="1"/>
  <c r="N8055" i="8"/>
  <c r="Q8055" i="8" s="1"/>
  <c r="N8054" i="8"/>
  <c r="Q8054" i="8" s="1"/>
  <c r="N8053" i="8"/>
  <c r="Q8053" i="8" s="1"/>
  <c r="N8052" i="8"/>
  <c r="Q8052" i="8" s="1"/>
  <c r="N8051" i="8"/>
  <c r="Q8051" i="8" s="1"/>
  <c r="N8050" i="8"/>
  <c r="Q8050" i="8" s="1"/>
  <c r="N8049" i="8"/>
  <c r="Q8049" i="8" s="1"/>
  <c r="N8048" i="8"/>
  <c r="Q8048" i="8" s="1"/>
  <c r="N8047" i="8"/>
  <c r="Q8047" i="8" s="1"/>
  <c r="N8046" i="8"/>
  <c r="Q8046" i="8" s="1"/>
  <c r="N8045" i="8"/>
  <c r="Q8045" i="8" s="1"/>
  <c r="N8044" i="8"/>
  <c r="Q8044" i="8" s="1"/>
  <c r="N8043" i="8"/>
  <c r="Q8043" i="8" s="1"/>
  <c r="N8042" i="8"/>
  <c r="Q8042" i="8" s="1"/>
  <c r="N8041" i="8"/>
  <c r="Q8041" i="8" s="1"/>
  <c r="N8040" i="8"/>
  <c r="Q8040" i="8" s="1"/>
  <c r="N8039" i="8"/>
  <c r="Q8039" i="8" s="1"/>
  <c r="N8038" i="8"/>
  <c r="Q8038" i="8" s="1"/>
  <c r="N8037" i="8"/>
  <c r="Q8037" i="8" s="1"/>
  <c r="N8036" i="8"/>
  <c r="Q8036" i="8" s="1"/>
  <c r="N8035" i="8"/>
  <c r="Q8035" i="8" s="1"/>
  <c r="N8034" i="8"/>
  <c r="Q8034" i="8" s="1"/>
  <c r="N8033" i="8"/>
  <c r="Q8033" i="8" s="1"/>
  <c r="N8032" i="8"/>
  <c r="Q8032" i="8" s="1"/>
  <c r="N8031" i="8"/>
  <c r="Q8031" i="8" s="1"/>
  <c r="N8030" i="8"/>
  <c r="Q8030" i="8" s="1"/>
  <c r="N8029" i="8"/>
  <c r="Q8029" i="8" s="1"/>
  <c r="N8028" i="8"/>
  <c r="Q8028" i="8" s="1"/>
  <c r="N8027" i="8"/>
  <c r="Q8027" i="8" s="1"/>
  <c r="N8026" i="8"/>
  <c r="Q8026" i="8" s="1"/>
  <c r="N8025" i="8"/>
  <c r="Q8025" i="8" s="1"/>
  <c r="N8024" i="8"/>
  <c r="Q8024" i="8" s="1"/>
  <c r="N8023" i="8"/>
  <c r="Q8023" i="8" s="1"/>
  <c r="N8022" i="8"/>
  <c r="Q8022" i="8" s="1"/>
  <c r="N8021" i="8"/>
  <c r="Q8021" i="8" s="1"/>
  <c r="N8020" i="8"/>
  <c r="Q8020" i="8" s="1"/>
  <c r="N8019" i="8"/>
  <c r="Q8019" i="8" s="1"/>
  <c r="N8018" i="8"/>
  <c r="Q8018" i="8" s="1"/>
  <c r="N8017" i="8"/>
  <c r="Q8017" i="8" s="1"/>
  <c r="N8016" i="8"/>
  <c r="Q8016" i="8" s="1"/>
  <c r="N8015" i="8"/>
  <c r="Q8015" i="8" s="1"/>
  <c r="N8014" i="8"/>
  <c r="Q8014" i="8" s="1"/>
  <c r="N8013" i="8"/>
  <c r="Q8013" i="8" s="1"/>
  <c r="N8012" i="8"/>
  <c r="Q8012" i="8" s="1"/>
  <c r="N8011" i="8"/>
  <c r="Q8011" i="8" s="1"/>
  <c r="N8010" i="8"/>
  <c r="Q8010" i="8" s="1"/>
  <c r="N8009" i="8"/>
  <c r="Q8009" i="8" s="1"/>
  <c r="N8008" i="8"/>
  <c r="Q8008" i="8" s="1"/>
  <c r="N8007" i="8"/>
  <c r="Q8007" i="8" s="1"/>
  <c r="N8006" i="8"/>
  <c r="Q8006" i="8" s="1"/>
  <c r="N8005" i="8"/>
  <c r="Q8005" i="8" s="1"/>
  <c r="N8004" i="8"/>
  <c r="Q8004" i="8" s="1"/>
  <c r="N8003" i="8"/>
  <c r="Q8003" i="8" s="1"/>
  <c r="N8002" i="8"/>
  <c r="Q8002" i="8" s="1"/>
  <c r="N8001" i="8"/>
  <c r="Q8001" i="8" s="1"/>
  <c r="N8000" i="8"/>
  <c r="Q8000" i="8" s="1"/>
  <c r="N7999" i="8"/>
  <c r="Q7999" i="8" s="1"/>
  <c r="N7998" i="8"/>
  <c r="Q7998" i="8" s="1"/>
  <c r="N7997" i="8"/>
  <c r="Q7997" i="8" s="1"/>
  <c r="N7996" i="8"/>
  <c r="Q7996" i="8" s="1"/>
  <c r="N7995" i="8"/>
  <c r="Q7995" i="8" s="1"/>
  <c r="N7994" i="8"/>
  <c r="Q7994" i="8" s="1"/>
  <c r="N7993" i="8"/>
  <c r="Q7993" i="8" s="1"/>
  <c r="N7992" i="8"/>
  <c r="Q7992" i="8" s="1"/>
  <c r="N7991" i="8"/>
  <c r="Q7991" i="8" s="1"/>
  <c r="N7990" i="8"/>
  <c r="Q7990" i="8" s="1"/>
  <c r="N7989" i="8"/>
  <c r="Q7989" i="8" s="1"/>
  <c r="N7988" i="8"/>
  <c r="Q7988" i="8" s="1"/>
  <c r="N7987" i="8"/>
  <c r="Q7987" i="8" s="1"/>
  <c r="N7986" i="8"/>
  <c r="Q7986" i="8" s="1"/>
  <c r="N7985" i="8"/>
  <c r="Q7985" i="8" s="1"/>
  <c r="N7984" i="8"/>
  <c r="Q7984" i="8" s="1"/>
  <c r="N7983" i="8"/>
  <c r="Q7983" i="8" s="1"/>
  <c r="N7982" i="8"/>
  <c r="Q7982" i="8" s="1"/>
  <c r="N7981" i="8"/>
  <c r="Q7981" i="8" s="1"/>
  <c r="N7980" i="8"/>
  <c r="Q7980" i="8" s="1"/>
  <c r="N7979" i="8"/>
  <c r="Q7979" i="8" s="1"/>
  <c r="N7978" i="8"/>
  <c r="Q7978" i="8" s="1"/>
  <c r="N7977" i="8"/>
  <c r="Q7977" i="8" s="1"/>
  <c r="N7976" i="8"/>
  <c r="Q7976" i="8" s="1"/>
  <c r="N7975" i="8"/>
  <c r="Q7975" i="8" s="1"/>
  <c r="N7974" i="8"/>
  <c r="Q7974" i="8" s="1"/>
  <c r="N7973" i="8"/>
  <c r="Q7973" i="8" s="1"/>
  <c r="N7972" i="8"/>
  <c r="Q7972" i="8" s="1"/>
  <c r="N7971" i="8"/>
  <c r="Q7971" i="8" s="1"/>
  <c r="N7970" i="8"/>
  <c r="Q7970" i="8" s="1"/>
  <c r="N7969" i="8"/>
  <c r="Q7969" i="8" s="1"/>
  <c r="N7968" i="8"/>
  <c r="Q7968" i="8" s="1"/>
  <c r="N7967" i="8"/>
  <c r="Q7967" i="8" s="1"/>
  <c r="N7966" i="8"/>
  <c r="Q7966" i="8" s="1"/>
  <c r="N7965" i="8"/>
  <c r="Q7965" i="8" s="1"/>
  <c r="N7964" i="8"/>
  <c r="Q7964" i="8" s="1"/>
  <c r="N7963" i="8"/>
  <c r="Q7963" i="8" s="1"/>
  <c r="N7962" i="8"/>
  <c r="Q7962" i="8" s="1"/>
  <c r="N7961" i="8"/>
  <c r="Q7961" i="8" s="1"/>
  <c r="N7960" i="8"/>
  <c r="Q7960" i="8" s="1"/>
  <c r="N7959" i="8"/>
  <c r="Q7959" i="8" s="1"/>
  <c r="N7958" i="8"/>
  <c r="Q7958" i="8" s="1"/>
  <c r="N7957" i="8"/>
  <c r="Q7957" i="8" s="1"/>
  <c r="N7956" i="8"/>
  <c r="Q7956" i="8" s="1"/>
  <c r="N7955" i="8"/>
  <c r="Q7955" i="8" s="1"/>
  <c r="N7954" i="8"/>
  <c r="Q7954" i="8" s="1"/>
  <c r="N7953" i="8"/>
  <c r="Q7953" i="8" s="1"/>
  <c r="N7952" i="8"/>
  <c r="Q7952" i="8" s="1"/>
  <c r="N7951" i="8"/>
  <c r="Q7951" i="8" s="1"/>
  <c r="N7950" i="8"/>
  <c r="Q7950" i="8" s="1"/>
  <c r="N7949" i="8"/>
  <c r="Q7949" i="8" s="1"/>
  <c r="N7948" i="8"/>
  <c r="Q7948" i="8" s="1"/>
  <c r="N7947" i="8"/>
  <c r="Q7947" i="8" s="1"/>
  <c r="N7946" i="8"/>
  <c r="Q7946" i="8" s="1"/>
  <c r="N7945" i="8"/>
  <c r="Q7945" i="8" s="1"/>
  <c r="N7944" i="8"/>
  <c r="Q7944" i="8" s="1"/>
  <c r="N7943" i="8"/>
  <c r="Q7943" i="8" s="1"/>
  <c r="N7942" i="8"/>
  <c r="Q7942" i="8" s="1"/>
  <c r="N7941" i="8"/>
  <c r="Q7941" i="8" s="1"/>
  <c r="N7940" i="8"/>
  <c r="Q7940" i="8" s="1"/>
  <c r="N7939" i="8"/>
  <c r="Q7939" i="8" s="1"/>
  <c r="N7938" i="8"/>
  <c r="Q7938" i="8" s="1"/>
  <c r="N7937" i="8"/>
  <c r="Q7937" i="8" s="1"/>
  <c r="N7936" i="8"/>
  <c r="Q7936" i="8" s="1"/>
  <c r="N7935" i="8"/>
  <c r="Q7935" i="8" s="1"/>
  <c r="N7934" i="8"/>
  <c r="Q7934" i="8" s="1"/>
  <c r="N7933" i="8"/>
  <c r="Q7933" i="8" s="1"/>
  <c r="N7932" i="8"/>
  <c r="Q7932" i="8" s="1"/>
  <c r="N7931" i="8"/>
  <c r="Q7931" i="8" s="1"/>
  <c r="N7930" i="8"/>
  <c r="Q7930" i="8" s="1"/>
  <c r="N7929" i="8"/>
  <c r="Q7929" i="8" s="1"/>
  <c r="N7928" i="8"/>
  <c r="Q7928" i="8" s="1"/>
  <c r="N7927" i="8"/>
  <c r="Q7927" i="8" s="1"/>
  <c r="N7926" i="8"/>
  <c r="Q7926" i="8" s="1"/>
  <c r="N7925" i="8"/>
  <c r="Q7925" i="8" s="1"/>
  <c r="N7924" i="8"/>
  <c r="Q7924" i="8" s="1"/>
  <c r="N7923" i="8"/>
  <c r="Q7923" i="8" s="1"/>
  <c r="N7922" i="8"/>
  <c r="Q7922" i="8" s="1"/>
  <c r="N7921" i="8"/>
  <c r="Q7921" i="8" s="1"/>
  <c r="N7920" i="8"/>
  <c r="Q7920" i="8" s="1"/>
  <c r="N7919" i="8"/>
  <c r="Q7919" i="8" s="1"/>
  <c r="N7918" i="8"/>
  <c r="Q7918" i="8" s="1"/>
  <c r="N7917" i="8"/>
  <c r="Q7917" i="8" s="1"/>
  <c r="N7916" i="8"/>
  <c r="Q7916" i="8" s="1"/>
  <c r="N7915" i="8"/>
  <c r="Q7915" i="8" s="1"/>
  <c r="N7914" i="8"/>
  <c r="Q7914" i="8" s="1"/>
  <c r="N7913" i="8"/>
  <c r="Q7913" i="8" s="1"/>
  <c r="N7912" i="8"/>
  <c r="Q7912" i="8" s="1"/>
  <c r="N7911" i="8"/>
  <c r="Q7911" i="8" s="1"/>
  <c r="N7910" i="8"/>
  <c r="Q7910" i="8" s="1"/>
  <c r="N7909" i="8"/>
  <c r="Q7909" i="8" s="1"/>
  <c r="N7908" i="8"/>
  <c r="Q7908" i="8" s="1"/>
  <c r="N7907" i="8"/>
  <c r="Q7907" i="8" s="1"/>
  <c r="N7906" i="8"/>
  <c r="Q7906" i="8" s="1"/>
  <c r="N7905" i="8"/>
  <c r="Q7905" i="8" s="1"/>
  <c r="N7904" i="8"/>
  <c r="Q7904" i="8" s="1"/>
  <c r="N7903" i="8"/>
  <c r="Q7903" i="8" s="1"/>
  <c r="N7902" i="8"/>
  <c r="Q7902" i="8" s="1"/>
  <c r="N7901" i="8"/>
  <c r="Q7901" i="8" s="1"/>
  <c r="N7900" i="8"/>
  <c r="Q7900" i="8" s="1"/>
  <c r="N7899" i="8"/>
  <c r="Q7899" i="8" s="1"/>
  <c r="N7898" i="8"/>
  <c r="Q7898" i="8" s="1"/>
  <c r="N7897" i="8"/>
  <c r="Q7897" i="8" s="1"/>
  <c r="N7896" i="8"/>
  <c r="Q7896" i="8" s="1"/>
  <c r="N7895" i="8"/>
  <c r="Q7895" i="8" s="1"/>
  <c r="N7894" i="8"/>
  <c r="Q7894" i="8" s="1"/>
  <c r="N7893" i="8"/>
  <c r="Q7893" i="8" s="1"/>
  <c r="N7892" i="8"/>
  <c r="Q7892" i="8" s="1"/>
  <c r="N7891" i="8"/>
  <c r="Q7891" i="8" s="1"/>
  <c r="N7890" i="8"/>
  <c r="Q7890" i="8" s="1"/>
  <c r="N7889" i="8"/>
  <c r="Q7889" i="8" s="1"/>
  <c r="N7888" i="8"/>
  <c r="Q7888" i="8" s="1"/>
  <c r="N7887" i="8"/>
  <c r="Q7887" i="8" s="1"/>
  <c r="N7886" i="8"/>
  <c r="Q7886" i="8" s="1"/>
  <c r="N7885" i="8"/>
  <c r="Q7885" i="8" s="1"/>
  <c r="N7884" i="8"/>
  <c r="Q7884" i="8" s="1"/>
  <c r="N7883" i="8"/>
  <c r="Q7883" i="8" s="1"/>
  <c r="N7882" i="8"/>
  <c r="Q7882" i="8" s="1"/>
  <c r="N7881" i="8"/>
  <c r="Q7881" i="8" s="1"/>
  <c r="N7880" i="8"/>
  <c r="Q7880" i="8" s="1"/>
  <c r="N7879" i="8"/>
  <c r="Q7879" i="8" s="1"/>
  <c r="N7878" i="8"/>
  <c r="Q7878" i="8" s="1"/>
  <c r="N7877" i="8"/>
  <c r="Q7877" i="8" s="1"/>
  <c r="N7876" i="8"/>
  <c r="Q7876" i="8" s="1"/>
  <c r="N7875" i="8"/>
  <c r="Q7875" i="8" s="1"/>
  <c r="N7874" i="8"/>
  <c r="Q7874" i="8" s="1"/>
  <c r="N7873" i="8"/>
  <c r="Q7873" i="8" s="1"/>
  <c r="N7872" i="8"/>
  <c r="Q7872" i="8" s="1"/>
  <c r="N7871" i="8"/>
  <c r="Q7871" i="8" s="1"/>
  <c r="N7870" i="8"/>
  <c r="Q7870" i="8" s="1"/>
  <c r="N7869" i="8"/>
  <c r="Q7869" i="8" s="1"/>
  <c r="N7868" i="8"/>
  <c r="Q7868" i="8" s="1"/>
  <c r="N7867" i="8"/>
  <c r="Q7867" i="8" s="1"/>
  <c r="N7866" i="8"/>
  <c r="Q7866" i="8" s="1"/>
  <c r="N7865" i="8"/>
  <c r="Q7865" i="8" s="1"/>
  <c r="N7864" i="8"/>
  <c r="Q7864" i="8" s="1"/>
  <c r="N7863" i="8"/>
  <c r="Q7863" i="8" s="1"/>
  <c r="N7862" i="8"/>
  <c r="Q7862" i="8" s="1"/>
  <c r="N7861" i="8"/>
  <c r="Q7861" i="8" s="1"/>
  <c r="N7860" i="8"/>
  <c r="Q7860" i="8" s="1"/>
  <c r="N7859" i="8"/>
  <c r="Q7859" i="8" s="1"/>
  <c r="N7858" i="8"/>
  <c r="Q7858" i="8" s="1"/>
  <c r="N7857" i="8"/>
  <c r="Q7857" i="8" s="1"/>
  <c r="N7856" i="8"/>
  <c r="Q7856" i="8" s="1"/>
  <c r="N7855" i="8"/>
  <c r="Q7855" i="8" s="1"/>
  <c r="N7854" i="8"/>
  <c r="Q7854" i="8" s="1"/>
  <c r="N7853" i="8"/>
  <c r="Q7853" i="8" s="1"/>
  <c r="N7852" i="8"/>
  <c r="Q7852" i="8" s="1"/>
  <c r="N7851" i="8"/>
  <c r="Q7851" i="8" s="1"/>
  <c r="N7850" i="8"/>
  <c r="Q7850" i="8" s="1"/>
  <c r="N7849" i="8"/>
  <c r="Q7849" i="8" s="1"/>
  <c r="N7848" i="8"/>
  <c r="Q7848" i="8" s="1"/>
  <c r="N7847" i="8"/>
  <c r="Q7847" i="8" s="1"/>
  <c r="N7846" i="8"/>
  <c r="Q7846" i="8" s="1"/>
  <c r="N7845" i="8"/>
  <c r="Q7845" i="8" s="1"/>
  <c r="N7844" i="8"/>
  <c r="Q7844" i="8" s="1"/>
  <c r="N7843" i="8"/>
  <c r="Q7843" i="8" s="1"/>
  <c r="N7842" i="8"/>
  <c r="Q7842" i="8" s="1"/>
  <c r="N7841" i="8"/>
  <c r="Q7841" i="8" s="1"/>
  <c r="N7840" i="8"/>
  <c r="Q7840" i="8" s="1"/>
  <c r="N7839" i="8"/>
  <c r="Q7839" i="8" s="1"/>
  <c r="N7838" i="8"/>
  <c r="Q7838" i="8" s="1"/>
  <c r="N7837" i="8"/>
  <c r="Q7837" i="8" s="1"/>
  <c r="N7836" i="8"/>
  <c r="Q7836" i="8" s="1"/>
  <c r="N7835" i="8"/>
  <c r="Q7835" i="8" s="1"/>
  <c r="N7834" i="8"/>
  <c r="Q7834" i="8" s="1"/>
  <c r="N7833" i="8"/>
  <c r="Q7833" i="8" s="1"/>
  <c r="N7832" i="8"/>
  <c r="Q7832" i="8" s="1"/>
  <c r="N7831" i="8"/>
  <c r="Q7831" i="8" s="1"/>
  <c r="N7830" i="8"/>
  <c r="Q7830" i="8" s="1"/>
  <c r="N7829" i="8"/>
  <c r="Q7829" i="8" s="1"/>
  <c r="N7828" i="8"/>
  <c r="Q7828" i="8" s="1"/>
  <c r="N7827" i="8"/>
  <c r="Q7827" i="8" s="1"/>
  <c r="N7826" i="8"/>
  <c r="Q7826" i="8" s="1"/>
  <c r="N7825" i="8"/>
  <c r="Q7825" i="8" s="1"/>
  <c r="N7824" i="8"/>
  <c r="Q7824" i="8" s="1"/>
  <c r="N7823" i="8"/>
  <c r="Q7823" i="8" s="1"/>
  <c r="N7822" i="8"/>
  <c r="Q7822" i="8" s="1"/>
  <c r="N7821" i="8"/>
  <c r="Q7821" i="8" s="1"/>
  <c r="N7820" i="8"/>
  <c r="Q7820" i="8" s="1"/>
  <c r="N7819" i="8"/>
  <c r="Q7819" i="8" s="1"/>
  <c r="N7818" i="8"/>
  <c r="Q7818" i="8" s="1"/>
  <c r="N7817" i="8"/>
  <c r="Q7817" i="8" s="1"/>
  <c r="N7816" i="8"/>
  <c r="Q7816" i="8" s="1"/>
  <c r="N7815" i="8"/>
  <c r="Q7815" i="8" s="1"/>
  <c r="N7814" i="8"/>
  <c r="Q7814" i="8" s="1"/>
  <c r="N7813" i="8"/>
  <c r="Q7813" i="8" s="1"/>
  <c r="N7812" i="8"/>
  <c r="Q7812" i="8" s="1"/>
  <c r="N7811" i="8"/>
  <c r="Q7811" i="8" s="1"/>
  <c r="N7810" i="8"/>
  <c r="Q7810" i="8" s="1"/>
  <c r="N7809" i="8"/>
  <c r="Q7809" i="8" s="1"/>
  <c r="N7808" i="8"/>
  <c r="Q7808" i="8" s="1"/>
  <c r="N7807" i="8"/>
  <c r="Q7807" i="8" s="1"/>
  <c r="N7806" i="8"/>
  <c r="Q7806" i="8" s="1"/>
  <c r="N7805" i="8"/>
  <c r="Q7805" i="8" s="1"/>
  <c r="N7804" i="8"/>
  <c r="Q7804" i="8" s="1"/>
  <c r="N7803" i="8"/>
  <c r="Q7803" i="8" s="1"/>
  <c r="N7802" i="8"/>
  <c r="Q7802" i="8" s="1"/>
  <c r="N7801" i="8"/>
  <c r="Q7801" i="8" s="1"/>
  <c r="N7800" i="8"/>
  <c r="Q7800" i="8" s="1"/>
  <c r="N7799" i="8"/>
  <c r="Q7799" i="8" s="1"/>
  <c r="N7798" i="8"/>
  <c r="Q7798" i="8" s="1"/>
  <c r="N7797" i="8"/>
  <c r="Q7797" i="8" s="1"/>
  <c r="N7796" i="8"/>
  <c r="Q7796" i="8" s="1"/>
  <c r="N7795" i="8"/>
  <c r="Q7795" i="8" s="1"/>
  <c r="N7794" i="8"/>
  <c r="Q7794" i="8" s="1"/>
  <c r="N7793" i="8"/>
  <c r="Q7793" i="8" s="1"/>
  <c r="N7792" i="8"/>
  <c r="Q7792" i="8" s="1"/>
  <c r="N7791" i="8"/>
  <c r="Q7791" i="8" s="1"/>
  <c r="N7790" i="8"/>
  <c r="Q7790" i="8" s="1"/>
  <c r="N7789" i="8"/>
  <c r="Q7789" i="8" s="1"/>
  <c r="N7788" i="8"/>
  <c r="Q7788" i="8" s="1"/>
  <c r="N7787" i="8"/>
  <c r="Q7787" i="8" s="1"/>
  <c r="N7786" i="8"/>
  <c r="Q7786" i="8" s="1"/>
  <c r="N7785" i="8"/>
  <c r="Q7785" i="8" s="1"/>
  <c r="N7784" i="8"/>
  <c r="Q7784" i="8" s="1"/>
  <c r="N7783" i="8"/>
  <c r="Q7783" i="8" s="1"/>
  <c r="N7782" i="8"/>
  <c r="Q7782" i="8" s="1"/>
  <c r="N7781" i="8"/>
  <c r="Q7781" i="8" s="1"/>
  <c r="N7780" i="8"/>
  <c r="Q7780" i="8" s="1"/>
  <c r="N7779" i="8"/>
  <c r="Q7779" i="8" s="1"/>
  <c r="N7778" i="8"/>
  <c r="Q7778" i="8" s="1"/>
  <c r="N7777" i="8"/>
  <c r="Q7777" i="8" s="1"/>
  <c r="N7776" i="8"/>
  <c r="Q7776" i="8" s="1"/>
  <c r="N7775" i="8"/>
  <c r="Q7775" i="8" s="1"/>
  <c r="N7774" i="8"/>
  <c r="Q7774" i="8" s="1"/>
  <c r="N7773" i="8"/>
  <c r="Q7773" i="8" s="1"/>
  <c r="N7772" i="8"/>
  <c r="Q7772" i="8" s="1"/>
  <c r="N7771" i="8"/>
  <c r="Q7771" i="8" s="1"/>
  <c r="N7770" i="8"/>
  <c r="Q7770" i="8" s="1"/>
  <c r="N7769" i="8"/>
  <c r="Q7769" i="8" s="1"/>
  <c r="N7768" i="8"/>
  <c r="Q7768" i="8" s="1"/>
  <c r="N7767" i="8"/>
  <c r="Q7767" i="8" s="1"/>
  <c r="N7766" i="8"/>
  <c r="Q7766" i="8" s="1"/>
  <c r="N7765" i="8"/>
  <c r="Q7765" i="8" s="1"/>
  <c r="N7764" i="8"/>
  <c r="Q7764" i="8" s="1"/>
  <c r="N7763" i="8"/>
  <c r="Q7763" i="8" s="1"/>
  <c r="N7762" i="8"/>
  <c r="Q7762" i="8" s="1"/>
  <c r="N7761" i="8"/>
  <c r="Q7761" i="8" s="1"/>
  <c r="N7760" i="8"/>
  <c r="Q7760" i="8" s="1"/>
  <c r="N7759" i="8"/>
  <c r="Q7759" i="8" s="1"/>
  <c r="N7758" i="8"/>
  <c r="Q7758" i="8" s="1"/>
  <c r="N7757" i="8"/>
  <c r="Q7757" i="8" s="1"/>
  <c r="N7756" i="8"/>
  <c r="Q7756" i="8" s="1"/>
  <c r="N7755" i="8"/>
  <c r="Q7755" i="8" s="1"/>
  <c r="N7754" i="8"/>
  <c r="Q7754" i="8" s="1"/>
  <c r="N7753" i="8"/>
  <c r="Q7753" i="8" s="1"/>
  <c r="N7752" i="8"/>
  <c r="Q7752" i="8" s="1"/>
  <c r="N7751" i="8"/>
  <c r="Q7751" i="8" s="1"/>
  <c r="N7750" i="8"/>
  <c r="Q7750" i="8" s="1"/>
  <c r="N7749" i="8"/>
  <c r="Q7749" i="8" s="1"/>
  <c r="N7748" i="8"/>
  <c r="Q7748" i="8" s="1"/>
  <c r="N7747" i="8"/>
  <c r="Q7747" i="8" s="1"/>
  <c r="N7746" i="8"/>
  <c r="Q7746" i="8" s="1"/>
  <c r="N7745" i="8"/>
  <c r="Q7745" i="8" s="1"/>
  <c r="N7744" i="8"/>
  <c r="Q7744" i="8" s="1"/>
  <c r="N7743" i="8"/>
  <c r="Q7743" i="8" s="1"/>
  <c r="N7742" i="8"/>
  <c r="Q7742" i="8" s="1"/>
  <c r="N7741" i="8"/>
  <c r="Q7741" i="8" s="1"/>
  <c r="N7740" i="8"/>
  <c r="Q7740" i="8" s="1"/>
  <c r="N7739" i="8"/>
  <c r="Q7739" i="8" s="1"/>
  <c r="N7738" i="8"/>
  <c r="Q7738" i="8" s="1"/>
  <c r="N7737" i="8"/>
  <c r="Q7737" i="8" s="1"/>
  <c r="N7736" i="8"/>
  <c r="Q7736" i="8" s="1"/>
  <c r="N7735" i="8"/>
  <c r="Q7735" i="8" s="1"/>
  <c r="N7734" i="8"/>
  <c r="Q7734" i="8" s="1"/>
  <c r="N7733" i="8"/>
  <c r="Q7733" i="8" s="1"/>
  <c r="N7732" i="8"/>
  <c r="Q7732" i="8" s="1"/>
  <c r="N7731" i="8"/>
  <c r="Q7731" i="8" s="1"/>
  <c r="N7730" i="8"/>
  <c r="Q7730" i="8" s="1"/>
  <c r="N7729" i="8"/>
  <c r="Q7729" i="8" s="1"/>
  <c r="N7728" i="8"/>
  <c r="Q7728" i="8" s="1"/>
  <c r="N7727" i="8"/>
  <c r="Q7727" i="8" s="1"/>
  <c r="N7726" i="8"/>
  <c r="Q7726" i="8" s="1"/>
  <c r="N7725" i="8"/>
  <c r="Q7725" i="8" s="1"/>
  <c r="N7724" i="8"/>
  <c r="Q7724" i="8" s="1"/>
  <c r="N7723" i="8"/>
  <c r="Q7723" i="8" s="1"/>
  <c r="N7722" i="8"/>
  <c r="Q7722" i="8" s="1"/>
  <c r="N7721" i="8"/>
  <c r="Q7721" i="8" s="1"/>
  <c r="N7720" i="8"/>
  <c r="Q7720" i="8" s="1"/>
  <c r="N7719" i="8"/>
  <c r="Q7719" i="8" s="1"/>
  <c r="N7718" i="8"/>
  <c r="Q7718" i="8" s="1"/>
  <c r="N7717" i="8"/>
  <c r="Q7717" i="8" s="1"/>
  <c r="N7716" i="8"/>
  <c r="Q7716" i="8" s="1"/>
  <c r="N7715" i="8"/>
  <c r="Q7715" i="8" s="1"/>
  <c r="N7714" i="8"/>
  <c r="Q7714" i="8" s="1"/>
  <c r="N7713" i="8"/>
  <c r="Q7713" i="8" s="1"/>
  <c r="N7712" i="8"/>
  <c r="Q7712" i="8" s="1"/>
  <c r="N7711" i="8"/>
  <c r="Q7711" i="8" s="1"/>
  <c r="N7710" i="8"/>
  <c r="Q7710" i="8" s="1"/>
  <c r="N7709" i="8"/>
  <c r="Q7709" i="8" s="1"/>
  <c r="N7708" i="8"/>
  <c r="Q7708" i="8" s="1"/>
  <c r="N7707" i="8"/>
  <c r="Q7707" i="8" s="1"/>
  <c r="N7706" i="8"/>
  <c r="Q7706" i="8" s="1"/>
  <c r="N7705" i="8"/>
  <c r="Q7705" i="8" s="1"/>
  <c r="N7704" i="8"/>
  <c r="Q7704" i="8" s="1"/>
  <c r="N7703" i="8"/>
  <c r="Q7703" i="8" s="1"/>
  <c r="N7702" i="8"/>
  <c r="Q7702" i="8" s="1"/>
  <c r="N7701" i="8"/>
  <c r="Q7701" i="8" s="1"/>
  <c r="N7700" i="8"/>
  <c r="Q7700" i="8" s="1"/>
  <c r="N7699" i="8"/>
  <c r="Q7699" i="8" s="1"/>
  <c r="N7698" i="8"/>
  <c r="Q7698" i="8" s="1"/>
  <c r="N7697" i="8"/>
  <c r="Q7697" i="8" s="1"/>
  <c r="N7696" i="8"/>
  <c r="Q7696" i="8" s="1"/>
  <c r="N7695" i="8"/>
  <c r="Q7695" i="8" s="1"/>
  <c r="N7694" i="8"/>
  <c r="Q7694" i="8" s="1"/>
  <c r="N7693" i="8"/>
  <c r="Q7693" i="8" s="1"/>
  <c r="N7692" i="8"/>
  <c r="Q7692" i="8" s="1"/>
  <c r="N7691" i="8"/>
  <c r="Q7691" i="8" s="1"/>
  <c r="N7690" i="8"/>
  <c r="Q7690" i="8" s="1"/>
  <c r="N7689" i="8"/>
  <c r="Q7689" i="8" s="1"/>
  <c r="N7688" i="8"/>
  <c r="Q7688" i="8" s="1"/>
  <c r="N7687" i="8"/>
  <c r="Q7687" i="8" s="1"/>
  <c r="N7686" i="8"/>
  <c r="Q7686" i="8" s="1"/>
  <c r="N7685" i="8"/>
  <c r="Q7685" i="8" s="1"/>
  <c r="N7684" i="8"/>
  <c r="Q7684" i="8" s="1"/>
  <c r="N7683" i="8"/>
  <c r="Q7683" i="8" s="1"/>
  <c r="N7682" i="8"/>
  <c r="Q7682" i="8" s="1"/>
  <c r="N7681" i="8"/>
  <c r="Q7681" i="8" s="1"/>
  <c r="N7680" i="8"/>
  <c r="Q7680" i="8" s="1"/>
  <c r="N7679" i="8"/>
  <c r="Q7679" i="8" s="1"/>
  <c r="N7678" i="8"/>
  <c r="Q7678" i="8" s="1"/>
  <c r="N7677" i="8"/>
  <c r="Q7677" i="8" s="1"/>
  <c r="N7676" i="8"/>
  <c r="Q7676" i="8" s="1"/>
  <c r="N7675" i="8"/>
  <c r="Q7675" i="8" s="1"/>
  <c r="N7674" i="8"/>
  <c r="Q7674" i="8" s="1"/>
  <c r="N7673" i="8"/>
  <c r="Q7673" i="8" s="1"/>
  <c r="N7672" i="8"/>
  <c r="Q7672" i="8" s="1"/>
  <c r="N7671" i="8"/>
  <c r="Q7671" i="8" s="1"/>
  <c r="N7670" i="8"/>
  <c r="Q7670" i="8" s="1"/>
  <c r="N7669" i="8"/>
  <c r="Q7669" i="8" s="1"/>
  <c r="N7668" i="8"/>
  <c r="Q7668" i="8" s="1"/>
  <c r="N7667" i="8"/>
  <c r="Q7667" i="8" s="1"/>
  <c r="N7666" i="8"/>
  <c r="Q7666" i="8" s="1"/>
  <c r="N7665" i="8"/>
  <c r="Q7665" i="8" s="1"/>
  <c r="N7664" i="8"/>
  <c r="Q7664" i="8" s="1"/>
  <c r="N7663" i="8"/>
  <c r="Q7663" i="8" s="1"/>
  <c r="N7662" i="8"/>
  <c r="Q7662" i="8" s="1"/>
  <c r="N7661" i="8"/>
  <c r="Q7661" i="8" s="1"/>
  <c r="N7660" i="8"/>
  <c r="Q7660" i="8" s="1"/>
  <c r="N7659" i="8"/>
  <c r="Q7659" i="8" s="1"/>
  <c r="N7658" i="8"/>
  <c r="Q7658" i="8" s="1"/>
  <c r="N7657" i="8"/>
  <c r="Q7657" i="8" s="1"/>
  <c r="N7656" i="8"/>
  <c r="Q7656" i="8" s="1"/>
  <c r="N7655" i="8"/>
  <c r="Q7655" i="8" s="1"/>
  <c r="N7654" i="8"/>
  <c r="Q7654" i="8" s="1"/>
  <c r="N7653" i="8"/>
  <c r="Q7653" i="8" s="1"/>
  <c r="N7652" i="8"/>
  <c r="Q7652" i="8" s="1"/>
  <c r="N7651" i="8"/>
  <c r="Q7651" i="8" s="1"/>
  <c r="N7650" i="8"/>
  <c r="Q7650" i="8" s="1"/>
  <c r="N7649" i="8"/>
  <c r="Q7649" i="8" s="1"/>
  <c r="N7648" i="8"/>
  <c r="Q7648" i="8" s="1"/>
  <c r="N7647" i="8"/>
  <c r="Q7647" i="8" s="1"/>
  <c r="N7646" i="8"/>
  <c r="Q7646" i="8" s="1"/>
  <c r="N7645" i="8"/>
  <c r="Q7645" i="8" s="1"/>
  <c r="N7644" i="8"/>
  <c r="Q7644" i="8" s="1"/>
  <c r="N7643" i="8"/>
  <c r="Q7643" i="8" s="1"/>
  <c r="N7642" i="8"/>
  <c r="Q7642" i="8" s="1"/>
  <c r="N7641" i="8"/>
  <c r="Q7641" i="8" s="1"/>
  <c r="N7640" i="8"/>
  <c r="Q7640" i="8" s="1"/>
  <c r="N7639" i="8"/>
  <c r="Q7639" i="8" s="1"/>
  <c r="N7638" i="8"/>
  <c r="Q7638" i="8" s="1"/>
  <c r="N7637" i="8"/>
  <c r="Q7637" i="8" s="1"/>
  <c r="N7636" i="8"/>
  <c r="Q7636" i="8" s="1"/>
  <c r="N7635" i="8"/>
  <c r="Q7635" i="8" s="1"/>
  <c r="N7634" i="8"/>
  <c r="Q7634" i="8" s="1"/>
  <c r="N7633" i="8"/>
  <c r="Q7633" i="8" s="1"/>
  <c r="N7632" i="8"/>
  <c r="Q7632" i="8" s="1"/>
  <c r="N7631" i="8"/>
  <c r="Q7631" i="8" s="1"/>
  <c r="N7630" i="8"/>
  <c r="Q7630" i="8" s="1"/>
  <c r="N7629" i="8"/>
  <c r="Q7629" i="8" s="1"/>
  <c r="N7628" i="8"/>
  <c r="Q7628" i="8" s="1"/>
  <c r="N7627" i="8"/>
  <c r="Q7627" i="8" s="1"/>
  <c r="N7626" i="8"/>
  <c r="Q7626" i="8" s="1"/>
  <c r="N7625" i="8"/>
  <c r="Q7625" i="8" s="1"/>
  <c r="N7624" i="8"/>
  <c r="Q7624" i="8" s="1"/>
  <c r="N7623" i="8"/>
  <c r="Q7623" i="8" s="1"/>
  <c r="N7622" i="8"/>
  <c r="Q7622" i="8" s="1"/>
  <c r="N7621" i="8"/>
  <c r="Q7621" i="8" s="1"/>
  <c r="N7620" i="8"/>
  <c r="Q7620" i="8" s="1"/>
  <c r="N7619" i="8"/>
  <c r="Q7619" i="8" s="1"/>
  <c r="N7618" i="8"/>
  <c r="Q7618" i="8" s="1"/>
  <c r="N7617" i="8"/>
  <c r="Q7617" i="8" s="1"/>
  <c r="N7616" i="8"/>
  <c r="Q7616" i="8" s="1"/>
  <c r="N7615" i="8"/>
  <c r="Q7615" i="8" s="1"/>
  <c r="N7614" i="8"/>
  <c r="Q7614" i="8" s="1"/>
  <c r="N7613" i="8"/>
  <c r="Q7613" i="8" s="1"/>
  <c r="N7612" i="8"/>
  <c r="Q7612" i="8" s="1"/>
  <c r="N7611" i="8"/>
  <c r="Q7611" i="8" s="1"/>
  <c r="N7610" i="8"/>
  <c r="Q7610" i="8" s="1"/>
  <c r="N7609" i="8"/>
  <c r="Q7609" i="8" s="1"/>
  <c r="N7608" i="8"/>
  <c r="Q7608" i="8" s="1"/>
  <c r="N7607" i="8"/>
  <c r="Q7607" i="8" s="1"/>
  <c r="N7606" i="8"/>
  <c r="Q7606" i="8" s="1"/>
  <c r="N7605" i="8"/>
  <c r="Q7605" i="8" s="1"/>
  <c r="N7604" i="8"/>
  <c r="Q7604" i="8" s="1"/>
  <c r="N7603" i="8"/>
  <c r="Q7603" i="8" s="1"/>
  <c r="N7602" i="8"/>
  <c r="Q7602" i="8" s="1"/>
  <c r="N7601" i="8"/>
  <c r="Q7601" i="8" s="1"/>
  <c r="N7600" i="8"/>
  <c r="Q7600" i="8" s="1"/>
  <c r="N7599" i="8"/>
  <c r="Q7599" i="8" s="1"/>
  <c r="N7598" i="8"/>
  <c r="Q7598" i="8" s="1"/>
  <c r="N7597" i="8"/>
  <c r="Q7597" i="8" s="1"/>
  <c r="N7596" i="8"/>
  <c r="Q7596" i="8" s="1"/>
  <c r="N7595" i="8"/>
  <c r="Q7595" i="8" s="1"/>
  <c r="N7594" i="8"/>
  <c r="Q7594" i="8" s="1"/>
  <c r="N7593" i="8"/>
  <c r="Q7593" i="8" s="1"/>
  <c r="N7592" i="8"/>
  <c r="Q7592" i="8" s="1"/>
  <c r="N7591" i="8"/>
  <c r="Q7591" i="8" s="1"/>
  <c r="N7590" i="8"/>
  <c r="Q7590" i="8" s="1"/>
  <c r="N7589" i="8"/>
  <c r="Q7589" i="8" s="1"/>
  <c r="N7588" i="8"/>
  <c r="Q7588" i="8" s="1"/>
  <c r="N7587" i="8"/>
  <c r="Q7587" i="8" s="1"/>
  <c r="N7586" i="8"/>
  <c r="Q7586" i="8" s="1"/>
  <c r="N7585" i="8"/>
  <c r="Q7585" i="8" s="1"/>
  <c r="N7584" i="8"/>
  <c r="Q7584" i="8" s="1"/>
  <c r="N7583" i="8"/>
  <c r="Q7583" i="8" s="1"/>
  <c r="N7582" i="8"/>
  <c r="Q7582" i="8" s="1"/>
  <c r="N7581" i="8"/>
  <c r="Q7581" i="8" s="1"/>
  <c r="N7580" i="8"/>
  <c r="Q7580" i="8" s="1"/>
  <c r="N7579" i="8"/>
  <c r="Q7579" i="8" s="1"/>
  <c r="N7578" i="8"/>
  <c r="Q7578" i="8" s="1"/>
  <c r="N7577" i="8"/>
  <c r="Q7577" i="8" s="1"/>
  <c r="N7576" i="8"/>
  <c r="Q7576" i="8" s="1"/>
  <c r="N7575" i="8"/>
  <c r="Q7575" i="8" s="1"/>
  <c r="N7574" i="8"/>
  <c r="Q7574" i="8" s="1"/>
  <c r="N7573" i="8"/>
  <c r="Q7573" i="8" s="1"/>
  <c r="N7572" i="8"/>
  <c r="Q7572" i="8" s="1"/>
  <c r="N7571" i="8"/>
  <c r="Q7571" i="8" s="1"/>
  <c r="N7570" i="8"/>
  <c r="Q7570" i="8" s="1"/>
  <c r="N7569" i="8"/>
  <c r="Q7569" i="8" s="1"/>
  <c r="N7568" i="8"/>
  <c r="Q7568" i="8" s="1"/>
  <c r="N7567" i="8"/>
  <c r="Q7567" i="8" s="1"/>
  <c r="N7566" i="8"/>
  <c r="Q7566" i="8" s="1"/>
  <c r="N7565" i="8"/>
  <c r="Q7565" i="8" s="1"/>
  <c r="N7564" i="8"/>
  <c r="Q7564" i="8" s="1"/>
  <c r="N7563" i="8"/>
  <c r="Q7563" i="8" s="1"/>
  <c r="N7562" i="8"/>
  <c r="Q7562" i="8" s="1"/>
  <c r="N7561" i="8"/>
  <c r="Q7561" i="8" s="1"/>
  <c r="N7560" i="8"/>
  <c r="Q7560" i="8" s="1"/>
  <c r="N7559" i="8"/>
  <c r="Q7559" i="8" s="1"/>
  <c r="N7558" i="8"/>
  <c r="Q7558" i="8" s="1"/>
  <c r="N7557" i="8"/>
  <c r="Q7557" i="8" s="1"/>
  <c r="N7556" i="8"/>
  <c r="Q7556" i="8" s="1"/>
  <c r="N7555" i="8"/>
  <c r="Q7555" i="8" s="1"/>
  <c r="N7554" i="8"/>
  <c r="Q7554" i="8" s="1"/>
  <c r="N7553" i="8"/>
  <c r="Q7553" i="8" s="1"/>
  <c r="N7552" i="8"/>
  <c r="Q7552" i="8" s="1"/>
  <c r="N7551" i="8"/>
  <c r="Q7551" i="8" s="1"/>
  <c r="N7550" i="8"/>
  <c r="Q7550" i="8" s="1"/>
  <c r="N7549" i="8"/>
  <c r="Q7549" i="8" s="1"/>
  <c r="N7548" i="8"/>
  <c r="Q7548" i="8" s="1"/>
  <c r="N7547" i="8"/>
  <c r="Q7547" i="8" s="1"/>
  <c r="N7546" i="8"/>
  <c r="Q7546" i="8" s="1"/>
  <c r="N7545" i="8"/>
  <c r="Q7545" i="8" s="1"/>
  <c r="N7544" i="8"/>
  <c r="Q7544" i="8" s="1"/>
  <c r="N7543" i="8"/>
  <c r="Q7543" i="8" s="1"/>
  <c r="N7542" i="8"/>
  <c r="Q7542" i="8" s="1"/>
  <c r="N7541" i="8"/>
  <c r="Q7541" i="8" s="1"/>
  <c r="N7540" i="8"/>
  <c r="Q7540" i="8" s="1"/>
  <c r="N7539" i="8"/>
  <c r="Q7539" i="8" s="1"/>
  <c r="N7538" i="8"/>
  <c r="Q7538" i="8" s="1"/>
  <c r="N7537" i="8"/>
  <c r="Q7537" i="8" s="1"/>
  <c r="N7536" i="8"/>
  <c r="Q7536" i="8" s="1"/>
  <c r="N7535" i="8"/>
  <c r="Q7535" i="8" s="1"/>
  <c r="N7534" i="8"/>
  <c r="Q7534" i="8" s="1"/>
  <c r="N7533" i="8"/>
  <c r="Q7533" i="8" s="1"/>
  <c r="N7532" i="8"/>
  <c r="Q7532" i="8" s="1"/>
  <c r="N7531" i="8"/>
  <c r="Q7531" i="8" s="1"/>
  <c r="N7530" i="8"/>
  <c r="Q7530" i="8" s="1"/>
  <c r="N7529" i="8"/>
  <c r="Q7529" i="8" s="1"/>
  <c r="N7528" i="8"/>
  <c r="Q7528" i="8" s="1"/>
  <c r="N7527" i="8"/>
  <c r="Q7527" i="8" s="1"/>
  <c r="N7526" i="8"/>
  <c r="Q7526" i="8" s="1"/>
  <c r="N7525" i="8"/>
  <c r="Q7525" i="8" s="1"/>
  <c r="N7524" i="8"/>
  <c r="Q7524" i="8" s="1"/>
  <c r="N7523" i="8"/>
  <c r="Q7523" i="8" s="1"/>
  <c r="N7522" i="8"/>
  <c r="Q7522" i="8" s="1"/>
  <c r="N7521" i="8"/>
  <c r="Q7521" i="8" s="1"/>
  <c r="N7520" i="8"/>
  <c r="Q7520" i="8" s="1"/>
  <c r="N7519" i="8"/>
  <c r="Q7519" i="8" s="1"/>
  <c r="N7518" i="8"/>
  <c r="Q7518" i="8" s="1"/>
  <c r="N7517" i="8"/>
  <c r="Q7517" i="8" s="1"/>
  <c r="N7516" i="8"/>
  <c r="Q7516" i="8" s="1"/>
  <c r="N7515" i="8"/>
  <c r="Q7515" i="8" s="1"/>
  <c r="N7514" i="8"/>
  <c r="Q7514" i="8" s="1"/>
  <c r="N7513" i="8"/>
  <c r="Q7513" i="8" s="1"/>
  <c r="N7512" i="8"/>
  <c r="Q7512" i="8" s="1"/>
  <c r="N7511" i="8"/>
  <c r="Q7511" i="8" s="1"/>
  <c r="N7510" i="8"/>
  <c r="Q7510" i="8" s="1"/>
  <c r="N7509" i="8"/>
  <c r="Q7509" i="8" s="1"/>
  <c r="N7508" i="8"/>
  <c r="Q7508" i="8" s="1"/>
  <c r="N7507" i="8"/>
  <c r="Q7507" i="8" s="1"/>
  <c r="N7506" i="8"/>
  <c r="Q7506" i="8" s="1"/>
  <c r="N7505" i="8"/>
  <c r="Q7505" i="8" s="1"/>
  <c r="N7504" i="8"/>
  <c r="Q7504" i="8" s="1"/>
  <c r="N7503" i="8"/>
  <c r="Q7503" i="8" s="1"/>
  <c r="N7502" i="8"/>
  <c r="Q7502" i="8" s="1"/>
  <c r="N7501" i="8"/>
  <c r="Q7501" i="8" s="1"/>
  <c r="N7500" i="8"/>
  <c r="Q7500" i="8" s="1"/>
  <c r="N7499" i="8"/>
  <c r="Q7499" i="8" s="1"/>
  <c r="N7498" i="8"/>
  <c r="Q7498" i="8" s="1"/>
  <c r="N7497" i="8"/>
  <c r="Q7497" i="8" s="1"/>
  <c r="N7496" i="8"/>
  <c r="Q7496" i="8" s="1"/>
  <c r="N7495" i="8"/>
  <c r="Q7495" i="8" s="1"/>
  <c r="N7494" i="8"/>
  <c r="Q7494" i="8" s="1"/>
  <c r="N7493" i="8"/>
  <c r="Q7493" i="8" s="1"/>
  <c r="N7492" i="8"/>
  <c r="Q7492" i="8" s="1"/>
  <c r="N7491" i="8"/>
  <c r="Q7491" i="8" s="1"/>
  <c r="N7490" i="8"/>
  <c r="Q7490" i="8" s="1"/>
  <c r="N7489" i="8"/>
  <c r="Q7489" i="8" s="1"/>
  <c r="N7488" i="8"/>
  <c r="Q7488" i="8" s="1"/>
  <c r="N7487" i="8"/>
  <c r="Q7487" i="8" s="1"/>
  <c r="N7486" i="8"/>
  <c r="Q7486" i="8" s="1"/>
  <c r="N7485" i="8"/>
  <c r="Q7485" i="8" s="1"/>
  <c r="N7484" i="8"/>
  <c r="Q7484" i="8" s="1"/>
  <c r="N7483" i="8"/>
  <c r="Q7483" i="8" s="1"/>
  <c r="N7482" i="8"/>
  <c r="Q7482" i="8" s="1"/>
  <c r="N7481" i="8"/>
  <c r="Q7481" i="8" s="1"/>
  <c r="N7480" i="8"/>
  <c r="Q7480" i="8" s="1"/>
  <c r="N7479" i="8"/>
  <c r="Q7479" i="8" s="1"/>
  <c r="N7478" i="8"/>
  <c r="Q7478" i="8" s="1"/>
  <c r="N7477" i="8"/>
  <c r="Q7477" i="8" s="1"/>
  <c r="N7476" i="8"/>
  <c r="Q7476" i="8" s="1"/>
  <c r="N7475" i="8"/>
  <c r="Q7475" i="8" s="1"/>
  <c r="N7474" i="8"/>
  <c r="Q7474" i="8" s="1"/>
  <c r="N7473" i="8"/>
  <c r="Q7473" i="8" s="1"/>
  <c r="N7472" i="8"/>
  <c r="Q7472" i="8" s="1"/>
  <c r="N7471" i="8"/>
  <c r="Q7471" i="8" s="1"/>
  <c r="N7470" i="8"/>
  <c r="Q7470" i="8" s="1"/>
  <c r="N7469" i="8"/>
  <c r="Q7469" i="8" s="1"/>
  <c r="N7468" i="8"/>
  <c r="Q7468" i="8" s="1"/>
  <c r="N7467" i="8"/>
  <c r="Q7467" i="8" s="1"/>
  <c r="N7466" i="8"/>
  <c r="Q7466" i="8" s="1"/>
  <c r="N7465" i="8"/>
  <c r="Q7465" i="8" s="1"/>
  <c r="N7464" i="8"/>
  <c r="Q7464" i="8" s="1"/>
  <c r="N7463" i="8"/>
  <c r="Q7463" i="8" s="1"/>
  <c r="N7462" i="8"/>
  <c r="Q7462" i="8" s="1"/>
  <c r="N7461" i="8"/>
  <c r="Q7461" i="8" s="1"/>
  <c r="N7460" i="8"/>
  <c r="Q7460" i="8" s="1"/>
  <c r="N7459" i="8"/>
  <c r="Q7459" i="8" s="1"/>
  <c r="N7458" i="8"/>
  <c r="Q7458" i="8" s="1"/>
  <c r="N7457" i="8"/>
  <c r="Q7457" i="8" s="1"/>
  <c r="N7456" i="8"/>
  <c r="Q7456" i="8" s="1"/>
  <c r="N7455" i="8"/>
  <c r="Q7455" i="8" s="1"/>
  <c r="N7454" i="8"/>
  <c r="Q7454" i="8" s="1"/>
  <c r="N7453" i="8"/>
  <c r="Q7453" i="8" s="1"/>
  <c r="N7452" i="8"/>
  <c r="Q7452" i="8" s="1"/>
  <c r="N7451" i="8"/>
  <c r="Q7451" i="8" s="1"/>
  <c r="N7450" i="8"/>
  <c r="Q7450" i="8" s="1"/>
  <c r="N7449" i="8"/>
  <c r="Q7449" i="8" s="1"/>
  <c r="N7448" i="8"/>
  <c r="Q7448" i="8" s="1"/>
  <c r="N7447" i="8"/>
  <c r="Q7447" i="8" s="1"/>
  <c r="N7446" i="8"/>
  <c r="Q7446" i="8" s="1"/>
  <c r="N7445" i="8"/>
  <c r="Q7445" i="8" s="1"/>
  <c r="N7444" i="8"/>
  <c r="Q7444" i="8" s="1"/>
  <c r="N7443" i="8"/>
  <c r="Q7443" i="8" s="1"/>
  <c r="N7442" i="8"/>
  <c r="Q7442" i="8" s="1"/>
  <c r="N7441" i="8"/>
  <c r="Q7441" i="8" s="1"/>
  <c r="N7440" i="8"/>
  <c r="Q7440" i="8" s="1"/>
  <c r="N7439" i="8"/>
  <c r="Q7439" i="8" s="1"/>
  <c r="N7438" i="8"/>
  <c r="Q7438" i="8" s="1"/>
  <c r="N7437" i="8"/>
  <c r="Q7437" i="8" s="1"/>
  <c r="N7436" i="8"/>
  <c r="Q7436" i="8" s="1"/>
  <c r="N7435" i="8"/>
  <c r="Q7435" i="8" s="1"/>
  <c r="N7434" i="8"/>
  <c r="Q7434" i="8" s="1"/>
  <c r="N7433" i="8"/>
  <c r="Q7433" i="8" s="1"/>
  <c r="N7432" i="8"/>
  <c r="Q7432" i="8" s="1"/>
  <c r="N7431" i="8"/>
  <c r="Q7431" i="8" s="1"/>
  <c r="N7430" i="8"/>
  <c r="Q7430" i="8" s="1"/>
  <c r="N7429" i="8"/>
  <c r="Q7429" i="8" s="1"/>
  <c r="N7428" i="8"/>
  <c r="Q7428" i="8" s="1"/>
  <c r="N7427" i="8"/>
  <c r="Q7427" i="8" s="1"/>
  <c r="N7426" i="8"/>
  <c r="Q7426" i="8" s="1"/>
  <c r="N7425" i="8"/>
  <c r="Q7425" i="8" s="1"/>
  <c r="N7424" i="8"/>
  <c r="Q7424" i="8" s="1"/>
  <c r="N7423" i="8"/>
  <c r="Q7423" i="8" s="1"/>
  <c r="N7422" i="8"/>
  <c r="Q7422" i="8" s="1"/>
  <c r="N7421" i="8"/>
  <c r="Q7421" i="8" s="1"/>
  <c r="N7420" i="8"/>
  <c r="Q7420" i="8" s="1"/>
  <c r="N7419" i="8"/>
  <c r="Q7419" i="8" s="1"/>
  <c r="N7418" i="8"/>
  <c r="Q7418" i="8" s="1"/>
  <c r="N7417" i="8"/>
  <c r="Q7417" i="8" s="1"/>
  <c r="N7416" i="8"/>
  <c r="Q7416" i="8" s="1"/>
  <c r="N7415" i="8"/>
  <c r="Q7415" i="8" s="1"/>
  <c r="N7414" i="8"/>
  <c r="Q7414" i="8" s="1"/>
  <c r="N7413" i="8"/>
  <c r="Q7413" i="8" s="1"/>
  <c r="N7412" i="8"/>
  <c r="Q7412" i="8" s="1"/>
  <c r="N7411" i="8"/>
  <c r="Q7411" i="8" s="1"/>
  <c r="N7410" i="8"/>
  <c r="Q7410" i="8" s="1"/>
  <c r="N7409" i="8"/>
  <c r="Q7409" i="8" s="1"/>
  <c r="N7408" i="8"/>
  <c r="Q7408" i="8" s="1"/>
  <c r="N7407" i="8"/>
  <c r="Q7407" i="8" s="1"/>
  <c r="N7406" i="8"/>
  <c r="Q7406" i="8" s="1"/>
  <c r="N7405" i="8"/>
  <c r="Q7405" i="8" s="1"/>
  <c r="N7404" i="8"/>
  <c r="Q7404" i="8" s="1"/>
  <c r="N7403" i="8"/>
  <c r="Q7403" i="8" s="1"/>
  <c r="N7402" i="8"/>
  <c r="Q7402" i="8" s="1"/>
  <c r="N7401" i="8"/>
  <c r="Q7401" i="8" s="1"/>
  <c r="N7400" i="8"/>
  <c r="Q7400" i="8" s="1"/>
  <c r="N7399" i="8"/>
  <c r="Q7399" i="8" s="1"/>
  <c r="N7398" i="8"/>
  <c r="Q7398" i="8" s="1"/>
  <c r="N7397" i="8"/>
  <c r="Q7397" i="8" s="1"/>
  <c r="N7396" i="8"/>
  <c r="Q7396" i="8" s="1"/>
  <c r="N7395" i="8"/>
  <c r="Q7395" i="8" s="1"/>
  <c r="N7394" i="8"/>
  <c r="Q7394" i="8" s="1"/>
  <c r="N7393" i="8"/>
  <c r="Q7393" i="8" s="1"/>
  <c r="N7392" i="8"/>
  <c r="Q7392" i="8" s="1"/>
  <c r="N7391" i="8"/>
  <c r="Q7391" i="8" s="1"/>
  <c r="N7390" i="8"/>
  <c r="Q7390" i="8" s="1"/>
  <c r="N7389" i="8"/>
  <c r="Q7389" i="8" s="1"/>
  <c r="N7388" i="8"/>
  <c r="Q7388" i="8" s="1"/>
  <c r="N7387" i="8"/>
  <c r="Q7387" i="8" s="1"/>
  <c r="N7386" i="8"/>
  <c r="Q7386" i="8" s="1"/>
  <c r="N7385" i="8"/>
  <c r="Q7385" i="8" s="1"/>
  <c r="N7384" i="8"/>
  <c r="Q7384" i="8" s="1"/>
  <c r="N7383" i="8"/>
  <c r="Q7383" i="8" s="1"/>
  <c r="N7382" i="8"/>
  <c r="Q7382" i="8" s="1"/>
  <c r="N7381" i="8"/>
  <c r="Q7381" i="8" s="1"/>
  <c r="N7380" i="8"/>
  <c r="Q7380" i="8" s="1"/>
  <c r="N7379" i="8"/>
  <c r="Q7379" i="8" s="1"/>
  <c r="N7378" i="8"/>
  <c r="Q7378" i="8" s="1"/>
  <c r="N7377" i="8"/>
  <c r="Q7377" i="8" s="1"/>
  <c r="N7376" i="8"/>
  <c r="Q7376" i="8" s="1"/>
  <c r="N7375" i="8"/>
  <c r="Q7375" i="8" s="1"/>
  <c r="N7374" i="8"/>
  <c r="Q7374" i="8" s="1"/>
  <c r="N7373" i="8"/>
  <c r="Q7373" i="8" s="1"/>
  <c r="N7372" i="8"/>
  <c r="Q7372" i="8" s="1"/>
  <c r="N7371" i="8"/>
  <c r="Q7371" i="8" s="1"/>
  <c r="N7370" i="8"/>
  <c r="Q7370" i="8" s="1"/>
  <c r="N7369" i="8"/>
  <c r="Q7369" i="8" s="1"/>
  <c r="N7368" i="8"/>
  <c r="Q7368" i="8" s="1"/>
  <c r="N7367" i="8"/>
  <c r="Q7367" i="8" s="1"/>
  <c r="N7366" i="8"/>
  <c r="Q7366" i="8" s="1"/>
  <c r="N7365" i="8"/>
  <c r="Q7365" i="8" s="1"/>
  <c r="N7364" i="8"/>
  <c r="Q7364" i="8" s="1"/>
  <c r="N7363" i="8"/>
  <c r="Q7363" i="8" s="1"/>
  <c r="N7362" i="8"/>
  <c r="Q7362" i="8" s="1"/>
  <c r="N7361" i="8"/>
  <c r="Q7361" i="8" s="1"/>
  <c r="N7360" i="8"/>
  <c r="Q7360" i="8" s="1"/>
  <c r="N7359" i="8"/>
  <c r="Q7359" i="8" s="1"/>
  <c r="N7358" i="8"/>
  <c r="Q7358" i="8" s="1"/>
  <c r="N7357" i="8"/>
  <c r="Q7357" i="8" s="1"/>
  <c r="N7356" i="8"/>
  <c r="Q7356" i="8" s="1"/>
  <c r="N7355" i="8"/>
  <c r="Q7355" i="8" s="1"/>
  <c r="N7354" i="8"/>
  <c r="Q7354" i="8" s="1"/>
  <c r="N7353" i="8"/>
  <c r="Q7353" i="8" s="1"/>
  <c r="N7352" i="8"/>
  <c r="Q7352" i="8" s="1"/>
  <c r="N7351" i="8"/>
  <c r="Q7351" i="8" s="1"/>
  <c r="N7350" i="8"/>
  <c r="Q7350" i="8" s="1"/>
  <c r="N7349" i="8"/>
  <c r="Q7349" i="8" s="1"/>
  <c r="N7348" i="8"/>
  <c r="Q7348" i="8" s="1"/>
  <c r="N7347" i="8"/>
  <c r="Q7347" i="8" s="1"/>
  <c r="N7346" i="8"/>
  <c r="Q7346" i="8" s="1"/>
  <c r="N7345" i="8"/>
  <c r="Q7345" i="8" s="1"/>
  <c r="N7344" i="8"/>
  <c r="Q7344" i="8" s="1"/>
  <c r="N7343" i="8"/>
  <c r="Q7343" i="8" s="1"/>
  <c r="N7342" i="8"/>
  <c r="Q7342" i="8" s="1"/>
  <c r="N7341" i="8"/>
  <c r="Q7341" i="8" s="1"/>
  <c r="N7340" i="8"/>
  <c r="Q7340" i="8" s="1"/>
  <c r="N7339" i="8"/>
  <c r="Q7339" i="8" s="1"/>
  <c r="N7338" i="8"/>
  <c r="Q7338" i="8" s="1"/>
  <c r="N7337" i="8"/>
  <c r="Q7337" i="8" s="1"/>
  <c r="N7336" i="8"/>
  <c r="Q7336" i="8" s="1"/>
  <c r="N7335" i="8"/>
  <c r="Q7335" i="8" s="1"/>
  <c r="N7334" i="8"/>
  <c r="Q7334" i="8" s="1"/>
  <c r="N7333" i="8"/>
  <c r="Q7333" i="8" s="1"/>
  <c r="N7332" i="8"/>
  <c r="Q7332" i="8" s="1"/>
  <c r="N7331" i="8"/>
  <c r="Q7331" i="8" s="1"/>
  <c r="N7330" i="8"/>
  <c r="Q7330" i="8" s="1"/>
  <c r="N7329" i="8"/>
  <c r="Q7329" i="8" s="1"/>
  <c r="N7328" i="8"/>
  <c r="Q7328" i="8" s="1"/>
  <c r="N7327" i="8"/>
  <c r="Q7327" i="8" s="1"/>
  <c r="N7326" i="8"/>
  <c r="Q7326" i="8" s="1"/>
  <c r="N7325" i="8"/>
  <c r="Q7325" i="8" s="1"/>
  <c r="N7324" i="8"/>
  <c r="Q7324" i="8" s="1"/>
  <c r="N7323" i="8"/>
  <c r="Q7323" i="8" s="1"/>
  <c r="N7322" i="8"/>
  <c r="Q7322" i="8" s="1"/>
  <c r="N7321" i="8"/>
  <c r="Q7321" i="8" s="1"/>
  <c r="N7320" i="8"/>
  <c r="Q7320" i="8" s="1"/>
  <c r="N7319" i="8"/>
  <c r="Q7319" i="8" s="1"/>
  <c r="N7318" i="8"/>
  <c r="Q7318" i="8" s="1"/>
  <c r="N7317" i="8"/>
  <c r="Q7317" i="8" s="1"/>
  <c r="N7316" i="8"/>
  <c r="Q7316" i="8" s="1"/>
  <c r="N7315" i="8"/>
  <c r="Q7315" i="8" s="1"/>
  <c r="N7314" i="8"/>
  <c r="Q7314" i="8" s="1"/>
  <c r="N7313" i="8"/>
  <c r="Q7313" i="8" s="1"/>
  <c r="N7312" i="8"/>
  <c r="Q7312" i="8" s="1"/>
  <c r="N7311" i="8"/>
  <c r="Q7311" i="8" s="1"/>
  <c r="N7310" i="8"/>
  <c r="Q7310" i="8" s="1"/>
  <c r="N7309" i="8"/>
  <c r="Q7309" i="8" s="1"/>
  <c r="N7308" i="8"/>
  <c r="Q7308" i="8" s="1"/>
  <c r="N7307" i="8"/>
  <c r="Q7307" i="8" s="1"/>
  <c r="N7306" i="8"/>
  <c r="Q7306" i="8" s="1"/>
  <c r="N7305" i="8"/>
  <c r="Q7305" i="8" s="1"/>
  <c r="N7304" i="8"/>
  <c r="Q7304" i="8" s="1"/>
  <c r="N7303" i="8"/>
  <c r="Q7303" i="8" s="1"/>
  <c r="N7302" i="8"/>
  <c r="Q7302" i="8" s="1"/>
  <c r="N7301" i="8"/>
  <c r="Q7301" i="8" s="1"/>
  <c r="N7300" i="8"/>
  <c r="Q7300" i="8" s="1"/>
  <c r="N7299" i="8"/>
  <c r="Q7299" i="8" s="1"/>
  <c r="N7298" i="8"/>
  <c r="Q7298" i="8" s="1"/>
  <c r="N7297" i="8"/>
  <c r="Q7297" i="8" s="1"/>
  <c r="N7296" i="8"/>
  <c r="Q7296" i="8" s="1"/>
  <c r="N7295" i="8"/>
  <c r="Q7295" i="8" s="1"/>
  <c r="N7294" i="8"/>
  <c r="Q7294" i="8" s="1"/>
  <c r="N7293" i="8"/>
  <c r="Q7293" i="8" s="1"/>
  <c r="N7292" i="8"/>
  <c r="Q7292" i="8" s="1"/>
  <c r="N7291" i="8"/>
  <c r="Q7291" i="8" s="1"/>
  <c r="N7290" i="8"/>
  <c r="Q7290" i="8" s="1"/>
  <c r="N7289" i="8"/>
  <c r="Q7289" i="8" s="1"/>
  <c r="N7288" i="8"/>
  <c r="Q7288" i="8" s="1"/>
  <c r="N7287" i="8"/>
  <c r="Q7287" i="8" s="1"/>
  <c r="N7286" i="8"/>
  <c r="Q7286" i="8" s="1"/>
  <c r="N7285" i="8"/>
  <c r="Q7285" i="8" s="1"/>
  <c r="N7284" i="8"/>
  <c r="Q7284" i="8" s="1"/>
  <c r="N7283" i="8"/>
  <c r="Q7283" i="8" s="1"/>
  <c r="N7282" i="8"/>
  <c r="Q7282" i="8" s="1"/>
  <c r="N7281" i="8"/>
  <c r="Q7281" i="8" s="1"/>
  <c r="N7280" i="8"/>
  <c r="Q7280" i="8" s="1"/>
  <c r="N7279" i="8"/>
  <c r="Q7279" i="8" s="1"/>
  <c r="N7278" i="8"/>
  <c r="Q7278" i="8" s="1"/>
  <c r="N7277" i="8"/>
  <c r="Q7277" i="8" s="1"/>
  <c r="N7276" i="8"/>
  <c r="Q7276" i="8" s="1"/>
  <c r="N7275" i="8"/>
  <c r="Q7275" i="8" s="1"/>
  <c r="N7274" i="8"/>
  <c r="Q7274" i="8" s="1"/>
  <c r="N7273" i="8"/>
  <c r="Q7273" i="8" s="1"/>
  <c r="N7272" i="8"/>
  <c r="Q7272" i="8" s="1"/>
  <c r="N7271" i="8"/>
  <c r="Q7271" i="8" s="1"/>
  <c r="N7270" i="8"/>
  <c r="Q7270" i="8" s="1"/>
  <c r="N7269" i="8"/>
  <c r="Q7269" i="8" s="1"/>
  <c r="N7268" i="8"/>
  <c r="Q7268" i="8" s="1"/>
  <c r="N7267" i="8"/>
  <c r="Q7267" i="8" s="1"/>
  <c r="N7266" i="8"/>
  <c r="Q7266" i="8" s="1"/>
  <c r="N7265" i="8"/>
  <c r="Q7265" i="8" s="1"/>
  <c r="N7264" i="8"/>
  <c r="Q7264" i="8" s="1"/>
  <c r="N7263" i="8"/>
  <c r="Q7263" i="8" s="1"/>
  <c r="N7262" i="8"/>
  <c r="Q7262" i="8" s="1"/>
  <c r="N7261" i="8"/>
  <c r="Q7261" i="8" s="1"/>
  <c r="N7260" i="8"/>
  <c r="Q7260" i="8" s="1"/>
  <c r="N7259" i="8"/>
  <c r="Q7259" i="8" s="1"/>
  <c r="N7258" i="8"/>
  <c r="Q7258" i="8" s="1"/>
  <c r="N7257" i="8"/>
  <c r="Q7257" i="8" s="1"/>
  <c r="N7256" i="8"/>
  <c r="Q7256" i="8" s="1"/>
  <c r="N7255" i="8"/>
  <c r="Q7255" i="8" s="1"/>
  <c r="N7254" i="8"/>
  <c r="Q7254" i="8" s="1"/>
  <c r="N7253" i="8"/>
  <c r="Q7253" i="8" s="1"/>
  <c r="N7252" i="8"/>
  <c r="Q7252" i="8" s="1"/>
  <c r="N7251" i="8"/>
  <c r="Q7251" i="8" s="1"/>
  <c r="N7250" i="8"/>
  <c r="Q7250" i="8" s="1"/>
  <c r="N7249" i="8"/>
  <c r="Q7249" i="8" s="1"/>
  <c r="N7248" i="8"/>
  <c r="Q7248" i="8" s="1"/>
  <c r="N7247" i="8"/>
  <c r="Q7247" i="8" s="1"/>
  <c r="N7246" i="8"/>
  <c r="Q7246" i="8" s="1"/>
  <c r="N7245" i="8"/>
  <c r="Q7245" i="8" s="1"/>
  <c r="N7244" i="8"/>
  <c r="Q7244" i="8" s="1"/>
  <c r="N7243" i="8"/>
  <c r="Q7243" i="8" s="1"/>
  <c r="N7242" i="8"/>
  <c r="Q7242" i="8" s="1"/>
  <c r="N7241" i="8"/>
  <c r="Q7241" i="8" s="1"/>
  <c r="N7240" i="8"/>
  <c r="Q7240" i="8" s="1"/>
  <c r="N7239" i="8"/>
  <c r="Q7239" i="8" s="1"/>
  <c r="N7238" i="8"/>
  <c r="Q7238" i="8" s="1"/>
  <c r="N7237" i="8"/>
  <c r="Q7237" i="8" s="1"/>
  <c r="N7236" i="8"/>
  <c r="Q7236" i="8" s="1"/>
  <c r="N7235" i="8"/>
  <c r="Q7235" i="8" s="1"/>
  <c r="N7234" i="8"/>
  <c r="Q7234" i="8" s="1"/>
  <c r="N7233" i="8"/>
  <c r="Q7233" i="8" s="1"/>
  <c r="N7232" i="8"/>
  <c r="Q7232" i="8" s="1"/>
  <c r="N7231" i="8"/>
  <c r="Q7231" i="8" s="1"/>
  <c r="N7230" i="8"/>
  <c r="Q7230" i="8" s="1"/>
  <c r="N7229" i="8"/>
  <c r="Q7229" i="8" s="1"/>
  <c r="N7228" i="8"/>
  <c r="Q7228" i="8" s="1"/>
  <c r="N7227" i="8"/>
  <c r="Q7227" i="8" s="1"/>
  <c r="N7226" i="8"/>
  <c r="Q7226" i="8" s="1"/>
  <c r="N7225" i="8"/>
  <c r="Q7225" i="8" s="1"/>
  <c r="N7224" i="8"/>
  <c r="Q7224" i="8" s="1"/>
  <c r="N7223" i="8"/>
  <c r="Q7223" i="8" s="1"/>
  <c r="N7222" i="8"/>
  <c r="Q7222" i="8" s="1"/>
  <c r="N7221" i="8"/>
  <c r="Q7221" i="8" s="1"/>
  <c r="N7220" i="8"/>
  <c r="Q7220" i="8" s="1"/>
  <c r="N7219" i="8"/>
  <c r="Q7219" i="8" s="1"/>
  <c r="N7218" i="8"/>
  <c r="Q7218" i="8" s="1"/>
  <c r="N7217" i="8"/>
  <c r="Q7217" i="8" s="1"/>
  <c r="N7216" i="8"/>
  <c r="Q7216" i="8" s="1"/>
  <c r="N7215" i="8"/>
  <c r="Q7215" i="8" s="1"/>
  <c r="N7214" i="8"/>
  <c r="Q7214" i="8" s="1"/>
  <c r="N7213" i="8"/>
  <c r="Q7213" i="8" s="1"/>
  <c r="N7212" i="8"/>
  <c r="Q7212" i="8" s="1"/>
  <c r="N7211" i="8"/>
  <c r="Q7211" i="8" s="1"/>
  <c r="N7210" i="8"/>
  <c r="Q7210" i="8" s="1"/>
  <c r="N7209" i="8"/>
  <c r="Q7209" i="8" s="1"/>
  <c r="N7208" i="8"/>
  <c r="Q7208" i="8" s="1"/>
  <c r="N7207" i="8"/>
  <c r="Q7207" i="8" s="1"/>
  <c r="N7206" i="8"/>
  <c r="Q7206" i="8" s="1"/>
  <c r="N7205" i="8"/>
  <c r="Q7205" i="8" s="1"/>
  <c r="N7204" i="8"/>
  <c r="Q7204" i="8" s="1"/>
  <c r="N7203" i="8"/>
  <c r="Q7203" i="8" s="1"/>
  <c r="N7202" i="8"/>
  <c r="Q7202" i="8" s="1"/>
  <c r="N7201" i="8"/>
  <c r="Q7201" i="8" s="1"/>
  <c r="N7200" i="8"/>
  <c r="Q7200" i="8" s="1"/>
  <c r="N7199" i="8"/>
  <c r="Q7199" i="8" s="1"/>
  <c r="N7198" i="8"/>
  <c r="Q7198" i="8" s="1"/>
  <c r="N7197" i="8"/>
  <c r="Q7197" i="8" s="1"/>
  <c r="N7196" i="8"/>
  <c r="Q7196" i="8" s="1"/>
  <c r="N7195" i="8"/>
  <c r="Q7195" i="8" s="1"/>
  <c r="N7194" i="8"/>
  <c r="Q7194" i="8" s="1"/>
  <c r="N7193" i="8"/>
  <c r="Q7193" i="8" s="1"/>
  <c r="N7192" i="8"/>
  <c r="Q7192" i="8" s="1"/>
  <c r="N7191" i="8"/>
  <c r="Q7191" i="8" s="1"/>
  <c r="N7190" i="8"/>
  <c r="Q7190" i="8" s="1"/>
  <c r="N7189" i="8"/>
  <c r="Q7189" i="8" s="1"/>
  <c r="N7188" i="8"/>
  <c r="Q7188" i="8" s="1"/>
  <c r="N7187" i="8"/>
  <c r="Q7187" i="8" s="1"/>
  <c r="N7186" i="8"/>
  <c r="Q7186" i="8" s="1"/>
  <c r="N7185" i="8"/>
  <c r="Q7185" i="8" s="1"/>
  <c r="N7184" i="8"/>
  <c r="Q7184" i="8" s="1"/>
  <c r="N7183" i="8"/>
  <c r="Q7183" i="8" s="1"/>
  <c r="N7182" i="8"/>
  <c r="Q7182" i="8" s="1"/>
  <c r="N7181" i="8"/>
  <c r="Q7181" i="8" s="1"/>
  <c r="N7180" i="8"/>
  <c r="Q7180" i="8" s="1"/>
  <c r="N7179" i="8"/>
  <c r="Q7179" i="8" s="1"/>
  <c r="N7178" i="8"/>
  <c r="Q7178" i="8" s="1"/>
  <c r="N7177" i="8"/>
  <c r="Q7177" i="8" s="1"/>
  <c r="N7176" i="8"/>
  <c r="Q7176" i="8" s="1"/>
  <c r="N7175" i="8"/>
  <c r="Q7175" i="8" s="1"/>
  <c r="N7174" i="8"/>
  <c r="Q7174" i="8" s="1"/>
  <c r="N7173" i="8"/>
  <c r="Q7173" i="8" s="1"/>
  <c r="N7172" i="8"/>
  <c r="Q7172" i="8" s="1"/>
  <c r="N7171" i="8"/>
  <c r="Q7171" i="8" s="1"/>
  <c r="N7170" i="8"/>
  <c r="Q7170" i="8" s="1"/>
  <c r="N7169" i="8"/>
  <c r="Q7169" i="8" s="1"/>
  <c r="N7168" i="8"/>
  <c r="Q7168" i="8" s="1"/>
  <c r="N7167" i="8"/>
  <c r="Q7167" i="8" s="1"/>
  <c r="N7166" i="8"/>
  <c r="Q7166" i="8" s="1"/>
  <c r="N7165" i="8"/>
  <c r="Q7165" i="8" s="1"/>
  <c r="N7164" i="8"/>
  <c r="Q7164" i="8" s="1"/>
  <c r="N7163" i="8"/>
  <c r="Q7163" i="8" s="1"/>
  <c r="N7162" i="8"/>
  <c r="Q7162" i="8" s="1"/>
  <c r="N7161" i="8"/>
  <c r="Q7161" i="8" s="1"/>
  <c r="N7160" i="8"/>
  <c r="Q7160" i="8" s="1"/>
  <c r="N7159" i="8"/>
  <c r="Q7159" i="8" s="1"/>
  <c r="N7158" i="8"/>
  <c r="Q7158" i="8" s="1"/>
  <c r="N7157" i="8"/>
  <c r="Q7157" i="8" s="1"/>
  <c r="N7156" i="8"/>
  <c r="Q7156" i="8" s="1"/>
  <c r="N7155" i="8"/>
  <c r="Q7155" i="8" s="1"/>
  <c r="N7154" i="8"/>
  <c r="Q7154" i="8" s="1"/>
  <c r="N7153" i="8"/>
  <c r="Q7153" i="8" s="1"/>
  <c r="N7152" i="8"/>
  <c r="Q7152" i="8" s="1"/>
  <c r="N7151" i="8"/>
  <c r="Q7151" i="8" s="1"/>
  <c r="N7150" i="8"/>
  <c r="Q7150" i="8" s="1"/>
  <c r="N7149" i="8"/>
  <c r="Q7149" i="8" s="1"/>
  <c r="N7148" i="8"/>
  <c r="Q7148" i="8" s="1"/>
  <c r="N7147" i="8"/>
  <c r="Q7147" i="8" s="1"/>
  <c r="N7146" i="8"/>
  <c r="Q7146" i="8" s="1"/>
  <c r="N7145" i="8"/>
  <c r="Q7145" i="8" s="1"/>
  <c r="N7144" i="8"/>
  <c r="Q7144" i="8" s="1"/>
  <c r="N7143" i="8"/>
  <c r="Q7143" i="8" s="1"/>
  <c r="N7142" i="8"/>
  <c r="Q7142" i="8" s="1"/>
  <c r="N7141" i="8"/>
  <c r="Q7141" i="8" s="1"/>
  <c r="N7140" i="8"/>
  <c r="Q7140" i="8" s="1"/>
  <c r="N7139" i="8"/>
  <c r="Q7139" i="8" s="1"/>
  <c r="N7138" i="8"/>
  <c r="Q7138" i="8" s="1"/>
  <c r="N7137" i="8"/>
  <c r="Q7137" i="8" s="1"/>
  <c r="N7136" i="8"/>
  <c r="Q7136" i="8" s="1"/>
  <c r="N7135" i="8"/>
  <c r="Q7135" i="8" s="1"/>
  <c r="N7134" i="8"/>
  <c r="Q7134" i="8" s="1"/>
  <c r="N7133" i="8"/>
  <c r="Q7133" i="8" s="1"/>
  <c r="N7132" i="8"/>
  <c r="Q7132" i="8" s="1"/>
  <c r="N7131" i="8"/>
  <c r="Q7131" i="8" s="1"/>
  <c r="N7130" i="8"/>
  <c r="Q7130" i="8" s="1"/>
  <c r="N7129" i="8"/>
  <c r="Q7129" i="8" s="1"/>
  <c r="N7128" i="8"/>
  <c r="Q7128" i="8" s="1"/>
  <c r="N7127" i="8"/>
  <c r="Q7127" i="8" s="1"/>
  <c r="N7126" i="8"/>
  <c r="Q7126" i="8" s="1"/>
  <c r="N7125" i="8"/>
  <c r="Q7125" i="8" s="1"/>
  <c r="N7124" i="8"/>
  <c r="Q7124" i="8" s="1"/>
  <c r="N7123" i="8"/>
  <c r="Q7123" i="8" s="1"/>
  <c r="N7122" i="8"/>
  <c r="Q7122" i="8" s="1"/>
  <c r="N7121" i="8"/>
  <c r="Q7121" i="8" s="1"/>
  <c r="N7120" i="8"/>
  <c r="Q7120" i="8" s="1"/>
  <c r="N7119" i="8"/>
  <c r="Q7119" i="8" s="1"/>
  <c r="N7118" i="8"/>
  <c r="Q7118" i="8" s="1"/>
  <c r="N7117" i="8"/>
  <c r="Q7117" i="8" s="1"/>
  <c r="N7116" i="8"/>
  <c r="Q7116" i="8" s="1"/>
  <c r="N7115" i="8"/>
  <c r="Q7115" i="8" s="1"/>
  <c r="N7114" i="8"/>
  <c r="Q7114" i="8" s="1"/>
  <c r="N7113" i="8"/>
  <c r="Q7113" i="8" s="1"/>
  <c r="N7112" i="8"/>
  <c r="Q7112" i="8" s="1"/>
  <c r="N7111" i="8"/>
  <c r="Q7111" i="8" s="1"/>
  <c r="N7110" i="8"/>
  <c r="Q7110" i="8" s="1"/>
  <c r="N7109" i="8"/>
  <c r="Q7109" i="8" s="1"/>
  <c r="N7108" i="8"/>
  <c r="Q7108" i="8" s="1"/>
  <c r="N7107" i="8"/>
  <c r="Q7107" i="8" s="1"/>
  <c r="N7106" i="8"/>
  <c r="Q7106" i="8" s="1"/>
  <c r="N7105" i="8"/>
  <c r="Q7105" i="8" s="1"/>
  <c r="N7104" i="8"/>
  <c r="Q7104" i="8" s="1"/>
  <c r="N7103" i="8"/>
  <c r="Q7103" i="8" s="1"/>
  <c r="N7102" i="8"/>
  <c r="Q7102" i="8" s="1"/>
  <c r="N7101" i="8"/>
  <c r="Q7101" i="8" s="1"/>
  <c r="N7100" i="8"/>
  <c r="Q7100" i="8" s="1"/>
  <c r="N7099" i="8"/>
  <c r="Q7099" i="8" s="1"/>
  <c r="N7098" i="8"/>
  <c r="Q7098" i="8" s="1"/>
  <c r="N7097" i="8"/>
  <c r="Q7097" i="8" s="1"/>
  <c r="N7096" i="8"/>
  <c r="Q7096" i="8" s="1"/>
  <c r="N7095" i="8"/>
  <c r="Q7095" i="8" s="1"/>
  <c r="N7094" i="8"/>
  <c r="Q7094" i="8" s="1"/>
  <c r="N7093" i="8"/>
  <c r="Q7093" i="8" s="1"/>
  <c r="N7092" i="8"/>
  <c r="Q7092" i="8" s="1"/>
  <c r="N7091" i="8"/>
  <c r="Q7091" i="8" s="1"/>
  <c r="N7090" i="8"/>
  <c r="Q7090" i="8" s="1"/>
  <c r="N7089" i="8"/>
  <c r="Q7089" i="8" s="1"/>
  <c r="N7088" i="8"/>
  <c r="Q7088" i="8" s="1"/>
  <c r="N7087" i="8"/>
  <c r="Q7087" i="8" s="1"/>
  <c r="N7086" i="8"/>
  <c r="Q7086" i="8" s="1"/>
  <c r="N7085" i="8"/>
  <c r="Q7085" i="8" s="1"/>
  <c r="N7084" i="8"/>
  <c r="Q7084" i="8" s="1"/>
  <c r="N7083" i="8"/>
  <c r="Q7083" i="8" s="1"/>
  <c r="N7082" i="8"/>
  <c r="Q7082" i="8" s="1"/>
  <c r="N7081" i="8"/>
  <c r="Q7081" i="8" s="1"/>
  <c r="N7080" i="8"/>
  <c r="Q7080" i="8" s="1"/>
  <c r="N7079" i="8"/>
  <c r="Q7079" i="8" s="1"/>
  <c r="N7078" i="8"/>
  <c r="Q7078" i="8" s="1"/>
  <c r="N7077" i="8"/>
  <c r="Q7077" i="8" s="1"/>
  <c r="N7076" i="8"/>
  <c r="Q7076" i="8" s="1"/>
  <c r="N7075" i="8"/>
  <c r="Q7075" i="8" s="1"/>
  <c r="N7074" i="8"/>
  <c r="Q7074" i="8" s="1"/>
  <c r="N7073" i="8"/>
  <c r="Q7073" i="8" s="1"/>
  <c r="N7072" i="8"/>
  <c r="Q7072" i="8" s="1"/>
  <c r="N7071" i="8"/>
  <c r="Q7071" i="8" s="1"/>
  <c r="N7070" i="8"/>
  <c r="Q7070" i="8" s="1"/>
  <c r="N7069" i="8"/>
  <c r="Q7069" i="8" s="1"/>
  <c r="N7068" i="8"/>
  <c r="Q7068" i="8" s="1"/>
  <c r="N7067" i="8"/>
  <c r="Q7067" i="8" s="1"/>
  <c r="N7066" i="8"/>
  <c r="Q7066" i="8" s="1"/>
  <c r="N7065" i="8"/>
  <c r="Q7065" i="8" s="1"/>
  <c r="N7064" i="8"/>
  <c r="Q7064" i="8" s="1"/>
  <c r="N7063" i="8"/>
  <c r="Q7063" i="8" s="1"/>
  <c r="N7062" i="8"/>
  <c r="Q7062" i="8" s="1"/>
  <c r="N7061" i="8"/>
  <c r="Q7061" i="8" s="1"/>
  <c r="N7060" i="8"/>
  <c r="Q7060" i="8" s="1"/>
  <c r="N7059" i="8"/>
  <c r="Q7059" i="8" s="1"/>
  <c r="N7058" i="8"/>
  <c r="Q7058" i="8" s="1"/>
  <c r="N7057" i="8"/>
  <c r="Q7057" i="8" s="1"/>
  <c r="N7056" i="8"/>
  <c r="Q7056" i="8" s="1"/>
  <c r="N7055" i="8"/>
  <c r="Q7055" i="8" s="1"/>
  <c r="N7054" i="8"/>
  <c r="Q7054" i="8" s="1"/>
  <c r="N7053" i="8"/>
  <c r="Q7053" i="8" s="1"/>
  <c r="N7052" i="8"/>
  <c r="Q7052" i="8" s="1"/>
  <c r="N7051" i="8"/>
  <c r="Q7051" i="8" s="1"/>
  <c r="N7050" i="8"/>
  <c r="Q7050" i="8" s="1"/>
  <c r="N7049" i="8"/>
  <c r="Q7049" i="8" s="1"/>
  <c r="N7048" i="8"/>
  <c r="Q7048" i="8" s="1"/>
  <c r="N7047" i="8"/>
  <c r="Q7047" i="8" s="1"/>
  <c r="N7046" i="8"/>
  <c r="Q7046" i="8" s="1"/>
  <c r="N7045" i="8"/>
  <c r="Q7045" i="8" s="1"/>
  <c r="N7044" i="8"/>
  <c r="Q7044" i="8" s="1"/>
  <c r="N7043" i="8"/>
  <c r="Q7043" i="8" s="1"/>
  <c r="N7042" i="8"/>
  <c r="Q7042" i="8" s="1"/>
  <c r="N7041" i="8"/>
  <c r="Q7041" i="8" s="1"/>
  <c r="N7040" i="8"/>
  <c r="Q7040" i="8" s="1"/>
  <c r="N7039" i="8"/>
  <c r="Q7039" i="8" s="1"/>
  <c r="N7038" i="8"/>
  <c r="Q7038" i="8" s="1"/>
  <c r="N7037" i="8"/>
  <c r="Q7037" i="8" s="1"/>
  <c r="N7036" i="8"/>
  <c r="Q7036" i="8" s="1"/>
  <c r="N7035" i="8"/>
  <c r="Q7035" i="8" s="1"/>
  <c r="N7034" i="8"/>
  <c r="Q7034" i="8" s="1"/>
  <c r="N7033" i="8"/>
  <c r="Q7033" i="8" s="1"/>
  <c r="N7032" i="8"/>
  <c r="Q7032" i="8" s="1"/>
  <c r="N7031" i="8"/>
  <c r="Q7031" i="8" s="1"/>
  <c r="N7030" i="8"/>
  <c r="Q7030" i="8" s="1"/>
  <c r="N7029" i="8"/>
  <c r="Q7029" i="8" s="1"/>
  <c r="N7028" i="8"/>
  <c r="Q7028" i="8" s="1"/>
  <c r="N7027" i="8"/>
  <c r="Q7027" i="8" s="1"/>
  <c r="N7026" i="8"/>
  <c r="Q7026" i="8" s="1"/>
  <c r="N7025" i="8"/>
  <c r="Q7025" i="8" s="1"/>
  <c r="N7024" i="8"/>
  <c r="Q7024" i="8" s="1"/>
  <c r="N7023" i="8"/>
  <c r="Q7023" i="8" s="1"/>
  <c r="N7022" i="8"/>
  <c r="Q7022" i="8" s="1"/>
  <c r="N7021" i="8"/>
  <c r="Q7021" i="8" s="1"/>
  <c r="N7020" i="8"/>
  <c r="Q7020" i="8" s="1"/>
  <c r="N7019" i="8"/>
  <c r="Q7019" i="8" s="1"/>
  <c r="N7018" i="8"/>
  <c r="Q7018" i="8" s="1"/>
  <c r="N7017" i="8"/>
  <c r="Q7017" i="8" s="1"/>
  <c r="N7016" i="8"/>
  <c r="Q7016" i="8" s="1"/>
  <c r="N7015" i="8"/>
  <c r="Q7015" i="8" s="1"/>
  <c r="N7014" i="8"/>
  <c r="Q7014" i="8" s="1"/>
  <c r="N7013" i="8"/>
  <c r="Q7013" i="8" s="1"/>
  <c r="N7012" i="8"/>
  <c r="Q7012" i="8" s="1"/>
  <c r="N7011" i="8"/>
  <c r="Q7011" i="8" s="1"/>
  <c r="N7010" i="8"/>
  <c r="Q7010" i="8" s="1"/>
  <c r="N7009" i="8"/>
  <c r="Q7009" i="8" s="1"/>
  <c r="N7008" i="8"/>
  <c r="Q7008" i="8" s="1"/>
  <c r="N7007" i="8"/>
  <c r="Q7007" i="8" s="1"/>
  <c r="N7006" i="8"/>
  <c r="Q7006" i="8" s="1"/>
  <c r="N7005" i="8"/>
  <c r="Q7005" i="8" s="1"/>
  <c r="N7004" i="8"/>
  <c r="Q7004" i="8" s="1"/>
  <c r="N7003" i="8"/>
  <c r="Q7003" i="8" s="1"/>
  <c r="N7002" i="8"/>
  <c r="Q7002" i="8" s="1"/>
  <c r="N7001" i="8"/>
  <c r="Q7001" i="8" s="1"/>
  <c r="N7000" i="8"/>
  <c r="Q7000" i="8" s="1"/>
  <c r="N6999" i="8"/>
  <c r="Q6999" i="8" s="1"/>
  <c r="N6998" i="8"/>
  <c r="Q6998" i="8" s="1"/>
  <c r="N6997" i="8"/>
  <c r="Q6997" i="8" s="1"/>
  <c r="N6996" i="8"/>
  <c r="Q6996" i="8" s="1"/>
  <c r="N6995" i="8"/>
  <c r="Q6995" i="8" s="1"/>
  <c r="N6994" i="8"/>
  <c r="Q6994" i="8" s="1"/>
  <c r="N6993" i="8"/>
  <c r="Q6993" i="8" s="1"/>
  <c r="N6992" i="8"/>
  <c r="Q6992" i="8" s="1"/>
  <c r="N6991" i="8"/>
  <c r="Q6991" i="8" s="1"/>
  <c r="N6990" i="8"/>
  <c r="Q6990" i="8" s="1"/>
  <c r="N6989" i="8"/>
  <c r="Q6989" i="8" s="1"/>
  <c r="N6988" i="8"/>
  <c r="Q6988" i="8" s="1"/>
  <c r="N6987" i="8"/>
  <c r="Q6987" i="8" s="1"/>
  <c r="N6986" i="8"/>
  <c r="Q6986" i="8" s="1"/>
  <c r="N6985" i="8"/>
  <c r="Q6985" i="8" s="1"/>
  <c r="N6984" i="8"/>
  <c r="Q6984" i="8" s="1"/>
  <c r="N6983" i="8"/>
  <c r="Q6983" i="8" s="1"/>
  <c r="N6982" i="8"/>
  <c r="Q6982" i="8" s="1"/>
  <c r="N6981" i="8"/>
  <c r="Q6981" i="8" s="1"/>
  <c r="N6980" i="8"/>
  <c r="Q6980" i="8" s="1"/>
  <c r="N6979" i="8"/>
  <c r="Q6979" i="8" s="1"/>
  <c r="N6978" i="8"/>
  <c r="Q6978" i="8" s="1"/>
  <c r="N6977" i="8"/>
  <c r="Q6977" i="8" s="1"/>
  <c r="N6976" i="8"/>
  <c r="Q6976" i="8" s="1"/>
  <c r="N6975" i="8"/>
  <c r="Q6975" i="8" s="1"/>
  <c r="N6974" i="8"/>
  <c r="Q6974" i="8" s="1"/>
  <c r="N6973" i="8"/>
  <c r="Q6973" i="8" s="1"/>
  <c r="N6972" i="8"/>
  <c r="Q6972" i="8" s="1"/>
  <c r="N6971" i="8"/>
  <c r="Q6971" i="8" s="1"/>
  <c r="N6970" i="8"/>
  <c r="Q6970" i="8" s="1"/>
  <c r="N6969" i="8"/>
  <c r="Q6969" i="8" s="1"/>
  <c r="N6968" i="8"/>
  <c r="Q6968" i="8" s="1"/>
  <c r="N6967" i="8"/>
  <c r="Q6967" i="8" s="1"/>
  <c r="N6966" i="8"/>
  <c r="Q6966" i="8" s="1"/>
  <c r="N6965" i="8"/>
  <c r="Q6965" i="8" s="1"/>
  <c r="N6964" i="8"/>
  <c r="Q6964" i="8" s="1"/>
  <c r="N6963" i="8"/>
  <c r="Q6963" i="8" s="1"/>
  <c r="N6962" i="8"/>
  <c r="Q6962" i="8" s="1"/>
  <c r="N6961" i="8"/>
  <c r="Q6961" i="8" s="1"/>
  <c r="N6960" i="8"/>
  <c r="Q6960" i="8" s="1"/>
  <c r="N6959" i="8"/>
  <c r="Q6959" i="8" s="1"/>
  <c r="N6958" i="8"/>
  <c r="Q6958" i="8" s="1"/>
  <c r="N6957" i="8"/>
  <c r="Q6957" i="8" s="1"/>
  <c r="N6956" i="8"/>
  <c r="Q6956" i="8" s="1"/>
  <c r="N6955" i="8"/>
  <c r="Q6955" i="8" s="1"/>
  <c r="N6954" i="8"/>
  <c r="Q6954" i="8" s="1"/>
  <c r="N6953" i="8"/>
  <c r="Q6953" i="8" s="1"/>
  <c r="N6952" i="8"/>
  <c r="Q6952" i="8" s="1"/>
  <c r="N6951" i="8"/>
  <c r="Q6951" i="8" s="1"/>
  <c r="N6950" i="8"/>
  <c r="Q6950" i="8" s="1"/>
  <c r="N6949" i="8"/>
  <c r="Q6949" i="8" s="1"/>
  <c r="N6948" i="8"/>
  <c r="Q6948" i="8" s="1"/>
  <c r="N6947" i="8"/>
  <c r="Q6947" i="8" s="1"/>
  <c r="N6946" i="8"/>
  <c r="Q6946" i="8" s="1"/>
  <c r="N6945" i="8"/>
  <c r="Q6945" i="8" s="1"/>
  <c r="N6944" i="8"/>
  <c r="Q6944" i="8" s="1"/>
  <c r="N6943" i="8"/>
  <c r="Q6943" i="8" s="1"/>
  <c r="N6942" i="8"/>
  <c r="Q6942" i="8" s="1"/>
  <c r="N6941" i="8"/>
  <c r="Q6941" i="8" s="1"/>
  <c r="N6940" i="8"/>
  <c r="Q6940" i="8" s="1"/>
  <c r="N6939" i="8"/>
  <c r="Q6939" i="8" s="1"/>
  <c r="N6938" i="8"/>
  <c r="Q6938" i="8" s="1"/>
  <c r="N6937" i="8"/>
  <c r="Q6937" i="8" s="1"/>
  <c r="N6936" i="8"/>
  <c r="Q6936" i="8" s="1"/>
  <c r="N6935" i="8"/>
  <c r="Q6935" i="8" s="1"/>
  <c r="N6934" i="8"/>
  <c r="Q6934" i="8" s="1"/>
  <c r="N6933" i="8"/>
  <c r="Q6933" i="8" s="1"/>
  <c r="N6932" i="8"/>
  <c r="Q6932" i="8" s="1"/>
  <c r="N6931" i="8"/>
  <c r="Q6931" i="8" s="1"/>
  <c r="N6930" i="8"/>
  <c r="Q6930" i="8" s="1"/>
  <c r="N6929" i="8"/>
  <c r="Q6929" i="8" s="1"/>
  <c r="N6928" i="8"/>
  <c r="Q6928" i="8" s="1"/>
  <c r="N6927" i="8"/>
  <c r="Q6927" i="8" s="1"/>
  <c r="N6926" i="8"/>
  <c r="Q6926" i="8" s="1"/>
  <c r="N6925" i="8"/>
  <c r="Q6925" i="8" s="1"/>
  <c r="N6924" i="8"/>
  <c r="Q6924" i="8" s="1"/>
  <c r="N6923" i="8"/>
  <c r="Q6923" i="8" s="1"/>
  <c r="N6922" i="8"/>
  <c r="Q6922" i="8" s="1"/>
  <c r="N6921" i="8"/>
  <c r="Q6921" i="8" s="1"/>
  <c r="N6920" i="8"/>
  <c r="Q6920" i="8" s="1"/>
  <c r="N6919" i="8"/>
  <c r="Q6919" i="8" s="1"/>
  <c r="N6918" i="8"/>
  <c r="Q6918" i="8" s="1"/>
  <c r="N6917" i="8"/>
  <c r="Q6917" i="8" s="1"/>
  <c r="N6916" i="8"/>
  <c r="Q6916" i="8" s="1"/>
  <c r="N6915" i="8"/>
  <c r="Q6915" i="8" s="1"/>
  <c r="N6914" i="8"/>
  <c r="Q6914" i="8" s="1"/>
  <c r="N6913" i="8"/>
  <c r="Q6913" i="8" s="1"/>
  <c r="N6912" i="8"/>
  <c r="Q6912" i="8" s="1"/>
  <c r="N6911" i="8"/>
  <c r="Q6911" i="8" s="1"/>
  <c r="N6910" i="8"/>
  <c r="Q6910" i="8" s="1"/>
  <c r="N6909" i="8"/>
  <c r="Q6909" i="8" s="1"/>
  <c r="N6908" i="8"/>
  <c r="Q6908" i="8" s="1"/>
  <c r="N6907" i="8"/>
  <c r="Q6907" i="8" s="1"/>
  <c r="N6906" i="8"/>
  <c r="Q6906" i="8" s="1"/>
  <c r="N6905" i="8"/>
  <c r="Q6905" i="8" s="1"/>
  <c r="N6904" i="8"/>
  <c r="Q6904" i="8" s="1"/>
  <c r="N6903" i="8"/>
  <c r="Q6903" i="8" s="1"/>
  <c r="N6902" i="8"/>
  <c r="Q6902" i="8" s="1"/>
  <c r="N6901" i="8"/>
  <c r="Q6901" i="8" s="1"/>
  <c r="N6900" i="8"/>
  <c r="Q6900" i="8" s="1"/>
  <c r="N6899" i="8"/>
  <c r="Q6899" i="8" s="1"/>
  <c r="N6898" i="8"/>
  <c r="Q6898" i="8" s="1"/>
  <c r="N6897" i="8"/>
  <c r="Q6897" i="8" s="1"/>
  <c r="N6896" i="8"/>
  <c r="Q6896" i="8" s="1"/>
  <c r="N6895" i="8"/>
  <c r="Q6895" i="8" s="1"/>
  <c r="N6894" i="8"/>
  <c r="Q6894" i="8" s="1"/>
  <c r="N6893" i="8"/>
  <c r="Q6893" i="8" s="1"/>
  <c r="N6892" i="8"/>
  <c r="Q6892" i="8" s="1"/>
  <c r="N6891" i="8"/>
  <c r="Q6891" i="8" s="1"/>
  <c r="N6890" i="8"/>
  <c r="Q6890" i="8" s="1"/>
  <c r="N6889" i="8"/>
  <c r="Q6889" i="8" s="1"/>
  <c r="N6888" i="8"/>
  <c r="Q6888" i="8" s="1"/>
  <c r="N6887" i="8"/>
  <c r="Q6887" i="8" s="1"/>
  <c r="N6886" i="8"/>
  <c r="Q6886" i="8" s="1"/>
  <c r="N6885" i="8"/>
  <c r="Q6885" i="8" s="1"/>
  <c r="N6884" i="8"/>
  <c r="Q6884" i="8" s="1"/>
  <c r="N6883" i="8"/>
  <c r="Q6883" i="8" s="1"/>
  <c r="N6882" i="8"/>
  <c r="Q6882" i="8" s="1"/>
  <c r="N6881" i="8"/>
  <c r="Q6881" i="8" s="1"/>
  <c r="N6880" i="8"/>
  <c r="Q6880" i="8" s="1"/>
  <c r="N6879" i="8"/>
  <c r="Q6879" i="8" s="1"/>
  <c r="N6878" i="8"/>
  <c r="Q6878" i="8" s="1"/>
  <c r="N6877" i="8"/>
  <c r="Q6877" i="8" s="1"/>
  <c r="N6876" i="8"/>
  <c r="Q6876" i="8" s="1"/>
  <c r="N6875" i="8"/>
  <c r="Q6875" i="8" s="1"/>
  <c r="N6874" i="8"/>
  <c r="Q6874" i="8" s="1"/>
  <c r="N6873" i="8"/>
  <c r="Q6873" i="8" s="1"/>
  <c r="N6872" i="8"/>
  <c r="Q6872" i="8" s="1"/>
  <c r="N6871" i="8"/>
  <c r="Q6871" i="8" s="1"/>
  <c r="N6870" i="8"/>
  <c r="Q6870" i="8" s="1"/>
  <c r="N6869" i="8"/>
  <c r="Q6869" i="8" s="1"/>
  <c r="N6868" i="8"/>
  <c r="Q6868" i="8" s="1"/>
  <c r="N6867" i="8"/>
  <c r="Q6867" i="8" s="1"/>
  <c r="N6866" i="8"/>
  <c r="Q6866" i="8" s="1"/>
  <c r="N6865" i="8"/>
  <c r="Q6865" i="8" s="1"/>
  <c r="N6864" i="8"/>
  <c r="Q6864" i="8" s="1"/>
  <c r="N6863" i="8"/>
  <c r="Q6863" i="8" s="1"/>
  <c r="N6862" i="8"/>
  <c r="Q6862" i="8" s="1"/>
  <c r="N6861" i="8"/>
  <c r="Q6861" i="8" s="1"/>
  <c r="N6860" i="8"/>
  <c r="Q6860" i="8" s="1"/>
  <c r="N6859" i="8"/>
  <c r="Q6859" i="8" s="1"/>
  <c r="N6858" i="8"/>
  <c r="Q6858" i="8" s="1"/>
  <c r="N6857" i="8"/>
  <c r="Q6857" i="8" s="1"/>
  <c r="N6856" i="8"/>
  <c r="Q6856" i="8" s="1"/>
  <c r="N6855" i="8"/>
  <c r="Q6855" i="8" s="1"/>
  <c r="N6854" i="8"/>
  <c r="Q6854" i="8" s="1"/>
  <c r="N6853" i="8"/>
  <c r="Q6853" i="8" s="1"/>
  <c r="N6852" i="8"/>
  <c r="Q6852" i="8" s="1"/>
  <c r="N6851" i="8"/>
  <c r="Q6851" i="8" s="1"/>
  <c r="N6850" i="8"/>
  <c r="Q6850" i="8" s="1"/>
  <c r="N6849" i="8"/>
  <c r="Q6849" i="8" s="1"/>
  <c r="N6848" i="8"/>
  <c r="Q6848" i="8" s="1"/>
  <c r="N6847" i="8"/>
  <c r="Q6847" i="8" s="1"/>
  <c r="N6846" i="8"/>
  <c r="Q6846" i="8" s="1"/>
  <c r="N6845" i="8"/>
  <c r="Q6845" i="8" s="1"/>
  <c r="N6844" i="8"/>
  <c r="Q6844" i="8" s="1"/>
  <c r="N6843" i="8"/>
  <c r="Q6843" i="8" s="1"/>
  <c r="N6842" i="8"/>
  <c r="Q6842" i="8" s="1"/>
  <c r="N6841" i="8"/>
  <c r="Q6841" i="8" s="1"/>
  <c r="N6840" i="8"/>
  <c r="Q6840" i="8" s="1"/>
  <c r="N6839" i="8"/>
  <c r="Q6839" i="8" s="1"/>
  <c r="N6838" i="8"/>
  <c r="Q6838" i="8" s="1"/>
  <c r="N6837" i="8"/>
  <c r="Q6837" i="8" s="1"/>
  <c r="N6836" i="8"/>
  <c r="Q6836" i="8" s="1"/>
  <c r="N6835" i="8"/>
  <c r="Q6835" i="8" s="1"/>
  <c r="N6834" i="8"/>
  <c r="Q6834" i="8" s="1"/>
  <c r="N6833" i="8"/>
  <c r="Q6833" i="8" s="1"/>
  <c r="N6832" i="8"/>
  <c r="Q6832" i="8" s="1"/>
  <c r="N6831" i="8"/>
  <c r="Q6831" i="8" s="1"/>
  <c r="N6830" i="8"/>
  <c r="Q6830" i="8" s="1"/>
  <c r="N6829" i="8"/>
  <c r="Q6829" i="8" s="1"/>
  <c r="N6828" i="8"/>
  <c r="Q6828" i="8" s="1"/>
  <c r="N6827" i="8"/>
  <c r="Q6827" i="8" s="1"/>
  <c r="N6826" i="8"/>
  <c r="Q6826" i="8" s="1"/>
  <c r="N6825" i="8"/>
  <c r="Q6825" i="8" s="1"/>
  <c r="N6824" i="8"/>
  <c r="Q6824" i="8" s="1"/>
  <c r="N6823" i="8"/>
  <c r="Q6823" i="8" s="1"/>
  <c r="N6822" i="8"/>
  <c r="Q6822" i="8" s="1"/>
  <c r="N6821" i="8"/>
  <c r="Q6821" i="8" s="1"/>
  <c r="N6820" i="8"/>
  <c r="Q6820" i="8" s="1"/>
  <c r="N6819" i="8"/>
  <c r="Q6819" i="8" s="1"/>
  <c r="N6818" i="8"/>
  <c r="Q6818" i="8" s="1"/>
  <c r="N6817" i="8"/>
  <c r="Q6817" i="8" s="1"/>
  <c r="N6816" i="8"/>
  <c r="Q6816" i="8" s="1"/>
  <c r="N6815" i="8"/>
  <c r="Q6815" i="8" s="1"/>
  <c r="N6814" i="8"/>
  <c r="Q6814" i="8" s="1"/>
  <c r="N6813" i="8"/>
  <c r="Q6813" i="8" s="1"/>
  <c r="N6812" i="8"/>
  <c r="Q6812" i="8" s="1"/>
  <c r="N6811" i="8"/>
  <c r="Q6811" i="8" s="1"/>
  <c r="N6810" i="8"/>
  <c r="Q6810" i="8" s="1"/>
  <c r="N6809" i="8"/>
  <c r="Q6809" i="8" s="1"/>
  <c r="N6808" i="8"/>
  <c r="Q6808" i="8" s="1"/>
  <c r="N6807" i="8"/>
  <c r="Q6807" i="8" s="1"/>
  <c r="N6806" i="8"/>
  <c r="Q6806" i="8" s="1"/>
  <c r="N6805" i="8"/>
  <c r="Q6805" i="8" s="1"/>
  <c r="N6804" i="8"/>
  <c r="Q6804" i="8" s="1"/>
  <c r="N6803" i="8"/>
  <c r="Q6803" i="8" s="1"/>
  <c r="N6802" i="8"/>
  <c r="Q6802" i="8" s="1"/>
  <c r="N6801" i="8"/>
  <c r="Q6801" i="8" s="1"/>
  <c r="N6800" i="8"/>
  <c r="Q6800" i="8" s="1"/>
  <c r="N6799" i="8"/>
  <c r="Q6799" i="8" s="1"/>
  <c r="N6798" i="8"/>
  <c r="Q6798" i="8" s="1"/>
  <c r="N6797" i="8"/>
  <c r="Q6797" i="8" s="1"/>
  <c r="N6796" i="8"/>
  <c r="Q6796" i="8" s="1"/>
  <c r="N6795" i="8"/>
  <c r="Q6795" i="8" s="1"/>
  <c r="N6794" i="8"/>
  <c r="Q6794" i="8" s="1"/>
  <c r="N6793" i="8"/>
  <c r="Q6793" i="8" s="1"/>
  <c r="N6792" i="8"/>
  <c r="Q6792" i="8" s="1"/>
  <c r="N6791" i="8"/>
  <c r="Q6791" i="8" s="1"/>
  <c r="N6790" i="8"/>
  <c r="Q6790" i="8" s="1"/>
  <c r="N6789" i="8"/>
  <c r="Q6789" i="8" s="1"/>
  <c r="N6788" i="8"/>
  <c r="Q6788" i="8" s="1"/>
  <c r="N6787" i="8"/>
  <c r="Q6787" i="8" s="1"/>
  <c r="N6786" i="8"/>
  <c r="Q6786" i="8" s="1"/>
  <c r="N6785" i="8"/>
  <c r="Q6785" i="8" s="1"/>
  <c r="N6784" i="8"/>
  <c r="Q6784" i="8" s="1"/>
  <c r="N6783" i="8"/>
  <c r="Q6783" i="8" s="1"/>
  <c r="N6782" i="8"/>
  <c r="Q6782" i="8" s="1"/>
  <c r="N6781" i="8"/>
  <c r="Q6781" i="8" s="1"/>
  <c r="N6780" i="8"/>
  <c r="Q6780" i="8" s="1"/>
  <c r="N6779" i="8"/>
  <c r="Q6779" i="8" s="1"/>
  <c r="N6778" i="8"/>
  <c r="Q6778" i="8" s="1"/>
  <c r="N6777" i="8"/>
  <c r="Q6777" i="8" s="1"/>
  <c r="N6776" i="8"/>
  <c r="Q6776" i="8" s="1"/>
  <c r="N6775" i="8"/>
  <c r="Q6775" i="8" s="1"/>
  <c r="N6774" i="8"/>
  <c r="Q6774" i="8" s="1"/>
  <c r="N6773" i="8"/>
  <c r="Q6773" i="8" s="1"/>
  <c r="N6772" i="8"/>
  <c r="Q6772" i="8" s="1"/>
  <c r="N6771" i="8"/>
  <c r="Q6771" i="8" s="1"/>
  <c r="N6770" i="8"/>
  <c r="Q6770" i="8" s="1"/>
  <c r="N6769" i="8"/>
  <c r="Q6769" i="8" s="1"/>
  <c r="N6768" i="8"/>
  <c r="Q6768" i="8" s="1"/>
  <c r="N6767" i="8"/>
  <c r="Q6767" i="8" s="1"/>
  <c r="N6766" i="8"/>
  <c r="Q6766" i="8" s="1"/>
  <c r="N6765" i="8"/>
  <c r="Q6765" i="8" s="1"/>
  <c r="N6764" i="8"/>
  <c r="Q6764" i="8" s="1"/>
  <c r="N6763" i="8"/>
  <c r="Q6763" i="8" s="1"/>
  <c r="N6762" i="8"/>
  <c r="Q6762" i="8" s="1"/>
  <c r="N6761" i="8"/>
  <c r="Q6761" i="8" s="1"/>
  <c r="N6760" i="8"/>
  <c r="Q6760" i="8" s="1"/>
  <c r="N6759" i="8"/>
  <c r="Q6759" i="8" s="1"/>
  <c r="N6758" i="8"/>
  <c r="Q6758" i="8" s="1"/>
  <c r="N6757" i="8"/>
  <c r="Q6757" i="8" s="1"/>
  <c r="N6756" i="8"/>
  <c r="Q6756" i="8" s="1"/>
  <c r="N6755" i="8"/>
  <c r="Q6755" i="8" s="1"/>
  <c r="N6754" i="8"/>
  <c r="Q6754" i="8" s="1"/>
  <c r="N6753" i="8"/>
  <c r="Q6753" i="8" s="1"/>
  <c r="N6752" i="8"/>
  <c r="Q6752" i="8" s="1"/>
  <c r="N6751" i="8"/>
  <c r="Q6751" i="8" s="1"/>
  <c r="N6750" i="8"/>
  <c r="Q6750" i="8" s="1"/>
  <c r="N6749" i="8"/>
  <c r="Q6749" i="8" s="1"/>
  <c r="N6748" i="8"/>
  <c r="Q6748" i="8" s="1"/>
  <c r="N6747" i="8"/>
  <c r="Q6747" i="8" s="1"/>
  <c r="N6746" i="8"/>
  <c r="Q6746" i="8" s="1"/>
  <c r="N6745" i="8"/>
  <c r="Q6745" i="8" s="1"/>
  <c r="N6744" i="8"/>
  <c r="Q6744" i="8" s="1"/>
  <c r="N6743" i="8"/>
  <c r="Q6743" i="8" s="1"/>
  <c r="N6742" i="8"/>
  <c r="Q6742" i="8" s="1"/>
  <c r="N6741" i="8"/>
  <c r="Q6741" i="8" s="1"/>
  <c r="N6740" i="8"/>
  <c r="Q6740" i="8" s="1"/>
  <c r="N6739" i="8"/>
  <c r="Q6739" i="8" s="1"/>
  <c r="N6738" i="8"/>
  <c r="Q6738" i="8" s="1"/>
  <c r="N6737" i="8"/>
  <c r="Q6737" i="8" s="1"/>
  <c r="N6736" i="8"/>
  <c r="Q6736" i="8" s="1"/>
  <c r="N6735" i="8"/>
  <c r="Q6735" i="8" s="1"/>
  <c r="N6734" i="8"/>
  <c r="Q6734" i="8" s="1"/>
  <c r="N6733" i="8"/>
  <c r="Q6733" i="8" s="1"/>
  <c r="N6732" i="8"/>
  <c r="Q6732" i="8" s="1"/>
  <c r="N6731" i="8"/>
  <c r="Q6731" i="8" s="1"/>
  <c r="N6730" i="8"/>
  <c r="Q6730" i="8" s="1"/>
  <c r="N6729" i="8"/>
  <c r="Q6729" i="8" s="1"/>
  <c r="N6728" i="8"/>
  <c r="Q6728" i="8" s="1"/>
  <c r="N6727" i="8"/>
  <c r="Q6727" i="8" s="1"/>
  <c r="N6726" i="8"/>
  <c r="Q6726" i="8" s="1"/>
  <c r="N6725" i="8"/>
  <c r="Q6725" i="8" s="1"/>
  <c r="N6724" i="8"/>
  <c r="Q6724" i="8" s="1"/>
  <c r="N6723" i="8"/>
  <c r="Q6723" i="8" s="1"/>
  <c r="N6722" i="8"/>
  <c r="Q6722" i="8" s="1"/>
  <c r="N6721" i="8"/>
  <c r="Q6721" i="8" s="1"/>
  <c r="N6720" i="8"/>
  <c r="Q6720" i="8" s="1"/>
  <c r="N6719" i="8"/>
  <c r="Q6719" i="8" s="1"/>
  <c r="N6718" i="8"/>
  <c r="Q6718" i="8" s="1"/>
  <c r="N6717" i="8"/>
  <c r="Q6717" i="8" s="1"/>
  <c r="N6716" i="8"/>
  <c r="Q6716" i="8" s="1"/>
  <c r="N6715" i="8"/>
  <c r="Q6715" i="8" s="1"/>
  <c r="N6714" i="8"/>
  <c r="Q6714" i="8" s="1"/>
  <c r="N6713" i="8"/>
  <c r="Q6713" i="8" s="1"/>
  <c r="N6712" i="8"/>
  <c r="Q6712" i="8" s="1"/>
  <c r="N6711" i="8"/>
  <c r="Q6711" i="8" s="1"/>
  <c r="N6710" i="8"/>
  <c r="Q6710" i="8" s="1"/>
  <c r="N6709" i="8"/>
  <c r="Q6709" i="8" s="1"/>
  <c r="N6708" i="8"/>
  <c r="Q6708" i="8" s="1"/>
  <c r="N6707" i="8"/>
  <c r="Q6707" i="8" s="1"/>
  <c r="N6706" i="8"/>
  <c r="Q6706" i="8" s="1"/>
  <c r="N6705" i="8"/>
  <c r="Q6705" i="8" s="1"/>
  <c r="N6704" i="8"/>
  <c r="Q6704" i="8" s="1"/>
  <c r="N6703" i="8"/>
  <c r="Q6703" i="8" s="1"/>
  <c r="N6702" i="8"/>
  <c r="Q6702" i="8" s="1"/>
  <c r="N6701" i="8"/>
  <c r="Q6701" i="8" s="1"/>
  <c r="N6700" i="8"/>
  <c r="Q6700" i="8" s="1"/>
  <c r="N6699" i="8"/>
  <c r="Q6699" i="8" s="1"/>
  <c r="N6698" i="8"/>
  <c r="Q6698" i="8" s="1"/>
  <c r="N6697" i="8"/>
  <c r="Q6697" i="8" s="1"/>
  <c r="N6696" i="8"/>
  <c r="Q6696" i="8" s="1"/>
  <c r="N6695" i="8"/>
  <c r="Q6695" i="8" s="1"/>
  <c r="N6694" i="8"/>
  <c r="Q6694" i="8" s="1"/>
  <c r="N6693" i="8"/>
  <c r="Q6693" i="8" s="1"/>
  <c r="N6692" i="8"/>
  <c r="Q6692" i="8" s="1"/>
  <c r="N6691" i="8"/>
  <c r="Q6691" i="8" s="1"/>
  <c r="N6690" i="8"/>
  <c r="Q6690" i="8" s="1"/>
  <c r="N6689" i="8"/>
  <c r="Q6689" i="8" s="1"/>
  <c r="N6688" i="8"/>
  <c r="Q6688" i="8" s="1"/>
  <c r="N6687" i="8"/>
  <c r="Q6687" i="8" s="1"/>
  <c r="N6686" i="8"/>
  <c r="Q6686" i="8" s="1"/>
  <c r="N6685" i="8"/>
  <c r="Q6685" i="8" s="1"/>
  <c r="N6684" i="8"/>
  <c r="Q6684" i="8" s="1"/>
  <c r="N6683" i="8"/>
  <c r="Q6683" i="8" s="1"/>
  <c r="N6682" i="8"/>
  <c r="Q6682" i="8" s="1"/>
  <c r="N6681" i="8"/>
  <c r="Q6681" i="8" s="1"/>
  <c r="N6680" i="8"/>
  <c r="Q6680" i="8" s="1"/>
  <c r="N6679" i="8"/>
  <c r="Q6679" i="8" s="1"/>
  <c r="N6678" i="8"/>
  <c r="Q6678" i="8" s="1"/>
  <c r="N6677" i="8"/>
  <c r="Q6677" i="8" s="1"/>
  <c r="N6676" i="8"/>
  <c r="Q6676" i="8" s="1"/>
  <c r="N6675" i="8"/>
  <c r="Q6675" i="8" s="1"/>
  <c r="N6674" i="8"/>
  <c r="Q6674" i="8" s="1"/>
  <c r="N6673" i="8"/>
  <c r="Q6673" i="8" s="1"/>
  <c r="N6672" i="8"/>
  <c r="Q6672" i="8" s="1"/>
  <c r="N6671" i="8"/>
  <c r="Q6671" i="8" s="1"/>
  <c r="N6670" i="8"/>
  <c r="Q6670" i="8" s="1"/>
  <c r="N6669" i="8"/>
  <c r="Q6669" i="8" s="1"/>
  <c r="N6668" i="8"/>
  <c r="Q6668" i="8" s="1"/>
  <c r="N6667" i="8"/>
  <c r="Q6667" i="8" s="1"/>
  <c r="N6666" i="8"/>
  <c r="Q6666" i="8" s="1"/>
  <c r="N6665" i="8"/>
  <c r="Q6665" i="8" s="1"/>
  <c r="N6664" i="8"/>
  <c r="Q6664" i="8" s="1"/>
  <c r="N6663" i="8"/>
  <c r="Q6663" i="8" s="1"/>
  <c r="N6662" i="8"/>
  <c r="Q6662" i="8" s="1"/>
  <c r="N6661" i="8"/>
  <c r="Q6661" i="8" s="1"/>
  <c r="N6660" i="8"/>
  <c r="Q6660" i="8" s="1"/>
  <c r="N6659" i="8"/>
  <c r="Q6659" i="8" s="1"/>
  <c r="N6658" i="8"/>
  <c r="Q6658" i="8" s="1"/>
  <c r="N6657" i="8"/>
  <c r="Q6657" i="8" s="1"/>
  <c r="N6656" i="8"/>
  <c r="Q6656" i="8" s="1"/>
  <c r="N6655" i="8"/>
  <c r="Q6655" i="8" s="1"/>
  <c r="N6654" i="8"/>
  <c r="Q6654" i="8" s="1"/>
  <c r="N6653" i="8"/>
  <c r="Q6653" i="8" s="1"/>
  <c r="N6652" i="8"/>
  <c r="Q6652" i="8" s="1"/>
  <c r="N6651" i="8"/>
  <c r="Q6651" i="8" s="1"/>
  <c r="N6650" i="8"/>
  <c r="Q6650" i="8" s="1"/>
  <c r="N6649" i="8"/>
  <c r="Q6649" i="8" s="1"/>
  <c r="N6648" i="8"/>
  <c r="Q6648" i="8" s="1"/>
  <c r="N6647" i="8"/>
  <c r="Q6647" i="8" s="1"/>
  <c r="N6646" i="8"/>
  <c r="Q6646" i="8" s="1"/>
  <c r="N6645" i="8"/>
  <c r="Q6645" i="8" s="1"/>
  <c r="N6644" i="8"/>
  <c r="Q6644" i="8" s="1"/>
  <c r="N6643" i="8"/>
  <c r="Q6643" i="8" s="1"/>
  <c r="N6642" i="8"/>
  <c r="Q6642" i="8" s="1"/>
  <c r="N6641" i="8"/>
  <c r="Q6641" i="8" s="1"/>
  <c r="N6640" i="8"/>
  <c r="Q6640" i="8" s="1"/>
  <c r="N6639" i="8"/>
  <c r="Q6639" i="8" s="1"/>
  <c r="N6638" i="8"/>
  <c r="Q6638" i="8" s="1"/>
  <c r="N6637" i="8"/>
  <c r="Q6637" i="8" s="1"/>
  <c r="N6636" i="8"/>
  <c r="Q6636" i="8" s="1"/>
  <c r="N6635" i="8"/>
  <c r="Q6635" i="8" s="1"/>
  <c r="N6634" i="8"/>
  <c r="Q6634" i="8" s="1"/>
  <c r="N6633" i="8"/>
  <c r="Q6633" i="8" s="1"/>
  <c r="N6632" i="8"/>
  <c r="Q6632" i="8" s="1"/>
  <c r="N6631" i="8"/>
  <c r="Q6631" i="8" s="1"/>
  <c r="N6630" i="8"/>
  <c r="Q6630" i="8" s="1"/>
  <c r="N6629" i="8"/>
  <c r="Q6629" i="8" s="1"/>
  <c r="N6628" i="8"/>
  <c r="Q6628" i="8" s="1"/>
  <c r="N6627" i="8"/>
  <c r="Q6627" i="8" s="1"/>
  <c r="N6626" i="8"/>
  <c r="Q6626" i="8" s="1"/>
  <c r="N6625" i="8"/>
  <c r="Q6625" i="8" s="1"/>
  <c r="N6624" i="8"/>
  <c r="Q6624" i="8" s="1"/>
  <c r="N6623" i="8"/>
  <c r="Q6623" i="8" s="1"/>
  <c r="N6622" i="8"/>
  <c r="Q6622" i="8" s="1"/>
  <c r="N6621" i="8"/>
  <c r="Q6621" i="8" s="1"/>
  <c r="N6620" i="8"/>
  <c r="Q6620" i="8" s="1"/>
  <c r="N6619" i="8"/>
  <c r="Q6619" i="8" s="1"/>
  <c r="N6618" i="8"/>
  <c r="Q6618" i="8" s="1"/>
  <c r="N6617" i="8"/>
  <c r="Q6617" i="8" s="1"/>
  <c r="N6616" i="8"/>
  <c r="Q6616" i="8" s="1"/>
  <c r="N6615" i="8"/>
  <c r="Q6615" i="8" s="1"/>
  <c r="N6614" i="8"/>
  <c r="Q6614" i="8" s="1"/>
  <c r="N6613" i="8"/>
  <c r="Q6613" i="8" s="1"/>
  <c r="N6612" i="8"/>
  <c r="Q6612" i="8" s="1"/>
  <c r="N6611" i="8"/>
  <c r="Q6611" i="8" s="1"/>
  <c r="N6610" i="8"/>
  <c r="Q6610" i="8" s="1"/>
  <c r="N6609" i="8"/>
  <c r="Q6609" i="8" s="1"/>
  <c r="N6608" i="8"/>
  <c r="Q6608" i="8" s="1"/>
  <c r="N6607" i="8"/>
  <c r="Q6607" i="8" s="1"/>
  <c r="N6606" i="8"/>
  <c r="Q6606" i="8" s="1"/>
  <c r="N6605" i="8"/>
  <c r="Q6605" i="8" s="1"/>
  <c r="N6604" i="8"/>
  <c r="Q6604" i="8" s="1"/>
  <c r="N6603" i="8"/>
  <c r="Q6603" i="8" s="1"/>
  <c r="N6602" i="8"/>
  <c r="Q6602" i="8" s="1"/>
  <c r="N6601" i="8"/>
  <c r="Q6601" i="8" s="1"/>
  <c r="N6600" i="8"/>
  <c r="Q6600" i="8" s="1"/>
  <c r="N6599" i="8"/>
  <c r="Q6599" i="8" s="1"/>
  <c r="N6598" i="8"/>
  <c r="Q6598" i="8" s="1"/>
  <c r="N6597" i="8"/>
  <c r="Q6597" i="8" s="1"/>
  <c r="N6596" i="8"/>
  <c r="Q6596" i="8" s="1"/>
  <c r="N6595" i="8"/>
  <c r="Q6595" i="8" s="1"/>
  <c r="N6594" i="8"/>
  <c r="Q6594" i="8" s="1"/>
  <c r="N6593" i="8"/>
  <c r="Q6593" i="8" s="1"/>
  <c r="N6592" i="8"/>
  <c r="Q6592" i="8" s="1"/>
  <c r="N6591" i="8"/>
  <c r="Q6591" i="8" s="1"/>
  <c r="N6590" i="8"/>
  <c r="Q6590" i="8" s="1"/>
  <c r="N6589" i="8"/>
  <c r="Q6589" i="8" s="1"/>
  <c r="N6588" i="8"/>
  <c r="Q6588" i="8" s="1"/>
  <c r="N6587" i="8"/>
  <c r="Q6587" i="8" s="1"/>
  <c r="N6586" i="8"/>
  <c r="Q6586" i="8" s="1"/>
  <c r="N6585" i="8"/>
  <c r="Q6585" i="8" s="1"/>
  <c r="N6584" i="8"/>
  <c r="Q6584" i="8" s="1"/>
  <c r="N6583" i="8"/>
  <c r="Q6583" i="8" s="1"/>
  <c r="N6582" i="8"/>
  <c r="Q6582" i="8" s="1"/>
  <c r="N6581" i="8"/>
  <c r="Q6581" i="8" s="1"/>
  <c r="N6580" i="8"/>
  <c r="Q6580" i="8" s="1"/>
  <c r="N6579" i="8"/>
  <c r="Q6579" i="8" s="1"/>
  <c r="N6578" i="8"/>
  <c r="Q6578" i="8" s="1"/>
  <c r="N6577" i="8"/>
  <c r="Q6577" i="8" s="1"/>
  <c r="N6576" i="8"/>
  <c r="Q6576" i="8" s="1"/>
  <c r="N6575" i="8"/>
  <c r="Q6575" i="8" s="1"/>
  <c r="N6574" i="8"/>
  <c r="Q6574" i="8" s="1"/>
  <c r="N6573" i="8"/>
  <c r="Q6573" i="8" s="1"/>
  <c r="N6572" i="8"/>
  <c r="Q6572" i="8" s="1"/>
  <c r="N6571" i="8"/>
  <c r="Q6571" i="8" s="1"/>
  <c r="N6570" i="8"/>
  <c r="Q6570" i="8" s="1"/>
  <c r="N6569" i="8"/>
  <c r="Q6569" i="8" s="1"/>
  <c r="N6568" i="8"/>
  <c r="Q6568" i="8" s="1"/>
  <c r="N6567" i="8"/>
  <c r="Q6567" i="8" s="1"/>
  <c r="N6566" i="8"/>
  <c r="Q6566" i="8" s="1"/>
  <c r="N6565" i="8"/>
  <c r="Q6565" i="8" s="1"/>
  <c r="N6564" i="8"/>
  <c r="Q6564" i="8" s="1"/>
  <c r="N6563" i="8"/>
  <c r="Q6563" i="8" s="1"/>
  <c r="N6562" i="8"/>
  <c r="Q6562" i="8" s="1"/>
  <c r="N6561" i="8"/>
  <c r="Q6561" i="8" s="1"/>
  <c r="N6560" i="8"/>
  <c r="Q6560" i="8" s="1"/>
  <c r="N6559" i="8"/>
  <c r="Q6559" i="8" s="1"/>
  <c r="N6558" i="8"/>
  <c r="Q6558" i="8" s="1"/>
  <c r="N6557" i="8"/>
  <c r="Q6557" i="8" s="1"/>
  <c r="N6556" i="8"/>
  <c r="Q6556" i="8" s="1"/>
  <c r="N6555" i="8"/>
  <c r="Q6555" i="8" s="1"/>
  <c r="N6554" i="8"/>
  <c r="Q6554" i="8" s="1"/>
  <c r="N6553" i="8"/>
  <c r="Q6553" i="8" s="1"/>
  <c r="N6552" i="8"/>
  <c r="Q6552" i="8" s="1"/>
  <c r="N6551" i="8"/>
  <c r="Q6551" i="8" s="1"/>
  <c r="N6550" i="8"/>
  <c r="Q6550" i="8" s="1"/>
  <c r="N6549" i="8"/>
  <c r="Q6549" i="8" s="1"/>
  <c r="N6548" i="8"/>
  <c r="Q6548" i="8" s="1"/>
  <c r="N6547" i="8"/>
  <c r="Q6547" i="8" s="1"/>
  <c r="N6546" i="8"/>
  <c r="Q6546" i="8" s="1"/>
  <c r="N6545" i="8"/>
  <c r="Q6545" i="8" s="1"/>
  <c r="N6544" i="8"/>
  <c r="Q6544" i="8" s="1"/>
  <c r="N6543" i="8"/>
  <c r="Q6543" i="8" s="1"/>
  <c r="N6542" i="8"/>
  <c r="Q6542" i="8" s="1"/>
  <c r="N6541" i="8"/>
  <c r="Q6541" i="8" s="1"/>
  <c r="N6540" i="8"/>
  <c r="Q6540" i="8" s="1"/>
  <c r="N6539" i="8"/>
  <c r="Q6539" i="8" s="1"/>
  <c r="N6538" i="8"/>
  <c r="Q6538" i="8" s="1"/>
  <c r="N6537" i="8"/>
  <c r="Q6537" i="8" s="1"/>
  <c r="N6536" i="8"/>
  <c r="Q6536" i="8" s="1"/>
  <c r="N6535" i="8"/>
  <c r="Q6535" i="8" s="1"/>
  <c r="N6534" i="8"/>
  <c r="Q6534" i="8" s="1"/>
  <c r="N6533" i="8"/>
  <c r="Q6533" i="8" s="1"/>
  <c r="N6532" i="8"/>
  <c r="Q6532" i="8" s="1"/>
  <c r="N6531" i="8"/>
  <c r="Q6531" i="8" s="1"/>
  <c r="N6530" i="8"/>
  <c r="Q6530" i="8" s="1"/>
  <c r="N6529" i="8"/>
  <c r="Q6529" i="8" s="1"/>
  <c r="N6528" i="8"/>
  <c r="Q6528" i="8" s="1"/>
  <c r="N6527" i="8"/>
  <c r="Q6527" i="8" s="1"/>
  <c r="N6526" i="8"/>
  <c r="Q6526" i="8" s="1"/>
  <c r="N6525" i="8"/>
  <c r="Q6525" i="8" s="1"/>
  <c r="N6524" i="8"/>
  <c r="Q6524" i="8" s="1"/>
  <c r="N6523" i="8"/>
  <c r="Q6523" i="8" s="1"/>
  <c r="N6522" i="8"/>
  <c r="Q6522" i="8" s="1"/>
  <c r="N6521" i="8"/>
  <c r="Q6521" i="8" s="1"/>
  <c r="N6520" i="8"/>
  <c r="Q6520" i="8" s="1"/>
  <c r="N6519" i="8"/>
  <c r="Q6519" i="8" s="1"/>
  <c r="N6518" i="8"/>
  <c r="Q6518" i="8" s="1"/>
  <c r="N6517" i="8"/>
  <c r="Q6517" i="8" s="1"/>
  <c r="N6516" i="8"/>
  <c r="Q6516" i="8" s="1"/>
  <c r="N6515" i="8"/>
  <c r="Q6515" i="8" s="1"/>
  <c r="N6514" i="8"/>
  <c r="Q6514" i="8" s="1"/>
  <c r="N6513" i="8"/>
  <c r="Q6513" i="8" s="1"/>
  <c r="N6512" i="8"/>
  <c r="Q6512" i="8" s="1"/>
  <c r="N6511" i="8"/>
  <c r="Q6511" i="8" s="1"/>
  <c r="N6510" i="8"/>
  <c r="Q6510" i="8" s="1"/>
  <c r="N6509" i="8"/>
  <c r="Q6509" i="8" s="1"/>
  <c r="N6508" i="8"/>
  <c r="Q6508" i="8" s="1"/>
  <c r="N6507" i="8"/>
  <c r="Q6507" i="8" s="1"/>
  <c r="N6506" i="8"/>
  <c r="Q6506" i="8" s="1"/>
  <c r="N6505" i="8"/>
  <c r="Q6505" i="8" s="1"/>
  <c r="N6504" i="8"/>
  <c r="Q6504" i="8" s="1"/>
  <c r="N6503" i="8"/>
  <c r="Q6503" i="8" s="1"/>
  <c r="N6502" i="8"/>
  <c r="Q6502" i="8" s="1"/>
  <c r="N6501" i="8"/>
  <c r="Q6501" i="8" s="1"/>
  <c r="N6500" i="8"/>
  <c r="Q6500" i="8" s="1"/>
  <c r="N6499" i="8"/>
  <c r="Q6499" i="8" s="1"/>
  <c r="N6498" i="8"/>
  <c r="Q6498" i="8" s="1"/>
  <c r="N6497" i="8"/>
  <c r="Q6497" i="8" s="1"/>
  <c r="N6496" i="8"/>
  <c r="Q6496" i="8" s="1"/>
  <c r="N6495" i="8"/>
  <c r="Q6495" i="8" s="1"/>
  <c r="N6494" i="8"/>
  <c r="Q6494" i="8" s="1"/>
  <c r="N6493" i="8"/>
  <c r="Q6493" i="8" s="1"/>
  <c r="N6492" i="8"/>
  <c r="Q6492" i="8" s="1"/>
  <c r="N6491" i="8"/>
  <c r="Q6491" i="8" s="1"/>
  <c r="N6490" i="8"/>
  <c r="Q6490" i="8" s="1"/>
  <c r="N6489" i="8"/>
  <c r="Q6489" i="8" s="1"/>
  <c r="N6488" i="8"/>
  <c r="Q6488" i="8" s="1"/>
  <c r="N6487" i="8"/>
  <c r="Q6487" i="8" s="1"/>
  <c r="N6486" i="8"/>
  <c r="Q6486" i="8" s="1"/>
  <c r="N6485" i="8"/>
  <c r="Q6485" i="8" s="1"/>
  <c r="N6484" i="8"/>
  <c r="Q6484" i="8" s="1"/>
  <c r="N6483" i="8"/>
  <c r="Q6483" i="8" s="1"/>
  <c r="N6482" i="8"/>
  <c r="Q6482" i="8" s="1"/>
  <c r="N6481" i="8"/>
  <c r="Q6481" i="8" s="1"/>
  <c r="N6480" i="8"/>
  <c r="Q6480" i="8" s="1"/>
  <c r="N6479" i="8"/>
  <c r="Q6479" i="8" s="1"/>
  <c r="N6478" i="8"/>
  <c r="Q6478" i="8" s="1"/>
  <c r="N6477" i="8"/>
  <c r="Q6477" i="8" s="1"/>
  <c r="N6476" i="8"/>
  <c r="Q6476" i="8" s="1"/>
  <c r="N6475" i="8"/>
  <c r="Q6475" i="8" s="1"/>
  <c r="N6474" i="8"/>
  <c r="Q6474" i="8" s="1"/>
  <c r="N6473" i="8"/>
  <c r="Q6473" i="8" s="1"/>
  <c r="N6472" i="8"/>
  <c r="Q6472" i="8" s="1"/>
  <c r="N6471" i="8"/>
  <c r="Q6471" i="8" s="1"/>
  <c r="N6470" i="8"/>
  <c r="Q6470" i="8" s="1"/>
  <c r="N6469" i="8"/>
  <c r="Q6469" i="8" s="1"/>
  <c r="N6468" i="8"/>
  <c r="Q6468" i="8" s="1"/>
  <c r="N6467" i="8"/>
  <c r="Q6467" i="8" s="1"/>
  <c r="N6466" i="8"/>
  <c r="Q6466" i="8" s="1"/>
  <c r="N6465" i="8"/>
  <c r="Q6465" i="8" s="1"/>
  <c r="N6464" i="8"/>
  <c r="Q6464" i="8" s="1"/>
  <c r="N6463" i="8"/>
  <c r="Q6463" i="8" s="1"/>
  <c r="N6462" i="8"/>
  <c r="Q6462" i="8" s="1"/>
  <c r="N6461" i="8"/>
  <c r="Q6461" i="8" s="1"/>
  <c r="N6460" i="8"/>
  <c r="Q6460" i="8" s="1"/>
  <c r="N6459" i="8"/>
  <c r="Q6459" i="8" s="1"/>
  <c r="N6458" i="8"/>
  <c r="Q6458" i="8" s="1"/>
  <c r="N6457" i="8"/>
  <c r="Q6457" i="8" s="1"/>
  <c r="N6456" i="8"/>
  <c r="Q6456" i="8" s="1"/>
  <c r="N6455" i="8"/>
  <c r="Q6455" i="8" s="1"/>
  <c r="N6454" i="8"/>
  <c r="Q6454" i="8" s="1"/>
  <c r="N6453" i="8"/>
  <c r="Q6453" i="8" s="1"/>
  <c r="N6452" i="8"/>
  <c r="Q6452" i="8" s="1"/>
  <c r="N6451" i="8"/>
  <c r="Q6451" i="8" s="1"/>
  <c r="N6450" i="8"/>
  <c r="Q6450" i="8" s="1"/>
  <c r="N6449" i="8"/>
  <c r="Q6449" i="8" s="1"/>
  <c r="N6448" i="8"/>
  <c r="Q6448" i="8" s="1"/>
  <c r="N6447" i="8"/>
  <c r="Q6447" i="8" s="1"/>
  <c r="N6446" i="8"/>
  <c r="Q6446" i="8" s="1"/>
  <c r="N6445" i="8"/>
  <c r="Q6445" i="8" s="1"/>
  <c r="N6444" i="8"/>
  <c r="Q6444" i="8" s="1"/>
  <c r="N6443" i="8"/>
  <c r="Q6443" i="8" s="1"/>
  <c r="N6442" i="8"/>
  <c r="Q6442" i="8" s="1"/>
  <c r="N6441" i="8"/>
  <c r="Q6441" i="8" s="1"/>
  <c r="N6440" i="8"/>
  <c r="Q6440" i="8" s="1"/>
  <c r="N6439" i="8"/>
  <c r="Q6439" i="8" s="1"/>
  <c r="N6438" i="8"/>
  <c r="Q6438" i="8" s="1"/>
  <c r="N6437" i="8"/>
  <c r="Q6437" i="8" s="1"/>
  <c r="N6436" i="8"/>
  <c r="Q6436" i="8" s="1"/>
  <c r="N6435" i="8"/>
  <c r="Q6435" i="8" s="1"/>
  <c r="N6434" i="8"/>
  <c r="Q6434" i="8" s="1"/>
  <c r="N6433" i="8"/>
  <c r="Q6433" i="8" s="1"/>
  <c r="N6432" i="8"/>
  <c r="Q6432" i="8" s="1"/>
  <c r="N6431" i="8"/>
  <c r="Q6431" i="8" s="1"/>
  <c r="N6430" i="8"/>
  <c r="Q6430" i="8" s="1"/>
  <c r="N6429" i="8"/>
  <c r="Q6429" i="8" s="1"/>
  <c r="N6428" i="8"/>
  <c r="Q6428" i="8" s="1"/>
  <c r="N6427" i="8"/>
  <c r="Q6427" i="8" s="1"/>
  <c r="N6426" i="8"/>
  <c r="Q6426" i="8" s="1"/>
  <c r="N6425" i="8"/>
  <c r="Q6425" i="8" s="1"/>
  <c r="N6424" i="8"/>
  <c r="Q6424" i="8" s="1"/>
  <c r="N6423" i="8"/>
  <c r="Q6423" i="8" s="1"/>
  <c r="N6422" i="8"/>
  <c r="Q6422" i="8" s="1"/>
  <c r="N6421" i="8"/>
  <c r="Q6421" i="8" s="1"/>
  <c r="N6420" i="8"/>
  <c r="Q6420" i="8" s="1"/>
  <c r="N6419" i="8"/>
  <c r="Q6419" i="8" s="1"/>
  <c r="N6418" i="8"/>
  <c r="Q6418" i="8" s="1"/>
  <c r="N6417" i="8"/>
  <c r="Q6417" i="8" s="1"/>
  <c r="N6416" i="8"/>
  <c r="Q6416" i="8" s="1"/>
  <c r="N6415" i="8"/>
  <c r="Q6415" i="8" s="1"/>
  <c r="N6414" i="8"/>
  <c r="Q6414" i="8" s="1"/>
  <c r="N6413" i="8"/>
  <c r="Q6413" i="8" s="1"/>
  <c r="N6412" i="8"/>
  <c r="Q6412" i="8" s="1"/>
  <c r="N6411" i="8"/>
  <c r="Q6411" i="8" s="1"/>
  <c r="N6410" i="8"/>
  <c r="Q6410" i="8" s="1"/>
  <c r="N6409" i="8"/>
  <c r="Q6409" i="8" s="1"/>
  <c r="N6408" i="8"/>
  <c r="Q6408" i="8" s="1"/>
  <c r="N6407" i="8"/>
  <c r="Q6407" i="8" s="1"/>
  <c r="N6406" i="8"/>
  <c r="Q6406" i="8" s="1"/>
  <c r="N6405" i="8"/>
  <c r="Q6405" i="8" s="1"/>
  <c r="N6404" i="8"/>
  <c r="Q6404" i="8" s="1"/>
  <c r="N6403" i="8"/>
  <c r="Q6403" i="8" s="1"/>
  <c r="N6402" i="8"/>
  <c r="Q6402" i="8" s="1"/>
  <c r="N6401" i="8"/>
  <c r="Q6401" i="8" s="1"/>
  <c r="N6400" i="8"/>
  <c r="Q6400" i="8" s="1"/>
  <c r="N6399" i="8"/>
  <c r="Q6399" i="8" s="1"/>
  <c r="N6398" i="8"/>
  <c r="Q6398" i="8" s="1"/>
  <c r="N6397" i="8"/>
  <c r="Q6397" i="8" s="1"/>
  <c r="N6396" i="8"/>
  <c r="Q6396" i="8" s="1"/>
  <c r="N6395" i="8"/>
  <c r="Q6395" i="8" s="1"/>
  <c r="N6394" i="8"/>
  <c r="Q6394" i="8" s="1"/>
  <c r="N6393" i="8"/>
  <c r="Q6393" i="8" s="1"/>
  <c r="N6392" i="8"/>
  <c r="Q6392" i="8" s="1"/>
  <c r="N6391" i="8"/>
  <c r="Q6391" i="8" s="1"/>
  <c r="N6390" i="8"/>
  <c r="Q6390" i="8" s="1"/>
  <c r="N6389" i="8"/>
  <c r="Q6389" i="8" s="1"/>
  <c r="N6388" i="8"/>
  <c r="Q6388" i="8" s="1"/>
  <c r="N6387" i="8"/>
  <c r="Q6387" i="8" s="1"/>
  <c r="N6386" i="8"/>
  <c r="Q6386" i="8" s="1"/>
  <c r="N6385" i="8"/>
  <c r="Q6385" i="8" s="1"/>
  <c r="N6384" i="8"/>
  <c r="Q6384" i="8" s="1"/>
  <c r="N6383" i="8"/>
  <c r="Q6383" i="8" s="1"/>
  <c r="N6382" i="8"/>
  <c r="Q6382" i="8" s="1"/>
  <c r="N6381" i="8"/>
  <c r="Q6381" i="8" s="1"/>
  <c r="N6380" i="8"/>
  <c r="Q6380" i="8" s="1"/>
  <c r="N6379" i="8"/>
  <c r="Q6379" i="8" s="1"/>
  <c r="N6378" i="8"/>
  <c r="Q6378" i="8" s="1"/>
  <c r="N6377" i="8"/>
  <c r="Q6377" i="8" s="1"/>
  <c r="N6376" i="8"/>
  <c r="Q6376" i="8" s="1"/>
  <c r="N6375" i="8"/>
  <c r="Q6375" i="8" s="1"/>
  <c r="N6374" i="8"/>
  <c r="Q6374" i="8" s="1"/>
  <c r="N6373" i="8"/>
  <c r="Q6373" i="8" s="1"/>
  <c r="N6372" i="8"/>
  <c r="Q6372" i="8" s="1"/>
  <c r="N6371" i="8"/>
  <c r="Q6371" i="8" s="1"/>
  <c r="N6370" i="8"/>
  <c r="Q6370" i="8" s="1"/>
  <c r="N6369" i="8"/>
  <c r="Q6369" i="8" s="1"/>
  <c r="N6368" i="8"/>
  <c r="Q6368" i="8" s="1"/>
  <c r="N6367" i="8"/>
  <c r="Q6367" i="8" s="1"/>
  <c r="N6366" i="8"/>
  <c r="Q6366" i="8" s="1"/>
  <c r="N6365" i="8"/>
  <c r="Q6365" i="8" s="1"/>
  <c r="N6364" i="8"/>
  <c r="Q6364" i="8" s="1"/>
  <c r="N6363" i="8"/>
  <c r="Q6363" i="8" s="1"/>
  <c r="N6362" i="8"/>
  <c r="Q6362" i="8" s="1"/>
  <c r="N6361" i="8"/>
  <c r="Q6361" i="8" s="1"/>
  <c r="N6360" i="8"/>
  <c r="Q6360" i="8" s="1"/>
  <c r="N6359" i="8"/>
  <c r="Q6359" i="8" s="1"/>
  <c r="N6358" i="8"/>
  <c r="Q6358" i="8" s="1"/>
  <c r="N6357" i="8"/>
  <c r="Q6357" i="8" s="1"/>
  <c r="N6356" i="8"/>
  <c r="Q6356" i="8" s="1"/>
  <c r="N6355" i="8"/>
  <c r="Q6355" i="8" s="1"/>
  <c r="N6354" i="8"/>
  <c r="Q6354" i="8" s="1"/>
  <c r="N6353" i="8"/>
  <c r="Q6353" i="8" s="1"/>
  <c r="N6352" i="8"/>
  <c r="Q6352" i="8" s="1"/>
  <c r="N6351" i="8"/>
  <c r="Q6351" i="8" s="1"/>
  <c r="N6350" i="8"/>
  <c r="Q6350" i="8" s="1"/>
  <c r="N6349" i="8"/>
  <c r="Q6349" i="8" s="1"/>
  <c r="N6348" i="8"/>
  <c r="Q6348" i="8" s="1"/>
  <c r="N6347" i="8"/>
  <c r="Q6347" i="8" s="1"/>
  <c r="N6346" i="8"/>
  <c r="Q6346" i="8" s="1"/>
  <c r="N6345" i="8"/>
  <c r="Q6345" i="8" s="1"/>
  <c r="N6344" i="8"/>
  <c r="Q6344" i="8" s="1"/>
  <c r="N6343" i="8"/>
  <c r="Q6343" i="8" s="1"/>
  <c r="N6342" i="8"/>
  <c r="Q6342" i="8" s="1"/>
  <c r="N6341" i="8"/>
  <c r="Q6341" i="8" s="1"/>
  <c r="N6340" i="8"/>
  <c r="Q6340" i="8" s="1"/>
  <c r="N6339" i="8"/>
  <c r="Q6339" i="8" s="1"/>
  <c r="N6338" i="8"/>
  <c r="Q6338" i="8" s="1"/>
  <c r="N6337" i="8"/>
  <c r="Q6337" i="8" s="1"/>
  <c r="N6336" i="8"/>
  <c r="Q6336" i="8" s="1"/>
  <c r="N6335" i="8"/>
  <c r="Q6335" i="8" s="1"/>
  <c r="N6334" i="8"/>
  <c r="Q6334" i="8" s="1"/>
  <c r="N6333" i="8"/>
  <c r="Q6333" i="8" s="1"/>
  <c r="N6332" i="8"/>
  <c r="Q6332" i="8" s="1"/>
  <c r="N6331" i="8"/>
  <c r="Q6331" i="8" s="1"/>
  <c r="N6330" i="8"/>
  <c r="Q6330" i="8" s="1"/>
  <c r="N6329" i="8"/>
  <c r="Q6329" i="8" s="1"/>
  <c r="N6328" i="8"/>
  <c r="Q6328" i="8" s="1"/>
  <c r="N6327" i="8"/>
  <c r="Q6327" i="8" s="1"/>
  <c r="N6326" i="8"/>
  <c r="Q6326" i="8" s="1"/>
  <c r="N6325" i="8"/>
  <c r="Q6325" i="8" s="1"/>
  <c r="N6324" i="8"/>
  <c r="Q6324" i="8" s="1"/>
  <c r="N6323" i="8"/>
  <c r="Q6323" i="8" s="1"/>
  <c r="N6322" i="8"/>
  <c r="Q6322" i="8" s="1"/>
  <c r="N6321" i="8"/>
  <c r="Q6321" i="8" s="1"/>
  <c r="N6320" i="8"/>
  <c r="Q6320" i="8" s="1"/>
  <c r="N6319" i="8"/>
  <c r="Q6319" i="8" s="1"/>
  <c r="N6318" i="8"/>
  <c r="Q6318" i="8" s="1"/>
  <c r="N6317" i="8"/>
  <c r="Q6317" i="8" s="1"/>
  <c r="N6316" i="8"/>
  <c r="Q6316" i="8" s="1"/>
  <c r="N6315" i="8"/>
  <c r="Q6315" i="8" s="1"/>
  <c r="N6314" i="8"/>
  <c r="Q6314" i="8" s="1"/>
  <c r="N6313" i="8"/>
  <c r="Q6313" i="8" s="1"/>
  <c r="N6312" i="8"/>
  <c r="Q6312" i="8" s="1"/>
  <c r="N6311" i="8"/>
  <c r="Q6311" i="8" s="1"/>
  <c r="N6310" i="8"/>
  <c r="Q6310" i="8" s="1"/>
  <c r="N6309" i="8"/>
  <c r="Q6309" i="8" s="1"/>
  <c r="N6308" i="8"/>
  <c r="Q6308" i="8" s="1"/>
  <c r="N6307" i="8"/>
  <c r="Q6307" i="8" s="1"/>
  <c r="N6306" i="8"/>
  <c r="Q6306" i="8" s="1"/>
  <c r="N6305" i="8"/>
  <c r="Q6305" i="8" s="1"/>
  <c r="N6304" i="8"/>
  <c r="Q6304" i="8" s="1"/>
  <c r="N6303" i="8"/>
  <c r="Q6303" i="8" s="1"/>
  <c r="N6302" i="8"/>
  <c r="Q6302" i="8" s="1"/>
  <c r="N6301" i="8"/>
  <c r="Q6301" i="8" s="1"/>
  <c r="N6300" i="8"/>
  <c r="Q6300" i="8" s="1"/>
  <c r="N6299" i="8"/>
  <c r="Q6299" i="8" s="1"/>
  <c r="N6298" i="8"/>
  <c r="Q6298" i="8" s="1"/>
  <c r="N6297" i="8"/>
  <c r="Q6297" i="8" s="1"/>
  <c r="N6296" i="8"/>
  <c r="Q6296" i="8" s="1"/>
  <c r="N6295" i="8"/>
  <c r="Q6295" i="8" s="1"/>
  <c r="N6294" i="8"/>
  <c r="Q6294" i="8" s="1"/>
  <c r="N6293" i="8"/>
  <c r="Q6293" i="8" s="1"/>
  <c r="N6292" i="8"/>
  <c r="Q6292" i="8" s="1"/>
  <c r="N6291" i="8"/>
  <c r="Q6291" i="8" s="1"/>
  <c r="N6290" i="8"/>
  <c r="Q6290" i="8" s="1"/>
  <c r="N6289" i="8"/>
  <c r="Q6289" i="8" s="1"/>
  <c r="N6288" i="8"/>
  <c r="Q6288" i="8" s="1"/>
  <c r="N6287" i="8"/>
  <c r="Q6287" i="8" s="1"/>
  <c r="N6286" i="8"/>
  <c r="Q6286" i="8" s="1"/>
  <c r="N6285" i="8"/>
  <c r="Q6285" i="8" s="1"/>
  <c r="N6284" i="8"/>
  <c r="Q6284" i="8" s="1"/>
  <c r="N6283" i="8"/>
  <c r="Q6283" i="8" s="1"/>
  <c r="N6282" i="8"/>
  <c r="Q6282" i="8" s="1"/>
  <c r="N6281" i="8"/>
  <c r="Q6281" i="8" s="1"/>
  <c r="N6280" i="8"/>
  <c r="Q6280" i="8" s="1"/>
  <c r="N6279" i="8"/>
  <c r="Q6279" i="8" s="1"/>
  <c r="N6278" i="8"/>
  <c r="Q6278" i="8" s="1"/>
  <c r="N6277" i="8"/>
  <c r="Q6277" i="8" s="1"/>
  <c r="N6276" i="8"/>
  <c r="Q6276" i="8" s="1"/>
  <c r="N6275" i="8"/>
  <c r="Q6275" i="8" s="1"/>
  <c r="N6274" i="8"/>
  <c r="Q6274" i="8" s="1"/>
  <c r="N6273" i="8"/>
  <c r="Q6273" i="8" s="1"/>
  <c r="N6272" i="8"/>
  <c r="Q6272" i="8" s="1"/>
  <c r="N6271" i="8"/>
  <c r="Q6271" i="8" s="1"/>
  <c r="N6270" i="8"/>
  <c r="Q6270" i="8" s="1"/>
  <c r="N6269" i="8"/>
  <c r="Q6269" i="8" s="1"/>
  <c r="N6268" i="8"/>
  <c r="Q6268" i="8" s="1"/>
  <c r="N6267" i="8"/>
  <c r="Q6267" i="8" s="1"/>
  <c r="N6266" i="8"/>
  <c r="Q6266" i="8" s="1"/>
  <c r="N6265" i="8"/>
  <c r="Q6265" i="8" s="1"/>
  <c r="N6264" i="8"/>
  <c r="Q6264" i="8" s="1"/>
  <c r="N6263" i="8"/>
  <c r="Q6263" i="8" s="1"/>
  <c r="N6262" i="8"/>
  <c r="Q6262" i="8" s="1"/>
  <c r="N6261" i="8"/>
  <c r="Q6261" i="8" s="1"/>
  <c r="N6260" i="8"/>
  <c r="Q6260" i="8" s="1"/>
  <c r="N6259" i="8"/>
  <c r="Q6259" i="8" s="1"/>
  <c r="N6258" i="8"/>
  <c r="Q6258" i="8" s="1"/>
  <c r="N6257" i="8"/>
  <c r="Q6257" i="8" s="1"/>
  <c r="N6256" i="8"/>
  <c r="Q6256" i="8" s="1"/>
  <c r="N6255" i="8"/>
  <c r="Q6255" i="8" s="1"/>
  <c r="N6254" i="8"/>
  <c r="Q6254" i="8" s="1"/>
  <c r="N6253" i="8"/>
  <c r="Q6253" i="8" s="1"/>
  <c r="N6252" i="8"/>
  <c r="Q6252" i="8" s="1"/>
  <c r="N6251" i="8"/>
  <c r="Q6251" i="8" s="1"/>
  <c r="N6250" i="8"/>
  <c r="Q6250" i="8" s="1"/>
  <c r="N6249" i="8"/>
  <c r="Q6249" i="8" s="1"/>
  <c r="N6248" i="8"/>
  <c r="Q6248" i="8" s="1"/>
  <c r="N6247" i="8"/>
  <c r="Q6247" i="8" s="1"/>
  <c r="N6246" i="8"/>
  <c r="Q6246" i="8" s="1"/>
  <c r="N6245" i="8"/>
  <c r="Q6245" i="8" s="1"/>
  <c r="N6244" i="8"/>
  <c r="Q6244" i="8" s="1"/>
  <c r="N6243" i="8"/>
  <c r="Q6243" i="8" s="1"/>
  <c r="N6242" i="8"/>
  <c r="Q6242" i="8" s="1"/>
  <c r="N6241" i="8"/>
  <c r="Q6241" i="8" s="1"/>
  <c r="N6240" i="8"/>
  <c r="Q6240" i="8" s="1"/>
  <c r="N6239" i="8"/>
  <c r="Q6239" i="8" s="1"/>
  <c r="N6238" i="8"/>
  <c r="Q6238" i="8" s="1"/>
  <c r="N6237" i="8"/>
  <c r="Q6237" i="8" s="1"/>
  <c r="N6236" i="8"/>
  <c r="Q6236" i="8" s="1"/>
  <c r="N6235" i="8"/>
  <c r="Q6235" i="8" s="1"/>
  <c r="N6234" i="8"/>
  <c r="Q6234" i="8" s="1"/>
  <c r="N6233" i="8"/>
  <c r="Q6233" i="8" s="1"/>
  <c r="N6232" i="8"/>
  <c r="Q6232" i="8" s="1"/>
  <c r="N6231" i="8"/>
  <c r="Q6231" i="8" s="1"/>
  <c r="N6230" i="8"/>
  <c r="Q6230" i="8" s="1"/>
  <c r="N6229" i="8"/>
  <c r="Q6229" i="8" s="1"/>
  <c r="N6228" i="8"/>
  <c r="Q6228" i="8" s="1"/>
  <c r="N6227" i="8"/>
  <c r="Q6227" i="8" s="1"/>
  <c r="N6226" i="8"/>
  <c r="Q6226" i="8" s="1"/>
  <c r="N6225" i="8"/>
  <c r="Q6225" i="8" s="1"/>
  <c r="N6224" i="8"/>
  <c r="Q6224" i="8" s="1"/>
  <c r="N6223" i="8"/>
  <c r="Q6223" i="8" s="1"/>
  <c r="N6222" i="8"/>
  <c r="Q6222" i="8" s="1"/>
  <c r="N6221" i="8"/>
  <c r="Q6221" i="8" s="1"/>
  <c r="N6220" i="8"/>
  <c r="Q6220" i="8" s="1"/>
  <c r="N6219" i="8"/>
  <c r="Q6219" i="8" s="1"/>
  <c r="N6218" i="8"/>
  <c r="Q6218" i="8" s="1"/>
  <c r="N6217" i="8"/>
  <c r="Q6217" i="8" s="1"/>
  <c r="N6216" i="8"/>
  <c r="Q6216" i="8" s="1"/>
  <c r="N6215" i="8"/>
  <c r="Q6215" i="8" s="1"/>
  <c r="N6214" i="8"/>
  <c r="Q6214" i="8" s="1"/>
  <c r="N6213" i="8"/>
  <c r="Q6213" i="8" s="1"/>
  <c r="N6212" i="8"/>
  <c r="Q6212" i="8" s="1"/>
  <c r="N6211" i="8"/>
  <c r="Q6211" i="8" s="1"/>
  <c r="N6210" i="8"/>
  <c r="Q6210" i="8" s="1"/>
  <c r="N6209" i="8"/>
  <c r="Q6209" i="8" s="1"/>
  <c r="N6208" i="8"/>
  <c r="Q6208" i="8" s="1"/>
  <c r="N6207" i="8"/>
  <c r="Q6207" i="8" s="1"/>
  <c r="N6206" i="8"/>
  <c r="Q6206" i="8" s="1"/>
  <c r="N6205" i="8"/>
  <c r="Q6205" i="8" s="1"/>
  <c r="N6204" i="8"/>
  <c r="Q6204" i="8" s="1"/>
  <c r="N6203" i="8"/>
  <c r="Q6203" i="8" s="1"/>
  <c r="N6202" i="8"/>
  <c r="Q6202" i="8" s="1"/>
  <c r="N6201" i="8"/>
  <c r="Q6201" i="8" s="1"/>
  <c r="N6200" i="8"/>
  <c r="Q6200" i="8" s="1"/>
  <c r="N6199" i="8"/>
  <c r="Q6199" i="8" s="1"/>
  <c r="N6198" i="8"/>
  <c r="Q6198" i="8" s="1"/>
  <c r="N6197" i="8"/>
  <c r="Q6197" i="8" s="1"/>
  <c r="N6196" i="8"/>
  <c r="Q6196" i="8" s="1"/>
  <c r="N6195" i="8"/>
  <c r="Q6195" i="8" s="1"/>
  <c r="N6194" i="8"/>
  <c r="Q6194" i="8" s="1"/>
  <c r="N6193" i="8"/>
  <c r="Q6193" i="8" s="1"/>
  <c r="N6192" i="8"/>
  <c r="Q6192" i="8" s="1"/>
  <c r="N6191" i="8"/>
  <c r="Q6191" i="8" s="1"/>
  <c r="N6190" i="8"/>
  <c r="Q6190" i="8" s="1"/>
  <c r="N6189" i="8"/>
  <c r="Q6189" i="8" s="1"/>
  <c r="N6188" i="8"/>
  <c r="Q6188" i="8" s="1"/>
  <c r="N6187" i="8"/>
  <c r="Q6187" i="8" s="1"/>
  <c r="N6186" i="8"/>
  <c r="Q6186" i="8" s="1"/>
  <c r="N6185" i="8"/>
  <c r="Q6185" i="8" s="1"/>
  <c r="N6184" i="8"/>
  <c r="Q6184" i="8" s="1"/>
  <c r="N6183" i="8"/>
  <c r="Q6183" i="8" s="1"/>
  <c r="N6182" i="8"/>
  <c r="Q6182" i="8" s="1"/>
  <c r="N6181" i="8"/>
  <c r="Q6181" i="8" s="1"/>
  <c r="N6180" i="8"/>
  <c r="Q6180" i="8" s="1"/>
  <c r="N6179" i="8"/>
  <c r="Q6179" i="8" s="1"/>
  <c r="N6178" i="8"/>
  <c r="Q6178" i="8" s="1"/>
  <c r="N6177" i="8"/>
  <c r="Q6177" i="8" s="1"/>
  <c r="N6176" i="8"/>
  <c r="Q6176" i="8" s="1"/>
  <c r="N6175" i="8"/>
  <c r="Q6175" i="8" s="1"/>
  <c r="N6174" i="8"/>
  <c r="Q6174" i="8" s="1"/>
  <c r="N6173" i="8"/>
  <c r="Q6173" i="8" s="1"/>
  <c r="N6172" i="8"/>
  <c r="Q6172" i="8" s="1"/>
  <c r="N6171" i="8"/>
  <c r="Q6171" i="8" s="1"/>
  <c r="N6170" i="8"/>
  <c r="Q6170" i="8" s="1"/>
  <c r="N6169" i="8"/>
  <c r="Q6169" i="8" s="1"/>
  <c r="N6168" i="8"/>
  <c r="Q6168" i="8" s="1"/>
  <c r="N6167" i="8"/>
  <c r="Q6167" i="8" s="1"/>
  <c r="N6166" i="8"/>
  <c r="Q6166" i="8" s="1"/>
  <c r="N6165" i="8"/>
  <c r="Q6165" i="8" s="1"/>
  <c r="N6164" i="8"/>
  <c r="Q6164" i="8" s="1"/>
  <c r="N6163" i="8"/>
  <c r="Q6163" i="8" s="1"/>
  <c r="N6162" i="8"/>
  <c r="Q6162" i="8" s="1"/>
  <c r="N6161" i="8"/>
  <c r="Q6161" i="8" s="1"/>
  <c r="N6160" i="8"/>
  <c r="Q6160" i="8" s="1"/>
  <c r="N6159" i="8"/>
  <c r="Q6159" i="8" s="1"/>
  <c r="N6158" i="8"/>
  <c r="Q6158" i="8" s="1"/>
  <c r="N6157" i="8"/>
  <c r="Q6157" i="8" s="1"/>
  <c r="N6156" i="8"/>
  <c r="Q6156" i="8" s="1"/>
  <c r="N6155" i="8"/>
  <c r="Q6155" i="8" s="1"/>
  <c r="N6154" i="8"/>
  <c r="Q6154" i="8" s="1"/>
  <c r="N6153" i="8"/>
  <c r="Q6153" i="8" s="1"/>
  <c r="N6152" i="8"/>
  <c r="Q6152" i="8" s="1"/>
  <c r="N6151" i="8"/>
  <c r="Q6151" i="8" s="1"/>
  <c r="N6150" i="8"/>
  <c r="Q6150" i="8" s="1"/>
  <c r="N6149" i="8"/>
  <c r="Q6149" i="8" s="1"/>
  <c r="N6148" i="8"/>
  <c r="Q6148" i="8" s="1"/>
  <c r="N6147" i="8"/>
  <c r="Q6147" i="8" s="1"/>
  <c r="N6146" i="8"/>
  <c r="Q6146" i="8" s="1"/>
  <c r="N6145" i="8"/>
  <c r="Q6145" i="8" s="1"/>
  <c r="N6144" i="8"/>
  <c r="Q6144" i="8" s="1"/>
  <c r="N6143" i="8"/>
  <c r="Q6143" i="8" s="1"/>
  <c r="N6142" i="8"/>
  <c r="Q6142" i="8" s="1"/>
  <c r="N6141" i="8"/>
  <c r="Q6141" i="8" s="1"/>
  <c r="N6140" i="8"/>
  <c r="Q6140" i="8" s="1"/>
  <c r="N6139" i="8"/>
  <c r="Q6139" i="8" s="1"/>
  <c r="N6138" i="8"/>
  <c r="Q6138" i="8" s="1"/>
  <c r="N6137" i="8"/>
  <c r="Q6137" i="8" s="1"/>
  <c r="N6136" i="8"/>
  <c r="Q6136" i="8" s="1"/>
  <c r="N6135" i="8"/>
  <c r="Q6135" i="8" s="1"/>
  <c r="N6134" i="8"/>
  <c r="Q6134" i="8" s="1"/>
  <c r="N6133" i="8"/>
  <c r="Q6133" i="8" s="1"/>
  <c r="N6132" i="8"/>
  <c r="Q6132" i="8" s="1"/>
  <c r="N6131" i="8"/>
  <c r="Q6131" i="8" s="1"/>
  <c r="N6130" i="8"/>
  <c r="Q6130" i="8" s="1"/>
  <c r="N6129" i="8"/>
  <c r="Q6129" i="8" s="1"/>
  <c r="N6128" i="8"/>
  <c r="Q6128" i="8" s="1"/>
  <c r="N6127" i="8"/>
  <c r="Q6127" i="8" s="1"/>
  <c r="N6126" i="8"/>
  <c r="Q6126" i="8" s="1"/>
  <c r="N6125" i="8"/>
  <c r="Q6125" i="8" s="1"/>
  <c r="N6124" i="8"/>
  <c r="Q6124" i="8" s="1"/>
  <c r="N6123" i="8"/>
  <c r="Q6123" i="8" s="1"/>
  <c r="N6122" i="8"/>
  <c r="Q6122" i="8" s="1"/>
  <c r="N6121" i="8"/>
  <c r="Q6121" i="8" s="1"/>
  <c r="N6120" i="8"/>
  <c r="Q6120" i="8" s="1"/>
  <c r="N6119" i="8"/>
  <c r="Q6119" i="8" s="1"/>
  <c r="N6118" i="8"/>
  <c r="Q6118" i="8" s="1"/>
  <c r="N6117" i="8"/>
  <c r="Q6117" i="8" s="1"/>
  <c r="N6116" i="8"/>
  <c r="Q6116" i="8" s="1"/>
  <c r="N6115" i="8"/>
  <c r="Q6115" i="8" s="1"/>
  <c r="N6114" i="8"/>
  <c r="Q6114" i="8" s="1"/>
  <c r="N6113" i="8"/>
  <c r="Q6113" i="8" s="1"/>
  <c r="N6112" i="8"/>
  <c r="Q6112" i="8" s="1"/>
  <c r="N6111" i="8"/>
  <c r="Q6111" i="8" s="1"/>
  <c r="N6110" i="8"/>
  <c r="Q6110" i="8" s="1"/>
  <c r="N6109" i="8"/>
  <c r="Q6109" i="8" s="1"/>
  <c r="N6108" i="8"/>
  <c r="Q6108" i="8" s="1"/>
  <c r="N6107" i="8"/>
  <c r="Q6107" i="8" s="1"/>
  <c r="N6106" i="8"/>
  <c r="Q6106" i="8" s="1"/>
  <c r="N6105" i="8"/>
  <c r="Q6105" i="8" s="1"/>
  <c r="N6104" i="8"/>
  <c r="Q6104" i="8" s="1"/>
  <c r="N6103" i="8"/>
  <c r="Q6103" i="8" s="1"/>
  <c r="N6102" i="8"/>
  <c r="Q6102" i="8" s="1"/>
  <c r="N6101" i="8"/>
  <c r="Q6101" i="8" s="1"/>
  <c r="N6100" i="8"/>
  <c r="Q6100" i="8" s="1"/>
  <c r="N6099" i="8"/>
  <c r="Q6099" i="8" s="1"/>
  <c r="N6098" i="8"/>
  <c r="Q6098" i="8" s="1"/>
  <c r="N6097" i="8"/>
  <c r="Q6097" i="8" s="1"/>
  <c r="N6096" i="8"/>
  <c r="Q6096" i="8" s="1"/>
  <c r="N6095" i="8"/>
  <c r="Q6095" i="8" s="1"/>
  <c r="N6094" i="8"/>
  <c r="Q6094" i="8" s="1"/>
  <c r="N6093" i="8"/>
  <c r="Q6093" i="8" s="1"/>
  <c r="N6092" i="8"/>
  <c r="Q6092" i="8" s="1"/>
  <c r="N6091" i="8"/>
  <c r="Q6091" i="8" s="1"/>
  <c r="N6090" i="8"/>
  <c r="Q6090" i="8" s="1"/>
  <c r="N6089" i="8"/>
  <c r="Q6089" i="8" s="1"/>
  <c r="N6088" i="8"/>
  <c r="Q6088" i="8" s="1"/>
  <c r="N6087" i="8"/>
  <c r="Q6087" i="8" s="1"/>
  <c r="N6086" i="8"/>
  <c r="Q6086" i="8" s="1"/>
  <c r="N6085" i="8"/>
  <c r="Q6085" i="8" s="1"/>
  <c r="N6084" i="8"/>
  <c r="Q6084" i="8" s="1"/>
  <c r="N6083" i="8"/>
  <c r="Q6083" i="8" s="1"/>
  <c r="N6082" i="8"/>
  <c r="Q6082" i="8" s="1"/>
  <c r="N6081" i="8"/>
  <c r="Q6081" i="8" s="1"/>
  <c r="N6080" i="8"/>
  <c r="Q6080" i="8" s="1"/>
  <c r="N6079" i="8"/>
  <c r="Q6079" i="8" s="1"/>
  <c r="N6078" i="8"/>
  <c r="Q6078" i="8" s="1"/>
  <c r="N6077" i="8"/>
  <c r="Q6077" i="8" s="1"/>
  <c r="N6076" i="8"/>
  <c r="Q6076" i="8" s="1"/>
  <c r="N6075" i="8"/>
  <c r="Q6075" i="8" s="1"/>
  <c r="N6074" i="8"/>
  <c r="Q6074" i="8" s="1"/>
  <c r="N6073" i="8"/>
  <c r="Q6073" i="8" s="1"/>
  <c r="N6072" i="8"/>
  <c r="Q6072" i="8" s="1"/>
  <c r="N6071" i="8"/>
  <c r="Q6071" i="8" s="1"/>
  <c r="N6070" i="8"/>
  <c r="Q6070" i="8" s="1"/>
  <c r="N6069" i="8"/>
  <c r="Q6069" i="8" s="1"/>
  <c r="N6068" i="8"/>
  <c r="Q6068" i="8" s="1"/>
  <c r="N6067" i="8"/>
  <c r="Q6067" i="8" s="1"/>
  <c r="N6066" i="8"/>
  <c r="Q6066" i="8" s="1"/>
  <c r="N6065" i="8"/>
  <c r="Q6065" i="8" s="1"/>
  <c r="N6064" i="8"/>
  <c r="Q6064" i="8" s="1"/>
  <c r="N6063" i="8"/>
  <c r="Q6063" i="8" s="1"/>
  <c r="N6062" i="8"/>
  <c r="Q6062" i="8" s="1"/>
  <c r="N6061" i="8"/>
  <c r="Q6061" i="8" s="1"/>
  <c r="N6060" i="8"/>
  <c r="Q6060" i="8" s="1"/>
  <c r="N6059" i="8"/>
  <c r="Q6059" i="8" s="1"/>
  <c r="N6058" i="8"/>
  <c r="Q6058" i="8" s="1"/>
  <c r="N6057" i="8"/>
  <c r="Q6057" i="8" s="1"/>
  <c r="N6056" i="8"/>
  <c r="Q6056" i="8" s="1"/>
  <c r="N6055" i="8"/>
  <c r="Q6055" i="8" s="1"/>
  <c r="N6054" i="8"/>
  <c r="Q6054" i="8" s="1"/>
  <c r="N6053" i="8"/>
  <c r="Q6053" i="8" s="1"/>
  <c r="N6052" i="8"/>
  <c r="Q6052" i="8" s="1"/>
  <c r="N6051" i="8"/>
  <c r="Q6051" i="8" s="1"/>
  <c r="N6050" i="8"/>
  <c r="Q6050" i="8" s="1"/>
  <c r="N6049" i="8"/>
  <c r="Q6049" i="8" s="1"/>
  <c r="N6048" i="8"/>
  <c r="Q6048" i="8" s="1"/>
  <c r="N6047" i="8"/>
  <c r="Q6047" i="8" s="1"/>
  <c r="N6046" i="8"/>
  <c r="Q6046" i="8" s="1"/>
  <c r="N6045" i="8"/>
  <c r="Q6045" i="8" s="1"/>
  <c r="N6044" i="8"/>
  <c r="Q6044" i="8" s="1"/>
  <c r="N6043" i="8"/>
  <c r="Q6043" i="8" s="1"/>
  <c r="N6042" i="8"/>
  <c r="Q6042" i="8" s="1"/>
  <c r="N6041" i="8"/>
  <c r="Q6041" i="8" s="1"/>
  <c r="N6040" i="8"/>
  <c r="Q6040" i="8" s="1"/>
  <c r="N6039" i="8"/>
  <c r="Q6039" i="8" s="1"/>
  <c r="N6038" i="8"/>
  <c r="Q6038" i="8" s="1"/>
  <c r="N6037" i="8"/>
  <c r="Q6037" i="8" s="1"/>
  <c r="N6036" i="8"/>
  <c r="Q6036" i="8" s="1"/>
  <c r="N6035" i="8"/>
  <c r="Q6035" i="8" s="1"/>
  <c r="N6034" i="8"/>
  <c r="Q6034" i="8" s="1"/>
  <c r="N6033" i="8"/>
  <c r="Q6033" i="8" s="1"/>
  <c r="N6032" i="8"/>
  <c r="Q6032" i="8" s="1"/>
  <c r="N6031" i="8"/>
  <c r="Q6031" i="8" s="1"/>
  <c r="N6030" i="8"/>
  <c r="Q6030" i="8" s="1"/>
  <c r="N6029" i="8"/>
  <c r="Q6029" i="8" s="1"/>
  <c r="N6028" i="8"/>
  <c r="Q6028" i="8" s="1"/>
  <c r="N6027" i="8"/>
  <c r="Q6027" i="8" s="1"/>
  <c r="N6026" i="8"/>
  <c r="Q6026" i="8" s="1"/>
  <c r="N6025" i="8"/>
  <c r="Q6025" i="8" s="1"/>
  <c r="N6024" i="8"/>
  <c r="Q6024" i="8" s="1"/>
  <c r="N6023" i="8"/>
  <c r="Q6023" i="8" s="1"/>
  <c r="N6022" i="8"/>
  <c r="Q6022" i="8" s="1"/>
  <c r="N6021" i="8"/>
  <c r="Q6021" i="8" s="1"/>
  <c r="N6020" i="8"/>
  <c r="Q6020" i="8" s="1"/>
  <c r="N6019" i="8"/>
  <c r="Q6019" i="8" s="1"/>
  <c r="N6018" i="8"/>
  <c r="Q6018" i="8" s="1"/>
  <c r="N6017" i="8"/>
  <c r="Q6017" i="8" s="1"/>
  <c r="N6016" i="8"/>
  <c r="Q6016" i="8" s="1"/>
  <c r="N6015" i="8"/>
  <c r="Q6015" i="8" s="1"/>
  <c r="N6014" i="8"/>
  <c r="Q6014" i="8" s="1"/>
  <c r="N6013" i="8"/>
  <c r="Q6013" i="8" s="1"/>
  <c r="N6012" i="8"/>
  <c r="Q6012" i="8" s="1"/>
  <c r="N6011" i="8"/>
  <c r="Q6011" i="8" s="1"/>
  <c r="N6010" i="8"/>
  <c r="Q6010" i="8" s="1"/>
  <c r="N6009" i="8"/>
  <c r="Q6009" i="8" s="1"/>
  <c r="N6008" i="8"/>
  <c r="Q6008" i="8" s="1"/>
  <c r="N6007" i="8"/>
  <c r="Q6007" i="8" s="1"/>
  <c r="N6006" i="8"/>
  <c r="Q6006" i="8" s="1"/>
  <c r="N6005" i="8"/>
  <c r="Q6005" i="8" s="1"/>
  <c r="N6004" i="8"/>
  <c r="Q6004" i="8" s="1"/>
  <c r="N6003" i="8"/>
  <c r="Q6003" i="8" s="1"/>
  <c r="N6002" i="8"/>
  <c r="Q6002" i="8" s="1"/>
  <c r="N6001" i="8"/>
  <c r="Q6001" i="8" s="1"/>
  <c r="N6000" i="8"/>
  <c r="Q6000" i="8" s="1"/>
  <c r="N5999" i="8"/>
  <c r="Q5999" i="8" s="1"/>
  <c r="N5998" i="8"/>
  <c r="Q5998" i="8" s="1"/>
  <c r="N5997" i="8"/>
  <c r="Q5997" i="8" s="1"/>
  <c r="N5996" i="8"/>
  <c r="Q5996" i="8" s="1"/>
  <c r="N5995" i="8"/>
  <c r="Q5995" i="8" s="1"/>
  <c r="N5994" i="8"/>
  <c r="Q5994" i="8" s="1"/>
  <c r="N5993" i="8"/>
  <c r="Q5993" i="8" s="1"/>
  <c r="N5992" i="8"/>
  <c r="Q5992" i="8" s="1"/>
  <c r="N5991" i="8"/>
  <c r="Q5991" i="8" s="1"/>
  <c r="N5990" i="8"/>
  <c r="Q5990" i="8" s="1"/>
  <c r="N5989" i="8"/>
  <c r="Q5989" i="8" s="1"/>
  <c r="N5988" i="8"/>
  <c r="Q5988" i="8" s="1"/>
  <c r="N5987" i="8"/>
  <c r="Q5987" i="8" s="1"/>
  <c r="N5986" i="8"/>
  <c r="Q5986" i="8" s="1"/>
  <c r="N5985" i="8"/>
  <c r="Q5985" i="8" s="1"/>
  <c r="N5984" i="8"/>
  <c r="Q5984" i="8" s="1"/>
  <c r="N5983" i="8"/>
  <c r="Q5983" i="8" s="1"/>
  <c r="N5982" i="8"/>
  <c r="Q5982" i="8" s="1"/>
  <c r="N5981" i="8"/>
  <c r="Q5981" i="8" s="1"/>
  <c r="N5980" i="8"/>
  <c r="Q5980" i="8" s="1"/>
  <c r="N5979" i="8"/>
  <c r="Q5979" i="8" s="1"/>
  <c r="N5978" i="8"/>
  <c r="Q5978" i="8" s="1"/>
  <c r="N5977" i="8"/>
  <c r="Q5977" i="8" s="1"/>
  <c r="N5976" i="8"/>
  <c r="Q5976" i="8" s="1"/>
  <c r="N5975" i="8"/>
  <c r="Q5975" i="8" s="1"/>
  <c r="N5974" i="8"/>
  <c r="Q5974" i="8" s="1"/>
  <c r="N5973" i="8"/>
  <c r="Q5973" i="8" s="1"/>
  <c r="N5972" i="8"/>
  <c r="Q5972" i="8" s="1"/>
  <c r="N5971" i="8"/>
  <c r="Q5971" i="8" s="1"/>
  <c r="N5970" i="8"/>
  <c r="Q5970" i="8" s="1"/>
  <c r="N5969" i="8"/>
  <c r="Q5969" i="8" s="1"/>
  <c r="N5968" i="8"/>
  <c r="Q5968" i="8" s="1"/>
  <c r="N5967" i="8"/>
  <c r="Q5967" i="8" s="1"/>
  <c r="N5966" i="8"/>
  <c r="Q5966" i="8" s="1"/>
  <c r="N5965" i="8"/>
  <c r="Q5965" i="8" s="1"/>
  <c r="N5964" i="8"/>
  <c r="Q5964" i="8" s="1"/>
  <c r="N5963" i="8"/>
  <c r="Q5963" i="8" s="1"/>
  <c r="N5962" i="8"/>
  <c r="Q5962" i="8" s="1"/>
  <c r="N5961" i="8"/>
  <c r="Q5961" i="8" s="1"/>
  <c r="N5960" i="8"/>
  <c r="Q5960" i="8" s="1"/>
  <c r="N5959" i="8"/>
  <c r="Q5959" i="8" s="1"/>
  <c r="N5958" i="8"/>
  <c r="Q5958" i="8" s="1"/>
  <c r="N5957" i="8"/>
  <c r="Q5957" i="8" s="1"/>
  <c r="N5956" i="8"/>
  <c r="Q5956" i="8" s="1"/>
  <c r="N5955" i="8"/>
  <c r="Q5955" i="8" s="1"/>
  <c r="N5954" i="8"/>
  <c r="Q5954" i="8" s="1"/>
  <c r="N5953" i="8"/>
  <c r="Q5953" i="8" s="1"/>
  <c r="N5952" i="8"/>
  <c r="Q5952" i="8" s="1"/>
  <c r="N5951" i="8"/>
  <c r="Q5951" i="8" s="1"/>
  <c r="N5950" i="8"/>
  <c r="Q5950" i="8" s="1"/>
  <c r="N5949" i="8"/>
  <c r="Q5949" i="8" s="1"/>
  <c r="N5948" i="8"/>
  <c r="Q5948" i="8" s="1"/>
  <c r="N5947" i="8"/>
  <c r="Q5947" i="8" s="1"/>
  <c r="N5946" i="8"/>
  <c r="Q5946" i="8" s="1"/>
  <c r="N5945" i="8"/>
  <c r="Q5945" i="8" s="1"/>
  <c r="N5944" i="8"/>
  <c r="Q5944" i="8" s="1"/>
  <c r="N5943" i="8"/>
  <c r="Q5943" i="8" s="1"/>
  <c r="N5942" i="8"/>
  <c r="Q5942" i="8" s="1"/>
  <c r="N5941" i="8"/>
  <c r="Q5941" i="8" s="1"/>
  <c r="N5940" i="8"/>
  <c r="Q5940" i="8" s="1"/>
  <c r="N5939" i="8"/>
  <c r="Q5939" i="8" s="1"/>
  <c r="N5938" i="8"/>
  <c r="Q5938" i="8" s="1"/>
  <c r="N5937" i="8"/>
  <c r="Q5937" i="8" s="1"/>
  <c r="N5936" i="8"/>
  <c r="Q5936" i="8" s="1"/>
  <c r="N5935" i="8"/>
  <c r="Q5935" i="8" s="1"/>
  <c r="N5934" i="8"/>
  <c r="Q5934" i="8" s="1"/>
  <c r="N5933" i="8"/>
  <c r="Q5933" i="8" s="1"/>
  <c r="N5932" i="8"/>
  <c r="Q5932" i="8" s="1"/>
  <c r="N5931" i="8"/>
  <c r="Q5931" i="8" s="1"/>
  <c r="N5930" i="8"/>
  <c r="Q5930" i="8" s="1"/>
  <c r="N5929" i="8"/>
  <c r="Q5929" i="8" s="1"/>
  <c r="N5928" i="8"/>
  <c r="Q5928" i="8" s="1"/>
  <c r="N5927" i="8"/>
  <c r="Q5927" i="8" s="1"/>
  <c r="N5926" i="8"/>
  <c r="Q5926" i="8" s="1"/>
  <c r="N5925" i="8"/>
  <c r="Q5925" i="8" s="1"/>
  <c r="N5924" i="8"/>
  <c r="Q5924" i="8" s="1"/>
  <c r="N5923" i="8"/>
  <c r="Q5923" i="8" s="1"/>
  <c r="N5922" i="8"/>
  <c r="Q5922" i="8" s="1"/>
  <c r="N5921" i="8"/>
  <c r="Q5921" i="8" s="1"/>
  <c r="N5920" i="8"/>
  <c r="Q5920" i="8" s="1"/>
  <c r="N5919" i="8"/>
  <c r="Q5919" i="8" s="1"/>
  <c r="N5918" i="8"/>
  <c r="Q5918" i="8" s="1"/>
  <c r="N5917" i="8"/>
  <c r="Q5917" i="8" s="1"/>
  <c r="N5916" i="8"/>
  <c r="Q5916" i="8" s="1"/>
  <c r="N5915" i="8"/>
  <c r="Q5915" i="8" s="1"/>
  <c r="N5914" i="8"/>
  <c r="Q5914" i="8" s="1"/>
  <c r="N5913" i="8"/>
  <c r="Q5913" i="8" s="1"/>
  <c r="N5912" i="8"/>
  <c r="Q5912" i="8" s="1"/>
  <c r="N5911" i="8"/>
  <c r="Q5911" i="8" s="1"/>
  <c r="N5910" i="8"/>
  <c r="Q5910" i="8" s="1"/>
  <c r="N5909" i="8"/>
  <c r="Q5909" i="8" s="1"/>
  <c r="N5908" i="8"/>
  <c r="Q5908" i="8" s="1"/>
  <c r="N5907" i="8"/>
  <c r="Q5907" i="8" s="1"/>
  <c r="N5906" i="8"/>
  <c r="Q5906" i="8" s="1"/>
  <c r="N5905" i="8"/>
  <c r="Q5905" i="8" s="1"/>
  <c r="N5904" i="8"/>
  <c r="Q5904" i="8" s="1"/>
  <c r="N5903" i="8"/>
  <c r="Q5903" i="8" s="1"/>
  <c r="N5902" i="8"/>
  <c r="Q5902" i="8" s="1"/>
  <c r="N5901" i="8"/>
  <c r="Q5901" i="8" s="1"/>
  <c r="N5900" i="8"/>
  <c r="Q5900" i="8" s="1"/>
  <c r="N5899" i="8"/>
  <c r="Q5899" i="8" s="1"/>
  <c r="N5898" i="8"/>
  <c r="Q5898" i="8" s="1"/>
  <c r="N5897" i="8"/>
  <c r="Q5897" i="8" s="1"/>
  <c r="N5896" i="8"/>
  <c r="Q5896" i="8" s="1"/>
  <c r="N5895" i="8"/>
  <c r="Q5895" i="8" s="1"/>
  <c r="N5894" i="8"/>
  <c r="Q5894" i="8" s="1"/>
  <c r="N5893" i="8"/>
  <c r="Q5893" i="8" s="1"/>
  <c r="N5892" i="8"/>
  <c r="Q5892" i="8" s="1"/>
  <c r="N5891" i="8"/>
  <c r="Q5891" i="8" s="1"/>
  <c r="N5890" i="8"/>
  <c r="Q5890" i="8" s="1"/>
  <c r="N5889" i="8"/>
  <c r="Q5889" i="8" s="1"/>
  <c r="N5888" i="8"/>
  <c r="Q5888" i="8" s="1"/>
  <c r="N5887" i="8"/>
  <c r="Q5887" i="8" s="1"/>
  <c r="N5886" i="8"/>
  <c r="Q5886" i="8" s="1"/>
  <c r="N5885" i="8"/>
  <c r="Q5885" i="8" s="1"/>
  <c r="N5884" i="8"/>
  <c r="Q5884" i="8" s="1"/>
  <c r="N5883" i="8"/>
  <c r="Q5883" i="8" s="1"/>
  <c r="N5882" i="8"/>
  <c r="Q5882" i="8" s="1"/>
  <c r="N5881" i="8"/>
  <c r="Q5881" i="8" s="1"/>
  <c r="N5880" i="8"/>
  <c r="Q5880" i="8" s="1"/>
  <c r="N5879" i="8"/>
  <c r="Q5879" i="8" s="1"/>
  <c r="N5878" i="8"/>
  <c r="Q5878" i="8" s="1"/>
  <c r="N5877" i="8"/>
  <c r="Q5877" i="8" s="1"/>
  <c r="N5876" i="8"/>
  <c r="Q5876" i="8" s="1"/>
  <c r="N5875" i="8"/>
  <c r="Q5875" i="8" s="1"/>
  <c r="N5874" i="8"/>
  <c r="Q5874" i="8" s="1"/>
  <c r="N5873" i="8"/>
  <c r="Q5873" i="8" s="1"/>
  <c r="N5872" i="8"/>
  <c r="Q5872" i="8" s="1"/>
  <c r="N5871" i="8"/>
  <c r="Q5871" i="8" s="1"/>
  <c r="N5870" i="8"/>
  <c r="Q5870" i="8" s="1"/>
  <c r="N5869" i="8"/>
  <c r="Q5869" i="8" s="1"/>
  <c r="N5868" i="8"/>
  <c r="Q5868" i="8" s="1"/>
  <c r="N5867" i="8"/>
  <c r="Q5867" i="8" s="1"/>
  <c r="N5866" i="8"/>
  <c r="Q5866" i="8" s="1"/>
  <c r="N5865" i="8"/>
  <c r="Q5865" i="8" s="1"/>
  <c r="N5864" i="8"/>
  <c r="Q5864" i="8" s="1"/>
  <c r="N5863" i="8"/>
  <c r="Q5863" i="8" s="1"/>
  <c r="N5862" i="8"/>
  <c r="Q5862" i="8" s="1"/>
  <c r="N5861" i="8"/>
  <c r="Q5861" i="8" s="1"/>
  <c r="N5860" i="8"/>
  <c r="Q5860" i="8" s="1"/>
  <c r="N5859" i="8"/>
  <c r="Q5859" i="8" s="1"/>
  <c r="N5858" i="8"/>
  <c r="Q5858" i="8" s="1"/>
  <c r="N5857" i="8"/>
  <c r="Q5857" i="8" s="1"/>
  <c r="N5856" i="8"/>
  <c r="Q5856" i="8" s="1"/>
  <c r="N5855" i="8"/>
  <c r="Q5855" i="8" s="1"/>
  <c r="N5854" i="8"/>
  <c r="Q5854" i="8" s="1"/>
  <c r="N5853" i="8"/>
  <c r="Q5853" i="8" s="1"/>
  <c r="N5852" i="8"/>
  <c r="Q5852" i="8" s="1"/>
  <c r="N5851" i="8"/>
  <c r="Q5851" i="8" s="1"/>
  <c r="N5850" i="8"/>
  <c r="Q5850" i="8" s="1"/>
  <c r="N5849" i="8"/>
  <c r="Q5849" i="8" s="1"/>
  <c r="N5848" i="8"/>
  <c r="Q5848" i="8" s="1"/>
  <c r="N5847" i="8"/>
  <c r="Q5847" i="8" s="1"/>
  <c r="N5846" i="8"/>
  <c r="Q5846" i="8" s="1"/>
  <c r="N5845" i="8"/>
  <c r="Q5845" i="8" s="1"/>
  <c r="N5844" i="8"/>
  <c r="Q5844" i="8" s="1"/>
  <c r="N5843" i="8"/>
  <c r="Q5843" i="8" s="1"/>
  <c r="N5842" i="8"/>
  <c r="Q5842" i="8" s="1"/>
  <c r="N5841" i="8"/>
  <c r="Q5841" i="8" s="1"/>
  <c r="N5840" i="8"/>
  <c r="Q5840" i="8" s="1"/>
  <c r="N5839" i="8"/>
  <c r="Q5839" i="8" s="1"/>
  <c r="N5838" i="8"/>
  <c r="Q5838" i="8" s="1"/>
  <c r="N5837" i="8"/>
  <c r="Q5837" i="8" s="1"/>
  <c r="N5836" i="8"/>
  <c r="Q5836" i="8" s="1"/>
  <c r="N5835" i="8"/>
  <c r="Q5835" i="8" s="1"/>
  <c r="N5834" i="8"/>
  <c r="Q5834" i="8" s="1"/>
  <c r="N5833" i="8"/>
  <c r="Q5833" i="8" s="1"/>
  <c r="N5832" i="8"/>
  <c r="Q5832" i="8" s="1"/>
  <c r="N5831" i="8"/>
  <c r="Q5831" i="8" s="1"/>
  <c r="N5830" i="8"/>
  <c r="Q5830" i="8" s="1"/>
  <c r="N5829" i="8"/>
  <c r="Q5829" i="8" s="1"/>
  <c r="N5828" i="8"/>
  <c r="Q5828" i="8" s="1"/>
  <c r="N5827" i="8"/>
  <c r="Q5827" i="8" s="1"/>
  <c r="N5826" i="8"/>
  <c r="Q5826" i="8" s="1"/>
  <c r="N5825" i="8"/>
  <c r="Q5825" i="8" s="1"/>
  <c r="N5824" i="8"/>
  <c r="Q5824" i="8" s="1"/>
  <c r="N5823" i="8"/>
  <c r="Q5823" i="8" s="1"/>
  <c r="N5822" i="8"/>
  <c r="Q5822" i="8" s="1"/>
  <c r="N5821" i="8"/>
  <c r="Q5821" i="8" s="1"/>
  <c r="N5820" i="8"/>
  <c r="Q5820" i="8" s="1"/>
  <c r="N5819" i="8"/>
  <c r="Q5819" i="8" s="1"/>
  <c r="N5818" i="8"/>
  <c r="Q5818" i="8" s="1"/>
  <c r="N5817" i="8"/>
  <c r="Q5817" i="8" s="1"/>
  <c r="N5816" i="8"/>
  <c r="Q5816" i="8" s="1"/>
  <c r="N5815" i="8"/>
  <c r="Q5815" i="8" s="1"/>
  <c r="N5814" i="8"/>
  <c r="Q5814" i="8" s="1"/>
  <c r="N5813" i="8"/>
  <c r="Q5813" i="8" s="1"/>
  <c r="N5812" i="8"/>
  <c r="Q5812" i="8" s="1"/>
  <c r="N5811" i="8"/>
  <c r="Q5811" i="8" s="1"/>
  <c r="N5810" i="8"/>
  <c r="Q5810" i="8" s="1"/>
  <c r="N5809" i="8"/>
  <c r="Q5809" i="8" s="1"/>
  <c r="N5808" i="8"/>
  <c r="Q5808" i="8" s="1"/>
  <c r="N5807" i="8"/>
  <c r="Q5807" i="8" s="1"/>
  <c r="N5806" i="8"/>
  <c r="Q5806" i="8" s="1"/>
  <c r="N5805" i="8"/>
  <c r="Q5805" i="8" s="1"/>
  <c r="N5804" i="8"/>
  <c r="Q5804" i="8" s="1"/>
  <c r="N5803" i="8"/>
  <c r="Q5803" i="8" s="1"/>
  <c r="N5802" i="8"/>
  <c r="Q5802" i="8" s="1"/>
  <c r="N5801" i="8"/>
  <c r="Q5801" i="8" s="1"/>
  <c r="N5800" i="8"/>
  <c r="Q5800" i="8" s="1"/>
  <c r="N5799" i="8"/>
  <c r="Q5799" i="8" s="1"/>
  <c r="N5798" i="8"/>
  <c r="Q5798" i="8" s="1"/>
  <c r="N5797" i="8"/>
  <c r="Q5797" i="8" s="1"/>
  <c r="N5796" i="8"/>
  <c r="Q5796" i="8" s="1"/>
  <c r="N5795" i="8"/>
  <c r="Q5795" i="8" s="1"/>
  <c r="N5794" i="8"/>
  <c r="Q5794" i="8" s="1"/>
  <c r="N5793" i="8"/>
  <c r="Q5793" i="8" s="1"/>
  <c r="N5792" i="8"/>
  <c r="Q5792" i="8" s="1"/>
  <c r="N5791" i="8"/>
  <c r="Q5791" i="8" s="1"/>
  <c r="N5790" i="8"/>
  <c r="Q5790" i="8" s="1"/>
  <c r="N5789" i="8"/>
  <c r="Q5789" i="8" s="1"/>
  <c r="N5788" i="8"/>
  <c r="Q5788" i="8" s="1"/>
  <c r="N5787" i="8"/>
  <c r="Q5787" i="8" s="1"/>
  <c r="N5786" i="8"/>
  <c r="Q5786" i="8" s="1"/>
  <c r="N5785" i="8"/>
  <c r="Q5785" i="8" s="1"/>
  <c r="N5784" i="8"/>
  <c r="Q5784" i="8" s="1"/>
  <c r="N5783" i="8"/>
  <c r="Q5783" i="8" s="1"/>
  <c r="N5782" i="8"/>
  <c r="Q5782" i="8" s="1"/>
  <c r="N5781" i="8"/>
  <c r="Q5781" i="8" s="1"/>
  <c r="N5780" i="8"/>
  <c r="Q5780" i="8" s="1"/>
  <c r="N5779" i="8"/>
  <c r="Q5779" i="8" s="1"/>
  <c r="N5778" i="8"/>
  <c r="Q5778" i="8" s="1"/>
  <c r="N5777" i="8"/>
  <c r="Q5777" i="8" s="1"/>
  <c r="N5776" i="8"/>
  <c r="Q5776" i="8" s="1"/>
  <c r="N5775" i="8"/>
  <c r="Q5775" i="8" s="1"/>
  <c r="N5774" i="8"/>
  <c r="Q5774" i="8" s="1"/>
  <c r="N5773" i="8"/>
  <c r="Q5773" i="8" s="1"/>
  <c r="N5772" i="8"/>
  <c r="Q5772" i="8" s="1"/>
  <c r="N5771" i="8"/>
  <c r="Q5771" i="8" s="1"/>
  <c r="N5770" i="8"/>
  <c r="Q5770" i="8" s="1"/>
  <c r="N5769" i="8"/>
  <c r="Q5769" i="8" s="1"/>
  <c r="N5768" i="8"/>
  <c r="Q5768" i="8" s="1"/>
  <c r="N5767" i="8"/>
  <c r="Q5767" i="8" s="1"/>
  <c r="N5766" i="8"/>
  <c r="Q5766" i="8" s="1"/>
  <c r="N5765" i="8"/>
  <c r="Q5765" i="8" s="1"/>
  <c r="N5764" i="8"/>
  <c r="Q5764" i="8" s="1"/>
  <c r="N5763" i="8"/>
  <c r="Q5763" i="8" s="1"/>
  <c r="N5762" i="8"/>
  <c r="Q5762" i="8" s="1"/>
  <c r="N5761" i="8"/>
  <c r="Q5761" i="8" s="1"/>
  <c r="N5760" i="8"/>
  <c r="Q5760" i="8" s="1"/>
  <c r="N5759" i="8"/>
  <c r="Q5759" i="8" s="1"/>
  <c r="N5758" i="8"/>
  <c r="Q5758" i="8" s="1"/>
  <c r="N5757" i="8"/>
  <c r="Q5757" i="8" s="1"/>
  <c r="N5756" i="8"/>
  <c r="Q5756" i="8" s="1"/>
  <c r="N5755" i="8"/>
  <c r="Q5755" i="8" s="1"/>
  <c r="N5754" i="8"/>
  <c r="Q5754" i="8" s="1"/>
  <c r="N5753" i="8"/>
  <c r="Q5753" i="8" s="1"/>
  <c r="N5752" i="8"/>
  <c r="Q5752" i="8" s="1"/>
  <c r="N5751" i="8"/>
  <c r="Q5751" i="8" s="1"/>
  <c r="N5750" i="8"/>
  <c r="Q5750" i="8" s="1"/>
  <c r="N5749" i="8"/>
  <c r="Q5749" i="8" s="1"/>
  <c r="N5748" i="8"/>
  <c r="Q5748" i="8" s="1"/>
  <c r="N5747" i="8"/>
  <c r="Q5747" i="8" s="1"/>
  <c r="N5746" i="8"/>
  <c r="Q5746" i="8" s="1"/>
  <c r="N5745" i="8"/>
  <c r="Q5745" i="8" s="1"/>
  <c r="N5744" i="8"/>
  <c r="Q5744" i="8" s="1"/>
  <c r="N5743" i="8"/>
  <c r="Q5743" i="8" s="1"/>
  <c r="N5742" i="8"/>
  <c r="Q5742" i="8" s="1"/>
  <c r="N5741" i="8"/>
  <c r="Q5741" i="8" s="1"/>
  <c r="N5740" i="8"/>
  <c r="Q5740" i="8" s="1"/>
  <c r="N5739" i="8"/>
  <c r="Q5739" i="8" s="1"/>
  <c r="N5738" i="8"/>
  <c r="Q5738" i="8" s="1"/>
  <c r="N5737" i="8"/>
  <c r="Q5737" i="8" s="1"/>
  <c r="N5736" i="8"/>
  <c r="Q5736" i="8" s="1"/>
  <c r="N5735" i="8"/>
  <c r="Q5735" i="8" s="1"/>
  <c r="N5734" i="8"/>
  <c r="Q5734" i="8" s="1"/>
  <c r="N5733" i="8"/>
  <c r="Q5733" i="8" s="1"/>
  <c r="N5732" i="8"/>
  <c r="Q5732" i="8" s="1"/>
  <c r="N5731" i="8"/>
  <c r="Q5731" i="8" s="1"/>
  <c r="N5730" i="8"/>
  <c r="Q5730" i="8" s="1"/>
  <c r="N5729" i="8"/>
  <c r="Q5729" i="8" s="1"/>
  <c r="N5728" i="8"/>
  <c r="Q5728" i="8" s="1"/>
  <c r="N5727" i="8"/>
  <c r="Q5727" i="8" s="1"/>
  <c r="N5726" i="8"/>
  <c r="Q5726" i="8" s="1"/>
  <c r="N5725" i="8"/>
  <c r="Q5725" i="8" s="1"/>
  <c r="N5724" i="8"/>
  <c r="Q5724" i="8" s="1"/>
  <c r="N5723" i="8"/>
  <c r="Q5723" i="8" s="1"/>
  <c r="N5722" i="8"/>
  <c r="Q5722" i="8" s="1"/>
  <c r="N5721" i="8"/>
  <c r="Q5721" i="8" s="1"/>
  <c r="N5720" i="8"/>
  <c r="Q5720" i="8" s="1"/>
  <c r="N5719" i="8"/>
  <c r="Q5719" i="8" s="1"/>
  <c r="N5718" i="8"/>
  <c r="Q5718" i="8" s="1"/>
  <c r="N5717" i="8"/>
  <c r="Q5717" i="8" s="1"/>
  <c r="N5716" i="8"/>
  <c r="Q5716" i="8" s="1"/>
  <c r="N5715" i="8"/>
  <c r="Q5715" i="8" s="1"/>
  <c r="N5714" i="8"/>
  <c r="Q5714" i="8" s="1"/>
  <c r="N5713" i="8"/>
  <c r="Q5713" i="8" s="1"/>
  <c r="N5712" i="8"/>
  <c r="Q5712" i="8" s="1"/>
  <c r="N5711" i="8"/>
  <c r="Q5711" i="8" s="1"/>
  <c r="N5710" i="8"/>
  <c r="Q5710" i="8" s="1"/>
  <c r="N5709" i="8"/>
  <c r="Q5709" i="8" s="1"/>
  <c r="N5708" i="8"/>
  <c r="Q5708" i="8" s="1"/>
  <c r="N5707" i="8"/>
  <c r="Q5707" i="8" s="1"/>
  <c r="N5706" i="8"/>
  <c r="Q5706" i="8" s="1"/>
  <c r="N5705" i="8"/>
  <c r="Q5705" i="8" s="1"/>
  <c r="N5704" i="8"/>
  <c r="Q5704" i="8" s="1"/>
  <c r="N5703" i="8"/>
  <c r="Q5703" i="8" s="1"/>
  <c r="N5702" i="8"/>
  <c r="Q5702" i="8" s="1"/>
  <c r="N5701" i="8"/>
  <c r="Q5701" i="8" s="1"/>
  <c r="N5700" i="8"/>
  <c r="Q5700" i="8" s="1"/>
  <c r="N5699" i="8"/>
  <c r="Q5699" i="8" s="1"/>
  <c r="N5698" i="8"/>
  <c r="Q5698" i="8" s="1"/>
  <c r="N5697" i="8"/>
  <c r="Q5697" i="8" s="1"/>
  <c r="N5696" i="8"/>
  <c r="Q5696" i="8" s="1"/>
  <c r="N5695" i="8"/>
  <c r="Q5695" i="8" s="1"/>
  <c r="N5694" i="8"/>
  <c r="Q5694" i="8" s="1"/>
  <c r="N5693" i="8"/>
  <c r="Q5693" i="8" s="1"/>
  <c r="N5692" i="8"/>
  <c r="Q5692" i="8" s="1"/>
  <c r="N5691" i="8"/>
  <c r="Q5691" i="8" s="1"/>
  <c r="N5690" i="8"/>
  <c r="Q5690" i="8" s="1"/>
  <c r="N5689" i="8"/>
  <c r="Q5689" i="8" s="1"/>
  <c r="N5688" i="8"/>
  <c r="Q5688" i="8" s="1"/>
  <c r="N5687" i="8"/>
  <c r="Q5687" i="8" s="1"/>
  <c r="N5686" i="8"/>
  <c r="Q5686" i="8" s="1"/>
  <c r="N5685" i="8"/>
  <c r="Q5685" i="8" s="1"/>
  <c r="N5684" i="8"/>
  <c r="Q5684" i="8" s="1"/>
  <c r="N5683" i="8"/>
  <c r="Q5683" i="8" s="1"/>
  <c r="N5682" i="8"/>
  <c r="Q5682" i="8" s="1"/>
  <c r="N5681" i="8"/>
  <c r="Q5681" i="8" s="1"/>
  <c r="N5680" i="8"/>
  <c r="Q5680" i="8" s="1"/>
  <c r="N5679" i="8"/>
  <c r="Q5679" i="8" s="1"/>
  <c r="N5678" i="8"/>
  <c r="Q5678" i="8" s="1"/>
  <c r="N5677" i="8"/>
  <c r="Q5677" i="8" s="1"/>
  <c r="N5676" i="8"/>
  <c r="Q5676" i="8" s="1"/>
  <c r="N5675" i="8"/>
  <c r="Q5675" i="8" s="1"/>
  <c r="N5674" i="8"/>
  <c r="Q5674" i="8" s="1"/>
  <c r="N5673" i="8"/>
  <c r="Q5673" i="8" s="1"/>
  <c r="N5672" i="8"/>
  <c r="Q5672" i="8" s="1"/>
  <c r="N5671" i="8"/>
  <c r="Q5671" i="8" s="1"/>
  <c r="N5670" i="8"/>
  <c r="Q5670" i="8" s="1"/>
  <c r="N5669" i="8"/>
  <c r="Q5669" i="8" s="1"/>
  <c r="N5668" i="8"/>
  <c r="Q5668" i="8" s="1"/>
  <c r="N5667" i="8"/>
  <c r="Q5667" i="8" s="1"/>
  <c r="N5666" i="8"/>
  <c r="Q5666" i="8" s="1"/>
  <c r="N5665" i="8"/>
  <c r="Q5665" i="8" s="1"/>
  <c r="N5664" i="8"/>
  <c r="Q5664" i="8" s="1"/>
  <c r="N5663" i="8"/>
  <c r="Q5663" i="8" s="1"/>
  <c r="N5662" i="8"/>
  <c r="Q5662" i="8" s="1"/>
  <c r="N5661" i="8"/>
  <c r="Q5661" i="8" s="1"/>
  <c r="N5660" i="8"/>
  <c r="Q5660" i="8" s="1"/>
  <c r="N5659" i="8"/>
  <c r="Q5659" i="8" s="1"/>
  <c r="N5658" i="8"/>
  <c r="Q5658" i="8" s="1"/>
  <c r="N5657" i="8"/>
  <c r="Q5657" i="8" s="1"/>
  <c r="N5656" i="8"/>
  <c r="Q5656" i="8" s="1"/>
  <c r="N5655" i="8"/>
  <c r="Q5655" i="8" s="1"/>
  <c r="N5654" i="8"/>
  <c r="Q5654" i="8" s="1"/>
  <c r="N5653" i="8"/>
  <c r="Q5653" i="8" s="1"/>
  <c r="N5652" i="8"/>
  <c r="Q5652" i="8" s="1"/>
  <c r="N5651" i="8"/>
  <c r="Q5651" i="8" s="1"/>
  <c r="N5650" i="8"/>
  <c r="Q5650" i="8" s="1"/>
  <c r="N5649" i="8"/>
  <c r="Q5649" i="8" s="1"/>
  <c r="N5648" i="8"/>
  <c r="Q5648" i="8" s="1"/>
  <c r="N5647" i="8"/>
  <c r="Q5647" i="8" s="1"/>
  <c r="N5646" i="8"/>
  <c r="Q5646" i="8" s="1"/>
  <c r="N5645" i="8"/>
  <c r="Q5645" i="8" s="1"/>
  <c r="N5644" i="8"/>
  <c r="Q5644" i="8" s="1"/>
  <c r="N5643" i="8"/>
  <c r="Q5643" i="8" s="1"/>
  <c r="N5642" i="8"/>
  <c r="Q5642" i="8" s="1"/>
  <c r="N5641" i="8"/>
  <c r="Q5641" i="8" s="1"/>
  <c r="N5640" i="8"/>
  <c r="Q5640" i="8" s="1"/>
  <c r="N5639" i="8"/>
  <c r="Q5639" i="8" s="1"/>
  <c r="N5638" i="8"/>
  <c r="Q5638" i="8" s="1"/>
  <c r="N5637" i="8"/>
  <c r="Q5637" i="8" s="1"/>
  <c r="N5636" i="8"/>
  <c r="Q5636" i="8" s="1"/>
  <c r="N5635" i="8"/>
  <c r="Q5635" i="8" s="1"/>
  <c r="N5634" i="8"/>
  <c r="Q5634" i="8" s="1"/>
  <c r="N5633" i="8"/>
  <c r="Q5633" i="8" s="1"/>
  <c r="N5632" i="8"/>
  <c r="Q5632" i="8" s="1"/>
  <c r="N5631" i="8"/>
  <c r="Q5631" i="8" s="1"/>
  <c r="N5630" i="8"/>
  <c r="Q5630" i="8" s="1"/>
  <c r="N5629" i="8"/>
  <c r="Q5629" i="8" s="1"/>
  <c r="N5628" i="8"/>
  <c r="Q5628" i="8" s="1"/>
  <c r="N5627" i="8"/>
  <c r="Q5627" i="8" s="1"/>
  <c r="N5626" i="8"/>
  <c r="Q5626" i="8" s="1"/>
  <c r="N5625" i="8"/>
  <c r="Q5625" i="8" s="1"/>
  <c r="N5624" i="8"/>
  <c r="Q5624" i="8" s="1"/>
  <c r="N5623" i="8"/>
  <c r="Q5623" i="8" s="1"/>
  <c r="N5622" i="8"/>
  <c r="Q5622" i="8" s="1"/>
  <c r="N5621" i="8"/>
  <c r="Q5621" i="8" s="1"/>
  <c r="N5620" i="8"/>
  <c r="Q5620" i="8" s="1"/>
  <c r="N5619" i="8"/>
  <c r="Q5619" i="8" s="1"/>
  <c r="N5618" i="8"/>
  <c r="Q5618" i="8" s="1"/>
  <c r="N5617" i="8"/>
  <c r="Q5617" i="8" s="1"/>
  <c r="N5616" i="8"/>
  <c r="Q5616" i="8" s="1"/>
  <c r="N5615" i="8"/>
  <c r="Q5615" i="8" s="1"/>
  <c r="N5614" i="8"/>
  <c r="Q5614" i="8" s="1"/>
  <c r="N5613" i="8"/>
  <c r="Q5613" i="8" s="1"/>
  <c r="N5612" i="8"/>
  <c r="Q5612" i="8" s="1"/>
  <c r="N5611" i="8"/>
  <c r="Q5611" i="8" s="1"/>
  <c r="N5610" i="8"/>
  <c r="Q5610" i="8" s="1"/>
  <c r="N5609" i="8"/>
  <c r="Q5609" i="8" s="1"/>
  <c r="N5608" i="8"/>
  <c r="Q5608" i="8" s="1"/>
  <c r="N5607" i="8"/>
  <c r="Q5607" i="8" s="1"/>
  <c r="N5606" i="8"/>
  <c r="Q5606" i="8" s="1"/>
  <c r="N5605" i="8"/>
  <c r="Q5605" i="8" s="1"/>
  <c r="N5604" i="8"/>
  <c r="Q5604" i="8" s="1"/>
  <c r="N5603" i="8"/>
  <c r="Q5603" i="8" s="1"/>
  <c r="N5602" i="8"/>
  <c r="Q5602" i="8" s="1"/>
  <c r="N5601" i="8"/>
  <c r="Q5601" i="8" s="1"/>
  <c r="N5600" i="8"/>
  <c r="Q5600" i="8" s="1"/>
  <c r="N5599" i="8"/>
  <c r="Q5599" i="8" s="1"/>
  <c r="N5598" i="8"/>
  <c r="Q5598" i="8" s="1"/>
  <c r="N5597" i="8"/>
  <c r="Q5597" i="8" s="1"/>
  <c r="N5596" i="8"/>
  <c r="Q5596" i="8" s="1"/>
  <c r="N5595" i="8"/>
  <c r="Q5595" i="8" s="1"/>
  <c r="N5594" i="8"/>
  <c r="Q5594" i="8" s="1"/>
  <c r="N5593" i="8"/>
  <c r="Q5593" i="8" s="1"/>
  <c r="N5592" i="8"/>
  <c r="Q5592" i="8" s="1"/>
  <c r="N5591" i="8"/>
  <c r="Q5591" i="8" s="1"/>
  <c r="N5590" i="8"/>
  <c r="Q5590" i="8" s="1"/>
  <c r="N5589" i="8"/>
  <c r="Q5589" i="8" s="1"/>
  <c r="N5588" i="8"/>
  <c r="Q5588" i="8" s="1"/>
  <c r="N5587" i="8"/>
  <c r="Q5587" i="8" s="1"/>
  <c r="N5586" i="8"/>
  <c r="Q5586" i="8" s="1"/>
  <c r="N5585" i="8"/>
  <c r="Q5585" i="8" s="1"/>
  <c r="N5584" i="8"/>
  <c r="Q5584" i="8" s="1"/>
  <c r="N5583" i="8"/>
  <c r="Q5583" i="8" s="1"/>
  <c r="N5582" i="8"/>
  <c r="Q5582" i="8" s="1"/>
  <c r="N5581" i="8"/>
  <c r="Q5581" i="8" s="1"/>
  <c r="N5580" i="8"/>
  <c r="Q5580" i="8" s="1"/>
  <c r="N5579" i="8"/>
  <c r="Q5579" i="8" s="1"/>
  <c r="N5578" i="8"/>
  <c r="Q5578" i="8" s="1"/>
  <c r="N5577" i="8"/>
  <c r="Q5577" i="8" s="1"/>
  <c r="N5576" i="8"/>
  <c r="Q5576" i="8" s="1"/>
  <c r="N5575" i="8"/>
  <c r="Q5575" i="8" s="1"/>
  <c r="N5574" i="8"/>
  <c r="Q5574" i="8" s="1"/>
  <c r="N5573" i="8"/>
  <c r="Q5573" i="8" s="1"/>
  <c r="N5572" i="8"/>
  <c r="Q5572" i="8" s="1"/>
  <c r="N5571" i="8"/>
  <c r="Q5571" i="8" s="1"/>
  <c r="N5570" i="8"/>
  <c r="Q5570" i="8" s="1"/>
  <c r="N5569" i="8"/>
  <c r="Q5569" i="8" s="1"/>
  <c r="N5568" i="8"/>
  <c r="Q5568" i="8" s="1"/>
  <c r="N5567" i="8"/>
  <c r="Q5567" i="8" s="1"/>
  <c r="N5566" i="8"/>
  <c r="Q5566" i="8" s="1"/>
  <c r="N5565" i="8"/>
  <c r="Q5565" i="8" s="1"/>
  <c r="N5564" i="8"/>
  <c r="Q5564" i="8" s="1"/>
  <c r="N5563" i="8"/>
  <c r="Q5563" i="8" s="1"/>
  <c r="N5562" i="8"/>
  <c r="Q5562" i="8" s="1"/>
  <c r="N5561" i="8"/>
  <c r="Q5561" i="8" s="1"/>
  <c r="N5560" i="8"/>
  <c r="Q5560" i="8" s="1"/>
  <c r="N5559" i="8"/>
  <c r="Q5559" i="8" s="1"/>
  <c r="N5558" i="8"/>
  <c r="Q5558" i="8" s="1"/>
  <c r="N5557" i="8"/>
  <c r="Q5557" i="8" s="1"/>
  <c r="N5556" i="8"/>
  <c r="Q5556" i="8" s="1"/>
  <c r="N5555" i="8"/>
  <c r="Q5555" i="8" s="1"/>
  <c r="N5554" i="8"/>
  <c r="Q5554" i="8" s="1"/>
  <c r="N5553" i="8"/>
  <c r="Q5553" i="8" s="1"/>
  <c r="N5552" i="8"/>
  <c r="Q5552" i="8" s="1"/>
  <c r="N5551" i="8"/>
  <c r="Q5551" i="8" s="1"/>
  <c r="N5550" i="8"/>
  <c r="Q5550" i="8" s="1"/>
  <c r="N5549" i="8"/>
  <c r="Q5549" i="8" s="1"/>
  <c r="N5548" i="8"/>
  <c r="Q5548" i="8" s="1"/>
  <c r="N5547" i="8"/>
  <c r="Q5547" i="8" s="1"/>
  <c r="N5546" i="8"/>
  <c r="Q5546" i="8" s="1"/>
  <c r="N5545" i="8"/>
  <c r="Q5545" i="8" s="1"/>
  <c r="N5544" i="8"/>
  <c r="Q5544" i="8" s="1"/>
  <c r="N5543" i="8"/>
  <c r="Q5543" i="8" s="1"/>
  <c r="N5542" i="8"/>
  <c r="Q5542" i="8" s="1"/>
  <c r="N5541" i="8"/>
  <c r="Q5541" i="8" s="1"/>
  <c r="N5540" i="8"/>
  <c r="Q5540" i="8" s="1"/>
  <c r="N5539" i="8"/>
  <c r="Q5539" i="8" s="1"/>
  <c r="N5538" i="8"/>
  <c r="Q5538" i="8" s="1"/>
  <c r="N5537" i="8"/>
  <c r="Q5537" i="8" s="1"/>
  <c r="N5536" i="8"/>
  <c r="Q5536" i="8" s="1"/>
  <c r="N5535" i="8"/>
  <c r="Q5535" i="8" s="1"/>
  <c r="N5534" i="8"/>
  <c r="Q5534" i="8" s="1"/>
  <c r="N5533" i="8"/>
  <c r="Q5533" i="8" s="1"/>
  <c r="N5532" i="8"/>
  <c r="Q5532" i="8" s="1"/>
  <c r="N5531" i="8"/>
  <c r="Q5531" i="8" s="1"/>
  <c r="N5530" i="8"/>
  <c r="Q5530" i="8" s="1"/>
  <c r="N5529" i="8"/>
  <c r="Q5529" i="8" s="1"/>
  <c r="N5528" i="8"/>
  <c r="Q5528" i="8" s="1"/>
  <c r="N5527" i="8"/>
  <c r="Q5527" i="8" s="1"/>
  <c r="N5526" i="8"/>
  <c r="Q5526" i="8" s="1"/>
  <c r="N5525" i="8"/>
  <c r="Q5525" i="8" s="1"/>
  <c r="N5524" i="8"/>
  <c r="Q5524" i="8" s="1"/>
  <c r="N5523" i="8"/>
  <c r="Q5523" i="8" s="1"/>
  <c r="N5522" i="8"/>
  <c r="Q5522" i="8" s="1"/>
  <c r="N5521" i="8"/>
  <c r="Q5521" i="8" s="1"/>
  <c r="N5520" i="8"/>
  <c r="Q5520" i="8" s="1"/>
  <c r="N5519" i="8"/>
  <c r="Q5519" i="8" s="1"/>
  <c r="N5518" i="8"/>
  <c r="Q5518" i="8" s="1"/>
  <c r="N5517" i="8"/>
  <c r="Q5517" i="8" s="1"/>
  <c r="N5516" i="8"/>
  <c r="Q5516" i="8" s="1"/>
  <c r="N5515" i="8"/>
  <c r="Q5515" i="8" s="1"/>
  <c r="N5514" i="8"/>
  <c r="Q5514" i="8" s="1"/>
  <c r="N5513" i="8"/>
  <c r="Q5513" i="8" s="1"/>
  <c r="N5512" i="8"/>
  <c r="Q5512" i="8" s="1"/>
  <c r="N5511" i="8"/>
  <c r="Q5511" i="8" s="1"/>
  <c r="N5510" i="8"/>
  <c r="Q5510" i="8" s="1"/>
  <c r="N5509" i="8"/>
  <c r="Q5509" i="8" s="1"/>
  <c r="N5508" i="8"/>
  <c r="Q5508" i="8" s="1"/>
  <c r="N5507" i="8"/>
  <c r="Q5507" i="8" s="1"/>
  <c r="N5506" i="8"/>
  <c r="Q5506" i="8" s="1"/>
  <c r="N5505" i="8"/>
  <c r="Q5505" i="8" s="1"/>
  <c r="N5504" i="8"/>
  <c r="Q5504" i="8" s="1"/>
  <c r="N5503" i="8"/>
  <c r="Q5503" i="8" s="1"/>
  <c r="N5502" i="8"/>
  <c r="Q5502" i="8" s="1"/>
  <c r="N5501" i="8"/>
  <c r="Q5501" i="8" s="1"/>
  <c r="N5500" i="8"/>
  <c r="Q5500" i="8" s="1"/>
  <c r="N5499" i="8"/>
  <c r="Q5499" i="8" s="1"/>
  <c r="N5498" i="8"/>
  <c r="Q5498" i="8" s="1"/>
  <c r="N5497" i="8"/>
  <c r="Q5497" i="8" s="1"/>
  <c r="N5496" i="8"/>
  <c r="Q5496" i="8" s="1"/>
  <c r="N5495" i="8"/>
  <c r="Q5495" i="8" s="1"/>
  <c r="N5494" i="8"/>
  <c r="Q5494" i="8" s="1"/>
  <c r="N5493" i="8"/>
  <c r="Q5493" i="8" s="1"/>
  <c r="N5492" i="8"/>
  <c r="Q5492" i="8" s="1"/>
  <c r="N5491" i="8"/>
  <c r="Q5491" i="8" s="1"/>
  <c r="N5490" i="8"/>
  <c r="Q5490" i="8" s="1"/>
  <c r="N5489" i="8"/>
  <c r="Q5489" i="8" s="1"/>
  <c r="N5488" i="8"/>
  <c r="Q5488" i="8" s="1"/>
  <c r="N5487" i="8"/>
  <c r="Q5487" i="8" s="1"/>
  <c r="N5486" i="8"/>
  <c r="Q5486" i="8" s="1"/>
  <c r="N5485" i="8"/>
  <c r="Q5485" i="8" s="1"/>
  <c r="N5484" i="8"/>
  <c r="Q5484" i="8" s="1"/>
  <c r="N5483" i="8"/>
  <c r="Q5483" i="8" s="1"/>
  <c r="N5482" i="8"/>
  <c r="Q5482" i="8" s="1"/>
  <c r="N5481" i="8"/>
  <c r="Q5481" i="8" s="1"/>
  <c r="N5480" i="8"/>
  <c r="Q5480" i="8" s="1"/>
  <c r="N5479" i="8"/>
  <c r="Q5479" i="8" s="1"/>
  <c r="N5478" i="8"/>
  <c r="Q5478" i="8" s="1"/>
  <c r="N5477" i="8"/>
  <c r="Q5477" i="8" s="1"/>
  <c r="N5476" i="8"/>
  <c r="Q5476" i="8" s="1"/>
  <c r="N5475" i="8"/>
  <c r="Q5475" i="8" s="1"/>
  <c r="N5474" i="8"/>
  <c r="Q5474" i="8" s="1"/>
  <c r="N5473" i="8"/>
  <c r="Q5473" i="8" s="1"/>
  <c r="N5472" i="8"/>
  <c r="Q5472" i="8" s="1"/>
  <c r="N5471" i="8"/>
  <c r="Q5471" i="8" s="1"/>
  <c r="N5470" i="8"/>
  <c r="Q5470" i="8" s="1"/>
  <c r="N5469" i="8"/>
  <c r="Q5469" i="8" s="1"/>
  <c r="N5468" i="8"/>
  <c r="Q5468" i="8" s="1"/>
  <c r="N5467" i="8"/>
  <c r="Q5467" i="8" s="1"/>
  <c r="N5466" i="8"/>
  <c r="Q5466" i="8" s="1"/>
  <c r="N5465" i="8"/>
  <c r="Q5465" i="8" s="1"/>
  <c r="N5464" i="8"/>
  <c r="Q5464" i="8" s="1"/>
  <c r="N5463" i="8"/>
  <c r="Q5463" i="8" s="1"/>
  <c r="N5462" i="8"/>
  <c r="Q5462" i="8" s="1"/>
  <c r="N5461" i="8"/>
  <c r="Q5461" i="8" s="1"/>
  <c r="N5460" i="8"/>
  <c r="Q5460" i="8" s="1"/>
  <c r="N5459" i="8"/>
  <c r="Q5459" i="8" s="1"/>
  <c r="N5458" i="8"/>
  <c r="Q5458" i="8" s="1"/>
  <c r="N5457" i="8"/>
  <c r="Q5457" i="8" s="1"/>
  <c r="N5456" i="8"/>
  <c r="Q5456" i="8" s="1"/>
  <c r="N5455" i="8"/>
  <c r="Q5455" i="8" s="1"/>
  <c r="N5454" i="8"/>
  <c r="Q5454" i="8" s="1"/>
  <c r="N5453" i="8"/>
  <c r="Q5453" i="8" s="1"/>
  <c r="N5452" i="8"/>
  <c r="Q5452" i="8" s="1"/>
  <c r="N5451" i="8"/>
  <c r="Q5451" i="8" s="1"/>
  <c r="N5450" i="8"/>
  <c r="Q5450" i="8" s="1"/>
  <c r="N5449" i="8"/>
  <c r="Q5449" i="8" s="1"/>
  <c r="N5448" i="8"/>
  <c r="Q5448" i="8" s="1"/>
  <c r="N5447" i="8"/>
  <c r="Q5447" i="8" s="1"/>
  <c r="N5446" i="8"/>
  <c r="Q5446" i="8" s="1"/>
  <c r="N5445" i="8"/>
  <c r="Q5445" i="8" s="1"/>
  <c r="N5444" i="8"/>
  <c r="Q5444" i="8" s="1"/>
  <c r="N5443" i="8"/>
  <c r="Q5443" i="8" s="1"/>
  <c r="N5442" i="8"/>
  <c r="Q5442" i="8" s="1"/>
  <c r="N5441" i="8"/>
  <c r="Q5441" i="8" s="1"/>
  <c r="N5440" i="8"/>
  <c r="Q5440" i="8" s="1"/>
  <c r="N5439" i="8"/>
  <c r="Q5439" i="8" s="1"/>
  <c r="N5438" i="8"/>
  <c r="Q5438" i="8" s="1"/>
  <c r="N5437" i="8"/>
  <c r="Q5437" i="8" s="1"/>
  <c r="N5436" i="8"/>
  <c r="Q5436" i="8" s="1"/>
  <c r="N5435" i="8"/>
  <c r="Q5435" i="8" s="1"/>
  <c r="N5434" i="8"/>
  <c r="Q5434" i="8" s="1"/>
  <c r="N5433" i="8"/>
  <c r="Q5433" i="8" s="1"/>
  <c r="N5432" i="8"/>
  <c r="Q5432" i="8" s="1"/>
  <c r="N5431" i="8"/>
  <c r="Q5431" i="8" s="1"/>
  <c r="N5430" i="8"/>
  <c r="Q5430" i="8" s="1"/>
  <c r="N5429" i="8"/>
  <c r="Q5429" i="8" s="1"/>
  <c r="N5428" i="8"/>
  <c r="Q5428" i="8" s="1"/>
  <c r="N5427" i="8"/>
  <c r="Q5427" i="8" s="1"/>
  <c r="N5426" i="8"/>
  <c r="Q5426" i="8" s="1"/>
  <c r="N5425" i="8"/>
  <c r="Q5425" i="8" s="1"/>
  <c r="N5424" i="8"/>
  <c r="Q5424" i="8" s="1"/>
  <c r="N5423" i="8"/>
  <c r="Q5423" i="8" s="1"/>
  <c r="N5422" i="8"/>
  <c r="Q5422" i="8" s="1"/>
  <c r="N5421" i="8"/>
  <c r="Q5421" i="8" s="1"/>
  <c r="N5420" i="8"/>
  <c r="Q5420" i="8" s="1"/>
  <c r="N5419" i="8"/>
  <c r="Q5419" i="8" s="1"/>
  <c r="N5418" i="8"/>
  <c r="Q5418" i="8" s="1"/>
  <c r="N5417" i="8"/>
  <c r="Q5417" i="8" s="1"/>
  <c r="N5416" i="8"/>
  <c r="Q5416" i="8" s="1"/>
  <c r="N5415" i="8"/>
  <c r="Q5415" i="8" s="1"/>
  <c r="N5414" i="8"/>
  <c r="Q5414" i="8" s="1"/>
  <c r="N5413" i="8"/>
  <c r="Q5413" i="8" s="1"/>
  <c r="N5412" i="8"/>
  <c r="Q5412" i="8" s="1"/>
  <c r="N5411" i="8"/>
  <c r="Q5411" i="8" s="1"/>
  <c r="N5410" i="8"/>
  <c r="Q5410" i="8" s="1"/>
  <c r="N5409" i="8"/>
  <c r="Q5409" i="8" s="1"/>
  <c r="N5408" i="8"/>
  <c r="Q5408" i="8" s="1"/>
  <c r="N5407" i="8"/>
  <c r="Q5407" i="8" s="1"/>
  <c r="N5406" i="8"/>
  <c r="Q5406" i="8" s="1"/>
  <c r="N5405" i="8"/>
  <c r="Q5405" i="8" s="1"/>
  <c r="N5404" i="8"/>
  <c r="Q5404" i="8" s="1"/>
  <c r="N5403" i="8"/>
  <c r="Q5403" i="8" s="1"/>
  <c r="N5402" i="8"/>
  <c r="Q5402" i="8" s="1"/>
  <c r="N5401" i="8"/>
  <c r="Q5401" i="8" s="1"/>
  <c r="N5400" i="8"/>
  <c r="Q5400" i="8" s="1"/>
  <c r="N5399" i="8"/>
  <c r="Q5399" i="8" s="1"/>
  <c r="N5398" i="8"/>
  <c r="Q5398" i="8" s="1"/>
  <c r="N5397" i="8"/>
  <c r="Q5397" i="8" s="1"/>
  <c r="N5396" i="8"/>
  <c r="Q5396" i="8" s="1"/>
  <c r="N5395" i="8"/>
  <c r="Q5395" i="8" s="1"/>
  <c r="N5394" i="8"/>
  <c r="Q5394" i="8" s="1"/>
  <c r="N5393" i="8"/>
  <c r="Q5393" i="8" s="1"/>
  <c r="N5392" i="8"/>
  <c r="Q5392" i="8" s="1"/>
  <c r="N5391" i="8"/>
  <c r="Q5391" i="8" s="1"/>
  <c r="N5390" i="8"/>
  <c r="Q5390" i="8" s="1"/>
  <c r="N5389" i="8"/>
  <c r="Q5389" i="8" s="1"/>
  <c r="N5388" i="8"/>
  <c r="Q5388" i="8" s="1"/>
  <c r="N5387" i="8"/>
  <c r="Q5387" i="8" s="1"/>
  <c r="N5386" i="8"/>
  <c r="Q5386" i="8" s="1"/>
  <c r="N5385" i="8"/>
  <c r="Q5385" i="8" s="1"/>
  <c r="N5384" i="8"/>
  <c r="Q5384" i="8" s="1"/>
  <c r="N5383" i="8"/>
  <c r="Q5383" i="8" s="1"/>
  <c r="N5382" i="8"/>
  <c r="Q5382" i="8" s="1"/>
  <c r="N5381" i="8"/>
  <c r="Q5381" i="8" s="1"/>
  <c r="N5380" i="8"/>
  <c r="Q5380" i="8" s="1"/>
  <c r="N5379" i="8"/>
  <c r="Q5379" i="8" s="1"/>
  <c r="N5378" i="8"/>
  <c r="Q5378" i="8" s="1"/>
  <c r="N5377" i="8"/>
  <c r="Q5377" i="8" s="1"/>
  <c r="N5376" i="8"/>
  <c r="Q5376" i="8" s="1"/>
  <c r="N5375" i="8"/>
  <c r="Q5375" i="8" s="1"/>
  <c r="N5374" i="8"/>
  <c r="Q5374" i="8" s="1"/>
  <c r="N5373" i="8"/>
  <c r="Q5373" i="8" s="1"/>
  <c r="N5372" i="8"/>
  <c r="Q5372" i="8" s="1"/>
  <c r="N5371" i="8"/>
  <c r="Q5371" i="8" s="1"/>
  <c r="N5370" i="8"/>
  <c r="Q5370" i="8" s="1"/>
  <c r="N5369" i="8"/>
  <c r="Q5369" i="8" s="1"/>
  <c r="N5368" i="8"/>
  <c r="Q5368" i="8" s="1"/>
  <c r="N5367" i="8"/>
  <c r="Q5367" i="8" s="1"/>
  <c r="N5366" i="8"/>
  <c r="Q5366" i="8" s="1"/>
  <c r="N5365" i="8"/>
  <c r="Q5365" i="8" s="1"/>
  <c r="N5364" i="8"/>
  <c r="Q5364" i="8" s="1"/>
  <c r="N5363" i="8"/>
  <c r="Q5363" i="8" s="1"/>
  <c r="N5362" i="8"/>
  <c r="Q5362" i="8" s="1"/>
  <c r="N5361" i="8"/>
  <c r="Q5361" i="8" s="1"/>
  <c r="N5360" i="8"/>
  <c r="Q5360" i="8" s="1"/>
  <c r="N5359" i="8"/>
  <c r="Q5359" i="8" s="1"/>
  <c r="N5358" i="8"/>
  <c r="Q5358" i="8" s="1"/>
  <c r="N5357" i="8"/>
  <c r="Q5357" i="8" s="1"/>
  <c r="N5356" i="8"/>
  <c r="Q5356" i="8" s="1"/>
  <c r="N5355" i="8"/>
  <c r="Q5355" i="8" s="1"/>
  <c r="N5354" i="8"/>
  <c r="Q5354" i="8" s="1"/>
  <c r="N5353" i="8"/>
  <c r="Q5353" i="8" s="1"/>
  <c r="N5352" i="8"/>
  <c r="Q5352" i="8" s="1"/>
  <c r="N5351" i="8"/>
  <c r="Q5351" i="8" s="1"/>
  <c r="N5350" i="8"/>
  <c r="Q5350" i="8" s="1"/>
  <c r="N5349" i="8"/>
  <c r="Q5349" i="8" s="1"/>
  <c r="N5348" i="8"/>
  <c r="Q5348" i="8" s="1"/>
  <c r="N5347" i="8"/>
  <c r="Q5347" i="8" s="1"/>
  <c r="N5346" i="8"/>
  <c r="Q5346" i="8" s="1"/>
  <c r="N5345" i="8"/>
  <c r="Q5345" i="8" s="1"/>
  <c r="N5344" i="8"/>
  <c r="Q5344" i="8" s="1"/>
  <c r="N5343" i="8"/>
  <c r="Q5343" i="8" s="1"/>
  <c r="N5342" i="8"/>
  <c r="Q5342" i="8" s="1"/>
  <c r="N5341" i="8"/>
  <c r="Q5341" i="8" s="1"/>
  <c r="N5340" i="8"/>
  <c r="Q5340" i="8" s="1"/>
  <c r="N5339" i="8"/>
  <c r="Q5339" i="8" s="1"/>
  <c r="N5338" i="8"/>
  <c r="Q5338" i="8" s="1"/>
  <c r="N5337" i="8"/>
  <c r="Q5337" i="8" s="1"/>
  <c r="N5336" i="8"/>
  <c r="Q5336" i="8" s="1"/>
  <c r="N5335" i="8"/>
  <c r="Q5335" i="8" s="1"/>
  <c r="N5334" i="8"/>
  <c r="Q5334" i="8" s="1"/>
  <c r="N5333" i="8"/>
  <c r="Q5333" i="8" s="1"/>
  <c r="N5332" i="8"/>
  <c r="Q5332" i="8" s="1"/>
  <c r="N5331" i="8"/>
  <c r="Q5331" i="8" s="1"/>
  <c r="N5330" i="8"/>
  <c r="Q5330" i="8" s="1"/>
  <c r="N5329" i="8"/>
  <c r="Q5329" i="8" s="1"/>
  <c r="N5328" i="8"/>
  <c r="Q5328" i="8" s="1"/>
  <c r="N5327" i="8"/>
  <c r="Q5327" i="8" s="1"/>
  <c r="N5326" i="8"/>
  <c r="Q5326" i="8" s="1"/>
  <c r="N5325" i="8"/>
  <c r="Q5325" i="8" s="1"/>
  <c r="N5324" i="8"/>
  <c r="Q5324" i="8" s="1"/>
  <c r="N5323" i="8"/>
  <c r="Q5323" i="8" s="1"/>
  <c r="N5322" i="8"/>
  <c r="Q5322" i="8" s="1"/>
  <c r="N5321" i="8"/>
  <c r="Q5321" i="8" s="1"/>
  <c r="N5320" i="8"/>
  <c r="Q5320" i="8" s="1"/>
  <c r="N5319" i="8"/>
  <c r="Q5319" i="8" s="1"/>
  <c r="N5318" i="8"/>
  <c r="Q5318" i="8" s="1"/>
  <c r="N5317" i="8"/>
  <c r="Q5317" i="8" s="1"/>
  <c r="N5316" i="8"/>
  <c r="Q5316" i="8" s="1"/>
  <c r="N5315" i="8"/>
  <c r="Q5315" i="8" s="1"/>
  <c r="N5314" i="8"/>
  <c r="Q5314" i="8" s="1"/>
  <c r="N5313" i="8"/>
  <c r="Q5313" i="8" s="1"/>
  <c r="N5312" i="8"/>
  <c r="Q5312" i="8" s="1"/>
  <c r="N5311" i="8"/>
  <c r="Q5311" i="8" s="1"/>
  <c r="N5310" i="8"/>
  <c r="Q5310" i="8" s="1"/>
  <c r="N5309" i="8"/>
  <c r="Q5309" i="8" s="1"/>
  <c r="N5308" i="8"/>
  <c r="Q5308" i="8" s="1"/>
  <c r="N5307" i="8"/>
  <c r="Q5307" i="8" s="1"/>
  <c r="N5306" i="8"/>
  <c r="Q5306" i="8" s="1"/>
  <c r="N5305" i="8"/>
  <c r="Q5305" i="8" s="1"/>
  <c r="N5304" i="8"/>
  <c r="Q5304" i="8" s="1"/>
  <c r="N5303" i="8"/>
  <c r="Q5303" i="8" s="1"/>
  <c r="N5302" i="8"/>
  <c r="Q5302" i="8" s="1"/>
  <c r="N5301" i="8"/>
  <c r="Q5301" i="8" s="1"/>
  <c r="N5300" i="8"/>
  <c r="Q5300" i="8" s="1"/>
  <c r="N5299" i="8"/>
  <c r="Q5299" i="8" s="1"/>
  <c r="N5298" i="8"/>
  <c r="Q5298" i="8" s="1"/>
  <c r="N5297" i="8"/>
  <c r="Q5297" i="8" s="1"/>
  <c r="N5296" i="8"/>
  <c r="Q5296" i="8" s="1"/>
  <c r="N5295" i="8"/>
  <c r="Q5295" i="8" s="1"/>
  <c r="N5294" i="8"/>
  <c r="Q5294" i="8" s="1"/>
  <c r="N5293" i="8"/>
  <c r="Q5293" i="8" s="1"/>
  <c r="N5292" i="8"/>
  <c r="Q5292" i="8" s="1"/>
  <c r="N5291" i="8"/>
  <c r="Q5291" i="8" s="1"/>
  <c r="N5290" i="8"/>
  <c r="Q5290" i="8" s="1"/>
  <c r="N5289" i="8"/>
  <c r="Q5289" i="8" s="1"/>
  <c r="N5288" i="8"/>
  <c r="Q5288" i="8" s="1"/>
  <c r="N5287" i="8"/>
  <c r="Q5287" i="8" s="1"/>
  <c r="N5286" i="8"/>
  <c r="Q5286" i="8" s="1"/>
  <c r="N5285" i="8"/>
  <c r="Q5285" i="8" s="1"/>
  <c r="N5284" i="8"/>
  <c r="Q5284" i="8" s="1"/>
  <c r="N5283" i="8"/>
  <c r="Q5283" i="8" s="1"/>
  <c r="N5282" i="8"/>
  <c r="Q5282" i="8" s="1"/>
  <c r="N5281" i="8"/>
  <c r="Q5281" i="8" s="1"/>
  <c r="N5280" i="8"/>
  <c r="Q5280" i="8" s="1"/>
  <c r="N5279" i="8"/>
  <c r="Q5279" i="8" s="1"/>
  <c r="N5278" i="8"/>
  <c r="Q5278" i="8" s="1"/>
  <c r="N5277" i="8"/>
  <c r="Q5277" i="8" s="1"/>
  <c r="N5276" i="8"/>
  <c r="Q5276" i="8" s="1"/>
  <c r="N5275" i="8"/>
  <c r="Q5275" i="8" s="1"/>
  <c r="N5274" i="8"/>
  <c r="Q5274" i="8" s="1"/>
  <c r="N5273" i="8"/>
  <c r="Q5273" i="8" s="1"/>
  <c r="N5272" i="8"/>
  <c r="Q5272" i="8" s="1"/>
  <c r="N5271" i="8"/>
  <c r="Q5271" i="8" s="1"/>
  <c r="N5270" i="8"/>
  <c r="Q5270" i="8" s="1"/>
  <c r="N5269" i="8"/>
  <c r="Q5269" i="8" s="1"/>
  <c r="N5268" i="8"/>
  <c r="Q5268" i="8" s="1"/>
  <c r="N5267" i="8"/>
  <c r="Q5267" i="8" s="1"/>
  <c r="N5266" i="8"/>
  <c r="Q5266" i="8" s="1"/>
  <c r="N5265" i="8"/>
  <c r="Q5265" i="8" s="1"/>
  <c r="N5264" i="8"/>
  <c r="Q5264" i="8" s="1"/>
  <c r="N5263" i="8"/>
  <c r="Q5263" i="8" s="1"/>
  <c r="N5262" i="8"/>
  <c r="Q5262" i="8" s="1"/>
  <c r="N5261" i="8"/>
  <c r="Q5261" i="8" s="1"/>
  <c r="N5260" i="8"/>
  <c r="Q5260" i="8" s="1"/>
  <c r="N5259" i="8"/>
  <c r="Q5259" i="8" s="1"/>
  <c r="N5258" i="8"/>
  <c r="Q5258" i="8" s="1"/>
  <c r="N5257" i="8"/>
  <c r="Q5257" i="8" s="1"/>
  <c r="N5256" i="8"/>
  <c r="Q5256" i="8" s="1"/>
  <c r="N5255" i="8"/>
  <c r="Q5255" i="8" s="1"/>
  <c r="N5254" i="8"/>
  <c r="Q5254" i="8" s="1"/>
  <c r="N5253" i="8"/>
  <c r="Q5253" i="8" s="1"/>
  <c r="N5252" i="8"/>
  <c r="Q5252" i="8" s="1"/>
  <c r="N5251" i="8"/>
  <c r="Q5251" i="8" s="1"/>
  <c r="N5250" i="8"/>
  <c r="Q5250" i="8" s="1"/>
  <c r="N5249" i="8"/>
  <c r="Q5249" i="8" s="1"/>
  <c r="N5248" i="8"/>
  <c r="Q5248" i="8" s="1"/>
  <c r="N5247" i="8"/>
  <c r="Q5247" i="8" s="1"/>
  <c r="N5246" i="8"/>
  <c r="Q5246" i="8" s="1"/>
  <c r="N5245" i="8"/>
  <c r="Q5245" i="8" s="1"/>
  <c r="N5244" i="8"/>
  <c r="Q5244" i="8" s="1"/>
  <c r="N5243" i="8"/>
  <c r="Q5243" i="8" s="1"/>
  <c r="N5242" i="8"/>
  <c r="Q5242" i="8" s="1"/>
  <c r="N5241" i="8"/>
  <c r="Q5241" i="8" s="1"/>
  <c r="N5240" i="8"/>
  <c r="Q5240" i="8" s="1"/>
  <c r="N5239" i="8"/>
  <c r="Q5239" i="8" s="1"/>
  <c r="N5238" i="8"/>
  <c r="Q5238" i="8" s="1"/>
  <c r="N5237" i="8"/>
  <c r="Q5237" i="8" s="1"/>
  <c r="N5236" i="8"/>
  <c r="Q5236" i="8" s="1"/>
  <c r="N5235" i="8"/>
  <c r="Q5235" i="8" s="1"/>
  <c r="N5234" i="8"/>
  <c r="Q5234" i="8" s="1"/>
  <c r="N5233" i="8"/>
  <c r="Q5233" i="8" s="1"/>
  <c r="N5232" i="8"/>
  <c r="Q5232" i="8" s="1"/>
  <c r="N5231" i="8"/>
  <c r="Q5231" i="8" s="1"/>
  <c r="N5230" i="8"/>
  <c r="Q5230" i="8" s="1"/>
  <c r="N5229" i="8"/>
  <c r="Q5229" i="8" s="1"/>
  <c r="N5228" i="8"/>
  <c r="Q5228" i="8" s="1"/>
  <c r="N5227" i="8"/>
  <c r="Q5227" i="8" s="1"/>
  <c r="N5226" i="8"/>
  <c r="Q5226" i="8" s="1"/>
  <c r="N5225" i="8"/>
  <c r="Q5225" i="8" s="1"/>
  <c r="N5224" i="8"/>
  <c r="Q5224" i="8" s="1"/>
  <c r="N5223" i="8"/>
  <c r="Q5223" i="8" s="1"/>
  <c r="N5222" i="8"/>
  <c r="Q5222" i="8" s="1"/>
  <c r="N5221" i="8"/>
  <c r="Q5221" i="8" s="1"/>
  <c r="N5220" i="8"/>
  <c r="Q5220" i="8" s="1"/>
  <c r="N5219" i="8"/>
  <c r="Q5219" i="8" s="1"/>
  <c r="N5218" i="8"/>
  <c r="Q5218" i="8" s="1"/>
  <c r="N5217" i="8"/>
  <c r="Q5217" i="8" s="1"/>
  <c r="N5216" i="8"/>
  <c r="Q5216" i="8" s="1"/>
  <c r="N5215" i="8"/>
  <c r="Q5215" i="8" s="1"/>
  <c r="N5214" i="8"/>
  <c r="Q5214" i="8" s="1"/>
  <c r="N5213" i="8"/>
  <c r="Q5213" i="8" s="1"/>
  <c r="N5212" i="8"/>
  <c r="Q5212" i="8" s="1"/>
  <c r="N5211" i="8"/>
  <c r="Q5211" i="8" s="1"/>
  <c r="N5210" i="8"/>
  <c r="Q5210" i="8" s="1"/>
  <c r="N5209" i="8"/>
  <c r="Q5209" i="8" s="1"/>
  <c r="N5208" i="8"/>
  <c r="Q5208" i="8" s="1"/>
  <c r="N5207" i="8"/>
  <c r="Q5207" i="8" s="1"/>
  <c r="N5206" i="8"/>
  <c r="Q5206" i="8" s="1"/>
  <c r="N5205" i="8"/>
  <c r="Q5205" i="8" s="1"/>
  <c r="N5204" i="8"/>
  <c r="Q5204" i="8" s="1"/>
  <c r="N5203" i="8"/>
  <c r="Q5203" i="8" s="1"/>
  <c r="N5202" i="8"/>
  <c r="Q5202" i="8" s="1"/>
  <c r="N5201" i="8"/>
  <c r="Q5201" i="8" s="1"/>
  <c r="N5200" i="8"/>
  <c r="Q5200" i="8" s="1"/>
  <c r="N5199" i="8"/>
  <c r="Q5199" i="8" s="1"/>
  <c r="N5198" i="8"/>
  <c r="Q5198" i="8" s="1"/>
  <c r="N5197" i="8"/>
  <c r="Q5197" i="8" s="1"/>
  <c r="N5196" i="8"/>
  <c r="Q5196" i="8" s="1"/>
  <c r="N5195" i="8"/>
  <c r="Q5195" i="8" s="1"/>
  <c r="N5194" i="8"/>
  <c r="Q5194" i="8" s="1"/>
  <c r="N5193" i="8"/>
  <c r="Q5193" i="8" s="1"/>
  <c r="N5192" i="8"/>
  <c r="Q5192" i="8" s="1"/>
  <c r="N5191" i="8"/>
  <c r="Q5191" i="8" s="1"/>
  <c r="N5190" i="8"/>
  <c r="Q5190" i="8" s="1"/>
  <c r="N5189" i="8"/>
  <c r="Q5189" i="8" s="1"/>
  <c r="N5188" i="8"/>
  <c r="Q5188" i="8" s="1"/>
  <c r="N5187" i="8"/>
  <c r="Q5187" i="8" s="1"/>
  <c r="N5186" i="8"/>
  <c r="Q5186" i="8" s="1"/>
  <c r="N5185" i="8"/>
  <c r="Q5185" i="8" s="1"/>
  <c r="N5184" i="8"/>
  <c r="Q5184" i="8" s="1"/>
  <c r="N5183" i="8"/>
  <c r="Q5183" i="8" s="1"/>
  <c r="N5182" i="8"/>
  <c r="Q5182" i="8" s="1"/>
  <c r="N5181" i="8"/>
  <c r="Q5181" i="8" s="1"/>
  <c r="N5180" i="8"/>
  <c r="Q5180" i="8" s="1"/>
  <c r="N5179" i="8"/>
  <c r="Q5179" i="8" s="1"/>
  <c r="N5178" i="8"/>
  <c r="Q5178" i="8" s="1"/>
  <c r="N5177" i="8"/>
  <c r="Q5177" i="8" s="1"/>
  <c r="N5176" i="8"/>
  <c r="Q5176" i="8" s="1"/>
  <c r="N5175" i="8"/>
  <c r="Q5175" i="8" s="1"/>
  <c r="N5174" i="8"/>
  <c r="Q5174" i="8" s="1"/>
  <c r="N5173" i="8"/>
  <c r="Q5173" i="8" s="1"/>
  <c r="N5172" i="8"/>
  <c r="Q5172" i="8" s="1"/>
  <c r="N5171" i="8"/>
  <c r="Q5171" i="8" s="1"/>
  <c r="N5170" i="8"/>
  <c r="Q5170" i="8" s="1"/>
  <c r="N5169" i="8"/>
  <c r="Q5169" i="8" s="1"/>
  <c r="N5168" i="8"/>
  <c r="Q5168" i="8" s="1"/>
  <c r="N5167" i="8"/>
  <c r="Q5167" i="8" s="1"/>
  <c r="N5166" i="8"/>
  <c r="Q5166" i="8" s="1"/>
  <c r="N5165" i="8"/>
  <c r="Q5165" i="8" s="1"/>
  <c r="N5164" i="8"/>
  <c r="Q5164" i="8" s="1"/>
  <c r="N5163" i="8"/>
  <c r="Q5163" i="8" s="1"/>
  <c r="N5162" i="8"/>
  <c r="Q5162" i="8" s="1"/>
  <c r="N5161" i="8"/>
  <c r="Q5161" i="8" s="1"/>
  <c r="N5160" i="8"/>
  <c r="Q5160" i="8" s="1"/>
  <c r="N5159" i="8"/>
  <c r="Q5159" i="8" s="1"/>
  <c r="N5158" i="8"/>
  <c r="Q5158" i="8" s="1"/>
  <c r="N5157" i="8"/>
  <c r="Q5157" i="8" s="1"/>
  <c r="N5156" i="8"/>
  <c r="Q5156" i="8" s="1"/>
  <c r="N5155" i="8"/>
  <c r="Q5155" i="8" s="1"/>
  <c r="N5154" i="8"/>
  <c r="Q5154" i="8" s="1"/>
  <c r="N5153" i="8"/>
  <c r="Q5153" i="8" s="1"/>
  <c r="N5152" i="8"/>
  <c r="Q5152" i="8" s="1"/>
  <c r="N5151" i="8"/>
  <c r="Q5151" i="8" s="1"/>
  <c r="N5150" i="8"/>
  <c r="Q5150" i="8" s="1"/>
  <c r="N5149" i="8"/>
  <c r="Q5149" i="8" s="1"/>
  <c r="N5148" i="8"/>
  <c r="Q5148" i="8" s="1"/>
  <c r="N5147" i="8"/>
  <c r="Q5147" i="8" s="1"/>
  <c r="N5146" i="8"/>
  <c r="Q5146" i="8" s="1"/>
  <c r="N5145" i="8"/>
  <c r="Q5145" i="8" s="1"/>
  <c r="N5144" i="8"/>
  <c r="Q5144" i="8" s="1"/>
  <c r="N5143" i="8"/>
  <c r="Q5143" i="8" s="1"/>
  <c r="N5142" i="8"/>
  <c r="Q5142" i="8" s="1"/>
  <c r="N5141" i="8"/>
  <c r="Q5141" i="8" s="1"/>
  <c r="N5140" i="8"/>
  <c r="Q5140" i="8" s="1"/>
  <c r="N5139" i="8"/>
  <c r="Q5139" i="8" s="1"/>
  <c r="N5138" i="8"/>
  <c r="Q5138" i="8" s="1"/>
  <c r="N5137" i="8"/>
  <c r="Q5137" i="8" s="1"/>
  <c r="N5136" i="8"/>
  <c r="Q5136" i="8" s="1"/>
  <c r="N5135" i="8"/>
  <c r="Q5135" i="8" s="1"/>
  <c r="N5134" i="8"/>
  <c r="Q5134" i="8" s="1"/>
  <c r="N5133" i="8"/>
  <c r="Q5133" i="8" s="1"/>
  <c r="N5132" i="8"/>
  <c r="Q5132" i="8" s="1"/>
  <c r="N5131" i="8"/>
  <c r="Q5131" i="8" s="1"/>
  <c r="N5130" i="8"/>
  <c r="Q5130" i="8" s="1"/>
  <c r="N5129" i="8"/>
  <c r="Q5129" i="8" s="1"/>
  <c r="N5128" i="8"/>
  <c r="Q5128" i="8" s="1"/>
  <c r="N5127" i="8"/>
  <c r="Q5127" i="8" s="1"/>
  <c r="N5126" i="8"/>
  <c r="Q5126" i="8" s="1"/>
  <c r="N5125" i="8"/>
  <c r="Q5125" i="8" s="1"/>
  <c r="N5124" i="8"/>
  <c r="Q5124" i="8" s="1"/>
  <c r="N5123" i="8"/>
  <c r="Q5123" i="8" s="1"/>
  <c r="N5122" i="8"/>
  <c r="Q5122" i="8" s="1"/>
  <c r="N5121" i="8"/>
  <c r="Q5121" i="8" s="1"/>
  <c r="N5120" i="8"/>
  <c r="Q5120" i="8" s="1"/>
  <c r="N5119" i="8"/>
  <c r="Q5119" i="8" s="1"/>
  <c r="N5118" i="8"/>
  <c r="Q5118" i="8" s="1"/>
  <c r="N5117" i="8"/>
  <c r="Q5117" i="8" s="1"/>
  <c r="N5116" i="8"/>
  <c r="Q5116" i="8" s="1"/>
  <c r="N5115" i="8"/>
  <c r="Q5115" i="8" s="1"/>
  <c r="N5114" i="8"/>
  <c r="Q5114" i="8" s="1"/>
  <c r="N5113" i="8"/>
  <c r="Q5113" i="8" s="1"/>
  <c r="N5112" i="8"/>
  <c r="Q5112" i="8" s="1"/>
  <c r="N5111" i="8"/>
  <c r="Q5111" i="8" s="1"/>
  <c r="N5110" i="8"/>
  <c r="Q5110" i="8" s="1"/>
  <c r="N5109" i="8"/>
  <c r="Q5109" i="8" s="1"/>
  <c r="N5108" i="8"/>
  <c r="Q5108" i="8" s="1"/>
  <c r="N5107" i="8"/>
  <c r="Q5107" i="8" s="1"/>
  <c r="N5106" i="8"/>
  <c r="Q5106" i="8" s="1"/>
  <c r="N5105" i="8"/>
  <c r="Q5105" i="8" s="1"/>
  <c r="N5104" i="8"/>
  <c r="Q5104" i="8" s="1"/>
  <c r="N5103" i="8"/>
  <c r="Q5103" i="8" s="1"/>
  <c r="N5102" i="8"/>
  <c r="Q5102" i="8" s="1"/>
  <c r="N5101" i="8"/>
  <c r="Q5101" i="8" s="1"/>
  <c r="N5100" i="8"/>
  <c r="Q5100" i="8" s="1"/>
  <c r="N5099" i="8"/>
  <c r="Q5099" i="8" s="1"/>
  <c r="N5098" i="8"/>
  <c r="Q5098" i="8" s="1"/>
  <c r="N5097" i="8"/>
  <c r="Q5097" i="8" s="1"/>
  <c r="N5096" i="8"/>
  <c r="Q5096" i="8" s="1"/>
  <c r="N5095" i="8"/>
  <c r="Q5095" i="8" s="1"/>
  <c r="N5094" i="8"/>
  <c r="Q5094" i="8" s="1"/>
  <c r="N5093" i="8"/>
  <c r="Q5093" i="8" s="1"/>
  <c r="N5092" i="8"/>
  <c r="Q5092" i="8" s="1"/>
  <c r="N5091" i="8"/>
  <c r="Q5091" i="8" s="1"/>
  <c r="N5090" i="8"/>
  <c r="Q5090" i="8" s="1"/>
  <c r="N5089" i="8"/>
  <c r="Q5089" i="8" s="1"/>
  <c r="N5088" i="8"/>
  <c r="Q5088" i="8" s="1"/>
  <c r="N5087" i="8"/>
  <c r="Q5087" i="8" s="1"/>
  <c r="N5086" i="8"/>
  <c r="Q5086" i="8" s="1"/>
  <c r="N5085" i="8"/>
  <c r="Q5085" i="8" s="1"/>
  <c r="N5084" i="8"/>
  <c r="Q5084" i="8" s="1"/>
  <c r="N5083" i="8"/>
  <c r="Q5083" i="8" s="1"/>
  <c r="N5082" i="8"/>
  <c r="Q5082" i="8" s="1"/>
  <c r="N5081" i="8"/>
  <c r="Q5081" i="8" s="1"/>
  <c r="N5080" i="8"/>
  <c r="Q5080" i="8" s="1"/>
  <c r="N5079" i="8"/>
  <c r="Q5079" i="8" s="1"/>
  <c r="N5078" i="8"/>
  <c r="Q5078" i="8" s="1"/>
  <c r="N5077" i="8"/>
  <c r="Q5077" i="8" s="1"/>
  <c r="N5076" i="8"/>
  <c r="Q5076" i="8" s="1"/>
  <c r="N5075" i="8"/>
  <c r="Q5075" i="8" s="1"/>
  <c r="N5074" i="8"/>
  <c r="Q5074" i="8" s="1"/>
  <c r="N5073" i="8"/>
  <c r="Q5073" i="8" s="1"/>
  <c r="N5072" i="8"/>
  <c r="Q5072" i="8" s="1"/>
  <c r="N5071" i="8"/>
  <c r="Q5071" i="8" s="1"/>
  <c r="N5070" i="8"/>
  <c r="Q5070" i="8" s="1"/>
  <c r="N5069" i="8"/>
  <c r="Q5069" i="8" s="1"/>
  <c r="N5068" i="8"/>
  <c r="Q5068" i="8" s="1"/>
  <c r="N5067" i="8"/>
  <c r="Q5067" i="8" s="1"/>
  <c r="N5066" i="8"/>
  <c r="Q5066" i="8" s="1"/>
  <c r="N5065" i="8"/>
  <c r="Q5065" i="8" s="1"/>
  <c r="N5064" i="8"/>
  <c r="Q5064" i="8" s="1"/>
  <c r="N5063" i="8"/>
  <c r="Q5063" i="8" s="1"/>
  <c r="N5062" i="8"/>
  <c r="Q5062" i="8" s="1"/>
  <c r="N5061" i="8"/>
  <c r="Q5061" i="8" s="1"/>
  <c r="N5060" i="8"/>
  <c r="Q5060" i="8" s="1"/>
  <c r="N5059" i="8"/>
  <c r="Q5059" i="8" s="1"/>
  <c r="N5058" i="8"/>
  <c r="Q5058" i="8" s="1"/>
  <c r="N5057" i="8"/>
  <c r="Q5057" i="8" s="1"/>
  <c r="N5056" i="8"/>
  <c r="Q5056" i="8" s="1"/>
  <c r="N5055" i="8"/>
  <c r="Q5055" i="8" s="1"/>
  <c r="N5054" i="8"/>
  <c r="Q5054" i="8" s="1"/>
  <c r="N5053" i="8"/>
  <c r="Q5053" i="8" s="1"/>
  <c r="N5052" i="8"/>
  <c r="Q5052" i="8" s="1"/>
  <c r="N5051" i="8"/>
  <c r="Q5051" i="8" s="1"/>
  <c r="N5050" i="8"/>
  <c r="Q5050" i="8" s="1"/>
  <c r="N5049" i="8"/>
  <c r="Q5049" i="8" s="1"/>
  <c r="N5048" i="8"/>
  <c r="Q5048" i="8" s="1"/>
  <c r="N5047" i="8"/>
  <c r="Q5047" i="8" s="1"/>
  <c r="N5046" i="8"/>
  <c r="Q5046" i="8" s="1"/>
  <c r="N5045" i="8"/>
  <c r="Q5045" i="8" s="1"/>
  <c r="N5044" i="8"/>
  <c r="Q5044" i="8" s="1"/>
  <c r="N5043" i="8"/>
  <c r="Q5043" i="8" s="1"/>
  <c r="N5042" i="8"/>
  <c r="Q5042" i="8" s="1"/>
  <c r="N5041" i="8"/>
  <c r="Q5041" i="8" s="1"/>
  <c r="N5040" i="8"/>
  <c r="Q5040" i="8" s="1"/>
  <c r="N5039" i="8"/>
  <c r="Q5039" i="8" s="1"/>
  <c r="N5038" i="8"/>
  <c r="Q5038" i="8" s="1"/>
  <c r="N5037" i="8"/>
  <c r="Q5037" i="8" s="1"/>
  <c r="N5036" i="8"/>
  <c r="Q5036" i="8" s="1"/>
  <c r="N5035" i="8"/>
  <c r="Q5035" i="8" s="1"/>
  <c r="N5034" i="8"/>
  <c r="Q5034" i="8" s="1"/>
  <c r="N5033" i="8"/>
  <c r="Q5033" i="8" s="1"/>
  <c r="N5032" i="8"/>
  <c r="Q5032" i="8" s="1"/>
  <c r="N5031" i="8"/>
  <c r="Q5031" i="8" s="1"/>
  <c r="N5030" i="8"/>
  <c r="Q5030" i="8" s="1"/>
  <c r="N5029" i="8"/>
  <c r="Q5029" i="8" s="1"/>
  <c r="N5028" i="8"/>
  <c r="Q5028" i="8" s="1"/>
  <c r="N5027" i="8"/>
  <c r="Q5027" i="8" s="1"/>
  <c r="N5026" i="8"/>
  <c r="Q5026" i="8" s="1"/>
  <c r="N5025" i="8"/>
  <c r="Q5025" i="8" s="1"/>
  <c r="N5024" i="8"/>
  <c r="Q5024" i="8" s="1"/>
  <c r="N5023" i="8"/>
  <c r="Q5023" i="8" s="1"/>
  <c r="N5022" i="8"/>
  <c r="Q5022" i="8" s="1"/>
  <c r="N5021" i="8"/>
  <c r="Q5021" i="8" s="1"/>
  <c r="N5020" i="8"/>
  <c r="Q5020" i="8" s="1"/>
  <c r="N5019" i="8"/>
  <c r="Q5019" i="8" s="1"/>
  <c r="N5018" i="8"/>
  <c r="Q5018" i="8" s="1"/>
  <c r="N5017" i="8"/>
  <c r="Q5017" i="8" s="1"/>
  <c r="N5016" i="8"/>
  <c r="Q5016" i="8" s="1"/>
  <c r="N5015" i="8"/>
  <c r="Q5015" i="8" s="1"/>
  <c r="N5014" i="8"/>
  <c r="Q5014" i="8" s="1"/>
  <c r="N5013" i="8"/>
  <c r="Q5013" i="8" s="1"/>
  <c r="N5012" i="8"/>
  <c r="Q5012" i="8" s="1"/>
  <c r="N5011" i="8"/>
  <c r="Q5011" i="8" s="1"/>
  <c r="N5010" i="8"/>
  <c r="Q5010" i="8" s="1"/>
  <c r="N5009" i="8"/>
  <c r="Q5009" i="8" s="1"/>
  <c r="N5008" i="8"/>
  <c r="Q5008" i="8" s="1"/>
  <c r="N5007" i="8"/>
  <c r="Q5007" i="8" s="1"/>
  <c r="N5006" i="8"/>
  <c r="Q5006" i="8" s="1"/>
  <c r="N5005" i="8"/>
  <c r="Q5005" i="8" s="1"/>
  <c r="N5004" i="8"/>
  <c r="Q5004" i="8" s="1"/>
  <c r="N5003" i="8"/>
  <c r="Q5003" i="8" s="1"/>
  <c r="N5002" i="8"/>
  <c r="Q5002" i="8" s="1"/>
  <c r="N5001" i="8"/>
  <c r="Q5001" i="8" s="1"/>
  <c r="N5000" i="8"/>
  <c r="Q5000" i="8" s="1"/>
  <c r="N4999" i="8"/>
  <c r="Q4999" i="8" s="1"/>
  <c r="N4998" i="8"/>
  <c r="Q4998" i="8" s="1"/>
  <c r="N4997" i="8"/>
  <c r="Q4997" i="8" s="1"/>
  <c r="N4996" i="8"/>
  <c r="Q4996" i="8" s="1"/>
  <c r="N4995" i="8"/>
  <c r="Q4995" i="8" s="1"/>
  <c r="N4994" i="8"/>
  <c r="Q4994" i="8" s="1"/>
  <c r="N4993" i="8"/>
  <c r="Q4993" i="8" s="1"/>
  <c r="N4992" i="8"/>
  <c r="Q4992" i="8" s="1"/>
  <c r="N4991" i="8"/>
  <c r="Q4991" i="8" s="1"/>
  <c r="N4990" i="8"/>
  <c r="Q4990" i="8" s="1"/>
  <c r="N4989" i="8"/>
  <c r="Q4989" i="8" s="1"/>
  <c r="N4988" i="8"/>
  <c r="Q4988" i="8" s="1"/>
  <c r="N4987" i="8"/>
  <c r="Q4987" i="8" s="1"/>
  <c r="N4986" i="8"/>
  <c r="Q4986" i="8" s="1"/>
  <c r="N4985" i="8"/>
  <c r="Q4985" i="8" s="1"/>
  <c r="N4984" i="8"/>
  <c r="Q4984" i="8" s="1"/>
  <c r="N4983" i="8"/>
  <c r="Q4983" i="8" s="1"/>
  <c r="N4982" i="8"/>
  <c r="Q4982" i="8" s="1"/>
  <c r="N4981" i="8"/>
  <c r="Q4981" i="8" s="1"/>
  <c r="N4980" i="8"/>
  <c r="Q4980" i="8" s="1"/>
  <c r="N4979" i="8"/>
  <c r="Q4979" i="8" s="1"/>
  <c r="N4978" i="8"/>
  <c r="Q4978" i="8" s="1"/>
  <c r="N4977" i="8"/>
  <c r="Q4977" i="8" s="1"/>
  <c r="N4976" i="8"/>
  <c r="Q4976" i="8" s="1"/>
  <c r="N4975" i="8"/>
  <c r="Q4975" i="8" s="1"/>
  <c r="N4974" i="8"/>
  <c r="Q4974" i="8" s="1"/>
  <c r="N4973" i="8"/>
  <c r="Q4973" i="8" s="1"/>
  <c r="N4972" i="8"/>
  <c r="Q4972" i="8" s="1"/>
  <c r="N4971" i="8"/>
  <c r="Q4971" i="8" s="1"/>
  <c r="N4970" i="8"/>
  <c r="Q4970" i="8" s="1"/>
  <c r="N4969" i="8"/>
  <c r="Q4969" i="8" s="1"/>
  <c r="N4968" i="8"/>
  <c r="Q4968" i="8" s="1"/>
  <c r="N4967" i="8"/>
  <c r="Q4967" i="8" s="1"/>
  <c r="N4966" i="8"/>
  <c r="Q4966" i="8" s="1"/>
  <c r="N4965" i="8"/>
  <c r="Q4965" i="8" s="1"/>
  <c r="N4964" i="8"/>
  <c r="Q4964" i="8" s="1"/>
  <c r="N4963" i="8"/>
  <c r="Q4963" i="8" s="1"/>
  <c r="N4962" i="8"/>
  <c r="Q4962" i="8" s="1"/>
  <c r="N4961" i="8"/>
  <c r="Q4961" i="8" s="1"/>
  <c r="N4960" i="8"/>
  <c r="Q4960" i="8" s="1"/>
  <c r="N4959" i="8"/>
  <c r="Q4959" i="8" s="1"/>
  <c r="N4958" i="8"/>
  <c r="Q4958" i="8" s="1"/>
  <c r="N4957" i="8"/>
  <c r="Q4957" i="8" s="1"/>
  <c r="N4956" i="8"/>
  <c r="Q4956" i="8" s="1"/>
  <c r="N4955" i="8"/>
  <c r="Q4955" i="8" s="1"/>
  <c r="N4954" i="8"/>
  <c r="Q4954" i="8" s="1"/>
  <c r="N4953" i="8"/>
  <c r="Q4953" i="8" s="1"/>
  <c r="N4952" i="8"/>
  <c r="Q4952" i="8" s="1"/>
  <c r="N4951" i="8"/>
  <c r="Q4951" i="8" s="1"/>
  <c r="N4950" i="8"/>
  <c r="Q4950" i="8" s="1"/>
  <c r="N4949" i="8"/>
  <c r="Q4949" i="8" s="1"/>
  <c r="N4948" i="8"/>
  <c r="Q4948" i="8" s="1"/>
  <c r="N4947" i="8"/>
  <c r="Q4947" i="8" s="1"/>
  <c r="N4946" i="8"/>
  <c r="Q4946" i="8" s="1"/>
  <c r="N4945" i="8"/>
  <c r="Q4945" i="8" s="1"/>
  <c r="N4944" i="8"/>
  <c r="Q4944" i="8" s="1"/>
  <c r="N4943" i="8"/>
  <c r="Q4943" i="8" s="1"/>
  <c r="N4942" i="8"/>
  <c r="Q4942" i="8" s="1"/>
  <c r="N4941" i="8"/>
  <c r="Q4941" i="8" s="1"/>
  <c r="N4940" i="8"/>
  <c r="Q4940" i="8" s="1"/>
  <c r="N4939" i="8"/>
  <c r="Q4939" i="8" s="1"/>
  <c r="N4938" i="8"/>
  <c r="Q4938" i="8" s="1"/>
  <c r="N4937" i="8"/>
  <c r="Q4937" i="8" s="1"/>
  <c r="N4936" i="8"/>
  <c r="Q4936" i="8" s="1"/>
  <c r="N4935" i="8"/>
  <c r="Q4935" i="8" s="1"/>
  <c r="N4934" i="8"/>
  <c r="Q4934" i="8" s="1"/>
  <c r="N4933" i="8"/>
  <c r="Q4933" i="8" s="1"/>
  <c r="N4932" i="8"/>
  <c r="Q4932" i="8" s="1"/>
  <c r="N4931" i="8"/>
  <c r="Q4931" i="8" s="1"/>
  <c r="N4930" i="8"/>
  <c r="Q4930" i="8" s="1"/>
  <c r="N4929" i="8"/>
  <c r="Q4929" i="8" s="1"/>
  <c r="N4928" i="8"/>
  <c r="Q4928" i="8" s="1"/>
  <c r="N4927" i="8"/>
  <c r="Q4927" i="8" s="1"/>
  <c r="N4926" i="8"/>
  <c r="Q4926" i="8" s="1"/>
  <c r="N4925" i="8"/>
  <c r="Q4925" i="8" s="1"/>
  <c r="N4924" i="8"/>
  <c r="Q4924" i="8" s="1"/>
  <c r="N4923" i="8"/>
  <c r="Q4923" i="8" s="1"/>
  <c r="N4922" i="8"/>
  <c r="Q4922" i="8" s="1"/>
  <c r="N4921" i="8"/>
  <c r="Q4921" i="8" s="1"/>
  <c r="N4920" i="8"/>
  <c r="Q4920" i="8" s="1"/>
  <c r="N4919" i="8"/>
  <c r="Q4919" i="8" s="1"/>
  <c r="N4918" i="8"/>
  <c r="Q4918" i="8" s="1"/>
  <c r="N4917" i="8"/>
  <c r="Q4917" i="8" s="1"/>
  <c r="N4916" i="8"/>
  <c r="Q4916" i="8" s="1"/>
  <c r="N4915" i="8"/>
  <c r="Q4915" i="8" s="1"/>
  <c r="N4914" i="8"/>
  <c r="Q4914" i="8" s="1"/>
  <c r="N4913" i="8"/>
  <c r="Q4913" i="8" s="1"/>
  <c r="N4912" i="8"/>
  <c r="Q4912" i="8" s="1"/>
  <c r="N4911" i="8"/>
  <c r="Q4911" i="8" s="1"/>
  <c r="N4910" i="8"/>
  <c r="Q4910" i="8" s="1"/>
  <c r="N4909" i="8"/>
  <c r="Q4909" i="8" s="1"/>
  <c r="N4908" i="8"/>
  <c r="Q4908" i="8" s="1"/>
  <c r="N4907" i="8"/>
  <c r="Q4907" i="8" s="1"/>
  <c r="N4906" i="8"/>
  <c r="Q4906" i="8" s="1"/>
  <c r="N4905" i="8"/>
  <c r="Q4905" i="8" s="1"/>
  <c r="N4904" i="8"/>
  <c r="Q4904" i="8" s="1"/>
  <c r="N4903" i="8"/>
  <c r="Q4903" i="8" s="1"/>
  <c r="N4902" i="8"/>
  <c r="Q4902" i="8" s="1"/>
  <c r="N4901" i="8"/>
  <c r="Q4901" i="8" s="1"/>
  <c r="N4900" i="8"/>
  <c r="Q4900" i="8" s="1"/>
  <c r="N4899" i="8"/>
  <c r="Q4899" i="8" s="1"/>
  <c r="N4898" i="8"/>
  <c r="Q4898" i="8" s="1"/>
  <c r="N4897" i="8"/>
  <c r="Q4897" i="8" s="1"/>
  <c r="N4896" i="8"/>
  <c r="Q4896" i="8" s="1"/>
  <c r="N4895" i="8"/>
  <c r="Q4895" i="8" s="1"/>
  <c r="N4894" i="8"/>
  <c r="Q4894" i="8" s="1"/>
  <c r="N4893" i="8"/>
  <c r="Q4893" i="8" s="1"/>
  <c r="N4892" i="8"/>
  <c r="Q4892" i="8" s="1"/>
  <c r="N4891" i="8"/>
  <c r="Q4891" i="8" s="1"/>
  <c r="N4890" i="8"/>
  <c r="Q4890" i="8" s="1"/>
  <c r="N4889" i="8"/>
  <c r="Q4889" i="8" s="1"/>
  <c r="N4888" i="8"/>
  <c r="Q4888" i="8" s="1"/>
  <c r="N4887" i="8"/>
  <c r="Q4887" i="8" s="1"/>
  <c r="N4886" i="8"/>
  <c r="Q4886" i="8" s="1"/>
  <c r="N4885" i="8"/>
  <c r="Q4885" i="8" s="1"/>
  <c r="N4884" i="8"/>
  <c r="Q4884" i="8" s="1"/>
  <c r="N4883" i="8"/>
  <c r="Q4883" i="8" s="1"/>
  <c r="N4882" i="8"/>
  <c r="Q4882" i="8" s="1"/>
  <c r="N4881" i="8"/>
  <c r="Q4881" i="8" s="1"/>
  <c r="N4880" i="8"/>
  <c r="Q4880" i="8" s="1"/>
  <c r="N4879" i="8"/>
  <c r="Q4879" i="8" s="1"/>
  <c r="N4878" i="8"/>
  <c r="Q4878" i="8" s="1"/>
  <c r="N4877" i="8"/>
  <c r="Q4877" i="8" s="1"/>
  <c r="N4876" i="8"/>
  <c r="Q4876" i="8" s="1"/>
  <c r="N4875" i="8"/>
  <c r="Q4875" i="8" s="1"/>
  <c r="N4874" i="8"/>
  <c r="Q4874" i="8" s="1"/>
  <c r="N4873" i="8"/>
  <c r="Q4873" i="8" s="1"/>
  <c r="N4872" i="8"/>
  <c r="Q4872" i="8" s="1"/>
  <c r="N4871" i="8"/>
  <c r="Q4871" i="8" s="1"/>
  <c r="N4870" i="8"/>
  <c r="Q4870" i="8" s="1"/>
  <c r="N4869" i="8"/>
  <c r="Q4869" i="8" s="1"/>
  <c r="N4868" i="8"/>
  <c r="Q4868" i="8" s="1"/>
  <c r="N4867" i="8"/>
  <c r="Q4867" i="8" s="1"/>
  <c r="N4866" i="8"/>
  <c r="Q4866" i="8" s="1"/>
  <c r="N4865" i="8"/>
  <c r="Q4865" i="8" s="1"/>
  <c r="N4864" i="8"/>
  <c r="Q4864" i="8" s="1"/>
  <c r="N4863" i="8"/>
  <c r="Q4863" i="8" s="1"/>
  <c r="N4862" i="8"/>
  <c r="Q4862" i="8" s="1"/>
  <c r="N4861" i="8"/>
  <c r="Q4861" i="8" s="1"/>
  <c r="N4860" i="8"/>
  <c r="Q4860" i="8" s="1"/>
  <c r="N4859" i="8"/>
  <c r="Q4859" i="8" s="1"/>
  <c r="N4858" i="8"/>
  <c r="Q4858" i="8" s="1"/>
  <c r="N4857" i="8"/>
  <c r="Q4857" i="8" s="1"/>
  <c r="N4856" i="8"/>
  <c r="Q4856" i="8" s="1"/>
  <c r="N4855" i="8"/>
  <c r="Q4855" i="8" s="1"/>
  <c r="N4854" i="8"/>
  <c r="Q4854" i="8" s="1"/>
  <c r="N4853" i="8"/>
  <c r="Q4853" i="8" s="1"/>
  <c r="N4852" i="8"/>
  <c r="Q4852" i="8" s="1"/>
  <c r="N4851" i="8"/>
  <c r="Q4851" i="8" s="1"/>
  <c r="N4850" i="8"/>
  <c r="Q4850" i="8" s="1"/>
  <c r="N4849" i="8"/>
  <c r="Q4849" i="8" s="1"/>
  <c r="N4848" i="8"/>
  <c r="Q4848" i="8" s="1"/>
  <c r="N4847" i="8"/>
  <c r="Q4847" i="8" s="1"/>
  <c r="N4846" i="8"/>
  <c r="Q4846" i="8" s="1"/>
  <c r="N4845" i="8"/>
  <c r="Q4845" i="8" s="1"/>
  <c r="N4844" i="8"/>
  <c r="Q4844" i="8" s="1"/>
  <c r="N4843" i="8"/>
  <c r="Q4843" i="8" s="1"/>
  <c r="N4842" i="8"/>
  <c r="Q4842" i="8" s="1"/>
  <c r="N4841" i="8"/>
  <c r="Q4841" i="8" s="1"/>
  <c r="N4840" i="8"/>
  <c r="Q4840" i="8" s="1"/>
  <c r="N4839" i="8"/>
  <c r="Q4839" i="8" s="1"/>
  <c r="N4838" i="8"/>
  <c r="Q4838" i="8" s="1"/>
  <c r="N4837" i="8"/>
  <c r="Q4837" i="8" s="1"/>
  <c r="N4836" i="8"/>
  <c r="Q4836" i="8" s="1"/>
  <c r="N4835" i="8"/>
  <c r="Q4835" i="8" s="1"/>
  <c r="N4834" i="8"/>
  <c r="Q4834" i="8" s="1"/>
  <c r="N4833" i="8"/>
  <c r="Q4833" i="8" s="1"/>
  <c r="N4832" i="8"/>
  <c r="Q4832" i="8" s="1"/>
  <c r="N4831" i="8"/>
  <c r="Q4831" i="8" s="1"/>
  <c r="N4830" i="8"/>
  <c r="Q4830" i="8" s="1"/>
  <c r="N4829" i="8"/>
  <c r="Q4829" i="8" s="1"/>
  <c r="N4828" i="8"/>
  <c r="Q4828" i="8" s="1"/>
  <c r="N4827" i="8"/>
  <c r="Q4827" i="8" s="1"/>
  <c r="N4826" i="8"/>
  <c r="Q4826" i="8" s="1"/>
  <c r="N4825" i="8"/>
  <c r="Q4825" i="8" s="1"/>
  <c r="N4824" i="8"/>
  <c r="Q4824" i="8" s="1"/>
  <c r="N4823" i="8"/>
  <c r="Q4823" i="8" s="1"/>
  <c r="N4822" i="8"/>
  <c r="Q4822" i="8" s="1"/>
  <c r="N4821" i="8"/>
  <c r="Q4821" i="8" s="1"/>
  <c r="N4820" i="8"/>
  <c r="Q4820" i="8" s="1"/>
  <c r="N4819" i="8"/>
  <c r="Q4819" i="8" s="1"/>
  <c r="N4818" i="8"/>
  <c r="Q4818" i="8" s="1"/>
  <c r="N4817" i="8"/>
  <c r="Q4817" i="8" s="1"/>
  <c r="N4816" i="8"/>
  <c r="Q4816" i="8" s="1"/>
  <c r="N4815" i="8"/>
  <c r="Q4815" i="8" s="1"/>
  <c r="N4814" i="8"/>
  <c r="Q4814" i="8" s="1"/>
  <c r="N4813" i="8"/>
  <c r="Q4813" i="8" s="1"/>
  <c r="N4812" i="8"/>
  <c r="Q4812" i="8" s="1"/>
  <c r="N4811" i="8"/>
  <c r="Q4811" i="8" s="1"/>
  <c r="N4810" i="8"/>
  <c r="Q4810" i="8" s="1"/>
  <c r="N4809" i="8"/>
  <c r="Q4809" i="8" s="1"/>
  <c r="N4808" i="8"/>
  <c r="Q4808" i="8" s="1"/>
  <c r="N4807" i="8"/>
  <c r="Q4807" i="8" s="1"/>
  <c r="N4806" i="8"/>
  <c r="Q4806" i="8" s="1"/>
  <c r="N4805" i="8"/>
  <c r="Q4805" i="8" s="1"/>
  <c r="N4804" i="8"/>
  <c r="Q4804" i="8" s="1"/>
  <c r="N4803" i="8"/>
  <c r="Q4803" i="8" s="1"/>
  <c r="N4802" i="8"/>
  <c r="Q4802" i="8" s="1"/>
  <c r="N4801" i="8"/>
  <c r="Q4801" i="8" s="1"/>
  <c r="N4800" i="8"/>
  <c r="Q4800" i="8" s="1"/>
  <c r="N4799" i="8"/>
  <c r="Q4799" i="8" s="1"/>
  <c r="N4798" i="8"/>
  <c r="Q4798" i="8" s="1"/>
  <c r="N4797" i="8"/>
  <c r="Q4797" i="8" s="1"/>
  <c r="N4796" i="8"/>
  <c r="Q4796" i="8" s="1"/>
  <c r="N4795" i="8"/>
  <c r="Q4795" i="8" s="1"/>
  <c r="N4794" i="8"/>
  <c r="Q4794" i="8" s="1"/>
  <c r="N4793" i="8"/>
  <c r="Q4793" i="8" s="1"/>
  <c r="N4792" i="8"/>
  <c r="Q4792" i="8" s="1"/>
  <c r="N4791" i="8"/>
  <c r="Q4791" i="8" s="1"/>
  <c r="N4790" i="8"/>
  <c r="Q4790" i="8" s="1"/>
  <c r="N4789" i="8"/>
  <c r="Q4789" i="8" s="1"/>
  <c r="N4788" i="8"/>
  <c r="Q4788" i="8" s="1"/>
  <c r="N4787" i="8"/>
  <c r="Q4787" i="8" s="1"/>
  <c r="N4786" i="8"/>
  <c r="Q4786" i="8" s="1"/>
  <c r="N4785" i="8"/>
  <c r="Q4785" i="8" s="1"/>
  <c r="N4784" i="8"/>
  <c r="Q4784" i="8" s="1"/>
  <c r="N4783" i="8"/>
  <c r="Q4783" i="8" s="1"/>
  <c r="N4782" i="8"/>
  <c r="Q4782" i="8" s="1"/>
  <c r="N4781" i="8"/>
  <c r="Q4781" i="8" s="1"/>
  <c r="N4780" i="8"/>
  <c r="Q4780" i="8" s="1"/>
  <c r="N4779" i="8"/>
  <c r="Q4779" i="8" s="1"/>
  <c r="N4778" i="8"/>
  <c r="Q4778" i="8" s="1"/>
  <c r="N4777" i="8"/>
  <c r="Q4777" i="8" s="1"/>
  <c r="N4776" i="8"/>
  <c r="Q4776" i="8" s="1"/>
  <c r="N4775" i="8"/>
  <c r="Q4775" i="8" s="1"/>
  <c r="N4774" i="8"/>
  <c r="Q4774" i="8" s="1"/>
  <c r="N4773" i="8"/>
  <c r="Q4773" i="8" s="1"/>
  <c r="N4772" i="8"/>
  <c r="Q4772" i="8" s="1"/>
  <c r="N4771" i="8"/>
  <c r="Q4771" i="8" s="1"/>
  <c r="N4770" i="8"/>
  <c r="Q4770" i="8" s="1"/>
  <c r="N4769" i="8"/>
  <c r="Q4769" i="8" s="1"/>
  <c r="N4768" i="8"/>
  <c r="Q4768" i="8" s="1"/>
  <c r="N4767" i="8"/>
  <c r="Q4767" i="8" s="1"/>
  <c r="N4766" i="8"/>
  <c r="Q4766" i="8" s="1"/>
  <c r="N4765" i="8"/>
  <c r="Q4765" i="8" s="1"/>
  <c r="N4764" i="8"/>
  <c r="Q4764" i="8" s="1"/>
  <c r="N4763" i="8"/>
  <c r="Q4763" i="8" s="1"/>
  <c r="N4762" i="8"/>
  <c r="Q4762" i="8" s="1"/>
  <c r="N4761" i="8"/>
  <c r="Q4761" i="8" s="1"/>
  <c r="N4760" i="8"/>
  <c r="Q4760" i="8" s="1"/>
  <c r="N4759" i="8"/>
  <c r="Q4759" i="8" s="1"/>
  <c r="N4758" i="8"/>
  <c r="Q4758" i="8" s="1"/>
  <c r="N4757" i="8"/>
  <c r="Q4757" i="8" s="1"/>
  <c r="N4756" i="8"/>
  <c r="Q4756" i="8" s="1"/>
  <c r="N4755" i="8"/>
  <c r="Q4755" i="8" s="1"/>
  <c r="N4754" i="8"/>
  <c r="Q4754" i="8" s="1"/>
  <c r="N4753" i="8"/>
  <c r="Q4753" i="8" s="1"/>
  <c r="N4752" i="8"/>
  <c r="Q4752" i="8" s="1"/>
  <c r="N4751" i="8"/>
  <c r="Q4751" i="8" s="1"/>
  <c r="N4750" i="8"/>
  <c r="Q4750" i="8" s="1"/>
  <c r="N4749" i="8"/>
  <c r="Q4749" i="8" s="1"/>
  <c r="N4748" i="8"/>
  <c r="Q4748" i="8" s="1"/>
  <c r="N4747" i="8"/>
  <c r="Q4747" i="8" s="1"/>
  <c r="N4746" i="8"/>
  <c r="Q4746" i="8" s="1"/>
  <c r="N4745" i="8"/>
  <c r="Q4745" i="8" s="1"/>
  <c r="N4744" i="8"/>
  <c r="Q4744" i="8" s="1"/>
  <c r="N4743" i="8"/>
  <c r="Q4743" i="8" s="1"/>
  <c r="N4742" i="8"/>
  <c r="Q4742" i="8" s="1"/>
  <c r="N4741" i="8"/>
  <c r="Q4741" i="8" s="1"/>
  <c r="N4740" i="8"/>
  <c r="Q4740" i="8" s="1"/>
  <c r="N4739" i="8"/>
  <c r="Q4739" i="8" s="1"/>
  <c r="N4738" i="8"/>
  <c r="Q4738" i="8" s="1"/>
  <c r="N4737" i="8"/>
  <c r="Q4737" i="8" s="1"/>
  <c r="N4736" i="8"/>
  <c r="Q4736" i="8" s="1"/>
  <c r="N4735" i="8"/>
  <c r="Q4735" i="8" s="1"/>
  <c r="N4734" i="8"/>
  <c r="Q4734" i="8" s="1"/>
  <c r="N4733" i="8"/>
  <c r="Q4733" i="8" s="1"/>
  <c r="N4732" i="8"/>
  <c r="Q4732" i="8" s="1"/>
  <c r="N4731" i="8"/>
  <c r="Q4731" i="8" s="1"/>
  <c r="N4730" i="8"/>
  <c r="Q4730" i="8" s="1"/>
  <c r="N4729" i="8"/>
  <c r="Q4729" i="8" s="1"/>
  <c r="N4728" i="8"/>
  <c r="Q4728" i="8" s="1"/>
  <c r="N4727" i="8"/>
  <c r="Q4727" i="8" s="1"/>
  <c r="N4726" i="8"/>
  <c r="Q4726" i="8" s="1"/>
  <c r="N4725" i="8"/>
  <c r="Q4725" i="8" s="1"/>
  <c r="N4724" i="8"/>
  <c r="Q4724" i="8" s="1"/>
  <c r="N4723" i="8"/>
  <c r="Q4723" i="8" s="1"/>
  <c r="N4722" i="8"/>
  <c r="Q4722" i="8" s="1"/>
  <c r="N4721" i="8"/>
  <c r="Q4721" i="8" s="1"/>
  <c r="N4720" i="8"/>
  <c r="Q4720" i="8" s="1"/>
  <c r="N4719" i="8"/>
  <c r="Q4719" i="8" s="1"/>
  <c r="N4718" i="8"/>
  <c r="Q4718" i="8" s="1"/>
  <c r="N4717" i="8"/>
  <c r="Q4717" i="8" s="1"/>
  <c r="N4716" i="8"/>
  <c r="Q4716" i="8" s="1"/>
  <c r="N4715" i="8"/>
  <c r="Q4715" i="8" s="1"/>
  <c r="N4714" i="8"/>
  <c r="Q4714" i="8" s="1"/>
  <c r="N4713" i="8"/>
  <c r="Q4713" i="8" s="1"/>
  <c r="N4712" i="8"/>
  <c r="Q4712" i="8" s="1"/>
  <c r="N4711" i="8"/>
  <c r="Q4711" i="8" s="1"/>
  <c r="N4710" i="8"/>
  <c r="Q4710" i="8" s="1"/>
  <c r="N4709" i="8"/>
  <c r="Q4709" i="8" s="1"/>
  <c r="N4708" i="8"/>
  <c r="Q4708" i="8" s="1"/>
  <c r="N4707" i="8"/>
  <c r="Q4707" i="8" s="1"/>
  <c r="N4706" i="8"/>
  <c r="Q4706" i="8" s="1"/>
  <c r="N4705" i="8"/>
  <c r="Q4705" i="8" s="1"/>
  <c r="N4704" i="8"/>
  <c r="Q4704" i="8" s="1"/>
  <c r="N4703" i="8"/>
  <c r="Q4703" i="8" s="1"/>
  <c r="N4702" i="8"/>
  <c r="Q4702" i="8" s="1"/>
  <c r="N4701" i="8"/>
  <c r="Q4701" i="8" s="1"/>
  <c r="N4700" i="8"/>
  <c r="Q4700" i="8" s="1"/>
  <c r="N4699" i="8"/>
  <c r="Q4699" i="8" s="1"/>
  <c r="N4698" i="8"/>
  <c r="Q4698" i="8" s="1"/>
  <c r="N4697" i="8"/>
  <c r="Q4697" i="8" s="1"/>
  <c r="N4696" i="8"/>
  <c r="Q4696" i="8" s="1"/>
  <c r="N4695" i="8"/>
  <c r="Q4695" i="8" s="1"/>
  <c r="N4694" i="8"/>
  <c r="Q4694" i="8" s="1"/>
  <c r="N4693" i="8"/>
  <c r="Q4693" i="8" s="1"/>
  <c r="N4692" i="8"/>
  <c r="Q4692" i="8" s="1"/>
  <c r="N4691" i="8"/>
  <c r="Q4691" i="8" s="1"/>
  <c r="N4690" i="8"/>
  <c r="Q4690" i="8" s="1"/>
  <c r="N4689" i="8"/>
  <c r="Q4689" i="8" s="1"/>
  <c r="N4688" i="8"/>
  <c r="Q4688" i="8" s="1"/>
  <c r="N4687" i="8"/>
  <c r="Q4687" i="8" s="1"/>
  <c r="N4686" i="8"/>
  <c r="Q4686" i="8" s="1"/>
  <c r="N4685" i="8"/>
  <c r="Q4685" i="8" s="1"/>
  <c r="N4684" i="8"/>
  <c r="Q4684" i="8" s="1"/>
  <c r="N4683" i="8"/>
  <c r="Q4683" i="8" s="1"/>
  <c r="N4682" i="8"/>
  <c r="Q4682" i="8" s="1"/>
  <c r="N4681" i="8"/>
  <c r="Q4681" i="8" s="1"/>
  <c r="N4680" i="8"/>
  <c r="Q4680" i="8" s="1"/>
  <c r="N4679" i="8"/>
  <c r="Q4679" i="8" s="1"/>
  <c r="N4678" i="8"/>
  <c r="Q4678" i="8" s="1"/>
  <c r="N4677" i="8"/>
  <c r="Q4677" i="8" s="1"/>
  <c r="N4676" i="8"/>
  <c r="Q4676" i="8" s="1"/>
  <c r="N4675" i="8"/>
  <c r="Q4675" i="8" s="1"/>
  <c r="N4674" i="8"/>
  <c r="Q4674" i="8" s="1"/>
  <c r="N4673" i="8"/>
  <c r="Q4673" i="8" s="1"/>
  <c r="N4672" i="8"/>
  <c r="Q4672" i="8" s="1"/>
  <c r="N4671" i="8"/>
  <c r="Q4671" i="8" s="1"/>
  <c r="N4670" i="8"/>
  <c r="Q4670" i="8" s="1"/>
  <c r="N4669" i="8"/>
  <c r="Q4669" i="8" s="1"/>
  <c r="N4668" i="8"/>
  <c r="Q4668" i="8" s="1"/>
  <c r="N4667" i="8"/>
  <c r="Q4667" i="8" s="1"/>
  <c r="N4666" i="8"/>
  <c r="Q4666" i="8" s="1"/>
  <c r="N4665" i="8"/>
  <c r="Q4665" i="8" s="1"/>
  <c r="N4664" i="8"/>
  <c r="Q4664" i="8" s="1"/>
  <c r="N4663" i="8"/>
  <c r="Q4663" i="8" s="1"/>
  <c r="N4662" i="8"/>
  <c r="Q4662" i="8" s="1"/>
  <c r="N4661" i="8"/>
  <c r="Q4661" i="8" s="1"/>
  <c r="N4660" i="8"/>
  <c r="Q4660" i="8" s="1"/>
  <c r="N4659" i="8"/>
  <c r="Q4659" i="8" s="1"/>
  <c r="N4658" i="8"/>
  <c r="Q4658" i="8" s="1"/>
  <c r="N4657" i="8"/>
  <c r="Q4657" i="8" s="1"/>
  <c r="N4656" i="8"/>
  <c r="Q4656" i="8" s="1"/>
  <c r="N4655" i="8"/>
  <c r="Q4655" i="8" s="1"/>
  <c r="N4654" i="8"/>
  <c r="Q4654" i="8" s="1"/>
  <c r="N4653" i="8"/>
  <c r="Q4653" i="8" s="1"/>
  <c r="N4652" i="8"/>
  <c r="Q4652" i="8" s="1"/>
  <c r="N4651" i="8"/>
  <c r="Q4651" i="8" s="1"/>
  <c r="N4650" i="8"/>
  <c r="Q4650" i="8" s="1"/>
  <c r="N4649" i="8"/>
  <c r="Q4649" i="8" s="1"/>
  <c r="N4648" i="8"/>
  <c r="Q4648" i="8" s="1"/>
  <c r="N4647" i="8"/>
  <c r="Q4647" i="8" s="1"/>
  <c r="N4646" i="8"/>
  <c r="Q4646" i="8" s="1"/>
  <c r="N4645" i="8"/>
  <c r="Q4645" i="8" s="1"/>
  <c r="N4644" i="8"/>
  <c r="Q4644" i="8" s="1"/>
  <c r="N4643" i="8"/>
  <c r="Q4643" i="8" s="1"/>
  <c r="N4642" i="8"/>
  <c r="Q4642" i="8" s="1"/>
  <c r="N4641" i="8"/>
  <c r="Q4641" i="8" s="1"/>
  <c r="N4640" i="8"/>
  <c r="Q4640" i="8" s="1"/>
  <c r="N4639" i="8"/>
  <c r="Q4639" i="8" s="1"/>
  <c r="N4638" i="8"/>
  <c r="Q4638" i="8" s="1"/>
  <c r="N4637" i="8"/>
  <c r="Q4637" i="8" s="1"/>
  <c r="N4636" i="8"/>
  <c r="Q4636" i="8" s="1"/>
  <c r="N4635" i="8"/>
  <c r="Q4635" i="8" s="1"/>
  <c r="N4634" i="8"/>
  <c r="Q4634" i="8" s="1"/>
  <c r="N4633" i="8"/>
  <c r="Q4633" i="8" s="1"/>
  <c r="N4632" i="8"/>
  <c r="Q4632" i="8" s="1"/>
  <c r="N4631" i="8"/>
  <c r="Q4631" i="8" s="1"/>
  <c r="N4630" i="8"/>
  <c r="Q4630" i="8" s="1"/>
  <c r="N4629" i="8"/>
  <c r="Q4629" i="8" s="1"/>
  <c r="N4628" i="8"/>
  <c r="Q4628" i="8" s="1"/>
  <c r="N4627" i="8"/>
  <c r="Q4627" i="8" s="1"/>
  <c r="N4626" i="8"/>
  <c r="Q4626" i="8" s="1"/>
  <c r="N4625" i="8"/>
  <c r="Q4625" i="8" s="1"/>
  <c r="N4624" i="8"/>
  <c r="Q4624" i="8" s="1"/>
  <c r="N4623" i="8"/>
  <c r="Q4623" i="8" s="1"/>
  <c r="N4622" i="8"/>
  <c r="Q4622" i="8" s="1"/>
  <c r="N4621" i="8"/>
  <c r="Q4621" i="8" s="1"/>
  <c r="N4620" i="8"/>
  <c r="Q4620" i="8" s="1"/>
  <c r="N4619" i="8"/>
  <c r="Q4619" i="8" s="1"/>
  <c r="N4618" i="8"/>
  <c r="Q4618" i="8" s="1"/>
  <c r="N4617" i="8"/>
  <c r="Q4617" i="8" s="1"/>
  <c r="N4616" i="8"/>
  <c r="Q4616" i="8" s="1"/>
  <c r="N4615" i="8"/>
  <c r="Q4615" i="8" s="1"/>
  <c r="N4614" i="8"/>
  <c r="Q4614" i="8" s="1"/>
  <c r="N4613" i="8"/>
  <c r="Q4613" i="8" s="1"/>
  <c r="N4612" i="8"/>
  <c r="Q4612" i="8" s="1"/>
  <c r="N4611" i="8"/>
  <c r="Q4611" i="8" s="1"/>
  <c r="N4610" i="8"/>
  <c r="Q4610" i="8" s="1"/>
  <c r="N4609" i="8"/>
  <c r="Q4609" i="8" s="1"/>
  <c r="N4608" i="8"/>
  <c r="Q4608" i="8" s="1"/>
  <c r="N4607" i="8"/>
  <c r="Q4607" i="8" s="1"/>
  <c r="N4606" i="8"/>
  <c r="Q4606" i="8" s="1"/>
  <c r="N4605" i="8"/>
  <c r="Q4605" i="8" s="1"/>
  <c r="N4604" i="8"/>
  <c r="Q4604" i="8" s="1"/>
  <c r="N4603" i="8"/>
  <c r="Q4603" i="8" s="1"/>
  <c r="N4602" i="8"/>
  <c r="Q4602" i="8" s="1"/>
  <c r="N4601" i="8"/>
  <c r="Q4601" i="8" s="1"/>
  <c r="N4600" i="8"/>
  <c r="Q4600" i="8" s="1"/>
  <c r="N4599" i="8"/>
  <c r="Q4599" i="8" s="1"/>
  <c r="N4598" i="8"/>
  <c r="Q4598" i="8" s="1"/>
  <c r="N4597" i="8"/>
  <c r="Q4597" i="8" s="1"/>
  <c r="N4596" i="8"/>
  <c r="Q4596" i="8" s="1"/>
  <c r="N4595" i="8"/>
  <c r="Q4595" i="8" s="1"/>
  <c r="N4594" i="8"/>
  <c r="Q4594" i="8" s="1"/>
  <c r="N4593" i="8"/>
  <c r="Q4593" i="8" s="1"/>
  <c r="N4592" i="8"/>
  <c r="Q4592" i="8" s="1"/>
  <c r="N4591" i="8"/>
  <c r="Q4591" i="8" s="1"/>
  <c r="N4590" i="8"/>
  <c r="Q4590" i="8" s="1"/>
  <c r="N4589" i="8"/>
  <c r="Q4589" i="8" s="1"/>
  <c r="N4588" i="8"/>
  <c r="Q4588" i="8" s="1"/>
  <c r="N4587" i="8"/>
  <c r="Q4587" i="8" s="1"/>
  <c r="N4586" i="8"/>
  <c r="Q4586" i="8" s="1"/>
  <c r="N4585" i="8"/>
  <c r="Q4585" i="8" s="1"/>
  <c r="N4584" i="8"/>
  <c r="Q4584" i="8" s="1"/>
  <c r="N4583" i="8"/>
  <c r="Q4583" i="8" s="1"/>
  <c r="N4582" i="8"/>
  <c r="Q4582" i="8" s="1"/>
  <c r="N4581" i="8"/>
  <c r="Q4581" i="8" s="1"/>
  <c r="N4580" i="8"/>
  <c r="Q4580" i="8" s="1"/>
  <c r="N4579" i="8"/>
  <c r="Q4579" i="8" s="1"/>
  <c r="N4578" i="8"/>
  <c r="Q4578" i="8" s="1"/>
  <c r="N4577" i="8"/>
  <c r="Q4577" i="8" s="1"/>
  <c r="N4576" i="8"/>
  <c r="Q4576" i="8" s="1"/>
  <c r="N4575" i="8"/>
  <c r="Q4575" i="8" s="1"/>
  <c r="N4574" i="8"/>
  <c r="Q4574" i="8" s="1"/>
  <c r="N4573" i="8"/>
  <c r="Q4573" i="8" s="1"/>
  <c r="N4572" i="8"/>
  <c r="Q4572" i="8" s="1"/>
  <c r="N4571" i="8"/>
  <c r="Q4571" i="8" s="1"/>
  <c r="N4570" i="8"/>
  <c r="Q4570" i="8" s="1"/>
  <c r="N4569" i="8"/>
  <c r="Q4569" i="8" s="1"/>
  <c r="N4568" i="8"/>
  <c r="Q4568" i="8" s="1"/>
  <c r="N4567" i="8"/>
  <c r="Q4567" i="8" s="1"/>
  <c r="N4566" i="8"/>
  <c r="Q4566" i="8" s="1"/>
  <c r="N4565" i="8"/>
  <c r="Q4565" i="8" s="1"/>
  <c r="N4564" i="8"/>
  <c r="Q4564" i="8" s="1"/>
  <c r="N4563" i="8"/>
  <c r="Q4563" i="8" s="1"/>
  <c r="N4562" i="8"/>
  <c r="Q4562" i="8" s="1"/>
  <c r="N4561" i="8"/>
  <c r="Q4561" i="8" s="1"/>
  <c r="N4560" i="8"/>
  <c r="Q4560" i="8" s="1"/>
  <c r="N4559" i="8"/>
  <c r="Q4559" i="8" s="1"/>
  <c r="N4558" i="8"/>
  <c r="Q4558" i="8" s="1"/>
  <c r="N4557" i="8"/>
  <c r="Q4557" i="8" s="1"/>
  <c r="N4556" i="8"/>
  <c r="Q4556" i="8" s="1"/>
  <c r="N4555" i="8"/>
  <c r="Q4555" i="8" s="1"/>
  <c r="N4554" i="8"/>
  <c r="Q4554" i="8" s="1"/>
  <c r="N4553" i="8"/>
  <c r="Q4553" i="8" s="1"/>
  <c r="N4552" i="8"/>
  <c r="Q4552" i="8" s="1"/>
  <c r="N4551" i="8"/>
  <c r="Q4551" i="8" s="1"/>
  <c r="N4550" i="8"/>
  <c r="Q4550" i="8" s="1"/>
  <c r="N4549" i="8"/>
  <c r="Q4549" i="8" s="1"/>
  <c r="N4548" i="8"/>
  <c r="Q4548" i="8" s="1"/>
  <c r="N4547" i="8"/>
  <c r="Q4547" i="8" s="1"/>
  <c r="N4546" i="8"/>
  <c r="Q4546" i="8" s="1"/>
  <c r="N4545" i="8"/>
  <c r="Q4545" i="8" s="1"/>
  <c r="N4544" i="8"/>
  <c r="Q4544" i="8" s="1"/>
  <c r="N4543" i="8"/>
  <c r="Q4543" i="8" s="1"/>
  <c r="N4542" i="8"/>
  <c r="Q4542" i="8" s="1"/>
  <c r="N4541" i="8"/>
  <c r="Q4541" i="8" s="1"/>
  <c r="N4540" i="8"/>
  <c r="Q4540" i="8" s="1"/>
  <c r="N4539" i="8"/>
  <c r="Q4539" i="8" s="1"/>
  <c r="N4538" i="8"/>
  <c r="Q4538" i="8" s="1"/>
  <c r="N4537" i="8"/>
  <c r="Q4537" i="8" s="1"/>
  <c r="N4536" i="8"/>
  <c r="Q4536" i="8" s="1"/>
  <c r="N4535" i="8"/>
  <c r="Q4535" i="8" s="1"/>
  <c r="N4534" i="8"/>
  <c r="Q4534" i="8" s="1"/>
  <c r="N4533" i="8"/>
  <c r="Q4533" i="8" s="1"/>
  <c r="N4532" i="8"/>
  <c r="Q4532" i="8" s="1"/>
  <c r="N4531" i="8"/>
  <c r="Q4531" i="8" s="1"/>
  <c r="N4530" i="8"/>
  <c r="Q4530" i="8" s="1"/>
  <c r="N4529" i="8"/>
  <c r="Q4529" i="8" s="1"/>
  <c r="N4528" i="8"/>
  <c r="Q4528" i="8" s="1"/>
  <c r="N4527" i="8"/>
  <c r="Q4527" i="8" s="1"/>
  <c r="N4526" i="8"/>
  <c r="Q4526" i="8" s="1"/>
  <c r="N4525" i="8"/>
  <c r="Q4525" i="8" s="1"/>
  <c r="N4524" i="8"/>
  <c r="Q4524" i="8" s="1"/>
  <c r="N4523" i="8"/>
  <c r="Q4523" i="8" s="1"/>
  <c r="N4522" i="8"/>
  <c r="Q4522" i="8" s="1"/>
  <c r="N4521" i="8"/>
  <c r="Q4521" i="8" s="1"/>
  <c r="N4520" i="8"/>
  <c r="Q4520" i="8" s="1"/>
  <c r="N4519" i="8"/>
  <c r="Q4519" i="8" s="1"/>
  <c r="N4518" i="8"/>
  <c r="Q4518" i="8" s="1"/>
  <c r="N4517" i="8"/>
  <c r="Q4517" i="8" s="1"/>
  <c r="N4516" i="8"/>
  <c r="Q4516" i="8" s="1"/>
  <c r="N4515" i="8"/>
  <c r="Q4515" i="8" s="1"/>
  <c r="N4514" i="8"/>
  <c r="Q4514" i="8" s="1"/>
  <c r="N4513" i="8"/>
  <c r="Q4513" i="8" s="1"/>
  <c r="N4512" i="8"/>
  <c r="Q4512" i="8" s="1"/>
  <c r="N4511" i="8"/>
  <c r="Q4511" i="8" s="1"/>
  <c r="N4510" i="8"/>
  <c r="Q4510" i="8" s="1"/>
  <c r="N4509" i="8"/>
  <c r="Q4509" i="8" s="1"/>
  <c r="N4508" i="8"/>
  <c r="Q4508" i="8" s="1"/>
  <c r="N4507" i="8"/>
  <c r="Q4507" i="8" s="1"/>
  <c r="N4506" i="8"/>
  <c r="Q4506" i="8" s="1"/>
  <c r="N4505" i="8"/>
  <c r="Q4505" i="8" s="1"/>
  <c r="N4504" i="8"/>
  <c r="Q4504" i="8" s="1"/>
  <c r="N4503" i="8"/>
  <c r="Q4503" i="8" s="1"/>
  <c r="N4502" i="8"/>
  <c r="Q4502" i="8" s="1"/>
  <c r="N4501" i="8"/>
  <c r="Q4501" i="8" s="1"/>
  <c r="N4500" i="8"/>
  <c r="Q4500" i="8" s="1"/>
  <c r="N4499" i="8"/>
  <c r="Q4499" i="8" s="1"/>
  <c r="N4498" i="8"/>
  <c r="Q4498" i="8" s="1"/>
  <c r="N4497" i="8"/>
  <c r="Q4497" i="8" s="1"/>
  <c r="N4496" i="8"/>
  <c r="Q4496" i="8" s="1"/>
  <c r="N4495" i="8"/>
  <c r="Q4495" i="8" s="1"/>
  <c r="N4494" i="8"/>
  <c r="Q4494" i="8" s="1"/>
  <c r="N4493" i="8"/>
  <c r="Q4493" i="8" s="1"/>
  <c r="N4492" i="8"/>
  <c r="Q4492" i="8" s="1"/>
  <c r="N4491" i="8"/>
  <c r="Q4491" i="8" s="1"/>
  <c r="N4490" i="8"/>
  <c r="Q4490" i="8" s="1"/>
  <c r="N4489" i="8"/>
  <c r="Q4489" i="8" s="1"/>
  <c r="N4488" i="8"/>
  <c r="Q4488" i="8" s="1"/>
  <c r="N4487" i="8"/>
  <c r="Q4487" i="8" s="1"/>
  <c r="N4486" i="8"/>
  <c r="Q4486" i="8" s="1"/>
  <c r="N4485" i="8"/>
  <c r="Q4485" i="8" s="1"/>
  <c r="N4484" i="8"/>
  <c r="Q4484" i="8" s="1"/>
  <c r="N4483" i="8"/>
  <c r="Q4483" i="8" s="1"/>
  <c r="N4482" i="8"/>
  <c r="Q4482" i="8" s="1"/>
  <c r="N4481" i="8"/>
  <c r="Q4481" i="8" s="1"/>
  <c r="N4480" i="8"/>
  <c r="Q4480" i="8" s="1"/>
  <c r="N4479" i="8"/>
  <c r="Q4479" i="8" s="1"/>
  <c r="N4478" i="8"/>
  <c r="Q4478" i="8" s="1"/>
  <c r="N4477" i="8"/>
  <c r="Q4477" i="8" s="1"/>
  <c r="N4476" i="8"/>
  <c r="Q4476" i="8" s="1"/>
  <c r="N4475" i="8"/>
  <c r="Q4475" i="8" s="1"/>
  <c r="N4474" i="8"/>
  <c r="Q4474" i="8" s="1"/>
  <c r="N4473" i="8"/>
  <c r="Q4473" i="8" s="1"/>
  <c r="N4472" i="8"/>
  <c r="Q4472" i="8" s="1"/>
  <c r="N4471" i="8"/>
  <c r="Q4471" i="8" s="1"/>
  <c r="N4470" i="8"/>
  <c r="Q4470" i="8" s="1"/>
  <c r="N4469" i="8"/>
  <c r="Q4469" i="8" s="1"/>
  <c r="N4468" i="8"/>
  <c r="Q4468" i="8" s="1"/>
  <c r="N4467" i="8"/>
  <c r="Q4467" i="8" s="1"/>
  <c r="N4466" i="8"/>
  <c r="Q4466" i="8" s="1"/>
  <c r="N4465" i="8"/>
  <c r="Q4465" i="8" s="1"/>
  <c r="N4464" i="8"/>
  <c r="Q4464" i="8" s="1"/>
  <c r="N4463" i="8"/>
  <c r="Q4463" i="8" s="1"/>
  <c r="N4462" i="8"/>
  <c r="Q4462" i="8" s="1"/>
  <c r="N4461" i="8"/>
  <c r="Q4461" i="8" s="1"/>
  <c r="N4460" i="8"/>
  <c r="Q4460" i="8" s="1"/>
  <c r="N4459" i="8"/>
  <c r="Q4459" i="8" s="1"/>
  <c r="N4458" i="8"/>
  <c r="Q4458" i="8" s="1"/>
  <c r="N4457" i="8"/>
  <c r="Q4457" i="8" s="1"/>
  <c r="N4456" i="8"/>
  <c r="Q4456" i="8" s="1"/>
  <c r="N4455" i="8"/>
  <c r="Q4455" i="8" s="1"/>
  <c r="N4454" i="8"/>
  <c r="Q4454" i="8" s="1"/>
  <c r="N4453" i="8"/>
  <c r="Q4453" i="8" s="1"/>
  <c r="N4452" i="8"/>
  <c r="Q4452" i="8" s="1"/>
  <c r="N4451" i="8"/>
  <c r="Q4451" i="8" s="1"/>
  <c r="N4450" i="8"/>
  <c r="Q4450" i="8" s="1"/>
  <c r="N4449" i="8"/>
  <c r="Q4449" i="8" s="1"/>
  <c r="N4448" i="8"/>
  <c r="Q4448" i="8" s="1"/>
  <c r="N4447" i="8"/>
  <c r="Q4447" i="8" s="1"/>
  <c r="N4446" i="8"/>
  <c r="Q4446" i="8" s="1"/>
  <c r="N4445" i="8"/>
  <c r="Q4445" i="8" s="1"/>
  <c r="N4444" i="8"/>
  <c r="Q4444" i="8" s="1"/>
  <c r="N4443" i="8"/>
  <c r="Q4443" i="8" s="1"/>
  <c r="N4442" i="8"/>
  <c r="Q4442" i="8" s="1"/>
  <c r="N4441" i="8"/>
  <c r="Q4441" i="8" s="1"/>
  <c r="N4440" i="8"/>
  <c r="Q4440" i="8" s="1"/>
  <c r="N4439" i="8"/>
  <c r="Q4439" i="8" s="1"/>
  <c r="N4438" i="8"/>
  <c r="Q4438" i="8" s="1"/>
  <c r="N4437" i="8"/>
  <c r="Q4437" i="8" s="1"/>
  <c r="N4436" i="8"/>
  <c r="Q4436" i="8" s="1"/>
  <c r="N4435" i="8"/>
  <c r="Q4435" i="8" s="1"/>
  <c r="N4434" i="8"/>
  <c r="Q4434" i="8" s="1"/>
  <c r="N4433" i="8"/>
  <c r="Q4433" i="8" s="1"/>
  <c r="N4432" i="8"/>
  <c r="Q4432" i="8" s="1"/>
  <c r="N4431" i="8"/>
  <c r="Q4431" i="8" s="1"/>
  <c r="N4430" i="8"/>
  <c r="Q4430" i="8" s="1"/>
  <c r="N4429" i="8"/>
  <c r="Q4429" i="8" s="1"/>
  <c r="N4428" i="8"/>
  <c r="Q4428" i="8" s="1"/>
  <c r="N4427" i="8"/>
  <c r="Q4427" i="8" s="1"/>
  <c r="N4426" i="8"/>
  <c r="Q4426" i="8" s="1"/>
  <c r="N4425" i="8"/>
  <c r="Q4425" i="8" s="1"/>
  <c r="N4424" i="8"/>
  <c r="Q4424" i="8" s="1"/>
  <c r="N4423" i="8"/>
  <c r="Q4423" i="8" s="1"/>
  <c r="N4422" i="8"/>
  <c r="Q4422" i="8" s="1"/>
  <c r="N4421" i="8"/>
  <c r="Q4421" i="8" s="1"/>
  <c r="N4420" i="8"/>
  <c r="Q4420" i="8" s="1"/>
  <c r="N4419" i="8"/>
  <c r="Q4419" i="8" s="1"/>
  <c r="N4418" i="8"/>
  <c r="Q4418" i="8" s="1"/>
  <c r="N4417" i="8"/>
  <c r="Q4417" i="8" s="1"/>
  <c r="N4416" i="8"/>
  <c r="Q4416" i="8" s="1"/>
  <c r="N4415" i="8"/>
  <c r="Q4415" i="8" s="1"/>
  <c r="N4414" i="8"/>
  <c r="Q4414" i="8" s="1"/>
  <c r="N4413" i="8"/>
  <c r="Q4413" i="8" s="1"/>
  <c r="N4412" i="8"/>
  <c r="Q4412" i="8" s="1"/>
  <c r="N4411" i="8"/>
  <c r="Q4411" i="8" s="1"/>
  <c r="N4410" i="8"/>
  <c r="Q4410" i="8" s="1"/>
  <c r="N4409" i="8"/>
  <c r="Q4409" i="8" s="1"/>
  <c r="N4408" i="8"/>
  <c r="Q4408" i="8" s="1"/>
  <c r="N4407" i="8"/>
  <c r="Q4407" i="8" s="1"/>
  <c r="N4406" i="8"/>
  <c r="Q4406" i="8" s="1"/>
  <c r="N4405" i="8"/>
  <c r="Q4405" i="8" s="1"/>
  <c r="N4404" i="8"/>
  <c r="Q4404" i="8" s="1"/>
  <c r="N4403" i="8"/>
  <c r="Q4403" i="8" s="1"/>
  <c r="N4402" i="8"/>
  <c r="Q4402" i="8" s="1"/>
  <c r="N4401" i="8"/>
  <c r="Q4401" i="8" s="1"/>
  <c r="N4400" i="8"/>
  <c r="Q4400" i="8" s="1"/>
  <c r="N4399" i="8"/>
  <c r="Q4399" i="8" s="1"/>
  <c r="N4398" i="8"/>
  <c r="Q4398" i="8" s="1"/>
  <c r="N4397" i="8"/>
  <c r="Q4397" i="8" s="1"/>
  <c r="N4396" i="8"/>
  <c r="Q4396" i="8" s="1"/>
  <c r="N4395" i="8"/>
  <c r="Q4395" i="8" s="1"/>
  <c r="N4394" i="8"/>
  <c r="Q4394" i="8" s="1"/>
  <c r="N4393" i="8"/>
  <c r="Q4393" i="8" s="1"/>
  <c r="N4392" i="8"/>
  <c r="Q4392" i="8" s="1"/>
  <c r="N4391" i="8"/>
  <c r="Q4391" i="8" s="1"/>
  <c r="N4390" i="8"/>
  <c r="Q4390" i="8" s="1"/>
  <c r="N4389" i="8"/>
  <c r="Q4389" i="8" s="1"/>
  <c r="N4388" i="8"/>
  <c r="Q4388" i="8" s="1"/>
  <c r="N4387" i="8"/>
  <c r="Q4387" i="8" s="1"/>
  <c r="N4386" i="8"/>
  <c r="Q4386" i="8" s="1"/>
  <c r="N4385" i="8"/>
  <c r="Q4385" i="8" s="1"/>
  <c r="N4384" i="8"/>
  <c r="Q4384" i="8" s="1"/>
  <c r="N4383" i="8"/>
  <c r="Q4383" i="8" s="1"/>
  <c r="N4382" i="8"/>
  <c r="Q4382" i="8" s="1"/>
  <c r="N4381" i="8"/>
  <c r="Q4381" i="8" s="1"/>
  <c r="N4380" i="8"/>
  <c r="Q4380" i="8" s="1"/>
  <c r="N4379" i="8"/>
  <c r="Q4379" i="8" s="1"/>
  <c r="N4378" i="8"/>
  <c r="Q4378" i="8" s="1"/>
  <c r="N4377" i="8"/>
  <c r="Q4377" i="8" s="1"/>
  <c r="N4376" i="8"/>
  <c r="Q4376" i="8" s="1"/>
  <c r="N4375" i="8"/>
  <c r="Q4375" i="8" s="1"/>
  <c r="N4374" i="8"/>
  <c r="Q4374" i="8" s="1"/>
  <c r="N4373" i="8"/>
  <c r="Q4373" i="8" s="1"/>
  <c r="N4372" i="8"/>
  <c r="Q4372" i="8" s="1"/>
  <c r="N4371" i="8"/>
  <c r="Q4371" i="8" s="1"/>
  <c r="N4370" i="8"/>
  <c r="Q4370" i="8" s="1"/>
  <c r="N4369" i="8"/>
  <c r="Q4369" i="8" s="1"/>
  <c r="N4368" i="8"/>
  <c r="Q4368" i="8" s="1"/>
  <c r="N4367" i="8"/>
  <c r="Q4367" i="8" s="1"/>
  <c r="N4366" i="8"/>
  <c r="Q4366" i="8" s="1"/>
  <c r="N4365" i="8"/>
  <c r="Q4365" i="8" s="1"/>
  <c r="N4364" i="8"/>
  <c r="Q4364" i="8" s="1"/>
  <c r="N4363" i="8"/>
  <c r="Q4363" i="8" s="1"/>
  <c r="N4362" i="8"/>
  <c r="Q4362" i="8" s="1"/>
  <c r="N4361" i="8"/>
  <c r="Q4361" i="8" s="1"/>
  <c r="N4360" i="8"/>
  <c r="Q4360" i="8" s="1"/>
  <c r="N4359" i="8"/>
  <c r="Q4359" i="8" s="1"/>
  <c r="N4358" i="8"/>
  <c r="Q4358" i="8" s="1"/>
  <c r="N4357" i="8"/>
  <c r="Q4357" i="8" s="1"/>
  <c r="N4356" i="8"/>
  <c r="Q4356" i="8" s="1"/>
  <c r="N4355" i="8"/>
  <c r="Q4355" i="8" s="1"/>
  <c r="N4354" i="8"/>
  <c r="Q4354" i="8" s="1"/>
  <c r="N4353" i="8"/>
  <c r="Q4353" i="8" s="1"/>
  <c r="N4352" i="8"/>
  <c r="Q4352" i="8" s="1"/>
  <c r="N4351" i="8"/>
  <c r="Q4351" i="8" s="1"/>
  <c r="N4350" i="8"/>
  <c r="Q4350" i="8" s="1"/>
  <c r="N4349" i="8"/>
  <c r="Q4349" i="8" s="1"/>
  <c r="N4348" i="8"/>
  <c r="Q4348" i="8" s="1"/>
  <c r="N4347" i="8"/>
  <c r="Q4347" i="8" s="1"/>
  <c r="N4346" i="8"/>
  <c r="Q4346" i="8" s="1"/>
  <c r="N4345" i="8"/>
  <c r="Q4345" i="8" s="1"/>
  <c r="N4344" i="8"/>
  <c r="Q4344" i="8" s="1"/>
  <c r="N4343" i="8"/>
  <c r="Q4343" i="8" s="1"/>
  <c r="N4342" i="8"/>
  <c r="Q4342" i="8" s="1"/>
  <c r="N4341" i="8"/>
  <c r="Q4341" i="8" s="1"/>
  <c r="N4340" i="8"/>
  <c r="Q4340" i="8" s="1"/>
  <c r="N4339" i="8"/>
  <c r="Q4339" i="8" s="1"/>
  <c r="N4338" i="8"/>
  <c r="Q4338" i="8" s="1"/>
  <c r="N4337" i="8"/>
  <c r="Q4337" i="8" s="1"/>
  <c r="N4336" i="8"/>
  <c r="Q4336" i="8" s="1"/>
  <c r="N4335" i="8"/>
  <c r="Q4335" i="8" s="1"/>
  <c r="N4334" i="8"/>
  <c r="Q4334" i="8" s="1"/>
  <c r="N4333" i="8"/>
  <c r="Q4333" i="8" s="1"/>
  <c r="N4332" i="8"/>
  <c r="Q4332" i="8" s="1"/>
  <c r="N4331" i="8"/>
  <c r="Q4331" i="8" s="1"/>
  <c r="N4330" i="8"/>
  <c r="Q4330" i="8" s="1"/>
  <c r="N4329" i="8"/>
  <c r="Q4329" i="8" s="1"/>
  <c r="N4328" i="8"/>
  <c r="Q4328" i="8" s="1"/>
  <c r="N4327" i="8"/>
  <c r="Q4327" i="8" s="1"/>
  <c r="N4326" i="8"/>
  <c r="Q4326" i="8" s="1"/>
  <c r="N4325" i="8"/>
  <c r="Q4325" i="8" s="1"/>
  <c r="N4324" i="8"/>
  <c r="Q4324" i="8" s="1"/>
  <c r="N4323" i="8"/>
  <c r="Q4323" i="8" s="1"/>
  <c r="N4322" i="8"/>
  <c r="Q4322" i="8" s="1"/>
  <c r="N4321" i="8"/>
  <c r="Q4321" i="8" s="1"/>
  <c r="N4320" i="8"/>
  <c r="Q4320" i="8" s="1"/>
  <c r="N4319" i="8"/>
  <c r="Q4319" i="8" s="1"/>
  <c r="N4318" i="8"/>
  <c r="Q4318" i="8" s="1"/>
  <c r="N4317" i="8"/>
  <c r="Q4317" i="8" s="1"/>
  <c r="N4316" i="8"/>
  <c r="Q4316" i="8" s="1"/>
  <c r="N4315" i="8"/>
  <c r="Q4315" i="8" s="1"/>
  <c r="N4314" i="8"/>
  <c r="Q4314" i="8" s="1"/>
  <c r="N4313" i="8"/>
  <c r="Q4313" i="8" s="1"/>
  <c r="N4312" i="8"/>
  <c r="Q4312" i="8" s="1"/>
  <c r="N4311" i="8"/>
  <c r="Q4311" i="8" s="1"/>
  <c r="N4310" i="8"/>
  <c r="Q4310" i="8" s="1"/>
  <c r="N4309" i="8"/>
  <c r="Q4309" i="8" s="1"/>
  <c r="N4308" i="8"/>
  <c r="Q4308" i="8" s="1"/>
  <c r="N4307" i="8"/>
  <c r="Q4307" i="8" s="1"/>
  <c r="N4306" i="8"/>
  <c r="Q4306" i="8" s="1"/>
  <c r="N4305" i="8"/>
  <c r="Q4305" i="8" s="1"/>
  <c r="N4304" i="8"/>
  <c r="Q4304" i="8" s="1"/>
  <c r="N4303" i="8"/>
  <c r="Q4303" i="8" s="1"/>
  <c r="N4302" i="8"/>
  <c r="Q4302" i="8" s="1"/>
  <c r="N4301" i="8"/>
  <c r="Q4301" i="8" s="1"/>
  <c r="N4300" i="8"/>
  <c r="Q4300" i="8" s="1"/>
  <c r="N4299" i="8"/>
  <c r="Q4299" i="8" s="1"/>
  <c r="N4298" i="8"/>
  <c r="Q4298" i="8" s="1"/>
  <c r="N4297" i="8"/>
  <c r="Q4297" i="8" s="1"/>
  <c r="N4296" i="8"/>
  <c r="Q4296" i="8" s="1"/>
  <c r="N4295" i="8"/>
  <c r="Q4295" i="8" s="1"/>
  <c r="N4294" i="8"/>
  <c r="Q4294" i="8" s="1"/>
  <c r="N4293" i="8"/>
  <c r="Q4293" i="8" s="1"/>
  <c r="N4292" i="8"/>
  <c r="Q4292" i="8" s="1"/>
  <c r="N4291" i="8"/>
  <c r="Q4291" i="8" s="1"/>
  <c r="N4290" i="8"/>
  <c r="Q4290" i="8" s="1"/>
  <c r="N4289" i="8"/>
  <c r="Q4289" i="8" s="1"/>
  <c r="N4288" i="8"/>
  <c r="Q4288" i="8" s="1"/>
  <c r="N4287" i="8"/>
  <c r="Q4287" i="8" s="1"/>
  <c r="N4286" i="8"/>
  <c r="Q4286" i="8" s="1"/>
  <c r="N4285" i="8"/>
  <c r="Q4285" i="8" s="1"/>
  <c r="N4284" i="8"/>
  <c r="Q4284" i="8" s="1"/>
  <c r="N4283" i="8"/>
  <c r="Q4283" i="8" s="1"/>
  <c r="N4282" i="8"/>
  <c r="Q4282" i="8" s="1"/>
  <c r="N4281" i="8"/>
  <c r="Q4281" i="8" s="1"/>
  <c r="N4280" i="8"/>
  <c r="Q4280" i="8" s="1"/>
  <c r="N4279" i="8"/>
  <c r="Q4279" i="8" s="1"/>
  <c r="N4278" i="8"/>
  <c r="Q4278" i="8" s="1"/>
  <c r="N4277" i="8"/>
  <c r="Q4277" i="8" s="1"/>
  <c r="N4276" i="8"/>
  <c r="Q4276" i="8" s="1"/>
  <c r="N4275" i="8"/>
  <c r="Q4275" i="8" s="1"/>
  <c r="N4274" i="8"/>
  <c r="Q4274" i="8" s="1"/>
  <c r="N4273" i="8"/>
  <c r="Q4273" i="8" s="1"/>
  <c r="N4272" i="8"/>
  <c r="Q4272" i="8" s="1"/>
  <c r="N4271" i="8"/>
  <c r="Q4271" i="8" s="1"/>
  <c r="N4270" i="8"/>
  <c r="Q4270" i="8" s="1"/>
  <c r="N4269" i="8"/>
  <c r="Q4269" i="8" s="1"/>
  <c r="N4268" i="8"/>
  <c r="Q4268" i="8" s="1"/>
  <c r="N4267" i="8"/>
  <c r="Q4267" i="8" s="1"/>
  <c r="N4266" i="8"/>
  <c r="Q4266" i="8" s="1"/>
  <c r="N4265" i="8"/>
  <c r="Q4265" i="8" s="1"/>
  <c r="N4264" i="8"/>
  <c r="Q4264" i="8" s="1"/>
  <c r="N4263" i="8"/>
  <c r="Q4263" i="8" s="1"/>
  <c r="N4262" i="8"/>
  <c r="Q4262" i="8" s="1"/>
  <c r="N4261" i="8"/>
  <c r="Q4261" i="8" s="1"/>
  <c r="N4260" i="8"/>
  <c r="Q4260" i="8" s="1"/>
  <c r="N4259" i="8"/>
  <c r="Q4259" i="8" s="1"/>
  <c r="N4258" i="8"/>
  <c r="Q4258" i="8" s="1"/>
  <c r="N4257" i="8"/>
  <c r="Q4257" i="8" s="1"/>
  <c r="N4256" i="8"/>
  <c r="Q4256" i="8" s="1"/>
  <c r="N4255" i="8"/>
  <c r="Q4255" i="8" s="1"/>
  <c r="N4254" i="8"/>
  <c r="Q4254" i="8" s="1"/>
  <c r="N4253" i="8"/>
  <c r="Q4253" i="8" s="1"/>
  <c r="N4252" i="8"/>
  <c r="Q4252" i="8" s="1"/>
  <c r="N4251" i="8"/>
  <c r="Q4251" i="8" s="1"/>
  <c r="N4250" i="8"/>
  <c r="Q4250" i="8" s="1"/>
  <c r="N4249" i="8"/>
  <c r="Q4249" i="8" s="1"/>
  <c r="N4248" i="8"/>
  <c r="Q4248" i="8" s="1"/>
  <c r="N4247" i="8"/>
  <c r="Q4247" i="8" s="1"/>
  <c r="N4246" i="8"/>
  <c r="Q4246" i="8" s="1"/>
  <c r="N4245" i="8"/>
  <c r="Q4245" i="8" s="1"/>
  <c r="N4244" i="8"/>
  <c r="Q4244" i="8" s="1"/>
  <c r="N4243" i="8"/>
  <c r="Q4243" i="8" s="1"/>
  <c r="N4242" i="8"/>
  <c r="Q4242" i="8" s="1"/>
  <c r="N4241" i="8"/>
  <c r="Q4241" i="8" s="1"/>
  <c r="N4240" i="8"/>
  <c r="Q4240" i="8" s="1"/>
  <c r="N4239" i="8"/>
  <c r="Q4239" i="8" s="1"/>
  <c r="N4238" i="8"/>
  <c r="Q4238" i="8" s="1"/>
  <c r="N4237" i="8"/>
  <c r="Q4237" i="8" s="1"/>
  <c r="N4236" i="8"/>
  <c r="Q4236" i="8" s="1"/>
  <c r="N4235" i="8"/>
  <c r="Q4235" i="8" s="1"/>
  <c r="N4234" i="8"/>
  <c r="Q4234" i="8" s="1"/>
  <c r="N4233" i="8"/>
  <c r="Q4233" i="8" s="1"/>
  <c r="N4232" i="8"/>
  <c r="Q4232" i="8" s="1"/>
  <c r="N4231" i="8"/>
  <c r="Q4231" i="8" s="1"/>
  <c r="N4230" i="8"/>
  <c r="Q4230" i="8" s="1"/>
  <c r="N4229" i="8"/>
  <c r="Q4229" i="8" s="1"/>
  <c r="N4228" i="8"/>
  <c r="Q4228" i="8" s="1"/>
  <c r="N4227" i="8"/>
  <c r="Q4227" i="8" s="1"/>
  <c r="N4226" i="8"/>
  <c r="Q4226" i="8" s="1"/>
  <c r="N4225" i="8"/>
  <c r="Q4225" i="8" s="1"/>
  <c r="N4224" i="8"/>
  <c r="Q4224" i="8" s="1"/>
  <c r="N4223" i="8"/>
  <c r="Q4223" i="8" s="1"/>
  <c r="N4222" i="8"/>
  <c r="Q4222" i="8" s="1"/>
  <c r="N4221" i="8"/>
  <c r="Q4221" i="8" s="1"/>
  <c r="N4220" i="8"/>
  <c r="Q4220" i="8" s="1"/>
  <c r="N4219" i="8"/>
  <c r="Q4219" i="8" s="1"/>
  <c r="N4218" i="8"/>
  <c r="Q4218" i="8" s="1"/>
  <c r="N4217" i="8"/>
  <c r="Q4217" i="8" s="1"/>
  <c r="N4216" i="8"/>
  <c r="Q4216" i="8" s="1"/>
  <c r="N4215" i="8"/>
  <c r="Q4215" i="8" s="1"/>
  <c r="N4214" i="8"/>
  <c r="Q4214" i="8" s="1"/>
  <c r="N4213" i="8"/>
  <c r="Q4213" i="8" s="1"/>
  <c r="N4212" i="8"/>
  <c r="Q4212" i="8" s="1"/>
  <c r="N4211" i="8"/>
  <c r="Q4211" i="8" s="1"/>
  <c r="N4210" i="8"/>
  <c r="Q4210" i="8" s="1"/>
  <c r="N4209" i="8"/>
  <c r="Q4209" i="8" s="1"/>
  <c r="N4208" i="8"/>
  <c r="Q4208" i="8" s="1"/>
  <c r="N4207" i="8"/>
  <c r="Q4207" i="8" s="1"/>
  <c r="N4206" i="8"/>
  <c r="Q4206" i="8" s="1"/>
  <c r="N4205" i="8"/>
  <c r="Q4205" i="8" s="1"/>
  <c r="N4204" i="8"/>
  <c r="Q4204" i="8" s="1"/>
  <c r="N4203" i="8"/>
  <c r="Q4203" i="8" s="1"/>
  <c r="N4202" i="8"/>
  <c r="Q4202" i="8" s="1"/>
  <c r="N4201" i="8"/>
  <c r="Q4201" i="8" s="1"/>
  <c r="N4200" i="8"/>
  <c r="Q4200" i="8" s="1"/>
  <c r="N4199" i="8"/>
  <c r="Q4199" i="8" s="1"/>
  <c r="N4198" i="8"/>
  <c r="Q4198" i="8" s="1"/>
  <c r="N4197" i="8"/>
  <c r="Q4197" i="8" s="1"/>
  <c r="N4196" i="8"/>
  <c r="Q4196" i="8" s="1"/>
  <c r="N4195" i="8"/>
  <c r="Q4195" i="8" s="1"/>
  <c r="N4194" i="8"/>
  <c r="Q4194" i="8" s="1"/>
  <c r="N4193" i="8"/>
  <c r="Q4193" i="8" s="1"/>
  <c r="N4192" i="8"/>
  <c r="Q4192" i="8" s="1"/>
  <c r="N4191" i="8"/>
  <c r="Q4191" i="8" s="1"/>
  <c r="N4190" i="8"/>
  <c r="Q4190" i="8" s="1"/>
  <c r="N4189" i="8"/>
  <c r="Q4189" i="8" s="1"/>
  <c r="N4188" i="8"/>
  <c r="Q4188" i="8" s="1"/>
  <c r="N4187" i="8"/>
  <c r="Q4187" i="8" s="1"/>
  <c r="N4186" i="8"/>
  <c r="Q4186" i="8" s="1"/>
  <c r="N4185" i="8"/>
  <c r="Q4185" i="8" s="1"/>
  <c r="N4184" i="8"/>
  <c r="Q4184" i="8" s="1"/>
  <c r="N4183" i="8"/>
  <c r="Q4183" i="8" s="1"/>
  <c r="N4182" i="8"/>
  <c r="Q4182" i="8" s="1"/>
  <c r="N4181" i="8"/>
  <c r="Q4181" i="8" s="1"/>
  <c r="N4180" i="8"/>
  <c r="Q4180" i="8" s="1"/>
  <c r="N4179" i="8"/>
  <c r="Q4179" i="8" s="1"/>
  <c r="N4178" i="8"/>
  <c r="Q4178" i="8" s="1"/>
  <c r="N4177" i="8"/>
  <c r="Q4177" i="8" s="1"/>
  <c r="N4176" i="8"/>
  <c r="Q4176" i="8" s="1"/>
  <c r="N4175" i="8"/>
  <c r="Q4175" i="8" s="1"/>
  <c r="N4174" i="8"/>
  <c r="Q4174" i="8" s="1"/>
  <c r="N4173" i="8"/>
  <c r="Q4173" i="8" s="1"/>
  <c r="N4172" i="8"/>
  <c r="Q4172" i="8" s="1"/>
  <c r="N4171" i="8"/>
  <c r="Q4171" i="8" s="1"/>
  <c r="N4170" i="8"/>
  <c r="Q4170" i="8" s="1"/>
  <c r="N4169" i="8"/>
  <c r="Q4169" i="8" s="1"/>
  <c r="N4168" i="8"/>
  <c r="Q4168" i="8" s="1"/>
  <c r="N4167" i="8"/>
  <c r="Q4167" i="8" s="1"/>
  <c r="N4166" i="8"/>
  <c r="Q4166" i="8" s="1"/>
  <c r="N4165" i="8"/>
  <c r="Q4165" i="8" s="1"/>
  <c r="N4164" i="8"/>
  <c r="Q4164" i="8" s="1"/>
  <c r="N4163" i="8"/>
  <c r="Q4163" i="8" s="1"/>
  <c r="N4162" i="8"/>
  <c r="Q4162" i="8" s="1"/>
  <c r="N4161" i="8"/>
  <c r="Q4161" i="8" s="1"/>
  <c r="N4160" i="8"/>
  <c r="Q4160" i="8" s="1"/>
  <c r="N4159" i="8"/>
  <c r="Q4159" i="8" s="1"/>
  <c r="N4158" i="8"/>
  <c r="Q4158" i="8" s="1"/>
  <c r="N4157" i="8"/>
  <c r="Q4157" i="8" s="1"/>
  <c r="N4156" i="8"/>
  <c r="Q4156" i="8" s="1"/>
  <c r="N4155" i="8"/>
  <c r="Q4155" i="8" s="1"/>
  <c r="N4154" i="8"/>
  <c r="Q4154" i="8" s="1"/>
  <c r="N4153" i="8"/>
  <c r="Q4153" i="8" s="1"/>
  <c r="N4152" i="8"/>
  <c r="Q4152" i="8" s="1"/>
  <c r="N4151" i="8"/>
  <c r="Q4151" i="8" s="1"/>
  <c r="N4150" i="8"/>
  <c r="Q4150" i="8" s="1"/>
  <c r="N4149" i="8"/>
  <c r="Q4149" i="8" s="1"/>
  <c r="N4148" i="8"/>
  <c r="Q4148" i="8" s="1"/>
  <c r="N4147" i="8"/>
  <c r="Q4147" i="8" s="1"/>
  <c r="N4146" i="8"/>
  <c r="Q4146" i="8" s="1"/>
  <c r="N4145" i="8"/>
  <c r="Q4145" i="8" s="1"/>
  <c r="N4144" i="8"/>
  <c r="Q4144" i="8" s="1"/>
  <c r="N4143" i="8"/>
  <c r="Q4143" i="8" s="1"/>
  <c r="N4142" i="8"/>
  <c r="Q4142" i="8" s="1"/>
  <c r="N4141" i="8"/>
  <c r="Q4141" i="8" s="1"/>
  <c r="N4140" i="8"/>
  <c r="Q4140" i="8" s="1"/>
  <c r="N4139" i="8"/>
  <c r="Q4139" i="8" s="1"/>
  <c r="N4138" i="8"/>
  <c r="Q4138" i="8" s="1"/>
  <c r="N4137" i="8"/>
  <c r="Q4137" i="8" s="1"/>
  <c r="N4136" i="8"/>
  <c r="Q4136" i="8" s="1"/>
  <c r="N4135" i="8"/>
  <c r="Q4135" i="8" s="1"/>
  <c r="N4134" i="8"/>
  <c r="Q4134" i="8" s="1"/>
  <c r="N4133" i="8"/>
  <c r="Q4133" i="8" s="1"/>
  <c r="N4132" i="8"/>
  <c r="Q4132" i="8" s="1"/>
  <c r="N4131" i="8"/>
  <c r="Q4131" i="8" s="1"/>
  <c r="N4130" i="8"/>
  <c r="Q4130" i="8" s="1"/>
  <c r="N4129" i="8"/>
  <c r="Q4129" i="8" s="1"/>
  <c r="N4128" i="8"/>
  <c r="Q4128" i="8" s="1"/>
  <c r="N4127" i="8"/>
  <c r="Q4127" i="8" s="1"/>
  <c r="N4126" i="8"/>
  <c r="Q4126" i="8" s="1"/>
  <c r="N4125" i="8"/>
  <c r="Q4125" i="8" s="1"/>
  <c r="N4124" i="8"/>
  <c r="Q4124" i="8" s="1"/>
  <c r="N4123" i="8"/>
  <c r="Q4123" i="8" s="1"/>
  <c r="N4122" i="8"/>
  <c r="Q4122" i="8" s="1"/>
  <c r="N4121" i="8"/>
  <c r="Q4121" i="8" s="1"/>
  <c r="N4120" i="8"/>
  <c r="Q4120" i="8" s="1"/>
  <c r="N4119" i="8"/>
  <c r="Q4119" i="8" s="1"/>
  <c r="N4118" i="8"/>
  <c r="Q4118" i="8" s="1"/>
  <c r="N4117" i="8"/>
  <c r="Q4117" i="8" s="1"/>
  <c r="N4116" i="8"/>
  <c r="Q4116" i="8" s="1"/>
  <c r="N4115" i="8"/>
  <c r="Q4115" i="8" s="1"/>
  <c r="N4114" i="8"/>
  <c r="Q4114" i="8" s="1"/>
  <c r="N4113" i="8"/>
  <c r="Q4113" i="8" s="1"/>
  <c r="N4112" i="8"/>
  <c r="Q4112" i="8" s="1"/>
  <c r="N4111" i="8"/>
  <c r="Q4111" i="8" s="1"/>
  <c r="N4110" i="8"/>
  <c r="Q4110" i="8" s="1"/>
  <c r="N4109" i="8"/>
  <c r="Q4109" i="8" s="1"/>
  <c r="N4108" i="8"/>
  <c r="Q4108" i="8" s="1"/>
  <c r="N4107" i="8"/>
  <c r="Q4107" i="8" s="1"/>
  <c r="N4106" i="8"/>
  <c r="Q4106" i="8" s="1"/>
  <c r="N4105" i="8"/>
  <c r="Q4105" i="8" s="1"/>
  <c r="N4104" i="8"/>
  <c r="Q4104" i="8" s="1"/>
  <c r="N4103" i="8"/>
  <c r="Q4103" i="8" s="1"/>
  <c r="N4102" i="8"/>
  <c r="Q4102" i="8" s="1"/>
  <c r="N4101" i="8"/>
  <c r="Q4101" i="8" s="1"/>
  <c r="N4100" i="8"/>
  <c r="Q4100" i="8" s="1"/>
  <c r="N4099" i="8"/>
  <c r="Q4099" i="8" s="1"/>
  <c r="N4098" i="8"/>
  <c r="Q4098" i="8" s="1"/>
  <c r="N4097" i="8"/>
  <c r="Q4097" i="8" s="1"/>
  <c r="N4096" i="8"/>
  <c r="Q4096" i="8" s="1"/>
  <c r="N4095" i="8"/>
  <c r="Q4095" i="8" s="1"/>
  <c r="N4094" i="8"/>
  <c r="Q4094" i="8" s="1"/>
  <c r="N4093" i="8"/>
  <c r="Q4093" i="8" s="1"/>
  <c r="N4092" i="8"/>
  <c r="Q4092" i="8" s="1"/>
  <c r="N4091" i="8"/>
  <c r="Q4091" i="8" s="1"/>
  <c r="N4090" i="8"/>
  <c r="Q4090" i="8" s="1"/>
  <c r="N4089" i="8"/>
  <c r="Q4089" i="8" s="1"/>
  <c r="N4088" i="8"/>
  <c r="Q4088" i="8" s="1"/>
  <c r="N4087" i="8"/>
  <c r="Q4087" i="8" s="1"/>
  <c r="N4086" i="8"/>
  <c r="Q4086" i="8" s="1"/>
  <c r="N4085" i="8"/>
  <c r="Q4085" i="8" s="1"/>
  <c r="N4084" i="8"/>
  <c r="Q4084" i="8" s="1"/>
  <c r="N4083" i="8"/>
  <c r="Q4083" i="8" s="1"/>
  <c r="N4082" i="8"/>
  <c r="Q4082" i="8" s="1"/>
  <c r="N4081" i="8"/>
  <c r="Q4081" i="8" s="1"/>
  <c r="N4080" i="8"/>
  <c r="Q4080" i="8" s="1"/>
  <c r="N4079" i="8"/>
  <c r="Q4079" i="8" s="1"/>
  <c r="N4078" i="8"/>
  <c r="Q4078" i="8" s="1"/>
  <c r="N4077" i="8"/>
  <c r="Q4077" i="8" s="1"/>
  <c r="N4076" i="8"/>
  <c r="Q4076" i="8" s="1"/>
  <c r="N4075" i="8"/>
  <c r="Q4075" i="8" s="1"/>
  <c r="N4074" i="8"/>
  <c r="Q4074" i="8" s="1"/>
  <c r="N4073" i="8"/>
  <c r="Q4073" i="8" s="1"/>
  <c r="N4072" i="8"/>
  <c r="Q4072" i="8" s="1"/>
  <c r="N4071" i="8"/>
  <c r="Q4071" i="8" s="1"/>
  <c r="N4070" i="8"/>
  <c r="Q4070" i="8" s="1"/>
  <c r="N4069" i="8"/>
  <c r="Q4069" i="8" s="1"/>
  <c r="N4068" i="8"/>
  <c r="Q4068" i="8" s="1"/>
  <c r="N4067" i="8"/>
  <c r="Q4067" i="8" s="1"/>
  <c r="N4066" i="8"/>
  <c r="Q4066" i="8" s="1"/>
  <c r="N4065" i="8"/>
  <c r="Q4065" i="8" s="1"/>
  <c r="N4064" i="8"/>
  <c r="Q4064" i="8" s="1"/>
  <c r="N4063" i="8"/>
  <c r="Q4063" i="8" s="1"/>
  <c r="N4062" i="8"/>
  <c r="Q4062" i="8" s="1"/>
  <c r="N4061" i="8"/>
  <c r="Q4061" i="8" s="1"/>
  <c r="N4060" i="8"/>
  <c r="Q4060" i="8" s="1"/>
  <c r="N4059" i="8"/>
  <c r="Q4059" i="8" s="1"/>
  <c r="N4058" i="8"/>
  <c r="Q4058" i="8" s="1"/>
  <c r="N4057" i="8"/>
  <c r="Q4057" i="8" s="1"/>
  <c r="N4056" i="8"/>
  <c r="Q4056" i="8" s="1"/>
  <c r="N4055" i="8"/>
  <c r="Q4055" i="8" s="1"/>
  <c r="N4054" i="8"/>
  <c r="Q4054" i="8" s="1"/>
  <c r="N4053" i="8"/>
  <c r="Q4053" i="8" s="1"/>
  <c r="N4052" i="8"/>
  <c r="Q4052" i="8" s="1"/>
  <c r="N4051" i="8"/>
  <c r="Q4051" i="8" s="1"/>
  <c r="N4050" i="8"/>
  <c r="Q4050" i="8" s="1"/>
  <c r="N4049" i="8"/>
  <c r="Q4049" i="8" s="1"/>
  <c r="N4048" i="8"/>
  <c r="Q4048" i="8" s="1"/>
  <c r="N4047" i="8"/>
  <c r="Q4047" i="8" s="1"/>
  <c r="N4046" i="8"/>
  <c r="Q4046" i="8" s="1"/>
  <c r="N4045" i="8"/>
  <c r="Q4045" i="8" s="1"/>
  <c r="N4044" i="8"/>
  <c r="Q4044" i="8" s="1"/>
  <c r="N4043" i="8"/>
  <c r="Q4043" i="8" s="1"/>
  <c r="N4042" i="8"/>
  <c r="Q4042" i="8" s="1"/>
  <c r="N4041" i="8"/>
  <c r="Q4041" i="8" s="1"/>
  <c r="N4040" i="8"/>
  <c r="Q4040" i="8" s="1"/>
  <c r="N4039" i="8"/>
  <c r="Q4039" i="8" s="1"/>
  <c r="N4038" i="8"/>
  <c r="Q4038" i="8" s="1"/>
  <c r="N4037" i="8"/>
  <c r="Q4037" i="8" s="1"/>
  <c r="N4036" i="8"/>
  <c r="Q4036" i="8" s="1"/>
  <c r="N4035" i="8"/>
  <c r="Q4035" i="8" s="1"/>
  <c r="N4034" i="8"/>
  <c r="Q4034" i="8" s="1"/>
  <c r="N4033" i="8"/>
  <c r="Q4033" i="8" s="1"/>
  <c r="N4032" i="8"/>
  <c r="Q4032" i="8" s="1"/>
  <c r="N4031" i="8"/>
  <c r="Q4031" i="8" s="1"/>
  <c r="N4030" i="8"/>
  <c r="Q4030" i="8" s="1"/>
  <c r="N4029" i="8"/>
  <c r="Q4029" i="8" s="1"/>
  <c r="N4028" i="8"/>
  <c r="Q4028" i="8" s="1"/>
  <c r="N4027" i="8"/>
  <c r="Q4027" i="8" s="1"/>
  <c r="N4026" i="8"/>
  <c r="Q4026" i="8" s="1"/>
  <c r="N4025" i="8"/>
  <c r="Q4025" i="8" s="1"/>
  <c r="N4024" i="8"/>
  <c r="Q4024" i="8" s="1"/>
  <c r="N4023" i="8"/>
  <c r="Q4023" i="8" s="1"/>
  <c r="N4022" i="8"/>
  <c r="Q4022" i="8" s="1"/>
  <c r="N4021" i="8"/>
  <c r="Q4021" i="8" s="1"/>
  <c r="N4020" i="8"/>
  <c r="Q4020" i="8" s="1"/>
  <c r="N4019" i="8"/>
  <c r="Q4019" i="8" s="1"/>
  <c r="N4018" i="8"/>
  <c r="Q4018" i="8" s="1"/>
  <c r="N4017" i="8"/>
  <c r="Q4017" i="8" s="1"/>
  <c r="N4016" i="8"/>
  <c r="Q4016" i="8" s="1"/>
  <c r="N4015" i="8"/>
  <c r="Q4015" i="8" s="1"/>
  <c r="N4014" i="8"/>
  <c r="Q4014" i="8" s="1"/>
  <c r="N4013" i="8"/>
  <c r="Q4013" i="8" s="1"/>
  <c r="N4012" i="8"/>
  <c r="Q4012" i="8" s="1"/>
  <c r="N4011" i="8"/>
  <c r="Q4011" i="8" s="1"/>
  <c r="N4010" i="8"/>
  <c r="Q4010" i="8" s="1"/>
  <c r="N4009" i="8"/>
  <c r="Q4009" i="8" s="1"/>
  <c r="N4008" i="8"/>
  <c r="Q4008" i="8" s="1"/>
  <c r="N4007" i="8"/>
  <c r="Q4007" i="8" s="1"/>
  <c r="N4006" i="8"/>
  <c r="Q4006" i="8" s="1"/>
  <c r="N4005" i="8"/>
  <c r="Q4005" i="8" s="1"/>
  <c r="N4004" i="8"/>
  <c r="Q4004" i="8" s="1"/>
  <c r="N4003" i="8"/>
  <c r="Q4003" i="8" s="1"/>
  <c r="N4002" i="8"/>
  <c r="Q4002" i="8" s="1"/>
  <c r="N4001" i="8"/>
  <c r="Q4001" i="8" s="1"/>
  <c r="N4000" i="8"/>
  <c r="Q4000" i="8" s="1"/>
  <c r="N3999" i="8"/>
  <c r="Q3999" i="8" s="1"/>
  <c r="N3998" i="8"/>
  <c r="Q3998" i="8" s="1"/>
  <c r="N3997" i="8"/>
  <c r="Q3997" i="8" s="1"/>
  <c r="N3996" i="8"/>
  <c r="Q3996" i="8" s="1"/>
  <c r="N3995" i="8"/>
  <c r="Q3995" i="8" s="1"/>
  <c r="N3994" i="8"/>
  <c r="Q3994" i="8" s="1"/>
  <c r="N3993" i="8"/>
  <c r="Q3993" i="8" s="1"/>
  <c r="N3992" i="8"/>
  <c r="Q3992" i="8" s="1"/>
  <c r="N3991" i="8"/>
  <c r="Q3991" i="8" s="1"/>
  <c r="N3990" i="8"/>
  <c r="Q3990" i="8" s="1"/>
  <c r="N3989" i="8"/>
  <c r="Q3989" i="8" s="1"/>
  <c r="N3988" i="8"/>
  <c r="Q3988" i="8" s="1"/>
  <c r="N3987" i="8"/>
  <c r="Q3987" i="8" s="1"/>
  <c r="N3986" i="8"/>
  <c r="Q3986" i="8" s="1"/>
  <c r="N3985" i="8"/>
  <c r="Q3985" i="8" s="1"/>
  <c r="N3984" i="8"/>
  <c r="Q3984" i="8" s="1"/>
  <c r="N3983" i="8"/>
  <c r="Q3983" i="8" s="1"/>
  <c r="N3982" i="8"/>
  <c r="Q3982" i="8" s="1"/>
  <c r="N3981" i="8"/>
  <c r="Q3981" i="8" s="1"/>
  <c r="N3980" i="8"/>
  <c r="Q3980" i="8" s="1"/>
  <c r="N3979" i="8"/>
  <c r="Q3979" i="8" s="1"/>
  <c r="N3978" i="8"/>
  <c r="Q3978" i="8" s="1"/>
  <c r="N3977" i="8"/>
  <c r="Q3977" i="8" s="1"/>
  <c r="N3976" i="8"/>
  <c r="Q3976" i="8" s="1"/>
  <c r="N3975" i="8"/>
  <c r="Q3975" i="8" s="1"/>
  <c r="N3974" i="8"/>
  <c r="Q3974" i="8" s="1"/>
  <c r="N3973" i="8"/>
  <c r="Q3973" i="8" s="1"/>
  <c r="N3972" i="8"/>
  <c r="Q3972" i="8" s="1"/>
  <c r="N3971" i="8"/>
  <c r="Q3971" i="8" s="1"/>
  <c r="N3970" i="8"/>
  <c r="Q3970" i="8" s="1"/>
  <c r="N3969" i="8"/>
  <c r="Q3969" i="8" s="1"/>
  <c r="N3968" i="8"/>
  <c r="Q3968" i="8" s="1"/>
  <c r="N3967" i="8"/>
  <c r="Q3967" i="8" s="1"/>
  <c r="N3966" i="8"/>
  <c r="Q3966" i="8" s="1"/>
  <c r="N3965" i="8"/>
  <c r="Q3965" i="8" s="1"/>
  <c r="N3964" i="8"/>
  <c r="Q3964" i="8" s="1"/>
  <c r="N3963" i="8"/>
  <c r="Q3963" i="8" s="1"/>
  <c r="N3962" i="8"/>
  <c r="Q3962" i="8" s="1"/>
  <c r="N3961" i="8"/>
  <c r="Q3961" i="8" s="1"/>
  <c r="N3960" i="8"/>
  <c r="Q3960" i="8" s="1"/>
  <c r="N3959" i="8"/>
  <c r="Q3959" i="8" s="1"/>
  <c r="N3958" i="8"/>
  <c r="Q3958" i="8" s="1"/>
  <c r="N3957" i="8"/>
  <c r="Q3957" i="8" s="1"/>
  <c r="N3956" i="8"/>
  <c r="Q3956" i="8" s="1"/>
  <c r="N3955" i="8"/>
  <c r="Q3955" i="8" s="1"/>
  <c r="N3954" i="8"/>
  <c r="Q3954" i="8" s="1"/>
  <c r="N3953" i="8"/>
  <c r="Q3953" i="8" s="1"/>
  <c r="N3952" i="8"/>
  <c r="Q3952" i="8" s="1"/>
  <c r="N3951" i="8"/>
  <c r="Q3951" i="8" s="1"/>
  <c r="N3950" i="8"/>
  <c r="Q3950" i="8" s="1"/>
  <c r="N3949" i="8"/>
  <c r="Q3949" i="8" s="1"/>
  <c r="N3948" i="8"/>
  <c r="Q3948" i="8" s="1"/>
  <c r="N3947" i="8"/>
  <c r="Q3947" i="8" s="1"/>
  <c r="N3946" i="8"/>
  <c r="Q3946" i="8" s="1"/>
  <c r="N3945" i="8"/>
  <c r="Q3945" i="8" s="1"/>
  <c r="N3944" i="8"/>
  <c r="Q3944" i="8" s="1"/>
  <c r="N3943" i="8"/>
  <c r="Q3943" i="8" s="1"/>
  <c r="N3942" i="8"/>
  <c r="Q3942" i="8" s="1"/>
  <c r="N3941" i="8"/>
  <c r="Q3941" i="8" s="1"/>
  <c r="N3940" i="8"/>
  <c r="Q3940" i="8" s="1"/>
  <c r="N3939" i="8"/>
  <c r="Q3939" i="8" s="1"/>
  <c r="N3938" i="8"/>
  <c r="Q3938" i="8" s="1"/>
  <c r="N3937" i="8"/>
  <c r="Q3937" i="8" s="1"/>
  <c r="N3936" i="8"/>
  <c r="Q3936" i="8" s="1"/>
  <c r="N3935" i="8"/>
  <c r="Q3935" i="8" s="1"/>
  <c r="N3934" i="8"/>
  <c r="Q3934" i="8" s="1"/>
  <c r="N3933" i="8"/>
  <c r="Q3933" i="8" s="1"/>
  <c r="N3932" i="8"/>
  <c r="Q3932" i="8" s="1"/>
  <c r="N3931" i="8"/>
  <c r="Q3931" i="8" s="1"/>
  <c r="N3930" i="8"/>
  <c r="Q3930" i="8" s="1"/>
  <c r="N3929" i="8"/>
  <c r="Q3929" i="8" s="1"/>
  <c r="N3928" i="8"/>
  <c r="Q3928" i="8" s="1"/>
  <c r="N3927" i="8"/>
  <c r="Q3927" i="8" s="1"/>
  <c r="N3926" i="8"/>
  <c r="Q3926" i="8" s="1"/>
  <c r="N3925" i="8"/>
  <c r="Q3925" i="8" s="1"/>
  <c r="N3924" i="8"/>
  <c r="Q3924" i="8" s="1"/>
  <c r="N3923" i="8"/>
  <c r="Q3923" i="8" s="1"/>
  <c r="N3922" i="8"/>
  <c r="Q3922" i="8" s="1"/>
  <c r="N3921" i="8"/>
  <c r="Q3921" i="8" s="1"/>
  <c r="N3920" i="8"/>
  <c r="Q3920" i="8" s="1"/>
  <c r="N3919" i="8"/>
  <c r="Q3919" i="8" s="1"/>
  <c r="N3918" i="8"/>
  <c r="Q3918" i="8" s="1"/>
  <c r="N3917" i="8"/>
  <c r="Q3917" i="8" s="1"/>
  <c r="N3916" i="8"/>
  <c r="Q3916" i="8" s="1"/>
  <c r="N3915" i="8"/>
  <c r="Q3915" i="8" s="1"/>
  <c r="N3914" i="8"/>
  <c r="Q3914" i="8" s="1"/>
  <c r="N3913" i="8"/>
  <c r="Q3913" i="8" s="1"/>
  <c r="N3912" i="8"/>
  <c r="Q3912" i="8" s="1"/>
  <c r="N3911" i="8"/>
  <c r="Q3911" i="8" s="1"/>
  <c r="N3910" i="8"/>
  <c r="Q3910" i="8" s="1"/>
  <c r="N3909" i="8"/>
  <c r="Q3909" i="8" s="1"/>
  <c r="N3908" i="8"/>
  <c r="Q3908" i="8" s="1"/>
  <c r="N3907" i="8"/>
  <c r="Q3907" i="8" s="1"/>
  <c r="N3906" i="8"/>
  <c r="Q3906" i="8" s="1"/>
  <c r="N3905" i="8"/>
  <c r="Q3905" i="8" s="1"/>
  <c r="N3904" i="8"/>
  <c r="Q3904" i="8" s="1"/>
  <c r="N3903" i="8"/>
  <c r="Q3903" i="8" s="1"/>
  <c r="N3902" i="8"/>
  <c r="Q3902" i="8" s="1"/>
  <c r="N3901" i="8"/>
  <c r="Q3901" i="8" s="1"/>
  <c r="N3900" i="8"/>
  <c r="Q3900" i="8" s="1"/>
  <c r="N3899" i="8"/>
  <c r="Q3899" i="8" s="1"/>
  <c r="N3898" i="8"/>
  <c r="Q3898" i="8" s="1"/>
  <c r="N3897" i="8"/>
  <c r="Q3897" i="8" s="1"/>
  <c r="N3896" i="8"/>
  <c r="Q3896" i="8" s="1"/>
  <c r="N3895" i="8"/>
  <c r="Q3895" i="8" s="1"/>
  <c r="N3894" i="8"/>
  <c r="Q3894" i="8" s="1"/>
  <c r="N3893" i="8"/>
  <c r="Q3893" i="8" s="1"/>
  <c r="N3892" i="8"/>
  <c r="Q3892" i="8" s="1"/>
  <c r="N3891" i="8"/>
  <c r="Q3891" i="8" s="1"/>
  <c r="N3890" i="8"/>
  <c r="Q3890" i="8" s="1"/>
  <c r="N3889" i="8"/>
  <c r="Q3889" i="8" s="1"/>
  <c r="N3888" i="8"/>
  <c r="Q3888" i="8" s="1"/>
  <c r="N3887" i="8"/>
  <c r="Q3887" i="8" s="1"/>
  <c r="N3886" i="8"/>
  <c r="Q3886" i="8" s="1"/>
  <c r="N3885" i="8"/>
  <c r="Q3885" i="8" s="1"/>
  <c r="N3884" i="8"/>
  <c r="Q3884" i="8" s="1"/>
  <c r="N3883" i="8"/>
  <c r="Q3883" i="8" s="1"/>
  <c r="N3882" i="8"/>
  <c r="Q3882" i="8" s="1"/>
  <c r="N3881" i="8"/>
  <c r="Q3881" i="8" s="1"/>
  <c r="N3880" i="8"/>
  <c r="Q3880" i="8" s="1"/>
  <c r="N3879" i="8"/>
  <c r="Q3879" i="8" s="1"/>
  <c r="N3878" i="8"/>
  <c r="Q3878" i="8" s="1"/>
  <c r="N3877" i="8"/>
  <c r="Q3877" i="8" s="1"/>
  <c r="N3876" i="8"/>
  <c r="Q3876" i="8" s="1"/>
  <c r="N3875" i="8"/>
  <c r="Q3875" i="8" s="1"/>
  <c r="N3874" i="8"/>
  <c r="Q3874" i="8" s="1"/>
  <c r="N3873" i="8"/>
  <c r="Q3873" i="8" s="1"/>
  <c r="N3872" i="8"/>
  <c r="Q3872" i="8" s="1"/>
  <c r="N3871" i="8"/>
  <c r="Q3871" i="8" s="1"/>
  <c r="N3870" i="8"/>
  <c r="Q3870" i="8" s="1"/>
  <c r="N3869" i="8"/>
  <c r="Q3869" i="8" s="1"/>
  <c r="N3868" i="8"/>
  <c r="Q3868" i="8" s="1"/>
  <c r="N3867" i="8"/>
  <c r="Q3867" i="8" s="1"/>
  <c r="N3866" i="8"/>
  <c r="Q3866" i="8" s="1"/>
  <c r="N3865" i="8"/>
  <c r="Q3865" i="8" s="1"/>
  <c r="N3864" i="8"/>
  <c r="Q3864" i="8" s="1"/>
  <c r="N3863" i="8"/>
  <c r="Q3863" i="8" s="1"/>
  <c r="N3862" i="8"/>
  <c r="Q3862" i="8" s="1"/>
  <c r="N3861" i="8"/>
  <c r="Q3861" i="8" s="1"/>
  <c r="N3860" i="8"/>
  <c r="Q3860" i="8" s="1"/>
  <c r="N3859" i="8"/>
  <c r="Q3859" i="8" s="1"/>
  <c r="N3858" i="8"/>
  <c r="Q3858" i="8" s="1"/>
  <c r="N3857" i="8"/>
  <c r="Q3857" i="8" s="1"/>
  <c r="N3856" i="8"/>
  <c r="Q3856" i="8" s="1"/>
  <c r="N3855" i="8"/>
  <c r="Q3855" i="8" s="1"/>
  <c r="N3854" i="8"/>
  <c r="Q3854" i="8" s="1"/>
  <c r="N3853" i="8"/>
  <c r="Q3853" i="8" s="1"/>
  <c r="N3852" i="8"/>
  <c r="Q3852" i="8" s="1"/>
  <c r="N3851" i="8"/>
  <c r="Q3851" i="8" s="1"/>
  <c r="N3850" i="8"/>
  <c r="Q3850" i="8" s="1"/>
  <c r="N3849" i="8"/>
  <c r="Q3849" i="8" s="1"/>
  <c r="N3848" i="8"/>
  <c r="Q3848" i="8" s="1"/>
  <c r="N3847" i="8"/>
  <c r="Q3847" i="8" s="1"/>
  <c r="N3846" i="8"/>
  <c r="Q3846" i="8" s="1"/>
  <c r="N3845" i="8"/>
  <c r="Q3845" i="8" s="1"/>
  <c r="N3844" i="8"/>
  <c r="Q3844" i="8" s="1"/>
  <c r="N3843" i="8"/>
  <c r="Q3843" i="8" s="1"/>
  <c r="N3842" i="8"/>
  <c r="Q3842" i="8" s="1"/>
  <c r="N3841" i="8"/>
  <c r="Q3841" i="8" s="1"/>
  <c r="N3840" i="8"/>
  <c r="Q3840" i="8" s="1"/>
  <c r="N3839" i="8"/>
  <c r="Q3839" i="8" s="1"/>
  <c r="N3838" i="8"/>
  <c r="Q3838" i="8" s="1"/>
  <c r="N3837" i="8"/>
  <c r="Q3837" i="8" s="1"/>
  <c r="N3836" i="8"/>
  <c r="Q3836" i="8" s="1"/>
  <c r="N3835" i="8"/>
  <c r="Q3835" i="8" s="1"/>
  <c r="N3834" i="8"/>
  <c r="Q3834" i="8" s="1"/>
  <c r="N3833" i="8"/>
  <c r="Q3833" i="8" s="1"/>
  <c r="N3832" i="8"/>
  <c r="Q3832" i="8" s="1"/>
  <c r="N3831" i="8"/>
  <c r="Q3831" i="8" s="1"/>
  <c r="N3830" i="8"/>
  <c r="Q3830" i="8" s="1"/>
  <c r="N3829" i="8"/>
  <c r="Q3829" i="8" s="1"/>
  <c r="N3828" i="8"/>
  <c r="Q3828" i="8" s="1"/>
  <c r="N3827" i="8"/>
  <c r="Q3827" i="8" s="1"/>
  <c r="N3826" i="8"/>
  <c r="Q3826" i="8" s="1"/>
  <c r="N3825" i="8"/>
  <c r="Q3825" i="8" s="1"/>
  <c r="N3824" i="8"/>
  <c r="Q3824" i="8" s="1"/>
  <c r="N3823" i="8"/>
  <c r="Q3823" i="8" s="1"/>
  <c r="N3822" i="8"/>
  <c r="Q3822" i="8" s="1"/>
  <c r="N3821" i="8"/>
  <c r="Q3821" i="8" s="1"/>
  <c r="N3820" i="8"/>
  <c r="Q3820" i="8" s="1"/>
  <c r="N3819" i="8"/>
  <c r="Q3819" i="8" s="1"/>
  <c r="N3818" i="8"/>
  <c r="Q3818" i="8" s="1"/>
  <c r="N3817" i="8"/>
  <c r="Q3817" i="8" s="1"/>
  <c r="N3816" i="8"/>
  <c r="Q3816" i="8" s="1"/>
  <c r="N3815" i="8"/>
  <c r="Q3815" i="8" s="1"/>
  <c r="N3814" i="8"/>
  <c r="Q3814" i="8" s="1"/>
  <c r="N3813" i="8"/>
  <c r="Q3813" i="8" s="1"/>
  <c r="N3812" i="8"/>
  <c r="Q3812" i="8" s="1"/>
  <c r="N3811" i="8"/>
  <c r="Q3811" i="8" s="1"/>
  <c r="N3810" i="8"/>
  <c r="Q3810" i="8" s="1"/>
  <c r="N3809" i="8"/>
  <c r="Q3809" i="8" s="1"/>
  <c r="N3808" i="8"/>
  <c r="Q3808" i="8" s="1"/>
  <c r="N3807" i="8"/>
  <c r="Q3807" i="8" s="1"/>
  <c r="N3806" i="8"/>
  <c r="Q3806" i="8" s="1"/>
  <c r="N3805" i="8"/>
  <c r="Q3805" i="8" s="1"/>
  <c r="N3804" i="8"/>
  <c r="Q3804" i="8" s="1"/>
  <c r="N3803" i="8"/>
  <c r="Q3803" i="8" s="1"/>
  <c r="N3802" i="8"/>
  <c r="Q3802" i="8" s="1"/>
  <c r="N3801" i="8"/>
  <c r="Q3801" i="8" s="1"/>
  <c r="N3800" i="8"/>
  <c r="Q3800" i="8" s="1"/>
  <c r="N3799" i="8"/>
  <c r="Q3799" i="8" s="1"/>
  <c r="N3798" i="8"/>
  <c r="Q3798" i="8" s="1"/>
  <c r="N3797" i="8"/>
  <c r="Q3797" i="8" s="1"/>
  <c r="N3796" i="8"/>
  <c r="Q3796" i="8" s="1"/>
  <c r="N3795" i="8"/>
  <c r="Q3795" i="8" s="1"/>
  <c r="N3794" i="8"/>
  <c r="Q3794" i="8" s="1"/>
  <c r="N3793" i="8"/>
  <c r="Q3793" i="8" s="1"/>
  <c r="N3792" i="8"/>
  <c r="Q3792" i="8" s="1"/>
  <c r="N3791" i="8"/>
  <c r="Q3791" i="8" s="1"/>
  <c r="N3790" i="8"/>
  <c r="Q3790" i="8" s="1"/>
  <c r="N3789" i="8"/>
  <c r="Q3789" i="8" s="1"/>
  <c r="N3788" i="8"/>
  <c r="Q3788" i="8" s="1"/>
  <c r="N3787" i="8"/>
  <c r="Q3787" i="8" s="1"/>
  <c r="N3786" i="8"/>
  <c r="Q3786" i="8" s="1"/>
  <c r="N3785" i="8"/>
  <c r="Q3785" i="8" s="1"/>
  <c r="N3784" i="8"/>
  <c r="Q3784" i="8" s="1"/>
  <c r="N3783" i="8"/>
  <c r="Q3783" i="8" s="1"/>
  <c r="N3782" i="8"/>
  <c r="Q3782" i="8" s="1"/>
  <c r="N3781" i="8"/>
  <c r="Q3781" i="8" s="1"/>
  <c r="N3780" i="8"/>
  <c r="Q3780" i="8" s="1"/>
  <c r="N3779" i="8"/>
  <c r="Q3779" i="8" s="1"/>
  <c r="N3778" i="8"/>
  <c r="Q3778" i="8" s="1"/>
  <c r="N3777" i="8"/>
  <c r="Q3777" i="8" s="1"/>
  <c r="N3776" i="8"/>
  <c r="Q3776" i="8" s="1"/>
  <c r="N3775" i="8"/>
  <c r="Q3775" i="8" s="1"/>
  <c r="N3774" i="8"/>
  <c r="Q3774" i="8" s="1"/>
  <c r="N3773" i="8"/>
  <c r="Q3773" i="8" s="1"/>
  <c r="N3772" i="8"/>
  <c r="Q3772" i="8" s="1"/>
  <c r="N3771" i="8"/>
  <c r="Q3771" i="8" s="1"/>
  <c r="N3770" i="8"/>
  <c r="Q3770" i="8" s="1"/>
  <c r="N3769" i="8"/>
  <c r="Q3769" i="8" s="1"/>
  <c r="N3768" i="8"/>
  <c r="Q3768" i="8" s="1"/>
  <c r="N3767" i="8"/>
  <c r="Q3767" i="8" s="1"/>
  <c r="N3766" i="8"/>
  <c r="Q3766" i="8" s="1"/>
  <c r="N3765" i="8"/>
  <c r="Q3765" i="8" s="1"/>
  <c r="N3764" i="8"/>
  <c r="Q3764" i="8" s="1"/>
  <c r="N3763" i="8"/>
  <c r="Q3763" i="8" s="1"/>
  <c r="N3762" i="8"/>
  <c r="Q3762" i="8" s="1"/>
  <c r="N3761" i="8"/>
  <c r="Q3761" i="8" s="1"/>
  <c r="N3760" i="8"/>
  <c r="Q3760" i="8" s="1"/>
  <c r="N3759" i="8"/>
  <c r="Q3759" i="8" s="1"/>
  <c r="N3758" i="8"/>
  <c r="Q3758" i="8" s="1"/>
  <c r="N3757" i="8"/>
  <c r="Q3757" i="8" s="1"/>
  <c r="N3756" i="8"/>
  <c r="Q3756" i="8" s="1"/>
  <c r="N3755" i="8"/>
  <c r="Q3755" i="8" s="1"/>
  <c r="N3754" i="8"/>
  <c r="Q3754" i="8" s="1"/>
  <c r="N3753" i="8"/>
  <c r="Q3753" i="8" s="1"/>
  <c r="N3752" i="8"/>
  <c r="Q3752" i="8" s="1"/>
  <c r="N3751" i="8"/>
  <c r="Q3751" i="8" s="1"/>
  <c r="N3750" i="8"/>
  <c r="Q3750" i="8" s="1"/>
  <c r="N3749" i="8"/>
  <c r="Q3749" i="8" s="1"/>
  <c r="N3748" i="8"/>
  <c r="Q3748" i="8" s="1"/>
  <c r="N3747" i="8"/>
  <c r="Q3747" i="8" s="1"/>
  <c r="N3746" i="8"/>
  <c r="Q3746" i="8" s="1"/>
  <c r="N3745" i="8"/>
  <c r="Q3745" i="8" s="1"/>
  <c r="N3744" i="8"/>
  <c r="Q3744" i="8" s="1"/>
  <c r="N3743" i="8"/>
  <c r="Q3743" i="8" s="1"/>
  <c r="N3742" i="8"/>
  <c r="Q3742" i="8" s="1"/>
  <c r="N3741" i="8"/>
  <c r="Q3741" i="8" s="1"/>
  <c r="N3740" i="8"/>
  <c r="Q3740" i="8" s="1"/>
  <c r="N3739" i="8"/>
  <c r="Q3739" i="8" s="1"/>
  <c r="N3738" i="8"/>
  <c r="Q3738" i="8" s="1"/>
  <c r="N3737" i="8"/>
  <c r="Q3737" i="8" s="1"/>
  <c r="N3736" i="8"/>
  <c r="Q3736" i="8" s="1"/>
  <c r="N3735" i="8"/>
  <c r="Q3735" i="8" s="1"/>
  <c r="N3734" i="8"/>
  <c r="Q3734" i="8" s="1"/>
  <c r="N3733" i="8"/>
  <c r="Q3733" i="8" s="1"/>
  <c r="N3732" i="8"/>
  <c r="Q3732" i="8" s="1"/>
  <c r="N3731" i="8"/>
  <c r="Q3731" i="8" s="1"/>
  <c r="N3730" i="8"/>
  <c r="Q3730" i="8" s="1"/>
  <c r="N3729" i="8"/>
  <c r="Q3729" i="8" s="1"/>
  <c r="N3728" i="8"/>
  <c r="Q3728" i="8" s="1"/>
  <c r="N3727" i="8"/>
  <c r="Q3727" i="8" s="1"/>
  <c r="N3726" i="8"/>
  <c r="Q3726" i="8" s="1"/>
  <c r="N3725" i="8"/>
  <c r="Q3725" i="8" s="1"/>
  <c r="N3724" i="8"/>
  <c r="Q3724" i="8" s="1"/>
  <c r="N3723" i="8"/>
  <c r="Q3723" i="8" s="1"/>
  <c r="N3722" i="8"/>
  <c r="Q3722" i="8" s="1"/>
  <c r="N3721" i="8"/>
  <c r="Q3721" i="8" s="1"/>
  <c r="N3720" i="8"/>
  <c r="Q3720" i="8" s="1"/>
  <c r="N3719" i="8"/>
  <c r="Q3719" i="8" s="1"/>
  <c r="N3718" i="8"/>
  <c r="Q3718" i="8" s="1"/>
  <c r="N3717" i="8"/>
  <c r="Q3717" i="8" s="1"/>
  <c r="N3716" i="8"/>
  <c r="Q3716" i="8" s="1"/>
  <c r="N3715" i="8"/>
  <c r="Q3715" i="8" s="1"/>
  <c r="N3714" i="8"/>
  <c r="Q3714" i="8" s="1"/>
  <c r="N3713" i="8"/>
  <c r="Q3713" i="8" s="1"/>
  <c r="N3712" i="8"/>
  <c r="Q3712" i="8" s="1"/>
  <c r="N3711" i="8"/>
  <c r="Q3711" i="8" s="1"/>
  <c r="N3710" i="8"/>
  <c r="Q3710" i="8" s="1"/>
  <c r="N3709" i="8"/>
  <c r="Q3709" i="8" s="1"/>
  <c r="N3708" i="8"/>
  <c r="Q3708" i="8" s="1"/>
  <c r="N3707" i="8"/>
  <c r="Q3707" i="8" s="1"/>
  <c r="N3706" i="8"/>
  <c r="Q3706" i="8" s="1"/>
  <c r="N3705" i="8"/>
  <c r="Q3705" i="8" s="1"/>
  <c r="N3704" i="8"/>
  <c r="Q3704" i="8" s="1"/>
  <c r="N3703" i="8"/>
  <c r="Q3703" i="8" s="1"/>
  <c r="N3702" i="8"/>
  <c r="Q3702" i="8" s="1"/>
  <c r="N3701" i="8"/>
  <c r="Q3701" i="8" s="1"/>
  <c r="N3700" i="8"/>
  <c r="Q3700" i="8" s="1"/>
  <c r="N3699" i="8"/>
  <c r="Q3699" i="8" s="1"/>
  <c r="N3698" i="8"/>
  <c r="Q3698" i="8" s="1"/>
  <c r="N3697" i="8"/>
  <c r="Q3697" i="8" s="1"/>
  <c r="N3696" i="8"/>
  <c r="Q3696" i="8" s="1"/>
  <c r="N3695" i="8"/>
  <c r="Q3695" i="8" s="1"/>
  <c r="N3694" i="8"/>
  <c r="Q3694" i="8" s="1"/>
  <c r="N3693" i="8"/>
  <c r="Q3693" i="8" s="1"/>
  <c r="N3692" i="8"/>
  <c r="Q3692" i="8" s="1"/>
  <c r="N3691" i="8"/>
  <c r="Q3691" i="8" s="1"/>
  <c r="N3690" i="8"/>
  <c r="Q3690" i="8" s="1"/>
  <c r="N3689" i="8"/>
  <c r="Q3689" i="8" s="1"/>
  <c r="N3688" i="8"/>
  <c r="Q3688" i="8" s="1"/>
  <c r="N3687" i="8"/>
  <c r="Q3687" i="8" s="1"/>
  <c r="N3686" i="8"/>
  <c r="Q3686" i="8" s="1"/>
  <c r="N3685" i="8"/>
  <c r="Q3685" i="8" s="1"/>
  <c r="N3684" i="8"/>
  <c r="Q3684" i="8" s="1"/>
  <c r="N3683" i="8"/>
  <c r="Q3683" i="8" s="1"/>
  <c r="N3682" i="8"/>
  <c r="Q3682" i="8" s="1"/>
  <c r="N3681" i="8"/>
  <c r="Q3681" i="8" s="1"/>
  <c r="N3680" i="8"/>
  <c r="Q3680" i="8" s="1"/>
  <c r="N3679" i="8"/>
  <c r="Q3679" i="8" s="1"/>
  <c r="N3678" i="8"/>
  <c r="Q3678" i="8" s="1"/>
  <c r="N3677" i="8"/>
  <c r="Q3677" i="8" s="1"/>
  <c r="N3676" i="8"/>
  <c r="Q3676" i="8" s="1"/>
  <c r="N3675" i="8"/>
  <c r="Q3675" i="8" s="1"/>
  <c r="N3674" i="8"/>
  <c r="Q3674" i="8" s="1"/>
  <c r="N3673" i="8"/>
  <c r="Q3673" i="8" s="1"/>
  <c r="N3672" i="8"/>
  <c r="Q3672" i="8" s="1"/>
  <c r="N3671" i="8"/>
  <c r="Q3671" i="8" s="1"/>
  <c r="N3670" i="8"/>
  <c r="Q3670" i="8" s="1"/>
  <c r="N3669" i="8"/>
  <c r="Q3669" i="8" s="1"/>
  <c r="N3668" i="8"/>
  <c r="Q3668" i="8" s="1"/>
  <c r="N3667" i="8"/>
  <c r="Q3667" i="8" s="1"/>
  <c r="N3666" i="8"/>
  <c r="Q3666" i="8" s="1"/>
  <c r="N3665" i="8"/>
  <c r="Q3665" i="8" s="1"/>
  <c r="N3664" i="8"/>
  <c r="Q3664" i="8" s="1"/>
  <c r="N3663" i="8"/>
  <c r="Q3663" i="8" s="1"/>
  <c r="N3662" i="8"/>
  <c r="Q3662" i="8" s="1"/>
  <c r="N3661" i="8"/>
  <c r="Q3661" i="8" s="1"/>
  <c r="N3660" i="8"/>
  <c r="Q3660" i="8" s="1"/>
  <c r="N3659" i="8"/>
  <c r="Q3659" i="8" s="1"/>
  <c r="N3658" i="8"/>
  <c r="Q3658" i="8" s="1"/>
  <c r="N3657" i="8"/>
  <c r="Q3657" i="8" s="1"/>
  <c r="N3656" i="8"/>
  <c r="Q3656" i="8" s="1"/>
  <c r="N3655" i="8"/>
  <c r="Q3655" i="8" s="1"/>
  <c r="N3654" i="8"/>
  <c r="Q3654" i="8" s="1"/>
  <c r="N3653" i="8"/>
  <c r="Q3653" i="8" s="1"/>
  <c r="N3652" i="8"/>
  <c r="Q3652" i="8" s="1"/>
  <c r="N3651" i="8"/>
  <c r="Q3651" i="8" s="1"/>
  <c r="N3650" i="8"/>
  <c r="Q3650" i="8" s="1"/>
  <c r="N3649" i="8"/>
  <c r="Q3649" i="8" s="1"/>
  <c r="N3648" i="8"/>
  <c r="Q3648" i="8" s="1"/>
  <c r="N3647" i="8"/>
  <c r="Q3647" i="8" s="1"/>
  <c r="N3646" i="8"/>
  <c r="Q3646" i="8" s="1"/>
  <c r="N3645" i="8"/>
  <c r="Q3645" i="8" s="1"/>
  <c r="N3644" i="8"/>
  <c r="Q3644" i="8" s="1"/>
  <c r="N3643" i="8"/>
  <c r="Q3643" i="8" s="1"/>
  <c r="N3642" i="8"/>
  <c r="Q3642" i="8" s="1"/>
  <c r="N3641" i="8"/>
  <c r="Q3641" i="8" s="1"/>
  <c r="N3640" i="8"/>
  <c r="Q3640" i="8" s="1"/>
  <c r="N3639" i="8"/>
  <c r="Q3639" i="8" s="1"/>
  <c r="N3638" i="8"/>
  <c r="Q3638" i="8" s="1"/>
  <c r="N3637" i="8"/>
  <c r="Q3637" i="8" s="1"/>
  <c r="N3636" i="8"/>
  <c r="Q3636" i="8" s="1"/>
  <c r="N3635" i="8"/>
  <c r="Q3635" i="8" s="1"/>
  <c r="N3634" i="8"/>
  <c r="Q3634" i="8" s="1"/>
  <c r="N3633" i="8"/>
  <c r="Q3633" i="8" s="1"/>
  <c r="N3632" i="8"/>
  <c r="Q3632" i="8" s="1"/>
  <c r="N3631" i="8"/>
  <c r="Q3631" i="8" s="1"/>
  <c r="N3630" i="8"/>
  <c r="Q3630" i="8" s="1"/>
  <c r="N3629" i="8"/>
  <c r="Q3629" i="8" s="1"/>
  <c r="N3628" i="8"/>
  <c r="Q3628" i="8" s="1"/>
  <c r="N3627" i="8"/>
  <c r="Q3627" i="8" s="1"/>
  <c r="N3626" i="8"/>
  <c r="Q3626" i="8" s="1"/>
  <c r="N3625" i="8"/>
  <c r="Q3625" i="8" s="1"/>
  <c r="N3624" i="8"/>
  <c r="Q3624" i="8" s="1"/>
  <c r="N3623" i="8"/>
  <c r="Q3623" i="8" s="1"/>
  <c r="N3622" i="8"/>
  <c r="Q3622" i="8" s="1"/>
  <c r="N3621" i="8"/>
  <c r="Q3621" i="8" s="1"/>
  <c r="N3620" i="8"/>
  <c r="Q3620" i="8" s="1"/>
  <c r="N3619" i="8"/>
  <c r="Q3619" i="8" s="1"/>
  <c r="N3618" i="8"/>
  <c r="Q3618" i="8" s="1"/>
  <c r="N3617" i="8"/>
  <c r="Q3617" i="8" s="1"/>
  <c r="N3616" i="8"/>
  <c r="Q3616" i="8" s="1"/>
  <c r="N3615" i="8"/>
  <c r="Q3615" i="8" s="1"/>
  <c r="N3614" i="8"/>
  <c r="Q3614" i="8" s="1"/>
  <c r="N3613" i="8"/>
  <c r="Q3613" i="8" s="1"/>
  <c r="N3612" i="8"/>
  <c r="Q3612" i="8" s="1"/>
  <c r="N3611" i="8"/>
  <c r="Q3611" i="8" s="1"/>
  <c r="N3610" i="8"/>
  <c r="Q3610" i="8" s="1"/>
  <c r="N3609" i="8"/>
  <c r="Q3609" i="8" s="1"/>
  <c r="N3608" i="8"/>
  <c r="Q3608" i="8" s="1"/>
  <c r="N3607" i="8"/>
  <c r="Q3607" i="8" s="1"/>
  <c r="N3606" i="8"/>
  <c r="Q3606" i="8" s="1"/>
  <c r="N3605" i="8"/>
  <c r="Q3605" i="8" s="1"/>
  <c r="N3604" i="8"/>
  <c r="Q3604" i="8" s="1"/>
  <c r="N3603" i="8"/>
  <c r="Q3603" i="8" s="1"/>
  <c r="N3602" i="8"/>
  <c r="Q3602" i="8" s="1"/>
  <c r="N3601" i="8"/>
  <c r="Q3601" i="8" s="1"/>
  <c r="N3600" i="8"/>
  <c r="Q3600" i="8" s="1"/>
  <c r="N3599" i="8"/>
  <c r="Q3599" i="8" s="1"/>
  <c r="N3598" i="8"/>
  <c r="Q3598" i="8" s="1"/>
  <c r="N3597" i="8"/>
  <c r="Q3597" i="8" s="1"/>
  <c r="N3596" i="8"/>
  <c r="Q3596" i="8" s="1"/>
  <c r="N3595" i="8"/>
  <c r="Q3595" i="8" s="1"/>
  <c r="N3594" i="8"/>
  <c r="Q3594" i="8" s="1"/>
  <c r="N3593" i="8"/>
  <c r="Q3593" i="8" s="1"/>
  <c r="N3592" i="8"/>
  <c r="Q3592" i="8" s="1"/>
  <c r="N3591" i="8"/>
  <c r="Q3591" i="8" s="1"/>
  <c r="N3590" i="8"/>
  <c r="Q3590" i="8" s="1"/>
  <c r="N3589" i="8"/>
  <c r="Q3589" i="8" s="1"/>
  <c r="N3588" i="8"/>
  <c r="Q3588" i="8" s="1"/>
  <c r="N3587" i="8"/>
  <c r="Q3587" i="8" s="1"/>
  <c r="N3586" i="8"/>
  <c r="Q3586" i="8" s="1"/>
  <c r="N3585" i="8"/>
  <c r="Q3585" i="8" s="1"/>
  <c r="N3584" i="8"/>
  <c r="Q3584" i="8" s="1"/>
  <c r="N3583" i="8"/>
  <c r="Q3583" i="8" s="1"/>
  <c r="N3582" i="8"/>
  <c r="Q3582" i="8" s="1"/>
  <c r="N3581" i="8"/>
  <c r="Q3581" i="8" s="1"/>
  <c r="N3580" i="8"/>
  <c r="Q3580" i="8" s="1"/>
  <c r="N3579" i="8"/>
  <c r="Q3579" i="8" s="1"/>
  <c r="N3578" i="8"/>
  <c r="Q3578" i="8" s="1"/>
  <c r="N3577" i="8"/>
  <c r="Q3577" i="8" s="1"/>
  <c r="N3576" i="8"/>
  <c r="Q3576" i="8" s="1"/>
  <c r="N3575" i="8"/>
  <c r="Q3575" i="8" s="1"/>
  <c r="N3574" i="8"/>
  <c r="Q3574" i="8" s="1"/>
  <c r="N3573" i="8"/>
  <c r="Q3573" i="8" s="1"/>
  <c r="N3572" i="8"/>
  <c r="Q3572" i="8" s="1"/>
  <c r="N3571" i="8"/>
  <c r="Q3571" i="8" s="1"/>
  <c r="N3570" i="8"/>
  <c r="Q3570" i="8" s="1"/>
  <c r="N3569" i="8"/>
  <c r="Q3569" i="8" s="1"/>
  <c r="N3568" i="8"/>
  <c r="Q3568" i="8" s="1"/>
  <c r="N3567" i="8"/>
  <c r="Q3567" i="8" s="1"/>
  <c r="N3566" i="8"/>
  <c r="Q3566" i="8" s="1"/>
  <c r="N3565" i="8"/>
  <c r="Q3565" i="8" s="1"/>
  <c r="N3564" i="8"/>
  <c r="Q3564" i="8" s="1"/>
  <c r="N3563" i="8"/>
  <c r="Q3563" i="8" s="1"/>
  <c r="N3562" i="8"/>
  <c r="Q3562" i="8" s="1"/>
  <c r="N3561" i="8"/>
  <c r="Q3561" i="8" s="1"/>
  <c r="N3560" i="8"/>
  <c r="Q3560" i="8" s="1"/>
  <c r="N3559" i="8"/>
  <c r="Q3559" i="8" s="1"/>
  <c r="N3558" i="8"/>
  <c r="Q3558" i="8" s="1"/>
  <c r="N3557" i="8"/>
  <c r="Q3557" i="8" s="1"/>
  <c r="N3556" i="8"/>
  <c r="Q3556" i="8" s="1"/>
  <c r="N3555" i="8"/>
  <c r="Q3555" i="8" s="1"/>
  <c r="N3554" i="8"/>
  <c r="Q3554" i="8" s="1"/>
  <c r="N3553" i="8"/>
  <c r="Q3553" i="8" s="1"/>
  <c r="N3552" i="8"/>
  <c r="Q3552" i="8" s="1"/>
  <c r="N3551" i="8"/>
  <c r="Q3551" i="8" s="1"/>
  <c r="N3550" i="8"/>
  <c r="Q3550" i="8" s="1"/>
  <c r="N3549" i="8"/>
  <c r="Q3549" i="8" s="1"/>
  <c r="N3548" i="8"/>
  <c r="Q3548" i="8" s="1"/>
  <c r="N3547" i="8"/>
  <c r="Q3547" i="8" s="1"/>
  <c r="N3546" i="8"/>
  <c r="Q3546" i="8" s="1"/>
  <c r="N3545" i="8"/>
  <c r="Q3545" i="8" s="1"/>
  <c r="N3544" i="8"/>
  <c r="Q3544" i="8" s="1"/>
  <c r="N3543" i="8"/>
  <c r="Q3543" i="8" s="1"/>
  <c r="N3542" i="8"/>
  <c r="Q3542" i="8" s="1"/>
  <c r="N3541" i="8"/>
  <c r="Q3541" i="8" s="1"/>
  <c r="N3540" i="8"/>
  <c r="Q3540" i="8" s="1"/>
  <c r="N3539" i="8"/>
  <c r="Q3539" i="8" s="1"/>
  <c r="N3538" i="8"/>
  <c r="Q3538" i="8" s="1"/>
  <c r="N3537" i="8"/>
  <c r="Q3537" i="8" s="1"/>
  <c r="N3536" i="8"/>
  <c r="Q3536" i="8" s="1"/>
  <c r="N3535" i="8"/>
  <c r="Q3535" i="8" s="1"/>
  <c r="N3534" i="8"/>
  <c r="Q3534" i="8" s="1"/>
  <c r="N3533" i="8"/>
  <c r="Q3533" i="8" s="1"/>
  <c r="N3532" i="8"/>
  <c r="Q3532" i="8" s="1"/>
  <c r="N3531" i="8"/>
  <c r="Q3531" i="8" s="1"/>
  <c r="N3530" i="8"/>
  <c r="Q3530" i="8" s="1"/>
  <c r="N3529" i="8"/>
  <c r="Q3529" i="8" s="1"/>
  <c r="N3528" i="8"/>
  <c r="Q3528" i="8" s="1"/>
  <c r="N3527" i="8"/>
  <c r="Q3527" i="8" s="1"/>
  <c r="N3526" i="8"/>
  <c r="Q3526" i="8" s="1"/>
  <c r="N3525" i="8"/>
  <c r="Q3525" i="8" s="1"/>
  <c r="N3524" i="8"/>
  <c r="Q3524" i="8" s="1"/>
  <c r="N3523" i="8"/>
  <c r="Q3523" i="8" s="1"/>
  <c r="N3522" i="8"/>
  <c r="Q3522" i="8" s="1"/>
  <c r="N3521" i="8"/>
  <c r="Q3521" i="8" s="1"/>
  <c r="N3520" i="8"/>
  <c r="Q3520" i="8" s="1"/>
  <c r="N3519" i="8"/>
  <c r="Q3519" i="8" s="1"/>
  <c r="N3518" i="8"/>
  <c r="Q3518" i="8" s="1"/>
  <c r="N3517" i="8"/>
  <c r="Q3517" i="8" s="1"/>
  <c r="N3516" i="8"/>
  <c r="Q3516" i="8" s="1"/>
  <c r="N3515" i="8"/>
  <c r="Q3515" i="8" s="1"/>
  <c r="N3514" i="8"/>
  <c r="Q3514" i="8" s="1"/>
  <c r="N3513" i="8"/>
  <c r="Q3513" i="8" s="1"/>
  <c r="N3512" i="8"/>
  <c r="Q3512" i="8" s="1"/>
  <c r="N3511" i="8"/>
  <c r="Q3511" i="8" s="1"/>
  <c r="N3510" i="8"/>
  <c r="Q3510" i="8" s="1"/>
  <c r="N3509" i="8"/>
  <c r="Q3509" i="8" s="1"/>
  <c r="N3508" i="8"/>
  <c r="Q3508" i="8" s="1"/>
  <c r="N3507" i="8"/>
  <c r="Q3507" i="8" s="1"/>
  <c r="N3506" i="8"/>
  <c r="Q3506" i="8" s="1"/>
  <c r="N3505" i="8"/>
  <c r="Q3505" i="8" s="1"/>
  <c r="N3504" i="8"/>
  <c r="Q3504" i="8" s="1"/>
  <c r="N3503" i="8"/>
  <c r="Q3503" i="8" s="1"/>
  <c r="N3502" i="8"/>
  <c r="Q3502" i="8" s="1"/>
  <c r="N3501" i="8"/>
  <c r="Q3501" i="8" s="1"/>
  <c r="N3500" i="8"/>
  <c r="Q3500" i="8" s="1"/>
  <c r="N3499" i="8"/>
  <c r="Q3499" i="8" s="1"/>
  <c r="N3498" i="8"/>
  <c r="Q3498" i="8" s="1"/>
  <c r="N3497" i="8"/>
  <c r="Q3497" i="8" s="1"/>
  <c r="N3496" i="8"/>
  <c r="Q3496" i="8" s="1"/>
  <c r="N3495" i="8"/>
  <c r="Q3495" i="8" s="1"/>
  <c r="N3494" i="8"/>
  <c r="Q3494" i="8" s="1"/>
  <c r="N3493" i="8"/>
  <c r="Q3493" i="8" s="1"/>
  <c r="N3492" i="8"/>
  <c r="Q3492" i="8" s="1"/>
  <c r="N3491" i="8"/>
  <c r="Q3491" i="8" s="1"/>
  <c r="N3490" i="8"/>
  <c r="Q3490" i="8" s="1"/>
  <c r="N3489" i="8"/>
  <c r="Q3489" i="8" s="1"/>
  <c r="N3488" i="8"/>
  <c r="Q3488" i="8" s="1"/>
  <c r="N3487" i="8"/>
  <c r="Q3487" i="8" s="1"/>
  <c r="N3486" i="8"/>
  <c r="Q3486" i="8" s="1"/>
  <c r="N3485" i="8"/>
  <c r="Q3485" i="8" s="1"/>
  <c r="N3484" i="8"/>
  <c r="Q3484" i="8" s="1"/>
  <c r="N3483" i="8"/>
  <c r="Q3483" i="8" s="1"/>
  <c r="N3482" i="8"/>
  <c r="Q3482" i="8" s="1"/>
  <c r="N3481" i="8"/>
  <c r="Q3481" i="8" s="1"/>
  <c r="N3480" i="8"/>
  <c r="Q3480" i="8" s="1"/>
  <c r="N3479" i="8"/>
  <c r="Q3479" i="8" s="1"/>
  <c r="N3478" i="8"/>
  <c r="Q3478" i="8" s="1"/>
  <c r="N3477" i="8"/>
  <c r="Q3477" i="8" s="1"/>
  <c r="N3476" i="8"/>
  <c r="Q3476" i="8" s="1"/>
  <c r="N3475" i="8"/>
  <c r="Q3475" i="8" s="1"/>
  <c r="N3474" i="8"/>
  <c r="Q3474" i="8" s="1"/>
  <c r="N3473" i="8"/>
  <c r="Q3473" i="8" s="1"/>
  <c r="N3472" i="8"/>
  <c r="Q3472" i="8" s="1"/>
  <c r="N3471" i="8"/>
  <c r="Q3471" i="8" s="1"/>
  <c r="N3470" i="8"/>
  <c r="Q3470" i="8" s="1"/>
  <c r="N3469" i="8"/>
  <c r="Q3469" i="8" s="1"/>
  <c r="N3468" i="8"/>
  <c r="Q3468" i="8" s="1"/>
  <c r="N3467" i="8"/>
  <c r="Q3467" i="8" s="1"/>
  <c r="N3466" i="8"/>
  <c r="Q3466" i="8" s="1"/>
  <c r="N3465" i="8"/>
  <c r="Q3465" i="8" s="1"/>
  <c r="N3464" i="8"/>
  <c r="Q3464" i="8" s="1"/>
  <c r="N3463" i="8"/>
  <c r="Q3463" i="8" s="1"/>
  <c r="N3462" i="8"/>
  <c r="Q3462" i="8" s="1"/>
  <c r="N3461" i="8"/>
  <c r="Q3461" i="8" s="1"/>
  <c r="N3460" i="8"/>
  <c r="Q3460" i="8" s="1"/>
  <c r="N3459" i="8"/>
  <c r="Q3459" i="8" s="1"/>
  <c r="N3458" i="8"/>
  <c r="Q3458" i="8" s="1"/>
  <c r="N3457" i="8"/>
  <c r="Q3457" i="8" s="1"/>
  <c r="N3456" i="8"/>
  <c r="Q3456" i="8" s="1"/>
  <c r="N3455" i="8"/>
  <c r="Q3455" i="8" s="1"/>
  <c r="N3454" i="8"/>
  <c r="Q3454" i="8" s="1"/>
  <c r="N3453" i="8"/>
  <c r="Q3453" i="8" s="1"/>
  <c r="N3452" i="8"/>
  <c r="Q3452" i="8" s="1"/>
  <c r="N3451" i="8"/>
  <c r="Q3451" i="8" s="1"/>
  <c r="N3450" i="8"/>
  <c r="Q3450" i="8" s="1"/>
  <c r="N3449" i="8"/>
  <c r="Q3449" i="8" s="1"/>
  <c r="N3448" i="8"/>
  <c r="Q3448" i="8" s="1"/>
  <c r="N3447" i="8"/>
  <c r="Q3447" i="8" s="1"/>
  <c r="N3446" i="8"/>
  <c r="Q3446" i="8" s="1"/>
  <c r="N3445" i="8"/>
  <c r="Q3445" i="8" s="1"/>
  <c r="N3444" i="8"/>
  <c r="Q3444" i="8" s="1"/>
  <c r="N3443" i="8"/>
  <c r="Q3443" i="8" s="1"/>
  <c r="N3442" i="8"/>
  <c r="Q3442" i="8" s="1"/>
  <c r="N3441" i="8"/>
  <c r="Q3441" i="8" s="1"/>
  <c r="N3440" i="8"/>
  <c r="Q3440" i="8" s="1"/>
  <c r="N3439" i="8"/>
  <c r="Q3439" i="8" s="1"/>
  <c r="N3438" i="8"/>
  <c r="Q3438" i="8" s="1"/>
  <c r="N3437" i="8"/>
  <c r="Q3437" i="8" s="1"/>
  <c r="N3436" i="8"/>
  <c r="Q3436" i="8" s="1"/>
  <c r="N3435" i="8"/>
  <c r="Q3435" i="8" s="1"/>
  <c r="N3434" i="8"/>
  <c r="Q3434" i="8" s="1"/>
  <c r="N3433" i="8"/>
  <c r="Q3433" i="8" s="1"/>
  <c r="N3432" i="8"/>
  <c r="Q3432" i="8" s="1"/>
  <c r="N3431" i="8"/>
  <c r="Q3431" i="8" s="1"/>
  <c r="N3430" i="8"/>
  <c r="Q3430" i="8" s="1"/>
  <c r="N3429" i="8"/>
  <c r="Q3429" i="8" s="1"/>
  <c r="N3428" i="8"/>
  <c r="Q3428" i="8" s="1"/>
  <c r="N3427" i="8"/>
  <c r="Q3427" i="8" s="1"/>
  <c r="N3426" i="8"/>
  <c r="Q3426" i="8" s="1"/>
  <c r="N3425" i="8"/>
  <c r="Q3425" i="8" s="1"/>
  <c r="N3424" i="8"/>
  <c r="Q3424" i="8" s="1"/>
  <c r="N3423" i="8"/>
  <c r="Q3423" i="8" s="1"/>
  <c r="N3422" i="8"/>
  <c r="Q3422" i="8" s="1"/>
  <c r="N3421" i="8"/>
  <c r="Q3421" i="8" s="1"/>
  <c r="N3420" i="8"/>
  <c r="Q3420" i="8" s="1"/>
  <c r="N3419" i="8"/>
  <c r="Q3419" i="8" s="1"/>
  <c r="N3418" i="8"/>
  <c r="Q3418" i="8" s="1"/>
  <c r="N3417" i="8"/>
  <c r="Q3417" i="8" s="1"/>
  <c r="N3416" i="8"/>
  <c r="Q3416" i="8" s="1"/>
  <c r="N3415" i="8"/>
  <c r="Q3415" i="8" s="1"/>
  <c r="N3414" i="8"/>
  <c r="Q3414" i="8" s="1"/>
  <c r="N3413" i="8"/>
  <c r="Q3413" i="8" s="1"/>
  <c r="N3412" i="8"/>
  <c r="Q3412" i="8" s="1"/>
  <c r="N3411" i="8"/>
  <c r="Q3411" i="8" s="1"/>
  <c r="N3410" i="8"/>
  <c r="Q3410" i="8" s="1"/>
  <c r="N3409" i="8"/>
  <c r="Q3409" i="8" s="1"/>
  <c r="N3408" i="8"/>
  <c r="Q3408" i="8" s="1"/>
  <c r="N3407" i="8"/>
  <c r="Q3407" i="8" s="1"/>
  <c r="N3406" i="8"/>
  <c r="Q3406" i="8" s="1"/>
  <c r="N3405" i="8"/>
  <c r="Q3405" i="8" s="1"/>
  <c r="N3404" i="8"/>
  <c r="Q3404" i="8" s="1"/>
  <c r="N3403" i="8"/>
  <c r="Q3403" i="8" s="1"/>
  <c r="N3402" i="8"/>
  <c r="Q3402" i="8" s="1"/>
  <c r="N3401" i="8"/>
  <c r="Q3401" i="8" s="1"/>
  <c r="N3400" i="8"/>
  <c r="Q3400" i="8" s="1"/>
  <c r="N3399" i="8"/>
  <c r="Q3399" i="8" s="1"/>
  <c r="N3398" i="8"/>
  <c r="Q3398" i="8" s="1"/>
  <c r="N3397" i="8"/>
  <c r="Q3397" i="8" s="1"/>
  <c r="N3396" i="8"/>
  <c r="Q3396" i="8" s="1"/>
  <c r="N3395" i="8"/>
  <c r="Q3395" i="8" s="1"/>
  <c r="N3394" i="8"/>
  <c r="Q3394" i="8" s="1"/>
  <c r="N3393" i="8"/>
  <c r="Q3393" i="8" s="1"/>
  <c r="N3392" i="8"/>
  <c r="Q3392" i="8" s="1"/>
  <c r="N3391" i="8"/>
  <c r="Q3391" i="8" s="1"/>
  <c r="N3390" i="8"/>
  <c r="Q3390" i="8" s="1"/>
  <c r="N3389" i="8"/>
  <c r="Q3389" i="8" s="1"/>
  <c r="N3388" i="8"/>
  <c r="Q3388" i="8" s="1"/>
  <c r="N3387" i="8"/>
  <c r="Q3387" i="8" s="1"/>
  <c r="N3386" i="8"/>
  <c r="Q3386" i="8" s="1"/>
  <c r="N3385" i="8"/>
  <c r="Q3385" i="8" s="1"/>
  <c r="N3384" i="8"/>
  <c r="Q3384" i="8" s="1"/>
  <c r="N3383" i="8"/>
  <c r="Q3383" i="8" s="1"/>
  <c r="N3382" i="8"/>
  <c r="Q3382" i="8" s="1"/>
  <c r="N3381" i="8"/>
  <c r="Q3381" i="8" s="1"/>
  <c r="N3380" i="8"/>
  <c r="Q3380" i="8" s="1"/>
  <c r="N3379" i="8"/>
  <c r="Q3379" i="8" s="1"/>
  <c r="N3378" i="8"/>
  <c r="Q3378" i="8" s="1"/>
  <c r="N3377" i="8"/>
  <c r="Q3377" i="8" s="1"/>
  <c r="N3376" i="8"/>
  <c r="Q3376" i="8" s="1"/>
  <c r="N3375" i="8"/>
  <c r="Q3375" i="8" s="1"/>
  <c r="N3374" i="8"/>
  <c r="Q3374" i="8" s="1"/>
  <c r="N3373" i="8"/>
  <c r="Q3373" i="8" s="1"/>
  <c r="N3372" i="8"/>
  <c r="Q3372" i="8" s="1"/>
  <c r="N3371" i="8"/>
  <c r="Q3371" i="8" s="1"/>
  <c r="N3370" i="8"/>
  <c r="Q3370" i="8" s="1"/>
  <c r="N3369" i="8"/>
  <c r="Q3369" i="8" s="1"/>
  <c r="N3368" i="8"/>
  <c r="Q3368" i="8" s="1"/>
  <c r="N3367" i="8"/>
  <c r="Q3367" i="8" s="1"/>
  <c r="N3366" i="8"/>
  <c r="Q3366" i="8" s="1"/>
  <c r="N3365" i="8"/>
  <c r="Q3365" i="8" s="1"/>
  <c r="N3364" i="8"/>
  <c r="Q3364" i="8" s="1"/>
  <c r="N3363" i="8"/>
  <c r="Q3363" i="8" s="1"/>
  <c r="N3362" i="8"/>
  <c r="Q3362" i="8" s="1"/>
  <c r="N3361" i="8"/>
  <c r="Q3361" i="8" s="1"/>
  <c r="N3360" i="8"/>
  <c r="Q3360" i="8" s="1"/>
  <c r="N3359" i="8"/>
  <c r="Q3359" i="8" s="1"/>
  <c r="N3358" i="8"/>
  <c r="Q3358" i="8" s="1"/>
  <c r="N3357" i="8"/>
  <c r="Q3357" i="8" s="1"/>
  <c r="N3356" i="8"/>
  <c r="Q3356" i="8" s="1"/>
  <c r="N3355" i="8"/>
  <c r="Q3355" i="8" s="1"/>
  <c r="N3354" i="8"/>
  <c r="Q3354" i="8" s="1"/>
  <c r="N3353" i="8"/>
  <c r="Q3353" i="8" s="1"/>
  <c r="N3352" i="8"/>
  <c r="Q3352" i="8" s="1"/>
  <c r="N3351" i="8"/>
  <c r="Q3351" i="8" s="1"/>
  <c r="N3350" i="8"/>
  <c r="Q3350" i="8" s="1"/>
  <c r="N3349" i="8"/>
  <c r="Q3349" i="8" s="1"/>
  <c r="N3348" i="8"/>
  <c r="Q3348" i="8" s="1"/>
  <c r="N3347" i="8"/>
  <c r="Q3347" i="8" s="1"/>
  <c r="N3346" i="8"/>
  <c r="Q3346" i="8" s="1"/>
  <c r="N3345" i="8"/>
  <c r="Q3345" i="8" s="1"/>
  <c r="N3344" i="8"/>
  <c r="Q3344" i="8" s="1"/>
  <c r="N3343" i="8"/>
  <c r="Q3343" i="8" s="1"/>
  <c r="N3342" i="8"/>
  <c r="Q3342" i="8" s="1"/>
  <c r="N3341" i="8"/>
  <c r="Q3341" i="8" s="1"/>
  <c r="N3340" i="8"/>
  <c r="Q3340" i="8" s="1"/>
  <c r="N3339" i="8"/>
  <c r="Q3339" i="8" s="1"/>
  <c r="N3338" i="8"/>
  <c r="Q3338" i="8" s="1"/>
  <c r="N3337" i="8"/>
  <c r="Q3337" i="8" s="1"/>
  <c r="N3336" i="8"/>
  <c r="Q3336" i="8" s="1"/>
  <c r="N3335" i="8"/>
  <c r="Q3335" i="8" s="1"/>
  <c r="N3334" i="8"/>
  <c r="Q3334" i="8" s="1"/>
  <c r="N3333" i="8"/>
  <c r="Q3333" i="8" s="1"/>
  <c r="N3332" i="8"/>
  <c r="Q3332" i="8" s="1"/>
  <c r="N3331" i="8"/>
  <c r="Q3331" i="8" s="1"/>
  <c r="N3330" i="8"/>
  <c r="Q3330" i="8" s="1"/>
  <c r="N3329" i="8"/>
  <c r="Q3329" i="8" s="1"/>
  <c r="N3328" i="8"/>
  <c r="Q3328" i="8" s="1"/>
  <c r="N3327" i="8"/>
  <c r="Q3327" i="8" s="1"/>
  <c r="N3326" i="8"/>
  <c r="Q3326" i="8" s="1"/>
  <c r="N3325" i="8"/>
  <c r="Q3325" i="8" s="1"/>
  <c r="N3324" i="8"/>
  <c r="Q3324" i="8" s="1"/>
  <c r="N3323" i="8"/>
  <c r="Q3323" i="8" s="1"/>
  <c r="N3322" i="8"/>
  <c r="Q3322" i="8" s="1"/>
  <c r="N3321" i="8"/>
  <c r="Q3321" i="8" s="1"/>
  <c r="N3320" i="8"/>
  <c r="Q3320" i="8" s="1"/>
  <c r="N3319" i="8"/>
  <c r="Q3319" i="8" s="1"/>
  <c r="N3318" i="8"/>
  <c r="Q3318" i="8" s="1"/>
  <c r="N3317" i="8"/>
  <c r="Q3317" i="8" s="1"/>
  <c r="N3316" i="8"/>
  <c r="Q3316" i="8" s="1"/>
  <c r="N3315" i="8"/>
  <c r="Q3315" i="8" s="1"/>
  <c r="N3314" i="8"/>
  <c r="Q3314" i="8" s="1"/>
  <c r="N3313" i="8"/>
  <c r="Q3313" i="8" s="1"/>
  <c r="N3312" i="8"/>
  <c r="Q3312" i="8" s="1"/>
  <c r="N3311" i="8"/>
  <c r="Q3311" i="8" s="1"/>
  <c r="N3310" i="8"/>
  <c r="Q3310" i="8" s="1"/>
  <c r="N3309" i="8"/>
  <c r="Q3309" i="8" s="1"/>
  <c r="N3308" i="8"/>
  <c r="Q3308" i="8" s="1"/>
  <c r="N3307" i="8"/>
  <c r="Q3307" i="8" s="1"/>
  <c r="N3306" i="8"/>
  <c r="Q3306" i="8" s="1"/>
  <c r="N3305" i="8"/>
  <c r="Q3305" i="8" s="1"/>
  <c r="N3304" i="8"/>
  <c r="Q3304" i="8" s="1"/>
  <c r="N3303" i="8"/>
  <c r="Q3303" i="8" s="1"/>
  <c r="N3302" i="8"/>
  <c r="Q3302" i="8" s="1"/>
  <c r="N3301" i="8"/>
  <c r="Q3301" i="8" s="1"/>
  <c r="N3300" i="8"/>
  <c r="Q3300" i="8" s="1"/>
  <c r="N3299" i="8"/>
  <c r="Q3299" i="8" s="1"/>
  <c r="N3298" i="8"/>
  <c r="Q3298" i="8" s="1"/>
  <c r="N3297" i="8"/>
  <c r="Q3297" i="8" s="1"/>
  <c r="N3296" i="8"/>
  <c r="Q3296" i="8" s="1"/>
  <c r="N3295" i="8"/>
  <c r="Q3295" i="8" s="1"/>
  <c r="N3294" i="8"/>
  <c r="Q3294" i="8" s="1"/>
  <c r="N3293" i="8"/>
  <c r="Q3293" i="8" s="1"/>
  <c r="N3292" i="8"/>
  <c r="Q3292" i="8" s="1"/>
  <c r="N3291" i="8"/>
  <c r="Q3291" i="8" s="1"/>
  <c r="N3290" i="8"/>
  <c r="Q3290" i="8" s="1"/>
  <c r="N3289" i="8"/>
  <c r="Q3289" i="8" s="1"/>
  <c r="N3288" i="8"/>
  <c r="Q3288" i="8" s="1"/>
  <c r="N3287" i="8"/>
  <c r="Q3287" i="8" s="1"/>
  <c r="N3286" i="8"/>
  <c r="Q3286" i="8" s="1"/>
  <c r="N3285" i="8"/>
  <c r="Q3285" i="8" s="1"/>
  <c r="N3284" i="8"/>
  <c r="Q3284" i="8" s="1"/>
  <c r="N3283" i="8"/>
  <c r="Q3283" i="8" s="1"/>
  <c r="N3282" i="8"/>
  <c r="Q3282" i="8" s="1"/>
  <c r="N3281" i="8"/>
  <c r="Q3281" i="8" s="1"/>
  <c r="N3280" i="8"/>
  <c r="Q3280" i="8" s="1"/>
  <c r="N3279" i="8"/>
  <c r="Q3279" i="8" s="1"/>
  <c r="N3278" i="8"/>
  <c r="Q3278" i="8" s="1"/>
  <c r="N3277" i="8"/>
  <c r="Q3277" i="8" s="1"/>
  <c r="N3276" i="8"/>
  <c r="Q3276" i="8" s="1"/>
  <c r="N3275" i="8"/>
  <c r="Q3275" i="8" s="1"/>
  <c r="N3274" i="8"/>
  <c r="Q3274" i="8" s="1"/>
  <c r="N3273" i="8"/>
  <c r="Q3273" i="8" s="1"/>
  <c r="N3272" i="8"/>
  <c r="Q3272" i="8" s="1"/>
  <c r="N3271" i="8"/>
  <c r="Q3271" i="8" s="1"/>
  <c r="N3270" i="8"/>
  <c r="Q3270" i="8" s="1"/>
  <c r="N3269" i="8"/>
  <c r="Q3269" i="8" s="1"/>
  <c r="N3268" i="8"/>
  <c r="Q3268" i="8" s="1"/>
  <c r="N3267" i="8"/>
  <c r="Q3267" i="8" s="1"/>
  <c r="N3266" i="8"/>
  <c r="Q3266" i="8" s="1"/>
  <c r="N3265" i="8"/>
  <c r="Q3265" i="8" s="1"/>
  <c r="N3264" i="8"/>
  <c r="Q3264" i="8" s="1"/>
  <c r="N3263" i="8"/>
  <c r="Q3263" i="8" s="1"/>
  <c r="N3262" i="8"/>
  <c r="Q3262" i="8" s="1"/>
  <c r="N3261" i="8"/>
  <c r="Q3261" i="8" s="1"/>
  <c r="N3260" i="8"/>
  <c r="Q3260" i="8" s="1"/>
  <c r="N3259" i="8"/>
  <c r="Q3259" i="8" s="1"/>
  <c r="N3258" i="8"/>
  <c r="Q3258" i="8" s="1"/>
  <c r="N3257" i="8"/>
  <c r="Q3257" i="8" s="1"/>
  <c r="N3256" i="8"/>
  <c r="Q3256" i="8" s="1"/>
  <c r="N3255" i="8"/>
  <c r="Q3255" i="8" s="1"/>
  <c r="N3254" i="8"/>
  <c r="Q3254" i="8" s="1"/>
  <c r="N3253" i="8"/>
  <c r="Q3253" i="8" s="1"/>
  <c r="N3252" i="8"/>
  <c r="Q3252" i="8" s="1"/>
  <c r="N3251" i="8"/>
  <c r="Q3251" i="8" s="1"/>
  <c r="N3250" i="8"/>
  <c r="Q3250" i="8" s="1"/>
  <c r="N3249" i="8"/>
  <c r="Q3249" i="8" s="1"/>
  <c r="N3248" i="8"/>
  <c r="Q3248" i="8" s="1"/>
  <c r="N3247" i="8"/>
  <c r="Q3247" i="8" s="1"/>
  <c r="N3246" i="8"/>
  <c r="Q3246" i="8" s="1"/>
  <c r="N3245" i="8"/>
  <c r="Q3245" i="8" s="1"/>
  <c r="N3244" i="8"/>
  <c r="Q3244" i="8" s="1"/>
  <c r="N3243" i="8"/>
  <c r="Q3243" i="8" s="1"/>
  <c r="N3242" i="8"/>
  <c r="Q3242" i="8" s="1"/>
  <c r="N3241" i="8"/>
  <c r="Q3241" i="8" s="1"/>
  <c r="N3240" i="8"/>
  <c r="Q3240" i="8" s="1"/>
  <c r="N3239" i="8"/>
  <c r="Q3239" i="8" s="1"/>
  <c r="N3238" i="8"/>
  <c r="Q3238" i="8" s="1"/>
  <c r="N3237" i="8"/>
  <c r="Q3237" i="8" s="1"/>
  <c r="N3236" i="8"/>
  <c r="Q3236" i="8" s="1"/>
  <c r="N3235" i="8"/>
  <c r="Q3235" i="8" s="1"/>
  <c r="N3234" i="8"/>
  <c r="Q3234" i="8" s="1"/>
  <c r="N3233" i="8"/>
  <c r="Q3233" i="8" s="1"/>
  <c r="N3232" i="8"/>
  <c r="Q3232" i="8" s="1"/>
  <c r="N3231" i="8"/>
  <c r="Q3231" i="8" s="1"/>
  <c r="N3230" i="8"/>
  <c r="Q3230" i="8" s="1"/>
  <c r="N3229" i="8"/>
  <c r="Q3229" i="8" s="1"/>
  <c r="N3228" i="8"/>
  <c r="Q3228" i="8" s="1"/>
  <c r="N3227" i="8"/>
  <c r="Q3227" i="8" s="1"/>
  <c r="N3226" i="8"/>
  <c r="Q3226" i="8" s="1"/>
  <c r="N3225" i="8"/>
  <c r="Q3225" i="8" s="1"/>
  <c r="N3224" i="8"/>
  <c r="Q3224" i="8" s="1"/>
  <c r="N3223" i="8"/>
  <c r="Q3223" i="8" s="1"/>
  <c r="N3222" i="8"/>
  <c r="Q3222" i="8" s="1"/>
  <c r="N3221" i="8"/>
  <c r="Q3221" i="8" s="1"/>
  <c r="N3220" i="8"/>
  <c r="Q3220" i="8" s="1"/>
  <c r="N3219" i="8"/>
  <c r="Q3219" i="8" s="1"/>
  <c r="N3218" i="8"/>
  <c r="Q3218" i="8" s="1"/>
  <c r="N3217" i="8"/>
  <c r="Q3217" i="8" s="1"/>
  <c r="N3216" i="8"/>
  <c r="Q3216" i="8" s="1"/>
  <c r="N3215" i="8"/>
  <c r="Q3215" i="8" s="1"/>
  <c r="N3214" i="8"/>
  <c r="Q3214" i="8" s="1"/>
  <c r="N3213" i="8"/>
  <c r="Q3213" i="8" s="1"/>
  <c r="N3212" i="8"/>
  <c r="Q3212" i="8" s="1"/>
  <c r="N3211" i="8"/>
  <c r="Q3211" i="8" s="1"/>
  <c r="N3210" i="8"/>
  <c r="Q3210" i="8" s="1"/>
  <c r="N3209" i="8"/>
  <c r="Q3209" i="8" s="1"/>
  <c r="N3208" i="8"/>
  <c r="Q3208" i="8" s="1"/>
  <c r="N3207" i="8"/>
  <c r="Q3207" i="8" s="1"/>
  <c r="N3206" i="8"/>
  <c r="Q3206" i="8" s="1"/>
  <c r="N3205" i="8"/>
  <c r="Q3205" i="8" s="1"/>
  <c r="N3204" i="8"/>
  <c r="Q3204" i="8" s="1"/>
  <c r="N3203" i="8"/>
  <c r="Q3203" i="8" s="1"/>
  <c r="N3202" i="8"/>
  <c r="Q3202" i="8" s="1"/>
  <c r="N3201" i="8"/>
  <c r="Q3201" i="8" s="1"/>
  <c r="N3200" i="8"/>
  <c r="Q3200" i="8" s="1"/>
  <c r="N3199" i="8"/>
  <c r="Q3199" i="8" s="1"/>
  <c r="N3198" i="8"/>
  <c r="Q3198" i="8" s="1"/>
  <c r="N3197" i="8"/>
  <c r="Q3197" i="8" s="1"/>
  <c r="N3196" i="8"/>
  <c r="Q3196" i="8" s="1"/>
  <c r="N3195" i="8"/>
  <c r="Q3195" i="8" s="1"/>
  <c r="N3194" i="8"/>
  <c r="Q3194" i="8" s="1"/>
  <c r="N3193" i="8"/>
  <c r="Q3193" i="8" s="1"/>
  <c r="N3192" i="8"/>
  <c r="Q3192" i="8" s="1"/>
  <c r="N3191" i="8"/>
  <c r="Q3191" i="8" s="1"/>
  <c r="N3190" i="8"/>
  <c r="Q3190" i="8" s="1"/>
  <c r="N3189" i="8"/>
  <c r="Q3189" i="8" s="1"/>
  <c r="N3188" i="8"/>
  <c r="Q3188" i="8" s="1"/>
  <c r="N3187" i="8"/>
  <c r="Q3187" i="8" s="1"/>
  <c r="N3186" i="8"/>
  <c r="Q3186" i="8" s="1"/>
  <c r="N3185" i="8"/>
  <c r="Q3185" i="8" s="1"/>
  <c r="N3184" i="8"/>
  <c r="Q3184" i="8" s="1"/>
  <c r="N3183" i="8"/>
  <c r="Q3183" i="8" s="1"/>
  <c r="N3182" i="8"/>
  <c r="Q3182" i="8" s="1"/>
  <c r="N3181" i="8"/>
  <c r="Q3181" i="8" s="1"/>
  <c r="N3180" i="8"/>
  <c r="Q3180" i="8" s="1"/>
  <c r="N3179" i="8"/>
  <c r="Q3179" i="8" s="1"/>
  <c r="N3178" i="8"/>
  <c r="Q3178" i="8" s="1"/>
  <c r="N3177" i="8"/>
  <c r="Q3177" i="8" s="1"/>
  <c r="N3176" i="8"/>
  <c r="Q3176" i="8" s="1"/>
  <c r="N3175" i="8"/>
  <c r="Q3175" i="8" s="1"/>
  <c r="N3174" i="8"/>
  <c r="Q3174" i="8" s="1"/>
  <c r="N3173" i="8"/>
  <c r="Q3173" i="8" s="1"/>
  <c r="N3172" i="8"/>
  <c r="Q3172" i="8" s="1"/>
  <c r="N3171" i="8"/>
  <c r="Q3171" i="8" s="1"/>
  <c r="N3170" i="8"/>
  <c r="Q3170" i="8" s="1"/>
  <c r="N3169" i="8"/>
  <c r="Q3169" i="8" s="1"/>
  <c r="N3168" i="8"/>
  <c r="Q3168" i="8" s="1"/>
  <c r="N3167" i="8"/>
  <c r="Q3167" i="8" s="1"/>
  <c r="N3166" i="8"/>
  <c r="Q3166" i="8" s="1"/>
  <c r="N3165" i="8"/>
  <c r="Q3165" i="8" s="1"/>
  <c r="N3164" i="8"/>
  <c r="Q3164" i="8" s="1"/>
  <c r="N3163" i="8"/>
  <c r="Q3163" i="8" s="1"/>
  <c r="N3162" i="8"/>
  <c r="Q3162" i="8" s="1"/>
  <c r="N3161" i="8"/>
  <c r="Q3161" i="8" s="1"/>
  <c r="N3160" i="8"/>
  <c r="Q3160" i="8" s="1"/>
  <c r="N3159" i="8"/>
  <c r="Q3159" i="8" s="1"/>
  <c r="N3158" i="8"/>
  <c r="Q3158" i="8" s="1"/>
  <c r="N3157" i="8"/>
  <c r="Q3157" i="8" s="1"/>
  <c r="N3156" i="8"/>
  <c r="Q3156" i="8" s="1"/>
  <c r="N3155" i="8"/>
  <c r="Q3155" i="8" s="1"/>
  <c r="N3154" i="8"/>
  <c r="Q3154" i="8" s="1"/>
  <c r="N3153" i="8"/>
  <c r="Q3153" i="8" s="1"/>
  <c r="N3152" i="8"/>
  <c r="Q3152" i="8" s="1"/>
  <c r="N3151" i="8"/>
  <c r="Q3151" i="8" s="1"/>
  <c r="N3150" i="8"/>
  <c r="Q3150" i="8" s="1"/>
  <c r="N3149" i="8"/>
  <c r="Q3149" i="8" s="1"/>
  <c r="N3148" i="8"/>
  <c r="Q3148" i="8" s="1"/>
  <c r="N3147" i="8"/>
  <c r="Q3147" i="8" s="1"/>
  <c r="N3146" i="8"/>
  <c r="Q3146" i="8" s="1"/>
  <c r="N3145" i="8"/>
  <c r="Q3145" i="8" s="1"/>
  <c r="N3144" i="8"/>
  <c r="Q3144" i="8" s="1"/>
  <c r="N3143" i="8"/>
  <c r="Q3143" i="8" s="1"/>
  <c r="N3142" i="8"/>
  <c r="Q3142" i="8" s="1"/>
  <c r="N3141" i="8"/>
  <c r="Q3141" i="8" s="1"/>
  <c r="N3140" i="8"/>
  <c r="Q3140" i="8" s="1"/>
  <c r="N3139" i="8"/>
  <c r="Q3139" i="8" s="1"/>
  <c r="N3138" i="8"/>
  <c r="Q3138" i="8" s="1"/>
  <c r="N3137" i="8"/>
  <c r="Q3137" i="8" s="1"/>
  <c r="N3136" i="8"/>
  <c r="Q3136" i="8" s="1"/>
  <c r="N3135" i="8"/>
  <c r="Q3135" i="8" s="1"/>
  <c r="N3134" i="8"/>
  <c r="Q3134" i="8" s="1"/>
  <c r="N3133" i="8"/>
  <c r="Q3133" i="8" s="1"/>
  <c r="N3132" i="8"/>
  <c r="Q3132" i="8" s="1"/>
  <c r="N3131" i="8"/>
  <c r="Q3131" i="8" s="1"/>
  <c r="N3130" i="8"/>
  <c r="Q3130" i="8" s="1"/>
  <c r="N3129" i="8"/>
  <c r="Q3129" i="8" s="1"/>
  <c r="N3128" i="8"/>
  <c r="Q3128" i="8" s="1"/>
  <c r="N3127" i="8"/>
  <c r="Q3127" i="8" s="1"/>
  <c r="N3126" i="8"/>
  <c r="Q3126" i="8" s="1"/>
  <c r="N3125" i="8"/>
  <c r="Q3125" i="8" s="1"/>
  <c r="N3124" i="8"/>
  <c r="Q3124" i="8" s="1"/>
  <c r="N3123" i="8"/>
  <c r="Q3123" i="8" s="1"/>
  <c r="N3122" i="8"/>
  <c r="Q3122" i="8" s="1"/>
  <c r="N3121" i="8"/>
  <c r="Q3121" i="8" s="1"/>
  <c r="N3120" i="8"/>
  <c r="Q3120" i="8" s="1"/>
  <c r="N3119" i="8"/>
  <c r="Q3119" i="8" s="1"/>
  <c r="N3118" i="8"/>
  <c r="Q3118" i="8" s="1"/>
  <c r="N3117" i="8"/>
  <c r="Q3117" i="8" s="1"/>
  <c r="N3116" i="8"/>
  <c r="Q3116" i="8" s="1"/>
  <c r="N3115" i="8"/>
  <c r="Q3115" i="8" s="1"/>
  <c r="N3114" i="8"/>
  <c r="Q3114" i="8" s="1"/>
  <c r="N3113" i="8"/>
  <c r="Q3113" i="8" s="1"/>
  <c r="N3112" i="8"/>
  <c r="Q3112" i="8" s="1"/>
  <c r="N3111" i="8"/>
  <c r="Q3111" i="8" s="1"/>
  <c r="N3110" i="8"/>
  <c r="Q3110" i="8" s="1"/>
  <c r="N3109" i="8"/>
  <c r="Q3109" i="8" s="1"/>
  <c r="N3108" i="8"/>
  <c r="Q3108" i="8" s="1"/>
  <c r="N3107" i="8"/>
  <c r="Q3107" i="8" s="1"/>
  <c r="N3106" i="8"/>
  <c r="Q3106" i="8" s="1"/>
  <c r="N3105" i="8"/>
  <c r="Q3105" i="8" s="1"/>
  <c r="N3104" i="8"/>
  <c r="Q3104" i="8" s="1"/>
  <c r="N3103" i="8"/>
  <c r="Q3103" i="8" s="1"/>
  <c r="N3102" i="8"/>
  <c r="Q3102" i="8" s="1"/>
  <c r="N3101" i="8"/>
  <c r="Q3101" i="8" s="1"/>
  <c r="N3100" i="8"/>
  <c r="Q3100" i="8" s="1"/>
  <c r="N3099" i="8"/>
  <c r="Q3099" i="8" s="1"/>
  <c r="N3098" i="8"/>
  <c r="Q3098" i="8" s="1"/>
  <c r="N3097" i="8"/>
  <c r="Q3097" i="8" s="1"/>
  <c r="N3096" i="8"/>
  <c r="Q3096" i="8" s="1"/>
  <c r="N3095" i="8"/>
  <c r="Q3095" i="8" s="1"/>
  <c r="N3094" i="8"/>
  <c r="Q3094" i="8" s="1"/>
  <c r="N3093" i="8"/>
  <c r="Q3093" i="8" s="1"/>
  <c r="N3092" i="8"/>
  <c r="Q3092" i="8" s="1"/>
  <c r="N3091" i="8"/>
  <c r="Q3091" i="8" s="1"/>
  <c r="N3090" i="8"/>
  <c r="Q3090" i="8" s="1"/>
  <c r="N3089" i="8"/>
  <c r="Q3089" i="8" s="1"/>
  <c r="N3088" i="8"/>
  <c r="Q3088" i="8" s="1"/>
  <c r="N3087" i="8"/>
  <c r="Q3087" i="8" s="1"/>
  <c r="N3086" i="8"/>
  <c r="Q3086" i="8" s="1"/>
  <c r="N3085" i="8"/>
  <c r="Q3085" i="8" s="1"/>
  <c r="N3084" i="8"/>
  <c r="Q3084" i="8" s="1"/>
  <c r="N3083" i="8"/>
  <c r="Q3083" i="8" s="1"/>
  <c r="N3082" i="8"/>
  <c r="Q3082" i="8" s="1"/>
  <c r="N3081" i="8"/>
  <c r="Q3081" i="8" s="1"/>
  <c r="N3080" i="8"/>
  <c r="Q3080" i="8" s="1"/>
  <c r="N3079" i="8"/>
  <c r="Q3079" i="8" s="1"/>
  <c r="N3078" i="8"/>
  <c r="Q3078" i="8" s="1"/>
  <c r="N3077" i="8"/>
  <c r="Q3077" i="8" s="1"/>
  <c r="N3076" i="8"/>
  <c r="Q3076" i="8" s="1"/>
  <c r="N3075" i="8"/>
  <c r="Q3075" i="8" s="1"/>
  <c r="N3074" i="8"/>
  <c r="Q3074" i="8" s="1"/>
  <c r="N3073" i="8"/>
  <c r="Q3073" i="8" s="1"/>
  <c r="N3072" i="8"/>
  <c r="Q3072" i="8" s="1"/>
  <c r="N3071" i="8"/>
  <c r="Q3071" i="8" s="1"/>
  <c r="N3070" i="8"/>
  <c r="Q3070" i="8" s="1"/>
  <c r="N3069" i="8"/>
  <c r="Q3069" i="8" s="1"/>
  <c r="N3068" i="8"/>
  <c r="Q3068" i="8" s="1"/>
  <c r="N3067" i="8"/>
  <c r="Q3067" i="8" s="1"/>
  <c r="N3066" i="8"/>
  <c r="Q3066" i="8" s="1"/>
  <c r="N3065" i="8"/>
  <c r="Q3065" i="8" s="1"/>
  <c r="N3064" i="8"/>
  <c r="Q3064" i="8" s="1"/>
  <c r="N3063" i="8"/>
  <c r="Q3063" i="8" s="1"/>
  <c r="N3062" i="8"/>
  <c r="Q3062" i="8" s="1"/>
  <c r="N3061" i="8"/>
  <c r="Q3061" i="8" s="1"/>
  <c r="N3060" i="8"/>
  <c r="Q3060" i="8" s="1"/>
  <c r="N3059" i="8"/>
  <c r="Q3059" i="8" s="1"/>
  <c r="N3058" i="8"/>
  <c r="Q3058" i="8" s="1"/>
  <c r="N3057" i="8"/>
  <c r="Q3057" i="8" s="1"/>
  <c r="N3056" i="8"/>
  <c r="Q3056" i="8" s="1"/>
  <c r="N3055" i="8"/>
  <c r="Q3055" i="8" s="1"/>
  <c r="N3054" i="8"/>
  <c r="Q3054" i="8" s="1"/>
  <c r="N3053" i="8"/>
  <c r="Q3053" i="8" s="1"/>
  <c r="N3052" i="8"/>
  <c r="Q3052" i="8" s="1"/>
  <c r="N3051" i="8"/>
  <c r="Q3051" i="8" s="1"/>
  <c r="N3050" i="8"/>
  <c r="Q3050" i="8" s="1"/>
  <c r="N3049" i="8"/>
  <c r="Q3049" i="8" s="1"/>
  <c r="N3048" i="8"/>
  <c r="Q3048" i="8" s="1"/>
  <c r="N3047" i="8"/>
  <c r="Q3047" i="8" s="1"/>
  <c r="N3046" i="8"/>
  <c r="Q3046" i="8" s="1"/>
  <c r="N3045" i="8"/>
  <c r="Q3045" i="8" s="1"/>
  <c r="N3044" i="8"/>
  <c r="Q3044" i="8" s="1"/>
  <c r="N3043" i="8"/>
  <c r="Q3043" i="8" s="1"/>
  <c r="N3042" i="8"/>
  <c r="Q3042" i="8" s="1"/>
  <c r="N3041" i="8"/>
  <c r="Q3041" i="8" s="1"/>
  <c r="N3040" i="8"/>
  <c r="Q3040" i="8" s="1"/>
  <c r="N3039" i="8"/>
  <c r="Q3039" i="8" s="1"/>
  <c r="N3038" i="8"/>
  <c r="Q3038" i="8" s="1"/>
  <c r="N3037" i="8"/>
  <c r="Q3037" i="8" s="1"/>
  <c r="N3036" i="8"/>
  <c r="Q3036" i="8" s="1"/>
  <c r="N3035" i="8"/>
  <c r="Q3035" i="8" s="1"/>
  <c r="N3034" i="8"/>
  <c r="Q3034" i="8" s="1"/>
  <c r="N3033" i="8"/>
  <c r="Q3033" i="8" s="1"/>
  <c r="N3032" i="8"/>
  <c r="Q3032" i="8" s="1"/>
  <c r="N3031" i="8"/>
  <c r="Q3031" i="8" s="1"/>
  <c r="N3030" i="8"/>
  <c r="Q3030" i="8" s="1"/>
  <c r="N3029" i="8"/>
  <c r="Q3029" i="8" s="1"/>
  <c r="N3028" i="8"/>
  <c r="Q3028" i="8" s="1"/>
  <c r="N3027" i="8"/>
  <c r="Q3027" i="8" s="1"/>
  <c r="N3026" i="8"/>
  <c r="Q3026" i="8" s="1"/>
  <c r="N3025" i="8"/>
  <c r="Q3025" i="8" s="1"/>
  <c r="N3024" i="8"/>
  <c r="Q3024" i="8" s="1"/>
  <c r="N3023" i="8"/>
  <c r="Q3023" i="8" s="1"/>
  <c r="N3022" i="8"/>
  <c r="Q3022" i="8" s="1"/>
  <c r="N3021" i="8"/>
  <c r="Q3021" i="8" s="1"/>
  <c r="N3020" i="8"/>
  <c r="Q3020" i="8" s="1"/>
  <c r="N3019" i="8"/>
  <c r="Q3019" i="8" s="1"/>
  <c r="N3018" i="8"/>
  <c r="Q3018" i="8" s="1"/>
  <c r="N3017" i="8"/>
  <c r="Q3017" i="8" s="1"/>
  <c r="N3016" i="8"/>
  <c r="Q3016" i="8" s="1"/>
  <c r="N3015" i="8"/>
  <c r="Q3015" i="8" s="1"/>
  <c r="N3014" i="8"/>
  <c r="Q3014" i="8" s="1"/>
  <c r="N3013" i="8"/>
  <c r="Q3013" i="8" s="1"/>
  <c r="N3012" i="8"/>
  <c r="Q3012" i="8" s="1"/>
  <c r="N3011" i="8"/>
  <c r="Q3011" i="8" s="1"/>
  <c r="N3010" i="8"/>
  <c r="Q3010" i="8" s="1"/>
  <c r="N3009" i="8"/>
  <c r="Q3009" i="8" s="1"/>
  <c r="N3008" i="8"/>
  <c r="Q3008" i="8" s="1"/>
  <c r="N3007" i="8"/>
  <c r="Q3007" i="8" s="1"/>
  <c r="N3006" i="8"/>
  <c r="Q3006" i="8" s="1"/>
  <c r="N3005" i="8"/>
  <c r="Q3005" i="8" s="1"/>
  <c r="N3004" i="8"/>
  <c r="Q3004" i="8" s="1"/>
  <c r="N3003" i="8"/>
  <c r="Q3003" i="8" s="1"/>
  <c r="N3002" i="8"/>
  <c r="Q3002" i="8" s="1"/>
  <c r="N3001" i="8"/>
  <c r="Q3001" i="8" s="1"/>
  <c r="N3000" i="8"/>
  <c r="Q3000" i="8" s="1"/>
  <c r="N2999" i="8"/>
  <c r="Q2999" i="8" s="1"/>
  <c r="N2998" i="8"/>
  <c r="Q2998" i="8" s="1"/>
  <c r="N2997" i="8"/>
  <c r="Q2997" i="8" s="1"/>
  <c r="N2996" i="8"/>
  <c r="Q2996" i="8" s="1"/>
  <c r="N2995" i="8"/>
  <c r="Q2995" i="8" s="1"/>
  <c r="N2994" i="8"/>
  <c r="Q2994" i="8" s="1"/>
  <c r="N2993" i="8"/>
  <c r="Q2993" i="8" s="1"/>
  <c r="N2992" i="8"/>
  <c r="Q2992" i="8" s="1"/>
  <c r="N2991" i="8"/>
  <c r="Q2991" i="8" s="1"/>
  <c r="N2990" i="8"/>
  <c r="Q2990" i="8" s="1"/>
  <c r="N2989" i="8"/>
  <c r="Q2989" i="8" s="1"/>
  <c r="N2988" i="8"/>
  <c r="Q2988" i="8" s="1"/>
  <c r="N2987" i="8"/>
  <c r="Q2987" i="8" s="1"/>
  <c r="N2986" i="8"/>
  <c r="Q2986" i="8" s="1"/>
  <c r="N2985" i="8"/>
  <c r="Q2985" i="8" s="1"/>
  <c r="N2984" i="8"/>
  <c r="Q2984" i="8" s="1"/>
  <c r="N2983" i="8"/>
  <c r="Q2983" i="8" s="1"/>
  <c r="N2982" i="8"/>
  <c r="Q2982" i="8" s="1"/>
  <c r="N2981" i="8"/>
  <c r="Q2981" i="8" s="1"/>
  <c r="N2980" i="8"/>
  <c r="Q2980" i="8" s="1"/>
  <c r="N2979" i="8"/>
  <c r="Q2979" i="8" s="1"/>
  <c r="N2978" i="8"/>
  <c r="Q2978" i="8" s="1"/>
  <c r="N2977" i="8"/>
  <c r="Q2977" i="8" s="1"/>
  <c r="N2976" i="8"/>
  <c r="Q2976" i="8" s="1"/>
  <c r="N2975" i="8"/>
  <c r="Q2975" i="8" s="1"/>
  <c r="N2974" i="8"/>
  <c r="Q2974" i="8" s="1"/>
  <c r="N2973" i="8"/>
  <c r="Q2973" i="8" s="1"/>
  <c r="N2972" i="8"/>
  <c r="Q2972" i="8" s="1"/>
  <c r="N2971" i="8"/>
  <c r="Q2971" i="8" s="1"/>
  <c r="N2970" i="8"/>
  <c r="Q2970" i="8" s="1"/>
  <c r="N2969" i="8"/>
  <c r="Q2969" i="8" s="1"/>
  <c r="N2968" i="8"/>
  <c r="Q2968" i="8" s="1"/>
  <c r="N2967" i="8"/>
  <c r="Q2967" i="8" s="1"/>
  <c r="N2966" i="8"/>
  <c r="Q2966" i="8" s="1"/>
  <c r="N2965" i="8"/>
  <c r="Q2965" i="8" s="1"/>
  <c r="N2964" i="8"/>
  <c r="Q2964" i="8" s="1"/>
  <c r="N2963" i="8"/>
  <c r="Q2963" i="8" s="1"/>
  <c r="N2962" i="8"/>
  <c r="Q2962" i="8" s="1"/>
  <c r="N2961" i="8"/>
  <c r="Q2961" i="8" s="1"/>
  <c r="N2960" i="8"/>
  <c r="Q2960" i="8" s="1"/>
  <c r="N2959" i="8"/>
  <c r="Q2959" i="8" s="1"/>
  <c r="N2958" i="8"/>
  <c r="Q2958" i="8" s="1"/>
  <c r="N2957" i="8"/>
  <c r="Q2957" i="8" s="1"/>
  <c r="N2956" i="8"/>
  <c r="Q2956" i="8" s="1"/>
  <c r="N2955" i="8"/>
  <c r="Q2955" i="8" s="1"/>
  <c r="N2954" i="8"/>
  <c r="Q2954" i="8" s="1"/>
  <c r="N2953" i="8"/>
  <c r="Q2953" i="8" s="1"/>
  <c r="N2952" i="8"/>
  <c r="Q2952" i="8" s="1"/>
  <c r="N2951" i="8"/>
  <c r="Q2951" i="8" s="1"/>
  <c r="N2950" i="8"/>
  <c r="Q2950" i="8" s="1"/>
  <c r="N2949" i="8"/>
  <c r="Q2949" i="8" s="1"/>
  <c r="N2948" i="8"/>
  <c r="Q2948" i="8" s="1"/>
  <c r="N2947" i="8"/>
  <c r="Q2947" i="8" s="1"/>
  <c r="N2946" i="8"/>
  <c r="Q2946" i="8" s="1"/>
  <c r="N2945" i="8"/>
  <c r="Q2945" i="8" s="1"/>
  <c r="N2944" i="8"/>
  <c r="Q2944" i="8" s="1"/>
  <c r="N2943" i="8"/>
  <c r="Q2943" i="8" s="1"/>
  <c r="N2942" i="8"/>
  <c r="Q2942" i="8" s="1"/>
  <c r="N2941" i="8"/>
  <c r="Q2941" i="8" s="1"/>
  <c r="N2940" i="8"/>
  <c r="Q2940" i="8" s="1"/>
  <c r="N2939" i="8"/>
  <c r="Q2939" i="8" s="1"/>
  <c r="N2938" i="8"/>
  <c r="Q2938" i="8" s="1"/>
  <c r="N2937" i="8"/>
  <c r="Q2937" i="8" s="1"/>
  <c r="N2936" i="8"/>
  <c r="Q2936" i="8" s="1"/>
  <c r="N2935" i="8"/>
  <c r="Q2935" i="8" s="1"/>
  <c r="N2934" i="8"/>
  <c r="Q2934" i="8" s="1"/>
  <c r="N2933" i="8"/>
  <c r="Q2933" i="8" s="1"/>
  <c r="N2932" i="8"/>
  <c r="Q2932" i="8" s="1"/>
  <c r="N2931" i="8"/>
  <c r="Q2931" i="8" s="1"/>
  <c r="N2930" i="8"/>
  <c r="Q2930" i="8" s="1"/>
  <c r="N2929" i="8"/>
  <c r="Q2929" i="8" s="1"/>
  <c r="N2928" i="8"/>
  <c r="Q2928" i="8" s="1"/>
  <c r="N2927" i="8"/>
  <c r="Q2927" i="8" s="1"/>
  <c r="N2926" i="8"/>
  <c r="Q2926" i="8" s="1"/>
  <c r="N2925" i="8"/>
  <c r="Q2925" i="8" s="1"/>
  <c r="N2924" i="8"/>
  <c r="Q2924" i="8" s="1"/>
  <c r="N2923" i="8"/>
  <c r="Q2923" i="8" s="1"/>
  <c r="N2922" i="8"/>
  <c r="Q2922" i="8" s="1"/>
  <c r="N2921" i="8"/>
  <c r="Q2921" i="8" s="1"/>
  <c r="N2920" i="8"/>
  <c r="Q2920" i="8" s="1"/>
  <c r="N2919" i="8"/>
  <c r="Q2919" i="8" s="1"/>
  <c r="N2918" i="8"/>
  <c r="Q2918" i="8" s="1"/>
  <c r="N2917" i="8"/>
  <c r="Q2917" i="8" s="1"/>
  <c r="N2916" i="8"/>
  <c r="Q2916" i="8" s="1"/>
  <c r="N2915" i="8"/>
  <c r="Q2915" i="8" s="1"/>
  <c r="N2914" i="8"/>
  <c r="Q2914" i="8" s="1"/>
  <c r="N2913" i="8"/>
  <c r="Q2913" i="8" s="1"/>
  <c r="N2912" i="8"/>
  <c r="Q2912" i="8" s="1"/>
  <c r="N2911" i="8"/>
  <c r="Q2911" i="8" s="1"/>
  <c r="N2910" i="8"/>
  <c r="Q2910" i="8" s="1"/>
  <c r="N2909" i="8"/>
  <c r="Q2909" i="8" s="1"/>
  <c r="N2908" i="8"/>
  <c r="Q2908" i="8" s="1"/>
  <c r="N2907" i="8"/>
  <c r="Q2907" i="8" s="1"/>
  <c r="N2906" i="8"/>
  <c r="Q2906" i="8" s="1"/>
  <c r="N2905" i="8"/>
  <c r="Q2905" i="8" s="1"/>
  <c r="N2904" i="8"/>
  <c r="Q2904" i="8" s="1"/>
  <c r="N2903" i="8"/>
  <c r="Q2903" i="8" s="1"/>
  <c r="N2902" i="8"/>
  <c r="Q2902" i="8" s="1"/>
  <c r="N2901" i="8"/>
  <c r="Q2901" i="8" s="1"/>
  <c r="N2900" i="8"/>
  <c r="Q2900" i="8" s="1"/>
  <c r="N2899" i="8"/>
  <c r="Q2899" i="8" s="1"/>
  <c r="N2898" i="8"/>
  <c r="Q2898" i="8" s="1"/>
  <c r="N2897" i="8"/>
  <c r="Q2897" i="8" s="1"/>
  <c r="N2896" i="8"/>
  <c r="Q2896" i="8" s="1"/>
  <c r="N2895" i="8"/>
  <c r="Q2895" i="8" s="1"/>
  <c r="N2894" i="8"/>
  <c r="Q2894" i="8" s="1"/>
  <c r="N2893" i="8"/>
  <c r="Q2893" i="8" s="1"/>
  <c r="N2892" i="8"/>
  <c r="Q2892" i="8" s="1"/>
  <c r="N2891" i="8"/>
  <c r="Q2891" i="8" s="1"/>
  <c r="N2890" i="8"/>
  <c r="Q2890" i="8" s="1"/>
  <c r="N2889" i="8"/>
  <c r="Q2889" i="8" s="1"/>
  <c r="N2888" i="8"/>
  <c r="Q2888" i="8" s="1"/>
  <c r="N2887" i="8"/>
  <c r="Q2887" i="8" s="1"/>
  <c r="N2886" i="8"/>
  <c r="Q2886" i="8" s="1"/>
  <c r="N2885" i="8"/>
  <c r="Q2885" i="8" s="1"/>
  <c r="N2884" i="8"/>
  <c r="Q2884" i="8" s="1"/>
  <c r="N2883" i="8"/>
  <c r="Q2883" i="8" s="1"/>
  <c r="N2882" i="8"/>
  <c r="Q2882" i="8" s="1"/>
  <c r="N2881" i="8"/>
  <c r="Q2881" i="8" s="1"/>
  <c r="N2880" i="8"/>
  <c r="Q2880" i="8" s="1"/>
  <c r="N2879" i="8"/>
  <c r="Q2879" i="8" s="1"/>
  <c r="N2878" i="8"/>
  <c r="Q2878" i="8" s="1"/>
  <c r="N2877" i="8"/>
  <c r="Q2877" i="8" s="1"/>
  <c r="N2876" i="8"/>
  <c r="Q2876" i="8" s="1"/>
  <c r="N2875" i="8"/>
  <c r="Q2875" i="8" s="1"/>
  <c r="N2874" i="8"/>
  <c r="Q2874" i="8" s="1"/>
  <c r="N2873" i="8"/>
  <c r="Q2873" i="8" s="1"/>
  <c r="N2872" i="8"/>
  <c r="Q2872" i="8" s="1"/>
  <c r="N2871" i="8"/>
  <c r="Q2871" i="8" s="1"/>
  <c r="N2870" i="8"/>
  <c r="Q2870" i="8" s="1"/>
  <c r="N2869" i="8"/>
  <c r="Q2869" i="8" s="1"/>
  <c r="N2868" i="8"/>
  <c r="Q2868" i="8" s="1"/>
  <c r="N2867" i="8"/>
  <c r="Q2867" i="8" s="1"/>
  <c r="N2866" i="8"/>
  <c r="Q2866" i="8" s="1"/>
  <c r="N2865" i="8"/>
  <c r="Q2865" i="8" s="1"/>
  <c r="N2864" i="8"/>
  <c r="Q2864" i="8" s="1"/>
  <c r="N2863" i="8"/>
  <c r="Q2863" i="8" s="1"/>
  <c r="N2862" i="8"/>
  <c r="Q2862" i="8" s="1"/>
  <c r="N2861" i="8"/>
  <c r="Q2861" i="8" s="1"/>
  <c r="N2860" i="8"/>
  <c r="Q2860" i="8" s="1"/>
  <c r="N2859" i="8"/>
  <c r="Q2859" i="8" s="1"/>
  <c r="N2858" i="8"/>
  <c r="Q2858" i="8" s="1"/>
  <c r="N2857" i="8"/>
  <c r="Q2857" i="8" s="1"/>
  <c r="N2856" i="8"/>
  <c r="Q2856" i="8" s="1"/>
  <c r="N2855" i="8"/>
  <c r="Q2855" i="8" s="1"/>
  <c r="N2854" i="8"/>
  <c r="Q2854" i="8" s="1"/>
  <c r="N2853" i="8"/>
  <c r="Q2853" i="8" s="1"/>
  <c r="N2852" i="8"/>
  <c r="Q2852" i="8" s="1"/>
  <c r="N2851" i="8"/>
  <c r="Q2851" i="8" s="1"/>
  <c r="N2850" i="8"/>
  <c r="Q2850" i="8" s="1"/>
  <c r="N2849" i="8"/>
  <c r="Q2849" i="8" s="1"/>
  <c r="N2848" i="8"/>
  <c r="Q2848" i="8" s="1"/>
  <c r="N2847" i="8"/>
  <c r="Q2847" i="8" s="1"/>
  <c r="N2846" i="8"/>
  <c r="Q2846" i="8" s="1"/>
  <c r="N2845" i="8"/>
  <c r="Q2845" i="8" s="1"/>
  <c r="N2844" i="8"/>
  <c r="Q2844" i="8" s="1"/>
  <c r="N2843" i="8"/>
  <c r="Q2843" i="8" s="1"/>
  <c r="N2842" i="8"/>
  <c r="Q2842" i="8" s="1"/>
  <c r="N2841" i="8"/>
  <c r="Q2841" i="8" s="1"/>
  <c r="N2840" i="8"/>
  <c r="Q2840" i="8" s="1"/>
  <c r="N2839" i="8"/>
  <c r="Q2839" i="8" s="1"/>
  <c r="N2838" i="8"/>
  <c r="Q2838" i="8" s="1"/>
  <c r="N2837" i="8"/>
  <c r="Q2837" i="8" s="1"/>
  <c r="N2836" i="8"/>
  <c r="Q2836" i="8" s="1"/>
  <c r="N2835" i="8"/>
  <c r="Q2835" i="8" s="1"/>
  <c r="N2834" i="8"/>
  <c r="Q2834" i="8" s="1"/>
  <c r="N2833" i="8"/>
  <c r="Q2833" i="8" s="1"/>
  <c r="N2832" i="8"/>
  <c r="Q2832" i="8" s="1"/>
  <c r="N2831" i="8"/>
  <c r="Q2831" i="8" s="1"/>
  <c r="N2830" i="8"/>
  <c r="Q2830" i="8" s="1"/>
  <c r="N2829" i="8"/>
  <c r="Q2829" i="8" s="1"/>
  <c r="N2828" i="8"/>
  <c r="Q2828" i="8" s="1"/>
  <c r="N2827" i="8"/>
  <c r="Q2827" i="8" s="1"/>
  <c r="N2826" i="8"/>
  <c r="Q2826" i="8" s="1"/>
  <c r="N2825" i="8"/>
  <c r="Q2825" i="8" s="1"/>
  <c r="N2824" i="8"/>
  <c r="Q2824" i="8" s="1"/>
  <c r="N2823" i="8"/>
  <c r="Q2823" i="8" s="1"/>
  <c r="N2822" i="8"/>
  <c r="Q2822" i="8" s="1"/>
  <c r="N2821" i="8"/>
  <c r="Q2821" i="8" s="1"/>
  <c r="N2820" i="8"/>
  <c r="Q2820" i="8" s="1"/>
  <c r="N2819" i="8"/>
  <c r="Q2819" i="8" s="1"/>
  <c r="N2818" i="8"/>
  <c r="Q2818" i="8" s="1"/>
  <c r="N2817" i="8"/>
  <c r="Q2817" i="8" s="1"/>
  <c r="N2816" i="8"/>
  <c r="Q2816" i="8" s="1"/>
  <c r="N2815" i="8"/>
  <c r="Q2815" i="8" s="1"/>
  <c r="N2814" i="8"/>
  <c r="Q2814" i="8" s="1"/>
  <c r="N2813" i="8"/>
  <c r="Q2813" i="8" s="1"/>
  <c r="N2812" i="8"/>
  <c r="Q2812" i="8" s="1"/>
  <c r="N2811" i="8"/>
  <c r="Q2811" i="8" s="1"/>
  <c r="N2810" i="8"/>
  <c r="Q2810" i="8" s="1"/>
  <c r="N2809" i="8"/>
  <c r="Q2809" i="8" s="1"/>
  <c r="N2808" i="8"/>
  <c r="Q2808" i="8" s="1"/>
  <c r="N2807" i="8"/>
  <c r="Q2807" i="8" s="1"/>
  <c r="N2806" i="8"/>
  <c r="Q2806" i="8" s="1"/>
  <c r="N2805" i="8"/>
  <c r="Q2805" i="8" s="1"/>
  <c r="N2804" i="8"/>
  <c r="Q2804" i="8" s="1"/>
  <c r="N2803" i="8"/>
  <c r="Q2803" i="8" s="1"/>
  <c r="N2802" i="8"/>
  <c r="Q2802" i="8" s="1"/>
  <c r="N2801" i="8"/>
  <c r="Q2801" i="8" s="1"/>
  <c r="N2800" i="8"/>
  <c r="Q2800" i="8" s="1"/>
  <c r="N2799" i="8"/>
  <c r="Q2799" i="8" s="1"/>
  <c r="N2798" i="8"/>
  <c r="Q2798" i="8" s="1"/>
  <c r="N2797" i="8"/>
  <c r="Q2797" i="8" s="1"/>
  <c r="N2796" i="8"/>
  <c r="Q2796" i="8" s="1"/>
  <c r="N2795" i="8"/>
  <c r="Q2795" i="8" s="1"/>
  <c r="N2794" i="8"/>
  <c r="Q2794" i="8" s="1"/>
  <c r="N2793" i="8"/>
  <c r="Q2793" i="8" s="1"/>
  <c r="N2792" i="8"/>
  <c r="Q2792" i="8" s="1"/>
  <c r="N2791" i="8"/>
  <c r="Q2791" i="8" s="1"/>
  <c r="N2790" i="8"/>
  <c r="Q2790" i="8" s="1"/>
  <c r="N2789" i="8"/>
  <c r="Q2789" i="8" s="1"/>
  <c r="N2788" i="8"/>
  <c r="Q2788" i="8" s="1"/>
  <c r="N2787" i="8"/>
  <c r="Q2787" i="8" s="1"/>
  <c r="N2786" i="8"/>
  <c r="Q2786" i="8" s="1"/>
  <c r="N2785" i="8"/>
  <c r="Q2785" i="8" s="1"/>
  <c r="N2784" i="8"/>
  <c r="Q2784" i="8" s="1"/>
  <c r="N2783" i="8"/>
  <c r="Q2783" i="8" s="1"/>
  <c r="N2782" i="8"/>
  <c r="Q2782" i="8" s="1"/>
  <c r="N2781" i="8"/>
  <c r="Q2781" i="8" s="1"/>
  <c r="N2780" i="8"/>
  <c r="Q2780" i="8" s="1"/>
  <c r="N2779" i="8"/>
  <c r="Q2779" i="8" s="1"/>
  <c r="N2778" i="8"/>
  <c r="Q2778" i="8" s="1"/>
  <c r="N2777" i="8"/>
  <c r="Q2777" i="8" s="1"/>
  <c r="N2776" i="8"/>
  <c r="Q2776" i="8" s="1"/>
  <c r="N2775" i="8"/>
  <c r="Q2775" i="8" s="1"/>
  <c r="N2774" i="8"/>
  <c r="Q2774" i="8" s="1"/>
  <c r="N2773" i="8"/>
  <c r="Q2773" i="8" s="1"/>
  <c r="N2772" i="8"/>
  <c r="Q2772" i="8" s="1"/>
  <c r="N2771" i="8"/>
  <c r="Q2771" i="8" s="1"/>
  <c r="N2770" i="8"/>
  <c r="Q2770" i="8" s="1"/>
  <c r="N2769" i="8"/>
  <c r="Q2769" i="8" s="1"/>
  <c r="N2768" i="8"/>
  <c r="Q2768" i="8" s="1"/>
  <c r="N2767" i="8"/>
  <c r="Q2767" i="8" s="1"/>
  <c r="N2766" i="8"/>
  <c r="Q2766" i="8" s="1"/>
  <c r="N2765" i="8"/>
  <c r="Q2765" i="8" s="1"/>
  <c r="N2764" i="8"/>
  <c r="Q2764" i="8" s="1"/>
  <c r="N2763" i="8"/>
  <c r="Q2763" i="8" s="1"/>
  <c r="N2762" i="8"/>
  <c r="Q2762" i="8" s="1"/>
  <c r="N2761" i="8"/>
  <c r="Q2761" i="8" s="1"/>
  <c r="N2760" i="8"/>
  <c r="Q2760" i="8" s="1"/>
  <c r="N2759" i="8"/>
  <c r="Q2759" i="8" s="1"/>
  <c r="N2758" i="8"/>
  <c r="Q2758" i="8" s="1"/>
  <c r="N2757" i="8"/>
  <c r="Q2757" i="8" s="1"/>
  <c r="N2756" i="8"/>
  <c r="Q2756" i="8" s="1"/>
  <c r="N2755" i="8"/>
  <c r="Q2755" i="8" s="1"/>
  <c r="N2754" i="8"/>
  <c r="Q2754" i="8" s="1"/>
  <c r="N2753" i="8"/>
  <c r="Q2753" i="8" s="1"/>
  <c r="N2752" i="8"/>
  <c r="Q2752" i="8" s="1"/>
  <c r="N2751" i="8"/>
  <c r="Q2751" i="8" s="1"/>
  <c r="N2750" i="8"/>
  <c r="Q2750" i="8" s="1"/>
  <c r="N2749" i="8"/>
  <c r="Q2749" i="8" s="1"/>
  <c r="N2748" i="8"/>
  <c r="Q2748" i="8" s="1"/>
  <c r="N2747" i="8"/>
  <c r="Q2747" i="8" s="1"/>
  <c r="N2746" i="8"/>
  <c r="Q2746" i="8" s="1"/>
  <c r="N2745" i="8"/>
  <c r="Q2745" i="8" s="1"/>
  <c r="N2744" i="8"/>
  <c r="Q2744" i="8" s="1"/>
  <c r="N2743" i="8"/>
  <c r="Q2743" i="8" s="1"/>
  <c r="N2742" i="8"/>
  <c r="Q2742" i="8" s="1"/>
  <c r="N2741" i="8"/>
  <c r="Q2741" i="8" s="1"/>
  <c r="N2740" i="8"/>
  <c r="Q2740" i="8" s="1"/>
  <c r="N2739" i="8"/>
  <c r="Q2739" i="8" s="1"/>
  <c r="N2738" i="8"/>
  <c r="Q2738" i="8" s="1"/>
  <c r="N2737" i="8"/>
  <c r="Q2737" i="8" s="1"/>
  <c r="N2736" i="8"/>
  <c r="Q2736" i="8" s="1"/>
  <c r="N2735" i="8"/>
  <c r="Q2735" i="8" s="1"/>
  <c r="N2734" i="8"/>
  <c r="Q2734" i="8" s="1"/>
  <c r="N2733" i="8"/>
  <c r="Q2733" i="8" s="1"/>
  <c r="N2732" i="8"/>
  <c r="Q2732" i="8" s="1"/>
  <c r="N2731" i="8"/>
  <c r="Q2731" i="8" s="1"/>
  <c r="N2730" i="8"/>
  <c r="Q2730" i="8" s="1"/>
  <c r="N2729" i="8"/>
  <c r="Q2729" i="8" s="1"/>
  <c r="N2728" i="8"/>
  <c r="Q2728" i="8" s="1"/>
  <c r="N2727" i="8"/>
  <c r="Q2727" i="8" s="1"/>
  <c r="N2726" i="8"/>
  <c r="Q2726" i="8" s="1"/>
  <c r="N2725" i="8"/>
  <c r="Q2725" i="8" s="1"/>
  <c r="N2724" i="8"/>
  <c r="Q2724" i="8" s="1"/>
  <c r="N2723" i="8"/>
  <c r="Q2723" i="8" s="1"/>
  <c r="N2722" i="8"/>
  <c r="Q2722" i="8" s="1"/>
  <c r="N2721" i="8"/>
  <c r="Q2721" i="8" s="1"/>
  <c r="N2720" i="8"/>
  <c r="Q2720" i="8" s="1"/>
  <c r="N2719" i="8"/>
  <c r="Q2719" i="8" s="1"/>
  <c r="N2718" i="8"/>
  <c r="Q2718" i="8" s="1"/>
  <c r="N2717" i="8"/>
  <c r="Q2717" i="8" s="1"/>
  <c r="N2716" i="8"/>
  <c r="Q2716" i="8" s="1"/>
  <c r="N2715" i="8"/>
  <c r="Q2715" i="8" s="1"/>
  <c r="N2714" i="8"/>
  <c r="Q2714" i="8" s="1"/>
  <c r="N2713" i="8"/>
  <c r="Q2713" i="8" s="1"/>
  <c r="N2712" i="8"/>
  <c r="Q2712" i="8" s="1"/>
  <c r="N2711" i="8"/>
  <c r="Q2711" i="8" s="1"/>
  <c r="N2710" i="8"/>
  <c r="Q2710" i="8" s="1"/>
  <c r="N2709" i="8"/>
  <c r="Q2709" i="8" s="1"/>
  <c r="N2708" i="8"/>
  <c r="Q2708" i="8" s="1"/>
  <c r="N2707" i="8"/>
  <c r="Q2707" i="8" s="1"/>
  <c r="N2706" i="8"/>
  <c r="Q2706" i="8" s="1"/>
  <c r="N2705" i="8"/>
  <c r="Q2705" i="8" s="1"/>
  <c r="N2704" i="8"/>
  <c r="Q2704" i="8" s="1"/>
  <c r="N2703" i="8"/>
  <c r="Q2703" i="8" s="1"/>
  <c r="N2702" i="8"/>
  <c r="Q2702" i="8" s="1"/>
  <c r="N2701" i="8"/>
  <c r="Q2701" i="8" s="1"/>
  <c r="N2700" i="8"/>
  <c r="Q2700" i="8" s="1"/>
  <c r="N2699" i="8"/>
  <c r="Q2699" i="8" s="1"/>
  <c r="N2698" i="8"/>
  <c r="Q2698" i="8" s="1"/>
  <c r="N2697" i="8"/>
  <c r="Q2697" i="8" s="1"/>
  <c r="N2696" i="8"/>
  <c r="Q2696" i="8" s="1"/>
  <c r="N2695" i="8"/>
  <c r="Q2695" i="8" s="1"/>
  <c r="N2694" i="8"/>
  <c r="Q2694" i="8" s="1"/>
  <c r="N2693" i="8"/>
  <c r="Q2693" i="8" s="1"/>
  <c r="N2692" i="8"/>
  <c r="Q2692" i="8" s="1"/>
  <c r="N2691" i="8"/>
  <c r="Q2691" i="8" s="1"/>
  <c r="N2690" i="8"/>
  <c r="Q2690" i="8" s="1"/>
  <c r="N2689" i="8"/>
  <c r="Q2689" i="8" s="1"/>
  <c r="N2688" i="8"/>
  <c r="Q2688" i="8" s="1"/>
  <c r="N2687" i="8"/>
  <c r="Q2687" i="8" s="1"/>
  <c r="N2686" i="8"/>
  <c r="Q2686" i="8" s="1"/>
  <c r="N2685" i="8"/>
  <c r="Q2685" i="8" s="1"/>
  <c r="N2684" i="8"/>
  <c r="Q2684" i="8" s="1"/>
  <c r="N2683" i="8"/>
  <c r="Q2683" i="8" s="1"/>
  <c r="N2682" i="8"/>
  <c r="Q2682" i="8" s="1"/>
  <c r="N2681" i="8"/>
  <c r="Q2681" i="8" s="1"/>
  <c r="N2680" i="8"/>
  <c r="Q2680" i="8" s="1"/>
  <c r="N2679" i="8"/>
  <c r="Q2679" i="8" s="1"/>
  <c r="N2678" i="8"/>
  <c r="Q2678" i="8" s="1"/>
  <c r="N2677" i="8"/>
  <c r="Q2677" i="8" s="1"/>
  <c r="N2676" i="8"/>
  <c r="Q2676" i="8" s="1"/>
  <c r="N2675" i="8"/>
  <c r="Q2675" i="8" s="1"/>
  <c r="N2674" i="8"/>
  <c r="Q2674" i="8" s="1"/>
  <c r="N2673" i="8"/>
  <c r="Q2673" i="8" s="1"/>
  <c r="N2672" i="8"/>
  <c r="Q2672" i="8" s="1"/>
  <c r="N2671" i="8"/>
  <c r="Q2671" i="8" s="1"/>
  <c r="N2670" i="8"/>
  <c r="Q2670" i="8" s="1"/>
  <c r="N2669" i="8"/>
  <c r="Q2669" i="8" s="1"/>
  <c r="N2668" i="8"/>
  <c r="Q2668" i="8" s="1"/>
  <c r="N2667" i="8"/>
  <c r="Q2667" i="8" s="1"/>
  <c r="N2666" i="8"/>
  <c r="Q2666" i="8" s="1"/>
  <c r="N2665" i="8"/>
  <c r="Q2665" i="8" s="1"/>
  <c r="N2664" i="8"/>
  <c r="Q2664" i="8" s="1"/>
  <c r="N2663" i="8"/>
  <c r="Q2663" i="8" s="1"/>
  <c r="N2662" i="8"/>
  <c r="Q2662" i="8" s="1"/>
  <c r="N2661" i="8"/>
  <c r="Q2661" i="8" s="1"/>
  <c r="N2660" i="8"/>
  <c r="Q2660" i="8" s="1"/>
  <c r="N2659" i="8"/>
  <c r="Q2659" i="8" s="1"/>
  <c r="N2658" i="8"/>
  <c r="Q2658" i="8" s="1"/>
  <c r="N2657" i="8"/>
  <c r="Q2657" i="8" s="1"/>
  <c r="N2656" i="8"/>
  <c r="Q2656" i="8" s="1"/>
  <c r="N2655" i="8"/>
  <c r="Q2655" i="8" s="1"/>
  <c r="N2654" i="8"/>
  <c r="Q2654" i="8" s="1"/>
  <c r="N2653" i="8"/>
  <c r="Q2653" i="8" s="1"/>
  <c r="N2652" i="8"/>
  <c r="Q2652" i="8" s="1"/>
  <c r="N2651" i="8"/>
  <c r="Q2651" i="8" s="1"/>
  <c r="N2650" i="8"/>
  <c r="Q2650" i="8" s="1"/>
  <c r="N2649" i="8"/>
  <c r="Q2649" i="8" s="1"/>
  <c r="N2648" i="8"/>
  <c r="Q2648" i="8" s="1"/>
  <c r="N2647" i="8"/>
  <c r="Q2647" i="8" s="1"/>
  <c r="N2646" i="8"/>
  <c r="Q2646" i="8" s="1"/>
  <c r="N2645" i="8"/>
  <c r="Q2645" i="8" s="1"/>
  <c r="N2644" i="8"/>
  <c r="Q2644" i="8" s="1"/>
  <c r="N2643" i="8"/>
  <c r="Q2643" i="8" s="1"/>
  <c r="N2642" i="8"/>
  <c r="Q2642" i="8" s="1"/>
  <c r="N2641" i="8"/>
  <c r="Q2641" i="8" s="1"/>
  <c r="N2640" i="8"/>
  <c r="Q2640" i="8" s="1"/>
  <c r="N2639" i="8"/>
  <c r="Q2639" i="8" s="1"/>
  <c r="N2638" i="8"/>
  <c r="Q2638" i="8" s="1"/>
  <c r="N2637" i="8"/>
  <c r="Q2637" i="8" s="1"/>
  <c r="N2636" i="8"/>
  <c r="Q2636" i="8" s="1"/>
  <c r="N2635" i="8"/>
  <c r="Q2635" i="8" s="1"/>
  <c r="N2634" i="8"/>
  <c r="Q2634" i="8" s="1"/>
  <c r="N2633" i="8"/>
  <c r="Q2633" i="8" s="1"/>
  <c r="N2632" i="8"/>
  <c r="Q2632" i="8" s="1"/>
  <c r="N2631" i="8"/>
  <c r="Q2631" i="8" s="1"/>
  <c r="N2630" i="8"/>
  <c r="Q2630" i="8" s="1"/>
  <c r="N2629" i="8"/>
  <c r="Q2629" i="8" s="1"/>
  <c r="N2628" i="8"/>
  <c r="Q2628" i="8" s="1"/>
  <c r="N2627" i="8"/>
  <c r="Q2627" i="8" s="1"/>
  <c r="N2626" i="8"/>
  <c r="Q2626" i="8" s="1"/>
  <c r="N2625" i="8"/>
  <c r="Q2625" i="8" s="1"/>
  <c r="N2624" i="8"/>
  <c r="Q2624" i="8" s="1"/>
  <c r="N2623" i="8"/>
  <c r="Q2623" i="8" s="1"/>
  <c r="N2622" i="8"/>
  <c r="Q2622" i="8" s="1"/>
  <c r="N2621" i="8"/>
  <c r="Q2621" i="8" s="1"/>
  <c r="N2620" i="8"/>
  <c r="Q2620" i="8" s="1"/>
  <c r="N2619" i="8"/>
  <c r="Q2619" i="8" s="1"/>
  <c r="N2618" i="8"/>
  <c r="Q2618" i="8" s="1"/>
  <c r="N2617" i="8"/>
  <c r="Q2617" i="8" s="1"/>
  <c r="N2616" i="8"/>
  <c r="Q2616" i="8" s="1"/>
  <c r="N2615" i="8"/>
  <c r="Q2615" i="8" s="1"/>
  <c r="N2614" i="8"/>
  <c r="Q2614" i="8" s="1"/>
  <c r="N2613" i="8"/>
  <c r="Q2613" i="8" s="1"/>
  <c r="N2612" i="8"/>
  <c r="Q2612" i="8" s="1"/>
  <c r="N2611" i="8"/>
  <c r="Q2611" i="8" s="1"/>
  <c r="N2610" i="8"/>
  <c r="Q2610" i="8" s="1"/>
  <c r="N2609" i="8"/>
  <c r="Q2609" i="8" s="1"/>
  <c r="N2608" i="8"/>
  <c r="Q2608" i="8" s="1"/>
  <c r="N2607" i="8"/>
  <c r="Q2607" i="8" s="1"/>
  <c r="N2606" i="8"/>
  <c r="Q2606" i="8" s="1"/>
  <c r="N2605" i="8"/>
  <c r="Q2605" i="8" s="1"/>
  <c r="N2604" i="8"/>
  <c r="Q2604" i="8" s="1"/>
  <c r="N2603" i="8"/>
  <c r="Q2603" i="8" s="1"/>
  <c r="N2602" i="8"/>
  <c r="Q2602" i="8" s="1"/>
  <c r="N2601" i="8"/>
  <c r="Q2601" i="8" s="1"/>
  <c r="N2600" i="8"/>
  <c r="Q2600" i="8" s="1"/>
  <c r="N2599" i="8"/>
  <c r="Q2599" i="8" s="1"/>
  <c r="N2598" i="8"/>
  <c r="Q2598" i="8" s="1"/>
  <c r="N2597" i="8"/>
  <c r="Q2597" i="8" s="1"/>
  <c r="N2596" i="8"/>
  <c r="Q2596" i="8" s="1"/>
  <c r="N2595" i="8"/>
  <c r="Q2595" i="8" s="1"/>
  <c r="N2594" i="8"/>
  <c r="Q2594" i="8" s="1"/>
  <c r="N2593" i="8"/>
  <c r="Q2593" i="8" s="1"/>
  <c r="N2592" i="8"/>
  <c r="Q2592" i="8" s="1"/>
  <c r="N2591" i="8"/>
  <c r="Q2591" i="8" s="1"/>
  <c r="N2590" i="8"/>
  <c r="Q2590" i="8" s="1"/>
  <c r="N2589" i="8"/>
  <c r="Q2589" i="8" s="1"/>
  <c r="N2588" i="8"/>
  <c r="Q2588" i="8" s="1"/>
  <c r="N2587" i="8"/>
  <c r="Q2587" i="8" s="1"/>
  <c r="N2586" i="8"/>
  <c r="Q2586" i="8" s="1"/>
  <c r="N2585" i="8"/>
  <c r="Q2585" i="8" s="1"/>
  <c r="N2584" i="8"/>
  <c r="Q2584" i="8" s="1"/>
  <c r="N2583" i="8"/>
  <c r="Q2583" i="8" s="1"/>
  <c r="N2582" i="8"/>
  <c r="Q2582" i="8" s="1"/>
  <c r="N2581" i="8"/>
  <c r="Q2581" i="8" s="1"/>
  <c r="N2580" i="8"/>
  <c r="Q2580" i="8" s="1"/>
  <c r="N2579" i="8"/>
  <c r="Q2579" i="8" s="1"/>
  <c r="N2578" i="8"/>
  <c r="Q2578" i="8" s="1"/>
  <c r="N2577" i="8"/>
  <c r="Q2577" i="8" s="1"/>
  <c r="N2576" i="8"/>
  <c r="Q2576" i="8" s="1"/>
  <c r="N2575" i="8"/>
  <c r="Q2575" i="8" s="1"/>
  <c r="N2574" i="8"/>
  <c r="Q2574" i="8" s="1"/>
  <c r="N2573" i="8"/>
  <c r="Q2573" i="8" s="1"/>
  <c r="N2572" i="8"/>
  <c r="Q2572" i="8" s="1"/>
  <c r="N2571" i="8"/>
  <c r="Q2571" i="8" s="1"/>
  <c r="N2570" i="8"/>
  <c r="Q2570" i="8" s="1"/>
  <c r="N2569" i="8"/>
  <c r="Q2569" i="8" s="1"/>
  <c r="N2568" i="8"/>
  <c r="Q2568" i="8" s="1"/>
  <c r="N2567" i="8"/>
  <c r="Q2567" i="8" s="1"/>
  <c r="N2566" i="8"/>
  <c r="Q2566" i="8" s="1"/>
  <c r="N2565" i="8"/>
  <c r="Q2565" i="8" s="1"/>
  <c r="N2564" i="8"/>
  <c r="Q2564" i="8" s="1"/>
  <c r="N2563" i="8"/>
  <c r="Q2563" i="8" s="1"/>
  <c r="N2562" i="8"/>
  <c r="Q2562" i="8" s="1"/>
  <c r="N2561" i="8"/>
  <c r="Q2561" i="8" s="1"/>
  <c r="N2560" i="8"/>
  <c r="Q2560" i="8" s="1"/>
  <c r="N2559" i="8"/>
  <c r="Q2559" i="8" s="1"/>
  <c r="N2558" i="8"/>
  <c r="Q2558" i="8" s="1"/>
  <c r="N2557" i="8"/>
  <c r="Q2557" i="8" s="1"/>
  <c r="N2556" i="8"/>
  <c r="Q2556" i="8" s="1"/>
  <c r="N2555" i="8"/>
  <c r="Q2555" i="8" s="1"/>
  <c r="N2554" i="8"/>
  <c r="Q2554" i="8" s="1"/>
  <c r="N2553" i="8"/>
  <c r="Q2553" i="8" s="1"/>
  <c r="N2552" i="8"/>
  <c r="Q2552" i="8" s="1"/>
  <c r="N2551" i="8"/>
  <c r="Q2551" i="8" s="1"/>
  <c r="N2550" i="8"/>
  <c r="Q2550" i="8" s="1"/>
  <c r="N2549" i="8"/>
  <c r="Q2549" i="8" s="1"/>
  <c r="N2548" i="8"/>
  <c r="Q2548" i="8" s="1"/>
  <c r="N2547" i="8"/>
  <c r="Q2547" i="8" s="1"/>
  <c r="N2546" i="8"/>
  <c r="Q2546" i="8" s="1"/>
  <c r="N2545" i="8"/>
  <c r="Q2545" i="8" s="1"/>
  <c r="N2544" i="8"/>
  <c r="Q2544" i="8" s="1"/>
  <c r="N2543" i="8"/>
  <c r="Q2543" i="8" s="1"/>
  <c r="N2542" i="8"/>
  <c r="Q2542" i="8" s="1"/>
  <c r="N2541" i="8"/>
  <c r="Q2541" i="8" s="1"/>
  <c r="N2540" i="8"/>
  <c r="Q2540" i="8" s="1"/>
  <c r="N2539" i="8"/>
  <c r="Q2539" i="8" s="1"/>
  <c r="N2538" i="8"/>
  <c r="Q2538" i="8" s="1"/>
  <c r="N2537" i="8"/>
  <c r="Q2537" i="8" s="1"/>
  <c r="N2536" i="8"/>
  <c r="Q2536" i="8" s="1"/>
  <c r="N2535" i="8"/>
  <c r="Q2535" i="8" s="1"/>
  <c r="N2534" i="8"/>
  <c r="Q2534" i="8" s="1"/>
  <c r="N2533" i="8"/>
  <c r="Q2533" i="8" s="1"/>
  <c r="N2532" i="8"/>
  <c r="Q2532" i="8" s="1"/>
  <c r="N2531" i="8"/>
  <c r="Q2531" i="8" s="1"/>
  <c r="N2530" i="8"/>
  <c r="Q2530" i="8" s="1"/>
  <c r="N2529" i="8"/>
  <c r="Q2529" i="8" s="1"/>
  <c r="N2528" i="8"/>
  <c r="Q2528" i="8" s="1"/>
  <c r="N2527" i="8"/>
  <c r="Q2527" i="8" s="1"/>
  <c r="N2526" i="8"/>
  <c r="Q2526" i="8" s="1"/>
  <c r="N2525" i="8"/>
  <c r="Q2525" i="8" s="1"/>
  <c r="N2524" i="8"/>
  <c r="Q2524" i="8" s="1"/>
  <c r="N2523" i="8"/>
  <c r="Q2523" i="8" s="1"/>
  <c r="N2522" i="8"/>
  <c r="Q2522" i="8" s="1"/>
  <c r="N2521" i="8"/>
  <c r="Q2521" i="8" s="1"/>
  <c r="N2520" i="8"/>
  <c r="Q2520" i="8" s="1"/>
  <c r="N2519" i="8"/>
  <c r="Q2519" i="8" s="1"/>
  <c r="N2518" i="8"/>
  <c r="Q2518" i="8" s="1"/>
  <c r="N2517" i="8"/>
  <c r="Q2517" i="8" s="1"/>
  <c r="N2516" i="8"/>
  <c r="Q2516" i="8" s="1"/>
  <c r="N2515" i="8"/>
  <c r="Q2515" i="8" s="1"/>
  <c r="N2514" i="8"/>
  <c r="Q2514" i="8" s="1"/>
  <c r="N2513" i="8"/>
  <c r="Q2513" i="8" s="1"/>
  <c r="N2512" i="8"/>
  <c r="Q2512" i="8" s="1"/>
  <c r="N2511" i="8"/>
  <c r="Q2511" i="8" s="1"/>
  <c r="N2510" i="8"/>
  <c r="Q2510" i="8" s="1"/>
  <c r="N2509" i="8"/>
  <c r="Q2509" i="8" s="1"/>
  <c r="N2508" i="8"/>
  <c r="Q2508" i="8" s="1"/>
  <c r="N2507" i="8"/>
  <c r="Q2507" i="8" s="1"/>
  <c r="N2506" i="8"/>
  <c r="Q2506" i="8" s="1"/>
  <c r="N2505" i="8"/>
  <c r="Q2505" i="8" s="1"/>
  <c r="N2504" i="8"/>
  <c r="Q2504" i="8" s="1"/>
  <c r="N2503" i="8"/>
  <c r="Q2503" i="8" s="1"/>
  <c r="N2502" i="8"/>
  <c r="Q2502" i="8" s="1"/>
  <c r="N2501" i="8"/>
  <c r="Q2501" i="8" s="1"/>
  <c r="N2500" i="8"/>
  <c r="Q2500" i="8" s="1"/>
  <c r="N2499" i="8"/>
  <c r="Q2499" i="8" s="1"/>
  <c r="N2498" i="8"/>
  <c r="Q2498" i="8" s="1"/>
  <c r="N2497" i="8"/>
  <c r="Q2497" i="8" s="1"/>
  <c r="N2496" i="8"/>
  <c r="Q2496" i="8" s="1"/>
  <c r="N2495" i="8"/>
  <c r="Q2495" i="8" s="1"/>
  <c r="N2494" i="8"/>
  <c r="Q2494" i="8" s="1"/>
  <c r="N2493" i="8"/>
  <c r="Q2493" i="8" s="1"/>
  <c r="N2492" i="8"/>
  <c r="Q2492" i="8" s="1"/>
  <c r="N2491" i="8"/>
  <c r="Q2491" i="8" s="1"/>
  <c r="N2490" i="8"/>
  <c r="Q2490" i="8" s="1"/>
  <c r="N2489" i="8"/>
  <c r="Q2489" i="8" s="1"/>
  <c r="N2488" i="8"/>
  <c r="Q2488" i="8" s="1"/>
  <c r="N2487" i="8"/>
  <c r="Q2487" i="8" s="1"/>
  <c r="N2486" i="8"/>
  <c r="Q2486" i="8" s="1"/>
  <c r="N2485" i="8"/>
  <c r="Q2485" i="8" s="1"/>
  <c r="N2484" i="8"/>
  <c r="Q2484" i="8" s="1"/>
  <c r="N2483" i="8"/>
  <c r="Q2483" i="8" s="1"/>
  <c r="N2482" i="8"/>
  <c r="Q2482" i="8" s="1"/>
  <c r="N2481" i="8"/>
  <c r="Q2481" i="8" s="1"/>
  <c r="N2480" i="8"/>
  <c r="Q2480" i="8" s="1"/>
  <c r="N2479" i="8"/>
  <c r="Q2479" i="8" s="1"/>
  <c r="N2478" i="8"/>
  <c r="Q2478" i="8" s="1"/>
  <c r="N2477" i="8"/>
  <c r="Q2477" i="8" s="1"/>
  <c r="N2476" i="8"/>
  <c r="Q2476" i="8" s="1"/>
  <c r="N2475" i="8"/>
  <c r="Q2475" i="8" s="1"/>
  <c r="N2474" i="8"/>
  <c r="Q2474" i="8" s="1"/>
  <c r="N2473" i="8"/>
  <c r="Q2473" i="8" s="1"/>
  <c r="N2472" i="8"/>
  <c r="Q2472" i="8" s="1"/>
  <c r="N2471" i="8"/>
  <c r="Q2471" i="8" s="1"/>
  <c r="N2470" i="8"/>
  <c r="Q2470" i="8" s="1"/>
  <c r="N2469" i="8"/>
  <c r="Q2469" i="8" s="1"/>
  <c r="N2468" i="8"/>
  <c r="Q2468" i="8" s="1"/>
  <c r="N2467" i="8"/>
  <c r="Q2467" i="8" s="1"/>
  <c r="N2466" i="8"/>
  <c r="Q2466" i="8" s="1"/>
  <c r="N2465" i="8"/>
  <c r="Q2465" i="8" s="1"/>
  <c r="N2464" i="8"/>
  <c r="Q2464" i="8" s="1"/>
  <c r="N2463" i="8"/>
  <c r="Q2463" i="8" s="1"/>
  <c r="N2462" i="8"/>
  <c r="Q2462" i="8" s="1"/>
  <c r="N2461" i="8"/>
  <c r="Q2461" i="8" s="1"/>
  <c r="N2460" i="8"/>
  <c r="Q2460" i="8" s="1"/>
  <c r="N2459" i="8"/>
  <c r="Q2459" i="8" s="1"/>
  <c r="N2458" i="8"/>
  <c r="Q2458" i="8" s="1"/>
  <c r="N2457" i="8"/>
  <c r="Q2457" i="8" s="1"/>
  <c r="N2456" i="8"/>
  <c r="Q2456" i="8" s="1"/>
  <c r="N2455" i="8"/>
  <c r="Q2455" i="8" s="1"/>
  <c r="N2454" i="8"/>
  <c r="Q2454" i="8" s="1"/>
  <c r="N2453" i="8"/>
  <c r="Q2453" i="8" s="1"/>
  <c r="N2452" i="8"/>
  <c r="Q2452" i="8" s="1"/>
  <c r="N2451" i="8"/>
  <c r="Q2451" i="8" s="1"/>
  <c r="N2450" i="8"/>
  <c r="Q2450" i="8" s="1"/>
  <c r="N2449" i="8"/>
  <c r="Q2449" i="8" s="1"/>
  <c r="N2448" i="8"/>
  <c r="Q2448" i="8" s="1"/>
  <c r="N2447" i="8"/>
  <c r="Q2447" i="8" s="1"/>
  <c r="N2446" i="8"/>
  <c r="Q2446" i="8" s="1"/>
  <c r="N2445" i="8"/>
  <c r="Q2445" i="8" s="1"/>
  <c r="N2444" i="8"/>
  <c r="Q2444" i="8" s="1"/>
  <c r="N2443" i="8"/>
  <c r="Q2443" i="8" s="1"/>
  <c r="N2442" i="8"/>
  <c r="Q2442" i="8" s="1"/>
  <c r="N2441" i="8"/>
  <c r="Q2441" i="8" s="1"/>
  <c r="N2440" i="8"/>
  <c r="Q2440" i="8" s="1"/>
  <c r="N2439" i="8"/>
  <c r="Q2439" i="8" s="1"/>
  <c r="N2438" i="8"/>
  <c r="Q2438" i="8" s="1"/>
  <c r="N2437" i="8"/>
  <c r="Q2437" i="8" s="1"/>
  <c r="N2436" i="8"/>
  <c r="Q2436" i="8" s="1"/>
  <c r="N2435" i="8"/>
  <c r="Q2435" i="8" s="1"/>
  <c r="N2434" i="8"/>
  <c r="Q2434" i="8" s="1"/>
  <c r="N2433" i="8"/>
  <c r="Q2433" i="8" s="1"/>
  <c r="N2432" i="8"/>
  <c r="Q2432" i="8" s="1"/>
  <c r="N2431" i="8"/>
  <c r="Q2431" i="8" s="1"/>
  <c r="N2430" i="8"/>
  <c r="Q2430" i="8" s="1"/>
  <c r="N2429" i="8"/>
  <c r="Q2429" i="8" s="1"/>
  <c r="N2428" i="8"/>
  <c r="Q2428" i="8" s="1"/>
  <c r="N2427" i="8"/>
  <c r="Q2427" i="8" s="1"/>
  <c r="N2426" i="8"/>
  <c r="Q2426" i="8" s="1"/>
  <c r="N2425" i="8"/>
  <c r="Q2425" i="8" s="1"/>
  <c r="N2424" i="8"/>
  <c r="Q2424" i="8" s="1"/>
  <c r="N2423" i="8"/>
  <c r="Q2423" i="8" s="1"/>
  <c r="N2422" i="8"/>
  <c r="Q2422" i="8" s="1"/>
  <c r="N2421" i="8"/>
  <c r="Q2421" i="8" s="1"/>
  <c r="N2420" i="8"/>
  <c r="Q2420" i="8" s="1"/>
  <c r="N2419" i="8"/>
  <c r="Q2419" i="8" s="1"/>
  <c r="N2418" i="8"/>
  <c r="Q2418" i="8" s="1"/>
  <c r="N2417" i="8"/>
  <c r="Q2417" i="8" s="1"/>
  <c r="N2416" i="8"/>
  <c r="Q2416" i="8" s="1"/>
  <c r="N2415" i="8"/>
  <c r="Q2415" i="8" s="1"/>
  <c r="N2414" i="8"/>
  <c r="Q2414" i="8" s="1"/>
  <c r="N2413" i="8"/>
  <c r="Q2413" i="8" s="1"/>
  <c r="N2412" i="8"/>
  <c r="Q2412" i="8" s="1"/>
  <c r="N2411" i="8"/>
  <c r="Q2411" i="8" s="1"/>
  <c r="N2410" i="8"/>
  <c r="Q2410" i="8" s="1"/>
  <c r="N2409" i="8"/>
  <c r="Q2409" i="8" s="1"/>
  <c r="N2408" i="8"/>
  <c r="Q2408" i="8" s="1"/>
  <c r="N2407" i="8"/>
  <c r="Q2407" i="8" s="1"/>
  <c r="N2406" i="8"/>
  <c r="Q2406" i="8" s="1"/>
  <c r="N2405" i="8"/>
  <c r="Q2405" i="8" s="1"/>
  <c r="N2404" i="8"/>
  <c r="Q2404" i="8" s="1"/>
  <c r="N2403" i="8"/>
  <c r="Q2403" i="8" s="1"/>
  <c r="N2402" i="8"/>
  <c r="Q2402" i="8" s="1"/>
  <c r="N2401" i="8"/>
  <c r="Q2401" i="8" s="1"/>
  <c r="N2400" i="8"/>
  <c r="Q2400" i="8" s="1"/>
  <c r="N2399" i="8"/>
  <c r="Q2399" i="8" s="1"/>
  <c r="N2398" i="8"/>
  <c r="Q2398" i="8" s="1"/>
  <c r="N2397" i="8"/>
  <c r="Q2397" i="8" s="1"/>
  <c r="N2396" i="8"/>
  <c r="Q2396" i="8" s="1"/>
  <c r="N2395" i="8"/>
  <c r="Q2395" i="8" s="1"/>
  <c r="N2394" i="8"/>
  <c r="Q2394" i="8" s="1"/>
  <c r="N2393" i="8"/>
  <c r="Q2393" i="8" s="1"/>
  <c r="N2392" i="8"/>
  <c r="Q2392" i="8" s="1"/>
  <c r="N2391" i="8"/>
  <c r="Q2391" i="8" s="1"/>
  <c r="N2390" i="8"/>
  <c r="Q2390" i="8" s="1"/>
  <c r="N2389" i="8"/>
  <c r="Q2389" i="8" s="1"/>
  <c r="N2388" i="8"/>
  <c r="Q2388" i="8" s="1"/>
  <c r="N2387" i="8"/>
  <c r="Q2387" i="8" s="1"/>
  <c r="N2386" i="8"/>
  <c r="Q2386" i="8" s="1"/>
  <c r="N2385" i="8"/>
  <c r="Q2385" i="8" s="1"/>
  <c r="N2384" i="8"/>
  <c r="Q2384" i="8" s="1"/>
  <c r="N2383" i="8"/>
  <c r="Q2383" i="8" s="1"/>
  <c r="N2382" i="8"/>
  <c r="Q2382" i="8" s="1"/>
  <c r="N2381" i="8"/>
  <c r="Q2381" i="8" s="1"/>
  <c r="N2380" i="8"/>
  <c r="Q2380" i="8" s="1"/>
  <c r="N2379" i="8"/>
  <c r="Q2379" i="8" s="1"/>
  <c r="N2378" i="8"/>
  <c r="Q2378" i="8" s="1"/>
  <c r="N2377" i="8"/>
  <c r="Q2377" i="8" s="1"/>
  <c r="N2376" i="8"/>
  <c r="Q2376" i="8" s="1"/>
  <c r="N2375" i="8"/>
  <c r="Q2375" i="8" s="1"/>
  <c r="N2374" i="8"/>
  <c r="Q2374" i="8" s="1"/>
  <c r="N2373" i="8"/>
  <c r="Q2373" i="8" s="1"/>
  <c r="N2372" i="8"/>
  <c r="Q2372" i="8" s="1"/>
  <c r="N2371" i="8"/>
  <c r="Q2371" i="8" s="1"/>
  <c r="N2370" i="8"/>
  <c r="Q2370" i="8" s="1"/>
  <c r="N2369" i="8"/>
  <c r="Q2369" i="8" s="1"/>
  <c r="N2368" i="8"/>
  <c r="Q2368" i="8" s="1"/>
  <c r="N2367" i="8"/>
  <c r="Q2367" i="8" s="1"/>
  <c r="N2366" i="8"/>
  <c r="Q2366" i="8" s="1"/>
  <c r="N2365" i="8"/>
  <c r="Q2365" i="8" s="1"/>
  <c r="N2364" i="8"/>
  <c r="Q2364" i="8" s="1"/>
  <c r="N2363" i="8"/>
  <c r="Q2363" i="8" s="1"/>
  <c r="N2362" i="8"/>
  <c r="Q2362" i="8" s="1"/>
  <c r="N2361" i="8"/>
  <c r="Q2361" i="8" s="1"/>
  <c r="N2360" i="8"/>
  <c r="Q2360" i="8" s="1"/>
  <c r="N2359" i="8"/>
  <c r="Q2359" i="8" s="1"/>
  <c r="N2358" i="8"/>
  <c r="Q2358" i="8" s="1"/>
  <c r="N2357" i="8"/>
  <c r="Q2357" i="8" s="1"/>
  <c r="N2356" i="8"/>
  <c r="Q2356" i="8" s="1"/>
  <c r="N2355" i="8"/>
  <c r="Q2355" i="8" s="1"/>
  <c r="N2354" i="8"/>
  <c r="Q2354" i="8" s="1"/>
  <c r="N2353" i="8"/>
  <c r="Q2353" i="8" s="1"/>
  <c r="N2352" i="8"/>
  <c r="Q2352" i="8" s="1"/>
  <c r="N2351" i="8"/>
  <c r="Q2351" i="8" s="1"/>
  <c r="N2350" i="8"/>
  <c r="Q2350" i="8" s="1"/>
  <c r="N2349" i="8"/>
  <c r="Q2349" i="8" s="1"/>
  <c r="N2348" i="8"/>
  <c r="Q2348" i="8" s="1"/>
  <c r="N2347" i="8"/>
  <c r="Q2347" i="8" s="1"/>
  <c r="N2346" i="8"/>
  <c r="Q2346" i="8" s="1"/>
  <c r="N2345" i="8"/>
  <c r="Q2345" i="8" s="1"/>
  <c r="N2344" i="8"/>
  <c r="Q2344" i="8" s="1"/>
  <c r="N2343" i="8"/>
  <c r="Q2343" i="8" s="1"/>
  <c r="N2342" i="8"/>
  <c r="Q2342" i="8" s="1"/>
  <c r="N2341" i="8"/>
  <c r="Q2341" i="8" s="1"/>
  <c r="N2340" i="8"/>
  <c r="Q2340" i="8" s="1"/>
  <c r="N2339" i="8"/>
  <c r="Q2339" i="8" s="1"/>
  <c r="N2338" i="8"/>
  <c r="Q2338" i="8" s="1"/>
  <c r="N2337" i="8"/>
  <c r="Q2337" i="8" s="1"/>
  <c r="N2336" i="8"/>
  <c r="Q2336" i="8" s="1"/>
  <c r="N2335" i="8"/>
  <c r="Q2335" i="8" s="1"/>
  <c r="N2334" i="8"/>
  <c r="Q2334" i="8" s="1"/>
  <c r="N2333" i="8"/>
  <c r="Q2333" i="8" s="1"/>
  <c r="N2332" i="8"/>
  <c r="Q2332" i="8" s="1"/>
  <c r="N2331" i="8"/>
  <c r="Q2331" i="8" s="1"/>
  <c r="N2330" i="8"/>
  <c r="Q2330" i="8" s="1"/>
  <c r="N2329" i="8"/>
  <c r="Q2329" i="8" s="1"/>
  <c r="N2328" i="8"/>
  <c r="Q2328" i="8" s="1"/>
  <c r="N2327" i="8"/>
  <c r="Q2327" i="8" s="1"/>
  <c r="N2326" i="8"/>
  <c r="Q2326" i="8" s="1"/>
  <c r="N2325" i="8"/>
  <c r="Q2325" i="8" s="1"/>
  <c r="N2324" i="8"/>
  <c r="Q2324" i="8" s="1"/>
  <c r="N2323" i="8"/>
  <c r="Q2323" i="8" s="1"/>
  <c r="N2322" i="8"/>
  <c r="Q2322" i="8" s="1"/>
  <c r="N2321" i="8"/>
  <c r="Q2321" i="8" s="1"/>
  <c r="N2320" i="8"/>
  <c r="Q2320" i="8" s="1"/>
  <c r="N2319" i="8"/>
  <c r="Q2319" i="8" s="1"/>
  <c r="N2318" i="8"/>
  <c r="Q2318" i="8" s="1"/>
  <c r="N2317" i="8"/>
  <c r="Q2317" i="8" s="1"/>
  <c r="N2316" i="8"/>
  <c r="Q2316" i="8" s="1"/>
  <c r="N2315" i="8"/>
  <c r="Q2315" i="8" s="1"/>
  <c r="N2314" i="8"/>
  <c r="Q2314" i="8" s="1"/>
  <c r="N2313" i="8"/>
  <c r="Q2313" i="8" s="1"/>
  <c r="N2312" i="8"/>
  <c r="Q2312" i="8" s="1"/>
  <c r="N2311" i="8"/>
  <c r="Q2311" i="8" s="1"/>
  <c r="N2310" i="8"/>
  <c r="Q2310" i="8" s="1"/>
  <c r="N2309" i="8"/>
  <c r="Q2309" i="8" s="1"/>
  <c r="N2308" i="8"/>
  <c r="Q2308" i="8" s="1"/>
  <c r="N2307" i="8"/>
  <c r="Q2307" i="8" s="1"/>
  <c r="N2306" i="8"/>
  <c r="Q2306" i="8" s="1"/>
  <c r="N2305" i="8"/>
  <c r="Q2305" i="8" s="1"/>
  <c r="N2304" i="8"/>
  <c r="Q2304" i="8" s="1"/>
  <c r="N2303" i="8"/>
  <c r="Q2303" i="8" s="1"/>
  <c r="N2302" i="8"/>
  <c r="Q2302" i="8" s="1"/>
  <c r="N2301" i="8"/>
  <c r="Q2301" i="8" s="1"/>
  <c r="N2300" i="8"/>
  <c r="Q2300" i="8" s="1"/>
  <c r="N2299" i="8"/>
  <c r="Q2299" i="8" s="1"/>
  <c r="N2298" i="8"/>
  <c r="Q2298" i="8" s="1"/>
  <c r="N2297" i="8"/>
  <c r="Q2297" i="8" s="1"/>
  <c r="N2296" i="8"/>
  <c r="Q2296" i="8" s="1"/>
  <c r="N2295" i="8"/>
  <c r="Q2295" i="8" s="1"/>
  <c r="N2294" i="8"/>
  <c r="Q2294" i="8" s="1"/>
  <c r="N2293" i="8"/>
  <c r="Q2293" i="8" s="1"/>
  <c r="N2292" i="8"/>
  <c r="Q2292" i="8" s="1"/>
  <c r="N2291" i="8"/>
  <c r="Q2291" i="8" s="1"/>
  <c r="N2290" i="8"/>
  <c r="Q2290" i="8" s="1"/>
  <c r="N2289" i="8"/>
  <c r="Q2289" i="8" s="1"/>
  <c r="N2288" i="8"/>
  <c r="Q2288" i="8" s="1"/>
  <c r="N2287" i="8"/>
  <c r="Q2287" i="8" s="1"/>
  <c r="N2286" i="8"/>
  <c r="Q2286" i="8" s="1"/>
  <c r="N2285" i="8"/>
  <c r="Q2285" i="8" s="1"/>
  <c r="N2284" i="8"/>
  <c r="Q2284" i="8" s="1"/>
  <c r="N2283" i="8"/>
  <c r="Q2283" i="8" s="1"/>
  <c r="N2282" i="8"/>
  <c r="Q2282" i="8" s="1"/>
  <c r="N2281" i="8"/>
  <c r="Q2281" i="8" s="1"/>
  <c r="N2280" i="8"/>
  <c r="Q2280" i="8" s="1"/>
  <c r="N2279" i="8"/>
  <c r="Q2279" i="8" s="1"/>
  <c r="N2278" i="8"/>
  <c r="Q2278" i="8" s="1"/>
  <c r="N2277" i="8"/>
  <c r="Q2277" i="8" s="1"/>
  <c r="N2276" i="8"/>
  <c r="Q2276" i="8" s="1"/>
  <c r="N2275" i="8"/>
  <c r="Q2275" i="8" s="1"/>
  <c r="N2274" i="8"/>
  <c r="Q2274" i="8" s="1"/>
  <c r="N2273" i="8"/>
  <c r="Q2273" i="8" s="1"/>
  <c r="N2272" i="8"/>
  <c r="Q2272" i="8" s="1"/>
  <c r="N2271" i="8"/>
  <c r="Q2271" i="8" s="1"/>
  <c r="N2270" i="8"/>
  <c r="Q2270" i="8" s="1"/>
  <c r="N2269" i="8"/>
  <c r="Q2269" i="8" s="1"/>
  <c r="N2268" i="8"/>
  <c r="Q2268" i="8" s="1"/>
  <c r="N2267" i="8"/>
  <c r="Q2267" i="8" s="1"/>
  <c r="N2266" i="8"/>
  <c r="Q2266" i="8" s="1"/>
  <c r="N2265" i="8"/>
  <c r="Q2265" i="8" s="1"/>
  <c r="N2264" i="8"/>
  <c r="Q2264" i="8" s="1"/>
  <c r="N2263" i="8"/>
  <c r="Q2263" i="8" s="1"/>
  <c r="N2262" i="8"/>
  <c r="Q2262" i="8" s="1"/>
  <c r="N2261" i="8"/>
  <c r="Q2261" i="8" s="1"/>
  <c r="N2260" i="8"/>
  <c r="Q2260" i="8" s="1"/>
  <c r="N2259" i="8"/>
  <c r="Q2259" i="8" s="1"/>
  <c r="N2258" i="8"/>
  <c r="Q2258" i="8" s="1"/>
  <c r="N2257" i="8"/>
  <c r="Q2257" i="8" s="1"/>
  <c r="N2256" i="8"/>
  <c r="Q2256" i="8" s="1"/>
  <c r="N2255" i="8"/>
  <c r="Q2255" i="8" s="1"/>
  <c r="N2254" i="8"/>
  <c r="Q2254" i="8" s="1"/>
  <c r="N2253" i="8"/>
  <c r="Q2253" i="8" s="1"/>
  <c r="N2252" i="8"/>
  <c r="Q2252" i="8" s="1"/>
  <c r="N2251" i="8"/>
  <c r="Q2251" i="8" s="1"/>
  <c r="N2250" i="8"/>
  <c r="Q2250" i="8" s="1"/>
  <c r="N2249" i="8"/>
  <c r="Q2249" i="8" s="1"/>
  <c r="N2248" i="8"/>
  <c r="Q2248" i="8" s="1"/>
  <c r="N2247" i="8"/>
  <c r="Q2247" i="8" s="1"/>
  <c r="N2246" i="8"/>
  <c r="Q2246" i="8" s="1"/>
  <c r="N2245" i="8"/>
  <c r="Q2245" i="8" s="1"/>
  <c r="N2244" i="8"/>
  <c r="Q2244" i="8" s="1"/>
  <c r="N2243" i="8"/>
  <c r="Q2243" i="8" s="1"/>
  <c r="N2242" i="8"/>
  <c r="Q2242" i="8" s="1"/>
  <c r="N2241" i="8"/>
  <c r="Q2241" i="8" s="1"/>
  <c r="N2240" i="8"/>
  <c r="Q2240" i="8" s="1"/>
  <c r="N2239" i="8"/>
  <c r="Q2239" i="8" s="1"/>
  <c r="N2238" i="8"/>
  <c r="Q2238" i="8" s="1"/>
  <c r="N2237" i="8"/>
  <c r="Q2237" i="8" s="1"/>
  <c r="N2236" i="8"/>
  <c r="Q2236" i="8" s="1"/>
  <c r="N2235" i="8"/>
  <c r="Q2235" i="8" s="1"/>
  <c r="N2234" i="8"/>
  <c r="Q2234" i="8" s="1"/>
  <c r="N2233" i="8"/>
  <c r="Q2233" i="8" s="1"/>
  <c r="N2232" i="8"/>
  <c r="Q2232" i="8" s="1"/>
  <c r="N2231" i="8"/>
  <c r="Q2231" i="8" s="1"/>
  <c r="N2230" i="8"/>
  <c r="Q2230" i="8" s="1"/>
  <c r="N2229" i="8"/>
  <c r="Q2229" i="8" s="1"/>
  <c r="N2228" i="8"/>
  <c r="Q2228" i="8" s="1"/>
  <c r="N2227" i="8"/>
  <c r="Q2227" i="8" s="1"/>
  <c r="N2226" i="8"/>
  <c r="Q2226" i="8" s="1"/>
  <c r="N2225" i="8"/>
  <c r="Q2225" i="8" s="1"/>
  <c r="N2224" i="8"/>
  <c r="Q2224" i="8" s="1"/>
  <c r="N2223" i="8"/>
  <c r="Q2223" i="8" s="1"/>
  <c r="N2222" i="8"/>
  <c r="Q2222" i="8" s="1"/>
  <c r="N2221" i="8"/>
  <c r="Q2221" i="8" s="1"/>
  <c r="N2220" i="8"/>
  <c r="Q2220" i="8" s="1"/>
  <c r="N2219" i="8"/>
  <c r="Q2219" i="8" s="1"/>
  <c r="N2218" i="8"/>
  <c r="Q2218" i="8" s="1"/>
  <c r="N2217" i="8"/>
  <c r="Q2217" i="8" s="1"/>
  <c r="N2216" i="8"/>
  <c r="Q2216" i="8" s="1"/>
  <c r="N2215" i="8"/>
  <c r="Q2215" i="8" s="1"/>
  <c r="N2214" i="8"/>
  <c r="Q2214" i="8" s="1"/>
  <c r="N2213" i="8"/>
  <c r="Q2213" i="8" s="1"/>
  <c r="N2212" i="8"/>
  <c r="Q2212" i="8" s="1"/>
  <c r="N2211" i="8"/>
  <c r="Q2211" i="8" s="1"/>
  <c r="N2210" i="8"/>
  <c r="Q2210" i="8" s="1"/>
  <c r="N2209" i="8"/>
  <c r="Q2209" i="8" s="1"/>
  <c r="N2208" i="8"/>
  <c r="Q2208" i="8" s="1"/>
  <c r="N2207" i="8"/>
  <c r="Q2207" i="8" s="1"/>
  <c r="N2206" i="8"/>
  <c r="Q2206" i="8" s="1"/>
  <c r="N2205" i="8"/>
  <c r="Q2205" i="8" s="1"/>
  <c r="N2204" i="8"/>
  <c r="Q2204" i="8" s="1"/>
  <c r="N2203" i="8"/>
  <c r="Q2203" i="8" s="1"/>
  <c r="N2202" i="8"/>
  <c r="Q2202" i="8" s="1"/>
  <c r="N2201" i="8"/>
  <c r="Q2201" i="8" s="1"/>
  <c r="N2200" i="8"/>
  <c r="Q2200" i="8" s="1"/>
  <c r="N2199" i="8"/>
  <c r="Q2199" i="8" s="1"/>
  <c r="N2198" i="8"/>
  <c r="Q2198" i="8" s="1"/>
  <c r="N2197" i="8"/>
  <c r="Q2197" i="8" s="1"/>
  <c r="N2196" i="8"/>
  <c r="Q2196" i="8" s="1"/>
  <c r="N2195" i="8"/>
  <c r="Q2195" i="8" s="1"/>
  <c r="N2194" i="8"/>
  <c r="Q2194" i="8" s="1"/>
  <c r="N2193" i="8"/>
  <c r="Q2193" i="8" s="1"/>
  <c r="N2192" i="8"/>
  <c r="Q2192" i="8" s="1"/>
  <c r="N2191" i="8"/>
  <c r="Q2191" i="8" s="1"/>
  <c r="N2190" i="8"/>
  <c r="Q2190" i="8" s="1"/>
  <c r="N2189" i="8"/>
  <c r="Q2189" i="8" s="1"/>
  <c r="N2188" i="8"/>
  <c r="Q2188" i="8" s="1"/>
  <c r="N2187" i="8"/>
  <c r="Q2187" i="8" s="1"/>
  <c r="N2186" i="8"/>
  <c r="Q2186" i="8" s="1"/>
  <c r="N2185" i="8"/>
  <c r="Q2185" i="8" s="1"/>
  <c r="N2184" i="8"/>
  <c r="Q2184" i="8" s="1"/>
  <c r="N2183" i="8"/>
  <c r="Q2183" i="8" s="1"/>
  <c r="N2182" i="8"/>
  <c r="Q2182" i="8" s="1"/>
  <c r="N2181" i="8"/>
  <c r="Q2181" i="8" s="1"/>
  <c r="N2180" i="8"/>
  <c r="Q2180" i="8" s="1"/>
  <c r="N2179" i="8"/>
  <c r="Q2179" i="8" s="1"/>
  <c r="N2178" i="8"/>
  <c r="Q2178" i="8" s="1"/>
  <c r="N2177" i="8"/>
  <c r="Q2177" i="8" s="1"/>
  <c r="N2176" i="8"/>
  <c r="Q2176" i="8" s="1"/>
  <c r="N2175" i="8"/>
  <c r="Q2175" i="8" s="1"/>
  <c r="N2174" i="8"/>
  <c r="Q2174" i="8" s="1"/>
  <c r="N2173" i="8"/>
  <c r="Q2173" i="8" s="1"/>
  <c r="N2172" i="8"/>
  <c r="Q2172" i="8" s="1"/>
  <c r="N2171" i="8"/>
  <c r="Q2171" i="8" s="1"/>
  <c r="N2170" i="8"/>
  <c r="Q2170" i="8" s="1"/>
  <c r="N2169" i="8"/>
  <c r="Q2169" i="8" s="1"/>
  <c r="N2168" i="8"/>
  <c r="Q2168" i="8" s="1"/>
  <c r="N2167" i="8"/>
  <c r="Q2167" i="8" s="1"/>
  <c r="N2166" i="8"/>
  <c r="Q2166" i="8" s="1"/>
  <c r="N2165" i="8"/>
  <c r="Q2165" i="8" s="1"/>
  <c r="N2164" i="8"/>
  <c r="Q2164" i="8" s="1"/>
  <c r="N2163" i="8"/>
  <c r="Q2163" i="8" s="1"/>
  <c r="N2162" i="8"/>
  <c r="Q2162" i="8" s="1"/>
  <c r="N2161" i="8"/>
  <c r="Q2161" i="8" s="1"/>
  <c r="N2160" i="8"/>
  <c r="Q2160" i="8" s="1"/>
  <c r="N2159" i="8"/>
  <c r="Q2159" i="8" s="1"/>
  <c r="N2158" i="8"/>
  <c r="Q2158" i="8" s="1"/>
  <c r="N2157" i="8"/>
  <c r="Q2157" i="8" s="1"/>
  <c r="N2156" i="8"/>
  <c r="Q2156" i="8" s="1"/>
  <c r="N2155" i="8"/>
  <c r="Q2155" i="8" s="1"/>
  <c r="N2154" i="8"/>
  <c r="Q2154" i="8" s="1"/>
  <c r="N2153" i="8"/>
  <c r="Q2153" i="8" s="1"/>
  <c r="N2152" i="8"/>
  <c r="Q2152" i="8" s="1"/>
  <c r="N2151" i="8"/>
  <c r="Q2151" i="8" s="1"/>
  <c r="N2150" i="8"/>
  <c r="Q2150" i="8" s="1"/>
  <c r="N2149" i="8"/>
  <c r="Q2149" i="8" s="1"/>
  <c r="N2148" i="8"/>
  <c r="Q2148" i="8" s="1"/>
  <c r="N2147" i="8"/>
  <c r="Q2147" i="8" s="1"/>
  <c r="N2146" i="8"/>
  <c r="Q2146" i="8" s="1"/>
  <c r="N2145" i="8"/>
  <c r="Q2145" i="8" s="1"/>
  <c r="N2144" i="8"/>
  <c r="Q2144" i="8" s="1"/>
  <c r="N2143" i="8"/>
  <c r="Q2143" i="8" s="1"/>
  <c r="N2142" i="8"/>
  <c r="Q2142" i="8" s="1"/>
  <c r="N2141" i="8"/>
  <c r="Q2141" i="8" s="1"/>
  <c r="N2140" i="8"/>
  <c r="Q2140" i="8" s="1"/>
  <c r="N2139" i="8"/>
  <c r="Q2139" i="8" s="1"/>
  <c r="N2138" i="8"/>
  <c r="Q2138" i="8" s="1"/>
  <c r="N2137" i="8"/>
  <c r="Q2137" i="8" s="1"/>
  <c r="N2136" i="8"/>
  <c r="Q2136" i="8" s="1"/>
  <c r="N2135" i="8"/>
  <c r="Q2135" i="8" s="1"/>
  <c r="N2134" i="8"/>
  <c r="Q2134" i="8" s="1"/>
  <c r="N2133" i="8"/>
  <c r="Q2133" i="8" s="1"/>
  <c r="N2132" i="8"/>
  <c r="Q2132" i="8" s="1"/>
  <c r="N2131" i="8"/>
  <c r="Q2131" i="8" s="1"/>
  <c r="N2130" i="8"/>
  <c r="Q2130" i="8" s="1"/>
  <c r="N2129" i="8"/>
  <c r="Q2129" i="8" s="1"/>
  <c r="N2128" i="8"/>
  <c r="Q2128" i="8" s="1"/>
  <c r="N2127" i="8"/>
  <c r="Q2127" i="8" s="1"/>
  <c r="N2126" i="8"/>
  <c r="Q2126" i="8" s="1"/>
  <c r="N2125" i="8"/>
  <c r="Q2125" i="8" s="1"/>
  <c r="N2124" i="8"/>
  <c r="Q2124" i="8" s="1"/>
  <c r="N2123" i="8"/>
  <c r="Q2123" i="8" s="1"/>
  <c r="N2122" i="8"/>
  <c r="Q2122" i="8" s="1"/>
  <c r="N2121" i="8"/>
  <c r="Q2121" i="8" s="1"/>
  <c r="N2120" i="8"/>
  <c r="Q2120" i="8" s="1"/>
  <c r="N2119" i="8"/>
  <c r="Q2119" i="8" s="1"/>
  <c r="N2118" i="8"/>
  <c r="Q2118" i="8" s="1"/>
  <c r="N2117" i="8"/>
  <c r="Q2117" i="8" s="1"/>
  <c r="N2116" i="8"/>
  <c r="Q2116" i="8" s="1"/>
  <c r="N2115" i="8"/>
  <c r="Q2115" i="8" s="1"/>
  <c r="N2114" i="8"/>
  <c r="Q2114" i="8" s="1"/>
  <c r="N2113" i="8"/>
  <c r="Q2113" i="8" s="1"/>
  <c r="N2112" i="8"/>
  <c r="Q2112" i="8" s="1"/>
  <c r="N2111" i="8"/>
  <c r="Q2111" i="8" s="1"/>
  <c r="N2110" i="8"/>
  <c r="Q2110" i="8" s="1"/>
  <c r="N2109" i="8"/>
  <c r="Q2109" i="8" s="1"/>
  <c r="N2108" i="8"/>
  <c r="Q2108" i="8" s="1"/>
  <c r="N2107" i="8"/>
  <c r="Q2107" i="8" s="1"/>
  <c r="N2106" i="8"/>
  <c r="Q2106" i="8" s="1"/>
  <c r="N2105" i="8"/>
  <c r="Q2105" i="8" s="1"/>
  <c r="N2104" i="8"/>
  <c r="Q2104" i="8" s="1"/>
  <c r="N2103" i="8"/>
  <c r="Q2103" i="8" s="1"/>
  <c r="N2102" i="8"/>
  <c r="Q2102" i="8" s="1"/>
  <c r="N2101" i="8"/>
  <c r="Q2101" i="8" s="1"/>
  <c r="N2100" i="8"/>
  <c r="Q2100" i="8" s="1"/>
  <c r="N2099" i="8"/>
  <c r="Q2099" i="8" s="1"/>
  <c r="N2098" i="8"/>
  <c r="Q2098" i="8" s="1"/>
  <c r="N2097" i="8"/>
  <c r="Q2097" i="8" s="1"/>
  <c r="N2096" i="8"/>
  <c r="Q2096" i="8" s="1"/>
  <c r="N2095" i="8"/>
  <c r="Q2095" i="8" s="1"/>
  <c r="N2094" i="8"/>
  <c r="Q2094" i="8" s="1"/>
  <c r="N2093" i="8"/>
  <c r="Q2093" i="8" s="1"/>
  <c r="N2092" i="8"/>
  <c r="Q2092" i="8" s="1"/>
  <c r="N2091" i="8"/>
  <c r="Q2091" i="8" s="1"/>
  <c r="N2090" i="8"/>
  <c r="Q2090" i="8" s="1"/>
  <c r="N2089" i="8"/>
  <c r="Q2089" i="8" s="1"/>
  <c r="N2088" i="8"/>
  <c r="Q2088" i="8" s="1"/>
  <c r="N2087" i="8"/>
  <c r="Q2087" i="8" s="1"/>
  <c r="N2086" i="8"/>
  <c r="Q2086" i="8" s="1"/>
  <c r="N2085" i="8"/>
  <c r="Q2085" i="8" s="1"/>
  <c r="N2084" i="8"/>
  <c r="Q2084" i="8" s="1"/>
  <c r="N2083" i="8"/>
  <c r="Q2083" i="8" s="1"/>
  <c r="N2082" i="8"/>
  <c r="Q2082" i="8" s="1"/>
  <c r="N2081" i="8"/>
  <c r="Q2081" i="8" s="1"/>
  <c r="N2080" i="8"/>
  <c r="Q2080" i="8" s="1"/>
  <c r="N2079" i="8"/>
  <c r="Q2079" i="8" s="1"/>
  <c r="N2078" i="8"/>
  <c r="Q2078" i="8" s="1"/>
  <c r="N2077" i="8"/>
  <c r="Q2077" i="8" s="1"/>
  <c r="N2076" i="8"/>
  <c r="Q2076" i="8" s="1"/>
  <c r="N2075" i="8"/>
  <c r="Q2075" i="8" s="1"/>
  <c r="N2074" i="8"/>
  <c r="Q2074" i="8" s="1"/>
  <c r="N2073" i="8"/>
  <c r="Q2073" i="8" s="1"/>
  <c r="N2072" i="8"/>
  <c r="Q2072" i="8" s="1"/>
  <c r="N2071" i="8"/>
  <c r="Q2071" i="8" s="1"/>
  <c r="N2070" i="8"/>
  <c r="Q2070" i="8" s="1"/>
  <c r="N2069" i="8"/>
  <c r="Q2069" i="8" s="1"/>
  <c r="N2068" i="8"/>
  <c r="Q2068" i="8" s="1"/>
  <c r="N2067" i="8"/>
  <c r="Q2067" i="8" s="1"/>
  <c r="N2066" i="8"/>
  <c r="Q2066" i="8" s="1"/>
  <c r="N2065" i="8"/>
  <c r="Q2065" i="8" s="1"/>
  <c r="N2064" i="8"/>
  <c r="Q2064" i="8" s="1"/>
  <c r="N2063" i="8"/>
  <c r="Q2063" i="8" s="1"/>
  <c r="N2062" i="8"/>
  <c r="Q2062" i="8" s="1"/>
  <c r="N2061" i="8"/>
  <c r="Q2061" i="8" s="1"/>
  <c r="N2060" i="8"/>
  <c r="Q2060" i="8" s="1"/>
  <c r="N2059" i="8"/>
  <c r="Q2059" i="8" s="1"/>
  <c r="N2058" i="8"/>
  <c r="Q2058" i="8" s="1"/>
  <c r="N2057" i="8"/>
  <c r="Q2057" i="8" s="1"/>
  <c r="N2056" i="8"/>
  <c r="Q2056" i="8" s="1"/>
  <c r="N2055" i="8"/>
  <c r="Q2055" i="8" s="1"/>
  <c r="N2054" i="8"/>
  <c r="Q2054" i="8" s="1"/>
  <c r="N2053" i="8"/>
  <c r="Q2053" i="8" s="1"/>
  <c r="N2052" i="8"/>
  <c r="Q2052" i="8" s="1"/>
  <c r="N2051" i="8"/>
  <c r="Q2051" i="8" s="1"/>
  <c r="N2050" i="8"/>
  <c r="Q2050" i="8" s="1"/>
  <c r="N2049" i="8"/>
  <c r="Q2049" i="8" s="1"/>
  <c r="N2048" i="8"/>
  <c r="Q2048" i="8" s="1"/>
  <c r="N2047" i="8"/>
  <c r="Q2047" i="8" s="1"/>
  <c r="N2046" i="8"/>
  <c r="Q2046" i="8" s="1"/>
  <c r="N2045" i="8"/>
  <c r="Q2045" i="8" s="1"/>
  <c r="N2044" i="8"/>
  <c r="Q2044" i="8" s="1"/>
  <c r="N2043" i="8"/>
  <c r="Q2043" i="8" s="1"/>
  <c r="N2042" i="8"/>
  <c r="Q2042" i="8" s="1"/>
  <c r="N2041" i="8"/>
  <c r="Q2041" i="8" s="1"/>
  <c r="N2040" i="8"/>
  <c r="Q2040" i="8" s="1"/>
  <c r="N2039" i="8"/>
  <c r="Q2039" i="8" s="1"/>
  <c r="N2038" i="8"/>
  <c r="Q2038" i="8" s="1"/>
  <c r="N2037" i="8"/>
  <c r="Q2037" i="8" s="1"/>
  <c r="N2036" i="8"/>
  <c r="Q2036" i="8" s="1"/>
  <c r="N2035" i="8"/>
  <c r="Q2035" i="8" s="1"/>
  <c r="N2034" i="8"/>
  <c r="Q2034" i="8" s="1"/>
  <c r="N2033" i="8"/>
  <c r="Q2033" i="8" s="1"/>
  <c r="N2032" i="8"/>
  <c r="Q2032" i="8" s="1"/>
  <c r="N2031" i="8"/>
  <c r="Q2031" i="8" s="1"/>
  <c r="N2030" i="8"/>
  <c r="Q2030" i="8" s="1"/>
  <c r="N2029" i="8"/>
  <c r="Q2029" i="8" s="1"/>
  <c r="N2028" i="8"/>
  <c r="Q2028" i="8" s="1"/>
  <c r="N2027" i="8"/>
  <c r="Q2027" i="8" s="1"/>
  <c r="N2026" i="8"/>
  <c r="Q2026" i="8" s="1"/>
  <c r="N2025" i="8"/>
  <c r="Q2025" i="8" s="1"/>
  <c r="N2024" i="8"/>
  <c r="Q2024" i="8" s="1"/>
  <c r="N2023" i="8"/>
  <c r="Q2023" i="8" s="1"/>
  <c r="N2022" i="8"/>
  <c r="Q2022" i="8" s="1"/>
  <c r="N2021" i="8"/>
  <c r="Q2021" i="8" s="1"/>
  <c r="N2020" i="8"/>
  <c r="Q2020" i="8" s="1"/>
  <c r="N2019" i="8"/>
  <c r="Q2019" i="8" s="1"/>
  <c r="N2018" i="8"/>
  <c r="Q2018" i="8" s="1"/>
  <c r="N2017" i="8"/>
  <c r="Q2017" i="8" s="1"/>
  <c r="N2016" i="8"/>
  <c r="Q2016" i="8" s="1"/>
  <c r="N2015" i="8"/>
  <c r="Q2015" i="8" s="1"/>
  <c r="N2014" i="8"/>
  <c r="Q2014" i="8" s="1"/>
  <c r="N2013" i="8"/>
  <c r="Q2013" i="8" s="1"/>
  <c r="N2012" i="8"/>
  <c r="Q2012" i="8" s="1"/>
  <c r="N2011" i="8"/>
  <c r="Q2011" i="8" s="1"/>
  <c r="N2010" i="8"/>
  <c r="Q2010" i="8" s="1"/>
  <c r="N2009" i="8"/>
  <c r="Q2009" i="8" s="1"/>
  <c r="N2008" i="8"/>
  <c r="Q2008" i="8" s="1"/>
  <c r="N2007" i="8"/>
  <c r="Q2007" i="8" s="1"/>
  <c r="N2006" i="8"/>
  <c r="Q2006" i="8" s="1"/>
  <c r="N2005" i="8"/>
  <c r="Q2005" i="8" s="1"/>
  <c r="N2004" i="8"/>
  <c r="Q2004" i="8" s="1"/>
  <c r="N2003" i="8"/>
  <c r="Q2003" i="8" s="1"/>
  <c r="N2002" i="8"/>
  <c r="Q2002" i="8" s="1"/>
  <c r="N2001" i="8"/>
  <c r="Q2001" i="8" s="1"/>
  <c r="N2000" i="8"/>
  <c r="Q2000" i="8" s="1"/>
  <c r="N1999" i="8"/>
  <c r="Q1999" i="8" s="1"/>
  <c r="N1998" i="8"/>
  <c r="Q1998" i="8" s="1"/>
  <c r="N1997" i="8"/>
  <c r="Q1997" i="8" s="1"/>
  <c r="N1996" i="8"/>
  <c r="Q1996" i="8" s="1"/>
  <c r="N1995" i="8"/>
  <c r="Q1995" i="8" s="1"/>
  <c r="N1994" i="8"/>
  <c r="Q1994" i="8" s="1"/>
  <c r="N1993" i="8"/>
  <c r="Q1993" i="8" s="1"/>
  <c r="N1992" i="8"/>
  <c r="Q1992" i="8" s="1"/>
  <c r="N1991" i="8"/>
  <c r="Q1991" i="8" s="1"/>
  <c r="N1990" i="8"/>
  <c r="Q1990" i="8" s="1"/>
  <c r="N1989" i="8"/>
  <c r="Q1989" i="8" s="1"/>
  <c r="N1988" i="8"/>
  <c r="Q1988" i="8" s="1"/>
  <c r="N1987" i="8"/>
  <c r="Q1987" i="8" s="1"/>
  <c r="N1986" i="8"/>
  <c r="Q1986" i="8" s="1"/>
  <c r="N1985" i="8"/>
  <c r="Q1985" i="8" s="1"/>
  <c r="N1984" i="8"/>
  <c r="Q1984" i="8" s="1"/>
  <c r="N1983" i="8"/>
  <c r="Q1983" i="8" s="1"/>
  <c r="N1982" i="8"/>
  <c r="Q1982" i="8" s="1"/>
  <c r="N1981" i="8"/>
  <c r="Q1981" i="8" s="1"/>
  <c r="N1980" i="8"/>
  <c r="Q1980" i="8" s="1"/>
  <c r="N1979" i="8"/>
  <c r="Q1979" i="8" s="1"/>
  <c r="N1978" i="8"/>
  <c r="Q1978" i="8" s="1"/>
  <c r="N1977" i="8"/>
  <c r="Q1977" i="8" s="1"/>
  <c r="N1976" i="8"/>
  <c r="Q1976" i="8" s="1"/>
  <c r="N1975" i="8"/>
  <c r="Q1975" i="8" s="1"/>
  <c r="N1974" i="8"/>
  <c r="Q1974" i="8" s="1"/>
  <c r="N1973" i="8"/>
  <c r="Q1973" i="8" s="1"/>
  <c r="N1972" i="8"/>
  <c r="Q1972" i="8" s="1"/>
  <c r="N1971" i="8"/>
  <c r="Q1971" i="8" s="1"/>
  <c r="N1970" i="8"/>
  <c r="Q1970" i="8" s="1"/>
  <c r="N1969" i="8"/>
  <c r="Q1969" i="8" s="1"/>
  <c r="N1968" i="8"/>
  <c r="Q1968" i="8" s="1"/>
  <c r="N1967" i="8"/>
  <c r="Q1967" i="8" s="1"/>
  <c r="N1966" i="8"/>
  <c r="Q1966" i="8" s="1"/>
  <c r="N1965" i="8"/>
  <c r="Q1965" i="8" s="1"/>
  <c r="N1964" i="8"/>
  <c r="Q1964" i="8" s="1"/>
  <c r="N1963" i="8"/>
  <c r="Q1963" i="8" s="1"/>
  <c r="N1962" i="8"/>
  <c r="Q1962" i="8" s="1"/>
  <c r="N1961" i="8"/>
  <c r="Q1961" i="8" s="1"/>
  <c r="N1960" i="8"/>
  <c r="Q1960" i="8" s="1"/>
  <c r="N1959" i="8"/>
  <c r="Q1959" i="8" s="1"/>
  <c r="N1958" i="8"/>
  <c r="Q1958" i="8" s="1"/>
  <c r="N1957" i="8"/>
  <c r="Q1957" i="8" s="1"/>
  <c r="N1956" i="8"/>
  <c r="Q1956" i="8" s="1"/>
  <c r="N1955" i="8"/>
  <c r="Q1955" i="8" s="1"/>
  <c r="N1954" i="8"/>
  <c r="Q1954" i="8" s="1"/>
  <c r="N1953" i="8"/>
  <c r="Q1953" i="8" s="1"/>
  <c r="N1952" i="8"/>
  <c r="Q1952" i="8" s="1"/>
  <c r="N1951" i="8"/>
  <c r="Q1951" i="8" s="1"/>
  <c r="N1950" i="8"/>
  <c r="Q1950" i="8" s="1"/>
  <c r="N1949" i="8"/>
  <c r="Q1949" i="8" s="1"/>
  <c r="N1948" i="8"/>
  <c r="Q1948" i="8" s="1"/>
  <c r="N1947" i="8"/>
  <c r="Q1947" i="8" s="1"/>
  <c r="N1946" i="8"/>
  <c r="Q1946" i="8" s="1"/>
  <c r="N1945" i="8"/>
  <c r="Q1945" i="8" s="1"/>
  <c r="N1944" i="8"/>
  <c r="Q1944" i="8" s="1"/>
  <c r="N1943" i="8"/>
  <c r="Q1943" i="8" s="1"/>
  <c r="N1942" i="8"/>
  <c r="Q1942" i="8" s="1"/>
  <c r="N1941" i="8"/>
  <c r="Q1941" i="8" s="1"/>
  <c r="N1940" i="8"/>
  <c r="Q1940" i="8" s="1"/>
  <c r="N1939" i="8"/>
  <c r="Q1939" i="8" s="1"/>
  <c r="N1938" i="8"/>
  <c r="Q1938" i="8" s="1"/>
  <c r="N1937" i="8"/>
  <c r="Q1937" i="8" s="1"/>
  <c r="N1936" i="8"/>
  <c r="Q1936" i="8" s="1"/>
  <c r="N1935" i="8"/>
  <c r="Q1935" i="8" s="1"/>
  <c r="N1934" i="8"/>
  <c r="Q1934" i="8" s="1"/>
  <c r="N1933" i="8"/>
  <c r="Q1933" i="8" s="1"/>
  <c r="N1932" i="8"/>
  <c r="Q1932" i="8" s="1"/>
  <c r="N1931" i="8"/>
  <c r="Q1931" i="8" s="1"/>
  <c r="N1930" i="8"/>
  <c r="Q1930" i="8" s="1"/>
  <c r="N1929" i="8"/>
  <c r="Q1929" i="8" s="1"/>
  <c r="N1928" i="8"/>
  <c r="Q1928" i="8" s="1"/>
  <c r="N1927" i="8"/>
  <c r="Q1927" i="8" s="1"/>
  <c r="N1926" i="8"/>
  <c r="Q1926" i="8" s="1"/>
  <c r="N1925" i="8"/>
  <c r="Q1925" i="8" s="1"/>
  <c r="N1924" i="8"/>
  <c r="Q1924" i="8" s="1"/>
  <c r="N1923" i="8"/>
  <c r="Q1923" i="8" s="1"/>
  <c r="N1922" i="8"/>
  <c r="Q1922" i="8" s="1"/>
  <c r="N1921" i="8"/>
  <c r="Q1921" i="8" s="1"/>
  <c r="N1920" i="8"/>
  <c r="Q1920" i="8" s="1"/>
  <c r="N1919" i="8"/>
  <c r="Q1919" i="8" s="1"/>
  <c r="N1918" i="8"/>
  <c r="Q1918" i="8" s="1"/>
  <c r="N1917" i="8"/>
  <c r="Q1917" i="8" s="1"/>
  <c r="N1916" i="8"/>
  <c r="Q1916" i="8" s="1"/>
  <c r="N1915" i="8"/>
  <c r="Q1915" i="8" s="1"/>
  <c r="N1914" i="8"/>
  <c r="Q1914" i="8" s="1"/>
  <c r="N1913" i="8"/>
  <c r="Q1913" i="8" s="1"/>
  <c r="N1912" i="8"/>
  <c r="Q1912" i="8" s="1"/>
  <c r="N1911" i="8"/>
  <c r="Q1911" i="8" s="1"/>
  <c r="N1910" i="8"/>
  <c r="Q1910" i="8" s="1"/>
  <c r="N1909" i="8"/>
  <c r="Q1909" i="8" s="1"/>
  <c r="N1908" i="8"/>
  <c r="Q1908" i="8" s="1"/>
  <c r="N1907" i="8"/>
  <c r="Q1907" i="8" s="1"/>
  <c r="N1906" i="8"/>
  <c r="Q1906" i="8" s="1"/>
  <c r="N1905" i="8"/>
  <c r="Q1905" i="8" s="1"/>
  <c r="N1904" i="8"/>
  <c r="Q1904" i="8" s="1"/>
  <c r="N1903" i="8"/>
  <c r="Q1903" i="8" s="1"/>
  <c r="N1902" i="8"/>
  <c r="Q1902" i="8" s="1"/>
  <c r="N1901" i="8"/>
  <c r="Q1901" i="8" s="1"/>
  <c r="N1900" i="8"/>
  <c r="Q1900" i="8" s="1"/>
  <c r="N1899" i="8"/>
  <c r="Q1899" i="8" s="1"/>
  <c r="N1898" i="8"/>
  <c r="Q1898" i="8" s="1"/>
  <c r="N1897" i="8"/>
  <c r="Q1897" i="8" s="1"/>
  <c r="N1896" i="8"/>
  <c r="Q1896" i="8" s="1"/>
  <c r="N1895" i="8"/>
  <c r="Q1895" i="8" s="1"/>
  <c r="N1894" i="8"/>
  <c r="Q1894" i="8" s="1"/>
  <c r="N1893" i="8"/>
  <c r="Q1893" i="8" s="1"/>
  <c r="N1892" i="8"/>
  <c r="Q1892" i="8" s="1"/>
  <c r="N1891" i="8"/>
  <c r="Q1891" i="8" s="1"/>
  <c r="N1890" i="8"/>
  <c r="Q1890" i="8" s="1"/>
  <c r="N1889" i="8"/>
  <c r="Q1889" i="8" s="1"/>
  <c r="N1888" i="8"/>
  <c r="Q1888" i="8" s="1"/>
  <c r="N1887" i="8"/>
  <c r="Q1887" i="8" s="1"/>
  <c r="N1886" i="8"/>
  <c r="Q1886" i="8" s="1"/>
  <c r="N1885" i="8"/>
  <c r="Q1885" i="8" s="1"/>
  <c r="N1884" i="8"/>
  <c r="Q1884" i="8" s="1"/>
  <c r="N1883" i="8"/>
  <c r="Q1883" i="8" s="1"/>
  <c r="N1882" i="8"/>
  <c r="Q1882" i="8" s="1"/>
  <c r="N1881" i="8"/>
  <c r="Q1881" i="8" s="1"/>
  <c r="N1880" i="8"/>
  <c r="Q1880" i="8" s="1"/>
  <c r="N1879" i="8"/>
  <c r="Q1879" i="8" s="1"/>
  <c r="N1878" i="8"/>
  <c r="Q1878" i="8" s="1"/>
  <c r="N1877" i="8"/>
  <c r="Q1877" i="8" s="1"/>
  <c r="N1876" i="8"/>
  <c r="Q1876" i="8" s="1"/>
  <c r="N1875" i="8"/>
  <c r="Q1875" i="8" s="1"/>
  <c r="N1874" i="8"/>
  <c r="Q1874" i="8" s="1"/>
  <c r="N1873" i="8"/>
  <c r="Q1873" i="8" s="1"/>
  <c r="N1872" i="8"/>
  <c r="Q1872" i="8" s="1"/>
  <c r="N1871" i="8"/>
  <c r="Q1871" i="8" s="1"/>
  <c r="N1870" i="8"/>
  <c r="Q1870" i="8" s="1"/>
  <c r="N1869" i="8"/>
  <c r="Q1869" i="8" s="1"/>
  <c r="N1868" i="8"/>
  <c r="Q1868" i="8" s="1"/>
  <c r="N1867" i="8"/>
  <c r="Q1867" i="8" s="1"/>
  <c r="N1866" i="8"/>
  <c r="Q1866" i="8" s="1"/>
  <c r="N1865" i="8"/>
  <c r="Q1865" i="8" s="1"/>
  <c r="N1864" i="8"/>
  <c r="Q1864" i="8" s="1"/>
  <c r="N1863" i="8"/>
  <c r="Q1863" i="8" s="1"/>
  <c r="N1862" i="8"/>
  <c r="Q1862" i="8" s="1"/>
  <c r="N1861" i="8"/>
  <c r="Q1861" i="8" s="1"/>
  <c r="N1860" i="8"/>
  <c r="Q1860" i="8" s="1"/>
  <c r="N1859" i="8"/>
  <c r="Q1859" i="8" s="1"/>
  <c r="N1858" i="8"/>
  <c r="Q1858" i="8" s="1"/>
  <c r="N1857" i="8"/>
  <c r="Q1857" i="8" s="1"/>
  <c r="N1856" i="8"/>
  <c r="Q1856" i="8" s="1"/>
  <c r="N1855" i="8"/>
  <c r="Q1855" i="8" s="1"/>
  <c r="N1854" i="8"/>
  <c r="Q1854" i="8" s="1"/>
  <c r="N1853" i="8"/>
  <c r="Q1853" i="8" s="1"/>
  <c r="N1852" i="8"/>
  <c r="Q1852" i="8" s="1"/>
  <c r="N1851" i="8"/>
  <c r="Q1851" i="8" s="1"/>
  <c r="N1850" i="8"/>
  <c r="Q1850" i="8" s="1"/>
  <c r="N1849" i="8"/>
  <c r="Q1849" i="8" s="1"/>
  <c r="N1848" i="8"/>
  <c r="Q1848" i="8" s="1"/>
  <c r="N1847" i="8"/>
  <c r="Q1847" i="8" s="1"/>
  <c r="N1846" i="8"/>
  <c r="Q1846" i="8" s="1"/>
  <c r="N1845" i="8"/>
  <c r="Q1845" i="8" s="1"/>
  <c r="N1844" i="8"/>
  <c r="Q1844" i="8" s="1"/>
  <c r="N1843" i="8"/>
  <c r="Q1843" i="8" s="1"/>
  <c r="N1842" i="8"/>
  <c r="Q1842" i="8" s="1"/>
  <c r="N1841" i="8"/>
  <c r="Q1841" i="8" s="1"/>
  <c r="N1840" i="8"/>
  <c r="Q1840" i="8" s="1"/>
  <c r="N1839" i="8"/>
  <c r="Q1839" i="8" s="1"/>
  <c r="N1838" i="8"/>
  <c r="Q1838" i="8" s="1"/>
  <c r="N1837" i="8"/>
  <c r="Q1837" i="8" s="1"/>
  <c r="N1836" i="8"/>
  <c r="Q1836" i="8" s="1"/>
  <c r="N1835" i="8"/>
  <c r="Q1835" i="8" s="1"/>
  <c r="N1834" i="8"/>
  <c r="Q1834" i="8" s="1"/>
  <c r="N1833" i="8"/>
  <c r="Q1833" i="8" s="1"/>
  <c r="N1832" i="8"/>
  <c r="Q1832" i="8" s="1"/>
  <c r="N1831" i="8"/>
  <c r="Q1831" i="8" s="1"/>
  <c r="N1830" i="8"/>
  <c r="Q1830" i="8" s="1"/>
  <c r="N1829" i="8"/>
  <c r="Q1829" i="8" s="1"/>
  <c r="N1828" i="8"/>
  <c r="Q1828" i="8" s="1"/>
  <c r="N1827" i="8"/>
  <c r="Q1827" i="8" s="1"/>
  <c r="N1826" i="8"/>
  <c r="Q1826" i="8" s="1"/>
  <c r="N1825" i="8"/>
  <c r="Q1825" i="8" s="1"/>
  <c r="N1824" i="8"/>
  <c r="Q1824" i="8" s="1"/>
  <c r="N1823" i="8"/>
  <c r="Q1823" i="8" s="1"/>
  <c r="N1822" i="8"/>
  <c r="Q1822" i="8" s="1"/>
  <c r="N1821" i="8"/>
  <c r="Q1821" i="8" s="1"/>
  <c r="N1820" i="8"/>
  <c r="Q1820" i="8" s="1"/>
  <c r="N1819" i="8"/>
  <c r="Q1819" i="8" s="1"/>
  <c r="N1818" i="8"/>
  <c r="Q1818" i="8" s="1"/>
  <c r="N1817" i="8"/>
  <c r="Q1817" i="8" s="1"/>
  <c r="N1816" i="8"/>
  <c r="Q1816" i="8" s="1"/>
  <c r="N1815" i="8"/>
  <c r="Q1815" i="8" s="1"/>
  <c r="N1814" i="8"/>
  <c r="Q1814" i="8" s="1"/>
  <c r="N1813" i="8"/>
  <c r="Q1813" i="8" s="1"/>
  <c r="N1812" i="8"/>
  <c r="Q1812" i="8" s="1"/>
  <c r="N1811" i="8"/>
  <c r="Q1811" i="8" s="1"/>
  <c r="N1810" i="8"/>
  <c r="Q1810" i="8" s="1"/>
  <c r="N1809" i="8"/>
  <c r="Q1809" i="8" s="1"/>
  <c r="N1808" i="8"/>
  <c r="Q1808" i="8" s="1"/>
  <c r="N1807" i="8"/>
  <c r="Q1807" i="8" s="1"/>
  <c r="N1806" i="8"/>
  <c r="Q1806" i="8" s="1"/>
  <c r="N1805" i="8"/>
  <c r="Q1805" i="8" s="1"/>
  <c r="N1804" i="8"/>
  <c r="Q1804" i="8" s="1"/>
  <c r="N1803" i="8"/>
  <c r="Q1803" i="8" s="1"/>
  <c r="N1802" i="8"/>
  <c r="Q1802" i="8" s="1"/>
  <c r="N1801" i="8"/>
  <c r="Q1801" i="8" s="1"/>
  <c r="N1800" i="8"/>
  <c r="Q1800" i="8" s="1"/>
  <c r="N1799" i="8"/>
  <c r="Q1799" i="8" s="1"/>
  <c r="N1798" i="8"/>
  <c r="Q1798" i="8" s="1"/>
  <c r="N1797" i="8"/>
  <c r="Q1797" i="8" s="1"/>
  <c r="N1796" i="8"/>
  <c r="Q1796" i="8" s="1"/>
  <c r="N1795" i="8"/>
  <c r="Q1795" i="8" s="1"/>
  <c r="N1794" i="8"/>
  <c r="Q1794" i="8" s="1"/>
  <c r="N1793" i="8"/>
  <c r="Q1793" i="8" s="1"/>
  <c r="N1792" i="8"/>
  <c r="Q1792" i="8" s="1"/>
  <c r="N1791" i="8"/>
  <c r="Q1791" i="8" s="1"/>
  <c r="N1790" i="8"/>
  <c r="Q1790" i="8" s="1"/>
  <c r="N1789" i="8"/>
  <c r="Q1789" i="8" s="1"/>
  <c r="N1788" i="8"/>
  <c r="Q1788" i="8" s="1"/>
  <c r="N1787" i="8"/>
  <c r="Q1787" i="8" s="1"/>
  <c r="N1786" i="8"/>
  <c r="Q1786" i="8" s="1"/>
  <c r="N1785" i="8"/>
  <c r="Q1785" i="8" s="1"/>
  <c r="N1784" i="8"/>
  <c r="Q1784" i="8" s="1"/>
  <c r="N1783" i="8"/>
  <c r="Q1783" i="8" s="1"/>
  <c r="N1782" i="8"/>
  <c r="Q1782" i="8" s="1"/>
  <c r="N1781" i="8"/>
  <c r="Q1781" i="8" s="1"/>
  <c r="N1780" i="8"/>
  <c r="Q1780" i="8" s="1"/>
  <c r="N1779" i="8"/>
  <c r="Q1779" i="8" s="1"/>
  <c r="N1778" i="8"/>
  <c r="Q1778" i="8" s="1"/>
  <c r="N1777" i="8"/>
  <c r="Q1777" i="8" s="1"/>
  <c r="N1776" i="8"/>
  <c r="Q1776" i="8" s="1"/>
  <c r="N1775" i="8"/>
  <c r="Q1775" i="8" s="1"/>
  <c r="N1774" i="8"/>
  <c r="Q1774" i="8" s="1"/>
  <c r="N1773" i="8"/>
  <c r="Q1773" i="8" s="1"/>
  <c r="N1772" i="8"/>
  <c r="Q1772" i="8" s="1"/>
  <c r="N1771" i="8"/>
  <c r="Q1771" i="8" s="1"/>
  <c r="N1770" i="8"/>
  <c r="Q1770" i="8" s="1"/>
  <c r="N1769" i="8"/>
  <c r="Q1769" i="8" s="1"/>
  <c r="N1768" i="8"/>
  <c r="Q1768" i="8" s="1"/>
  <c r="N1767" i="8"/>
  <c r="Q1767" i="8" s="1"/>
  <c r="N1766" i="8"/>
  <c r="Q1766" i="8" s="1"/>
  <c r="N1765" i="8"/>
  <c r="Q1765" i="8" s="1"/>
  <c r="N1764" i="8"/>
  <c r="Q1764" i="8" s="1"/>
  <c r="N1763" i="8"/>
  <c r="Q1763" i="8" s="1"/>
  <c r="N1762" i="8"/>
  <c r="Q1762" i="8" s="1"/>
  <c r="N1761" i="8"/>
  <c r="Q1761" i="8" s="1"/>
  <c r="N1760" i="8"/>
  <c r="Q1760" i="8" s="1"/>
  <c r="N1759" i="8"/>
  <c r="Q1759" i="8" s="1"/>
  <c r="N1758" i="8"/>
  <c r="Q1758" i="8" s="1"/>
  <c r="N1757" i="8"/>
  <c r="Q1757" i="8" s="1"/>
  <c r="N1756" i="8"/>
  <c r="Q1756" i="8" s="1"/>
  <c r="N1755" i="8"/>
  <c r="Q1755" i="8" s="1"/>
  <c r="N1754" i="8"/>
  <c r="Q1754" i="8" s="1"/>
  <c r="N1753" i="8"/>
  <c r="Q1753" i="8" s="1"/>
  <c r="N1752" i="8"/>
  <c r="Q1752" i="8" s="1"/>
  <c r="N1751" i="8"/>
  <c r="Q1751" i="8" s="1"/>
  <c r="N1750" i="8"/>
  <c r="Q1750" i="8" s="1"/>
  <c r="N1749" i="8"/>
  <c r="Q1749" i="8" s="1"/>
  <c r="N1748" i="8"/>
  <c r="Q1748" i="8" s="1"/>
  <c r="N1747" i="8"/>
  <c r="Q1747" i="8" s="1"/>
  <c r="N1746" i="8"/>
  <c r="Q1746" i="8" s="1"/>
  <c r="N1745" i="8"/>
  <c r="Q1745" i="8" s="1"/>
  <c r="N1744" i="8"/>
  <c r="Q1744" i="8" s="1"/>
  <c r="N1743" i="8"/>
  <c r="Q1743" i="8" s="1"/>
  <c r="N1742" i="8"/>
  <c r="Q1742" i="8" s="1"/>
  <c r="N1741" i="8"/>
  <c r="Q1741" i="8" s="1"/>
  <c r="N1740" i="8"/>
  <c r="Q1740" i="8" s="1"/>
  <c r="N1739" i="8"/>
  <c r="Q1739" i="8" s="1"/>
  <c r="N1738" i="8"/>
  <c r="Q1738" i="8" s="1"/>
  <c r="N1737" i="8"/>
  <c r="Q1737" i="8" s="1"/>
  <c r="N1736" i="8"/>
  <c r="Q1736" i="8" s="1"/>
  <c r="N1735" i="8"/>
  <c r="Q1735" i="8" s="1"/>
  <c r="N1734" i="8"/>
  <c r="Q1734" i="8" s="1"/>
  <c r="N1733" i="8"/>
  <c r="Q1733" i="8" s="1"/>
  <c r="N1732" i="8"/>
  <c r="Q1732" i="8" s="1"/>
  <c r="N1731" i="8"/>
  <c r="Q1731" i="8" s="1"/>
  <c r="N1730" i="8"/>
  <c r="Q1730" i="8" s="1"/>
  <c r="N1729" i="8"/>
  <c r="Q1729" i="8" s="1"/>
  <c r="N1728" i="8"/>
  <c r="Q1728" i="8" s="1"/>
  <c r="N1727" i="8"/>
  <c r="Q1727" i="8" s="1"/>
  <c r="N1726" i="8"/>
  <c r="Q1726" i="8" s="1"/>
  <c r="N1725" i="8"/>
  <c r="Q1725" i="8" s="1"/>
  <c r="N1724" i="8"/>
  <c r="Q1724" i="8" s="1"/>
  <c r="N1723" i="8"/>
  <c r="Q1723" i="8" s="1"/>
  <c r="N1722" i="8"/>
  <c r="Q1722" i="8" s="1"/>
  <c r="N1721" i="8"/>
  <c r="Q1721" i="8" s="1"/>
  <c r="N1720" i="8"/>
  <c r="Q1720" i="8" s="1"/>
  <c r="N1719" i="8"/>
  <c r="Q1719" i="8" s="1"/>
  <c r="N1718" i="8"/>
  <c r="Q1718" i="8" s="1"/>
  <c r="N1717" i="8"/>
  <c r="Q1717" i="8" s="1"/>
  <c r="N1716" i="8"/>
  <c r="Q1716" i="8" s="1"/>
  <c r="N1715" i="8"/>
  <c r="Q1715" i="8" s="1"/>
  <c r="N1714" i="8"/>
  <c r="Q1714" i="8" s="1"/>
  <c r="N1713" i="8"/>
  <c r="Q1713" i="8" s="1"/>
  <c r="N1712" i="8"/>
  <c r="Q1712" i="8" s="1"/>
  <c r="N1711" i="8"/>
  <c r="Q1711" i="8" s="1"/>
  <c r="N1710" i="8"/>
  <c r="Q1710" i="8" s="1"/>
  <c r="N1709" i="8"/>
  <c r="Q1709" i="8" s="1"/>
  <c r="N1708" i="8"/>
  <c r="Q1708" i="8" s="1"/>
  <c r="N1707" i="8"/>
  <c r="Q1707" i="8" s="1"/>
  <c r="N1706" i="8"/>
  <c r="Q1706" i="8" s="1"/>
  <c r="N1705" i="8"/>
  <c r="Q1705" i="8" s="1"/>
  <c r="N1704" i="8"/>
  <c r="Q1704" i="8" s="1"/>
  <c r="N1703" i="8"/>
  <c r="Q1703" i="8" s="1"/>
  <c r="N1702" i="8"/>
  <c r="Q1702" i="8" s="1"/>
  <c r="N1701" i="8"/>
  <c r="Q1701" i="8" s="1"/>
  <c r="N1700" i="8"/>
  <c r="Q1700" i="8" s="1"/>
  <c r="N1699" i="8"/>
  <c r="Q1699" i="8" s="1"/>
  <c r="N1698" i="8"/>
  <c r="Q1698" i="8" s="1"/>
  <c r="N1697" i="8"/>
  <c r="Q1697" i="8" s="1"/>
  <c r="N1696" i="8"/>
  <c r="Q1696" i="8" s="1"/>
  <c r="N1695" i="8"/>
  <c r="Q1695" i="8" s="1"/>
  <c r="N1694" i="8"/>
  <c r="Q1694" i="8" s="1"/>
  <c r="N1693" i="8"/>
  <c r="Q1693" i="8" s="1"/>
  <c r="N1692" i="8"/>
  <c r="Q1692" i="8" s="1"/>
  <c r="N1691" i="8"/>
  <c r="Q1691" i="8" s="1"/>
  <c r="N1690" i="8"/>
  <c r="Q1690" i="8" s="1"/>
  <c r="N1689" i="8"/>
  <c r="Q1689" i="8" s="1"/>
  <c r="N1688" i="8"/>
  <c r="Q1688" i="8" s="1"/>
  <c r="N1687" i="8"/>
  <c r="Q1687" i="8" s="1"/>
  <c r="N1686" i="8"/>
  <c r="Q1686" i="8" s="1"/>
  <c r="N1685" i="8"/>
  <c r="Q1685" i="8" s="1"/>
  <c r="N1684" i="8"/>
  <c r="Q1684" i="8" s="1"/>
  <c r="N1683" i="8"/>
  <c r="Q1683" i="8" s="1"/>
  <c r="N1682" i="8"/>
  <c r="Q1682" i="8" s="1"/>
  <c r="N1681" i="8"/>
  <c r="Q1681" i="8" s="1"/>
  <c r="N1680" i="8"/>
  <c r="Q1680" i="8" s="1"/>
  <c r="N1679" i="8"/>
  <c r="Q1679" i="8" s="1"/>
  <c r="N1678" i="8"/>
  <c r="Q1678" i="8" s="1"/>
  <c r="N1677" i="8"/>
  <c r="Q1677" i="8" s="1"/>
  <c r="N1676" i="8"/>
  <c r="Q1676" i="8" s="1"/>
  <c r="N1675" i="8"/>
  <c r="Q1675" i="8" s="1"/>
  <c r="N1674" i="8"/>
  <c r="Q1674" i="8" s="1"/>
  <c r="N1673" i="8"/>
  <c r="Q1673" i="8" s="1"/>
  <c r="N1672" i="8"/>
  <c r="Q1672" i="8" s="1"/>
  <c r="N1671" i="8"/>
  <c r="Q1671" i="8" s="1"/>
  <c r="N1670" i="8"/>
  <c r="Q1670" i="8" s="1"/>
  <c r="N1669" i="8"/>
  <c r="Q1669" i="8" s="1"/>
  <c r="N1668" i="8"/>
  <c r="Q1668" i="8" s="1"/>
  <c r="N1667" i="8"/>
  <c r="Q1667" i="8" s="1"/>
  <c r="N1666" i="8"/>
  <c r="Q1666" i="8" s="1"/>
  <c r="N1665" i="8"/>
  <c r="Q1665" i="8" s="1"/>
  <c r="N1664" i="8"/>
  <c r="Q1664" i="8" s="1"/>
  <c r="N1663" i="8"/>
  <c r="Q1663" i="8" s="1"/>
  <c r="N1662" i="8"/>
  <c r="Q1662" i="8" s="1"/>
  <c r="N1661" i="8"/>
  <c r="Q1661" i="8" s="1"/>
  <c r="N1660" i="8"/>
  <c r="Q1660" i="8" s="1"/>
  <c r="N1659" i="8"/>
  <c r="Q1659" i="8" s="1"/>
  <c r="N1658" i="8"/>
  <c r="Q1658" i="8" s="1"/>
  <c r="N1657" i="8"/>
  <c r="Q1657" i="8" s="1"/>
  <c r="N1656" i="8"/>
  <c r="Q1656" i="8" s="1"/>
  <c r="N1655" i="8"/>
  <c r="Q1655" i="8" s="1"/>
  <c r="N1654" i="8"/>
  <c r="Q1654" i="8" s="1"/>
  <c r="N1653" i="8"/>
  <c r="Q1653" i="8" s="1"/>
  <c r="N1652" i="8"/>
  <c r="Q1652" i="8" s="1"/>
  <c r="N1651" i="8"/>
  <c r="Q1651" i="8" s="1"/>
  <c r="N1650" i="8"/>
  <c r="Q1650" i="8" s="1"/>
  <c r="N1649" i="8"/>
  <c r="Q1649" i="8" s="1"/>
  <c r="N1648" i="8"/>
  <c r="Q1648" i="8" s="1"/>
  <c r="N1647" i="8"/>
  <c r="Q1647" i="8" s="1"/>
  <c r="N1646" i="8"/>
  <c r="Q1646" i="8" s="1"/>
  <c r="N1645" i="8"/>
  <c r="Q1645" i="8" s="1"/>
  <c r="N1644" i="8"/>
  <c r="Q1644" i="8" s="1"/>
  <c r="N1643" i="8"/>
  <c r="Q1643" i="8" s="1"/>
  <c r="N1642" i="8"/>
  <c r="Q1642" i="8" s="1"/>
  <c r="N1641" i="8"/>
  <c r="Q1641" i="8" s="1"/>
  <c r="N1640" i="8"/>
  <c r="Q1640" i="8" s="1"/>
  <c r="N1639" i="8"/>
  <c r="Q1639" i="8" s="1"/>
  <c r="N1638" i="8"/>
  <c r="Q1638" i="8" s="1"/>
  <c r="N1637" i="8"/>
  <c r="Q1637" i="8" s="1"/>
  <c r="N1636" i="8"/>
  <c r="Q1636" i="8" s="1"/>
  <c r="N1635" i="8"/>
  <c r="Q1635" i="8" s="1"/>
  <c r="N1634" i="8"/>
  <c r="Q1634" i="8" s="1"/>
  <c r="N1633" i="8"/>
  <c r="Q1633" i="8" s="1"/>
  <c r="N1632" i="8"/>
  <c r="Q1632" i="8" s="1"/>
  <c r="N1631" i="8"/>
  <c r="Q1631" i="8" s="1"/>
  <c r="N1630" i="8"/>
  <c r="Q1630" i="8" s="1"/>
  <c r="N1629" i="8"/>
  <c r="Q1629" i="8" s="1"/>
  <c r="N1628" i="8"/>
  <c r="Q1628" i="8" s="1"/>
  <c r="N1627" i="8"/>
  <c r="Q1627" i="8" s="1"/>
  <c r="N1626" i="8"/>
  <c r="Q1626" i="8" s="1"/>
  <c r="N1625" i="8"/>
  <c r="Q1625" i="8" s="1"/>
  <c r="N1624" i="8"/>
  <c r="Q1624" i="8" s="1"/>
  <c r="N1623" i="8"/>
  <c r="Q1623" i="8" s="1"/>
  <c r="N1622" i="8"/>
  <c r="Q1622" i="8" s="1"/>
  <c r="N1621" i="8"/>
  <c r="Q1621" i="8" s="1"/>
  <c r="N1620" i="8"/>
  <c r="Q1620" i="8" s="1"/>
  <c r="N1619" i="8"/>
  <c r="Q1619" i="8" s="1"/>
  <c r="N1618" i="8"/>
  <c r="Q1618" i="8" s="1"/>
  <c r="N1617" i="8"/>
  <c r="Q1617" i="8" s="1"/>
  <c r="N1616" i="8"/>
  <c r="Q1616" i="8" s="1"/>
  <c r="N1615" i="8"/>
  <c r="Q1615" i="8" s="1"/>
  <c r="N1614" i="8"/>
  <c r="Q1614" i="8" s="1"/>
  <c r="N1613" i="8"/>
  <c r="Q1613" i="8" s="1"/>
  <c r="N1612" i="8"/>
  <c r="Q1612" i="8" s="1"/>
  <c r="N1611" i="8"/>
  <c r="Q1611" i="8" s="1"/>
  <c r="N1610" i="8"/>
  <c r="Q1610" i="8" s="1"/>
  <c r="N1609" i="8"/>
  <c r="Q1609" i="8" s="1"/>
  <c r="N1608" i="8"/>
  <c r="Q1608" i="8" s="1"/>
  <c r="N1607" i="8"/>
  <c r="Q1607" i="8" s="1"/>
  <c r="N1606" i="8"/>
  <c r="Q1606" i="8" s="1"/>
  <c r="N1605" i="8"/>
  <c r="Q1605" i="8" s="1"/>
  <c r="N1604" i="8"/>
  <c r="Q1604" i="8" s="1"/>
  <c r="N1603" i="8"/>
  <c r="Q1603" i="8" s="1"/>
  <c r="N1602" i="8"/>
  <c r="Q1602" i="8" s="1"/>
  <c r="N1601" i="8"/>
  <c r="Q1601" i="8" s="1"/>
  <c r="N1600" i="8"/>
  <c r="Q1600" i="8" s="1"/>
  <c r="N1599" i="8"/>
  <c r="Q1599" i="8" s="1"/>
  <c r="N1598" i="8"/>
  <c r="Q1598" i="8" s="1"/>
  <c r="N1597" i="8"/>
  <c r="Q1597" i="8" s="1"/>
  <c r="N1596" i="8"/>
  <c r="Q1596" i="8" s="1"/>
  <c r="N1595" i="8"/>
  <c r="Q1595" i="8" s="1"/>
  <c r="N1594" i="8"/>
  <c r="Q1594" i="8" s="1"/>
  <c r="N1593" i="8"/>
  <c r="Q1593" i="8" s="1"/>
  <c r="N1592" i="8"/>
  <c r="Q1592" i="8" s="1"/>
  <c r="N1591" i="8"/>
  <c r="Q1591" i="8" s="1"/>
  <c r="N1590" i="8"/>
  <c r="Q1590" i="8" s="1"/>
  <c r="N1589" i="8"/>
  <c r="Q1589" i="8" s="1"/>
  <c r="N1588" i="8"/>
  <c r="Q1588" i="8" s="1"/>
  <c r="N1587" i="8"/>
  <c r="Q1587" i="8" s="1"/>
  <c r="N1586" i="8"/>
  <c r="Q1586" i="8" s="1"/>
  <c r="N1585" i="8"/>
  <c r="Q1585" i="8" s="1"/>
  <c r="N1584" i="8"/>
  <c r="Q1584" i="8" s="1"/>
  <c r="N1583" i="8"/>
  <c r="Q1583" i="8" s="1"/>
  <c r="N1582" i="8"/>
  <c r="Q1582" i="8" s="1"/>
  <c r="N1581" i="8"/>
  <c r="Q1581" i="8" s="1"/>
  <c r="N1580" i="8"/>
  <c r="Q1580" i="8" s="1"/>
  <c r="N1579" i="8"/>
  <c r="Q1579" i="8" s="1"/>
  <c r="N1578" i="8"/>
  <c r="Q1578" i="8" s="1"/>
  <c r="N1577" i="8"/>
  <c r="Q1577" i="8" s="1"/>
  <c r="N1576" i="8"/>
  <c r="Q1576" i="8" s="1"/>
  <c r="N1575" i="8"/>
  <c r="Q1575" i="8" s="1"/>
  <c r="N1574" i="8"/>
  <c r="Q1574" i="8" s="1"/>
  <c r="N1573" i="8"/>
  <c r="Q1573" i="8" s="1"/>
  <c r="N1572" i="8"/>
  <c r="Q1572" i="8" s="1"/>
  <c r="N1571" i="8"/>
  <c r="Q1571" i="8" s="1"/>
  <c r="N1570" i="8"/>
  <c r="Q1570" i="8" s="1"/>
  <c r="N1569" i="8"/>
  <c r="Q1569" i="8" s="1"/>
  <c r="N1568" i="8"/>
  <c r="Q1568" i="8" s="1"/>
  <c r="N1567" i="8"/>
  <c r="Q1567" i="8" s="1"/>
  <c r="N1566" i="8"/>
  <c r="Q1566" i="8" s="1"/>
  <c r="N1565" i="8"/>
  <c r="Q1565" i="8" s="1"/>
  <c r="N1564" i="8"/>
  <c r="Q1564" i="8" s="1"/>
  <c r="N1563" i="8"/>
  <c r="Q1563" i="8" s="1"/>
  <c r="N1562" i="8"/>
  <c r="Q1562" i="8" s="1"/>
  <c r="N1561" i="8"/>
  <c r="Q1561" i="8" s="1"/>
  <c r="N1560" i="8"/>
  <c r="Q1560" i="8" s="1"/>
  <c r="N1559" i="8"/>
  <c r="Q1559" i="8" s="1"/>
  <c r="N1558" i="8"/>
  <c r="Q1558" i="8" s="1"/>
  <c r="N1557" i="8"/>
  <c r="Q1557" i="8" s="1"/>
  <c r="N1556" i="8"/>
  <c r="Q1556" i="8" s="1"/>
  <c r="N1555" i="8"/>
  <c r="Q1555" i="8" s="1"/>
  <c r="N1554" i="8"/>
  <c r="Q1554" i="8" s="1"/>
  <c r="N1553" i="8"/>
  <c r="Q1553" i="8" s="1"/>
  <c r="N1552" i="8"/>
  <c r="Q1552" i="8" s="1"/>
  <c r="N1551" i="8"/>
  <c r="Q1551" i="8" s="1"/>
  <c r="N1550" i="8"/>
  <c r="Q1550" i="8" s="1"/>
  <c r="N1549" i="8"/>
  <c r="Q1549" i="8" s="1"/>
  <c r="N1548" i="8"/>
  <c r="Q1548" i="8" s="1"/>
  <c r="N1547" i="8"/>
  <c r="Q1547" i="8" s="1"/>
  <c r="N1546" i="8"/>
  <c r="Q1546" i="8" s="1"/>
  <c r="N1545" i="8"/>
  <c r="Q1545" i="8" s="1"/>
  <c r="N1544" i="8"/>
  <c r="Q1544" i="8" s="1"/>
  <c r="N1543" i="8"/>
  <c r="Q1543" i="8" s="1"/>
  <c r="N1542" i="8"/>
  <c r="Q1542" i="8" s="1"/>
  <c r="N1541" i="8"/>
  <c r="Q1541" i="8" s="1"/>
  <c r="N1540" i="8"/>
  <c r="Q1540" i="8" s="1"/>
  <c r="N1539" i="8"/>
  <c r="Q1539" i="8" s="1"/>
  <c r="N1538" i="8"/>
  <c r="Q1538" i="8" s="1"/>
  <c r="N1537" i="8"/>
  <c r="Q1537" i="8" s="1"/>
  <c r="N1536" i="8"/>
  <c r="Q1536" i="8" s="1"/>
  <c r="N1535" i="8"/>
  <c r="Q1535" i="8" s="1"/>
  <c r="N1534" i="8"/>
  <c r="Q1534" i="8" s="1"/>
  <c r="N1533" i="8"/>
  <c r="Q1533" i="8" s="1"/>
  <c r="N1532" i="8"/>
  <c r="Q1532" i="8" s="1"/>
  <c r="N1531" i="8"/>
  <c r="Q1531" i="8" s="1"/>
  <c r="N1530" i="8"/>
  <c r="Q1530" i="8" s="1"/>
  <c r="N1529" i="8"/>
  <c r="Q1529" i="8" s="1"/>
  <c r="N1528" i="8"/>
  <c r="Q1528" i="8" s="1"/>
  <c r="N1527" i="8"/>
  <c r="Q1527" i="8" s="1"/>
  <c r="N1526" i="8"/>
  <c r="Q1526" i="8" s="1"/>
  <c r="N1525" i="8"/>
  <c r="Q1525" i="8" s="1"/>
  <c r="N1524" i="8"/>
  <c r="Q1524" i="8" s="1"/>
  <c r="N1523" i="8"/>
  <c r="Q1523" i="8" s="1"/>
  <c r="N1522" i="8"/>
  <c r="Q1522" i="8" s="1"/>
  <c r="N1521" i="8"/>
  <c r="Q1521" i="8" s="1"/>
  <c r="N1520" i="8"/>
  <c r="Q1520" i="8" s="1"/>
  <c r="N1519" i="8"/>
  <c r="Q1519" i="8" s="1"/>
  <c r="N1518" i="8"/>
  <c r="Q1518" i="8" s="1"/>
  <c r="N1517" i="8"/>
  <c r="Q1517" i="8" s="1"/>
  <c r="N1516" i="8"/>
  <c r="Q1516" i="8" s="1"/>
  <c r="N1515" i="8"/>
  <c r="Q1515" i="8" s="1"/>
  <c r="N1514" i="8"/>
  <c r="Q1514" i="8" s="1"/>
  <c r="N1513" i="8"/>
  <c r="Q1513" i="8" s="1"/>
  <c r="N1512" i="8"/>
  <c r="Q1512" i="8" s="1"/>
  <c r="N1511" i="8"/>
  <c r="Q1511" i="8" s="1"/>
  <c r="N1510" i="8"/>
  <c r="Q1510" i="8" s="1"/>
  <c r="N1509" i="8"/>
  <c r="Q1509" i="8" s="1"/>
  <c r="N1508" i="8"/>
  <c r="Q1508" i="8" s="1"/>
  <c r="N1507" i="8"/>
  <c r="Q1507" i="8" s="1"/>
  <c r="N1506" i="8"/>
  <c r="Q1506" i="8" s="1"/>
  <c r="N1505" i="8"/>
  <c r="Q1505" i="8" s="1"/>
  <c r="N1504" i="8"/>
  <c r="Q1504" i="8" s="1"/>
  <c r="N1503" i="8"/>
  <c r="Q1503" i="8" s="1"/>
  <c r="N1502" i="8"/>
  <c r="Q1502" i="8" s="1"/>
  <c r="N1501" i="8"/>
  <c r="Q1501" i="8" s="1"/>
  <c r="N1500" i="8"/>
  <c r="Q1500" i="8" s="1"/>
  <c r="N1499" i="8"/>
  <c r="Q1499" i="8" s="1"/>
  <c r="N1498" i="8"/>
  <c r="Q1498" i="8" s="1"/>
  <c r="N1497" i="8"/>
  <c r="Q1497" i="8" s="1"/>
  <c r="N1496" i="8"/>
  <c r="Q1496" i="8" s="1"/>
  <c r="N1495" i="8"/>
  <c r="Q1495" i="8" s="1"/>
  <c r="N1494" i="8"/>
  <c r="Q1494" i="8" s="1"/>
  <c r="N1493" i="8"/>
  <c r="Q1493" i="8" s="1"/>
  <c r="N1492" i="8"/>
  <c r="Q1492" i="8" s="1"/>
  <c r="N1491" i="8"/>
  <c r="Q1491" i="8" s="1"/>
  <c r="N1490" i="8"/>
  <c r="Q1490" i="8" s="1"/>
  <c r="N1489" i="8"/>
  <c r="Q1489" i="8" s="1"/>
  <c r="N1488" i="8"/>
  <c r="Q1488" i="8" s="1"/>
  <c r="N1487" i="8"/>
  <c r="Q1487" i="8" s="1"/>
  <c r="N1486" i="8"/>
  <c r="Q1486" i="8" s="1"/>
  <c r="N1485" i="8"/>
  <c r="Q1485" i="8" s="1"/>
  <c r="N1484" i="8"/>
  <c r="Q1484" i="8" s="1"/>
  <c r="N1483" i="8"/>
  <c r="Q1483" i="8" s="1"/>
  <c r="N1482" i="8"/>
  <c r="Q1482" i="8" s="1"/>
  <c r="N1481" i="8"/>
  <c r="Q1481" i="8" s="1"/>
  <c r="N1480" i="8"/>
  <c r="Q1480" i="8" s="1"/>
  <c r="N1479" i="8"/>
  <c r="Q1479" i="8" s="1"/>
  <c r="N1478" i="8"/>
  <c r="Q1478" i="8" s="1"/>
  <c r="N1477" i="8"/>
  <c r="Q1477" i="8" s="1"/>
  <c r="N1476" i="8"/>
  <c r="Q1476" i="8" s="1"/>
  <c r="N1475" i="8"/>
  <c r="Q1475" i="8" s="1"/>
  <c r="N1474" i="8"/>
  <c r="Q1474" i="8" s="1"/>
  <c r="N1473" i="8"/>
  <c r="Q1473" i="8" s="1"/>
  <c r="N1472" i="8"/>
  <c r="Q1472" i="8" s="1"/>
  <c r="N1471" i="8"/>
  <c r="Q1471" i="8" s="1"/>
  <c r="N1470" i="8"/>
  <c r="Q1470" i="8" s="1"/>
  <c r="N1469" i="8"/>
  <c r="Q1469" i="8" s="1"/>
  <c r="N1468" i="8"/>
  <c r="Q1468" i="8" s="1"/>
  <c r="N1467" i="8"/>
  <c r="Q1467" i="8" s="1"/>
  <c r="N1466" i="8"/>
  <c r="Q1466" i="8" s="1"/>
  <c r="N1465" i="8"/>
  <c r="Q1465" i="8" s="1"/>
  <c r="N1464" i="8"/>
  <c r="Q1464" i="8" s="1"/>
  <c r="N1463" i="8"/>
  <c r="Q1463" i="8" s="1"/>
  <c r="N1462" i="8"/>
  <c r="Q1462" i="8" s="1"/>
  <c r="N1461" i="8"/>
  <c r="Q1461" i="8" s="1"/>
  <c r="N1460" i="8"/>
  <c r="Q1460" i="8" s="1"/>
  <c r="N1459" i="8"/>
  <c r="Q1459" i="8" s="1"/>
  <c r="N1458" i="8"/>
  <c r="Q1458" i="8" s="1"/>
  <c r="N1457" i="8"/>
  <c r="Q1457" i="8" s="1"/>
  <c r="N1456" i="8"/>
  <c r="Q1456" i="8" s="1"/>
  <c r="N1455" i="8"/>
  <c r="Q1455" i="8" s="1"/>
  <c r="N1454" i="8"/>
  <c r="Q1454" i="8" s="1"/>
  <c r="N1453" i="8"/>
  <c r="Q1453" i="8" s="1"/>
  <c r="N1452" i="8"/>
  <c r="Q1452" i="8" s="1"/>
  <c r="N1451" i="8"/>
  <c r="Q1451" i="8" s="1"/>
  <c r="N1450" i="8"/>
  <c r="Q1450" i="8" s="1"/>
  <c r="N1449" i="8"/>
  <c r="Q1449" i="8" s="1"/>
  <c r="N1448" i="8"/>
  <c r="Q1448" i="8" s="1"/>
  <c r="N1447" i="8"/>
  <c r="Q1447" i="8" s="1"/>
  <c r="N1446" i="8"/>
  <c r="Q1446" i="8" s="1"/>
  <c r="N1445" i="8"/>
  <c r="Q1445" i="8" s="1"/>
  <c r="N1444" i="8"/>
  <c r="Q1444" i="8" s="1"/>
  <c r="N1443" i="8"/>
  <c r="Q1443" i="8" s="1"/>
  <c r="N1442" i="8"/>
  <c r="Q1442" i="8" s="1"/>
  <c r="N1441" i="8"/>
  <c r="Q1441" i="8" s="1"/>
  <c r="N1440" i="8"/>
  <c r="Q1440" i="8" s="1"/>
  <c r="N1439" i="8"/>
  <c r="Q1439" i="8" s="1"/>
  <c r="N1438" i="8"/>
  <c r="Q1438" i="8" s="1"/>
  <c r="N1437" i="8"/>
  <c r="Q1437" i="8" s="1"/>
  <c r="N1436" i="8"/>
  <c r="Q1436" i="8" s="1"/>
  <c r="N1435" i="8"/>
  <c r="Q1435" i="8" s="1"/>
  <c r="N1434" i="8"/>
  <c r="Q1434" i="8" s="1"/>
  <c r="N1433" i="8"/>
  <c r="Q1433" i="8" s="1"/>
  <c r="N1432" i="8"/>
  <c r="Q1432" i="8" s="1"/>
  <c r="N1431" i="8"/>
  <c r="Q1431" i="8" s="1"/>
  <c r="N1430" i="8"/>
  <c r="Q1430" i="8" s="1"/>
  <c r="N1429" i="8"/>
  <c r="Q1429" i="8" s="1"/>
  <c r="N1428" i="8"/>
  <c r="Q1428" i="8" s="1"/>
  <c r="N1427" i="8"/>
  <c r="Q1427" i="8" s="1"/>
  <c r="N1426" i="8"/>
  <c r="Q1426" i="8" s="1"/>
  <c r="N1425" i="8"/>
  <c r="Q1425" i="8" s="1"/>
  <c r="N1424" i="8"/>
  <c r="Q1424" i="8" s="1"/>
  <c r="N1423" i="8"/>
  <c r="Q1423" i="8" s="1"/>
  <c r="N1422" i="8"/>
  <c r="Q1422" i="8" s="1"/>
  <c r="N1421" i="8"/>
  <c r="Q1421" i="8" s="1"/>
  <c r="N1420" i="8"/>
  <c r="Q1420" i="8" s="1"/>
  <c r="N1419" i="8"/>
  <c r="Q1419" i="8" s="1"/>
  <c r="N1418" i="8"/>
  <c r="Q1418" i="8" s="1"/>
  <c r="N1417" i="8"/>
  <c r="Q1417" i="8" s="1"/>
  <c r="N1416" i="8"/>
  <c r="Q1416" i="8" s="1"/>
  <c r="N1415" i="8"/>
  <c r="Q1415" i="8" s="1"/>
  <c r="N1414" i="8"/>
  <c r="Q1414" i="8" s="1"/>
  <c r="N1413" i="8"/>
  <c r="Q1413" i="8" s="1"/>
  <c r="N1412" i="8"/>
  <c r="Q1412" i="8" s="1"/>
  <c r="N1411" i="8"/>
  <c r="Q1411" i="8" s="1"/>
  <c r="N1410" i="8"/>
  <c r="Q1410" i="8" s="1"/>
  <c r="N1409" i="8"/>
  <c r="Q1409" i="8" s="1"/>
  <c r="N1408" i="8"/>
  <c r="Q1408" i="8" s="1"/>
  <c r="N1407" i="8"/>
  <c r="Q1407" i="8" s="1"/>
  <c r="N1406" i="8"/>
  <c r="Q1406" i="8" s="1"/>
  <c r="N1405" i="8"/>
  <c r="Q1405" i="8" s="1"/>
  <c r="N1404" i="8"/>
  <c r="Q1404" i="8" s="1"/>
  <c r="N1403" i="8"/>
  <c r="Q1403" i="8" s="1"/>
  <c r="N1402" i="8"/>
  <c r="Q1402" i="8" s="1"/>
  <c r="N1401" i="8"/>
  <c r="Q1401" i="8" s="1"/>
  <c r="N1400" i="8"/>
  <c r="Q1400" i="8" s="1"/>
  <c r="N1399" i="8"/>
  <c r="Q1399" i="8" s="1"/>
  <c r="N1398" i="8"/>
  <c r="Q1398" i="8" s="1"/>
  <c r="N1397" i="8"/>
  <c r="Q1397" i="8" s="1"/>
  <c r="N1396" i="8"/>
  <c r="Q1396" i="8" s="1"/>
  <c r="N1395" i="8"/>
  <c r="Q1395" i="8" s="1"/>
  <c r="N1394" i="8"/>
  <c r="Q1394" i="8" s="1"/>
  <c r="N1393" i="8"/>
  <c r="Q1393" i="8" s="1"/>
  <c r="N1392" i="8"/>
  <c r="Q1392" i="8" s="1"/>
  <c r="N1391" i="8"/>
  <c r="Q1391" i="8" s="1"/>
  <c r="N1390" i="8"/>
  <c r="Q1390" i="8" s="1"/>
  <c r="N1389" i="8"/>
  <c r="Q1389" i="8" s="1"/>
  <c r="N1388" i="8"/>
  <c r="Q1388" i="8" s="1"/>
  <c r="N1387" i="8"/>
  <c r="Q1387" i="8" s="1"/>
  <c r="N1386" i="8"/>
  <c r="Q1386" i="8" s="1"/>
  <c r="N1385" i="8"/>
  <c r="Q1385" i="8" s="1"/>
  <c r="N1384" i="8"/>
  <c r="Q1384" i="8" s="1"/>
  <c r="N1383" i="8"/>
  <c r="Q1383" i="8" s="1"/>
  <c r="N1382" i="8"/>
  <c r="Q1382" i="8" s="1"/>
  <c r="N1381" i="8"/>
  <c r="Q1381" i="8" s="1"/>
  <c r="N1380" i="8"/>
  <c r="Q1380" i="8" s="1"/>
  <c r="N1379" i="8"/>
  <c r="Q1379" i="8" s="1"/>
  <c r="N1378" i="8"/>
  <c r="Q1378" i="8" s="1"/>
  <c r="N1377" i="8"/>
  <c r="Q1377" i="8" s="1"/>
  <c r="N1376" i="8"/>
  <c r="Q1376" i="8" s="1"/>
  <c r="N1375" i="8"/>
  <c r="Q1375" i="8" s="1"/>
  <c r="N1374" i="8"/>
  <c r="Q1374" i="8" s="1"/>
  <c r="N1373" i="8"/>
  <c r="Q1373" i="8" s="1"/>
  <c r="N1372" i="8"/>
  <c r="Q1372" i="8" s="1"/>
  <c r="N1371" i="8"/>
  <c r="Q1371" i="8" s="1"/>
  <c r="N1370" i="8"/>
  <c r="Q1370" i="8" s="1"/>
  <c r="N1369" i="8"/>
  <c r="Q1369" i="8" s="1"/>
  <c r="N1368" i="8"/>
  <c r="Q1368" i="8" s="1"/>
  <c r="N1367" i="8"/>
  <c r="Q1367" i="8" s="1"/>
  <c r="N1366" i="8"/>
  <c r="Q1366" i="8" s="1"/>
  <c r="N1365" i="8"/>
  <c r="Q1365" i="8" s="1"/>
  <c r="N1364" i="8"/>
  <c r="Q1364" i="8" s="1"/>
  <c r="N1363" i="8"/>
  <c r="Q1363" i="8" s="1"/>
  <c r="N1362" i="8"/>
  <c r="Q1362" i="8" s="1"/>
  <c r="N1361" i="8"/>
  <c r="Q1361" i="8" s="1"/>
  <c r="N1360" i="8"/>
  <c r="Q1360" i="8" s="1"/>
  <c r="N1359" i="8"/>
  <c r="Q1359" i="8" s="1"/>
  <c r="N1358" i="8"/>
  <c r="Q1358" i="8" s="1"/>
  <c r="N1357" i="8"/>
  <c r="Q1357" i="8" s="1"/>
  <c r="N1356" i="8"/>
  <c r="Q1356" i="8" s="1"/>
  <c r="N1355" i="8"/>
  <c r="Q1355" i="8" s="1"/>
  <c r="N1354" i="8"/>
  <c r="Q1354" i="8" s="1"/>
  <c r="N1353" i="8"/>
  <c r="Q1353" i="8" s="1"/>
  <c r="N1352" i="8"/>
  <c r="Q1352" i="8" s="1"/>
  <c r="N1351" i="8"/>
  <c r="Q1351" i="8" s="1"/>
  <c r="N1350" i="8"/>
  <c r="Q1350" i="8" s="1"/>
  <c r="N1349" i="8"/>
  <c r="Q1349" i="8" s="1"/>
  <c r="N1348" i="8"/>
  <c r="Q1348" i="8" s="1"/>
  <c r="N1347" i="8"/>
  <c r="Q1347" i="8" s="1"/>
  <c r="N1346" i="8"/>
  <c r="Q1346" i="8" s="1"/>
  <c r="N1345" i="8"/>
  <c r="Q1345" i="8" s="1"/>
  <c r="N1344" i="8"/>
  <c r="Q1344" i="8" s="1"/>
  <c r="N1343" i="8"/>
  <c r="Q1343" i="8" s="1"/>
  <c r="N1342" i="8"/>
  <c r="Q1342" i="8" s="1"/>
  <c r="N1341" i="8"/>
  <c r="Q1341" i="8" s="1"/>
  <c r="N1340" i="8"/>
  <c r="Q1340" i="8" s="1"/>
  <c r="N1339" i="8"/>
  <c r="Q1339" i="8" s="1"/>
  <c r="N1338" i="8"/>
  <c r="Q1338" i="8" s="1"/>
  <c r="N1337" i="8"/>
  <c r="Q1337" i="8" s="1"/>
  <c r="N1336" i="8"/>
  <c r="Q1336" i="8" s="1"/>
  <c r="N1335" i="8"/>
  <c r="Q1335" i="8" s="1"/>
  <c r="N1334" i="8"/>
  <c r="Q1334" i="8" s="1"/>
  <c r="N1333" i="8"/>
  <c r="Q1333" i="8" s="1"/>
  <c r="N1332" i="8"/>
  <c r="Q1332" i="8" s="1"/>
  <c r="N1331" i="8"/>
  <c r="Q1331" i="8" s="1"/>
  <c r="N1330" i="8"/>
  <c r="Q1330" i="8" s="1"/>
  <c r="N1329" i="8"/>
  <c r="Q1329" i="8" s="1"/>
  <c r="N1328" i="8"/>
  <c r="Q1328" i="8" s="1"/>
  <c r="N1327" i="8"/>
  <c r="Q1327" i="8" s="1"/>
  <c r="N1326" i="8"/>
  <c r="Q1326" i="8" s="1"/>
  <c r="N1325" i="8"/>
  <c r="Q1325" i="8" s="1"/>
  <c r="N1324" i="8"/>
  <c r="Q1324" i="8" s="1"/>
  <c r="N1323" i="8"/>
  <c r="Q1323" i="8" s="1"/>
  <c r="N1322" i="8"/>
  <c r="Q1322" i="8" s="1"/>
  <c r="N1321" i="8"/>
  <c r="Q1321" i="8" s="1"/>
  <c r="N1320" i="8"/>
  <c r="Q1320" i="8" s="1"/>
  <c r="N1319" i="8"/>
  <c r="Q1319" i="8" s="1"/>
  <c r="N1318" i="8"/>
  <c r="Q1318" i="8" s="1"/>
  <c r="N1317" i="8"/>
  <c r="Q1317" i="8" s="1"/>
  <c r="N1316" i="8"/>
  <c r="Q1316" i="8" s="1"/>
  <c r="N1315" i="8"/>
  <c r="Q1315" i="8" s="1"/>
  <c r="N1314" i="8"/>
  <c r="Q1314" i="8" s="1"/>
  <c r="N1313" i="8"/>
  <c r="Q1313" i="8" s="1"/>
  <c r="N1312" i="8"/>
  <c r="Q1312" i="8" s="1"/>
  <c r="N1311" i="8"/>
  <c r="Q1311" i="8" s="1"/>
  <c r="N1310" i="8"/>
  <c r="Q1310" i="8" s="1"/>
  <c r="N1309" i="8"/>
  <c r="Q1309" i="8" s="1"/>
  <c r="N1308" i="8"/>
  <c r="Q1308" i="8" s="1"/>
  <c r="N1307" i="8"/>
  <c r="Q1307" i="8" s="1"/>
  <c r="N1306" i="8"/>
  <c r="Q1306" i="8" s="1"/>
  <c r="N1305" i="8"/>
  <c r="Q1305" i="8" s="1"/>
  <c r="N1304" i="8"/>
  <c r="Q1304" i="8" s="1"/>
  <c r="N1303" i="8"/>
  <c r="Q1303" i="8" s="1"/>
  <c r="N1302" i="8"/>
  <c r="Q1302" i="8" s="1"/>
  <c r="N1301" i="8"/>
  <c r="Q1301" i="8" s="1"/>
  <c r="N1300" i="8"/>
  <c r="Q1300" i="8" s="1"/>
  <c r="N1299" i="8"/>
  <c r="Q1299" i="8" s="1"/>
  <c r="N1298" i="8"/>
  <c r="Q1298" i="8" s="1"/>
  <c r="N1297" i="8"/>
  <c r="Q1297" i="8" s="1"/>
  <c r="N1296" i="8"/>
  <c r="Q1296" i="8" s="1"/>
  <c r="N1295" i="8"/>
  <c r="Q1295" i="8" s="1"/>
  <c r="N1294" i="8"/>
  <c r="Q1294" i="8" s="1"/>
  <c r="N1293" i="8"/>
  <c r="Q1293" i="8" s="1"/>
  <c r="N1292" i="8"/>
  <c r="Q1292" i="8" s="1"/>
  <c r="N1291" i="8"/>
  <c r="Q1291" i="8" s="1"/>
  <c r="N1290" i="8"/>
  <c r="Q1290" i="8" s="1"/>
  <c r="N1289" i="8"/>
  <c r="Q1289" i="8" s="1"/>
  <c r="N1288" i="8"/>
  <c r="Q1288" i="8" s="1"/>
  <c r="N1287" i="8"/>
  <c r="Q1287" i="8" s="1"/>
  <c r="N1286" i="8"/>
  <c r="Q1286" i="8" s="1"/>
  <c r="N1285" i="8"/>
  <c r="Q1285" i="8" s="1"/>
  <c r="N1284" i="8"/>
  <c r="Q1284" i="8" s="1"/>
  <c r="N1283" i="8"/>
  <c r="Q1283" i="8" s="1"/>
  <c r="N1282" i="8"/>
  <c r="Q1282" i="8" s="1"/>
  <c r="N1281" i="8"/>
  <c r="Q1281" i="8" s="1"/>
  <c r="N1280" i="8"/>
  <c r="Q1280" i="8" s="1"/>
  <c r="N1279" i="8"/>
  <c r="Q1279" i="8" s="1"/>
  <c r="N1278" i="8"/>
  <c r="Q1278" i="8" s="1"/>
  <c r="N1277" i="8"/>
  <c r="Q1277" i="8" s="1"/>
  <c r="N1276" i="8"/>
  <c r="Q1276" i="8" s="1"/>
  <c r="N1275" i="8"/>
  <c r="Q1275" i="8" s="1"/>
  <c r="N1274" i="8"/>
  <c r="Q1274" i="8" s="1"/>
  <c r="N1273" i="8"/>
  <c r="Q1273" i="8" s="1"/>
  <c r="N1272" i="8"/>
  <c r="Q1272" i="8" s="1"/>
  <c r="N1271" i="8"/>
  <c r="Q1271" i="8" s="1"/>
  <c r="N1270" i="8"/>
  <c r="Q1270" i="8" s="1"/>
  <c r="N1269" i="8"/>
  <c r="Q1269" i="8" s="1"/>
  <c r="N1268" i="8"/>
  <c r="Q1268" i="8" s="1"/>
  <c r="N1267" i="8"/>
  <c r="Q1267" i="8" s="1"/>
  <c r="N1266" i="8"/>
  <c r="Q1266" i="8" s="1"/>
  <c r="N1265" i="8"/>
  <c r="Q1265" i="8" s="1"/>
  <c r="N1264" i="8"/>
  <c r="Q1264" i="8" s="1"/>
  <c r="N1263" i="8"/>
  <c r="Q1263" i="8" s="1"/>
  <c r="N1262" i="8"/>
  <c r="Q1262" i="8" s="1"/>
  <c r="N1261" i="8"/>
  <c r="Q1261" i="8" s="1"/>
  <c r="N1260" i="8"/>
  <c r="Q1260" i="8" s="1"/>
  <c r="N1259" i="8"/>
  <c r="Q1259" i="8" s="1"/>
  <c r="N1258" i="8"/>
  <c r="Q1258" i="8" s="1"/>
  <c r="N1257" i="8"/>
  <c r="Q1257" i="8" s="1"/>
  <c r="N1256" i="8"/>
  <c r="Q1256" i="8" s="1"/>
  <c r="N1255" i="8"/>
  <c r="Q1255" i="8" s="1"/>
  <c r="N1254" i="8"/>
  <c r="Q1254" i="8" s="1"/>
  <c r="N1253" i="8"/>
  <c r="Q1253" i="8" s="1"/>
  <c r="N1252" i="8"/>
  <c r="Q1252" i="8" s="1"/>
  <c r="N1251" i="8"/>
  <c r="Q1251" i="8" s="1"/>
  <c r="N1250" i="8"/>
  <c r="Q1250" i="8" s="1"/>
  <c r="N1249" i="8"/>
  <c r="Q1249" i="8" s="1"/>
  <c r="N1248" i="8"/>
  <c r="Q1248" i="8" s="1"/>
  <c r="N1247" i="8"/>
  <c r="Q1247" i="8" s="1"/>
  <c r="N1246" i="8"/>
  <c r="Q1246" i="8" s="1"/>
  <c r="N1245" i="8"/>
  <c r="Q1245" i="8" s="1"/>
  <c r="N1244" i="8"/>
  <c r="Q1244" i="8" s="1"/>
  <c r="N1243" i="8"/>
  <c r="Q1243" i="8" s="1"/>
  <c r="N1242" i="8"/>
  <c r="Q1242" i="8" s="1"/>
  <c r="N1241" i="8"/>
  <c r="Q1241" i="8" s="1"/>
  <c r="N1240" i="8"/>
  <c r="Q1240" i="8" s="1"/>
  <c r="N1239" i="8"/>
  <c r="Q1239" i="8" s="1"/>
  <c r="N1238" i="8"/>
  <c r="Q1238" i="8" s="1"/>
  <c r="N1237" i="8"/>
  <c r="Q1237" i="8" s="1"/>
  <c r="N1236" i="8"/>
  <c r="Q1236" i="8" s="1"/>
  <c r="N1235" i="8"/>
  <c r="Q1235" i="8" s="1"/>
  <c r="N1234" i="8"/>
  <c r="Q1234" i="8" s="1"/>
  <c r="N1233" i="8"/>
  <c r="Q1233" i="8" s="1"/>
  <c r="N1232" i="8"/>
  <c r="Q1232" i="8" s="1"/>
  <c r="N1231" i="8"/>
  <c r="Q1231" i="8" s="1"/>
  <c r="N1230" i="8"/>
  <c r="Q1230" i="8" s="1"/>
  <c r="N1229" i="8"/>
  <c r="Q1229" i="8" s="1"/>
  <c r="N1228" i="8"/>
  <c r="Q1228" i="8" s="1"/>
  <c r="N1227" i="8"/>
  <c r="Q1227" i="8" s="1"/>
  <c r="N1226" i="8"/>
  <c r="Q1226" i="8" s="1"/>
  <c r="N1225" i="8"/>
  <c r="Q1225" i="8" s="1"/>
  <c r="N1224" i="8"/>
  <c r="Q1224" i="8" s="1"/>
  <c r="N1223" i="8"/>
  <c r="Q1223" i="8" s="1"/>
  <c r="N1222" i="8"/>
  <c r="Q1222" i="8" s="1"/>
  <c r="N1221" i="8"/>
  <c r="Q1221" i="8" s="1"/>
  <c r="N1220" i="8"/>
  <c r="Q1220" i="8" s="1"/>
  <c r="N1219" i="8"/>
  <c r="Q1219" i="8" s="1"/>
  <c r="N1218" i="8"/>
  <c r="Q1218" i="8" s="1"/>
  <c r="N1217" i="8"/>
  <c r="Q1217" i="8" s="1"/>
  <c r="N1216" i="8"/>
  <c r="Q1216" i="8" s="1"/>
  <c r="N1215" i="8"/>
  <c r="Q1215" i="8" s="1"/>
  <c r="N1214" i="8"/>
  <c r="Q1214" i="8" s="1"/>
  <c r="N1213" i="8"/>
  <c r="Q1213" i="8" s="1"/>
  <c r="N1212" i="8"/>
  <c r="Q1212" i="8" s="1"/>
  <c r="N1211" i="8"/>
  <c r="Q1211" i="8" s="1"/>
  <c r="N1210" i="8"/>
  <c r="Q1210" i="8" s="1"/>
  <c r="N1209" i="8"/>
  <c r="Q1209" i="8" s="1"/>
  <c r="N1208" i="8"/>
  <c r="Q1208" i="8" s="1"/>
  <c r="N1207" i="8"/>
  <c r="Q1207" i="8" s="1"/>
  <c r="N1206" i="8"/>
  <c r="Q1206" i="8" s="1"/>
  <c r="N1205" i="8"/>
  <c r="Q1205" i="8" s="1"/>
  <c r="N1204" i="8"/>
  <c r="Q1204" i="8" s="1"/>
  <c r="N1203" i="8"/>
  <c r="Q1203" i="8" s="1"/>
  <c r="N1202" i="8"/>
  <c r="Q1202" i="8" s="1"/>
  <c r="N1201" i="8"/>
  <c r="Q1201" i="8" s="1"/>
  <c r="N1200" i="8"/>
  <c r="Q1200" i="8" s="1"/>
  <c r="N1199" i="8"/>
  <c r="Q1199" i="8" s="1"/>
  <c r="N1198" i="8"/>
  <c r="Q1198" i="8" s="1"/>
  <c r="N1197" i="8"/>
  <c r="Q1197" i="8" s="1"/>
  <c r="N1196" i="8"/>
  <c r="Q1196" i="8" s="1"/>
  <c r="N1195" i="8"/>
  <c r="Q1195" i="8" s="1"/>
  <c r="N1194" i="8"/>
  <c r="Q1194" i="8" s="1"/>
  <c r="N1193" i="8"/>
  <c r="Q1193" i="8" s="1"/>
  <c r="N1192" i="8"/>
  <c r="Q1192" i="8" s="1"/>
  <c r="N1191" i="8"/>
  <c r="Q1191" i="8" s="1"/>
  <c r="N1190" i="8"/>
  <c r="Q1190" i="8" s="1"/>
  <c r="N1189" i="8"/>
  <c r="Q1189" i="8" s="1"/>
  <c r="N1188" i="8"/>
  <c r="Q1188" i="8" s="1"/>
  <c r="N1187" i="8"/>
  <c r="Q1187" i="8" s="1"/>
  <c r="N1186" i="8"/>
  <c r="Q1186" i="8" s="1"/>
  <c r="N1185" i="8"/>
  <c r="Q1185" i="8" s="1"/>
  <c r="N1184" i="8"/>
  <c r="Q1184" i="8" s="1"/>
  <c r="N1183" i="8"/>
  <c r="Q1183" i="8" s="1"/>
  <c r="N1182" i="8"/>
  <c r="Q1182" i="8" s="1"/>
  <c r="N1181" i="8"/>
  <c r="Q1181" i="8" s="1"/>
  <c r="N1180" i="8"/>
  <c r="Q1180" i="8" s="1"/>
  <c r="N1179" i="8"/>
  <c r="Q1179" i="8" s="1"/>
  <c r="N1178" i="8"/>
  <c r="Q1178" i="8" s="1"/>
  <c r="N1177" i="8"/>
  <c r="Q1177" i="8" s="1"/>
  <c r="N1176" i="8"/>
  <c r="Q1176" i="8" s="1"/>
  <c r="N1175" i="8"/>
  <c r="Q1175" i="8" s="1"/>
  <c r="N1174" i="8"/>
  <c r="Q1174" i="8" s="1"/>
  <c r="N1173" i="8"/>
  <c r="Q1173" i="8" s="1"/>
  <c r="N1172" i="8"/>
  <c r="Q1172" i="8" s="1"/>
  <c r="N1171" i="8"/>
  <c r="Q1171" i="8" s="1"/>
  <c r="N1170" i="8"/>
  <c r="Q1170" i="8" s="1"/>
  <c r="N1169" i="8"/>
  <c r="Q1169" i="8" s="1"/>
  <c r="N1168" i="8"/>
  <c r="Q1168" i="8" s="1"/>
  <c r="N1167" i="8"/>
  <c r="Q1167" i="8" s="1"/>
  <c r="N1166" i="8"/>
  <c r="Q1166" i="8" s="1"/>
  <c r="N1165" i="8"/>
  <c r="Q1165" i="8" s="1"/>
  <c r="N1164" i="8"/>
  <c r="Q1164" i="8" s="1"/>
  <c r="N1163" i="8"/>
  <c r="Q1163" i="8" s="1"/>
  <c r="N1162" i="8"/>
  <c r="Q1162" i="8" s="1"/>
  <c r="N1161" i="8"/>
  <c r="Q1161" i="8" s="1"/>
  <c r="N1160" i="8"/>
  <c r="Q1160" i="8" s="1"/>
  <c r="N1159" i="8"/>
  <c r="Q1159" i="8" s="1"/>
  <c r="N1158" i="8"/>
  <c r="Q1158" i="8" s="1"/>
  <c r="N1157" i="8"/>
  <c r="Q1157" i="8" s="1"/>
  <c r="N1156" i="8"/>
  <c r="Q1156" i="8" s="1"/>
  <c r="N1155" i="8"/>
  <c r="Q1155" i="8" s="1"/>
  <c r="N1154" i="8"/>
  <c r="Q1154" i="8" s="1"/>
  <c r="N1153" i="8"/>
  <c r="Q1153" i="8" s="1"/>
  <c r="N1152" i="8"/>
  <c r="Q1152" i="8" s="1"/>
  <c r="N1151" i="8"/>
  <c r="Q1151" i="8" s="1"/>
  <c r="N1150" i="8"/>
  <c r="Q1150" i="8" s="1"/>
  <c r="N1149" i="8"/>
  <c r="Q1149" i="8" s="1"/>
  <c r="N1148" i="8"/>
  <c r="Q1148" i="8" s="1"/>
  <c r="N1147" i="8"/>
  <c r="Q1147" i="8" s="1"/>
  <c r="N1146" i="8"/>
  <c r="Q1146" i="8" s="1"/>
  <c r="N1145" i="8"/>
  <c r="Q1145" i="8" s="1"/>
  <c r="N1144" i="8"/>
  <c r="Q1144" i="8" s="1"/>
  <c r="N1143" i="8"/>
  <c r="Q1143" i="8" s="1"/>
  <c r="N1142" i="8"/>
  <c r="Q1142" i="8" s="1"/>
  <c r="N1141" i="8"/>
  <c r="Q1141" i="8" s="1"/>
  <c r="N1140" i="8"/>
  <c r="Q1140" i="8" s="1"/>
  <c r="N1139" i="8"/>
  <c r="Q1139" i="8" s="1"/>
  <c r="N1138" i="8"/>
  <c r="Q1138" i="8" s="1"/>
  <c r="N1137" i="8"/>
  <c r="Q1137" i="8" s="1"/>
  <c r="N1136" i="8"/>
  <c r="Q1136" i="8" s="1"/>
  <c r="N1135" i="8"/>
  <c r="Q1135" i="8" s="1"/>
  <c r="N1134" i="8"/>
  <c r="Q1134" i="8" s="1"/>
  <c r="N1133" i="8"/>
  <c r="Q1133" i="8" s="1"/>
  <c r="N1132" i="8"/>
  <c r="Q1132" i="8" s="1"/>
  <c r="N1131" i="8"/>
  <c r="Q1131" i="8" s="1"/>
  <c r="N1130" i="8"/>
  <c r="Q1130" i="8" s="1"/>
  <c r="N1129" i="8"/>
  <c r="Q1129" i="8" s="1"/>
  <c r="N1128" i="8"/>
  <c r="Q1128" i="8" s="1"/>
  <c r="N1127" i="8"/>
  <c r="Q1127" i="8" s="1"/>
  <c r="N1126" i="8"/>
  <c r="Q1126" i="8" s="1"/>
  <c r="N1125" i="8"/>
  <c r="Q1125" i="8" s="1"/>
  <c r="N1124" i="8"/>
  <c r="Q1124" i="8" s="1"/>
  <c r="N1123" i="8"/>
  <c r="Q1123" i="8" s="1"/>
  <c r="N1122" i="8"/>
  <c r="Q1122" i="8" s="1"/>
  <c r="N1121" i="8"/>
  <c r="Q1121" i="8" s="1"/>
  <c r="N1120" i="8"/>
  <c r="Q1120" i="8" s="1"/>
  <c r="N1119" i="8"/>
  <c r="Q1119" i="8" s="1"/>
  <c r="N1118" i="8"/>
  <c r="Q1118" i="8" s="1"/>
  <c r="N1117" i="8"/>
  <c r="Q1117" i="8" s="1"/>
  <c r="N1116" i="8"/>
  <c r="Q1116" i="8" s="1"/>
  <c r="N1115" i="8"/>
  <c r="Q1115" i="8" s="1"/>
  <c r="N1114" i="8"/>
  <c r="Q1114" i="8" s="1"/>
  <c r="N1113" i="8"/>
  <c r="Q1113" i="8" s="1"/>
  <c r="N1112" i="8"/>
  <c r="Q1112" i="8" s="1"/>
  <c r="N1111" i="8"/>
  <c r="Q1111" i="8" s="1"/>
  <c r="N1110" i="8"/>
  <c r="Q1110" i="8" s="1"/>
  <c r="N1109" i="8"/>
  <c r="Q1109" i="8" s="1"/>
  <c r="N1108" i="8"/>
  <c r="Q1108" i="8" s="1"/>
  <c r="N1107" i="8"/>
  <c r="Q1107" i="8" s="1"/>
  <c r="N1106" i="8"/>
  <c r="Q1106" i="8" s="1"/>
  <c r="N1105" i="8"/>
  <c r="Q1105" i="8" s="1"/>
  <c r="N1104" i="8"/>
  <c r="Q1104" i="8" s="1"/>
  <c r="N1103" i="8"/>
  <c r="Q1103" i="8" s="1"/>
  <c r="N1102" i="8"/>
  <c r="Q1102" i="8" s="1"/>
  <c r="N1101" i="8"/>
  <c r="Q1101" i="8" s="1"/>
  <c r="N1100" i="8"/>
  <c r="Q1100" i="8" s="1"/>
  <c r="N1099" i="8"/>
  <c r="Q1099" i="8" s="1"/>
  <c r="N1098" i="8"/>
  <c r="Q1098" i="8" s="1"/>
  <c r="N1097" i="8"/>
  <c r="Q1097" i="8" s="1"/>
  <c r="N1096" i="8"/>
  <c r="Q1096" i="8" s="1"/>
  <c r="N1095" i="8"/>
  <c r="Q1095" i="8" s="1"/>
  <c r="N1094" i="8"/>
  <c r="Q1094" i="8" s="1"/>
  <c r="N1093" i="8"/>
  <c r="Q1093" i="8" s="1"/>
  <c r="N1092" i="8"/>
  <c r="Q1092" i="8" s="1"/>
  <c r="N1091" i="8"/>
  <c r="Q1091" i="8" s="1"/>
  <c r="N1090" i="8"/>
  <c r="Q1090" i="8" s="1"/>
  <c r="N1089" i="8"/>
  <c r="Q1089" i="8" s="1"/>
  <c r="N1088" i="8"/>
  <c r="Q1088" i="8" s="1"/>
  <c r="N1087" i="8"/>
  <c r="Q1087" i="8" s="1"/>
  <c r="N1086" i="8"/>
  <c r="Q1086" i="8" s="1"/>
  <c r="N1085" i="8"/>
  <c r="Q1085" i="8" s="1"/>
  <c r="N1084" i="8"/>
  <c r="Q1084" i="8" s="1"/>
  <c r="N1083" i="8"/>
  <c r="Q1083" i="8" s="1"/>
  <c r="N1082" i="8"/>
  <c r="Q1082" i="8" s="1"/>
  <c r="N1081" i="8"/>
  <c r="Q1081" i="8" s="1"/>
  <c r="N1080" i="8"/>
  <c r="Q1080" i="8" s="1"/>
  <c r="N1079" i="8"/>
  <c r="Q1079" i="8" s="1"/>
  <c r="N1078" i="8"/>
  <c r="Q1078" i="8" s="1"/>
  <c r="N1077" i="8"/>
  <c r="Q1077" i="8" s="1"/>
  <c r="N1076" i="8"/>
  <c r="Q1076" i="8" s="1"/>
  <c r="N1075" i="8"/>
  <c r="Q1075" i="8" s="1"/>
  <c r="N1074" i="8"/>
  <c r="Q1074" i="8" s="1"/>
  <c r="N1073" i="8"/>
  <c r="Q1073" i="8" s="1"/>
  <c r="N1072" i="8"/>
  <c r="Q1072" i="8" s="1"/>
  <c r="N1071" i="8"/>
  <c r="Q1071" i="8" s="1"/>
  <c r="N1070" i="8"/>
  <c r="Q1070" i="8" s="1"/>
  <c r="N1069" i="8"/>
  <c r="Q1069" i="8" s="1"/>
  <c r="N1068" i="8"/>
  <c r="Q1068" i="8" s="1"/>
  <c r="N1067" i="8"/>
  <c r="Q1067" i="8" s="1"/>
  <c r="N1066" i="8"/>
  <c r="Q1066" i="8" s="1"/>
  <c r="N1065" i="8"/>
  <c r="Q1065" i="8" s="1"/>
  <c r="N1064" i="8"/>
  <c r="Q1064" i="8" s="1"/>
  <c r="N1063" i="8"/>
  <c r="Q1063" i="8" s="1"/>
  <c r="N1062" i="8"/>
  <c r="Q1062" i="8" s="1"/>
  <c r="N1061" i="8"/>
  <c r="Q1061" i="8" s="1"/>
  <c r="N1060" i="8"/>
  <c r="Q1060" i="8" s="1"/>
  <c r="N1059" i="8"/>
  <c r="Q1059" i="8" s="1"/>
  <c r="N1058" i="8"/>
  <c r="Q1058" i="8" s="1"/>
  <c r="N1057" i="8"/>
  <c r="Q1057" i="8" s="1"/>
  <c r="N1056" i="8"/>
  <c r="Q1056" i="8" s="1"/>
  <c r="N1055" i="8"/>
  <c r="Q1055" i="8" s="1"/>
  <c r="N1054" i="8"/>
  <c r="Q1054" i="8" s="1"/>
  <c r="N1053" i="8"/>
  <c r="Q1053" i="8" s="1"/>
  <c r="N1052" i="8"/>
  <c r="Q1052" i="8" s="1"/>
  <c r="N1051" i="8"/>
  <c r="Q1051" i="8" s="1"/>
  <c r="N1050" i="8"/>
  <c r="Q1050" i="8" s="1"/>
  <c r="N1049" i="8"/>
  <c r="Q1049" i="8" s="1"/>
  <c r="N1048" i="8"/>
  <c r="Q1048" i="8" s="1"/>
  <c r="N1047" i="8"/>
  <c r="Q1047" i="8" s="1"/>
  <c r="N1046" i="8"/>
  <c r="Q1046" i="8" s="1"/>
  <c r="N1045" i="8"/>
  <c r="Q1045" i="8" s="1"/>
  <c r="N1044" i="8"/>
  <c r="Q1044" i="8" s="1"/>
  <c r="N1043" i="8"/>
  <c r="Q1043" i="8" s="1"/>
  <c r="N1042" i="8"/>
  <c r="Q1042" i="8" s="1"/>
  <c r="N1041" i="8"/>
  <c r="Q1041" i="8" s="1"/>
  <c r="N1040" i="8"/>
  <c r="Q1040" i="8" s="1"/>
  <c r="N1039" i="8"/>
  <c r="Q1039" i="8" s="1"/>
  <c r="N1038" i="8"/>
  <c r="Q1038" i="8" s="1"/>
  <c r="N1037" i="8"/>
  <c r="Q1037" i="8" s="1"/>
  <c r="N1036" i="8"/>
  <c r="Q1036" i="8" s="1"/>
  <c r="N1035" i="8"/>
  <c r="Q1035" i="8" s="1"/>
  <c r="N1034" i="8"/>
  <c r="Q1034" i="8" s="1"/>
  <c r="N1033" i="8"/>
  <c r="Q1033" i="8" s="1"/>
  <c r="N1032" i="8"/>
  <c r="Q1032" i="8" s="1"/>
  <c r="N1031" i="8"/>
  <c r="Q1031" i="8" s="1"/>
  <c r="N1030" i="8"/>
  <c r="Q1030" i="8" s="1"/>
  <c r="N1029" i="8"/>
  <c r="Q1029" i="8" s="1"/>
  <c r="N1028" i="8"/>
  <c r="Q1028" i="8" s="1"/>
  <c r="N1027" i="8"/>
  <c r="Q1027" i="8" s="1"/>
  <c r="N1026" i="8"/>
  <c r="Q1026" i="8" s="1"/>
  <c r="N1025" i="8"/>
  <c r="Q1025" i="8" s="1"/>
  <c r="N1024" i="8"/>
  <c r="Q1024" i="8" s="1"/>
  <c r="N1023" i="8"/>
  <c r="Q1023" i="8" s="1"/>
  <c r="N1022" i="8"/>
  <c r="Q1022" i="8" s="1"/>
  <c r="N1021" i="8"/>
  <c r="Q1021" i="8" s="1"/>
  <c r="N1020" i="8"/>
  <c r="Q1020" i="8" s="1"/>
  <c r="N1019" i="8"/>
  <c r="Q1019" i="8" s="1"/>
  <c r="N1018" i="8"/>
  <c r="Q1018" i="8" s="1"/>
  <c r="N1017" i="8"/>
  <c r="Q1017" i="8" s="1"/>
  <c r="N1016" i="8"/>
  <c r="Q1016" i="8" s="1"/>
  <c r="N1015" i="8"/>
  <c r="Q1015" i="8" s="1"/>
  <c r="N1014" i="8"/>
  <c r="Q1014" i="8" s="1"/>
  <c r="N1013" i="8"/>
  <c r="Q1013" i="8" s="1"/>
  <c r="N1012" i="8"/>
  <c r="Q1012" i="8" s="1"/>
  <c r="N1011" i="8"/>
  <c r="Q1011" i="8" s="1"/>
  <c r="N1010" i="8"/>
  <c r="Q1010" i="8" s="1"/>
  <c r="N1009" i="8"/>
  <c r="Q1009" i="8" s="1"/>
  <c r="N1008" i="8"/>
  <c r="Q1008" i="8" s="1"/>
  <c r="N1007" i="8"/>
  <c r="Q1007" i="8" s="1"/>
  <c r="N1006" i="8"/>
  <c r="Q1006" i="8" s="1"/>
  <c r="N1005" i="8"/>
  <c r="Q1005" i="8" s="1"/>
  <c r="N1004" i="8"/>
  <c r="Q1004" i="8" s="1"/>
  <c r="N1003" i="8"/>
  <c r="Q1003" i="8" s="1"/>
  <c r="N1002" i="8"/>
  <c r="Q1002" i="8" s="1"/>
  <c r="N1001" i="8"/>
  <c r="Q1001" i="8" s="1"/>
  <c r="N1000" i="8"/>
  <c r="Q1000" i="8" s="1"/>
  <c r="N999" i="8"/>
  <c r="Q999" i="8" s="1"/>
  <c r="N998" i="8"/>
  <c r="Q998" i="8" s="1"/>
  <c r="N997" i="8"/>
  <c r="Q997" i="8" s="1"/>
  <c r="N996" i="8"/>
  <c r="Q996" i="8" s="1"/>
  <c r="N995" i="8"/>
  <c r="Q995" i="8" s="1"/>
  <c r="N994" i="8"/>
  <c r="Q994" i="8" s="1"/>
  <c r="N993" i="8"/>
  <c r="Q993" i="8" s="1"/>
  <c r="N992" i="8"/>
  <c r="Q992" i="8" s="1"/>
  <c r="N991" i="8"/>
  <c r="Q991" i="8" s="1"/>
  <c r="N990" i="8"/>
  <c r="Q990" i="8" s="1"/>
  <c r="N989" i="8"/>
  <c r="Q989" i="8" s="1"/>
  <c r="N988" i="8"/>
  <c r="Q988" i="8" s="1"/>
  <c r="N987" i="8"/>
  <c r="Q987" i="8" s="1"/>
  <c r="N986" i="8"/>
  <c r="Q986" i="8" s="1"/>
  <c r="N985" i="8"/>
  <c r="Q985" i="8" s="1"/>
  <c r="N984" i="8"/>
  <c r="Q984" i="8" s="1"/>
  <c r="N983" i="8"/>
  <c r="Q983" i="8" s="1"/>
  <c r="N982" i="8"/>
  <c r="Q982" i="8" s="1"/>
  <c r="N981" i="8"/>
  <c r="Q981" i="8" s="1"/>
  <c r="N980" i="8"/>
  <c r="Q980" i="8" s="1"/>
  <c r="N979" i="8"/>
  <c r="Q979" i="8" s="1"/>
  <c r="N978" i="8"/>
  <c r="Q978" i="8" s="1"/>
  <c r="N977" i="8"/>
  <c r="Q977" i="8" s="1"/>
  <c r="N976" i="8"/>
  <c r="Q976" i="8" s="1"/>
  <c r="N975" i="8"/>
  <c r="Q975" i="8" s="1"/>
  <c r="N974" i="8"/>
  <c r="Q974" i="8" s="1"/>
  <c r="N973" i="8"/>
  <c r="Q973" i="8" s="1"/>
  <c r="N972" i="8"/>
  <c r="Q972" i="8" s="1"/>
  <c r="N971" i="8"/>
  <c r="Q971" i="8" s="1"/>
  <c r="N970" i="8"/>
  <c r="Q970" i="8" s="1"/>
  <c r="N969" i="8"/>
  <c r="Q969" i="8" s="1"/>
  <c r="N968" i="8"/>
  <c r="Q968" i="8" s="1"/>
  <c r="N967" i="8"/>
  <c r="Q967" i="8" s="1"/>
  <c r="N966" i="8"/>
  <c r="Q966" i="8" s="1"/>
  <c r="N965" i="8"/>
  <c r="Q965" i="8" s="1"/>
  <c r="N964" i="8"/>
  <c r="Q964" i="8" s="1"/>
  <c r="N963" i="8"/>
  <c r="Q963" i="8" s="1"/>
  <c r="N962" i="8"/>
  <c r="Q962" i="8" s="1"/>
  <c r="N961" i="8"/>
  <c r="Q961" i="8" s="1"/>
  <c r="N960" i="8"/>
  <c r="Q960" i="8" s="1"/>
  <c r="N959" i="8"/>
  <c r="Q959" i="8" s="1"/>
  <c r="N958" i="8"/>
  <c r="Q958" i="8" s="1"/>
  <c r="N957" i="8"/>
  <c r="Q957" i="8" s="1"/>
  <c r="N956" i="8"/>
  <c r="Q956" i="8" s="1"/>
  <c r="N955" i="8"/>
  <c r="Q955" i="8" s="1"/>
  <c r="N954" i="8"/>
  <c r="Q954" i="8" s="1"/>
  <c r="N953" i="8"/>
  <c r="Q953" i="8" s="1"/>
  <c r="N952" i="8"/>
  <c r="Q952" i="8" s="1"/>
  <c r="N951" i="8"/>
  <c r="Q951" i="8" s="1"/>
  <c r="N950" i="8"/>
  <c r="Q950" i="8" s="1"/>
  <c r="N949" i="8"/>
  <c r="Q949" i="8" s="1"/>
  <c r="N948" i="8"/>
  <c r="Q948" i="8" s="1"/>
  <c r="N947" i="8"/>
  <c r="Q947" i="8" s="1"/>
  <c r="N946" i="8"/>
  <c r="Q946" i="8" s="1"/>
  <c r="N945" i="8"/>
  <c r="Q945" i="8" s="1"/>
  <c r="N944" i="8"/>
  <c r="Q944" i="8" s="1"/>
  <c r="N943" i="8"/>
  <c r="Q943" i="8" s="1"/>
  <c r="N942" i="8"/>
  <c r="Q942" i="8" s="1"/>
  <c r="N941" i="8"/>
  <c r="Q941" i="8" s="1"/>
  <c r="N940" i="8"/>
  <c r="Q940" i="8" s="1"/>
  <c r="N939" i="8"/>
  <c r="Q939" i="8" s="1"/>
  <c r="N938" i="8"/>
  <c r="Q938" i="8" s="1"/>
  <c r="N937" i="8"/>
  <c r="Q937" i="8" s="1"/>
  <c r="N936" i="8"/>
  <c r="Q936" i="8" s="1"/>
  <c r="N935" i="8"/>
  <c r="Q935" i="8" s="1"/>
  <c r="N934" i="8"/>
  <c r="Q934" i="8" s="1"/>
  <c r="N933" i="8"/>
  <c r="Q933" i="8" s="1"/>
  <c r="N932" i="8"/>
  <c r="Q932" i="8" s="1"/>
  <c r="N931" i="8"/>
  <c r="Q931" i="8" s="1"/>
  <c r="N930" i="8"/>
  <c r="Q930" i="8" s="1"/>
  <c r="N929" i="8"/>
  <c r="Q929" i="8" s="1"/>
  <c r="N928" i="8"/>
  <c r="Q928" i="8" s="1"/>
  <c r="N927" i="8"/>
  <c r="Q927" i="8" s="1"/>
  <c r="N926" i="8"/>
  <c r="Q926" i="8" s="1"/>
  <c r="N925" i="8"/>
  <c r="Q925" i="8" s="1"/>
  <c r="N924" i="8"/>
  <c r="Q924" i="8" s="1"/>
  <c r="N923" i="8"/>
  <c r="Q923" i="8" s="1"/>
  <c r="N922" i="8"/>
  <c r="Q922" i="8" s="1"/>
  <c r="N921" i="8"/>
  <c r="Q921" i="8" s="1"/>
  <c r="N920" i="8"/>
  <c r="Q920" i="8" s="1"/>
  <c r="N919" i="8"/>
  <c r="Q919" i="8" s="1"/>
  <c r="N918" i="8"/>
  <c r="Q918" i="8" s="1"/>
  <c r="N917" i="8"/>
  <c r="Q917" i="8" s="1"/>
  <c r="N916" i="8"/>
  <c r="Q916" i="8" s="1"/>
  <c r="N915" i="8"/>
  <c r="Q915" i="8" s="1"/>
  <c r="N914" i="8"/>
  <c r="Q914" i="8" s="1"/>
  <c r="N913" i="8"/>
  <c r="Q913" i="8" s="1"/>
  <c r="N912" i="8"/>
  <c r="Q912" i="8" s="1"/>
  <c r="N911" i="8"/>
  <c r="Q911" i="8" s="1"/>
  <c r="N910" i="8"/>
  <c r="Q910" i="8" s="1"/>
  <c r="N909" i="8"/>
  <c r="Q909" i="8" s="1"/>
  <c r="N908" i="8"/>
  <c r="Q908" i="8" s="1"/>
  <c r="N907" i="8"/>
  <c r="Q907" i="8" s="1"/>
  <c r="N906" i="8"/>
  <c r="Q906" i="8" s="1"/>
  <c r="N905" i="8"/>
  <c r="Q905" i="8" s="1"/>
  <c r="N904" i="8"/>
  <c r="Q904" i="8" s="1"/>
  <c r="N903" i="8"/>
  <c r="Q903" i="8" s="1"/>
  <c r="N902" i="8"/>
  <c r="Q902" i="8" s="1"/>
  <c r="N901" i="8"/>
  <c r="Q901" i="8" s="1"/>
  <c r="N900" i="8"/>
  <c r="Q900" i="8" s="1"/>
  <c r="N899" i="8"/>
  <c r="Q899" i="8" s="1"/>
  <c r="N898" i="8"/>
  <c r="Q898" i="8" s="1"/>
  <c r="N897" i="8"/>
  <c r="Q897" i="8" s="1"/>
  <c r="N896" i="8"/>
  <c r="Q896" i="8" s="1"/>
  <c r="N895" i="8"/>
  <c r="Q895" i="8" s="1"/>
  <c r="N894" i="8"/>
  <c r="Q894" i="8" s="1"/>
  <c r="N893" i="8"/>
  <c r="Q893" i="8" s="1"/>
  <c r="N892" i="8"/>
  <c r="Q892" i="8" s="1"/>
  <c r="N891" i="8"/>
  <c r="Q891" i="8" s="1"/>
  <c r="N890" i="8"/>
  <c r="Q890" i="8" s="1"/>
  <c r="N889" i="8"/>
  <c r="Q889" i="8" s="1"/>
  <c r="N888" i="8"/>
  <c r="Q888" i="8" s="1"/>
  <c r="N887" i="8"/>
  <c r="Q887" i="8" s="1"/>
  <c r="N886" i="8"/>
  <c r="Q886" i="8" s="1"/>
  <c r="N885" i="8"/>
  <c r="Q885" i="8" s="1"/>
  <c r="N884" i="8"/>
  <c r="Q884" i="8" s="1"/>
  <c r="N883" i="8"/>
  <c r="Q883" i="8" s="1"/>
  <c r="N882" i="8"/>
  <c r="Q882" i="8" s="1"/>
  <c r="N881" i="8"/>
  <c r="Q881" i="8" s="1"/>
  <c r="N880" i="8"/>
  <c r="Q880" i="8" s="1"/>
  <c r="N879" i="8"/>
  <c r="Q879" i="8" s="1"/>
  <c r="N878" i="8"/>
  <c r="Q878" i="8" s="1"/>
  <c r="N877" i="8"/>
  <c r="Q877" i="8" s="1"/>
  <c r="N876" i="8"/>
  <c r="Q876" i="8" s="1"/>
  <c r="N875" i="8"/>
  <c r="Q875" i="8" s="1"/>
  <c r="N874" i="8"/>
  <c r="Q874" i="8" s="1"/>
  <c r="N873" i="8"/>
  <c r="Q873" i="8" s="1"/>
  <c r="N872" i="8"/>
  <c r="Q872" i="8" s="1"/>
  <c r="N871" i="8"/>
  <c r="Q871" i="8" s="1"/>
  <c r="N870" i="8"/>
  <c r="Q870" i="8" s="1"/>
  <c r="N869" i="8"/>
  <c r="Q869" i="8" s="1"/>
  <c r="N868" i="8"/>
  <c r="Q868" i="8" s="1"/>
  <c r="N867" i="8"/>
  <c r="Q867" i="8" s="1"/>
  <c r="N866" i="8"/>
  <c r="Q866" i="8" s="1"/>
  <c r="N865" i="8"/>
  <c r="Q865" i="8" s="1"/>
  <c r="N864" i="8"/>
  <c r="Q864" i="8" s="1"/>
  <c r="N863" i="8"/>
  <c r="Q863" i="8" s="1"/>
  <c r="N862" i="8"/>
  <c r="Q862" i="8" s="1"/>
  <c r="N861" i="8"/>
  <c r="Q861" i="8" s="1"/>
  <c r="N860" i="8"/>
  <c r="Q860" i="8" s="1"/>
  <c r="N859" i="8"/>
  <c r="Q859" i="8" s="1"/>
  <c r="N858" i="8"/>
  <c r="Q858" i="8" s="1"/>
  <c r="N857" i="8"/>
  <c r="Q857" i="8" s="1"/>
  <c r="N856" i="8"/>
  <c r="Q856" i="8" s="1"/>
  <c r="N855" i="8"/>
  <c r="Q855" i="8" s="1"/>
  <c r="N854" i="8"/>
  <c r="Q854" i="8" s="1"/>
  <c r="N853" i="8"/>
  <c r="Q853" i="8" s="1"/>
  <c r="N852" i="8"/>
  <c r="Q852" i="8" s="1"/>
  <c r="N851" i="8"/>
  <c r="Q851" i="8" s="1"/>
  <c r="N850" i="8"/>
  <c r="Q850" i="8" s="1"/>
  <c r="N849" i="8"/>
  <c r="Q849" i="8" s="1"/>
  <c r="N848" i="8"/>
  <c r="Q848" i="8" s="1"/>
  <c r="N847" i="8"/>
  <c r="Q847" i="8" s="1"/>
  <c r="N846" i="8"/>
  <c r="Q846" i="8" s="1"/>
  <c r="N845" i="8"/>
  <c r="Q845" i="8" s="1"/>
  <c r="N844" i="8"/>
  <c r="Q844" i="8" s="1"/>
  <c r="N843" i="8"/>
  <c r="Q843" i="8" s="1"/>
  <c r="N842" i="8"/>
  <c r="Q842" i="8" s="1"/>
  <c r="N841" i="8"/>
  <c r="Q841" i="8" s="1"/>
  <c r="N840" i="8"/>
  <c r="Q840" i="8" s="1"/>
  <c r="N839" i="8"/>
  <c r="Q839" i="8" s="1"/>
  <c r="N838" i="8"/>
  <c r="Q838" i="8" s="1"/>
  <c r="N837" i="8"/>
  <c r="Q837" i="8" s="1"/>
  <c r="N836" i="8"/>
  <c r="Q836" i="8" s="1"/>
  <c r="N835" i="8"/>
  <c r="Q835" i="8" s="1"/>
  <c r="N834" i="8"/>
  <c r="Q834" i="8" s="1"/>
  <c r="N833" i="8"/>
  <c r="Q833" i="8" s="1"/>
  <c r="N832" i="8"/>
  <c r="Q832" i="8" s="1"/>
  <c r="N831" i="8"/>
  <c r="Q831" i="8" s="1"/>
  <c r="N830" i="8"/>
  <c r="Q830" i="8" s="1"/>
  <c r="N829" i="8"/>
  <c r="Q829" i="8" s="1"/>
  <c r="N828" i="8"/>
  <c r="Q828" i="8" s="1"/>
  <c r="N827" i="8"/>
  <c r="Q827" i="8" s="1"/>
  <c r="N826" i="8"/>
  <c r="Q826" i="8" s="1"/>
  <c r="N825" i="8"/>
  <c r="Q825" i="8" s="1"/>
  <c r="N824" i="8"/>
  <c r="Q824" i="8" s="1"/>
  <c r="N823" i="8"/>
  <c r="Q823" i="8" s="1"/>
  <c r="N822" i="8"/>
  <c r="Q822" i="8" s="1"/>
  <c r="N821" i="8"/>
  <c r="Q821" i="8" s="1"/>
  <c r="N820" i="8"/>
  <c r="Q820" i="8" s="1"/>
  <c r="N819" i="8"/>
  <c r="Q819" i="8" s="1"/>
  <c r="N818" i="8"/>
  <c r="Q818" i="8" s="1"/>
  <c r="N817" i="8"/>
  <c r="Q817" i="8" s="1"/>
  <c r="N816" i="8"/>
  <c r="Q816" i="8" s="1"/>
  <c r="N815" i="8"/>
  <c r="Q815" i="8" s="1"/>
  <c r="N814" i="8"/>
  <c r="Q814" i="8" s="1"/>
  <c r="N813" i="8"/>
  <c r="Q813" i="8" s="1"/>
  <c r="N812" i="8"/>
  <c r="Q812" i="8" s="1"/>
  <c r="N811" i="8"/>
  <c r="Q811" i="8" s="1"/>
  <c r="N810" i="8"/>
  <c r="Q810" i="8" s="1"/>
  <c r="N809" i="8"/>
  <c r="Q809" i="8" s="1"/>
  <c r="N808" i="8"/>
  <c r="Q808" i="8" s="1"/>
  <c r="N807" i="8"/>
  <c r="Q807" i="8" s="1"/>
  <c r="N806" i="8"/>
  <c r="Q806" i="8" s="1"/>
  <c r="N805" i="8"/>
  <c r="Q805" i="8" s="1"/>
  <c r="N804" i="8"/>
  <c r="Q804" i="8" s="1"/>
  <c r="N803" i="8"/>
  <c r="Q803" i="8" s="1"/>
  <c r="N802" i="8"/>
  <c r="Q802" i="8" s="1"/>
  <c r="N801" i="8"/>
  <c r="Q801" i="8" s="1"/>
  <c r="N800" i="8"/>
  <c r="Q800" i="8" s="1"/>
  <c r="N799" i="8"/>
  <c r="Q799" i="8" s="1"/>
  <c r="N798" i="8"/>
  <c r="Q798" i="8" s="1"/>
  <c r="N797" i="8"/>
  <c r="Q797" i="8" s="1"/>
  <c r="N796" i="8"/>
  <c r="Q796" i="8" s="1"/>
  <c r="N795" i="8"/>
  <c r="Q795" i="8" s="1"/>
  <c r="N794" i="8"/>
  <c r="Q794" i="8" s="1"/>
  <c r="N793" i="8"/>
  <c r="Q793" i="8" s="1"/>
  <c r="N792" i="8"/>
  <c r="Q792" i="8" s="1"/>
  <c r="N791" i="8"/>
  <c r="Q791" i="8" s="1"/>
  <c r="N790" i="8"/>
  <c r="Q790" i="8" s="1"/>
  <c r="N789" i="8"/>
  <c r="Q789" i="8" s="1"/>
  <c r="N788" i="8"/>
  <c r="Q788" i="8" s="1"/>
  <c r="N787" i="8"/>
  <c r="Q787" i="8" s="1"/>
  <c r="N786" i="8"/>
  <c r="Q786" i="8" s="1"/>
  <c r="N785" i="8"/>
  <c r="Q785" i="8" s="1"/>
  <c r="N784" i="8"/>
  <c r="Q784" i="8" s="1"/>
  <c r="N783" i="8"/>
  <c r="Q783" i="8" s="1"/>
  <c r="N782" i="8"/>
  <c r="Q782" i="8" s="1"/>
  <c r="N781" i="8"/>
  <c r="Q781" i="8" s="1"/>
  <c r="N780" i="8"/>
  <c r="Q780" i="8" s="1"/>
  <c r="N779" i="8"/>
  <c r="Q779" i="8" s="1"/>
  <c r="N778" i="8"/>
  <c r="Q778" i="8" s="1"/>
  <c r="N777" i="8"/>
  <c r="Q777" i="8" s="1"/>
  <c r="N776" i="8"/>
  <c r="Q776" i="8" s="1"/>
  <c r="N775" i="8"/>
  <c r="Q775" i="8" s="1"/>
  <c r="N774" i="8"/>
  <c r="Q774" i="8" s="1"/>
  <c r="N773" i="8"/>
  <c r="Q773" i="8" s="1"/>
  <c r="N772" i="8"/>
  <c r="Q772" i="8" s="1"/>
  <c r="N771" i="8"/>
  <c r="Q771" i="8" s="1"/>
  <c r="N770" i="8"/>
  <c r="Q770" i="8" s="1"/>
  <c r="N769" i="8"/>
  <c r="Q769" i="8" s="1"/>
  <c r="N768" i="8"/>
  <c r="Q768" i="8" s="1"/>
  <c r="N767" i="8"/>
  <c r="Q767" i="8" s="1"/>
  <c r="N766" i="8"/>
  <c r="Q766" i="8" s="1"/>
  <c r="N765" i="8"/>
  <c r="Q765" i="8" s="1"/>
  <c r="N764" i="8"/>
  <c r="Q764" i="8" s="1"/>
  <c r="N763" i="8"/>
  <c r="Q763" i="8" s="1"/>
  <c r="N762" i="8"/>
  <c r="Q762" i="8" s="1"/>
  <c r="N761" i="8"/>
  <c r="Q761" i="8" s="1"/>
  <c r="N760" i="8"/>
  <c r="Q760" i="8" s="1"/>
  <c r="N759" i="8"/>
  <c r="Q759" i="8" s="1"/>
  <c r="N758" i="8"/>
  <c r="Q758" i="8" s="1"/>
  <c r="N757" i="8"/>
  <c r="Q757" i="8" s="1"/>
  <c r="N756" i="8"/>
  <c r="Q756" i="8" s="1"/>
  <c r="N755" i="8"/>
  <c r="Q755" i="8" s="1"/>
  <c r="N754" i="8"/>
  <c r="Q754" i="8" s="1"/>
  <c r="N753" i="8"/>
  <c r="Q753" i="8" s="1"/>
  <c r="N752" i="8"/>
  <c r="Q752" i="8" s="1"/>
  <c r="N751" i="8"/>
  <c r="Q751" i="8" s="1"/>
  <c r="N750" i="8"/>
  <c r="Q750" i="8" s="1"/>
  <c r="N749" i="8"/>
  <c r="Q749" i="8" s="1"/>
  <c r="N748" i="8"/>
  <c r="Q748" i="8" s="1"/>
  <c r="N747" i="8"/>
  <c r="Q747" i="8" s="1"/>
  <c r="N746" i="8"/>
  <c r="Q746" i="8" s="1"/>
  <c r="N745" i="8"/>
  <c r="Q745" i="8" s="1"/>
  <c r="N744" i="8"/>
  <c r="Q744" i="8" s="1"/>
  <c r="N743" i="8"/>
  <c r="Q743" i="8" s="1"/>
  <c r="N742" i="8"/>
  <c r="Q742" i="8" s="1"/>
  <c r="N741" i="8"/>
  <c r="Q741" i="8" s="1"/>
  <c r="N740" i="8"/>
  <c r="Q740" i="8" s="1"/>
  <c r="N739" i="8"/>
  <c r="Q739" i="8" s="1"/>
  <c r="N738" i="8"/>
  <c r="Q738" i="8" s="1"/>
  <c r="N737" i="8"/>
  <c r="Q737" i="8" s="1"/>
  <c r="N736" i="8"/>
  <c r="Q736" i="8" s="1"/>
  <c r="N735" i="8"/>
  <c r="Q735" i="8" s="1"/>
  <c r="N734" i="8"/>
  <c r="Q734" i="8" s="1"/>
  <c r="N733" i="8"/>
  <c r="Q733" i="8" s="1"/>
  <c r="N732" i="8"/>
  <c r="Q732" i="8" s="1"/>
  <c r="N731" i="8"/>
  <c r="Q731" i="8" s="1"/>
  <c r="N730" i="8"/>
  <c r="Q730" i="8" s="1"/>
  <c r="N729" i="8"/>
  <c r="Q729" i="8" s="1"/>
  <c r="N728" i="8"/>
  <c r="Q728" i="8" s="1"/>
  <c r="N727" i="8"/>
  <c r="Q727" i="8" s="1"/>
  <c r="N726" i="8"/>
  <c r="Q726" i="8" s="1"/>
  <c r="N725" i="8"/>
  <c r="Q725" i="8" s="1"/>
  <c r="N724" i="8"/>
  <c r="Q724" i="8" s="1"/>
  <c r="N723" i="8"/>
  <c r="Q723" i="8" s="1"/>
  <c r="N722" i="8"/>
  <c r="Q722" i="8" s="1"/>
  <c r="N721" i="8"/>
  <c r="Q721" i="8" s="1"/>
  <c r="N720" i="8"/>
  <c r="Q720" i="8" s="1"/>
  <c r="N719" i="8"/>
  <c r="Q719" i="8" s="1"/>
  <c r="N718" i="8"/>
  <c r="Q718" i="8" s="1"/>
  <c r="N717" i="8"/>
  <c r="Q717" i="8" s="1"/>
  <c r="N716" i="8"/>
  <c r="Q716" i="8" s="1"/>
  <c r="N715" i="8"/>
  <c r="Q715" i="8" s="1"/>
  <c r="N714" i="8"/>
  <c r="Q714" i="8" s="1"/>
  <c r="N713" i="8"/>
  <c r="Q713" i="8" s="1"/>
  <c r="N712" i="8"/>
  <c r="Q712" i="8" s="1"/>
  <c r="N711" i="8"/>
  <c r="Q711" i="8" s="1"/>
  <c r="N710" i="8"/>
  <c r="Q710" i="8" s="1"/>
  <c r="N709" i="8"/>
  <c r="Q709" i="8" s="1"/>
  <c r="N708" i="8"/>
  <c r="Q708" i="8" s="1"/>
  <c r="N707" i="8"/>
  <c r="Q707" i="8" s="1"/>
  <c r="N706" i="8"/>
  <c r="Q706" i="8" s="1"/>
  <c r="N705" i="8"/>
  <c r="Q705" i="8" s="1"/>
  <c r="N704" i="8"/>
  <c r="Q704" i="8" s="1"/>
  <c r="N703" i="8"/>
  <c r="Q703" i="8" s="1"/>
  <c r="N702" i="8"/>
  <c r="Q702" i="8" s="1"/>
  <c r="N701" i="8"/>
  <c r="Q701" i="8" s="1"/>
  <c r="N700" i="8"/>
  <c r="Q700" i="8" s="1"/>
  <c r="N699" i="8"/>
  <c r="Q699" i="8" s="1"/>
  <c r="N698" i="8"/>
  <c r="Q698" i="8" s="1"/>
  <c r="N697" i="8"/>
  <c r="Q697" i="8" s="1"/>
  <c r="N696" i="8"/>
  <c r="Q696" i="8" s="1"/>
  <c r="N695" i="8"/>
  <c r="Q695" i="8" s="1"/>
  <c r="N694" i="8"/>
  <c r="Q694" i="8" s="1"/>
  <c r="N693" i="8"/>
  <c r="Q693" i="8" s="1"/>
  <c r="N692" i="8"/>
  <c r="Q692" i="8" s="1"/>
  <c r="N691" i="8"/>
  <c r="Q691" i="8" s="1"/>
  <c r="N690" i="8"/>
  <c r="Q690" i="8" s="1"/>
  <c r="N689" i="8"/>
  <c r="Q689" i="8" s="1"/>
  <c r="N688" i="8"/>
  <c r="Q688" i="8" s="1"/>
  <c r="N687" i="8"/>
  <c r="Q687" i="8" s="1"/>
  <c r="N686" i="8"/>
  <c r="Q686" i="8" s="1"/>
  <c r="N685" i="8"/>
  <c r="Q685" i="8" s="1"/>
  <c r="N684" i="8"/>
  <c r="Q684" i="8" s="1"/>
  <c r="N683" i="8"/>
  <c r="Q683" i="8" s="1"/>
  <c r="N682" i="8"/>
  <c r="Q682" i="8" s="1"/>
  <c r="N681" i="8"/>
  <c r="Q681" i="8" s="1"/>
  <c r="N680" i="8"/>
  <c r="Q680" i="8" s="1"/>
  <c r="N679" i="8"/>
  <c r="Q679" i="8" s="1"/>
  <c r="N678" i="8"/>
  <c r="Q678" i="8" s="1"/>
  <c r="N677" i="8"/>
  <c r="Q677" i="8" s="1"/>
  <c r="N676" i="8"/>
  <c r="Q676" i="8" s="1"/>
  <c r="N675" i="8"/>
  <c r="Q675" i="8" s="1"/>
  <c r="N674" i="8"/>
  <c r="Q674" i="8" s="1"/>
  <c r="N673" i="8"/>
  <c r="Q673" i="8" s="1"/>
  <c r="N672" i="8"/>
  <c r="Q672" i="8" s="1"/>
  <c r="N671" i="8"/>
  <c r="Q671" i="8" s="1"/>
  <c r="N670" i="8"/>
  <c r="Q670" i="8" s="1"/>
  <c r="N669" i="8"/>
  <c r="Q669" i="8" s="1"/>
  <c r="N668" i="8"/>
  <c r="Q668" i="8" s="1"/>
  <c r="N667" i="8"/>
  <c r="Q667" i="8" s="1"/>
  <c r="N666" i="8"/>
  <c r="Q666" i="8" s="1"/>
  <c r="N665" i="8"/>
  <c r="Q665" i="8" s="1"/>
  <c r="N664" i="8"/>
  <c r="Q664" i="8" s="1"/>
  <c r="N663" i="8"/>
  <c r="Q663" i="8" s="1"/>
  <c r="N662" i="8"/>
  <c r="Q662" i="8" s="1"/>
  <c r="N661" i="8"/>
  <c r="Q661" i="8" s="1"/>
  <c r="N660" i="8"/>
  <c r="Q660" i="8" s="1"/>
  <c r="N659" i="8"/>
  <c r="Q659" i="8" s="1"/>
  <c r="N658" i="8"/>
  <c r="Q658" i="8" s="1"/>
  <c r="N657" i="8"/>
  <c r="Q657" i="8" s="1"/>
  <c r="N656" i="8"/>
  <c r="Q656" i="8" s="1"/>
  <c r="N655" i="8"/>
  <c r="Q655" i="8" s="1"/>
  <c r="N654" i="8"/>
  <c r="Q654" i="8" s="1"/>
  <c r="N653" i="8"/>
  <c r="Q653" i="8" s="1"/>
  <c r="N652" i="8"/>
  <c r="Q652" i="8" s="1"/>
  <c r="N651" i="8"/>
  <c r="Q651" i="8" s="1"/>
  <c r="N650" i="8"/>
  <c r="Q650" i="8" s="1"/>
  <c r="N649" i="8"/>
  <c r="Q649" i="8" s="1"/>
  <c r="N648" i="8"/>
  <c r="Q648" i="8" s="1"/>
  <c r="N647" i="8"/>
  <c r="Q647" i="8" s="1"/>
  <c r="N646" i="8"/>
  <c r="Q646" i="8" s="1"/>
  <c r="N645" i="8"/>
  <c r="Q645" i="8" s="1"/>
  <c r="N644" i="8"/>
  <c r="Q644" i="8" s="1"/>
  <c r="N643" i="8"/>
  <c r="Q643" i="8" s="1"/>
  <c r="N642" i="8"/>
  <c r="Q642" i="8" s="1"/>
  <c r="N641" i="8"/>
  <c r="Q641" i="8" s="1"/>
  <c r="N640" i="8"/>
  <c r="Q640" i="8" s="1"/>
  <c r="N639" i="8"/>
  <c r="Q639" i="8" s="1"/>
  <c r="N638" i="8"/>
  <c r="Q638" i="8" s="1"/>
  <c r="N637" i="8"/>
  <c r="Q637" i="8" s="1"/>
  <c r="N636" i="8"/>
  <c r="Q636" i="8" s="1"/>
  <c r="N635" i="8"/>
  <c r="Q635" i="8" s="1"/>
  <c r="N634" i="8"/>
  <c r="Q634" i="8" s="1"/>
  <c r="N633" i="8"/>
  <c r="Q633" i="8" s="1"/>
  <c r="N632" i="8"/>
  <c r="Q632" i="8" s="1"/>
  <c r="N631" i="8"/>
  <c r="Q631" i="8" s="1"/>
  <c r="N630" i="8"/>
  <c r="Q630" i="8" s="1"/>
  <c r="N629" i="8"/>
  <c r="Q629" i="8" s="1"/>
  <c r="N628" i="8"/>
  <c r="Q628" i="8" s="1"/>
  <c r="N627" i="8"/>
  <c r="Q627" i="8" s="1"/>
  <c r="N626" i="8"/>
  <c r="Q626" i="8" s="1"/>
  <c r="N625" i="8"/>
  <c r="Q625" i="8" s="1"/>
  <c r="N624" i="8"/>
  <c r="Q624" i="8" s="1"/>
  <c r="N623" i="8"/>
  <c r="Q623" i="8" s="1"/>
  <c r="N622" i="8"/>
  <c r="Q622" i="8" s="1"/>
  <c r="N621" i="8"/>
  <c r="Q621" i="8" s="1"/>
  <c r="N620" i="8"/>
  <c r="Q620" i="8" s="1"/>
  <c r="N619" i="8"/>
  <c r="Q619" i="8" s="1"/>
  <c r="N618" i="8"/>
  <c r="Q618" i="8" s="1"/>
  <c r="N617" i="8"/>
  <c r="Q617" i="8" s="1"/>
  <c r="N616" i="8"/>
  <c r="Q616" i="8" s="1"/>
  <c r="N615" i="8"/>
  <c r="Q615" i="8" s="1"/>
  <c r="N614" i="8"/>
  <c r="Q614" i="8" s="1"/>
  <c r="N613" i="8"/>
  <c r="Q613" i="8" s="1"/>
  <c r="N612" i="8"/>
  <c r="Q612" i="8" s="1"/>
  <c r="N611" i="8"/>
  <c r="Q611" i="8" s="1"/>
  <c r="N610" i="8"/>
  <c r="Q610" i="8" s="1"/>
  <c r="N609" i="8"/>
  <c r="Q609" i="8" s="1"/>
  <c r="N608" i="8"/>
  <c r="Q608" i="8" s="1"/>
  <c r="N607" i="8"/>
  <c r="Q607" i="8" s="1"/>
  <c r="N606" i="8"/>
  <c r="Q606" i="8" s="1"/>
  <c r="N605" i="8"/>
  <c r="Q605" i="8" s="1"/>
  <c r="N604" i="8"/>
  <c r="Q604" i="8" s="1"/>
  <c r="N603" i="8"/>
  <c r="Q603" i="8" s="1"/>
  <c r="N602" i="8"/>
  <c r="Q602" i="8" s="1"/>
  <c r="N601" i="8"/>
  <c r="Q601" i="8" s="1"/>
  <c r="N600" i="8"/>
  <c r="Q600" i="8" s="1"/>
  <c r="N599" i="8"/>
  <c r="Q599" i="8" s="1"/>
  <c r="N598" i="8"/>
  <c r="Q598" i="8" s="1"/>
  <c r="N597" i="8"/>
  <c r="Q597" i="8" s="1"/>
  <c r="N596" i="8"/>
  <c r="Q596" i="8" s="1"/>
  <c r="N595" i="8"/>
  <c r="Q595" i="8" s="1"/>
  <c r="N594" i="8"/>
  <c r="Q594" i="8" s="1"/>
  <c r="N593" i="8"/>
  <c r="Q593" i="8" s="1"/>
  <c r="N592" i="8"/>
  <c r="Q592" i="8" s="1"/>
  <c r="N591" i="8"/>
  <c r="Q591" i="8" s="1"/>
  <c r="N590" i="8"/>
  <c r="Q590" i="8" s="1"/>
  <c r="N589" i="8"/>
  <c r="Q589" i="8" s="1"/>
  <c r="N588" i="8"/>
  <c r="Q588" i="8" s="1"/>
  <c r="N587" i="8"/>
  <c r="Q587" i="8" s="1"/>
  <c r="N586" i="8"/>
  <c r="Q586" i="8" s="1"/>
  <c r="N585" i="8"/>
  <c r="Q585" i="8" s="1"/>
  <c r="N584" i="8"/>
  <c r="Q584" i="8" s="1"/>
  <c r="N583" i="8"/>
  <c r="Q583" i="8" s="1"/>
  <c r="N582" i="8"/>
  <c r="Q582" i="8" s="1"/>
  <c r="N581" i="8"/>
  <c r="Q581" i="8" s="1"/>
  <c r="N580" i="8"/>
  <c r="Q580" i="8" s="1"/>
  <c r="N579" i="8"/>
  <c r="Q579" i="8" s="1"/>
  <c r="N578" i="8"/>
  <c r="Q578" i="8" s="1"/>
  <c r="N577" i="8"/>
  <c r="Q577" i="8" s="1"/>
  <c r="N576" i="8"/>
  <c r="Q576" i="8" s="1"/>
  <c r="N575" i="8"/>
  <c r="Q575" i="8" s="1"/>
  <c r="N574" i="8"/>
  <c r="Q574" i="8" s="1"/>
  <c r="N573" i="8"/>
  <c r="Q573" i="8" s="1"/>
  <c r="N572" i="8"/>
  <c r="Q572" i="8" s="1"/>
  <c r="N571" i="8"/>
  <c r="Q571" i="8" s="1"/>
  <c r="N570" i="8"/>
  <c r="Q570" i="8" s="1"/>
  <c r="N569" i="8"/>
  <c r="Q569" i="8" s="1"/>
  <c r="N568" i="8"/>
  <c r="Q568" i="8" s="1"/>
  <c r="N567" i="8"/>
  <c r="Q567" i="8" s="1"/>
  <c r="N566" i="8"/>
  <c r="Q566" i="8" s="1"/>
  <c r="N565" i="8"/>
  <c r="Q565" i="8" s="1"/>
  <c r="N564" i="8"/>
  <c r="Q564" i="8" s="1"/>
  <c r="N563" i="8"/>
  <c r="Q563" i="8" s="1"/>
  <c r="N562" i="8"/>
  <c r="Q562" i="8" s="1"/>
  <c r="N561" i="8"/>
  <c r="Q561" i="8" s="1"/>
  <c r="N560" i="8"/>
  <c r="Q560" i="8" s="1"/>
  <c r="N559" i="8"/>
  <c r="Q559" i="8" s="1"/>
  <c r="N558" i="8"/>
  <c r="Q558" i="8" s="1"/>
  <c r="N557" i="8"/>
  <c r="Q557" i="8" s="1"/>
  <c r="N556" i="8"/>
  <c r="Q556" i="8" s="1"/>
  <c r="N555" i="8"/>
  <c r="Q555" i="8" s="1"/>
  <c r="N554" i="8"/>
  <c r="Q554" i="8" s="1"/>
  <c r="N553" i="8"/>
  <c r="Q553" i="8" s="1"/>
  <c r="N552" i="8"/>
  <c r="Q552" i="8" s="1"/>
  <c r="N551" i="8"/>
  <c r="Q551" i="8" s="1"/>
  <c r="N550" i="8"/>
  <c r="Q550" i="8" s="1"/>
  <c r="N549" i="8"/>
  <c r="Q549" i="8" s="1"/>
  <c r="N548" i="8"/>
  <c r="Q548" i="8" s="1"/>
  <c r="N547" i="8"/>
  <c r="Q547" i="8" s="1"/>
  <c r="N546" i="8"/>
  <c r="Q546" i="8" s="1"/>
  <c r="N545" i="8"/>
  <c r="Q545" i="8" s="1"/>
  <c r="N544" i="8"/>
  <c r="Q544" i="8" s="1"/>
  <c r="N543" i="8"/>
  <c r="Q543" i="8" s="1"/>
  <c r="N542" i="8"/>
  <c r="Q542" i="8" s="1"/>
  <c r="N541" i="8"/>
  <c r="Q541" i="8" s="1"/>
  <c r="N540" i="8"/>
  <c r="Q540" i="8" s="1"/>
  <c r="N539" i="8"/>
  <c r="Q539" i="8" s="1"/>
  <c r="N538" i="8"/>
  <c r="Q538" i="8" s="1"/>
  <c r="N537" i="8"/>
  <c r="Q537" i="8" s="1"/>
  <c r="N536" i="8"/>
  <c r="Q536" i="8" s="1"/>
  <c r="N535" i="8"/>
  <c r="Q535" i="8" s="1"/>
  <c r="N534" i="8"/>
  <c r="Q534" i="8" s="1"/>
  <c r="N533" i="8"/>
  <c r="Q533" i="8" s="1"/>
  <c r="N532" i="8"/>
  <c r="Q532" i="8" s="1"/>
  <c r="N531" i="8"/>
  <c r="Q531" i="8" s="1"/>
  <c r="N530" i="8"/>
  <c r="Q530" i="8" s="1"/>
  <c r="N529" i="8"/>
  <c r="Q529" i="8" s="1"/>
  <c r="N528" i="8"/>
  <c r="Q528" i="8" s="1"/>
  <c r="N527" i="8"/>
  <c r="Q527" i="8" s="1"/>
  <c r="N526" i="8"/>
  <c r="Q526" i="8" s="1"/>
  <c r="N525" i="8"/>
  <c r="Q525" i="8" s="1"/>
  <c r="N524" i="8"/>
  <c r="Q524" i="8" s="1"/>
  <c r="N523" i="8"/>
  <c r="Q523" i="8" s="1"/>
  <c r="N522" i="8"/>
  <c r="Q522" i="8" s="1"/>
  <c r="N521" i="8"/>
  <c r="Q521" i="8" s="1"/>
  <c r="N520" i="8"/>
  <c r="Q520" i="8" s="1"/>
  <c r="N519" i="8"/>
  <c r="Q519" i="8" s="1"/>
  <c r="N518" i="8"/>
  <c r="Q518" i="8" s="1"/>
  <c r="N517" i="8"/>
  <c r="Q517" i="8" s="1"/>
  <c r="N516" i="8"/>
  <c r="Q516" i="8" s="1"/>
  <c r="N515" i="8"/>
  <c r="Q515" i="8" s="1"/>
  <c r="N514" i="8"/>
  <c r="Q514" i="8" s="1"/>
  <c r="N513" i="8"/>
  <c r="Q513" i="8" s="1"/>
  <c r="N512" i="8"/>
  <c r="Q512" i="8" s="1"/>
  <c r="N511" i="8"/>
  <c r="Q511" i="8" s="1"/>
  <c r="N510" i="8"/>
  <c r="Q510" i="8" s="1"/>
  <c r="N509" i="8"/>
  <c r="Q509" i="8" s="1"/>
  <c r="N508" i="8"/>
  <c r="Q508" i="8" s="1"/>
  <c r="N507" i="8"/>
  <c r="Q507" i="8" s="1"/>
  <c r="N506" i="8"/>
  <c r="Q506" i="8" s="1"/>
  <c r="N505" i="8"/>
  <c r="Q505" i="8" s="1"/>
  <c r="N504" i="8"/>
  <c r="Q504" i="8" s="1"/>
  <c r="N503" i="8"/>
  <c r="Q503" i="8" s="1"/>
  <c r="N502" i="8"/>
  <c r="Q502" i="8" s="1"/>
  <c r="N501" i="8"/>
  <c r="Q501" i="8" s="1"/>
  <c r="N500" i="8"/>
  <c r="Q500" i="8" s="1"/>
  <c r="N499" i="8"/>
  <c r="Q499" i="8" s="1"/>
  <c r="N498" i="8"/>
  <c r="Q498" i="8" s="1"/>
  <c r="N497" i="8"/>
  <c r="Q497" i="8" s="1"/>
  <c r="N496" i="8"/>
  <c r="Q496" i="8" s="1"/>
  <c r="N495" i="8"/>
  <c r="Q495" i="8" s="1"/>
  <c r="N494" i="8"/>
  <c r="Q494" i="8" s="1"/>
  <c r="N493" i="8"/>
  <c r="Q493" i="8" s="1"/>
  <c r="N492" i="8"/>
  <c r="Q492" i="8" s="1"/>
  <c r="N491" i="8"/>
  <c r="Q491" i="8" s="1"/>
  <c r="N490" i="8"/>
  <c r="Q490" i="8" s="1"/>
  <c r="N489" i="8"/>
  <c r="Q489" i="8" s="1"/>
  <c r="N488" i="8"/>
  <c r="Q488" i="8" s="1"/>
  <c r="N487" i="8"/>
  <c r="Q487" i="8" s="1"/>
  <c r="N486" i="8"/>
  <c r="Q486" i="8" s="1"/>
  <c r="N485" i="8"/>
  <c r="Q485" i="8" s="1"/>
  <c r="N484" i="8"/>
  <c r="Q484" i="8" s="1"/>
  <c r="N483" i="8"/>
  <c r="Q483" i="8" s="1"/>
  <c r="N482" i="8"/>
  <c r="Q482" i="8" s="1"/>
  <c r="N481" i="8"/>
  <c r="Q481" i="8" s="1"/>
  <c r="N480" i="8"/>
  <c r="Q480" i="8" s="1"/>
  <c r="N479" i="8"/>
  <c r="Q479" i="8" s="1"/>
  <c r="N478" i="8"/>
  <c r="Q478" i="8" s="1"/>
  <c r="N477" i="8"/>
  <c r="Q477" i="8" s="1"/>
  <c r="N476" i="8"/>
  <c r="Q476" i="8" s="1"/>
  <c r="N475" i="8"/>
  <c r="Q475" i="8" s="1"/>
  <c r="N474" i="8"/>
  <c r="Q474" i="8" s="1"/>
  <c r="N473" i="8"/>
  <c r="Q473" i="8" s="1"/>
  <c r="N472" i="8"/>
  <c r="Q472" i="8" s="1"/>
  <c r="N471" i="8"/>
  <c r="Q471" i="8" s="1"/>
  <c r="N470" i="8"/>
  <c r="Q470" i="8" s="1"/>
  <c r="N469" i="8"/>
  <c r="Q469" i="8" s="1"/>
  <c r="N468" i="8"/>
  <c r="Q468" i="8" s="1"/>
  <c r="N467" i="8"/>
  <c r="Q467" i="8" s="1"/>
  <c r="N466" i="8"/>
  <c r="Q466" i="8" s="1"/>
  <c r="N465" i="8"/>
  <c r="Q465" i="8" s="1"/>
  <c r="N464" i="8"/>
  <c r="Q464" i="8" s="1"/>
  <c r="N463" i="8"/>
  <c r="Q463" i="8" s="1"/>
  <c r="N462" i="8"/>
  <c r="Q462" i="8" s="1"/>
  <c r="N461" i="8"/>
  <c r="Q461" i="8" s="1"/>
  <c r="N460" i="8"/>
  <c r="Q460" i="8" s="1"/>
  <c r="N459" i="8"/>
  <c r="Q459" i="8" s="1"/>
  <c r="N458" i="8"/>
  <c r="Q458" i="8" s="1"/>
  <c r="N457" i="8"/>
  <c r="Q457" i="8" s="1"/>
  <c r="N456" i="8"/>
  <c r="Q456" i="8" s="1"/>
  <c r="N455" i="8"/>
  <c r="Q455" i="8" s="1"/>
  <c r="N454" i="8"/>
  <c r="Q454" i="8" s="1"/>
  <c r="N453" i="8"/>
  <c r="Q453" i="8" s="1"/>
  <c r="N452" i="8"/>
  <c r="Q452" i="8" s="1"/>
  <c r="N451" i="8"/>
  <c r="Q451" i="8" s="1"/>
  <c r="N450" i="8"/>
  <c r="Q450" i="8" s="1"/>
  <c r="N449" i="8"/>
  <c r="Q449" i="8" s="1"/>
  <c r="N448" i="8"/>
  <c r="Q448" i="8" s="1"/>
  <c r="N447" i="8"/>
  <c r="Q447" i="8" s="1"/>
  <c r="N446" i="8"/>
  <c r="Q446" i="8" s="1"/>
  <c r="N445" i="8"/>
  <c r="Q445" i="8" s="1"/>
  <c r="N444" i="8"/>
  <c r="Q444" i="8" s="1"/>
  <c r="N443" i="8"/>
  <c r="Q443" i="8" s="1"/>
  <c r="N442" i="8"/>
  <c r="Q442" i="8" s="1"/>
  <c r="N441" i="8"/>
  <c r="Q441" i="8" s="1"/>
  <c r="N440" i="8"/>
  <c r="Q440" i="8" s="1"/>
  <c r="N439" i="8"/>
  <c r="Q439" i="8" s="1"/>
  <c r="N438" i="8"/>
  <c r="Q438" i="8" s="1"/>
  <c r="N437" i="8"/>
  <c r="Q437" i="8" s="1"/>
  <c r="N436" i="8"/>
  <c r="Q436" i="8" s="1"/>
  <c r="N435" i="8"/>
  <c r="Q435" i="8" s="1"/>
  <c r="N434" i="8"/>
  <c r="Q434" i="8" s="1"/>
  <c r="N433" i="8"/>
  <c r="Q433" i="8" s="1"/>
  <c r="N432" i="8"/>
  <c r="Q432" i="8" s="1"/>
  <c r="N431" i="8"/>
  <c r="Q431" i="8" s="1"/>
  <c r="N430" i="8"/>
  <c r="Q430" i="8" s="1"/>
  <c r="N429" i="8"/>
  <c r="Q429" i="8" s="1"/>
  <c r="N428" i="8"/>
  <c r="Q428" i="8" s="1"/>
  <c r="N427" i="8"/>
  <c r="Q427" i="8" s="1"/>
  <c r="N426" i="8"/>
  <c r="Q426" i="8" s="1"/>
  <c r="N425" i="8"/>
  <c r="Q425" i="8" s="1"/>
  <c r="N424" i="8"/>
  <c r="Q424" i="8" s="1"/>
  <c r="N423" i="8"/>
  <c r="Q423" i="8" s="1"/>
  <c r="N422" i="8"/>
  <c r="Q422" i="8" s="1"/>
  <c r="N421" i="8"/>
  <c r="Q421" i="8" s="1"/>
  <c r="N420" i="8"/>
  <c r="Q420" i="8" s="1"/>
  <c r="N419" i="8"/>
  <c r="Q419" i="8" s="1"/>
  <c r="N418" i="8"/>
  <c r="Q418" i="8" s="1"/>
  <c r="N417" i="8"/>
  <c r="Q417" i="8" s="1"/>
  <c r="N416" i="8"/>
  <c r="Q416" i="8" s="1"/>
  <c r="N415" i="8"/>
  <c r="Q415" i="8" s="1"/>
  <c r="N414" i="8"/>
  <c r="Q414" i="8" s="1"/>
  <c r="N413" i="8"/>
  <c r="Q413" i="8" s="1"/>
  <c r="N412" i="8"/>
  <c r="Q412" i="8" s="1"/>
  <c r="N411" i="8"/>
  <c r="Q411" i="8" s="1"/>
  <c r="N410" i="8"/>
  <c r="Q410" i="8" s="1"/>
  <c r="N409" i="8"/>
  <c r="Q409" i="8" s="1"/>
  <c r="N408" i="8"/>
  <c r="Q408" i="8" s="1"/>
  <c r="N407" i="8"/>
  <c r="Q407" i="8" s="1"/>
  <c r="N406" i="8"/>
  <c r="Q406" i="8" s="1"/>
  <c r="N405" i="8"/>
  <c r="Q405" i="8" s="1"/>
  <c r="N404" i="8"/>
  <c r="Q404" i="8" s="1"/>
  <c r="N403" i="8"/>
  <c r="Q403" i="8" s="1"/>
  <c r="N402" i="8"/>
  <c r="Q402" i="8" s="1"/>
  <c r="N401" i="8"/>
  <c r="Q401" i="8" s="1"/>
  <c r="N400" i="8"/>
  <c r="Q400" i="8" s="1"/>
  <c r="N399" i="8"/>
  <c r="Q399" i="8" s="1"/>
  <c r="N398" i="8"/>
  <c r="Q398" i="8" s="1"/>
  <c r="N397" i="8"/>
  <c r="Q397" i="8" s="1"/>
  <c r="N396" i="8"/>
  <c r="Q396" i="8" s="1"/>
  <c r="N395" i="8"/>
  <c r="Q395" i="8" s="1"/>
  <c r="N394" i="8"/>
  <c r="Q394" i="8" s="1"/>
  <c r="N393" i="8"/>
  <c r="Q393" i="8" s="1"/>
  <c r="N392" i="8"/>
  <c r="Q392" i="8" s="1"/>
  <c r="N391" i="8"/>
  <c r="Q391" i="8" s="1"/>
  <c r="N390" i="8"/>
  <c r="Q390" i="8" s="1"/>
  <c r="N389" i="8"/>
  <c r="Q389" i="8" s="1"/>
  <c r="N388" i="8"/>
  <c r="Q388" i="8" s="1"/>
  <c r="N387" i="8"/>
  <c r="Q387" i="8" s="1"/>
  <c r="N386" i="8"/>
  <c r="Q386" i="8" s="1"/>
  <c r="N385" i="8"/>
  <c r="Q385" i="8" s="1"/>
  <c r="N384" i="8"/>
  <c r="Q384" i="8" s="1"/>
  <c r="N383" i="8"/>
  <c r="Q383" i="8" s="1"/>
  <c r="N382" i="8"/>
  <c r="Q382" i="8" s="1"/>
  <c r="N381" i="8"/>
  <c r="Q381" i="8" s="1"/>
  <c r="N380" i="8"/>
  <c r="Q380" i="8" s="1"/>
  <c r="N379" i="8"/>
  <c r="Q379" i="8" s="1"/>
  <c r="N378" i="8"/>
  <c r="Q378" i="8" s="1"/>
  <c r="N377" i="8"/>
  <c r="Q377" i="8" s="1"/>
  <c r="N376" i="8"/>
  <c r="Q376" i="8" s="1"/>
  <c r="N375" i="8"/>
  <c r="Q375" i="8" s="1"/>
  <c r="N374" i="8"/>
  <c r="Q374" i="8" s="1"/>
  <c r="N373" i="8"/>
  <c r="Q373" i="8" s="1"/>
  <c r="N372" i="8"/>
  <c r="Q372" i="8" s="1"/>
  <c r="N371" i="8"/>
  <c r="Q371" i="8" s="1"/>
  <c r="N370" i="8"/>
  <c r="Q370" i="8" s="1"/>
  <c r="N369" i="8"/>
  <c r="Q369" i="8" s="1"/>
  <c r="N368" i="8"/>
  <c r="Q368" i="8" s="1"/>
  <c r="N367" i="8"/>
  <c r="Q367" i="8" s="1"/>
  <c r="N366" i="8"/>
  <c r="Q366" i="8" s="1"/>
  <c r="N365" i="8"/>
  <c r="Q365" i="8" s="1"/>
  <c r="N364" i="8"/>
  <c r="Q364" i="8" s="1"/>
  <c r="N363" i="8"/>
  <c r="Q363" i="8" s="1"/>
  <c r="N362" i="8"/>
  <c r="Q362" i="8" s="1"/>
  <c r="N361" i="8"/>
  <c r="Q361" i="8" s="1"/>
  <c r="N360" i="8"/>
  <c r="Q360" i="8" s="1"/>
  <c r="N359" i="8"/>
  <c r="Q359" i="8" s="1"/>
  <c r="N358" i="8"/>
  <c r="Q358" i="8" s="1"/>
  <c r="N357" i="8"/>
  <c r="Q357" i="8" s="1"/>
  <c r="N356" i="8"/>
  <c r="Q356" i="8" s="1"/>
  <c r="N355" i="8"/>
  <c r="Q355" i="8" s="1"/>
  <c r="N354" i="8"/>
  <c r="Q354" i="8" s="1"/>
  <c r="N353" i="8"/>
  <c r="Q353" i="8" s="1"/>
  <c r="N352" i="8"/>
  <c r="Q352" i="8" s="1"/>
  <c r="N351" i="8"/>
  <c r="Q351" i="8" s="1"/>
  <c r="N350" i="8"/>
  <c r="Q350" i="8" s="1"/>
  <c r="N349" i="8"/>
  <c r="Q349" i="8" s="1"/>
  <c r="N348" i="8"/>
  <c r="Q348" i="8" s="1"/>
  <c r="N347" i="8"/>
  <c r="Q347" i="8" s="1"/>
  <c r="N346" i="8"/>
  <c r="Q346" i="8" s="1"/>
  <c r="N345" i="8"/>
  <c r="Q345" i="8" s="1"/>
  <c r="N344" i="8"/>
  <c r="Q344" i="8" s="1"/>
  <c r="N343" i="8"/>
  <c r="Q343" i="8" s="1"/>
  <c r="N342" i="8"/>
  <c r="Q342" i="8" s="1"/>
  <c r="N341" i="8"/>
  <c r="Q341" i="8" s="1"/>
  <c r="N340" i="8"/>
  <c r="Q340" i="8" s="1"/>
  <c r="N339" i="8"/>
  <c r="Q339" i="8" s="1"/>
  <c r="N338" i="8"/>
  <c r="Q338" i="8" s="1"/>
  <c r="N337" i="8"/>
  <c r="Q337" i="8" s="1"/>
  <c r="N336" i="8"/>
  <c r="Q336" i="8" s="1"/>
  <c r="N335" i="8"/>
  <c r="Q335" i="8" s="1"/>
  <c r="N334" i="8"/>
  <c r="Q334" i="8" s="1"/>
  <c r="N333" i="8"/>
  <c r="Q333" i="8" s="1"/>
  <c r="N332" i="8"/>
  <c r="Q332" i="8" s="1"/>
  <c r="N331" i="8"/>
  <c r="Q331" i="8" s="1"/>
  <c r="N330" i="8"/>
  <c r="Q330" i="8" s="1"/>
  <c r="N329" i="8"/>
  <c r="Q329" i="8" s="1"/>
  <c r="N328" i="8"/>
  <c r="Q328" i="8" s="1"/>
  <c r="N327" i="8"/>
  <c r="Q327" i="8" s="1"/>
  <c r="N326" i="8"/>
  <c r="Q326" i="8" s="1"/>
  <c r="N325" i="8"/>
  <c r="Q325" i="8" s="1"/>
  <c r="N324" i="8"/>
  <c r="Q324" i="8" s="1"/>
  <c r="N323" i="8"/>
  <c r="Q323" i="8" s="1"/>
  <c r="N322" i="8"/>
  <c r="Q322" i="8" s="1"/>
  <c r="N321" i="8"/>
  <c r="Q321" i="8" s="1"/>
  <c r="N320" i="8"/>
  <c r="Q320" i="8" s="1"/>
  <c r="N319" i="8"/>
  <c r="Q319" i="8" s="1"/>
  <c r="N318" i="8"/>
  <c r="Q318" i="8" s="1"/>
  <c r="N317" i="8"/>
  <c r="Q317" i="8" s="1"/>
  <c r="N316" i="8"/>
  <c r="Q316" i="8" s="1"/>
  <c r="N315" i="8"/>
  <c r="Q315" i="8" s="1"/>
  <c r="N314" i="8"/>
  <c r="Q314" i="8" s="1"/>
  <c r="N313" i="8"/>
  <c r="Q313" i="8" s="1"/>
  <c r="N312" i="8"/>
  <c r="Q312" i="8" s="1"/>
  <c r="N311" i="8"/>
  <c r="Q311" i="8" s="1"/>
  <c r="N310" i="8"/>
  <c r="Q310" i="8" s="1"/>
  <c r="N309" i="8"/>
  <c r="Q309" i="8" s="1"/>
  <c r="N308" i="8"/>
  <c r="Q308" i="8" s="1"/>
  <c r="N307" i="8"/>
  <c r="Q307" i="8" s="1"/>
  <c r="N306" i="8"/>
  <c r="Q306" i="8" s="1"/>
  <c r="N305" i="8"/>
  <c r="Q305" i="8" s="1"/>
  <c r="N304" i="8"/>
  <c r="Q304" i="8" s="1"/>
  <c r="N303" i="8"/>
  <c r="Q303" i="8" s="1"/>
  <c r="N302" i="8"/>
  <c r="Q302" i="8" s="1"/>
  <c r="N301" i="8"/>
  <c r="Q301" i="8" s="1"/>
  <c r="N300" i="8"/>
  <c r="Q300" i="8" s="1"/>
  <c r="N299" i="8"/>
  <c r="Q299" i="8" s="1"/>
  <c r="N298" i="8"/>
  <c r="Q298" i="8" s="1"/>
  <c r="N297" i="8"/>
  <c r="Q297" i="8" s="1"/>
  <c r="N296" i="8"/>
  <c r="Q296" i="8" s="1"/>
  <c r="N295" i="8"/>
  <c r="Q295" i="8" s="1"/>
  <c r="N294" i="8"/>
  <c r="Q294" i="8" s="1"/>
  <c r="N293" i="8"/>
  <c r="Q293" i="8" s="1"/>
  <c r="N292" i="8"/>
  <c r="Q292" i="8" s="1"/>
  <c r="N291" i="8"/>
  <c r="Q291" i="8" s="1"/>
  <c r="N290" i="8"/>
  <c r="Q290" i="8" s="1"/>
  <c r="N289" i="8"/>
  <c r="Q289" i="8" s="1"/>
  <c r="N288" i="8"/>
  <c r="Q288" i="8" s="1"/>
  <c r="N287" i="8"/>
  <c r="Q287" i="8" s="1"/>
  <c r="N286" i="8"/>
  <c r="Q286" i="8" s="1"/>
  <c r="N285" i="8"/>
  <c r="Q285" i="8" s="1"/>
  <c r="N284" i="8"/>
  <c r="Q284" i="8" s="1"/>
  <c r="N283" i="8"/>
  <c r="Q283" i="8" s="1"/>
  <c r="N282" i="8"/>
  <c r="Q282" i="8" s="1"/>
  <c r="N281" i="8"/>
  <c r="Q281" i="8" s="1"/>
  <c r="N280" i="8"/>
  <c r="Q280" i="8" s="1"/>
  <c r="N279" i="8"/>
  <c r="Q279" i="8" s="1"/>
  <c r="N278" i="8"/>
  <c r="Q278" i="8" s="1"/>
  <c r="N277" i="8"/>
  <c r="Q277" i="8" s="1"/>
  <c r="N276" i="8"/>
  <c r="Q276" i="8" s="1"/>
  <c r="N275" i="8"/>
  <c r="Q275" i="8" s="1"/>
  <c r="N274" i="8"/>
  <c r="Q274" i="8" s="1"/>
  <c r="N273" i="8"/>
  <c r="Q273" i="8" s="1"/>
  <c r="N272" i="8"/>
  <c r="Q272" i="8" s="1"/>
  <c r="N271" i="8"/>
  <c r="Q271" i="8" s="1"/>
  <c r="N270" i="8"/>
  <c r="Q270" i="8" s="1"/>
  <c r="N269" i="8"/>
  <c r="Q269" i="8" s="1"/>
  <c r="N268" i="8"/>
  <c r="Q268" i="8" s="1"/>
  <c r="N267" i="8"/>
  <c r="Q267" i="8" s="1"/>
  <c r="N266" i="8"/>
  <c r="Q266" i="8" s="1"/>
  <c r="N265" i="8"/>
  <c r="Q265" i="8" s="1"/>
  <c r="N264" i="8"/>
  <c r="Q264" i="8" s="1"/>
  <c r="N263" i="8"/>
  <c r="Q263" i="8" s="1"/>
  <c r="N262" i="8"/>
  <c r="Q262" i="8" s="1"/>
  <c r="N261" i="8"/>
  <c r="Q261" i="8" s="1"/>
  <c r="N260" i="8"/>
  <c r="Q260" i="8" s="1"/>
  <c r="N259" i="8"/>
  <c r="Q259" i="8" s="1"/>
  <c r="N258" i="8"/>
  <c r="Q258" i="8" s="1"/>
  <c r="N257" i="8"/>
  <c r="Q257" i="8" s="1"/>
  <c r="N256" i="8"/>
  <c r="Q256" i="8" s="1"/>
  <c r="N255" i="8"/>
  <c r="Q255" i="8" s="1"/>
  <c r="N254" i="8"/>
  <c r="Q254" i="8" s="1"/>
  <c r="N253" i="8"/>
  <c r="Q253" i="8" s="1"/>
  <c r="N252" i="8"/>
  <c r="Q252" i="8" s="1"/>
  <c r="N251" i="8"/>
  <c r="Q251" i="8" s="1"/>
  <c r="N250" i="8"/>
  <c r="Q250" i="8" s="1"/>
  <c r="N249" i="8"/>
  <c r="Q249" i="8" s="1"/>
  <c r="N248" i="8"/>
  <c r="Q248" i="8" s="1"/>
  <c r="N247" i="8"/>
  <c r="Q247" i="8" s="1"/>
  <c r="N246" i="8"/>
  <c r="Q246" i="8" s="1"/>
  <c r="N245" i="8"/>
  <c r="Q245" i="8" s="1"/>
  <c r="N244" i="8"/>
  <c r="Q244" i="8" s="1"/>
  <c r="N243" i="8"/>
  <c r="Q243" i="8" s="1"/>
  <c r="N242" i="8"/>
  <c r="Q242" i="8" s="1"/>
  <c r="N241" i="8"/>
  <c r="Q241" i="8" s="1"/>
  <c r="N240" i="8"/>
  <c r="Q240" i="8" s="1"/>
  <c r="N239" i="8"/>
  <c r="Q239" i="8" s="1"/>
  <c r="N238" i="8"/>
  <c r="Q238" i="8" s="1"/>
  <c r="N237" i="8"/>
  <c r="Q237" i="8" s="1"/>
  <c r="N236" i="8"/>
  <c r="Q236" i="8" s="1"/>
  <c r="N235" i="8"/>
  <c r="Q235" i="8" s="1"/>
  <c r="N234" i="8"/>
  <c r="Q234" i="8" s="1"/>
  <c r="N233" i="8"/>
  <c r="Q233" i="8" s="1"/>
  <c r="N232" i="8"/>
  <c r="Q232" i="8" s="1"/>
  <c r="N231" i="8"/>
  <c r="Q231" i="8" s="1"/>
  <c r="N230" i="8"/>
  <c r="Q230" i="8" s="1"/>
  <c r="N229" i="8"/>
  <c r="Q229" i="8" s="1"/>
  <c r="N228" i="8"/>
  <c r="Q228" i="8" s="1"/>
  <c r="N227" i="8"/>
  <c r="Q227" i="8" s="1"/>
  <c r="N226" i="8"/>
  <c r="Q226" i="8" s="1"/>
  <c r="N225" i="8"/>
  <c r="Q225" i="8" s="1"/>
  <c r="N224" i="8"/>
  <c r="Q224" i="8" s="1"/>
  <c r="N223" i="8"/>
  <c r="Q223" i="8" s="1"/>
  <c r="N222" i="8"/>
  <c r="Q222" i="8" s="1"/>
  <c r="N221" i="8"/>
  <c r="Q221" i="8" s="1"/>
  <c r="N220" i="8"/>
  <c r="Q220" i="8" s="1"/>
  <c r="N219" i="8"/>
  <c r="Q219" i="8" s="1"/>
  <c r="N218" i="8"/>
  <c r="Q218" i="8" s="1"/>
  <c r="N217" i="8"/>
  <c r="Q217" i="8" s="1"/>
  <c r="N216" i="8"/>
  <c r="Q216" i="8" s="1"/>
  <c r="N215" i="8"/>
  <c r="Q215" i="8" s="1"/>
  <c r="N214" i="8"/>
  <c r="Q214" i="8" s="1"/>
  <c r="N213" i="8"/>
  <c r="Q213" i="8" s="1"/>
  <c r="N212" i="8"/>
  <c r="Q212" i="8" s="1"/>
  <c r="N211" i="8"/>
  <c r="Q211" i="8" s="1"/>
  <c r="N210" i="8"/>
  <c r="Q210" i="8" s="1"/>
  <c r="N209" i="8"/>
  <c r="Q209" i="8" s="1"/>
  <c r="N208" i="8"/>
  <c r="Q208" i="8" s="1"/>
  <c r="N207" i="8"/>
  <c r="Q207" i="8" s="1"/>
  <c r="N206" i="8"/>
  <c r="Q206" i="8" s="1"/>
  <c r="N205" i="8"/>
  <c r="Q205" i="8" s="1"/>
  <c r="N204" i="8"/>
  <c r="Q204" i="8" s="1"/>
  <c r="N203" i="8"/>
  <c r="Q203" i="8" s="1"/>
  <c r="N202" i="8"/>
  <c r="Q202" i="8" s="1"/>
  <c r="N201" i="8"/>
  <c r="Q201" i="8" s="1"/>
  <c r="N200" i="8"/>
  <c r="Q200" i="8" s="1"/>
  <c r="N199" i="8"/>
  <c r="Q199" i="8" s="1"/>
  <c r="N198" i="8"/>
  <c r="Q198" i="8" s="1"/>
  <c r="N197" i="8"/>
  <c r="Q197" i="8" s="1"/>
  <c r="N196" i="8"/>
  <c r="Q196" i="8" s="1"/>
  <c r="N195" i="8"/>
  <c r="Q195" i="8" s="1"/>
  <c r="N194" i="8"/>
  <c r="Q194" i="8" s="1"/>
  <c r="N193" i="8"/>
  <c r="Q193" i="8" s="1"/>
  <c r="N192" i="8"/>
  <c r="Q192" i="8" s="1"/>
  <c r="N191" i="8"/>
  <c r="Q191" i="8" s="1"/>
  <c r="N190" i="8"/>
  <c r="Q190" i="8" s="1"/>
  <c r="N189" i="8"/>
  <c r="Q189" i="8" s="1"/>
  <c r="N188" i="8"/>
  <c r="Q188" i="8" s="1"/>
  <c r="N187" i="8"/>
  <c r="Q187" i="8" s="1"/>
  <c r="N186" i="8"/>
  <c r="Q186" i="8" s="1"/>
  <c r="N185" i="8"/>
  <c r="Q185" i="8" s="1"/>
  <c r="N184" i="8"/>
  <c r="Q184" i="8" s="1"/>
  <c r="N183" i="8"/>
  <c r="Q183" i="8" s="1"/>
  <c r="N182" i="8"/>
  <c r="Q182" i="8" s="1"/>
  <c r="N181" i="8"/>
  <c r="Q181" i="8" s="1"/>
  <c r="N180" i="8"/>
  <c r="Q180" i="8" s="1"/>
  <c r="N179" i="8"/>
  <c r="Q179" i="8" s="1"/>
  <c r="N178" i="8"/>
  <c r="Q178" i="8" s="1"/>
  <c r="N177" i="8"/>
  <c r="Q177" i="8" s="1"/>
  <c r="N176" i="8"/>
  <c r="Q176" i="8" s="1"/>
  <c r="N175" i="8"/>
  <c r="Q175" i="8" s="1"/>
  <c r="N174" i="8"/>
  <c r="Q174" i="8" s="1"/>
  <c r="N173" i="8"/>
  <c r="Q173" i="8" s="1"/>
  <c r="N172" i="8"/>
  <c r="Q172" i="8" s="1"/>
  <c r="N171" i="8"/>
  <c r="Q171" i="8" s="1"/>
  <c r="N170" i="8"/>
  <c r="Q170" i="8" s="1"/>
  <c r="N169" i="8"/>
  <c r="Q169" i="8" s="1"/>
  <c r="N168" i="8"/>
  <c r="Q168" i="8" s="1"/>
  <c r="N167" i="8"/>
  <c r="Q167" i="8" s="1"/>
  <c r="N166" i="8"/>
  <c r="Q166" i="8" s="1"/>
  <c r="N165" i="8"/>
  <c r="Q165" i="8" s="1"/>
  <c r="N164" i="8"/>
  <c r="Q164" i="8" s="1"/>
  <c r="N163" i="8"/>
  <c r="Q163" i="8" s="1"/>
  <c r="N162" i="8"/>
  <c r="Q162" i="8" s="1"/>
  <c r="N161" i="8"/>
  <c r="Q161" i="8" s="1"/>
  <c r="N160" i="8"/>
  <c r="Q160" i="8" s="1"/>
  <c r="N159" i="8"/>
  <c r="Q159" i="8" s="1"/>
  <c r="N158" i="8"/>
  <c r="Q158" i="8" s="1"/>
  <c r="N157" i="8"/>
  <c r="Q157" i="8" s="1"/>
  <c r="N156" i="8"/>
  <c r="Q156" i="8" s="1"/>
  <c r="N155" i="8"/>
  <c r="Q155" i="8" s="1"/>
  <c r="N154" i="8"/>
  <c r="Q154" i="8" s="1"/>
  <c r="N153" i="8"/>
  <c r="Q153" i="8" s="1"/>
  <c r="N152" i="8"/>
  <c r="Q152" i="8" s="1"/>
  <c r="N151" i="8"/>
  <c r="Q151" i="8" s="1"/>
  <c r="N150" i="8"/>
  <c r="Q150" i="8" s="1"/>
  <c r="N149" i="8"/>
  <c r="Q149" i="8" s="1"/>
  <c r="N148" i="8"/>
  <c r="Q148" i="8" s="1"/>
  <c r="N147" i="8"/>
  <c r="Q147" i="8" s="1"/>
  <c r="N146" i="8"/>
  <c r="Q146" i="8" s="1"/>
  <c r="N145" i="8"/>
  <c r="Q145" i="8" s="1"/>
  <c r="N144" i="8"/>
  <c r="Q144" i="8" s="1"/>
  <c r="N143" i="8"/>
  <c r="Q143" i="8" s="1"/>
  <c r="N142" i="8"/>
  <c r="Q142" i="8" s="1"/>
  <c r="N141" i="8"/>
  <c r="Q141" i="8" s="1"/>
  <c r="N140" i="8"/>
  <c r="Q140" i="8" s="1"/>
  <c r="N139" i="8"/>
  <c r="Q139" i="8" s="1"/>
  <c r="N138" i="8"/>
  <c r="Q138" i="8" s="1"/>
  <c r="N137" i="8"/>
  <c r="Q137" i="8" s="1"/>
  <c r="N136" i="8"/>
  <c r="Q136" i="8" s="1"/>
  <c r="N135" i="8"/>
  <c r="Q135" i="8" s="1"/>
  <c r="N134" i="8"/>
  <c r="Q134" i="8" s="1"/>
  <c r="N133" i="8"/>
  <c r="Q133" i="8" s="1"/>
  <c r="N132" i="8"/>
  <c r="Q132" i="8" s="1"/>
  <c r="N131" i="8"/>
  <c r="Q131" i="8" s="1"/>
  <c r="N130" i="8"/>
  <c r="Q130" i="8" s="1"/>
  <c r="N129" i="8"/>
  <c r="Q129" i="8" s="1"/>
  <c r="N128" i="8"/>
  <c r="Q128" i="8" s="1"/>
  <c r="N127" i="8"/>
  <c r="Q127" i="8" s="1"/>
  <c r="N126" i="8"/>
  <c r="Q126" i="8" s="1"/>
  <c r="N125" i="8"/>
  <c r="Q125" i="8" s="1"/>
  <c r="N124" i="8"/>
  <c r="Q124" i="8" s="1"/>
  <c r="N123" i="8"/>
  <c r="Q123" i="8" s="1"/>
  <c r="N122" i="8"/>
  <c r="Q122" i="8" s="1"/>
  <c r="N121" i="8"/>
  <c r="Q121" i="8" s="1"/>
  <c r="N120" i="8"/>
  <c r="Q120" i="8" s="1"/>
  <c r="N119" i="8"/>
  <c r="Q119" i="8" s="1"/>
  <c r="N118" i="8"/>
  <c r="Q118" i="8" s="1"/>
  <c r="N117" i="8"/>
  <c r="Q117" i="8" s="1"/>
  <c r="N116" i="8"/>
  <c r="Q116" i="8" s="1"/>
  <c r="N115" i="8"/>
  <c r="Q115" i="8" s="1"/>
  <c r="N114" i="8"/>
  <c r="Q114" i="8" s="1"/>
  <c r="N113" i="8"/>
  <c r="Q113" i="8" s="1"/>
  <c r="N112" i="8"/>
  <c r="Q112" i="8" s="1"/>
  <c r="N111" i="8"/>
  <c r="Q111" i="8" s="1"/>
  <c r="N110" i="8"/>
  <c r="Q110" i="8" s="1"/>
  <c r="N109" i="8"/>
  <c r="Q109" i="8" s="1"/>
  <c r="N108" i="8"/>
  <c r="Q108" i="8" s="1"/>
  <c r="N107" i="8"/>
  <c r="Q107" i="8" s="1"/>
  <c r="N106" i="8"/>
  <c r="Q106" i="8" s="1"/>
  <c r="N105" i="8"/>
  <c r="Q105" i="8" s="1"/>
  <c r="N104" i="8"/>
  <c r="Q104" i="8" s="1"/>
  <c r="N103" i="8"/>
  <c r="Q103" i="8" s="1"/>
  <c r="N102" i="8"/>
  <c r="Q102" i="8" s="1"/>
  <c r="N101" i="8"/>
  <c r="Q101" i="8" s="1"/>
  <c r="N100" i="8"/>
  <c r="Q100" i="8" s="1"/>
  <c r="N99" i="8"/>
  <c r="Q99" i="8" s="1"/>
  <c r="N98" i="8"/>
  <c r="Q98" i="8" s="1"/>
  <c r="N97" i="8"/>
  <c r="Q97" i="8" s="1"/>
  <c r="N96" i="8"/>
  <c r="Q96" i="8" s="1"/>
  <c r="N95" i="8"/>
  <c r="Q95" i="8" s="1"/>
  <c r="N94" i="8"/>
  <c r="Q94" i="8" s="1"/>
  <c r="N93" i="8"/>
  <c r="Q93" i="8" s="1"/>
  <c r="N92" i="8"/>
  <c r="Q92" i="8" s="1"/>
  <c r="N91" i="8"/>
  <c r="Q91" i="8" s="1"/>
  <c r="N90" i="8"/>
  <c r="Q90" i="8" s="1"/>
  <c r="N89" i="8"/>
  <c r="Q89" i="8" s="1"/>
  <c r="N88" i="8"/>
  <c r="Q88" i="8" s="1"/>
  <c r="N87" i="8"/>
  <c r="Q87" i="8" s="1"/>
  <c r="N86" i="8"/>
  <c r="Q86" i="8" s="1"/>
  <c r="N85" i="8"/>
  <c r="Q85" i="8" s="1"/>
  <c r="N84" i="8"/>
  <c r="Q84" i="8" s="1"/>
  <c r="N83" i="8"/>
  <c r="Q83" i="8" s="1"/>
  <c r="N82" i="8"/>
  <c r="Q82" i="8" s="1"/>
  <c r="N81" i="8"/>
  <c r="Q81" i="8" s="1"/>
  <c r="N80" i="8"/>
  <c r="Q80" i="8" s="1"/>
  <c r="N79" i="8"/>
  <c r="Q79" i="8" s="1"/>
  <c r="N78" i="8"/>
  <c r="Q78" i="8" s="1"/>
  <c r="N77" i="8"/>
  <c r="Q77" i="8" s="1"/>
  <c r="N76" i="8"/>
  <c r="Q76" i="8" s="1"/>
  <c r="N75" i="8"/>
  <c r="Q75" i="8" s="1"/>
  <c r="N74" i="8"/>
  <c r="Q74" i="8" s="1"/>
  <c r="N73" i="8"/>
  <c r="Q73" i="8" s="1"/>
  <c r="N72" i="8"/>
  <c r="Q72" i="8" s="1"/>
  <c r="N71" i="8"/>
  <c r="Q71" i="8" s="1"/>
  <c r="N70" i="8"/>
  <c r="Q70" i="8" s="1"/>
  <c r="N69" i="8"/>
  <c r="Q69" i="8" s="1"/>
  <c r="N68" i="8"/>
  <c r="Q68" i="8" s="1"/>
  <c r="N67" i="8"/>
  <c r="Q67" i="8" s="1"/>
  <c r="N66" i="8"/>
  <c r="Q66" i="8" s="1"/>
  <c r="N65" i="8"/>
  <c r="Q65" i="8" s="1"/>
  <c r="N64" i="8"/>
  <c r="Q64" i="8" s="1"/>
  <c r="N63" i="8"/>
  <c r="Q63" i="8" s="1"/>
  <c r="N62" i="8"/>
  <c r="Q62" i="8" s="1"/>
  <c r="N61" i="8"/>
  <c r="Q61" i="8" s="1"/>
  <c r="N60" i="8"/>
  <c r="Q60" i="8" s="1"/>
  <c r="N59" i="8"/>
  <c r="Q59" i="8" s="1"/>
  <c r="N58" i="8"/>
  <c r="Q58" i="8" s="1"/>
  <c r="N57" i="8"/>
  <c r="Q57" i="8" s="1"/>
  <c r="N56" i="8"/>
  <c r="Q56" i="8" s="1"/>
  <c r="N55" i="8"/>
  <c r="Q55" i="8" s="1"/>
  <c r="N54" i="8"/>
  <c r="Q54" i="8" s="1"/>
  <c r="N53" i="8"/>
  <c r="Q53" i="8" s="1"/>
  <c r="N52" i="8"/>
  <c r="Q52" i="8" s="1"/>
  <c r="N51" i="8"/>
  <c r="Q51" i="8" s="1"/>
  <c r="N50" i="8"/>
  <c r="Q50" i="8" s="1"/>
  <c r="N49" i="8"/>
  <c r="Q49" i="8" s="1"/>
  <c r="N48" i="8"/>
  <c r="Q48" i="8" s="1"/>
  <c r="N47" i="8"/>
  <c r="Q47" i="8" s="1"/>
  <c r="N46" i="8"/>
  <c r="Q46" i="8" s="1"/>
  <c r="N45" i="8"/>
  <c r="Q45" i="8" s="1"/>
  <c r="N44" i="8"/>
  <c r="Q44" i="8" s="1"/>
  <c r="N43" i="8"/>
  <c r="Q43" i="8" s="1"/>
  <c r="N42" i="8"/>
  <c r="Q42" i="8" s="1"/>
  <c r="N41" i="8"/>
  <c r="Q41" i="8" s="1"/>
  <c r="N40" i="8"/>
  <c r="Q40" i="8" s="1"/>
  <c r="N39" i="8"/>
  <c r="Q39" i="8" s="1"/>
  <c r="N38" i="8"/>
  <c r="Q38" i="8" s="1"/>
  <c r="N37" i="8"/>
  <c r="Q37" i="8" s="1"/>
  <c r="N36" i="8"/>
  <c r="Q36" i="8" s="1"/>
  <c r="N35" i="8"/>
  <c r="Q35" i="8" s="1"/>
  <c r="N34" i="8"/>
  <c r="Q34" i="8" s="1"/>
  <c r="N33" i="8"/>
  <c r="Q33" i="8" s="1"/>
  <c r="N32" i="8"/>
  <c r="Q32" i="8" s="1"/>
  <c r="N31" i="8"/>
  <c r="Q31" i="8" s="1"/>
  <c r="N30" i="8"/>
  <c r="Q30" i="8" s="1"/>
  <c r="N29" i="8"/>
  <c r="Q29" i="8" s="1"/>
  <c r="N28" i="8"/>
  <c r="Q28" i="8" s="1"/>
  <c r="N27" i="8"/>
  <c r="Q27" i="8" s="1"/>
  <c r="N26" i="8"/>
  <c r="Q26" i="8" s="1"/>
  <c r="N25" i="8"/>
  <c r="Q25" i="8" s="1"/>
  <c r="N24" i="8"/>
  <c r="Q24" i="8" s="1"/>
  <c r="N23" i="8"/>
  <c r="Q23" i="8" s="1"/>
  <c r="N22" i="8"/>
  <c r="Q22" i="8" s="1"/>
  <c r="N21" i="8"/>
  <c r="Q21" i="8" s="1"/>
  <c r="N20" i="8"/>
  <c r="Q20" i="8" s="1"/>
  <c r="N19" i="8"/>
  <c r="Q19" i="8" s="1"/>
  <c r="N18" i="8"/>
  <c r="Q18" i="8" s="1"/>
  <c r="N17" i="8"/>
  <c r="Q17" i="8" s="1"/>
  <c r="N16" i="8"/>
  <c r="Q16" i="8" s="1"/>
  <c r="N15" i="8"/>
  <c r="Q15" i="8" s="1"/>
  <c r="N14" i="8"/>
  <c r="Q14" i="8" s="1"/>
  <c r="N13" i="8"/>
  <c r="Q13" i="8" s="1"/>
  <c r="N12" i="8"/>
  <c r="Q12" i="8" s="1"/>
  <c r="N11" i="8"/>
  <c r="Q11" i="8" s="1"/>
  <c r="N10" i="8"/>
  <c r="Q10" i="8" s="1"/>
  <c r="N9" i="8"/>
  <c r="Q9" i="8" s="1"/>
  <c r="N8" i="8"/>
  <c r="Q8" i="8" s="1"/>
  <c r="M18" i="8"/>
  <c r="P18" i="8" s="1"/>
  <c r="S18" i="8" s="1"/>
  <c r="AM18" i="8" s="1"/>
  <c r="M19" i="8"/>
  <c r="P19" i="8" s="1"/>
  <c r="S19" i="8" s="1"/>
  <c r="AM19" i="8" s="1"/>
  <c r="M20" i="8"/>
  <c r="P20" i="8" s="1"/>
  <c r="S20" i="8" s="1"/>
  <c r="AM20" i="8" s="1"/>
  <c r="M21" i="8"/>
  <c r="P21" i="8" s="1"/>
  <c r="S21" i="8" s="1"/>
  <c r="AM21" i="8" s="1"/>
  <c r="M22" i="8"/>
  <c r="P22" i="8" s="1"/>
  <c r="S22" i="8" s="1"/>
  <c r="AM22" i="8" s="1"/>
  <c r="M23" i="8"/>
  <c r="P23" i="8" s="1"/>
  <c r="S23" i="8" s="1"/>
  <c r="AM23" i="8" s="1"/>
  <c r="M24" i="8"/>
  <c r="P24" i="8" s="1"/>
  <c r="S24" i="8" s="1"/>
  <c r="AM24" i="8" s="1"/>
  <c r="M25" i="8"/>
  <c r="P25" i="8" s="1"/>
  <c r="S25" i="8" s="1"/>
  <c r="AM25" i="8" s="1"/>
  <c r="M26" i="8"/>
  <c r="P26" i="8" s="1"/>
  <c r="S26" i="8" s="1"/>
  <c r="AM26" i="8" s="1"/>
  <c r="M27" i="8"/>
  <c r="P27" i="8" s="1"/>
  <c r="S27" i="8" s="1"/>
  <c r="AM27" i="8" s="1"/>
  <c r="M28" i="8"/>
  <c r="P28" i="8" s="1"/>
  <c r="S28" i="8" s="1"/>
  <c r="AM28" i="8" s="1"/>
  <c r="M29" i="8"/>
  <c r="P29" i="8" s="1"/>
  <c r="S29" i="8" s="1"/>
  <c r="AM29" i="8" s="1"/>
  <c r="M30" i="8"/>
  <c r="P30" i="8" s="1"/>
  <c r="S30" i="8" s="1"/>
  <c r="AM30" i="8" s="1"/>
  <c r="M31" i="8"/>
  <c r="P31" i="8" s="1"/>
  <c r="S31" i="8" s="1"/>
  <c r="AM31" i="8" s="1"/>
  <c r="M32" i="8"/>
  <c r="P32" i="8" s="1"/>
  <c r="S32" i="8" s="1"/>
  <c r="AM32" i="8" s="1"/>
  <c r="M33" i="8"/>
  <c r="P33" i="8" s="1"/>
  <c r="S33" i="8" s="1"/>
  <c r="AM33" i="8" s="1"/>
  <c r="M34" i="8"/>
  <c r="P34" i="8" s="1"/>
  <c r="S34" i="8" s="1"/>
  <c r="AM34" i="8" s="1"/>
  <c r="M35" i="8"/>
  <c r="P35" i="8" s="1"/>
  <c r="S35" i="8" s="1"/>
  <c r="AM35" i="8" s="1"/>
  <c r="M36" i="8"/>
  <c r="P36" i="8" s="1"/>
  <c r="S36" i="8" s="1"/>
  <c r="AM36" i="8" s="1"/>
  <c r="M37" i="8"/>
  <c r="P37" i="8" s="1"/>
  <c r="S37" i="8" s="1"/>
  <c r="AM37" i="8" s="1"/>
  <c r="M38" i="8"/>
  <c r="P38" i="8" s="1"/>
  <c r="S38" i="8" s="1"/>
  <c r="AM38" i="8" s="1"/>
  <c r="M39" i="8"/>
  <c r="P39" i="8" s="1"/>
  <c r="M40" i="8"/>
  <c r="P40" i="8" s="1"/>
  <c r="M41" i="8"/>
  <c r="P41" i="8" s="1"/>
  <c r="M42" i="8"/>
  <c r="P42" i="8" s="1"/>
  <c r="M43" i="8"/>
  <c r="P43" i="8" s="1"/>
  <c r="M44" i="8"/>
  <c r="P44" i="8" s="1"/>
  <c r="M45" i="8"/>
  <c r="P45" i="8" s="1"/>
  <c r="M46" i="8"/>
  <c r="P46" i="8" s="1"/>
  <c r="M47" i="8"/>
  <c r="P47" i="8" s="1"/>
  <c r="M48" i="8"/>
  <c r="P48" i="8" s="1"/>
  <c r="M49" i="8"/>
  <c r="P49" i="8" s="1"/>
  <c r="M50" i="8"/>
  <c r="P50" i="8" s="1"/>
  <c r="M51" i="8"/>
  <c r="P51" i="8" s="1"/>
  <c r="M52" i="8"/>
  <c r="P52" i="8" s="1"/>
  <c r="M53" i="8"/>
  <c r="P53" i="8" s="1"/>
  <c r="M54" i="8"/>
  <c r="P54" i="8" s="1"/>
  <c r="M55" i="8"/>
  <c r="P55" i="8" s="1"/>
  <c r="M56" i="8"/>
  <c r="P56" i="8" s="1"/>
  <c r="M57" i="8"/>
  <c r="P57" i="8" s="1"/>
  <c r="M58" i="8"/>
  <c r="P58" i="8" s="1"/>
  <c r="M59" i="8"/>
  <c r="P59" i="8" s="1"/>
  <c r="M60" i="8"/>
  <c r="P60" i="8" s="1"/>
  <c r="M61" i="8"/>
  <c r="P61" i="8" s="1"/>
  <c r="M62" i="8"/>
  <c r="P62" i="8" s="1"/>
  <c r="M63" i="8"/>
  <c r="P63" i="8" s="1"/>
  <c r="M64" i="8"/>
  <c r="P64" i="8" s="1"/>
  <c r="S64" i="8" s="1"/>
  <c r="AM64" i="8" s="1"/>
  <c r="M65" i="8"/>
  <c r="P65" i="8" s="1"/>
  <c r="S65" i="8" s="1"/>
  <c r="AM65" i="8" s="1"/>
  <c r="M66" i="8"/>
  <c r="P66" i="8" s="1"/>
  <c r="S66" i="8" s="1"/>
  <c r="AM66" i="8" s="1"/>
  <c r="M67" i="8"/>
  <c r="P67" i="8" s="1"/>
  <c r="S67" i="8" s="1"/>
  <c r="AM68" i="8" s="1"/>
  <c r="M68" i="8"/>
  <c r="P68" i="8" s="1"/>
  <c r="S68" i="8" s="1"/>
  <c r="AM69" i="8" s="1"/>
  <c r="M69" i="8"/>
  <c r="P69" i="8" s="1"/>
  <c r="S69" i="8" s="1"/>
  <c r="AM70" i="8" s="1"/>
  <c r="M70" i="8"/>
  <c r="P70" i="8" s="1"/>
  <c r="S70" i="8" s="1"/>
  <c r="AM71" i="8" s="1"/>
  <c r="M71" i="8"/>
  <c r="P71" i="8" s="1"/>
  <c r="S71" i="8" s="1"/>
  <c r="AM72" i="8" s="1"/>
  <c r="M72" i="8"/>
  <c r="P72" i="8" s="1"/>
  <c r="S72" i="8" s="1"/>
  <c r="AM73" i="8" s="1"/>
  <c r="M73" i="8"/>
  <c r="P73" i="8" s="1"/>
  <c r="S73" i="8" s="1"/>
  <c r="AM74" i="8" s="1"/>
  <c r="M74" i="8"/>
  <c r="P74" i="8" s="1"/>
  <c r="S74" i="8" s="1"/>
  <c r="AM75" i="8" s="1"/>
  <c r="M75" i="8"/>
  <c r="P75" i="8" s="1"/>
  <c r="S75" i="8" s="1"/>
  <c r="AM76" i="8" s="1"/>
  <c r="M76" i="8"/>
  <c r="P76" i="8" s="1"/>
  <c r="S76" i="8" s="1"/>
  <c r="AM77" i="8" s="1"/>
  <c r="M77" i="8"/>
  <c r="P77" i="8" s="1"/>
  <c r="S77" i="8" s="1"/>
  <c r="AM78" i="8" s="1"/>
  <c r="M78" i="8"/>
  <c r="P78" i="8" s="1"/>
  <c r="S78" i="8" s="1"/>
  <c r="AM79" i="8" s="1"/>
  <c r="M79" i="8"/>
  <c r="P79" i="8" s="1"/>
  <c r="S79" i="8" s="1"/>
  <c r="AM80" i="8" s="1"/>
  <c r="M80" i="8"/>
  <c r="P80" i="8" s="1"/>
  <c r="S80" i="8" s="1"/>
  <c r="AM81" i="8" s="1"/>
  <c r="M81" i="8"/>
  <c r="P81" i="8" s="1"/>
  <c r="M82" i="8"/>
  <c r="P82" i="8" s="1"/>
  <c r="M83" i="8"/>
  <c r="P83" i="8" s="1"/>
  <c r="M84" i="8"/>
  <c r="P84" i="8" s="1"/>
  <c r="M85" i="8"/>
  <c r="P85" i="8" s="1"/>
  <c r="M86" i="8"/>
  <c r="P86" i="8" s="1"/>
  <c r="M87" i="8"/>
  <c r="P87" i="8" s="1"/>
  <c r="M88" i="8"/>
  <c r="P88" i="8" s="1"/>
  <c r="M89" i="8"/>
  <c r="P89" i="8" s="1"/>
  <c r="M90" i="8"/>
  <c r="P90" i="8" s="1"/>
  <c r="M91" i="8"/>
  <c r="P91" i="8" s="1"/>
  <c r="M92" i="8"/>
  <c r="P92" i="8" s="1"/>
  <c r="M93" i="8"/>
  <c r="P93" i="8" s="1"/>
  <c r="M94" i="8"/>
  <c r="P94" i="8" s="1"/>
  <c r="M95" i="8"/>
  <c r="P95" i="8" s="1"/>
  <c r="M96" i="8"/>
  <c r="P96" i="8" s="1"/>
  <c r="M97" i="8"/>
  <c r="P97" i="8" s="1"/>
  <c r="M98" i="8"/>
  <c r="P98" i="8" s="1"/>
  <c r="M99" i="8"/>
  <c r="P99" i="8" s="1"/>
  <c r="M100" i="8"/>
  <c r="P100" i="8" s="1"/>
  <c r="M101" i="8"/>
  <c r="P101" i="8" s="1"/>
  <c r="M102" i="8"/>
  <c r="P102" i="8" s="1"/>
  <c r="M103" i="8"/>
  <c r="P103" i="8" s="1"/>
  <c r="M104" i="8"/>
  <c r="P104" i="8" s="1"/>
  <c r="M105" i="8"/>
  <c r="P105" i="8" s="1"/>
  <c r="M106" i="8"/>
  <c r="P106" i="8" s="1"/>
  <c r="M107" i="8"/>
  <c r="P107" i="8" s="1"/>
  <c r="M108" i="8"/>
  <c r="P108" i="8" s="1"/>
  <c r="M109" i="8"/>
  <c r="P109" i="8" s="1"/>
  <c r="M110" i="8"/>
  <c r="P110" i="8" s="1"/>
  <c r="M111" i="8"/>
  <c r="P111" i="8" s="1"/>
  <c r="M112" i="8"/>
  <c r="P112" i="8" s="1"/>
  <c r="M113" i="8"/>
  <c r="P113" i="8" s="1"/>
  <c r="M114" i="8"/>
  <c r="P114" i="8" s="1"/>
  <c r="M115" i="8"/>
  <c r="P115" i="8" s="1"/>
  <c r="M116" i="8"/>
  <c r="P116" i="8" s="1"/>
  <c r="M117" i="8"/>
  <c r="P117" i="8" s="1"/>
  <c r="M118" i="8"/>
  <c r="P118" i="8" s="1"/>
  <c r="M119" i="8"/>
  <c r="P119" i="8" s="1"/>
  <c r="M120" i="8"/>
  <c r="P120" i="8" s="1"/>
  <c r="M121" i="8"/>
  <c r="P121" i="8" s="1"/>
  <c r="M122" i="8"/>
  <c r="P122" i="8" s="1"/>
  <c r="M123" i="8"/>
  <c r="P123" i="8" s="1"/>
  <c r="M124" i="8"/>
  <c r="P124" i="8" s="1"/>
  <c r="M125" i="8"/>
  <c r="P125" i="8" s="1"/>
  <c r="M126" i="8"/>
  <c r="P126" i="8" s="1"/>
  <c r="M127" i="8"/>
  <c r="P127" i="8" s="1"/>
  <c r="M128" i="8"/>
  <c r="P128" i="8" s="1"/>
  <c r="M129" i="8"/>
  <c r="P129" i="8" s="1"/>
  <c r="M130" i="8"/>
  <c r="P130" i="8" s="1"/>
  <c r="M131" i="8"/>
  <c r="P131" i="8" s="1"/>
  <c r="M132" i="8"/>
  <c r="P132" i="8" s="1"/>
  <c r="M133" i="8"/>
  <c r="P133" i="8" s="1"/>
  <c r="M134" i="8"/>
  <c r="P134" i="8" s="1"/>
  <c r="M135" i="8"/>
  <c r="P135" i="8" s="1"/>
  <c r="M136" i="8"/>
  <c r="P136" i="8" s="1"/>
  <c r="M137" i="8"/>
  <c r="P137" i="8" s="1"/>
  <c r="M138" i="8"/>
  <c r="P138" i="8" s="1"/>
  <c r="M139" i="8"/>
  <c r="P139" i="8" s="1"/>
  <c r="M140" i="8"/>
  <c r="P140" i="8" s="1"/>
  <c r="M141" i="8"/>
  <c r="P141" i="8" s="1"/>
  <c r="M142" i="8"/>
  <c r="P142" i="8" s="1"/>
  <c r="M143" i="8"/>
  <c r="P143" i="8" s="1"/>
  <c r="M144" i="8"/>
  <c r="P144" i="8" s="1"/>
  <c r="M145" i="8"/>
  <c r="P145" i="8" s="1"/>
  <c r="M146" i="8"/>
  <c r="P146" i="8" s="1"/>
  <c r="M147" i="8"/>
  <c r="P147" i="8" s="1"/>
  <c r="M148" i="8"/>
  <c r="P148" i="8" s="1"/>
  <c r="M149" i="8"/>
  <c r="P149" i="8" s="1"/>
  <c r="M150" i="8"/>
  <c r="P150" i="8" s="1"/>
  <c r="M151" i="8"/>
  <c r="P151" i="8" s="1"/>
  <c r="M152" i="8"/>
  <c r="P152" i="8" s="1"/>
  <c r="M153" i="8"/>
  <c r="P153" i="8" s="1"/>
  <c r="M154" i="8"/>
  <c r="P154" i="8" s="1"/>
  <c r="M155" i="8"/>
  <c r="P155" i="8" s="1"/>
  <c r="M156" i="8"/>
  <c r="P156" i="8" s="1"/>
  <c r="M157" i="8"/>
  <c r="P157" i="8" s="1"/>
  <c r="M158" i="8"/>
  <c r="P158" i="8" s="1"/>
  <c r="M159" i="8"/>
  <c r="P159" i="8" s="1"/>
  <c r="M160" i="8"/>
  <c r="P160" i="8" s="1"/>
  <c r="M161" i="8"/>
  <c r="P161" i="8" s="1"/>
  <c r="M162" i="8"/>
  <c r="P162" i="8" s="1"/>
  <c r="M163" i="8"/>
  <c r="P163" i="8" s="1"/>
  <c r="M164" i="8"/>
  <c r="P164" i="8" s="1"/>
  <c r="M165" i="8"/>
  <c r="P165" i="8" s="1"/>
  <c r="M166" i="8"/>
  <c r="P166" i="8" s="1"/>
  <c r="M167" i="8"/>
  <c r="P167" i="8" s="1"/>
  <c r="M168" i="8"/>
  <c r="P168" i="8" s="1"/>
  <c r="M169" i="8"/>
  <c r="P169" i="8" s="1"/>
  <c r="M170" i="8"/>
  <c r="P170" i="8" s="1"/>
  <c r="M171" i="8"/>
  <c r="P171" i="8" s="1"/>
  <c r="M172" i="8"/>
  <c r="P172" i="8" s="1"/>
  <c r="M173" i="8"/>
  <c r="P173" i="8" s="1"/>
  <c r="M174" i="8"/>
  <c r="P174" i="8" s="1"/>
  <c r="M175" i="8"/>
  <c r="P175" i="8" s="1"/>
  <c r="M176" i="8"/>
  <c r="P176" i="8" s="1"/>
  <c r="M177" i="8"/>
  <c r="P177" i="8" s="1"/>
  <c r="M178" i="8"/>
  <c r="P178" i="8" s="1"/>
  <c r="M179" i="8"/>
  <c r="P179" i="8" s="1"/>
  <c r="M180" i="8"/>
  <c r="P180" i="8" s="1"/>
  <c r="M181" i="8"/>
  <c r="P181" i="8" s="1"/>
  <c r="M182" i="8"/>
  <c r="P182" i="8" s="1"/>
  <c r="M183" i="8"/>
  <c r="P183" i="8" s="1"/>
  <c r="M184" i="8"/>
  <c r="P184" i="8" s="1"/>
  <c r="M185" i="8"/>
  <c r="P185" i="8" s="1"/>
  <c r="M186" i="8"/>
  <c r="P186" i="8" s="1"/>
  <c r="M187" i="8"/>
  <c r="P187" i="8" s="1"/>
  <c r="M188" i="8"/>
  <c r="P188" i="8" s="1"/>
  <c r="M189" i="8"/>
  <c r="P189" i="8" s="1"/>
  <c r="M190" i="8"/>
  <c r="P190" i="8" s="1"/>
  <c r="M191" i="8"/>
  <c r="P191" i="8" s="1"/>
  <c r="M192" i="8"/>
  <c r="P192" i="8" s="1"/>
  <c r="M193" i="8"/>
  <c r="P193" i="8" s="1"/>
  <c r="M194" i="8"/>
  <c r="P194" i="8" s="1"/>
  <c r="M195" i="8"/>
  <c r="P195" i="8" s="1"/>
  <c r="M196" i="8"/>
  <c r="P196" i="8" s="1"/>
  <c r="M197" i="8"/>
  <c r="P197" i="8" s="1"/>
  <c r="M198" i="8"/>
  <c r="P198" i="8" s="1"/>
  <c r="M199" i="8"/>
  <c r="P199" i="8" s="1"/>
  <c r="M200" i="8"/>
  <c r="P200" i="8" s="1"/>
  <c r="M201" i="8"/>
  <c r="P201" i="8" s="1"/>
  <c r="M202" i="8"/>
  <c r="P202" i="8" s="1"/>
  <c r="M203" i="8"/>
  <c r="P203" i="8" s="1"/>
  <c r="M204" i="8"/>
  <c r="P204" i="8" s="1"/>
  <c r="M205" i="8"/>
  <c r="P205" i="8" s="1"/>
  <c r="M206" i="8"/>
  <c r="P206" i="8" s="1"/>
  <c r="M207" i="8"/>
  <c r="P207" i="8" s="1"/>
  <c r="M208" i="8"/>
  <c r="P208" i="8" s="1"/>
  <c r="M209" i="8"/>
  <c r="P209" i="8" s="1"/>
  <c r="M210" i="8"/>
  <c r="P210" i="8" s="1"/>
  <c r="M211" i="8"/>
  <c r="P211" i="8" s="1"/>
  <c r="M212" i="8"/>
  <c r="P212" i="8" s="1"/>
  <c r="M213" i="8"/>
  <c r="P213" i="8" s="1"/>
  <c r="M214" i="8"/>
  <c r="P214" i="8" s="1"/>
  <c r="M215" i="8"/>
  <c r="P215" i="8" s="1"/>
  <c r="M216" i="8"/>
  <c r="P216" i="8" s="1"/>
  <c r="M217" i="8"/>
  <c r="P217" i="8" s="1"/>
  <c r="M218" i="8"/>
  <c r="P218" i="8" s="1"/>
  <c r="M219" i="8"/>
  <c r="P219" i="8" s="1"/>
  <c r="M220" i="8"/>
  <c r="P220" i="8" s="1"/>
  <c r="M221" i="8"/>
  <c r="P221" i="8" s="1"/>
  <c r="M222" i="8"/>
  <c r="P222" i="8" s="1"/>
  <c r="M223" i="8"/>
  <c r="P223" i="8" s="1"/>
  <c r="M224" i="8"/>
  <c r="P224" i="8" s="1"/>
  <c r="M225" i="8"/>
  <c r="P225" i="8" s="1"/>
  <c r="M226" i="8"/>
  <c r="P226" i="8" s="1"/>
  <c r="M227" i="8"/>
  <c r="P227" i="8" s="1"/>
  <c r="M228" i="8"/>
  <c r="P228" i="8" s="1"/>
  <c r="M229" i="8"/>
  <c r="P229" i="8" s="1"/>
  <c r="M230" i="8"/>
  <c r="P230" i="8" s="1"/>
  <c r="M231" i="8"/>
  <c r="P231" i="8" s="1"/>
  <c r="M232" i="8"/>
  <c r="P232" i="8" s="1"/>
  <c r="M233" i="8"/>
  <c r="P233" i="8" s="1"/>
  <c r="M234" i="8"/>
  <c r="P234" i="8" s="1"/>
  <c r="M235" i="8"/>
  <c r="P235" i="8" s="1"/>
  <c r="M236" i="8"/>
  <c r="P236" i="8" s="1"/>
  <c r="M237" i="8"/>
  <c r="P237" i="8" s="1"/>
  <c r="M238" i="8"/>
  <c r="P238" i="8" s="1"/>
  <c r="M239" i="8"/>
  <c r="P239" i="8" s="1"/>
  <c r="M240" i="8"/>
  <c r="P240" i="8" s="1"/>
  <c r="M241" i="8"/>
  <c r="P241" i="8" s="1"/>
  <c r="M242" i="8"/>
  <c r="P242" i="8" s="1"/>
  <c r="M243" i="8"/>
  <c r="P243" i="8" s="1"/>
  <c r="M244" i="8"/>
  <c r="P244" i="8" s="1"/>
  <c r="M245" i="8"/>
  <c r="P245" i="8" s="1"/>
  <c r="M246" i="8"/>
  <c r="P246" i="8" s="1"/>
  <c r="M247" i="8"/>
  <c r="P247" i="8" s="1"/>
  <c r="M248" i="8"/>
  <c r="P248" i="8" s="1"/>
  <c r="M249" i="8"/>
  <c r="P249" i="8" s="1"/>
  <c r="M250" i="8"/>
  <c r="P250" i="8" s="1"/>
  <c r="M251" i="8"/>
  <c r="P251" i="8" s="1"/>
  <c r="M252" i="8"/>
  <c r="P252" i="8" s="1"/>
  <c r="M253" i="8"/>
  <c r="P253" i="8" s="1"/>
  <c r="M254" i="8"/>
  <c r="P254" i="8" s="1"/>
  <c r="M255" i="8"/>
  <c r="P255" i="8" s="1"/>
  <c r="M256" i="8"/>
  <c r="P256" i="8" s="1"/>
  <c r="M257" i="8"/>
  <c r="P257" i="8" s="1"/>
  <c r="M258" i="8"/>
  <c r="P258" i="8" s="1"/>
  <c r="M259" i="8"/>
  <c r="P259" i="8" s="1"/>
  <c r="M260" i="8"/>
  <c r="P260" i="8" s="1"/>
  <c r="M261" i="8"/>
  <c r="P261" i="8" s="1"/>
  <c r="M262" i="8"/>
  <c r="P262" i="8" s="1"/>
  <c r="M263" i="8"/>
  <c r="P263" i="8" s="1"/>
  <c r="M264" i="8"/>
  <c r="P264" i="8" s="1"/>
  <c r="M265" i="8"/>
  <c r="P265" i="8" s="1"/>
  <c r="M266" i="8"/>
  <c r="P266" i="8" s="1"/>
  <c r="M267" i="8"/>
  <c r="P267" i="8" s="1"/>
  <c r="M268" i="8"/>
  <c r="P268" i="8" s="1"/>
  <c r="M269" i="8"/>
  <c r="P269" i="8" s="1"/>
  <c r="M270" i="8"/>
  <c r="P270" i="8" s="1"/>
  <c r="M271" i="8"/>
  <c r="P271" i="8" s="1"/>
  <c r="M272" i="8"/>
  <c r="P272" i="8" s="1"/>
  <c r="M273" i="8"/>
  <c r="P273" i="8" s="1"/>
  <c r="M274" i="8"/>
  <c r="P274" i="8" s="1"/>
  <c r="M275" i="8"/>
  <c r="P275" i="8" s="1"/>
  <c r="M276" i="8"/>
  <c r="P276" i="8" s="1"/>
  <c r="M277" i="8"/>
  <c r="P277" i="8" s="1"/>
  <c r="M278" i="8"/>
  <c r="P278" i="8" s="1"/>
  <c r="M279" i="8"/>
  <c r="P279" i="8" s="1"/>
  <c r="M280" i="8"/>
  <c r="P280" i="8" s="1"/>
  <c r="M281" i="8"/>
  <c r="P281" i="8" s="1"/>
  <c r="M282" i="8"/>
  <c r="P282" i="8" s="1"/>
  <c r="M283" i="8"/>
  <c r="P283" i="8" s="1"/>
  <c r="M284" i="8"/>
  <c r="P284" i="8" s="1"/>
  <c r="M285" i="8"/>
  <c r="P285" i="8" s="1"/>
  <c r="M286" i="8"/>
  <c r="P286" i="8" s="1"/>
  <c r="M287" i="8"/>
  <c r="P287" i="8" s="1"/>
  <c r="M288" i="8"/>
  <c r="P288" i="8" s="1"/>
  <c r="M289" i="8"/>
  <c r="P289" i="8" s="1"/>
  <c r="M290" i="8"/>
  <c r="P290" i="8" s="1"/>
  <c r="M291" i="8"/>
  <c r="P291" i="8" s="1"/>
  <c r="M292" i="8"/>
  <c r="P292" i="8" s="1"/>
  <c r="M293" i="8"/>
  <c r="P293" i="8" s="1"/>
  <c r="M294" i="8"/>
  <c r="P294" i="8" s="1"/>
  <c r="M295" i="8"/>
  <c r="P295" i="8" s="1"/>
  <c r="M296" i="8"/>
  <c r="P296" i="8" s="1"/>
  <c r="M297" i="8"/>
  <c r="P297" i="8" s="1"/>
  <c r="M298" i="8"/>
  <c r="P298" i="8" s="1"/>
  <c r="M299" i="8"/>
  <c r="P299" i="8" s="1"/>
  <c r="M300" i="8"/>
  <c r="P300" i="8" s="1"/>
  <c r="M301" i="8"/>
  <c r="P301" i="8" s="1"/>
  <c r="M302" i="8"/>
  <c r="P302" i="8" s="1"/>
  <c r="M303" i="8"/>
  <c r="P303" i="8" s="1"/>
  <c r="M304" i="8"/>
  <c r="P304" i="8" s="1"/>
  <c r="M305" i="8"/>
  <c r="P305" i="8" s="1"/>
  <c r="M306" i="8"/>
  <c r="P306" i="8" s="1"/>
  <c r="M307" i="8"/>
  <c r="P307" i="8" s="1"/>
  <c r="M308" i="8"/>
  <c r="P308" i="8" s="1"/>
  <c r="M309" i="8"/>
  <c r="P309" i="8" s="1"/>
  <c r="M310" i="8"/>
  <c r="P310" i="8" s="1"/>
  <c r="M311" i="8"/>
  <c r="P311" i="8" s="1"/>
  <c r="M312" i="8"/>
  <c r="P312" i="8" s="1"/>
  <c r="M313" i="8"/>
  <c r="P313" i="8" s="1"/>
  <c r="M314" i="8"/>
  <c r="P314" i="8" s="1"/>
  <c r="M315" i="8"/>
  <c r="P315" i="8" s="1"/>
  <c r="M316" i="8"/>
  <c r="P316" i="8" s="1"/>
  <c r="M317" i="8"/>
  <c r="P317" i="8" s="1"/>
  <c r="M318" i="8"/>
  <c r="P318" i="8" s="1"/>
  <c r="M319" i="8"/>
  <c r="P319" i="8" s="1"/>
  <c r="M320" i="8"/>
  <c r="P320" i="8" s="1"/>
  <c r="M321" i="8"/>
  <c r="P321" i="8" s="1"/>
  <c r="M322" i="8"/>
  <c r="P322" i="8" s="1"/>
  <c r="M323" i="8"/>
  <c r="P323" i="8" s="1"/>
  <c r="M324" i="8"/>
  <c r="P324" i="8" s="1"/>
  <c r="M325" i="8"/>
  <c r="P325" i="8" s="1"/>
  <c r="M326" i="8"/>
  <c r="P326" i="8" s="1"/>
  <c r="M327" i="8"/>
  <c r="P327" i="8" s="1"/>
  <c r="M328" i="8"/>
  <c r="P328" i="8" s="1"/>
  <c r="M329" i="8"/>
  <c r="P329" i="8" s="1"/>
  <c r="M330" i="8"/>
  <c r="P330" i="8" s="1"/>
  <c r="M331" i="8"/>
  <c r="P331" i="8" s="1"/>
  <c r="M332" i="8"/>
  <c r="P332" i="8" s="1"/>
  <c r="M333" i="8"/>
  <c r="P333" i="8" s="1"/>
  <c r="M334" i="8"/>
  <c r="P334" i="8" s="1"/>
  <c r="M335" i="8"/>
  <c r="P335" i="8" s="1"/>
  <c r="M336" i="8"/>
  <c r="P336" i="8" s="1"/>
  <c r="M337" i="8"/>
  <c r="P337" i="8" s="1"/>
  <c r="M338" i="8"/>
  <c r="P338" i="8" s="1"/>
  <c r="M339" i="8"/>
  <c r="P339" i="8" s="1"/>
  <c r="M340" i="8"/>
  <c r="P340" i="8" s="1"/>
  <c r="M341" i="8"/>
  <c r="P341" i="8" s="1"/>
  <c r="M342" i="8"/>
  <c r="P342" i="8" s="1"/>
  <c r="M343" i="8"/>
  <c r="P343" i="8" s="1"/>
  <c r="M344" i="8"/>
  <c r="P344" i="8" s="1"/>
  <c r="M345" i="8"/>
  <c r="P345" i="8" s="1"/>
  <c r="M346" i="8"/>
  <c r="P346" i="8" s="1"/>
  <c r="M347" i="8"/>
  <c r="P347" i="8" s="1"/>
  <c r="M348" i="8"/>
  <c r="P348" i="8" s="1"/>
  <c r="M349" i="8"/>
  <c r="P349" i="8" s="1"/>
  <c r="M350" i="8"/>
  <c r="P350" i="8" s="1"/>
  <c r="M351" i="8"/>
  <c r="P351" i="8" s="1"/>
  <c r="M352" i="8"/>
  <c r="P352" i="8" s="1"/>
  <c r="M353" i="8"/>
  <c r="P353" i="8" s="1"/>
  <c r="M354" i="8"/>
  <c r="P354" i="8" s="1"/>
  <c r="M355" i="8"/>
  <c r="P355" i="8" s="1"/>
  <c r="M356" i="8"/>
  <c r="P356" i="8" s="1"/>
  <c r="M357" i="8"/>
  <c r="P357" i="8" s="1"/>
  <c r="M358" i="8"/>
  <c r="P358" i="8" s="1"/>
  <c r="M359" i="8"/>
  <c r="P359" i="8" s="1"/>
  <c r="M360" i="8"/>
  <c r="P360" i="8" s="1"/>
  <c r="M361" i="8"/>
  <c r="P361" i="8" s="1"/>
  <c r="M362" i="8"/>
  <c r="P362" i="8" s="1"/>
  <c r="M363" i="8"/>
  <c r="P363" i="8" s="1"/>
  <c r="M364" i="8"/>
  <c r="P364" i="8" s="1"/>
  <c r="M365" i="8"/>
  <c r="P365" i="8" s="1"/>
  <c r="M366" i="8"/>
  <c r="P366" i="8" s="1"/>
  <c r="M367" i="8"/>
  <c r="P367" i="8" s="1"/>
  <c r="M368" i="8"/>
  <c r="P368" i="8" s="1"/>
  <c r="M369" i="8"/>
  <c r="P369" i="8" s="1"/>
  <c r="M370" i="8"/>
  <c r="P370" i="8" s="1"/>
  <c r="M371" i="8"/>
  <c r="P371" i="8" s="1"/>
  <c r="M372" i="8"/>
  <c r="P372" i="8" s="1"/>
  <c r="M373" i="8"/>
  <c r="P373" i="8" s="1"/>
  <c r="M374" i="8"/>
  <c r="P374" i="8" s="1"/>
  <c r="M375" i="8"/>
  <c r="P375" i="8" s="1"/>
  <c r="M376" i="8"/>
  <c r="P376" i="8" s="1"/>
  <c r="M377" i="8"/>
  <c r="P377" i="8" s="1"/>
  <c r="M378" i="8"/>
  <c r="P378" i="8" s="1"/>
  <c r="M379" i="8"/>
  <c r="P379" i="8" s="1"/>
  <c r="M380" i="8"/>
  <c r="P380" i="8" s="1"/>
  <c r="M381" i="8"/>
  <c r="P381" i="8" s="1"/>
  <c r="M382" i="8"/>
  <c r="P382" i="8" s="1"/>
  <c r="M383" i="8"/>
  <c r="P383" i="8" s="1"/>
  <c r="M384" i="8"/>
  <c r="P384" i="8" s="1"/>
  <c r="M385" i="8"/>
  <c r="P385" i="8" s="1"/>
  <c r="M386" i="8"/>
  <c r="P386" i="8" s="1"/>
  <c r="M387" i="8"/>
  <c r="P387" i="8" s="1"/>
  <c r="M388" i="8"/>
  <c r="P388" i="8" s="1"/>
  <c r="M389" i="8"/>
  <c r="P389" i="8" s="1"/>
  <c r="M390" i="8"/>
  <c r="P390" i="8" s="1"/>
  <c r="M391" i="8"/>
  <c r="P391" i="8" s="1"/>
  <c r="M392" i="8"/>
  <c r="P392" i="8" s="1"/>
  <c r="M393" i="8"/>
  <c r="P393" i="8" s="1"/>
  <c r="M394" i="8"/>
  <c r="P394" i="8" s="1"/>
  <c r="M395" i="8"/>
  <c r="P395" i="8" s="1"/>
  <c r="M396" i="8"/>
  <c r="P396" i="8" s="1"/>
  <c r="M397" i="8"/>
  <c r="P397" i="8" s="1"/>
  <c r="M398" i="8"/>
  <c r="P398" i="8" s="1"/>
  <c r="M399" i="8"/>
  <c r="P399" i="8" s="1"/>
  <c r="M400" i="8"/>
  <c r="P400" i="8" s="1"/>
  <c r="M401" i="8"/>
  <c r="P401" i="8" s="1"/>
  <c r="M402" i="8"/>
  <c r="P402" i="8" s="1"/>
  <c r="M403" i="8"/>
  <c r="P403" i="8" s="1"/>
  <c r="M404" i="8"/>
  <c r="P404" i="8" s="1"/>
  <c r="M405" i="8"/>
  <c r="P405" i="8" s="1"/>
  <c r="M406" i="8"/>
  <c r="P406" i="8" s="1"/>
  <c r="M407" i="8"/>
  <c r="P407" i="8" s="1"/>
  <c r="M408" i="8"/>
  <c r="P408" i="8" s="1"/>
  <c r="M409" i="8"/>
  <c r="P409" i="8" s="1"/>
  <c r="M410" i="8"/>
  <c r="P410" i="8" s="1"/>
  <c r="M411" i="8"/>
  <c r="P411" i="8" s="1"/>
  <c r="M412" i="8"/>
  <c r="P412" i="8" s="1"/>
  <c r="M413" i="8"/>
  <c r="P413" i="8" s="1"/>
  <c r="M414" i="8"/>
  <c r="P414" i="8" s="1"/>
  <c r="M415" i="8"/>
  <c r="P415" i="8" s="1"/>
  <c r="M416" i="8"/>
  <c r="P416" i="8" s="1"/>
  <c r="M417" i="8"/>
  <c r="P417" i="8" s="1"/>
  <c r="M418" i="8"/>
  <c r="P418" i="8" s="1"/>
  <c r="M419" i="8"/>
  <c r="P419" i="8" s="1"/>
  <c r="M420" i="8"/>
  <c r="P420" i="8" s="1"/>
  <c r="M421" i="8"/>
  <c r="P421" i="8" s="1"/>
  <c r="M422" i="8"/>
  <c r="P422" i="8" s="1"/>
  <c r="M423" i="8"/>
  <c r="P423" i="8" s="1"/>
  <c r="M424" i="8"/>
  <c r="P424" i="8" s="1"/>
  <c r="M425" i="8"/>
  <c r="P425" i="8" s="1"/>
  <c r="M426" i="8"/>
  <c r="P426" i="8" s="1"/>
  <c r="M427" i="8"/>
  <c r="P427" i="8" s="1"/>
  <c r="M428" i="8"/>
  <c r="P428" i="8" s="1"/>
  <c r="M429" i="8"/>
  <c r="P429" i="8" s="1"/>
  <c r="M430" i="8"/>
  <c r="P430" i="8" s="1"/>
  <c r="M431" i="8"/>
  <c r="P431" i="8" s="1"/>
  <c r="M432" i="8"/>
  <c r="P432" i="8" s="1"/>
  <c r="M433" i="8"/>
  <c r="P433" i="8" s="1"/>
  <c r="M434" i="8"/>
  <c r="P434" i="8" s="1"/>
  <c r="M435" i="8"/>
  <c r="P435" i="8" s="1"/>
  <c r="M436" i="8"/>
  <c r="P436" i="8" s="1"/>
  <c r="M437" i="8"/>
  <c r="P437" i="8" s="1"/>
  <c r="M438" i="8"/>
  <c r="P438" i="8" s="1"/>
  <c r="M439" i="8"/>
  <c r="P439" i="8" s="1"/>
  <c r="M440" i="8"/>
  <c r="P440" i="8" s="1"/>
  <c r="M441" i="8"/>
  <c r="P441" i="8" s="1"/>
  <c r="M442" i="8"/>
  <c r="P442" i="8" s="1"/>
  <c r="M443" i="8"/>
  <c r="P443" i="8" s="1"/>
  <c r="M444" i="8"/>
  <c r="P444" i="8" s="1"/>
  <c r="M445" i="8"/>
  <c r="P445" i="8" s="1"/>
  <c r="M446" i="8"/>
  <c r="P446" i="8" s="1"/>
  <c r="M447" i="8"/>
  <c r="P447" i="8" s="1"/>
  <c r="M448" i="8"/>
  <c r="P448" i="8" s="1"/>
  <c r="M449" i="8"/>
  <c r="P449" i="8" s="1"/>
  <c r="M450" i="8"/>
  <c r="P450" i="8" s="1"/>
  <c r="M451" i="8"/>
  <c r="P451" i="8" s="1"/>
  <c r="M452" i="8"/>
  <c r="P452" i="8" s="1"/>
  <c r="M453" i="8"/>
  <c r="P453" i="8" s="1"/>
  <c r="M454" i="8"/>
  <c r="P454" i="8" s="1"/>
  <c r="M455" i="8"/>
  <c r="P455" i="8" s="1"/>
  <c r="M456" i="8"/>
  <c r="P456" i="8" s="1"/>
  <c r="M457" i="8"/>
  <c r="P457" i="8" s="1"/>
  <c r="M458" i="8"/>
  <c r="P458" i="8" s="1"/>
  <c r="M459" i="8"/>
  <c r="P459" i="8" s="1"/>
  <c r="M460" i="8"/>
  <c r="P460" i="8" s="1"/>
  <c r="M461" i="8"/>
  <c r="P461" i="8" s="1"/>
  <c r="M462" i="8"/>
  <c r="P462" i="8" s="1"/>
  <c r="M463" i="8"/>
  <c r="P463" i="8" s="1"/>
  <c r="M464" i="8"/>
  <c r="P464" i="8" s="1"/>
  <c r="M465" i="8"/>
  <c r="P465" i="8" s="1"/>
  <c r="M466" i="8"/>
  <c r="P466" i="8" s="1"/>
  <c r="M467" i="8"/>
  <c r="P467" i="8" s="1"/>
  <c r="M468" i="8"/>
  <c r="P468" i="8" s="1"/>
  <c r="M469" i="8"/>
  <c r="P469" i="8" s="1"/>
  <c r="M470" i="8"/>
  <c r="P470" i="8" s="1"/>
  <c r="M471" i="8"/>
  <c r="P471" i="8" s="1"/>
  <c r="M472" i="8"/>
  <c r="P472" i="8" s="1"/>
  <c r="M473" i="8"/>
  <c r="P473" i="8" s="1"/>
  <c r="M474" i="8"/>
  <c r="P474" i="8" s="1"/>
  <c r="M475" i="8"/>
  <c r="P475" i="8" s="1"/>
  <c r="M476" i="8"/>
  <c r="P476" i="8" s="1"/>
  <c r="M477" i="8"/>
  <c r="P477" i="8" s="1"/>
  <c r="M478" i="8"/>
  <c r="P478" i="8" s="1"/>
  <c r="M479" i="8"/>
  <c r="P479" i="8" s="1"/>
  <c r="M480" i="8"/>
  <c r="P480" i="8" s="1"/>
  <c r="M481" i="8"/>
  <c r="P481" i="8" s="1"/>
  <c r="M482" i="8"/>
  <c r="P482" i="8" s="1"/>
  <c r="M483" i="8"/>
  <c r="P483" i="8" s="1"/>
  <c r="M484" i="8"/>
  <c r="P484" i="8" s="1"/>
  <c r="M485" i="8"/>
  <c r="P485" i="8" s="1"/>
  <c r="M486" i="8"/>
  <c r="P486" i="8" s="1"/>
  <c r="M487" i="8"/>
  <c r="P487" i="8" s="1"/>
  <c r="M488" i="8"/>
  <c r="P488" i="8" s="1"/>
  <c r="M489" i="8"/>
  <c r="P489" i="8" s="1"/>
  <c r="M490" i="8"/>
  <c r="P490" i="8" s="1"/>
  <c r="M491" i="8"/>
  <c r="P491" i="8" s="1"/>
  <c r="M492" i="8"/>
  <c r="P492" i="8" s="1"/>
  <c r="M493" i="8"/>
  <c r="P493" i="8" s="1"/>
  <c r="M494" i="8"/>
  <c r="P494" i="8" s="1"/>
  <c r="M495" i="8"/>
  <c r="P495" i="8" s="1"/>
  <c r="M496" i="8"/>
  <c r="P496" i="8" s="1"/>
  <c r="M497" i="8"/>
  <c r="P497" i="8" s="1"/>
  <c r="M498" i="8"/>
  <c r="P498" i="8" s="1"/>
  <c r="M499" i="8"/>
  <c r="P499" i="8" s="1"/>
  <c r="M500" i="8"/>
  <c r="P500" i="8" s="1"/>
  <c r="M501" i="8"/>
  <c r="P501" i="8" s="1"/>
  <c r="M502" i="8"/>
  <c r="P502" i="8" s="1"/>
  <c r="M503" i="8"/>
  <c r="P503" i="8" s="1"/>
  <c r="M504" i="8"/>
  <c r="P504" i="8" s="1"/>
  <c r="M505" i="8"/>
  <c r="P505" i="8" s="1"/>
  <c r="M506" i="8"/>
  <c r="P506" i="8" s="1"/>
  <c r="M507" i="8"/>
  <c r="P507" i="8" s="1"/>
  <c r="M508" i="8"/>
  <c r="P508" i="8" s="1"/>
  <c r="M509" i="8"/>
  <c r="P509" i="8" s="1"/>
  <c r="M510" i="8"/>
  <c r="P510" i="8" s="1"/>
  <c r="M511" i="8"/>
  <c r="P511" i="8" s="1"/>
  <c r="M512" i="8"/>
  <c r="P512" i="8" s="1"/>
  <c r="M513" i="8"/>
  <c r="P513" i="8" s="1"/>
  <c r="M514" i="8"/>
  <c r="P514" i="8" s="1"/>
  <c r="M515" i="8"/>
  <c r="P515" i="8" s="1"/>
  <c r="M516" i="8"/>
  <c r="P516" i="8" s="1"/>
  <c r="M517" i="8"/>
  <c r="P517" i="8" s="1"/>
  <c r="M518" i="8"/>
  <c r="P518" i="8" s="1"/>
  <c r="M519" i="8"/>
  <c r="P519" i="8" s="1"/>
  <c r="M520" i="8"/>
  <c r="P520" i="8" s="1"/>
  <c r="M521" i="8"/>
  <c r="P521" i="8" s="1"/>
  <c r="M522" i="8"/>
  <c r="P522" i="8" s="1"/>
  <c r="M523" i="8"/>
  <c r="P523" i="8" s="1"/>
  <c r="M524" i="8"/>
  <c r="P524" i="8" s="1"/>
  <c r="M525" i="8"/>
  <c r="P525" i="8" s="1"/>
  <c r="M526" i="8"/>
  <c r="P526" i="8" s="1"/>
  <c r="M527" i="8"/>
  <c r="P527" i="8" s="1"/>
  <c r="M528" i="8"/>
  <c r="P528" i="8" s="1"/>
  <c r="M529" i="8"/>
  <c r="P529" i="8" s="1"/>
  <c r="M530" i="8"/>
  <c r="P530" i="8" s="1"/>
  <c r="M531" i="8"/>
  <c r="P531" i="8" s="1"/>
  <c r="M532" i="8"/>
  <c r="P532" i="8" s="1"/>
  <c r="M533" i="8"/>
  <c r="P533" i="8" s="1"/>
  <c r="M534" i="8"/>
  <c r="P534" i="8" s="1"/>
  <c r="M535" i="8"/>
  <c r="P535" i="8" s="1"/>
  <c r="M536" i="8"/>
  <c r="P536" i="8" s="1"/>
  <c r="M537" i="8"/>
  <c r="P537" i="8" s="1"/>
  <c r="M538" i="8"/>
  <c r="P538" i="8" s="1"/>
  <c r="M539" i="8"/>
  <c r="P539" i="8" s="1"/>
  <c r="M540" i="8"/>
  <c r="P540" i="8" s="1"/>
  <c r="M541" i="8"/>
  <c r="P541" i="8" s="1"/>
  <c r="M542" i="8"/>
  <c r="P542" i="8" s="1"/>
  <c r="M543" i="8"/>
  <c r="P543" i="8" s="1"/>
  <c r="M544" i="8"/>
  <c r="P544" i="8" s="1"/>
  <c r="M545" i="8"/>
  <c r="P545" i="8" s="1"/>
  <c r="M546" i="8"/>
  <c r="P546" i="8" s="1"/>
  <c r="M547" i="8"/>
  <c r="P547" i="8" s="1"/>
  <c r="M548" i="8"/>
  <c r="P548" i="8" s="1"/>
  <c r="M549" i="8"/>
  <c r="P549" i="8" s="1"/>
  <c r="M550" i="8"/>
  <c r="P550" i="8" s="1"/>
  <c r="M551" i="8"/>
  <c r="P551" i="8" s="1"/>
  <c r="M552" i="8"/>
  <c r="P552" i="8" s="1"/>
  <c r="M553" i="8"/>
  <c r="P553" i="8" s="1"/>
  <c r="M554" i="8"/>
  <c r="P554" i="8" s="1"/>
  <c r="M555" i="8"/>
  <c r="P555" i="8" s="1"/>
  <c r="M556" i="8"/>
  <c r="P556" i="8" s="1"/>
  <c r="M557" i="8"/>
  <c r="P557" i="8" s="1"/>
  <c r="M558" i="8"/>
  <c r="P558" i="8" s="1"/>
  <c r="M559" i="8"/>
  <c r="P559" i="8" s="1"/>
  <c r="M560" i="8"/>
  <c r="P560" i="8" s="1"/>
  <c r="M561" i="8"/>
  <c r="P561" i="8" s="1"/>
  <c r="M562" i="8"/>
  <c r="P562" i="8" s="1"/>
  <c r="M563" i="8"/>
  <c r="P563" i="8" s="1"/>
  <c r="M564" i="8"/>
  <c r="P564" i="8" s="1"/>
  <c r="M565" i="8"/>
  <c r="P565" i="8" s="1"/>
  <c r="M566" i="8"/>
  <c r="P566" i="8" s="1"/>
  <c r="M567" i="8"/>
  <c r="P567" i="8" s="1"/>
  <c r="M568" i="8"/>
  <c r="P568" i="8" s="1"/>
  <c r="M569" i="8"/>
  <c r="P569" i="8" s="1"/>
  <c r="M570" i="8"/>
  <c r="P570" i="8" s="1"/>
  <c r="M571" i="8"/>
  <c r="P571" i="8" s="1"/>
  <c r="M572" i="8"/>
  <c r="P572" i="8" s="1"/>
  <c r="M573" i="8"/>
  <c r="P573" i="8" s="1"/>
  <c r="M574" i="8"/>
  <c r="P574" i="8" s="1"/>
  <c r="M575" i="8"/>
  <c r="P575" i="8" s="1"/>
  <c r="M576" i="8"/>
  <c r="P576" i="8" s="1"/>
  <c r="M577" i="8"/>
  <c r="P577" i="8" s="1"/>
  <c r="M578" i="8"/>
  <c r="P578" i="8" s="1"/>
  <c r="M579" i="8"/>
  <c r="P579" i="8" s="1"/>
  <c r="M580" i="8"/>
  <c r="P580" i="8" s="1"/>
  <c r="M581" i="8"/>
  <c r="P581" i="8" s="1"/>
  <c r="M582" i="8"/>
  <c r="P582" i="8" s="1"/>
  <c r="M583" i="8"/>
  <c r="P583" i="8" s="1"/>
  <c r="M584" i="8"/>
  <c r="P584" i="8" s="1"/>
  <c r="M585" i="8"/>
  <c r="P585" i="8" s="1"/>
  <c r="M586" i="8"/>
  <c r="P586" i="8" s="1"/>
  <c r="M587" i="8"/>
  <c r="P587" i="8" s="1"/>
  <c r="M588" i="8"/>
  <c r="P588" i="8" s="1"/>
  <c r="M589" i="8"/>
  <c r="P589" i="8" s="1"/>
  <c r="M590" i="8"/>
  <c r="P590" i="8" s="1"/>
  <c r="M591" i="8"/>
  <c r="P591" i="8" s="1"/>
  <c r="M592" i="8"/>
  <c r="P592" i="8" s="1"/>
  <c r="M593" i="8"/>
  <c r="P593" i="8" s="1"/>
  <c r="M594" i="8"/>
  <c r="P594" i="8" s="1"/>
  <c r="M595" i="8"/>
  <c r="P595" i="8" s="1"/>
  <c r="M596" i="8"/>
  <c r="P596" i="8" s="1"/>
  <c r="M597" i="8"/>
  <c r="P597" i="8" s="1"/>
  <c r="M598" i="8"/>
  <c r="P598" i="8" s="1"/>
  <c r="M599" i="8"/>
  <c r="P599" i="8" s="1"/>
  <c r="M600" i="8"/>
  <c r="P600" i="8" s="1"/>
  <c r="M601" i="8"/>
  <c r="P601" i="8" s="1"/>
  <c r="M602" i="8"/>
  <c r="P602" i="8" s="1"/>
  <c r="M603" i="8"/>
  <c r="P603" i="8" s="1"/>
  <c r="M604" i="8"/>
  <c r="P604" i="8" s="1"/>
  <c r="M605" i="8"/>
  <c r="P605" i="8" s="1"/>
  <c r="M606" i="8"/>
  <c r="P606" i="8" s="1"/>
  <c r="M607" i="8"/>
  <c r="P607" i="8" s="1"/>
  <c r="M608" i="8"/>
  <c r="P608" i="8" s="1"/>
  <c r="M609" i="8"/>
  <c r="P609" i="8" s="1"/>
  <c r="M610" i="8"/>
  <c r="P610" i="8" s="1"/>
  <c r="M611" i="8"/>
  <c r="P611" i="8" s="1"/>
  <c r="M612" i="8"/>
  <c r="P612" i="8" s="1"/>
  <c r="M613" i="8"/>
  <c r="P613" i="8" s="1"/>
  <c r="M614" i="8"/>
  <c r="P614" i="8" s="1"/>
  <c r="M615" i="8"/>
  <c r="P615" i="8" s="1"/>
  <c r="M616" i="8"/>
  <c r="P616" i="8" s="1"/>
  <c r="M617" i="8"/>
  <c r="P617" i="8" s="1"/>
  <c r="M618" i="8"/>
  <c r="P618" i="8" s="1"/>
  <c r="M619" i="8"/>
  <c r="P619" i="8" s="1"/>
  <c r="M620" i="8"/>
  <c r="P620" i="8" s="1"/>
  <c r="M621" i="8"/>
  <c r="P621" i="8" s="1"/>
  <c r="M622" i="8"/>
  <c r="P622" i="8" s="1"/>
  <c r="M623" i="8"/>
  <c r="P623" i="8" s="1"/>
  <c r="M624" i="8"/>
  <c r="P624" i="8" s="1"/>
  <c r="M625" i="8"/>
  <c r="P625" i="8" s="1"/>
  <c r="M626" i="8"/>
  <c r="P626" i="8" s="1"/>
  <c r="M627" i="8"/>
  <c r="P627" i="8" s="1"/>
  <c r="M628" i="8"/>
  <c r="P628" i="8" s="1"/>
  <c r="M629" i="8"/>
  <c r="P629" i="8" s="1"/>
  <c r="M630" i="8"/>
  <c r="P630" i="8" s="1"/>
  <c r="M631" i="8"/>
  <c r="P631" i="8" s="1"/>
  <c r="M632" i="8"/>
  <c r="P632" i="8" s="1"/>
  <c r="M633" i="8"/>
  <c r="P633" i="8" s="1"/>
  <c r="M634" i="8"/>
  <c r="P634" i="8" s="1"/>
  <c r="M635" i="8"/>
  <c r="P635" i="8" s="1"/>
  <c r="M636" i="8"/>
  <c r="P636" i="8" s="1"/>
  <c r="M637" i="8"/>
  <c r="P637" i="8" s="1"/>
  <c r="M638" i="8"/>
  <c r="P638" i="8" s="1"/>
  <c r="M639" i="8"/>
  <c r="P639" i="8" s="1"/>
  <c r="M640" i="8"/>
  <c r="P640" i="8" s="1"/>
  <c r="M641" i="8"/>
  <c r="P641" i="8" s="1"/>
  <c r="M642" i="8"/>
  <c r="P642" i="8" s="1"/>
  <c r="M643" i="8"/>
  <c r="P643" i="8" s="1"/>
  <c r="M644" i="8"/>
  <c r="P644" i="8" s="1"/>
  <c r="M645" i="8"/>
  <c r="P645" i="8" s="1"/>
  <c r="M646" i="8"/>
  <c r="P646" i="8" s="1"/>
  <c r="M647" i="8"/>
  <c r="P647" i="8" s="1"/>
  <c r="M648" i="8"/>
  <c r="P648" i="8" s="1"/>
  <c r="M649" i="8"/>
  <c r="P649" i="8" s="1"/>
  <c r="M650" i="8"/>
  <c r="P650" i="8" s="1"/>
  <c r="M651" i="8"/>
  <c r="P651" i="8" s="1"/>
  <c r="M652" i="8"/>
  <c r="P652" i="8" s="1"/>
  <c r="M653" i="8"/>
  <c r="P653" i="8" s="1"/>
  <c r="M654" i="8"/>
  <c r="P654" i="8" s="1"/>
  <c r="M655" i="8"/>
  <c r="P655" i="8" s="1"/>
  <c r="M656" i="8"/>
  <c r="P656" i="8" s="1"/>
  <c r="M657" i="8"/>
  <c r="P657" i="8" s="1"/>
  <c r="M658" i="8"/>
  <c r="P658" i="8" s="1"/>
  <c r="M659" i="8"/>
  <c r="P659" i="8" s="1"/>
  <c r="M660" i="8"/>
  <c r="P660" i="8" s="1"/>
  <c r="M661" i="8"/>
  <c r="P661" i="8" s="1"/>
  <c r="M662" i="8"/>
  <c r="P662" i="8" s="1"/>
  <c r="M663" i="8"/>
  <c r="P663" i="8" s="1"/>
  <c r="M664" i="8"/>
  <c r="P664" i="8" s="1"/>
  <c r="M665" i="8"/>
  <c r="P665" i="8" s="1"/>
  <c r="M666" i="8"/>
  <c r="P666" i="8" s="1"/>
  <c r="M667" i="8"/>
  <c r="P667" i="8" s="1"/>
  <c r="M668" i="8"/>
  <c r="P668" i="8" s="1"/>
  <c r="M669" i="8"/>
  <c r="P669" i="8" s="1"/>
  <c r="M670" i="8"/>
  <c r="P670" i="8" s="1"/>
  <c r="M671" i="8"/>
  <c r="P671" i="8" s="1"/>
  <c r="M672" i="8"/>
  <c r="P672" i="8" s="1"/>
  <c r="M673" i="8"/>
  <c r="P673" i="8" s="1"/>
  <c r="M674" i="8"/>
  <c r="P674" i="8" s="1"/>
  <c r="M675" i="8"/>
  <c r="P675" i="8" s="1"/>
  <c r="M676" i="8"/>
  <c r="P676" i="8" s="1"/>
  <c r="M677" i="8"/>
  <c r="P677" i="8" s="1"/>
  <c r="M678" i="8"/>
  <c r="P678" i="8" s="1"/>
  <c r="M679" i="8"/>
  <c r="P679" i="8" s="1"/>
  <c r="M680" i="8"/>
  <c r="P680" i="8" s="1"/>
  <c r="M681" i="8"/>
  <c r="P681" i="8" s="1"/>
  <c r="M682" i="8"/>
  <c r="P682" i="8" s="1"/>
  <c r="M683" i="8"/>
  <c r="P683" i="8" s="1"/>
  <c r="M684" i="8"/>
  <c r="P684" i="8" s="1"/>
  <c r="M685" i="8"/>
  <c r="P685" i="8" s="1"/>
  <c r="M686" i="8"/>
  <c r="P686" i="8" s="1"/>
  <c r="M687" i="8"/>
  <c r="P687" i="8" s="1"/>
  <c r="M688" i="8"/>
  <c r="P688" i="8" s="1"/>
  <c r="M689" i="8"/>
  <c r="P689" i="8" s="1"/>
  <c r="M690" i="8"/>
  <c r="P690" i="8" s="1"/>
  <c r="M691" i="8"/>
  <c r="P691" i="8" s="1"/>
  <c r="M692" i="8"/>
  <c r="P692" i="8" s="1"/>
  <c r="M693" i="8"/>
  <c r="P693" i="8" s="1"/>
  <c r="M694" i="8"/>
  <c r="P694" i="8" s="1"/>
  <c r="M695" i="8"/>
  <c r="P695" i="8" s="1"/>
  <c r="M696" i="8"/>
  <c r="P696" i="8" s="1"/>
  <c r="M697" i="8"/>
  <c r="P697" i="8" s="1"/>
  <c r="M698" i="8"/>
  <c r="P698" i="8" s="1"/>
  <c r="M699" i="8"/>
  <c r="P699" i="8" s="1"/>
  <c r="M700" i="8"/>
  <c r="P700" i="8" s="1"/>
  <c r="M701" i="8"/>
  <c r="P701" i="8" s="1"/>
  <c r="M702" i="8"/>
  <c r="P702" i="8" s="1"/>
  <c r="M703" i="8"/>
  <c r="P703" i="8" s="1"/>
  <c r="M704" i="8"/>
  <c r="P704" i="8" s="1"/>
  <c r="M705" i="8"/>
  <c r="P705" i="8" s="1"/>
  <c r="M706" i="8"/>
  <c r="P706" i="8" s="1"/>
  <c r="M707" i="8"/>
  <c r="P707" i="8" s="1"/>
  <c r="M708" i="8"/>
  <c r="P708" i="8" s="1"/>
  <c r="M709" i="8"/>
  <c r="P709" i="8" s="1"/>
  <c r="M710" i="8"/>
  <c r="P710" i="8" s="1"/>
  <c r="M711" i="8"/>
  <c r="P711" i="8" s="1"/>
  <c r="M712" i="8"/>
  <c r="P712" i="8" s="1"/>
  <c r="M713" i="8"/>
  <c r="P713" i="8" s="1"/>
  <c r="M714" i="8"/>
  <c r="P714" i="8" s="1"/>
  <c r="M715" i="8"/>
  <c r="P715" i="8" s="1"/>
  <c r="M716" i="8"/>
  <c r="P716" i="8" s="1"/>
  <c r="M717" i="8"/>
  <c r="P717" i="8" s="1"/>
  <c r="M718" i="8"/>
  <c r="P718" i="8" s="1"/>
  <c r="M719" i="8"/>
  <c r="P719" i="8" s="1"/>
  <c r="M720" i="8"/>
  <c r="P720" i="8" s="1"/>
  <c r="M721" i="8"/>
  <c r="P721" i="8" s="1"/>
  <c r="M722" i="8"/>
  <c r="P722" i="8" s="1"/>
  <c r="M723" i="8"/>
  <c r="P723" i="8" s="1"/>
  <c r="M724" i="8"/>
  <c r="P724" i="8" s="1"/>
  <c r="M725" i="8"/>
  <c r="P725" i="8" s="1"/>
  <c r="M726" i="8"/>
  <c r="P726" i="8" s="1"/>
  <c r="M727" i="8"/>
  <c r="P727" i="8" s="1"/>
  <c r="M728" i="8"/>
  <c r="P728" i="8" s="1"/>
  <c r="M729" i="8"/>
  <c r="P729" i="8" s="1"/>
  <c r="M730" i="8"/>
  <c r="P730" i="8" s="1"/>
  <c r="M731" i="8"/>
  <c r="P731" i="8" s="1"/>
  <c r="M732" i="8"/>
  <c r="P732" i="8" s="1"/>
  <c r="M733" i="8"/>
  <c r="P733" i="8" s="1"/>
  <c r="M734" i="8"/>
  <c r="P734" i="8" s="1"/>
  <c r="M735" i="8"/>
  <c r="P735" i="8" s="1"/>
  <c r="M736" i="8"/>
  <c r="P736" i="8" s="1"/>
  <c r="M737" i="8"/>
  <c r="P737" i="8" s="1"/>
  <c r="M738" i="8"/>
  <c r="P738" i="8" s="1"/>
  <c r="M739" i="8"/>
  <c r="P739" i="8" s="1"/>
  <c r="M740" i="8"/>
  <c r="P740" i="8" s="1"/>
  <c r="M741" i="8"/>
  <c r="P741" i="8" s="1"/>
  <c r="M742" i="8"/>
  <c r="P742" i="8" s="1"/>
  <c r="M743" i="8"/>
  <c r="P743" i="8" s="1"/>
  <c r="M744" i="8"/>
  <c r="P744" i="8" s="1"/>
  <c r="M745" i="8"/>
  <c r="P745" i="8" s="1"/>
  <c r="M746" i="8"/>
  <c r="P746" i="8" s="1"/>
  <c r="M747" i="8"/>
  <c r="P747" i="8" s="1"/>
  <c r="M748" i="8"/>
  <c r="P748" i="8" s="1"/>
  <c r="M749" i="8"/>
  <c r="P749" i="8" s="1"/>
  <c r="M750" i="8"/>
  <c r="P750" i="8" s="1"/>
  <c r="M751" i="8"/>
  <c r="P751" i="8" s="1"/>
  <c r="M752" i="8"/>
  <c r="P752" i="8" s="1"/>
  <c r="M753" i="8"/>
  <c r="P753" i="8" s="1"/>
  <c r="M754" i="8"/>
  <c r="P754" i="8" s="1"/>
  <c r="M755" i="8"/>
  <c r="P755" i="8" s="1"/>
  <c r="M756" i="8"/>
  <c r="P756" i="8" s="1"/>
  <c r="M757" i="8"/>
  <c r="P757" i="8" s="1"/>
  <c r="M758" i="8"/>
  <c r="P758" i="8" s="1"/>
  <c r="M759" i="8"/>
  <c r="P759" i="8" s="1"/>
  <c r="M760" i="8"/>
  <c r="P760" i="8" s="1"/>
  <c r="M761" i="8"/>
  <c r="P761" i="8" s="1"/>
  <c r="M762" i="8"/>
  <c r="P762" i="8" s="1"/>
  <c r="M763" i="8"/>
  <c r="P763" i="8" s="1"/>
  <c r="M764" i="8"/>
  <c r="P764" i="8" s="1"/>
  <c r="M765" i="8"/>
  <c r="P765" i="8" s="1"/>
  <c r="M766" i="8"/>
  <c r="P766" i="8" s="1"/>
  <c r="M767" i="8"/>
  <c r="P767" i="8" s="1"/>
  <c r="M768" i="8"/>
  <c r="P768" i="8" s="1"/>
  <c r="M769" i="8"/>
  <c r="P769" i="8" s="1"/>
  <c r="M770" i="8"/>
  <c r="P770" i="8" s="1"/>
  <c r="M771" i="8"/>
  <c r="P771" i="8" s="1"/>
  <c r="M772" i="8"/>
  <c r="P772" i="8" s="1"/>
  <c r="M773" i="8"/>
  <c r="P773" i="8" s="1"/>
  <c r="M774" i="8"/>
  <c r="P774" i="8" s="1"/>
  <c r="M775" i="8"/>
  <c r="P775" i="8" s="1"/>
  <c r="M776" i="8"/>
  <c r="P776" i="8" s="1"/>
  <c r="M777" i="8"/>
  <c r="P777" i="8" s="1"/>
  <c r="M778" i="8"/>
  <c r="P778" i="8" s="1"/>
  <c r="M779" i="8"/>
  <c r="P779" i="8" s="1"/>
  <c r="M780" i="8"/>
  <c r="P780" i="8" s="1"/>
  <c r="M781" i="8"/>
  <c r="P781" i="8" s="1"/>
  <c r="M782" i="8"/>
  <c r="P782" i="8" s="1"/>
  <c r="M783" i="8"/>
  <c r="P783" i="8" s="1"/>
  <c r="M784" i="8"/>
  <c r="P784" i="8" s="1"/>
  <c r="M785" i="8"/>
  <c r="P785" i="8" s="1"/>
  <c r="M786" i="8"/>
  <c r="P786" i="8" s="1"/>
  <c r="M787" i="8"/>
  <c r="P787" i="8" s="1"/>
  <c r="M788" i="8"/>
  <c r="P788" i="8" s="1"/>
  <c r="M789" i="8"/>
  <c r="P789" i="8" s="1"/>
  <c r="M790" i="8"/>
  <c r="P790" i="8" s="1"/>
  <c r="M791" i="8"/>
  <c r="P791" i="8" s="1"/>
  <c r="M792" i="8"/>
  <c r="P792" i="8" s="1"/>
  <c r="M793" i="8"/>
  <c r="P793" i="8" s="1"/>
  <c r="M794" i="8"/>
  <c r="P794" i="8" s="1"/>
  <c r="M795" i="8"/>
  <c r="P795" i="8" s="1"/>
  <c r="M796" i="8"/>
  <c r="P796" i="8" s="1"/>
  <c r="M797" i="8"/>
  <c r="P797" i="8" s="1"/>
  <c r="M798" i="8"/>
  <c r="P798" i="8" s="1"/>
  <c r="M799" i="8"/>
  <c r="P799" i="8" s="1"/>
  <c r="M800" i="8"/>
  <c r="P800" i="8" s="1"/>
  <c r="M801" i="8"/>
  <c r="P801" i="8" s="1"/>
  <c r="M802" i="8"/>
  <c r="P802" i="8" s="1"/>
  <c r="M803" i="8"/>
  <c r="P803" i="8" s="1"/>
  <c r="M804" i="8"/>
  <c r="P804" i="8" s="1"/>
  <c r="M805" i="8"/>
  <c r="P805" i="8" s="1"/>
  <c r="M806" i="8"/>
  <c r="P806" i="8" s="1"/>
  <c r="M807" i="8"/>
  <c r="P807" i="8" s="1"/>
  <c r="M808" i="8"/>
  <c r="P808" i="8" s="1"/>
  <c r="M809" i="8"/>
  <c r="P809" i="8" s="1"/>
  <c r="M810" i="8"/>
  <c r="P810" i="8" s="1"/>
  <c r="M811" i="8"/>
  <c r="P811" i="8" s="1"/>
  <c r="M812" i="8"/>
  <c r="P812" i="8" s="1"/>
  <c r="M813" i="8"/>
  <c r="P813" i="8" s="1"/>
  <c r="M814" i="8"/>
  <c r="P814" i="8" s="1"/>
  <c r="M815" i="8"/>
  <c r="P815" i="8" s="1"/>
  <c r="M816" i="8"/>
  <c r="P816" i="8" s="1"/>
  <c r="M817" i="8"/>
  <c r="P817" i="8" s="1"/>
  <c r="M818" i="8"/>
  <c r="P818" i="8" s="1"/>
  <c r="M819" i="8"/>
  <c r="P819" i="8" s="1"/>
  <c r="M820" i="8"/>
  <c r="P820" i="8" s="1"/>
  <c r="M821" i="8"/>
  <c r="P821" i="8" s="1"/>
  <c r="M822" i="8"/>
  <c r="P822" i="8" s="1"/>
  <c r="M823" i="8"/>
  <c r="P823" i="8" s="1"/>
  <c r="M824" i="8"/>
  <c r="P824" i="8" s="1"/>
  <c r="M825" i="8"/>
  <c r="P825" i="8" s="1"/>
  <c r="M826" i="8"/>
  <c r="P826" i="8" s="1"/>
  <c r="M827" i="8"/>
  <c r="P827" i="8" s="1"/>
  <c r="M828" i="8"/>
  <c r="P828" i="8" s="1"/>
  <c r="M829" i="8"/>
  <c r="P829" i="8" s="1"/>
  <c r="M830" i="8"/>
  <c r="P830" i="8" s="1"/>
  <c r="M831" i="8"/>
  <c r="P831" i="8" s="1"/>
  <c r="M832" i="8"/>
  <c r="P832" i="8" s="1"/>
  <c r="M833" i="8"/>
  <c r="P833" i="8" s="1"/>
  <c r="M834" i="8"/>
  <c r="P834" i="8" s="1"/>
  <c r="M835" i="8"/>
  <c r="P835" i="8" s="1"/>
  <c r="M836" i="8"/>
  <c r="P836" i="8" s="1"/>
  <c r="M837" i="8"/>
  <c r="P837" i="8" s="1"/>
  <c r="M838" i="8"/>
  <c r="P838" i="8" s="1"/>
  <c r="M839" i="8"/>
  <c r="P839" i="8" s="1"/>
  <c r="M840" i="8"/>
  <c r="P840" i="8" s="1"/>
  <c r="M841" i="8"/>
  <c r="P841" i="8" s="1"/>
  <c r="M842" i="8"/>
  <c r="P842" i="8" s="1"/>
  <c r="M843" i="8"/>
  <c r="P843" i="8" s="1"/>
  <c r="M844" i="8"/>
  <c r="P844" i="8" s="1"/>
  <c r="M845" i="8"/>
  <c r="P845" i="8" s="1"/>
  <c r="M846" i="8"/>
  <c r="P846" i="8" s="1"/>
  <c r="M847" i="8"/>
  <c r="P847" i="8" s="1"/>
  <c r="M848" i="8"/>
  <c r="P848" i="8" s="1"/>
  <c r="M849" i="8"/>
  <c r="P849" i="8" s="1"/>
  <c r="M850" i="8"/>
  <c r="P850" i="8" s="1"/>
  <c r="M851" i="8"/>
  <c r="P851" i="8" s="1"/>
  <c r="M852" i="8"/>
  <c r="P852" i="8" s="1"/>
  <c r="M853" i="8"/>
  <c r="P853" i="8" s="1"/>
  <c r="M854" i="8"/>
  <c r="P854" i="8" s="1"/>
  <c r="M855" i="8"/>
  <c r="P855" i="8" s="1"/>
  <c r="M856" i="8"/>
  <c r="P856" i="8" s="1"/>
  <c r="M857" i="8"/>
  <c r="P857" i="8" s="1"/>
  <c r="M858" i="8"/>
  <c r="P858" i="8" s="1"/>
  <c r="M859" i="8"/>
  <c r="P859" i="8" s="1"/>
  <c r="M860" i="8"/>
  <c r="P860" i="8" s="1"/>
  <c r="M861" i="8"/>
  <c r="P861" i="8" s="1"/>
  <c r="M862" i="8"/>
  <c r="P862" i="8" s="1"/>
  <c r="M863" i="8"/>
  <c r="P863" i="8" s="1"/>
  <c r="M864" i="8"/>
  <c r="P864" i="8" s="1"/>
  <c r="M865" i="8"/>
  <c r="P865" i="8" s="1"/>
  <c r="M866" i="8"/>
  <c r="P866" i="8" s="1"/>
  <c r="M867" i="8"/>
  <c r="P867" i="8" s="1"/>
  <c r="M868" i="8"/>
  <c r="P868" i="8" s="1"/>
  <c r="M869" i="8"/>
  <c r="P869" i="8" s="1"/>
  <c r="M870" i="8"/>
  <c r="P870" i="8" s="1"/>
  <c r="M871" i="8"/>
  <c r="P871" i="8" s="1"/>
  <c r="M872" i="8"/>
  <c r="P872" i="8" s="1"/>
  <c r="M873" i="8"/>
  <c r="P873" i="8" s="1"/>
  <c r="M874" i="8"/>
  <c r="P874" i="8" s="1"/>
  <c r="M875" i="8"/>
  <c r="P875" i="8" s="1"/>
  <c r="M876" i="8"/>
  <c r="P876" i="8" s="1"/>
  <c r="M877" i="8"/>
  <c r="P877" i="8" s="1"/>
  <c r="M878" i="8"/>
  <c r="P878" i="8" s="1"/>
  <c r="M879" i="8"/>
  <c r="P879" i="8" s="1"/>
  <c r="M880" i="8"/>
  <c r="P880" i="8" s="1"/>
  <c r="M881" i="8"/>
  <c r="P881" i="8" s="1"/>
  <c r="M882" i="8"/>
  <c r="P882" i="8" s="1"/>
  <c r="M883" i="8"/>
  <c r="P883" i="8" s="1"/>
  <c r="M884" i="8"/>
  <c r="P884" i="8" s="1"/>
  <c r="M885" i="8"/>
  <c r="P885" i="8" s="1"/>
  <c r="M886" i="8"/>
  <c r="P886" i="8" s="1"/>
  <c r="M887" i="8"/>
  <c r="P887" i="8" s="1"/>
  <c r="M888" i="8"/>
  <c r="P888" i="8" s="1"/>
  <c r="M889" i="8"/>
  <c r="P889" i="8" s="1"/>
  <c r="M890" i="8"/>
  <c r="P890" i="8" s="1"/>
  <c r="M891" i="8"/>
  <c r="P891" i="8" s="1"/>
  <c r="M892" i="8"/>
  <c r="P892" i="8" s="1"/>
  <c r="M893" i="8"/>
  <c r="P893" i="8" s="1"/>
  <c r="M894" i="8"/>
  <c r="P894" i="8" s="1"/>
  <c r="M895" i="8"/>
  <c r="P895" i="8" s="1"/>
  <c r="M896" i="8"/>
  <c r="P896" i="8" s="1"/>
  <c r="M897" i="8"/>
  <c r="P897" i="8" s="1"/>
  <c r="M898" i="8"/>
  <c r="P898" i="8" s="1"/>
  <c r="M899" i="8"/>
  <c r="P899" i="8" s="1"/>
  <c r="M900" i="8"/>
  <c r="P900" i="8" s="1"/>
  <c r="M901" i="8"/>
  <c r="P901" i="8" s="1"/>
  <c r="M902" i="8"/>
  <c r="P902" i="8" s="1"/>
  <c r="M903" i="8"/>
  <c r="P903" i="8" s="1"/>
  <c r="M904" i="8"/>
  <c r="P904" i="8" s="1"/>
  <c r="M905" i="8"/>
  <c r="P905" i="8" s="1"/>
  <c r="M906" i="8"/>
  <c r="P906" i="8" s="1"/>
  <c r="M907" i="8"/>
  <c r="P907" i="8" s="1"/>
  <c r="M908" i="8"/>
  <c r="P908" i="8" s="1"/>
  <c r="M909" i="8"/>
  <c r="P909" i="8" s="1"/>
  <c r="M910" i="8"/>
  <c r="P910" i="8" s="1"/>
  <c r="M911" i="8"/>
  <c r="P911" i="8" s="1"/>
  <c r="M912" i="8"/>
  <c r="P912" i="8" s="1"/>
  <c r="M913" i="8"/>
  <c r="P913" i="8" s="1"/>
  <c r="M914" i="8"/>
  <c r="P914" i="8" s="1"/>
  <c r="M915" i="8"/>
  <c r="P915" i="8" s="1"/>
  <c r="M916" i="8"/>
  <c r="P916" i="8" s="1"/>
  <c r="M917" i="8"/>
  <c r="P917" i="8" s="1"/>
  <c r="M918" i="8"/>
  <c r="P918" i="8" s="1"/>
  <c r="M919" i="8"/>
  <c r="P919" i="8" s="1"/>
  <c r="M920" i="8"/>
  <c r="P920" i="8" s="1"/>
  <c r="M921" i="8"/>
  <c r="P921" i="8" s="1"/>
  <c r="M922" i="8"/>
  <c r="P922" i="8" s="1"/>
  <c r="M923" i="8"/>
  <c r="P923" i="8" s="1"/>
  <c r="M924" i="8"/>
  <c r="P924" i="8" s="1"/>
  <c r="M925" i="8"/>
  <c r="P925" i="8" s="1"/>
  <c r="M926" i="8"/>
  <c r="P926" i="8" s="1"/>
  <c r="M927" i="8"/>
  <c r="P927" i="8" s="1"/>
  <c r="M928" i="8"/>
  <c r="P928" i="8" s="1"/>
  <c r="M929" i="8"/>
  <c r="P929" i="8" s="1"/>
  <c r="M930" i="8"/>
  <c r="P930" i="8" s="1"/>
  <c r="M931" i="8"/>
  <c r="P931" i="8" s="1"/>
  <c r="M932" i="8"/>
  <c r="P932" i="8" s="1"/>
  <c r="M933" i="8"/>
  <c r="P933" i="8" s="1"/>
  <c r="M934" i="8"/>
  <c r="P934" i="8" s="1"/>
  <c r="M935" i="8"/>
  <c r="P935" i="8" s="1"/>
  <c r="M936" i="8"/>
  <c r="P936" i="8" s="1"/>
  <c r="M937" i="8"/>
  <c r="P937" i="8" s="1"/>
  <c r="M938" i="8"/>
  <c r="P938" i="8" s="1"/>
  <c r="M939" i="8"/>
  <c r="P939" i="8" s="1"/>
  <c r="M940" i="8"/>
  <c r="P940" i="8" s="1"/>
  <c r="M941" i="8"/>
  <c r="P941" i="8" s="1"/>
  <c r="M942" i="8"/>
  <c r="P942" i="8" s="1"/>
  <c r="M943" i="8"/>
  <c r="P943" i="8" s="1"/>
  <c r="M944" i="8"/>
  <c r="P944" i="8" s="1"/>
  <c r="M945" i="8"/>
  <c r="P945" i="8" s="1"/>
  <c r="M946" i="8"/>
  <c r="P946" i="8" s="1"/>
  <c r="M947" i="8"/>
  <c r="P947" i="8" s="1"/>
  <c r="M948" i="8"/>
  <c r="P948" i="8" s="1"/>
  <c r="M949" i="8"/>
  <c r="P949" i="8" s="1"/>
  <c r="M950" i="8"/>
  <c r="P950" i="8" s="1"/>
  <c r="M951" i="8"/>
  <c r="P951" i="8" s="1"/>
  <c r="M952" i="8"/>
  <c r="P952" i="8" s="1"/>
  <c r="M953" i="8"/>
  <c r="P953" i="8" s="1"/>
  <c r="M954" i="8"/>
  <c r="P954" i="8" s="1"/>
  <c r="M955" i="8"/>
  <c r="P955" i="8" s="1"/>
  <c r="M956" i="8"/>
  <c r="P956" i="8" s="1"/>
  <c r="M957" i="8"/>
  <c r="P957" i="8" s="1"/>
  <c r="M958" i="8"/>
  <c r="P958" i="8" s="1"/>
  <c r="M959" i="8"/>
  <c r="P959" i="8" s="1"/>
  <c r="M960" i="8"/>
  <c r="P960" i="8" s="1"/>
  <c r="M961" i="8"/>
  <c r="P961" i="8" s="1"/>
  <c r="M962" i="8"/>
  <c r="P962" i="8" s="1"/>
  <c r="M963" i="8"/>
  <c r="P963" i="8" s="1"/>
  <c r="M964" i="8"/>
  <c r="P964" i="8" s="1"/>
  <c r="M965" i="8"/>
  <c r="P965" i="8" s="1"/>
  <c r="M966" i="8"/>
  <c r="P966" i="8" s="1"/>
  <c r="M967" i="8"/>
  <c r="P967" i="8" s="1"/>
  <c r="M968" i="8"/>
  <c r="P968" i="8" s="1"/>
  <c r="M969" i="8"/>
  <c r="P969" i="8" s="1"/>
  <c r="M970" i="8"/>
  <c r="P970" i="8" s="1"/>
  <c r="M971" i="8"/>
  <c r="P971" i="8" s="1"/>
  <c r="M972" i="8"/>
  <c r="P972" i="8" s="1"/>
  <c r="M973" i="8"/>
  <c r="P973" i="8" s="1"/>
  <c r="M974" i="8"/>
  <c r="P974" i="8" s="1"/>
  <c r="M975" i="8"/>
  <c r="P975" i="8" s="1"/>
  <c r="M976" i="8"/>
  <c r="P976" i="8" s="1"/>
  <c r="M977" i="8"/>
  <c r="P977" i="8" s="1"/>
  <c r="M978" i="8"/>
  <c r="P978" i="8" s="1"/>
  <c r="M979" i="8"/>
  <c r="P979" i="8" s="1"/>
  <c r="M980" i="8"/>
  <c r="P980" i="8" s="1"/>
  <c r="M981" i="8"/>
  <c r="P981" i="8" s="1"/>
  <c r="M982" i="8"/>
  <c r="P982" i="8" s="1"/>
  <c r="M983" i="8"/>
  <c r="P983" i="8" s="1"/>
  <c r="M984" i="8"/>
  <c r="P984" i="8" s="1"/>
  <c r="M985" i="8"/>
  <c r="P985" i="8" s="1"/>
  <c r="M986" i="8"/>
  <c r="P986" i="8" s="1"/>
  <c r="M987" i="8"/>
  <c r="P987" i="8" s="1"/>
  <c r="M988" i="8"/>
  <c r="P988" i="8" s="1"/>
  <c r="M989" i="8"/>
  <c r="P989" i="8" s="1"/>
  <c r="M990" i="8"/>
  <c r="P990" i="8" s="1"/>
  <c r="M991" i="8"/>
  <c r="P991" i="8" s="1"/>
  <c r="M992" i="8"/>
  <c r="P992" i="8" s="1"/>
  <c r="M993" i="8"/>
  <c r="P993" i="8" s="1"/>
  <c r="M994" i="8"/>
  <c r="P994" i="8" s="1"/>
  <c r="M995" i="8"/>
  <c r="P995" i="8" s="1"/>
  <c r="M996" i="8"/>
  <c r="P996" i="8" s="1"/>
  <c r="M997" i="8"/>
  <c r="P997" i="8" s="1"/>
  <c r="M998" i="8"/>
  <c r="P998" i="8" s="1"/>
  <c r="M999" i="8"/>
  <c r="P999" i="8" s="1"/>
  <c r="M1000" i="8"/>
  <c r="P1000" i="8" s="1"/>
  <c r="M1001" i="8"/>
  <c r="P1001" i="8" s="1"/>
  <c r="M1002" i="8"/>
  <c r="P1002" i="8" s="1"/>
  <c r="M1003" i="8"/>
  <c r="P1003" i="8" s="1"/>
  <c r="M1004" i="8"/>
  <c r="P1004" i="8" s="1"/>
  <c r="M1005" i="8"/>
  <c r="P1005" i="8" s="1"/>
  <c r="M1006" i="8"/>
  <c r="P1006" i="8" s="1"/>
  <c r="M1007" i="8"/>
  <c r="P1007" i="8" s="1"/>
  <c r="M1008" i="8"/>
  <c r="P1008" i="8" s="1"/>
  <c r="M1009" i="8"/>
  <c r="P1009" i="8" s="1"/>
  <c r="M1010" i="8"/>
  <c r="P1010" i="8" s="1"/>
  <c r="M1011" i="8"/>
  <c r="P1011" i="8" s="1"/>
  <c r="M1012" i="8"/>
  <c r="P1012" i="8" s="1"/>
  <c r="M1013" i="8"/>
  <c r="P1013" i="8" s="1"/>
  <c r="M1014" i="8"/>
  <c r="P1014" i="8" s="1"/>
  <c r="M1015" i="8"/>
  <c r="P1015" i="8" s="1"/>
  <c r="M1016" i="8"/>
  <c r="P1016" i="8" s="1"/>
  <c r="M1017" i="8"/>
  <c r="P1017" i="8" s="1"/>
  <c r="M1018" i="8"/>
  <c r="P1018" i="8" s="1"/>
  <c r="M1019" i="8"/>
  <c r="P1019" i="8" s="1"/>
  <c r="M1020" i="8"/>
  <c r="P1020" i="8" s="1"/>
  <c r="M1021" i="8"/>
  <c r="P1021" i="8" s="1"/>
  <c r="M1022" i="8"/>
  <c r="P1022" i="8" s="1"/>
  <c r="M1023" i="8"/>
  <c r="P1023" i="8" s="1"/>
  <c r="M1024" i="8"/>
  <c r="P1024" i="8" s="1"/>
  <c r="M1025" i="8"/>
  <c r="P1025" i="8" s="1"/>
  <c r="M1026" i="8"/>
  <c r="P1026" i="8" s="1"/>
  <c r="M1027" i="8"/>
  <c r="P1027" i="8" s="1"/>
  <c r="M1028" i="8"/>
  <c r="P1028" i="8" s="1"/>
  <c r="M1029" i="8"/>
  <c r="P1029" i="8" s="1"/>
  <c r="M1030" i="8"/>
  <c r="P1030" i="8" s="1"/>
  <c r="M1031" i="8"/>
  <c r="P1031" i="8" s="1"/>
  <c r="M1032" i="8"/>
  <c r="P1032" i="8" s="1"/>
  <c r="M1033" i="8"/>
  <c r="P1033" i="8" s="1"/>
  <c r="M1034" i="8"/>
  <c r="P1034" i="8" s="1"/>
  <c r="M1035" i="8"/>
  <c r="P1035" i="8" s="1"/>
  <c r="M1036" i="8"/>
  <c r="P1036" i="8" s="1"/>
  <c r="M1037" i="8"/>
  <c r="P1037" i="8" s="1"/>
  <c r="M1038" i="8"/>
  <c r="P1038" i="8" s="1"/>
  <c r="M1039" i="8"/>
  <c r="P1039" i="8" s="1"/>
  <c r="M1040" i="8"/>
  <c r="P1040" i="8" s="1"/>
  <c r="M1041" i="8"/>
  <c r="P1041" i="8" s="1"/>
  <c r="M1042" i="8"/>
  <c r="P1042" i="8" s="1"/>
  <c r="M1043" i="8"/>
  <c r="P1043" i="8" s="1"/>
  <c r="M1044" i="8"/>
  <c r="P1044" i="8" s="1"/>
  <c r="M1045" i="8"/>
  <c r="P1045" i="8" s="1"/>
  <c r="M1046" i="8"/>
  <c r="P1046" i="8" s="1"/>
  <c r="M1047" i="8"/>
  <c r="P1047" i="8" s="1"/>
  <c r="M1048" i="8"/>
  <c r="P1048" i="8" s="1"/>
  <c r="M1049" i="8"/>
  <c r="P1049" i="8" s="1"/>
  <c r="M1050" i="8"/>
  <c r="P1050" i="8" s="1"/>
  <c r="M1051" i="8"/>
  <c r="P1051" i="8" s="1"/>
  <c r="M1052" i="8"/>
  <c r="P1052" i="8" s="1"/>
  <c r="M1053" i="8"/>
  <c r="P1053" i="8" s="1"/>
  <c r="M1054" i="8"/>
  <c r="P1054" i="8" s="1"/>
  <c r="M1055" i="8"/>
  <c r="P1055" i="8" s="1"/>
  <c r="M1056" i="8"/>
  <c r="P1056" i="8" s="1"/>
  <c r="M1057" i="8"/>
  <c r="P1057" i="8" s="1"/>
  <c r="M1058" i="8"/>
  <c r="P1058" i="8" s="1"/>
  <c r="M1059" i="8"/>
  <c r="P1059" i="8" s="1"/>
  <c r="M1060" i="8"/>
  <c r="P1060" i="8" s="1"/>
  <c r="M1061" i="8"/>
  <c r="P1061" i="8" s="1"/>
  <c r="M1062" i="8"/>
  <c r="P1062" i="8" s="1"/>
  <c r="M1063" i="8"/>
  <c r="P1063" i="8" s="1"/>
  <c r="M1064" i="8"/>
  <c r="P1064" i="8" s="1"/>
  <c r="M1065" i="8"/>
  <c r="P1065" i="8" s="1"/>
  <c r="M1066" i="8"/>
  <c r="P1066" i="8" s="1"/>
  <c r="M1067" i="8"/>
  <c r="P1067" i="8" s="1"/>
  <c r="M1068" i="8"/>
  <c r="P1068" i="8" s="1"/>
  <c r="M1069" i="8"/>
  <c r="P1069" i="8" s="1"/>
  <c r="M1070" i="8"/>
  <c r="P1070" i="8" s="1"/>
  <c r="M1071" i="8"/>
  <c r="P1071" i="8" s="1"/>
  <c r="M1072" i="8"/>
  <c r="P1072" i="8" s="1"/>
  <c r="M1073" i="8"/>
  <c r="P1073" i="8" s="1"/>
  <c r="M1074" i="8"/>
  <c r="P1074" i="8" s="1"/>
  <c r="M1075" i="8"/>
  <c r="P1075" i="8" s="1"/>
  <c r="M1076" i="8"/>
  <c r="P1076" i="8" s="1"/>
  <c r="M1077" i="8"/>
  <c r="P1077" i="8" s="1"/>
  <c r="M1078" i="8"/>
  <c r="P1078" i="8" s="1"/>
  <c r="M1079" i="8"/>
  <c r="P1079" i="8" s="1"/>
  <c r="M1080" i="8"/>
  <c r="P1080" i="8" s="1"/>
  <c r="M1081" i="8"/>
  <c r="P1081" i="8" s="1"/>
  <c r="M1082" i="8"/>
  <c r="P1082" i="8" s="1"/>
  <c r="M1083" i="8"/>
  <c r="P1083" i="8" s="1"/>
  <c r="M1084" i="8"/>
  <c r="P1084" i="8" s="1"/>
  <c r="M1085" i="8"/>
  <c r="P1085" i="8" s="1"/>
  <c r="M1086" i="8"/>
  <c r="P1086" i="8" s="1"/>
  <c r="M1087" i="8"/>
  <c r="P1087" i="8" s="1"/>
  <c r="M1088" i="8"/>
  <c r="P1088" i="8" s="1"/>
  <c r="M1089" i="8"/>
  <c r="P1089" i="8" s="1"/>
  <c r="M1090" i="8"/>
  <c r="P1090" i="8" s="1"/>
  <c r="M1091" i="8"/>
  <c r="P1091" i="8" s="1"/>
  <c r="M1092" i="8"/>
  <c r="P1092" i="8" s="1"/>
  <c r="M1093" i="8"/>
  <c r="P1093" i="8" s="1"/>
  <c r="M1094" i="8"/>
  <c r="P1094" i="8" s="1"/>
  <c r="M1095" i="8"/>
  <c r="P1095" i="8" s="1"/>
  <c r="M1096" i="8"/>
  <c r="P1096" i="8" s="1"/>
  <c r="M1097" i="8"/>
  <c r="P1097" i="8" s="1"/>
  <c r="M1098" i="8"/>
  <c r="P1098" i="8" s="1"/>
  <c r="M1099" i="8"/>
  <c r="P1099" i="8" s="1"/>
  <c r="M1100" i="8"/>
  <c r="P1100" i="8" s="1"/>
  <c r="M1101" i="8"/>
  <c r="P1101" i="8" s="1"/>
  <c r="M1102" i="8"/>
  <c r="P1102" i="8" s="1"/>
  <c r="M1103" i="8"/>
  <c r="P1103" i="8" s="1"/>
  <c r="M1104" i="8"/>
  <c r="P1104" i="8" s="1"/>
  <c r="M1105" i="8"/>
  <c r="P1105" i="8" s="1"/>
  <c r="M1106" i="8"/>
  <c r="P1106" i="8" s="1"/>
  <c r="M1107" i="8"/>
  <c r="P1107" i="8" s="1"/>
  <c r="M1108" i="8"/>
  <c r="P1108" i="8" s="1"/>
  <c r="M1109" i="8"/>
  <c r="P1109" i="8" s="1"/>
  <c r="M1110" i="8"/>
  <c r="P1110" i="8" s="1"/>
  <c r="M1111" i="8"/>
  <c r="P1111" i="8" s="1"/>
  <c r="M1112" i="8"/>
  <c r="P1112" i="8" s="1"/>
  <c r="M1113" i="8"/>
  <c r="P1113" i="8" s="1"/>
  <c r="M1114" i="8"/>
  <c r="P1114" i="8" s="1"/>
  <c r="M1115" i="8"/>
  <c r="P1115" i="8" s="1"/>
  <c r="M1116" i="8"/>
  <c r="P1116" i="8" s="1"/>
  <c r="M1117" i="8"/>
  <c r="P1117" i="8" s="1"/>
  <c r="M1118" i="8"/>
  <c r="P1118" i="8" s="1"/>
  <c r="M1119" i="8"/>
  <c r="P1119" i="8" s="1"/>
  <c r="M1120" i="8"/>
  <c r="P1120" i="8" s="1"/>
  <c r="M1121" i="8"/>
  <c r="P1121" i="8" s="1"/>
  <c r="M1122" i="8"/>
  <c r="P1122" i="8" s="1"/>
  <c r="M1123" i="8"/>
  <c r="P1123" i="8" s="1"/>
  <c r="M1124" i="8"/>
  <c r="P1124" i="8" s="1"/>
  <c r="M1125" i="8"/>
  <c r="P1125" i="8" s="1"/>
  <c r="M1126" i="8"/>
  <c r="P1126" i="8" s="1"/>
  <c r="M1127" i="8"/>
  <c r="P1127" i="8" s="1"/>
  <c r="M1128" i="8"/>
  <c r="P1128" i="8" s="1"/>
  <c r="M1129" i="8"/>
  <c r="P1129" i="8" s="1"/>
  <c r="M1130" i="8"/>
  <c r="P1130" i="8" s="1"/>
  <c r="M1131" i="8"/>
  <c r="P1131" i="8" s="1"/>
  <c r="M1132" i="8"/>
  <c r="P1132" i="8" s="1"/>
  <c r="M1133" i="8"/>
  <c r="P1133" i="8" s="1"/>
  <c r="M1134" i="8"/>
  <c r="P1134" i="8" s="1"/>
  <c r="M1135" i="8"/>
  <c r="P1135" i="8" s="1"/>
  <c r="M1136" i="8"/>
  <c r="P1136" i="8" s="1"/>
  <c r="M1137" i="8"/>
  <c r="P1137" i="8" s="1"/>
  <c r="M1138" i="8"/>
  <c r="P1138" i="8" s="1"/>
  <c r="M1139" i="8"/>
  <c r="P1139" i="8" s="1"/>
  <c r="M1140" i="8"/>
  <c r="P1140" i="8" s="1"/>
  <c r="M1141" i="8"/>
  <c r="P1141" i="8" s="1"/>
  <c r="M1142" i="8"/>
  <c r="P1142" i="8" s="1"/>
  <c r="M1143" i="8"/>
  <c r="P1143" i="8" s="1"/>
  <c r="M1144" i="8"/>
  <c r="P1144" i="8" s="1"/>
  <c r="M1145" i="8"/>
  <c r="P1145" i="8" s="1"/>
  <c r="M1146" i="8"/>
  <c r="P1146" i="8" s="1"/>
  <c r="M1147" i="8"/>
  <c r="P1147" i="8" s="1"/>
  <c r="M1148" i="8"/>
  <c r="P1148" i="8" s="1"/>
  <c r="M1149" i="8"/>
  <c r="P1149" i="8" s="1"/>
  <c r="M1150" i="8"/>
  <c r="P1150" i="8" s="1"/>
  <c r="M1151" i="8"/>
  <c r="P1151" i="8" s="1"/>
  <c r="M1152" i="8"/>
  <c r="P1152" i="8" s="1"/>
  <c r="M1153" i="8"/>
  <c r="P1153" i="8" s="1"/>
  <c r="M1154" i="8"/>
  <c r="P1154" i="8" s="1"/>
  <c r="M1155" i="8"/>
  <c r="P1155" i="8" s="1"/>
  <c r="M1156" i="8"/>
  <c r="P1156" i="8" s="1"/>
  <c r="M1157" i="8"/>
  <c r="P1157" i="8" s="1"/>
  <c r="M1158" i="8"/>
  <c r="P1158" i="8" s="1"/>
  <c r="M1159" i="8"/>
  <c r="P1159" i="8" s="1"/>
  <c r="M1160" i="8"/>
  <c r="P1160" i="8" s="1"/>
  <c r="M1161" i="8"/>
  <c r="P1161" i="8" s="1"/>
  <c r="M1162" i="8"/>
  <c r="P1162" i="8" s="1"/>
  <c r="M1163" i="8"/>
  <c r="P1163" i="8" s="1"/>
  <c r="M1164" i="8"/>
  <c r="P1164" i="8" s="1"/>
  <c r="M1165" i="8"/>
  <c r="P1165" i="8" s="1"/>
  <c r="M1166" i="8"/>
  <c r="P1166" i="8" s="1"/>
  <c r="M1167" i="8"/>
  <c r="P1167" i="8" s="1"/>
  <c r="M1168" i="8"/>
  <c r="P1168" i="8" s="1"/>
  <c r="M1169" i="8"/>
  <c r="P1169" i="8" s="1"/>
  <c r="M1170" i="8"/>
  <c r="P1170" i="8" s="1"/>
  <c r="M1171" i="8"/>
  <c r="P1171" i="8" s="1"/>
  <c r="M1172" i="8"/>
  <c r="P1172" i="8" s="1"/>
  <c r="M1173" i="8"/>
  <c r="P1173" i="8" s="1"/>
  <c r="M1174" i="8"/>
  <c r="P1174" i="8" s="1"/>
  <c r="M1175" i="8"/>
  <c r="P1175" i="8" s="1"/>
  <c r="M1176" i="8"/>
  <c r="P1176" i="8" s="1"/>
  <c r="M1177" i="8"/>
  <c r="P1177" i="8" s="1"/>
  <c r="M1178" i="8"/>
  <c r="P1178" i="8" s="1"/>
  <c r="M1179" i="8"/>
  <c r="P1179" i="8" s="1"/>
  <c r="M1180" i="8"/>
  <c r="P1180" i="8" s="1"/>
  <c r="M1181" i="8"/>
  <c r="P1181" i="8" s="1"/>
  <c r="M1182" i="8"/>
  <c r="P1182" i="8" s="1"/>
  <c r="M1183" i="8"/>
  <c r="P1183" i="8" s="1"/>
  <c r="M1184" i="8"/>
  <c r="P1184" i="8" s="1"/>
  <c r="M1185" i="8"/>
  <c r="P1185" i="8" s="1"/>
  <c r="M1186" i="8"/>
  <c r="P1186" i="8" s="1"/>
  <c r="M1187" i="8"/>
  <c r="P1187" i="8" s="1"/>
  <c r="M1188" i="8"/>
  <c r="P1188" i="8" s="1"/>
  <c r="M1189" i="8"/>
  <c r="P1189" i="8" s="1"/>
  <c r="M1190" i="8"/>
  <c r="P1190" i="8" s="1"/>
  <c r="M1191" i="8"/>
  <c r="P1191" i="8" s="1"/>
  <c r="M1192" i="8"/>
  <c r="P1192" i="8" s="1"/>
  <c r="M1193" i="8"/>
  <c r="P1193" i="8" s="1"/>
  <c r="M1194" i="8"/>
  <c r="P1194" i="8" s="1"/>
  <c r="M1195" i="8"/>
  <c r="P1195" i="8" s="1"/>
  <c r="M1196" i="8"/>
  <c r="P1196" i="8" s="1"/>
  <c r="M1197" i="8"/>
  <c r="P1197" i="8" s="1"/>
  <c r="M1198" i="8"/>
  <c r="P1198" i="8" s="1"/>
  <c r="M1199" i="8"/>
  <c r="P1199" i="8" s="1"/>
  <c r="M1200" i="8"/>
  <c r="P1200" i="8" s="1"/>
  <c r="M1201" i="8"/>
  <c r="P1201" i="8" s="1"/>
  <c r="M1202" i="8"/>
  <c r="P1202" i="8" s="1"/>
  <c r="M1203" i="8"/>
  <c r="P1203" i="8" s="1"/>
  <c r="M1204" i="8"/>
  <c r="P1204" i="8" s="1"/>
  <c r="M1205" i="8"/>
  <c r="P1205" i="8" s="1"/>
  <c r="M1206" i="8"/>
  <c r="P1206" i="8" s="1"/>
  <c r="M1207" i="8"/>
  <c r="P1207" i="8" s="1"/>
  <c r="M1208" i="8"/>
  <c r="P1208" i="8" s="1"/>
  <c r="M1209" i="8"/>
  <c r="P1209" i="8" s="1"/>
  <c r="M1210" i="8"/>
  <c r="P1210" i="8" s="1"/>
  <c r="M1211" i="8"/>
  <c r="P1211" i="8" s="1"/>
  <c r="M1212" i="8"/>
  <c r="P1212" i="8" s="1"/>
  <c r="M1213" i="8"/>
  <c r="P1213" i="8" s="1"/>
  <c r="M1214" i="8"/>
  <c r="P1214" i="8" s="1"/>
  <c r="M1215" i="8"/>
  <c r="P1215" i="8" s="1"/>
  <c r="M1216" i="8"/>
  <c r="P1216" i="8" s="1"/>
  <c r="M1217" i="8"/>
  <c r="P1217" i="8" s="1"/>
  <c r="M1218" i="8"/>
  <c r="P1218" i="8" s="1"/>
  <c r="M1219" i="8"/>
  <c r="P1219" i="8" s="1"/>
  <c r="M1220" i="8"/>
  <c r="P1220" i="8" s="1"/>
  <c r="M1221" i="8"/>
  <c r="P1221" i="8" s="1"/>
  <c r="M1222" i="8"/>
  <c r="P1222" i="8" s="1"/>
  <c r="M1223" i="8"/>
  <c r="P1223" i="8" s="1"/>
  <c r="M1224" i="8"/>
  <c r="P1224" i="8" s="1"/>
  <c r="M1225" i="8"/>
  <c r="P1225" i="8" s="1"/>
  <c r="M1226" i="8"/>
  <c r="P1226" i="8" s="1"/>
  <c r="M1227" i="8"/>
  <c r="P1227" i="8" s="1"/>
  <c r="M1228" i="8"/>
  <c r="P1228" i="8" s="1"/>
  <c r="M1229" i="8"/>
  <c r="P1229" i="8" s="1"/>
  <c r="M1230" i="8"/>
  <c r="P1230" i="8" s="1"/>
  <c r="M1231" i="8"/>
  <c r="P1231" i="8" s="1"/>
  <c r="M1232" i="8"/>
  <c r="P1232" i="8" s="1"/>
  <c r="M1233" i="8"/>
  <c r="P1233" i="8" s="1"/>
  <c r="M1234" i="8"/>
  <c r="P1234" i="8" s="1"/>
  <c r="M1235" i="8"/>
  <c r="P1235" i="8" s="1"/>
  <c r="M1236" i="8"/>
  <c r="P1236" i="8" s="1"/>
  <c r="M1237" i="8"/>
  <c r="P1237" i="8" s="1"/>
  <c r="M1238" i="8"/>
  <c r="P1238" i="8" s="1"/>
  <c r="M1239" i="8"/>
  <c r="P1239" i="8" s="1"/>
  <c r="M1240" i="8"/>
  <c r="P1240" i="8" s="1"/>
  <c r="M1241" i="8"/>
  <c r="P1241" i="8" s="1"/>
  <c r="M1242" i="8"/>
  <c r="P1242" i="8" s="1"/>
  <c r="M1243" i="8"/>
  <c r="P1243" i="8" s="1"/>
  <c r="M1244" i="8"/>
  <c r="P1244" i="8" s="1"/>
  <c r="M1245" i="8"/>
  <c r="P1245" i="8" s="1"/>
  <c r="M1246" i="8"/>
  <c r="P1246" i="8" s="1"/>
  <c r="M1247" i="8"/>
  <c r="P1247" i="8" s="1"/>
  <c r="M1248" i="8"/>
  <c r="P1248" i="8" s="1"/>
  <c r="M1249" i="8"/>
  <c r="P1249" i="8" s="1"/>
  <c r="M1250" i="8"/>
  <c r="P1250" i="8" s="1"/>
  <c r="M1251" i="8"/>
  <c r="P1251" i="8" s="1"/>
  <c r="M1252" i="8"/>
  <c r="P1252" i="8" s="1"/>
  <c r="M1253" i="8"/>
  <c r="P1253" i="8" s="1"/>
  <c r="M1254" i="8"/>
  <c r="P1254" i="8" s="1"/>
  <c r="M1255" i="8"/>
  <c r="P1255" i="8" s="1"/>
  <c r="M1256" i="8"/>
  <c r="P1256" i="8" s="1"/>
  <c r="M1257" i="8"/>
  <c r="P1257" i="8" s="1"/>
  <c r="M1258" i="8"/>
  <c r="P1258" i="8" s="1"/>
  <c r="M1259" i="8"/>
  <c r="P1259" i="8" s="1"/>
  <c r="M1260" i="8"/>
  <c r="P1260" i="8" s="1"/>
  <c r="M1261" i="8"/>
  <c r="P1261" i="8" s="1"/>
  <c r="M1262" i="8"/>
  <c r="P1262" i="8" s="1"/>
  <c r="M1263" i="8"/>
  <c r="P1263" i="8" s="1"/>
  <c r="M1264" i="8"/>
  <c r="P1264" i="8" s="1"/>
  <c r="M1265" i="8"/>
  <c r="P1265" i="8" s="1"/>
  <c r="M1266" i="8"/>
  <c r="P1266" i="8" s="1"/>
  <c r="M1267" i="8"/>
  <c r="P1267" i="8" s="1"/>
  <c r="M1268" i="8"/>
  <c r="P1268" i="8" s="1"/>
  <c r="M1269" i="8"/>
  <c r="P1269" i="8" s="1"/>
  <c r="M1270" i="8"/>
  <c r="P1270" i="8" s="1"/>
  <c r="M1271" i="8"/>
  <c r="P1271" i="8" s="1"/>
  <c r="M1272" i="8"/>
  <c r="P1272" i="8" s="1"/>
  <c r="M1273" i="8"/>
  <c r="P1273" i="8" s="1"/>
  <c r="M1274" i="8"/>
  <c r="P1274" i="8" s="1"/>
  <c r="M1275" i="8"/>
  <c r="P1275" i="8" s="1"/>
  <c r="M1276" i="8"/>
  <c r="P1276" i="8" s="1"/>
  <c r="M1277" i="8"/>
  <c r="P1277" i="8" s="1"/>
  <c r="M1278" i="8"/>
  <c r="P1278" i="8" s="1"/>
  <c r="M1279" i="8"/>
  <c r="P1279" i="8" s="1"/>
  <c r="M1280" i="8"/>
  <c r="P1280" i="8" s="1"/>
  <c r="M1281" i="8"/>
  <c r="P1281" i="8" s="1"/>
  <c r="M1282" i="8"/>
  <c r="P1282" i="8" s="1"/>
  <c r="M1283" i="8"/>
  <c r="P1283" i="8" s="1"/>
  <c r="M1284" i="8"/>
  <c r="P1284" i="8" s="1"/>
  <c r="M1285" i="8"/>
  <c r="P1285" i="8" s="1"/>
  <c r="M1286" i="8"/>
  <c r="P1286" i="8" s="1"/>
  <c r="M1287" i="8"/>
  <c r="P1287" i="8" s="1"/>
  <c r="M1288" i="8"/>
  <c r="P1288" i="8" s="1"/>
  <c r="M1289" i="8"/>
  <c r="P1289" i="8" s="1"/>
  <c r="M1290" i="8"/>
  <c r="P1290" i="8" s="1"/>
  <c r="M1291" i="8"/>
  <c r="P1291" i="8" s="1"/>
  <c r="M1292" i="8"/>
  <c r="P1292" i="8" s="1"/>
  <c r="M1293" i="8"/>
  <c r="P1293" i="8" s="1"/>
  <c r="M1294" i="8"/>
  <c r="P1294" i="8" s="1"/>
  <c r="M1295" i="8"/>
  <c r="P1295" i="8" s="1"/>
  <c r="M1296" i="8"/>
  <c r="P1296" i="8" s="1"/>
  <c r="M1297" i="8"/>
  <c r="P1297" i="8" s="1"/>
  <c r="M1298" i="8"/>
  <c r="P1298" i="8" s="1"/>
  <c r="M1299" i="8"/>
  <c r="P1299" i="8" s="1"/>
  <c r="M1300" i="8"/>
  <c r="P1300" i="8" s="1"/>
  <c r="M1301" i="8"/>
  <c r="P1301" i="8" s="1"/>
  <c r="M1302" i="8"/>
  <c r="P1302" i="8" s="1"/>
  <c r="M1303" i="8"/>
  <c r="P1303" i="8" s="1"/>
  <c r="M1304" i="8"/>
  <c r="P1304" i="8" s="1"/>
  <c r="M1305" i="8"/>
  <c r="P1305" i="8" s="1"/>
  <c r="M1306" i="8"/>
  <c r="P1306" i="8" s="1"/>
  <c r="M1307" i="8"/>
  <c r="P1307" i="8" s="1"/>
  <c r="M1308" i="8"/>
  <c r="P1308" i="8" s="1"/>
  <c r="M1309" i="8"/>
  <c r="P1309" i="8" s="1"/>
  <c r="M1310" i="8"/>
  <c r="P1310" i="8" s="1"/>
  <c r="M1311" i="8"/>
  <c r="P1311" i="8" s="1"/>
  <c r="M1312" i="8"/>
  <c r="P1312" i="8" s="1"/>
  <c r="M1313" i="8"/>
  <c r="P1313" i="8" s="1"/>
  <c r="M1314" i="8"/>
  <c r="P1314" i="8" s="1"/>
  <c r="M1315" i="8"/>
  <c r="P1315" i="8" s="1"/>
  <c r="M1316" i="8"/>
  <c r="P1316" i="8" s="1"/>
  <c r="M1317" i="8"/>
  <c r="P1317" i="8" s="1"/>
  <c r="M1318" i="8"/>
  <c r="P1318" i="8" s="1"/>
  <c r="M1319" i="8"/>
  <c r="P1319" i="8" s="1"/>
  <c r="M1320" i="8"/>
  <c r="P1320" i="8" s="1"/>
  <c r="M1321" i="8"/>
  <c r="P1321" i="8" s="1"/>
  <c r="M1322" i="8"/>
  <c r="P1322" i="8" s="1"/>
  <c r="M1323" i="8"/>
  <c r="P1323" i="8" s="1"/>
  <c r="M1324" i="8"/>
  <c r="P1324" i="8" s="1"/>
  <c r="M1325" i="8"/>
  <c r="P1325" i="8" s="1"/>
  <c r="M1326" i="8"/>
  <c r="P1326" i="8" s="1"/>
  <c r="M1327" i="8"/>
  <c r="P1327" i="8" s="1"/>
  <c r="M1328" i="8"/>
  <c r="P1328" i="8" s="1"/>
  <c r="M1329" i="8"/>
  <c r="P1329" i="8" s="1"/>
  <c r="M1330" i="8"/>
  <c r="P1330" i="8" s="1"/>
  <c r="M1331" i="8"/>
  <c r="P1331" i="8" s="1"/>
  <c r="M1332" i="8"/>
  <c r="P1332" i="8" s="1"/>
  <c r="M1333" i="8"/>
  <c r="P1333" i="8" s="1"/>
  <c r="M1334" i="8"/>
  <c r="P1334" i="8" s="1"/>
  <c r="M1335" i="8"/>
  <c r="P1335" i="8" s="1"/>
  <c r="M1336" i="8"/>
  <c r="P1336" i="8" s="1"/>
  <c r="M1337" i="8"/>
  <c r="P1337" i="8" s="1"/>
  <c r="M1338" i="8"/>
  <c r="P1338" i="8" s="1"/>
  <c r="M1339" i="8"/>
  <c r="P1339" i="8" s="1"/>
  <c r="M1340" i="8"/>
  <c r="P1340" i="8" s="1"/>
  <c r="M1341" i="8"/>
  <c r="P1341" i="8" s="1"/>
  <c r="M1342" i="8"/>
  <c r="P1342" i="8" s="1"/>
  <c r="M1343" i="8"/>
  <c r="P1343" i="8" s="1"/>
  <c r="M1344" i="8"/>
  <c r="P1344" i="8" s="1"/>
  <c r="M1345" i="8"/>
  <c r="P1345" i="8" s="1"/>
  <c r="M1346" i="8"/>
  <c r="P1346" i="8" s="1"/>
  <c r="M1347" i="8"/>
  <c r="P1347" i="8" s="1"/>
  <c r="M1348" i="8"/>
  <c r="P1348" i="8" s="1"/>
  <c r="M1349" i="8"/>
  <c r="P1349" i="8" s="1"/>
  <c r="M1350" i="8"/>
  <c r="P1350" i="8" s="1"/>
  <c r="M1351" i="8"/>
  <c r="P1351" i="8" s="1"/>
  <c r="M1352" i="8"/>
  <c r="P1352" i="8" s="1"/>
  <c r="M1353" i="8"/>
  <c r="P1353" i="8" s="1"/>
  <c r="M1354" i="8"/>
  <c r="P1354" i="8" s="1"/>
  <c r="M1355" i="8"/>
  <c r="P1355" i="8" s="1"/>
  <c r="M1356" i="8"/>
  <c r="P1356" i="8" s="1"/>
  <c r="M1357" i="8"/>
  <c r="P1357" i="8" s="1"/>
  <c r="M1358" i="8"/>
  <c r="P1358" i="8" s="1"/>
  <c r="M1359" i="8"/>
  <c r="P1359" i="8" s="1"/>
  <c r="M1360" i="8"/>
  <c r="P1360" i="8" s="1"/>
  <c r="M1361" i="8"/>
  <c r="P1361" i="8" s="1"/>
  <c r="M1362" i="8"/>
  <c r="P1362" i="8" s="1"/>
  <c r="M1363" i="8"/>
  <c r="P1363" i="8" s="1"/>
  <c r="M1364" i="8"/>
  <c r="P1364" i="8" s="1"/>
  <c r="M1365" i="8"/>
  <c r="P1365" i="8" s="1"/>
  <c r="M1366" i="8"/>
  <c r="P1366" i="8" s="1"/>
  <c r="M1367" i="8"/>
  <c r="P1367" i="8" s="1"/>
  <c r="M1368" i="8"/>
  <c r="P1368" i="8" s="1"/>
  <c r="M1369" i="8"/>
  <c r="P1369" i="8" s="1"/>
  <c r="M1370" i="8"/>
  <c r="P1370" i="8" s="1"/>
  <c r="M1371" i="8"/>
  <c r="P1371" i="8" s="1"/>
  <c r="M1372" i="8"/>
  <c r="P1372" i="8" s="1"/>
  <c r="M1373" i="8"/>
  <c r="P1373" i="8" s="1"/>
  <c r="M1374" i="8"/>
  <c r="P1374" i="8" s="1"/>
  <c r="M1375" i="8"/>
  <c r="P1375" i="8" s="1"/>
  <c r="M1376" i="8"/>
  <c r="P1376" i="8" s="1"/>
  <c r="M1377" i="8"/>
  <c r="P1377" i="8" s="1"/>
  <c r="M1378" i="8"/>
  <c r="P1378" i="8" s="1"/>
  <c r="M1379" i="8"/>
  <c r="P1379" i="8" s="1"/>
  <c r="M1380" i="8"/>
  <c r="P1380" i="8" s="1"/>
  <c r="M1381" i="8"/>
  <c r="P1381" i="8" s="1"/>
  <c r="M1382" i="8"/>
  <c r="P1382" i="8" s="1"/>
  <c r="M1383" i="8"/>
  <c r="P1383" i="8" s="1"/>
  <c r="M1384" i="8"/>
  <c r="P1384" i="8" s="1"/>
  <c r="M1385" i="8"/>
  <c r="P1385" i="8" s="1"/>
  <c r="M1386" i="8"/>
  <c r="P1386" i="8" s="1"/>
  <c r="M1387" i="8"/>
  <c r="P1387" i="8" s="1"/>
  <c r="M1388" i="8"/>
  <c r="P1388" i="8" s="1"/>
  <c r="M1389" i="8"/>
  <c r="P1389" i="8" s="1"/>
  <c r="M1390" i="8"/>
  <c r="P1390" i="8" s="1"/>
  <c r="M1391" i="8"/>
  <c r="P1391" i="8" s="1"/>
  <c r="M1392" i="8"/>
  <c r="P1392" i="8" s="1"/>
  <c r="M1393" i="8"/>
  <c r="P1393" i="8" s="1"/>
  <c r="M1394" i="8"/>
  <c r="P1394" i="8" s="1"/>
  <c r="M1395" i="8"/>
  <c r="P1395" i="8" s="1"/>
  <c r="M1396" i="8"/>
  <c r="P1396" i="8" s="1"/>
  <c r="M1397" i="8"/>
  <c r="P1397" i="8" s="1"/>
  <c r="M1398" i="8"/>
  <c r="P1398" i="8" s="1"/>
  <c r="M1399" i="8"/>
  <c r="P1399" i="8" s="1"/>
  <c r="M1400" i="8"/>
  <c r="P1400" i="8" s="1"/>
  <c r="M1401" i="8"/>
  <c r="P1401" i="8" s="1"/>
  <c r="M1402" i="8"/>
  <c r="P1402" i="8" s="1"/>
  <c r="M1403" i="8"/>
  <c r="P1403" i="8" s="1"/>
  <c r="M1404" i="8"/>
  <c r="P1404" i="8" s="1"/>
  <c r="M1405" i="8"/>
  <c r="P1405" i="8" s="1"/>
  <c r="M1406" i="8"/>
  <c r="P1406" i="8" s="1"/>
  <c r="M1407" i="8"/>
  <c r="P1407" i="8" s="1"/>
  <c r="M1408" i="8"/>
  <c r="P1408" i="8" s="1"/>
  <c r="M1409" i="8"/>
  <c r="P1409" i="8" s="1"/>
  <c r="M1410" i="8"/>
  <c r="P1410" i="8" s="1"/>
  <c r="M1411" i="8"/>
  <c r="P1411" i="8" s="1"/>
  <c r="M1412" i="8"/>
  <c r="P1412" i="8" s="1"/>
  <c r="M1413" i="8"/>
  <c r="P1413" i="8" s="1"/>
  <c r="M1414" i="8"/>
  <c r="P1414" i="8" s="1"/>
  <c r="M1415" i="8"/>
  <c r="P1415" i="8" s="1"/>
  <c r="M1416" i="8"/>
  <c r="P1416" i="8" s="1"/>
  <c r="M1417" i="8"/>
  <c r="P1417" i="8" s="1"/>
  <c r="M1418" i="8"/>
  <c r="P1418" i="8" s="1"/>
  <c r="M1419" i="8"/>
  <c r="P1419" i="8" s="1"/>
  <c r="M1420" i="8"/>
  <c r="P1420" i="8" s="1"/>
  <c r="M1421" i="8"/>
  <c r="P1421" i="8" s="1"/>
  <c r="M1422" i="8"/>
  <c r="P1422" i="8" s="1"/>
  <c r="M1423" i="8"/>
  <c r="P1423" i="8" s="1"/>
  <c r="M1424" i="8"/>
  <c r="P1424" i="8" s="1"/>
  <c r="M1425" i="8"/>
  <c r="P1425" i="8" s="1"/>
  <c r="M1426" i="8"/>
  <c r="P1426" i="8" s="1"/>
  <c r="M1427" i="8"/>
  <c r="P1427" i="8" s="1"/>
  <c r="M1428" i="8"/>
  <c r="P1428" i="8" s="1"/>
  <c r="M1429" i="8"/>
  <c r="P1429" i="8" s="1"/>
  <c r="M1430" i="8"/>
  <c r="P1430" i="8" s="1"/>
  <c r="M1431" i="8"/>
  <c r="P1431" i="8" s="1"/>
  <c r="M1432" i="8"/>
  <c r="P1432" i="8" s="1"/>
  <c r="M1433" i="8"/>
  <c r="P1433" i="8" s="1"/>
  <c r="M1434" i="8"/>
  <c r="P1434" i="8" s="1"/>
  <c r="M1435" i="8"/>
  <c r="P1435" i="8" s="1"/>
  <c r="M1436" i="8"/>
  <c r="P1436" i="8" s="1"/>
  <c r="M1437" i="8"/>
  <c r="P1437" i="8" s="1"/>
  <c r="M1438" i="8"/>
  <c r="P1438" i="8" s="1"/>
  <c r="M1439" i="8"/>
  <c r="P1439" i="8" s="1"/>
  <c r="M1440" i="8"/>
  <c r="P1440" i="8" s="1"/>
  <c r="M1441" i="8"/>
  <c r="P1441" i="8" s="1"/>
  <c r="M1442" i="8"/>
  <c r="P1442" i="8" s="1"/>
  <c r="M1443" i="8"/>
  <c r="P1443" i="8" s="1"/>
  <c r="M1444" i="8"/>
  <c r="P1444" i="8" s="1"/>
  <c r="M1445" i="8"/>
  <c r="P1445" i="8" s="1"/>
  <c r="M1446" i="8"/>
  <c r="P1446" i="8" s="1"/>
  <c r="M1447" i="8"/>
  <c r="P1447" i="8" s="1"/>
  <c r="M1448" i="8"/>
  <c r="P1448" i="8" s="1"/>
  <c r="M1449" i="8"/>
  <c r="P1449" i="8" s="1"/>
  <c r="M1450" i="8"/>
  <c r="P1450" i="8" s="1"/>
  <c r="M1451" i="8"/>
  <c r="P1451" i="8" s="1"/>
  <c r="M1452" i="8"/>
  <c r="P1452" i="8" s="1"/>
  <c r="M1453" i="8"/>
  <c r="P1453" i="8" s="1"/>
  <c r="M1454" i="8"/>
  <c r="P1454" i="8" s="1"/>
  <c r="M1455" i="8"/>
  <c r="P1455" i="8" s="1"/>
  <c r="M1456" i="8"/>
  <c r="P1456" i="8" s="1"/>
  <c r="M1457" i="8"/>
  <c r="P1457" i="8" s="1"/>
  <c r="M1458" i="8"/>
  <c r="P1458" i="8" s="1"/>
  <c r="M1459" i="8"/>
  <c r="P1459" i="8" s="1"/>
  <c r="M1460" i="8"/>
  <c r="P1460" i="8" s="1"/>
  <c r="M1461" i="8"/>
  <c r="P1461" i="8" s="1"/>
  <c r="M1462" i="8"/>
  <c r="P1462" i="8" s="1"/>
  <c r="M1463" i="8"/>
  <c r="P1463" i="8" s="1"/>
  <c r="M1464" i="8"/>
  <c r="P1464" i="8" s="1"/>
  <c r="M1465" i="8"/>
  <c r="P1465" i="8" s="1"/>
  <c r="M1466" i="8"/>
  <c r="P1466" i="8" s="1"/>
  <c r="M1467" i="8"/>
  <c r="P1467" i="8" s="1"/>
  <c r="M1468" i="8"/>
  <c r="P1468" i="8" s="1"/>
  <c r="M1469" i="8"/>
  <c r="P1469" i="8" s="1"/>
  <c r="M1470" i="8"/>
  <c r="P1470" i="8" s="1"/>
  <c r="M1471" i="8"/>
  <c r="P1471" i="8" s="1"/>
  <c r="M1472" i="8"/>
  <c r="P1472" i="8" s="1"/>
  <c r="M1473" i="8"/>
  <c r="P1473" i="8" s="1"/>
  <c r="M1474" i="8"/>
  <c r="P1474" i="8" s="1"/>
  <c r="M1475" i="8"/>
  <c r="P1475" i="8" s="1"/>
  <c r="M1476" i="8"/>
  <c r="P1476" i="8" s="1"/>
  <c r="M1477" i="8"/>
  <c r="P1477" i="8" s="1"/>
  <c r="M1478" i="8"/>
  <c r="P1478" i="8" s="1"/>
  <c r="M1479" i="8"/>
  <c r="P1479" i="8" s="1"/>
  <c r="M1480" i="8"/>
  <c r="P1480" i="8" s="1"/>
  <c r="M1481" i="8"/>
  <c r="P1481" i="8" s="1"/>
  <c r="M1482" i="8"/>
  <c r="P1482" i="8" s="1"/>
  <c r="M1483" i="8"/>
  <c r="P1483" i="8" s="1"/>
  <c r="M1484" i="8"/>
  <c r="P1484" i="8" s="1"/>
  <c r="M1485" i="8"/>
  <c r="P1485" i="8" s="1"/>
  <c r="M1486" i="8"/>
  <c r="P1486" i="8" s="1"/>
  <c r="M1487" i="8"/>
  <c r="P1487" i="8" s="1"/>
  <c r="M1488" i="8"/>
  <c r="P1488" i="8" s="1"/>
  <c r="M1489" i="8"/>
  <c r="P1489" i="8" s="1"/>
  <c r="M1490" i="8"/>
  <c r="P1490" i="8" s="1"/>
  <c r="M1491" i="8"/>
  <c r="P1491" i="8" s="1"/>
  <c r="M1492" i="8"/>
  <c r="P1492" i="8" s="1"/>
  <c r="M1493" i="8"/>
  <c r="P1493" i="8" s="1"/>
  <c r="M1494" i="8"/>
  <c r="P1494" i="8" s="1"/>
  <c r="M1495" i="8"/>
  <c r="P1495" i="8" s="1"/>
  <c r="M1496" i="8"/>
  <c r="P1496" i="8" s="1"/>
  <c r="M1497" i="8"/>
  <c r="P1497" i="8" s="1"/>
  <c r="M1498" i="8"/>
  <c r="P1498" i="8" s="1"/>
  <c r="M1499" i="8"/>
  <c r="P1499" i="8" s="1"/>
  <c r="M1500" i="8"/>
  <c r="P1500" i="8" s="1"/>
  <c r="M1501" i="8"/>
  <c r="P1501" i="8" s="1"/>
  <c r="M1502" i="8"/>
  <c r="P1502" i="8" s="1"/>
  <c r="M1503" i="8"/>
  <c r="P1503" i="8" s="1"/>
  <c r="M1504" i="8"/>
  <c r="P1504" i="8" s="1"/>
  <c r="M1505" i="8"/>
  <c r="P1505" i="8" s="1"/>
  <c r="M1506" i="8"/>
  <c r="P1506" i="8" s="1"/>
  <c r="M1507" i="8"/>
  <c r="P1507" i="8" s="1"/>
  <c r="M1508" i="8"/>
  <c r="P1508" i="8" s="1"/>
  <c r="M1509" i="8"/>
  <c r="P1509" i="8" s="1"/>
  <c r="M1510" i="8"/>
  <c r="P1510" i="8" s="1"/>
  <c r="M1511" i="8"/>
  <c r="P1511" i="8" s="1"/>
  <c r="M1512" i="8"/>
  <c r="P1512" i="8" s="1"/>
  <c r="M1513" i="8"/>
  <c r="P1513" i="8" s="1"/>
  <c r="M1514" i="8"/>
  <c r="P1514" i="8" s="1"/>
  <c r="M1515" i="8"/>
  <c r="P1515" i="8" s="1"/>
  <c r="M1516" i="8"/>
  <c r="P1516" i="8" s="1"/>
  <c r="M1517" i="8"/>
  <c r="P1517" i="8" s="1"/>
  <c r="M1518" i="8"/>
  <c r="P1518" i="8" s="1"/>
  <c r="M1519" i="8"/>
  <c r="P1519" i="8" s="1"/>
  <c r="M1520" i="8"/>
  <c r="P1520" i="8" s="1"/>
  <c r="M1521" i="8"/>
  <c r="P1521" i="8" s="1"/>
  <c r="M1522" i="8"/>
  <c r="P1522" i="8" s="1"/>
  <c r="M1523" i="8"/>
  <c r="P1523" i="8" s="1"/>
  <c r="M1524" i="8"/>
  <c r="P1524" i="8" s="1"/>
  <c r="M1525" i="8"/>
  <c r="P1525" i="8" s="1"/>
  <c r="M1526" i="8"/>
  <c r="P1526" i="8" s="1"/>
  <c r="M1527" i="8"/>
  <c r="P1527" i="8" s="1"/>
  <c r="M1528" i="8"/>
  <c r="P1528" i="8" s="1"/>
  <c r="M1529" i="8"/>
  <c r="P1529" i="8" s="1"/>
  <c r="M1530" i="8"/>
  <c r="P1530" i="8" s="1"/>
  <c r="M1531" i="8"/>
  <c r="P1531" i="8" s="1"/>
  <c r="M1532" i="8"/>
  <c r="P1532" i="8" s="1"/>
  <c r="M1533" i="8"/>
  <c r="P1533" i="8" s="1"/>
  <c r="M1534" i="8"/>
  <c r="P1534" i="8" s="1"/>
  <c r="M1535" i="8"/>
  <c r="P1535" i="8" s="1"/>
  <c r="M1536" i="8"/>
  <c r="P1536" i="8" s="1"/>
  <c r="M1537" i="8"/>
  <c r="P1537" i="8" s="1"/>
  <c r="M1538" i="8"/>
  <c r="P1538" i="8" s="1"/>
  <c r="M1539" i="8"/>
  <c r="P1539" i="8" s="1"/>
  <c r="M1540" i="8"/>
  <c r="P1540" i="8" s="1"/>
  <c r="M1541" i="8"/>
  <c r="P1541" i="8" s="1"/>
  <c r="M1542" i="8"/>
  <c r="P1542" i="8" s="1"/>
  <c r="M1543" i="8"/>
  <c r="P1543" i="8" s="1"/>
  <c r="M1544" i="8"/>
  <c r="P1544" i="8" s="1"/>
  <c r="M1545" i="8"/>
  <c r="P1545" i="8" s="1"/>
  <c r="M1546" i="8"/>
  <c r="P1546" i="8" s="1"/>
  <c r="M1547" i="8"/>
  <c r="P1547" i="8" s="1"/>
  <c r="M1548" i="8"/>
  <c r="P1548" i="8" s="1"/>
  <c r="M1549" i="8"/>
  <c r="P1549" i="8" s="1"/>
  <c r="M1550" i="8"/>
  <c r="P1550" i="8" s="1"/>
  <c r="M1551" i="8"/>
  <c r="P1551" i="8" s="1"/>
  <c r="M1552" i="8"/>
  <c r="P1552" i="8" s="1"/>
  <c r="M1553" i="8"/>
  <c r="P1553" i="8" s="1"/>
  <c r="M1554" i="8"/>
  <c r="P1554" i="8" s="1"/>
  <c r="M1555" i="8"/>
  <c r="P1555" i="8" s="1"/>
  <c r="M1556" i="8"/>
  <c r="P1556" i="8" s="1"/>
  <c r="M1557" i="8"/>
  <c r="P1557" i="8" s="1"/>
  <c r="M1558" i="8"/>
  <c r="P1558" i="8" s="1"/>
  <c r="M1559" i="8"/>
  <c r="P1559" i="8" s="1"/>
  <c r="M1560" i="8"/>
  <c r="P1560" i="8" s="1"/>
  <c r="M1561" i="8"/>
  <c r="P1561" i="8" s="1"/>
  <c r="M1562" i="8"/>
  <c r="P1562" i="8" s="1"/>
  <c r="M1563" i="8"/>
  <c r="P1563" i="8" s="1"/>
  <c r="M1564" i="8"/>
  <c r="P1564" i="8" s="1"/>
  <c r="M1565" i="8"/>
  <c r="P1565" i="8" s="1"/>
  <c r="M1566" i="8"/>
  <c r="P1566" i="8" s="1"/>
  <c r="M1567" i="8"/>
  <c r="P1567" i="8" s="1"/>
  <c r="M1568" i="8"/>
  <c r="P1568" i="8" s="1"/>
  <c r="M1569" i="8"/>
  <c r="P1569" i="8" s="1"/>
  <c r="M1570" i="8"/>
  <c r="P1570" i="8" s="1"/>
  <c r="M1571" i="8"/>
  <c r="P1571" i="8" s="1"/>
  <c r="M1572" i="8"/>
  <c r="P1572" i="8" s="1"/>
  <c r="M1573" i="8"/>
  <c r="P1573" i="8" s="1"/>
  <c r="M1574" i="8"/>
  <c r="P1574" i="8" s="1"/>
  <c r="M1575" i="8"/>
  <c r="P1575" i="8" s="1"/>
  <c r="M1576" i="8"/>
  <c r="P1576" i="8" s="1"/>
  <c r="M1577" i="8"/>
  <c r="P1577" i="8" s="1"/>
  <c r="M1578" i="8"/>
  <c r="P1578" i="8" s="1"/>
  <c r="M1579" i="8"/>
  <c r="P1579" i="8" s="1"/>
  <c r="M1580" i="8"/>
  <c r="P1580" i="8" s="1"/>
  <c r="M1581" i="8"/>
  <c r="P1581" i="8" s="1"/>
  <c r="M1582" i="8"/>
  <c r="P1582" i="8" s="1"/>
  <c r="M1583" i="8"/>
  <c r="P1583" i="8" s="1"/>
  <c r="M1584" i="8"/>
  <c r="P1584" i="8" s="1"/>
  <c r="M1585" i="8"/>
  <c r="P1585" i="8" s="1"/>
  <c r="M1586" i="8"/>
  <c r="P1586" i="8" s="1"/>
  <c r="M1587" i="8"/>
  <c r="P1587" i="8" s="1"/>
  <c r="M1588" i="8"/>
  <c r="P1588" i="8" s="1"/>
  <c r="M1589" i="8"/>
  <c r="P1589" i="8" s="1"/>
  <c r="M1590" i="8"/>
  <c r="P1590" i="8" s="1"/>
  <c r="M1591" i="8"/>
  <c r="P1591" i="8" s="1"/>
  <c r="M1592" i="8"/>
  <c r="P1592" i="8" s="1"/>
  <c r="M1593" i="8"/>
  <c r="P1593" i="8" s="1"/>
  <c r="M1594" i="8"/>
  <c r="P1594" i="8" s="1"/>
  <c r="M1595" i="8"/>
  <c r="P1595" i="8" s="1"/>
  <c r="M1596" i="8"/>
  <c r="P1596" i="8" s="1"/>
  <c r="M1597" i="8"/>
  <c r="P1597" i="8" s="1"/>
  <c r="M1598" i="8"/>
  <c r="P1598" i="8" s="1"/>
  <c r="M1599" i="8"/>
  <c r="P1599" i="8" s="1"/>
  <c r="M1600" i="8"/>
  <c r="P1600" i="8" s="1"/>
  <c r="M1601" i="8"/>
  <c r="P1601" i="8" s="1"/>
  <c r="M1602" i="8"/>
  <c r="P1602" i="8" s="1"/>
  <c r="M1603" i="8"/>
  <c r="P1603" i="8" s="1"/>
  <c r="M1604" i="8"/>
  <c r="P1604" i="8" s="1"/>
  <c r="M1605" i="8"/>
  <c r="P1605" i="8" s="1"/>
  <c r="M1606" i="8"/>
  <c r="P1606" i="8" s="1"/>
  <c r="M1607" i="8"/>
  <c r="P1607" i="8" s="1"/>
  <c r="M1608" i="8"/>
  <c r="P1608" i="8" s="1"/>
  <c r="M1609" i="8"/>
  <c r="P1609" i="8" s="1"/>
  <c r="M1610" i="8"/>
  <c r="P1610" i="8" s="1"/>
  <c r="M1611" i="8"/>
  <c r="P1611" i="8" s="1"/>
  <c r="M1612" i="8"/>
  <c r="P1612" i="8" s="1"/>
  <c r="M1613" i="8"/>
  <c r="P1613" i="8" s="1"/>
  <c r="M1614" i="8"/>
  <c r="P1614" i="8" s="1"/>
  <c r="M1615" i="8"/>
  <c r="P1615" i="8" s="1"/>
  <c r="M1616" i="8"/>
  <c r="P1616" i="8" s="1"/>
  <c r="M1617" i="8"/>
  <c r="P1617" i="8" s="1"/>
  <c r="M1618" i="8"/>
  <c r="P1618" i="8" s="1"/>
  <c r="M1619" i="8"/>
  <c r="P1619" i="8" s="1"/>
  <c r="M1620" i="8"/>
  <c r="P1620" i="8" s="1"/>
  <c r="M1621" i="8"/>
  <c r="P1621" i="8" s="1"/>
  <c r="M1622" i="8"/>
  <c r="P1622" i="8" s="1"/>
  <c r="M1623" i="8"/>
  <c r="P1623" i="8" s="1"/>
  <c r="M1624" i="8"/>
  <c r="P1624" i="8" s="1"/>
  <c r="M1625" i="8"/>
  <c r="P1625" i="8" s="1"/>
  <c r="M1626" i="8"/>
  <c r="P1626" i="8" s="1"/>
  <c r="M1627" i="8"/>
  <c r="P1627" i="8" s="1"/>
  <c r="M1628" i="8"/>
  <c r="P1628" i="8" s="1"/>
  <c r="M1629" i="8"/>
  <c r="P1629" i="8" s="1"/>
  <c r="M1630" i="8"/>
  <c r="P1630" i="8" s="1"/>
  <c r="M1631" i="8"/>
  <c r="P1631" i="8" s="1"/>
  <c r="M1632" i="8"/>
  <c r="P1632" i="8" s="1"/>
  <c r="M1633" i="8"/>
  <c r="P1633" i="8" s="1"/>
  <c r="M1634" i="8"/>
  <c r="P1634" i="8" s="1"/>
  <c r="M1635" i="8"/>
  <c r="P1635" i="8" s="1"/>
  <c r="M1636" i="8"/>
  <c r="P1636" i="8" s="1"/>
  <c r="M1637" i="8"/>
  <c r="P1637" i="8" s="1"/>
  <c r="M1638" i="8"/>
  <c r="P1638" i="8" s="1"/>
  <c r="M1639" i="8"/>
  <c r="P1639" i="8" s="1"/>
  <c r="M1640" i="8"/>
  <c r="P1640" i="8" s="1"/>
  <c r="M1641" i="8"/>
  <c r="P1641" i="8" s="1"/>
  <c r="M1642" i="8"/>
  <c r="P1642" i="8" s="1"/>
  <c r="M1643" i="8"/>
  <c r="P1643" i="8" s="1"/>
  <c r="M1644" i="8"/>
  <c r="P1644" i="8" s="1"/>
  <c r="M1645" i="8"/>
  <c r="P1645" i="8" s="1"/>
  <c r="M1646" i="8"/>
  <c r="P1646" i="8" s="1"/>
  <c r="M1647" i="8"/>
  <c r="P1647" i="8" s="1"/>
  <c r="M1648" i="8"/>
  <c r="P1648" i="8" s="1"/>
  <c r="M1649" i="8"/>
  <c r="P1649" i="8" s="1"/>
  <c r="M1650" i="8"/>
  <c r="P1650" i="8" s="1"/>
  <c r="M1651" i="8"/>
  <c r="P1651" i="8" s="1"/>
  <c r="M1652" i="8"/>
  <c r="P1652" i="8" s="1"/>
  <c r="M1653" i="8"/>
  <c r="P1653" i="8" s="1"/>
  <c r="M1654" i="8"/>
  <c r="P1654" i="8" s="1"/>
  <c r="M1655" i="8"/>
  <c r="P1655" i="8" s="1"/>
  <c r="M1656" i="8"/>
  <c r="P1656" i="8" s="1"/>
  <c r="M1657" i="8"/>
  <c r="P1657" i="8" s="1"/>
  <c r="M1658" i="8"/>
  <c r="P1658" i="8" s="1"/>
  <c r="M1659" i="8"/>
  <c r="P1659" i="8" s="1"/>
  <c r="M1660" i="8"/>
  <c r="P1660" i="8" s="1"/>
  <c r="M1661" i="8"/>
  <c r="P1661" i="8" s="1"/>
  <c r="M1662" i="8"/>
  <c r="P1662" i="8" s="1"/>
  <c r="M1663" i="8"/>
  <c r="P1663" i="8" s="1"/>
  <c r="M1664" i="8"/>
  <c r="P1664" i="8" s="1"/>
  <c r="M1665" i="8"/>
  <c r="P1665" i="8" s="1"/>
  <c r="M1666" i="8"/>
  <c r="P1666" i="8" s="1"/>
  <c r="M1667" i="8"/>
  <c r="P1667" i="8" s="1"/>
  <c r="M1668" i="8"/>
  <c r="P1668" i="8" s="1"/>
  <c r="M1669" i="8"/>
  <c r="P1669" i="8" s="1"/>
  <c r="M1670" i="8"/>
  <c r="P1670" i="8" s="1"/>
  <c r="M1671" i="8"/>
  <c r="P1671" i="8" s="1"/>
  <c r="M1672" i="8"/>
  <c r="P1672" i="8" s="1"/>
  <c r="M1673" i="8"/>
  <c r="P1673" i="8" s="1"/>
  <c r="M1674" i="8"/>
  <c r="P1674" i="8" s="1"/>
  <c r="M1675" i="8"/>
  <c r="P1675" i="8" s="1"/>
  <c r="M1676" i="8"/>
  <c r="P1676" i="8" s="1"/>
  <c r="M1677" i="8"/>
  <c r="P1677" i="8" s="1"/>
  <c r="M1678" i="8"/>
  <c r="P1678" i="8" s="1"/>
  <c r="M1679" i="8"/>
  <c r="P1679" i="8" s="1"/>
  <c r="M1680" i="8"/>
  <c r="P1680" i="8" s="1"/>
  <c r="M1681" i="8"/>
  <c r="P1681" i="8" s="1"/>
  <c r="M1682" i="8"/>
  <c r="P1682" i="8" s="1"/>
  <c r="M1683" i="8"/>
  <c r="P1683" i="8" s="1"/>
  <c r="M1684" i="8"/>
  <c r="P1684" i="8" s="1"/>
  <c r="M1685" i="8"/>
  <c r="P1685" i="8" s="1"/>
  <c r="M1686" i="8"/>
  <c r="P1686" i="8" s="1"/>
  <c r="M1687" i="8"/>
  <c r="P1687" i="8" s="1"/>
  <c r="M1688" i="8"/>
  <c r="P1688" i="8" s="1"/>
  <c r="M1689" i="8"/>
  <c r="P1689" i="8" s="1"/>
  <c r="M1690" i="8"/>
  <c r="P1690" i="8" s="1"/>
  <c r="M1691" i="8"/>
  <c r="P1691" i="8" s="1"/>
  <c r="M1692" i="8"/>
  <c r="P1692" i="8" s="1"/>
  <c r="M1693" i="8"/>
  <c r="P1693" i="8" s="1"/>
  <c r="M1694" i="8"/>
  <c r="P1694" i="8" s="1"/>
  <c r="M1695" i="8"/>
  <c r="P1695" i="8" s="1"/>
  <c r="M1696" i="8"/>
  <c r="P1696" i="8" s="1"/>
  <c r="M1697" i="8"/>
  <c r="P1697" i="8" s="1"/>
  <c r="M1698" i="8"/>
  <c r="P1698" i="8" s="1"/>
  <c r="M1699" i="8"/>
  <c r="P1699" i="8" s="1"/>
  <c r="M1700" i="8"/>
  <c r="P1700" i="8" s="1"/>
  <c r="M1701" i="8"/>
  <c r="P1701" i="8" s="1"/>
  <c r="M1702" i="8"/>
  <c r="P1702" i="8" s="1"/>
  <c r="M1703" i="8"/>
  <c r="P1703" i="8" s="1"/>
  <c r="M1704" i="8"/>
  <c r="P1704" i="8" s="1"/>
  <c r="M1705" i="8"/>
  <c r="P1705" i="8" s="1"/>
  <c r="M1706" i="8"/>
  <c r="P1706" i="8" s="1"/>
  <c r="M1707" i="8"/>
  <c r="P1707" i="8" s="1"/>
  <c r="M1708" i="8"/>
  <c r="P1708" i="8" s="1"/>
  <c r="M1709" i="8"/>
  <c r="P1709" i="8" s="1"/>
  <c r="M1710" i="8"/>
  <c r="P1710" i="8" s="1"/>
  <c r="M1711" i="8"/>
  <c r="P1711" i="8" s="1"/>
  <c r="M1712" i="8"/>
  <c r="P1712" i="8" s="1"/>
  <c r="M1713" i="8"/>
  <c r="P1713" i="8" s="1"/>
  <c r="M1714" i="8"/>
  <c r="P1714" i="8" s="1"/>
  <c r="M1715" i="8"/>
  <c r="P1715" i="8" s="1"/>
  <c r="M1716" i="8"/>
  <c r="P1716" i="8" s="1"/>
  <c r="M1717" i="8"/>
  <c r="P1717" i="8" s="1"/>
  <c r="M1718" i="8"/>
  <c r="P1718" i="8" s="1"/>
  <c r="M1719" i="8"/>
  <c r="P1719" i="8" s="1"/>
  <c r="M1720" i="8"/>
  <c r="P1720" i="8" s="1"/>
  <c r="M1721" i="8"/>
  <c r="P1721" i="8" s="1"/>
  <c r="M1722" i="8"/>
  <c r="P1722" i="8" s="1"/>
  <c r="M1723" i="8"/>
  <c r="P1723" i="8" s="1"/>
  <c r="M1724" i="8"/>
  <c r="P1724" i="8" s="1"/>
  <c r="M1725" i="8"/>
  <c r="P1725" i="8" s="1"/>
  <c r="M1726" i="8"/>
  <c r="P1726" i="8" s="1"/>
  <c r="M1727" i="8"/>
  <c r="P1727" i="8" s="1"/>
  <c r="M1728" i="8"/>
  <c r="P1728" i="8" s="1"/>
  <c r="M1729" i="8"/>
  <c r="P1729" i="8" s="1"/>
  <c r="M1730" i="8"/>
  <c r="P1730" i="8" s="1"/>
  <c r="M1731" i="8"/>
  <c r="P1731" i="8" s="1"/>
  <c r="M1732" i="8"/>
  <c r="P1732" i="8" s="1"/>
  <c r="M1733" i="8"/>
  <c r="P1733" i="8" s="1"/>
  <c r="M1734" i="8"/>
  <c r="P1734" i="8" s="1"/>
  <c r="M1735" i="8"/>
  <c r="P1735" i="8" s="1"/>
  <c r="M1736" i="8"/>
  <c r="P1736" i="8" s="1"/>
  <c r="M1737" i="8"/>
  <c r="P1737" i="8" s="1"/>
  <c r="M1738" i="8"/>
  <c r="P1738" i="8" s="1"/>
  <c r="M1739" i="8"/>
  <c r="P1739" i="8" s="1"/>
  <c r="M1740" i="8"/>
  <c r="P1740" i="8" s="1"/>
  <c r="M1741" i="8"/>
  <c r="P1741" i="8" s="1"/>
  <c r="M1742" i="8"/>
  <c r="P1742" i="8" s="1"/>
  <c r="M1743" i="8"/>
  <c r="P1743" i="8" s="1"/>
  <c r="M1744" i="8"/>
  <c r="P1744" i="8" s="1"/>
  <c r="M1745" i="8"/>
  <c r="P1745" i="8" s="1"/>
  <c r="M1746" i="8"/>
  <c r="P1746" i="8" s="1"/>
  <c r="M1747" i="8"/>
  <c r="P1747" i="8" s="1"/>
  <c r="M1748" i="8"/>
  <c r="P1748" i="8" s="1"/>
  <c r="M1749" i="8"/>
  <c r="P1749" i="8" s="1"/>
  <c r="M1750" i="8"/>
  <c r="P1750" i="8" s="1"/>
  <c r="M1751" i="8"/>
  <c r="P1751" i="8" s="1"/>
  <c r="M1752" i="8"/>
  <c r="P1752" i="8" s="1"/>
  <c r="M1753" i="8"/>
  <c r="P1753" i="8" s="1"/>
  <c r="M1754" i="8"/>
  <c r="P1754" i="8" s="1"/>
  <c r="M1755" i="8"/>
  <c r="P1755" i="8" s="1"/>
  <c r="M1756" i="8"/>
  <c r="P1756" i="8" s="1"/>
  <c r="M1757" i="8"/>
  <c r="P1757" i="8" s="1"/>
  <c r="M1758" i="8"/>
  <c r="P1758" i="8" s="1"/>
  <c r="M1759" i="8"/>
  <c r="P1759" i="8" s="1"/>
  <c r="M1760" i="8"/>
  <c r="P1760" i="8" s="1"/>
  <c r="M1761" i="8"/>
  <c r="P1761" i="8" s="1"/>
  <c r="M1762" i="8"/>
  <c r="P1762" i="8" s="1"/>
  <c r="M1763" i="8"/>
  <c r="P1763" i="8" s="1"/>
  <c r="M1764" i="8"/>
  <c r="P1764" i="8" s="1"/>
  <c r="M1765" i="8"/>
  <c r="P1765" i="8" s="1"/>
  <c r="M1766" i="8"/>
  <c r="P1766" i="8" s="1"/>
  <c r="M1767" i="8"/>
  <c r="P1767" i="8" s="1"/>
  <c r="M1768" i="8"/>
  <c r="P1768" i="8" s="1"/>
  <c r="M1769" i="8"/>
  <c r="P1769" i="8" s="1"/>
  <c r="M1770" i="8"/>
  <c r="P1770" i="8" s="1"/>
  <c r="M1771" i="8"/>
  <c r="P1771" i="8" s="1"/>
  <c r="M1772" i="8"/>
  <c r="P1772" i="8" s="1"/>
  <c r="M1773" i="8"/>
  <c r="P1773" i="8" s="1"/>
  <c r="M1774" i="8"/>
  <c r="P1774" i="8" s="1"/>
  <c r="M1775" i="8"/>
  <c r="P1775" i="8" s="1"/>
  <c r="M1776" i="8"/>
  <c r="P1776" i="8" s="1"/>
  <c r="M1777" i="8"/>
  <c r="P1777" i="8" s="1"/>
  <c r="M1778" i="8"/>
  <c r="P1778" i="8" s="1"/>
  <c r="M1779" i="8"/>
  <c r="P1779" i="8" s="1"/>
  <c r="M1780" i="8"/>
  <c r="P1780" i="8" s="1"/>
  <c r="M1781" i="8"/>
  <c r="P1781" i="8" s="1"/>
  <c r="M1782" i="8"/>
  <c r="P1782" i="8" s="1"/>
  <c r="M1783" i="8"/>
  <c r="P1783" i="8" s="1"/>
  <c r="M1784" i="8"/>
  <c r="P1784" i="8" s="1"/>
  <c r="M1785" i="8"/>
  <c r="P1785" i="8" s="1"/>
  <c r="M1786" i="8"/>
  <c r="P1786" i="8" s="1"/>
  <c r="M1787" i="8"/>
  <c r="P1787" i="8" s="1"/>
  <c r="M1788" i="8"/>
  <c r="P1788" i="8" s="1"/>
  <c r="M1789" i="8"/>
  <c r="P1789" i="8" s="1"/>
  <c r="M1790" i="8"/>
  <c r="P1790" i="8" s="1"/>
  <c r="M1791" i="8"/>
  <c r="P1791" i="8" s="1"/>
  <c r="M1792" i="8"/>
  <c r="P1792" i="8" s="1"/>
  <c r="M1793" i="8"/>
  <c r="P1793" i="8" s="1"/>
  <c r="M1794" i="8"/>
  <c r="P1794" i="8" s="1"/>
  <c r="M1795" i="8"/>
  <c r="P1795" i="8" s="1"/>
  <c r="M1796" i="8"/>
  <c r="P1796" i="8" s="1"/>
  <c r="M1797" i="8"/>
  <c r="P1797" i="8" s="1"/>
  <c r="M1798" i="8"/>
  <c r="P1798" i="8" s="1"/>
  <c r="M1799" i="8"/>
  <c r="P1799" i="8" s="1"/>
  <c r="M1800" i="8"/>
  <c r="P1800" i="8" s="1"/>
  <c r="M1801" i="8"/>
  <c r="P1801" i="8" s="1"/>
  <c r="M1802" i="8"/>
  <c r="P1802" i="8" s="1"/>
  <c r="M1803" i="8"/>
  <c r="P1803" i="8" s="1"/>
  <c r="M1804" i="8"/>
  <c r="P1804" i="8" s="1"/>
  <c r="M1805" i="8"/>
  <c r="P1805" i="8" s="1"/>
  <c r="M1806" i="8"/>
  <c r="P1806" i="8" s="1"/>
  <c r="M1807" i="8"/>
  <c r="P1807" i="8" s="1"/>
  <c r="M1808" i="8"/>
  <c r="P1808" i="8" s="1"/>
  <c r="M1809" i="8"/>
  <c r="P1809" i="8" s="1"/>
  <c r="M1810" i="8"/>
  <c r="P1810" i="8" s="1"/>
  <c r="M1811" i="8"/>
  <c r="P1811" i="8" s="1"/>
  <c r="M1812" i="8"/>
  <c r="P1812" i="8" s="1"/>
  <c r="M1813" i="8"/>
  <c r="P1813" i="8" s="1"/>
  <c r="M1814" i="8"/>
  <c r="P1814" i="8" s="1"/>
  <c r="M1815" i="8"/>
  <c r="P1815" i="8" s="1"/>
  <c r="M1816" i="8"/>
  <c r="P1816" i="8" s="1"/>
  <c r="M1817" i="8"/>
  <c r="P1817" i="8" s="1"/>
  <c r="M1818" i="8"/>
  <c r="P1818" i="8" s="1"/>
  <c r="M1819" i="8"/>
  <c r="P1819" i="8" s="1"/>
  <c r="M1820" i="8"/>
  <c r="P1820" i="8" s="1"/>
  <c r="M1821" i="8"/>
  <c r="P1821" i="8" s="1"/>
  <c r="M1822" i="8"/>
  <c r="P1822" i="8" s="1"/>
  <c r="M1823" i="8"/>
  <c r="P1823" i="8" s="1"/>
  <c r="M1824" i="8"/>
  <c r="P1824" i="8" s="1"/>
  <c r="M1825" i="8"/>
  <c r="P1825" i="8" s="1"/>
  <c r="M1826" i="8"/>
  <c r="P1826" i="8" s="1"/>
  <c r="M1827" i="8"/>
  <c r="P1827" i="8" s="1"/>
  <c r="M1828" i="8"/>
  <c r="P1828" i="8" s="1"/>
  <c r="M1829" i="8"/>
  <c r="P1829" i="8" s="1"/>
  <c r="M1830" i="8"/>
  <c r="P1830" i="8" s="1"/>
  <c r="M1831" i="8"/>
  <c r="P1831" i="8" s="1"/>
  <c r="M1832" i="8"/>
  <c r="P1832" i="8" s="1"/>
  <c r="M1833" i="8"/>
  <c r="P1833" i="8" s="1"/>
  <c r="M1834" i="8"/>
  <c r="P1834" i="8" s="1"/>
  <c r="M1835" i="8"/>
  <c r="P1835" i="8" s="1"/>
  <c r="M1836" i="8"/>
  <c r="P1836" i="8" s="1"/>
  <c r="M1837" i="8"/>
  <c r="P1837" i="8" s="1"/>
  <c r="M1838" i="8"/>
  <c r="P1838" i="8" s="1"/>
  <c r="M1839" i="8"/>
  <c r="P1839" i="8" s="1"/>
  <c r="M1840" i="8"/>
  <c r="P1840" i="8" s="1"/>
  <c r="M1841" i="8"/>
  <c r="P1841" i="8" s="1"/>
  <c r="M1842" i="8"/>
  <c r="P1842" i="8" s="1"/>
  <c r="M1843" i="8"/>
  <c r="P1843" i="8" s="1"/>
  <c r="M1844" i="8"/>
  <c r="P1844" i="8" s="1"/>
  <c r="M1845" i="8"/>
  <c r="P1845" i="8" s="1"/>
  <c r="M1846" i="8"/>
  <c r="P1846" i="8" s="1"/>
  <c r="M1847" i="8"/>
  <c r="P1847" i="8" s="1"/>
  <c r="M1848" i="8"/>
  <c r="P1848" i="8" s="1"/>
  <c r="M1849" i="8"/>
  <c r="P1849" i="8" s="1"/>
  <c r="M1850" i="8"/>
  <c r="P1850" i="8" s="1"/>
  <c r="M1851" i="8"/>
  <c r="P1851" i="8" s="1"/>
  <c r="M1852" i="8"/>
  <c r="P1852" i="8" s="1"/>
  <c r="M1853" i="8"/>
  <c r="P1853" i="8" s="1"/>
  <c r="M1854" i="8"/>
  <c r="P1854" i="8" s="1"/>
  <c r="M1855" i="8"/>
  <c r="P1855" i="8" s="1"/>
  <c r="M1856" i="8"/>
  <c r="P1856" i="8" s="1"/>
  <c r="M1857" i="8"/>
  <c r="P1857" i="8" s="1"/>
  <c r="M1858" i="8"/>
  <c r="P1858" i="8" s="1"/>
  <c r="M1859" i="8"/>
  <c r="P1859" i="8" s="1"/>
  <c r="M1860" i="8"/>
  <c r="P1860" i="8" s="1"/>
  <c r="M1861" i="8"/>
  <c r="P1861" i="8" s="1"/>
  <c r="M1862" i="8"/>
  <c r="P1862" i="8" s="1"/>
  <c r="M1863" i="8"/>
  <c r="P1863" i="8" s="1"/>
  <c r="M1864" i="8"/>
  <c r="P1864" i="8" s="1"/>
  <c r="M1865" i="8"/>
  <c r="P1865" i="8" s="1"/>
  <c r="M1866" i="8"/>
  <c r="P1866" i="8" s="1"/>
  <c r="M1867" i="8"/>
  <c r="P1867" i="8" s="1"/>
  <c r="M1868" i="8"/>
  <c r="P1868" i="8" s="1"/>
  <c r="M1869" i="8"/>
  <c r="P1869" i="8" s="1"/>
  <c r="M1870" i="8"/>
  <c r="P1870" i="8" s="1"/>
  <c r="M1871" i="8"/>
  <c r="P1871" i="8" s="1"/>
  <c r="M1872" i="8"/>
  <c r="P1872" i="8" s="1"/>
  <c r="M1873" i="8"/>
  <c r="P1873" i="8" s="1"/>
  <c r="M1874" i="8"/>
  <c r="P1874" i="8" s="1"/>
  <c r="M1875" i="8"/>
  <c r="P1875" i="8" s="1"/>
  <c r="M1876" i="8"/>
  <c r="P1876" i="8" s="1"/>
  <c r="M1877" i="8"/>
  <c r="P1877" i="8" s="1"/>
  <c r="M1878" i="8"/>
  <c r="P1878" i="8" s="1"/>
  <c r="M1879" i="8"/>
  <c r="P1879" i="8" s="1"/>
  <c r="M1880" i="8"/>
  <c r="P1880" i="8" s="1"/>
  <c r="M1881" i="8"/>
  <c r="P1881" i="8" s="1"/>
  <c r="M1882" i="8"/>
  <c r="P1882" i="8" s="1"/>
  <c r="M1883" i="8"/>
  <c r="P1883" i="8" s="1"/>
  <c r="M1884" i="8"/>
  <c r="P1884" i="8" s="1"/>
  <c r="M1885" i="8"/>
  <c r="P1885" i="8" s="1"/>
  <c r="M1886" i="8"/>
  <c r="P1886" i="8" s="1"/>
  <c r="M1887" i="8"/>
  <c r="P1887" i="8" s="1"/>
  <c r="M1888" i="8"/>
  <c r="P1888" i="8" s="1"/>
  <c r="M1889" i="8"/>
  <c r="P1889" i="8" s="1"/>
  <c r="M1890" i="8"/>
  <c r="P1890" i="8" s="1"/>
  <c r="M1891" i="8"/>
  <c r="P1891" i="8" s="1"/>
  <c r="M1892" i="8"/>
  <c r="P1892" i="8" s="1"/>
  <c r="M1893" i="8"/>
  <c r="P1893" i="8" s="1"/>
  <c r="M1894" i="8"/>
  <c r="P1894" i="8" s="1"/>
  <c r="M1895" i="8"/>
  <c r="P1895" i="8" s="1"/>
  <c r="M1896" i="8"/>
  <c r="P1896" i="8" s="1"/>
  <c r="M1897" i="8"/>
  <c r="P1897" i="8" s="1"/>
  <c r="M1898" i="8"/>
  <c r="P1898" i="8" s="1"/>
  <c r="M1899" i="8"/>
  <c r="P1899" i="8" s="1"/>
  <c r="M1900" i="8"/>
  <c r="P1900" i="8" s="1"/>
  <c r="M1901" i="8"/>
  <c r="P1901" i="8" s="1"/>
  <c r="M1902" i="8"/>
  <c r="P1902" i="8" s="1"/>
  <c r="M1903" i="8"/>
  <c r="P1903" i="8" s="1"/>
  <c r="M1904" i="8"/>
  <c r="P1904" i="8" s="1"/>
  <c r="M1905" i="8"/>
  <c r="P1905" i="8" s="1"/>
  <c r="M1906" i="8"/>
  <c r="P1906" i="8" s="1"/>
  <c r="M1907" i="8"/>
  <c r="P1907" i="8" s="1"/>
  <c r="M1908" i="8"/>
  <c r="P1908" i="8" s="1"/>
  <c r="M1909" i="8"/>
  <c r="P1909" i="8" s="1"/>
  <c r="M1910" i="8"/>
  <c r="P1910" i="8" s="1"/>
  <c r="M1911" i="8"/>
  <c r="P1911" i="8" s="1"/>
  <c r="M1912" i="8"/>
  <c r="P1912" i="8" s="1"/>
  <c r="M1913" i="8"/>
  <c r="P1913" i="8" s="1"/>
  <c r="M1914" i="8"/>
  <c r="P1914" i="8" s="1"/>
  <c r="M1915" i="8"/>
  <c r="P1915" i="8" s="1"/>
  <c r="M1916" i="8"/>
  <c r="P1916" i="8" s="1"/>
  <c r="M1917" i="8"/>
  <c r="P1917" i="8" s="1"/>
  <c r="M1918" i="8"/>
  <c r="P1918" i="8" s="1"/>
  <c r="M1919" i="8"/>
  <c r="P1919" i="8" s="1"/>
  <c r="M1920" i="8"/>
  <c r="P1920" i="8" s="1"/>
  <c r="M1921" i="8"/>
  <c r="P1921" i="8" s="1"/>
  <c r="M1922" i="8"/>
  <c r="P1922" i="8" s="1"/>
  <c r="M1923" i="8"/>
  <c r="P1923" i="8" s="1"/>
  <c r="M1924" i="8"/>
  <c r="P1924" i="8" s="1"/>
  <c r="M1925" i="8"/>
  <c r="P1925" i="8" s="1"/>
  <c r="M1926" i="8"/>
  <c r="P1926" i="8" s="1"/>
  <c r="M1927" i="8"/>
  <c r="P1927" i="8" s="1"/>
  <c r="M1928" i="8"/>
  <c r="P1928" i="8" s="1"/>
  <c r="M1929" i="8"/>
  <c r="P1929" i="8" s="1"/>
  <c r="M1930" i="8"/>
  <c r="P1930" i="8" s="1"/>
  <c r="M1931" i="8"/>
  <c r="P1931" i="8" s="1"/>
  <c r="M1932" i="8"/>
  <c r="P1932" i="8" s="1"/>
  <c r="M1933" i="8"/>
  <c r="P1933" i="8" s="1"/>
  <c r="M1934" i="8"/>
  <c r="P1934" i="8" s="1"/>
  <c r="M1935" i="8"/>
  <c r="P1935" i="8" s="1"/>
  <c r="M1936" i="8"/>
  <c r="P1936" i="8" s="1"/>
  <c r="M1937" i="8"/>
  <c r="P1937" i="8" s="1"/>
  <c r="M1938" i="8"/>
  <c r="P1938" i="8" s="1"/>
  <c r="M1939" i="8"/>
  <c r="P1939" i="8" s="1"/>
  <c r="M1940" i="8"/>
  <c r="P1940" i="8" s="1"/>
  <c r="M1941" i="8"/>
  <c r="P1941" i="8" s="1"/>
  <c r="M1942" i="8"/>
  <c r="P1942" i="8" s="1"/>
  <c r="M1943" i="8"/>
  <c r="P1943" i="8" s="1"/>
  <c r="M1944" i="8"/>
  <c r="P1944" i="8" s="1"/>
  <c r="M1945" i="8"/>
  <c r="P1945" i="8" s="1"/>
  <c r="M1946" i="8"/>
  <c r="P1946" i="8" s="1"/>
  <c r="M1947" i="8"/>
  <c r="P1947" i="8" s="1"/>
  <c r="M1948" i="8"/>
  <c r="P1948" i="8" s="1"/>
  <c r="M1949" i="8"/>
  <c r="P1949" i="8" s="1"/>
  <c r="M1950" i="8"/>
  <c r="P1950" i="8" s="1"/>
  <c r="M1951" i="8"/>
  <c r="P1951" i="8" s="1"/>
  <c r="M1952" i="8"/>
  <c r="P1952" i="8" s="1"/>
  <c r="M1953" i="8"/>
  <c r="P1953" i="8" s="1"/>
  <c r="M1954" i="8"/>
  <c r="P1954" i="8" s="1"/>
  <c r="M1955" i="8"/>
  <c r="P1955" i="8" s="1"/>
  <c r="M1956" i="8"/>
  <c r="P1956" i="8" s="1"/>
  <c r="M1957" i="8"/>
  <c r="P1957" i="8" s="1"/>
  <c r="M1958" i="8"/>
  <c r="P1958" i="8" s="1"/>
  <c r="M1959" i="8"/>
  <c r="P1959" i="8" s="1"/>
  <c r="M1960" i="8"/>
  <c r="P1960" i="8" s="1"/>
  <c r="M1961" i="8"/>
  <c r="P1961" i="8" s="1"/>
  <c r="M1962" i="8"/>
  <c r="P1962" i="8" s="1"/>
  <c r="M1963" i="8"/>
  <c r="P1963" i="8" s="1"/>
  <c r="M1964" i="8"/>
  <c r="P1964" i="8" s="1"/>
  <c r="M1965" i="8"/>
  <c r="P1965" i="8" s="1"/>
  <c r="M1966" i="8"/>
  <c r="P1966" i="8" s="1"/>
  <c r="M1967" i="8"/>
  <c r="P1967" i="8" s="1"/>
  <c r="M1968" i="8"/>
  <c r="P1968" i="8" s="1"/>
  <c r="M1969" i="8"/>
  <c r="P1969" i="8" s="1"/>
  <c r="M1970" i="8"/>
  <c r="P1970" i="8" s="1"/>
  <c r="M1971" i="8"/>
  <c r="P1971" i="8" s="1"/>
  <c r="M1972" i="8"/>
  <c r="P1972" i="8" s="1"/>
  <c r="M1973" i="8"/>
  <c r="P1973" i="8" s="1"/>
  <c r="M1974" i="8"/>
  <c r="P1974" i="8" s="1"/>
  <c r="M1975" i="8"/>
  <c r="P1975" i="8" s="1"/>
  <c r="M1976" i="8"/>
  <c r="P1976" i="8" s="1"/>
  <c r="M1977" i="8"/>
  <c r="P1977" i="8" s="1"/>
  <c r="M1978" i="8"/>
  <c r="P1978" i="8" s="1"/>
  <c r="M1979" i="8"/>
  <c r="P1979" i="8" s="1"/>
  <c r="M1980" i="8"/>
  <c r="P1980" i="8" s="1"/>
  <c r="M1981" i="8"/>
  <c r="P1981" i="8" s="1"/>
  <c r="M1982" i="8"/>
  <c r="P1982" i="8" s="1"/>
  <c r="M1983" i="8"/>
  <c r="P1983" i="8" s="1"/>
  <c r="M1984" i="8"/>
  <c r="P1984" i="8" s="1"/>
  <c r="M1985" i="8"/>
  <c r="P1985" i="8" s="1"/>
  <c r="M1986" i="8"/>
  <c r="P1986" i="8" s="1"/>
  <c r="M1987" i="8"/>
  <c r="P1987" i="8" s="1"/>
  <c r="M1988" i="8"/>
  <c r="P1988" i="8" s="1"/>
  <c r="M1989" i="8"/>
  <c r="P1989" i="8" s="1"/>
  <c r="M1990" i="8"/>
  <c r="P1990" i="8" s="1"/>
  <c r="M1991" i="8"/>
  <c r="P1991" i="8" s="1"/>
  <c r="M1992" i="8"/>
  <c r="P1992" i="8" s="1"/>
  <c r="M1993" i="8"/>
  <c r="P1993" i="8" s="1"/>
  <c r="M1994" i="8"/>
  <c r="P1994" i="8" s="1"/>
  <c r="M1995" i="8"/>
  <c r="P1995" i="8" s="1"/>
  <c r="M1996" i="8"/>
  <c r="P1996" i="8" s="1"/>
  <c r="M1997" i="8"/>
  <c r="P1997" i="8" s="1"/>
  <c r="M1998" i="8"/>
  <c r="P1998" i="8" s="1"/>
  <c r="M1999" i="8"/>
  <c r="P1999" i="8" s="1"/>
  <c r="M2000" i="8"/>
  <c r="P2000" i="8" s="1"/>
  <c r="M2001" i="8"/>
  <c r="P2001" i="8" s="1"/>
  <c r="M2002" i="8"/>
  <c r="P2002" i="8" s="1"/>
  <c r="M2003" i="8"/>
  <c r="P2003" i="8" s="1"/>
  <c r="M2004" i="8"/>
  <c r="P2004" i="8" s="1"/>
  <c r="M2005" i="8"/>
  <c r="P2005" i="8" s="1"/>
  <c r="M2006" i="8"/>
  <c r="P2006" i="8" s="1"/>
  <c r="M2007" i="8"/>
  <c r="P2007" i="8" s="1"/>
  <c r="M2008" i="8"/>
  <c r="P2008" i="8" s="1"/>
  <c r="M2009" i="8"/>
  <c r="P2009" i="8" s="1"/>
  <c r="M2010" i="8"/>
  <c r="P2010" i="8" s="1"/>
  <c r="M2011" i="8"/>
  <c r="P2011" i="8" s="1"/>
  <c r="M2012" i="8"/>
  <c r="P2012" i="8" s="1"/>
  <c r="M2013" i="8"/>
  <c r="P2013" i="8" s="1"/>
  <c r="M2014" i="8"/>
  <c r="P2014" i="8" s="1"/>
  <c r="M2015" i="8"/>
  <c r="P2015" i="8" s="1"/>
  <c r="M2016" i="8"/>
  <c r="P2016" i="8" s="1"/>
  <c r="M2017" i="8"/>
  <c r="P2017" i="8" s="1"/>
  <c r="M2018" i="8"/>
  <c r="P2018" i="8" s="1"/>
  <c r="M2019" i="8"/>
  <c r="P2019" i="8" s="1"/>
  <c r="M2020" i="8"/>
  <c r="P2020" i="8" s="1"/>
  <c r="M2021" i="8"/>
  <c r="P2021" i="8" s="1"/>
  <c r="M2022" i="8"/>
  <c r="P2022" i="8" s="1"/>
  <c r="M2023" i="8"/>
  <c r="P2023" i="8" s="1"/>
  <c r="M2024" i="8"/>
  <c r="P2024" i="8" s="1"/>
  <c r="M2025" i="8"/>
  <c r="P2025" i="8" s="1"/>
  <c r="M2026" i="8"/>
  <c r="P2026" i="8" s="1"/>
  <c r="M2027" i="8"/>
  <c r="P2027" i="8" s="1"/>
  <c r="M2028" i="8"/>
  <c r="P2028" i="8" s="1"/>
  <c r="M2029" i="8"/>
  <c r="P2029" i="8" s="1"/>
  <c r="M2030" i="8"/>
  <c r="P2030" i="8" s="1"/>
  <c r="M2031" i="8"/>
  <c r="P2031" i="8" s="1"/>
  <c r="M2032" i="8"/>
  <c r="P2032" i="8" s="1"/>
  <c r="M2033" i="8"/>
  <c r="P2033" i="8" s="1"/>
  <c r="M2034" i="8"/>
  <c r="P2034" i="8" s="1"/>
  <c r="M2035" i="8"/>
  <c r="P2035" i="8" s="1"/>
  <c r="M2036" i="8"/>
  <c r="P2036" i="8" s="1"/>
  <c r="M2037" i="8"/>
  <c r="P2037" i="8" s="1"/>
  <c r="M2038" i="8"/>
  <c r="P2038" i="8" s="1"/>
  <c r="M2039" i="8"/>
  <c r="P2039" i="8" s="1"/>
  <c r="M2040" i="8"/>
  <c r="P2040" i="8" s="1"/>
  <c r="M2041" i="8"/>
  <c r="P2041" i="8" s="1"/>
  <c r="M2042" i="8"/>
  <c r="P2042" i="8" s="1"/>
  <c r="M2043" i="8"/>
  <c r="P2043" i="8" s="1"/>
  <c r="M2044" i="8"/>
  <c r="P2044" i="8" s="1"/>
  <c r="M2045" i="8"/>
  <c r="P2045" i="8" s="1"/>
  <c r="M2046" i="8"/>
  <c r="P2046" i="8" s="1"/>
  <c r="M2047" i="8"/>
  <c r="P2047" i="8" s="1"/>
  <c r="M2048" i="8"/>
  <c r="P2048" i="8" s="1"/>
  <c r="M2049" i="8"/>
  <c r="P2049" i="8" s="1"/>
  <c r="M2050" i="8"/>
  <c r="P2050" i="8" s="1"/>
  <c r="M2051" i="8"/>
  <c r="P2051" i="8" s="1"/>
  <c r="M2052" i="8"/>
  <c r="P2052" i="8" s="1"/>
  <c r="M2053" i="8"/>
  <c r="P2053" i="8" s="1"/>
  <c r="M2054" i="8"/>
  <c r="P2054" i="8" s="1"/>
  <c r="M2055" i="8"/>
  <c r="P2055" i="8" s="1"/>
  <c r="M2056" i="8"/>
  <c r="P2056" i="8" s="1"/>
  <c r="M2057" i="8"/>
  <c r="P2057" i="8" s="1"/>
  <c r="M2058" i="8"/>
  <c r="P2058" i="8" s="1"/>
  <c r="M2059" i="8"/>
  <c r="P2059" i="8" s="1"/>
  <c r="M2060" i="8"/>
  <c r="P2060" i="8" s="1"/>
  <c r="M2061" i="8"/>
  <c r="P2061" i="8" s="1"/>
  <c r="M2062" i="8"/>
  <c r="P2062" i="8" s="1"/>
  <c r="M2063" i="8"/>
  <c r="P2063" i="8" s="1"/>
  <c r="M2064" i="8"/>
  <c r="P2064" i="8" s="1"/>
  <c r="M2065" i="8"/>
  <c r="P2065" i="8" s="1"/>
  <c r="M2066" i="8"/>
  <c r="P2066" i="8" s="1"/>
  <c r="M2067" i="8"/>
  <c r="P2067" i="8" s="1"/>
  <c r="M2068" i="8"/>
  <c r="P2068" i="8" s="1"/>
  <c r="M2069" i="8"/>
  <c r="P2069" i="8" s="1"/>
  <c r="M2070" i="8"/>
  <c r="P2070" i="8" s="1"/>
  <c r="M2071" i="8"/>
  <c r="P2071" i="8" s="1"/>
  <c r="M2072" i="8"/>
  <c r="P2072" i="8" s="1"/>
  <c r="M2073" i="8"/>
  <c r="P2073" i="8" s="1"/>
  <c r="M2074" i="8"/>
  <c r="P2074" i="8" s="1"/>
  <c r="M2075" i="8"/>
  <c r="P2075" i="8" s="1"/>
  <c r="M2076" i="8"/>
  <c r="P2076" i="8" s="1"/>
  <c r="M2077" i="8"/>
  <c r="P2077" i="8" s="1"/>
  <c r="M2078" i="8"/>
  <c r="P2078" i="8" s="1"/>
  <c r="M2079" i="8"/>
  <c r="P2079" i="8" s="1"/>
  <c r="M2080" i="8"/>
  <c r="P2080" i="8" s="1"/>
  <c r="M2081" i="8"/>
  <c r="P2081" i="8" s="1"/>
  <c r="M2082" i="8"/>
  <c r="P2082" i="8" s="1"/>
  <c r="M2083" i="8"/>
  <c r="P2083" i="8" s="1"/>
  <c r="M2084" i="8"/>
  <c r="P2084" i="8" s="1"/>
  <c r="M2085" i="8"/>
  <c r="P2085" i="8" s="1"/>
  <c r="M2086" i="8"/>
  <c r="P2086" i="8" s="1"/>
  <c r="M2087" i="8"/>
  <c r="P2087" i="8" s="1"/>
  <c r="M2088" i="8"/>
  <c r="P2088" i="8" s="1"/>
  <c r="M2089" i="8"/>
  <c r="P2089" i="8" s="1"/>
  <c r="M2090" i="8"/>
  <c r="P2090" i="8" s="1"/>
  <c r="M2091" i="8"/>
  <c r="P2091" i="8" s="1"/>
  <c r="M2092" i="8"/>
  <c r="P2092" i="8" s="1"/>
  <c r="M2093" i="8"/>
  <c r="P2093" i="8" s="1"/>
  <c r="M2094" i="8"/>
  <c r="P2094" i="8" s="1"/>
  <c r="M2095" i="8"/>
  <c r="P2095" i="8" s="1"/>
  <c r="M2096" i="8"/>
  <c r="P2096" i="8" s="1"/>
  <c r="M2097" i="8"/>
  <c r="P2097" i="8" s="1"/>
  <c r="M2098" i="8"/>
  <c r="P2098" i="8" s="1"/>
  <c r="M2099" i="8"/>
  <c r="P2099" i="8" s="1"/>
  <c r="M2100" i="8"/>
  <c r="P2100" i="8" s="1"/>
  <c r="M2101" i="8"/>
  <c r="P2101" i="8" s="1"/>
  <c r="M2102" i="8"/>
  <c r="P2102" i="8" s="1"/>
  <c r="M2103" i="8"/>
  <c r="P2103" i="8" s="1"/>
  <c r="M2104" i="8"/>
  <c r="P2104" i="8" s="1"/>
  <c r="M2105" i="8"/>
  <c r="P2105" i="8" s="1"/>
  <c r="M2106" i="8"/>
  <c r="P2106" i="8" s="1"/>
  <c r="M2107" i="8"/>
  <c r="P2107" i="8" s="1"/>
  <c r="M2108" i="8"/>
  <c r="P2108" i="8" s="1"/>
  <c r="M2109" i="8"/>
  <c r="P2109" i="8" s="1"/>
  <c r="M2110" i="8"/>
  <c r="P2110" i="8" s="1"/>
  <c r="M2111" i="8"/>
  <c r="P2111" i="8" s="1"/>
  <c r="M2112" i="8"/>
  <c r="P2112" i="8" s="1"/>
  <c r="M2113" i="8"/>
  <c r="P2113" i="8" s="1"/>
  <c r="M2114" i="8"/>
  <c r="P2114" i="8" s="1"/>
  <c r="M2115" i="8"/>
  <c r="P2115" i="8" s="1"/>
  <c r="M2116" i="8"/>
  <c r="P2116" i="8" s="1"/>
  <c r="M2117" i="8"/>
  <c r="P2117" i="8" s="1"/>
  <c r="M2118" i="8"/>
  <c r="P2118" i="8" s="1"/>
  <c r="M2119" i="8"/>
  <c r="P2119" i="8" s="1"/>
  <c r="M2120" i="8"/>
  <c r="P2120" i="8" s="1"/>
  <c r="M2121" i="8"/>
  <c r="P2121" i="8" s="1"/>
  <c r="M2122" i="8"/>
  <c r="P2122" i="8" s="1"/>
  <c r="M2123" i="8"/>
  <c r="P2123" i="8" s="1"/>
  <c r="M2124" i="8"/>
  <c r="P2124" i="8" s="1"/>
  <c r="M2125" i="8"/>
  <c r="P2125" i="8" s="1"/>
  <c r="M2126" i="8"/>
  <c r="P2126" i="8" s="1"/>
  <c r="M2127" i="8"/>
  <c r="P2127" i="8" s="1"/>
  <c r="M2128" i="8"/>
  <c r="P2128" i="8" s="1"/>
  <c r="M2129" i="8"/>
  <c r="P2129" i="8" s="1"/>
  <c r="M2130" i="8"/>
  <c r="P2130" i="8" s="1"/>
  <c r="M2131" i="8"/>
  <c r="P2131" i="8" s="1"/>
  <c r="M2132" i="8"/>
  <c r="P2132" i="8" s="1"/>
  <c r="M2133" i="8"/>
  <c r="P2133" i="8" s="1"/>
  <c r="M2134" i="8"/>
  <c r="P2134" i="8" s="1"/>
  <c r="M2135" i="8"/>
  <c r="P2135" i="8" s="1"/>
  <c r="M2136" i="8"/>
  <c r="P2136" i="8" s="1"/>
  <c r="M2137" i="8"/>
  <c r="P2137" i="8" s="1"/>
  <c r="M2138" i="8"/>
  <c r="P2138" i="8" s="1"/>
  <c r="M2139" i="8"/>
  <c r="P2139" i="8" s="1"/>
  <c r="M2140" i="8"/>
  <c r="P2140" i="8" s="1"/>
  <c r="M2141" i="8"/>
  <c r="P2141" i="8" s="1"/>
  <c r="M2142" i="8"/>
  <c r="P2142" i="8" s="1"/>
  <c r="M2143" i="8"/>
  <c r="P2143" i="8" s="1"/>
  <c r="M2144" i="8"/>
  <c r="P2144" i="8" s="1"/>
  <c r="M2145" i="8"/>
  <c r="P2145" i="8" s="1"/>
  <c r="M2146" i="8"/>
  <c r="P2146" i="8" s="1"/>
  <c r="M2147" i="8"/>
  <c r="P2147" i="8" s="1"/>
  <c r="M2148" i="8"/>
  <c r="P2148" i="8" s="1"/>
  <c r="M2149" i="8"/>
  <c r="P2149" i="8" s="1"/>
  <c r="M2150" i="8"/>
  <c r="P2150" i="8" s="1"/>
  <c r="M2151" i="8"/>
  <c r="P2151" i="8" s="1"/>
  <c r="M2152" i="8"/>
  <c r="P2152" i="8" s="1"/>
  <c r="M2153" i="8"/>
  <c r="P2153" i="8" s="1"/>
  <c r="M2154" i="8"/>
  <c r="P2154" i="8" s="1"/>
  <c r="M2155" i="8"/>
  <c r="P2155" i="8" s="1"/>
  <c r="M2156" i="8"/>
  <c r="P2156" i="8" s="1"/>
  <c r="M2157" i="8"/>
  <c r="P2157" i="8" s="1"/>
  <c r="M2158" i="8"/>
  <c r="P2158" i="8" s="1"/>
  <c r="M2159" i="8"/>
  <c r="P2159" i="8" s="1"/>
  <c r="M2160" i="8"/>
  <c r="P2160" i="8" s="1"/>
  <c r="M2161" i="8"/>
  <c r="P2161" i="8" s="1"/>
  <c r="M2162" i="8"/>
  <c r="P2162" i="8" s="1"/>
  <c r="M2163" i="8"/>
  <c r="P2163" i="8" s="1"/>
  <c r="M2164" i="8"/>
  <c r="P2164" i="8" s="1"/>
  <c r="M2165" i="8"/>
  <c r="P2165" i="8" s="1"/>
  <c r="M2166" i="8"/>
  <c r="P2166" i="8" s="1"/>
  <c r="M2167" i="8"/>
  <c r="P2167" i="8" s="1"/>
  <c r="M2168" i="8"/>
  <c r="P2168" i="8" s="1"/>
  <c r="M2169" i="8"/>
  <c r="P2169" i="8" s="1"/>
  <c r="M2170" i="8"/>
  <c r="P2170" i="8" s="1"/>
  <c r="M2171" i="8"/>
  <c r="P2171" i="8" s="1"/>
  <c r="M2172" i="8"/>
  <c r="P2172" i="8" s="1"/>
  <c r="M2173" i="8"/>
  <c r="P2173" i="8" s="1"/>
  <c r="M2174" i="8"/>
  <c r="P2174" i="8" s="1"/>
  <c r="M2175" i="8"/>
  <c r="P2175" i="8" s="1"/>
  <c r="M2176" i="8"/>
  <c r="P2176" i="8" s="1"/>
  <c r="M2177" i="8"/>
  <c r="P2177" i="8" s="1"/>
  <c r="M2178" i="8"/>
  <c r="P2178" i="8" s="1"/>
  <c r="M2179" i="8"/>
  <c r="P2179" i="8" s="1"/>
  <c r="M2180" i="8"/>
  <c r="P2180" i="8" s="1"/>
  <c r="M2181" i="8"/>
  <c r="P2181" i="8" s="1"/>
  <c r="M2182" i="8"/>
  <c r="P2182" i="8" s="1"/>
  <c r="M2183" i="8"/>
  <c r="P2183" i="8" s="1"/>
  <c r="M2184" i="8"/>
  <c r="P2184" i="8" s="1"/>
  <c r="M2185" i="8"/>
  <c r="P2185" i="8" s="1"/>
  <c r="M2186" i="8"/>
  <c r="P2186" i="8" s="1"/>
  <c r="M2187" i="8"/>
  <c r="P2187" i="8" s="1"/>
  <c r="M2188" i="8"/>
  <c r="P2188" i="8" s="1"/>
  <c r="M2189" i="8"/>
  <c r="P2189" i="8" s="1"/>
  <c r="M2190" i="8"/>
  <c r="P2190" i="8" s="1"/>
  <c r="M2191" i="8"/>
  <c r="P2191" i="8" s="1"/>
  <c r="M2192" i="8"/>
  <c r="P2192" i="8" s="1"/>
  <c r="M2193" i="8"/>
  <c r="P2193" i="8" s="1"/>
  <c r="M2194" i="8"/>
  <c r="P2194" i="8" s="1"/>
  <c r="M2195" i="8"/>
  <c r="P2195" i="8" s="1"/>
  <c r="M2196" i="8"/>
  <c r="P2196" i="8" s="1"/>
  <c r="M2197" i="8"/>
  <c r="P2197" i="8" s="1"/>
  <c r="M2198" i="8"/>
  <c r="P2198" i="8" s="1"/>
  <c r="M2199" i="8"/>
  <c r="P2199" i="8" s="1"/>
  <c r="M2200" i="8"/>
  <c r="P2200" i="8" s="1"/>
  <c r="M2201" i="8"/>
  <c r="P2201" i="8" s="1"/>
  <c r="M2202" i="8"/>
  <c r="P2202" i="8" s="1"/>
  <c r="M2203" i="8"/>
  <c r="P2203" i="8" s="1"/>
  <c r="M2204" i="8"/>
  <c r="P2204" i="8" s="1"/>
  <c r="M2205" i="8"/>
  <c r="P2205" i="8" s="1"/>
  <c r="M2206" i="8"/>
  <c r="P2206" i="8" s="1"/>
  <c r="M2207" i="8"/>
  <c r="P2207" i="8" s="1"/>
  <c r="M2208" i="8"/>
  <c r="P2208" i="8" s="1"/>
  <c r="M2209" i="8"/>
  <c r="P2209" i="8" s="1"/>
  <c r="M2210" i="8"/>
  <c r="P2210" i="8" s="1"/>
  <c r="M2211" i="8"/>
  <c r="P2211" i="8" s="1"/>
  <c r="M2212" i="8"/>
  <c r="P2212" i="8" s="1"/>
  <c r="M2213" i="8"/>
  <c r="P2213" i="8" s="1"/>
  <c r="M2214" i="8"/>
  <c r="P2214" i="8" s="1"/>
  <c r="M2215" i="8"/>
  <c r="P2215" i="8" s="1"/>
  <c r="M2216" i="8"/>
  <c r="P2216" i="8" s="1"/>
  <c r="M2217" i="8"/>
  <c r="P2217" i="8" s="1"/>
  <c r="M2218" i="8"/>
  <c r="P2218" i="8" s="1"/>
  <c r="M2219" i="8"/>
  <c r="P2219" i="8" s="1"/>
  <c r="M2220" i="8"/>
  <c r="P2220" i="8" s="1"/>
  <c r="M2221" i="8"/>
  <c r="P2221" i="8" s="1"/>
  <c r="M2222" i="8"/>
  <c r="P2222" i="8" s="1"/>
  <c r="M2223" i="8"/>
  <c r="P2223" i="8" s="1"/>
  <c r="M2224" i="8"/>
  <c r="P2224" i="8" s="1"/>
  <c r="M2225" i="8"/>
  <c r="P2225" i="8" s="1"/>
  <c r="M2226" i="8"/>
  <c r="P2226" i="8" s="1"/>
  <c r="M2227" i="8"/>
  <c r="P2227" i="8" s="1"/>
  <c r="M2228" i="8"/>
  <c r="P2228" i="8" s="1"/>
  <c r="M2229" i="8"/>
  <c r="P2229" i="8" s="1"/>
  <c r="M2230" i="8"/>
  <c r="P2230" i="8" s="1"/>
  <c r="M2231" i="8"/>
  <c r="P2231" i="8" s="1"/>
  <c r="M2232" i="8"/>
  <c r="P2232" i="8" s="1"/>
  <c r="M2233" i="8"/>
  <c r="P2233" i="8" s="1"/>
  <c r="M2234" i="8"/>
  <c r="P2234" i="8" s="1"/>
  <c r="M2235" i="8"/>
  <c r="P2235" i="8" s="1"/>
  <c r="M2236" i="8"/>
  <c r="P2236" i="8" s="1"/>
  <c r="M2237" i="8"/>
  <c r="P2237" i="8" s="1"/>
  <c r="M2238" i="8"/>
  <c r="P2238" i="8" s="1"/>
  <c r="M2239" i="8"/>
  <c r="P2239" i="8" s="1"/>
  <c r="M2240" i="8"/>
  <c r="P2240" i="8" s="1"/>
  <c r="M2241" i="8"/>
  <c r="P2241" i="8" s="1"/>
  <c r="M2242" i="8"/>
  <c r="P2242" i="8" s="1"/>
  <c r="M2243" i="8"/>
  <c r="P2243" i="8" s="1"/>
  <c r="M2244" i="8"/>
  <c r="P2244" i="8" s="1"/>
  <c r="M2245" i="8"/>
  <c r="P2245" i="8" s="1"/>
  <c r="M2246" i="8"/>
  <c r="P2246" i="8" s="1"/>
  <c r="M2247" i="8"/>
  <c r="P2247" i="8" s="1"/>
  <c r="M2248" i="8"/>
  <c r="P2248" i="8" s="1"/>
  <c r="M2249" i="8"/>
  <c r="P2249" i="8" s="1"/>
  <c r="M2250" i="8"/>
  <c r="P2250" i="8" s="1"/>
  <c r="M2251" i="8"/>
  <c r="P2251" i="8" s="1"/>
  <c r="M2252" i="8"/>
  <c r="P2252" i="8" s="1"/>
  <c r="M2253" i="8"/>
  <c r="P2253" i="8" s="1"/>
  <c r="M2254" i="8"/>
  <c r="P2254" i="8" s="1"/>
  <c r="M2255" i="8"/>
  <c r="P2255" i="8" s="1"/>
  <c r="M2256" i="8"/>
  <c r="P2256" i="8" s="1"/>
  <c r="M2257" i="8"/>
  <c r="P2257" i="8" s="1"/>
  <c r="M2258" i="8"/>
  <c r="P2258" i="8" s="1"/>
  <c r="M2259" i="8"/>
  <c r="P2259" i="8" s="1"/>
  <c r="M2260" i="8"/>
  <c r="P2260" i="8" s="1"/>
  <c r="M2261" i="8"/>
  <c r="P2261" i="8" s="1"/>
  <c r="M2262" i="8"/>
  <c r="P2262" i="8" s="1"/>
  <c r="M2263" i="8"/>
  <c r="P2263" i="8" s="1"/>
  <c r="M2264" i="8"/>
  <c r="P2264" i="8" s="1"/>
  <c r="M2265" i="8"/>
  <c r="P2265" i="8" s="1"/>
  <c r="M2266" i="8"/>
  <c r="P2266" i="8" s="1"/>
  <c r="M2267" i="8"/>
  <c r="P2267" i="8" s="1"/>
  <c r="M2268" i="8"/>
  <c r="P2268" i="8" s="1"/>
  <c r="M2269" i="8"/>
  <c r="P2269" i="8" s="1"/>
  <c r="M2270" i="8"/>
  <c r="P2270" i="8" s="1"/>
  <c r="M2271" i="8"/>
  <c r="P2271" i="8" s="1"/>
  <c r="M2272" i="8"/>
  <c r="P2272" i="8" s="1"/>
  <c r="M2273" i="8"/>
  <c r="P2273" i="8" s="1"/>
  <c r="M2274" i="8"/>
  <c r="P2274" i="8" s="1"/>
  <c r="M2275" i="8"/>
  <c r="P2275" i="8" s="1"/>
  <c r="M2276" i="8"/>
  <c r="P2276" i="8" s="1"/>
  <c r="M2277" i="8"/>
  <c r="P2277" i="8" s="1"/>
  <c r="M2278" i="8"/>
  <c r="P2278" i="8" s="1"/>
  <c r="M2279" i="8"/>
  <c r="P2279" i="8" s="1"/>
  <c r="M2280" i="8"/>
  <c r="P2280" i="8" s="1"/>
  <c r="M2281" i="8"/>
  <c r="P2281" i="8" s="1"/>
  <c r="M2282" i="8"/>
  <c r="P2282" i="8" s="1"/>
  <c r="M2283" i="8"/>
  <c r="P2283" i="8" s="1"/>
  <c r="M2284" i="8"/>
  <c r="P2284" i="8" s="1"/>
  <c r="M2285" i="8"/>
  <c r="P2285" i="8" s="1"/>
  <c r="M2286" i="8"/>
  <c r="P2286" i="8" s="1"/>
  <c r="M2287" i="8"/>
  <c r="P2287" i="8" s="1"/>
  <c r="M2288" i="8"/>
  <c r="P2288" i="8" s="1"/>
  <c r="M2289" i="8"/>
  <c r="P2289" i="8" s="1"/>
  <c r="M2290" i="8"/>
  <c r="P2290" i="8" s="1"/>
  <c r="M2291" i="8"/>
  <c r="P2291" i="8" s="1"/>
  <c r="M2292" i="8"/>
  <c r="P2292" i="8" s="1"/>
  <c r="M2293" i="8"/>
  <c r="P2293" i="8" s="1"/>
  <c r="M2294" i="8"/>
  <c r="P2294" i="8" s="1"/>
  <c r="M2295" i="8"/>
  <c r="P2295" i="8" s="1"/>
  <c r="M2296" i="8"/>
  <c r="P2296" i="8" s="1"/>
  <c r="M2297" i="8"/>
  <c r="P2297" i="8" s="1"/>
  <c r="M2298" i="8"/>
  <c r="P2298" i="8" s="1"/>
  <c r="M2299" i="8"/>
  <c r="P2299" i="8" s="1"/>
  <c r="M2300" i="8"/>
  <c r="P2300" i="8" s="1"/>
  <c r="M2301" i="8"/>
  <c r="P2301" i="8" s="1"/>
  <c r="M2302" i="8"/>
  <c r="P2302" i="8" s="1"/>
  <c r="M2303" i="8"/>
  <c r="P2303" i="8" s="1"/>
  <c r="M2304" i="8"/>
  <c r="P2304" i="8" s="1"/>
  <c r="M2305" i="8"/>
  <c r="P2305" i="8" s="1"/>
  <c r="M2306" i="8"/>
  <c r="P2306" i="8" s="1"/>
  <c r="M2307" i="8"/>
  <c r="P2307" i="8" s="1"/>
  <c r="M2308" i="8"/>
  <c r="P2308" i="8" s="1"/>
  <c r="M2309" i="8"/>
  <c r="P2309" i="8" s="1"/>
  <c r="M2310" i="8"/>
  <c r="P2310" i="8" s="1"/>
  <c r="M2311" i="8"/>
  <c r="P2311" i="8" s="1"/>
  <c r="M2312" i="8"/>
  <c r="P2312" i="8" s="1"/>
  <c r="M2313" i="8"/>
  <c r="P2313" i="8" s="1"/>
  <c r="M2314" i="8"/>
  <c r="P2314" i="8" s="1"/>
  <c r="M2315" i="8"/>
  <c r="P2315" i="8" s="1"/>
  <c r="M2316" i="8"/>
  <c r="P2316" i="8" s="1"/>
  <c r="M2317" i="8"/>
  <c r="P2317" i="8" s="1"/>
  <c r="M2318" i="8"/>
  <c r="P2318" i="8" s="1"/>
  <c r="M2319" i="8"/>
  <c r="P2319" i="8" s="1"/>
  <c r="M2320" i="8"/>
  <c r="P2320" i="8" s="1"/>
  <c r="M2321" i="8"/>
  <c r="P2321" i="8" s="1"/>
  <c r="M2322" i="8"/>
  <c r="P2322" i="8" s="1"/>
  <c r="M2323" i="8"/>
  <c r="P2323" i="8" s="1"/>
  <c r="M2324" i="8"/>
  <c r="P2324" i="8" s="1"/>
  <c r="M2325" i="8"/>
  <c r="P2325" i="8" s="1"/>
  <c r="M2326" i="8"/>
  <c r="P2326" i="8" s="1"/>
  <c r="M2327" i="8"/>
  <c r="P2327" i="8" s="1"/>
  <c r="M2328" i="8"/>
  <c r="P2328" i="8" s="1"/>
  <c r="M2329" i="8"/>
  <c r="P2329" i="8" s="1"/>
  <c r="M2330" i="8"/>
  <c r="P2330" i="8" s="1"/>
  <c r="M2331" i="8"/>
  <c r="P2331" i="8" s="1"/>
  <c r="M2332" i="8"/>
  <c r="P2332" i="8" s="1"/>
  <c r="M2333" i="8"/>
  <c r="P2333" i="8" s="1"/>
  <c r="M2334" i="8"/>
  <c r="P2334" i="8" s="1"/>
  <c r="M2335" i="8"/>
  <c r="P2335" i="8" s="1"/>
  <c r="M2336" i="8"/>
  <c r="P2336" i="8" s="1"/>
  <c r="M2337" i="8"/>
  <c r="P2337" i="8" s="1"/>
  <c r="M2338" i="8"/>
  <c r="P2338" i="8" s="1"/>
  <c r="M2339" i="8"/>
  <c r="P2339" i="8" s="1"/>
  <c r="M2340" i="8"/>
  <c r="P2340" i="8" s="1"/>
  <c r="M2341" i="8"/>
  <c r="P2341" i="8" s="1"/>
  <c r="M2342" i="8"/>
  <c r="P2342" i="8" s="1"/>
  <c r="M2343" i="8"/>
  <c r="P2343" i="8" s="1"/>
  <c r="M2344" i="8"/>
  <c r="P2344" i="8" s="1"/>
  <c r="M2345" i="8"/>
  <c r="P2345" i="8" s="1"/>
  <c r="M2346" i="8"/>
  <c r="P2346" i="8" s="1"/>
  <c r="M2347" i="8"/>
  <c r="P2347" i="8" s="1"/>
  <c r="M2348" i="8"/>
  <c r="P2348" i="8" s="1"/>
  <c r="M2349" i="8"/>
  <c r="P2349" i="8" s="1"/>
  <c r="M2350" i="8"/>
  <c r="P2350" i="8" s="1"/>
  <c r="M2351" i="8"/>
  <c r="P2351" i="8" s="1"/>
  <c r="M2352" i="8"/>
  <c r="P2352" i="8" s="1"/>
  <c r="M2353" i="8"/>
  <c r="P2353" i="8" s="1"/>
  <c r="M2354" i="8"/>
  <c r="P2354" i="8" s="1"/>
  <c r="M2355" i="8"/>
  <c r="P2355" i="8" s="1"/>
  <c r="M2356" i="8"/>
  <c r="P2356" i="8" s="1"/>
  <c r="M2357" i="8"/>
  <c r="P2357" i="8" s="1"/>
  <c r="M2358" i="8"/>
  <c r="P2358" i="8" s="1"/>
  <c r="M2359" i="8"/>
  <c r="P2359" i="8" s="1"/>
  <c r="M2360" i="8"/>
  <c r="P2360" i="8" s="1"/>
  <c r="M2361" i="8"/>
  <c r="P2361" i="8" s="1"/>
  <c r="M2362" i="8"/>
  <c r="P2362" i="8" s="1"/>
  <c r="M2363" i="8"/>
  <c r="P2363" i="8" s="1"/>
  <c r="M2364" i="8"/>
  <c r="P2364" i="8" s="1"/>
  <c r="M2365" i="8"/>
  <c r="P2365" i="8" s="1"/>
  <c r="M2366" i="8"/>
  <c r="P2366" i="8" s="1"/>
  <c r="M2367" i="8"/>
  <c r="P2367" i="8" s="1"/>
  <c r="M2368" i="8"/>
  <c r="P2368" i="8" s="1"/>
  <c r="M2369" i="8"/>
  <c r="P2369" i="8" s="1"/>
  <c r="M2370" i="8"/>
  <c r="P2370" i="8" s="1"/>
  <c r="M2371" i="8"/>
  <c r="P2371" i="8" s="1"/>
  <c r="M2372" i="8"/>
  <c r="P2372" i="8" s="1"/>
  <c r="M2373" i="8"/>
  <c r="P2373" i="8" s="1"/>
  <c r="M2374" i="8"/>
  <c r="P2374" i="8" s="1"/>
  <c r="M2375" i="8"/>
  <c r="P2375" i="8" s="1"/>
  <c r="M2376" i="8"/>
  <c r="P2376" i="8" s="1"/>
  <c r="M2377" i="8"/>
  <c r="P2377" i="8" s="1"/>
  <c r="M2378" i="8"/>
  <c r="P2378" i="8" s="1"/>
  <c r="M2379" i="8"/>
  <c r="P2379" i="8" s="1"/>
  <c r="M2380" i="8"/>
  <c r="P2380" i="8" s="1"/>
  <c r="M2381" i="8"/>
  <c r="P2381" i="8" s="1"/>
  <c r="M2382" i="8"/>
  <c r="P2382" i="8" s="1"/>
  <c r="M2383" i="8"/>
  <c r="P2383" i="8" s="1"/>
  <c r="M2384" i="8"/>
  <c r="P2384" i="8" s="1"/>
  <c r="M2385" i="8"/>
  <c r="P2385" i="8" s="1"/>
  <c r="M2386" i="8"/>
  <c r="P2386" i="8" s="1"/>
  <c r="M2387" i="8"/>
  <c r="P2387" i="8" s="1"/>
  <c r="M2388" i="8"/>
  <c r="P2388" i="8" s="1"/>
  <c r="M2389" i="8"/>
  <c r="P2389" i="8" s="1"/>
  <c r="M2390" i="8"/>
  <c r="P2390" i="8" s="1"/>
  <c r="M2391" i="8"/>
  <c r="P2391" i="8" s="1"/>
  <c r="M2392" i="8"/>
  <c r="P2392" i="8" s="1"/>
  <c r="M2393" i="8"/>
  <c r="P2393" i="8" s="1"/>
  <c r="M2394" i="8"/>
  <c r="P2394" i="8" s="1"/>
  <c r="M2395" i="8"/>
  <c r="P2395" i="8" s="1"/>
  <c r="M2396" i="8"/>
  <c r="P2396" i="8" s="1"/>
  <c r="M2397" i="8"/>
  <c r="P2397" i="8" s="1"/>
  <c r="M2398" i="8"/>
  <c r="P2398" i="8" s="1"/>
  <c r="M2399" i="8"/>
  <c r="P2399" i="8" s="1"/>
  <c r="M2400" i="8"/>
  <c r="P2400" i="8" s="1"/>
  <c r="M2401" i="8"/>
  <c r="P2401" i="8" s="1"/>
  <c r="M2402" i="8"/>
  <c r="P2402" i="8" s="1"/>
  <c r="M2403" i="8"/>
  <c r="P2403" i="8" s="1"/>
  <c r="M2404" i="8"/>
  <c r="P2404" i="8" s="1"/>
  <c r="M2405" i="8"/>
  <c r="P2405" i="8" s="1"/>
  <c r="M2406" i="8"/>
  <c r="P2406" i="8" s="1"/>
  <c r="M2407" i="8"/>
  <c r="P2407" i="8" s="1"/>
  <c r="M2408" i="8"/>
  <c r="P2408" i="8" s="1"/>
  <c r="M2409" i="8"/>
  <c r="P2409" i="8" s="1"/>
  <c r="M2410" i="8"/>
  <c r="P2410" i="8" s="1"/>
  <c r="M2411" i="8"/>
  <c r="P2411" i="8" s="1"/>
  <c r="M2412" i="8"/>
  <c r="P2412" i="8" s="1"/>
  <c r="M2413" i="8"/>
  <c r="P2413" i="8" s="1"/>
  <c r="M2414" i="8"/>
  <c r="P2414" i="8" s="1"/>
  <c r="M2415" i="8"/>
  <c r="P2415" i="8" s="1"/>
  <c r="M2416" i="8"/>
  <c r="P2416" i="8" s="1"/>
  <c r="M2417" i="8"/>
  <c r="P2417" i="8" s="1"/>
  <c r="M2418" i="8"/>
  <c r="P2418" i="8" s="1"/>
  <c r="M2419" i="8"/>
  <c r="P2419" i="8" s="1"/>
  <c r="M2420" i="8"/>
  <c r="P2420" i="8" s="1"/>
  <c r="M2421" i="8"/>
  <c r="P2421" i="8" s="1"/>
  <c r="M2422" i="8"/>
  <c r="P2422" i="8" s="1"/>
  <c r="M2423" i="8"/>
  <c r="P2423" i="8" s="1"/>
  <c r="M2424" i="8"/>
  <c r="P2424" i="8" s="1"/>
  <c r="M2425" i="8"/>
  <c r="P2425" i="8" s="1"/>
  <c r="M2426" i="8"/>
  <c r="P2426" i="8" s="1"/>
  <c r="M2427" i="8"/>
  <c r="P2427" i="8" s="1"/>
  <c r="M2428" i="8"/>
  <c r="P2428" i="8" s="1"/>
  <c r="M2429" i="8"/>
  <c r="P2429" i="8" s="1"/>
  <c r="M2430" i="8"/>
  <c r="P2430" i="8" s="1"/>
  <c r="M2431" i="8"/>
  <c r="P2431" i="8" s="1"/>
  <c r="M2432" i="8"/>
  <c r="P2432" i="8" s="1"/>
  <c r="M2433" i="8"/>
  <c r="P2433" i="8" s="1"/>
  <c r="M2434" i="8"/>
  <c r="P2434" i="8" s="1"/>
  <c r="M2435" i="8"/>
  <c r="P2435" i="8" s="1"/>
  <c r="M2436" i="8"/>
  <c r="P2436" i="8" s="1"/>
  <c r="M2437" i="8"/>
  <c r="P2437" i="8" s="1"/>
  <c r="M2438" i="8"/>
  <c r="P2438" i="8" s="1"/>
  <c r="M2439" i="8"/>
  <c r="P2439" i="8" s="1"/>
  <c r="M2440" i="8"/>
  <c r="P2440" i="8" s="1"/>
  <c r="M2441" i="8"/>
  <c r="P2441" i="8" s="1"/>
  <c r="M2442" i="8"/>
  <c r="P2442" i="8" s="1"/>
  <c r="M2443" i="8"/>
  <c r="P2443" i="8" s="1"/>
  <c r="M2444" i="8"/>
  <c r="P2444" i="8" s="1"/>
  <c r="M2445" i="8"/>
  <c r="P2445" i="8" s="1"/>
  <c r="M2446" i="8"/>
  <c r="P2446" i="8" s="1"/>
  <c r="M2447" i="8"/>
  <c r="P2447" i="8" s="1"/>
  <c r="M2448" i="8"/>
  <c r="P2448" i="8" s="1"/>
  <c r="M2449" i="8"/>
  <c r="P2449" i="8" s="1"/>
  <c r="M2450" i="8"/>
  <c r="P2450" i="8" s="1"/>
  <c r="M2451" i="8"/>
  <c r="P2451" i="8" s="1"/>
  <c r="M2452" i="8"/>
  <c r="P2452" i="8" s="1"/>
  <c r="M2453" i="8"/>
  <c r="P2453" i="8" s="1"/>
  <c r="M2454" i="8"/>
  <c r="P2454" i="8" s="1"/>
  <c r="M2455" i="8"/>
  <c r="P2455" i="8" s="1"/>
  <c r="M2456" i="8"/>
  <c r="P2456" i="8" s="1"/>
  <c r="M2457" i="8"/>
  <c r="P2457" i="8" s="1"/>
  <c r="M2458" i="8"/>
  <c r="P2458" i="8" s="1"/>
  <c r="M2459" i="8"/>
  <c r="P2459" i="8" s="1"/>
  <c r="M2460" i="8"/>
  <c r="P2460" i="8" s="1"/>
  <c r="M2461" i="8"/>
  <c r="P2461" i="8" s="1"/>
  <c r="M2462" i="8"/>
  <c r="P2462" i="8" s="1"/>
  <c r="M2463" i="8"/>
  <c r="P2463" i="8" s="1"/>
  <c r="M2464" i="8"/>
  <c r="P2464" i="8" s="1"/>
  <c r="M2465" i="8"/>
  <c r="P2465" i="8" s="1"/>
  <c r="M2466" i="8"/>
  <c r="P2466" i="8" s="1"/>
  <c r="M2467" i="8"/>
  <c r="P2467" i="8" s="1"/>
  <c r="M2468" i="8"/>
  <c r="P2468" i="8" s="1"/>
  <c r="M2469" i="8"/>
  <c r="P2469" i="8" s="1"/>
  <c r="M2470" i="8"/>
  <c r="P2470" i="8" s="1"/>
  <c r="M2471" i="8"/>
  <c r="P2471" i="8" s="1"/>
  <c r="M2472" i="8"/>
  <c r="P2472" i="8" s="1"/>
  <c r="M2473" i="8"/>
  <c r="P2473" i="8" s="1"/>
  <c r="M2474" i="8"/>
  <c r="P2474" i="8" s="1"/>
  <c r="M2475" i="8"/>
  <c r="P2475" i="8" s="1"/>
  <c r="M2476" i="8"/>
  <c r="P2476" i="8" s="1"/>
  <c r="M2477" i="8"/>
  <c r="P2477" i="8" s="1"/>
  <c r="M2478" i="8"/>
  <c r="P2478" i="8" s="1"/>
  <c r="M2479" i="8"/>
  <c r="P2479" i="8" s="1"/>
  <c r="M2480" i="8"/>
  <c r="P2480" i="8" s="1"/>
  <c r="M2481" i="8"/>
  <c r="P2481" i="8" s="1"/>
  <c r="M2482" i="8"/>
  <c r="P2482" i="8" s="1"/>
  <c r="M2483" i="8"/>
  <c r="P2483" i="8" s="1"/>
  <c r="M2484" i="8"/>
  <c r="P2484" i="8" s="1"/>
  <c r="M2485" i="8"/>
  <c r="P2485" i="8" s="1"/>
  <c r="M2486" i="8"/>
  <c r="P2486" i="8" s="1"/>
  <c r="M2487" i="8"/>
  <c r="P2487" i="8" s="1"/>
  <c r="M2488" i="8"/>
  <c r="P2488" i="8" s="1"/>
  <c r="M2489" i="8"/>
  <c r="P2489" i="8" s="1"/>
  <c r="M2490" i="8"/>
  <c r="P2490" i="8" s="1"/>
  <c r="M2491" i="8"/>
  <c r="P2491" i="8" s="1"/>
  <c r="M2492" i="8"/>
  <c r="P2492" i="8" s="1"/>
  <c r="M2493" i="8"/>
  <c r="P2493" i="8" s="1"/>
  <c r="M2494" i="8"/>
  <c r="P2494" i="8" s="1"/>
  <c r="M2495" i="8"/>
  <c r="P2495" i="8" s="1"/>
  <c r="M2496" i="8"/>
  <c r="P2496" i="8" s="1"/>
  <c r="M2497" i="8"/>
  <c r="P2497" i="8" s="1"/>
  <c r="M2498" i="8"/>
  <c r="P2498" i="8" s="1"/>
  <c r="M2499" i="8"/>
  <c r="P2499" i="8" s="1"/>
  <c r="M2500" i="8"/>
  <c r="P2500" i="8" s="1"/>
  <c r="M2501" i="8"/>
  <c r="P2501" i="8" s="1"/>
  <c r="M2502" i="8"/>
  <c r="P2502" i="8" s="1"/>
  <c r="M2503" i="8"/>
  <c r="P2503" i="8" s="1"/>
  <c r="M2504" i="8"/>
  <c r="P2504" i="8" s="1"/>
  <c r="M2505" i="8"/>
  <c r="P2505" i="8" s="1"/>
  <c r="M2506" i="8"/>
  <c r="P2506" i="8" s="1"/>
  <c r="M2507" i="8"/>
  <c r="P2507" i="8" s="1"/>
  <c r="M2508" i="8"/>
  <c r="P2508" i="8" s="1"/>
  <c r="M2509" i="8"/>
  <c r="P2509" i="8" s="1"/>
  <c r="M2510" i="8"/>
  <c r="P2510" i="8" s="1"/>
  <c r="M2511" i="8"/>
  <c r="P2511" i="8" s="1"/>
  <c r="M2512" i="8"/>
  <c r="P2512" i="8" s="1"/>
  <c r="M2513" i="8"/>
  <c r="P2513" i="8" s="1"/>
  <c r="M2514" i="8"/>
  <c r="P2514" i="8" s="1"/>
  <c r="M2515" i="8"/>
  <c r="P2515" i="8" s="1"/>
  <c r="M2516" i="8"/>
  <c r="P2516" i="8" s="1"/>
  <c r="M2517" i="8"/>
  <c r="P2517" i="8" s="1"/>
  <c r="M2518" i="8"/>
  <c r="P2518" i="8" s="1"/>
  <c r="M2519" i="8"/>
  <c r="P2519" i="8" s="1"/>
  <c r="M2520" i="8"/>
  <c r="P2520" i="8" s="1"/>
  <c r="M2521" i="8"/>
  <c r="P2521" i="8" s="1"/>
  <c r="M2522" i="8"/>
  <c r="P2522" i="8" s="1"/>
  <c r="M2523" i="8"/>
  <c r="P2523" i="8" s="1"/>
  <c r="M2524" i="8"/>
  <c r="P2524" i="8" s="1"/>
  <c r="M2525" i="8"/>
  <c r="P2525" i="8" s="1"/>
  <c r="M2526" i="8"/>
  <c r="P2526" i="8" s="1"/>
  <c r="M2527" i="8"/>
  <c r="P2527" i="8" s="1"/>
  <c r="M2528" i="8"/>
  <c r="P2528" i="8" s="1"/>
  <c r="M2529" i="8"/>
  <c r="P2529" i="8" s="1"/>
  <c r="M2530" i="8"/>
  <c r="P2530" i="8" s="1"/>
  <c r="M2531" i="8"/>
  <c r="P2531" i="8" s="1"/>
  <c r="M2532" i="8"/>
  <c r="P2532" i="8" s="1"/>
  <c r="M2533" i="8"/>
  <c r="P2533" i="8" s="1"/>
  <c r="M2534" i="8"/>
  <c r="P2534" i="8" s="1"/>
  <c r="M2535" i="8"/>
  <c r="P2535" i="8" s="1"/>
  <c r="M2536" i="8"/>
  <c r="P2536" i="8" s="1"/>
  <c r="M2537" i="8"/>
  <c r="P2537" i="8" s="1"/>
  <c r="M2538" i="8"/>
  <c r="P2538" i="8" s="1"/>
  <c r="M2539" i="8"/>
  <c r="P2539" i="8" s="1"/>
  <c r="M2540" i="8"/>
  <c r="P2540" i="8" s="1"/>
  <c r="M2541" i="8"/>
  <c r="P2541" i="8" s="1"/>
  <c r="M2542" i="8"/>
  <c r="P2542" i="8" s="1"/>
  <c r="M2543" i="8"/>
  <c r="P2543" i="8" s="1"/>
  <c r="M2544" i="8"/>
  <c r="P2544" i="8" s="1"/>
  <c r="M2545" i="8"/>
  <c r="P2545" i="8" s="1"/>
  <c r="M2546" i="8"/>
  <c r="P2546" i="8" s="1"/>
  <c r="M2547" i="8"/>
  <c r="P2547" i="8" s="1"/>
  <c r="M2548" i="8"/>
  <c r="P2548" i="8" s="1"/>
  <c r="M2549" i="8"/>
  <c r="P2549" i="8" s="1"/>
  <c r="M2550" i="8"/>
  <c r="P2550" i="8" s="1"/>
  <c r="M2551" i="8"/>
  <c r="P2551" i="8" s="1"/>
  <c r="M2552" i="8"/>
  <c r="P2552" i="8" s="1"/>
  <c r="M2553" i="8"/>
  <c r="P2553" i="8" s="1"/>
  <c r="M2554" i="8"/>
  <c r="P2554" i="8" s="1"/>
  <c r="M2555" i="8"/>
  <c r="P2555" i="8" s="1"/>
  <c r="M2556" i="8"/>
  <c r="P2556" i="8" s="1"/>
  <c r="M2557" i="8"/>
  <c r="P2557" i="8" s="1"/>
  <c r="M2558" i="8"/>
  <c r="P2558" i="8" s="1"/>
  <c r="M2559" i="8"/>
  <c r="P2559" i="8" s="1"/>
  <c r="M2560" i="8"/>
  <c r="P2560" i="8" s="1"/>
  <c r="M2561" i="8"/>
  <c r="P2561" i="8" s="1"/>
  <c r="M2562" i="8"/>
  <c r="P2562" i="8" s="1"/>
  <c r="M2563" i="8"/>
  <c r="P2563" i="8" s="1"/>
  <c r="M2564" i="8"/>
  <c r="P2564" i="8" s="1"/>
  <c r="M2565" i="8"/>
  <c r="P2565" i="8" s="1"/>
  <c r="M2566" i="8"/>
  <c r="P2566" i="8" s="1"/>
  <c r="M2567" i="8"/>
  <c r="P2567" i="8" s="1"/>
  <c r="M2568" i="8"/>
  <c r="P2568" i="8" s="1"/>
  <c r="M2569" i="8"/>
  <c r="P2569" i="8" s="1"/>
  <c r="M2570" i="8"/>
  <c r="P2570" i="8" s="1"/>
  <c r="M2571" i="8"/>
  <c r="P2571" i="8" s="1"/>
  <c r="M2572" i="8"/>
  <c r="P2572" i="8" s="1"/>
  <c r="M2573" i="8"/>
  <c r="P2573" i="8" s="1"/>
  <c r="M2574" i="8"/>
  <c r="P2574" i="8" s="1"/>
  <c r="M2575" i="8"/>
  <c r="P2575" i="8" s="1"/>
  <c r="M2576" i="8"/>
  <c r="P2576" i="8" s="1"/>
  <c r="M2577" i="8"/>
  <c r="P2577" i="8" s="1"/>
  <c r="M2578" i="8"/>
  <c r="P2578" i="8" s="1"/>
  <c r="M2579" i="8"/>
  <c r="P2579" i="8" s="1"/>
  <c r="M2580" i="8"/>
  <c r="P2580" i="8" s="1"/>
  <c r="M2581" i="8"/>
  <c r="P2581" i="8" s="1"/>
  <c r="M2582" i="8"/>
  <c r="P2582" i="8" s="1"/>
  <c r="M2583" i="8"/>
  <c r="P2583" i="8" s="1"/>
  <c r="M2584" i="8"/>
  <c r="P2584" i="8" s="1"/>
  <c r="M2585" i="8"/>
  <c r="P2585" i="8" s="1"/>
  <c r="M2586" i="8"/>
  <c r="P2586" i="8" s="1"/>
  <c r="M2587" i="8"/>
  <c r="P2587" i="8" s="1"/>
  <c r="M2588" i="8"/>
  <c r="P2588" i="8" s="1"/>
  <c r="M2589" i="8"/>
  <c r="P2589" i="8" s="1"/>
  <c r="M2590" i="8"/>
  <c r="P2590" i="8" s="1"/>
  <c r="M2591" i="8"/>
  <c r="P2591" i="8" s="1"/>
  <c r="M2592" i="8"/>
  <c r="P2592" i="8" s="1"/>
  <c r="M2593" i="8"/>
  <c r="P2593" i="8" s="1"/>
  <c r="M2594" i="8"/>
  <c r="P2594" i="8" s="1"/>
  <c r="M2595" i="8"/>
  <c r="P2595" i="8" s="1"/>
  <c r="M2596" i="8"/>
  <c r="P2596" i="8" s="1"/>
  <c r="M2597" i="8"/>
  <c r="P2597" i="8" s="1"/>
  <c r="M2598" i="8"/>
  <c r="P2598" i="8" s="1"/>
  <c r="M2599" i="8"/>
  <c r="P2599" i="8" s="1"/>
  <c r="M2600" i="8"/>
  <c r="P2600" i="8" s="1"/>
  <c r="M2601" i="8"/>
  <c r="P2601" i="8" s="1"/>
  <c r="M2602" i="8"/>
  <c r="P2602" i="8" s="1"/>
  <c r="M2603" i="8"/>
  <c r="P2603" i="8" s="1"/>
  <c r="M2604" i="8"/>
  <c r="P2604" i="8" s="1"/>
  <c r="M2605" i="8"/>
  <c r="P2605" i="8" s="1"/>
  <c r="M2606" i="8"/>
  <c r="P2606" i="8" s="1"/>
  <c r="M2607" i="8"/>
  <c r="P2607" i="8" s="1"/>
  <c r="M2608" i="8"/>
  <c r="P2608" i="8" s="1"/>
  <c r="M2609" i="8"/>
  <c r="P2609" i="8" s="1"/>
  <c r="M2610" i="8"/>
  <c r="P2610" i="8" s="1"/>
  <c r="M2611" i="8"/>
  <c r="P2611" i="8" s="1"/>
  <c r="M2612" i="8"/>
  <c r="P2612" i="8" s="1"/>
  <c r="M2613" i="8"/>
  <c r="P2613" i="8" s="1"/>
  <c r="M2614" i="8"/>
  <c r="P2614" i="8" s="1"/>
  <c r="M2615" i="8"/>
  <c r="P2615" i="8" s="1"/>
  <c r="M2616" i="8"/>
  <c r="P2616" i="8" s="1"/>
  <c r="M2617" i="8"/>
  <c r="P2617" i="8" s="1"/>
  <c r="M2618" i="8"/>
  <c r="P2618" i="8" s="1"/>
  <c r="M2619" i="8"/>
  <c r="P2619" i="8" s="1"/>
  <c r="M2620" i="8"/>
  <c r="P2620" i="8" s="1"/>
  <c r="M2621" i="8"/>
  <c r="P2621" i="8" s="1"/>
  <c r="M2622" i="8"/>
  <c r="P2622" i="8" s="1"/>
  <c r="M2623" i="8"/>
  <c r="P2623" i="8" s="1"/>
  <c r="M2624" i="8"/>
  <c r="P2624" i="8" s="1"/>
  <c r="M2625" i="8"/>
  <c r="P2625" i="8" s="1"/>
  <c r="M2626" i="8"/>
  <c r="P2626" i="8" s="1"/>
  <c r="M2627" i="8"/>
  <c r="P2627" i="8" s="1"/>
  <c r="M2628" i="8"/>
  <c r="P2628" i="8" s="1"/>
  <c r="M2629" i="8"/>
  <c r="P2629" i="8" s="1"/>
  <c r="M2630" i="8"/>
  <c r="P2630" i="8" s="1"/>
  <c r="M2631" i="8"/>
  <c r="P2631" i="8" s="1"/>
  <c r="M2632" i="8"/>
  <c r="P2632" i="8" s="1"/>
  <c r="M2633" i="8"/>
  <c r="P2633" i="8" s="1"/>
  <c r="M2634" i="8"/>
  <c r="P2634" i="8" s="1"/>
  <c r="M2635" i="8"/>
  <c r="P2635" i="8" s="1"/>
  <c r="M2636" i="8"/>
  <c r="P2636" i="8" s="1"/>
  <c r="M2637" i="8"/>
  <c r="P2637" i="8" s="1"/>
  <c r="M2638" i="8"/>
  <c r="P2638" i="8" s="1"/>
  <c r="M2639" i="8"/>
  <c r="P2639" i="8" s="1"/>
  <c r="M2640" i="8"/>
  <c r="P2640" i="8" s="1"/>
  <c r="M2641" i="8"/>
  <c r="P2641" i="8" s="1"/>
  <c r="M2642" i="8"/>
  <c r="P2642" i="8" s="1"/>
  <c r="M2643" i="8"/>
  <c r="P2643" i="8" s="1"/>
  <c r="M2644" i="8"/>
  <c r="P2644" i="8" s="1"/>
  <c r="M2645" i="8"/>
  <c r="P2645" i="8" s="1"/>
  <c r="M2646" i="8"/>
  <c r="P2646" i="8" s="1"/>
  <c r="M2647" i="8"/>
  <c r="P2647" i="8" s="1"/>
  <c r="M2648" i="8"/>
  <c r="P2648" i="8" s="1"/>
  <c r="M2649" i="8"/>
  <c r="P2649" i="8" s="1"/>
  <c r="M2650" i="8"/>
  <c r="P2650" i="8" s="1"/>
  <c r="M2651" i="8"/>
  <c r="P2651" i="8" s="1"/>
  <c r="M2652" i="8"/>
  <c r="P2652" i="8" s="1"/>
  <c r="M2653" i="8"/>
  <c r="P2653" i="8" s="1"/>
  <c r="M2654" i="8"/>
  <c r="P2654" i="8" s="1"/>
  <c r="M2655" i="8"/>
  <c r="P2655" i="8" s="1"/>
  <c r="M2656" i="8"/>
  <c r="P2656" i="8" s="1"/>
  <c r="M2657" i="8"/>
  <c r="P2657" i="8" s="1"/>
  <c r="M2658" i="8"/>
  <c r="P2658" i="8" s="1"/>
  <c r="M2659" i="8"/>
  <c r="P2659" i="8" s="1"/>
  <c r="M2660" i="8"/>
  <c r="P2660" i="8" s="1"/>
  <c r="M2661" i="8"/>
  <c r="P2661" i="8" s="1"/>
  <c r="M2662" i="8"/>
  <c r="P2662" i="8" s="1"/>
  <c r="M2663" i="8"/>
  <c r="P2663" i="8" s="1"/>
  <c r="M2664" i="8"/>
  <c r="P2664" i="8" s="1"/>
  <c r="M2665" i="8"/>
  <c r="P2665" i="8" s="1"/>
  <c r="M2666" i="8"/>
  <c r="P2666" i="8" s="1"/>
  <c r="M2667" i="8"/>
  <c r="P2667" i="8" s="1"/>
  <c r="M2668" i="8"/>
  <c r="P2668" i="8" s="1"/>
  <c r="M2669" i="8"/>
  <c r="P2669" i="8" s="1"/>
  <c r="M2670" i="8"/>
  <c r="P2670" i="8" s="1"/>
  <c r="M2671" i="8"/>
  <c r="P2671" i="8" s="1"/>
  <c r="M2672" i="8"/>
  <c r="P2672" i="8" s="1"/>
  <c r="M2673" i="8"/>
  <c r="P2673" i="8" s="1"/>
  <c r="M2674" i="8"/>
  <c r="P2674" i="8" s="1"/>
  <c r="M2675" i="8"/>
  <c r="P2675" i="8" s="1"/>
  <c r="M2676" i="8"/>
  <c r="P2676" i="8" s="1"/>
  <c r="M2677" i="8"/>
  <c r="P2677" i="8" s="1"/>
  <c r="M2678" i="8"/>
  <c r="P2678" i="8" s="1"/>
  <c r="M2679" i="8"/>
  <c r="P2679" i="8" s="1"/>
  <c r="M2680" i="8"/>
  <c r="P2680" i="8" s="1"/>
  <c r="M2681" i="8"/>
  <c r="P2681" i="8" s="1"/>
  <c r="M2682" i="8"/>
  <c r="P2682" i="8" s="1"/>
  <c r="M2683" i="8"/>
  <c r="P2683" i="8" s="1"/>
  <c r="M2684" i="8"/>
  <c r="P2684" i="8" s="1"/>
  <c r="M2685" i="8"/>
  <c r="P2685" i="8" s="1"/>
  <c r="M2686" i="8"/>
  <c r="P2686" i="8" s="1"/>
  <c r="M2687" i="8"/>
  <c r="P2687" i="8" s="1"/>
  <c r="M2688" i="8"/>
  <c r="P2688" i="8" s="1"/>
  <c r="M2689" i="8"/>
  <c r="P2689" i="8" s="1"/>
  <c r="M2690" i="8"/>
  <c r="P2690" i="8" s="1"/>
  <c r="M2691" i="8"/>
  <c r="P2691" i="8" s="1"/>
  <c r="M2692" i="8"/>
  <c r="P2692" i="8" s="1"/>
  <c r="M2693" i="8"/>
  <c r="P2693" i="8" s="1"/>
  <c r="M2694" i="8"/>
  <c r="P2694" i="8" s="1"/>
  <c r="M2695" i="8"/>
  <c r="P2695" i="8" s="1"/>
  <c r="M2696" i="8"/>
  <c r="P2696" i="8" s="1"/>
  <c r="M2697" i="8"/>
  <c r="P2697" i="8" s="1"/>
  <c r="M2698" i="8"/>
  <c r="P2698" i="8" s="1"/>
  <c r="M2699" i="8"/>
  <c r="P2699" i="8" s="1"/>
  <c r="M2700" i="8"/>
  <c r="P2700" i="8" s="1"/>
  <c r="M2701" i="8"/>
  <c r="P2701" i="8" s="1"/>
  <c r="M2702" i="8"/>
  <c r="P2702" i="8" s="1"/>
  <c r="M2703" i="8"/>
  <c r="P2703" i="8" s="1"/>
  <c r="M2704" i="8"/>
  <c r="P2704" i="8" s="1"/>
  <c r="M2705" i="8"/>
  <c r="P2705" i="8" s="1"/>
  <c r="M2706" i="8"/>
  <c r="P2706" i="8" s="1"/>
  <c r="M2707" i="8"/>
  <c r="P2707" i="8" s="1"/>
  <c r="M2708" i="8"/>
  <c r="P2708" i="8" s="1"/>
  <c r="M2709" i="8"/>
  <c r="P2709" i="8" s="1"/>
  <c r="M2710" i="8"/>
  <c r="P2710" i="8" s="1"/>
  <c r="M2711" i="8"/>
  <c r="P2711" i="8" s="1"/>
  <c r="M2712" i="8"/>
  <c r="P2712" i="8" s="1"/>
  <c r="M2713" i="8"/>
  <c r="P2713" i="8" s="1"/>
  <c r="M2714" i="8"/>
  <c r="P2714" i="8" s="1"/>
  <c r="M2715" i="8"/>
  <c r="P2715" i="8" s="1"/>
  <c r="M2716" i="8"/>
  <c r="P2716" i="8" s="1"/>
  <c r="M2717" i="8"/>
  <c r="P2717" i="8" s="1"/>
  <c r="M2718" i="8"/>
  <c r="P2718" i="8" s="1"/>
  <c r="M2719" i="8"/>
  <c r="P2719" i="8" s="1"/>
  <c r="M2720" i="8"/>
  <c r="P2720" i="8" s="1"/>
  <c r="M2721" i="8"/>
  <c r="P2721" i="8" s="1"/>
  <c r="M2722" i="8"/>
  <c r="P2722" i="8" s="1"/>
  <c r="M2723" i="8"/>
  <c r="P2723" i="8" s="1"/>
  <c r="M2724" i="8"/>
  <c r="P2724" i="8" s="1"/>
  <c r="M2725" i="8"/>
  <c r="P2725" i="8" s="1"/>
  <c r="M2726" i="8"/>
  <c r="P2726" i="8" s="1"/>
  <c r="M2727" i="8"/>
  <c r="P2727" i="8" s="1"/>
  <c r="M2728" i="8"/>
  <c r="P2728" i="8" s="1"/>
  <c r="M2729" i="8"/>
  <c r="P2729" i="8" s="1"/>
  <c r="M2730" i="8"/>
  <c r="P2730" i="8" s="1"/>
  <c r="M2731" i="8"/>
  <c r="P2731" i="8" s="1"/>
  <c r="M2732" i="8"/>
  <c r="P2732" i="8" s="1"/>
  <c r="M2733" i="8"/>
  <c r="P2733" i="8" s="1"/>
  <c r="M2734" i="8"/>
  <c r="P2734" i="8" s="1"/>
  <c r="M2735" i="8"/>
  <c r="P2735" i="8" s="1"/>
  <c r="M2736" i="8"/>
  <c r="P2736" i="8" s="1"/>
  <c r="M2737" i="8"/>
  <c r="P2737" i="8" s="1"/>
  <c r="M2738" i="8"/>
  <c r="P2738" i="8" s="1"/>
  <c r="M2739" i="8"/>
  <c r="P2739" i="8" s="1"/>
  <c r="M2740" i="8"/>
  <c r="P2740" i="8" s="1"/>
  <c r="M2741" i="8"/>
  <c r="P2741" i="8" s="1"/>
  <c r="M2742" i="8"/>
  <c r="P2742" i="8" s="1"/>
  <c r="M2743" i="8"/>
  <c r="P2743" i="8" s="1"/>
  <c r="M2744" i="8"/>
  <c r="P2744" i="8" s="1"/>
  <c r="M2745" i="8"/>
  <c r="P2745" i="8" s="1"/>
  <c r="M2746" i="8"/>
  <c r="P2746" i="8" s="1"/>
  <c r="M2747" i="8"/>
  <c r="P2747" i="8" s="1"/>
  <c r="M2748" i="8"/>
  <c r="P2748" i="8" s="1"/>
  <c r="M2749" i="8"/>
  <c r="P2749" i="8" s="1"/>
  <c r="M2750" i="8"/>
  <c r="P2750" i="8" s="1"/>
  <c r="M2751" i="8"/>
  <c r="P2751" i="8" s="1"/>
  <c r="M2752" i="8"/>
  <c r="P2752" i="8" s="1"/>
  <c r="M2753" i="8"/>
  <c r="P2753" i="8" s="1"/>
  <c r="M2754" i="8"/>
  <c r="P2754" i="8" s="1"/>
  <c r="M2755" i="8"/>
  <c r="P2755" i="8" s="1"/>
  <c r="M2756" i="8"/>
  <c r="P2756" i="8" s="1"/>
  <c r="M2757" i="8"/>
  <c r="P2757" i="8" s="1"/>
  <c r="M2758" i="8"/>
  <c r="P2758" i="8" s="1"/>
  <c r="M2759" i="8"/>
  <c r="P2759" i="8" s="1"/>
  <c r="M2760" i="8"/>
  <c r="P2760" i="8" s="1"/>
  <c r="M2761" i="8"/>
  <c r="P2761" i="8" s="1"/>
  <c r="M2762" i="8"/>
  <c r="P2762" i="8" s="1"/>
  <c r="M2763" i="8"/>
  <c r="P2763" i="8" s="1"/>
  <c r="M2764" i="8"/>
  <c r="P2764" i="8" s="1"/>
  <c r="M2765" i="8"/>
  <c r="P2765" i="8" s="1"/>
  <c r="M2766" i="8"/>
  <c r="P2766" i="8" s="1"/>
  <c r="M2767" i="8"/>
  <c r="P2767" i="8" s="1"/>
  <c r="M2768" i="8"/>
  <c r="P2768" i="8" s="1"/>
  <c r="M2769" i="8"/>
  <c r="P2769" i="8" s="1"/>
  <c r="M2770" i="8"/>
  <c r="P2770" i="8" s="1"/>
  <c r="M2771" i="8"/>
  <c r="P2771" i="8" s="1"/>
  <c r="M2772" i="8"/>
  <c r="P2772" i="8" s="1"/>
  <c r="M2773" i="8"/>
  <c r="P2773" i="8" s="1"/>
  <c r="M2774" i="8"/>
  <c r="P2774" i="8" s="1"/>
  <c r="M2775" i="8"/>
  <c r="P2775" i="8" s="1"/>
  <c r="M2776" i="8"/>
  <c r="P2776" i="8" s="1"/>
  <c r="M2777" i="8"/>
  <c r="P2777" i="8" s="1"/>
  <c r="M2778" i="8"/>
  <c r="P2778" i="8" s="1"/>
  <c r="M2779" i="8"/>
  <c r="P2779" i="8" s="1"/>
  <c r="M2780" i="8"/>
  <c r="P2780" i="8" s="1"/>
  <c r="M2781" i="8"/>
  <c r="P2781" i="8" s="1"/>
  <c r="M2782" i="8"/>
  <c r="P2782" i="8" s="1"/>
  <c r="M2783" i="8"/>
  <c r="P2783" i="8" s="1"/>
  <c r="M2784" i="8"/>
  <c r="P2784" i="8" s="1"/>
  <c r="M2785" i="8"/>
  <c r="P2785" i="8" s="1"/>
  <c r="M2786" i="8"/>
  <c r="P2786" i="8" s="1"/>
  <c r="M2787" i="8"/>
  <c r="P2787" i="8" s="1"/>
  <c r="M2788" i="8"/>
  <c r="P2788" i="8" s="1"/>
  <c r="M2789" i="8"/>
  <c r="P2789" i="8" s="1"/>
  <c r="M2790" i="8"/>
  <c r="P2790" i="8" s="1"/>
  <c r="M2791" i="8"/>
  <c r="P2791" i="8" s="1"/>
  <c r="M2792" i="8"/>
  <c r="P2792" i="8" s="1"/>
  <c r="M2793" i="8"/>
  <c r="P2793" i="8" s="1"/>
  <c r="M2794" i="8"/>
  <c r="P2794" i="8" s="1"/>
  <c r="M2795" i="8"/>
  <c r="P2795" i="8" s="1"/>
  <c r="M2796" i="8"/>
  <c r="P2796" i="8" s="1"/>
  <c r="M2797" i="8"/>
  <c r="P2797" i="8" s="1"/>
  <c r="M2798" i="8"/>
  <c r="P2798" i="8" s="1"/>
  <c r="M2799" i="8"/>
  <c r="P2799" i="8" s="1"/>
  <c r="M2800" i="8"/>
  <c r="P2800" i="8" s="1"/>
  <c r="M2801" i="8"/>
  <c r="P2801" i="8" s="1"/>
  <c r="M2802" i="8"/>
  <c r="P2802" i="8" s="1"/>
  <c r="M2803" i="8"/>
  <c r="P2803" i="8" s="1"/>
  <c r="M2804" i="8"/>
  <c r="P2804" i="8" s="1"/>
  <c r="M2805" i="8"/>
  <c r="P2805" i="8" s="1"/>
  <c r="M2806" i="8"/>
  <c r="P2806" i="8" s="1"/>
  <c r="M2807" i="8"/>
  <c r="P2807" i="8" s="1"/>
  <c r="M2808" i="8"/>
  <c r="P2808" i="8" s="1"/>
  <c r="M2809" i="8"/>
  <c r="P2809" i="8" s="1"/>
  <c r="M2810" i="8"/>
  <c r="P2810" i="8" s="1"/>
  <c r="M2811" i="8"/>
  <c r="P2811" i="8" s="1"/>
  <c r="M2812" i="8"/>
  <c r="P2812" i="8" s="1"/>
  <c r="M2813" i="8"/>
  <c r="P2813" i="8" s="1"/>
  <c r="M2814" i="8"/>
  <c r="P2814" i="8" s="1"/>
  <c r="M2815" i="8"/>
  <c r="P2815" i="8" s="1"/>
  <c r="M2816" i="8"/>
  <c r="P2816" i="8" s="1"/>
  <c r="M2817" i="8"/>
  <c r="P2817" i="8" s="1"/>
  <c r="M2818" i="8"/>
  <c r="P2818" i="8" s="1"/>
  <c r="M2819" i="8"/>
  <c r="P2819" i="8" s="1"/>
  <c r="M2820" i="8"/>
  <c r="P2820" i="8" s="1"/>
  <c r="M2821" i="8"/>
  <c r="P2821" i="8" s="1"/>
  <c r="M2822" i="8"/>
  <c r="P2822" i="8" s="1"/>
  <c r="M2823" i="8"/>
  <c r="P2823" i="8" s="1"/>
  <c r="M2824" i="8"/>
  <c r="P2824" i="8" s="1"/>
  <c r="M2825" i="8"/>
  <c r="P2825" i="8" s="1"/>
  <c r="M2826" i="8"/>
  <c r="P2826" i="8" s="1"/>
  <c r="M2827" i="8"/>
  <c r="P2827" i="8" s="1"/>
  <c r="M2828" i="8"/>
  <c r="P2828" i="8" s="1"/>
  <c r="M2829" i="8"/>
  <c r="P2829" i="8" s="1"/>
  <c r="M2830" i="8"/>
  <c r="P2830" i="8" s="1"/>
  <c r="M2831" i="8"/>
  <c r="P2831" i="8" s="1"/>
  <c r="M2832" i="8"/>
  <c r="P2832" i="8" s="1"/>
  <c r="M2833" i="8"/>
  <c r="P2833" i="8" s="1"/>
  <c r="M2834" i="8"/>
  <c r="P2834" i="8" s="1"/>
  <c r="M2835" i="8"/>
  <c r="P2835" i="8" s="1"/>
  <c r="M2836" i="8"/>
  <c r="P2836" i="8" s="1"/>
  <c r="M2837" i="8"/>
  <c r="P2837" i="8" s="1"/>
  <c r="M2838" i="8"/>
  <c r="P2838" i="8" s="1"/>
  <c r="M2839" i="8"/>
  <c r="P2839" i="8" s="1"/>
  <c r="M2840" i="8"/>
  <c r="P2840" i="8" s="1"/>
  <c r="M2841" i="8"/>
  <c r="P2841" i="8" s="1"/>
  <c r="M2842" i="8"/>
  <c r="P2842" i="8" s="1"/>
  <c r="M2843" i="8"/>
  <c r="P2843" i="8" s="1"/>
  <c r="M2844" i="8"/>
  <c r="P2844" i="8" s="1"/>
  <c r="M2845" i="8"/>
  <c r="P2845" i="8" s="1"/>
  <c r="M2846" i="8"/>
  <c r="P2846" i="8" s="1"/>
  <c r="M2847" i="8"/>
  <c r="P2847" i="8" s="1"/>
  <c r="M2848" i="8"/>
  <c r="P2848" i="8" s="1"/>
  <c r="M2849" i="8"/>
  <c r="P2849" i="8" s="1"/>
  <c r="M2850" i="8"/>
  <c r="P2850" i="8" s="1"/>
  <c r="M2851" i="8"/>
  <c r="P2851" i="8" s="1"/>
  <c r="M2852" i="8"/>
  <c r="P2852" i="8" s="1"/>
  <c r="M2853" i="8"/>
  <c r="P2853" i="8" s="1"/>
  <c r="M2854" i="8"/>
  <c r="P2854" i="8" s="1"/>
  <c r="M2855" i="8"/>
  <c r="P2855" i="8" s="1"/>
  <c r="M2856" i="8"/>
  <c r="P2856" i="8" s="1"/>
  <c r="M2857" i="8"/>
  <c r="P2857" i="8" s="1"/>
  <c r="M2858" i="8"/>
  <c r="P2858" i="8" s="1"/>
  <c r="M2859" i="8"/>
  <c r="P2859" i="8" s="1"/>
  <c r="M2860" i="8"/>
  <c r="P2860" i="8" s="1"/>
  <c r="M2861" i="8"/>
  <c r="P2861" i="8" s="1"/>
  <c r="M2862" i="8"/>
  <c r="P2862" i="8" s="1"/>
  <c r="M2863" i="8"/>
  <c r="P2863" i="8" s="1"/>
  <c r="M2864" i="8"/>
  <c r="P2864" i="8" s="1"/>
  <c r="M2865" i="8"/>
  <c r="P2865" i="8" s="1"/>
  <c r="M2866" i="8"/>
  <c r="P2866" i="8" s="1"/>
  <c r="M2867" i="8"/>
  <c r="P2867" i="8" s="1"/>
  <c r="M2868" i="8"/>
  <c r="P2868" i="8" s="1"/>
  <c r="M2869" i="8"/>
  <c r="P2869" i="8" s="1"/>
  <c r="M2870" i="8"/>
  <c r="P2870" i="8" s="1"/>
  <c r="M2871" i="8"/>
  <c r="P2871" i="8" s="1"/>
  <c r="M2872" i="8"/>
  <c r="P2872" i="8" s="1"/>
  <c r="M2873" i="8"/>
  <c r="P2873" i="8" s="1"/>
  <c r="M2874" i="8"/>
  <c r="P2874" i="8" s="1"/>
  <c r="M2875" i="8"/>
  <c r="P2875" i="8" s="1"/>
  <c r="M2876" i="8"/>
  <c r="P2876" i="8" s="1"/>
  <c r="M2877" i="8"/>
  <c r="P2877" i="8" s="1"/>
  <c r="M2878" i="8"/>
  <c r="P2878" i="8" s="1"/>
  <c r="M2879" i="8"/>
  <c r="P2879" i="8" s="1"/>
  <c r="M2880" i="8"/>
  <c r="P2880" i="8" s="1"/>
  <c r="M2881" i="8"/>
  <c r="P2881" i="8" s="1"/>
  <c r="M2882" i="8"/>
  <c r="P2882" i="8" s="1"/>
  <c r="M2883" i="8"/>
  <c r="P2883" i="8" s="1"/>
  <c r="M2884" i="8"/>
  <c r="P2884" i="8" s="1"/>
  <c r="M2885" i="8"/>
  <c r="P2885" i="8" s="1"/>
  <c r="M2886" i="8"/>
  <c r="P2886" i="8" s="1"/>
  <c r="M2887" i="8"/>
  <c r="P2887" i="8" s="1"/>
  <c r="M2888" i="8"/>
  <c r="P2888" i="8" s="1"/>
  <c r="M2889" i="8"/>
  <c r="P2889" i="8" s="1"/>
  <c r="M2890" i="8"/>
  <c r="P2890" i="8" s="1"/>
  <c r="M2891" i="8"/>
  <c r="P2891" i="8" s="1"/>
  <c r="M2892" i="8"/>
  <c r="P2892" i="8" s="1"/>
  <c r="M2893" i="8"/>
  <c r="P2893" i="8" s="1"/>
  <c r="M2894" i="8"/>
  <c r="P2894" i="8" s="1"/>
  <c r="M2895" i="8"/>
  <c r="P2895" i="8" s="1"/>
  <c r="M2896" i="8"/>
  <c r="P2896" i="8" s="1"/>
  <c r="M2897" i="8"/>
  <c r="P2897" i="8" s="1"/>
  <c r="M2898" i="8"/>
  <c r="P2898" i="8" s="1"/>
  <c r="M2899" i="8"/>
  <c r="P2899" i="8" s="1"/>
  <c r="M2900" i="8"/>
  <c r="P2900" i="8" s="1"/>
  <c r="M2901" i="8"/>
  <c r="P2901" i="8" s="1"/>
  <c r="M2902" i="8"/>
  <c r="P2902" i="8" s="1"/>
  <c r="M2903" i="8"/>
  <c r="P2903" i="8" s="1"/>
  <c r="M2904" i="8"/>
  <c r="P2904" i="8" s="1"/>
  <c r="M2905" i="8"/>
  <c r="P2905" i="8" s="1"/>
  <c r="M2906" i="8"/>
  <c r="P2906" i="8" s="1"/>
  <c r="M2907" i="8"/>
  <c r="P2907" i="8" s="1"/>
  <c r="M2908" i="8"/>
  <c r="P2908" i="8" s="1"/>
  <c r="M2909" i="8"/>
  <c r="P2909" i="8" s="1"/>
  <c r="M2910" i="8"/>
  <c r="P2910" i="8" s="1"/>
  <c r="M2911" i="8"/>
  <c r="P2911" i="8" s="1"/>
  <c r="M2912" i="8"/>
  <c r="P2912" i="8" s="1"/>
  <c r="M2913" i="8"/>
  <c r="P2913" i="8" s="1"/>
  <c r="M2914" i="8"/>
  <c r="P2914" i="8" s="1"/>
  <c r="M2915" i="8"/>
  <c r="P2915" i="8" s="1"/>
  <c r="M2916" i="8"/>
  <c r="P2916" i="8" s="1"/>
  <c r="M2917" i="8"/>
  <c r="P2917" i="8" s="1"/>
  <c r="M2918" i="8"/>
  <c r="P2918" i="8" s="1"/>
  <c r="M2919" i="8"/>
  <c r="P2919" i="8" s="1"/>
  <c r="M2920" i="8"/>
  <c r="P2920" i="8" s="1"/>
  <c r="M2921" i="8"/>
  <c r="P2921" i="8" s="1"/>
  <c r="M2922" i="8"/>
  <c r="P2922" i="8" s="1"/>
  <c r="M2923" i="8"/>
  <c r="P2923" i="8" s="1"/>
  <c r="M2924" i="8"/>
  <c r="P2924" i="8" s="1"/>
  <c r="M2925" i="8"/>
  <c r="P2925" i="8" s="1"/>
  <c r="M2926" i="8"/>
  <c r="P2926" i="8" s="1"/>
  <c r="M2927" i="8"/>
  <c r="P2927" i="8" s="1"/>
  <c r="M2928" i="8"/>
  <c r="P2928" i="8" s="1"/>
  <c r="M2929" i="8"/>
  <c r="P2929" i="8" s="1"/>
  <c r="M2930" i="8"/>
  <c r="P2930" i="8" s="1"/>
  <c r="M2931" i="8"/>
  <c r="P2931" i="8" s="1"/>
  <c r="M2932" i="8"/>
  <c r="P2932" i="8" s="1"/>
  <c r="M2933" i="8"/>
  <c r="P2933" i="8" s="1"/>
  <c r="M2934" i="8"/>
  <c r="P2934" i="8" s="1"/>
  <c r="M2935" i="8"/>
  <c r="P2935" i="8" s="1"/>
  <c r="M2936" i="8"/>
  <c r="P2936" i="8" s="1"/>
  <c r="M2937" i="8"/>
  <c r="P2937" i="8" s="1"/>
  <c r="M2938" i="8"/>
  <c r="P2938" i="8" s="1"/>
  <c r="M2939" i="8"/>
  <c r="P2939" i="8" s="1"/>
  <c r="M2940" i="8"/>
  <c r="P2940" i="8" s="1"/>
  <c r="M2941" i="8"/>
  <c r="P2941" i="8" s="1"/>
  <c r="M2942" i="8"/>
  <c r="P2942" i="8" s="1"/>
  <c r="M2943" i="8"/>
  <c r="P2943" i="8" s="1"/>
  <c r="M2944" i="8"/>
  <c r="P2944" i="8" s="1"/>
  <c r="M2945" i="8"/>
  <c r="P2945" i="8" s="1"/>
  <c r="M2946" i="8"/>
  <c r="P2946" i="8" s="1"/>
  <c r="M2947" i="8"/>
  <c r="P2947" i="8" s="1"/>
  <c r="M2948" i="8"/>
  <c r="P2948" i="8" s="1"/>
  <c r="M2949" i="8"/>
  <c r="P2949" i="8" s="1"/>
  <c r="M2950" i="8"/>
  <c r="P2950" i="8" s="1"/>
  <c r="M2951" i="8"/>
  <c r="P2951" i="8" s="1"/>
  <c r="M2952" i="8"/>
  <c r="P2952" i="8" s="1"/>
  <c r="M2953" i="8"/>
  <c r="P2953" i="8" s="1"/>
  <c r="M2954" i="8"/>
  <c r="P2954" i="8" s="1"/>
  <c r="M2955" i="8"/>
  <c r="P2955" i="8" s="1"/>
  <c r="M2956" i="8"/>
  <c r="P2956" i="8" s="1"/>
  <c r="M2957" i="8"/>
  <c r="P2957" i="8" s="1"/>
  <c r="M2958" i="8"/>
  <c r="P2958" i="8" s="1"/>
  <c r="M2959" i="8"/>
  <c r="P2959" i="8" s="1"/>
  <c r="M2960" i="8"/>
  <c r="P2960" i="8" s="1"/>
  <c r="M2961" i="8"/>
  <c r="P2961" i="8" s="1"/>
  <c r="M2962" i="8"/>
  <c r="P2962" i="8" s="1"/>
  <c r="M2963" i="8"/>
  <c r="P2963" i="8" s="1"/>
  <c r="M2964" i="8"/>
  <c r="P2964" i="8" s="1"/>
  <c r="M2965" i="8"/>
  <c r="P2965" i="8" s="1"/>
  <c r="M2966" i="8"/>
  <c r="P2966" i="8" s="1"/>
  <c r="M2967" i="8"/>
  <c r="P2967" i="8" s="1"/>
  <c r="M2968" i="8"/>
  <c r="P2968" i="8" s="1"/>
  <c r="M2969" i="8"/>
  <c r="P2969" i="8" s="1"/>
  <c r="M2970" i="8"/>
  <c r="P2970" i="8" s="1"/>
  <c r="M2971" i="8"/>
  <c r="P2971" i="8" s="1"/>
  <c r="M2972" i="8"/>
  <c r="P2972" i="8" s="1"/>
  <c r="M2973" i="8"/>
  <c r="P2973" i="8" s="1"/>
  <c r="M2974" i="8"/>
  <c r="P2974" i="8" s="1"/>
  <c r="M2975" i="8"/>
  <c r="P2975" i="8" s="1"/>
  <c r="M2976" i="8"/>
  <c r="P2976" i="8" s="1"/>
  <c r="M2977" i="8"/>
  <c r="P2977" i="8" s="1"/>
  <c r="M2978" i="8"/>
  <c r="P2978" i="8" s="1"/>
  <c r="M2979" i="8"/>
  <c r="P2979" i="8" s="1"/>
  <c r="M2980" i="8"/>
  <c r="P2980" i="8" s="1"/>
  <c r="M2981" i="8"/>
  <c r="P2981" i="8" s="1"/>
  <c r="M2982" i="8"/>
  <c r="P2982" i="8" s="1"/>
  <c r="M2983" i="8"/>
  <c r="P2983" i="8" s="1"/>
  <c r="M2984" i="8"/>
  <c r="P2984" i="8" s="1"/>
  <c r="M2985" i="8"/>
  <c r="P2985" i="8" s="1"/>
  <c r="M2986" i="8"/>
  <c r="P2986" i="8" s="1"/>
  <c r="M2987" i="8"/>
  <c r="P2987" i="8" s="1"/>
  <c r="M2988" i="8"/>
  <c r="P2988" i="8" s="1"/>
  <c r="M2989" i="8"/>
  <c r="P2989" i="8" s="1"/>
  <c r="M2990" i="8"/>
  <c r="P2990" i="8" s="1"/>
  <c r="M2991" i="8"/>
  <c r="P2991" i="8" s="1"/>
  <c r="M2992" i="8"/>
  <c r="P2992" i="8" s="1"/>
  <c r="M2993" i="8"/>
  <c r="P2993" i="8" s="1"/>
  <c r="M2994" i="8"/>
  <c r="P2994" i="8" s="1"/>
  <c r="M2995" i="8"/>
  <c r="P2995" i="8" s="1"/>
  <c r="M2996" i="8"/>
  <c r="P2996" i="8" s="1"/>
  <c r="M2997" i="8"/>
  <c r="P2997" i="8" s="1"/>
  <c r="M2998" i="8"/>
  <c r="P2998" i="8" s="1"/>
  <c r="M2999" i="8"/>
  <c r="P2999" i="8" s="1"/>
  <c r="M3000" i="8"/>
  <c r="P3000" i="8" s="1"/>
  <c r="M3001" i="8"/>
  <c r="P3001" i="8" s="1"/>
  <c r="M3002" i="8"/>
  <c r="P3002" i="8" s="1"/>
  <c r="M3003" i="8"/>
  <c r="P3003" i="8" s="1"/>
  <c r="M3004" i="8"/>
  <c r="P3004" i="8" s="1"/>
  <c r="M3005" i="8"/>
  <c r="P3005" i="8" s="1"/>
  <c r="M3006" i="8"/>
  <c r="P3006" i="8" s="1"/>
  <c r="M3007" i="8"/>
  <c r="P3007" i="8" s="1"/>
  <c r="M3008" i="8"/>
  <c r="P3008" i="8" s="1"/>
  <c r="M3009" i="8"/>
  <c r="P3009" i="8" s="1"/>
  <c r="M3010" i="8"/>
  <c r="P3010" i="8" s="1"/>
  <c r="M3011" i="8"/>
  <c r="P3011" i="8" s="1"/>
  <c r="M3012" i="8"/>
  <c r="P3012" i="8" s="1"/>
  <c r="M3013" i="8"/>
  <c r="P3013" i="8" s="1"/>
  <c r="M3014" i="8"/>
  <c r="P3014" i="8" s="1"/>
  <c r="M3015" i="8"/>
  <c r="P3015" i="8" s="1"/>
  <c r="M3016" i="8"/>
  <c r="P3016" i="8" s="1"/>
  <c r="M3017" i="8"/>
  <c r="P3017" i="8" s="1"/>
  <c r="M3018" i="8"/>
  <c r="P3018" i="8" s="1"/>
  <c r="M3019" i="8"/>
  <c r="P3019" i="8" s="1"/>
  <c r="M3020" i="8"/>
  <c r="P3020" i="8" s="1"/>
  <c r="M3021" i="8"/>
  <c r="P3021" i="8" s="1"/>
  <c r="M3022" i="8"/>
  <c r="P3022" i="8" s="1"/>
  <c r="M3023" i="8"/>
  <c r="P3023" i="8" s="1"/>
  <c r="M3024" i="8"/>
  <c r="P3024" i="8" s="1"/>
  <c r="M3025" i="8"/>
  <c r="P3025" i="8" s="1"/>
  <c r="M3026" i="8"/>
  <c r="P3026" i="8" s="1"/>
  <c r="M3027" i="8"/>
  <c r="P3027" i="8" s="1"/>
  <c r="M3028" i="8"/>
  <c r="P3028" i="8" s="1"/>
  <c r="M3029" i="8"/>
  <c r="P3029" i="8" s="1"/>
  <c r="M3030" i="8"/>
  <c r="P3030" i="8" s="1"/>
  <c r="M3031" i="8"/>
  <c r="P3031" i="8" s="1"/>
  <c r="M3032" i="8"/>
  <c r="P3032" i="8" s="1"/>
  <c r="M3033" i="8"/>
  <c r="P3033" i="8" s="1"/>
  <c r="M3034" i="8"/>
  <c r="P3034" i="8" s="1"/>
  <c r="M3035" i="8"/>
  <c r="P3035" i="8" s="1"/>
  <c r="M3036" i="8"/>
  <c r="P3036" i="8" s="1"/>
  <c r="M3037" i="8"/>
  <c r="P3037" i="8" s="1"/>
  <c r="M3038" i="8"/>
  <c r="P3038" i="8" s="1"/>
  <c r="M3039" i="8"/>
  <c r="P3039" i="8" s="1"/>
  <c r="M3040" i="8"/>
  <c r="P3040" i="8" s="1"/>
  <c r="M3041" i="8"/>
  <c r="P3041" i="8" s="1"/>
  <c r="M3042" i="8"/>
  <c r="P3042" i="8" s="1"/>
  <c r="M3043" i="8"/>
  <c r="P3043" i="8" s="1"/>
  <c r="M3044" i="8"/>
  <c r="P3044" i="8" s="1"/>
  <c r="M3045" i="8"/>
  <c r="P3045" i="8" s="1"/>
  <c r="M3046" i="8"/>
  <c r="P3046" i="8" s="1"/>
  <c r="M3047" i="8"/>
  <c r="P3047" i="8" s="1"/>
  <c r="M3048" i="8"/>
  <c r="P3048" i="8" s="1"/>
  <c r="M3049" i="8"/>
  <c r="P3049" i="8" s="1"/>
  <c r="M3050" i="8"/>
  <c r="P3050" i="8" s="1"/>
  <c r="M3051" i="8"/>
  <c r="P3051" i="8" s="1"/>
  <c r="M3052" i="8"/>
  <c r="P3052" i="8" s="1"/>
  <c r="M3053" i="8"/>
  <c r="P3053" i="8" s="1"/>
  <c r="M3054" i="8"/>
  <c r="P3054" i="8" s="1"/>
  <c r="M3055" i="8"/>
  <c r="P3055" i="8" s="1"/>
  <c r="M3056" i="8"/>
  <c r="P3056" i="8" s="1"/>
  <c r="M3057" i="8"/>
  <c r="P3057" i="8" s="1"/>
  <c r="M3058" i="8"/>
  <c r="P3058" i="8" s="1"/>
  <c r="M3059" i="8"/>
  <c r="P3059" i="8" s="1"/>
  <c r="M3060" i="8"/>
  <c r="P3060" i="8" s="1"/>
  <c r="M3061" i="8"/>
  <c r="P3061" i="8" s="1"/>
  <c r="M3062" i="8"/>
  <c r="P3062" i="8" s="1"/>
  <c r="M3063" i="8"/>
  <c r="P3063" i="8" s="1"/>
  <c r="M3064" i="8"/>
  <c r="P3064" i="8" s="1"/>
  <c r="M3065" i="8"/>
  <c r="P3065" i="8" s="1"/>
  <c r="M3066" i="8"/>
  <c r="P3066" i="8" s="1"/>
  <c r="M3067" i="8"/>
  <c r="P3067" i="8" s="1"/>
  <c r="M3068" i="8"/>
  <c r="P3068" i="8" s="1"/>
  <c r="M3069" i="8"/>
  <c r="P3069" i="8" s="1"/>
  <c r="M3070" i="8"/>
  <c r="P3070" i="8" s="1"/>
  <c r="M3071" i="8"/>
  <c r="P3071" i="8" s="1"/>
  <c r="M3072" i="8"/>
  <c r="P3072" i="8" s="1"/>
  <c r="M3073" i="8"/>
  <c r="P3073" i="8" s="1"/>
  <c r="M3074" i="8"/>
  <c r="P3074" i="8" s="1"/>
  <c r="M3075" i="8"/>
  <c r="P3075" i="8" s="1"/>
  <c r="M3076" i="8"/>
  <c r="P3076" i="8" s="1"/>
  <c r="M3077" i="8"/>
  <c r="P3077" i="8" s="1"/>
  <c r="M3078" i="8"/>
  <c r="P3078" i="8" s="1"/>
  <c r="M3079" i="8"/>
  <c r="P3079" i="8" s="1"/>
  <c r="M3080" i="8"/>
  <c r="P3080" i="8" s="1"/>
  <c r="M3081" i="8"/>
  <c r="P3081" i="8" s="1"/>
  <c r="M3082" i="8"/>
  <c r="P3082" i="8" s="1"/>
  <c r="M3083" i="8"/>
  <c r="P3083" i="8" s="1"/>
  <c r="M3084" i="8"/>
  <c r="P3084" i="8" s="1"/>
  <c r="M3085" i="8"/>
  <c r="P3085" i="8" s="1"/>
  <c r="M3086" i="8"/>
  <c r="P3086" i="8" s="1"/>
  <c r="M3087" i="8"/>
  <c r="P3087" i="8" s="1"/>
  <c r="M3088" i="8"/>
  <c r="P3088" i="8" s="1"/>
  <c r="M3089" i="8"/>
  <c r="P3089" i="8" s="1"/>
  <c r="M3090" i="8"/>
  <c r="P3090" i="8" s="1"/>
  <c r="M3091" i="8"/>
  <c r="P3091" i="8" s="1"/>
  <c r="M3092" i="8"/>
  <c r="P3092" i="8" s="1"/>
  <c r="M3093" i="8"/>
  <c r="P3093" i="8" s="1"/>
  <c r="M3094" i="8"/>
  <c r="P3094" i="8" s="1"/>
  <c r="M3095" i="8"/>
  <c r="P3095" i="8" s="1"/>
  <c r="M3096" i="8"/>
  <c r="P3096" i="8" s="1"/>
  <c r="M3097" i="8"/>
  <c r="P3097" i="8" s="1"/>
  <c r="M3098" i="8"/>
  <c r="P3098" i="8" s="1"/>
  <c r="M3099" i="8"/>
  <c r="P3099" i="8" s="1"/>
  <c r="M3100" i="8"/>
  <c r="P3100" i="8" s="1"/>
  <c r="M3101" i="8"/>
  <c r="P3101" i="8" s="1"/>
  <c r="M3102" i="8"/>
  <c r="P3102" i="8" s="1"/>
  <c r="M3103" i="8"/>
  <c r="P3103" i="8" s="1"/>
  <c r="M3104" i="8"/>
  <c r="P3104" i="8" s="1"/>
  <c r="M3105" i="8"/>
  <c r="P3105" i="8" s="1"/>
  <c r="M3106" i="8"/>
  <c r="P3106" i="8" s="1"/>
  <c r="M3107" i="8"/>
  <c r="P3107" i="8" s="1"/>
  <c r="M3108" i="8"/>
  <c r="P3108" i="8" s="1"/>
  <c r="M3109" i="8"/>
  <c r="P3109" i="8" s="1"/>
  <c r="M3110" i="8"/>
  <c r="P3110" i="8" s="1"/>
  <c r="M3111" i="8"/>
  <c r="P3111" i="8" s="1"/>
  <c r="M3112" i="8"/>
  <c r="P3112" i="8" s="1"/>
  <c r="M3113" i="8"/>
  <c r="P3113" i="8" s="1"/>
  <c r="M3114" i="8"/>
  <c r="P3114" i="8" s="1"/>
  <c r="M3115" i="8"/>
  <c r="P3115" i="8" s="1"/>
  <c r="M3116" i="8"/>
  <c r="P3116" i="8" s="1"/>
  <c r="M3117" i="8"/>
  <c r="P3117" i="8" s="1"/>
  <c r="M3118" i="8"/>
  <c r="P3118" i="8" s="1"/>
  <c r="M3119" i="8"/>
  <c r="P3119" i="8" s="1"/>
  <c r="M3120" i="8"/>
  <c r="P3120" i="8" s="1"/>
  <c r="M3121" i="8"/>
  <c r="P3121" i="8" s="1"/>
  <c r="M3122" i="8"/>
  <c r="P3122" i="8" s="1"/>
  <c r="M3123" i="8"/>
  <c r="P3123" i="8" s="1"/>
  <c r="M3124" i="8"/>
  <c r="P3124" i="8" s="1"/>
  <c r="M3125" i="8"/>
  <c r="P3125" i="8" s="1"/>
  <c r="M3126" i="8"/>
  <c r="P3126" i="8" s="1"/>
  <c r="M3127" i="8"/>
  <c r="P3127" i="8" s="1"/>
  <c r="M3128" i="8"/>
  <c r="P3128" i="8" s="1"/>
  <c r="M3129" i="8"/>
  <c r="P3129" i="8" s="1"/>
  <c r="M3130" i="8"/>
  <c r="P3130" i="8" s="1"/>
  <c r="M3131" i="8"/>
  <c r="P3131" i="8" s="1"/>
  <c r="M3132" i="8"/>
  <c r="P3132" i="8" s="1"/>
  <c r="M3133" i="8"/>
  <c r="P3133" i="8" s="1"/>
  <c r="M3134" i="8"/>
  <c r="P3134" i="8" s="1"/>
  <c r="M3135" i="8"/>
  <c r="P3135" i="8" s="1"/>
  <c r="M3136" i="8"/>
  <c r="P3136" i="8" s="1"/>
  <c r="M3137" i="8"/>
  <c r="P3137" i="8" s="1"/>
  <c r="M3138" i="8"/>
  <c r="P3138" i="8" s="1"/>
  <c r="M3139" i="8"/>
  <c r="P3139" i="8" s="1"/>
  <c r="M3140" i="8"/>
  <c r="P3140" i="8" s="1"/>
  <c r="M3141" i="8"/>
  <c r="P3141" i="8" s="1"/>
  <c r="M3142" i="8"/>
  <c r="P3142" i="8" s="1"/>
  <c r="M3143" i="8"/>
  <c r="P3143" i="8" s="1"/>
  <c r="M3144" i="8"/>
  <c r="P3144" i="8" s="1"/>
  <c r="M3145" i="8"/>
  <c r="P3145" i="8" s="1"/>
  <c r="M3146" i="8"/>
  <c r="P3146" i="8" s="1"/>
  <c r="M3147" i="8"/>
  <c r="P3147" i="8" s="1"/>
  <c r="M3148" i="8"/>
  <c r="P3148" i="8" s="1"/>
  <c r="M3149" i="8"/>
  <c r="P3149" i="8" s="1"/>
  <c r="M3150" i="8"/>
  <c r="P3150" i="8" s="1"/>
  <c r="M3151" i="8"/>
  <c r="P3151" i="8" s="1"/>
  <c r="M3152" i="8"/>
  <c r="P3152" i="8" s="1"/>
  <c r="M3153" i="8"/>
  <c r="P3153" i="8" s="1"/>
  <c r="M3154" i="8"/>
  <c r="P3154" i="8" s="1"/>
  <c r="M3155" i="8"/>
  <c r="P3155" i="8" s="1"/>
  <c r="M3156" i="8"/>
  <c r="P3156" i="8" s="1"/>
  <c r="M3157" i="8"/>
  <c r="P3157" i="8" s="1"/>
  <c r="M3158" i="8"/>
  <c r="P3158" i="8" s="1"/>
  <c r="M3159" i="8"/>
  <c r="P3159" i="8" s="1"/>
  <c r="M3160" i="8"/>
  <c r="P3160" i="8" s="1"/>
  <c r="M3161" i="8"/>
  <c r="P3161" i="8" s="1"/>
  <c r="M3162" i="8"/>
  <c r="P3162" i="8" s="1"/>
  <c r="M3163" i="8"/>
  <c r="P3163" i="8" s="1"/>
  <c r="M3164" i="8"/>
  <c r="P3164" i="8" s="1"/>
  <c r="M3165" i="8"/>
  <c r="P3165" i="8" s="1"/>
  <c r="M3166" i="8"/>
  <c r="P3166" i="8" s="1"/>
  <c r="M3167" i="8"/>
  <c r="P3167" i="8" s="1"/>
  <c r="M3168" i="8"/>
  <c r="P3168" i="8" s="1"/>
  <c r="M3169" i="8"/>
  <c r="P3169" i="8" s="1"/>
  <c r="M3170" i="8"/>
  <c r="P3170" i="8" s="1"/>
  <c r="M3171" i="8"/>
  <c r="P3171" i="8" s="1"/>
  <c r="M3172" i="8"/>
  <c r="P3172" i="8" s="1"/>
  <c r="M3173" i="8"/>
  <c r="P3173" i="8" s="1"/>
  <c r="M3174" i="8"/>
  <c r="P3174" i="8" s="1"/>
  <c r="M3175" i="8"/>
  <c r="P3175" i="8" s="1"/>
  <c r="M3176" i="8"/>
  <c r="P3176" i="8" s="1"/>
  <c r="M3177" i="8"/>
  <c r="P3177" i="8" s="1"/>
  <c r="M3178" i="8"/>
  <c r="P3178" i="8" s="1"/>
  <c r="M3179" i="8"/>
  <c r="P3179" i="8" s="1"/>
  <c r="M3180" i="8"/>
  <c r="P3180" i="8" s="1"/>
  <c r="M3181" i="8"/>
  <c r="P3181" i="8" s="1"/>
  <c r="M3182" i="8"/>
  <c r="P3182" i="8" s="1"/>
  <c r="M3183" i="8"/>
  <c r="P3183" i="8" s="1"/>
  <c r="M3184" i="8"/>
  <c r="P3184" i="8" s="1"/>
  <c r="M3185" i="8"/>
  <c r="P3185" i="8" s="1"/>
  <c r="M3186" i="8"/>
  <c r="P3186" i="8" s="1"/>
  <c r="M3187" i="8"/>
  <c r="P3187" i="8" s="1"/>
  <c r="M3188" i="8"/>
  <c r="P3188" i="8" s="1"/>
  <c r="M3189" i="8"/>
  <c r="P3189" i="8" s="1"/>
  <c r="M3190" i="8"/>
  <c r="P3190" i="8" s="1"/>
  <c r="M3191" i="8"/>
  <c r="P3191" i="8" s="1"/>
  <c r="M3192" i="8"/>
  <c r="P3192" i="8" s="1"/>
  <c r="M3193" i="8"/>
  <c r="P3193" i="8" s="1"/>
  <c r="M3194" i="8"/>
  <c r="P3194" i="8" s="1"/>
  <c r="M3195" i="8"/>
  <c r="P3195" i="8" s="1"/>
  <c r="M3196" i="8"/>
  <c r="P3196" i="8" s="1"/>
  <c r="M3197" i="8"/>
  <c r="P3197" i="8" s="1"/>
  <c r="M3198" i="8"/>
  <c r="P3198" i="8" s="1"/>
  <c r="M3199" i="8"/>
  <c r="P3199" i="8" s="1"/>
  <c r="M3200" i="8"/>
  <c r="P3200" i="8" s="1"/>
  <c r="M3201" i="8"/>
  <c r="P3201" i="8" s="1"/>
  <c r="M3202" i="8"/>
  <c r="P3202" i="8" s="1"/>
  <c r="M3203" i="8"/>
  <c r="P3203" i="8" s="1"/>
  <c r="M3204" i="8"/>
  <c r="P3204" i="8" s="1"/>
  <c r="M3205" i="8"/>
  <c r="P3205" i="8" s="1"/>
  <c r="M3206" i="8"/>
  <c r="P3206" i="8" s="1"/>
  <c r="M3207" i="8"/>
  <c r="P3207" i="8" s="1"/>
  <c r="M3208" i="8"/>
  <c r="P3208" i="8" s="1"/>
  <c r="M3209" i="8"/>
  <c r="P3209" i="8" s="1"/>
  <c r="M3210" i="8"/>
  <c r="P3210" i="8" s="1"/>
  <c r="M3211" i="8"/>
  <c r="P3211" i="8" s="1"/>
  <c r="M3212" i="8"/>
  <c r="P3212" i="8" s="1"/>
  <c r="M3213" i="8"/>
  <c r="P3213" i="8" s="1"/>
  <c r="M3214" i="8"/>
  <c r="P3214" i="8" s="1"/>
  <c r="M3215" i="8"/>
  <c r="P3215" i="8" s="1"/>
  <c r="M3216" i="8"/>
  <c r="P3216" i="8" s="1"/>
  <c r="M3217" i="8"/>
  <c r="P3217" i="8" s="1"/>
  <c r="M3218" i="8"/>
  <c r="P3218" i="8" s="1"/>
  <c r="M3219" i="8"/>
  <c r="P3219" i="8" s="1"/>
  <c r="M3220" i="8"/>
  <c r="P3220" i="8" s="1"/>
  <c r="M3221" i="8"/>
  <c r="P3221" i="8" s="1"/>
  <c r="M3222" i="8"/>
  <c r="P3222" i="8" s="1"/>
  <c r="M3223" i="8"/>
  <c r="P3223" i="8" s="1"/>
  <c r="M3224" i="8"/>
  <c r="P3224" i="8" s="1"/>
  <c r="M3225" i="8"/>
  <c r="P3225" i="8" s="1"/>
  <c r="M3226" i="8"/>
  <c r="P3226" i="8" s="1"/>
  <c r="M3227" i="8"/>
  <c r="P3227" i="8" s="1"/>
  <c r="M3228" i="8"/>
  <c r="P3228" i="8" s="1"/>
  <c r="M3229" i="8"/>
  <c r="P3229" i="8" s="1"/>
  <c r="M3230" i="8"/>
  <c r="P3230" i="8" s="1"/>
  <c r="M3231" i="8"/>
  <c r="P3231" i="8" s="1"/>
  <c r="M3232" i="8"/>
  <c r="P3232" i="8" s="1"/>
  <c r="M3233" i="8"/>
  <c r="P3233" i="8" s="1"/>
  <c r="M3234" i="8"/>
  <c r="P3234" i="8" s="1"/>
  <c r="M3235" i="8"/>
  <c r="P3235" i="8" s="1"/>
  <c r="M3236" i="8"/>
  <c r="P3236" i="8" s="1"/>
  <c r="M3237" i="8"/>
  <c r="P3237" i="8" s="1"/>
  <c r="M3238" i="8"/>
  <c r="P3238" i="8" s="1"/>
  <c r="M3239" i="8"/>
  <c r="P3239" i="8" s="1"/>
  <c r="M3240" i="8"/>
  <c r="P3240" i="8" s="1"/>
  <c r="M3241" i="8"/>
  <c r="P3241" i="8" s="1"/>
  <c r="M3242" i="8"/>
  <c r="P3242" i="8" s="1"/>
  <c r="M3243" i="8"/>
  <c r="P3243" i="8" s="1"/>
  <c r="M3244" i="8"/>
  <c r="P3244" i="8" s="1"/>
  <c r="M3245" i="8"/>
  <c r="P3245" i="8" s="1"/>
  <c r="M3246" i="8"/>
  <c r="P3246" i="8" s="1"/>
  <c r="M3247" i="8"/>
  <c r="P3247" i="8" s="1"/>
  <c r="M3248" i="8"/>
  <c r="P3248" i="8" s="1"/>
  <c r="M3249" i="8"/>
  <c r="P3249" i="8" s="1"/>
  <c r="M3250" i="8"/>
  <c r="P3250" i="8" s="1"/>
  <c r="M3251" i="8"/>
  <c r="P3251" i="8" s="1"/>
  <c r="M3252" i="8"/>
  <c r="P3252" i="8" s="1"/>
  <c r="M3253" i="8"/>
  <c r="P3253" i="8" s="1"/>
  <c r="M3254" i="8"/>
  <c r="P3254" i="8" s="1"/>
  <c r="M3255" i="8"/>
  <c r="P3255" i="8" s="1"/>
  <c r="M3256" i="8"/>
  <c r="P3256" i="8" s="1"/>
  <c r="M3257" i="8"/>
  <c r="P3257" i="8" s="1"/>
  <c r="M3258" i="8"/>
  <c r="P3258" i="8" s="1"/>
  <c r="M3259" i="8"/>
  <c r="P3259" i="8" s="1"/>
  <c r="M3260" i="8"/>
  <c r="P3260" i="8" s="1"/>
  <c r="M3261" i="8"/>
  <c r="P3261" i="8" s="1"/>
  <c r="M3262" i="8"/>
  <c r="P3262" i="8" s="1"/>
  <c r="M3263" i="8"/>
  <c r="P3263" i="8" s="1"/>
  <c r="M3264" i="8"/>
  <c r="P3264" i="8" s="1"/>
  <c r="M3265" i="8"/>
  <c r="P3265" i="8" s="1"/>
  <c r="M3266" i="8"/>
  <c r="P3266" i="8" s="1"/>
  <c r="M3267" i="8"/>
  <c r="P3267" i="8" s="1"/>
  <c r="M3268" i="8"/>
  <c r="P3268" i="8" s="1"/>
  <c r="M3269" i="8"/>
  <c r="P3269" i="8" s="1"/>
  <c r="M3270" i="8"/>
  <c r="P3270" i="8" s="1"/>
  <c r="M3271" i="8"/>
  <c r="P3271" i="8" s="1"/>
  <c r="M3272" i="8"/>
  <c r="P3272" i="8" s="1"/>
  <c r="M3273" i="8"/>
  <c r="P3273" i="8" s="1"/>
  <c r="M3274" i="8"/>
  <c r="P3274" i="8" s="1"/>
  <c r="M3275" i="8"/>
  <c r="P3275" i="8" s="1"/>
  <c r="M3276" i="8"/>
  <c r="P3276" i="8" s="1"/>
  <c r="M3277" i="8"/>
  <c r="P3277" i="8" s="1"/>
  <c r="M3278" i="8"/>
  <c r="P3278" i="8" s="1"/>
  <c r="M3279" i="8"/>
  <c r="P3279" i="8" s="1"/>
  <c r="M3280" i="8"/>
  <c r="P3280" i="8" s="1"/>
  <c r="M3281" i="8"/>
  <c r="P3281" i="8" s="1"/>
  <c r="M3282" i="8"/>
  <c r="P3282" i="8" s="1"/>
  <c r="M3283" i="8"/>
  <c r="P3283" i="8" s="1"/>
  <c r="M3284" i="8"/>
  <c r="P3284" i="8" s="1"/>
  <c r="M3285" i="8"/>
  <c r="P3285" i="8" s="1"/>
  <c r="M3286" i="8"/>
  <c r="P3286" i="8" s="1"/>
  <c r="M3287" i="8"/>
  <c r="P3287" i="8" s="1"/>
  <c r="M3288" i="8"/>
  <c r="P3288" i="8" s="1"/>
  <c r="M3289" i="8"/>
  <c r="P3289" i="8" s="1"/>
  <c r="M3290" i="8"/>
  <c r="P3290" i="8" s="1"/>
  <c r="M3291" i="8"/>
  <c r="P3291" i="8" s="1"/>
  <c r="M3292" i="8"/>
  <c r="P3292" i="8" s="1"/>
  <c r="M3293" i="8"/>
  <c r="P3293" i="8" s="1"/>
  <c r="M3294" i="8"/>
  <c r="P3294" i="8" s="1"/>
  <c r="M3295" i="8"/>
  <c r="P3295" i="8" s="1"/>
  <c r="M3296" i="8"/>
  <c r="P3296" i="8" s="1"/>
  <c r="M3297" i="8"/>
  <c r="P3297" i="8" s="1"/>
  <c r="M3298" i="8"/>
  <c r="P3298" i="8" s="1"/>
  <c r="M3299" i="8"/>
  <c r="P3299" i="8" s="1"/>
  <c r="M3300" i="8"/>
  <c r="P3300" i="8" s="1"/>
  <c r="M3301" i="8"/>
  <c r="P3301" i="8" s="1"/>
  <c r="M3302" i="8"/>
  <c r="P3302" i="8" s="1"/>
  <c r="M3303" i="8"/>
  <c r="P3303" i="8" s="1"/>
  <c r="M3304" i="8"/>
  <c r="P3304" i="8" s="1"/>
  <c r="M3305" i="8"/>
  <c r="P3305" i="8" s="1"/>
  <c r="M3306" i="8"/>
  <c r="P3306" i="8" s="1"/>
  <c r="M3307" i="8"/>
  <c r="P3307" i="8" s="1"/>
  <c r="M3308" i="8"/>
  <c r="P3308" i="8" s="1"/>
  <c r="M3309" i="8"/>
  <c r="P3309" i="8" s="1"/>
  <c r="M3310" i="8"/>
  <c r="P3310" i="8" s="1"/>
  <c r="M3311" i="8"/>
  <c r="P3311" i="8" s="1"/>
  <c r="M3312" i="8"/>
  <c r="P3312" i="8" s="1"/>
  <c r="M3313" i="8"/>
  <c r="P3313" i="8" s="1"/>
  <c r="M3314" i="8"/>
  <c r="P3314" i="8" s="1"/>
  <c r="M3315" i="8"/>
  <c r="P3315" i="8" s="1"/>
  <c r="M3316" i="8"/>
  <c r="P3316" i="8" s="1"/>
  <c r="M3317" i="8"/>
  <c r="P3317" i="8" s="1"/>
  <c r="M3318" i="8"/>
  <c r="P3318" i="8" s="1"/>
  <c r="M3319" i="8"/>
  <c r="P3319" i="8" s="1"/>
  <c r="M3320" i="8"/>
  <c r="P3320" i="8" s="1"/>
  <c r="M3321" i="8"/>
  <c r="P3321" i="8" s="1"/>
  <c r="M3322" i="8"/>
  <c r="P3322" i="8" s="1"/>
  <c r="M3323" i="8"/>
  <c r="P3323" i="8" s="1"/>
  <c r="M3324" i="8"/>
  <c r="P3324" i="8" s="1"/>
  <c r="M3325" i="8"/>
  <c r="P3325" i="8" s="1"/>
  <c r="M3326" i="8"/>
  <c r="P3326" i="8" s="1"/>
  <c r="M3327" i="8"/>
  <c r="P3327" i="8" s="1"/>
  <c r="M3328" i="8"/>
  <c r="P3328" i="8" s="1"/>
  <c r="M3329" i="8"/>
  <c r="P3329" i="8" s="1"/>
  <c r="M3330" i="8"/>
  <c r="P3330" i="8" s="1"/>
  <c r="M3331" i="8"/>
  <c r="P3331" i="8" s="1"/>
  <c r="M3332" i="8"/>
  <c r="P3332" i="8" s="1"/>
  <c r="M3333" i="8"/>
  <c r="P3333" i="8" s="1"/>
  <c r="M3334" i="8"/>
  <c r="P3334" i="8" s="1"/>
  <c r="M3335" i="8"/>
  <c r="P3335" i="8" s="1"/>
  <c r="M3336" i="8"/>
  <c r="P3336" i="8" s="1"/>
  <c r="M3337" i="8"/>
  <c r="P3337" i="8" s="1"/>
  <c r="M3338" i="8"/>
  <c r="P3338" i="8" s="1"/>
  <c r="M3339" i="8"/>
  <c r="P3339" i="8" s="1"/>
  <c r="M3340" i="8"/>
  <c r="P3340" i="8" s="1"/>
  <c r="M3341" i="8"/>
  <c r="P3341" i="8" s="1"/>
  <c r="M3342" i="8"/>
  <c r="P3342" i="8" s="1"/>
  <c r="M3343" i="8"/>
  <c r="P3343" i="8" s="1"/>
  <c r="M3344" i="8"/>
  <c r="P3344" i="8" s="1"/>
  <c r="M3345" i="8"/>
  <c r="P3345" i="8" s="1"/>
  <c r="M3346" i="8"/>
  <c r="P3346" i="8" s="1"/>
  <c r="M3347" i="8"/>
  <c r="P3347" i="8" s="1"/>
  <c r="M3348" i="8"/>
  <c r="P3348" i="8" s="1"/>
  <c r="M3349" i="8"/>
  <c r="P3349" i="8" s="1"/>
  <c r="M3350" i="8"/>
  <c r="P3350" i="8" s="1"/>
  <c r="M3351" i="8"/>
  <c r="P3351" i="8" s="1"/>
  <c r="M3352" i="8"/>
  <c r="P3352" i="8" s="1"/>
  <c r="M3353" i="8"/>
  <c r="P3353" i="8" s="1"/>
  <c r="M3354" i="8"/>
  <c r="P3354" i="8" s="1"/>
  <c r="M3355" i="8"/>
  <c r="P3355" i="8" s="1"/>
  <c r="M3356" i="8"/>
  <c r="P3356" i="8" s="1"/>
  <c r="M3357" i="8"/>
  <c r="P3357" i="8" s="1"/>
  <c r="M3358" i="8"/>
  <c r="P3358" i="8" s="1"/>
  <c r="M3359" i="8"/>
  <c r="P3359" i="8" s="1"/>
  <c r="M3360" i="8"/>
  <c r="P3360" i="8" s="1"/>
  <c r="M3361" i="8"/>
  <c r="P3361" i="8" s="1"/>
  <c r="M3362" i="8"/>
  <c r="P3362" i="8" s="1"/>
  <c r="M3363" i="8"/>
  <c r="P3363" i="8" s="1"/>
  <c r="M3364" i="8"/>
  <c r="P3364" i="8" s="1"/>
  <c r="M3365" i="8"/>
  <c r="P3365" i="8" s="1"/>
  <c r="M3366" i="8"/>
  <c r="P3366" i="8" s="1"/>
  <c r="M3367" i="8"/>
  <c r="P3367" i="8" s="1"/>
  <c r="M3368" i="8"/>
  <c r="P3368" i="8" s="1"/>
  <c r="M3369" i="8"/>
  <c r="P3369" i="8" s="1"/>
  <c r="M3370" i="8"/>
  <c r="P3370" i="8" s="1"/>
  <c r="M3371" i="8"/>
  <c r="P3371" i="8" s="1"/>
  <c r="M3372" i="8"/>
  <c r="P3372" i="8" s="1"/>
  <c r="M3373" i="8"/>
  <c r="P3373" i="8" s="1"/>
  <c r="M3374" i="8"/>
  <c r="P3374" i="8" s="1"/>
  <c r="M3375" i="8"/>
  <c r="P3375" i="8" s="1"/>
  <c r="M3376" i="8"/>
  <c r="P3376" i="8" s="1"/>
  <c r="M3377" i="8"/>
  <c r="P3377" i="8" s="1"/>
  <c r="M3378" i="8"/>
  <c r="P3378" i="8" s="1"/>
  <c r="M3379" i="8"/>
  <c r="P3379" i="8" s="1"/>
  <c r="M3380" i="8"/>
  <c r="P3380" i="8" s="1"/>
  <c r="M3381" i="8"/>
  <c r="P3381" i="8" s="1"/>
  <c r="M3382" i="8"/>
  <c r="P3382" i="8" s="1"/>
  <c r="M3383" i="8"/>
  <c r="P3383" i="8" s="1"/>
  <c r="M3384" i="8"/>
  <c r="P3384" i="8" s="1"/>
  <c r="M3385" i="8"/>
  <c r="P3385" i="8" s="1"/>
  <c r="M3386" i="8"/>
  <c r="P3386" i="8" s="1"/>
  <c r="M3387" i="8"/>
  <c r="P3387" i="8" s="1"/>
  <c r="M3388" i="8"/>
  <c r="P3388" i="8" s="1"/>
  <c r="M3389" i="8"/>
  <c r="P3389" i="8" s="1"/>
  <c r="M3390" i="8"/>
  <c r="P3390" i="8" s="1"/>
  <c r="M3391" i="8"/>
  <c r="P3391" i="8" s="1"/>
  <c r="M3392" i="8"/>
  <c r="P3392" i="8" s="1"/>
  <c r="M3393" i="8"/>
  <c r="P3393" i="8" s="1"/>
  <c r="M3394" i="8"/>
  <c r="P3394" i="8" s="1"/>
  <c r="M3395" i="8"/>
  <c r="P3395" i="8" s="1"/>
  <c r="M3396" i="8"/>
  <c r="P3396" i="8" s="1"/>
  <c r="M3397" i="8"/>
  <c r="P3397" i="8" s="1"/>
  <c r="M3398" i="8"/>
  <c r="P3398" i="8" s="1"/>
  <c r="M3399" i="8"/>
  <c r="P3399" i="8" s="1"/>
  <c r="M3400" i="8"/>
  <c r="P3400" i="8" s="1"/>
  <c r="M3401" i="8"/>
  <c r="P3401" i="8" s="1"/>
  <c r="M3402" i="8"/>
  <c r="P3402" i="8" s="1"/>
  <c r="M3403" i="8"/>
  <c r="P3403" i="8" s="1"/>
  <c r="M3404" i="8"/>
  <c r="P3404" i="8" s="1"/>
  <c r="M3405" i="8"/>
  <c r="P3405" i="8" s="1"/>
  <c r="M3406" i="8"/>
  <c r="P3406" i="8" s="1"/>
  <c r="M3407" i="8"/>
  <c r="P3407" i="8" s="1"/>
  <c r="M3408" i="8"/>
  <c r="P3408" i="8" s="1"/>
  <c r="M3409" i="8"/>
  <c r="P3409" i="8" s="1"/>
  <c r="M3410" i="8"/>
  <c r="P3410" i="8" s="1"/>
  <c r="M3411" i="8"/>
  <c r="P3411" i="8" s="1"/>
  <c r="M3412" i="8"/>
  <c r="P3412" i="8" s="1"/>
  <c r="M3413" i="8"/>
  <c r="P3413" i="8" s="1"/>
  <c r="M3414" i="8"/>
  <c r="P3414" i="8" s="1"/>
  <c r="M3415" i="8"/>
  <c r="P3415" i="8" s="1"/>
  <c r="M3416" i="8"/>
  <c r="P3416" i="8" s="1"/>
  <c r="M3417" i="8"/>
  <c r="P3417" i="8" s="1"/>
  <c r="M3418" i="8"/>
  <c r="P3418" i="8" s="1"/>
  <c r="M3419" i="8"/>
  <c r="P3419" i="8" s="1"/>
  <c r="M3420" i="8"/>
  <c r="P3420" i="8" s="1"/>
  <c r="M3421" i="8"/>
  <c r="P3421" i="8" s="1"/>
  <c r="M3422" i="8"/>
  <c r="P3422" i="8" s="1"/>
  <c r="M3423" i="8"/>
  <c r="P3423" i="8" s="1"/>
  <c r="M3424" i="8"/>
  <c r="P3424" i="8" s="1"/>
  <c r="M3425" i="8"/>
  <c r="P3425" i="8" s="1"/>
  <c r="M3426" i="8"/>
  <c r="P3426" i="8" s="1"/>
  <c r="M3427" i="8"/>
  <c r="P3427" i="8" s="1"/>
  <c r="M3428" i="8"/>
  <c r="P3428" i="8" s="1"/>
  <c r="M3429" i="8"/>
  <c r="P3429" i="8" s="1"/>
  <c r="M3430" i="8"/>
  <c r="P3430" i="8" s="1"/>
  <c r="M3431" i="8"/>
  <c r="P3431" i="8" s="1"/>
  <c r="M3432" i="8"/>
  <c r="P3432" i="8" s="1"/>
  <c r="M3433" i="8"/>
  <c r="P3433" i="8" s="1"/>
  <c r="M3434" i="8"/>
  <c r="P3434" i="8" s="1"/>
  <c r="M3435" i="8"/>
  <c r="P3435" i="8" s="1"/>
  <c r="M3436" i="8"/>
  <c r="P3436" i="8" s="1"/>
  <c r="M3437" i="8"/>
  <c r="P3437" i="8" s="1"/>
  <c r="M3438" i="8"/>
  <c r="P3438" i="8" s="1"/>
  <c r="M3439" i="8"/>
  <c r="P3439" i="8" s="1"/>
  <c r="M3440" i="8"/>
  <c r="P3440" i="8" s="1"/>
  <c r="M3441" i="8"/>
  <c r="P3441" i="8" s="1"/>
  <c r="M3442" i="8"/>
  <c r="P3442" i="8" s="1"/>
  <c r="M3443" i="8"/>
  <c r="P3443" i="8" s="1"/>
  <c r="M3444" i="8"/>
  <c r="P3444" i="8" s="1"/>
  <c r="M3445" i="8"/>
  <c r="P3445" i="8" s="1"/>
  <c r="M3446" i="8"/>
  <c r="P3446" i="8" s="1"/>
  <c r="M3447" i="8"/>
  <c r="P3447" i="8" s="1"/>
  <c r="M3448" i="8"/>
  <c r="P3448" i="8" s="1"/>
  <c r="M3449" i="8"/>
  <c r="P3449" i="8" s="1"/>
  <c r="M3450" i="8"/>
  <c r="P3450" i="8" s="1"/>
  <c r="M3451" i="8"/>
  <c r="P3451" i="8" s="1"/>
  <c r="M3452" i="8"/>
  <c r="P3452" i="8" s="1"/>
  <c r="M3453" i="8"/>
  <c r="P3453" i="8" s="1"/>
  <c r="M3454" i="8"/>
  <c r="P3454" i="8" s="1"/>
  <c r="M3455" i="8"/>
  <c r="P3455" i="8" s="1"/>
  <c r="M3456" i="8"/>
  <c r="P3456" i="8" s="1"/>
  <c r="M3457" i="8"/>
  <c r="P3457" i="8" s="1"/>
  <c r="M3458" i="8"/>
  <c r="P3458" i="8" s="1"/>
  <c r="M3459" i="8"/>
  <c r="P3459" i="8" s="1"/>
  <c r="M3460" i="8"/>
  <c r="P3460" i="8" s="1"/>
  <c r="M3461" i="8"/>
  <c r="P3461" i="8" s="1"/>
  <c r="M3462" i="8"/>
  <c r="P3462" i="8" s="1"/>
  <c r="M3463" i="8"/>
  <c r="P3463" i="8" s="1"/>
  <c r="M3464" i="8"/>
  <c r="P3464" i="8" s="1"/>
  <c r="M3465" i="8"/>
  <c r="P3465" i="8" s="1"/>
  <c r="M3466" i="8"/>
  <c r="P3466" i="8" s="1"/>
  <c r="M3467" i="8"/>
  <c r="P3467" i="8" s="1"/>
  <c r="M3468" i="8"/>
  <c r="P3468" i="8" s="1"/>
  <c r="M3469" i="8"/>
  <c r="P3469" i="8" s="1"/>
  <c r="M3470" i="8"/>
  <c r="P3470" i="8" s="1"/>
  <c r="M3471" i="8"/>
  <c r="P3471" i="8" s="1"/>
  <c r="M3472" i="8"/>
  <c r="P3472" i="8" s="1"/>
  <c r="M3473" i="8"/>
  <c r="P3473" i="8" s="1"/>
  <c r="M3474" i="8"/>
  <c r="P3474" i="8" s="1"/>
  <c r="M3475" i="8"/>
  <c r="P3475" i="8" s="1"/>
  <c r="M3476" i="8"/>
  <c r="P3476" i="8" s="1"/>
  <c r="M3477" i="8"/>
  <c r="P3477" i="8" s="1"/>
  <c r="M3478" i="8"/>
  <c r="P3478" i="8" s="1"/>
  <c r="M3479" i="8"/>
  <c r="P3479" i="8" s="1"/>
  <c r="M3480" i="8"/>
  <c r="P3480" i="8" s="1"/>
  <c r="M3481" i="8"/>
  <c r="P3481" i="8" s="1"/>
  <c r="M3482" i="8"/>
  <c r="P3482" i="8" s="1"/>
  <c r="M3483" i="8"/>
  <c r="P3483" i="8" s="1"/>
  <c r="M3484" i="8"/>
  <c r="P3484" i="8" s="1"/>
  <c r="M3485" i="8"/>
  <c r="P3485" i="8" s="1"/>
  <c r="M3486" i="8"/>
  <c r="P3486" i="8" s="1"/>
  <c r="M3487" i="8"/>
  <c r="P3487" i="8" s="1"/>
  <c r="M3488" i="8"/>
  <c r="P3488" i="8" s="1"/>
  <c r="M3489" i="8"/>
  <c r="P3489" i="8" s="1"/>
  <c r="M3490" i="8"/>
  <c r="P3490" i="8" s="1"/>
  <c r="M3491" i="8"/>
  <c r="P3491" i="8" s="1"/>
  <c r="M3492" i="8"/>
  <c r="P3492" i="8" s="1"/>
  <c r="M3493" i="8"/>
  <c r="P3493" i="8" s="1"/>
  <c r="M3494" i="8"/>
  <c r="P3494" i="8" s="1"/>
  <c r="M3495" i="8"/>
  <c r="P3495" i="8" s="1"/>
  <c r="M3496" i="8"/>
  <c r="P3496" i="8" s="1"/>
  <c r="M3497" i="8"/>
  <c r="P3497" i="8" s="1"/>
  <c r="M3498" i="8"/>
  <c r="P3498" i="8" s="1"/>
  <c r="M3499" i="8"/>
  <c r="P3499" i="8" s="1"/>
  <c r="M3500" i="8"/>
  <c r="P3500" i="8" s="1"/>
  <c r="M3501" i="8"/>
  <c r="P3501" i="8" s="1"/>
  <c r="M3502" i="8"/>
  <c r="P3502" i="8" s="1"/>
  <c r="M3503" i="8"/>
  <c r="P3503" i="8" s="1"/>
  <c r="M3504" i="8"/>
  <c r="P3504" i="8" s="1"/>
  <c r="M3505" i="8"/>
  <c r="P3505" i="8" s="1"/>
  <c r="M3506" i="8"/>
  <c r="P3506" i="8" s="1"/>
  <c r="M3507" i="8"/>
  <c r="P3507" i="8" s="1"/>
  <c r="M3508" i="8"/>
  <c r="P3508" i="8" s="1"/>
  <c r="M3509" i="8"/>
  <c r="P3509" i="8" s="1"/>
  <c r="M3510" i="8"/>
  <c r="P3510" i="8" s="1"/>
  <c r="M3511" i="8"/>
  <c r="P3511" i="8" s="1"/>
  <c r="M3512" i="8"/>
  <c r="P3512" i="8" s="1"/>
  <c r="M3513" i="8"/>
  <c r="P3513" i="8" s="1"/>
  <c r="M3514" i="8"/>
  <c r="P3514" i="8" s="1"/>
  <c r="M3515" i="8"/>
  <c r="P3515" i="8" s="1"/>
  <c r="M3516" i="8"/>
  <c r="P3516" i="8" s="1"/>
  <c r="M3517" i="8"/>
  <c r="P3517" i="8" s="1"/>
  <c r="M3518" i="8"/>
  <c r="P3518" i="8" s="1"/>
  <c r="M3519" i="8"/>
  <c r="P3519" i="8" s="1"/>
  <c r="M3520" i="8"/>
  <c r="P3520" i="8" s="1"/>
  <c r="M3521" i="8"/>
  <c r="P3521" i="8" s="1"/>
  <c r="M3522" i="8"/>
  <c r="P3522" i="8" s="1"/>
  <c r="M3523" i="8"/>
  <c r="P3523" i="8" s="1"/>
  <c r="M3524" i="8"/>
  <c r="P3524" i="8" s="1"/>
  <c r="M3525" i="8"/>
  <c r="P3525" i="8" s="1"/>
  <c r="M3526" i="8"/>
  <c r="P3526" i="8" s="1"/>
  <c r="M3527" i="8"/>
  <c r="P3527" i="8" s="1"/>
  <c r="M3528" i="8"/>
  <c r="P3528" i="8" s="1"/>
  <c r="M3529" i="8"/>
  <c r="P3529" i="8" s="1"/>
  <c r="M3530" i="8"/>
  <c r="P3530" i="8" s="1"/>
  <c r="M3531" i="8"/>
  <c r="P3531" i="8" s="1"/>
  <c r="M3532" i="8"/>
  <c r="P3532" i="8" s="1"/>
  <c r="M3533" i="8"/>
  <c r="P3533" i="8" s="1"/>
  <c r="M3534" i="8"/>
  <c r="P3534" i="8" s="1"/>
  <c r="M3535" i="8"/>
  <c r="P3535" i="8" s="1"/>
  <c r="M3536" i="8"/>
  <c r="P3536" i="8" s="1"/>
  <c r="M3537" i="8"/>
  <c r="P3537" i="8" s="1"/>
  <c r="M3538" i="8"/>
  <c r="P3538" i="8" s="1"/>
  <c r="M3539" i="8"/>
  <c r="P3539" i="8" s="1"/>
  <c r="M3540" i="8"/>
  <c r="P3540" i="8" s="1"/>
  <c r="M3541" i="8"/>
  <c r="P3541" i="8" s="1"/>
  <c r="M3542" i="8"/>
  <c r="P3542" i="8" s="1"/>
  <c r="M3543" i="8"/>
  <c r="P3543" i="8" s="1"/>
  <c r="M3544" i="8"/>
  <c r="P3544" i="8" s="1"/>
  <c r="M3545" i="8"/>
  <c r="P3545" i="8" s="1"/>
  <c r="M3546" i="8"/>
  <c r="P3546" i="8" s="1"/>
  <c r="M3547" i="8"/>
  <c r="P3547" i="8" s="1"/>
  <c r="M3548" i="8"/>
  <c r="P3548" i="8" s="1"/>
  <c r="M3549" i="8"/>
  <c r="P3549" i="8" s="1"/>
  <c r="M3550" i="8"/>
  <c r="P3550" i="8" s="1"/>
  <c r="M3551" i="8"/>
  <c r="P3551" i="8" s="1"/>
  <c r="M3552" i="8"/>
  <c r="P3552" i="8" s="1"/>
  <c r="M3553" i="8"/>
  <c r="P3553" i="8" s="1"/>
  <c r="M3554" i="8"/>
  <c r="P3554" i="8" s="1"/>
  <c r="M3555" i="8"/>
  <c r="P3555" i="8" s="1"/>
  <c r="M3556" i="8"/>
  <c r="P3556" i="8" s="1"/>
  <c r="M3557" i="8"/>
  <c r="P3557" i="8" s="1"/>
  <c r="M3558" i="8"/>
  <c r="P3558" i="8" s="1"/>
  <c r="M3559" i="8"/>
  <c r="P3559" i="8" s="1"/>
  <c r="M3560" i="8"/>
  <c r="P3560" i="8" s="1"/>
  <c r="M3561" i="8"/>
  <c r="P3561" i="8" s="1"/>
  <c r="M3562" i="8"/>
  <c r="P3562" i="8" s="1"/>
  <c r="M3563" i="8"/>
  <c r="P3563" i="8" s="1"/>
  <c r="M3564" i="8"/>
  <c r="P3564" i="8" s="1"/>
  <c r="M3565" i="8"/>
  <c r="P3565" i="8" s="1"/>
  <c r="M3566" i="8"/>
  <c r="P3566" i="8" s="1"/>
  <c r="M3567" i="8"/>
  <c r="P3567" i="8" s="1"/>
  <c r="M3568" i="8"/>
  <c r="P3568" i="8" s="1"/>
  <c r="M3569" i="8"/>
  <c r="P3569" i="8" s="1"/>
  <c r="M3570" i="8"/>
  <c r="P3570" i="8" s="1"/>
  <c r="M3571" i="8"/>
  <c r="P3571" i="8" s="1"/>
  <c r="M3572" i="8"/>
  <c r="P3572" i="8" s="1"/>
  <c r="M3573" i="8"/>
  <c r="P3573" i="8" s="1"/>
  <c r="M3574" i="8"/>
  <c r="P3574" i="8" s="1"/>
  <c r="M3575" i="8"/>
  <c r="P3575" i="8" s="1"/>
  <c r="M3576" i="8"/>
  <c r="P3576" i="8" s="1"/>
  <c r="M3577" i="8"/>
  <c r="P3577" i="8" s="1"/>
  <c r="M3578" i="8"/>
  <c r="P3578" i="8" s="1"/>
  <c r="M3579" i="8"/>
  <c r="P3579" i="8" s="1"/>
  <c r="M3580" i="8"/>
  <c r="P3580" i="8" s="1"/>
  <c r="M3581" i="8"/>
  <c r="P3581" i="8" s="1"/>
  <c r="M3582" i="8"/>
  <c r="P3582" i="8" s="1"/>
  <c r="M3583" i="8"/>
  <c r="P3583" i="8" s="1"/>
  <c r="M3584" i="8"/>
  <c r="P3584" i="8" s="1"/>
  <c r="M3585" i="8"/>
  <c r="P3585" i="8" s="1"/>
  <c r="M3586" i="8"/>
  <c r="P3586" i="8" s="1"/>
  <c r="M3587" i="8"/>
  <c r="P3587" i="8" s="1"/>
  <c r="M3588" i="8"/>
  <c r="P3588" i="8" s="1"/>
  <c r="M3589" i="8"/>
  <c r="P3589" i="8" s="1"/>
  <c r="M3590" i="8"/>
  <c r="P3590" i="8" s="1"/>
  <c r="M3591" i="8"/>
  <c r="P3591" i="8" s="1"/>
  <c r="M3592" i="8"/>
  <c r="P3592" i="8" s="1"/>
  <c r="M3593" i="8"/>
  <c r="P3593" i="8" s="1"/>
  <c r="M3594" i="8"/>
  <c r="P3594" i="8" s="1"/>
  <c r="M3595" i="8"/>
  <c r="P3595" i="8" s="1"/>
  <c r="M3596" i="8"/>
  <c r="P3596" i="8" s="1"/>
  <c r="M3597" i="8"/>
  <c r="P3597" i="8" s="1"/>
  <c r="M3598" i="8"/>
  <c r="P3598" i="8" s="1"/>
  <c r="M3599" i="8"/>
  <c r="P3599" i="8" s="1"/>
  <c r="M3600" i="8"/>
  <c r="P3600" i="8" s="1"/>
  <c r="M3601" i="8"/>
  <c r="P3601" i="8" s="1"/>
  <c r="M3602" i="8"/>
  <c r="P3602" i="8" s="1"/>
  <c r="M3603" i="8"/>
  <c r="P3603" i="8" s="1"/>
  <c r="M3604" i="8"/>
  <c r="P3604" i="8" s="1"/>
  <c r="M3605" i="8"/>
  <c r="P3605" i="8" s="1"/>
  <c r="M3606" i="8"/>
  <c r="P3606" i="8" s="1"/>
  <c r="M3607" i="8"/>
  <c r="P3607" i="8" s="1"/>
  <c r="M3608" i="8"/>
  <c r="P3608" i="8" s="1"/>
  <c r="M3609" i="8"/>
  <c r="P3609" i="8" s="1"/>
  <c r="M3610" i="8"/>
  <c r="P3610" i="8" s="1"/>
  <c r="M3611" i="8"/>
  <c r="P3611" i="8" s="1"/>
  <c r="M3612" i="8"/>
  <c r="P3612" i="8" s="1"/>
  <c r="M3613" i="8"/>
  <c r="P3613" i="8" s="1"/>
  <c r="M3614" i="8"/>
  <c r="P3614" i="8" s="1"/>
  <c r="M3615" i="8"/>
  <c r="P3615" i="8" s="1"/>
  <c r="M3616" i="8"/>
  <c r="P3616" i="8" s="1"/>
  <c r="M3617" i="8"/>
  <c r="P3617" i="8" s="1"/>
  <c r="M3618" i="8"/>
  <c r="P3618" i="8" s="1"/>
  <c r="M3619" i="8"/>
  <c r="P3619" i="8" s="1"/>
  <c r="M3620" i="8"/>
  <c r="P3620" i="8" s="1"/>
  <c r="M3621" i="8"/>
  <c r="P3621" i="8" s="1"/>
  <c r="M3622" i="8"/>
  <c r="P3622" i="8" s="1"/>
  <c r="M3623" i="8"/>
  <c r="P3623" i="8" s="1"/>
  <c r="M3624" i="8"/>
  <c r="P3624" i="8" s="1"/>
  <c r="M3625" i="8"/>
  <c r="P3625" i="8" s="1"/>
  <c r="M3626" i="8"/>
  <c r="P3626" i="8" s="1"/>
  <c r="M3627" i="8"/>
  <c r="P3627" i="8" s="1"/>
  <c r="M3628" i="8"/>
  <c r="P3628" i="8" s="1"/>
  <c r="M3629" i="8"/>
  <c r="P3629" i="8" s="1"/>
  <c r="M3630" i="8"/>
  <c r="P3630" i="8" s="1"/>
  <c r="M3631" i="8"/>
  <c r="P3631" i="8" s="1"/>
  <c r="M3632" i="8"/>
  <c r="P3632" i="8" s="1"/>
  <c r="M3633" i="8"/>
  <c r="P3633" i="8" s="1"/>
  <c r="M3634" i="8"/>
  <c r="P3634" i="8" s="1"/>
  <c r="M3635" i="8"/>
  <c r="P3635" i="8" s="1"/>
  <c r="M3636" i="8"/>
  <c r="P3636" i="8" s="1"/>
  <c r="M3637" i="8"/>
  <c r="P3637" i="8" s="1"/>
  <c r="M3638" i="8"/>
  <c r="P3638" i="8" s="1"/>
  <c r="M3639" i="8"/>
  <c r="P3639" i="8" s="1"/>
  <c r="M3640" i="8"/>
  <c r="P3640" i="8" s="1"/>
  <c r="M3641" i="8"/>
  <c r="P3641" i="8" s="1"/>
  <c r="M3642" i="8"/>
  <c r="P3642" i="8" s="1"/>
  <c r="M3643" i="8"/>
  <c r="P3643" i="8" s="1"/>
  <c r="M3644" i="8"/>
  <c r="P3644" i="8" s="1"/>
  <c r="M3645" i="8"/>
  <c r="P3645" i="8" s="1"/>
  <c r="M3646" i="8"/>
  <c r="P3646" i="8" s="1"/>
  <c r="M3647" i="8"/>
  <c r="P3647" i="8" s="1"/>
  <c r="M3648" i="8"/>
  <c r="P3648" i="8" s="1"/>
  <c r="M3649" i="8"/>
  <c r="P3649" i="8" s="1"/>
  <c r="M3650" i="8"/>
  <c r="P3650" i="8" s="1"/>
  <c r="M3651" i="8"/>
  <c r="P3651" i="8" s="1"/>
  <c r="M3652" i="8"/>
  <c r="P3652" i="8" s="1"/>
  <c r="M3653" i="8"/>
  <c r="P3653" i="8" s="1"/>
  <c r="M3654" i="8"/>
  <c r="P3654" i="8" s="1"/>
  <c r="M3655" i="8"/>
  <c r="P3655" i="8" s="1"/>
  <c r="M3656" i="8"/>
  <c r="P3656" i="8" s="1"/>
  <c r="M3657" i="8"/>
  <c r="P3657" i="8" s="1"/>
  <c r="M3658" i="8"/>
  <c r="P3658" i="8" s="1"/>
  <c r="M3659" i="8"/>
  <c r="P3659" i="8" s="1"/>
  <c r="M3660" i="8"/>
  <c r="P3660" i="8" s="1"/>
  <c r="M3661" i="8"/>
  <c r="P3661" i="8" s="1"/>
  <c r="M3662" i="8"/>
  <c r="P3662" i="8" s="1"/>
  <c r="M3663" i="8"/>
  <c r="P3663" i="8" s="1"/>
  <c r="M3664" i="8"/>
  <c r="P3664" i="8" s="1"/>
  <c r="M3665" i="8"/>
  <c r="P3665" i="8" s="1"/>
  <c r="M3666" i="8"/>
  <c r="P3666" i="8" s="1"/>
  <c r="M3667" i="8"/>
  <c r="P3667" i="8" s="1"/>
  <c r="M3668" i="8"/>
  <c r="P3668" i="8" s="1"/>
  <c r="M3669" i="8"/>
  <c r="P3669" i="8" s="1"/>
  <c r="M3670" i="8"/>
  <c r="P3670" i="8" s="1"/>
  <c r="M3671" i="8"/>
  <c r="P3671" i="8" s="1"/>
  <c r="M3672" i="8"/>
  <c r="P3672" i="8" s="1"/>
  <c r="M3673" i="8"/>
  <c r="P3673" i="8" s="1"/>
  <c r="M3674" i="8"/>
  <c r="P3674" i="8" s="1"/>
  <c r="M3675" i="8"/>
  <c r="P3675" i="8" s="1"/>
  <c r="M3676" i="8"/>
  <c r="P3676" i="8" s="1"/>
  <c r="M3677" i="8"/>
  <c r="P3677" i="8" s="1"/>
  <c r="M3678" i="8"/>
  <c r="P3678" i="8" s="1"/>
  <c r="M3679" i="8"/>
  <c r="P3679" i="8" s="1"/>
  <c r="M3680" i="8"/>
  <c r="P3680" i="8" s="1"/>
  <c r="M3681" i="8"/>
  <c r="P3681" i="8" s="1"/>
  <c r="M3682" i="8"/>
  <c r="P3682" i="8" s="1"/>
  <c r="M3683" i="8"/>
  <c r="P3683" i="8" s="1"/>
  <c r="M3684" i="8"/>
  <c r="P3684" i="8" s="1"/>
  <c r="M3685" i="8"/>
  <c r="P3685" i="8" s="1"/>
  <c r="M3686" i="8"/>
  <c r="P3686" i="8" s="1"/>
  <c r="M3687" i="8"/>
  <c r="P3687" i="8" s="1"/>
  <c r="M3688" i="8"/>
  <c r="P3688" i="8" s="1"/>
  <c r="M3689" i="8"/>
  <c r="P3689" i="8" s="1"/>
  <c r="M3690" i="8"/>
  <c r="P3690" i="8" s="1"/>
  <c r="M3691" i="8"/>
  <c r="P3691" i="8" s="1"/>
  <c r="M3692" i="8"/>
  <c r="P3692" i="8" s="1"/>
  <c r="M3693" i="8"/>
  <c r="P3693" i="8" s="1"/>
  <c r="M3694" i="8"/>
  <c r="P3694" i="8" s="1"/>
  <c r="M3695" i="8"/>
  <c r="P3695" i="8" s="1"/>
  <c r="M3696" i="8"/>
  <c r="P3696" i="8" s="1"/>
  <c r="M3697" i="8"/>
  <c r="P3697" i="8" s="1"/>
  <c r="M3698" i="8"/>
  <c r="P3698" i="8" s="1"/>
  <c r="M3699" i="8"/>
  <c r="P3699" i="8" s="1"/>
  <c r="M3700" i="8"/>
  <c r="P3700" i="8" s="1"/>
  <c r="M3701" i="8"/>
  <c r="P3701" i="8" s="1"/>
  <c r="M3702" i="8"/>
  <c r="P3702" i="8" s="1"/>
  <c r="M3703" i="8"/>
  <c r="P3703" i="8" s="1"/>
  <c r="M3704" i="8"/>
  <c r="P3704" i="8" s="1"/>
  <c r="M3705" i="8"/>
  <c r="P3705" i="8" s="1"/>
  <c r="M3706" i="8"/>
  <c r="P3706" i="8" s="1"/>
  <c r="M3707" i="8"/>
  <c r="P3707" i="8" s="1"/>
  <c r="M3708" i="8"/>
  <c r="P3708" i="8" s="1"/>
  <c r="M3709" i="8"/>
  <c r="P3709" i="8" s="1"/>
  <c r="M3710" i="8"/>
  <c r="P3710" i="8" s="1"/>
  <c r="M3711" i="8"/>
  <c r="P3711" i="8" s="1"/>
  <c r="M3712" i="8"/>
  <c r="P3712" i="8" s="1"/>
  <c r="M3713" i="8"/>
  <c r="P3713" i="8" s="1"/>
  <c r="M3714" i="8"/>
  <c r="P3714" i="8" s="1"/>
  <c r="M3715" i="8"/>
  <c r="P3715" i="8" s="1"/>
  <c r="M3716" i="8"/>
  <c r="P3716" i="8" s="1"/>
  <c r="M3717" i="8"/>
  <c r="P3717" i="8" s="1"/>
  <c r="M3718" i="8"/>
  <c r="P3718" i="8" s="1"/>
  <c r="M3719" i="8"/>
  <c r="P3719" i="8" s="1"/>
  <c r="M3720" i="8"/>
  <c r="P3720" i="8" s="1"/>
  <c r="M3721" i="8"/>
  <c r="P3721" i="8" s="1"/>
  <c r="M3722" i="8"/>
  <c r="P3722" i="8" s="1"/>
  <c r="M3723" i="8"/>
  <c r="P3723" i="8" s="1"/>
  <c r="M3724" i="8"/>
  <c r="P3724" i="8" s="1"/>
  <c r="M3725" i="8"/>
  <c r="P3725" i="8" s="1"/>
  <c r="M3726" i="8"/>
  <c r="P3726" i="8" s="1"/>
  <c r="M3727" i="8"/>
  <c r="P3727" i="8" s="1"/>
  <c r="M3728" i="8"/>
  <c r="P3728" i="8" s="1"/>
  <c r="M3729" i="8"/>
  <c r="P3729" i="8" s="1"/>
  <c r="M3730" i="8"/>
  <c r="P3730" i="8" s="1"/>
  <c r="M3731" i="8"/>
  <c r="P3731" i="8" s="1"/>
  <c r="M3732" i="8"/>
  <c r="P3732" i="8" s="1"/>
  <c r="M3733" i="8"/>
  <c r="P3733" i="8" s="1"/>
  <c r="M3734" i="8"/>
  <c r="P3734" i="8" s="1"/>
  <c r="M3735" i="8"/>
  <c r="P3735" i="8" s="1"/>
  <c r="M3736" i="8"/>
  <c r="P3736" i="8" s="1"/>
  <c r="M3737" i="8"/>
  <c r="P3737" i="8" s="1"/>
  <c r="M3738" i="8"/>
  <c r="P3738" i="8" s="1"/>
  <c r="M3739" i="8"/>
  <c r="P3739" i="8" s="1"/>
  <c r="M3740" i="8"/>
  <c r="P3740" i="8" s="1"/>
  <c r="M3741" i="8"/>
  <c r="P3741" i="8" s="1"/>
  <c r="M3742" i="8"/>
  <c r="P3742" i="8" s="1"/>
  <c r="M3743" i="8"/>
  <c r="P3743" i="8" s="1"/>
  <c r="M3744" i="8"/>
  <c r="P3744" i="8" s="1"/>
  <c r="M3745" i="8"/>
  <c r="P3745" i="8" s="1"/>
  <c r="M3746" i="8"/>
  <c r="P3746" i="8" s="1"/>
  <c r="M3747" i="8"/>
  <c r="P3747" i="8" s="1"/>
  <c r="M3748" i="8"/>
  <c r="P3748" i="8" s="1"/>
  <c r="M3749" i="8"/>
  <c r="P3749" i="8" s="1"/>
  <c r="M3750" i="8"/>
  <c r="P3750" i="8" s="1"/>
  <c r="M3751" i="8"/>
  <c r="P3751" i="8" s="1"/>
  <c r="M3752" i="8"/>
  <c r="P3752" i="8" s="1"/>
  <c r="M3753" i="8"/>
  <c r="P3753" i="8" s="1"/>
  <c r="M3754" i="8"/>
  <c r="P3754" i="8" s="1"/>
  <c r="M3755" i="8"/>
  <c r="P3755" i="8" s="1"/>
  <c r="M3756" i="8"/>
  <c r="P3756" i="8" s="1"/>
  <c r="M3757" i="8"/>
  <c r="P3757" i="8" s="1"/>
  <c r="M3758" i="8"/>
  <c r="P3758" i="8" s="1"/>
  <c r="M3759" i="8"/>
  <c r="P3759" i="8" s="1"/>
  <c r="M3760" i="8"/>
  <c r="P3760" i="8" s="1"/>
  <c r="M3761" i="8"/>
  <c r="P3761" i="8" s="1"/>
  <c r="M3762" i="8"/>
  <c r="P3762" i="8" s="1"/>
  <c r="M3763" i="8"/>
  <c r="P3763" i="8" s="1"/>
  <c r="M3764" i="8"/>
  <c r="P3764" i="8" s="1"/>
  <c r="M3765" i="8"/>
  <c r="P3765" i="8" s="1"/>
  <c r="M3766" i="8"/>
  <c r="P3766" i="8" s="1"/>
  <c r="M3767" i="8"/>
  <c r="P3767" i="8" s="1"/>
  <c r="M3768" i="8"/>
  <c r="P3768" i="8" s="1"/>
  <c r="M3769" i="8"/>
  <c r="P3769" i="8" s="1"/>
  <c r="M3770" i="8"/>
  <c r="P3770" i="8" s="1"/>
  <c r="M3771" i="8"/>
  <c r="P3771" i="8" s="1"/>
  <c r="M3772" i="8"/>
  <c r="P3772" i="8" s="1"/>
  <c r="M3773" i="8"/>
  <c r="P3773" i="8" s="1"/>
  <c r="M3774" i="8"/>
  <c r="P3774" i="8" s="1"/>
  <c r="M3775" i="8"/>
  <c r="P3775" i="8" s="1"/>
  <c r="M3776" i="8"/>
  <c r="P3776" i="8" s="1"/>
  <c r="M3777" i="8"/>
  <c r="P3777" i="8" s="1"/>
  <c r="M3778" i="8"/>
  <c r="P3778" i="8" s="1"/>
  <c r="M3779" i="8"/>
  <c r="P3779" i="8" s="1"/>
  <c r="M3780" i="8"/>
  <c r="P3780" i="8" s="1"/>
  <c r="M3781" i="8"/>
  <c r="P3781" i="8" s="1"/>
  <c r="M3782" i="8"/>
  <c r="P3782" i="8" s="1"/>
  <c r="M3783" i="8"/>
  <c r="P3783" i="8" s="1"/>
  <c r="M3784" i="8"/>
  <c r="P3784" i="8" s="1"/>
  <c r="M3785" i="8"/>
  <c r="P3785" i="8" s="1"/>
  <c r="M3786" i="8"/>
  <c r="P3786" i="8" s="1"/>
  <c r="M3787" i="8"/>
  <c r="P3787" i="8" s="1"/>
  <c r="M3788" i="8"/>
  <c r="P3788" i="8" s="1"/>
  <c r="M3789" i="8"/>
  <c r="P3789" i="8" s="1"/>
  <c r="M3790" i="8"/>
  <c r="P3790" i="8" s="1"/>
  <c r="M3791" i="8"/>
  <c r="P3791" i="8" s="1"/>
  <c r="M3792" i="8"/>
  <c r="P3792" i="8" s="1"/>
  <c r="M3793" i="8"/>
  <c r="P3793" i="8" s="1"/>
  <c r="M3794" i="8"/>
  <c r="P3794" i="8" s="1"/>
  <c r="M3795" i="8"/>
  <c r="P3795" i="8" s="1"/>
  <c r="M3796" i="8"/>
  <c r="P3796" i="8" s="1"/>
  <c r="M3797" i="8"/>
  <c r="P3797" i="8" s="1"/>
  <c r="M3798" i="8"/>
  <c r="P3798" i="8" s="1"/>
  <c r="M3799" i="8"/>
  <c r="P3799" i="8" s="1"/>
  <c r="M3800" i="8"/>
  <c r="P3800" i="8" s="1"/>
  <c r="M3801" i="8"/>
  <c r="P3801" i="8" s="1"/>
  <c r="M3802" i="8"/>
  <c r="P3802" i="8" s="1"/>
  <c r="M3803" i="8"/>
  <c r="P3803" i="8" s="1"/>
  <c r="M3804" i="8"/>
  <c r="P3804" i="8" s="1"/>
  <c r="M3805" i="8"/>
  <c r="P3805" i="8" s="1"/>
  <c r="M3806" i="8"/>
  <c r="P3806" i="8" s="1"/>
  <c r="M3807" i="8"/>
  <c r="P3807" i="8" s="1"/>
  <c r="M3808" i="8"/>
  <c r="P3808" i="8" s="1"/>
  <c r="M3809" i="8"/>
  <c r="P3809" i="8" s="1"/>
  <c r="M3810" i="8"/>
  <c r="P3810" i="8" s="1"/>
  <c r="M3811" i="8"/>
  <c r="P3811" i="8" s="1"/>
  <c r="M3812" i="8"/>
  <c r="P3812" i="8" s="1"/>
  <c r="M3813" i="8"/>
  <c r="P3813" i="8" s="1"/>
  <c r="M3814" i="8"/>
  <c r="P3814" i="8" s="1"/>
  <c r="M3815" i="8"/>
  <c r="P3815" i="8" s="1"/>
  <c r="M3816" i="8"/>
  <c r="P3816" i="8" s="1"/>
  <c r="M3817" i="8"/>
  <c r="P3817" i="8" s="1"/>
  <c r="M3818" i="8"/>
  <c r="P3818" i="8" s="1"/>
  <c r="M3819" i="8"/>
  <c r="P3819" i="8" s="1"/>
  <c r="M3820" i="8"/>
  <c r="P3820" i="8" s="1"/>
  <c r="M3821" i="8"/>
  <c r="P3821" i="8" s="1"/>
  <c r="M3822" i="8"/>
  <c r="P3822" i="8" s="1"/>
  <c r="M3823" i="8"/>
  <c r="P3823" i="8" s="1"/>
  <c r="M3824" i="8"/>
  <c r="P3824" i="8" s="1"/>
  <c r="M3825" i="8"/>
  <c r="P3825" i="8" s="1"/>
  <c r="M3826" i="8"/>
  <c r="P3826" i="8" s="1"/>
  <c r="M3827" i="8"/>
  <c r="P3827" i="8" s="1"/>
  <c r="M3828" i="8"/>
  <c r="P3828" i="8" s="1"/>
  <c r="M3829" i="8"/>
  <c r="P3829" i="8" s="1"/>
  <c r="M3830" i="8"/>
  <c r="P3830" i="8" s="1"/>
  <c r="M3831" i="8"/>
  <c r="P3831" i="8" s="1"/>
  <c r="M3832" i="8"/>
  <c r="P3832" i="8" s="1"/>
  <c r="M3833" i="8"/>
  <c r="P3833" i="8" s="1"/>
  <c r="M3834" i="8"/>
  <c r="P3834" i="8" s="1"/>
  <c r="M3835" i="8"/>
  <c r="P3835" i="8" s="1"/>
  <c r="M3836" i="8"/>
  <c r="P3836" i="8" s="1"/>
  <c r="M3837" i="8"/>
  <c r="P3837" i="8" s="1"/>
  <c r="M3838" i="8"/>
  <c r="P3838" i="8" s="1"/>
  <c r="M3839" i="8"/>
  <c r="P3839" i="8" s="1"/>
  <c r="M3840" i="8"/>
  <c r="P3840" i="8" s="1"/>
  <c r="M3841" i="8"/>
  <c r="P3841" i="8" s="1"/>
  <c r="M3842" i="8"/>
  <c r="P3842" i="8" s="1"/>
  <c r="M3843" i="8"/>
  <c r="P3843" i="8" s="1"/>
  <c r="M3844" i="8"/>
  <c r="P3844" i="8" s="1"/>
  <c r="M3845" i="8"/>
  <c r="P3845" i="8" s="1"/>
  <c r="M3846" i="8"/>
  <c r="P3846" i="8" s="1"/>
  <c r="M3847" i="8"/>
  <c r="P3847" i="8" s="1"/>
  <c r="M3848" i="8"/>
  <c r="P3848" i="8" s="1"/>
  <c r="M3849" i="8"/>
  <c r="P3849" i="8" s="1"/>
  <c r="M3850" i="8"/>
  <c r="P3850" i="8" s="1"/>
  <c r="M3851" i="8"/>
  <c r="P3851" i="8" s="1"/>
  <c r="M3852" i="8"/>
  <c r="P3852" i="8" s="1"/>
  <c r="M3853" i="8"/>
  <c r="P3853" i="8" s="1"/>
  <c r="M3854" i="8"/>
  <c r="P3854" i="8" s="1"/>
  <c r="M3855" i="8"/>
  <c r="P3855" i="8" s="1"/>
  <c r="M3856" i="8"/>
  <c r="P3856" i="8" s="1"/>
  <c r="M3857" i="8"/>
  <c r="P3857" i="8" s="1"/>
  <c r="M3858" i="8"/>
  <c r="P3858" i="8" s="1"/>
  <c r="M3859" i="8"/>
  <c r="P3859" i="8" s="1"/>
  <c r="M3860" i="8"/>
  <c r="P3860" i="8" s="1"/>
  <c r="M3861" i="8"/>
  <c r="P3861" i="8" s="1"/>
  <c r="M3862" i="8"/>
  <c r="P3862" i="8" s="1"/>
  <c r="M3863" i="8"/>
  <c r="P3863" i="8" s="1"/>
  <c r="M3864" i="8"/>
  <c r="P3864" i="8" s="1"/>
  <c r="M3865" i="8"/>
  <c r="P3865" i="8" s="1"/>
  <c r="M3866" i="8"/>
  <c r="P3866" i="8" s="1"/>
  <c r="M3867" i="8"/>
  <c r="P3867" i="8" s="1"/>
  <c r="M3868" i="8"/>
  <c r="P3868" i="8" s="1"/>
  <c r="M3869" i="8"/>
  <c r="P3869" i="8" s="1"/>
  <c r="M3870" i="8"/>
  <c r="P3870" i="8" s="1"/>
  <c r="M3871" i="8"/>
  <c r="P3871" i="8" s="1"/>
  <c r="M3872" i="8"/>
  <c r="P3872" i="8" s="1"/>
  <c r="M3873" i="8"/>
  <c r="P3873" i="8" s="1"/>
  <c r="M3874" i="8"/>
  <c r="P3874" i="8" s="1"/>
  <c r="M3875" i="8"/>
  <c r="P3875" i="8" s="1"/>
  <c r="M3876" i="8"/>
  <c r="P3876" i="8" s="1"/>
  <c r="M3877" i="8"/>
  <c r="P3877" i="8" s="1"/>
  <c r="M3878" i="8"/>
  <c r="P3878" i="8" s="1"/>
  <c r="M3879" i="8"/>
  <c r="P3879" i="8" s="1"/>
  <c r="M3880" i="8"/>
  <c r="P3880" i="8" s="1"/>
  <c r="M3881" i="8"/>
  <c r="P3881" i="8" s="1"/>
  <c r="M3882" i="8"/>
  <c r="P3882" i="8" s="1"/>
  <c r="M3883" i="8"/>
  <c r="P3883" i="8" s="1"/>
  <c r="M3884" i="8"/>
  <c r="P3884" i="8" s="1"/>
  <c r="M3885" i="8"/>
  <c r="P3885" i="8" s="1"/>
  <c r="M3886" i="8"/>
  <c r="P3886" i="8" s="1"/>
  <c r="M3887" i="8"/>
  <c r="P3887" i="8" s="1"/>
  <c r="M3888" i="8"/>
  <c r="P3888" i="8" s="1"/>
  <c r="M3889" i="8"/>
  <c r="P3889" i="8" s="1"/>
  <c r="M3890" i="8"/>
  <c r="P3890" i="8" s="1"/>
  <c r="M3891" i="8"/>
  <c r="P3891" i="8" s="1"/>
  <c r="M3892" i="8"/>
  <c r="P3892" i="8" s="1"/>
  <c r="M3893" i="8"/>
  <c r="P3893" i="8" s="1"/>
  <c r="M3894" i="8"/>
  <c r="P3894" i="8" s="1"/>
  <c r="M3895" i="8"/>
  <c r="P3895" i="8" s="1"/>
  <c r="M3896" i="8"/>
  <c r="P3896" i="8" s="1"/>
  <c r="M3897" i="8"/>
  <c r="P3897" i="8" s="1"/>
  <c r="M3898" i="8"/>
  <c r="P3898" i="8" s="1"/>
  <c r="M3899" i="8"/>
  <c r="P3899" i="8" s="1"/>
  <c r="M3900" i="8"/>
  <c r="P3900" i="8" s="1"/>
  <c r="M3901" i="8"/>
  <c r="P3901" i="8" s="1"/>
  <c r="M3902" i="8"/>
  <c r="P3902" i="8" s="1"/>
  <c r="M3903" i="8"/>
  <c r="P3903" i="8" s="1"/>
  <c r="M3904" i="8"/>
  <c r="P3904" i="8" s="1"/>
  <c r="M3905" i="8"/>
  <c r="P3905" i="8" s="1"/>
  <c r="M3906" i="8"/>
  <c r="P3906" i="8" s="1"/>
  <c r="M3907" i="8"/>
  <c r="P3907" i="8" s="1"/>
  <c r="M3908" i="8"/>
  <c r="P3908" i="8" s="1"/>
  <c r="M3909" i="8"/>
  <c r="P3909" i="8" s="1"/>
  <c r="M3910" i="8"/>
  <c r="P3910" i="8" s="1"/>
  <c r="M3911" i="8"/>
  <c r="P3911" i="8" s="1"/>
  <c r="M3912" i="8"/>
  <c r="P3912" i="8" s="1"/>
  <c r="M3913" i="8"/>
  <c r="P3913" i="8" s="1"/>
  <c r="M3914" i="8"/>
  <c r="P3914" i="8" s="1"/>
  <c r="M3915" i="8"/>
  <c r="P3915" i="8" s="1"/>
  <c r="M3916" i="8"/>
  <c r="P3916" i="8" s="1"/>
  <c r="M3917" i="8"/>
  <c r="P3917" i="8" s="1"/>
  <c r="M3918" i="8"/>
  <c r="P3918" i="8" s="1"/>
  <c r="M3919" i="8"/>
  <c r="P3919" i="8" s="1"/>
  <c r="M3920" i="8"/>
  <c r="P3920" i="8" s="1"/>
  <c r="M3921" i="8"/>
  <c r="P3921" i="8" s="1"/>
  <c r="M3922" i="8"/>
  <c r="P3922" i="8" s="1"/>
  <c r="M3923" i="8"/>
  <c r="P3923" i="8" s="1"/>
  <c r="M3924" i="8"/>
  <c r="P3924" i="8" s="1"/>
  <c r="M3925" i="8"/>
  <c r="P3925" i="8" s="1"/>
  <c r="M3926" i="8"/>
  <c r="P3926" i="8" s="1"/>
  <c r="M3927" i="8"/>
  <c r="P3927" i="8" s="1"/>
  <c r="M3928" i="8"/>
  <c r="P3928" i="8" s="1"/>
  <c r="M3929" i="8"/>
  <c r="P3929" i="8" s="1"/>
  <c r="M3930" i="8"/>
  <c r="P3930" i="8" s="1"/>
  <c r="M3931" i="8"/>
  <c r="P3931" i="8" s="1"/>
  <c r="M3932" i="8"/>
  <c r="P3932" i="8" s="1"/>
  <c r="M3933" i="8"/>
  <c r="P3933" i="8" s="1"/>
  <c r="M3934" i="8"/>
  <c r="P3934" i="8" s="1"/>
  <c r="M3935" i="8"/>
  <c r="P3935" i="8" s="1"/>
  <c r="M3936" i="8"/>
  <c r="P3936" i="8" s="1"/>
  <c r="M3937" i="8"/>
  <c r="P3937" i="8" s="1"/>
  <c r="M3938" i="8"/>
  <c r="P3938" i="8" s="1"/>
  <c r="M3939" i="8"/>
  <c r="P3939" i="8" s="1"/>
  <c r="M3940" i="8"/>
  <c r="P3940" i="8" s="1"/>
  <c r="M3941" i="8"/>
  <c r="P3941" i="8" s="1"/>
  <c r="M3942" i="8"/>
  <c r="P3942" i="8" s="1"/>
  <c r="M3943" i="8"/>
  <c r="P3943" i="8" s="1"/>
  <c r="M3944" i="8"/>
  <c r="P3944" i="8" s="1"/>
  <c r="M3945" i="8"/>
  <c r="P3945" i="8" s="1"/>
  <c r="M3946" i="8"/>
  <c r="P3946" i="8" s="1"/>
  <c r="M3947" i="8"/>
  <c r="P3947" i="8" s="1"/>
  <c r="M3948" i="8"/>
  <c r="P3948" i="8" s="1"/>
  <c r="M3949" i="8"/>
  <c r="P3949" i="8" s="1"/>
  <c r="M3950" i="8"/>
  <c r="P3950" i="8" s="1"/>
  <c r="M3951" i="8"/>
  <c r="P3951" i="8" s="1"/>
  <c r="M3952" i="8"/>
  <c r="P3952" i="8" s="1"/>
  <c r="M3953" i="8"/>
  <c r="P3953" i="8" s="1"/>
  <c r="M3954" i="8"/>
  <c r="P3954" i="8" s="1"/>
  <c r="M3955" i="8"/>
  <c r="P3955" i="8" s="1"/>
  <c r="M3956" i="8"/>
  <c r="P3956" i="8" s="1"/>
  <c r="M3957" i="8"/>
  <c r="P3957" i="8" s="1"/>
  <c r="M3958" i="8"/>
  <c r="P3958" i="8" s="1"/>
  <c r="M3959" i="8"/>
  <c r="P3959" i="8" s="1"/>
  <c r="M3960" i="8"/>
  <c r="P3960" i="8" s="1"/>
  <c r="M3961" i="8"/>
  <c r="P3961" i="8" s="1"/>
  <c r="M3962" i="8"/>
  <c r="P3962" i="8" s="1"/>
  <c r="M3963" i="8"/>
  <c r="P3963" i="8" s="1"/>
  <c r="M3964" i="8"/>
  <c r="P3964" i="8" s="1"/>
  <c r="M3965" i="8"/>
  <c r="P3965" i="8" s="1"/>
  <c r="M3966" i="8"/>
  <c r="P3966" i="8" s="1"/>
  <c r="M3967" i="8"/>
  <c r="P3967" i="8" s="1"/>
  <c r="M3968" i="8"/>
  <c r="P3968" i="8" s="1"/>
  <c r="M3969" i="8"/>
  <c r="P3969" i="8" s="1"/>
  <c r="M3970" i="8"/>
  <c r="P3970" i="8" s="1"/>
  <c r="M3971" i="8"/>
  <c r="P3971" i="8" s="1"/>
  <c r="M3972" i="8"/>
  <c r="P3972" i="8" s="1"/>
  <c r="M3973" i="8"/>
  <c r="P3973" i="8" s="1"/>
  <c r="M3974" i="8"/>
  <c r="P3974" i="8" s="1"/>
  <c r="M3975" i="8"/>
  <c r="P3975" i="8" s="1"/>
  <c r="M3976" i="8"/>
  <c r="P3976" i="8" s="1"/>
  <c r="M3977" i="8"/>
  <c r="P3977" i="8" s="1"/>
  <c r="M3978" i="8"/>
  <c r="P3978" i="8" s="1"/>
  <c r="M3979" i="8"/>
  <c r="P3979" i="8" s="1"/>
  <c r="M3980" i="8"/>
  <c r="P3980" i="8" s="1"/>
  <c r="M3981" i="8"/>
  <c r="P3981" i="8" s="1"/>
  <c r="M3982" i="8"/>
  <c r="P3982" i="8" s="1"/>
  <c r="M3983" i="8"/>
  <c r="P3983" i="8" s="1"/>
  <c r="M3984" i="8"/>
  <c r="P3984" i="8" s="1"/>
  <c r="M3985" i="8"/>
  <c r="P3985" i="8" s="1"/>
  <c r="M3986" i="8"/>
  <c r="P3986" i="8" s="1"/>
  <c r="M3987" i="8"/>
  <c r="P3987" i="8" s="1"/>
  <c r="M3988" i="8"/>
  <c r="P3988" i="8" s="1"/>
  <c r="M3989" i="8"/>
  <c r="P3989" i="8" s="1"/>
  <c r="M3990" i="8"/>
  <c r="P3990" i="8" s="1"/>
  <c r="M3991" i="8"/>
  <c r="P3991" i="8" s="1"/>
  <c r="M3992" i="8"/>
  <c r="P3992" i="8" s="1"/>
  <c r="M3993" i="8"/>
  <c r="P3993" i="8" s="1"/>
  <c r="M3994" i="8"/>
  <c r="P3994" i="8" s="1"/>
  <c r="M3995" i="8"/>
  <c r="P3995" i="8" s="1"/>
  <c r="M3996" i="8"/>
  <c r="P3996" i="8" s="1"/>
  <c r="M3997" i="8"/>
  <c r="P3997" i="8" s="1"/>
  <c r="M3998" i="8"/>
  <c r="P3998" i="8" s="1"/>
  <c r="M3999" i="8"/>
  <c r="P3999" i="8" s="1"/>
  <c r="M4000" i="8"/>
  <c r="P4000" i="8" s="1"/>
  <c r="M4001" i="8"/>
  <c r="P4001" i="8" s="1"/>
  <c r="M4002" i="8"/>
  <c r="P4002" i="8" s="1"/>
  <c r="M4003" i="8"/>
  <c r="P4003" i="8" s="1"/>
  <c r="M4004" i="8"/>
  <c r="P4004" i="8" s="1"/>
  <c r="M4005" i="8"/>
  <c r="P4005" i="8" s="1"/>
  <c r="M4006" i="8"/>
  <c r="P4006" i="8" s="1"/>
  <c r="M4007" i="8"/>
  <c r="P4007" i="8" s="1"/>
  <c r="M4008" i="8"/>
  <c r="P4008" i="8" s="1"/>
  <c r="M4009" i="8"/>
  <c r="P4009" i="8" s="1"/>
  <c r="M4010" i="8"/>
  <c r="P4010" i="8" s="1"/>
  <c r="M4011" i="8"/>
  <c r="P4011" i="8" s="1"/>
  <c r="M4012" i="8"/>
  <c r="P4012" i="8" s="1"/>
  <c r="M4013" i="8"/>
  <c r="P4013" i="8" s="1"/>
  <c r="M4014" i="8"/>
  <c r="P4014" i="8" s="1"/>
  <c r="M4015" i="8"/>
  <c r="P4015" i="8" s="1"/>
  <c r="M4016" i="8"/>
  <c r="P4016" i="8" s="1"/>
  <c r="M4017" i="8"/>
  <c r="P4017" i="8" s="1"/>
  <c r="M4018" i="8"/>
  <c r="P4018" i="8" s="1"/>
  <c r="M4019" i="8"/>
  <c r="P4019" i="8" s="1"/>
  <c r="M4020" i="8"/>
  <c r="P4020" i="8" s="1"/>
  <c r="M4021" i="8"/>
  <c r="P4021" i="8" s="1"/>
  <c r="M4022" i="8"/>
  <c r="P4022" i="8" s="1"/>
  <c r="M4023" i="8"/>
  <c r="P4023" i="8" s="1"/>
  <c r="M4024" i="8"/>
  <c r="P4024" i="8" s="1"/>
  <c r="M4025" i="8"/>
  <c r="P4025" i="8" s="1"/>
  <c r="M4026" i="8"/>
  <c r="P4026" i="8" s="1"/>
  <c r="M4027" i="8"/>
  <c r="P4027" i="8" s="1"/>
  <c r="M4028" i="8"/>
  <c r="P4028" i="8" s="1"/>
  <c r="M4029" i="8"/>
  <c r="P4029" i="8" s="1"/>
  <c r="M4030" i="8"/>
  <c r="P4030" i="8" s="1"/>
  <c r="M4031" i="8"/>
  <c r="P4031" i="8" s="1"/>
  <c r="M4032" i="8"/>
  <c r="P4032" i="8" s="1"/>
  <c r="M4033" i="8"/>
  <c r="P4033" i="8" s="1"/>
  <c r="M4034" i="8"/>
  <c r="P4034" i="8" s="1"/>
  <c r="M4035" i="8"/>
  <c r="P4035" i="8" s="1"/>
  <c r="M4036" i="8"/>
  <c r="P4036" i="8" s="1"/>
  <c r="M4037" i="8"/>
  <c r="P4037" i="8" s="1"/>
  <c r="M4038" i="8"/>
  <c r="P4038" i="8" s="1"/>
  <c r="M4039" i="8"/>
  <c r="P4039" i="8" s="1"/>
  <c r="M4040" i="8"/>
  <c r="P4040" i="8" s="1"/>
  <c r="M4041" i="8"/>
  <c r="P4041" i="8" s="1"/>
  <c r="M4042" i="8"/>
  <c r="P4042" i="8" s="1"/>
  <c r="M4043" i="8"/>
  <c r="P4043" i="8" s="1"/>
  <c r="M4044" i="8"/>
  <c r="P4044" i="8" s="1"/>
  <c r="M4045" i="8"/>
  <c r="P4045" i="8" s="1"/>
  <c r="M4046" i="8"/>
  <c r="P4046" i="8" s="1"/>
  <c r="M4047" i="8"/>
  <c r="P4047" i="8" s="1"/>
  <c r="M4048" i="8"/>
  <c r="P4048" i="8" s="1"/>
  <c r="M4049" i="8"/>
  <c r="P4049" i="8" s="1"/>
  <c r="M4050" i="8"/>
  <c r="P4050" i="8" s="1"/>
  <c r="M4051" i="8"/>
  <c r="P4051" i="8" s="1"/>
  <c r="M4052" i="8"/>
  <c r="P4052" i="8" s="1"/>
  <c r="M4053" i="8"/>
  <c r="P4053" i="8" s="1"/>
  <c r="M4054" i="8"/>
  <c r="P4054" i="8" s="1"/>
  <c r="M4055" i="8"/>
  <c r="P4055" i="8" s="1"/>
  <c r="M4056" i="8"/>
  <c r="P4056" i="8" s="1"/>
  <c r="M4057" i="8"/>
  <c r="P4057" i="8" s="1"/>
  <c r="M4058" i="8"/>
  <c r="P4058" i="8" s="1"/>
  <c r="M4059" i="8"/>
  <c r="P4059" i="8" s="1"/>
  <c r="M4060" i="8"/>
  <c r="P4060" i="8" s="1"/>
  <c r="M4061" i="8"/>
  <c r="P4061" i="8" s="1"/>
  <c r="M4062" i="8"/>
  <c r="P4062" i="8" s="1"/>
  <c r="M4063" i="8"/>
  <c r="P4063" i="8" s="1"/>
  <c r="M4064" i="8"/>
  <c r="P4064" i="8" s="1"/>
  <c r="M4065" i="8"/>
  <c r="P4065" i="8" s="1"/>
  <c r="M4066" i="8"/>
  <c r="P4066" i="8" s="1"/>
  <c r="M4067" i="8"/>
  <c r="P4067" i="8" s="1"/>
  <c r="M4068" i="8"/>
  <c r="P4068" i="8" s="1"/>
  <c r="M4069" i="8"/>
  <c r="P4069" i="8" s="1"/>
  <c r="M4070" i="8"/>
  <c r="P4070" i="8" s="1"/>
  <c r="M4071" i="8"/>
  <c r="P4071" i="8" s="1"/>
  <c r="M4072" i="8"/>
  <c r="P4072" i="8" s="1"/>
  <c r="M4073" i="8"/>
  <c r="P4073" i="8" s="1"/>
  <c r="M4074" i="8"/>
  <c r="P4074" i="8" s="1"/>
  <c r="M4075" i="8"/>
  <c r="P4075" i="8" s="1"/>
  <c r="M4076" i="8"/>
  <c r="P4076" i="8" s="1"/>
  <c r="M4077" i="8"/>
  <c r="P4077" i="8" s="1"/>
  <c r="M4078" i="8"/>
  <c r="P4078" i="8" s="1"/>
  <c r="M4079" i="8"/>
  <c r="P4079" i="8" s="1"/>
  <c r="M4080" i="8"/>
  <c r="P4080" i="8" s="1"/>
  <c r="M4081" i="8"/>
  <c r="P4081" i="8" s="1"/>
  <c r="M4082" i="8"/>
  <c r="P4082" i="8" s="1"/>
  <c r="M4083" i="8"/>
  <c r="P4083" i="8" s="1"/>
  <c r="M4084" i="8"/>
  <c r="P4084" i="8" s="1"/>
  <c r="M4085" i="8"/>
  <c r="P4085" i="8" s="1"/>
  <c r="M4086" i="8"/>
  <c r="P4086" i="8" s="1"/>
  <c r="M4087" i="8"/>
  <c r="P4087" i="8" s="1"/>
  <c r="M4088" i="8"/>
  <c r="P4088" i="8" s="1"/>
  <c r="M4089" i="8"/>
  <c r="P4089" i="8" s="1"/>
  <c r="M4090" i="8"/>
  <c r="P4090" i="8" s="1"/>
  <c r="M4091" i="8"/>
  <c r="P4091" i="8" s="1"/>
  <c r="M4092" i="8"/>
  <c r="P4092" i="8" s="1"/>
  <c r="M4093" i="8"/>
  <c r="P4093" i="8" s="1"/>
  <c r="M4094" i="8"/>
  <c r="P4094" i="8" s="1"/>
  <c r="M4095" i="8"/>
  <c r="P4095" i="8" s="1"/>
  <c r="M4096" i="8"/>
  <c r="P4096" i="8" s="1"/>
  <c r="M4097" i="8"/>
  <c r="P4097" i="8" s="1"/>
  <c r="M4098" i="8"/>
  <c r="P4098" i="8" s="1"/>
  <c r="M4099" i="8"/>
  <c r="P4099" i="8" s="1"/>
  <c r="M4100" i="8"/>
  <c r="P4100" i="8" s="1"/>
  <c r="M4101" i="8"/>
  <c r="P4101" i="8" s="1"/>
  <c r="M4102" i="8"/>
  <c r="P4102" i="8" s="1"/>
  <c r="M4103" i="8"/>
  <c r="P4103" i="8" s="1"/>
  <c r="M4104" i="8"/>
  <c r="P4104" i="8" s="1"/>
  <c r="M4105" i="8"/>
  <c r="P4105" i="8" s="1"/>
  <c r="M4106" i="8"/>
  <c r="P4106" i="8" s="1"/>
  <c r="M4107" i="8"/>
  <c r="P4107" i="8" s="1"/>
  <c r="M4108" i="8"/>
  <c r="P4108" i="8" s="1"/>
  <c r="M4109" i="8"/>
  <c r="P4109" i="8" s="1"/>
  <c r="M4110" i="8"/>
  <c r="P4110" i="8" s="1"/>
  <c r="M4111" i="8"/>
  <c r="P4111" i="8" s="1"/>
  <c r="M4112" i="8"/>
  <c r="P4112" i="8" s="1"/>
  <c r="M4113" i="8"/>
  <c r="P4113" i="8" s="1"/>
  <c r="M4114" i="8"/>
  <c r="P4114" i="8" s="1"/>
  <c r="M4115" i="8"/>
  <c r="P4115" i="8" s="1"/>
  <c r="M4116" i="8"/>
  <c r="P4116" i="8" s="1"/>
  <c r="M4117" i="8"/>
  <c r="P4117" i="8" s="1"/>
  <c r="M4118" i="8"/>
  <c r="P4118" i="8" s="1"/>
  <c r="M4119" i="8"/>
  <c r="P4119" i="8" s="1"/>
  <c r="M4120" i="8"/>
  <c r="P4120" i="8" s="1"/>
  <c r="M4121" i="8"/>
  <c r="P4121" i="8" s="1"/>
  <c r="M4122" i="8"/>
  <c r="P4122" i="8" s="1"/>
  <c r="M4123" i="8"/>
  <c r="P4123" i="8" s="1"/>
  <c r="M4124" i="8"/>
  <c r="P4124" i="8" s="1"/>
  <c r="M4125" i="8"/>
  <c r="P4125" i="8" s="1"/>
  <c r="M4126" i="8"/>
  <c r="P4126" i="8" s="1"/>
  <c r="M4127" i="8"/>
  <c r="P4127" i="8" s="1"/>
  <c r="M4128" i="8"/>
  <c r="P4128" i="8" s="1"/>
  <c r="M4129" i="8"/>
  <c r="P4129" i="8" s="1"/>
  <c r="M4130" i="8"/>
  <c r="P4130" i="8" s="1"/>
  <c r="M4131" i="8"/>
  <c r="P4131" i="8" s="1"/>
  <c r="M4132" i="8"/>
  <c r="P4132" i="8" s="1"/>
  <c r="M4133" i="8"/>
  <c r="P4133" i="8" s="1"/>
  <c r="M4134" i="8"/>
  <c r="P4134" i="8" s="1"/>
  <c r="M4135" i="8"/>
  <c r="P4135" i="8" s="1"/>
  <c r="M4136" i="8"/>
  <c r="P4136" i="8" s="1"/>
  <c r="M4137" i="8"/>
  <c r="P4137" i="8" s="1"/>
  <c r="M4138" i="8"/>
  <c r="P4138" i="8" s="1"/>
  <c r="M4139" i="8"/>
  <c r="P4139" i="8" s="1"/>
  <c r="M4140" i="8"/>
  <c r="P4140" i="8" s="1"/>
  <c r="M4141" i="8"/>
  <c r="P4141" i="8" s="1"/>
  <c r="M4142" i="8"/>
  <c r="P4142" i="8" s="1"/>
  <c r="M4143" i="8"/>
  <c r="P4143" i="8" s="1"/>
  <c r="M4144" i="8"/>
  <c r="P4144" i="8" s="1"/>
  <c r="M4145" i="8"/>
  <c r="P4145" i="8" s="1"/>
  <c r="M4146" i="8"/>
  <c r="P4146" i="8" s="1"/>
  <c r="M4147" i="8"/>
  <c r="P4147" i="8" s="1"/>
  <c r="M4148" i="8"/>
  <c r="P4148" i="8" s="1"/>
  <c r="M4149" i="8"/>
  <c r="P4149" i="8" s="1"/>
  <c r="M4150" i="8"/>
  <c r="P4150" i="8" s="1"/>
  <c r="M4151" i="8"/>
  <c r="P4151" i="8" s="1"/>
  <c r="M4152" i="8"/>
  <c r="P4152" i="8" s="1"/>
  <c r="M4153" i="8"/>
  <c r="P4153" i="8" s="1"/>
  <c r="M4154" i="8"/>
  <c r="P4154" i="8" s="1"/>
  <c r="M4155" i="8"/>
  <c r="P4155" i="8" s="1"/>
  <c r="M4156" i="8"/>
  <c r="P4156" i="8" s="1"/>
  <c r="M4157" i="8"/>
  <c r="P4157" i="8" s="1"/>
  <c r="M4158" i="8"/>
  <c r="P4158" i="8" s="1"/>
  <c r="M4159" i="8"/>
  <c r="P4159" i="8" s="1"/>
  <c r="M4160" i="8"/>
  <c r="P4160" i="8" s="1"/>
  <c r="M4161" i="8"/>
  <c r="P4161" i="8" s="1"/>
  <c r="M4162" i="8"/>
  <c r="P4162" i="8" s="1"/>
  <c r="M4163" i="8"/>
  <c r="P4163" i="8" s="1"/>
  <c r="M4164" i="8"/>
  <c r="P4164" i="8" s="1"/>
  <c r="M4165" i="8"/>
  <c r="P4165" i="8" s="1"/>
  <c r="M4166" i="8"/>
  <c r="P4166" i="8" s="1"/>
  <c r="M4167" i="8"/>
  <c r="P4167" i="8" s="1"/>
  <c r="M4168" i="8"/>
  <c r="P4168" i="8" s="1"/>
  <c r="M4169" i="8"/>
  <c r="P4169" i="8" s="1"/>
  <c r="M4170" i="8"/>
  <c r="P4170" i="8" s="1"/>
  <c r="M4171" i="8"/>
  <c r="P4171" i="8" s="1"/>
  <c r="M4172" i="8"/>
  <c r="P4172" i="8" s="1"/>
  <c r="M4173" i="8"/>
  <c r="P4173" i="8" s="1"/>
  <c r="M4174" i="8"/>
  <c r="P4174" i="8" s="1"/>
  <c r="M4175" i="8"/>
  <c r="P4175" i="8" s="1"/>
  <c r="M4176" i="8"/>
  <c r="P4176" i="8" s="1"/>
  <c r="M4177" i="8"/>
  <c r="P4177" i="8" s="1"/>
  <c r="M4178" i="8"/>
  <c r="P4178" i="8" s="1"/>
  <c r="M4179" i="8"/>
  <c r="P4179" i="8" s="1"/>
  <c r="M4180" i="8"/>
  <c r="P4180" i="8" s="1"/>
  <c r="M4181" i="8"/>
  <c r="P4181" i="8" s="1"/>
  <c r="M4182" i="8"/>
  <c r="P4182" i="8" s="1"/>
  <c r="M4183" i="8"/>
  <c r="P4183" i="8" s="1"/>
  <c r="M4184" i="8"/>
  <c r="P4184" i="8" s="1"/>
  <c r="M4185" i="8"/>
  <c r="P4185" i="8" s="1"/>
  <c r="M4186" i="8"/>
  <c r="P4186" i="8" s="1"/>
  <c r="M4187" i="8"/>
  <c r="P4187" i="8" s="1"/>
  <c r="M4188" i="8"/>
  <c r="P4188" i="8" s="1"/>
  <c r="M4189" i="8"/>
  <c r="P4189" i="8" s="1"/>
  <c r="M4190" i="8"/>
  <c r="P4190" i="8" s="1"/>
  <c r="M4191" i="8"/>
  <c r="P4191" i="8" s="1"/>
  <c r="M4192" i="8"/>
  <c r="P4192" i="8" s="1"/>
  <c r="M4193" i="8"/>
  <c r="P4193" i="8" s="1"/>
  <c r="M4194" i="8"/>
  <c r="P4194" i="8" s="1"/>
  <c r="M4195" i="8"/>
  <c r="P4195" i="8" s="1"/>
  <c r="M4196" i="8"/>
  <c r="P4196" i="8" s="1"/>
  <c r="M4197" i="8"/>
  <c r="P4197" i="8" s="1"/>
  <c r="M4198" i="8"/>
  <c r="P4198" i="8" s="1"/>
  <c r="M4199" i="8"/>
  <c r="P4199" i="8" s="1"/>
  <c r="M4200" i="8"/>
  <c r="P4200" i="8" s="1"/>
  <c r="M4201" i="8"/>
  <c r="P4201" i="8" s="1"/>
  <c r="M4202" i="8"/>
  <c r="P4202" i="8" s="1"/>
  <c r="M4203" i="8"/>
  <c r="P4203" i="8" s="1"/>
  <c r="M4204" i="8"/>
  <c r="P4204" i="8" s="1"/>
  <c r="M4205" i="8"/>
  <c r="P4205" i="8" s="1"/>
  <c r="M4206" i="8"/>
  <c r="P4206" i="8" s="1"/>
  <c r="M4207" i="8"/>
  <c r="P4207" i="8" s="1"/>
  <c r="M4208" i="8"/>
  <c r="P4208" i="8" s="1"/>
  <c r="M4209" i="8"/>
  <c r="P4209" i="8" s="1"/>
  <c r="M4210" i="8"/>
  <c r="P4210" i="8" s="1"/>
  <c r="M4211" i="8"/>
  <c r="P4211" i="8" s="1"/>
  <c r="M4212" i="8"/>
  <c r="P4212" i="8" s="1"/>
  <c r="M4213" i="8"/>
  <c r="P4213" i="8" s="1"/>
  <c r="M4214" i="8"/>
  <c r="P4214" i="8" s="1"/>
  <c r="M4215" i="8"/>
  <c r="P4215" i="8" s="1"/>
  <c r="M4216" i="8"/>
  <c r="P4216" i="8" s="1"/>
  <c r="M4217" i="8"/>
  <c r="P4217" i="8" s="1"/>
  <c r="M4218" i="8"/>
  <c r="P4218" i="8" s="1"/>
  <c r="M4219" i="8"/>
  <c r="P4219" i="8" s="1"/>
  <c r="M4220" i="8"/>
  <c r="P4220" i="8" s="1"/>
  <c r="M4221" i="8"/>
  <c r="P4221" i="8" s="1"/>
  <c r="M4222" i="8"/>
  <c r="P4222" i="8" s="1"/>
  <c r="M4223" i="8"/>
  <c r="P4223" i="8" s="1"/>
  <c r="M4224" i="8"/>
  <c r="P4224" i="8" s="1"/>
  <c r="M4225" i="8"/>
  <c r="P4225" i="8" s="1"/>
  <c r="M4226" i="8"/>
  <c r="P4226" i="8" s="1"/>
  <c r="M4227" i="8"/>
  <c r="P4227" i="8" s="1"/>
  <c r="M4228" i="8"/>
  <c r="P4228" i="8" s="1"/>
  <c r="M4229" i="8"/>
  <c r="P4229" i="8" s="1"/>
  <c r="M4230" i="8"/>
  <c r="P4230" i="8" s="1"/>
  <c r="M4231" i="8"/>
  <c r="P4231" i="8" s="1"/>
  <c r="M4232" i="8"/>
  <c r="P4232" i="8" s="1"/>
  <c r="M4233" i="8"/>
  <c r="P4233" i="8" s="1"/>
  <c r="M4234" i="8"/>
  <c r="P4234" i="8" s="1"/>
  <c r="M4235" i="8"/>
  <c r="P4235" i="8" s="1"/>
  <c r="M4236" i="8"/>
  <c r="P4236" i="8" s="1"/>
  <c r="M4237" i="8"/>
  <c r="P4237" i="8" s="1"/>
  <c r="M4238" i="8"/>
  <c r="P4238" i="8" s="1"/>
  <c r="M4239" i="8"/>
  <c r="P4239" i="8" s="1"/>
  <c r="M4240" i="8"/>
  <c r="P4240" i="8" s="1"/>
  <c r="M4241" i="8"/>
  <c r="P4241" i="8" s="1"/>
  <c r="M4242" i="8"/>
  <c r="P4242" i="8" s="1"/>
  <c r="M4243" i="8"/>
  <c r="P4243" i="8" s="1"/>
  <c r="M4244" i="8"/>
  <c r="P4244" i="8" s="1"/>
  <c r="M4245" i="8"/>
  <c r="P4245" i="8" s="1"/>
  <c r="M4246" i="8"/>
  <c r="P4246" i="8" s="1"/>
  <c r="M4247" i="8"/>
  <c r="P4247" i="8" s="1"/>
  <c r="M4248" i="8"/>
  <c r="P4248" i="8" s="1"/>
  <c r="M4249" i="8"/>
  <c r="P4249" i="8" s="1"/>
  <c r="M4250" i="8"/>
  <c r="P4250" i="8" s="1"/>
  <c r="M4251" i="8"/>
  <c r="P4251" i="8" s="1"/>
  <c r="M4252" i="8"/>
  <c r="P4252" i="8" s="1"/>
  <c r="M4253" i="8"/>
  <c r="P4253" i="8" s="1"/>
  <c r="M4254" i="8"/>
  <c r="P4254" i="8" s="1"/>
  <c r="M4255" i="8"/>
  <c r="P4255" i="8" s="1"/>
  <c r="M4256" i="8"/>
  <c r="P4256" i="8" s="1"/>
  <c r="M4257" i="8"/>
  <c r="P4257" i="8" s="1"/>
  <c r="M4258" i="8"/>
  <c r="P4258" i="8" s="1"/>
  <c r="M4259" i="8"/>
  <c r="P4259" i="8" s="1"/>
  <c r="M4260" i="8"/>
  <c r="P4260" i="8" s="1"/>
  <c r="M4261" i="8"/>
  <c r="P4261" i="8" s="1"/>
  <c r="M4262" i="8"/>
  <c r="P4262" i="8" s="1"/>
  <c r="M4263" i="8"/>
  <c r="P4263" i="8" s="1"/>
  <c r="M4264" i="8"/>
  <c r="P4264" i="8" s="1"/>
  <c r="M4265" i="8"/>
  <c r="P4265" i="8" s="1"/>
  <c r="M4266" i="8"/>
  <c r="P4266" i="8" s="1"/>
  <c r="M4267" i="8"/>
  <c r="P4267" i="8" s="1"/>
  <c r="M4268" i="8"/>
  <c r="P4268" i="8" s="1"/>
  <c r="M4269" i="8"/>
  <c r="P4269" i="8" s="1"/>
  <c r="M4270" i="8"/>
  <c r="P4270" i="8" s="1"/>
  <c r="M4271" i="8"/>
  <c r="P4271" i="8" s="1"/>
  <c r="M4272" i="8"/>
  <c r="P4272" i="8" s="1"/>
  <c r="M4273" i="8"/>
  <c r="P4273" i="8" s="1"/>
  <c r="M4274" i="8"/>
  <c r="P4274" i="8" s="1"/>
  <c r="M4275" i="8"/>
  <c r="P4275" i="8" s="1"/>
  <c r="M4276" i="8"/>
  <c r="P4276" i="8" s="1"/>
  <c r="M4277" i="8"/>
  <c r="P4277" i="8" s="1"/>
  <c r="M4278" i="8"/>
  <c r="P4278" i="8" s="1"/>
  <c r="M4279" i="8"/>
  <c r="P4279" i="8" s="1"/>
  <c r="M4280" i="8"/>
  <c r="P4280" i="8" s="1"/>
  <c r="M4281" i="8"/>
  <c r="P4281" i="8" s="1"/>
  <c r="M4282" i="8"/>
  <c r="P4282" i="8" s="1"/>
  <c r="M4283" i="8"/>
  <c r="P4283" i="8" s="1"/>
  <c r="M4284" i="8"/>
  <c r="P4284" i="8" s="1"/>
  <c r="M4285" i="8"/>
  <c r="P4285" i="8" s="1"/>
  <c r="M4286" i="8"/>
  <c r="P4286" i="8" s="1"/>
  <c r="M4287" i="8"/>
  <c r="P4287" i="8" s="1"/>
  <c r="M4288" i="8"/>
  <c r="P4288" i="8" s="1"/>
  <c r="M4289" i="8"/>
  <c r="P4289" i="8" s="1"/>
  <c r="M4290" i="8"/>
  <c r="P4290" i="8" s="1"/>
  <c r="M4291" i="8"/>
  <c r="P4291" i="8" s="1"/>
  <c r="M4292" i="8"/>
  <c r="P4292" i="8" s="1"/>
  <c r="M4293" i="8"/>
  <c r="P4293" i="8" s="1"/>
  <c r="M4294" i="8"/>
  <c r="P4294" i="8" s="1"/>
  <c r="M4295" i="8"/>
  <c r="P4295" i="8" s="1"/>
  <c r="M4296" i="8"/>
  <c r="P4296" i="8" s="1"/>
  <c r="M4297" i="8"/>
  <c r="P4297" i="8" s="1"/>
  <c r="M4298" i="8"/>
  <c r="P4298" i="8" s="1"/>
  <c r="M4299" i="8"/>
  <c r="P4299" i="8" s="1"/>
  <c r="M4300" i="8"/>
  <c r="P4300" i="8" s="1"/>
  <c r="M4301" i="8"/>
  <c r="P4301" i="8" s="1"/>
  <c r="M4302" i="8"/>
  <c r="P4302" i="8" s="1"/>
  <c r="M4303" i="8"/>
  <c r="P4303" i="8" s="1"/>
  <c r="M4304" i="8"/>
  <c r="P4304" i="8" s="1"/>
  <c r="M4305" i="8"/>
  <c r="P4305" i="8" s="1"/>
  <c r="M4306" i="8"/>
  <c r="P4306" i="8" s="1"/>
  <c r="M4307" i="8"/>
  <c r="P4307" i="8" s="1"/>
  <c r="M4308" i="8"/>
  <c r="P4308" i="8" s="1"/>
  <c r="M4309" i="8"/>
  <c r="P4309" i="8" s="1"/>
  <c r="M4310" i="8"/>
  <c r="P4310" i="8" s="1"/>
  <c r="M4311" i="8"/>
  <c r="P4311" i="8" s="1"/>
  <c r="M4312" i="8"/>
  <c r="P4312" i="8" s="1"/>
  <c r="M4313" i="8"/>
  <c r="P4313" i="8" s="1"/>
  <c r="M4314" i="8"/>
  <c r="P4314" i="8" s="1"/>
  <c r="M4315" i="8"/>
  <c r="P4315" i="8" s="1"/>
  <c r="M4316" i="8"/>
  <c r="P4316" i="8" s="1"/>
  <c r="M4317" i="8"/>
  <c r="P4317" i="8" s="1"/>
  <c r="M4318" i="8"/>
  <c r="P4318" i="8" s="1"/>
  <c r="M4319" i="8"/>
  <c r="P4319" i="8" s="1"/>
  <c r="M4320" i="8"/>
  <c r="P4320" i="8" s="1"/>
  <c r="M4321" i="8"/>
  <c r="P4321" i="8" s="1"/>
  <c r="M4322" i="8"/>
  <c r="P4322" i="8" s="1"/>
  <c r="M4323" i="8"/>
  <c r="P4323" i="8" s="1"/>
  <c r="M4324" i="8"/>
  <c r="P4324" i="8" s="1"/>
  <c r="M4325" i="8"/>
  <c r="P4325" i="8" s="1"/>
  <c r="M4326" i="8"/>
  <c r="P4326" i="8" s="1"/>
  <c r="M4327" i="8"/>
  <c r="P4327" i="8" s="1"/>
  <c r="M4328" i="8"/>
  <c r="P4328" i="8" s="1"/>
  <c r="M4329" i="8"/>
  <c r="P4329" i="8" s="1"/>
  <c r="M4330" i="8"/>
  <c r="P4330" i="8" s="1"/>
  <c r="M4331" i="8"/>
  <c r="P4331" i="8" s="1"/>
  <c r="M4332" i="8"/>
  <c r="P4332" i="8" s="1"/>
  <c r="M4333" i="8"/>
  <c r="P4333" i="8" s="1"/>
  <c r="M4334" i="8"/>
  <c r="P4334" i="8" s="1"/>
  <c r="M4335" i="8"/>
  <c r="P4335" i="8" s="1"/>
  <c r="M4336" i="8"/>
  <c r="P4336" i="8" s="1"/>
  <c r="M4337" i="8"/>
  <c r="P4337" i="8" s="1"/>
  <c r="M4338" i="8"/>
  <c r="P4338" i="8" s="1"/>
  <c r="M4339" i="8"/>
  <c r="P4339" i="8" s="1"/>
  <c r="M4340" i="8"/>
  <c r="P4340" i="8" s="1"/>
  <c r="M4341" i="8"/>
  <c r="P4341" i="8" s="1"/>
  <c r="M4342" i="8"/>
  <c r="P4342" i="8" s="1"/>
  <c r="M4343" i="8"/>
  <c r="P4343" i="8" s="1"/>
  <c r="M4344" i="8"/>
  <c r="P4344" i="8" s="1"/>
  <c r="M4345" i="8"/>
  <c r="P4345" i="8" s="1"/>
  <c r="M4346" i="8"/>
  <c r="P4346" i="8" s="1"/>
  <c r="M4347" i="8"/>
  <c r="P4347" i="8" s="1"/>
  <c r="M4348" i="8"/>
  <c r="P4348" i="8" s="1"/>
  <c r="M4349" i="8"/>
  <c r="P4349" i="8" s="1"/>
  <c r="M4350" i="8"/>
  <c r="P4350" i="8" s="1"/>
  <c r="M4351" i="8"/>
  <c r="P4351" i="8" s="1"/>
  <c r="M4352" i="8"/>
  <c r="P4352" i="8" s="1"/>
  <c r="M4353" i="8"/>
  <c r="P4353" i="8" s="1"/>
  <c r="M4354" i="8"/>
  <c r="P4354" i="8" s="1"/>
  <c r="M4355" i="8"/>
  <c r="P4355" i="8" s="1"/>
  <c r="M4356" i="8"/>
  <c r="P4356" i="8" s="1"/>
  <c r="M4357" i="8"/>
  <c r="P4357" i="8" s="1"/>
  <c r="M4358" i="8"/>
  <c r="P4358" i="8" s="1"/>
  <c r="M4359" i="8"/>
  <c r="P4359" i="8" s="1"/>
  <c r="M4360" i="8"/>
  <c r="P4360" i="8" s="1"/>
  <c r="M4361" i="8"/>
  <c r="P4361" i="8" s="1"/>
  <c r="M4362" i="8"/>
  <c r="P4362" i="8" s="1"/>
  <c r="M4363" i="8"/>
  <c r="P4363" i="8" s="1"/>
  <c r="M4364" i="8"/>
  <c r="P4364" i="8" s="1"/>
  <c r="M4365" i="8"/>
  <c r="P4365" i="8" s="1"/>
  <c r="M4366" i="8"/>
  <c r="P4366" i="8" s="1"/>
  <c r="M4367" i="8"/>
  <c r="P4367" i="8" s="1"/>
  <c r="M4368" i="8"/>
  <c r="P4368" i="8" s="1"/>
  <c r="M4369" i="8"/>
  <c r="P4369" i="8" s="1"/>
  <c r="M4370" i="8"/>
  <c r="P4370" i="8" s="1"/>
  <c r="M4371" i="8"/>
  <c r="P4371" i="8" s="1"/>
  <c r="M4372" i="8"/>
  <c r="P4372" i="8" s="1"/>
  <c r="M4373" i="8"/>
  <c r="P4373" i="8" s="1"/>
  <c r="M4374" i="8"/>
  <c r="P4374" i="8" s="1"/>
  <c r="M4375" i="8"/>
  <c r="P4375" i="8" s="1"/>
  <c r="M4376" i="8"/>
  <c r="P4376" i="8" s="1"/>
  <c r="M4377" i="8"/>
  <c r="P4377" i="8" s="1"/>
  <c r="M4378" i="8"/>
  <c r="P4378" i="8" s="1"/>
  <c r="M4379" i="8"/>
  <c r="P4379" i="8" s="1"/>
  <c r="M4380" i="8"/>
  <c r="P4380" i="8" s="1"/>
  <c r="M4381" i="8"/>
  <c r="P4381" i="8" s="1"/>
  <c r="M4382" i="8"/>
  <c r="P4382" i="8" s="1"/>
  <c r="M4383" i="8"/>
  <c r="P4383" i="8" s="1"/>
  <c r="M4384" i="8"/>
  <c r="P4384" i="8" s="1"/>
  <c r="M4385" i="8"/>
  <c r="P4385" i="8" s="1"/>
  <c r="M4386" i="8"/>
  <c r="P4386" i="8" s="1"/>
  <c r="M4387" i="8"/>
  <c r="P4387" i="8" s="1"/>
  <c r="M4388" i="8"/>
  <c r="P4388" i="8" s="1"/>
  <c r="M4389" i="8"/>
  <c r="P4389" i="8" s="1"/>
  <c r="M4390" i="8"/>
  <c r="P4390" i="8" s="1"/>
  <c r="M4391" i="8"/>
  <c r="P4391" i="8" s="1"/>
  <c r="M4392" i="8"/>
  <c r="P4392" i="8" s="1"/>
  <c r="M4393" i="8"/>
  <c r="P4393" i="8" s="1"/>
  <c r="M4394" i="8"/>
  <c r="P4394" i="8" s="1"/>
  <c r="M4395" i="8"/>
  <c r="P4395" i="8" s="1"/>
  <c r="M4396" i="8"/>
  <c r="P4396" i="8" s="1"/>
  <c r="M4397" i="8"/>
  <c r="P4397" i="8" s="1"/>
  <c r="M4398" i="8"/>
  <c r="P4398" i="8" s="1"/>
  <c r="M4399" i="8"/>
  <c r="P4399" i="8" s="1"/>
  <c r="M4400" i="8"/>
  <c r="P4400" i="8" s="1"/>
  <c r="M4401" i="8"/>
  <c r="P4401" i="8" s="1"/>
  <c r="M4402" i="8"/>
  <c r="P4402" i="8" s="1"/>
  <c r="M4403" i="8"/>
  <c r="P4403" i="8" s="1"/>
  <c r="M4404" i="8"/>
  <c r="P4404" i="8" s="1"/>
  <c r="M4405" i="8"/>
  <c r="P4405" i="8" s="1"/>
  <c r="M4406" i="8"/>
  <c r="P4406" i="8" s="1"/>
  <c r="M4407" i="8"/>
  <c r="P4407" i="8" s="1"/>
  <c r="M4408" i="8"/>
  <c r="P4408" i="8" s="1"/>
  <c r="M4409" i="8"/>
  <c r="P4409" i="8" s="1"/>
  <c r="M4410" i="8"/>
  <c r="P4410" i="8" s="1"/>
  <c r="M4411" i="8"/>
  <c r="P4411" i="8" s="1"/>
  <c r="M4412" i="8"/>
  <c r="P4412" i="8" s="1"/>
  <c r="M4413" i="8"/>
  <c r="P4413" i="8" s="1"/>
  <c r="M4414" i="8"/>
  <c r="P4414" i="8" s="1"/>
  <c r="M4415" i="8"/>
  <c r="P4415" i="8" s="1"/>
  <c r="M4416" i="8"/>
  <c r="P4416" i="8" s="1"/>
  <c r="M4417" i="8"/>
  <c r="P4417" i="8" s="1"/>
  <c r="M4418" i="8"/>
  <c r="P4418" i="8" s="1"/>
  <c r="M4419" i="8"/>
  <c r="P4419" i="8" s="1"/>
  <c r="M4420" i="8"/>
  <c r="P4420" i="8" s="1"/>
  <c r="M4421" i="8"/>
  <c r="P4421" i="8" s="1"/>
  <c r="M4422" i="8"/>
  <c r="P4422" i="8" s="1"/>
  <c r="M4423" i="8"/>
  <c r="P4423" i="8" s="1"/>
  <c r="M4424" i="8"/>
  <c r="P4424" i="8" s="1"/>
  <c r="M4425" i="8"/>
  <c r="P4425" i="8" s="1"/>
  <c r="M4426" i="8"/>
  <c r="P4426" i="8" s="1"/>
  <c r="M4427" i="8"/>
  <c r="P4427" i="8" s="1"/>
  <c r="M4428" i="8"/>
  <c r="P4428" i="8" s="1"/>
  <c r="M4429" i="8"/>
  <c r="P4429" i="8" s="1"/>
  <c r="M4430" i="8"/>
  <c r="P4430" i="8" s="1"/>
  <c r="M4431" i="8"/>
  <c r="P4431" i="8" s="1"/>
  <c r="M4432" i="8"/>
  <c r="P4432" i="8" s="1"/>
  <c r="M4433" i="8"/>
  <c r="P4433" i="8" s="1"/>
  <c r="M4434" i="8"/>
  <c r="P4434" i="8" s="1"/>
  <c r="M4435" i="8"/>
  <c r="P4435" i="8" s="1"/>
  <c r="M4436" i="8"/>
  <c r="P4436" i="8" s="1"/>
  <c r="M4437" i="8"/>
  <c r="P4437" i="8" s="1"/>
  <c r="M4438" i="8"/>
  <c r="P4438" i="8" s="1"/>
  <c r="M4439" i="8"/>
  <c r="P4439" i="8" s="1"/>
  <c r="M4440" i="8"/>
  <c r="P4440" i="8" s="1"/>
  <c r="M4441" i="8"/>
  <c r="P4441" i="8" s="1"/>
  <c r="M4442" i="8"/>
  <c r="P4442" i="8" s="1"/>
  <c r="M4443" i="8"/>
  <c r="P4443" i="8" s="1"/>
  <c r="M4444" i="8"/>
  <c r="P4444" i="8" s="1"/>
  <c r="M4445" i="8"/>
  <c r="P4445" i="8" s="1"/>
  <c r="M4446" i="8"/>
  <c r="P4446" i="8" s="1"/>
  <c r="M4447" i="8"/>
  <c r="P4447" i="8" s="1"/>
  <c r="M4448" i="8"/>
  <c r="P4448" i="8" s="1"/>
  <c r="M4449" i="8"/>
  <c r="P4449" i="8" s="1"/>
  <c r="M4450" i="8"/>
  <c r="P4450" i="8" s="1"/>
  <c r="M4451" i="8"/>
  <c r="P4451" i="8" s="1"/>
  <c r="M4452" i="8"/>
  <c r="P4452" i="8" s="1"/>
  <c r="M4453" i="8"/>
  <c r="P4453" i="8" s="1"/>
  <c r="M4454" i="8"/>
  <c r="P4454" i="8" s="1"/>
  <c r="M4455" i="8"/>
  <c r="P4455" i="8" s="1"/>
  <c r="M4456" i="8"/>
  <c r="P4456" i="8" s="1"/>
  <c r="M4457" i="8"/>
  <c r="P4457" i="8" s="1"/>
  <c r="M4458" i="8"/>
  <c r="P4458" i="8" s="1"/>
  <c r="M4459" i="8"/>
  <c r="P4459" i="8" s="1"/>
  <c r="M4460" i="8"/>
  <c r="P4460" i="8" s="1"/>
  <c r="M4461" i="8"/>
  <c r="P4461" i="8" s="1"/>
  <c r="M4462" i="8"/>
  <c r="P4462" i="8" s="1"/>
  <c r="M4463" i="8"/>
  <c r="P4463" i="8" s="1"/>
  <c r="M4464" i="8"/>
  <c r="P4464" i="8" s="1"/>
  <c r="M4465" i="8"/>
  <c r="P4465" i="8" s="1"/>
  <c r="M4466" i="8"/>
  <c r="P4466" i="8" s="1"/>
  <c r="M4467" i="8"/>
  <c r="P4467" i="8" s="1"/>
  <c r="M4468" i="8"/>
  <c r="P4468" i="8" s="1"/>
  <c r="M4469" i="8"/>
  <c r="P4469" i="8" s="1"/>
  <c r="M4470" i="8"/>
  <c r="P4470" i="8" s="1"/>
  <c r="M4471" i="8"/>
  <c r="P4471" i="8" s="1"/>
  <c r="M4472" i="8"/>
  <c r="P4472" i="8" s="1"/>
  <c r="M4473" i="8"/>
  <c r="P4473" i="8" s="1"/>
  <c r="M4474" i="8"/>
  <c r="P4474" i="8" s="1"/>
  <c r="M4475" i="8"/>
  <c r="P4475" i="8" s="1"/>
  <c r="M4476" i="8"/>
  <c r="P4476" i="8" s="1"/>
  <c r="M4477" i="8"/>
  <c r="P4477" i="8" s="1"/>
  <c r="M4478" i="8"/>
  <c r="P4478" i="8" s="1"/>
  <c r="M4479" i="8"/>
  <c r="P4479" i="8" s="1"/>
  <c r="M4480" i="8"/>
  <c r="P4480" i="8" s="1"/>
  <c r="M4481" i="8"/>
  <c r="P4481" i="8" s="1"/>
  <c r="M4482" i="8"/>
  <c r="P4482" i="8" s="1"/>
  <c r="M4483" i="8"/>
  <c r="P4483" i="8" s="1"/>
  <c r="M4484" i="8"/>
  <c r="P4484" i="8" s="1"/>
  <c r="M4485" i="8"/>
  <c r="P4485" i="8" s="1"/>
  <c r="M4486" i="8"/>
  <c r="P4486" i="8" s="1"/>
  <c r="M4487" i="8"/>
  <c r="P4487" i="8" s="1"/>
  <c r="M4488" i="8"/>
  <c r="P4488" i="8" s="1"/>
  <c r="M4489" i="8"/>
  <c r="P4489" i="8" s="1"/>
  <c r="M4490" i="8"/>
  <c r="P4490" i="8" s="1"/>
  <c r="M4491" i="8"/>
  <c r="P4491" i="8" s="1"/>
  <c r="M4492" i="8"/>
  <c r="P4492" i="8" s="1"/>
  <c r="M4493" i="8"/>
  <c r="P4493" i="8" s="1"/>
  <c r="M4494" i="8"/>
  <c r="P4494" i="8" s="1"/>
  <c r="M4495" i="8"/>
  <c r="P4495" i="8" s="1"/>
  <c r="M4496" i="8"/>
  <c r="P4496" i="8" s="1"/>
  <c r="M4497" i="8"/>
  <c r="P4497" i="8" s="1"/>
  <c r="M4498" i="8"/>
  <c r="P4498" i="8" s="1"/>
  <c r="M4499" i="8"/>
  <c r="P4499" i="8" s="1"/>
  <c r="M4500" i="8"/>
  <c r="P4500" i="8" s="1"/>
  <c r="M4501" i="8"/>
  <c r="P4501" i="8" s="1"/>
  <c r="M4502" i="8"/>
  <c r="P4502" i="8" s="1"/>
  <c r="M4503" i="8"/>
  <c r="P4503" i="8" s="1"/>
  <c r="M4504" i="8"/>
  <c r="P4504" i="8" s="1"/>
  <c r="M4505" i="8"/>
  <c r="P4505" i="8" s="1"/>
  <c r="M4506" i="8"/>
  <c r="P4506" i="8" s="1"/>
  <c r="M4507" i="8"/>
  <c r="P4507" i="8" s="1"/>
  <c r="M4508" i="8"/>
  <c r="P4508" i="8" s="1"/>
  <c r="M4509" i="8"/>
  <c r="P4509" i="8" s="1"/>
  <c r="M4510" i="8"/>
  <c r="P4510" i="8" s="1"/>
  <c r="M4511" i="8"/>
  <c r="P4511" i="8" s="1"/>
  <c r="M4512" i="8"/>
  <c r="P4512" i="8" s="1"/>
  <c r="M4513" i="8"/>
  <c r="P4513" i="8" s="1"/>
  <c r="M4514" i="8"/>
  <c r="P4514" i="8" s="1"/>
  <c r="M4515" i="8"/>
  <c r="P4515" i="8" s="1"/>
  <c r="M4516" i="8"/>
  <c r="P4516" i="8" s="1"/>
  <c r="M4517" i="8"/>
  <c r="P4517" i="8" s="1"/>
  <c r="M4518" i="8"/>
  <c r="P4518" i="8" s="1"/>
  <c r="M4519" i="8"/>
  <c r="P4519" i="8" s="1"/>
  <c r="M4520" i="8"/>
  <c r="P4520" i="8" s="1"/>
  <c r="M4521" i="8"/>
  <c r="P4521" i="8" s="1"/>
  <c r="M4522" i="8"/>
  <c r="P4522" i="8" s="1"/>
  <c r="M4523" i="8"/>
  <c r="P4523" i="8" s="1"/>
  <c r="M4524" i="8"/>
  <c r="P4524" i="8" s="1"/>
  <c r="M4525" i="8"/>
  <c r="P4525" i="8" s="1"/>
  <c r="M4526" i="8"/>
  <c r="P4526" i="8" s="1"/>
  <c r="M4527" i="8"/>
  <c r="P4527" i="8" s="1"/>
  <c r="M4528" i="8"/>
  <c r="P4528" i="8" s="1"/>
  <c r="M4529" i="8"/>
  <c r="P4529" i="8" s="1"/>
  <c r="M4530" i="8"/>
  <c r="P4530" i="8" s="1"/>
  <c r="M4531" i="8"/>
  <c r="P4531" i="8" s="1"/>
  <c r="M4532" i="8"/>
  <c r="P4532" i="8" s="1"/>
  <c r="M4533" i="8"/>
  <c r="P4533" i="8" s="1"/>
  <c r="M4534" i="8"/>
  <c r="P4534" i="8" s="1"/>
  <c r="M4535" i="8"/>
  <c r="P4535" i="8" s="1"/>
  <c r="M4536" i="8"/>
  <c r="P4536" i="8" s="1"/>
  <c r="M4537" i="8"/>
  <c r="P4537" i="8" s="1"/>
  <c r="M4538" i="8"/>
  <c r="P4538" i="8" s="1"/>
  <c r="M4539" i="8"/>
  <c r="P4539" i="8" s="1"/>
  <c r="M4540" i="8"/>
  <c r="P4540" i="8" s="1"/>
  <c r="M4541" i="8"/>
  <c r="P4541" i="8" s="1"/>
  <c r="M4542" i="8"/>
  <c r="P4542" i="8" s="1"/>
  <c r="M4543" i="8"/>
  <c r="P4543" i="8" s="1"/>
  <c r="M4544" i="8"/>
  <c r="P4544" i="8" s="1"/>
  <c r="M4545" i="8"/>
  <c r="P4545" i="8" s="1"/>
  <c r="M4546" i="8"/>
  <c r="P4546" i="8" s="1"/>
  <c r="M4547" i="8"/>
  <c r="P4547" i="8" s="1"/>
  <c r="M4548" i="8"/>
  <c r="P4548" i="8" s="1"/>
  <c r="M4549" i="8"/>
  <c r="P4549" i="8" s="1"/>
  <c r="M4550" i="8"/>
  <c r="P4550" i="8" s="1"/>
  <c r="M4551" i="8"/>
  <c r="P4551" i="8" s="1"/>
  <c r="M4552" i="8"/>
  <c r="P4552" i="8" s="1"/>
  <c r="M4553" i="8"/>
  <c r="P4553" i="8" s="1"/>
  <c r="M4554" i="8"/>
  <c r="P4554" i="8" s="1"/>
  <c r="M4555" i="8"/>
  <c r="P4555" i="8" s="1"/>
  <c r="M4556" i="8"/>
  <c r="P4556" i="8" s="1"/>
  <c r="M4557" i="8"/>
  <c r="P4557" i="8" s="1"/>
  <c r="M4558" i="8"/>
  <c r="P4558" i="8" s="1"/>
  <c r="M4559" i="8"/>
  <c r="P4559" i="8" s="1"/>
  <c r="M4560" i="8"/>
  <c r="P4560" i="8" s="1"/>
  <c r="M4561" i="8"/>
  <c r="P4561" i="8" s="1"/>
  <c r="M4562" i="8"/>
  <c r="P4562" i="8" s="1"/>
  <c r="M4563" i="8"/>
  <c r="P4563" i="8" s="1"/>
  <c r="M4564" i="8"/>
  <c r="P4564" i="8" s="1"/>
  <c r="M4565" i="8"/>
  <c r="P4565" i="8" s="1"/>
  <c r="M4566" i="8"/>
  <c r="P4566" i="8" s="1"/>
  <c r="M4567" i="8"/>
  <c r="P4567" i="8" s="1"/>
  <c r="M4568" i="8"/>
  <c r="P4568" i="8" s="1"/>
  <c r="M4569" i="8"/>
  <c r="P4569" i="8" s="1"/>
  <c r="M4570" i="8"/>
  <c r="P4570" i="8" s="1"/>
  <c r="M4571" i="8"/>
  <c r="P4571" i="8" s="1"/>
  <c r="M4572" i="8"/>
  <c r="P4572" i="8" s="1"/>
  <c r="M4573" i="8"/>
  <c r="P4573" i="8" s="1"/>
  <c r="M4574" i="8"/>
  <c r="P4574" i="8" s="1"/>
  <c r="M4575" i="8"/>
  <c r="P4575" i="8" s="1"/>
  <c r="M4576" i="8"/>
  <c r="P4576" i="8" s="1"/>
  <c r="M4577" i="8"/>
  <c r="P4577" i="8" s="1"/>
  <c r="M4578" i="8"/>
  <c r="P4578" i="8" s="1"/>
  <c r="M4579" i="8"/>
  <c r="P4579" i="8" s="1"/>
  <c r="M4580" i="8"/>
  <c r="P4580" i="8" s="1"/>
  <c r="M4581" i="8"/>
  <c r="P4581" i="8" s="1"/>
  <c r="M4582" i="8"/>
  <c r="P4582" i="8" s="1"/>
  <c r="M4583" i="8"/>
  <c r="P4583" i="8" s="1"/>
  <c r="M4584" i="8"/>
  <c r="P4584" i="8" s="1"/>
  <c r="M4585" i="8"/>
  <c r="P4585" i="8" s="1"/>
  <c r="M4586" i="8"/>
  <c r="P4586" i="8" s="1"/>
  <c r="M4587" i="8"/>
  <c r="P4587" i="8" s="1"/>
  <c r="M4588" i="8"/>
  <c r="P4588" i="8" s="1"/>
  <c r="M4589" i="8"/>
  <c r="P4589" i="8" s="1"/>
  <c r="M4590" i="8"/>
  <c r="P4590" i="8" s="1"/>
  <c r="M4591" i="8"/>
  <c r="P4591" i="8" s="1"/>
  <c r="M4592" i="8"/>
  <c r="P4592" i="8" s="1"/>
  <c r="M4593" i="8"/>
  <c r="P4593" i="8" s="1"/>
  <c r="M4594" i="8"/>
  <c r="P4594" i="8" s="1"/>
  <c r="M4595" i="8"/>
  <c r="P4595" i="8" s="1"/>
  <c r="M4596" i="8"/>
  <c r="P4596" i="8" s="1"/>
  <c r="M4597" i="8"/>
  <c r="P4597" i="8" s="1"/>
  <c r="M4598" i="8"/>
  <c r="P4598" i="8" s="1"/>
  <c r="M4599" i="8"/>
  <c r="P4599" i="8" s="1"/>
  <c r="M4600" i="8"/>
  <c r="P4600" i="8" s="1"/>
  <c r="M4601" i="8"/>
  <c r="P4601" i="8" s="1"/>
  <c r="M4602" i="8"/>
  <c r="P4602" i="8" s="1"/>
  <c r="M4603" i="8"/>
  <c r="P4603" i="8" s="1"/>
  <c r="M4604" i="8"/>
  <c r="P4604" i="8" s="1"/>
  <c r="M4605" i="8"/>
  <c r="P4605" i="8" s="1"/>
  <c r="M4606" i="8"/>
  <c r="P4606" i="8" s="1"/>
  <c r="M4607" i="8"/>
  <c r="P4607" i="8" s="1"/>
  <c r="M4608" i="8"/>
  <c r="P4608" i="8" s="1"/>
  <c r="M4609" i="8"/>
  <c r="P4609" i="8" s="1"/>
  <c r="M4610" i="8"/>
  <c r="P4610" i="8" s="1"/>
  <c r="M4611" i="8"/>
  <c r="P4611" i="8" s="1"/>
  <c r="M4612" i="8"/>
  <c r="P4612" i="8" s="1"/>
  <c r="M4613" i="8"/>
  <c r="P4613" i="8" s="1"/>
  <c r="M4614" i="8"/>
  <c r="P4614" i="8" s="1"/>
  <c r="M4615" i="8"/>
  <c r="P4615" i="8" s="1"/>
  <c r="M4616" i="8"/>
  <c r="P4616" i="8" s="1"/>
  <c r="M4617" i="8"/>
  <c r="P4617" i="8" s="1"/>
  <c r="M4618" i="8"/>
  <c r="P4618" i="8" s="1"/>
  <c r="M4619" i="8"/>
  <c r="P4619" i="8" s="1"/>
  <c r="M4620" i="8"/>
  <c r="P4620" i="8" s="1"/>
  <c r="M4621" i="8"/>
  <c r="P4621" i="8" s="1"/>
  <c r="M4622" i="8"/>
  <c r="P4622" i="8" s="1"/>
  <c r="M4623" i="8"/>
  <c r="P4623" i="8" s="1"/>
  <c r="M4624" i="8"/>
  <c r="P4624" i="8" s="1"/>
  <c r="M4625" i="8"/>
  <c r="P4625" i="8" s="1"/>
  <c r="M4626" i="8"/>
  <c r="P4626" i="8" s="1"/>
  <c r="M4627" i="8"/>
  <c r="P4627" i="8" s="1"/>
  <c r="M4628" i="8"/>
  <c r="P4628" i="8" s="1"/>
  <c r="M4629" i="8"/>
  <c r="P4629" i="8" s="1"/>
  <c r="M4630" i="8"/>
  <c r="P4630" i="8" s="1"/>
  <c r="M4631" i="8"/>
  <c r="P4631" i="8" s="1"/>
  <c r="M4632" i="8"/>
  <c r="P4632" i="8" s="1"/>
  <c r="M4633" i="8"/>
  <c r="P4633" i="8" s="1"/>
  <c r="M4634" i="8"/>
  <c r="P4634" i="8" s="1"/>
  <c r="M4635" i="8"/>
  <c r="P4635" i="8" s="1"/>
  <c r="M4636" i="8"/>
  <c r="P4636" i="8" s="1"/>
  <c r="M4637" i="8"/>
  <c r="P4637" i="8" s="1"/>
  <c r="M4638" i="8"/>
  <c r="P4638" i="8" s="1"/>
  <c r="M4639" i="8"/>
  <c r="P4639" i="8" s="1"/>
  <c r="M4640" i="8"/>
  <c r="P4640" i="8" s="1"/>
  <c r="M4641" i="8"/>
  <c r="P4641" i="8" s="1"/>
  <c r="M4642" i="8"/>
  <c r="P4642" i="8" s="1"/>
  <c r="M4643" i="8"/>
  <c r="P4643" i="8" s="1"/>
  <c r="M4644" i="8"/>
  <c r="P4644" i="8" s="1"/>
  <c r="M4645" i="8"/>
  <c r="P4645" i="8" s="1"/>
  <c r="M4646" i="8"/>
  <c r="P4646" i="8" s="1"/>
  <c r="M4647" i="8"/>
  <c r="P4647" i="8" s="1"/>
  <c r="M4648" i="8"/>
  <c r="P4648" i="8" s="1"/>
  <c r="M4649" i="8"/>
  <c r="P4649" i="8" s="1"/>
  <c r="M4650" i="8"/>
  <c r="P4650" i="8" s="1"/>
  <c r="M4651" i="8"/>
  <c r="P4651" i="8" s="1"/>
  <c r="M4652" i="8"/>
  <c r="P4652" i="8" s="1"/>
  <c r="M4653" i="8"/>
  <c r="P4653" i="8" s="1"/>
  <c r="M4654" i="8"/>
  <c r="P4654" i="8" s="1"/>
  <c r="M4655" i="8"/>
  <c r="P4655" i="8" s="1"/>
  <c r="M4656" i="8"/>
  <c r="P4656" i="8" s="1"/>
  <c r="M4657" i="8"/>
  <c r="P4657" i="8" s="1"/>
  <c r="M4658" i="8"/>
  <c r="P4658" i="8" s="1"/>
  <c r="M4659" i="8"/>
  <c r="P4659" i="8" s="1"/>
  <c r="M4660" i="8"/>
  <c r="P4660" i="8" s="1"/>
  <c r="M4661" i="8"/>
  <c r="P4661" i="8" s="1"/>
  <c r="M4662" i="8"/>
  <c r="P4662" i="8" s="1"/>
  <c r="M4663" i="8"/>
  <c r="P4663" i="8" s="1"/>
  <c r="M4664" i="8"/>
  <c r="P4664" i="8" s="1"/>
  <c r="M4665" i="8"/>
  <c r="P4665" i="8" s="1"/>
  <c r="M4666" i="8"/>
  <c r="P4666" i="8" s="1"/>
  <c r="M4667" i="8"/>
  <c r="P4667" i="8" s="1"/>
  <c r="M4668" i="8"/>
  <c r="P4668" i="8" s="1"/>
  <c r="M4669" i="8"/>
  <c r="P4669" i="8" s="1"/>
  <c r="M4670" i="8"/>
  <c r="P4670" i="8" s="1"/>
  <c r="M4671" i="8"/>
  <c r="P4671" i="8" s="1"/>
  <c r="M4672" i="8"/>
  <c r="P4672" i="8" s="1"/>
  <c r="M4673" i="8"/>
  <c r="P4673" i="8" s="1"/>
  <c r="M4674" i="8"/>
  <c r="P4674" i="8" s="1"/>
  <c r="M4675" i="8"/>
  <c r="P4675" i="8" s="1"/>
  <c r="M4676" i="8"/>
  <c r="P4676" i="8" s="1"/>
  <c r="M4677" i="8"/>
  <c r="P4677" i="8" s="1"/>
  <c r="M4678" i="8"/>
  <c r="P4678" i="8" s="1"/>
  <c r="M4679" i="8"/>
  <c r="P4679" i="8" s="1"/>
  <c r="M4680" i="8"/>
  <c r="P4680" i="8" s="1"/>
  <c r="M4681" i="8"/>
  <c r="P4681" i="8" s="1"/>
  <c r="M4682" i="8"/>
  <c r="P4682" i="8" s="1"/>
  <c r="M4683" i="8"/>
  <c r="P4683" i="8" s="1"/>
  <c r="M4684" i="8"/>
  <c r="P4684" i="8" s="1"/>
  <c r="M4685" i="8"/>
  <c r="P4685" i="8" s="1"/>
  <c r="M4686" i="8"/>
  <c r="P4686" i="8" s="1"/>
  <c r="M4687" i="8"/>
  <c r="P4687" i="8" s="1"/>
  <c r="M4688" i="8"/>
  <c r="P4688" i="8" s="1"/>
  <c r="M4689" i="8"/>
  <c r="P4689" i="8" s="1"/>
  <c r="M4690" i="8"/>
  <c r="P4690" i="8" s="1"/>
  <c r="M4691" i="8"/>
  <c r="P4691" i="8" s="1"/>
  <c r="M4692" i="8"/>
  <c r="P4692" i="8" s="1"/>
  <c r="M4693" i="8"/>
  <c r="P4693" i="8" s="1"/>
  <c r="M4694" i="8"/>
  <c r="P4694" i="8" s="1"/>
  <c r="M4695" i="8"/>
  <c r="P4695" i="8" s="1"/>
  <c r="M4696" i="8"/>
  <c r="P4696" i="8" s="1"/>
  <c r="M4697" i="8"/>
  <c r="P4697" i="8" s="1"/>
  <c r="M4698" i="8"/>
  <c r="P4698" i="8" s="1"/>
  <c r="M4699" i="8"/>
  <c r="P4699" i="8" s="1"/>
  <c r="M4700" i="8"/>
  <c r="P4700" i="8" s="1"/>
  <c r="M4701" i="8"/>
  <c r="P4701" i="8" s="1"/>
  <c r="M4702" i="8"/>
  <c r="P4702" i="8" s="1"/>
  <c r="M4703" i="8"/>
  <c r="P4703" i="8" s="1"/>
  <c r="M4704" i="8"/>
  <c r="P4704" i="8" s="1"/>
  <c r="M4705" i="8"/>
  <c r="P4705" i="8" s="1"/>
  <c r="M4706" i="8"/>
  <c r="P4706" i="8" s="1"/>
  <c r="M4707" i="8"/>
  <c r="P4707" i="8" s="1"/>
  <c r="M4708" i="8"/>
  <c r="P4708" i="8" s="1"/>
  <c r="M4709" i="8"/>
  <c r="P4709" i="8" s="1"/>
  <c r="M4710" i="8"/>
  <c r="P4710" i="8" s="1"/>
  <c r="M4711" i="8"/>
  <c r="P4711" i="8" s="1"/>
  <c r="M4712" i="8"/>
  <c r="P4712" i="8" s="1"/>
  <c r="M4713" i="8"/>
  <c r="P4713" i="8" s="1"/>
  <c r="M4714" i="8"/>
  <c r="P4714" i="8" s="1"/>
  <c r="M4715" i="8"/>
  <c r="P4715" i="8" s="1"/>
  <c r="M4716" i="8"/>
  <c r="P4716" i="8" s="1"/>
  <c r="M4717" i="8"/>
  <c r="P4717" i="8" s="1"/>
  <c r="M4718" i="8"/>
  <c r="P4718" i="8" s="1"/>
  <c r="M4719" i="8"/>
  <c r="P4719" i="8" s="1"/>
  <c r="M4720" i="8"/>
  <c r="P4720" i="8" s="1"/>
  <c r="M4721" i="8"/>
  <c r="P4721" i="8" s="1"/>
  <c r="M4722" i="8"/>
  <c r="P4722" i="8" s="1"/>
  <c r="M4723" i="8"/>
  <c r="P4723" i="8" s="1"/>
  <c r="M4724" i="8"/>
  <c r="P4724" i="8" s="1"/>
  <c r="M4725" i="8"/>
  <c r="P4725" i="8" s="1"/>
  <c r="M4726" i="8"/>
  <c r="P4726" i="8" s="1"/>
  <c r="M4727" i="8"/>
  <c r="P4727" i="8" s="1"/>
  <c r="M4728" i="8"/>
  <c r="P4728" i="8" s="1"/>
  <c r="M4729" i="8"/>
  <c r="P4729" i="8" s="1"/>
  <c r="M4730" i="8"/>
  <c r="P4730" i="8" s="1"/>
  <c r="M4731" i="8"/>
  <c r="P4731" i="8" s="1"/>
  <c r="M4732" i="8"/>
  <c r="P4732" i="8" s="1"/>
  <c r="M4733" i="8"/>
  <c r="P4733" i="8" s="1"/>
  <c r="M4734" i="8"/>
  <c r="P4734" i="8" s="1"/>
  <c r="M4735" i="8"/>
  <c r="P4735" i="8" s="1"/>
  <c r="M4736" i="8"/>
  <c r="P4736" i="8" s="1"/>
  <c r="M4737" i="8"/>
  <c r="P4737" i="8" s="1"/>
  <c r="M4738" i="8"/>
  <c r="P4738" i="8" s="1"/>
  <c r="M4739" i="8"/>
  <c r="P4739" i="8" s="1"/>
  <c r="M4740" i="8"/>
  <c r="P4740" i="8" s="1"/>
  <c r="M4741" i="8"/>
  <c r="P4741" i="8" s="1"/>
  <c r="M4742" i="8"/>
  <c r="P4742" i="8" s="1"/>
  <c r="M4743" i="8"/>
  <c r="P4743" i="8" s="1"/>
  <c r="M4744" i="8"/>
  <c r="P4744" i="8" s="1"/>
  <c r="M4745" i="8"/>
  <c r="P4745" i="8" s="1"/>
  <c r="M4746" i="8"/>
  <c r="P4746" i="8" s="1"/>
  <c r="M4747" i="8"/>
  <c r="P4747" i="8" s="1"/>
  <c r="M4748" i="8"/>
  <c r="P4748" i="8" s="1"/>
  <c r="M4749" i="8"/>
  <c r="P4749" i="8" s="1"/>
  <c r="M4750" i="8"/>
  <c r="P4750" i="8" s="1"/>
  <c r="M4751" i="8"/>
  <c r="P4751" i="8" s="1"/>
  <c r="M4752" i="8"/>
  <c r="P4752" i="8" s="1"/>
  <c r="M4753" i="8"/>
  <c r="P4753" i="8" s="1"/>
  <c r="M4754" i="8"/>
  <c r="P4754" i="8" s="1"/>
  <c r="M4755" i="8"/>
  <c r="P4755" i="8" s="1"/>
  <c r="M4756" i="8"/>
  <c r="P4756" i="8" s="1"/>
  <c r="M4757" i="8"/>
  <c r="P4757" i="8" s="1"/>
  <c r="M4758" i="8"/>
  <c r="P4758" i="8" s="1"/>
  <c r="M4759" i="8"/>
  <c r="P4759" i="8" s="1"/>
  <c r="M4760" i="8"/>
  <c r="P4760" i="8" s="1"/>
  <c r="M4761" i="8"/>
  <c r="P4761" i="8" s="1"/>
  <c r="M4762" i="8"/>
  <c r="P4762" i="8" s="1"/>
  <c r="M4763" i="8"/>
  <c r="P4763" i="8" s="1"/>
  <c r="M4764" i="8"/>
  <c r="P4764" i="8" s="1"/>
  <c r="M4765" i="8"/>
  <c r="P4765" i="8" s="1"/>
  <c r="M4766" i="8"/>
  <c r="P4766" i="8" s="1"/>
  <c r="M4767" i="8"/>
  <c r="P4767" i="8" s="1"/>
  <c r="M4768" i="8"/>
  <c r="P4768" i="8" s="1"/>
  <c r="M4769" i="8"/>
  <c r="P4769" i="8" s="1"/>
  <c r="M4770" i="8"/>
  <c r="P4770" i="8" s="1"/>
  <c r="M4771" i="8"/>
  <c r="P4771" i="8" s="1"/>
  <c r="M4772" i="8"/>
  <c r="P4772" i="8" s="1"/>
  <c r="M4773" i="8"/>
  <c r="P4773" i="8" s="1"/>
  <c r="M4774" i="8"/>
  <c r="P4774" i="8" s="1"/>
  <c r="M4775" i="8"/>
  <c r="P4775" i="8" s="1"/>
  <c r="M4776" i="8"/>
  <c r="P4776" i="8" s="1"/>
  <c r="M4777" i="8"/>
  <c r="P4777" i="8" s="1"/>
  <c r="M4778" i="8"/>
  <c r="P4778" i="8" s="1"/>
  <c r="M4779" i="8"/>
  <c r="P4779" i="8" s="1"/>
  <c r="M4780" i="8"/>
  <c r="P4780" i="8" s="1"/>
  <c r="M4781" i="8"/>
  <c r="P4781" i="8" s="1"/>
  <c r="M4782" i="8"/>
  <c r="P4782" i="8" s="1"/>
  <c r="M4783" i="8"/>
  <c r="P4783" i="8" s="1"/>
  <c r="M4784" i="8"/>
  <c r="P4784" i="8" s="1"/>
  <c r="M4785" i="8"/>
  <c r="P4785" i="8" s="1"/>
  <c r="M4786" i="8"/>
  <c r="P4786" i="8" s="1"/>
  <c r="M4787" i="8"/>
  <c r="P4787" i="8" s="1"/>
  <c r="M4788" i="8"/>
  <c r="P4788" i="8" s="1"/>
  <c r="M4789" i="8"/>
  <c r="P4789" i="8" s="1"/>
  <c r="M4790" i="8"/>
  <c r="P4790" i="8" s="1"/>
  <c r="M4791" i="8"/>
  <c r="P4791" i="8" s="1"/>
  <c r="M4792" i="8"/>
  <c r="P4792" i="8" s="1"/>
  <c r="M4793" i="8"/>
  <c r="P4793" i="8" s="1"/>
  <c r="M4794" i="8"/>
  <c r="P4794" i="8" s="1"/>
  <c r="M4795" i="8"/>
  <c r="P4795" i="8" s="1"/>
  <c r="M4796" i="8"/>
  <c r="P4796" i="8" s="1"/>
  <c r="M4797" i="8"/>
  <c r="P4797" i="8" s="1"/>
  <c r="M4798" i="8"/>
  <c r="P4798" i="8" s="1"/>
  <c r="M4799" i="8"/>
  <c r="P4799" i="8" s="1"/>
  <c r="M4800" i="8"/>
  <c r="P4800" i="8" s="1"/>
  <c r="M4801" i="8"/>
  <c r="P4801" i="8" s="1"/>
  <c r="M4802" i="8"/>
  <c r="P4802" i="8" s="1"/>
  <c r="M4803" i="8"/>
  <c r="P4803" i="8" s="1"/>
  <c r="M4804" i="8"/>
  <c r="P4804" i="8" s="1"/>
  <c r="M4805" i="8"/>
  <c r="P4805" i="8" s="1"/>
  <c r="M4806" i="8"/>
  <c r="P4806" i="8" s="1"/>
  <c r="M4807" i="8"/>
  <c r="P4807" i="8" s="1"/>
  <c r="M4808" i="8"/>
  <c r="P4808" i="8" s="1"/>
  <c r="M4809" i="8"/>
  <c r="P4809" i="8" s="1"/>
  <c r="M4810" i="8"/>
  <c r="P4810" i="8" s="1"/>
  <c r="M4811" i="8"/>
  <c r="P4811" i="8" s="1"/>
  <c r="M4812" i="8"/>
  <c r="P4812" i="8" s="1"/>
  <c r="M4813" i="8"/>
  <c r="P4813" i="8" s="1"/>
  <c r="M4814" i="8"/>
  <c r="P4814" i="8" s="1"/>
  <c r="M4815" i="8"/>
  <c r="P4815" i="8" s="1"/>
  <c r="M4816" i="8"/>
  <c r="P4816" i="8" s="1"/>
  <c r="M4817" i="8"/>
  <c r="P4817" i="8" s="1"/>
  <c r="M4818" i="8"/>
  <c r="P4818" i="8" s="1"/>
  <c r="M4819" i="8"/>
  <c r="P4819" i="8" s="1"/>
  <c r="M4820" i="8"/>
  <c r="P4820" i="8" s="1"/>
  <c r="M4821" i="8"/>
  <c r="P4821" i="8" s="1"/>
  <c r="M4822" i="8"/>
  <c r="P4822" i="8" s="1"/>
  <c r="M4823" i="8"/>
  <c r="P4823" i="8" s="1"/>
  <c r="M4824" i="8"/>
  <c r="P4824" i="8" s="1"/>
  <c r="M4825" i="8"/>
  <c r="P4825" i="8" s="1"/>
  <c r="M4826" i="8"/>
  <c r="P4826" i="8" s="1"/>
  <c r="M4827" i="8"/>
  <c r="P4827" i="8" s="1"/>
  <c r="M4828" i="8"/>
  <c r="P4828" i="8" s="1"/>
  <c r="M4829" i="8"/>
  <c r="P4829" i="8" s="1"/>
  <c r="M4830" i="8"/>
  <c r="P4830" i="8" s="1"/>
  <c r="M4831" i="8"/>
  <c r="P4831" i="8" s="1"/>
  <c r="M4832" i="8"/>
  <c r="P4832" i="8" s="1"/>
  <c r="M4833" i="8"/>
  <c r="P4833" i="8" s="1"/>
  <c r="M4834" i="8"/>
  <c r="P4834" i="8" s="1"/>
  <c r="M4835" i="8"/>
  <c r="P4835" i="8" s="1"/>
  <c r="M4836" i="8"/>
  <c r="P4836" i="8" s="1"/>
  <c r="M4837" i="8"/>
  <c r="P4837" i="8" s="1"/>
  <c r="M4838" i="8"/>
  <c r="P4838" i="8" s="1"/>
  <c r="M4839" i="8"/>
  <c r="P4839" i="8" s="1"/>
  <c r="M4840" i="8"/>
  <c r="P4840" i="8" s="1"/>
  <c r="M4841" i="8"/>
  <c r="P4841" i="8" s="1"/>
  <c r="M4842" i="8"/>
  <c r="P4842" i="8" s="1"/>
  <c r="M4843" i="8"/>
  <c r="P4843" i="8" s="1"/>
  <c r="M4844" i="8"/>
  <c r="P4844" i="8" s="1"/>
  <c r="M4845" i="8"/>
  <c r="P4845" i="8" s="1"/>
  <c r="M4846" i="8"/>
  <c r="P4846" i="8" s="1"/>
  <c r="M4847" i="8"/>
  <c r="P4847" i="8" s="1"/>
  <c r="M4848" i="8"/>
  <c r="P4848" i="8" s="1"/>
  <c r="M4849" i="8"/>
  <c r="P4849" i="8" s="1"/>
  <c r="M4850" i="8"/>
  <c r="P4850" i="8" s="1"/>
  <c r="M4851" i="8"/>
  <c r="P4851" i="8" s="1"/>
  <c r="M4852" i="8"/>
  <c r="P4852" i="8" s="1"/>
  <c r="M4853" i="8"/>
  <c r="P4853" i="8" s="1"/>
  <c r="M4854" i="8"/>
  <c r="P4854" i="8" s="1"/>
  <c r="M4855" i="8"/>
  <c r="P4855" i="8" s="1"/>
  <c r="M4856" i="8"/>
  <c r="P4856" i="8" s="1"/>
  <c r="M4857" i="8"/>
  <c r="P4857" i="8" s="1"/>
  <c r="M4858" i="8"/>
  <c r="P4858" i="8" s="1"/>
  <c r="M4859" i="8"/>
  <c r="P4859" i="8" s="1"/>
  <c r="M4860" i="8"/>
  <c r="P4860" i="8" s="1"/>
  <c r="M4861" i="8"/>
  <c r="P4861" i="8" s="1"/>
  <c r="M4862" i="8"/>
  <c r="P4862" i="8" s="1"/>
  <c r="M4863" i="8"/>
  <c r="P4863" i="8" s="1"/>
  <c r="M4864" i="8"/>
  <c r="P4864" i="8" s="1"/>
  <c r="M4865" i="8"/>
  <c r="P4865" i="8" s="1"/>
  <c r="M4866" i="8"/>
  <c r="P4866" i="8" s="1"/>
  <c r="M4867" i="8"/>
  <c r="P4867" i="8" s="1"/>
  <c r="M4868" i="8"/>
  <c r="P4868" i="8" s="1"/>
  <c r="M4869" i="8"/>
  <c r="P4869" i="8" s="1"/>
  <c r="M4870" i="8"/>
  <c r="P4870" i="8" s="1"/>
  <c r="M4871" i="8"/>
  <c r="P4871" i="8" s="1"/>
  <c r="M4872" i="8"/>
  <c r="P4872" i="8" s="1"/>
  <c r="M4873" i="8"/>
  <c r="P4873" i="8" s="1"/>
  <c r="M4874" i="8"/>
  <c r="P4874" i="8" s="1"/>
  <c r="M4875" i="8"/>
  <c r="P4875" i="8" s="1"/>
  <c r="M4876" i="8"/>
  <c r="P4876" i="8" s="1"/>
  <c r="M4877" i="8"/>
  <c r="P4877" i="8" s="1"/>
  <c r="M4878" i="8"/>
  <c r="P4878" i="8" s="1"/>
  <c r="M4879" i="8"/>
  <c r="P4879" i="8" s="1"/>
  <c r="M4880" i="8"/>
  <c r="P4880" i="8" s="1"/>
  <c r="M4881" i="8"/>
  <c r="P4881" i="8" s="1"/>
  <c r="M4882" i="8"/>
  <c r="P4882" i="8" s="1"/>
  <c r="M4883" i="8"/>
  <c r="P4883" i="8" s="1"/>
  <c r="M4884" i="8"/>
  <c r="P4884" i="8" s="1"/>
  <c r="M4885" i="8"/>
  <c r="P4885" i="8" s="1"/>
  <c r="M4886" i="8"/>
  <c r="P4886" i="8" s="1"/>
  <c r="M4887" i="8"/>
  <c r="P4887" i="8" s="1"/>
  <c r="M4888" i="8"/>
  <c r="P4888" i="8" s="1"/>
  <c r="M4889" i="8"/>
  <c r="P4889" i="8" s="1"/>
  <c r="M4890" i="8"/>
  <c r="P4890" i="8" s="1"/>
  <c r="M4891" i="8"/>
  <c r="P4891" i="8" s="1"/>
  <c r="M4892" i="8"/>
  <c r="P4892" i="8" s="1"/>
  <c r="M4893" i="8"/>
  <c r="P4893" i="8" s="1"/>
  <c r="M4894" i="8"/>
  <c r="P4894" i="8" s="1"/>
  <c r="M4895" i="8"/>
  <c r="P4895" i="8" s="1"/>
  <c r="M4896" i="8"/>
  <c r="P4896" i="8" s="1"/>
  <c r="M4897" i="8"/>
  <c r="P4897" i="8" s="1"/>
  <c r="M4898" i="8"/>
  <c r="P4898" i="8" s="1"/>
  <c r="M4899" i="8"/>
  <c r="P4899" i="8" s="1"/>
  <c r="M4900" i="8"/>
  <c r="P4900" i="8" s="1"/>
  <c r="M4901" i="8"/>
  <c r="P4901" i="8" s="1"/>
  <c r="M4902" i="8"/>
  <c r="P4902" i="8" s="1"/>
  <c r="M4903" i="8"/>
  <c r="P4903" i="8" s="1"/>
  <c r="M4904" i="8"/>
  <c r="P4904" i="8" s="1"/>
  <c r="M4905" i="8"/>
  <c r="P4905" i="8" s="1"/>
  <c r="M4906" i="8"/>
  <c r="P4906" i="8" s="1"/>
  <c r="M4907" i="8"/>
  <c r="P4907" i="8" s="1"/>
  <c r="M4908" i="8"/>
  <c r="P4908" i="8" s="1"/>
  <c r="M4909" i="8"/>
  <c r="P4909" i="8" s="1"/>
  <c r="M4910" i="8"/>
  <c r="P4910" i="8" s="1"/>
  <c r="M4911" i="8"/>
  <c r="P4911" i="8" s="1"/>
  <c r="M4912" i="8"/>
  <c r="P4912" i="8" s="1"/>
  <c r="M4913" i="8"/>
  <c r="P4913" i="8" s="1"/>
  <c r="M4914" i="8"/>
  <c r="P4914" i="8" s="1"/>
  <c r="M4915" i="8"/>
  <c r="P4915" i="8" s="1"/>
  <c r="M4916" i="8"/>
  <c r="P4916" i="8" s="1"/>
  <c r="M4917" i="8"/>
  <c r="P4917" i="8" s="1"/>
  <c r="M4918" i="8"/>
  <c r="P4918" i="8" s="1"/>
  <c r="M4919" i="8"/>
  <c r="P4919" i="8" s="1"/>
  <c r="M4920" i="8"/>
  <c r="P4920" i="8" s="1"/>
  <c r="M4921" i="8"/>
  <c r="P4921" i="8" s="1"/>
  <c r="M4922" i="8"/>
  <c r="P4922" i="8" s="1"/>
  <c r="M4923" i="8"/>
  <c r="P4923" i="8" s="1"/>
  <c r="M4924" i="8"/>
  <c r="P4924" i="8" s="1"/>
  <c r="M4925" i="8"/>
  <c r="P4925" i="8" s="1"/>
  <c r="M4926" i="8"/>
  <c r="P4926" i="8" s="1"/>
  <c r="M4927" i="8"/>
  <c r="P4927" i="8" s="1"/>
  <c r="M4928" i="8"/>
  <c r="P4928" i="8" s="1"/>
  <c r="M4929" i="8"/>
  <c r="P4929" i="8" s="1"/>
  <c r="M4930" i="8"/>
  <c r="P4930" i="8" s="1"/>
  <c r="M4931" i="8"/>
  <c r="P4931" i="8" s="1"/>
  <c r="M4932" i="8"/>
  <c r="P4932" i="8" s="1"/>
  <c r="M4933" i="8"/>
  <c r="P4933" i="8" s="1"/>
  <c r="M4934" i="8"/>
  <c r="P4934" i="8" s="1"/>
  <c r="M4935" i="8"/>
  <c r="P4935" i="8" s="1"/>
  <c r="M4936" i="8"/>
  <c r="P4936" i="8" s="1"/>
  <c r="M4937" i="8"/>
  <c r="P4937" i="8" s="1"/>
  <c r="M4938" i="8"/>
  <c r="P4938" i="8" s="1"/>
  <c r="M4939" i="8"/>
  <c r="P4939" i="8" s="1"/>
  <c r="M4940" i="8"/>
  <c r="P4940" i="8" s="1"/>
  <c r="M4941" i="8"/>
  <c r="P4941" i="8" s="1"/>
  <c r="M4942" i="8"/>
  <c r="P4942" i="8" s="1"/>
  <c r="M4943" i="8"/>
  <c r="P4943" i="8" s="1"/>
  <c r="M4944" i="8"/>
  <c r="P4944" i="8" s="1"/>
  <c r="M4945" i="8"/>
  <c r="P4945" i="8" s="1"/>
  <c r="M4946" i="8"/>
  <c r="P4946" i="8" s="1"/>
  <c r="M4947" i="8"/>
  <c r="P4947" i="8" s="1"/>
  <c r="M4948" i="8"/>
  <c r="P4948" i="8" s="1"/>
  <c r="M4949" i="8"/>
  <c r="P4949" i="8" s="1"/>
  <c r="M4950" i="8"/>
  <c r="P4950" i="8" s="1"/>
  <c r="M4951" i="8"/>
  <c r="P4951" i="8" s="1"/>
  <c r="M4952" i="8"/>
  <c r="P4952" i="8" s="1"/>
  <c r="M4953" i="8"/>
  <c r="P4953" i="8" s="1"/>
  <c r="M4954" i="8"/>
  <c r="P4954" i="8" s="1"/>
  <c r="M4955" i="8"/>
  <c r="P4955" i="8" s="1"/>
  <c r="M4956" i="8"/>
  <c r="P4956" i="8" s="1"/>
  <c r="M4957" i="8"/>
  <c r="P4957" i="8" s="1"/>
  <c r="M4958" i="8"/>
  <c r="P4958" i="8" s="1"/>
  <c r="M4959" i="8"/>
  <c r="P4959" i="8" s="1"/>
  <c r="M4960" i="8"/>
  <c r="P4960" i="8" s="1"/>
  <c r="M4961" i="8"/>
  <c r="P4961" i="8" s="1"/>
  <c r="M4962" i="8"/>
  <c r="P4962" i="8" s="1"/>
  <c r="M4963" i="8"/>
  <c r="P4963" i="8" s="1"/>
  <c r="M4964" i="8"/>
  <c r="P4964" i="8" s="1"/>
  <c r="M4965" i="8"/>
  <c r="P4965" i="8" s="1"/>
  <c r="M4966" i="8"/>
  <c r="P4966" i="8" s="1"/>
  <c r="M4967" i="8"/>
  <c r="P4967" i="8" s="1"/>
  <c r="M4968" i="8"/>
  <c r="P4968" i="8" s="1"/>
  <c r="M4969" i="8"/>
  <c r="P4969" i="8" s="1"/>
  <c r="M4970" i="8"/>
  <c r="P4970" i="8" s="1"/>
  <c r="M4971" i="8"/>
  <c r="P4971" i="8" s="1"/>
  <c r="M4972" i="8"/>
  <c r="P4972" i="8" s="1"/>
  <c r="M4973" i="8"/>
  <c r="P4973" i="8" s="1"/>
  <c r="M4974" i="8"/>
  <c r="P4974" i="8" s="1"/>
  <c r="M4975" i="8"/>
  <c r="P4975" i="8" s="1"/>
  <c r="M4976" i="8"/>
  <c r="P4976" i="8" s="1"/>
  <c r="M4977" i="8"/>
  <c r="P4977" i="8" s="1"/>
  <c r="M4978" i="8"/>
  <c r="P4978" i="8" s="1"/>
  <c r="M4979" i="8"/>
  <c r="P4979" i="8" s="1"/>
  <c r="M4980" i="8"/>
  <c r="P4980" i="8" s="1"/>
  <c r="M4981" i="8"/>
  <c r="P4981" i="8" s="1"/>
  <c r="M4982" i="8"/>
  <c r="P4982" i="8" s="1"/>
  <c r="M4983" i="8"/>
  <c r="P4983" i="8" s="1"/>
  <c r="M4984" i="8"/>
  <c r="P4984" i="8" s="1"/>
  <c r="M4985" i="8"/>
  <c r="P4985" i="8" s="1"/>
  <c r="M4986" i="8"/>
  <c r="P4986" i="8" s="1"/>
  <c r="M4987" i="8"/>
  <c r="P4987" i="8" s="1"/>
  <c r="M4988" i="8"/>
  <c r="P4988" i="8" s="1"/>
  <c r="M4989" i="8"/>
  <c r="P4989" i="8" s="1"/>
  <c r="M4990" i="8"/>
  <c r="P4990" i="8" s="1"/>
  <c r="M4991" i="8"/>
  <c r="P4991" i="8" s="1"/>
  <c r="M4992" i="8"/>
  <c r="P4992" i="8" s="1"/>
  <c r="M4993" i="8"/>
  <c r="P4993" i="8" s="1"/>
  <c r="M4994" i="8"/>
  <c r="P4994" i="8" s="1"/>
  <c r="M4995" i="8"/>
  <c r="P4995" i="8" s="1"/>
  <c r="M4996" i="8"/>
  <c r="P4996" i="8" s="1"/>
  <c r="M4997" i="8"/>
  <c r="P4997" i="8" s="1"/>
  <c r="M4998" i="8"/>
  <c r="P4998" i="8" s="1"/>
  <c r="M4999" i="8"/>
  <c r="P4999" i="8" s="1"/>
  <c r="M5000" i="8"/>
  <c r="P5000" i="8" s="1"/>
  <c r="M5001" i="8"/>
  <c r="P5001" i="8" s="1"/>
  <c r="M5002" i="8"/>
  <c r="P5002" i="8" s="1"/>
  <c r="M5003" i="8"/>
  <c r="P5003" i="8" s="1"/>
  <c r="M5004" i="8"/>
  <c r="P5004" i="8" s="1"/>
  <c r="M5005" i="8"/>
  <c r="P5005" i="8" s="1"/>
  <c r="M5006" i="8"/>
  <c r="P5006" i="8" s="1"/>
  <c r="M5007" i="8"/>
  <c r="P5007" i="8" s="1"/>
  <c r="M5008" i="8"/>
  <c r="P5008" i="8" s="1"/>
  <c r="M5009" i="8"/>
  <c r="P5009" i="8" s="1"/>
  <c r="M5010" i="8"/>
  <c r="P5010" i="8" s="1"/>
  <c r="M5011" i="8"/>
  <c r="P5011" i="8" s="1"/>
  <c r="M5012" i="8"/>
  <c r="P5012" i="8" s="1"/>
  <c r="M5013" i="8"/>
  <c r="P5013" i="8" s="1"/>
  <c r="M5014" i="8"/>
  <c r="P5014" i="8" s="1"/>
  <c r="M5015" i="8"/>
  <c r="P5015" i="8" s="1"/>
  <c r="M5016" i="8"/>
  <c r="P5016" i="8" s="1"/>
  <c r="M5017" i="8"/>
  <c r="P5017" i="8" s="1"/>
  <c r="M5018" i="8"/>
  <c r="P5018" i="8" s="1"/>
  <c r="M5019" i="8"/>
  <c r="P5019" i="8" s="1"/>
  <c r="M5020" i="8"/>
  <c r="P5020" i="8" s="1"/>
  <c r="M5021" i="8"/>
  <c r="P5021" i="8" s="1"/>
  <c r="M5022" i="8"/>
  <c r="P5022" i="8" s="1"/>
  <c r="M5023" i="8"/>
  <c r="P5023" i="8" s="1"/>
  <c r="M5024" i="8"/>
  <c r="P5024" i="8" s="1"/>
  <c r="M5025" i="8"/>
  <c r="P5025" i="8" s="1"/>
  <c r="M5026" i="8"/>
  <c r="P5026" i="8" s="1"/>
  <c r="M5027" i="8"/>
  <c r="P5027" i="8" s="1"/>
  <c r="M5028" i="8"/>
  <c r="P5028" i="8" s="1"/>
  <c r="M5029" i="8"/>
  <c r="P5029" i="8" s="1"/>
  <c r="M5030" i="8"/>
  <c r="P5030" i="8" s="1"/>
  <c r="M5031" i="8"/>
  <c r="P5031" i="8" s="1"/>
  <c r="M5032" i="8"/>
  <c r="P5032" i="8" s="1"/>
  <c r="M5033" i="8"/>
  <c r="P5033" i="8" s="1"/>
  <c r="M5034" i="8"/>
  <c r="P5034" i="8" s="1"/>
  <c r="M5035" i="8"/>
  <c r="P5035" i="8" s="1"/>
  <c r="M5036" i="8"/>
  <c r="P5036" i="8" s="1"/>
  <c r="M5037" i="8"/>
  <c r="P5037" i="8" s="1"/>
  <c r="M5038" i="8"/>
  <c r="P5038" i="8" s="1"/>
  <c r="M5039" i="8"/>
  <c r="P5039" i="8" s="1"/>
  <c r="M5040" i="8"/>
  <c r="P5040" i="8" s="1"/>
  <c r="M5041" i="8"/>
  <c r="P5041" i="8" s="1"/>
  <c r="M5042" i="8"/>
  <c r="P5042" i="8" s="1"/>
  <c r="M5043" i="8"/>
  <c r="P5043" i="8" s="1"/>
  <c r="M5044" i="8"/>
  <c r="P5044" i="8" s="1"/>
  <c r="M5045" i="8"/>
  <c r="P5045" i="8" s="1"/>
  <c r="M5046" i="8"/>
  <c r="P5046" i="8" s="1"/>
  <c r="M5047" i="8"/>
  <c r="P5047" i="8" s="1"/>
  <c r="M5048" i="8"/>
  <c r="P5048" i="8" s="1"/>
  <c r="M5049" i="8"/>
  <c r="P5049" i="8" s="1"/>
  <c r="M5050" i="8"/>
  <c r="P5050" i="8" s="1"/>
  <c r="M5051" i="8"/>
  <c r="P5051" i="8" s="1"/>
  <c r="M5052" i="8"/>
  <c r="P5052" i="8" s="1"/>
  <c r="M5053" i="8"/>
  <c r="P5053" i="8" s="1"/>
  <c r="M5054" i="8"/>
  <c r="P5054" i="8" s="1"/>
  <c r="M5055" i="8"/>
  <c r="P5055" i="8" s="1"/>
  <c r="M5056" i="8"/>
  <c r="P5056" i="8" s="1"/>
  <c r="M5057" i="8"/>
  <c r="P5057" i="8" s="1"/>
  <c r="M5058" i="8"/>
  <c r="P5058" i="8" s="1"/>
  <c r="M5059" i="8"/>
  <c r="P5059" i="8" s="1"/>
  <c r="M5060" i="8"/>
  <c r="P5060" i="8" s="1"/>
  <c r="M5061" i="8"/>
  <c r="P5061" i="8" s="1"/>
  <c r="M5062" i="8"/>
  <c r="P5062" i="8" s="1"/>
  <c r="M5063" i="8"/>
  <c r="P5063" i="8" s="1"/>
  <c r="M5064" i="8"/>
  <c r="P5064" i="8" s="1"/>
  <c r="M5065" i="8"/>
  <c r="P5065" i="8" s="1"/>
  <c r="M5066" i="8"/>
  <c r="P5066" i="8" s="1"/>
  <c r="M5067" i="8"/>
  <c r="P5067" i="8" s="1"/>
  <c r="M5068" i="8"/>
  <c r="P5068" i="8" s="1"/>
  <c r="M5069" i="8"/>
  <c r="P5069" i="8" s="1"/>
  <c r="M5070" i="8"/>
  <c r="P5070" i="8" s="1"/>
  <c r="M5071" i="8"/>
  <c r="P5071" i="8" s="1"/>
  <c r="M5072" i="8"/>
  <c r="P5072" i="8" s="1"/>
  <c r="M5073" i="8"/>
  <c r="P5073" i="8" s="1"/>
  <c r="M5074" i="8"/>
  <c r="P5074" i="8" s="1"/>
  <c r="M5075" i="8"/>
  <c r="P5075" i="8" s="1"/>
  <c r="M5076" i="8"/>
  <c r="P5076" i="8" s="1"/>
  <c r="M5077" i="8"/>
  <c r="P5077" i="8" s="1"/>
  <c r="M5078" i="8"/>
  <c r="P5078" i="8" s="1"/>
  <c r="M5079" i="8"/>
  <c r="P5079" i="8" s="1"/>
  <c r="M5080" i="8"/>
  <c r="P5080" i="8" s="1"/>
  <c r="M5081" i="8"/>
  <c r="P5081" i="8" s="1"/>
  <c r="M5082" i="8"/>
  <c r="P5082" i="8" s="1"/>
  <c r="M5083" i="8"/>
  <c r="P5083" i="8" s="1"/>
  <c r="M5084" i="8"/>
  <c r="P5084" i="8" s="1"/>
  <c r="M5085" i="8"/>
  <c r="P5085" i="8" s="1"/>
  <c r="M5086" i="8"/>
  <c r="P5086" i="8" s="1"/>
  <c r="M5087" i="8"/>
  <c r="P5087" i="8" s="1"/>
  <c r="M5088" i="8"/>
  <c r="P5088" i="8" s="1"/>
  <c r="M5089" i="8"/>
  <c r="P5089" i="8" s="1"/>
  <c r="M5090" i="8"/>
  <c r="P5090" i="8" s="1"/>
  <c r="M5091" i="8"/>
  <c r="P5091" i="8" s="1"/>
  <c r="M5092" i="8"/>
  <c r="P5092" i="8" s="1"/>
  <c r="M5093" i="8"/>
  <c r="P5093" i="8" s="1"/>
  <c r="M5094" i="8"/>
  <c r="P5094" i="8" s="1"/>
  <c r="M5095" i="8"/>
  <c r="P5095" i="8" s="1"/>
  <c r="M5096" i="8"/>
  <c r="P5096" i="8" s="1"/>
  <c r="M5097" i="8"/>
  <c r="P5097" i="8" s="1"/>
  <c r="M5098" i="8"/>
  <c r="P5098" i="8" s="1"/>
  <c r="M5099" i="8"/>
  <c r="P5099" i="8" s="1"/>
  <c r="M5100" i="8"/>
  <c r="P5100" i="8" s="1"/>
  <c r="M5101" i="8"/>
  <c r="P5101" i="8" s="1"/>
  <c r="M5102" i="8"/>
  <c r="P5102" i="8" s="1"/>
  <c r="M5103" i="8"/>
  <c r="P5103" i="8" s="1"/>
  <c r="M5104" i="8"/>
  <c r="P5104" i="8" s="1"/>
  <c r="M5105" i="8"/>
  <c r="P5105" i="8" s="1"/>
  <c r="M5106" i="8"/>
  <c r="P5106" i="8" s="1"/>
  <c r="M5107" i="8"/>
  <c r="P5107" i="8" s="1"/>
  <c r="M5108" i="8"/>
  <c r="P5108" i="8" s="1"/>
  <c r="M5109" i="8"/>
  <c r="P5109" i="8" s="1"/>
  <c r="M5110" i="8"/>
  <c r="P5110" i="8" s="1"/>
  <c r="M5111" i="8"/>
  <c r="P5111" i="8" s="1"/>
  <c r="M5112" i="8"/>
  <c r="P5112" i="8" s="1"/>
  <c r="M5113" i="8"/>
  <c r="P5113" i="8" s="1"/>
  <c r="M5114" i="8"/>
  <c r="P5114" i="8" s="1"/>
  <c r="M5115" i="8"/>
  <c r="P5115" i="8" s="1"/>
  <c r="M5116" i="8"/>
  <c r="P5116" i="8" s="1"/>
  <c r="M5117" i="8"/>
  <c r="P5117" i="8" s="1"/>
  <c r="M5118" i="8"/>
  <c r="P5118" i="8" s="1"/>
  <c r="M5119" i="8"/>
  <c r="P5119" i="8" s="1"/>
  <c r="M5120" i="8"/>
  <c r="P5120" i="8" s="1"/>
  <c r="M5121" i="8"/>
  <c r="P5121" i="8" s="1"/>
  <c r="M5122" i="8"/>
  <c r="P5122" i="8" s="1"/>
  <c r="M5123" i="8"/>
  <c r="P5123" i="8" s="1"/>
  <c r="M5124" i="8"/>
  <c r="P5124" i="8" s="1"/>
  <c r="M5125" i="8"/>
  <c r="P5125" i="8" s="1"/>
  <c r="M5126" i="8"/>
  <c r="P5126" i="8" s="1"/>
  <c r="M5127" i="8"/>
  <c r="P5127" i="8" s="1"/>
  <c r="M5128" i="8"/>
  <c r="P5128" i="8" s="1"/>
  <c r="M5129" i="8"/>
  <c r="P5129" i="8" s="1"/>
  <c r="M5130" i="8"/>
  <c r="P5130" i="8" s="1"/>
  <c r="M5131" i="8"/>
  <c r="P5131" i="8" s="1"/>
  <c r="M5132" i="8"/>
  <c r="P5132" i="8" s="1"/>
  <c r="M5133" i="8"/>
  <c r="P5133" i="8" s="1"/>
  <c r="M5134" i="8"/>
  <c r="P5134" i="8" s="1"/>
  <c r="M5135" i="8"/>
  <c r="P5135" i="8" s="1"/>
  <c r="M5136" i="8"/>
  <c r="P5136" i="8" s="1"/>
  <c r="M5137" i="8"/>
  <c r="P5137" i="8" s="1"/>
  <c r="M5138" i="8"/>
  <c r="P5138" i="8" s="1"/>
  <c r="M5139" i="8"/>
  <c r="P5139" i="8" s="1"/>
  <c r="M5140" i="8"/>
  <c r="P5140" i="8" s="1"/>
  <c r="M5141" i="8"/>
  <c r="P5141" i="8" s="1"/>
  <c r="M5142" i="8"/>
  <c r="P5142" i="8" s="1"/>
  <c r="M5143" i="8"/>
  <c r="P5143" i="8" s="1"/>
  <c r="M5144" i="8"/>
  <c r="P5144" i="8" s="1"/>
  <c r="M5145" i="8"/>
  <c r="P5145" i="8" s="1"/>
  <c r="M5146" i="8"/>
  <c r="P5146" i="8" s="1"/>
  <c r="M5147" i="8"/>
  <c r="P5147" i="8" s="1"/>
  <c r="M5148" i="8"/>
  <c r="P5148" i="8" s="1"/>
  <c r="M5149" i="8"/>
  <c r="P5149" i="8" s="1"/>
  <c r="M5150" i="8"/>
  <c r="P5150" i="8" s="1"/>
  <c r="M5151" i="8"/>
  <c r="P5151" i="8" s="1"/>
  <c r="M5152" i="8"/>
  <c r="P5152" i="8" s="1"/>
  <c r="M5153" i="8"/>
  <c r="P5153" i="8" s="1"/>
  <c r="M5154" i="8"/>
  <c r="P5154" i="8" s="1"/>
  <c r="M5155" i="8"/>
  <c r="P5155" i="8" s="1"/>
  <c r="M5156" i="8"/>
  <c r="P5156" i="8" s="1"/>
  <c r="M5157" i="8"/>
  <c r="P5157" i="8" s="1"/>
  <c r="M5158" i="8"/>
  <c r="P5158" i="8" s="1"/>
  <c r="M5159" i="8"/>
  <c r="P5159" i="8" s="1"/>
  <c r="M5160" i="8"/>
  <c r="P5160" i="8" s="1"/>
  <c r="M5161" i="8"/>
  <c r="P5161" i="8" s="1"/>
  <c r="M5162" i="8"/>
  <c r="P5162" i="8" s="1"/>
  <c r="M5163" i="8"/>
  <c r="P5163" i="8" s="1"/>
  <c r="M5164" i="8"/>
  <c r="P5164" i="8" s="1"/>
  <c r="M5165" i="8"/>
  <c r="P5165" i="8" s="1"/>
  <c r="M5166" i="8"/>
  <c r="P5166" i="8" s="1"/>
  <c r="M5167" i="8"/>
  <c r="P5167" i="8" s="1"/>
  <c r="M5168" i="8"/>
  <c r="P5168" i="8" s="1"/>
  <c r="M5169" i="8"/>
  <c r="P5169" i="8" s="1"/>
  <c r="M5170" i="8"/>
  <c r="P5170" i="8" s="1"/>
  <c r="M5171" i="8"/>
  <c r="P5171" i="8" s="1"/>
  <c r="M5172" i="8"/>
  <c r="P5172" i="8" s="1"/>
  <c r="M5173" i="8"/>
  <c r="P5173" i="8" s="1"/>
  <c r="M5174" i="8"/>
  <c r="P5174" i="8" s="1"/>
  <c r="M5175" i="8"/>
  <c r="P5175" i="8" s="1"/>
  <c r="M5176" i="8"/>
  <c r="P5176" i="8" s="1"/>
  <c r="M5177" i="8"/>
  <c r="P5177" i="8" s="1"/>
  <c r="M5178" i="8"/>
  <c r="P5178" i="8" s="1"/>
  <c r="M5179" i="8"/>
  <c r="P5179" i="8" s="1"/>
  <c r="M5180" i="8"/>
  <c r="P5180" i="8" s="1"/>
  <c r="M5181" i="8"/>
  <c r="P5181" i="8" s="1"/>
  <c r="M5182" i="8"/>
  <c r="P5182" i="8" s="1"/>
  <c r="M5183" i="8"/>
  <c r="P5183" i="8" s="1"/>
  <c r="M5184" i="8"/>
  <c r="P5184" i="8" s="1"/>
  <c r="M5185" i="8"/>
  <c r="P5185" i="8" s="1"/>
  <c r="M5186" i="8"/>
  <c r="P5186" i="8" s="1"/>
  <c r="M5187" i="8"/>
  <c r="P5187" i="8" s="1"/>
  <c r="M5188" i="8"/>
  <c r="P5188" i="8" s="1"/>
  <c r="M5189" i="8"/>
  <c r="P5189" i="8" s="1"/>
  <c r="M5190" i="8"/>
  <c r="P5190" i="8" s="1"/>
  <c r="M5191" i="8"/>
  <c r="P5191" i="8" s="1"/>
  <c r="M5192" i="8"/>
  <c r="P5192" i="8" s="1"/>
  <c r="M5193" i="8"/>
  <c r="P5193" i="8" s="1"/>
  <c r="M5194" i="8"/>
  <c r="P5194" i="8" s="1"/>
  <c r="M5195" i="8"/>
  <c r="P5195" i="8" s="1"/>
  <c r="M5196" i="8"/>
  <c r="P5196" i="8" s="1"/>
  <c r="M5197" i="8"/>
  <c r="P5197" i="8" s="1"/>
  <c r="M5198" i="8"/>
  <c r="P5198" i="8" s="1"/>
  <c r="M5199" i="8"/>
  <c r="P5199" i="8" s="1"/>
  <c r="M5200" i="8"/>
  <c r="P5200" i="8" s="1"/>
  <c r="M5201" i="8"/>
  <c r="P5201" i="8" s="1"/>
  <c r="M5202" i="8"/>
  <c r="P5202" i="8" s="1"/>
  <c r="M5203" i="8"/>
  <c r="P5203" i="8" s="1"/>
  <c r="M5204" i="8"/>
  <c r="P5204" i="8" s="1"/>
  <c r="M5205" i="8"/>
  <c r="P5205" i="8" s="1"/>
  <c r="M5206" i="8"/>
  <c r="P5206" i="8" s="1"/>
  <c r="M5207" i="8"/>
  <c r="P5207" i="8" s="1"/>
  <c r="M5208" i="8"/>
  <c r="P5208" i="8" s="1"/>
  <c r="M5209" i="8"/>
  <c r="P5209" i="8" s="1"/>
  <c r="M5210" i="8"/>
  <c r="P5210" i="8" s="1"/>
  <c r="M5211" i="8"/>
  <c r="P5211" i="8" s="1"/>
  <c r="M5212" i="8"/>
  <c r="P5212" i="8" s="1"/>
  <c r="M5213" i="8"/>
  <c r="P5213" i="8" s="1"/>
  <c r="M5214" i="8"/>
  <c r="P5214" i="8" s="1"/>
  <c r="M5215" i="8"/>
  <c r="P5215" i="8" s="1"/>
  <c r="M5216" i="8"/>
  <c r="P5216" i="8" s="1"/>
  <c r="M5217" i="8"/>
  <c r="P5217" i="8" s="1"/>
  <c r="M5218" i="8"/>
  <c r="P5218" i="8" s="1"/>
  <c r="M5219" i="8"/>
  <c r="P5219" i="8" s="1"/>
  <c r="M5220" i="8"/>
  <c r="P5220" i="8" s="1"/>
  <c r="M5221" i="8"/>
  <c r="P5221" i="8" s="1"/>
  <c r="M5222" i="8"/>
  <c r="P5222" i="8" s="1"/>
  <c r="M5223" i="8"/>
  <c r="P5223" i="8" s="1"/>
  <c r="M5224" i="8"/>
  <c r="P5224" i="8" s="1"/>
  <c r="M5225" i="8"/>
  <c r="P5225" i="8" s="1"/>
  <c r="M5226" i="8"/>
  <c r="P5226" i="8" s="1"/>
  <c r="M5227" i="8"/>
  <c r="P5227" i="8" s="1"/>
  <c r="M5228" i="8"/>
  <c r="P5228" i="8" s="1"/>
  <c r="M5229" i="8"/>
  <c r="P5229" i="8" s="1"/>
  <c r="M5230" i="8"/>
  <c r="P5230" i="8" s="1"/>
  <c r="M5231" i="8"/>
  <c r="P5231" i="8" s="1"/>
  <c r="M5232" i="8"/>
  <c r="P5232" i="8" s="1"/>
  <c r="M5233" i="8"/>
  <c r="P5233" i="8" s="1"/>
  <c r="M5234" i="8"/>
  <c r="P5234" i="8" s="1"/>
  <c r="M5235" i="8"/>
  <c r="P5235" i="8" s="1"/>
  <c r="M5236" i="8"/>
  <c r="P5236" i="8" s="1"/>
  <c r="M5237" i="8"/>
  <c r="P5237" i="8" s="1"/>
  <c r="M5238" i="8"/>
  <c r="P5238" i="8" s="1"/>
  <c r="M5239" i="8"/>
  <c r="P5239" i="8" s="1"/>
  <c r="M5240" i="8"/>
  <c r="P5240" i="8" s="1"/>
  <c r="M5241" i="8"/>
  <c r="P5241" i="8" s="1"/>
  <c r="M5242" i="8"/>
  <c r="P5242" i="8" s="1"/>
  <c r="M5243" i="8"/>
  <c r="P5243" i="8" s="1"/>
  <c r="M5244" i="8"/>
  <c r="P5244" i="8" s="1"/>
  <c r="M5245" i="8"/>
  <c r="P5245" i="8" s="1"/>
  <c r="M5246" i="8"/>
  <c r="P5246" i="8" s="1"/>
  <c r="M5247" i="8"/>
  <c r="P5247" i="8" s="1"/>
  <c r="M5248" i="8"/>
  <c r="P5248" i="8" s="1"/>
  <c r="M5249" i="8"/>
  <c r="P5249" i="8" s="1"/>
  <c r="M5250" i="8"/>
  <c r="P5250" i="8" s="1"/>
  <c r="M5251" i="8"/>
  <c r="P5251" i="8" s="1"/>
  <c r="M5252" i="8"/>
  <c r="P5252" i="8" s="1"/>
  <c r="M5253" i="8"/>
  <c r="P5253" i="8" s="1"/>
  <c r="M5254" i="8"/>
  <c r="P5254" i="8" s="1"/>
  <c r="M5255" i="8"/>
  <c r="P5255" i="8" s="1"/>
  <c r="M5256" i="8"/>
  <c r="P5256" i="8" s="1"/>
  <c r="M5257" i="8"/>
  <c r="P5257" i="8" s="1"/>
  <c r="M5258" i="8"/>
  <c r="P5258" i="8" s="1"/>
  <c r="M5259" i="8"/>
  <c r="P5259" i="8" s="1"/>
  <c r="M5260" i="8"/>
  <c r="P5260" i="8" s="1"/>
  <c r="M5261" i="8"/>
  <c r="P5261" i="8" s="1"/>
  <c r="M5262" i="8"/>
  <c r="P5262" i="8" s="1"/>
  <c r="M5263" i="8"/>
  <c r="P5263" i="8" s="1"/>
  <c r="M5264" i="8"/>
  <c r="P5264" i="8" s="1"/>
  <c r="M5265" i="8"/>
  <c r="P5265" i="8" s="1"/>
  <c r="M5266" i="8"/>
  <c r="P5266" i="8" s="1"/>
  <c r="M5267" i="8"/>
  <c r="P5267" i="8" s="1"/>
  <c r="M5268" i="8"/>
  <c r="P5268" i="8" s="1"/>
  <c r="M5269" i="8"/>
  <c r="P5269" i="8" s="1"/>
  <c r="M5270" i="8"/>
  <c r="P5270" i="8" s="1"/>
  <c r="M5271" i="8"/>
  <c r="P5271" i="8" s="1"/>
  <c r="M5272" i="8"/>
  <c r="P5272" i="8" s="1"/>
  <c r="M5273" i="8"/>
  <c r="P5273" i="8" s="1"/>
  <c r="M5274" i="8"/>
  <c r="P5274" i="8" s="1"/>
  <c r="M5275" i="8"/>
  <c r="P5275" i="8" s="1"/>
  <c r="M5276" i="8"/>
  <c r="P5276" i="8" s="1"/>
  <c r="M5277" i="8"/>
  <c r="P5277" i="8" s="1"/>
  <c r="M5278" i="8"/>
  <c r="P5278" i="8" s="1"/>
  <c r="M5279" i="8"/>
  <c r="P5279" i="8" s="1"/>
  <c r="M5280" i="8"/>
  <c r="P5280" i="8" s="1"/>
  <c r="M5281" i="8"/>
  <c r="P5281" i="8" s="1"/>
  <c r="M5282" i="8"/>
  <c r="P5282" i="8" s="1"/>
  <c r="M5283" i="8"/>
  <c r="P5283" i="8" s="1"/>
  <c r="M5284" i="8"/>
  <c r="P5284" i="8" s="1"/>
  <c r="M5285" i="8"/>
  <c r="P5285" i="8" s="1"/>
  <c r="M5286" i="8"/>
  <c r="P5286" i="8" s="1"/>
  <c r="M5287" i="8"/>
  <c r="P5287" i="8" s="1"/>
  <c r="M5288" i="8"/>
  <c r="P5288" i="8" s="1"/>
  <c r="M5289" i="8"/>
  <c r="P5289" i="8" s="1"/>
  <c r="M5290" i="8"/>
  <c r="P5290" i="8" s="1"/>
  <c r="M5291" i="8"/>
  <c r="P5291" i="8" s="1"/>
  <c r="M5292" i="8"/>
  <c r="P5292" i="8" s="1"/>
  <c r="M5293" i="8"/>
  <c r="P5293" i="8" s="1"/>
  <c r="M5294" i="8"/>
  <c r="P5294" i="8" s="1"/>
  <c r="M5295" i="8"/>
  <c r="P5295" i="8" s="1"/>
  <c r="M5296" i="8"/>
  <c r="P5296" i="8" s="1"/>
  <c r="M5297" i="8"/>
  <c r="P5297" i="8" s="1"/>
  <c r="M5298" i="8"/>
  <c r="P5298" i="8" s="1"/>
  <c r="M5299" i="8"/>
  <c r="P5299" i="8" s="1"/>
  <c r="M5300" i="8"/>
  <c r="P5300" i="8" s="1"/>
  <c r="M5301" i="8"/>
  <c r="P5301" i="8" s="1"/>
  <c r="M5302" i="8"/>
  <c r="P5302" i="8" s="1"/>
  <c r="M5303" i="8"/>
  <c r="P5303" i="8" s="1"/>
  <c r="M5304" i="8"/>
  <c r="P5304" i="8" s="1"/>
  <c r="M5305" i="8"/>
  <c r="P5305" i="8" s="1"/>
  <c r="M5306" i="8"/>
  <c r="P5306" i="8" s="1"/>
  <c r="M5307" i="8"/>
  <c r="P5307" i="8" s="1"/>
  <c r="M5308" i="8"/>
  <c r="P5308" i="8" s="1"/>
  <c r="M5309" i="8"/>
  <c r="P5309" i="8" s="1"/>
  <c r="M5310" i="8"/>
  <c r="P5310" i="8" s="1"/>
  <c r="M5311" i="8"/>
  <c r="P5311" i="8" s="1"/>
  <c r="M5312" i="8"/>
  <c r="P5312" i="8" s="1"/>
  <c r="M5313" i="8"/>
  <c r="P5313" i="8" s="1"/>
  <c r="M5314" i="8"/>
  <c r="P5314" i="8" s="1"/>
  <c r="M5315" i="8"/>
  <c r="P5315" i="8" s="1"/>
  <c r="M5316" i="8"/>
  <c r="P5316" i="8" s="1"/>
  <c r="M5317" i="8"/>
  <c r="P5317" i="8" s="1"/>
  <c r="M5318" i="8"/>
  <c r="P5318" i="8" s="1"/>
  <c r="M5319" i="8"/>
  <c r="P5319" i="8" s="1"/>
  <c r="M5320" i="8"/>
  <c r="P5320" i="8" s="1"/>
  <c r="M5321" i="8"/>
  <c r="P5321" i="8" s="1"/>
  <c r="M5322" i="8"/>
  <c r="P5322" i="8" s="1"/>
  <c r="M5323" i="8"/>
  <c r="P5323" i="8" s="1"/>
  <c r="M5324" i="8"/>
  <c r="P5324" i="8" s="1"/>
  <c r="M5325" i="8"/>
  <c r="P5325" i="8" s="1"/>
  <c r="M5326" i="8"/>
  <c r="P5326" i="8" s="1"/>
  <c r="M5327" i="8"/>
  <c r="P5327" i="8" s="1"/>
  <c r="M5328" i="8"/>
  <c r="P5328" i="8" s="1"/>
  <c r="M5329" i="8"/>
  <c r="P5329" i="8" s="1"/>
  <c r="M5330" i="8"/>
  <c r="P5330" i="8" s="1"/>
  <c r="M5331" i="8"/>
  <c r="P5331" i="8" s="1"/>
  <c r="M5332" i="8"/>
  <c r="P5332" i="8" s="1"/>
  <c r="M5333" i="8"/>
  <c r="P5333" i="8" s="1"/>
  <c r="M5334" i="8"/>
  <c r="P5334" i="8" s="1"/>
  <c r="M5335" i="8"/>
  <c r="P5335" i="8" s="1"/>
  <c r="M5336" i="8"/>
  <c r="P5336" i="8" s="1"/>
  <c r="M5337" i="8"/>
  <c r="P5337" i="8" s="1"/>
  <c r="M5338" i="8"/>
  <c r="P5338" i="8" s="1"/>
  <c r="M5339" i="8"/>
  <c r="P5339" i="8" s="1"/>
  <c r="M5340" i="8"/>
  <c r="P5340" i="8" s="1"/>
  <c r="M5341" i="8"/>
  <c r="P5341" i="8" s="1"/>
  <c r="M5342" i="8"/>
  <c r="P5342" i="8" s="1"/>
  <c r="M5343" i="8"/>
  <c r="P5343" i="8" s="1"/>
  <c r="M5344" i="8"/>
  <c r="P5344" i="8" s="1"/>
  <c r="M5345" i="8"/>
  <c r="P5345" i="8" s="1"/>
  <c r="M5346" i="8"/>
  <c r="P5346" i="8" s="1"/>
  <c r="M5347" i="8"/>
  <c r="P5347" i="8" s="1"/>
  <c r="M5348" i="8"/>
  <c r="P5348" i="8" s="1"/>
  <c r="M5349" i="8"/>
  <c r="P5349" i="8" s="1"/>
  <c r="M5350" i="8"/>
  <c r="P5350" i="8" s="1"/>
  <c r="M5351" i="8"/>
  <c r="P5351" i="8" s="1"/>
  <c r="M5352" i="8"/>
  <c r="P5352" i="8" s="1"/>
  <c r="M5353" i="8"/>
  <c r="P5353" i="8" s="1"/>
  <c r="M5354" i="8"/>
  <c r="P5354" i="8" s="1"/>
  <c r="M5355" i="8"/>
  <c r="P5355" i="8" s="1"/>
  <c r="M5356" i="8"/>
  <c r="P5356" i="8" s="1"/>
  <c r="M5357" i="8"/>
  <c r="P5357" i="8" s="1"/>
  <c r="M5358" i="8"/>
  <c r="P5358" i="8" s="1"/>
  <c r="M5359" i="8"/>
  <c r="P5359" i="8" s="1"/>
  <c r="M5360" i="8"/>
  <c r="P5360" i="8" s="1"/>
  <c r="M5361" i="8"/>
  <c r="P5361" i="8" s="1"/>
  <c r="M5362" i="8"/>
  <c r="P5362" i="8" s="1"/>
  <c r="M5363" i="8"/>
  <c r="P5363" i="8" s="1"/>
  <c r="M5364" i="8"/>
  <c r="P5364" i="8" s="1"/>
  <c r="M5365" i="8"/>
  <c r="P5365" i="8" s="1"/>
  <c r="M5366" i="8"/>
  <c r="P5366" i="8" s="1"/>
  <c r="M5367" i="8"/>
  <c r="P5367" i="8" s="1"/>
  <c r="M5368" i="8"/>
  <c r="P5368" i="8" s="1"/>
  <c r="M5369" i="8"/>
  <c r="P5369" i="8" s="1"/>
  <c r="M5370" i="8"/>
  <c r="P5370" i="8" s="1"/>
  <c r="M5371" i="8"/>
  <c r="P5371" i="8" s="1"/>
  <c r="M5372" i="8"/>
  <c r="P5372" i="8" s="1"/>
  <c r="M5373" i="8"/>
  <c r="P5373" i="8" s="1"/>
  <c r="M5374" i="8"/>
  <c r="P5374" i="8" s="1"/>
  <c r="M5375" i="8"/>
  <c r="P5375" i="8" s="1"/>
  <c r="M5376" i="8"/>
  <c r="P5376" i="8" s="1"/>
  <c r="M5377" i="8"/>
  <c r="P5377" i="8" s="1"/>
  <c r="M5378" i="8"/>
  <c r="P5378" i="8" s="1"/>
  <c r="M5379" i="8"/>
  <c r="P5379" i="8" s="1"/>
  <c r="M5380" i="8"/>
  <c r="P5380" i="8" s="1"/>
  <c r="M5381" i="8"/>
  <c r="P5381" i="8" s="1"/>
  <c r="M5382" i="8"/>
  <c r="P5382" i="8" s="1"/>
  <c r="M5383" i="8"/>
  <c r="P5383" i="8" s="1"/>
  <c r="M5384" i="8"/>
  <c r="P5384" i="8" s="1"/>
  <c r="M5385" i="8"/>
  <c r="P5385" i="8" s="1"/>
  <c r="M5386" i="8"/>
  <c r="P5386" i="8" s="1"/>
  <c r="M5387" i="8"/>
  <c r="P5387" i="8" s="1"/>
  <c r="M5388" i="8"/>
  <c r="P5388" i="8" s="1"/>
  <c r="M5389" i="8"/>
  <c r="P5389" i="8" s="1"/>
  <c r="M5390" i="8"/>
  <c r="P5390" i="8" s="1"/>
  <c r="M5391" i="8"/>
  <c r="P5391" i="8" s="1"/>
  <c r="M5392" i="8"/>
  <c r="P5392" i="8" s="1"/>
  <c r="M5393" i="8"/>
  <c r="P5393" i="8" s="1"/>
  <c r="M5394" i="8"/>
  <c r="P5394" i="8" s="1"/>
  <c r="M5395" i="8"/>
  <c r="P5395" i="8" s="1"/>
  <c r="M5396" i="8"/>
  <c r="P5396" i="8" s="1"/>
  <c r="M5397" i="8"/>
  <c r="P5397" i="8" s="1"/>
  <c r="M5398" i="8"/>
  <c r="P5398" i="8" s="1"/>
  <c r="M5399" i="8"/>
  <c r="P5399" i="8" s="1"/>
  <c r="M5400" i="8"/>
  <c r="P5400" i="8" s="1"/>
  <c r="M5401" i="8"/>
  <c r="P5401" i="8" s="1"/>
  <c r="M5402" i="8"/>
  <c r="P5402" i="8" s="1"/>
  <c r="M5403" i="8"/>
  <c r="P5403" i="8" s="1"/>
  <c r="M5404" i="8"/>
  <c r="P5404" i="8" s="1"/>
  <c r="M5405" i="8"/>
  <c r="P5405" i="8" s="1"/>
  <c r="M5406" i="8"/>
  <c r="P5406" i="8" s="1"/>
  <c r="M5407" i="8"/>
  <c r="P5407" i="8" s="1"/>
  <c r="M5408" i="8"/>
  <c r="P5408" i="8" s="1"/>
  <c r="M5409" i="8"/>
  <c r="P5409" i="8" s="1"/>
  <c r="M5410" i="8"/>
  <c r="P5410" i="8" s="1"/>
  <c r="M5411" i="8"/>
  <c r="P5411" i="8" s="1"/>
  <c r="M5412" i="8"/>
  <c r="P5412" i="8" s="1"/>
  <c r="M5413" i="8"/>
  <c r="P5413" i="8" s="1"/>
  <c r="M5414" i="8"/>
  <c r="P5414" i="8" s="1"/>
  <c r="M5415" i="8"/>
  <c r="P5415" i="8" s="1"/>
  <c r="M5416" i="8"/>
  <c r="P5416" i="8" s="1"/>
  <c r="M5417" i="8"/>
  <c r="P5417" i="8" s="1"/>
  <c r="M5418" i="8"/>
  <c r="P5418" i="8" s="1"/>
  <c r="M5419" i="8"/>
  <c r="P5419" i="8" s="1"/>
  <c r="M5420" i="8"/>
  <c r="P5420" i="8" s="1"/>
  <c r="M5421" i="8"/>
  <c r="P5421" i="8" s="1"/>
  <c r="M5422" i="8"/>
  <c r="P5422" i="8" s="1"/>
  <c r="M5423" i="8"/>
  <c r="P5423" i="8" s="1"/>
  <c r="M5424" i="8"/>
  <c r="P5424" i="8" s="1"/>
  <c r="M5425" i="8"/>
  <c r="P5425" i="8" s="1"/>
  <c r="M5426" i="8"/>
  <c r="P5426" i="8" s="1"/>
  <c r="M5427" i="8"/>
  <c r="P5427" i="8" s="1"/>
  <c r="M5428" i="8"/>
  <c r="P5428" i="8" s="1"/>
  <c r="M5429" i="8"/>
  <c r="P5429" i="8" s="1"/>
  <c r="M5430" i="8"/>
  <c r="P5430" i="8" s="1"/>
  <c r="M5431" i="8"/>
  <c r="P5431" i="8" s="1"/>
  <c r="M5432" i="8"/>
  <c r="P5432" i="8" s="1"/>
  <c r="M5433" i="8"/>
  <c r="P5433" i="8" s="1"/>
  <c r="M5434" i="8"/>
  <c r="P5434" i="8" s="1"/>
  <c r="M5435" i="8"/>
  <c r="P5435" i="8" s="1"/>
  <c r="M5436" i="8"/>
  <c r="P5436" i="8" s="1"/>
  <c r="M5437" i="8"/>
  <c r="P5437" i="8" s="1"/>
  <c r="M5438" i="8"/>
  <c r="P5438" i="8" s="1"/>
  <c r="M5439" i="8"/>
  <c r="P5439" i="8" s="1"/>
  <c r="M5440" i="8"/>
  <c r="P5440" i="8" s="1"/>
  <c r="M5441" i="8"/>
  <c r="P5441" i="8" s="1"/>
  <c r="M5442" i="8"/>
  <c r="P5442" i="8" s="1"/>
  <c r="M5443" i="8"/>
  <c r="P5443" i="8" s="1"/>
  <c r="M5444" i="8"/>
  <c r="P5444" i="8" s="1"/>
  <c r="M5445" i="8"/>
  <c r="P5445" i="8" s="1"/>
  <c r="M5446" i="8"/>
  <c r="P5446" i="8" s="1"/>
  <c r="M5447" i="8"/>
  <c r="P5447" i="8" s="1"/>
  <c r="M5448" i="8"/>
  <c r="P5448" i="8" s="1"/>
  <c r="M5449" i="8"/>
  <c r="P5449" i="8" s="1"/>
  <c r="M5450" i="8"/>
  <c r="P5450" i="8" s="1"/>
  <c r="M5451" i="8"/>
  <c r="P5451" i="8" s="1"/>
  <c r="M5452" i="8"/>
  <c r="P5452" i="8" s="1"/>
  <c r="M5453" i="8"/>
  <c r="P5453" i="8" s="1"/>
  <c r="M5454" i="8"/>
  <c r="P5454" i="8" s="1"/>
  <c r="M5455" i="8"/>
  <c r="P5455" i="8" s="1"/>
  <c r="M5456" i="8"/>
  <c r="P5456" i="8" s="1"/>
  <c r="M5457" i="8"/>
  <c r="P5457" i="8" s="1"/>
  <c r="M5458" i="8"/>
  <c r="P5458" i="8" s="1"/>
  <c r="M5459" i="8"/>
  <c r="P5459" i="8" s="1"/>
  <c r="M5460" i="8"/>
  <c r="P5460" i="8" s="1"/>
  <c r="M5461" i="8"/>
  <c r="P5461" i="8" s="1"/>
  <c r="M5462" i="8"/>
  <c r="P5462" i="8" s="1"/>
  <c r="M5463" i="8"/>
  <c r="P5463" i="8" s="1"/>
  <c r="M5464" i="8"/>
  <c r="P5464" i="8" s="1"/>
  <c r="M5465" i="8"/>
  <c r="P5465" i="8" s="1"/>
  <c r="M5466" i="8"/>
  <c r="P5466" i="8" s="1"/>
  <c r="M5467" i="8"/>
  <c r="P5467" i="8" s="1"/>
  <c r="M5468" i="8"/>
  <c r="P5468" i="8" s="1"/>
  <c r="M5469" i="8"/>
  <c r="P5469" i="8" s="1"/>
  <c r="M5470" i="8"/>
  <c r="P5470" i="8" s="1"/>
  <c r="M5471" i="8"/>
  <c r="P5471" i="8" s="1"/>
  <c r="M5472" i="8"/>
  <c r="P5472" i="8" s="1"/>
  <c r="M5473" i="8"/>
  <c r="P5473" i="8" s="1"/>
  <c r="M5474" i="8"/>
  <c r="P5474" i="8" s="1"/>
  <c r="M5475" i="8"/>
  <c r="P5475" i="8" s="1"/>
  <c r="M5476" i="8"/>
  <c r="P5476" i="8" s="1"/>
  <c r="M5477" i="8"/>
  <c r="P5477" i="8" s="1"/>
  <c r="M5478" i="8"/>
  <c r="P5478" i="8" s="1"/>
  <c r="M5479" i="8"/>
  <c r="P5479" i="8" s="1"/>
  <c r="M5480" i="8"/>
  <c r="P5480" i="8" s="1"/>
  <c r="M5481" i="8"/>
  <c r="P5481" i="8" s="1"/>
  <c r="M5482" i="8"/>
  <c r="P5482" i="8" s="1"/>
  <c r="M5483" i="8"/>
  <c r="P5483" i="8" s="1"/>
  <c r="M5484" i="8"/>
  <c r="P5484" i="8" s="1"/>
  <c r="M5485" i="8"/>
  <c r="P5485" i="8" s="1"/>
  <c r="M5486" i="8"/>
  <c r="P5486" i="8" s="1"/>
  <c r="M5487" i="8"/>
  <c r="P5487" i="8" s="1"/>
  <c r="M5488" i="8"/>
  <c r="P5488" i="8" s="1"/>
  <c r="M5489" i="8"/>
  <c r="P5489" i="8" s="1"/>
  <c r="M5490" i="8"/>
  <c r="P5490" i="8" s="1"/>
  <c r="M5491" i="8"/>
  <c r="P5491" i="8" s="1"/>
  <c r="M5492" i="8"/>
  <c r="P5492" i="8" s="1"/>
  <c r="M5493" i="8"/>
  <c r="P5493" i="8" s="1"/>
  <c r="M5494" i="8"/>
  <c r="P5494" i="8" s="1"/>
  <c r="M5495" i="8"/>
  <c r="P5495" i="8" s="1"/>
  <c r="M5496" i="8"/>
  <c r="P5496" i="8" s="1"/>
  <c r="M5497" i="8"/>
  <c r="P5497" i="8" s="1"/>
  <c r="M5498" i="8"/>
  <c r="P5498" i="8" s="1"/>
  <c r="M5499" i="8"/>
  <c r="P5499" i="8" s="1"/>
  <c r="M5500" i="8"/>
  <c r="P5500" i="8" s="1"/>
  <c r="M5501" i="8"/>
  <c r="P5501" i="8" s="1"/>
  <c r="M5502" i="8"/>
  <c r="P5502" i="8" s="1"/>
  <c r="M5503" i="8"/>
  <c r="P5503" i="8" s="1"/>
  <c r="M5504" i="8"/>
  <c r="P5504" i="8" s="1"/>
  <c r="M5505" i="8"/>
  <c r="P5505" i="8" s="1"/>
  <c r="M5506" i="8"/>
  <c r="P5506" i="8" s="1"/>
  <c r="M5507" i="8"/>
  <c r="P5507" i="8" s="1"/>
  <c r="M5508" i="8"/>
  <c r="P5508" i="8" s="1"/>
  <c r="M5509" i="8"/>
  <c r="P5509" i="8" s="1"/>
  <c r="M5510" i="8"/>
  <c r="P5510" i="8" s="1"/>
  <c r="M5511" i="8"/>
  <c r="P5511" i="8" s="1"/>
  <c r="M5512" i="8"/>
  <c r="P5512" i="8" s="1"/>
  <c r="M5513" i="8"/>
  <c r="P5513" i="8" s="1"/>
  <c r="M5514" i="8"/>
  <c r="P5514" i="8" s="1"/>
  <c r="M5515" i="8"/>
  <c r="P5515" i="8" s="1"/>
  <c r="M5516" i="8"/>
  <c r="P5516" i="8" s="1"/>
  <c r="M5517" i="8"/>
  <c r="P5517" i="8" s="1"/>
  <c r="M5518" i="8"/>
  <c r="P5518" i="8" s="1"/>
  <c r="M5519" i="8"/>
  <c r="P5519" i="8" s="1"/>
  <c r="M5520" i="8"/>
  <c r="P5520" i="8" s="1"/>
  <c r="M5521" i="8"/>
  <c r="P5521" i="8" s="1"/>
  <c r="M5522" i="8"/>
  <c r="P5522" i="8" s="1"/>
  <c r="M5523" i="8"/>
  <c r="P5523" i="8" s="1"/>
  <c r="M5524" i="8"/>
  <c r="P5524" i="8" s="1"/>
  <c r="M5525" i="8"/>
  <c r="P5525" i="8" s="1"/>
  <c r="M5526" i="8"/>
  <c r="P5526" i="8" s="1"/>
  <c r="M5527" i="8"/>
  <c r="P5527" i="8" s="1"/>
  <c r="M5528" i="8"/>
  <c r="P5528" i="8" s="1"/>
  <c r="M5529" i="8"/>
  <c r="P5529" i="8" s="1"/>
  <c r="M5530" i="8"/>
  <c r="P5530" i="8" s="1"/>
  <c r="M5531" i="8"/>
  <c r="P5531" i="8" s="1"/>
  <c r="M5532" i="8"/>
  <c r="P5532" i="8" s="1"/>
  <c r="M5533" i="8"/>
  <c r="P5533" i="8" s="1"/>
  <c r="M5534" i="8"/>
  <c r="P5534" i="8" s="1"/>
  <c r="M5535" i="8"/>
  <c r="P5535" i="8" s="1"/>
  <c r="M5536" i="8"/>
  <c r="P5536" i="8" s="1"/>
  <c r="M5537" i="8"/>
  <c r="P5537" i="8" s="1"/>
  <c r="M5538" i="8"/>
  <c r="P5538" i="8" s="1"/>
  <c r="M5539" i="8"/>
  <c r="P5539" i="8" s="1"/>
  <c r="M5540" i="8"/>
  <c r="P5540" i="8" s="1"/>
  <c r="M5541" i="8"/>
  <c r="P5541" i="8" s="1"/>
  <c r="M5542" i="8"/>
  <c r="P5542" i="8" s="1"/>
  <c r="M5543" i="8"/>
  <c r="P5543" i="8" s="1"/>
  <c r="M5544" i="8"/>
  <c r="P5544" i="8" s="1"/>
  <c r="M5545" i="8"/>
  <c r="P5545" i="8" s="1"/>
  <c r="M5546" i="8"/>
  <c r="P5546" i="8" s="1"/>
  <c r="M5547" i="8"/>
  <c r="P5547" i="8" s="1"/>
  <c r="M5548" i="8"/>
  <c r="P5548" i="8" s="1"/>
  <c r="M5549" i="8"/>
  <c r="P5549" i="8" s="1"/>
  <c r="M5550" i="8"/>
  <c r="P5550" i="8" s="1"/>
  <c r="M5551" i="8"/>
  <c r="P5551" i="8" s="1"/>
  <c r="M5552" i="8"/>
  <c r="P5552" i="8" s="1"/>
  <c r="M5553" i="8"/>
  <c r="P5553" i="8" s="1"/>
  <c r="M5554" i="8"/>
  <c r="P5554" i="8" s="1"/>
  <c r="M5555" i="8"/>
  <c r="P5555" i="8" s="1"/>
  <c r="M5556" i="8"/>
  <c r="P5556" i="8" s="1"/>
  <c r="M5557" i="8"/>
  <c r="P5557" i="8" s="1"/>
  <c r="M5558" i="8"/>
  <c r="P5558" i="8" s="1"/>
  <c r="M5559" i="8"/>
  <c r="P5559" i="8" s="1"/>
  <c r="M5560" i="8"/>
  <c r="P5560" i="8" s="1"/>
  <c r="M5561" i="8"/>
  <c r="P5561" i="8" s="1"/>
  <c r="M5562" i="8"/>
  <c r="P5562" i="8" s="1"/>
  <c r="M5563" i="8"/>
  <c r="P5563" i="8" s="1"/>
  <c r="M5564" i="8"/>
  <c r="P5564" i="8" s="1"/>
  <c r="M5565" i="8"/>
  <c r="P5565" i="8" s="1"/>
  <c r="M5566" i="8"/>
  <c r="P5566" i="8" s="1"/>
  <c r="M5567" i="8"/>
  <c r="P5567" i="8" s="1"/>
  <c r="M5568" i="8"/>
  <c r="P5568" i="8" s="1"/>
  <c r="M5569" i="8"/>
  <c r="P5569" i="8" s="1"/>
  <c r="M5570" i="8"/>
  <c r="P5570" i="8" s="1"/>
  <c r="M5571" i="8"/>
  <c r="P5571" i="8" s="1"/>
  <c r="M5572" i="8"/>
  <c r="P5572" i="8" s="1"/>
  <c r="M5573" i="8"/>
  <c r="P5573" i="8" s="1"/>
  <c r="M5574" i="8"/>
  <c r="P5574" i="8" s="1"/>
  <c r="M5575" i="8"/>
  <c r="P5575" i="8" s="1"/>
  <c r="M5576" i="8"/>
  <c r="P5576" i="8" s="1"/>
  <c r="M5577" i="8"/>
  <c r="P5577" i="8" s="1"/>
  <c r="M5578" i="8"/>
  <c r="P5578" i="8" s="1"/>
  <c r="M5579" i="8"/>
  <c r="P5579" i="8" s="1"/>
  <c r="M5580" i="8"/>
  <c r="P5580" i="8" s="1"/>
  <c r="M5581" i="8"/>
  <c r="P5581" i="8" s="1"/>
  <c r="M5582" i="8"/>
  <c r="P5582" i="8" s="1"/>
  <c r="M5583" i="8"/>
  <c r="P5583" i="8" s="1"/>
  <c r="M5584" i="8"/>
  <c r="P5584" i="8" s="1"/>
  <c r="M5585" i="8"/>
  <c r="P5585" i="8" s="1"/>
  <c r="M5586" i="8"/>
  <c r="P5586" i="8" s="1"/>
  <c r="M5587" i="8"/>
  <c r="P5587" i="8" s="1"/>
  <c r="M5588" i="8"/>
  <c r="P5588" i="8" s="1"/>
  <c r="M5589" i="8"/>
  <c r="P5589" i="8" s="1"/>
  <c r="M5590" i="8"/>
  <c r="P5590" i="8" s="1"/>
  <c r="M5591" i="8"/>
  <c r="P5591" i="8" s="1"/>
  <c r="M5592" i="8"/>
  <c r="P5592" i="8" s="1"/>
  <c r="M5593" i="8"/>
  <c r="P5593" i="8" s="1"/>
  <c r="M5594" i="8"/>
  <c r="P5594" i="8" s="1"/>
  <c r="M5595" i="8"/>
  <c r="P5595" i="8" s="1"/>
  <c r="M5596" i="8"/>
  <c r="P5596" i="8" s="1"/>
  <c r="M5597" i="8"/>
  <c r="P5597" i="8" s="1"/>
  <c r="M5598" i="8"/>
  <c r="P5598" i="8" s="1"/>
  <c r="M5599" i="8"/>
  <c r="P5599" i="8" s="1"/>
  <c r="M5600" i="8"/>
  <c r="P5600" i="8" s="1"/>
  <c r="M5601" i="8"/>
  <c r="P5601" i="8" s="1"/>
  <c r="M5602" i="8"/>
  <c r="P5602" i="8" s="1"/>
  <c r="M5603" i="8"/>
  <c r="P5603" i="8" s="1"/>
  <c r="M5604" i="8"/>
  <c r="P5604" i="8" s="1"/>
  <c r="M5605" i="8"/>
  <c r="P5605" i="8" s="1"/>
  <c r="M5606" i="8"/>
  <c r="P5606" i="8" s="1"/>
  <c r="M5607" i="8"/>
  <c r="P5607" i="8" s="1"/>
  <c r="M5608" i="8"/>
  <c r="P5608" i="8" s="1"/>
  <c r="M5609" i="8"/>
  <c r="P5609" i="8" s="1"/>
  <c r="M5610" i="8"/>
  <c r="P5610" i="8" s="1"/>
  <c r="M5611" i="8"/>
  <c r="P5611" i="8" s="1"/>
  <c r="M5612" i="8"/>
  <c r="P5612" i="8" s="1"/>
  <c r="M5613" i="8"/>
  <c r="P5613" i="8" s="1"/>
  <c r="M5614" i="8"/>
  <c r="P5614" i="8" s="1"/>
  <c r="M5615" i="8"/>
  <c r="P5615" i="8" s="1"/>
  <c r="M5616" i="8"/>
  <c r="P5616" i="8" s="1"/>
  <c r="M5617" i="8"/>
  <c r="P5617" i="8" s="1"/>
  <c r="M5618" i="8"/>
  <c r="P5618" i="8" s="1"/>
  <c r="M5619" i="8"/>
  <c r="P5619" i="8" s="1"/>
  <c r="M5620" i="8"/>
  <c r="P5620" i="8" s="1"/>
  <c r="M5621" i="8"/>
  <c r="P5621" i="8" s="1"/>
  <c r="M5622" i="8"/>
  <c r="P5622" i="8" s="1"/>
  <c r="M5623" i="8"/>
  <c r="P5623" i="8" s="1"/>
  <c r="M5624" i="8"/>
  <c r="P5624" i="8" s="1"/>
  <c r="M5625" i="8"/>
  <c r="P5625" i="8" s="1"/>
  <c r="M5626" i="8"/>
  <c r="P5626" i="8" s="1"/>
  <c r="M5627" i="8"/>
  <c r="P5627" i="8" s="1"/>
  <c r="M5628" i="8"/>
  <c r="P5628" i="8" s="1"/>
  <c r="M5629" i="8"/>
  <c r="P5629" i="8" s="1"/>
  <c r="M5630" i="8"/>
  <c r="P5630" i="8" s="1"/>
  <c r="M5631" i="8"/>
  <c r="P5631" i="8" s="1"/>
  <c r="M5632" i="8"/>
  <c r="P5632" i="8" s="1"/>
  <c r="M5633" i="8"/>
  <c r="P5633" i="8" s="1"/>
  <c r="M5634" i="8"/>
  <c r="P5634" i="8" s="1"/>
  <c r="M5635" i="8"/>
  <c r="P5635" i="8" s="1"/>
  <c r="M5636" i="8"/>
  <c r="P5636" i="8" s="1"/>
  <c r="M5637" i="8"/>
  <c r="P5637" i="8" s="1"/>
  <c r="M5638" i="8"/>
  <c r="P5638" i="8" s="1"/>
  <c r="M5639" i="8"/>
  <c r="P5639" i="8" s="1"/>
  <c r="M5640" i="8"/>
  <c r="P5640" i="8" s="1"/>
  <c r="M5641" i="8"/>
  <c r="P5641" i="8" s="1"/>
  <c r="M5642" i="8"/>
  <c r="P5642" i="8" s="1"/>
  <c r="M5643" i="8"/>
  <c r="P5643" i="8" s="1"/>
  <c r="M5644" i="8"/>
  <c r="P5644" i="8" s="1"/>
  <c r="M5645" i="8"/>
  <c r="P5645" i="8" s="1"/>
  <c r="M5646" i="8"/>
  <c r="P5646" i="8" s="1"/>
  <c r="M5647" i="8"/>
  <c r="P5647" i="8" s="1"/>
  <c r="M5648" i="8"/>
  <c r="P5648" i="8" s="1"/>
  <c r="M5649" i="8"/>
  <c r="P5649" i="8" s="1"/>
  <c r="M5650" i="8"/>
  <c r="P5650" i="8" s="1"/>
  <c r="M5651" i="8"/>
  <c r="P5651" i="8" s="1"/>
  <c r="M5652" i="8"/>
  <c r="P5652" i="8" s="1"/>
  <c r="M5653" i="8"/>
  <c r="P5653" i="8" s="1"/>
  <c r="M5654" i="8"/>
  <c r="P5654" i="8" s="1"/>
  <c r="M5655" i="8"/>
  <c r="P5655" i="8" s="1"/>
  <c r="M5656" i="8"/>
  <c r="P5656" i="8" s="1"/>
  <c r="M5657" i="8"/>
  <c r="P5657" i="8" s="1"/>
  <c r="M5658" i="8"/>
  <c r="P5658" i="8" s="1"/>
  <c r="M5659" i="8"/>
  <c r="P5659" i="8" s="1"/>
  <c r="M5660" i="8"/>
  <c r="P5660" i="8" s="1"/>
  <c r="M5661" i="8"/>
  <c r="P5661" i="8" s="1"/>
  <c r="M5662" i="8"/>
  <c r="P5662" i="8" s="1"/>
  <c r="M5663" i="8"/>
  <c r="P5663" i="8" s="1"/>
  <c r="M5664" i="8"/>
  <c r="P5664" i="8" s="1"/>
  <c r="M5665" i="8"/>
  <c r="P5665" i="8" s="1"/>
  <c r="M5666" i="8"/>
  <c r="P5666" i="8" s="1"/>
  <c r="M5667" i="8"/>
  <c r="P5667" i="8" s="1"/>
  <c r="M5668" i="8"/>
  <c r="P5668" i="8" s="1"/>
  <c r="M5669" i="8"/>
  <c r="P5669" i="8" s="1"/>
  <c r="M5670" i="8"/>
  <c r="P5670" i="8" s="1"/>
  <c r="M5671" i="8"/>
  <c r="P5671" i="8" s="1"/>
  <c r="M5672" i="8"/>
  <c r="P5672" i="8" s="1"/>
  <c r="M5673" i="8"/>
  <c r="P5673" i="8" s="1"/>
  <c r="M5674" i="8"/>
  <c r="P5674" i="8" s="1"/>
  <c r="M5675" i="8"/>
  <c r="P5675" i="8" s="1"/>
  <c r="M5676" i="8"/>
  <c r="P5676" i="8" s="1"/>
  <c r="M5677" i="8"/>
  <c r="P5677" i="8" s="1"/>
  <c r="M5678" i="8"/>
  <c r="P5678" i="8" s="1"/>
  <c r="M5679" i="8"/>
  <c r="P5679" i="8" s="1"/>
  <c r="M5680" i="8"/>
  <c r="P5680" i="8" s="1"/>
  <c r="M5681" i="8"/>
  <c r="P5681" i="8" s="1"/>
  <c r="M5682" i="8"/>
  <c r="P5682" i="8" s="1"/>
  <c r="M5683" i="8"/>
  <c r="P5683" i="8" s="1"/>
  <c r="M5684" i="8"/>
  <c r="P5684" i="8" s="1"/>
  <c r="M5685" i="8"/>
  <c r="P5685" i="8" s="1"/>
  <c r="M5686" i="8"/>
  <c r="P5686" i="8" s="1"/>
  <c r="M5687" i="8"/>
  <c r="P5687" i="8" s="1"/>
  <c r="M5688" i="8"/>
  <c r="P5688" i="8" s="1"/>
  <c r="M5689" i="8"/>
  <c r="P5689" i="8" s="1"/>
  <c r="M5690" i="8"/>
  <c r="P5690" i="8" s="1"/>
  <c r="M5691" i="8"/>
  <c r="P5691" i="8" s="1"/>
  <c r="M5692" i="8"/>
  <c r="P5692" i="8" s="1"/>
  <c r="M5693" i="8"/>
  <c r="P5693" i="8" s="1"/>
  <c r="M5694" i="8"/>
  <c r="P5694" i="8" s="1"/>
  <c r="M5695" i="8"/>
  <c r="P5695" i="8" s="1"/>
  <c r="M5696" i="8"/>
  <c r="P5696" i="8" s="1"/>
  <c r="M5697" i="8"/>
  <c r="P5697" i="8" s="1"/>
  <c r="M5698" i="8"/>
  <c r="P5698" i="8" s="1"/>
  <c r="M5699" i="8"/>
  <c r="P5699" i="8" s="1"/>
  <c r="M5700" i="8"/>
  <c r="P5700" i="8" s="1"/>
  <c r="M5701" i="8"/>
  <c r="P5701" i="8" s="1"/>
  <c r="M5702" i="8"/>
  <c r="P5702" i="8" s="1"/>
  <c r="M5703" i="8"/>
  <c r="P5703" i="8" s="1"/>
  <c r="M5704" i="8"/>
  <c r="P5704" i="8" s="1"/>
  <c r="M5705" i="8"/>
  <c r="P5705" i="8" s="1"/>
  <c r="M5706" i="8"/>
  <c r="P5706" i="8" s="1"/>
  <c r="M5707" i="8"/>
  <c r="P5707" i="8" s="1"/>
  <c r="M5708" i="8"/>
  <c r="P5708" i="8" s="1"/>
  <c r="M5709" i="8"/>
  <c r="P5709" i="8" s="1"/>
  <c r="M5710" i="8"/>
  <c r="P5710" i="8" s="1"/>
  <c r="M5711" i="8"/>
  <c r="P5711" i="8" s="1"/>
  <c r="M5712" i="8"/>
  <c r="P5712" i="8" s="1"/>
  <c r="M5713" i="8"/>
  <c r="P5713" i="8" s="1"/>
  <c r="M5714" i="8"/>
  <c r="P5714" i="8" s="1"/>
  <c r="M5715" i="8"/>
  <c r="P5715" i="8" s="1"/>
  <c r="M5716" i="8"/>
  <c r="P5716" i="8" s="1"/>
  <c r="M5717" i="8"/>
  <c r="P5717" i="8" s="1"/>
  <c r="M5718" i="8"/>
  <c r="P5718" i="8" s="1"/>
  <c r="M5719" i="8"/>
  <c r="P5719" i="8" s="1"/>
  <c r="M5720" i="8"/>
  <c r="P5720" i="8" s="1"/>
  <c r="M5721" i="8"/>
  <c r="P5721" i="8" s="1"/>
  <c r="M5722" i="8"/>
  <c r="P5722" i="8" s="1"/>
  <c r="M5723" i="8"/>
  <c r="P5723" i="8" s="1"/>
  <c r="M5724" i="8"/>
  <c r="P5724" i="8" s="1"/>
  <c r="M5725" i="8"/>
  <c r="P5725" i="8" s="1"/>
  <c r="M5726" i="8"/>
  <c r="P5726" i="8" s="1"/>
  <c r="M5727" i="8"/>
  <c r="P5727" i="8" s="1"/>
  <c r="M5728" i="8"/>
  <c r="P5728" i="8" s="1"/>
  <c r="M5729" i="8"/>
  <c r="P5729" i="8" s="1"/>
  <c r="M5730" i="8"/>
  <c r="P5730" i="8" s="1"/>
  <c r="M5731" i="8"/>
  <c r="P5731" i="8" s="1"/>
  <c r="M5732" i="8"/>
  <c r="P5732" i="8" s="1"/>
  <c r="M5733" i="8"/>
  <c r="P5733" i="8" s="1"/>
  <c r="M5734" i="8"/>
  <c r="P5734" i="8" s="1"/>
  <c r="M5735" i="8"/>
  <c r="P5735" i="8" s="1"/>
  <c r="M5736" i="8"/>
  <c r="P5736" i="8" s="1"/>
  <c r="M5737" i="8"/>
  <c r="P5737" i="8" s="1"/>
  <c r="M5738" i="8"/>
  <c r="P5738" i="8" s="1"/>
  <c r="M5739" i="8"/>
  <c r="P5739" i="8" s="1"/>
  <c r="M5740" i="8"/>
  <c r="P5740" i="8" s="1"/>
  <c r="M5741" i="8"/>
  <c r="P5741" i="8" s="1"/>
  <c r="M5742" i="8"/>
  <c r="P5742" i="8" s="1"/>
  <c r="M5743" i="8"/>
  <c r="P5743" i="8" s="1"/>
  <c r="M5744" i="8"/>
  <c r="P5744" i="8" s="1"/>
  <c r="M5745" i="8"/>
  <c r="P5745" i="8" s="1"/>
  <c r="M5746" i="8"/>
  <c r="P5746" i="8" s="1"/>
  <c r="M5747" i="8"/>
  <c r="P5747" i="8" s="1"/>
  <c r="M5748" i="8"/>
  <c r="P5748" i="8" s="1"/>
  <c r="M5749" i="8"/>
  <c r="P5749" i="8" s="1"/>
  <c r="M5750" i="8"/>
  <c r="P5750" i="8" s="1"/>
  <c r="M5751" i="8"/>
  <c r="P5751" i="8" s="1"/>
  <c r="M5752" i="8"/>
  <c r="P5752" i="8" s="1"/>
  <c r="M5753" i="8"/>
  <c r="P5753" i="8" s="1"/>
  <c r="M5754" i="8"/>
  <c r="P5754" i="8" s="1"/>
  <c r="M5755" i="8"/>
  <c r="P5755" i="8" s="1"/>
  <c r="M5756" i="8"/>
  <c r="P5756" i="8" s="1"/>
  <c r="M5757" i="8"/>
  <c r="P5757" i="8" s="1"/>
  <c r="M5758" i="8"/>
  <c r="P5758" i="8" s="1"/>
  <c r="M5759" i="8"/>
  <c r="P5759" i="8" s="1"/>
  <c r="M5760" i="8"/>
  <c r="P5760" i="8" s="1"/>
  <c r="M5761" i="8"/>
  <c r="P5761" i="8" s="1"/>
  <c r="M5762" i="8"/>
  <c r="P5762" i="8" s="1"/>
  <c r="M5763" i="8"/>
  <c r="P5763" i="8" s="1"/>
  <c r="M5764" i="8"/>
  <c r="P5764" i="8" s="1"/>
  <c r="M5765" i="8"/>
  <c r="P5765" i="8" s="1"/>
  <c r="M5766" i="8"/>
  <c r="P5766" i="8" s="1"/>
  <c r="M5767" i="8"/>
  <c r="P5767" i="8" s="1"/>
  <c r="M5768" i="8"/>
  <c r="P5768" i="8" s="1"/>
  <c r="M5769" i="8"/>
  <c r="P5769" i="8" s="1"/>
  <c r="M5770" i="8"/>
  <c r="P5770" i="8" s="1"/>
  <c r="M5771" i="8"/>
  <c r="P5771" i="8" s="1"/>
  <c r="M5772" i="8"/>
  <c r="P5772" i="8" s="1"/>
  <c r="M5773" i="8"/>
  <c r="P5773" i="8" s="1"/>
  <c r="M5774" i="8"/>
  <c r="P5774" i="8" s="1"/>
  <c r="M5775" i="8"/>
  <c r="P5775" i="8" s="1"/>
  <c r="M5776" i="8"/>
  <c r="P5776" i="8" s="1"/>
  <c r="M5777" i="8"/>
  <c r="P5777" i="8" s="1"/>
  <c r="M5778" i="8"/>
  <c r="P5778" i="8" s="1"/>
  <c r="M5779" i="8"/>
  <c r="P5779" i="8" s="1"/>
  <c r="M5780" i="8"/>
  <c r="P5780" i="8" s="1"/>
  <c r="M5781" i="8"/>
  <c r="P5781" i="8" s="1"/>
  <c r="M5782" i="8"/>
  <c r="P5782" i="8" s="1"/>
  <c r="M5783" i="8"/>
  <c r="P5783" i="8" s="1"/>
  <c r="M5784" i="8"/>
  <c r="P5784" i="8" s="1"/>
  <c r="M5785" i="8"/>
  <c r="P5785" i="8" s="1"/>
  <c r="M5786" i="8"/>
  <c r="P5786" i="8" s="1"/>
  <c r="M5787" i="8"/>
  <c r="P5787" i="8" s="1"/>
  <c r="M5788" i="8"/>
  <c r="P5788" i="8" s="1"/>
  <c r="M5789" i="8"/>
  <c r="P5789" i="8" s="1"/>
  <c r="M5790" i="8"/>
  <c r="P5790" i="8" s="1"/>
  <c r="M5791" i="8"/>
  <c r="P5791" i="8" s="1"/>
  <c r="M5792" i="8"/>
  <c r="P5792" i="8" s="1"/>
  <c r="M5793" i="8"/>
  <c r="P5793" i="8" s="1"/>
  <c r="M5794" i="8"/>
  <c r="P5794" i="8" s="1"/>
  <c r="M5795" i="8"/>
  <c r="P5795" i="8" s="1"/>
  <c r="M5796" i="8"/>
  <c r="P5796" i="8" s="1"/>
  <c r="M5797" i="8"/>
  <c r="P5797" i="8" s="1"/>
  <c r="M5798" i="8"/>
  <c r="P5798" i="8" s="1"/>
  <c r="M5799" i="8"/>
  <c r="P5799" i="8" s="1"/>
  <c r="M5800" i="8"/>
  <c r="P5800" i="8" s="1"/>
  <c r="M5801" i="8"/>
  <c r="P5801" i="8" s="1"/>
  <c r="M5802" i="8"/>
  <c r="P5802" i="8" s="1"/>
  <c r="M5803" i="8"/>
  <c r="P5803" i="8" s="1"/>
  <c r="M5804" i="8"/>
  <c r="P5804" i="8" s="1"/>
  <c r="M5805" i="8"/>
  <c r="P5805" i="8" s="1"/>
  <c r="M5806" i="8"/>
  <c r="P5806" i="8" s="1"/>
  <c r="M5807" i="8"/>
  <c r="P5807" i="8" s="1"/>
  <c r="M5808" i="8"/>
  <c r="P5808" i="8" s="1"/>
  <c r="M5809" i="8"/>
  <c r="P5809" i="8" s="1"/>
  <c r="M5810" i="8"/>
  <c r="P5810" i="8" s="1"/>
  <c r="M5811" i="8"/>
  <c r="P5811" i="8" s="1"/>
  <c r="M5812" i="8"/>
  <c r="P5812" i="8" s="1"/>
  <c r="M5813" i="8"/>
  <c r="P5813" i="8" s="1"/>
  <c r="M5814" i="8"/>
  <c r="P5814" i="8" s="1"/>
  <c r="M5815" i="8"/>
  <c r="P5815" i="8" s="1"/>
  <c r="M5816" i="8"/>
  <c r="P5816" i="8" s="1"/>
  <c r="M5817" i="8"/>
  <c r="P5817" i="8" s="1"/>
  <c r="M5818" i="8"/>
  <c r="P5818" i="8" s="1"/>
  <c r="M5819" i="8"/>
  <c r="P5819" i="8" s="1"/>
  <c r="M5820" i="8"/>
  <c r="P5820" i="8" s="1"/>
  <c r="M5821" i="8"/>
  <c r="P5821" i="8" s="1"/>
  <c r="M5822" i="8"/>
  <c r="P5822" i="8" s="1"/>
  <c r="M5823" i="8"/>
  <c r="P5823" i="8" s="1"/>
  <c r="M5824" i="8"/>
  <c r="P5824" i="8" s="1"/>
  <c r="M5825" i="8"/>
  <c r="P5825" i="8" s="1"/>
  <c r="M5826" i="8"/>
  <c r="P5826" i="8" s="1"/>
  <c r="M5827" i="8"/>
  <c r="P5827" i="8" s="1"/>
  <c r="M5828" i="8"/>
  <c r="P5828" i="8" s="1"/>
  <c r="M5829" i="8"/>
  <c r="P5829" i="8" s="1"/>
  <c r="M5830" i="8"/>
  <c r="P5830" i="8" s="1"/>
  <c r="M5831" i="8"/>
  <c r="P5831" i="8" s="1"/>
  <c r="M5832" i="8"/>
  <c r="P5832" i="8" s="1"/>
  <c r="M5833" i="8"/>
  <c r="P5833" i="8" s="1"/>
  <c r="M5834" i="8"/>
  <c r="P5834" i="8" s="1"/>
  <c r="M5835" i="8"/>
  <c r="P5835" i="8" s="1"/>
  <c r="M5836" i="8"/>
  <c r="P5836" i="8" s="1"/>
  <c r="M5837" i="8"/>
  <c r="P5837" i="8" s="1"/>
  <c r="M5838" i="8"/>
  <c r="P5838" i="8" s="1"/>
  <c r="M5839" i="8"/>
  <c r="P5839" i="8" s="1"/>
  <c r="M5840" i="8"/>
  <c r="P5840" i="8" s="1"/>
  <c r="M5841" i="8"/>
  <c r="P5841" i="8" s="1"/>
  <c r="M5842" i="8"/>
  <c r="P5842" i="8" s="1"/>
  <c r="M5843" i="8"/>
  <c r="P5843" i="8" s="1"/>
  <c r="M5844" i="8"/>
  <c r="P5844" i="8" s="1"/>
  <c r="M5845" i="8"/>
  <c r="P5845" i="8" s="1"/>
  <c r="M5846" i="8"/>
  <c r="P5846" i="8" s="1"/>
  <c r="M5847" i="8"/>
  <c r="P5847" i="8" s="1"/>
  <c r="M5848" i="8"/>
  <c r="P5848" i="8" s="1"/>
  <c r="M5849" i="8"/>
  <c r="P5849" i="8" s="1"/>
  <c r="M5850" i="8"/>
  <c r="P5850" i="8" s="1"/>
  <c r="M5851" i="8"/>
  <c r="P5851" i="8" s="1"/>
  <c r="M5852" i="8"/>
  <c r="P5852" i="8" s="1"/>
  <c r="M5853" i="8"/>
  <c r="P5853" i="8" s="1"/>
  <c r="M5854" i="8"/>
  <c r="P5854" i="8" s="1"/>
  <c r="M5855" i="8"/>
  <c r="P5855" i="8" s="1"/>
  <c r="M5856" i="8"/>
  <c r="P5856" i="8" s="1"/>
  <c r="M5857" i="8"/>
  <c r="P5857" i="8" s="1"/>
  <c r="M5858" i="8"/>
  <c r="P5858" i="8" s="1"/>
  <c r="M5859" i="8"/>
  <c r="P5859" i="8" s="1"/>
  <c r="M5860" i="8"/>
  <c r="P5860" i="8" s="1"/>
  <c r="M5861" i="8"/>
  <c r="P5861" i="8" s="1"/>
  <c r="M5862" i="8"/>
  <c r="P5862" i="8" s="1"/>
  <c r="M5863" i="8"/>
  <c r="P5863" i="8" s="1"/>
  <c r="M5864" i="8"/>
  <c r="P5864" i="8" s="1"/>
  <c r="M5865" i="8"/>
  <c r="P5865" i="8" s="1"/>
  <c r="M5866" i="8"/>
  <c r="P5866" i="8" s="1"/>
  <c r="M5867" i="8"/>
  <c r="P5867" i="8" s="1"/>
  <c r="M5868" i="8"/>
  <c r="P5868" i="8" s="1"/>
  <c r="M5869" i="8"/>
  <c r="P5869" i="8" s="1"/>
  <c r="M5870" i="8"/>
  <c r="P5870" i="8" s="1"/>
  <c r="M5871" i="8"/>
  <c r="P5871" i="8" s="1"/>
  <c r="M5872" i="8"/>
  <c r="P5872" i="8" s="1"/>
  <c r="M5873" i="8"/>
  <c r="P5873" i="8" s="1"/>
  <c r="M5874" i="8"/>
  <c r="P5874" i="8" s="1"/>
  <c r="M5875" i="8"/>
  <c r="P5875" i="8" s="1"/>
  <c r="M5876" i="8"/>
  <c r="P5876" i="8" s="1"/>
  <c r="M5877" i="8"/>
  <c r="P5877" i="8" s="1"/>
  <c r="M5878" i="8"/>
  <c r="P5878" i="8" s="1"/>
  <c r="M5879" i="8"/>
  <c r="P5879" i="8" s="1"/>
  <c r="M5880" i="8"/>
  <c r="P5880" i="8" s="1"/>
  <c r="M5881" i="8"/>
  <c r="P5881" i="8" s="1"/>
  <c r="M5882" i="8"/>
  <c r="P5882" i="8" s="1"/>
  <c r="M5883" i="8"/>
  <c r="P5883" i="8" s="1"/>
  <c r="M5884" i="8"/>
  <c r="P5884" i="8" s="1"/>
  <c r="M5885" i="8"/>
  <c r="P5885" i="8" s="1"/>
  <c r="M5886" i="8"/>
  <c r="P5886" i="8" s="1"/>
  <c r="M5887" i="8"/>
  <c r="P5887" i="8" s="1"/>
  <c r="M5888" i="8"/>
  <c r="P5888" i="8" s="1"/>
  <c r="M5889" i="8"/>
  <c r="P5889" i="8" s="1"/>
  <c r="M5890" i="8"/>
  <c r="P5890" i="8" s="1"/>
  <c r="M5891" i="8"/>
  <c r="P5891" i="8" s="1"/>
  <c r="M5892" i="8"/>
  <c r="P5892" i="8" s="1"/>
  <c r="M5893" i="8"/>
  <c r="P5893" i="8" s="1"/>
  <c r="M5894" i="8"/>
  <c r="P5894" i="8" s="1"/>
  <c r="M5895" i="8"/>
  <c r="P5895" i="8" s="1"/>
  <c r="M5896" i="8"/>
  <c r="P5896" i="8" s="1"/>
  <c r="M5897" i="8"/>
  <c r="P5897" i="8" s="1"/>
  <c r="M5898" i="8"/>
  <c r="P5898" i="8" s="1"/>
  <c r="M5899" i="8"/>
  <c r="P5899" i="8" s="1"/>
  <c r="M5900" i="8"/>
  <c r="P5900" i="8" s="1"/>
  <c r="M5901" i="8"/>
  <c r="P5901" i="8" s="1"/>
  <c r="M5902" i="8"/>
  <c r="P5902" i="8" s="1"/>
  <c r="M5903" i="8"/>
  <c r="P5903" i="8" s="1"/>
  <c r="M5904" i="8"/>
  <c r="P5904" i="8" s="1"/>
  <c r="M5905" i="8"/>
  <c r="P5905" i="8" s="1"/>
  <c r="M5906" i="8"/>
  <c r="P5906" i="8" s="1"/>
  <c r="M5907" i="8"/>
  <c r="P5907" i="8" s="1"/>
  <c r="M5908" i="8"/>
  <c r="P5908" i="8" s="1"/>
  <c r="M5909" i="8"/>
  <c r="P5909" i="8" s="1"/>
  <c r="M5910" i="8"/>
  <c r="P5910" i="8" s="1"/>
  <c r="M5911" i="8"/>
  <c r="P5911" i="8" s="1"/>
  <c r="M5912" i="8"/>
  <c r="P5912" i="8" s="1"/>
  <c r="M5913" i="8"/>
  <c r="P5913" i="8" s="1"/>
  <c r="M5914" i="8"/>
  <c r="P5914" i="8" s="1"/>
  <c r="M5915" i="8"/>
  <c r="P5915" i="8" s="1"/>
  <c r="M5916" i="8"/>
  <c r="P5916" i="8" s="1"/>
  <c r="M5917" i="8"/>
  <c r="P5917" i="8" s="1"/>
  <c r="M5918" i="8"/>
  <c r="P5918" i="8" s="1"/>
  <c r="M5919" i="8"/>
  <c r="P5919" i="8" s="1"/>
  <c r="M5920" i="8"/>
  <c r="P5920" i="8" s="1"/>
  <c r="M5921" i="8"/>
  <c r="P5921" i="8" s="1"/>
  <c r="M5922" i="8"/>
  <c r="P5922" i="8" s="1"/>
  <c r="M5923" i="8"/>
  <c r="P5923" i="8" s="1"/>
  <c r="M5924" i="8"/>
  <c r="P5924" i="8" s="1"/>
  <c r="M5925" i="8"/>
  <c r="P5925" i="8" s="1"/>
  <c r="M5926" i="8"/>
  <c r="P5926" i="8" s="1"/>
  <c r="M5927" i="8"/>
  <c r="P5927" i="8" s="1"/>
  <c r="M5928" i="8"/>
  <c r="P5928" i="8" s="1"/>
  <c r="M5929" i="8"/>
  <c r="P5929" i="8" s="1"/>
  <c r="M5930" i="8"/>
  <c r="P5930" i="8" s="1"/>
  <c r="M5931" i="8"/>
  <c r="P5931" i="8" s="1"/>
  <c r="M5932" i="8"/>
  <c r="P5932" i="8" s="1"/>
  <c r="M5933" i="8"/>
  <c r="P5933" i="8" s="1"/>
  <c r="M5934" i="8"/>
  <c r="P5934" i="8" s="1"/>
  <c r="M5935" i="8"/>
  <c r="P5935" i="8" s="1"/>
  <c r="M5936" i="8"/>
  <c r="P5936" i="8" s="1"/>
  <c r="M5937" i="8"/>
  <c r="P5937" i="8" s="1"/>
  <c r="M5938" i="8"/>
  <c r="P5938" i="8" s="1"/>
  <c r="M5939" i="8"/>
  <c r="P5939" i="8" s="1"/>
  <c r="M5940" i="8"/>
  <c r="P5940" i="8" s="1"/>
  <c r="M5941" i="8"/>
  <c r="P5941" i="8" s="1"/>
  <c r="M5942" i="8"/>
  <c r="P5942" i="8" s="1"/>
  <c r="M5943" i="8"/>
  <c r="P5943" i="8" s="1"/>
  <c r="M5944" i="8"/>
  <c r="P5944" i="8" s="1"/>
  <c r="M5945" i="8"/>
  <c r="P5945" i="8" s="1"/>
  <c r="M5946" i="8"/>
  <c r="P5946" i="8" s="1"/>
  <c r="M5947" i="8"/>
  <c r="P5947" i="8" s="1"/>
  <c r="M5948" i="8"/>
  <c r="P5948" i="8" s="1"/>
  <c r="M5949" i="8"/>
  <c r="P5949" i="8" s="1"/>
  <c r="M5950" i="8"/>
  <c r="P5950" i="8" s="1"/>
  <c r="M5951" i="8"/>
  <c r="P5951" i="8" s="1"/>
  <c r="M5952" i="8"/>
  <c r="P5952" i="8" s="1"/>
  <c r="M5953" i="8"/>
  <c r="P5953" i="8" s="1"/>
  <c r="M5954" i="8"/>
  <c r="P5954" i="8" s="1"/>
  <c r="M5955" i="8"/>
  <c r="P5955" i="8" s="1"/>
  <c r="M5956" i="8"/>
  <c r="P5956" i="8" s="1"/>
  <c r="M5957" i="8"/>
  <c r="P5957" i="8" s="1"/>
  <c r="M5958" i="8"/>
  <c r="P5958" i="8" s="1"/>
  <c r="M5959" i="8"/>
  <c r="P5959" i="8" s="1"/>
  <c r="M5960" i="8"/>
  <c r="P5960" i="8" s="1"/>
  <c r="M5961" i="8"/>
  <c r="P5961" i="8" s="1"/>
  <c r="M5962" i="8"/>
  <c r="P5962" i="8" s="1"/>
  <c r="M5963" i="8"/>
  <c r="P5963" i="8" s="1"/>
  <c r="M5964" i="8"/>
  <c r="P5964" i="8" s="1"/>
  <c r="M5965" i="8"/>
  <c r="P5965" i="8" s="1"/>
  <c r="M5966" i="8"/>
  <c r="P5966" i="8" s="1"/>
  <c r="M5967" i="8"/>
  <c r="P5967" i="8" s="1"/>
  <c r="M5968" i="8"/>
  <c r="P5968" i="8" s="1"/>
  <c r="M5969" i="8"/>
  <c r="P5969" i="8" s="1"/>
  <c r="M5970" i="8"/>
  <c r="P5970" i="8" s="1"/>
  <c r="M5971" i="8"/>
  <c r="P5971" i="8" s="1"/>
  <c r="M5972" i="8"/>
  <c r="P5972" i="8" s="1"/>
  <c r="M5973" i="8"/>
  <c r="P5973" i="8" s="1"/>
  <c r="M5974" i="8"/>
  <c r="P5974" i="8" s="1"/>
  <c r="M5975" i="8"/>
  <c r="P5975" i="8" s="1"/>
  <c r="M5976" i="8"/>
  <c r="P5976" i="8" s="1"/>
  <c r="M5977" i="8"/>
  <c r="P5977" i="8" s="1"/>
  <c r="M5978" i="8"/>
  <c r="P5978" i="8" s="1"/>
  <c r="M5979" i="8"/>
  <c r="P5979" i="8" s="1"/>
  <c r="M5980" i="8"/>
  <c r="P5980" i="8" s="1"/>
  <c r="M5981" i="8"/>
  <c r="P5981" i="8" s="1"/>
  <c r="M5982" i="8"/>
  <c r="P5982" i="8" s="1"/>
  <c r="M5983" i="8"/>
  <c r="P5983" i="8" s="1"/>
  <c r="M5984" i="8"/>
  <c r="P5984" i="8" s="1"/>
  <c r="M5985" i="8"/>
  <c r="P5985" i="8" s="1"/>
  <c r="M5986" i="8"/>
  <c r="P5986" i="8" s="1"/>
  <c r="M5987" i="8"/>
  <c r="P5987" i="8" s="1"/>
  <c r="M5988" i="8"/>
  <c r="P5988" i="8" s="1"/>
  <c r="M5989" i="8"/>
  <c r="P5989" i="8" s="1"/>
  <c r="M5990" i="8"/>
  <c r="P5990" i="8" s="1"/>
  <c r="M5991" i="8"/>
  <c r="P5991" i="8" s="1"/>
  <c r="M5992" i="8"/>
  <c r="P5992" i="8" s="1"/>
  <c r="M5993" i="8"/>
  <c r="P5993" i="8" s="1"/>
  <c r="M5994" i="8"/>
  <c r="P5994" i="8" s="1"/>
  <c r="M5995" i="8"/>
  <c r="P5995" i="8" s="1"/>
  <c r="M5996" i="8"/>
  <c r="P5996" i="8" s="1"/>
  <c r="M5997" i="8"/>
  <c r="P5997" i="8" s="1"/>
  <c r="M5998" i="8"/>
  <c r="P5998" i="8" s="1"/>
  <c r="M5999" i="8"/>
  <c r="P5999" i="8" s="1"/>
  <c r="M6000" i="8"/>
  <c r="P6000" i="8" s="1"/>
  <c r="M6001" i="8"/>
  <c r="P6001" i="8" s="1"/>
  <c r="M6002" i="8"/>
  <c r="P6002" i="8" s="1"/>
  <c r="M6003" i="8"/>
  <c r="P6003" i="8" s="1"/>
  <c r="M6004" i="8"/>
  <c r="P6004" i="8" s="1"/>
  <c r="M6005" i="8"/>
  <c r="P6005" i="8" s="1"/>
  <c r="M6006" i="8"/>
  <c r="P6006" i="8" s="1"/>
  <c r="M6007" i="8"/>
  <c r="P6007" i="8" s="1"/>
  <c r="M6008" i="8"/>
  <c r="P6008" i="8" s="1"/>
  <c r="M6009" i="8"/>
  <c r="P6009" i="8" s="1"/>
  <c r="M6010" i="8"/>
  <c r="P6010" i="8" s="1"/>
  <c r="M6011" i="8"/>
  <c r="P6011" i="8" s="1"/>
  <c r="M6012" i="8"/>
  <c r="P6012" i="8" s="1"/>
  <c r="M6013" i="8"/>
  <c r="P6013" i="8" s="1"/>
  <c r="M6014" i="8"/>
  <c r="P6014" i="8" s="1"/>
  <c r="M6015" i="8"/>
  <c r="P6015" i="8" s="1"/>
  <c r="M6016" i="8"/>
  <c r="P6016" i="8" s="1"/>
  <c r="M6017" i="8"/>
  <c r="P6017" i="8" s="1"/>
  <c r="M6018" i="8"/>
  <c r="P6018" i="8" s="1"/>
  <c r="M6019" i="8"/>
  <c r="P6019" i="8" s="1"/>
  <c r="M6020" i="8"/>
  <c r="P6020" i="8" s="1"/>
  <c r="M6021" i="8"/>
  <c r="P6021" i="8" s="1"/>
  <c r="M6022" i="8"/>
  <c r="P6022" i="8" s="1"/>
  <c r="M6023" i="8"/>
  <c r="P6023" i="8" s="1"/>
  <c r="M6024" i="8"/>
  <c r="P6024" i="8" s="1"/>
  <c r="M6025" i="8"/>
  <c r="P6025" i="8" s="1"/>
  <c r="M6026" i="8"/>
  <c r="P6026" i="8" s="1"/>
  <c r="M6027" i="8"/>
  <c r="P6027" i="8" s="1"/>
  <c r="M6028" i="8"/>
  <c r="P6028" i="8" s="1"/>
  <c r="M6029" i="8"/>
  <c r="P6029" i="8" s="1"/>
  <c r="M6030" i="8"/>
  <c r="P6030" i="8" s="1"/>
  <c r="M6031" i="8"/>
  <c r="P6031" i="8" s="1"/>
  <c r="M6032" i="8"/>
  <c r="P6032" i="8" s="1"/>
  <c r="M6033" i="8"/>
  <c r="P6033" i="8" s="1"/>
  <c r="M6034" i="8"/>
  <c r="P6034" i="8" s="1"/>
  <c r="M6035" i="8"/>
  <c r="P6035" i="8" s="1"/>
  <c r="M6036" i="8"/>
  <c r="P6036" i="8" s="1"/>
  <c r="M6037" i="8"/>
  <c r="P6037" i="8" s="1"/>
  <c r="M6038" i="8"/>
  <c r="P6038" i="8" s="1"/>
  <c r="M6039" i="8"/>
  <c r="P6039" i="8" s="1"/>
  <c r="M6040" i="8"/>
  <c r="P6040" i="8" s="1"/>
  <c r="M6041" i="8"/>
  <c r="P6041" i="8" s="1"/>
  <c r="M6042" i="8"/>
  <c r="P6042" i="8" s="1"/>
  <c r="M6043" i="8"/>
  <c r="P6043" i="8" s="1"/>
  <c r="M6044" i="8"/>
  <c r="P6044" i="8" s="1"/>
  <c r="M6045" i="8"/>
  <c r="P6045" i="8" s="1"/>
  <c r="M6046" i="8"/>
  <c r="P6046" i="8" s="1"/>
  <c r="M6047" i="8"/>
  <c r="P6047" i="8" s="1"/>
  <c r="M6048" i="8"/>
  <c r="P6048" i="8" s="1"/>
  <c r="M6049" i="8"/>
  <c r="P6049" i="8" s="1"/>
  <c r="M6050" i="8"/>
  <c r="P6050" i="8" s="1"/>
  <c r="M6051" i="8"/>
  <c r="P6051" i="8" s="1"/>
  <c r="M6052" i="8"/>
  <c r="P6052" i="8" s="1"/>
  <c r="M6053" i="8"/>
  <c r="P6053" i="8" s="1"/>
  <c r="M6054" i="8"/>
  <c r="P6054" i="8" s="1"/>
  <c r="M6055" i="8"/>
  <c r="P6055" i="8" s="1"/>
  <c r="M6056" i="8"/>
  <c r="P6056" i="8" s="1"/>
  <c r="M6057" i="8"/>
  <c r="P6057" i="8" s="1"/>
  <c r="M6058" i="8"/>
  <c r="P6058" i="8" s="1"/>
  <c r="M6059" i="8"/>
  <c r="P6059" i="8" s="1"/>
  <c r="M6060" i="8"/>
  <c r="P6060" i="8" s="1"/>
  <c r="M6061" i="8"/>
  <c r="P6061" i="8" s="1"/>
  <c r="M6062" i="8"/>
  <c r="P6062" i="8" s="1"/>
  <c r="M6063" i="8"/>
  <c r="P6063" i="8" s="1"/>
  <c r="M6064" i="8"/>
  <c r="P6064" i="8" s="1"/>
  <c r="M6065" i="8"/>
  <c r="P6065" i="8" s="1"/>
  <c r="M6066" i="8"/>
  <c r="P6066" i="8" s="1"/>
  <c r="M6067" i="8"/>
  <c r="P6067" i="8" s="1"/>
  <c r="M6068" i="8"/>
  <c r="P6068" i="8" s="1"/>
  <c r="M6069" i="8"/>
  <c r="P6069" i="8" s="1"/>
  <c r="M6070" i="8"/>
  <c r="P6070" i="8" s="1"/>
  <c r="M6071" i="8"/>
  <c r="P6071" i="8" s="1"/>
  <c r="M6072" i="8"/>
  <c r="P6072" i="8" s="1"/>
  <c r="M6073" i="8"/>
  <c r="P6073" i="8" s="1"/>
  <c r="M6074" i="8"/>
  <c r="P6074" i="8" s="1"/>
  <c r="M6075" i="8"/>
  <c r="P6075" i="8" s="1"/>
  <c r="M6076" i="8"/>
  <c r="P6076" i="8" s="1"/>
  <c r="M6077" i="8"/>
  <c r="P6077" i="8" s="1"/>
  <c r="M6078" i="8"/>
  <c r="P6078" i="8" s="1"/>
  <c r="M6079" i="8"/>
  <c r="P6079" i="8" s="1"/>
  <c r="M6080" i="8"/>
  <c r="P6080" i="8" s="1"/>
  <c r="M6081" i="8"/>
  <c r="P6081" i="8" s="1"/>
  <c r="M6082" i="8"/>
  <c r="P6082" i="8" s="1"/>
  <c r="M6083" i="8"/>
  <c r="P6083" i="8" s="1"/>
  <c r="M6084" i="8"/>
  <c r="P6084" i="8" s="1"/>
  <c r="M6085" i="8"/>
  <c r="P6085" i="8" s="1"/>
  <c r="M6086" i="8"/>
  <c r="P6086" i="8" s="1"/>
  <c r="M6087" i="8"/>
  <c r="P6087" i="8" s="1"/>
  <c r="M6088" i="8"/>
  <c r="P6088" i="8" s="1"/>
  <c r="M6089" i="8"/>
  <c r="P6089" i="8" s="1"/>
  <c r="M6090" i="8"/>
  <c r="P6090" i="8" s="1"/>
  <c r="M6091" i="8"/>
  <c r="P6091" i="8" s="1"/>
  <c r="M6092" i="8"/>
  <c r="P6092" i="8" s="1"/>
  <c r="M6093" i="8"/>
  <c r="P6093" i="8" s="1"/>
  <c r="M6094" i="8"/>
  <c r="P6094" i="8" s="1"/>
  <c r="M6095" i="8"/>
  <c r="P6095" i="8" s="1"/>
  <c r="M6096" i="8"/>
  <c r="P6096" i="8" s="1"/>
  <c r="M6097" i="8"/>
  <c r="P6097" i="8" s="1"/>
  <c r="M6098" i="8"/>
  <c r="P6098" i="8" s="1"/>
  <c r="M6099" i="8"/>
  <c r="P6099" i="8" s="1"/>
  <c r="M6100" i="8"/>
  <c r="P6100" i="8" s="1"/>
  <c r="M6101" i="8"/>
  <c r="P6101" i="8" s="1"/>
  <c r="M6102" i="8"/>
  <c r="P6102" i="8" s="1"/>
  <c r="M6103" i="8"/>
  <c r="P6103" i="8" s="1"/>
  <c r="M6104" i="8"/>
  <c r="P6104" i="8" s="1"/>
  <c r="M6105" i="8"/>
  <c r="P6105" i="8" s="1"/>
  <c r="M6106" i="8"/>
  <c r="P6106" i="8" s="1"/>
  <c r="M6107" i="8"/>
  <c r="P6107" i="8" s="1"/>
  <c r="M6108" i="8"/>
  <c r="P6108" i="8" s="1"/>
  <c r="M6109" i="8"/>
  <c r="P6109" i="8" s="1"/>
  <c r="M6110" i="8"/>
  <c r="P6110" i="8" s="1"/>
  <c r="M6111" i="8"/>
  <c r="P6111" i="8" s="1"/>
  <c r="M6112" i="8"/>
  <c r="P6112" i="8" s="1"/>
  <c r="M6113" i="8"/>
  <c r="P6113" i="8" s="1"/>
  <c r="M6114" i="8"/>
  <c r="P6114" i="8" s="1"/>
  <c r="M6115" i="8"/>
  <c r="P6115" i="8" s="1"/>
  <c r="M6116" i="8"/>
  <c r="P6116" i="8" s="1"/>
  <c r="M6117" i="8"/>
  <c r="P6117" i="8" s="1"/>
  <c r="M6118" i="8"/>
  <c r="P6118" i="8" s="1"/>
  <c r="M6119" i="8"/>
  <c r="P6119" i="8" s="1"/>
  <c r="M6120" i="8"/>
  <c r="P6120" i="8" s="1"/>
  <c r="M6121" i="8"/>
  <c r="P6121" i="8" s="1"/>
  <c r="M6122" i="8"/>
  <c r="P6122" i="8" s="1"/>
  <c r="M6123" i="8"/>
  <c r="P6123" i="8" s="1"/>
  <c r="M6124" i="8"/>
  <c r="P6124" i="8" s="1"/>
  <c r="M6125" i="8"/>
  <c r="P6125" i="8" s="1"/>
  <c r="M6126" i="8"/>
  <c r="P6126" i="8" s="1"/>
  <c r="M6127" i="8"/>
  <c r="P6127" i="8" s="1"/>
  <c r="M6128" i="8"/>
  <c r="P6128" i="8" s="1"/>
  <c r="M6129" i="8"/>
  <c r="P6129" i="8" s="1"/>
  <c r="M6130" i="8"/>
  <c r="P6130" i="8" s="1"/>
  <c r="M6131" i="8"/>
  <c r="P6131" i="8" s="1"/>
  <c r="M6132" i="8"/>
  <c r="P6132" i="8" s="1"/>
  <c r="M6133" i="8"/>
  <c r="P6133" i="8" s="1"/>
  <c r="M6134" i="8"/>
  <c r="P6134" i="8" s="1"/>
  <c r="M6135" i="8"/>
  <c r="P6135" i="8" s="1"/>
  <c r="M6136" i="8"/>
  <c r="P6136" i="8" s="1"/>
  <c r="M6137" i="8"/>
  <c r="P6137" i="8" s="1"/>
  <c r="M6138" i="8"/>
  <c r="P6138" i="8" s="1"/>
  <c r="M6139" i="8"/>
  <c r="P6139" i="8" s="1"/>
  <c r="M6140" i="8"/>
  <c r="P6140" i="8" s="1"/>
  <c r="M6141" i="8"/>
  <c r="P6141" i="8" s="1"/>
  <c r="M6142" i="8"/>
  <c r="P6142" i="8" s="1"/>
  <c r="M6143" i="8"/>
  <c r="P6143" i="8" s="1"/>
  <c r="M6144" i="8"/>
  <c r="P6144" i="8" s="1"/>
  <c r="M6145" i="8"/>
  <c r="P6145" i="8" s="1"/>
  <c r="M6146" i="8"/>
  <c r="P6146" i="8" s="1"/>
  <c r="M6147" i="8"/>
  <c r="P6147" i="8" s="1"/>
  <c r="M6148" i="8"/>
  <c r="P6148" i="8" s="1"/>
  <c r="M6149" i="8"/>
  <c r="P6149" i="8" s="1"/>
  <c r="M6150" i="8"/>
  <c r="P6150" i="8" s="1"/>
  <c r="M6151" i="8"/>
  <c r="P6151" i="8" s="1"/>
  <c r="M6152" i="8"/>
  <c r="P6152" i="8" s="1"/>
  <c r="M6153" i="8"/>
  <c r="P6153" i="8" s="1"/>
  <c r="M6154" i="8"/>
  <c r="P6154" i="8" s="1"/>
  <c r="M6155" i="8"/>
  <c r="P6155" i="8" s="1"/>
  <c r="M6156" i="8"/>
  <c r="P6156" i="8" s="1"/>
  <c r="M6157" i="8"/>
  <c r="P6157" i="8" s="1"/>
  <c r="M6158" i="8"/>
  <c r="P6158" i="8" s="1"/>
  <c r="M6159" i="8"/>
  <c r="P6159" i="8" s="1"/>
  <c r="M6160" i="8"/>
  <c r="P6160" i="8" s="1"/>
  <c r="M6161" i="8"/>
  <c r="P6161" i="8" s="1"/>
  <c r="M6162" i="8"/>
  <c r="P6162" i="8" s="1"/>
  <c r="M6163" i="8"/>
  <c r="P6163" i="8" s="1"/>
  <c r="M6164" i="8"/>
  <c r="P6164" i="8" s="1"/>
  <c r="M6165" i="8"/>
  <c r="P6165" i="8" s="1"/>
  <c r="M6166" i="8"/>
  <c r="P6166" i="8" s="1"/>
  <c r="M6167" i="8"/>
  <c r="P6167" i="8" s="1"/>
  <c r="M6168" i="8"/>
  <c r="P6168" i="8" s="1"/>
  <c r="M6169" i="8"/>
  <c r="P6169" i="8" s="1"/>
  <c r="M6170" i="8"/>
  <c r="P6170" i="8" s="1"/>
  <c r="M6171" i="8"/>
  <c r="P6171" i="8" s="1"/>
  <c r="M6172" i="8"/>
  <c r="P6172" i="8" s="1"/>
  <c r="M6173" i="8"/>
  <c r="P6173" i="8" s="1"/>
  <c r="M6174" i="8"/>
  <c r="P6174" i="8" s="1"/>
  <c r="M6175" i="8"/>
  <c r="P6175" i="8" s="1"/>
  <c r="M6176" i="8"/>
  <c r="P6176" i="8" s="1"/>
  <c r="M6177" i="8"/>
  <c r="P6177" i="8" s="1"/>
  <c r="M6178" i="8"/>
  <c r="P6178" i="8" s="1"/>
  <c r="M6179" i="8"/>
  <c r="P6179" i="8" s="1"/>
  <c r="M6180" i="8"/>
  <c r="P6180" i="8" s="1"/>
  <c r="M6181" i="8"/>
  <c r="P6181" i="8" s="1"/>
  <c r="M6182" i="8"/>
  <c r="P6182" i="8" s="1"/>
  <c r="M6183" i="8"/>
  <c r="P6183" i="8" s="1"/>
  <c r="M6184" i="8"/>
  <c r="P6184" i="8" s="1"/>
  <c r="M6185" i="8"/>
  <c r="P6185" i="8" s="1"/>
  <c r="M6186" i="8"/>
  <c r="P6186" i="8" s="1"/>
  <c r="M6187" i="8"/>
  <c r="P6187" i="8" s="1"/>
  <c r="M6188" i="8"/>
  <c r="P6188" i="8" s="1"/>
  <c r="M6189" i="8"/>
  <c r="P6189" i="8" s="1"/>
  <c r="M6190" i="8"/>
  <c r="P6190" i="8" s="1"/>
  <c r="M6191" i="8"/>
  <c r="P6191" i="8" s="1"/>
  <c r="M6192" i="8"/>
  <c r="P6192" i="8" s="1"/>
  <c r="M6193" i="8"/>
  <c r="P6193" i="8" s="1"/>
  <c r="M6194" i="8"/>
  <c r="P6194" i="8" s="1"/>
  <c r="M6195" i="8"/>
  <c r="P6195" i="8" s="1"/>
  <c r="M6196" i="8"/>
  <c r="P6196" i="8" s="1"/>
  <c r="M6197" i="8"/>
  <c r="P6197" i="8" s="1"/>
  <c r="M6198" i="8"/>
  <c r="P6198" i="8" s="1"/>
  <c r="M6199" i="8"/>
  <c r="P6199" i="8" s="1"/>
  <c r="M6200" i="8"/>
  <c r="P6200" i="8" s="1"/>
  <c r="M6201" i="8"/>
  <c r="P6201" i="8" s="1"/>
  <c r="M6202" i="8"/>
  <c r="P6202" i="8" s="1"/>
  <c r="M6203" i="8"/>
  <c r="P6203" i="8" s="1"/>
  <c r="M6204" i="8"/>
  <c r="P6204" i="8" s="1"/>
  <c r="M6205" i="8"/>
  <c r="P6205" i="8" s="1"/>
  <c r="M6206" i="8"/>
  <c r="P6206" i="8" s="1"/>
  <c r="M6207" i="8"/>
  <c r="P6207" i="8" s="1"/>
  <c r="M6208" i="8"/>
  <c r="P6208" i="8" s="1"/>
  <c r="M6209" i="8"/>
  <c r="P6209" i="8" s="1"/>
  <c r="M6210" i="8"/>
  <c r="P6210" i="8" s="1"/>
  <c r="M6211" i="8"/>
  <c r="P6211" i="8" s="1"/>
  <c r="M6212" i="8"/>
  <c r="P6212" i="8" s="1"/>
  <c r="M6213" i="8"/>
  <c r="P6213" i="8" s="1"/>
  <c r="M6214" i="8"/>
  <c r="P6214" i="8" s="1"/>
  <c r="M6215" i="8"/>
  <c r="P6215" i="8" s="1"/>
  <c r="M6216" i="8"/>
  <c r="P6216" i="8" s="1"/>
  <c r="M6217" i="8"/>
  <c r="P6217" i="8" s="1"/>
  <c r="M6218" i="8"/>
  <c r="P6218" i="8" s="1"/>
  <c r="M6219" i="8"/>
  <c r="P6219" i="8" s="1"/>
  <c r="M6220" i="8"/>
  <c r="P6220" i="8" s="1"/>
  <c r="M6221" i="8"/>
  <c r="P6221" i="8" s="1"/>
  <c r="M6222" i="8"/>
  <c r="P6222" i="8" s="1"/>
  <c r="M6223" i="8"/>
  <c r="P6223" i="8" s="1"/>
  <c r="M6224" i="8"/>
  <c r="P6224" i="8" s="1"/>
  <c r="M6225" i="8"/>
  <c r="P6225" i="8" s="1"/>
  <c r="M6226" i="8"/>
  <c r="P6226" i="8" s="1"/>
  <c r="M6227" i="8"/>
  <c r="P6227" i="8" s="1"/>
  <c r="M6228" i="8"/>
  <c r="P6228" i="8" s="1"/>
  <c r="M6229" i="8"/>
  <c r="P6229" i="8" s="1"/>
  <c r="M6230" i="8"/>
  <c r="P6230" i="8" s="1"/>
  <c r="M6231" i="8"/>
  <c r="P6231" i="8" s="1"/>
  <c r="M6232" i="8"/>
  <c r="P6232" i="8" s="1"/>
  <c r="M6233" i="8"/>
  <c r="P6233" i="8" s="1"/>
  <c r="M6234" i="8"/>
  <c r="P6234" i="8" s="1"/>
  <c r="M6235" i="8"/>
  <c r="P6235" i="8" s="1"/>
  <c r="M6236" i="8"/>
  <c r="P6236" i="8" s="1"/>
  <c r="M6237" i="8"/>
  <c r="P6237" i="8" s="1"/>
  <c r="M6238" i="8"/>
  <c r="P6238" i="8" s="1"/>
  <c r="M6239" i="8"/>
  <c r="P6239" i="8" s="1"/>
  <c r="M6240" i="8"/>
  <c r="P6240" i="8" s="1"/>
  <c r="M6241" i="8"/>
  <c r="P6241" i="8" s="1"/>
  <c r="M6242" i="8"/>
  <c r="P6242" i="8" s="1"/>
  <c r="M6243" i="8"/>
  <c r="P6243" i="8" s="1"/>
  <c r="M6244" i="8"/>
  <c r="P6244" i="8" s="1"/>
  <c r="M6245" i="8"/>
  <c r="P6245" i="8" s="1"/>
  <c r="M6246" i="8"/>
  <c r="P6246" i="8" s="1"/>
  <c r="M6247" i="8"/>
  <c r="P6247" i="8" s="1"/>
  <c r="M6248" i="8"/>
  <c r="P6248" i="8" s="1"/>
  <c r="M6249" i="8"/>
  <c r="P6249" i="8" s="1"/>
  <c r="M6250" i="8"/>
  <c r="P6250" i="8" s="1"/>
  <c r="M6251" i="8"/>
  <c r="P6251" i="8" s="1"/>
  <c r="M6252" i="8"/>
  <c r="P6252" i="8" s="1"/>
  <c r="M6253" i="8"/>
  <c r="P6253" i="8" s="1"/>
  <c r="M6254" i="8"/>
  <c r="P6254" i="8" s="1"/>
  <c r="M6255" i="8"/>
  <c r="P6255" i="8" s="1"/>
  <c r="M6256" i="8"/>
  <c r="P6256" i="8" s="1"/>
  <c r="M6257" i="8"/>
  <c r="P6257" i="8" s="1"/>
  <c r="M6258" i="8"/>
  <c r="P6258" i="8" s="1"/>
  <c r="M6259" i="8"/>
  <c r="P6259" i="8" s="1"/>
  <c r="M6260" i="8"/>
  <c r="P6260" i="8" s="1"/>
  <c r="M6261" i="8"/>
  <c r="P6261" i="8" s="1"/>
  <c r="M6262" i="8"/>
  <c r="P6262" i="8" s="1"/>
  <c r="M6263" i="8"/>
  <c r="P6263" i="8" s="1"/>
  <c r="M6264" i="8"/>
  <c r="P6264" i="8" s="1"/>
  <c r="M6265" i="8"/>
  <c r="P6265" i="8" s="1"/>
  <c r="M6266" i="8"/>
  <c r="P6266" i="8" s="1"/>
  <c r="M6267" i="8"/>
  <c r="P6267" i="8" s="1"/>
  <c r="M6268" i="8"/>
  <c r="P6268" i="8" s="1"/>
  <c r="M6269" i="8"/>
  <c r="P6269" i="8" s="1"/>
  <c r="M6270" i="8"/>
  <c r="P6270" i="8" s="1"/>
  <c r="M6271" i="8"/>
  <c r="P6271" i="8" s="1"/>
  <c r="M6272" i="8"/>
  <c r="P6272" i="8" s="1"/>
  <c r="M6273" i="8"/>
  <c r="P6273" i="8" s="1"/>
  <c r="M6274" i="8"/>
  <c r="P6274" i="8" s="1"/>
  <c r="M6275" i="8"/>
  <c r="P6275" i="8" s="1"/>
  <c r="M6276" i="8"/>
  <c r="P6276" i="8" s="1"/>
  <c r="M6277" i="8"/>
  <c r="P6277" i="8" s="1"/>
  <c r="M6278" i="8"/>
  <c r="P6278" i="8" s="1"/>
  <c r="M6279" i="8"/>
  <c r="P6279" i="8" s="1"/>
  <c r="M6280" i="8"/>
  <c r="P6280" i="8" s="1"/>
  <c r="M6281" i="8"/>
  <c r="P6281" i="8" s="1"/>
  <c r="M6282" i="8"/>
  <c r="P6282" i="8" s="1"/>
  <c r="M6283" i="8"/>
  <c r="P6283" i="8" s="1"/>
  <c r="M6284" i="8"/>
  <c r="P6284" i="8" s="1"/>
  <c r="M6285" i="8"/>
  <c r="P6285" i="8" s="1"/>
  <c r="M6286" i="8"/>
  <c r="P6286" i="8" s="1"/>
  <c r="M6287" i="8"/>
  <c r="P6287" i="8" s="1"/>
  <c r="M6288" i="8"/>
  <c r="P6288" i="8" s="1"/>
  <c r="M6289" i="8"/>
  <c r="P6289" i="8" s="1"/>
  <c r="M6290" i="8"/>
  <c r="P6290" i="8" s="1"/>
  <c r="M6291" i="8"/>
  <c r="P6291" i="8" s="1"/>
  <c r="M6292" i="8"/>
  <c r="P6292" i="8" s="1"/>
  <c r="M6293" i="8"/>
  <c r="P6293" i="8" s="1"/>
  <c r="M6294" i="8"/>
  <c r="P6294" i="8" s="1"/>
  <c r="M6295" i="8"/>
  <c r="P6295" i="8" s="1"/>
  <c r="M6296" i="8"/>
  <c r="P6296" i="8" s="1"/>
  <c r="M6297" i="8"/>
  <c r="P6297" i="8" s="1"/>
  <c r="M6298" i="8"/>
  <c r="P6298" i="8" s="1"/>
  <c r="M6299" i="8"/>
  <c r="P6299" i="8" s="1"/>
  <c r="M6300" i="8"/>
  <c r="P6300" i="8" s="1"/>
  <c r="M6301" i="8"/>
  <c r="P6301" i="8" s="1"/>
  <c r="M6302" i="8"/>
  <c r="P6302" i="8" s="1"/>
  <c r="M6303" i="8"/>
  <c r="P6303" i="8" s="1"/>
  <c r="M6304" i="8"/>
  <c r="P6304" i="8" s="1"/>
  <c r="M6305" i="8"/>
  <c r="P6305" i="8" s="1"/>
  <c r="M6306" i="8"/>
  <c r="P6306" i="8" s="1"/>
  <c r="M6307" i="8"/>
  <c r="P6307" i="8" s="1"/>
  <c r="M6308" i="8"/>
  <c r="P6308" i="8" s="1"/>
  <c r="M6309" i="8"/>
  <c r="P6309" i="8" s="1"/>
  <c r="M6310" i="8"/>
  <c r="P6310" i="8" s="1"/>
  <c r="M6311" i="8"/>
  <c r="P6311" i="8" s="1"/>
  <c r="M6312" i="8"/>
  <c r="P6312" i="8" s="1"/>
  <c r="M6313" i="8"/>
  <c r="P6313" i="8" s="1"/>
  <c r="M6314" i="8"/>
  <c r="P6314" i="8" s="1"/>
  <c r="M6315" i="8"/>
  <c r="P6315" i="8" s="1"/>
  <c r="M6316" i="8"/>
  <c r="P6316" i="8" s="1"/>
  <c r="M6317" i="8"/>
  <c r="P6317" i="8" s="1"/>
  <c r="M6318" i="8"/>
  <c r="P6318" i="8" s="1"/>
  <c r="M6319" i="8"/>
  <c r="P6319" i="8" s="1"/>
  <c r="M6320" i="8"/>
  <c r="P6320" i="8" s="1"/>
  <c r="M6321" i="8"/>
  <c r="P6321" i="8" s="1"/>
  <c r="M6322" i="8"/>
  <c r="P6322" i="8" s="1"/>
  <c r="M6323" i="8"/>
  <c r="P6323" i="8" s="1"/>
  <c r="M6324" i="8"/>
  <c r="P6324" i="8" s="1"/>
  <c r="M6325" i="8"/>
  <c r="P6325" i="8" s="1"/>
  <c r="M6326" i="8"/>
  <c r="P6326" i="8" s="1"/>
  <c r="M6327" i="8"/>
  <c r="P6327" i="8" s="1"/>
  <c r="M6328" i="8"/>
  <c r="P6328" i="8" s="1"/>
  <c r="M6329" i="8"/>
  <c r="P6329" i="8" s="1"/>
  <c r="M6330" i="8"/>
  <c r="P6330" i="8" s="1"/>
  <c r="M6331" i="8"/>
  <c r="P6331" i="8" s="1"/>
  <c r="M6332" i="8"/>
  <c r="P6332" i="8" s="1"/>
  <c r="M6333" i="8"/>
  <c r="P6333" i="8" s="1"/>
  <c r="M6334" i="8"/>
  <c r="P6334" i="8" s="1"/>
  <c r="M6335" i="8"/>
  <c r="P6335" i="8" s="1"/>
  <c r="M6336" i="8"/>
  <c r="P6336" i="8" s="1"/>
  <c r="M6337" i="8"/>
  <c r="P6337" i="8" s="1"/>
  <c r="M6338" i="8"/>
  <c r="P6338" i="8" s="1"/>
  <c r="M6339" i="8"/>
  <c r="P6339" i="8" s="1"/>
  <c r="M6340" i="8"/>
  <c r="P6340" i="8" s="1"/>
  <c r="M6341" i="8"/>
  <c r="P6341" i="8" s="1"/>
  <c r="M6342" i="8"/>
  <c r="P6342" i="8" s="1"/>
  <c r="M6343" i="8"/>
  <c r="P6343" i="8" s="1"/>
  <c r="M6344" i="8"/>
  <c r="P6344" i="8" s="1"/>
  <c r="M6345" i="8"/>
  <c r="P6345" i="8" s="1"/>
  <c r="M6346" i="8"/>
  <c r="P6346" i="8" s="1"/>
  <c r="M6347" i="8"/>
  <c r="P6347" i="8" s="1"/>
  <c r="M6348" i="8"/>
  <c r="P6348" i="8" s="1"/>
  <c r="M6349" i="8"/>
  <c r="P6349" i="8" s="1"/>
  <c r="M6350" i="8"/>
  <c r="P6350" i="8" s="1"/>
  <c r="M6351" i="8"/>
  <c r="P6351" i="8" s="1"/>
  <c r="M6352" i="8"/>
  <c r="P6352" i="8" s="1"/>
  <c r="M6353" i="8"/>
  <c r="P6353" i="8" s="1"/>
  <c r="M6354" i="8"/>
  <c r="P6354" i="8" s="1"/>
  <c r="M6355" i="8"/>
  <c r="P6355" i="8" s="1"/>
  <c r="M6356" i="8"/>
  <c r="P6356" i="8" s="1"/>
  <c r="M6357" i="8"/>
  <c r="P6357" i="8" s="1"/>
  <c r="M6358" i="8"/>
  <c r="P6358" i="8" s="1"/>
  <c r="M6359" i="8"/>
  <c r="P6359" i="8" s="1"/>
  <c r="M6360" i="8"/>
  <c r="P6360" i="8" s="1"/>
  <c r="M6361" i="8"/>
  <c r="P6361" i="8" s="1"/>
  <c r="M6362" i="8"/>
  <c r="P6362" i="8" s="1"/>
  <c r="M6363" i="8"/>
  <c r="P6363" i="8" s="1"/>
  <c r="M6364" i="8"/>
  <c r="P6364" i="8" s="1"/>
  <c r="M6365" i="8"/>
  <c r="P6365" i="8" s="1"/>
  <c r="M6366" i="8"/>
  <c r="P6366" i="8" s="1"/>
  <c r="M6367" i="8"/>
  <c r="P6367" i="8" s="1"/>
  <c r="M6368" i="8"/>
  <c r="P6368" i="8" s="1"/>
  <c r="M6369" i="8"/>
  <c r="P6369" i="8" s="1"/>
  <c r="M6370" i="8"/>
  <c r="P6370" i="8" s="1"/>
  <c r="M6371" i="8"/>
  <c r="P6371" i="8" s="1"/>
  <c r="M6372" i="8"/>
  <c r="P6372" i="8" s="1"/>
  <c r="M6373" i="8"/>
  <c r="P6373" i="8" s="1"/>
  <c r="M6374" i="8"/>
  <c r="P6374" i="8" s="1"/>
  <c r="M6375" i="8"/>
  <c r="P6375" i="8" s="1"/>
  <c r="M6376" i="8"/>
  <c r="P6376" i="8" s="1"/>
  <c r="M6377" i="8"/>
  <c r="P6377" i="8" s="1"/>
  <c r="M6378" i="8"/>
  <c r="P6378" i="8" s="1"/>
  <c r="M6379" i="8"/>
  <c r="P6379" i="8" s="1"/>
  <c r="M6380" i="8"/>
  <c r="P6380" i="8" s="1"/>
  <c r="M6381" i="8"/>
  <c r="P6381" i="8" s="1"/>
  <c r="M6382" i="8"/>
  <c r="P6382" i="8" s="1"/>
  <c r="M6383" i="8"/>
  <c r="P6383" i="8" s="1"/>
  <c r="M6384" i="8"/>
  <c r="P6384" i="8" s="1"/>
  <c r="M6385" i="8"/>
  <c r="P6385" i="8" s="1"/>
  <c r="M6386" i="8"/>
  <c r="P6386" i="8" s="1"/>
  <c r="M6387" i="8"/>
  <c r="P6387" i="8" s="1"/>
  <c r="M6388" i="8"/>
  <c r="P6388" i="8" s="1"/>
  <c r="M6389" i="8"/>
  <c r="P6389" i="8" s="1"/>
  <c r="M6390" i="8"/>
  <c r="P6390" i="8" s="1"/>
  <c r="M6391" i="8"/>
  <c r="P6391" i="8" s="1"/>
  <c r="M6392" i="8"/>
  <c r="P6392" i="8" s="1"/>
  <c r="M6393" i="8"/>
  <c r="P6393" i="8" s="1"/>
  <c r="M6394" i="8"/>
  <c r="P6394" i="8" s="1"/>
  <c r="M6395" i="8"/>
  <c r="P6395" i="8" s="1"/>
  <c r="M6396" i="8"/>
  <c r="P6396" i="8" s="1"/>
  <c r="M6397" i="8"/>
  <c r="P6397" i="8" s="1"/>
  <c r="M6398" i="8"/>
  <c r="P6398" i="8" s="1"/>
  <c r="M6399" i="8"/>
  <c r="P6399" i="8" s="1"/>
  <c r="M6400" i="8"/>
  <c r="P6400" i="8" s="1"/>
  <c r="M6401" i="8"/>
  <c r="P6401" i="8" s="1"/>
  <c r="M6402" i="8"/>
  <c r="P6402" i="8" s="1"/>
  <c r="M6403" i="8"/>
  <c r="P6403" i="8" s="1"/>
  <c r="M6404" i="8"/>
  <c r="P6404" i="8" s="1"/>
  <c r="M6405" i="8"/>
  <c r="P6405" i="8" s="1"/>
  <c r="M6406" i="8"/>
  <c r="P6406" i="8" s="1"/>
  <c r="M6407" i="8"/>
  <c r="P6407" i="8" s="1"/>
  <c r="M6408" i="8"/>
  <c r="P6408" i="8" s="1"/>
  <c r="M6409" i="8"/>
  <c r="P6409" i="8" s="1"/>
  <c r="M6410" i="8"/>
  <c r="P6410" i="8" s="1"/>
  <c r="M6411" i="8"/>
  <c r="P6411" i="8" s="1"/>
  <c r="M6412" i="8"/>
  <c r="P6412" i="8" s="1"/>
  <c r="M6413" i="8"/>
  <c r="P6413" i="8" s="1"/>
  <c r="M6414" i="8"/>
  <c r="P6414" i="8" s="1"/>
  <c r="M6415" i="8"/>
  <c r="P6415" i="8" s="1"/>
  <c r="M6416" i="8"/>
  <c r="P6416" i="8" s="1"/>
  <c r="M6417" i="8"/>
  <c r="P6417" i="8" s="1"/>
  <c r="M6418" i="8"/>
  <c r="P6418" i="8" s="1"/>
  <c r="M6419" i="8"/>
  <c r="P6419" i="8" s="1"/>
  <c r="M6420" i="8"/>
  <c r="P6420" i="8" s="1"/>
  <c r="M6421" i="8"/>
  <c r="P6421" i="8" s="1"/>
  <c r="M6422" i="8"/>
  <c r="P6422" i="8" s="1"/>
  <c r="M6423" i="8"/>
  <c r="P6423" i="8" s="1"/>
  <c r="M6424" i="8"/>
  <c r="P6424" i="8" s="1"/>
  <c r="M6425" i="8"/>
  <c r="P6425" i="8" s="1"/>
  <c r="M6426" i="8"/>
  <c r="P6426" i="8" s="1"/>
  <c r="M6427" i="8"/>
  <c r="P6427" i="8" s="1"/>
  <c r="M6428" i="8"/>
  <c r="P6428" i="8" s="1"/>
  <c r="M6429" i="8"/>
  <c r="P6429" i="8" s="1"/>
  <c r="M6430" i="8"/>
  <c r="P6430" i="8" s="1"/>
  <c r="M6431" i="8"/>
  <c r="P6431" i="8" s="1"/>
  <c r="M6432" i="8"/>
  <c r="P6432" i="8" s="1"/>
  <c r="M6433" i="8"/>
  <c r="P6433" i="8" s="1"/>
  <c r="M6434" i="8"/>
  <c r="P6434" i="8" s="1"/>
  <c r="M6435" i="8"/>
  <c r="P6435" i="8" s="1"/>
  <c r="M6436" i="8"/>
  <c r="P6436" i="8" s="1"/>
  <c r="M6437" i="8"/>
  <c r="P6437" i="8" s="1"/>
  <c r="M6438" i="8"/>
  <c r="P6438" i="8" s="1"/>
  <c r="M6439" i="8"/>
  <c r="P6439" i="8" s="1"/>
  <c r="M6440" i="8"/>
  <c r="P6440" i="8" s="1"/>
  <c r="M6441" i="8"/>
  <c r="P6441" i="8" s="1"/>
  <c r="M6442" i="8"/>
  <c r="P6442" i="8" s="1"/>
  <c r="M6443" i="8"/>
  <c r="P6443" i="8" s="1"/>
  <c r="M6444" i="8"/>
  <c r="P6444" i="8" s="1"/>
  <c r="M6445" i="8"/>
  <c r="P6445" i="8" s="1"/>
  <c r="M6446" i="8"/>
  <c r="P6446" i="8" s="1"/>
  <c r="M6447" i="8"/>
  <c r="P6447" i="8" s="1"/>
  <c r="M6448" i="8"/>
  <c r="P6448" i="8" s="1"/>
  <c r="M6449" i="8"/>
  <c r="P6449" i="8" s="1"/>
  <c r="M6450" i="8"/>
  <c r="P6450" i="8" s="1"/>
  <c r="M6451" i="8"/>
  <c r="P6451" i="8" s="1"/>
  <c r="M6452" i="8"/>
  <c r="P6452" i="8" s="1"/>
  <c r="M6453" i="8"/>
  <c r="P6453" i="8" s="1"/>
  <c r="M6454" i="8"/>
  <c r="P6454" i="8" s="1"/>
  <c r="M6455" i="8"/>
  <c r="P6455" i="8" s="1"/>
  <c r="M6456" i="8"/>
  <c r="P6456" i="8" s="1"/>
  <c r="M6457" i="8"/>
  <c r="P6457" i="8" s="1"/>
  <c r="M6458" i="8"/>
  <c r="P6458" i="8" s="1"/>
  <c r="M6459" i="8"/>
  <c r="P6459" i="8" s="1"/>
  <c r="M6460" i="8"/>
  <c r="P6460" i="8" s="1"/>
  <c r="M6461" i="8"/>
  <c r="P6461" i="8" s="1"/>
  <c r="M6462" i="8"/>
  <c r="P6462" i="8" s="1"/>
  <c r="M6463" i="8"/>
  <c r="P6463" i="8" s="1"/>
  <c r="M6464" i="8"/>
  <c r="P6464" i="8" s="1"/>
  <c r="M6465" i="8"/>
  <c r="P6465" i="8" s="1"/>
  <c r="M6466" i="8"/>
  <c r="P6466" i="8" s="1"/>
  <c r="M6467" i="8"/>
  <c r="P6467" i="8" s="1"/>
  <c r="M6468" i="8"/>
  <c r="P6468" i="8" s="1"/>
  <c r="M6469" i="8"/>
  <c r="P6469" i="8" s="1"/>
  <c r="M6470" i="8"/>
  <c r="P6470" i="8" s="1"/>
  <c r="M6471" i="8"/>
  <c r="P6471" i="8" s="1"/>
  <c r="M6472" i="8"/>
  <c r="P6472" i="8" s="1"/>
  <c r="M6473" i="8"/>
  <c r="P6473" i="8" s="1"/>
  <c r="M6474" i="8"/>
  <c r="P6474" i="8" s="1"/>
  <c r="M6475" i="8"/>
  <c r="P6475" i="8" s="1"/>
  <c r="M6476" i="8"/>
  <c r="P6476" i="8" s="1"/>
  <c r="M6477" i="8"/>
  <c r="P6477" i="8" s="1"/>
  <c r="M6478" i="8"/>
  <c r="P6478" i="8" s="1"/>
  <c r="M6479" i="8"/>
  <c r="P6479" i="8" s="1"/>
  <c r="M6480" i="8"/>
  <c r="P6480" i="8" s="1"/>
  <c r="M6481" i="8"/>
  <c r="P6481" i="8" s="1"/>
  <c r="M6482" i="8"/>
  <c r="P6482" i="8" s="1"/>
  <c r="M6483" i="8"/>
  <c r="P6483" i="8" s="1"/>
  <c r="M6484" i="8"/>
  <c r="P6484" i="8" s="1"/>
  <c r="M6485" i="8"/>
  <c r="P6485" i="8" s="1"/>
  <c r="M6486" i="8"/>
  <c r="P6486" i="8" s="1"/>
  <c r="M6487" i="8"/>
  <c r="P6487" i="8" s="1"/>
  <c r="M6488" i="8"/>
  <c r="P6488" i="8" s="1"/>
  <c r="M6489" i="8"/>
  <c r="P6489" i="8" s="1"/>
  <c r="M6490" i="8"/>
  <c r="P6490" i="8" s="1"/>
  <c r="M6491" i="8"/>
  <c r="P6491" i="8" s="1"/>
  <c r="M6492" i="8"/>
  <c r="P6492" i="8" s="1"/>
  <c r="M6493" i="8"/>
  <c r="P6493" i="8" s="1"/>
  <c r="M6494" i="8"/>
  <c r="P6494" i="8" s="1"/>
  <c r="M6495" i="8"/>
  <c r="P6495" i="8" s="1"/>
  <c r="M6496" i="8"/>
  <c r="P6496" i="8" s="1"/>
  <c r="M6497" i="8"/>
  <c r="P6497" i="8" s="1"/>
  <c r="M6498" i="8"/>
  <c r="P6498" i="8" s="1"/>
  <c r="M6499" i="8"/>
  <c r="P6499" i="8" s="1"/>
  <c r="M6500" i="8"/>
  <c r="P6500" i="8" s="1"/>
  <c r="M6501" i="8"/>
  <c r="P6501" i="8" s="1"/>
  <c r="M6502" i="8"/>
  <c r="P6502" i="8" s="1"/>
  <c r="M6503" i="8"/>
  <c r="P6503" i="8" s="1"/>
  <c r="M6504" i="8"/>
  <c r="P6504" i="8" s="1"/>
  <c r="M6505" i="8"/>
  <c r="P6505" i="8" s="1"/>
  <c r="M6506" i="8"/>
  <c r="P6506" i="8" s="1"/>
  <c r="M6507" i="8"/>
  <c r="P6507" i="8" s="1"/>
  <c r="M6508" i="8"/>
  <c r="P6508" i="8" s="1"/>
  <c r="M6509" i="8"/>
  <c r="P6509" i="8" s="1"/>
  <c r="M6510" i="8"/>
  <c r="P6510" i="8" s="1"/>
  <c r="M6511" i="8"/>
  <c r="P6511" i="8" s="1"/>
  <c r="M6512" i="8"/>
  <c r="P6512" i="8" s="1"/>
  <c r="M6513" i="8"/>
  <c r="P6513" i="8" s="1"/>
  <c r="M6514" i="8"/>
  <c r="P6514" i="8" s="1"/>
  <c r="M6515" i="8"/>
  <c r="P6515" i="8" s="1"/>
  <c r="M6516" i="8"/>
  <c r="P6516" i="8" s="1"/>
  <c r="M6517" i="8"/>
  <c r="P6517" i="8" s="1"/>
  <c r="M6518" i="8"/>
  <c r="P6518" i="8" s="1"/>
  <c r="M6519" i="8"/>
  <c r="P6519" i="8" s="1"/>
  <c r="M6520" i="8"/>
  <c r="P6520" i="8" s="1"/>
  <c r="M6521" i="8"/>
  <c r="P6521" i="8" s="1"/>
  <c r="M6522" i="8"/>
  <c r="P6522" i="8" s="1"/>
  <c r="M6523" i="8"/>
  <c r="P6523" i="8" s="1"/>
  <c r="M6524" i="8"/>
  <c r="P6524" i="8" s="1"/>
  <c r="M6525" i="8"/>
  <c r="P6525" i="8" s="1"/>
  <c r="M6526" i="8"/>
  <c r="P6526" i="8" s="1"/>
  <c r="M6527" i="8"/>
  <c r="P6527" i="8" s="1"/>
  <c r="M6528" i="8"/>
  <c r="P6528" i="8" s="1"/>
  <c r="M6529" i="8"/>
  <c r="P6529" i="8" s="1"/>
  <c r="M6530" i="8"/>
  <c r="P6530" i="8" s="1"/>
  <c r="M6531" i="8"/>
  <c r="P6531" i="8" s="1"/>
  <c r="M6532" i="8"/>
  <c r="P6532" i="8" s="1"/>
  <c r="M6533" i="8"/>
  <c r="P6533" i="8" s="1"/>
  <c r="M6534" i="8"/>
  <c r="P6534" i="8" s="1"/>
  <c r="M6535" i="8"/>
  <c r="P6535" i="8" s="1"/>
  <c r="M6536" i="8"/>
  <c r="P6536" i="8" s="1"/>
  <c r="M6537" i="8"/>
  <c r="P6537" i="8" s="1"/>
  <c r="M6538" i="8"/>
  <c r="P6538" i="8" s="1"/>
  <c r="M6539" i="8"/>
  <c r="P6539" i="8" s="1"/>
  <c r="M6540" i="8"/>
  <c r="P6540" i="8" s="1"/>
  <c r="M6541" i="8"/>
  <c r="P6541" i="8" s="1"/>
  <c r="M6542" i="8"/>
  <c r="P6542" i="8" s="1"/>
  <c r="M6543" i="8"/>
  <c r="P6543" i="8" s="1"/>
  <c r="M6544" i="8"/>
  <c r="P6544" i="8" s="1"/>
  <c r="M6545" i="8"/>
  <c r="P6545" i="8" s="1"/>
  <c r="M6546" i="8"/>
  <c r="P6546" i="8" s="1"/>
  <c r="M6547" i="8"/>
  <c r="P6547" i="8" s="1"/>
  <c r="M6548" i="8"/>
  <c r="P6548" i="8" s="1"/>
  <c r="M6549" i="8"/>
  <c r="P6549" i="8" s="1"/>
  <c r="M6550" i="8"/>
  <c r="P6550" i="8" s="1"/>
  <c r="M6551" i="8"/>
  <c r="P6551" i="8" s="1"/>
  <c r="M6552" i="8"/>
  <c r="P6552" i="8" s="1"/>
  <c r="M6553" i="8"/>
  <c r="P6553" i="8" s="1"/>
  <c r="M6554" i="8"/>
  <c r="P6554" i="8" s="1"/>
  <c r="M6555" i="8"/>
  <c r="P6555" i="8" s="1"/>
  <c r="M6556" i="8"/>
  <c r="P6556" i="8" s="1"/>
  <c r="M6557" i="8"/>
  <c r="P6557" i="8" s="1"/>
  <c r="M6558" i="8"/>
  <c r="P6558" i="8" s="1"/>
  <c r="M6559" i="8"/>
  <c r="P6559" i="8" s="1"/>
  <c r="M6560" i="8"/>
  <c r="P6560" i="8" s="1"/>
  <c r="M6561" i="8"/>
  <c r="P6561" i="8" s="1"/>
  <c r="M6562" i="8"/>
  <c r="P6562" i="8" s="1"/>
  <c r="M6563" i="8"/>
  <c r="P6563" i="8" s="1"/>
  <c r="M6564" i="8"/>
  <c r="P6564" i="8" s="1"/>
  <c r="M6565" i="8"/>
  <c r="P6565" i="8" s="1"/>
  <c r="M6566" i="8"/>
  <c r="P6566" i="8" s="1"/>
  <c r="M6567" i="8"/>
  <c r="P6567" i="8" s="1"/>
  <c r="M6568" i="8"/>
  <c r="P6568" i="8" s="1"/>
  <c r="M6569" i="8"/>
  <c r="P6569" i="8" s="1"/>
  <c r="M6570" i="8"/>
  <c r="P6570" i="8" s="1"/>
  <c r="M6571" i="8"/>
  <c r="P6571" i="8" s="1"/>
  <c r="M6572" i="8"/>
  <c r="P6572" i="8" s="1"/>
  <c r="M6573" i="8"/>
  <c r="P6573" i="8" s="1"/>
  <c r="M6574" i="8"/>
  <c r="P6574" i="8" s="1"/>
  <c r="M6575" i="8"/>
  <c r="P6575" i="8" s="1"/>
  <c r="M6576" i="8"/>
  <c r="P6576" i="8" s="1"/>
  <c r="M6577" i="8"/>
  <c r="P6577" i="8" s="1"/>
  <c r="M6578" i="8"/>
  <c r="P6578" i="8" s="1"/>
  <c r="M6579" i="8"/>
  <c r="P6579" i="8" s="1"/>
  <c r="M6580" i="8"/>
  <c r="P6580" i="8" s="1"/>
  <c r="M6581" i="8"/>
  <c r="P6581" i="8" s="1"/>
  <c r="M6582" i="8"/>
  <c r="P6582" i="8" s="1"/>
  <c r="M6583" i="8"/>
  <c r="P6583" i="8" s="1"/>
  <c r="M6584" i="8"/>
  <c r="P6584" i="8" s="1"/>
  <c r="M6585" i="8"/>
  <c r="P6585" i="8" s="1"/>
  <c r="M6586" i="8"/>
  <c r="P6586" i="8" s="1"/>
  <c r="M6587" i="8"/>
  <c r="P6587" i="8" s="1"/>
  <c r="M6588" i="8"/>
  <c r="P6588" i="8" s="1"/>
  <c r="M6589" i="8"/>
  <c r="P6589" i="8" s="1"/>
  <c r="M6590" i="8"/>
  <c r="P6590" i="8" s="1"/>
  <c r="M6591" i="8"/>
  <c r="P6591" i="8" s="1"/>
  <c r="M6592" i="8"/>
  <c r="P6592" i="8" s="1"/>
  <c r="M6593" i="8"/>
  <c r="P6593" i="8" s="1"/>
  <c r="M6594" i="8"/>
  <c r="P6594" i="8" s="1"/>
  <c r="M6595" i="8"/>
  <c r="P6595" i="8" s="1"/>
  <c r="M6596" i="8"/>
  <c r="P6596" i="8" s="1"/>
  <c r="M6597" i="8"/>
  <c r="P6597" i="8" s="1"/>
  <c r="M6598" i="8"/>
  <c r="P6598" i="8" s="1"/>
  <c r="M6599" i="8"/>
  <c r="P6599" i="8" s="1"/>
  <c r="M6600" i="8"/>
  <c r="P6600" i="8" s="1"/>
  <c r="M6601" i="8"/>
  <c r="P6601" i="8" s="1"/>
  <c r="M6602" i="8"/>
  <c r="P6602" i="8" s="1"/>
  <c r="M6603" i="8"/>
  <c r="P6603" i="8" s="1"/>
  <c r="M6604" i="8"/>
  <c r="P6604" i="8" s="1"/>
  <c r="M6605" i="8"/>
  <c r="P6605" i="8" s="1"/>
  <c r="M6606" i="8"/>
  <c r="P6606" i="8" s="1"/>
  <c r="M6607" i="8"/>
  <c r="P6607" i="8" s="1"/>
  <c r="M6608" i="8"/>
  <c r="P6608" i="8" s="1"/>
  <c r="M6609" i="8"/>
  <c r="P6609" i="8" s="1"/>
  <c r="M6610" i="8"/>
  <c r="P6610" i="8" s="1"/>
  <c r="M6611" i="8"/>
  <c r="P6611" i="8" s="1"/>
  <c r="M6612" i="8"/>
  <c r="P6612" i="8" s="1"/>
  <c r="M6613" i="8"/>
  <c r="P6613" i="8" s="1"/>
  <c r="M6614" i="8"/>
  <c r="P6614" i="8" s="1"/>
  <c r="M6615" i="8"/>
  <c r="P6615" i="8" s="1"/>
  <c r="M6616" i="8"/>
  <c r="P6616" i="8" s="1"/>
  <c r="M6617" i="8"/>
  <c r="P6617" i="8" s="1"/>
  <c r="M6618" i="8"/>
  <c r="P6618" i="8" s="1"/>
  <c r="M6619" i="8"/>
  <c r="P6619" i="8" s="1"/>
  <c r="M6620" i="8"/>
  <c r="P6620" i="8" s="1"/>
  <c r="M6621" i="8"/>
  <c r="P6621" i="8" s="1"/>
  <c r="M6622" i="8"/>
  <c r="P6622" i="8" s="1"/>
  <c r="M6623" i="8"/>
  <c r="P6623" i="8" s="1"/>
  <c r="M6624" i="8"/>
  <c r="P6624" i="8" s="1"/>
  <c r="M6625" i="8"/>
  <c r="P6625" i="8" s="1"/>
  <c r="M6626" i="8"/>
  <c r="P6626" i="8" s="1"/>
  <c r="M6627" i="8"/>
  <c r="P6627" i="8" s="1"/>
  <c r="M6628" i="8"/>
  <c r="P6628" i="8" s="1"/>
  <c r="M6629" i="8"/>
  <c r="P6629" i="8" s="1"/>
  <c r="M6630" i="8"/>
  <c r="P6630" i="8" s="1"/>
  <c r="M6631" i="8"/>
  <c r="P6631" i="8" s="1"/>
  <c r="M6632" i="8"/>
  <c r="P6632" i="8" s="1"/>
  <c r="M6633" i="8"/>
  <c r="P6633" i="8" s="1"/>
  <c r="M6634" i="8"/>
  <c r="P6634" i="8" s="1"/>
  <c r="M6635" i="8"/>
  <c r="P6635" i="8" s="1"/>
  <c r="M6636" i="8"/>
  <c r="P6636" i="8" s="1"/>
  <c r="M6637" i="8"/>
  <c r="P6637" i="8" s="1"/>
  <c r="M6638" i="8"/>
  <c r="P6638" i="8" s="1"/>
  <c r="M6639" i="8"/>
  <c r="P6639" i="8" s="1"/>
  <c r="M6640" i="8"/>
  <c r="P6640" i="8" s="1"/>
  <c r="M6641" i="8"/>
  <c r="P6641" i="8" s="1"/>
  <c r="M6642" i="8"/>
  <c r="P6642" i="8" s="1"/>
  <c r="M6643" i="8"/>
  <c r="P6643" i="8" s="1"/>
  <c r="M6644" i="8"/>
  <c r="P6644" i="8" s="1"/>
  <c r="M6645" i="8"/>
  <c r="P6645" i="8" s="1"/>
  <c r="M6646" i="8"/>
  <c r="P6646" i="8" s="1"/>
  <c r="M6647" i="8"/>
  <c r="P6647" i="8" s="1"/>
  <c r="M6648" i="8"/>
  <c r="P6648" i="8" s="1"/>
  <c r="M6649" i="8"/>
  <c r="P6649" i="8" s="1"/>
  <c r="M6650" i="8"/>
  <c r="P6650" i="8" s="1"/>
  <c r="M6651" i="8"/>
  <c r="P6651" i="8" s="1"/>
  <c r="M6652" i="8"/>
  <c r="P6652" i="8" s="1"/>
  <c r="M6653" i="8"/>
  <c r="P6653" i="8" s="1"/>
  <c r="M6654" i="8"/>
  <c r="P6654" i="8" s="1"/>
  <c r="M6655" i="8"/>
  <c r="P6655" i="8" s="1"/>
  <c r="M6656" i="8"/>
  <c r="P6656" i="8" s="1"/>
  <c r="M6657" i="8"/>
  <c r="P6657" i="8" s="1"/>
  <c r="M6658" i="8"/>
  <c r="P6658" i="8" s="1"/>
  <c r="M6659" i="8"/>
  <c r="P6659" i="8" s="1"/>
  <c r="M6660" i="8"/>
  <c r="P6660" i="8" s="1"/>
  <c r="M6661" i="8"/>
  <c r="P6661" i="8" s="1"/>
  <c r="M6662" i="8"/>
  <c r="P6662" i="8" s="1"/>
  <c r="M6663" i="8"/>
  <c r="P6663" i="8" s="1"/>
  <c r="M6664" i="8"/>
  <c r="P6664" i="8" s="1"/>
  <c r="M6665" i="8"/>
  <c r="P6665" i="8" s="1"/>
  <c r="M6666" i="8"/>
  <c r="P6666" i="8" s="1"/>
  <c r="M6667" i="8"/>
  <c r="P6667" i="8" s="1"/>
  <c r="M6668" i="8"/>
  <c r="P6668" i="8" s="1"/>
  <c r="M6669" i="8"/>
  <c r="P6669" i="8" s="1"/>
  <c r="M6670" i="8"/>
  <c r="P6670" i="8" s="1"/>
  <c r="M6671" i="8"/>
  <c r="P6671" i="8" s="1"/>
  <c r="M6672" i="8"/>
  <c r="P6672" i="8" s="1"/>
  <c r="M6673" i="8"/>
  <c r="P6673" i="8" s="1"/>
  <c r="M6674" i="8"/>
  <c r="P6674" i="8" s="1"/>
  <c r="M6675" i="8"/>
  <c r="P6675" i="8" s="1"/>
  <c r="M6676" i="8"/>
  <c r="P6676" i="8" s="1"/>
  <c r="M6677" i="8"/>
  <c r="P6677" i="8" s="1"/>
  <c r="M6678" i="8"/>
  <c r="P6678" i="8" s="1"/>
  <c r="M6679" i="8"/>
  <c r="P6679" i="8" s="1"/>
  <c r="M6680" i="8"/>
  <c r="P6680" i="8" s="1"/>
  <c r="M6681" i="8"/>
  <c r="P6681" i="8" s="1"/>
  <c r="M6682" i="8"/>
  <c r="P6682" i="8" s="1"/>
  <c r="M6683" i="8"/>
  <c r="P6683" i="8" s="1"/>
  <c r="M6684" i="8"/>
  <c r="P6684" i="8" s="1"/>
  <c r="M6685" i="8"/>
  <c r="P6685" i="8" s="1"/>
  <c r="M6686" i="8"/>
  <c r="P6686" i="8" s="1"/>
  <c r="M6687" i="8"/>
  <c r="P6687" i="8" s="1"/>
  <c r="M6688" i="8"/>
  <c r="P6688" i="8" s="1"/>
  <c r="M6689" i="8"/>
  <c r="P6689" i="8" s="1"/>
  <c r="M6690" i="8"/>
  <c r="P6690" i="8" s="1"/>
  <c r="M6691" i="8"/>
  <c r="P6691" i="8" s="1"/>
  <c r="M6692" i="8"/>
  <c r="P6692" i="8" s="1"/>
  <c r="M6693" i="8"/>
  <c r="P6693" i="8" s="1"/>
  <c r="M6694" i="8"/>
  <c r="P6694" i="8" s="1"/>
  <c r="M6695" i="8"/>
  <c r="P6695" i="8" s="1"/>
  <c r="M6696" i="8"/>
  <c r="P6696" i="8" s="1"/>
  <c r="M6697" i="8"/>
  <c r="P6697" i="8" s="1"/>
  <c r="M6698" i="8"/>
  <c r="P6698" i="8" s="1"/>
  <c r="M6699" i="8"/>
  <c r="P6699" i="8" s="1"/>
  <c r="M6700" i="8"/>
  <c r="P6700" i="8" s="1"/>
  <c r="M6701" i="8"/>
  <c r="P6701" i="8" s="1"/>
  <c r="M6702" i="8"/>
  <c r="P6702" i="8" s="1"/>
  <c r="M6703" i="8"/>
  <c r="P6703" i="8" s="1"/>
  <c r="M6704" i="8"/>
  <c r="P6704" i="8" s="1"/>
  <c r="M6705" i="8"/>
  <c r="P6705" i="8" s="1"/>
  <c r="M6706" i="8"/>
  <c r="P6706" i="8" s="1"/>
  <c r="M6707" i="8"/>
  <c r="P6707" i="8" s="1"/>
  <c r="M6708" i="8"/>
  <c r="P6708" i="8" s="1"/>
  <c r="M6709" i="8"/>
  <c r="P6709" i="8" s="1"/>
  <c r="M6710" i="8"/>
  <c r="P6710" i="8" s="1"/>
  <c r="M6711" i="8"/>
  <c r="P6711" i="8" s="1"/>
  <c r="M6712" i="8"/>
  <c r="P6712" i="8" s="1"/>
  <c r="M6713" i="8"/>
  <c r="P6713" i="8" s="1"/>
  <c r="M6714" i="8"/>
  <c r="P6714" i="8" s="1"/>
  <c r="M6715" i="8"/>
  <c r="P6715" i="8" s="1"/>
  <c r="M6716" i="8"/>
  <c r="P6716" i="8" s="1"/>
  <c r="M6717" i="8"/>
  <c r="P6717" i="8" s="1"/>
  <c r="M6718" i="8"/>
  <c r="P6718" i="8" s="1"/>
  <c r="M6719" i="8"/>
  <c r="P6719" i="8" s="1"/>
  <c r="M6720" i="8"/>
  <c r="P6720" i="8" s="1"/>
  <c r="M6721" i="8"/>
  <c r="P6721" i="8" s="1"/>
  <c r="M6722" i="8"/>
  <c r="P6722" i="8" s="1"/>
  <c r="M6723" i="8"/>
  <c r="P6723" i="8" s="1"/>
  <c r="M6724" i="8"/>
  <c r="P6724" i="8" s="1"/>
  <c r="M6725" i="8"/>
  <c r="P6725" i="8" s="1"/>
  <c r="M6726" i="8"/>
  <c r="P6726" i="8" s="1"/>
  <c r="M6727" i="8"/>
  <c r="P6727" i="8" s="1"/>
  <c r="M6728" i="8"/>
  <c r="P6728" i="8" s="1"/>
  <c r="M6729" i="8"/>
  <c r="P6729" i="8" s="1"/>
  <c r="M6730" i="8"/>
  <c r="P6730" i="8" s="1"/>
  <c r="M6731" i="8"/>
  <c r="P6731" i="8" s="1"/>
  <c r="M6732" i="8"/>
  <c r="P6732" i="8" s="1"/>
  <c r="M6733" i="8"/>
  <c r="P6733" i="8" s="1"/>
  <c r="M6734" i="8"/>
  <c r="P6734" i="8" s="1"/>
  <c r="M6735" i="8"/>
  <c r="P6735" i="8" s="1"/>
  <c r="M6736" i="8"/>
  <c r="P6736" i="8" s="1"/>
  <c r="M6737" i="8"/>
  <c r="P6737" i="8" s="1"/>
  <c r="M6738" i="8"/>
  <c r="P6738" i="8" s="1"/>
  <c r="M6739" i="8"/>
  <c r="P6739" i="8" s="1"/>
  <c r="M6740" i="8"/>
  <c r="P6740" i="8" s="1"/>
  <c r="M6741" i="8"/>
  <c r="P6741" i="8" s="1"/>
  <c r="M6742" i="8"/>
  <c r="P6742" i="8" s="1"/>
  <c r="M6743" i="8"/>
  <c r="P6743" i="8" s="1"/>
  <c r="M6744" i="8"/>
  <c r="P6744" i="8" s="1"/>
  <c r="M6745" i="8"/>
  <c r="P6745" i="8" s="1"/>
  <c r="M6746" i="8"/>
  <c r="P6746" i="8" s="1"/>
  <c r="M6747" i="8"/>
  <c r="P6747" i="8" s="1"/>
  <c r="M6748" i="8"/>
  <c r="P6748" i="8" s="1"/>
  <c r="M6749" i="8"/>
  <c r="P6749" i="8" s="1"/>
  <c r="M6750" i="8"/>
  <c r="P6750" i="8" s="1"/>
  <c r="M6751" i="8"/>
  <c r="P6751" i="8" s="1"/>
  <c r="M6752" i="8"/>
  <c r="P6752" i="8" s="1"/>
  <c r="M6753" i="8"/>
  <c r="P6753" i="8" s="1"/>
  <c r="M6754" i="8"/>
  <c r="P6754" i="8" s="1"/>
  <c r="M6755" i="8"/>
  <c r="P6755" i="8" s="1"/>
  <c r="M6756" i="8"/>
  <c r="P6756" i="8" s="1"/>
  <c r="M6757" i="8"/>
  <c r="P6757" i="8" s="1"/>
  <c r="M6758" i="8"/>
  <c r="P6758" i="8" s="1"/>
  <c r="M6759" i="8"/>
  <c r="P6759" i="8" s="1"/>
  <c r="M6760" i="8"/>
  <c r="P6760" i="8" s="1"/>
  <c r="M6761" i="8"/>
  <c r="P6761" i="8" s="1"/>
  <c r="M6762" i="8"/>
  <c r="P6762" i="8" s="1"/>
  <c r="M6763" i="8"/>
  <c r="P6763" i="8" s="1"/>
  <c r="M6764" i="8"/>
  <c r="P6764" i="8" s="1"/>
  <c r="M6765" i="8"/>
  <c r="P6765" i="8" s="1"/>
  <c r="M6766" i="8"/>
  <c r="P6766" i="8" s="1"/>
  <c r="M6767" i="8"/>
  <c r="P6767" i="8" s="1"/>
  <c r="M6768" i="8"/>
  <c r="P6768" i="8" s="1"/>
  <c r="M6769" i="8"/>
  <c r="P6769" i="8" s="1"/>
  <c r="M6770" i="8"/>
  <c r="P6770" i="8" s="1"/>
  <c r="M6771" i="8"/>
  <c r="P6771" i="8" s="1"/>
  <c r="M6772" i="8"/>
  <c r="P6772" i="8" s="1"/>
  <c r="M6773" i="8"/>
  <c r="P6773" i="8" s="1"/>
  <c r="M6774" i="8"/>
  <c r="P6774" i="8" s="1"/>
  <c r="M6775" i="8"/>
  <c r="P6775" i="8" s="1"/>
  <c r="M6776" i="8"/>
  <c r="P6776" i="8" s="1"/>
  <c r="M6777" i="8"/>
  <c r="P6777" i="8" s="1"/>
  <c r="M6778" i="8"/>
  <c r="P6778" i="8" s="1"/>
  <c r="M6779" i="8"/>
  <c r="P6779" i="8" s="1"/>
  <c r="M6780" i="8"/>
  <c r="P6780" i="8" s="1"/>
  <c r="M6781" i="8"/>
  <c r="P6781" i="8" s="1"/>
  <c r="M6782" i="8"/>
  <c r="P6782" i="8" s="1"/>
  <c r="M6783" i="8"/>
  <c r="P6783" i="8" s="1"/>
  <c r="M6784" i="8"/>
  <c r="P6784" i="8" s="1"/>
  <c r="M6785" i="8"/>
  <c r="P6785" i="8" s="1"/>
  <c r="M6786" i="8"/>
  <c r="P6786" i="8" s="1"/>
  <c r="M6787" i="8"/>
  <c r="P6787" i="8" s="1"/>
  <c r="M6788" i="8"/>
  <c r="P6788" i="8" s="1"/>
  <c r="M6789" i="8"/>
  <c r="P6789" i="8" s="1"/>
  <c r="M6790" i="8"/>
  <c r="P6790" i="8" s="1"/>
  <c r="M6791" i="8"/>
  <c r="P6791" i="8" s="1"/>
  <c r="M6792" i="8"/>
  <c r="P6792" i="8" s="1"/>
  <c r="M6793" i="8"/>
  <c r="P6793" i="8" s="1"/>
  <c r="M6794" i="8"/>
  <c r="P6794" i="8" s="1"/>
  <c r="M6795" i="8"/>
  <c r="P6795" i="8" s="1"/>
  <c r="M6796" i="8"/>
  <c r="P6796" i="8" s="1"/>
  <c r="M6797" i="8"/>
  <c r="P6797" i="8" s="1"/>
  <c r="M6798" i="8"/>
  <c r="P6798" i="8" s="1"/>
  <c r="M6799" i="8"/>
  <c r="P6799" i="8" s="1"/>
  <c r="M6800" i="8"/>
  <c r="P6800" i="8" s="1"/>
  <c r="M6801" i="8"/>
  <c r="P6801" i="8" s="1"/>
  <c r="M6802" i="8"/>
  <c r="P6802" i="8" s="1"/>
  <c r="M6803" i="8"/>
  <c r="P6803" i="8" s="1"/>
  <c r="M6804" i="8"/>
  <c r="P6804" i="8" s="1"/>
  <c r="M6805" i="8"/>
  <c r="P6805" i="8" s="1"/>
  <c r="M6806" i="8"/>
  <c r="P6806" i="8" s="1"/>
  <c r="M6807" i="8"/>
  <c r="P6807" i="8" s="1"/>
  <c r="M6808" i="8"/>
  <c r="P6808" i="8" s="1"/>
  <c r="M6809" i="8"/>
  <c r="P6809" i="8" s="1"/>
  <c r="M6810" i="8"/>
  <c r="P6810" i="8" s="1"/>
  <c r="M6811" i="8"/>
  <c r="P6811" i="8" s="1"/>
  <c r="M6812" i="8"/>
  <c r="P6812" i="8" s="1"/>
  <c r="M6813" i="8"/>
  <c r="P6813" i="8" s="1"/>
  <c r="M6814" i="8"/>
  <c r="P6814" i="8" s="1"/>
  <c r="M6815" i="8"/>
  <c r="P6815" i="8" s="1"/>
  <c r="M6816" i="8"/>
  <c r="P6816" i="8" s="1"/>
  <c r="M6817" i="8"/>
  <c r="P6817" i="8" s="1"/>
  <c r="M6818" i="8"/>
  <c r="P6818" i="8" s="1"/>
  <c r="M6819" i="8"/>
  <c r="P6819" i="8" s="1"/>
  <c r="M6820" i="8"/>
  <c r="P6820" i="8" s="1"/>
  <c r="M6821" i="8"/>
  <c r="P6821" i="8" s="1"/>
  <c r="M6822" i="8"/>
  <c r="P6822" i="8" s="1"/>
  <c r="M6823" i="8"/>
  <c r="P6823" i="8" s="1"/>
  <c r="M6824" i="8"/>
  <c r="P6824" i="8" s="1"/>
  <c r="M6825" i="8"/>
  <c r="P6825" i="8" s="1"/>
  <c r="M6826" i="8"/>
  <c r="P6826" i="8" s="1"/>
  <c r="M6827" i="8"/>
  <c r="P6827" i="8" s="1"/>
  <c r="M6828" i="8"/>
  <c r="P6828" i="8" s="1"/>
  <c r="M6829" i="8"/>
  <c r="P6829" i="8" s="1"/>
  <c r="M6830" i="8"/>
  <c r="P6830" i="8" s="1"/>
  <c r="M6831" i="8"/>
  <c r="P6831" i="8" s="1"/>
  <c r="M6832" i="8"/>
  <c r="P6832" i="8" s="1"/>
  <c r="M6833" i="8"/>
  <c r="P6833" i="8" s="1"/>
  <c r="M6834" i="8"/>
  <c r="P6834" i="8" s="1"/>
  <c r="M6835" i="8"/>
  <c r="P6835" i="8" s="1"/>
  <c r="M6836" i="8"/>
  <c r="P6836" i="8" s="1"/>
  <c r="M6837" i="8"/>
  <c r="P6837" i="8" s="1"/>
  <c r="M6838" i="8"/>
  <c r="P6838" i="8" s="1"/>
  <c r="M6839" i="8"/>
  <c r="P6839" i="8" s="1"/>
  <c r="M6840" i="8"/>
  <c r="P6840" i="8" s="1"/>
  <c r="M6841" i="8"/>
  <c r="P6841" i="8" s="1"/>
  <c r="M6842" i="8"/>
  <c r="P6842" i="8" s="1"/>
  <c r="M6843" i="8"/>
  <c r="P6843" i="8" s="1"/>
  <c r="M6844" i="8"/>
  <c r="P6844" i="8" s="1"/>
  <c r="M6845" i="8"/>
  <c r="P6845" i="8" s="1"/>
  <c r="M6846" i="8"/>
  <c r="P6846" i="8" s="1"/>
  <c r="M6847" i="8"/>
  <c r="P6847" i="8" s="1"/>
  <c r="M6848" i="8"/>
  <c r="P6848" i="8" s="1"/>
  <c r="M6849" i="8"/>
  <c r="P6849" i="8" s="1"/>
  <c r="M6850" i="8"/>
  <c r="P6850" i="8" s="1"/>
  <c r="M6851" i="8"/>
  <c r="P6851" i="8" s="1"/>
  <c r="M6852" i="8"/>
  <c r="P6852" i="8" s="1"/>
  <c r="M6853" i="8"/>
  <c r="P6853" i="8" s="1"/>
  <c r="M6854" i="8"/>
  <c r="P6854" i="8" s="1"/>
  <c r="M6855" i="8"/>
  <c r="P6855" i="8" s="1"/>
  <c r="M6856" i="8"/>
  <c r="P6856" i="8" s="1"/>
  <c r="M6857" i="8"/>
  <c r="P6857" i="8" s="1"/>
  <c r="M6858" i="8"/>
  <c r="P6858" i="8" s="1"/>
  <c r="M6859" i="8"/>
  <c r="P6859" i="8" s="1"/>
  <c r="M6860" i="8"/>
  <c r="P6860" i="8" s="1"/>
  <c r="M6861" i="8"/>
  <c r="P6861" i="8" s="1"/>
  <c r="M6862" i="8"/>
  <c r="P6862" i="8" s="1"/>
  <c r="M6863" i="8"/>
  <c r="P6863" i="8" s="1"/>
  <c r="M6864" i="8"/>
  <c r="P6864" i="8" s="1"/>
  <c r="M6865" i="8"/>
  <c r="P6865" i="8" s="1"/>
  <c r="M6866" i="8"/>
  <c r="P6866" i="8" s="1"/>
  <c r="M6867" i="8"/>
  <c r="P6867" i="8" s="1"/>
  <c r="M6868" i="8"/>
  <c r="P6868" i="8" s="1"/>
  <c r="M6869" i="8"/>
  <c r="P6869" i="8" s="1"/>
  <c r="M6870" i="8"/>
  <c r="P6870" i="8" s="1"/>
  <c r="M6871" i="8"/>
  <c r="P6871" i="8" s="1"/>
  <c r="M6872" i="8"/>
  <c r="P6872" i="8" s="1"/>
  <c r="M6873" i="8"/>
  <c r="P6873" i="8" s="1"/>
  <c r="M6874" i="8"/>
  <c r="P6874" i="8" s="1"/>
  <c r="M6875" i="8"/>
  <c r="P6875" i="8" s="1"/>
  <c r="M6876" i="8"/>
  <c r="P6876" i="8" s="1"/>
  <c r="M6877" i="8"/>
  <c r="P6877" i="8" s="1"/>
  <c r="M6878" i="8"/>
  <c r="P6878" i="8" s="1"/>
  <c r="M6879" i="8"/>
  <c r="P6879" i="8" s="1"/>
  <c r="M6880" i="8"/>
  <c r="P6880" i="8" s="1"/>
  <c r="M6881" i="8"/>
  <c r="P6881" i="8" s="1"/>
  <c r="M6882" i="8"/>
  <c r="P6882" i="8" s="1"/>
  <c r="M6883" i="8"/>
  <c r="P6883" i="8" s="1"/>
  <c r="M6884" i="8"/>
  <c r="P6884" i="8" s="1"/>
  <c r="M6885" i="8"/>
  <c r="P6885" i="8" s="1"/>
  <c r="M6886" i="8"/>
  <c r="P6886" i="8" s="1"/>
  <c r="M6887" i="8"/>
  <c r="P6887" i="8" s="1"/>
  <c r="M6888" i="8"/>
  <c r="P6888" i="8" s="1"/>
  <c r="M6889" i="8"/>
  <c r="P6889" i="8" s="1"/>
  <c r="M6890" i="8"/>
  <c r="P6890" i="8" s="1"/>
  <c r="M6891" i="8"/>
  <c r="P6891" i="8" s="1"/>
  <c r="M6892" i="8"/>
  <c r="P6892" i="8" s="1"/>
  <c r="M6893" i="8"/>
  <c r="P6893" i="8" s="1"/>
  <c r="M6894" i="8"/>
  <c r="P6894" i="8" s="1"/>
  <c r="M6895" i="8"/>
  <c r="P6895" i="8" s="1"/>
  <c r="M6896" i="8"/>
  <c r="P6896" i="8" s="1"/>
  <c r="M6897" i="8"/>
  <c r="P6897" i="8" s="1"/>
  <c r="M6898" i="8"/>
  <c r="P6898" i="8" s="1"/>
  <c r="M6899" i="8"/>
  <c r="P6899" i="8" s="1"/>
  <c r="M6900" i="8"/>
  <c r="P6900" i="8" s="1"/>
  <c r="M6901" i="8"/>
  <c r="P6901" i="8" s="1"/>
  <c r="M6902" i="8"/>
  <c r="P6902" i="8" s="1"/>
  <c r="M6903" i="8"/>
  <c r="P6903" i="8" s="1"/>
  <c r="M6904" i="8"/>
  <c r="P6904" i="8" s="1"/>
  <c r="M6905" i="8"/>
  <c r="P6905" i="8" s="1"/>
  <c r="M6906" i="8"/>
  <c r="P6906" i="8" s="1"/>
  <c r="M6907" i="8"/>
  <c r="P6907" i="8" s="1"/>
  <c r="M6908" i="8"/>
  <c r="P6908" i="8" s="1"/>
  <c r="M6909" i="8"/>
  <c r="P6909" i="8" s="1"/>
  <c r="M6910" i="8"/>
  <c r="P6910" i="8" s="1"/>
  <c r="M6911" i="8"/>
  <c r="P6911" i="8" s="1"/>
  <c r="M6912" i="8"/>
  <c r="P6912" i="8" s="1"/>
  <c r="M6913" i="8"/>
  <c r="P6913" i="8" s="1"/>
  <c r="M6914" i="8"/>
  <c r="P6914" i="8" s="1"/>
  <c r="M6915" i="8"/>
  <c r="P6915" i="8" s="1"/>
  <c r="M6916" i="8"/>
  <c r="P6916" i="8" s="1"/>
  <c r="M6917" i="8"/>
  <c r="P6917" i="8" s="1"/>
  <c r="M6918" i="8"/>
  <c r="P6918" i="8" s="1"/>
  <c r="M6919" i="8"/>
  <c r="P6919" i="8" s="1"/>
  <c r="M6920" i="8"/>
  <c r="P6920" i="8" s="1"/>
  <c r="M6921" i="8"/>
  <c r="P6921" i="8" s="1"/>
  <c r="M6922" i="8"/>
  <c r="P6922" i="8" s="1"/>
  <c r="M6923" i="8"/>
  <c r="P6923" i="8" s="1"/>
  <c r="M6924" i="8"/>
  <c r="P6924" i="8" s="1"/>
  <c r="M6925" i="8"/>
  <c r="P6925" i="8" s="1"/>
  <c r="M6926" i="8"/>
  <c r="P6926" i="8" s="1"/>
  <c r="M6927" i="8"/>
  <c r="P6927" i="8" s="1"/>
  <c r="M6928" i="8"/>
  <c r="P6928" i="8" s="1"/>
  <c r="M6929" i="8"/>
  <c r="P6929" i="8" s="1"/>
  <c r="M6930" i="8"/>
  <c r="P6930" i="8" s="1"/>
  <c r="M6931" i="8"/>
  <c r="P6931" i="8" s="1"/>
  <c r="M6932" i="8"/>
  <c r="P6932" i="8" s="1"/>
  <c r="M6933" i="8"/>
  <c r="P6933" i="8" s="1"/>
  <c r="M6934" i="8"/>
  <c r="P6934" i="8" s="1"/>
  <c r="M6935" i="8"/>
  <c r="P6935" i="8" s="1"/>
  <c r="M6936" i="8"/>
  <c r="P6936" i="8" s="1"/>
  <c r="M6937" i="8"/>
  <c r="P6937" i="8" s="1"/>
  <c r="M6938" i="8"/>
  <c r="P6938" i="8" s="1"/>
  <c r="M6939" i="8"/>
  <c r="P6939" i="8" s="1"/>
  <c r="M6940" i="8"/>
  <c r="P6940" i="8" s="1"/>
  <c r="M6941" i="8"/>
  <c r="P6941" i="8" s="1"/>
  <c r="M6942" i="8"/>
  <c r="P6942" i="8" s="1"/>
  <c r="M6943" i="8"/>
  <c r="P6943" i="8" s="1"/>
  <c r="M6944" i="8"/>
  <c r="P6944" i="8" s="1"/>
  <c r="M6945" i="8"/>
  <c r="P6945" i="8" s="1"/>
  <c r="M6946" i="8"/>
  <c r="P6946" i="8" s="1"/>
  <c r="M6947" i="8"/>
  <c r="P6947" i="8" s="1"/>
  <c r="M6948" i="8"/>
  <c r="P6948" i="8" s="1"/>
  <c r="M6949" i="8"/>
  <c r="P6949" i="8" s="1"/>
  <c r="M6950" i="8"/>
  <c r="P6950" i="8" s="1"/>
  <c r="M6951" i="8"/>
  <c r="P6951" i="8" s="1"/>
  <c r="M6952" i="8"/>
  <c r="P6952" i="8" s="1"/>
  <c r="M6953" i="8"/>
  <c r="P6953" i="8" s="1"/>
  <c r="M6954" i="8"/>
  <c r="P6954" i="8" s="1"/>
  <c r="M6955" i="8"/>
  <c r="P6955" i="8" s="1"/>
  <c r="M6956" i="8"/>
  <c r="P6956" i="8" s="1"/>
  <c r="M6957" i="8"/>
  <c r="P6957" i="8" s="1"/>
  <c r="M6958" i="8"/>
  <c r="P6958" i="8" s="1"/>
  <c r="M6959" i="8"/>
  <c r="P6959" i="8" s="1"/>
  <c r="M6960" i="8"/>
  <c r="P6960" i="8" s="1"/>
  <c r="M6961" i="8"/>
  <c r="P6961" i="8" s="1"/>
  <c r="M6962" i="8"/>
  <c r="P6962" i="8" s="1"/>
  <c r="M6963" i="8"/>
  <c r="P6963" i="8" s="1"/>
  <c r="M6964" i="8"/>
  <c r="P6964" i="8" s="1"/>
  <c r="M6965" i="8"/>
  <c r="P6965" i="8" s="1"/>
  <c r="M6966" i="8"/>
  <c r="P6966" i="8" s="1"/>
  <c r="M6967" i="8"/>
  <c r="P6967" i="8" s="1"/>
  <c r="M6968" i="8"/>
  <c r="P6968" i="8" s="1"/>
  <c r="M6969" i="8"/>
  <c r="P6969" i="8" s="1"/>
  <c r="M6970" i="8"/>
  <c r="P6970" i="8" s="1"/>
  <c r="M6971" i="8"/>
  <c r="P6971" i="8" s="1"/>
  <c r="M6972" i="8"/>
  <c r="P6972" i="8" s="1"/>
  <c r="M6973" i="8"/>
  <c r="P6973" i="8" s="1"/>
  <c r="M6974" i="8"/>
  <c r="P6974" i="8" s="1"/>
  <c r="M6975" i="8"/>
  <c r="P6975" i="8" s="1"/>
  <c r="M6976" i="8"/>
  <c r="P6976" i="8" s="1"/>
  <c r="M6977" i="8"/>
  <c r="P6977" i="8" s="1"/>
  <c r="M6978" i="8"/>
  <c r="P6978" i="8" s="1"/>
  <c r="M6979" i="8"/>
  <c r="P6979" i="8" s="1"/>
  <c r="M6980" i="8"/>
  <c r="P6980" i="8" s="1"/>
  <c r="M6981" i="8"/>
  <c r="P6981" i="8" s="1"/>
  <c r="M6982" i="8"/>
  <c r="P6982" i="8" s="1"/>
  <c r="M6983" i="8"/>
  <c r="P6983" i="8" s="1"/>
  <c r="M6984" i="8"/>
  <c r="P6984" i="8" s="1"/>
  <c r="M6985" i="8"/>
  <c r="P6985" i="8" s="1"/>
  <c r="M6986" i="8"/>
  <c r="P6986" i="8" s="1"/>
  <c r="M6987" i="8"/>
  <c r="P6987" i="8" s="1"/>
  <c r="M6988" i="8"/>
  <c r="P6988" i="8" s="1"/>
  <c r="M6989" i="8"/>
  <c r="P6989" i="8" s="1"/>
  <c r="M6990" i="8"/>
  <c r="P6990" i="8" s="1"/>
  <c r="M6991" i="8"/>
  <c r="P6991" i="8" s="1"/>
  <c r="M6992" i="8"/>
  <c r="P6992" i="8" s="1"/>
  <c r="M6993" i="8"/>
  <c r="P6993" i="8" s="1"/>
  <c r="M6994" i="8"/>
  <c r="P6994" i="8" s="1"/>
  <c r="M6995" i="8"/>
  <c r="P6995" i="8" s="1"/>
  <c r="M6996" i="8"/>
  <c r="P6996" i="8" s="1"/>
  <c r="M6997" i="8"/>
  <c r="P6997" i="8" s="1"/>
  <c r="M6998" i="8"/>
  <c r="P6998" i="8" s="1"/>
  <c r="M6999" i="8"/>
  <c r="P6999" i="8" s="1"/>
  <c r="M7000" i="8"/>
  <c r="P7000" i="8" s="1"/>
  <c r="M7001" i="8"/>
  <c r="P7001" i="8" s="1"/>
  <c r="M7002" i="8"/>
  <c r="P7002" i="8" s="1"/>
  <c r="M7003" i="8"/>
  <c r="P7003" i="8" s="1"/>
  <c r="M7004" i="8"/>
  <c r="P7004" i="8" s="1"/>
  <c r="M7005" i="8"/>
  <c r="P7005" i="8" s="1"/>
  <c r="M7006" i="8"/>
  <c r="P7006" i="8" s="1"/>
  <c r="M7007" i="8"/>
  <c r="P7007" i="8" s="1"/>
  <c r="M7008" i="8"/>
  <c r="P7008" i="8" s="1"/>
  <c r="M7009" i="8"/>
  <c r="P7009" i="8" s="1"/>
  <c r="M7010" i="8"/>
  <c r="P7010" i="8" s="1"/>
  <c r="M7011" i="8"/>
  <c r="P7011" i="8" s="1"/>
  <c r="M7012" i="8"/>
  <c r="P7012" i="8" s="1"/>
  <c r="M7013" i="8"/>
  <c r="P7013" i="8" s="1"/>
  <c r="M7014" i="8"/>
  <c r="P7014" i="8" s="1"/>
  <c r="M7015" i="8"/>
  <c r="P7015" i="8" s="1"/>
  <c r="M7016" i="8"/>
  <c r="P7016" i="8" s="1"/>
  <c r="M7017" i="8"/>
  <c r="P7017" i="8" s="1"/>
  <c r="M7018" i="8"/>
  <c r="P7018" i="8" s="1"/>
  <c r="M7019" i="8"/>
  <c r="P7019" i="8" s="1"/>
  <c r="M7020" i="8"/>
  <c r="P7020" i="8" s="1"/>
  <c r="M7021" i="8"/>
  <c r="P7021" i="8" s="1"/>
  <c r="M7022" i="8"/>
  <c r="P7022" i="8" s="1"/>
  <c r="M7023" i="8"/>
  <c r="P7023" i="8" s="1"/>
  <c r="M7024" i="8"/>
  <c r="P7024" i="8" s="1"/>
  <c r="M7025" i="8"/>
  <c r="P7025" i="8" s="1"/>
  <c r="M7026" i="8"/>
  <c r="P7026" i="8" s="1"/>
  <c r="M7027" i="8"/>
  <c r="P7027" i="8" s="1"/>
  <c r="M7028" i="8"/>
  <c r="P7028" i="8" s="1"/>
  <c r="M7029" i="8"/>
  <c r="P7029" i="8" s="1"/>
  <c r="M7030" i="8"/>
  <c r="P7030" i="8" s="1"/>
  <c r="M7031" i="8"/>
  <c r="P7031" i="8" s="1"/>
  <c r="M7032" i="8"/>
  <c r="P7032" i="8" s="1"/>
  <c r="M7033" i="8"/>
  <c r="P7033" i="8" s="1"/>
  <c r="M7034" i="8"/>
  <c r="P7034" i="8" s="1"/>
  <c r="M7035" i="8"/>
  <c r="P7035" i="8" s="1"/>
  <c r="M7036" i="8"/>
  <c r="P7036" i="8" s="1"/>
  <c r="M7037" i="8"/>
  <c r="P7037" i="8" s="1"/>
  <c r="M7038" i="8"/>
  <c r="P7038" i="8" s="1"/>
  <c r="M7039" i="8"/>
  <c r="P7039" i="8" s="1"/>
  <c r="M7040" i="8"/>
  <c r="P7040" i="8" s="1"/>
  <c r="M7041" i="8"/>
  <c r="P7041" i="8" s="1"/>
  <c r="M7042" i="8"/>
  <c r="P7042" i="8" s="1"/>
  <c r="M7043" i="8"/>
  <c r="P7043" i="8" s="1"/>
  <c r="M7044" i="8"/>
  <c r="P7044" i="8" s="1"/>
  <c r="M7045" i="8"/>
  <c r="P7045" i="8" s="1"/>
  <c r="M7046" i="8"/>
  <c r="P7046" i="8" s="1"/>
  <c r="M7047" i="8"/>
  <c r="P7047" i="8" s="1"/>
  <c r="M7048" i="8"/>
  <c r="P7048" i="8" s="1"/>
  <c r="M7049" i="8"/>
  <c r="P7049" i="8" s="1"/>
  <c r="M7050" i="8"/>
  <c r="P7050" i="8" s="1"/>
  <c r="M7051" i="8"/>
  <c r="P7051" i="8" s="1"/>
  <c r="M7052" i="8"/>
  <c r="P7052" i="8" s="1"/>
  <c r="M7053" i="8"/>
  <c r="P7053" i="8" s="1"/>
  <c r="M7054" i="8"/>
  <c r="P7054" i="8" s="1"/>
  <c r="M7055" i="8"/>
  <c r="P7055" i="8" s="1"/>
  <c r="M7056" i="8"/>
  <c r="P7056" i="8" s="1"/>
  <c r="M7057" i="8"/>
  <c r="P7057" i="8" s="1"/>
  <c r="M7058" i="8"/>
  <c r="P7058" i="8" s="1"/>
  <c r="M7059" i="8"/>
  <c r="P7059" i="8" s="1"/>
  <c r="M7060" i="8"/>
  <c r="P7060" i="8" s="1"/>
  <c r="M7061" i="8"/>
  <c r="P7061" i="8" s="1"/>
  <c r="M7062" i="8"/>
  <c r="P7062" i="8" s="1"/>
  <c r="M7063" i="8"/>
  <c r="P7063" i="8" s="1"/>
  <c r="M7064" i="8"/>
  <c r="P7064" i="8" s="1"/>
  <c r="M7065" i="8"/>
  <c r="P7065" i="8" s="1"/>
  <c r="M7066" i="8"/>
  <c r="P7066" i="8" s="1"/>
  <c r="M7067" i="8"/>
  <c r="P7067" i="8" s="1"/>
  <c r="M7068" i="8"/>
  <c r="P7068" i="8" s="1"/>
  <c r="M7069" i="8"/>
  <c r="P7069" i="8" s="1"/>
  <c r="M7070" i="8"/>
  <c r="P7070" i="8" s="1"/>
  <c r="M7071" i="8"/>
  <c r="P7071" i="8" s="1"/>
  <c r="M7072" i="8"/>
  <c r="P7072" i="8" s="1"/>
  <c r="M7073" i="8"/>
  <c r="P7073" i="8" s="1"/>
  <c r="M7074" i="8"/>
  <c r="P7074" i="8" s="1"/>
  <c r="M7075" i="8"/>
  <c r="P7075" i="8" s="1"/>
  <c r="M7076" i="8"/>
  <c r="P7076" i="8" s="1"/>
  <c r="M7077" i="8"/>
  <c r="P7077" i="8" s="1"/>
  <c r="M7078" i="8"/>
  <c r="P7078" i="8" s="1"/>
  <c r="M7079" i="8"/>
  <c r="P7079" i="8" s="1"/>
  <c r="M7080" i="8"/>
  <c r="P7080" i="8" s="1"/>
  <c r="M7081" i="8"/>
  <c r="P7081" i="8" s="1"/>
  <c r="M7082" i="8"/>
  <c r="P7082" i="8" s="1"/>
  <c r="M7083" i="8"/>
  <c r="P7083" i="8" s="1"/>
  <c r="M7084" i="8"/>
  <c r="P7084" i="8" s="1"/>
  <c r="M7085" i="8"/>
  <c r="P7085" i="8" s="1"/>
  <c r="M7086" i="8"/>
  <c r="P7086" i="8" s="1"/>
  <c r="M7087" i="8"/>
  <c r="P7087" i="8" s="1"/>
  <c r="M7088" i="8"/>
  <c r="P7088" i="8" s="1"/>
  <c r="M7089" i="8"/>
  <c r="P7089" i="8" s="1"/>
  <c r="M7090" i="8"/>
  <c r="P7090" i="8" s="1"/>
  <c r="M7091" i="8"/>
  <c r="P7091" i="8" s="1"/>
  <c r="M7092" i="8"/>
  <c r="P7092" i="8" s="1"/>
  <c r="M7093" i="8"/>
  <c r="P7093" i="8" s="1"/>
  <c r="M7094" i="8"/>
  <c r="P7094" i="8" s="1"/>
  <c r="M7095" i="8"/>
  <c r="P7095" i="8" s="1"/>
  <c r="M7096" i="8"/>
  <c r="P7096" i="8" s="1"/>
  <c r="M7097" i="8"/>
  <c r="P7097" i="8" s="1"/>
  <c r="M7098" i="8"/>
  <c r="P7098" i="8" s="1"/>
  <c r="M7099" i="8"/>
  <c r="P7099" i="8" s="1"/>
  <c r="M7100" i="8"/>
  <c r="P7100" i="8" s="1"/>
  <c r="M7101" i="8"/>
  <c r="P7101" i="8" s="1"/>
  <c r="M7102" i="8"/>
  <c r="P7102" i="8" s="1"/>
  <c r="M7103" i="8"/>
  <c r="P7103" i="8" s="1"/>
  <c r="M7104" i="8"/>
  <c r="P7104" i="8" s="1"/>
  <c r="M7105" i="8"/>
  <c r="P7105" i="8" s="1"/>
  <c r="M7106" i="8"/>
  <c r="P7106" i="8" s="1"/>
  <c r="M7107" i="8"/>
  <c r="P7107" i="8" s="1"/>
  <c r="M7108" i="8"/>
  <c r="P7108" i="8" s="1"/>
  <c r="M7109" i="8"/>
  <c r="P7109" i="8" s="1"/>
  <c r="M7110" i="8"/>
  <c r="P7110" i="8" s="1"/>
  <c r="M7111" i="8"/>
  <c r="P7111" i="8" s="1"/>
  <c r="M7112" i="8"/>
  <c r="P7112" i="8" s="1"/>
  <c r="M7113" i="8"/>
  <c r="P7113" i="8" s="1"/>
  <c r="M7114" i="8"/>
  <c r="P7114" i="8" s="1"/>
  <c r="M7115" i="8"/>
  <c r="P7115" i="8" s="1"/>
  <c r="M7116" i="8"/>
  <c r="P7116" i="8" s="1"/>
  <c r="M7117" i="8"/>
  <c r="P7117" i="8" s="1"/>
  <c r="M7118" i="8"/>
  <c r="P7118" i="8" s="1"/>
  <c r="M7119" i="8"/>
  <c r="P7119" i="8" s="1"/>
  <c r="M7120" i="8"/>
  <c r="P7120" i="8" s="1"/>
  <c r="M7121" i="8"/>
  <c r="P7121" i="8" s="1"/>
  <c r="M7122" i="8"/>
  <c r="P7122" i="8" s="1"/>
  <c r="M7123" i="8"/>
  <c r="P7123" i="8" s="1"/>
  <c r="M7124" i="8"/>
  <c r="P7124" i="8" s="1"/>
  <c r="M7125" i="8"/>
  <c r="P7125" i="8" s="1"/>
  <c r="M7126" i="8"/>
  <c r="P7126" i="8" s="1"/>
  <c r="M7127" i="8"/>
  <c r="P7127" i="8" s="1"/>
  <c r="M7128" i="8"/>
  <c r="P7128" i="8" s="1"/>
  <c r="M7129" i="8"/>
  <c r="P7129" i="8" s="1"/>
  <c r="M7130" i="8"/>
  <c r="P7130" i="8" s="1"/>
  <c r="M7131" i="8"/>
  <c r="P7131" i="8" s="1"/>
  <c r="M7132" i="8"/>
  <c r="P7132" i="8" s="1"/>
  <c r="M7133" i="8"/>
  <c r="P7133" i="8" s="1"/>
  <c r="M7134" i="8"/>
  <c r="P7134" i="8" s="1"/>
  <c r="M7135" i="8"/>
  <c r="P7135" i="8" s="1"/>
  <c r="M7136" i="8"/>
  <c r="P7136" i="8" s="1"/>
  <c r="M7137" i="8"/>
  <c r="P7137" i="8" s="1"/>
  <c r="M7138" i="8"/>
  <c r="P7138" i="8" s="1"/>
  <c r="M7139" i="8"/>
  <c r="P7139" i="8" s="1"/>
  <c r="M7140" i="8"/>
  <c r="P7140" i="8" s="1"/>
  <c r="M7141" i="8"/>
  <c r="P7141" i="8" s="1"/>
  <c r="M7142" i="8"/>
  <c r="P7142" i="8" s="1"/>
  <c r="M7143" i="8"/>
  <c r="P7143" i="8" s="1"/>
  <c r="M7144" i="8"/>
  <c r="P7144" i="8" s="1"/>
  <c r="M7145" i="8"/>
  <c r="P7145" i="8" s="1"/>
  <c r="M7146" i="8"/>
  <c r="P7146" i="8" s="1"/>
  <c r="M7147" i="8"/>
  <c r="P7147" i="8" s="1"/>
  <c r="M7148" i="8"/>
  <c r="P7148" i="8" s="1"/>
  <c r="M7149" i="8"/>
  <c r="P7149" i="8" s="1"/>
  <c r="M7150" i="8"/>
  <c r="P7150" i="8" s="1"/>
  <c r="M7151" i="8"/>
  <c r="P7151" i="8" s="1"/>
  <c r="M7152" i="8"/>
  <c r="P7152" i="8" s="1"/>
  <c r="M7153" i="8"/>
  <c r="P7153" i="8" s="1"/>
  <c r="M7154" i="8"/>
  <c r="P7154" i="8" s="1"/>
  <c r="M7155" i="8"/>
  <c r="P7155" i="8" s="1"/>
  <c r="M7156" i="8"/>
  <c r="P7156" i="8" s="1"/>
  <c r="M7157" i="8"/>
  <c r="P7157" i="8" s="1"/>
  <c r="M7158" i="8"/>
  <c r="P7158" i="8" s="1"/>
  <c r="M7159" i="8"/>
  <c r="P7159" i="8" s="1"/>
  <c r="M7160" i="8"/>
  <c r="P7160" i="8" s="1"/>
  <c r="M7161" i="8"/>
  <c r="P7161" i="8" s="1"/>
  <c r="M7162" i="8"/>
  <c r="P7162" i="8" s="1"/>
  <c r="M7163" i="8"/>
  <c r="P7163" i="8" s="1"/>
  <c r="M7164" i="8"/>
  <c r="P7164" i="8" s="1"/>
  <c r="M7165" i="8"/>
  <c r="P7165" i="8" s="1"/>
  <c r="M7166" i="8"/>
  <c r="P7166" i="8" s="1"/>
  <c r="M7167" i="8"/>
  <c r="P7167" i="8" s="1"/>
  <c r="M7168" i="8"/>
  <c r="P7168" i="8" s="1"/>
  <c r="M7169" i="8"/>
  <c r="P7169" i="8" s="1"/>
  <c r="M7170" i="8"/>
  <c r="P7170" i="8" s="1"/>
  <c r="M7171" i="8"/>
  <c r="P7171" i="8" s="1"/>
  <c r="M7172" i="8"/>
  <c r="P7172" i="8" s="1"/>
  <c r="M7173" i="8"/>
  <c r="P7173" i="8" s="1"/>
  <c r="M7174" i="8"/>
  <c r="P7174" i="8" s="1"/>
  <c r="M7175" i="8"/>
  <c r="P7175" i="8" s="1"/>
  <c r="M7176" i="8"/>
  <c r="P7176" i="8" s="1"/>
  <c r="M7177" i="8"/>
  <c r="P7177" i="8" s="1"/>
  <c r="M7178" i="8"/>
  <c r="P7178" i="8" s="1"/>
  <c r="M7179" i="8"/>
  <c r="P7179" i="8" s="1"/>
  <c r="M7180" i="8"/>
  <c r="P7180" i="8" s="1"/>
  <c r="M7181" i="8"/>
  <c r="P7181" i="8" s="1"/>
  <c r="M7182" i="8"/>
  <c r="P7182" i="8" s="1"/>
  <c r="M7183" i="8"/>
  <c r="P7183" i="8" s="1"/>
  <c r="M7184" i="8"/>
  <c r="P7184" i="8" s="1"/>
  <c r="M7185" i="8"/>
  <c r="P7185" i="8" s="1"/>
  <c r="M7186" i="8"/>
  <c r="P7186" i="8" s="1"/>
  <c r="M7187" i="8"/>
  <c r="P7187" i="8" s="1"/>
  <c r="M7188" i="8"/>
  <c r="P7188" i="8" s="1"/>
  <c r="M7189" i="8"/>
  <c r="P7189" i="8" s="1"/>
  <c r="M7190" i="8"/>
  <c r="P7190" i="8" s="1"/>
  <c r="M7191" i="8"/>
  <c r="P7191" i="8" s="1"/>
  <c r="M7192" i="8"/>
  <c r="P7192" i="8" s="1"/>
  <c r="M7193" i="8"/>
  <c r="P7193" i="8" s="1"/>
  <c r="M7194" i="8"/>
  <c r="P7194" i="8" s="1"/>
  <c r="M7195" i="8"/>
  <c r="P7195" i="8" s="1"/>
  <c r="M7196" i="8"/>
  <c r="P7196" i="8" s="1"/>
  <c r="M7197" i="8"/>
  <c r="P7197" i="8" s="1"/>
  <c r="M7198" i="8"/>
  <c r="P7198" i="8" s="1"/>
  <c r="M7199" i="8"/>
  <c r="P7199" i="8" s="1"/>
  <c r="M7200" i="8"/>
  <c r="P7200" i="8" s="1"/>
  <c r="M7201" i="8"/>
  <c r="P7201" i="8" s="1"/>
  <c r="M7202" i="8"/>
  <c r="P7202" i="8" s="1"/>
  <c r="M7203" i="8"/>
  <c r="P7203" i="8" s="1"/>
  <c r="M7204" i="8"/>
  <c r="P7204" i="8" s="1"/>
  <c r="M7205" i="8"/>
  <c r="P7205" i="8" s="1"/>
  <c r="M7206" i="8"/>
  <c r="P7206" i="8" s="1"/>
  <c r="M7207" i="8"/>
  <c r="P7207" i="8" s="1"/>
  <c r="M7208" i="8"/>
  <c r="P7208" i="8" s="1"/>
  <c r="M7209" i="8"/>
  <c r="P7209" i="8" s="1"/>
  <c r="M7210" i="8"/>
  <c r="P7210" i="8" s="1"/>
  <c r="M7211" i="8"/>
  <c r="P7211" i="8" s="1"/>
  <c r="M7212" i="8"/>
  <c r="P7212" i="8" s="1"/>
  <c r="M7213" i="8"/>
  <c r="P7213" i="8" s="1"/>
  <c r="M7214" i="8"/>
  <c r="P7214" i="8" s="1"/>
  <c r="M7215" i="8"/>
  <c r="P7215" i="8" s="1"/>
  <c r="M7216" i="8"/>
  <c r="P7216" i="8" s="1"/>
  <c r="M7217" i="8"/>
  <c r="P7217" i="8" s="1"/>
  <c r="M7218" i="8"/>
  <c r="P7218" i="8" s="1"/>
  <c r="M7219" i="8"/>
  <c r="P7219" i="8" s="1"/>
  <c r="M7220" i="8"/>
  <c r="P7220" i="8" s="1"/>
  <c r="M7221" i="8"/>
  <c r="P7221" i="8" s="1"/>
  <c r="M7222" i="8"/>
  <c r="P7222" i="8" s="1"/>
  <c r="M7223" i="8"/>
  <c r="P7223" i="8" s="1"/>
  <c r="M7224" i="8"/>
  <c r="P7224" i="8" s="1"/>
  <c r="M7225" i="8"/>
  <c r="P7225" i="8" s="1"/>
  <c r="M7226" i="8"/>
  <c r="P7226" i="8" s="1"/>
  <c r="M7227" i="8"/>
  <c r="P7227" i="8" s="1"/>
  <c r="M7228" i="8"/>
  <c r="P7228" i="8" s="1"/>
  <c r="M7229" i="8"/>
  <c r="P7229" i="8" s="1"/>
  <c r="M7230" i="8"/>
  <c r="P7230" i="8" s="1"/>
  <c r="M7231" i="8"/>
  <c r="P7231" i="8" s="1"/>
  <c r="M7232" i="8"/>
  <c r="P7232" i="8" s="1"/>
  <c r="M7233" i="8"/>
  <c r="P7233" i="8" s="1"/>
  <c r="M7234" i="8"/>
  <c r="P7234" i="8" s="1"/>
  <c r="M7235" i="8"/>
  <c r="P7235" i="8" s="1"/>
  <c r="M7236" i="8"/>
  <c r="P7236" i="8" s="1"/>
  <c r="M7237" i="8"/>
  <c r="P7237" i="8" s="1"/>
  <c r="M7238" i="8"/>
  <c r="P7238" i="8" s="1"/>
  <c r="M7239" i="8"/>
  <c r="P7239" i="8" s="1"/>
  <c r="M7240" i="8"/>
  <c r="P7240" i="8" s="1"/>
  <c r="M7241" i="8"/>
  <c r="P7241" i="8" s="1"/>
  <c r="M7242" i="8"/>
  <c r="P7242" i="8" s="1"/>
  <c r="M7243" i="8"/>
  <c r="P7243" i="8" s="1"/>
  <c r="M7244" i="8"/>
  <c r="P7244" i="8" s="1"/>
  <c r="M7245" i="8"/>
  <c r="P7245" i="8" s="1"/>
  <c r="M7246" i="8"/>
  <c r="P7246" i="8" s="1"/>
  <c r="M7247" i="8"/>
  <c r="P7247" i="8" s="1"/>
  <c r="M7248" i="8"/>
  <c r="P7248" i="8" s="1"/>
  <c r="M7249" i="8"/>
  <c r="P7249" i="8" s="1"/>
  <c r="M7250" i="8"/>
  <c r="P7250" i="8" s="1"/>
  <c r="M7251" i="8"/>
  <c r="P7251" i="8" s="1"/>
  <c r="M7252" i="8"/>
  <c r="P7252" i="8" s="1"/>
  <c r="M7253" i="8"/>
  <c r="P7253" i="8" s="1"/>
  <c r="M7254" i="8"/>
  <c r="P7254" i="8" s="1"/>
  <c r="M7255" i="8"/>
  <c r="P7255" i="8" s="1"/>
  <c r="M7256" i="8"/>
  <c r="P7256" i="8" s="1"/>
  <c r="M7257" i="8"/>
  <c r="P7257" i="8" s="1"/>
  <c r="M7258" i="8"/>
  <c r="P7258" i="8" s="1"/>
  <c r="M7259" i="8"/>
  <c r="P7259" i="8" s="1"/>
  <c r="M7260" i="8"/>
  <c r="P7260" i="8" s="1"/>
  <c r="M7261" i="8"/>
  <c r="P7261" i="8" s="1"/>
  <c r="M7262" i="8"/>
  <c r="P7262" i="8" s="1"/>
  <c r="M7263" i="8"/>
  <c r="P7263" i="8" s="1"/>
  <c r="M7264" i="8"/>
  <c r="P7264" i="8" s="1"/>
  <c r="M7265" i="8"/>
  <c r="P7265" i="8" s="1"/>
  <c r="M7266" i="8"/>
  <c r="P7266" i="8" s="1"/>
  <c r="M7267" i="8"/>
  <c r="P7267" i="8" s="1"/>
  <c r="M7268" i="8"/>
  <c r="P7268" i="8" s="1"/>
  <c r="M7269" i="8"/>
  <c r="P7269" i="8" s="1"/>
  <c r="M7270" i="8"/>
  <c r="P7270" i="8" s="1"/>
  <c r="M7271" i="8"/>
  <c r="P7271" i="8" s="1"/>
  <c r="M7272" i="8"/>
  <c r="P7272" i="8" s="1"/>
  <c r="M7273" i="8"/>
  <c r="P7273" i="8" s="1"/>
  <c r="M7274" i="8"/>
  <c r="P7274" i="8" s="1"/>
  <c r="M7275" i="8"/>
  <c r="P7275" i="8" s="1"/>
  <c r="M7276" i="8"/>
  <c r="P7276" i="8" s="1"/>
  <c r="M7277" i="8"/>
  <c r="P7277" i="8" s="1"/>
  <c r="M7278" i="8"/>
  <c r="P7278" i="8" s="1"/>
  <c r="M7279" i="8"/>
  <c r="P7279" i="8" s="1"/>
  <c r="M7280" i="8"/>
  <c r="P7280" i="8" s="1"/>
  <c r="M7281" i="8"/>
  <c r="P7281" i="8" s="1"/>
  <c r="M7282" i="8"/>
  <c r="P7282" i="8" s="1"/>
  <c r="M7283" i="8"/>
  <c r="P7283" i="8" s="1"/>
  <c r="M7284" i="8"/>
  <c r="P7284" i="8" s="1"/>
  <c r="M7285" i="8"/>
  <c r="P7285" i="8" s="1"/>
  <c r="M7286" i="8"/>
  <c r="P7286" i="8" s="1"/>
  <c r="M7287" i="8"/>
  <c r="P7287" i="8" s="1"/>
  <c r="M7288" i="8"/>
  <c r="P7288" i="8" s="1"/>
  <c r="M7289" i="8"/>
  <c r="P7289" i="8" s="1"/>
  <c r="M7290" i="8"/>
  <c r="P7290" i="8" s="1"/>
  <c r="M7291" i="8"/>
  <c r="P7291" i="8" s="1"/>
  <c r="M7292" i="8"/>
  <c r="P7292" i="8" s="1"/>
  <c r="M7293" i="8"/>
  <c r="P7293" i="8" s="1"/>
  <c r="M7294" i="8"/>
  <c r="P7294" i="8" s="1"/>
  <c r="M7295" i="8"/>
  <c r="P7295" i="8" s="1"/>
  <c r="M7296" i="8"/>
  <c r="P7296" i="8" s="1"/>
  <c r="M7297" i="8"/>
  <c r="P7297" i="8" s="1"/>
  <c r="M7298" i="8"/>
  <c r="P7298" i="8" s="1"/>
  <c r="M7299" i="8"/>
  <c r="P7299" i="8" s="1"/>
  <c r="M7300" i="8"/>
  <c r="P7300" i="8" s="1"/>
  <c r="M7301" i="8"/>
  <c r="P7301" i="8" s="1"/>
  <c r="M7302" i="8"/>
  <c r="P7302" i="8" s="1"/>
  <c r="M7303" i="8"/>
  <c r="P7303" i="8" s="1"/>
  <c r="M7304" i="8"/>
  <c r="P7304" i="8" s="1"/>
  <c r="M7305" i="8"/>
  <c r="P7305" i="8" s="1"/>
  <c r="M7306" i="8"/>
  <c r="P7306" i="8" s="1"/>
  <c r="M7307" i="8"/>
  <c r="P7307" i="8" s="1"/>
  <c r="M7308" i="8"/>
  <c r="P7308" i="8" s="1"/>
  <c r="M7309" i="8"/>
  <c r="P7309" i="8" s="1"/>
  <c r="M7310" i="8"/>
  <c r="P7310" i="8" s="1"/>
  <c r="M7311" i="8"/>
  <c r="P7311" i="8" s="1"/>
  <c r="M7312" i="8"/>
  <c r="P7312" i="8" s="1"/>
  <c r="M7313" i="8"/>
  <c r="P7313" i="8" s="1"/>
  <c r="M7314" i="8"/>
  <c r="P7314" i="8" s="1"/>
  <c r="M7315" i="8"/>
  <c r="P7315" i="8" s="1"/>
  <c r="M7316" i="8"/>
  <c r="P7316" i="8" s="1"/>
  <c r="M7317" i="8"/>
  <c r="P7317" i="8" s="1"/>
  <c r="M7318" i="8"/>
  <c r="P7318" i="8" s="1"/>
  <c r="M7319" i="8"/>
  <c r="P7319" i="8" s="1"/>
  <c r="M7320" i="8"/>
  <c r="P7320" i="8" s="1"/>
  <c r="M7321" i="8"/>
  <c r="P7321" i="8" s="1"/>
  <c r="M7322" i="8"/>
  <c r="P7322" i="8" s="1"/>
  <c r="M7323" i="8"/>
  <c r="P7323" i="8" s="1"/>
  <c r="M7324" i="8"/>
  <c r="P7324" i="8" s="1"/>
  <c r="M7325" i="8"/>
  <c r="P7325" i="8" s="1"/>
  <c r="M7326" i="8"/>
  <c r="P7326" i="8" s="1"/>
  <c r="M7327" i="8"/>
  <c r="P7327" i="8" s="1"/>
  <c r="M7328" i="8"/>
  <c r="P7328" i="8" s="1"/>
  <c r="M7329" i="8"/>
  <c r="P7329" i="8" s="1"/>
  <c r="M7330" i="8"/>
  <c r="P7330" i="8" s="1"/>
  <c r="M7331" i="8"/>
  <c r="P7331" i="8" s="1"/>
  <c r="M7332" i="8"/>
  <c r="P7332" i="8" s="1"/>
  <c r="M7333" i="8"/>
  <c r="P7333" i="8" s="1"/>
  <c r="M7334" i="8"/>
  <c r="P7334" i="8" s="1"/>
  <c r="M7335" i="8"/>
  <c r="P7335" i="8" s="1"/>
  <c r="M7336" i="8"/>
  <c r="P7336" i="8" s="1"/>
  <c r="M7337" i="8"/>
  <c r="P7337" i="8" s="1"/>
  <c r="M7338" i="8"/>
  <c r="P7338" i="8" s="1"/>
  <c r="M7339" i="8"/>
  <c r="P7339" i="8" s="1"/>
  <c r="M7340" i="8"/>
  <c r="P7340" i="8" s="1"/>
  <c r="M7341" i="8"/>
  <c r="P7341" i="8" s="1"/>
  <c r="M7342" i="8"/>
  <c r="P7342" i="8" s="1"/>
  <c r="M7343" i="8"/>
  <c r="P7343" i="8" s="1"/>
  <c r="M7344" i="8"/>
  <c r="P7344" i="8" s="1"/>
  <c r="M7345" i="8"/>
  <c r="P7345" i="8" s="1"/>
  <c r="M7346" i="8"/>
  <c r="P7346" i="8" s="1"/>
  <c r="M7347" i="8"/>
  <c r="P7347" i="8" s="1"/>
  <c r="M7348" i="8"/>
  <c r="P7348" i="8" s="1"/>
  <c r="M7349" i="8"/>
  <c r="P7349" i="8" s="1"/>
  <c r="M7350" i="8"/>
  <c r="P7350" i="8" s="1"/>
  <c r="M7351" i="8"/>
  <c r="P7351" i="8" s="1"/>
  <c r="M7352" i="8"/>
  <c r="P7352" i="8" s="1"/>
  <c r="M7353" i="8"/>
  <c r="P7353" i="8" s="1"/>
  <c r="M7354" i="8"/>
  <c r="P7354" i="8" s="1"/>
  <c r="M7355" i="8"/>
  <c r="P7355" i="8" s="1"/>
  <c r="M7356" i="8"/>
  <c r="P7356" i="8" s="1"/>
  <c r="M7357" i="8"/>
  <c r="P7357" i="8" s="1"/>
  <c r="M7358" i="8"/>
  <c r="P7358" i="8" s="1"/>
  <c r="M7359" i="8"/>
  <c r="P7359" i="8" s="1"/>
  <c r="M7360" i="8"/>
  <c r="P7360" i="8" s="1"/>
  <c r="M7361" i="8"/>
  <c r="P7361" i="8" s="1"/>
  <c r="M7362" i="8"/>
  <c r="P7362" i="8" s="1"/>
  <c r="M7363" i="8"/>
  <c r="P7363" i="8" s="1"/>
  <c r="M7364" i="8"/>
  <c r="P7364" i="8" s="1"/>
  <c r="M7365" i="8"/>
  <c r="P7365" i="8" s="1"/>
  <c r="M7366" i="8"/>
  <c r="P7366" i="8" s="1"/>
  <c r="M7367" i="8"/>
  <c r="P7367" i="8" s="1"/>
  <c r="M7368" i="8"/>
  <c r="P7368" i="8" s="1"/>
  <c r="M7369" i="8"/>
  <c r="P7369" i="8" s="1"/>
  <c r="M7370" i="8"/>
  <c r="P7370" i="8" s="1"/>
  <c r="M7371" i="8"/>
  <c r="P7371" i="8" s="1"/>
  <c r="M7372" i="8"/>
  <c r="P7372" i="8" s="1"/>
  <c r="M7373" i="8"/>
  <c r="P7373" i="8" s="1"/>
  <c r="M7374" i="8"/>
  <c r="P7374" i="8" s="1"/>
  <c r="M7375" i="8"/>
  <c r="P7375" i="8" s="1"/>
  <c r="M7376" i="8"/>
  <c r="P7376" i="8" s="1"/>
  <c r="M7377" i="8"/>
  <c r="P7377" i="8" s="1"/>
  <c r="M7378" i="8"/>
  <c r="P7378" i="8" s="1"/>
  <c r="M7379" i="8"/>
  <c r="P7379" i="8" s="1"/>
  <c r="M7380" i="8"/>
  <c r="P7380" i="8" s="1"/>
  <c r="M7381" i="8"/>
  <c r="P7381" i="8" s="1"/>
  <c r="M7382" i="8"/>
  <c r="P7382" i="8" s="1"/>
  <c r="M7383" i="8"/>
  <c r="P7383" i="8" s="1"/>
  <c r="M7384" i="8"/>
  <c r="P7384" i="8" s="1"/>
  <c r="M7385" i="8"/>
  <c r="P7385" i="8" s="1"/>
  <c r="M7386" i="8"/>
  <c r="P7386" i="8" s="1"/>
  <c r="M7387" i="8"/>
  <c r="P7387" i="8" s="1"/>
  <c r="M7388" i="8"/>
  <c r="P7388" i="8" s="1"/>
  <c r="M7389" i="8"/>
  <c r="P7389" i="8" s="1"/>
  <c r="M7390" i="8"/>
  <c r="P7390" i="8" s="1"/>
  <c r="M7391" i="8"/>
  <c r="P7391" i="8" s="1"/>
  <c r="M7392" i="8"/>
  <c r="P7392" i="8" s="1"/>
  <c r="M7393" i="8"/>
  <c r="P7393" i="8" s="1"/>
  <c r="M7394" i="8"/>
  <c r="P7394" i="8" s="1"/>
  <c r="M7395" i="8"/>
  <c r="P7395" i="8" s="1"/>
  <c r="M7396" i="8"/>
  <c r="P7396" i="8" s="1"/>
  <c r="M7397" i="8"/>
  <c r="P7397" i="8" s="1"/>
  <c r="M7398" i="8"/>
  <c r="P7398" i="8" s="1"/>
  <c r="M7399" i="8"/>
  <c r="P7399" i="8" s="1"/>
  <c r="M7400" i="8"/>
  <c r="P7400" i="8" s="1"/>
  <c r="M7401" i="8"/>
  <c r="P7401" i="8" s="1"/>
  <c r="M7402" i="8"/>
  <c r="P7402" i="8" s="1"/>
  <c r="M7403" i="8"/>
  <c r="P7403" i="8" s="1"/>
  <c r="M7404" i="8"/>
  <c r="P7404" i="8" s="1"/>
  <c r="M7405" i="8"/>
  <c r="P7405" i="8" s="1"/>
  <c r="M7406" i="8"/>
  <c r="P7406" i="8" s="1"/>
  <c r="M7407" i="8"/>
  <c r="P7407" i="8" s="1"/>
  <c r="M7408" i="8"/>
  <c r="P7408" i="8" s="1"/>
  <c r="M7409" i="8"/>
  <c r="P7409" i="8" s="1"/>
  <c r="M7410" i="8"/>
  <c r="P7410" i="8" s="1"/>
  <c r="M7411" i="8"/>
  <c r="P7411" i="8" s="1"/>
  <c r="M7412" i="8"/>
  <c r="P7412" i="8" s="1"/>
  <c r="M7413" i="8"/>
  <c r="P7413" i="8" s="1"/>
  <c r="M7414" i="8"/>
  <c r="P7414" i="8" s="1"/>
  <c r="M7415" i="8"/>
  <c r="P7415" i="8" s="1"/>
  <c r="M7416" i="8"/>
  <c r="P7416" i="8" s="1"/>
  <c r="M7417" i="8"/>
  <c r="P7417" i="8" s="1"/>
  <c r="M7418" i="8"/>
  <c r="P7418" i="8" s="1"/>
  <c r="M7419" i="8"/>
  <c r="P7419" i="8" s="1"/>
  <c r="M7420" i="8"/>
  <c r="P7420" i="8" s="1"/>
  <c r="M7421" i="8"/>
  <c r="P7421" i="8" s="1"/>
  <c r="M7422" i="8"/>
  <c r="P7422" i="8" s="1"/>
  <c r="M7423" i="8"/>
  <c r="P7423" i="8" s="1"/>
  <c r="M7424" i="8"/>
  <c r="P7424" i="8" s="1"/>
  <c r="M7425" i="8"/>
  <c r="P7425" i="8" s="1"/>
  <c r="M7426" i="8"/>
  <c r="P7426" i="8" s="1"/>
  <c r="M7427" i="8"/>
  <c r="P7427" i="8" s="1"/>
  <c r="M7428" i="8"/>
  <c r="P7428" i="8" s="1"/>
  <c r="M7429" i="8"/>
  <c r="P7429" i="8" s="1"/>
  <c r="M7430" i="8"/>
  <c r="P7430" i="8" s="1"/>
  <c r="M7431" i="8"/>
  <c r="P7431" i="8" s="1"/>
  <c r="M7432" i="8"/>
  <c r="P7432" i="8" s="1"/>
  <c r="M7433" i="8"/>
  <c r="P7433" i="8" s="1"/>
  <c r="M7434" i="8"/>
  <c r="P7434" i="8" s="1"/>
  <c r="M7435" i="8"/>
  <c r="P7435" i="8" s="1"/>
  <c r="M7436" i="8"/>
  <c r="P7436" i="8" s="1"/>
  <c r="M7437" i="8"/>
  <c r="P7437" i="8" s="1"/>
  <c r="M7438" i="8"/>
  <c r="P7438" i="8" s="1"/>
  <c r="M7439" i="8"/>
  <c r="P7439" i="8" s="1"/>
  <c r="M7440" i="8"/>
  <c r="P7440" i="8" s="1"/>
  <c r="M7441" i="8"/>
  <c r="P7441" i="8" s="1"/>
  <c r="M7442" i="8"/>
  <c r="P7442" i="8" s="1"/>
  <c r="M7443" i="8"/>
  <c r="P7443" i="8" s="1"/>
  <c r="M7444" i="8"/>
  <c r="P7444" i="8" s="1"/>
  <c r="M7445" i="8"/>
  <c r="P7445" i="8" s="1"/>
  <c r="M7446" i="8"/>
  <c r="P7446" i="8" s="1"/>
  <c r="M7447" i="8"/>
  <c r="P7447" i="8" s="1"/>
  <c r="M7448" i="8"/>
  <c r="P7448" i="8" s="1"/>
  <c r="M7449" i="8"/>
  <c r="P7449" i="8" s="1"/>
  <c r="M7450" i="8"/>
  <c r="P7450" i="8" s="1"/>
  <c r="M7451" i="8"/>
  <c r="P7451" i="8" s="1"/>
  <c r="M7452" i="8"/>
  <c r="P7452" i="8" s="1"/>
  <c r="M7453" i="8"/>
  <c r="P7453" i="8" s="1"/>
  <c r="M7454" i="8"/>
  <c r="P7454" i="8" s="1"/>
  <c r="M7455" i="8"/>
  <c r="P7455" i="8" s="1"/>
  <c r="M7456" i="8"/>
  <c r="P7456" i="8" s="1"/>
  <c r="M7457" i="8"/>
  <c r="P7457" i="8" s="1"/>
  <c r="M7458" i="8"/>
  <c r="P7458" i="8" s="1"/>
  <c r="M7459" i="8"/>
  <c r="P7459" i="8" s="1"/>
  <c r="M7460" i="8"/>
  <c r="P7460" i="8" s="1"/>
  <c r="M7461" i="8"/>
  <c r="P7461" i="8" s="1"/>
  <c r="M7462" i="8"/>
  <c r="P7462" i="8" s="1"/>
  <c r="M7463" i="8"/>
  <c r="P7463" i="8" s="1"/>
  <c r="M7464" i="8"/>
  <c r="P7464" i="8" s="1"/>
  <c r="M7465" i="8"/>
  <c r="P7465" i="8" s="1"/>
  <c r="M7466" i="8"/>
  <c r="P7466" i="8" s="1"/>
  <c r="M7467" i="8"/>
  <c r="P7467" i="8" s="1"/>
  <c r="M7468" i="8"/>
  <c r="P7468" i="8" s="1"/>
  <c r="M7469" i="8"/>
  <c r="P7469" i="8" s="1"/>
  <c r="M7470" i="8"/>
  <c r="P7470" i="8" s="1"/>
  <c r="M7471" i="8"/>
  <c r="P7471" i="8" s="1"/>
  <c r="M7472" i="8"/>
  <c r="P7472" i="8" s="1"/>
  <c r="M7473" i="8"/>
  <c r="P7473" i="8" s="1"/>
  <c r="M7474" i="8"/>
  <c r="P7474" i="8" s="1"/>
  <c r="M7475" i="8"/>
  <c r="P7475" i="8" s="1"/>
  <c r="M7476" i="8"/>
  <c r="P7476" i="8" s="1"/>
  <c r="M7477" i="8"/>
  <c r="P7477" i="8" s="1"/>
  <c r="M7478" i="8"/>
  <c r="P7478" i="8" s="1"/>
  <c r="M7479" i="8"/>
  <c r="P7479" i="8" s="1"/>
  <c r="M7480" i="8"/>
  <c r="P7480" i="8" s="1"/>
  <c r="M7481" i="8"/>
  <c r="P7481" i="8" s="1"/>
  <c r="M7482" i="8"/>
  <c r="P7482" i="8" s="1"/>
  <c r="M7483" i="8"/>
  <c r="P7483" i="8" s="1"/>
  <c r="M7484" i="8"/>
  <c r="P7484" i="8" s="1"/>
  <c r="M7485" i="8"/>
  <c r="P7485" i="8" s="1"/>
  <c r="M7486" i="8"/>
  <c r="P7486" i="8" s="1"/>
  <c r="M7487" i="8"/>
  <c r="P7487" i="8" s="1"/>
  <c r="M7488" i="8"/>
  <c r="P7488" i="8" s="1"/>
  <c r="M7489" i="8"/>
  <c r="P7489" i="8" s="1"/>
  <c r="M7490" i="8"/>
  <c r="P7490" i="8" s="1"/>
  <c r="M7491" i="8"/>
  <c r="P7491" i="8" s="1"/>
  <c r="M7492" i="8"/>
  <c r="P7492" i="8" s="1"/>
  <c r="M7493" i="8"/>
  <c r="P7493" i="8" s="1"/>
  <c r="M7494" i="8"/>
  <c r="P7494" i="8" s="1"/>
  <c r="M7495" i="8"/>
  <c r="P7495" i="8" s="1"/>
  <c r="M7496" i="8"/>
  <c r="P7496" i="8" s="1"/>
  <c r="M7497" i="8"/>
  <c r="P7497" i="8" s="1"/>
  <c r="M7498" i="8"/>
  <c r="P7498" i="8" s="1"/>
  <c r="M7499" i="8"/>
  <c r="P7499" i="8" s="1"/>
  <c r="M7500" i="8"/>
  <c r="P7500" i="8" s="1"/>
  <c r="M7501" i="8"/>
  <c r="P7501" i="8" s="1"/>
  <c r="M7502" i="8"/>
  <c r="P7502" i="8" s="1"/>
  <c r="M7503" i="8"/>
  <c r="P7503" i="8" s="1"/>
  <c r="M7504" i="8"/>
  <c r="P7504" i="8" s="1"/>
  <c r="M7505" i="8"/>
  <c r="P7505" i="8" s="1"/>
  <c r="M7506" i="8"/>
  <c r="P7506" i="8" s="1"/>
  <c r="M7507" i="8"/>
  <c r="P7507" i="8" s="1"/>
  <c r="M7508" i="8"/>
  <c r="P7508" i="8" s="1"/>
  <c r="M7509" i="8"/>
  <c r="P7509" i="8" s="1"/>
  <c r="M7510" i="8"/>
  <c r="P7510" i="8" s="1"/>
  <c r="M7511" i="8"/>
  <c r="P7511" i="8" s="1"/>
  <c r="M7512" i="8"/>
  <c r="P7512" i="8" s="1"/>
  <c r="M7513" i="8"/>
  <c r="P7513" i="8" s="1"/>
  <c r="M7514" i="8"/>
  <c r="P7514" i="8" s="1"/>
  <c r="M7515" i="8"/>
  <c r="P7515" i="8" s="1"/>
  <c r="M7516" i="8"/>
  <c r="P7516" i="8" s="1"/>
  <c r="M7517" i="8"/>
  <c r="P7517" i="8" s="1"/>
  <c r="M7518" i="8"/>
  <c r="P7518" i="8" s="1"/>
  <c r="M7519" i="8"/>
  <c r="P7519" i="8" s="1"/>
  <c r="M7520" i="8"/>
  <c r="P7520" i="8" s="1"/>
  <c r="M7521" i="8"/>
  <c r="P7521" i="8" s="1"/>
  <c r="M7522" i="8"/>
  <c r="P7522" i="8" s="1"/>
  <c r="M7523" i="8"/>
  <c r="P7523" i="8" s="1"/>
  <c r="M7524" i="8"/>
  <c r="P7524" i="8" s="1"/>
  <c r="M7525" i="8"/>
  <c r="P7525" i="8" s="1"/>
  <c r="M7526" i="8"/>
  <c r="P7526" i="8" s="1"/>
  <c r="M7527" i="8"/>
  <c r="P7527" i="8" s="1"/>
  <c r="M7528" i="8"/>
  <c r="P7528" i="8" s="1"/>
  <c r="M7529" i="8"/>
  <c r="P7529" i="8" s="1"/>
  <c r="M7530" i="8"/>
  <c r="P7530" i="8" s="1"/>
  <c r="M7531" i="8"/>
  <c r="P7531" i="8" s="1"/>
  <c r="M7532" i="8"/>
  <c r="P7532" i="8" s="1"/>
  <c r="M7533" i="8"/>
  <c r="P7533" i="8" s="1"/>
  <c r="M7534" i="8"/>
  <c r="P7534" i="8" s="1"/>
  <c r="M7535" i="8"/>
  <c r="P7535" i="8" s="1"/>
  <c r="M7536" i="8"/>
  <c r="P7536" i="8" s="1"/>
  <c r="M7537" i="8"/>
  <c r="P7537" i="8" s="1"/>
  <c r="M7538" i="8"/>
  <c r="P7538" i="8" s="1"/>
  <c r="M7539" i="8"/>
  <c r="P7539" i="8" s="1"/>
  <c r="M7540" i="8"/>
  <c r="P7540" i="8" s="1"/>
  <c r="M7541" i="8"/>
  <c r="P7541" i="8" s="1"/>
  <c r="M7542" i="8"/>
  <c r="P7542" i="8" s="1"/>
  <c r="M7543" i="8"/>
  <c r="P7543" i="8" s="1"/>
  <c r="M7544" i="8"/>
  <c r="P7544" i="8" s="1"/>
  <c r="M7545" i="8"/>
  <c r="P7545" i="8" s="1"/>
  <c r="M7546" i="8"/>
  <c r="P7546" i="8" s="1"/>
  <c r="M7547" i="8"/>
  <c r="P7547" i="8" s="1"/>
  <c r="M7548" i="8"/>
  <c r="P7548" i="8" s="1"/>
  <c r="M7549" i="8"/>
  <c r="P7549" i="8" s="1"/>
  <c r="M7550" i="8"/>
  <c r="P7550" i="8" s="1"/>
  <c r="M7551" i="8"/>
  <c r="P7551" i="8" s="1"/>
  <c r="M7552" i="8"/>
  <c r="P7552" i="8" s="1"/>
  <c r="M7553" i="8"/>
  <c r="P7553" i="8" s="1"/>
  <c r="M7554" i="8"/>
  <c r="P7554" i="8" s="1"/>
  <c r="M7555" i="8"/>
  <c r="P7555" i="8" s="1"/>
  <c r="M7556" i="8"/>
  <c r="P7556" i="8" s="1"/>
  <c r="M7557" i="8"/>
  <c r="P7557" i="8" s="1"/>
  <c r="M7558" i="8"/>
  <c r="P7558" i="8" s="1"/>
  <c r="M7559" i="8"/>
  <c r="P7559" i="8" s="1"/>
  <c r="M7560" i="8"/>
  <c r="P7560" i="8" s="1"/>
  <c r="M7561" i="8"/>
  <c r="P7561" i="8" s="1"/>
  <c r="M7562" i="8"/>
  <c r="P7562" i="8" s="1"/>
  <c r="M7563" i="8"/>
  <c r="P7563" i="8" s="1"/>
  <c r="M7564" i="8"/>
  <c r="P7564" i="8" s="1"/>
  <c r="M7565" i="8"/>
  <c r="P7565" i="8" s="1"/>
  <c r="M7566" i="8"/>
  <c r="P7566" i="8" s="1"/>
  <c r="M7567" i="8"/>
  <c r="P7567" i="8" s="1"/>
  <c r="M7568" i="8"/>
  <c r="P7568" i="8" s="1"/>
  <c r="M7569" i="8"/>
  <c r="P7569" i="8" s="1"/>
  <c r="M7570" i="8"/>
  <c r="P7570" i="8" s="1"/>
  <c r="M7571" i="8"/>
  <c r="P7571" i="8" s="1"/>
  <c r="M7572" i="8"/>
  <c r="P7572" i="8" s="1"/>
  <c r="M7573" i="8"/>
  <c r="P7573" i="8" s="1"/>
  <c r="M7574" i="8"/>
  <c r="P7574" i="8" s="1"/>
  <c r="M7575" i="8"/>
  <c r="P7575" i="8" s="1"/>
  <c r="M7576" i="8"/>
  <c r="P7576" i="8" s="1"/>
  <c r="M7577" i="8"/>
  <c r="P7577" i="8" s="1"/>
  <c r="M7578" i="8"/>
  <c r="P7578" i="8" s="1"/>
  <c r="M7579" i="8"/>
  <c r="P7579" i="8" s="1"/>
  <c r="M7580" i="8"/>
  <c r="P7580" i="8" s="1"/>
  <c r="M7581" i="8"/>
  <c r="P7581" i="8" s="1"/>
  <c r="M7582" i="8"/>
  <c r="P7582" i="8" s="1"/>
  <c r="M7583" i="8"/>
  <c r="P7583" i="8" s="1"/>
  <c r="M7584" i="8"/>
  <c r="P7584" i="8" s="1"/>
  <c r="M7585" i="8"/>
  <c r="P7585" i="8" s="1"/>
  <c r="M7586" i="8"/>
  <c r="P7586" i="8" s="1"/>
  <c r="M7587" i="8"/>
  <c r="P7587" i="8" s="1"/>
  <c r="M7588" i="8"/>
  <c r="P7588" i="8" s="1"/>
  <c r="M7589" i="8"/>
  <c r="P7589" i="8" s="1"/>
  <c r="M7590" i="8"/>
  <c r="P7590" i="8" s="1"/>
  <c r="M7591" i="8"/>
  <c r="P7591" i="8" s="1"/>
  <c r="M7592" i="8"/>
  <c r="P7592" i="8" s="1"/>
  <c r="M7593" i="8"/>
  <c r="P7593" i="8" s="1"/>
  <c r="M7594" i="8"/>
  <c r="P7594" i="8" s="1"/>
  <c r="M7595" i="8"/>
  <c r="P7595" i="8" s="1"/>
  <c r="M7596" i="8"/>
  <c r="P7596" i="8" s="1"/>
  <c r="M7597" i="8"/>
  <c r="P7597" i="8" s="1"/>
  <c r="M7598" i="8"/>
  <c r="P7598" i="8" s="1"/>
  <c r="M7599" i="8"/>
  <c r="P7599" i="8" s="1"/>
  <c r="M7600" i="8"/>
  <c r="P7600" i="8" s="1"/>
  <c r="M7601" i="8"/>
  <c r="P7601" i="8" s="1"/>
  <c r="M7602" i="8"/>
  <c r="P7602" i="8" s="1"/>
  <c r="M7603" i="8"/>
  <c r="P7603" i="8" s="1"/>
  <c r="M7604" i="8"/>
  <c r="P7604" i="8" s="1"/>
  <c r="M7605" i="8"/>
  <c r="P7605" i="8" s="1"/>
  <c r="M7606" i="8"/>
  <c r="P7606" i="8" s="1"/>
  <c r="M7607" i="8"/>
  <c r="P7607" i="8" s="1"/>
  <c r="M7608" i="8"/>
  <c r="P7608" i="8" s="1"/>
  <c r="M7609" i="8"/>
  <c r="P7609" i="8" s="1"/>
  <c r="M7610" i="8"/>
  <c r="P7610" i="8" s="1"/>
  <c r="M7611" i="8"/>
  <c r="P7611" i="8" s="1"/>
  <c r="M7612" i="8"/>
  <c r="P7612" i="8" s="1"/>
  <c r="M7613" i="8"/>
  <c r="P7613" i="8" s="1"/>
  <c r="M7614" i="8"/>
  <c r="P7614" i="8" s="1"/>
  <c r="M7615" i="8"/>
  <c r="P7615" i="8" s="1"/>
  <c r="M7616" i="8"/>
  <c r="P7616" i="8" s="1"/>
  <c r="M7617" i="8"/>
  <c r="P7617" i="8" s="1"/>
  <c r="M7618" i="8"/>
  <c r="P7618" i="8" s="1"/>
  <c r="M7619" i="8"/>
  <c r="P7619" i="8" s="1"/>
  <c r="M7620" i="8"/>
  <c r="P7620" i="8" s="1"/>
  <c r="M7621" i="8"/>
  <c r="P7621" i="8" s="1"/>
  <c r="M7622" i="8"/>
  <c r="P7622" i="8" s="1"/>
  <c r="M7623" i="8"/>
  <c r="P7623" i="8" s="1"/>
  <c r="M7624" i="8"/>
  <c r="P7624" i="8" s="1"/>
  <c r="M7625" i="8"/>
  <c r="P7625" i="8" s="1"/>
  <c r="M7626" i="8"/>
  <c r="P7626" i="8" s="1"/>
  <c r="M7627" i="8"/>
  <c r="P7627" i="8" s="1"/>
  <c r="M7628" i="8"/>
  <c r="P7628" i="8" s="1"/>
  <c r="M7629" i="8"/>
  <c r="P7629" i="8" s="1"/>
  <c r="M7630" i="8"/>
  <c r="P7630" i="8" s="1"/>
  <c r="M7631" i="8"/>
  <c r="P7631" i="8" s="1"/>
  <c r="M7632" i="8"/>
  <c r="P7632" i="8" s="1"/>
  <c r="M7633" i="8"/>
  <c r="P7633" i="8" s="1"/>
  <c r="M7634" i="8"/>
  <c r="P7634" i="8" s="1"/>
  <c r="M7635" i="8"/>
  <c r="P7635" i="8" s="1"/>
  <c r="M7636" i="8"/>
  <c r="P7636" i="8" s="1"/>
  <c r="M7637" i="8"/>
  <c r="P7637" i="8" s="1"/>
  <c r="M7638" i="8"/>
  <c r="P7638" i="8" s="1"/>
  <c r="M7639" i="8"/>
  <c r="P7639" i="8" s="1"/>
  <c r="M7640" i="8"/>
  <c r="P7640" i="8" s="1"/>
  <c r="M7641" i="8"/>
  <c r="P7641" i="8" s="1"/>
  <c r="M7642" i="8"/>
  <c r="P7642" i="8" s="1"/>
  <c r="M7643" i="8"/>
  <c r="P7643" i="8" s="1"/>
  <c r="M7644" i="8"/>
  <c r="P7644" i="8" s="1"/>
  <c r="M7645" i="8"/>
  <c r="P7645" i="8" s="1"/>
  <c r="M7646" i="8"/>
  <c r="P7646" i="8" s="1"/>
  <c r="M7647" i="8"/>
  <c r="P7647" i="8" s="1"/>
  <c r="M7648" i="8"/>
  <c r="P7648" i="8" s="1"/>
  <c r="M7649" i="8"/>
  <c r="P7649" i="8" s="1"/>
  <c r="M7650" i="8"/>
  <c r="P7650" i="8" s="1"/>
  <c r="M7651" i="8"/>
  <c r="P7651" i="8" s="1"/>
  <c r="M7652" i="8"/>
  <c r="P7652" i="8" s="1"/>
  <c r="M7653" i="8"/>
  <c r="P7653" i="8" s="1"/>
  <c r="M7654" i="8"/>
  <c r="P7654" i="8" s="1"/>
  <c r="M7655" i="8"/>
  <c r="P7655" i="8" s="1"/>
  <c r="M7656" i="8"/>
  <c r="P7656" i="8" s="1"/>
  <c r="M7657" i="8"/>
  <c r="P7657" i="8" s="1"/>
  <c r="M7658" i="8"/>
  <c r="P7658" i="8" s="1"/>
  <c r="M7659" i="8"/>
  <c r="P7659" i="8" s="1"/>
  <c r="M7660" i="8"/>
  <c r="P7660" i="8" s="1"/>
  <c r="M7661" i="8"/>
  <c r="P7661" i="8" s="1"/>
  <c r="M7662" i="8"/>
  <c r="P7662" i="8" s="1"/>
  <c r="M7663" i="8"/>
  <c r="P7663" i="8" s="1"/>
  <c r="M7664" i="8"/>
  <c r="P7664" i="8" s="1"/>
  <c r="M7665" i="8"/>
  <c r="P7665" i="8" s="1"/>
  <c r="M7666" i="8"/>
  <c r="P7666" i="8" s="1"/>
  <c r="M7667" i="8"/>
  <c r="P7667" i="8" s="1"/>
  <c r="M7668" i="8"/>
  <c r="P7668" i="8" s="1"/>
  <c r="M7669" i="8"/>
  <c r="P7669" i="8" s="1"/>
  <c r="M7670" i="8"/>
  <c r="P7670" i="8" s="1"/>
  <c r="M7671" i="8"/>
  <c r="P7671" i="8" s="1"/>
  <c r="M7672" i="8"/>
  <c r="P7672" i="8" s="1"/>
  <c r="M7673" i="8"/>
  <c r="P7673" i="8" s="1"/>
  <c r="M7674" i="8"/>
  <c r="P7674" i="8" s="1"/>
  <c r="M7675" i="8"/>
  <c r="P7675" i="8" s="1"/>
  <c r="M7676" i="8"/>
  <c r="P7676" i="8" s="1"/>
  <c r="M7677" i="8"/>
  <c r="P7677" i="8" s="1"/>
  <c r="M7678" i="8"/>
  <c r="P7678" i="8" s="1"/>
  <c r="M7679" i="8"/>
  <c r="P7679" i="8" s="1"/>
  <c r="M7680" i="8"/>
  <c r="P7680" i="8" s="1"/>
  <c r="M7681" i="8"/>
  <c r="P7681" i="8" s="1"/>
  <c r="M7682" i="8"/>
  <c r="P7682" i="8" s="1"/>
  <c r="M7683" i="8"/>
  <c r="P7683" i="8" s="1"/>
  <c r="M7684" i="8"/>
  <c r="P7684" i="8" s="1"/>
  <c r="M7685" i="8"/>
  <c r="P7685" i="8" s="1"/>
  <c r="M7686" i="8"/>
  <c r="P7686" i="8" s="1"/>
  <c r="M7687" i="8"/>
  <c r="P7687" i="8" s="1"/>
  <c r="M7688" i="8"/>
  <c r="P7688" i="8" s="1"/>
  <c r="M7689" i="8"/>
  <c r="P7689" i="8" s="1"/>
  <c r="M7690" i="8"/>
  <c r="P7690" i="8" s="1"/>
  <c r="M7691" i="8"/>
  <c r="P7691" i="8" s="1"/>
  <c r="M7692" i="8"/>
  <c r="P7692" i="8" s="1"/>
  <c r="M7693" i="8"/>
  <c r="P7693" i="8" s="1"/>
  <c r="M7694" i="8"/>
  <c r="P7694" i="8" s="1"/>
  <c r="M7695" i="8"/>
  <c r="P7695" i="8" s="1"/>
  <c r="M7696" i="8"/>
  <c r="P7696" i="8" s="1"/>
  <c r="M7697" i="8"/>
  <c r="P7697" i="8" s="1"/>
  <c r="M7698" i="8"/>
  <c r="P7698" i="8" s="1"/>
  <c r="M7699" i="8"/>
  <c r="P7699" i="8" s="1"/>
  <c r="M7700" i="8"/>
  <c r="P7700" i="8" s="1"/>
  <c r="M7701" i="8"/>
  <c r="P7701" i="8" s="1"/>
  <c r="M7702" i="8"/>
  <c r="P7702" i="8" s="1"/>
  <c r="M7703" i="8"/>
  <c r="P7703" i="8" s="1"/>
  <c r="M7704" i="8"/>
  <c r="P7704" i="8" s="1"/>
  <c r="M7705" i="8"/>
  <c r="P7705" i="8" s="1"/>
  <c r="M7706" i="8"/>
  <c r="P7706" i="8" s="1"/>
  <c r="M7707" i="8"/>
  <c r="P7707" i="8" s="1"/>
  <c r="M7708" i="8"/>
  <c r="P7708" i="8" s="1"/>
  <c r="M7709" i="8"/>
  <c r="P7709" i="8" s="1"/>
  <c r="M7710" i="8"/>
  <c r="P7710" i="8" s="1"/>
  <c r="M7711" i="8"/>
  <c r="P7711" i="8" s="1"/>
  <c r="M7712" i="8"/>
  <c r="P7712" i="8" s="1"/>
  <c r="M7713" i="8"/>
  <c r="P7713" i="8" s="1"/>
  <c r="M7714" i="8"/>
  <c r="P7714" i="8" s="1"/>
  <c r="M7715" i="8"/>
  <c r="P7715" i="8" s="1"/>
  <c r="M7716" i="8"/>
  <c r="P7716" i="8" s="1"/>
  <c r="M7717" i="8"/>
  <c r="P7717" i="8" s="1"/>
  <c r="M7718" i="8"/>
  <c r="P7718" i="8" s="1"/>
  <c r="M7719" i="8"/>
  <c r="P7719" i="8" s="1"/>
  <c r="M7720" i="8"/>
  <c r="P7720" i="8" s="1"/>
  <c r="M7721" i="8"/>
  <c r="P7721" i="8" s="1"/>
  <c r="M7722" i="8"/>
  <c r="P7722" i="8" s="1"/>
  <c r="M7723" i="8"/>
  <c r="P7723" i="8" s="1"/>
  <c r="M7724" i="8"/>
  <c r="P7724" i="8" s="1"/>
  <c r="M7725" i="8"/>
  <c r="P7725" i="8" s="1"/>
  <c r="M7726" i="8"/>
  <c r="P7726" i="8" s="1"/>
  <c r="M7727" i="8"/>
  <c r="P7727" i="8" s="1"/>
  <c r="M7728" i="8"/>
  <c r="P7728" i="8" s="1"/>
  <c r="M7729" i="8"/>
  <c r="P7729" i="8" s="1"/>
  <c r="M7730" i="8"/>
  <c r="P7730" i="8" s="1"/>
  <c r="M7731" i="8"/>
  <c r="P7731" i="8" s="1"/>
  <c r="M7732" i="8"/>
  <c r="P7732" i="8" s="1"/>
  <c r="M7733" i="8"/>
  <c r="P7733" i="8" s="1"/>
  <c r="M7734" i="8"/>
  <c r="P7734" i="8" s="1"/>
  <c r="M7735" i="8"/>
  <c r="P7735" i="8" s="1"/>
  <c r="M7736" i="8"/>
  <c r="P7736" i="8" s="1"/>
  <c r="M7737" i="8"/>
  <c r="P7737" i="8" s="1"/>
  <c r="M7738" i="8"/>
  <c r="P7738" i="8" s="1"/>
  <c r="M7739" i="8"/>
  <c r="P7739" i="8" s="1"/>
  <c r="M7740" i="8"/>
  <c r="P7740" i="8" s="1"/>
  <c r="M7741" i="8"/>
  <c r="P7741" i="8" s="1"/>
  <c r="M7742" i="8"/>
  <c r="P7742" i="8" s="1"/>
  <c r="M7743" i="8"/>
  <c r="P7743" i="8" s="1"/>
  <c r="M7744" i="8"/>
  <c r="P7744" i="8" s="1"/>
  <c r="M7745" i="8"/>
  <c r="P7745" i="8" s="1"/>
  <c r="M7746" i="8"/>
  <c r="P7746" i="8" s="1"/>
  <c r="M7747" i="8"/>
  <c r="P7747" i="8" s="1"/>
  <c r="M7748" i="8"/>
  <c r="P7748" i="8" s="1"/>
  <c r="M7749" i="8"/>
  <c r="P7749" i="8" s="1"/>
  <c r="M7750" i="8"/>
  <c r="P7750" i="8" s="1"/>
  <c r="M7751" i="8"/>
  <c r="P7751" i="8" s="1"/>
  <c r="M7752" i="8"/>
  <c r="P7752" i="8" s="1"/>
  <c r="M7753" i="8"/>
  <c r="P7753" i="8" s="1"/>
  <c r="M7754" i="8"/>
  <c r="P7754" i="8" s="1"/>
  <c r="M7755" i="8"/>
  <c r="P7755" i="8" s="1"/>
  <c r="M7756" i="8"/>
  <c r="P7756" i="8" s="1"/>
  <c r="M7757" i="8"/>
  <c r="P7757" i="8" s="1"/>
  <c r="M7758" i="8"/>
  <c r="P7758" i="8" s="1"/>
  <c r="M7759" i="8"/>
  <c r="P7759" i="8" s="1"/>
  <c r="M7760" i="8"/>
  <c r="P7760" i="8" s="1"/>
  <c r="M7761" i="8"/>
  <c r="P7761" i="8" s="1"/>
  <c r="M7762" i="8"/>
  <c r="P7762" i="8" s="1"/>
  <c r="M7763" i="8"/>
  <c r="P7763" i="8" s="1"/>
  <c r="M7764" i="8"/>
  <c r="P7764" i="8" s="1"/>
  <c r="M7765" i="8"/>
  <c r="P7765" i="8" s="1"/>
  <c r="M7766" i="8"/>
  <c r="P7766" i="8" s="1"/>
  <c r="M7767" i="8"/>
  <c r="P7767" i="8" s="1"/>
  <c r="M7768" i="8"/>
  <c r="P7768" i="8" s="1"/>
  <c r="M7769" i="8"/>
  <c r="P7769" i="8" s="1"/>
  <c r="M7770" i="8"/>
  <c r="P7770" i="8" s="1"/>
  <c r="M7771" i="8"/>
  <c r="P7771" i="8" s="1"/>
  <c r="M7772" i="8"/>
  <c r="P7772" i="8" s="1"/>
  <c r="M7773" i="8"/>
  <c r="P7773" i="8" s="1"/>
  <c r="M7774" i="8"/>
  <c r="P7774" i="8" s="1"/>
  <c r="M7775" i="8"/>
  <c r="P7775" i="8" s="1"/>
  <c r="M7776" i="8"/>
  <c r="P7776" i="8" s="1"/>
  <c r="M7777" i="8"/>
  <c r="P7777" i="8" s="1"/>
  <c r="M7778" i="8"/>
  <c r="P7778" i="8" s="1"/>
  <c r="M7779" i="8"/>
  <c r="P7779" i="8" s="1"/>
  <c r="M7780" i="8"/>
  <c r="P7780" i="8" s="1"/>
  <c r="M7781" i="8"/>
  <c r="P7781" i="8" s="1"/>
  <c r="M7782" i="8"/>
  <c r="P7782" i="8" s="1"/>
  <c r="M7783" i="8"/>
  <c r="P7783" i="8" s="1"/>
  <c r="M7784" i="8"/>
  <c r="P7784" i="8" s="1"/>
  <c r="M7785" i="8"/>
  <c r="P7785" i="8" s="1"/>
  <c r="M7786" i="8"/>
  <c r="P7786" i="8" s="1"/>
  <c r="M7787" i="8"/>
  <c r="P7787" i="8" s="1"/>
  <c r="M7788" i="8"/>
  <c r="P7788" i="8" s="1"/>
  <c r="M7789" i="8"/>
  <c r="P7789" i="8" s="1"/>
  <c r="M7790" i="8"/>
  <c r="P7790" i="8" s="1"/>
  <c r="M7791" i="8"/>
  <c r="P7791" i="8" s="1"/>
  <c r="M7792" i="8"/>
  <c r="P7792" i="8" s="1"/>
  <c r="M7793" i="8"/>
  <c r="P7793" i="8" s="1"/>
  <c r="M7794" i="8"/>
  <c r="P7794" i="8" s="1"/>
  <c r="M7795" i="8"/>
  <c r="P7795" i="8" s="1"/>
  <c r="M7796" i="8"/>
  <c r="P7796" i="8" s="1"/>
  <c r="M7797" i="8"/>
  <c r="P7797" i="8" s="1"/>
  <c r="M7798" i="8"/>
  <c r="P7798" i="8" s="1"/>
  <c r="M7799" i="8"/>
  <c r="P7799" i="8" s="1"/>
  <c r="M7800" i="8"/>
  <c r="P7800" i="8" s="1"/>
  <c r="M7801" i="8"/>
  <c r="P7801" i="8" s="1"/>
  <c r="M7802" i="8"/>
  <c r="P7802" i="8" s="1"/>
  <c r="M7803" i="8"/>
  <c r="P7803" i="8" s="1"/>
  <c r="M7804" i="8"/>
  <c r="P7804" i="8" s="1"/>
  <c r="M7805" i="8"/>
  <c r="P7805" i="8" s="1"/>
  <c r="M7806" i="8"/>
  <c r="P7806" i="8" s="1"/>
  <c r="M7807" i="8"/>
  <c r="P7807" i="8" s="1"/>
  <c r="M7808" i="8"/>
  <c r="P7808" i="8" s="1"/>
  <c r="M7809" i="8"/>
  <c r="P7809" i="8" s="1"/>
  <c r="M7810" i="8"/>
  <c r="P7810" i="8" s="1"/>
  <c r="M7811" i="8"/>
  <c r="P7811" i="8" s="1"/>
  <c r="M7812" i="8"/>
  <c r="P7812" i="8" s="1"/>
  <c r="M7813" i="8"/>
  <c r="P7813" i="8" s="1"/>
  <c r="M7814" i="8"/>
  <c r="P7814" i="8" s="1"/>
  <c r="M7815" i="8"/>
  <c r="P7815" i="8" s="1"/>
  <c r="M7816" i="8"/>
  <c r="P7816" i="8" s="1"/>
  <c r="M7817" i="8"/>
  <c r="P7817" i="8" s="1"/>
  <c r="M7818" i="8"/>
  <c r="P7818" i="8" s="1"/>
  <c r="M7819" i="8"/>
  <c r="P7819" i="8" s="1"/>
  <c r="M7820" i="8"/>
  <c r="P7820" i="8" s="1"/>
  <c r="M7821" i="8"/>
  <c r="P7821" i="8" s="1"/>
  <c r="M7822" i="8"/>
  <c r="P7822" i="8" s="1"/>
  <c r="M7823" i="8"/>
  <c r="P7823" i="8" s="1"/>
  <c r="M7824" i="8"/>
  <c r="P7824" i="8" s="1"/>
  <c r="M7825" i="8"/>
  <c r="P7825" i="8" s="1"/>
  <c r="M7826" i="8"/>
  <c r="P7826" i="8" s="1"/>
  <c r="M7827" i="8"/>
  <c r="P7827" i="8" s="1"/>
  <c r="M7828" i="8"/>
  <c r="P7828" i="8" s="1"/>
  <c r="M7829" i="8"/>
  <c r="P7829" i="8" s="1"/>
  <c r="M7830" i="8"/>
  <c r="P7830" i="8" s="1"/>
  <c r="M7831" i="8"/>
  <c r="P7831" i="8" s="1"/>
  <c r="M7832" i="8"/>
  <c r="P7832" i="8" s="1"/>
  <c r="M7833" i="8"/>
  <c r="P7833" i="8" s="1"/>
  <c r="M7834" i="8"/>
  <c r="P7834" i="8" s="1"/>
  <c r="M7835" i="8"/>
  <c r="P7835" i="8" s="1"/>
  <c r="M7836" i="8"/>
  <c r="P7836" i="8" s="1"/>
  <c r="M7837" i="8"/>
  <c r="P7837" i="8" s="1"/>
  <c r="M7838" i="8"/>
  <c r="P7838" i="8" s="1"/>
  <c r="M7839" i="8"/>
  <c r="P7839" i="8" s="1"/>
  <c r="M7840" i="8"/>
  <c r="P7840" i="8" s="1"/>
  <c r="M7841" i="8"/>
  <c r="P7841" i="8" s="1"/>
  <c r="M7842" i="8"/>
  <c r="P7842" i="8" s="1"/>
  <c r="M7843" i="8"/>
  <c r="P7843" i="8" s="1"/>
  <c r="M7844" i="8"/>
  <c r="P7844" i="8" s="1"/>
  <c r="M7845" i="8"/>
  <c r="P7845" i="8" s="1"/>
  <c r="M7846" i="8"/>
  <c r="P7846" i="8" s="1"/>
  <c r="M7847" i="8"/>
  <c r="P7847" i="8" s="1"/>
  <c r="M7848" i="8"/>
  <c r="P7848" i="8" s="1"/>
  <c r="M7849" i="8"/>
  <c r="P7849" i="8" s="1"/>
  <c r="M7850" i="8"/>
  <c r="P7850" i="8" s="1"/>
  <c r="M7851" i="8"/>
  <c r="P7851" i="8" s="1"/>
  <c r="M7852" i="8"/>
  <c r="P7852" i="8" s="1"/>
  <c r="M7853" i="8"/>
  <c r="P7853" i="8" s="1"/>
  <c r="M7854" i="8"/>
  <c r="P7854" i="8" s="1"/>
  <c r="M7855" i="8"/>
  <c r="P7855" i="8" s="1"/>
  <c r="M7856" i="8"/>
  <c r="P7856" i="8" s="1"/>
  <c r="M7857" i="8"/>
  <c r="P7857" i="8" s="1"/>
  <c r="M7858" i="8"/>
  <c r="P7858" i="8" s="1"/>
  <c r="M7859" i="8"/>
  <c r="P7859" i="8" s="1"/>
  <c r="M7860" i="8"/>
  <c r="P7860" i="8" s="1"/>
  <c r="M7861" i="8"/>
  <c r="P7861" i="8" s="1"/>
  <c r="M7862" i="8"/>
  <c r="P7862" i="8" s="1"/>
  <c r="M7863" i="8"/>
  <c r="P7863" i="8" s="1"/>
  <c r="M7864" i="8"/>
  <c r="P7864" i="8" s="1"/>
  <c r="M7865" i="8"/>
  <c r="P7865" i="8" s="1"/>
  <c r="M7866" i="8"/>
  <c r="P7866" i="8" s="1"/>
  <c r="M7867" i="8"/>
  <c r="P7867" i="8" s="1"/>
  <c r="M7868" i="8"/>
  <c r="P7868" i="8" s="1"/>
  <c r="M7869" i="8"/>
  <c r="P7869" i="8" s="1"/>
  <c r="M7870" i="8"/>
  <c r="P7870" i="8" s="1"/>
  <c r="M7871" i="8"/>
  <c r="P7871" i="8" s="1"/>
  <c r="M7872" i="8"/>
  <c r="P7872" i="8" s="1"/>
  <c r="M7873" i="8"/>
  <c r="P7873" i="8" s="1"/>
  <c r="M7874" i="8"/>
  <c r="P7874" i="8" s="1"/>
  <c r="M7875" i="8"/>
  <c r="P7875" i="8" s="1"/>
  <c r="M7876" i="8"/>
  <c r="P7876" i="8" s="1"/>
  <c r="M7877" i="8"/>
  <c r="P7877" i="8" s="1"/>
  <c r="M7878" i="8"/>
  <c r="P7878" i="8" s="1"/>
  <c r="M7879" i="8"/>
  <c r="P7879" i="8" s="1"/>
  <c r="M7880" i="8"/>
  <c r="P7880" i="8" s="1"/>
  <c r="M7881" i="8"/>
  <c r="P7881" i="8" s="1"/>
  <c r="M7882" i="8"/>
  <c r="P7882" i="8" s="1"/>
  <c r="M7883" i="8"/>
  <c r="P7883" i="8" s="1"/>
  <c r="M7884" i="8"/>
  <c r="P7884" i="8" s="1"/>
  <c r="M7885" i="8"/>
  <c r="P7885" i="8" s="1"/>
  <c r="M7886" i="8"/>
  <c r="P7886" i="8" s="1"/>
  <c r="M7887" i="8"/>
  <c r="P7887" i="8" s="1"/>
  <c r="M7888" i="8"/>
  <c r="P7888" i="8" s="1"/>
  <c r="M7889" i="8"/>
  <c r="P7889" i="8" s="1"/>
  <c r="M7890" i="8"/>
  <c r="P7890" i="8" s="1"/>
  <c r="M7891" i="8"/>
  <c r="P7891" i="8" s="1"/>
  <c r="M7892" i="8"/>
  <c r="P7892" i="8" s="1"/>
  <c r="M7893" i="8"/>
  <c r="P7893" i="8" s="1"/>
  <c r="M7894" i="8"/>
  <c r="P7894" i="8" s="1"/>
  <c r="M7895" i="8"/>
  <c r="P7895" i="8" s="1"/>
  <c r="M7896" i="8"/>
  <c r="P7896" i="8" s="1"/>
  <c r="M7897" i="8"/>
  <c r="P7897" i="8" s="1"/>
  <c r="M7898" i="8"/>
  <c r="P7898" i="8" s="1"/>
  <c r="M7899" i="8"/>
  <c r="P7899" i="8" s="1"/>
  <c r="M7900" i="8"/>
  <c r="P7900" i="8" s="1"/>
  <c r="M7901" i="8"/>
  <c r="P7901" i="8" s="1"/>
  <c r="M7902" i="8"/>
  <c r="P7902" i="8" s="1"/>
  <c r="M7903" i="8"/>
  <c r="P7903" i="8" s="1"/>
  <c r="M7904" i="8"/>
  <c r="P7904" i="8" s="1"/>
  <c r="M7905" i="8"/>
  <c r="P7905" i="8" s="1"/>
  <c r="M7906" i="8"/>
  <c r="P7906" i="8" s="1"/>
  <c r="M7907" i="8"/>
  <c r="P7907" i="8" s="1"/>
  <c r="M7908" i="8"/>
  <c r="P7908" i="8" s="1"/>
  <c r="M7909" i="8"/>
  <c r="P7909" i="8" s="1"/>
  <c r="M7910" i="8"/>
  <c r="P7910" i="8" s="1"/>
  <c r="M7911" i="8"/>
  <c r="P7911" i="8" s="1"/>
  <c r="M7912" i="8"/>
  <c r="P7912" i="8" s="1"/>
  <c r="M7913" i="8"/>
  <c r="P7913" i="8" s="1"/>
  <c r="M7914" i="8"/>
  <c r="P7914" i="8" s="1"/>
  <c r="M7915" i="8"/>
  <c r="P7915" i="8" s="1"/>
  <c r="M7916" i="8"/>
  <c r="P7916" i="8" s="1"/>
  <c r="M7917" i="8"/>
  <c r="P7917" i="8" s="1"/>
  <c r="M7918" i="8"/>
  <c r="P7918" i="8" s="1"/>
  <c r="M7919" i="8"/>
  <c r="P7919" i="8" s="1"/>
  <c r="M7920" i="8"/>
  <c r="P7920" i="8" s="1"/>
  <c r="M7921" i="8"/>
  <c r="P7921" i="8" s="1"/>
  <c r="M7922" i="8"/>
  <c r="P7922" i="8" s="1"/>
  <c r="M7923" i="8"/>
  <c r="P7923" i="8" s="1"/>
  <c r="M7924" i="8"/>
  <c r="P7924" i="8" s="1"/>
  <c r="M7925" i="8"/>
  <c r="P7925" i="8" s="1"/>
  <c r="M7926" i="8"/>
  <c r="P7926" i="8" s="1"/>
  <c r="M7927" i="8"/>
  <c r="P7927" i="8" s="1"/>
  <c r="M7928" i="8"/>
  <c r="P7928" i="8" s="1"/>
  <c r="M7929" i="8"/>
  <c r="P7929" i="8" s="1"/>
  <c r="M7930" i="8"/>
  <c r="P7930" i="8" s="1"/>
  <c r="M7931" i="8"/>
  <c r="P7931" i="8" s="1"/>
  <c r="M7932" i="8"/>
  <c r="P7932" i="8" s="1"/>
  <c r="M7933" i="8"/>
  <c r="P7933" i="8" s="1"/>
  <c r="M7934" i="8"/>
  <c r="P7934" i="8" s="1"/>
  <c r="M7935" i="8"/>
  <c r="P7935" i="8" s="1"/>
  <c r="M7936" i="8"/>
  <c r="P7936" i="8" s="1"/>
  <c r="M7937" i="8"/>
  <c r="P7937" i="8" s="1"/>
  <c r="M7938" i="8"/>
  <c r="P7938" i="8" s="1"/>
  <c r="M7939" i="8"/>
  <c r="P7939" i="8" s="1"/>
  <c r="M7940" i="8"/>
  <c r="P7940" i="8" s="1"/>
  <c r="M7941" i="8"/>
  <c r="P7941" i="8" s="1"/>
  <c r="M7942" i="8"/>
  <c r="P7942" i="8" s="1"/>
  <c r="M7943" i="8"/>
  <c r="P7943" i="8" s="1"/>
  <c r="M7944" i="8"/>
  <c r="P7944" i="8" s="1"/>
  <c r="M7945" i="8"/>
  <c r="P7945" i="8" s="1"/>
  <c r="M7946" i="8"/>
  <c r="P7946" i="8" s="1"/>
  <c r="M7947" i="8"/>
  <c r="P7947" i="8" s="1"/>
  <c r="M7948" i="8"/>
  <c r="P7948" i="8" s="1"/>
  <c r="M7949" i="8"/>
  <c r="P7949" i="8" s="1"/>
  <c r="M7950" i="8"/>
  <c r="P7950" i="8" s="1"/>
  <c r="M7951" i="8"/>
  <c r="P7951" i="8" s="1"/>
  <c r="M7952" i="8"/>
  <c r="P7952" i="8" s="1"/>
  <c r="M7953" i="8"/>
  <c r="P7953" i="8" s="1"/>
  <c r="M7954" i="8"/>
  <c r="P7954" i="8" s="1"/>
  <c r="M7955" i="8"/>
  <c r="P7955" i="8" s="1"/>
  <c r="M7956" i="8"/>
  <c r="P7956" i="8" s="1"/>
  <c r="M7957" i="8"/>
  <c r="P7957" i="8" s="1"/>
  <c r="M7958" i="8"/>
  <c r="P7958" i="8" s="1"/>
  <c r="M7959" i="8"/>
  <c r="P7959" i="8" s="1"/>
  <c r="M7960" i="8"/>
  <c r="P7960" i="8" s="1"/>
  <c r="M7961" i="8"/>
  <c r="P7961" i="8" s="1"/>
  <c r="M7962" i="8"/>
  <c r="P7962" i="8" s="1"/>
  <c r="M7963" i="8"/>
  <c r="P7963" i="8" s="1"/>
  <c r="M7964" i="8"/>
  <c r="P7964" i="8" s="1"/>
  <c r="M7965" i="8"/>
  <c r="P7965" i="8" s="1"/>
  <c r="M7966" i="8"/>
  <c r="P7966" i="8" s="1"/>
  <c r="M7967" i="8"/>
  <c r="P7967" i="8" s="1"/>
  <c r="M7968" i="8"/>
  <c r="P7968" i="8" s="1"/>
  <c r="M7969" i="8"/>
  <c r="P7969" i="8" s="1"/>
  <c r="M7970" i="8"/>
  <c r="P7970" i="8" s="1"/>
  <c r="M7971" i="8"/>
  <c r="P7971" i="8" s="1"/>
  <c r="M7972" i="8"/>
  <c r="P7972" i="8" s="1"/>
  <c r="M7973" i="8"/>
  <c r="P7973" i="8" s="1"/>
  <c r="M7974" i="8"/>
  <c r="P7974" i="8" s="1"/>
  <c r="M7975" i="8"/>
  <c r="P7975" i="8" s="1"/>
  <c r="M7976" i="8"/>
  <c r="P7976" i="8" s="1"/>
  <c r="M7977" i="8"/>
  <c r="P7977" i="8" s="1"/>
  <c r="M7978" i="8"/>
  <c r="P7978" i="8" s="1"/>
  <c r="M7979" i="8"/>
  <c r="P7979" i="8" s="1"/>
  <c r="M7980" i="8"/>
  <c r="P7980" i="8" s="1"/>
  <c r="M7981" i="8"/>
  <c r="P7981" i="8" s="1"/>
  <c r="M7982" i="8"/>
  <c r="P7982" i="8" s="1"/>
  <c r="M7983" i="8"/>
  <c r="P7983" i="8" s="1"/>
  <c r="M7984" i="8"/>
  <c r="P7984" i="8" s="1"/>
  <c r="M7985" i="8"/>
  <c r="P7985" i="8" s="1"/>
  <c r="M7986" i="8"/>
  <c r="P7986" i="8" s="1"/>
  <c r="M7987" i="8"/>
  <c r="P7987" i="8" s="1"/>
  <c r="M7988" i="8"/>
  <c r="P7988" i="8" s="1"/>
  <c r="M7989" i="8"/>
  <c r="P7989" i="8" s="1"/>
  <c r="M7990" i="8"/>
  <c r="P7990" i="8" s="1"/>
  <c r="M7991" i="8"/>
  <c r="P7991" i="8" s="1"/>
  <c r="M7992" i="8"/>
  <c r="P7992" i="8" s="1"/>
  <c r="M7993" i="8"/>
  <c r="P7993" i="8" s="1"/>
  <c r="M7994" i="8"/>
  <c r="P7994" i="8" s="1"/>
  <c r="M7995" i="8"/>
  <c r="P7995" i="8" s="1"/>
  <c r="M7996" i="8"/>
  <c r="P7996" i="8" s="1"/>
  <c r="M7997" i="8"/>
  <c r="P7997" i="8" s="1"/>
  <c r="M7998" i="8"/>
  <c r="P7998" i="8" s="1"/>
  <c r="M7999" i="8"/>
  <c r="P7999" i="8" s="1"/>
  <c r="M8000" i="8"/>
  <c r="P8000" i="8" s="1"/>
  <c r="M8001" i="8"/>
  <c r="P8001" i="8" s="1"/>
  <c r="M8002" i="8"/>
  <c r="P8002" i="8" s="1"/>
  <c r="M8003" i="8"/>
  <c r="P8003" i="8" s="1"/>
  <c r="M8004" i="8"/>
  <c r="P8004" i="8" s="1"/>
  <c r="M8005" i="8"/>
  <c r="P8005" i="8" s="1"/>
  <c r="M8006" i="8"/>
  <c r="P8006" i="8" s="1"/>
  <c r="M8007" i="8"/>
  <c r="P8007" i="8" s="1"/>
  <c r="M8008" i="8"/>
  <c r="P8008" i="8" s="1"/>
  <c r="M8009" i="8"/>
  <c r="P8009" i="8" s="1"/>
  <c r="M8010" i="8"/>
  <c r="P8010" i="8" s="1"/>
  <c r="M8011" i="8"/>
  <c r="P8011" i="8" s="1"/>
  <c r="M8012" i="8"/>
  <c r="P8012" i="8" s="1"/>
  <c r="M8013" i="8"/>
  <c r="P8013" i="8" s="1"/>
  <c r="M8014" i="8"/>
  <c r="P8014" i="8" s="1"/>
  <c r="M8015" i="8"/>
  <c r="P8015" i="8" s="1"/>
  <c r="M8016" i="8"/>
  <c r="P8016" i="8" s="1"/>
  <c r="M8017" i="8"/>
  <c r="P8017" i="8" s="1"/>
  <c r="M8018" i="8"/>
  <c r="P8018" i="8" s="1"/>
  <c r="M8019" i="8"/>
  <c r="P8019" i="8" s="1"/>
  <c r="M8020" i="8"/>
  <c r="P8020" i="8" s="1"/>
  <c r="M8021" i="8"/>
  <c r="P8021" i="8" s="1"/>
  <c r="M8022" i="8"/>
  <c r="P8022" i="8" s="1"/>
  <c r="M8023" i="8"/>
  <c r="P8023" i="8" s="1"/>
  <c r="M8024" i="8"/>
  <c r="P8024" i="8" s="1"/>
  <c r="M8025" i="8"/>
  <c r="P8025" i="8" s="1"/>
  <c r="M8026" i="8"/>
  <c r="P8026" i="8" s="1"/>
  <c r="M8027" i="8"/>
  <c r="P8027" i="8" s="1"/>
  <c r="M8028" i="8"/>
  <c r="P8028" i="8" s="1"/>
  <c r="M8029" i="8"/>
  <c r="P8029" i="8" s="1"/>
  <c r="M8030" i="8"/>
  <c r="P8030" i="8" s="1"/>
  <c r="M8031" i="8"/>
  <c r="P8031" i="8" s="1"/>
  <c r="M8032" i="8"/>
  <c r="P8032" i="8" s="1"/>
  <c r="M8033" i="8"/>
  <c r="P8033" i="8" s="1"/>
  <c r="M8034" i="8"/>
  <c r="P8034" i="8" s="1"/>
  <c r="M8035" i="8"/>
  <c r="P8035" i="8" s="1"/>
  <c r="M8036" i="8"/>
  <c r="P8036" i="8" s="1"/>
  <c r="M8037" i="8"/>
  <c r="P8037" i="8" s="1"/>
  <c r="M8038" i="8"/>
  <c r="P8038" i="8" s="1"/>
  <c r="M8039" i="8"/>
  <c r="P8039" i="8" s="1"/>
  <c r="M8040" i="8"/>
  <c r="P8040" i="8" s="1"/>
  <c r="M8041" i="8"/>
  <c r="P8041" i="8" s="1"/>
  <c r="M8042" i="8"/>
  <c r="P8042" i="8" s="1"/>
  <c r="M8043" i="8"/>
  <c r="P8043" i="8" s="1"/>
  <c r="M8044" i="8"/>
  <c r="P8044" i="8" s="1"/>
  <c r="M8045" i="8"/>
  <c r="P8045" i="8" s="1"/>
  <c r="M8046" i="8"/>
  <c r="P8046" i="8" s="1"/>
  <c r="M8047" i="8"/>
  <c r="P8047" i="8" s="1"/>
  <c r="M8048" i="8"/>
  <c r="P8048" i="8" s="1"/>
  <c r="M8049" i="8"/>
  <c r="P8049" i="8" s="1"/>
  <c r="M8050" i="8"/>
  <c r="P8050" i="8" s="1"/>
  <c r="M8051" i="8"/>
  <c r="P8051" i="8" s="1"/>
  <c r="M8052" i="8"/>
  <c r="P8052" i="8" s="1"/>
  <c r="M8053" i="8"/>
  <c r="P8053" i="8" s="1"/>
  <c r="M8054" i="8"/>
  <c r="P8054" i="8" s="1"/>
  <c r="M8055" i="8"/>
  <c r="P8055" i="8" s="1"/>
  <c r="M8056" i="8"/>
  <c r="P8056" i="8" s="1"/>
  <c r="M8057" i="8"/>
  <c r="P8057" i="8" s="1"/>
  <c r="M8058" i="8"/>
  <c r="P8058" i="8" s="1"/>
  <c r="M8059" i="8"/>
  <c r="P8059" i="8" s="1"/>
  <c r="M8060" i="8"/>
  <c r="P8060" i="8" s="1"/>
  <c r="M8061" i="8"/>
  <c r="P8061" i="8" s="1"/>
  <c r="M8062" i="8"/>
  <c r="P8062" i="8" s="1"/>
  <c r="M8063" i="8"/>
  <c r="P8063" i="8" s="1"/>
  <c r="M8064" i="8"/>
  <c r="P8064" i="8" s="1"/>
  <c r="M8065" i="8"/>
  <c r="P8065" i="8" s="1"/>
  <c r="M8066" i="8"/>
  <c r="P8066" i="8" s="1"/>
  <c r="M8067" i="8"/>
  <c r="P8067" i="8" s="1"/>
  <c r="M8068" i="8"/>
  <c r="P8068" i="8" s="1"/>
  <c r="M8069" i="8"/>
  <c r="P8069" i="8" s="1"/>
  <c r="M8070" i="8"/>
  <c r="P8070" i="8" s="1"/>
  <c r="M8071" i="8"/>
  <c r="P8071" i="8" s="1"/>
  <c r="M8072" i="8"/>
  <c r="P8072" i="8" s="1"/>
  <c r="M8073" i="8"/>
  <c r="P8073" i="8" s="1"/>
  <c r="M8074" i="8"/>
  <c r="P8074" i="8" s="1"/>
  <c r="M8075" i="8"/>
  <c r="P8075" i="8" s="1"/>
  <c r="M8076" i="8"/>
  <c r="P8076" i="8" s="1"/>
  <c r="M8077" i="8"/>
  <c r="P8077" i="8" s="1"/>
  <c r="M8078" i="8"/>
  <c r="P8078" i="8" s="1"/>
  <c r="M8079" i="8"/>
  <c r="P8079" i="8" s="1"/>
  <c r="M8080" i="8"/>
  <c r="P8080" i="8" s="1"/>
  <c r="M8081" i="8"/>
  <c r="P8081" i="8" s="1"/>
  <c r="M8082" i="8"/>
  <c r="P8082" i="8" s="1"/>
  <c r="M8083" i="8"/>
  <c r="P8083" i="8" s="1"/>
  <c r="M8084" i="8"/>
  <c r="P8084" i="8" s="1"/>
  <c r="M8085" i="8"/>
  <c r="P8085" i="8" s="1"/>
  <c r="M8086" i="8"/>
  <c r="P8086" i="8" s="1"/>
  <c r="M8087" i="8"/>
  <c r="P8087" i="8" s="1"/>
  <c r="M8088" i="8"/>
  <c r="P8088" i="8" s="1"/>
  <c r="M8089" i="8"/>
  <c r="P8089" i="8" s="1"/>
  <c r="M8090" i="8"/>
  <c r="P8090" i="8" s="1"/>
  <c r="M8091" i="8"/>
  <c r="P8091" i="8" s="1"/>
  <c r="M8092" i="8"/>
  <c r="P8092" i="8" s="1"/>
  <c r="M8093" i="8"/>
  <c r="P8093" i="8" s="1"/>
  <c r="M8094" i="8"/>
  <c r="P8094" i="8" s="1"/>
  <c r="M8095" i="8"/>
  <c r="P8095" i="8" s="1"/>
  <c r="M8096" i="8"/>
  <c r="P8096" i="8" s="1"/>
  <c r="M8097" i="8"/>
  <c r="P8097" i="8" s="1"/>
  <c r="M8098" i="8"/>
  <c r="P8098" i="8" s="1"/>
  <c r="M8099" i="8"/>
  <c r="P8099" i="8" s="1"/>
  <c r="M8100" i="8"/>
  <c r="P8100" i="8" s="1"/>
  <c r="M8101" i="8"/>
  <c r="P8101" i="8" s="1"/>
  <c r="M8102" i="8"/>
  <c r="P8102" i="8" s="1"/>
  <c r="M8103" i="8"/>
  <c r="P8103" i="8" s="1"/>
  <c r="M8104" i="8"/>
  <c r="P8104" i="8" s="1"/>
  <c r="M8105" i="8"/>
  <c r="P8105" i="8" s="1"/>
  <c r="M8106" i="8"/>
  <c r="P8106" i="8" s="1"/>
  <c r="M8107" i="8"/>
  <c r="P8107" i="8" s="1"/>
  <c r="M8108" i="8"/>
  <c r="P8108" i="8" s="1"/>
  <c r="M8109" i="8"/>
  <c r="P8109" i="8" s="1"/>
  <c r="M8110" i="8"/>
  <c r="P8110" i="8" s="1"/>
  <c r="M8111" i="8"/>
  <c r="P8111" i="8" s="1"/>
  <c r="M8112" i="8"/>
  <c r="P8112" i="8" s="1"/>
  <c r="M8113" i="8"/>
  <c r="P8113" i="8" s="1"/>
  <c r="M8114" i="8"/>
  <c r="P8114" i="8" s="1"/>
  <c r="M8115" i="8"/>
  <c r="P8115" i="8" s="1"/>
  <c r="M8116" i="8"/>
  <c r="P8116" i="8" s="1"/>
  <c r="M8117" i="8"/>
  <c r="P8117" i="8" s="1"/>
  <c r="M8118" i="8"/>
  <c r="P8118" i="8" s="1"/>
  <c r="M8119" i="8"/>
  <c r="P8119" i="8" s="1"/>
  <c r="M8120" i="8"/>
  <c r="P8120" i="8" s="1"/>
  <c r="M8121" i="8"/>
  <c r="P8121" i="8" s="1"/>
  <c r="M8122" i="8"/>
  <c r="P8122" i="8" s="1"/>
  <c r="M8123" i="8"/>
  <c r="P8123" i="8" s="1"/>
  <c r="M8124" i="8"/>
  <c r="P8124" i="8" s="1"/>
  <c r="M8125" i="8"/>
  <c r="P8125" i="8" s="1"/>
  <c r="M8126" i="8"/>
  <c r="P8126" i="8" s="1"/>
  <c r="M8127" i="8"/>
  <c r="P8127" i="8" s="1"/>
  <c r="M8128" i="8"/>
  <c r="P8128" i="8" s="1"/>
  <c r="M8129" i="8"/>
  <c r="P8129" i="8" s="1"/>
  <c r="M8130" i="8"/>
  <c r="P8130" i="8" s="1"/>
  <c r="M8131" i="8"/>
  <c r="P8131" i="8" s="1"/>
  <c r="M8132" i="8"/>
  <c r="P8132" i="8" s="1"/>
  <c r="M8133" i="8"/>
  <c r="P8133" i="8" s="1"/>
  <c r="M8134" i="8"/>
  <c r="P8134" i="8" s="1"/>
  <c r="M8135" i="8"/>
  <c r="P8135" i="8" s="1"/>
  <c r="M8136" i="8"/>
  <c r="P8136" i="8" s="1"/>
  <c r="M8137" i="8"/>
  <c r="P8137" i="8" s="1"/>
  <c r="M8138" i="8"/>
  <c r="P8138" i="8" s="1"/>
  <c r="M8139" i="8"/>
  <c r="P8139" i="8" s="1"/>
  <c r="M8140" i="8"/>
  <c r="P8140" i="8" s="1"/>
  <c r="M8141" i="8"/>
  <c r="P8141" i="8" s="1"/>
  <c r="M8142" i="8"/>
  <c r="P8142" i="8" s="1"/>
  <c r="M8143" i="8"/>
  <c r="P8143" i="8" s="1"/>
  <c r="M8144" i="8"/>
  <c r="P8144" i="8" s="1"/>
  <c r="M8145" i="8"/>
  <c r="P8145" i="8" s="1"/>
  <c r="M8146" i="8"/>
  <c r="P8146" i="8" s="1"/>
  <c r="M8147" i="8"/>
  <c r="P8147" i="8" s="1"/>
  <c r="M8148" i="8"/>
  <c r="P8148" i="8" s="1"/>
  <c r="M8149" i="8"/>
  <c r="P8149" i="8" s="1"/>
  <c r="M8150" i="8"/>
  <c r="P8150" i="8" s="1"/>
  <c r="M8151" i="8"/>
  <c r="P8151" i="8" s="1"/>
  <c r="M8152" i="8"/>
  <c r="P8152" i="8" s="1"/>
  <c r="M8153" i="8"/>
  <c r="P8153" i="8" s="1"/>
  <c r="M8154" i="8"/>
  <c r="P8154" i="8" s="1"/>
  <c r="M8155" i="8"/>
  <c r="P8155" i="8" s="1"/>
  <c r="M8156" i="8"/>
  <c r="P8156" i="8" s="1"/>
  <c r="M8157" i="8"/>
  <c r="P8157" i="8" s="1"/>
  <c r="M8158" i="8"/>
  <c r="P8158" i="8" s="1"/>
  <c r="M8159" i="8"/>
  <c r="P8159" i="8" s="1"/>
  <c r="M8160" i="8"/>
  <c r="P8160" i="8" s="1"/>
  <c r="M8161" i="8"/>
  <c r="P8161" i="8" s="1"/>
  <c r="M8162" i="8"/>
  <c r="P8162" i="8" s="1"/>
  <c r="M8163" i="8"/>
  <c r="P8163" i="8" s="1"/>
  <c r="M8164" i="8"/>
  <c r="P8164" i="8" s="1"/>
  <c r="M8165" i="8"/>
  <c r="P8165" i="8" s="1"/>
  <c r="M8166" i="8"/>
  <c r="P8166" i="8" s="1"/>
  <c r="M8167" i="8"/>
  <c r="P8167" i="8" s="1"/>
  <c r="M8168" i="8"/>
  <c r="P8168" i="8" s="1"/>
  <c r="M8169" i="8"/>
  <c r="P8169" i="8" s="1"/>
  <c r="M8170" i="8"/>
  <c r="P8170" i="8" s="1"/>
  <c r="M8171" i="8"/>
  <c r="P8171" i="8" s="1"/>
  <c r="M8172" i="8"/>
  <c r="P8172" i="8" s="1"/>
  <c r="M8173" i="8"/>
  <c r="P8173" i="8" s="1"/>
  <c r="M8174" i="8"/>
  <c r="P8174" i="8" s="1"/>
  <c r="M8175" i="8"/>
  <c r="P8175" i="8" s="1"/>
  <c r="M8176" i="8"/>
  <c r="P8176" i="8" s="1"/>
  <c r="M8177" i="8"/>
  <c r="P8177" i="8" s="1"/>
  <c r="M8178" i="8"/>
  <c r="P8178" i="8" s="1"/>
  <c r="M8179" i="8"/>
  <c r="P8179" i="8" s="1"/>
  <c r="M8180" i="8"/>
  <c r="P8180" i="8" s="1"/>
  <c r="M8181" i="8"/>
  <c r="P8181" i="8" s="1"/>
  <c r="M8182" i="8"/>
  <c r="P8182" i="8" s="1"/>
  <c r="M8183" i="8"/>
  <c r="P8183" i="8" s="1"/>
  <c r="M8184" i="8"/>
  <c r="P8184" i="8" s="1"/>
  <c r="M8185" i="8"/>
  <c r="P8185" i="8" s="1"/>
  <c r="M8186" i="8"/>
  <c r="P8186" i="8" s="1"/>
  <c r="M8187" i="8"/>
  <c r="P8187" i="8" s="1"/>
  <c r="M8188" i="8"/>
  <c r="P8188" i="8" s="1"/>
  <c r="M8189" i="8"/>
  <c r="P8189" i="8" s="1"/>
  <c r="M8190" i="8"/>
  <c r="P8190" i="8" s="1"/>
  <c r="M8191" i="8"/>
  <c r="P8191" i="8" s="1"/>
  <c r="M8192" i="8"/>
  <c r="P8192" i="8" s="1"/>
  <c r="M8193" i="8"/>
  <c r="P8193" i="8" s="1"/>
  <c r="M8194" i="8"/>
  <c r="P8194" i="8" s="1"/>
  <c r="M8195" i="8"/>
  <c r="P8195" i="8" s="1"/>
  <c r="M8196" i="8"/>
  <c r="P8196" i="8" s="1"/>
  <c r="M8197" i="8"/>
  <c r="P8197" i="8" s="1"/>
  <c r="M8198" i="8"/>
  <c r="P8198" i="8" s="1"/>
  <c r="M8199" i="8"/>
  <c r="P8199" i="8" s="1"/>
  <c r="M8200" i="8"/>
  <c r="P8200" i="8" s="1"/>
  <c r="M8201" i="8"/>
  <c r="P8201" i="8" s="1"/>
  <c r="M8202" i="8"/>
  <c r="P8202" i="8" s="1"/>
  <c r="M8203" i="8"/>
  <c r="P8203" i="8" s="1"/>
  <c r="M8204" i="8"/>
  <c r="P8204" i="8" s="1"/>
  <c r="M8205" i="8"/>
  <c r="P8205" i="8" s="1"/>
  <c r="M8206" i="8"/>
  <c r="P8206" i="8" s="1"/>
  <c r="M8207" i="8"/>
  <c r="P8207" i="8" s="1"/>
  <c r="M8208" i="8"/>
  <c r="P8208" i="8" s="1"/>
  <c r="M8209" i="8"/>
  <c r="P8209" i="8" s="1"/>
  <c r="M8210" i="8"/>
  <c r="P8210" i="8" s="1"/>
  <c r="M8211" i="8"/>
  <c r="P8211" i="8" s="1"/>
  <c r="M8212" i="8"/>
  <c r="P8212" i="8" s="1"/>
  <c r="M8213" i="8"/>
  <c r="P8213" i="8" s="1"/>
  <c r="M8214" i="8"/>
  <c r="P8214" i="8" s="1"/>
  <c r="M8215" i="8"/>
  <c r="P8215" i="8" s="1"/>
  <c r="M8216" i="8"/>
  <c r="P8216" i="8" s="1"/>
  <c r="M8217" i="8"/>
  <c r="P8217" i="8" s="1"/>
  <c r="M8218" i="8"/>
  <c r="P8218" i="8" s="1"/>
  <c r="M8219" i="8"/>
  <c r="P8219" i="8" s="1"/>
  <c r="M8220" i="8"/>
  <c r="P8220" i="8" s="1"/>
  <c r="M8221" i="8"/>
  <c r="P8221" i="8" s="1"/>
  <c r="M8222" i="8"/>
  <c r="P8222" i="8" s="1"/>
  <c r="M8223" i="8"/>
  <c r="P8223" i="8" s="1"/>
  <c r="M8224" i="8"/>
  <c r="P8224" i="8" s="1"/>
  <c r="M8225" i="8"/>
  <c r="P8225" i="8" s="1"/>
  <c r="M8226" i="8"/>
  <c r="P8226" i="8" s="1"/>
  <c r="M8227" i="8"/>
  <c r="P8227" i="8" s="1"/>
  <c r="M8228" i="8"/>
  <c r="P8228" i="8" s="1"/>
  <c r="M8229" i="8"/>
  <c r="P8229" i="8" s="1"/>
  <c r="M8230" i="8"/>
  <c r="P8230" i="8" s="1"/>
  <c r="M8231" i="8"/>
  <c r="P8231" i="8" s="1"/>
  <c r="M8232" i="8"/>
  <c r="P8232" i="8" s="1"/>
  <c r="M8233" i="8"/>
  <c r="P8233" i="8" s="1"/>
  <c r="M8234" i="8"/>
  <c r="P8234" i="8" s="1"/>
  <c r="M8235" i="8"/>
  <c r="P8235" i="8" s="1"/>
  <c r="M8236" i="8"/>
  <c r="P8236" i="8" s="1"/>
  <c r="M8237" i="8"/>
  <c r="P8237" i="8" s="1"/>
  <c r="M8238" i="8"/>
  <c r="P8238" i="8" s="1"/>
  <c r="M8239" i="8"/>
  <c r="P8239" i="8" s="1"/>
  <c r="M8240" i="8"/>
  <c r="P8240" i="8" s="1"/>
  <c r="M8241" i="8"/>
  <c r="P8241" i="8" s="1"/>
  <c r="M8242" i="8"/>
  <c r="P8242" i="8" s="1"/>
  <c r="M8243" i="8"/>
  <c r="P8243" i="8" s="1"/>
  <c r="M8244" i="8"/>
  <c r="P8244" i="8" s="1"/>
  <c r="M8245" i="8"/>
  <c r="P8245" i="8" s="1"/>
  <c r="M8246" i="8"/>
  <c r="P8246" i="8" s="1"/>
  <c r="M8247" i="8"/>
  <c r="P8247" i="8" s="1"/>
  <c r="M8248" i="8"/>
  <c r="P8248" i="8" s="1"/>
  <c r="M8249" i="8"/>
  <c r="P8249" i="8" s="1"/>
  <c r="M8250" i="8"/>
  <c r="P8250" i="8" s="1"/>
  <c r="M8251" i="8"/>
  <c r="P8251" i="8" s="1"/>
  <c r="M8252" i="8"/>
  <c r="P8252" i="8" s="1"/>
  <c r="M8253" i="8"/>
  <c r="P8253" i="8" s="1"/>
  <c r="M8254" i="8"/>
  <c r="P8254" i="8" s="1"/>
  <c r="M8255" i="8"/>
  <c r="P8255" i="8" s="1"/>
  <c r="M8256" i="8"/>
  <c r="P8256" i="8" s="1"/>
  <c r="M8257" i="8"/>
  <c r="P8257" i="8" s="1"/>
  <c r="M8258" i="8"/>
  <c r="P8258" i="8" s="1"/>
  <c r="M8259" i="8"/>
  <c r="P8259" i="8" s="1"/>
  <c r="M8260" i="8"/>
  <c r="P8260" i="8" s="1"/>
  <c r="M8261" i="8"/>
  <c r="P8261" i="8" s="1"/>
  <c r="M8262" i="8"/>
  <c r="P8262" i="8" s="1"/>
  <c r="M8263" i="8"/>
  <c r="P8263" i="8" s="1"/>
  <c r="M8264" i="8"/>
  <c r="P8264" i="8" s="1"/>
  <c r="M8265" i="8"/>
  <c r="P8265" i="8" s="1"/>
  <c r="M8266" i="8"/>
  <c r="P8266" i="8" s="1"/>
  <c r="M8267" i="8"/>
  <c r="P8267" i="8" s="1"/>
  <c r="M8268" i="8"/>
  <c r="P8268" i="8" s="1"/>
  <c r="M8269" i="8"/>
  <c r="P8269" i="8" s="1"/>
  <c r="M8270" i="8"/>
  <c r="P8270" i="8" s="1"/>
  <c r="M8271" i="8"/>
  <c r="P8271" i="8" s="1"/>
  <c r="M8272" i="8"/>
  <c r="P8272" i="8" s="1"/>
  <c r="M8273" i="8"/>
  <c r="P8273" i="8" s="1"/>
  <c r="M8274" i="8"/>
  <c r="P8274" i="8" s="1"/>
  <c r="M8275" i="8"/>
  <c r="P8275" i="8" s="1"/>
  <c r="M8276" i="8"/>
  <c r="P8276" i="8" s="1"/>
  <c r="M8277" i="8"/>
  <c r="P8277" i="8" s="1"/>
  <c r="M8278" i="8"/>
  <c r="P8278" i="8" s="1"/>
  <c r="M8279" i="8"/>
  <c r="P8279" i="8" s="1"/>
  <c r="M8280" i="8"/>
  <c r="P8280" i="8" s="1"/>
  <c r="M8281" i="8"/>
  <c r="P8281" i="8" s="1"/>
  <c r="M8282" i="8"/>
  <c r="P8282" i="8" s="1"/>
  <c r="M8283" i="8"/>
  <c r="P8283" i="8" s="1"/>
  <c r="M8284" i="8"/>
  <c r="P8284" i="8" s="1"/>
  <c r="M8285" i="8"/>
  <c r="P8285" i="8" s="1"/>
  <c r="M8286" i="8"/>
  <c r="P8286" i="8" s="1"/>
  <c r="M8287" i="8"/>
  <c r="P8287" i="8" s="1"/>
  <c r="M8288" i="8"/>
  <c r="P8288" i="8" s="1"/>
  <c r="M8289" i="8"/>
  <c r="P8289" i="8" s="1"/>
  <c r="M8290" i="8"/>
  <c r="P8290" i="8" s="1"/>
  <c r="M8291" i="8"/>
  <c r="P8291" i="8" s="1"/>
  <c r="M8292" i="8"/>
  <c r="P8292" i="8" s="1"/>
  <c r="M8293" i="8"/>
  <c r="P8293" i="8" s="1"/>
  <c r="M8294" i="8"/>
  <c r="P8294" i="8" s="1"/>
  <c r="M8295" i="8"/>
  <c r="P8295" i="8" s="1"/>
  <c r="M8296" i="8"/>
  <c r="P8296" i="8" s="1"/>
  <c r="M8297" i="8"/>
  <c r="P8297" i="8" s="1"/>
  <c r="M8298" i="8"/>
  <c r="P8298" i="8" s="1"/>
  <c r="M8299" i="8"/>
  <c r="P8299" i="8" s="1"/>
  <c r="M8300" i="8"/>
  <c r="P8300" i="8" s="1"/>
  <c r="M8301" i="8"/>
  <c r="P8301" i="8" s="1"/>
  <c r="M8302" i="8"/>
  <c r="P8302" i="8" s="1"/>
  <c r="M8303" i="8"/>
  <c r="P8303" i="8" s="1"/>
  <c r="M8304" i="8"/>
  <c r="P8304" i="8" s="1"/>
  <c r="M8305" i="8"/>
  <c r="P8305" i="8" s="1"/>
  <c r="M8306" i="8"/>
  <c r="P8306" i="8" s="1"/>
  <c r="M8307" i="8"/>
  <c r="P8307" i="8" s="1"/>
  <c r="M8308" i="8"/>
  <c r="P8308" i="8" s="1"/>
  <c r="M8309" i="8"/>
  <c r="P8309" i="8" s="1"/>
  <c r="M8310" i="8"/>
  <c r="P8310" i="8" s="1"/>
  <c r="M8311" i="8"/>
  <c r="P8311" i="8" s="1"/>
  <c r="M8312" i="8"/>
  <c r="P8312" i="8" s="1"/>
  <c r="M8313" i="8"/>
  <c r="P8313" i="8" s="1"/>
  <c r="M8314" i="8"/>
  <c r="P8314" i="8" s="1"/>
  <c r="M8315" i="8"/>
  <c r="P8315" i="8" s="1"/>
  <c r="M8316" i="8"/>
  <c r="P8316" i="8" s="1"/>
  <c r="M8317" i="8"/>
  <c r="P8317" i="8" s="1"/>
  <c r="M8318" i="8"/>
  <c r="P8318" i="8" s="1"/>
  <c r="M8319" i="8"/>
  <c r="P8319" i="8" s="1"/>
  <c r="M8320" i="8"/>
  <c r="P8320" i="8" s="1"/>
  <c r="M8321" i="8"/>
  <c r="P8321" i="8" s="1"/>
  <c r="M8322" i="8"/>
  <c r="P8322" i="8" s="1"/>
  <c r="M8323" i="8"/>
  <c r="P8323" i="8" s="1"/>
  <c r="M8324" i="8"/>
  <c r="P8324" i="8" s="1"/>
  <c r="M8325" i="8"/>
  <c r="P8325" i="8" s="1"/>
  <c r="M8326" i="8"/>
  <c r="P8326" i="8" s="1"/>
  <c r="M8327" i="8"/>
  <c r="P8327" i="8" s="1"/>
  <c r="M8328" i="8"/>
  <c r="P8328" i="8" s="1"/>
  <c r="M8329" i="8"/>
  <c r="P8329" i="8" s="1"/>
  <c r="M8330" i="8"/>
  <c r="P8330" i="8" s="1"/>
  <c r="M8331" i="8"/>
  <c r="P8331" i="8" s="1"/>
  <c r="M8332" i="8"/>
  <c r="P8332" i="8" s="1"/>
  <c r="M8333" i="8"/>
  <c r="P8333" i="8" s="1"/>
  <c r="M8334" i="8"/>
  <c r="P8334" i="8" s="1"/>
  <c r="M8335" i="8"/>
  <c r="P8335" i="8" s="1"/>
  <c r="M8336" i="8"/>
  <c r="P8336" i="8" s="1"/>
  <c r="M8337" i="8"/>
  <c r="P8337" i="8" s="1"/>
  <c r="M8338" i="8"/>
  <c r="P8338" i="8" s="1"/>
  <c r="M8339" i="8"/>
  <c r="P8339" i="8" s="1"/>
  <c r="M8340" i="8"/>
  <c r="P8340" i="8" s="1"/>
  <c r="M8341" i="8"/>
  <c r="P8341" i="8" s="1"/>
  <c r="M8342" i="8"/>
  <c r="P8342" i="8" s="1"/>
  <c r="M8343" i="8"/>
  <c r="P8343" i="8" s="1"/>
  <c r="M8344" i="8"/>
  <c r="P8344" i="8" s="1"/>
  <c r="M8345" i="8"/>
  <c r="P8345" i="8" s="1"/>
  <c r="M8346" i="8"/>
  <c r="P8346" i="8" s="1"/>
  <c r="M8347" i="8"/>
  <c r="P8347" i="8" s="1"/>
  <c r="M8348" i="8"/>
  <c r="P8348" i="8" s="1"/>
  <c r="M8349" i="8"/>
  <c r="P8349" i="8" s="1"/>
  <c r="M8350" i="8"/>
  <c r="P8350" i="8" s="1"/>
  <c r="M8351" i="8"/>
  <c r="P8351" i="8" s="1"/>
  <c r="M8352" i="8"/>
  <c r="P8352" i="8" s="1"/>
  <c r="M8353" i="8"/>
  <c r="P8353" i="8" s="1"/>
  <c r="M8354" i="8"/>
  <c r="P8354" i="8" s="1"/>
  <c r="M8355" i="8"/>
  <c r="P8355" i="8" s="1"/>
  <c r="M8356" i="8"/>
  <c r="P8356" i="8" s="1"/>
  <c r="M8357" i="8"/>
  <c r="P8357" i="8" s="1"/>
  <c r="M8358" i="8"/>
  <c r="P8358" i="8" s="1"/>
  <c r="M8359" i="8"/>
  <c r="P8359" i="8" s="1"/>
  <c r="M8360" i="8"/>
  <c r="P8360" i="8" s="1"/>
  <c r="M8361" i="8"/>
  <c r="P8361" i="8" s="1"/>
  <c r="M8362" i="8"/>
  <c r="P8362" i="8" s="1"/>
  <c r="M8363" i="8"/>
  <c r="P8363" i="8" s="1"/>
  <c r="M8364" i="8"/>
  <c r="P8364" i="8" s="1"/>
  <c r="M8365" i="8"/>
  <c r="P8365" i="8" s="1"/>
  <c r="M8366" i="8"/>
  <c r="P8366" i="8" s="1"/>
  <c r="M8367" i="8"/>
  <c r="P8367" i="8" s="1"/>
  <c r="M8368" i="8"/>
  <c r="P8368" i="8" s="1"/>
  <c r="M8369" i="8"/>
  <c r="P8369" i="8" s="1"/>
  <c r="M8370" i="8"/>
  <c r="P8370" i="8" s="1"/>
  <c r="M8371" i="8"/>
  <c r="P8371" i="8" s="1"/>
  <c r="M8372" i="8"/>
  <c r="P8372" i="8" s="1"/>
  <c r="M8373" i="8"/>
  <c r="P8373" i="8" s="1"/>
  <c r="M8374" i="8"/>
  <c r="P8374" i="8" s="1"/>
  <c r="M8375" i="8"/>
  <c r="P8375" i="8" s="1"/>
  <c r="M8376" i="8"/>
  <c r="P8376" i="8" s="1"/>
  <c r="M8377" i="8"/>
  <c r="P8377" i="8" s="1"/>
  <c r="M8378" i="8"/>
  <c r="P8378" i="8" s="1"/>
  <c r="M8379" i="8"/>
  <c r="P8379" i="8" s="1"/>
  <c r="M8380" i="8"/>
  <c r="P8380" i="8" s="1"/>
  <c r="M8381" i="8"/>
  <c r="P8381" i="8" s="1"/>
  <c r="M8382" i="8"/>
  <c r="P8382" i="8" s="1"/>
  <c r="M8383" i="8"/>
  <c r="P8383" i="8" s="1"/>
  <c r="M8384" i="8"/>
  <c r="P8384" i="8" s="1"/>
  <c r="M8385" i="8"/>
  <c r="P8385" i="8" s="1"/>
  <c r="M8386" i="8"/>
  <c r="P8386" i="8" s="1"/>
  <c r="M8387" i="8"/>
  <c r="P8387" i="8" s="1"/>
  <c r="M8388" i="8"/>
  <c r="P8388" i="8" s="1"/>
  <c r="M8389" i="8"/>
  <c r="P8389" i="8" s="1"/>
  <c r="M8390" i="8"/>
  <c r="P8390" i="8" s="1"/>
  <c r="M8391" i="8"/>
  <c r="P8391" i="8" s="1"/>
  <c r="M8392" i="8"/>
  <c r="P8392" i="8" s="1"/>
  <c r="M8393" i="8"/>
  <c r="P8393" i="8" s="1"/>
  <c r="M8394" i="8"/>
  <c r="P8394" i="8" s="1"/>
  <c r="M8395" i="8"/>
  <c r="P8395" i="8" s="1"/>
  <c r="M8396" i="8"/>
  <c r="P8396" i="8" s="1"/>
  <c r="M8397" i="8"/>
  <c r="P8397" i="8" s="1"/>
  <c r="M8398" i="8"/>
  <c r="P8398" i="8" s="1"/>
  <c r="M8399" i="8"/>
  <c r="P8399" i="8" s="1"/>
  <c r="M8400" i="8"/>
  <c r="P8400" i="8" s="1"/>
  <c r="M8401" i="8"/>
  <c r="P8401" i="8" s="1"/>
  <c r="M8402" i="8"/>
  <c r="P8402" i="8" s="1"/>
  <c r="M8403" i="8"/>
  <c r="P8403" i="8" s="1"/>
  <c r="M8404" i="8"/>
  <c r="P8404" i="8" s="1"/>
  <c r="M8405" i="8"/>
  <c r="P8405" i="8" s="1"/>
  <c r="M8406" i="8"/>
  <c r="P8406" i="8" s="1"/>
  <c r="M8407" i="8"/>
  <c r="P8407" i="8" s="1"/>
  <c r="M8408" i="8"/>
  <c r="P8408" i="8" s="1"/>
  <c r="M8409" i="8"/>
  <c r="P8409" i="8" s="1"/>
  <c r="M8410" i="8"/>
  <c r="P8410" i="8" s="1"/>
  <c r="M8411" i="8"/>
  <c r="P8411" i="8" s="1"/>
  <c r="M8412" i="8"/>
  <c r="P8412" i="8" s="1"/>
  <c r="M8413" i="8"/>
  <c r="P8413" i="8" s="1"/>
  <c r="M8414" i="8"/>
  <c r="P8414" i="8" s="1"/>
  <c r="M8415" i="8"/>
  <c r="P8415" i="8" s="1"/>
  <c r="M8416" i="8"/>
  <c r="P8416" i="8" s="1"/>
  <c r="M8417" i="8"/>
  <c r="P8417" i="8" s="1"/>
  <c r="M8418" i="8"/>
  <c r="P8418" i="8" s="1"/>
  <c r="M8419" i="8"/>
  <c r="P8419" i="8" s="1"/>
  <c r="M8420" i="8"/>
  <c r="P8420" i="8" s="1"/>
  <c r="M8421" i="8"/>
  <c r="P8421" i="8" s="1"/>
  <c r="M8422" i="8"/>
  <c r="P8422" i="8" s="1"/>
  <c r="M8423" i="8"/>
  <c r="P8423" i="8" s="1"/>
  <c r="M8424" i="8"/>
  <c r="P8424" i="8" s="1"/>
  <c r="M8425" i="8"/>
  <c r="P8425" i="8" s="1"/>
  <c r="M8426" i="8"/>
  <c r="P8426" i="8" s="1"/>
  <c r="M8427" i="8"/>
  <c r="P8427" i="8" s="1"/>
  <c r="M8428" i="8"/>
  <c r="P8428" i="8" s="1"/>
  <c r="M8429" i="8"/>
  <c r="P8429" i="8" s="1"/>
  <c r="M8430" i="8"/>
  <c r="P8430" i="8" s="1"/>
  <c r="M8431" i="8"/>
  <c r="P8431" i="8" s="1"/>
  <c r="M8432" i="8"/>
  <c r="P8432" i="8" s="1"/>
  <c r="M8433" i="8"/>
  <c r="P8433" i="8" s="1"/>
  <c r="M8434" i="8"/>
  <c r="P8434" i="8" s="1"/>
  <c r="M8435" i="8"/>
  <c r="P8435" i="8" s="1"/>
  <c r="M8436" i="8"/>
  <c r="P8436" i="8" s="1"/>
  <c r="M8437" i="8"/>
  <c r="P8437" i="8" s="1"/>
  <c r="M8438" i="8"/>
  <c r="P8438" i="8" s="1"/>
  <c r="M8439" i="8"/>
  <c r="P8439" i="8" s="1"/>
  <c r="M8440" i="8"/>
  <c r="P8440" i="8" s="1"/>
  <c r="M8441" i="8"/>
  <c r="P8441" i="8" s="1"/>
  <c r="M8442" i="8"/>
  <c r="P8442" i="8" s="1"/>
  <c r="M8443" i="8"/>
  <c r="P8443" i="8" s="1"/>
  <c r="M8444" i="8"/>
  <c r="P8444" i="8" s="1"/>
  <c r="M8445" i="8"/>
  <c r="P8445" i="8" s="1"/>
  <c r="M8446" i="8"/>
  <c r="P8446" i="8" s="1"/>
  <c r="M8447" i="8"/>
  <c r="P8447" i="8" s="1"/>
  <c r="M8448" i="8"/>
  <c r="P8448" i="8" s="1"/>
  <c r="M8449" i="8"/>
  <c r="P8449" i="8" s="1"/>
  <c r="M8450" i="8"/>
  <c r="P8450" i="8" s="1"/>
  <c r="M8451" i="8"/>
  <c r="P8451" i="8" s="1"/>
  <c r="M8452" i="8"/>
  <c r="P8452" i="8" s="1"/>
  <c r="M8453" i="8"/>
  <c r="P8453" i="8" s="1"/>
  <c r="M8454" i="8"/>
  <c r="P8454" i="8" s="1"/>
  <c r="M8455" i="8"/>
  <c r="P8455" i="8" s="1"/>
  <c r="M8456" i="8"/>
  <c r="P8456" i="8" s="1"/>
  <c r="M8457" i="8"/>
  <c r="P8457" i="8" s="1"/>
  <c r="M8458" i="8"/>
  <c r="P8458" i="8" s="1"/>
  <c r="M8459" i="8"/>
  <c r="P8459" i="8" s="1"/>
  <c r="M8460" i="8"/>
  <c r="P8460" i="8" s="1"/>
  <c r="M8461" i="8"/>
  <c r="P8461" i="8" s="1"/>
  <c r="M8462" i="8"/>
  <c r="P8462" i="8" s="1"/>
  <c r="M8463" i="8"/>
  <c r="P8463" i="8" s="1"/>
  <c r="M8464" i="8"/>
  <c r="P8464" i="8" s="1"/>
  <c r="M8465" i="8"/>
  <c r="P8465" i="8" s="1"/>
  <c r="M8466" i="8"/>
  <c r="P8466" i="8" s="1"/>
  <c r="M8467" i="8"/>
  <c r="P8467" i="8" s="1"/>
  <c r="M8468" i="8"/>
  <c r="P8468" i="8" s="1"/>
  <c r="M8469" i="8"/>
  <c r="P8469" i="8" s="1"/>
  <c r="M8470" i="8"/>
  <c r="P8470" i="8" s="1"/>
  <c r="M8471" i="8"/>
  <c r="P8471" i="8" s="1"/>
  <c r="M8472" i="8"/>
  <c r="P8472" i="8" s="1"/>
  <c r="M8473" i="8"/>
  <c r="P8473" i="8" s="1"/>
  <c r="M8474" i="8"/>
  <c r="P8474" i="8" s="1"/>
  <c r="M8475" i="8"/>
  <c r="P8475" i="8" s="1"/>
  <c r="M8476" i="8"/>
  <c r="P8476" i="8" s="1"/>
  <c r="M8477" i="8"/>
  <c r="P8477" i="8" s="1"/>
  <c r="M8478" i="8"/>
  <c r="P8478" i="8" s="1"/>
  <c r="M8479" i="8"/>
  <c r="P8479" i="8" s="1"/>
  <c r="M8480" i="8"/>
  <c r="P8480" i="8" s="1"/>
  <c r="M8481" i="8"/>
  <c r="P8481" i="8" s="1"/>
  <c r="M8482" i="8"/>
  <c r="P8482" i="8" s="1"/>
  <c r="M8483" i="8"/>
  <c r="P8483" i="8" s="1"/>
  <c r="M8484" i="8"/>
  <c r="P8484" i="8" s="1"/>
  <c r="M8485" i="8"/>
  <c r="P8485" i="8" s="1"/>
  <c r="M8486" i="8"/>
  <c r="P8486" i="8" s="1"/>
  <c r="M8487" i="8"/>
  <c r="P8487" i="8" s="1"/>
  <c r="M8488" i="8"/>
  <c r="P8488" i="8" s="1"/>
  <c r="M8489" i="8"/>
  <c r="P8489" i="8" s="1"/>
  <c r="M8490" i="8"/>
  <c r="P8490" i="8" s="1"/>
  <c r="M8491" i="8"/>
  <c r="P8491" i="8" s="1"/>
  <c r="M8492" i="8"/>
  <c r="P8492" i="8" s="1"/>
  <c r="M8493" i="8"/>
  <c r="P8493" i="8" s="1"/>
  <c r="M8494" i="8"/>
  <c r="P8494" i="8" s="1"/>
  <c r="M8495" i="8"/>
  <c r="P8495" i="8" s="1"/>
  <c r="M8496" i="8"/>
  <c r="P8496" i="8" s="1"/>
  <c r="M8497" i="8"/>
  <c r="P8497" i="8" s="1"/>
  <c r="M8498" i="8"/>
  <c r="P8498" i="8" s="1"/>
  <c r="M8499" i="8"/>
  <c r="P8499" i="8" s="1"/>
  <c r="M8500" i="8"/>
  <c r="P8500" i="8" s="1"/>
  <c r="M8501" i="8"/>
  <c r="P8501" i="8" s="1"/>
  <c r="M8502" i="8"/>
  <c r="P8502" i="8" s="1"/>
  <c r="M8503" i="8"/>
  <c r="P8503" i="8" s="1"/>
  <c r="M8504" i="8"/>
  <c r="P8504" i="8" s="1"/>
  <c r="M8505" i="8"/>
  <c r="P8505" i="8" s="1"/>
  <c r="M8506" i="8"/>
  <c r="P8506" i="8" s="1"/>
  <c r="M8507" i="8"/>
  <c r="P8507" i="8" s="1"/>
  <c r="M8508" i="8"/>
  <c r="P8508" i="8" s="1"/>
  <c r="M8509" i="8"/>
  <c r="P8509" i="8" s="1"/>
  <c r="M8510" i="8"/>
  <c r="P8510" i="8" s="1"/>
  <c r="M8511" i="8"/>
  <c r="P8511" i="8" s="1"/>
  <c r="M8512" i="8"/>
  <c r="P8512" i="8" s="1"/>
  <c r="M8513" i="8"/>
  <c r="P8513" i="8" s="1"/>
  <c r="M8514" i="8"/>
  <c r="P8514" i="8" s="1"/>
  <c r="M8515" i="8"/>
  <c r="P8515" i="8" s="1"/>
  <c r="M8516" i="8"/>
  <c r="P8516" i="8" s="1"/>
  <c r="M8517" i="8"/>
  <c r="P8517" i="8" s="1"/>
  <c r="M8518" i="8"/>
  <c r="P8518" i="8" s="1"/>
  <c r="M8519" i="8"/>
  <c r="P8519" i="8" s="1"/>
  <c r="M8520" i="8"/>
  <c r="P8520" i="8" s="1"/>
  <c r="M8521" i="8"/>
  <c r="P8521" i="8" s="1"/>
  <c r="M8522" i="8"/>
  <c r="P8522" i="8" s="1"/>
  <c r="M8523" i="8"/>
  <c r="P8523" i="8" s="1"/>
  <c r="M8524" i="8"/>
  <c r="P8524" i="8" s="1"/>
  <c r="M8525" i="8"/>
  <c r="P8525" i="8" s="1"/>
  <c r="M8526" i="8"/>
  <c r="P8526" i="8" s="1"/>
  <c r="M8527" i="8"/>
  <c r="P8527" i="8" s="1"/>
  <c r="M8528" i="8"/>
  <c r="P8528" i="8" s="1"/>
  <c r="M8529" i="8"/>
  <c r="P8529" i="8" s="1"/>
  <c r="M8530" i="8"/>
  <c r="P8530" i="8" s="1"/>
  <c r="M8531" i="8"/>
  <c r="P8531" i="8" s="1"/>
  <c r="M8532" i="8"/>
  <c r="P8532" i="8" s="1"/>
  <c r="M8533" i="8"/>
  <c r="P8533" i="8" s="1"/>
  <c r="M8534" i="8"/>
  <c r="P8534" i="8" s="1"/>
  <c r="M8535" i="8"/>
  <c r="P8535" i="8" s="1"/>
  <c r="M8536" i="8"/>
  <c r="P8536" i="8" s="1"/>
  <c r="M8537" i="8"/>
  <c r="P8537" i="8" s="1"/>
  <c r="M8538" i="8"/>
  <c r="P8538" i="8" s="1"/>
  <c r="M8539" i="8"/>
  <c r="P8539" i="8" s="1"/>
  <c r="M8540" i="8"/>
  <c r="P8540" i="8" s="1"/>
  <c r="M8541" i="8"/>
  <c r="P8541" i="8" s="1"/>
  <c r="M8542" i="8"/>
  <c r="P8542" i="8" s="1"/>
  <c r="M8543" i="8"/>
  <c r="P8543" i="8" s="1"/>
  <c r="M8544" i="8"/>
  <c r="P8544" i="8" s="1"/>
  <c r="M8545" i="8"/>
  <c r="P8545" i="8" s="1"/>
  <c r="M8546" i="8"/>
  <c r="P8546" i="8" s="1"/>
  <c r="M8547" i="8"/>
  <c r="P8547" i="8" s="1"/>
  <c r="M8548" i="8"/>
  <c r="P8548" i="8" s="1"/>
  <c r="M8549" i="8"/>
  <c r="P8549" i="8" s="1"/>
  <c r="M8550" i="8"/>
  <c r="P8550" i="8" s="1"/>
  <c r="M8551" i="8"/>
  <c r="P8551" i="8" s="1"/>
  <c r="M8552" i="8"/>
  <c r="P8552" i="8" s="1"/>
  <c r="M8553" i="8"/>
  <c r="P8553" i="8" s="1"/>
  <c r="M8554" i="8"/>
  <c r="P8554" i="8" s="1"/>
  <c r="M8555" i="8"/>
  <c r="P8555" i="8" s="1"/>
  <c r="M8556" i="8"/>
  <c r="P8556" i="8" s="1"/>
  <c r="M8557" i="8"/>
  <c r="P8557" i="8" s="1"/>
  <c r="M8558" i="8"/>
  <c r="P8558" i="8" s="1"/>
  <c r="M8559" i="8"/>
  <c r="P8559" i="8" s="1"/>
  <c r="M8560" i="8"/>
  <c r="P8560" i="8" s="1"/>
  <c r="M8561" i="8"/>
  <c r="P8561" i="8" s="1"/>
  <c r="M8562" i="8"/>
  <c r="P8562" i="8" s="1"/>
  <c r="M8563" i="8"/>
  <c r="P8563" i="8" s="1"/>
  <c r="M8564" i="8"/>
  <c r="P8564" i="8" s="1"/>
  <c r="M8565" i="8"/>
  <c r="P8565" i="8" s="1"/>
  <c r="M8566" i="8"/>
  <c r="P8566" i="8" s="1"/>
  <c r="M8567" i="8"/>
  <c r="P8567" i="8" s="1"/>
  <c r="M8568" i="8"/>
  <c r="P8568" i="8" s="1"/>
  <c r="M8569" i="8"/>
  <c r="P8569" i="8" s="1"/>
  <c r="M8570" i="8"/>
  <c r="P8570" i="8" s="1"/>
  <c r="M8571" i="8"/>
  <c r="P8571" i="8" s="1"/>
  <c r="M8572" i="8"/>
  <c r="P8572" i="8" s="1"/>
  <c r="M8573" i="8"/>
  <c r="P8573" i="8" s="1"/>
  <c r="M8574" i="8"/>
  <c r="P8574" i="8" s="1"/>
  <c r="M8575" i="8"/>
  <c r="P8575" i="8" s="1"/>
  <c r="M8576" i="8"/>
  <c r="P8576" i="8" s="1"/>
  <c r="M8577" i="8"/>
  <c r="P8577" i="8" s="1"/>
  <c r="M8578" i="8"/>
  <c r="P8578" i="8" s="1"/>
  <c r="M8579" i="8"/>
  <c r="P8579" i="8" s="1"/>
  <c r="M8580" i="8"/>
  <c r="P8580" i="8" s="1"/>
  <c r="M8581" i="8"/>
  <c r="P8581" i="8" s="1"/>
  <c r="M8582" i="8"/>
  <c r="P8582" i="8" s="1"/>
  <c r="M8583" i="8"/>
  <c r="P8583" i="8" s="1"/>
  <c r="M8584" i="8"/>
  <c r="P8584" i="8" s="1"/>
  <c r="M8585" i="8"/>
  <c r="P8585" i="8" s="1"/>
  <c r="M8586" i="8"/>
  <c r="P8586" i="8" s="1"/>
  <c r="M8587" i="8"/>
  <c r="P8587" i="8" s="1"/>
  <c r="M8588" i="8"/>
  <c r="P8588" i="8" s="1"/>
  <c r="M8589" i="8"/>
  <c r="P8589" i="8" s="1"/>
  <c r="M8590" i="8"/>
  <c r="P8590" i="8" s="1"/>
  <c r="M8591" i="8"/>
  <c r="P8591" i="8" s="1"/>
  <c r="M8592" i="8"/>
  <c r="P8592" i="8" s="1"/>
  <c r="M8593" i="8"/>
  <c r="P8593" i="8" s="1"/>
  <c r="M8594" i="8"/>
  <c r="P8594" i="8" s="1"/>
  <c r="M8595" i="8"/>
  <c r="P8595" i="8" s="1"/>
  <c r="M8596" i="8"/>
  <c r="P8596" i="8" s="1"/>
  <c r="M8597" i="8"/>
  <c r="P8597" i="8" s="1"/>
  <c r="M8598" i="8"/>
  <c r="P8598" i="8" s="1"/>
  <c r="M8599" i="8"/>
  <c r="P8599" i="8" s="1"/>
  <c r="M8600" i="8"/>
  <c r="P8600" i="8" s="1"/>
  <c r="M8601" i="8"/>
  <c r="P8601" i="8" s="1"/>
  <c r="M8602" i="8"/>
  <c r="P8602" i="8" s="1"/>
  <c r="M8603" i="8"/>
  <c r="P8603" i="8" s="1"/>
  <c r="M8604" i="8"/>
  <c r="P8604" i="8" s="1"/>
  <c r="M8605" i="8"/>
  <c r="P8605" i="8" s="1"/>
  <c r="M8606" i="8"/>
  <c r="P8606" i="8" s="1"/>
  <c r="M8607" i="8"/>
  <c r="P8607" i="8" s="1"/>
  <c r="M8608" i="8"/>
  <c r="P8608" i="8" s="1"/>
  <c r="M8609" i="8"/>
  <c r="P8609" i="8" s="1"/>
  <c r="M8610" i="8"/>
  <c r="P8610" i="8" s="1"/>
  <c r="M8611" i="8"/>
  <c r="P8611" i="8" s="1"/>
  <c r="M8612" i="8"/>
  <c r="P8612" i="8" s="1"/>
  <c r="M8613" i="8"/>
  <c r="P8613" i="8" s="1"/>
  <c r="M8614" i="8"/>
  <c r="P8614" i="8" s="1"/>
  <c r="M8615" i="8"/>
  <c r="P8615" i="8" s="1"/>
  <c r="M8616" i="8"/>
  <c r="P8616" i="8" s="1"/>
  <c r="M8617" i="8"/>
  <c r="P8617" i="8" s="1"/>
  <c r="M8618" i="8"/>
  <c r="P8618" i="8" s="1"/>
  <c r="M8619" i="8"/>
  <c r="P8619" i="8" s="1"/>
  <c r="M8620" i="8"/>
  <c r="P8620" i="8" s="1"/>
  <c r="M8621" i="8"/>
  <c r="P8621" i="8" s="1"/>
  <c r="M8622" i="8"/>
  <c r="P8622" i="8" s="1"/>
  <c r="M8623" i="8"/>
  <c r="P8623" i="8" s="1"/>
  <c r="M8624" i="8"/>
  <c r="P8624" i="8" s="1"/>
  <c r="M8625" i="8"/>
  <c r="P8625" i="8" s="1"/>
  <c r="M8626" i="8"/>
  <c r="P8626" i="8" s="1"/>
  <c r="M8627" i="8"/>
  <c r="P8627" i="8" s="1"/>
  <c r="M8628" i="8"/>
  <c r="P8628" i="8" s="1"/>
  <c r="M8629" i="8"/>
  <c r="P8629" i="8" s="1"/>
  <c r="M8630" i="8"/>
  <c r="P8630" i="8" s="1"/>
  <c r="M8631" i="8"/>
  <c r="P8631" i="8" s="1"/>
  <c r="M8632" i="8"/>
  <c r="P8632" i="8" s="1"/>
  <c r="M8633" i="8"/>
  <c r="P8633" i="8" s="1"/>
  <c r="M8634" i="8"/>
  <c r="P8634" i="8" s="1"/>
  <c r="M8635" i="8"/>
  <c r="P8635" i="8" s="1"/>
  <c r="M8636" i="8"/>
  <c r="P8636" i="8" s="1"/>
  <c r="M8637" i="8"/>
  <c r="P8637" i="8" s="1"/>
  <c r="M8638" i="8"/>
  <c r="P8638" i="8" s="1"/>
  <c r="M8639" i="8"/>
  <c r="P8639" i="8" s="1"/>
  <c r="M8640" i="8"/>
  <c r="P8640" i="8" s="1"/>
  <c r="M8641" i="8"/>
  <c r="P8641" i="8" s="1"/>
  <c r="M8642" i="8"/>
  <c r="P8642" i="8" s="1"/>
  <c r="M8643" i="8"/>
  <c r="P8643" i="8" s="1"/>
  <c r="M8644" i="8"/>
  <c r="P8644" i="8" s="1"/>
  <c r="M8645" i="8"/>
  <c r="P8645" i="8" s="1"/>
  <c r="M8646" i="8"/>
  <c r="P8646" i="8" s="1"/>
  <c r="M8647" i="8"/>
  <c r="P8647" i="8" s="1"/>
  <c r="M8648" i="8"/>
  <c r="P8648" i="8" s="1"/>
  <c r="M8649" i="8"/>
  <c r="P8649" i="8" s="1"/>
  <c r="M8650" i="8"/>
  <c r="P8650" i="8" s="1"/>
  <c r="M8651" i="8"/>
  <c r="P8651" i="8" s="1"/>
  <c r="M8652" i="8"/>
  <c r="P8652" i="8" s="1"/>
  <c r="M8653" i="8"/>
  <c r="P8653" i="8" s="1"/>
  <c r="M8654" i="8"/>
  <c r="P8654" i="8" s="1"/>
  <c r="M8655" i="8"/>
  <c r="P8655" i="8" s="1"/>
  <c r="M8656" i="8"/>
  <c r="P8656" i="8" s="1"/>
  <c r="M8657" i="8"/>
  <c r="P8657" i="8" s="1"/>
  <c r="M8658" i="8"/>
  <c r="P8658" i="8" s="1"/>
  <c r="M8659" i="8"/>
  <c r="P8659" i="8" s="1"/>
  <c r="M8660" i="8"/>
  <c r="P8660" i="8" s="1"/>
  <c r="M8661" i="8"/>
  <c r="P8661" i="8" s="1"/>
  <c r="M8662" i="8"/>
  <c r="P8662" i="8" s="1"/>
  <c r="M8663" i="8"/>
  <c r="P8663" i="8" s="1"/>
  <c r="M8664" i="8"/>
  <c r="P8664" i="8" s="1"/>
  <c r="M8665" i="8"/>
  <c r="P8665" i="8" s="1"/>
  <c r="M8666" i="8"/>
  <c r="P8666" i="8" s="1"/>
  <c r="M8667" i="8"/>
  <c r="P8667" i="8" s="1"/>
  <c r="M8668" i="8"/>
  <c r="P8668" i="8" s="1"/>
  <c r="M8669" i="8"/>
  <c r="P8669" i="8" s="1"/>
  <c r="M8670" i="8"/>
  <c r="P8670" i="8" s="1"/>
  <c r="M8671" i="8"/>
  <c r="P8671" i="8" s="1"/>
  <c r="M8672" i="8"/>
  <c r="P8672" i="8" s="1"/>
  <c r="M8673" i="8"/>
  <c r="P8673" i="8" s="1"/>
  <c r="M8674" i="8"/>
  <c r="P8674" i="8" s="1"/>
  <c r="M8675" i="8"/>
  <c r="P8675" i="8" s="1"/>
  <c r="M8676" i="8"/>
  <c r="P8676" i="8" s="1"/>
  <c r="M8677" i="8"/>
  <c r="P8677" i="8" s="1"/>
  <c r="M8678" i="8"/>
  <c r="P8678" i="8" s="1"/>
  <c r="M8679" i="8"/>
  <c r="P8679" i="8" s="1"/>
  <c r="M8680" i="8"/>
  <c r="P8680" i="8" s="1"/>
  <c r="M8681" i="8"/>
  <c r="P8681" i="8" s="1"/>
  <c r="M8682" i="8"/>
  <c r="P8682" i="8" s="1"/>
  <c r="M8683" i="8"/>
  <c r="P8683" i="8" s="1"/>
  <c r="M8684" i="8"/>
  <c r="P8684" i="8" s="1"/>
  <c r="M8685" i="8"/>
  <c r="P8685" i="8" s="1"/>
  <c r="M8686" i="8"/>
  <c r="P8686" i="8" s="1"/>
  <c r="M8687" i="8"/>
  <c r="P8687" i="8" s="1"/>
  <c r="M8688" i="8"/>
  <c r="P8688" i="8" s="1"/>
  <c r="M8689" i="8"/>
  <c r="P8689" i="8" s="1"/>
  <c r="M8690" i="8"/>
  <c r="P8690" i="8" s="1"/>
  <c r="M8691" i="8"/>
  <c r="P8691" i="8" s="1"/>
  <c r="M8692" i="8"/>
  <c r="P8692" i="8" s="1"/>
  <c r="M8693" i="8"/>
  <c r="P8693" i="8" s="1"/>
  <c r="M8694" i="8"/>
  <c r="P8694" i="8" s="1"/>
  <c r="M8695" i="8"/>
  <c r="P8695" i="8" s="1"/>
  <c r="M8696" i="8"/>
  <c r="P8696" i="8" s="1"/>
  <c r="M8697" i="8"/>
  <c r="P8697" i="8" s="1"/>
  <c r="M8698" i="8"/>
  <c r="P8698" i="8" s="1"/>
  <c r="M8699" i="8"/>
  <c r="P8699" i="8" s="1"/>
  <c r="M8700" i="8"/>
  <c r="P8700" i="8" s="1"/>
  <c r="M8701" i="8"/>
  <c r="P8701" i="8" s="1"/>
  <c r="M8702" i="8"/>
  <c r="P8702" i="8" s="1"/>
  <c r="M8703" i="8"/>
  <c r="P8703" i="8" s="1"/>
  <c r="M8704" i="8"/>
  <c r="P8704" i="8" s="1"/>
  <c r="M8705" i="8"/>
  <c r="P8705" i="8" s="1"/>
  <c r="M8706" i="8"/>
  <c r="P8706" i="8" s="1"/>
  <c r="M8707" i="8"/>
  <c r="P8707" i="8" s="1"/>
  <c r="M8708" i="8"/>
  <c r="P8708" i="8" s="1"/>
  <c r="M8709" i="8"/>
  <c r="P8709" i="8" s="1"/>
  <c r="M8710" i="8"/>
  <c r="P8710" i="8" s="1"/>
  <c r="M8711" i="8"/>
  <c r="P8711" i="8" s="1"/>
  <c r="M8712" i="8"/>
  <c r="P8712" i="8" s="1"/>
  <c r="M8713" i="8"/>
  <c r="P8713" i="8" s="1"/>
  <c r="M8714" i="8"/>
  <c r="P8714" i="8" s="1"/>
  <c r="M8715" i="8"/>
  <c r="P8715" i="8" s="1"/>
  <c r="M8716" i="8"/>
  <c r="P8716" i="8" s="1"/>
  <c r="M8717" i="8"/>
  <c r="P8717" i="8" s="1"/>
  <c r="M8718" i="8"/>
  <c r="P8718" i="8" s="1"/>
  <c r="M8719" i="8"/>
  <c r="P8719" i="8" s="1"/>
  <c r="M8720" i="8"/>
  <c r="P8720" i="8" s="1"/>
  <c r="M8721" i="8"/>
  <c r="P8721" i="8" s="1"/>
  <c r="M8722" i="8"/>
  <c r="P8722" i="8" s="1"/>
  <c r="M8723" i="8"/>
  <c r="P8723" i="8" s="1"/>
  <c r="M8724" i="8"/>
  <c r="P8724" i="8" s="1"/>
  <c r="M8725" i="8"/>
  <c r="P8725" i="8" s="1"/>
  <c r="M8726" i="8"/>
  <c r="P8726" i="8" s="1"/>
  <c r="M8727" i="8"/>
  <c r="P8727" i="8" s="1"/>
  <c r="M8728" i="8"/>
  <c r="P8728" i="8" s="1"/>
  <c r="M8729" i="8"/>
  <c r="P8729" i="8" s="1"/>
  <c r="M8730" i="8"/>
  <c r="P8730" i="8" s="1"/>
  <c r="M8731" i="8"/>
  <c r="P8731" i="8" s="1"/>
  <c r="M8732" i="8"/>
  <c r="P8732" i="8" s="1"/>
  <c r="M8733" i="8"/>
  <c r="P8733" i="8" s="1"/>
  <c r="M8734" i="8"/>
  <c r="P8734" i="8" s="1"/>
  <c r="M8735" i="8"/>
  <c r="P8735" i="8" s="1"/>
  <c r="M8736" i="8"/>
  <c r="P8736" i="8" s="1"/>
  <c r="M8737" i="8"/>
  <c r="P8737" i="8" s="1"/>
  <c r="M8738" i="8"/>
  <c r="P8738" i="8" s="1"/>
  <c r="M8739" i="8"/>
  <c r="P8739" i="8" s="1"/>
  <c r="M8740" i="8"/>
  <c r="P8740" i="8" s="1"/>
  <c r="M8741" i="8"/>
  <c r="P8741" i="8" s="1"/>
  <c r="M8742" i="8"/>
  <c r="P8742" i="8" s="1"/>
  <c r="M8743" i="8"/>
  <c r="P8743" i="8" s="1"/>
  <c r="M8744" i="8"/>
  <c r="P8744" i="8" s="1"/>
  <c r="M8745" i="8"/>
  <c r="P8745" i="8" s="1"/>
  <c r="M8746" i="8"/>
  <c r="P8746" i="8" s="1"/>
  <c r="M8747" i="8"/>
  <c r="P8747" i="8" s="1"/>
  <c r="M8748" i="8"/>
  <c r="P8748" i="8" s="1"/>
  <c r="M8749" i="8"/>
  <c r="P8749" i="8" s="1"/>
  <c r="M8750" i="8"/>
  <c r="P8750" i="8" s="1"/>
  <c r="M8751" i="8"/>
  <c r="P8751" i="8" s="1"/>
  <c r="M8752" i="8"/>
  <c r="P8752" i="8" s="1"/>
  <c r="M8753" i="8"/>
  <c r="P8753" i="8" s="1"/>
  <c r="M8754" i="8"/>
  <c r="P8754" i="8" s="1"/>
  <c r="M8755" i="8"/>
  <c r="P8755" i="8" s="1"/>
  <c r="M8756" i="8"/>
  <c r="P8756" i="8" s="1"/>
  <c r="M8757" i="8"/>
  <c r="P8757" i="8" s="1"/>
  <c r="M8758" i="8"/>
  <c r="P8758" i="8" s="1"/>
  <c r="M8759" i="8"/>
  <c r="P8759" i="8" s="1"/>
  <c r="M8760" i="8"/>
  <c r="P8760" i="8" s="1"/>
  <c r="M8761" i="8"/>
  <c r="P8761" i="8" s="1"/>
  <c r="M8762" i="8"/>
  <c r="P8762" i="8" s="1"/>
  <c r="M8763" i="8"/>
  <c r="P8763" i="8" s="1"/>
  <c r="M8764" i="8"/>
  <c r="P8764" i="8" s="1"/>
  <c r="M8765" i="8"/>
  <c r="P8765" i="8" s="1"/>
  <c r="M8766" i="8"/>
  <c r="P8766" i="8" s="1"/>
  <c r="M8767" i="8"/>
  <c r="P8767" i="8" s="1"/>
  <c r="M8768" i="8"/>
  <c r="P8768" i="8" s="1"/>
  <c r="M8769" i="8"/>
  <c r="P8769" i="8" s="1"/>
  <c r="M8770" i="8"/>
  <c r="P8770" i="8" s="1"/>
  <c r="M8771" i="8"/>
  <c r="P8771" i="8" s="1"/>
  <c r="M8772" i="8"/>
  <c r="P8772" i="8" s="1"/>
  <c r="M8773" i="8"/>
  <c r="P8773" i="8" s="1"/>
  <c r="M8774" i="8"/>
  <c r="P8774" i="8" s="1"/>
  <c r="M8775" i="8"/>
  <c r="P8775" i="8" s="1"/>
  <c r="M8776" i="8"/>
  <c r="P8776" i="8" s="1"/>
  <c r="M8777" i="8"/>
  <c r="P8777" i="8" s="1"/>
  <c r="M8778" i="8"/>
  <c r="P8778" i="8" s="1"/>
  <c r="M8779" i="8"/>
  <c r="P8779" i="8" s="1"/>
  <c r="M8780" i="8"/>
  <c r="P8780" i="8" s="1"/>
  <c r="M8781" i="8"/>
  <c r="P8781" i="8" s="1"/>
  <c r="M8782" i="8"/>
  <c r="P8782" i="8" s="1"/>
  <c r="M8783" i="8"/>
  <c r="P8783" i="8" s="1"/>
  <c r="M8784" i="8"/>
  <c r="P8784" i="8" s="1"/>
  <c r="M8785" i="8"/>
  <c r="P8785" i="8" s="1"/>
  <c r="M8786" i="8"/>
  <c r="P8786" i="8" s="1"/>
  <c r="M8787" i="8"/>
  <c r="P8787" i="8" s="1"/>
  <c r="M8788" i="8"/>
  <c r="P8788" i="8" s="1"/>
  <c r="M8789" i="8"/>
  <c r="P8789" i="8" s="1"/>
  <c r="M8790" i="8"/>
  <c r="P8790" i="8" s="1"/>
  <c r="M8791" i="8"/>
  <c r="P8791" i="8" s="1"/>
  <c r="M8792" i="8"/>
  <c r="P8792" i="8" s="1"/>
  <c r="M8793" i="8"/>
  <c r="P8793" i="8" s="1"/>
  <c r="M8794" i="8"/>
  <c r="P8794" i="8" s="1"/>
  <c r="M8795" i="8"/>
  <c r="P8795" i="8" s="1"/>
  <c r="M8796" i="8"/>
  <c r="P8796" i="8" s="1"/>
  <c r="M8797" i="8"/>
  <c r="P8797" i="8" s="1"/>
  <c r="M8798" i="8"/>
  <c r="P8798" i="8" s="1"/>
  <c r="M8799" i="8"/>
  <c r="P8799" i="8" s="1"/>
  <c r="M8800" i="8"/>
  <c r="P8800" i="8" s="1"/>
  <c r="M8801" i="8"/>
  <c r="P8801" i="8" s="1"/>
  <c r="M8802" i="8"/>
  <c r="P8802" i="8" s="1"/>
  <c r="M8803" i="8"/>
  <c r="P8803" i="8" s="1"/>
  <c r="M8804" i="8"/>
  <c r="P8804" i="8" s="1"/>
  <c r="M8805" i="8"/>
  <c r="P8805" i="8" s="1"/>
  <c r="M8806" i="8"/>
  <c r="P8806" i="8" s="1"/>
  <c r="M8807" i="8"/>
  <c r="P8807" i="8" s="1"/>
  <c r="M8808" i="8"/>
  <c r="P8808" i="8" s="1"/>
  <c r="M8809" i="8"/>
  <c r="P8809" i="8" s="1"/>
  <c r="M8810" i="8"/>
  <c r="P8810" i="8" s="1"/>
  <c r="M8811" i="8"/>
  <c r="P8811" i="8" s="1"/>
  <c r="M8812" i="8"/>
  <c r="P8812" i="8" s="1"/>
  <c r="M8813" i="8"/>
  <c r="P8813" i="8" s="1"/>
  <c r="M8814" i="8"/>
  <c r="P8814" i="8" s="1"/>
  <c r="M8815" i="8"/>
  <c r="P8815" i="8" s="1"/>
  <c r="M8816" i="8"/>
  <c r="P8816" i="8" s="1"/>
  <c r="M8817" i="8"/>
  <c r="P8817" i="8" s="1"/>
  <c r="M8818" i="8"/>
  <c r="P8818" i="8" s="1"/>
  <c r="M8819" i="8"/>
  <c r="P8819" i="8" s="1"/>
  <c r="M8820" i="8"/>
  <c r="P8820" i="8" s="1"/>
  <c r="M8821" i="8"/>
  <c r="P8821" i="8" s="1"/>
  <c r="M8822" i="8"/>
  <c r="P8822" i="8" s="1"/>
  <c r="M8823" i="8"/>
  <c r="P8823" i="8" s="1"/>
  <c r="M8824" i="8"/>
  <c r="P8824" i="8" s="1"/>
  <c r="M8825" i="8"/>
  <c r="P8825" i="8" s="1"/>
  <c r="M8826" i="8"/>
  <c r="P8826" i="8" s="1"/>
  <c r="M8827" i="8"/>
  <c r="P8827" i="8" s="1"/>
  <c r="M8828" i="8"/>
  <c r="P8828" i="8" s="1"/>
  <c r="M8829" i="8"/>
  <c r="P8829" i="8" s="1"/>
  <c r="M8830" i="8"/>
  <c r="P8830" i="8" s="1"/>
  <c r="M8831" i="8"/>
  <c r="P8831" i="8" s="1"/>
  <c r="M8832" i="8"/>
  <c r="P8832" i="8" s="1"/>
  <c r="M8833" i="8"/>
  <c r="P8833" i="8" s="1"/>
  <c r="M8834" i="8"/>
  <c r="P8834" i="8" s="1"/>
  <c r="M8835" i="8"/>
  <c r="P8835" i="8" s="1"/>
  <c r="M8836" i="8"/>
  <c r="P8836" i="8" s="1"/>
  <c r="M8837" i="8"/>
  <c r="P8837" i="8" s="1"/>
  <c r="M8838" i="8"/>
  <c r="P8838" i="8" s="1"/>
  <c r="M8839" i="8"/>
  <c r="P8839" i="8" s="1"/>
  <c r="M8840" i="8"/>
  <c r="P8840" i="8" s="1"/>
  <c r="M8841" i="8"/>
  <c r="P8841" i="8" s="1"/>
  <c r="M8842" i="8"/>
  <c r="P8842" i="8" s="1"/>
  <c r="M8843" i="8"/>
  <c r="P8843" i="8" s="1"/>
  <c r="M8844" i="8"/>
  <c r="P8844" i="8" s="1"/>
  <c r="M8845" i="8"/>
  <c r="P8845" i="8" s="1"/>
  <c r="M8846" i="8"/>
  <c r="P8846" i="8" s="1"/>
  <c r="M8847" i="8"/>
  <c r="P8847" i="8" s="1"/>
  <c r="M8848" i="8"/>
  <c r="P8848" i="8" s="1"/>
  <c r="M8849" i="8"/>
  <c r="P8849" i="8" s="1"/>
  <c r="M8850" i="8"/>
  <c r="P8850" i="8" s="1"/>
  <c r="M8851" i="8"/>
  <c r="P8851" i="8" s="1"/>
  <c r="M8852" i="8"/>
  <c r="P8852" i="8" s="1"/>
  <c r="M8853" i="8"/>
  <c r="P8853" i="8" s="1"/>
  <c r="M8854" i="8"/>
  <c r="P8854" i="8" s="1"/>
  <c r="M8855" i="8"/>
  <c r="P8855" i="8" s="1"/>
  <c r="M8856" i="8"/>
  <c r="P8856" i="8" s="1"/>
  <c r="M8857" i="8"/>
  <c r="P8857" i="8" s="1"/>
  <c r="M8858" i="8"/>
  <c r="P8858" i="8" s="1"/>
  <c r="M8859" i="8"/>
  <c r="P8859" i="8" s="1"/>
  <c r="M8860" i="8"/>
  <c r="P8860" i="8" s="1"/>
  <c r="M8861" i="8"/>
  <c r="P8861" i="8" s="1"/>
  <c r="M8862" i="8"/>
  <c r="P8862" i="8" s="1"/>
  <c r="M8863" i="8"/>
  <c r="P8863" i="8" s="1"/>
  <c r="M8864" i="8"/>
  <c r="P8864" i="8" s="1"/>
  <c r="M8865" i="8"/>
  <c r="P8865" i="8" s="1"/>
  <c r="M8866" i="8"/>
  <c r="P8866" i="8" s="1"/>
  <c r="M8867" i="8"/>
  <c r="P8867" i="8" s="1"/>
  <c r="M8868" i="8"/>
  <c r="P8868" i="8" s="1"/>
  <c r="M8869" i="8"/>
  <c r="P8869" i="8" s="1"/>
  <c r="M8870" i="8"/>
  <c r="P8870" i="8" s="1"/>
  <c r="M8871" i="8"/>
  <c r="P8871" i="8" s="1"/>
  <c r="M8872" i="8"/>
  <c r="P8872" i="8" s="1"/>
  <c r="M8873" i="8"/>
  <c r="P8873" i="8" s="1"/>
  <c r="M8874" i="8"/>
  <c r="P8874" i="8" s="1"/>
  <c r="M8875" i="8"/>
  <c r="P8875" i="8" s="1"/>
  <c r="M8876" i="8"/>
  <c r="P8876" i="8" s="1"/>
  <c r="M8877" i="8"/>
  <c r="P8877" i="8" s="1"/>
  <c r="M8878" i="8"/>
  <c r="P8878" i="8" s="1"/>
  <c r="M8879" i="8"/>
  <c r="P8879" i="8" s="1"/>
  <c r="M8880" i="8"/>
  <c r="P8880" i="8" s="1"/>
  <c r="M8881" i="8"/>
  <c r="P8881" i="8" s="1"/>
  <c r="M8882" i="8"/>
  <c r="P8882" i="8" s="1"/>
  <c r="M8883" i="8"/>
  <c r="P8883" i="8" s="1"/>
  <c r="M8884" i="8"/>
  <c r="P8884" i="8" s="1"/>
  <c r="M8885" i="8"/>
  <c r="P8885" i="8" s="1"/>
  <c r="M8886" i="8"/>
  <c r="P8886" i="8" s="1"/>
  <c r="M8887" i="8"/>
  <c r="P8887" i="8" s="1"/>
  <c r="M8888" i="8"/>
  <c r="P8888" i="8" s="1"/>
  <c r="M8889" i="8"/>
  <c r="P8889" i="8" s="1"/>
  <c r="M8890" i="8"/>
  <c r="P8890" i="8" s="1"/>
  <c r="M8891" i="8"/>
  <c r="P8891" i="8" s="1"/>
  <c r="M8892" i="8"/>
  <c r="P8892" i="8" s="1"/>
  <c r="M8893" i="8"/>
  <c r="P8893" i="8" s="1"/>
  <c r="M8894" i="8"/>
  <c r="P8894" i="8" s="1"/>
  <c r="M8895" i="8"/>
  <c r="P8895" i="8" s="1"/>
  <c r="M8896" i="8"/>
  <c r="P8896" i="8" s="1"/>
  <c r="M8897" i="8"/>
  <c r="P8897" i="8" s="1"/>
  <c r="M8898" i="8"/>
  <c r="P8898" i="8" s="1"/>
  <c r="M8899" i="8"/>
  <c r="P8899" i="8" s="1"/>
  <c r="M8900" i="8"/>
  <c r="P8900" i="8" s="1"/>
  <c r="M8901" i="8"/>
  <c r="P8901" i="8" s="1"/>
  <c r="M8902" i="8"/>
  <c r="P8902" i="8" s="1"/>
  <c r="M8903" i="8"/>
  <c r="P8903" i="8" s="1"/>
  <c r="M8904" i="8"/>
  <c r="P8904" i="8" s="1"/>
  <c r="M8905" i="8"/>
  <c r="P8905" i="8" s="1"/>
  <c r="M8906" i="8"/>
  <c r="P8906" i="8" s="1"/>
  <c r="M8907" i="8"/>
  <c r="P8907" i="8" s="1"/>
  <c r="M8908" i="8"/>
  <c r="P8908" i="8" s="1"/>
  <c r="M8909" i="8"/>
  <c r="P8909" i="8" s="1"/>
  <c r="M8910" i="8"/>
  <c r="P8910" i="8" s="1"/>
  <c r="M8911" i="8"/>
  <c r="P8911" i="8" s="1"/>
  <c r="M8912" i="8"/>
  <c r="P8912" i="8" s="1"/>
  <c r="M8913" i="8"/>
  <c r="P8913" i="8" s="1"/>
  <c r="M8914" i="8"/>
  <c r="P8914" i="8" s="1"/>
  <c r="M8915" i="8"/>
  <c r="P8915" i="8" s="1"/>
  <c r="M8916" i="8"/>
  <c r="P8916" i="8" s="1"/>
  <c r="M8917" i="8"/>
  <c r="P8917" i="8" s="1"/>
  <c r="M8918" i="8"/>
  <c r="P8918" i="8" s="1"/>
  <c r="M8919" i="8"/>
  <c r="P8919" i="8" s="1"/>
  <c r="M8920" i="8"/>
  <c r="P8920" i="8" s="1"/>
  <c r="M8921" i="8"/>
  <c r="P8921" i="8" s="1"/>
  <c r="M8922" i="8"/>
  <c r="P8922" i="8" s="1"/>
  <c r="M8923" i="8"/>
  <c r="P8923" i="8" s="1"/>
  <c r="M8924" i="8"/>
  <c r="P8924" i="8" s="1"/>
  <c r="M8925" i="8"/>
  <c r="P8925" i="8" s="1"/>
  <c r="M8926" i="8"/>
  <c r="P8926" i="8" s="1"/>
  <c r="M8927" i="8"/>
  <c r="P8927" i="8" s="1"/>
  <c r="M8928" i="8"/>
  <c r="P8928" i="8" s="1"/>
  <c r="M8929" i="8"/>
  <c r="P8929" i="8" s="1"/>
  <c r="M8930" i="8"/>
  <c r="P8930" i="8" s="1"/>
  <c r="M8931" i="8"/>
  <c r="P8931" i="8" s="1"/>
  <c r="M8932" i="8"/>
  <c r="P8932" i="8" s="1"/>
  <c r="M8933" i="8"/>
  <c r="P8933" i="8" s="1"/>
  <c r="M8934" i="8"/>
  <c r="P8934" i="8" s="1"/>
  <c r="M8935" i="8"/>
  <c r="P8935" i="8" s="1"/>
  <c r="M8936" i="8"/>
  <c r="P8936" i="8" s="1"/>
  <c r="M8937" i="8"/>
  <c r="P8937" i="8" s="1"/>
  <c r="M8938" i="8"/>
  <c r="P8938" i="8" s="1"/>
  <c r="M8939" i="8"/>
  <c r="P8939" i="8" s="1"/>
  <c r="M8940" i="8"/>
  <c r="P8940" i="8" s="1"/>
  <c r="M8941" i="8"/>
  <c r="P8941" i="8" s="1"/>
  <c r="M8942" i="8"/>
  <c r="P8942" i="8" s="1"/>
  <c r="M8943" i="8"/>
  <c r="P8943" i="8" s="1"/>
  <c r="M8944" i="8"/>
  <c r="P8944" i="8" s="1"/>
  <c r="M8945" i="8"/>
  <c r="P8945" i="8" s="1"/>
  <c r="M8946" i="8"/>
  <c r="P8946" i="8" s="1"/>
  <c r="M8947" i="8"/>
  <c r="P8947" i="8" s="1"/>
  <c r="M8948" i="8"/>
  <c r="P8948" i="8" s="1"/>
  <c r="M8949" i="8"/>
  <c r="P8949" i="8" s="1"/>
  <c r="M8950" i="8"/>
  <c r="P8950" i="8" s="1"/>
  <c r="M8951" i="8"/>
  <c r="P8951" i="8" s="1"/>
  <c r="M8952" i="8"/>
  <c r="P8952" i="8" s="1"/>
  <c r="M8953" i="8"/>
  <c r="P8953" i="8" s="1"/>
  <c r="M8954" i="8"/>
  <c r="P8954" i="8" s="1"/>
  <c r="M8955" i="8"/>
  <c r="P8955" i="8" s="1"/>
  <c r="M8956" i="8"/>
  <c r="P8956" i="8" s="1"/>
  <c r="M8957" i="8"/>
  <c r="P8957" i="8" s="1"/>
  <c r="M8958" i="8"/>
  <c r="P8958" i="8" s="1"/>
  <c r="M8959" i="8"/>
  <c r="P8959" i="8" s="1"/>
  <c r="M8960" i="8"/>
  <c r="P8960" i="8" s="1"/>
  <c r="M8961" i="8"/>
  <c r="P8961" i="8" s="1"/>
  <c r="M8962" i="8"/>
  <c r="P8962" i="8" s="1"/>
  <c r="M8963" i="8"/>
  <c r="P8963" i="8" s="1"/>
  <c r="M8964" i="8"/>
  <c r="P8964" i="8" s="1"/>
  <c r="M8965" i="8"/>
  <c r="P8965" i="8" s="1"/>
  <c r="M8966" i="8"/>
  <c r="P8966" i="8" s="1"/>
  <c r="M8967" i="8"/>
  <c r="P8967" i="8" s="1"/>
  <c r="M8968" i="8"/>
  <c r="P8968" i="8" s="1"/>
  <c r="M8969" i="8"/>
  <c r="P8969" i="8" s="1"/>
  <c r="M8970" i="8"/>
  <c r="P8970" i="8" s="1"/>
  <c r="M8971" i="8"/>
  <c r="P8971" i="8" s="1"/>
  <c r="M8972" i="8"/>
  <c r="P8972" i="8" s="1"/>
  <c r="M8973" i="8"/>
  <c r="P8973" i="8" s="1"/>
  <c r="M8974" i="8"/>
  <c r="P8974" i="8" s="1"/>
  <c r="M8975" i="8"/>
  <c r="P8975" i="8" s="1"/>
  <c r="M8976" i="8"/>
  <c r="P8976" i="8" s="1"/>
  <c r="M8977" i="8"/>
  <c r="P8977" i="8" s="1"/>
  <c r="M8978" i="8"/>
  <c r="P8978" i="8" s="1"/>
  <c r="M8979" i="8"/>
  <c r="P8979" i="8" s="1"/>
  <c r="M8980" i="8"/>
  <c r="P8980" i="8" s="1"/>
  <c r="M8981" i="8"/>
  <c r="P8981" i="8" s="1"/>
  <c r="M8982" i="8"/>
  <c r="P8982" i="8" s="1"/>
  <c r="M8983" i="8"/>
  <c r="P8983" i="8" s="1"/>
  <c r="M8984" i="8"/>
  <c r="P8984" i="8" s="1"/>
  <c r="M8985" i="8"/>
  <c r="P8985" i="8" s="1"/>
  <c r="M8986" i="8"/>
  <c r="P8986" i="8" s="1"/>
  <c r="M8987" i="8"/>
  <c r="P8987" i="8" s="1"/>
  <c r="M8988" i="8"/>
  <c r="P8988" i="8" s="1"/>
  <c r="M8989" i="8"/>
  <c r="P8989" i="8" s="1"/>
  <c r="M8990" i="8"/>
  <c r="P8990" i="8" s="1"/>
  <c r="M8991" i="8"/>
  <c r="P8991" i="8" s="1"/>
  <c r="M8992" i="8"/>
  <c r="P8992" i="8" s="1"/>
  <c r="M8993" i="8"/>
  <c r="P8993" i="8" s="1"/>
  <c r="M8994" i="8"/>
  <c r="P8994" i="8" s="1"/>
  <c r="M8995" i="8"/>
  <c r="P8995" i="8" s="1"/>
  <c r="M8996" i="8"/>
  <c r="P8996" i="8" s="1"/>
  <c r="M8997" i="8"/>
  <c r="P8997" i="8" s="1"/>
  <c r="M8998" i="8"/>
  <c r="P8998" i="8" s="1"/>
  <c r="M8999" i="8"/>
  <c r="P8999" i="8" s="1"/>
  <c r="M9000" i="8"/>
  <c r="P9000" i="8" s="1"/>
  <c r="M9001" i="8"/>
  <c r="P9001" i="8" s="1"/>
  <c r="M9002" i="8"/>
  <c r="P9002" i="8" s="1"/>
  <c r="M9003" i="8"/>
  <c r="P9003" i="8" s="1"/>
  <c r="M9004" i="8"/>
  <c r="P9004" i="8" s="1"/>
  <c r="M9005" i="8"/>
  <c r="P9005" i="8" s="1"/>
  <c r="M9006" i="8"/>
  <c r="P9006" i="8" s="1"/>
  <c r="M9007" i="8"/>
  <c r="P9007" i="8" s="1"/>
  <c r="M9008" i="8"/>
  <c r="P9008" i="8" s="1"/>
  <c r="M9009" i="8"/>
  <c r="P9009" i="8" s="1"/>
  <c r="M9010" i="8"/>
  <c r="P9010" i="8" s="1"/>
  <c r="M9011" i="8"/>
  <c r="P9011" i="8" s="1"/>
  <c r="M9012" i="8"/>
  <c r="P9012" i="8" s="1"/>
  <c r="M9013" i="8"/>
  <c r="P9013" i="8" s="1"/>
  <c r="M9014" i="8"/>
  <c r="P9014" i="8" s="1"/>
  <c r="M9015" i="8"/>
  <c r="P9015" i="8" s="1"/>
  <c r="M9016" i="8"/>
  <c r="P9016" i="8" s="1"/>
  <c r="M9017" i="8"/>
  <c r="P9017" i="8" s="1"/>
  <c r="M9018" i="8"/>
  <c r="P9018" i="8" s="1"/>
  <c r="M9019" i="8"/>
  <c r="P9019" i="8" s="1"/>
  <c r="M9020" i="8"/>
  <c r="P9020" i="8" s="1"/>
  <c r="M9021" i="8"/>
  <c r="P9021" i="8" s="1"/>
  <c r="M9022" i="8"/>
  <c r="P9022" i="8" s="1"/>
  <c r="M9023" i="8"/>
  <c r="P9023" i="8" s="1"/>
  <c r="M9024" i="8"/>
  <c r="P9024" i="8" s="1"/>
  <c r="M9025" i="8"/>
  <c r="P9025" i="8" s="1"/>
  <c r="M9026" i="8"/>
  <c r="P9026" i="8" s="1"/>
  <c r="M9027" i="8"/>
  <c r="P9027" i="8" s="1"/>
  <c r="M9028" i="8"/>
  <c r="P9028" i="8" s="1"/>
  <c r="M9029" i="8"/>
  <c r="P9029" i="8" s="1"/>
  <c r="M9030" i="8"/>
  <c r="P9030" i="8" s="1"/>
  <c r="M9031" i="8"/>
  <c r="P9031" i="8" s="1"/>
  <c r="M9032" i="8"/>
  <c r="P9032" i="8" s="1"/>
  <c r="M9033" i="8"/>
  <c r="P9033" i="8" s="1"/>
  <c r="M9034" i="8"/>
  <c r="P9034" i="8" s="1"/>
  <c r="M9035" i="8"/>
  <c r="P9035" i="8" s="1"/>
  <c r="M9036" i="8"/>
  <c r="P9036" i="8" s="1"/>
  <c r="M9037" i="8"/>
  <c r="P9037" i="8" s="1"/>
  <c r="M9038" i="8"/>
  <c r="P9038" i="8" s="1"/>
  <c r="M9039" i="8"/>
  <c r="P9039" i="8" s="1"/>
  <c r="M9040" i="8"/>
  <c r="P9040" i="8" s="1"/>
  <c r="M9041" i="8"/>
  <c r="P9041" i="8" s="1"/>
  <c r="M9042" i="8"/>
  <c r="P9042" i="8" s="1"/>
  <c r="M9043" i="8"/>
  <c r="P9043" i="8" s="1"/>
  <c r="M9044" i="8"/>
  <c r="P9044" i="8" s="1"/>
  <c r="M9045" i="8"/>
  <c r="P9045" i="8" s="1"/>
  <c r="M9046" i="8"/>
  <c r="P9046" i="8" s="1"/>
  <c r="M9047" i="8"/>
  <c r="P9047" i="8" s="1"/>
  <c r="M9048" i="8"/>
  <c r="P9048" i="8" s="1"/>
  <c r="M9049" i="8"/>
  <c r="P9049" i="8" s="1"/>
  <c r="M9050" i="8"/>
  <c r="P9050" i="8" s="1"/>
  <c r="M9051" i="8"/>
  <c r="P9051" i="8" s="1"/>
  <c r="M9052" i="8"/>
  <c r="P9052" i="8" s="1"/>
  <c r="M9053" i="8"/>
  <c r="P9053" i="8" s="1"/>
  <c r="M9054" i="8"/>
  <c r="P9054" i="8" s="1"/>
  <c r="M9055" i="8"/>
  <c r="P9055" i="8" s="1"/>
  <c r="M9056" i="8"/>
  <c r="P9056" i="8" s="1"/>
  <c r="M9057" i="8"/>
  <c r="P9057" i="8" s="1"/>
  <c r="M9058" i="8"/>
  <c r="P9058" i="8" s="1"/>
  <c r="M9059" i="8"/>
  <c r="P9059" i="8" s="1"/>
  <c r="M9060" i="8"/>
  <c r="P9060" i="8" s="1"/>
  <c r="M9061" i="8"/>
  <c r="P9061" i="8" s="1"/>
  <c r="M9062" i="8"/>
  <c r="P9062" i="8" s="1"/>
  <c r="M9063" i="8"/>
  <c r="P9063" i="8" s="1"/>
  <c r="M9064" i="8"/>
  <c r="P9064" i="8" s="1"/>
  <c r="M9065" i="8"/>
  <c r="P9065" i="8" s="1"/>
  <c r="M9066" i="8"/>
  <c r="P9066" i="8" s="1"/>
  <c r="M9067" i="8"/>
  <c r="P9067" i="8" s="1"/>
  <c r="M9068" i="8"/>
  <c r="P9068" i="8" s="1"/>
  <c r="M9069" i="8"/>
  <c r="P9069" i="8" s="1"/>
  <c r="M9070" i="8"/>
  <c r="P9070" i="8" s="1"/>
  <c r="M9071" i="8"/>
  <c r="P9071" i="8" s="1"/>
  <c r="M9072" i="8"/>
  <c r="P9072" i="8" s="1"/>
  <c r="M9073" i="8"/>
  <c r="P9073" i="8" s="1"/>
  <c r="M9074" i="8"/>
  <c r="P9074" i="8" s="1"/>
  <c r="M9075" i="8"/>
  <c r="P9075" i="8" s="1"/>
  <c r="M9076" i="8"/>
  <c r="P9076" i="8" s="1"/>
  <c r="M9077" i="8"/>
  <c r="P9077" i="8" s="1"/>
  <c r="M9078" i="8"/>
  <c r="P9078" i="8" s="1"/>
  <c r="M9079" i="8"/>
  <c r="P9079" i="8" s="1"/>
  <c r="M9080" i="8"/>
  <c r="P9080" i="8" s="1"/>
  <c r="M9081" i="8"/>
  <c r="P9081" i="8" s="1"/>
  <c r="M9082" i="8"/>
  <c r="P9082" i="8" s="1"/>
  <c r="M9083" i="8"/>
  <c r="P9083" i="8" s="1"/>
  <c r="M9084" i="8"/>
  <c r="P9084" i="8" s="1"/>
  <c r="M9085" i="8"/>
  <c r="P9085" i="8" s="1"/>
  <c r="M9086" i="8"/>
  <c r="P9086" i="8" s="1"/>
  <c r="M9087" i="8"/>
  <c r="P9087" i="8" s="1"/>
  <c r="M9088" i="8"/>
  <c r="P9088" i="8" s="1"/>
  <c r="M9089" i="8"/>
  <c r="P9089" i="8" s="1"/>
  <c r="M9090" i="8"/>
  <c r="P9090" i="8" s="1"/>
  <c r="M9091" i="8"/>
  <c r="P9091" i="8" s="1"/>
  <c r="M9092" i="8"/>
  <c r="P9092" i="8" s="1"/>
  <c r="M9093" i="8"/>
  <c r="P9093" i="8" s="1"/>
  <c r="M9094" i="8"/>
  <c r="P9094" i="8" s="1"/>
  <c r="M9095" i="8"/>
  <c r="P9095" i="8" s="1"/>
  <c r="M9096" i="8"/>
  <c r="P9096" i="8" s="1"/>
  <c r="M9097" i="8"/>
  <c r="P9097" i="8" s="1"/>
  <c r="M9098" i="8"/>
  <c r="P9098" i="8" s="1"/>
  <c r="M9099" i="8"/>
  <c r="P9099" i="8" s="1"/>
  <c r="M9100" i="8"/>
  <c r="P9100" i="8" s="1"/>
  <c r="M9101" i="8"/>
  <c r="P9101" i="8" s="1"/>
  <c r="M9102" i="8"/>
  <c r="P9102" i="8" s="1"/>
  <c r="M9103" i="8"/>
  <c r="P9103" i="8" s="1"/>
  <c r="M9104" i="8"/>
  <c r="P9104" i="8" s="1"/>
  <c r="M9105" i="8"/>
  <c r="P9105" i="8" s="1"/>
  <c r="M9106" i="8"/>
  <c r="P9106" i="8" s="1"/>
  <c r="M9107" i="8"/>
  <c r="P9107" i="8" s="1"/>
  <c r="M9108" i="8"/>
  <c r="P9108" i="8" s="1"/>
  <c r="M9109" i="8"/>
  <c r="P9109" i="8" s="1"/>
  <c r="M9110" i="8"/>
  <c r="P9110" i="8" s="1"/>
  <c r="M9111" i="8"/>
  <c r="P9111" i="8" s="1"/>
  <c r="M9112" i="8"/>
  <c r="P9112" i="8" s="1"/>
  <c r="M9113" i="8"/>
  <c r="P9113" i="8" s="1"/>
  <c r="M9114" i="8"/>
  <c r="P9114" i="8" s="1"/>
  <c r="M9115" i="8"/>
  <c r="P9115" i="8" s="1"/>
  <c r="M9116" i="8"/>
  <c r="P9116" i="8" s="1"/>
  <c r="M9117" i="8"/>
  <c r="P9117" i="8" s="1"/>
  <c r="M9118" i="8"/>
  <c r="P9118" i="8" s="1"/>
  <c r="M9119" i="8"/>
  <c r="P9119" i="8" s="1"/>
  <c r="M9120" i="8"/>
  <c r="P9120" i="8" s="1"/>
  <c r="M9121" i="8"/>
  <c r="P9121" i="8" s="1"/>
  <c r="M9122" i="8"/>
  <c r="P9122" i="8" s="1"/>
  <c r="M9123" i="8"/>
  <c r="P9123" i="8" s="1"/>
  <c r="M9124" i="8"/>
  <c r="P9124" i="8" s="1"/>
  <c r="M9125" i="8"/>
  <c r="P9125" i="8" s="1"/>
  <c r="M9126" i="8"/>
  <c r="P9126" i="8" s="1"/>
  <c r="M9127" i="8"/>
  <c r="P9127" i="8" s="1"/>
  <c r="M9128" i="8"/>
  <c r="P9128" i="8" s="1"/>
  <c r="M9129" i="8"/>
  <c r="P9129" i="8" s="1"/>
  <c r="M9130" i="8"/>
  <c r="P9130" i="8" s="1"/>
  <c r="M9131" i="8"/>
  <c r="P9131" i="8" s="1"/>
  <c r="M9132" i="8"/>
  <c r="P9132" i="8" s="1"/>
  <c r="M9133" i="8"/>
  <c r="P9133" i="8" s="1"/>
  <c r="M9134" i="8"/>
  <c r="P9134" i="8" s="1"/>
  <c r="M9135" i="8"/>
  <c r="P9135" i="8" s="1"/>
  <c r="M9136" i="8"/>
  <c r="P9136" i="8" s="1"/>
  <c r="M9137" i="8"/>
  <c r="P9137" i="8" s="1"/>
  <c r="M9138" i="8"/>
  <c r="P9138" i="8" s="1"/>
  <c r="M9139" i="8"/>
  <c r="P9139" i="8" s="1"/>
  <c r="M9140" i="8"/>
  <c r="P9140" i="8" s="1"/>
  <c r="M9141" i="8"/>
  <c r="P9141" i="8" s="1"/>
  <c r="M9142" i="8"/>
  <c r="P9142" i="8" s="1"/>
  <c r="M9143" i="8"/>
  <c r="P9143" i="8" s="1"/>
  <c r="M9144" i="8"/>
  <c r="P9144" i="8" s="1"/>
  <c r="M9145" i="8"/>
  <c r="P9145" i="8" s="1"/>
  <c r="M9146" i="8"/>
  <c r="P9146" i="8" s="1"/>
  <c r="M9147" i="8"/>
  <c r="P9147" i="8" s="1"/>
  <c r="M9148" i="8"/>
  <c r="P9148" i="8" s="1"/>
  <c r="M9149" i="8"/>
  <c r="P9149" i="8" s="1"/>
  <c r="M9150" i="8"/>
  <c r="P9150" i="8" s="1"/>
  <c r="M9151" i="8"/>
  <c r="P9151" i="8" s="1"/>
  <c r="M9152" i="8"/>
  <c r="P9152" i="8" s="1"/>
  <c r="M9153" i="8"/>
  <c r="P9153" i="8" s="1"/>
  <c r="M9154" i="8"/>
  <c r="P9154" i="8" s="1"/>
  <c r="M9155" i="8"/>
  <c r="P9155" i="8" s="1"/>
  <c r="M9156" i="8"/>
  <c r="P9156" i="8" s="1"/>
  <c r="M9157" i="8"/>
  <c r="P9157" i="8" s="1"/>
  <c r="M9158" i="8"/>
  <c r="P9158" i="8" s="1"/>
  <c r="M9159" i="8"/>
  <c r="P9159" i="8" s="1"/>
  <c r="M9160" i="8"/>
  <c r="P9160" i="8" s="1"/>
  <c r="M9161" i="8"/>
  <c r="P9161" i="8" s="1"/>
  <c r="M9162" i="8"/>
  <c r="P9162" i="8" s="1"/>
  <c r="M9163" i="8"/>
  <c r="P9163" i="8" s="1"/>
  <c r="M9164" i="8"/>
  <c r="P9164" i="8" s="1"/>
  <c r="M9165" i="8"/>
  <c r="P9165" i="8" s="1"/>
  <c r="M9166" i="8"/>
  <c r="P9166" i="8" s="1"/>
  <c r="M9167" i="8"/>
  <c r="P9167" i="8" s="1"/>
  <c r="M9168" i="8"/>
  <c r="P9168" i="8" s="1"/>
  <c r="M9169" i="8"/>
  <c r="P9169" i="8" s="1"/>
  <c r="M9170" i="8"/>
  <c r="P9170" i="8" s="1"/>
  <c r="M9171" i="8"/>
  <c r="P9171" i="8" s="1"/>
  <c r="M9172" i="8"/>
  <c r="P9172" i="8" s="1"/>
  <c r="M9173" i="8"/>
  <c r="P9173" i="8" s="1"/>
  <c r="M9174" i="8"/>
  <c r="P9174" i="8" s="1"/>
  <c r="M9175" i="8"/>
  <c r="P9175" i="8" s="1"/>
  <c r="M9176" i="8"/>
  <c r="P9176" i="8" s="1"/>
  <c r="M9177" i="8"/>
  <c r="P9177" i="8" s="1"/>
  <c r="M9178" i="8"/>
  <c r="P9178" i="8" s="1"/>
  <c r="M9179" i="8"/>
  <c r="P9179" i="8" s="1"/>
  <c r="M9180" i="8"/>
  <c r="P9180" i="8" s="1"/>
  <c r="M9181" i="8"/>
  <c r="P9181" i="8" s="1"/>
  <c r="M9182" i="8"/>
  <c r="P9182" i="8" s="1"/>
  <c r="M9183" i="8"/>
  <c r="P9183" i="8" s="1"/>
  <c r="M9184" i="8"/>
  <c r="P9184" i="8" s="1"/>
  <c r="M9185" i="8"/>
  <c r="P9185" i="8" s="1"/>
  <c r="M9186" i="8"/>
  <c r="P9186" i="8" s="1"/>
  <c r="M9187" i="8"/>
  <c r="P9187" i="8" s="1"/>
  <c r="M9188" i="8"/>
  <c r="P9188" i="8" s="1"/>
  <c r="M9189" i="8"/>
  <c r="P9189" i="8" s="1"/>
  <c r="M9190" i="8"/>
  <c r="P9190" i="8" s="1"/>
  <c r="M9191" i="8"/>
  <c r="P9191" i="8" s="1"/>
  <c r="M9192" i="8"/>
  <c r="P9192" i="8" s="1"/>
  <c r="M9193" i="8"/>
  <c r="P9193" i="8" s="1"/>
  <c r="M9194" i="8"/>
  <c r="P9194" i="8" s="1"/>
  <c r="M9195" i="8"/>
  <c r="P9195" i="8" s="1"/>
  <c r="M9196" i="8"/>
  <c r="P9196" i="8" s="1"/>
  <c r="M9197" i="8"/>
  <c r="P9197" i="8" s="1"/>
  <c r="M9198" i="8"/>
  <c r="P9198" i="8" s="1"/>
  <c r="M9199" i="8"/>
  <c r="P9199" i="8" s="1"/>
  <c r="M9200" i="8"/>
  <c r="P9200" i="8" s="1"/>
  <c r="M9201" i="8"/>
  <c r="P9201" i="8" s="1"/>
  <c r="M9202" i="8"/>
  <c r="P9202" i="8" s="1"/>
  <c r="M9203" i="8"/>
  <c r="P9203" i="8" s="1"/>
  <c r="M9204" i="8"/>
  <c r="P9204" i="8" s="1"/>
  <c r="M9205" i="8"/>
  <c r="P9205" i="8" s="1"/>
  <c r="M9206" i="8"/>
  <c r="P9206" i="8" s="1"/>
  <c r="M9207" i="8"/>
  <c r="P9207" i="8" s="1"/>
  <c r="M9208" i="8"/>
  <c r="P9208" i="8" s="1"/>
  <c r="M9209" i="8"/>
  <c r="P9209" i="8" s="1"/>
  <c r="M9210" i="8"/>
  <c r="P9210" i="8" s="1"/>
  <c r="M9211" i="8"/>
  <c r="P9211" i="8" s="1"/>
  <c r="M9212" i="8"/>
  <c r="P9212" i="8" s="1"/>
  <c r="M9213" i="8"/>
  <c r="P9213" i="8" s="1"/>
  <c r="M9214" i="8"/>
  <c r="P9214" i="8" s="1"/>
  <c r="M9215" i="8"/>
  <c r="P9215" i="8" s="1"/>
  <c r="M9216" i="8"/>
  <c r="P9216" i="8" s="1"/>
  <c r="M9217" i="8"/>
  <c r="P9217" i="8" s="1"/>
  <c r="M9218" i="8"/>
  <c r="P9218" i="8" s="1"/>
  <c r="M9219" i="8"/>
  <c r="P9219" i="8" s="1"/>
  <c r="M9220" i="8"/>
  <c r="P9220" i="8" s="1"/>
  <c r="M9221" i="8"/>
  <c r="P9221" i="8" s="1"/>
  <c r="M9222" i="8"/>
  <c r="P9222" i="8" s="1"/>
  <c r="M9223" i="8"/>
  <c r="P9223" i="8" s="1"/>
  <c r="M9224" i="8"/>
  <c r="P9224" i="8" s="1"/>
  <c r="M9225" i="8"/>
  <c r="P9225" i="8" s="1"/>
  <c r="M9226" i="8"/>
  <c r="P9226" i="8" s="1"/>
  <c r="M9227" i="8"/>
  <c r="P9227" i="8" s="1"/>
  <c r="M9228" i="8"/>
  <c r="P9228" i="8" s="1"/>
  <c r="M9229" i="8"/>
  <c r="P9229" i="8" s="1"/>
  <c r="M9230" i="8"/>
  <c r="P9230" i="8" s="1"/>
  <c r="M9231" i="8"/>
  <c r="P9231" i="8" s="1"/>
  <c r="M9232" i="8"/>
  <c r="P9232" i="8" s="1"/>
  <c r="M9233" i="8"/>
  <c r="P9233" i="8" s="1"/>
  <c r="M9234" i="8"/>
  <c r="P9234" i="8" s="1"/>
  <c r="M9235" i="8"/>
  <c r="P9235" i="8" s="1"/>
  <c r="M9236" i="8"/>
  <c r="P9236" i="8" s="1"/>
  <c r="M9237" i="8"/>
  <c r="P9237" i="8" s="1"/>
  <c r="M9238" i="8"/>
  <c r="P9238" i="8" s="1"/>
  <c r="M9239" i="8"/>
  <c r="P9239" i="8" s="1"/>
  <c r="M9240" i="8"/>
  <c r="P9240" i="8" s="1"/>
  <c r="M9241" i="8"/>
  <c r="P9241" i="8" s="1"/>
  <c r="M9242" i="8"/>
  <c r="P9242" i="8" s="1"/>
  <c r="M9243" i="8"/>
  <c r="P9243" i="8" s="1"/>
  <c r="M9244" i="8"/>
  <c r="P9244" i="8" s="1"/>
  <c r="M9245" i="8"/>
  <c r="P9245" i="8" s="1"/>
  <c r="M9246" i="8"/>
  <c r="P9246" i="8" s="1"/>
  <c r="M9247" i="8"/>
  <c r="P9247" i="8" s="1"/>
  <c r="M9248" i="8"/>
  <c r="P9248" i="8" s="1"/>
  <c r="M9249" i="8"/>
  <c r="P9249" i="8" s="1"/>
  <c r="M9250" i="8"/>
  <c r="P9250" i="8" s="1"/>
  <c r="M9251" i="8"/>
  <c r="P9251" i="8" s="1"/>
  <c r="M9252" i="8"/>
  <c r="P9252" i="8" s="1"/>
  <c r="M9253" i="8"/>
  <c r="P9253" i="8" s="1"/>
  <c r="M9254" i="8"/>
  <c r="P9254" i="8" s="1"/>
  <c r="M9255" i="8"/>
  <c r="P9255" i="8" s="1"/>
  <c r="M9256" i="8"/>
  <c r="P9256" i="8" s="1"/>
  <c r="M9257" i="8"/>
  <c r="P9257" i="8" s="1"/>
  <c r="M9258" i="8"/>
  <c r="P9258" i="8" s="1"/>
  <c r="M9259" i="8"/>
  <c r="P9259" i="8" s="1"/>
  <c r="M9260" i="8"/>
  <c r="P9260" i="8" s="1"/>
  <c r="M9261" i="8"/>
  <c r="P9261" i="8" s="1"/>
  <c r="M9262" i="8"/>
  <c r="P9262" i="8" s="1"/>
  <c r="M9263" i="8"/>
  <c r="P9263" i="8" s="1"/>
  <c r="M9264" i="8"/>
  <c r="P9264" i="8" s="1"/>
  <c r="M9265" i="8"/>
  <c r="P9265" i="8" s="1"/>
  <c r="M9266" i="8"/>
  <c r="P9266" i="8" s="1"/>
  <c r="M9267" i="8"/>
  <c r="P9267" i="8" s="1"/>
  <c r="M9268" i="8"/>
  <c r="P9268" i="8" s="1"/>
  <c r="M9269" i="8"/>
  <c r="P9269" i="8" s="1"/>
  <c r="M9270" i="8"/>
  <c r="P9270" i="8" s="1"/>
  <c r="M9271" i="8"/>
  <c r="P9271" i="8" s="1"/>
  <c r="M9272" i="8"/>
  <c r="P9272" i="8" s="1"/>
  <c r="M9273" i="8"/>
  <c r="P9273" i="8" s="1"/>
  <c r="M9274" i="8"/>
  <c r="P9274" i="8" s="1"/>
  <c r="M9275" i="8"/>
  <c r="P9275" i="8" s="1"/>
  <c r="M9276" i="8"/>
  <c r="P9276" i="8" s="1"/>
  <c r="M9277" i="8"/>
  <c r="P9277" i="8" s="1"/>
  <c r="M9278" i="8"/>
  <c r="P9278" i="8" s="1"/>
  <c r="M9279" i="8"/>
  <c r="P9279" i="8" s="1"/>
  <c r="M9280" i="8"/>
  <c r="P9280" i="8" s="1"/>
  <c r="M9281" i="8"/>
  <c r="P9281" i="8" s="1"/>
  <c r="M9282" i="8"/>
  <c r="P9282" i="8" s="1"/>
  <c r="M9283" i="8"/>
  <c r="P9283" i="8" s="1"/>
  <c r="M9284" i="8"/>
  <c r="P9284" i="8" s="1"/>
  <c r="M9285" i="8"/>
  <c r="P9285" i="8" s="1"/>
  <c r="M9286" i="8"/>
  <c r="P9286" i="8" s="1"/>
  <c r="M9287" i="8"/>
  <c r="P9287" i="8" s="1"/>
  <c r="M9288" i="8"/>
  <c r="P9288" i="8" s="1"/>
  <c r="M9289" i="8"/>
  <c r="P9289" i="8" s="1"/>
  <c r="M9290" i="8"/>
  <c r="P9290" i="8" s="1"/>
  <c r="M9291" i="8"/>
  <c r="P9291" i="8" s="1"/>
  <c r="M9292" i="8"/>
  <c r="P9292" i="8" s="1"/>
  <c r="M9293" i="8"/>
  <c r="P9293" i="8" s="1"/>
  <c r="M9294" i="8"/>
  <c r="P9294" i="8" s="1"/>
  <c r="M9295" i="8"/>
  <c r="P9295" i="8" s="1"/>
  <c r="M9296" i="8"/>
  <c r="P9296" i="8" s="1"/>
  <c r="M9297" i="8"/>
  <c r="P9297" i="8" s="1"/>
  <c r="M9298" i="8"/>
  <c r="P9298" i="8" s="1"/>
  <c r="M9299" i="8"/>
  <c r="P9299" i="8" s="1"/>
  <c r="M9300" i="8"/>
  <c r="P9300" i="8" s="1"/>
  <c r="M9301" i="8"/>
  <c r="P9301" i="8" s="1"/>
  <c r="M9302" i="8"/>
  <c r="P9302" i="8" s="1"/>
  <c r="M9303" i="8"/>
  <c r="P9303" i="8" s="1"/>
  <c r="M9304" i="8"/>
  <c r="P9304" i="8" s="1"/>
  <c r="M9305" i="8"/>
  <c r="P9305" i="8" s="1"/>
  <c r="M9306" i="8"/>
  <c r="P9306" i="8" s="1"/>
  <c r="M9307" i="8"/>
  <c r="P9307" i="8" s="1"/>
  <c r="M9308" i="8"/>
  <c r="P9308" i="8" s="1"/>
  <c r="M9309" i="8"/>
  <c r="P9309" i="8" s="1"/>
  <c r="M9310" i="8"/>
  <c r="P9310" i="8" s="1"/>
  <c r="M9311" i="8"/>
  <c r="P9311" i="8" s="1"/>
  <c r="M9312" i="8"/>
  <c r="P9312" i="8" s="1"/>
  <c r="M9313" i="8"/>
  <c r="P9313" i="8" s="1"/>
  <c r="M9314" i="8"/>
  <c r="P9314" i="8" s="1"/>
  <c r="M9315" i="8"/>
  <c r="P9315" i="8" s="1"/>
  <c r="M9316" i="8"/>
  <c r="P9316" i="8" s="1"/>
  <c r="M9317" i="8"/>
  <c r="P9317" i="8" s="1"/>
  <c r="M9318" i="8"/>
  <c r="P9318" i="8" s="1"/>
  <c r="M9319" i="8"/>
  <c r="P9319" i="8" s="1"/>
  <c r="M9320" i="8"/>
  <c r="P9320" i="8" s="1"/>
  <c r="M9321" i="8"/>
  <c r="P9321" i="8" s="1"/>
  <c r="M9322" i="8"/>
  <c r="P9322" i="8" s="1"/>
  <c r="M9323" i="8"/>
  <c r="P9323" i="8" s="1"/>
  <c r="M9324" i="8"/>
  <c r="P9324" i="8" s="1"/>
  <c r="M9325" i="8"/>
  <c r="P9325" i="8" s="1"/>
  <c r="M9326" i="8"/>
  <c r="P9326" i="8" s="1"/>
  <c r="M9327" i="8"/>
  <c r="P9327" i="8" s="1"/>
  <c r="M9328" i="8"/>
  <c r="P9328" i="8" s="1"/>
  <c r="M9329" i="8"/>
  <c r="P9329" i="8" s="1"/>
  <c r="M9330" i="8"/>
  <c r="P9330" i="8" s="1"/>
  <c r="M9331" i="8"/>
  <c r="P9331" i="8" s="1"/>
  <c r="M9332" i="8"/>
  <c r="P9332" i="8" s="1"/>
  <c r="M9333" i="8"/>
  <c r="P9333" i="8" s="1"/>
  <c r="M9334" i="8"/>
  <c r="P9334" i="8" s="1"/>
  <c r="M9335" i="8"/>
  <c r="P9335" i="8" s="1"/>
  <c r="M9336" i="8"/>
  <c r="P9336" i="8" s="1"/>
  <c r="M9337" i="8"/>
  <c r="P9337" i="8" s="1"/>
  <c r="M9338" i="8"/>
  <c r="P9338" i="8" s="1"/>
  <c r="M9339" i="8"/>
  <c r="P9339" i="8" s="1"/>
  <c r="M9340" i="8"/>
  <c r="P9340" i="8" s="1"/>
  <c r="M9341" i="8"/>
  <c r="P9341" i="8" s="1"/>
  <c r="M9342" i="8"/>
  <c r="P9342" i="8" s="1"/>
  <c r="M9343" i="8"/>
  <c r="P9343" i="8" s="1"/>
  <c r="M9344" i="8"/>
  <c r="P9344" i="8" s="1"/>
  <c r="M9345" i="8"/>
  <c r="P9345" i="8" s="1"/>
  <c r="M9346" i="8"/>
  <c r="P9346" i="8" s="1"/>
  <c r="M9347" i="8"/>
  <c r="P9347" i="8" s="1"/>
  <c r="M9348" i="8"/>
  <c r="P9348" i="8" s="1"/>
  <c r="M9349" i="8"/>
  <c r="P9349" i="8" s="1"/>
  <c r="M9350" i="8"/>
  <c r="P9350" i="8" s="1"/>
  <c r="M9351" i="8"/>
  <c r="P9351" i="8" s="1"/>
  <c r="M9352" i="8"/>
  <c r="P9352" i="8" s="1"/>
  <c r="M9353" i="8"/>
  <c r="P9353" i="8" s="1"/>
  <c r="M9354" i="8"/>
  <c r="P9354" i="8" s="1"/>
  <c r="M9355" i="8"/>
  <c r="P9355" i="8" s="1"/>
  <c r="M9356" i="8"/>
  <c r="P9356" i="8" s="1"/>
  <c r="M9357" i="8"/>
  <c r="P9357" i="8" s="1"/>
  <c r="M9358" i="8"/>
  <c r="P9358" i="8" s="1"/>
  <c r="M9359" i="8"/>
  <c r="P9359" i="8" s="1"/>
  <c r="M9360" i="8"/>
  <c r="P9360" i="8" s="1"/>
  <c r="M9361" i="8"/>
  <c r="P9361" i="8" s="1"/>
  <c r="M9362" i="8"/>
  <c r="P9362" i="8" s="1"/>
  <c r="M9363" i="8"/>
  <c r="P9363" i="8" s="1"/>
  <c r="M9364" i="8"/>
  <c r="P9364" i="8" s="1"/>
  <c r="M9365" i="8"/>
  <c r="P9365" i="8" s="1"/>
  <c r="M9366" i="8"/>
  <c r="P9366" i="8" s="1"/>
  <c r="M9367" i="8"/>
  <c r="P9367" i="8" s="1"/>
  <c r="M9368" i="8"/>
  <c r="P9368" i="8" s="1"/>
  <c r="M9369" i="8"/>
  <c r="P9369" i="8" s="1"/>
  <c r="M9370" i="8"/>
  <c r="P9370" i="8" s="1"/>
  <c r="M9371" i="8"/>
  <c r="P9371" i="8" s="1"/>
  <c r="M9372" i="8"/>
  <c r="P9372" i="8" s="1"/>
  <c r="M9373" i="8"/>
  <c r="P9373" i="8" s="1"/>
  <c r="M9374" i="8"/>
  <c r="P9374" i="8" s="1"/>
  <c r="M9375" i="8"/>
  <c r="P9375" i="8" s="1"/>
  <c r="M9376" i="8"/>
  <c r="P9376" i="8" s="1"/>
  <c r="M9377" i="8"/>
  <c r="P9377" i="8" s="1"/>
  <c r="M9378" i="8"/>
  <c r="P9378" i="8" s="1"/>
  <c r="M9379" i="8"/>
  <c r="P9379" i="8" s="1"/>
  <c r="M9380" i="8"/>
  <c r="P9380" i="8" s="1"/>
  <c r="M9381" i="8"/>
  <c r="P9381" i="8" s="1"/>
  <c r="M9382" i="8"/>
  <c r="P9382" i="8" s="1"/>
  <c r="M9383" i="8"/>
  <c r="P9383" i="8" s="1"/>
  <c r="M9384" i="8"/>
  <c r="P9384" i="8" s="1"/>
  <c r="M9385" i="8"/>
  <c r="P9385" i="8" s="1"/>
  <c r="M9386" i="8"/>
  <c r="P9386" i="8" s="1"/>
  <c r="M9387" i="8"/>
  <c r="P9387" i="8" s="1"/>
  <c r="M9388" i="8"/>
  <c r="P9388" i="8" s="1"/>
  <c r="M9389" i="8"/>
  <c r="P9389" i="8" s="1"/>
  <c r="M9390" i="8"/>
  <c r="P9390" i="8" s="1"/>
  <c r="M9391" i="8"/>
  <c r="P9391" i="8" s="1"/>
  <c r="M9392" i="8"/>
  <c r="P9392" i="8" s="1"/>
  <c r="M9393" i="8"/>
  <c r="P9393" i="8" s="1"/>
  <c r="M9394" i="8"/>
  <c r="P9394" i="8" s="1"/>
  <c r="M9395" i="8"/>
  <c r="P9395" i="8" s="1"/>
  <c r="M9396" i="8"/>
  <c r="P9396" i="8" s="1"/>
  <c r="M9397" i="8"/>
  <c r="P9397" i="8" s="1"/>
  <c r="M9398" i="8"/>
  <c r="P9398" i="8" s="1"/>
  <c r="M9399" i="8"/>
  <c r="P9399" i="8" s="1"/>
  <c r="M9400" i="8"/>
  <c r="P9400" i="8" s="1"/>
  <c r="M9401" i="8"/>
  <c r="P9401" i="8" s="1"/>
  <c r="M9402" i="8"/>
  <c r="P9402" i="8" s="1"/>
  <c r="M9403" i="8"/>
  <c r="P9403" i="8" s="1"/>
  <c r="M9404" i="8"/>
  <c r="P9404" i="8" s="1"/>
  <c r="M9405" i="8"/>
  <c r="P9405" i="8" s="1"/>
  <c r="M9406" i="8"/>
  <c r="P9406" i="8" s="1"/>
  <c r="M9407" i="8"/>
  <c r="P9407" i="8" s="1"/>
  <c r="M9408" i="8"/>
  <c r="P9408" i="8" s="1"/>
  <c r="M9409" i="8"/>
  <c r="P9409" i="8" s="1"/>
  <c r="M9410" i="8"/>
  <c r="P9410" i="8" s="1"/>
  <c r="M9411" i="8"/>
  <c r="P9411" i="8" s="1"/>
  <c r="M9412" i="8"/>
  <c r="P9412" i="8" s="1"/>
  <c r="M9413" i="8"/>
  <c r="P9413" i="8" s="1"/>
  <c r="M9414" i="8"/>
  <c r="P9414" i="8" s="1"/>
  <c r="M9415" i="8"/>
  <c r="P9415" i="8" s="1"/>
  <c r="M9416" i="8"/>
  <c r="P9416" i="8" s="1"/>
  <c r="M9417" i="8"/>
  <c r="P9417" i="8" s="1"/>
  <c r="M9418" i="8"/>
  <c r="P9418" i="8" s="1"/>
  <c r="M9419" i="8"/>
  <c r="P9419" i="8" s="1"/>
  <c r="M9420" i="8"/>
  <c r="P9420" i="8" s="1"/>
  <c r="M9421" i="8"/>
  <c r="P9421" i="8" s="1"/>
  <c r="M9422" i="8"/>
  <c r="P9422" i="8" s="1"/>
  <c r="M9423" i="8"/>
  <c r="P9423" i="8" s="1"/>
  <c r="M9424" i="8"/>
  <c r="P9424" i="8" s="1"/>
  <c r="M9425" i="8"/>
  <c r="P9425" i="8" s="1"/>
  <c r="M9426" i="8"/>
  <c r="P9426" i="8" s="1"/>
  <c r="M9427" i="8"/>
  <c r="P9427" i="8" s="1"/>
  <c r="M9428" i="8"/>
  <c r="P9428" i="8" s="1"/>
  <c r="M9429" i="8"/>
  <c r="P9429" i="8" s="1"/>
  <c r="M9430" i="8"/>
  <c r="P9430" i="8" s="1"/>
  <c r="M9431" i="8"/>
  <c r="P9431" i="8" s="1"/>
  <c r="M9432" i="8"/>
  <c r="P9432" i="8" s="1"/>
  <c r="M9433" i="8"/>
  <c r="P9433" i="8" s="1"/>
  <c r="M9434" i="8"/>
  <c r="P9434" i="8" s="1"/>
  <c r="M9435" i="8"/>
  <c r="P9435" i="8" s="1"/>
  <c r="M9436" i="8"/>
  <c r="P9436" i="8" s="1"/>
  <c r="M9437" i="8"/>
  <c r="P9437" i="8" s="1"/>
  <c r="M9438" i="8"/>
  <c r="P9438" i="8" s="1"/>
  <c r="M9439" i="8"/>
  <c r="P9439" i="8" s="1"/>
  <c r="M9440" i="8"/>
  <c r="P9440" i="8" s="1"/>
  <c r="M9441" i="8"/>
  <c r="P9441" i="8" s="1"/>
  <c r="M9442" i="8"/>
  <c r="P9442" i="8" s="1"/>
  <c r="M9443" i="8"/>
  <c r="P9443" i="8" s="1"/>
  <c r="M9444" i="8"/>
  <c r="P9444" i="8" s="1"/>
  <c r="M9445" i="8"/>
  <c r="P9445" i="8" s="1"/>
  <c r="M9446" i="8"/>
  <c r="P9446" i="8" s="1"/>
  <c r="M9447" i="8"/>
  <c r="P9447" i="8" s="1"/>
  <c r="M9448" i="8"/>
  <c r="P9448" i="8" s="1"/>
  <c r="M9449" i="8"/>
  <c r="P9449" i="8" s="1"/>
  <c r="M9450" i="8"/>
  <c r="P9450" i="8" s="1"/>
  <c r="M9451" i="8"/>
  <c r="P9451" i="8" s="1"/>
  <c r="M9452" i="8"/>
  <c r="P9452" i="8" s="1"/>
  <c r="M9453" i="8"/>
  <c r="P9453" i="8" s="1"/>
  <c r="M9454" i="8"/>
  <c r="P9454" i="8" s="1"/>
  <c r="M9455" i="8"/>
  <c r="P9455" i="8" s="1"/>
  <c r="M9456" i="8"/>
  <c r="P9456" i="8" s="1"/>
  <c r="M9457" i="8"/>
  <c r="P9457" i="8" s="1"/>
  <c r="M9458" i="8"/>
  <c r="P9458" i="8" s="1"/>
  <c r="M9459" i="8"/>
  <c r="P9459" i="8" s="1"/>
  <c r="M9460" i="8"/>
  <c r="P9460" i="8" s="1"/>
  <c r="M9461" i="8"/>
  <c r="P9461" i="8" s="1"/>
  <c r="M9462" i="8"/>
  <c r="P9462" i="8" s="1"/>
  <c r="M9463" i="8"/>
  <c r="P9463" i="8" s="1"/>
  <c r="M9464" i="8"/>
  <c r="P9464" i="8" s="1"/>
  <c r="M9465" i="8"/>
  <c r="P9465" i="8" s="1"/>
  <c r="M9466" i="8"/>
  <c r="P9466" i="8" s="1"/>
  <c r="M9467" i="8"/>
  <c r="P9467" i="8" s="1"/>
  <c r="M9468" i="8"/>
  <c r="P9468" i="8" s="1"/>
  <c r="M9469" i="8"/>
  <c r="P9469" i="8" s="1"/>
  <c r="M9470" i="8"/>
  <c r="P9470" i="8" s="1"/>
  <c r="M9471" i="8"/>
  <c r="P9471" i="8" s="1"/>
  <c r="M9472" i="8"/>
  <c r="P9472" i="8" s="1"/>
  <c r="M9473" i="8"/>
  <c r="P9473" i="8" s="1"/>
  <c r="M9474" i="8"/>
  <c r="P9474" i="8" s="1"/>
  <c r="M9475" i="8"/>
  <c r="P9475" i="8" s="1"/>
  <c r="M9476" i="8"/>
  <c r="P9476" i="8" s="1"/>
  <c r="M9477" i="8"/>
  <c r="P9477" i="8" s="1"/>
  <c r="M9478" i="8"/>
  <c r="P9478" i="8" s="1"/>
  <c r="M9479" i="8"/>
  <c r="P9479" i="8" s="1"/>
  <c r="M9480" i="8"/>
  <c r="P9480" i="8" s="1"/>
  <c r="M9481" i="8"/>
  <c r="P9481" i="8" s="1"/>
  <c r="M9482" i="8"/>
  <c r="P9482" i="8" s="1"/>
  <c r="M9483" i="8"/>
  <c r="P9483" i="8" s="1"/>
  <c r="M9484" i="8"/>
  <c r="P9484" i="8" s="1"/>
  <c r="M9485" i="8"/>
  <c r="P9485" i="8" s="1"/>
  <c r="M9486" i="8"/>
  <c r="P9486" i="8" s="1"/>
  <c r="M9487" i="8"/>
  <c r="P9487" i="8" s="1"/>
  <c r="M9488" i="8"/>
  <c r="P9488" i="8" s="1"/>
  <c r="M9489" i="8"/>
  <c r="P9489" i="8" s="1"/>
  <c r="M9490" i="8"/>
  <c r="P9490" i="8" s="1"/>
  <c r="M9491" i="8"/>
  <c r="P9491" i="8" s="1"/>
  <c r="M9492" i="8"/>
  <c r="P9492" i="8" s="1"/>
  <c r="M9493" i="8"/>
  <c r="P9493" i="8" s="1"/>
  <c r="M9494" i="8"/>
  <c r="P9494" i="8" s="1"/>
  <c r="M9495" i="8"/>
  <c r="P9495" i="8" s="1"/>
  <c r="M9496" i="8"/>
  <c r="P9496" i="8" s="1"/>
  <c r="M9497" i="8"/>
  <c r="P9497" i="8" s="1"/>
  <c r="M9498" i="8"/>
  <c r="P9498" i="8" s="1"/>
  <c r="M9499" i="8"/>
  <c r="P9499" i="8" s="1"/>
  <c r="M9500" i="8"/>
  <c r="P9500" i="8" s="1"/>
  <c r="M9501" i="8"/>
  <c r="P9501" i="8" s="1"/>
  <c r="M9502" i="8"/>
  <c r="P9502" i="8" s="1"/>
  <c r="M9503" i="8"/>
  <c r="P9503" i="8" s="1"/>
  <c r="M9504" i="8"/>
  <c r="P9504" i="8" s="1"/>
  <c r="M9505" i="8"/>
  <c r="P9505" i="8" s="1"/>
  <c r="M9506" i="8"/>
  <c r="P9506" i="8" s="1"/>
  <c r="M9507" i="8"/>
  <c r="P9507" i="8" s="1"/>
  <c r="M9508" i="8"/>
  <c r="P9508" i="8" s="1"/>
  <c r="M9509" i="8"/>
  <c r="P9509" i="8" s="1"/>
  <c r="M9510" i="8"/>
  <c r="P9510" i="8" s="1"/>
  <c r="M9511" i="8"/>
  <c r="P9511" i="8" s="1"/>
  <c r="M9512" i="8"/>
  <c r="P9512" i="8" s="1"/>
  <c r="M9513" i="8"/>
  <c r="P9513" i="8" s="1"/>
  <c r="M9514" i="8"/>
  <c r="P9514" i="8" s="1"/>
  <c r="M9515" i="8"/>
  <c r="P9515" i="8" s="1"/>
  <c r="M9516" i="8"/>
  <c r="P9516" i="8" s="1"/>
  <c r="M9517" i="8"/>
  <c r="P9517" i="8" s="1"/>
  <c r="M9518" i="8"/>
  <c r="P9518" i="8" s="1"/>
  <c r="M9519" i="8"/>
  <c r="P9519" i="8" s="1"/>
  <c r="M9520" i="8"/>
  <c r="P9520" i="8" s="1"/>
  <c r="M9521" i="8"/>
  <c r="P9521" i="8" s="1"/>
  <c r="M9522" i="8"/>
  <c r="P9522" i="8" s="1"/>
  <c r="M9523" i="8"/>
  <c r="P9523" i="8" s="1"/>
  <c r="M9524" i="8"/>
  <c r="P9524" i="8" s="1"/>
  <c r="M9525" i="8"/>
  <c r="P9525" i="8" s="1"/>
  <c r="M9526" i="8"/>
  <c r="P9526" i="8" s="1"/>
  <c r="M9527" i="8"/>
  <c r="P9527" i="8" s="1"/>
  <c r="M9528" i="8"/>
  <c r="P9528" i="8" s="1"/>
  <c r="M9529" i="8"/>
  <c r="P9529" i="8" s="1"/>
  <c r="M9530" i="8"/>
  <c r="P9530" i="8" s="1"/>
  <c r="M9531" i="8"/>
  <c r="P9531" i="8" s="1"/>
  <c r="M9532" i="8"/>
  <c r="P9532" i="8" s="1"/>
  <c r="M9533" i="8"/>
  <c r="P9533" i="8" s="1"/>
  <c r="M9534" i="8"/>
  <c r="P9534" i="8" s="1"/>
  <c r="M9535" i="8"/>
  <c r="P9535" i="8" s="1"/>
  <c r="M9536" i="8"/>
  <c r="P9536" i="8" s="1"/>
  <c r="M9537" i="8"/>
  <c r="P9537" i="8" s="1"/>
  <c r="M9538" i="8"/>
  <c r="P9538" i="8" s="1"/>
  <c r="M9539" i="8"/>
  <c r="P9539" i="8" s="1"/>
  <c r="M9540" i="8"/>
  <c r="P9540" i="8" s="1"/>
  <c r="M9541" i="8"/>
  <c r="P9541" i="8" s="1"/>
  <c r="M9542" i="8"/>
  <c r="P9542" i="8" s="1"/>
  <c r="M9543" i="8"/>
  <c r="P9543" i="8" s="1"/>
  <c r="M9544" i="8"/>
  <c r="P9544" i="8" s="1"/>
  <c r="M9545" i="8"/>
  <c r="P9545" i="8" s="1"/>
  <c r="M9546" i="8"/>
  <c r="P9546" i="8" s="1"/>
  <c r="M9547" i="8"/>
  <c r="P9547" i="8" s="1"/>
  <c r="M9548" i="8"/>
  <c r="P9548" i="8" s="1"/>
  <c r="M9549" i="8"/>
  <c r="P9549" i="8" s="1"/>
  <c r="M9550" i="8"/>
  <c r="P9550" i="8" s="1"/>
  <c r="M9551" i="8"/>
  <c r="P9551" i="8" s="1"/>
  <c r="M9552" i="8"/>
  <c r="P9552" i="8" s="1"/>
  <c r="M9553" i="8"/>
  <c r="P9553" i="8" s="1"/>
  <c r="M9554" i="8"/>
  <c r="P9554" i="8" s="1"/>
  <c r="M9555" i="8"/>
  <c r="P9555" i="8" s="1"/>
  <c r="M9556" i="8"/>
  <c r="P9556" i="8" s="1"/>
  <c r="M9557" i="8"/>
  <c r="P9557" i="8" s="1"/>
  <c r="M9558" i="8"/>
  <c r="P9558" i="8" s="1"/>
  <c r="M9559" i="8"/>
  <c r="P9559" i="8" s="1"/>
  <c r="M9560" i="8"/>
  <c r="P9560" i="8" s="1"/>
  <c r="M9561" i="8"/>
  <c r="P9561" i="8" s="1"/>
  <c r="M9562" i="8"/>
  <c r="P9562" i="8" s="1"/>
  <c r="M9563" i="8"/>
  <c r="P9563" i="8" s="1"/>
  <c r="M9564" i="8"/>
  <c r="P9564" i="8" s="1"/>
  <c r="M9565" i="8"/>
  <c r="P9565" i="8" s="1"/>
  <c r="M9566" i="8"/>
  <c r="P9566" i="8" s="1"/>
  <c r="M9567" i="8"/>
  <c r="P9567" i="8" s="1"/>
  <c r="M9568" i="8"/>
  <c r="P9568" i="8" s="1"/>
  <c r="M9569" i="8"/>
  <c r="P9569" i="8" s="1"/>
  <c r="M9570" i="8"/>
  <c r="P9570" i="8" s="1"/>
  <c r="M9571" i="8"/>
  <c r="P9571" i="8" s="1"/>
  <c r="M9572" i="8"/>
  <c r="P9572" i="8" s="1"/>
  <c r="M9573" i="8"/>
  <c r="P9573" i="8" s="1"/>
  <c r="M9574" i="8"/>
  <c r="P9574" i="8" s="1"/>
  <c r="M9575" i="8"/>
  <c r="P9575" i="8" s="1"/>
  <c r="M9576" i="8"/>
  <c r="P9576" i="8" s="1"/>
  <c r="M9577" i="8"/>
  <c r="P9577" i="8" s="1"/>
  <c r="M9578" i="8"/>
  <c r="P9578" i="8" s="1"/>
  <c r="M9579" i="8"/>
  <c r="P9579" i="8" s="1"/>
  <c r="M9580" i="8"/>
  <c r="P9580" i="8" s="1"/>
  <c r="M9581" i="8"/>
  <c r="P9581" i="8" s="1"/>
  <c r="M9582" i="8"/>
  <c r="P9582" i="8" s="1"/>
  <c r="M9583" i="8"/>
  <c r="P9583" i="8" s="1"/>
  <c r="M9584" i="8"/>
  <c r="P9584" i="8" s="1"/>
  <c r="M9585" i="8"/>
  <c r="P9585" i="8" s="1"/>
  <c r="M9586" i="8"/>
  <c r="P9586" i="8" s="1"/>
  <c r="M9587" i="8"/>
  <c r="P9587" i="8" s="1"/>
  <c r="M9588" i="8"/>
  <c r="P9588" i="8" s="1"/>
  <c r="M9589" i="8"/>
  <c r="P9589" i="8" s="1"/>
  <c r="M9590" i="8"/>
  <c r="P9590" i="8" s="1"/>
  <c r="M9591" i="8"/>
  <c r="P9591" i="8" s="1"/>
  <c r="M9592" i="8"/>
  <c r="P9592" i="8" s="1"/>
  <c r="M9593" i="8"/>
  <c r="P9593" i="8" s="1"/>
  <c r="M9594" i="8"/>
  <c r="P9594" i="8" s="1"/>
  <c r="M9595" i="8"/>
  <c r="P9595" i="8" s="1"/>
  <c r="M9596" i="8"/>
  <c r="P9596" i="8" s="1"/>
  <c r="M9597" i="8"/>
  <c r="P9597" i="8" s="1"/>
  <c r="M9598" i="8"/>
  <c r="P9598" i="8" s="1"/>
  <c r="M9599" i="8"/>
  <c r="P9599" i="8" s="1"/>
  <c r="M9600" i="8"/>
  <c r="P9600" i="8" s="1"/>
  <c r="M9601" i="8"/>
  <c r="P9601" i="8" s="1"/>
  <c r="M9602" i="8"/>
  <c r="P9602" i="8" s="1"/>
  <c r="M9603" i="8"/>
  <c r="P9603" i="8" s="1"/>
  <c r="M9604" i="8"/>
  <c r="P9604" i="8" s="1"/>
  <c r="M9605" i="8"/>
  <c r="P9605" i="8" s="1"/>
  <c r="M9606" i="8"/>
  <c r="P9606" i="8" s="1"/>
  <c r="M9607" i="8"/>
  <c r="P9607" i="8" s="1"/>
  <c r="M9608" i="8"/>
  <c r="P9608" i="8" s="1"/>
  <c r="M9609" i="8"/>
  <c r="P9609" i="8" s="1"/>
  <c r="M9610" i="8"/>
  <c r="P9610" i="8" s="1"/>
  <c r="M9611" i="8"/>
  <c r="P9611" i="8" s="1"/>
  <c r="M9612" i="8"/>
  <c r="P9612" i="8" s="1"/>
  <c r="M9613" i="8"/>
  <c r="P9613" i="8" s="1"/>
  <c r="M9614" i="8"/>
  <c r="P9614" i="8" s="1"/>
  <c r="M9615" i="8"/>
  <c r="P9615" i="8" s="1"/>
  <c r="M9616" i="8"/>
  <c r="P9616" i="8" s="1"/>
  <c r="M9617" i="8"/>
  <c r="P9617" i="8" s="1"/>
  <c r="M9618" i="8"/>
  <c r="P9618" i="8" s="1"/>
  <c r="M9619" i="8"/>
  <c r="P9619" i="8" s="1"/>
  <c r="M9620" i="8"/>
  <c r="P9620" i="8" s="1"/>
  <c r="M9621" i="8"/>
  <c r="P9621" i="8" s="1"/>
  <c r="M9622" i="8"/>
  <c r="P9622" i="8" s="1"/>
  <c r="M9623" i="8"/>
  <c r="P9623" i="8" s="1"/>
  <c r="M9624" i="8"/>
  <c r="P9624" i="8" s="1"/>
  <c r="M9625" i="8"/>
  <c r="P9625" i="8" s="1"/>
  <c r="M9626" i="8"/>
  <c r="P9626" i="8" s="1"/>
  <c r="M9627" i="8"/>
  <c r="P9627" i="8" s="1"/>
  <c r="M9628" i="8"/>
  <c r="P9628" i="8" s="1"/>
  <c r="M9629" i="8"/>
  <c r="P9629" i="8" s="1"/>
  <c r="M9630" i="8"/>
  <c r="P9630" i="8" s="1"/>
  <c r="M9631" i="8"/>
  <c r="P9631" i="8" s="1"/>
  <c r="M9632" i="8"/>
  <c r="P9632" i="8" s="1"/>
  <c r="M9633" i="8"/>
  <c r="P9633" i="8" s="1"/>
  <c r="M9634" i="8"/>
  <c r="P9634" i="8" s="1"/>
  <c r="M9635" i="8"/>
  <c r="P9635" i="8" s="1"/>
  <c r="M9636" i="8"/>
  <c r="P9636" i="8" s="1"/>
  <c r="M9637" i="8"/>
  <c r="P9637" i="8" s="1"/>
  <c r="M9638" i="8"/>
  <c r="P9638" i="8" s="1"/>
  <c r="M9639" i="8"/>
  <c r="P9639" i="8" s="1"/>
  <c r="M9640" i="8"/>
  <c r="P9640" i="8" s="1"/>
  <c r="M9641" i="8"/>
  <c r="P9641" i="8" s="1"/>
  <c r="M9642" i="8"/>
  <c r="P9642" i="8" s="1"/>
  <c r="M9643" i="8"/>
  <c r="P9643" i="8" s="1"/>
  <c r="M9644" i="8"/>
  <c r="P9644" i="8" s="1"/>
  <c r="M9645" i="8"/>
  <c r="P9645" i="8" s="1"/>
  <c r="M9646" i="8"/>
  <c r="P9646" i="8" s="1"/>
  <c r="M9647" i="8"/>
  <c r="P9647" i="8" s="1"/>
  <c r="M9648" i="8"/>
  <c r="P9648" i="8" s="1"/>
  <c r="M9649" i="8"/>
  <c r="P9649" i="8" s="1"/>
  <c r="M9650" i="8"/>
  <c r="P9650" i="8" s="1"/>
  <c r="M9651" i="8"/>
  <c r="P9651" i="8" s="1"/>
  <c r="M9652" i="8"/>
  <c r="P9652" i="8" s="1"/>
  <c r="M9653" i="8"/>
  <c r="P9653" i="8" s="1"/>
  <c r="M9654" i="8"/>
  <c r="P9654" i="8" s="1"/>
  <c r="M9655" i="8"/>
  <c r="P9655" i="8" s="1"/>
  <c r="M9656" i="8"/>
  <c r="P9656" i="8" s="1"/>
  <c r="M9657" i="8"/>
  <c r="P9657" i="8" s="1"/>
  <c r="M9658" i="8"/>
  <c r="P9658" i="8" s="1"/>
  <c r="M9659" i="8"/>
  <c r="P9659" i="8" s="1"/>
  <c r="M9660" i="8"/>
  <c r="P9660" i="8" s="1"/>
  <c r="M9661" i="8"/>
  <c r="P9661" i="8" s="1"/>
  <c r="M9662" i="8"/>
  <c r="P9662" i="8" s="1"/>
  <c r="M9663" i="8"/>
  <c r="P9663" i="8" s="1"/>
  <c r="M9664" i="8"/>
  <c r="P9664" i="8" s="1"/>
  <c r="M9665" i="8"/>
  <c r="P9665" i="8" s="1"/>
  <c r="M9666" i="8"/>
  <c r="P9666" i="8" s="1"/>
  <c r="M9667" i="8"/>
  <c r="P9667" i="8" s="1"/>
  <c r="M9668" i="8"/>
  <c r="P9668" i="8" s="1"/>
  <c r="M9669" i="8"/>
  <c r="P9669" i="8" s="1"/>
  <c r="M9670" i="8"/>
  <c r="P9670" i="8" s="1"/>
  <c r="M9671" i="8"/>
  <c r="P9671" i="8" s="1"/>
  <c r="M9672" i="8"/>
  <c r="P9672" i="8" s="1"/>
  <c r="M9673" i="8"/>
  <c r="P9673" i="8" s="1"/>
  <c r="M9674" i="8"/>
  <c r="P9674" i="8" s="1"/>
  <c r="M9675" i="8"/>
  <c r="P9675" i="8" s="1"/>
  <c r="M9676" i="8"/>
  <c r="P9676" i="8" s="1"/>
  <c r="M9677" i="8"/>
  <c r="P9677" i="8" s="1"/>
  <c r="M9678" i="8"/>
  <c r="P9678" i="8" s="1"/>
  <c r="M9679" i="8"/>
  <c r="P9679" i="8" s="1"/>
  <c r="M9680" i="8"/>
  <c r="P9680" i="8" s="1"/>
  <c r="M9681" i="8"/>
  <c r="P9681" i="8" s="1"/>
  <c r="M9682" i="8"/>
  <c r="P9682" i="8" s="1"/>
  <c r="M9683" i="8"/>
  <c r="P9683" i="8" s="1"/>
  <c r="M9684" i="8"/>
  <c r="P9684" i="8" s="1"/>
  <c r="M9685" i="8"/>
  <c r="P9685" i="8" s="1"/>
  <c r="M9686" i="8"/>
  <c r="P9686" i="8" s="1"/>
  <c r="M9687" i="8"/>
  <c r="P9687" i="8" s="1"/>
  <c r="M9688" i="8"/>
  <c r="P9688" i="8" s="1"/>
  <c r="M9689" i="8"/>
  <c r="P9689" i="8" s="1"/>
  <c r="M9690" i="8"/>
  <c r="P9690" i="8" s="1"/>
  <c r="M9691" i="8"/>
  <c r="P9691" i="8" s="1"/>
  <c r="M9692" i="8"/>
  <c r="P9692" i="8" s="1"/>
  <c r="M9693" i="8"/>
  <c r="P9693" i="8" s="1"/>
  <c r="M9694" i="8"/>
  <c r="P9694" i="8" s="1"/>
  <c r="M9695" i="8"/>
  <c r="P9695" i="8" s="1"/>
  <c r="M9696" i="8"/>
  <c r="P9696" i="8" s="1"/>
  <c r="M9697" i="8"/>
  <c r="P9697" i="8" s="1"/>
  <c r="M9698" i="8"/>
  <c r="P9698" i="8" s="1"/>
  <c r="M9699" i="8"/>
  <c r="P9699" i="8" s="1"/>
  <c r="M9700" i="8"/>
  <c r="P9700" i="8" s="1"/>
  <c r="M9701" i="8"/>
  <c r="P9701" i="8" s="1"/>
  <c r="M9702" i="8"/>
  <c r="P9702" i="8" s="1"/>
  <c r="M9703" i="8"/>
  <c r="P9703" i="8" s="1"/>
  <c r="M9704" i="8"/>
  <c r="P9704" i="8" s="1"/>
  <c r="M9705" i="8"/>
  <c r="P9705" i="8" s="1"/>
  <c r="M9706" i="8"/>
  <c r="P9706" i="8" s="1"/>
  <c r="M9707" i="8"/>
  <c r="P9707" i="8" s="1"/>
  <c r="M9708" i="8"/>
  <c r="P9708" i="8" s="1"/>
  <c r="M9709" i="8"/>
  <c r="P9709" i="8" s="1"/>
  <c r="M9710" i="8"/>
  <c r="P9710" i="8" s="1"/>
  <c r="M9711" i="8"/>
  <c r="P9711" i="8" s="1"/>
  <c r="M9712" i="8"/>
  <c r="P9712" i="8" s="1"/>
  <c r="M9713" i="8"/>
  <c r="P9713" i="8" s="1"/>
  <c r="M9714" i="8"/>
  <c r="P9714" i="8" s="1"/>
  <c r="M9715" i="8"/>
  <c r="P9715" i="8" s="1"/>
  <c r="M9716" i="8"/>
  <c r="P9716" i="8" s="1"/>
  <c r="M9717" i="8"/>
  <c r="P9717" i="8" s="1"/>
  <c r="M9718" i="8"/>
  <c r="P9718" i="8" s="1"/>
  <c r="M9719" i="8"/>
  <c r="P9719" i="8" s="1"/>
  <c r="M9720" i="8"/>
  <c r="P9720" i="8" s="1"/>
  <c r="M9721" i="8"/>
  <c r="P9721" i="8" s="1"/>
  <c r="M9722" i="8"/>
  <c r="P9722" i="8" s="1"/>
  <c r="M9723" i="8"/>
  <c r="P9723" i="8" s="1"/>
  <c r="M9724" i="8"/>
  <c r="P9724" i="8" s="1"/>
  <c r="M9725" i="8"/>
  <c r="P9725" i="8" s="1"/>
  <c r="M9726" i="8"/>
  <c r="P9726" i="8" s="1"/>
  <c r="M9727" i="8"/>
  <c r="P9727" i="8" s="1"/>
  <c r="M9728" i="8"/>
  <c r="P9728" i="8" s="1"/>
  <c r="M9729" i="8"/>
  <c r="P9729" i="8" s="1"/>
  <c r="M9730" i="8"/>
  <c r="P9730" i="8" s="1"/>
  <c r="M9731" i="8"/>
  <c r="P9731" i="8" s="1"/>
  <c r="M9732" i="8"/>
  <c r="P9732" i="8" s="1"/>
  <c r="M9733" i="8"/>
  <c r="P9733" i="8" s="1"/>
  <c r="M9734" i="8"/>
  <c r="P9734" i="8" s="1"/>
  <c r="M9735" i="8"/>
  <c r="P9735" i="8" s="1"/>
  <c r="M9736" i="8"/>
  <c r="P9736" i="8" s="1"/>
  <c r="M9737" i="8"/>
  <c r="P9737" i="8" s="1"/>
  <c r="M9738" i="8"/>
  <c r="P9738" i="8" s="1"/>
  <c r="M9739" i="8"/>
  <c r="P9739" i="8" s="1"/>
  <c r="M9740" i="8"/>
  <c r="P9740" i="8" s="1"/>
  <c r="M9741" i="8"/>
  <c r="P9741" i="8" s="1"/>
  <c r="M9742" i="8"/>
  <c r="P9742" i="8" s="1"/>
  <c r="M9743" i="8"/>
  <c r="P9743" i="8" s="1"/>
  <c r="M9744" i="8"/>
  <c r="P9744" i="8" s="1"/>
  <c r="M9745" i="8"/>
  <c r="P9745" i="8" s="1"/>
  <c r="M9746" i="8"/>
  <c r="P9746" i="8" s="1"/>
  <c r="M9747" i="8"/>
  <c r="P9747" i="8" s="1"/>
  <c r="M9748" i="8"/>
  <c r="P9748" i="8" s="1"/>
  <c r="M9749" i="8"/>
  <c r="P9749" i="8" s="1"/>
  <c r="M9750" i="8"/>
  <c r="P9750" i="8" s="1"/>
  <c r="M9751" i="8"/>
  <c r="P9751" i="8" s="1"/>
  <c r="M9752" i="8"/>
  <c r="P9752" i="8" s="1"/>
  <c r="M9753" i="8"/>
  <c r="P9753" i="8" s="1"/>
  <c r="M9754" i="8"/>
  <c r="P9754" i="8" s="1"/>
  <c r="M9755" i="8"/>
  <c r="P9755" i="8" s="1"/>
  <c r="M9756" i="8"/>
  <c r="P9756" i="8" s="1"/>
  <c r="M9757" i="8"/>
  <c r="P9757" i="8" s="1"/>
  <c r="M9758" i="8"/>
  <c r="P9758" i="8" s="1"/>
  <c r="M9759" i="8"/>
  <c r="P9759" i="8" s="1"/>
  <c r="M9760" i="8"/>
  <c r="P9760" i="8" s="1"/>
  <c r="M9761" i="8"/>
  <c r="P9761" i="8" s="1"/>
  <c r="M9762" i="8"/>
  <c r="P9762" i="8" s="1"/>
  <c r="M9763" i="8"/>
  <c r="P9763" i="8" s="1"/>
  <c r="M9764" i="8"/>
  <c r="P9764" i="8" s="1"/>
  <c r="M9765" i="8"/>
  <c r="P9765" i="8" s="1"/>
  <c r="M9766" i="8"/>
  <c r="P9766" i="8" s="1"/>
  <c r="M9767" i="8"/>
  <c r="P9767" i="8" s="1"/>
  <c r="M9768" i="8"/>
  <c r="P9768" i="8" s="1"/>
  <c r="M9769" i="8"/>
  <c r="P9769" i="8" s="1"/>
  <c r="M9770" i="8"/>
  <c r="P9770" i="8" s="1"/>
  <c r="M9771" i="8"/>
  <c r="P9771" i="8" s="1"/>
  <c r="M9772" i="8"/>
  <c r="P9772" i="8" s="1"/>
  <c r="M9773" i="8"/>
  <c r="P9773" i="8" s="1"/>
  <c r="M9774" i="8"/>
  <c r="P9774" i="8" s="1"/>
  <c r="M9775" i="8"/>
  <c r="P9775" i="8" s="1"/>
  <c r="M9776" i="8"/>
  <c r="P9776" i="8" s="1"/>
  <c r="M9777" i="8"/>
  <c r="P9777" i="8" s="1"/>
  <c r="M9778" i="8"/>
  <c r="P9778" i="8" s="1"/>
  <c r="M9779" i="8"/>
  <c r="P9779" i="8" s="1"/>
  <c r="M9780" i="8"/>
  <c r="P9780" i="8" s="1"/>
  <c r="M9781" i="8"/>
  <c r="P9781" i="8" s="1"/>
  <c r="M9782" i="8"/>
  <c r="P9782" i="8" s="1"/>
  <c r="M9783" i="8"/>
  <c r="P9783" i="8" s="1"/>
  <c r="M9784" i="8"/>
  <c r="P9784" i="8" s="1"/>
  <c r="M9785" i="8"/>
  <c r="P9785" i="8" s="1"/>
  <c r="M9786" i="8"/>
  <c r="P9786" i="8" s="1"/>
  <c r="M9787" i="8"/>
  <c r="P9787" i="8" s="1"/>
  <c r="M9788" i="8"/>
  <c r="P9788" i="8" s="1"/>
  <c r="M9789" i="8"/>
  <c r="P9789" i="8" s="1"/>
  <c r="M9790" i="8"/>
  <c r="P9790" i="8" s="1"/>
  <c r="M9791" i="8"/>
  <c r="P9791" i="8" s="1"/>
  <c r="M9792" i="8"/>
  <c r="P9792" i="8" s="1"/>
  <c r="M9793" i="8"/>
  <c r="P9793" i="8" s="1"/>
  <c r="M9794" i="8"/>
  <c r="P9794" i="8" s="1"/>
  <c r="M9795" i="8"/>
  <c r="P9795" i="8" s="1"/>
  <c r="M9796" i="8"/>
  <c r="P9796" i="8" s="1"/>
  <c r="M9797" i="8"/>
  <c r="P9797" i="8" s="1"/>
  <c r="M9798" i="8"/>
  <c r="P9798" i="8" s="1"/>
  <c r="M9799" i="8"/>
  <c r="P9799" i="8" s="1"/>
  <c r="M9800" i="8"/>
  <c r="P9800" i="8" s="1"/>
  <c r="M9801" i="8"/>
  <c r="P9801" i="8" s="1"/>
  <c r="M9802" i="8"/>
  <c r="P9802" i="8" s="1"/>
  <c r="M9803" i="8"/>
  <c r="P9803" i="8" s="1"/>
  <c r="M9804" i="8"/>
  <c r="P9804" i="8" s="1"/>
  <c r="M9805" i="8"/>
  <c r="P9805" i="8" s="1"/>
  <c r="M9806" i="8"/>
  <c r="P9806" i="8" s="1"/>
  <c r="M9807" i="8"/>
  <c r="P9807" i="8" s="1"/>
  <c r="M9808" i="8"/>
  <c r="P9808" i="8" s="1"/>
  <c r="M9809" i="8"/>
  <c r="P9809" i="8" s="1"/>
  <c r="M9810" i="8"/>
  <c r="P9810" i="8" s="1"/>
  <c r="M9811" i="8"/>
  <c r="P9811" i="8" s="1"/>
  <c r="M9812" i="8"/>
  <c r="P9812" i="8" s="1"/>
  <c r="M9813" i="8"/>
  <c r="P9813" i="8" s="1"/>
  <c r="M9814" i="8"/>
  <c r="P9814" i="8" s="1"/>
  <c r="M9815" i="8"/>
  <c r="P9815" i="8" s="1"/>
  <c r="M9816" i="8"/>
  <c r="P9816" i="8" s="1"/>
  <c r="M9817" i="8"/>
  <c r="P9817" i="8" s="1"/>
  <c r="M9818" i="8"/>
  <c r="P9818" i="8" s="1"/>
  <c r="M9819" i="8"/>
  <c r="P9819" i="8" s="1"/>
  <c r="M9820" i="8"/>
  <c r="P9820" i="8" s="1"/>
  <c r="M9821" i="8"/>
  <c r="P9821" i="8" s="1"/>
  <c r="M9822" i="8"/>
  <c r="P9822" i="8" s="1"/>
  <c r="M9823" i="8"/>
  <c r="P9823" i="8" s="1"/>
  <c r="M9824" i="8"/>
  <c r="P9824" i="8" s="1"/>
  <c r="M9825" i="8"/>
  <c r="P9825" i="8" s="1"/>
  <c r="M9826" i="8"/>
  <c r="P9826" i="8" s="1"/>
  <c r="M9827" i="8"/>
  <c r="P9827" i="8" s="1"/>
  <c r="M9828" i="8"/>
  <c r="P9828" i="8" s="1"/>
  <c r="M9829" i="8"/>
  <c r="P9829" i="8" s="1"/>
  <c r="M9830" i="8"/>
  <c r="P9830" i="8" s="1"/>
  <c r="M9831" i="8"/>
  <c r="P9831" i="8" s="1"/>
  <c r="M9832" i="8"/>
  <c r="P9832" i="8" s="1"/>
  <c r="M9833" i="8"/>
  <c r="P9833" i="8" s="1"/>
  <c r="M9834" i="8"/>
  <c r="P9834" i="8" s="1"/>
  <c r="M9835" i="8"/>
  <c r="P9835" i="8" s="1"/>
  <c r="M9836" i="8"/>
  <c r="P9836" i="8" s="1"/>
  <c r="M9837" i="8"/>
  <c r="P9837" i="8" s="1"/>
  <c r="M9838" i="8"/>
  <c r="P9838" i="8" s="1"/>
  <c r="M9839" i="8"/>
  <c r="P9839" i="8" s="1"/>
  <c r="M9840" i="8"/>
  <c r="P9840" i="8" s="1"/>
  <c r="M9841" i="8"/>
  <c r="P9841" i="8" s="1"/>
  <c r="M9842" i="8"/>
  <c r="P9842" i="8" s="1"/>
  <c r="M9843" i="8"/>
  <c r="P9843" i="8" s="1"/>
  <c r="M9844" i="8"/>
  <c r="P9844" i="8" s="1"/>
  <c r="M9845" i="8"/>
  <c r="P9845" i="8" s="1"/>
  <c r="M9846" i="8"/>
  <c r="P9846" i="8" s="1"/>
  <c r="M9847" i="8"/>
  <c r="P9847" i="8" s="1"/>
  <c r="M9848" i="8"/>
  <c r="P9848" i="8" s="1"/>
  <c r="M9849" i="8"/>
  <c r="P9849" i="8" s="1"/>
  <c r="M9850" i="8"/>
  <c r="P9850" i="8" s="1"/>
  <c r="M9851" i="8"/>
  <c r="P9851" i="8" s="1"/>
  <c r="M9852" i="8"/>
  <c r="P9852" i="8" s="1"/>
  <c r="M9853" i="8"/>
  <c r="P9853" i="8" s="1"/>
  <c r="M9854" i="8"/>
  <c r="P9854" i="8" s="1"/>
  <c r="M9855" i="8"/>
  <c r="P9855" i="8" s="1"/>
  <c r="M9856" i="8"/>
  <c r="P9856" i="8" s="1"/>
  <c r="M9857" i="8"/>
  <c r="P9857" i="8" s="1"/>
  <c r="M9858" i="8"/>
  <c r="P9858" i="8" s="1"/>
  <c r="M9859" i="8"/>
  <c r="P9859" i="8" s="1"/>
  <c r="M9860" i="8"/>
  <c r="P9860" i="8" s="1"/>
  <c r="M9861" i="8"/>
  <c r="P9861" i="8" s="1"/>
  <c r="M9862" i="8"/>
  <c r="P9862" i="8" s="1"/>
  <c r="M9863" i="8"/>
  <c r="P9863" i="8" s="1"/>
  <c r="M9864" i="8"/>
  <c r="P9864" i="8" s="1"/>
  <c r="M9865" i="8"/>
  <c r="P9865" i="8" s="1"/>
  <c r="M9866" i="8"/>
  <c r="P9866" i="8" s="1"/>
  <c r="M9867" i="8"/>
  <c r="P9867" i="8" s="1"/>
  <c r="M9868" i="8"/>
  <c r="P9868" i="8" s="1"/>
  <c r="M9869" i="8"/>
  <c r="P9869" i="8" s="1"/>
  <c r="M9870" i="8"/>
  <c r="P9870" i="8" s="1"/>
  <c r="M9871" i="8"/>
  <c r="P9871" i="8" s="1"/>
  <c r="M9872" i="8"/>
  <c r="P9872" i="8" s="1"/>
  <c r="M9873" i="8"/>
  <c r="P9873" i="8" s="1"/>
  <c r="M9874" i="8"/>
  <c r="P9874" i="8" s="1"/>
  <c r="M9875" i="8"/>
  <c r="P9875" i="8" s="1"/>
  <c r="M9876" i="8"/>
  <c r="P9876" i="8" s="1"/>
  <c r="M9877" i="8"/>
  <c r="P9877" i="8" s="1"/>
  <c r="M9878" i="8"/>
  <c r="P9878" i="8" s="1"/>
  <c r="M9879" i="8"/>
  <c r="P9879" i="8" s="1"/>
  <c r="M9880" i="8"/>
  <c r="P9880" i="8" s="1"/>
  <c r="M9881" i="8"/>
  <c r="P9881" i="8" s="1"/>
  <c r="M9882" i="8"/>
  <c r="P9882" i="8" s="1"/>
  <c r="M9883" i="8"/>
  <c r="P9883" i="8" s="1"/>
  <c r="M9884" i="8"/>
  <c r="P9884" i="8" s="1"/>
  <c r="M9885" i="8"/>
  <c r="P9885" i="8" s="1"/>
  <c r="M9886" i="8"/>
  <c r="P9886" i="8" s="1"/>
  <c r="M9887" i="8"/>
  <c r="P9887" i="8" s="1"/>
  <c r="M9888" i="8"/>
  <c r="P9888" i="8" s="1"/>
  <c r="M9889" i="8"/>
  <c r="P9889" i="8" s="1"/>
  <c r="M9890" i="8"/>
  <c r="P9890" i="8" s="1"/>
  <c r="M9891" i="8"/>
  <c r="P9891" i="8" s="1"/>
  <c r="M9892" i="8"/>
  <c r="P9892" i="8" s="1"/>
  <c r="M9893" i="8"/>
  <c r="P9893" i="8" s="1"/>
  <c r="M9894" i="8"/>
  <c r="P9894" i="8" s="1"/>
  <c r="M9895" i="8"/>
  <c r="P9895" i="8" s="1"/>
  <c r="M9896" i="8"/>
  <c r="P9896" i="8" s="1"/>
  <c r="M9897" i="8"/>
  <c r="P9897" i="8" s="1"/>
  <c r="M9898" i="8"/>
  <c r="P9898" i="8" s="1"/>
  <c r="M9899" i="8"/>
  <c r="P9899" i="8" s="1"/>
  <c r="M9900" i="8"/>
  <c r="P9900" i="8" s="1"/>
  <c r="M9901" i="8"/>
  <c r="P9901" i="8" s="1"/>
  <c r="M9902" i="8"/>
  <c r="P9902" i="8" s="1"/>
  <c r="M9903" i="8"/>
  <c r="P9903" i="8" s="1"/>
  <c r="M9904" i="8"/>
  <c r="P9904" i="8" s="1"/>
  <c r="M9905" i="8"/>
  <c r="P9905" i="8" s="1"/>
  <c r="M9906" i="8"/>
  <c r="P9906" i="8" s="1"/>
  <c r="M9907" i="8"/>
  <c r="P9907" i="8" s="1"/>
  <c r="M9908" i="8"/>
  <c r="P9908" i="8" s="1"/>
  <c r="M9909" i="8"/>
  <c r="P9909" i="8" s="1"/>
  <c r="M9910" i="8"/>
  <c r="P9910" i="8" s="1"/>
  <c r="M9911" i="8"/>
  <c r="P9911" i="8" s="1"/>
  <c r="M9912" i="8"/>
  <c r="P9912" i="8" s="1"/>
  <c r="M9913" i="8"/>
  <c r="P9913" i="8" s="1"/>
  <c r="M9914" i="8"/>
  <c r="P9914" i="8" s="1"/>
  <c r="M9915" i="8"/>
  <c r="P9915" i="8" s="1"/>
  <c r="M9916" i="8"/>
  <c r="P9916" i="8" s="1"/>
  <c r="M9917" i="8"/>
  <c r="P9917" i="8" s="1"/>
  <c r="M9918" i="8"/>
  <c r="P9918" i="8" s="1"/>
  <c r="M9919" i="8"/>
  <c r="P9919" i="8" s="1"/>
  <c r="M9920" i="8"/>
  <c r="P9920" i="8" s="1"/>
  <c r="M9921" i="8"/>
  <c r="P9921" i="8" s="1"/>
  <c r="M9922" i="8"/>
  <c r="P9922" i="8" s="1"/>
  <c r="M9923" i="8"/>
  <c r="P9923" i="8" s="1"/>
  <c r="M9924" i="8"/>
  <c r="P9924" i="8" s="1"/>
  <c r="M9925" i="8"/>
  <c r="P9925" i="8" s="1"/>
  <c r="M9926" i="8"/>
  <c r="P9926" i="8" s="1"/>
  <c r="M9927" i="8"/>
  <c r="P9927" i="8" s="1"/>
  <c r="M9928" i="8"/>
  <c r="P9928" i="8" s="1"/>
  <c r="M9929" i="8"/>
  <c r="P9929" i="8" s="1"/>
  <c r="M9930" i="8"/>
  <c r="P9930" i="8" s="1"/>
  <c r="M9931" i="8"/>
  <c r="P9931" i="8" s="1"/>
  <c r="M9932" i="8"/>
  <c r="P9932" i="8" s="1"/>
  <c r="M9933" i="8"/>
  <c r="P9933" i="8" s="1"/>
  <c r="M9934" i="8"/>
  <c r="P9934" i="8" s="1"/>
  <c r="M9935" i="8"/>
  <c r="P9935" i="8" s="1"/>
  <c r="M9936" i="8"/>
  <c r="P9936" i="8" s="1"/>
  <c r="M9937" i="8"/>
  <c r="P9937" i="8" s="1"/>
  <c r="M9938" i="8"/>
  <c r="P9938" i="8" s="1"/>
  <c r="M9939" i="8"/>
  <c r="P9939" i="8" s="1"/>
  <c r="M9940" i="8"/>
  <c r="P9940" i="8" s="1"/>
  <c r="M9941" i="8"/>
  <c r="P9941" i="8" s="1"/>
  <c r="M9942" i="8"/>
  <c r="P9942" i="8" s="1"/>
  <c r="M9943" i="8"/>
  <c r="P9943" i="8" s="1"/>
  <c r="M9944" i="8"/>
  <c r="P9944" i="8" s="1"/>
  <c r="M9945" i="8"/>
  <c r="P9945" i="8" s="1"/>
  <c r="M9946" i="8"/>
  <c r="P9946" i="8" s="1"/>
  <c r="M9947" i="8"/>
  <c r="P9947" i="8" s="1"/>
  <c r="M9948" i="8"/>
  <c r="P9948" i="8" s="1"/>
  <c r="M9949" i="8"/>
  <c r="P9949" i="8" s="1"/>
  <c r="M9950" i="8"/>
  <c r="P9950" i="8" s="1"/>
  <c r="M9951" i="8"/>
  <c r="P9951" i="8" s="1"/>
  <c r="M9952" i="8"/>
  <c r="P9952" i="8" s="1"/>
  <c r="M9953" i="8"/>
  <c r="P9953" i="8" s="1"/>
  <c r="M9954" i="8"/>
  <c r="P9954" i="8" s="1"/>
  <c r="M9955" i="8"/>
  <c r="P9955" i="8" s="1"/>
  <c r="M9956" i="8"/>
  <c r="P9956" i="8" s="1"/>
  <c r="M9957" i="8"/>
  <c r="P9957" i="8" s="1"/>
  <c r="M9958" i="8"/>
  <c r="P9958" i="8" s="1"/>
  <c r="M9959" i="8"/>
  <c r="P9959" i="8" s="1"/>
  <c r="M9960" i="8"/>
  <c r="P9960" i="8" s="1"/>
  <c r="M9961" i="8"/>
  <c r="P9961" i="8" s="1"/>
  <c r="M9962" i="8"/>
  <c r="P9962" i="8" s="1"/>
  <c r="M9963" i="8"/>
  <c r="P9963" i="8" s="1"/>
  <c r="M9964" i="8"/>
  <c r="P9964" i="8" s="1"/>
  <c r="M9965" i="8"/>
  <c r="P9965" i="8" s="1"/>
  <c r="M9966" i="8"/>
  <c r="P9966" i="8" s="1"/>
  <c r="M9967" i="8"/>
  <c r="P9967" i="8" s="1"/>
  <c r="M9968" i="8"/>
  <c r="P9968" i="8" s="1"/>
  <c r="M9969" i="8"/>
  <c r="P9969" i="8" s="1"/>
  <c r="M9970" i="8"/>
  <c r="P9970" i="8" s="1"/>
  <c r="M9971" i="8"/>
  <c r="P9971" i="8" s="1"/>
  <c r="M9972" i="8"/>
  <c r="P9972" i="8" s="1"/>
  <c r="M9973" i="8"/>
  <c r="P9973" i="8" s="1"/>
  <c r="M9974" i="8"/>
  <c r="P9974" i="8" s="1"/>
  <c r="M9975" i="8"/>
  <c r="P9975" i="8" s="1"/>
  <c r="M9976" i="8"/>
  <c r="P9976" i="8" s="1"/>
  <c r="M9977" i="8"/>
  <c r="P9977" i="8" s="1"/>
  <c r="M9978" i="8"/>
  <c r="P9978" i="8" s="1"/>
  <c r="M9979" i="8"/>
  <c r="P9979" i="8" s="1"/>
  <c r="M9980" i="8"/>
  <c r="P9980" i="8" s="1"/>
  <c r="M9981" i="8"/>
  <c r="P9981" i="8" s="1"/>
  <c r="M9982" i="8"/>
  <c r="P9982" i="8" s="1"/>
  <c r="M9983" i="8"/>
  <c r="P9983" i="8" s="1"/>
  <c r="M9984" i="8"/>
  <c r="P9984" i="8" s="1"/>
  <c r="M9985" i="8"/>
  <c r="P9985" i="8" s="1"/>
  <c r="M9986" i="8"/>
  <c r="P9986" i="8" s="1"/>
  <c r="M9987" i="8"/>
  <c r="P9987" i="8" s="1"/>
  <c r="M9988" i="8"/>
  <c r="P9988" i="8" s="1"/>
  <c r="M9989" i="8"/>
  <c r="P9989" i="8" s="1"/>
  <c r="M9990" i="8"/>
  <c r="P9990" i="8" s="1"/>
  <c r="M9991" i="8"/>
  <c r="P9991" i="8" s="1"/>
  <c r="M9992" i="8"/>
  <c r="P9992" i="8" s="1"/>
  <c r="M9993" i="8"/>
  <c r="P9993" i="8" s="1"/>
  <c r="M9994" i="8"/>
  <c r="P9994" i="8" s="1"/>
  <c r="M9995" i="8"/>
  <c r="P9995" i="8" s="1"/>
  <c r="M9996" i="8"/>
  <c r="P9996" i="8" s="1"/>
  <c r="M9997" i="8"/>
  <c r="P9997" i="8" s="1"/>
  <c r="M9998" i="8"/>
  <c r="P9998" i="8" s="1"/>
  <c r="M9999" i="8"/>
  <c r="P9999" i="8" s="1"/>
  <c r="M10000" i="8"/>
  <c r="P10000" i="8" s="1"/>
  <c r="M10001" i="8"/>
  <c r="P10001" i="8" s="1"/>
  <c r="M10002" i="8"/>
  <c r="P10002" i="8" s="1"/>
  <c r="M10003" i="8"/>
  <c r="P10003" i="8" s="1"/>
  <c r="M10004" i="8"/>
  <c r="P10004" i="8" s="1"/>
  <c r="M10005" i="8"/>
  <c r="P10005" i="8" s="1"/>
  <c r="M10006" i="8"/>
  <c r="P10006" i="8" s="1"/>
  <c r="M10007" i="8"/>
  <c r="P10007" i="8" s="1"/>
  <c r="M10008" i="8"/>
  <c r="P10008" i="8" s="1"/>
  <c r="M10009" i="8"/>
  <c r="P10009" i="8" s="1"/>
  <c r="M10010" i="8"/>
  <c r="P10010" i="8" s="1"/>
  <c r="M10011" i="8"/>
  <c r="P10011" i="8" s="1"/>
  <c r="M10012" i="8"/>
  <c r="P10012" i="8" s="1"/>
  <c r="M10013" i="8"/>
  <c r="P10013" i="8" s="1"/>
  <c r="M10014" i="8"/>
  <c r="P10014" i="8" s="1"/>
  <c r="M10015" i="8"/>
  <c r="P10015" i="8" s="1"/>
  <c r="M10016" i="8"/>
  <c r="P10016" i="8" s="1"/>
  <c r="M10017" i="8"/>
  <c r="P10017" i="8" s="1"/>
  <c r="M10018" i="8"/>
  <c r="P10018" i="8" s="1"/>
  <c r="M10019" i="8"/>
  <c r="P10019" i="8" s="1"/>
  <c r="M10020" i="8"/>
  <c r="P10020" i="8" s="1"/>
  <c r="M10021" i="8"/>
  <c r="P10021" i="8" s="1"/>
  <c r="M10022" i="8"/>
  <c r="P10022" i="8" s="1"/>
  <c r="M10023" i="8"/>
  <c r="P10023" i="8" s="1"/>
  <c r="M10024" i="8"/>
  <c r="P10024" i="8" s="1"/>
  <c r="M10025" i="8"/>
  <c r="P10025" i="8" s="1"/>
  <c r="M10026" i="8"/>
  <c r="P10026" i="8" s="1"/>
  <c r="M10027" i="8"/>
  <c r="P10027" i="8" s="1"/>
  <c r="M10028" i="8"/>
  <c r="P10028" i="8" s="1"/>
  <c r="M10029" i="8"/>
  <c r="P10029" i="8" s="1"/>
  <c r="M10030" i="8"/>
  <c r="P10030" i="8" s="1"/>
  <c r="M10031" i="8"/>
  <c r="P10031" i="8" s="1"/>
  <c r="M10032" i="8"/>
  <c r="P10032" i="8" s="1"/>
  <c r="M10033" i="8"/>
  <c r="P10033" i="8" s="1"/>
  <c r="M10034" i="8"/>
  <c r="P10034" i="8" s="1"/>
  <c r="M10035" i="8"/>
  <c r="P10035" i="8" s="1"/>
  <c r="M10036" i="8"/>
  <c r="P10036" i="8" s="1"/>
  <c r="M10037" i="8"/>
  <c r="P10037" i="8" s="1"/>
  <c r="M10038" i="8"/>
  <c r="P10038" i="8" s="1"/>
  <c r="M10039" i="8"/>
  <c r="P10039" i="8" s="1"/>
  <c r="M10040" i="8"/>
  <c r="P10040" i="8" s="1"/>
  <c r="M10041" i="8"/>
  <c r="P10041" i="8" s="1"/>
  <c r="M10042" i="8"/>
  <c r="P10042" i="8" s="1"/>
  <c r="M10043" i="8"/>
  <c r="P10043" i="8" s="1"/>
  <c r="M10044" i="8"/>
  <c r="P10044" i="8" s="1"/>
  <c r="M10045" i="8"/>
  <c r="P10045" i="8" s="1"/>
  <c r="M10046" i="8"/>
  <c r="P10046" i="8" s="1"/>
  <c r="M10047" i="8"/>
  <c r="P10047" i="8" s="1"/>
  <c r="M10048" i="8"/>
  <c r="P10048" i="8" s="1"/>
  <c r="M10049" i="8"/>
  <c r="P10049" i="8" s="1"/>
  <c r="M10050" i="8"/>
  <c r="P10050" i="8" s="1"/>
  <c r="M10051" i="8"/>
  <c r="P10051" i="8" s="1"/>
  <c r="M10052" i="8"/>
  <c r="P10052" i="8" s="1"/>
  <c r="M10053" i="8"/>
  <c r="P10053" i="8" s="1"/>
  <c r="M10054" i="8"/>
  <c r="P10054" i="8" s="1"/>
  <c r="M10055" i="8"/>
  <c r="P10055" i="8" s="1"/>
  <c r="M10056" i="8"/>
  <c r="P10056" i="8" s="1"/>
  <c r="M10057" i="8"/>
  <c r="P10057" i="8" s="1"/>
  <c r="M10058" i="8"/>
  <c r="P10058" i="8" s="1"/>
  <c r="M10059" i="8"/>
  <c r="P10059" i="8" s="1"/>
  <c r="M10060" i="8"/>
  <c r="P10060" i="8" s="1"/>
  <c r="M10061" i="8"/>
  <c r="P10061" i="8" s="1"/>
  <c r="M10062" i="8"/>
  <c r="P10062" i="8" s="1"/>
  <c r="M10063" i="8"/>
  <c r="P10063" i="8" s="1"/>
  <c r="M10064" i="8"/>
  <c r="P10064" i="8" s="1"/>
  <c r="M10065" i="8"/>
  <c r="P10065" i="8" s="1"/>
  <c r="M10066" i="8"/>
  <c r="P10066" i="8" s="1"/>
  <c r="M10067" i="8"/>
  <c r="P10067" i="8" s="1"/>
  <c r="M10068" i="8"/>
  <c r="P10068" i="8" s="1"/>
  <c r="M10069" i="8"/>
  <c r="P10069" i="8" s="1"/>
  <c r="M10070" i="8"/>
  <c r="P10070" i="8" s="1"/>
  <c r="M10071" i="8"/>
  <c r="P10071" i="8" s="1"/>
  <c r="M10072" i="8"/>
  <c r="P10072" i="8" s="1"/>
  <c r="M10073" i="8"/>
  <c r="P10073" i="8" s="1"/>
  <c r="M10074" i="8"/>
  <c r="P10074" i="8" s="1"/>
  <c r="M10075" i="8"/>
  <c r="P10075" i="8" s="1"/>
  <c r="M10076" i="8"/>
  <c r="P10076" i="8" s="1"/>
  <c r="M10077" i="8"/>
  <c r="P10077" i="8" s="1"/>
  <c r="M10078" i="8"/>
  <c r="P10078" i="8" s="1"/>
  <c r="M10079" i="8"/>
  <c r="P10079" i="8" s="1"/>
  <c r="M10080" i="8"/>
  <c r="P10080" i="8" s="1"/>
  <c r="M10081" i="8"/>
  <c r="P10081" i="8" s="1"/>
  <c r="M10082" i="8"/>
  <c r="P10082" i="8" s="1"/>
  <c r="M10083" i="8"/>
  <c r="P10083" i="8" s="1"/>
  <c r="M10084" i="8"/>
  <c r="P10084" i="8" s="1"/>
  <c r="M10085" i="8"/>
  <c r="P10085" i="8" s="1"/>
  <c r="M10086" i="8"/>
  <c r="P10086" i="8" s="1"/>
  <c r="M10087" i="8"/>
  <c r="P10087" i="8" s="1"/>
  <c r="M10088" i="8"/>
  <c r="P10088" i="8" s="1"/>
  <c r="M10089" i="8"/>
  <c r="P10089" i="8" s="1"/>
  <c r="M10090" i="8"/>
  <c r="P10090" i="8" s="1"/>
  <c r="M10091" i="8"/>
  <c r="P10091" i="8" s="1"/>
  <c r="M10092" i="8"/>
  <c r="P10092" i="8" s="1"/>
  <c r="M10093" i="8"/>
  <c r="P10093" i="8" s="1"/>
  <c r="M10094" i="8"/>
  <c r="P10094" i="8" s="1"/>
  <c r="M10095" i="8"/>
  <c r="P10095" i="8" s="1"/>
  <c r="M10096" i="8"/>
  <c r="P10096" i="8" s="1"/>
  <c r="M10097" i="8"/>
  <c r="P10097" i="8" s="1"/>
  <c r="M10098" i="8"/>
  <c r="P10098" i="8" s="1"/>
  <c r="M10099" i="8"/>
  <c r="P10099" i="8" s="1"/>
  <c r="M10100" i="8"/>
  <c r="P10100" i="8" s="1"/>
  <c r="M10101" i="8"/>
  <c r="P10101" i="8" s="1"/>
  <c r="M10102" i="8"/>
  <c r="P10102" i="8" s="1"/>
  <c r="M10103" i="8"/>
  <c r="P10103" i="8" s="1"/>
  <c r="M10104" i="8"/>
  <c r="P10104" i="8" s="1"/>
  <c r="M10105" i="8"/>
  <c r="P10105" i="8" s="1"/>
  <c r="M10106" i="8"/>
  <c r="P10106" i="8" s="1"/>
  <c r="M10107" i="8"/>
  <c r="P10107" i="8" s="1"/>
  <c r="M10108" i="8"/>
  <c r="P10108" i="8" s="1"/>
  <c r="M10109" i="8"/>
  <c r="P10109" i="8" s="1"/>
  <c r="M10110" i="8"/>
  <c r="P10110" i="8" s="1"/>
  <c r="M10111" i="8"/>
  <c r="P10111" i="8" s="1"/>
  <c r="M10112" i="8"/>
  <c r="P10112" i="8" s="1"/>
  <c r="M10113" i="8"/>
  <c r="P10113" i="8" s="1"/>
  <c r="M10114" i="8"/>
  <c r="P10114" i="8" s="1"/>
  <c r="M10115" i="8"/>
  <c r="P10115" i="8" s="1"/>
  <c r="M10116" i="8"/>
  <c r="P10116" i="8" s="1"/>
  <c r="M10117" i="8"/>
  <c r="P10117" i="8" s="1"/>
  <c r="M10118" i="8"/>
  <c r="P10118" i="8" s="1"/>
  <c r="M10119" i="8"/>
  <c r="P10119" i="8" s="1"/>
  <c r="M10120" i="8"/>
  <c r="P10120" i="8" s="1"/>
  <c r="M10121" i="8"/>
  <c r="P10121" i="8" s="1"/>
  <c r="M10122" i="8"/>
  <c r="P10122" i="8" s="1"/>
  <c r="M10123" i="8"/>
  <c r="P10123" i="8" s="1"/>
  <c r="M10124" i="8"/>
  <c r="P10124" i="8" s="1"/>
  <c r="M10125" i="8"/>
  <c r="P10125" i="8" s="1"/>
  <c r="M10126" i="8"/>
  <c r="P10126" i="8" s="1"/>
  <c r="M10127" i="8"/>
  <c r="P10127" i="8" s="1"/>
  <c r="M10128" i="8"/>
  <c r="P10128" i="8" s="1"/>
  <c r="M10129" i="8"/>
  <c r="P10129" i="8" s="1"/>
  <c r="M10130" i="8"/>
  <c r="P10130" i="8" s="1"/>
  <c r="M10131" i="8"/>
  <c r="P10131" i="8" s="1"/>
  <c r="M10132" i="8"/>
  <c r="P10132" i="8" s="1"/>
  <c r="M10133" i="8"/>
  <c r="P10133" i="8" s="1"/>
  <c r="M10134" i="8"/>
  <c r="P10134" i="8" s="1"/>
  <c r="M10135" i="8"/>
  <c r="P10135" i="8" s="1"/>
  <c r="M10136" i="8"/>
  <c r="P10136" i="8" s="1"/>
  <c r="M10137" i="8"/>
  <c r="P10137" i="8" s="1"/>
  <c r="M10138" i="8"/>
  <c r="P10138" i="8" s="1"/>
  <c r="M10139" i="8"/>
  <c r="P10139" i="8" s="1"/>
  <c r="M10140" i="8"/>
  <c r="P10140" i="8" s="1"/>
  <c r="M10141" i="8"/>
  <c r="P10141" i="8" s="1"/>
  <c r="M10142" i="8"/>
  <c r="P10142" i="8" s="1"/>
  <c r="M10143" i="8"/>
  <c r="P10143" i="8" s="1"/>
  <c r="M10144" i="8"/>
  <c r="P10144" i="8" s="1"/>
  <c r="M10145" i="8"/>
  <c r="P10145" i="8" s="1"/>
  <c r="M10146" i="8"/>
  <c r="P10146" i="8" s="1"/>
  <c r="M10147" i="8"/>
  <c r="P10147" i="8" s="1"/>
  <c r="M10148" i="8"/>
  <c r="P10148" i="8" s="1"/>
  <c r="M10149" i="8"/>
  <c r="P10149" i="8" s="1"/>
  <c r="M10150" i="8"/>
  <c r="P10150" i="8" s="1"/>
  <c r="M10151" i="8"/>
  <c r="P10151" i="8" s="1"/>
  <c r="M10152" i="8"/>
  <c r="P10152" i="8" s="1"/>
  <c r="M10153" i="8"/>
  <c r="P10153" i="8" s="1"/>
  <c r="M10154" i="8"/>
  <c r="P10154" i="8" s="1"/>
  <c r="M10155" i="8"/>
  <c r="P10155" i="8" s="1"/>
  <c r="M10156" i="8"/>
  <c r="P10156" i="8" s="1"/>
  <c r="M10157" i="8"/>
  <c r="P10157" i="8" s="1"/>
  <c r="M10158" i="8"/>
  <c r="P10158" i="8" s="1"/>
  <c r="M10159" i="8"/>
  <c r="P10159" i="8" s="1"/>
  <c r="M10160" i="8"/>
  <c r="P10160" i="8" s="1"/>
  <c r="M10161" i="8"/>
  <c r="P10161" i="8" s="1"/>
  <c r="M10162" i="8"/>
  <c r="P10162" i="8" s="1"/>
  <c r="M10163" i="8"/>
  <c r="P10163" i="8" s="1"/>
  <c r="M10164" i="8"/>
  <c r="P10164" i="8" s="1"/>
  <c r="M10165" i="8"/>
  <c r="P10165" i="8" s="1"/>
  <c r="M10166" i="8"/>
  <c r="P10166" i="8" s="1"/>
  <c r="M10167" i="8"/>
  <c r="P10167" i="8" s="1"/>
  <c r="M10168" i="8"/>
  <c r="P10168" i="8" s="1"/>
  <c r="M10169" i="8"/>
  <c r="P10169" i="8" s="1"/>
  <c r="M10170" i="8"/>
  <c r="P10170" i="8" s="1"/>
  <c r="M10171" i="8"/>
  <c r="P10171" i="8" s="1"/>
  <c r="M10172" i="8"/>
  <c r="P10172" i="8" s="1"/>
  <c r="M10173" i="8"/>
  <c r="P10173" i="8" s="1"/>
  <c r="M10174" i="8"/>
  <c r="P10174" i="8" s="1"/>
  <c r="M10175" i="8"/>
  <c r="P10175" i="8" s="1"/>
  <c r="M10176" i="8"/>
  <c r="P10176" i="8" s="1"/>
  <c r="M10177" i="8"/>
  <c r="P10177" i="8" s="1"/>
  <c r="M10178" i="8"/>
  <c r="P10178" i="8" s="1"/>
  <c r="M10179" i="8"/>
  <c r="P10179" i="8" s="1"/>
  <c r="M10180" i="8"/>
  <c r="P10180" i="8" s="1"/>
  <c r="M10181" i="8"/>
  <c r="P10181" i="8" s="1"/>
  <c r="M10182" i="8"/>
  <c r="P10182" i="8" s="1"/>
  <c r="M10183" i="8"/>
  <c r="P10183" i="8" s="1"/>
  <c r="M10184" i="8"/>
  <c r="P10184" i="8" s="1"/>
  <c r="M10185" i="8"/>
  <c r="P10185" i="8" s="1"/>
  <c r="M10186" i="8"/>
  <c r="P10186" i="8" s="1"/>
  <c r="M10187" i="8"/>
  <c r="P10187" i="8" s="1"/>
  <c r="M10188" i="8"/>
  <c r="P10188" i="8" s="1"/>
  <c r="M10189" i="8"/>
  <c r="P10189" i="8" s="1"/>
  <c r="M10190" i="8"/>
  <c r="P10190" i="8" s="1"/>
  <c r="M10191" i="8"/>
  <c r="P10191" i="8" s="1"/>
  <c r="M10192" i="8"/>
  <c r="P10192" i="8" s="1"/>
  <c r="M10193" i="8"/>
  <c r="P10193" i="8" s="1"/>
  <c r="M10194" i="8"/>
  <c r="P10194" i="8" s="1"/>
  <c r="M10195" i="8"/>
  <c r="P10195" i="8" s="1"/>
  <c r="M10196" i="8"/>
  <c r="P10196" i="8" s="1"/>
  <c r="M10197" i="8"/>
  <c r="P10197" i="8" s="1"/>
  <c r="M10198" i="8"/>
  <c r="P10198" i="8" s="1"/>
  <c r="M10199" i="8"/>
  <c r="P10199" i="8" s="1"/>
  <c r="M10200" i="8"/>
  <c r="P10200" i="8" s="1"/>
  <c r="M10201" i="8"/>
  <c r="P10201" i="8" s="1"/>
  <c r="M10202" i="8"/>
  <c r="P10202" i="8" s="1"/>
  <c r="M10203" i="8"/>
  <c r="P10203" i="8" s="1"/>
  <c r="M10204" i="8"/>
  <c r="P10204" i="8" s="1"/>
  <c r="M10205" i="8"/>
  <c r="P10205" i="8" s="1"/>
  <c r="M10206" i="8"/>
  <c r="P10206" i="8" s="1"/>
  <c r="M10207" i="8"/>
  <c r="P10207" i="8" s="1"/>
  <c r="M10208" i="8"/>
  <c r="P10208" i="8" s="1"/>
  <c r="M10209" i="8"/>
  <c r="P10209" i="8" s="1"/>
  <c r="M10210" i="8"/>
  <c r="P10210" i="8" s="1"/>
  <c r="M10211" i="8"/>
  <c r="P10211" i="8" s="1"/>
  <c r="M10212" i="8"/>
  <c r="P10212" i="8" s="1"/>
  <c r="M10213" i="8"/>
  <c r="P10213" i="8" s="1"/>
  <c r="M10214" i="8"/>
  <c r="P10214" i="8" s="1"/>
  <c r="M10215" i="8"/>
  <c r="P10215" i="8" s="1"/>
  <c r="M10216" i="8"/>
  <c r="P10216" i="8" s="1"/>
  <c r="M10217" i="8"/>
  <c r="P10217" i="8" s="1"/>
  <c r="M10218" i="8"/>
  <c r="P10218" i="8" s="1"/>
  <c r="M10219" i="8"/>
  <c r="P10219" i="8" s="1"/>
  <c r="M10220" i="8"/>
  <c r="P10220" i="8" s="1"/>
  <c r="M10221" i="8"/>
  <c r="P10221" i="8" s="1"/>
  <c r="M10222" i="8"/>
  <c r="P10222" i="8" s="1"/>
  <c r="M10223" i="8"/>
  <c r="P10223" i="8" s="1"/>
  <c r="M10224" i="8"/>
  <c r="P10224" i="8" s="1"/>
  <c r="M10225" i="8"/>
  <c r="P10225" i="8" s="1"/>
  <c r="M10226" i="8"/>
  <c r="P10226" i="8" s="1"/>
  <c r="M10227" i="8"/>
  <c r="P10227" i="8" s="1"/>
  <c r="M10228" i="8"/>
  <c r="P10228" i="8" s="1"/>
  <c r="M10229" i="8"/>
  <c r="P10229" i="8" s="1"/>
  <c r="M10230" i="8"/>
  <c r="P10230" i="8" s="1"/>
  <c r="M10231" i="8"/>
  <c r="P10231" i="8" s="1"/>
  <c r="M10232" i="8"/>
  <c r="P10232" i="8" s="1"/>
  <c r="M10233" i="8"/>
  <c r="P10233" i="8" s="1"/>
  <c r="M10234" i="8"/>
  <c r="P10234" i="8" s="1"/>
  <c r="M10235" i="8"/>
  <c r="P10235" i="8" s="1"/>
  <c r="M10236" i="8"/>
  <c r="P10236" i="8" s="1"/>
  <c r="M10237" i="8"/>
  <c r="P10237" i="8" s="1"/>
  <c r="M10238" i="8"/>
  <c r="P10238" i="8" s="1"/>
  <c r="M10239" i="8"/>
  <c r="P10239" i="8" s="1"/>
  <c r="M10240" i="8"/>
  <c r="P10240" i="8" s="1"/>
  <c r="M10241" i="8"/>
  <c r="P10241" i="8" s="1"/>
  <c r="M10242" i="8"/>
  <c r="P10242" i="8" s="1"/>
  <c r="M10243" i="8"/>
  <c r="P10243" i="8" s="1"/>
  <c r="M10244" i="8"/>
  <c r="P10244" i="8" s="1"/>
  <c r="M10245" i="8"/>
  <c r="P10245" i="8" s="1"/>
  <c r="M10246" i="8"/>
  <c r="P10246" i="8" s="1"/>
  <c r="M10247" i="8"/>
  <c r="P10247" i="8" s="1"/>
  <c r="M10248" i="8"/>
  <c r="P10248" i="8" s="1"/>
  <c r="M10249" i="8"/>
  <c r="P10249" i="8" s="1"/>
  <c r="M10250" i="8"/>
  <c r="P10250" i="8" s="1"/>
  <c r="M10251" i="8"/>
  <c r="P10251" i="8" s="1"/>
  <c r="M10252" i="8"/>
  <c r="P10252" i="8" s="1"/>
  <c r="M10253" i="8"/>
  <c r="P10253" i="8" s="1"/>
  <c r="M10254" i="8"/>
  <c r="P10254" i="8" s="1"/>
  <c r="M10255" i="8"/>
  <c r="P10255" i="8" s="1"/>
  <c r="M10256" i="8"/>
  <c r="P10256" i="8" s="1"/>
  <c r="M10257" i="8"/>
  <c r="P10257" i="8" s="1"/>
  <c r="M10258" i="8"/>
  <c r="P10258" i="8" s="1"/>
  <c r="M10259" i="8"/>
  <c r="P10259" i="8" s="1"/>
  <c r="M10260" i="8"/>
  <c r="P10260" i="8" s="1"/>
  <c r="M10261" i="8"/>
  <c r="P10261" i="8" s="1"/>
  <c r="M10262" i="8"/>
  <c r="P10262" i="8" s="1"/>
  <c r="M10263" i="8"/>
  <c r="P10263" i="8" s="1"/>
  <c r="M10264" i="8"/>
  <c r="P10264" i="8" s="1"/>
  <c r="M10265" i="8"/>
  <c r="P10265" i="8" s="1"/>
  <c r="M10266" i="8"/>
  <c r="P10266" i="8" s="1"/>
  <c r="M10267" i="8"/>
  <c r="P10267" i="8" s="1"/>
  <c r="M10268" i="8"/>
  <c r="P10268" i="8" s="1"/>
  <c r="M10269" i="8"/>
  <c r="P10269" i="8" s="1"/>
  <c r="M10270" i="8"/>
  <c r="P10270" i="8" s="1"/>
  <c r="M10271" i="8"/>
  <c r="P10271" i="8" s="1"/>
  <c r="M10272" i="8"/>
  <c r="P10272" i="8" s="1"/>
  <c r="M10273" i="8"/>
  <c r="P10273" i="8" s="1"/>
  <c r="M10274" i="8"/>
  <c r="P10274" i="8" s="1"/>
  <c r="M10275" i="8"/>
  <c r="P10275" i="8" s="1"/>
  <c r="M10276" i="8"/>
  <c r="P10276" i="8" s="1"/>
  <c r="M10277" i="8"/>
  <c r="P10277" i="8" s="1"/>
  <c r="M10278" i="8"/>
  <c r="P10278" i="8" s="1"/>
  <c r="M10279" i="8"/>
  <c r="P10279" i="8" s="1"/>
  <c r="M10280" i="8"/>
  <c r="P10280" i="8" s="1"/>
  <c r="M10281" i="8"/>
  <c r="P10281" i="8" s="1"/>
  <c r="M10282" i="8"/>
  <c r="P10282" i="8" s="1"/>
  <c r="M10283" i="8"/>
  <c r="P10283" i="8" s="1"/>
  <c r="M10284" i="8"/>
  <c r="P10284" i="8" s="1"/>
  <c r="M10285" i="8"/>
  <c r="P10285" i="8" s="1"/>
  <c r="M10286" i="8"/>
  <c r="P10286" i="8" s="1"/>
  <c r="M10287" i="8"/>
  <c r="P10287" i="8" s="1"/>
  <c r="M10288" i="8"/>
  <c r="P10288" i="8" s="1"/>
  <c r="M10289" i="8"/>
  <c r="P10289" i="8" s="1"/>
  <c r="M10290" i="8"/>
  <c r="P10290" i="8" s="1"/>
  <c r="M10291" i="8"/>
  <c r="P10291" i="8" s="1"/>
  <c r="M10292" i="8"/>
  <c r="P10292" i="8" s="1"/>
  <c r="M10293" i="8"/>
  <c r="P10293" i="8" s="1"/>
  <c r="M10294" i="8"/>
  <c r="P10294" i="8" s="1"/>
  <c r="M10295" i="8"/>
  <c r="P10295" i="8" s="1"/>
  <c r="M10296" i="8"/>
  <c r="P10296" i="8" s="1"/>
  <c r="M10297" i="8"/>
  <c r="P10297" i="8" s="1"/>
  <c r="M10298" i="8"/>
  <c r="P10298" i="8" s="1"/>
  <c r="M10299" i="8"/>
  <c r="P10299" i="8" s="1"/>
  <c r="M10300" i="8"/>
  <c r="P10300" i="8" s="1"/>
  <c r="M10301" i="8"/>
  <c r="P10301" i="8" s="1"/>
  <c r="M10302" i="8"/>
  <c r="P10302" i="8" s="1"/>
  <c r="M10303" i="8"/>
  <c r="P10303" i="8" s="1"/>
  <c r="M10304" i="8"/>
  <c r="P10304" i="8" s="1"/>
  <c r="M10305" i="8"/>
  <c r="P10305" i="8" s="1"/>
  <c r="M10306" i="8"/>
  <c r="P10306" i="8" s="1"/>
  <c r="M10307" i="8"/>
  <c r="P10307" i="8" s="1"/>
  <c r="M10308" i="8"/>
  <c r="P10308" i="8" s="1"/>
  <c r="M10309" i="8"/>
  <c r="P10309" i="8" s="1"/>
  <c r="M10310" i="8"/>
  <c r="P10310" i="8" s="1"/>
  <c r="M10311" i="8"/>
  <c r="P10311" i="8" s="1"/>
  <c r="M10312" i="8"/>
  <c r="P10312" i="8" s="1"/>
  <c r="M10313" i="8"/>
  <c r="P10313" i="8" s="1"/>
  <c r="M10314" i="8"/>
  <c r="P10314" i="8" s="1"/>
  <c r="M10315" i="8"/>
  <c r="P10315" i="8" s="1"/>
  <c r="M10316" i="8"/>
  <c r="P10316" i="8" s="1"/>
  <c r="M10317" i="8"/>
  <c r="P10317" i="8" s="1"/>
  <c r="M10318" i="8"/>
  <c r="P10318" i="8" s="1"/>
  <c r="M10319" i="8"/>
  <c r="P10319" i="8" s="1"/>
  <c r="M10320" i="8"/>
  <c r="P10320" i="8" s="1"/>
  <c r="M10321" i="8"/>
  <c r="P10321" i="8" s="1"/>
  <c r="M10322" i="8"/>
  <c r="P10322" i="8" s="1"/>
  <c r="M10323" i="8"/>
  <c r="P10323" i="8" s="1"/>
  <c r="M10324" i="8"/>
  <c r="P10324" i="8" s="1"/>
  <c r="M10325" i="8"/>
  <c r="P10325" i="8" s="1"/>
  <c r="M10326" i="8"/>
  <c r="P10326" i="8" s="1"/>
  <c r="M10327" i="8"/>
  <c r="P10327" i="8" s="1"/>
  <c r="M10328" i="8"/>
  <c r="P10328" i="8" s="1"/>
  <c r="M10329" i="8"/>
  <c r="P10329" i="8" s="1"/>
  <c r="M10330" i="8"/>
  <c r="P10330" i="8" s="1"/>
  <c r="M10331" i="8"/>
  <c r="P10331" i="8" s="1"/>
  <c r="M10332" i="8"/>
  <c r="P10332" i="8" s="1"/>
  <c r="M10333" i="8"/>
  <c r="P10333" i="8" s="1"/>
  <c r="M10334" i="8"/>
  <c r="P10334" i="8" s="1"/>
  <c r="M10335" i="8"/>
  <c r="P10335" i="8" s="1"/>
  <c r="M10336" i="8"/>
  <c r="P10336" i="8" s="1"/>
  <c r="M10337" i="8"/>
  <c r="P10337" i="8" s="1"/>
  <c r="M10338" i="8"/>
  <c r="P10338" i="8" s="1"/>
  <c r="M10339" i="8"/>
  <c r="P10339" i="8" s="1"/>
  <c r="M10340" i="8"/>
  <c r="P10340" i="8" s="1"/>
  <c r="M10341" i="8"/>
  <c r="P10341" i="8" s="1"/>
  <c r="M10342" i="8"/>
  <c r="P10342" i="8" s="1"/>
  <c r="M10343" i="8"/>
  <c r="P10343" i="8" s="1"/>
  <c r="M10344" i="8"/>
  <c r="P10344" i="8" s="1"/>
  <c r="M10345" i="8"/>
  <c r="P10345" i="8" s="1"/>
  <c r="M10346" i="8"/>
  <c r="P10346" i="8" s="1"/>
  <c r="M10347" i="8"/>
  <c r="P10347" i="8" s="1"/>
  <c r="M10348" i="8"/>
  <c r="P10348" i="8" s="1"/>
  <c r="M10349" i="8"/>
  <c r="P10349" i="8" s="1"/>
  <c r="M10350" i="8"/>
  <c r="P10350" i="8" s="1"/>
  <c r="M10351" i="8"/>
  <c r="P10351" i="8" s="1"/>
  <c r="M10352" i="8"/>
  <c r="P10352" i="8" s="1"/>
  <c r="M10353" i="8"/>
  <c r="P10353" i="8" s="1"/>
  <c r="M10354" i="8"/>
  <c r="P10354" i="8" s="1"/>
  <c r="M10355" i="8"/>
  <c r="P10355" i="8" s="1"/>
  <c r="M10356" i="8"/>
  <c r="P10356" i="8" s="1"/>
  <c r="M10357" i="8"/>
  <c r="P10357" i="8" s="1"/>
  <c r="M10358" i="8"/>
  <c r="P10358" i="8" s="1"/>
  <c r="M10359" i="8"/>
  <c r="P10359" i="8" s="1"/>
  <c r="M10360" i="8"/>
  <c r="P10360" i="8" s="1"/>
  <c r="M10361" i="8"/>
  <c r="P10361" i="8" s="1"/>
  <c r="M10362" i="8"/>
  <c r="P10362" i="8" s="1"/>
  <c r="M10363" i="8"/>
  <c r="P10363" i="8" s="1"/>
  <c r="M10364" i="8"/>
  <c r="P10364" i="8" s="1"/>
  <c r="M10365" i="8"/>
  <c r="P10365" i="8" s="1"/>
  <c r="M10366" i="8"/>
  <c r="P10366" i="8" s="1"/>
  <c r="M10367" i="8"/>
  <c r="P10367" i="8" s="1"/>
  <c r="M10368" i="8"/>
  <c r="P10368" i="8" s="1"/>
  <c r="M10369" i="8"/>
  <c r="P10369" i="8" s="1"/>
  <c r="M10370" i="8"/>
  <c r="P10370" i="8" s="1"/>
  <c r="M10371" i="8"/>
  <c r="P10371" i="8" s="1"/>
  <c r="M10372" i="8"/>
  <c r="P10372" i="8" s="1"/>
  <c r="M10373" i="8"/>
  <c r="P10373" i="8" s="1"/>
  <c r="M10374" i="8"/>
  <c r="P10374" i="8" s="1"/>
  <c r="M10375" i="8"/>
  <c r="P10375" i="8" s="1"/>
  <c r="M10376" i="8"/>
  <c r="P10376" i="8" s="1"/>
  <c r="M10377" i="8"/>
  <c r="P10377" i="8" s="1"/>
  <c r="M10378" i="8"/>
  <c r="P10378" i="8" s="1"/>
  <c r="M10379" i="8"/>
  <c r="P10379" i="8" s="1"/>
  <c r="M10380" i="8"/>
  <c r="P10380" i="8" s="1"/>
  <c r="M10381" i="8"/>
  <c r="P10381" i="8" s="1"/>
  <c r="M10382" i="8"/>
  <c r="P10382" i="8" s="1"/>
  <c r="M10383" i="8"/>
  <c r="P10383" i="8" s="1"/>
  <c r="M10384" i="8"/>
  <c r="P10384" i="8" s="1"/>
  <c r="M10385" i="8"/>
  <c r="P10385" i="8" s="1"/>
  <c r="M10386" i="8"/>
  <c r="P10386" i="8" s="1"/>
  <c r="M10387" i="8"/>
  <c r="P10387" i="8" s="1"/>
  <c r="M10388" i="8"/>
  <c r="P10388" i="8" s="1"/>
  <c r="M10389" i="8"/>
  <c r="P10389" i="8" s="1"/>
  <c r="M10390" i="8"/>
  <c r="P10390" i="8" s="1"/>
  <c r="M10391" i="8"/>
  <c r="P10391" i="8" s="1"/>
  <c r="M10392" i="8"/>
  <c r="P10392" i="8" s="1"/>
  <c r="M10393" i="8"/>
  <c r="P10393" i="8" s="1"/>
  <c r="M10394" i="8"/>
  <c r="P10394" i="8" s="1"/>
  <c r="M10395" i="8"/>
  <c r="P10395" i="8" s="1"/>
  <c r="M10396" i="8"/>
  <c r="P10396" i="8" s="1"/>
  <c r="M10397" i="8"/>
  <c r="P10397" i="8" s="1"/>
  <c r="M10398" i="8"/>
  <c r="P10398" i="8" s="1"/>
  <c r="M10399" i="8"/>
  <c r="P10399" i="8" s="1"/>
  <c r="M10400" i="8"/>
  <c r="P10400" i="8" s="1"/>
  <c r="M10401" i="8"/>
  <c r="P10401" i="8" s="1"/>
  <c r="M10402" i="8"/>
  <c r="P10402" i="8" s="1"/>
  <c r="M10403" i="8"/>
  <c r="P10403" i="8" s="1"/>
  <c r="M10404" i="8"/>
  <c r="P10404" i="8" s="1"/>
  <c r="M10405" i="8"/>
  <c r="P10405" i="8" s="1"/>
  <c r="M10406" i="8"/>
  <c r="P10406" i="8" s="1"/>
  <c r="M10407" i="8"/>
  <c r="P10407" i="8" s="1"/>
  <c r="M10408" i="8"/>
  <c r="P10408" i="8" s="1"/>
  <c r="M10409" i="8"/>
  <c r="P10409" i="8" s="1"/>
  <c r="M10410" i="8"/>
  <c r="P10410" i="8" s="1"/>
  <c r="M10411" i="8"/>
  <c r="P10411" i="8" s="1"/>
  <c r="M10412" i="8"/>
  <c r="P10412" i="8" s="1"/>
  <c r="M10413" i="8"/>
  <c r="P10413" i="8" s="1"/>
  <c r="M10414" i="8"/>
  <c r="P10414" i="8" s="1"/>
  <c r="M10415" i="8"/>
  <c r="P10415" i="8" s="1"/>
  <c r="M10416" i="8"/>
  <c r="P10416" i="8" s="1"/>
  <c r="M10417" i="8"/>
  <c r="P10417" i="8" s="1"/>
  <c r="M10418" i="8"/>
  <c r="P10418" i="8" s="1"/>
  <c r="M10419" i="8"/>
  <c r="P10419" i="8" s="1"/>
  <c r="M10420" i="8"/>
  <c r="P10420" i="8" s="1"/>
  <c r="M10421" i="8"/>
  <c r="P10421" i="8" s="1"/>
  <c r="M10422" i="8"/>
  <c r="P10422" i="8" s="1"/>
  <c r="M10423" i="8"/>
  <c r="P10423" i="8" s="1"/>
  <c r="M10424" i="8"/>
  <c r="P10424" i="8" s="1"/>
  <c r="M10425" i="8"/>
  <c r="P10425" i="8" s="1"/>
  <c r="M10426" i="8"/>
  <c r="P10426" i="8" s="1"/>
  <c r="M10427" i="8"/>
  <c r="P10427" i="8" s="1"/>
  <c r="M10428" i="8"/>
  <c r="P10428" i="8" s="1"/>
  <c r="M10429" i="8"/>
  <c r="P10429" i="8" s="1"/>
  <c r="M10430" i="8"/>
  <c r="P10430" i="8" s="1"/>
  <c r="M10431" i="8"/>
  <c r="P10431" i="8" s="1"/>
  <c r="M10432" i="8"/>
  <c r="P10432" i="8" s="1"/>
  <c r="M10433" i="8"/>
  <c r="P10433" i="8" s="1"/>
  <c r="M10434" i="8"/>
  <c r="P10434" i="8" s="1"/>
  <c r="M10435" i="8"/>
  <c r="P10435" i="8" s="1"/>
  <c r="M10436" i="8"/>
  <c r="P10436" i="8" s="1"/>
  <c r="M10437" i="8"/>
  <c r="P10437" i="8" s="1"/>
  <c r="M10438" i="8"/>
  <c r="P10438" i="8" s="1"/>
  <c r="M10439" i="8"/>
  <c r="P10439" i="8" s="1"/>
  <c r="M10440" i="8"/>
  <c r="P10440" i="8" s="1"/>
  <c r="M10441" i="8"/>
  <c r="P10441" i="8" s="1"/>
  <c r="M10442" i="8"/>
  <c r="P10442" i="8" s="1"/>
  <c r="M10443" i="8"/>
  <c r="P10443" i="8" s="1"/>
  <c r="M10444" i="8"/>
  <c r="P10444" i="8" s="1"/>
  <c r="M10445" i="8"/>
  <c r="P10445" i="8" s="1"/>
  <c r="M10446" i="8"/>
  <c r="P10446" i="8" s="1"/>
  <c r="M10447" i="8"/>
  <c r="P10447" i="8" s="1"/>
  <c r="M10448" i="8"/>
  <c r="P10448" i="8" s="1"/>
  <c r="M10449" i="8"/>
  <c r="P10449" i="8" s="1"/>
  <c r="M10450" i="8"/>
  <c r="P10450" i="8" s="1"/>
  <c r="M10451" i="8"/>
  <c r="P10451" i="8" s="1"/>
  <c r="M10452" i="8"/>
  <c r="P10452" i="8" s="1"/>
  <c r="M10453" i="8"/>
  <c r="P10453" i="8" s="1"/>
  <c r="M10454" i="8"/>
  <c r="P10454" i="8" s="1"/>
  <c r="M10455" i="8"/>
  <c r="P10455" i="8" s="1"/>
  <c r="M10456" i="8"/>
  <c r="P10456" i="8" s="1"/>
  <c r="M10457" i="8"/>
  <c r="P10457" i="8" s="1"/>
  <c r="M10458" i="8"/>
  <c r="P10458" i="8" s="1"/>
  <c r="M10459" i="8"/>
  <c r="P10459" i="8" s="1"/>
  <c r="M10460" i="8"/>
  <c r="P10460" i="8" s="1"/>
  <c r="M10461" i="8"/>
  <c r="P10461" i="8" s="1"/>
  <c r="M10462" i="8"/>
  <c r="P10462" i="8" s="1"/>
  <c r="M10463" i="8"/>
  <c r="P10463" i="8" s="1"/>
  <c r="M10464" i="8"/>
  <c r="P10464" i="8" s="1"/>
  <c r="M10465" i="8"/>
  <c r="P10465" i="8" s="1"/>
  <c r="M10466" i="8"/>
  <c r="P10466" i="8" s="1"/>
  <c r="M10467" i="8"/>
  <c r="P10467" i="8" s="1"/>
  <c r="M10468" i="8"/>
  <c r="P10468" i="8" s="1"/>
  <c r="M10469" i="8"/>
  <c r="P10469" i="8" s="1"/>
  <c r="M10470" i="8"/>
  <c r="P10470" i="8" s="1"/>
  <c r="M10471" i="8"/>
  <c r="P10471" i="8" s="1"/>
  <c r="M10472" i="8"/>
  <c r="P10472" i="8" s="1"/>
  <c r="M10473" i="8"/>
  <c r="P10473" i="8" s="1"/>
  <c r="M10474" i="8"/>
  <c r="P10474" i="8" s="1"/>
  <c r="M10475" i="8"/>
  <c r="P10475" i="8" s="1"/>
  <c r="M10476" i="8"/>
  <c r="P10476" i="8" s="1"/>
  <c r="M10477" i="8"/>
  <c r="P10477" i="8" s="1"/>
  <c r="M10478" i="8"/>
  <c r="P10478" i="8" s="1"/>
  <c r="M10479" i="8"/>
  <c r="P10479" i="8" s="1"/>
  <c r="M10480" i="8"/>
  <c r="P10480" i="8" s="1"/>
  <c r="M10481" i="8"/>
  <c r="P10481" i="8" s="1"/>
  <c r="M10482" i="8"/>
  <c r="P10482" i="8" s="1"/>
  <c r="M10483" i="8"/>
  <c r="P10483" i="8" s="1"/>
  <c r="M10484" i="8"/>
  <c r="P10484" i="8" s="1"/>
  <c r="M10485" i="8"/>
  <c r="P10485" i="8" s="1"/>
  <c r="M10486" i="8"/>
  <c r="P10486" i="8" s="1"/>
  <c r="M10487" i="8"/>
  <c r="P10487" i="8" s="1"/>
  <c r="M10488" i="8"/>
  <c r="P10488" i="8" s="1"/>
  <c r="M10489" i="8"/>
  <c r="P10489" i="8" s="1"/>
  <c r="M10490" i="8"/>
  <c r="P10490" i="8" s="1"/>
  <c r="M10491" i="8"/>
  <c r="P10491" i="8" s="1"/>
  <c r="M10492" i="8"/>
  <c r="P10492" i="8" s="1"/>
  <c r="M10493" i="8"/>
  <c r="P10493" i="8" s="1"/>
  <c r="M10494" i="8"/>
  <c r="P10494" i="8" s="1"/>
  <c r="M10495" i="8"/>
  <c r="P10495" i="8" s="1"/>
  <c r="M10496" i="8"/>
  <c r="P10496" i="8" s="1"/>
  <c r="M10497" i="8"/>
  <c r="P10497" i="8" s="1"/>
  <c r="M10498" i="8"/>
  <c r="P10498" i="8" s="1"/>
  <c r="M10499" i="8"/>
  <c r="P10499" i="8" s="1"/>
  <c r="M10500" i="8"/>
  <c r="P10500" i="8" s="1"/>
  <c r="M10501" i="8"/>
  <c r="P10501" i="8" s="1"/>
  <c r="M10502" i="8"/>
  <c r="P10502" i="8" s="1"/>
  <c r="M10503" i="8"/>
  <c r="P10503" i="8" s="1"/>
  <c r="M10504" i="8"/>
  <c r="P10504" i="8" s="1"/>
  <c r="M10505" i="8"/>
  <c r="P10505" i="8" s="1"/>
  <c r="M10506" i="8"/>
  <c r="P10506" i="8" s="1"/>
  <c r="M10507" i="8"/>
  <c r="P10507" i="8" s="1"/>
  <c r="M10508" i="8"/>
  <c r="P10508" i="8" s="1"/>
  <c r="M10509" i="8"/>
  <c r="P10509" i="8" s="1"/>
  <c r="M10510" i="8"/>
  <c r="P10510" i="8" s="1"/>
  <c r="M10511" i="8"/>
  <c r="P10511" i="8" s="1"/>
  <c r="M10512" i="8"/>
  <c r="P10512" i="8" s="1"/>
  <c r="M10513" i="8"/>
  <c r="P10513" i="8" s="1"/>
  <c r="M10514" i="8"/>
  <c r="P10514" i="8" s="1"/>
  <c r="M10515" i="8"/>
  <c r="P10515" i="8" s="1"/>
  <c r="M10516" i="8"/>
  <c r="P10516" i="8" s="1"/>
  <c r="M10517" i="8"/>
  <c r="P10517" i="8" s="1"/>
  <c r="M10518" i="8"/>
  <c r="P10518" i="8" s="1"/>
  <c r="M10519" i="8"/>
  <c r="P10519" i="8" s="1"/>
  <c r="M10520" i="8"/>
  <c r="P10520" i="8" s="1"/>
  <c r="M10521" i="8"/>
  <c r="P10521" i="8" s="1"/>
  <c r="M10522" i="8"/>
  <c r="P10522" i="8" s="1"/>
  <c r="M10523" i="8"/>
  <c r="P10523" i="8" s="1"/>
  <c r="M10524" i="8"/>
  <c r="P10524" i="8" s="1"/>
  <c r="M10525" i="8"/>
  <c r="P10525" i="8" s="1"/>
  <c r="M10526" i="8"/>
  <c r="P10526" i="8" s="1"/>
  <c r="M10527" i="8"/>
  <c r="P10527" i="8" s="1"/>
  <c r="M10528" i="8"/>
  <c r="P10528" i="8" s="1"/>
  <c r="M10529" i="8"/>
  <c r="P10529" i="8" s="1"/>
  <c r="M10530" i="8"/>
  <c r="P10530" i="8" s="1"/>
  <c r="M10531" i="8"/>
  <c r="P10531" i="8" s="1"/>
  <c r="M10532" i="8"/>
  <c r="P10532" i="8" s="1"/>
  <c r="M10533" i="8"/>
  <c r="P10533" i="8" s="1"/>
  <c r="M10534" i="8"/>
  <c r="P10534" i="8" s="1"/>
  <c r="M10535" i="8"/>
  <c r="P10535" i="8" s="1"/>
  <c r="M10536" i="8"/>
  <c r="P10536" i="8" s="1"/>
  <c r="M10537" i="8"/>
  <c r="P10537" i="8" s="1"/>
  <c r="M10538" i="8"/>
  <c r="P10538" i="8" s="1"/>
  <c r="M10539" i="8"/>
  <c r="P10539" i="8" s="1"/>
  <c r="M10540" i="8"/>
  <c r="P10540" i="8" s="1"/>
  <c r="M10541" i="8"/>
  <c r="P10541" i="8" s="1"/>
  <c r="M10542" i="8"/>
  <c r="P10542" i="8" s="1"/>
  <c r="M10543" i="8"/>
  <c r="P10543" i="8" s="1"/>
  <c r="M10544" i="8"/>
  <c r="P10544" i="8" s="1"/>
  <c r="M10545" i="8"/>
  <c r="P10545" i="8" s="1"/>
  <c r="M10546" i="8"/>
  <c r="P10546" i="8" s="1"/>
  <c r="M10547" i="8"/>
  <c r="P10547" i="8" s="1"/>
  <c r="M10548" i="8"/>
  <c r="P10548" i="8" s="1"/>
  <c r="M10549" i="8"/>
  <c r="P10549" i="8" s="1"/>
  <c r="M10550" i="8"/>
  <c r="P10550" i="8" s="1"/>
  <c r="M10551" i="8"/>
  <c r="P10551" i="8" s="1"/>
  <c r="M10552" i="8"/>
  <c r="P10552" i="8" s="1"/>
  <c r="M10553" i="8"/>
  <c r="P10553" i="8" s="1"/>
  <c r="M10554" i="8"/>
  <c r="P10554" i="8" s="1"/>
  <c r="M10555" i="8"/>
  <c r="P10555" i="8" s="1"/>
  <c r="M10556" i="8"/>
  <c r="P10556" i="8" s="1"/>
  <c r="M10557" i="8"/>
  <c r="P10557" i="8" s="1"/>
  <c r="M10558" i="8"/>
  <c r="P10558" i="8" s="1"/>
  <c r="M10559" i="8"/>
  <c r="P10559" i="8" s="1"/>
  <c r="M10560" i="8"/>
  <c r="P10560" i="8" s="1"/>
  <c r="M10561" i="8"/>
  <c r="P10561" i="8" s="1"/>
  <c r="M10562" i="8"/>
  <c r="P10562" i="8" s="1"/>
  <c r="M10563" i="8"/>
  <c r="P10563" i="8" s="1"/>
  <c r="M10564" i="8"/>
  <c r="P10564" i="8" s="1"/>
  <c r="M10565" i="8"/>
  <c r="P10565" i="8" s="1"/>
  <c r="M10566" i="8"/>
  <c r="P10566" i="8" s="1"/>
  <c r="M10567" i="8"/>
  <c r="P10567" i="8" s="1"/>
  <c r="M10568" i="8"/>
  <c r="P10568" i="8" s="1"/>
  <c r="M10569" i="8"/>
  <c r="P10569" i="8" s="1"/>
  <c r="M10570" i="8"/>
  <c r="P10570" i="8" s="1"/>
  <c r="M10571" i="8"/>
  <c r="P10571" i="8" s="1"/>
  <c r="M10572" i="8"/>
  <c r="P10572" i="8" s="1"/>
  <c r="M10573" i="8"/>
  <c r="P10573" i="8" s="1"/>
  <c r="M10574" i="8"/>
  <c r="P10574" i="8" s="1"/>
  <c r="M10575" i="8"/>
  <c r="P10575" i="8" s="1"/>
  <c r="M10576" i="8"/>
  <c r="P10576" i="8" s="1"/>
  <c r="M10577" i="8"/>
  <c r="P10577" i="8" s="1"/>
  <c r="M10578" i="8"/>
  <c r="P10578" i="8" s="1"/>
  <c r="M10579" i="8"/>
  <c r="P10579" i="8" s="1"/>
  <c r="M10580" i="8"/>
  <c r="P10580" i="8" s="1"/>
  <c r="M10581" i="8"/>
  <c r="P10581" i="8" s="1"/>
  <c r="M10582" i="8"/>
  <c r="P10582" i="8" s="1"/>
  <c r="M10583" i="8"/>
  <c r="P10583" i="8" s="1"/>
  <c r="M10584" i="8"/>
  <c r="P10584" i="8" s="1"/>
  <c r="M10585" i="8"/>
  <c r="P10585" i="8" s="1"/>
  <c r="M10586" i="8"/>
  <c r="P10586" i="8" s="1"/>
  <c r="M10587" i="8"/>
  <c r="P10587" i="8" s="1"/>
  <c r="M10588" i="8"/>
  <c r="P10588" i="8" s="1"/>
  <c r="M10589" i="8"/>
  <c r="P10589" i="8" s="1"/>
  <c r="M10590" i="8"/>
  <c r="P10590" i="8" s="1"/>
  <c r="M10591" i="8"/>
  <c r="P10591" i="8" s="1"/>
  <c r="M10592" i="8"/>
  <c r="P10592" i="8" s="1"/>
  <c r="M10593" i="8"/>
  <c r="P10593" i="8" s="1"/>
  <c r="M10594" i="8"/>
  <c r="P10594" i="8" s="1"/>
  <c r="M10595" i="8"/>
  <c r="P10595" i="8" s="1"/>
  <c r="M10596" i="8"/>
  <c r="P10596" i="8" s="1"/>
  <c r="M10597" i="8"/>
  <c r="P10597" i="8" s="1"/>
  <c r="M10598" i="8"/>
  <c r="P10598" i="8" s="1"/>
  <c r="M10599" i="8"/>
  <c r="P10599" i="8" s="1"/>
  <c r="M10600" i="8"/>
  <c r="P10600" i="8" s="1"/>
  <c r="M10601" i="8"/>
  <c r="P10601" i="8" s="1"/>
  <c r="M10602" i="8"/>
  <c r="P10602" i="8" s="1"/>
  <c r="M10603" i="8"/>
  <c r="P10603" i="8" s="1"/>
  <c r="M10604" i="8"/>
  <c r="P10604" i="8" s="1"/>
  <c r="M10605" i="8"/>
  <c r="P10605" i="8" s="1"/>
  <c r="M10606" i="8"/>
  <c r="P10606" i="8" s="1"/>
  <c r="M10607" i="8"/>
  <c r="P10607" i="8" s="1"/>
  <c r="M10608" i="8"/>
  <c r="P10608" i="8" s="1"/>
  <c r="M10609" i="8"/>
  <c r="P10609" i="8" s="1"/>
  <c r="M10610" i="8"/>
  <c r="P10610" i="8" s="1"/>
  <c r="M10611" i="8"/>
  <c r="P10611" i="8" s="1"/>
  <c r="M10612" i="8"/>
  <c r="P10612" i="8" s="1"/>
  <c r="M10613" i="8"/>
  <c r="P10613" i="8" s="1"/>
  <c r="M10614" i="8"/>
  <c r="P10614" i="8" s="1"/>
  <c r="M10615" i="8"/>
  <c r="P10615" i="8" s="1"/>
  <c r="M10616" i="8"/>
  <c r="P10616" i="8" s="1"/>
  <c r="M10617" i="8"/>
  <c r="P10617" i="8" s="1"/>
  <c r="M10618" i="8"/>
  <c r="P10618" i="8" s="1"/>
  <c r="M10619" i="8"/>
  <c r="P10619" i="8" s="1"/>
  <c r="M10620" i="8"/>
  <c r="P10620" i="8" s="1"/>
  <c r="M10621" i="8"/>
  <c r="P10621" i="8" s="1"/>
  <c r="M10622" i="8"/>
  <c r="P10622" i="8" s="1"/>
  <c r="M10623" i="8"/>
  <c r="P10623" i="8" s="1"/>
  <c r="M10624" i="8"/>
  <c r="P10624" i="8" s="1"/>
  <c r="M10625" i="8"/>
  <c r="P10625" i="8" s="1"/>
  <c r="M10626" i="8"/>
  <c r="P10626" i="8" s="1"/>
  <c r="M10627" i="8"/>
  <c r="P10627" i="8" s="1"/>
  <c r="M10628" i="8"/>
  <c r="P10628" i="8" s="1"/>
  <c r="M10629" i="8"/>
  <c r="P10629" i="8" s="1"/>
  <c r="M10630" i="8"/>
  <c r="P10630" i="8" s="1"/>
  <c r="M10631" i="8"/>
  <c r="P10631" i="8" s="1"/>
  <c r="M10632" i="8"/>
  <c r="P10632" i="8" s="1"/>
  <c r="M10633" i="8"/>
  <c r="P10633" i="8" s="1"/>
  <c r="M10634" i="8"/>
  <c r="P10634" i="8" s="1"/>
  <c r="M10635" i="8"/>
  <c r="P10635" i="8" s="1"/>
  <c r="M10636" i="8"/>
  <c r="P10636" i="8" s="1"/>
  <c r="M10637" i="8"/>
  <c r="P10637" i="8" s="1"/>
  <c r="M10638" i="8"/>
  <c r="P10638" i="8" s="1"/>
  <c r="M10639" i="8"/>
  <c r="P10639" i="8" s="1"/>
  <c r="M10640" i="8"/>
  <c r="P10640" i="8" s="1"/>
  <c r="M10641" i="8"/>
  <c r="P10641" i="8" s="1"/>
  <c r="M10642" i="8"/>
  <c r="P10642" i="8" s="1"/>
  <c r="M10643" i="8"/>
  <c r="P10643" i="8" s="1"/>
  <c r="M10644" i="8"/>
  <c r="P10644" i="8" s="1"/>
  <c r="M10645" i="8"/>
  <c r="P10645" i="8" s="1"/>
  <c r="M10646" i="8"/>
  <c r="P10646" i="8" s="1"/>
  <c r="M10647" i="8"/>
  <c r="P10647" i="8" s="1"/>
  <c r="M10648" i="8"/>
  <c r="P10648" i="8" s="1"/>
  <c r="M10649" i="8"/>
  <c r="P10649" i="8" s="1"/>
  <c r="M10650" i="8"/>
  <c r="P10650" i="8" s="1"/>
  <c r="M10651" i="8"/>
  <c r="P10651" i="8" s="1"/>
  <c r="M10652" i="8"/>
  <c r="P10652" i="8" s="1"/>
  <c r="M10653" i="8"/>
  <c r="P10653" i="8" s="1"/>
  <c r="M10654" i="8"/>
  <c r="P10654" i="8" s="1"/>
  <c r="M10655" i="8"/>
  <c r="P10655" i="8" s="1"/>
  <c r="M10656" i="8"/>
  <c r="P10656" i="8" s="1"/>
  <c r="M10657" i="8"/>
  <c r="P10657" i="8" s="1"/>
  <c r="M10658" i="8"/>
  <c r="P10658" i="8" s="1"/>
  <c r="M10659" i="8"/>
  <c r="P10659" i="8" s="1"/>
  <c r="M10660" i="8"/>
  <c r="P10660" i="8" s="1"/>
  <c r="M10661" i="8"/>
  <c r="P10661" i="8" s="1"/>
  <c r="M10662" i="8"/>
  <c r="P10662" i="8" s="1"/>
  <c r="M10663" i="8"/>
  <c r="P10663" i="8" s="1"/>
  <c r="M10664" i="8"/>
  <c r="P10664" i="8" s="1"/>
  <c r="M10665" i="8"/>
  <c r="P10665" i="8" s="1"/>
  <c r="M10666" i="8"/>
  <c r="P10666" i="8" s="1"/>
  <c r="M10667" i="8"/>
  <c r="P10667" i="8" s="1"/>
  <c r="M10668" i="8"/>
  <c r="P10668" i="8" s="1"/>
  <c r="M10669" i="8"/>
  <c r="P10669" i="8" s="1"/>
  <c r="M10670" i="8"/>
  <c r="P10670" i="8" s="1"/>
  <c r="M10671" i="8"/>
  <c r="P10671" i="8" s="1"/>
  <c r="M10672" i="8"/>
  <c r="P10672" i="8" s="1"/>
  <c r="M10673" i="8"/>
  <c r="P10673" i="8" s="1"/>
  <c r="M10674" i="8"/>
  <c r="P10674" i="8" s="1"/>
  <c r="M10675" i="8"/>
  <c r="P10675" i="8" s="1"/>
  <c r="M10676" i="8"/>
  <c r="P10676" i="8" s="1"/>
  <c r="M10677" i="8"/>
  <c r="P10677" i="8" s="1"/>
  <c r="M10678" i="8"/>
  <c r="P10678" i="8" s="1"/>
  <c r="M10679" i="8"/>
  <c r="P10679" i="8" s="1"/>
  <c r="M10680" i="8"/>
  <c r="P10680" i="8" s="1"/>
  <c r="M10681" i="8"/>
  <c r="P10681" i="8" s="1"/>
  <c r="M10682" i="8"/>
  <c r="P10682" i="8" s="1"/>
  <c r="M10683" i="8"/>
  <c r="P10683" i="8" s="1"/>
  <c r="M10684" i="8"/>
  <c r="P10684" i="8" s="1"/>
  <c r="M10685" i="8"/>
  <c r="P10685" i="8" s="1"/>
  <c r="M10686" i="8"/>
  <c r="P10686" i="8" s="1"/>
  <c r="M10687" i="8"/>
  <c r="P10687" i="8" s="1"/>
  <c r="M10688" i="8"/>
  <c r="P10688" i="8" s="1"/>
  <c r="M10689" i="8"/>
  <c r="P10689" i="8" s="1"/>
  <c r="M10690" i="8"/>
  <c r="P10690" i="8" s="1"/>
  <c r="M10691" i="8"/>
  <c r="P10691" i="8" s="1"/>
  <c r="M10692" i="8"/>
  <c r="P10692" i="8" s="1"/>
  <c r="M10693" i="8"/>
  <c r="P10693" i="8" s="1"/>
  <c r="M10694" i="8"/>
  <c r="P10694" i="8" s="1"/>
  <c r="M10695" i="8"/>
  <c r="P10695" i="8" s="1"/>
  <c r="M10696" i="8"/>
  <c r="P10696" i="8" s="1"/>
  <c r="M10697" i="8"/>
  <c r="P10697" i="8" s="1"/>
  <c r="M10698" i="8"/>
  <c r="P10698" i="8" s="1"/>
  <c r="M10699" i="8"/>
  <c r="P10699" i="8" s="1"/>
  <c r="M10700" i="8"/>
  <c r="P10700" i="8" s="1"/>
  <c r="M10701" i="8"/>
  <c r="P10701" i="8" s="1"/>
  <c r="M10702" i="8"/>
  <c r="P10702" i="8" s="1"/>
  <c r="M10703" i="8"/>
  <c r="P10703" i="8" s="1"/>
  <c r="M10704" i="8"/>
  <c r="P10704" i="8" s="1"/>
  <c r="M10705" i="8"/>
  <c r="P10705" i="8" s="1"/>
  <c r="M10706" i="8"/>
  <c r="P10706" i="8" s="1"/>
  <c r="M10707" i="8"/>
  <c r="P10707" i="8" s="1"/>
  <c r="M10708" i="8"/>
  <c r="P10708" i="8" s="1"/>
  <c r="M10709" i="8"/>
  <c r="P10709" i="8" s="1"/>
  <c r="M10710" i="8"/>
  <c r="P10710" i="8" s="1"/>
  <c r="M10711" i="8"/>
  <c r="P10711" i="8" s="1"/>
  <c r="M10712" i="8"/>
  <c r="P10712" i="8" s="1"/>
  <c r="M10713" i="8"/>
  <c r="P10713" i="8" s="1"/>
  <c r="M10714" i="8"/>
  <c r="P10714" i="8" s="1"/>
  <c r="M10715" i="8"/>
  <c r="P10715" i="8" s="1"/>
  <c r="M10716" i="8"/>
  <c r="P10716" i="8" s="1"/>
  <c r="M10717" i="8"/>
  <c r="P10717" i="8" s="1"/>
  <c r="M10718" i="8"/>
  <c r="P10718" i="8" s="1"/>
  <c r="M10719" i="8"/>
  <c r="P10719" i="8" s="1"/>
  <c r="M10720" i="8"/>
  <c r="P10720" i="8" s="1"/>
  <c r="M10721" i="8"/>
  <c r="P10721" i="8" s="1"/>
  <c r="M10722" i="8"/>
  <c r="P10722" i="8" s="1"/>
  <c r="M10723" i="8"/>
  <c r="P10723" i="8" s="1"/>
  <c r="M10724" i="8"/>
  <c r="P10724" i="8" s="1"/>
  <c r="M10725" i="8"/>
  <c r="P10725" i="8" s="1"/>
  <c r="M10726" i="8"/>
  <c r="P10726" i="8" s="1"/>
  <c r="M10727" i="8"/>
  <c r="P10727" i="8" s="1"/>
  <c r="M10728" i="8"/>
  <c r="P10728" i="8" s="1"/>
  <c r="M10729" i="8"/>
  <c r="P10729" i="8" s="1"/>
  <c r="M10730" i="8"/>
  <c r="P10730" i="8" s="1"/>
  <c r="M10731" i="8"/>
  <c r="P10731" i="8" s="1"/>
  <c r="M10732" i="8"/>
  <c r="P10732" i="8" s="1"/>
  <c r="M10733" i="8"/>
  <c r="P10733" i="8" s="1"/>
  <c r="M10734" i="8"/>
  <c r="P10734" i="8" s="1"/>
  <c r="M10735" i="8"/>
  <c r="P10735" i="8" s="1"/>
  <c r="M10736" i="8"/>
  <c r="P10736" i="8" s="1"/>
  <c r="M10737" i="8"/>
  <c r="P10737" i="8" s="1"/>
  <c r="M10738" i="8"/>
  <c r="P10738" i="8" s="1"/>
  <c r="M10739" i="8"/>
  <c r="P10739" i="8" s="1"/>
  <c r="M10740" i="8"/>
  <c r="P10740" i="8" s="1"/>
  <c r="M10741" i="8"/>
  <c r="P10741" i="8" s="1"/>
  <c r="M10742" i="8"/>
  <c r="P10742" i="8" s="1"/>
  <c r="M10743" i="8"/>
  <c r="P10743" i="8" s="1"/>
  <c r="M10744" i="8"/>
  <c r="P10744" i="8" s="1"/>
  <c r="M10745" i="8"/>
  <c r="P10745" i="8" s="1"/>
  <c r="M10746" i="8"/>
  <c r="P10746" i="8" s="1"/>
  <c r="M10747" i="8"/>
  <c r="P10747" i="8" s="1"/>
  <c r="M10748" i="8"/>
  <c r="P10748" i="8" s="1"/>
  <c r="M10749" i="8"/>
  <c r="P10749" i="8" s="1"/>
  <c r="M10750" i="8"/>
  <c r="P10750" i="8" s="1"/>
  <c r="M10751" i="8"/>
  <c r="P10751" i="8" s="1"/>
  <c r="M10752" i="8"/>
  <c r="P10752" i="8" s="1"/>
  <c r="M10753" i="8"/>
  <c r="P10753" i="8" s="1"/>
  <c r="M10754" i="8"/>
  <c r="P10754" i="8" s="1"/>
  <c r="M10755" i="8"/>
  <c r="P10755" i="8" s="1"/>
  <c r="M10756" i="8"/>
  <c r="P10756" i="8" s="1"/>
  <c r="M10757" i="8"/>
  <c r="P10757" i="8" s="1"/>
  <c r="M10758" i="8"/>
  <c r="P10758" i="8" s="1"/>
  <c r="M10759" i="8"/>
  <c r="P10759" i="8" s="1"/>
  <c r="M10760" i="8"/>
  <c r="P10760" i="8" s="1"/>
  <c r="M10761" i="8"/>
  <c r="P10761" i="8" s="1"/>
  <c r="M10762" i="8"/>
  <c r="P10762" i="8" s="1"/>
  <c r="M10763" i="8"/>
  <c r="P10763" i="8" s="1"/>
  <c r="M10764" i="8"/>
  <c r="P10764" i="8" s="1"/>
  <c r="M10765" i="8"/>
  <c r="P10765" i="8" s="1"/>
  <c r="M10766" i="8"/>
  <c r="P10766" i="8" s="1"/>
  <c r="M10767" i="8"/>
  <c r="P10767" i="8" s="1"/>
  <c r="M10768" i="8"/>
  <c r="P10768" i="8" s="1"/>
  <c r="M10769" i="8"/>
  <c r="P10769" i="8" s="1"/>
  <c r="M10770" i="8"/>
  <c r="P10770" i="8" s="1"/>
  <c r="M10771" i="8"/>
  <c r="P10771" i="8" s="1"/>
  <c r="M10772" i="8"/>
  <c r="P10772" i="8" s="1"/>
  <c r="M10773" i="8"/>
  <c r="P10773" i="8" s="1"/>
  <c r="M10774" i="8"/>
  <c r="P10774" i="8" s="1"/>
  <c r="M10775" i="8"/>
  <c r="P10775" i="8" s="1"/>
  <c r="M10776" i="8"/>
  <c r="P10776" i="8" s="1"/>
  <c r="M10777" i="8"/>
  <c r="P10777" i="8" s="1"/>
  <c r="M10778" i="8"/>
  <c r="P10778" i="8" s="1"/>
  <c r="M10779" i="8"/>
  <c r="P10779" i="8" s="1"/>
  <c r="M10780" i="8"/>
  <c r="P10780" i="8" s="1"/>
  <c r="M10781" i="8"/>
  <c r="P10781" i="8" s="1"/>
  <c r="M10782" i="8"/>
  <c r="P10782" i="8" s="1"/>
  <c r="M10783" i="8"/>
  <c r="P10783" i="8" s="1"/>
  <c r="M10784" i="8"/>
  <c r="P10784" i="8" s="1"/>
  <c r="M10785" i="8"/>
  <c r="P10785" i="8" s="1"/>
  <c r="M10786" i="8"/>
  <c r="P10786" i="8" s="1"/>
  <c r="M10787" i="8"/>
  <c r="P10787" i="8" s="1"/>
  <c r="M10788" i="8"/>
  <c r="P10788" i="8" s="1"/>
  <c r="M10789" i="8"/>
  <c r="P10789" i="8" s="1"/>
  <c r="M10790" i="8"/>
  <c r="P10790" i="8" s="1"/>
  <c r="M10791" i="8"/>
  <c r="P10791" i="8" s="1"/>
  <c r="M10792" i="8"/>
  <c r="P10792" i="8" s="1"/>
  <c r="M10793" i="8"/>
  <c r="P10793" i="8" s="1"/>
  <c r="M10794" i="8"/>
  <c r="P10794" i="8" s="1"/>
  <c r="M10795" i="8"/>
  <c r="P10795" i="8" s="1"/>
  <c r="M10796" i="8"/>
  <c r="P10796" i="8" s="1"/>
  <c r="M10797" i="8"/>
  <c r="P10797" i="8" s="1"/>
  <c r="M10798" i="8"/>
  <c r="P10798" i="8" s="1"/>
  <c r="M10799" i="8"/>
  <c r="P10799" i="8" s="1"/>
  <c r="M10800" i="8"/>
  <c r="P10800" i="8" s="1"/>
  <c r="M10801" i="8"/>
  <c r="P10801" i="8" s="1"/>
  <c r="M10802" i="8"/>
  <c r="P10802" i="8" s="1"/>
  <c r="M10803" i="8"/>
  <c r="P10803" i="8" s="1"/>
  <c r="M10804" i="8"/>
  <c r="P10804" i="8" s="1"/>
  <c r="M10805" i="8"/>
  <c r="P10805" i="8" s="1"/>
  <c r="M10806" i="8"/>
  <c r="P10806" i="8" s="1"/>
  <c r="M10807" i="8"/>
  <c r="P10807" i="8" s="1"/>
  <c r="M10808" i="8"/>
  <c r="P10808" i="8" s="1"/>
  <c r="M10809" i="8"/>
  <c r="P10809" i="8" s="1"/>
  <c r="M10810" i="8"/>
  <c r="P10810" i="8" s="1"/>
  <c r="M10811" i="8"/>
  <c r="P10811" i="8" s="1"/>
  <c r="M10812" i="8"/>
  <c r="P10812" i="8" s="1"/>
  <c r="M10813" i="8"/>
  <c r="P10813" i="8" s="1"/>
  <c r="M10814" i="8"/>
  <c r="P10814" i="8" s="1"/>
  <c r="M10815" i="8"/>
  <c r="P10815" i="8" s="1"/>
  <c r="M10816" i="8"/>
  <c r="P10816" i="8" s="1"/>
  <c r="M10817" i="8"/>
  <c r="P10817" i="8" s="1"/>
  <c r="M10818" i="8"/>
  <c r="P10818" i="8" s="1"/>
  <c r="M10819" i="8"/>
  <c r="P10819" i="8" s="1"/>
  <c r="M10820" i="8"/>
  <c r="P10820" i="8" s="1"/>
  <c r="M10821" i="8"/>
  <c r="P10821" i="8" s="1"/>
  <c r="M10822" i="8"/>
  <c r="P10822" i="8" s="1"/>
  <c r="M10823" i="8"/>
  <c r="P10823" i="8" s="1"/>
  <c r="M10824" i="8"/>
  <c r="P10824" i="8" s="1"/>
  <c r="M10825" i="8"/>
  <c r="P10825" i="8" s="1"/>
  <c r="M10826" i="8"/>
  <c r="P10826" i="8" s="1"/>
  <c r="M10827" i="8"/>
  <c r="P10827" i="8" s="1"/>
  <c r="M10828" i="8"/>
  <c r="P10828" i="8" s="1"/>
  <c r="M10829" i="8"/>
  <c r="P10829" i="8" s="1"/>
  <c r="M10830" i="8"/>
  <c r="P10830" i="8" s="1"/>
  <c r="M10831" i="8"/>
  <c r="P10831" i="8" s="1"/>
  <c r="M10832" i="8"/>
  <c r="P10832" i="8" s="1"/>
  <c r="M10833" i="8"/>
  <c r="P10833" i="8" s="1"/>
  <c r="M10834" i="8"/>
  <c r="P10834" i="8" s="1"/>
  <c r="M10835" i="8"/>
  <c r="P10835" i="8" s="1"/>
  <c r="M10836" i="8"/>
  <c r="P10836" i="8" s="1"/>
  <c r="M10837" i="8"/>
  <c r="P10837" i="8" s="1"/>
  <c r="M10838" i="8"/>
  <c r="P10838" i="8" s="1"/>
  <c r="M10839" i="8"/>
  <c r="P10839" i="8" s="1"/>
  <c r="M10840" i="8"/>
  <c r="P10840" i="8" s="1"/>
  <c r="M10841" i="8"/>
  <c r="P10841" i="8" s="1"/>
  <c r="M10842" i="8"/>
  <c r="P10842" i="8" s="1"/>
  <c r="M10843" i="8"/>
  <c r="P10843" i="8" s="1"/>
  <c r="M10844" i="8"/>
  <c r="P10844" i="8" s="1"/>
  <c r="M10845" i="8"/>
  <c r="P10845" i="8" s="1"/>
  <c r="M10846" i="8"/>
  <c r="P10846" i="8" s="1"/>
  <c r="M10847" i="8"/>
  <c r="P10847" i="8" s="1"/>
  <c r="M10848" i="8"/>
  <c r="P10848" i="8" s="1"/>
  <c r="M10849" i="8"/>
  <c r="P10849" i="8" s="1"/>
  <c r="M10850" i="8"/>
  <c r="P10850" i="8" s="1"/>
  <c r="M10851" i="8"/>
  <c r="P10851" i="8" s="1"/>
  <c r="M10852" i="8"/>
  <c r="P10852" i="8" s="1"/>
  <c r="M10853" i="8"/>
  <c r="P10853" i="8" s="1"/>
  <c r="M10854" i="8"/>
  <c r="P10854" i="8" s="1"/>
  <c r="M10855" i="8"/>
  <c r="P10855" i="8" s="1"/>
  <c r="M10856" i="8"/>
  <c r="P10856" i="8" s="1"/>
  <c r="M10857" i="8"/>
  <c r="P10857" i="8" s="1"/>
  <c r="M10858" i="8"/>
  <c r="P10858" i="8" s="1"/>
  <c r="M10859" i="8"/>
  <c r="P10859" i="8" s="1"/>
  <c r="M10860" i="8"/>
  <c r="P10860" i="8" s="1"/>
  <c r="M10861" i="8"/>
  <c r="P10861" i="8" s="1"/>
  <c r="M10862" i="8"/>
  <c r="P10862" i="8" s="1"/>
  <c r="M10863" i="8"/>
  <c r="P10863" i="8" s="1"/>
  <c r="M10864" i="8"/>
  <c r="P10864" i="8" s="1"/>
  <c r="M10865" i="8"/>
  <c r="P10865" i="8" s="1"/>
  <c r="M10866" i="8"/>
  <c r="P10866" i="8" s="1"/>
  <c r="M10867" i="8"/>
  <c r="P10867" i="8" s="1"/>
  <c r="M10868" i="8"/>
  <c r="P10868" i="8" s="1"/>
  <c r="M10869" i="8"/>
  <c r="P10869" i="8" s="1"/>
  <c r="M10870" i="8"/>
  <c r="P10870" i="8" s="1"/>
  <c r="M10871" i="8"/>
  <c r="P10871" i="8" s="1"/>
  <c r="M10872" i="8"/>
  <c r="P10872" i="8" s="1"/>
  <c r="M10873" i="8"/>
  <c r="P10873" i="8" s="1"/>
  <c r="M10874" i="8"/>
  <c r="P10874" i="8" s="1"/>
  <c r="M10875" i="8"/>
  <c r="P10875" i="8" s="1"/>
  <c r="M10876" i="8"/>
  <c r="P10876" i="8" s="1"/>
  <c r="M10877" i="8"/>
  <c r="P10877" i="8" s="1"/>
  <c r="M10878" i="8"/>
  <c r="P10878" i="8" s="1"/>
  <c r="M10879" i="8"/>
  <c r="P10879" i="8" s="1"/>
  <c r="M10880" i="8"/>
  <c r="P10880" i="8" s="1"/>
  <c r="M10881" i="8"/>
  <c r="P10881" i="8" s="1"/>
  <c r="M10882" i="8"/>
  <c r="P10882" i="8" s="1"/>
  <c r="M10883" i="8"/>
  <c r="P10883" i="8" s="1"/>
  <c r="M10884" i="8"/>
  <c r="P10884" i="8" s="1"/>
  <c r="M10885" i="8"/>
  <c r="P10885" i="8" s="1"/>
  <c r="M10886" i="8"/>
  <c r="P10886" i="8" s="1"/>
  <c r="M10887" i="8"/>
  <c r="P10887" i="8" s="1"/>
  <c r="M10888" i="8"/>
  <c r="P10888" i="8" s="1"/>
  <c r="M10889" i="8"/>
  <c r="P10889" i="8" s="1"/>
  <c r="M10890" i="8"/>
  <c r="P10890" i="8" s="1"/>
  <c r="M10891" i="8"/>
  <c r="P10891" i="8" s="1"/>
  <c r="M10892" i="8"/>
  <c r="P10892" i="8" s="1"/>
  <c r="M10893" i="8"/>
  <c r="P10893" i="8" s="1"/>
  <c r="M10894" i="8"/>
  <c r="P10894" i="8" s="1"/>
  <c r="M10895" i="8"/>
  <c r="P10895" i="8" s="1"/>
  <c r="M10896" i="8"/>
  <c r="P10896" i="8" s="1"/>
  <c r="M10897" i="8"/>
  <c r="P10897" i="8" s="1"/>
  <c r="M10898" i="8"/>
  <c r="P10898" i="8" s="1"/>
  <c r="M10899" i="8"/>
  <c r="P10899" i="8" s="1"/>
  <c r="M10900" i="8"/>
  <c r="P10900" i="8" s="1"/>
  <c r="M10901" i="8"/>
  <c r="P10901" i="8" s="1"/>
  <c r="M10902" i="8"/>
  <c r="P10902" i="8" s="1"/>
  <c r="M10903" i="8"/>
  <c r="P10903" i="8" s="1"/>
  <c r="M10904" i="8"/>
  <c r="P10904" i="8" s="1"/>
  <c r="M10905" i="8"/>
  <c r="P10905" i="8" s="1"/>
  <c r="M10906" i="8"/>
  <c r="P10906" i="8" s="1"/>
  <c r="M10907" i="8"/>
  <c r="P10907" i="8" s="1"/>
  <c r="M10908" i="8"/>
  <c r="P10908" i="8" s="1"/>
  <c r="M10909" i="8"/>
  <c r="P10909" i="8" s="1"/>
  <c r="M10910" i="8"/>
  <c r="P10910" i="8" s="1"/>
  <c r="M10911" i="8"/>
  <c r="P10911" i="8" s="1"/>
  <c r="M10912" i="8"/>
  <c r="P10912" i="8" s="1"/>
  <c r="M10913" i="8"/>
  <c r="P10913" i="8" s="1"/>
  <c r="M10914" i="8"/>
  <c r="P10914" i="8" s="1"/>
  <c r="M10915" i="8"/>
  <c r="P10915" i="8" s="1"/>
  <c r="M10916" i="8"/>
  <c r="P10916" i="8" s="1"/>
  <c r="M10917" i="8"/>
  <c r="P10917" i="8" s="1"/>
  <c r="M10918" i="8"/>
  <c r="P10918" i="8" s="1"/>
  <c r="M10919" i="8"/>
  <c r="P10919" i="8" s="1"/>
  <c r="M10920" i="8"/>
  <c r="P10920" i="8" s="1"/>
  <c r="M10921" i="8"/>
  <c r="P10921" i="8" s="1"/>
  <c r="M10922" i="8"/>
  <c r="P10922" i="8" s="1"/>
  <c r="M10923" i="8"/>
  <c r="P10923" i="8" s="1"/>
  <c r="M10924" i="8"/>
  <c r="P10924" i="8" s="1"/>
  <c r="M10925" i="8"/>
  <c r="P10925" i="8" s="1"/>
  <c r="M10926" i="8"/>
  <c r="P10926" i="8" s="1"/>
  <c r="M10927" i="8"/>
  <c r="P10927" i="8" s="1"/>
  <c r="M10928" i="8"/>
  <c r="P10928" i="8" s="1"/>
  <c r="M10929" i="8"/>
  <c r="P10929" i="8" s="1"/>
  <c r="M10930" i="8"/>
  <c r="P10930" i="8" s="1"/>
  <c r="M10931" i="8"/>
  <c r="P10931" i="8" s="1"/>
  <c r="M10932" i="8"/>
  <c r="P10932" i="8" s="1"/>
  <c r="M10933" i="8"/>
  <c r="P10933" i="8" s="1"/>
  <c r="M10934" i="8"/>
  <c r="P10934" i="8" s="1"/>
  <c r="M10935" i="8"/>
  <c r="P10935" i="8" s="1"/>
  <c r="M10936" i="8"/>
  <c r="P10936" i="8" s="1"/>
  <c r="M10937" i="8"/>
  <c r="P10937" i="8" s="1"/>
  <c r="M10938" i="8"/>
  <c r="P10938" i="8" s="1"/>
  <c r="M10939" i="8"/>
  <c r="P10939" i="8" s="1"/>
  <c r="M10940" i="8"/>
  <c r="P10940" i="8" s="1"/>
  <c r="M10941" i="8"/>
  <c r="P10941" i="8" s="1"/>
  <c r="M10942" i="8"/>
  <c r="P10942" i="8" s="1"/>
  <c r="M10943" i="8"/>
  <c r="P10943" i="8" s="1"/>
  <c r="M10944" i="8"/>
  <c r="P10944" i="8" s="1"/>
  <c r="M10945" i="8"/>
  <c r="P10945" i="8" s="1"/>
  <c r="M10946" i="8"/>
  <c r="P10946" i="8" s="1"/>
  <c r="M10947" i="8"/>
  <c r="P10947" i="8" s="1"/>
  <c r="M10948" i="8"/>
  <c r="P10948" i="8" s="1"/>
  <c r="M10949" i="8"/>
  <c r="P10949" i="8" s="1"/>
  <c r="M10950" i="8"/>
  <c r="P10950" i="8" s="1"/>
  <c r="M10951" i="8"/>
  <c r="P10951" i="8" s="1"/>
  <c r="M10952" i="8"/>
  <c r="P10952" i="8" s="1"/>
  <c r="M10953" i="8"/>
  <c r="P10953" i="8" s="1"/>
  <c r="M10954" i="8"/>
  <c r="P10954" i="8" s="1"/>
  <c r="M10955" i="8"/>
  <c r="P10955" i="8" s="1"/>
  <c r="M10956" i="8"/>
  <c r="P10956" i="8" s="1"/>
  <c r="M10957" i="8"/>
  <c r="P10957" i="8" s="1"/>
  <c r="M10958" i="8"/>
  <c r="P10958" i="8" s="1"/>
  <c r="M10959" i="8"/>
  <c r="P10959" i="8" s="1"/>
  <c r="M10960" i="8"/>
  <c r="P10960" i="8" s="1"/>
  <c r="M10961" i="8"/>
  <c r="P10961" i="8" s="1"/>
  <c r="M10962" i="8"/>
  <c r="P10962" i="8" s="1"/>
  <c r="M10963" i="8"/>
  <c r="P10963" i="8" s="1"/>
  <c r="M10964" i="8"/>
  <c r="P10964" i="8" s="1"/>
  <c r="M10965" i="8"/>
  <c r="P10965" i="8" s="1"/>
  <c r="M10966" i="8"/>
  <c r="P10966" i="8" s="1"/>
  <c r="M10967" i="8"/>
  <c r="P10967" i="8" s="1"/>
  <c r="M10968" i="8"/>
  <c r="P10968" i="8" s="1"/>
  <c r="M10969" i="8"/>
  <c r="P10969" i="8" s="1"/>
  <c r="M10970" i="8"/>
  <c r="P10970" i="8" s="1"/>
  <c r="M10971" i="8"/>
  <c r="P10971" i="8" s="1"/>
  <c r="M10972" i="8"/>
  <c r="P10972" i="8" s="1"/>
  <c r="M10973" i="8"/>
  <c r="P10973" i="8" s="1"/>
  <c r="M10974" i="8"/>
  <c r="P10974" i="8" s="1"/>
  <c r="M10975" i="8"/>
  <c r="P10975" i="8" s="1"/>
  <c r="M10976" i="8"/>
  <c r="P10976" i="8" s="1"/>
  <c r="M10977" i="8"/>
  <c r="P10977" i="8" s="1"/>
  <c r="M10978" i="8"/>
  <c r="P10978" i="8" s="1"/>
  <c r="M10979" i="8"/>
  <c r="P10979" i="8" s="1"/>
  <c r="M10980" i="8"/>
  <c r="P10980" i="8" s="1"/>
  <c r="M10981" i="8"/>
  <c r="P10981" i="8" s="1"/>
  <c r="M10982" i="8"/>
  <c r="P10982" i="8" s="1"/>
  <c r="M10983" i="8"/>
  <c r="P10983" i="8" s="1"/>
  <c r="M10984" i="8"/>
  <c r="P10984" i="8" s="1"/>
  <c r="M10985" i="8"/>
  <c r="P10985" i="8" s="1"/>
  <c r="M10986" i="8"/>
  <c r="P10986" i="8" s="1"/>
  <c r="M10987" i="8"/>
  <c r="P10987" i="8" s="1"/>
  <c r="M10988" i="8"/>
  <c r="P10988" i="8" s="1"/>
  <c r="M10989" i="8"/>
  <c r="P10989" i="8" s="1"/>
  <c r="M10990" i="8"/>
  <c r="P10990" i="8" s="1"/>
  <c r="M10991" i="8"/>
  <c r="P10991" i="8" s="1"/>
  <c r="M10992" i="8"/>
  <c r="P10992" i="8" s="1"/>
  <c r="M10993" i="8"/>
  <c r="P10993" i="8" s="1"/>
  <c r="M10994" i="8"/>
  <c r="P10994" i="8" s="1"/>
  <c r="M10995" i="8"/>
  <c r="P10995" i="8" s="1"/>
  <c r="M10996" i="8"/>
  <c r="P10996" i="8" s="1"/>
  <c r="M10997" i="8"/>
  <c r="P10997" i="8" s="1"/>
  <c r="M10998" i="8"/>
  <c r="P10998" i="8" s="1"/>
  <c r="M10999" i="8"/>
  <c r="P10999" i="8" s="1"/>
  <c r="M11000" i="8"/>
  <c r="P11000" i="8" s="1"/>
  <c r="M11001" i="8"/>
  <c r="P11001" i="8" s="1"/>
  <c r="M11002" i="8"/>
  <c r="P11002" i="8" s="1"/>
  <c r="M11003" i="8"/>
  <c r="P11003" i="8" s="1"/>
  <c r="M11004" i="8"/>
  <c r="P11004" i="8" s="1"/>
  <c r="M11005" i="8"/>
  <c r="P11005" i="8" s="1"/>
  <c r="M11006" i="8"/>
  <c r="P11006" i="8" s="1"/>
  <c r="M11007" i="8"/>
  <c r="P11007" i="8" s="1"/>
  <c r="M11008" i="8"/>
  <c r="P11008" i="8" s="1"/>
  <c r="M11009" i="8"/>
  <c r="P11009" i="8" s="1"/>
  <c r="M11010" i="8"/>
  <c r="P11010" i="8" s="1"/>
  <c r="M11011" i="8"/>
  <c r="P11011" i="8" s="1"/>
  <c r="M11012" i="8"/>
  <c r="P11012" i="8" s="1"/>
  <c r="M11013" i="8"/>
  <c r="P11013" i="8" s="1"/>
  <c r="M11014" i="8"/>
  <c r="P11014" i="8" s="1"/>
  <c r="M11015" i="8"/>
  <c r="P11015" i="8" s="1"/>
  <c r="M11016" i="8"/>
  <c r="P11016" i="8" s="1"/>
  <c r="M11017" i="8"/>
  <c r="P11017" i="8" s="1"/>
  <c r="M11018" i="8"/>
  <c r="P11018" i="8" s="1"/>
  <c r="M11019" i="8"/>
  <c r="P11019" i="8" s="1"/>
  <c r="M11020" i="8"/>
  <c r="P11020" i="8" s="1"/>
  <c r="M11021" i="8"/>
  <c r="P11021" i="8" s="1"/>
  <c r="M11022" i="8"/>
  <c r="P11022" i="8" s="1"/>
  <c r="M11023" i="8"/>
  <c r="P11023" i="8" s="1"/>
  <c r="M11024" i="8"/>
  <c r="P11024" i="8" s="1"/>
  <c r="M11025" i="8"/>
  <c r="P11025" i="8" s="1"/>
  <c r="M11026" i="8"/>
  <c r="P11026" i="8" s="1"/>
  <c r="M11027" i="8"/>
  <c r="P11027" i="8" s="1"/>
  <c r="M11028" i="8"/>
  <c r="P11028" i="8" s="1"/>
  <c r="M11029" i="8"/>
  <c r="P11029" i="8" s="1"/>
  <c r="M11030" i="8"/>
  <c r="P11030" i="8" s="1"/>
  <c r="M11031" i="8"/>
  <c r="P11031" i="8" s="1"/>
  <c r="M11032" i="8"/>
  <c r="P11032" i="8" s="1"/>
  <c r="M11033" i="8"/>
  <c r="P11033" i="8" s="1"/>
  <c r="M11034" i="8"/>
  <c r="P11034" i="8" s="1"/>
  <c r="M11035" i="8"/>
  <c r="P11035" i="8" s="1"/>
  <c r="M11036" i="8"/>
  <c r="P11036" i="8" s="1"/>
  <c r="M11037" i="8"/>
  <c r="P11037" i="8" s="1"/>
  <c r="M11038" i="8"/>
  <c r="P11038" i="8" s="1"/>
  <c r="M11039" i="8"/>
  <c r="P11039" i="8" s="1"/>
  <c r="M11040" i="8"/>
  <c r="P11040" i="8" s="1"/>
  <c r="M11041" i="8"/>
  <c r="P11041" i="8" s="1"/>
  <c r="M11042" i="8"/>
  <c r="P11042" i="8" s="1"/>
  <c r="M11043" i="8"/>
  <c r="P11043" i="8" s="1"/>
  <c r="M11044" i="8"/>
  <c r="P11044" i="8" s="1"/>
  <c r="M11045" i="8"/>
  <c r="P11045" i="8" s="1"/>
  <c r="M11046" i="8"/>
  <c r="P11046" i="8" s="1"/>
  <c r="M11047" i="8"/>
  <c r="P11047" i="8" s="1"/>
  <c r="M11048" i="8"/>
  <c r="P11048" i="8" s="1"/>
  <c r="M11049" i="8"/>
  <c r="P11049" i="8" s="1"/>
  <c r="M11050" i="8"/>
  <c r="P11050" i="8" s="1"/>
  <c r="M11051" i="8"/>
  <c r="P11051" i="8" s="1"/>
  <c r="M11052" i="8"/>
  <c r="P11052" i="8" s="1"/>
  <c r="M11053" i="8"/>
  <c r="P11053" i="8" s="1"/>
  <c r="M11054" i="8"/>
  <c r="P11054" i="8" s="1"/>
  <c r="M11055" i="8"/>
  <c r="P11055" i="8" s="1"/>
  <c r="M11056" i="8"/>
  <c r="P11056" i="8" s="1"/>
  <c r="M11057" i="8"/>
  <c r="P11057" i="8" s="1"/>
  <c r="M11058" i="8"/>
  <c r="P11058" i="8" s="1"/>
  <c r="M11059" i="8"/>
  <c r="P11059" i="8" s="1"/>
  <c r="M11060" i="8"/>
  <c r="P11060" i="8" s="1"/>
  <c r="M11061" i="8"/>
  <c r="P11061" i="8" s="1"/>
  <c r="M11062" i="8"/>
  <c r="P11062" i="8" s="1"/>
  <c r="M11063" i="8"/>
  <c r="P11063" i="8" s="1"/>
  <c r="M11064" i="8"/>
  <c r="P11064" i="8" s="1"/>
  <c r="M11065" i="8"/>
  <c r="P11065" i="8" s="1"/>
  <c r="M11066" i="8"/>
  <c r="P11066" i="8" s="1"/>
  <c r="M11067" i="8"/>
  <c r="P11067" i="8" s="1"/>
  <c r="M11068" i="8"/>
  <c r="P11068" i="8" s="1"/>
  <c r="M11069" i="8"/>
  <c r="P11069" i="8" s="1"/>
  <c r="M11070" i="8"/>
  <c r="P11070" i="8" s="1"/>
  <c r="M11071" i="8"/>
  <c r="P11071" i="8" s="1"/>
  <c r="M11072" i="8"/>
  <c r="P11072" i="8" s="1"/>
  <c r="M11073" i="8"/>
  <c r="P11073" i="8" s="1"/>
  <c r="M11074" i="8"/>
  <c r="P11074" i="8" s="1"/>
  <c r="M11075" i="8"/>
  <c r="P11075" i="8" s="1"/>
  <c r="M11076" i="8"/>
  <c r="P11076" i="8" s="1"/>
  <c r="M11077" i="8"/>
  <c r="P11077" i="8" s="1"/>
  <c r="M11078" i="8"/>
  <c r="P11078" i="8" s="1"/>
  <c r="M11079" i="8"/>
  <c r="P11079" i="8" s="1"/>
  <c r="M11080" i="8"/>
  <c r="P11080" i="8" s="1"/>
  <c r="M11081" i="8"/>
  <c r="P11081" i="8" s="1"/>
  <c r="M11082" i="8"/>
  <c r="P11082" i="8" s="1"/>
  <c r="M11083" i="8"/>
  <c r="P11083" i="8" s="1"/>
  <c r="M11084" i="8"/>
  <c r="P11084" i="8" s="1"/>
  <c r="M11085" i="8"/>
  <c r="P11085" i="8" s="1"/>
  <c r="M11086" i="8"/>
  <c r="P11086" i="8" s="1"/>
  <c r="M11087" i="8"/>
  <c r="P11087" i="8" s="1"/>
  <c r="M11088" i="8"/>
  <c r="P11088" i="8" s="1"/>
  <c r="M11089" i="8"/>
  <c r="P11089" i="8" s="1"/>
  <c r="M11090" i="8"/>
  <c r="P11090" i="8" s="1"/>
  <c r="M11091" i="8"/>
  <c r="P11091" i="8" s="1"/>
  <c r="M11092" i="8"/>
  <c r="P11092" i="8" s="1"/>
  <c r="M11093" i="8"/>
  <c r="P11093" i="8" s="1"/>
  <c r="M11094" i="8"/>
  <c r="P11094" i="8" s="1"/>
  <c r="M11095" i="8"/>
  <c r="P11095" i="8" s="1"/>
  <c r="M11096" i="8"/>
  <c r="P11096" i="8" s="1"/>
  <c r="M11097" i="8"/>
  <c r="P11097" i="8" s="1"/>
  <c r="M11098" i="8"/>
  <c r="P11098" i="8" s="1"/>
  <c r="M11099" i="8"/>
  <c r="P11099" i="8" s="1"/>
  <c r="M11100" i="8"/>
  <c r="P11100" i="8" s="1"/>
  <c r="M11101" i="8"/>
  <c r="P11101" i="8" s="1"/>
  <c r="M11102" i="8"/>
  <c r="P11102" i="8" s="1"/>
  <c r="M11103" i="8"/>
  <c r="P11103" i="8" s="1"/>
  <c r="M11104" i="8"/>
  <c r="P11104" i="8" s="1"/>
  <c r="M11105" i="8"/>
  <c r="P11105" i="8" s="1"/>
  <c r="M11106" i="8"/>
  <c r="P11106" i="8" s="1"/>
  <c r="M11107" i="8"/>
  <c r="P11107" i="8" s="1"/>
  <c r="M11108" i="8"/>
  <c r="P11108" i="8" s="1"/>
  <c r="M11109" i="8"/>
  <c r="P11109" i="8" s="1"/>
  <c r="M11110" i="8"/>
  <c r="P11110" i="8" s="1"/>
  <c r="M11111" i="8"/>
  <c r="P11111" i="8" s="1"/>
  <c r="M11112" i="8"/>
  <c r="P11112" i="8" s="1"/>
  <c r="M11113" i="8"/>
  <c r="P11113" i="8" s="1"/>
  <c r="M11114" i="8"/>
  <c r="P11114" i="8" s="1"/>
  <c r="M11115" i="8"/>
  <c r="P11115" i="8" s="1"/>
  <c r="M11116" i="8"/>
  <c r="P11116" i="8" s="1"/>
  <c r="M11117" i="8"/>
  <c r="P11117" i="8" s="1"/>
  <c r="M11118" i="8"/>
  <c r="P11118" i="8" s="1"/>
  <c r="M11119" i="8"/>
  <c r="P11119" i="8" s="1"/>
  <c r="M11120" i="8"/>
  <c r="P11120" i="8" s="1"/>
  <c r="M11121" i="8"/>
  <c r="P11121" i="8" s="1"/>
  <c r="M11122" i="8"/>
  <c r="P11122" i="8" s="1"/>
  <c r="M11123" i="8"/>
  <c r="P11123" i="8" s="1"/>
  <c r="M11124" i="8"/>
  <c r="P11124" i="8" s="1"/>
  <c r="M11125" i="8"/>
  <c r="P11125" i="8" s="1"/>
  <c r="M11126" i="8"/>
  <c r="P11126" i="8" s="1"/>
  <c r="M11127" i="8"/>
  <c r="P11127" i="8" s="1"/>
  <c r="M11128" i="8"/>
  <c r="P11128" i="8" s="1"/>
  <c r="M11129" i="8"/>
  <c r="P11129" i="8" s="1"/>
  <c r="M11130" i="8"/>
  <c r="P11130" i="8" s="1"/>
  <c r="M11131" i="8"/>
  <c r="P11131" i="8" s="1"/>
  <c r="M11132" i="8"/>
  <c r="P11132" i="8" s="1"/>
  <c r="M11133" i="8"/>
  <c r="P11133" i="8" s="1"/>
  <c r="M11134" i="8"/>
  <c r="P11134" i="8" s="1"/>
  <c r="M11135" i="8"/>
  <c r="P11135" i="8" s="1"/>
  <c r="M11136" i="8"/>
  <c r="P11136" i="8" s="1"/>
  <c r="M11137" i="8"/>
  <c r="P11137" i="8" s="1"/>
  <c r="M11138" i="8"/>
  <c r="P11138" i="8" s="1"/>
  <c r="M11139" i="8"/>
  <c r="P11139" i="8" s="1"/>
  <c r="M11140" i="8"/>
  <c r="P11140" i="8" s="1"/>
  <c r="M11141" i="8"/>
  <c r="P11141" i="8" s="1"/>
  <c r="M11142" i="8"/>
  <c r="P11142" i="8" s="1"/>
  <c r="M11143" i="8"/>
  <c r="P11143" i="8" s="1"/>
  <c r="M11144" i="8"/>
  <c r="P11144" i="8" s="1"/>
  <c r="M11145" i="8"/>
  <c r="P11145" i="8" s="1"/>
  <c r="M11146" i="8"/>
  <c r="P11146" i="8" s="1"/>
  <c r="M11147" i="8"/>
  <c r="P11147" i="8" s="1"/>
  <c r="M11148" i="8"/>
  <c r="P11148" i="8" s="1"/>
  <c r="M11149" i="8"/>
  <c r="P11149" i="8" s="1"/>
  <c r="M11150" i="8"/>
  <c r="P11150" i="8" s="1"/>
  <c r="M11151" i="8"/>
  <c r="P11151" i="8" s="1"/>
  <c r="M11152" i="8"/>
  <c r="P11152" i="8" s="1"/>
  <c r="M11153" i="8"/>
  <c r="P11153" i="8" s="1"/>
  <c r="M11154" i="8"/>
  <c r="P11154" i="8" s="1"/>
  <c r="M11155" i="8"/>
  <c r="P11155" i="8" s="1"/>
  <c r="M11156" i="8"/>
  <c r="P11156" i="8" s="1"/>
  <c r="M11157" i="8"/>
  <c r="P11157" i="8" s="1"/>
  <c r="M11158" i="8"/>
  <c r="P11158" i="8" s="1"/>
  <c r="M11159" i="8"/>
  <c r="P11159" i="8" s="1"/>
  <c r="M11160" i="8"/>
  <c r="P11160" i="8" s="1"/>
  <c r="M11161" i="8"/>
  <c r="P11161" i="8" s="1"/>
  <c r="M11162" i="8"/>
  <c r="P11162" i="8" s="1"/>
  <c r="M11163" i="8"/>
  <c r="P11163" i="8" s="1"/>
  <c r="M11164" i="8"/>
  <c r="P11164" i="8" s="1"/>
  <c r="M11165" i="8"/>
  <c r="P11165" i="8" s="1"/>
  <c r="M11166" i="8"/>
  <c r="P11166" i="8" s="1"/>
  <c r="M11167" i="8"/>
  <c r="P11167" i="8" s="1"/>
  <c r="M11168" i="8"/>
  <c r="P11168" i="8" s="1"/>
  <c r="M11169" i="8"/>
  <c r="P11169" i="8" s="1"/>
  <c r="M11170" i="8"/>
  <c r="P11170" i="8" s="1"/>
  <c r="M11171" i="8"/>
  <c r="P11171" i="8" s="1"/>
  <c r="M11172" i="8"/>
  <c r="P11172" i="8" s="1"/>
  <c r="M11173" i="8"/>
  <c r="P11173" i="8" s="1"/>
  <c r="M11174" i="8"/>
  <c r="P11174" i="8" s="1"/>
  <c r="M11175" i="8"/>
  <c r="P11175" i="8" s="1"/>
  <c r="M11176" i="8"/>
  <c r="P11176" i="8" s="1"/>
  <c r="M11177" i="8"/>
  <c r="P11177" i="8" s="1"/>
  <c r="M11178" i="8"/>
  <c r="P11178" i="8" s="1"/>
  <c r="M11179" i="8"/>
  <c r="P11179" i="8" s="1"/>
  <c r="M11180" i="8"/>
  <c r="P11180" i="8" s="1"/>
  <c r="M11181" i="8"/>
  <c r="P11181" i="8" s="1"/>
  <c r="M11182" i="8"/>
  <c r="P11182" i="8" s="1"/>
  <c r="M11183" i="8"/>
  <c r="P11183" i="8" s="1"/>
  <c r="M11184" i="8"/>
  <c r="P11184" i="8" s="1"/>
  <c r="M11185" i="8"/>
  <c r="P11185" i="8" s="1"/>
  <c r="M11186" i="8"/>
  <c r="P11186" i="8" s="1"/>
  <c r="M11187" i="8"/>
  <c r="P11187" i="8" s="1"/>
  <c r="M11188" i="8"/>
  <c r="P11188" i="8" s="1"/>
  <c r="M11189" i="8"/>
  <c r="P11189" i="8" s="1"/>
  <c r="M11190" i="8"/>
  <c r="P11190" i="8" s="1"/>
  <c r="M11191" i="8"/>
  <c r="P11191" i="8" s="1"/>
  <c r="M11192" i="8"/>
  <c r="P11192" i="8" s="1"/>
  <c r="M11193" i="8"/>
  <c r="P11193" i="8" s="1"/>
  <c r="M11194" i="8"/>
  <c r="P11194" i="8" s="1"/>
  <c r="M11195" i="8"/>
  <c r="P11195" i="8" s="1"/>
  <c r="M11196" i="8"/>
  <c r="P11196" i="8" s="1"/>
  <c r="M11197" i="8"/>
  <c r="P11197" i="8" s="1"/>
  <c r="M11198" i="8"/>
  <c r="P11198" i="8" s="1"/>
  <c r="M11199" i="8"/>
  <c r="P11199" i="8" s="1"/>
  <c r="M11200" i="8"/>
  <c r="P11200" i="8" s="1"/>
  <c r="M11201" i="8"/>
  <c r="P11201" i="8" s="1"/>
  <c r="M11202" i="8"/>
  <c r="P11202" i="8" s="1"/>
  <c r="M11203" i="8"/>
  <c r="P11203" i="8" s="1"/>
  <c r="M11204" i="8"/>
  <c r="P11204" i="8" s="1"/>
  <c r="M11205" i="8"/>
  <c r="P11205" i="8" s="1"/>
  <c r="M11206" i="8"/>
  <c r="P11206" i="8" s="1"/>
  <c r="M11207" i="8"/>
  <c r="P11207" i="8" s="1"/>
  <c r="M11208" i="8"/>
  <c r="P11208" i="8" s="1"/>
  <c r="M11209" i="8"/>
  <c r="P11209" i="8" s="1"/>
  <c r="M11210" i="8"/>
  <c r="P11210" i="8" s="1"/>
  <c r="M11211" i="8"/>
  <c r="P11211" i="8" s="1"/>
  <c r="M11212" i="8"/>
  <c r="P11212" i="8" s="1"/>
  <c r="M11213" i="8"/>
  <c r="P11213" i="8" s="1"/>
  <c r="M11214" i="8"/>
  <c r="P11214" i="8" s="1"/>
  <c r="M11215" i="8"/>
  <c r="P11215" i="8" s="1"/>
  <c r="M11216" i="8"/>
  <c r="P11216" i="8" s="1"/>
  <c r="M11217" i="8"/>
  <c r="P11217" i="8" s="1"/>
  <c r="M11218" i="8"/>
  <c r="P11218" i="8" s="1"/>
  <c r="M11219" i="8"/>
  <c r="P11219" i="8" s="1"/>
  <c r="M11220" i="8"/>
  <c r="P11220" i="8" s="1"/>
  <c r="M11221" i="8"/>
  <c r="P11221" i="8" s="1"/>
  <c r="M11222" i="8"/>
  <c r="P11222" i="8" s="1"/>
  <c r="M11223" i="8"/>
  <c r="P11223" i="8" s="1"/>
  <c r="M11224" i="8"/>
  <c r="P11224" i="8" s="1"/>
  <c r="M11225" i="8"/>
  <c r="P11225" i="8" s="1"/>
  <c r="M11226" i="8"/>
  <c r="P11226" i="8" s="1"/>
  <c r="M11227" i="8"/>
  <c r="P11227" i="8" s="1"/>
  <c r="M11228" i="8"/>
  <c r="P11228" i="8" s="1"/>
  <c r="M11229" i="8"/>
  <c r="P11229" i="8" s="1"/>
  <c r="M11230" i="8"/>
  <c r="P11230" i="8" s="1"/>
  <c r="M11231" i="8"/>
  <c r="P11231" i="8" s="1"/>
  <c r="M11232" i="8"/>
  <c r="P11232" i="8" s="1"/>
  <c r="M11233" i="8"/>
  <c r="P11233" i="8" s="1"/>
  <c r="M11234" i="8"/>
  <c r="P11234" i="8" s="1"/>
  <c r="M11235" i="8"/>
  <c r="P11235" i="8" s="1"/>
  <c r="M11236" i="8"/>
  <c r="P11236" i="8" s="1"/>
  <c r="M11237" i="8"/>
  <c r="P11237" i="8" s="1"/>
  <c r="M11238" i="8"/>
  <c r="P11238" i="8" s="1"/>
  <c r="M11239" i="8"/>
  <c r="P11239" i="8" s="1"/>
  <c r="M11240" i="8"/>
  <c r="P11240" i="8" s="1"/>
  <c r="M11241" i="8"/>
  <c r="P11241" i="8" s="1"/>
  <c r="M11242" i="8"/>
  <c r="P11242" i="8" s="1"/>
  <c r="M11243" i="8"/>
  <c r="P11243" i="8" s="1"/>
  <c r="M11244" i="8"/>
  <c r="P11244" i="8" s="1"/>
  <c r="M11245" i="8"/>
  <c r="P11245" i="8" s="1"/>
  <c r="M11246" i="8"/>
  <c r="P11246" i="8" s="1"/>
  <c r="M11247" i="8"/>
  <c r="P11247" i="8" s="1"/>
  <c r="M11248" i="8"/>
  <c r="P11248" i="8" s="1"/>
  <c r="M11249" i="8"/>
  <c r="P11249" i="8" s="1"/>
  <c r="M11250" i="8"/>
  <c r="P11250" i="8" s="1"/>
  <c r="M11251" i="8"/>
  <c r="P11251" i="8" s="1"/>
  <c r="M11252" i="8"/>
  <c r="P11252" i="8" s="1"/>
  <c r="M11253" i="8"/>
  <c r="P11253" i="8" s="1"/>
  <c r="M11254" i="8"/>
  <c r="P11254" i="8" s="1"/>
  <c r="M11255" i="8"/>
  <c r="P11255" i="8" s="1"/>
  <c r="M11256" i="8"/>
  <c r="P11256" i="8" s="1"/>
  <c r="M11257" i="8"/>
  <c r="P11257" i="8" s="1"/>
  <c r="M11258" i="8"/>
  <c r="P11258" i="8" s="1"/>
  <c r="M11259" i="8"/>
  <c r="P11259" i="8" s="1"/>
  <c r="M11260" i="8"/>
  <c r="P11260" i="8" s="1"/>
  <c r="M11261" i="8"/>
  <c r="P11261" i="8" s="1"/>
  <c r="M11262" i="8"/>
  <c r="P11262" i="8" s="1"/>
  <c r="M11263" i="8"/>
  <c r="P11263" i="8" s="1"/>
  <c r="M11264" i="8"/>
  <c r="P11264" i="8" s="1"/>
  <c r="M11265" i="8"/>
  <c r="P11265" i="8" s="1"/>
  <c r="M11266" i="8"/>
  <c r="P11266" i="8" s="1"/>
  <c r="M11267" i="8"/>
  <c r="P11267" i="8" s="1"/>
  <c r="M11268" i="8"/>
  <c r="P11268" i="8" s="1"/>
  <c r="M11269" i="8"/>
  <c r="P11269" i="8" s="1"/>
  <c r="M11270" i="8"/>
  <c r="P11270" i="8" s="1"/>
  <c r="M11271" i="8"/>
  <c r="P11271" i="8" s="1"/>
  <c r="M11272" i="8"/>
  <c r="P11272" i="8" s="1"/>
  <c r="M11273" i="8"/>
  <c r="P11273" i="8" s="1"/>
  <c r="M11274" i="8"/>
  <c r="P11274" i="8" s="1"/>
  <c r="M11275" i="8"/>
  <c r="P11275" i="8" s="1"/>
  <c r="M11276" i="8"/>
  <c r="P11276" i="8" s="1"/>
  <c r="M11277" i="8"/>
  <c r="P11277" i="8" s="1"/>
  <c r="M11278" i="8"/>
  <c r="P11278" i="8" s="1"/>
  <c r="M11279" i="8"/>
  <c r="P11279" i="8" s="1"/>
  <c r="M11280" i="8"/>
  <c r="P11280" i="8" s="1"/>
  <c r="M11281" i="8"/>
  <c r="P11281" i="8" s="1"/>
  <c r="M11282" i="8"/>
  <c r="P11282" i="8" s="1"/>
  <c r="M11283" i="8"/>
  <c r="P11283" i="8" s="1"/>
  <c r="M11284" i="8"/>
  <c r="P11284" i="8" s="1"/>
  <c r="M11285" i="8"/>
  <c r="P11285" i="8" s="1"/>
  <c r="M11286" i="8"/>
  <c r="P11286" i="8" s="1"/>
  <c r="M11287" i="8"/>
  <c r="P11287" i="8" s="1"/>
  <c r="M11288" i="8"/>
  <c r="P11288" i="8" s="1"/>
  <c r="M11289" i="8"/>
  <c r="P11289" i="8" s="1"/>
  <c r="M11290" i="8"/>
  <c r="P11290" i="8" s="1"/>
  <c r="M11291" i="8"/>
  <c r="P11291" i="8" s="1"/>
  <c r="M11292" i="8"/>
  <c r="P11292" i="8" s="1"/>
  <c r="M11293" i="8"/>
  <c r="P11293" i="8" s="1"/>
  <c r="M11294" i="8"/>
  <c r="P11294" i="8" s="1"/>
  <c r="M11295" i="8"/>
  <c r="P11295" i="8" s="1"/>
  <c r="M11296" i="8"/>
  <c r="P11296" i="8" s="1"/>
  <c r="M11297" i="8"/>
  <c r="P11297" i="8" s="1"/>
  <c r="M11298" i="8"/>
  <c r="P11298" i="8" s="1"/>
  <c r="M11299" i="8"/>
  <c r="P11299" i="8" s="1"/>
  <c r="M11300" i="8"/>
  <c r="P11300" i="8" s="1"/>
  <c r="M11301" i="8"/>
  <c r="P11301" i="8" s="1"/>
  <c r="M11302" i="8"/>
  <c r="P11302" i="8" s="1"/>
  <c r="M11303" i="8"/>
  <c r="P11303" i="8" s="1"/>
  <c r="M11304" i="8"/>
  <c r="P11304" i="8" s="1"/>
  <c r="M11305" i="8"/>
  <c r="P11305" i="8" s="1"/>
  <c r="M11306" i="8"/>
  <c r="P11306" i="8" s="1"/>
  <c r="M11307" i="8"/>
  <c r="P11307" i="8" s="1"/>
  <c r="M11308" i="8"/>
  <c r="P11308" i="8" s="1"/>
  <c r="M11309" i="8"/>
  <c r="P11309" i="8" s="1"/>
  <c r="M11310" i="8"/>
  <c r="P11310" i="8" s="1"/>
  <c r="M11311" i="8"/>
  <c r="P11311" i="8" s="1"/>
  <c r="M11312" i="8"/>
  <c r="P11312" i="8" s="1"/>
  <c r="M11313" i="8"/>
  <c r="P11313" i="8" s="1"/>
  <c r="M11314" i="8"/>
  <c r="P11314" i="8" s="1"/>
  <c r="M11315" i="8"/>
  <c r="P11315" i="8" s="1"/>
  <c r="M11316" i="8"/>
  <c r="P11316" i="8" s="1"/>
  <c r="M11317" i="8"/>
  <c r="P11317" i="8" s="1"/>
  <c r="M11318" i="8"/>
  <c r="P11318" i="8" s="1"/>
  <c r="M11319" i="8"/>
  <c r="P11319" i="8" s="1"/>
  <c r="M11320" i="8"/>
  <c r="P11320" i="8" s="1"/>
  <c r="M11321" i="8"/>
  <c r="P11321" i="8" s="1"/>
  <c r="M11322" i="8"/>
  <c r="P11322" i="8" s="1"/>
  <c r="M11323" i="8"/>
  <c r="P11323" i="8" s="1"/>
  <c r="M11324" i="8"/>
  <c r="P11324" i="8" s="1"/>
  <c r="M11325" i="8"/>
  <c r="P11325" i="8" s="1"/>
  <c r="M11326" i="8"/>
  <c r="P11326" i="8" s="1"/>
  <c r="M11327" i="8"/>
  <c r="P11327" i="8" s="1"/>
  <c r="M11328" i="8"/>
  <c r="P11328" i="8" s="1"/>
  <c r="M11329" i="8"/>
  <c r="P11329" i="8" s="1"/>
  <c r="M11330" i="8"/>
  <c r="P11330" i="8" s="1"/>
  <c r="M11331" i="8"/>
  <c r="P11331" i="8" s="1"/>
  <c r="M11332" i="8"/>
  <c r="P11332" i="8" s="1"/>
  <c r="M11333" i="8"/>
  <c r="P11333" i="8" s="1"/>
  <c r="M11334" i="8"/>
  <c r="P11334" i="8" s="1"/>
  <c r="M11335" i="8"/>
  <c r="P11335" i="8" s="1"/>
  <c r="M11336" i="8"/>
  <c r="P11336" i="8" s="1"/>
  <c r="M11337" i="8"/>
  <c r="P11337" i="8" s="1"/>
  <c r="M11338" i="8"/>
  <c r="P11338" i="8" s="1"/>
  <c r="M11339" i="8"/>
  <c r="P11339" i="8" s="1"/>
  <c r="M11340" i="8"/>
  <c r="P11340" i="8" s="1"/>
  <c r="M11341" i="8"/>
  <c r="P11341" i="8" s="1"/>
  <c r="M11342" i="8"/>
  <c r="P11342" i="8" s="1"/>
  <c r="M11343" i="8"/>
  <c r="P11343" i="8" s="1"/>
  <c r="M11344" i="8"/>
  <c r="P11344" i="8" s="1"/>
  <c r="M11345" i="8"/>
  <c r="P11345" i="8" s="1"/>
  <c r="M11346" i="8"/>
  <c r="P11346" i="8" s="1"/>
  <c r="M11347" i="8"/>
  <c r="P11347" i="8" s="1"/>
  <c r="M11348" i="8"/>
  <c r="P11348" i="8" s="1"/>
  <c r="M11349" i="8"/>
  <c r="P11349" i="8" s="1"/>
  <c r="M11350" i="8"/>
  <c r="P11350" i="8" s="1"/>
  <c r="M11351" i="8"/>
  <c r="P11351" i="8" s="1"/>
  <c r="M11352" i="8"/>
  <c r="P11352" i="8" s="1"/>
  <c r="M11353" i="8"/>
  <c r="P11353" i="8" s="1"/>
  <c r="M11354" i="8"/>
  <c r="P11354" i="8" s="1"/>
  <c r="M11355" i="8"/>
  <c r="P11355" i="8" s="1"/>
  <c r="M11356" i="8"/>
  <c r="P11356" i="8" s="1"/>
  <c r="M11357" i="8"/>
  <c r="P11357" i="8" s="1"/>
  <c r="M11358" i="8"/>
  <c r="P11358" i="8" s="1"/>
  <c r="M11359" i="8"/>
  <c r="P11359" i="8" s="1"/>
  <c r="M11360" i="8"/>
  <c r="P11360" i="8" s="1"/>
  <c r="M11361" i="8"/>
  <c r="P11361" i="8" s="1"/>
  <c r="M11362" i="8"/>
  <c r="P11362" i="8" s="1"/>
  <c r="M11363" i="8"/>
  <c r="P11363" i="8" s="1"/>
  <c r="M11364" i="8"/>
  <c r="P11364" i="8" s="1"/>
  <c r="M11365" i="8"/>
  <c r="P11365" i="8" s="1"/>
  <c r="M11366" i="8"/>
  <c r="P11366" i="8" s="1"/>
  <c r="M11367" i="8"/>
  <c r="P11367" i="8" s="1"/>
  <c r="M11368" i="8"/>
  <c r="P11368" i="8" s="1"/>
  <c r="M11369" i="8"/>
  <c r="P11369" i="8" s="1"/>
  <c r="M11370" i="8"/>
  <c r="P11370" i="8" s="1"/>
  <c r="M11371" i="8"/>
  <c r="P11371" i="8" s="1"/>
  <c r="M11372" i="8"/>
  <c r="P11372" i="8" s="1"/>
  <c r="M11373" i="8"/>
  <c r="P11373" i="8" s="1"/>
  <c r="M11374" i="8"/>
  <c r="P11374" i="8" s="1"/>
  <c r="M11375" i="8"/>
  <c r="P11375" i="8" s="1"/>
  <c r="M11376" i="8"/>
  <c r="P11376" i="8" s="1"/>
  <c r="M11377" i="8"/>
  <c r="P11377" i="8" s="1"/>
  <c r="M11378" i="8"/>
  <c r="P11378" i="8" s="1"/>
  <c r="M11379" i="8"/>
  <c r="P11379" i="8" s="1"/>
  <c r="M11380" i="8"/>
  <c r="P11380" i="8" s="1"/>
  <c r="M11381" i="8"/>
  <c r="P11381" i="8" s="1"/>
  <c r="M11382" i="8"/>
  <c r="P11382" i="8" s="1"/>
  <c r="M11383" i="8"/>
  <c r="P11383" i="8" s="1"/>
  <c r="M11384" i="8"/>
  <c r="P11384" i="8" s="1"/>
  <c r="M11385" i="8"/>
  <c r="P11385" i="8" s="1"/>
  <c r="M11386" i="8"/>
  <c r="P11386" i="8" s="1"/>
  <c r="M11387" i="8"/>
  <c r="P11387" i="8" s="1"/>
  <c r="M11388" i="8"/>
  <c r="P11388" i="8" s="1"/>
  <c r="M11389" i="8"/>
  <c r="P11389" i="8" s="1"/>
  <c r="M11390" i="8"/>
  <c r="P11390" i="8" s="1"/>
  <c r="M11391" i="8"/>
  <c r="P11391" i="8" s="1"/>
  <c r="M11392" i="8"/>
  <c r="P11392" i="8" s="1"/>
  <c r="M11393" i="8"/>
  <c r="P11393" i="8" s="1"/>
  <c r="M11394" i="8"/>
  <c r="P11394" i="8" s="1"/>
  <c r="M11395" i="8"/>
  <c r="P11395" i="8" s="1"/>
  <c r="M11396" i="8"/>
  <c r="P11396" i="8" s="1"/>
  <c r="M11397" i="8"/>
  <c r="P11397" i="8" s="1"/>
  <c r="M11398" i="8"/>
  <c r="P11398" i="8" s="1"/>
  <c r="M11399" i="8"/>
  <c r="P11399" i="8" s="1"/>
  <c r="M11400" i="8"/>
  <c r="P11400" i="8" s="1"/>
  <c r="M11401" i="8"/>
  <c r="P11401" i="8" s="1"/>
  <c r="M11402" i="8"/>
  <c r="P11402" i="8" s="1"/>
  <c r="M11403" i="8"/>
  <c r="P11403" i="8" s="1"/>
  <c r="M11404" i="8"/>
  <c r="P11404" i="8" s="1"/>
  <c r="M11405" i="8"/>
  <c r="P11405" i="8" s="1"/>
  <c r="M11406" i="8"/>
  <c r="P11406" i="8" s="1"/>
  <c r="M11407" i="8"/>
  <c r="P11407" i="8" s="1"/>
  <c r="M11408" i="8"/>
  <c r="P11408" i="8" s="1"/>
  <c r="M11409" i="8"/>
  <c r="P11409" i="8" s="1"/>
  <c r="M11410" i="8"/>
  <c r="P11410" i="8" s="1"/>
  <c r="M11411" i="8"/>
  <c r="P11411" i="8" s="1"/>
  <c r="M11412" i="8"/>
  <c r="P11412" i="8" s="1"/>
  <c r="M11413" i="8"/>
  <c r="P11413" i="8" s="1"/>
  <c r="M11414" i="8"/>
  <c r="P11414" i="8" s="1"/>
  <c r="M11415" i="8"/>
  <c r="P11415" i="8" s="1"/>
  <c r="M11416" i="8"/>
  <c r="P11416" i="8" s="1"/>
  <c r="M11417" i="8"/>
  <c r="P11417" i="8" s="1"/>
  <c r="M11418" i="8"/>
  <c r="P11418" i="8" s="1"/>
  <c r="M11419" i="8"/>
  <c r="P11419" i="8" s="1"/>
  <c r="M11420" i="8"/>
  <c r="P11420" i="8" s="1"/>
  <c r="M11421" i="8"/>
  <c r="P11421" i="8" s="1"/>
  <c r="M11422" i="8"/>
  <c r="P11422" i="8" s="1"/>
  <c r="M11423" i="8"/>
  <c r="P11423" i="8" s="1"/>
  <c r="M11424" i="8"/>
  <c r="P11424" i="8" s="1"/>
  <c r="M11425" i="8"/>
  <c r="P11425" i="8" s="1"/>
  <c r="M11426" i="8"/>
  <c r="P11426" i="8" s="1"/>
  <c r="M11427" i="8"/>
  <c r="P11427" i="8" s="1"/>
  <c r="M11428" i="8"/>
  <c r="P11428" i="8" s="1"/>
  <c r="M11429" i="8"/>
  <c r="P11429" i="8" s="1"/>
  <c r="M11430" i="8"/>
  <c r="P11430" i="8" s="1"/>
  <c r="M11431" i="8"/>
  <c r="P11431" i="8" s="1"/>
  <c r="M11432" i="8"/>
  <c r="P11432" i="8" s="1"/>
  <c r="M11433" i="8"/>
  <c r="P11433" i="8" s="1"/>
  <c r="M11434" i="8"/>
  <c r="P11434" i="8" s="1"/>
  <c r="M11435" i="8"/>
  <c r="P11435" i="8" s="1"/>
  <c r="M11436" i="8"/>
  <c r="P11436" i="8" s="1"/>
  <c r="M11437" i="8"/>
  <c r="P11437" i="8" s="1"/>
  <c r="M11438" i="8"/>
  <c r="P11438" i="8" s="1"/>
  <c r="M11439" i="8"/>
  <c r="P11439" i="8" s="1"/>
  <c r="M11440" i="8"/>
  <c r="P11440" i="8" s="1"/>
  <c r="M11441" i="8"/>
  <c r="P11441" i="8" s="1"/>
  <c r="M11442" i="8"/>
  <c r="P11442" i="8" s="1"/>
  <c r="M11443" i="8"/>
  <c r="P11443" i="8" s="1"/>
  <c r="M11444" i="8"/>
  <c r="P11444" i="8" s="1"/>
  <c r="M11445" i="8"/>
  <c r="P11445" i="8" s="1"/>
  <c r="M11446" i="8"/>
  <c r="P11446" i="8" s="1"/>
  <c r="M11447" i="8"/>
  <c r="P11447" i="8" s="1"/>
  <c r="M11448" i="8"/>
  <c r="P11448" i="8" s="1"/>
  <c r="M11449" i="8"/>
  <c r="P11449" i="8" s="1"/>
  <c r="M11450" i="8"/>
  <c r="P11450" i="8" s="1"/>
  <c r="M11451" i="8"/>
  <c r="P11451" i="8" s="1"/>
  <c r="M11452" i="8"/>
  <c r="P11452" i="8" s="1"/>
  <c r="M11453" i="8"/>
  <c r="P11453" i="8" s="1"/>
  <c r="M11454" i="8"/>
  <c r="P11454" i="8" s="1"/>
  <c r="M11455" i="8"/>
  <c r="P11455" i="8" s="1"/>
  <c r="M11456" i="8"/>
  <c r="P11456" i="8" s="1"/>
  <c r="M11457" i="8"/>
  <c r="P11457" i="8" s="1"/>
  <c r="M11458" i="8"/>
  <c r="P11458" i="8" s="1"/>
  <c r="M11459" i="8"/>
  <c r="P11459" i="8" s="1"/>
  <c r="M11460" i="8"/>
  <c r="P11460" i="8" s="1"/>
  <c r="M11461" i="8"/>
  <c r="P11461" i="8" s="1"/>
  <c r="M11462" i="8"/>
  <c r="P11462" i="8" s="1"/>
  <c r="M11463" i="8"/>
  <c r="P11463" i="8" s="1"/>
  <c r="M11464" i="8"/>
  <c r="P11464" i="8" s="1"/>
  <c r="M11465" i="8"/>
  <c r="P11465" i="8" s="1"/>
  <c r="M11466" i="8"/>
  <c r="P11466" i="8" s="1"/>
  <c r="M11467" i="8"/>
  <c r="P11467" i="8" s="1"/>
  <c r="M11468" i="8"/>
  <c r="P11468" i="8" s="1"/>
  <c r="M11469" i="8"/>
  <c r="P11469" i="8" s="1"/>
  <c r="M11470" i="8"/>
  <c r="P11470" i="8" s="1"/>
  <c r="M11471" i="8"/>
  <c r="P11471" i="8" s="1"/>
  <c r="M11472" i="8"/>
  <c r="P11472" i="8" s="1"/>
  <c r="M11473" i="8"/>
  <c r="P11473" i="8" s="1"/>
  <c r="M11474" i="8"/>
  <c r="P11474" i="8" s="1"/>
  <c r="M11475" i="8"/>
  <c r="P11475" i="8" s="1"/>
  <c r="M11476" i="8"/>
  <c r="P11476" i="8" s="1"/>
  <c r="M11477" i="8"/>
  <c r="P11477" i="8" s="1"/>
  <c r="M11478" i="8"/>
  <c r="P11478" i="8" s="1"/>
  <c r="M11479" i="8"/>
  <c r="P11479" i="8" s="1"/>
  <c r="M11480" i="8"/>
  <c r="P11480" i="8" s="1"/>
  <c r="M11481" i="8"/>
  <c r="P11481" i="8" s="1"/>
  <c r="M11482" i="8"/>
  <c r="P11482" i="8" s="1"/>
  <c r="M11483" i="8"/>
  <c r="P11483" i="8" s="1"/>
  <c r="M11484" i="8"/>
  <c r="P11484" i="8" s="1"/>
  <c r="M11485" i="8"/>
  <c r="P11485" i="8" s="1"/>
  <c r="M11486" i="8"/>
  <c r="P11486" i="8" s="1"/>
  <c r="M11487" i="8"/>
  <c r="P11487" i="8" s="1"/>
  <c r="M11488" i="8"/>
  <c r="P11488" i="8" s="1"/>
  <c r="M11489" i="8"/>
  <c r="P11489" i="8" s="1"/>
  <c r="M11490" i="8"/>
  <c r="P11490" i="8" s="1"/>
  <c r="M11491" i="8"/>
  <c r="P11491" i="8" s="1"/>
  <c r="M11492" i="8"/>
  <c r="P11492" i="8" s="1"/>
  <c r="M11493" i="8"/>
  <c r="P11493" i="8" s="1"/>
  <c r="M11494" i="8"/>
  <c r="P11494" i="8" s="1"/>
  <c r="M11495" i="8"/>
  <c r="P11495" i="8" s="1"/>
  <c r="M11496" i="8"/>
  <c r="P11496" i="8" s="1"/>
  <c r="M11497" i="8"/>
  <c r="P11497" i="8" s="1"/>
  <c r="M11498" i="8"/>
  <c r="P11498" i="8" s="1"/>
  <c r="M11499" i="8"/>
  <c r="P11499" i="8" s="1"/>
  <c r="M11500" i="8"/>
  <c r="P11500" i="8" s="1"/>
  <c r="M11501" i="8"/>
  <c r="P11501" i="8" s="1"/>
  <c r="M11502" i="8"/>
  <c r="P11502" i="8" s="1"/>
  <c r="M11503" i="8"/>
  <c r="P11503" i="8" s="1"/>
  <c r="M11504" i="8"/>
  <c r="P11504" i="8" s="1"/>
  <c r="M11505" i="8"/>
  <c r="P11505" i="8" s="1"/>
  <c r="M11506" i="8"/>
  <c r="P11506" i="8" s="1"/>
  <c r="M11507" i="8"/>
  <c r="P11507" i="8" s="1"/>
  <c r="M11508" i="8"/>
  <c r="P11508" i="8" s="1"/>
  <c r="M11509" i="8"/>
  <c r="P11509" i="8" s="1"/>
  <c r="M11510" i="8"/>
  <c r="P11510" i="8" s="1"/>
  <c r="M11511" i="8"/>
  <c r="P11511" i="8" s="1"/>
  <c r="M11512" i="8"/>
  <c r="P11512" i="8" s="1"/>
  <c r="M11513" i="8"/>
  <c r="P11513" i="8" s="1"/>
  <c r="M11514" i="8"/>
  <c r="P11514" i="8" s="1"/>
  <c r="M11515" i="8"/>
  <c r="P11515" i="8" s="1"/>
  <c r="M11516" i="8"/>
  <c r="P11516" i="8" s="1"/>
  <c r="M11517" i="8"/>
  <c r="P11517" i="8" s="1"/>
  <c r="M11518" i="8"/>
  <c r="P11518" i="8" s="1"/>
  <c r="M11519" i="8"/>
  <c r="P11519" i="8" s="1"/>
  <c r="M11520" i="8"/>
  <c r="P11520" i="8" s="1"/>
  <c r="M11521" i="8"/>
  <c r="P11521" i="8" s="1"/>
  <c r="M11522" i="8"/>
  <c r="P11522" i="8" s="1"/>
  <c r="M11523" i="8"/>
  <c r="P11523" i="8" s="1"/>
  <c r="M11524" i="8"/>
  <c r="P11524" i="8" s="1"/>
  <c r="M11525" i="8"/>
  <c r="P11525" i="8" s="1"/>
  <c r="M11526" i="8"/>
  <c r="P11526" i="8" s="1"/>
  <c r="M11527" i="8"/>
  <c r="P11527" i="8" s="1"/>
  <c r="M11528" i="8"/>
  <c r="P11528" i="8" s="1"/>
  <c r="M11529" i="8"/>
  <c r="P11529" i="8" s="1"/>
  <c r="M11530" i="8"/>
  <c r="P11530" i="8" s="1"/>
  <c r="M11531" i="8"/>
  <c r="P11531" i="8" s="1"/>
  <c r="M11532" i="8"/>
  <c r="P11532" i="8" s="1"/>
  <c r="M11533" i="8"/>
  <c r="P11533" i="8" s="1"/>
  <c r="M11534" i="8"/>
  <c r="P11534" i="8" s="1"/>
  <c r="M11535" i="8"/>
  <c r="P11535" i="8" s="1"/>
  <c r="M11536" i="8"/>
  <c r="P11536" i="8" s="1"/>
  <c r="M11537" i="8"/>
  <c r="P11537" i="8" s="1"/>
  <c r="M11538" i="8"/>
  <c r="P11538" i="8" s="1"/>
  <c r="M11539" i="8"/>
  <c r="P11539" i="8" s="1"/>
  <c r="M11540" i="8"/>
  <c r="P11540" i="8" s="1"/>
  <c r="M11541" i="8"/>
  <c r="P11541" i="8" s="1"/>
  <c r="M11542" i="8"/>
  <c r="P11542" i="8" s="1"/>
  <c r="M11543" i="8"/>
  <c r="P11543" i="8" s="1"/>
  <c r="M11544" i="8"/>
  <c r="P11544" i="8" s="1"/>
  <c r="M11545" i="8"/>
  <c r="P11545" i="8" s="1"/>
  <c r="M11546" i="8"/>
  <c r="P11546" i="8" s="1"/>
  <c r="M11547" i="8"/>
  <c r="P11547" i="8" s="1"/>
  <c r="M11548" i="8"/>
  <c r="P11548" i="8" s="1"/>
  <c r="M11549" i="8"/>
  <c r="P11549" i="8" s="1"/>
  <c r="M11550" i="8"/>
  <c r="P11550" i="8" s="1"/>
  <c r="M11551" i="8"/>
  <c r="P11551" i="8" s="1"/>
  <c r="M11552" i="8"/>
  <c r="P11552" i="8" s="1"/>
  <c r="M11553" i="8"/>
  <c r="P11553" i="8" s="1"/>
  <c r="M11554" i="8"/>
  <c r="P11554" i="8" s="1"/>
  <c r="M11555" i="8"/>
  <c r="P11555" i="8" s="1"/>
  <c r="M11556" i="8"/>
  <c r="P11556" i="8" s="1"/>
  <c r="M11557" i="8"/>
  <c r="P11557" i="8" s="1"/>
  <c r="M11558" i="8"/>
  <c r="P11558" i="8" s="1"/>
  <c r="M11559" i="8"/>
  <c r="P11559" i="8" s="1"/>
  <c r="M11560" i="8"/>
  <c r="P11560" i="8" s="1"/>
  <c r="M11561" i="8"/>
  <c r="P11561" i="8" s="1"/>
  <c r="M11562" i="8"/>
  <c r="P11562" i="8" s="1"/>
  <c r="M11563" i="8"/>
  <c r="P11563" i="8" s="1"/>
  <c r="M11564" i="8"/>
  <c r="P11564" i="8" s="1"/>
  <c r="M11565" i="8"/>
  <c r="P11565" i="8" s="1"/>
  <c r="M11566" i="8"/>
  <c r="P11566" i="8" s="1"/>
  <c r="M11567" i="8"/>
  <c r="P11567" i="8" s="1"/>
  <c r="M11568" i="8"/>
  <c r="P11568" i="8" s="1"/>
  <c r="M11569" i="8"/>
  <c r="P11569" i="8" s="1"/>
  <c r="M11570" i="8"/>
  <c r="P11570" i="8" s="1"/>
  <c r="M11571" i="8"/>
  <c r="P11571" i="8" s="1"/>
  <c r="M11572" i="8"/>
  <c r="P11572" i="8" s="1"/>
  <c r="M11573" i="8"/>
  <c r="P11573" i="8" s="1"/>
  <c r="M11574" i="8"/>
  <c r="P11574" i="8" s="1"/>
  <c r="M11575" i="8"/>
  <c r="P11575" i="8" s="1"/>
  <c r="M11576" i="8"/>
  <c r="P11576" i="8" s="1"/>
  <c r="M11577" i="8"/>
  <c r="P11577" i="8" s="1"/>
  <c r="M11578" i="8"/>
  <c r="P11578" i="8" s="1"/>
  <c r="M11579" i="8"/>
  <c r="P11579" i="8" s="1"/>
  <c r="M11580" i="8"/>
  <c r="P11580" i="8" s="1"/>
  <c r="M11581" i="8"/>
  <c r="P11581" i="8" s="1"/>
  <c r="M11582" i="8"/>
  <c r="P11582" i="8" s="1"/>
  <c r="M11583" i="8"/>
  <c r="P11583" i="8" s="1"/>
  <c r="M11584" i="8"/>
  <c r="P11584" i="8" s="1"/>
  <c r="M11585" i="8"/>
  <c r="P11585" i="8" s="1"/>
  <c r="M11586" i="8"/>
  <c r="P11586" i="8" s="1"/>
  <c r="M11587" i="8"/>
  <c r="P11587" i="8" s="1"/>
  <c r="M11588" i="8"/>
  <c r="P11588" i="8" s="1"/>
  <c r="M11589" i="8"/>
  <c r="P11589" i="8" s="1"/>
  <c r="M11590" i="8"/>
  <c r="P11590" i="8" s="1"/>
  <c r="M11591" i="8"/>
  <c r="P11591" i="8" s="1"/>
  <c r="M11592" i="8"/>
  <c r="P11592" i="8" s="1"/>
  <c r="M11593" i="8"/>
  <c r="P11593" i="8" s="1"/>
  <c r="M11594" i="8"/>
  <c r="P11594" i="8" s="1"/>
  <c r="M11595" i="8"/>
  <c r="P11595" i="8" s="1"/>
  <c r="M11596" i="8"/>
  <c r="P11596" i="8" s="1"/>
  <c r="M11597" i="8"/>
  <c r="P11597" i="8" s="1"/>
  <c r="M11598" i="8"/>
  <c r="P11598" i="8" s="1"/>
  <c r="M11599" i="8"/>
  <c r="P11599" i="8" s="1"/>
  <c r="M11600" i="8"/>
  <c r="P11600" i="8" s="1"/>
  <c r="M11601" i="8"/>
  <c r="P11601" i="8" s="1"/>
  <c r="M11602" i="8"/>
  <c r="P11602" i="8" s="1"/>
  <c r="M11603" i="8"/>
  <c r="P11603" i="8" s="1"/>
  <c r="M11604" i="8"/>
  <c r="P11604" i="8" s="1"/>
  <c r="M11605" i="8"/>
  <c r="P11605" i="8" s="1"/>
  <c r="M11606" i="8"/>
  <c r="P11606" i="8" s="1"/>
  <c r="M11607" i="8"/>
  <c r="P11607" i="8" s="1"/>
  <c r="M11608" i="8"/>
  <c r="P11608" i="8" s="1"/>
  <c r="M11609" i="8"/>
  <c r="P11609" i="8" s="1"/>
  <c r="M11610" i="8"/>
  <c r="P11610" i="8" s="1"/>
  <c r="M11611" i="8"/>
  <c r="P11611" i="8" s="1"/>
  <c r="M11612" i="8"/>
  <c r="P11612" i="8" s="1"/>
  <c r="M11613" i="8"/>
  <c r="P11613" i="8" s="1"/>
  <c r="M11614" i="8"/>
  <c r="P11614" i="8" s="1"/>
  <c r="M11615" i="8"/>
  <c r="P11615" i="8" s="1"/>
  <c r="M11616" i="8"/>
  <c r="P11616" i="8" s="1"/>
  <c r="M11617" i="8"/>
  <c r="P11617" i="8" s="1"/>
  <c r="M11618" i="8"/>
  <c r="P11618" i="8" s="1"/>
  <c r="M11619" i="8"/>
  <c r="P11619" i="8" s="1"/>
  <c r="M11620" i="8"/>
  <c r="P11620" i="8" s="1"/>
  <c r="M11621" i="8"/>
  <c r="P11621" i="8" s="1"/>
  <c r="M11622" i="8"/>
  <c r="P11622" i="8" s="1"/>
  <c r="M11623" i="8"/>
  <c r="P11623" i="8" s="1"/>
  <c r="M11624" i="8"/>
  <c r="P11624" i="8" s="1"/>
  <c r="M11625" i="8"/>
  <c r="P11625" i="8" s="1"/>
  <c r="M11626" i="8"/>
  <c r="P11626" i="8" s="1"/>
  <c r="M11627" i="8"/>
  <c r="P11627" i="8" s="1"/>
  <c r="M11628" i="8"/>
  <c r="P11628" i="8" s="1"/>
  <c r="M11629" i="8"/>
  <c r="P11629" i="8" s="1"/>
  <c r="M11630" i="8"/>
  <c r="P11630" i="8" s="1"/>
  <c r="M11631" i="8"/>
  <c r="P11631" i="8" s="1"/>
  <c r="M11632" i="8"/>
  <c r="P11632" i="8" s="1"/>
  <c r="M11633" i="8"/>
  <c r="P11633" i="8" s="1"/>
  <c r="M11634" i="8"/>
  <c r="P11634" i="8" s="1"/>
  <c r="M11635" i="8"/>
  <c r="P11635" i="8" s="1"/>
  <c r="M11636" i="8"/>
  <c r="P11636" i="8" s="1"/>
  <c r="M11637" i="8"/>
  <c r="P11637" i="8" s="1"/>
  <c r="M11638" i="8"/>
  <c r="P11638" i="8" s="1"/>
  <c r="M11639" i="8"/>
  <c r="P11639" i="8" s="1"/>
  <c r="M11640" i="8"/>
  <c r="P11640" i="8" s="1"/>
  <c r="M11641" i="8"/>
  <c r="P11641" i="8" s="1"/>
  <c r="M11642" i="8"/>
  <c r="P11642" i="8" s="1"/>
  <c r="M11643" i="8"/>
  <c r="P11643" i="8" s="1"/>
  <c r="M11644" i="8"/>
  <c r="P11644" i="8" s="1"/>
  <c r="M11645" i="8"/>
  <c r="P11645" i="8" s="1"/>
  <c r="M11646" i="8"/>
  <c r="P11646" i="8" s="1"/>
  <c r="M11647" i="8"/>
  <c r="P11647" i="8" s="1"/>
  <c r="M11648" i="8"/>
  <c r="P11648" i="8" s="1"/>
  <c r="M11649" i="8"/>
  <c r="P11649" i="8" s="1"/>
  <c r="M11650" i="8"/>
  <c r="P11650" i="8" s="1"/>
  <c r="M11651" i="8"/>
  <c r="P11651" i="8" s="1"/>
  <c r="M11652" i="8"/>
  <c r="P11652" i="8" s="1"/>
  <c r="M11653" i="8"/>
  <c r="P11653" i="8" s="1"/>
  <c r="M11654" i="8"/>
  <c r="P11654" i="8" s="1"/>
  <c r="M11655" i="8"/>
  <c r="P11655" i="8" s="1"/>
  <c r="M11656" i="8"/>
  <c r="P11656" i="8" s="1"/>
  <c r="M11657" i="8"/>
  <c r="P11657" i="8" s="1"/>
  <c r="M11658" i="8"/>
  <c r="P11658" i="8" s="1"/>
  <c r="M11659" i="8"/>
  <c r="P11659" i="8" s="1"/>
  <c r="M11660" i="8"/>
  <c r="P11660" i="8" s="1"/>
  <c r="M11661" i="8"/>
  <c r="P11661" i="8" s="1"/>
  <c r="M11662" i="8"/>
  <c r="P11662" i="8" s="1"/>
  <c r="M11663" i="8"/>
  <c r="P11663" i="8" s="1"/>
  <c r="M11664" i="8"/>
  <c r="P11664" i="8" s="1"/>
  <c r="M11665" i="8"/>
  <c r="P11665" i="8" s="1"/>
  <c r="M11666" i="8"/>
  <c r="P11666" i="8" s="1"/>
  <c r="M11667" i="8"/>
  <c r="P11667" i="8" s="1"/>
  <c r="M11668" i="8"/>
  <c r="P11668" i="8" s="1"/>
  <c r="M11669" i="8"/>
  <c r="P11669" i="8" s="1"/>
  <c r="M11670" i="8"/>
  <c r="P11670" i="8" s="1"/>
  <c r="M11671" i="8"/>
  <c r="P11671" i="8" s="1"/>
  <c r="M11672" i="8"/>
  <c r="P11672" i="8" s="1"/>
  <c r="M11673" i="8"/>
  <c r="P11673" i="8" s="1"/>
  <c r="M11674" i="8"/>
  <c r="P11674" i="8" s="1"/>
  <c r="M11675" i="8"/>
  <c r="P11675" i="8" s="1"/>
  <c r="M11676" i="8"/>
  <c r="P11676" i="8" s="1"/>
  <c r="M11677" i="8"/>
  <c r="P11677" i="8" s="1"/>
  <c r="M11678" i="8"/>
  <c r="P11678" i="8" s="1"/>
  <c r="M11679" i="8"/>
  <c r="P11679" i="8" s="1"/>
  <c r="M11680" i="8"/>
  <c r="P11680" i="8" s="1"/>
  <c r="M11681" i="8"/>
  <c r="P11681" i="8" s="1"/>
  <c r="M11682" i="8"/>
  <c r="P11682" i="8" s="1"/>
  <c r="M11683" i="8"/>
  <c r="P11683" i="8" s="1"/>
  <c r="M11684" i="8"/>
  <c r="P11684" i="8" s="1"/>
  <c r="M11685" i="8"/>
  <c r="P11685" i="8" s="1"/>
  <c r="M11686" i="8"/>
  <c r="P11686" i="8" s="1"/>
  <c r="M11687" i="8"/>
  <c r="P11687" i="8" s="1"/>
  <c r="M11688" i="8"/>
  <c r="P11688" i="8" s="1"/>
  <c r="M11689" i="8"/>
  <c r="P11689" i="8" s="1"/>
  <c r="M11690" i="8"/>
  <c r="P11690" i="8" s="1"/>
  <c r="M11691" i="8"/>
  <c r="P11691" i="8" s="1"/>
  <c r="M11692" i="8"/>
  <c r="P11692" i="8" s="1"/>
  <c r="M11693" i="8"/>
  <c r="P11693" i="8" s="1"/>
  <c r="M11694" i="8"/>
  <c r="P11694" i="8" s="1"/>
  <c r="M11695" i="8"/>
  <c r="P11695" i="8" s="1"/>
  <c r="M11696" i="8"/>
  <c r="P11696" i="8" s="1"/>
  <c r="M11697" i="8"/>
  <c r="P11697" i="8" s="1"/>
  <c r="M11698" i="8"/>
  <c r="P11698" i="8" s="1"/>
  <c r="M11699" i="8"/>
  <c r="P11699" i="8" s="1"/>
  <c r="M11700" i="8"/>
  <c r="P11700" i="8" s="1"/>
  <c r="M11701" i="8"/>
  <c r="P11701" i="8" s="1"/>
  <c r="M11702" i="8"/>
  <c r="P11702" i="8" s="1"/>
  <c r="M11703" i="8"/>
  <c r="P11703" i="8" s="1"/>
  <c r="M11704" i="8"/>
  <c r="P11704" i="8" s="1"/>
  <c r="M11705" i="8"/>
  <c r="P11705" i="8" s="1"/>
  <c r="M11706" i="8"/>
  <c r="P11706" i="8" s="1"/>
  <c r="M11707" i="8"/>
  <c r="P11707" i="8" s="1"/>
  <c r="M11708" i="8"/>
  <c r="P11708" i="8" s="1"/>
  <c r="M11709" i="8"/>
  <c r="P11709" i="8" s="1"/>
  <c r="M11710" i="8"/>
  <c r="P11710" i="8" s="1"/>
  <c r="M11711" i="8"/>
  <c r="P11711" i="8" s="1"/>
  <c r="M11712" i="8"/>
  <c r="P11712" i="8" s="1"/>
  <c r="M11713" i="8"/>
  <c r="P11713" i="8" s="1"/>
  <c r="M11714" i="8"/>
  <c r="P11714" i="8" s="1"/>
  <c r="M11715" i="8"/>
  <c r="P11715" i="8" s="1"/>
  <c r="M11716" i="8"/>
  <c r="P11716" i="8" s="1"/>
  <c r="M11717" i="8"/>
  <c r="P11717" i="8" s="1"/>
  <c r="M11718" i="8"/>
  <c r="P11718" i="8" s="1"/>
  <c r="M11719" i="8"/>
  <c r="P11719" i="8" s="1"/>
  <c r="M11720" i="8"/>
  <c r="P11720" i="8" s="1"/>
  <c r="M11721" i="8"/>
  <c r="P11721" i="8" s="1"/>
  <c r="M11722" i="8"/>
  <c r="P11722" i="8" s="1"/>
  <c r="M11723" i="8"/>
  <c r="P11723" i="8" s="1"/>
  <c r="M11724" i="8"/>
  <c r="P11724" i="8" s="1"/>
  <c r="M11725" i="8"/>
  <c r="P11725" i="8" s="1"/>
  <c r="M11726" i="8"/>
  <c r="P11726" i="8" s="1"/>
  <c r="M11727" i="8"/>
  <c r="P11727" i="8" s="1"/>
  <c r="M11728" i="8"/>
  <c r="P11728" i="8" s="1"/>
  <c r="M11729" i="8"/>
  <c r="P11729" i="8" s="1"/>
  <c r="M11730" i="8"/>
  <c r="P11730" i="8" s="1"/>
  <c r="M11731" i="8"/>
  <c r="P11731" i="8" s="1"/>
  <c r="M11732" i="8"/>
  <c r="P11732" i="8" s="1"/>
  <c r="M11733" i="8"/>
  <c r="P11733" i="8" s="1"/>
  <c r="M11734" i="8"/>
  <c r="P11734" i="8" s="1"/>
  <c r="M11735" i="8"/>
  <c r="P11735" i="8" s="1"/>
  <c r="M11736" i="8"/>
  <c r="P11736" i="8" s="1"/>
  <c r="M11737" i="8"/>
  <c r="P11737" i="8" s="1"/>
  <c r="M11738" i="8"/>
  <c r="P11738" i="8" s="1"/>
  <c r="M11739" i="8"/>
  <c r="P11739" i="8" s="1"/>
  <c r="M11740" i="8"/>
  <c r="P11740" i="8" s="1"/>
  <c r="M11741" i="8"/>
  <c r="P11741" i="8" s="1"/>
  <c r="M11742" i="8"/>
  <c r="P11742" i="8" s="1"/>
  <c r="M11743" i="8"/>
  <c r="P11743" i="8" s="1"/>
  <c r="M11744" i="8"/>
  <c r="P11744" i="8" s="1"/>
  <c r="M11745" i="8"/>
  <c r="P11745" i="8" s="1"/>
  <c r="M11746" i="8"/>
  <c r="P11746" i="8" s="1"/>
  <c r="M11747" i="8"/>
  <c r="P11747" i="8" s="1"/>
  <c r="M11748" i="8"/>
  <c r="P11748" i="8" s="1"/>
  <c r="M11749" i="8"/>
  <c r="P11749" i="8" s="1"/>
  <c r="M11750" i="8"/>
  <c r="P11750" i="8" s="1"/>
  <c r="M11751" i="8"/>
  <c r="P11751" i="8" s="1"/>
  <c r="M11752" i="8"/>
  <c r="P11752" i="8" s="1"/>
  <c r="M11753" i="8"/>
  <c r="P11753" i="8" s="1"/>
  <c r="M11754" i="8"/>
  <c r="P11754" i="8" s="1"/>
  <c r="M11755" i="8"/>
  <c r="P11755" i="8" s="1"/>
  <c r="M11756" i="8"/>
  <c r="P11756" i="8" s="1"/>
  <c r="M11757" i="8"/>
  <c r="P11757" i="8" s="1"/>
  <c r="M11758" i="8"/>
  <c r="P11758" i="8" s="1"/>
  <c r="M11759" i="8"/>
  <c r="P11759" i="8" s="1"/>
  <c r="M11760" i="8"/>
  <c r="P11760" i="8" s="1"/>
  <c r="M11761" i="8"/>
  <c r="P11761" i="8" s="1"/>
  <c r="M11762" i="8"/>
  <c r="P11762" i="8" s="1"/>
  <c r="M11763" i="8"/>
  <c r="P11763" i="8" s="1"/>
  <c r="M11764" i="8"/>
  <c r="P11764" i="8" s="1"/>
  <c r="M11765" i="8"/>
  <c r="P11765" i="8" s="1"/>
  <c r="M11766" i="8"/>
  <c r="P11766" i="8" s="1"/>
  <c r="M11767" i="8"/>
  <c r="P11767" i="8" s="1"/>
  <c r="M11768" i="8"/>
  <c r="P11768" i="8" s="1"/>
  <c r="M11769" i="8"/>
  <c r="P11769" i="8" s="1"/>
  <c r="M11770" i="8"/>
  <c r="P11770" i="8" s="1"/>
  <c r="M11771" i="8"/>
  <c r="P11771" i="8" s="1"/>
  <c r="M11772" i="8"/>
  <c r="P11772" i="8" s="1"/>
  <c r="M11773" i="8"/>
  <c r="P11773" i="8" s="1"/>
  <c r="M11774" i="8"/>
  <c r="P11774" i="8" s="1"/>
  <c r="M11775" i="8"/>
  <c r="P11775" i="8" s="1"/>
  <c r="M11776" i="8"/>
  <c r="P11776" i="8" s="1"/>
  <c r="M11777" i="8"/>
  <c r="P11777" i="8" s="1"/>
  <c r="M11778" i="8"/>
  <c r="P11778" i="8" s="1"/>
  <c r="M11779" i="8"/>
  <c r="P11779" i="8" s="1"/>
  <c r="M11780" i="8"/>
  <c r="P11780" i="8" s="1"/>
  <c r="M11781" i="8"/>
  <c r="P11781" i="8" s="1"/>
  <c r="M11782" i="8"/>
  <c r="P11782" i="8" s="1"/>
  <c r="M11783" i="8"/>
  <c r="P11783" i="8" s="1"/>
  <c r="M11784" i="8"/>
  <c r="P11784" i="8" s="1"/>
  <c r="M11785" i="8"/>
  <c r="P11785" i="8" s="1"/>
  <c r="M11786" i="8"/>
  <c r="P11786" i="8" s="1"/>
  <c r="M11787" i="8"/>
  <c r="P11787" i="8" s="1"/>
  <c r="M11788" i="8"/>
  <c r="P11788" i="8" s="1"/>
  <c r="M11789" i="8"/>
  <c r="P11789" i="8" s="1"/>
  <c r="M11790" i="8"/>
  <c r="P11790" i="8" s="1"/>
  <c r="M11791" i="8"/>
  <c r="P11791" i="8" s="1"/>
  <c r="M11792" i="8"/>
  <c r="P11792" i="8" s="1"/>
  <c r="M11793" i="8"/>
  <c r="P11793" i="8" s="1"/>
  <c r="M11794" i="8"/>
  <c r="P11794" i="8" s="1"/>
  <c r="M11795" i="8"/>
  <c r="P11795" i="8" s="1"/>
  <c r="M11796" i="8"/>
  <c r="P11796" i="8" s="1"/>
  <c r="M11797" i="8"/>
  <c r="P11797" i="8" s="1"/>
  <c r="M11798" i="8"/>
  <c r="P11798" i="8" s="1"/>
  <c r="M11799" i="8"/>
  <c r="P11799" i="8" s="1"/>
  <c r="M11800" i="8"/>
  <c r="P11800" i="8" s="1"/>
  <c r="M11801" i="8"/>
  <c r="P11801" i="8" s="1"/>
  <c r="M11802" i="8"/>
  <c r="P11802" i="8" s="1"/>
  <c r="M11803" i="8"/>
  <c r="P11803" i="8" s="1"/>
  <c r="M11804" i="8"/>
  <c r="P11804" i="8" s="1"/>
  <c r="M11805" i="8"/>
  <c r="P11805" i="8" s="1"/>
  <c r="M11806" i="8"/>
  <c r="P11806" i="8" s="1"/>
  <c r="M11807" i="8"/>
  <c r="P11807" i="8" s="1"/>
  <c r="M11808" i="8"/>
  <c r="P11808" i="8" s="1"/>
  <c r="M11809" i="8"/>
  <c r="P11809" i="8" s="1"/>
  <c r="M11810" i="8"/>
  <c r="P11810" i="8" s="1"/>
  <c r="M11811" i="8"/>
  <c r="P11811" i="8" s="1"/>
  <c r="M11812" i="8"/>
  <c r="P11812" i="8" s="1"/>
  <c r="M11813" i="8"/>
  <c r="P11813" i="8" s="1"/>
  <c r="M11814" i="8"/>
  <c r="P11814" i="8" s="1"/>
  <c r="M11815" i="8"/>
  <c r="P11815" i="8" s="1"/>
  <c r="M11816" i="8"/>
  <c r="P11816" i="8" s="1"/>
  <c r="M11817" i="8"/>
  <c r="P11817" i="8" s="1"/>
  <c r="M11818" i="8"/>
  <c r="P11818" i="8" s="1"/>
  <c r="M11819" i="8"/>
  <c r="P11819" i="8" s="1"/>
  <c r="M11820" i="8"/>
  <c r="P11820" i="8" s="1"/>
  <c r="M11821" i="8"/>
  <c r="P11821" i="8" s="1"/>
  <c r="M11822" i="8"/>
  <c r="P11822" i="8" s="1"/>
  <c r="M11823" i="8"/>
  <c r="P11823" i="8" s="1"/>
  <c r="M11824" i="8"/>
  <c r="P11824" i="8" s="1"/>
  <c r="M11825" i="8"/>
  <c r="P11825" i="8" s="1"/>
  <c r="M11826" i="8"/>
  <c r="P11826" i="8" s="1"/>
  <c r="M11827" i="8"/>
  <c r="P11827" i="8" s="1"/>
  <c r="M11828" i="8"/>
  <c r="P11828" i="8" s="1"/>
  <c r="M11829" i="8"/>
  <c r="P11829" i="8" s="1"/>
  <c r="M11830" i="8"/>
  <c r="P11830" i="8" s="1"/>
  <c r="M11831" i="8"/>
  <c r="P11831" i="8" s="1"/>
  <c r="M11832" i="8"/>
  <c r="P11832" i="8" s="1"/>
  <c r="M11833" i="8"/>
  <c r="P11833" i="8" s="1"/>
  <c r="M11834" i="8"/>
  <c r="P11834" i="8" s="1"/>
  <c r="M11835" i="8"/>
  <c r="P11835" i="8" s="1"/>
  <c r="M11836" i="8"/>
  <c r="P11836" i="8" s="1"/>
  <c r="M11837" i="8"/>
  <c r="P11837" i="8" s="1"/>
  <c r="M11838" i="8"/>
  <c r="P11838" i="8" s="1"/>
  <c r="M11839" i="8"/>
  <c r="P11839" i="8" s="1"/>
  <c r="M11840" i="8"/>
  <c r="P11840" i="8" s="1"/>
  <c r="M11841" i="8"/>
  <c r="P11841" i="8" s="1"/>
  <c r="M11842" i="8"/>
  <c r="P11842" i="8" s="1"/>
  <c r="M11843" i="8"/>
  <c r="P11843" i="8" s="1"/>
  <c r="M11844" i="8"/>
  <c r="P11844" i="8" s="1"/>
  <c r="M11845" i="8"/>
  <c r="P11845" i="8" s="1"/>
  <c r="M11846" i="8"/>
  <c r="P11846" i="8" s="1"/>
  <c r="M11847" i="8"/>
  <c r="P11847" i="8" s="1"/>
  <c r="M11848" i="8"/>
  <c r="P11848" i="8" s="1"/>
  <c r="M11849" i="8"/>
  <c r="P11849" i="8" s="1"/>
  <c r="M11850" i="8"/>
  <c r="P11850" i="8" s="1"/>
  <c r="M11851" i="8"/>
  <c r="P11851" i="8" s="1"/>
  <c r="M11852" i="8"/>
  <c r="P11852" i="8" s="1"/>
  <c r="M11853" i="8"/>
  <c r="P11853" i="8" s="1"/>
  <c r="M11854" i="8"/>
  <c r="P11854" i="8" s="1"/>
  <c r="M11855" i="8"/>
  <c r="P11855" i="8" s="1"/>
  <c r="M11856" i="8"/>
  <c r="P11856" i="8" s="1"/>
  <c r="M11857" i="8"/>
  <c r="P11857" i="8" s="1"/>
  <c r="M11858" i="8"/>
  <c r="P11858" i="8" s="1"/>
  <c r="M11859" i="8"/>
  <c r="P11859" i="8" s="1"/>
  <c r="M11860" i="8"/>
  <c r="P11860" i="8" s="1"/>
  <c r="M11861" i="8"/>
  <c r="P11861" i="8" s="1"/>
  <c r="M11862" i="8"/>
  <c r="P11862" i="8" s="1"/>
  <c r="M11863" i="8"/>
  <c r="P11863" i="8" s="1"/>
  <c r="M11864" i="8"/>
  <c r="P11864" i="8" s="1"/>
  <c r="M11865" i="8"/>
  <c r="P11865" i="8" s="1"/>
  <c r="M11866" i="8"/>
  <c r="P11866" i="8" s="1"/>
  <c r="M11867" i="8"/>
  <c r="P11867" i="8" s="1"/>
  <c r="M11868" i="8"/>
  <c r="P11868" i="8" s="1"/>
  <c r="M11869" i="8"/>
  <c r="P11869" i="8" s="1"/>
  <c r="M11870" i="8"/>
  <c r="P11870" i="8" s="1"/>
  <c r="M11871" i="8"/>
  <c r="P11871" i="8" s="1"/>
  <c r="M11872" i="8"/>
  <c r="P11872" i="8" s="1"/>
  <c r="M11873" i="8"/>
  <c r="P11873" i="8" s="1"/>
  <c r="M11874" i="8"/>
  <c r="P11874" i="8" s="1"/>
  <c r="M11875" i="8"/>
  <c r="P11875" i="8" s="1"/>
  <c r="M11876" i="8"/>
  <c r="P11876" i="8" s="1"/>
  <c r="M11877" i="8"/>
  <c r="P11877" i="8" s="1"/>
  <c r="M11878" i="8"/>
  <c r="P11878" i="8" s="1"/>
  <c r="M11879" i="8"/>
  <c r="P11879" i="8" s="1"/>
  <c r="M11880" i="8"/>
  <c r="P11880" i="8" s="1"/>
  <c r="M11881" i="8"/>
  <c r="P11881" i="8" s="1"/>
  <c r="M11882" i="8"/>
  <c r="P11882" i="8" s="1"/>
  <c r="M11883" i="8"/>
  <c r="P11883" i="8" s="1"/>
  <c r="M11884" i="8"/>
  <c r="P11884" i="8" s="1"/>
  <c r="M11885" i="8"/>
  <c r="P11885" i="8" s="1"/>
  <c r="M11886" i="8"/>
  <c r="P11886" i="8" s="1"/>
  <c r="M11887" i="8"/>
  <c r="P11887" i="8" s="1"/>
  <c r="M11888" i="8"/>
  <c r="P11888" i="8" s="1"/>
  <c r="M11889" i="8"/>
  <c r="P11889" i="8" s="1"/>
  <c r="M11890" i="8"/>
  <c r="P11890" i="8" s="1"/>
  <c r="M11891" i="8"/>
  <c r="P11891" i="8" s="1"/>
  <c r="M11892" i="8"/>
  <c r="P11892" i="8" s="1"/>
  <c r="M11893" i="8"/>
  <c r="P11893" i="8" s="1"/>
  <c r="M11894" i="8"/>
  <c r="P11894" i="8" s="1"/>
  <c r="M11895" i="8"/>
  <c r="P11895" i="8" s="1"/>
  <c r="M11896" i="8"/>
  <c r="P11896" i="8" s="1"/>
  <c r="M11897" i="8"/>
  <c r="P11897" i="8" s="1"/>
  <c r="M11898" i="8"/>
  <c r="P11898" i="8" s="1"/>
  <c r="M11899" i="8"/>
  <c r="P11899" i="8" s="1"/>
  <c r="M11900" i="8"/>
  <c r="P11900" i="8" s="1"/>
  <c r="M11901" i="8"/>
  <c r="P11901" i="8" s="1"/>
  <c r="M11902" i="8"/>
  <c r="P11902" i="8" s="1"/>
  <c r="M11903" i="8"/>
  <c r="P11903" i="8" s="1"/>
  <c r="M11904" i="8"/>
  <c r="P11904" i="8" s="1"/>
  <c r="M11905" i="8"/>
  <c r="P11905" i="8" s="1"/>
  <c r="M11906" i="8"/>
  <c r="P11906" i="8" s="1"/>
  <c r="M11907" i="8"/>
  <c r="P11907" i="8" s="1"/>
  <c r="M11908" i="8"/>
  <c r="P11908" i="8" s="1"/>
  <c r="M11909" i="8"/>
  <c r="P11909" i="8" s="1"/>
  <c r="M11910" i="8"/>
  <c r="P11910" i="8" s="1"/>
  <c r="M11911" i="8"/>
  <c r="P11911" i="8" s="1"/>
  <c r="M11912" i="8"/>
  <c r="P11912" i="8" s="1"/>
  <c r="M11913" i="8"/>
  <c r="P11913" i="8" s="1"/>
  <c r="M11914" i="8"/>
  <c r="P11914" i="8" s="1"/>
  <c r="M11915" i="8"/>
  <c r="P11915" i="8" s="1"/>
  <c r="M11916" i="8"/>
  <c r="P11916" i="8" s="1"/>
  <c r="M11917" i="8"/>
  <c r="P11917" i="8" s="1"/>
  <c r="M11918" i="8"/>
  <c r="P11918" i="8" s="1"/>
  <c r="M11919" i="8"/>
  <c r="P11919" i="8" s="1"/>
  <c r="M11920" i="8"/>
  <c r="P11920" i="8" s="1"/>
  <c r="M11921" i="8"/>
  <c r="P11921" i="8" s="1"/>
  <c r="M11922" i="8"/>
  <c r="P11922" i="8" s="1"/>
  <c r="M11923" i="8"/>
  <c r="P11923" i="8" s="1"/>
  <c r="M11924" i="8"/>
  <c r="P11924" i="8" s="1"/>
  <c r="M11925" i="8"/>
  <c r="P11925" i="8" s="1"/>
  <c r="M11926" i="8"/>
  <c r="P11926" i="8" s="1"/>
  <c r="M11927" i="8"/>
  <c r="P11927" i="8" s="1"/>
  <c r="M11928" i="8"/>
  <c r="P11928" i="8" s="1"/>
  <c r="M11929" i="8"/>
  <c r="P11929" i="8" s="1"/>
  <c r="M11930" i="8"/>
  <c r="P11930" i="8" s="1"/>
  <c r="M11931" i="8"/>
  <c r="P11931" i="8" s="1"/>
  <c r="M11932" i="8"/>
  <c r="P11932" i="8" s="1"/>
  <c r="M11933" i="8"/>
  <c r="P11933" i="8" s="1"/>
  <c r="M11934" i="8"/>
  <c r="P11934" i="8" s="1"/>
  <c r="M11935" i="8"/>
  <c r="P11935" i="8" s="1"/>
  <c r="M11936" i="8"/>
  <c r="P11936" i="8" s="1"/>
  <c r="M11937" i="8"/>
  <c r="P11937" i="8" s="1"/>
  <c r="M11938" i="8"/>
  <c r="P11938" i="8" s="1"/>
  <c r="M11939" i="8"/>
  <c r="P11939" i="8" s="1"/>
  <c r="M11940" i="8"/>
  <c r="P11940" i="8" s="1"/>
  <c r="M11941" i="8"/>
  <c r="P11941" i="8" s="1"/>
  <c r="M11942" i="8"/>
  <c r="P11942" i="8" s="1"/>
  <c r="M11943" i="8"/>
  <c r="P11943" i="8" s="1"/>
  <c r="M11944" i="8"/>
  <c r="P11944" i="8" s="1"/>
  <c r="M11945" i="8"/>
  <c r="P11945" i="8" s="1"/>
  <c r="M11946" i="8"/>
  <c r="P11946" i="8" s="1"/>
  <c r="M11947" i="8"/>
  <c r="P11947" i="8" s="1"/>
  <c r="M11948" i="8"/>
  <c r="P11948" i="8" s="1"/>
  <c r="M11949" i="8"/>
  <c r="P11949" i="8" s="1"/>
  <c r="M11950" i="8"/>
  <c r="P11950" i="8" s="1"/>
  <c r="M11951" i="8"/>
  <c r="P11951" i="8" s="1"/>
  <c r="M11952" i="8"/>
  <c r="P11952" i="8" s="1"/>
  <c r="M11953" i="8"/>
  <c r="P11953" i="8" s="1"/>
  <c r="M11954" i="8"/>
  <c r="P11954" i="8" s="1"/>
  <c r="M11955" i="8"/>
  <c r="P11955" i="8" s="1"/>
  <c r="M11956" i="8"/>
  <c r="P11956" i="8" s="1"/>
  <c r="M11957" i="8"/>
  <c r="P11957" i="8" s="1"/>
  <c r="M11958" i="8"/>
  <c r="P11958" i="8" s="1"/>
  <c r="M11959" i="8"/>
  <c r="P11959" i="8" s="1"/>
  <c r="M11960" i="8"/>
  <c r="P11960" i="8" s="1"/>
  <c r="M11961" i="8"/>
  <c r="P11961" i="8" s="1"/>
  <c r="M11962" i="8"/>
  <c r="P11962" i="8" s="1"/>
  <c r="M11963" i="8"/>
  <c r="P11963" i="8" s="1"/>
  <c r="M11964" i="8"/>
  <c r="P11964" i="8" s="1"/>
  <c r="M11965" i="8"/>
  <c r="P11965" i="8" s="1"/>
  <c r="M11966" i="8"/>
  <c r="P11966" i="8" s="1"/>
  <c r="M11967" i="8"/>
  <c r="P11967" i="8" s="1"/>
  <c r="M11968" i="8"/>
  <c r="P11968" i="8" s="1"/>
  <c r="M11969" i="8"/>
  <c r="P11969" i="8" s="1"/>
  <c r="M11970" i="8"/>
  <c r="P11970" i="8" s="1"/>
  <c r="M11971" i="8"/>
  <c r="P11971" i="8" s="1"/>
  <c r="M11972" i="8"/>
  <c r="P11972" i="8" s="1"/>
  <c r="M11973" i="8"/>
  <c r="P11973" i="8" s="1"/>
  <c r="M11974" i="8"/>
  <c r="P11974" i="8" s="1"/>
  <c r="M11975" i="8"/>
  <c r="P11975" i="8" s="1"/>
  <c r="M11976" i="8"/>
  <c r="P11976" i="8" s="1"/>
  <c r="M11977" i="8"/>
  <c r="P11977" i="8" s="1"/>
  <c r="M11978" i="8"/>
  <c r="P11978" i="8" s="1"/>
  <c r="M11979" i="8"/>
  <c r="P11979" i="8" s="1"/>
  <c r="M11980" i="8"/>
  <c r="P11980" i="8" s="1"/>
  <c r="M11981" i="8"/>
  <c r="P11981" i="8" s="1"/>
  <c r="M11982" i="8"/>
  <c r="P11982" i="8" s="1"/>
  <c r="M11983" i="8"/>
  <c r="P11983" i="8" s="1"/>
  <c r="M11984" i="8"/>
  <c r="P11984" i="8" s="1"/>
  <c r="M11985" i="8"/>
  <c r="P11985" i="8" s="1"/>
  <c r="M11986" i="8"/>
  <c r="P11986" i="8" s="1"/>
  <c r="M11987" i="8"/>
  <c r="P11987" i="8" s="1"/>
  <c r="M11988" i="8"/>
  <c r="P11988" i="8" s="1"/>
  <c r="M11989" i="8"/>
  <c r="P11989" i="8" s="1"/>
  <c r="M11990" i="8"/>
  <c r="P11990" i="8" s="1"/>
  <c r="M11991" i="8"/>
  <c r="P11991" i="8" s="1"/>
  <c r="M11992" i="8"/>
  <c r="P11992" i="8" s="1"/>
  <c r="M11993" i="8"/>
  <c r="P11993" i="8" s="1"/>
  <c r="M11994" i="8"/>
  <c r="P11994" i="8" s="1"/>
  <c r="M11995" i="8"/>
  <c r="P11995" i="8" s="1"/>
  <c r="M11996" i="8"/>
  <c r="P11996" i="8" s="1"/>
  <c r="M11997" i="8"/>
  <c r="P11997" i="8" s="1"/>
  <c r="M11998" i="8"/>
  <c r="P11998" i="8" s="1"/>
  <c r="M11999" i="8"/>
  <c r="P11999" i="8" s="1"/>
  <c r="M12000" i="8"/>
  <c r="P12000" i="8" s="1"/>
  <c r="M12001" i="8"/>
  <c r="P12001" i="8" s="1"/>
  <c r="M12002" i="8"/>
  <c r="P12002" i="8" s="1"/>
  <c r="M12003" i="8"/>
  <c r="P12003" i="8" s="1"/>
  <c r="M12004" i="8"/>
  <c r="P12004" i="8" s="1"/>
  <c r="M12005" i="8"/>
  <c r="P12005" i="8" s="1"/>
  <c r="M12006" i="8"/>
  <c r="P12006" i="8" s="1"/>
  <c r="M12007" i="8"/>
  <c r="P12007" i="8" s="1"/>
  <c r="M12008" i="8"/>
  <c r="P12008" i="8" s="1"/>
  <c r="M12009" i="8"/>
  <c r="P12009" i="8" s="1"/>
  <c r="M12010" i="8"/>
  <c r="P12010" i="8" s="1"/>
  <c r="M12011" i="8"/>
  <c r="P12011" i="8" s="1"/>
  <c r="M12012" i="8"/>
  <c r="P12012" i="8" s="1"/>
  <c r="M12013" i="8"/>
  <c r="P12013" i="8" s="1"/>
  <c r="M12014" i="8"/>
  <c r="P12014" i="8" s="1"/>
  <c r="M12015" i="8"/>
  <c r="P12015" i="8" s="1"/>
  <c r="M12016" i="8"/>
  <c r="P12016" i="8" s="1"/>
  <c r="M12017" i="8"/>
  <c r="P12017" i="8" s="1"/>
  <c r="M12018" i="8"/>
  <c r="P12018" i="8" s="1"/>
  <c r="M12019" i="8"/>
  <c r="P12019" i="8" s="1"/>
  <c r="M12020" i="8"/>
  <c r="P12020" i="8" s="1"/>
  <c r="M12021" i="8"/>
  <c r="P12021" i="8" s="1"/>
  <c r="M12022" i="8"/>
  <c r="P12022" i="8" s="1"/>
  <c r="M12023" i="8"/>
  <c r="P12023" i="8" s="1"/>
  <c r="M12024" i="8"/>
  <c r="P12024" i="8" s="1"/>
  <c r="M12025" i="8"/>
  <c r="P12025" i="8" s="1"/>
  <c r="M12026" i="8"/>
  <c r="P12026" i="8" s="1"/>
  <c r="M12027" i="8"/>
  <c r="P12027" i="8" s="1"/>
  <c r="M12028" i="8"/>
  <c r="P12028" i="8" s="1"/>
  <c r="M12029" i="8"/>
  <c r="P12029" i="8" s="1"/>
  <c r="M12030" i="8"/>
  <c r="P12030" i="8" s="1"/>
  <c r="M12031" i="8"/>
  <c r="P12031" i="8" s="1"/>
  <c r="M12032" i="8"/>
  <c r="P12032" i="8" s="1"/>
  <c r="M12033" i="8"/>
  <c r="P12033" i="8" s="1"/>
  <c r="M12034" i="8"/>
  <c r="P12034" i="8" s="1"/>
  <c r="M12035" i="8"/>
  <c r="P12035" i="8" s="1"/>
  <c r="M12036" i="8"/>
  <c r="P12036" i="8" s="1"/>
  <c r="M12037" i="8"/>
  <c r="P12037" i="8" s="1"/>
  <c r="M12038" i="8"/>
  <c r="P12038" i="8" s="1"/>
  <c r="M12039" i="8"/>
  <c r="P12039" i="8" s="1"/>
  <c r="M12040" i="8"/>
  <c r="P12040" i="8" s="1"/>
  <c r="M12041" i="8"/>
  <c r="P12041" i="8" s="1"/>
  <c r="M12042" i="8"/>
  <c r="P12042" i="8" s="1"/>
  <c r="M12043" i="8"/>
  <c r="P12043" i="8" s="1"/>
  <c r="M12044" i="8"/>
  <c r="P12044" i="8" s="1"/>
  <c r="M12045" i="8"/>
  <c r="P12045" i="8" s="1"/>
  <c r="M12046" i="8"/>
  <c r="P12046" i="8" s="1"/>
  <c r="M12047" i="8"/>
  <c r="P12047" i="8" s="1"/>
  <c r="M12048" i="8"/>
  <c r="P12048" i="8" s="1"/>
  <c r="M12049" i="8"/>
  <c r="P12049" i="8" s="1"/>
  <c r="M12050" i="8"/>
  <c r="P12050" i="8" s="1"/>
  <c r="M12051" i="8"/>
  <c r="P12051" i="8" s="1"/>
  <c r="M12052" i="8"/>
  <c r="P12052" i="8" s="1"/>
  <c r="M12053" i="8"/>
  <c r="P12053" i="8" s="1"/>
  <c r="M12054" i="8"/>
  <c r="P12054" i="8" s="1"/>
  <c r="M12055" i="8"/>
  <c r="P12055" i="8" s="1"/>
  <c r="M12056" i="8"/>
  <c r="P12056" i="8" s="1"/>
  <c r="M12057" i="8"/>
  <c r="P12057" i="8" s="1"/>
  <c r="M12058" i="8"/>
  <c r="P12058" i="8" s="1"/>
  <c r="M12059" i="8"/>
  <c r="P12059" i="8" s="1"/>
  <c r="M12060" i="8"/>
  <c r="P12060" i="8" s="1"/>
  <c r="M12061" i="8"/>
  <c r="P12061" i="8" s="1"/>
  <c r="M12062" i="8"/>
  <c r="P12062" i="8" s="1"/>
  <c r="M12063" i="8"/>
  <c r="P12063" i="8" s="1"/>
  <c r="M12064" i="8"/>
  <c r="P12064" i="8" s="1"/>
  <c r="M12065" i="8"/>
  <c r="P12065" i="8" s="1"/>
  <c r="M12066" i="8"/>
  <c r="P12066" i="8" s="1"/>
  <c r="M12067" i="8"/>
  <c r="P12067" i="8" s="1"/>
  <c r="M12068" i="8"/>
  <c r="P12068" i="8" s="1"/>
  <c r="M12069" i="8"/>
  <c r="P12069" i="8" s="1"/>
  <c r="M12070" i="8"/>
  <c r="P12070" i="8" s="1"/>
  <c r="M12071" i="8"/>
  <c r="P12071" i="8" s="1"/>
  <c r="M12072" i="8"/>
  <c r="P12072" i="8" s="1"/>
  <c r="M12073" i="8"/>
  <c r="P12073" i="8" s="1"/>
  <c r="M12074" i="8"/>
  <c r="P12074" i="8" s="1"/>
  <c r="M12075" i="8"/>
  <c r="P12075" i="8" s="1"/>
  <c r="M12076" i="8"/>
  <c r="P12076" i="8" s="1"/>
  <c r="M12077" i="8"/>
  <c r="P12077" i="8" s="1"/>
  <c r="M12078" i="8"/>
  <c r="P12078" i="8" s="1"/>
  <c r="M12079" i="8"/>
  <c r="P12079" i="8" s="1"/>
  <c r="M12080" i="8"/>
  <c r="P12080" i="8" s="1"/>
  <c r="M12081" i="8"/>
  <c r="P12081" i="8" s="1"/>
  <c r="M12082" i="8"/>
  <c r="P12082" i="8" s="1"/>
  <c r="M12083" i="8"/>
  <c r="P12083" i="8" s="1"/>
  <c r="M12084" i="8"/>
  <c r="P12084" i="8" s="1"/>
  <c r="M12085" i="8"/>
  <c r="P12085" i="8" s="1"/>
  <c r="M12086" i="8"/>
  <c r="P12086" i="8" s="1"/>
  <c r="M12087" i="8"/>
  <c r="P12087" i="8" s="1"/>
  <c r="M12088" i="8"/>
  <c r="P12088" i="8" s="1"/>
  <c r="M12089" i="8"/>
  <c r="P12089" i="8" s="1"/>
  <c r="M12090" i="8"/>
  <c r="P12090" i="8" s="1"/>
  <c r="M12091" i="8"/>
  <c r="P12091" i="8" s="1"/>
  <c r="M12092" i="8"/>
  <c r="P12092" i="8" s="1"/>
  <c r="M12093" i="8"/>
  <c r="P12093" i="8" s="1"/>
  <c r="M12094" i="8"/>
  <c r="P12094" i="8" s="1"/>
  <c r="M12095" i="8"/>
  <c r="P12095" i="8" s="1"/>
  <c r="M12096" i="8"/>
  <c r="P12096" i="8" s="1"/>
  <c r="M12097" i="8"/>
  <c r="P12097" i="8" s="1"/>
  <c r="M12098" i="8"/>
  <c r="P12098" i="8" s="1"/>
  <c r="M12099" i="8"/>
  <c r="P12099" i="8" s="1"/>
  <c r="M12100" i="8"/>
  <c r="P12100" i="8" s="1"/>
  <c r="M12101" i="8"/>
  <c r="P12101" i="8" s="1"/>
  <c r="M12102" i="8"/>
  <c r="P12102" i="8" s="1"/>
  <c r="M12103" i="8"/>
  <c r="P12103" i="8" s="1"/>
  <c r="M12104" i="8"/>
  <c r="P12104" i="8" s="1"/>
  <c r="M12105" i="8"/>
  <c r="P12105" i="8" s="1"/>
  <c r="M12106" i="8"/>
  <c r="P12106" i="8" s="1"/>
  <c r="M12107" i="8"/>
  <c r="P12107" i="8" s="1"/>
  <c r="M12108" i="8"/>
  <c r="P12108" i="8" s="1"/>
  <c r="M12109" i="8"/>
  <c r="P12109" i="8" s="1"/>
  <c r="M12110" i="8"/>
  <c r="P12110" i="8" s="1"/>
  <c r="M12111" i="8"/>
  <c r="P12111" i="8" s="1"/>
  <c r="M12112" i="8"/>
  <c r="P12112" i="8" s="1"/>
  <c r="M12113" i="8"/>
  <c r="P12113" i="8" s="1"/>
  <c r="M12114" i="8"/>
  <c r="P12114" i="8" s="1"/>
  <c r="M12115" i="8"/>
  <c r="P12115" i="8" s="1"/>
  <c r="M12116" i="8"/>
  <c r="P12116" i="8" s="1"/>
  <c r="M12117" i="8"/>
  <c r="P12117" i="8" s="1"/>
  <c r="M12118" i="8"/>
  <c r="P12118" i="8" s="1"/>
  <c r="M12119" i="8"/>
  <c r="P12119" i="8" s="1"/>
  <c r="M12120" i="8"/>
  <c r="P12120" i="8" s="1"/>
  <c r="M12121" i="8"/>
  <c r="P12121" i="8" s="1"/>
  <c r="M12122" i="8"/>
  <c r="P12122" i="8" s="1"/>
  <c r="M12123" i="8"/>
  <c r="P12123" i="8" s="1"/>
  <c r="M12124" i="8"/>
  <c r="P12124" i="8" s="1"/>
  <c r="M12125" i="8"/>
  <c r="P12125" i="8" s="1"/>
  <c r="M12126" i="8"/>
  <c r="P12126" i="8" s="1"/>
  <c r="M12127" i="8"/>
  <c r="P12127" i="8" s="1"/>
  <c r="M12128" i="8"/>
  <c r="P12128" i="8" s="1"/>
  <c r="M12129" i="8"/>
  <c r="P12129" i="8" s="1"/>
  <c r="M12130" i="8"/>
  <c r="P12130" i="8" s="1"/>
  <c r="M12131" i="8"/>
  <c r="P12131" i="8" s="1"/>
  <c r="M12132" i="8"/>
  <c r="P12132" i="8" s="1"/>
  <c r="M12133" i="8"/>
  <c r="P12133" i="8" s="1"/>
  <c r="M12134" i="8"/>
  <c r="P12134" i="8" s="1"/>
  <c r="M12135" i="8"/>
  <c r="P12135" i="8" s="1"/>
  <c r="M12136" i="8"/>
  <c r="P12136" i="8" s="1"/>
  <c r="M12137" i="8"/>
  <c r="P12137" i="8" s="1"/>
  <c r="M12138" i="8"/>
  <c r="P12138" i="8" s="1"/>
  <c r="M12139" i="8"/>
  <c r="P12139" i="8" s="1"/>
  <c r="M12140" i="8"/>
  <c r="P12140" i="8" s="1"/>
  <c r="M12141" i="8"/>
  <c r="P12141" i="8" s="1"/>
  <c r="M12142" i="8"/>
  <c r="P12142" i="8" s="1"/>
  <c r="M12143" i="8"/>
  <c r="P12143" i="8" s="1"/>
  <c r="M12144" i="8"/>
  <c r="P12144" i="8" s="1"/>
  <c r="M12145" i="8"/>
  <c r="P12145" i="8" s="1"/>
  <c r="M12146" i="8"/>
  <c r="P12146" i="8" s="1"/>
  <c r="M12147" i="8"/>
  <c r="P12147" i="8" s="1"/>
  <c r="M12148" i="8"/>
  <c r="P12148" i="8" s="1"/>
  <c r="M12149" i="8"/>
  <c r="P12149" i="8" s="1"/>
  <c r="M12150" i="8"/>
  <c r="P12150" i="8" s="1"/>
  <c r="M12151" i="8"/>
  <c r="P12151" i="8" s="1"/>
  <c r="M12152" i="8"/>
  <c r="P12152" i="8" s="1"/>
  <c r="M12153" i="8"/>
  <c r="P12153" i="8" s="1"/>
  <c r="M12154" i="8"/>
  <c r="P12154" i="8" s="1"/>
  <c r="M12155" i="8"/>
  <c r="P12155" i="8" s="1"/>
  <c r="M12156" i="8"/>
  <c r="P12156" i="8" s="1"/>
  <c r="M12157" i="8"/>
  <c r="P12157" i="8" s="1"/>
  <c r="M12158" i="8"/>
  <c r="P12158" i="8" s="1"/>
  <c r="M12159" i="8"/>
  <c r="P12159" i="8" s="1"/>
  <c r="M12160" i="8"/>
  <c r="P12160" i="8" s="1"/>
  <c r="M12161" i="8"/>
  <c r="P12161" i="8" s="1"/>
  <c r="M12162" i="8"/>
  <c r="P12162" i="8" s="1"/>
  <c r="M12163" i="8"/>
  <c r="P12163" i="8" s="1"/>
  <c r="M12164" i="8"/>
  <c r="P12164" i="8" s="1"/>
  <c r="M12165" i="8"/>
  <c r="P12165" i="8" s="1"/>
  <c r="M12166" i="8"/>
  <c r="P12166" i="8" s="1"/>
  <c r="M12167" i="8"/>
  <c r="P12167" i="8" s="1"/>
  <c r="M12168" i="8"/>
  <c r="P12168" i="8" s="1"/>
  <c r="M12169" i="8"/>
  <c r="P12169" i="8" s="1"/>
  <c r="M12170" i="8"/>
  <c r="P12170" i="8" s="1"/>
  <c r="M12171" i="8"/>
  <c r="P12171" i="8" s="1"/>
  <c r="M12172" i="8"/>
  <c r="P12172" i="8" s="1"/>
  <c r="M12173" i="8"/>
  <c r="P12173" i="8" s="1"/>
  <c r="M12174" i="8"/>
  <c r="P12174" i="8" s="1"/>
  <c r="M12175" i="8"/>
  <c r="P12175" i="8" s="1"/>
  <c r="M12176" i="8"/>
  <c r="P12176" i="8" s="1"/>
  <c r="M12177" i="8"/>
  <c r="P12177" i="8" s="1"/>
  <c r="M12178" i="8"/>
  <c r="P12178" i="8" s="1"/>
  <c r="M12179" i="8"/>
  <c r="P12179" i="8" s="1"/>
  <c r="M12180" i="8"/>
  <c r="P12180" i="8" s="1"/>
  <c r="M12181" i="8"/>
  <c r="P12181" i="8" s="1"/>
  <c r="M12182" i="8"/>
  <c r="P12182" i="8" s="1"/>
  <c r="M12183" i="8"/>
  <c r="P12183" i="8" s="1"/>
  <c r="M12184" i="8"/>
  <c r="P12184" i="8" s="1"/>
  <c r="M12185" i="8"/>
  <c r="P12185" i="8" s="1"/>
  <c r="M12186" i="8"/>
  <c r="P12186" i="8" s="1"/>
  <c r="M12187" i="8"/>
  <c r="P12187" i="8" s="1"/>
  <c r="M12188" i="8"/>
  <c r="P12188" i="8" s="1"/>
  <c r="M12189" i="8"/>
  <c r="P12189" i="8" s="1"/>
  <c r="M12190" i="8"/>
  <c r="P12190" i="8" s="1"/>
  <c r="M12191" i="8"/>
  <c r="P12191" i="8" s="1"/>
  <c r="M12192" i="8"/>
  <c r="P12192" i="8" s="1"/>
  <c r="M12193" i="8"/>
  <c r="P12193" i="8" s="1"/>
  <c r="M12194" i="8"/>
  <c r="P12194" i="8" s="1"/>
  <c r="M12195" i="8"/>
  <c r="P12195" i="8" s="1"/>
  <c r="M12196" i="8"/>
  <c r="P12196" i="8" s="1"/>
  <c r="M12197" i="8"/>
  <c r="P12197" i="8" s="1"/>
  <c r="M12198" i="8"/>
  <c r="P12198" i="8" s="1"/>
  <c r="M12199" i="8"/>
  <c r="P12199" i="8" s="1"/>
  <c r="M12200" i="8"/>
  <c r="P12200" i="8" s="1"/>
  <c r="M12201" i="8"/>
  <c r="P12201" i="8" s="1"/>
  <c r="M12202" i="8"/>
  <c r="P12202" i="8" s="1"/>
  <c r="M12203" i="8"/>
  <c r="P12203" i="8" s="1"/>
  <c r="M12204" i="8"/>
  <c r="P12204" i="8" s="1"/>
  <c r="M12205" i="8"/>
  <c r="P12205" i="8" s="1"/>
  <c r="M12206" i="8"/>
  <c r="P12206" i="8" s="1"/>
  <c r="M12207" i="8"/>
  <c r="P12207" i="8" s="1"/>
  <c r="M12208" i="8"/>
  <c r="P12208" i="8" s="1"/>
  <c r="M12209" i="8"/>
  <c r="P12209" i="8" s="1"/>
  <c r="M12210" i="8"/>
  <c r="P12210" i="8" s="1"/>
  <c r="M12211" i="8"/>
  <c r="P12211" i="8" s="1"/>
  <c r="M12212" i="8"/>
  <c r="P12212" i="8" s="1"/>
  <c r="M12213" i="8"/>
  <c r="P12213" i="8" s="1"/>
  <c r="M12214" i="8"/>
  <c r="P12214" i="8" s="1"/>
  <c r="M12215" i="8"/>
  <c r="P12215" i="8" s="1"/>
  <c r="M12216" i="8"/>
  <c r="P12216" i="8" s="1"/>
  <c r="M12217" i="8"/>
  <c r="P12217" i="8" s="1"/>
  <c r="M12218" i="8"/>
  <c r="P12218" i="8" s="1"/>
  <c r="M12219" i="8"/>
  <c r="P12219" i="8" s="1"/>
  <c r="M12220" i="8"/>
  <c r="P12220" i="8" s="1"/>
  <c r="M12221" i="8"/>
  <c r="P12221" i="8" s="1"/>
  <c r="M12222" i="8"/>
  <c r="P12222" i="8" s="1"/>
  <c r="M12223" i="8"/>
  <c r="P12223" i="8" s="1"/>
  <c r="M12224" i="8"/>
  <c r="P12224" i="8" s="1"/>
  <c r="M12225" i="8"/>
  <c r="P12225" i="8" s="1"/>
  <c r="M12226" i="8"/>
  <c r="P12226" i="8" s="1"/>
  <c r="M12227" i="8"/>
  <c r="P12227" i="8" s="1"/>
  <c r="M12228" i="8"/>
  <c r="P12228" i="8" s="1"/>
  <c r="M12229" i="8"/>
  <c r="P12229" i="8" s="1"/>
  <c r="M12230" i="8"/>
  <c r="P12230" i="8" s="1"/>
  <c r="M12231" i="8"/>
  <c r="P12231" i="8" s="1"/>
  <c r="M12232" i="8"/>
  <c r="P12232" i="8" s="1"/>
  <c r="M12233" i="8"/>
  <c r="P12233" i="8" s="1"/>
  <c r="M12234" i="8"/>
  <c r="P12234" i="8" s="1"/>
  <c r="M12235" i="8"/>
  <c r="P12235" i="8" s="1"/>
  <c r="M12236" i="8"/>
  <c r="P12236" i="8" s="1"/>
  <c r="M12237" i="8"/>
  <c r="P12237" i="8" s="1"/>
  <c r="M12238" i="8"/>
  <c r="P12238" i="8" s="1"/>
  <c r="M12239" i="8"/>
  <c r="P12239" i="8" s="1"/>
  <c r="M12240" i="8"/>
  <c r="P12240" i="8" s="1"/>
  <c r="M12241" i="8"/>
  <c r="P12241" i="8" s="1"/>
  <c r="M12242" i="8"/>
  <c r="P12242" i="8" s="1"/>
  <c r="M12243" i="8"/>
  <c r="P12243" i="8" s="1"/>
  <c r="M12244" i="8"/>
  <c r="P12244" i="8" s="1"/>
  <c r="M12245" i="8"/>
  <c r="P12245" i="8" s="1"/>
  <c r="M12246" i="8"/>
  <c r="P12246" i="8" s="1"/>
  <c r="M12247" i="8"/>
  <c r="P12247" i="8" s="1"/>
  <c r="M12248" i="8"/>
  <c r="P12248" i="8" s="1"/>
  <c r="M12249" i="8"/>
  <c r="P12249" i="8" s="1"/>
  <c r="M12250" i="8"/>
  <c r="P12250" i="8" s="1"/>
  <c r="M12251" i="8"/>
  <c r="P12251" i="8" s="1"/>
  <c r="M12252" i="8"/>
  <c r="P12252" i="8" s="1"/>
  <c r="M12253" i="8"/>
  <c r="P12253" i="8" s="1"/>
  <c r="M12254" i="8"/>
  <c r="P12254" i="8" s="1"/>
  <c r="M12255" i="8"/>
  <c r="P12255" i="8" s="1"/>
  <c r="M12256" i="8"/>
  <c r="P12256" i="8" s="1"/>
  <c r="M12257" i="8"/>
  <c r="P12257" i="8" s="1"/>
  <c r="M12258" i="8"/>
  <c r="P12258" i="8" s="1"/>
  <c r="M12259" i="8"/>
  <c r="P12259" i="8" s="1"/>
  <c r="M12260" i="8"/>
  <c r="P12260" i="8" s="1"/>
  <c r="M12261" i="8"/>
  <c r="P12261" i="8" s="1"/>
  <c r="M12262" i="8"/>
  <c r="P12262" i="8" s="1"/>
  <c r="M12263" i="8"/>
  <c r="P12263" i="8" s="1"/>
  <c r="M12264" i="8"/>
  <c r="P12264" i="8" s="1"/>
  <c r="M12265" i="8"/>
  <c r="P12265" i="8" s="1"/>
  <c r="M12266" i="8"/>
  <c r="P12266" i="8" s="1"/>
  <c r="M12267" i="8"/>
  <c r="P12267" i="8" s="1"/>
  <c r="M12268" i="8"/>
  <c r="P12268" i="8" s="1"/>
  <c r="M12269" i="8"/>
  <c r="P12269" i="8" s="1"/>
  <c r="M12270" i="8"/>
  <c r="P12270" i="8" s="1"/>
  <c r="M12271" i="8"/>
  <c r="P12271" i="8" s="1"/>
  <c r="M12272" i="8"/>
  <c r="P12272" i="8" s="1"/>
  <c r="M12273" i="8"/>
  <c r="P12273" i="8" s="1"/>
  <c r="M12274" i="8"/>
  <c r="P12274" i="8" s="1"/>
  <c r="M12275" i="8"/>
  <c r="P12275" i="8" s="1"/>
  <c r="M12276" i="8"/>
  <c r="P12276" i="8" s="1"/>
  <c r="M12277" i="8"/>
  <c r="P12277" i="8" s="1"/>
  <c r="M12278" i="8"/>
  <c r="P12278" i="8" s="1"/>
  <c r="M12279" i="8"/>
  <c r="P12279" i="8" s="1"/>
  <c r="M12280" i="8"/>
  <c r="P12280" i="8" s="1"/>
  <c r="M12281" i="8"/>
  <c r="P12281" i="8" s="1"/>
  <c r="M12282" i="8"/>
  <c r="P12282" i="8" s="1"/>
  <c r="M12283" i="8"/>
  <c r="P12283" i="8" s="1"/>
  <c r="M12284" i="8"/>
  <c r="P12284" i="8" s="1"/>
  <c r="M12285" i="8"/>
  <c r="P12285" i="8" s="1"/>
  <c r="M12286" i="8"/>
  <c r="P12286" i="8" s="1"/>
  <c r="M12287" i="8"/>
  <c r="P12287" i="8" s="1"/>
  <c r="M12288" i="8"/>
  <c r="P12288" i="8" s="1"/>
  <c r="M12289" i="8"/>
  <c r="P12289" i="8" s="1"/>
  <c r="M12290" i="8"/>
  <c r="P12290" i="8" s="1"/>
  <c r="M12291" i="8"/>
  <c r="P12291" i="8" s="1"/>
  <c r="M12292" i="8"/>
  <c r="P12292" i="8" s="1"/>
  <c r="M12293" i="8"/>
  <c r="P12293" i="8" s="1"/>
  <c r="M12294" i="8"/>
  <c r="P12294" i="8" s="1"/>
  <c r="M12295" i="8"/>
  <c r="P12295" i="8" s="1"/>
  <c r="M12296" i="8"/>
  <c r="P12296" i="8" s="1"/>
  <c r="M12297" i="8"/>
  <c r="P12297" i="8" s="1"/>
  <c r="M12298" i="8"/>
  <c r="P12298" i="8" s="1"/>
  <c r="M12299" i="8"/>
  <c r="P12299" i="8" s="1"/>
  <c r="M12300" i="8"/>
  <c r="P12300" i="8" s="1"/>
  <c r="M12301" i="8"/>
  <c r="P12301" i="8" s="1"/>
  <c r="M12302" i="8"/>
  <c r="P12302" i="8" s="1"/>
  <c r="M12303" i="8"/>
  <c r="P12303" i="8" s="1"/>
  <c r="M12304" i="8"/>
  <c r="P12304" i="8" s="1"/>
  <c r="M12305" i="8"/>
  <c r="P12305" i="8" s="1"/>
  <c r="M12306" i="8"/>
  <c r="P12306" i="8" s="1"/>
  <c r="M12307" i="8"/>
  <c r="P12307" i="8" s="1"/>
  <c r="M12308" i="8"/>
  <c r="P12308" i="8" s="1"/>
  <c r="M12309" i="8"/>
  <c r="P12309" i="8" s="1"/>
  <c r="M12310" i="8"/>
  <c r="P12310" i="8" s="1"/>
  <c r="M12311" i="8"/>
  <c r="P12311" i="8" s="1"/>
  <c r="M12312" i="8"/>
  <c r="P12312" i="8" s="1"/>
  <c r="M12313" i="8"/>
  <c r="P12313" i="8" s="1"/>
  <c r="M12314" i="8"/>
  <c r="P12314" i="8" s="1"/>
  <c r="M12315" i="8"/>
  <c r="P12315" i="8" s="1"/>
  <c r="M12316" i="8"/>
  <c r="P12316" i="8" s="1"/>
  <c r="M12317" i="8"/>
  <c r="P12317" i="8" s="1"/>
  <c r="M12318" i="8"/>
  <c r="P12318" i="8" s="1"/>
  <c r="M12319" i="8"/>
  <c r="P12319" i="8" s="1"/>
  <c r="M12320" i="8"/>
  <c r="P12320" i="8" s="1"/>
  <c r="M12321" i="8"/>
  <c r="P12321" i="8" s="1"/>
  <c r="M12322" i="8"/>
  <c r="P12322" i="8" s="1"/>
  <c r="M12323" i="8"/>
  <c r="P12323" i="8" s="1"/>
  <c r="M12324" i="8"/>
  <c r="P12324" i="8" s="1"/>
  <c r="M12325" i="8"/>
  <c r="P12325" i="8" s="1"/>
  <c r="M12326" i="8"/>
  <c r="P12326" i="8" s="1"/>
  <c r="M12327" i="8"/>
  <c r="P12327" i="8" s="1"/>
  <c r="M12328" i="8"/>
  <c r="P12328" i="8" s="1"/>
  <c r="M12329" i="8"/>
  <c r="P12329" i="8" s="1"/>
  <c r="M12330" i="8"/>
  <c r="P12330" i="8" s="1"/>
  <c r="M12331" i="8"/>
  <c r="P12331" i="8" s="1"/>
  <c r="M12332" i="8"/>
  <c r="P12332" i="8" s="1"/>
  <c r="M12333" i="8"/>
  <c r="P12333" i="8" s="1"/>
  <c r="M12334" i="8"/>
  <c r="P12334" i="8" s="1"/>
  <c r="M12335" i="8"/>
  <c r="P12335" i="8" s="1"/>
  <c r="M12336" i="8"/>
  <c r="P12336" i="8" s="1"/>
  <c r="M12337" i="8"/>
  <c r="P12337" i="8" s="1"/>
  <c r="M12338" i="8"/>
  <c r="P12338" i="8" s="1"/>
  <c r="M12339" i="8"/>
  <c r="P12339" i="8" s="1"/>
  <c r="M12340" i="8"/>
  <c r="P12340" i="8" s="1"/>
  <c r="M12341" i="8"/>
  <c r="P12341" i="8" s="1"/>
  <c r="M12342" i="8"/>
  <c r="P12342" i="8" s="1"/>
  <c r="M12343" i="8"/>
  <c r="P12343" i="8" s="1"/>
  <c r="M12344" i="8"/>
  <c r="P12344" i="8" s="1"/>
  <c r="M12345" i="8"/>
  <c r="P12345" i="8" s="1"/>
  <c r="M12346" i="8"/>
  <c r="P12346" i="8" s="1"/>
  <c r="M12347" i="8"/>
  <c r="P12347" i="8" s="1"/>
  <c r="M12348" i="8"/>
  <c r="P12348" i="8" s="1"/>
  <c r="M12349" i="8"/>
  <c r="P12349" i="8" s="1"/>
  <c r="M12350" i="8"/>
  <c r="P12350" i="8" s="1"/>
  <c r="M12351" i="8"/>
  <c r="P12351" i="8" s="1"/>
  <c r="M12352" i="8"/>
  <c r="P12352" i="8" s="1"/>
  <c r="M12353" i="8"/>
  <c r="P12353" i="8" s="1"/>
  <c r="M12354" i="8"/>
  <c r="P12354" i="8" s="1"/>
  <c r="M12355" i="8"/>
  <c r="P12355" i="8" s="1"/>
  <c r="M12356" i="8"/>
  <c r="P12356" i="8" s="1"/>
  <c r="M12357" i="8"/>
  <c r="P12357" i="8" s="1"/>
  <c r="M12358" i="8"/>
  <c r="P12358" i="8" s="1"/>
  <c r="M12359" i="8"/>
  <c r="P12359" i="8" s="1"/>
  <c r="M12360" i="8"/>
  <c r="P12360" i="8" s="1"/>
  <c r="M12361" i="8"/>
  <c r="P12361" i="8" s="1"/>
  <c r="M12362" i="8"/>
  <c r="P12362" i="8" s="1"/>
  <c r="M12363" i="8"/>
  <c r="P12363" i="8" s="1"/>
  <c r="M12364" i="8"/>
  <c r="P12364" i="8" s="1"/>
  <c r="M12365" i="8"/>
  <c r="P12365" i="8" s="1"/>
  <c r="M12366" i="8"/>
  <c r="P12366" i="8" s="1"/>
  <c r="M12367" i="8"/>
  <c r="P12367" i="8" s="1"/>
  <c r="M12368" i="8"/>
  <c r="P12368" i="8" s="1"/>
  <c r="M12369" i="8"/>
  <c r="P12369" i="8" s="1"/>
  <c r="M12370" i="8"/>
  <c r="P12370" i="8" s="1"/>
  <c r="M12371" i="8"/>
  <c r="P12371" i="8" s="1"/>
  <c r="M12372" i="8"/>
  <c r="P12372" i="8" s="1"/>
  <c r="M12373" i="8"/>
  <c r="P12373" i="8" s="1"/>
  <c r="M12374" i="8"/>
  <c r="P12374" i="8" s="1"/>
  <c r="M12375" i="8"/>
  <c r="P12375" i="8" s="1"/>
  <c r="M12376" i="8"/>
  <c r="P12376" i="8" s="1"/>
  <c r="M12377" i="8"/>
  <c r="P12377" i="8" s="1"/>
  <c r="M12378" i="8"/>
  <c r="P12378" i="8" s="1"/>
  <c r="M12379" i="8"/>
  <c r="P12379" i="8" s="1"/>
  <c r="M12380" i="8"/>
  <c r="P12380" i="8" s="1"/>
  <c r="M12381" i="8"/>
  <c r="P12381" i="8" s="1"/>
  <c r="M12382" i="8"/>
  <c r="P12382" i="8" s="1"/>
  <c r="M12383" i="8"/>
  <c r="P12383" i="8" s="1"/>
  <c r="M12384" i="8"/>
  <c r="P12384" i="8" s="1"/>
  <c r="M12385" i="8"/>
  <c r="P12385" i="8" s="1"/>
  <c r="M12386" i="8"/>
  <c r="P12386" i="8" s="1"/>
  <c r="M12387" i="8"/>
  <c r="P12387" i="8" s="1"/>
  <c r="M12388" i="8"/>
  <c r="P12388" i="8" s="1"/>
  <c r="M12389" i="8"/>
  <c r="P12389" i="8" s="1"/>
  <c r="M12390" i="8"/>
  <c r="P12390" i="8" s="1"/>
  <c r="M12391" i="8"/>
  <c r="P12391" i="8" s="1"/>
  <c r="M12392" i="8"/>
  <c r="P12392" i="8" s="1"/>
  <c r="M12393" i="8"/>
  <c r="P12393" i="8" s="1"/>
  <c r="M12394" i="8"/>
  <c r="P12394" i="8" s="1"/>
  <c r="M12395" i="8"/>
  <c r="P12395" i="8" s="1"/>
  <c r="M12396" i="8"/>
  <c r="P12396" i="8" s="1"/>
  <c r="M12397" i="8"/>
  <c r="P12397" i="8" s="1"/>
  <c r="M12398" i="8"/>
  <c r="P12398" i="8" s="1"/>
  <c r="M12399" i="8"/>
  <c r="P12399" i="8" s="1"/>
  <c r="M12400" i="8"/>
  <c r="P12400" i="8" s="1"/>
  <c r="M12401" i="8"/>
  <c r="P12401" i="8" s="1"/>
  <c r="M12402" i="8"/>
  <c r="P12402" i="8" s="1"/>
  <c r="M12403" i="8"/>
  <c r="P12403" i="8" s="1"/>
  <c r="M12404" i="8"/>
  <c r="P12404" i="8" s="1"/>
  <c r="M12405" i="8"/>
  <c r="P12405" i="8" s="1"/>
  <c r="M12406" i="8"/>
  <c r="P12406" i="8" s="1"/>
  <c r="M12407" i="8"/>
  <c r="P12407" i="8" s="1"/>
  <c r="M12408" i="8"/>
  <c r="P12408" i="8" s="1"/>
  <c r="M12409" i="8"/>
  <c r="P12409" i="8" s="1"/>
  <c r="M12410" i="8"/>
  <c r="P12410" i="8" s="1"/>
  <c r="M12411" i="8"/>
  <c r="P12411" i="8" s="1"/>
  <c r="M12412" i="8"/>
  <c r="P12412" i="8" s="1"/>
  <c r="M12413" i="8"/>
  <c r="P12413" i="8" s="1"/>
  <c r="M12414" i="8"/>
  <c r="P12414" i="8" s="1"/>
  <c r="M12415" i="8"/>
  <c r="P12415" i="8" s="1"/>
  <c r="M12416" i="8"/>
  <c r="P12416" i="8" s="1"/>
  <c r="M12417" i="8"/>
  <c r="P12417" i="8" s="1"/>
  <c r="M12418" i="8"/>
  <c r="P12418" i="8" s="1"/>
  <c r="M12419" i="8"/>
  <c r="P12419" i="8" s="1"/>
  <c r="M12420" i="8"/>
  <c r="P12420" i="8" s="1"/>
  <c r="M12421" i="8"/>
  <c r="P12421" i="8" s="1"/>
  <c r="M12422" i="8"/>
  <c r="P12422" i="8" s="1"/>
  <c r="M12423" i="8"/>
  <c r="P12423" i="8" s="1"/>
  <c r="M12424" i="8"/>
  <c r="P12424" i="8" s="1"/>
  <c r="M12425" i="8"/>
  <c r="P12425" i="8" s="1"/>
  <c r="M12426" i="8"/>
  <c r="P12426" i="8" s="1"/>
  <c r="M12427" i="8"/>
  <c r="P12427" i="8" s="1"/>
  <c r="M12428" i="8"/>
  <c r="P12428" i="8" s="1"/>
  <c r="M12429" i="8"/>
  <c r="P12429" i="8" s="1"/>
  <c r="M12430" i="8"/>
  <c r="P12430" i="8" s="1"/>
  <c r="M12431" i="8"/>
  <c r="P12431" i="8" s="1"/>
  <c r="M12432" i="8"/>
  <c r="P12432" i="8" s="1"/>
  <c r="M12433" i="8"/>
  <c r="P12433" i="8" s="1"/>
  <c r="M12434" i="8"/>
  <c r="P12434" i="8" s="1"/>
  <c r="M12435" i="8"/>
  <c r="P12435" i="8" s="1"/>
  <c r="M12436" i="8"/>
  <c r="P12436" i="8" s="1"/>
  <c r="M12437" i="8"/>
  <c r="P12437" i="8" s="1"/>
  <c r="M12438" i="8"/>
  <c r="P12438" i="8" s="1"/>
  <c r="M12439" i="8"/>
  <c r="P12439" i="8" s="1"/>
  <c r="M12440" i="8"/>
  <c r="P12440" i="8" s="1"/>
  <c r="M12441" i="8"/>
  <c r="P12441" i="8" s="1"/>
  <c r="M12442" i="8"/>
  <c r="P12442" i="8" s="1"/>
  <c r="M12443" i="8"/>
  <c r="P12443" i="8" s="1"/>
  <c r="M12444" i="8"/>
  <c r="P12444" i="8" s="1"/>
  <c r="M12445" i="8"/>
  <c r="P12445" i="8" s="1"/>
  <c r="M12446" i="8"/>
  <c r="P12446" i="8" s="1"/>
  <c r="M12447" i="8"/>
  <c r="P12447" i="8" s="1"/>
  <c r="M12448" i="8"/>
  <c r="P12448" i="8" s="1"/>
  <c r="M12449" i="8"/>
  <c r="P12449" i="8" s="1"/>
  <c r="M12450" i="8"/>
  <c r="P12450" i="8" s="1"/>
  <c r="M12451" i="8"/>
  <c r="P12451" i="8" s="1"/>
  <c r="M12452" i="8"/>
  <c r="P12452" i="8" s="1"/>
  <c r="M12453" i="8"/>
  <c r="P12453" i="8" s="1"/>
  <c r="M12454" i="8"/>
  <c r="P12454" i="8" s="1"/>
  <c r="M12455" i="8"/>
  <c r="P12455" i="8" s="1"/>
  <c r="M12456" i="8"/>
  <c r="P12456" i="8" s="1"/>
  <c r="M12457" i="8"/>
  <c r="P12457" i="8" s="1"/>
  <c r="M12458" i="8"/>
  <c r="P12458" i="8" s="1"/>
  <c r="M12459" i="8"/>
  <c r="P12459" i="8" s="1"/>
  <c r="M12460" i="8"/>
  <c r="P12460" i="8" s="1"/>
  <c r="M12461" i="8"/>
  <c r="P12461" i="8" s="1"/>
  <c r="M12462" i="8"/>
  <c r="P12462" i="8" s="1"/>
  <c r="M12463" i="8"/>
  <c r="P12463" i="8" s="1"/>
  <c r="M12464" i="8"/>
  <c r="P12464" i="8" s="1"/>
  <c r="M12465" i="8"/>
  <c r="P12465" i="8" s="1"/>
  <c r="M12466" i="8"/>
  <c r="P12466" i="8" s="1"/>
  <c r="M12467" i="8"/>
  <c r="P12467" i="8" s="1"/>
  <c r="M12468" i="8"/>
  <c r="P12468" i="8" s="1"/>
  <c r="M12469" i="8"/>
  <c r="P12469" i="8" s="1"/>
  <c r="M12470" i="8"/>
  <c r="P12470" i="8" s="1"/>
  <c r="M12471" i="8"/>
  <c r="P12471" i="8" s="1"/>
  <c r="M12472" i="8"/>
  <c r="P12472" i="8" s="1"/>
  <c r="M12473" i="8"/>
  <c r="P12473" i="8" s="1"/>
  <c r="M12474" i="8"/>
  <c r="P12474" i="8" s="1"/>
  <c r="M12475" i="8"/>
  <c r="P12475" i="8" s="1"/>
  <c r="M12476" i="8"/>
  <c r="P12476" i="8" s="1"/>
  <c r="M12477" i="8"/>
  <c r="P12477" i="8" s="1"/>
  <c r="M12478" i="8"/>
  <c r="P12478" i="8" s="1"/>
  <c r="M12479" i="8"/>
  <c r="P12479" i="8" s="1"/>
  <c r="M12480" i="8"/>
  <c r="P12480" i="8" s="1"/>
  <c r="M12481" i="8"/>
  <c r="P12481" i="8" s="1"/>
  <c r="M12482" i="8"/>
  <c r="P12482" i="8" s="1"/>
  <c r="M12483" i="8"/>
  <c r="P12483" i="8" s="1"/>
  <c r="M12484" i="8"/>
  <c r="P12484" i="8" s="1"/>
  <c r="M12485" i="8"/>
  <c r="P12485" i="8" s="1"/>
  <c r="M12486" i="8"/>
  <c r="P12486" i="8" s="1"/>
  <c r="M12487" i="8"/>
  <c r="P12487" i="8" s="1"/>
  <c r="M12488" i="8"/>
  <c r="P12488" i="8" s="1"/>
  <c r="M12489" i="8"/>
  <c r="P12489" i="8" s="1"/>
  <c r="M12490" i="8"/>
  <c r="P12490" i="8" s="1"/>
  <c r="M12491" i="8"/>
  <c r="P12491" i="8" s="1"/>
  <c r="M12492" i="8"/>
  <c r="P12492" i="8" s="1"/>
  <c r="M12493" i="8"/>
  <c r="P12493" i="8" s="1"/>
  <c r="M12494" i="8"/>
  <c r="P12494" i="8" s="1"/>
  <c r="M12495" i="8"/>
  <c r="P12495" i="8" s="1"/>
  <c r="M12496" i="8"/>
  <c r="P12496" i="8" s="1"/>
  <c r="M12497" i="8"/>
  <c r="P12497" i="8" s="1"/>
  <c r="M12498" i="8"/>
  <c r="P12498" i="8" s="1"/>
  <c r="M12499" i="8"/>
  <c r="P12499" i="8" s="1"/>
  <c r="M12500" i="8"/>
  <c r="P12500" i="8" s="1"/>
  <c r="M12501" i="8"/>
  <c r="P12501" i="8" s="1"/>
  <c r="M12502" i="8"/>
  <c r="P12502" i="8" s="1"/>
  <c r="M12503" i="8"/>
  <c r="P12503" i="8" s="1"/>
  <c r="M12504" i="8"/>
  <c r="P12504" i="8" s="1"/>
  <c r="M12505" i="8"/>
  <c r="P12505" i="8" s="1"/>
  <c r="M12506" i="8"/>
  <c r="P12506" i="8" s="1"/>
  <c r="M12507" i="8"/>
  <c r="P12507" i="8" s="1"/>
  <c r="M12508" i="8"/>
  <c r="P12508" i="8" s="1"/>
  <c r="M12509" i="8"/>
  <c r="P12509" i="8" s="1"/>
  <c r="M12510" i="8"/>
  <c r="P12510" i="8" s="1"/>
  <c r="M12511" i="8"/>
  <c r="P12511" i="8" s="1"/>
  <c r="M12512" i="8"/>
  <c r="P12512" i="8" s="1"/>
  <c r="M12513" i="8"/>
  <c r="P12513" i="8" s="1"/>
  <c r="M12514" i="8"/>
  <c r="P12514" i="8" s="1"/>
  <c r="M12515" i="8"/>
  <c r="P12515" i="8" s="1"/>
  <c r="M12516" i="8"/>
  <c r="P12516" i="8" s="1"/>
  <c r="M12517" i="8"/>
  <c r="P12517" i="8" s="1"/>
  <c r="M12518" i="8"/>
  <c r="P12518" i="8" s="1"/>
  <c r="M12519" i="8"/>
  <c r="P12519" i="8" s="1"/>
  <c r="M12520" i="8"/>
  <c r="P12520" i="8" s="1"/>
  <c r="M12521" i="8"/>
  <c r="P12521" i="8" s="1"/>
  <c r="M12522" i="8"/>
  <c r="P12522" i="8" s="1"/>
  <c r="M12523" i="8"/>
  <c r="P12523" i="8" s="1"/>
  <c r="M12524" i="8"/>
  <c r="P12524" i="8" s="1"/>
  <c r="M12525" i="8"/>
  <c r="P12525" i="8" s="1"/>
  <c r="M12526" i="8"/>
  <c r="P12526" i="8" s="1"/>
  <c r="M12527" i="8"/>
  <c r="P12527" i="8" s="1"/>
  <c r="M12528" i="8"/>
  <c r="P12528" i="8" s="1"/>
  <c r="M12529" i="8"/>
  <c r="P12529" i="8" s="1"/>
  <c r="M12530" i="8"/>
  <c r="P12530" i="8" s="1"/>
  <c r="M12531" i="8"/>
  <c r="P12531" i="8" s="1"/>
  <c r="M12532" i="8"/>
  <c r="P12532" i="8" s="1"/>
  <c r="M12533" i="8"/>
  <c r="P12533" i="8" s="1"/>
  <c r="M12534" i="8"/>
  <c r="P12534" i="8" s="1"/>
  <c r="M12535" i="8"/>
  <c r="P12535" i="8" s="1"/>
  <c r="M12536" i="8"/>
  <c r="P12536" i="8" s="1"/>
  <c r="M12537" i="8"/>
  <c r="P12537" i="8" s="1"/>
  <c r="M12538" i="8"/>
  <c r="P12538" i="8" s="1"/>
  <c r="M12539" i="8"/>
  <c r="P12539" i="8" s="1"/>
  <c r="M12540" i="8"/>
  <c r="P12540" i="8" s="1"/>
  <c r="M12541" i="8"/>
  <c r="P12541" i="8" s="1"/>
  <c r="M12542" i="8"/>
  <c r="P12542" i="8" s="1"/>
  <c r="M12543" i="8"/>
  <c r="P12543" i="8" s="1"/>
  <c r="M12544" i="8"/>
  <c r="P12544" i="8" s="1"/>
  <c r="M12545" i="8"/>
  <c r="P12545" i="8" s="1"/>
  <c r="M12546" i="8"/>
  <c r="P12546" i="8" s="1"/>
  <c r="M12547" i="8"/>
  <c r="P12547" i="8" s="1"/>
  <c r="M12548" i="8"/>
  <c r="P12548" i="8" s="1"/>
  <c r="M12549" i="8"/>
  <c r="P12549" i="8" s="1"/>
  <c r="M12550" i="8"/>
  <c r="P12550" i="8" s="1"/>
  <c r="M12551" i="8"/>
  <c r="P12551" i="8" s="1"/>
  <c r="M12552" i="8"/>
  <c r="P12552" i="8" s="1"/>
  <c r="M12553" i="8"/>
  <c r="P12553" i="8" s="1"/>
  <c r="M12554" i="8"/>
  <c r="P12554" i="8" s="1"/>
  <c r="M12555" i="8"/>
  <c r="P12555" i="8" s="1"/>
  <c r="M12556" i="8"/>
  <c r="P12556" i="8" s="1"/>
  <c r="M12557" i="8"/>
  <c r="P12557" i="8" s="1"/>
  <c r="M12558" i="8"/>
  <c r="P12558" i="8" s="1"/>
  <c r="M12559" i="8"/>
  <c r="P12559" i="8" s="1"/>
  <c r="M12560" i="8"/>
  <c r="P12560" i="8" s="1"/>
  <c r="M12561" i="8"/>
  <c r="P12561" i="8" s="1"/>
  <c r="M12562" i="8"/>
  <c r="P12562" i="8" s="1"/>
  <c r="M12563" i="8"/>
  <c r="P12563" i="8" s="1"/>
  <c r="M12564" i="8"/>
  <c r="P12564" i="8" s="1"/>
  <c r="M12565" i="8"/>
  <c r="P12565" i="8" s="1"/>
  <c r="M12566" i="8"/>
  <c r="P12566" i="8" s="1"/>
  <c r="M12567" i="8"/>
  <c r="P12567" i="8" s="1"/>
  <c r="M12568" i="8"/>
  <c r="P12568" i="8" s="1"/>
  <c r="M12569" i="8"/>
  <c r="P12569" i="8" s="1"/>
  <c r="M12570" i="8"/>
  <c r="P12570" i="8" s="1"/>
  <c r="M12571" i="8"/>
  <c r="P12571" i="8" s="1"/>
  <c r="M12572" i="8"/>
  <c r="P12572" i="8" s="1"/>
  <c r="M12573" i="8"/>
  <c r="P12573" i="8" s="1"/>
  <c r="M12574" i="8"/>
  <c r="P12574" i="8" s="1"/>
  <c r="M12575" i="8"/>
  <c r="P12575" i="8" s="1"/>
  <c r="M12576" i="8"/>
  <c r="P12576" i="8" s="1"/>
  <c r="M12577" i="8"/>
  <c r="P12577" i="8" s="1"/>
  <c r="M12578" i="8"/>
  <c r="P12578" i="8" s="1"/>
  <c r="M12579" i="8"/>
  <c r="P12579" i="8" s="1"/>
  <c r="M12580" i="8"/>
  <c r="P12580" i="8" s="1"/>
  <c r="M12581" i="8"/>
  <c r="P12581" i="8" s="1"/>
  <c r="M12582" i="8"/>
  <c r="P12582" i="8" s="1"/>
  <c r="M12583" i="8"/>
  <c r="P12583" i="8" s="1"/>
  <c r="M12584" i="8"/>
  <c r="P12584" i="8" s="1"/>
  <c r="M12585" i="8"/>
  <c r="P12585" i="8" s="1"/>
  <c r="M12586" i="8"/>
  <c r="P12586" i="8" s="1"/>
  <c r="M12587" i="8"/>
  <c r="P12587" i="8" s="1"/>
  <c r="M12588" i="8"/>
  <c r="P12588" i="8" s="1"/>
  <c r="M12589" i="8"/>
  <c r="P12589" i="8" s="1"/>
  <c r="M12590" i="8"/>
  <c r="P12590" i="8" s="1"/>
  <c r="M12591" i="8"/>
  <c r="P12591" i="8" s="1"/>
  <c r="M12592" i="8"/>
  <c r="P12592" i="8" s="1"/>
  <c r="M12593" i="8"/>
  <c r="P12593" i="8" s="1"/>
  <c r="M12594" i="8"/>
  <c r="P12594" i="8" s="1"/>
  <c r="M12595" i="8"/>
  <c r="P12595" i="8" s="1"/>
  <c r="M12596" i="8"/>
  <c r="P12596" i="8" s="1"/>
  <c r="M12597" i="8"/>
  <c r="P12597" i="8" s="1"/>
  <c r="M12598" i="8"/>
  <c r="P12598" i="8" s="1"/>
  <c r="M12599" i="8"/>
  <c r="P12599" i="8" s="1"/>
  <c r="M12600" i="8"/>
  <c r="P12600" i="8" s="1"/>
  <c r="M12601" i="8"/>
  <c r="P12601" i="8" s="1"/>
  <c r="M12602" i="8"/>
  <c r="P12602" i="8" s="1"/>
  <c r="M12603" i="8"/>
  <c r="P12603" i="8" s="1"/>
  <c r="M12604" i="8"/>
  <c r="P12604" i="8" s="1"/>
  <c r="M12605" i="8"/>
  <c r="P12605" i="8" s="1"/>
  <c r="M12606" i="8"/>
  <c r="P12606" i="8" s="1"/>
  <c r="M12607" i="8"/>
  <c r="P12607" i="8" s="1"/>
  <c r="M12608" i="8"/>
  <c r="P12608" i="8" s="1"/>
  <c r="M12609" i="8"/>
  <c r="P12609" i="8" s="1"/>
  <c r="M12610" i="8"/>
  <c r="P12610" i="8" s="1"/>
  <c r="M12611" i="8"/>
  <c r="P12611" i="8" s="1"/>
  <c r="M12612" i="8"/>
  <c r="P12612" i="8" s="1"/>
  <c r="M12613" i="8"/>
  <c r="P12613" i="8" s="1"/>
  <c r="M12614" i="8"/>
  <c r="P12614" i="8" s="1"/>
  <c r="M12615" i="8"/>
  <c r="P12615" i="8" s="1"/>
  <c r="M12616" i="8"/>
  <c r="P12616" i="8" s="1"/>
  <c r="M12617" i="8"/>
  <c r="P12617" i="8" s="1"/>
  <c r="M12618" i="8"/>
  <c r="P12618" i="8" s="1"/>
  <c r="M12619" i="8"/>
  <c r="P12619" i="8" s="1"/>
  <c r="M12620" i="8"/>
  <c r="P12620" i="8" s="1"/>
  <c r="M12621" i="8"/>
  <c r="P12621" i="8" s="1"/>
  <c r="M12622" i="8"/>
  <c r="P12622" i="8" s="1"/>
  <c r="M12623" i="8"/>
  <c r="P12623" i="8" s="1"/>
  <c r="M12624" i="8"/>
  <c r="P12624" i="8" s="1"/>
  <c r="M12625" i="8"/>
  <c r="P12625" i="8" s="1"/>
  <c r="M12626" i="8"/>
  <c r="P12626" i="8" s="1"/>
  <c r="M12627" i="8"/>
  <c r="P12627" i="8" s="1"/>
  <c r="M12628" i="8"/>
  <c r="P12628" i="8" s="1"/>
  <c r="M12629" i="8"/>
  <c r="P12629" i="8" s="1"/>
  <c r="M12630" i="8"/>
  <c r="P12630" i="8" s="1"/>
  <c r="M12631" i="8"/>
  <c r="P12631" i="8" s="1"/>
  <c r="M12632" i="8"/>
  <c r="P12632" i="8" s="1"/>
  <c r="M12633" i="8"/>
  <c r="P12633" i="8" s="1"/>
  <c r="M12634" i="8"/>
  <c r="P12634" i="8" s="1"/>
  <c r="M12635" i="8"/>
  <c r="P12635" i="8" s="1"/>
  <c r="M12636" i="8"/>
  <c r="P12636" i="8" s="1"/>
  <c r="M12637" i="8"/>
  <c r="P12637" i="8" s="1"/>
  <c r="M12638" i="8"/>
  <c r="P12638" i="8" s="1"/>
  <c r="M12639" i="8"/>
  <c r="P12639" i="8" s="1"/>
  <c r="M12640" i="8"/>
  <c r="P12640" i="8" s="1"/>
  <c r="M12641" i="8"/>
  <c r="P12641" i="8" s="1"/>
  <c r="M12642" i="8"/>
  <c r="P12642" i="8" s="1"/>
  <c r="M12643" i="8"/>
  <c r="P12643" i="8" s="1"/>
  <c r="M12644" i="8"/>
  <c r="P12644" i="8" s="1"/>
  <c r="M12645" i="8"/>
  <c r="P12645" i="8" s="1"/>
  <c r="M12646" i="8"/>
  <c r="P12646" i="8" s="1"/>
  <c r="M12647" i="8"/>
  <c r="P12647" i="8" s="1"/>
  <c r="M12648" i="8"/>
  <c r="P12648" i="8" s="1"/>
  <c r="M12649" i="8"/>
  <c r="P12649" i="8" s="1"/>
  <c r="M12650" i="8"/>
  <c r="P12650" i="8" s="1"/>
  <c r="M12651" i="8"/>
  <c r="P12651" i="8" s="1"/>
  <c r="M12652" i="8"/>
  <c r="P12652" i="8" s="1"/>
  <c r="M12653" i="8"/>
  <c r="P12653" i="8" s="1"/>
  <c r="M12654" i="8"/>
  <c r="P12654" i="8" s="1"/>
  <c r="M12655" i="8"/>
  <c r="P12655" i="8" s="1"/>
  <c r="M12656" i="8"/>
  <c r="P12656" i="8" s="1"/>
  <c r="M12657" i="8"/>
  <c r="P12657" i="8" s="1"/>
  <c r="M12658" i="8"/>
  <c r="P12658" i="8" s="1"/>
  <c r="M12659" i="8"/>
  <c r="P12659" i="8" s="1"/>
  <c r="M12660" i="8"/>
  <c r="P12660" i="8" s="1"/>
  <c r="M12661" i="8"/>
  <c r="P12661" i="8" s="1"/>
  <c r="M12662" i="8"/>
  <c r="P12662" i="8" s="1"/>
  <c r="M12663" i="8"/>
  <c r="P12663" i="8" s="1"/>
  <c r="M12664" i="8"/>
  <c r="P12664" i="8" s="1"/>
  <c r="M12665" i="8"/>
  <c r="P12665" i="8" s="1"/>
  <c r="M12666" i="8"/>
  <c r="P12666" i="8" s="1"/>
  <c r="M12667" i="8"/>
  <c r="P12667" i="8" s="1"/>
  <c r="M12668" i="8"/>
  <c r="P12668" i="8" s="1"/>
  <c r="M12669" i="8"/>
  <c r="P12669" i="8" s="1"/>
  <c r="M12670" i="8"/>
  <c r="P12670" i="8" s="1"/>
  <c r="M12671" i="8"/>
  <c r="P12671" i="8" s="1"/>
  <c r="M12672" i="8"/>
  <c r="P12672" i="8" s="1"/>
  <c r="M12673" i="8"/>
  <c r="P12673" i="8" s="1"/>
  <c r="M12674" i="8"/>
  <c r="P12674" i="8" s="1"/>
  <c r="M12675" i="8"/>
  <c r="P12675" i="8" s="1"/>
  <c r="M12676" i="8"/>
  <c r="P12676" i="8" s="1"/>
  <c r="M12677" i="8"/>
  <c r="P12677" i="8" s="1"/>
  <c r="M12678" i="8"/>
  <c r="P12678" i="8" s="1"/>
  <c r="M12679" i="8"/>
  <c r="P12679" i="8" s="1"/>
  <c r="M12680" i="8"/>
  <c r="P12680" i="8" s="1"/>
  <c r="M12681" i="8"/>
  <c r="P12681" i="8" s="1"/>
  <c r="M12682" i="8"/>
  <c r="P12682" i="8" s="1"/>
  <c r="M12683" i="8"/>
  <c r="P12683" i="8" s="1"/>
  <c r="M12684" i="8"/>
  <c r="P12684" i="8" s="1"/>
  <c r="M12685" i="8"/>
  <c r="P12685" i="8" s="1"/>
  <c r="M12686" i="8"/>
  <c r="P12686" i="8" s="1"/>
  <c r="M12687" i="8"/>
  <c r="P12687" i="8" s="1"/>
  <c r="M12688" i="8"/>
  <c r="P12688" i="8" s="1"/>
  <c r="M12689" i="8"/>
  <c r="P12689" i="8" s="1"/>
  <c r="M12690" i="8"/>
  <c r="P12690" i="8" s="1"/>
  <c r="M12691" i="8"/>
  <c r="P12691" i="8" s="1"/>
  <c r="M12692" i="8"/>
  <c r="P12692" i="8" s="1"/>
  <c r="M12693" i="8"/>
  <c r="P12693" i="8" s="1"/>
  <c r="M12694" i="8"/>
  <c r="P12694" i="8" s="1"/>
  <c r="M12695" i="8"/>
  <c r="P12695" i="8" s="1"/>
  <c r="M12696" i="8"/>
  <c r="P12696" i="8" s="1"/>
  <c r="M12697" i="8"/>
  <c r="P12697" i="8" s="1"/>
  <c r="M12698" i="8"/>
  <c r="P12698" i="8" s="1"/>
  <c r="M12699" i="8"/>
  <c r="P12699" i="8" s="1"/>
  <c r="M12700" i="8"/>
  <c r="P12700" i="8" s="1"/>
  <c r="M12701" i="8"/>
  <c r="P12701" i="8" s="1"/>
  <c r="M12702" i="8"/>
  <c r="P12702" i="8" s="1"/>
  <c r="M12703" i="8"/>
  <c r="P12703" i="8" s="1"/>
  <c r="M12704" i="8"/>
  <c r="P12704" i="8" s="1"/>
  <c r="M12705" i="8"/>
  <c r="P12705" i="8" s="1"/>
  <c r="M12706" i="8"/>
  <c r="P12706" i="8" s="1"/>
  <c r="M12707" i="8"/>
  <c r="P12707" i="8" s="1"/>
  <c r="M12708" i="8"/>
  <c r="P12708" i="8" s="1"/>
  <c r="M12709" i="8"/>
  <c r="P12709" i="8" s="1"/>
  <c r="M12710" i="8"/>
  <c r="P12710" i="8" s="1"/>
  <c r="M12711" i="8"/>
  <c r="P12711" i="8" s="1"/>
  <c r="M12712" i="8"/>
  <c r="P12712" i="8" s="1"/>
  <c r="M12713" i="8"/>
  <c r="P12713" i="8" s="1"/>
  <c r="M12714" i="8"/>
  <c r="P12714" i="8" s="1"/>
  <c r="M12715" i="8"/>
  <c r="P12715" i="8" s="1"/>
  <c r="M12716" i="8"/>
  <c r="P12716" i="8" s="1"/>
  <c r="M12717" i="8"/>
  <c r="P12717" i="8" s="1"/>
  <c r="M12718" i="8"/>
  <c r="P12718" i="8" s="1"/>
  <c r="M12719" i="8"/>
  <c r="P12719" i="8" s="1"/>
  <c r="M12720" i="8"/>
  <c r="P12720" i="8" s="1"/>
  <c r="M12721" i="8"/>
  <c r="P12721" i="8" s="1"/>
  <c r="M12722" i="8"/>
  <c r="P12722" i="8" s="1"/>
  <c r="M12723" i="8"/>
  <c r="P12723" i="8" s="1"/>
  <c r="M12724" i="8"/>
  <c r="P12724" i="8" s="1"/>
  <c r="M12725" i="8"/>
  <c r="P12725" i="8" s="1"/>
  <c r="M12726" i="8"/>
  <c r="P12726" i="8" s="1"/>
  <c r="M12727" i="8"/>
  <c r="P12727" i="8" s="1"/>
  <c r="M12728" i="8"/>
  <c r="P12728" i="8" s="1"/>
  <c r="M12729" i="8"/>
  <c r="P12729" i="8" s="1"/>
  <c r="M12730" i="8"/>
  <c r="P12730" i="8" s="1"/>
  <c r="M12731" i="8"/>
  <c r="P12731" i="8" s="1"/>
  <c r="M12732" i="8"/>
  <c r="P12732" i="8" s="1"/>
  <c r="M12733" i="8"/>
  <c r="P12733" i="8" s="1"/>
  <c r="M12734" i="8"/>
  <c r="P12734" i="8" s="1"/>
  <c r="M12735" i="8"/>
  <c r="P12735" i="8" s="1"/>
  <c r="M12736" i="8"/>
  <c r="P12736" i="8" s="1"/>
  <c r="M12737" i="8"/>
  <c r="P12737" i="8" s="1"/>
  <c r="M12738" i="8"/>
  <c r="P12738" i="8" s="1"/>
  <c r="M12739" i="8"/>
  <c r="P12739" i="8" s="1"/>
  <c r="M12740" i="8"/>
  <c r="P12740" i="8" s="1"/>
  <c r="M12741" i="8"/>
  <c r="P12741" i="8" s="1"/>
  <c r="M12742" i="8"/>
  <c r="P12742" i="8" s="1"/>
  <c r="M12743" i="8"/>
  <c r="P12743" i="8" s="1"/>
  <c r="M12744" i="8"/>
  <c r="P12744" i="8" s="1"/>
  <c r="M12745" i="8"/>
  <c r="P12745" i="8" s="1"/>
  <c r="M12746" i="8"/>
  <c r="P12746" i="8" s="1"/>
  <c r="M12747" i="8"/>
  <c r="P12747" i="8" s="1"/>
  <c r="M12748" i="8"/>
  <c r="P12748" i="8" s="1"/>
  <c r="M12749" i="8"/>
  <c r="P12749" i="8" s="1"/>
  <c r="M12750" i="8"/>
  <c r="P12750" i="8" s="1"/>
  <c r="M12751" i="8"/>
  <c r="P12751" i="8" s="1"/>
  <c r="M12752" i="8"/>
  <c r="P12752" i="8" s="1"/>
  <c r="M12753" i="8"/>
  <c r="P12753" i="8" s="1"/>
  <c r="M12754" i="8"/>
  <c r="P12754" i="8" s="1"/>
  <c r="M12755" i="8"/>
  <c r="P12755" i="8" s="1"/>
  <c r="M12756" i="8"/>
  <c r="P12756" i="8" s="1"/>
  <c r="M12757" i="8"/>
  <c r="P12757" i="8" s="1"/>
  <c r="M12758" i="8"/>
  <c r="P12758" i="8" s="1"/>
  <c r="M12759" i="8"/>
  <c r="P12759" i="8" s="1"/>
  <c r="M12760" i="8"/>
  <c r="P12760" i="8" s="1"/>
  <c r="M12761" i="8"/>
  <c r="P12761" i="8" s="1"/>
  <c r="M12762" i="8"/>
  <c r="P12762" i="8" s="1"/>
  <c r="M12763" i="8"/>
  <c r="P12763" i="8" s="1"/>
  <c r="M12764" i="8"/>
  <c r="P12764" i="8" s="1"/>
  <c r="M12765" i="8"/>
  <c r="P12765" i="8" s="1"/>
  <c r="M12766" i="8"/>
  <c r="P12766" i="8" s="1"/>
  <c r="M12767" i="8"/>
  <c r="P12767" i="8" s="1"/>
  <c r="M12768" i="8"/>
  <c r="P12768" i="8" s="1"/>
  <c r="M12769" i="8"/>
  <c r="P12769" i="8" s="1"/>
  <c r="M12770" i="8"/>
  <c r="P12770" i="8" s="1"/>
  <c r="M12771" i="8"/>
  <c r="P12771" i="8" s="1"/>
  <c r="M12772" i="8"/>
  <c r="P12772" i="8" s="1"/>
  <c r="M12773" i="8"/>
  <c r="P12773" i="8" s="1"/>
  <c r="M12774" i="8"/>
  <c r="P12774" i="8" s="1"/>
  <c r="M12775" i="8"/>
  <c r="P12775" i="8" s="1"/>
  <c r="M12776" i="8"/>
  <c r="P12776" i="8" s="1"/>
  <c r="M12777" i="8"/>
  <c r="P12777" i="8" s="1"/>
  <c r="M12778" i="8"/>
  <c r="P12778" i="8" s="1"/>
  <c r="M12779" i="8"/>
  <c r="P12779" i="8" s="1"/>
  <c r="M12780" i="8"/>
  <c r="P12780" i="8" s="1"/>
  <c r="M12781" i="8"/>
  <c r="P12781" i="8" s="1"/>
  <c r="M12782" i="8"/>
  <c r="P12782" i="8" s="1"/>
  <c r="M12783" i="8"/>
  <c r="P12783" i="8" s="1"/>
  <c r="M12784" i="8"/>
  <c r="P12784" i="8" s="1"/>
  <c r="M12785" i="8"/>
  <c r="P12785" i="8" s="1"/>
  <c r="M12786" i="8"/>
  <c r="P12786" i="8" s="1"/>
  <c r="M12787" i="8"/>
  <c r="P12787" i="8" s="1"/>
  <c r="M12788" i="8"/>
  <c r="P12788" i="8" s="1"/>
  <c r="M12789" i="8"/>
  <c r="P12789" i="8" s="1"/>
  <c r="M12790" i="8"/>
  <c r="P12790" i="8" s="1"/>
  <c r="M12791" i="8"/>
  <c r="P12791" i="8" s="1"/>
  <c r="M12792" i="8"/>
  <c r="P12792" i="8" s="1"/>
  <c r="M12793" i="8"/>
  <c r="P12793" i="8" s="1"/>
  <c r="M12794" i="8"/>
  <c r="P12794" i="8" s="1"/>
  <c r="M12795" i="8"/>
  <c r="P12795" i="8" s="1"/>
  <c r="M12796" i="8"/>
  <c r="P12796" i="8" s="1"/>
  <c r="M12797" i="8"/>
  <c r="P12797" i="8" s="1"/>
  <c r="M12798" i="8"/>
  <c r="P12798" i="8" s="1"/>
  <c r="M12799" i="8"/>
  <c r="P12799" i="8" s="1"/>
  <c r="M12800" i="8"/>
  <c r="P12800" i="8" s="1"/>
  <c r="M12801" i="8"/>
  <c r="P12801" i="8" s="1"/>
  <c r="M12802" i="8"/>
  <c r="P12802" i="8" s="1"/>
  <c r="M12803" i="8"/>
  <c r="P12803" i="8" s="1"/>
  <c r="M12804" i="8"/>
  <c r="P12804" i="8" s="1"/>
  <c r="M12805" i="8"/>
  <c r="P12805" i="8" s="1"/>
  <c r="M12806" i="8"/>
  <c r="P12806" i="8" s="1"/>
  <c r="M12807" i="8"/>
  <c r="P12807" i="8" s="1"/>
  <c r="M12808" i="8"/>
  <c r="P12808" i="8" s="1"/>
  <c r="M12809" i="8"/>
  <c r="P12809" i="8" s="1"/>
  <c r="M12810" i="8"/>
  <c r="P12810" i="8" s="1"/>
  <c r="M12811" i="8"/>
  <c r="P12811" i="8" s="1"/>
  <c r="M12812" i="8"/>
  <c r="P12812" i="8" s="1"/>
  <c r="M12813" i="8"/>
  <c r="P12813" i="8" s="1"/>
  <c r="M12814" i="8"/>
  <c r="P12814" i="8" s="1"/>
  <c r="M12815" i="8"/>
  <c r="P12815" i="8" s="1"/>
  <c r="M12816" i="8"/>
  <c r="P12816" i="8" s="1"/>
  <c r="M12817" i="8"/>
  <c r="P12817" i="8" s="1"/>
  <c r="M12818" i="8"/>
  <c r="P12818" i="8" s="1"/>
  <c r="M12819" i="8"/>
  <c r="P12819" i="8" s="1"/>
  <c r="M12820" i="8"/>
  <c r="P12820" i="8" s="1"/>
  <c r="M12821" i="8"/>
  <c r="P12821" i="8" s="1"/>
  <c r="M12822" i="8"/>
  <c r="P12822" i="8" s="1"/>
  <c r="M12823" i="8"/>
  <c r="P12823" i="8" s="1"/>
  <c r="M12824" i="8"/>
  <c r="P12824" i="8" s="1"/>
  <c r="M12825" i="8"/>
  <c r="P12825" i="8" s="1"/>
  <c r="M12826" i="8"/>
  <c r="P12826" i="8" s="1"/>
  <c r="M12827" i="8"/>
  <c r="P12827" i="8" s="1"/>
  <c r="M12828" i="8"/>
  <c r="P12828" i="8" s="1"/>
  <c r="M12829" i="8"/>
  <c r="P12829" i="8" s="1"/>
  <c r="M12830" i="8"/>
  <c r="P12830" i="8" s="1"/>
  <c r="M12831" i="8"/>
  <c r="P12831" i="8" s="1"/>
  <c r="M12832" i="8"/>
  <c r="P12832" i="8" s="1"/>
  <c r="M12833" i="8"/>
  <c r="P12833" i="8" s="1"/>
  <c r="M12834" i="8"/>
  <c r="P12834" i="8" s="1"/>
  <c r="M12835" i="8"/>
  <c r="P12835" i="8" s="1"/>
  <c r="M12836" i="8"/>
  <c r="P12836" i="8" s="1"/>
  <c r="M12837" i="8"/>
  <c r="P12837" i="8" s="1"/>
  <c r="M12838" i="8"/>
  <c r="P12838" i="8" s="1"/>
  <c r="M12839" i="8"/>
  <c r="P12839" i="8" s="1"/>
  <c r="M12840" i="8"/>
  <c r="P12840" i="8" s="1"/>
  <c r="M12841" i="8"/>
  <c r="P12841" i="8" s="1"/>
  <c r="M12842" i="8"/>
  <c r="P12842" i="8" s="1"/>
  <c r="M12843" i="8"/>
  <c r="P12843" i="8" s="1"/>
  <c r="M12844" i="8"/>
  <c r="P12844" i="8" s="1"/>
  <c r="M12845" i="8"/>
  <c r="P12845" i="8" s="1"/>
  <c r="M12846" i="8"/>
  <c r="P12846" i="8" s="1"/>
  <c r="M12847" i="8"/>
  <c r="P12847" i="8" s="1"/>
  <c r="M12848" i="8"/>
  <c r="P12848" i="8" s="1"/>
  <c r="M12849" i="8"/>
  <c r="P12849" i="8" s="1"/>
  <c r="M12850" i="8"/>
  <c r="P12850" i="8" s="1"/>
  <c r="M12851" i="8"/>
  <c r="P12851" i="8" s="1"/>
  <c r="M12852" i="8"/>
  <c r="P12852" i="8" s="1"/>
  <c r="M12853" i="8"/>
  <c r="P12853" i="8" s="1"/>
  <c r="M12854" i="8"/>
  <c r="P12854" i="8" s="1"/>
  <c r="M12855" i="8"/>
  <c r="P12855" i="8" s="1"/>
  <c r="M12856" i="8"/>
  <c r="P12856" i="8" s="1"/>
  <c r="M12857" i="8"/>
  <c r="P12857" i="8" s="1"/>
  <c r="M12858" i="8"/>
  <c r="P12858" i="8" s="1"/>
  <c r="M12859" i="8"/>
  <c r="P12859" i="8" s="1"/>
  <c r="M12860" i="8"/>
  <c r="P12860" i="8" s="1"/>
  <c r="M12861" i="8"/>
  <c r="P12861" i="8" s="1"/>
  <c r="M12862" i="8"/>
  <c r="P12862" i="8" s="1"/>
  <c r="M12863" i="8"/>
  <c r="P12863" i="8" s="1"/>
  <c r="M12864" i="8"/>
  <c r="P12864" i="8" s="1"/>
  <c r="M12865" i="8"/>
  <c r="P12865" i="8" s="1"/>
  <c r="M12866" i="8"/>
  <c r="P12866" i="8" s="1"/>
  <c r="M12867" i="8"/>
  <c r="P12867" i="8" s="1"/>
  <c r="M12868" i="8"/>
  <c r="P12868" i="8" s="1"/>
  <c r="M12869" i="8"/>
  <c r="P12869" i="8" s="1"/>
  <c r="M12870" i="8"/>
  <c r="P12870" i="8" s="1"/>
  <c r="M12871" i="8"/>
  <c r="P12871" i="8" s="1"/>
  <c r="M12872" i="8"/>
  <c r="P12872" i="8" s="1"/>
  <c r="M12873" i="8"/>
  <c r="P12873" i="8" s="1"/>
  <c r="M12874" i="8"/>
  <c r="P12874" i="8" s="1"/>
  <c r="M12875" i="8"/>
  <c r="P12875" i="8" s="1"/>
  <c r="M12876" i="8"/>
  <c r="P12876" i="8" s="1"/>
  <c r="M12877" i="8"/>
  <c r="P12877" i="8" s="1"/>
  <c r="M12878" i="8"/>
  <c r="P12878" i="8" s="1"/>
  <c r="M12879" i="8"/>
  <c r="P12879" i="8" s="1"/>
  <c r="M12880" i="8"/>
  <c r="P12880" i="8" s="1"/>
  <c r="M12881" i="8"/>
  <c r="P12881" i="8" s="1"/>
  <c r="M12882" i="8"/>
  <c r="P12882" i="8" s="1"/>
  <c r="M12883" i="8"/>
  <c r="P12883" i="8" s="1"/>
  <c r="M12884" i="8"/>
  <c r="P12884" i="8" s="1"/>
  <c r="M12885" i="8"/>
  <c r="P12885" i="8" s="1"/>
  <c r="M12886" i="8"/>
  <c r="P12886" i="8" s="1"/>
  <c r="M12887" i="8"/>
  <c r="P12887" i="8" s="1"/>
  <c r="M12888" i="8"/>
  <c r="P12888" i="8" s="1"/>
  <c r="M12889" i="8"/>
  <c r="P12889" i="8" s="1"/>
  <c r="M12890" i="8"/>
  <c r="P12890" i="8" s="1"/>
  <c r="M12891" i="8"/>
  <c r="P12891" i="8" s="1"/>
  <c r="M12892" i="8"/>
  <c r="P12892" i="8" s="1"/>
  <c r="M12893" i="8"/>
  <c r="P12893" i="8" s="1"/>
  <c r="M12894" i="8"/>
  <c r="P12894" i="8" s="1"/>
  <c r="M12895" i="8"/>
  <c r="P12895" i="8" s="1"/>
  <c r="M12896" i="8"/>
  <c r="P12896" i="8" s="1"/>
  <c r="M12897" i="8"/>
  <c r="P12897" i="8" s="1"/>
  <c r="M12898" i="8"/>
  <c r="P12898" i="8" s="1"/>
  <c r="M12899" i="8"/>
  <c r="P12899" i="8" s="1"/>
  <c r="M12900" i="8"/>
  <c r="P12900" i="8" s="1"/>
  <c r="M12901" i="8"/>
  <c r="P12901" i="8" s="1"/>
  <c r="M12902" i="8"/>
  <c r="P12902" i="8" s="1"/>
  <c r="M12903" i="8"/>
  <c r="P12903" i="8" s="1"/>
  <c r="M12904" i="8"/>
  <c r="P12904" i="8" s="1"/>
  <c r="M12905" i="8"/>
  <c r="P12905" i="8" s="1"/>
  <c r="M12906" i="8"/>
  <c r="P12906" i="8" s="1"/>
  <c r="M12907" i="8"/>
  <c r="P12907" i="8" s="1"/>
  <c r="M12908" i="8"/>
  <c r="P12908" i="8" s="1"/>
  <c r="M12909" i="8"/>
  <c r="P12909" i="8" s="1"/>
  <c r="M12910" i="8"/>
  <c r="P12910" i="8" s="1"/>
  <c r="M12911" i="8"/>
  <c r="P12911" i="8" s="1"/>
  <c r="M12912" i="8"/>
  <c r="P12912" i="8" s="1"/>
  <c r="M12913" i="8"/>
  <c r="P12913" i="8" s="1"/>
  <c r="M12914" i="8"/>
  <c r="P12914" i="8" s="1"/>
  <c r="M12915" i="8"/>
  <c r="P12915" i="8" s="1"/>
  <c r="M12916" i="8"/>
  <c r="P12916" i="8" s="1"/>
  <c r="M12917" i="8"/>
  <c r="P12917" i="8" s="1"/>
  <c r="M12918" i="8"/>
  <c r="P12918" i="8" s="1"/>
  <c r="M12919" i="8"/>
  <c r="P12919" i="8" s="1"/>
  <c r="M12920" i="8"/>
  <c r="P12920" i="8" s="1"/>
  <c r="M12921" i="8"/>
  <c r="P12921" i="8" s="1"/>
  <c r="M12922" i="8"/>
  <c r="P12922" i="8" s="1"/>
  <c r="M12923" i="8"/>
  <c r="P12923" i="8" s="1"/>
  <c r="M12924" i="8"/>
  <c r="P12924" i="8" s="1"/>
  <c r="M12925" i="8"/>
  <c r="P12925" i="8" s="1"/>
  <c r="M12926" i="8"/>
  <c r="P12926" i="8" s="1"/>
  <c r="M12927" i="8"/>
  <c r="P12927" i="8" s="1"/>
  <c r="M12928" i="8"/>
  <c r="P12928" i="8" s="1"/>
  <c r="M12929" i="8"/>
  <c r="P12929" i="8" s="1"/>
  <c r="M12930" i="8"/>
  <c r="P12930" i="8" s="1"/>
  <c r="M12931" i="8"/>
  <c r="P12931" i="8" s="1"/>
  <c r="M12932" i="8"/>
  <c r="P12932" i="8" s="1"/>
  <c r="M12933" i="8"/>
  <c r="P12933" i="8" s="1"/>
  <c r="M12934" i="8"/>
  <c r="P12934" i="8" s="1"/>
  <c r="M12935" i="8"/>
  <c r="P12935" i="8" s="1"/>
  <c r="M12936" i="8"/>
  <c r="P12936" i="8" s="1"/>
  <c r="M12937" i="8"/>
  <c r="P12937" i="8" s="1"/>
  <c r="M12938" i="8"/>
  <c r="P12938" i="8" s="1"/>
  <c r="M12939" i="8"/>
  <c r="P12939" i="8" s="1"/>
  <c r="M12940" i="8"/>
  <c r="P12940" i="8" s="1"/>
  <c r="M12941" i="8"/>
  <c r="P12941" i="8" s="1"/>
  <c r="M12942" i="8"/>
  <c r="P12942" i="8" s="1"/>
  <c r="M12943" i="8"/>
  <c r="P12943" i="8" s="1"/>
  <c r="M12944" i="8"/>
  <c r="P12944" i="8" s="1"/>
  <c r="M12945" i="8"/>
  <c r="P12945" i="8" s="1"/>
  <c r="M12946" i="8"/>
  <c r="P12946" i="8" s="1"/>
  <c r="M12947" i="8"/>
  <c r="P12947" i="8" s="1"/>
  <c r="M12948" i="8"/>
  <c r="P12948" i="8" s="1"/>
  <c r="M12949" i="8"/>
  <c r="P12949" i="8" s="1"/>
  <c r="M12950" i="8"/>
  <c r="P12950" i="8" s="1"/>
  <c r="M12951" i="8"/>
  <c r="P12951" i="8" s="1"/>
  <c r="M12952" i="8"/>
  <c r="P12952" i="8" s="1"/>
  <c r="M12953" i="8"/>
  <c r="P12953" i="8" s="1"/>
  <c r="M12954" i="8"/>
  <c r="P12954" i="8" s="1"/>
  <c r="M12955" i="8"/>
  <c r="P12955" i="8" s="1"/>
  <c r="M12956" i="8"/>
  <c r="P12956" i="8" s="1"/>
  <c r="M12957" i="8"/>
  <c r="P12957" i="8" s="1"/>
  <c r="M12958" i="8"/>
  <c r="P12958" i="8" s="1"/>
  <c r="M12959" i="8"/>
  <c r="P12959" i="8" s="1"/>
  <c r="M12960" i="8"/>
  <c r="P12960" i="8" s="1"/>
  <c r="M12961" i="8"/>
  <c r="P12961" i="8" s="1"/>
  <c r="M12962" i="8"/>
  <c r="P12962" i="8" s="1"/>
  <c r="M12963" i="8"/>
  <c r="P12963" i="8" s="1"/>
  <c r="M12964" i="8"/>
  <c r="P12964" i="8" s="1"/>
  <c r="M12965" i="8"/>
  <c r="P12965" i="8" s="1"/>
  <c r="M12966" i="8"/>
  <c r="P12966" i="8" s="1"/>
  <c r="M12967" i="8"/>
  <c r="P12967" i="8" s="1"/>
  <c r="M12968" i="8"/>
  <c r="P12968" i="8" s="1"/>
  <c r="M12969" i="8"/>
  <c r="P12969" i="8" s="1"/>
  <c r="M12970" i="8"/>
  <c r="P12970" i="8" s="1"/>
  <c r="M12971" i="8"/>
  <c r="P12971" i="8" s="1"/>
  <c r="M12972" i="8"/>
  <c r="P12972" i="8" s="1"/>
  <c r="M12973" i="8"/>
  <c r="P12973" i="8" s="1"/>
  <c r="M12974" i="8"/>
  <c r="P12974" i="8" s="1"/>
  <c r="M12975" i="8"/>
  <c r="P12975" i="8" s="1"/>
  <c r="M12976" i="8"/>
  <c r="P12976" i="8" s="1"/>
  <c r="M12977" i="8"/>
  <c r="P12977" i="8" s="1"/>
  <c r="M12978" i="8"/>
  <c r="P12978" i="8" s="1"/>
  <c r="M12979" i="8"/>
  <c r="P12979" i="8" s="1"/>
  <c r="M12980" i="8"/>
  <c r="P12980" i="8" s="1"/>
  <c r="M12981" i="8"/>
  <c r="P12981" i="8" s="1"/>
  <c r="M12982" i="8"/>
  <c r="P12982" i="8" s="1"/>
  <c r="M12983" i="8"/>
  <c r="P12983" i="8" s="1"/>
  <c r="M12984" i="8"/>
  <c r="P12984" i="8" s="1"/>
  <c r="M12985" i="8"/>
  <c r="P12985" i="8" s="1"/>
  <c r="M12986" i="8"/>
  <c r="P12986" i="8" s="1"/>
  <c r="M12987" i="8"/>
  <c r="P12987" i="8" s="1"/>
  <c r="M12988" i="8"/>
  <c r="P12988" i="8" s="1"/>
  <c r="M12989" i="8"/>
  <c r="P12989" i="8" s="1"/>
  <c r="M12990" i="8"/>
  <c r="P12990" i="8" s="1"/>
  <c r="M12991" i="8"/>
  <c r="P12991" i="8" s="1"/>
  <c r="M12992" i="8"/>
  <c r="P12992" i="8" s="1"/>
  <c r="M12993" i="8"/>
  <c r="P12993" i="8" s="1"/>
  <c r="M12994" i="8"/>
  <c r="P12994" i="8" s="1"/>
  <c r="M12995" i="8"/>
  <c r="P12995" i="8" s="1"/>
  <c r="M12996" i="8"/>
  <c r="P12996" i="8" s="1"/>
  <c r="M12997" i="8"/>
  <c r="P12997" i="8" s="1"/>
  <c r="M12998" i="8"/>
  <c r="P12998" i="8" s="1"/>
  <c r="M12999" i="8"/>
  <c r="P12999" i="8" s="1"/>
  <c r="M13000" i="8"/>
  <c r="P13000" i="8" s="1"/>
  <c r="M13001" i="8"/>
  <c r="P13001" i="8" s="1"/>
  <c r="M13002" i="8"/>
  <c r="P13002" i="8" s="1"/>
  <c r="M13003" i="8"/>
  <c r="P13003" i="8" s="1"/>
  <c r="M13004" i="8"/>
  <c r="P13004" i="8" s="1"/>
  <c r="M13005" i="8"/>
  <c r="P13005" i="8" s="1"/>
  <c r="M13006" i="8"/>
  <c r="P13006" i="8" s="1"/>
  <c r="M13007" i="8"/>
  <c r="P13007" i="8" s="1"/>
  <c r="M13008" i="8"/>
  <c r="P13008" i="8" s="1"/>
  <c r="M13009" i="8"/>
  <c r="P13009" i="8" s="1"/>
  <c r="M13010" i="8"/>
  <c r="P13010" i="8" s="1"/>
  <c r="M13011" i="8"/>
  <c r="P13011" i="8" s="1"/>
  <c r="M13012" i="8"/>
  <c r="P13012" i="8" s="1"/>
  <c r="M13013" i="8"/>
  <c r="P13013" i="8" s="1"/>
  <c r="M13014" i="8"/>
  <c r="P13014" i="8" s="1"/>
  <c r="M13015" i="8"/>
  <c r="P13015" i="8" s="1"/>
  <c r="M13016" i="8"/>
  <c r="P13016" i="8" s="1"/>
  <c r="M13017" i="8"/>
  <c r="P13017" i="8" s="1"/>
  <c r="M13018" i="8"/>
  <c r="P13018" i="8" s="1"/>
  <c r="M13019" i="8"/>
  <c r="P13019" i="8" s="1"/>
  <c r="M13020" i="8"/>
  <c r="P13020" i="8" s="1"/>
  <c r="M13021" i="8"/>
  <c r="P13021" i="8" s="1"/>
  <c r="M13022" i="8"/>
  <c r="P13022" i="8" s="1"/>
  <c r="M13023" i="8"/>
  <c r="P13023" i="8" s="1"/>
  <c r="M13024" i="8"/>
  <c r="P13024" i="8" s="1"/>
  <c r="M13025" i="8"/>
  <c r="P13025" i="8" s="1"/>
  <c r="M13026" i="8"/>
  <c r="P13026" i="8" s="1"/>
  <c r="M13027" i="8"/>
  <c r="P13027" i="8" s="1"/>
  <c r="M13028" i="8"/>
  <c r="P13028" i="8" s="1"/>
  <c r="M13029" i="8"/>
  <c r="P13029" i="8" s="1"/>
  <c r="M13030" i="8"/>
  <c r="P13030" i="8" s="1"/>
  <c r="M13031" i="8"/>
  <c r="P13031" i="8" s="1"/>
  <c r="M13032" i="8"/>
  <c r="P13032" i="8" s="1"/>
  <c r="M13033" i="8"/>
  <c r="P13033" i="8" s="1"/>
  <c r="M13034" i="8"/>
  <c r="P13034" i="8" s="1"/>
  <c r="M13035" i="8"/>
  <c r="P13035" i="8" s="1"/>
  <c r="M13036" i="8"/>
  <c r="P13036" i="8" s="1"/>
  <c r="M13037" i="8"/>
  <c r="P13037" i="8" s="1"/>
  <c r="M13038" i="8"/>
  <c r="P13038" i="8" s="1"/>
  <c r="M13039" i="8"/>
  <c r="P13039" i="8" s="1"/>
  <c r="M13040" i="8"/>
  <c r="P13040" i="8" s="1"/>
  <c r="M13041" i="8"/>
  <c r="P13041" i="8" s="1"/>
  <c r="M13042" i="8"/>
  <c r="P13042" i="8" s="1"/>
  <c r="M13043" i="8"/>
  <c r="P13043" i="8" s="1"/>
  <c r="M13044" i="8"/>
  <c r="P13044" i="8" s="1"/>
  <c r="M13045" i="8"/>
  <c r="P13045" i="8" s="1"/>
  <c r="M13046" i="8"/>
  <c r="P13046" i="8" s="1"/>
  <c r="M13047" i="8"/>
  <c r="P13047" i="8" s="1"/>
  <c r="M13048" i="8"/>
  <c r="P13048" i="8" s="1"/>
  <c r="M13049" i="8"/>
  <c r="P13049" i="8" s="1"/>
  <c r="M13050" i="8"/>
  <c r="P13050" i="8" s="1"/>
  <c r="M13051" i="8"/>
  <c r="P13051" i="8" s="1"/>
  <c r="M13052" i="8"/>
  <c r="P13052" i="8" s="1"/>
  <c r="M13053" i="8"/>
  <c r="P13053" i="8" s="1"/>
  <c r="M13054" i="8"/>
  <c r="P13054" i="8" s="1"/>
  <c r="M13055" i="8"/>
  <c r="P13055" i="8" s="1"/>
  <c r="M13056" i="8"/>
  <c r="P13056" i="8" s="1"/>
  <c r="M13057" i="8"/>
  <c r="P13057" i="8" s="1"/>
  <c r="M13058" i="8"/>
  <c r="P13058" i="8" s="1"/>
  <c r="M13059" i="8"/>
  <c r="P13059" i="8" s="1"/>
  <c r="M13060" i="8"/>
  <c r="P13060" i="8" s="1"/>
  <c r="M13061" i="8"/>
  <c r="P13061" i="8" s="1"/>
  <c r="M13062" i="8"/>
  <c r="P13062" i="8" s="1"/>
  <c r="M13063" i="8"/>
  <c r="P13063" i="8" s="1"/>
  <c r="M13064" i="8"/>
  <c r="P13064" i="8" s="1"/>
  <c r="M13065" i="8"/>
  <c r="P13065" i="8" s="1"/>
  <c r="M13066" i="8"/>
  <c r="P13066" i="8" s="1"/>
  <c r="M13067" i="8"/>
  <c r="P13067" i="8" s="1"/>
  <c r="M13068" i="8"/>
  <c r="P13068" i="8" s="1"/>
  <c r="M13069" i="8"/>
  <c r="P13069" i="8" s="1"/>
  <c r="M13070" i="8"/>
  <c r="P13070" i="8" s="1"/>
  <c r="M13071" i="8"/>
  <c r="P13071" i="8" s="1"/>
  <c r="M13072" i="8"/>
  <c r="P13072" i="8" s="1"/>
  <c r="M13073" i="8"/>
  <c r="P13073" i="8" s="1"/>
  <c r="M13074" i="8"/>
  <c r="P13074" i="8" s="1"/>
  <c r="M13075" i="8"/>
  <c r="P13075" i="8" s="1"/>
  <c r="M13076" i="8"/>
  <c r="P13076" i="8" s="1"/>
  <c r="M13077" i="8"/>
  <c r="P13077" i="8" s="1"/>
  <c r="M13078" i="8"/>
  <c r="P13078" i="8" s="1"/>
  <c r="M13079" i="8"/>
  <c r="P13079" i="8" s="1"/>
  <c r="M13080" i="8"/>
  <c r="P13080" i="8" s="1"/>
  <c r="M13081" i="8"/>
  <c r="P13081" i="8" s="1"/>
  <c r="M13082" i="8"/>
  <c r="P13082" i="8" s="1"/>
  <c r="M13083" i="8"/>
  <c r="P13083" i="8" s="1"/>
  <c r="M13084" i="8"/>
  <c r="P13084" i="8" s="1"/>
  <c r="M13085" i="8"/>
  <c r="P13085" i="8" s="1"/>
  <c r="M13086" i="8"/>
  <c r="P13086" i="8" s="1"/>
  <c r="M13087" i="8"/>
  <c r="P13087" i="8" s="1"/>
  <c r="M13088" i="8"/>
  <c r="P13088" i="8" s="1"/>
  <c r="M13089" i="8"/>
  <c r="P13089" i="8" s="1"/>
  <c r="M13090" i="8"/>
  <c r="P13090" i="8" s="1"/>
  <c r="M13091" i="8"/>
  <c r="P13091" i="8" s="1"/>
  <c r="M13092" i="8"/>
  <c r="P13092" i="8" s="1"/>
  <c r="M13093" i="8"/>
  <c r="P13093" i="8" s="1"/>
  <c r="M13094" i="8"/>
  <c r="P13094" i="8" s="1"/>
  <c r="M13095" i="8"/>
  <c r="P13095" i="8" s="1"/>
  <c r="M13096" i="8"/>
  <c r="P13096" i="8" s="1"/>
  <c r="M13097" i="8"/>
  <c r="P13097" i="8" s="1"/>
  <c r="M13098" i="8"/>
  <c r="P13098" i="8" s="1"/>
  <c r="M13099" i="8"/>
  <c r="P13099" i="8" s="1"/>
  <c r="M13100" i="8"/>
  <c r="P13100" i="8" s="1"/>
  <c r="M13101" i="8"/>
  <c r="P13101" i="8" s="1"/>
  <c r="M13102" i="8"/>
  <c r="P13102" i="8" s="1"/>
  <c r="M13103" i="8"/>
  <c r="P13103" i="8" s="1"/>
  <c r="M13104" i="8"/>
  <c r="P13104" i="8" s="1"/>
  <c r="M13105" i="8"/>
  <c r="P13105" i="8" s="1"/>
  <c r="M13106" i="8"/>
  <c r="P13106" i="8" s="1"/>
  <c r="M13107" i="8"/>
  <c r="P13107" i="8" s="1"/>
  <c r="M13108" i="8"/>
  <c r="P13108" i="8" s="1"/>
  <c r="M13109" i="8"/>
  <c r="P13109" i="8" s="1"/>
  <c r="M13110" i="8"/>
  <c r="P13110" i="8" s="1"/>
  <c r="M13111" i="8"/>
  <c r="P13111" i="8" s="1"/>
  <c r="M13112" i="8"/>
  <c r="P13112" i="8" s="1"/>
  <c r="M13113" i="8"/>
  <c r="P13113" i="8" s="1"/>
  <c r="M13114" i="8"/>
  <c r="P13114" i="8" s="1"/>
  <c r="M13115" i="8"/>
  <c r="P13115" i="8" s="1"/>
  <c r="M13116" i="8"/>
  <c r="P13116" i="8" s="1"/>
  <c r="M13117" i="8"/>
  <c r="P13117" i="8" s="1"/>
  <c r="M13118" i="8"/>
  <c r="P13118" i="8" s="1"/>
  <c r="M13119" i="8"/>
  <c r="P13119" i="8" s="1"/>
  <c r="M13120" i="8"/>
  <c r="P13120" i="8" s="1"/>
  <c r="M13121" i="8"/>
  <c r="P13121" i="8" s="1"/>
  <c r="M13122" i="8"/>
  <c r="P13122" i="8" s="1"/>
  <c r="M13123" i="8"/>
  <c r="P13123" i="8" s="1"/>
  <c r="M13124" i="8"/>
  <c r="P13124" i="8" s="1"/>
  <c r="M13125" i="8"/>
  <c r="P13125" i="8" s="1"/>
  <c r="M13126" i="8"/>
  <c r="P13126" i="8" s="1"/>
  <c r="M13127" i="8"/>
  <c r="P13127" i="8" s="1"/>
  <c r="M13128" i="8"/>
  <c r="P13128" i="8" s="1"/>
  <c r="M13129" i="8"/>
  <c r="P13129" i="8" s="1"/>
  <c r="M13130" i="8"/>
  <c r="P13130" i="8" s="1"/>
  <c r="M13131" i="8"/>
  <c r="P13131" i="8" s="1"/>
  <c r="M13132" i="8"/>
  <c r="P13132" i="8" s="1"/>
  <c r="M13133" i="8"/>
  <c r="P13133" i="8" s="1"/>
  <c r="M13134" i="8"/>
  <c r="P13134" i="8" s="1"/>
  <c r="M13135" i="8"/>
  <c r="P13135" i="8" s="1"/>
  <c r="M13136" i="8"/>
  <c r="P13136" i="8" s="1"/>
  <c r="M13137" i="8"/>
  <c r="P13137" i="8" s="1"/>
  <c r="M13138" i="8"/>
  <c r="P13138" i="8" s="1"/>
  <c r="M13139" i="8"/>
  <c r="P13139" i="8" s="1"/>
  <c r="M13140" i="8"/>
  <c r="P13140" i="8" s="1"/>
  <c r="M13141" i="8"/>
  <c r="P13141" i="8" s="1"/>
  <c r="M13142" i="8"/>
  <c r="P13142" i="8" s="1"/>
  <c r="M13143" i="8"/>
  <c r="P13143" i="8" s="1"/>
  <c r="M13144" i="8"/>
  <c r="P13144" i="8" s="1"/>
  <c r="M13145" i="8"/>
  <c r="P13145" i="8" s="1"/>
  <c r="M13146" i="8"/>
  <c r="P13146" i="8" s="1"/>
  <c r="M13147" i="8"/>
  <c r="P13147" i="8" s="1"/>
  <c r="M13148" i="8"/>
  <c r="P13148" i="8" s="1"/>
  <c r="M13149" i="8"/>
  <c r="P13149" i="8" s="1"/>
  <c r="M13150" i="8"/>
  <c r="P13150" i="8" s="1"/>
  <c r="M13151" i="8"/>
  <c r="P13151" i="8" s="1"/>
  <c r="M13152" i="8"/>
  <c r="P13152" i="8" s="1"/>
  <c r="M13153" i="8"/>
  <c r="P13153" i="8" s="1"/>
  <c r="M13154" i="8"/>
  <c r="P13154" i="8" s="1"/>
  <c r="M13155" i="8"/>
  <c r="P13155" i="8" s="1"/>
  <c r="M13156" i="8"/>
  <c r="P13156" i="8" s="1"/>
  <c r="M13157" i="8"/>
  <c r="P13157" i="8" s="1"/>
  <c r="M13158" i="8"/>
  <c r="P13158" i="8" s="1"/>
  <c r="M13159" i="8"/>
  <c r="P13159" i="8" s="1"/>
  <c r="M13160" i="8"/>
  <c r="P13160" i="8" s="1"/>
  <c r="M13161" i="8"/>
  <c r="P13161" i="8" s="1"/>
  <c r="M13162" i="8"/>
  <c r="P13162" i="8" s="1"/>
  <c r="M13163" i="8"/>
  <c r="P13163" i="8" s="1"/>
  <c r="M13164" i="8"/>
  <c r="P13164" i="8" s="1"/>
  <c r="M13165" i="8"/>
  <c r="P13165" i="8" s="1"/>
  <c r="M13166" i="8"/>
  <c r="P13166" i="8" s="1"/>
  <c r="M13167" i="8"/>
  <c r="P13167" i="8" s="1"/>
  <c r="M13168" i="8"/>
  <c r="P13168" i="8" s="1"/>
  <c r="M13169" i="8"/>
  <c r="P13169" i="8" s="1"/>
  <c r="M13170" i="8"/>
  <c r="P13170" i="8" s="1"/>
  <c r="M13171" i="8"/>
  <c r="P13171" i="8" s="1"/>
  <c r="M13172" i="8"/>
  <c r="P13172" i="8" s="1"/>
  <c r="M13173" i="8"/>
  <c r="P13173" i="8" s="1"/>
  <c r="M13174" i="8"/>
  <c r="P13174" i="8" s="1"/>
  <c r="M13175" i="8"/>
  <c r="P13175" i="8" s="1"/>
  <c r="M13176" i="8"/>
  <c r="P13176" i="8" s="1"/>
  <c r="M13177" i="8"/>
  <c r="P13177" i="8" s="1"/>
  <c r="M13178" i="8"/>
  <c r="P13178" i="8" s="1"/>
  <c r="M13179" i="8"/>
  <c r="P13179" i="8" s="1"/>
  <c r="M13180" i="8"/>
  <c r="P13180" i="8" s="1"/>
  <c r="M13181" i="8"/>
  <c r="P13181" i="8" s="1"/>
  <c r="M13182" i="8"/>
  <c r="P13182" i="8" s="1"/>
  <c r="M13183" i="8"/>
  <c r="P13183" i="8" s="1"/>
  <c r="M13184" i="8"/>
  <c r="P13184" i="8" s="1"/>
  <c r="M13185" i="8"/>
  <c r="P13185" i="8" s="1"/>
  <c r="M13186" i="8"/>
  <c r="P13186" i="8" s="1"/>
  <c r="M13187" i="8"/>
  <c r="P13187" i="8" s="1"/>
  <c r="M13188" i="8"/>
  <c r="P13188" i="8" s="1"/>
  <c r="M13189" i="8"/>
  <c r="P13189" i="8" s="1"/>
  <c r="M13190" i="8"/>
  <c r="P13190" i="8" s="1"/>
  <c r="M13191" i="8"/>
  <c r="P13191" i="8" s="1"/>
  <c r="M13192" i="8"/>
  <c r="P13192" i="8" s="1"/>
  <c r="M13193" i="8"/>
  <c r="P13193" i="8" s="1"/>
  <c r="M13194" i="8"/>
  <c r="P13194" i="8" s="1"/>
  <c r="M13195" i="8"/>
  <c r="P13195" i="8" s="1"/>
  <c r="M13196" i="8"/>
  <c r="P13196" i="8" s="1"/>
  <c r="M13197" i="8"/>
  <c r="P13197" i="8" s="1"/>
  <c r="M13198" i="8"/>
  <c r="P13198" i="8" s="1"/>
  <c r="M13199" i="8"/>
  <c r="P13199" i="8" s="1"/>
  <c r="M13200" i="8"/>
  <c r="P13200" i="8" s="1"/>
  <c r="M13201" i="8"/>
  <c r="P13201" i="8" s="1"/>
  <c r="M13202" i="8"/>
  <c r="P13202" i="8" s="1"/>
  <c r="M13203" i="8"/>
  <c r="P13203" i="8" s="1"/>
  <c r="M13204" i="8"/>
  <c r="P13204" i="8" s="1"/>
  <c r="M13205" i="8"/>
  <c r="P13205" i="8" s="1"/>
  <c r="M13206" i="8"/>
  <c r="P13206" i="8" s="1"/>
  <c r="M13207" i="8"/>
  <c r="P13207" i="8" s="1"/>
  <c r="M13208" i="8"/>
  <c r="P13208" i="8" s="1"/>
  <c r="M13209" i="8"/>
  <c r="P13209" i="8" s="1"/>
  <c r="M13210" i="8"/>
  <c r="P13210" i="8" s="1"/>
  <c r="M13211" i="8"/>
  <c r="P13211" i="8" s="1"/>
  <c r="M13212" i="8"/>
  <c r="P13212" i="8" s="1"/>
  <c r="M13213" i="8"/>
  <c r="P13213" i="8" s="1"/>
  <c r="M13214" i="8"/>
  <c r="P13214" i="8" s="1"/>
  <c r="M13215" i="8"/>
  <c r="P13215" i="8" s="1"/>
  <c r="M13216" i="8"/>
  <c r="P13216" i="8" s="1"/>
  <c r="M13217" i="8"/>
  <c r="P13217" i="8" s="1"/>
  <c r="M13218" i="8"/>
  <c r="P13218" i="8" s="1"/>
  <c r="M13219" i="8"/>
  <c r="P13219" i="8" s="1"/>
  <c r="M13220" i="8"/>
  <c r="P13220" i="8" s="1"/>
  <c r="M13221" i="8"/>
  <c r="P13221" i="8" s="1"/>
  <c r="M13222" i="8"/>
  <c r="P13222" i="8" s="1"/>
  <c r="M13223" i="8"/>
  <c r="P13223" i="8" s="1"/>
  <c r="M13224" i="8"/>
  <c r="P13224" i="8" s="1"/>
  <c r="M13225" i="8"/>
  <c r="P13225" i="8" s="1"/>
  <c r="M13226" i="8"/>
  <c r="P13226" i="8" s="1"/>
  <c r="M13227" i="8"/>
  <c r="P13227" i="8" s="1"/>
  <c r="M13228" i="8"/>
  <c r="P13228" i="8" s="1"/>
  <c r="M13229" i="8"/>
  <c r="P13229" i="8" s="1"/>
  <c r="M13230" i="8"/>
  <c r="P13230" i="8" s="1"/>
  <c r="M13231" i="8"/>
  <c r="P13231" i="8" s="1"/>
  <c r="M13232" i="8"/>
  <c r="P13232" i="8" s="1"/>
  <c r="M13233" i="8"/>
  <c r="P13233" i="8" s="1"/>
  <c r="M13234" i="8"/>
  <c r="P13234" i="8" s="1"/>
  <c r="M13235" i="8"/>
  <c r="P13235" i="8" s="1"/>
  <c r="M13236" i="8"/>
  <c r="P13236" i="8" s="1"/>
  <c r="M13237" i="8"/>
  <c r="P13237" i="8" s="1"/>
  <c r="M13238" i="8"/>
  <c r="P13238" i="8" s="1"/>
  <c r="M13239" i="8"/>
  <c r="P13239" i="8" s="1"/>
  <c r="M13240" i="8"/>
  <c r="P13240" i="8" s="1"/>
  <c r="M13241" i="8"/>
  <c r="P13241" i="8" s="1"/>
  <c r="M13242" i="8"/>
  <c r="P13242" i="8" s="1"/>
  <c r="M13243" i="8"/>
  <c r="P13243" i="8" s="1"/>
  <c r="M13244" i="8"/>
  <c r="P13244" i="8" s="1"/>
  <c r="M13245" i="8"/>
  <c r="P13245" i="8" s="1"/>
  <c r="M13246" i="8"/>
  <c r="P13246" i="8" s="1"/>
  <c r="M13247" i="8"/>
  <c r="P13247" i="8" s="1"/>
  <c r="M13248" i="8"/>
  <c r="P13248" i="8" s="1"/>
  <c r="M13249" i="8"/>
  <c r="P13249" i="8" s="1"/>
  <c r="M13250" i="8"/>
  <c r="P13250" i="8" s="1"/>
  <c r="M13251" i="8"/>
  <c r="P13251" i="8" s="1"/>
  <c r="M13252" i="8"/>
  <c r="P13252" i="8" s="1"/>
  <c r="M13253" i="8"/>
  <c r="P13253" i="8" s="1"/>
  <c r="M13254" i="8"/>
  <c r="P13254" i="8" s="1"/>
  <c r="M13255" i="8"/>
  <c r="P13255" i="8" s="1"/>
  <c r="M13256" i="8"/>
  <c r="P13256" i="8" s="1"/>
  <c r="M13257" i="8"/>
  <c r="P13257" i="8" s="1"/>
  <c r="M13258" i="8"/>
  <c r="P13258" i="8" s="1"/>
  <c r="M13259" i="8"/>
  <c r="P13259" i="8" s="1"/>
  <c r="M13260" i="8"/>
  <c r="P13260" i="8" s="1"/>
  <c r="M13261" i="8"/>
  <c r="P13261" i="8" s="1"/>
  <c r="M13262" i="8"/>
  <c r="P13262" i="8" s="1"/>
  <c r="M13263" i="8"/>
  <c r="P13263" i="8" s="1"/>
  <c r="M13264" i="8"/>
  <c r="P13264" i="8" s="1"/>
  <c r="M13265" i="8"/>
  <c r="P13265" i="8" s="1"/>
  <c r="M13266" i="8"/>
  <c r="P13266" i="8" s="1"/>
  <c r="M13267" i="8"/>
  <c r="P13267" i="8" s="1"/>
  <c r="M13268" i="8"/>
  <c r="P13268" i="8" s="1"/>
  <c r="M13269" i="8"/>
  <c r="P13269" i="8" s="1"/>
  <c r="M13270" i="8"/>
  <c r="P13270" i="8" s="1"/>
  <c r="M13271" i="8"/>
  <c r="P13271" i="8" s="1"/>
  <c r="M13272" i="8"/>
  <c r="P13272" i="8" s="1"/>
  <c r="M13273" i="8"/>
  <c r="P13273" i="8" s="1"/>
  <c r="M13274" i="8"/>
  <c r="P13274" i="8" s="1"/>
  <c r="M13275" i="8"/>
  <c r="P13275" i="8" s="1"/>
  <c r="M13276" i="8"/>
  <c r="P13276" i="8" s="1"/>
  <c r="M13277" i="8"/>
  <c r="P13277" i="8" s="1"/>
  <c r="M13278" i="8"/>
  <c r="P13278" i="8" s="1"/>
  <c r="M13279" i="8"/>
  <c r="P13279" i="8" s="1"/>
  <c r="M13280" i="8"/>
  <c r="P13280" i="8" s="1"/>
  <c r="M13281" i="8"/>
  <c r="P13281" i="8" s="1"/>
  <c r="M13282" i="8"/>
  <c r="P13282" i="8" s="1"/>
  <c r="M13283" i="8"/>
  <c r="P13283" i="8" s="1"/>
  <c r="M13284" i="8"/>
  <c r="P13284" i="8" s="1"/>
  <c r="M13285" i="8"/>
  <c r="P13285" i="8" s="1"/>
  <c r="M13286" i="8"/>
  <c r="P13286" i="8" s="1"/>
  <c r="M13287" i="8"/>
  <c r="P13287" i="8" s="1"/>
  <c r="M13288" i="8"/>
  <c r="P13288" i="8" s="1"/>
  <c r="M13289" i="8"/>
  <c r="P13289" i="8" s="1"/>
  <c r="M13290" i="8"/>
  <c r="P13290" i="8" s="1"/>
  <c r="M13291" i="8"/>
  <c r="P13291" i="8" s="1"/>
  <c r="M13292" i="8"/>
  <c r="P13292" i="8" s="1"/>
  <c r="M13293" i="8"/>
  <c r="P13293" i="8" s="1"/>
  <c r="M13294" i="8"/>
  <c r="P13294" i="8" s="1"/>
  <c r="M13295" i="8"/>
  <c r="P13295" i="8" s="1"/>
  <c r="M13296" i="8"/>
  <c r="P13296" i="8" s="1"/>
  <c r="M13297" i="8"/>
  <c r="P13297" i="8" s="1"/>
  <c r="M13298" i="8"/>
  <c r="P13298" i="8" s="1"/>
  <c r="M13299" i="8"/>
  <c r="P13299" i="8" s="1"/>
  <c r="M13300" i="8"/>
  <c r="P13300" i="8" s="1"/>
  <c r="M13301" i="8"/>
  <c r="P13301" i="8" s="1"/>
  <c r="M13302" i="8"/>
  <c r="P13302" i="8" s="1"/>
  <c r="M13303" i="8"/>
  <c r="P13303" i="8" s="1"/>
  <c r="M13304" i="8"/>
  <c r="P13304" i="8" s="1"/>
  <c r="M13305" i="8"/>
  <c r="P13305" i="8" s="1"/>
  <c r="M13306" i="8"/>
  <c r="P13306" i="8" s="1"/>
  <c r="M13307" i="8"/>
  <c r="P13307" i="8" s="1"/>
  <c r="M13308" i="8"/>
  <c r="P13308" i="8" s="1"/>
  <c r="M13309" i="8"/>
  <c r="P13309" i="8" s="1"/>
  <c r="M13310" i="8"/>
  <c r="P13310" i="8" s="1"/>
  <c r="M13311" i="8"/>
  <c r="P13311" i="8" s="1"/>
  <c r="M13312" i="8"/>
  <c r="P13312" i="8" s="1"/>
  <c r="M13313" i="8"/>
  <c r="P13313" i="8" s="1"/>
  <c r="M13314" i="8"/>
  <c r="P13314" i="8" s="1"/>
  <c r="M13315" i="8"/>
  <c r="P13315" i="8" s="1"/>
  <c r="M13316" i="8"/>
  <c r="P13316" i="8" s="1"/>
  <c r="M13317" i="8"/>
  <c r="P13317" i="8" s="1"/>
  <c r="M13318" i="8"/>
  <c r="P13318" i="8" s="1"/>
  <c r="M13319" i="8"/>
  <c r="P13319" i="8" s="1"/>
  <c r="M13320" i="8"/>
  <c r="P13320" i="8" s="1"/>
  <c r="M13321" i="8"/>
  <c r="P13321" i="8" s="1"/>
  <c r="M13322" i="8"/>
  <c r="P13322" i="8" s="1"/>
  <c r="M13323" i="8"/>
  <c r="P13323" i="8" s="1"/>
  <c r="M13324" i="8"/>
  <c r="P13324" i="8" s="1"/>
  <c r="M13325" i="8"/>
  <c r="P13325" i="8" s="1"/>
  <c r="M13326" i="8"/>
  <c r="P13326" i="8" s="1"/>
  <c r="M13327" i="8"/>
  <c r="P13327" i="8" s="1"/>
  <c r="M13328" i="8"/>
  <c r="P13328" i="8" s="1"/>
  <c r="M13329" i="8"/>
  <c r="P13329" i="8" s="1"/>
  <c r="M13330" i="8"/>
  <c r="P13330" i="8" s="1"/>
  <c r="M13331" i="8"/>
  <c r="P13331" i="8" s="1"/>
  <c r="M13332" i="8"/>
  <c r="P13332" i="8" s="1"/>
  <c r="M13333" i="8"/>
  <c r="P13333" i="8" s="1"/>
  <c r="M13334" i="8"/>
  <c r="P13334" i="8" s="1"/>
  <c r="M13335" i="8"/>
  <c r="P13335" i="8" s="1"/>
  <c r="M13336" i="8"/>
  <c r="P13336" i="8" s="1"/>
  <c r="M13337" i="8"/>
  <c r="P13337" i="8" s="1"/>
  <c r="M13338" i="8"/>
  <c r="P13338" i="8" s="1"/>
  <c r="M13339" i="8"/>
  <c r="P13339" i="8" s="1"/>
  <c r="M13340" i="8"/>
  <c r="P13340" i="8" s="1"/>
  <c r="M13341" i="8"/>
  <c r="P13341" i="8" s="1"/>
  <c r="M13342" i="8"/>
  <c r="P13342" i="8" s="1"/>
  <c r="M13343" i="8"/>
  <c r="P13343" i="8" s="1"/>
  <c r="M13344" i="8"/>
  <c r="P13344" i="8" s="1"/>
  <c r="M13345" i="8"/>
  <c r="P13345" i="8" s="1"/>
  <c r="M13346" i="8"/>
  <c r="P13346" i="8" s="1"/>
  <c r="M13347" i="8"/>
  <c r="P13347" i="8" s="1"/>
  <c r="M13348" i="8"/>
  <c r="P13348" i="8" s="1"/>
  <c r="M13349" i="8"/>
  <c r="P13349" i="8" s="1"/>
  <c r="M13350" i="8"/>
  <c r="P13350" i="8" s="1"/>
  <c r="M13351" i="8"/>
  <c r="P13351" i="8" s="1"/>
  <c r="M13352" i="8"/>
  <c r="P13352" i="8" s="1"/>
  <c r="M13353" i="8"/>
  <c r="P13353" i="8" s="1"/>
  <c r="M13354" i="8"/>
  <c r="P13354" i="8" s="1"/>
  <c r="M13355" i="8"/>
  <c r="P13355" i="8" s="1"/>
  <c r="M13356" i="8"/>
  <c r="P13356" i="8" s="1"/>
  <c r="M13357" i="8"/>
  <c r="P13357" i="8" s="1"/>
  <c r="M13358" i="8"/>
  <c r="P13358" i="8" s="1"/>
  <c r="M13359" i="8"/>
  <c r="P13359" i="8" s="1"/>
  <c r="M13360" i="8"/>
  <c r="P13360" i="8" s="1"/>
  <c r="M13361" i="8"/>
  <c r="P13361" i="8" s="1"/>
  <c r="M13362" i="8"/>
  <c r="P13362" i="8" s="1"/>
  <c r="M13363" i="8"/>
  <c r="P13363" i="8" s="1"/>
  <c r="M13364" i="8"/>
  <c r="P13364" i="8" s="1"/>
  <c r="M13365" i="8"/>
  <c r="P13365" i="8" s="1"/>
  <c r="M13366" i="8"/>
  <c r="P13366" i="8" s="1"/>
  <c r="M13367" i="8"/>
  <c r="P13367" i="8" s="1"/>
  <c r="M13368" i="8"/>
  <c r="P13368" i="8" s="1"/>
  <c r="M13369" i="8"/>
  <c r="P13369" i="8" s="1"/>
  <c r="M13370" i="8"/>
  <c r="P13370" i="8" s="1"/>
  <c r="M13371" i="8"/>
  <c r="P13371" i="8" s="1"/>
  <c r="M13372" i="8"/>
  <c r="P13372" i="8" s="1"/>
  <c r="M13373" i="8"/>
  <c r="P13373" i="8" s="1"/>
  <c r="M13374" i="8"/>
  <c r="P13374" i="8" s="1"/>
  <c r="M13375" i="8"/>
  <c r="P13375" i="8" s="1"/>
  <c r="M13376" i="8"/>
  <c r="P13376" i="8" s="1"/>
  <c r="M13377" i="8"/>
  <c r="P13377" i="8" s="1"/>
  <c r="M13378" i="8"/>
  <c r="P13378" i="8" s="1"/>
  <c r="M13379" i="8"/>
  <c r="P13379" i="8" s="1"/>
  <c r="M13380" i="8"/>
  <c r="P13380" i="8" s="1"/>
  <c r="M13381" i="8"/>
  <c r="P13381" i="8" s="1"/>
  <c r="M13382" i="8"/>
  <c r="P13382" i="8" s="1"/>
  <c r="M13383" i="8"/>
  <c r="P13383" i="8" s="1"/>
  <c r="M13384" i="8"/>
  <c r="P13384" i="8" s="1"/>
  <c r="M13385" i="8"/>
  <c r="P13385" i="8" s="1"/>
  <c r="M13386" i="8"/>
  <c r="P13386" i="8" s="1"/>
  <c r="M13387" i="8"/>
  <c r="P13387" i="8" s="1"/>
  <c r="M13388" i="8"/>
  <c r="P13388" i="8" s="1"/>
  <c r="M13389" i="8"/>
  <c r="P13389" i="8" s="1"/>
  <c r="M13390" i="8"/>
  <c r="P13390" i="8" s="1"/>
  <c r="M13391" i="8"/>
  <c r="P13391" i="8" s="1"/>
  <c r="M13392" i="8"/>
  <c r="P13392" i="8" s="1"/>
  <c r="M13393" i="8"/>
  <c r="P13393" i="8" s="1"/>
  <c r="M13394" i="8"/>
  <c r="P13394" i="8" s="1"/>
  <c r="M13395" i="8"/>
  <c r="P13395" i="8" s="1"/>
  <c r="M13396" i="8"/>
  <c r="P13396" i="8" s="1"/>
  <c r="M13397" i="8"/>
  <c r="P13397" i="8" s="1"/>
  <c r="M13398" i="8"/>
  <c r="P13398" i="8" s="1"/>
  <c r="M13399" i="8"/>
  <c r="P13399" i="8" s="1"/>
  <c r="M13400" i="8"/>
  <c r="P13400" i="8" s="1"/>
  <c r="M13401" i="8"/>
  <c r="P13401" i="8" s="1"/>
  <c r="M13402" i="8"/>
  <c r="P13402" i="8" s="1"/>
  <c r="M13403" i="8"/>
  <c r="P13403" i="8" s="1"/>
  <c r="M13404" i="8"/>
  <c r="P13404" i="8" s="1"/>
  <c r="M13405" i="8"/>
  <c r="P13405" i="8" s="1"/>
  <c r="M13406" i="8"/>
  <c r="P13406" i="8" s="1"/>
  <c r="M13407" i="8"/>
  <c r="P13407" i="8" s="1"/>
  <c r="M13408" i="8"/>
  <c r="P13408" i="8" s="1"/>
  <c r="M13409" i="8"/>
  <c r="P13409" i="8" s="1"/>
  <c r="M13410" i="8"/>
  <c r="P13410" i="8" s="1"/>
  <c r="M13411" i="8"/>
  <c r="P13411" i="8" s="1"/>
  <c r="M13412" i="8"/>
  <c r="P13412" i="8" s="1"/>
  <c r="M13413" i="8"/>
  <c r="P13413" i="8" s="1"/>
  <c r="M13414" i="8"/>
  <c r="P13414" i="8" s="1"/>
  <c r="M13415" i="8"/>
  <c r="P13415" i="8" s="1"/>
  <c r="M13416" i="8"/>
  <c r="P13416" i="8" s="1"/>
  <c r="M13417" i="8"/>
  <c r="P13417" i="8" s="1"/>
  <c r="M13418" i="8"/>
  <c r="P13418" i="8" s="1"/>
  <c r="M13419" i="8"/>
  <c r="P13419" i="8" s="1"/>
  <c r="M13420" i="8"/>
  <c r="P13420" i="8" s="1"/>
  <c r="M13421" i="8"/>
  <c r="P13421" i="8" s="1"/>
  <c r="M13422" i="8"/>
  <c r="P13422" i="8" s="1"/>
  <c r="M13423" i="8"/>
  <c r="P13423" i="8" s="1"/>
  <c r="M13424" i="8"/>
  <c r="P13424" i="8" s="1"/>
  <c r="M13425" i="8"/>
  <c r="P13425" i="8" s="1"/>
  <c r="M13426" i="8"/>
  <c r="P13426" i="8" s="1"/>
  <c r="M13427" i="8"/>
  <c r="P13427" i="8" s="1"/>
  <c r="M13428" i="8"/>
  <c r="P13428" i="8" s="1"/>
  <c r="M13429" i="8"/>
  <c r="P13429" i="8" s="1"/>
  <c r="M13430" i="8"/>
  <c r="P13430" i="8" s="1"/>
  <c r="M13431" i="8"/>
  <c r="P13431" i="8" s="1"/>
  <c r="M13432" i="8"/>
  <c r="P13432" i="8" s="1"/>
  <c r="M13433" i="8"/>
  <c r="P13433" i="8" s="1"/>
  <c r="M13434" i="8"/>
  <c r="P13434" i="8" s="1"/>
  <c r="M13435" i="8"/>
  <c r="P13435" i="8" s="1"/>
  <c r="M13436" i="8"/>
  <c r="P13436" i="8" s="1"/>
  <c r="M13437" i="8"/>
  <c r="P13437" i="8" s="1"/>
  <c r="M13438" i="8"/>
  <c r="P13438" i="8" s="1"/>
  <c r="M13439" i="8"/>
  <c r="P13439" i="8" s="1"/>
  <c r="M13440" i="8"/>
  <c r="P13440" i="8" s="1"/>
  <c r="M13441" i="8"/>
  <c r="P13441" i="8" s="1"/>
  <c r="M13442" i="8"/>
  <c r="P13442" i="8" s="1"/>
  <c r="M13443" i="8"/>
  <c r="P13443" i="8" s="1"/>
  <c r="M13444" i="8"/>
  <c r="P13444" i="8" s="1"/>
  <c r="M13445" i="8"/>
  <c r="P13445" i="8" s="1"/>
  <c r="M13446" i="8"/>
  <c r="P13446" i="8" s="1"/>
  <c r="M13447" i="8"/>
  <c r="P13447" i="8" s="1"/>
  <c r="M13448" i="8"/>
  <c r="P13448" i="8" s="1"/>
  <c r="M13449" i="8"/>
  <c r="P13449" i="8" s="1"/>
  <c r="M13450" i="8"/>
  <c r="P13450" i="8" s="1"/>
  <c r="M13451" i="8"/>
  <c r="P13451" i="8" s="1"/>
  <c r="M13452" i="8"/>
  <c r="P13452" i="8" s="1"/>
  <c r="M13453" i="8"/>
  <c r="P13453" i="8" s="1"/>
  <c r="M13454" i="8"/>
  <c r="P13454" i="8" s="1"/>
  <c r="M13455" i="8"/>
  <c r="P13455" i="8" s="1"/>
  <c r="M13456" i="8"/>
  <c r="P13456" i="8" s="1"/>
  <c r="M13457" i="8"/>
  <c r="P13457" i="8" s="1"/>
  <c r="M13458" i="8"/>
  <c r="P13458" i="8" s="1"/>
  <c r="M13459" i="8"/>
  <c r="P13459" i="8" s="1"/>
  <c r="M13460" i="8"/>
  <c r="P13460" i="8" s="1"/>
  <c r="M13461" i="8"/>
  <c r="P13461" i="8" s="1"/>
  <c r="M13462" i="8"/>
  <c r="P13462" i="8" s="1"/>
  <c r="M13463" i="8"/>
  <c r="P13463" i="8" s="1"/>
  <c r="M13464" i="8"/>
  <c r="P13464" i="8" s="1"/>
  <c r="M13465" i="8"/>
  <c r="P13465" i="8" s="1"/>
  <c r="M13466" i="8"/>
  <c r="P13466" i="8" s="1"/>
  <c r="M13467" i="8"/>
  <c r="P13467" i="8" s="1"/>
  <c r="M13468" i="8"/>
  <c r="P13468" i="8" s="1"/>
  <c r="M13469" i="8"/>
  <c r="P13469" i="8" s="1"/>
  <c r="M13470" i="8"/>
  <c r="P13470" i="8" s="1"/>
  <c r="M13471" i="8"/>
  <c r="P13471" i="8" s="1"/>
  <c r="M13472" i="8"/>
  <c r="P13472" i="8" s="1"/>
  <c r="M13473" i="8"/>
  <c r="P13473" i="8" s="1"/>
  <c r="M13474" i="8"/>
  <c r="P13474" i="8" s="1"/>
  <c r="M13475" i="8"/>
  <c r="P13475" i="8" s="1"/>
  <c r="M13476" i="8"/>
  <c r="P13476" i="8" s="1"/>
  <c r="M13477" i="8"/>
  <c r="P13477" i="8" s="1"/>
  <c r="M13478" i="8"/>
  <c r="P13478" i="8" s="1"/>
  <c r="M13479" i="8"/>
  <c r="P13479" i="8" s="1"/>
  <c r="M13480" i="8"/>
  <c r="P13480" i="8" s="1"/>
  <c r="M13481" i="8"/>
  <c r="P13481" i="8" s="1"/>
  <c r="M13482" i="8"/>
  <c r="P13482" i="8" s="1"/>
  <c r="M13483" i="8"/>
  <c r="P13483" i="8" s="1"/>
  <c r="M13484" i="8"/>
  <c r="P13484" i="8" s="1"/>
  <c r="M13485" i="8"/>
  <c r="P13485" i="8" s="1"/>
  <c r="M13486" i="8"/>
  <c r="P13486" i="8" s="1"/>
  <c r="M13487" i="8"/>
  <c r="P13487" i="8" s="1"/>
  <c r="M13488" i="8"/>
  <c r="P13488" i="8" s="1"/>
  <c r="M13489" i="8"/>
  <c r="P13489" i="8" s="1"/>
  <c r="M13490" i="8"/>
  <c r="P13490" i="8" s="1"/>
  <c r="M13491" i="8"/>
  <c r="P13491" i="8" s="1"/>
  <c r="M13492" i="8"/>
  <c r="P13492" i="8" s="1"/>
  <c r="M13493" i="8"/>
  <c r="P13493" i="8" s="1"/>
  <c r="M13494" i="8"/>
  <c r="P13494" i="8" s="1"/>
  <c r="M13495" i="8"/>
  <c r="P13495" i="8" s="1"/>
  <c r="M13496" i="8"/>
  <c r="P13496" i="8" s="1"/>
  <c r="M13497" i="8"/>
  <c r="P13497" i="8" s="1"/>
  <c r="M13498" i="8"/>
  <c r="P13498" i="8" s="1"/>
  <c r="M13499" i="8"/>
  <c r="P13499" i="8" s="1"/>
  <c r="M13500" i="8"/>
  <c r="P13500" i="8" s="1"/>
  <c r="M13501" i="8"/>
  <c r="P13501" i="8" s="1"/>
  <c r="M13502" i="8"/>
  <c r="P13502" i="8" s="1"/>
  <c r="M13503" i="8"/>
  <c r="P13503" i="8" s="1"/>
  <c r="M13504" i="8"/>
  <c r="P13504" i="8" s="1"/>
  <c r="M13505" i="8"/>
  <c r="P13505" i="8" s="1"/>
  <c r="M13506" i="8"/>
  <c r="P13506" i="8" s="1"/>
  <c r="M13507" i="8"/>
  <c r="P13507" i="8" s="1"/>
  <c r="M13508" i="8"/>
  <c r="P13508" i="8" s="1"/>
  <c r="M13509" i="8"/>
  <c r="P13509" i="8" s="1"/>
  <c r="M13510" i="8"/>
  <c r="P13510" i="8" s="1"/>
  <c r="M13511" i="8"/>
  <c r="P13511" i="8" s="1"/>
  <c r="M13512" i="8"/>
  <c r="P13512" i="8" s="1"/>
  <c r="M13513" i="8"/>
  <c r="P13513" i="8" s="1"/>
  <c r="M13514" i="8"/>
  <c r="P13514" i="8" s="1"/>
  <c r="M13515" i="8"/>
  <c r="P13515" i="8" s="1"/>
  <c r="M13516" i="8"/>
  <c r="P13516" i="8" s="1"/>
  <c r="M13517" i="8"/>
  <c r="P13517" i="8" s="1"/>
  <c r="M13518" i="8"/>
  <c r="P13518" i="8" s="1"/>
  <c r="M13519" i="8"/>
  <c r="P13519" i="8" s="1"/>
  <c r="M13520" i="8"/>
  <c r="P13520" i="8" s="1"/>
  <c r="M13521" i="8"/>
  <c r="P13521" i="8" s="1"/>
  <c r="M13522" i="8"/>
  <c r="P13522" i="8" s="1"/>
  <c r="M13523" i="8"/>
  <c r="P13523" i="8" s="1"/>
  <c r="M13524" i="8"/>
  <c r="P13524" i="8" s="1"/>
  <c r="M13525" i="8"/>
  <c r="P13525" i="8" s="1"/>
  <c r="M13526" i="8"/>
  <c r="P13526" i="8" s="1"/>
  <c r="M13527" i="8"/>
  <c r="P13527" i="8" s="1"/>
  <c r="M13528" i="8"/>
  <c r="P13528" i="8" s="1"/>
  <c r="M13529" i="8"/>
  <c r="P13529" i="8" s="1"/>
  <c r="M13530" i="8"/>
  <c r="P13530" i="8" s="1"/>
  <c r="M13531" i="8"/>
  <c r="P13531" i="8" s="1"/>
  <c r="M13532" i="8"/>
  <c r="P13532" i="8" s="1"/>
  <c r="M13533" i="8"/>
  <c r="P13533" i="8" s="1"/>
  <c r="M13534" i="8"/>
  <c r="P13534" i="8" s="1"/>
  <c r="M13535" i="8"/>
  <c r="P13535" i="8" s="1"/>
  <c r="M13536" i="8"/>
  <c r="P13536" i="8" s="1"/>
  <c r="M13537" i="8"/>
  <c r="P13537" i="8" s="1"/>
  <c r="M13538" i="8"/>
  <c r="P13538" i="8" s="1"/>
  <c r="M13539" i="8"/>
  <c r="P13539" i="8" s="1"/>
  <c r="M13540" i="8"/>
  <c r="P13540" i="8" s="1"/>
  <c r="M13541" i="8"/>
  <c r="P13541" i="8" s="1"/>
  <c r="M13542" i="8"/>
  <c r="P13542" i="8" s="1"/>
  <c r="M13543" i="8"/>
  <c r="P13543" i="8" s="1"/>
  <c r="M13544" i="8"/>
  <c r="P13544" i="8" s="1"/>
  <c r="M13545" i="8"/>
  <c r="P13545" i="8" s="1"/>
  <c r="M13546" i="8"/>
  <c r="P13546" i="8" s="1"/>
  <c r="M13547" i="8"/>
  <c r="P13547" i="8" s="1"/>
  <c r="M13548" i="8"/>
  <c r="P13548" i="8" s="1"/>
  <c r="M13549" i="8"/>
  <c r="P13549" i="8" s="1"/>
  <c r="M13550" i="8"/>
  <c r="P13550" i="8" s="1"/>
  <c r="M13551" i="8"/>
  <c r="P13551" i="8" s="1"/>
  <c r="M13552" i="8"/>
  <c r="P13552" i="8" s="1"/>
  <c r="M13553" i="8"/>
  <c r="P13553" i="8" s="1"/>
  <c r="M13554" i="8"/>
  <c r="P13554" i="8" s="1"/>
  <c r="M13555" i="8"/>
  <c r="P13555" i="8" s="1"/>
  <c r="M13556" i="8"/>
  <c r="P13556" i="8" s="1"/>
  <c r="M13557" i="8"/>
  <c r="P13557" i="8" s="1"/>
  <c r="M13558" i="8"/>
  <c r="P13558" i="8" s="1"/>
  <c r="M13559" i="8"/>
  <c r="P13559" i="8" s="1"/>
  <c r="M13560" i="8"/>
  <c r="P13560" i="8" s="1"/>
  <c r="M13561" i="8"/>
  <c r="P13561" i="8" s="1"/>
  <c r="M13562" i="8"/>
  <c r="P13562" i="8" s="1"/>
  <c r="M13563" i="8"/>
  <c r="P13563" i="8" s="1"/>
  <c r="M13564" i="8"/>
  <c r="P13564" i="8" s="1"/>
  <c r="M13565" i="8"/>
  <c r="P13565" i="8" s="1"/>
  <c r="M13566" i="8"/>
  <c r="P13566" i="8" s="1"/>
  <c r="M13567" i="8"/>
  <c r="P13567" i="8" s="1"/>
  <c r="M13568" i="8"/>
  <c r="P13568" i="8" s="1"/>
  <c r="M13569" i="8"/>
  <c r="P13569" i="8" s="1"/>
  <c r="M13570" i="8"/>
  <c r="P13570" i="8" s="1"/>
  <c r="M13571" i="8"/>
  <c r="P13571" i="8" s="1"/>
  <c r="M13572" i="8"/>
  <c r="P13572" i="8" s="1"/>
  <c r="M13573" i="8"/>
  <c r="P13573" i="8" s="1"/>
  <c r="M13574" i="8"/>
  <c r="P13574" i="8" s="1"/>
  <c r="M13575" i="8"/>
  <c r="P13575" i="8" s="1"/>
  <c r="M13576" i="8"/>
  <c r="P13576" i="8" s="1"/>
  <c r="M13577" i="8"/>
  <c r="P13577" i="8" s="1"/>
  <c r="M13578" i="8"/>
  <c r="P13578" i="8" s="1"/>
  <c r="M13579" i="8"/>
  <c r="P13579" i="8" s="1"/>
  <c r="M13580" i="8"/>
  <c r="P13580" i="8" s="1"/>
  <c r="M13581" i="8"/>
  <c r="P13581" i="8" s="1"/>
  <c r="M13582" i="8"/>
  <c r="P13582" i="8" s="1"/>
  <c r="M13583" i="8"/>
  <c r="P13583" i="8" s="1"/>
  <c r="M13584" i="8"/>
  <c r="P13584" i="8" s="1"/>
  <c r="M13585" i="8"/>
  <c r="P13585" i="8" s="1"/>
  <c r="M13586" i="8"/>
  <c r="P13586" i="8" s="1"/>
  <c r="M13587" i="8"/>
  <c r="P13587" i="8" s="1"/>
  <c r="M13588" i="8"/>
  <c r="P13588" i="8" s="1"/>
  <c r="M13589" i="8"/>
  <c r="P13589" i="8" s="1"/>
  <c r="M13590" i="8"/>
  <c r="P13590" i="8" s="1"/>
  <c r="M13591" i="8"/>
  <c r="P13591" i="8" s="1"/>
  <c r="M13592" i="8"/>
  <c r="P13592" i="8" s="1"/>
  <c r="M13593" i="8"/>
  <c r="P13593" i="8" s="1"/>
  <c r="M13594" i="8"/>
  <c r="P13594" i="8" s="1"/>
  <c r="M13595" i="8"/>
  <c r="P13595" i="8" s="1"/>
  <c r="M13596" i="8"/>
  <c r="P13596" i="8" s="1"/>
  <c r="M13597" i="8"/>
  <c r="P13597" i="8" s="1"/>
  <c r="M13598" i="8"/>
  <c r="P13598" i="8" s="1"/>
  <c r="M13599" i="8"/>
  <c r="P13599" i="8" s="1"/>
  <c r="M13600" i="8"/>
  <c r="P13600" i="8" s="1"/>
  <c r="M13601" i="8"/>
  <c r="P13601" i="8" s="1"/>
  <c r="M13602" i="8"/>
  <c r="P13602" i="8" s="1"/>
  <c r="M13603" i="8"/>
  <c r="P13603" i="8" s="1"/>
  <c r="M13604" i="8"/>
  <c r="P13604" i="8" s="1"/>
  <c r="M13605" i="8"/>
  <c r="P13605" i="8" s="1"/>
  <c r="M13606" i="8"/>
  <c r="P13606" i="8" s="1"/>
  <c r="M13607" i="8"/>
  <c r="P13607" i="8" s="1"/>
  <c r="M13608" i="8"/>
  <c r="P13608" i="8" s="1"/>
  <c r="M13609" i="8"/>
  <c r="P13609" i="8" s="1"/>
  <c r="M13610" i="8"/>
  <c r="P13610" i="8" s="1"/>
  <c r="M13611" i="8"/>
  <c r="P13611" i="8" s="1"/>
  <c r="M13612" i="8"/>
  <c r="P13612" i="8" s="1"/>
  <c r="M13613" i="8"/>
  <c r="P13613" i="8" s="1"/>
  <c r="M13614" i="8"/>
  <c r="P13614" i="8" s="1"/>
  <c r="M13615" i="8"/>
  <c r="P13615" i="8" s="1"/>
  <c r="M13616" i="8"/>
  <c r="P13616" i="8" s="1"/>
  <c r="M13617" i="8"/>
  <c r="P13617" i="8" s="1"/>
  <c r="M13618" i="8"/>
  <c r="P13618" i="8" s="1"/>
  <c r="M13619" i="8"/>
  <c r="P13619" i="8" s="1"/>
  <c r="M13620" i="8"/>
  <c r="P13620" i="8" s="1"/>
  <c r="M13621" i="8"/>
  <c r="P13621" i="8" s="1"/>
  <c r="M13622" i="8"/>
  <c r="P13622" i="8" s="1"/>
  <c r="M13623" i="8"/>
  <c r="P13623" i="8" s="1"/>
  <c r="M13624" i="8"/>
  <c r="P13624" i="8" s="1"/>
  <c r="M13625" i="8"/>
  <c r="P13625" i="8" s="1"/>
  <c r="M13626" i="8"/>
  <c r="P13626" i="8" s="1"/>
  <c r="M13627" i="8"/>
  <c r="P13627" i="8" s="1"/>
  <c r="M13628" i="8"/>
  <c r="P13628" i="8" s="1"/>
  <c r="M13629" i="8"/>
  <c r="P13629" i="8" s="1"/>
  <c r="M13630" i="8"/>
  <c r="P13630" i="8" s="1"/>
  <c r="M13631" i="8"/>
  <c r="P13631" i="8" s="1"/>
  <c r="M13632" i="8"/>
  <c r="P13632" i="8" s="1"/>
  <c r="M13633" i="8"/>
  <c r="P13633" i="8" s="1"/>
  <c r="M13634" i="8"/>
  <c r="P13634" i="8" s="1"/>
  <c r="M13635" i="8"/>
  <c r="P13635" i="8" s="1"/>
  <c r="M13636" i="8"/>
  <c r="P13636" i="8" s="1"/>
  <c r="M13637" i="8"/>
  <c r="P13637" i="8" s="1"/>
  <c r="M13638" i="8"/>
  <c r="P13638" i="8" s="1"/>
  <c r="M13639" i="8"/>
  <c r="P13639" i="8" s="1"/>
  <c r="M13640" i="8"/>
  <c r="P13640" i="8" s="1"/>
  <c r="M13641" i="8"/>
  <c r="P13641" i="8" s="1"/>
  <c r="M13642" i="8"/>
  <c r="P13642" i="8" s="1"/>
  <c r="M13643" i="8"/>
  <c r="P13643" i="8" s="1"/>
  <c r="M13644" i="8"/>
  <c r="P13644" i="8" s="1"/>
  <c r="M13645" i="8"/>
  <c r="P13645" i="8" s="1"/>
  <c r="M13646" i="8"/>
  <c r="P13646" i="8" s="1"/>
  <c r="M13647" i="8"/>
  <c r="P13647" i="8" s="1"/>
  <c r="M13648" i="8"/>
  <c r="P13648" i="8" s="1"/>
  <c r="M13649" i="8"/>
  <c r="P13649" i="8" s="1"/>
  <c r="M13650" i="8"/>
  <c r="P13650" i="8" s="1"/>
  <c r="M13651" i="8"/>
  <c r="P13651" i="8" s="1"/>
  <c r="M13652" i="8"/>
  <c r="P13652" i="8" s="1"/>
  <c r="M13653" i="8"/>
  <c r="P13653" i="8" s="1"/>
  <c r="M13654" i="8"/>
  <c r="P13654" i="8" s="1"/>
  <c r="M13655" i="8"/>
  <c r="P13655" i="8" s="1"/>
  <c r="M13656" i="8"/>
  <c r="P13656" i="8" s="1"/>
  <c r="M13657" i="8"/>
  <c r="P13657" i="8" s="1"/>
  <c r="M13658" i="8"/>
  <c r="P13658" i="8" s="1"/>
  <c r="M13659" i="8"/>
  <c r="P13659" i="8" s="1"/>
  <c r="M13660" i="8"/>
  <c r="P13660" i="8" s="1"/>
  <c r="M13661" i="8"/>
  <c r="P13661" i="8" s="1"/>
  <c r="M13662" i="8"/>
  <c r="P13662" i="8" s="1"/>
  <c r="M13663" i="8"/>
  <c r="P13663" i="8" s="1"/>
  <c r="M13664" i="8"/>
  <c r="P13664" i="8" s="1"/>
  <c r="M13665" i="8"/>
  <c r="P13665" i="8" s="1"/>
  <c r="M13666" i="8"/>
  <c r="P13666" i="8" s="1"/>
  <c r="M13667" i="8"/>
  <c r="P13667" i="8" s="1"/>
  <c r="M13668" i="8"/>
  <c r="P13668" i="8" s="1"/>
  <c r="M13669" i="8"/>
  <c r="P13669" i="8" s="1"/>
  <c r="M13670" i="8"/>
  <c r="P13670" i="8" s="1"/>
  <c r="M13671" i="8"/>
  <c r="P13671" i="8" s="1"/>
  <c r="M13672" i="8"/>
  <c r="P13672" i="8" s="1"/>
  <c r="M13673" i="8"/>
  <c r="P13673" i="8" s="1"/>
  <c r="M13674" i="8"/>
  <c r="P13674" i="8" s="1"/>
  <c r="M13675" i="8"/>
  <c r="P13675" i="8" s="1"/>
  <c r="M13676" i="8"/>
  <c r="P13676" i="8" s="1"/>
  <c r="M13677" i="8"/>
  <c r="P13677" i="8" s="1"/>
  <c r="M13678" i="8"/>
  <c r="P13678" i="8" s="1"/>
  <c r="M13679" i="8"/>
  <c r="P13679" i="8" s="1"/>
  <c r="M13680" i="8"/>
  <c r="P13680" i="8" s="1"/>
  <c r="M13681" i="8"/>
  <c r="P13681" i="8" s="1"/>
  <c r="M13682" i="8"/>
  <c r="P13682" i="8" s="1"/>
  <c r="M13683" i="8"/>
  <c r="P13683" i="8" s="1"/>
  <c r="M13684" i="8"/>
  <c r="P13684" i="8" s="1"/>
  <c r="M13685" i="8"/>
  <c r="P13685" i="8" s="1"/>
  <c r="M13686" i="8"/>
  <c r="P13686" i="8" s="1"/>
  <c r="M13687" i="8"/>
  <c r="P13687" i="8" s="1"/>
  <c r="M13688" i="8"/>
  <c r="P13688" i="8" s="1"/>
  <c r="M13689" i="8"/>
  <c r="P13689" i="8" s="1"/>
  <c r="M13690" i="8"/>
  <c r="P13690" i="8" s="1"/>
  <c r="M13691" i="8"/>
  <c r="P13691" i="8" s="1"/>
  <c r="M13692" i="8"/>
  <c r="P13692" i="8" s="1"/>
  <c r="M13693" i="8"/>
  <c r="P13693" i="8" s="1"/>
  <c r="M13694" i="8"/>
  <c r="P13694" i="8" s="1"/>
  <c r="M13695" i="8"/>
  <c r="P13695" i="8" s="1"/>
  <c r="M13696" i="8"/>
  <c r="P13696" i="8" s="1"/>
  <c r="M13697" i="8"/>
  <c r="P13697" i="8" s="1"/>
  <c r="M13698" i="8"/>
  <c r="P13698" i="8" s="1"/>
  <c r="M13699" i="8"/>
  <c r="P13699" i="8" s="1"/>
  <c r="M13700" i="8"/>
  <c r="P13700" i="8" s="1"/>
  <c r="M13701" i="8"/>
  <c r="P13701" i="8" s="1"/>
  <c r="M13702" i="8"/>
  <c r="P13702" i="8" s="1"/>
  <c r="M13703" i="8"/>
  <c r="P13703" i="8" s="1"/>
  <c r="M13704" i="8"/>
  <c r="P13704" i="8" s="1"/>
  <c r="M13705" i="8"/>
  <c r="P13705" i="8" s="1"/>
  <c r="M13706" i="8"/>
  <c r="P13706" i="8" s="1"/>
  <c r="M13707" i="8"/>
  <c r="P13707" i="8" s="1"/>
  <c r="M13708" i="8"/>
  <c r="P13708" i="8" s="1"/>
  <c r="M13709" i="8"/>
  <c r="P13709" i="8" s="1"/>
  <c r="M13710" i="8"/>
  <c r="P13710" i="8" s="1"/>
  <c r="M13711" i="8"/>
  <c r="P13711" i="8" s="1"/>
  <c r="M13712" i="8"/>
  <c r="P13712" i="8" s="1"/>
  <c r="M13713" i="8"/>
  <c r="P13713" i="8" s="1"/>
  <c r="M13714" i="8"/>
  <c r="P13714" i="8" s="1"/>
  <c r="M13715" i="8"/>
  <c r="P13715" i="8" s="1"/>
  <c r="M13716" i="8"/>
  <c r="P13716" i="8" s="1"/>
  <c r="M13717" i="8"/>
  <c r="P13717" i="8" s="1"/>
  <c r="M13718" i="8"/>
  <c r="P13718" i="8" s="1"/>
  <c r="M13719" i="8"/>
  <c r="P13719" i="8" s="1"/>
  <c r="M13720" i="8"/>
  <c r="P13720" i="8" s="1"/>
  <c r="M13721" i="8"/>
  <c r="P13721" i="8" s="1"/>
  <c r="M13722" i="8"/>
  <c r="P13722" i="8" s="1"/>
  <c r="M13723" i="8"/>
  <c r="P13723" i="8" s="1"/>
  <c r="M13724" i="8"/>
  <c r="P13724" i="8" s="1"/>
  <c r="M13725" i="8"/>
  <c r="P13725" i="8" s="1"/>
  <c r="M13726" i="8"/>
  <c r="P13726" i="8" s="1"/>
  <c r="M13727" i="8"/>
  <c r="P13727" i="8" s="1"/>
  <c r="M13728" i="8"/>
  <c r="P13728" i="8" s="1"/>
  <c r="M13729" i="8"/>
  <c r="P13729" i="8" s="1"/>
  <c r="M13730" i="8"/>
  <c r="P13730" i="8" s="1"/>
  <c r="M13731" i="8"/>
  <c r="P13731" i="8" s="1"/>
  <c r="M13732" i="8"/>
  <c r="P13732" i="8" s="1"/>
  <c r="M13733" i="8"/>
  <c r="P13733" i="8" s="1"/>
  <c r="M13734" i="8"/>
  <c r="P13734" i="8" s="1"/>
  <c r="M13735" i="8"/>
  <c r="P13735" i="8" s="1"/>
  <c r="M13736" i="8"/>
  <c r="P13736" i="8" s="1"/>
  <c r="M13737" i="8"/>
  <c r="P13737" i="8" s="1"/>
  <c r="M13738" i="8"/>
  <c r="P13738" i="8" s="1"/>
  <c r="M13739" i="8"/>
  <c r="P13739" i="8" s="1"/>
  <c r="M13740" i="8"/>
  <c r="P13740" i="8" s="1"/>
  <c r="M13741" i="8"/>
  <c r="P13741" i="8" s="1"/>
  <c r="M13742" i="8"/>
  <c r="P13742" i="8" s="1"/>
  <c r="M13743" i="8"/>
  <c r="P13743" i="8" s="1"/>
  <c r="M13744" i="8"/>
  <c r="P13744" i="8" s="1"/>
  <c r="M13745" i="8"/>
  <c r="P13745" i="8" s="1"/>
  <c r="M13746" i="8"/>
  <c r="P13746" i="8" s="1"/>
  <c r="M13747" i="8"/>
  <c r="P13747" i="8" s="1"/>
  <c r="M13748" i="8"/>
  <c r="P13748" i="8" s="1"/>
  <c r="M13749" i="8"/>
  <c r="P13749" i="8" s="1"/>
  <c r="M13750" i="8"/>
  <c r="P13750" i="8" s="1"/>
  <c r="M13751" i="8"/>
  <c r="P13751" i="8" s="1"/>
  <c r="M13752" i="8"/>
  <c r="P13752" i="8" s="1"/>
  <c r="M13753" i="8"/>
  <c r="P13753" i="8" s="1"/>
  <c r="M13754" i="8"/>
  <c r="P13754" i="8" s="1"/>
  <c r="M13755" i="8"/>
  <c r="P13755" i="8" s="1"/>
  <c r="M13756" i="8"/>
  <c r="P13756" i="8" s="1"/>
  <c r="M13757" i="8"/>
  <c r="P13757" i="8" s="1"/>
  <c r="M13758" i="8"/>
  <c r="P13758" i="8" s="1"/>
  <c r="M13759" i="8"/>
  <c r="P13759" i="8" s="1"/>
  <c r="M13760" i="8"/>
  <c r="P13760" i="8" s="1"/>
  <c r="M13761" i="8"/>
  <c r="P13761" i="8" s="1"/>
  <c r="M13762" i="8"/>
  <c r="P13762" i="8" s="1"/>
  <c r="M13763" i="8"/>
  <c r="P13763" i="8" s="1"/>
  <c r="M13764" i="8"/>
  <c r="P13764" i="8" s="1"/>
  <c r="M13765" i="8"/>
  <c r="P13765" i="8" s="1"/>
  <c r="M13766" i="8"/>
  <c r="P13766" i="8" s="1"/>
  <c r="M13767" i="8"/>
  <c r="P13767" i="8" s="1"/>
  <c r="M13768" i="8"/>
  <c r="P13768" i="8" s="1"/>
  <c r="M13769" i="8"/>
  <c r="P13769" i="8" s="1"/>
  <c r="M13770" i="8"/>
  <c r="P13770" i="8" s="1"/>
  <c r="M13771" i="8"/>
  <c r="P13771" i="8" s="1"/>
  <c r="M13772" i="8"/>
  <c r="P13772" i="8" s="1"/>
  <c r="M13773" i="8"/>
  <c r="P13773" i="8" s="1"/>
  <c r="M13774" i="8"/>
  <c r="P13774" i="8" s="1"/>
  <c r="M13775" i="8"/>
  <c r="P13775" i="8" s="1"/>
  <c r="M13776" i="8"/>
  <c r="P13776" i="8" s="1"/>
  <c r="M13777" i="8"/>
  <c r="P13777" i="8" s="1"/>
  <c r="M13778" i="8"/>
  <c r="P13778" i="8" s="1"/>
  <c r="M13779" i="8"/>
  <c r="P13779" i="8" s="1"/>
  <c r="M13780" i="8"/>
  <c r="P13780" i="8" s="1"/>
  <c r="M13781" i="8"/>
  <c r="P13781" i="8" s="1"/>
  <c r="M13782" i="8"/>
  <c r="P13782" i="8" s="1"/>
  <c r="M13783" i="8"/>
  <c r="P13783" i="8" s="1"/>
  <c r="M13784" i="8"/>
  <c r="P13784" i="8" s="1"/>
  <c r="M13785" i="8"/>
  <c r="P13785" i="8" s="1"/>
  <c r="M13786" i="8"/>
  <c r="P13786" i="8" s="1"/>
  <c r="M13787" i="8"/>
  <c r="P13787" i="8" s="1"/>
  <c r="M13788" i="8"/>
  <c r="P13788" i="8" s="1"/>
  <c r="M13789" i="8"/>
  <c r="P13789" i="8" s="1"/>
  <c r="M13790" i="8"/>
  <c r="P13790" i="8" s="1"/>
  <c r="M13791" i="8"/>
  <c r="P13791" i="8" s="1"/>
  <c r="M13792" i="8"/>
  <c r="P13792" i="8" s="1"/>
  <c r="M13793" i="8"/>
  <c r="P13793" i="8" s="1"/>
  <c r="M13794" i="8"/>
  <c r="P13794" i="8" s="1"/>
  <c r="M13795" i="8"/>
  <c r="P13795" i="8" s="1"/>
  <c r="M13796" i="8"/>
  <c r="P13796" i="8" s="1"/>
  <c r="M13797" i="8"/>
  <c r="P13797" i="8" s="1"/>
  <c r="M13798" i="8"/>
  <c r="P13798" i="8" s="1"/>
  <c r="M13799" i="8"/>
  <c r="P13799" i="8" s="1"/>
  <c r="M13800" i="8"/>
  <c r="P13800" i="8" s="1"/>
  <c r="M13801" i="8"/>
  <c r="P13801" i="8" s="1"/>
  <c r="M13802" i="8"/>
  <c r="P13802" i="8" s="1"/>
  <c r="M13803" i="8"/>
  <c r="P13803" i="8" s="1"/>
  <c r="M13804" i="8"/>
  <c r="P13804" i="8" s="1"/>
  <c r="M13805" i="8"/>
  <c r="P13805" i="8" s="1"/>
  <c r="M13806" i="8"/>
  <c r="P13806" i="8" s="1"/>
  <c r="M13807" i="8"/>
  <c r="P13807" i="8" s="1"/>
  <c r="M13808" i="8"/>
  <c r="P13808" i="8" s="1"/>
  <c r="M13809" i="8"/>
  <c r="P13809" i="8" s="1"/>
  <c r="M13810" i="8"/>
  <c r="P13810" i="8" s="1"/>
  <c r="M13811" i="8"/>
  <c r="P13811" i="8" s="1"/>
  <c r="M13812" i="8"/>
  <c r="P13812" i="8" s="1"/>
  <c r="M13813" i="8"/>
  <c r="P13813" i="8" s="1"/>
  <c r="M13814" i="8"/>
  <c r="P13814" i="8" s="1"/>
  <c r="M13815" i="8"/>
  <c r="P13815" i="8" s="1"/>
  <c r="M13816" i="8"/>
  <c r="P13816" i="8" s="1"/>
  <c r="M13817" i="8"/>
  <c r="P13817" i="8" s="1"/>
  <c r="M13818" i="8"/>
  <c r="P13818" i="8" s="1"/>
  <c r="M13819" i="8"/>
  <c r="P13819" i="8" s="1"/>
  <c r="M13820" i="8"/>
  <c r="P13820" i="8" s="1"/>
  <c r="M13821" i="8"/>
  <c r="P13821" i="8" s="1"/>
  <c r="M13822" i="8"/>
  <c r="P13822" i="8" s="1"/>
  <c r="M13823" i="8"/>
  <c r="P13823" i="8" s="1"/>
  <c r="M13824" i="8"/>
  <c r="P13824" i="8" s="1"/>
  <c r="M13825" i="8"/>
  <c r="P13825" i="8" s="1"/>
  <c r="M13826" i="8"/>
  <c r="P13826" i="8" s="1"/>
  <c r="M13827" i="8"/>
  <c r="P13827" i="8" s="1"/>
  <c r="M13828" i="8"/>
  <c r="P13828" i="8" s="1"/>
  <c r="M13829" i="8"/>
  <c r="P13829" i="8" s="1"/>
  <c r="M13830" i="8"/>
  <c r="P13830" i="8" s="1"/>
  <c r="M13831" i="8"/>
  <c r="P13831" i="8" s="1"/>
  <c r="M13832" i="8"/>
  <c r="P13832" i="8" s="1"/>
  <c r="M13833" i="8"/>
  <c r="P13833" i="8" s="1"/>
  <c r="M13834" i="8"/>
  <c r="P13834" i="8" s="1"/>
  <c r="M13835" i="8"/>
  <c r="P13835" i="8" s="1"/>
  <c r="M13836" i="8"/>
  <c r="P13836" i="8" s="1"/>
  <c r="M13837" i="8"/>
  <c r="P13837" i="8" s="1"/>
  <c r="M13838" i="8"/>
  <c r="P13838" i="8" s="1"/>
  <c r="M13839" i="8"/>
  <c r="P13839" i="8" s="1"/>
  <c r="M13840" i="8"/>
  <c r="P13840" i="8" s="1"/>
  <c r="M13841" i="8"/>
  <c r="P13841" i="8" s="1"/>
  <c r="M13842" i="8"/>
  <c r="P13842" i="8" s="1"/>
  <c r="M13843" i="8"/>
  <c r="P13843" i="8" s="1"/>
  <c r="M13844" i="8"/>
  <c r="P13844" i="8" s="1"/>
  <c r="M13845" i="8"/>
  <c r="P13845" i="8" s="1"/>
  <c r="M13846" i="8"/>
  <c r="P13846" i="8" s="1"/>
  <c r="M13847" i="8"/>
  <c r="P13847" i="8" s="1"/>
  <c r="M13848" i="8"/>
  <c r="P13848" i="8" s="1"/>
  <c r="M13849" i="8"/>
  <c r="P13849" i="8" s="1"/>
  <c r="M13850" i="8"/>
  <c r="P13850" i="8" s="1"/>
  <c r="M13851" i="8"/>
  <c r="P13851" i="8" s="1"/>
  <c r="M13852" i="8"/>
  <c r="P13852" i="8" s="1"/>
  <c r="M13853" i="8"/>
  <c r="P13853" i="8" s="1"/>
  <c r="M13854" i="8"/>
  <c r="P13854" i="8" s="1"/>
  <c r="M13855" i="8"/>
  <c r="P13855" i="8" s="1"/>
  <c r="M13856" i="8"/>
  <c r="P13856" i="8" s="1"/>
  <c r="M13857" i="8"/>
  <c r="P13857" i="8" s="1"/>
  <c r="M13858" i="8"/>
  <c r="P13858" i="8" s="1"/>
  <c r="M13859" i="8"/>
  <c r="P13859" i="8" s="1"/>
  <c r="M13860" i="8"/>
  <c r="P13860" i="8" s="1"/>
  <c r="M13861" i="8"/>
  <c r="P13861" i="8" s="1"/>
  <c r="M13862" i="8"/>
  <c r="P13862" i="8" s="1"/>
  <c r="M13863" i="8"/>
  <c r="P13863" i="8" s="1"/>
  <c r="M13864" i="8"/>
  <c r="P13864" i="8" s="1"/>
  <c r="M13865" i="8"/>
  <c r="P13865" i="8" s="1"/>
  <c r="M13866" i="8"/>
  <c r="P13866" i="8" s="1"/>
  <c r="M13867" i="8"/>
  <c r="P13867" i="8" s="1"/>
  <c r="M13868" i="8"/>
  <c r="P13868" i="8" s="1"/>
  <c r="M13869" i="8"/>
  <c r="P13869" i="8" s="1"/>
  <c r="M13870" i="8"/>
  <c r="P13870" i="8" s="1"/>
  <c r="M13871" i="8"/>
  <c r="P13871" i="8" s="1"/>
  <c r="M13872" i="8"/>
  <c r="P13872" i="8" s="1"/>
  <c r="M13873" i="8"/>
  <c r="P13873" i="8" s="1"/>
  <c r="M13874" i="8"/>
  <c r="P13874" i="8" s="1"/>
  <c r="M13875" i="8"/>
  <c r="P13875" i="8" s="1"/>
  <c r="M13876" i="8"/>
  <c r="P13876" i="8" s="1"/>
  <c r="M13877" i="8"/>
  <c r="P13877" i="8" s="1"/>
  <c r="M13878" i="8"/>
  <c r="P13878" i="8" s="1"/>
  <c r="M13879" i="8"/>
  <c r="P13879" i="8" s="1"/>
  <c r="M13880" i="8"/>
  <c r="P13880" i="8" s="1"/>
  <c r="M13881" i="8"/>
  <c r="P13881" i="8" s="1"/>
  <c r="M13882" i="8"/>
  <c r="P13882" i="8" s="1"/>
  <c r="M13883" i="8"/>
  <c r="P13883" i="8" s="1"/>
  <c r="M13884" i="8"/>
  <c r="P13884" i="8" s="1"/>
  <c r="M13885" i="8"/>
  <c r="P13885" i="8" s="1"/>
  <c r="M13886" i="8"/>
  <c r="P13886" i="8" s="1"/>
  <c r="M13887" i="8"/>
  <c r="P13887" i="8" s="1"/>
  <c r="M13888" i="8"/>
  <c r="P13888" i="8" s="1"/>
  <c r="M13889" i="8"/>
  <c r="P13889" i="8" s="1"/>
  <c r="M13890" i="8"/>
  <c r="P13890" i="8" s="1"/>
  <c r="M13891" i="8"/>
  <c r="P13891" i="8" s="1"/>
  <c r="M13892" i="8"/>
  <c r="P13892" i="8" s="1"/>
  <c r="M13893" i="8"/>
  <c r="P13893" i="8" s="1"/>
  <c r="M13894" i="8"/>
  <c r="P13894" i="8" s="1"/>
  <c r="M13895" i="8"/>
  <c r="P13895" i="8" s="1"/>
  <c r="M13896" i="8"/>
  <c r="P13896" i="8" s="1"/>
  <c r="M13897" i="8"/>
  <c r="P13897" i="8" s="1"/>
  <c r="M13898" i="8"/>
  <c r="P13898" i="8" s="1"/>
  <c r="M13899" i="8"/>
  <c r="P13899" i="8" s="1"/>
  <c r="M13900" i="8"/>
  <c r="P13900" i="8" s="1"/>
  <c r="M13901" i="8"/>
  <c r="P13901" i="8" s="1"/>
  <c r="M13902" i="8"/>
  <c r="P13902" i="8" s="1"/>
  <c r="M13903" i="8"/>
  <c r="P13903" i="8" s="1"/>
  <c r="M13904" i="8"/>
  <c r="P13904" i="8" s="1"/>
  <c r="M13905" i="8"/>
  <c r="P13905" i="8" s="1"/>
  <c r="M13906" i="8"/>
  <c r="P13906" i="8" s="1"/>
  <c r="M13907" i="8"/>
  <c r="P13907" i="8" s="1"/>
  <c r="M13908" i="8"/>
  <c r="P13908" i="8" s="1"/>
  <c r="M13909" i="8"/>
  <c r="P13909" i="8" s="1"/>
  <c r="M13910" i="8"/>
  <c r="P13910" i="8" s="1"/>
  <c r="M13911" i="8"/>
  <c r="P13911" i="8" s="1"/>
  <c r="M13912" i="8"/>
  <c r="P13912" i="8" s="1"/>
  <c r="M13913" i="8"/>
  <c r="P13913" i="8" s="1"/>
  <c r="M13914" i="8"/>
  <c r="P13914" i="8" s="1"/>
  <c r="M13915" i="8"/>
  <c r="P13915" i="8" s="1"/>
  <c r="M13916" i="8"/>
  <c r="P13916" i="8" s="1"/>
  <c r="M13917" i="8"/>
  <c r="P13917" i="8" s="1"/>
  <c r="M13918" i="8"/>
  <c r="P13918" i="8" s="1"/>
  <c r="M13919" i="8"/>
  <c r="P13919" i="8" s="1"/>
  <c r="M13920" i="8"/>
  <c r="P13920" i="8" s="1"/>
  <c r="M13921" i="8"/>
  <c r="P13921" i="8" s="1"/>
  <c r="M13922" i="8"/>
  <c r="P13922" i="8" s="1"/>
  <c r="M13923" i="8"/>
  <c r="P13923" i="8" s="1"/>
  <c r="M13924" i="8"/>
  <c r="P13924" i="8" s="1"/>
  <c r="M13925" i="8"/>
  <c r="P13925" i="8" s="1"/>
  <c r="M13926" i="8"/>
  <c r="P13926" i="8" s="1"/>
  <c r="M13927" i="8"/>
  <c r="P13927" i="8" s="1"/>
  <c r="M13928" i="8"/>
  <c r="P13928" i="8" s="1"/>
  <c r="M13929" i="8"/>
  <c r="P13929" i="8" s="1"/>
  <c r="M13930" i="8"/>
  <c r="P13930" i="8" s="1"/>
  <c r="M13931" i="8"/>
  <c r="P13931" i="8" s="1"/>
  <c r="M13932" i="8"/>
  <c r="P13932" i="8" s="1"/>
  <c r="M13933" i="8"/>
  <c r="P13933" i="8" s="1"/>
  <c r="M13934" i="8"/>
  <c r="P13934" i="8" s="1"/>
  <c r="M13935" i="8"/>
  <c r="P13935" i="8" s="1"/>
  <c r="M13936" i="8"/>
  <c r="P13936" i="8" s="1"/>
  <c r="M13937" i="8"/>
  <c r="P13937" i="8" s="1"/>
  <c r="M13938" i="8"/>
  <c r="P13938" i="8" s="1"/>
  <c r="M13939" i="8"/>
  <c r="P13939" i="8" s="1"/>
  <c r="M13940" i="8"/>
  <c r="P13940" i="8" s="1"/>
  <c r="M13941" i="8"/>
  <c r="P13941" i="8" s="1"/>
  <c r="M13942" i="8"/>
  <c r="P13942" i="8" s="1"/>
  <c r="M13943" i="8"/>
  <c r="P13943" i="8" s="1"/>
  <c r="M13944" i="8"/>
  <c r="P13944" i="8" s="1"/>
  <c r="M13945" i="8"/>
  <c r="P13945" i="8" s="1"/>
  <c r="M13946" i="8"/>
  <c r="P13946" i="8" s="1"/>
  <c r="M13947" i="8"/>
  <c r="P13947" i="8" s="1"/>
  <c r="M13948" i="8"/>
  <c r="P13948" i="8" s="1"/>
  <c r="M13949" i="8"/>
  <c r="P13949" i="8" s="1"/>
  <c r="M13950" i="8"/>
  <c r="P13950" i="8" s="1"/>
  <c r="M13951" i="8"/>
  <c r="P13951" i="8" s="1"/>
  <c r="M13952" i="8"/>
  <c r="P13952" i="8" s="1"/>
  <c r="M13953" i="8"/>
  <c r="P13953" i="8" s="1"/>
  <c r="M13954" i="8"/>
  <c r="P13954" i="8" s="1"/>
  <c r="M13955" i="8"/>
  <c r="P13955" i="8" s="1"/>
  <c r="M13956" i="8"/>
  <c r="P13956" i="8" s="1"/>
  <c r="M13957" i="8"/>
  <c r="P13957" i="8" s="1"/>
  <c r="M13958" i="8"/>
  <c r="P13958" i="8" s="1"/>
  <c r="M13959" i="8"/>
  <c r="P13959" i="8" s="1"/>
  <c r="M13960" i="8"/>
  <c r="P13960" i="8" s="1"/>
  <c r="M13961" i="8"/>
  <c r="P13961" i="8" s="1"/>
  <c r="M13962" i="8"/>
  <c r="P13962" i="8" s="1"/>
  <c r="M13963" i="8"/>
  <c r="P13963" i="8" s="1"/>
  <c r="M13964" i="8"/>
  <c r="P13964" i="8" s="1"/>
  <c r="M13965" i="8"/>
  <c r="P13965" i="8" s="1"/>
  <c r="M13966" i="8"/>
  <c r="P13966" i="8" s="1"/>
  <c r="M13967" i="8"/>
  <c r="P13967" i="8" s="1"/>
  <c r="M13968" i="8"/>
  <c r="P13968" i="8" s="1"/>
  <c r="M13969" i="8"/>
  <c r="P13969" i="8" s="1"/>
  <c r="M13970" i="8"/>
  <c r="P13970" i="8" s="1"/>
  <c r="M13971" i="8"/>
  <c r="P13971" i="8" s="1"/>
  <c r="M13972" i="8"/>
  <c r="P13972" i="8" s="1"/>
  <c r="M13973" i="8"/>
  <c r="P13973" i="8" s="1"/>
  <c r="M13974" i="8"/>
  <c r="P13974" i="8" s="1"/>
  <c r="M13975" i="8"/>
  <c r="P13975" i="8" s="1"/>
  <c r="M13976" i="8"/>
  <c r="P13976" i="8" s="1"/>
  <c r="M13977" i="8"/>
  <c r="P13977" i="8" s="1"/>
  <c r="M13978" i="8"/>
  <c r="P13978" i="8" s="1"/>
  <c r="M13979" i="8"/>
  <c r="P13979" i="8" s="1"/>
  <c r="M13980" i="8"/>
  <c r="P13980" i="8" s="1"/>
  <c r="M13981" i="8"/>
  <c r="P13981" i="8" s="1"/>
  <c r="M13982" i="8"/>
  <c r="P13982" i="8" s="1"/>
  <c r="M13983" i="8"/>
  <c r="P13983" i="8" s="1"/>
  <c r="M13984" i="8"/>
  <c r="P13984" i="8" s="1"/>
  <c r="M13985" i="8"/>
  <c r="P13985" i="8" s="1"/>
  <c r="M13986" i="8"/>
  <c r="P13986" i="8" s="1"/>
  <c r="M13987" i="8"/>
  <c r="P13987" i="8" s="1"/>
  <c r="M13988" i="8"/>
  <c r="P13988" i="8" s="1"/>
  <c r="M13989" i="8"/>
  <c r="P13989" i="8" s="1"/>
  <c r="M13990" i="8"/>
  <c r="P13990" i="8" s="1"/>
  <c r="M13991" i="8"/>
  <c r="P13991" i="8" s="1"/>
  <c r="M13992" i="8"/>
  <c r="P13992" i="8" s="1"/>
  <c r="M13993" i="8"/>
  <c r="P13993" i="8" s="1"/>
  <c r="M13994" i="8"/>
  <c r="P13994" i="8" s="1"/>
  <c r="M13995" i="8"/>
  <c r="P13995" i="8" s="1"/>
  <c r="M13996" i="8"/>
  <c r="P13996" i="8" s="1"/>
  <c r="M13997" i="8"/>
  <c r="P13997" i="8" s="1"/>
  <c r="M13998" i="8"/>
  <c r="P13998" i="8" s="1"/>
  <c r="M13999" i="8"/>
  <c r="P13999" i="8" s="1"/>
  <c r="M14000" i="8"/>
  <c r="P14000" i="8" s="1"/>
  <c r="M14001" i="8"/>
  <c r="P14001" i="8" s="1"/>
  <c r="M14002" i="8"/>
  <c r="P14002" i="8" s="1"/>
  <c r="M14003" i="8"/>
  <c r="P14003" i="8" s="1"/>
  <c r="M14004" i="8"/>
  <c r="P14004" i="8" s="1"/>
  <c r="M14005" i="8"/>
  <c r="P14005" i="8" s="1"/>
  <c r="M14006" i="8"/>
  <c r="P14006" i="8" s="1"/>
  <c r="M14007" i="8"/>
  <c r="P14007" i="8" s="1"/>
  <c r="M14008" i="8"/>
  <c r="P14008" i="8" s="1"/>
  <c r="M14009" i="8"/>
  <c r="P14009" i="8" s="1"/>
  <c r="M14010" i="8"/>
  <c r="P14010" i="8" s="1"/>
  <c r="M14011" i="8"/>
  <c r="P14011" i="8" s="1"/>
  <c r="M14012" i="8"/>
  <c r="P14012" i="8" s="1"/>
  <c r="M14013" i="8"/>
  <c r="P14013" i="8" s="1"/>
  <c r="M14014" i="8"/>
  <c r="P14014" i="8" s="1"/>
  <c r="M14015" i="8"/>
  <c r="P14015" i="8" s="1"/>
  <c r="M14016" i="8"/>
  <c r="P14016" i="8" s="1"/>
  <c r="M14017" i="8"/>
  <c r="P14017" i="8" s="1"/>
  <c r="M14018" i="8"/>
  <c r="P14018" i="8" s="1"/>
  <c r="M14019" i="8"/>
  <c r="P14019" i="8" s="1"/>
  <c r="M14020" i="8"/>
  <c r="P14020" i="8" s="1"/>
  <c r="M14021" i="8"/>
  <c r="P14021" i="8" s="1"/>
  <c r="M14022" i="8"/>
  <c r="P14022" i="8" s="1"/>
  <c r="M14023" i="8"/>
  <c r="P14023" i="8" s="1"/>
  <c r="M14024" i="8"/>
  <c r="P14024" i="8" s="1"/>
  <c r="M14025" i="8"/>
  <c r="P14025" i="8" s="1"/>
  <c r="M14026" i="8"/>
  <c r="P14026" i="8" s="1"/>
  <c r="M14027" i="8"/>
  <c r="P14027" i="8" s="1"/>
  <c r="M14028" i="8"/>
  <c r="P14028" i="8" s="1"/>
  <c r="M14029" i="8"/>
  <c r="P14029" i="8" s="1"/>
  <c r="M14030" i="8"/>
  <c r="P14030" i="8" s="1"/>
  <c r="M14031" i="8"/>
  <c r="P14031" i="8" s="1"/>
  <c r="M14032" i="8"/>
  <c r="P14032" i="8" s="1"/>
  <c r="M14033" i="8"/>
  <c r="P14033" i="8" s="1"/>
  <c r="M14034" i="8"/>
  <c r="P14034" i="8" s="1"/>
  <c r="M14035" i="8"/>
  <c r="P14035" i="8" s="1"/>
  <c r="M14036" i="8"/>
  <c r="P14036" i="8" s="1"/>
  <c r="M14037" i="8"/>
  <c r="P14037" i="8" s="1"/>
  <c r="M14038" i="8"/>
  <c r="P14038" i="8" s="1"/>
  <c r="M14039" i="8"/>
  <c r="P14039" i="8" s="1"/>
  <c r="M14040" i="8"/>
  <c r="P14040" i="8" s="1"/>
  <c r="M14041" i="8"/>
  <c r="P14041" i="8" s="1"/>
  <c r="M14042" i="8"/>
  <c r="P14042" i="8" s="1"/>
  <c r="M14043" i="8"/>
  <c r="P14043" i="8" s="1"/>
  <c r="M14044" i="8"/>
  <c r="P14044" i="8" s="1"/>
  <c r="M14045" i="8"/>
  <c r="P14045" i="8" s="1"/>
  <c r="M14046" i="8"/>
  <c r="P14046" i="8" s="1"/>
  <c r="M14047" i="8"/>
  <c r="P14047" i="8" s="1"/>
  <c r="M14048" i="8"/>
  <c r="P14048" i="8" s="1"/>
  <c r="M14049" i="8"/>
  <c r="P14049" i="8" s="1"/>
  <c r="M14050" i="8"/>
  <c r="P14050" i="8" s="1"/>
  <c r="M14051" i="8"/>
  <c r="P14051" i="8" s="1"/>
  <c r="M14052" i="8"/>
  <c r="P14052" i="8" s="1"/>
  <c r="M14053" i="8"/>
  <c r="P14053" i="8" s="1"/>
  <c r="M14054" i="8"/>
  <c r="P14054" i="8" s="1"/>
  <c r="M14055" i="8"/>
  <c r="P14055" i="8" s="1"/>
  <c r="M14056" i="8"/>
  <c r="P14056" i="8" s="1"/>
  <c r="M14057" i="8"/>
  <c r="P14057" i="8" s="1"/>
  <c r="M14058" i="8"/>
  <c r="P14058" i="8" s="1"/>
  <c r="M14059" i="8"/>
  <c r="P14059" i="8" s="1"/>
  <c r="M14060" i="8"/>
  <c r="P14060" i="8" s="1"/>
  <c r="M14061" i="8"/>
  <c r="P14061" i="8" s="1"/>
  <c r="M14062" i="8"/>
  <c r="P14062" i="8" s="1"/>
  <c r="M14063" i="8"/>
  <c r="P14063" i="8" s="1"/>
  <c r="M14064" i="8"/>
  <c r="P14064" i="8" s="1"/>
  <c r="M14065" i="8"/>
  <c r="P14065" i="8" s="1"/>
  <c r="M14066" i="8"/>
  <c r="P14066" i="8" s="1"/>
  <c r="M14067" i="8"/>
  <c r="P14067" i="8" s="1"/>
  <c r="M14068" i="8"/>
  <c r="P14068" i="8" s="1"/>
  <c r="M14069" i="8"/>
  <c r="P14069" i="8" s="1"/>
  <c r="M14070" i="8"/>
  <c r="P14070" i="8" s="1"/>
  <c r="M14071" i="8"/>
  <c r="P14071" i="8" s="1"/>
  <c r="M14072" i="8"/>
  <c r="P14072" i="8" s="1"/>
  <c r="M14073" i="8"/>
  <c r="P14073" i="8" s="1"/>
  <c r="M14074" i="8"/>
  <c r="P14074" i="8" s="1"/>
  <c r="M14075" i="8"/>
  <c r="P14075" i="8" s="1"/>
  <c r="M14076" i="8"/>
  <c r="P14076" i="8" s="1"/>
  <c r="M14077" i="8"/>
  <c r="P14077" i="8" s="1"/>
  <c r="M14078" i="8"/>
  <c r="P14078" i="8" s="1"/>
  <c r="M14079" i="8"/>
  <c r="P14079" i="8" s="1"/>
  <c r="M14080" i="8"/>
  <c r="P14080" i="8" s="1"/>
  <c r="M14081" i="8"/>
  <c r="P14081" i="8" s="1"/>
  <c r="M14082" i="8"/>
  <c r="P14082" i="8" s="1"/>
  <c r="M14083" i="8"/>
  <c r="P14083" i="8" s="1"/>
  <c r="M14084" i="8"/>
  <c r="P14084" i="8" s="1"/>
  <c r="M14085" i="8"/>
  <c r="P14085" i="8" s="1"/>
  <c r="M14086" i="8"/>
  <c r="P14086" i="8" s="1"/>
  <c r="M14087" i="8"/>
  <c r="P14087" i="8" s="1"/>
  <c r="M14088" i="8"/>
  <c r="P14088" i="8" s="1"/>
  <c r="M14089" i="8"/>
  <c r="P14089" i="8" s="1"/>
  <c r="M14090" i="8"/>
  <c r="P14090" i="8" s="1"/>
  <c r="M14091" i="8"/>
  <c r="P14091" i="8" s="1"/>
  <c r="M14092" i="8"/>
  <c r="P14092" i="8" s="1"/>
  <c r="M14093" i="8"/>
  <c r="P14093" i="8" s="1"/>
  <c r="M14094" i="8"/>
  <c r="P14094" i="8" s="1"/>
  <c r="M14095" i="8"/>
  <c r="P14095" i="8" s="1"/>
  <c r="M14096" i="8"/>
  <c r="P14096" i="8" s="1"/>
  <c r="M14097" i="8"/>
  <c r="P14097" i="8" s="1"/>
  <c r="M14098" i="8"/>
  <c r="P14098" i="8" s="1"/>
  <c r="M14099" i="8"/>
  <c r="P14099" i="8" s="1"/>
  <c r="M14100" i="8"/>
  <c r="P14100" i="8" s="1"/>
  <c r="M14101" i="8"/>
  <c r="P14101" i="8" s="1"/>
  <c r="M14102" i="8"/>
  <c r="P14102" i="8" s="1"/>
  <c r="M14103" i="8"/>
  <c r="P14103" i="8" s="1"/>
  <c r="M14104" i="8"/>
  <c r="P14104" i="8" s="1"/>
  <c r="M14105" i="8"/>
  <c r="P14105" i="8" s="1"/>
  <c r="M14106" i="8"/>
  <c r="P14106" i="8" s="1"/>
  <c r="M14107" i="8"/>
  <c r="P14107" i="8" s="1"/>
  <c r="M14108" i="8"/>
  <c r="P14108" i="8" s="1"/>
  <c r="M14109" i="8"/>
  <c r="P14109" i="8" s="1"/>
  <c r="M14110" i="8"/>
  <c r="P14110" i="8" s="1"/>
  <c r="M14111" i="8"/>
  <c r="P14111" i="8" s="1"/>
  <c r="M14112" i="8"/>
  <c r="P14112" i="8" s="1"/>
  <c r="M14113" i="8"/>
  <c r="P14113" i="8" s="1"/>
  <c r="M14114" i="8"/>
  <c r="P14114" i="8" s="1"/>
  <c r="M14115" i="8"/>
  <c r="P14115" i="8" s="1"/>
  <c r="M14116" i="8"/>
  <c r="P14116" i="8" s="1"/>
  <c r="M14117" i="8"/>
  <c r="P14117" i="8" s="1"/>
  <c r="M14118" i="8"/>
  <c r="P14118" i="8" s="1"/>
  <c r="M14119" i="8"/>
  <c r="P14119" i="8" s="1"/>
  <c r="M14120" i="8"/>
  <c r="P14120" i="8" s="1"/>
  <c r="M14121" i="8"/>
  <c r="P14121" i="8" s="1"/>
  <c r="M14122" i="8"/>
  <c r="P14122" i="8" s="1"/>
  <c r="M14123" i="8"/>
  <c r="P14123" i="8" s="1"/>
  <c r="M14124" i="8"/>
  <c r="P14124" i="8" s="1"/>
  <c r="M14125" i="8"/>
  <c r="P14125" i="8" s="1"/>
  <c r="M14126" i="8"/>
  <c r="P14126" i="8" s="1"/>
  <c r="M14127" i="8"/>
  <c r="P14127" i="8" s="1"/>
  <c r="M14128" i="8"/>
  <c r="P14128" i="8" s="1"/>
  <c r="M14129" i="8"/>
  <c r="P14129" i="8" s="1"/>
  <c r="M14130" i="8"/>
  <c r="P14130" i="8" s="1"/>
  <c r="M14131" i="8"/>
  <c r="P14131" i="8" s="1"/>
  <c r="M14132" i="8"/>
  <c r="P14132" i="8" s="1"/>
  <c r="M14133" i="8"/>
  <c r="P14133" i="8" s="1"/>
  <c r="M14134" i="8"/>
  <c r="P14134" i="8" s="1"/>
  <c r="M14135" i="8"/>
  <c r="P14135" i="8" s="1"/>
  <c r="M14136" i="8"/>
  <c r="P14136" i="8" s="1"/>
  <c r="M14137" i="8"/>
  <c r="P14137" i="8" s="1"/>
  <c r="M14138" i="8"/>
  <c r="P14138" i="8" s="1"/>
  <c r="M14139" i="8"/>
  <c r="P14139" i="8" s="1"/>
  <c r="M14140" i="8"/>
  <c r="P14140" i="8" s="1"/>
  <c r="M14141" i="8"/>
  <c r="P14141" i="8" s="1"/>
  <c r="M14142" i="8"/>
  <c r="P14142" i="8" s="1"/>
  <c r="M14143" i="8"/>
  <c r="P14143" i="8" s="1"/>
  <c r="M14144" i="8"/>
  <c r="P14144" i="8" s="1"/>
  <c r="M14145" i="8"/>
  <c r="P14145" i="8" s="1"/>
  <c r="M14146" i="8"/>
  <c r="P14146" i="8" s="1"/>
  <c r="M14147" i="8"/>
  <c r="P14147" i="8" s="1"/>
  <c r="M14148" i="8"/>
  <c r="P14148" i="8" s="1"/>
  <c r="M14149" i="8"/>
  <c r="P14149" i="8" s="1"/>
  <c r="M14150" i="8"/>
  <c r="P14150" i="8" s="1"/>
  <c r="M14151" i="8"/>
  <c r="P14151" i="8" s="1"/>
  <c r="M14152" i="8"/>
  <c r="P14152" i="8" s="1"/>
  <c r="M14153" i="8"/>
  <c r="P14153" i="8" s="1"/>
  <c r="M14154" i="8"/>
  <c r="P14154" i="8" s="1"/>
  <c r="M14155" i="8"/>
  <c r="P14155" i="8" s="1"/>
  <c r="M14156" i="8"/>
  <c r="P14156" i="8" s="1"/>
  <c r="M14157" i="8"/>
  <c r="P14157" i="8" s="1"/>
  <c r="M14158" i="8"/>
  <c r="P14158" i="8" s="1"/>
  <c r="M14159" i="8"/>
  <c r="P14159" i="8" s="1"/>
  <c r="M14160" i="8"/>
  <c r="P14160" i="8" s="1"/>
  <c r="M14161" i="8"/>
  <c r="P14161" i="8" s="1"/>
  <c r="M14162" i="8"/>
  <c r="P14162" i="8" s="1"/>
  <c r="M14163" i="8"/>
  <c r="P14163" i="8" s="1"/>
  <c r="M14164" i="8"/>
  <c r="P14164" i="8" s="1"/>
  <c r="M14165" i="8"/>
  <c r="P14165" i="8" s="1"/>
  <c r="M14166" i="8"/>
  <c r="P14166" i="8" s="1"/>
  <c r="M14167" i="8"/>
  <c r="P14167" i="8" s="1"/>
  <c r="M14168" i="8"/>
  <c r="P14168" i="8" s="1"/>
  <c r="M14169" i="8"/>
  <c r="P14169" i="8" s="1"/>
  <c r="M14170" i="8"/>
  <c r="P14170" i="8" s="1"/>
  <c r="M14171" i="8"/>
  <c r="P14171" i="8" s="1"/>
  <c r="M14172" i="8"/>
  <c r="P14172" i="8" s="1"/>
  <c r="M14173" i="8"/>
  <c r="P14173" i="8" s="1"/>
  <c r="M14174" i="8"/>
  <c r="P14174" i="8" s="1"/>
  <c r="M14175" i="8"/>
  <c r="P14175" i="8" s="1"/>
  <c r="M14176" i="8"/>
  <c r="P14176" i="8" s="1"/>
  <c r="M14177" i="8"/>
  <c r="P14177" i="8" s="1"/>
  <c r="M14178" i="8"/>
  <c r="P14178" i="8" s="1"/>
  <c r="M14179" i="8"/>
  <c r="P14179" i="8" s="1"/>
  <c r="M14180" i="8"/>
  <c r="P14180" i="8" s="1"/>
  <c r="M14181" i="8"/>
  <c r="P14181" i="8" s="1"/>
  <c r="M14182" i="8"/>
  <c r="P14182" i="8" s="1"/>
  <c r="M14183" i="8"/>
  <c r="P14183" i="8" s="1"/>
  <c r="M14184" i="8"/>
  <c r="P14184" i="8" s="1"/>
  <c r="M14185" i="8"/>
  <c r="P14185" i="8" s="1"/>
  <c r="M14186" i="8"/>
  <c r="P14186" i="8" s="1"/>
  <c r="M14187" i="8"/>
  <c r="P14187" i="8" s="1"/>
  <c r="M14188" i="8"/>
  <c r="P14188" i="8" s="1"/>
  <c r="M14189" i="8"/>
  <c r="P14189" i="8" s="1"/>
  <c r="M14190" i="8"/>
  <c r="P14190" i="8" s="1"/>
  <c r="M14191" i="8"/>
  <c r="P14191" i="8" s="1"/>
  <c r="M14192" i="8"/>
  <c r="P14192" i="8" s="1"/>
  <c r="M14193" i="8"/>
  <c r="P14193" i="8" s="1"/>
  <c r="M14194" i="8"/>
  <c r="P14194" i="8" s="1"/>
  <c r="M14195" i="8"/>
  <c r="P14195" i="8" s="1"/>
  <c r="M14196" i="8"/>
  <c r="P14196" i="8" s="1"/>
  <c r="M14197" i="8"/>
  <c r="P14197" i="8" s="1"/>
  <c r="M14198" i="8"/>
  <c r="P14198" i="8" s="1"/>
  <c r="M14199" i="8"/>
  <c r="P14199" i="8" s="1"/>
  <c r="M14200" i="8"/>
  <c r="P14200" i="8" s="1"/>
  <c r="M14201" i="8"/>
  <c r="P14201" i="8" s="1"/>
  <c r="M14202" i="8"/>
  <c r="P14202" i="8" s="1"/>
  <c r="M14203" i="8"/>
  <c r="P14203" i="8" s="1"/>
  <c r="M14204" i="8"/>
  <c r="P14204" i="8" s="1"/>
  <c r="M14205" i="8"/>
  <c r="P14205" i="8" s="1"/>
  <c r="M14206" i="8"/>
  <c r="P14206" i="8" s="1"/>
  <c r="M14207" i="8"/>
  <c r="P14207" i="8" s="1"/>
  <c r="M14208" i="8"/>
  <c r="P14208" i="8" s="1"/>
  <c r="M14209" i="8"/>
  <c r="P14209" i="8" s="1"/>
  <c r="M14210" i="8"/>
  <c r="P14210" i="8" s="1"/>
  <c r="M14211" i="8"/>
  <c r="P14211" i="8" s="1"/>
  <c r="M14212" i="8"/>
  <c r="P14212" i="8" s="1"/>
  <c r="M14213" i="8"/>
  <c r="P14213" i="8" s="1"/>
  <c r="M14214" i="8"/>
  <c r="P14214" i="8" s="1"/>
  <c r="M14215" i="8"/>
  <c r="P14215" i="8" s="1"/>
  <c r="M14216" i="8"/>
  <c r="P14216" i="8" s="1"/>
  <c r="M14217" i="8"/>
  <c r="P14217" i="8" s="1"/>
  <c r="M14218" i="8"/>
  <c r="P14218" i="8" s="1"/>
  <c r="M14219" i="8"/>
  <c r="P14219" i="8" s="1"/>
  <c r="M14220" i="8"/>
  <c r="P14220" i="8" s="1"/>
  <c r="M14221" i="8"/>
  <c r="P14221" i="8" s="1"/>
  <c r="M14222" i="8"/>
  <c r="P14222" i="8" s="1"/>
  <c r="M14223" i="8"/>
  <c r="P14223" i="8" s="1"/>
  <c r="M14224" i="8"/>
  <c r="P14224" i="8" s="1"/>
  <c r="M14225" i="8"/>
  <c r="P14225" i="8" s="1"/>
  <c r="M14226" i="8"/>
  <c r="P14226" i="8" s="1"/>
  <c r="M14227" i="8"/>
  <c r="P14227" i="8" s="1"/>
  <c r="M14228" i="8"/>
  <c r="P14228" i="8" s="1"/>
  <c r="M14229" i="8"/>
  <c r="P14229" i="8" s="1"/>
  <c r="M14230" i="8"/>
  <c r="P14230" i="8" s="1"/>
  <c r="M14231" i="8"/>
  <c r="P14231" i="8" s="1"/>
  <c r="M14232" i="8"/>
  <c r="P14232" i="8" s="1"/>
  <c r="M14233" i="8"/>
  <c r="P14233" i="8" s="1"/>
  <c r="M14234" i="8"/>
  <c r="P14234" i="8" s="1"/>
  <c r="M14235" i="8"/>
  <c r="P14235" i="8" s="1"/>
  <c r="M14236" i="8"/>
  <c r="P14236" i="8" s="1"/>
  <c r="M14237" i="8"/>
  <c r="P14237" i="8" s="1"/>
  <c r="M14238" i="8"/>
  <c r="P14238" i="8" s="1"/>
  <c r="M14239" i="8"/>
  <c r="P14239" i="8" s="1"/>
  <c r="M14240" i="8"/>
  <c r="P14240" i="8" s="1"/>
  <c r="M14241" i="8"/>
  <c r="P14241" i="8" s="1"/>
  <c r="M14242" i="8"/>
  <c r="P14242" i="8" s="1"/>
  <c r="M14243" i="8"/>
  <c r="P14243" i="8" s="1"/>
  <c r="M14244" i="8"/>
  <c r="P14244" i="8" s="1"/>
  <c r="M14245" i="8"/>
  <c r="P14245" i="8" s="1"/>
  <c r="M14246" i="8"/>
  <c r="P14246" i="8" s="1"/>
  <c r="M14247" i="8"/>
  <c r="P14247" i="8" s="1"/>
  <c r="M14248" i="8"/>
  <c r="P14248" i="8" s="1"/>
  <c r="M14249" i="8"/>
  <c r="P14249" i="8" s="1"/>
  <c r="M14250" i="8"/>
  <c r="P14250" i="8" s="1"/>
  <c r="M14251" i="8"/>
  <c r="P14251" i="8" s="1"/>
  <c r="M14252" i="8"/>
  <c r="P14252" i="8" s="1"/>
  <c r="M14253" i="8"/>
  <c r="P14253" i="8" s="1"/>
  <c r="M14254" i="8"/>
  <c r="P14254" i="8" s="1"/>
  <c r="M14255" i="8"/>
  <c r="P14255" i="8" s="1"/>
  <c r="M14256" i="8"/>
  <c r="P14256" i="8" s="1"/>
  <c r="M14257" i="8"/>
  <c r="P14257" i="8" s="1"/>
  <c r="M14258" i="8"/>
  <c r="P14258" i="8" s="1"/>
  <c r="M14259" i="8"/>
  <c r="P14259" i="8" s="1"/>
  <c r="M14260" i="8"/>
  <c r="P14260" i="8" s="1"/>
  <c r="M14261" i="8"/>
  <c r="P14261" i="8" s="1"/>
  <c r="M14262" i="8"/>
  <c r="P14262" i="8" s="1"/>
  <c r="M14263" i="8"/>
  <c r="P14263" i="8" s="1"/>
  <c r="M14264" i="8"/>
  <c r="P14264" i="8" s="1"/>
  <c r="M14265" i="8"/>
  <c r="P14265" i="8" s="1"/>
  <c r="M14266" i="8"/>
  <c r="P14266" i="8" s="1"/>
  <c r="M14267" i="8"/>
  <c r="P14267" i="8" s="1"/>
  <c r="M14268" i="8"/>
  <c r="P14268" i="8" s="1"/>
  <c r="M14269" i="8"/>
  <c r="P14269" i="8" s="1"/>
  <c r="M14270" i="8"/>
  <c r="P14270" i="8" s="1"/>
  <c r="M14271" i="8"/>
  <c r="P14271" i="8" s="1"/>
  <c r="M14272" i="8"/>
  <c r="P14272" i="8" s="1"/>
  <c r="M14273" i="8"/>
  <c r="P14273" i="8" s="1"/>
  <c r="M14274" i="8"/>
  <c r="P14274" i="8" s="1"/>
  <c r="M14275" i="8"/>
  <c r="P14275" i="8" s="1"/>
  <c r="M14276" i="8"/>
  <c r="P14276" i="8" s="1"/>
  <c r="M14277" i="8"/>
  <c r="P14277" i="8" s="1"/>
  <c r="M14278" i="8"/>
  <c r="P14278" i="8" s="1"/>
  <c r="M14279" i="8"/>
  <c r="P14279" i="8" s="1"/>
  <c r="M14280" i="8"/>
  <c r="P14280" i="8" s="1"/>
  <c r="M14281" i="8"/>
  <c r="P14281" i="8" s="1"/>
  <c r="M14282" i="8"/>
  <c r="P14282" i="8" s="1"/>
  <c r="M14283" i="8"/>
  <c r="P14283" i="8" s="1"/>
  <c r="M14284" i="8"/>
  <c r="P14284" i="8" s="1"/>
  <c r="M14285" i="8"/>
  <c r="P14285" i="8" s="1"/>
  <c r="M14286" i="8"/>
  <c r="P14286" i="8" s="1"/>
  <c r="M14287" i="8"/>
  <c r="P14287" i="8" s="1"/>
  <c r="M14288" i="8"/>
  <c r="P14288" i="8" s="1"/>
  <c r="M14289" i="8"/>
  <c r="P14289" i="8" s="1"/>
  <c r="M14290" i="8"/>
  <c r="P14290" i="8" s="1"/>
  <c r="M14291" i="8"/>
  <c r="P14291" i="8" s="1"/>
  <c r="M14292" i="8"/>
  <c r="P14292" i="8" s="1"/>
  <c r="M14293" i="8"/>
  <c r="P14293" i="8" s="1"/>
  <c r="M14294" i="8"/>
  <c r="P14294" i="8" s="1"/>
  <c r="M14295" i="8"/>
  <c r="P14295" i="8" s="1"/>
  <c r="M14296" i="8"/>
  <c r="P14296" i="8" s="1"/>
  <c r="M14297" i="8"/>
  <c r="P14297" i="8" s="1"/>
  <c r="M14298" i="8"/>
  <c r="P14298" i="8" s="1"/>
  <c r="M14299" i="8"/>
  <c r="P14299" i="8" s="1"/>
  <c r="M14300" i="8"/>
  <c r="P14300" i="8" s="1"/>
  <c r="M14301" i="8"/>
  <c r="P14301" i="8" s="1"/>
  <c r="M14302" i="8"/>
  <c r="P14302" i="8" s="1"/>
  <c r="M14303" i="8"/>
  <c r="P14303" i="8" s="1"/>
  <c r="M14304" i="8"/>
  <c r="P14304" i="8" s="1"/>
  <c r="M14305" i="8"/>
  <c r="P14305" i="8" s="1"/>
  <c r="M14306" i="8"/>
  <c r="P14306" i="8" s="1"/>
  <c r="M14307" i="8"/>
  <c r="P14307" i="8" s="1"/>
  <c r="M14308" i="8"/>
  <c r="P14308" i="8" s="1"/>
  <c r="M14309" i="8"/>
  <c r="P14309" i="8" s="1"/>
  <c r="M14310" i="8"/>
  <c r="P14310" i="8" s="1"/>
  <c r="M14311" i="8"/>
  <c r="P14311" i="8" s="1"/>
  <c r="M14312" i="8"/>
  <c r="P14312" i="8" s="1"/>
  <c r="M14313" i="8"/>
  <c r="P14313" i="8" s="1"/>
  <c r="M14314" i="8"/>
  <c r="P14314" i="8" s="1"/>
  <c r="M14315" i="8"/>
  <c r="P14315" i="8" s="1"/>
  <c r="M14316" i="8"/>
  <c r="P14316" i="8" s="1"/>
  <c r="M14317" i="8"/>
  <c r="P14317" i="8" s="1"/>
  <c r="M14318" i="8"/>
  <c r="P14318" i="8" s="1"/>
  <c r="M14319" i="8"/>
  <c r="P14319" i="8" s="1"/>
  <c r="M14320" i="8"/>
  <c r="P14320" i="8" s="1"/>
  <c r="M14321" i="8"/>
  <c r="P14321" i="8" s="1"/>
  <c r="M14322" i="8"/>
  <c r="P14322" i="8" s="1"/>
  <c r="M14323" i="8"/>
  <c r="P14323" i="8" s="1"/>
  <c r="M14324" i="8"/>
  <c r="P14324" i="8" s="1"/>
  <c r="M14325" i="8"/>
  <c r="P14325" i="8" s="1"/>
  <c r="M14326" i="8"/>
  <c r="P14326" i="8" s="1"/>
  <c r="M14327" i="8"/>
  <c r="P14327" i="8" s="1"/>
  <c r="M14328" i="8"/>
  <c r="P14328" i="8" s="1"/>
  <c r="M14329" i="8"/>
  <c r="P14329" i="8" s="1"/>
  <c r="M14330" i="8"/>
  <c r="P14330" i="8" s="1"/>
  <c r="M14331" i="8"/>
  <c r="P14331" i="8" s="1"/>
  <c r="M14332" i="8"/>
  <c r="P14332" i="8" s="1"/>
  <c r="M14333" i="8"/>
  <c r="P14333" i="8" s="1"/>
  <c r="M14334" i="8"/>
  <c r="P14334" i="8" s="1"/>
  <c r="M14335" i="8"/>
  <c r="P14335" i="8" s="1"/>
  <c r="M14336" i="8"/>
  <c r="P14336" i="8" s="1"/>
  <c r="M14337" i="8"/>
  <c r="P14337" i="8" s="1"/>
  <c r="M14338" i="8"/>
  <c r="P14338" i="8" s="1"/>
  <c r="M14339" i="8"/>
  <c r="P14339" i="8" s="1"/>
  <c r="M14340" i="8"/>
  <c r="P14340" i="8" s="1"/>
  <c r="M14341" i="8"/>
  <c r="P14341" i="8" s="1"/>
  <c r="M14342" i="8"/>
  <c r="P14342" i="8" s="1"/>
  <c r="M14343" i="8"/>
  <c r="P14343" i="8" s="1"/>
  <c r="M14344" i="8"/>
  <c r="P14344" i="8" s="1"/>
  <c r="M14345" i="8"/>
  <c r="P14345" i="8" s="1"/>
  <c r="M14346" i="8"/>
  <c r="P14346" i="8" s="1"/>
  <c r="M14347" i="8"/>
  <c r="P14347" i="8" s="1"/>
  <c r="M14348" i="8"/>
  <c r="P14348" i="8" s="1"/>
  <c r="M14349" i="8"/>
  <c r="P14349" i="8" s="1"/>
  <c r="M14350" i="8"/>
  <c r="P14350" i="8" s="1"/>
  <c r="M14351" i="8"/>
  <c r="P14351" i="8" s="1"/>
  <c r="M14352" i="8"/>
  <c r="P14352" i="8" s="1"/>
  <c r="M14353" i="8"/>
  <c r="P14353" i="8" s="1"/>
  <c r="M14354" i="8"/>
  <c r="P14354" i="8" s="1"/>
  <c r="M14355" i="8"/>
  <c r="P14355" i="8" s="1"/>
  <c r="M14356" i="8"/>
  <c r="P14356" i="8" s="1"/>
  <c r="M14357" i="8"/>
  <c r="P14357" i="8" s="1"/>
  <c r="M14358" i="8"/>
  <c r="P14358" i="8" s="1"/>
  <c r="M14359" i="8"/>
  <c r="P14359" i="8" s="1"/>
  <c r="M14360" i="8"/>
  <c r="P14360" i="8" s="1"/>
  <c r="M14361" i="8"/>
  <c r="P14361" i="8" s="1"/>
  <c r="M14362" i="8"/>
  <c r="P14362" i="8" s="1"/>
  <c r="M14363" i="8"/>
  <c r="P14363" i="8" s="1"/>
  <c r="M14364" i="8"/>
  <c r="P14364" i="8" s="1"/>
  <c r="M14365" i="8"/>
  <c r="P14365" i="8" s="1"/>
  <c r="M14366" i="8"/>
  <c r="P14366" i="8" s="1"/>
  <c r="M14367" i="8"/>
  <c r="P14367" i="8" s="1"/>
  <c r="M14368" i="8"/>
  <c r="P14368" i="8" s="1"/>
  <c r="M14369" i="8"/>
  <c r="P14369" i="8" s="1"/>
  <c r="M14370" i="8"/>
  <c r="P14370" i="8" s="1"/>
  <c r="M14371" i="8"/>
  <c r="P14371" i="8" s="1"/>
  <c r="M14372" i="8"/>
  <c r="P14372" i="8" s="1"/>
  <c r="M14373" i="8"/>
  <c r="P14373" i="8" s="1"/>
  <c r="M14374" i="8"/>
  <c r="P14374" i="8" s="1"/>
  <c r="M14375" i="8"/>
  <c r="P14375" i="8" s="1"/>
  <c r="M14376" i="8"/>
  <c r="P14376" i="8" s="1"/>
  <c r="M14377" i="8"/>
  <c r="P14377" i="8" s="1"/>
  <c r="M14378" i="8"/>
  <c r="P14378" i="8" s="1"/>
  <c r="M14379" i="8"/>
  <c r="P14379" i="8" s="1"/>
  <c r="M14380" i="8"/>
  <c r="P14380" i="8" s="1"/>
  <c r="M14381" i="8"/>
  <c r="P14381" i="8" s="1"/>
  <c r="M14382" i="8"/>
  <c r="P14382" i="8" s="1"/>
  <c r="M14383" i="8"/>
  <c r="P14383" i="8" s="1"/>
  <c r="M14384" i="8"/>
  <c r="P14384" i="8" s="1"/>
  <c r="M14385" i="8"/>
  <c r="P14385" i="8" s="1"/>
  <c r="M14386" i="8"/>
  <c r="P14386" i="8" s="1"/>
  <c r="M14387" i="8"/>
  <c r="P14387" i="8" s="1"/>
  <c r="M14388" i="8"/>
  <c r="P14388" i="8" s="1"/>
  <c r="M14389" i="8"/>
  <c r="P14389" i="8" s="1"/>
  <c r="M14390" i="8"/>
  <c r="P14390" i="8" s="1"/>
  <c r="M14391" i="8"/>
  <c r="P14391" i="8" s="1"/>
  <c r="M14392" i="8"/>
  <c r="P14392" i="8" s="1"/>
  <c r="M14393" i="8"/>
  <c r="P14393" i="8" s="1"/>
  <c r="M14394" i="8"/>
  <c r="P14394" i="8" s="1"/>
  <c r="M14395" i="8"/>
  <c r="P14395" i="8" s="1"/>
  <c r="M14396" i="8"/>
  <c r="P14396" i="8" s="1"/>
  <c r="M14397" i="8"/>
  <c r="P14397" i="8" s="1"/>
  <c r="M14398" i="8"/>
  <c r="P14398" i="8" s="1"/>
  <c r="M14399" i="8"/>
  <c r="P14399" i="8" s="1"/>
  <c r="M14400" i="8"/>
  <c r="P14400" i="8" s="1"/>
  <c r="M14401" i="8"/>
  <c r="P14401" i="8" s="1"/>
  <c r="M14402" i="8"/>
  <c r="P14402" i="8" s="1"/>
  <c r="M14403" i="8"/>
  <c r="P14403" i="8" s="1"/>
  <c r="M14404" i="8"/>
  <c r="P14404" i="8" s="1"/>
  <c r="M14405" i="8"/>
  <c r="P14405" i="8" s="1"/>
  <c r="M14406" i="8"/>
  <c r="P14406" i="8" s="1"/>
  <c r="M14407" i="8"/>
  <c r="P14407" i="8" s="1"/>
  <c r="M14408" i="8"/>
  <c r="P14408" i="8" s="1"/>
  <c r="M14409" i="8"/>
  <c r="P14409" i="8" s="1"/>
  <c r="M14410" i="8"/>
  <c r="P14410" i="8" s="1"/>
  <c r="M14411" i="8"/>
  <c r="P14411" i="8" s="1"/>
  <c r="M14412" i="8"/>
  <c r="P14412" i="8" s="1"/>
  <c r="M14413" i="8"/>
  <c r="P14413" i="8" s="1"/>
  <c r="M14414" i="8"/>
  <c r="P14414" i="8" s="1"/>
  <c r="M14415" i="8"/>
  <c r="P14415" i="8" s="1"/>
  <c r="M14416" i="8"/>
  <c r="P14416" i="8" s="1"/>
  <c r="M14417" i="8"/>
  <c r="P14417" i="8" s="1"/>
  <c r="M14418" i="8"/>
  <c r="P14418" i="8" s="1"/>
  <c r="M14419" i="8"/>
  <c r="P14419" i="8" s="1"/>
  <c r="M14420" i="8"/>
  <c r="P14420" i="8" s="1"/>
  <c r="M14421" i="8"/>
  <c r="P14421" i="8" s="1"/>
  <c r="M14422" i="8"/>
  <c r="P14422" i="8" s="1"/>
  <c r="M14423" i="8"/>
  <c r="P14423" i="8" s="1"/>
  <c r="M14424" i="8"/>
  <c r="P14424" i="8" s="1"/>
  <c r="M14425" i="8"/>
  <c r="P14425" i="8" s="1"/>
  <c r="M14426" i="8"/>
  <c r="P14426" i="8" s="1"/>
  <c r="M14427" i="8"/>
  <c r="P14427" i="8" s="1"/>
  <c r="M14428" i="8"/>
  <c r="P14428" i="8" s="1"/>
  <c r="M14429" i="8"/>
  <c r="P14429" i="8" s="1"/>
  <c r="M14430" i="8"/>
  <c r="P14430" i="8" s="1"/>
  <c r="M14431" i="8"/>
  <c r="P14431" i="8" s="1"/>
  <c r="M14432" i="8"/>
  <c r="P14432" i="8" s="1"/>
  <c r="M14433" i="8"/>
  <c r="P14433" i="8" s="1"/>
  <c r="M14434" i="8"/>
  <c r="P14434" i="8" s="1"/>
  <c r="M14435" i="8"/>
  <c r="P14435" i="8" s="1"/>
  <c r="M14436" i="8"/>
  <c r="P14436" i="8" s="1"/>
  <c r="M14437" i="8"/>
  <c r="P14437" i="8" s="1"/>
  <c r="M14438" i="8"/>
  <c r="P14438" i="8" s="1"/>
  <c r="M14439" i="8"/>
  <c r="P14439" i="8" s="1"/>
  <c r="M14440" i="8"/>
  <c r="P14440" i="8" s="1"/>
  <c r="M14441" i="8"/>
  <c r="P14441" i="8" s="1"/>
  <c r="M14442" i="8"/>
  <c r="P14442" i="8" s="1"/>
  <c r="M14443" i="8"/>
  <c r="P14443" i="8" s="1"/>
  <c r="M14444" i="8"/>
  <c r="P14444" i="8" s="1"/>
  <c r="M14445" i="8"/>
  <c r="P14445" i="8" s="1"/>
  <c r="M14446" i="8"/>
  <c r="P14446" i="8" s="1"/>
  <c r="M14447" i="8"/>
  <c r="P14447" i="8" s="1"/>
  <c r="M14448" i="8"/>
  <c r="P14448" i="8" s="1"/>
  <c r="M14449" i="8"/>
  <c r="P14449" i="8" s="1"/>
  <c r="M14450" i="8"/>
  <c r="P14450" i="8" s="1"/>
  <c r="M14451" i="8"/>
  <c r="P14451" i="8" s="1"/>
  <c r="M14452" i="8"/>
  <c r="P14452" i="8" s="1"/>
  <c r="M14453" i="8"/>
  <c r="P14453" i="8" s="1"/>
  <c r="M14454" i="8"/>
  <c r="P14454" i="8" s="1"/>
  <c r="M14455" i="8"/>
  <c r="P14455" i="8" s="1"/>
  <c r="M14456" i="8"/>
  <c r="P14456" i="8" s="1"/>
  <c r="M14457" i="8"/>
  <c r="P14457" i="8" s="1"/>
  <c r="M14458" i="8"/>
  <c r="P14458" i="8" s="1"/>
  <c r="M14459" i="8"/>
  <c r="P14459" i="8" s="1"/>
  <c r="M14460" i="8"/>
  <c r="P14460" i="8" s="1"/>
  <c r="M14461" i="8"/>
  <c r="P14461" i="8" s="1"/>
  <c r="M14462" i="8"/>
  <c r="P14462" i="8" s="1"/>
  <c r="M14463" i="8"/>
  <c r="P14463" i="8" s="1"/>
  <c r="M14464" i="8"/>
  <c r="P14464" i="8" s="1"/>
  <c r="M14465" i="8"/>
  <c r="P14465" i="8" s="1"/>
  <c r="M14466" i="8"/>
  <c r="P14466" i="8" s="1"/>
  <c r="M14467" i="8"/>
  <c r="P14467" i="8" s="1"/>
  <c r="M14468" i="8"/>
  <c r="P14468" i="8" s="1"/>
  <c r="M14469" i="8"/>
  <c r="P14469" i="8" s="1"/>
  <c r="M14470" i="8"/>
  <c r="P14470" i="8" s="1"/>
  <c r="M14471" i="8"/>
  <c r="P14471" i="8" s="1"/>
  <c r="M14472" i="8"/>
  <c r="P14472" i="8" s="1"/>
  <c r="M14473" i="8"/>
  <c r="P14473" i="8" s="1"/>
  <c r="M14474" i="8"/>
  <c r="P14474" i="8" s="1"/>
  <c r="M14475" i="8"/>
  <c r="P14475" i="8" s="1"/>
  <c r="M14476" i="8"/>
  <c r="P14476" i="8" s="1"/>
  <c r="M14477" i="8"/>
  <c r="P14477" i="8" s="1"/>
  <c r="M14478" i="8"/>
  <c r="P14478" i="8" s="1"/>
  <c r="M14479" i="8"/>
  <c r="P14479" i="8" s="1"/>
  <c r="M14480" i="8"/>
  <c r="P14480" i="8" s="1"/>
  <c r="M14481" i="8"/>
  <c r="P14481" i="8" s="1"/>
  <c r="M14482" i="8"/>
  <c r="P14482" i="8" s="1"/>
  <c r="M14483" i="8"/>
  <c r="P14483" i="8" s="1"/>
  <c r="M14484" i="8"/>
  <c r="P14484" i="8" s="1"/>
  <c r="M14485" i="8"/>
  <c r="P14485" i="8" s="1"/>
  <c r="M14486" i="8"/>
  <c r="P14486" i="8" s="1"/>
  <c r="M14487" i="8"/>
  <c r="P14487" i="8" s="1"/>
  <c r="M14488" i="8"/>
  <c r="P14488" i="8" s="1"/>
  <c r="M14489" i="8"/>
  <c r="P14489" i="8" s="1"/>
  <c r="M14490" i="8"/>
  <c r="P14490" i="8" s="1"/>
  <c r="M14491" i="8"/>
  <c r="P14491" i="8" s="1"/>
  <c r="M14492" i="8"/>
  <c r="P14492" i="8" s="1"/>
  <c r="M14493" i="8"/>
  <c r="P14493" i="8" s="1"/>
  <c r="M14494" i="8"/>
  <c r="P14494" i="8" s="1"/>
  <c r="M14495" i="8"/>
  <c r="P14495" i="8" s="1"/>
  <c r="M14496" i="8"/>
  <c r="P14496" i="8" s="1"/>
  <c r="M14497" i="8"/>
  <c r="P14497" i="8" s="1"/>
  <c r="M14498" i="8"/>
  <c r="P14498" i="8" s="1"/>
  <c r="M14499" i="8"/>
  <c r="P14499" i="8" s="1"/>
  <c r="M14500" i="8"/>
  <c r="P14500" i="8" s="1"/>
  <c r="M14501" i="8"/>
  <c r="P14501" i="8" s="1"/>
  <c r="M14502" i="8"/>
  <c r="P14502" i="8" s="1"/>
  <c r="M14503" i="8"/>
  <c r="P14503" i="8" s="1"/>
  <c r="M14504" i="8"/>
  <c r="P14504" i="8" s="1"/>
  <c r="M14505" i="8"/>
  <c r="P14505" i="8" s="1"/>
  <c r="M14506" i="8"/>
  <c r="P14506" i="8" s="1"/>
  <c r="M14507" i="8"/>
  <c r="P14507" i="8" s="1"/>
  <c r="M14508" i="8"/>
  <c r="P14508" i="8" s="1"/>
  <c r="M14509" i="8"/>
  <c r="P14509" i="8" s="1"/>
  <c r="M14510" i="8"/>
  <c r="P14510" i="8" s="1"/>
  <c r="M14511" i="8"/>
  <c r="P14511" i="8" s="1"/>
  <c r="M14512" i="8"/>
  <c r="P14512" i="8" s="1"/>
  <c r="M14513" i="8"/>
  <c r="P14513" i="8" s="1"/>
  <c r="M14514" i="8"/>
  <c r="P14514" i="8" s="1"/>
  <c r="M14515" i="8"/>
  <c r="P14515" i="8" s="1"/>
  <c r="M14516" i="8"/>
  <c r="P14516" i="8" s="1"/>
  <c r="M14517" i="8"/>
  <c r="P14517" i="8" s="1"/>
  <c r="M14518" i="8"/>
  <c r="P14518" i="8" s="1"/>
  <c r="M14519" i="8"/>
  <c r="P14519" i="8" s="1"/>
  <c r="M14520" i="8"/>
  <c r="P14520" i="8" s="1"/>
  <c r="M14521" i="8"/>
  <c r="P14521" i="8" s="1"/>
  <c r="M14522" i="8"/>
  <c r="P14522" i="8" s="1"/>
  <c r="M14523" i="8"/>
  <c r="P14523" i="8" s="1"/>
  <c r="M14524" i="8"/>
  <c r="P14524" i="8" s="1"/>
  <c r="M14525" i="8"/>
  <c r="P14525" i="8" s="1"/>
  <c r="M14526" i="8"/>
  <c r="P14526" i="8" s="1"/>
  <c r="M14527" i="8"/>
  <c r="P14527" i="8" s="1"/>
  <c r="M14528" i="8"/>
  <c r="P14528" i="8" s="1"/>
  <c r="M14529" i="8"/>
  <c r="P14529" i="8" s="1"/>
  <c r="M14530" i="8"/>
  <c r="P14530" i="8" s="1"/>
  <c r="M14531" i="8"/>
  <c r="P14531" i="8" s="1"/>
  <c r="M14532" i="8"/>
  <c r="P14532" i="8" s="1"/>
  <c r="M14533" i="8"/>
  <c r="P14533" i="8" s="1"/>
  <c r="M14534" i="8"/>
  <c r="P14534" i="8" s="1"/>
  <c r="M14535" i="8"/>
  <c r="P14535" i="8" s="1"/>
  <c r="M14536" i="8"/>
  <c r="P14536" i="8" s="1"/>
  <c r="M14537" i="8"/>
  <c r="P14537" i="8" s="1"/>
  <c r="M14538" i="8"/>
  <c r="P14538" i="8" s="1"/>
  <c r="M14539" i="8"/>
  <c r="P14539" i="8" s="1"/>
  <c r="M14540" i="8"/>
  <c r="P14540" i="8" s="1"/>
  <c r="M14541" i="8"/>
  <c r="P14541" i="8" s="1"/>
  <c r="M14542" i="8"/>
  <c r="P14542" i="8" s="1"/>
  <c r="M14543" i="8"/>
  <c r="P14543" i="8" s="1"/>
  <c r="M14544" i="8"/>
  <c r="P14544" i="8" s="1"/>
  <c r="M14545" i="8"/>
  <c r="P14545" i="8" s="1"/>
  <c r="M14546" i="8"/>
  <c r="P14546" i="8" s="1"/>
  <c r="M14547" i="8"/>
  <c r="P14547" i="8" s="1"/>
  <c r="M14548" i="8"/>
  <c r="P14548" i="8" s="1"/>
  <c r="M14549" i="8"/>
  <c r="P14549" i="8" s="1"/>
  <c r="M14550" i="8"/>
  <c r="P14550" i="8" s="1"/>
  <c r="M14551" i="8"/>
  <c r="P14551" i="8" s="1"/>
  <c r="M14552" i="8"/>
  <c r="P14552" i="8" s="1"/>
  <c r="M14553" i="8"/>
  <c r="P14553" i="8" s="1"/>
  <c r="M14554" i="8"/>
  <c r="P14554" i="8" s="1"/>
  <c r="M14555" i="8"/>
  <c r="P14555" i="8" s="1"/>
  <c r="M14556" i="8"/>
  <c r="P14556" i="8" s="1"/>
  <c r="M14557" i="8"/>
  <c r="P14557" i="8" s="1"/>
  <c r="M14558" i="8"/>
  <c r="P14558" i="8" s="1"/>
  <c r="M14559" i="8"/>
  <c r="P14559" i="8" s="1"/>
  <c r="M14560" i="8"/>
  <c r="P14560" i="8" s="1"/>
  <c r="M14561" i="8"/>
  <c r="P14561" i="8" s="1"/>
  <c r="M14562" i="8"/>
  <c r="P14562" i="8" s="1"/>
  <c r="M14563" i="8"/>
  <c r="P14563" i="8" s="1"/>
  <c r="M14564" i="8"/>
  <c r="P14564" i="8" s="1"/>
  <c r="M14565" i="8"/>
  <c r="P14565" i="8" s="1"/>
  <c r="M14566" i="8"/>
  <c r="P14566" i="8" s="1"/>
  <c r="M14567" i="8"/>
  <c r="P14567" i="8" s="1"/>
  <c r="M14568" i="8"/>
  <c r="P14568" i="8" s="1"/>
  <c r="M14569" i="8"/>
  <c r="P14569" i="8" s="1"/>
  <c r="M14570" i="8"/>
  <c r="P14570" i="8" s="1"/>
  <c r="M14571" i="8"/>
  <c r="P14571" i="8" s="1"/>
  <c r="M14572" i="8"/>
  <c r="P14572" i="8" s="1"/>
  <c r="M14573" i="8"/>
  <c r="P14573" i="8" s="1"/>
  <c r="M14574" i="8"/>
  <c r="P14574" i="8" s="1"/>
  <c r="M14575" i="8"/>
  <c r="P14575" i="8" s="1"/>
  <c r="M14576" i="8"/>
  <c r="P14576" i="8" s="1"/>
  <c r="M14577" i="8"/>
  <c r="P14577" i="8" s="1"/>
  <c r="M14578" i="8"/>
  <c r="P14578" i="8" s="1"/>
  <c r="M14579" i="8"/>
  <c r="P14579" i="8" s="1"/>
  <c r="M14580" i="8"/>
  <c r="P14580" i="8" s="1"/>
  <c r="M14581" i="8"/>
  <c r="P14581" i="8" s="1"/>
  <c r="M14582" i="8"/>
  <c r="P14582" i="8" s="1"/>
  <c r="M14583" i="8"/>
  <c r="P14583" i="8" s="1"/>
  <c r="M14584" i="8"/>
  <c r="P14584" i="8" s="1"/>
  <c r="M14585" i="8"/>
  <c r="P14585" i="8" s="1"/>
  <c r="M14586" i="8"/>
  <c r="P14586" i="8" s="1"/>
  <c r="M14587" i="8"/>
  <c r="P14587" i="8" s="1"/>
  <c r="M14588" i="8"/>
  <c r="P14588" i="8" s="1"/>
  <c r="M14589" i="8"/>
  <c r="P14589" i="8" s="1"/>
  <c r="M14590" i="8"/>
  <c r="P14590" i="8" s="1"/>
  <c r="M14591" i="8"/>
  <c r="P14591" i="8" s="1"/>
  <c r="M14592" i="8"/>
  <c r="P14592" i="8" s="1"/>
  <c r="M14593" i="8"/>
  <c r="P14593" i="8" s="1"/>
  <c r="M14594" i="8"/>
  <c r="P14594" i="8" s="1"/>
  <c r="M14595" i="8"/>
  <c r="P14595" i="8" s="1"/>
  <c r="M14596" i="8"/>
  <c r="P14596" i="8" s="1"/>
  <c r="M14597" i="8"/>
  <c r="P14597" i="8" s="1"/>
  <c r="M14598" i="8"/>
  <c r="P14598" i="8" s="1"/>
  <c r="M14599" i="8"/>
  <c r="P14599" i="8" s="1"/>
  <c r="M14600" i="8"/>
  <c r="P14600" i="8" s="1"/>
  <c r="M14601" i="8"/>
  <c r="P14601" i="8" s="1"/>
  <c r="M14602" i="8"/>
  <c r="P14602" i="8" s="1"/>
  <c r="M14603" i="8"/>
  <c r="P14603" i="8" s="1"/>
  <c r="M14604" i="8"/>
  <c r="P14604" i="8" s="1"/>
  <c r="M14605" i="8"/>
  <c r="P14605" i="8" s="1"/>
  <c r="M14606" i="8"/>
  <c r="P14606" i="8" s="1"/>
  <c r="M14607" i="8"/>
  <c r="P14607" i="8" s="1"/>
  <c r="M14608" i="8"/>
  <c r="P14608" i="8" s="1"/>
  <c r="M14609" i="8"/>
  <c r="P14609" i="8" s="1"/>
  <c r="M14610" i="8"/>
  <c r="P14610" i="8" s="1"/>
  <c r="M14611" i="8"/>
  <c r="P14611" i="8" s="1"/>
  <c r="M14612" i="8"/>
  <c r="P14612" i="8" s="1"/>
  <c r="M14613" i="8"/>
  <c r="P14613" i="8" s="1"/>
  <c r="M14614" i="8"/>
  <c r="P14614" i="8" s="1"/>
  <c r="M14615" i="8"/>
  <c r="P14615" i="8" s="1"/>
  <c r="M14616" i="8"/>
  <c r="P14616" i="8" s="1"/>
  <c r="M14617" i="8"/>
  <c r="P14617" i="8" s="1"/>
  <c r="M14618" i="8"/>
  <c r="P14618" i="8" s="1"/>
  <c r="M14619" i="8"/>
  <c r="P14619" i="8" s="1"/>
  <c r="M14620" i="8"/>
  <c r="P14620" i="8" s="1"/>
  <c r="M14621" i="8"/>
  <c r="P14621" i="8" s="1"/>
  <c r="M14622" i="8"/>
  <c r="P14622" i="8" s="1"/>
  <c r="M14623" i="8"/>
  <c r="P14623" i="8" s="1"/>
  <c r="M14624" i="8"/>
  <c r="P14624" i="8" s="1"/>
  <c r="M14625" i="8"/>
  <c r="P14625" i="8" s="1"/>
  <c r="M14626" i="8"/>
  <c r="P14626" i="8" s="1"/>
  <c r="M14627" i="8"/>
  <c r="P14627" i="8" s="1"/>
  <c r="M14628" i="8"/>
  <c r="P14628" i="8" s="1"/>
  <c r="M14629" i="8"/>
  <c r="P14629" i="8" s="1"/>
  <c r="M14630" i="8"/>
  <c r="P14630" i="8" s="1"/>
  <c r="M14631" i="8"/>
  <c r="P14631" i="8" s="1"/>
  <c r="M14632" i="8"/>
  <c r="P14632" i="8" s="1"/>
  <c r="M14633" i="8"/>
  <c r="P14633" i="8" s="1"/>
  <c r="M14634" i="8"/>
  <c r="P14634" i="8" s="1"/>
  <c r="M14635" i="8"/>
  <c r="P14635" i="8" s="1"/>
  <c r="M14636" i="8"/>
  <c r="P14636" i="8" s="1"/>
  <c r="M14637" i="8"/>
  <c r="P14637" i="8" s="1"/>
  <c r="M14638" i="8"/>
  <c r="P14638" i="8" s="1"/>
  <c r="M14639" i="8"/>
  <c r="P14639" i="8" s="1"/>
  <c r="M14640" i="8"/>
  <c r="P14640" i="8" s="1"/>
  <c r="M14641" i="8"/>
  <c r="P14641" i="8" s="1"/>
  <c r="M14642" i="8"/>
  <c r="P14642" i="8" s="1"/>
  <c r="M14643" i="8"/>
  <c r="P14643" i="8" s="1"/>
  <c r="M14644" i="8"/>
  <c r="P14644" i="8" s="1"/>
  <c r="M14645" i="8"/>
  <c r="P14645" i="8" s="1"/>
  <c r="M14646" i="8"/>
  <c r="P14646" i="8" s="1"/>
  <c r="M14647" i="8"/>
  <c r="P14647" i="8" s="1"/>
  <c r="M14648" i="8"/>
  <c r="P14648" i="8" s="1"/>
  <c r="M14649" i="8"/>
  <c r="P14649" i="8" s="1"/>
  <c r="M14650" i="8"/>
  <c r="P14650" i="8" s="1"/>
  <c r="M14651" i="8"/>
  <c r="P14651" i="8" s="1"/>
  <c r="M14652" i="8"/>
  <c r="P14652" i="8" s="1"/>
  <c r="M14653" i="8"/>
  <c r="P14653" i="8" s="1"/>
  <c r="M14654" i="8"/>
  <c r="P14654" i="8" s="1"/>
  <c r="M14655" i="8"/>
  <c r="P14655" i="8" s="1"/>
  <c r="M14656" i="8"/>
  <c r="P14656" i="8" s="1"/>
  <c r="M14657" i="8"/>
  <c r="P14657" i="8" s="1"/>
  <c r="M14658" i="8"/>
  <c r="P14658" i="8" s="1"/>
  <c r="M14659" i="8"/>
  <c r="P14659" i="8" s="1"/>
  <c r="M14660" i="8"/>
  <c r="P14660" i="8" s="1"/>
  <c r="M14661" i="8"/>
  <c r="P14661" i="8" s="1"/>
  <c r="M14662" i="8"/>
  <c r="P14662" i="8" s="1"/>
  <c r="M14663" i="8"/>
  <c r="P14663" i="8" s="1"/>
  <c r="M14664" i="8"/>
  <c r="P14664" i="8" s="1"/>
  <c r="M14665" i="8"/>
  <c r="P14665" i="8" s="1"/>
  <c r="M14666" i="8"/>
  <c r="P14666" i="8" s="1"/>
  <c r="M14667" i="8"/>
  <c r="P14667" i="8" s="1"/>
  <c r="M14668" i="8"/>
  <c r="P14668" i="8" s="1"/>
  <c r="M14669" i="8"/>
  <c r="P14669" i="8" s="1"/>
  <c r="M14670" i="8"/>
  <c r="P14670" i="8" s="1"/>
  <c r="M14671" i="8"/>
  <c r="P14671" i="8" s="1"/>
  <c r="M14672" i="8"/>
  <c r="P14672" i="8" s="1"/>
  <c r="M14673" i="8"/>
  <c r="P14673" i="8" s="1"/>
  <c r="M14674" i="8"/>
  <c r="P14674" i="8" s="1"/>
  <c r="M14675" i="8"/>
  <c r="P14675" i="8" s="1"/>
  <c r="M14676" i="8"/>
  <c r="P14676" i="8" s="1"/>
  <c r="M14677" i="8"/>
  <c r="P14677" i="8" s="1"/>
  <c r="M14678" i="8"/>
  <c r="P14678" i="8" s="1"/>
  <c r="M14679" i="8"/>
  <c r="P14679" i="8" s="1"/>
  <c r="M14680" i="8"/>
  <c r="P14680" i="8" s="1"/>
  <c r="M14681" i="8"/>
  <c r="P14681" i="8" s="1"/>
  <c r="M14682" i="8"/>
  <c r="P14682" i="8" s="1"/>
  <c r="M14683" i="8"/>
  <c r="P14683" i="8" s="1"/>
  <c r="M14684" i="8"/>
  <c r="P14684" i="8" s="1"/>
  <c r="M14685" i="8"/>
  <c r="P14685" i="8" s="1"/>
  <c r="M14686" i="8"/>
  <c r="P14686" i="8" s="1"/>
  <c r="M14687" i="8"/>
  <c r="P14687" i="8" s="1"/>
  <c r="M14688" i="8"/>
  <c r="P14688" i="8" s="1"/>
  <c r="M14689" i="8"/>
  <c r="P14689" i="8" s="1"/>
  <c r="M14690" i="8"/>
  <c r="P14690" i="8" s="1"/>
  <c r="M14691" i="8"/>
  <c r="P14691" i="8" s="1"/>
  <c r="M14692" i="8"/>
  <c r="P14692" i="8" s="1"/>
  <c r="M14693" i="8"/>
  <c r="P14693" i="8" s="1"/>
  <c r="M14694" i="8"/>
  <c r="P14694" i="8" s="1"/>
  <c r="M14695" i="8"/>
  <c r="P14695" i="8" s="1"/>
  <c r="M14696" i="8"/>
  <c r="P14696" i="8" s="1"/>
  <c r="M14697" i="8"/>
  <c r="P14697" i="8" s="1"/>
  <c r="M14698" i="8"/>
  <c r="P14698" i="8" s="1"/>
  <c r="M14699" i="8"/>
  <c r="P14699" i="8" s="1"/>
  <c r="M14700" i="8"/>
  <c r="P14700" i="8" s="1"/>
  <c r="M14701" i="8"/>
  <c r="P14701" i="8" s="1"/>
  <c r="M14702" i="8"/>
  <c r="P14702" i="8" s="1"/>
  <c r="M14703" i="8"/>
  <c r="P14703" i="8" s="1"/>
  <c r="M14704" i="8"/>
  <c r="P14704" i="8" s="1"/>
  <c r="M14705" i="8"/>
  <c r="P14705" i="8" s="1"/>
  <c r="M14706" i="8"/>
  <c r="P14706" i="8" s="1"/>
  <c r="M14707" i="8"/>
  <c r="P14707" i="8" s="1"/>
  <c r="M14708" i="8"/>
  <c r="P14708" i="8" s="1"/>
  <c r="M14709" i="8"/>
  <c r="P14709" i="8" s="1"/>
  <c r="M14710" i="8"/>
  <c r="P14710" i="8" s="1"/>
  <c r="M14711" i="8"/>
  <c r="P14711" i="8" s="1"/>
  <c r="M14712" i="8"/>
  <c r="P14712" i="8" s="1"/>
  <c r="M14713" i="8"/>
  <c r="P14713" i="8" s="1"/>
  <c r="M14714" i="8"/>
  <c r="P14714" i="8" s="1"/>
  <c r="M14715" i="8"/>
  <c r="P14715" i="8" s="1"/>
  <c r="M14716" i="8"/>
  <c r="P14716" i="8" s="1"/>
  <c r="M14717" i="8"/>
  <c r="P14717" i="8" s="1"/>
  <c r="M14718" i="8"/>
  <c r="P14718" i="8" s="1"/>
  <c r="M14719" i="8"/>
  <c r="P14719" i="8" s="1"/>
  <c r="M14720" i="8"/>
  <c r="P14720" i="8" s="1"/>
  <c r="M14721" i="8"/>
  <c r="P14721" i="8" s="1"/>
  <c r="M14722" i="8"/>
  <c r="P14722" i="8" s="1"/>
  <c r="M14723" i="8"/>
  <c r="P14723" i="8" s="1"/>
  <c r="M14724" i="8"/>
  <c r="P14724" i="8" s="1"/>
  <c r="M14725" i="8"/>
  <c r="P14725" i="8" s="1"/>
  <c r="M14726" i="8"/>
  <c r="P14726" i="8" s="1"/>
  <c r="M14727" i="8"/>
  <c r="P14727" i="8" s="1"/>
  <c r="M14728" i="8"/>
  <c r="P14728" i="8" s="1"/>
  <c r="M14729" i="8"/>
  <c r="P14729" i="8" s="1"/>
  <c r="M14730" i="8"/>
  <c r="P14730" i="8" s="1"/>
  <c r="M14731" i="8"/>
  <c r="P14731" i="8" s="1"/>
  <c r="M14732" i="8"/>
  <c r="P14732" i="8" s="1"/>
  <c r="M14733" i="8"/>
  <c r="P14733" i="8" s="1"/>
  <c r="M14734" i="8"/>
  <c r="P14734" i="8" s="1"/>
  <c r="M14735" i="8"/>
  <c r="P14735" i="8" s="1"/>
  <c r="M14736" i="8"/>
  <c r="P14736" i="8" s="1"/>
  <c r="M14737" i="8"/>
  <c r="P14737" i="8" s="1"/>
  <c r="M14738" i="8"/>
  <c r="P14738" i="8" s="1"/>
  <c r="M14739" i="8"/>
  <c r="P14739" i="8" s="1"/>
  <c r="M14740" i="8"/>
  <c r="P14740" i="8" s="1"/>
  <c r="M14741" i="8"/>
  <c r="P14741" i="8" s="1"/>
  <c r="M14742" i="8"/>
  <c r="P14742" i="8" s="1"/>
  <c r="M14743" i="8"/>
  <c r="P14743" i="8" s="1"/>
  <c r="M14744" i="8"/>
  <c r="P14744" i="8" s="1"/>
  <c r="M14745" i="8"/>
  <c r="P14745" i="8" s="1"/>
  <c r="M14746" i="8"/>
  <c r="P14746" i="8" s="1"/>
  <c r="M14747" i="8"/>
  <c r="P14747" i="8" s="1"/>
  <c r="M14748" i="8"/>
  <c r="P14748" i="8" s="1"/>
  <c r="M14749" i="8"/>
  <c r="P14749" i="8" s="1"/>
  <c r="M14750" i="8"/>
  <c r="P14750" i="8" s="1"/>
  <c r="M14751" i="8"/>
  <c r="P14751" i="8" s="1"/>
  <c r="M14752" i="8"/>
  <c r="P14752" i="8" s="1"/>
  <c r="M14753" i="8"/>
  <c r="P14753" i="8" s="1"/>
  <c r="M14754" i="8"/>
  <c r="P14754" i="8" s="1"/>
  <c r="M14755" i="8"/>
  <c r="P14755" i="8" s="1"/>
  <c r="M14756" i="8"/>
  <c r="P14756" i="8" s="1"/>
  <c r="M14757" i="8"/>
  <c r="P14757" i="8" s="1"/>
  <c r="M14758" i="8"/>
  <c r="P14758" i="8" s="1"/>
  <c r="M14759" i="8"/>
  <c r="P14759" i="8" s="1"/>
  <c r="M14760" i="8"/>
  <c r="P14760" i="8" s="1"/>
  <c r="M14761" i="8"/>
  <c r="P14761" i="8" s="1"/>
  <c r="M14762" i="8"/>
  <c r="P14762" i="8" s="1"/>
  <c r="M14763" i="8"/>
  <c r="P14763" i="8" s="1"/>
  <c r="M14764" i="8"/>
  <c r="P14764" i="8" s="1"/>
  <c r="M14765" i="8"/>
  <c r="P14765" i="8" s="1"/>
  <c r="M14766" i="8"/>
  <c r="P14766" i="8" s="1"/>
  <c r="M14767" i="8"/>
  <c r="P14767" i="8" s="1"/>
  <c r="M14768" i="8"/>
  <c r="P14768" i="8" s="1"/>
  <c r="M14769" i="8"/>
  <c r="P14769" i="8" s="1"/>
  <c r="M14770" i="8"/>
  <c r="P14770" i="8" s="1"/>
  <c r="M14771" i="8"/>
  <c r="P14771" i="8" s="1"/>
  <c r="M14772" i="8"/>
  <c r="P14772" i="8" s="1"/>
  <c r="M14773" i="8"/>
  <c r="P14773" i="8" s="1"/>
  <c r="M14774" i="8"/>
  <c r="P14774" i="8" s="1"/>
  <c r="M14775" i="8"/>
  <c r="P14775" i="8" s="1"/>
  <c r="M14776" i="8"/>
  <c r="P14776" i="8" s="1"/>
  <c r="M14777" i="8"/>
  <c r="P14777" i="8" s="1"/>
  <c r="M14778" i="8"/>
  <c r="P14778" i="8" s="1"/>
  <c r="M14779" i="8"/>
  <c r="P14779" i="8" s="1"/>
  <c r="M14780" i="8"/>
  <c r="P14780" i="8" s="1"/>
  <c r="M14781" i="8"/>
  <c r="P14781" i="8" s="1"/>
  <c r="M14782" i="8"/>
  <c r="P14782" i="8" s="1"/>
  <c r="M14783" i="8"/>
  <c r="P14783" i="8" s="1"/>
  <c r="M14784" i="8"/>
  <c r="P14784" i="8" s="1"/>
  <c r="M14785" i="8"/>
  <c r="P14785" i="8" s="1"/>
  <c r="M14786" i="8"/>
  <c r="P14786" i="8" s="1"/>
  <c r="M14787" i="8"/>
  <c r="P14787" i="8" s="1"/>
  <c r="M14788" i="8"/>
  <c r="P14788" i="8" s="1"/>
  <c r="M14789" i="8"/>
  <c r="P14789" i="8" s="1"/>
  <c r="M14790" i="8"/>
  <c r="P14790" i="8" s="1"/>
  <c r="M14791" i="8"/>
  <c r="P14791" i="8" s="1"/>
  <c r="M14792" i="8"/>
  <c r="P14792" i="8" s="1"/>
  <c r="M14793" i="8"/>
  <c r="P14793" i="8" s="1"/>
  <c r="M14794" i="8"/>
  <c r="P14794" i="8" s="1"/>
  <c r="M14795" i="8"/>
  <c r="P14795" i="8" s="1"/>
  <c r="M14796" i="8"/>
  <c r="P14796" i="8" s="1"/>
  <c r="M14797" i="8"/>
  <c r="P14797" i="8" s="1"/>
  <c r="M14798" i="8"/>
  <c r="P14798" i="8" s="1"/>
  <c r="M14799" i="8"/>
  <c r="P14799" i="8" s="1"/>
  <c r="M14800" i="8"/>
  <c r="P14800" i="8" s="1"/>
  <c r="M14801" i="8"/>
  <c r="P14801" i="8" s="1"/>
  <c r="M14802" i="8"/>
  <c r="P14802" i="8" s="1"/>
  <c r="M14803" i="8"/>
  <c r="P14803" i="8" s="1"/>
  <c r="M14804" i="8"/>
  <c r="P14804" i="8" s="1"/>
  <c r="M14805" i="8"/>
  <c r="P14805" i="8" s="1"/>
  <c r="M14806" i="8"/>
  <c r="P14806" i="8" s="1"/>
  <c r="M14807" i="8"/>
  <c r="P14807" i="8" s="1"/>
  <c r="M14808" i="8"/>
  <c r="P14808" i="8" s="1"/>
  <c r="M14809" i="8"/>
  <c r="P14809" i="8" s="1"/>
  <c r="M14810" i="8"/>
  <c r="P14810" i="8" s="1"/>
  <c r="M14811" i="8"/>
  <c r="P14811" i="8" s="1"/>
  <c r="M14812" i="8"/>
  <c r="P14812" i="8" s="1"/>
  <c r="M14813" i="8"/>
  <c r="P14813" i="8" s="1"/>
  <c r="M14814" i="8"/>
  <c r="P14814" i="8" s="1"/>
  <c r="M14815" i="8"/>
  <c r="P14815" i="8" s="1"/>
  <c r="M14816" i="8"/>
  <c r="P14816" i="8" s="1"/>
  <c r="M14817" i="8"/>
  <c r="P14817" i="8" s="1"/>
  <c r="M14818" i="8"/>
  <c r="P14818" i="8" s="1"/>
  <c r="M14819" i="8"/>
  <c r="P14819" i="8" s="1"/>
  <c r="M14820" i="8"/>
  <c r="P14820" i="8" s="1"/>
  <c r="M14821" i="8"/>
  <c r="P14821" i="8" s="1"/>
  <c r="M14822" i="8"/>
  <c r="P14822" i="8" s="1"/>
  <c r="M14823" i="8"/>
  <c r="P14823" i="8" s="1"/>
  <c r="M14824" i="8"/>
  <c r="P14824" i="8" s="1"/>
  <c r="M14825" i="8"/>
  <c r="P14825" i="8" s="1"/>
  <c r="M14826" i="8"/>
  <c r="P14826" i="8" s="1"/>
  <c r="M14827" i="8"/>
  <c r="P14827" i="8" s="1"/>
  <c r="M14828" i="8"/>
  <c r="P14828" i="8" s="1"/>
  <c r="M14829" i="8"/>
  <c r="P14829" i="8" s="1"/>
  <c r="M14830" i="8"/>
  <c r="P14830" i="8" s="1"/>
  <c r="M14831" i="8"/>
  <c r="P14831" i="8" s="1"/>
  <c r="M14832" i="8"/>
  <c r="P14832" i="8" s="1"/>
  <c r="M14833" i="8"/>
  <c r="P14833" i="8" s="1"/>
  <c r="M14834" i="8"/>
  <c r="P14834" i="8" s="1"/>
  <c r="M14835" i="8"/>
  <c r="P14835" i="8" s="1"/>
  <c r="M14836" i="8"/>
  <c r="P14836" i="8" s="1"/>
  <c r="M14837" i="8"/>
  <c r="P14837" i="8" s="1"/>
  <c r="M14838" i="8"/>
  <c r="P14838" i="8" s="1"/>
  <c r="M14839" i="8"/>
  <c r="P14839" i="8" s="1"/>
  <c r="M14840" i="8"/>
  <c r="P14840" i="8" s="1"/>
  <c r="M14841" i="8"/>
  <c r="P14841" i="8" s="1"/>
  <c r="M14842" i="8"/>
  <c r="P14842" i="8" s="1"/>
  <c r="M14843" i="8"/>
  <c r="P14843" i="8" s="1"/>
  <c r="M14844" i="8"/>
  <c r="P14844" i="8" s="1"/>
  <c r="M14845" i="8"/>
  <c r="P14845" i="8" s="1"/>
  <c r="M14846" i="8"/>
  <c r="P14846" i="8" s="1"/>
  <c r="M14847" i="8"/>
  <c r="P14847" i="8" s="1"/>
  <c r="M14848" i="8"/>
  <c r="P14848" i="8" s="1"/>
  <c r="M14849" i="8"/>
  <c r="P14849" i="8" s="1"/>
  <c r="M14850" i="8"/>
  <c r="P14850" i="8" s="1"/>
  <c r="M14851" i="8"/>
  <c r="P14851" i="8" s="1"/>
  <c r="M14852" i="8"/>
  <c r="P14852" i="8" s="1"/>
  <c r="M14853" i="8"/>
  <c r="P14853" i="8" s="1"/>
  <c r="M14854" i="8"/>
  <c r="P14854" i="8" s="1"/>
  <c r="M14855" i="8"/>
  <c r="P14855" i="8" s="1"/>
  <c r="M14856" i="8"/>
  <c r="P14856" i="8" s="1"/>
  <c r="M14857" i="8"/>
  <c r="P14857" i="8" s="1"/>
  <c r="M14858" i="8"/>
  <c r="P14858" i="8" s="1"/>
  <c r="M14859" i="8"/>
  <c r="P14859" i="8" s="1"/>
  <c r="M14860" i="8"/>
  <c r="P14860" i="8" s="1"/>
  <c r="M14861" i="8"/>
  <c r="P14861" i="8" s="1"/>
  <c r="M14862" i="8"/>
  <c r="P14862" i="8" s="1"/>
  <c r="M14863" i="8"/>
  <c r="P14863" i="8" s="1"/>
  <c r="M14864" i="8"/>
  <c r="P14864" i="8" s="1"/>
  <c r="M14865" i="8"/>
  <c r="P14865" i="8" s="1"/>
  <c r="M14866" i="8"/>
  <c r="P14866" i="8" s="1"/>
  <c r="M14867" i="8"/>
  <c r="P14867" i="8" s="1"/>
  <c r="M14868" i="8"/>
  <c r="P14868" i="8" s="1"/>
  <c r="M14869" i="8"/>
  <c r="P14869" i="8" s="1"/>
  <c r="M14870" i="8"/>
  <c r="P14870" i="8" s="1"/>
  <c r="M14871" i="8"/>
  <c r="P14871" i="8" s="1"/>
  <c r="M14872" i="8"/>
  <c r="P14872" i="8" s="1"/>
  <c r="M14873" i="8"/>
  <c r="P14873" i="8" s="1"/>
  <c r="M14874" i="8"/>
  <c r="P14874" i="8" s="1"/>
  <c r="M14875" i="8"/>
  <c r="P14875" i="8" s="1"/>
  <c r="M14876" i="8"/>
  <c r="P14876" i="8" s="1"/>
  <c r="M14877" i="8"/>
  <c r="P14877" i="8" s="1"/>
  <c r="M14878" i="8"/>
  <c r="P14878" i="8" s="1"/>
  <c r="M14879" i="8"/>
  <c r="P14879" i="8" s="1"/>
  <c r="M14880" i="8"/>
  <c r="P14880" i="8" s="1"/>
  <c r="M14881" i="8"/>
  <c r="P14881" i="8" s="1"/>
  <c r="M14882" i="8"/>
  <c r="P14882" i="8" s="1"/>
  <c r="M14883" i="8"/>
  <c r="P14883" i="8" s="1"/>
  <c r="M14884" i="8"/>
  <c r="P14884" i="8" s="1"/>
  <c r="M14885" i="8"/>
  <c r="P14885" i="8" s="1"/>
  <c r="M14886" i="8"/>
  <c r="P14886" i="8" s="1"/>
  <c r="M14887" i="8"/>
  <c r="P14887" i="8" s="1"/>
  <c r="M14888" i="8"/>
  <c r="P14888" i="8" s="1"/>
  <c r="M14889" i="8"/>
  <c r="P14889" i="8" s="1"/>
  <c r="M14890" i="8"/>
  <c r="P14890" i="8" s="1"/>
  <c r="M14891" i="8"/>
  <c r="P14891" i="8" s="1"/>
  <c r="M14892" i="8"/>
  <c r="P14892" i="8" s="1"/>
  <c r="M14893" i="8"/>
  <c r="P14893" i="8" s="1"/>
  <c r="M14894" i="8"/>
  <c r="P14894" i="8" s="1"/>
  <c r="M14895" i="8"/>
  <c r="P14895" i="8" s="1"/>
  <c r="M14896" i="8"/>
  <c r="P14896" i="8" s="1"/>
  <c r="M14897" i="8"/>
  <c r="P14897" i="8" s="1"/>
  <c r="M14898" i="8"/>
  <c r="P14898" i="8" s="1"/>
  <c r="M14899" i="8"/>
  <c r="P14899" i="8" s="1"/>
  <c r="M14900" i="8"/>
  <c r="P14900" i="8" s="1"/>
  <c r="M14901" i="8"/>
  <c r="P14901" i="8" s="1"/>
  <c r="M14902" i="8"/>
  <c r="P14902" i="8" s="1"/>
  <c r="M14903" i="8"/>
  <c r="P14903" i="8" s="1"/>
  <c r="M14904" i="8"/>
  <c r="P14904" i="8" s="1"/>
  <c r="M14905" i="8"/>
  <c r="P14905" i="8" s="1"/>
  <c r="M14906" i="8"/>
  <c r="P14906" i="8" s="1"/>
  <c r="M14907" i="8"/>
  <c r="P14907" i="8" s="1"/>
  <c r="M14908" i="8"/>
  <c r="P14908" i="8" s="1"/>
  <c r="M14909" i="8"/>
  <c r="P14909" i="8" s="1"/>
  <c r="M14910" i="8"/>
  <c r="P14910" i="8" s="1"/>
  <c r="M14911" i="8"/>
  <c r="P14911" i="8" s="1"/>
  <c r="M14912" i="8"/>
  <c r="P14912" i="8" s="1"/>
  <c r="M14913" i="8"/>
  <c r="P14913" i="8" s="1"/>
  <c r="M14914" i="8"/>
  <c r="P14914" i="8" s="1"/>
  <c r="M14915" i="8"/>
  <c r="P14915" i="8" s="1"/>
  <c r="M14916" i="8"/>
  <c r="P14916" i="8" s="1"/>
  <c r="M14917" i="8"/>
  <c r="P14917" i="8" s="1"/>
  <c r="M14918" i="8"/>
  <c r="P14918" i="8" s="1"/>
  <c r="M14919" i="8"/>
  <c r="P14919" i="8" s="1"/>
  <c r="M14920" i="8"/>
  <c r="P14920" i="8" s="1"/>
  <c r="M14921" i="8"/>
  <c r="P14921" i="8" s="1"/>
  <c r="M14922" i="8"/>
  <c r="P14922" i="8" s="1"/>
  <c r="M14923" i="8"/>
  <c r="P14923" i="8" s="1"/>
  <c r="M14924" i="8"/>
  <c r="P14924" i="8" s="1"/>
  <c r="M14925" i="8"/>
  <c r="P14925" i="8" s="1"/>
  <c r="M14926" i="8"/>
  <c r="P14926" i="8" s="1"/>
  <c r="M14927" i="8"/>
  <c r="P14927" i="8" s="1"/>
  <c r="M14928" i="8"/>
  <c r="P14928" i="8" s="1"/>
  <c r="M14929" i="8"/>
  <c r="P14929" i="8" s="1"/>
  <c r="M14930" i="8"/>
  <c r="P14930" i="8" s="1"/>
  <c r="M14931" i="8"/>
  <c r="P14931" i="8" s="1"/>
  <c r="M14932" i="8"/>
  <c r="P14932" i="8" s="1"/>
  <c r="M14933" i="8"/>
  <c r="P14933" i="8" s="1"/>
  <c r="M14934" i="8"/>
  <c r="P14934" i="8" s="1"/>
  <c r="M14935" i="8"/>
  <c r="P14935" i="8" s="1"/>
  <c r="M14936" i="8"/>
  <c r="P14936" i="8" s="1"/>
  <c r="M14937" i="8"/>
  <c r="P14937" i="8" s="1"/>
  <c r="M14938" i="8"/>
  <c r="P14938" i="8" s="1"/>
  <c r="M14939" i="8"/>
  <c r="P14939" i="8" s="1"/>
  <c r="M14940" i="8"/>
  <c r="P14940" i="8" s="1"/>
  <c r="M14941" i="8"/>
  <c r="P14941" i="8" s="1"/>
  <c r="M14942" i="8"/>
  <c r="P14942" i="8" s="1"/>
  <c r="M14943" i="8"/>
  <c r="P14943" i="8" s="1"/>
  <c r="M14944" i="8"/>
  <c r="P14944" i="8" s="1"/>
  <c r="M14945" i="8"/>
  <c r="P14945" i="8" s="1"/>
  <c r="M14946" i="8"/>
  <c r="P14946" i="8" s="1"/>
  <c r="M14947" i="8"/>
  <c r="P14947" i="8" s="1"/>
  <c r="M14948" i="8"/>
  <c r="P14948" i="8" s="1"/>
  <c r="M14949" i="8"/>
  <c r="P14949" i="8" s="1"/>
  <c r="M14950" i="8"/>
  <c r="P14950" i="8" s="1"/>
  <c r="M14951" i="8"/>
  <c r="P14951" i="8" s="1"/>
  <c r="M14952" i="8"/>
  <c r="P14952" i="8" s="1"/>
  <c r="M14953" i="8"/>
  <c r="P14953" i="8" s="1"/>
  <c r="M14954" i="8"/>
  <c r="P14954" i="8" s="1"/>
  <c r="M14955" i="8"/>
  <c r="P14955" i="8" s="1"/>
  <c r="M14956" i="8"/>
  <c r="P14956" i="8" s="1"/>
  <c r="M14957" i="8"/>
  <c r="P14957" i="8" s="1"/>
  <c r="M14958" i="8"/>
  <c r="P14958" i="8" s="1"/>
  <c r="M14959" i="8"/>
  <c r="P14959" i="8" s="1"/>
  <c r="M14960" i="8"/>
  <c r="P14960" i="8" s="1"/>
  <c r="M14961" i="8"/>
  <c r="P14961" i="8" s="1"/>
  <c r="M14962" i="8"/>
  <c r="P14962" i="8" s="1"/>
  <c r="M14963" i="8"/>
  <c r="P14963" i="8" s="1"/>
  <c r="M14964" i="8"/>
  <c r="P14964" i="8" s="1"/>
  <c r="M14965" i="8"/>
  <c r="P14965" i="8" s="1"/>
  <c r="M14966" i="8"/>
  <c r="P14966" i="8" s="1"/>
  <c r="M14967" i="8"/>
  <c r="P14967" i="8" s="1"/>
  <c r="M14968" i="8"/>
  <c r="P14968" i="8" s="1"/>
  <c r="M14969" i="8"/>
  <c r="P14969" i="8" s="1"/>
  <c r="M14970" i="8"/>
  <c r="P14970" i="8" s="1"/>
  <c r="M14971" i="8"/>
  <c r="P14971" i="8" s="1"/>
  <c r="M14972" i="8"/>
  <c r="P14972" i="8" s="1"/>
  <c r="M14973" i="8"/>
  <c r="P14973" i="8" s="1"/>
  <c r="M14974" i="8"/>
  <c r="P14974" i="8" s="1"/>
  <c r="M14975" i="8"/>
  <c r="P14975" i="8" s="1"/>
  <c r="M14976" i="8"/>
  <c r="P14976" i="8" s="1"/>
  <c r="M14977" i="8"/>
  <c r="P14977" i="8" s="1"/>
  <c r="M14978" i="8"/>
  <c r="P14978" i="8" s="1"/>
  <c r="M14979" i="8"/>
  <c r="P14979" i="8" s="1"/>
  <c r="M14980" i="8"/>
  <c r="P14980" i="8" s="1"/>
  <c r="M14981" i="8"/>
  <c r="P14981" i="8" s="1"/>
  <c r="M14982" i="8"/>
  <c r="P14982" i="8" s="1"/>
  <c r="M14983" i="8"/>
  <c r="P14983" i="8" s="1"/>
  <c r="M14984" i="8"/>
  <c r="P14984" i="8" s="1"/>
  <c r="M14985" i="8"/>
  <c r="P14985" i="8" s="1"/>
  <c r="M14986" i="8"/>
  <c r="P14986" i="8" s="1"/>
  <c r="M14987" i="8"/>
  <c r="P14987" i="8" s="1"/>
  <c r="M14988" i="8"/>
  <c r="P14988" i="8" s="1"/>
  <c r="M14989" i="8"/>
  <c r="P14989" i="8" s="1"/>
  <c r="M14990" i="8"/>
  <c r="P14990" i="8" s="1"/>
  <c r="M14991" i="8"/>
  <c r="P14991" i="8" s="1"/>
  <c r="M14992" i="8"/>
  <c r="P14992" i="8" s="1"/>
  <c r="M14993" i="8"/>
  <c r="P14993" i="8" s="1"/>
  <c r="M14994" i="8"/>
  <c r="P14994" i="8" s="1"/>
  <c r="M14995" i="8"/>
  <c r="P14995" i="8" s="1"/>
  <c r="M14996" i="8"/>
  <c r="P14996" i="8" s="1"/>
  <c r="M14997" i="8"/>
  <c r="P14997" i="8" s="1"/>
  <c r="M14998" i="8"/>
  <c r="P14998" i="8" s="1"/>
  <c r="M14999" i="8"/>
  <c r="P14999" i="8" s="1"/>
  <c r="M15000" i="8"/>
  <c r="P15000" i="8" s="1"/>
  <c r="M15001" i="8"/>
  <c r="P15001" i="8" s="1"/>
  <c r="M15002" i="8"/>
  <c r="P15002" i="8" s="1"/>
  <c r="M15003" i="8"/>
  <c r="P15003" i="8" s="1"/>
  <c r="M15004" i="8"/>
  <c r="P15004" i="8" s="1"/>
  <c r="M15005" i="8"/>
  <c r="P15005" i="8" s="1"/>
  <c r="M15006" i="8"/>
  <c r="P15006" i="8" s="1"/>
  <c r="M15007" i="8"/>
  <c r="P15007" i="8" s="1"/>
  <c r="M15008" i="8"/>
  <c r="P15008" i="8" s="1"/>
  <c r="M15009" i="8"/>
  <c r="P15009" i="8" s="1"/>
  <c r="M15010" i="8"/>
  <c r="P15010" i="8" s="1"/>
  <c r="M15011" i="8"/>
  <c r="P15011" i="8" s="1"/>
  <c r="M15012" i="8"/>
  <c r="P15012" i="8" s="1"/>
  <c r="M15013" i="8"/>
  <c r="P15013" i="8" s="1"/>
  <c r="M15014" i="8"/>
  <c r="P15014" i="8" s="1"/>
  <c r="M15015" i="8"/>
  <c r="P15015" i="8" s="1"/>
  <c r="M15016" i="8"/>
  <c r="P15016" i="8" s="1"/>
  <c r="M15017" i="8"/>
  <c r="P15017" i="8" s="1"/>
  <c r="M15018" i="8"/>
  <c r="P15018" i="8" s="1"/>
  <c r="M15019" i="8"/>
  <c r="P15019" i="8" s="1"/>
  <c r="M15020" i="8"/>
  <c r="P15020" i="8" s="1"/>
  <c r="M15021" i="8"/>
  <c r="P15021" i="8" s="1"/>
  <c r="M15022" i="8"/>
  <c r="P15022" i="8" s="1"/>
  <c r="M15023" i="8"/>
  <c r="P15023" i="8" s="1"/>
  <c r="M15024" i="8"/>
  <c r="P15024" i="8" s="1"/>
  <c r="M15025" i="8"/>
  <c r="P15025" i="8" s="1"/>
  <c r="M15026" i="8"/>
  <c r="P15026" i="8" s="1"/>
  <c r="M15027" i="8"/>
  <c r="P15027" i="8" s="1"/>
  <c r="M15028" i="8"/>
  <c r="P15028" i="8" s="1"/>
  <c r="M15029" i="8"/>
  <c r="P15029" i="8" s="1"/>
  <c r="M15030" i="8"/>
  <c r="P15030" i="8" s="1"/>
  <c r="M15031" i="8"/>
  <c r="P15031" i="8" s="1"/>
  <c r="M15032" i="8"/>
  <c r="P15032" i="8" s="1"/>
  <c r="M15033" i="8"/>
  <c r="P15033" i="8" s="1"/>
  <c r="M15034" i="8"/>
  <c r="P15034" i="8" s="1"/>
  <c r="M15035" i="8"/>
  <c r="P15035" i="8" s="1"/>
  <c r="M15036" i="8"/>
  <c r="P15036" i="8" s="1"/>
  <c r="M15037" i="8"/>
  <c r="P15037" i="8" s="1"/>
  <c r="M15038" i="8"/>
  <c r="P15038" i="8" s="1"/>
  <c r="M15039" i="8"/>
  <c r="P15039" i="8" s="1"/>
  <c r="M15040" i="8"/>
  <c r="P15040" i="8" s="1"/>
  <c r="M15041" i="8"/>
  <c r="P15041" i="8" s="1"/>
  <c r="M15042" i="8"/>
  <c r="P15042" i="8" s="1"/>
  <c r="M15043" i="8"/>
  <c r="P15043" i="8" s="1"/>
  <c r="M15044" i="8"/>
  <c r="P15044" i="8" s="1"/>
  <c r="M15045" i="8"/>
  <c r="P15045" i="8" s="1"/>
  <c r="M15046" i="8"/>
  <c r="P15046" i="8" s="1"/>
  <c r="M15047" i="8"/>
  <c r="P15047" i="8" s="1"/>
  <c r="M15048" i="8"/>
  <c r="P15048" i="8" s="1"/>
  <c r="M15049" i="8"/>
  <c r="P15049" i="8" s="1"/>
  <c r="M15050" i="8"/>
  <c r="P15050" i="8" s="1"/>
  <c r="M15051" i="8"/>
  <c r="P15051" i="8" s="1"/>
  <c r="M15052" i="8"/>
  <c r="P15052" i="8" s="1"/>
  <c r="M15053" i="8"/>
  <c r="P15053" i="8" s="1"/>
  <c r="M15054" i="8"/>
  <c r="P15054" i="8" s="1"/>
  <c r="M15055" i="8"/>
  <c r="P15055" i="8" s="1"/>
  <c r="M15056" i="8"/>
  <c r="P15056" i="8" s="1"/>
  <c r="M15057" i="8"/>
  <c r="P15057" i="8" s="1"/>
  <c r="M15058" i="8"/>
  <c r="P15058" i="8" s="1"/>
  <c r="M15059" i="8"/>
  <c r="P15059" i="8" s="1"/>
  <c r="M15060" i="8"/>
  <c r="P15060" i="8" s="1"/>
  <c r="M15061" i="8"/>
  <c r="P15061" i="8" s="1"/>
  <c r="M15062" i="8"/>
  <c r="P15062" i="8" s="1"/>
  <c r="M15063" i="8"/>
  <c r="P15063" i="8" s="1"/>
  <c r="M15064" i="8"/>
  <c r="P15064" i="8" s="1"/>
  <c r="M15065" i="8"/>
  <c r="P15065" i="8" s="1"/>
  <c r="M15066" i="8"/>
  <c r="P15066" i="8" s="1"/>
  <c r="M15067" i="8"/>
  <c r="P15067" i="8" s="1"/>
  <c r="M15068" i="8"/>
  <c r="P15068" i="8" s="1"/>
  <c r="M15069" i="8"/>
  <c r="P15069" i="8" s="1"/>
  <c r="M15070" i="8"/>
  <c r="P15070" i="8" s="1"/>
  <c r="M15071" i="8"/>
  <c r="P15071" i="8" s="1"/>
  <c r="M15072" i="8"/>
  <c r="P15072" i="8" s="1"/>
  <c r="M15073" i="8"/>
  <c r="P15073" i="8" s="1"/>
  <c r="M15074" i="8"/>
  <c r="P15074" i="8" s="1"/>
  <c r="M15075" i="8"/>
  <c r="P15075" i="8" s="1"/>
  <c r="M15076" i="8"/>
  <c r="P15076" i="8" s="1"/>
  <c r="M15077" i="8"/>
  <c r="P15077" i="8" s="1"/>
  <c r="M15078" i="8"/>
  <c r="P15078" i="8" s="1"/>
  <c r="M15079" i="8"/>
  <c r="P15079" i="8" s="1"/>
  <c r="M15080" i="8"/>
  <c r="P15080" i="8" s="1"/>
  <c r="M15081" i="8"/>
  <c r="P15081" i="8" s="1"/>
  <c r="M15082" i="8"/>
  <c r="P15082" i="8" s="1"/>
  <c r="M15083" i="8"/>
  <c r="P15083" i="8" s="1"/>
  <c r="M15084" i="8"/>
  <c r="P15084" i="8" s="1"/>
  <c r="M15085" i="8"/>
  <c r="P15085" i="8" s="1"/>
  <c r="M15086" i="8"/>
  <c r="P15086" i="8" s="1"/>
  <c r="M15087" i="8"/>
  <c r="P15087" i="8" s="1"/>
  <c r="M15088" i="8"/>
  <c r="P15088" i="8" s="1"/>
  <c r="M15089" i="8"/>
  <c r="P15089" i="8" s="1"/>
  <c r="M15090" i="8"/>
  <c r="P15090" i="8" s="1"/>
  <c r="M15091" i="8"/>
  <c r="P15091" i="8" s="1"/>
  <c r="M15092" i="8"/>
  <c r="P15092" i="8" s="1"/>
  <c r="M15093" i="8"/>
  <c r="P15093" i="8" s="1"/>
  <c r="M15094" i="8"/>
  <c r="P15094" i="8" s="1"/>
  <c r="M15095" i="8"/>
  <c r="P15095" i="8" s="1"/>
  <c r="M15096" i="8"/>
  <c r="P15096" i="8" s="1"/>
  <c r="M15097" i="8"/>
  <c r="P15097" i="8" s="1"/>
  <c r="M15098" i="8"/>
  <c r="P15098" i="8" s="1"/>
  <c r="M15099" i="8"/>
  <c r="P15099" i="8" s="1"/>
  <c r="M15100" i="8"/>
  <c r="P15100" i="8" s="1"/>
  <c r="M15101" i="8"/>
  <c r="P15101" i="8" s="1"/>
  <c r="M15102" i="8"/>
  <c r="P15102" i="8" s="1"/>
  <c r="M15103" i="8"/>
  <c r="P15103" i="8" s="1"/>
  <c r="M15104" i="8"/>
  <c r="P15104" i="8" s="1"/>
  <c r="M15105" i="8"/>
  <c r="P15105" i="8" s="1"/>
  <c r="M15106" i="8"/>
  <c r="P15106" i="8" s="1"/>
  <c r="M15107" i="8"/>
  <c r="P15107" i="8" s="1"/>
  <c r="M15108" i="8"/>
  <c r="P15108" i="8" s="1"/>
  <c r="M15109" i="8"/>
  <c r="P15109" i="8" s="1"/>
  <c r="M15110" i="8"/>
  <c r="P15110" i="8" s="1"/>
  <c r="M15111" i="8"/>
  <c r="P15111" i="8" s="1"/>
  <c r="M15112" i="8"/>
  <c r="P15112" i="8" s="1"/>
  <c r="M15113" i="8"/>
  <c r="P15113" i="8" s="1"/>
  <c r="M15114" i="8"/>
  <c r="P15114" i="8" s="1"/>
  <c r="M15115" i="8"/>
  <c r="P15115" i="8" s="1"/>
  <c r="M15116" i="8"/>
  <c r="P15116" i="8" s="1"/>
  <c r="M15117" i="8"/>
  <c r="P15117" i="8" s="1"/>
  <c r="M15118" i="8"/>
  <c r="P15118" i="8" s="1"/>
  <c r="M15119" i="8"/>
  <c r="P15119" i="8" s="1"/>
  <c r="M15120" i="8"/>
  <c r="P15120" i="8" s="1"/>
  <c r="M15121" i="8"/>
  <c r="P15121" i="8" s="1"/>
  <c r="M15122" i="8"/>
  <c r="P15122" i="8" s="1"/>
  <c r="M15123" i="8"/>
  <c r="P15123" i="8" s="1"/>
  <c r="M15124" i="8"/>
  <c r="P15124" i="8" s="1"/>
  <c r="M15125" i="8"/>
  <c r="P15125" i="8" s="1"/>
  <c r="M15126" i="8"/>
  <c r="P15126" i="8" s="1"/>
  <c r="M15127" i="8"/>
  <c r="P15127" i="8" s="1"/>
  <c r="M15128" i="8"/>
  <c r="P15128" i="8" s="1"/>
  <c r="M15129" i="8"/>
  <c r="P15129" i="8" s="1"/>
  <c r="M15130" i="8"/>
  <c r="P15130" i="8" s="1"/>
  <c r="M15131" i="8"/>
  <c r="P15131" i="8" s="1"/>
  <c r="M15132" i="8"/>
  <c r="P15132" i="8" s="1"/>
  <c r="M15133" i="8"/>
  <c r="P15133" i="8" s="1"/>
  <c r="M15134" i="8"/>
  <c r="P15134" i="8" s="1"/>
  <c r="M15135" i="8"/>
  <c r="P15135" i="8" s="1"/>
  <c r="M15136" i="8"/>
  <c r="P15136" i="8" s="1"/>
  <c r="M15137" i="8"/>
  <c r="P15137" i="8" s="1"/>
  <c r="M15138" i="8"/>
  <c r="P15138" i="8" s="1"/>
  <c r="M15139" i="8"/>
  <c r="P15139" i="8" s="1"/>
  <c r="M15140" i="8"/>
  <c r="P15140" i="8" s="1"/>
  <c r="M15141" i="8"/>
  <c r="P15141" i="8" s="1"/>
  <c r="M15142" i="8"/>
  <c r="P15142" i="8" s="1"/>
  <c r="M15143" i="8"/>
  <c r="P15143" i="8" s="1"/>
  <c r="M15144" i="8"/>
  <c r="P15144" i="8" s="1"/>
  <c r="M15145" i="8"/>
  <c r="P15145" i="8" s="1"/>
  <c r="M15146" i="8"/>
  <c r="P15146" i="8" s="1"/>
  <c r="M15147" i="8"/>
  <c r="P15147" i="8" s="1"/>
  <c r="M15148" i="8"/>
  <c r="P15148" i="8" s="1"/>
  <c r="M15149" i="8"/>
  <c r="P15149" i="8" s="1"/>
  <c r="M15150" i="8"/>
  <c r="P15150" i="8" s="1"/>
  <c r="M15151" i="8"/>
  <c r="P15151" i="8" s="1"/>
  <c r="M15152" i="8"/>
  <c r="P15152" i="8" s="1"/>
  <c r="M15153" i="8"/>
  <c r="P15153" i="8" s="1"/>
  <c r="M15154" i="8"/>
  <c r="P15154" i="8" s="1"/>
  <c r="M15155" i="8"/>
  <c r="P15155" i="8" s="1"/>
  <c r="M15156" i="8"/>
  <c r="P15156" i="8" s="1"/>
  <c r="M15157" i="8"/>
  <c r="P15157" i="8" s="1"/>
  <c r="M15158" i="8"/>
  <c r="P15158" i="8" s="1"/>
  <c r="M15159" i="8"/>
  <c r="P15159" i="8" s="1"/>
  <c r="M15160" i="8"/>
  <c r="P15160" i="8" s="1"/>
  <c r="M15161" i="8"/>
  <c r="P15161" i="8" s="1"/>
  <c r="M15162" i="8"/>
  <c r="P15162" i="8" s="1"/>
  <c r="M15163" i="8"/>
  <c r="P15163" i="8" s="1"/>
  <c r="M15164" i="8"/>
  <c r="P15164" i="8" s="1"/>
  <c r="M15165" i="8"/>
  <c r="P15165" i="8" s="1"/>
  <c r="M15166" i="8"/>
  <c r="P15166" i="8" s="1"/>
  <c r="M15167" i="8"/>
  <c r="P15167" i="8" s="1"/>
  <c r="M15168" i="8"/>
  <c r="P15168" i="8" s="1"/>
  <c r="M15169" i="8"/>
  <c r="P15169" i="8" s="1"/>
  <c r="M15170" i="8"/>
  <c r="P15170" i="8" s="1"/>
  <c r="M15171" i="8"/>
  <c r="P15171" i="8" s="1"/>
  <c r="M15172" i="8"/>
  <c r="P15172" i="8" s="1"/>
  <c r="M15173" i="8"/>
  <c r="P15173" i="8" s="1"/>
  <c r="M15174" i="8"/>
  <c r="P15174" i="8" s="1"/>
  <c r="M15175" i="8"/>
  <c r="P15175" i="8" s="1"/>
  <c r="M15176" i="8"/>
  <c r="P15176" i="8" s="1"/>
  <c r="M15177" i="8"/>
  <c r="P15177" i="8" s="1"/>
  <c r="M15178" i="8"/>
  <c r="P15178" i="8" s="1"/>
  <c r="M15179" i="8"/>
  <c r="P15179" i="8" s="1"/>
  <c r="M15180" i="8"/>
  <c r="P15180" i="8" s="1"/>
  <c r="M15181" i="8"/>
  <c r="P15181" i="8" s="1"/>
  <c r="M15182" i="8"/>
  <c r="P15182" i="8" s="1"/>
  <c r="M15183" i="8"/>
  <c r="P15183" i="8" s="1"/>
  <c r="M15184" i="8"/>
  <c r="P15184" i="8" s="1"/>
  <c r="M15185" i="8"/>
  <c r="P15185" i="8" s="1"/>
  <c r="M15186" i="8"/>
  <c r="P15186" i="8" s="1"/>
  <c r="M15187" i="8"/>
  <c r="P15187" i="8" s="1"/>
  <c r="M15188" i="8"/>
  <c r="P15188" i="8" s="1"/>
  <c r="M15189" i="8"/>
  <c r="P15189" i="8" s="1"/>
  <c r="M15190" i="8"/>
  <c r="P15190" i="8" s="1"/>
  <c r="M15191" i="8"/>
  <c r="P15191" i="8" s="1"/>
  <c r="M15192" i="8"/>
  <c r="P15192" i="8" s="1"/>
  <c r="M15193" i="8"/>
  <c r="P15193" i="8" s="1"/>
  <c r="M15194" i="8"/>
  <c r="P15194" i="8" s="1"/>
  <c r="M15195" i="8"/>
  <c r="P15195" i="8" s="1"/>
  <c r="M15196" i="8"/>
  <c r="P15196" i="8" s="1"/>
  <c r="M15197" i="8"/>
  <c r="P15197" i="8" s="1"/>
  <c r="M15198" i="8"/>
  <c r="P15198" i="8" s="1"/>
  <c r="M15199" i="8"/>
  <c r="P15199" i="8" s="1"/>
  <c r="M15200" i="8"/>
  <c r="P15200" i="8" s="1"/>
  <c r="M15201" i="8"/>
  <c r="P15201" i="8" s="1"/>
  <c r="M15202" i="8"/>
  <c r="P15202" i="8" s="1"/>
  <c r="M15203" i="8"/>
  <c r="P15203" i="8" s="1"/>
  <c r="M15204" i="8"/>
  <c r="P15204" i="8" s="1"/>
  <c r="M15205" i="8"/>
  <c r="P15205" i="8" s="1"/>
  <c r="M15206" i="8"/>
  <c r="P15206" i="8" s="1"/>
  <c r="M15207" i="8"/>
  <c r="P15207" i="8" s="1"/>
  <c r="M15208" i="8"/>
  <c r="P15208" i="8" s="1"/>
  <c r="M15209" i="8"/>
  <c r="P15209" i="8" s="1"/>
  <c r="M15210" i="8"/>
  <c r="P15210" i="8" s="1"/>
  <c r="M15211" i="8"/>
  <c r="P15211" i="8" s="1"/>
  <c r="M15212" i="8"/>
  <c r="P15212" i="8" s="1"/>
  <c r="M15213" i="8"/>
  <c r="P15213" i="8" s="1"/>
  <c r="M15214" i="8"/>
  <c r="P15214" i="8" s="1"/>
  <c r="M15215" i="8"/>
  <c r="P15215" i="8" s="1"/>
  <c r="M15216" i="8"/>
  <c r="P15216" i="8" s="1"/>
  <c r="M15217" i="8"/>
  <c r="P15217" i="8" s="1"/>
  <c r="M15218" i="8"/>
  <c r="P15218" i="8" s="1"/>
  <c r="M15219" i="8"/>
  <c r="P15219" i="8" s="1"/>
  <c r="M15220" i="8"/>
  <c r="P15220" i="8" s="1"/>
  <c r="M15221" i="8"/>
  <c r="P15221" i="8" s="1"/>
  <c r="M15222" i="8"/>
  <c r="P15222" i="8" s="1"/>
  <c r="M15223" i="8"/>
  <c r="P15223" i="8" s="1"/>
  <c r="M15224" i="8"/>
  <c r="P15224" i="8" s="1"/>
  <c r="M15225" i="8"/>
  <c r="P15225" i="8" s="1"/>
  <c r="M15226" i="8"/>
  <c r="P15226" i="8" s="1"/>
  <c r="M15227" i="8"/>
  <c r="P15227" i="8" s="1"/>
  <c r="M15228" i="8"/>
  <c r="P15228" i="8" s="1"/>
  <c r="M15229" i="8"/>
  <c r="P15229" i="8" s="1"/>
  <c r="M15230" i="8"/>
  <c r="P15230" i="8" s="1"/>
  <c r="M15231" i="8"/>
  <c r="P15231" i="8" s="1"/>
  <c r="M15232" i="8"/>
  <c r="P15232" i="8" s="1"/>
  <c r="M15233" i="8"/>
  <c r="P15233" i="8" s="1"/>
  <c r="M15234" i="8"/>
  <c r="P15234" i="8" s="1"/>
  <c r="M15235" i="8"/>
  <c r="P15235" i="8" s="1"/>
  <c r="M15236" i="8"/>
  <c r="P15236" i="8" s="1"/>
  <c r="M15237" i="8"/>
  <c r="P15237" i="8" s="1"/>
  <c r="M15238" i="8"/>
  <c r="P15238" i="8" s="1"/>
  <c r="M15239" i="8"/>
  <c r="P15239" i="8" s="1"/>
  <c r="M15240" i="8"/>
  <c r="P15240" i="8" s="1"/>
  <c r="M15241" i="8"/>
  <c r="P15241" i="8" s="1"/>
  <c r="M15242" i="8"/>
  <c r="P15242" i="8" s="1"/>
  <c r="M15243" i="8"/>
  <c r="P15243" i="8" s="1"/>
  <c r="M15244" i="8"/>
  <c r="P15244" i="8" s="1"/>
  <c r="M15245" i="8"/>
  <c r="P15245" i="8" s="1"/>
  <c r="M15246" i="8"/>
  <c r="P15246" i="8" s="1"/>
  <c r="M15247" i="8"/>
  <c r="P15247" i="8" s="1"/>
  <c r="M15248" i="8"/>
  <c r="P15248" i="8" s="1"/>
  <c r="M15249" i="8"/>
  <c r="P15249" i="8" s="1"/>
  <c r="M15250" i="8"/>
  <c r="P15250" i="8" s="1"/>
  <c r="M15251" i="8"/>
  <c r="P15251" i="8" s="1"/>
  <c r="M15252" i="8"/>
  <c r="P15252" i="8" s="1"/>
  <c r="M15253" i="8"/>
  <c r="P15253" i="8" s="1"/>
  <c r="M15254" i="8"/>
  <c r="P15254" i="8" s="1"/>
  <c r="M15255" i="8"/>
  <c r="P15255" i="8" s="1"/>
  <c r="M15256" i="8"/>
  <c r="P15256" i="8" s="1"/>
  <c r="M15257" i="8"/>
  <c r="P15257" i="8" s="1"/>
  <c r="M15258" i="8"/>
  <c r="P15258" i="8" s="1"/>
  <c r="M15259" i="8"/>
  <c r="P15259" i="8" s="1"/>
  <c r="M15260" i="8"/>
  <c r="P15260" i="8" s="1"/>
  <c r="M15261" i="8"/>
  <c r="P15261" i="8" s="1"/>
  <c r="M15262" i="8"/>
  <c r="P15262" i="8" s="1"/>
  <c r="M15263" i="8"/>
  <c r="P15263" i="8" s="1"/>
  <c r="M15264" i="8"/>
  <c r="P15264" i="8" s="1"/>
  <c r="M15265" i="8"/>
  <c r="P15265" i="8" s="1"/>
  <c r="M15266" i="8"/>
  <c r="P15266" i="8" s="1"/>
  <c r="M15267" i="8"/>
  <c r="P15267" i="8" s="1"/>
  <c r="M15268" i="8"/>
  <c r="P15268" i="8" s="1"/>
  <c r="M15269" i="8"/>
  <c r="P15269" i="8" s="1"/>
  <c r="M15270" i="8"/>
  <c r="P15270" i="8" s="1"/>
  <c r="M15271" i="8"/>
  <c r="P15271" i="8" s="1"/>
  <c r="M15272" i="8"/>
  <c r="P15272" i="8" s="1"/>
  <c r="M15273" i="8"/>
  <c r="P15273" i="8" s="1"/>
  <c r="M15274" i="8"/>
  <c r="P15274" i="8" s="1"/>
  <c r="M15275" i="8"/>
  <c r="P15275" i="8" s="1"/>
  <c r="M15276" i="8"/>
  <c r="P15276" i="8" s="1"/>
  <c r="M15277" i="8"/>
  <c r="P15277" i="8" s="1"/>
  <c r="M15278" i="8"/>
  <c r="P15278" i="8" s="1"/>
  <c r="M15279" i="8"/>
  <c r="P15279" i="8" s="1"/>
  <c r="M15280" i="8"/>
  <c r="P15280" i="8" s="1"/>
  <c r="M15281" i="8"/>
  <c r="P15281" i="8" s="1"/>
  <c r="M15282" i="8"/>
  <c r="P15282" i="8" s="1"/>
  <c r="M15283" i="8"/>
  <c r="P15283" i="8" s="1"/>
  <c r="M15284" i="8"/>
  <c r="P15284" i="8" s="1"/>
  <c r="M15285" i="8"/>
  <c r="P15285" i="8" s="1"/>
  <c r="M15286" i="8"/>
  <c r="P15286" i="8" s="1"/>
  <c r="M15287" i="8"/>
  <c r="P15287" i="8" s="1"/>
  <c r="M15288" i="8"/>
  <c r="P15288" i="8" s="1"/>
  <c r="M15289" i="8"/>
  <c r="P15289" i="8" s="1"/>
  <c r="M15290" i="8"/>
  <c r="P15290" i="8" s="1"/>
  <c r="M15291" i="8"/>
  <c r="P15291" i="8" s="1"/>
  <c r="M15292" i="8"/>
  <c r="P15292" i="8" s="1"/>
  <c r="M15293" i="8"/>
  <c r="P15293" i="8" s="1"/>
  <c r="M15294" i="8"/>
  <c r="P15294" i="8" s="1"/>
  <c r="M15295" i="8"/>
  <c r="P15295" i="8" s="1"/>
  <c r="M15296" i="8"/>
  <c r="P15296" i="8" s="1"/>
  <c r="M15297" i="8"/>
  <c r="P15297" i="8" s="1"/>
  <c r="M15298" i="8"/>
  <c r="P15298" i="8" s="1"/>
  <c r="M15299" i="8"/>
  <c r="P15299" i="8" s="1"/>
  <c r="M15300" i="8"/>
  <c r="P15300" i="8" s="1"/>
  <c r="M15301" i="8"/>
  <c r="P15301" i="8" s="1"/>
  <c r="M15302" i="8"/>
  <c r="P15302" i="8" s="1"/>
  <c r="M15303" i="8"/>
  <c r="P15303" i="8" s="1"/>
  <c r="M15304" i="8"/>
  <c r="P15304" i="8" s="1"/>
  <c r="M15305" i="8"/>
  <c r="P15305" i="8" s="1"/>
  <c r="M15306" i="8"/>
  <c r="P15306" i="8" s="1"/>
  <c r="M15307" i="8"/>
  <c r="P15307" i="8" s="1"/>
  <c r="M15308" i="8"/>
  <c r="P15308" i="8" s="1"/>
  <c r="M15309" i="8"/>
  <c r="P15309" i="8" s="1"/>
  <c r="M15310" i="8"/>
  <c r="P15310" i="8" s="1"/>
  <c r="M15311" i="8"/>
  <c r="P15311" i="8" s="1"/>
  <c r="M15312" i="8"/>
  <c r="P15312" i="8" s="1"/>
  <c r="M15313" i="8"/>
  <c r="P15313" i="8" s="1"/>
  <c r="M15314" i="8"/>
  <c r="P15314" i="8" s="1"/>
  <c r="M15315" i="8"/>
  <c r="P15315" i="8" s="1"/>
  <c r="M15316" i="8"/>
  <c r="P15316" i="8" s="1"/>
  <c r="M15317" i="8"/>
  <c r="P15317" i="8" s="1"/>
  <c r="M15318" i="8"/>
  <c r="P15318" i="8" s="1"/>
  <c r="M15319" i="8"/>
  <c r="P15319" i="8" s="1"/>
  <c r="M15320" i="8"/>
  <c r="P15320" i="8" s="1"/>
  <c r="M15321" i="8"/>
  <c r="P15321" i="8" s="1"/>
  <c r="M15322" i="8"/>
  <c r="P15322" i="8" s="1"/>
  <c r="M15323" i="8"/>
  <c r="P15323" i="8" s="1"/>
  <c r="M15324" i="8"/>
  <c r="P15324" i="8" s="1"/>
  <c r="M15325" i="8"/>
  <c r="P15325" i="8" s="1"/>
  <c r="M15326" i="8"/>
  <c r="P15326" i="8" s="1"/>
  <c r="M15327" i="8"/>
  <c r="P15327" i="8" s="1"/>
  <c r="M15328" i="8"/>
  <c r="P15328" i="8" s="1"/>
  <c r="M15329" i="8"/>
  <c r="P15329" i="8" s="1"/>
  <c r="M15330" i="8"/>
  <c r="P15330" i="8" s="1"/>
  <c r="M15331" i="8"/>
  <c r="P15331" i="8" s="1"/>
  <c r="M15332" i="8"/>
  <c r="P15332" i="8" s="1"/>
  <c r="M15333" i="8"/>
  <c r="P15333" i="8" s="1"/>
  <c r="M15334" i="8"/>
  <c r="P15334" i="8" s="1"/>
  <c r="M15335" i="8"/>
  <c r="P15335" i="8" s="1"/>
  <c r="M15336" i="8"/>
  <c r="P15336" i="8" s="1"/>
  <c r="M15337" i="8"/>
  <c r="P15337" i="8" s="1"/>
  <c r="M15338" i="8"/>
  <c r="P15338" i="8" s="1"/>
  <c r="M15339" i="8"/>
  <c r="P15339" i="8" s="1"/>
  <c r="M15340" i="8"/>
  <c r="P15340" i="8" s="1"/>
  <c r="M15341" i="8"/>
  <c r="P15341" i="8" s="1"/>
  <c r="M15342" i="8"/>
  <c r="P15342" i="8" s="1"/>
  <c r="M15343" i="8"/>
  <c r="P15343" i="8" s="1"/>
  <c r="M15344" i="8"/>
  <c r="P15344" i="8" s="1"/>
  <c r="M15345" i="8"/>
  <c r="P15345" i="8" s="1"/>
  <c r="M15346" i="8"/>
  <c r="P15346" i="8" s="1"/>
  <c r="M15347" i="8"/>
  <c r="P15347" i="8" s="1"/>
  <c r="M15348" i="8"/>
  <c r="P15348" i="8" s="1"/>
  <c r="M15349" i="8"/>
  <c r="P15349" i="8" s="1"/>
  <c r="M15350" i="8"/>
  <c r="P15350" i="8" s="1"/>
  <c r="M15351" i="8"/>
  <c r="P15351" i="8" s="1"/>
  <c r="M15352" i="8"/>
  <c r="P15352" i="8" s="1"/>
  <c r="M15353" i="8"/>
  <c r="P15353" i="8" s="1"/>
  <c r="M15354" i="8"/>
  <c r="P15354" i="8" s="1"/>
  <c r="M15355" i="8"/>
  <c r="P15355" i="8" s="1"/>
  <c r="M15356" i="8"/>
  <c r="P15356" i="8" s="1"/>
  <c r="M15357" i="8"/>
  <c r="P15357" i="8" s="1"/>
  <c r="M15358" i="8"/>
  <c r="P15358" i="8" s="1"/>
  <c r="M15359" i="8"/>
  <c r="P15359" i="8" s="1"/>
  <c r="M15360" i="8"/>
  <c r="P15360" i="8" s="1"/>
  <c r="M15361" i="8"/>
  <c r="P15361" i="8" s="1"/>
  <c r="M15362" i="8"/>
  <c r="P15362" i="8" s="1"/>
  <c r="M15363" i="8"/>
  <c r="P15363" i="8" s="1"/>
  <c r="M15364" i="8"/>
  <c r="P15364" i="8" s="1"/>
  <c r="M15365" i="8"/>
  <c r="P15365" i="8" s="1"/>
  <c r="M15366" i="8"/>
  <c r="P15366" i="8" s="1"/>
  <c r="M15367" i="8"/>
  <c r="P15367" i="8" s="1"/>
  <c r="M15368" i="8"/>
  <c r="P15368" i="8" s="1"/>
  <c r="M15369" i="8"/>
  <c r="P15369" i="8" s="1"/>
  <c r="M15370" i="8"/>
  <c r="P15370" i="8" s="1"/>
  <c r="M15371" i="8"/>
  <c r="P15371" i="8" s="1"/>
  <c r="M15372" i="8"/>
  <c r="P15372" i="8" s="1"/>
  <c r="M15373" i="8"/>
  <c r="P15373" i="8" s="1"/>
  <c r="M15374" i="8"/>
  <c r="P15374" i="8" s="1"/>
  <c r="M15375" i="8"/>
  <c r="P15375" i="8" s="1"/>
  <c r="M15376" i="8"/>
  <c r="P15376" i="8" s="1"/>
  <c r="M15377" i="8"/>
  <c r="P15377" i="8" s="1"/>
  <c r="M15378" i="8"/>
  <c r="P15378" i="8" s="1"/>
  <c r="M15379" i="8"/>
  <c r="P15379" i="8" s="1"/>
  <c r="M15380" i="8"/>
  <c r="P15380" i="8" s="1"/>
  <c r="M15381" i="8"/>
  <c r="P15381" i="8" s="1"/>
  <c r="M15382" i="8"/>
  <c r="P15382" i="8" s="1"/>
  <c r="M15383" i="8"/>
  <c r="P15383" i="8" s="1"/>
  <c r="M15384" i="8"/>
  <c r="P15384" i="8" s="1"/>
  <c r="M15385" i="8"/>
  <c r="P15385" i="8" s="1"/>
  <c r="M15386" i="8"/>
  <c r="P15386" i="8" s="1"/>
  <c r="M15387" i="8"/>
  <c r="P15387" i="8" s="1"/>
  <c r="M15388" i="8"/>
  <c r="P15388" i="8" s="1"/>
  <c r="M15389" i="8"/>
  <c r="P15389" i="8" s="1"/>
  <c r="M15390" i="8"/>
  <c r="P15390" i="8" s="1"/>
  <c r="M15391" i="8"/>
  <c r="P15391" i="8" s="1"/>
  <c r="M15392" i="8"/>
  <c r="P15392" i="8" s="1"/>
  <c r="M15393" i="8"/>
  <c r="P15393" i="8" s="1"/>
  <c r="M15394" i="8"/>
  <c r="P15394" i="8" s="1"/>
  <c r="M15395" i="8"/>
  <c r="P15395" i="8" s="1"/>
  <c r="M15396" i="8"/>
  <c r="P15396" i="8" s="1"/>
  <c r="M15397" i="8"/>
  <c r="P15397" i="8" s="1"/>
  <c r="M15398" i="8"/>
  <c r="P15398" i="8" s="1"/>
  <c r="M15399" i="8"/>
  <c r="P15399" i="8" s="1"/>
  <c r="M15400" i="8"/>
  <c r="P15400" i="8" s="1"/>
  <c r="M15401" i="8"/>
  <c r="P15401" i="8" s="1"/>
  <c r="M15402" i="8"/>
  <c r="P15402" i="8" s="1"/>
  <c r="M15403" i="8"/>
  <c r="P15403" i="8" s="1"/>
  <c r="M15404" i="8"/>
  <c r="P15404" i="8" s="1"/>
  <c r="M15405" i="8"/>
  <c r="P15405" i="8" s="1"/>
  <c r="M15406" i="8"/>
  <c r="P15406" i="8" s="1"/>
  <c r="M15407" i="8"/>
  <c r="P15407" i="8" s="1"/>
  <c r="M15408" i="8"/>
  <c r="P15408" i="8" s="1"/>
  <c r="M15409" i="8"/>
  <c r="P15409" i="8" s="1"/>
  <c r="M15410" i="8"/>
  <c r="P15410" i="8" s="1"/>
  <c r="M15411" i="8"/>
  <c r="P15411" i="8" s="1"/>
  <c r="M15412" i="8"/>
  <c r="P15412" i="8" s="1"/>
  <c r="M15413" i="8"/>
  <c r="P15413" i="8" s="1"/>
  <c r="M15414" i="8"/>
  <c r="P15414" i="8" s="1"/>
  <c r="M15415" i="8"/>
  <c r="P15415" i="8" s="1"/>
  <c r="M15416" i="8"/>
  <c r="P15416" i="8" s="1"/>
  <c r="M15417" i="8"/>
  <c r="P15417" i="8" s="1"/>
  <c r="M15418" i="8"/>
  <c r="P15418" i="8" s="1"/>
  <c r="M15419" i="8"/>
  <c r="P15419" i="8" s="1"/>
  <c r="M15420" i="8"/>
  <c r="P15420" i="8" s="1"/>
  <c r="M15421" i="8"/>
  <c r="P15421" i="8" s="1"/>
  <c r="M15422" i="8"/>
  <c r="P15422" i="8" s="1"/>
  <c r="M15423" i="8"/>
  <c r="P15423" i="8" s="1"/>
  <c r="M15424" i="8"/>
  <c r="P15424" i="8" s="1"/>
  <c r="M15425" i="8"/>
  <c r="P15425" i="8" s="1"/>
  <c r="M15426" i="8"/>
  <c r="P15426" i="8" s="1"/>
  <c r="M15427" i="8"/>
  <c r="P15427" i="8" s="1"/>
  <c r="M15428" i="8"/>
  <c r="P15428" i="8" s="1"/>
  <c r="M15429" i="8"/>
  <c r="P15429" i="8" s="1"/>
  <c r="M15430" i="8"/>
  <c r="P15430" i="8" s="1"/>
  <c r="M15431" i="8"/>
  <c r="P15431" i="8" s="1"/>
  <c r="M15432" i="8"/>
  <c r="P15432" i="8" s="1"/>
  <c r="M15433" i="8"/>
  <c r="P15433" i="8" s="1"/>
  <c r="M15434" i="8"/>
  <c r="P15434" i="8" s="1"/>
  <c r="M15435" i="8"/>
  <c r="P15435" i="8" s="1"/>
  <c r="M15436" i="8"/>
  <c r="P15436" i="8" s="1"/>
  <c r="M15437" i="8"/>
  <c r="P15437" i="8" s="1"/>
  <c r="M15438" i="8"/>
  <c r="P15438" i="8" s="1"/>
  <c r="M15439" i="8"/>
  <c r="P15439" i="8" s="1"/>
  <c r="M15440" i="8"/>
  <c r="P15440" i="8" s="1"/>
  <c r="M15441" i="8"/>
  <c r="P15441" i="8" s="1"/>
  <c r="M15442" i="8"/>
  <c r="P15442" i="8" s="1"/>
  <c r="M15443" i="8"/>
  <c r="P15443" i="8" s="1"/>
  <c r="M15444" i="8"/>
  <c r="P15444" i="8" s="1"/>
  <c r="M15445" i="8"/>
  <c r="P15445" i="8" s="1"/>
  <c r="M15446" i="8"/>
  <c r="P15446" i="8" s="1"/>
  <c r="M15447" i="8"/>
  <c r="P15447" i="8" s="1"/>
  <c r="M15448" i="8"/>
  <c r="P15448" i="8" s="1"/>
  <c r="M15449" i="8"/>
  <c r="P15449" i="8" s="1"/>
  <c r="M15450" i="8"/>
  <c r="P15450" i="8" s="1"/>
  <c r="M15451" i="8"/>
  <c r="P15451" i="8" s="1"/>
  <c r="M15452" i="8"/>
  <c r="P15452" i="8" s="1"/>
  <c r="M15453" i="8"/>
  <c r="P15453" i="8" s="1"/>
  <c r="M15454" i="8"/>
  <c r="P15454" i="8" s="1"/>
  <c r="M15455" i="8"/>
  <c r="P15455" i="8" s="1"/>
  <c r="M15456" i="8"/>
  <c r="P15456" i="8" s="1"/>
  <c r="M15457" i="8"/>
  <c r="P15457" i="8" s="1"/>
  <c r="M15458" i="8"/>
  <c r="P15458" i="8" s="1"/>
  <c r="M15459" i="8"/>
  <c r="P15459" i="8" s="1"/>
  <c r="M15460" i="8"/>
  <c r="P15460" i="8" s="1"/>
  <c r="M15461" i="8"/>
  <c r="P15461" i="8" s="1"/>
  <c r="M15462" i="8"/>
  <c r="P15462" i="8" s="1"/>
  <c r="M15463" i="8"/>
  <c r="P15463" i="8" s="1"/>
  <c r="M15464" i="8"/>
  <c r="P15464" i="8" s="1"/>
  <c r="M15465" i="8"/>
  <c r="P15465" i="8" s="1"/>
  <c r="M15466" i="8"/>
  <c r="P15466" i="8" s="1"/>
  <c r="M15467" i="8"/>
  <c r="P15467" i="8" s="1"/>
  <c r="M15468" i="8"/>
  <c r="P15468" i="8" s="1"/>
  <c r="M15469" i="8"/>
  <c r="P15469" i="8" s="1"/>
  <c r="M15470" i="8"/>
  <c r="P15470" i="8" s="1"/>
  <c r="M15471" i="8"/>
  <c r="P15471" i="8" s="1"/>
  <c r="M15472" i="8"/>
  <c r="P15472" i="8" s="1"/>
  <c r="M15473" i="8"/>
  <c r="P15473" i="8" s="1"/>
  <c r="M15474" i="8"/>
  <c r="P15474" i="8" s="1"/>
  <c r="M15475" i="8"/>
  <c r="P15475" i="8" s="1"/>
  <c r="M15476" i="8"/>
  <c r="P15476" i="8" s="1"/>
  <c r="M15477" i="8"/>
  <c r="P15477" i="8" s="1"/>
  <c r="M15478" i="8"/>
  <c r="P15478" i="8" s="1"/>
  <c r="M15479" i="8"/>
  <c r="P15479" i="8" s="1"/>
  <c r="M15480" i="8"/>
  <c r="P15480" i="8" s="1"/>
  <c r="M15481" i="8"/>
  <c r="P15481" i="8" s="1"/>
  <c r="M15482" i="8"/>
  <c r="P15482" i="8" s="1"/>
  <c r="M15483" i="8"/>
  <c r="P15483" i="8" s="1"/>
  <c r="M15484" i="8"/>
  <c r="P15484" i="8" s="1"/>
  <c r="M15485" i="8"/>
  <c r="P15485" i="8" s="1"/>
  <c r="M15486" i="8"/>
  <c r="P15486" i="8" s="1"/>
  <c r="M15487" i="8"/>
  <c r="P15487" i="8" s="1"/>
  <c r="M15488" i="8"/>
  <c r="P15488" i="8" s="1"/>
  <c r="M15489" i="8"/>
  <c r="P15489" i="8" s="1"/>
  <c r="M15490" i="8"/>
  <c r="P15490" i="8" s="1"/>
  <c r="M15491" i="8"/>
  <c r="P15491" i="8" s="1"/>
  <c r="M15492" i="8"/>
  <c r="P15492" i="8" s="1"/>
  <c r="M15493" i="8"/>
  <c r="P15493" i="8" s="1"/>
  <c r="M15494" i="8"/>
  <c r="P15494" i="8" s="1"/>
  <c r="M15495" i="8"/>
  <c r="P15495" i="8" s="1"/>
  <c r="M15496" i="8"/>
  <c r="P15496" i="8" s="1"/>
  <c r="M15497" i="8"/>
  <c r="P15497" i="8" s="1"/>
  <c r="M15498" i="8"/>
  <c r="P15498" i="8" s="1"/>
  <c r="M15499" i="8"/>
  <c r="P15499" i="8" s="1"/>
  <c r="M15500" i="8"/>
  <c r="P15500" i="8" s="1"/>
  <c r="M15501" i="8"/>
  <c r="P15501" i="8" s="1"/>
  <c r="M15502" i="8"/>
  <c r="P15502" i="8" s="1"/>
  <c r="M15503" i="8"/>
  <c r="P15503" i="8" s="1"/>
  <c r="M15504" i="8"/>
  <c r="P15504" i="8" s="1"/>
  <c r="M15505" i="8"/>
  <c r="P15505" i="8" s="1"/>
  <c r="M15506" i="8"/>
  <c r="P15506" i="8" s="1"/>
  <c r="M15507" i="8"/>
  <c r="P15507" i="8" s="1"/>
  <c r="M15508" i="8"/>
  <c r="P15508" i="8" s="1"/>
  <c r="M15509" i="8"/>
  <c r="P15509" i="8" s="1"/>
  <c r="M15510" i="8"/>
  <c r="P15510" i="8" s="1"/>
  <c r="M15511" i="8"/>
  <c r="P15511" i="8" s="1"/>
  <c r="M15512" i="8"/>
  <c r="P15512" i="8" s="1"/>
  <c r="M15513" i="8"/>
  <c r="P15513" i="8" s="1"/>
  <c r="M15514" i="8"/>
  <c r="P15514" i="8" s="1"/>
  <c r="M15515" i="8"/>
  <c r="P15515" i="8" s="1"/>
  <c r="M15516" i="8"/>
  <c r="P15516" i="8" s="1"/>
  <c r="M15517" i="8"/>
  <c r="P15517" i="8" s="1"/>
  <c r="M15518" i="8"/>
  <c r="P15518" i="8" s="1"/>
  <c r="M15519" i="8"/>
  <c r="P15519" i="8" s="1"/>
  <c r="M15520" i="8"/>
  <c r="P15520" i="8" s="1"/>
  <c r="M15521" i="8"/>
  <c r="P15521" i="8" s="1"/>
  <c r="M15522" i="8"/>
  <c r="P15522" i="8" s="1"/>
  <c r="M15523" i="8"/>
  <c r="P15523" i="8" s="1"/>
  <c r="M15524" i="8"/>
  <c r="P15524" i="8" s="1"/>
  <c r="M15525" i="8"/>
  <c r="P15525" i="8" s="1"/>
  <c r="M15526" i="8"/>
  <c r="P15526" i="8" s="1"/>
  <c r="M15527" i="8"/>
  <c r="P15527" i="8" s="1"/>
  <c r="M15528" i="8"/>
  <c r="P15528" i="8" s="1"/>
  <c r="M15529" i="8"/>
  <c r="P15529" i="8" s="1"/>
  <c r="M15530" i="8"/>
  <c r="P15530" i="8" s="1"/>
  <c r="M15531" i="8"/>
  <c r="P15531" i="8" s="1"/>
  <c r="M15532" i="8"/>
  <c r="P15532" i="8" s="1"/>
  <c r="M15533" i="8"/>
  <c r="P15533" i="8" s="1"/>
  <c r="M15534" i="8"/>
  <c r="P15534" i="8" s="1"/>
  <c r="M15535" i="8"/>
  <c r="P15535" i="8" s="1"/>
  <c r="M15536" i="8"/>
  <c r="P15536" i="8" s="1"/>
  <c r="M15537" i="8"/>
  <c r="P15537" i="8" s="1"/>
  <c r="M15538" i="8"/>
  <c r="P15538" i="8" s="1"/>
  <c r="M15539" i="8"/>
  <c r="P15539" i="8" s="1"/>
  <c r="M15540" i="8"/>
  <c r="P15540" i="8" s="1"/>
  <c r="M15541" i="8"/>
  <c r="P15541" i="8" s="1"/>
  <c r="M15542" i="8"/>
  <c r="P15542" i="8" s="1"/>
  <c r="M15543" i="8"/>
  <c r="P15543" i="8" s="1"/>
  <c r="M15544" i="8"/>
  <c r="P15544" i="8" s="1"/>
  <c r="M15545" i="8"/>
  <c r="P15545" i="8" s="1"/>
  <c r="M15546" i="8"/>
  <c r="P15546" i="8" s="1"/>
  <c r="M15547" i="8"/>
  <c r="P15547" i="8" s="1"/>
  <c r="M15548" i="8"/>
  <c r="P15548" i="8" s="1"/>
  <c r="M15549" i="8"/>
  <c r="P15549" i="8" s="1"/>
  <c r="M15550" i="8"/>
  <c r="P15550" i="8" s="1"/>
  <c r="M15551" i="8"/>
  <c r="P15551" i="8" s="1"/>
  <c r="M15552" i="8"/>
  <c r="P15552" i="8" s="1"/>
  <c r="M15553" i="8"/>
  <c r="P15553" i="8" s="1"/>
  <c r="M15554" i="8"/>
  <c r="P15554" i="8" s="1"/>
  <c r="M15555" i="8"/>
  <c r="P15555" i="8" s="1"/>
  <c r="M15556" i="8"/>
  <c r="P15556" i="8" s="1"/>
  <c r="M15557" i="8"/>
  <c r="P15557" i="8" s="1"/>
  <c r="M15558" i="8"/>
  <c r="P15558" i="8" s="1"/>
  <c r="M15559" i="8"/>
  <c r="P15559" i="8" s="1"/>
  <c r="M15560" i="8"/>
  <c r="P15560" i="8" s="1"/>
  <c r="M15561" i="8"/>
  <c r="P15561" i="8" s="1"/>
  <c r="M15562" i="8"/>
  <c r="P15562" i="8" s="1"/>
  <c r="M15563" i="8"/>
  <c r="P15563" i="8" s="1"/>
  <c r="M15564" i="8"/>
  <c r="P15564" i="8" s="1"/>
  <c r="M15565" i="8"/>
  <c r="P15565" i="8" s="1"/>
  <c r="M15566" i="8"/>
  <c r="P15566" i="8" s="1"/>
  <c r="M15567" i="8"/>
  <c r="P15567" i="8" s="1"/>
  <c r="M15568" i="8"/>
  <c r="P15568" i="8" s="1"/>
  <c r="M15569" i="8"/>
  <c r="P15569" i="8" s="1"/>
  <c r="M15570" i="8"/>
  <c r="P15570" i="8" s="1"/>
  <c r="M15571" i="8"/>
  <c r="P15571" i="8" s="1"/>
  <c r="M15572" i="8"/>
  <c r="P15572" i="8" s="1"/>
  <c r="M15573" i="8"/>
  <c r="P15573" i="8" s="1"/>
  <c r="M15574" i="8"/>
  <c r="P15574" i="8" s="1"/>
  <c r="M15575" i="8"/>
  <c r="P15575" i="8" s="1"/>
  <c r="M15576" i="8"/>
  <c r="P15576" i="8" s="1"/>
  <c r="M15577" i="8"/>
  <c r="P15577" i="8" s="1"/>
  <c r="M15578" i="8"/>
  <c r="P15578" i="8" s="1"/>
  <c r="M15579" i="8"/>
  <c r="P15579" i="8" s="1"/>
  <c r="M15580" i="8"/>
  <c r="P15580" i="8" s="1"/>
  <c r="M15581" i="8"/>
  <c r="P15581" i="8" s="1"/>
  <c r="M15582" i="8"/>
  <c r="P15582" i="8" s="1"/>
  <c r="M15583" i="8"/>
  <c r="P15583" i="8" s="1"/>
  <c r="M15584" i="8"/>
  <c r="P15584" i="8" s="1"/>
  <c r="M15585" i="8"/>
  <c r="P15585" i="8" s="1"/>
  <c r="M15586" i="8"/>
  <c r="P15586" i="8" s="1"/>
  <c r="M15587" i="8"/>
  <c r="P15587" i="8" s="1"/>
  <c r="M15588" i="8"/>
  <c r="P15588" i="8" s="1"/>
  <c r="M15589" i="8"/>
  <c r="P15589" i="8" s="1"/>
  <c r="M15590" i="8"/>
  <c r="P15590" i="8" s="1"/>
  <c r="M15591" i="8"/>
  <c r="P15591" i="8" s="1"/>
  <c r="M15592" i="8"/>
  <c r="P15592" i="8" s="1"/>
  <c r="M15593" i="8"/>
  <c r="P15593" i="8" s="1"/>
  <c r="M15594" i="8"/>
  <c r="P15594" i="8" s="1"/>
  <c r="M15595" i="8"/>
  <c r="P15595" i="8" s="1"/>
  <c r="M15596" i="8"/>
  <c r="P15596" i="8" s="1"/>
  <c r="M15597" i="8"/>
  <c r="P15597" i="8" s="1"/>
  <c r="M15598" i="8"/>
  <c r="P15598" i="8" s="1"/>
  <c r="M15599" i="8"/>
  <c r="P15599" i="8" s="1"/>
  <c r="M15600" i="8"/>
  <c r="P15600" i="8" s="1"/>
  <c r="M15601" i="8"/>
  <c r="P15601" i="8" s="1"/>
  <c r="M15602" i="8"/>
  <c r="P15602" i="8" s="1"/>
  <c r="M15603" i="8"/>
  <c r="P15603" i="8" s="1"/>
  <c r="M15604" i="8"/>
  <c r="P15604" i="8" s="1"/>
  <c r="M15605" i="8"/>
  <c r="P15605" i="8" s="1"/>
  <c r="M15606" i="8"/>
  <c r="P15606" i="8" s="1"/>
  <c r="M15607" i="8"/>
  <c r="P15607" i="8" s="1"/>
  <c r="M15608" i="8"/>
  <c r="P15608" i="8" s="1"/>
  <c r="M15609" i="8"/>
  <c r="P15609" i="8" s="1"/>
  <c r="M15610" i="8"/>
  <c r="P15610" i="8" s="1"/>
  <c r="M15611" i="8"/>
  <c r="P15611" i="8" s="1"/>
  <c r="M15612" i="8"/>
  <c r="P15612" i="8" s="1"/>
  <c r="M15613" i="8"/>
  <c r="P15613" i="8" s="1"/>
  <c r="M15614" i="8"/>
  <c r="P15614" i="8" s="1"/>
  <c r="M15615" i="8"/>
  <c r="P15615" i="8" s="1"/>
  <c r="M15616" i="8"/>
  <c r="P15616" i="8" s="1"/>
  <c r="M15617" i="8"/>
  <c r="P15617" i="8" s="1"/>
  <c r="M15618" i="8"/>
  <c r="P15618" i="8" s="1"/>
  <c r="M15619" i="8"/>
  <c r="P15619" i="8" s="1"/>
  <c r="M15620" i="8"/>
  <c r="P15620" i="8" s="1"/>
  <c r="M15621" i="8"/>
  <c r="P15621" i="8" s="1"/>
  <c r="M15622" i="8"/>
  <c r="P15622" i="8" s="1"/>
  <c r="M15623" i="8"/>
  <c r="P15623" i="8" s="1"/>
  <c r="M15624" i="8"/>
  <c r="P15624" i="8" s="1"/>
  <c r="M15625" i="8"/>
  <c r="P15625" i="8" s="1"/>
  <c r="M15626" i="8"/>
  <c r="P15626" i="8" s="1"/>
  <c r="M15627" i="8"/>
  <c r="P15627" i="8" s="1"/>
  <c r="M15628" i="8"/>
  <c r="P15628" i="8" s="1"/>
  <c r="M15629" i="8"/>
  <c r="P15629" i="8" s="1"/>
  <c r="M15630" i="8"/>
  <c r="P15630" i="8" s="1"/>
  <c r="M15631" i="8"/>
  <c r="P15631" i="8" s="1"/>
  <c r="M15632" i="8"/>
  <c r="P15632" i="8" s="1"/>
  <c r="M15633" i="8"/>
  <c r="P15633" i="8" s="1"/>
  <c r="M15634" i="8"/>
  <c r="P15634" i="8" s="1"/>
  <c r="M15635" i="8"/>
  <c r="P15635" i="8" s="1"/>
  <c r="M15636" i="8"/>
  <c r="P15636" i="8" s="1"/>
  <c r="M15637" i="8"/>
  <c r="P15637" i="8" s="1"/>
  <c r="M15638" i="8"/>
  <c r="P15638" i="8" s="1"/>
  <c r="M15639" i="8"/>
  <c r="P15639" i="8" s="1"/>
  <c r="M15640" i="8"/>
  <c r="P15640" i="8" s="1"/>
  <c r="M15641" i="8"/>
  <c r="P15641" i="8" s="1"/>
  <c r="M15642" i="8"/>
  <c r="P15642" i="8" s="1"/>
  <c r="M15643" i="8"/>
  <c r="P15643" i="8" s="1"/>
  <c r="M15644" i="8"/>
  <c r="P15644" i="8" s="1"/>
  <c r="M15645" i="8"/>
  <c r="P15645" i="8" s="1"/>
  <c r="M15646" i="8"/>
  <c r="P15646" i="8" s="1"/>
  <c r="M15647" i="8"/>
  <c r="P15647" i="8" s="1"/>
  <c r="M15648" i="8"/>
  <c r="P15648" i="8" s="1"/>
  <c r="M15649" i="8"/>
  <c r="P15649" i="8" s="1"/>
  <c r="M15650" i="8"/>
  <c r="P15650" i="8" s="1"/>
  <c r="M15651" i="8"/>
  <c r="P15651" i="8" s="1"/>
  <c r="M15652" i="8"/>
  <c r="P15652" i="8" s="1"/>
  <c r="M15653" i="8"/>
  <c r="P15653" i="8" s="1"/>
  <c r="M15654" i="8"/>
  <c r="P15654" i="8" s="1"/>
  <c r="M15655" i="8"/>
  <c r="P15655" i="8" s="1"/>
  <c r="M15656" i="8"/>
  <c r="P15656" i="8" s="1"/>
  <c r="M15657" i="8"/>
  <c r="P15657" i="8" s="1"/>
  <c r="M15658" i="8"/>
  <c r="P15658" i="8" s="1"/>
  <c r="M15659" i="8"/>
  <c r="P15659" i="8" s="1"/>
  <c r="M15660" i="8"/>
  <c r="P15660" i="8" s="1"/>
  <c r="M15661" i="8"/>
  <c r="P15661" i="8" s="1"/>
  <c r="M15662" i="8"/>
  <c r="P15662" i="8" s="1"/>
  <c r="M15663" i="8"/>
  <c r="P15663" i="8" s="1"/>
  <c r="M15664" i="8"/>
  <c r="P15664" i="8" s="1"/>
  <c r="M15665" i="8"/>
  <c r="P15665" i="8" s="1"/>
  <c r="M15666" i="8"/>
  <c r="P15666" i="8" s="1"/>
  <c r="M15667" i="8"/>
  <c r="P15667" i="8" s="1"/>
  <c r="M15668" i="8"/>
  <c r="P15668" i="8" s="1"/>
  <c r="M15669" i="8"/>
  <c r="P15669" i="8" s="1"/>
  <c r="M15670" i="8"/>
  <c r="P15670" i="8" s="1"/>
  <c r="M15671" i="8"/>
  <c r="P15671" i="8" s="1"/>
  <c r="M15672" i="8"/>
  <c r="P15672" i="8" s="1"/>
  <c r="M15673" i="8"/>
  <c r="P15673" i="8" s="1"/>
  <c r="M15674" i="8"/>
  <c r="P15674" i="8" s="1"/>
  <c r="M15675" i="8"/>
  <c r="P15675" i="8" s="1"/>
  <c r="M15676" i="8"/>
  <c r="P15676" i="8" s="1"/>
  <c r="M15677" i="8"/>
  <c r="P15677" i="8" s="1"/>
  <c r="M15678" i="8"/>
  <c r="P15678" i="8" s="1"/>
  <c r="M15679" i="8"/>
  <c r="P15679" i="8" s="1"/>
  <c r="M15680" i="8"/>
  <c r="P15680" i="8" s="1"/>
  <c r="M15681" i="8"/>
  <c r="P15681" i="8" s="1"/>
  <c r="M15682" i="8"/>
  <c r="P15682" i="8" s="1"/>
  <c r="M15683" i="8"/>
  <c r="P15683" i="8" s="1"/>
  <c r="M15684" i="8"/>
  <c r="P15684" i="8" s="1"/>
  <c r="M15685" i="8"/>
  <c r="P15685" i="8" s="1"/>
  <c r="M15686" i="8"/>
  <c r="P15686" i="8" s="1"/>
  <c r="M15687" i="8"/>
  <c r="P15687" i="8" s="1"/>
  <c r="M15688" i="8"/>
  <c r="P15688" i="8" s="1"/>
  <c r="M15689" i="8"/>
  <c r="P15689" i="8" s="1"/>
  <c r="M15690" i="8"/>
  <c r="P15690" i="8" s="1"/>
  <c r="M15691" i="8"/>
  <c r="P15691" i="8" s="1"/>
  <c r="M15692" i="8"/>
  <c r="P15692" i="8" s="1"/>
  <c r="M15693" i="8"/>
  <c r="P15693" i="8" s="1"/>
  <c r="M15694" i="8"/>
  <c r="P15694" i="8" s="1"/>
  <c r="M15695" i="8"/>
  <c r="P15695" i="8" s="1"/>
  <c r="M15696" i="8"/>
  <c r="P15696" i="8" s="1"/>
  <c r="M15697" i="8"/>
  <c r="P15697" i="8" s="1"/>
  <c r="M15698" i="8"/>
  <c r="P15698" i="8" s="1"/>
  <c r="M15699" i="8"/>
  <c r="P15699" i="8" s="1"/>
  <c r="M15700" i="8"/>
  <c r="P15700" i="8" s="1"/>
  <c r="M15701" i="8"/>
  <c r="P15701" i="8" s="1"/>
  <c r="M15702" i="8"/>
  <c r="P15702" i="8" s="1"/>
  <c r="M15703" i="8"/>
  <c r="P15703" i="8" s="1"/>
  <c r="M15704" i="8"/>
  <c r="P15704" i="8" s="1"/>
  <c r="M15705" i="8"/>
  <c r="P15705" i="8" s="1"/>
  <c r="M15706" i="8"/>
  <c r="P15706" i="8" s="1"/>
  <c r="M15707" i="8"/>
  <c r="P15707" i="8" s="1"/>
  <c r="M15708" i="8"/>
  <c r="P15708" i="8" s="1"/>
  <c r="M15709" i="8"/>
  <c r="P15709" i="8" s="1"/>
  <c r="M15710" i="8"/>
  <c r="P15710" i="8" s="1"/>
  <c r="M15711" i="8"/>
  <c r="P15711" i="8" s="1"/>
  <c r="M15712" i="8"/>
  <c r="P15712" i="8" s="1"/>
  <c r="M15713" i="8"/>
  <c r="P15713" i="8" s="1"/>
  <c r="M15714" i="8"/>
  <c r="P15714" i="8" s="1"/>
  <c r="M15715" i="8"/>
  <c r="P15715" i="8" s="1"/>
  <c r="M15716" i="8"/>
  <c r="P15716" i="8" s="1"/>
  <c r="M15717" i="8"/>
  <c r="P15717" i="8" s="1"/>
  <c r="M15718" i="8"/>
  <c r="P15718" i="8" s="1"/>
  <c r="M15719" i="8"/>
  <c r="P15719" i="8" s="1"/>
  <c r="M15720" i="8"/>
  <c r="P15720" i="8" s="1"/>
  <c r="M15721" i="8"/>
  <c r="P15721" i="8" s="1"/>
  <c r="M15722" i="8"/>
  <c r="P15722" i="8" s="1"/>
  <c r="M15723" i="8"/>
  <c r="P15723" i="8" s="1"/>
  <c r="M15724" i="8"/>
  <c r="P15724" i="8" s="1"/>
  <c r="M15725" i="8"/>
  <c r="P15725" i="8" s="1"/>
  <c r="M15726" i="8"/>
  <c r="P15726" i="8" s="1"/>
  <c r="M15727" i="8"/>
  <c r="P15727" i="8" s="1"/>
  <c r="M15728" i="8"/>
  <c r="P15728" i="8" s="1"/>
  <c r="M15729" i="8"/>
  <c r="P15729" i="8" s="1"/>
  <c r="M15730" i="8"/>
  <c r="P15730" i="8" s="1"/>
  <c r="M15731" i="8"/>
  <c r="P15731" i="8" s="1"/>
  <c r="M15732" i="8"/>
  <c r="P15732" i="8" s="1"/>
  <c r="M15733" i="8"/>
  <c r="P15733" i="8" s="1"/>
  <c r="M15734" i="8"/>
  <c r="P15734" i="8" s="1"/>
  <c r="M15735" i="8"/>
  <c r="P15735" i="8" s="1"/>
  <c r="M15736" i="8"/>
  <c r="P15736" i="8" s="1"/>
  <c r="M15737" i="8"/>
  <c r="P15737" i="8" s="1"/>
  <c r="M15738" i="8"/>
  <c r="P15738" i="8" s="1"/>
  <c r="M15739" i="8"/>
  <c r="P15739" i="8" s="1"/>
  <c r="M15740" i="8"/>
  <c r="P15740" i="8" s="1"/>
  <c r="M15741" i="8"/>
  <c r="P15741" i="8" s="1"/>
  <c r="M15742" i="8"/>
  <c r="P15742" i="8" s="1"/>
  <c r="M15743" i="8"/>
  <c r="P15743" i="8" s="1"/>
  <c r="M15744" i="8"/>
  <c r="P15744" i="8" s="1"/>
  <c r="M15745" i="8"/>
  <c r="P15745" i="8" s="1"/>
  <c r="M15746" i="8"/>
  <c r="P15746" i="8" s="1"/>
  <c r="M15747" i="8"/>
  <c r="P15747" i="8" s="1"/>
  <c r="M15748" i="8"/>
  <c r="P15748" i="8" s="1"/>
  <c r="M15749" i="8"/>
  <c r="P15749" i="8" s="1"/>
  <c r="M15750" i="8"/>
  <c r="P15750" i="8" s="1"/>
  <c r="M15751" i="8"/>
  <c r="P15751" i="8" s="1"/>
  <c r="M15752" i="8"/>
  <c r="P15752" i="8" s="1"/>
  <c r="M15753" i="8"/>
  <c r="P15753" i="8" s="1"/>
  <c r="M15754" i="8"/>
  <c r="P15754" i="8" s="1"/>
  <c r="M15755" i="8"/>
  <c r="P15755" i="8" s="1"/>
  <c r="M15756" i="8"/>
  <c r="P15756" i="8" s="1"/>
  <c r="M15757" i="8"/>
  <c r="P15757" i="8" s="1"/>
  <c r="M15758" i="8"/>
  <c r="P15758" i="8" s="1"/>
  <c r="M15759" i="8"/>
  <c r="P15759" i="8" s="1"/>
  <c r="M15760" i="8"/>
  <c r="P15760" i="8" s="1"/>
  <c r="M15761" i="8"/>
  <c r="P15761" i="8" s="1"/>
  <c r="M15762" i="8"/>
  <c r="P15762" i="8" s="1"/>
  <c r="M15763" i="8"/>
  <c r="P15763" i="8" s="1"/>
  <c r="M15764" i="8"/>
  <c r="P15764" i="8" s="1"/>
  <c r="M15765" i="8"/>
  <c r="P15765" i="8" s="1"/>
  <c r="M15766" i="8"/>
  <c r="P15766" i="8" s="1"/>
  <c r="M15767" i="8"/>
  <c r="P15767" i="8" s="1"/>
  <c r="M15768" i="8"/>
  <c r="P15768" i="8" s="1"/>
  <c r="M15769" i="8"/>
  <c r="P15769" i="8" s="1"/>
  <c r="M15770" i="8"/>
  <c r="P15770" i="8" s="1"/>
  <c r="M15771" i="8"/>
  <c r="P15771" i="8" s="1"/>
  <c r="M15772" i="8"/>
  <c r="P15772" i="8" s="1"/>
  <c r="M15773" i="8"/>
  <c r="P15773" i="8" s="1"/>
  <c r="M15774" i="8"/>
  <c r="P15774" i="8" s="1"/>
  <c r="M15775" i="8"/>
  <c r="P15775" i="8" s="1"/>
  <c r="M15776" i="8"/>
  <c r="P15776" i="8" s="1"/>
  <c r="M15777" i="8"/>
  <c r="P15777" i="8" s="1"/>
  <c r="M15778" i="8"/>
  <c r="P15778" i="8" s="1"/>
  <c r="M15779" i="8"/>
  <c r="P15779" i="8" s="1"/>
  <c r="M15780" i="8"/>
  <c r="P15780" i="8" s="1"/>
  <c r="M15781" i="8"/>
  <c r="P15781" i="8" s="1"/>
  <c r="M15782" i="8"/>
  <c r="P15782" i="8" s="1"/>
  <c r="M15783" i="8"/>
  <c r="P15783" i="8" s="1"/>
  <c r="M15784" i="8"/>
  <c r="P15784" i="8" s="1"/>
  <c r="M15785" i="8"/>
  <c r="P15785" i="8" s="1"/>
  <c r="M15786" i="8"/>
  <c r="P15786" i="8" s="1"/>
  <c r="M15787" i="8"/>
  <c r="P15787" i="8" s="1"/>
  <c r="M15788" i="8"/>
  <c r="P15788" i="8" s="1"/>
  <c r="M15789" i="8"/>
  <c r="P15789" i="8" s="1"/>
  <c r="M15790" i="8"/>
  <c r="P15790" i="8" s="1"/>
  <c r="M15791" i="8"/>
  <c r="P15791" i="8" s="1"/>
  <c r="M15792" i="8"/>
  <c r="P15792" i="8" s="1"/>
  <c r="M15793" i="8"/>
  <c r="P15793" i="8" s="1"/>
  <c r="M15794" i="8"/>
  <c r="P15794" i="8" s="1"/>
  <c r="M15795" i="8"/>
  <c r="P15795" i="8" s="1"/>
  <c r="M15796" i="8"/>
  <c r="P15796" i="8" s="1"/>
  <c r="M15797" i="8"/>
  <c r="P15797" i="8" s="1"/>
  <c r="M15798" i="8"/>
  <c r="P15798" i="8" s="1"/>
  <c r="M15799" i="8"/>
  <c r="P15799" i="8" s="1"/>
  <c r="M15800" i="8"/>
  <c r="P15800" i="8" s="1"/>
  <c r="M15801" i="8"/>
  <c r="P15801" i="8" s="1"/>
  <c r="M15802" i="8"/>
  <c r="P15802" i="8" s="1"/>
  <c r="M15803" i="8"/>
  <c r="P15803" i="8" s="1"/>
  <c r="M15804" i="8"/>
  <c r="P15804" i="8" s="1"/>
  <c r="M15805" i="8"/>
  <c r="P15805" i="8" s="1"/>
  <c r="M15806" i="8"/>
  <c r="P15806" i="8" s="1"/>
  <c r="M15807" i="8"/>
  <c r="P15807" i="8" s="1"/>
  <c r="M15808" i="8"/>
  <c r="P15808" i="8" s="1"/>
  <c r="M15809" i="8"/>
  <c r="P15809" i="8" s="1"/>
  <c r="M15810" i="8"/>
  <c r="P15810" i="8" s="1"/>
  <c r="M15811" i="8"/>
  <c r="P15811" i="8" s="1"/>
  <c r="M15812" i="8"/>
  <c r="P15812" i="8" s="1"/>
  <c r="M15813" i="8"/>
  <c r="P15813" i="8" s="1"/>
  <c r="M15814" i="8"/>
  <c r="P15814" i="8" s="1"/>
  <c r="M15815" i="8"/>
  <c r="P15815" i="8" s="1"/>
  <c r="M15816" i="8"/>
  <c r="P15816" i="8" s="1"/>
  <c r="M15817" i="8"/>
  <c r="P15817" i="8" s="1"/>
  <c r="M15818" i="8"/>
  <c r="P15818" i="8" s="1"/>
  <c r="M15819" i="8"/>
  <c r="P15819" i="8" s="1"/>
  <c r="M15820" i="8"/>
  <c r="P15820" i="8" s="1"/>
  <c r="M15821" i="8"/>
  <c r="P15821" i="8" s="1"/>
  <c r="M15822" i="8"/>
  <c r="P15822" i="8" s="1"/>
  <c r="M15823" i="8"/>
  <c r="P15823" i="8" s="1"/>
  <c r="M15824" i="8"/>
  <c r="P15824" i="8" s="1"/>
  <c r="M15825" i="8"/>
  <c r="P15825" i="8" s="1"/>
  <c r="M15826" i="8"/>
  <c r="P15826" i="8" s="1"/>
  <c r="M15827" i="8"/>
  <c r="P15827" i="8" s="1"/>
  <c r="M15828" i="8"/>
  <c r="P15828" i="8" s="1"/>
  <c r="M15829" i="8"/>
  <c r="P15829" i="8" s="1"/>
  <c r="M15830" i="8"/>
  <c r="P15830" i="8" s="1"/>
  <c r="M15831" i="8"/>
  <c r="P15831" i="8" s="1"/>
  <c r="M15832" i="8"/>
  <c r="P15832" i="8" s="1"/>
  <c r="M15833" i="8"/>
  <c r="P15833" i="8" s="1"/>
  <c r="M15834" i="8"/>
  <c r="P15834" i="8" s="1"/>
  <c r="M15835" i="8"/>
  <c r="P15835" i="8" s="1"/>
  <c r="M15836" i="8"/>
  <c r="P15836" i="8" s="1"/>
  <c r="M15837" i="8"/>
  <c r="P15837" i="8" s="1"/>
  <c r="M15838" i="8"/>
  <c r="P15838" i="8" s="1"/>
  <c r="M15839" i="8"/>
  <c r="P15839" i="8" s="1"/>
  <c r="M15840" i="8"/>
  <c r="P15840" i="8" s="1"/>
  <c r="M15841" i="8"/>
  <c r="P15841" i="8" s="1"/>
  <c r="M15842" i="8"/>
  <c r="P15842" i="8" s="1"/>
  <c r="M15843" i="8"/>
  <c r="P15843" i="8" s="1"/>
  <c r="M15844" i="8"/>
  <c r="P15844" i="8" s="1"/>
  <c r="M15845" i="8"/>
  <c r="P15845" i="8" s="1"/>
  <c r="M15846" i="8"/>
  <c r="P15846" i="8" s="1"/>
  <c r="M15847" i="8"/>
  <c r="P15847" i="8" s="1"/>
  <c r="M15848" i="8"/>
  <c r="P15848" i="8" s="1"/>
  <c r="M15849" i="8"/>
  <c r="P15849" i="8" s="1"/>
  <c r="M15850" i="8"/>
  <c r="P15850" i="8" s="1"/>
  <c r="M15851" i="8"/>
  <c r="P15851" i="8" s="1"/>
  <c r="M15852" i="8"/>
  <c r="P15852" i="8" s="1"/>
  <c r="M15853" i="8"/>
  <c r="P15853" i="8" s="1"/>
  <c r="M15854" i="8"/>
  <c r="P15854" i="8" s="1"/>
  <c r="M15855" i="8"/>
  <c r="P15855" i="8" s="1"/>
  <c r="M15856" i="8"/>
  <c r="P15856" i="8" s="1"/>
  <c r="M15857" i="8"/>
  <c r="P15857" i="8" s="1"/>
  <c r="M15858" i="8"/>
  <c r="P15858" i="8" s="1"/>
  <c r="M15859" i="8"/>
  <c r="P15859" i="8" s="1"/>
  <c r="M15860" i="8"/>
  <c r="P15860" i="8" s="1"/>
  <c r="M15861" i="8"/>
  <c r="P15861" i="8" s="1"/>
  <c r="M15862" i="8"/>
  <c r="P15862" i="8" s="1"/>
  <c r="M15863" i="8"/>
  <c r="P15863" i="8" s="1"/>
  <c r="M15864" i="8"/>
  <c r="P15864" i="8" s="1"/>
  <c r="M15865" i="8"/>
  <c r="P15865" i="8" s="1"/>
  <c r="M15866" i="8"/>
  <c r="P15866" i="8" s="1"/>
  <c r="M15867" i="8"/>
  <c r="P15867" i="8" s="1"/>
  <c r="M15868" i="8"/>
  <c r="P15868" i="8" s="1"/>
  <c r="M15869" i="8"/>
  <c r="P15869" i="8" s="1"/>
  <c r="M15870" i="8"/>
  <c r="P15870" i="8" s="1"/>
  <c r="M15871" i="8"/>
  <c r="P15871" i="8" s="1"/>
  <c r="M15872" i="8"/>
  <c r="P15872" i="8" s="1"/>
  <c r="M15873" i="8"/>
  <c r="P15873" i="8" s="1"/>
  <c r="M15874" i="8"/>
  <c r="P15874" i="8" s="1"/>
  <c r="M15875" i="8"/>
  <c r="P15875" i="8" s="1"/>
  <c r="M15876" i="8"/>
  <c r="P15876" i="8" s="1"/>
  <c r="M15877" i="8"/>
  <c r="P15877" i="8" s="1"/>
  <c r="M15878" i="8"/>
  <c r="P15878" i="8" s="1"/>
  <c r="M15879" i="8"/>
  <c r="P15879" i="8" s="1"/>
  <c r="M15880" i="8"/>
  <c r="P15880" i="8" s="1"/>
  <c r="M15881" i="8"/>
  <c r="P15881" i="8" s="1"/>
  <c r="M15882" i="8"/>
  <c r="P15882" i="8" s="1"/>
  <c r="M15883" i="8"/>
  <c r="P15883" i="8" s="1"/>
  <c r="M15884" i="8"/>
  <c r="P15884" i="8" s="1"/>
  <c r="M15885" i="8"/>
  <c r="P15885" i="8" s="1"/>
  <c r="M15886" i="8"/>
  <c r="P15886" i="8" s="1"/>
  <c r="M15887" i="8"/>
  <c r="P15887" i="8" s="1"/>
  <c r="M15888" i="8"/>
  <c r="P15888" i="8" s="1"/>
  <c r="M15889" i="8"/>
  <c r="P15889" i="8" s="1"/>
  <c r="M15890" i="8"/>
  <c r="P15890" i="8" s="1"/>
  <c r="M15891" i="8"/>
  <c r="P15891" i="8" s="1"/>
  <c r="M15892" i="8"/>
  <c r="P15892" i="8" s="1"/>
  <c r="M15893" i="8"/>
  <c r="P15893" i="8" s="1"/>
  <c r="M15894" i="8"/>
  <c r="P15894" i="8" s="1"/>
  <c r="M15895" i="8"/>
  <c r="P15895" i="8" s="1"/>
  <c r="M15896" i="8"/>
  <c r="P15896" i="8" s="1"/>
  <c r="M15897" i="8"/>
  <c r="P15897" i="8" s="1"/>
  <c r="M15898" i="8"/>
  <c r="P15898" i="8" s="1"/>
  <c r="M15899" i="8"/>
  <c r="P15899" i="8" s="1"/>
  <c r="M15900" i="8"/>
  <c r="P15900" i="8" s="1"/>
  <c r="M15901" i="8"/>
  <c r="P15901" i="8" s="1"/>
  <c r="M15902" i="8"/>
  <c r="P15902" i="8" s="1"/>
  <c r="M15903" i="8"/>
  <c r="P15903" i="8" s="1"/>
  <c r="M15904" i="8"/>
  <c r="P15904" i="8" s="1"/>
  <c r="M15905" i="8"/>
  <c r="P15905" i="8" s="1"/>
  <c r="M15906" i="8"/>
  <c r="P15906" i="8" s="1"/>
  <c r="M15907" i="8"/>
  <c r="P15907" i="8" s="1"/>
  <c r="M15908" i="8"/>
  <c r="P15908" i="8" s="1"/>
  <c r="M15909" i="8"/>
  <c r="P15909" i="8" s="1"/>
  <c r="M15910" i="8"/>
  <c r="P15910" i="8" s="1"/>
  <c r="M15911" i="8"/>
  <c r="P15911" i="8" s="1"/>
  <c r="M15912" i="8"/>
  <c r="P15912" i="8" s="1"/>
  <c r="M15913" i="8"/>
  <c r="P15913" i="8" s="1"/>
  <c r="M15914" i="8"/>
  <c r="P15914" i="8" s="1"/>
  <c r="M15915" i="8"/>
  <c r="P15915" i="8" s="1"/>
  <c r="M15916" i="8"/>
  <c r="P15916" i="8" s="1"/>
  <c r="M15917" i="8"/>
  <c r="P15917" i="8" s="1"/>
  <c r="M15918" i="8"/>
  <c r="P15918" i="8" s="1"/>
  <c r="M15919" i="8"/>
  <c r="P15919" i="8" s="1"/>
  <c r="M15920" i="8"/>
  <c r="P15920" i="8" s="1"/>
  <c r="M15921" i="8"/>
  <c r="P15921" i="8" s="1"/>
  <c r="M15922" i="8"/>
  <c r="P15922" i="8" s="1"/>
  <c r="M15923" i="8"/>
  <c r="P15923" i="8" s="1"/>
  <c r="M15924" i="8"/>
  <c r="P15924" i="8" s="1"/>
  <c r="M15925" i="8"/>
  <c r="P15925" i="8" s="1"/>
  <c r="M15926" i="8"/>
  <c r="P15926" i="8" s="1"/>
  <c r="M15927" i="8"/>
  <c r="P15927" i="8" s="1"/>
  <c r="M15928" i="8"/>
  <c r="P15928" i="8" s="1"/>
  <c r="M15929" i="8"/>
  <c r="P15929" i="8" s="1"/>
  <c r="M15930" i="8"/>
  <c r="P15930" i="8" s="1"/>
  <c r="M15931" i="8"/>
  <c r="P15931" i="8" s="1"/>
  <c r="M15932" i="8"/>
  <c r="P15932" i="8" s="1"/>
  <c r="M15933" i="8"/>
  <c r="P15933" i="8" s="1"/>
  <c r="M15934" i="8"/>
  <c r="P15934" i="8" s="1"/>
  <c r="M15935" i="8"/>
  <c r="P15935" i="8" s="1"/>
  <c r="M15936" i="8"/>
  <c r="P15936" i="8" s="1"/>
  <c r="M15937" i="8"/>
  <c r="P15937" i="8" s="1"/>
  <c r="M15938" i="8"/>
  <c r="P15938" i="8" s="1"/>
  <c r="M15939" i="8"/>
  <c r="P15939" i="8" s="1"/>
  <c r="M15940" i="8"/>
  <c r="P15940" i="8" s="1"/>
  <c r="M15941" i="8"/>
  <c r="P15941" i="8" s="1"/>
  <c r="M15942" i="8"/>
  <c r="P15942" i="8" s="1"/>
  <c r="M15943" i="8"/>
  <c r="P15943" i="8" s="1"/>
  <c r="M15944" i="8"/>
  <c r="P15944" i="8" s="1"/>
  <c r="M15945" i="8"/>
  <c r="P15945" i="8" s="1"/>
  <c r="M15946" i="8"/>
  <c r="P15946" i="8" s="1"/>
  <c r="M15947" i="8"/>
  <c r="P15947" i="8" s="1"/>
  <c r="M15948" i="8"/>
  <c r="P15948" i="8" s="1"/>
  <c r="M15949" i="8"/>
  <c r="P15949" i="8" s="1"/>
  <c r="M15950" i="8"/>
  <c r="P15950" i="8" s="1"/>
  <c r="M15951" i="8"/>
  <c r="P15951" i="8" s="1"/>
  <c r="M15952" i="8"/>
  <c r="P15952" i="8" s="1"/>
  <c r="M15953" i="8"/>
  <c r="P15953" i="8" s="1"/>
  <c r="M15954" i="8"/>
  <c r="P15954" i="8" s="1"/>
  <c r="M15955" i="8"/>
  <c r="P15955" i="8" s="1"/>
  <c r="M15956" i="8"/>
  <c r="P15956" i="8" s="1"/>
  <c r="M15957" i="8"/>
  <c r="P15957" i="8" s="1"/>
  <c r="M15958" i="8"/>
  <c r="P15958" i="8" s="1"/>
  <c r="M15959" i="8"/>
  <c r="P15959" i="8" s="1"/>
  <c r="M15960" i="8"/>
  <c r="P15960" i="8" s="1"/>
  <c r="M15961" i="8"/>
  <c r="P15961" i="8" s="1"/>
  <c r="M15962" i="8"/>
  <c r="P15962" i="8" s="1"/>
  <c r="M15963" i="8"/>
  <c r="P15963" i="8" s="1"/>
  <c r="M15964" i="8"/>
  <c r="P15964" i="8" s="1"/>
  <c r="M15965" i="8"/>
  <c r="P15965" i="8" s="1"/>
  <c r="M15966" i="8"/>
  <c r="P15966" i="8" s="1"/>
  <c r="M15967" i="8"/>
  <c r="P15967" i="8" s="1"/>
  <c r="M15968" i="8"/>
  <c r="P15968" i="8" s="1"/>
  <c r="M15969" i="8"/>
  <c r="P15969" i="8" s="1"/>
  <c r="M15970" i="8"/>
  <c r="P15970" i="8" s="1"/>
  <c r="M15971" i="8"/>
  <c r="P15971" i="8" s="1"/>
  <c r="M15972" i="8"/>
  <c r="P15972" i="8" s="1"/>
  <c r="M15973" i="8"/>
  <c r="P15973" i="8" s="1"/>
  <c r="M15974" i="8"/>
  <c r="P15974" i="8" s="1"/>
  <c r="M15975" i="8"/>
  <c r="P15975" i="8" s="1"/>
  <c r="M15976" i="8"/>
  <c r="P15976" i="8" s="1"/>
  <c r="M15977" i="8"/>
  <c r="P15977" i="8" s="1"/>
  <c r="M15978" i="8"/>
  <c r="P15978" i="8" s="1"/>
  <c r="M15979" i="8"/>
  <c r="P15979" i="8" s="1"/>
  <c r="M15980" i="8"/>
  <c r="P15980" i="8" s="1"/>
  <c r="M15981" i="8"/>
  <c r="P15981" i="8" s="1"/>
  <c r="M15982" i="8"/>
  <c r="P15982" i="8" s="1"/>
  <c r="M15983" i="8"/>
  <c r="P15983" i="8" s="1"/>
  <c r="M15984" i="8"/>
  <c r="P15984" i="8" s="1"/>
  <c r="M15985" i="8"/>
  <c r="P15985" i="8" s="1"/>
  <c r="M15986" i="8"/>
  <c r="P15986" i="8" s="1"/>
  <c r="M15987" i="8"/>
  <c r="P15987" i="8" s="1"/>
  <c r="M15988" i="8"/>
  <c r="P15988" i="8" s="1"/>
  <c r="M15989" i="8"/>
  <c r="P15989" i="8" s="1"/>
  <c r="M15990" i="8"/>
  <c r="P15990" i="8" s="1"/>
  <c r="M15991" i="8"/>
  <c r="P15991" i="8" s="1"/>
  <c r="M15992" i="8"/>
  <c r="P15992" i="8" s="1"/>
  <c r="M15993" i="8"/>
  <c r="P15993" i="8" s="1"/>
  <c r="M15994" i="8"/>
  <c r="P15994" i="8" s="1"/>
  <c r="M15995" i="8"/>
  <c r="P15995" i="8" s="1"/>
  <c r="M15996" i="8"/>
  <c r="P15996" i="8" s="1"/>
  <c r="M15997" i="8"/>
  <c r="P15997" i="8" s="1"/>
  <c r="M15998" i="8"/>
  <c r="P15998" i="8" s="1"/>
  <c r="M15999" i="8"/>
  <c r="P15999" i="8" s="1"/>
  <c r="M16000" i="8"/>
  <c r="P16000" i="8" s="1"/>
  <c r="M16001" i="8"/>
  <c r="P16001" i="8" s="1"/>
  <c r="M16002" i="8"/>
  <c r="P16002" i="8" s="1"/>
  <c r="M16003" i="8"/>
  <c r="P16003" i="8" s="1"/>
  <c r="M16004" i="8"/>
  <c r="P16004" i="8" s="1"/>
  <c r="M16005" i="8"/>
  <c r="P16005" i="8" s="1"/>
  <c r="M16006" i="8"/>
  <c r="P16006" i="8" s="1"/>
  <c r="M16007" i="8"/>
  <c r="P16007" i="8" s="1"/>
  <c r="M16008" i="8"/>
  <c r="P16008" i="8" s="1"/>
  <c r="M16009" i="8"/>
  <c r="P16009" i="8" s="1"/>
  <c r="M16010" i="8"/>
  <c r="P16010" i="8" s="1"/>
  <c r="M16011" i="8"/>
  <c r="P16011" i="8" s="1"/>
  <c r="M16012" i="8"/>
  <c r="P16012" i="8" s="1"/>
  <c r="M16013" i="8"/>
  <c r="P16013" i="8" s="1"/>
  <c r="M16014" i="8"/>
  <c r="P16014" i="8" s="1"/>
  <c r="M16015" i="8"/>
  <c r="P16015" i="8" s="1"/>
  <c r="M16016" i="8"/>
  <c r="P16016" i="8" s="1"/>
  <c r="M16017" i="8"/>
  <c r="P16017" i="8" s="1"/>
  <c r="M16018" i="8"/>
  <c r="P16018" i="8" s="1"/>
  <c r="M16019" i="8"/>
  <c r="P16019" i="8" s="1"/>
  <c r="M16020" i="8"/>
  <c r="P16020" i="8" s="1"/>
  <c r="M16021" i="8"/>
  <c r="P16021" i="8" s="1"/>
  <c r="M16022" i="8"/>
  <c r="P16022" i="8" s="1"/>
  <c r="M16023" i="8"/>
  <c r="P16023" i="8" s="1"/>
  <c r="M16024" i="8"/>
  <c r="P16024" i="8" s="1"/>
  <c r="M16025" i="8"/>
  <c r="P16025" i="8" s="1"/>
  <c r="M16026" i="8"/>
  <c r="P16026" i="8" s="1"/>
  <c r="M16027" i="8"/>
  <c r="P16027" i="8" s="1"/>
  <c r="M16028" i="8"/>
  <c r="P16028" i="8" s="1"/>
  <c r="M16029" i="8"/>
  <c r="P16029" i="8" s="1"/>
  <c r="M16030" i="8"/>
  <c r="P16030" i="8" s="1"/>
  <c r="M16031" i="8"/>
  <c r="P16031" i="8" s="1"/>
  <c r="M16032" i="8"/>
  <c r="P16032" i="8" s="1"/>
  <c r="M16033" i="8"/>
  <c r="P16033" i="8" s="1"/>
  <c r="M16034" i="8"/>
  <c r="P16034" i="8" s="1"/>
  <c r="M16035" i="8"/>
  <c r="P16035" i="8" s="1"/>
  <c r="M16036" i="8"/>
  <c r="P16036" i="8" s="1"/>
  <c r="M16037" i="8"/>
  <c r="P16037" i="8" s="1"/>
  <c r="M16038" i="8"/>
  <c r="P16038" i="8" s="1"/>
  <c r="M16039" i="8"/>
  <c r="P16039" i="8" s="1"/>
  <c r="M16040" i="8"/>
  <c r="P16040" i="8" s="1"/>
  <c r="M16041" i="8"/>
  <c r="P16041" i="8" s="1"/>
  <c r="M16042" i="8"/>
  <c r="P16042" i="8" s="1"/>
  <c r="M16043" i="8"/>
  <c r="P16043" i="8" s="1"/>
  <c r="M16044" i="8"/>
  <c r="P16044" i="8" s="1"/>
  <c r="M16045" i="8"/>
  <c r="P16045" i="8" s="1"/>
  <c r="M16046" i="8"/>
  <c r="P16046" i="8" s="1"/>
  <c r="M16047" i="8"/>
  <c r="P16047" i="8" s="1"/>
  <c r="M16048" i="8"/>
  <c r="P16048" i="8" s="1"/>
  <c r="M16049" i="8"/>
  <c r="P16049" i="8" s="1"/>
  <c r="M16050" i="8"/>
  <c r="P16050" i="8" s="1"/>
  <c r="M16051" i="8"/>
  <c r="P16051" i="8" s="1"/>
  <c r="M16052" i="8"/>
  <c r="P16052" i="8" s="1"/>
  <c r="M16053" i="8"/>
  <c r="P16053" i="8" s="1"/>
  <c r="M16054" i="8"/>
  <c r="P16054" i="8" s="1"/>
  <c r="M16055" i="8"/>
  <c r="P16055" i="8" s="1"/>
  <c r="M16056" i="8"/>
  <c r="P16056" i="8" s="1"/>
  <c r="M16057" i="8"/>
  <c r="P16057" i="8" s="1"/>
  <c r="M16058" i="8"/>
  <c r="P16058" i="8" s="1"/>
  <c r="M16059" i="8"/>
  <c r="P16059" i="8" s="1"/>
  <c r="M16060" i="8"/>
  <c r="P16060" i="8" s="1"/>
  <c r="M16061" i="8"/>
  <c r="P16061" i="8" s="1"/>
  <c r="M16062" i="8"/>
  <c r="P16062" i="8" s="1"/>
  <c r="M16063" i="8"/>
  <c r="P16063" i="8" s="1"/>
  <c r="M16064" i="8"/>
  <c r="P16064" i="8" s="1"/>
  <c r="M16065" i="8"/>
  <c r="P16065" i="8" s="1"/>
  <c r="M16066" i="8"/>
  <c r="P16066" i="8" s="1"/>
  <c r="M16067" i="8"/>
  <c r="P16067" i="8" s="1"/>
  <c r="M16068" i="8"/>
  <c r="P16068" i="8" s="1"/>
  <c r="M16069" i="8"/>
  <c r="P16069" i="8" s="1"/>
  <c r="M16070" i="8"/>
  <c r="P16070" i="8" s="1"/>
  <c r="M16071" i="8"/>
  <c r="P16071" i="8" s="1"/>
  <c r="M16072" i="8"/>
  <c r="P16072" i="8" s="1"/>
  <c r="M16073" i="8"/>
  <c r="P16073" i="8" s="1"/>
  <c r="M16074" i="8"/>
  <c r="P16074" i="8" s="1"/>
  <c r="M16075" i="8"/>
  <c r="P16075" i="8" s="1"/>
  <c r="M16076" i="8"/>
  <c r="P16076" i="8" s="1"/>
  <c r="M16077" i="8"/>
  <c r="P16077" i="8" s="1"/>
  <c r="M16078" i="8"/>
  <c r="P16078" i="8" s="1"/>
  <c r="M16079" i="8"/>
  <c r="P16079" i="8" s="1"/>
  <c r="M16080" i="8"/>
  <c r="P16080" i="8" s="1"/>
  <c r="M16081" i="8"/>
  <c r="P16081" i="8" s="1"/>
  <c r="M16082" i="8"/>
  <c r="P16082" i="8" s="1"/>
  <c r="M16083" i="8"/>
  <c r="P16083" i="8" s="1"/>
  <c r="M16084" i="8"/>
  <c r="P16084" i="8" s="1"/>
  <c r="M16085" i="8"/>
  <c r="P16085" i="8" s="1"/>
  <c r="M16086" i="8"/>
  <c r="P16086" i="8" s="1"/>
  <c r="M16087" i="8"/>
  <c r="P16087" i="8" s="1"/>
  <c r="M16088" i="8"/>
  <c r="P16088" i="8" s="1"/>
  <c r="M16089" i="8"/>
  <c r="P16089" i="8" s="1"/>
  <c r="M16090" i="8"/>
  <c r="P16090" i="8" s="1"/>
  <c r="M16091" i="8"/>
  <c r="P16091" i="8" s="1"/>
  <c r="M16092" i="8"/>
  <c r="P16092" i="8" s="1"/>
  <c r="M16093" i="8"/>
  <c r="P16093" i="8" s="1"/>
  <c r="M16094" i="8"/>
  <c r="P16094" i="8" s="1"/>
  <c r="M16095" i="8"/>
  <c r="P16095" i="8" s="1"/>
  <c r="M16096" i="8"/>
  <c r="P16096" i="8" s="1"/>
  <c r="M16097" i="8"/>
  <c r="P16097" i="8" s="1"/>
  <c r="M16098" i="8"/>
  <c r="P16098" i="8" s="1"/>
  <c r="M16099" i="8"/>
  <c r="P16099" i="8" s="1"/>
  <c r="M16100" i="8"/>
  <c r="P16100" i="8" s="1"/>
  <c r="M16101" i="8"/>
  <c r="P16101" i="8" s="1"/>
  <c r="M16102" i="8"/>
  <c r="P16102" i="8" s="1"/>
  <c r="M16103" i="8"/>
  <c r="P16103" i="8" s="1"/>
  <c r="M16104" i="8"/>
  <c r="P16104" i="8" s="1"/>
  <c r="M16105" i="8"/>
  <c r="P16105" i="8" s="1"/>
  <c r="M16106" i="8"/>
  <c r="P16106" i="8" s="1"/>
  <c r="M16107" i="8"/>
  <c r="P16107" i="8" s="1"/>
  <c r="M16108" i="8"/>
  <c r="P16108" i="8" s="1"/>
  <c r="M16109" i="8"/>
  <c r="P16109" i="8" s="1"/>
  <c r="M16110" i="8"/>
  <c r="P16110" i="8" s="1"/>
  <c r="M16111" i="8"/>
  <c r="P16111" i="8" s="1"/>
  <c r="M16112" i="8"/>
  <c r="P16112" i="8" s="1"/>
  <c r="M16113" i="8"/>
  <c r="P16113" i="8" s="1"/>
  <c r="M16114" i="8"/>
  <c r="P16114" i="8" s="1"/>
  <c r="M16115" i="8"/>
  <c r="P16115" i="8" s="1"/>
  <c r="M16116" i="8"/>
  <c r="P16116" i="8" s="1"/>
  <c r="M16117" i="8"/>
  <c r="P16117" i="8" s="1"/>
  <c r="M16118" i="8"/>
  <c r="P16118" i="8" s="1"/>
  <c r="M16119" i="8"/>
  <c r="P16119" i="8" s="1"/>
  <c r="M16120" i="8"/>
  <c r="P16120" i="8" s="1"/>
  <c r="M16121" i="8"/>
  <c r="P16121" i="8" s="1"/>
  <c r="M16122" i="8"/>
  <c r="P16122" i="8" s="1"/>
  <c r="M16123" i="8"/>
  <c r="P16123" i="8" s="1"/>
  <c r="M16124" i="8"/>
  <c r="P16124" i="8" s="1"/>
  <c r="M16125" i="8"/>
  <c r="P16125" i="8" s="1"/>
  <c r="M16126" i="8"/>
  <c r="P16126" i="8" s="1"/>
  <c r="M16127" i="8"/>
  <c r="P16127" i="8" s="1"/>
  <c r="M16128" i="8"/>
  <c r="P16128" i="8" s="1"/>
  <c r="M16129" i="8"/>
  <c r="P16129" i="8" s="1"/>
  <c r="M16130" i="8"/>
  <c r="P16130" i="8" s="1"/>
  <c r="M16131" i="8"/>
  <c r="P16131" i="8" s="1"/>
  <c r="M16132" i="8"/>
  <c r="P16132" i="8" s="1"/>
  <c r="M16133" i="8"/>
  <c r="P16133" i="8" s="1"/>
  <c r="M16134" i="8"/>
  <c r="P16134" i="8" s="1"/>
  <c r="M16135" i="8"/>
  <c r="P16135" i="8" s="1"/>
  <c r="M16136" i="8"/>
  <c r="P16136" i="8" s="1"/>
  <c r="M16137" i="8"/>
  <c r="P16137" i="8" s="1"/>
  <c r="M16138" i="8"/>
  <c r="P16138" i="8" s="1"/>
  <c r="M16139" i="8"/>
  <c r="P16139" i="8" s="1"/>
  <c r="M16140" i="8"/>
  <c r="P16140" i="8" s="1"/>
  <c r="M16141" i="8"/>
  <c r="P16141" i="8" s="1"/>
  <c r="M16142" i="8"/>
  <c r="P16142" i="8" s="1"/>
  <c r="M16143" i="8"/>
  <c r="P16143" i="8" s="1"/>
  <c r="M16144" i="8"/>
  <c r="P16144" i="8" s="1"/>
  <c r="M16145" i="8"/>
  <c r="P16145" i="8" s="1"/>
  <c r="M16146" i="8"/>
  <c r="P16146" i="8" s="1"/>
  <c r="M16147" i="8"/>
  <c r="P16147" i="8" s="1"/>
  <c r="M16148" i="8"/>
  <c r="P16148" i="8" s="1"/>
  <c r="M16149" i="8"/>
  <c r="P16149" i="8" s="1"/>
  <c r="M16150" i="8"/>
  <c r="P16150" i="8" s="1"/>
  <c r="M16151" i="8"/>
  <c r="P16151" i="8" s="1"/>
  <c r="M16152" i="8"/>
  <c r="P16152" i="8" s="1"/>
  <c r="M16153" i="8"/>
  <c r="P16153" i="8" s="1"/>
  <c r="M16154" i="8"/>
  <c r="P16154" i="8" s="1"/>
  <c r="M16155" i="8"/>
  <c r="P16155" i="8" s="1"/>
  <c r="M16156" i="8"/>
  <c r="P16156" i="8" s="1"/>
  <c r="M16157" i="8"/>
  <c r="P16157" i="8" s="1"/>
  <c r="M16158" i="8"/>
  <c r="P16158" i="8" s="1"/>
  <c r="M16159" i="8"/>
  <c r="P16159" i="8" s="1"/>
  <c r="M16160" i="8"/>
  <c r="P16160" i="8" s="1"/>
  <c r="M16161" i="8"/>
  <c r="P16161" i="8" s="1"/>
  <c r="M16162" i="8"/>
  <c r="P16162" i="8" s="1"/>
  <c r="M16163" i="8"/>
  <c r="P16163" i="8" s="1"/>
  <c r="M16164" i="8"/>
  <c r="P16164" i="8" s="1"/>
  <c r="M16165" i="8"/>
  <c r="P16165" i="8" s="1"/>
  <c r="M16166" i="8"/>
  <c r="P16166" i="8" s="1"/>
  <c r="M16167" i="8"/>
  <c r="P16167" i="8" s="1"/>
  <c r="M16168" i="8"/>
  <c r="P16168" i="8" s="1"/>
  <c r="M16169" i="8"/>
  <c r="P16169" i="8" s="1"/>
  <c r="M16170" i="8"/>
  <c r="P16170" i="8" s="1"/>
  <c r="M16171" i="8"/>
  <c r="P16171" i="8" s="1"/>
  <c r="M16172" i="8"/>
  <c r="P16172" i="8" s="1"/>
  <c r="M16173" i="8"/>
  <c r="P16173" i="8" s="1"/>
  <c r="M16174" i="8"/>
  <c r="P16174" i="8" s="1"/>
  <c r="M16175" i="8"/>
  <c r="P16175" i="8" s="1"/>
  <c r="M16176" i="8"/>
  <c r="P16176" i="8" s="1"/>
  <c r="M16177" i="8"/>
  <c r="P16177" i="8" s="1"/>
  <c r="M16178" i="8"/>
  <c r="P16178" i="8" s="1"/>
  <c r="M16179" i="8"/>
  <c r="P16179" i="8" s="1"/>
  <c r="M16180" i="8"/>
  <c r="P16180" i="8" s="1"/>
  <c r="M16181" i="8"/>
  <c r="P16181" i="8" s="1"/>
  <c r="M16182" i="8"/>
  <c r="P16182" i="8" s="1"/>
  <c r="M16183" i="8"/>
  <c r="P16183" i="8" s="1"/>
  <c r="M16184" i="8"/>
  <c r="P16184" i="8" s="1"/>
  <c r="M16185" i="8"/>
  <c r="P16185" i="8" s="1"/>
  <c r="M16186" i="8"/>
  <c r="P16186" i="8" s="1"/>
  <c r="M16187" i="8"/>
  <c r="P16187" i="8" s="1"/>
  <c r="M16188" i="8"/>
  <c r="P16188" i="8" s="1"/>
  <c r="M16189" i="8"/>
  <c r="P16189" i="8" s="1"/>
  <c r="M16190" i="8"/>
  <c r="P16190" i="8" s="1"/>
  <c r="M16191" i="8"/>
  <c r="P16191" i="8" s="1"/>
  <c r="M16192" i="8"/>
  <c r="P16192" i="8" s="1"/>
  <c r="M16193" i="8"/>
  <c r="P16193" i="8" s="1"/>
  <c r="M16194" i="8"/>
  <c r="P16194" i="8" s="1"/>
  <c r="M16195" i="8"/>
  <c r="P16195" i="8" s="1"/>
  <c r="M16196" i="8"/>
  <c r="P16196" i="8" s="1"/>
  <c r="M16197" i="8"/>
  <c r="P16197" i="8" s="1"/>
  <c r="M16198" i="8"/>
  <c r="P16198" i="8" s="1"/>
  <c r="M16199" i="8"/>
  <c r="P16199" i="8" s="1"/>
  <c r="M16200" i="8"/>
  <c r="P16200" i="8" s="1"/>
  <c r="M16201" i="8"/>
  <c r="P16201" i="8" s="1"/>
  <c r="M16202" i="8"/>
  <c r="P16202" i="8" s="1"/>
  <c r="M16203" i="8"/>
  <c r="P16203" i="8" s="1"/>
  <c r="M16204" i="8"/>
  <c r="P16204" i="8" s="1"/>
  <c r="M16205" i="8"/>
  <c r="P16205" i="8" s="1"/>
  <c r="M16206" i="8"/>
  <c r="P16206" i="8" s="1"/>
  <c r="M16207" i="8"/>
  <c r="P16207" i="8" s="1"/>
  <c r="M16208" i="8"/>
  <c r="P16208" i="8" s="1"/>
  <c r="M16209" i="8"/>
  <c r="P16209" i="8" s="1"/>
  <c r="M16210" i="8"/>
  <c r="P16210" i="8" s="1"/>
  <c r="M16211" i="8"/>
  <c r="P16211" i="8" s="1"/>
  <c r="M16212" i="8"/>
  <c r="P16212" i="8" s="1"/>
  <c r="M16213" i="8"/>
  <c r="P16213" i="8" s="1"/>
  <c r="M16214" i="8"/>
  <c r="P16214" i="8" s="1"/>
  <c r="M16215" i="8"/>
  <c r="P16215" i="8" s="1"/>
  <c r="M16216" i="8"/>
  <c r="P16216" i="8" s="1"/>
  <c r="M16217" i="8"/>
  <c r="P16217" i="8" s="1"/>
  <c r="M16218" i="8"/>
  <c r="P16218" i="8" s="1"/>
  <c r="M16219" i="8"/>
  <c r="P16219" i="8" s="1"/>
  <c r="M16220" i="8"/>
  <c r="P16220" i="8" s="1"/>
  <c r="M16221" i="8"/>
  <c r="P16221" i="8" s="1"/>
  <c r="M16222" i="8"/>
  <c r="P16222" i="8" s="1"/>
  <c r="M16223" i="8"/>
  <c r="P16223" i="8" s="1"/>
  <c r="M16224" i="8"/>
  <c r="P16224" i="8" s="1"/>
  <c r="M16225" i="8"/>
  <c r="P16225" i="8" s="1"/>
  <c r="M16226" i="8"/>
  <c r="P16226" i="8" s="1"/>
  <c r="M16227" i="8"/>
  <c r="P16227" i="8" s="1"/>
  <c r="M16228" i="8"/>
  <c r="P16228" i="8" s="1"/>
  <c r="M16229" i="8"/>
  <c r="P16229" i="8" s="1"/>
  <c r="M16230" i="8"/>
  <c r="P16230" i="8" s="1"/>
  <c r="M16231" i="8"/>
  <c r="P16231" i="8" s="1"/>
  <c r="M16232" i="8"/>
  <c r="P16232" i="8" s="1"/>
  <c r="M16233" i="8"/>
  <c r="P16233" i="8" s="1"/>
  <c r="M16234" i="8"/>
  <c r="P16234" i="8" s="1"/>
  <c r="M16235" i="8"/>
  <c r="P16235" i="8" s="1"/>
  <c r="M16236" i="8"/>
  <c r="P16236" i="8" s="1"/>
  <c r="M16237" i="8"/>
  <c r="P16237" i="8" s="1"/>
  <c r="M16238" i="8"/>
  <c r="P16238" i="8" s="1"/>
  <c r="M16239" i="8"/>
  <c r="P16239" i="8" s="1"/>
  <c r="M16240" i="8"/>
  <c r="P16240" i="8" s="1"/>
  <c r="M16241" i="8"/>
  <c r="P16241" i="8" s="1"/>
  <c r="M16242" i="8"/>
  <c r="P16242" i="8" s="1"/>
  <c r="M16243" i="8"/>
  <c r="P16243" i="8" s="1"/>
  <c r="M16244" i="8"/>
  <c r="P16244" i="8" s="1"/>
  <c r="M16245" i="8"/>
  <c r="P16245" i="8" s="1"/>
  <c r="M16246" i="8"/>
  <c r="P16246" i="8" s="1"/>
  <c r="M16247" i="8"/>
  <c r="P16247" i="8" s="1"/>
  <c r="M16248" i="8"/>
  <c r="P16248" i="8" s="1"/>
  <c r="M16249" i="8"/>
  <c r="P16249" i="8" s="1"/>
  <c r="M16250" i="8"/>
  <c r="P16250" i="8" s="1"/>
  <c r="M16251" i="8"/>
  <c r="P16251" i="8" s="1"/>
  <c r="M16252" i="8"/>
  <c r="P16252" i="8" s="1"/>
  <c r="M16253" i="8"/>
  <c r="P16253" i="8" s="1"/>
  <c r="M16254" i="8"/>
  <c r="P16254" i="8" s="1"/>
  <c r="M16255" i="8"/>
  <c r="P16255" i="8" s="1"/>
  <c r="M16256" i="8"/>
  <c r="P16256" i="8" s="1"/>
  <c r="M16257" i="8"/>
  <c r="P16257" i="8" s="1"/>
  <c r="M16258" i="8"/>
  <c r="P16258" i="8" s="1"/>
  <c r="M16259" i="8"/>
  <c r="P16259" i="8" s="1"/>
  <c r="M16260" i="8"/>
  <c r="P16260" i="8" s="1"/>
  <c r="M16261" i="8"/>
  <c r="P16261" i="8" s="1"/>
  <c r="M16262" i="8"/>
  <c r="P16262" i="8" s="1"/>
  <c r="M16263" i="8"/>
  <c r="P16263" i="8" s="1"/>
  <c r="M16264" i="8"/>
  <c r="P16264" i="8" s="1"/>
  <c r="M16265" i="8"/>
  <c r="P16265" i="8" s="1"/>
  <c r="M16266" i="8"/>
  <c r="P16266" i="8" s="1"/>
  <c r="M16267" i="8"/>
  <c r="P16267" i="8" s="1"/>
  <c r="M16268" i="8"/>
  <c r="P16268" i="8" s="1"/>
  <c r="M16269" i="8"/>
  <c r="P16269" i="8" s="1"/>
  <c r="M16270" i="8"/>
  <c r="P16270" i="8" s="1"/>
  <c r="M16271" i="8"/>
  <c r="P16271" i="8" s="1"/>
  <c r="M16272" i="8"/>
  <c r="P16272" i="8" s="1"/>
  <c r="M16273" i="8"/>
  <c r="P16273" i="8" s="1"/>
  <c r="M16274" i="8"/>
  <c r="P16274" i="8" s="1"/>
  <c r="M16275" i="8"/>
  <c r="P16275" i="8" s="1"/>
  <c r="M16276" i="8"/>
  <c r="P16276" i="8" s="1"/>
  <c r="M16277" i="8"/>
  <c r="P16277" i="8" s="1"/>
  <c r="M16278" i="8"/>
  <c r="P16278" i="8" s="1"/>
  <c r="M16279" i="8"/>
  <c r="P16279" i="8" s="1"/>
  <c r="M16280" i="8"/>
  <c r="P16280" i="8" s="1"/>
  <c r="M16281" i="8"/>
  <c r="P16281" i="8" s="1"/>
  <c r="M16282" i="8"/>
  <c r="P16282" i="8" s="1"/>
  <c r="M16283" i="8"/>
  <c r="P16283" i="8" s="1"/>
  <c r="M16284" i="8"/>
  <c r="P16284" i="8" s="1"/>
  <c r="M16285" i="8"/>
  <c r="P16285" i="8" s="1"/>
  <c r="M16286" i="8"/>
  <c r="P16286" i="8" s="1"/>
  <c r="M16287" i="8"/>
  <c r="P16287" i="8" s="1"/>
  <c r="M16288" i="8"/>
  <c r="P16288" i="8" s="1"/>
  <c r="M16289" i="8"/>
  <c r="P16289" i="8" s="1"/>
  <c r="M16290" i="8"/>
  <c r="P16290" i="8" s="1"/>
  <c r="M16291" i="8"/>
  <c r="P16291" i="8" s="1"/>
  <c r="M16292" i="8"/>
  <c r="P16292" i="8" s="1"/>
  <c r="M16293" i="8"/>
  <c r="P16293" i="8" s="1"/>
  <c r="M16294" i="8"/>
  <c r="P16294" i="8" s="1"/>
  <c r="M16295" i="8"/>
  <c r="P16295" i="8" s="1"/>
  <c r="M16296" i="8"/>
  <c r="P16296" i="8" s="1"/>
  <c r="M16297" i="8"/>
  <c r="P16297" i="8" s="1"/>
  <c r="M16298" i="8"/>
  <c r="P16298" i="8" s="1"/>
  <c r="M16299" i="8"/>
  <c r="P16299" i="8" s="1"/>
  <c r="M16300" i="8"/>
  <c r="P16300" i="8" s="1"/>
  <c r="M16301" i="8"/>
  <c r="P16301" i="8" s="1"/>
  <c r="M16302" i="8"/>
  <c r="P16302" i="8" s="1"/>
  <c r="M16303" i="8"/>
  <c r="P16303" i="8" s="1"/>
  <c r="M16304" i="8"/>
  <c r="P16304" i="8" s="1"/>
  <c r="M16305" i="8"/>
  <c r="P16305" i="8" s="1"/>
  <c r="M16306" i="8"/>
  <c r="P16306" i="8" s="1"/>
  <c r="M16307" i="8"/>
  <c r="P16307" i="8" s="1"/>
  <c r="M16308" i="8"/>
  <c r="P16308" i="8" s="1"/>
  <c r="M16309" i="8"/>
  <c r="P16309" i="8" s="1"/>
  <c r="M16310" i="8"/>
  <c r="P16310" i="8" s="1"/>
  <c r="M16311" i="8"/>
  <c r="P16311" i="8" s="1"/>
  <c r="M16312" i="8"/>
  <c r="P16312" i="8" s="1"/>
  <c r="M16313" i="8"/>
  <c r="P16313" i="8" s="1"/>
  <c r="M16314" i="8"/>
  <c r="P16314" i="8" s="1"/>
  <c r="M16315" i="8"/>
  <c r="P16315" i="8" s="1"/>
  <c r="M16316" i="8"/>
  <c r="P16316" i="8" s="1"/>
  <c r="M16317" i="8"/>
  <c r="P16317" i="8" s="1"/>
  <c r="M16318" i="8"/>
  <c r="P16318" i="8" s="1"/>
  <c r="M16319" i="8"/>
  <c r="P16319" i="8" s="1"/>
  <c r="M16320" i="8"/>
  <c r="P16320" i="8" s="1"/>
  <c r="M16321" i="8"/>
  <c r="P16321" i="8" s="1"/>
  <c r="M16322" i="8"/>
  <c r="P16322" i="8" s="1"/>
  <c r="M16323" i="8"/>
  <c r="P16323" i="8" s="1"/>
  <c r="M16324" i="8"/>
  <c r="P16324" i="8" s="1"/>
  <c r="M16325" i="8"/>
  <c r="P16325" i="8" s="1"/>
  <c r="M16326" i="8"/>
  <c r="P16326" i="8" s="1"/>
  <c r="M16327" i="8"/>
  <c r="P16327" i="8" s="1"/>
  <c r="M16328" i="8"/>
  <c r="P16328" i="8" s="1"/>
  <c r="M16329" i="8"/>
  <c r="P16329" i="8" s="1"/>
  <c r="M16330" i="8"/>
  <c r="P16330" i="8" s="1"/>
  <c r="M16331" i="8"/>
  <c r="P16331" i="8" s="1"/>
  <c r="M16332" i="8"/>
  <c r="P16332" i="8" s="1"/>
  <c r="M16333" i="8"/>
  <c r="P16333" i="8" s="1"/>
  <c r="M16334" i="8"/>
  <c r="P16334" i="8" s="1"/>
  <c r="M16335" i="8"/>
  <c r="P16335" i="8" s="1"/>
  <c r="M16336" i="8"/>
  <c r="P16336" i="8" s="1"/>
  <c r="M16337" i="8"/>
  <c r="P16337" i="8" s="1"/>
  <c r="M16338" i="8"/>
  <c r="P16338" i="8" s="1"/>
  <c r="M16339" i="8"/>
  <c r="P16339" i="8" s="1"/>
  <c r="M16340" i="8"/>
  <c r="P16340" i="8" s="1"/>
  <c r="M16341" i="8"/>
  <c r="P16341" i="8" s="1"/>
  <c r="M16342" i="8"/>
  <c r="P16342" i="8" s="1"/>
  <c r="M16343" i="8"/>
  <c r="P16343" i="8" s="1"/>
  <c r="M16344" i="8"/>
  <c r="P16344" i="8" s="1"/>
  <c r="M16345" i="8"/>
  <c r="P16345" i="8" s="1"/>
  <c r="M16346" i="8"/>
  <c r="P16346" i="8" s="1"/>
  <c r="M16347" i="8"/>
  <c r="P16347" i="8" s="1"/>
  <c r="M16348" i="8"/>
  <c r="P16348" i="8" s="1"/>
  <c r="M16349" i="8"/>
  <c r="P16349" i="8" s="1"/>
  <c r="M16350" i="8"/>
  <c r="P16350" i="8" s="1"/>
  <c r="M16351" i="8"/>
  <c r="P16351" i="8" s="1"/>
  <c r="M16352" i="8"/>
  <c r="P16352" i="8" s="1"/>
  <c r="M16353" i="8"/>
  <c r="P16353" i="8" s="1"/>
  <c r="M16354" i="8"/>
  <c r="P16354" i="8" s="1"/>
  <c r="M16355" i="8"/>
  <c r="P16355" i="8" s="1"/>
  <c r="M16356" i="8"/>
  <c r="P16356" i="8" s="1"/>
  <c r="M16357" i="8"/>
  <c r="P16357" i="8" s="1"/>
  <c r="M16358" i="8"/>
  <c r="P16358" i="8" s="1"/>
  <c r="M16359" i="8"/>
  <c r="P16359" i="8" s="1"/>
  <c r="M16360" i="8"/>
  <c r="P16360" i="8" s="1"/>
  <c r="M16361" i="8"/>
  <c r="P16361" i="8" s="1"/>
  <c r="M16362" i="8"/>
  <c r="P16362" i="8" s="1"/>
  <c r="M16363" i="8"/>
  <c r="P16363" i="8" s="1"/>
  <c r="M16364" i="8"/>
  <c r="P16364" i="8" s="1"/>
  <c r="M16365" i="8"/>
  <c r="P16365" i="8" s="1"/>
  <c r="M16366" i="8"/>
  <c r="P16366" i="8" s="1"/>
  <c r="M16367" i="8"/>
  <c r="P16367" i="8" s="1"/>
  <c r="M16368" i="8"/>
  <c r="P16368" i="8" s="1"/>
  <c r="M16369" i="8"/>
  <c r="P16369" i="8" s="1"/>
  <c r="M16370" i="8"/>
  <c r="P16370" i="8" s="1"/>
  <c r="M16371" i="8"/>
  <c r="P16371" i="8" s="1"/>
  <c r="M16372" i="8"/>
  <c r="P16372" i="8" s="1"/>
  <c r="M16373" i="8"/>
  <c r="P16373" i="8" s="1"/>
  <c r="M16374" i="8"/>
  <c r="P16374" i="8" s="1"/>
  <c r="M16375" i="8"/>
  <c r="P16375" i="8" s="1"/>
  <c r="M16376" i="8"/>
  <c r="P16376" i="8" s="1"/>
  <c r="M16377" i="8"/>
  <c r="P16377" i="8" s="1"/>
  <c r="M16378" i="8"/>
  <c r="P16378" i="8" s="1"/>
  <c r="M16379" i="8"/>
  <c r="P16379" i="8" s="1"/>
  <c r="M16380" i="8"/>
  <c r="P16380" i="8" s="1"/>
  <c r="M16381" i="8"/>
  <c r="P16381" i="8" s="1"/>
  <c r="M16382" i="8"/>
  <c r="P16382" i="8" s="1"/>
  <c r="M16383" i="8"/>
  <c r="P16383" i="8" s="1"/>
  <c r="M16384" i="8"/>
  <c r="P16384" i="8" s="1"/>
  <c r="M16385" i="8"/>
  <c r="P16385" i="8" s="1"/>
  <c r="M16386" i="8"/>
  <c r="P16386" i="8" s="1"/>
  <c r="M16387" i="8"/>
  <c r="P16387" i="8" s="1"/>
  <c r="M16388" i="8"/>
  <c r="P16388" i="8" s="1"/>
  <c r="M16389" i="8"/>
  <c r="P16389" i="8" s="1"/>
  <c r="M16390" i="8"/>
  <c r="P16390" i="8" s="1"/>
  <c r="M16391" i="8"/>
  <c r="P16391" i="8" s="1"/>
  <c r="M16392" i="8"/>
  <c r="P16392" i="8" s="1"/>
  <c r="M16393" i="8"/>
  <c r="P16393" i="8" s="1"/>
  <c r="M16394" i="8"/>
  <c r="P16394" i="8" s="1"/>
  <c r="M16395" i="8"/>
  <c r="P16395" i="8" s="1"/>
  <c r="M16396" i="8"/>
  <c r="P16396" i="8" s="1"/>
  <c r="M16397" i="8"/>
  <c r="P16397" i="8" s="1"/>
  <c r="M16398" i="8"/>
  <c r="P16398" i="8" s="1"/>
  <c r="M16399" i="8"/>
  <c r="P16399" i="8" s="1"/>
  <c r="M16400" i="8"/>
  <c r="P16400" i="8" s="1"/>
  <c r="M16401" i="8"/>
  <c r="P16401" i="8" s="1"/>
  <c r="M16402" i="8"/>
  <c r="P16402" i="8" s="1"/>
  <c r="M16403" i="8"/>
  <c r="P16403" i="8" s="1"/>
  <c r="M16404" i="8"/>
  <c r="P16404" i="8" s="1"/>
  <c r="M16405" i="8"/>
  <c r="P16405" i="8" s="1"/>
  <c r="M16406" i="8"/>
  <c r="P16406" i="8" s="1"/>
  <c r="M16407" i="8"/>
  <c r="P16407" i="8" s="1"/>
  <c r="M16408" i="8"/>
  <c r="P16408" i="8" s="1"/>
  <c r="M16409" i="8"/>
  <c r="P16409" i="8" s="1"/>
  <c r="M16410" i="8"/>
  <c r="P16410" i="8" s="1"/>
  <c r="M16411" i="8"/>
  <c r="P16411" i="8" s="1"/>
  <c r="M16412" i="8"/>
  <c r="P16412" i="8" s="1"/>
  <c r="M16413" i="8"/>
  <c r="P16413" i="8" s="1"/>
  <c r="M16414" i="8"/>
  <c r="P16414" i="8" s="1"/>
  <c r="M16415" i="8"/>
  <c r="P16415" i="8" s="1"/>
  <c r="M16416" i="8"/>
  <c r="P16416" i="8" s="1"/>
  <c r="M16417" i="8"/>
  <c r="P16417" i="8" s="1"/>
  <c r="M16418" i="8"/>
  <c r="P16418" i="8" s="1"/>
  <c r="M16419" i="8"/>
  <c r="P16419" i="8" s="1"/>
  <c r="M16420" i="8"/>
  <c r="P16420" i="8" s="1"/>
  <c r="M16421" i="8"/>
  <c r="P16421" i="8" s="1"/>
  <c r="M16422" i="8"/>
  <c r="P16422" i="8" s="1"/>
  <c r="M16423" i="8"/>
  <c r="P16423" i="8" s="1"/>
  <c r="M16424" i="8"/>
  <c r="P16424" i="8" s="1"/>
  <c r="M16425" i="8"/>
  <c r="P16425" i="8" s="1"/>
  <c r="M16426" i="8"/>
  <c r="P16426" i="8" s="1"/>
  <c r="M16427" i="8"/>
  <c r="P16427" i="8" s="1"/>
  <c r="M16428" i="8"/>
  <c r="P16428" i="8" s="1"/>
  <c r="M16429" i="8"/>
  <c r="P16429" i="8" s="1"/>
  <c r="M16430" i="8"/>
  <c r="P16430" i="8" s="1"/>
  <c r="M16431" i="8"/>
  <c r="P16431" i="8" s="1"/>
  <c r="M16432" i="8"/>
  <c r="P16432" i="8" s="1"/>
  <c r="M16433" i="8"/>
  <c r="P16433" i="8" s="1"/>
  <c r="M16434" i="8"/>
  <c r="P16434" i="8" s="1"/>
  <c r="M16435" i="8"/>
  <c r="P16435" i="8" s="1"/>
  <c r="M16436" i="8"/>
  <c r="P16436" i="8" s="1"/>
  <c r="M16437" i="8"/>
  <c r="P16437" i="8" s="1"/>
  <c r="M16438" i="8"/>
  <c r="P16438" i="8" s="1"/>
  <c r="M16439" i="8"/>
  <c r="P16439" i="8" s="1"/>
  <c r="M16440" i="8"/>
  <c r="P16440" i="8" s="1"/>
  <c r="M16441" i="8"/>
  <c r="P16441" i="8" s="1"/>
  <c r="M16442" i="8"/>
  <c r="P16442" i="8" s="1"/>
  <c r="M16443" i="8"/>
  <c r="P16443" i="8" s="1"/>
  <c r="M16444" i="8"/>
  <c r="P16444" i="8" s="1"/>
  <c r="M16445" i="8"/>
  <c r="P16445" i="8" s="1"/>
  <c r="M16446" i="8"/>
  <c r="P16446" i="8" s="1"/>
  <c r="M16447" i="8"/>
  <c r="P16447" i="8" s="1"/>
  <c r="M16448" i="8"/>
  <c r="P16448" i="8" s="1"/>
  <c r="M16449" i="8"/>
  <c r="P16449" i="8" s="1"/>
  <c r="M16450" i="8"/>
  <c r="P16450" i="8" s="1"/>
  <c r="M16451" i="8"/>
  <c r="P16451" i="8" s="1"/>
  <c r="M16452" i="8"/>
  <c r="P16452" i="8" s="1"/>
  <c r="M16453" i="8"/>
  <c r="P16453" i="8" s="1"/>
  <c r="M16454" i="8"/>
  <c r="P16454" i="8" s="1"/>
  <c r="M16455" i="8"/>
  <c r="P16455" i="8" s="1"/>
  <c r="M16456" i="8"/>
  <c r="P16456" i="8" s="1"/>
  <c r="M16457" i="8"/>
  <c r="P16457" i="8" s="1"/>
  <c r="M16458" i="8"/>
  <c r="P16458" i="8" s="1"/>
  <c r="M16459" i="8"/>
  <c r="P16459" i="8" s="1"/>
  <c r="M16460" i="8"/>
  <c r="P16460" i="8" s="1"/>
  <c r="M16461" i="8"/>
  <c r="P16461" i="8" s="1"/>
  <c r="M16462" i="8"/>
  <c r="P16462" i="8" s="1"/>
  <c r="M16463" i="8"/>
  <c r="P16463" i="8" s="1"/>
  <c r="M16464" i="8"/>
  <c r="P16464" i="8" s="1"/>
  <c r="M16465" i="8"/>
  <c r="P16465" i="8" s="1"/>
  <c r="M16466" i="8"/>
  <c r="P16466" i="8" s="1"/>
  <c r="M16467" i="8"/>
  <c r="P16467" i="8" s="1"/>
  <c r="M16468" i="8"/>
  <c r="P16468" i="8" s="1"/>
  <c r="M16469" i="8"/>
  <c r="P16469" i="8" s="1"/>
  <c r="M16470" i="8"/>
  <c r="P16470" i="8" s="1"/>
  <c r="M16471" i="8"/>
  <c r="P16471" i="8" s="1"/>
  <c r="M16472" i="8"/>
  <c r="P16472" i="8" s="1"/>
  <c r="M16473" i="8"/>
  <c r="P16473" i="8" s="1"/>
  <c r="M16474" i="8"/>
  <c r="P16474" i="8" s="1"/>
  <c r="M16475" i="8"/>
  <c r="P16475" i="8" s="1"/>
  <c r="M16476" i="8"/>
  <c r="P16476" i="8" s="1"/>
  <c r="M16477" i="8"/>
  <c r="P16477" i="8" s="1"/>
  <c r="M16478" i="8"/>
  <c r="P16478" i="8" s="1"/>
  <c r="M16479" i="8"/>
  <c r="P16479" i="8" s="1"/>
  <c r="M16480" i="8"/>
  <c r="P16480" i="8" s="1"/>
  <c r="M16481" i="8"/>
  <c r="P16481" i="8" s="1"/>
  <c r="M16482" i="8"/>
  <c r="P16482" i="8" s="1"/>
  <c r="M16483" i="8"/>
  <c r="P16483" i="8" s="1"/>
  <c r="M16484" i="8"/>
  <c r="P16484" i="8" s="1"/>
  <c r="M16485" i="8"/>
  <c r="P16485" i="8" s="1"/>
  <c r="M16486" i="8"/>
  <c r="P16486" i="8" s="1"/>
  <c r="M16487" i="8"/>
  <c r="P16487" i="8" s="1"/>
  <c r="M16488" i="8"/>
  <c r="P16488" i="8" s="1"/>
  <c r="M16489" i="8"/>
  <c r="P16489" i="8" s="1"/>
  <c r="M16490" i="8"/>
  <c r="P16490" i="8" s="1"/>
  <c r="M16491" i="8"/>
  <c r="P16491" i="8" s="1"/>
  <c r="M16492" i="8"/>
  <c r="P16492" i="8" s="1"/>
  <c r="M16493" i="8"/>
  <c r="P16493" i="8" s="1"/>
  <c r="M16494" i="8"/>
  <c r="P16494" i="8" s="1"/>
  <c r="M16495" i="8"/>
  <c r="P16495" i="8" s="1"/>
  <c r="M16496" i="8"/>
  <c r="P16496" i="8" s="1"/>
  <c r="M16497" i="8"/>
  <c r="P16497" i="8" s="1"/>
  <c r="M16498" i="8"/>
  <c r="P16498" i="8" s="1"/>
  <c r="M16499" i="8"/>
  <c r="P16499" i="8" s="1"/>
  <c r="M16500" i="8"/>
  <c r="P16500" i="8" s="1"/>
  <c r="M16501" i="8"/>
  <c r="P16501" i="8" s="1"/>
  <c r="M16502" i="8"/>
  <c r="P16502" i="8" s="1"/>
  <c r="M16503" i="8"/>
  <c r="P16503" i="8" s="1"/>
  <c r="M16504" i="8"/>
  <c r="P16504" i="8" s="1"/>
  <c r="M16505" i="8"/>
  <c r="P16505" i="8" s="1"/>
  <c r="M16506" i="8"/>
  <c r="P16506" i="8" s="1"/>
  <c r="M16507" i="8"/>
  <c r="P16507" i="8" s="1"/>
  <c r="M16508" i="8"/>
  <c r="P16508" i="8" s="1"/>
  <c r="M16509" i="8"/>
  <c r="P16509" i="8" s="1"/>
  <c r="M16510" i="8"/>
  <c r="P16510" i="8" s="1"/>
  <c r="M16511" i="8"/>
  <c r="P16511" i="8" s="1"/>
  <c r="M16512" i="8"/>
  <c r="P16512" i="8" s="1"/>
  <c r="M16513" i="8"/>
  <c r="P16513" i="8" s="1"/>
  <c r="M16514" i="8"/>
  <c r="P16514" i="8" s="1"/>
  <c r="M16515" i="8"/>
  <c r="P16515" i="8" s="1"/>
  <c r="M16516" i="8"/>
  <c r="P16516" i="8" s="1"/>
  <c r="M16517" i="8"/>
  <c r="P16517" i="8" s="1"/>
  <c r="M16518" i="8"/>
  <c r="P16518" i="8" s="1"/>
  <c r="M16519" i="8"/>
  <c r="P16519" i="8" s="1"/>
  <c r="M16520" i="8"/>
  <c r="P16520" i="8" s="1"/>
  <c r="M16521" i="8"/>
  <c r="P16521" i="8" s="1"/>
  <c r="M16522" i="8"/>
  <c r="P16522" i="8" s="1"/>
  <c r="M16523" i="8"/>
  <c r="P16523" i="8" s="1"/>
  <c r="M16524" i="8"/>
  <c r="P16524" i="8" s="1"/>
  <c r="M16525" i="8"/>
  <c r="P16525" i="8" s="1"/>
  <c r="M16526" i="8"/>
  <c r="P16526" i="8" s="1"/>
  <c r="M16527" i="8"/>
  <c r="P16527" i="8" s="1"/>
  <c r="M16528" i="8"/>
  <c r="P16528" i="8" s="1"/>
  <c r="M16529" i="8"/>
  <c r="P16529" i="8" s="1"/>
  <c r="M16530" i="8"/>
  <c r="P16530" i="8" s="1"/>
  <c r="M16531" i="8"/>
  <c r="P16531" i="8" s="1"/>
  <c r="M16532" i="8"/>
  <c r="P16532" i="8" s="1"/>
  <c r="M16533" i="8"/>
  <c r="P16533" i="8" s="1"/>
  <c r="M16534" i="8"/>
  <c r="P16534" i="8" s="1"/>
  <c r="M16535" i="8"/>
  <c r="P16535" i="8" s="1"/>
  <c r="M16536" i="8"/>
  <c r="P16536" i="8" s="1"/>
  <c r="M16537" i="8"/>
  <c r="P16537" i="8" s="1"/>
  <c r="M16538" i="8"/>
  <c r="P16538" i="8" s="1"/>
  <c r="M16539" i="8"/>
  <c r="P16539" i="8" s="1"/>
  <c r="M16540" i="8"/>
  <c r="P16540" i="8" s="1"/>
  <c r="M16541" i="8"/>
  <c r="P16541" i="8" s="1"/>
  <c r="M16542" i="8"/>
  <c r="P16542" i="8" s="1"/>
  <c r="M16543" i="8"/>
  <c r="P16543" i="8" s="1"/>
  <c r="M16544" i="8"/>
  <c r="P16544" i="8" s="1"/>
  <c r="M16545" i="8"/>
  <c r="P16545" i="8" s="1"/>
  <c r="M16546" i="8"/>
  <c r="P16546" i="8" s="1"/>
  <c r="M16547" i="8"/>
  <c r="P16547" i="8" s="1"/>
  <c r="M16548" i="8"/>
  <c r="P16548" i="8" s="1"/>
  <c r="M16549" i="8"/>
  <c r="P16549" i="8" s="1"/>
  <c r="M16550" i="8"/>
  <c r="P16550" i="8" s="1"/>
  <c r="M16551" i="8"/>
  <c r="P16551" i="8" s="1"/>
  <c r="M16552" i="8"/>
  <c r="P16552" i="8" s="1"/>
  <c r="M16553" i="8"/>
  <c r="P16553" i="8" s="1"/>
  <c r="M16554" i="8"/>
  <c r="P16554" i="8" s="1"/>
  <c r="M16555" i="8"/>
  <c r="P16555" i="8" s="1"/>
  <c r="M16556" i="8"/>
  <c r="P16556" i="8" s="1"/>
  <c r="M16557" i="8"/>
  <c r="P16557" i="8" s="1"/>
  <c r="M16558" i="8"/>
  <c r="P16558" i="8" s="1"/>
  <c r="M16559" i="8"/>
  <c r="P16559" i="8" s="1"/>
  <c r="M16560" i="8"/>
  <c r="P16560" i="8" s="1"/>
  <c r="M16561" i="8"/>
  <c r="P16561" i="8" s="1"/>
  <c r="M16562" i="8"/>
  <c r="P16562" i="8" s="1"/>
  <c r="M16563" i="8"/>
  <c r="P16563" i="8" s="1"/>
  <c r="M16564" i="8"/>
  <c r="P16564" i="8" s="1"/>
  <c r="M16565" i="8"/>
  <c r="P16565" i="8" s="1"/>
  <c r="M16566" i="8"/>
  <c r="P16566" i="8" s="1"/>
  <c r="M16567" i="8"/>
  <c r="P16567" i="8" s="1"/>
  <c r="M16568" i="8"/>
  <c r="P16568" i="8" s="1"/>
  <c r="M16569" i="8"/>
  <c r="P16569" i="8" s="1"/>
  <c r="M16570" i="8"/>
  <c r="P16570" i="8" s="1"/>
  <c r="M16571" i="8"/>
  <c r="P16571" i="8" s="1"/>
  <c r="M16572" i="8"/>
  <c r="P16572" i="8" s="1"/>
  <c r="M16573" i="8"/>
  <c r="P16573" i="8" s="1"/>
  <c r="M16574" i="8"/>
  <c r="P16574" i="8" s="1"/>
  <c r="M16575" i="8"/>
  <c r="P16575" i="8" s="1"/>
  <c r="M16576" i="8"/>
  <c r="P16576" i="8" s="1"/>
  <c r="M16577" i="8"/>
  <c r="P16577" i="8" s="1"/>
  <c r="M16578" i="8"/>
  <c r="P16578" i="8" s="1"/>
  <c r="M16579" i="8"/>
  <c r="P16579" i="8" s="1"/>
  <c r="M16580" i="8"/>
  <c r="P16580" i="8" s="1"/>
  <c r="M16581" i="8"/>
  <c r="P16581" i="8" s="1"/>
  <c r="M16582" i="8"/>
  <c r="P16582" i="8" s="1"/>
  <c r="M16583" i="8"/>
  <c r="P16583" i="8" s="1"/>
  <c r="M16584" i="8"/>
  <c r="P16584" i="8" s="1"/>
  <c r="M16585" i="8"/>
  <c r="P16585" i="8" s="1"/>
  <c r="M16586" i="8"/>
  <c r="P16586" i="8" s="1"/>
  <c r="M16587" i="8"/>
  <c r="P16587" i="8" s="1"/>
  <c r="M16588" i="8"/>
  <c r="P16588" i="8" s="1"/>
  <c r="M16589" i="8"/>
  <c r="P16589" i="8" s="1"/>
  <c r="M16590" i="8"/>
  <c r="P16590" i="8" s="1"/>
  <c r="M16591" i="8"/>
  <c r="P16591" i="8" s="1"/>
  <c r="M16592" i="8"/>
  <c r="P16592" i="8" s="1"/>
  <c r="M16593" i="8"/>
  <c r="P16593" i="8" s="1"/>
  <c r="M16594" i="8"/>
  <c r="P16594" i="8" s="1"/>
  <c r="M16595" i="8"/>
  <c r="P16595" i="8" s="1"/>
  <c r="M16596" i="8"/>
  <c r="P16596" i="8" s="1"/>
  <c r="M16597" i="8"/>
  <c r="P16597" i="8" s="1"/>
  <c r="M16598" i="8"/>
  <c r="P16598" i="8" s="1"/>
  <c r="M16599" i="8"/>
  <c r="P16599" i="8" s="1"/>
  <c r="M16600" i="8"/>
  <c r="P16600" i="8" s="1"/>
  <c r="M16601" i="8"/>
  <c r="P16601" i="8" s="1"/>
  <c r="M16602" i="8"/>
  <c r="P16602" i="8" s="1"/>
  <c r="M16603" i="8"/>
  <c r="P16603" i="8" s="1"/>
  <c r="M16604" i="8"/>
  <c r="P16604" i="8" s="1"/>
  <c r="M16605" i="8"/>
  <c r="P16605" i="8" s="1"/>
  <c r="M16606" i="8"/>
  <c r="P16606" i="8" s="1"/>
  <c r="M16607" i="8"/>
  <c r="P16607" i="8" s="1"/>
  <c r="M16608" i="8"/>
  <c r="P16608" i="8" s="1"/>
  <c r="M16609" i="8"/>
  <c r="P16609" i="8" s="1"/>
  <c r="M16610" i="8"/>
  <c r="P16610" i="8" s="1"/>
  <c r="M16611" i="8"/>
  <c r="P16611" i="8" s="1"/>
  <c r="M16612" i="8"/>
  <c r="P16612" i="8" s="1"/>
  <c r="M16613" i="8"/>
  <c r="P16613" i="8" s="1"/>
  <c r="M16614" i="8"/>
  <c r="P16614" i="8" s="1"/>
  <c r="M16615" i="8"/>
  <c r="P16615" i="8" s="1"/>
  <c r="M16616" i="8"/>
  <c r="P16616" i="8" s="1"/>
  <c r="M16617" i="8"/>
  <c r="P16617" i="8" s="1"/>
  <c r="M16618" i="8"/>
  <c r="P16618" i="8" s="1"/>
  <c r="M16619" i="8"/>
  <c r="P16619" i="8" s="1"/>
  <c r="M16620" i="8"/>
  <c r="P16620" i="8" s="1"/>
  <c r="M16621" i="8"/>
  <c r="P16621" i="8" s="1"/>
  <c r="M16622" i="8"/>
  <c r="P16622" i="8" s="1"/>
  <c r="M16623" i="8"/>
  <c r="P16623" i="8" s="1"/>
  <c r="M16624" i="8"/>
  <c r="P16624" i="8" s="1"/>
  <c r="M16625" i="8"/>
  <c r="P16625" i="8" s="1"/>
  <c r="M16626" i="8"/>
  <c r="P16626" i="8" s="1"/>
  <c r="M16627" i="8"/>
  <c r="P16627" i="8" s="1"/>
  <c r="M16628" i="8"/>
  <c r="P16628" i="8" s="1"/>
  <c r="M16629" i="8"/>
  <c r="P16629" i="8" s="1"/>
  <c r="M16630" i="8"/>
  <c r="P16630" i="8" s="1"/>
  <c r="M16631" i="8"/>
  <c r="P16631" i="8" s="1"/>
  <c r="M16632" i="8"/>
  <c r="P16632" i="8" s="1"/>
  <c r="M16633" i="8"/>
  <c r="P16633" i="8" s="1"/>
  <c r="M16634" i="8"/>
  <c r="P16634" i="8" s="1"/>
  <c r="M16635" i="8"/>
  <c r="P16635" i="8" s="1"/>
  <c r="M16636" i="8"/>
  <c r="P16636" i="8" s="1"/>
  <c r="M16637" i="8"/>
  <c r="P16637" i="8" s="1"/>
  <c r="M16638" i="8"/>
  <c r="P16638" i="8" s="1"/>
  <c r="M16639" i="8"/>
  <c r="P16639" i="8" s="1"/>
  <c r="M16640" i="8"/>
  <c r="P16640" i="8" s="1"/>
  <c r="M16641" i="8"/>
  <c r="P16641" i="8" s="1"/>
  <c r="M16642" i="8"/>
  <c r="P16642" i="8" s="1"/>
  <c r="M16643" i="8"/>
  <c r="P16643" i="8" s="1"/>
  <c r="M16644" i="8"/>
  <c r="P16644" i="8" s="1"/>
  <c r="M16645" i="8"/>
  <c r="P16645" i="8" s="1"/>
  <c r="M16646" i="8"/>
  <c r="P16646" i="8" s="1"/>
  <c r="M16647" i="8"/>
  <c r="P16647" i="8" s="1"/>
  <c r="M16648" i="8"/>
  <c r="P16648" i="8" s="1"/>
  <c r="M16649" i="8"/>
  <c r="P16649" i="8" s="1"/>
  <c r="M16650" i="8"/>
  <c r="P16650" i="8" s="1"/>
  <c r="M16651" i="8"/>
  <c r="P16651" i="8" s="1"/>
  <c r="M16652" i="8"/>
  <c r="P16652" i="8" s="1"/>
  <c r="M16653" i="8"/>
  <c r="P16653" i="8" s="1"/>
  <c r="M16654" i="8"/>
  <c r="P16654" i="8" s="1"/>
  <c r="M16655" i="8"/>
  <c r="P16655" i="8" s="1"/>
  <c r="M16656" i="8"/>
  <c r="P16656" i="8" s="1"/>
  <c r="M16657" i="8"/>
  <c r="P16657" i="8" s="1"/>
  <c r="M16658" i="8"/>
  <c r="P16658" i="8" s="1"/>
  <c r="M16659" i="8"/>
  <c r="P16659" i="8" s="1"/>
  <c r="M16660" i="8"/>
  <c r="P16660" i="8" s="1"/>
  <c r="M16661" i="8"/>
  <c r="P16661" i="8" s="1"/>
  <c r="M16662" i="8"/>
  <c r="P16662" i="8" s="1"/>
  <c r="M16663" i="8"/>
  <c r="P16663" i="8" s="1"/>
  <c r="M16664" i="8"/>
  <c r="P16664" i="8" s="1"/>
  <c r="M16665" i="8"/>
  <c r="P16665" i="8" s="1"/>
  <c r="M16666" i="8"/>
  <c r="P16666" i="8" s="1"/>
  <c r="M16667" i="8"/>
  <c r="P16667" i="8" s="1"/>
  <c r="M16668" i="8"/>
  <c r="P16668" i="8" s="1"/>
  <c r="M16669" i="8"/>
  <c r="P16669" i="8" s="1"/>
  <c r="M16670" i="8"/>
  <c r="P16670" i="8" s="1"/>
  <c r="M16671" i="8"/>
  <c r="P16671" i="8" s="1"/>
  <c r="M16672" i="8"/>
  <c r="P16672" i="8" s="1"/>
  <c r="M16673" i="8"/>
  <c r="P16673" i="8" s="1"/>
  <c r="M16674" i="8"/>
  <c r="P16674" i="8" s="1"/>
  <c r="M16675" i="8"/>
  <c r="P16675" i="8" s="1"/>
  <c r="M16676" i="8"/>
  <c r="P16676" i="8" s="1"/>
  <c r="M16677" i="8"/>
  <c r="P16677" i="8" s="1"/>
  <c r="M16678" i="8"/>
  <c r="P16678" i="8" s="1"/>
  <c r="M16679" i="8"/>
  <c r="P16679" i="8" s="1"/>
  <c r="M16680" i="8"/>
  <c r="P16680" i="8" s="1"/>
  <c r="M16681" i="8"/>
  <c r="P16681" i="8" s="1"/>
  <c r="M16682" i="8"/>
  <c r="P16682" i="8" s="1"/>
  <c r="M16683" i="8"/>
  <c r="P16683" i="8" s="1"/>
  <c r="M16684" i="8"/>
  <c r="P16684" i="8" s="1"/>
  <c r="M16685" i="8"/>
  <c r="P16685" i="8" s="1"/>
  <c r="M16686" i="8"/>
  <c r="P16686" i="8" s="1"/>
  <c r="M16687" i="8"/>
  <c r="P16687" i="8" s="1"/>
  <c r="M16688" i="8"/>
  <c r="P16688" i="8" s="1"/>
  <c r="M16689" i="8"/>
  <c r="P16689" i="8" s="1"/>
  <c r="M16690" i="8"/>
  <c r="P16690" i="8" s="1"/>
  <c r="M16691" i="8"/>
  <c r="P16691" i="8" s="1"/>
  <c r="M16692" i="8"/>
  <c r="P16692" i="8" s="1"/>
  <c r="M16693" i="8"/>
  <c r="P16693" i="8" s="1"/>
  <c r="M16694" i="8"/>
  <c r="P16694" i="8" s="1"/>
  <c r="M16695" i="8"/>
  <c r="P16695" i="8" s="1"/>
  <c r="M16696" i="8"/>
  <c r="P16696" i="8" s="1"/>
  <c r="M16697" i="8"/>
  <c r="P16697" i="8" s="1"/>
  <c r="M16698" i="8"/>
  <c r="P16698" i="8" s="1"/>
  <c r="M16699" i="8"/>
  <c r="P16699" i="8" s="1"/>
  <c r="M16700" i="8"/>
  <c r="P16700" i="8" s="1"/>
  <c r="M16701" i="8"/>
  <c r="P16701" i="8" s="1"/>
  <c r="M16702" i="8"/>
  <c r="P16702" i="8" s="1"/>
  <c r="M16703" i="8"/>
  <c r="P16703" i="8" s="1"/>
  <c r="M16704" i="8"/>
  <c r="P16704" i="8" s="1"/>
  <c r="M16705" i="8"/>
  <c r="P16705" i="8" s="1"/>
  <c r="M16706" i="8"/>
  <c r="P16706" i="8" s="1"/>
  <c r="M16707" i="8"/>
  <c r="P16707" i="8" s="1"/>
  <c r="M16708" i="8"/>
  <c r="P16708" i="8" s="1"/>
  <c r="M16709" i="8"/>
  <c r="P16709" i="8" s="1"/>
  <c r="M16710" i="8"/>
  <c r="P16710" i="8" s="1"/>
  <c r="M16711" i="8"/>
  <c r="P16711" i="8" s="1"/>
  <c r="M16712" i="8"/>
  <c r="P16712" i="8" s="1"/>
  <c r="M16713" i="8"/>
  <c r="P16713" i="8" s="1"/>
  <c r="M16714" i="8"/>
  <c r="P16714" i="8" s="1"/>
  <c r="M16715" i="8"/>
  <c r="P16715" i="8" s="1"/>
  <c r="M16716" i="8"/>
  <c r="P16716" i="8" s="1"/>
  <c r="M16717" i="8"/>
  <c r="P16717" i="8" s="1"/>
  <c r="M16718" i="8"/>
  <c r="P16718" i="8" s="1"/>
  <c r="M16719" i="8"/>
  <c r="P16719" i="8" s="1"/>
  <c r="M16720" i="8"/>
  <c r="P16720" i="8" s="1"/>
  <c r="M16721" i="8"/>
  <c r="P16721" i="8" s="1"/>
  <c r="M16722" i="8"/>
  <c r="P16722" i="8" s="1"/>
  <c r="M16723" i="8"/>
  <c r="P16723" i="8" s="1"/>
  <c r="M16724" i="8"/>
  <c r="P16724" i="8" s="1"/>
  <c r="M16725" i="8"/>
  <c r="P16725" i="8" s="1"/>
  <c r="M16726" i="8"/>
  <c r="P16726" i="8" s="1"/>
  <c r="M16727" i="8"/>
  <c r="P16727" i="8" s="1"/>
  <c r="M16728" i="8"/>
  <c r="P16728" i="8" s="1"/>
  <c r="M16729" i="8"/>
  <c r="P16729" i="8" s="1"/>
  <c r="M16730" i="8"/>
  <c r="P16730" i="8" s="1"/>
  <c r="M16731" i="8"/>
  <c r="P16731" i="8" s="1"/>
  <c r="M16732" i="8"/>
  <c r="P16732" i="8" s="1"/>
  <c r="M16733" i="8"/>
  <c r="P16733" i="8" s="1"/>
  <c r="M16734" i="8"/>
  <c r="P16734" i="8" s="1"/>
  <c r="M16735" i="8"/>
  <c r="P16735" i="8" s="1"/>
  <c r="M16736" i="8"/>
  <c r="P16736" i="8" s="1"/>
  <c r="M16737" i="8"/>
  <c r="P16737" i="8" s="1"/>
  <c r="M16738" i="8"/>
  <c r="P16738" i="8" s="1"/>
  <c r="M16739" i="8"/>
  <c r="P16739" i="8" s="1"/>
  <c r="M16740" i="8"/>
  <c r="P16740" i="8" s="1"/>
  <c r="M16741" i="8"/>
  <c r="P16741" i="8" s="1"/>
  <c r="M16742" i="8"/>
  <c r="P16742" i="8" s="1"/>
  <c r="M16743" i="8"/>
  <c r="P16743" i="8" s="1"/>
  <c r="M16744" i="8"/>
  <c r="P16744" i="8" s="1"/>
  <c r="M16745" i="8"/>
  <c r="P16745" i="8" s="1"/>
  <c r="M16746" i="8"/>
  <c r="P16746" i="8" s="1"/>
  <c r="M16747" i="8"/>
  <c r="P16747" i="8" s="1"/>
  <c r="M16748" i="8"/>
  <c r="P16748" i="8" s="1"/>
  <c r="M16749" i="8"/>
  <c r="P16749" i="8" s="1"/>
  <c r="M16750" i="8"/>
  <c r="P16750" i="8" s="1"/>
  <c r="M16751" i="8"/>
  <c r="P16751" i="8" s="1"/>
  <c r="M16752" i="8"/>
  <c r="P16752" i="8" s="1"/>
  <c r="M16753" i="8"/>
  <c r="P16753" i="8" s="1"/>
  <c r="M16754" i="8"/>
  <c r="P16754" i="8" s="1"/>
  <c r="M16755" i="8"/>
  <c r="P16755" i="8" s="1"/>
  <c r="M16756" i="8"/>
  <c r="P16756" i="8" s="1"/>
  <c r="M16757" i="8"/>
  <c r="P16757" i="8" s="1"/>
  <c r="M16758" i="8"/>
  <c r="P16758" i="8" s="1"/>
  <c r="M16759" i="8"/>
  <c r="P16759" i="8" s="1"/>
  <c r="M16760" i="8"/>
  <c r="P16760" i="8" s="1"/>
  <c r="M16761" i="8"/>
  <c r="P16761" i="8" s="1"/>
  <c r="M16762" i="8"/>
  <c r="P16762" i="8" s="1"/>
  <c r="M16763" i="8"/>
  <c r="P16763" i="8" s="1"/>
  <c r="M16764" i="8"/>
  <c r="P16764" i="8" s="1"/>
  <c r="M16765" i="8"/>
  <c r="P16765" i="8" s="1"/>
  <c r="M16766" i="8"/>
  <c r="P16766" i="8" s="1"/>
  <c r="M16767" i="8"/>
  <c r="P16767" i="8" s="1"/>
  <c r="M16768" i="8"/>
  <c r="P16768" i="8" s="1"/>
  <c r="M16769" i="8"/>
  <c r="P16769" i="8" s="1"/>
  <c r="M16770" i="8"/>
  <c r="P16770" i="8" s="1"/>
  <c r="M16771" i="8"/>
  <c r="P16771" i="8" s="1"/>
  <c r="M16772" i="8"/>
  <c r="P16772" i="8" s="1"/>
  <c r="M16773" i="8"/>
  <c r="P16773" i="8" s="1"/>
  <c r="M16774" i="8"/>
  <c r="P16774" i="8" s="1"/>
  <c r="M16775" i="8"/>
  <c r="P16775" i="8" s="1"/>
  <c r="M16776" i="8"/>
  <c r="P16776" i="8" s="1"/>
  <c r="M16777" i="8"/>
  <c r="P16777" i="8" s="1"/>
  <c r="M16778" i="8"/>
  <c r="P16778" i="8" s="1"/>
  <c r="M16779" i="8"/>
  <c r="P16779" i="8" s="1"/>
  <c r="M16780" i="8"/>
  <c r="P16780" i="8" s="1"/>
  <c r="M16781" i="8"/>
  <c r="P16781" i="8" s="1"/>
  <c r="M16782" i="8"/>
  <c r="P16782" i="8" s="1"/>
  <c r="M16783" i="8"/>
  <c r="P16783" i="8" s="1"/>
  <c r="M16784" i="8"/>
  <c r="P16784" i="8" s="1"/>
  <c r="M16785" i="8"/>
  <c r="P16785" i="8" s="1"/>
  <c r="M16786" i="8"/>
  <c r="P16786" i="8" s="1"/>
  <c r="M16787" i="8"/>
  <c r="P16787" i="8" s="1"/>
  <c r="M16788" i="8"/>
  <c r="P16788" i="8" s="1"/>
  <c r="M16789" i="8"/>
  <c r="P16789" i="8" s="1"/>
  <c r="M16790" i="8"/>
  <c r="P16790" i="8" s="1"/>
  <c r="M16791" i="8"/>
  <c r="P16791" i="8" s="1"/>
  <c r="M16792" i="8"/>
  <c r="P16792" i="8" s="1"/>
  <c r="M16793" i="8"/>
  <c r="P16793" i="8" s="1"/>
  <c r="M16794" i="8"/>
  <c r="P16794" i="8" s="1"/>
  <c r="M16795" i="8"/>
  <c r="P16795" i="8" s="1"/>
  <c r="M16796" i="8"/>
  <c r="P16796" i="8" s="1"/>
  <c r="M16797" i="8"/>
  <c r="P16797" i="8" s="1"/>
  <c r="M16798" i="8"/>
  <c r="P16798" i="8" s="1"/>
  <c r="M16799" i="8"/>
  <c r="P16799" i="8" s="1"/>
  <c r="M16800" i="8"/>
  <c r="P16800" i="8" s="1"/>
  <c r="M16801" i="8"/>
  <c r="P16801" i="8" s="1"/>
  <c r="M16802" i="8"/>
  <c r="P16802" i="8" s="1"/>
  <c r="M16803" i="8"/>
  <c r="P16803" i="8" s="1"/>
  <c r="M16804" i="8"/>
  <c r="P16804" i="8" s="1"/>
  <c r="M16805" i="8"/>
  <c r="P16805" i="8" s="1"/>
  <c r="M16806" i="8"/>
  <c r="P16806" i="8" s="1"/>
  <c r="M16807" i="8"/>
  <c r="P16807" i="8" s="1"/>
  <c r="M16808" i="8"/>
  <c r="P16808" i="8" s="1"/>
  <c r="M16809" i="8"/>
  <c r="P16809" i="8" s="1"/>
  <c r="M16810" i="8"/>
  <c r="P16810" i="8" s="1"/>
  <c r="M16811" i="8"/>
  <c r="P16811" i="8" s="1"/>
  <c r="M16812" i="8"/>
  <c r="P16812" i="8" s="1"/>
  <c r="M16813" i="8"/>
  <c r="P16813" i="8" s="1"/>
  <c r="M16814" i="8"/>
  <c r="P16814" i="8" s="1"/>
  <c r="M16815" i="8"/>
  <c r="P16815" i="8" s="1"/>
  <c r="M16816" i="8"/>
  <c r="P16816" i="8" s="1"/>
  <c r="M16817" i="8"/>
  <c r="P16817" i="8" s="1"/>
  <c r="M16818" i="8"/>
  <c r="P16818" i="8" s="1"/>
  <c r="M16819" i="8"/>
  <c r="P16819" i="8" s="1"/>
  <c r="M16820" i="8"/>
  <c r="P16820" i="8" s="1"/>
  <c r="M16821" i="8"/>
  <c r="P16821" i="8" s="1"/>
  <c r="M16822" i="8"/>
  <c r="P16822" i="8" s="1"/>
  <c r="M16823" i="8"/>
  <c r="P16823" i="8" s="1"/>
  <c r="M16824" i="8"/>
  <c r="P16824" i="8" s="1"/>
  <c r="M16825" i="8"/>
  <c r="P16825" i="8" s="1"/>
  <c r="M16826" i="8"/>
  <c r="P16826" i="8" s="1"/>
  <c r="M16827" i="8"/>
  <c r="P16827" i="8" s="1"/>
  <c r="M16828" i="8"/>
  <c r="P16828" i="8" s="1"/>
  <c r="M16829" i="8"/>
  <c r="P16829" i="8" s="1"/>
  <c r="M16830" i="8"/>
  <c r="P16830" i="8" s="1"/>
  <c r="M16831" i="8"/>
  <c r="P16831" i="8" s="1"/>
  <c r="M16832" i="8"/>
  <c r="P16832" i="8" s="1"/>
  <c r="M16833" i="8"/>
  <c r="P16833" i="8" s="1"/>
  <c r="M16834" i="8"/>
  <c r="P16834" i="8" s="1"/>
  <c r="M16835" i="8"/>
  <c r="P16835" i="8" s="1"/>
  <c r="M16836" i="8"/>
  <c r="P16836" i="8" s="1"/>
  <c r="M16837" i="8"/>
  <c r="P16837" i="8" s="1"/>
  <c r="M16838" i="8"/>
  <c r="P16838" i="8" s="1"/>
  <c r="M16839" i="8"/>
  <c r="P16839" i="8" s="1"/>
  <c r="M16840" i="8"/>
  <c r="P16840" i="8" s="1"/>
  <c r="M16841" i="8"/>
  <c r="P16841" i="8" s="1"/>
  <c r="M16842" i="8"/>
  <c r="P16842" i="8" s="1"/>
  <c r="M16843" i="8"/>
  <c r="P16843" i="8" s="1"/>
  <c r="M16844" i="8"/>
  <c r="P16844" i="8" s="1"/>
  <c r="M16845" i="8"/>
  <c r="P16845" i="8" s="1"/>
  <c r="M16846" i="8"/>
  <c r="P16846" i="8" s="1"/>
  <c r="M16847" i="8"/>
  <c r="P16847" i="8" s="1"/>
  <c r="M16848" i="8"/>
  <c r="P16848" i="8" s="1"/>
  <c r="M16849" i="8"/>
  <c r="P16849" i="8" s="1"/>
  <c r="M16850" i="8"/>
  <c r="P16850" i="8" s="1"/>
  <c r="M16851" i="8"/>
  <c r="P16851" i="8" s="1"/>
  <c r="M16852" i="8"/>
  <c r="P16852" i="8" s="1"/>
  <c r="M16853" i="8"/>
  <c r="P16853" i="8" s="1"/>
  <c r="M16854" i="8"/>
  <c r="P16854" i="8" s="1"/>
  <c r="M16855" i="8"/>
  <c r="P16855" i="8" s="1"/>
  <c r="M16856" i="8"/>
  <c r="P16856" i="8" s="1"/>
  <c r="M16857" i="8"/>
  <c r="P16857" i="8" s="1"/>
  <c r="M16858" i="8"/>
  <c r="P16858" i="8" s="1"/>
  <c r="M16859" i="8"/>
  <c r="P16859" i="8" s="1"/>
  <c r="M16860" i="8"/>
  <c r="P16860" i="8" s="1"/>
  <c r="M16861" i="8"/>
  <c r="P16861" i="8" s="1"/>
  <c r="M16862" i="8"/>
  <c r="P16862" i="8" s="1"/>
  <c r="M16863" i="8"/>
  <c r="P16863" i="8" s="1"/>
  <c r="M16864" i="8"/>
  <c r="P16864" i="8" s="1"/>
  <c r="M16865" i="8"/>
  <c r="P16865" i="8" s="1"/>
  <c r="M16866" i="8"/>
  <c r="P16866" i="8" s="1"/>
  <c r="M16867" i="8"/>
  <c r="P16867" i="8" s="1"/>
  <c r="M16868" i="8"/>
  <c r="P16868" i="8" s="1"/>
  <c r="M16869" i="8"/>
  <c r="P16869" i="8" s="1"/>
  <c r="M16870" i="8"/>
  <c r="P16870" i="8" s="1"/>
  <c r="M16871" i="8"/>
  <c r="P16871" i="8" s="1"/>
  <c r="M16872" i="8"/>
  <c r="P16872" i="8" s="1"/>
  <c r="M16873" i="8"/>
  <c r="P16873" i="8" s="1"/>
  <c r="M16874" i="8"/>
  <c r="P16874" i="8" s="1"/>
  <c r="M16875" i="8"/>
  <c r="P16875" i="8" s="1"/>
  <c r="M16876" i="8"/>
  <c r="P16876" i="8" s="1"/>
  <c r="M16877" i="8"/>
  <c r="P16877" i="8" s="1"/>
  <c r="M16878" i="8"/>
  <c r="P16878" i="8" s="1"/>
  <c r="M16879" i="8"/>
  <c r="P16879" i="8" s="1"/>
  <c r="M16880" i="8"/>
  <c r="P16880" i="8" s="1"/>
  <c r="M16881" i="8"/>
  <c r="P16881" i="8" s="1"/>
  <c r="M16882" i="8"/>
  <c r="P16882" i="8" s="1"/>
  <c r="M16883" i="8"/>
  <c r="P16883" i="8" s="1"/>
  <c r="M16884" i="8"/>
  <c r="P16884" i="8" s="1"/>
  <c r="M16885" i="8"/>
  <c r="P16885" i="8" s="1"/>
  <c r="M16886" i="8"/>
  <c r="P16886" i="8" s="1"/>
  <c r="M16887" i="8"/>
  <c r="P16887" i="8" s="1"/>
  <c r="M16888" i="8"/>
  <c r="P16888" i="8" s="1"/>
  <c r="M16889" i="8"/>
  <c r="P16889" i="8" s="1"/>
  <c r="M16890" i="8"/>
  <c r="P16890" i="8" s="1"/>
  <c r="M16891" i="8"/>
  <c r="P16891" i="8" s="1"/>
  <c r="M16892" i="8"/>
  <c r="P16892" i="8" s="1"/>
  <c r="M16893" i="8"/>
  <c r="P16893" i="8" s="1"/>
  <c r="M16894" i="8"/>
  <c r="P16894" i="8" s="1"/>
  <c r="M16895" i="8"/>
  <c r="P16895" i="8" s="1"/>
  <c r="M16896" i="8"/>
  <c r="P16896" i="8" s="1"/>
  <c r="M16897" i="8"/>
  <c r="P16897" i="8" s="1"/>
  <c r="M16898" i="8"/>
  <c r="P16898" i="8" s="1"/>
  <c r="M16899" i="8"/>
  <c r="P16899" i="8" s="1"/>
  <c r="M16900" i="8"/>
  <c r="P16900" i="8" s="1"/>
  <c r="M16901" i="8"/>
  <c r="P16901" i="8" s="1"/>
  <c r="M16902" i="8"/>
  <c r="P16902" i="8" s="1"/>
  <c r="M16903" i="8"/>
  <c r="P16903" i="8" s="1"/>
  <c r="M16904" i="8"/>
  <c r="P16904" i="8" s="1"/>
  <c r="M16905" i="8"/>
  <c r="P16905" i="8" s="1"/>
  <c r="M16906" i="8"/>
  <c r="P16906" i="8" s="1"/>
  <c r="M16907" i="8"/>
  <c r="P16907" i="8" s="1"/>
  <c r="M16908" i="8"/>
  <c r="P16908" i="8" s="1"/>
  <c r="M16909" i="8"/>
  <c r="P16909" i="8" s="1"/>
  <c r="M16910" i="8"/>
  <c r="P16910" i="8" s="1"/>
  <c r="M16911" i="8"/>
  <c r="P16911" i="8" s="1"/>
  <c r="M16912" i="8"/>
  <c r="P16912" i="8" s="1"/>
  <c r="M16913" i="8"/>
  <c r="P16913" i="8" s="1"/>
  <c r="M16914" i="8"/>
  <c r="P16914" i="8" s="1"/>
  <c r="M16915" i="8"/>
  <c r="P16915" i="8" s="1"/>
  <c r="M16916" i="8"/>
  <c r="P16916" i="8" s="1"/>
  <c r="M16917" i="8"/>
  <c r="P16917" i="8" s="1"/>
  <c r="M16918" i="8"/>
  <c r="P16918" i="8" s="1"/>
  <c r="M16919" i="8"/>
  <c r="P16919" i="8" s="1"/>
  <c r="M16920" i="8"/>
  <c r="P16920" i="8" s="1"/>
  <c r="M16921" i="8"/>
  <c r="P16921" i="8" s="1"/>
  <c r="M16922" i="8"/>
  <c r="P16922" i="8" s="1"/>
  <c r="M16923" i="8"/>
  <c r="P16923" i="8" s="1"/>
  <c r="M16924" i="8"/>
  <c r="P16924" i="8" s="1"/>
  <c r="M16925" i="8"/>
  <c r="P16925" i="8" s="1"/>
  <c r="M16926" i="8"/>
  <c r="P16926" i="8" s="1"/>
  <c r="M16927" i="8"/>
  <c r="P16927" i="8" s="1"/>
  <c r="M16928" i="8"/>
  <c r="P16928" i="8" s="1"/>
  <c r="M16929" i="8"/>
  <c r="P16929" i="8" s="1"/>
  <c r="M16930" i="8"/>
  <c r="P16930" i="8" s="1"/>
  <c r="M16931" i="8"/>
  <c r="P16931" i="8" s="1"/>
  <c r="M16932" i="8"/>
  <c r="P16932" i="8" s="1"/>
  <c r="M16933" i="8"/>
  <c r="P16933" i="8" s="1"/>
  <c r="M16934" i="8"/>
  <c r="P16934" i="8" s="1"/>
  <c r="M16935" i="8"/>
  <c r="P16935" i="8" s="1"/>
  <c r="M16936" i="8"/>
  <c r="P16936" i="8" s="1"/>
  <c r="M16937" i="8"/>
  <c r="P16937" i="8" s="1"/>
  <c r="M16938" i="8"/>
  <c r="P16938" i="8" s="1"/>
  <c r="M16939" i="8"/>
  <c r="P16939" i="8" s="1"/>
  <c r="M16940" i="8"/>
  <c r="P16940" i="8" s="1"/>
  <c r="M16941" i="8"/>
  <c r="P16941" i="8" s="1"/>
  <c r="M16942" i="8"/>
  <c r="P16942" i="8" s="1"/>
  <c r="M16943" i="8"/>
  <c r="P16943" i="8" s="1"/>
  <c r="M16944" i="8"/>
  <c r="P16944" i="8" s="1"/>
  <c r="M16945" i="8"/>
  <c r="P16945" i="8" s="1"/>
  <c r="M16946" i="8"/>
  <c r="P16946" i="8" s="1"/>
  <c r="M16947" i="8"/>
  <c r="P16947" i="8" s="1"/>
  <c r="M16948" i="8"/>
  <c r="P16948" i="8" s="1"/>
  <c r="M16949" i="8"/>
  <c r="P16949" i="8" s="1"/>
  <c r="M16950" i="8"/>
  <c r="P16950" i="8" s="1"/>
  <c r="M16951" i="8"/>
  <c r="P16951" i="8" s="1"/>
  <c r="M16952" i="8"/>
  <c r="P16952" i="8" s="1"/>
  <c r="M16953" i="8"/>
  <c r="P16953" i="8" s="1"/>
  <c r="M16954" i="8"/>
  <c r="P16954" i="8" s="1"/>
  <c r="M16955" i="8"/>
  <c r="P16955" i="8" s="1"/>
  <c r="M16956" i="8"/>
  <c r="P16956" i="8" s="1"/>
  <c r="M16957" i="8"/>
  <c r="P16957" i="8" s="1"/>
  <c r="M16958" i="8"/>
  <c r="P16958" i="8" s="1"/>
  <c r="M16959" i="8"/>
  <c r="P16959" i="8" s="1"/>
  <c r="M16960" i="8"/>
  <c r="P16960" i="8" s="1"/>
  <c r="M16961" i="8"/>
  <c r="P16961" i="8" s="1"/>
  <c r="M16962" i="8"/>
  <c r="P16962" i="8" s="1"/>
  <c r="M16963" i="8"/>
  <c r="P16963" i="8" s="1"/>
  <c r="M16964" i="8"/>
  <c r="P16964" i="8" s="1"/>
  <c r="M16965" i="8"/>
  <c r="P16965" i="8" s="1"/>
  <c r="M16966" i="8"/>
  <c r="P16966" i="8" s="1"/>
  <c r="M16967" i="8"/>
  <c r="P16967" i="8" s="1"/>
  <c r="M16968" i="8"/>
  <c r="P16968" i="8" s="1"/>
  <c r="M16969" i="8"/>
  <c r="P16969" i="8" s="1"/>
  <c r="M16970" i="8"/>
  <c r="P16970" i="8" s="1"/>
  <c r="M16971" i="8"/>
  <c r="P16971" i="8" s="1"/>
  <c r="M16972" i="8"/>
  <c r="P16972" i="8" s="1"/>
  <c r="M16973" i="8"/>
  <c r="P16973" i="8" s="1"/>
  <c r="M16974" i="8"/>
  <c r="P16974" i="8" s="1"/>
  <c r="M16975" i="8"/>
  <c r="P16975" i="8" s="1"/>
  <c r="M16976" i="8"/>
  <c r="P16976" i="8" s="1"/>
  <c r="M16977" i="8"/>
  <c r="P16977" i="8" s="1"/>
  <c r="M16978" i="8"/>
  <c r="P16978" i="8" s="1"/>
  <c r="M16979" i="8"/>
  <c r="P16979" i="8" s="1"/>
  <c r="M16980" i="8"/>
  <c r="P16980" i="8" s="1"/>
  <c r="M16981" i="8"/>
  <c r="P16981" i="8" s="1"/>
  <c r="M16982" i="8"/>
  <c r="P16982" i="8" s="1"/>
  <c r="M16983" i="8"/>
  <c r="P16983" i="8" s="1"/>
  <c r="M16984" i="8"/>
  <c r="P16984" i="8" s="1"/>
  <c r="M16985" i="8"/>
  <c r="P16985" i="8" s="1"/>
  <c r="M16986" i="8"/>
  <c r="P16986" i="8" s="1"/>
  <c r="M16987" i="8"/>
  <c r="P16987" i="8" s="1"/>
  <c r="M16988" i="8"/>
  <c r="P16988" i="8" s="1"/>
  <c r="M16989" i="8"/>
  <c r="P16989" i="8" s="1"/>
  <c r="M16990" i="8"/>
  <c r="P16990" i="8" s="1"/>
  <c r="M16991" i="8"/>
  <c r="P16991" i="8" s="1"/>
  <c r="M16992" i="8"/>
  <c r="P16992" i="8" s="1"/>
  <c r="M16993" i="8"/>
  <c r="P16993" i="8" s="1"/>
  <c r="M16994" i="8"/>
  <c r="P16994" i="8" s="1"/>
  <c r="M16995" i="8"/>
  <c r="P16995" i="8" s="1"/>
  <c r="M16996" i="8"/>
  <c r="P16996" i="8" s="1"/>
  <c r="M16997" i="8"/>
  <c r="P16997" i="8" s="1"/>
  <c r="M16998" i="8"/>
  <c r="P16998" i="8" s="1"/>
  <c r="M16999" i="8"/>
  <c r="P16999" i="8" s="1"/>
  <c r="M17000" i="8"/>
  <c r="P17000" i="8" s="1"/>
  <c r="M17001" i="8"/>
  <c r="P17001" i="8" s="1"/>
  <c r="M17002" i="8"/>
  <c r="P17002" i="8" s="1"/>
  <c r="M17003" i="8"/>
  <c r="P17003" i="8" s="1"/>
  <c r="M17004" i="8"/>
  <c r="P17004" i="8" s="1"/>
  <c r="M17005" i="8"/>
  <c r="P17005" i="8" s="1"/>
  <c r="M17006" i="8"/>
  <c r="P17006" i="8" s="1"/>
  <c r="M17007" i="8"/>
  <c r="P17007" i="8" s="1"/>
  <c r="M17008" i="8"/>
  <c r="P17008" i="8" s="1"/>
  <c r="M17009" i="8"/>
  <c r="P17009" i="8" s="1"/>
  <c r="M17010" i="8"/>
  <c r="P17010" i="8" s="1"/>
  <c r="M17011" i="8"/>
  <c r="P17011" i="8" s="1"/>
  <c r="M17012" i="8"/>
  <c r="P17012" i="8" s="1"/>
  <c r="M17013" i="8"/>
  <c r="P17013" i="8" s="1"/>
  <c r="M17014" i="8"/>
  <c r="P17014" i="8" s="1"/>
  <c r="M17015" i="8"/>
  <c r="P17015" i="8" s="1"/>
  <c r="M17016" i="8"/>
  <c r="P17016" i="8" s="1"/>
  <c r="M17017" i="8"/>
  <c r="P17017" i="8" s="1"/>
  <c r="M17018" i="8"/>
  <c r="P17018" i="8" s="1"/>
  <c r="M17019" i="8"/>
  <c r="P17019" i="8" s="1"/>
  <c r="M17020" i="8"/>
  <c r="P17020" i="8" s="1"/>
  <c r="M17021" i="8"/>
  <c r="P17021" i="8" s="1"/>
  <c r="M17022" i="8"/>
  <c r="P17022" i="8" s="1"/>
  <c r="M17023" i="8"/>
  <c r="P17023" i="8" s="1"/>
  <c r="M17024" i="8"/>
  <c r="P17024" i="8" s="1"/>
  <c r="M17025" i="8"/>
  <c r="P17025" i="8" s="1"/>
  <c r="M17026" i="8"/>
  <c r="P17026" i="8" s="1"/>
  <c r="M17027" i="8"/>
  <c r="P17027" i="8" s="1"/>
  <c r="M17028" i="8"/>
  <c r="P17028" i="8" s="1"/>
  <c r="M17029" i="8"/>
  <c r="P17029" i="8" s="1"/>
  <c r="M17030" i="8"/>
  <c r="P17030" i="8" s="1"/>
  <c r="M17031" i="8"/>
  <c r="P17031" i="8" s="1"/>
  <c r="M17032" i="8"/>
  <c r="P17032" i="8" s="1"/>
  <c r="M17033" i="8"/>
  <c r="P17033" i="8" s="1"/>
  <c r="M17034" i="8"/>
  <c r="P17034" i="8" s="1"/>
  <c r="M17035" i="8"/>
  <c r="P17035" i="8" s="1"/>
  <c r="M17036" i="8"/>
  <c r="P17036" i="8" s="1"/>
  <c r="M17037" i="8"/>
  <c r="P17037" i="8" s="1"/>
  <c r="M17038" i="8"/>
  <c r="P17038" i="8" s="1"/>
  <c r="M17039" i="8"/>
  <c r="P17039" i="8" s="1"/>
  <c r="M17040" i="8"/>
  <c r="P17040" i="8" s="1"/>
  <c r="M17041" i="8"/>
  <c r="P17041" i="8" s="1"/>
  <c r="M17042" i="8"/>
  <c r="P17042" i="8" s="1"/>
  <c r="M17043" i="8"/>
  <c r="P17043" i="8" s="1"/>
  <c r="M17044" i="8"/>
  <c r="P17044" i="8" s="1"/>
  <c r="M17045" i="8"/>
  <c r="P17045" i="8" s="1"/>
  <c r="M17046" i="8"/>
  <c r="P17046" i="8" s="1"/>
  <c r="M17047" i="8"/>
  <c r="P17047" i="8" s="1"/>
  <c r="M17048" i="8"/>
  <c r="P17048" i="8" s="1"/>
  <c r="M17049" i="8"/>
  <c r="P17049" i="8" s="1"/>
  <c r="M17050" i="8"/>
  <c r="P17050" i="8" s="1"/>
  <c r="M17051" i="8"/>
  <c r="P17051" i="8" s="1"/>
  <c r="M17052" i="8"/>
  <c r="P17052" i="8" s="1"/>
  <c r="M17053" i="8"/>
  <c r="P17053" i="8" s="1"/>
  <c r="M17054" i="8"/>
  <c r="P17054" i="8" s="1"/>
  <c r="M17055" i="8"/>
  <c r="P17055" i="8" s="1"/>
  <c r="M17056" i="8"/>
  <c r="P17056" i="8" s="1"/>
  <c r="M17057" i="8"/>
  <c r="P17057" i="8" s="1"/>
  <c r="M17058" i="8"/>
  <c r="P17058" i="8" s="1"/>
  <c r="M17059" i="8"/>
  <c r="P17059" i="8" s="1"/>
  <c r="M17060" i="8"/>
  <c r="P17060" i="8" s="1"/>
  <c r="M17061" i="8"/>
  <c r="P17061" i="8" s="1"/>
  <c r="M17062" i="8"/>
  <c r="P17062" i="8" s="1"/>
  <c r="M17063" i="8"/>
  <c r="P17063" i="8" s="1"/>
  <c r="M17064" i="8"/>
  <c r="P17064" i="8" s="1"/>
  <c r="M17065" i="8"/>
  <c r="P17065" i="8" s="1"/>
  <c r="M17066" i="8"/>
  <c r="P17066" i="8" s="1"/>
  <c r="M17067" i="8"/>
  <c r="P17067" i="8" s="1"/>
  <c r="M17068" i="8"/>
  <c r="P17068" i="8" s="1"/>
  <c r="M17069" i="8"/>
  <c r="P17069" i="8" s="1"/>
  <c r="M17070" i="8"/>
  <c r="P17070" i="8" s="1"/>
  <c r="M17071" i="8"/>
  <c r="P17071" i="8" s="1"/>
  <c r="M17072" i="8"/>
  <c r="P17072" i="8" s="1"/>
  <c r="M17073" i="8"/>
  <c r="P17073" i="8" s="1"/>
  <c r="M17074" i="8"/>
  <c r="P17074" i="8" s="1"/>
  <c r="M17075" i="8"/>
  <c r="P17075" i="8" s="1"/>
  <c r="M17076" i="8"/>
  <c r="P17076" i="8" s="1"/>
  <c r="M17077" i="8"/>
  <c r="P17077" i="8" s="1"/>
  <c r="M17078" i="8"/>
  <c r="P17078" i="8" s="1"/>
  <c r="M17079" i="8"/>
  <c r="P17079" i="8" s="1"/>
  <c r="M17080" i="8"/>
  <c r="P17080" i="8" s="1"/>
  <c r="M17081" i="8"/>
  <c r="P17081" i="8" s="1"/>
  <c r="M17082" i="8"/>
  <c r="P17082" i="8" s="1"/>
  <c r="M17083" i="8"/>
  <c r="P17083" i="8" s="1"/>
  <c r="M17084" i="8"/>
  <c r="P17084" i="8" s="1"/>
  <c r="M17085" i="8"/>
  <c r="P17085" i="8" s="1"/>
  <c r="M17086" i="8"/>
  <c r="P17086" i="8" s="1"/>
  <c r="M17087" i="8"/>
  <c r="P17087" i="8" s="1"/>
  <c r="M17088" i="8"/>
  <c r="P17088" i="8" s="1"/>
  <c r="M17089" i="8"/>
  <c r="P17089" i="8" s="1"/>
  <c r="M17090" i="8"/>
  <c r="P17090" i="8" s="1"/>
  <c r="M17091" i="8"/>
  <c r="P17091" i="8" s="1"/>
  <c r="M17092" i="8"/>
  <c r="P17092" i="8" s="1"/>
  <c r="M17093" i="8"/>
  <c r="P17093" i="8" s="1"/>
  <c r="M17094" i="8"/>
  <c r="P17094" i="8" s="1"/>
  <c r="M17095" i="8"/>
  <c r="P17095" i="8" s="1"/>
  <c r="M17096" i="8"/>
  <c r="P17096" i="8" s="1"/>
  <c r="M17097" i="8"/>
  <c r="P17097" i="8" s="1"/>
  <c r="M17098" i="8"/>
  <c r="P17098" i="8" s="1"/>
  <c r="M17099" i="8"/>
  <c r="P17099" i="8" s="1"/>
  <c r="M17100" i="8"/>
  <c r="P17100" i="8" s="1"/>
  <c r="M17101" i="8"/>
  <c r="P17101" i="8" s="1"/>
  <c r="M17102" i="8"/>
  <c r="P17102" i="8" s="1"/>
  <c r="M17103" i="8"/>
  <c r="P17103" i="8" s="1"/>
  <c r="M17104" i="8"/>
  <c r="P17104" i="8" s="1"/>
  <c r="M17105" i="8"/>
  <c r="P17105" i="8" s="1"/>
  <c r="M17106" i="8"/>
  <c r="P17106" i="8" s="1"/>
  <c r="M17107" i="8"/>
  <c r="P17107" i="8" s="1"/>
  <c r="M17108" i="8"/>
  <c r="P17108" i="8" s="1"/>
  <c r="M17109" i="8"/>
  <c r="P17109" i="8" s="1"/>
  <c r="M17110" i="8"/>
  <c r="P17110" i="8" s="1"/>
  <c r="M17111" i="8"/>
  <c r="P17111" i="8" s="1"/>
  <c r="M17112" i="8"/>
  <c r="P17112" i="8" s="1"/>
  <c r="M17113" i="8"/>
  <c r="P17113" i="8" s="1"/>
  <c r="M17114" i="8"/>
  <c r="P17114" i="8" s="1"/>
  <c r="M17115" i="8"/>
  <c r="P17115" i="8" s="1"/>
  <c r="M17116" i="8"/>
  <c r="P17116" i="8" s="1"/>
  <c r="M17117" i="8"/>
  <c r="P17117" i="8" s="1"/>
  <c r="M17118" i="8"/>
  <c r="P17118" i="8" s="1"/>
  <c r="M17119" i="8"/>
  <c r="P17119" i="8" s="1"/>
  <c r="M17120" i="8"/>
  <c r="P17120" i="8" s="1"/>
  <c r="M17121" i="8"/>
  <c r="P17121" i="8" s="1"/>
  <c r="M17122" i="8"/>
  <c r="P17122" i="8" s="1"/>
  <c r="M17123" i="8"/>
  <c r="P17123" i="8" s="1"/>
  <c r="M17124" i="8"/>
  <c r="P17124" i="8" s="1"/>
  <c r="M17125" i="8"/>
  <c r="P17125" i="8" s="1"/>
  <c r="M17126" i="8"/>
  <c r="P17126" i="8" s="1"/>
  <c r="M17127" i="8"/>
  <c r="P17127" i="8" s="1"/>
  <c r="M17128" i="8"/>
  <c r="P17128" i="8" s="1"/>
  <c r="M17129" i="8"/>
  <c r="P17129" i="8" s="1"/>
  <c r="M17130" i="8"/>
  <c r="P17130" i="8" s="1"/>
  <c r="M17131" i="8"/>
  <c r="P17131" i="8" s="1"/>
  <c r="M17132" i="8"/>
  <c r="P17132" i="8" s="1"/>
  <c r="M17133" i="8"/>
  <c r="P17133" i="8" s="1"/>
  <c r="M17134" i="8"/>
  <c r="P17134" i="8" s="1"/>
  <c r="M17135" i="8"/>
  <c r="P17135" i="8" s="1"/>
  <c r="M17136" i="8"/>
  <c r="P17136" i="8" s="1"/>
  <c r="M17137" i="8"/>
  <c r="P17137" i="8" s="1"/>
  <c r="M17138" i="8"/>
  <c r="P17138" i="8" s="1"/>
  <c r="M17139" i="8"/>
  <c r="P17139" i="8" s="1"/>
  <c r="M17140" i="8"/>
  <c r="P17140" i="8" s="1"/>
  <c r="M17141" i="8"/>
  <c r="P17141" i="8" s="1"/>
  <c r="M17142" i="8"/>
  <c r="P17142" i="8" s="1"/>
  <c r="M17143" i="8"/>
  <c r="P17143" i="8" s="1"/>
  <c r="M17144" i="8"/>
  <c r="P17144" i="8" s="1"/>
  <c r="M17145" i="8"/>
  <c r="P17145" i="8" s="1"/>
  <c r="M17146" i="8"/>
  <c r="P17146" i="8" s="1"/>
  <c r="M17147" i="8"/>
  <c r="P17147" i="8" s="1"/>
  <c r="M17148" i="8"/>
  <c r="P17148" i="8" s="1"/>
  <c r="M17149" i="8"/>
  <c r="P17149" i="8" s="1"/>
  <c r="M17150" i="8"/>
  <c r="P17150" i="8" s="1"/>
  <c r="M17151" i="8"/>
  <c r="P17151" i="8" s="1"/>
  <c r="M17152" i="8"/>
  <c r="P17152" i="8" s="1"/>
  <c r="M17153" i="8"/>
  <c r="P17153" i="8" s="1"/>
  <c r="M17154" i="8"/>
  <c r="P17154" i="8" s="1"/>
  <c r="M17155" i="8"/>
  <c r="P17155" i="8" s="1"/>
  <c r="M17156" i="8"/>
  <c r="P17156" i="8" s="1"/>
  <c r="M17157" i="8"/>
  <c r="P17157" i="8" s="1"/>
  <c r="M17158" i="8"/>
  <c r="P17158" i="8" s="1"/>
  <c r="M17159" i="8"/>
  <c r="P17159" i="8" s="1"/>
  <c r="M17160" i="8"/>
  <c r="P17160" i="8" s="1"/>
  <c r="M17161" i="8"/>
  <c r="P17161" i="8" s="1"/>
  <c r="M17162" i="8"/>
  <c r="P17162" i="8" s="1"/>
  <c r="M17163" i="8"/>
  <c r="P17163" i="8" s="1"/>
  <c r="M17164" i="8"/>
  <c r="P17164" i="8" s="1"/>
  <c r="M17165" i="8"/>
  <c r="P17165" i="8" s="1"/>
  <c r="M17166" i="8"/>
  <c r="P17166" i="8" s="1"/>
  <c r="M17167" i="8"/>
  <c r="P17167" i="8" s="1"/>
  <c r="M17168" i="8"/>
  <c r="P17168" i="8" s="1"/>
  <c r="M17169" i="8"/>
  <c r="P17169" i="8" s="1"/>
  <c r="M17170" i="8"/>
  <c r="P17170" i="8" s="1"/>
  <c r="M17171" i="8"/>
  <c r="P17171" i="8" s="1"/>
  <c r="M17172" i="8"/>
  <c r="P17172" i="8" s="1"/>
  <c r="M17173" i="8"/>
  <c r="P17173" i="8" s="1"/>
  <c r="M17174" i="8"/>
  <c r="P17174" i="8" s="1"/>
  <c r="M17175" i="8"/>
  <c r="P17175" i="8" s="1"/>
  <c r="M17176" i="8"/>
  <c r="P17176" i="8" s="1"/>
  <c r="M17177" i="8"/>
  <c r="P17177" i="8" s="1"/>
  <c r="M17178" i="8"/>
  <c r="P17178" i="8" s="1"/>
  <c r="M17179" i="8"/>
  <c r="P17179" i="8" s="1"/>
  <c r="M17180" i="8"/>
  <c r="P17180" i="8" s="1"/>
  <c r="M17181" i="8"/>
  <c r="P17181" i="8" s="1"/>
  <c r="M17182" i="8"/>
  <c r="P17182" i="8" s="1"/>
  <c r="M17183" i="8"/>
  <c r="P17183" i="8" s="1"/>
  <c r="M17184" i="8"/>
  <c r="P17184" i="8" s="1"/>
  <c r="M17185" i="8"/>
  <c r="P17185" i="8" s="1"/>
  <c r="M17186" i="8"/>
  <c r="P17186" i="8" s="1"/>
  <c r="M17187" i="8"/>
  <c r="P17187" i="8" s="1"/>
  <c r="M17188" i="8"/>
  <c r="P17188" i="8" s="1"/>
  <c r="M17189" i="8"/>
  <c r="P17189" i="8" s="1"/>
  <c r="M17190" i="8"/>
  <c r="P17190" i="8" s="1"/>
  <c r="M17191" i="8"/>
  <c r="P17191" i="8" s="1"/>
  <c r="M17192" i="8"/>
  <c r="P17192" i="8" s="1"/>
  <c r="M17193" i="8"/>
  <c r="P17193" i="8" s="1"/>
  <c r="M17194" i="8"/>
  <c r="P17194" i="8" s="1"/>
  <c r="M17195" i="8"/>
  <c r="P17195" i="8" s="1"/>
  <c r="M17196" i="8"/>
  <c r="P17196" i="8" s="1"/>
  <c r="M17197" i="8"/>
  <c r="P17197" i="8" s="1"/>
  <c r="M17198" i="8"/>
  <c r="P17198" i="8" s="1"/>
  <c r="M17199" i="8"/>
  <c r="P17199" i="8" s="1"/>
  <c r="M17200" i="8"/>
  <c r="P17200" i="8" s="1"/>
  <c r="M17201" i="8"/>
  <c r="P17201" i="8" s="1"/>
  <c r="M17202" i="8"/>
  <c r="P17202" i="8" s="1"/>
  <c r="M17203" i="8"/>
  <c r="P17203" i="8" s="1"/>
  <c r="M17204" i="8"/>
  <c r="P17204" i="8" s="1"/>
  <c r="M17205" i="8"/>
  <c r="P17205" i="8" s="1"/>
  <c r="M17206" i="8"/>
  <c r="P17206" i="8" s="1"/>
  <c r="M17207" i="8"/>
  <c r="P17207" i="8" s="1"/>
  <c r="M17208" i="8"/>
  <c r="P17208" i="8" s="1"/>
  <c r="M17209" i="8"/>
  <c r="P17209" i="8" s="1"/>
  <c r="M17210" i="8"/>
  <c r="P17210" i="8" s="1"/>
  <c r="M17211" i="8"/>
  <c r="P17211" i="8" s="1"/>
  <c r="M17212" i="8"/>
  <c r="P17212" i="8" s="1"/>
  <c r="M17213" i="8"/>
  <c r="P17213" i="8" s="1"/>
  <c r="M17214" i="8"/>
  <c r="P17214" i="8" s="1"/>
  <c r="M17215" i="8"/>
  <c r="P17215" i="8" s="1"/>
  <c r="M17216" i="8"/>
  <c r="P17216" i="8" s="1"/>
  <c r="M17217" i="8"/>
  <c r="P17217" i="8" s="1"/>
  <c r="M17218" i="8"/>
  <c r="P17218" i="8" s="1"/>
  <c r="M17219" i="8"/>
  <c r="P17219" i="8" s="1"/>
  <c r="M17220" i="8"/>
  <c r="P17220" i="8" s="1"/>
  <c r="M17221" i="8"/>
  <c r="P17221" i="8" s="1"/>
  <c r="M17222" i="8"/>
  <c r="P17222" i="8" s="1"/>
  <c r="M17223" i="8"/>
  <c r="P17223" i="8" s="1"/>
  <c r="M17224" i="8"/>
  <c r="P17224" i="8" s="1"/>
  <c r="M17225" i="8"/>
  <c r="P17225" i="8" s="1"/>
  <c r="M17226" i="8"/>
  <c r="P17226" i="8" s="1"/>
  <c r="M17227" i="8"/>
  <c r="P17227" i="8" s="1"/>
  <c r="M17228" i="8"/>
  <c r="P17228" i="8" s="1"/>
  <c r="M17229" i="8"/>
  <c r="P17229" i="8" s="1"/>
  <c r="M17230" i="8"/>
  <c r="P17230" i="8" s="1"/>
  <c r="M17231" i="8"/>
  <c r="P17231" i="8" s="1"/>
  <c r="M17232" i="8"/>
  <c r="P17232" i="8" s="1"/>
  <c r="M17233" i="8"/>
  <c r="P17233" i="8" s="1"/>
  <c r="M17234" i="8"/>
  <c r="P17234" i="8" s="1"/>
  <c r="M17235" i="8"/>
  <c r="P17235" i="8" s="1"/>
  <c r="M17236" i="8"/>
  <c r="P17236" i="8" s="1"/>
  <c r="M17237" i="8"/>
  <c r="P17237" i="8" s="1"/>
  <c r="M17238" i="8"/>
  <c r="P17238" i="8" s="1"/>
  <c r="M17239" i="8"/>
  <c r="P17239" i="8" s="1"/>
  <c r="M17240" i="8"/>
  <c r="P17240" i="8" s="1"/>
  <c r="M17241" i="8"/>
  <c r="P17241" i="8" s="1"/>
  <c r="M17242" i="8"/>
  <c r="P17242" i="8" s="1"/>
  <c r="M17243" i="8"/>
  <c r="P17243" i="8" s="1"/>
  <c r="M17244" i="8"/>
  <c r="P17244" i="8" s="1"/>
  <c r="M17245" i="8"/>
  <c r="P17245" i="8" s="1"/>
  <c r="M17246" i="8"/>
  <c r="P17246" i="8" s="1"/>
  <c r="M17247" i="8"/>
  <c r="P17247" i="8" s="1"/>
  <c r="M17248" i="8"/>
  <c r="P17248" i="8" s="1"/>
  <c r="M17249" i="8"/>
  <c r="P17249" i="8" s="1"/>
  <c r="M17250" i="8"/>
  <c r="P17250" i="8" s="1"/>
  <c r="M17251" i="8"/>
  <c r="P17251" i="8" s="1"/>
  <c r="M17252" i="8"/>
  <c r="P17252" i="8" s="1"/>
  <c r="M17253" i="8"/>
  <c r="P17253" i="8" s="1"/>
  <c r="M17254" i="8"/>
  <c r="P17254" i="8" s="1"/>
  <c r="M17255" i="8"/>
  <c r="P17255" i="8" s="1"/>
  <c r="M17256" i="8"/>
  <c r="P17256" i="8" s="1"/>
  <c r="M17257" i="8"/>
  <c r="P17257" i="8" s="1"/>
  <c r="M17258" i="8"/>
  <c r="P17258" i="8" s="1"/>
  <c r="M17259" i="8"/>
  <c r="P17259" i="8" s="1"/>
  <c r="M17260" i="8"/>
  <c r="P17260" i="8" s="1"/>
  <c r="M17261" i="8"/>
  <c r="P17261" i="8" s="1"/>
  <c r="M17262" i="8"/>
  <c r="P17262" i="8" s="1"/>
  <c r="M17263" i="8"/>
  <c r="P17263" i="8" s="1"/>
  <c r="M17264" i="8"/>
  <c r="P17264" i="8" s="1"/>
  <c r="M17265" i="8"/>
  <c r="P17265" i="8" s="1"/>
  <c r="M17266" i="8"/>
  <c r="P17266" i="8" s="1"/>
  <c r="M17267" i="8"/>
  <c r="P17267" i="8" s="1"/>
  <c r="M17268" i="8"/>
  <c r="P17268" i="8" s="1"/>
  <c r="M17269" i="8"/>
  <c r="P17269" i="8" s="1"/>
  <c r="M17270" i="8"/>
  <c r="P17270" i="8" s="1"/>
  <c r="M17271" i="8"/>
  <c r="P17271" i="8" s="1"/>
  <c r="M17272" i="8"/>
  <c r="P17272" i="8" s="1"/>
  <c r="M17273" i="8"/>
  <c r="P17273" i="8" s="1"/>
  <c r="M17274" i="8"/>
  <c r="P17274" i="8" s="1"/>
  <c r="M17275" i="8"/>
  <c r="P17275" i="8" s="1"/>
  <c r="M17276" i="8"/>
  <c r="P17276" i="8" s="1"/>
  <c r="M17277" i="8"/>
  <c r="P17277" i="8" s="1"/>
  <c r="M17278" i="8"/>
  <c r="P17278" i="8" s="1"/>
  <c r="M17279" i="8"/>
  <c r="P17279" i="8" s="1"/>
  <c r="M17280" i="8"/>
  <c r="P17280" i="8" s="1"/>
  <c r="M17281" i="8"/>
  <c r="P17281" i="8" s="1"/>
  <c r="M17282" i="8"/>
  <c r="P17282" i="8" s="1"/>
  <c r="M17283" i="8"/>
  <c r="P17283" i="8" s="1"/>
  <c r="M17284" i="8"/>
  <c r="P17284" i="8" s="1"/>
  <c r="M17285" i="8"/>
  <c r="P17285" i="8" s="1"/>
  <c r="M17286" i="8"/>
  <c r="P17286" i="8" s="1"/>
  <c r="M17287" i="8"/>
  <c r="P17287" i="8" s="1"/>
  <c r="M17288" i="8"/>
  <c r="P17288" i="8" s="1"/>
  <c r="M17289" i="8"/>
  <c r="P17289" i="8" s="1"/>
  <c r="M17290" i="8"/>
  <c r="P17290" i="8" s="1"/>
  <c r="M17291" i="8"/>
  <c r="P17291" i="8" s="1"/>
  <c r="M17292" i="8"/>
  <c r="P17292" i="8" s="1"/>
  <c r="M17293" i="8"/>
  <c r="P17293" i="8" s="1"/>
  <c r="M17294" i="8"/>
  <c r="P17294" i="8" s="1"/>
  <c r="M17295" i="8"/>
  <c r="P17295" i="8" s="1"/>
  <c r="M17296" i="8"/>
  <c r="P17296" i="8" s="1"/>
  <c r="M17297" i="8"/>
  <c r="P17297" i="8" s="1"/>
  <c r="M17298" i="8"/>
  <c r="P17298" i="8" s="1"/>
  <c r="M17299" i="8"/>
  <c r="P17299" i="8" s="1"/>
  <c r="M17300" i="8"/>
  <c r="P17300" i="8" s="1"/>
  <c r="M17301" i="8"/>
  <c r="P17301" i="8" s="1"/>
  <c r="M17302" i="8"/>
  <c r="P17302" i="8" s="1"/>
  <c r="M17303" i="8"/>
  <c r="P17303" i="8" s="1"/>
  <c r="M17304" i="8"/>
  <c r="P17304" i="8" s="1"/>
  <c r="M17305" i="8"/>
  <c r="P17305" i="8" s="1"/>
  <c r="M17306" i="8"/>
  <c r="P17306" i="8" s="1"/>
  <c r="M17307" i="8"/>
  <c r="P17307" i="8" s="1"/>
  <c r="M17308" i="8"/>
  <c r="P17308" i="8" s="1"/>
  <c r="M17309" i="8"/>
  <c r="P17309" i="8" s="1"/>
  <c r="M17310" i="8"/>
  <c r="P17310" i="8" s="1"/>
  <c r="M17311" i="8"/>
  <c r="P17311" i="8" s="1"/>
  <c r="M17312" i="8"/>
  <c r="P17312" i="8" s="1"/>
  <c r="M17313" i="8"/>
  <c r="P17313" i="8" s="1"/>
  <c r="M17314" i="8"/>
  <c r="P17314" i="8" s="1"/>
  <c r="M17315" i="8"/>
  <c r="P17315" i="8" s="1"/>
  <c r="M17316" i="8"/>
  <c r="P17316" i="8" s="1"/>
  <c r="M17317" i="8"/>
  <c r="P17317" i="8" s="1"/>
  <c r="M17318" i="8"/>
  <c r="P17318" i="8" s="1"/>
  <c r="M17319" i="8"/>
  <c r="P17319" i="8" s="1"/>
  <c r="M17320" i="8"/>
  <c r="P17320" i="8" s="1"/>
  <c r="M17321" i="8"/>
  <c r="P17321" i="8" s="1"/>
  <c r="M17322" i="8"/>
  <c r="P17322" i="8" s="1"/>
  <c r="M17323" i="8"/>
  <c r="P17323" i="8" s="1"/>
  <c r="M17324" i="8"/>
  <c r="P17324" i="8" s="1"/>
  <c r="M17325" i="8"/>
  <c r="P17325" i="8" s="1"/>
  <c r="M17326" i="8"/>
  <c r="P17326" i="8" s="1"/>
  <c r="M17327" i="8"/>
  <c r="P17327" i="8" s="1"/>
  <c r="M17328" i="8"/>
  <c r="P17328" i="8" s="1"/>
  <c r="M17329" i="8"/>
  <c r="P17329" i="8" s="1"/>
  <c r="M17330" i="8"/>
  <c r="P17330" i="8" s="1"/>
  <c r="M17331" i="8"/>
  <c r="P17331" i="8" s="1"/>
  <c r="M17332" i="8"/>
  <c r="P17332" i="8" s="1"/>
  <c r="M17333" i="8"/>
  <c r="P17333" i="8" s="1"/>
  <c r="M17334" i="8"/>
  <c r="P17334" i="8" s="1"/>
  <c r="M17335" i="8"/>
  <c r="P17335" i="8" s="1"/>
  <c r="M17336" i="8"/>
  <c r="P17336" i="8" s="1"/>
  <c r="M17337" i="8"/>
  <c r="P17337" i="8" s="1"/>
  <c r="M17338" i="8"/>
  <c r="P17338" i="8" s="1"/>
  <c r="M17339" i="8"/>
  <c r="P17339" i="8" s="1"/>
  <c r="M17340" i="8"/>
  <c r="P17340" i="8" s="1"/>
  <c r="M17341" i="8"/>
  <c r="P17341" i="8" s="1"/>
  <c r="M17342" i="8"/>
  <c r="P17342" i="8" s="1"/>
  <c r="M17343" i="8"/>
  <c r="P17343" i="8" s="1"/>
  <c r="M17344" i="8"/>
  <c r="P17344" i="8" s="1"/>
  <c r="M17345" i="8"/>
  <c r="P17345" i="8" s="1"/>
  <c r="M17346" i="8"/>
  <c r="P17346" i="8" s="1"/>
  <c r="M17347" i="8"/>
  <c r="P17347" i="8" s="1"/>
  <c r="M17348" i="8"/>
  <c r="P17348" i="8" s="1"/>
  <c r="M17349" i="8"/>
  <c r="P17349" i="8" s="1"/>
  <c r="M17350" i="8"/>
  <c r="P17350" i="8" s="1"/>
  <c r="M17351" i="8"/>
  <c r="P17351" i="8" s="1"/>
  <c r="M17352" i="8"/>
  <c r="P17352" i="8" s="1"/>
  <c r="M17353" i="8"/>
  <c r="P17353" i="8" s="1"/>
  <c r="M17354" i="8"/>
  <c r="P17354" i="8" s="1"/>
  <c r="M17355" i="8"/>
  <c r="P17355" i="8" s="1"/>
  <c r="M17356" i="8"/>
  <c r="P17356" i="8" s="1"/>
  <c r="M17357" i="8"/>
  <c r="P17357" i="8" s="1"/>
  <c r="M17358" i="8"/>
  <c r="P17358" i="8" s="1"/>
  <c r="M17359" i="8"/>
  <c r="P17359" i="8" s="1"/>
  <c r="M17360" i="8"/>
  <c r="P17360" i="8" s="1"/>
  <c r="M17361" i="8"/>
  <c r="P17361" i="8" s="1"/>
  <c r="M17362" i="8"/>
  <c r="P17362" i="8" s="1"/>
  <c r="M17363" i="8"/>
  <c r="P17363" i="8" s="1"/>
  <c r="M17364" i="8"/>
  <c r="P17364" i="8" s="1"/>
  <c r="M17365" i="8"/>
  <c r="P17365" i="8" s="1"/>
  <c r="M17366" i="8"/>
  <c r="P17366" i="8" s="1"/>
  <c r="M17367" i="8"/>
  <c r="P17367" i="8" s="1"/>
  <c r="M17368" i="8"/>
  <c r="P17368" i="8" s="1"/>
  <c r="M17369" i="8"/>
  <c r="P17369" i="8" s="1"/>
  <c r="M17370" i="8"/>
  <c r="P17370" i="8" s="1"/>
  <c r="M17371" i="8"/>
  <c r="P17371" i="8" s="1"/>
  <c r="M17372" i="8"/>
  <c r="P17372" i="8" s="1"/>
  <c r="M17373" i="8"/>
  <c r="P17373" i="8" s="1"/>
  <c r="M17374" i="8"/>
  <c r="P17374" i="8" s="1"/>
  <c r="M17375" i="8"/>
  <c r="P17375" i="8" s="1"/>
  <c r="M17376" i="8"/>
  <c r="P17376" i="8" s="1"/>
  <c r="M17377" i="8"/>
  <c r="P17377" i="8" s="1"/>
  <c r="M17378" i="8"/>
  <c r="P17378" i="8" s="1"/>
  <c r="M17379" i="8"/>
  <c r="P17379" i="8" s="1"/>
  <c r="M17380" i="8"/>
  <c r="P17380" i="8" s="1"/>
  <c r="M17381" i="8"/>
  <c r="P17381" i="8" s="1"/>
  <c r="M17382" i="8"/>
  <c r="P17382" i="8" s="1"/>
  <c r="M17383" i="8"/>
  <c r="P17383" i="8" s="1"/>
  <c r="M17384" i="8"/>
  <c r="P17384" i="8" s="1"/>
  <c r="M17385" i="8"/>
  <c r="P17385" i="8" s="1"/>
  <c r="M17386" i="8"/>
  <c r="P17386" i="8" s="1"/>
  <c r="M17387" i="8"/>
  <c r="P17387" i="8" s="1"/>
  <c r="M17388" i="8"/>
  <c r="P17388" i="8" s="1"/>
  <c r="M17389" i="8"/>
  <c r="P17389" i="8" s="1"/>
  <c r="M17390" i="8"/>
  <c r="P17390" i="8" s="1"/>
  <c r="M17391" i="8"/>
  <c r="P17391" i="8" s="1"/>
  <c r="M17392" i="8"/>
  <c r="P17392" i="8" s="1"/>
  <c r="M17393" i="8"/>
  <c r="P17393" i="8" s="1"/>
  <c r="M17394" i="8"/>
  <c r="P17394" i="8" s="1"/>
  <c r="M17395" i="8"/>
  <c r="P17395" i="8" s="1"/>
  <c r="M17396" i="8"/>
  <c r="P17396" i="8" s="1"/>
  <c r="M17397" i="8"/>
  <c r="P17397" i="8" s="1"/>
  <c r="M17398" i="8"/>
  <c r="P17398" i="8" s="1"/>
  <c r="M17399" i="8"/>
  <c r="P17399" i="8" s="1"/>
  <c r="M17400" i="8"/>
  <c r="P17400" i="8" s="1"/>
  <c r="M17401" i="8"/>
  <c r="P17401" i="8" s="1"/>
  <c r="M17402" i="8"/>
  <c r="P17402" i="8" s="1"/>
  <c r="M17403" i="8"/>
  <c r="P17403" i="8" s="1"/>
  <c r="M17404" i="8"/>
  <c r="P17404" i="8" s="1"/>
  <c r="M17405" i="8"/>
  <c r="P17405" i="8" s="1"/>
  <c r="M17406" i="8"/>
  <c r="P17406" i="8" s="1"/>
  <c r="M17407" i="8"/>
  <c r="P17407" i="8" s="1"/>
  <c r="M17408" i="8"/>
  <c r="P17408" i="8" s="1"/>
  <c r="M17409" i="8"/>
  <c r="P17409" i="8" s="1"/>
  <c r="M17410" i="8"/>
  <c r="P17410" i="8" s="1"/>
  <c r="M17411" i="8"/>
  <c r="P17411" i="8" s="1"/>
  <c r="M17412" i="8"/>
  <c r="P17412" i="8" s="1"/>
  <c r="M17413" i="8"/>
  <c r="P17413" i="8" s="1"/>
  <c r="M17414" i="8"/>
  <c r="P17414" i="8" s="1"/>
  <c r="M17415" i="8"/>
  <c r="P17415" i="8" s="1"/>
  <c r="M17416" i="8"/>
  <c r="P17416" i="8" s="1"/>
  <c r="M17417" i="8"/>
  <c r="P17417" i="8" s="1"/>
  <c r="M17418" i="8"/>
  <c r="P17418" i="8" s="1"/>
  <c r="M17419" i="8"/>
  <c r="P17419" i="8" s="1"/>
  <c r="M17420" i="8"/>
  <c r="P17420" i="8" s="1"/>
  <c r="M17421" i="8"/>
  <c r="P17421" i="8" s="1"/>
  <c r="M17422" i="8"/>
  <c r="P17422" i="8" s="1"/>
  <c r="M17423" i="8"/>
  <c r="P17423" i="8" s="1"/>
  <c r="M17424" i="8"/>
  <c r="P17424" i="8" s="1"/>
  <c r="M17425" i="8"/>
  <c r="P17425" i="8" s="1"/>
  <c r="M17426" i="8"/>
  <c r="P17426" i="8" s="1"/>
  <c r="M17427" i="8"/>
  <c r="P17427" i="8" s="1"/>
  <c r="M17428" i="8"/>
  <c r="P17428" i="8" s="1"/>
  <c r="M17429" i="8"/>
  <c r="P17429" i="8" s="1"/>
  <c r="M17430" i="8"/>
  <c r="P17430" i="8" s="1"/>
  <c r="M17431" i="8"/>
  <c r="P17431" i="8" s="1"/>
  <c r="M17432" i="8"/>
  <c r="P17432" i="8" s="1"/>
  <c r="M17433" i="8"/>
  <c r="P17433" i="8" s="1"/>
  <c r="M17434" i="8"/>
  <c r="P17434" i="8" s="1"/>
  <c r="M17435" i="8"/>
  <c r="P17435" i="8" s="1"/>
  <c r="M17436" i="8"/>
  <c r="P17436" i="8" s="1"/>
  <c r="M17437" i="8"/>
  <c r="P17437" i="8" s="1"/>
  <c r="M17438" i="8"/>
  <c r="P17438" i="8" s="1"/>
  <c r="M17439" i="8"/>
  <c r="P17439" i="8" s="1"/>
  <c r="M17440" i="8"/>
  <c r="P17440" i="8" s="1"/>
  <c r="M17441" i="8"/>
  <c r="P17441" i="8" s="1"/>
  <c r="M17442" i="8"/>
  <c r="P17442" i="8" s="1"/>
  <c r="M17443" i="8"/>
  <c r="P17443" i="8" s="1"/>
  <c r="M17444" i="8"/>
  <c r="P17444" i="8" s="1"/>
  <c r="M17445" i="8"/>
  <c r="P17445" i="8" s="1"/>
  <c r="M17446" i="8"/>
  <c r="P17446" i="8" s="1"/>
  <c r="M17447" i="8"/>
  <c r="P17447" i="8" s="1"/>
  <c r="M17448" i="8"/>
  <c r="P17448" i="8" s="1"/>
  <c r="M17449" i="8"/>
  <c r="P17449" i="8" s="1"/>
  <c r="M17450" i="8"/>
  <c r="P17450" i="8" s="1"/>
  <c r="M17451" i="8"/>
  <c r="P17451" i="8" s="1"/>
  <c r="M17452" i="8"/>
  <c r="P17452" i="8" s="1"/>
  <c r="M17453" i="8"/>
  <c r="P17453" i="8" s="1"/>
  <c r="M17454" i="8"/>
  <c r="P17454" i="8" s="1"/>
  <c r="M17455" i="8"/>
  <c r="P17455" i="8" s="1"/>
  <c r="M17456" i="8"/>
  <c r="P17456" i="8" s="1"/>
  <c r="M17457" i="8"/>
  <c r="P17457" i="8" s="1"/>
  <c r="M17458" i="8"/>
  <c r="P17458" i="8" s="1"/>
  <c r="M17459" i="8"/>
  <c r="P17459" i="8" s="1"/>
  <c r="M17460" i="8"/>
  <c r="P17460" i="8" s="1"/>
  <c r="M17461" i="8"/>
  <c r="P17461" i="8" s="1"/>
  <c r="M17462" i="8"/>
  <c r="P17462" i="8" s="1"/>
  <c r="M17463" i="8"/>
  <c r="P17463" i="8" s="1"/>
  <c r="M17464" i="8"/>
  <c r="P17464" i="8" s="1"/>
  <c r="M17465" i="8"/>
  <c r="P17465" i="8" s="1"/>
  <c r="M17466" i="8"/>
  <c r="P17466" i="8" s="1"/>
  <c r="M17467" i="8"/>
  <c r="P17467" i="8" s="1"/>
  <c r="M17468" i="8"/>
  <c r="P17468" i="8" s="1"/>
  <c r="M17469" i="8"/>
  <c r="P17469" i="8" s="1"/>
  <c r="M17470" i="8"/>
  <c r="P17470" i="8" s="1"/>
  <c r="M17471" i="8"/>
  <c r="P17471" i="8" s="1"/>
  <c r="M17472" i="8"/>
  <c r="P17472" i="8" s="1"/>
  <c r="M17473" i="8"/>
  <c r="P17473" i="8" s="1"/>
  <c r="M17474" i="8"/>
  <c r="P17474" i="8" s="1"/>
  <c r="M17475" i="8"/>
  <c r="P17475" i="8" s="1"/>
  <c r="M17476" i="8"/>
  <c r="P17476" i="8" s="1"/>
  <c r="M17477" i="8"/>
  <c r="P17477" i="8" s="1"/>
  <c r="M17478" i="8"/>
  <c r="P17478" i="8" s="1"/>
  <c r="M17479" i="8"/>
  <c r="P17479" i="8" s="1"/>
  <c r="M17480" i="8"/>
  <c r="P17480" i="8" s="1"/>
  <c r="M17481" i="8"/>
  <c r="P17481" i="8" s="1"/>
  <c r="M17482" i="8"/>
  <c r="P17482" i="8" s="1"/>
  <c r="M17483" i="8"/>
  <c r="P17483" i="8" s="1"/>
  <c r="M17484" i="8"/>
  <c r="P17484" i="8" s="1"/>
  <c r="M17485" i="8"/>
  <c r="P17485" i="8" s="1"/>
  <c r="M17486" i="8"/>
  <c r="P17486" i="8" s="1"/>
  <c r="M17487" i="8"/>
  <c r="P17487" i="8" s="1"/>
  <c r="M17488" i="8"/>
  <c r="P17488" i="8" s="1"/>
  <c r="M17489" i="8"/>
  <c r="P17489" i="8" s="1"/>
  <c r="M17490" i="8"/>
  <c r="P17490" i="8" s="1"/>
  <c r="M17491" i="8"/>
  <c r="P17491" i="8" s="1"/>
  <c r="M17492" i="8"/>
  <c r="P17492" i="8" s="1"/>
  <c r="M17493" i="8"/>
  <c r="P17493" i="8" s="1"/>
  <c r="M17494" i="8"/>
  <c r="P17494" i="8" s="1"/>
  <c r="M17495" i="8"/>
  <c r="P17495" i="8" s="1"/>
  <c r="M17496" i="8"/>
  <c r="P17496" i="8" s="1"/>
  <c r="M17497" i="8"/>
  <c r="P17497" i="8" s="1"/>
  <c r="M17498" i="8"/>
  <c r="P17498" i="8" s="1"/>
  <c r="M17499" i="8"/>
  <c r="P17499" i="8" s="1"/>
  <c r="M17500" i="8"/>
  <c r="P17500" i="8" s="1"/>
  <c r="M17501" i="8"/>
  <c r="P17501" i="8" s="1"/>
  <c r="M17502" i="8"/>
  <c r="P17502" i="8" s="1"/>
  <c r="M17503" i="8"/>
  <c r="P17503" i="8" s="1"/>
  <c r="M17504" i="8"/>
  <c r="P17504" i="8" s="1"/>
  <c r="M17505" i="8"/>
  <c r="P17505" i="8" s="1"/>
  <c r="M17506" i="8"/>
  <c r="P17506" i="8" s="1"/>
  <c r="M17507" i="8"/>
  <c r="P17507" i="8" s="1"/>
  <c r="M17508" i="8"/>
  <c r="P17508" i="8" s="1"/>
  <c r="M17509" i="8"/>
  <c r="P17509" i="8" s="1"/>
  <c r="M17510" i="8"/>
  <c r="P17510" i="8" s="1"/>
  <c r="M17511" i="8"/>
  <c r="P17511" i="8" s="1"/>
  <c r="M17512" i="8"/>
  <c r="P17512" i="8" s="1"/>
  <c r="M17513" i="8"/>
  <c r="P17513" i="8" s="1"/>
  <c r="M17514" i="8"/>
  <c r="P17514" i="8" s="1"/>
  <c r="M17515" i="8"/>
  <c r="P17515" i="8" s="1"/>
  <c r="M17516" i="8"/>
  <c r="P17516" i="8" s="1"/>
  <c r="M17517" i="8"/>
  <c r="P17517" i="8" s="1"/>
  <c r="M17518" i="8"/>
  <c r="P17518" i="8" s="1"/>
  <c r="M17519" i="8"/>
  <c r="P17519" i="8" s="1"/>
  <c r="M17520" i="8"/>
  <c r="P17520" i="8" s="1"/>
  <c r="M17521" i="8"/>
  <c r="P17521" i="8" s="1"/>
  <c r="M17522" i="8"/>
  <c r="P17522" i="8" s="1"/>
  <c r="M17523" i="8"/>
  <c r="P17523" i="8" s="1"/>
  <c r="M17524" i="8"/>
  <c r="P17524" i="8" s="1"/>
  <c r="M17525" i="8"/>
  <c r="P17525" i="8" s="1"/>
  <c r="M17526" i="8"/>
  <c r="P17526" i="8" s="1"/>
  <c r="M17527" i="8"/>
  <c r="P17527" i="8" s="1"/>
  <c r="M17528" i="8"/>
  <c r="P17528" i="8" s="1"/>
  <c r="M17529" i="8"/>
  <c r="P17529" i="8" s="1"/>
  <c r="M17530" i="8"/>
  <c r="P17530" i="8" s="1"/>
  <c r="M17531" i="8"/>
  <c r="P17531" i="8" s="1"/>
  <c r="M17532" i="8"/>
  <c r="P17532" i="8" s="1"/>
  <c r="M17533" i="8"/>
  <c r="P17533" i="8" s="1"/>
  <c r="M17534" i="8"/>
  <c r="P17534" i="8" s="1"/>
  <c r="M17535" i="8"/>
  <c r="P17535" i="8" s="1"/>
  <c r="M17536" i="8"/>
  <c r="P17536" i="8" s="1"/>
  <c r="M17537" i="8"/>
  <c r="P17537" i="8" s="1"/>
  <c r="M17538" i="8"/>
  <c r="P17538" i="8" s="1"/>
  <c r="M17539" i="8"/>
  <c r="P17539" i="8" s="1"/>
  <c r="M17540" i="8"/>
  <c r="P17540" i="8" s="1"/>
  <c r="M17541" i="8"/>
  <c r="P17541" i="8" s="1"/>
  <c r="M17542" i="8"/>
  <c r="P17542" i="8" s="1"/>
  <c r="M17543" i="8"/>
  <c r="P17543" i="8" s="1"/>
  <c r="M17544" i="8"/>
  <c r="P17544" i="8" s="1"/>
  <c r="M17545" i="8"/>
  <c r="P17545" i="8" s="1"/>
  <c r="M17546" i="8"/>
  <c r="P17546" i="8" s="1"/>
  <c r="M17547" i="8"/>
  <c r="P17547" i="8" s="1"/>
  <c r="M17548" i="8"/>
  <c r="P17548" i="8" s="1"/>
  <c r="M17549" i="8"/>
  <c r="P17549" i="8" s="1"/>
  <c r="M17550" i="8"/>
  <c r="P17550" i="8" s="1"/>
  <c r="M17551" i="8"/>
  <c r="P17551" i="8" s="1"/>
  <c r="M17552" i="8"/>
  <c r="P17552" i="8" s="1"/>
  <c r="M17553" i="8"/>
  <c r="P17553" i="8" s="1"/>
  <c r="M17554" i="8"/>
  <c r="P17554" i="8" s="1"/>
  <c r="M17555" i="8"/>
  <c r="P17555" i="8" s="1"/>
  <c r="M17556" i="8"/>
  <c r="P17556" i="8" s="1"/>
  <c r="M17557" i="8"/>
  <c r="P17557" i="8" s="1"/>
  <c r="M17558" i="8"/>
  <c r="P17558" i="8" s="1"/>
  <c r="M17559" i="8"/>
  <c r="P17559" i="8" s="1"/>
  <c r="M17560" i="8"/>
  <c r="P17560" i="8" s="1"/>
  <c r="M17561" i="8"/>
  <c r="P17561" i="8" s="1"/>
  <c r="M17562" i="8"/>
  <c r="P17562" i="8" s="1"/>
  <c r="M17563" i="8"/>
  <c r="P17563" i="8" s="1"/>
  <c r="M17564" i="8"/>
  <c r="P17564" i="8" s="1"/>
  <c r="M17565" i="8"/>
  <c r="P17565" i="8" s="1"/>
  <c r="M17566" i="8"/>
  <c r="P17566" i="8" s="1"/>
  <c r="M17567" i="8"/>
  <c r="P17567" i="8" s="1"/>
  <c r="M17568" i="8"/>
  <c r="P17568" i="8" s="1"/>
  <c r="M17569" i="8"/>
  <c r="P17569" i="8" s="1"/>
  <c r="M17570" i="8"/>
  <c r="P17570" i="8" s="1"/>
  <c r="M17571" i="8"/>
  <c r="P17571" i="8" s="1"/>
  <c r="M17572" i="8"/>
  <c r="P17572" i="8" s="1"/>
  <c r="M17573" i="8"/>
  <c r="P17573" i="8" s="1"/>
  <c r="M17574" i="8"/>
  <c r="P17574" i="8" s="1"/>
  <c r="M17575" i="8"/>
  <c r="P17575" i="8" s="1"/>
  <c r="M17576" i="8"/>
  <c r="P17576" i="8" s="1"/>
  <c r="M17577" i="8"/>
  <c r="P17577" i="8" s="1"/>
  <c r="M17578" i="8"/>
  <c r="P17578" i="8" s="1"/>
  <c r="M17579" i="8"/>
  <c r="P17579" i="8" s="1"/>
  <c r="M17580" i="8"/>
  <c r="P17580" i="8" s="1"/>
  <c r="M17581" i="8"/>
  <c r="P17581" i="8" s="1"/>
  <c r="M17582" i="8"/>
  <c r="P17582" i="8" s="1"/>
  <c r="M17583" i="8"/>
  <c r="P17583" i="8" s="1"/>
  <c r="M17584" i="8"/>
  <c r="P17584" i="8" s="1"/>
  <c r="M17585" i="8"/>
  <c r="P17585" i="8" s="1"/>
  <c r="M17586" i="8"/>
  <c r="P17586" i="8" s="1"/>
  <c r="M17587" i="8"/>
  <c r="P17587" i="8" s="1"/>
  <c r="M17588" i="8"/>
  <c r="P17588" i="8" s="1"/>
  <c r="M17589" i="8"/>
  <c r="P17589" i="8" s="1"/>
  <c r="M17590" i="8"/>
  <c r="P17590" i="8" s="1"/>
  <c r="M17591" i="8"/>
  <c r="P17591" i="8" s="1"/>
  <c r="M17592" i="8"/>
  <c r="P17592" i="8" s="1"/>
  <c r="M17593" i="8"/>
  <c r="P17593" i="8" s="1"/>
  <c r="M17594" i="8"/>
  <c r="P17594" i="8" s="1"/>
  <c r="M17595" i="8"/>
  <c r="P17595" i="8" s="1"/>
  <c r="M17596" i="8"/>
  <c r="P17596" i="8" s="1"/>
  <c r="M17597" i="8"/>
  <c r="P17597" i="8" s="1"/>
  <c r="M17598" i="8"/>
  <c r="P17598" i="8" s="1"/>
  <c r="M17599" i="8"/>
  <c r="P17599" i="8" s="1"/>
  <c r="M17600" i="8"/>
  <c r="P17600" i="8" s="1"/>
  <c r="M17601" i="8"/>
  <c r="P17601" i="8" s="1"/>
  <c r="M17602" i="8"/>
  <c r="P17602" i="8" s="1"/>
  <c r="M17603" i="8"/>
  <c r="P17603" i="8" s="1"/>
  <c r="M17604" i="8"/>
  <c r="P17604" i="8" s="1"/>
  <c r="M17605" i="8"/>
  <c r="P17605" i="8" s="1"/>
  <c r="M17606" i="8"/>
  <c r="P17606" i="8" s="1"/>
  <c r="M17607" i="8"/>
  <c r="P17607" i="8" s="1"/>
  <c r="M17608" i="8"/>
  <c r="P17608" i="8" s="1"/>
  <c r="M17609" i="8"/>
  <c r="P17609" i="8" s="1"/>
  <c r="M17610" i="8"/>
  <c r="P17610" i="8" s="1"/>
  <c r="M17611" i="8"/>
  <c r="P17611" i="8" s="1"/>
  <c r="M17612" i="8"/>
  <c r="P17612" i="8" s="1"/>
  <c r="M17613" i="8"/>
  <c r="P17613" i="8" s="1"/>
  <c r="M17614" i="8"/>
  <c r="P17614" i="8" s="1"/>
  <c r="M17615" i="8"/>
  <c r="P17615" i="8" s="1"/>
  <c r="M17616" i="8"/>
  <c r="P17616" i="8" s="1"/>
  <c r="M17617" i="8"/>
  <c r="P17617" i="8" s="1"/>
  <c r="M17618" i="8"/>
  <c r="P17618" i="8" s="1"/>
  <c r="M17619" i="8"/>
  <c r="P17619" i="8" s="1"/>
  <c r="M17620" i="8"/>
  <c r="P17620" i="8" s="1"/>
  <c r="M17621" i="8"/>
  <c r="P17621" i="8" s="1"/>
  <c r="M17622" i="8"/>
  <c r="P17622" i="8" s="1"/>
  <c r="M17623" i="8"/>
  <c r="P17623" i="8" s="1"/>
  <c r="M17624" i="8"/>
  <c r="P17624" i="8" s="1"/>
  <c r="M17625" i="8"/>
  <c r="P17625" i="8" s="1"/>
  <c r="M17626" i="8"/>
  <c r="P17626" i="8" s="1"/>
  <c r="M17627" i="8"/>
  <c r="P17627" i="8" s="1"/>
  <c r="M17628" i="8"/>
  <c r="P17628" i="8" s="1"/>
  <c r="M17629" i="8"/>
  <c r="P17629" i="8" s="1"/>
  <c r="M17630" i="8"/>
  <c r="P17630" i="8" s="1"/>
  <c r="M17631" i="8"/>
  <c r="P17631" i="8" s="1"/>
  <c r="M17632" i="8"/>
  <c r="P17632" i="8" s="1"/>
  <c r="M17633" i="8"/>
  <c r="P17633" i="8" s="1"/>
  <c r="M17634" i="8"/>
  <c r="P17634" i="8" s="1"/>
  <c r="M17635" i="8"/>
  <c r="P17635" i="8" s="1"/>
  <c r="M17636" i="8"/>
  <c r="P17636" i="8" s="1"/>
  <c r="M17637" i="8"/>
  <c r="P17637" i="8" s="1"/>
  <c r="M17638" i="8"/>
  <c r="P17638" i="8" s="1"/>
  <c r="M17639" i="8"/>
  <c r="P17639" i="8" s="1"/>
  <c r="M17640" i="8"/>
  <c r="P17640" i="8" s="1"/>
  <c r="M17641" i="8"/>
  <c r="P17641" i="8" s="1"/>
  <c r="M17642" i="8"/>
  <c r="P17642" i="8" s="1"/>
  <c r="M17643" i="8"/>
  <c r="P17643" i="8" s="1"/>
  <c r="M17644" i="8"/>
  <c r="P17644" i="8" s="1"/>
  <c r="M17645" i="8"/>
  <c r="P17645" i="8" s="1"/>
  <c r="M17646" i="8"/>
  <c r="P17646" i="8" s="1"/>
  <c r="M17647" i="8"/>
  <c r="P17647" i="8" s="1"/>
  <c r="M17648" i="8"/>
  <c r="P17648" i="8" s="1"/>
  <c r="M17649" i="8"/>
  <c r="P17649" i="8" s="1"/>
  <c r="M17650" i="8"/>
  <c r="P17650" i="8" s="1"/>
  <c r="M17651" i="8"/>
  <c r="P17651" i="8" s="1"/>
  <c r="M17652" i="8"/>
  <c r="P17652" i="8" s="1"/>
  <c r="M17653" i="8"/>
  <c r="P17653" i="8" s="1"/>
  <c r="M17654" i="8"/>
  <c r="P17654" i="8" s="1"/>
  <c r="M17655" i="8"/>
  <c r="P17655" i="8" s="1"/>
  <c r="M17656" i="8"/>
  <c r="P17656" i="8" s="1"/>
  <c r="M17657" i="8"/>
  <c r="P17657" i="8" s="1"/>
  <c r="M17658" i="8"/>
  <c r="P17658" i="8" s="1"/>
  <c r="M17659" i="8"/>
  <c r="P17659" i="8" s="1"/>
  <c r="M17660" i="8"/>
  <c r="P17660" i="8" s="1"/>
  <c r="M17661" i="8"/>
  <c r="P17661" i="8" s="1"/>
  <c r="M17662" i="8"/>
  <c r="P17662" i="8" s="1"/>
  <c r="M17663" i="8"/>
  <c r="P17663" i="8" s="1"/>
  <c r="M17664" i="8"/>
  <c r="P17664" i="8" s="1"/>
  <c r="M17665" i="8"/>
  <c r="P17665" i="8" s="1"/>
  <c r="M17666" i="8"/>
  <c r="P17666" i="8" s="1"/>
  <c r="M17667" i="8"/>
  <c r="P17667" i="8" s="1"/>
  <c r="M17668" i="8"/>
  <c r="P17668" i="8" s="1"/>
  <c r="M17669" i="8"/>
  <c r="P17669" i="8" s="1"/>
  <c r="M17670" i="8"/>
  <c r="P17670" i="8" s="1"/>
  <c r="M17671" i="8"/>
  <c r="P17671" i="8" s="1"/>
  <c r="M17672" i="8"/>
  <c r="P17672" i="8" s="1"/>
  <c r="M17673" i="8"/>
  <c r="P17673" i="8" s="1"/>
  <c r="M17674" i="8"/>
  <c r="P17674" i="8" s="1"/>
  <c r="M17675" i="8"/>
  <c r="P17675" i="8" s="1"/>
  <c r="M17676" i="8"/>
  <c r="P17676" i="8" s="1"/>
  <c r="M17677" i="8"/>
  <c r="P17677" i="8" s="1"/>
  <c r="M17678" i="8"/>
  <c r="P17678" i="8" s="1"/>
  <c r="M17679" i="8"/>
  <c r="P17679" i="8" s="1"/>
  <c r="M17680" i="8"/>
  <c r="P17680" i="8" s="1"/>
  <c r="M17681" i="8"/>
  <c r="P17681" i="8" s="1"/>
  <c r="M17682" i="8"/>
  <c r="P17682" i="8" s="1"/>
  <c r="M17683" i="8"/>
  <c r="P17683" i="8" s="1"/>
  <c r="M17684" i="8"/>
  <c r="P17684" i="8" s="1"/>
  <c r="M17685" i="8"/>
  <c r="P17685" i="8" s="1"/>
  <c r="M17686" i="8"/>
  <c r="P17686" i="8" s="1"/>
  <c r="M17687" i="8"/>
  <c r="P17687" i="8" s="1"/>
  <c r="M17688" i="8"/>
  <c r="P17688" i="8" s="1"/>
  <c r="M17689" i="8"/>
  <c r="P17689" i="8" s="1"/>
  <c r="M17690" i="8"/>
  <c r="P17690" i="8" s="1"/>
  <c r="M17691" i="8"/>
  <c r="P17691" i="8" s="1"/>
  <c r="M17692" i="8"/>
  <c r="P17692" i="8" s="1"/>
  <c r="M17693" i="8"/>
  <c r="P17693" i="8" s="1"/>
  <c r="M17694" i="8"/>
  <c r="P17694" i="8" s="1"/>
  <c r="M17695" i="8"/>
  <c r="P17695" i="8" s="1"/>
  <c r="M17696" i="8"/>
  <c r="P17696" i="8" s="1"/>
  <c r="M17697" i="8"/>
  <c r="P17697" i="8" s="1"/>
  <c r="M17698" i="8"/>
  <c r="P17698" i="8" s="1"/>
  <c r="M17699" i="8"/>
  <c r="P17699" i="8" s="1"/>
  <c r="M17700" i="8"/>
  <c r="P17700" i="8" s="1"/>
  <c r="M17701" i="8"/>
  <c r="P17701" i="8" s="1"/>
  <c r="M17702" i="8"/>
  <c r="P17702" i="8" s="1"/>
  <c r="M17703" i="8"/>
  <c r="P17703" i="8" s="1"/>
  <c r="M17704" i="8"/>
  <c r="P17704" i="8" s="1"/>
  <c r="M17705" i="8"/>
  <c r="P17705" i="8" s="1"/>
  <c r="M17706" i="8"/>
  <c r="P17706" i="8" s="1"/>
  <c r="M17707" i="8"/>
  <c r="P17707" i="8" s="1"/>
  <c r="M17708" i="8"/>
  <c r="P17708" i="8" s="1"/>
  <c r="M17709" i="8"/>
  <c r="P17709" i="8" s="1"/>
  <c r="M17710" i="8"/>
  <c r="P17710" i="8" s="1"/>
  <c r="M17711" i="8"/>
  <c r="P17711" i="8" s="1"/>
  <c r="M17712" i="8"/>
  <c r="P17712" i="8" s="1"/>
  <c r="M17713" i="8"/>
  <c r="P17713" i="8" s="1"/>
  <c r="M17714" i="8"/>
  <c r="P17714" i="8" s="1"/>
  <c r="M17715" i="8"/>
  <c r="P17715" i="8" s="1"/>
  <c r="M17716" i="8"/>
  <c r="P17716" i="8" s="1"/>
  <c r="M17717" i="8"/>
  <c r="P17717" i="8" s="1"/>
  <c r="M17718" i="8"/>
  <c r="P17718" i="8" s="1"/>
  <c r="M17719" i="8"/>
  <c r="P17719" i="8" s="1"/>
  <c r="M17720" i="8"/>
  <c r="P17720" i="8" s="1"/>
  <c r="M17721" i="8"/>
  <c r="P17721" i="8" s="1"/>
  <c r="M17722" i="8"/>
  <c r="P17722" i="8" s="1"/>
  <c r="M17723" i="8"/>
  <c r="P17723" i="8" s="1"/>
  <c r="M17724" i="8"/>
  <c r="P17724" i="8" s="1"/>
  <c r="M17725" i="8"/>
  <c r="P17725" i="8" s="1"/>
  <c r="M17726" i="8"/>
  <c r="P17726" i="8" s="1"/>
  <c r="M17727" i="8"/>
  <c r="P17727" i="8" s="1"/>
  <c r="M17728" i="8"/>
  <c r="P17728" i="8" s="1"/>
  <c r="M17729" i="8"/>
  <c r="P17729" i="8" s="1"/>
  <c r="M17730" i="8"/>
  <c r="P17730" i="8" s="1"/>
  <c r="M17731" i="8"/>
  <c r="P17731" i="8" s="1"/>
  <c r="M17732" i="8"/>
  <c r="P17732" i="8" s="1"/>
  <c r="M17733" i="8"/>
  <c r="P17733" i="8" s="1"/>
  <c r="M17734" i="8"/>
  <c r="P17734" i="8" s="1"/>
  <c r="M17735" i="8"/>
  <c r="P17735" i="8" s="1"/>
  <c r="M17736" i="8"/>
  <c r="P17736" i="8" s="1"/>
  <c r="M17737" i="8"/>
  <c r="P17737" i="8" s="1"/>
  <c r="M17738" i="8"/>
  <c r="P17738" i="8" s="1"/>
  <c r="M17739" i="8"/>
  <c r="P17739" i="8" s="1"/>
  <c r="M17740" i="8"/>
  <c r="P17740" i="8" s="1"/>
  <c r="M17741" i="8"/>
  <c r="P17741" i="8" s="1"/>
  <c r="M17742" i="8"/>
  <c r="P17742" i="8" s="1"/>
  <c r="M17743" i="8"/>
  <c r="P17743" i="8" s="1"/>
  <c r="M17744" i="8"/>
  <c r="P17744" i="8" s="1"/>
  <c r="M17745" i="8"/>
  <c r="P17745" i="8" s="1"/>
  <c r="M17746" i="8"/>
  <c r="P17746" i="8" s="1"/>
  <c r="M17747" i="8"/>
  <c r="P17747" i="8" s="1"/>
  <c r="M17748" i="8"/>
  <c r="P17748" i="8" s="1"/>
  <c r="M17749" i="8"/>
  <c r="P17749" i="8" s="1"/>
  <c r="M17750" i="8"/>
  <c r="P17750" i="8" s="1"/>
  <c r="M17751" i="8"/>
  <c r="P17751" i="8" s="1"/>
  <c r="M17752" i="8"/>
  <c r="P17752" i="8" s="1"/>
  <c r="M17753" i="8"/>
  <c r="P17753" i="8" s="1"/>
  <c r="M17754" i="8"/>
  <c r="P17754" i="8" s="1"/>
  <c r="M17755" i="8"/>
  <c r="P17755" i="8" s="1"/>
  <c r="M17756" i="8"/>
  <c r="P17756" i="8" s="1"/>
  <c r="M17757" i="8"/>
  <c r="P17757" i="8" s="1"/>
  <c r="M17758" i="8"/>
  <c r="P17758" i="8" s="1"/>
  <c r="M17759" i="8"/>
  <c r="P17759" i="8" s="1"/>
  <c r="M17760" i="8"/>
  <c r="P17760" i="8" s="1"/>
  <c r="M17761" i="8"/>
  <c r="P17761" i="8" s="1"/>
  <c r="M17762" i="8"/>
  <c r="P17762" i="8" s="1"/>
  <c r="M17763" i="8"/>
  <c r="P17763" i="8" s="1"/>
  <c r="M17764" i="8"/>
  <c r="P17764" i="8" s="1"/>
  <c r="M17765" i="8"/>
  <c r="P17765" i="8" s="1"/>
  <c r="M17766" i="8"/>
  <c r="P17766" i="8" s="1"/>
  <c r="M17767" i="8"/>
  <c r="P17767" i="8" s="1"/>
  <c r="M17768" i="8"/>
  <c r="P17768" i="8" s="1"/>
  <c r="M17769" i="8"/>
  <c r="P17769" i="8" s="1"/>
  <c r="M17770" i="8"/>
  <c r="P17770" i="8" s="1"/>
  <c r="M17771" i="8"/>
  <c r="P17771" i="8" s="1"/>
  <c r="M17772" i="8"/>
  <c r="P17772" i="8" s="1"/>
  <c r="M17773" i="8"/>
  <c r="P17773" i="8" s="1"/>
  <c r="M17774" i="8"/>
  <c r="P17774" i="8" s="1"/>
  <c r="M17775" i="8"/>
  <c r="P17775" i="8" s="1"/>
  <c r="M17776" i="8"/>
  <c r="P17776" i="8" s="1"/>
  <c r="M17777" i="8"/>
  <c r="P17777" i="8" s="1"/>
  <c r="M17778" i="8"/>
  <c r="P17778" i="8" s="1"/>
  <c r="M17779" i="8"/>
  <c r="P17779" i="8" s="1"/>
  <c r="M17780" i="8"/>
  <c r="P17780" i="8" s="1"/>
  <c r="M17781" i="8"/>
  <c r="P17781" i="8" s="1"/>
  <c r="M17782" i="8"/>
  <c r="P17782" i="8" s="1"/>
  <c r="M17783" i="8"/>
  <c r="P17783" i="8" s="1"/>
  <c r="M17784" i="8"/>
  <c r="P17784" i="8" s="1"/>
  <c r="M17785" i="8"/>
  <c r="P17785" i="8" s="1"/>
  <c r="M17786" i="8"/>
  <c r="P17786" i="8" s="1"/>
  <c r="M17787" i="8"/>
  <c r="P17787" i="8" s="1"/>
  <c r="M17788" i="8"/>
  <c r="P17788" i="8" s="1"/>
  <c r="M17789" i="8"/>
  <c r="P17789" i="8" s="1"/>
  <c r="M17790" i="8"/>
  <c r="P17790" i="8" s="1"/>
  <c r="M17791" i="8"/>
  <c r="P17791" i="8" s="1"/>
  <c r="M17792" i="8"/>
  <c r="P17792" i="8" s="1"/>
  <c r="M17793" i="8"/>
  <c r="P17793" i="8" s="1"/>
  <c r="M17794" i="8"/>
  <c r="P17794" i="8" s="1"/>
  <c r="M17795" i="8"/>
  <c r="P17795" i="8" s="1"/>
  <c r="M17796" i="8"/>
  <c r="P17796" i="8" s="1"/>
  <c r="M17797" i="8"/>
  <c r="P17797" i="8" s="1"/>
  <c r="M17798" i="8"/>
  <c r="P17798" i="8" s="1"/>
  <c r="M17799" i="8"/>
  <c r="P17799" i="8" s="1"/>
  <c r="M17800" i="8"/>
  <c r="P17800" i="8" s="1"/>
  <c r="M17801" i="8"/>
  <c r="P17801" i="8" s="1"/>
  <c r="M17802" i="8"/>
  <c r="P17802" i="8" s="1"/>
  <c r="M17803" i="8"/>
  <c r="P17803" i="8" s="1"/>
  <c r="M17804" i="8"/>
  <c r="P17804" i="8" s="1"/>
  <c r="M17805" i="8"/>
  <c r="P17805" i="8" s="1"/>
  <c r="M17806" i="8"/>
  <c r="P17806" i="8" s="1"/>
  <c r="M17807" i="8"/>
  <c r="P17807" i="8" s="1"/>
  <c r="M17808" i="8"/>
  <c r="P17808" i="8" s="1"/>
  <c r="M17809" i="8"/>
  <c r="P17809" i="8" s="1"/>
  <c r="M17810" i="8"/>
  <c r="P17810" i="8" s="1"/>
  <c r="M17811" i="8"/>
  <c r="P17811" i="8" s="1"/>
  <c r="M17812" i="8"/>
  <c r="P17812" i="8" s="1"/>
  <c r="M17813" i="8"/>
  <c r="P17813" i="8" s="1"/>
  <c r="M17814" i="8"/>
  <c r="P17814" i="8" s="1"/>
  <c r="M17815" i="8"/>
  <c r="P17815" i="8" s="1"/>
  <c r="M17816" i="8"/>
  <c r="P17816" i="8" s="1"/>
  <c r="M17817" i="8"/>
  <c r="P17817" i="8" s="1"/>
  <c r="M17818" i="8"/>
  <c r="P17818" i="8" s="1"/>
  <c r="M17819" i="8"/>
  <c r="P17819" i="8" s="1"/>
  <c r="M17820" i="8"/>
  <c r="P17820" i="8" s="1"/>
  <c r="M17821" i="8"/>
  <c r="P17821" i="8" s="1"/>
  <c r="M17822" i="8"/>
  <c r="P17822" i="8" s="1"/>
  <c r="M17823" i="8"/>
  <c r="P17823" i="8" s="1"/>
  <c r="M17824" i="8"/>
  <c r="P17824" i="8" s="1"/>
  <c r="M17825" i="8"/>
  <c r="P17825" i="8" s="1"/>
  <c r="M17826" i="8"/>
  <c r="P17826" i="8" s="1"/>
  <c r="M17827" i="8"/>
  <c r="P17827" i="8" s="1"/>
  <c r="M17828" i="8"/>
  <c r="P17828" i="8" s="1"/>
  <c r="M17829" i="8"/>
  <c r="P17829" i="8" s="1"/>
  <c r="M17830" i="8"/>
  <c r="P17830" i="8" s="1"/>
  <c r="M17831" i="8"/>
  <c r="P17831" i="8" s="1"/>
  <c r="M17832" i="8"/>
  <c r="P17832" i="8" s="1"/>
  <c r="M17833" i="8"/>
  <c r="P17833" i="8" s="1"/>
  <c r="M17834" i="8"/>
  <c r="P17834" i="8" s="1"/>
  <c r="M17835" i="8"/>
  <c r="P17835" i="8" s="1"/>
  <c r="M17836" i="8"/>
  <c r="P17836" i="8" s="1"/>
  <c r="M17837" i="8"/>
  <c r="P17837" i="8" s="1"/>
  <c r="M17838" i="8"/>
  <c r="P17838" i="8" s="1"/>
  <c r="M17839" i="8"/>
  <c r="P17839" i="8" s="1"/>
  <c r="M17840" i="8"/>
  <c r="P17840" i="8" s="1"/>
  <c r="M17841" i="8"/>
  <c r="P17841" i="8" s="1"/>
  <c r="M17842" i="8"/>
  <c r="P17842" i="8" s="1"/>
  <c r="M17843" i="8"/>
  <c r="P17843" i="8" s="1"/>
  <c r="M17844" i="8"/>
  <c r="P17844" i="8" s="1"/>
  <c r="M17845" i="8"/>
  <c r="P17845" i="8" s="1"/>
  <c r="M17846" i="8"/>
  <c r="P17846" i="8" s="1"/>
  <c r="M17847" i="8"/>
  <c r="P17847" i="8" s="1"/>
  <c r="M17848" i="8"/>
  <c r="P17848" i="8" s="1"/>
  <c r="M17849" i="8"/>
  <c r="P17849" i="8" s="1"/>
  <c r="M17850" i="8"/>
  <c r="P17850" i="8" s="1"/>
  <c r="M17851" i="8"/>
  <c r="P17851" i="8" s="1"/>
  <c r="M17852" i="8"/>
  <c r="P17852" i="8" s="1"/>
  <c r="M17853" i="8"/>
  <c r="P17853" i="8" s="1"/>
  <c r="M17854" i="8"/>
  <c r="P17854" i="8" s="1"/>
  <c r="M17855" i="8"/>
  <c r="P17855" i="8" s="1"/>
  <c r="M17856" i="8"/>
  <c r="P17856" i="8" s="1"/>
  <c r="M17857" i="8"/>
  <c r="P17857" i="8" s="1"/>
  <c r="M17858" i="8"/>
  <c r="P17858" i="8" s="1"/>
  <c r="M17859" i="8"/>
  <c r="P17859" i="8" s="1"/>
  <c r="M17860" i="8"/>
  <c r="P17860" i="8" s="1"/>
  <c r="M17861" i="8"/>
  <c r="P17861" i="8" s="1"/>
  <c r="M17862" i="8"/>
  <c r="P17862" i="8" s="1"/>
  <c r="M17863" i="8"/>
  <c r="P17863" i="8" s="1"/>
  <c r="M17864" i="8"/>
  <c r="P17864" i="8" s="1"/>
  <c r="M17865" i="8"/>
  <c r="P17865" i="8" s="1"/>
  <c r="M17866" i="8"/>
  <c r="P17866" i="8" s="1"/>
  <c r="M17867" i="8"/>
  <c r="P17867" i="8" s="1"/>
  <c r="M17868" i="8"/>
  <c r="P17868" i="8" s="1"/>
  <c r="M17869" i="8"/>
  <c r="P17869" i="8" s="1"/>
  <c r="M17870" i="8"/>
  <c r="P17870" i="8" s="1"/>
  <c r="M17871" i="8"/>
  <c r="P17871" i="8" s="1"/>
  <c r="M17872" i="8"/>
  <c r="P17872" i="8" s="1"/>
  <c r="M17873" i="8"/>
  <c r="P17873" i="8" s="1"/>
  <c r="M17874" i="8"/>
  <c r="P17874" i="8" s="1"/>
  <c r="M17875" i="8"/>
  <c r="P17875" i="8" s="1"/>
  <c r="M17876" i="8"/>
  <c r="P17876" i="8" s="1"/>
  <c r="M17877" i="8"/>
  <c r="P17877" i="8" s="1"/>
  <c r="M17878" i="8"/>
  <c r="P17878" i="8" s="1"/>
  <c r="M17879" i="8"/>
  <c r="P17879" i="8" s="1"/>
  <c r="M17880" i="8"/>
  <c r="P17880" i="8" s="1"/>
  <c r="M17881" i="8"/>
  <c r="P17881" i="8" s="1"/>
  <c r="M17882" i="8"/>
  <c r="P17882" i="8" s="1"/>
  <c r="M17883" i="8"/>
  <c r="P17883" i="8" s="1"/>
  <c r="M17884" i="8"/>
  <c r="P17884" i="8" s="1"/>
  <c r="M17885" i="8"/>
  <c r="P17885" i="8" s="1"/>
  <c r="M17886" i="8"/>
  <c r="P17886" i="8" s="1"/>
  <c r="M17887" i="8"/>
  <c r="P17887" i="8" s="1"/>
  <c r="M17888" i="8"/>
  <c r="P17888" i="8" s="1"/>
  <c r="M17889" i="8"/>
  <c r="P17889" i="8" s="1"/>
  <c r="M17890" i="8"/>
  <c r="P17890" i="8" s="1"/>
  <c r="M17891" i="8"/>
  <c r="P17891" i="8" s="1"/>
  <c r="M17892" i="8"/>
  <c r="P17892" i="8" s="1"/>
  <c r="M17893" i="8"/>
  <c r="P17893" i="8" s="1"/>
  <c r="M17894" i="8"/>
  <c r="P17894" i="8" s="1"/>
  <c r="M17895" i="8"/>
  <c r="P17895" i="8" s="1"/>
  <c r="M17896" i="8"/>
  <c r="P17896" i="8" s="1"/>
  <c r="M17897" i="8"/>
  <c r="P17897" i="8" s="1"/>
  <c r="M17898" i="8"/>
  <c r="P17898" i="8" s="1"/>
  <c r="M17899" i="8"/>
  <c r="P17899" i="8" s="1"/>
  <c r="M17900" i="8"/>
  <c r="P17900" i="8" s="1"/>
  <c r="M17901" i="8"/>
  <c r="P17901" i="8" s="1"/>
  <c r="M17902" i="8"/>
  <c r="P17902" i="8" s="1"/>
  <c r="M17903" i="8"/>
  <c r="P17903" i="8" s="1"/>
  <c r="M17904" i="8"/>
  <c r="P17904" i="8" s="1"/>
  <c r="M17905" i="8"/>
  <c r="P17905" i="8" s="1"/>
  <c r="M17906" i="8"/>
  <c r="P17906" i="8" s="1"/>
  <c r="M17907" i="8"/>
  <c r="P17907" i="8" s="1"/>
  <c r="M17908" i="8"/>
  <c r="P17908" i="8" s="1"/>
  <c r="M17909" i="8"/>
  <c r="P17909" i="8" s="1"/>
  <c r="M17910" i="8"/>
  <c r="P17910" i="8" s="1"/>
  <c r="M17911" i="8"/>
  <c r="P17911" i="8" s="1"/>
  <c r="M17912" i="8"/>
  <c r="P17912" i="8" s="1"/>
  <c r="M17913" i="8"/>
  <c r="P17913" i="8" s="1"/>
  <c r="M17914" i="8"/>
  <c r="P17914" i="8" s="1"/>
  <c r="M17915" i="8"/>
  <c r="P17915" i="8" s="1"/>
  <c r="M17916" i="8"/>
  <c r="P17916" i="8" s="1"/>
  <c r="M17917" i="8"/>
  <c r="P17917" i="8" s="1"/>
  <c r="M17918" i="8"/>
  <c r="P17918" i="8" s="1"/>
  <c r="M17919" i="8"/>
  <c r="P17919" i="8" s="1"/>
  <c r="M17920" i="8"/>
  <c r="P17920" i="8" s="1"/>
  <c r="M17921" i="8"/>
  <c r="P17921" i="8" s="1"/>
  <c r="M17922" i="8"/>
  <c r="P17922" i="8" s="1"/>
  <c r="M17923" i="8"/>
  <c r="P17923" i="8" s="1"/>
  <c r="M17924" i="8"/>
  <c r="P17924" i="8" s="1"/>
  <c r="M17925" i="8"/>
  <c r="P17925" i="8" s="1"/>
  <c r="M17926" i="8"/>
  <c r="P17926" i="8" s="1"/>
  <c r="M17927" i="8"/>
  <c r="P17927" i="8" s="1"/>
  <c r="M17928" i="8"/>
  <c r="P17928" i="8" s="1"/>
  <c r="M17929" i="8"/>
  <c r="P17929" i="8" s="1"/>
  <c r="M17930" i="8"/>
  <c r="P17930" i="8" s="1"/>
  <c r="M17931" i="8"/>
  <c r="P17931" i="8" s="1"/>
  <c r="M17932" i="8"/>
  <c r="P17932" i="8" s="1"/>
  <c r="M17933" i="8"/>
  <c r="P17933" i="8" s="1"/>
  <c r="M17934" i="8"/>
  <c r="P17934" i="8" s="1"/>
  <c r="M17935" i="8"/>
  <c r="P17935" i="8" s="1"/>
  <c r="M17936" i="8"/>
  <c r="P17936" i="8" s="1"/>
  <c r="M17937" i="8"/>
  <c r="P17937" i="8" s="1"/>
  <c r="M17938" i="8"/>
  <c r="P17938" i="8" s="1"/>
  <c r="M17939" i="8"/>
  <c r="P17939" i="8" s="1"/>
  <c r="M17940" i="8"/>
  <c r="P17940" i="8" s="1"/>
  <c r="M17941" i="8"/>
  <c r="P17941" i="8" s="1"/>
  <c r="M17942" i="8"/>
  <c r="P17942" i="8" s="1"/>
  <c r="M17943" i="8"/>
  <c r="P17943" i="8" s="1"/>
  <c r="M17944" i="8"/>
  <c r="P17944" i="8" s="1"/>
  <c r="M17945" i="8"/>
  <c r="P17945" i="8" s="1"/>
  <c r="M17946" i="8"/>
  <c r="P17946" i="8" s="1"/>
  <c r="M17947" i="8"/>
  <c r="P17947" i="8" s="1"/>
  <c r="M17948" i="8"/>
  <c r="P17948" i="8" s="1"/>
  <c r="M17949" i="8"/>
  <c r="P17949" i="8" s="1"/>
  <c r="M17950" i="8"/>
  <c r="P17950" i="8" s="1"/>
  <c r="M17951" i="8"/>
  <c r="P17951" i="8" s="1"/>
  <c r="M17952" i="8"/>
  <c r="P17952" i="8" s="1"/>
  <c r="M17953" i="8"/>
  <c r="P17953" i="8" s="1"/>
  <c r="M17954" i="8"/>
  <c r="P17954" i="8" s="1"/>
  <c r="M17955" i="8"/>
  <c r="P17955" i="8" s="1"/>
  <c r="M17956" i="8"/>
  <c r="P17956" i="8" s="1"/>
  <c r="M17957" i="8"/>
  <c r="P17957" i="8" s="1"/>
  <c r="M17958" i="8"/>
  <c r="P17958" i="8" s="1"/>
  <c r="M17959" i="8"/>
  <c r="P17959" i="8" s="1"/>
  <c r="M17960" i="8"/>
  <c r="P17960" i="8" s="1"/>
  <c r="M17961" i="8"/>
  <c r="P17961" i="8" s="1"/>
  <c r="M17962" i="8"/>
  <c r="P17962" i="8" s="1"/>
  <c r="M17963" i="8"/>
  <c r="P17963" i="8" s="1"/>
  <c r="M17964" i="8"/>
  <c r="P17964" i="8" s="1"/>
  <c r="M17965" i="8"/>
  <c r="P17965" i="8" s="1"/>
  <c r="M17966" i="8"/>
  <c r="P17966" i="8" s="1"/>
  <c r="M17967" i="8"/>
  <c r="P17967" i="8" s="1"/>
  <c r="M17968" i="8"/>
  <c r="P17968" i="8" s="1"/>
  <c r="M17969" i="8"/>
  <c r="P17969" i="8" s="1"/>
  <c r="M17970" i="8"/>
  <c r="P17970" i="8" s="1"/>
  <c r="M17971" i="8"/>
  <c r="P17971" i="8" s="1"/>
  <c r="M17972" i="8"/>
  <c r="P17972" i="8" s="1"/>
  <c r="M17973" i="8"/>
  <c r="P17973" i="8" s="1"/>
  <c r="M17974" i="8"/>
  <c r="P17974" i="8" s="1"/>
  <c r="M17975" i="8"/>
  <c r="P17975" i="8" s="1"/>
  <c r="M17976" i="8"/>
  <c r="P17976" i="8" s="1"/>
  <c r="M17977" i="8"/>
  <c r="P17977" i="8" s="1"/>
  <c r="M17978" i="8"/>
  <c r="P17978" i="8" s="1"/>
  <c r="M17979" i="8"/>
  <c r="P17979" i="8" s="1"/>
  <c r="M17980" i="8"/>
  <c r="P17980" i="8" s="1"/>
  <c r="M17981" i="8"/>
  <c r="P17981" i="8" s="1"/>
  <c r="M17982" i="8"/>
  <c r="P17982" i="8" s="1"/>
  <c r="M17983" i="8"/>
  <c r="P17983" i="8" s="1"/>
  <c r="M17984" i="8"/>
  <c r="P17984" i="8" s="1"/>
  <c r="M17985" i="8"/>
  <c r="P17985" i="8" s="1"/>
  <c r="M17986" i="8"/>
  <c r="P17986" i="8" s="1"/>
  <c r="M17987" i="8"/>
  <c r="P17987" i="8" s="1"/>
  <c r="M17988" i="8"/>
  <c r="P17988" i="8" s="1"/>
  <c r="M17989" i="8"/>
  <c r="P17989" i="8" s="1"/>
  <c r="M17990" i="8"/>
  <c r="P17990" i="8" s="1"/>
  <c r="M17991" i="8"/>
  <c r="P17991" i="8" s="1"/>
  <c r="M17992" i="8"/>
  <c r="P17992" i="8" s="1"/>
  <c r="M17993" i="8"/>
  <c r="P17993" i="8" s="1"/>
  <c r="M17994" i="8"/>
  <c r="P17994" i="8" s="1"/>
  <c r="M17995" i="8"/>
  <c r="P17995" i="8" s="1"/>
  <c r="M17996" i="8"/>
  <c r="P17996" i="8" s="1"/>
  <c r="M17997" i="8"/>
  <c r="P17997" i="8" s="1"/>
  <c r="M17998" i="8"/>
  <c r="P17998" i="8" s="1"/>
  <c r="M17999" i="8"/>
  <c r="P17999" i="8" s="1"/>
  <c r="M18000" i="8"/>
  <c r="P18000" i="8" s="1"/>
  <c r="M18001" i="8"/>
  <c r="P18001" i="8" s="1"/>
  <c r="M18002" i="8"/>
  <c r="P18002" i="8" s="1"/>
  <c r="M18003" i="8"/>
  <c r="P18003" i="8" s="1"/>
  <c r="M18004" i="8"/>
  <c r="P18004" i="8" s="1"/>
  <c r="M18005" i="8"/>
  <c r="P18005" i="8" s="1"/>
  <c r="M18006" i="8"/>
  <c r="P18006" i="8" s="1"/>
  <c r="M18007" i="8"/>
  <c r="P18007" i="8" s="1"/>
  <c r="M18008" i="8"/>
  <c r="P18008" i="8" s="1"/>
  <c r="M18009" i="8"/>
  <c r="P18009" i="8" s="1"/>
  <c r="M18010" i="8"/>
  <c r="P18010" i="8" s="1"/>
  <c r="M18011" i="8"/>
  <c r="P18011" i="8" s="1"/>
  <c r="M18012" i="8"/>
  <c r="P18012" i="8" s="1"/>
  <c r="M18013" i="8"/>
  <c r="P18013" i="8" s="1"/>
  <c r="M18014" i="8"/>
  <c r="P18014" i="8" s="1"/>
  <c r="M18015" i="8"/>
  <c r="P18015" i="8" s="1"/>
  <c r="M18016" i="8"/>
  <c r="P18016" i="8" s="1"/>
  <c r="M18017" i="8"/>
  <c r="P18017" i="8" s="1"/>
  <c r="M18018" i="8"/>
  <c r="P18018" i="8" s="1"/>
  <c r="M18019" i="8"/>
  <c r="P18019" i="8" s="1"/>
  <c r="M18020" i="8"/>
  <c r="P18020" i="8" s="1"/>
  <c r="M18021" i="8"/>
  <c r="P18021" i="8" s="1"/>
  <c r="M18022" i="8"/>
  <c r="P18022" i="8" s="1"/>
  <c r="M18023" i="8"/>
  <c r="P18023" i="8" s="1"/>
  <c r="M18024" i="8"/>
  <c r="P18024" i="8" s="1"/>
  <c r="M18025" i="8"/>
  <c r="P18025" i="8" s="1"/>
  <c r="M18026" i="8"/>
  <c r="P18026" i="8" s="1"/>
  <c r="M18027" i="8"/>
  <c r="P18027" i="8" s="1"/>
  <c r="M18028" i="8"/>
  <c r="P18028" i="8" s="1"/>
  <c r="M18029" i="8"/>
  <c r="P18029" i="8" s="1"/>
  <c r="M18030" i="8"/>
  <c r="P18030" i="8" s="1"/>
  <c r="M18031" i="8"/>
  <c r="P18031" i="8" s="1"/>
  <c r="M18032" i="8"/>
  <c r="P18032" i="8" s="1"/>
  <c r="M18033" i="8"/>
  <c r="P18033" i="8" s="1"/>
  <c r="M18034" i="8"/>
  <c r="P18034" i="8" s="1"/>
  <c r="M18035" i="8"/>
  <c r="P18035" i="8" s="1"/>
  <c r="M18036" i="8"/>
  <c r="P18036" i="8" s="1"/>
  <c r="M18037" i="8"/>
  <c r="P18037" i="8" s="1"/>
  <c r="M18038" i="8"/>
  <c r="P18038" i="8" s="1"/>
  <c r="M18039" i="8"/>
  <c r="P18039" i="8" s="1"/>
  <c r="M18040" i="8"/>
  <c r="P18040" i="8" s="1"/>
  <c r="M18041" i="8"/>
  <c r="P18041" i="8" s="1"/>
  <c r="M18042" i="8"/>
  <c r="P18042" i="8" s="1"/>
  <c r="M18043" i="8"/>
  <c r="P18043" i="8" s="1"/>
  <c r="M18044" i="8"/>
  <c r="P18044" i="8" s="1"/>
  <c r="M18045" i="8"/>
  <c r="P18045" i="8" s="1"/>
  <c r="M18046" i="8"/>
  <c r="P18046" i="8" s="1"/>
  <c r="M18047" i="8"/>
  <c r="P18047" i="8" s="1"/>
  <c r="M18048" i="8"/>
  <c r="P18048" i="8" s="1"/>
  <c r="M18049" i="8"/>
  <c r="P18049" i="8" s="1"/>
  <c r="M18050" i="8"/>
  <c r="P18050" i="8" s="1"/>
  <c r="M18051" i="8"/>
  <c r="P18051" i="8" s="1"/>
  <c r="M18052" i="8"/>
  <c r="P18052" i="8" s="1"/>
  <c r="M18053" i="8"/>
  <c r="P18053" i="8" s="1"/>
  <c r="M18054" i="8"/>
  <c r="P18054" i="8" s="1"/>
  <c r="M18055" i="8"/>
  <c r="P18055" i="8" s="1"/>
  <c r="M18056" i="8"/>
  <c r="P18056" i="8" s="1"/>
  <c r="M18057" i="8"/>
  <c r="P18057" i="8" s="1"/>
  <c r="M18058" i="8"/>
  <c r="P18058" i="8" s="1"/>
  <c r="M18059" i="8"/>
  <c r="P18059" i="8" s="1"/>
  <c r="M18060" i="8"/>
  <c r="P18060" i="8" s="1"/>
  <c r="M18061" i="8"/>
  <c r="P18061" i="8" s="1"/>
  <c r="M18062" i="8"/>
  <c r="P18062" i="8" s="1"/>
  <c r="M18063" i="8"/>
  <c r="P18063" i="8" s="1"/>
  <c r="M18064" i="8"/>
  <c r="P18064" i="8" s="1"/>
  <c r="M18065" i="8"/>
  <c r="P18065" i="8" s="1"/>
  <c r="M18066" i="8"/>
  <c r="P18066" i="8" s="1"/>
  <c r="M18067" i="8"/>
  <c r="P18067" i="8" s="1"/>
  <c r="M18068" i="8"/>
  <c r="P18068" i="8" s="1"/>
  <c r="M18069" i="8"/>
  <c r="P18069" i="8" s="1"/>
  <c r="M18070" i="8"/>
  <c r="P18070" i="8" s="1"/>
  <c r="M18071" i="8"/>
  <c r="P18071" i="8" s="1"/>
  <c r="M18072" i="8"/>
  <c r="P18072" i="8" s="1"/>
  <c r="M18073" i="8"/>
  <c r="P18073" i="8" s="1"/>
  <c r="M18074" i="8"/>
  <c r="P18074" i="8" s="1"/>
  <c r="M18075" i="8"/>
  <c r="P18075" i="8" s="1"/>
  <c r="M18076" i="8"/>
  <c r="P18076" i="8" s="1"/>
  <c r="M18077" i="8"/>
  <c r="P18077" i="8" s="1"/>
  <c r="M18078" i="8"/>
  <c r="P18078" i="8" s="1"/>
  <c r="M18079" i="8"/>
  <c r="P18079" i="8" s="1"/>
  <c r="M18080" i="8"/>
  <c r="P18080" i="8" s="1"/>
  <c r="M18081" i="8"/>
  <c r="P18081" i="8" s="1"/>
  <c r="M18082" i="8"/>
  <c r="P18082" i="8" s="1"/>
  <c r="M18083" i="8"/>
  <c r="P18083" i="8" s="1"/>
  <c r="M18084" i="8"/>
  <c r="P18084" i="8" s="1"/>
  <c r="M18085" i="8"/>
  <c r="P18085" i="8" s="1"/>
  <c r="M18086" i="8"/>
  <c r="P18086" i="8" s="1"/>
  <c r="M18087" i="8"/>
  <c r="P18087" i="8" s="1"/>
  <c r="M18088" i="8"/>
  <c r="P18088" i="8" s="1"/>
  <c r="M18089" i="8"/>
  <c r="P18089" i="8" s="1"/>
  <c r="M18090" i="8"/>
  <c r="P18090" i="8" s="1"/>
  <c r="M18091" i="8"/>
  <c r="P18091" i="8" s="1"/>
  <c r="M18092" i="8"/>
  <c r="P18092" i="8" s="1"/>
  <c r="M18093" i="8"/>
  <c r="P18093" i="8" s="1"/>
  <c r="M18094" i="8"/>
  <c r="P18094" i="8" s="1"/>
  <c r="M18095" i="8"/>
  <c r="P18095" i="8" s="1"/>
  <c r="M18096" i="8"/>
  <c r="P18096" i="8" s="1"/>
  <c r="M18097" i="8"/>
  <c r="P18097" i="8" s="1"/>
  <c r="M18098" i="8"/>
  <c r="P18098" i="8" s="1"/>
  <c r="M18099" i="8"/>
  <c r="P18099" i="8" s="1"/>
  <c r="M18100" i="8"/>
  <c r="P18100" i="8" s="1"/>
  <c r="M18101" i="8"/>
  <c r="P18101" i="8" s="1"/>
  <c r="M18102" i="8"/>
  <c r="P18102" i="8" s="1"/>
  <c r="M18103" i="8"/>
  <c r="P18103" i="8" s="1"/>
  <c r="M18104" i="8"/>
  <c r="P18104" i="8" s="1"/>
  <c r="M18105" i="8"/>
  <c r="P18105" i="8" s="1"/>
  <c r="M18106" i="8"/>
  <c r="P18106" i="8" s="1"/>
  <c r="M18107" i="8"/>
  <c r="P18107" i="8" s="1"/>
  <c r="M18108" i="8"/>
  <c r="P18108" i="8" s="1"/>
  <c r="M18109" i="8"/>
  <c r="P18109" i="8" s="1"/>
  <c r="M18110" i="8"/>
  <c r="P18110" i="8" s="1"/>
  <c r="M18111" i="8"/>
  <c r="P18111" i="8" s="1"/>
  <c r="M18112" i="8"/>
  <c r="P18112" i="8" s="1"/>
  <c r="M18113" i="8"/>
  <c r="P18113" i="8" s="1"/>
  <c r="M18114" i="8"/>
  <c r="P18114" i="8" s="1"/>
  <c r="M18115" i="8"/>
  <c r="P18115" i="8" s="1"/>
  <c r="M18116" i="8"/>
  <c r="P18116" i="8" s="1"/>
  <c r="M18117" i="8"/>
  <c r="P18117" i="8" s="1"/>
  <c r="M18118" i="8"/>
  <c r="P18118" i="8" s="1"/>
  <c r="M18119" i="8"/>
  <c r="P18119" i="8" s="1"/>
  <c r="M18120" i="8"/>
  <c r="P18120" i="8" s="1"/>
  <c r="M18121" i="8"/>
  <c r="P18121" i="8" s="1"/>
  <c r="M18122" i="8"/>
  <c r="P18122" i="8" s="1"/>
  <c r="M18123" i="8"/>
  <c r="P18123" i="8" s="1"/>
  <c r="M18124" i="8"/>
  <c r="P18124" i="8" s="1"/>
  <c r="M18125" i="8"/>
  <c r="P18125" i="8" s="1"/>
  <c r="M18126" i="8"/>
  <c r="P18126" i="8" s="1"/>
  <c r="M18127" i="8"/>
  <c r="P18127" i="8" s="1"/>
  <c r="M18128" i="8"/>
  <c r="P18128" i="8" s="1"/>
  <c r="M18129" i="8"/>
  <c r="P18129" i="8" s="1"/>
  <c r="M18130" i="8"/>
  <c r="P18130" i="8" s="1"/>
  <c r="M18131" i="8"/>
  <c r="P18131" i="8" s="1"/>
  <c r="M18132" i="8"/>
  <c r="P18132" i="8" s="1"/>
  <c r="M18133" i="8"/>
  <c r="P18133" i="8" s="1"/>
  <c r="M18134" i="8"/>
  <c r="P18134" i="8" s="1"/>
  <c r="M18135" i="8"/>
  <c r="P18135" i="8" s="1"/>
  <c r="M18136" i="8"/>
  <c r="P18136" i="8" s="1"/>
  <c r="M18137" i="8"/>
  <c r="P18137" i="8" s="1"/>
  <c r="M18138" i="8"/>
  <c r="P18138" i="8" s="1"/>
  <c r="M18139" i="8"/>
  <c r="P18139" i="8" s="1"/>
  <c r="M18140" i="8"/>
  <c r="P18140" i="8" s="1"/>
  <c r="M18141" i="8"/>
  <c r="P18141" i="8" s="1"/>
  <c r="M18142" i="8"/>
  <c r="P18142" i="8" s="1"/>
  <c r="M18143" i="8"/>
  <c r="P18143" i="8" s="1"/>
  <c r="M18144" i="8"/>
  <c r="P18144" i="8" s="1"/>
  <c r="M18145" i="8"/>
  <c r="P18145" i="8" s="1"/>
  <c r="M18146" i="8"/>
  <c r="P18146" i="8" s="1"/>
  <c r="M18147" i="8"/>
  <c r="P18147" i="8" s="1"/>
  <c r="M18148" i="8"/>
  <c r="P18148" i="8" s="1"/>
  <c r="M18149" i="8"/>
  <c r="P18149" i="8" s="1"/>
  <c r="M18150" i="8"/>
  <c r="P18150" i="8" s="1"/>
  <c r="M18151" i="8"/>
  <c r="P18151" i="8" s="1"/>
  <c r="M18152" i="8"/>
  <c r="P18152" i="8" s="1"/>
  <c r="M18153" i="8"/>
  <c r="P18153" i="8" s="1"/>
  <c r="M18154" i="8"/>
  <c r="P18154" i="8" s="1"/>
  <c r="M18155" i="8"/>
  <c r="P18155" i="8" s="1"/>
  <c r="M18156" i="8"/>
  <c r="P18156" i="8" s="1"/>
  <c r="M18157" i="8"/>
  <c r="P18157" i="8" s="1"/>
  <c r="M18158" i="8"/>
  <c r="P18158" i="8" s="1"/>
  <c r="M18159" i="8"/>
  <c r="P18159" i="8" s="1"/>
  <c r="M18160" i="8"/>
  <c r="P18160" i="8" s="1"/>
  <c r="M18161" i="8"/>
  <c r="P18161" i="8" s="1"/>
  <c r="M18162" i="8"/>
  <c r="P18162" i="8" s="1"/>
  <c r="M18163" i="8"/>
  <c r="P18163" i="8" s="1"/>
  <c r="M18164" i="8"/>
  <c r="P18164" i="8" s="1"/>
  <c r="M18165" i="8"/>
  <c r="P18165" i="8" s="1"/>
  <c r="M18166" i="8"/>
  <c r="P18166" i="8" s="1"/>
  <c r="M18167" i="8"/>
  <c r="P18167" i="8" s="1"/>
  <c r="M18168" i="8"/>
  <c r="P18168" i="8" s="1"/>
  <c r="M18169" i="8"/>
  <c r="P18169" i="8" s="1"/>
  <c r="M18170" i="8"/>
  <c r="P18170" i="8" s="1"/>
  <c r="M18171" i="8"/>
  <c r="P18171" i="8" s="1"/>
  <c r="M18172" i="8"/>
  <c r="P18172" i="8" s="1"/>
  <c r="M18173" i="8"/>
  <c r="P18173" i="8" s="1"/>
  <c r="M18174" i="8"/>
  <c r="P18174" i="8" s="1"/>
  <c r="M18175" i="8"/>
  <c r="P18175" i="8" s="1"/>
  <c r="M18176" i="8"/>
  <c r="P18176" i="8" s="1"/>
  <c r="M18177" i="8"/>
  <c r="P18177" i="8" s="1"/>
  <c r="M18178" i="8"/>
  <c r="P18178" i="8" s="1"/>
  <c r="M18179" i="8"/>
  <c r="P18179" i="8" s="1"/>
  <c r="M18180" i="8"/>
  <c r="P18180" i="8" s="1"/>
  <c r="M18181" i="8"/>
  <c r="P18181" i="8" s="1"/>
  <c r="M18182" i="8"/>
  <c r="P18182" i="8" s="1"/>
  <c r="M18183" i="8"/>
  <c r="P18183" i="8" s="1"/>
  <c r="M18184" i="8"/>
  <c r="P18184" i="8" s="1"/>
  <c r="M18185" i="8"/>
  <c r="P18185" i="8" s="1"/>
  <c r="M18186" i="8"/>
  <c r="P18186" i="8" s="1"/>
  <c r="M18187" i="8"/>
  <c r="P18187" i="8" s="1"/>
  <c r="M18188" i="8"/>
  <c r="P18188" i="8" s="1"/>
  <c r="M18189" i="8"/>
  <c r="P18189" i="8" s="1"/>
  <c r="M18190" i="8"/>
  <c r="P18190" i="8" s="1"/>
  <c r="M18191" i="8"/>
  <c r="P18191" i="8" s="1"/>
  <c r="M18192" i="8"/>
  <c r="P18192" i="8" s="1"/>
  <c r="M18193" i="8"/>
  <c r="P18193" i="8" s="1"/>
  <c r="M18194" i="8"/>
  <c r="P18194" i="8" s="1"/>
  <c r="M18195" i="8"/>
  <c r="P18195" i="8" s="1"/>
  <c r="M18196" i="8"/>
  <c r="P18196" i="8" s="1"/>
  <c r="M18197" i="8"/>
  <c r="P18197" i="8" s="1"/>
  <c r="M18198" i="8"/>
  <c r="P18198" i="8" s="1"/>
  <c r="M18199" i="8"/>
  <c r="P18199" i="8" s="1"/>
  <c r="M18200" i="8"/>
  <c r="P18200" i="8" s="1"/>
  <c r="M18201" i="8"/>
  <c r="P18201" i="8" s="1"/>
  <c r="M18202" i="8"/>
  <c r="P18202" i="8" s="1"/>
  <c r="M18203" i="8"/>
  <c r="P18203" i="8" s="1"/>
  <c r="M18204" i="8"/>
  <c r="P18204" i="8" s="1"/>
  <c r="M18205" i="8"/>
  <c r="P18205" i="8" s="1"/>
  <c r="M18206" i="8"/>
  <c r="P18206" i="8" s="1"/>
  <c r="M18207" i="8"/>
  <c r="P18207" i="8" s="1"/>
  <c r="M18208" i="8"/>
  <c r="P18208" i="8" s="1"/>
  <c r="M18209" i="8"/>
  <c r="P18209" i="8" s="1"/>
  <c r="M18210" i="8"/>
  <c r="P18210" i="8" s="1"/>
  <c r="M18211" i="8"/>
  <c r="P18211" i="8" s="1"/>
  <c r="M18212" i="8"/>
  <c r="P18212" i="8" s="1"/>
  <c r="M18213" i="8"/>
  <c r="P18213" i="8" s="1"/>
  <c r="M18214" i="8"/>
  <c r="P18214" i="8" s="1"/>
  <c r="M18215" i="8"/>
  <c r="P18215" i="8" s="1"/>
  <c r="M18216" i="8"/>
  <c r="P18216" i="8" s="1"/>
  <c r="M18217" i="8"/>
  <c r="P18217" i="8" s="1"/>
  <c r="M18218" i="8"/>
  <c r="P18218" i="8" s="1"/>
  <c r="M18219" i="8"/>
  <c r="P18219" i="8" s="1"/>
  <c r="M18220" i="8"/>
  <c r="P18220" i="8" s="1"/>
  <c r="M18221" i="8"/>
  <c r="P18221" i="8" s="1"/>
  <c r="M18222" i="8"/>
  <c r="P18222" i="8" s="1"/>
  <c r="M18223" i="8"/>
  <c r="P18223" i="8" s="1"/>
  <c r="M18224" i="8"/>
  <c r="P18224" i="8" s="1"/>
  <c r="M18225" i="8"/>
  <c r="P18225" i="8" s="1"/>
  <c r="M18226" i="8"/>
  <c r="P18226" i="8" s="1"/>
  <c r="M18227" i="8"/>
  <c r="P18227" i="8" s="1"/>
  <c r="M18228" i="8"/>
  <c r="P18228" i="8" s="1"/>
  <c r="M18229" i="8"/>
  <c r="P18229" i="8" s="1"/>
  <c r="M18230" i="8"/>
  <c r="P18230" i="8" s="1"/>
  <c r="M18231" i="8"/>
  <c r="P18231" i="8" s="1"/>
  <c r="M18232" i="8"/>
  <c r="P18232" i="8" s="1"/>
  <c r="M18233" i="8"/>
  <c r="P18233" i="8" s="1"/>
  <c r="M18234" i="8"/>
  <c r="P18234" i="8" s="1"/>
  <c r="M18235" i="8"/>
  <c r="P18235" i="8" s="1"/>
  <c r="M18236" i="8"/>
  <c r="P18236" i="8" s="1"/>
  <c r="M18237" i="8"/>
  <c r="P18237" i="8" s="1"/>
  <c r="M18238" i="8"/>
  <c r="P18238" i="8" s="1"/>
  <c r="M18239" i="8"/>
  <c r="P18239" i="8" s="1"/>
  <c r="M18240" i="8"/>
  <c r="P18240" i="8" s="1"/>
  <c r="M18241" i="8"/>
  <c r="P18241" i="8" s="1"/>
  <c r="M18242" i="8"/>
  <c r="P18242" i="8" s="1"/>
  <c r="M18243" i="8"/>
  <c r="P18243" i="8" s="1"/>
  <c r="M18244" i="8"/>
  <c r="P18244" i="8" s="1"/>
  <c r="M18245" i="8"/>
  <c r="P18245" i="8" s="1"/>
  <c r="M18246" i="8"/>
  <c r="P18246" i="8" s="1"/>
  <c r="M18247" i="8"/>
  <c r="P18247" i="8" s="1"/>
  <c r="M18248" i="8"/>
  <c r="P18248" i="8" s="1"/>
  <c r="M18249" i="8"/>
  <c r="P18249" i="8" s="1"/>
  <c r="M18250" i="8"/>
  <c r="P18250" i="8" s="1"/>
  <c r="M18251" i="8"/>
  <c r="P18251" i="8" s="1"/>
  <c r="M18252" i="8"/>
  <c r="P18252" i="8" s="1"/>
  <c r="M18253" i="8"/>
  <c r="P18253" i="8" s="1"/>
  <c r="M18254" i="8"/>
  <c r="P18254" i="8" s="1"/>
  <c r="M18255" i="8"/>
  <c r="P18255" i="8" s="1"/>
  <c r="M18256" i="8"/>
  <c r="P18256" i="8" s="1"/>
  <c r="M18257" i="8"/>
  <c r="P18257" i="8" s="1"/>
  <c r="M18258" i="8"/>
  <c r="P18258" i="8" s="1"/>
  <c r="M18259" i="8"/>
  <c r="P18259" i="8" s="1"/>
  <c r="M18260" i="8"/>
  <c r="P18260" i="8" s="1"/>
  <c r="M18261" i="8"/>
  <c r="P18261" i="8" s="1"/>
  <c r="M18262" i="8"/>
  <c r="P18262" i="8" s="1"/>
  <c r="M18263" i="8"/>
  <c r="P18263" i="8" s="1"/>
  <c r="M18264" i="8"/>
  <c r="P18264" i="8" s="1"/>
  <c r="M18265" i="8"/>
  <c r="P18265" i="8" s="1"/>
  <c r="M18266" i="8"/>
  <c r="P18266" i="8" s="1"/>
  <c r="M18267" i="8"/>
  <c r="P18267" i="8" s="1"/>
  <c r="M18268" i="8"/>
  <c r="P18268" i="8" s="1"/>
  <c r="M18269" i="8"/>
  <c r="P18269" i="8" s="1"/>
  <c r="M18270" i="8"/>
  <c r="P18270" i="8" s="1"/>
  <c r="M18271" i="8"/>
  <c r="P18271" i="8" s="1"/>
  <c r="M18272" i="8"/>
  <c r="P18272" i="8" s="1"/>
  <c r="M18273" i="8"/>
  <c r="P18273" i="8" s="1"/>
  <c r="M18274" i="8"/>
  <c r="P18274" i="8" s="1"/>
  <c r="M18275" i="8"/>
  <c r="P18275" i="8" s="1"/>
  <c r="M18276" i="8"/>
  <c r="P18276" i="8" s="1"/>
  <c r="M18277" i="8"/>
  <c r="P18277" i="8" s="1"/>
  <c r="M18278" i="8"/>
  <c r="P18278" i="8" s="1"/>
  <c r="M18279" i="8"/>
  <c r="P18279" i="8" s="1"/>
  <c r="M18280" i="8"/>
  <c r="P18280" i="8" s="1"/>
  <c r="M18281" i="8"/>
  <c r="P18281" i="8" s="1"/>
  <c r="M18282" i="8"/>
  <c r="P18282" i="8" s="1"/>
  <c r="M18283" i="8"/>
  <c r="P18283" i="8" s="1"/>
  <c r="M18284" i="8"/>
  <c r="P18284" i="8" s="1"/>
  <c r="M18285" i="8"/>
  <c r="P18285" i="8" s="1"/>
  <c r="M18286" i="8"/>
  <c r="P18286" i="8" s="1"/>
  <c r="M18287" i="8"/>
  <c r="P18287" i="8" s="1"/>
  <c r="M18288" i="8"/>
  <c r="P18288" i="8" s="1"/>
  <c r="M18289" i="8"/>
  <c r="P18289" i="8" s="1"/>
  <c r="M18290" i="8"/>
  <c r="P18290" i="8" s="1"/>
  <c r="M18291" i="8"/>
  <c r="P18291" i="8" s="1"/>
  <c r="M18292" i="8"/>
  <c r="P18292" i="8" s="1"/>
  <c r="M18293" i="8"/>
  <c r="P18293" i="8" s="1"/>
  <c r="M18294" i="8"/>
  <c r="P18294" i="8" s="1"/>
  <c r="M18295" i="8"/>
  <c r="P18295" i="8" s="1"/>
  <c r="M18296" i="8"/>
  <c r="P18296" i="8" s="1"/>
  <c r="M18297" i="8"/>
  <c r="P18297" i="8" s="1"/>
  <c r="M18298" i="8"/>
  <c r="P18298" i="8" s="1"/>
  <c r="M18299" i="8"/>
  <c r="P18299" i="8" s="1"/>
  <c r="M18300" i="8"/>
  <c r="P18300" i="8" s="1"/>
  <c r="M18301" i="8"/>
  <c r="P18301" i="8" s="1"/>
  <c r="M18302" i="8"/>
  <c r="P18302" i="8" s="1"/>
  <c r="M18303" i="8"/>
  <c r="P18303" i="8" s="1"/>
  <c r="M18304" i="8"/>
  <c r="P18304" i="8" s="1"/>
  <c r="M18305" i="8"/>
  <c r="P18305" i="8" s="1"/>
  <c r="M18306" i="8"/>
  <c r="P18306" i="8" s="1"/>
  <c r="M18307" i="8"/>
  <c r="P18307" i="8" s="1"/>
  <c r="M18308" i="8"/>
  <c r="P18308" i="8" s="1"/>
  <c r="M18309" i="8"/>
  <c r="P18309" i="8" s="1"/>
  <c r="M18310" i="8"/>
  <c r="P18310" i="8" s="1"/>
  <c r="M18311" i="8"/>
  <c r="P18311" i="8" s="1"/>
  <c r="M18312" i="8"/>
  <c r="P18312" i="8" s="1"/>
  <c r="M18313" i="8"/>
  <c r="P18313" i="8" s="1"/>
  <c r="M18314" i="8"/>
  <c r="P18314" i="8" s="1"/>
  <c r="M18315" i="8"/>
  <c r="P18315" i="8" s="1"/>
  <c r="M18316" i="8"/>
  <c r="P18316" i="8" s="1"/>
  <c r="M18317" i="8"/>
  <c r="P18317" i="8" s="1"/>
  <c r="M18318" i="8"/>
  <c r="P18318" i="8" s="1"/>
  <c r="M18319" i="8"/>
  <c r="P18319" i="8" s="1"/>
  <c r="M18320" i="8"/>
  <c r="P18320" i="8" s="1"/>
  <c r="M18321" i="8"/>
  <c r="P18321" i="8" s="1"/>
  <c r="M18322" i="8"/>
  <c r="P18322" i="8" s="1"/>
  <c r="M18323" i="8"/>
  <c r="P18323" i="8" s="1"/>
  <c r="M18324" i="8"/>
  <c r="P18324" i="8" s="1"/>
  <c r="M18325" i="8"/>
  <c r="P18325" i="8" s="1"/>
  <c r="M18326" i="8"/>
  <c r="P18326" i="8" s="1"/>
  <c r="M18327" i="8"/>
  <c r="P18327" i="8" s="1"/>
  <c r="M18328" i="8"/>
  <c r="P18328" i="8" s="1"/>
  <c r="M18329" i="8"/>
  <c r="P18329" i="8" s="1"/>
  <c r="M18330" i="8"/>
  <c r="P18330" i="8" s="1"/>
  <c r="M18331" i="8"/>
  <c r="P18331" i="8" s="1"/>
  <c r="M18332" i="8"/>
  <c r="P18332" i="8" s="1"/>
  <c r="M18333" i="8"/>
  <c r="P18333" i="8" s="1"/>
  <c r="M18334" i="8"/>
  <c r="P18334" i="8" s="1"/>
  <c r="M18335" i="8"/>
  <c r="P18335" i="8" s="1"/>
  <c r="M18336" i="8"/>
  <c r="P18336" i="8" s="1"/>
  <c r="M18337" i="8"/>
  <c r="P18337" i="8" s="1"/>
  <c r="M18338" i="8"/>
  <c r="P18338" i="8" s="1"/>
  <c r="M18339" i="8"/>
  <c r="P18339" i="8" s="1"/>
  <c r="M18340" i="8"/>
  <c r="P18340" i="8" s="1"/>
  <c r="M18341" i="8"/>
  <c r="P18341" i="8" s="1"/>
  <c r="M18342" i="8"/>
  <c r="P18342" i="8" s="1"/>
  <c r="M18343" i="8"/>
  <c r="P18343" i="8" s="1"/>
  <c r="M18344" i="8"/>
  <c r="P18344" i="8" s="1"/>
  <c r="M18345" i="8"/>
  <c r="P18345" i="8" s="1"/>
  <c r="M18346" i="8"/>
  <c r="P18346" i="8" s="1"/>
  <c r="M18347" i="8"/>
  <c r="P18347" i="8" s="1"/>
  <c r="M18348" i="8"/>
  <c r="P18348" i="8" s="1"/>
  <c r="M18349" i="8"/>
  <c r="P18349" i="8" s="1"/>
  <c r="M18350" i="8"/>
  <c r="P18350" i="8" s="1"/>
  <c r="M18351" i="8"/>
  <c r="P18351" i="8" s="1"/>
  <c r="M18352" i="8"/>
  <c r="P18352" i="8" s="1"/>
  <c r="M18353" i="8"/>
  <c r="P18353" i="8" s="1"/>
  <c r="M18354" i="8"/>
  <c r="P18354" i="8" s="1"/>
  <c r="M18355" i="8"/>
  <c r="P18355" i="8" s="1"/>
  <c r="M18356" i="8"/>
  <c r="P18356" i="8" s="1"/>
  <c r="M18357" i="8"/>
  <c r="P18357" i="8" s="1"/>
  <c r="M18358" i="8"/>
  <c r="P18358" i="8" s="1"/>
  <c r="M18359" i="8"/>
  <c r="P18359" i="8" s="1"/>
  <c r="M18360" i="8"/>
  <c r="P18360" i="8" s="1"/>
  <c r="M18361" i="8"/>
  <c r="P18361" i="8" s="1"/>
  <c r="M18362" i="8"/>
  <c r="P18362" i="8" s="1"/>
  <c r="M18363" i="8"/>
  <c r="P18363" i="8" s="1"/>
  <c r="M18364" i="8"/>
  <c r="P18364" i="8" s="1"/>
  <c r="M18365" i="8"/>
  <c r="P18365" i="8" s="1"/>
  <c r="M18366" i="8"/>
  <c r="P18366" i="8" s="1"/>
  <c r="M18367" i="8"/>
  <c r="P18367" i="8" s="1"/>
  <c r="M18368" i="8"/>
  <c r="P18368" i="8" s="1"/>
  <c r="M18369" i="8"/>
  <c r="P18369" i="8" s="1"/>
  <c r="M18370" i="8"/>
  <c r="P18370" i="8" s="1"/>
  <c r="M18371" i="8"/>
  <c r="P18371" i="8" s="1"/>
  <c r="M18372" i="8"/>
  <c r="P18372" i="8" s="1"/>
  <c r="M18373" i="8"/>
  <c r="P18373" i="8" s="1"/>
  <c r="M18374" i="8"/>
  <c r="P18374" i="8" s="1"/>
  <c r="M18375" i="8"/>
  <c r="P18375" i="8" s="1"/>
  <c r="M18376" i="8"/>
  <c r="P18376" i="8" s="1"/>
  <c r="M18377" i="8"/>
  <c r="P18377" i="8" s="1"/>
  <c r="M18378" i="8"/>
  <c r="P18378" i="8" s="1"/>
  <c r="M18379" i="8"/>
  <c r="P18379" i="8" s="1"/>
  <c r="M18380" i="8"/>
  <c r="P18380" i="8" s="1"/>
  <c r="M18381" i="8"/>
  <c r="P18381" i="8" s="1"/>
  <c r="M18382" i="8"/>
  <c r="P18382" i="8" s="1"/>
  <c r="M18383" i="8"/>
  <c r="P18383" i="8" s="1"/>
  <c r="M18384" i="8"/>
  <c r="P18384" i="8" s="1"/>
  <c r="M18385" i="8"/>
  <c r="P18385" i="8" s="1"/>
  <c r="M18386" i="8"/>
  <c r="P18386" i="8" s="1"/>
  <c r="M18387" i="8"/>
  <c r="P18387" i="8" s="1"/>
  <c r="M18388" i="8"/>
  <c r="P18388" i="8" s="1"/>
  <c r="M18389" i="8"/>
  <c r="P18389" i="8" s="1"/>
  <c r="M18390" i="8"/>
  <c r="P18390" i="8" s="1"/>
  <c r="M18391" i="8"/>
  <c r="P18391" i="8" s="1"/>
  <c r="M18392" i="8"/>
  <c r="P18392" i="8" s="1"/>
  <c r="M18393" i="8"/>
  <c r="P18393" i="8" s="1"/>
  <c r="M18394" i="8"/>
  <c r="P18394" i="8" s="1"/>
  <c r="M18395" i="8"/>
  <c r="P18395" i="8" s="1"/>
  <c r="M18396" i="8"/>
  <c r="P18396" i="8" s="1"/>
  <c r="M18397" i="8"/>
  <c r="P18397" i="8" s="1"/>
  <c r="M18398" i="8"/>
  <c r="P18398" i="8" s="1"/>
  <c r="M18399" i="8"/>
  <c r="P18399" i="8" s="1"/>
  <c r="M18400" i="8"/>
  <c r="P18400" i="8" s="1"/>
  <c r="M18401" i="8"/>
  <c r="P18401" i="8" s="1"/>
  <c r="M18402" i="8"/>
  <c r="P18402" i="8" s="1"/>
  <c r="M18403" i="8"/>
  <c r="P18403" i="8" s="1"/>
  <c r="M18404" i="8"/>
  <c r="P18404" i="8" s="1"/>
  <c r="M18405" i="8"/>
  <c r="P18405" i="8" s="1"/>
  <c r="M18406" i="8"/>
  <c r="P18406" i="8" s="1"/>
  <c r="M18407" i="8"/>
  <c r="P18407" i="8" s="1"/>
  <c r="M18408" i="8"/>
  <c r="P18408" i="8" s="1"/>
  <c r="M18409" i="8"/>
  <c r="P18409" i="8" s="1"/>
  <c r="M18410" i="8"/>
  <c r="P18410" i="8" s="1"/>
  <c r="M18411" i="8"/>
  <c r="P18411" i="8" s="1"/>
  <c r="M18412" i="8"/>
  <c r="P18412" i="8" s="1"/>
  <c r="M18413" i="8"/>
  <c r="P18413" i="8" s="1"/>
  <c r="M18414" i="8"/>
  <c r="P18414" i="8" s="1"/>
  <c r="M18415" i="8"/>
  <c r="P18415" i="8" s="1"/>
  <c r="M18416" i="8"/>
  <c r="P18416" i="8" s="1"/>
  <c r="M18417" i="8"/>
  <c r="P18417" i="8" s="1"/>
  <c r="M18418" i="8"/>
  <c r="P18418" i="8" s="1"/>
  <c r="M18419" i="8"/>
  <c r="P18419" i="8" s="1"/>
  <c r="M18420" i="8"/>
  <c r="P18420" i="8" s="1"/>
  <c r="M18421" i="8"/>
  <c r="P18421" i="8" s="1"/>
  <c r="M18422" i="8"/>
  <c r="P18422" i="8" s="1"/>
  <c r="M18423" i="8"/>
  <c r="P18423" i="8" s="1"/>
  <c r="M18424" i="8"/>
  <c r="P18424" i="8" s="1"/>
  <c r="M18425" i="8"/>
  <c r="P18425" i="8" s="1"/>
  <c r="M18426" i="8"/>
  <c r="P18426" i="8" s="1"/>
  <c r="M18427" i="8"/>
  <c r="P18427" i="8" s="1"/>
  <c r="M18428" i="8"/>
  <c r="P18428" i="8" s="1"/>
  <c r="M18429" i="8"/>
  <c r="P18429" i="8" s="1"/>
  <c r="M18430" i="8"/>
  <c r="P18430" i="8" s="1"/>
  <c r="M18431" i="8"/>
  <c r="P18431" i="8" s="1"/>
  <c r="M18432" i="8"/>
  <c r="P18432" i="8" s="1"/>
  <c r="M18433" i="8"/>
  <c r="P18433" i="8" s="1"/>
  <c r="M18434" i="8"/>
  <c r="P18434" i="8" s="1"/>
  <c r="M18435" i="8"/>
  <c r="P18435" i="8" s="1"/>
  <c r="M18436" i="8"/>
  <c r="P18436" i="8" s="1"/>
  <c r="M18437" i="8"/>
  <c r="P18437" i="8" s="1"/>
  <c r="M18438" i="8"/>
  <c r="P18438" i="8" s="1"/>
  <c r="M18439" i="8"/>
  <c r="P18439" i="8" s="1"/>
  <c r="M18440" i="8"/>
  <c r="P18440" i="8" s="1"/>
  <c r="M18441" i="8"/>
  <c r="P18441" i="8" s="1"/>
  <c r="M18442" i="8"/>
  <c r="P18442" i="8" s="1"/>
  <c r="M18443" i="8"/>
  <c r="P18443" i="8" s="1"/>
  <c r="M18444" i="8"/>
  <c r="P18444" i="8" s="1"/>
  <c r="M18445" i="8"/>
  <c r="P18445" i="8" s="1"/>
  <c r="M18446" i="8"/>
  <c r="P18446" i="8" s="1"/>
  <c r="M18447" i="8"/>
  <c r="P18447" i="8" s="1"/>
  <c r="M18448" i="8"/>
  <c r="P18448" i="8" s="1"/>
  <c r="M18449" i="8"/>
  <c r="P18449" i="8" s="1"/>
  <c r="M18450" i="8"/>
  <c r="P18450" i="8" s="1"/>
  <c r="M18451" i="8"/>
  <c r="P18451" i="8" s="1"/>
  <c r="M18452" i="8"/>
  <c r="P18452" i="8" s="1"/>
  <c r="M18453" i="8"/>
  <c r="P18453" i="8" s="1"/>
  <c r="M18454" i="8"/>
  <c r="P18454" i="8" s="1"/>
  <c r="M18455" i="8"/>
  <c r="P18455" i="8" s="1"/>
  <c r="M18456" i="8"/>
  <c r="P18456" i="8" s="1"/>
  <c r="M18457" i="8"/>
  <c r="P18457" i="8" s="1"/>
  <c r="M18458" i="8"/>
  <c r="P18458" i="8" s="1"/>
  <c r="M18459" i="8"/>
  <c r="P18459" i="8" s="1"/>
  <c r="M18460" i="8"/>
  <c r="P18460" i="8" s="1"/>
  <c r="M18461" i="8"/>
  <c r="P18461" i="8" s="1"/>
  <c r="M18462" i="8"/>
  <c r="P18462" i="8" s="1"/>
  <c r="M18463" i="8"/>
  <c r="P18463" i="8" s="1"/>
  <c r="M18464" i="8"/>
  <c r="P18464" i="8" s="1"/>
  <c r="M18465" i="8"/>
  <c r="P18465" i="8" s="1"/>
  <c r="M18466" i="8"/>
  <c r="P18466" i="8" s="1"/>
  <c r="M18467" i="8"/>
  <c r="P18467" i="8" s="1"/>
  <c r="M18468" i="8"/>
  <c r="P18468" i="8" s="1"/>
  <c r="M18469" i="8"/>
  <c r="P18469" i="8" s="1"/>
  <c r="M18470" i="8"/>
  <c r="P18470" i="8" s="1"/>
  <c r="M18471" i="8"/>
  <c r="P18471" i="8" s="1"/>
  <c r="M18472" i="8"/>
  <c r="P18472" i="8" s="1"/>
  <c r="M18473" i="8"/>
  <c r="P18473" i="8" s="1"/>
  <c r="M18474" i="8"/>
  <c r="P18474" i="8" s="1"/>
  <c r="M18475" i="8"/>
  <c r="P18475" i="8" s="1"/>
  <c r="M18476" i="8"/>
  <c r="P18476" i="8" s="1"/>
  <c r="M18477" i="8"/>
  <c r="P18477" i="8" s="1"/>
  <c r="M18478" i="8"/>
  <c r="P18478" i="8" s="1"/>
  <c r="M18479" i="8"/>
  <c r="P18479" i="8" s="1"/>
  <c r="M18480" i="8"/>
  <c r="P18480" i="8" s="1"/>
  <c r="M18481" i="8"/>
  <c r="P18481" i="8" s="1"/>
  <c r="M18482" i="8"/>
  <c r="P18482" i="8" s="1"/>
  <c r="M18483" i="8"/>
  <c r="P18483" i="8" s="1"/>
  <c r="M18484" i="8"/>
  <c r="P18484" i="8" s="1"/>
  <c r="M18485" i="8"/>
  <c r="P18485" i="8" s="1"/>
  <c r="M18486" i="8"/>
  <c r="P18486" i="8" s="1"/>
  <c r="M18487" i="8"/>
  <c r="P18487" i="8" s="1"/>
  <c r="M18488" i="8"/>
  <c r="P18488" i="8" s="1"/>
  <c r="M18489" i="8"/>
  <c r="P18489" i="8" s="1"/>
  <c r="M18490" i="8"/>
  <c r="P18490" i="8" s="1"/>
  <c r="M18491" i="8"/>
  <c r="P18491" i="8" s="1"/>
  <c r="M18492" i="8"/>
  <c r="P18492" i="8" s="1"/>
  <c r="M18493" i="8"/>
  <c r="P18493" i="8" s="1"/>
  <c r="M18494" i="8"/>
  <c r="P18494" i="8" s="1"/>
  <c r="M18495" i="8"/>
  <c r="P18495" i="8" s="1"/>
  <c r="M18496" i="8"/>
  <c r="P18496" i="8" s="1"/>
  <c r="M18497" i="8"/>
  <c r="P18497" i="8" s="1"/>
  <c r="M18498" i="8"/>
  <c r="P18498" i="8" s="1"/>
  <c r="M18499" i="8"/>
  <c r="P18499" i="8" s="1"/>
  <c r="M18500" i="8"/>
  <c r="P18500" i="8" s="1"/>
  <c r="M18501" i="8"/>
  <c r="P18501" i="8" s="1"/>
  <c r="M18502" i="8"/>
  <c r="P18502" i="8" s="1"/>
  <c r="M18503" i="8"/>
  <c r="P18503" i="8" s="1"/>
  <c r="M18504" i="8"/>
  <c r="P18504" i="8" s="1"/>
  <c r="M18505" i="8"/>
  <c r="P18505" i="8" s="1"/>
  <c r="M18506" i="8"/>
  <c r="P18506" i="8" s="1"/>
  <c r="M18507" i="8"/>
  <c r="P18507" i="8" s="1"/>
  <c r="M18508" i="8"/>
  <c r="P18508" i="8" s="1"/>
  <c r="M18509" i="8"/>
  <c r="P18509" i="8" s="1"/>
  <c r="M18510" i="8"/>
  <c r="P18510" i="8" s="1"/>
  <c r="M18511" i="8"/>
  <c r="P18511" i="8" s="1"/>
  <c r="M18512" i="8"/>
  <c r="P18512" i="8" s="1"/>
  <c r="M18513" i="8"/>
  <c r="P18513" i="8" s="1"/>
  <c r="M18514" i="8"/>
  <c r="P18514" i="8" s="1"/>
  <c r="M18515" i="8"/>
  <c r="P18515" i="8" s="1"/>
  <c r="M18516" i="8"/>
  <c r="P18516" i="8" s="1"/>
  <c r="M18517" i="8"/>
  <c r="P18517" i="8" s="1"/>
  <c r="M18518" i="8"/>
  <c r="P18518" i="8" s="1"/>
  <c r="M18519" i="8"/>
  <c r="P18519" i="8" s="1"/>
  <c r="M18520" i="8"/>
  <c r="P18520" i="8" s="1"/>
  <c r="M18521" i="8"/>
  <c r="P18521" i="8" s="1"/>
  <c r="M18522" i="8"/>
  <c r="P18522" i="8" s="1"/>
  <c r="M18523" i="8"/>
  <c r="P18523" i="8" s="1"/>
  <c r="M18524" i="8"/>
  <c r="P18524" i="8" s="1"/>
  <c r="M18525" i="8"/>
  <c r="P18525" i="8" s="1"/>
  <c r="M18526" i="8"/>
  <c r="P18526" i="8" s="1"/>
  <c r="M18527" i="8"/>
  <c r="P18527" i="8" s="1"/>
  <c r="M18528" i="8"/>
  <c r="P18528" i="8" s="1"/>
  <c r="M18529" i="8"/>
  <c r="P18529" i="8" s="1"/>
  <c r="M18530" i="8"/>
  <c r="P18530" i="8" s="1"/>
  <c r="M18531" i="8"/>
  <c r="P18531" i="8" s="1"/>
  <c r="M18532" i="8"/>
  <c r="P18532" i="8" s="1"/>
  <c r="M18533" i="8"/>
  <c r="P18533" i="8" s="1"/>
  <c r="M18534" i="8"/>
  <c r="P18534" i="8" s="1"/>
  <c r="M18535" i="8"/>
  <c r="P18535" i="8" s="1"/>
  <c r="M18536" i="8"/>
  <c r="P18536" i="8" s="1"/>
  <c r="M18537" i="8"/>
  <c r="P18537" i="8" s="1"/>
  <c r="M18538" i="8"/>
  <c r="P18538" i="8" s="1"/>
  <c r="M18539" i="8"/>
  <c r="P18539" i="8" s="1"/>
  <c r="M18540" i="8"/>
  <c r="P18540" i="8" s="1"/>
  <c r="M18541" i="8"/>
  <c r="P18541" i="8" s="1"/>
  <c r="M18542" i="8"/>
  <c r="P18542" i="8" s="1"/>
  <c r="M18543" i="8"/>
  <c r="P18543" i="8" s="1"/>
  <c r="M18544" i="8"/>
  <c r="P18544" i="8" s="1"/>
  <c r="M18545" i="8"/>
  <c r="P18545" i="8" s="1"/>
  <c r="M18546" i="8"/>
  <c r="P18546" i="8" s="1"/>
  <c r="M18547" i="8"/>
  <c r="P18547" i="8" s="1"/>
  <c r="M18548" i="8"/>
  <c r="P18548" i="8" s="1"/>
  <c r="M18549" i="8"/>
  <c r="P18549" i="8" s="1"/>
  <c r="M18550" i="8"/>
  <c r="P18550" i="8" s="1"/>
  <c r="M18551" i="8"/>
  <c r="P18551" i="8" s="1"/>
  <c r="M18552" i="8"/>
  <c r="P18552" i="8" s="1"/>
  <c r="M18553" i="8"/>
  <c r="P18553" i="8" s="1"/>
  <c r="M18554" i="8"/>
  <c r="P18554" i="8" s="1"/>
  <c r="M18555" i="8"/>
  <c r="P18555" i="8" s="1"/>
  <c r="M18556" i="8"/>
  <c r="P18556" i="8" s="1"/>
  <c r="M18557" i="8"/>
  <c r="P18557" i="8" s="1"/>
  <c r="M18558" i="8"/>
  <c r="P18558" i="8" s="1"/>
  <c r="M18559" i="8"/>
  <c r="P18559" i="8" s="1"/>
  <c r="M18560" i="8"/>
  <c r="P18560" i="8" s="1"/>
  <c r="M18561" i="8"/>
  <c r="P18561" i="8" s="1"/>
  <c r="M18562" i="8"/>
  <c r="P18562" i="8" s="1"/>
  <c r="M18563" i="8"/>
  <c r="P18563" i="8" s="1"/>
  <c r="M18564" i="8"/>
  <c r="P18564" i="8" s="1"/>
  <c r="M18565" i="8"/>
  <c r="P18565" i="8" s="1"/>
  <c r="M18566" i="8"/>
  <c r="P18566" i="8" s="1"/>
  <c r="M18567" i="8"/>
  <c r="P18567" i="8" s="1"/>
  <c r="M18568" i="8"/>
  <c r="P18568" i="8" s="1"/>
  <c r="M18569" i="8"/>
  <c r="P18569" i="8" s="1"/>
  <c r="M18570" i="8"/>
  <c r="P18570" i="8" s="1"/>
  <c r="M18571" i="8"/>
  <c r="P18571" i="8" s="1"/>
  <c r="M18572" i="8"/>
  <c r="P18572" i="8" s="1"/>
  <c r="M18573" i="8"/>
  <c r="P18573" i="8" s="1"/>
  <c r="M18574" i="8"/>
  <c r="P18574" i="8" s="1"/>
  <c r="M18575" i="8"/>
  <c r="P18575" i="8" s="1"/>
  <c r="M18576" i="8"/>
  <c r="P18576" i="8" s="1"/>
  <c r="M18577" i="8"/>
  <c r="P18577" i="8" s="1"/>
  <c r="M18578" i="8"/>
  <c r="P18578" i="8" s="1"/>
  <c r="M18579" i="8"/>
  <c r="P18579" i="8" s="1"/>
  <c r="M18580" i="8"/>
  <c r="P18580" i="8" s="1"/>
  <c r="M18581" i="8"/>
  <c r="P18581" i="8" s="1"/>
  <c r="M18582" i="8"/>
  <c r="P18582" i="8" s="1"/>
  <c r="M18583" i="8"/>
  <c r="P18583" i="8" s="1"/>
  <c r="M18584" i="8"/>
  <c r="P18584" i="8" s="1"/>
  <c r="M18585" i="8"/>
  <c r="P18585" i="8" s="1"/>
  <c r="M18586" i="8"/>
  <c r="P18586" i="8" s="1"/>
  <c r="M18587" i="8"/>
  <c r="P18587" i="8" s="1"/>
  <c r="M18588" i="8"/>
  <c r="P18588" i="8" s="1"/>
  <c r="M18589" i="8"/>
  <c r="P18589" i="8" s="1"/>
  <c r="M18590" i="8"/>
  <c r="P18590" i="8" s="1"/>
  <c r="M18591" i="8"/>
  <c r="P18591" i="8" s="1"/>
  <c r="M18592" i="8"/>
  <c r="P18592" i="8" s="1"/>
  <c r="M18593" i="8"/>
  <c r="P18593" i="8" s="1"/>
  <c r="M18594" i="8"/>
  <c r="P18594" i="8" s="1"/>
  <c r="M18595" i="8"/>
  <c r="P18595" i="8" s="1"/>
  <c r="M18596" i="8"/>
  <c r="P18596" i="8" s="1"/>
  <c r="M18597" i="8"/>
  <c r="P18597" i="8" s="1"/>
  <c r="M18598" i="8"/>
  <c r="P18598" i="8" s="1"/>
  <c r="M18599" i="8"/>
  <c r="P18599" i="8" s="1"/>
  <c r="M18600" i="8"/>
  <c r="P18600" i="8" s="1"/>
  <c r="M18601" i="8"/>
  <c r="P18601" i="8" s="1"/>
  <c r="M18602" i="8"/>
  <c r="P18602" i="8" s="1"/>
  <c r="M18603" i="8"/>
  <c r="P18603" i="8" s="1"/>
  <c r="M18604" i="8"/>
  <c r="P18604" i="8" s="1"/>
  <c r="M18605" i="8"/>
  <c r="P18605" i="8" s="1"/>
  <c r="M18606" i="8"/>
  <c r="P18606" i="8" s="1"/>
  <c r="M18607" i="8"/>
  <c r="P18607" i="8" s="1"/>
  <c r="M18608" i="8"/>
  <c r="P18608" i="8" s="1"/>
  <c r="M18609" i="8"/>
  <c r="P18609" i="8" s="1"/>
  <c r="M18610" i="8"/>
  <c r="P18610" i="8" s="1"/>
  <c r="M18611" i="8"/>
  <c r="P18611" i="8" s="1"/>
  <c r="M18612" i="8"/>
  <c r="P18612" i="8" s="1"/>
  <c r="M18613" i="8"/>
  <c r="P18613" i="8" s="1"/>
  <c r="M18614" i="8"/>
  <c r="P18614" i="8" s="1"/>
  <c r="M18615" i="8"/>
  <c r="P18615" i="8" s="1"/>
  <c r="M18616" i="8"/>
  <c r="P18616" i="8" s="1"/>
  <c r="M18617" i="8"/>
  <c r="P18617" i="8" s="1"/>
  <c r="M18618" i="8"/>
  <c r="P18618" i="8" s="1"/>
  <c r="M18619" i="8"/>
  <c r="P18619" i="8" s="1"/>
  <c r="M18620" i="8"/>
  <c r="P18620" i="8" s="1"/>
  <c r="M18621" i="8"/>
  <c r="P18621" i="8" s="1"/>
  <c r="M18622" i="8"/>
  <c r="P18622" i="8" s="1"/>
  <c r="M18623" i="8"/>
  <c r="P18623" i="8" s="1"/>
  <c r="M18624" i="8"/>
  <c r="P18624" i="8" s="1"/>
  <c r="M18625" i="8"/>
  <c r="P18625" i="8" s="1"/>
  <c r="M18626" i="8"/>
  <c r="P18626" i="8" s="1"/>
  <c r="M18627" i="8"/>
  <c r="P18627" i="8" s="1"/>
  <c r="M18628" i="8"/>
  <c r="P18628" i="8" s="1"/>
  <c r="M18629" i="8"/>
  <c r="P18629" i="8" s="1"/>
  <c r="M18630" i="8"/>
  <c r="P18630" i="8" s="1"/>
  <c r="M18631" i="8"/>
  <c r="P18631" i="8" s="1"/>
  <c r="M18632" i="8"/>
  <c r="P18632" i="8" s="1"/>
  <c r="M18633" i="8"/>
  <c r="P18633" i="8" s="1"/>
  <c r="M18634" i="8"/>
  <c r="P18634" i="8" s="1"/>
  <c r="M18635" i="8"/>
  <c r="P18635" i="8" s="1"/>
  <c r="M18636" i="8"/>
  <c r="P18636" i="8" s="1"/>
  <c r="M18637" i="8"/>
  <c r="P18637" i="8" s="1"/>
  <c r="M18638" i="8"/>
  <c r="P18638" i="8" s="1"/>
  <c r="M18639" i="8"/>
  <c r="P18639" i="8" s="1"/>
  <c r="M18640" i="8"/>
  <c r="P18640" i="8" s="1"/>
  <c r="M18641" i="8"/>
  <c r="P18641" i="8" s="1"/>
  <c r="M18642" i="8"/>
  <c r="P18642" i="8" s="1"/>
  <c r="M18643" i="8"/>
  <c r="P18643" i="8" s="1"/>
  <c r="M18644" i="8"/>
  <c r="P18644" i="8" s="1"/>
  <c r="M18645" i="8"/>
  <c r="P18645" i="8" s="1"/>
  <c r="M18646" i="8"/>
  <c r="P18646" i="8" s="1"/>
  <c r="M18647" i="8"/>
  <c r="P18647" i="8" s="1"/>
  <c r="M18648" i="8"/>
  <c r="P18648" i="8" s="1"/>
  <c r="M18649" i="8"/>
  <c r="P18649" i="8" s="1"/>
  <c r="M18650" i="8"/>
  <c r="P18650" i="8" s="1"/>
  <c r="M18651" i="8"/>
  <c r="P18651" i="8" s="1"/>
  <c r="M18652" i="8"/>
  <c r="P18652" i="8" s="1"/>
  <c r="M18653" i="8"/>
  <c r="P18653" i="8" s="1"/>
  <c r="M18654" i="8"/>
  <c r="P18654" i="8" s="1"/>
  <c r="M18655" i="8"/>
  <c r="P18655" i="8" s="1"/>
  <c r="M18656" i="8"/>
  <c r="P18656" i="8" s="1"/>
  <c r="M18657" i="8"/>
  <c r="P18657" i="8" s="1"/>
  <c r="M18658" i="8"/>
  <c r="P18658" i="8" s="1"/>
  <c r="M18659" i="8"/>
  <c r="P18659" i="8" s="1"/>
  <c r="M18660" i="8"/>
  <c r="P18660" i="8" s="1"/>
  <c r="M18661" i="8"/>
  <c r="P18661" i="8" s="1"/>
  <c r="M18662" i="8"/>
  <c r="P18662" i="8" s="1"/>
  <c r="M18663" i="8"/>
  <c r="P18663" i="8" s="1"/>
  <c r="M18664" i="8"/>
  <c r="P18664" i="8" s="1"/>
  <c r="M18665" i="8"/>
  <c r="P18665" i="8" s="1"/>
  <c r="M18666" i="8"/>
  <c r="P18666" i="8" s="1"/>
  <c r="M18667" i="8"/>
  <c r="P18667" i="8" s="1"/>
  <c r="M18668" i="8"/>
  <c r="P18668" i="8" s="1"/>
  <c r="M18669" i="8"/>
  <c r="P18669" i="8" s="1"/>
  <c r="M18670" i="8"/>
  <c r="P18670" i="8" s="1"/>
  <c r="M18671" i="8"/>
  <c r="P18671" i="8" s="1"/>
  <c r="M18672" i="8"/>
  <c r="P18672" i="8" s="1"/>
  <c r="M18673" i="8"/>
  <c r="P18673" i="8" s="1"/>
  <c r="M18674" i="8"/>
  <c r="P18674" i="8" s="1"/>
  <c r="M18675" i="8"/>
  <c r="P18675" i="8" s="1"/>
  <c r="M18676" i="8"/>
  <c r="P18676" i="8" s="1"/>
  <c r="M18677" i="8"/>
  <c r="P18677" i="8" s="1"/>
  <c r="M18678" i="8"/>
  <c r="P18678" i="8" s="1"/>
  <c r="M18679" i="8"/>
  <c r="P18679" i="8" s="1"/>
  <c r="M18680" i="8"/>
  <c r="P18680" i="8" s="1"/>
  <c r="M18681" i="8"/>
  <c r="P18681" i="8" s="1"/>
  <c r="M18682" i="8"/>
  <c r="P18682" i="8" s="1"/>
  <c r="M18683" i="8"/>
  <c r="P18683" i="8" s="1"/>
  <c r="M18684" i="8"/>
  <c r="P18684" i="8" s="1"/>
  <c r="M18685" i="8"/>
  <c r="P18685" i="8" s="1"/>
  <c r="M18686" i="8"/>
  <c r="P18686" i="8" s="1"/>
  <c r="M18687" i="8"/>
  <c r="P18687" i="8" s="1"/>
  <c r="M18688" i="8"/>
  <c r="P18688" i="8" s="1"/>
  <c r="M18689" i="8"/>
  <c r="P18689" i="8" s="1"/>
  <c r="M18690" i="8"/>
  <c r="P18690" i="8" s="1"/>
  <c r="M18691" i="8"/>
  <c r="P18691" i="8" s="1"/>
  <c r="M18692" i="8"/>
  <c r="P18692" i="8" s="1"/>
  <c r="M18693" i="8"/>
  <c r="P18693" i="8" s="1"/>
  <c r="M18694" i="8"/>
  <c r="P18694" i="8" s="1"/>
  <c r="M18695" i="8"/>
  <c r="P18695" i="8" s="1"/>
  <c r="M18696" i="8"/>
  <c r="P18696" i="8" s="1"/>
  <c r="M18697" i="8"/>
  <c r="P18697" i="8" s="1"/>
  <c r="M18698" i="8"/>
  <c r="P18698" i="8" s="1"/>
  <c r="M18699" i="8"/>
  <c r="P18699" i="8" s="1"/>
  <c r="M18700" i="8"/>
  <c r="P18700" i="8" s="1"/>
  <c r="M18701" i="8"/>
  <c r="P18701" i="8" s="1"/>
  <c r="M18702" i="8"/>
  <c r="P18702" i="8" s="1"/>
  <c r="M18703" i="8"/>
  <c r="P18703" i="8" s="1"/>
  <c r="M18704" i="8"/>
  <c r="P18704" i="8" s="1"/>
  <c r="M18705" i="8"/>
  <c r="P18705" i="8" s="1"/>
  <c r="M18706" i="8"/>
  <c r="P18706" i="8" s="1"/>
  <c r="M18707" i="8"/>
  <c r="P18707" i="8" s="1"/>
  <c r="M18708" i="8"/>
  <c r="P18708" i="8" s="1"/>
  <c r="M18709" i="8"/>
  <c r="P18709" i="8" s="1"/>
  <c r="M18710" i="8"/>
  <c r="P18710" i="8" s="1"/>
  <c r="M18711" i="8"/>
  <c r="P18711" i="8" s="1"/>
  <c r="M18712" i="8"/>
  <c r="P18712" i="8" s="1"/>
  <c r="M18713" i="8"/>
  <c r="P18713" i="8" s="1"/>
  <c r="M18714" i="8"/>
  <c r="P18714" i="8" s="1"/>
  <c r="M18715" i="8"/>
  <c r="P18715" i="8" s="1"/>
  <c r="M18716" i="8"/>
  <c r="P18716" i="8" s="1"/>
  <c r="M18717" i="8"/>
  <c r="P18717" i="8" s="1"/>
  <c r="M18718" i="8"/>
  <c r="P18718" i="8" s="1"/>
  <c r="M18719" i="8"/>
  <c r="P18719" i="8" s="1"/>
  <c r="M18720" i="8"/>
  <c r="P18720" i="8" s="1"/>
  <c r="M18721" i="8"/>
  <c r="P18721" i="8" s="1"/>
  <c r="M18722" i="8"/>
  <c r="P18722" i="8" s="1"/>
  <c r="M18723" i="8"/>
  <c r="P18723" i="8" s="1"/>
  <c r="M18724" i="8"/>
  <c r="P18724" i="8" s="1"/>
  <c r="M18725" i="8"/>
  <c r="P18725" i="8" s="1"/>
  <c r="M18726" i="8"/>
  <c r="P18726" i="8" s="1"/>
  <c r="M18727" i="8"/>
  <c r="P18727" i="8" s="1"/>
  <c r="M18728" i="8"/>
  <c r="P18728" i="8" s="1"/>
  <c r="M18729" i="8"/>
  <c r="P18729" i="8" s="1"/>
  <c r="M18730" i="8"/>
  <c r="P18730" i="8" s="1"/>
  <c r="M18731" i="8"/>
  <c r="P18731" i="8" s="1"/>
  <c r="M18732" i="8"/>
  <c r="P18732" i="8" s="1"/>
  <c r="M18733" i="8"/>
  <c r="P18733" i="8" s="1"/>
  <c r="M18734" i="8"/>
  <c r="P18734" i="8" s="1"/>
  <c r="M18735" i="8"/>
  <c r="P18735" i="8" s="1"/>
  <c r="M18736" i="8"/>
  <c r="P18736" i="8" s="1"/>
  <c r="M18737" i="8"/>
  <c r="P18737" i="8" s="1"/>
  <c r="M18738" i="8"/>
  <c r="P18738" i="8" s="1"/>
  <c r="M18739" i="8"/>
  <c r="P18739" i="8" s="1"/>
  <c r="M18740" i="8"/>
  <c r="P18740" i="8" s="1"/>
  <c r="M18741" i="8"/>
  <c r="P18741" i="8" s="1"/>
  <c r="M18742" i="8"/>
  <c r="P18742" i="8" s="1"/>
  <c r="M18743" i="8"/>
  <c r="P18743" i="8" s="1"/>
  <c r="M18744" i="8"/>
  <c r="P18744" i="8" s="1"/>
  <c r="M18745" i="8"/>
  <c r="P18745" i="8" s="1"/>
  <c r="M18746" i="8"/>
  <c r="P18746" i="8" s="1"/>
  <c r="M18747" i="8"/>
  <c r="P18747" i="8" s="1"/>
  <c r="M18748" i="8"/>
  <c r="P18748" i="8" s="1"/>
  <c r="M18749" i="8"/>
  <c r="P18749" i="8" s="1"/>
  <c r="M18750" i="8"/>
  <c r="P18750" i="8" s="1"/>
  <c r="M18751" i="8"/>
  <c r="P18751" i="8" s="1"/>
  <c r="M18752" i="8"/>
  <c r="P18752" i="8" s="1"/>
  <c r="M18753" i="8"/>
  <c r="P18753" i="8" s="1"/>
  <c r="M18754" i="8"/>
  <c r="P18754" i="8" s="1"/>
  <c r="M18755" i="8"/>
  <c r="P18755" i="8" s="1"/>
  <c r="M18756" i="8"/>
  <c r="P18756" i="8" s="1"/>
  <c r="M18757" i="8"/>
  <c r="P18757" i="8" s="1"/>
  <c r="M18758" i="8"/>
  <c r="P18758" i="8" s="1"/>
  <c r="M18759" i="8"/>
  <c r="P18759" i="8" s="1"/>
  <c r="M18760" i="8"/>
  <c r="P18760" i="8" s="1"/>
  <c r="M18761" i="8"/>
  <c r="P18761" i="8" s="1"/>
  <c r="M18762" i="8"/>
  <c r="P18762" i="8" s="1"/>
  <c r="M18763" i="8"/>
  <c r="P18763" i="8" s="1"/>
  <c r="M18764" i="8"/>
  <c r="P18764" i="8" s="1"/>
  <c r="M18765" i="8"/>
  <c r="P18765" i="8" s="1"/>
  <c r="M18766" i="8"/>
  <c r="P18766" i="8" s="1"/>
  <c r="M18767" i="8"/>
  <c r="P18767" i="8" s="1"/>
  <c r="M18768" i="8"/>
  <c r="P18768" i="8" s="1"/>
  <c r="M18769" i="8"/>
  <c r="P18769" i="8" s="1"/>
  <c r="M18770" i="8"/>
  <c r="P18770" i="8" s="1"/>
  <c r="M18771" i="8"/>
  <c r="P18771" i="8" s="1"/>
  <c r="M18772" i="8"/>
  <c r="P18772" i="8" s="1"/>
  <c r="M18773" i="8"/>
  <c r="P18773" i="8" s="1"/>
  <c r="M18774" i="8"/>
  <c r="P18774" i="8" s="1"/>
  <c r="M18775" i="8"/>
  <c r="P18775" i="8" s="1"/>
  <c r="M18776" i="8"/>
  <c r="P18776" i="8" s="1"/>
  <c r="M18777" i="8"/>
  <c r="P18777" i="8" s="1"/>
  <c r="M18778" i="8"/>
  <c r="P18778" i="8" s="1"/>
  <c r="M18779" i="8"/>
  <c r="P18779" i="8" s="1"/>
  <c r="M18780" i="8"/>
  <c r="P18780" i="8" s="1"/>
  <c r="M18781" i="8"/>
  <c r="P18781" i="8" s="1"/>
  <c r="M18782" i="8"/>
  <c r="P18782" i="8" s="1"/>
  <c r="M18783" i="8"/>
  <c r="P18783" i="8" s="1"/>
  <c r="M18784" i="8"/>
  <c r="P18784" i="8" s="1"/>
  <c r="M18785" i="8"/>
  <c r="P18785" i="8" s="1"/>
  <c r="M18786" i="8"/>
  <c r="P18786" i="8" s="1"/>
  <c r="M18787" i="8"/>
  <c r="P18787" i="8" s="1"/>
  <c r="M18788" i="8"/>
  <c r="P18788" i="8" s="1"/>
  <c r="M18789" i="8"/>
  <c r="P18789" i="8" s="1"/>
  <c r="M18790" i="8"/>
  <c r="P18790" i="8" s="1"/>
  <c r="M18791" i="8"/>
  <c r="P18791" i="8" s="1"/>
  <c r="M18792" i="8"/>
  <c r="P18792" i="8" s="1"/>
  <c r="M18793" i="8"/>
  <c r="P18793" i="8" s="1"/>
  <c r="M18794" i="8"/>
  <c r="P18794" i="8" s="1"/>
  <c r="M18795" i="8"/>
  <c r="P18795" i="8" s="1"/>
  <c r="M18796" i="8"/>
  <c r="P18796" i="8" s="1"/>
  <c r="M18797" i="8"/>
  <c r="P18797" i="8" s="1"/>
  <c r="M18798" i="8"/>
  <c r="P18798" i="8" s="1"/>
  <c r="M18799" i="8"/>
  <c r="P18799" i="8" s="1"/>
  <c r="M18800" i="8"/>
  <c r="P18800" i="8" s="1"/>
  <c r="M18801" i="8"/>
  <c r="P18801" i="8" s="1"/>
  <c r="M18802" i="8"/>
  <c r="P18802" i="8" s="1"/>
  <c r="M18803" i="8"/>
  <c r="P18803" i="8" s="1"/>
  <c r="M18804" i="8"/>
  <c r="P18804" i="8" s="1"/>
  <c r="M18805" i="8"/>
  <c r="P18805" i="8" s="1"/>
  <c r="M18806" i="8"/>
  <c r="P18806" i="8" s="1"/>
  <c r="M18807" i="8"/>
  <c r="P18807" i="8" s="1"/>
  <c r="M18808" i="8"/>
  <c r="P18808" i="8" s="1"/>
  <c r="M18809" i="8"/>
  <c r="P18809" i="8" s="1"/>
  <c r="M18810" i="8"/>
  <c r="P18810" i="8" s="1"/>
  <c r="M18811" i="8"/>
  <c r="P18811" i="8" s="1"/>
  <c r="M18812" i="8"/>
  <c r="P18812" i="8" s="1"/>
  <c r="M18813" i="8"/>
  <c r="P18813" i="8" s="1"/>
  <c r="M18814" i="8"/>
  <c r="P18814" i="8" s="1"/>
  <c r="M18815" i="8"/>
  <c r="P18815" i="8" s="1"/>
  <c r="M18816" i="8"/>
  <c r="P18816" i="8" s="1"/>
  <c r="M18817" i="8"/>
  <c r="P18817" i="8" s="1"/>
  <c r="M18818" i="8"/>
  <c r="P18818" i="8" s="1"/>
  <c r="M18819" i="8"/>
  <c r="P18819" i="8" s="1"/>
  <c r="M18820" i="8"/>
  <c r="P18820" i="8" s="1"/>
  <c r="M18821" i="8"/>
  <c r="P18821" i="8" s="1"/>
  <c r="M18822" i="8"/>
  <c r="P18822" i="8" s="1"/>
  <c r="M18823" i="8"/>
  <c r="P18823" i="8" s="1"/>
  <c r="M18824" i="8"/>
  <c r="P18824" i="8" s="1"/>
  <c r="M18825" i="8"/>
  <c r="P18825" i="8" s="1"/>
  <c r="M18826" i="8"/>
  <c r="P18826" i="8" s="1"/>
  <c r="M18827" i="8"/>
  <c r="P18827" i="8" s="1"/>
  <c r="M18828" i="8"/>
  <c r="P18828" i="8" s="1"/>
  <c r="M18829" i="8"/>
  <c r="P18829" i="8" s="1"/>
  <c r="M18830" i="8"/>
  <c r="P18830" i="8" s="1"/>
  <c r="M18831" i="8"/>
  <c r="P18831" i="8" s="1"/>
  <c r="M18832" i="8"/>
  <c r="P18832" i="8" s="1"/>
  <c r="M18833" i="8"/>
  <c r="P18833" i="8" s="1"/>
  <c r="M18834" i="8"/>
  <c r="P18834" i="8" s="1"/>
  <c r="M18835" i="8"/>
  <c r="P18835" i="8" s="1"/>
  <c r="M18836" i="8"/>
  <c r="P18836" i="8" s="1"/>
  <c r="M18837" i="8"/>
  <c r="P18837" i="8" s="1"/>
  <c r="M18838" i="8"/>
  <c r="P18838" i="8" s="1"/>
  <c r="M18839" i="8"/>
  <c r="P18839" i="8" s="1"/>
  <c r="M18840" i="8"/>
  <c r="P18840" i="8" s="1"/>
  <c r="M18841" i="8"/>
  <c r="P18841" i="8" s="1"/>
  <c r="M18842" i="8"/>
  <c r="P18842" i="8" s="1"/>
  <c r="M18843" i="8"/>
  <c r="P18843" i="8" s="1"/>
  <c r="M18844" i="8"/>
  <c r="P18844" i="8" s="1"/>
  <c r="M18845" i="8"/>
  <c r="P18845" i="8" s="1"/>
  <c r="M18846" i="8"/>
  <c r="P18846" i="8" s="1"/>
  <c r="M18847" i="8"/>
  <c r="P18847" i="8" s="1"/>
  <c r="M18848" i="8"/>
  <c r="P18848" i="8" s="1"/>
  <c r="M18849" i="8"/>
  <c r="P18849" i="8" s="1"/>
  <c r="M18850" i="8"/>
  <c r="P18850" i="8" s="1"/>
  <c r="M18851" i="8"/>
  <c r="P18851" i="8" s="1"/>
  <c r="M18852" i="8"/>
  <c r="P18852" i="8" s="1"/>
  <c r="M18853" i="8"/>
  <c r="P18853" i="8" s="1"/>
  <c r="M18854" i="8"/>
  <c r="P18854" i="8" s="1"/>
  <c r="M18855" i="8"/>
  <c r="P18855" i="8" s="1"/>
  <c r="M18856" i="8"/>
  <c r="P18856" i="8" s="1"/>
  <c r="M18857" i="8"/>
  <c r="P18857" i="8" s="1"/>
  <c r="M18858" i="8"/>
  <c r="P18858" i="8" s="1"/>
  <c r="M18859" i="8"/>
  <c r="P18859" i="8" s="1"/>
  <c r="M18860" i="8"/>
  <c r="P18860" i="8" s="1"/>
  <c r="M18861" i="8"/>
  <c r="P18861" i="8" s="1"/>
  <c r="M18862" i="8"/>
  <c r="P18862" i="8" s="1"/>
  <c r="M18863" i="8"/>
  <c r="P18863" i="8" s="1"/>
  <c r="M18864" i="8"/>
  <c r="P18864" i="8" s="1"/>
  <c r="M18865" i="8"/>
  <c r="P18865" i="8" s="1"/>
  <c r="M18866" i="8"/>
  <c r="P18866" i="8" s="1"/>
  <c r="M18867" i="8"/>
  <c r="P18867" i="8" s="1"/>
  <c r="M18868" i="8"/>
  <c r="P18868" i="8" s="1"/>
  <c r="M18869" i="8"/>
  <c r="P18869" i="8" s="1"/>
  <c r="M18870" i="8"/>
  <c r="P18870" i="8" s="1"/>
  <c r="M18871" i="8"/>
  <c r="P18871" i="8" s="1"/>
  <c r="M18872" i="8"/>
  <c r="P18872" i="8" s="1"/>
  <c r="M18873" i="8"/>
  <c r="P18873" i="8" s="1"/>
  <c r="M18874" i="8"/>
  <c r="P18874" i="8" s="1"/>
  <c r="M18875" i="8"/>
  <c r="P18875" i="8" s="1"/>
  <c r="M18876" i="8"/>
  <c r="P18876" i="8" s="1"/>
  <c r="M18877" i="8"/>
  <c r="P18877" i="8" s="1"/>
  <c r="M18878" i="8"/>
  <c r="P18878" i="8" s="1"/>
  <c r="M18879" i="8"/>
  <c r="P18879" i="8" s="1"/>
  <c r="M18880" i="8"/>
  <c r="P18880" i="8" s="1"/>
  <c r="M18881" i="8"/>
  <c r="P18881" i="8" s="1"/>
  <c r="M18882" i="8"/>
  <c r="P18882" i="8" s="1"/>
  <c r="M18883" i="8"/>
  <c r="P18883" i="8" s="1"/>
  <c r="M18884" i="8"/>
  <c r="P18884" i="8" s="1"/>
  <c r="M18885" i="8"/>
  <c r="P18885" i="8" s="1"/>
  <c r="M18886" i="8"/>
  <c r="P18886" i="8" s="1"/>
  <c r="M18887" i="8"/>
  <c r="P18887" i="8" s="1"/>
  <c r="M18888" i="8"/>
  <c r="P18888" i="8" s="1"/>
  <c r="M18889" i="8"/>
  <c r="P18889" i="8" s="1"/>
  <c r="M18890" i="8"/>
  <c r="P18890" i="8" s="1"/>
  <c r="M18891" i="8"/>
  <c r="P18891" i="8" s="1"/>
  <c r="M18892" i="8"/>
  <c r="P18892" i="8" s="1"/>
  <c r="M18893" i="8"/>
  <c r="P18893" i="8" s="1"/>
  <c r="M18894" i="8"/>
  <c r="P18894" i="8" s="1"/>
  <c r="M18895" i="8"/>
  <c r="P18895" i="8" s="1"/>
  <c r="M18896" i="8"/>
  <c r="P18896" i="8" s="1"/>
  <c r="M18897" i="8"/>
  <c r="P18897" i="8" s="1"/>
  <c r="M18898" i="8"/>
  <c r="P18898" i="8" s="1"/>
  <c r="M18899" i="8"/>
  <c r="P18899" i="8" s="1"/>
  <c r="M18900" i="8"/>
  <c r="P18900" i="8" s="1"/>
  <c r="M18901" i="8"/>
  <c r="P18901" i="8" s="1"/>
  <c r="M18902" i="8"/>
  <c r="P18902" i="8" s="1"/>
  <c r="M18903" i="8"/>
  <c r="P18903" i="8" s="1"/>
  <c r="M18904" i="8"/>
  <c r="P18904" i="8" s="1"/>
  <c r="M18905" i="8"/>
  <c r="P18905" i="8" s="1"/>
  <c r="M18906" i="8"/>
  <c r="P18906" i="8" s="1"/>
  <c r="M18907" i="8"/>
  <c r="P18907" i="8" s="1"/>
  <c r="M18908" i="8"/>
  <c r="P18908" i="8" s="1"/>
  <c r="M18909" i="8"/>
  <c r="P18909" i="8" s="1"/>
  <c r="M18910" i="8"/>
  <c r="P18910" i="8" s="1"/>
  <c r="M18911" i="8"/>
  <c r="P18911" i="8" s="1"/>
  <c r="M18912" i="8"/>
  <c r="P18912" i="8" s="1"/>
  <c r="M18913" i="8"/>
  <c r="P18913" i="8" s="1"/>
  <c r="M18914" i="8"/>
  <c r="P18914" i="8" s="1"/>
  <c r="M18915" i="8"/>
  <c r="P18915" i="8" s="1"/>
  <c r="M18916" i="8"/>
  <c r="P18916" i="8" s="1"/>
  <c r="M18917" i="8"/>
  <c r="P18917" i="8" s="1"/>
  <c r="M18918" i="8"/>
  <c r="P18918" i="8" s="1"/>
  <c r="M18919" i="8"/>
  <c r="P18919" i="8" s="1"/>
  <c r="M18920" i="8"/>
  <c r="P18920" i="8" s="1"/>
  <c r="M18921" i="8"/>
  <c r="P18921" i="8" s="1"/>
  <c r="M18922" i="8"/>
  <c r="P18922" i="8" s="1"/>
  <c r="M18923" i="8"/>
  <c r="P18923" i="8" s="1"/>
  <c r="M18924" i="8"/>
  <c r="P18924" i="8" s="1"/>
  <c r="M18925" i="8"/>
  <c r="P18925" i="8" s="1"/>
  <c r="M18926" i="8"/>
  <c r="P18926" i="8" s="1"/>
  <c r="M18927" i="8"/>
  <c r="P18927" i="8" s="1"/>
  <c r="M18928" i="8"/>
  <c r="P18928" i="8" s="1"/>
  <c r="M18929" i="8"/>
  <c r="P18929" i="8" s="1"/>
  <c r="M18930" i="8"/>
  <c r="P18930" i="8" s="1"/>
  <c r="M18931" i="8"/>
  <c r="P18931" i="8" s="1"/>
  <c r="M18932" i="8"/>
  <c r="P18932" i="8" s="1"/>
  <c r="M18933" i="8"/>
  <c r="P18933" i="8" s="1"/>
  <c r="M18934" i="8"/>
  <c r="P18934" i="8" s="1"/>
  <c r="M18935" i="8"/>
  <c r="P18935" i="8" s="1"/>
  <c r="M18936" i="8"/>
  <c r="P18936" i="8" s="1"/>
  <c r="M18937" i="8"/>
  <c r="P18937" i="8" s="1"/>
  <c r="M18938" i="8"/>
  <c r="P18938" i="8" s="1"/>
  <c r="M18939" i="8"/>
  <c r="P18939" i="8" s="1"/>
  <c r="M18940" i="8"/>
  <c r="P18940" i="8" s="1"/>
  <c r="M18941" i="8"/>
  <c r="P18941" i="8" s="1"/>
  <c r="M18942" i="8"/>
  <c r="P18942" i="8" s="1"/>
  <c r="M18943" i="8"/>
  <c r="P18943" i="8" s="1"/>
  <c r="M18944" i="8"/>
  <c r="P18944" i="8" s="1"/>
  <c r="M18945" i="8"/>
  <c r="P18945" i="8" s="1"/>
  <c r="M18946" i="8"/>
  <c r="P18946" i="8" s="1"/>
  <c r="M18947" i="8"/>
  <c r="P18947" i="8" s="1"/>
  <c r="M18948" i="8"/>
  <c r="P18948" i="8" s="1"/>
  <c r="M18949" i="8"/>
  <c r="P18949" i="8" s="1"/>
  <c r="M18950" i="8"/>
  <c r="P18950" i="8" s="1"/>
  <c r="M18951" i="8"/>
  <c r="P18951" i="8" s="1"/>
  <c r="M18952" i="8"/>
  <c r="P18952" i="8" s="1"/>
  <c r="M18953" i="8"/>
  <c r="P18953" i="8" s="1"/>
  <c r="M18954" i="8"/>
  <c r="P18954" i="8" s="1"/>
  <c r="M18955" i="8"/>
  <c r="P18955" i="8" s="1"/>
  <c r="M18956" i="8"/>
  <c r="P18956" i="8" s="1"/>
  <c r="M18957" i="8"/>
  <c r="P18957" i="8" s="1"/>
  <c r="M18958" i="8"/>
  <c r="P18958" i="8" s="1"/>
  <c r="M18959" i="8"/>
  <c r="P18959" i="8" s="1"/>
  <c r="M18960" i="8"/>
  <c r="P18960" i="8" s="1"/>
  <c r="M18961" i="8"/>
  <c r="P18961" i="8" s="1"/>
  <c r="M18962" i="8"/>
  <c r="P18962" i="8" s="1"/>
  <c r="M18963" i="8"/>
  <c r="P18963" i="8" s="1"/>
  <c r="M18964" i="8"/>
  <c r="P18964" i="8" s="1"/>
  <c r="M18965" i="8"/>
  <c r="P18965" i="8" s="1"/>
  <c r="M18966" i="8"/>
  <c r="P18966" i="8" s="1"/>
  <c r="M18967" i="8"/>
  <c r="P18967" i="8" s="1"/>
  <c r="M18968" i="8"/>
  <c r="P18968" i="8" s="1"/>
  <c r="M18969" i="8"/>
  <c r="P18969" i="8" s="1"/>
  <c r="M18970" i="8"/>
  <c r="P18970" i="8" s="1"/>
  <c r="M18971" i="8"/>
  <c r="P18971" i="8" s="1"/>
  <c r="M18972" i="8"/>
  <c r="P18972" i="8" s="1"/>
  <c r="M18973" i="8"/>
  <c r="P18973" i="8" s="1"/>
  <c r="M18974" i="8"/>
  <c r="P18974" i="8" s="1"/>
  <c r="M18975" i="8"/>
  <c r="P18975" i="8" s="1"/>
  <c r="M18976" i="8"/>
  <c r="P18976" i="8" s="1"/>
  <c r="M18977" i="8"/>
  <c r="P18977" i="8" s="1"/>
  <c r="M18978" i="8"/>
  <c r="P18978" i="8" s="1"/>
  <c r="M18979" i="8"/>
  <c r="P18979" i="8" s="1"/>
  <c r="M18980" i="8"/>
  <c r="P18980" i="8" s="1"/>
  <c r="M18981" i="8"/>
  <c r="P18981" i="8" s="1"/>
  <c r="M18982" i="8"/>
  <c r="P18982" i="8" s="1"/>
  <c r="M18983" i="8"/>
  <c r="P18983" i="8" s="1"/>
  <c r="M18984" i="8"/>
  <c r="P18984" i="8" s="1"/>
  <c r="M18985" i="8"/>
  <c r="P18985" i="8" s="1"/>
  <c r="M18986" i="8"/>
  <c r="P18986" i="8" s="1"/>
  <c r="M18987" i="8"/>
  <c r="P18987" i="8" s="1"/>
  <c r="M18988" i="8"/>
  <c r="P18988" i="8" s="1"/>
  <c r="M18989" i="8"/>
  <c r="P18989" i="8" s="1"/>
  <c r="M18990" i="8"/>
  <c r="P18990" i="8" s="1"/>
  <c r="M18991" i="8"/>
  <c r="P18991" i="8" s="1"/>
  <c r="M18992" i="8"/>
  <c r="P18992" i="8" s="1"/>
  <c r="M18993" i="8"/>
  <c r="P18993" i="8" s="1"/>
  <c r="M18994" i="8"/>
  <c r="P18994" i="8" s="1"/>
  <c r="M18995" i="8"/>
  <c r="P18995" i="8" s="1"/>
  <c r="M18996" i="8"/>
  <c r="P18996" i="8" s="1"/>
  <c r="M18997" i="8"/>
  <c r="P18997" i="8" s="1"/>
  <c r="M18998" i="8"/>
  <c r="P18998" i="8" s="1"/>
  <c r="M18999" i="8"/>
  <c r="P18999" i="8" s="1"/>
  <c r="M19000" i="8"/>
  <c r="P19000" i="8" s="1"/>
  <c r="M19001" i="8"/>
  <c r="P19001" i="8" s="1"/>
  <c r="M19002" i="8"/>
  <c r="P19002" i="8" s="1"/>
  <c r="M19003" i="8"/>
  <c r="P19003" i="8" s="1"/>
  <c r="M19004" i="8"/>
  <c r="P19004" i="8" s="1"/>
  <c r="M19005" i="8"/>
  <c r="P19005" i="8" s="1"/>
  <c r="M19006" i="8"/>
  <c r="P19006" i="8" s="1"/>
  <c r="M19007" i="8"/>
  <c r="P19007" i="8" s="1"/>
  <c r="M19008" i="8"/>
  <c r="P19008" i="8" s="1"/>
  <c r="M19009" i="8"/>
  <c r="P19009" i="8" s="1"/>
  <c r="M19010" i="8"/>
  <c r="P19010" i="8" s="1"/>
  <c r="M19011" i="8"/>
  <c r="P19011" i="8" s="1"/>
  <c r="M19012" i="8"/>
  <c r="P19012" i="8" s="1"/>
  <c r="M19013" i="8"/>
  <c r="P19013" i="8" s="1"/>
  <c r="M19014" i="8"/>
  <c r="P19014" i="8" s="1"/>
  <c r="M19015" i="8"/>
  <c r="P19015" i="8" s="1"/>
  <c r="M19016" i="8"/>
  <c r="P19016" i="8" s="1"/>
  <c r="M19017" i="8"/>
  <c r="P19017" i="8" s="1"/>
  <c r="M19018" i="8"/>
  <c r="P19018" i="8" s="1"/>
  <c r="M19019" i="8"/>
  <c r="P19019" i="8" s="1"/>
  <c r="M19020" i="8"/>
  <c r="P19020" i="8" s="1"/>
  <c r="M19021" i="8"/>
  <c r="P19021" i="8" s="1"/>
  <c r="M19022" i="8"/>
  <c r="P19022" i="8" s="1"/>
  <c r="M19023" i="8"/>
  <c r="P19023" i="8" s="1"/>
  <c r="M19024" i="8"/>
  <c r="P19024" i="8" s="1"/>
  <c r="M19025" i="8"/>
  <c r="P19025" i="8" s="1"/>
  <c r="M19026" i="8"/>
  <c r="P19026" i="8" s="1"/>
  <c r="M19027" i="8"/>
  <c r="P19027" i="8" s="1"/>
  <c r="M19028" i="8"/>
  <c r="P19028" i="8" s="1"/>
  <c r="M19029" i="8"/>
  <c r="P19029" i="8" s="1"/>
  <c r="M19030" i="8"/>
  <c r="P19030" i="8" s="1"/>
  <c r="M19031" i="8"/>
  <c r="P19031" i="8" s="1"/>
  <c r="M19032" i="8"/>
  <c r="P19032" i="8" s="1"/>
  <c r="M19033" i="8"/>
  <c r="P19033" i="8" s="1"/>
  <c r="M19034" i="8"/>
  <c r="P19034" i="8" s="1"/>
  <c r="M19035" i="8"/>
  <c r="P19035" i="8" s="1"/>
  <c r="M19036" i="8"/>
  <c r="P19036" i="8" s="1"/>
  <c r="M19037" i="8"/>
  <c r="P19037" i="8" s="1"/>
  <c r="M19038" i="8"/>
  <c r="P19038" i="8" s="1"/>
  <c r="M19039" i="8"/>
  <c r="P19039" i="8" s="1"/>
  <c r="M19040" i="8"/>
  <c r="P19040" i="8" s="1"/>
  <c r="M19041" i="8"/>
  <c r="P19041" i="8" s="1"/>
  <c r="M19042" i="8"/>
  <c r="P19042" i="8" s="1"/>
  <c r="M19043" i="8"/>
  <c r="P19043" i="8" s="1"/>
  <c r="M19044" i="8"/>
  <c r="P19044" i="8" s="1"/>
  <c r="M19045" i="8"/>
  <c r="P19045" i="8" s="1"/>
  <c r="M19046" i="8"/>
  <c r="P19046" i="8" s="1"/>
  <c r="M19047" i="8"/>
  <c r="P19047" i="8" s="1"/>
  <c r="M19048" i="8"/>
  <c r="P19048" i="8" s="1"/>
  <c r="M19049" i="8"/>
  <c r="P19049" i="8" s="1"/>
  <c r="M19050" i="8"/>
  <c r="P19050" i="8" s="1"/>
  <c r="M19051" i="8"/>
  <c r="P19051" i="8" s="1"/>
  <c r="M19052" i="8"/>
  <c r="P19052" i="8" s="1"/>
  <c r="M19053" i="8"/>
  <c r="P19053" i="8" s="1"/>
  <c r="M19054" i="8"/>
  <c r="P19054" i="8" s="1"/>
  <c r="M19055" i="8"/>
  <c r="P19055" i="8" s="1"/>
  <c r="M19056" i="8"/>
  <c r="P19056" i="8" s="1"/>
  <c r="M19057" i="8"/>
  <c r="P19057" i="8" s="1"/>
  <c r="M19058" i="8"/>
  <c r="P19058" i="8" s="1"/>
  <c r="M19059" i="8"/>
  <c r="P19059" i="8" s="1"/>
  <c r="M19060" i="8"/>
  <c r="P19060" i="8" s="1"/>
  <c r="M19061" i="8"/>
  <c r="P19061" i="8" s="1"/>
  <c r="M19062" i="8"/>
  <c r="P19062" i="8" s="1"/>
  <c r="M19063" i="8"/>
  <c r="P19063" i="8" s="1"/>
  <c r="M19064" i="8"/>
  <c r="P19064" i="8" s="1"/>
  <c r="M19065" i="8"/>
  <c r="P19065" i="8" s="1"/>
  <c r="M19066" i="8"/>
  <c r="P19066" i="8" s="1"/>
  <c r="M19067" i="8"/>
  <c r="P19067" i="8" s="1"/>
  <c r="M19068" i="8"/>
  <c r="P19068" i="8" s="1"/>
  <c r="M19069" i="8"/>
  <c r="P19069" i="8" s="1"/>
  <c r="M19070" i="8"/>
  <c r="P19070" i="8" s="1"/>
  <c r="M19071" i="8"/>
  <c r="P19071" i="8" s="1"/>
  <c r="M19072" i="8"/>
  <c r="P19072" i="8" s="1"/>
  <c r="M19073" i="8"/>
  <c r="P19073" i="8" s="1"/>
  <c r="M19074" i="8"/>
  <c r="P19074" i="8" s="1"/>
  <c r="M19075" i="8"/>
  <c r="P19075" i="8" s="1"/>
  <c r="M19076" i="8"/>
  <c r="P19076" i="8" s="1"/>
  <c r="M19077" i="8"/>
  <c r="P19077" i="8" s="1"/>
  <c r="M19078" i="8"/>
  <c r="P19078" i="8" s="1"/>
  <c r="M19079" i="8"/>
  <c r="P19079" i="8" s="1"/>
  <c r="M19080" i="8"/>
  <c r="P19080" i="8" s="1"/>
  <c r="M19081" i="8"/>
  <c r="P19081" i="8" s="1"/>
  <c r="M19082" i="8"/>
  <c r="P19082" i="8" s="1"/>
  <c r="M19083" i="8"/>
  <c r="P19083" i="8" s="1"/>
  <c r="M19084" i="8"/>
  <c r="P19084" i="8" s="1"/>
  <c r="M19085" i="8"/>
  <c r="P19085" i="8" s="1"/>
  <c r="M19086" i="8"/>
  <c r="P19086" i="8" s="1"/>
  <c r="M19087" i="8"/>
  <c r="P19087" i="8" s="1"/>
  <c r="M19088" i="8"/>
  <c r="P19088" i="8" s="1"/>
  <c r="M19089" i="8"/>
  <c r="P19089" i="8" s="1"/>
  <c r="M19090" i="8"/>
  <c r="P19090" i="8" s="1"/>
  <c r="M19091" i="8"/>
  <c r="P19091" i="8" s="1"/>
  <c r="M19092" i="8"/>
  <c r="P19092" i="8" s="1"/>
  <c r="M19093" i="8"/>
  <c r="P19093" i="8" s="1"/>
  <c r="M19094" i="8"/>
  <c r="P19094" i="8" s="1"/>
  <c r="M19095" i="8"/>
  <c r="P19095" i="8" s="1"/>
  <c r="M19096" i="8"/>
  <c r="P19096" i="8" s="1"/>
  <c r="M19097" i="8"/>
  <c r="P19097" i="8" s="1"/>
  <c r="M19098" i="8"/>
  <c r="P19098" i="8" s="1"/>
  <c r="M19099" i="8"/>
  <c r="P19099" i="8" s="1"/>
  <c r="M19100" i="8"/>
  <c r="P19100" i="8" s="1"/>
  <c r="M19101" i="8"/>
  <c r="P19101" i="8" s="1"/>
  <c r="M19102" i="8"/>
  <c r="P19102" i="8" s="1"/>
  <c r="M19103" i="8"/>
  <c r="P19103" i="8" s="1"/>
  <c r="M19104" i="8"/>
  <c r="P19104" i="8" s="1"/>
  <c r="M19105" i="8"/>
  <c r="P19105" i="8" s="1"/>
  <c r="M19106" i="8"/>
  <c r="P19106" i="8" s="1"/>
  <c r="M19107" i="8"/>
  <c r="P19107" i="8" s="1"/>
  <c r="M19108" i="8"/>
  <c r="P19108" i="8" s="1"/>
  <c r="M19109" i="8"/>
  <c r="P19109" i="8" s="1"/>
  <c r="M19110" i="8"/>
  <c r="P19110" i="8" s="1"/>
  <c r="M19111" i="8"/>
  <c r="P19111" i="8" s="1"/>
  <c r="M19112" i="8"/>
  <c r="P19112" i="8" s="1"/>
  <c r="M19113" i="8"/>
  <c r="P19113" i="8" s="1"/>
  <c r="M19114" i="8"/>
  <c r="P19114" i="8" s="1"/>
  <c r="M19115" i="8"/>
  <c r="P19115" i="8" s="1"/>
  <c r="M19116" i="8"/>
  <c r="P19116" i="8" s="1"/>
  <c r="M19117" i="8"/>
  <c r="P19117" i="8" s="1"/>
  <c r="M19118" i="8"/>
  <c r="P19118" i="8" s="1"/>
  <c r="M19119" i="8"/>
  <c r="P19119" i="8" s="1"/>
  <c r="M19120" i="8"/>
  <c r="P19120" i="8" s="1"/>
  <c r="M19121" i="8"/>
  <c r="P19121" i="8" s="1"/>
  <c r="M19122" i="8"/>
  <c r="P19122" i="8" s="1"/>
  <c r="M19123" i="8"/>
  <c r="P19123" i="8" s="1"/>
  <c r="M19124" i="8"/>
  <c r="P19124" i="8" s="1"/>
  <c r="M19125" i="8"/>
  <c r="P19125" i="8" s="1"/>
  <c r="M19126" i="8"/>
  <c r="P19126" i="8" s="1"/>
  <c r="M19127" i="8"/>
  <c r="P19127" i="8" s="1"/>
  <c r="M19128" i="8"/>
  <c r="P19128" i="8" s="1"/>
  <c r="M19129" i="8"/>
  <c r="P19129" i="8" s="1"/>
  <c r="M19130" i="8"/>
  <c r="P19130" i="8" s="1"/>
  <c r="M19131" i="8"/>
  <c r="P19131" i="8" s="1"/>
  <c r="M19132" i="8"/>
  <c r="P19132" i="8" s="1"/>
  <c r="M19133" i="8"/>
  <c r="P19133" i="8" s="1"/>
  <c r="M19134" i="8"/>
  <c r="P19134" i="8" s="1"/>
  <c r="M19135" i="8"/>
  <c r="P19135" i="8" s="1"/>
  <c r="M19136" i="8"/>
  <c r="P19136" i="8" s="1"/>
  <c r="M19137" i="8"/>
  <c r="P19137" i="8" s="1"/>
  <c r="M19138" i="8"/>
  <c r="P19138" i="8" s="1"/>
  <c r="M19139" i="8"/>
  <c r="P19139" i="8" s="1"/>
  <c r="M19140" i="8"/>
  <c r="P19140" i="8" s="1"/>
  <c r="M19141" i="8"/>
  <c r="P19141" i="8" s="1"/>
  <c r="M19142" i="8"/>
  <c r="P19142" i="8" s="1"/>
  <c r="M19143" i="8"/>
  <c r="P19143" i="8" s="1"/>
  <c r="M19144" i="8"/>
  <c r="P19144" i="8" s="1"/>
  <c r="M19145" i="8"/>
  <c r="P19145" i="8" s="1"/>
  <c r="M19146" i="8"/>
  <c r="P19146" i="8" s="1"/>
  <c r="M19147" i="8"/>
  <c r="P19147" i="8" s="1"/>
  <c r="M19148" i="8"/>
  <c r="P19148" i="8" s="1"/>
  <c r="M19149" i="8"/>
  <c r="P19149" i="8" s="1"/>
  <c r="M19150" i="8"/>
  <c r="P19150" i="8" s="1"/>
  <c r="M19151" i="8"/>
  <c r="P19151" i="8" s="1"/>
  <c r="M19152" i="8"/>
  <c r="P19152" i="8" s="1"/>
  <c r="M19153" i="8"/>
  <c r="P19153" i="8" s="1"/>
  <c r="M19154" i="8"/>
  <c r="P19154" i="8" s="1"/>
  <c r="M19155" i="8"/>
  <c r="P19155" i="8" s="1"/>
  <c r="M19156" i="8"/>
  <c r="P19156" i="8" s="1"/>
  <c r="M19157" i="8"/>
  <c r="P19157" i="8" s="1"/>
  <c r="M19158" i="8"/>
  <c r="P19158" i="8" s="1"/>
  <c r="M19159" i="8"/>
  <c r="P19159" i="8" s="1"/>
  <c r="M19160" i="8"/>
  <c r="P19160" i="8" s="1"/>
  <c r="M19161" i="8"/>
  <c r="P19161" i="8" s="1"/>
  <c r="M19162" i="8"/>
  <c r="P19162" i="8" s="1"/>
  <c r="M19163" i="8"/>
  <c r="P19163" i="8" s="1"/>
  <c r="M19164" i="8"/>
  <c r="P19164" i="8" s="1"/>
  <c r="M19165" i="8"/>
  <c r="P19165" i="8" s="1"/>
  <c r="M19166" i="8"/>
  <c r="P19166" i="8" s="1"/>
  <c r="M19167" i="8"/>
  <c r="P19167" i="8" s="1"/>
  <c r="M19168" i="8"/>
  <c r="P19168" i="8" s="1"/>
  <c r="M19169" i="8"/>
  <c r="P19169" i="8" s="1"/>
  <c r="M19170" i="8"/>
  <c r="P19170" i="8" s="1"/>
  <c r="M19171" i="8"/>
  <c r="P19171" i="8" s="1"/>
  <c r="M19172" i="8"/>
  <c r="P19172" i="8" s="1"/>
  <c r="M19173" i="8"/>
  <c r="P19173" i="8" s="1"/>
  <c r="M19174" i="8"/>
  <c r="P19174" i="8" s="1"/>
  <c r="M19175" i="8"/>
  <c r="P19175" i="8" s="1"/>
  <c r="M19176" i="8"/>
  <c r="P19176" i="8" s="1"/>
  <c r="M19177" i="8"/>
  <c r="P19177" i="8" s="1"/>
  <c r="M19178" i="8"/>
  <c r="P19178" i="8" s="1"/>
  <c r="M19179" i="8"/>
  <c r="P19179" i="8" s="1"/>
  <c r="M19180" i="8"/>
  <c r="P19180" i="8" s="1"/>
  <c r="M19181" i="8"/>
  <c r="P19181" i="8" s="1"/>
  <c r="M19182" i="8"/>
  <c r="P19182" i="8" s="1"/>
  <c r="M19183" i="8"/>
  <c r="P19183" i="8" s="1"/>
  <c r="M19184" i="8"/>
  <c r="P19184" i="8" s="1"/>
  <c r="M19185" i="8"/>
  <c r="P19185" i="8" s="1"/>
  <c r="M19186" i="8"/>
  <c r="P19186" i="8" s="1"/>
  <c r="M19187" i="8"/>
  <c r="P19187" i="8" s="1"/>
  <c r="M19188" i="8"/>
  <c r="P19188" i="8" s="1"/>
  <c r="M19189" i="8"/>
  <c r="P19189" i="8" s="1"/>
  <c r="M19190" i="8"/>
  <c r="P19190" i="8" s="1"/>
  <c r="M19191" i="8"/>
  <c r="P19191" i="8" s="1"/>
  <c r="M19192" i="8"/>
  <c r="P19192" i="8" s="1"/>
  <c r="M19193" i="8"/>
  <c r="P19193" i="8" s="1"/>
  <c r="M19194" i="8"/>
  <c r="P19194" i="8" s="1"/>
  <c r="M19195" i="8"/>
  <c r="P19195" i="8" s="1"/>
  <c r="M19196" i="8"/>
  <c r="P19196" i="8" s="1"/>
  <c r="M19197" i="8"/>
  <c r="P19197" i="8" s="1"/>
  <c r="M19198" i="8"/>
  <c r="P19198" i="8" s="1"/>
  <c r="M19199" i="8"/>
  <c r="P19199" i="8" s="1"/>
  <c r="M19200" i="8"/>
  <c r="P19200" i="8" s="1"/>
  <c r="M19201" i="8"/>
  <c r="P19201" i="8" s="1"/>
  <c r="M19202" i="8"/>
  <c r="P19202" i="8" s="1"/>
  <c r="M19203" i="8"/>
  <c r="P19203" i="8" s="1"/>
  <c r="M19204" i="8"/>
  <c r="P19204" i="8" s="1"/>
  <c r="M19205" i="8"/>
  <c r="P19205" i="8" s="1"/>
  <c r="M19206" i="8"/>
  <c r="P19206" i="8" s="1"/>
  <c r="M19207" i="8"/>
  <c r="P19207" i="8" s="1"/>
  <c r="M19208" i="8"/>
  <c r="P19208" i="8" s="1"/>
  <c r="M19209" i="8"/>
  <c r="P19209" i="8" s="1"/>
  <c r="M19210" i="8"/>
  <c r="P19210" i="8" s="1"/>
  <c r="M19211" i="8"/>
  <c r="P19211" i="8" s="1"/>
  <c r="M19212" i="8"/>
  <c r="P19212" i="8" s="1"/>
  <c r="M19213" i="8"/>
  <c r="P19213" i="8" s="1"/>
  <c r="M19214" i="8"/>
  <c r="P19214" i="8" s="1"/>
  <c r="M19215" i="8"/>
  <c r="P19215" i="8" s="1"/>
  <c r="M19216" i="8"/>
  <c r="P19216" i="8" s="1"/>
  <c r="M19217" i="8"/>
  <c r="P19217" i="8" s="1"/>
  <c r="M19218" i="8"/>
  <c r="P19218" i="8" s="1"/>
  <c r="M19219" i="8"/>
  <c r="P19219" i="8" s="1"/>
  <c r="M19220" i="8"/>
  <c r="P19220" i="8" s="1"/>
  <c r="M19221" i="8"/>
  <c r="P19221" i="8" s="1"/>
  <c r="M19222" i="8"/>
  <c r="P19222" i="8" s="1"/>
  <c r="M19223" i="8"/>
  <c r="P19223" i="8" s="1"/>
  <c r="M19224" i="8"/>
  <c r="P19224" i="8" s="1"/>
  <c r="M19225" i="8"/>
  <c r="P19225" i="8" s="1"/>
  <c r="M19226" i="8"/>
  <c r="P19226" i="8" s="1"/>
  <c r="M19227" i="8"/>
  <c r="P19227" i="8" s="1"/>
  <c r="M19228" i="8"/>
  <c r="P19228" i="8" s="1"/>
  <c r="M19229" i="8"/>
  <c r="P19229" i="8" s="1"/>
  <c r="M19230" i="8"/>
  <c r="P19230" i="8" s="1"/>
  <c r="M19231" i="8"/>
  <c r="P19231" i="8" s="1"/>
  <c r="M19232" i="8"/>
  <c r="P19232" i="8" s="1"/>
  <c r="M19233" i="8"/>
  <c r="P19233" i="8" s="1"/>
  <c r="M19234" i="8"/>
  <c r="P19234" i="8" s="1"/>
  <c r="M19235" i="8"/>
  <c r="P19235" i="8" s="1"/>
  <c r="M19236" i="8"/>
  <c r="P19236" i="8" s="1"/>
  <c r="M19237" i="8"/>
  <c r="P19237" i="8" s="1"/>
  <c r="M19238" i="8"/>
  <c r="P19238" i="8" s="1"/>
  <c r="M19239" i="8"/>
  <c r="P19239" i="8" s="1"/>
  <c r="M19240" i="8"/>
  <c r="P19240" i="8" s="1"/>
  <c r="M19241" i="8"/>
  <c r="P19241" i="8" s="1"/>
  <c r="M19242" i="8"/>
  <c r="P19242" i="8" s="1"/>
  <c r="M19243" i="8"/>
  <c r="P19243" i="8" s="1"/>
  <c r="M19244" i="8"/>
  <c r="P19244" i="8" s="1"/>
  <c r="M19245" i="8"/>
  <c r="P19245" i="8" s="1"/>
  <c r="M19246" i="8"/>
  <c r="P19246" i="8" s="1"/>
  <c r="M19247" i="8"/>
  <c r="P19247" i="8" s="1"/>
  <c r="M19248" i="8"/>
  <c r="P19248" i="8" s="1"/>
  <c r="M19249" i="8"/>
  <c r="P19249" i="8" s="1"/>
  <c r="M19250" i="8"/>
  <c r="P19250" i="8" s="1"/>
  <c r="M19251" i="8"/>
  <c r="P19251" i="8" s="1"/>
  <c r="M19252" i="8"/>
  <c r="P19252" i="8" s="1"/>
  <c r="M19253" i="8"/>
  <c r="P19253" i="8" s="1"/>
  <c r="M19254" i="8"/>
  <c r="P19254" i="8" s="1"/>
  <c r="M19255" i="8"/>
  <c r="P19255" i="8" s="1"/>
  <c r="M19256" i="8"/>
  <c r="P19256" i="8" s="1"/>
  <c r="M19257" i="8"/>
  <c r="P19257" i="8" s="1"/>
  <c r="M19258" i="8"/>
  <c r="P19258" i="8" s="1"/>
  <c r="M19259" i="8"/>
  <c r="P19259" i="8" s="1"/>
  <c r="M19260" i="8"/>
  <c r="P19260" i="8" s="1"/>
  <c r="M19261" i="8"/>
  <c r="P19261" i="8" s="1"/>
  <c r="M19262" i="8"/>
  <c r="P19262" i="8" s="1"/>
  <c r="M19263" i="8"/>
  <c r="P19263" i="8" s="1"/>
  <c r="M19264" i="8"/>
  <c r="P19264" i="8" s="1"/>
  <c r="M19265" i="8"/>
  <c r="P19265" i="8" s="1"/>
  <c r="M19266" i="8"/>
  <c r="P19266" i="8" s="1"/>
  <c r="M19267" i="8"/>
  <c r="P19267" i="8" s="1"/>
  <c r="M19268" i="8"/>
  <c r="P19268" i="8" s="1"/>
  <c r="M19269" i="8"/>
  <c r="P19269" i="8" s="1"/>
  <c r="M19270" i="8"/>
  <c r="P19270" i="8" s="1"/>
  <c r="M19271" i="8"/>
  <c r="P19271" i="8" s="1"/>
  <c r="M19272" i="8"/>
  <c r="P19272" i="8" s="1"/>
  <c r="M19273" i="8"/>
  <c r="P19273" i="8" s="1"/>
  <c r="M19274" i="8"/>
  <c r="P19274" i="8" s="1"/>
  <c r="M19275" i="8"/>
  <c r="P19275" i="8" s="1"/>
  <c r="M19276" i="8"/>
  <c r="P19276" i="8" s="1"/>
  <c r="M19277" i="8"/>
  <c r="P19277" i="8" s="1"/>
  <c r="M19278" i="8"/>
  <c r="P19278" i="8" s="1"/>
  <c r="M19279" i="8"/>
  <c r="P19279" i="8" s="1"/>
  <c r="M19280" i="8"/>
  <c r="P19280" i="8" s="1"/>
  <c r="M19281" i="8"/>
  <c r="P19281" i="8" s="1"/>
  <c r="M19282" i="8"/>
  <c r="P19282" i="8" s="1"/>
  <c r="M19283" i="8"/>
  <c r="P19283" i="8" s="1"/>
  <c r="M19284" i="8"/>
  <c r="P19284" i="8" s="1"/>
  <c r="M19285" i="8"/>
  <c r="P19285" i="8" s="1"/>
  <c r="M19286" i="8"/>
  <c r="P19286" i="8" s="1"/>
  <c r="M19287" i="8"/>
  <c r="P19287" i="8" s="1"/>
  <c r="M19288" i="8"/>
  <c r="P19288" i="8" s="1"/>
  <c r="M19289" i="8"/>
  <c r="P19289" i="8" s="1"/>
  <c r="M19290" i="8"/>
  <c r="P19290" i="8" s="1"/>
  <c r="M19291" i="8"/>
  <c r="P19291" i="8" s="1"/>
  <c r="M19292" i="8"/>
  <c r="P19292" i="8" s="1"/>
  <c r="M19293" i="8"/>
  <c r="P19293" i="8" s="1"/>
  <c r="M19294" i="8"/>
  <c r="P19294" i="8" s="1"/>
  <c r="M19295" i="8"/>
  <c r="P19295" i="8" s="1"/>
  <c r="M19296" i="8"/>
  <c r="P19296" i="8" s="1"/>
  <c r="M19297" i="8"/>
  <c r="P19297" i="8" s="1"/>
  <c r="M19298" i="8"/>
  <c r="P19298" i="8" s="1"/>
  <c r="M19299" i="8"/>
  <c r="P19299" i="8" s="1"/>
  <c r="M19300" i="8"/>
  <c r="P19300" i="8" s="1"/>
  <c r="M19301" i="8"/>
  <c r="P19301" i="8" s="1"/>
  <c r="M19302" i="8"/>
  <c r="P19302" i="8" s="1"/>
  <c r="M19303" i="8"/>
  <c r="P19303" i="8" s="1"/>
  <c r="M19304" i="8"/>
  <c r="P19304" i="8" s="1"/>
  <c r="M19305" i="8"/>
  <c r="P19305" i="8" s="1"/>
  <c r="M19306" i="8"/>
  <c r="P19306" i="8" s="1"/>
  <c r="M19307" i="8"/>
  <c r="P19307" i="8" s="1"/>
  <c r="M19308" i="8"/>
  <c r="P19308" i="8" s="1"/>
  <c r="M19309" i="8"/>
  <c r="P19309" i="8" s="1"/>
  <c r="M19310" i="8"/>
  <c r="P19310" i="8" s="1"/>
  <c r="M19311" i="8"/>
  <c r="P19311" i="8" s="1"/>
  <c r="M19312" i="8"/>
  <c r="P19312" i="8" s="1"/>
  <c r="M19313" i="8"/>
  <c r="P19313" i="8" s="1"/>
  <c r="M19314" i="8"/>
  <c r="P19314" i="8" s="1"/>
  <c r="M19315" i="8"/>
  <c r="P19315" i="8" s="1"/>
  <c r="M19316" i="8"/>
  <c r="P19316" i="8" s="1"/>
  <c r="M19317" i="8"/>
  <c r="P19317" i="8" s="1"/>
  <c r="M19318" i="8"/>
  <c r="P19318" i="8" s="1"/>
  <c r="M19319" i="8"/>
  <c r="P19319" i="8" s="1"/>
  <c r="M19320" i="8"/>
  <c r="P19320" i="8" s="1"/>
  <c r="M19321" i="8"/>
  <c r="P19321" i="8" s="1"/>
  <c r="M19322" i="8"/>
  <c r="P19322" i="8" s="1"/>
  <c r="M19323" i="8"/>
  <c r="P19323" i="8" s="1"/>
  <c r="M19324" i="8"/>
  <c r="P19324" i="8" s="1"/>
  <c r="M19325" i="8"/>
  <c r="P19325" i="8" s="1"/>
  <c r="M19326" i="8"/>
  <c r="P19326" i="8" s="1"/>
  <c r="M19327" i="8"/>
  <c r="P19327" i="8" s="1"/>
  <c r="M19328" i="8"/>
  <c r="P19328" i="8" s="1"/>
  <c r="M19329" i="8"/>
  <c r="P19329" i="8" s="1"/>
  <c r="M19330" i="8"/>
  <c r="P19330" i="8" s="1"/>
  <c r="M19331" i="8"/>
  <c r="P19331" i="8" s="1"/>
  <c r="M19332" i="8"/>
  <c r="P19332" i="8" s="1"/>
  <c r="M19333" i="8"/>
  <c r="P19333" i="8" s="1"/>
  <c r="M19334" i="8"/>
  <c r="P19334" i="8" s="1"/>
  <c r="M19335" i="8"/>
  <c r="P19335" i="8" s="1"/>
  <c r="M19336" i="8"/>
  <c r="P19336" i="8" s="1"/>
  <c r="M19337" i="8"/>
  <c r="P19337" i="8" s="1"/>
  <c r="M19338" i="8"/>
  <c r="P19338" i="8" s="1"/>
  <c r="M19339" i="8"/>
  <c r="P19339" i="8" s="1"/>
  <c r="M19340" i="8"/>
  <c r="P19340" i="8" s="1"/>
  <c r="M19341" i="8"/>
  <c r="P19341" i="8" s="1"/>
  <c r="M19342" i="8"/>
  <c r="P19342" i="8" s="1"/>
  <c r="M19343" i="8"/>
  <c r="P19343" i="8" s="1"/>
  <c r="M19344" i="8"/>
  <c r="P19344" i="8" s="1"/>
  <c r="M19345" i="8"/>
  <c r="P19345" i="8" s="1"/>
  <c r="M19346" i="8"/>
  <c r="P19346" i="8" s="1"/>
  <c r="M19347" i="8"/>
  <c r="P19347" i="8" s="1"/>
  <c r="M19348" i="8"/>
  <c r="P19348" i="8" s="1"/>
  <c r="M19349" i="8"/>
  <c r="P19349" i="8" s="1"/>
  <c r="M19350" i="8"/>
  <c r="P19350" i="8" s="1"/>
  <c r="M19351" i="8"/>
  <c r="P19351" i="8" s="1"/>
  <c r="M19352" i="8"/>
  <c r="P19352" i="8" s="1"/>
  <c r="M19353" i="8"/>
  <c r="P19353" i="8" s="1"/>
  <c r="M19354" i="8"/>
  <c r="P19354" i="8" s="1"/>
  <c r="M19355" i="8"/>
  <c r="P19355" i="8" s="1"/>
  <c r="M19356" i="8"/>
  <c r="P19356" i="8" s="1"/>
  <c r="M19357" i="8"/>
  <c r="P19357" i="8" s="1"/>
  <c r="M19358" i="8"/>
  <c r="P19358" i="8" s="1"/>
  <c r="M19359" i="8"/>
  <c r="P19359" i="8" s="1"/>
  <c r="M19360" i="8"/>
  <c r="P19360" i="8" s="1"/>
  <c r="M19361" i="8"/>
  <c r="P19361" i="8" s="1"/>
  <c r="M19362" i="8"/>
  <c r="P19362" i="8" s="1"/>
  <c r="M19363" i="8"/>
  <c r="P19363" i="8" s="1"/>
  <c r="M19364" i="8"/>
  <c r="P19364" i="8" s="1"/>
  <c r="M19365" i="8"/>
  <c r="P19365" i="8" s="1"/>
  <c r="M19366" i="8"/>
  <c r="P19366" i="8" s="1"/>
  <c r="M19367" i="8"/>
  <c r="P19367" i="8" s="1"/>
  <c r="M19368" i="8"/>
  <c r="P19368" i="8" s="1"/>
  <c r="M19369" i="8"/>
  <c r="P19369" i="8" s="1"/>
  <c r="M19370" i="8"/>
  <c r="P19370" i="8" s="1"/>
  <c r="M19371" i="8"/>
  <c r="P19371" i="8" s="1"/>
  <c r="M19372" i="8"/>
  <c r="P19372" i="8" s="1"/>
  <c r="M19373" i="8"/>
  <c r="P19373" i="8" s="1"/>
  <c r="M19374" i="8"/>
  <c r="P19374" i="8" s="1"/>
  <c r="M19375" i="8"/>
  <c r="P19375" i="8" s="1"/>
  <c r="M19376" i="8"/>
  <c r="P19376" i="8" s="1"/>
  <c r="M19377" i="8"/>
  <c r="P19377" i="8" s="1"/>
  <c r="M19378" i="8"/>
  <c r="P19378" i="8" s="1"/>
  <c r="M19379" i="8"/>
  <c r="P19379" i="8" s="1"/>
  <c r="M19380" i="8"/>
  <c r="P19380" i="8" s="1"/>
  <c r="M19381" i="8"/>
  <c r="P19381" i="8" s="1"/>
  <c r="M19382" i="8"/>
  <c r="P19382" i="8" s="1"/>
  <c r="M19383" i="8"/>
  <c r="P19383" i="8" s="1"/>
  <c r="M19384" i="8"/>
  <c r="P19384" i="8" s="1"/>
  <c r="M19385" i="8"/>
  <c r="P19385" i="8" s="1"/>
  <c r="M19386" i="8"/>
  <c r="P19386" i="8" s="1"/>
  <c r="M19387" i="8"/>
  <c r="P19387" i="8" s="1"/>
  <c r="M19388" i="8"/>
  <c r="P19388" i="8" s="1"/>
  <c r="M19389" i="8"/>
  <c r="P19389" i="8" s="1"/>
  <c r="M19390" i="8"/>
  <c r="P19390" i="8" s="1"/>
  <c r="M19391" i="8"/>
  <c r="P19391" i="8" s="1"/>
  <c r="M19392" i="8"/>
  <c r="P19392" i="8" s="1"/>
  <c r="M19393" i="8"/>
  <c r="P19393" i="8" s="1"/>
  <c r="M19394" i="8"/>
  <c r="P19394" i="8" s="1"/>
  <c r="M19395" i="8"/>
  <c r="P19395" i="8" s="1"/>
  <c r="M19396" i="8"/>
  <c r="P19396" i="8" s="1"/>
  <c r="M19397" i="8"/>
  <c r="P19397" i="8" s="1"/>
  <c r="M19398" i="8"/>
  <c r="P19398" i="8" s="1"/>
  <c r="M19399" i="8"/>
  <c r="P19399" i="8" s="1"/>
  <c r="M19400" i="8"/>
  <c r="P19400" i="8" s="1"/>
  <c r="M19401" i="8"/>
  <c r="P19401" i="8" s="1"/>
  <c r="M19402" i="8"/>
  <c r="P19402" i="8" s="1"/>
  <c r="M19403" i="8"/>
  <c r="P19403" i="8" s="1"/>
  <c r="M19404" i="8"/>
  <c r="P19404" i="8" s="1"/>
  <c r="M19405" i="8"/>
  <c r="P19405" i="8" s="1"/>
  <c r="M19406" i="8"/>
  <c r="P19406" i="8" s="1"/>
  <c r="M19407" i="8"/>
  <c r="P19407" i="8" s="1"/>
  <c r="M19408" i="8"/>
  <c r="P19408" i="8" s="1"/>
  <c r="M19409" i="8"/>
  <c r="P19409" i="8" s="1"/>
  <c r="M19410" i="8"/>
  <c r="P19410" i="8" s="1"/>
  <c r="M19411" i="8"/>
  <c r="P19411" i="8" s="1"/>
  <c r="M19412" i="8"/>
  <c r="P19412" i="8" s="1"/>
  <c r="M19413" i="8"/>
  <c r="P19413" i="8" s="1"/>
  <c r="M19414" i="8"/>
  <c r="P19414" i="8" s="1"/>
  <c r="M19415" i="8"/>
  <c r="P19415" i="8" s="1"/>
  <c r="M19416" i="8"/>
  <c r="P19416" i="8" s="1"/>
  <c r="M19417" i="8"/>
  <c r="P19417" i="8" s="1"/>
  <c r="M19418" i="8"/>
  <c r="P19418" i="8" s="1"/>
  <c r="M19419" i="8"/>
  <c r="P19419" i="8" s="1"/>
  <c r="M19420" i="8"/>
  <c r="P19420" i="8" s="1"/>
  <c r="M19421" i="8"/>
  <c r="P19421" i="8" s="1"/>
  <c r="M19422" i="8"/>
  <c r="P19422" i="8" s="1"/>
  <c r="M19423" i="8"/>
  <c r="P19423" i="8" s="1"/>
  <c r="M19424" i="8"/>
  <c r="P19424" i="8" s="1"/>
  <c r="M19425" i="8"/>
  <c r="P19425" i="8" s="1"/>
  <c r="M19426" i="8"/>
  <c r="P19426" i="8" s="1"/>
  <c r="M19427" i="8"/>
  <c r="P19427" i="8" s="1"/>
  <c r="M19428" i="8"/>
  <c r="P19428" i="8" s="1"/>
  <c r="M19429" i="8"/>
  <c r="P19429" i="8" s="1"/>
  <c r="M19430" i="8"/>
  <c r="P19430" i="8" s="1"/>
  <c r="M19431" i="8"/>
  <c r="P19431" i="8" s="1"/>
  <c r="M19432" i="8"/>
  <c r="P19432" i="8" s="1"/>
  <c r="M19433" i="8"/>
  <c r="P19433" i="8" s="1"/>
  <c r="M19434" i="8"/>
  <c r="P19434" i="8" s="1"/>
  <c r="M19435" i="8"/>
  <c r="P19435" i="8" s="1"/>
  <c r="M19436" i="8"/>
  <c r="P19436" i="8" s="1"/>
  <c r="M19437" i="8"/>
  <c r="P19437" i="8" s="1"/>
  <c r="M19438" i="8"/>
  <c r="P19438" i="8" s="1"/>
  <c r="M19439" i="8"/>
  <c r="P19439" i="8" s="1"/>
  <c r="M19440" i="8"/>
  <c r="P19440" i="8" s="1"/>
  <c r="M19441" i="8"/>
  <c r="P19441" i="8" s="1"/>
  <c r="M19442" i="8"/>
  <c r="P19442" i="8" s="1"/>
  <c r="M19443" i="8"/>
  <c r="P19443" i="8" s="1"/>
  <c r="M19444" i="8"/>
  <c r="P19444" i="8" s="1"/>
  <c r="M19445" i="8"/>
  <c r="P19445" i="8" s="1"/>
  <c r="M19446" i="8"/>
  <c r="P19446" i="8" s="1"/>
  <c r="M19447" i="8"/>
  <c r="P19447" i="8" s="1"/>
  <c r="M19448" i="8"/>
  <c r="P19448" i="8" s="1"/>
  <c r="M19449" i="8"/>
  <c r="P19449" i="8" s="1"/>
  <c r="M19450" i="8"/>
  <c r="P19450" i="8" s="1"/>
  <c r="M19451" i="8"/>
  <c r="P19451" i="8" s="1"/>
  <c r="M19452" i="8"/>
  <c r="P19452" i="8" s="1"/>
  <c r="M19453" i="8"/>
  <c r="P19453" i="8" s="1"/>
  <c r="M19454" i="8"/>
  <c r="P19454" i="8" s="1"/>
  <c r="M19455" i="8"/>
  <c r="P19455" i="8" s="1"/>
  <c r="M19456" i="8"/>
  <c r="P19456" i="8" s="1"/>
  <c r="M19457" i="8"/>
  <c r="P19457" i="8" s="1"/>
  <c r="M19458" i="8"/>
  <c r="P19458" i="8" s="1"/>
  <c r="M19459" i="8"/>
  <c r="P19459" i="8" s="1"/>
  <c r="M19460" i="8"/>
  <c r="P19460" i="8" s="1"/>
  <c r="M19461" i="8"/>
  <c r="P19461" i="8" s="1"/>
  <c r="M19462" i="8"/>
  <c r="P19462" i="8" s="1"/>
  <c r="M19463" i="8"/>
  <c r="P19463" i="8" s="1"/>
  <c r="M19464" i="8"/>
  <c r="P19464" i="8" s="1"/>
  <c r="M19465" i="8"/>
  <c r="P19465" i="8" s="1"/>
  <c r="M19466" i="8"/>
  <c r="P19466" i="8" s="1"/>
  <c r="M19467" i="8"/>
  <c r="P19467" i="8" s="1"/>
  <c r="M19468" i="8"/>
  <c r="P19468" i="8" s="1"/>
  <c r="M19469" i="8"/>
  <c r="P19469" i="8" s="1"/>
  <c r="M19470" i="8"/>
  <c r="P19470" i="8" s="1"/>
  <c r="M19471" i="8"/>
  <c r="P19471" i="8" s="1"/>
  <c r="M19472" i="8"/>
  <c r="P19472" i="8" s="1"/>
  <c r="M19473" i="8"/>
  <c r="P19473" i="8" s="1"/>
  <c r="M19474" i="8"/>
  <c r="P19474" i="8" s="1"/>
  <c r="M19475" i="8"/>
  <c r="P19475" i="8" s="1"/>
  <c r="M19476" i="8"/>
  <c r="P19476" i="8" s="1"/>
  <c r="M19477" i="8"/>
  <c r="P19477" i="8" s="1"/>
  <c r="M19478" i="8"/>
  <c r="P19478" i="8" s="1"/>
  <c r="M19479" i="8"/>
  <c r="P19479" i="8" s="1"/>
  <c r="M19480" i="8"/>
  <c r="P19480" i="8" s="1"/>
  <c r="M19481" i="8"/>
  <c r="P19481" i="8" s="1"/>
  <c r="M19482" i="8"/>
  <c r="P19482" i="8" s="1"/>
  <c r="M19483" i="8"/>
  <c r="P19483" i="8" s="1"/>
  <c r="M19484" i="8"/>
  <c r="P19484" i="8" s="1"/>
  <c r="M19485" i="8"/>
  <c r="P19485" i="8" s="1"/>
  <c r="M19486" i="8"/>
  <c r="P19486" i="8" s="1"/>
  <c r="M19487" i="8"/>
  <c r="P19487" i="8" s="1"/>
  <c r="M19488" i="8"/>
  <c r="P19488" i="8" s="1"/>
  <c r="M19489" i="8"/>
  <c r="P19489" i="8" s="1"/>
  <c r="M19490" i="8"/>
  <c r="P19490" i="8" s="1"/>
  <c r="M19491" i="8"/>
  <c r="P19491" i="8" s="1"/>
  <c r="M19492" i="8"/>
  <c r="P19492" i="8" s="1"/>
  <c r="M19493" i="8"/>
  <c r="P19493" i="8" s="1"/>
  <c r="M19494" i="8"/>
  <c r="P19494" i="8" s="1"/>
  <c r="M19495" i="8"/>
  <c r="P19495" i="8" s="1"/>
  <c r="M19496" i="8"/>
  <c r="P19496" i="8" s="1"/>
  <c r="M19497" i="8"/>
  <c r="P19497" i="8" s="1"/>
  <c r="M19498" i="8"/>
  <c r="P19498" i="8" s="1"/>
  <c r="M19499" i="8"/>
  <c r="P19499" i="8" s="1"/>
  <c r="M19500" i="8"/>
  <c r="P19500" i="8" s="1"/>
  <c r="M19501" i="8"/>
  <c r="P19501" i="8" s="1"/>
  <c r="M19502" i="8"/>
  <c r="P19502" i="8" s="1"/>
  <c r="M19503" i="8"/>
  <c r="P19503" i="8" s="1"/>
  <c r="M19504" i="8"/>
  <c r="P19504" i="8" s="1"/>
  <c r="M19505" i="8"/>
  <c r="P19505" i="8" s="1"/>
  <c r="M19506" i="8"/>
  <c r="P19506" i="8" s="1"/>
  <c r="M19507" i="8"/>
  <c r="P19507" i="8" s="1"/>
  <c r="M19508" i="8"/>
  <c r="P19508" i="8" s="1"/>
  <c r="M19509" i="8"/>
  <c r="P19509" i="8" s="1"/>
  <c r="M19510" i="8"/>
  <c r="P19510" i="8" s="1"/>
  <c r="M19511" i="8"/>
  <c r="P19511" i="8" s="1"/>
  <c r="M19512" i="8"/>
  <c r="P19512" i="8" s="1"/>
  <c r="M19513" i="8"/>
  <c r="P19513" i="8" s="1"/>
  <c r="M19514" i="8"/>
  <c r="P19514" i="8" s="1"/>
  <c r="M19515" i="8"/>
  <c r="P19515" i="8" s="1"/>
  <c r="M19516" i="8"/>
  <c r="P19516" i="8" s="1"/>
  <c r="M19517" i="8"/>
  <c r="P19517" i="8" s="1"/>
  <c r="M19518" i="8"/>
  <c r="P19518" i="8" s="1"/>
  <c r="M19519" i="8"/>
  <c r="P19519" i="8" s="1"/>
  <c r="M19520" i="8"/>
  <c r="P19520" i="8" s="1"/>
  <c r="M19521" i="8"/>
  <c r="P19521" i="8" s="1"/>
  <c r="M19522" i="8"/>
  <c r="P19522" i="8" s="1"/>
  <c r="M19523" i="8"/>
  <c r="P19523" i="8" s="1"/>
  <c r="M19524" i="8"/>
  <c r="P19524" i="8" s="1"/>
  <c r="M19525" i="8"/>
  <c r="P19525" i="8" s="1"/>
  <c r="M19526" i="8"/>
  <c r="P19526" i="8" s="1"/>
  <c r="M19527" i="8"/>
  <c r="P19527" i="8" s="1"/>
  <c r="M19528" i="8"/>
  <c r="P19528" i="8" s="1"/>
  <c r="M19529" i="8"/>
  <c r="P19529" i="8" s="1"/>
  <c r="M19530" i="8"/>
  <c r="P19530" i="8" s="1"/>
  <c r="M19531" i="8"/>
  <c r="P19531" i="8" s="1"/>
  <c r="M19532" i="8"/>
  <c r="P19532" i="8" s="1"/>
  <c r="M19533" i="8"/>
  <c r="P19533" i="8" s="1"/>
  <c r="M19534" i="8"/>
  <c r="P19534" i="8" s="1"/>
  <c r="M19535" i="8"/>
  <c r="P19535" i="8" s="1"/>
  <c r="M19536" i="8"/>
  <c r="P19536" i="8" s="1"/>
  <c r="M19537" i="8"/>
  <c r="P19537" i="8" s="1"/>
  <c r="M19538" i="8"/>
  <c r="P19538" i="8" s="1"/>
  <c r="M19539" i="8"/>
  <c r="P19539" i="8" s="1"/>
  <c r="M19540" i="8"/>
  <c r="P19540" i="8" s="1"/>
  <c r="M19541" i="8"/>
  <c r="P19541" i="8" s="1"/>
  <c r="M19542" i="8"/>
  <c r="P19542" i="8" s="1"/>
  <c r="M19543" i="8"/>
  <c r="P19543" i="8" s="1"/>
  <c r="M19544" i="8"/>
  <c r="P19544" i="8" s="1"/>
  <c r="M19545" i="8"/>
  <c r="P19545" i="8" s="1"/>
  <c r="M19546" i="8"/>
  <c r="P19546" i="8" s="1"/>
  <c r="M19547" i="8"/>
  <c r="P19547" i="8" s="1"/>
  <c r="M19548" i="8"/>
  <c r="P19548" i="8" s="1"/>
  <c r="M19549" i="8"/>
  <c r="P19549" i="8" s="1"/>
  <c r="M19550" i="8"/>
  <c r="P19550" i="8" s="1"/>
  <c r="M19551" i="8"/>
  <c r="P19551" i="8" s="1"/>
  <c r="M19552" i="8"/>
  <c r="P19552" i="8" s="1"/>
  <c r="M19553" i="8"/>
  <c r="P19553" i="8" s="1"/>
  <c r="M19554" i="8"/>
  <c r="P19554" i="8" s="1"/>
  <c r="M19555" i="8"/>
  <c r="P19555" i="8" s="1"/>
  <c r="M19556" i="8"/>
  <c r="P19556" i="8" s="1"/>
  <c r="M19557" i="8"/>
  <c r="P19557" i="8" s="1"/>
  <c r="M19558" i="8"/>
  <c r="P19558" i="8" s="1"/>
  <c r="M19559" i="8"/>
  <c r="P19559" i="8" s="1"/>
  <c r="M19560" i="8"/>
  <c r="P19560" i="8" s="1"/>
  <c r="M19561" i="8"/>
  <c r="P19561" i="8" s="1"/>
  <c r="M19562" i="8"/>
  <c r="P19562" i="8" s="1"/>
  <c r="M19563" i="8"/>
  <c r="P19563" i="8" s="1"/>
  <c r="M19564" i="8"/>
  <c r="P19564" i="8" s="1"/>
  <c r="M19565" i="8"/>
  <c r="P19565" i="8" s="1"/>
  <c r="M19566" i="8"/>
  <c r="P19566" i="8" s="1"/>
  <c r="M19567" i="8"/>
  <c r="P19567" i="8" s="1"/>
  <c r="M19568" i="8"/>
  <c r="P19568" i="8" s="1"/>
  <c r="M19569" i="8"/>
  <c r="P19569" i="8" s="1"/>
  <c r="M19570" i="8"/>
  <c r="P19570" i="8" s="1"/>
  <c r="M19571" i="8"/>
  <c r="P19571" i="8" s="1"/>
  <c r="M19572" i="8"/>
  <c r="P19572" i="8" s="1"/>
  <c r="M19573" i="8"/>
  <c r="P19573" i="8" s="1"/>
  <c r="M19574" i="8"/>
  <c r="P19574" i="8" s="1"/>
  <c r="M19575" i="8"/>
  <c r="P19575" i="8" s="1"/>
  <c r="M19576" i="8"/>
  <c r="P19576" i="8" s="1"/>
  <c r="M19577" i="8"/>
  <c r="P19577" i="8" s="1"/>
  <c r="M19578" i="8"/>
  <c r="P19578" i="8" s="1"/>
  <c r="M19579" i="8"/>
  <c r="P19579" i="8" s="1"/>
  <c r="M19580" i="8"/>
  <c r="P19580" i="8" s="1"/>
  <c r="M19581" i="8"/>
  <c r="P19581" i="8" s="1"/>
  <c r="M19582" i="8"/>
  <c r="P19582" i="8" s="1"/>
  <c r="M19583" i="8"/>
  <c r="P19583" i="8" s="1"/>
  <c r="M19584" i="8"/>
  <c r="P19584" i="8" s="1"/>
  <c r="M19585" i="8"/>
  <c r="P19585" i="8" s="1"/>
  <c r="M19586" i="8"/>
  <c r="P19586" i="8" s="1"/>
  <c r="M19587" i="8"/>
  <c r="P19587" i="8" s="1"/>
  <c r="M19588" i="8"/>
  <c r="P19588" i="8" s="1"/>
  <c r="M19589" i="8"/>
  <c r="P19589" i="8" s="1"/>
  <c r="M19590" i="8"/>
  <c r="P19590" i="8" s="1"/>
  <c r="M19591" i="8"/>
  <c r="P19591" i="8" s="1"/>
  <c r="M19592" i="8"/>
  <c r="P19592" i="8" s="1"/>
  <c r="M19593" i="8"/>
  <c r="P19593" i="8" s="1"/>
  <c r="M19594" i="8"/>
  <c r="P19594" i="8" s="1"/>
  <c r="M19595" i="8"/>
  <c r="P19595" i="8" s="1"/>
  <c r="M19596" i="8"/>
  <c r="P19596" i="8" s="1"/>
  <c r="M19597" i="8"/>
  <c r="P19597" i="8" s="1"/>
  <c r="M19598" i="8"/>
  <c r="P19598" i="8" s="1"/>
  <c r="M19599" i="8"/>
  <c r="P19599" i="8" s="1"/>
  <c r="M19600" i="8"/>
  <c r="P19600" i="8" s="1"/>
  <c r="M19601" i="8"/>
  <c r="P19601" i="8" s="1"/>
  <c r="M19602" i="8"/>
  <c r="P19602" i="8" s="1"/>
  <c r="M19603" i="8"/>
  <c r="P19603" i="8" s="1"/>
  <c r="M19604" i="8"/>
  <c r="P19604" i="8" s="1"/>
  <c r="M19605" i="8"/>
  <c r="P19605" i="8" s="1"/>
  <c r="M19606" i="8"/>
  <c r="P19606" i="8" s="1"/>
  <c r="M19607" i="8"/>
  <c r="P19607" i="8" s="1"/>
  <c r="M19608" i="8"/>
  <c r="P19608" i="8" s="1"/>
  <c r="M19609" i="8"/>
  <c r="P19609" i="8" s="1"/>
  <c r="M19610" i="8"/>
  <c r="P19610" i="8" s="1"/>
  <c r="M19611" i="8"/>
  <c r="P19611" i="8" s="1"/>
  <c r="M19612" i="8"/>
  <c r="P19612" i="8" s="1"/>
  <c r="M19613" i="8"/>
  <c r="P19613" i="8" s="1"/>
  <c r="M19614" i="8"/>
  <c r="P19614" i="8" s="1"/>
  <c r="M19615" i="8"/>
  <c r="P19615" i="8" s="1"/>
  <c r="M19616" i="8"/>
  <c r="P19616" i="8" s="1"/>
  <c r="M19617" i="8"/>
  <c r="P19617" i="8" s="1"/>
  <c r="M19618" i="8"/>
  <c r="P19618" i="8" s="1"/>
  <c r="M19619" i="8"/>
  <c r="P19619" i="8" s="1"/>
  <c r="M19620" i="8"/>
  <c r="P19620" i="8" s="1"/>
  <c r="M19621" i="8"/>
  <c r="P19621" i="8" s="1"/>
  <c r="M19622" i="8"/>
  <c r="P19622" i="8" s="1"/>
  <c r="M19623" i="8"/>
  <c r="P19623" i="8" s="1"/>
  <c r="M19624" i="8"/>
  <c r="P19624" i="8" s="1"/>
  <c r="M19625" i="8"/>
  <c r="P19625" i="8" s="1"/>
  <c r="M19626" i="8"/>
  <c r="P19626" i="8" s="1"/>
  <c r="M19627" i="8"/>
  <c r="P19627" i="8" s="1"/>
  <c r="M19628" i="8"/>
  <c r="P19628" i="8" s="1"/>
  <c r="M19629" i="8"/>
  <c r="P19629" i="8" s="1"/>
  <c r="M19630" i="8"/>
  <c r="P19630" i="8" s="1"/>
  <c r="M19631" i="8"/>
  <c r="P19631" i="8" s="1"/>
  <c r="M19632" i="8"/>
  <c r="P19632" i="8" s="1"/>
  <c r="M19633" i="8"/>
  <c r="P19633" i="8" s="1"/>
  <c r="M19634" i="8"/>
  <c r="P19634" i="8" s="1"/>
  <c r="M19635" i="8"/>
  <c r="P19635" i="8" s="1"/>
  <c r="M19636" i="8"/>
  <c r="P19636" i="8" s="1"/>
  <c r="M19637" i="8"/>
  <c r="P19637" i="8" s="1"/>
  <c r="M19638" i="8"/>
  <c r="P19638" i="8" s="1"/>
  <c r="M19639" i="8"/>
  <c r="P19639" i="8" s="1"/>
  <c r="M19640" i="8"/>
  <c r="P19640" i="8" s="1"/>
  <c r="M19641" i="8"/>
  <c r="P19641" i="8" s="1"/>
  <c r="M19642" i="8"/>
  <c r="P19642" i="8" s="1"/>
  <c r="M19643" i="8"/>
  <c r="P19643" i="8" s="1"/>
  <c r="M19644" i="8"/>
  <c r="P19644" i="8" s="1"/>
  <c r="M19645" i="8"/>
  <c r="P19645" i="8" s="1"/>
  <c r="M19646" i="8"/>
  <c r="P19646" i="8" s="1"/>
  <c r="M19647" i="8"/>
  <c r="P19647" i="8" s="1"/>
  <c r="M19648" i="8"/>
  <c r="P19648" i="8" s="1"/>
  <c r="M19649" i="8"/>
  <c r="P19649" i="8" s="1"/>
  <c r="M19650" i="8"/>
  <c r="P19650" i="8" s="1"/>
  <c r="M19651" i="8"/>
  <c r="P19651" i="8" s="1"/>
  <c r="M19652" i="8"/>
  <c r="P19652" i="8" s="1"/>
  <c r="M19653" i="8"/>
  <c r="P19653" i="8" s="1"/>
  <c r="M19654" i="8"/>
  <c r="P19654" i="8" s="1"/>
  <c r="M19655" i="8"/>
  <c r="P19655" i="8" s="1"/>
  <c r="M19656" i="8"/>
  <c r="P19656" i="8" s="1"/>
  <c r="M19657" i="8"/>
  <c r="P19657" i="8" s="1"/>
  <c r="M19658" i="8"/>
  <c r="P19658" i="8" s="1"/>
  <c r="M19659" i="8"/>
  <c r="P19659" i="8" s="1"/>
  <c r="M19660" i="8"/>
  <c r="P19660" i="8" s="1"/>
  <c r="M19661" i="8"/>
  <c r="P19661" i="8" s="1"/>
  <c r="M19662" i="8"/>
  <c r="P19662" i="8" s="1"/>
  <c r="M19663" i="8"/>
  <c r="P19663" i="8" s="1"/>
  <c r="M19664" i="8"/>
  <c r="P19664" i="8" s="1"/>
  <c r="M19665" i="8"/>
  <c r="P19665" i="8" s="1"/>
  <c r="M19666" i="8"/>
  <c r="P19666" i="8" s="1"/>
  <c r="M19667" i="8"/>
  <c r="P19667" i="8" s="1"/>
  <c r="M19668" i="8"/>
  <c r="P19668" i="8" s="1"/>
  <c r="M19669" i="8"/>
  <c r="P19669" i="8" s="1"/>
  <c r="M19670" i="8"/>
  <c r="P19670" i="8" s="1"/>
  <c r="M19671" i="8"/>
  <c r="P19671" i="8" s="1"/>
  <c r="M19672" i="8"/>
  <c r="P19672" i="8" s="1"/>
  <c r="M19673" i="8"/>
  <c r="P19673" i="8" s="1"/>
  <c r="M19674" i="8"/>
  <c r="P19674" i="8" s="1"/>
  <c r="M19675" i="8"/>
  <c r="P19675" i="8" s="1"/>
  <c r="M19676" i="8"/>
  <c r="P19676" i="8" s="1"/>
  <c r="M19677" i="8"/>
  <c r="P19677" i="8" s="1"/>
  <c r="M19678" i="8"/>
  <c r="P19678" i="8" s="1"/>
  <c r="M19679" i="8"/>
  <c r="P19679" i="8" s="1"/>
  <c r="M19680" i="8"/>
  <c r="P19680" i="8" s="1"/>
  <c r="M19681" i="8"/>
  <c r="P19681" i="8" s="1"/>
  <c r="M19682" i="8"/>
  <c r="P19682" i="8" s="1"/>
  <c r="M19683" i="8"/>
  <c r="P19683" i="8" s="1"/>
  <c r="M19684" i="8"/>
  <c r="P19684" i="8" s="1"/>
  <c r="M19685" i="8"/>
  <c r="P19685" i="8" s="1"/>
  <c r="M19686" i="8"/>
  <c r="P19686" i="8" s="1"/>
  <c r="M19687" i="8"/>
  <c r="P19687" i="8" s="1"/>
  <c r="M19688" i="8"/>
  <c r="P19688" i="8" s="1"/>
  <c r="M19689" i="8"/>
  <c r="P19689" i="8" s="1"/>
  <c r="M19690" i="8"/>
  <c r="P19690" i="8" s="1"/>
  <c r="M19691" i="8"/>
  <c r="P19691" i="8" s="1"/>
  <c r="M19692" i="8"/>
  <c r="P19692" i="8" s="1"/>
  <c r="M19693" i="8"/>
  <c r="P19693" i="8" s="1"/>
  <c r="M19694" i="8"/>
  <c r="P19694" i="8" s="1"/>
  <c r="M19695" i="8"/>
  <c r="P19695" i="8" s="1"/>
  <c r="M19696" i="8"/>
  <c r="P19696" i="8" s="1"/>
  <c r="M19697" i="8"/>
  <c r="P19697" i="8" s="1"/>
  <c r="M19698" i="8"/>
  <c r="P19698" i="8" s="1"/>
  <c r="M19699" i="8"/>
  <c r="P19699" i="8" s="1"/>
  <c r="M19700" i="8"/>
  <c r="P19700" i="8" s="1"/>
  <c r="M19701" i="8"/>
  <c r="P19701" i="8" s="1"/>
  <c r="M19702" i="8"/>
  <c r="P19702" i="8" s="1"/>
  <c r="M19703" i="8"/>
  <c r="P19703" i="8" s="1"/>
  <c r="M19704" i="8"/>
  <c r="P19704" i="8" s="1"/>
  <c r="M19705" i="8"/>
  <c r="P19705" i="8" s="1"/>
  <c r="M19706" i="8"/>
  <c r="P19706" i="8" s="1"/>
  <c r="M19707" i="8"/>
  <c r="P19707" i="8" s="1"/>
  <c r="M19708" i="8"/>
  <c r="P19708" i="8" s="1"/>
  <c r="M19709" i="8"/>
  <c r="P19709" i="8" s="1"/>
  <c r="M19710" i="8"/>
  <c r="P19710" i="8" s="1"/>
  <c r="M19711" i="8"/>
  <c r="P19711" i="8" s="1"/>
  <c r="M19712" i="8"/>
  <c r="P19712" i="8" s="1"/>
  <c r="M19713" i="8"/>
  <c r="P19713" i="8" s="1"/>
  <c r="M19714" i="8"/>
  <c r="P19714" i="8" s="1"/>
  <c r="M19715" i="8"/>
  <c r="P19715" i="8" s="1"/>
  <c r="M19716" i="8"/>
  <c r="P19716" i="8" s="1"/>
  <c r="M19717" i="8"/>
  <c r="P19717" i="8" s="1"/>
  <c r="M19718" i="8"/>
  <c r="P19718" i="8" s="1"/>
  <c r="M19719" i="8"/>
  <c r="P19719" i="8" s="1"/>
  <c r="M19720" i="8"/>
  <c r="P19720" i="8" s="1"/>
  <c r="M19721" i="8"/>
  <c r="P19721" i="8" s="1"/>
  <c r="M19722" i="8"/>
  <c r="P19722" i="8" s="1"/>
  <c r="M19723" i="8"/>
  <c r="P19723" i="8" s="1"/>
  <c r="M19724" i="8"/>
  <c r="P19724" i="8" s="1"/>
  <c r="M19725" i="8"/>
  <c r="P19725" i="8" s="1"/>
  <c r="M19726" i="8"/>
  <c r="P19726" i="8" s="1"/>
  <c r="M19727" i="8"/>
  <c r="P19727" i="8" s="1"/>
  <c r="M19728" i="8"/>
  <c r="P19728" i="8" s="1"/>
  <c r="M19729" i="8"/>
  <c r="P19729" i="8" s="1"/>
  <c r="M19730" i="8"/>
  <c r="P19730" i="8" s="1"/>
  <c r="M19731" i="8"/>
  <c r="P19731" i="8" s="1"/>
  <c r="M19732" i="8"/>
  <c r="P19732" i="8" s="1"/>
  <c r="M19733" i="8"/>
  <c r="P19733" i="8" s="1"/>
  <c r="M19734" i="8"/>
  <c r="P19734" i="8" s="1"/>
  <c r="M19735" i="8"/>
  <c r="P19735" i="8" s="1"/>
  <c r="M19736" i="8"/>
  <c r="P19736" i="8" s="1"/>
  <c r="M19737" i="8"/>
  <c r="P19737" i="8" s="1"/>
  <c r="M19738" i="8"/>
  <c r="P19738" i="8" s="1"/>
  <c r="M19739" i="8"/>
  <c r="P19739" i="8" s="1"/>
  <c r="M19740" i="8"/>
  <c r="P19740" i="8" s="1"/>
  <c r="M19741" i="8"/>
  <c r="P19741" i="8" s="1"/>
  <c r="M19742" i="8"/>
  <c r="P19742" i="8" s="1"/>
  <c r="M19743" i="8"/>
  <c r="P19743" i="8" s="1"/>
  <c r="M19744" i="8"/>
  <c r="P19744" i="8" s="1"/>
  <c r="M19745" i="8"/>
  <c r="P19745" i="8" s="1"/>
  <c r="M19746" i="8"/>
  <c r="P19746" i="8" s="1"/>
  <c r="M19747" i="8"/>
  <c r="P19747" i="8" s="1"/>
  <c r="M19748" i="8"/>
  <c r="P19748" i="8" s="1"/>
  <c r="M19749" i="8"/>
  <c r="P19749" i="8" s="1"/>
  <c r="M19750" i="8"/>
  <c r="P19750" i="8" s="1"/>
  <c r="M19751" i="8"/>
  <c r="P19751" i="8" s="1"/>
  <c r="M19752" i="8"/>
  <c r="P19752" i="8" s="1"/>
  <c r="M19753" i="8"/>
  <c r="P19753" i="8" s="1"/>
  <c r="M19754" i="8"/>
  <c r="P19754" i="8" s="1"/>
  <c r="M19755" i="8"/>
  <c r="P19755" i="8" s="1"/>
  <c r="M19756" i="8"/>
  <c r="P19756" i="8" s="1"/>
  <c r="M19757" i="8"/>
  <c r="P19757" i="8" s="1"/>
  <c r="M19758" i="8"/>
  <c r="P19758" i="8" s="1"/>
  <c r="M19759" i="8"/>
  <c r="P19759" i="8" s="1"/>
  <c r="M19760" i="8"/>
  <c r="P19760" i="8" s="1"/>
  <c r="M19761" i="8"/>
  <c r="P19761" i="8" s="1"/>
  <c r="M19762" i="8"/>
  <c r="P19762" i="8" s="1"/>
  <c r="M19763" i="8"/>
  <c r="P19763" i="8" s="1"/>
  <c r="M19764" i="8"/>
  <c r="P19764" i="8" s="1"/>
  <c r="M19765" i="8"/>
  <c r="P19765" i="8" s="1"/>
  <c r="M19766" i="8"/>
  <c r="P19766" i="8" s="1"/>
  <c r="M19767" i="8"/>
  <c r="P19767" i="8" s="1"/>
  <c r="M19768" i="8"/>
  <c r="P19768" i="8" s="1"/>
  <c r="M19769" i="8"/>
  <c r="P19769" i="8" s="1"/>
  <c r="M19770" i="8"/>
  <c r="P19770" i="8" s="1"/>
  <c r="M19771" i="8"/>
  <c r="P19771" i="8" s="1"/>
  <c r="M19772" i="8"/>
  <c r="P19772" i="8" s="1"/>
  <c r="M19773" i="8"/>
  <c r="P19773" i="8" s="1"/>
  <c r="M19774" i="8"/>
  <c r="P19774" i="8" s="1"/>
  <c r="M19775" i="8"/>
  <c r="P19775" i="8" s="1"/>
  <c r="M19776" i="8"/>
  <c r="P19776" i="8" s="1"/>
  <c r="M19777" i="8"/>
  <c r="P19777" i="8" s="1"/>
  <c r="M19778" i="8"/>
  <c r="P19778" i="8" s="1"/>
  <c r="M19779" i="8"/>
  <c r="P19779" i="8" s="1"/>
  <c r="M19780" i="8"/>
  <c r="P19780" i="8" s="1"/>
  <c r="M19781" i="8"/>
  <c r="P19781" i="8" s="1"/>
  <c r="M19782" i="8"/>
  <c r="P19782" i="8" s="1"/>
  <c r="M19783" i="8"/>
  <c r="P19783" i="8" s="1"/>
  <c r="M19784" i="8"/>
  <c r="P19784" i="8" s="1"/>
  <c r="M19785" i="8"/>
  <c r="P19785" i="8" s="1"/>
  <c r="M19786" i="8"/>
  <c r="P19786" i="8" s="1"/>
  <c r="M19787" i="8"/>
  <c r="P19787" i="8" s="1"/>
  <c r="M19788" i="8"/>
  <c r="P19788" i="8" s="1"/>
  <c r="M19789" i="8"/>
  <c r="P19789" i="8" s="1"/>
  <c r="M19790" i="8"/>
  <c r="P19790" i="8" s="1"/>
  <c r="M19791" i="8"/>
  <c r="P19791" i="8" s="1"/>
  <c r="M19792" i="8"/>
  <c r="P19792" i="8" s="1"/>
  <c r="M19793" i="8"/>
  <c r="P19793" i="8" s="1"/>
  <c r="M19794" i="8"/>
  <c r="P19794" i="8" s="1"/>
  <c r="M19795" i="8"/>
  <c r="P19795" i="8" s="1"/>
  <c r="M19796" i="8"/>
  <c r="P19796" i="8" s="1"/>
  <c r="M19797" i="8"/>
  <c r="P19797" i="8" s="1"/>
  <c r="M19798" i="8"/>
  <c r="P19798" i="8" s="1"/>
  <c r="M19799" i="8"/>
  <c r="P19799" i="8" s="1"/>
  <c r="M19800" i="8"/>
  <c r="P19800" i="8" s="1"/>
  <c r="M19801" i="8"/>
  <c r="P19801" i="8" s="1"/>
  <c r="M19802" i="8"/>
  <c r="P19802" i="8" s="1"/>
  <c r="M19803" i="8"/>
  <c r="P19803" i="8" s="1"/>
  <c r="M19804" i="8"/>
  <c r="P19804" i="8" s="1"/>
  <c r="M19805" i="8"/>
  <c r="P19805" i="8" s="1"/>
  <c r="M19806" i="8"/>
  <c r="P19806" i="8" s="1"/>
  <c r="M19807" i="8"/>
  <c r="P19807" i="8" s="1"/>
  <c r="M19808" i="8"/>
  <c r="P19808" i="8" s="1"/>
  <c r="M19809" i="8"/>
  <c r="P19809" i="8" s="1"/>
  <c r="M19810" i="8"/>
  <c r="P19810" i="8" s="1"/>
  <c r="M19811" i="8"/>
  <c r="P19811" i="8" s="1"/>
  <c r="M19812" i="8"/>
  <c r="P19812" i="8" s="1"/>
  <c r="M19813" i="8"/>
  <c r="P19813" i="8" s="1"/>
  <c r="M19814" i="8"/>
  <c r="P19814" i="8" s="1"/>
  <c r="M19815" i="8"/>
  <c r="P19815" i="8" s="1"/>
  <c r="M19816" i="8"/>
  <c r="P19816" i="8" s="1"/>
  <c r="M19817" i="8"/>
  <c r="P19817" i="8" s="1"/>
  <c r="M19818" i="8"/>
  <c r="P19818" i="8" s="1"/>
  <c r="M19819" i="8"/>
  <c r="P19819" i="8" s="1"/>
  <c r="M19820" i="8"/>
  <c r="P19820" i="8" s="1"/>
  <c r="M19821" i="8"/>
  <c r="P19821" i="8" s="1"/>
  <c r="M19822" i="8"/>
  <c r="P19822" i="8" s="1"/>
  <c r="M19823" i="8"/>
  <c r="P19823" i="8" s="1"/>
  <c r="M19824" i="8"/>
  <c r="P19824" i="8" s="1"/>
  <c r="M19825" i="8"/>
  <c r="P19825" i="8" s="1"/>
  <c r="M19826" i="8"/>
  <c r="P19826" i="8" s="1"/>
  <c r="M19827" i="8"/>
  <c r="P19827" i="8" s="1"/>
  <c r="M19828" i="8"/>
  <c r="P19828" i="8" s="1"/>
  <c r="M19829" i="8"/>
  <c r="P19829" i="8" s="1"/>
  <c r="M19830" i="8"/>
  <c r="P19830" i="8" s="1"/>
  <c r="M19831" i="8"/>
  <c r="P19831" i="8" s="1"/>
  <c r="M19832" i="8"/>
  <c r="P19832" i="8" s="1"/>
  <c r="M19833" i="8"/>
  <c r="P19833" i="8" s="1"/>
  <c r="M19834" i="8"/>
  <c r="P19834" i="8" s="1"/>
  <c r="M19835" i="8"/>
  <c r="P19835" i="8" s="1"/>
  <c r="M19836" i="8"/>
  <c r="P19836" i="8" s="1"/>
  <c r="M19837" i="8"/>
  <c r="P19837" i="8" s="1"/>
  <c r="M19838" i="8"/>
  <c r="P19838" i="8" s="1"/>
  <c r="M19839" i="8"/>
  <c r="P19839" i="8" s="1"/>
  <c r="M19840" i="8"/>
  <c r="P19840" i="8" s="1"/>
  <c r="M19841" i="8"/>
  <c r="P19841" i="8" s="1"/>
  <c r="M19842" i="8"/>
  <c r="P19842" i="8" s="1"/>
  <c r="M19843" i="8"/>
  <c r="P19843" i="8" s="1"/>
  <c r="M19844" i="8"/>
  <c r="P19844" i="8" s="1"/>
  <c r="M19845" i="8"/>
  <c r="P19845" i="8" s="1"/>
  <c r="M19846" i="8"/>
  <c r="P19846" i="8" s="1"/>
  <c r="M19847" i="8"/>
  <c r="P19847" i="8" s="1"/>
  <c r="M19848" i="8"/>
  <c r="P19848" i="8" s="1"/>
  <c r="M19849" i="8"/>
  <c r="P19849" i="8" s="1"/>
  <c r="M19850" i="8"/>
  <c r="P19850" i="8" s="1"/>
  <c r="M19851" i="8"/>
  <c r="P19851" i="8" s="1"/>
  <c r="M19852" i="8"/>
  <c r="P19852" i="8" s="1"/>
  <c r="M19853" i="8"/>
  <c r="P19853" i="8" s="1"/>
  <c r="M19854" i="8"/>
  <c r="P19854" i="8" s="1"/>
  <c r="M19855" i="8"/>
  <c r="P19855" i="8" s="1"/>
  <c r="M19856" i="8"/>
  <c r="P19856" i="8" s="1"/>
  <c r="M19857" i="8"/>
  <c r="P19857" i="8" s="1"/>
  <c r="M19858" i="8"/>
  <c r="P19858" i="8" s="1"/>
  <c r="M19859" i="8"/>
  <c r="P19859" i="8" s="1"/>
  <c r="M19860" i="8"/>
  <c r="P19860" i="8" s="1"/>
  <c r="M19861" i="8"/>
  <c r="P19861" i="8" s="1"/>
  <c r="M19862" i="8"/>
  <c r="P19862" i="8" s="1"/>
  <c r="M19863" i="8"/>
  <c r="P19863" i="8" s="1"/>
  <c r="M19864" i="8"/>
  <c r="P19864" i="8" s="1"/>
  <c r="M19865" i="8"/>
  <c r="P19865" i="8" s="1"/>
  <c r="M19866" i="8"/>
  <c r="P19866" i="8" s="1"/>
  <c r="M19867" i="8"/>
  <c r="P19867" i="8" s="1"/>
  <c r="M19868" i="8"/>
  <c r="P19868" i="8" s="1"/>
  <c r="M19869" i="8"/>
  <c r="P19869" i="8" s="1"/>
  <c r="M19870" i="8"/>
  <c r="P19870" i="8" s="1"/>
  <c r="M19871" i="8"/>
  <c r="P19871" i="8" s="1"/>
  <c r="M19872" i="8"/>
  <c r="P19872" i="8" s="1"/>
  <c r="M19873" i="8"/>
  <c r="P19873" i="8" s="1"/>
  <c r="M19874" i="8"/>
  <c r="P19874" i="8" s="1"/>
  <c r="M19875" i="8"/>
  <c r="P19875" i="8" s="1"/>
  <c r="M19876" i="8"/>
  <c r="P19876" i="8" s="1"/>
  <c r="M19877" i="8"/>
  <c r="P19877" i="8" s="1"/>
  <c r="M19878" i="8"/>
  <c r="P19878" i="8" s="1"/>
  <c r="M19879" i="8"/>
  <c r="P19879" i="8" s="1"/>
  <c r="M19880" i="8"/>
  <c r="P19880" i="8" s="1"/>
  <c r="M19881" i="8"/>
  <c r="P19881" i="8" s="1"/>
  <c r="M19882" i="8"/>
  <c r="P19882" i="8" s="1"/>
  <c r="M19883" i="8"/>
  <c r="P19883" i="8" s="1"/>
  <c r="M19884" i="8"/>
  <c r="P19884" i="8" s="1"/>
  <c r="M19885" i="8"/>
  <c r="P19885" i="8" s="1"/>
  <c r="M19886" i="8"/>
  <c r="P19886" i="8" s="1"/>
  <c r="M19887" i="8"/>
  <c r="P19887" i="8" s="1"/>
  <c r="M19888" i="8"/>
  <c r="P19888" i="8" s="1"/>
  <c r="M19889" i="8"/>
  <c r="P19889" i="8" s="1"/>
  <c r="M19890" i="8"/>
  <c r="P19890" i="8" s="1"/>
  <c r="M19891" i="8"/>
  <c r="P19891" i="8" s="1"/>
  <c r="M19892" i="8"/>
  <c r="P19892" i="8" s="1"/>
  <c r="M19893" i="8"/>
  <c r="P19893" i="8" s="1"/>
  <c r="M19894" i="8"/>
  <c r="P19894" i="8" s="1"/>
  <c r="M19895" i="8"/>
  <c r="P19895" i="8" s="1"/>
  <c r="M19896" i="8"/>
  <c r="P19896" i="8" s="1"/>
  <c r="M19897" i="8"/>
  <c r="P19897" i="8" s="1"/>
  <c r="M19898" i="8"/>
  <c r="P19898" i="8" s="1"/>
  <c r="M19899" i="8"/>
  <c r="P19899" i="8" s="1"/>
  <c r="M19900" i="8"/>
  <c r="P19900" i="8" s="1"/>
  <c r="M19901" i="8"/>
  <c r="P19901" i="8" s="1"/>
  <c r="M19902" i="8"/>
  <c r="P19902" i="8" s="1"/>
  <c r="M19903" i="8"/>
  <c r="P19903" i="8" s="1"/>
  <c r="M19904" i="8"/>
  <c r="P19904" i="8" s="1"/>
  <c r="M19905" i="8"/>
  <c r="P19905" i="8" s="1"/>
  <c r="M19906" i="8"/>
  <c r="P19906" i="8" s="1"/>
  <c r="M19907" i="8"/>
  <c r="P19907" i="8" s="1"/>
  <c r="M19908" i="8"/>
  <c r="P19908" i="8" s="1"/>
  <c r="M19909" i="8"/>
  <c r="P19909" i="8" s="1"/>
  <c r="M19910" i="8"/>
  <c r="P19910" i="8" s="1"/>
  <c r="M19911" i="8"/>
  <c r="P19911" i="8" s="1"/>
  <c r="M19912" i="8"/>
  <c r="P19912" i="8" s="1"/>
  <c r="M19913" i="8"/>
  <c r="P19913" i="8" s="1"/>
  <c r="M19914" i="8"/>
  <c r="P19914" i="8" s="1"/>
  <c r="M19915" i="8"/>
  <c r="P19915" i="8" s="1"/>
  <c r="M19916" i="8"/>
  <c r="P19916" i="8" s="1"/>
  <c r="M19917" i="8"/>
  <c r="P19917" i="8" s="1"/>
  <c r="M19918" i="8"/>
  <c r="P19918" i="8" s="1"/>
  <c r="M19919" i="8"/>
  <c r="P19919" i="8" s="1"/>
  <c r="M19920" i="8"/>
  <c r="P19920" i="8" s="1"/>
  <c r="M19921" i="8"/>
  <c r="P19921" i="8" s="1"/>
  <c r="M19922" i="8"/>
  <c r="P19922" i="8" s="1"/>
  <c r="M19923" i="8"/>
  <c r="P19923" i="8" s="1"/>
  <c r="M19924" i="8"/>
  <c r="P19924" i="8" s="1"/>
  <c r="M19925" i="8"/>
  <c r="P19925" i="8" s="1"/>
  <c r="M19926" i="8"/>
  <c r="P19926" i="8" s="1"/>
  <c r="M19927" i="8"/>
  <c r="P19927" i="8" s="1"/>
  <c r="M19928" i="8"/>
  <c r="P19928" i="8" s="1"/>
  <c r="M19929" i="8"/>
  <c r="P19929" i="8" s="1"/>
  <c r="M19930" i="8"/>
  <c r="P19930" i="8" s="1"/>
  <c r="M19931" i="8"/>
  <c r="P19931" i="8" s="1"/>
  <c r="M19932" i="8"/>
  <c r="P19932" i="8" s="1"/>
  <c r="M19933" i="8"/>
  <c r="P19933" i="8" s="1"/>
  <c r="M19934" i="8"/>
  <c r="P19934" i="8" s="1"/>
  <c r="M19935" i="8"/>
  <c r="P19935" i="8" s="1"/>
  <c r="M19936" i="8"/>
  <c r="P19936" i="8" s="1"/>
  <c r="M19937" i="8"/>
  <c r="P19937" i="8" s="1"/>
  <c r="M19938" i="8"/>
  <c r="P19938" i="8" s="1"/>
  <c r="M19939" i="8"/>
  <c r="P19939" i="8" s="1"/>
  <c r="M19940" i="8"/>
  <c r="P19940" i="8" s="1"/>
  <c r="M19941" i="8"/>
  <c r="P19941" i="8" s="1"/>
  <c r="M19942" i="8"/>
  <c r="P19942" i="8" s="1"/>
  <c r="M19943" i="8"/>
  <c r="P19943" i="8" s="1"/>
  <c r="M19944" i="8"/>
  <c r="P19944" i="8" s="1"/>
  <c r="M19945" i="8"/>
  <c r="P19945" i="8" s="1"/>
  <c r="M19946" i="8"/>
  <c r="P19946" i="8" s="1"/>
  <c r="M19947" i="8"/>
  <c r="P19947" i="8" s="1"/>
  <c r="M19948" i="8"/>
  <c r="P19948" i="8" s="1"/>
  <c r="M19949" i="8"/>
  <c r="P19949" i="8" s="1"/>
  <c r="M19950" i="8"/>
  <c r="P19950" i="8" s="1"/>
  <c r="M19951" i="8"/>
  <c r="P19951" i="8" s="1"/>
  <c r="M19952" i="8"/>
  <c r="P19952" i="8" s="1"/>
  <c r="M19953" i="8"/>
  <c r="P19953" i="8" s="1"/>
  <c r="M19954" i="8"/>
  <c r="P19954" i="8" s="1"/>
  <c r="M19955" i="8"/>
  <c r="P19955" i="8" s="1"/>
  <c r="M19956" i="8"/>
  <c r="P19956" i="8" s="1"/>
  <c r="M19957" i="8"/>
  <c r="P19957" i="8" s="1"/>
  <c r="M19958" i="8"/>
  <c r="P19958" i="8" s="1"/>
  <c r="M19959" i="8"/>
  <c r="P19959" i="8" s="1"/>
  <c r="M19960" i="8"/>
  <c r="P19960" i="8" s="1"/>
  <c r="M19961" i="8"/>
  <c r="P19961" i="8" s="1"/>
  <c r="M19962" i="8"/>
  <c r="P19962" i="8" s="1"/>
  <c r="M19963" i="8"/>
  <c r="P19963" i="8" s="1"/>
  <c r="M19964" i="8"/>
  <c r="P19964" i="8" s="1"/>
  <c r="M19965" i="8"/>
  <c r="P19965" i="8" s="1"/>
  <c r="M19966" i="8"/>
  <c r="P19966" i="8" s="1"/>
  <c r="M19967" i="8"/>
  <c r="P19967" i="8" s="1"/>
  <c r="M19968" i="8"/>
  <c r="P19968" i="8" s="1"/>
  <c r="M19969" i="8"/>
  <c r="P19969" i="8" s="1"/>
  <c r="M19970" i="8"/>
  <c r="P19970" i="8" s="1"/>
  <c r="M19971" i="8"/>
  <c r="P19971" i="8" s="1"/>
  <c r="M19972" i="8"/>
  <c r="P19972" i="8" s="1"/>
  <c r="M19973" i="8"/>
  <c r="P19973" i="8" s="1"/>
  <c r="M19974" i="8"/>
  <c r="P19974" i="8" s="1"/>
  <c r="M19975" i="8"/>
  <c r="P19975" i="8" s="1"/>
  <c r="M19976" i="8"/>
  <c r="P19976" i="8" s="1"/>
  <c r="M19977" i="8"/>
  <c r="P19977" i="8" s="1"/>
  <c r="M19978" i="8"/>
  <c r="P19978" i="8" s="1"/>
  <c r="M19979" i="8"/>
  <c r="P19979" i="8" s="1"/>
  <c r="M19980" i="8"/>
  <c r="P19980" i="8" s="1"/>
  <c r="M19981" i="8"/>
  <c r="P19981" i="8" s="1"/>
  <c r="M19982" i="8"/>
  <c r="P19982" i="8" s="1"/>
  <c r="M19983" i="8"/>
  <c r="P19983" i="8" s="1"/>
  <c r="M19984" i="8"/>
  <c r="P19984" i="8" s="1"/>
  <c r="M19985" i="8"/>
  <c r="P19985" i="8" s="1"/>
  <c r="M19986" i="8"/>
  <c r="P19986" i="8" s="1"/>
  <c r="M19987" i="8"/>
  <c r="P19987" i="8" s="1"/>
  <c r="M19988" i="8"/>
  <c r="P19988" i="8" s="1"/>
  <c r="M19989" i="8"/>
  <c r="P19989" i="8" s="1"/>
  <c r="M19990" i="8"/>
  <c r="P19990" i="8" s="1"/>
  <c r="M19991" i="8"/>
  <c r="P19991" i="8" s="1"/>
  <c r="M19992" i="8"/>
  <c r="P19992" i="8" s="1"/>
  <c r="M19993" i="8"/>
  <c r="P19993" i="8" s="1"/>
  <c r="M19994" i="8"/>
  <c r="P19994" i="8" s="1"/>
  <c r="M19995" i="8"/>
  <c r="P19995" i="8" s="1"/>
  <c r="M19996" i="8"/>
  <c r="P19996" i="8" s="1"/>
  <c r="M19997" i="8"/>
  <c r="P19997" i="8" s="1"/>
  <c r="M19998" i="8"/>
  <c r="P19998" i="8" s="1"/>
  <c r="M19999" i="8"/>
  <c r="P19999" i="8" s="1"/>
  <c r="M20000" i="8"/>
  <c r="P20000" i="8" s="1"/>
  <c r="M20001" i="8"/>
  <c r="P20001" i="8" s="1"/>
  <c r="M20002" i="8"/>
  <c r="P20002" i="8" s="1"/>
  <c r="M20003" i="8"/>
  <c r="P20003" i="8" s="1"/>
  <c r="M20004" i="8"/>
  <c r="P20004" i="8" s="1"/>
  <c r="M20005" i="8"/>
  <c r="P20005" i="8" s="1"/>
  <c r="M20006" i="8"/>
  <c r="P20006" i="8" s="1"/>
  <c r="M20007" i="8"/>
  <c r="P20007" i="8" s="1"/>
  <c r="M20008" i="8"/>
  <c r="P20008" i="8" s="1"/>
  <c r="M20009" i="8"/>
  <c r="P20009" i="8" s="1"/>
  <c r="M20010" i="8"/>
  <c r="P20010" i="8" s="1"/>
  <c r="M20011" i="8"/>
  <c r="P20011" i="8" s="1"/>
  <c r="M20012" i="8"/>
  <c r="P20012" i="8" s="1"/>
  <c r="M20013" i="8"/>
  <c r="P20013" i="8" s="1"/>
  <c r="M20014" i="8"/>
  <c r="P20014" i="8" s="1"/>
  <c r="M20015" i="8"/>
  <c r="P20015" i="8" s="1"/>
  <c r="M20016" i="8"/>
  <c r="P20016" i="8" s="1"/>
  <c r="M20017" i="8"/>
  <c r="P20017" i="8" s="1"/>
  <c r="M20018" i="8"/>
  <c r="P20018" i="8" s="1"/>
  <c r="M20019" i="8"/>
  <c r="P20019" i="8" s="1"/>
  <c r="M20020" i="8"/>
  <c r="P20020" i="8" s="1"/>
  <c r="M20021" i="8"/>
  <c r="P20021" i="8" s="1"/>
  <c r="M20022" i="8"/>
  <c r="P20022" i="8" s="1"/>
  <c r="M20023" i="8"/>
  <c r="P20023" i="8" s="1"/>
  <c r="M20024" i="8"/>
  <c r="P20024" i="8" s="1"/>
  <c r="M20025" i="8"/>
  <c r="P20025" i="8" s="1"/>
  <c r="M20026" i="8"/>
  <c r="P20026" i="8" s="1"/>
  <c r="M20027" i="8"/>
  <c r="P20027" i="8" s="1"/>
  <c r="M20028" i="8"/>
  <c r="P20028" i="8" s="1"/>
  <c r="M20029" i="8"/>
  <c r="P20029" i="8" s="1"/>
  <c r="M20030" i="8"/>
  <c r="P20030" i="8" s="1"/>
  <c r="M20031" i="8"/>
  <c r="P20031" i="8" s="1"/>
  <c r="M20032" i="8"/>
  <c r="P20032" i="8" s="1"/>
  <c r="M20033" i="8"/>
  <c r="P20033" i="8" s="1"/>
  <c r="M20034" i="8"/>
  <c r="P20034" i="8" s="1"/>
  <c r="M20035" i="8"/>
  <c r="P20035" i="8" s="1"/>
  <c r="M20036" i="8"/>
  <c r="P20036" i="8" s="1"/>
  <c r="M20037" i="8"/>
  <c r="P20037" i="8" s="1"/>
  <c r="M20038" i="8"/>
  <c r="P20038" i="8" s="1"/>
  <c r="M20039" i="8"/>
  <c r="P20039" i="8" s="1"/>
  <c r="M20040" i="8"/>
  <c r="P20040" i="8" s="1"/>
  <c r="M20041" i="8"/>
  <c r="P20041" i="8" s="1"/>
  <c r="M20042" i="8"/>
  <c r="P20042" i="8" s="1"/>
  <c r="M20043" i="8"/>
  <c r="P20043" i="8" s="1"/>
  <c r="M20044" i="8"/>
  <c r="P20044" i="8" s="1"/>
  <c r="M20045" i="8"/>
  <c r="P20045" i="8" s="1"/>
  <c r="M20046" i="8"/>
  <c r="P20046" i="8" s="1"/>
  <c r="M20047" i="8"/>
  <c r="P20047" i="8" s="1"/>
  <c r="M20048" i="8"/>
  <c r="P20048" i="8" s="1"/>
  <c r="M20049" i="8"/>
  <c r="P20049" i="8" s="1"/>
  <c r="M20050" i="8"/>
  <c r="P20050" i="8" s="1"/>
  <c r="M20051" i="8"/>
  <c r="P20051" i="8" s="1"/>
  <c r="M20052" i="8"/>
  <c r="P20052" i="8" s="1"/>
  <c r="M20053" i="8"/>
  <c r="P20053" i="8" s="1"/>
  <c r="M20054" i="8"/>
  <c r="P20054" i="8" s="1"/>
  <c r="M20055" i="8"/>
  <c r="P20055" i="8" s="1"/>
  <c r="M20056" i="8"/>
  <c r="P20056" i="8" s="1"/>
  <c r="M20057" i="8"/>
  <c r="P20057" i="8" s="1"/>
  <c r="M20058" i="8"/>
  <c r="P20058" i="8" s="1"/>
  <c r="M20059" i="8"/>
  <c r="P20059" i="8" s="1"/>
  <c r="M20060" i="8"/>
  <c r="P20060" i="8" s="1"/>
  <c r="M20061" i="8"/>
  <c r="P20061" i="8" s="1"/>
  <c r="M20062" i="8"/>
  <c r="P20062" i="8" s="1"/>
  <c r="M20063" i="8"/>
  <c r="P20063" i="8" s="1"/>
  <c r="M20064" i="8"/>
  <c r="P20064" i="8" s="1"/>
  <c r="M20065" i="8"/>
  <c r="P20065" i="8" s="1"/>
  <c r="M20066" i="8"/>
  <c r="P20066" i="8" s="1"/>
  <c r="M20067" i="8"/>
  <c r="P20067" i="8" s="1"/>
  <c r="M20068" i="8"/>
  <c r="P20068" i="8" s="1"/>
  <c r="M20069" i="8"/>
  <c r="P20069" i="8" s="1"/>
  <c r="M20070" i="8"/>
  <c r="P20070" i="8" s="1"/>
  <c r="M20071" i="8"/>
  <c r="P20071" i="8" s="1"/>
  <c r="M20072" i="8"/>
  <c r="P20072" i="8" s="1"/>
  <c r="M20073" i="8"/>
  <c r="P20073" i="8" s="1"/>
  <c r="M20074" i="8"/>
  <c r="P20074" i="8" s="1"/>
  <c r="M20075" i="8"/>
  <c r="P20075" i="8" s="1"/>
  <c r="M20076" i="8"/>
  <c r="P20076" i="8" s="1"/>
  <c r="M20077" i="8"/>
  <c r="P20077" i="8" s="1"/>
  <c r="M20078" i="8"/>
  <c r="P20078" i="8" s="1"/>
  <c r="M20079" i="8"/>
  <c r="P20079" i="8" s="1"/>
  <c r="M20080" i="8"/>
  <c r="P20080" i="8" s="1"/>
  <c r="M20081" i="8"/>
  <c r="P20081" i="8" s="1"/>
  <c r="M20082" i="8"/>
  <c r="P20082" i="8" s="1"/>
  <c r="M20083" i="8"/>
  <c r="P20083" i="8" s="1"/>
  <c r="M20084" i="8"/>
  <c r="P20084" i="8" s="1"/>
  <c r="M20085" i="8"/>
  <c r="P20085" i="8" s="1"/>
  <c r="M20086" i="8"/>
  <c r="P20086" i="8" s="1"/>
  <c r="M20087" i="8"/>
  <c r="P20087" i="8" s="1"/>
  <c r="M20088" i="8"/>
  <c r="P20088" i="8" s="1"/>
  <c r="M20089" i="8"/>
  <c r="P20089" i="8" s="1"/>
  <c r="M20090" i="8"/>
  <c r="P20090" i="8" s="1"/>
  <c r="M20091" i="8"/>
  <c r="P20091" i="8" s="1"/>
  <c r="M20092" i="8"/>
  <c r="P20092" i="8" s="1"/>
  <c r="M20093" i="8"/>
  <c r="P20093" i="8" s="1"/>
  <c r="M20094" i="8"/>
  <c r="P20094" i="8" s="1"/>
  <c r="M20095" i="8"/>
  <c r="P20095" i="8" s="1"/>
  <c r="M20096" i="8"/>
  <c r="P20096" i="8" s="1"/>
  <c r="M20097" i="8"/>
  <c r="P20097" i="8" s="1"/>
  <c r="M20098" i="8"/>
  <c r="P20098" i="8" s="1"/>
  <c r="M20099" i="8"/>
  <c r="P20099" i="8" s="1"/>
  <c r="M20100" i="8"/>
  <c r="P20100" i="8" s="1"/>
  <c r="M20101" i="8"/>
  <c r="P20101" i="8" s="1"/>
  <c r="M20102" i="8"/>
  <c r="P20102" i="8" s="1"/>
  <c r="M20103" i="8"/>
  <c r="P20103" i="8" s="1"/>
  <c r="M20104" i="8"/>
  <c r="P20104" i="8" s="1"/>
  <c r="M20105" i="8"/>
  <c r="P20105" i="8" s="1"/>
  <c r="M20106" i="8"/>
  <c r="P20106" i="8" s="1"/>
  <c r="M20107" i="8"/>
  <c r="P20107" i="8" s="1"/>
  <c r="M20108" i="8"/>
  <c r="P20108" i="8" s="1"/>
  <c r="M20109" i="8"/>
  <c r="P20109" i="8" s="1"/>
  <c r="M20110" i="8"/>
  <c r="P20110" i="8" s="1"/>
  <c r="M20111" i="8"/>
  <c r="P20111" i="8" s="1"/>
  <c r="M20112" i="8"/>
  <c r="P20112" i="8" s="1"/>
  <c r="M20113" i="8"/>
  <c r="P20113" i="8" s="1"/>
  <c r="M20114" i="8"/>
  <c r="P20114" i="8" s="1"/>
  <c r="M20115" i="8"/>
  <c r="P20115" i="8" s="1"/>
  <c r="M20116" i="8"/>
  <c r="P20116" i="8" s="1"/>
  <c r="M20117" i="8"/>
  <c r="P20117" i="8" s="1"/>
  <c r="M20118" i="8"/>
  <c r="P20118" i="8" s="1"/>
  <c r="M20119" i="8"/>
  <c r="P20119" i="8" s="1"/>
  <c r="M20120" i="8"/>
  <c r="P20120" i="8" s="1"/>
  <c r="M20121" i="8"/>
  <c r="P20121" i="8" s="1"/>
  <c r="M20122" i="8"/>
  <c r="P20122" i="8" s="1"/>
  <c r="M20123" i="8"/>
  <c r="P20123" i="8" s="1"/>
  <c r="M20124" i="8"/>
  <c r="P20124" i="8" s="1"/>
  <c r="M20125" i="8"/>
  <c r="P20125" i="8" s="1"/>
  <c r="M20126" i="8"/>
  <c r="P20126" i="8" s="1"/>
  <c r="M20127" i="8"/>
  <c r="P20127" i="8" s="1"/>
  <c r="M20128" i="8"/>
  <c r="P20128" i="8" s="1"/>
  <c r="M20129" i="8"/>
  <c r="P20129" i="8" s="1"/>
  <c r="M20130" i="8"/>
  <c r="P20130" i="8" s="1"/>
  <c r="M20131" i="8"/>
  <c r="P20131" i="8" s="1"/>
  <c r="M20132" i="8"/>
  <c r="P20132" i="8" s="1"/>
  <c r="M20133" i="8"/>
  <c r="P20133" i="8" s="1"/>
  <c r="M20134" i="8"/>
  <c r="P20134" i="8" s="1"/>
  <c r="M20135" i="8"/>
  <c r="P20135" i="8" s="1"/>
  <c r="M20136" i="8"/>
  <c r="P20136" i="8" s="1"/>
  <c r="M20137" i="8"/>
  <c r="P20137" i="8" s="1"/>
  <c r="M20138" i="8"/>
  <c r="P20138" i="8" s="1"/>
  <c r="M20139" i="8"/>
  <c r="P20139" i="8" s="1"/>
  <c r="M20140" i="8"/>
  <c r="P20140" i="8" s="1"/>
  <c r="M20141" i="8"/>
  <c r="P20141" i="8" s="1"/>
  <c r="M20142" i="8"/>
  <c r="P20142" i="8" s="1"/>
  <c r="M20143" i="8"/>
  <c r="P20143" i="8" s="1"/>
  <c r="M20144" i="8"/>
  <c r="P20144" i="8" s="1"/>
  <c r="M20145" i="8"/>
  <c r="P20145" i="8" s="1"/>
  <c r="M20146" i="8"/>
  <c r="P20146" i="8" s="1"/>
  <c r="M20147" i="8"/>
  <c r="P20147" i="8" s="1"/>
  <c r="M20148" i="8"/>
  <c r="P20148" i="8" s="1"/>
  <c r="M20149" i="8"/>
  <c r="P20149" i="8" s="1"/>
  <c r="M20150" i="8"/>
  <c r="P20150" i="8" s="1"/>
  <c r="M20151" i="8"/>
  <c r="P20151" i="8" s="1"/>
  <c r="M20152" i="8"/>
  <c r="P20152" i="8" s="1"/>
  <c r="M20153" i="8"/>
  <c r="P20153" i="8" s="1"/>
  <c r="M20154" i="8"/>
  <c r="P20154" i="8" s="1"/>
  <c r="M20155" i="8"/>
  <c r="P20155" i="8" s="1"/>
  <c r="M20156" i="8"/>
  <c r="P20156" i="8" s="1"/>
  <c r="M20157" i="8"/>
  <c r="P20157" i="8" s="1"/>
  <c r="M20158" i="8"/>
  <c r="P20158" i="8" s="1"/>
  <c r="M20159" i="8"/>
  <c r="P20159" i="8" s="1"/>
  <c r="M20160" i="8"/>
  <c r="P20160" i="8" s="1"/>
  <c r="M20161" i="8"/>
  <c r="P20161" i="8" s="1"/>
  <c r="M20162" i="8"/>
  <c r="P20162" i="8" s="1"/>
  <c r="M20163" i="8"/>
  <c r="P20163" i="8" s="1"/>
  <c r="M20164" i="8"/>
  <c r="P20164" i="8" s="1"/>
  <c r="M20165" i="8"/>
  <c r="P20165" i="8" s="1"/>
  <c r="M20166" i="8"/>
  <c r="P20166" i="8" s="1"/>
  <c r="M20167" i="8"/>
  <c r="P20167" i="8" s="1"/>
  <c r="M20168" i="8"/>
  <c r="P20168" i="8" s="1"/>
  <c r="M20169" i="8"/>
  <c r="P20169" i="8" s="1"/>
  <c r="M20170" i="8"/>
  <c r="P20170" i="8" s="1"/>
  <c r="M20171" i="8"/>
  <c r="P20171" i="8" s="1"/>
  <c r="M20172" i="8"/>
  <c r="P20172" i="8" s="1"/>
  <c r="M20173" i="8"/>
  <c r="P20173" i="8" s="1"/>
  <c r="M20174" i="8"/>
  <c r="P20174" i="8" s="1"/>
  <c r="M20175" i="8"/>
  <c r="P20175" i="8" s="1"/>
  <c r="M20176" i="8"/>
  <c r="P20176" i="8" s="1"/>
  <c r="M20177" i="8"/>
  <c r="P20177" i="8" s="1"/>
  <c r="M20178" i="8"/>
  <c r="P20178" i="8" s="1"/>
  <c r="M20179" i="8"/>
  <c r="P20179" i="8" s="1"/>
  <c r="M20180" i="8"/>
  <c r="P20180" i="8" s="1"/>
  <c r="M20181" i="8"/>
  <c r="P20181" i="8" s="1"/>
  <c r="M20182" i="8"/>
  <c r="P20182" i="8" s="1"/>
  <c r="M20183" i="8"/>
  <c r="P20183" i="8" s="1"/>
  <c r="M20184" i="8"/>
  <c r="P20184" i="8" s="1"/>
  <c r="M20185" i="8"/>
  <c r="P20185" i="8" s="1"/>
  <c r="M20186" i="8"/>
  <c r="P20186" i="8" s="1"/>
  <c r="M20187" i="8"/>
  <c r="P20187" i="8" s="1"/>
  <c r="M20188" i="8"/>
  <c r="P20188" i="8" s="1"/>
  <c r="M20189" i="8"/>
  <c r="P20189" i="8" s="1"/>
  <c r="M20190" i="8"/>
  <c r="P20190" i="8" s="1"/>
  <c r="M20191" i="8"/>
  <c r="P20191" i="8" s="1"/>
  <c r="M20192" i="8"/>
  <c r="P20192" i="8" s="1"/>
  <c r="M20193" i="8"/>
  <c r="P20193" i="8" s="1"/>
  <c r="M20194" i="8"/>
  <c r="P20194" i="8" s="1"/>
  <c r="M20195" i="8"/>
  <c r="P20195" i="8" s="1"/>
  <c r="M20196" i="8"/>
  <c r="P20196" i="8" s="1"/>
  <c r="M20197" i="8"/>
  <c r="P20197" i="8" s="1"/>
  <c r="M20198" i="8"/>
  <c r="P20198" i="8" s="1"/>
  <c r="M20199" i="8"/>
  <c r="P20199" i="8" s="1"/>
  <c r="M20200" i="8"/>
  <c r="P20200" i="8" s="1"/>
  <c r="M20201" i="8"/>
  <c r="P20201" i="8" s="1"/>
  <c r="M20202" i="8"/>
  <c r="P20202" i="8" s="1"/>
  <c r="M20203" i="8"/>
  <c r="P20203" i="8" s="1"/>
  <c r="M20204" i="8"/>
  <c r="P20204" i="8" s="1"/>
  <c r="M20205" i="8"/>
  <c r="P20205" i="8" s="1"/>
  <c r="M20206" i="8"/>
  <c r="P20206" i="8" s="1"/>
  <c r="M20207" i="8"/>
  <c r="P20207" i="8" s="1"/>
  <c r="M20208" i="8"/>
  <c r="P20208" i="8" s="1"/>
  <c r="M20209" i="8"/>
  <c r="P20209" i="8" s="1"/>
  <c r="M20210" i="8"/>
  <c r="P20210" i="8" s="1"/>
  <c r="M20211" i="8"/>
  <c r="P20211" i="8" s="1"/>
  <c r="M20212" i="8"/>
  <c r="P20212" i="8" s="1"/>
  <c r="M20213" i="8"/>
  <c r="P20213" i="8" s="1"/>
  <c r="M20214" i="8"/>
  <c r="P20214" i="8" s="1"/>
  <c r="M20215" i="8"/>
  <c r="P20215" i="8" s="1"/>
  <c r="M20216" i="8"/>
  <c r="P20216" i="8" s="1"/>
  <c r="M20217" i="8"/>
  <c r="P20217" i="8" s="1"/>
  <c r="M20218" i="8"/>
  <c r="P20218" i="8" s="1"/>
  <c r="M20219" i="8"/>
  <c r="P20219" i="8" s="1"/>
  <c r="M20220" i="8"/>
  <c r="P20220" i="8" s="1"/>
  <c r="M20221" i="8"/>
  <c r="P20221" i="8" s="1"/>
  <c r="M20222" i="8"/>
  <c r="P20222" i="8" s="1"/>
  <c r="M20223" i="8"/>
  <c r="P20223" i="8" s="1"/>
  <c r="M20224" i="8"/>
  <c r="P20224" i="8" s="1"/>
  <c r="M20225" i="8"/>
  <c r="P20225" i="8" s="1"/>
  <c r="M20226" i="8"/>
  <c r="P20226" i="8" s="1"/>
  <c r="M20227" i="8"/>
  <c r="P20227" i="8" s="1"/>
  <c r="M20228" i="8"/>
  <c r="P20228" i="8" s="1"/>
  <c r="M20229" i="8"/>
  <c r="P20229" i="8" s="1"/>
  <c r="M20230" i="8"/>
  <c r="P20230" i="8" s="1"/>
  <c r="M20231" i="8"/>
  <c r="P20231" i="8" s="1"/>
  <c r="M20232" i="8"/>
  <c r="P20232" i="8" s="1"/>
  <c r="M20233" i="8"/>
  <c r="P20233" i="8" s="1"/>
  <c r="M20234" i="8"/>
  <c r="P20234" i="8" s="1"/>
  <c r="M20235" i="8"/>
  <c r="P20235" i="8" s="1"/>
  <c r="M20236" i="8"/>
  <c r="P20236" i="8" s="1"/>
  <c r="M20237" i="8"/>
  <c r="P20237" i="8" s="1"/>
  <c r="M20238" i="8"/>
  <c r="P20238" i="8" s="1"/>
  <c r="M20239" i="8"/>
  <c r="P20239" i="8" s="1"/>
  <c r="M20240" i="8"/>
  <c r="P20240" i="8" s="1"/>
  <c r="M20241" i="8"/>
  <c r="P20241" i="8" s="1"/>
  <c r="M20242" i="8"/>
  <c r="P20242" i="8" s="1"/>
  <c r="M20243" i="8"/>
  <c r="P20243" i="8" s="1"/>
  <c r="M20244" i="8"/>
  <c r="P20244" i="8" s="1"/>
  <c r="M20245" i="8"/>
  <c r="P20245" i="8" s="1"/>
  <c r="M20246" i="8"/>
  <c r="P20246" i="8" s="1"/>
  <c r="M20247" i="8"/>
  <c r="P20247" i="8" s="1"/>
  <c r="M20248" i="8"/>
  <c r="P20248" i="8" s="1"/>
  <c r="M20249" i="8"/>
  <c r="P20249" i="8" s="1"/>
  <c r="M20250" i="8"/>
  <c r="P20250" i="8" s="1"/>
  <c r="M20251" i="8"/>
  <c r="P20251" i="8" s="1"/>
  <c r="M20252" i="8"/>
  <c r="P20252" i="8" s="1"/>
  <c r="M20253" i="8"/>
  <c r="P20253" i="8" s="1"/>
  <c r="M20254" i="8"/>
  <c r="P20254" i="8" s="1"/>
  <c r="M20255" i="8"/>
  <c r="P20255" i="8" s="1"/>
  <c r="M20256" i="8"/>
  <c r="P20256" i="8" s="1"/>
  <c r="M20257" i="8"/>
  <c r="P20257" i="8" s="1"/>
  <c r="M20258" i="8"/>
  <c r="P20258" i="8" s="1"/>
  <c r="M20259" i="8"/>
  <c r="P20259" i="8" s="1"/>
  <c r="M20260" i="8"/>
  <c r="P20260" i="8" s="1"/>
  <c r="M20261" i="8"/>
  <c r="P20261" i="8" s="1"/>
  <c r="M20262" i="8"/>
  <c r="P20262" i="8" s="1"/>
  <c r="M20263" i="8"/>
  <c r="P20263" i="8" s="1"/>
  <c r="M20264" i="8"/>
  <c r="P20264" i="8" s="1"/>
  <c r="M20265" i="8"/>
  <c r="P20265" i="8" s="1"/>
  <c r="M20266" i="8"/>
  <c r="P20266" i="8" s="1"/>
  <c r="M20267" i="8"/>
  <c r="P20267" i="8" s="1"/>
  <c r="M20268" i="8"/>
  <c r="P20268" i="8" s="1"/>
  <c r="M20269" i="8"/>
  <c r="P20269" i="8" s="1"/>
  <c r="M20270" i="8"/>
  <c r="P20270" i="8" s="1"/>
  <c r="M20271" i="8"/>
  <c r="P20271" i="8" s="1"/>
  <c r="M20272" i="8"/>
  <c r="P20272" i="8" s="1"/>
  <c r="M20273" i="8"/>
  <c r="P20273" i="8" s="1"/>
  <c r="M20274" i="8"/>
  <c r="P20274" i="8" s="1"/>
  <c r="M20275" i="8"/>
  <c r="P20275" i="8" s="1"/>
  <c r="M20276" i="8"/>
  <c r="P20276" i="8" s="1"/>
  <c r="M20277" i="8"/>
  <c r="P20277" i="8" s="1"/>
  <c r="M20278" i="8"/>
  <c r="P20278" i="8" s="1"/>
  <c r="M20279" i="8"/>
  <c r="P20279" i="8" s="1"/>
  <c r="M20280" i="8"/>
  <c r="P20280" i="8" s="1"/>
  <c r="M20281" i="8"/>
  <c r="P20281" i="8" s="1"/>
  <c r="M20282" i="8"/>
  <c r="P20282" i="8" s="1"/>
  <c r="M20283" i="8"/>
  <c r="P20283" i="8" s="1"/>
  <c r="M20284" i="8"/>
  <c r="P20284" i="8" s="1"/>
  <c r="M20285" i="8"/>
  <c r="P20285" i="8" s="1"/>
  <c r="M20286" i="8"/>
  <c r="P20286" i="8" s="1"/>
  <c r="M20287" i="8"/>
  <c r="P20287" i="8" s="1"/>
  <c r="M20288" i="8"/>
  <c r="P20288" i="8" s="1"/>
  <c r="M20289" i="8"/>
  <c r="P20289" i="8" s="1"/>
  <c r="M20290" i="8"/>
  <c r="P20290" i="8" s="1"/>
  <c r="M20291" i="8"/>
  <c r="P20291" i="8" s="1"/>
  <c r="M20292" i="8"/>
  <c r="P20292" i="8" s="1"/>
  <c r="M20293" i="8"/>
  <c r="P20293" i="8" s="1"/>
  <c r="M20294" i="8"/>
  <c r="P20294" i="8" s="1"/>
  <c r="M20295" i="8"/>
  <c r="P20295" i="8" s="1"/>
  <c r="M20296" i="8"/>
  <c r="P20296" i="8" s="1"/>
  <c r="M20297" i="8"/>
  <c r="P20297" i="8" s="1"/>
  <c r="M20298" i="8"/>
  <c r="P20298" i="8" s="1"/>
  <c r="M20299" i="8"/>
  <c r="P20299" i="8" s="1"/>
  <c r="M20300" i="8"/>
  <c r="P20300" i="8" s="1"/>
  <c r="M20301" i="8"/>
  <c r="P20301" i="8" s="1"/>
  <c r="M20302" i="8"/>
  <c r="P20302" i="8" s="1"/>
  <c r="M20303" i="8"/>
  <c r="P20303" i="8" s="1"/>
  <c r="M20304" i="8"/>
  <c r="P20304" i="8" s="1"/>
  <c r="M20305" i="8"/>
  <c r="P20305" i="8" s="1"/>
  <c r="M20306" i="8"/>
  <c r="P20306" i="8" s="1"/>
  <c r="M20307" i="8"/>
  <c r="P20307" i="8" s="1"/>
  <c r="M20308" i="8"/>
  <c r="P20308" i="8" s="1"/>
  <c r="M20309" i="8"/>
  <c r="P20309" i="8" s="1"/>
  <c r="M20310" i="8"/>
  <c r="P20310" i="8" s="1"/>
  <c r="M20311" i="8"/>
  <c r="P20311" i="8" s="1"/>
  <c r="M20312" i="8"/>
  <c r="P20312" i="8" s="1"/>
  <c r="M20313" i="8"/>
  <c r="P20313" i="8" s="1"/>
  <c r="M20314" i="8"/>
  <c r="P20314" i="8" s="1"/>
  <c r="M20315" i="8"/>
  <c r="P20315" i="8" s="1"/>
  <c r="M20316" i="8"/>
  <c r="P20316" i="8" s="1"/>
  <c r="M20317" i="8"/>
  <c r="P20317" i="8" s="1"/>
  <c r="M20318" i="8"/>
  <c r="P20318" i="8" s="1"/>
  <c r="M20319" i="8"/>
  <c r="P20319" i="8" s="1"/>
  <c r="M20320" i="8"/>
  <c r="P20320" i="8" s="1"/>
  <c r="M20321" i="8"/>
  <c r="P20321" i="8" s="1"/>
  <c r="M20322" i="8"/>
  <c r="P20322" i="8" s="1"/>
  <c r="M20323" i="8"/>
  <c r="P20323" i="8" s="1"/>
  <c r="M20324" i="8"/>
  <c r="P20324" i="8" s="1"/>
  <c r="M20325" i="8"/>
  <c r="P20325" i="8" s="1"/>
  <c r="M20326" i="8"/>
  <c r="P20326" i="8" s="1"/>
  <c r="M20327" i="8"/>
  <c r="P20327" i="8" s="1"/>
  <c r="M20328" i="8"/>
  <c r="P20328" i="8" s="1"/>
  <c r="M20329" i="8"/>
  <c r="P20329" i="8" s="1"/>
  <c r="M20330" i="8"/>
  <c r="P20330" i="8" s="1"/>
  <c r="M20331" i="8"/>
  <c r="P20331" i="8" s="1"/>
  <c r="M20332" i="8"/>
  <c r="P20332" i="8" s="1"/>
  <c r="M20333" i="8"/>
  <c r="P20333" i="8" s="1"/>
  <c r="M20334" i="8"/>
  <c r="P20334" i="8" s="1"/>
  <c r="M20335" i="8"/>
  <c r="P20335" i="8" s="1"/>
  <c r="M20336" i="8"/>
  <c r="P20336" i="8" s="1"/>
  <c r="M20337" i="8"/>
  <c r="P20337" i="8" s="1"/>
  <c r="M20338" i="8"/>
  <c r="P20338" i="8" s="1"/>
  <c r="M20339" i="8"/>
  <c r="P20339" i="8" s="1"/>
  <c r="M20340" i="8"/>
  <c r="P20340" i="8" s="1"/>
  <c r="M20341" i="8"/>
  <c r="P20341" i="8" s="1"/>
  <c r="M20342" i="8"/>
  <c r="P20342" i="8" s="1"/>
  <c r="M20343" i="8"/>
  <c r="P20343" i="8" s="1"/>
  <c r="M20344" i="8"/>
  <c r="P20344" i="8" s="1"/>
  <c r="M20345" i="8"/>
  <c r="P20345" i="8" s="1"/>
  <c r="M20346" i="8"/>
  <c r="P20346" i="8" s="1"/>
  <c r="M20347" i="8"/>
  <c r="P20347" i="8" s="1"/>
  <c r="M20348" i="8"/>
  <c r="P20348" i="8" s="1"/>
  <c r="M20349" i="8"/>
  <c r="P20349" i="8" s="1"/>
  <c r="M20350" i="8"/>
  <c r="P20350" i="8" s="1"/>
  <c r="M20351" i="8"/>
  <c r="P20351" i="8" s="1"/>
  <c r="M20352" i="8"/>
  <c r="P20352" i="8" s="1"/>
  <c r="M20353" i="8"/>
  <c r="P20353" i="8" s="1"/>
  <c r="M20354" i="8"/>
  <c r="P20354" i="8" s="1"/>
  <c r="M20355" i="8"/>
  <c r="P20355" i="8" s="1"/>
  <c r="M20356" i="8"/>
  <c r="P20356" i="8" s="1"/>
  <c r="M20357" i="8"/>
  <c r="P20357" i="8" s="1"/>
  <c r="M20358" i="8"/>
  <c r="P20358" i="8" s="1"/>
  <c r="M20359" i="8"/>
  <c r="P20359" i="8" s="1"/>
  <c r="M20360" i="8"/>
  <c r="P20360" i="8" s="1"/>
  <c r="M20361" i="8"/>
  <c r="P20361" i="8" s="1"/>
  <c r="M20362" i="8"/>
  <c r="P20362" i="8" s="1"/>
  <c r="M20363" i="8"/>
  <c r="P20363" i="8" s="1"/>
  <c r="M20364" i="8"/>
  <c r="P20364" i="8" s="1"/>
  <c r="M20365" i="8"/>
  <c r="P20365" i="8" s="1"/>
  <c r="M20366" i="8"/>
  <c r="P20366" i="8" s="1"/>
  <c r="M20367" i="8"/>
  <c r="P20367" i="8" s="1"/>
  <c r="M20368" i="8"/>
  <c r="P20368" i="8" s="1"/>
  <c r="M20369" i="8"/>
  <c r="P20369" i="8" s="1"/>
  <c r="M20370" i="8"/>
  <c r="P20370" i="8" s="1"/>
  <c r="M20371" i="8"/>
  <c r="P20371" i="8" s="1"/>
  <c r="M20372" i="8"/>
  <c r="P20372" i="8" s="1"/>
  <c r="M20373" i="8"/>
  <c r="P20373" i="8" s="1"/>
  <c r="M20374" i="8"/>
  <c r="P20374" i="8" s="1"/>
  <c r="M20375" i="8"/>
  <c r="P20375" i="8" s="1"/>
  <c r="M20376" i="8"/>
  <c r="P20376" i="8" s="1"/>
  <c r="M20377" i="8"/>
  <c r="P20377" i="8" s="1"/>
  <c r="M20378" i="8"/>
  <c r="P20378" i="8" s="1"/>
  <c r="M20379" i="8"/>
  <c r="P20379" i="8" s="1"/>
  <c r="M20380" i="8"/>
  <c r="P20380" i="8" s="1"/>
  <c r="M20381" i="8"/>
  <c r="P20381" i="8" s="1"/>
  <c r="M20382" i="8"/>
  <c r="P20382" i="8" s="1"/>
  <c r="M20383" i="8"/>
  <c r="P20383" i="8" s="1"/>
  <c r="M20384" i="8"/>
  <c r="P20384" i="8" s="1"/>
  <c r="M20385" i="8"/>
  <c r="P20385" i="8" s="1"/>
  <c r="M20386" i="8"/>
  <c r="P20386" i="8" s="1"/>
  <c r="M20387" i="8"/>
  <c r="P20387" i="8" s="1"/>
  <c r="M20388" i="8"/>
  <c r="P20388" i="8" s="1"/>
  <c r="M20389" i="8"/>
  <c r="P20389" i="8" s="1"/>
  <c r="M20390" i="8"/>
  <c r="P20390" i="8" s="1"/>
  <c r="M20391" i="8"/>
  <c r="P20391" i="8" s="1"/>
  <c r="M20392" i="8"/>
  <c r="P20392" i="8" s="1"/>
  <c r="M20393" i="8"/>
  <c r="P20393" i="8" s="1"/>
  <c r="M20394" i="8"/>
  <c r="P20394" i="8" s="1"/>
  <c r="M20395" i="8"/>
  <c r="P20395" i="8" s="1"/>
  <c r="M20396" i="8"/>
  <c r="P20396" i="8" s="1"/>
  <c r="M20397" i="8"/>
  <c r="P20397" i="8" s="1"/>
  <c r="M20398" i="8"/>
  <c r="P20398" i="8" s="1"/>
  <c r="M20399" i="8"/>
  <c r="P20399" i="8" s="1"/>
  <c r="M20400" i="8"/>
  <c r="P20400" i="8" s="1"/>
  <c r="M20401" i="8"/>
  <c r="P20401" i="8" s="1"/>
  <c r="M20402" i="8"/>
  <c r="P20402" i="8" s="1"/>
  <c r="M20403" i="8"/>
  <c r="P20403" i="8" s="1"/>
  <c r="M20404" i="8"/>
  <c r="P20404" i="8" s="1"/>
  <c r="M20405" i="8"/>
  <c r="P20405" i="8" s="1"/>
  <c r="M20406" i="8"/>
  <c r="P20406" i="8" s="1"/>
  <c r="M20407" i="8"/>
  <c r="P20407" i="8" s="1"/>
  <c r="M20408" i="8"/>
  <c r="P20408" i="8" s="1"/>
  <c r="M20409" i="8"/>
  <c r="P20409" i="8" s="1"/>
  <c r="M20410" i="8"/>
  <c r="P20410" i="8" s="1"/>
  <c r="M20411" i="8"/>
  <c r="P20411" i="8" s="1"/>
  <c r="M20412" i="8"/>
  <c r="P20412" i="8" s="1"/>
  <c r="M20413" i="8"/>
  <c r="P20413" i="8" s="1"/>
  <c r="M20414" i="8"/>
  <c r="P20414" i="8" s="1"/>
  <c r="M20415" i="8"/>
  <c r="P20415" i="8" s="1"/>
  <c r="M20416" i="8"/>
  <c r="P20416" i="8" s="1"/>
  <c r="M20417" i="8"/>
  <c r="P20417" i="8" s="1"/>
  <c r="M20418" i="8"/>
  <c r="P20418" i="8" s="1"/>
  <c r="M20419" i="8"/>
  <c r="P20419" i="8" s="1"/>
  <c r="M20420" i="8"/>
  <c r="P20420" i="8" s="1"/>
  <c r="M20421" i="8"/>
  <c r="P20421" i="8" s="1"/>
  <c r="M20422" i="8"/>
  <c r="P20422" i="8" s="1"/>
  <c r="M20423" i="8"/>
  <c r="P20423" i="8" s="1"/>
  <c r="M20424" i="8"/>
  <c r="P20424" i="8" s="1"/>
  <c r="M20425" i="8"/>
  <c r="P20425" i="8" s="1"/>
  <c r="M20426" i="8"/>
  <c r="P20426" i="8" s="1"/>
  <c r="M20427" i="8"/>
  <c r="P20427" i="8" s="1"/>
  <c r="M20428" i="8"/>
  <c r="P20428" i="8" s="1"/>
  <c r="M20429" i="8"/>
  <c r="P20429" i="8" s="1"/>
  <c r="M20430" i="8"/>
  <c r="P20430" i="8" s="1"/>
  <c r="M20431" i="8"/>
  <c r="P20431" i="8" s="1"/>
  <c r="M20432" i="8"/>
  <c r="P20432" i="8" s="1"/>
  <c r="M20433" i="8"/>
  <c r="P20433" i="8" s="1"/>
  <c r="M20434" i="8"/>
  <c r="P20434" i="8" s="1"/>
  <c r="M20435" i="8"/>
  <c r="P20435" i="8" s="1"/>
  <c r="M20436" i="8"/>
  <c r="P20436" i="8" s="1"/>
  <c r="M20437" i="8"/>
  <c r="P20437" i="8" s="1"/>
  <c r="M20438" i="8"/>
  <c r="P20438" i="8" s="1"/>
  <c r="M20439" i="8"/>
  <c r="P20439" i="8" s="1"/>
  <c r="M20440" i="8"/>
  <c r="P20440" i="8" s="1"/>
  <c r="M20441" i="8"/>
  <c r="P20441" i="8" s="1"/>
  <c r="M20442" i="8"/>
  <c r="P20442" i="8" s="1"/>
  <c r="M20443" i="8"/>
  <c r="P20443" i="8" s="1"/>
  <c r="M20444" i="8"/>
  <c r="P20444" i="8" s="1"/>
  <c r="M20445" i="8"/>
  <c r="P20445" i="8" s="1"/>
  <c r="M20446" i="8"/>
  <c r="P20446" i="8" s="1"/>
  <c r="M20447" i="8"/>
  <c r="P20447" i="8" s="1"/>
  <c r="M20448" i="8"/>
  <c r="P20448" i="8" s="1"/>
  <c r="M20449" i="8"/>
  <c r="P20449" i="8" s="1"/>
  <c r="M20450" i="8"/>
  <c r="P20450" i="8" s="1"/>
  <c r="M20451" i="8"/>
  <c r="P20451" i="8" s="1"/>
  <c r="M20452" i="8"/>
  <c r="P20452" i="8" s="1"/>
  <c r="M20453" i="8"/>
  <c r="P20453" i="8" s="1"/>
  <c r="M20454" i="8"/>
  <c r="P20454" i="8" s="1"/>
  <c r="M20455" i="8"/>
  <c r="P20455" i="8" s="1"/>
  <c r="M20456" i="8"/>
  <c r="P20456" i="8" s="1"/>
  <c r="M20457" i="8"/>
  <c r="P20457" i="8" s="1"/>
  <c r="M20458" i="8"/>
  <c r="P20458" i="8" s="1"/>
  <c r="M20459" i="8"/>
  <c r="P20459" i="8" s="1"/>
  <c r="M20460" i="8"/>
  <c r="P20460" i="8" s="1"/>
  <c r="M20461" i="8"/>
  <c r="P20461" i="8" s="1"/>
  <c r="M20462" i="8"/>
  <c r="P20462" i="8" s="1"/>
  <c r="M20463" i="8"/>
  <c r="P20463" i="8" s="1"/>
  <c r="M20464" i="8"/>
  <c r="P20464" i="8" s="1"/>
  <c r="M20465" i="8"/>
  <c r="P20465" i="8" s="1"/>
  <c r="M20466" i="8"/>
  <c r="P20466" i="8" s="1"/>
  <c r="M20467" i="8"/>
  <c r="P20467" i="8" s="1"/>
  <c r="M20468" i="8"/>
  <c r="P20468" i="8" s="1"/>
  <c r="M20469" i="8"/>
  <c r="P20469" i="8" s="1"/>
  <c r="M20470" i="8"/>
  <c r="P20470" i="8" s="1"/>
  <c r="M20471" i="8"/>
  <c r="P20471" i="8" s="1"/>
  <c r="M20472" i="8"/>
  <c r="P20472" i="8" s="1"/>
  <c r="M20473" i="8"/>
  <c r="P20473" i="8" s="1"/>
  <c r="M20474" i="8"/>
  <c r="P20474" i="8" s="1"/>
  <c r="M20475" i="8"/>
  <c r="P20475" i="8" s="1"/>
  <c r="M20476" i="8"/>
  <c r="P20476" i="8" s="1"/>
  <c r="M20477" i="8"/>
  <c r="P20477" i="8" s="1"/>
  <c r="M20478" i="8"/>
  <c r="P20478" i="8" s="1"/>
  <c r="M20479" i="8"/>
  <c r="P20479" i="8" s="1"/>
  <c r="M20480" i="8"/>
  <c r="P20480" i="8" s="1"/>
  <c r="M20481" i="8"/>
  <c r="P20481" i="8" s="1"/>
  <c r="M20482" i="8"/>
  <c r="P20482" i="8" s="1"/>
  <c r="M20483" i="8"/>
  <c r="P20483" i="8" s="1"/>
  <c r="M20484" i="8"/>
  <c r="P20484" i="8" s="1"/>
  <c r="M20485" i="8"/>
  <c r="P20485" i="8" s="1"/>
  <c r="M20486" i="8"/>
  <c r="P20486" i="8" s="1"/>
  <c r="M20487" i="8"/>
  <c r="P20487" i="8" s="1"/>
  <c r="M20488" i="8"/>
  <c r="P20488" i="8" s="1"/>
  <c r="M20489" i="8"/>
  <c r="P20489" i="8" s="1"/>
  <c r="M20490" i="8"/>
  <c r="P20490" i="8" s="1"/>
  <c r="M20491" i="8"/>
  <c r="P20491" i="8" s="1"/>
  <c r="M20492" i="8"/>
  <c r="P20492" i="8" s="1"/>
  <c r="M20493" i="8"/>
  <c r="P20493" i="8" s="1"/>
  <c r="M20494" i="8"/>
  <c r="P20494" i="8" s="1"/>
  <c r="M20495" i="8"/>
  <c r="P20495" i="8" s="1"/>
  <c r="M20496" i="8"/>
  <c r="P20496" i="8" s="1"/>
  <c r="M20497" i="8"/>
  <c r="P20497" i="8" s="1"/>
  <c r="M20498" i="8"/>
  <c r="P20498" i="8" s="1"/>
  <c r="M20499" i="8"/>
  <c r="P20499" i="8" s="1"/>
  <c r="M20500" i="8"/>
  <c r="P20500" i="8" s="1"/>
  <c r="M20501" i="8"/>
  <c r="P20501" i="8" s="1"/>
  <c r="M20502" i="8"/>
  <c r="P20502" i="8" s="1"/>
  <c r="M20503" i="8"/>
  <c r="P20503" i="8" s="1"/>
  <c r="M20504" i="8"/>
  <c r="P20504" i="8" s="1"/>
  <c r="M20505" i="8"/>
  <c r="P20505" i="8" s="1"/>
  <c r="M20506" i="8"/>
  <c r="P20506" i="8" s="1"/>
  <c r="M20507" i="8"/>
  <c r="P20507" i="8" s="1"/>
  <c r="M20508" i="8"/>
  <c r="P20508" i="8" s="1"/>
  <c r="M20509" i="8"/>
  <c r="P20509" i="8" s="1"/>
  <c r="M20510" i="8"/>
  <c r="P20510" i="8" s="1"/>
  <c r="M20511" i="8"/>
  <c r="P20511" i="8" s="1"/>
  <c r="M20512" i="8"/>
  <c r="P20512" i="8" s="1"/>
  <c r="M20513" i="8"/>
  <c r="P20513" i="8" s="1"/>
  <c r="M20514" i="8"/>
  <c r="P20514" i="8" s="1"/>
  <c r="M20515" i="8"/>
  <c r="P20515" i="8" s="1"/>
  <c r="M20516" i="8"/>
  <c r="P20516" i="8" s="1"/>
  <c r="M20517" i="8"/>
  <c r="P20517" i="8" s="1"/>
  <c r="M20518" i="8"/>
  <c r="P20518" i="8" s="1"/>
  <c r="M20519" i="8"/>
  <c r="P20519" i="8" s="1"/>
  <c r="M20520" i="8"/>
  <c r="P20520" i="8" s="1"/>
  <c r="M20521" i="8"/>
  <c r="P20521" i="8" s="1"/>
  <c r="M20522" i="8"/>
  <c r="P20522" i="8" s="1"/>
  <c r="M20523" i="8"/>
  <c r="P20523" i="8" s="1"/>
  <c r="M20524" i="8"/>
  <c r="P20524" i="8" s="1"/>
  <c r="M20525" i="8"/>
  <c r="P20525" i="8" s="1"/>
  <c r="M20526" i="8"/>
  <c r="P20526" i="8" s="1"/>
  <c r="M20527" i="8"/>
  <c r="P20527" i="8" s="1"/>
  <c r="M20528" i="8"/>
  <c r="P20528" i="8" s="1"/>
  <c r="M20529" i="8"/>
  <c r="P20529" i="8" s="1"/>
  <c r="M20530" i="8"/>
  <c r="P20530" i="8" s="1"/>
  <c r="M20531" i="8"/>
  <c r="P20531" i="8" s="1"/>
  <c r="M20532" i="8"/>
  <c r="P20532" i="8" s="1"/>
  <c r="M20533" i="8"/>
  <c r="P20533" i="8" s="1"/>
  <c r="M20534" i="8"/>
  <c r="P20534" i="8" s="1"/>
  <c r="M20535" i="8"/>
  <c r="P20535" i="8" s="1"/>
  <c r="M20536" i="8"/>
  <c r="P20536" i="8" s="1"/>
  <c r="M20537" i="8"/>
  <c r="P20537" i="8" s="1"/>
  <c r="M20538" i="8"/>
  <c r="P20538" i="8" s="1"/>
  <c r="M20539" i="8"/>
  <c r="P20539" i="8" s="1"/>
  <c r="M20540" i="8"/>
  <c r="P20540" i="8" s="1"/>
  <c r="M20541" i="8"/>
  <c r="P20541" i="8" s="1"/>
  <c r="M20542" i="8"/>
  <c r="P20542" i="8" s="1"/>
  <c r="M20543" i="8"/>
  <c r="P20543" i="8" s="1"/>
  <c r="M20544" i="8"/>
  <c r="P20544" i="8" s="1"/>
  <c r="M20545" i="8"/>
  <c r="P20545" i="8" s="1"/>
  <c r="M20546" i="8"/>
  <c r="P20546" i="8" s="1"/>
  <c r="M20547" i="8"/>
  <c r="P20547" i="8" s="1"/>
  <c r="M20548" i="8"/>
  <c r="P20548" i="8" s="1"/>
  <c r="M20549" i="8"/>
  <c r="P20549" i="8" s="1"/>
  <c r="M20550" i="8"/>
  <c r="P20550" i="8" s="1"/>
  <c r="M20551" i="8"/>
  <c r="P20551" i="8" s="1"/>
  <c r="M20552" i="8"/>
  <c r="P20552" i="8" s="1"/>
  <c r="M20553" i="8"/>
  <c r="P20553" i="8" s="1"/>
  <c r="M20554" i="8"/>
  <c r="P20554" i="8" s="1"/>
  <c r="M20555" i="8"/>
  <c r="P20555" i="8" s="1"/>
  <c r="M20556" i="8"/>
  <c r="P20556" i="8" s="1"/>
  <c r="M20557" i="8"/>
  <c r="P20557" i="8" s="1"/>
  <c r="M20558" i="8"/>
  <c r="P20558" i="8" s="1"/>
  <c r="M20559" i="8"/>
  <c r="P20559" i="8" s="1"/>
  <c r="M20560" i="8"/>
  <c r="P20560" i="8" s="1"/>
  <c r="M20561" i="8"/>
  <c r="P20561" i="8" s="1"/>
  <c r="M20562" i="8"/>
  <c r="P20562" i="8" s="1"/>
  <c r="M20563" i="8"/>
  <c r="P20563" i="8" s="1"/>
  <c r="M20564" i="8"/>
  <c r="P20564" i="8" s="1"/>
  <c r="M20565" i="8"/>
  <c r="P20565" i="8" s="1"/>
  <c r="M20566" i="8"/>
  <c r="P20566" i="8" s="1"/>
  <c r="M20567" i="8"/>
  <c r="P20567" i="8" s="1"/>
  <c r="M20568" i="8"/>
  <c r="P20568" i="8" s="1"/>
  <c r="M20569" i="8"/>
  <c r="P20569" i="8" s="1"/>
  <c r="M20570" i="8"/>
  <c r="P20570" i="8" s="1"/>
  <c r="M20571" i="8"/>
  <c r="P20571" i="8" s="1"/>
  <c r="M20572" i="8"/>
  <c r="P20572" i="8" s="1"/>
  <c r="M20573" i="8"/>
  <c r="P20573" i="8" s="1"/>
  <c r="M20574" i="8"/>
  <c r="P20574" i="8" s="1"/>
  <c r="M20575" i="8"/>
  <c r="P20575" i="8" s="1"/>
  <c r="M20576" i="8"/>
  <c r="P20576" i="8" s="1"/>
  <c r="M20577" i="8"/>
  <c r="P20577" i="8" s="1"/>
  <c r="M20578" i="8"/>
  <c r="P20578" i="8" s="1"/>
  <c r="M20579" i="8"/>
  <c r="P20579" i="8" s="1"/>
  <c r="M20580" i="8"/>
  <c r="P20580" i="8" s="1"/>
  <c r="M20581" i="8"/>
  <c r="P20581" i="8" s="1"/>
  <c r="M20582" i="8"/>
  <c r="P20582" i="8" s="1"/>
  <c r="M20583" i="8"/>
  <c r="P20583" i="8" s="1"/>
  <c r="M20584" i="8"/>
  <c r="P20584" i="8" s="1"/>
  <c r="M20585" i="8"/>
  <c r="P20585" i="8" s="1"/>
  <c r="M20586" i="8"/>
  <c r="P20586" i="8" s="1"/>
  <c r="M20587" i="8"/>
  <c r="P20587" i="8" s="1"/>
  <c r="M20588" i="8"/>
  <c r="P20588" i="8" s="1"/>
  <c r="M20589" i="8"/>
  <c r="P20589" i="8" s="1"/>
  <c r="M20590" i="8"/>
  <c r="P20590" i="8" s="1"/>
  <c r="M20591" i="8"/>
  <c r="P20591" i="8" s="1"/>
  <c r="M20592" i="8"/>
  <c r="P20592" i="8" s="1"/>
  <c r="M20593" i="8"/>
  <c r="P20593" i="8" s="1"/>
  <c r="M20594" i="8"/>
  <c r="P20594" i="8" s="1"/>
  <c r="M20595" i="8"/>
  <c r="P20595" i="8" s="1"/>
  <c r="M20596" i="8"/>
  <c r="P20596" i="8" s="1"/>
  <c r="M20597" i="8"/>
  <c r="P20597" i="8" s="1"/>
  <c r="M20598" i="8"/>
  <c r="P20598" i="8" s="1"/>
  <c r="M20599" i="8"/>
  <c r="P20599" i="8" s="1"/>
  <c r="M20600" i="8"/>
  <c r="P20600" i="8" s="1"/>
  <c r="M20601" i="8"/>
  <c r="P20601" i="8" s="1"/>
  <c r="M20602" i="8"/>
  <c r="P20602" i="8" s="1"/>
  <c r="M20603" i="8"/>
  <c r="P20603" i="8" s="1"/>
  <c r="M20604" i="8"/>
  <c r="P20604" i="8" s="1"/>
  <c r="M20605" i="8"/>
  <c r="P20605" i="8" s="1"/>
  <c r="M20606" i="8"/>
  <c r="P20606" i="8" s="1"/>
  <c r="M20607" i="8"/>
  <c r="P20607" i="8" s="1"/>
  <c r="M20608" i="8"/>
  <c r="P20608" i="8" s="1"/>
  <c r="M20609" i="8"/>
  <c r="P20609" i="8" s="1"/>
  <c r="M20610" i="8"/>
  <c r="P20610" i="8" s="1"/>
  <c r="M20611" i="8"/>
  <c r="P20611" i="8" s="1"/>
  <c r="M20612" i="8"/>
  <c r="P20612" i="8" s="1"/>
  <c r="M20613" i="8"/>
  <c r="P20613" i="8" s="1"/>
  <c r="M20614" i="8"/>
  <c r="P20614" i="8" s="1"/>
  <c r="M20615" i="8"/>
  <c r="P20615" i="8" s="1"/>
  <c r="M20616" i="8"/>
  <c r="P20616" i="8" s="1"/>
  <c r="M20617" i="8"/>
  <c r="P20617" i="8" s="1"/>
  <c r="M20618" i="8"/>
  <c r="P20618" i="8" s="1"/>
  <c r="M20619" i="8"/>
  <c r="P20619" i="8" s="1"/>
  <c r="M20620" i="8"/>
  <c r="P20620" i="8" s="1"/>
  <c r="M20621" i="8"/>
  <c r="P20621" i="8" s="1"/>
  <c r="M20622" i="8"/>
  <c r="P20622" i="8" s="1"/>
  <c r="M20623" i="8"/>
  <c r="P20623" i="8" s="1"/>
  <c r="M20624" i="8"/>
  <c r="P20624" i="8" s="1"/>
  <c r="M20625" i="8"/>
  <c r="P20625" i="8" s="1"/>
  <c r="M20626" i="8"/>
  <c r="P20626" i="8" s="1"/>
  <c r="M20627" i="8"/>
  <c r="P20627" i="8" s="1"/>
  <c r="M20628" i="8"/>
  <c r="P20628" i="8" s="1"/>
  <c r="M20629" i="8"/>
  <c r="P20629" i="8" s="1"/>
  <c r="M20630" i="8"/>
  <c r="P20630" i="8" s="1"/>
  <c r="M20631" i="8"/>
  <c r="P20631" i="8" s="1"/>
  <c r="M20632" i="8"/>
  <c r="P20632" i="8" s="1"/>
  <c r="M20633" i="8"/>
  <c r="P20633" i="8" s="1"/>
  <c r="M20634" i="8"/>
  <c r="P20634" i="8" s="1"/>
  <c r="M20635" i="8"/>
  <c r="P20635" i="8" s="1"/>
  <c r="M20636" i="8"/>
  <c r="P20636" i="8" s="1"/>
  <c r="M20637" i="8"/>
  <c r="P20637" i="8" s="1"/>
  <c r="M20638" i="8"/>
  <c r="P20638" i="8" s="1"/>
  <c r="M20639" i="8"/>
  <c r="P20639" i="8" s="1"/>
  <c r="M20640" i="8"/>
  <c r="P20640" i="8" s="1"/>
  <c r="M20641" i="8"/>
  <c r="P20641" i="8" s="1"/>
  <c r="M20642" i="8"/>
  <c r="P20642" i="8" s="1"/>
  <c r="M20643" i="8"/>
  <c r="P20643" i="8" s="1"/>
  <c r="M20644" i="8"/>
  <c r="P20644" i="8" s="1"/>
  <c r="M20645" i="8"/>
  <c r="P20645" i="8" s="1"/>
  <c r="M20646" i="8"/>
  <c r="P20646" i="8" s="1"/>
  <c r="M20647" i="8"/>
  <c r="P20647" i="8" s="1"/>
  <c r="M20648" i="8"/>
  <c r="P20648" i="8" s="1"/>
  <c r="M20649" i="8"/>
  <c r="P20649" i="8" s="1"/>
  <c r="M20650" i="8"/>
  <c r="P20650" i="8" s="1"/>
  <c r="M20651" i="8"/>
  <c r="P20651" i="8" s="1"/>
  <c r="M20652" i="8"/>
  <c r="P20652" i="8" s="1"/>
  <c r="M20653" i="8"/>
  <c r="P20653" i="8" s="1"/>
  <c r="M20654" i="8"/>
  <c r="P20654" i="8" s="1"/>
  <c r="M20655" i="8"/>
  <c r="P20655" i="8" s="1"/>
  <c r="M20656" i="8"/>
  <c r="P20656" i="8" s="1"/>
  <c r="M20657" i="8"/>
  <c r="P20657" i="8" s="1"/>
  <c r="M20658" i="8"/>
  <c r="P20658" i="8" s="1"/>
  <c r="M20659" i="8"/>
  <c r="P20659" i="8" s="1"/>
  <c r="M20660" i="8"/>
  <c r="P20660" i="8" s="1"/>
  <c r="M20661" i="8"/>
  <c r="P20661" i="8" s="1"/>
  <c r="M20662" i="8"/>
  <c r="P20662" i="8" s="1"/>
  <c r="M20663" i="8"/>
  <c r="P20663" i="8" s="1"/>
  <c r="M20664" i="8"/>
  <c r="P20664" i="8" s="1"/>
  <c r="M20665" i="8"/>
  <c r="P20665" i="8" s="1"/>
  <c r="M20666" i="8"/>
  <c r="P20666" i="8" s="1"/>
  <c r="M20667" i="8"/>
  <c r="P20667" i="8" s="1"/>
  <c r="M20668" i="8"/>
  <c r="P20668" i="8" s="1"/>
  <c r="M20669" i="8"/>
  <c r="P20669" i="8" s="1"/>
  <c r="M20670" i="8"/>
  <c r="P20670" i="8" s="1"/>
  <c r="M20671" i="8"/>
  <c r="P20671" i="8" s="1"/>
  <c r="M20672" i="8"/>
  <c r="P20672" i="8" s="1"/>
  <c r="M20673" i="8"/>
  <c r="P20673" i="8" s="1"/>
  <c r="M20674" i="8"/>
  <c r="P20674" i="8" s="1"/>
  <c r="M20675" i="8"/>
  <c r="P20675" i="8" s="1"/>
  <c r="M20676" i="8"/>
  <c r="P20676" i="8" s="1"/>
  <c r="M20677" i="8"/>
  <c r="P20677" i="8" s="1"/>
  <c r="M20678" i="8"/>
  <c r="P20678" i="8" s="1"/>
  <c r="M20679" i="8"/>
  <c r="P20679" i="8" s="1"/>
  <c r="M20680" i="8"/>
  <c r="P20680" i="8" s="1"/>
  <c r="M20681" i="8"/>
  <c r="P20681" i="8" s="1"/>
  <c r="M20682" i="8"/>
  <c r="P20682" i="8" s="1"/>
  <c r="M20683" i="8"/>
  <c r="P20683" i="8" s="1"/>
  <c r="M20684" i="8"/>
  <c r="P20684" i="8" s="1"/>
  <c r="M20685" i="8"/>
  <c r="P20685" i="8" s="1"/>
  <c r="M20686" i="8"/>
  <c r="P20686" i="8" s="1"/>
  <c r="M20687" i="8"/>
  <c r="P20687" i="8" s="1"/>
  <c r="M20688" i="8"/>
  <c r="P20688" i="8" s="1"/>
  <c r="M20689" i="8"/>
  <c r="P20689" i="8" s="1"/>
  <c r="M20690" i="8"/>
  <c r="P20690" i="8" s="1"/>
  <c r="M20691" i="8"/>
  <c r="P20691" i="8" s="1"/>
  <c r="M20692" i="8"/>
  <c r="P20692" i="8" s="1"/>
  <c r="M20693" i="8"/>
  <c r="P20693" i="8" s="1"/>
  <c r="M20694" i="8"/>
  <c r="P20694" i="8" s="1"/>
  <c r="M20695" i="8"/>
  <c r="P20695" i="8" s="1"/>
  <c r="M20696" i="8"/>
  <c r="P20696" i="8" s="1"/>
  <c r="M20697" i="8"/>
  <c r="P20697" i="8" s="1"/>
  <c r="M20698" i="8"/>
  <c r="P20698" i="8" s="1"/>
  <c r="M20699" i="8"/>
  <c r="P20699" i="8" s="1"/>
  <c r="M20700" i="8"/>
  <c r="P20700" i="8" s="1"/>
  <c r="M20701" i="8"/>
  <c r="P20701" i="8" s="1"/>
  <c r="M20702" i="8"/>
  <c r="P20702" i="8" s="1"/>
  <c r="M20703" i="8"/>
  <c r="P20703" i="8" s="1"/>
  <c r="M20704" i="8"/>
  <c r="P20704" i="8" s="1"/>
  <c r="M20705" i="8"/>
  <c r="P20705" i="8" s="1"/>
  <c r="M20706" i="8"/>
  <c r="P20706" i="8" s="1"/>
  <c r="M20707" i="8"/>
  <c r="P20707" i="8" s="1"/>
  <c r="M20708" i="8"/>
  <c r="P20708" i="8" s="1"/>
  <c r="M20709" i="8"/>
  <c r="P20709" i="8" s="1"/>
  <c r="M20710" i="8"/>
  <c r="P20710" i="8" s="1"/>
  <c r="M20711" i="8"/>
  <c r="P20711" i="8" s="1"/>
  <c r="M20712" i="8"/>
  <c r="P20712" i="8" s="1"/>
  <c r="M20713" i="8"/>
  <c r="P20713" i="8" s="1"/>
  <c r="M20714" i="8"/>
  <c r="P20714" i="8" s="1"/>
  <c r="M20715" i="8"/>
  <c r="P20715" i="8" s="1"/>
  <c r="M20716" i="8"/>
  <c r="P20716" i="8" s="1"/>
  <c r="M20717" i="8"/>
  <c r="P20717" i="8" s="1"/>
  <c r="M20718" i="8"/>
  <c r="P20718" i="8" s="1"/>
  <c r="M20719" i="8"/>
  <c r="P20719" i="8" s="1"/>
  <c r="M20720" i="8"/>
  <c r="P20720" i="8" s="1"/>
  <c r="M20721" i="8"/>
  <c r="P20721" i="8" s="1"/>
  <c r="M20722" i="8"/>
  <c r="P20722" i="8" s="1"/>
  <c r="M20723" i="8"/>
  <c r="P20723" i="8" s="1"/>
  <c r="M20724" i="8"/>
  <c r="P20724" i="8" s="1"/>
  <c r="M20725" i="8"/>
  <c r="P20725" i="8" s="1"/>
  <c r="M20726" i="8"/>
  <c r="P20726" i="8" s="1"/>
  <c r="M20727" i="8"/>
  <c r="P20727" i="8" s="1"/>
  <c r="M20728" i="8"/>
  <c r="P20728" i="8" s="1"/>
  <c r="M20729" i="8"/>
  <c r="P20729" i="8" s="1"/>
  <c r="M20730" i="8"/>
  <c r="P20730" i="8" s="1"/>
  <c r="M20731" i="8"/>
  <c r="P20731" i="8" s="1"/>
  <c r="M20732" i="8"/>
  <c r="P20732" i="8" s="1"/>
  <c r="M20733" i="8"/>
  <c r="P20733" i="8" s="1"/>
  <c r="M20734" i="8"/>
  <c r="P20734" i="8" s="1"/>
  <c r="M20735" i="8"/>
  <c r="P20735" i="8" s="1"/>
  <c r="M20736" i="8"/>
  <c r="P20736" i="8" s="1"/>
  <c r="M20737" i="8"/>
  <c r="P20737" i="8" s="1"/>
  <c r="M20738" i="8"/>
  <c r="P20738" i="8" s="1"/>
  <c r="M20739" i="8"/>
  <c r="P20739" i="8" s="1"/>
  <c r="M20740" i="8"/>
  <c r="P20740" i="8" s="1"/>
  <c r="M20741" i="8"/>
  <c r="P20741" i="8" s="1"/>
  <c r="M20742" i="8"/>
  <c r="P20742" i="8" s="1"/>
  <c r="M20743" i="8"/>
  <c r="P20743" i="8" s="1"/>
  <c r="M20744" i="8"/>
  <c r="P20744" i="8" s="1"/>
  <c r="M20745" i="8"/>
  <c r="P20745" i="8" s="1"/>
  <c r="M20746" i="8"/>
  <c r="P20746" i="8" s="1"/>
  <c r="M20747" i="8"/>
  <c r="P20747" i="8" s="1"/>
  <c r="M20748" i="8"/>
  <c r="P20748" i="8" s="1"/>
  <c r="M20749" i="8"/>
  <c r="P20749" i="8" s="1"/>
  <c r="M20750" i="8"/>
  <c r="P20750" i="8" s="1"/>
  <c r="M20751" i="8"/>
  <c r="P20751" i="8" s="1"/>
  <c r="M20752" i="8"/>
  <c r="P20752" i="8" s="1"/>
  <c r="M20753" i="8"/>
  <c r="P20753" i="8" s="1"/>
  <c r="M20754" i="8"/>
  <c r="P20754" i="8" s="1"/>
  <c r="M20755" i="8"/>
  <c r="P20755" i="8" s="1"/>
  <c r="M20756" i="8"/>
  <c r="P20756" i="8" s="1"/>
  <c r="M20757" i="8"/>
  <c r="P20757" i="8" s="1"/>
  <c r="M20758" i="8"/>
  <c r="P20758" i="8" s="1"/>
  <c r="M20759" i="8"/>
  <c r="P20759" i="8" s="1"/>
  <c r="M20760" i="8"/>
  <c r="P20760" i="8" s="1"/>
  <c r="M20761" i="8"/>
  <c r="P20761" i="8" s="1"/>
  <c r="M20762" i="8"/>
  <c r="P20762" i="8" s="1"/>
  <c r="M20763" i="8"/>
  <c r="P20763" i="8" s="1"/>
  <c r="M20764" i="8"/>
  <c r="P20764" i="8" s="1"/>
  <c r="M20765" i="8"/>
  <c r="P20765" i="8" s="1"/>
  <c r="M20766" i="8"/>
  <c r="P20766" i="8" s="1"/>
  <c r="M20767" i="8"/>
  <c r="P20767" i="8" s="1"/>
  <c r="M20768" i="8"/>
  <c r="P20768" i="8" s="1"/>
  <c r="M20769" i="8"/>
  <c r="P20769" i="8" s="1"/>
  <c r="M20770" i="8"/>
  <c r="P20770" i="8" s="1"/>
  <c r="M20771" i="8"/>
  <c r="P20771" i="8" s="1"/>
  <c r="M20772" i="8"/>
  <c r="P20772" i="8" s="1"/>
  <c r="M20773" i="8"/>
  <c r="P20773" i="8" s="1"/>
  <c r="M20774" i="8"/>
  <c r="P20774" i="8" s="1"/>
  <c r="M20775" i="8"/>
  <c r="P20775" i="8" s="1"/>
  <c r="M20776" i="8"/>
  <c r="P20776" i="8" s="1"/>
  <c r="M20777" i="8"/>
  <c r="P20777" i="8" s="1"/>
  <c r="M20778" i="8"/>
  <c r="P20778" i="8" s="1"/>
  <c r="M20779" i="8"/>
  <c r="P20779" i="8" s="1"/>
  <c r="M20780" i="8"/>
  <c r="P20780" i="8" s="1"/>
  <c r="M20781" i="8"/>
  <c r="P20781" i="8" s="1"/>
  <c r="M20782" i="8"/>
  <c r="P20782" i="8" s="1"/>
  <c r="M20783" i="8"/>
  <c r="P20783" i="8" s="1"/>
  <c r="M20784" i="8"/>
  <c r="P20784" i="8" s="1"/>
  <c r="M20785" i="8"/>
  <c r="P20785" i="8" s="1"/>
  <c r="M20786" i="8"/>
  <c r="P20786" i="8" s="1"/>
  <c r="M20787" i="8"/>
  <c r="P20787" i="8" s="1"/>
  <c r="M20788" i="8"/>
  <c r="P20788" i="8" s="1"/>
  <c r="M20789" i="8"/>
  <c r="P20789" i="8" s="1"/>
  <c r="M20790" i="8"/>
  <c r="P20790" i="8" s="1"/>
  <c r="M20791" i="8"/>
  <c r="P20791" i="8" s="1"/>
  <c r="M20792" i="8"/>
  <c r="P20792" i="8" s="1"/>
  <c r="M20793" i="8"/>
  <c r="P20793" i="8" s="1"/>
  <c r="M20794" i="8"/>
  <c r="P20794" i="8" s="1"/>
  <c r="M20795" i="8"/>
  <c r="P20795" i="8" s="1"/>
  <c r="M20796" i="8"/>
  <c r="P20796" i="8" s="1"/>
  <c r="M20797" i="8"/>
  <c r="P20797" i="8" s="1"/>
  <c r="M20798" i="8"/>
  <c r="P20798" i="8" s="1"/>
  <c r="M20799" i="8"/>
  <c r="P20799" i="8" s="1"/>
  <c r="M20800" i="8"/>
  <c r="P20800" i="8" s="1"/>
  <c r="M20801" i="8"/>
  <c r="P20801" i="8" s="1"/>
  <c r="M20802" i="8"/>
  <c r="P20802" i="8" s="1"/>
  <c r="M20803" i="8"/>
  <c r="P20803" i="8" s="1"/>
  <c r="M20804" i="8"/>
  <c r="P20804" i="8" s="1"/>
  <c r="M20805" i="8"/>
  <c r="P20805" i="8" s="1"/>
  <c r="M20806" i="8"/>
  <c r="P20806" i="8" s="1"/>
  <c r="M20807" i="8"/>
  <c r="P20807" i="8" s="1"/>
  <c r="M20808" i="8"/>
  <c r="P20808" i="8" s="1"/>
  <c r="M20809" i="8"/>
  <c r="P20809" i="8" s="1"/>
  <c r="M20810" i="8"/>
  <c r="P20810" i="8" s="1"/>
  <c r="M20811" i="8"/>
  <c r="P20811" i="8" s="1"/>
  <c r="M20812" i="8"/>
  <c r="P20812" i="8" s="1"/>
  <c r="M20813" i="8"/>
  <c r="P20813" i="8" s="1"/>
  <c r="M20814" i="8"/>
  <c r="P20814" i="8" s="1"/>
  <c r="M20815" i="8"/>
  <c r="P20815" i="8" s="1"/>
  <c r="M20816" i="8"/>
  <c r="P20816" i="8" s="1"/>
  <c r="M20817" i="8"/>
  <c r="P20817" i="8" s="1"/>
  <c r="M20818" i="8"/>
  <c r="P20818" i="8" s="1"/>
  <c r="M20819" i="8"/>
  <c r="P20819" i="8" s="1"/>
  <c r="M20820" i="8"/>
  <c r="P20820" i="8" s="1"/>
  <c r="M20821" i="8"/>
  <c r="P20821" i="8" s="1"/>
  <c r="M20822" i="8"/>
  <c r="P20822" i="8" s="1"/>
  <c r="M20823" i="8"/>
  <c r="P20823" i="8" s="1"/>
  <c r="M20824" i="8"/>
  <c r="P20824" i="8" s="1"/>
  <c r="M20825" i="8"/>
  <c r="P20825" i="8" s="1"/>
  <c r="M20826" i="8"/>
  <c r="P20826" i="8" s="1"/>
  <c r="M20827" i="8"/>
  <c r="P20827" i="8" s="1"/>
  <c r="M20828" i="8"/>
  <c r="P20828" i="8" s="1"/>
  <c r="M20829" i="8"/>
  <c r="P20829" i="8" s="1"/>
  <c r="M20830" i="8"/>
  <c r="P20830" i="8" s="1"/>
  <c r="M20831" i="8"/>
  <c r="P20831" i="8" s="1"/>
  <c r="M20832" i="8"/>
  <c r="P20832" i="8" s="1"/>
  <c r="M20833" i="8"/>
  <c r="P20833" i="8" s="1"/>
  <c r="M20834" i="8"/>
  <c r="P20834" i="8" s="1"/>
  <c r="M20835" i="8"/>
  <c r="P20835" i="8" s="1"/>
  <c r="M20836" i="8"/>
  <c r="P20836" i="8" s="1"/>
  <c r="M20837" i="8"/>
  <c r="P20837" i="8" s="1"/>
  <c r="M20838" i="8"/>
  <c r="P20838" i="8" s="1"/>
  <c r="M20839" i="8"/>
  <c r="P20839" i="8" s="1"/>
  <c r="M20840" i="8"/>
  <c r="P20840" i="8" s="1"/>
  <c r="M20841" i="8"/>
  <c r="P20841" i="8" s="1"/>
  <c r="M20842" i="8"/>
  <c r="P20842" i="8" s="1"/>
  <c r="M20843" i="8"/>
  <c r="P20843" i="8" s="1"/>
  <c r="M20844" i="8"/>
  <c r="P20844" i="8" s="1"/>
  <c r="M20845" i="8"/>
  <c r="P20845" i="8" s="1"/>
  <c r="M20846" i="8"/>
  <c r="P20846" i="8" s="1"/>
  <c r="M20847" i="8"/>
  <c r="P20847" i="8" s="1"/>
  <c r="M20848" i="8"/>
  <c r="P20848" i="8" s="1"/>
  <c r="M20849" i="8"/>
  <c r="P20849" i="8" s="1"/>
  <c r="M20850" i="8"/>
  <c r="P20850" i="8" s="1"/>
  <c r="M20851" i="8"/>
  <c r="P20851" i="8" s="1"/>
  <c r="M20852" i="8"/>
  <c r="P20852" i="8" s="1"/>
  <c r="M20853" i="8"/>
  <c r="P20853" i="8" s="1"/>
  <c r="M20854" i="8"/>
  <c r="P20854" i="8" s="1"/>
  <c r="M20855" i="8"/>
  <c r="P20855" i="8" s="1"/>
  <c r="M20856" i="8"/>
  <c r="P20856" i="8" s="1"/>
  <c r="M20857" i="8"/>
  <c r="P20857" i="8" s="1"/>
  <c r="M20858" i="8"/>
  <c r="P20858" i="8" s="1"/>
  <c r="M20859" i="8"/>
  <c r="P20859" i="8" s="1"/>
  <c r="M20860" i="8"/>
  <c r="P20860" i="8" s="1"/>
  <c r="M20861" i="8"/>
  <c r="P20861" i="8" s="1"/>
  <c r="M20862" i="8"/>
  <c r="P20862" i="8" s="1"/>
  <c r="M20863" i="8"/>
  <c r="P20863" i="8" s="1"/>
  <c r="M20864" i="8"/>
  <c r="P20864" i="8" s="1"/>
  <c r="M20865" i="8"/>
  <c r="P20865" i="8" s="1"/>
  <c r="M20866" i="8"/>
  <c r="P20866" i="8" s="1"/>
  <c r="M20867" i="8"/>
  <c r="P20867" i="8" s="1"/>
  <c r="M20868" i="8"/>
  <c r="P20868" i="8" s="1"/>
  <c r="M20869" i="8"/>
  <c r="P20869" i="8" s="1"/>
  <c r="M20870" i="8"/>
  <c r="P20870" i="8" s="1"/>
  <c r="M20871" i="8"/>
  <c r="P20871" i="8" s="1"/>
  <c r="M20872" i="8"/>
  <c r="P20872" i="8" s="1"/>
  <c r="M20873" i="8"/>
  <c r="P20873" i="8" s="1"/>
  <c r="M20874" i="8"/>
  <c r="P20874" i="8" s="1"/>
  <c r="M20875" i="8"/>
  <c r="P20875" i="8" s="1"/>
  <c r="M20876" i="8"/>
  <c r="P20876" i="8" s="1"/>
  <c r="M20877" i="8"/>
  <c r="P20877" i="8" s="1"/>
  <c r="M20878" i="8"/>
  <c r="P20878" i="8" s="1"/>
  <c r="M20879" i="8"/>
  <c r="P20879" i="8" s="1"/>
  <c r="M20880" i="8"/>
  <c r="P20880" i="8" s="1"/>
  <c r="M20881" i="8"/>
  <c r="P20881" i="8" s="1"/>
  <c r="M20882" i="8"/>
  <c r="P20882" i="8" s="1"/>
  <c r="M20883" i="8"/>
  <c r="P20883" i="8" s="1"/>
  <c r="M20884" i="8"/>
  <c r="P20884" i="8" s="1"/>
  <c r="M20885" i="8"/>
  <c r="P20885" i="8" s="1"/>
  <c r="M20886" i="8"/>
  <c r="P20886" i="8" s="1"/>
  <c r="M20887" i="8"/>
  <c r="P20887" i="8" s="1"/>
  <c r="M20888" i="8"/>
  <c r="P20888" i="8" s="1"/>
  <c r="M20889" i="8"/>
  <c r="P20889" i="8" s="1"/>
  <c r="M20890" i="8"/>
  <c r="P20890" i="8" s="1"/>
  <c r="M20891" i="8"/>
  <c r="P20891" i="8" s="1"/>
  <c r="M20892" i="8"/>
  <c r="P20892" i="8" s="1"/>
  <c r="M20893" i="8"/>
  <c r="P20893" i="8" s="1"/>
  <c r="M20894" i="8"/>
  <c r="P20894" i="8" s="1"/>
  <c r="M20895" i="8"/>
  <c r="P20895" i="8" s="1"/>
  <c r="M20896" i="8"/>
  <c r="P20896" i="8" s="1"/>
  <c r="M20897" i="8"/>
  <c r="P20897" i="8" s="1"/>
  <c r="M20898" i="8"/>
  <c r="P20898" i="8" s="1"/>
  <c r="M20899" i="8"/>
  <c r="P20899" i="8" s="1"/>
  <c r="M20900" i="8"/>
  <c r="P20900" i="8" s="1"/>
  <c r="M20901" i="8"/>
  <c r="P20901" i="8" s="1"/>
  <c r="M20902" i="8"/>
  <c r="P20902" i="8" s="1"/>
  <c r="M20903" i="8"/>
  <c r="P20903" i="8" s="1"/>
  <c r="M20904" i="8"/>
  <c r="P20904" i="8" s="1"/>
  <c r="M20905" i="8"/>
  <c r="P20905" i="8" s="1"/>
  <c r="M20906" i="8"/>
  <c r="P20906" i="8" s="1"/>
  <c r="M20907" i="8"/>
  <c r="P20907" i="8" s="1"/>
  <c r="M20908" i="8"/>
  <c r="P20908" i="8" s="1"/>
  <c r="M20909" i="8"/>
  <c r="P20909" i="8" s="1"/>
  <c r="M20910" i="8"/>
  <c r="P20910" i="8" s="1"/>
  <c r="M20911" i="8"/>
  <c r="P20911" i="8" s="1"/>
  <c r="M20912" i="8"/>
  <c r="P20912" i="8" s="1"/>
  <c r="M20913" i="8"/>
  <c r="P20913" i="8" s="1"/>
  <c r="M20914" i="8"/>
  <c r="P20914" i="8" s="1"/>
  <c r="M20915" i="8"/>
  <c r="P20915" i="8" s="1"/>
  <c r="M20916" i="8"/>
  <c r="P20916" i="8" s="1"/>
  <c r="M20917" i="8"/>
  <c r="P20917" i="8" s="1"/>
  <c r="M20918" i="8"/>
  <c r="P20918" i="8" s="1"/>
  <c r="M20919" i="8"/>
  <c r="P20919" i="8" s="1"/>
  <c r="M20920" i="8"/>
  <c r="P20920" i="8" s="1"/>
  <c r="M20921" i="8"/>
  <c r="P20921" i="8" s="1"/>
  <c r="M20922" i="8"/>
  <c r="P20922" i="8" s="1"/>
  <c r="M20923" i="8"/>
  <c r="P20923" i="8" s="1"/>
  <c r="M20924" i="8"/>
  <c r="P20924" i="8" s="1"/>
  <c r="M20925" i="8"/>
  <c r="P20925" i="8" s="1"/>
  <c r="M20926" i="8"/>
  <c r="P20926" i="8" s="1"/>
  <c r="M20927" i="8"/>
  <c r="P20927" i="8" s="1"/>
  <c r="M20928" i="8"/>
  <c r="P20928" i="8" s="1"/>
  <c r="M20929" i="8"/>
  <c r="P20929" i="8" s="1"/>
  <c r="M20930" i="8"/>
  <c r="P20930" i="8" s="1"/>
  <c r="M20931" i="8"/>
  <c r="P20931" i="8" s="1"/>
  <c r="M20932" i="8"/>
  <c r="P20932" i="8" s="1"/>
  <c r="M20933" i="8"/>
  <c r="P20933" i="8" s="1"/>
  <c r="M20934" i="8"/>
  <c r="P20934" i="8" s="1"/>
  <c r="M20935" i="8"/>
  <c r="P20935" i="8" s="1"/>
  <c r="M20936" i="8"/>
  <c r="P20936" i="8" s="1"/>
  <c r="M20937" i="8"/>
  <c r="P20937" i="8" s="1"/>
  <c r="M20938" i="8"/>
  <c r="P20938" i="8" s="1"/>
  <c r="M20939" i="8"/>
  <c r="P20939" i="8" s="1"/>
  <c r="M20940" i="8"/>
  <c r="P20940" i="8" s="1"/>
  <c r="M20941" i="8"/>
  <c r="P20941" i="8" s="1"/>
  <c r="M20942" i="8"/>
  <c r="P20942" i="8" s="1"/>
  <c r="M20943" i="8"/>
  <c r="P20943" i="8" s="1"/>
  <c r="M20944" i="8"/>
  <c r="P20944" i="8" s="1"/>
  <c r="M20945" i="8"/>
  <c r="P20945" i="8" s="1"/>
  <c r="M20946" i="8"/>
  <c r="P20946" i="8" s="1"/>
  <c r="M20947" i="8"/>
  <c r="P20947" i="8" s="1"/>
  <c r="M20948" i="8"/>
  <c r="P20948" i="8" s="1"/>
  <c r="M20949" i="8"/>
  <c r="P20949" i="8" s="1"/>
  <c r="M20950" i="8"/>
  <c r="P20950" i="8" s="1"/>
  <c r="M20951" i="8"/>
  <c r="P20951" i="8" s="1"/>
  <c r="M20952" i="8"/>
  <c r="P20952" i="8" s="1"/>
  <c r="M20953" i="8"/>
  <c r="P20953" i="8" s="1"/>
  <c r="M20954" i="8"/>
  <c r="P20954" i="8" s="1"/>
  <c r="M20955" i="8"/>
  <c r="P20955" i="8" s="1"/>
  <c r="M20956" i="8"/>
  <c r="P20956" i="8" s="1"/>
  <c r="M20957" i="8"/>
  <c r="P20957" i="8" s="1"/>
  <c r="M20958" i="8"/>
  <c r="P20958" i="8" s="1"/>
  <c r="M20959" i="8"/>
  <c r="P20959" i="8" s="1"/>
  <c r="M20960" i="8"/>
  <c r="P20960" i="8" s="1"/>
  <c r="M20961" i="8"/>
  <c r="P20961" i="8" s="1"/>
  <c r="M20962" i="8"/>
  <c r="P20962" i="8" s="1"/>
  <c r="M20963" i="8"/>
  <c r="P20963" i="8" s="1"/>
  <c r="M20964" i="8"/>
  <c r="P20964" i="8" s="1"/>
  <c r="M20965" i="8"/>
  <c r="P20965" i="8" s="1"/>
  <c r="M20966" i="8"/>
  <c r="P20966" i="8" s="1"/>
  <c r="M20967" i="8"/>
  <c r="P20967" i="8" s="1"/>
  <c r="M20968" i="8"/>
  <c r="P20968" i="8" s="1"/>
  <c r="M20969" i="8"/>
  <c r="P20969" i="8" s="1"/>
  <c r="M20970" i="8"/>
  <c r="P20970" i="8" s="1"/>
  <c r="M20971" i="8"/>
  <c r="P20971" i="8" s="1"/>
  <c r="M20972" i="8"/>
  <c r="P20972" i="8" s="1"/>
  <c r="M20973" i="8"/>
  <c r="P20973" i="8" s="1"/>
  <c r="M20974" i="8"/>
  <c r="P20974" i="8" s="1"/>
  <c r="M20975" i="8"/>
  <c r="P20975" i="8" s="1"/>
  <c r="M20976" i="8"/>
  <c r="P20976" i="8" s="1"/>
  <c r="M20977" i="8"/>
  <c r="P20977" i="8" s="1"/>
  <c r="M20978" i="8"/>
  <c r="P20978" i="8" s="1"/>
  <c r="M20979" i="8"/>
  <c r="P20979" i="8" s="1"/>
  <c r="M20980" i="8"/>
  <c r="P20980" i="8" s="1"/>
  <c r="M20981" i="8"/>
  <c r="P20981" i="8" s="1"/>
  <c r="M20982" i="8"/>
  <c r="P20982" i="8" s="1"/>
  <c r="M20983" i="8"/>
  <c r="P20983" i="8" s="1"/>
  <c r="M20984" i="8"/>
  <c r="P20984" i="8" s="1"/>
  <c r="M20985" i="8"/>
  <c r="P20985" i="8" s="1"/>
  <c r="M20986" i="8"/>
  <c r="P20986" i="8" s="1"/>
  <c r="M20987" i="8"/>
  <c r="P20987" i="8" s="1"/>
  <c r="M20988" i="8"/>
  <c r="P20988" i="8" s="1"/>
  <c r="M20989" i="8"/>
  <c r="P20989" i="8" s="1"/>
  <c r="M20990" i="8"/>
  <c r="P20990" i="8" s="1"/>
  <c r="M20991" i="8"/>
  <c r="P20991" i="8" s="1"/>
  <c r="M20992" i="8"/>
  <c r="P20992" i="8" s="1"/>
  <c r="M20993" i="8"/>
  <c r="P20993" i="8" s="1"/>
  <c r="M20994" i="8"/>
  <c r="P20994" i="8" s="1"/>
  <c r="M20995" i="8"/>
  <c r="P20995" i="8" s="1"/>
  <c r="M20996" i="8"/>
  <c r="P20996" i="8" s="1"/>
  <c r="M20997" i="8"/>
  <c r="P20997" i="8" s="1"/>
  <c r="M20998" i="8"/>
  <c r="P20998" i="8" s="1"/>
  <c r="M20999" i="8"/>
  <c r="P20999" i="8" s="1"/>
  <c r="M21000" i="8"/>
  <c r="P21000" i="8" s="1"/>
  <c r="M21001" i="8"/>
  <c r="P21001" i="8" s="1"/>
  <c r="M21002" i="8"/>
  <c r="P21002" i="8" s="1"/>
  <c r="M21003" i="8"/>
  <c r="P21003" i="8" s="1"/>
  <c r="M21004" i="8"/>
  <c r="P21004" i="8" s="1"/>
  <c r="M21005" i="8"/>
  <c r="P21005" i="8" s="1"/>
  <c r="M21006" i="8"/>
  <c r="P21006" i="8" s="1"/>
  <c r="M21007" i="8"/>
  <c r="P21007" i="8" s="1"/>
  <c r="M21008" i="8"/>
  <c r="P21008" i="8" s="1"/>
  <c r="M21009" i="8"/>
  <c r="P21009" i="8" s="1"/>
  <c r="M21010" i="8"/>
  <c r="P21010" i="8" s="1"/>
  <c r="M21011" i="8"/>
  <c r="P21011" i="8" s="1"/>
  <c r="M21012" i="8"/>
  <c r="P21012" i="8" s="1"/>
  <c r="M21013" i="8"/>
  <c r="P21013" i="8" s="1"/>
  <c r="M21014" i="8"/>
  <c r="P21014" i="8" s="1"/>
  <c r="M21015" i="8"/>
  <c r="P21015" i="8" s="1"/>
  <c r="M21016" i="8"/>
  <c r="P21016" i="8" s="1"/>
  <c r="M21017" i="8"/>
  <c r="P21017" i="8" s="1"/>
  <c r="M21018" i="8"/>
  <c r="P21018" i="8" s="1"/>
  <c r="M21019" i="8"/>
  <c r="P21019" i="8" s="1"/>
  <c r="M21020" i="8"/>
  <c r="P21020" i="8" s="1"/>
  <c r="M21021" i="8"/>
  <c r="P21021" i="8" s="1"/>
  <c r="M21022" i="8"/>
  <c r="P21022" i="8" s="1"/>
  <c r="M21023" i="8"/>
  <c r="P21023" i="8" s="1"/>
  <c r="M21024" i="8"/>
  <c r="P21024" i="8" s="1"/>
  <c r="M21025" i="8"/>
  <c r="P21025" i="8" s="1"/>
  <c r="M21026" i="8"/>
  <c r="P21026" i="8" s="1"/>
  <c r="M21027" i="8"/>
  <c r="P21027" i="8" s="1"/>
  <c r="M21028" i="8"/>
  <c r="P21028" i="8" s="1"/>
  <c r="M21029" i="8"/>
  <c r="P21029" i="8" s="1"/>
  <c r="M21030" i="8"/>
  <c r="P21030" i="8" s="1"/>
  <c r="M21031" i="8"/>
  <c r="P21031" i="8" s="1"/>
  <c r="M21032" i="8"/>
  <c r="P21032" i="8" s="1"/>
  <c r="M21033" i="8"/>
  <c r="P21033" i="8" s="1"/>
  <c r="M21034" i="8"/>
  <c r="P21034" i="8" s="1"/>
  <c r="M21035" i="8"/>
  <c r="P21035" i="8" s="1"/>
  <c r="M21036" i="8"/>
  <c r="P21036" i="8" s="1"/>
  <c r="M21037" i="8"/>
  <c r="P21037" i="8" s="1"/>
  <c r="M21038" i="8"/>
  <c r="P21038" i="8" s="1"/>
  <c r="M21039" i="8"/>
  <c r="P21039" i="8" s="1"/>
  <c r="M21040" i="8"/>
  <c r="P21040" i="8" s="1"/>
  <c r="M21041" i="8"/>
  <c r="P21041" i="8" s="1"/>
  <c r="M21042" i="8"/>
  <c r="P21042" i="8" s="1"/>
  <c r="M21043" i="8"/>
  <c r="P21043" i="8" s="1"/>
  <c r="M21044" i="8"/>
  <c r="P21044" i="8" s="1"/>
  <c r="M21045" i="8"/>
  <c r="P21045" i="8" s="1"/>
  <c r="M21046" i="8"/>
  <c r="P21046" i="8" s="1"/>
  <c r="M21047" i="8"/>
  <c r="P21047" i="8" s="1"/>
  <c r="M21048" i="8"/>
  <c r="P21048" i="8" s="1"/>
  <c r="M21049" i="8"/>
  <c r="P21049" i="8" s="1"/>
  <c r="M21050" i="8"/>
  <c r="P21050" i="8" s="1"/>
  <c r="M21051" i="8"/>
  <c r="P21051" i="8" s="1"/>
  <c r="M21052" i="8"/>
  <c r="P21052" i="8" s="1"/>
  <c r="M21053" i="8"/>
  <c r="P21053" i="8" s="1"/>
  <c r="M21054" i="8"/>
  <c r="P21054" i="8" s="1"/>
  <c r="M21055" i="8"/>
  <c r="P21055" i="8" s="1"/>
  <c r="M21056" i="8"/>
  <c r="P21056" i="8" s="1"/>
  <c r="M21057" i="8"/>
  <c r="P21057" i="8" s="1"/>
  <c r="M21058" i="8"/>
  <c r="P21058" i="8" s="1"/>
  <c r="M21059" i="8"/>
  <c r="P21059" i="8" s="1"/>
  <c r="M21060" i="8"/>
  <c r="P21060" i="8" s="1"/>
  <c r="M21061" i="8"/>
  <c r="P21061" i="8" s="1"/>
  <c r="M21062" i="8"/>
  <c r="P21062" i="8" s="1"/>
  <c r="M21063" i="8"/>
  <c r="P21063" i="8" s="1"/>
  <c r="M21064" i="8"/>
  <c r="P21064" i="8" s="1"/>
  <c r="M21065" i="8"/>
  <c r="P21065" i="8" s="1"/>
  <c r="M21066" i="8"/>
  <c r="P21066" i="8" s="1"/>
  <c r="M21067" i="8"/>
  <c r="P21067" i="8" s="1"/>
  <c r="M21068" i="8"/>
  <c r="P21068" i="8" s="1"/>
  <c r="M21069" i="8"/>
  <c r="P21069" i="8" s="1"/>
  <c r="M21070" i="8"/>
  <c r="P21070" i="8" s="1"/>
  <c r="M21071" i="8"/>
  <c r="P21071" i="8" s="1"/>
  <c r="M21072" i="8"/>
  <c r="P21072" i="8" s="1"/>
  <c r="M21073" i="8"/>
  <c r="P21073" i="8" s="1"/>
  <c r="M21074" i="8"/>
  <c r="P21074" i="8" s="1"/>
  <c r="M21075" i="8"/>
  <c r="P21075" i="8" s="1"/>
  <c r="M21076" i="8"/>
  <c r="P21076" i="8" s="1"/>
  <c r="M21077" i="8"/>
  <c r="P21077" i="8" s="1"/>
  <c r="M21078" i="8"/>
  <c r="P21078" i="8" s="1"/>
  <c r="M21079" i="8"/>
  <c r="P21079" i="8" s="1"/>
  <c r="M21080" i="8"/>
  <c r="P21080" i="8" s="1"/>
  <c r="M21081" i="8"/>
  <c r="P21081" i="8" s="1"/>
  <c r="M21082" i="8"/>
  <c r="P21082" i="8" s="1"/>
  <c r="M21083" i="8"/>
  <c r="P21083" i="8" s="1"/>
  <c r="M21084" i="8"/>
  <c r="P21084" i="8" s="1"/>
  <c r="M21085" i="8"/>
  <c r="P21085" i="8" s="1"/>
  <c r="M21086" i="8"/>
  <c r="P21086" i="8" s="1"/>
  <c r="M21087" i="8"/>
  <c r="P21087" i="8" s="1"/>
  <c r="M21088" i="8"/>
  <c r="P21088" i="8" s="1"/>
  <c r="M21089" i="8"/>
  <c r="P21089" i="8" s="1"/>
  <c r="M21090" i="8"/>
  <c r="P21090" i="8" s="1"/>
  <c r="M21091" i="8"/>
  <c r="P21091" i="8" s="1"/>
  <c r="M21092" i="8"/>
  <c r="P21092" i="8" s="1"/>
  <c r="M21093" i="8"/>
  <c r="P21093" i="8" s="1"/>
  <c r="M21094" i="8"/>
  <c r="P21094" i="8" s="1"/>
  <c r="M21095" i="8"/>
  <c r="P21095" i="8" s="1"/>
  <c r="M21096" i="8"/>
  <c r="P21096" i="8" s="1"/>
  <c r="M21097" i="8"/>
  <c r="P21097" i="8" s="1"/>
  <c r="M21098" i="8"/>
  <c r="P21098" i="8" s="1"/>
  <c r="M21099" i="8"/>
  <c r="P21099" i="8" s="1"/>
  <c r="M21100" i="8"/>
  <c r="P21100" i="8" s="1"/>
  <c r="M21101" i="8"/>
  <c r="P21101" i="8" s="1"/>
  <c r="M21102" i="8"/>
  <c r="P21102" i="8" s="1"/>
  <c r="M21103" i="8"/>
  <c r="P21103" i="8" s="1"/>
  <c r="M21104" i="8"/>
  <c r="P21104" i="8" s="1"/>
  <c r="M21105" i="8"/>
  <c r="P21105" i="8" s="1"/>
  <c r="M21106" i="8"/>
  <c r="P21106" i="8" s="1"/>
  <c r="M21107" i="8"/>
  <c r="P21107" i="8" s="1"/>
  <c r="M21108" i="8"/>
  <c r="P21108" i="8" s="1"/>
  <c r="M21109" i="8"/>
  <c r="P21109" i="8" s="1"/>
  <c r="M21110" i="8"/>
  <c r="P21110" i="8" s="1"/>
  <c r="M21111" i="8"/>
  <c r="P21111" i="8" s="1"/>
  <c r="M21112" i="8"/>
  <c r="P21112" i="8" s="1"/>
  <c r="M21113" i="8"/>
  <c r="P21113" i="8" s="1"/>
  <c r="M21114" i="8"/>
  <c r="P21114" i="8" s="1"/>
  <c r="M21115" i="8"/>
  <c r="P21115" i="8" s="1"/>
  <c r="M21116" i="8"/>
  <c r="P21116" i="8" s="1"/>
  <c r="M21117" i="8"/>
  <c r="P21117" i="8" s="1"/>
  <c r="M21118" i="8"/>
  <c r="P21118" i="8" s="1"/>
  <c r="M21119" i="8"/>
  <c r="P21119" i="8" s="1"/>
  <c r="M21120" i="8"/>
  <c r="P21120" i="8" s="1"/>
  <c r="M21121" i="8"/>
  <c r="P21121" i="8" s="1"/>
  <c r="M21122" i="8"/>
  <c r="P21122" i="8" s="1"/>
  <c r="M21123" i="8"/>
  <c r="P21123" i="8" s="1"/>
  <c r="M21124" i="8"/>
  <c r="P21124" i="8" s="1"/>
  <c r="M21125" i="8"/>
  <c r="P21125" i="8" s="1"/>
  <c r="M21126" i="8"/>
  <c r="P21126" i="8" s="1"/>
  <c r="M21127" i="8"/>
  <c r="P21127" i="8" s="1"/>
  <c r="M21128" i="8"/>
  <c r="P21128" i="8" s="1"/>
  <c r="M21129" i="8"/>
  <c r="P21129" i="8" s="1"/>
  <c r="M21130" i="8"/>
  <c r="P21130" i="8" s="1"/>
  <c r="M21131" i="8"/>
  <c r="P21131" i="8" s="1"/>
  <c r="M21132" i="8"/>
  <c r="P21132" i="8" s="1"/>
  <c r="M21133" i="8"/>
  <c r="P21133" i="8" s="1"/>
  <c r="M21134" i="8"/>
  <c r="P21134" i="8" s="1"/>
  <c r="M21135" i="8"/>
  <c r="P21135" i="8" s="1"/>
  <c r="M21136" i="8"/>
  <c r="P21136" i="8" s="1"/>
  <c r="M21137" i="8"/>
  <c r="P21137" i="8" s="1"/>
  <c r="M21138" i="8"/>
  <c r="P21138" i="8" s="1"/>
  <c r="M21139" i="8"/>
  <c r="P21139" i="8" s="1"/>
  <c r="M21140" i="8"/>
  <c r="P21140" i="8" s="1"/>
  <c r="M21141" i="8"/>
  <c r="P21141" i="8" s="1"/>
  <c r="M21142" i="8"/>
  <c r="P21142" i="8" s="1"/>
  <c r="M21143" i="8"/>
  <c r="P21143" i="8" s="1"/>
  <c r="M21144" i="8"/>
  <c r="P21144" i="8" s="1"/>
  <c r="M21145" i="8"/>
  <c r="P21145" i="8" s="1"/>
  <c r="M21146" i="8"/>
  <c r="P21146" i="8" s="1"/>
  <c r="M21147" i="8"/>
  <c r="P21147" i="8" s="1"/>
  <c r="M21148" i="8"/>
  <c r="P21148" i="8" s="1"/>
  <c r="M21149" i="8"/>
  <c r="P21149" i="8" s="1"/>
  <c r="M21150" i="8"/>
  <c r="P21150" i="8" s="1"/>
  <c r="M21151" i="8"/>
  <c r="P21151" i="8" s="1"/>
  <c r="M21152" i="8"/>
  <c r="P21152" i="8" s="1"/>
  <c r="M21153" i="8"/>
  <c r="P21153" i="8" s="1"/>
  <c r="M21154" i="8"/>
  <c r="P21154" i="8" s="1"/>
  <c r="M21155" i="8"/>
  <c r="P21155" i="8" s="1"/>
  <c r="M21156" i="8"/>
  <c r="P21156" i="8" s="1"/>
  <c r="M21157" i="8"/>
  <c r="P21157" i="8" s="1"/>
  <c r="M21158" i="8"/>
  <c r="P21158" i="8" s="1"/>
  <c r="M21159" i="8"/>
  <c r="P21159" i="8" s="1"/>
  <c r="M21160" i="8"/>
  <c r="P21160" i="8" s="1"/>
  <c r="M21161" i="8"/>
  <c r="P21161" i="8" s="1"/>
  <c r="M21162" i="8"/>
  <c r="P21162" i="8" s="1"/>
  <c r="M21163" i="8"/>
  <c r="P21163" i="8" s="1"/>
  <c r="M21164" i="8"/>
  <c r="P21164" i="8" s="1"/>
  <c r="M21165" i="8"/>
  <c r="P21165" i="8" s="1"/>
  <c r="M21166" i="8"/>
  <c r="P21166" i="8" s="1"/>
  <c r="M21167" i="8"/>
  <c r="P21167" i="8" s="1"/>
  <c r="M21168" i="8"/>
  <c r="P21168" i="8" s="1"/>
  <c r="M21169" i="8"/>
  <c r="P21169" i="8" s="1"/>
  <c r="M21170" i="8"/>
  <c r="P21170" i="8" s="1"/>
  <c r="M21171" i="8"/>
  <c r="P21171" i="8" s="1"/>
  <c r="M21172" i="8"/>
  <c r="P21172" i="8" s="1"/>
  <c r="M21173" i="8"/>
  <c r="P21173" i="8" s="1"/>
  <c r="M21174" i="8"/>
  <c r="P21174" i="8" s="1"/>
  <c r="M21175" i="8"/>
  <c r="P21175" i="8" s="1"/>
  <c r="M21176" i="8"/>
  <c r="P21176" i="8" s="1"/>
  <c r="M21177" i="8"/>
  <c r="P21177" i="8" s="1"/>
  <c r="M21178" i="8"/>
  <c r="P21178" i="8" s="1"/>
  <c r="M21179" i="8"/>
  <c r="P21179" i="8" s="1"/>
  <c r="M21180" i="8"/>
  <c r="P21180" i="8" s="1"/>
  <c r="M21181" i="8"/>
  <c r="P21181" i="8" s="1"/>
  <c r="M21182" i="8"/>
  <c r="P21182" i="8" s="1"/>
  <c r="M21183" i="8"/>
  <c r="P21183" i="8" s="1"/>
  <c r="M21184" i="8"/>
  <c r="P21184" i="8" s="1"/>
  <c r="M21185" i="8"/>
  <c r="P21185" i="8" s="1"/>
  <c r="M21186" i="8"/>
  <c r="P21186" i="8" s="1"/>
  <c r="M21187" i="8"/>
  <c r="P21187" i="8" s="1"/>
  <c r="M21188" i="8"/>
  <c r="P21188" i="8" s="1"/>
  <c r="M21189" i="8"/>
  <c r="P21189" i="8" s="1"/>
  <c r="M21190" i="8"/>
  <c r="P21190" i="8" s="1"/>
  <c r="M21191" i="8"/>
  <c r="P21191" i="8" s="1"/>
  <c r="M21192" i="8"/>
  <c r="P21192" i="8" s="1"/>
  <c r="M21193" i="8"/>
  <c r="P21193" i="8" s="1"/>
  <c r="M21194" i="8"/>
  <c r="P21194" i="8" s="1"/>
  <c r="M21195" i="8"/>
  <c r="P21195" i="8" s="1"/>
  <c r="M21196" i="8"/>
  <c r="P21196" i="8" s="1"/>
  <c r="M21197" i="8"/>
  <c r="P21197" i="8" s="1"/>
  <c r="M21198" i="8"/>
  <c r="P21198" i="8" s="1"/>
  <c r="M21199" i="8"/>
  <c r="P21199" i="8" s="1"/>
  <c r="M21200" i="8"/>
  <c r="P21200" i="8" s="1"/>
  <c r="M21201" i="8"/>
  <c r="P21201" i="8" s="1"/>
  <c r="M21202" i="8"/>
  <c r="P21202" i="8" s="1"/>
  <c r="M21203" i="8"/>
  <c r="P21203" i="8" s="1"/>
  <c r="M21204" i="8"/>
  <c r="P21204" i="8" s="1"/>
  <c r="M21205" i="8"/>
  <c r="P21205" i="8" s="1"/>
  <c r="M21206" i="8"/>
  <c r="P21206" i="8" s="1"/>
  <c r="M21207" i="8"/>
  <c r="P21207" i="8" s="1"/>
  <c r="M21208" i="8"/>
  <c r="P21208" i="8" s="1"/>
  <c r="M21209" i="8"/>
  <c r="P21209" i="8" s="1"/>
  <c r="M21210" i="8"/>
  <c r="P21210" i="8" s="1"/>
  <c r="M21211" i="8"/>
  <c r="P21211" i="8" s="1"/>
  <c r="M21212" i="8"/>
  <c r="P21212" i="8" s="1"/>
  <c r="M21213" i="8"/>
  <c r="P21213" i="8" s="1"/>
  <c r="M21214" i="8"/>
  <c r="P21214" i="8" s="1"/>
  <c r="M21215" i="8"/>
  <c r="P21215" i="8" s="1"/>
  <c r="M21216" i="8"/>
  <c r="P21216" i="8" s="1"/>
  <c r="M21217" i="8"/>
  <c r="P21217" i="8" s="1"/>
  <c r="M21218" i="8"/>
  <c r="P21218" i="8" s="1"/>
  <c r="M21219" i="8"/>
  <c r="P21219" i="8" s="1"/>
  <c r="M21220" i="8"/>
  <c r="P21220" i="8" s="1"/>
  <c r="M21221" i="8"/>
  <c r="P21221" i="8" s="1"/>
  <c r="M21222" i="8"/>
  <c r="P21222" i="8" s="1"/>
  <c r="M21223" i="8"/>
  <c r="P21223" i="8" s="1"/>
  <c r="M21224" i="8"/>
  <c r="P21224" i="8" s="1"/>
  <c r="M21225" i="8"/>
  <c r="P21225" i="8" s="1"/>
  <c r="M21226" i="8"/>
  <c r="P21226" i="8" s="1"/>
  <c r="M21227" i="8"/>
  <c r="P21227" i="8" s="1"/>
  <c r="M21228" i="8"/>
  <c r="P21228" i="8" s="1"/>
  <c r="M21229" i="8"/>
  <c r="P21229" i="8" s="1"/>
  <c r="M21230" i="8"/>
  <c r="P21230" i="8" s="1"/>
  <c r="M21231" i="8"/>
  <c r="P21231" i="8" s="1"/>
  <c r="M21232" i="8"/>
  <c r="P21232" i="8" s="1"/>
  <c r="M21233" i="8"/>
  <c r="P21233" i="8" s="1"/>
  <c r="M21234" i="8"/>
  <c r="P21234" i="8" s="1"/>
  <c r="M21235" i="8"/>
  <c r="P21235" i="8" s="1"/>
  <c r="M21236" i="8"/>
  <c r="P21236" i="8" s="1"/>
  <c r="M21237" i="8"/>
  <c r="P21237" i="8" s="1"/>
  <c r="M21238" i="8"/>
  <c r="P21238" i="8" s="1"/>
  <c r="M21239" i="8"/>
  <c r="P21239" i="8" s="1"/>
  <c r="M21240" i="8"/>
  <c r="P21240" i="8" s="1"/>
  <c r="M21241" i="8"/>
  <c r="P21241" i="8" s="1"/>
  <c r="M21242" i="8"/>
  <c r="P21242" i="8" s="1"/>
  <c r="M21243" i="8"/>
  <c r="P21243" i="8" s="1"/>
  <c r="M21244" i="8"/>
  <c r="P21244" i="8" s="1"/>
  <c r="M21245" i="8"/>
  <c r="P21245" i="8" s="1"/>
  <c r="M21246" i="8"/>
  <c r="P21246" i="8" s="1"/>
  <c r="M21247" i="8"/>
  <c r="P21247" i="8" s="1"/>
  <c r="M21248" i="8"/>
  <c r="P21248" i="8" s="1"/>
  <c r="M21249" i="8"/>
  <c r="P21249" i="8" s="1"/>
  <c r="M21250" i="8"/>
  <c r="P21250" i="8" s="1"/>
  <c r="M21251" i="8"/>
  <c r="P21251" i="8" s="1"/>
  <c r="M21252" i="8"/>
  <c r="P21252" i="8" s="1"/>
  <c r="M21253" i="8"/>
  <c r="P21253" i="8" s="1"/>
  <c r="M21254" i="8"/>
  <c r="P21254" i="8" s="1"/>
  <c r="M21255" i="8"/>
  <c r="P21255" i="8" s="1"/>
  <c r="M21256" i="8"/>
  <c r="P21256" i="8" s="1"/>
  <c r="M21257" i="8"/>
  <c r="P21257" i="8" s="1"/>
  <c r="M21258" i="8"/>
  <c r="P21258" i="8" s="1"/>
  <c r="M21259" i="8"/>
  <c r="P21259" i="8" s="1"/>
  <c r="M21260" i="8"/>
  <c r="P21260" i="8" s="1"/>
  <c r="M21261" i="8"/>
  <c r="P21261" i="8" s="1"/>
  <c r="M21262" i="8"/>
  <c r="P21262" i="8" s="1"/>
  <c r="M21263" i="8"/>
  <c r="P21263" i="8" s="1"/>
  <c r="M21264" i="8"/>
  <c r="P21264" i="8" s="1"/>
  <c r="M21265" i="8"/>
  <c r="P21265" i="8" s="1"/>
  <c r="M21266" i="8"/>
  <c r="P21266" i="8" s="1"/>
  <c r="M21267" i="8"/>
  <c r="P21267" i="8" s="1"/>
  <c r="M21268" i="8"/>
  <c r="P21268" i="8" s="1"/>
  <c r="M21269" i="8"/>
  <c r="P21269" i="8" s="1"/>
  <c r="M21270" i="8"/>
  <c r="P21270" i="8" s="1"/>
  <c r="M21271" i="8"/>
  <c r="P21271" i="8" s="1"/>
  <c r="M21272" i="8"/>
  <c r="P21272" i="8" s="1"/>
  <c r="M21273" i="8"/>
  <c r="P21273" i="8" s="1"/>
  <c r="M21274" i="8"/>
  <c r="P21274" i="8" s="1"/>
  <c r="M21275" i="8"/>
  <c r="P21275" i="8" s="1"/>
  <c r="M21276" i="8"/>
  <c r="P21276" i="8" s="1"/>
  <c r="M21277" i="8"/>
  <c r="P21277" i="8" s="1"/>
  <c r="M21278" i="8"/>
  <c r="P21278" i="8" s="1"/>
  <c r="M21279" i="8"/>
  <c r="P21279" i="8" s="1"/>
  <c r="M21280" i="8"/>
  <c r="P21280" i="8" s="1"/>
  <c r="M21281" i="8"/>
  <c r="P21281" i="8" s="1"/>
  <c r="M21282" i="8"/>
  <c r="P21282" i="8" s="1"/>
  <c r="M21283" i="8"/>
  <c r="P21283" i="8" s="1"/>
  <c r="M21284" i="8"/>
  <c r="P21284" i="8" s="1"/>
  <c r="M21285" i="8"/>
  <c r="P21285" i="8" s="1"/>
  <c r="M21286" i="8"/>
  <c r="P21286" i="8" s="1"/>
  <c r="M21287" i="8"/>
  <c r="P21287" i="8" s="1"/>
  <c r="M21288" i="8"/>
  <c r="P21288" i="8" s="1"/>
  <c r="M21289" i="8"/>
  <c r="P21289" i="8" s="1"/>
  <c r="M21290" i="8"/>
  <c r="P21290" i="8" s="1"/>
  <c r="M21291" i="8"/>
  <c r="P21291" i="8" s="1"/>
  <c r="M21292" i="8"/>
  <c r="P21292" i="8" s="1"/>
  <c r="M21293" i="8"/>
  <c r="P21293" i="8" s="1"/>
  <c r="M21294" i="8"/>
  <c r="P21294" i="8" s="1"/>
  <c r="M21295" i="8"/>
  <c r="P21295" i="8" s="1"/>
  <c r="M21296" i="8"/>
  <c r="P21296" i="8" s="1"/>
  <c r="M21297" i="8"/>
  <c r="P21297" i="8" s="1"/>
  <c r="M21298" i="8"/>
  <c r="P21298" i="8" s="1"/>
  <c r="M21299" i="8"/>
  <c r="P21299" i="8" s="1"/>
  <c r="M21300" i="8"/>
  <c r="P21300" i="8" s="1"/>
  <c r="M21301" i="8"/>
  <c r="P21301" i="8" s="1"/>
  <c r="M21302" i="8"/>
  <c r="P21302" i="8" s="1"/>
  <c r="M21303" i="8"/>
  <c r="P21303" i="8" s="1"/>
  <c r="M21304" i="8"/>
  <c r="P21304" i="8" s="1"/>
  <c r="M21305" i="8"/>
  <c r="P21305" i="8" s="1"/>
  <c r="M21306" i="8"/>
  <c r="P21306" i="8" s="1"/>
  <c r="M21307" i="8"/>
  <c r="P21307" i="8" s="1"/>
  <c r="M21308" i="8"/>
  <c r="P21308" i="8" s="1"/>
  <c r="M21309" i="8"/>
  <c r="P21309" i="8" s="1"/>
  <c r="M21310" i="8"/>
  <c r="P21310" i="8" s="1"/>
  <c r="M21311" i="8"/>
  <c r="P21311" i="8" s="1"/>
  <c r="M21312" i="8"/>
  <c r="P21312" i="8" s="1"/>
  <c r="M21313" i="8"/>
  <c r="P21313" i="8" s="1"/>
  <c r="M21314" i="8"/>
  <c r="P21314" i="8" s="1"/>
  <c r="M21315" i="8"/>
  <c r="P21315" i="8" s="1"/>
  <c r="M21316" i="8"/>
  <c r="P21316" i="8" s="1"/>
  <c r="M21317" i="8"/>
  <c r="P21317" i="8" s="1"/>
  <c r="M21318" i="8"/>
  <c r="P21318" i="8" s="1"/>
  <c r="M21319" i="8"/>
  <c r="P21319" i="8" s="1"/>
  <c r="M21320" i="8"/>
  <c r="P21320" i="8" s="1"/>
  <c r="M21321" i="8"/>
  <c r="P21321" i="8" s="1"/>
  <c r="M21322" i="8"/>
  <c r="P21322" i="8" s="1"/>
  <c r="M21323" i="8"/>
  <c r="P21323" i="8" s="1"/>
  <c r="M21324" i="8"/>
  <c r="P21324" i="8" s="1"/>
  <c r="M21325" i="8"/>
  <c r="P21325" i="8" s="1"/>
  <c r="M21326" i="8"/>
  <c r="P21326" i="8" s="1"/>
  <c r="M21327" i="8"/>
  <c r="P21327" i="8" s="1"/>
  <c r="M21328" i="8"/>
  <c r="P21328" i="8" s="1"/>
  <c r="M21329" i="8"/>
  <c r="P21329" i="8" s="1"/>
  <c r="M21330" i="8"/>
  <c r="P21330" i="8" s="1"/>
  <c r="M21331" i="8"/>
  <c r="P21331" i="8" s="1"/>
  <c r="M21332" i="8"/>
  <c r="P21332" i="8" s="1"/>
  <c r="M21333" i="8"/>
  <c r="P21333" i="8" s="1"/>
  <c r="M21334" i="8"/>
  <c r="P21334" i="8" s="1"/>
  <c r="M21335" i="8"/>
  <c r="P21335" i="8" s="1"/>
  <c r="M21336" i="8"/>
  <c r="P21336" i="8" s="1"/>
  <c r="M21337" i="8"/>
  <c r="P21337" i="8" s="1"/>
  <c r="M21338" i="8"/>
  <c r="P21338" i="8" s="1"/>
  <c r="M21339" i="8"/>
  <c r="P21339" i="8" s="1"/>
  <c r="M21340" i="8"/>
  <c r="P21340" i="8" s="1"/>
  <c r="M21341" i="8"/>
  <c r="P21341" i="8" s="1"/>
  <c r="M21342" i="8"/>
  <c r="P21342" i="8" s="1"/>
  <c r="M21343" i="8"/>
  <c r="P21343" i="8" s="1"/>
  <c r="M21344" i="8"/>
  <c r="P21344" i="8" s="1"/>
  <c r="M21345" i="8"/>
  <c r="P21345" i="8" s="1"/>
  <c r="M21346" i="8"/>
  <c r="P21346" i="8" s="1"/>
  <c r="M21347" i="8"/>
  <c r="P21347" i="8" s="1"/>
  <c r="M21348" i="8"/>
  <c r="P21348" i="8" s="1"/>
  <c r="M21349" i="8"/>
  <c r="P21349" i="8" s="1"/>
  <c r="M21350" i="8"/>
  <c r="P21350" i="8" s="1"/>
  <c r="M21351" i="8"/>
  <c r="P21351" i="8" s="1"/>
  <c r="M21352" i="8"/>
  <c r="P21352" i="8" s="1"/>
  <c r="M21353" i="8"/>
  <c r="P21353" i="8" s="1"/>
  <c r="M21354" i="8"/>
  <c r="P21354" i="8" s="1"/>
  <c r="M21355" i="8"/>
  <c r="P21355" i="8" s="1"/>
  <c r="M21356" i="8"/>
  <c r="P21356" i="8" s="1"/>
  <c r="M21357" i="8"/>
  <c r="P21357" i="8" s="1"/>
  <c r="M21358" i="8"/>
  <c r="P21358" i="8" s="1"/>
  <c r="M21359" i="8"/>
  <c r="P21359" i="8" s="1"/>
  <c r="M21360" i="8"/>
  <c r="P21360" i="8" s="1"/>
  <c r="M21361" i="8"/>
  <c r="P21361" i="8" s="1"/>
  <c r="M21362" i="8"/>
  <c r="P21362" i="8" s="1"/>
  <c r="M21363" i="8"/>
  <c r="P21363" i="8" s="1"/>
  <c r="M21364" i="8"/>
  <c r="P21364" i="8" s="1"/>
  <c r="M21365" i="8"/>
  <c r="P21365" i="8" s="1"/>
  <c r="M21366" i="8"/>
  <c r="P21366" i="8" s="1"/>
  <c r="M21367" i="8"/>
  <c r="P21367" i="8" s="1"/>
  <c r="M21368" i="8"/>
  <c r="P21368" i="8" s="1"/>
  <c r="M21369" i="8"/>
  <c r="P21369" i="8" s="1"/>
  <c r="M21370" i="8"/>
  <c r="P21370" i="8" s="1"/>
  <c r="M21371" i="8"/>
  <c r="P21371" i="8" s="1"/>
  <c r="M21372" i="8"/>
  <c r="P21372" i="8" s="1"/>
  <c r="M21373" i="8"/>
  <c r="P21373" i="8" s="1"/>
  <c r="M21374" i="8"/>
  <c r="P21374" i="8" s="1"/>
  <c r="M21375" i="8"/>
  <c r="P21375" i="8" s="1"/>
  <c r="M21376" i="8"/>
  <c r="P21376" i="8" s="1"/>
  <c r="M21377" i="8"/>
  <c r="P21377" i="8" s="1"/>
  <c r="M21378" i="8"/>
  <c r="P21378" i="8" s="1"/>
  <c r="M21379" i="8"/>
  <c r="P21379" i="8" s="1"/>
  <c r="M21380" i="8"/>
  <c r="P21380" i="8" s="1"/>
  <c r="M21381" i="8"/>
  <c r="P21381" i="8" s="1"/>
  <c r="M21382" i="8"/>
  <c r="P21382" i="8" s="1"/>
  <c r="M21383" i="8"/>
  <c r="P21383" i="8" s="1"/>
  <c r="M21384" i="8"/>
  <c r="P21384" i="8" s="1"/>
  <c r="M21385" i="8"/>
  <c r="P21385" i="8" s="1"/>
  <c r="M21386" i="8"/>
  <c r="P21386" i="8" s="1"/>
  <c r="M21387" i="8"/>
  <c r="P21387" i="8" s="1"/>
  <c r="M21388" i="8"/>
  <c r="P21388" i="8" s="1"/>
  <c r="M21389" i="8"/>
  <c r="P21389" i="8" s="1"/>
  <c r="M21390" i="8"/>
  <c r="P21390" i="8" s="1"/>
  <c r="M21391" i="8"/>
  <c r="P21391" i="8" s="1"/>
  <c r="M21392" i="8"/>
  <c r="P21392" i="8" s="1"/>
  <c r="M21393" i="8"/>
  <c r="P21393" i="8" s="1"/>
  <c r="M21394" i="8"/>
  <c r="P21394" i="8" s="1"/>
  <c r="M21395" i="8"/>
  <c r="P21395" i="8" s="1"/>
  <c r="M21396" i="8"/>
  <c r="P21396" i="8" s="1"/>
  <c r="M21397" i="8"/>
  <c r="P21397" i="8" s="1"/>
  <c r="M21398" i="8"/>
  <c r="P21398" i="8" s="1"/>
  <c r="M21399" i="8"/>
  <c r="P21399" i="8" s="1"/>
  <c r="M21400" i="8"/>
  <c r="P21400" i="8" s="1"/>
  <c r="M21401" i="8"/>
  <c r="P21401" i="8" s="1"/>
  <c r="M21402" i="8"/>
  <c r="P21402" i="8" s="1"/>
  <c r="M21403" i="8"/>
  <c r="P21403" i="8" s="1"/>
  <c r="M21404" i="8"/>
  <c r="P21404" i="8" s="1"/>
  <c r="M21405" i="8"/>
  <c r="P21405" i="8" s="1"/>
  <c r="M21406" i="8"/>
  <c r="P21406" i="8" s="1"/>
  <c r="M21407" i="8"/>
  <c r="P21407" i="8" s="1"/>
  <c r="M21408" i="8"/>
  <c r="P21408" i="8" s="1"/>
  <c r="M21409" i="8"/>
  <c r="P21409" i="8" s="1"/>
  <c r="M21410" i="8"/>
  <c r="P21410" i="8" s="1"/>
  <c r="M21411" i="8"/>
  <c r="P21411" i="8" s="1"/>
  <c r="M21412" i="8"/>
  <c r="P21412" i="8" s="1"/>
  <c r="M21413" i="8"/>
  <c r="P21413" i="8" s="1"/>
  <c r="M21414" i="8"/>
  <c r="P21414" i="8" s="1"/>
  <c r="M21415" i="8"/>
  <c r="P21415" i="8" s="1"/>
  <c r="M21416" i="8"/>
  <c r="P21416" i="8" s="1"/>
  <c r="M21417" i="8"/>
  <c r="P21417" i="8" s="1"/>
  <c r="M21418" i="8"/>
  <c r="P21418" i="8" s="1"/>
  <c r="M21419" i="8"/>
  <c r="P21419" i="8" s="1"/>
  <c r="M21420" i="8"/>
  <c r="P21420" i="8" s="1"/>
  <c r="M21421" i="8"/>
  <c r="P21421" i="8" s="1"/>
  <c r="M21422" i="8"/>
  <c r="P21422" i="8" s="1"/>
  <c r="M21423" i="8"/>
  <c r="P21423" i="8" s="1"/>
  <c r="M21424" i="8"/>
  <c r="P21424" i="8" s="1"/>
  <c r="M21425" i="8"/>
  <c r="P21425" i="8" s="1"/>
  <c r="M21426" i="8"/>
  <c r="P21426" i="8" s="1"/>
  <c r="M21427" i="8"/>
  <c r="P21427" i="8" s="1"/>
  <c r="M21428" i="8"/>
  <c r="P21428" i="8" s="1"/>
  <c r="M21429" i="8"/>
  <c r="P21429" i="8" s="1"/>
  <c r="M21430" i="8"/>
  <c r="P21430" i="8" s="1"/>
  <c r="M21431" i="8"/>
  <c r="P21431" i="8" s="1"/>
  <c r="M21432" i="8"/>
  <c r="P21432" i="8" s="1"/>
  <c r="M21433" i="8"/>
  <c r="P21433" i="8" s="1"/>
  <c r="M21434" i="8"/>
  <c r="P21434" i="8" s="1"/>
  <c r="M21435" i="8"/>
  <c r="P21435" i="8" s="1"/>
  <c r="M21436" i="8"/>
  <c r="P21436" i="8" s="1"/>
  <c r="M21437" i="8"/>
  <c r="P21437" i="8" s="1"/>
  <c r="M21438" i="8"/>
  <c r="P21438" i="8" s="1"/>
  <c r="M21439" i="8"/>
  <c r="P21439" i="8" s="1"/>
  <c r="M21440" i="8"/>
  <c r="P21440" i="8" s="1"/>
  <c r="M21441" i="8"/>
  <c r="P21441" i="8" s="1"/>
  <c r="M21442" i="8"/>
  <c r="P21442" i="8" s="1"/>
  <c r="M21443" i="8"/>
  <c r="P21443" i="8" s="1"/>
  <c r="M21444" i="8"/>
  <c r="P21444" i="8" s="1"/>
  <c r="M21445" i="8"/>
  <c r="P21445" i="8" s="1"/>
  <c r="M21446" i="8"/>
  <c r="P21446" i="8" s="1"/>
  <c r="M21447" i="8"/>
  <c r="P21447" i="8" s="1"/>
  <c r="M21448" i="8"/>
  <c r="P21448" i="8" s="1"/>
  <c r="M21449" i="8"/>
  <c r="P21449" i="8" s="1"/>
  <c r="M21450" i="8"/>
  <c r="P21450" i="8" s="1"/>
  <c r="M21451" i="8"/>
  <c r="P21451" i="8" s="1"/>
  <c r="M21452" i="8"/>
  <c r="P21452" i="8" s="1"/>
  <c r="M21453" i="8"/>
  <c r="P21453" i="8" s="1"/>
  <c r="M21454" i="8"/>
  <c r="P21454" i="8" s="1"/>
  <c r="M21455" i="8"/>
  <c r="P21455" i="8" s="1"/>
  <c r="M21456" i="8"/>
  <c r="P21456" i="8" s="1"/>
  <c r="M21457" i="8"/>
  <c r="P21457" i="8" s="1"/>
  <c r="M21458" i="8"/>
  <c r="P21458" i="8" s="1"/>
  <c r="M21459" i="8"/>
  <c r="P21459" i="8" s="1"/>
  <c r="M21460" i="8"/>
  <c r="P21460" i="8" s="1"/>
  <c r="M21461" i="8"/>
  <c r="P21461" i="8" s="1"/>
  <c r="M21462" i="8"/>
  <c r="P21462" i="8" s="1"/>
  <c r="M21463" i="8"/>
  <c r="P21463" i="8" s="1"/>
  <c r="M21464" i="8"/>
  <c r="P21464" i="8" s="1"/>
  <c r="M21465" i="8"/>
  <c r="P21465" i="8" s="1"/>
  <c r="M21466" i="8"/>
  <c r="P21466" i="8" s="1"/>
  <c r="M21467" i="8"/>
  <c r="P21467" i="8" s="1"/>
  <c r="M21468" i="8"/>
  <c r="P21468" i="8" s="1"/>
  <c r="M21469" i="8"/>
  <c r="P21469" i="8" s="1"/>
  <c r="M21470" i="8"/>
  <c r="P21470" i="8" s="1"/>
  <c r="M21471" i="8"/>
  <c r="P21471" i="8" s="1"/>
  <c r="M21472" i="8"/>
  <c r="P21472" i="8" s="1"/>
  <c r="M21473" i="8"/>
  <c r="P21473" i="8" s="1"/>
  <c r="M21474" i="8"/>
  <c r="P21474" i="8" s="1"/>
  <c r="M21475" i="8"/>
  <c r="P21475" i="8" s="1"/>
  <c r="M21476" i="8"/>
  <c r="P21476" i="8" s="1"/>
  <c r="M21477" i="8"/>
  <c r="P21477" i="8" s="1"/>
  <c r="M21478" i="8"/>
  <c r="P21478" i="8" s="1"/>
  <c r="M21479" i="8"/>
  <c r="P21479" i="8" s="1"/>
  <c r="M21480" i="8"/>
  <c r="P21480" i="8" s="1"/>
  <c r="M21481" i="8"/>
  <c r="P21481" i="8" s="1"/>
  <c r="M21482" i="8"/>
  <c r="P21482" i="8" s="1"/>
  <c r="M21483" i="8"/>
  <c r="P21483" i="8" s="1"/>
  <c r="M21484" i="8"/>
  <c r="P21484" i="8" s="1"/>
  <c r="M21485" i="8"/>
  <c r="P21485" i="8" s="1"/>
  <c r="M21486" i="8"/>
  <c r="P21486" i="8" s="1"/>
  <c r="M21487" i="8"/>
  <c r="P21487" i="8" s="1"/>
  <c r="M21488" i="8"/>
  <c r="P21488" i="8" s="1"/>
  <c r="M21489" i="8"/>
  <c r="P21489" i="8" s="1"/>
  <c r="M21490" i="8"/>
  <c r="P21490" i="8" s="1"/>
  <c r="M21491" i="8"/>
  <c r="P21491" i="8" s="1"/>
  <c r="M21492" i="8"/>
  <c r="P21492" i="8" s="1"/>
  <c r="M21493" i="8"/>
  <c r="P21493" i="8" s="1"/>
  <c r="M21494" i="8"/>
  <c r="P21494" i="8" s="1"/>
  <c r="M21495" i="8"/>
  <c r="P21495" i="8" s="1"/>
  <c r="M21496" i="8"/>
  <c r="P21496" i="8" s="1"/>
  <c r="M21497" i="8"/>
  <c r="P21497" i="8" s="1"/>
  <c r="M21498" i="8"/>
  <c r="P21498" i="8" s="1"/>
  <c r="M21499" i="8"/>
  <c r="P21499" i="8" s="1"/>
  <c r="M21500" i="8"/>
  <c r="P21500" i="8" s="1"/>
  <c r="M21501" i="8"/>
  <c r="P21501" i="8" s="1"/>
  <c r="M21502" i="8"/>
  <c r="P21502" i="8" s="1"/>
  <c r="M21503" i="8"/>
  <c r="P21503" i="8" s="1"/>
  <c r="M21504" i="8"/>
  <c r="P21504" i="8" s="1"/>
  <c r="M21505" i="8"/>
  <c r="P21505" i="8" s="1"/>
  <c r="M21506" i="8"/>
  <c r="P21506" i="8" s="1"/>
  <c r="M21507" i="8"/>
  <c r="P21507" i="8" s="1"/>
  <c r="M21508" i="8"/>
  <c r="P21508" i="8" s="1"/>
  <c r="M21509" i="8"/>
  <c r="P21509" i="8" s="1"/>
  <c r="M21510" i="8"/>
  <c r="P21510" i="8" s="1"/>
  <c r="M21511" i="8"/>
  <c r="P21511" i="8" s="1"/>
  <c r="M21512" i="8"/>
  <c r="P21512" i="8" s="1"/>
  <c r="M21513" i="8"/>
  <c r="P21513" i="8" s="1"/>
  <c r="M21514" i="8"/>
  <c r="P21514" i="8" s="1"/>
  <c r="M21515" i="8"/>
  <c r="P21515" i="8" s="1"/>
  <c r="M21516" i="8"/>
  <c r="P21516" i="8" s="1"/>
  <c r="M21517" i="8"/>
  <c r="P21517" i="8" s="1"/>
  <c r="M21518" i="8"/>
  <c r="P21518" i="8" s="1"/>
  <c r="M21519" i="8"/>
  <c r="P21519" i="8" s="1"/>
  <c r="M21520" i="8"/>
  <c r="P21520" i="8" s="1"/>
  <c r="M21521" i="8"/>
  <c r="P21521" i="8" s="1"/>
  <c r="M21522" i="8"/>
  <c r="P21522" i="8" s="1"/>
  <c r="M21523" i="8"/>
  <c r="P21523" i="8" s="1"/>
  <c r="M21524" i="8"/>
  <c r="P21524" i="8" s="1"/>
  <c r="M21525" i="8"/>
  <c r="P21525" i="8" s="1"/>
  <c r="M21526" i="8"/>
  <c r="P21526" i="8" s="1"/>
  <c r="M21527" i="8"/>
  <c r="P21527" i="8" s="1"/>
  <c r="M21528" i="8"/>
  <c r="P21528" i="8" s="1"/>
  <c r="M21529" i="8"/>
  <c r="P21529" i="8" s="1"/>
  <c r="M21530" i="8"/>
  <c r="P21530" i="8" s="1"/>
  <c r="M21531" i="8"/>
  <c r="P21531" i="8" s="1"/>
  <c r="M21532" i="8"/>
  <c r="P21532" i="8" s="1"/>
  <c r="M21533" i="8"/>
  <c r="P21533" i="8" s="1"/>
  <c r="M21534" i="8"/>
  <c r="P21534" i="8" s="1"/>
  <c r="M21535" i="8"/>
  <c r="P21535" i="8" s="1"/>
  <c r="M21536" i="8"/>
  <c r="P21536" i="8" s="1"/>
  <c r="M21537" i="8"/>
  <c r="P21537" i="8" s="1"/>
  <c r="M21538" i="8"/>
  <c r="P21538" i="8" s="1"/>
  <c r="M21539" i="8"/>
  <c r="P21539" i="8" s="1"/>
  <c r="M21540" i="8"/>
  <c r="P21540" i="8" s="1"/>
  <c r="M21541" i="8"/>
  <c r="P21541" i="8" s="1"/>
  <c r="M21542" i="8"/>
  <c r="P21542" i="8" s="1"/>
  <c r="M21543" i="8"/>
  <c r="P21543" i="8" s="1"/>
  <c r="M21544" i="8"/>
  <c r="P21544" i="8" s="1"/>
  <c r="M21545" i="8"/>
  <c r="P21545" i="8" s="1"/>
  <c r="M21546" i="8"/>
  <c r="P21546" i="8" s="1"/>
  <c r="M21547" i="8"/>
  <c r="P21547" i="8" s="1"/>
  <c r="M21548" i="8"/>
  <c r="P21548" i="8" s="1"/>
  <c r="M21549" i="8"/>
  <c r="P21549" i="8" s="1"/>
  <c r="M21550" i="8"/>
  <c r="P21550" i="8" s="1"/>
  <c r="M21551" i="8"/>
  <c r="P21551" i="8" s="1"/>
  <c r="M21552" i="8"/>
  <c r="P21552" i="8" s="1"/>
  <c r="M21553" i="8"/>
  <c r="P21553" i="8" s="1"/>
  <c r="M21554" i="8"/>
  <c r="P21554" i="8" s="1"/>
  <c r="M21555" i="8"/>
  <c r="P21555" i="8" s="1"/>
  <c r="M21556" i="8"/>
  <c r="P21556" i="8" s="1"/>
  <c r="M21557" i="8"/>
  <c r="P21557" i="8" s="1"/>
  <c r="M21558" i="8"/>
  <c r="P21558" i="8" s="1"/>
  <c r="M21559" i="8"/>
  <c r="P21559" i="8" s="1"/>
  <c r="M21560" i="8"/>
  <c r="P21560" i="8" s="1"/>
  <c r="M21561" i="8"/>
  <c r="P21561" i="8" s="1"/>
  <c r="M21562" i="8"/>
  <c r="P21562" i="8" s="1"/>
  <c r="M21563" i="8"/>
  <c r="P21563" i="8" s="1"/>
  <c r="M21564" i="8"/>
  <c r="P21564" i="8" s="1"/>
  <c r="M21565" i="8"/>
  <c r="P21565" i="8" s="1"/>
  <c r="M21566" i="8"/>
  <c r="P21566" i="8" s="1"/>
  <c r="M21567" i="8"/>
  <c r="P21567" i="8" s="1"/>
  <c r="M21568" i="8"/>
  <c r="P21568" i="8" s="1"/>
  <c r="M21569" i="8"/>
  <c r="P21569" i="8" s="1"/>
  <c r="M21570" i="8"/>
  <c r="P21570" i="8" s="1"/>
  <c r="M21571" i="8"/>
  <c r="P21571" i="8" s="1"/>
  <c r="M21572" i="8"/>
  <c r="P21572" i="8" s="1"/>
  <c r="M21573" i="8"/>
  <c r="P21573" i="8" s="1"/>
  <c r="M21574" i="8"/>
  <c r="P21574" i="8" s="1"/>
  <c r="M21575" i="8"/>
  <c r="P21575" i="8" s="1"/>
  <c r="M21576" i="8"/>
  <c r="P21576" i="8" s="1"/>
  <c r="M21577" i="8"/>
  <c r="P21577" i="8" s="1"/>
  <c r="M21578" i="8"/>
  <c r="P21578" i="8" s="1"/>
  <c r="M21579" i="8"/>
  <c r="P21579" i="8" s="1"/>
  <c r="M21580" i="8"/>
  <c r="P21580" i="8" s="1"/>
  <c r="M21581" i="8"/>
  <c r="P21581" i="8" s="1"/>
  <c r="M21582" i="8"/>
  <c r="P21582" i="8" s="1"/>
  <c r="M21583" i="8"/>
  <c r="P21583" i="8" s="1"/>
  <c r="M21584" i="8"/>
  <c r="P21584" i="8" s="1"/>
  <c r="M21585" i="8"/>
  <c r="P21585" i="8" s="1"/>
  <c r="M21586" i="8"/>
  <c r="P21586" i="8" s="1"/>
  <c r="M21587" i="8"/>
  <c r="P21587" i="8" s="1"/>
  <c r="M21588" i="8"/>
  <c r="P21588" i="8" s="1"/>
  <c r="M21589" i="8"/>
  <c r="P21589" i="8" s="1"/>
  <c r="M21590" i="8"/>
  <c r="P21590" i="8" s="1"/>
  <c r="M21591" i="8"/>
  <c r="P21591" i="8" s="1"/>
  <c r="M21592" i="8"/>
  <c r="P21592" i="8" s="1"/>
  <c r="M21593" i="8"/>
  <c r="P21593" i="8" s="1"/>
  <c r="M21594" i="8"/>
  <c r="P21594" i="8" s="1"/>
  <c r="M21595" i="8"/>
  <c r="P21595" i="8" s="1"/>
  <c r="M21596" i="8"/>
  <c r="P21596" i="8" s="1"/>
  <c r="M21597" i="8"/>
  <c r="P21597" i="8" s="1"/>
  <c r="M21598" i="8"/>
  <c r="P21598" i="8" s="1"/>
  <c r="M21599" i="8"/>
  <c r="P21599" i="8" s="1"/>
  <c r="M21600" i="8"/>
  <c r="P21600" i="8" s="1"/>
  <c r="M21601" i="8"/>
  <c r="P21601" i="8" s="1"/>
  <c r="M21602" i="8"/>
  <c r="P21602" i="8" s="1"/>
  <c r="M21603" i="8"/>
  <c r="P21603" i="8" s="1"/>
  <c r="M21604" i="8"/>
  <c r="P21604" i="8" s="1"/>
  <c r="M21605" i="8"/>
  <c r="P21605" i="8" s="1"/>
  <c r="M21606" i="8"/>
  <c r="P21606" i="8" s="1"/>
  <c r="M21607" i="8"/>
  <c r="P21607" i="8" s="1"/>
  <c r="M21608" i="8"/>
  <c r="P21608" i="8" s="1"/>
  <c r="M21609" i="8"/>
  <c r="P21609" i="8" s="1"/>
  <c r="M21610" i="8"/>
  <c r="P21610" i="8" s="1"/>
  <c r="M21611" i="8"/>
  <c r="P21611" i="8" s="1"/>
  <c r="M21612" i="8"/>
  <c r="P21612" i="8" s="1"/>
  <c r="M21613" i="8"/>
  <c r="P21613" i="8" s="1"/>
  <c r="M21614" i="8"/>
  <c r="P21614" i="8" s="1"/>
  <c r="M21615" i="8"/>
  <c r="P21615" i="8" s="1"/>
  <c r="M21616" i="8"/>
  <c r="P21616" i="8" s="1"/>
  <c r="M21617" i="8"/>
  <c r="P21617" i="8" s="1"/>
  <c r="M21618" i="8"/>
  <c r="P21618" i="8" s="1"/>
  <c r="M21619" i="8"/>
  <c r="P21619" i="8" s="1"/>
  <c r="M21620" i="8"/>
  <c r="P21620" i="8" s="1"/>
  <c r="M21621" i="8"/>
  <c r="P21621" i="8" s="1"/>
  <c r="M21622" i="8"/>
  <c r="P21622" i="8" s="1"/>
  <c r="M21623" i="8"/>
  <c r="P21623" i="8" s="1"/>
  <c r="M21624" i="8"/>
  <c r="P21624" i="8" s="1"/>
  <c r="M21625" i="8"/>
  <c r="P21625" i="8" s="1"/>
  <c r="M21626" i="8"/>
  <c r="P21626" i="8" s="1"/>
  <c r="M21627" i="8"/>
  <c r="P21627" i="8" s="1"/>
  <c r="M21628" i="8"/>
  <c r="P21628" i="8" s="1"/>
  <c r="M21629" i="8"/>
  <c r="P21629" i="8" s="1"/>
  <c r="M21630" i="8"/>
  <c r="P21630" i="8" s="1"/>
  <c r="M21631" i="8"/>
  <c r="P21631" i="8" s="1"/>
  <c r="M21632" i="8"/>
  <c r="P21632" i="8" s="1"/>
  <c r="M21633" i="8"/>
  <c r="P21633" i="8" s="1"/>
  <c r="M21634" i="8"/>
  <c r="P21634" i="8" s="1"/>
  <c r="M21635" i="8"/>
  <c r="P21635" i="8" s="1"/>
  <c r="M21636" i="8"/>
  <c r="P21636" i="8" s="1"/>
  <c r="M21637" i="8"/>
  <c r="P21637" i="8" s="1"/>
  <c r="M21638" i="8"/>
  <c r="P21638" i="8" s="1"/>
  <c r="M21639" i="8"/>
  <c r="P21639" i="8" s="1"/>
  <c r="M21640" i="8"/>
  <c r="P21640" i="8" s="1"/>
  <c r="M21641" i="8"/>
  <c r="P21641" i="8" s="1"/>
  <c r="M21642" i="8"/>
  <c r="P21642" i="8" s="1"/>
  <c r="M21643" i="8"/>
  <c r="P21643" i="8" s="1"/>
  <c r="M21644" i="8"/>
  <c r="P21644" i="8" s="1"/>
  <c r="M21645" i="8"/>
  <c r="P21645" i="8" s="1"/>
  <c r="M21646" i="8"/>
  <c r="P21646" i="8" s="1"/>
  <c r="M21647" i="8"/>
  <c r="P21647" i="8" s="1"/>
  <c r="M21648" i="8"/>
  <c r="P21648" i="8" s="1"/>
  <c r="M21649" i="8"/>
  <c r="P21649" i="8" s="1"/>
  <c r="M21650" i="8"/>
  <c r="P21650" i="8" s="1"/>
  <c r="M21651" i="8"/>
  <c r="P21651" i="8" s="1"/>
  <c r="M21652" i="8"/>
  <c r="P21652" i="8" s="1"/>
  <c r="M21653" i="8"/>
  <c r="P21653" i="8" s="1"/>
  <c r="M21654" i="8"/>
  <c r="P21654" i="8" s="1"/>
  <c r="M21655" i="8"/>
  <c r="P21655" i="8" s="1"/>
  <c r="M21656" i="8"/>
  <c r="P21656" i="8" s="1"/>
  <c r="M21657" i="8"/>
  <c r="P21657" i="8" s="1"/>
  <c r="M21658" i="8"/>
  <c r="P21658" i="8" s="1"/>
  <c r="M21659" i="8"/>
  <c r="P21659" i="8" s="1"/>
  <c r="M21660" i="8"/>
  <c r="P21660" i="8" s="1"/>
  <c r="M21661" i="8"/>
  <c r="P21661" i="8" s="1"/>
  <c r="M21662" i="8"/>
  <c r="P21662" i="8" s="1"/>
  <c r="M21663" i="8"/>
  <c r="P21663" i="8" s="1"/>
  <c r="M21664" i="8"/>
  <c r="P21664" i="8" s="1"/>
  <c r="M21665" i="8"/>
  <c r="P21665" i="8" s="1"/>
  <c r="M21666" i="8"/>
  <c r="P21666" i="8" s="1"/>
  <c r="M21667" i="8"/>
  <c r="P21667" i="8" s="1"/>
  <c r="M21668" i="8"/>
  <c r="P21668" i="8" s="1"/>
  <c r="M21669" i="8"/>
  <c r="P21669" i="8" s="1"/>
  <c r="M21670" i="8"/>
  <c r="P21670" i="8" s="1"/>
  <c r="M21671" i="8"/>
  <c r="P21671" i="8" s="1"/>
  <c r="M21672" i="8"/>
  <c r="P21672" i="8" s="1"/>
  <c r="M21673" i="8"/>
  <c r="P21673" i="8" s="1"/>
  <c r="M21674" i="8"/>
  <c r="P21674" i="8" s="1"/>
  <c r="M21675" i="8"/>
  <c r="P21675" i="8" s="1"/>
  <c r="M21676" i="8"/>
  <c r="P21676" i="8" s="1"/>
  <c r="M21677" i="8"/>
  <c r="P21677" i="8" s="1"/>
  <c r="M21678" i="8"/>
  <c r="P21678" i="8" s="1"/>
  <c r="M21679" i="8"/>
  <c r="P21679" i="8" s="1"/>
  <c r="M21680" i="8"/>
  <c r="P21680" i="8" s="1"/>
  <c r="M21681" i="8"/>
  <c r="P21681" i="8" s="1"/>
  <c r="M21682" i="8"/>
  <c r="P21682" i="8" s="1"/>
  <c r="M21683" i="8"/>
  <c r="P21683" i="8" s="1"/>
  <c r="M21684" i="8"/>
  <c r="P21684" i="8" s="1"/>
  <c r="M21685" i="8"/>
  <c r="P21685" i="8" s="1"/>
  <c r="M21686" i="8"/>
  <c r="P21686" i="8" s="1"/>
  <c r="M21687" i="8"/>
  <c r="P21687" i="8" s="1"/>
  <c r="M21688" i="8"/>
  <c r="P21688" i="8" s="1"/>
  <c r="M21689" i="8"/>
  <c r="P21689" i="8" s="1"/>
  <c r="M21690" i="8"/>
  <c r="P21690" i="8" s="1"/>
  <c r="M21691" i="8"/>
  <c r="P21691" i="8" s="1"/>
  <c r="M21692" i="8"/>
  <c r="P21692" i="8" s="1"/>
  <c r="M21693" i="8"/>
  <c r="P21693" i="8" s="1"/>
  <c r="M21694" i="8"/>
  <c r="P21694" i="8" s="1"/>
  <c r="M21695" i="8"/>
  <c r="P21695" i="8" s="1"/>
  <c r="M21696" i="8"/>
  <c r="P21696" i="8" s="1"/>
  <c r="M21697" i="8"/>
  <c r="P21697" i="8" s="1"/>
  <c r="M21698" i="8"/>
  <c r="P21698" i="8" s="1"/>
  <c r="M21699" i="8"/>
  <c r="P21699" i="8" s="1"/>
  <c r="M21700" i="8"/>
  <c r="P21700" i="8" s="1"/>
  <c r="M21701" i="8"/>
  <c r="P21701" i="8" s="1"/>
  <c r="M21702" i="8"/>
  <c r="P21702" i="8" s="1"/>
  <c r="M21703" i="8"/>
  <c r="P21703" i="8" s="1"/>
  <c r="M21704" i="8"/>
  <c r="P21704" i="8" s="1"/>
  <c r="M21705" i="8"/>
  <c r="P21705" i="8" s="1"/>
  <c r="M21706" i="8"/>
  <c r="P21706" i="8" s="1"/>
  <c r="M21707" i="8"/>
  <c r="P21707" i="8" s="1"/>
  <c r="M21708" i="8"/>
  <c r="P21708" i="8" s="1"/>
  <c r="M21709" i="8"/>
  <c r="P21709" i="8" s="1"/>
  <c r="M21710" i="8"/>
  <c r="P21710" i="8" s="1"/>
  <c r="M21711" i="8"/>
  <c r="P21711" i="8" s="1"/>
  <c r="M21712" i="8"/>
  <c r="P21712" i="8" s="1"/>
  <c r="M21713" i="8"/>
  <c r="P21713" i="8" s="1"/>
  <c r="M21714" i="8"/>
  <c r="P21714" i="8" s="1"/>
  <c r="M21715" i="8"/>
  <c r="P21715" i="8" s="1"/>
  <c r="M21716" i="8"/>
  <c r="P21716" i="8" s="1"/>
  <c r="M21717" i="8"/>
  <c r="P21717" i="8" s="1"/>
  <c r="M21718" i="8"/>
  <c r="P21718" i="8" s="1"/>
  <c r="M21719" i="8"/>
  <c r="P21719" i="8" s="1"/>
  <c r="M21720" i="8"/>
  <c r="P21720" i="8" s="1"/>
  <c r="M21721" i="8"/>
  <c r="P21721" i="8" s="1"/>
  <c r="M21722" i="8"/>
  <c r="P21722" i="8" s="1"/>
  <c r="M21723" i="8"/>
  <c r="P21723" i="8" s="1"/>
  <c r="M21724" i="8"/>
  <c r="P21724" i="8" s="1"/>
  <c r="M21725" i="8"/>
  <c r="P21725" i="8" s="1"/>
  <c r="M21726" i="8"/>
  <c r="P21726" i="8" s="1"/>
  <c r="M21727" i="8"/>
  <c r="P21727" i="8" s="1"/>
  <c r="M21728" i="8"/>
  <c r="P21728" i="8" s="1"/>
  <c r="M21729" i="8"/>
  <c r="P21729" i="8" s="1"/>
  <c r="M21730" i="8"/>
  <c r="P21730" i="8" s="1"/>
  <c r="M21731" i="8"/>
  <c r="P21731" i="8" s="1"/>
  <c r="M21732" i="8"/>
  <c r="P21732" i="8" s="1"/>
  <c r="M21733" i="8"/>
  <c r="P21733" i="8" s="1"/>
  <c r="M21734" i="8"/>
  <c r="P21734" i="8" s="1"/>
  <c r="M21735" i="8"/>
  <c r="P21735" i="8" s="1"/>
  <c r="M21736" i="8"/>
  <c r="P21736" i="8" s="1"/>
  <c r="M21737" i="8"/>
  <c r="P21737" i="8" s="1"/>
  <c r="M21738" i="8"/>
  <c r="P21738" i="8" s="1"/>
  <c r="M21739" i="8"/>
  <c r="P21739" i="8" s="1"/>
  <c r="M21740" i="8"/>
  <c r="P21740" i="8" s="1"/>
  <c r="M21741" i="8"/>
  <c r="P21741" i="8" s="1"/>
  <c r="M21742" i="8"/>
  <c r="P21742" i="8" s="1"/>
  <c r="M21743" i="8"/>
  <c r="P21743" i="8" s="1"/>
  <c r="M21744" i="8"/>
  <c r="P21744" i="8" s="1"/>
  <c r="M21745" i="8"/>
  <c r="P21745" i="8" s="1"/>
  <c r="M21746" i="8"/>
  <c r="P21746" i="8" s="1"/>
  <c r="M21747" i="8"/>
  <c r="P21747" i="8" s="1"/>
  <c r="M21748" i="8"/>
  <c r="P21748" i="8" s="1"/>
  <c r="M21749" i="8"/>
  <c r="P21749" i="8" s="1"/>
  <c r="M21750" i="8"/>
  <c r="P21750" i="8" s="1"/>
  <c r="M21751" i="8"/>
  <c r="P21751" i="8" s="1"/>
  <c r="M21752" i="8"/>
  <c r="P21752" i="8" s="1"/>
  <c r="M21753" i="8"/>
  <c r="P21753" i="8" s="1"/>
  <c r="M21754" i="8"/>
  <c r="P21754" i="8" s="1"/>
  <c r="M21755" i="8"/>
  <c r="P21755" i="8" s="1"/>
  <c r="M21756" i="8"/>
  <c r="P21756" i="8" s="1"/>
  <c r="M21757" i="8"/>
  <c r="P21757" i="8" s="1"/>
  <c r="M21758" i="8"/>
  <c r="P21758" i="8" s="1"/>
  <c r="M21759" i="8"/>
  <c r="P21759" i="8" s="1"/>
  <c r="M21760" i="8"/>
  <c r="P21760" i="8" s="1"/>
  <c r="M21761" i="8"/>
  <c r="P21761" i="8" s="1"/>
  <c r="M21762" i="8"/>
  <c r="P21762" i="8" s="1"/>
  <c r="M21763" i="8"/>
  <c r="P21763" i="8" s="1"/>
  <c r="M21764" i="8"/>
  <c r="P21764" i="8" s="1"/>
  <c r="M21765" i="8"/>
  <c r="P21765" i="8" s="1"/>
  <c r="M21766" i="8"/>
  <c r="P21766" i="8" s="1"/>
  <c r="M21767" i="8"/>
  <c r="P21767" i="8" s="1"/>
  <c r="M21768" i="8"/>
  <c r="P21768" i="8" s="1"/>
  <c r="M21769" i="8"/>
  <c r="P21769" i="8" s="1"/>
  <c r="M21770" i="8"/>
  <c r="P21770" i="8" s="1"/>
  <c r="M21771" i="8"/>
  <c r="P21771" i="8" s="1"/>
  <c r="M21772" i="8"/>
  <c r="P21772" i="8" s="1"/>
  <c r="M21773" i="8"/>
  <c r="P21773" i="8" s="1"/>
  <c r="M21774" i="8"/>
  <c r="P21774" i="8" s="1"/>
  <c r="M21775" i="8"/>
  <c r="P21775" i="8" s="1"/>
  <c r="M21776" i="8"/>
  <c r="P21776" i="8" s="1"/>
  <c r="M21777" i="8"/>
  <c r="P21777" i="8" s="1"/>
  <c r="M21778" i="8"/>
  <c r="P21778" i="8" s="1"/>
  <c r="M21779" i="8"/>
  <c r="P21779" i="8" s="1"/>
  <c r="M21780" i="8"/>
  <c r="P21780" i="8" s="1"/>
  <c r="M21781" i="8"/>
  <c r="P21781" i="8" s="1"/>
  <c r="M21782" i="8"/>
  <c r="P21782" i="8" s="1"/>
  <c r="M21783" i="8"/>
  <c r="P21783" i="8" s="1"/>
  <c r="M21784" i="8"/>
  <c r="P21784" i="8" s="1"/>
  <c r="M21785" i="8"/>
  <c r="P21785" i="8" s="1"/>
  <c r="M21786" i="8"/>
  <c r="P21786" i="8" s="1"/>
  <c r="M21787" i="8"/>
  <c r="P21787" i="8" s="1"/>
  <c r="M21788" i="8"/>
  <c r="P21788" i="8" s="1"/>
  <c r="M21789" i="8"/>
  <c r="P21789" i="8" s="1"/>
  <c r="M21790" i="8"/>
  <c r="P21790" i="8" s="1"/>
  <c r="M21791" i="8"/>
  <c r="P21791" i="8" s="1"/>
  <c r="M21792" i="8"/>
  <c r="P21792" i="8" s="1"/>
  <c r="M21793" i="8"/>
  <c r="P21793" i="8" s="1"/>
  <c r="M21794" i="8"/>
  <c r="P21794" i="8" s="1"/>
  <c r="M21795" i="8"/>
  <c r="P21795" i="8" s="1"/>
  <c r="M21796" i="8"/>
  <c r="P21796" i="8" s="1"/>
  <c r="M21797" i="8"/>
  <c r="P21797" i="8" s="1"/>
  <c r="M21798" i="8"/>
  <c r="P21798" i="8" s="1"/>
  <c r="M21799" i="8"/>
  <c r="P21799" i="8" s="1"/>
  <c r="M21800" i="8"/>
  <c r="P21800" i="8" s="1"/>
  <c r="M21801" i="8"/>
  <c r="P21801" i="8" s="1"/>
  <c r="M21802" i="8"/>
  <c r="P21802" i="8" s="1"/>
  <c r="M21803" i="8"/>
  <c r="P21803" i="8" s="1"/>
  <c r="M21804" i="8"/>
  <c r="P21804" i="8" s="1"/>
  <c r="M21805" i="8"/>
  <c r="P21805" i="8" s="1"/>
  <c r="M21806" i="8"/>
  <c r="P21806" i="8" s="1"/>
  <c r="M21807" i="8"/>
  <c r="P21807" i="8" s="1"/>
  <c r="M21808" i="8"/>
  <c r="P21808" i="8" s="1"/>
  <c r="M21809" i="8"/>
  <c r="P21809" i="8" s="1"/>
  <c r="M21810" i="8"/>
  <c r="P21810" i="8" s="1"/>
  <c r="M21811" i="8"/>
  <c r="P21811" i="8" s="1"/>
  <c r="M21812" i="8"/>
  <c r="P21812" i="8" s="1"/>
  <c r="M21813" i="8"/>
  <c r="P21813" i="8" s="1"/>
  <c r="M21814" i="8"/>
  <c r="P21814" i="8" s="1"/>
  <c r="M21815" i="8"/>
  <c r="P21815" i="8" s="1"/>
  <c r="M21816" i="8"/>
  <c r="P21816" i="8" s="1"/>
  <c r="M21817" i="8"/>
  <c r="P21817" i="8" s="1"/>
  <c r="M21818" i="8"/>
  <c r="P21818" i="8" s="1"/>
  <c r="M21819" i="8"/>
  <c r="P21819" i="8" s="1"/>
  <c r="M21820" i="8"/>
  <c r="P21820" i="8" s="1"/>
  <c r="M21821" i="8"/>
  <c r="P21821" i="8" s="1"/>
  <c r="M21822" i="8"/>
  <c r="P21822" i="8" s="1"/>
  <c r="M21823" i="8"/>
  <c r="P21823" i="8" s="1"/>
  <c r="M21824" i="8"/>
  <c r="P21824" i="8" s="1"/>
  <c r="M21825" i="8"/>
  <c r="P21825" i="8" s="1"/>
  <c r="M21826" i="8"/>
  <c r="P21826" i="8" s="1"/>
  <c r="M21827" i="8"/>
  <c r="P21827" i="8" s="1"/>
  <c r="M21828" i="8"/>
  <c r="P21828" i="8" s="1"/>
  <c r="M21829" i="8"/>
  <c r="P21829" i="8" s="1"/>
  <c r="M21830" i="8"/>
  <c r="P21830" i="8" s="1"/>
  <c r="M21831" i="8"/>
  <c r="P21831" i="8" s="1"/>
  <c r="M21832" i="8"/>
  <c r="P21832" i="8" s="1"/>
  <c r="M21833" i="8"/>
  <c r="P21833" i="8" s="1"/>
  <c r="M21834" i="8"/>
  <c r="P21834" i="8" s="1"/>
  <c r="M21835" i="8"/>
  <c r="P21835" i="8" s="1"/>
  <c r="M21836" i="8"/>
  <c r="P21836" i="8" s="1"/>
  <c r="M21837" i="8"/>
  <c r="P21837" i="8" s="1"/>
  <c r="M21838" i="8"/>
  <c r="P21838" i="8" s="1"/>
  <c r="M21839" i="8"/>
  <c r="P21839" i="8" s="1"/>
  <c r="M21840" i="8"/>
  <c r="P21840" i="8" s="1"/>
  <c r="M21841" i="8"/>
  <c r="P21841" i="8" s="1"/>
  <c r="M21842" i="8"/>
  <c r="P21842" i="8" s="1"/>
  <c r="M21843" i="8"/>
  <c r="P21843" i="8" s="1"/>
  <c r="M21844" i="8"/>
  <c r="P21844" i="8" s="1"/>
  <c r="M21845" i="8"/>
  <c r="P21845" i="8" s="1"/>
  <c r="M21846" i="8"/>
  <c r="P21846" i="8" s="1"/>
  <c r="M21847" i="8"/>
  <c r="P21847" i="8" s="1"/>
  <c r="M21848" i="8"/>
  <c r="P21848" i="8" s="1"/>
  <c r="M21849" i="8"/>
  <c r="P21849" i="8" s="1"/>
  <c r="M21850" i="8"/>
  <c r="P21850" i="8" s="1"/>
  <c r="M21851" i="8"/>
  <c r="P21851" i="8" s="1"/>
  <c r="M21852" i="8"/>
  <c r="P21852" i="8" s="1"/>
  <c r="M21853" i="8"/>
  <c r="P21853" i="8" s="1"/>
  <c r="M21854" i="8"/>
  <c r="P21854" i="8" s="1"/>
  <c r="M21855" i="8"/>
  <c r="P21855" i="8" s="1"/>
  <c r="M21856" i="8"/>
  <c r="P21856" i="8" s="1"/>
  <c r="M21857" i="8"/>
  <c r="P21857" i="8" s="1"/>
  <c r="M21858" i="8"/>
  <c r="P21858" i="8" s="1"/>
  <c r="M21859" i="8"/>
  <c r="P21859" i="8" s="1"/>
  <c r="M21860" i="8"/>
  <c r="P21860" i="8" s="1"/>
  <c r="M21861" i="8"/>
  <c r="P21861" i="8" s="1"/>
  <c r="M21862" i="8"/>
  <c r="P21862" i="8" s="1"/>
  <c r="M21863" i="8"/>
  <c r="P21863" i="8" s="1"/>
  <c r="M21864" i="8"/>
  <c r="P21864" i="8" s="1"/>
  <c r="M21865" i="8"/>
  <c r="P21865" i="8" s="1"/>
  <c r="M21866" i="8"/>
  <c r="P21866" i="8" s="1"/>
  <c r="M21867" i="8"/>
  <c r="P21867" i="8" s="1"/>
  <c r="M21868" i="8"/>
  <c r="P21868" i="8" s="1"/>
  <c r="M21869" i="8"/>
  <c r="P21869" i="8" s="1"/>
  <c r="M21870" i="8"/>
  <c r="P21870" i="8" s="1"/>
  <c r="M21871" i="8"/>
  <c r="P21871" i="8" s="1"/>
  <c r="M21872" i="8"/>
  <c r="P21872" i="8" s="1"/>
  <c r="M21873" i="8"/>
  <c r="P21873" i="8" s="1"/>
  <c r="M21874" i="8"/>
  <c r="P21874" i="8" s="1"/>
  <c r="M21875" i="8"/>
  <c r="P21875" i="8" s="1"/>
  <c r="M21876" i="8"/>
  <c r="P21876" i="8" s="1"/>
  <c r="M21877" i="8"/>
  <c r="P21877" i="8" s="1"/>
  <c r="M21878" i="8"/>
  <c r="P21878" i="8" s="1"/>
  <c r="M21879" i="8"/>
  <c r="P21879" i="8" s="1"/>
  <c r="M21880" i="8"/>
  <c r="P21880" i="8" s="1"/>
  <c r="M21881" i="8"/>
  <c r="P21881" i="8" s="1"/>
  <c r="M21882" i="8"/>
  <c r="P21882" i="8" s="1"/>
  <c r="M21883" i="8"/>
  <c r="P21883" i="8" s="1"/>
  <c r="M21884" i="8"/>
  <c r="P21884" i="8" s="1"/>
  <c r="M21885" i="8"/>
  <c r="P21885" i="8" s="1"/>
  <c r="M21886" i="8"/>
  <c r="P21886" i="8" s="1"/>
  <c r="M21887" i="8"/>
  <c r="P21887" i="8" s="1"/>
  <c r="M21888" i="8"/>
  <c r="P21888" i="8" s="1"/>
  <c r="M21889" i="8"/>
  <c r="P21889" i="8" s="1"/>
  <c r="M21890" i="8"/>
  <c r="P21890" i="8" s="1"/>
  <c r="M21891" i="8"/>
  <c r="P21891" i="8" s="1"/>
  <c r="M21892" i="8"/>
  <c r="P21892" i="8" s="1"/>
  <c r="M21893" i="8"/>
  <c r="P21893" i="8" s="1"/>
  <c r="M21894" i="8"/>
  <c r="P21894" i="8" s="1"/>
  <c r="M21895" i="8"/>
  <c r="P21895" i="8" s="1"/>
  <c r="M21896" i="8"/>
  <c r="P21896" i="8" s="1"/>
  <c r="M21897" i="8"/>
  <c r="P21897" i="8" s="1"/>
  <c r="M21898" i="8"/>
  <c r="P21898" i="8" s="1"/>
  <c r="M21899" i="8"/>
  <c r="P21899" i="8" s="1"/>
  <c r="M21900" i="8"/>
  <c r="P21900" i="8" s="1"/>
  <c r="M21901" i="8"/>
  <c r="P21901" i="8" s="1"/>
  <c r="M21902" i="8"/>
  <c r="P21902" i="8" s="1"/>
  <c r="M21903" i="8"/>
  <c r="P21903" i="8" s="1"/>
  <c r="M21904" i="8"/>
  <c r="P21904" i="8" s="1"/>
  <c r="M21905" i="8"/>
  <c r="P21905" i="8" s="1"/>
  <c r="M21906" i="8"/>
  <c r="P21906" i="8" s="1"/>
  <c r="M21907" i="8"/>
  <c r="P21907" i="8" s="1"/>
  <c r="M21908" i="8"/>
  <c r="P21908" i="8" s="1"/>
  <c r="M21909" i="8"/>
  <c r="P21909" i="8" s="1"/>
  <c r="M21910" i="8"/>
  <c r="P21910" i="8" s="1"/>
  <c r="M21911" i="8"/>
  <c r="P21911" i="8" s="1"/>
  <c r="M21912" i="8"/>
  <c r="P21912" i="8" s="1"/>
  <c r="M21913" i="8"/>
  <c r="P21913" i="8" s="1"/>
  <c r="M21914" i="8"/>
  <c r="P21914" i="8" s="1"/>
  <c r="M21915" i="8"/>
  <c r="P21915" i="8" s="1"/>
  <c r="M21916" i="8"/>
  <c r="P21916" i="8" s="1"/>
  <c r="M21917" i="8"/>
  <c r="P21917" i="8" s="1"/>
  <c r="M21918" i="8"/>
  <c r="P21918" i="8" s="1"/>
  <c r="M21919" i="8"/>
  <c r="P21919" i="8" s="1"/>
  <c r="M21920" i="8"/>
  <c r="P21920" i="8" s="1"/>
  <c r="M21921" i="8"/>
  <c r="P21921" i="8" s="1"/>
  <c r="M21922" i="8"/>
  <c r="P21922" i="8" s="1"/>
  <c r="M21923" i="8"/>
  <c r="P21923" i="8" s="1"/>
  <c r="M21924" i="8"/>
  <c r="P21924" i="8" s="1"/>
  <c r="M21925" i="8"/>
  <c r="P21925" i="8" s="1"/>
  <c r="M21926" i="8"/>
  <c r="P21926" i="8" s="1"/>
  <c r="M21927" i="8"/>
  <c r="P21927" i="8" s="1"/>
  <c r="M21928" i="8"/>
  <c r="P21928" i="8" s="1"/>
  <c r="M21929" i="8"/>
  <c r="P21929" i="8" s="1"/>
  <c r="M21930" i="8"/>
  <c r="P21930" i="8" s="1"/>
  <c r="M21931" i="8"/>
  <c r="P21931" i="8" s="1"/>
  <c r="M21932" i="8"/>
  <c r="P21932" i="8" s="1"/>
  <c r="M21933" i="8"/>
  <c r="P21933" i="8" s="1"/>
  <c r="M21934" i="8"/>
  <c r="P21934" i="8" s="1"/>
  <c r="M21935" i="8"/>
  <c r="P21935" i="8" s="1"/>
  <c r="M21936" i="8"/>
  <c r="P21936" i="8" s="1"/>
  <c r="M21937" i="8"/>
  <c r="P21937" i="8" s="1"/>
  <c r="M21938" i="8"/>
  <c r="P21938" i="8" s="1"/>
  <c r="M21939" i="8"/>
  <c r="P21939" i="8" s="1"/>
  <c r="M21940" i="8"/>
  <c r="P21940" i="8" s="1"/>
  <c r="M21941" i="8"/>
  <c r="P21941" i="8" s="1"/>
  <c r="M21942" i="8"/>
  <c r="P21942" i="8" s="1"/>
  <c r="M21943" i="8"/>
  <c r="P21943" i="8" s="1"/>
  <c r="M21944" i="8"/>
  <c r="P21944" i="8" s="1"/>
  <c r="M21945" i="8"/>
  <c r="P21945" i="8" s="1"/>
  <c r="M21946" i="8"/>
  <c r="P21946" i="8" s="1"/>
  <c r="M21947" i="8"/>
  <c r="P21947" i="8" s="1"/>
  <c r="M21948" i="8"/>
  <c r="P21948" i="8" s="1"/>
  <c r="M21949" i="8"/>
  <c r="P21949" i="8" s="1"/>
  <c r="M21950" i="8"/>
  <c r="P21950" i="8" s="1"/>
  <c r="M21951" i="8"/>
  <c r="P21951" i="8" s="1"/>
  <c r="M21952" i="8"/>
  <c r="P21952" i="8" s="1"/>
  <c r="M21953" i="8"/>
  <c r="P21953" i="8" s="1"/>
  <c r="M21954" i="8"/>
  <c r="P21954" i="8" s="1"/>
  <c r="M21955" i="8"/>
  <c r="P21955" i="8" s="1"/>
  <c r="M21956" i="8"/>
  <c r="P21956" i="8" s="1"/>
  <c r="M21957" i="8"/>
  <c r="P21957" i="8" s="1"/>
  <c r="M21958" i="8"/>
  <c r="P21958" i="8" s="1"/>
  <c r="M21959" i="8"/>
  <c r="P21959" i="8" s="1"/>
  <c r="M21960" i="8"/>
  <c r="P21960" i="8" s="1"/>
  <c r="M21961" i="8"/>
  <c r="P21961" i="8" s="1"/>
  <c r="M21962" i="8"/>
  <c r="P21962" i="8" s="1"/>
  <c r="M21963" i="8"/>
  <c r="P21963" i="8" s="1"/>
  <c r="M21964" i="8"/>
  <c r="P21964" i="8" s="1"/>
  <c r="M21965" i="8"/>
  <c r="P21965" i="8" s="1"/>
  <c r="M21966" i="8"/>
  <c r="P21966" i="8" s="1"/>
  <c r="M21967" i="8"/>
  <c r="P21967" i="8" s="1"/>
  <c r="M21968" i="8"/>
  <c r="P21968" i="8" s="1"/>
  <c r="M21969" i="8"/>
  <c r="P21969" i="8" s="1"/>
  <c r="M21970" i="8"/>
  <c r="P21970" i="8" s="1"/>
  <c r="M21971" i="8"/>
  <c r="P21971" i="8" s="1"/>
  <c r="M21972" i="8"/>
  <c r="P21972" i="8" s="1"/>
  <c r="M21973" i="8"/>
  <c r="P21973" i="8" s="1"/>
  <c r="M21974" i="8"/>
  <c r="P21974" i="8" s="1"/>
  <c r="M21975" i="8"/>
  <c r="P21975" i="8" s="1"/>
  <c r="M21976" i="8"/>
  <c r="P21976" i="8" s="1"/>
  <c r="M21977" i="8"/>
  <c r="P21977" i="8" s="1"/>
  <c r="M21978" i="8"/>
  <c r="P21978" i="8" s="1"/>
  <c r="M21979" i="8"/>
  <c r="P21979" i="8" s="1"/>
  <c r="M21980" i="8"/>
  <c r="P21980" i="8" s="1"/>
  <c r="M21981" i="8"/>
  <c r="P21981" i="8" s="1"/>
  <c r="M21982" i="8"/>
  <c r="P21982" i="8" s="1"/>
  <c r="M21983" i="8"/>
  <c r="P21983" i="8" s="1"/>
  <c r="M21984" i="8"/>
  <c r="P21984" i="8" s="1"/>
  <c r="M21985" i="8"/>
  <c r="P21985" i="8" s="1"/>
  <c r="M21986" i="8"/>
  <c r="P21986" i="8" s="1"/>
  <c r="M21987" i="8"/>
  <c r="P21987" i="8" s="1"/>
  <c r="M21988" i="8"/>
  <c r="P21988" i="8" s="1"/>
  <c r="M21989" i="8"/>
  <c r="P21989" i="8" s="1"/>
  <c r="M21990" i="8"/>
  <c r="P21990" i="8" s="1"/>
  <c r="M21991" i="8"/>
  <c r="P21991" i="8" s="1"/>
  <c r="M21992" i="8"/>
  <c r="P21992" i="8" s="1"/>
  <c r="M21993" i="8"/>
  <c r="P21993" i="8" s="1"/>
  <c r="M21994" i="8"/>
  <c r="P21994" i="8" s="1"/>
  <c r="M21995" i="8"/>
  <c r="P21995" i="8" s="1"/>
  <c r="M21996" i="8"/>
  <c r="P21996" i="8" s="1"/>
  <c r="M21997" i="8"/>
  <c r="P21997" i="8" s="1"/>
  <c r="M21998" i="8"/>
  <c r="P21998" i="8" s="1"/>
  <c r="M21999" i="8"/>
  <c r="P21999" i="8" s="1"/>
  <c r="M22000" i="8"/>
  <c r="P22000" i="8" s="1"/>
  <c r="M22001" i="8"/>
  <c r="P22001" i="8" s="1"/>
  <c r="M22002" i="8"/>
  <c r="P22002" i="8" s="1"/>
  <c r="M22003" i="8"/>
  <c r="P22003" i="8" s="1"/>
  <c r="M22004" i="8"/>
  <c r="P22004" i="8" s="1"/>
  <c r="M22005" i="8"/>
  <c r="P22005" i="8" s="1"/>
  <c r="M22006" i="8"/>
  <c r="P22006" i="8" s="1"/>
  <c r="M22007" i="8"/>
  <c r="P22007" i="8" s="1"/>
  <c r="M22008" i="8"/>
  <c r="P22008" i="8" s="1"/>
  <c r="M22009" i="8"/>
  <c r="P22009" i="8" s="1"/>
  <c r="M22010" i="8"/>
  <c r="P22010" i="8" s="1"/>
  <c r="M22011" i="8"/>
  <c r="P22011" i="8" s="1"/>
  <c r="M22012" i="8"/>
  <c r="P22012" i="8" s="1"/>
  <c r="M22013" i="8"/>
  <c r="P22013" i="8" s="1"/>
  <c r="M22014" i="8"/>
  <c r="P22014" i="8" s="1"/>
  <c r="M22015" i="8"/>
  <c r="P22015" i="8" s="1"/>
  <c r="M22016" i="8"/>
  <c r="P22016" i="8" s="1"/>
  <c r="M22017" i="8"/>
  <c r="P22017" i="8" s="1"/>
  <c r="M22018" i="8"/>
  <c r="P22018" i="8" s="1"/>
  <c r="M22019" i="8"/>
  <c r="P22019" i="8" s="1"/>
  <c r="M22020" i="8"/>
  <c r="P22020" i="8" s="1"/>
  <c r="M22021" i="8"/>
  <c r="P22021" i="8" s="1"/>
  <c r="M22022" i="8"/>
  <c r="P22022" i="8" s="1"/>
  <c r="M22023" i="8"/>
  <c r="P22023" i="8" s="1"/>
  <c r="M22024" i="8"/>
  <c r="P22024" i="8" s="1"/>
  <c r="M22025" i="8"/>
  <c r="P22025" i="8" s="1"/>
  <c r="M22026" i="8"/>
  <c r="P22026" i="8" s="1"/>
  <c r="M22027" i="8"/>
  <c r="P22027" i="8" s="1"/>
  <c r="M22028" i="8"/>
  <c r="P22028" i="8" s="1"/>
  <c r="M22029" i="8"/>
  <c r="P22029" i="8" s="1"/>
  <c r="M22030" i="8"/>
  <c r="P22030" i="8" s="1"/>
  <c r="M22031" i="8"/>
  <c r="P22031" i="8" s="1"/>
  <c r="M22032" i="8"/>
  <c r="P22032" i="8" s="1"/>
  <c r="M22033" i="8"/>
  <c r="P22033" i="8" s="1"/>
  <c r="M22034" i="8"/>
  <c r="P22034" i="8" s="1"/>
  <c r="M22035" i="8"/>
  <c r="P22035" i="8" s="1"/>
  <c r="M22036" i="8"/>
  <c r="P22036" i="8" s="1"/>
  <c r="M22037" i="8"/>
  <c r="P22037" i="8" s="1"/>
  <c r="M22038" i="8"/>
  <c r="P22038" i="8" s="1"/>
  <c r="M22039" i="8"/>
  <c r="P22039" i="8" s="1"/>
  <c r="M22040" i="8"/>
  <c r="P22040" i="8" s="1"/>
  <c r="M22041" i="8"/>
  <c r="P22041" i="8" s="1"/>
  <c r="M22042" i="8"/>
  <c r="P22042" i="8" s="1"/>
  <c r="M22043" i="8"/>
  <c r="P22043" i="8" s="1"/>
  <c r="M22044" i="8"/>
  <c r="P22044" i="8" s="1"/>
  <c r="M22045" i="8"/>
  <c r="P22045" i="8" s="1"/>
  <c r="M22046" i="8"/>
  <c r="P22046" i="8" s="1"/>
  <c r="M22047" i="8"/>
  <c r="P22047" i="8" s="1"/>
  <c r="M22048" i="8"/>
  <c r="P22048" i="8" s="1"/>
  <c r="M22049" i="8"/>
  <c r="P22049" i="8" s="1"/>
  <c r="M22050" i="8"/>
  <c r="P22050" i="8" s="1"/>
  <c r="M22051" i="8"/>
  <c r="P22051" i="8" s="1"/>
  <c r="M22052" i="8"/>
  <c r="P22052" i="8" s="1"/>
  <c r="M22053" i="8"/>
  <c r="P22053" i="8" s="1"/>
  <c r="M22054" i="8"/>
  <c r="P22054" i="8" s="1"/>
  <c r="M22055" i="8"/>
  <c r="P22055" i="8" s="1"/>
  <c r="M22056" i="8"/>
  <c r="P22056" i="8" s="1"/>
  <c r="M22057" i="8"/>
  <c r="P22057" i="8" s="1"/>
  <c r="M22058" i="8"/>
  <c r="P22058" i="8" s="1"/>
  <c r="M22059" i="8"/>
  <c r="P22059" i="8" s="1"/>
  <c r="M22060" i="8"/>
  <c r="P22060" i="8" s="1"/>
  <c r="M22061" i="8"/>
  <c r="P22061" i="8" s="1"/>
  <c r="M22062" i="8"/>
  <c r="P22062" i="8" s="1"/>
  <c r="M22063" i="8"/>
  <c r="P22063" i="8" s="1"/>
  <c r="M22064" i="8"/>
  <c r="P22064" i="8" s="1"/>
  <c r="M22065" i="8"/>
  <c r="P22065" i="8" s="1"/>
  <c r="M22066" i="8"/>
  <c r="P22066" i="8" s="1"/>
  <c r="M22067" i="8"/>
  <c r="P22067" i="8" s="1"/>
  <c r="M22068" i="8"/>
  <c r="P22068" i="8" s="1"/>
  <c r="M22069" i="8"/>
  <c r="P22069" i="8" s="1"/>
  <c r="M22070" i="8"/>
  <c r="P22070" i="8" s="1"/>
  <c r="M22071" i="8"/>
  <c r="P22071" i="8" s="1"/>
  <c r="M22072" i="8"/>
  <c r="P22072" i="8" s="1"/>
  <c r="M22073" i="8"/>
  <c r="P22073" i="8" s="1"/>
  <c r="M22074" i="8"/>
  <c r="P22074" i="8" s="1"/>
  <c r="M22075" i="8"/>
  <c r="P22075" i="8" s="1"/>
  <c r="M22076" i="8"/>
  <c r="P22076" i="8" s="1"/>
  <c r="M22077" i="8"/>
  <c r="P22077" i="8" s="1"/>
  <c r="M22078" i="8"/>
  <c r="P22078" i="8" s="1"/>
  <c r="M22079" i="8"/>
  <c r="P22079" i="8" s="1"/>
  <c r="M22080" i="8"/>
  <c r="P22080" i="8" s="1"/>
  <c r="M22081" i="8"/>
  <c r="P22081" i="8" s="1"/>
  <c r="M22082" i="8"/>
  <c r="P22082" i="8" s="1"/>
  <c r="M22083" i="8"/>
  <c r="P22083" i="8" s="1"/>
  <c r="M22084" i="8"/>
  <c r="P22084" i="8" s="1"/>
  <c r="M22085" i="8"/>
  <c r="P22085" i="8" s="1"/>
  <c r="M22086" i="8"/>
  <c r="P22086" i="8" s="1"/>
  <c r="M22087" i="8"/>
  <c r="P22087" i="8" s="1"/>
  <c r="M22088" i="8"/>
  <c r="P22088" i="8" s="1"/>
  <c r="M22089" i="8"/>
  <c r="P22089" i="8" s="1"/>
  <c r="M22090" i="8"/>
  <c r="P22090" i="8" s="1"/>
  <c r="M22091" i="8"/>
  <c r="P22091" i="8" s="1"/>
  <c r="M22092" i="8"/>
  <c r="P22092" i="8" s="1"/>
  <c r="M22093" i="8"/>
  <c r="P22093" i="8" s="1"/>
  <c r="M22094" i="8"/>
  <c r="P22094" i="8" s="1"/>
  <c r="M22095" i="8"/>
  <c r="P22095" i="8" s="1"/>
  <c r="M22096" i="8"/>
  <c r="P22096" i="8" s="1"/>
  <c r="M22097" i="8"/>
  <c r="P22097" i="8" s="1"/>
  <c r="M22098" i="8"/>
  <c r="P22098" i="8" s="1"/>
  <c r="M22099" i="8"/>
  <c r="P22099" i="8" s="1"/>
  <c r="M22100" i="8"/>
  <c r="P22100" i="8" s="1"/>
  <c r="M22101" i="8"/>
  <c r="P22101" i="8" s="1"/>
  <c r="M22102" i="8"/>
  <c r="P22102" i="8" s="1"/>
  <c r="M22103" i="8"/>
  <c r="P22103" i="8" s="1"/>
  <c r="M22104" i="8"/>
  <c r="P22104" i="8" s="1"/>
  <c r="M22105" i="8"/>
  <c r="P22105" i="8" s="1"/>
  <c r="M22106" i="8"/>
  <c r="P22106" i="8" s="1"/>
  <c r="M22107" i="8"/>
  <c r="P22107" i="8" s="1"/>
  <c r="M22108" i="8"/>
  <c r="P22108" i="8" s="1"/>
  <c r="M22109" i="8"/>
  <c r="P22109" i="8" s="1"/>
  <c r="M22110" i="8"/>
  <c r="P22110" i="8" s="1"/>
  <c r="M22111" i="8"/>
  <c r="P22111" i="8" s="1"/>
  <c r="M22112" i="8"/>
  <c r="P22112" i="8" s="1"/>
  <c r="M22113" i="8"/>
  <c r="P22113" i="8" s="1"/>
  <c r="M22114" i="8"/>
  <c r="P22114" i="8" s="1"/>
  <c r="M22115" i="8"/>
  <c r="P22115" i="8" s="1"/>
  <c r="M22116" i="8"/>
  <c r="P22116" i="8" s="1"/>
  <c r="M22117" i="8"/>
  <c r="P22117" i="8" s="1"/>
  <c r="M22118" i="8"/>
  <c r="P22118" i="8" s="1"/>
  <c r="M22119" i="8"/>
  <c r="P22119" i="8" s="1"/>
  <c r="M22120" i="8"/>
  <c r="P22120" i="8" s="1"/>
  <c r="M22121" i="8"/>
  <c r="P22121" i="8" s="1"/>
  <c r="M22122" i="8"/>
  <c r="P22122" i="8" s="1"/>
  <c r="M22123" i="8"/>
  <c r="P22123" i="8" s="1"/>
  <c r="M22124" i="8"/>
  <c r="P22124" i="8" s="1"/>
  <c r="M22125" i="8"/>
  <c r="P22125" i="8" s="1"/>
  <c r="M22126" i="8"/>
  <c r="P22126" i="8" s="1"/>
  <c r="M22127" i="8"/>
  <c r="P22127" i="8" s="1"/>
  <c r="M22128" i="8"/>
  <c r="P22128" i="8" s="1"/>
  <c r="M22129" i="8"/>
  <c r="P22129" i="8" s="1"/>
  <c r="M22130" i="8"/>
  <c r="P22130" i="8" s="1"/>
  <c r="M22131" i="8"/>
  <c r="P22131" i="8" s="1"/>
  <c r="M22132" i="8"/>
  <c r="P22132" i="8" s="1"/>
  <c r="M22133" i="8"/>
  <c r="P22133" i="8" s="1"/>
  <c r="M22134" i="8"/>
  <c r="P22134" i="8" s="1"/>
  <c r="M22135" i="8"/>
  <c r="P22135" i="8" s="1"/>
  <c r="M22136" i="8"/>
  <c r="P22136" i="8" s="1"/>
  <c r="M22137" i="8"/>
  <c r="P22137" i="8" s="1"/>
  <c r="M22138" i="8"/>
  <c r="P22138" i="8" s="1"/>
  <c r="M22139" i="8"/>
  <c r="P22139" i="8" s="1"/>
  <c r="M22140" i="8"/>
  <c r="P22140" i="8" s="1"/>
  <c r="M22141" i="8"/>
  <c r="P22141" i="8" s="1"/>
  <c r="M22142" i="8"/>
  <c r="P22142" i="8" s="1"/>
  <c r="M22143" i="8"/>
  <c r="P22143" i="8" s="1"/>
  <c r="M22144" i="8"/>
  <c r="P22144" i="8" s="1"/>
  <c r="M22145" i="8"/>
  <c r="P22145" i="8" s="1"/>
  <c r="M22146" i="8"/>
  <c r="P22146" i="8" s="1"/>
  <c r="M22147" i="8"/>
  <c r="P22147" i="8" s="1"/>
  <c r="M22148" i="8"/>
  <c r="P22148" i="8" s="1"/>
  <c r="M22149" i="8"/>
  <c r="P22149" i="8" s="1"/>
  <c r="M22150" i="8"/>
  <c r="P22150" i="8" s="1"/>
  <c r="M22151" i="8"/>
  <c r="P22151" i="8" s="1"/>
  <c r="M22152" i="8"/>
  <c r="P22152" i="8" s="1"/>
  <c r="M22153" i="8"/>
  <c r="P22153" i="8" s="1"/>
  <c r="M22154" i="8"/>
  <c r="P22154" i="8" s="1"/>
  <c r="M22155" i="8"/>
  <c r="P22155" i="8" s="1"/>
  <c r="M22156" i="8"/>
  <c r="P22156" i="8" s="1"/>
  <c r="M22157" i="8"/>
  <c r="P22157" i="8" s="1"/>
  <c r="M22158" i="8"/>
  <c r="P22158" i="8" s="1"/>
  <c r="M22159" i="8"/>
  <c r="P22159" i="8" s="1"/>
  <c r="M22160" i="8"/>
  <c r="P22160" i="8" s="1"/>
  <c r="M22161" i="8"/>
  <c r="P22161" i="8" s="1"/>
  <c r="M22162" i="8"/>
  <c r="P22162" i="8" s="1"/>
  <c r="M22163" i="8"/>
  <c r="P22163" i="8" s="1"/>
  <c r="M22164" i="8"/>
  <c r="P22164" i="8" s="1"/>
  <c r="M22165" i="8"/>
  <c r="P22165" i="8" s="1"/>
  <c r="M22166" i="8"/>
  <c r="P22166" i="8" s="1"/>
  <c r="M22167" i="8"/>
  <c r="P22167" i="8" s="1"/>
  <c r="M22168" i="8"/>
  <c r="P22168" i="8" s="1"/>
  <c r="M22169" i="8"/>
  <c r="P22169" i="8" s="1"/>
  <c r="M22170" i="8"/>
  <c r="P22170" i="8" s="1"/>
  <c r="M22171" i="8"/>
  <c r="P22171" i="8" s="1"/>
  <c r="M22172" i="8"/>
  <c r="P22172" i="8" s="1"/>
  <c r="M22173" i="8"/>
  <c r="P22173" i="8" s="1"/>
  <c r="M22174" i="8"/>
  <c r="P22174" i="8" s="1"/>
  <c r="M22175" i="8"/>
  <c r="P22175" i="8" s="1"/>
  <c r="M22176" i="8"/>
  <c r="P22176" i="8" s="1"/>
  <c r="M22177" i="8"/>
  <c r="P22177" i="8" s="1"/>
  <c r="M22178" i="8"/>
  <c r="P22178" i="8" s="1"/>
  <c r="M22179" i="8"/>
  <c r="P22179" i="8" s="1"/>
  <c r="M22180" i="8"/>
  <c r="P22180" i="8" s="1"/>
  <c r="M22181" i="8"/>
  <c r="P22181" i="8" s="1"/>
  <c r="M22182" i="8"/>
  <c r="P22182" i="8" s="1"/>
  <c r="M22183" i="8"/>
  <c r="P22183" i="8" s="1"/>
  <c r="M22184" i="8"/>
  <c r="P22184" i="8" s="1"/>
  <c r="M22185" i="8"/>
  <c r="P22185" i="8" s="1"/>
  <c r="M22186" i="8"/>
  <c r="P22186" i="8" s="1"/>
  <c r="M22187" i="8"/>
  <c r="P22187" i="8" s="1"/>
  <c r="M22188" i="8"/>
  <c r="P22188" i="8" s="1"/>
  <c r="M22189" i="8"/>
  <c r="P22189" i="8" s="1"/>
  <c r="M22190" i="8"/>
  <c r="P22190" i="8" s="1"/>
  <c r="M22191" i="8"/>
  <c r="P22191" i="8" s="1"/>
  <c r="M22192" i="8"/>
  <c r="P22192" i="8" s="1"/>
  <c r="M22193" i="8"/>
  <c r="P22193" i="8" s="1"/>
  <c r="M22194" i="8"/>
  <c r="P22194" i="8" s="1"/>
  <c r="M22195" i="8"/>
  <c r="P22195" i="8" s="1"/>
  <c r="M22196" i="8"/>
  <c r="P22196" i="8" s="1"/>
  <c r="M22197" i="8"/>
  <c r="P22197" i="8" s="1"/>
  <c r="M22198" i="8"/>
  <c r="P22198" i="8" s="1"/>
  <c r="M22199" i="8"/>
  <c r="P22199" i="8" s="1"/>
  <c r="M22200" i="8"/>
  <c r="P22200" i="8" s="1"/>
  <c r="M22201" i="8"/>
  <c r="P22201" i="8" s="1"/>
  <c r="M22202" i="8"/>
  <c r="P22202" i="8" s="1"/>
  <c r="M22203" i="8"/>
  <c r="P22203" i="8" s="1"/>
  <c r="M22204" i="8"/>
  <c r="P22204" i="8" s="1"/>
  <c r="M22205" i="8"/>
  <c r="P22205" i="8" s="1"/>
  <c r="M22206" i="8"/>
  <c r="P22206" i="8" s="1"/>
  <c r="M22207" i="8"/>
  <c r="P22207" i="8" s="1"/>
  <c r="M22208" i="8"/>
  <c r="P22208" i="8" s="1"/>
  <c r="M22209" i="8"/>
  <c r="P22209" i="8" s="1"/>
  <c r="M22210" i="8"/>
  <c r="P22210" i="8" s="1"/>
  <c r="M22211" i="8"/>
  <c r="P22211" i="8" s="1"/>
  <c r="M22212" i="8"/>
  <c r="P22212" i="8" s="1"/>
  <c r="M22213" i="8"/>
  <c r="P22213" i="8" s="1"/>
  <c r="M22214" i="8"/>
  <c r="P22214" i="8" s="1"/>
  <c r="M22215" i="8"/>
  <c r="P22215" i="8" s="1"/>
  <c r="M22216" i="8"/>
  <c r="P22216" i="8" s="1"/>
  <c r="M22217" i="8"/>
  <c r="P22217" i="8" s="1"/>
  <c r="M22218" i="8"/>
  <c r="P22218" i="8" s="1"/>
  <c r="M22219" i="8"/>
  <c r="P22219" i="8" s="1"/>
  <c r="M22220" i="8"/>
  <c r="P22220" i="8" s="1"/>
  <c r="M22221" i="8"/>
  <c r="P22221" i="8" s="1"/>
  <c r="M22222" i="8"/>
  <c r="P22222" i="8" s="1"/>
  <c r="M22223" i="8"/>
  <c r="P22223" i="8" s="1"/>
  <c r="M22224" i="8"/>
  <c r="P22224" i="8" s="1"/>
  <c r="M22225" i="8"/>
  <c r="P22225" i="8" s="1"/>
  <c r="M22226" i="8"/>
  <c r="P22226" i="8" s="1"/>
  <c r="M22227" i="8"/>
  <c r="P22227" i="8" s="1"/>
  <c r="M22228" i="8"/>
  <c r="P22228" i="8" s="1"/>
  <c r="M22229" i="8"/>
  <c r="P22229" i="8" s="1"/>
  <c r="M22230" i="8"/>
  <c r="P22230" i="8" s="1"/>
  <c r="M22231" i="8"/>
  <c r="P22231" i="8" s="1"/>
  <c r="M22232" i="8"/>
  <c r="P22232" i="8" s="1"/>
  <c r="M22233" i="8"/>
  <c r="P22233" i="8" s="1"/>
  <c r="M22234" i="8"/>
  <c r="P22234" i="8" s="1"/>
  <c r="M22235" i="8"/>
  <c r="P22235" i="8" s="1"/>
  <c r="M22236" i="8"/>
  <c r="P22236" i="8" s="1"/>
  <c r="M22237" i="8"/>
  <c r="P22237" i="8" s="1"/>
  <c r="M22238" i="8"/>
  <c r="P22238" i="8" s="1"/>
  <c r="M22239" i="8"/>
  <c r="P22239" i="8" s="1"/>
  <c r="M22240" i="8"/>
  <c r="P22240" i="8" s="1"/>
  <c r="M22241" i="8"/>
  <c r="P22241" i="8" s="1"/>
  <c r="M22242" i="8"/>
  <c r="P22242" i="8" s="1"/>
  <c r="M22243" i="8"/>
  <c r="P22243" i="8" s="1"/>
  <c r="M22244" i="8"/>
  <c r="P22244" i="8" s="1"/>
  <c r="M22245" i="8"/>
  <c r="P22245" i="8" s="1"/>
  <c r="M22246" i="8"/>
  <c r="P22246" i="8" s="1"/>
  <c r="M22247" i="8"/>
  <c r="P22247" i="8" s="1"/>
  <c r="M22248" i="8"/>
  <c r="P22248" i="8" s="1"/>
  <c r="M22249" i="8"/>
  <c r="P22249" i="8" s="1"/>
  <c r="M22250" i="8"/>
  <c r="P22250" i="8" s="1"/>
  <c r="M22251" i="8"/>
  <c r="P22251" i="8" s="1"/>
  <c r="M22252" i="8"/>
  <c r="P22252" i="8" s="1"/>
  <c r="M22253" i="8"/>
  <c r="P22253" i="8" s="1"/>
  <c r="M22254" i="8"/>
  <c r="P22254" i="8" s="1"/>
  <c r="M22255" i="8"/>
  <c r="P22255" i="8" s="1"/>
  <c r="M22256" i="8"/>
  <c r="P22256" i="8" s="1"/>
  <c r="M22257" i="8"/>
  <c r="P22257" i="8" s="1"/>
  <c r="M22258" i="8"/>
  <c r="P22258" i="8" s="1"/>
  <c r="M22259" i="8"/>
  <c r="P22259" i="8" s="1"/>
  <c r="M22260" i="8"/>
  <c r="P22260" i="8" s="1"/>
  <c r="M22261" i="8"/>
  <c r="P22261" i="8" s="1"/>
  <c r="M22262" i="8"/>
  <c r="P22262" i="8" s="1"/>
  <c r="M22263" i="8"/>
  <c r="P22263" i="8" s="1"/>
  <c r="M22264" i="8"/>
  <c r="P22264" i="8" s="1"/>
  <c r="M22265" i="8"/>
  <c r="P22265" i="8" s="1"/>
  <c r="M22266" i="8"/>
  <c r="P22266" i="8" s="1"/>
  <c r="M22267" i="8"/>
  <c r="P22267" i="8" s="1"/>
  <c r="M22268" i="8"/>
  <c r="P22268" i="8" s="1"/>
  <c r="M22269" i="8"/>
  <c r="P22269" i="8" s="1"/>
  <c r="M22270" i="8"/>
  <c r="P22270" i="8" s="1"/>
  <c r="M22271" i="8"/>
  <c r="P22271" i="8" s="1"/>
  <c r="M22272" i="8"/>
  <c r="P22272" i="8" s="1"/>
  <c r="M22273" i="8"/>
  <c r="P22273" i="8" s="1"/>
  <c r="M22274" i="8"/>
  <c r="P22274" i="8" s="1"/>
  <c r="M22275" i="8"/>
  <c r="P22275" i="8" s="1"/>
  <c r="M22276" i="8"/>
  <c r="P22276" i="8" s="1"/>
  <c r="M22277" i="8"/>
  <c r="P22277" i="8" s="1"/>
  <c r="M22278" i="8"/>
  <c r="P22278" i="8" s="1"/>
  <c r="M22279" i="8"/>
  <c r="P22279" i="8" s="1"/>
  <c r="M22280" i="8"/>
  <c r="P22280" i="8" s="1"/>
  <c r="M22281" i="8"/>
  <c r="P22281" i="8" s="1"/>
  <c r="M22282" i="8"/>
  <c r="P22282" i="8" s="1"/>
  <c r="M22283" i="8"/>
  <c r="P22283" i="8" s="1"/>
  <c r="M22284" i="8"/>
  <c r="P22284" i="8" s="1"/>
  <c r="M22285" i="8"/>
  <c r="P22285" i="8" s="1"/>
  <c r="M22286" i="8"/>
  <c r="P22286" i="8" s="1"/>
  <c r="M22287" i="8"/>
  <c r="P22287" i="8" s="1"/>
  <c r="M22288" i="8"/>
  <c r="P22288" i="8" s="1"/>
  <c r="M22289" i="8"/>
  <c r="P22289" i="8" s="1"/>
  <c r="M22290" i="8"/>
  <c r="P22290" i="8" s="1"/>
  <c r="M22291" i="8"/>
  <c r="P22291" i="8" s="1"/>
  <c r="M22292" i="8"/>
  <c r="P22292" i="8" s="1"/>
  <c r="M22293" i="8"/>
  <c r="P22293" i="8" s="1"/>
  <c r="M22294" i="8"/>
  <c r="P22294" i="8" s="1"/>
  <c r="M22295" i="8"/>
  <c r="P22295" i="8" s="1"/>
  <c r="M22296" i="8"/>
  <c r="P22296" i="8" s="1"/>
  <c r="M22297" i="8"/>
  <c r="P22297" i="8" s="1"/>
  <c r="M22298" i="8"/>
  <c r="P22298" i="8" s="1"/>
  <c r="M22299" i="8"/>
  <c r="P22299" i="8" s="1"/>
  <c r="M22300" i="8"/>
  <c r="P22300" i="8" s="1"/>
  <c r="M22301" i="8"/>
  <c r="P22301" i="8" s="1"/>
  <c r="M22302" i="8"/>
  <c r="P22302" i="8" s="1"/>
  <c r="M22303" i="8"/>
  <c r="P22303" i="8" s="1"/>
  <c r="M22304" i="8"/>
  <c r="P22304" i="8" s="1"/>
  <c r="M22305" i="8"/>
  <c r="P22305" i="8" s="1"/>
  <c r="M22306" i="8"/>
  <c r="P22306" i="8" s="1"/>
  <c r="M22307" i="8"/>
  <c r="P22307" i="8" s="1"/>
  <c r="M22308" i="8"/>
  <c r="P22308" i="8" s="1"/>
  <c r="M22309" i="8"/>
  <c r="P22309" i="8" s="1"/>
  <c r="M22310" i="8"/>
  <c r="P22310" i="8" s="1"/>
  <c r="M22311" i="8"/>
  <c r="P22311" i="8" s="1"/>
  <c r="M22312" i="8"/>
  <c r="P22312" i="8" s="1"/>
  <c r="M22313" i="8"/>
  <c r="P22313" i="8" s="1"/>
  <c r="M22314" i="8"/>
  <c r="P22314" i="8" s="1"/>
  <c r="M22315" i="8"/>
  <c r="P22315" i="8" s="1"/>
  <c r="M22316" i="8"/>
  <c r="P22316" i="8" s="1"/>
  <c r="M22317" i="8"/>
  <c r="P22317" i="8" s="1"/>
  <c r="M22318" i="8"/>
  <c r="P22318" i="8" s="1"/>
  <c r="M22319" i="8"/>
  <c r="P22319" i="8" s="1"/>
  <c r="M22320" i="8"/>
  <c r="P22320" i="8" s="1"/>
  <c r="M22321" i="8"/>
  <c r="P22321" i="8" s="1"/>
  <c r="M22322" i="8"/>
  <c r="P22322" i="8" s="1"/>
  <c r="M22323" i="8"/>
  <c r="P22323" i="8" s="1"/>
  <c r="M22324" i="8"/>
  <c r="P22324" i="8" s="1"/>
  <c r="M22325" i="8"/>
  <c r="P22325" i="8" s="1"/>
  <c r="M22326" i="8"/>
  <c r="P22326" i="8" s="1"/>
  <c r="M22327" i="8"/>
  <c r="P22327" i="8" s="1"/>
  <c r="M22328" i="8"/>
  <c r="P22328" i="8" s="1"/>
  <c r="M22329" i="8"/>
  <c r="P22329" i="8" s="1"/>
  <c r="M22330" i="8"/>
  <c r="P22330" i="8" s="1"/>
  <c r="M22331" i="8"/>
  <c r="P22331" i="8" s="1"/>
  <c r="M22332" i="8"/>
  <c r="P22332" i="8" s="1"/>
  <c r="M22333" i="8"/>
  <c r="P22333" i="8" s="1"/>
  <c r="M22334" i="8"/>
  <c r="P22334" i="8" s="1"/>
  <c r="M22335" i="8"/>
  <c r="P22335" i="8" s="1"/>
  <c r="M22336" i="8"/>
  <c r="P22336" i="8" s="1"/>
  <c r="M22337" i="8"/>
  <c r="P22337" i="8" s="1"/>
  <c r="M22338" i="8"/>
  <c r="P22338" i="8" s="1"/>
  <c r="M22339" i="8"/>
  <c r="P22339" i="8" s="1"/>
  <c r="M22340" i="8"/>
  <c r="P22340" i="8" s="1"/>
  <c r="M22341" i="8"/>
  <c r="P22341" i="8" s="1"/>
  <c r="M22342" i="8"/>
  <c r="P22342" i="8" s="1"/>
  <c r="M22343" i="8"/>
  <c r="P22343" i="8" s="1"/>
  <c r="M22344" i="8"/>
  <c r="P22344" i="8" s="1"/>
  <c r="M22345" i="8"/>
  <c r="P22345" i="8" s="1"/>
  <c r="M22346" i="8"/>
  <c r="P22346" i="8" s="1"/>
  <c r="M22347" i="8"/>
  <c r="P22347" i="8" s="1"/>
  <c r="M22348" i="8"/>
  <c r="P22348" i="8" s="1"/>
  <c r="M22349" i="8"/>
  <c r="P22349" i="8" s="1"/>
  <c r="M22350" i="8"/>
  <c r="P22350" i="8" s="1"/>
  <c r="M22351" i="8"/>
  <c r="P22351" i="8" s="1"/>
  <c r="M22352" i="8"/>
  <c r="P22352" i="8" s="1"/>
  <c r="M22353" i="8"/>
  <c r="P22353" i="8" s="1"/>
  <c r="M22354" i="8"/>
  <c r="P22354" i="8" s="1"/>
  <c r="M22355" i="8"/>
  <c r="P22355" i="8" s="1"/>
  <c r="M22356" i="8"/>
  <c r="P22356" i="8" s="1"/>
  <c r="M22357" i="8"/>
  <c r="P22357" i="8" s="1"/>
  <c r="M22358" i="8"/>
  <c r="P22358" i="8" s="1"/>
  <c r="M22359" i="8"/>
  <c r="P22359" i="8" s="1"/>
  <c r="M22360" i="8"/>
  <c r="P22360" i="8" s="1"/>
  <c r="M22361" i="8"/>
  <c r="P22361" i="8" s="1"/>
  <c r="M22362" i="8"/>
  <c r="P22362" i="8" s="1"/>
  <c r="M22363" i="8"/>
  <c r="P22363" i="8" s="1"/>
  <c r="M22364" i="8"/>
  <c r="P22364" i="8" s="1"/>
  <c r="M22365" i="8"/>
  <c r="P22365" i="8" s="1"/>
  <c r="M22366" i="8"/>
  <c r="P22366" i="8" s="1"/>
  <c r="M22367" i="8"/>
  <c r="P22367" i="8" s="1"/>
  <c r="M22368" i="8"/>
  <c r="P22368" i="8" s="1"/>
  <c r="M22369" i="8"/>
  <c r="P22369" i="8" s="1"/>
  <c r="M22370" i="8"/>
  <c r="P22370" i="8" s="1"/>
  <c r="M22371" i="8"/>
  <c r="P22371" i="8" s="1"/>
  <c r="M22372" i="8"/>
  <c r="P22372" i="8" s="1"/>
  <c r="M22373" i="8"/>
  <c r="P22373" i="8" s="1"/>
  <c r="M22374" i="8"/>
  <c r="P22374" i="8" s="1"/>
  <c r="M22375" i="8"/>
  <c r="P22375" i="8" s="1"/>
  <c r="M22376" i="8"/>
  <c r="P22376" i="8" s="1"/>
  <c r="M22377" i="8"/>
  <c r="P22377" i="8" s="1"/>
  <c r="M22378" i="8"/>
  <c r="P22378" i="8" s="1"/>
  <c r="M22379" i="8"/>
  <c r="P22379" i="8" s="1"/>
  <c r="M22380" i="8"/>
  <c r="P22380" i="8" s="1"/>
  <c r="M22381" i="8"/>
  <c r="P22381" i="8" s="1"/>
  <c r="M22382" i="8"/>
  <c r="P22382" i="8" s="1"/>
  <c r="M22383" i="8"/>
  <c r="P22383" i="8" s="1"/>
  <c r="M22384" i="8"/>
  <c r="P22384" i="8" s="1"/>
  <c r="M22385" i="8"/>
  <c r="P22385" i="8" s="1"/>
  <c r="M22386" i="8"/>
  <c r="P22386" i="8" s="1"/>
  <c r="M22387" i="8"/>
  <c r="P22387" i="8" s="1"/>
  <c r="M22388" i="8"/>
  <c r="P22388" i="8" s="1"/>
  <c r="M22389" i="8"/>
  <c r="P22389" i="8" s="1"/>
  <c r="M22390" i="8"/>
  <c r="P22390" i="8" s="1"/>
  <c r="M22391" i="8"/>
  <c r="P22391" i="8" s="1"/>
  <c r="M22392" i="8"/>
  <c r="P22392" i="8" s="1"/>
  <c r="M22393" i="8"/>
  <c r="P22393" i="8" s="1"/>
  <c r="M22394" i="8"/>
  <c r="P22394" i="8" s="1"/>
  <c r="M22395" i="8"/>
  <c r="P22395" i="8" s="1"/>
  <c r="M22396" i="8"/>
  <c r="P22396" i="8" s="1"/>
  <c r="M22397" i="8"/>
  <c r="P22397" i="8" s="1"/>
  <c r="M22398" i="8"/>
  <c r="P22398" i="8" s="1"/>
  <c r="M22399" i="8"/>
  <c r="P22399" i="8" s="1"/>
  <c r="M22400" i="8"/>
  <c r="P22400" i="8" s="1"/>
  <c r="M22401" i="8"/>
  <c r="P22401" i="8" s="1"/>
  <c r="M22402" i="8"/>
  <c r="P22402" i="8" s="1"/>
  <c r="M22403" i="8"/>
  <c r="P22403" i="8" s="1"/>
  <c r="M22404" i="8"/>
  <c r="P22404" i="8" s="1"/>
  <c r="M22405" i="8"/>
  <c r="P22405" i="8" s="1"/>
  <c r="M22406" i="8"/>
  <c r="P22406" i="8" s="1"/>
  <c r="M22407" i="8"/>
  <c r="P22407" i="8" s="1"/>
  <c r="M22408" i="8"/>
  <c r="P22408" i="8" s="1"/>
  <c r="M22409" i="8"/>
  <c r="P22409" i="8" s="1"/>
  <c r="M22410" i="8"/>
  <c r="P22410" i="8" s="1"/>
  <c r="M22411" i="8"/>
  <c r="P22411" i="8" s="1"/>
  <c r="M22412" i="8"/>
  <c r="P22412" i="8" s="1"/>
  <c r="M22413" i="8"/>
  <c r="P22413" i="8" s="1"/>
  <c r="M22414" i="8"/>
  <c r="P22414" i="8" s="1"/>
  <c r="M22415" i="8"/>
  <c r="P22415" i="8" s="1"/>
  <c r="M22416" i="8"/>
  <c r="P22416" i="8" s="1"/>
  <c r="M22417" i="8"/>
  <c r="P22417" i="8" s="1"/>
  <c r="M22418" i="8"/>
  <c r="P22418" i="8" s="1"/>
  <c r="M22419" i="8"/>
  <c r="P22419" i="8" s="1"/>
  <c r="M22420" i="8"/>
  <c r="P22420" i="8" s="1"/>
  <c r="M22421" i="8"/>
  <c r="P22421" i="8" s="1"/>
  <c r="M22422" i="8"/>
  <c r="P22422" i="8" s="1"/>
  <c r="M22423" i="8"/>
  <c r="P22423" i="8" s="1"/>
  <c r="M22424" i="8"/>
  <c r="P22424" i="8" s="1"/>
  <c r="M22425" i="8"/>
  <c r="P22425" i="8" s="1"/>
  <c r="M22426" i="8"/>
  <c r="P22426" i="8" s="1"/>
  <c r="M22427" i="8"/>
  <c r="P22427" i="8" s="1"/>
  <c r="M22428" i="8"/>
  <c r="P22428" i="8" s="1"/>
  <c r="M22429" i="8"/>
  <c r="P22429" i="8" s="1"/>
  <c r="M22430" i="8"/>
  <c r="P22430" i="8" s="1"/>
  <c r="M22431" i="8"/>
  <c r="P22431" i="8" s="1"/>
  <c r="M22432" i="8"/>
  <c r="P22432" i="8" s="1"/>
  <c r="M22433" i="8"/>
  <c r="P22433" i="8" s="1"/>
  <c r="M22434" i="8"/>
  <c r="P22434" i="8" s="1"/>
  <c r="M22435" i="8"/>
  <c r="P22435" i="8" s="1"/>
  <c r="M22436" i="8"/>
  <c r="P22436" i="8" s="1"/>
  <c r="M22437" i="8"/>
  <c r="P22437" i="8" s="1"/>
  <c r="M22438" i="8"/>
  <c r="P22438" i="8" s="1"/>
  <c r="M22439" i="8"/>
  <c r="P22439" i="8" s="1"/>
  <c r="M22440" i="8"/>
  <c r="P22440" i="8" s="1"/>
  <c r="M22441" i="8"/>
  <c r="P22441" i="8" s="1"/>
  <c r="M22442" i="8"/>
  <c r="P22442" i="8" s="1"/>
  <c r="M22443" i="8"/>
  <c r="P22443" i="8" s="1"/>
  <c r="M22444" i="8"/>
  <c r="P22444" i="8" s="1"/>
  <c r="M22445" i="8"/>
  <c r="P22445" i="8" s="1"/>
  <c r="M22446" i="8"/>
  <c r="P22446" i="8" s="1"/>
  <c r="M22447" i="8"/>
  <c r="P22447" i="8" s="1"/>
  <c r="M22448" i="8"/>
  <c r="P22448" i="8" s="1"/>
  <c r="M22449" i="8"/>
  <c r="P22449" i="8" s="1"/>
  <c r="M22450" i="8"/>
  <c r="P22450" i="8" s="1"/>
  <c r="M22451" i="8"/>
  <c r="P22451" i="8" s="1"/>
  <c r="M22452" i="8"/>
  <c r="P22452" i="8" s="1"/>
  <c r="M22453" i="8"/>
  <c r="P22453" i="8" s="1"/>
  <c r="M22454" i="8"/>
  <c r="P22454" i="8" s="1"/>
  <c r="M22455" i="8"/>
  <c r="P22455" i="8" s="1"/>
  <c r="M22456" i="8"/>
  <c r="P22456" i="8" s="1"/>
  <c r="M22457" i="8"/>
  <c r="P22457" i="8" s="1"/>
  <c r="M22458" i="8"/>
  <c r="P22458" i="8" s="1"/>
  <c r="M22459" i="8"/>
  <c r="P22459" i="8" s="1"/>
  <c r="M22460" i="8"/>
  <c r="P22460" i="8" s="1"/>
  <c r="M22461" i="8"/>
  <c r="P22461" i="8" s="1"/>
  <c r="M22462" i="8"/>
  <c r="P22462" i="8" s="1"/>
  <c r="M22463" i="8"/>
  <c r="P22463" i="8" s="1"/>
  <c r="M22464" i="8"/>
  <c r="P22464" i="8" s="1"/>
  <c r="M22465" i="8"/>
  <c r="P22465" i="8" s="1"/>
  <c r="M22466" i="8"/>
  <c r="P22466" i="8" s="1"/>
  <c r="M22467" i="8"/>
  <c r="P22467" i="8" s="1"/>
  <c r="M22468" i="8"/>
  <c r="P22468" i="8" s="1"/>
  <c r="M22469" i="8"/>
  <c r="P22469" i="8" s="1"/>
  <c r="M22470" i="8"/>
  <c r="P22470" i="8" s="1"/>
  <c r="M22471" i="8"/>
  <c r="P22471" i="8" s="1"/>
  <c r="M22472" i="8"/>
  <c r="P22472" i="8" s="1"/>
  <c r="M22473" i="8"/>
  <c r="P22473" i="8" s="1"/>
  <c r="M22474" i="8"/>
  <c r="P22474" i="8" s="1"/>
  <c r="M22475" i="8"/>
  <c r="P22475" i="8" s="1"/>
  <c r="M22476" i="8"/>
  <c r="P22476" i="8" s="1"/>
  <c r="M22477" i="8"/>
  <c r="P22477" i="8" s="1"/>
  <c r="M22478" i="8"/>
  <c r="P22478" i="8" s="1"/>
  <c r="M22479" i="8"/>
  <c r="P22479" i="8" s="1"/>
  <c r="M22480" i="8"/>
  <c r="P22480" i="8" s="1"/>
  <c r="M22481" i="8"/>
  <c r="P22481" i="8" s="1"/>
  <c r="M22482" i="8"/>
  <c r="P22482" i="8" s="1"/>
  <c r="M22483" i="8"/>
  <c r="P22483" i="8" s="1"/>
  <c r="M22484" i="8"/>
  <c r="P22484" i="8" s="1"/>
  <c r="M22485" i="8"/>
  <c r="P22485" i="8" s="1"/>
  <c r="M22486" i="8"/>
  <c r="P22486" i="8" s="1"/>
  <c r="M22487" i="8"/>
  <c r="P22487" i="8" s="1"/>
  <c r="M22488" i="8"/>
  <c r="P22488" i="8" s="1"/>
  <c r="M22489" i="8"/>
  <c r="P22489" i="8" s="1"/>
  <c r="M22490" i="8"/>
  <c r="P22490" i="8" s="1"/>
  <c r="M22491" i="8"/>
  <c r="P22491" i="8" s="1"/>
  <c r="M22492" i="8"/>
  <c r="P22492" i="8" s="1"/>
  <c r="M22493" i="8"/>
  <c r="P22493" i="8" s="1"/>
  <c r="M22494" i="8"/>
  <c r="P22494" i="8" s="1"/>
  <c r="M22495" i="8"/>
  <c r="P22495" i="8" s="1"/>
  <c r="M22496" i="8"/>
  <c r="P22496" i="8" s="1"/>
  <c r="M22497" i="8"/>
  <c r="P22497" i="8" s="1"/>
  <c r="M22498" i="8"/>
  <c r="P22498" i="8" s="1"/>
  <c r="M22499" i="8"/>
  <c r="P22499" i="8" s="1"/>
  <c r="M22500" i="8"/>
  <c r="P22500" i="8" s="1"/>
  <c r="M22501" i="8"/>
  <c r="P22501" i="8" s="1"/>
  <c r="M22502" i="8"/>
  <c r="P22502" i="8" s="1"/>
  <c r="M22503" i="8"/>
  <c r="P22503" i="8" s="1"/>
  <c r="M22504" i="8"/>
  <c r="P22504" i="8" s="1"/>
  <c r="M22505" i="8"/>
  <c r="P22505" i="8" s="1"/>
  <c r="M22506" i="8"/>
  <c r="P22506" i="8" s="1"/>
  <c r="M22507" i="8"/>
  <c r="P22507" i="8" s="1"/>
  <c r="M22508" i="8"/>
  <c r="P22508" i="8" s="1"/>
  <c r="M22509" i="8"/>
  <c r="P22509" i="8" s="1"/>
  <c r="M22510" i="8"/>
  <c r="P22510" i="8" s="1"/>
  <c r="M22511" i="8"/>
  <c r="P22511" i="8" s="1"/>
  <c r="M22512" i="8"/>
  <c r="P22512" i="8" s="1"/>
  <c r="M22513" i="8"/>
  <c r="P22513" i="8" s="1"/>
  <c r="M22514" i="8"/>
  <c r="P22514" i="8" s="1"/>
  <c r="M22515" i="8"/>
  <c r="P22515" i="8" s="1"/>
  <c r="M22516" i="8"/>
  <c r="P22516" i="8" s="1"/>
  <c r="M22517" i="8"/>
  <c r="P22517" i="8" s="1"/>
  <c r="M22518" i="8"/>
  <c r="P22518" i="8" s="1"/>
  <c r="M22519" i="8"/>
  <c r="P22519" i="8" s="1"/>
  <c r="M22520" i="8"/>
  <c r="P22520" i="8" s="1"/>
  <c r="M22521" i="8"/>
  <c r="P22521" i="8" s="1"/>
  <c r="M22522" i="8"/>
  <c r="P22522" i="8" s="1"/>
  <c r="M22523" i="8"/>
  <c r="P22523" i="8" s="1"/>
  <c r="M22524" i="8"/>
  <c r="P22524" i="8" s="1"/>
  <c r="M22525" i="8"/>
  <c r="P22525" i="8" s="1"/>
  <c r="M22526" i="8"/>
  <c r="P22526" i="8" s="1"/>
  <c r="M22527" i="8"/>
  <c r="P22527" i="8" s="1"/>
  <c r="M22528" i="8"/>
  <c r="P22528" i="8" s="1"/>
  <c r="M22529" i="8"/>
  <c r="P22529" i="8" s="1"/>
  <c r="M22530" i="8"/>
  <c r="P22530" i="8" s="1"/>
  <c r="M22531" i="8"/>
  <c r="P22531" i="8" s="1"/>
  <c r="M22532" i="8"/>
  <c r="P22532" i="8" s="1"/>
  <c r="M22533" i="8"/>
  <c r="P22533" i="8" s="1"/>
  <c r="M22534" i="8"/>
  <c r="P22534" i="8" s="1"/>
  <c r="M22535" i="8"/>
  <c r="P22535" i="8" s="1"/>
  <c r="M22536" i="8"/>
  <c r="P22536" i="8" s="1"/>
  <c r="M22537" i="8"/>
  <c r="P22537" i="8" s="1"/>
  <c r="M22538" i="8"/>
  <c r="P22538" i="8" s="1"/>
  <c r="M22539" i="8"/>
  <c r="P22539" i="8" s="1"/>
  <c r="M22540" i="8"/>
  <c r="P22540" i="8" s="1"/>
  <c r="M22541" i="8"/>
  <c r="P22541" i="8" s="1"/>
  <c r="M22542" i="8"/>
  <c r="P22542" i="8" s="1"/>
  <c r="M22543" i="8"/>
  <c r="P22543" i="8" s="1"/>
  <c r="M22544" i="8"/>
  <c r="P22544" i="8" s="1"/>
  <c r="M22545" i="8"/>
  <c r="P22545" i="8" s="1"/>
  <c r="M22546" i="8"/>
  <c r="P22546" i="8" s="1"/>
  <c r="M22547" i="8"/>
  <c r="P22547" i="8" s="1"/>
  <c r="M22548" i="8"/>
  <c r="P22548" i="8" s="1"/>
  <c r="M22549" i="8"/>
  <c r="P22549" i="8" s="1"/>
  <c r="M22550" i="8"/>
  <c r="P22550" i="8" s="1"/>
  <c r="M22551" i="8"/>
  <c r="P22551" i="8" s="1"/>
  <c r="M22552" i="8"/>
  <c r="P22552" i="8" s="1"/>
  <c r="M22553" i="8"/>
  <c r="P22553" i="8" s="1"/>
  <c r="M22554" i="8"/>
  <c r="P22554" i="8" s="1"/>
  <c r="M22555" i="8"/>
  <c r="P22555" i="8" s="1"/>
  <c r="M22556" i="8"/>
  <c r="P22556" i="8" s="1"/>
  <c r="M22557" i="8"/>
  <c r="P22557" i="8" s="1"/>
  <c r="M22558" i="8"/>
  <c r="P22558" i="8" s="1"/>
  <c r="M22559" i="8"/>
  <c r="P22559" i="8" s="1"/>
  <c r="M22560" i="8"/>
  <c r="P22560" i="8" s="1"/>
  <c r="M22561" i="8"/>
  <c r="P22561" i="8" s="1"/>
  <c r="M22562" i="8"/>
  <c r="P22562" i="8" s="1"/>
  <c r="M22563" i="8"/>
  <c r="P22563" i="8" s="1"/>
  <c r="M22564" i="8"/>
  <c r="P22564" i="8" s="1"/>
  <c r="M22565" i="8"/>
  <c r="P22565" i="8" s="1"/>
  <c r="M22566" i="8"/>
  <c r="P22566" i="8" s="1"/>
  <c r="M22567" i="8"/>
  <c r="P22567" i="8" s="1"/>
  <c r="M22568" i="8"/>
  <c r="P22568" i="8" s="1"/>
  <c r="M22569" i="8"/>
  <c r="P22569" i="8" s="1"/>
  <c r="M22570" i="8"/>
  <c r="P22570" i="8" s="1"/>
  <c r="M22571" i="8"/>
  <c r="P22571" i="8" s="1"/>
  <c r="M22572" i="8"/>
  <c r="P22572" i="8" s="1"/>
  <c r="M22573" i="8"/>
  <c r="P22573" i="8" s="1"/>
  <c r="M22574" i="8"/>
  <c r="P22574" i="8" s="1"/>
  <c r="M22575" i="8"/>
  <c r="P22575" i="8" s="1"/>
  <c r="M22576" i="8"/>
  <c r="P22576" i="8" s="1"/>
  <c r="M22577" i="8"/>
  <c r="P22577" i="8" s="1"/>
  <c r="M22578" i="8"/>
  <c r="P22578" i="8" s="1"/>
  <c r="M22579" i="8"/>
  <c r="P22579" i="8" s="1"/>
  <c r="M22580" i="8"/>
  <c r="P22580" i="8" s="1"/>
  <c r="M22581" i="8"/>
  <c r="P22581" i="8" s="1"/>
  <c r="M22582" i="8"/>
  <c r="P22582" i="8" s="1"/>
  <c r="M22583" i="8"/>
  <c r="P22583" i="8" s="1"/>
  <c r="M22584" i="8"/>
  <c r="P22584" i="8" s="1"/>
  <c r="M22585" i="8"/>
  <c r="P22585" i="8" s="1"/>
  <c r="M22586" i="8"/>
  <c r="P22586" i="8" s="1"/>
  <c r="M22587" i="8"/>
  <c r="P22587" i="8" s="1"/>
  <c r="M22588" i="8"/>
  <c r="P22588" i="8" s="1"/>
  <c r="M22589" i="8"/>
  <c r="P22589" i="8" s="1"/>
  <c r="M22590" i="8"/>
  <c r="P22590" i="8" s="1"/>
  <c r="M22591" i="8"/>
  <c r="P22591" i="8" s="1"/>
  <c r="M22592" i="8"/>
  <c r="P22592" i="8" s="1"/>
  <c r="M22593" i="8"/>
  <c r="P22593" i="8" s="1"/>
  <c r="M22594" i="8"/>
  <c r="P22594" i="8" s="1"/>
  <c r="M22595" i="8"/>
  <c r="P22595" i="8" s="1"/>
  <c r="M22596" i="8"/>
  <c r="P22596" i="8" s="1"/>
  <c r="M22597" i="8"/>
  <c r="P22597" i="8" s="1"/>
  <c r="M22598" i="8"/>
  <c r="P22598" i="8" s="1"/>
  <c r="M22599" i="8"/>
  <c r="P22599" i="8" s="1"/>
  <c r="M22600" i="8"/>
  <c r="P22600" i="8" s="1"/>
  <c r="M22601" i="8"/>
  <c r="P22601" i="8" s="1"/>
  <c r="M22602" i="8"/>
  <c r="P22602" i="8" s="1"/>
  <c r="M22603" i="8"/>
  <c r="P22603" i="8" s="1"/>
  <c r="M22604" i="8"/>
  <c r="P22604" i="8" s="1"/>
  <c r="M22605" i="8"/>
  <c r="P22605" i="8" s="1"/>
  <c r="M22606" i="8"/>
  <c r="P22606" i="8" s="1"/>
  <c r="M22607" i="8"/>
  <c r="P22607" i="8" s="1"/>
  <c r="M22608" i="8"/>
  <c r="P22608" i="8" s="1"/>
  <c r="M22609" i="8"/>
  <c r="P22609" i="8" s="1"/>
  <c r="M22610" i="8"/>
  <c r="P22610" i="8" s="1"/>
  <c r="M22611" i="8"/>
  <c r="P22611" i="8" s="1"/>
  <c r="M22612" i="8"/>
  <c r="P22612" i="8" s="1"/>
  <c r="M22613" i="8"/>
  <c r="P22613" i="8" s="1"/>
  <c r="M22614" i="8"/>
  <c r="P22614" i="8" s="1"/>
  <c r="M22615" i="8"/>
  <c r="P22615" i="8" s="1"/>
  <c r="M22616" i="8"/>
  <c r="P22616" i="8" s="1"/>
  <c r="M22617" i="8"/>
  <c r="P22617" i="8" s="1"/>
  <c r="M22618" i="8"/>
  <c r="P22618" i="8" s="1"/>
  <c r="M22619" i="8"/>
  <c r="P22619" i="8" s="1"/>
  <c r="M22620" i="8"/>
  <c r="P22620" i="8" s="1"/>
  <c r="M22621" i="8"/>
  <c r="P22621" i="8" s="1"/>
  <c r="M22622" i="8"/>
  <c r="P22622" i="8" s="1"/>
  <c r="M22623" i="8"/>
  <c r="P22623" i="8" s="1"/>
  <c r="M22624" i="8"/>
  <c r="P22624" i="8" s="1"/>
  <c r="M22625" i="8"/>
  <c r="P22625" i="8" s="1"/>
  <c r="M22626" i="8"/>
  <c r="P22626" i="8" s="1"/>
  <c r="M22627" i="8"/>
  <c r="P22627" i="8" s="1"/>
  <c r="M22628" i="8"/>
  <c r="P22628" i="8" s="1"/>
  <c r="M22629" i="8"/>
  <c r="P22629" i="8" s="1"/>
  <c r="M22630" i="8"/>
  <c r="P22630" i="8" s="1"/>
  <c r="M22631" i="8"/>
  <c r="P22631" i="8" s="1"/>
  <c r="M22632" i="8"/>
  <c r="P22632" i="8" s="1"/>
  <c r="M22633" i="8"/>
  <c r="P22633" i="8" s="1"/>
  <c r="M22634" i="8"/>
  <c r="P22634" i="8" s="1"/>
  <c r="M22635" i="8"/>
  <c r="P22635" i="8" s="1"/>
  <c r="M22636" i="8"/>
  <c r="P22636" i="8" s="1"/>
  <c r="M22637" i="8"/>
  <c r="P22637" i="8" s="1"/>
  <c r="M22638" i="8"/>
  <c r="P22638" i="8" s="1"/>
  <c r="M22639" i="8"/>
  <c r="P22639" i="8" s="1"/>
  <c r="M22640" i="8"/>
  <c r="P22640" i="8" s="1"/>
  <c r="M22641" i="8"/>
  <c r="P22641" i="8" s="1"/>
  <c r="M22642" i="8"/>
  <c r="P22642" i="8" s="1"/>
  <c r="M22643" i="8"/>
  <c r="P22643" i="8" s="1"/>
  <c r="M22644" i="8"/>
  <c r="P22644" i="8" s="1"/>
  <c r="M22645" i="8"/>
  <c r="P22645" i="8" s="1"/>
  <c r="M22646" i="8"/>
  <c r="P22646" i="8" s="1"/>
  <c r="M22647" i="8"/>
  <c r="P22647" i="8" s="1"/>
  <c r="M22648" i="8"/>
  <c r="P22648" i="8" s="1"/>
  <c r="M22649" i="8"/>
  <c r="P22649" i="8" s="1"/>
  <c r="M22650" i="8"/>
  <c r="P22650" i="8" s="1"/>
  <c r="M22651" i="8"/>
  <c r="P22651" i="8" s="1"/>
  <c r="M22652" i="8"/>
  <c r="P22652" i="8" s="1"/>
  <c r="M22653" i="8"/>
  <c r="P22653" i="8" s="1"/>
  <c r="M22654" i="8"/>
  <c r="P22654" i="8" s="1"/>
  <c r="M22655" i="8"/>
  <c r="P22655" i="8" s="1"/>
  <c r="M22656" i="8"/>
  <c r="P22656" i="8" s="1"/>
  <c r="M22657" i="8"/>
  <c r="P22657" i="8" s="1"/>
  <c r="M22658" i="8"/>
  <c r="P22658" i="8" s="1"/>
  <c r="M22659" i="8"/>
  <c r="P22659" i="8" s="1"/>
  <c r="M22660" i="8"/>
  <c r="P22660" i="8" s="1"/>
  <c r="M22661" i="8"/>
  <c r="P22661" i="8" s="1"/>
  <c r="M22662" i="8"/>
  <c r="P22662" i="8" s="1"/>
  <c r="M22663" i="8"/>
  <c r="P22663" i="8" s="1"/>
  <c r="M22664" i="8"/>
  <c r="P22664" i="8" s="1"/>
  <c r="M22665" i="8"/>
  <c r="P22665" i="8" s="1"/>
  <c r="M22666" i="8"/>
  <c r="P22666" i="8" s="1"/>
  <c r="M22667" i="8"/>
  <c r="P22667" i="8" s="1"/>
  <c r="M22668" i="8"/>
  <c r="P22668" i="8" s="1"/>
  <c r="M22669" i="8"/>
  <c r="P22669" i="8" s="1"/>
  <c r="M22670" i="8"/>
  <c r="P22670" i="8" s="1"/>
  <c r="M22671" i="8"/>
  <c r="P22671" i="8" s="1"/>
  <c r="M22672" i="8"/>
  <c r="P22672" i="8" s="1"/>
  <c r="M22673" i="8"/>
  <c r="P22673" i="8" s="1"/>
  <c r="M22674" i="8"/>
  <c r="P22674" i="8" s="1"/>
  <c r="M22675" i="8"/>
  <c r="P22675" i="8" s="1"/>
  <c r="M22676" i="8"/>
  <c r="P22676" i="8" s="1"/>
  <c r="M22677" i="8"/>
  <c r="P22677" i="8" s="1"/>
  <c r="M22678" i="8"/>
  <c r="P22678" i="8" s="1"/>
  <c r="M22679" i="8"/>
  <c r="P22679" i="8" s="1"/>
  <c r="M22680" i="8"/>
  <c r="P22680" i="8" s="1"/>
  <c r="M22681" i="8"/>
  <c r="P22681" i="8" s="1"/>
  <c r="M22682" i="8"/>
  <c r="P22682" i="8" s="1"/>
  <c r="M22683" i="8"/>
  <c r="P22683" i="8" s="1"/>
  <c r="M22684" i="8"/>
  <c r="P22684" i="8" s="1"/>
  <c r="M22685" i="8"/>
  <c r="P22685" i="8" s="1"/>
  <c r="M22686" i="8"/>
  <c r="P22686" i="8" s="1"/>
  <c r="M22687" i="8"/>
  <c r="P22687" i="8" s="1"/>
  <c r="M22688" i="8"/>
  <c r="P22688" i="8" s="1"/>
  <c r="M22689" i="8"/>
  <c r="P22689" i="8" s="1"/>
  <c r="M22690" i="8"/>
  <c r="P22690" i="8" s="1"/>
  <c r="M22691" i="8"/>
  <c r="P22691" i="8" s="1"/>
  <c r="M22692" i="8"/>
  <c r="P22692" i="8" s="1"/>
  <c r="M22693" i="8"/>
  <c r="P22693" i="8" s="1"/>
  <c r="M22694" i="8"/>
  <c r="P22694" i="8" s="1"/>
  <c r="M22695" i="8"/>
  <c r="P22695" i="8" s="1"/>
  <c r="M22696" i="8"/>
  <c r="P22696" i="8" s="1"/>
  <c r="M22697" i="8"/>
  <c r="P22697" i="8" s="1"/>
  <c r="M22698" i="8"/>
  <c r="P22698" i="8" s="1"/>
  <c r="M22699" i="8"/>
  <c r="P22699" i="8" s="1"/>
  <c r="M22700" i="8"/>
  <c r="P22700" i="8" s="1"/>
  <c r="M22701" i="8"/>
  <c r="P22701" i="8" s="1"/>
  <c r="M22702" i="8"/>
  <c r="P22702" i="8" s="1"/>
  <c r="M22703" i="8"/>
  <c r="P22703" i="8" s="1"/>
  <c r="M22704" i="8"/>
  <c r="P22704" i="8" s="1"/>
  <c r="M22705" i="8"/>
  <c r="P22705" i="8" s="1"/>
  <c r="M22706" i="8"/>
  <c r="P22706" i="8" s="1"/>
  <c r="M22707" i="8"/>
  <c r="P22707" i="8" s="1"/>
  <c r="M22708" i="8"/>
  <c r="P22708" i="8" s="1"/>
  <c r="M22709" i="8"/>
  <c r="P22709" i="8" s="1"/>
  <c r="M22710" i="8"/>
  <c r="P22710" i="8" s="1"/>
  <c r="M22711" i="8"/>
  <c r="P22711" i="8" s="1"/>
  <c r="M22712" i="8"/>
  <c r="P22712" i="8" s="1"/>
  <c r="M22713" i="8"/>
  <c r="P22713" i="8" s="1"/>
  <c r="M22714" i="8"/>
  <c r="P22714" i="8" s="1"/>
  <c r="M22715" i="8"/>
  <c r="P22715" i="8" s="1"/>
  <c r="M22716" i="8"/>
  <c r="P22716" i="8" s="1"/>
  <c r="M22717" i="8"/>
  <c r="P22717" i="8" s="1"/>
  <c r="M22718" i="8"/>
  <c r="P22718" i="8" s="1"/>
  <c r="M22719" i="8"/>
  <c r="P22719" i="8" s="1"/>
  <c r="M22720" i="8"/>
  <c r="P22720" i="8" s="1"/>
  <c r="M22721" i="8"/>
  <c r="P22721" i="8" s="1"/>
  <c r="M22722" i="8"/>
  <c r="P22722" i="8" s="1"/>
  <c r="M22723" i="8"/>
  <c r="P22723" i="8" s="1"/>
  <c r="M22724" i="8"/>
  <c r="P22724" i="8" s="1"/>
  <c r="M22725" i="8"/>
  <c r="P22725" i="8" s="1"/>
  <c r="M22726" i="8"/>
  <c r="P22726" i="8" s="1"/>
  <c r="M22727" i="8"/>
  <c r="P22727" i="8" s="1"/>
  <c r="M22728" i="8"/>
  <c r="P22728" i="8" s="1"/>
  <c r="M22729" i="8"/>
  <c r="P22729" i="8" s="1"/>
  <c r="M22730" i="8"/>
  <c r="P22730" i="8" s="1"/>
  <c r="M22731" i="8"/>
  <c r="P22731" i="8" s="1"/>
  <c r="M22732" i="8"/>
  <c r="P22732" i="8" s="1"/>
  <c r="M22733" i="8"/>
  <c r="P22733" i="8" s="1"/>
  <c r="M22734" i="8"/>
  <c r="P22734" i="8" s="1"/>
  <c r="M22735" i="8"/>
  <c r="P22735" i="8" s="1"/>
  <c r="M22736" i="8"/>
  <c r="P22736" i="8" s="1"/>
  <c r="M22737" i="8"/>
  <c r="P22737" i="8" s="1"/>
  <c r="M22738" i="8"/>
  <c r="P22738" i="8" s="1"/>
  <c r="M22739" i="8"/>
  <c r="P22739" i="8" s="1"/>
  <c r="M22740" i="8"/>
  <c r="P22740" i="8" s="1"/>
  <c r="M22741" i="8"/>
  <c r="P22741" i="8" s="1"/>
  <c r="M22742" i="8"/>
  <c r="P22742" i="8" s="1"/>
  <c r="M22743" i="8"/>
  <c r="P22743" i="8" s="1"/>
  <c r="M22744" i="8"/>
  <c r="P22744" i="8" s="1"/>
  <c r="M22745" i="8"/>
  <c r="P22745" i="8" s="1"/>
  <c r="M22746" i="8"/>
  <c r="P22746" i="8" s="1"/>
  <c r="M22747" i="8"/>
  <c r="P22747" i="8" s="1"/>
  <c r="M22748" i="8"/>
  <c r="P22748" i="8" s="1"/>
  <c r="M22749" i="8"/>
  <c r="P22749" i="8" s="1"/>
  <c r="M22750" i="8"/>
  <c r="P22750" i="8" s="1"/>
  <c r="M22751" i="8"/>
  <c r="P22751" i="8" s="1"/>
  <c r="M22752" i="8"/>
  <c r="P22752" i="8" s="1"/>
  <c r="M22753" i="8"/>
  <c r="P22753" i="8" s="1"/>
  <c r="M22754" i="8"/>
  <c r="P22754" i="8" s="1"/>
  <c r="M22755" i="8"/>
  <c r="P22755" i="8" s="1"/>
  <c r="M22756" i="8"/>
  <c r="P22756" i="8" s="1"/>
  <c r="M22757" i="8"/>
  <c r="P22757" i="8" s="1"/>
  <c r="M22758" i="8"/>
  <c r="P22758" i="8" s="1"/>
  <c r="M22759" i="8"/>
  <c r="P22759" i="8" s="1"/>
  <c r="M22760" i="8"/>
  <c r="P22760" i="8" s="1"/>
  <c r="M22761" i="8"/>
  <c r="P22761" i="8" s="1"/>
  <c r="M22762" i="8"/>
  <c r="P22762" i="8" s="1"/>
  <c r="M22763" i="8"/>
  <c r="P22763" i="8" s="1"/>
  <c r="M22764" i="8"/>
  <c r="P22764" i="8" s="1"/>
  <c r="M22765" i="8"/>
  <c r="P22765" i="8" s="1"/>
  <c r="M22766" i="8"/>
  <c r="P22766" i="8" s="1"/>
  <c r="M22767" i="8"/>
  <c r="P22767" i="8" s="1"/>
  <c r="M22768" i="8"/>
  <c r="P22768" i="8" s="1"/>
  <c r="M22769" i="8"/>
  <c r="P22769" i="8" s="1"/>
  <c r="M22770" i="8"/>
  <c r="P22770" i="8" s="1"/>
  <c r="M22771" i="8"/>
  <c r="P22771" i="8" s="1"/>
  <c r="M22772" i="8"/>
  <c r="P22772" i="8" s="1"/>
  <c r="M22773" i="8"/>
  <c r="P22773" i="8" s="1"/>
  <c r="M22774" i="8"/>
  <c r="P22774" i="8" s="1"/>
  <c r="M22775" i="8"/>
  <c r="P22775" i="8" s="1"/>
  <c r="M22776" i="8"/>
  <c r="P22776" i="8" s="1"/>
  <c r="M22777" i="8"/>
  <c r="P22777" i="8" s="1"/>
  <c r="M22778" i="8"/>
  <c r="P22778" i="8" s="1"/>
  <c r="M22779" i="8"/>
  <c r="P22779" i="8" s="1"/>
  <c r="M22780" i="8"/>
  <c r="P22780" i="8" s="1"/>
  <c r="M22781" i="8"/>
  <c r="P22781" i="8" s="1"/>
  <c r="M22782" i="8"/>
  <c r="P22782" i="8" s="1"/>
  <c r="M22783" i="8"/>
  <c r="P22783" i="8" s="1"/>
  <c r="M22784" i="8"/>
  <c r="P22784" i="8" s="1"/>
  <c r="M22785" i="8"/>
  <c r="P22785" i="8" s="1"/>
  <c r="M22786" i="8"/>
  <c r="P22786" i="8" s="1"/>
  <c r="M22787" i="8"/>
  <c r="P22787" i="8" s="1"/>
  <c r="M22788" i="8"/>
  <c r="P22788" i="8" s="1"/>
  <c r="M22789" i="8"/>
  <c r="P22789" i="8" s="1"/>
  <c r="M22790" i="8"/>
  <c r="P22790" i="8" s="1"/>
  <c r="M22791" i="8"/>
  <c r="P22791" i="8" s="1"/>
  <c r="M22792" i="8"/>
  <c r="P22792" i="8" s="1"/>
  <c r="M22793" i="8"/>
  <c r="P22793" i="8" s="1"/>
  <c r="M22794" i="8"/>
  <c r="P22794" i="8" s="1"/>
  <c r="M22795" i="8"/>
  <c r="P22795" i="8" s="1"/>
  <c r="M22796" i="8"/>
  <c r="P22796" i="8" s="1"/>
  <c r="M22797" i="8"/>
  <c r="P22797" i="8" s="1"/>
  <c r="M22798" i="8"/>
  <c r="P22798" i="8" s="1"/>
  <c r="M22799" i="8"/>
  <c r="P22799" i="8" s="1"/>
  <c r="M22800" i="8"/>
  <c r="P22800" i="8" s="1"/>
  <c r="M22801" i="8"/>
  <c r="P22801" i="8" s="1"/>
  <c r="M22802" i="8"/>
  <c r="P22802" i="8" s="1"/>
  <c r="M22803" i="8"/>
  <c r="P22803" i="8" s="1"/>
  <c r="M22804" i="8"/>
  <c r="P22804" i="8" s="1"/>
  <c r="M22805" i="8"/>
  <c r="P22805" i="8" s="1"/>
  <c r="M22806" i="8"/>
  <c r="P22806" i="8" s="1"/>
  <c r="M22807" i="8"/>
  <c r="P22807" i="8" s="1"/>
  <c r="M22808" i="8"/>
  <c r="P22808" i="8" s="1"/>
  <c r="M22809" i="8"/>
  <c r="P22809" i="8" s="1"/>
  <c r="M22810" i="8"/>
  <c r="P22810" i="8" s="1"/>
  <c r="M22811" i="8"/>
  <c r="P22811" i="8" s="1"/>
  <c r="M22812" i="8"/>
  <c r="P22812" i="8" s="1"/>
  <c r="M22813" i="8"/>
  <c r="P22813" i="8" s="1"/>
  <c r="M22814" i="8"/>
  <c r="P22814" i="8" s="1"/>
  <c r="M22815" i="8"/>
  <c r="P22815" i="8" s="1"/>
  <c r="M22816" i="8"/>
  <c r="P22816" i="8" s="1"/>
  <c r="M22817" i="8"/>
  <c r="P22817" i="8" s="1"/>
  <c r="M22818" i="8"/>
  <c r="P22818" i="8" s="1"/>
  <c r="M22819" i="8"/>
  <c r="P22819" i="8" s="1"/>
  <c r="M22820" i="8"/>
  <c r="P22820" i="8" s="1"/>
  <c r="M22821" i="8"/>
  <c r="P22821" i="8" s="1"/>
  <c r="M22822" i="8"/>
  <c r="P22822" i="8" s="1"/>
  <c r="M22823" i="8"/>
  <c r="P22823" i="8" s="1"/>
  <c r="M22824" i="8"/>
  <c r="P22824" i="8" s="1"/>
  <c r="M22825" i="8"/>
  <c r="P22825" i="8" s="1"/>
  <c r="M22826" i="8"/>
  <c r="P22826" i="8" s="1"/>
  <c r="M22827" i="8"/>
  <c r="P22827" i="8" s="1"/>
  <c r="M22828" i="8"/>
  <c r="P22828" i="8" s="1"/>
  <c r="M22829" i="8"/>
  <c r="P22829" i="8" s="1"/>
  <c r="M22830" i="8"/>
  <c r="P22830" i="8" s="1"/>
  <c r="M22831" i="8"/>
  <c r="P22831" i="8" s="1"/>
  <c r="M22832" i="8"/>
  <c r="P22832" i="8" s="1"/>
  <c r="M22833" i="8"/>
  <c r="P22833" i="8" s="1"/>
  <c r="M22834" i="8"/>
  <c r="P22834" i="8" s="1"/>
  <c r="M22835" i="8"/>
  <c r="P22835" i="8" s="1"/>
  <c r="M22836" i="8"/>
  <c r="P22836" i="8" s="1"/>
  <c r="M22837" i="8"/>
  <c r="P22837" i="8" s="1"/>
  <c r="M22838" i="8"/>
  <c r="P22838" i="8" s="1"/>
  <c r="M22839" i="8"/>
  <c r="P22839" i="8" s="1"/>
  <c r="M22840" i="8"/>
  <c r="P22840" i="8" s="1"/>
  <c r="M22841" i="8"/>
  <c r="P22841" i="8" s="1"/>
  <c r="M22842" i="8"/>
  <c r="P22842" i="8" s="1"/>
  <c r="M22843" i="8"/>
  <c r="P22843" i="8" s="1"/>
  <c r="M22844" i="8"/>
  <c r="P22844" i="8" s="1"/>
  <c r="M22845" i="8"/>
  <c r="P22845" i="8" s="1"/>
  <c r="M22846" i="8"/>
  <c r="P22846" i="8" s="1"/>
  <c r="M22847" i="8"/>
  <c r="P22847" i="8" s="1"/>
  <c r="M22848" i="8"/>
  <c r="P22848" i="8" s="1"/>
  <c r="M22849" i="8"/>
  <c r="P22849" i="8" s="1"/>
  <c r="M22850" i="8"/>
  <c r="P22850" i="8" s="1"/>
  <c r="M22851" i="8"/>
  <c r="P22851" i="8" s="1"/>
  <c r="M22852" i="8"/>
  <c r="P22852" i="8" s="1"/>
  <c r="M22853" i="8"/>
  <c r="P22853" i="8" s="1"/>
  <c r="M22854" i="8"/>
  <c r="P22854" i="8" s="1"/>
  <c r="M22855" i="8"/>
  <c r="P22855" i="8" s="1"/>
  <c r="M22856" i="8"/>
  <c r="P22856" i="8" s="1"/>
  <c r="M22857" i="8"/>
  <c r="P22857" i="8" s="1"/>
  <c r="M22858" i="8"/>
  <c r="P22858" i="8" s="1"/>
  <c r="M22859" i="8"/>
  <c r="P22859" i="8" s="1"/>
  <c r="M22860" i="8"/>
  <c r="P22860" i="8" s="1"/>
  <c r="M22861" i="8"/>
  <c r="P22861" i="8" s="1"/>
  <c r="M22862" i="8"/>
  <c r="P22862" i="8" s="1"/>
  <c r="M22863" i="8"/>
  <c r="P22863" i="8" s="1"/>
  <c r="M22864" i="8"/>
  <c r="P22864" i="8" s="1"/>
  <c r="M22865" i="8"/>
  <c r="P22865" i="8" s="1"/>
  <c r="M22866" i="8"/>
  <c r="P22866" i="8" s="1"/>
  <c r="M22867" i="8"/>
  <c r="P22867" i="8" s="1"/>
  <c r="M22868" i="8"/>
  <c r="P22868" i="8" s="1"/>
  <c r="M22869" i="8"/>
  <c r="P22869" i="8" s="1"/>
  <c r="M22870" i="8"/>
  <c r="P22870" i="8" s="1"/>
  <c r="M22871" i="8"/>
  <c r="P22871" i="8" s="1"/>
  <c r="M22872" i="8"/>
  <c r="P22872" i="8" s="1"/>
  <c r="M22873" i="8"/>
  <c r="P22873" i="8" s="1"/>
  <c r="M22874" i="8"/>
  <c r="P22874" i="8" s="1"/>
  <c r="M22875" i="8"/>
  <c r="P22875" i="8" s="1"/>
  <c r="M22876" i="8"/>
  <c r="P22876" i="8" s="1"/>
  <c r="M22877" i="8"/>
  <c r="P22877" i="8" s="1"/>
  <c r="M22878" i="8"/>
  <c r="P22878" i="8" s="1"/>
  <c r="M22879" i="8"/>
  <c r="P22879" i="8" s="1"/>
  <c r="M22880" i="8"/>
  <c r="P22880" i="8" s="1"/>
  <c r="M22881" i="8"/>
  <c r="P22881" i="8" s="1"/>
  <c r="M22882" i="8"/>
  <c r="P22882" i="8" s="1"/>
  <c r="M22883" i="8"/>
  <c r="P22883" i="8" s="1"/>
  <c r="M22884" i="8"/>
  <c r="P22884" i="8" s="1"/>
  <c r="M22885" i="8"/>
  <c r="P22885" i="8" s="1"/>
  <c r="M22886" i="8"/>
  <c r="P22886" i="8" s="1"/>
  <c r="M22887" i="8"/>
  <c r="P22887" i="8" s="1"/>
  <c r="M22888" i="8"/>
  <c r="P22888" i="8" s="1"/>
  <c r="M22889" i="8"/>
  <c r="P22889" i="8" s="1"/>
  <c r="M22890" i="8"/>
  <c r="P22890" i="8" s="1"/>
  <c r="M22891" i="8"/>
  <c r="P22891" i="8" s="1"/>
  <c r="M22892" i="8"/>
  <c r="P22892" i="8" s="1"/>
  <c r="M22893" i="8"/>
  <c r="P22893" i="8" s="1"/>
  <c r="M22894" i="8"/>
  <c r="P22894" i="8" s="1"/>
  <c r="M22895" i="8"/>
  <c r="P22895" i="8" s="1"/>
  <c r="M22896" i="8"/>
  <c r="P22896" i="8" s="1"/>
  <c r="M22897" i="8"/>
  <c r="P22897" i="8" s="1"/>
  <c r="M22898" i="8"/>
  <c r="P22898" i="8" s="1"/>
  <c r="M22899" i="8"/>
  <c r="P22899" i="8" s="1"/>
  <c r="M22900" i="8"/>
  <c r="P22900" i="8" s="1"/>
  <c r="M22901" i="8"/>
  <c r="P22901" i="8" s="1"/>
  <c r="M22902" i="8"/>
  <c r="P22902" i="8" s="1"/>
  <c r="M22903" i="8"/>
  <c r="P22903" i="8" s="1"/>
  <c r="M22904" i="8"/>
  <c r="P22904" i="8" s="1"/>
  <c r="M22905" i="8"/>
  <c r="P22905" i="8" s="1"/>
  <c r="M22906" i="8"/>
  <c r="P22906" i="8" s="1"/>
  <c r="M22907" i="8"/>
  <c r="P22907" i="8" s="1"/>
  <c r="M22908" i="8"/>
  <c r="P22908" i="8" s="1"/>
  <c r="M22909" i="8"/>
  <c r="P22909" i="8" s="1"/>
  <c r="M22910" i="8"/>
  <c r="P22910" i="8" s="1"/>
  <c r="M22911" i="8"/>
  <c r="P22911" i="8" s="1"/>
  <c r="M22912" i="8"/>
  <c r="P22912" i="8" s="1"/>
  <c r="M22913" i="8"/>
  <c r="P22913" i="8" s="1"/>
  <c r="M22914" i="8"/>
  <c r="P22914" i="8" s="1"/>
  <c r="M22915" i="8"/>
  <c r="P22915" i="8" s="1"/>
  <c r="M22916" i="8"/>
  <c r="P22916" i="8" s="1"/>
  <c r="M22917" i="8"/>
  <c r="P22917" i="8" s="1"/>
  <c r="M22918" i="8"/>
  <c r="P22918" i="8" s="1"/>
  <c r="M22919" i="8"/>
  <c r="P22919" i="8" s="1"/>
  <c r="M22920" i="8"/>
  <c r="P22920" i="8" s="1"/>
  <c r="M22921" i="8"/>
  <c r="P22921" i="8" s="1"/>
  <c r="M22922" i="8"/>
  <c r="P22922" i="8" s="1"/>
  <c r="M22923" i="8"/>
  <c r="P22923" i="8" s="1"/>
  <c r="M22924" i="8"/>
  <c r="P22924" i="8" s="1"/>
  <c r="M22925" i="8"/>
  <c r="P22925" i="8" s="1"/>
  <c r="M22926" i="8"/>
  <c r="P22926" i="8" s="1"/>
  <c r="M22927" i="8"/>
  <c r="P22927" i="8" s="1"/>
  <c r="M22928" i="8"/>
  <c r="P22928" i="8" s="1"/>
  <c r="M22929" i="8"/>
  <c r="P22929" i="8" s="1"/>
  <c r="M22930" i="8"/>
  <c r="P22930" i="8" s="1"/>
  <c r="M22931" i="8"/>
  <c r="P22931" i="8" s="1"/>
  <c r="M22932" i="8"/>
  <c r="P22932" i="8" s="1"/>
  <c r="M22933" i="8"/>
  <c r="P22933" i="8" s="1"/>
  <c r="M22934" i="8"/>
  <c r="P22934" i="8" s="1"/>
  <c r="M22935" i="8"/>
  <c r="P22935" i="8" s="1"/>
  <c r="M22936" i="8"/>
  <c r="P22936" i="8" s="1"/>
  <c r="M22937" i="8"/>
  <c r="P22937" i="8" s="1"/>
  <c r="M22938" i="8"/>
  <c r="P22938" i="8" s="1"/>
  <c r="M22939" i="8"/>
  <c r="P22939" i="8" s="1"/>
  <c r="M22940" i="8"/>
  <c r="P22940" i="8" s="1"/>
  <c r="M22941" i="8"/>
  <c r="P22941" i="8" s="1"/>
  <c r="M22942" i="8"/>
  <c r="P22942" i="8" s="1"/>
  <c r="M22943" i="8"/>
  <c r="P22943" i="8" s="1"/>
  <c r="M22944" i="8"/>
  <c r="P22944" i="8" s="1"/>
  <c r="M22945" i="8"/>
  <c r="P22945" i="8" s="1"/>
  <c r="M22946" i="8"/>
  <c r="P22946" i="8" s="1"/>
  <c r="M22947" i="8"/>
  <c r="P22947" i="8" s="1"/>
  <c r="M22948" i="8"/>
  <c r="P22948" i="8" s="1"/>
  <c r="M22949" i="8"/>
  <c r="P22949" i="8" s="1"/>
  <c r="M22950" i="8"/>
  <c r="P22950" i="8" s="1"/>
  <c r="M22951" i="8"/>
  <c r="P22951" i="8" s="1"/>
  <c r="M22952" i="8"/>
  <c r="P22952" i="8" s="1"/>
  <c r="M22953" i="8"/>
  <c r="P22953" i="8" s="1"/>
  <c r="M22954" i="8"/>
  <c r="P22954" i="8" s="1"/>
  <c r="M22955" i="8"/>
  <c r="P22955" i="8" s="1"/>
  <c r="M22956" i="8"/>
  <c r="P22956" i="8" s="1"/>
  <c r="M22957" i="8"/>
  <c r="P22957" i="8" s="1"/>
  <c r="M22958" i="8"/>
  <c r="P22958" i="8" s="1"/>
  <c r="M22959" i="8"/>
  <c r="P22959" i="8" s="1"/>
  <c r="M22960" i="8"/>
  <c r="P22960" i="8" s="1"/>
  <c r="M22961" i="8"/>
  <c r="P22961" i="8" s="1"/>
  <c r="M22962" i="8"/>
  <c r="P22962" i="8" s="1"/>
  <c r="M22963" i="8"/>
  <c r="P22963" i="8" s="1"/>
  <c r="M22964" i="8"/>
  <c r="P22964" i="8" s="1"/>
  <c r="M22965" i="8"/>
  <c r="P22965" i="8" s="1"/>
  <c r="M22966" i="8"/>
  <c r="P22966" i="8" s="1"/>
  <c r="M22967" i="8"/>
  <c r="P22967" i="8" s="1"/>
  <c r="M22968" i="8"/>
  <c r="P22968" i="8" s="1"/>
  <c r="M22969" i="8"/>
  <c r="P22969" i="8" s="1"/>
  <c r="M22970" i="8"/>
  <c r="P22970" i="8" s="1"/>
  <c r="M22971" i="8"/>
  <c r="P22971" i="8" s="1"/>
  <c r="M22972" i="8"/>
  <c r="P22972" i="8" s="1"/>
  <c r="M22973" i="8"/>
  <c r="P22973" i="8" s="1"/>
  <c r="M22974" i="8"/>
  <c r="P22974" i="8" s="1"/>
  <c r="M22975" i="8"/>
  <c r="P22975" i="8" s="1"/>
  <c r="M22976" i="8"/>
  <c r="P22976" i="8" s="1"/>
  <c r="M22977" i="8"/>
  <c r="P22977" i="8" s="1"/>
  <c r="M22978" i="8"/>
  <c r="P22978" i="8" s="1"/>
  <c r="M22979" i="8"/>
  <c r="P22979" i="8" s="1"/>
  <c r="M22980" i="8"/>
  <c r="P22980" i="8" s="1"/>
  <c r="M22981" i="8"/>
  <c r="P22981" i="8" s="1"/>
  <c r="M22982" i="8"/>
  <c r="P22982" i="8" s="1"/>
  <c r="M22983" i="8"/>
  <c r="P22983" i="8" s="1"/>
  <c r="M22984" i="8"/>
  <c r="P22984" i="8" s="1"/>
  <c r="M22985" i="8"/>
  <c r="P22985" i="8" s="1"/>
  <c r="M22986" i="8"/>
  <c r="P22986" i="8" s="1"/>
  <c r="M22987" i="8"/>
  <c r="P22987" i="8" s="1"/>
  <c r="M22988" i="8"/>
  <c r="P22988" i="8" s="1"/>
  <c r="M22989" i="8"/>
  <c r="P22989" i="8" s="1"/>
  <c r="M22990" i="8"/>
  <c r="P22990" i="8" s="1"/>
  <c r="M22991" i="8"/>
  <c r="P22991" i="8" s="1"/>
  <c r="M22992" i="8"/>
  <c r="P22992" i="8" s="1"/>
  <c r="M22993" i="8"/>
  <c r="P22993" i="8" s="1"/>
  <c r="M22994" i="8"/>
  <c r="P22994" i="8" s="1"/>
  <c r="M22995" i="8"/>
  <c r="P22995" i="8" s="1"/>
  <c r="M22996" i="8"/>
  <c r="P22996" i="8" s="1"/>
  <c r="M22997" i="8"/>
  <c r="P22997" i="8" s="1"/>
  <c r="M22998" i="8"/>
  <c r="P22998" i="8" s="1"/>
  <c r="M22999" i="8"/>
  <c r="P22999" i="8" s="1"/>
  <c r="M23000" i="8"/>
  <c r="P23000" i="8" s="1"/>
  <c r="M23001" i="8"/>
  <c r="P23001" i="8" s="1"/>
  <c r="M23002" i="8"/>
  <c r="P23002" i="8" s="1"/>
  <c r="M23003" i="8"/>
  <c r="P23003" i="8" s="1"/>
  <c r="M23004" i="8"/>
  <c r="P23004" i="8" s="1"/>
  <c r="M23005" i="8"/>
  <c r="P23005" i="8" s="1"/>
  <c r="M23006" i="8"/>
  <c r="P23006" i="8" s="1"/>
  <c r="M23007" i="8"/>
  <c r="P23007" i="8" s="1"/>
  <c r="M23008" i="8"/>
  <c r="P23008" i="8" s="1"/>
  <c r="M23009" i="8"/>
  <c r="P23009" i="8" s="1"/>
  <c r="M23010" i="8"/>
  <c r="P23010" i="8" s="1"/>
  <c r="M23011" i="8"/>
  <c r="P23011" i="8" s="1"/>
  <c r="M23012" i="8"/>
  <c r="P23012" i="8" s="1"/>
  <c r="M23013" i="8"/>
  <c r="P23013" i="8" s="1"/>
  <c r="M23014" i="8"/>
  <c r="P23014" i="8" s="1"/>
  <c r="M23015" i="8"/>
  <c r="P23015" i="8" s="1"/>
  <c r="M23016" i="8"/>
  <c r="P23016" i="8" s="1"/>
  <c r="M23017" i="8"/>
  <c r="P23017" i="8" s="1"/>
  <c r="M23018" i="8"/>
  <c r="P23018" i="8" s="1"/>
  <c r="M23019" i="8"/>
  <c r="P23019" i="8" s="1"/>
  <c r="M23020" i="8"/>
  <c r="P23020" i="8" s="1"/>
  <c r="M23021" i="8"/>
  <c r="P23021" i="8" s="1"/>
  <c r="M23022" i="8"/>
  <c r="P23022" i="8" s="1"/>
  <c r="M23023" i="8"/>
  <c r="P23023" i="8" s="1"/>
  <c r="M23024" i="8"/>
  <c r="P23024" i="8" s="1"/>
  <c r="M23025" i="8"/>
  <c r="P23025" i="8" s="1"/>
  <c r="M23026" i="8"/>
  <c r="P23026" i="8" s="1"/>
  <c r="M23027" i="8"/>
  <c r="P23027" i="8" s="1"/>
  <c r="M23028" i="8"/>
  <c r="P23028" i="8" s="1"/>
  <c r="M23029" i="8"/>
  <c r="P23029" i="8" s="1"/>
  <c r="M23030" i="8"/>
  <c r="P23030" i="8" s="1"/>
  <c r="M23031" i="8"/>
  <c r="P23031" i="8" s="1"/>
  <c r="M23032" i="8"/>
  <c r="P23032" i="8" s="1"/>
  <c r="M23033" i="8"/>
  <c r="P23033" i="8" s="1"/>
  <c r="M23034" i="8"/>
  <c r="P23034" i="8" s="1"/>
  <c r="M23035" i="8"/>
  <c r="P23035" i="8" s="1"/>
  <c r="M23036" i="8"/>
  <c r="P23036" i="8" s="1"/>
  <c r="M23037" i="8"/>
  <c r="P23037" i="8" s="1"/>
  <c r="M23038" i="8"/>
  <c r="P23038" i="8" s="1"/>
  <c r="M23039" i="8"/>
  <c r="P23039" i="8" s="1"/>
  <c r="M23040" i="8"/>
  <c r="P23040" i="8" s="1"/>
  <c r="M23041" i="8"/>
  <c r="P23041" i="8" s="1"/>
  <c r="M23042" i="8"/>
  <c r="P23042" i="8" s="1"/>
  <c r="M23043" i="8"/>
  <c r="P23043" i="8" s="1"/>
  <c r="M23044" i="8"/>
  <c r="P23044" i="8" s="1"/>
  <c r="M23045" i="8"/>
  <c r="P23045" i="8" s="1"/>
  <c r="M23046" i="8"/>
  <c r="P23046" i="8" s="1"/>
  <c r="M23047" i="8"/>
  <c r="P23047" i="8" s="1"/>
  <c r="M23048" i="8"/>
  <c r="P23048" i="8" s="1"/>
  <c r="M23049" i="8"/>
  <c r="P23049" i="8" s="1"/>
  <c r="M23050" i="8"/>
  <c r="P23050" i="8" s="1"/>
  <c r="M23051" i="8"/>
  <c r="P23051" i="8" s="1"/>
  <c r="M23052" i="8"/>
  <c r="P23052" i="8" s="1"/>
  <c r="M23053" i="8"/>
  <c r="P23053" i="8" s="1"/>
  <c r="M23054" i="8"/>
  <c r="P23054" i="8" s="1"/>
  <c r="M23055" i="8"/>
  <c r="P23055" i="8" s="1"/>
  <c r="M23056" i="8"/>
  <c r="P23056" i="8" s="1"/>
  <c r="M23057" i="8"/>
  <c r="P23057" i="8" s="1"/>
  <c r="M23058" i="8"/>
  <c r="P23058" i="8" s="1"/>
  <c r="M23059" i="8"/>
  <c r="P23059" i="8" s="1"/>
  <c r="M23060" i="8"/>
  <c r="P23060" i="8" s="1"/>
  <c r="M23061" i="8"/>
  <c r="P23061" i="8" s="1"/>
  <c r="M23062" i="8"/>
  <c r="P23062" i="8" s="1"/>
  <c r="M23063" i="8"/>
  <c r="P23063" i="8" s="1"/>
  <c r="M23064" i="8"/>
  <c r="P23064" i="8" s="1"/>
  <c r="M23065" i="8"/>
  <c r="P23065" i="8" s="1"/>
  <c r="M23066" i="8"/>
  <c r="P23066" i="8" s="1"/>
  <c r="M23067" i="8"/>
  <c r="P23067" i="8" s="1"/>
  <c r="M23068" i="8"/>
  <c r="P23068" i="8" s="1"/>
  <c r="M23069" i="8"/>
  <c r="P23069" i="8" s="1"/>
  <c r="M23070" i="8"/>
  <c r="P23070" i="8" s="1"/>
  <c r="M23071" i="8"/>
  <c r="P23071" i="8" s="1"/>
  <c r="M23072" i="8"/>
  <c r="P23072" i="8" s="1"/>
  <c r="M23073" i="8"/>
  <c r="P23073" i="8" s="1"/>
  <c r="M23074" i="8"/>
  <c r="P23074" i="8" s="1"/>
  <c r="M23075" i="8"/>
  <c r="P23075" i="8" s="1"/>
  <c r="M23076" i="8"/>
  <c r="P23076" i="8" s="1"/>
  <c r="M23077" i="8"/>
  <c r="P23077" i="8" s="1"/>
  <c r="M23078" i="8"/>
  <c r="P23078" i="8" s="1"/>
  <c r="M23079" i="8"/>
  <c r="P23079" i="8" s="1"/>
  <c r="M23080" i="8"/>
  <c r="P23080" i="8" s="1"/>
  <c r="M23081" i="8"/>
  <c r="P23081" i="8" s="1"/>
  <c r="M23082" i="8"/>
  <c r="P23082" i="8" s="1"/>
  <c r="M23083" i="8"/>
  <c r="P23083" i="8" s="1"/>
  <c r="M23084" i="8"/>
  <c r="P23084" i="8" s="1"/>
  <c r="M23085" i="8"/>
  <c r="P23085" i="8" s="1"/>
  <c r="M23086" i="8"/>
  <c r="P23086" i="8" s="1"/>
  <c r="M23087" i="8"/>
  <c r="P23087" i="8" s="1"/>
  <c r="M23088" i="8"/>
  <c r="P23088" i="8" s="1"/>
  <c r="M23089" i="8"/>
  <c r="P23089" i="8" s="1"/>
  <c r="M23090" i="8"/>
  <c r="P23090" i="8" s="1"/>
  <c r="M23091" i="8"/>
  <c r="P23091" i="8" s="1"/>
  <c r="M23092" i="8"/>
  <c r="P23092" i="8" s="1"/>
  <c r="M23093" i="8"/>
  <c r="P23093" i="8" s="1"/>
  <c r="M23094" i="8"/>
  <c r="P23094" i="8" s="1"/>
  <c r="M23095" i="8"/>
  <c r="P23095" i="8" s="1"/>
  <c r="M23096" i="8"/>
  <c r="P23096" i="8" s="1"/>
  <c r="M23097" i="8"/>
  <c r="P23097" i="8" s="1"/>
  <c r="M23098" i="8"/>
  <c r="P23098" i="8" s="1"/>
  <c r="M23099" i="8"/>
  <c r="P23099" i="8" s="1"/>
  <c r="M23100" i="8"/>
  <c r="P23100" i="8" s="1"/>
  <c r="M23101" i="8"/>
  <c r="P23101" i="8" s="1"/>
  <c r="M23102" i="8"/>
  <c r="P23102" i="8" s="1"/>
  <c r="M23103" i="8"/>
  <c r="P23103" i="8" s="1"/>
  <c r="M23104" i="8"/>
  <c r="P23104" i="8" s="1"/>
  <c r="M23105" i="8"/>
  <c r="P23105" i="8" s="1"/>
  <c r="M23106" i="8"/>
  <c r="P23106" i="8" s="1"/>
  <c r="M23107" i="8"/>
  <c r="P23107" i="8" s="1"/>
  <c r="M23108" i="8"/>
  <c r="P23108" i="8" s="1"/>
  <c r="M23109" i="8"/>
  <c r="P23109" i="8" s="1"/>
  <c r="M23110" i="8"/>
  <c r="P23110" i="8" s="1"/>
  <c r="M23111" i="8"/>
  <c r="P23111" i="8" s="1"/>
  <c r="M23112" i="8"/>
  <c r="P23112" i="8" s="1"/>
  <c r="M23113" i="8"/>
  <c r="P23113" i="8" s="1"/>
  <c r="M23114" i="8"/>
  <c r="P23114" i="8" s="1"/>
  <c r="M23115" i="8"/>
  <c r="P23115" i="8" s="1"/>
  <c r="M23116" i="8"/>
  <c r="P23116" i="8" s="1"/>
  <c r="M23117" i="8"/>
  <c r="P23117" i="8" s="1"/>
  <c r="M23118" i="8"/>
  <c r="P23118" i="8" s="1"/>
  <c r="M23119" i="8"/>
  <c r="P23119" i="8" s="1"/>
  <c r="M23120" i="8"/>
  <c r="P23120" i="8" s="1"/>
  <c r="M23121" i="8"/>
  <c r="P23121" i="8" s="1"/>
  <c r="M23122" i="8"/>
  <c r="P23122" i="8" s="1"/>
  <c r="M23123" i="8"/>
  <c r="P23123" i="8" s="1"/>
  <c r="M23124" i="8"/>
  <c r="P23124" i="8" s="1"/>
  <c r="M23125" i="8"/>
  <c r="P23125" i="8" s="1"/>
  <c r="M23126" i="8"/>
  <c r="P23126" i="8" s="1"/>
  <c r="M23127" i="8"/>
  <c r="P23127" i="8" s="1"/>
  <c r="M23128" i="8"/>
  <c r="P23128" i="8" s="1"/>
  <c r="M23129" i="8"/>
  <c r="P23129" i="8" s="1"/>
  <c r="M23130" i="8"/>
  <c r="P23130" i="8" s="1"/>
  <c r="M23131" i="8"/>
  <c r="P23131" i="8" s="1"/>
  <c r="M23132" i="8"/>
  <c r="P23132" i="8" s="1"/>
  <c r="M23133" i="8"/>
  <c r="P23133" i="8" s="1"/>
  <c r="M23134" i="8"/>
  <c r="P23134" i="8" s="1"/>
  <c r="M23135" i="8"/>
  <c r="P23135" i="8" s="1"/>
  <c r="M23136" i="8"/>
  <c r="P23136" i="8" s="1"/>
  <c r="M23137" i="8"/>
  <c r="P23137" i="8" s="1"/>
  <c r="M23138" i="8"/>
  <c r="P23138" i="8" s="1"/>
  <c r="M23139" i="8"/>
  <c r="P23139" i="8" s="1"/>
  <c r="M23140" i="8"/>
  <c r="P23140" i="8" s="1"/>
  <c r="M23141" i="8"/>
  <c r="P23141" i="8" s="1"/>
  <c r="M23142" i="8"/>
  <c r="P23142" i="8" s="1"/>
  <c r="M23143" i="8"/>
  <c r="P23143" i="8" s="1"/>
  <c r="M23144" i="8"/>
  <c r="P23144" i="8" s="1"/>
  <c r="M23145" i="8"/>
  <c r="P23145" i="8" s="1"/>
  <c r="M23146" i="8"/>
  <c r="P23146" i="8" s="1"/>
  <c r="M23147" i="8"/>
  <c r="P23147" i="8" s="1"/>
  <c r="M23148" i="8"/>
  <c r="P23148" i="8" s="1"/>
  <c r="M23149" i="8"/>
  <c r="P23149" i="8" s="1"/>
  <c r="M23150" i="8"/>
  <c r="P23150" i="8" s="1"/>
  <c r="M23151" i="8"/>
  <c r="P23151" i="8" s="1"/>
  <c r="M23152" i="8"/>
  <c r="P23152" i="8" s="1"/>
  <c r="M23153" i="8"/>
  <c r="P23153" i="8" s="1"/>
  <c r="M23154" i="8"/>
  <c r="P23154" i="8" s="1"/>
  <c r="M23155" i="8"/>
  <c r="P23155" i="8" s="1"/>
  <c r="M23156" i="8"/>
  <c r="P23156" i="8" s="1"/>
  <c r="M23157" i="8"/>
  <c r="P23157" i="8" s="1"/>
  <c r="M23158" i="8"/>
  <c r="P23158" i="8" s="1"/>
  <c r="M23159" i="8"/>
  <c r="P23159" i="8" s="1"/>
  <c r="M23160" i="8"/>
  <c r="P23160" i="8" s="1"/>
  <c r="M23161" i="8"/>
  <c r="P23161" i="8" s="1"/>
  <c r="M23162" i="8"/>
  <c r="P23162" i="8" s="1"/>
  <c r="M23163" i="8"/>
  <c r="P23163" i="8" s="1"/>
  <c r="M23164" i="8"/>
  <c r="P23164" i="8" s="1"/>
  <c r="M23165" i="8"/>
  <c r="P23165" i="8" s="1"/>
  <c r="M23166" i="8"/>
  <c r="P23166" i="8" s="1"/>
  <c r="M23167" i="8"/>
  <c r="P23167" i="8" s="1"/>
  <c r="M23168" i="8"/>
  <c r="P23168" i="8" s="1"/>
  <c r="M23169" i="8"/>
  <c r="P23169" i="8" s="1"/>
  <c r="M23170" i="8"/>
  <c r="P23170" i="8" s="1"/>
  <c r="M23171" i="8"/>
  <c r="P23171" i="8" s="1"/>
  <c r="M23172" i="8"/>
  <c r="P23172" i="8" s="1"/>
  <c r="M23173" i="8"/>
  <c r="P23173" i="8" s="1"/>
  <c r="M23174" i="8"/>
  <c r="P23174" i="8" s="1"/>
  <c r="M23175" i="8"/>
  <c r="P23175" i="8" s="1"/>
  <c r="M23176" i="8"/>
  <c r="P23176" i="8" s="1"/>
  <c r="M23177" i="8"/>
  <c r="P23177" i="8" s="1"/>
  <c r="M23178" i="8"/>
  <c r="P23178" i="8" s="1"/>
  <c r="M23179" i="8"/>
  <c r="P23179" i="8" s="1"/>
  <c r="M23180" i="8"/>
  <c r="P23180" i="8" s="1"/>
  <c r="M23181" i="8"/>
  <c r="P23181" i="8" s="1"/>
  <c r="M23182" i="8"/>
  <c r="P23182" i="8" s="1"/>
  <c r="M23183" i="8"/>
  <c r="P23183" i="8" s="1"/>
  <c r="M23184" i="8"/>
  <c r="P23184" i="8" s="1"/>
  <c r="M23185" i="8"/>
  <c r="P23185" i="8" s="1"/>
  <c r="M23186" i="8"/>
  <c r="P23186" i="8" s="1"/>
  <c r="M23187" i="8"/>
  <c r="P23187" i="8" s="1"/>
  <c r="M23188" i="8"/>
  <c r="P23188" i="8" s="1"/>
  <c r="M23189" i="8"/>
  <c r="P23189" i="8" s="1"/>
  <c r="M23190" i="8"/>
  <c r="P23190" i="8" s="1"/>
  <c r="M23191" i="8"/>
  <c r="P23191" i="8" s="1"/>
  <c r="M23192" i="8"/>
  <c r="P23192" i="8" s="1"/>
  <c r="M23193" i="8"/>
  <c r="P23193" i="8" s="1"/>
  <c r="M23194" i="8"/>
  <c r="P23194" i="8" s="1"/>
  <c r="M23195" i="8"/>
  <c r="P23195" i="8" s="1"/>
  <c r="M23196" i="8"/>
  <c r="P23196" i="8" s="1"/>
  <c r="M23197" i="8"/>
  <c r="P23197" i="8" s="1"/>
  <c r="M23198" i="8"/>
  <c r="P23198" i="8" s="1"/>
  <c r="M23199" i="8"/>
  <c r="P23199" i="8" s="1"/>
  <c r="M23200" i="8"/>
  <c r="P23200" i="8" s="1"/>
  <c r="M23201" i="8"/>
  <c r="P23201" i="8" s="1"/>
  <c r="M23202" i="8"/>
  <c r="P23202" i="8" s="1"/>
  <c r="M23203" i="8"/>
  <c r="P23203" i="8" s="1"/>
  <c r="M23204" i="8"/>
  <c r="P23204" i="8" s="1"/>
  <c r="M23205" i="8"/>
  <c r="P23205" i="8" s="1"/>
  <c r="M23206" i="8"/>
  <c r="P23206" i="8" s="1"/>
  <c r="M23207" i="8"/>
  <c r="P23207" i="8" s="1"/>
  <c r="M23208" i="8"/>
  <c r="P23208" i="8" s="1"/>
  <c r="M23209" i="8"/>
  <c r="P23209" i="8" s="1"/>
  <c r="M23210" i="8"/>
  <c r="P23210" i="8" s="1"/>
  <c r="M23211" i="8"/>
  <c r="P23211" i="8" s="1"/>
  <c r="M23212" i="8"/>
  <c r="P23212" i="8" s="1"/>
  <c r="M23213" i="8"/>
  <c r="P23213" i="8" s="1"/>
  <c r="M23214" i="8"/>
  <c r="P23214" i="8" s="1"/>
  <c r="M23215" i="8"/>
  <c r="P23215" i="8" s="1"/>
  <c r="M23216" i="8"/>
  <c r="P23216" i="8" s="1"/>
  <c r="M23217" i="8"/>
  <c r="P23217" i="8" s="1"/>
  <c r="M23218" i="8"/>
  <c r="P23218" i="8" s="1"/>
  <c r="M23219" i="8"/>
  <c r="P23219" i="8" s="1"/>
  <c r="M23220" i="8"/>
  <c r="P23220" i="8" s="1"/>
  <c r="M23221" i="8"/>
  <c r="P23221" i="8" s="1"/>
  <c r="M23222" i="8"/>
  <c r="P23222" i="8" s="1"/>
  <c r="M23223" i="8"/>
  <c r="P23223" i="8" s="1"/>
  <c r="M23224" i="8"/>
  <c r="P23224" i="8" s="1"/>
  <c r="M23225" i="8"/>
  <c r="P23225" i="8" s="1"/>
  <c r="M23226" i="8"/>
  <c r="P23226" i="8" s="1"/>
  <c r="M23227" i="8"/>
  <c r="P23227" i="8" s="1"/>
  <c r="M23228" i="8"/>
  <c r="P23228" i="8" s="1"/>
  <c r="M23229" i="8"/>
  <c r="P23229" i="8" s="1"/>
  <c r="M23230" i="8"/>
  <c r="P23230" i="8" s="1"/>
  <c r="M23231" i="8"/>
  <c r="P23231" i="8" s="1"/>
  <c r="M23232" i="8"/>
  <c r="P23232" i="8" s="1"/>
  <c r="M23233" i="8"/>
  <c r="P23233" i="8" s="1"/>
  <c r="M23234" i="8"/>
  <c r="P23234" i="8" s="1"/>
  <c r="M23235" i="8"/>
  <c r="P23235" i="8" s="1"/>
  <c r="M23236" i="8"/>
  <c r="P23236" i="8" s="1"/>
  <c r="M23237" i="8"/>
  <c r="P23237" i="8" s="1"/>
  <c r="M23238" i="8"/>
  <c r="P23238" i="8" s="1"/>
  <c r="M23239" i="8"/>
  <c r="P23239" i="8" s="1"/>
  <c r="M23240" i="8"/>
  <c r="P23240" i="8" s="1"/>
  <c r="M23241" i="8"/>
  <c r="P23241" i="8" s="1"/>
  <c r="M23242" i="8"/>
  <c r="P23242" i="8" s="1"/>
  <c r="M23243" i="8"/>
  <c r="P23243" i="8" s="1"/>
  <c r="M23244" i="8"/>
  <c r="P23244" i="8" s="1"/>
  <c r="M23245" i="8"/>
  <c r="P23245" i="8" s="1"/>
  <c r="M23246" i="8"/>
  <c r="P23246" i="8" s="1"/>
  <c r="M23247" i="8"/>
  <c r="P23247" i="8" s="1"/>
  <c r="M23248" i="8"/>
  <c r="P23248" i="8" s="1"/>
  <c r="M23249" i="8"/>
  <c r="P23249" i="8" s="1"/>
  <c r="M23250" i="8"/>
  <c r="P23250" i="8" s="1"/>
  <c r="M23251" i="8"/>
  <c r="P23251" i="8" s="1"/>
  <c r="M23252" i="8"/>
  <c r="P23252" i="8" s="1"/>
  <c r="M23253" i="8"/>
  <c r="P23253" i="8" s="1"/>
  <c r="M23254" i="8"/>
  <c r="P23254" i="8" s="1"/>
  <c r="M23255" i="8"/>
  <c r="P23255" i="8" s="1"/>
  <c r="M23256" i="8"/>
  <c r="P23256" i="8" s="1"/>
  <c r="M23257" i="8"/>
  <c r="P23257" i="8" s="1"/>
  <c r="M23258" i="8"/>
  <c r="P23258" i="8" s="1"/>
  <c r="M23259" i="8"/>
  <c r="P23259" i="8" s="1"/>
  <c r="M23260" i="8"/>
  <c r="P23260" i="8" s="1"/>
  <c r="M23261" i="8"/>
  <c r="P23261" i="8" s="1"/>
  <c r="M23262" i="8"/>
  <c r="P23262" i="8" s="1"/>
  <c r="M23263" i="8"/>
  <c r="P23263" i="8" s="1"/>
  <c r="M23264" i="8"/>
  <c r="P23264" i="8" s="1"/>
  <c r="M23265" i="8"/>
  <c r="P23265" i="8" s="1"/>
  <c r="M23266" i="8"/>
  <c r="P23266" i="8" s="1"/>
  <c r="M23267" i="8"/>
  <c r="P23267" i="8" s="1"/>
  <c r="M23268" i="8"/>
  <c r="P23268" i="8" s="1"/>
  <c r="M23269" i="8"/>
  <c r="P23269" i="8" s="1"/>
  <c r="M23270" i="8"/>
  <c r="P23270" i="8" s="1"/>
  <c r="M23271" i="8"/>
  <c r="P23271" i="8" s="1"/>
  <c r="M23272" i="8"/>
  <c r="P23272" i="8" s="1"/>
  <c r="M23273" i="8"/>
  <c r="P23273" i="8" s="1"/>
  <c r="M23274" i="8"/>
  <c r="P23274" i="8" s="1"/>
  <c r="M23275" i="8"/>
  <c r="P23275" i="8" s="1"/>
  <c r="M23276" i="8"/>
  <c r="P23276" i="8" s="1"/>
  <c r="M23277" i="8"/>
  <c r="P23277" i="8" s="1"/>
  <c r="M23278" i="8"/>
  <c r="P23278" i="8" s="1"/>
  <c r="M23279" i="8"/>
  <c r="P23279" i="8" s="1"/>
  <c r="M23280" i="8"/>
  <c r="P23280" i="8" s="1"/>
  <c r="M23281" i="8"/>
  <c r="P23281" i="8" s="1"/>
  <c r="M23282" i="8"/>
  <c r="P23282" i="8" s="1"/>
  <c r="M23283" i="8"/>
  <c r="P23283" i="8" s="1"/>
  <c r="M23284" i="8"/>
  <c r="P23284" i="8" s="1"/>
  <c r="M23285" i="8"/>
  <c r="P23285" i="8" s="1"/>
  <c r="M23286" i="8"/>
  <c r="P23286" i="8" s="1"/>
  <c r="M23287" i="8"/>
  <c r="P23287" i="8" s="1"/>
  <c r="M23288" i="8"/>
  <c r="P23288" i="8" s="1"/>
  <c r="M23289" i="8"/>
  <c r="P23289" i="8" s="1"/>
  <c r="M23290" i="8"/>
  <c r="P23290" i="8" s="1"/>
  <c r="M23291" i="8"/>
  <c r="P23291" i="8" s="1"/>
  <c r="M23292" i="8"/>
  <c r="P23292" i="8" s="1"/>
  <c r="M23293" i="8"/>
  <c r="P23293" i="8" s="1"/>
  <c r="M23294" i="8"/>
  <c r="P23294" i="8" s="1"/>
  <c r="M23295" i="8"/>
  <c r="P23295" i="8" s="1"/>
  <c r="M23296" i="8"/>
  <c r="P23296" i="8" s="1"/>
  <c r="M23297" i="8"/>
  <c r="P23297" i="8" s="1"/>
  <c r="M23298" i="8"/>
  <c r="P23298" i="8" s="1"/>
  <c r="M23299" i="8"/>
  <c r="P23299" i="8" s="1"/>
  <c r="M23300" i="8"/>
  <c r="P23300" i="8" s="1"/>
  <c r="M23301" i="8"/>
  <c r="P23301" i="8" s="1"/>
  <c r="M23302" i="8"/>
  <c r="P23302" i="8" s="1"/>
  <c r="M23303" i="8"/>
  <c r="P23303" i="8" s="1"/>
  <c r="M23304" i="8"/>
  <c r="P23304" i="8" s="1"/>
  <c r="M23305" i="8"/>
  <c r="P23305" i="8" s="1"/>
  <c r="M23306" i="8"/>
  <c r="P23306" i="8" s="1"/>
  <c r="M23307" i="8"/>
  <c r="P23307" i="8" s="1"/>
  <c r="M23308" i="8"/>
  <c r="P23308" i="8" s="1"/>
  <c r="M23309" i="8"/>
  <c r="P23309" i="8" s="1"/>
  <c r="M23310" i="8"/>
  <c r="P23310" i="8" s="1"/>
  <c r="M23311" i="8"/>
  <c r="P23311" i="8" s="1"/>
  <c r="M23312" i="8"/>
  <c r="P23312" i="8" s="1"/>
  <c r="M23313" i="8"/>
  <c r="P23313" i="8" s="1"/>
  <c r="M23314" i="8"/>
  <c r="P23314" i="8" s="1"/>
  <c r="M23315" i="8"/>
  <c r="P23315" i="8" s="1"/>
  <c r="M23316" i="8"/>
  <c r="P23316" i="8" s="1"/>
  <c r="M23317" i="8"/>
  <c r="P23317" i="8" s="1"/>
  <c r="M23318" i="8"/>
  <c r="P23318" i="8" s="1"/>
  <c r="M23319" i="8"/>
  <c r="P23319" i="8" s="1"/>
  <c r="M23320" i="8"/>
  <c r="P23320" i="8" s="1"/>
  <c r="M23321" i="8"/>
  <c r="P23321" i="8" s="1"/>
  <c r="M23322" i="8"/>
  <c r="P23322" i="8" s="1"/>
  <c r="M23323" i="8"/>
  <c r="P23323" i="8" s="1"/>
  <c r="M23324" i="8"/>
  <c r="P23324" i="8" s="1"/>
  <c r="M23325" i="8"/>
  <c r="P23325" i="8" s="1"/>
  <c r="M23326" i="8"/>
  <c r="P23326" i="8" s="1"/>
  <c r="M23327" i="8"/>
  <c r="P23327" i="8" s="1"/>
  <c r="M23328" i="8"/>
  <c r="P23328" i="8" s="1"/>
  <c r="M23329" i="8"/>
  <c r="P23329" i="8" s="1"/>
  <c r="M23330" i="8"/>
  <c r="P23330" i="8" s="1"/>
  <c r="M23331" i="8"/>
  <c r="P23331" i="8" s="1"/>
  <c r="M23332" i="8"/>
  <c r="P23332" i="8" s="1"/>
  <c r="M23333" i="8"/>
  <c r="P23333" i="8" s="1"/>
  <c r="M23334" i="8"/>
  <c r="P23334" i="8" s="1"/>
  <c r="M23335" i="8"/>
  <c r="P23335" i="8" s="1"/>
  <c r="M23336" i="8"/>
  <c r="P23336" i="8" s="1"/>
  <c r="M23337" i="8"/>
  <c r="P23337" i="8" s="1"/>
  <c r="M23338" i="8"/>
  <c r="P23338" i="8" s="1"/>
  <c r="M23339" i="8"/>
  <c r="P23339" i="8" s="1"/>
  <c r="M23340" i="8"/>
  <c r="P23340" i="8" s="1"/>
  <c r="M23341" i="8"/>
  <c r="P23341" i="8" s="1"/>
  <c r="M23342" i="8"/>
  <c r="P23342" i="8" s="1"/>
  <c r="M23343" i="8"/>
  <c r="P23343" i="8" s="1"/>
  <c r="M23344" i="8"/>
  <c r="P23344" i="8" s="1"/>
  <c r="M23345" i="8"/>
  <c r="P23345" i="8" s="1"/>
  <c r="M23346" i="8"/>
  <c r="P23346" i="8" s="1"/>
  <c r="M23347" i="8"/>
  <c r="P23347" i="8" s="1"/>
  <c r="M23348" i="8"/>
  <c r="P23348" i="8" s="1"/>
  <c r="M23349" i="8"/>
  <c r="P23349" i="8" s="1"/>
  <c r="M23350" i="8"/>
  <c r="P23350" i="8" s="1"/>
  <c r="M23351" i="8"/>
  <c r="P23351" i="8" s="1"/>
  <c r="M23352" i="8"/>
  <c r="P23352" i="8" s="1"/>
  <c r="M23353" i="8"/>
  <c r="P23353" i="8" s="1"/>
  <c r="M23354" i="8"/>
  <c r="P23354" i="8" s="1"/>
  <c r="M23355" i="8"/>
  <c r="P23355" i="8" s="1"/>
  <c r="M23356" i="8"/>
  <c r="P23356" i="8" s="1"/>
  <c r="M23357" i="8"/>
  <c r="P23357" i="8" s="1"/>
  <c r="M23358" i="8"/>
  <c r="P23358" i="8" s="1"/>
  <c r="M23359" i="8"/>
  <c r="P23359" i="8" s="1"/>
  <c r="M23360" i="8"/>
  <c r="P23360" i="8" s="1"/>
  <c r="M23361" i="8"/>
  <c r="P23361" i="8" s="1"/>
  <c r="M23362" i="8"/>
  <c r="P23362" i="8" s="1"/>
  <c r="M23363" i="8"/>
  <c r="P23363" i="8" s="1"/>
  <c r="M23364" i="8"/>
  <c r="P23364" i="8" s="1"/>
  <c r="M23365" i="8"/>
  <c r="P23365" i="8" s="1"/>
  <c r="M23366" i="8"/>
  <c r="P23366" i="8" s="1"/>
  <c r="M23367" i="8"/>
  <c r="P23367" i="8" s="1"/>
  <c r="M23368" i="8"/>
  <c r="P23368" i="8" s="1"/>
  <c r="M23369" i="8"/>
  <c r="P23369" i="8" s="1"/>
  <c r="M23370" i="8"/>
  <c r="P23370" i="8" s="1"/>
  <c r="M23371" i="8"/>
  <c r="P23371" i="8" s="1"/>
  <c r="M23372" i="8"/>
  <c r="P23372" i="8" s="1"/>
  <c r="M23373" i="8"/>
  <c r="P23373" i="8" s="1"/>
  <c r="M23374" i="8"/>
  <c r="P23374" i="8" s="1"/>
  <c r="M23375" i="8"/>
  <c r="P23375" i="8" s="1"/>
  <c r="M23376" i="8"/>
  <c r="P23376" i="8" s="1"/>
  <c r="M23377" i="8"/>
  <c r="P23377" i="8" s="1"/>
  <c r="M23378" i="8"/>
  <c r="P23378" i="8" s="1"/>
  <c r="M23379" i="8"/>
  <c r="P23379" i="8" s="1"/>
  <c r="M23380" i="8"/>
  <c r="P23380" i="8" s="1"/>
  <c r="M23381" i="8"/>
  <c r="P23381" i="8" s="1"/>
  <c r="M23382" i="8"/>
  <c r="P23382" i="8" s="1"/>
  <c r="M23383" i="8"/>
  <c r="P23383" i="8" s="1"/>
  <c r="M23384" i="8"/>
  <c r="P23384" i="8" s="1"/>
  <c r="M23385" i="8"/>
  <c r="P23385" i="8" s="1"/>
  <c r="M23386" i="8"/>
  <c r="P23386" i="8" s="1"/>
  <c r="M23387" i="8"/>
  <c r="P23387" i="8" s="1"/>
  <c r="M23388" i="8"/>
  <c r="P23388" i="8" s="1"/>
  <c r="M23389" i="8"/>
  <c r="P23389" i="8" s="1"/>
  <c r="M23390" i="8"/>
  <c r="P23390" i="8" s="1"/>
  <c r="M23391" i="8"/>
  <c r="P23391" i="8" s="1"/>
  <c r="M23392" i="8"/>
  <c r="P23392" i="8" s="1"/>
  <c r="M23393" i="8"/>
  <c r="P23393" i="8" s="1"/>
  <c r="M23394" i="8"/>
  <c r="P23394" i="8" s="1"/>
  <c r="M23395" i="8"/>
  <c r="P23395" i="8" s="1"/>
  <c r="M23396" i="8"/>
  <c r="P23396" i="8" s="1"/>
  <c r="M23397" i="8"/>
  <c r="P23397" i="8" s="1"/>
  <c r="M23398" i="8"/>
  <c r="P23398" i="8" s="1"/>
  <c r="M23399" i="8"/>
  <c r="P23399" i="8" s="1"/>
  <c r="M23400" i="8"/>
  <c r="P23400" i="8" s="1"/>
  <c r="M23401" i="8"/>
  <c r="P23401" i="8" s="1"/>
  <c r="M23402" i="8"/>
  <c r="P23402" i="8" s="1"/>
  <c r="M23403" i="8"/>
  <c r="P23403" i="8" s="1"/>
  <c r="M23404" i="8"/>
  <c r="P23404" i="8" s="1"/>
  <c r="M23405" i="8"/>
  <c r="P23405" i="8" s="1"/>
  <c r="M23406" i="8"/>
  <c r="P23406" i="8" s="1"/>
  <c r="M23407" i="8"/>
  <c r="P23407" i="8" s="1"/>
  <c r="M23408" i="8"/>
  <c r="P23408" i="8" s="1"/>
  <c r="M23409" i="8"/>
  <c r="P23409" i="8" s="1"/>
  <c r="M23410" i="8"/>
  <c r="P23410" i="8" s="1"/>
  <c r="M23411" i="8"/>
  <c r="P23411" i="8" s="1"/>
  <c r="M23412" i="8"/>
  <c r="P23412" i="8" s="1"/>
  <c r="M23413" i="8"/>
  <c r="P23413" i="8" s="1"/>
  <c r="M23414" i="8"/>
  <c r="P23414" i="8" s="1"/>
  <c r="M23415" i="8"/>
  <c r="P23415" i="8" s="1"/>
  <c r="M23416" i="8"/>
  <c r="P23416" i="8" s="1"/>
  <c r="M23417" i="8"/>
  <c r="P23417" i="8" s="1"/>
  <c r="M23418" i="8"/>
  <c r="P23418" i="8" s="1"/>
  <c r="M23419" i="8"/>
  <c r="P23419" i="8" s="1"/>
  <c r="M23420" i="8"/>
  <c r="P23420" i="8" s="1"/>
  <c r="M23421" i="8"/>
  <c r="P23421" i="8" s="1"/>
  <c r="M23422" i="8"/>
  <c r="P23422" i="8" s="1"/>
  <c r="M23423" i="8"/>
  <c r="P23423" i="8" s="1"/>
  <c r="M23424" i="8"/>
  <c r="P23424" i="8" s="1"/>
  <c r="M23425" i="8"/>
  <c r="P23425" i="8" s="1"/>
  <c r="M23426" i="8"/>
  <c r="P23426" i="8" s="1"/>
  <c r="M23427" i="8"/>
  <c r="P23427" i="8" s="1"/>
  <c r="M23428" i="8"/>
  <c r="P23428" i="8" s="1"/>
  <c r="M23429" i="8"/>
  <c r="P23429" i="8" s="1"/>
  <c r="M23430" i="8"/>
  <c r="P23430" i="8" s="1"/>
  <c r="M23431" i="8"/>
  <c r="P23431" i="8" s="1"/>
  <c r="M23432" i="8"/>
  <c r="P23432" i="8" s="1"/>
  <c r="M23433" i="8"/>
  <c r="P23433" i="8" s="1"/>
  <c r="M23434" i="8"/>
  <c r="P23434" i="8" s="1"/>
  <c r="M23435" i="8"/>
  <c r="P23435" i="8" s="1"/>
  <c r="M23436" i="8"/>
  <c r="P23436" i="8" s="1"/>
  <c r="M23437" i="8"/>
  <c r="P23437" i="8" s="1"/>
  <c r="M23438" i="8"/>
  <c r="P23438" i="8" s="1"/>
  <c r="M23439" i="8"/>
  <c r="P23439" i="8" s="1"/>
  <c r="M23440" i="8"/>
  <c r="P23440" i="8" s="1"/>
  <c r="M23441" i="8"/>
  <c r="P23441" i="8" s="1"/>
  <c r="M23442" i="8"/>
  <c r="P23442" i="8" s="1"/>
  <c r="M23443" i="8"/>
  <c r="P23443" i="8" s="1"/>
  <c r="M23444" i="8"/>
  <c r="P23444" i="8" s="1"/>
  <c r="M23445" i="8"/>
  <c r="P23445" i="8" s="1"/>
  <c r="M23446" i="8"/>
  <c r="P23446" i="8" s="1"/>
  <c r="M23447" i="8"/>
  <c r="P23447" i="8" s="1"/>
  <c r="M23448" i="8"/>
  <c r="P23448" i="8" s="1"/>
  <c r="M23449" i="8"/>
  <c r="P23449" i="8" s="1"/>
  <c r="M23450" i="8"/>
  <c r="P23450" i="8" s="1"/>
  <c r="M23451" i="8"/>
  <c r="P23451" i="8" s="1"/>
  <c r="M23452" i="8"/>
  <c r="P23452" i="8" s="1"/>
  <c r="M23453" i="8"/>
  <c r="P23453" i="8" s="1"/>
  <c r="M23454" i="8"/>
  <c r="P23454" i="8" s="1"/>
  <c r="M23455" i="8"/>
  <c r="P23455" i="8" s="1"/>
  <c r="M23456" i="8"/>
  <c r="P23456" i="8" s="1"/>
  <c r="M23457" i="8"/>
  <c r="P23457" i="8" s="1"/>
  <c r="M23458" i="8"/>
  <c r="P23458" i="8" s="1"/>
  <c r="M23459" i="8"/>
  <c r="P23459" i="8" s="1"/>
  <c r="M23460" i="8"/>
  <c r="P23460" i="8" s="1"/>
  <c r="M23461" i="8"/>
  <c r="P23461" i="8" s="1"/>
  <c r="M23462" i="8"/>
  <c r="P23462" i="8" s="1"/>
  <c r="M23463" i="8"/>
  <c r="P23463" i="8" s="1"/>
  <c r="M23464" i="8"/>
  <c r="P23464" i="8" s="1"/>
  <c r="M23465" i="8"/>
  <c r="P23465" i="8" s="1"/>
  <c r="M23466" i="8"/>
  <c r="P23466" i="8" s="1"/>
  <c r="M23467" i="8"/>
  <c r="P23467" i="8" s="1"/>
  <c r="M23468" i="8"/>
  <c r="P23468" i="8" s="1"/>
  <c r="M23469" i="8"/>
  <c r="P23469" i="8" s="1"/>
  <c r="M23470" i="8"/>
  <c r="P23470" i="8" s="1"/>
  <c r="M23471" i="8"/>
  <c r="P23471" i="8" s="1"/>
  <c r="M23472" i="8"/>
  <c r="P23472" i="8" s="1"/>
  <c r="M23473" i="8"/>
  <c r="P23473" i="8" s="1"/>
  <c r="M23474" i="8"/>
  <c r="P23474" i="8" s="1"/>
  <c r="M23475" i="8"/>
  <c r="P23475" i="8" s="1"/>
  <c r="M23476" i="8"/>
  <c r="P23476" i="8" s="1"/>
  <c r="M23477" i="8"/>
  <c r="P23477" i="8" s="1"/>
  <c r="M23478" i="8"/>
  <c r="P23478" i="8" s="1"/>
  <c r="M23479" i="8"/>
  <c r="P23479" i="8" s="1"/>
  <c r="M23480" i="8"/>
  <c r="P23480" i="8" s="1"/>
  <c r="M23481" i="8"/>
  <c r="P23481" i="8" s="1"/>
  <c r="M23482" i="8"/>
  <c r="P23482" i="8" s="1"/>
  <c r="M23483" i="8"/>
  <c r="P23483" i="8" s="1"/>
  <c r="M23484" i="8"/>
  <c r="P23484" i="8" s="1"/>
  <c r="M23485" i="8"/>
  <c r="P23485" i="8" s="1"/>
  <c r="M23486" i="8"/>
  <c r="P23486" i="8" s="1"/>
  <c r="M23487" i="8"/>
  <c r="P23487" i="8" s="1"/>
  <c r="M23488" i="8"/>
  <c r="P23488" i="8" s="1"/>
  <c r="M23489" i="8"/>
  <c r="P23489" i="8" s="1"/>
  <c r="M23490" i="8"/>
  <c r="P23490" i="8" s="1"/>
  <c r="M23491" i="8"/>
  <c r="P23491" i="8" s="1"/>
  <c r="M23492" i="8"/>
  <c r="P23492" i="8" s="1"/>
  <c r="M23493" i="8"/>
  <c r="P23493" i="8" s="1"/>
  <c r="M23494" i="8"/>
  <c r="P23494" i="8" s="1"/>
  <c r="M23495" i="8"/>
  <c r="P23495" i="8" s="1"/>
  <c r="M23496" i="8"/>
  <c r="P23496" i="8" s="1"/>
  <c r="M23497" i="8"/>
  <c r="P23497" i="8" s="1"/>
  <c r="M23498" i="8"/>
  <c r="P23498" i="8" s="1"/>
  <c r="M23499" i="8"/>
  <c r="P23499" i="8" s="1"/>
  <c r="M23500" i="8"/>
  <c r="P23500" i="8" s="1"/>
  <c r="M23501" i="8"/>
  <c r="P23501" i="8" s="1"/>
  <c r="M23502" i="8"/>
  <c r="P23502" i="8" s="1"/>
  <c r="M23503" i="8"/>
  <c r="P23503" i="8" s="1"/>
  <c r="M23504" i="8"/>
  <c r="P23504" i="8" s="1"/>
  <c r="M23505" i="8"/>
  <c r="P23505" i="8" s="1"/>
  <c r="M23506" i="8"/>
  <c r="P23506" i="8" s="1"/>
  <c r="M23507" i="8"/>
  <c r="P23507" i="8" s="1"/>
  <c r="M23508" i="8"/>
  <c r="P23508" i="8" s="1"/>
  <c r="M23509" i="8"/>
  <c r="P23509" i="8" s="1"/>
  <c r="M23510" i="8"/>
  <c r="P23510" i="8" s="1"/>
  <c r="M23511" i="8"/>
  <c r="P23511" i="8" s="1"/>
  <c r="M23512" i="8"/>
  <c r="P23512" i="8" s="1"/>
  <c r="M23513" i="8"/>
  <c r="P23513" i="8" s="1"/>
  <c r="M23514" i="8"/>
  <c r="P23514" i="8" s="1"/>
  <c r="M23515" i="8"/>
  <c r="P23515" i="8" s="1"/>
  <c r="M23516" i="8"/>
  <c r="P23516" i="8" s="1"/>
  <c r="M23517" i="8"/>
  <c r="P23517" i="8" s="1"/>
  <c r="M23518" i="8"/>
  <c r="P23518" i="8" s="1"/>
  <c r="M23519" i="8"/>
  <c r="P23519" i="8" s="1"/>
  <c r="M23520" i="8"/>
  <c r="P23520" i="8" s="1"/>
  <c r="M23521" i="8"/>
  <c r="P23521" i="8" s="1"/>
  <c r="M23522" i="8"/>
  <c r="P23522" i="8" s="1"/>
  <c r="M23523" i="8"/>
  <c r="P23523" i="8" s="1"/>
  <c r="M23524" i="8"/>
  <c r="P23524" i="8" s="1"/>
  <c r="M23525" i="8"/>
  <c r="P23525" i="8" s="1"/>
  <c r="M23526" i="8"/>
  <c r="P23526" i="8" s="1"/>
  <c r="M23527" i="8"/>
  <c r="P23527" i="8" s="1"/>
  <c r="M23528" i="8"/>
  <c r="P23528" i="8" s="1"/>
  <c r="M23529" i="8"/>
  <c r="P23529" i="8" s="1"/>
  <c r="M23530" i="8"/>
  <c r="P23530" i="8" s="1"/>
  <c r="M23531" i="8"/>
  <c r="P23531" i="8" s="1"/>
  <c r="M23532" i="8"/>
  <c r="P23532" i="8" s="1"/>
  <c r="M23533" i="8"/>
  <c r="P23533" i="8" s="1"/>
  <c r="M23534" i="8"/>
  <c r="P23534" i="8" s="1"/>
  <c r="M23535" i="8"/>
  <c r="P23535" i="8" s="1"/>
  <c r="M23536" i="8"/>
  <c r="P23536" i="8" s="1"/>
  <c r="M23537" i="8"/>
  <c r="P23537" i="8" s="1"/>
  <c r="M23538" i="8"/>
  <c r="P23538" i="8" s="1"/>
  <c r="M23539" i="8"/>
  <c r="P23539" i="8" s="1"/>
  <c r="M23540" i="8"/>
  <c r="P23540" i="8" s="1"/>
  <c r="M23541" i="8"/>
  <c r="P23541" i="8" s="1"/>
  <c r="M23542" i="8"/>
  <c r="P23542" i="8" s="1"/>
  <c r="M23543" i="8"/>
  <c r="P23543" i="8" s="1"/>
  <c r="M23544" i="8"/>
  <c r="P23544" i="8" s="1"/>
  <c r="M23545" i="8"/>
  <c r="P23545" i="8" s="1"/>
  <c r="M23546" i="8"/>
  <c r="P23546" i="8" s="1"/>
  <c r="M23547" i="8"/>
  <c r="P23547" i="8" s="1"/>
  <c r="M23548" i="8"/>
  <c r="P23548" i="8" s="1"/>
  <c r="M23549" i="8"/>
  <c r="P23549" i="8" s="1"/>
  <c r="M23550" i="8"/>
  <c r="P23550" i="8" s="1"/>
  <c r="M23551" i="8"/>
  <c r="P23551" i="8" s="1"/>
  <c r="M23552" i="8"/>
  <c r="P23552" i="8" s="1"/>
  <c r="M23553" i="8"/>
  <c r="P23553" i="8" s="1"/>
  <c r="M23554" i="8"/>
  <c r="P23554" i="8" s="1"/>
  <c r="M23555" i="8"/>
  <c r="P23555" i="8" s="1"/>
  <c r="M23556" i="8"/>
  <c r="P23556" i="8" s="1"/>
  <c r="M23557" i="8"/>
  <c r="P23557" i="8" s="1"/>
  <c r="M23558" i="8"/>
  <c r="P23558" i="8" s="1"/>
  <c r="M23559" i="8"/>
  <c r="P23559" i="8" s="1"/>
  <c r="M23560" i="8"/>
  <c r="P23560" i="8" s="1"/>
  <c r="M23561" i="8"/>
  <c r="P23561" i="8" s="1"/>
  <c r="M23562" i="8"/>
  <c r="P23562" i="8" s="1"/>
  <c r="M23563" i="8"/>
  <c r="P23563" i="8" s="1"/>
  <c r="M23564" i="8"/>
  <c r="P23564" i="8" s="1"/>
  <c r="M23565" i="8"/>
  <c r="P23565" i="8" s="1"/>
  <c r="M23566" i="8"/>
  <c r="P23566" i="8" s="1"/>
  <c r="M23567" i="8"/>
  <c r="P23567" i="8" s="1"/>
  <c r="M23568" i="8"/>
  <c r="P23568" i="8" s="1"/>
  <c r="M23569" i="8"/>
  <c r="P23569" i="8" s="1"/>
  <c r="M23570" i="8"/>
  <c r="P23570" i="8" s="1"/>
  <c r="M23571" i="8"/>
  <c r="P23571" i="8" s="1"/>
  <c r="M23572" i="8"/>
  <c r="P23572" i="8" s="1"/>
  <c r="M23573" i="8"/>
  <c r="P23573" i="8" s="1"/>
  <c r="M23574" i="8"/>
  <c r="P23574" i="8" s="1"/>
  <c r="M23575" i="8"/>
  <c r="P23575" i="8" s="1"/>
  <c r="M23576" i="8"/>
  <c r="P23576" i="8" s="1"/>
  <c r="M23577" i="8"/>
  <c r="P23577" i="8" s="1"/>
  <c r="M23578" i="8"/>
  <c r="P23578" i="8" s="1"/>
  <c r="M23579" i="8"/>
  <c r="P23579" i="8" s="1"/>
  <c r="M23580" i="8"/>
  <c r="P23580" i="8" s="1"/>
  <c r="M23581" i="8"/>
  <c r="P23581" i="8" s="1"/>
  <c r="M23582" i="8"/>
  <c r="P23582" i="8" s="1"/>
  <c r="M23583" i="8"/>
  <c r="P23583" i="8" s="1"/>
  <c r="M23584" i="8"/>
  <c r="P23584" i="8" s="1"/>
  <c r="M23585" i="8"/>
  <c r="P23585" i="8" s="1"/>
  <c r="M23586" i="8"/>
  <c r="P23586" i="8" s="1"/>
  <c r="M23587" i="8"/>
  <c r="P23587" i="8" s="1"/>
  <c r="M23588" i="8"/>
  <c r="P23588" i="8" s="1"/>
  <c r="M23589" i="8"/>
  <c r="P23589" i="8" s="1"/>
  <c r="M23590" i="8"/>
  <c r="P23590" i="8" s="1"/>
  <c r="M23591" i="8"/>
  <c r="P23591" i="8" s="1"/>
  <c r="M23592" i="8"/>
  <c r="P23592" i="8" s="1"/>
  <c r="M23593" i="8"/>
  <c r="P23593" i="8" s="1"/>
  <c r="M23594" i="8"/>
  <c r="P23594" i="8" s="1"/>
  <c r="M23595" i="8"/>
  <c r="P23595" i="8" s="1"/>
  <c r="M23596" i="8"/>
  <c r="P23596" i="8" s="1"/>
  <c r="M23597" i="8"/>
  <c r="P23597" i="8" s="1"/>
  <c r="M23598" i="8"/>
  <c r="P23598" i="8" s="1"/>
  <c r="M23599" i="8"/>
  <c r="P23599" i="8" s="1"/>
  <c r="M23600" i="8"/>
  <c r="P23600" i="8" s="1"/>
  <c r="M23601" i="8"/>
  <c r="P23601" i="8" s="1"/>
  <c r="M23602" i="8"/>
  <c r="P23602" i="8" s="1"/>
  <c r="M23603" i="8"/>
  <c r="P23603" i="8" s="1"/>
  <c r="M23604" i="8"/>
  <c r="P23604" i="8" s="1"/>
  <c r="M23605" i="8"/>
  <c r="P23605" i="8" s="1"/>
  <c r="M23606" i="8"/>
  <c r="P23606" i="8" s="1"/>
  <c r="M23607" i="8"/>
  <c r="P23607" i="8" s="1"/>
  <c r="M23608" i="8"/>
  <c r="P23608" i="8" s="1"/>
  <c r="M23609" i="8"/>
  <c r="P23609" i="8" s="1"/>
  <c r="M23610" i="8"/>
  <c r="P23610" i="8" s="1"/>
  <c r="M23611" i="8"/>
  <c r="P23611" i="8" s="1"/>
  <c r="M23612" i="8"/>
  <c r="P23612" i="8" s="1"/>
  <c r="M23613" i="8"/>
  <c r="P23613" i="8" s="1"/>
  <c r="M23614" i="8"/>
  <c r="P23614" i="8" s="1"/>
  <c r="M23615" i="8"/>
  <c r="P23615" i="8" s="1"/>
  <c r="M23616" i="8"/>
  <c r="P23616" i="8" s="1"/>
  <c r="M23617" i="8"/>
  <c r="P23617" i="8" s="1"/>
  <c r="M23618" i="8"/>
  <c r="P23618" i="8" s="1"/>
  <c r="M23619" i="8"/>
  <c r="P23619" i="8" s="1"/>
  <c r="M23620" i="8"/>
  <c r="P23620" i="8" s="1"/>
  <c r="M23621" i="8"/>
  <c r="P23621" i="8" s="1"/>
  <c r="M23622" i="8"/>
  <c r="P23622" i="8" s="1"/>
  <c r="M23623" i="8"/>
  <c r="P23623" i="8" s="1"/>
  <c r="M23624" i="8"/>
  <c r="P23624" i="8" s="1"/>
  <c r="M23625" i="8"/>
  <c r="P23625" i="8" s="1"/>
  <c r="M23626" i="8"/>
  <c r="P23626" i="8" s="1"/>
  <c r="M23627" i="8"/>
  <c r="P23627" i="8" s="1"/>
  <c r="M23628" i="8"/>
  <c r="P23628" i="8" s="1"/>
  <c r="M23629" i="8"/>
  <c r="P23629" i="8" s="1"/>
  <c r="M23630" i="8"/>
  <c r="P23630" i="8" s="1"/>
  <c r="M23631" i="8"/>
  <c r="P23631" i="8" s="1"/>
  <c r="M23632" i="8"/>
  <c r="P23632" i="8" s="1"/>
  <c r="M23633" i="8"/>
  <c r="P23633" i="8" s="1"/>
  <c r="M23634" i="8"/>
  <c r="P23634" i="8" s="1"/>
  <c r="M23635" i="8"/>
  <c r="P23635" i="8" s="1"/>
  <c r="M23636" i="8"/>
  <c r="P23636" i="8" s="1"/>
  <c r="M23637" i="8"/>
  <c r="P23637" i="8" s="1"/>
  <c r="M23638" i="8"/>
  <c r="P23638" i="8" s="1"/>
  <c r="M23639" i="8"/>
  <c r="P23639" i="8" s="1"/>
  <c r="M23640" i="8"/>
  <c r="P23640" i="8" s="1"/>
  <c r="M23641" i="8"/>
  <c r="P23641" i="8" s="1"/>
  <c r="M23642" i="8"/>
  <c r="P23642" i="8" s="1"/>
  <c r="M23643" i="8"/>
  <c r="P23643" i="8" s="1"/>
  <c r="M23644" i="8"/>
  <c r="P23644" i="8" s="1"/>
  <c r="M23645" i="8"/>
  <c r="P23645" i="8" s="1"/>
  <c r="M23646" i="8"/>
  <c r="P23646" i="8" s="1"/>
  <c r="M23647" i="8"/>
  <c r="P23647" i="8" s="1"/>
  <c r="M23648" i="8"/>
  <c r="P23648" i="8" s="1"/>
  <c r="M23649" i="8"/>
  <c r="P23649" i="8" s="1"/>
  <c r="M23650" i="8"/>
  <c r="P23650" i="8" s="1"/>
  <c r="M23651" i="8"/>
  <c r="P23651" i="8" s="1"/>
  <c r="M23652" i="8"/>
  <c r="P23652" i="8" s="1"/>
  <c r="M23653" i="8"/>
  <c r="P23653" i="8" s="1"/>
  <c r="M23654" i="8"/>
  <c r="P23654" i="8" s="1"/>
  <c r="M23655" i="8"/>
  <c r="P23655" i="8" s="1"/>
  <c r="M23656" i="8"/>
  <c r="P23656" i="8" s="1"/>
  <c r="M23657" i="8"/>
  <c r="P23657" i="8" s="1"/>
  <c r="M23658" i="8"/>
  <c r="P23658" i="8" s="1"/>
  <c r="M23659" i="8"/>
  <c r="P23659" i="8" s="1"/>
  <c r="M23660" i="8"/>
  <c r="P23660" i="8" s="1"/>
  <c r="M23661" i="8"/>
  <c r="P23661" i="8" s="1"/>
  <c r="M23662" i="8"/>
  <c r="P23662" i="8" s="1"/>
  <c r="M23663" i="8"/>
  <c r="P23663" i="8" s="1"/>
  <c r="M23664" i="8"/>
  <c r="P23664" i="8" s="1"/>
  <c r="M23665" i="8"/>
  <c r="P23665" i="8" s="1"/>
  <c r="M23666" i="8"/>
  <c r="P23666" i="8" s="1"/>
  <c r="M23667" i="8"/>
  <c r="P23667" i="8" s="1"/>
  <c r="M23668" i="8"/>
  <c r="P23668" i="8" s="1"/>
  <c r="M23669" i="8"/>
  <c r="P23669" i="8" s="1"/>
  <c r="M23670" i="8"/>
  <c r="P23670" i="8" s="1"/>
  <c r="M23671" i="8"/>
  <c r="P23671" i="8" s="1"/>
  <c r="M23672" i="8"/>
  <c r="P23672" i="8" s="1"/>
  <c r="M23673" i="8"/>
  <c r="P23673" i="8" s="1"/>
  <c r="M23674" i="8"/>
  <c r="P23674" i="8" s="1"/>
  <c r="M23675" i="8"/>
  <c r="P23675" i="8" s="1"/>
  <c r="M23676" i="8"/>
  <c r="P23676" i="8" s="1"/>
  <c r="M23677" i="8"/>
  <c r="P23677" i="8" s="1"/>
  <c r="M23678" i="8"/>
  <c r="P23678" i="8" s="1"/>
  <c r="M23679" i="8"/>
  <c r="P23679" i="8" s="1"/>
  <c r="M23680" i="8"/>
  <c r="P23680" i="8" s="1"/>
  <c r="M23681" i="8"/>
  <c r="P23681" i="8" s="1"/>
  <c r="M23682" i="8"/>
  <c r="P23682" i="8" s="1"/>
  <c r="M23683" i="8"/>
  <c r="P23683" i="8" s="1"/>
  <c r="M23684" i="8"/>
  <c r="P23684" i="8" s="1"/>
  <c r="M23685" i="8"/>
  <c r="P23685" i="8" s="1"/>
  <c r="M23686" i="8"/>
  <c r="P23686" i="8" s="1"/>
  <c r="M23687" i="8"/>
  <c r="P23687" i="8" s="1"/>
  <c r="M23688" i="8"/>
  <c r="P23688" i="8" s="1"/>
  <c r="M23689" i="8"/>
  <c r="P23689" i="8" s="1"/>
  <c r="M23690" i="8"/>
  <c r="P23690" i="8" s="1"/>
  <c r="M23691" i="8"/>
  <c r="P23691" i="8" s="1"/>
  <c r="M23692" i="8"/>
  <c r="P23692" i="8" s="1"/>
  <c r="M23693" i="8"/>
  <c r="P23693" i="8" s="1"/>
  <c r="M23694" i="8"/>
  <c r="P23694" i="8" s="1"/>
  <c r="M23695" i="8"/>
  <c r="P23695" i="8" s="1"/>
  <c r="M23696" i="8"/>
  <c r="P23696" i="8" s="1"/>
  <c r="M23697" i="8"/>
  <c r="P23697" i="8" s="1"/>
  <c r="M23698" i="8"/>
  <c r="P23698" i="8" s="1"/>
  <c r="M23699" i="8"/>
  <c r="P23699" i="8" s="1"/>
  <c r="M23700" i="8"/>
  <c r="P23700" i="8" s="1"/>
  <c r="M23701" i="8"/>
  <c r="P23701" i="8" s="1"/>
  <c r="M23702" i="8"/>
  <c r="P23702" i="8" s="1"/>
  <c r="M23703" i="8"/>
  <c r="P23703" i="8" s="1"/>
  <c r="M23704" i="8"/>
  <c r="P23704" i="8" s="1"/>
  <c r="M23705" i="8"/>
  <c r="P23705" i="8" s="1"/>
  <c r="M23706" i="8"/>
  <c r="P23706" i="8" s="1"/>
  <c r="M23707" i="8"/>
  <c r="P23707" i="8" s="1"/>
  <c r="M23708" i="8"/>
  <c r="P23708" i="8" s="1"/>
  <c r="M23709" i="8"/>
  <c r="P23709" i="8" s="1"/>
  <c r="M23710" i="8"/>
  <c r="P23710" i="8" s="1"/>
  <c r="M23711" i="8"/>
  <c r="P23711" i="8" s="1"/>
  <c r="M23712" i="8"/>
  <c r="P23712" i="8" s="1"/>
  <c r="M23713" i="8"/>
  <c r="P23713" i="8" s="1"/>
  <c r="M23714" i="8"/>
  <c r="P23714" i="8" s="1"/>
  <c r="M23715" i="8"/>
  <c r="P23715" i="8" s="1"/>
  <c r="M23716" i="8"/>
  <c r="P23716" i="8" s="1"/>
  <c r="M23717" i="8"/>
  <c r="P23717" i="8" s="1"/>
  <c r="M23718" i="8"/>
  <c r="P23718" i="8" s="1"/>
  <c r="M23719" i="8"/>
  <c r="P23719" i="8" s="1"/>
  <c r="M23720" i="8"/>
  <c r="P23720" i="8" s="1"/>
  <c r="M23721" i="8"/>
  <c r="P23721" i="8" s="1"/>
  <c r="M23722" i="8"/>
  <c r="P23722" i="8" s="1"/>
  <c r="M23723" i="8"/>
  <c r="P23723" i="8" s="1"/>
  <c r="M23724" i="8"/>
  <c r="P23724" i="8" s="1"/>
  <c r="M23725" i="8"/>
  <c r="P23725" i="8" s="1"/>
  <c r="M23726" i="8"/>
  <c r="P23726" i="8" s="1"/>
  <c r="M23727" i="8"/>
  <c r="P23727" i="8" s="1"/>
  <c r="M23728" i="8"/>
  <c r="P23728" i="8" s="1"/>
  <c r="M23729" i="8"/>
  <c r="P23729" i="8" s="1"/>
  <c r="M23730" i="8"/>
  <c r="P23730" i="8" s="1"/>
  <c r="M23731" i="8"/>
  <c r="P23731" i="8" s="1"/>
  <c r="M23732" i="8"/>
  <c r="P23732" i="8" s="1"/>
  <c r="M23733" i="8"/>
  <c r="P23733" i="8" s="1"/>
  <c r="M23734" i="8"/>
  <c r="P23734" i="8" s="1"/>
  <c r="M23735" i="8"/>
  <c r="P23735" i="8" s="1"/>
  <c r="M23736" i="8"/>
  <c r="P23736" i="8" s="1"/>
  <c r="M23737" i="8"/>
  <c r="P23737" i="8" s="1"/>
  <c r="M23738" i="8"/>
  <c r="P23738" i="8" s="1"/>
  <c r="M23739" i="8"/>
  <c r="P23739" i="8" s="1"/>
  <c r="M23740" i="8"/>
  <c r="P23740" i="8" s="1"/>
  <c r="M23741" i="8"/>
  <c r="P23741" i="8" s="1"/>
  <c r="M23742" i="8"/>
  <c r="P23742" i="8" s="1"/>
  <c r="M23743" i="8"/>
  <c r="P23743" i="8" s="1"/>
  <c r="M23744" i="8"/>
  <c r="P23744" i="8" s="1"/>
  <c r="M23745" i="8"/>
  <c r="P23745" i="8" s="1"/>
  <c r="M23746" i="8"/>
  <c r="P23746" i="8" s="1"/>
  <c r="M23747" i="8"/>
  <c r="P23747" i="8" s="1"/>
  <c r="M23748" i="8"/>
  <c r="P23748" i="8" s="1"/>
  <c r="M23749" i="8"/>
  <c r="P23749" i="8" s="1"/>
  <c r="M23750" i="8"/>
  <c r="P23750" i="8" s="1"/>
  <c r="M23751" i="8"/>
  <c r="P23751" i="8" s="1"/>
  <c r="M23752" i="8"/>
  <c r="P23752" i="8" s="1"/>
  <c r="M23753" i="8"/>
  <c r="P23753" i="8" s="1"/>
  <c r="M23754" i="8"/>
  <c r="P23754" i="8" s="1"/>
  <c r="M23755" i="8"/>
  <c r="P23755" i="8" s="1"/>
  <c r="M23756" i="8"/>
  <c r="P23756" i="8" s="1"/>
  <c r="M23757" i="8"/>
  <c r="P23757" i="8" s="1"/>
  <c r="M23758" i="8"/>
  <c r="P23758" i="8" s="1"/>
  <c r="M23759" i="8"/>
  <c r="P23759" i="8" s="1"/>
  <c r="M23760" i="8"/>
  <c r="P23760" i="8" s="1"/>
  <c r="M23761" i="8"/>
  <c r="P23761" i="8" s="1"/>
  <c r="M23762" i="8"/>
  <c r="P23762" i="8" s="1"/>
  <c r="M23763" i="8"/>
  <c r="P23763" i="8" s="1"/>
  <c r="M23764" i="8"/>
  <c r="P23764" i="8" s="1"/>
  <c r="M23765" i="8"/>
  <c r="P23765" i="8" s="1"/>
  <c r="M23766" i="8"/>
  <c r="P23766" i="8" s="1"/>
  <c r="M23767" i="8"/>
  <c r="P23767" i="8" s="1"/>
  <c r="M23768" i="8"/>
  <c r="P23768" i="8" s="1"/>
  <c r="M23769" i="8"/>
  <c r="P23769" i="8" s="1"/>
  <c r="M23770" i="8"/>
  <c r="P23770" i="8" s="1"/>
  <c r="M23771" i="8"/>
  <c r="P23771" i="8" s="1"/>
  <c r="M23772" i="8"/>
  <c r="P23772" i="8" s="1"/>
  <c r="M23773" i="8"/>
  <c r="P23773" i="8" s="1"/>
  <c r="M23774" i="8"/>
  <c r="P23774" i="8" s="1"/>
  <c r="M23775" i="8"/>
  <c r="P23775" i="8" s="1"/>
  <c r="M23776" i="8"/>
  <c r="P23776" i="8" s="1"/>
  <c r="M23777" i="8"/>
  <c r="P23777" i="8" s="1"/>
  <c r="M23778" i="8"/>
  <c r="P23778" i="8" s="1"/>
  <c r="M23779" i="8"/>
  <c r="P23779" i="8" s="1"/>
  <c r="M23780" i="8"/>
  <c r="P23780" i="8" s="1"/>
  <c r="M23781" i="8"/>
  <c r="P23781" i="8" s="1"/>
  <c r="M23782" i="8"/>
  <c r="P23782" i="8" s="1"/>
  <c r="M23783" i="8"/>
  <c r="P23783" i="8" s="1"/>
  <c r="M23784" i="8"/>
  <c r="P23784" i="8" s="1"/>
  <c r="M23785" i="8"/>
  <c r="P23785" i="8" s="1"/>
  <c r="M23786" i="8"/>
  <c r="P23786" i="8" s="1"/>
  <c r="M23787" i="8"/>
  <c r="P23787" i="8" s="1"/>
  <c r="M23788" i="8"/>
  <c r="P23788" i="8" s="1"/>
  <c r="M23789" i="8"/>
  <c r="P23789" i="8" s="1"/>
  <c r="M23790" i="8"/>
  <c r="P23790" i="8" s="1"/>
  <c r="M23791" i="8"/>
  <c r="P23791" i="8" s="1"/>
  <c r="M23792" i="8"/>
  <c r="P23792" i="8" s="1"/>
  <c r="M23793" i="8"/>
  <c r="P23793" i="8" s="1"/>
  <c r="M23794" i="8"/>
  <c r="P23794" i="8" s="1"/>
  <c r="M23795" i="8"/>
  <c r="P23795" i="8" s="1"/>
  <c r="M23796" i="8"/>
  <c r="P23796" i="8" s="1"/>
  <c r="M23797" i="8"/>
  <c r="P23797" i="8" s="1"/>
  <c r="M23798" i="8"/>
  <c r="P23798" i="8" s="1"/>
  <c r="M23799" i="8"/>
  <c r="P23799" i="8" s="1"/>
  <c r="M23800" i="8"/>
  <c r="P23800" i="8" s="1"/>
  <c r="M23801" i="8"/>
  <c r="P23801" i="8" s="1"/>
  <c r="M23802" i="8"/>
  <c r="P23802" i="8" s="1"/>
  <c r="M23803" i="8"/>
  <c r="P23803" i="8" s="1"/>
  <c r="M23804" i="8"/>
  <c r="P23804" i="8" s="1"/>
  <c r="M23805" i="8"/>
  <c r="P23805" i="8" s="1"/>
  <c r="M23806" i="8"/>
  <c r="P23806" i="8" s="1"/>
  <c r="M23807" i="8"/>
  <c r="P23807" i="8" s="1"/>
  <c r="M23808" i="8"/>
  <c r="P23808" i="8" s="1"/>
  <c r="M23809" i="8"/>
  <c r="P23809" i="8" s="1"/>
  <c r="M23810" i="8"/>
  <c r="P23810" i="8" s="1"/>
  <c r="M23811" i="8"/>
  <c r="P23811" i="8" s="1"/>
  <c r="M23812" i="8"/>
  <c r="P23812" i="8" s="1"/>
  <c r="M23813" i="8"/>
  <c r="P23813" i="8" s="1"/>
  <c r="M23814" i="8"/>
  <c r="P23814" i="8" s="1"/>
  <c r="M23815" i="8"/>
  <c r="P23815" i="8" s="1"/>
  <c r="M23816" i="8"/>
  <c r="P23816" i="8" s="1"/>
  <c r="M23817" i="8"/>
  <c r="P23817" i="8" s="1"/>
  <c r="M23818" i="8"/>
  <c r="P23818" i="8" s="1"/>
  <c r="M23819" i="8"/>
  <c r="P23819" i="8" s="1"/>
  <c r="M23820" i="8"/>
  <c r="P23820" i="8" s="1"/>
  <c r="M23821" i="8"/>
  <c r="P23821" i="8" s="1"/>
  <c r="M23822" i="8"/>
  <c r="P23822" i="8" s="1"/>
  <c r="M23823" i="8"/>
  <c r="P23823" i="8" s="1"/>
  <c r="M23824" i="8"/>
  <c r="P23824" i="8" s="1"/>
  <c r="M23825" i="8"/>
  <c r="P23825" i="8" s="1"/>
  <c r="M23826" i="8"/>
  <c r="P23826" i="8" s="1"/>
  <c r="M23827" i="8"/>
  <c r="P23827" i="8" s="1"/>
  <c r="M23828" i="8"/>
  <c r="P23828" i="8" s="1"/>
  <c r="M23829" i="8"/>
  <c r="P23829" i="8" s="1"/>
  <c r="M23830" i="8"/>
  <c r="P23830" i="8" s="1"/>
  <c r="M23831" i="8"/>
  <c r="P23831" i="8" s="1"/>
  <c r="M23832" i="8"/>
  <c r="P23832" i="8" s="1"/>
  <c r="M23833" i="8"/>
  <c r="P23833" i="8" s="1"/>
  <c r="M23834" i="8"/>
  <c r="P23834" i="8" s="1"/>
  <c r="M23835" i="8"/>
  <c r="P23835" i="8" s="1"/>
  <c r="M23836" i="8"/>
  <c r="P23836" i="8" s="1"/>
  <c r="M23837" i="8"/>
  <c r="P23837" i="8" s="1"/>
  <c r="M23838" i="8"/>
  <c r="P23838" i="8" s="1"/>
  <c r="M23839" i="8"/>
  <c r="P23839" i="8" s="1"/>
  <c r="M23840" i="8"/>
  <c r="P23840" i="8" s="1"/>
  <c r="M23841" i="8"/>
  <c r="P23841" i="8" s="1"/>
  <c r="M23842" i="8"/>
  <c r="P23842" i="8" s="1"/>
  <c r="M23843" i="8"/>
  <c r="P23843" i="8" s="1"/>
  <c r="M23844" i="8"/>
  <c r="P23844" i="8" s="1"/>
  <c r="M23845" i="8"/>
  <c r="P23845" i="8" s="1"/>
  <c r="M23846" i="8"/>
  <c r="P23846" i="8" s="1"/>
  <c r="M23847" i="8"/>
  <c r="P23847" i="8" s="1"/>
  <c r="M23848" i="8"/>
  <c r="P23848" i="8" s="1"/>
  <c r="M23849" i="8"/>
  <c r="P23849" i="8" s="1"/>
  <c r="M23850" i="8"/>
  <c r="P23850" i="8" s="1"/>
  <c r="M23851" i="8"/>
  <c r="P23851" i="8" s="1"/>
  <c r="M23852" i="8"/>
  <c r="P23852" i="8" s="1"/>
  <c r="M23853" i="8"/>
  <c r="P23853" i="8" s="1"/>
  <c r="M23854" i="8"/>
  <c r="P23854" i="8" s="1"/>
  <c r="M23855" i="8"/>
  <c r="P23855" i="8" s="1"/>
  <c r="M23856" i="8"/>
  <c r="P23856" i="8" s="1"/>
  <c r="M23857" i="8"/>
  <c r="P23857" i="8" s="1"/>
  <c r="M23858" i="8"/>
  <c r="P23858" i="8" s="1"/>
  <c r="M23859" i="8"/>
  <c r="P23859" i="8" s="1"/>
  <c r="M23860" i="8"/>
  <c r="P23860" i="8" s="1"/>
  <c r="M23861" i="8"/>
  <c r="P23861" i="8" s="1"/>
  <c r="M23862" i="8"/>
  <c r="P23862" i="8" s="1"/>
  <c r="M23863" i="8"/>
  <c r="P23863" i="8" s="1"/>
  <c r="M23864" i="8"/>
  <c r="P23864" i="8" s="1"/>
  <c r="M23865" i="8"/>
  <c r="P23865" i="8" s="1"/>
  <c r="M23866" i="8"/>
  <c r="P23866" i="8" s="1"/>
  <c r="M23867" i="8"/>
  <c r="P23867" i="8" s="1"/>
  <c r="M23868" i="8"/>
  <c r="P23868" i="8" s="1"/>
  <c r="M23869" i="8"/>
  <c r="P23869" i="8" s="1"/>
  <c r="M23870" i="8"/>
  <c r="P23870" i="8" s="1"/>
  <c r="M23871" i="8"/>
  <c r="P23871" i="8" s="1"/>
  <c r="M23872" i="8"/>
  <c r="P23872" i="8" s="1"/>
  <c r="M23873" i="8"/>
  <c r="P23873" i="8" s="1"/>
  <c r="M23874" i="8"/>
  <c r="P23874" i="8" s="1"/>
  <c r="M23875" i="8"/>
  <c r="P23875" i="8" s="1"/>
  <c r="M23876" i="8"/>
  <c r="P23876" i="8" s="1"/>
  <c r="M23877" i="8"/>
  <c r="P23877" i="8" s="1"/>
  <c r="M23878" i="8"/>
  <c r="P23878" i="8" s="1"/>
  <c r="M23879" i="8"/>
  <c r="P23879" i="8" s="1"/>
  <c r="M23880" i="8"/>
  <c r="P23880" i="8" s="1"/>
  <c r="M23881" i="8"/>
  <c r="P23881" i="8" s="1"/>
  <c r="M23882" i="8"/>
  <c r="P23882" i="8" s="1"/>
  <c r="M23883" i="8"/>
  <c r="P23883" i="8" s="1"/>
  <c r="M23884" i="8"/>
  <c r="P23884" i="8" s="1"/>
  <c r="M23885" i="8"/>
  <c r="P23885" i="8" s="1"/>
  <c r="M23886" i="8"/>
  <c r="P23886" i="8" s="1"/>
  <c r="M23887" i="8"/>
  <c r="P23887" i="8" s="1"/>
  <c r="M23888" i="8"/>
  <c r="P23888" i="8" s="1"/>
  <c r="M23889" i="8"/>
  <c r="P23889" i="8" s="1"/>
  <c r="M23890" i="8"/>
  <c r="P23890" i="8" s="1"/>
  <c r="M23891" i="8"/>
  <c r="P23891" i="8" s="1"/>
  <c r="M23892" i="8"/>
  <c r="P23892" i="8" s="1"/>
  <c r="M23893" i="8"/>
  <c r="P23893" i="8" s="1"/>
  <c r="M23894" i="8"/>
  <c r="P23894" i="8" s="1"/>
  <c r="M23895" i="8"/>
  <c r="P23895" i="8" s="1"/>
  <c r="M23896" i="8"/>
  <c r="P23896" i="8" s="1"/>
  <c r="M23897" i="8"/>
  <c r="P23897" i="8" s="1"/>
  <c r="M23898" i="8"/>
  <c r="P23898" i="8" s="1"/>
  <c r="M23899" i="8"/>
  <c r="P23899" i="8" s="1"/>
  <c r="M23900" i="8"/>
  <c r="P23900" i="8" s="1"/>
  <c r="M23901" i="8"/>
  <c r="P23901" i="8" s="1"/>
  <c r="M23902" i="8"/>
  <c r="P23902" i="8" s="1"/>
  <c r="M23903" i="8"/>
  <c r="P23903" i="8" s="1"/>
  <c r="M23904" i="8"/>
  <c r="P23904" i="8" s="1"/>
  <c r="M23905" i="8"/>
  <c r="P23905" i="8" s="1"/>
  <c r="M23906" i="8"/>
  <c r="P23906" i="8" s="1"/>
  <c r="M23907" i="8"/>
  <c r="P23907" i="8" s="1"/>
  <c r="M23908" i="8"/>
  <c r="P23908" i="8" s="1"/>
  <c r="M23909" i="8"/>
  <c r="P23909" i="8" s="1"/>
  <c r="M23910" i="8"/>
  <c r="P23910" i="8" s="1"/>
  <c r="M23911" i="8"/>
  <c r="P23911" i="8" s="1"/>
  <c r="M23912" i="8"/>
  <c r="P23912" i="8" s="1"/>
  <c r="M23913" i="8"/>
  <c r="P23913" i="8" s="1"/>
  <c r="M23914" i="8"/>
  <c r="P23914" i="8" s="1"/>
  <c r="M23915" i="8"/>
  <c r="P23915" i="8" s="1"/>
  <c r="M23916" i="8"/>
  <c r="P23916" i="8" s="1"/>
  <c r="M23917" i="8"/>
  <c r="P23917" i="8" s="1"/>
  <c r="M23918" i="8"/>
  <c r="P23918" i="8" s="1"/>
  <c r="M23919" i="8"/>
  <c r="P23919" i="8" s="1"/>
  <c r="M23920" i="8"/>
  <c r="P23920" i="8" s="1"/>
  <c r="M23921" i="8"/>
  <c r="P23921" i="8" s="1"/>
  <c r="M23922" i="8"/>
  <c r="P23922" i="8" s="1"/>
  <c r="M23923" i="8"/>
  <c r="P23923" i="8" s="1"/>
  <c r="M23924" i="8"/>
  <c r="P23924" i="8" s="1"/>
  <c r="M23925" i="8"/>
  <c r="P23925" i="8" s="1"/>
  <c r="M23926" i="8"/>
  <c r="P23926" i="8" s="1"/>
  <c r="M23927" i="8"/>
  <c r="P23927" i="8" s="1"/>
  <c r="M23928" i="8"/>
  <c r="P23928" i="8" s="1"/>
  <c r="M23929" i="8"/>
  <c r="P23929" i="8" s="1"/>
  <c r="M23930" i="8"/>
  <c r="P23930" i="8" s="1"/>
  <c r="M23931" i="8"/>
  <c r="P23931" i="8" s="1"/>
  <c r="M23932" i="8"/>
  <c r="P23932" i="8" s="1"/>
  <c r="M23933" i="8"/>
  <c r="P23933" i="8" s="1"/>
  <c r="M23934" i="8"/>
  <c r="P23934" i="8" s="1"/>
  <c r="M23935" i="8"/>
  <c r="P23935" i="8" s="1"/>
  <c r="M23936" i="8"/>
  <c r="P23936" i="8" s="1"/>
  <c r="M23937" i="8"/>
  <c r="P23937" i="8" s="1"/>
  <c r="M23938" i="8"/>
  <c r="P23938" i="8" s="1"/>
  <c r="M23939" i="8"/>
  <c r="P23939" i="8" s="1"/>
  <c r="M23940" i="8"/>
  <c r="P23940" i="8" s="1"/>
  <c r="M23941" i="8"/>
  <c r="P23941" i="8" s="1"/>
  <c r="M23942" i="8"/>
  <c r="P23942" i="8" s="1"/>
  <c r="M23943" i="8"/>
  <c r="P23943" i="8" s="1"/>
  <c r="M23944" i="8"/>
  <c r="P23944" i="8" s="1"/>
  <c r="M23945" i="8"/>
  <c r="P23945" i="8" s="1"/>
  <c r="M23946" i="8"/>
  <c r="P23946" i="8" s="1"/>
  <c r="M23947" i="8"/>
  <c r="P23947" i="8" s="1"/>
  <c r="M23948" i="8"/>
  <c r="P23948" i="8" s="1"/>
  <c r="M23949" i="8"/>
  <c r="P23949" i="8" s="1"/>
  <c r="M23950" i="8"/>
  <c r="P23950" i="8" s="1"/>
  <c r="M23951" i="8"/>
  <c r="P23951" i="8" s="1"/>
  <c r="M23952" i="8"/>
  <c r="P23952" i="8" s="1"/>
  <c r="M23953" i="8"/>
  <c r="P23953" i="8" s="1"/>
  <c r="M23954" i="8"/>
  <c r="P23954" i="8" s="1"/>
  <c r="M23955" i="8"/>
  <c r="P23955" i="8" s="1"/>
  <c r="M23956" i="8"/>
  <c r="P23956" i="8" s="1"/>
  <c r="M23957" i="8"/>
  <c r="P23957" i="8" s="1"/>
  <c r="M23958" i="8"/>
  <c r="P23958" i="8" s="1"/>
  <c r="M23959" i="8"/>
  <c r="P23959" i="8" s="1"/>
  <c r="M23960" i="8"/>
  <c r="P23960" i="8" s="1"/>
  <c r="M23961" i="8"/>
  <c r="P23961" i="8" s="1"/>
  <c r="M23962" i="8"/>
  <c r="P23962" i="8" s="1"/>
  <c r="M23963" i="8"/>
  <c r="P23963" i="8" s="1"/>
  <c r="M23964" i="8"/>
  <c r="P23964" i="8" s="1"/>
  <c r="M23965" i="8"/>
  <c r="P23965" i="8" s="1"/>
  <c r="M23966" i="8"/>
  <c r="P23966" i="8" s="1"/>
  <c r="M23967" i="8"/>
  <c r="P23967" i="8" s="1"/>
  <c r="M23968" i="8"/>
  <c r="P23968" i="8" s="1"/>
  <c r="M23969" i="8"/>
  <c r="P23969" i="8" s="1"/>
  <c r="M23970" i="8"/>
  <c r="P23970" i="8" s="1"/>
  <c r="M23971" i="8"/>
  <c r="P23971" i="8" s="1"/>
  <c r="M23972" i="8"/>
  <c r="P23972" i="8" s="1"/>
  <c r="M23973" i="8"/>
  <c r="P23973" i="8" s="1"/>
  <c r="M23974" i="8"/>
  <c r="P23974" i="8" s="1"/>
  <c r="M23975" i="8"/>
  <c r="P23975" i="8" s="1"/>
  <c r="M23976" i="8"/>
  <c r="P23976" i="8" s="1"/>
  <c r="M23977" i="8"/>
  <c r="P23977" i="8" s="1"/>
  <c r="M23978" i="8"/>
  <c r="P23978" i="8" s="1"/>
  <c r="M23979" i="8"/>
  <c r="P23979" i="8" s="1"/>
  <c r="M23980" i="8"/>
  <c r="P23980" i="8" s="1"/>
  <c r="M23981" i="8"/>
  <c r="P23981" i="8" s="1"/>
  <c r="M23982" i="8"/>
  <c r="P23982" i="8" s="1"/>
  <c r="M23983" i="8"/>
  <c r="P23983" i="8" s="1"/>
  <c r="M23984" i="8"/>
  <c r="P23984" i="8" s="1"/>
  <c r="M23985" i="8"/>
  <c r="P23985" i="8" s="1"/>
  <c r="M23986" i="8"/>
  <c r="P23986" i="8" s="1"/>
  <c r="M23987" i="8"/>
  <c r="P23987" i="8" s="1"/>
  <c r="M23988" i="8"/>
  <c r="P23988" i="8" s="1"/>
  <c r="M23989" i="8"/>
  <c r="P23989" i="8" s="1"/>
  <c r="M23990" i="8"/>
  <c r="P23990" i="8" s="1"/>
  <c r="M23991" i="8"/>
  <c r="P23991" i="8" s="1"/>
  <c r="M23992" i="8"/>
  <c r="P23992" i="8" s="1"/>
  <c r="M23993" i="8"/>
  <c r="P23993" i="8" s="1"/>
  <c r="M23994" i="8"/>
  <c r="P23994" i="8" s="1"/>
  <c r="M23995" i="8"/>
  <c r="P23995" i="8" s="1"/>
  <c r="M23996" i="8"/>
  <c r="P23996" i="8" s="1"/>
  <c r="M23997" i="8"/>
  <c r="P23997" i="8" s="1"/>
  <c r="M23998" i="8"/>
  <c r="P23998" i="8" s="1"/>
  <c r="M23999" i="8"/>
  <c r="P23999" i="8" s="1"/>
  <c r="M24000" i="8"/>
  <c r="P24000" i="8" s="1"/>
  <c r="M24001" i="8"/>
  <c r="P24001" i="8" s="1"/>
  <c r="M24002" i="8"/>
  <c r="P24002" i="8" s="1"/>
  <c r="M24003" i="8"/>
  <c r="P24003" i="8" s="1"/>
  <c r="M24004" i="8"/>
  <c r="P24004" i="8" s="1"/>
  <c r="M24005" i="8"/>
  <c r="P24005" i="8" s="1"/>
  <c r="M24006" i="8"/>
  <c r="P24006" i="8" s="1"/>
  <c r="M24007" i="8"/>
  <c r="P24007" i="8" s="1"/>
  <c r="M24008" i="8"/>
  <c r="P24008" i="8" s="1"/>
  <c r="M24009" i="8"/>
  <c r="P24009" i="8" s="1"/>
  <c r="M24010" i="8"/>
  <c r="P24010" i="8" s="1"/>
  <c r="M24011" i="8"/>
  <c r="P24011" i="8" s="1"/>
  <c r="M24012" i="8"/>
  <c r="P24012" i="8" s="1"/>
  <c r="M24013" i="8"/>
  <c r="P24013" i="8" s="1"/>
  <c r="M24014" i="8"/>
  <c r="P24014" i="8" s="1"/>
  <c r="M24015" i="8"/>
  <c r="P24015" i="8" s="1"/>
  <c r="M24016" i="8"/>
  <c r="P24016" i="8" s="1"/>
  <c r="M24017" i="8"/>
  <c r="P24017" i="8" s="1"/>
  <c r="M24018" i="8"/>
  <c r="P24018" i="8" s="1"/>
  <c r="M24019" i="8"/>
  <c r="P24019" i="8" s="1"/>
  <c r="M24020" i="8"/>
  <c r="P24020" i="8" s="1"/>
  <c r="M24021" i="8"/>
  <c r="P24021" i="8" s="1"/>
  <c r="M24022" i="8"/>
  <c r="P24022" i="8" s="1"/>
  <c r="M24023" i="8"/>
  <c r="P24023" i="8" s="1"/>
  <c r="M24024" i="8"/>
  <c r="P24024" i="8" s="1"/>
  <c r="M24025" i="8"/>
  <c r="P24025" i="8" s="1"/>
  <c r="M24026" i="8"/>
  <c r="P24026" i="8" s="1"/>
  <c r="M24027" i="8"/>
  <c r="P24027" i="8" s="1"/>
  <c r="M24028" i="8"/>
  <c r="P24028" i="8" s="1"/>
  <c r="M24029" i="8"/>
  <c r="P24029" i="8" s="1"/>
  <c r="M24030" i="8"/>
  <c r="P24030" i="8" s="1"/>
  <c r="M24031" i="8"/>
  <c r="P24031" i="8" s="1"/>
  <c r="M24032" i="8"/>
  <c r="P24032" i="8" s="1"/>
  <c r="M24033" i="8"/>
  <c r="P24033" i="8" s="1"/>
  <c r="M24034" i="8"/>
  <c r="P24034" i="8" s="1"/>
  <c r="M24035" i="8"/>
  <c r="P24035" i="8" s="1"/>
  <c r="M24036" i="8"/>
  <c r="P24036" i="8" s="1"/>
  <c r="M24037" i="8"/>
  <c r="P24037" i="8" s="1"/>
  <c r="M24038" i="8"/>
  <c r="P24038" i="8" s="1"/>
  <c r="M24039" i="8"/>
  <c r="P24039" i="8" s="1"/>
  <c r="M24040" i="8"/>
  <c r="P24040" i="8" s="1"/>
  <c r="M24041" i="8"/>
  <c r="P24041" i="8" s="1"/>
  <c r="M24042" i="8"/>
  <c r="P24042" i="8" s="1"/>
  <c r="M24043" i="8"/>
  <c r="P24043" i="8" s="1"/>
  <c r="M24044" i="8"/>
  <c r="P24044" i="8" s="1"/>
  <c r="M24045" i="8"/>
  <c r="P24045" i="8" s="1"/>
  <c r="M24046" i="8"/>
  <c r="P24046" i="8" s="1"/>
  <c r="M24047" i="8"/>
  <c r="P24047" i="8" s="1"/>
  <c r="M24048" i="8"/>
  <c r="P24048" i="8" s="1"/>
  <c r="M24049" i="8"/>
  <c r="P24049" i="8" s="1"/>
  <c r="M24050" i="8"/>
  <c r="P24050" i="8" s="1"/>
  <c r="M24051" i="8"/>
  <c r="P24051" i="8" s="1"/>
  <c r="M24052" i="8"/>
  <c r="P24052" i="8" s="1"/>
  <c r="M24053" i="8"/>
  <c r="P24053" i="8" s="1"/>
  <c r="M24054" i="8"/>
  <c r="P24054" i="8" s="1"/>
  <c r="M24055" i="8"/>
  <c r="P24055" i="8" s="1"/>
  <c r="M24056" i="8"/>
  <c r="P24056" i="8" s="1"/>
  <c r="M24057" i="8"/>
  <c r="P24057" i="8" s="1"/>
  <c r="M24058" i="8"/>
  <c r="P24058" i="8" s="1"/>
  <c r="M24059" i="8"/>
  <c r="P24059" i="8" s="1"/>
  <c r="M24060" i="8"/>
  <c r="P24060" i="8" s="1"/>
  <c r="M24061" i="8"/>
  <c r="P24061" i="8" s="1"/>
  <c r="M24062" i="8"/>
  <c r="P24062" i="8" s="1"/>
  <c r="M24063" i="8"/>
  <c r="P24063" i="8" s="1"/>
  <c r="M24064" i="8"/>
  <c r="P24064" i="8" s="1"/>
  <c r="M24065" i="8"/>
  <c r="P24065" i="8" s="1"/>
  <c r="M24066" i="8"/>
  <c r="P24066" i="8" s="1"/>
  <c r="M24067" i="8"/>
  <c r="P24067" i="8" s="1"/>
  <c r="M24068" i="8"/>
  <c r="P24068" i="8" s="1"/>
  <c r="M24069" i="8"/>
  <c r="P24069" i="8" s="1"/>
  <c r="M24070" i="8"/>
  <c r="P24070" i="8" s="1"/>
  <c r="M24071" i="8"/>
  <c r="P24071" i="8" s="1"/>
  <c r="M24072" i="8"/>
  <c r="P24072" i="8" s="1"/>
  <c r="M24073" i="8"/>
  <c r="P24073" i="8" s="1"/>
  <c r="M24074" i="8"/>
  <c r="P24074" i="8" s="1"/>
  <c r="M24075" i="8"/>
  <c r="P24075" i="8" s="1"/>
  <c r="M24076" i="8"/>
  <c r="P24076" i="8" s="1"/>
  <c r="M24077" i="8"/>
  <c r="P24077" i="8" s="1"/>
  <c r="M24078" i="8"/>
  <c r="P24078" i="8" s="1"/>
  <c r="M24079" i="8"/>
  <c r="P24079" i="8" s="1"/>
  <c r="M24080" i="8"/>
  <c r="P24080" i="8" s="1"/>
  <c r="M24081" i="8"/>
  <c r="P24081" i="8" s="1"/>
  <c r="M24082" i="8"/>
  <c r="P24082" i="8" s="1"/>
  <c r="M24083" i="8"/>
  <c r="P24083" i="8" s="1"/>
  <c r="M24084" i="8"/>
  <c r="P24084" i="8" s="1"/>
  <c r="M24085" i="8"/>
  <c r="P24085" i="8" s="1"/>
  <c r="M24086" i="8"/>
  <c r="P24086" i="8" s="1"/>
  <c r="M24087" i="8"/>
  <c r="P24087" i="8" s="1"/>
  <c r="M24088" i="8"/>
  <c r="P24088" i="8" s="1"/>
  <c r="M24089" i="8"/>
  <c r="P24089" i="8" s="1"/>
  <c r="M24090" i="8"/>
  <c r="P24090" i="8" s="1"/>
  <c r="M24091" i="8"/>
  <c r="P24091" i="8" s="1"/>
  <c r="M24092" i="8"/>
  <c r="P24092" i="8" s="1"/>
  <c r="M24093" i="8"/>
  <c r="P24093" i="8" s="1"/>
  <c r="M24094" i="8"/>
  <c r="P24094" i="8" s="1"/>
  <c r="M24095" i="8"/>
  <c r="P24095" i="8" s="1"/>
  <c r="M24096" i="8"/>
  <c r="P24096" i="8" s="1"/>
  <c r="M24097" i="8"/>
  <c r="P24097" i="8" s="1"/>
  <c r="M24098" i="8"/>
  <c r="P24098" i="8" s="1"/>
  <c r="M24099" i="8"/>
  <c r="P24099" i="8" s="1"/>
  <c r="M24100" i="8"/>
  <c r="P24100" i="8" s="1"/>
  <c r="M24101" i="8"/>
  <c r="P24101" i="8" s="1"/>
  <c r="M24102" i="8"/>
  <c r="P24102" i="8" s="1"/>
  <c r="M24103" i="8"/>
  <c r="P24103" i="8" s="1"/>
  <c r="M24104" i="8"/>
  <c r="P24104" i="8" s="1"/>
  <c r="M24105" i="8"/>
  <c r="P24105" i="8" s="1"/>
  <c r="M24106" i="8"/>
  <c r="P24106" i="8" s="1"/>
  <c r="M24107" i="8"/>
  <c r="P24107" i="8" s="1"/>
  <c r="M24108" i="8"/>
  <c r="P24108" i="8" s="1"/>
  <c r="M24109" i="8"/>
  <c r="P24109" i="8" s="1"/>
  <c r="M24110" i="8"/>
  <c r="P24110" i="8" s="1"/>
  <c r="M24111" i="8"/>
  <c r="P24111" i="8" s="1"/>
  <c r="M24112" i="8"/>
  <c r="P24112" i="8" s="1"/>
  <c r="M24113" i="8"/>
  <c r="P24113" i="8" s="1"/>
  <c r="M24114" i="8"/>
  <c r="P24114" i="8" s="1"/>
  <c r="M24115" i="8"/>
  <c r="P24115" i="8" s="1"/>
  <c r="M24116" i="8"/>
  <c r="P24116" i="8" s="1"/>
  <c r="M24117" i="8"/>
  <c r="P24117" i="8" s="1"/>
  <c r="M24118" i="8"/>
  <c r="P24118" i="8" s="1"/>
  <c r="M24119" i="8"/>
  <c r="P24119" i="8" s="1"/>
  <c r="M24120" i="8"/>
  <c r="P24120" i="8" s="1"/>
  <c r="M24121" i="8"/>
  <c r="P24121" i="8" s="1"/>
  <c r="M24122" i="8"/>
  <c r="P24122" i="8" s="1"/>
  <c r="M24123" i="8"/>
  <c r="P24123" i="8" s="1"/>
  <c r="M24124" i="8"/>
  <c r="P24124" i="8" s="1"/>
  <c r="M24125" i="8"/>
  <c r="P24125" i="8" s="1"/>
  <c r="M24126" i="8"/>
  <c r="P24126" i="8" s="1"/>
  <c r="M24127" i="8"/>
  <c r="P24127" i="8" s="1"/>
  <c r="M24128" i="8"/>
  <c r="P24128" i="8" s="1"/>
  <c r="M24129" i="8"/>
  <c r="P24129" i="8" s="1"/>
  <c r="M24130" i="8"/>
  <c r="P24130" i="8" s="1"/>
  <c r="M24131" i="8"/>
  <c r="P24131" i="8" s="1"/>
  <c r="M24132" i="8"/>
  <c r="P24132" i="8" s="1"/>
  <c r="M24133" i="8"/>
  <c r="P24133" i="8" s="1"/>
  <c r="M24134" i="8"/>
  <c r="P24134" i="8" s="1"/>
  <c r="M24135" i="8"/>
  <c r="P24135" i="8" s="1"/>
  <c r="M24136" i="8"/>
  <c r="P24136" i="8" s="1"/>
  <c r="M24137" i="8"/>
  <c r="P24137" i="8" s="1"/>
  <c r="M24138" i="8"/>
  <c r="P24138" i="8" s="1"/>
  <c r="M24139" i="8"/>
  <c r="P24139" i="8" s="1"/>
  <c r="M24140" i="8"/>
  <c r="P24140" i="8" s="1"/>
  <c r="M24141" i="8"/>
  <c r="P24141" i="8" s="1"/>
  <c r="M24142" i="8"/>
  <c r="P24142" i="8" s="1"/>
  <c r="M24143" i="8"/>
  <c r="P24143" i="8" s="1"/>
  <c r="M24144" i="8"/>
  <c r="P24144" i="8" s="1"/>
  <c r="M24145" i="8"/>
  <c r="P24145" i="8" s="1"/>
  <c r="M24146" i="8"/>
  <c r="P24146" i="8" s="1"/>
  <c r="M24147" i="8"/>
  <c r="P24147" i="8" s="1"/>
  <c r="M24148" i="8"/>
  <c r="P24148" i="8" s="1"/>
  <c r="M24149" i="8"/>
  <c r="P24149" i="8" s="1"/>
  <c r="M24150" i="8"/>
  <c r="P24150" i="8" s="1"/>
  <c r="M24151" i="8"/>
  <c r="P24151" i="8" s="1"/>
  <c r="M24152" i="8"/>
  <c r="P24152" i="8" s="1"/>
  <c r="M24153" i="8"/>
  <c r="P24153" i="8" s="1"/>
  <c r="M24154" i="8"/>
  <c r="P24154" i="8" s="1"/>
  <c r="M24155" i="8"/>
  <c r="P24155" i="8" s="1"/>
  <c r="M24156" i="8"/>
  <c r="P24156" i="8" s="1"/>
  <c r="M24157" i="8"/>
  <c r="P24157" i="8" s="1"/>
  <c r="M24158" i="8"/>
  <c r="P24158" i="8" s="1"/>
  <c r="M24159" i="8"/>
  <c r="P24159" i="8" s="1"/>
  <c r="M24160" i="8"/>
  <c r="P24160" i="8" s="1"/>
  <c r="M24161" i="8"/>
  <c r="P24161" i="8" s="1"/>
  <c r="M24162" i="8"/>
  <c r="P24162" i="8" s="1"/>
  <c r="M24163" i="8"/>
  <c r="P24163" i="8" s="1"/>
  <c r="M24164" i="8"/>
  <c r="P24164" i="8" s="1"/>
  <c r="M24165" i="8"/>
  <c r="P24165" i="8" s="1"/>
  <c r="M24166" i="8"/>
  <c r="P24166" i="8" s="1"/>
  <c r="M24167" i="8"/>
  <c r="P24167" i="8" s="1"/>
  <c r="M24168" i="8"/>
  <c r="P24168" i="8" s="1"/>
  <c r="M24169" i="8"/>
  <c r="P24169" i="8" s="1"/>
  <c r="M24170" i="8"/>
  <c r="P24170" i="8" s="1"/>
  <c r="M24171" i="8"/>
  <c r="P24171" i="8" s="1"/>
  <c r="M24172" i="8"/>
  <c r="P24172" i="8" s="1"/>
  <c r="M24173" i="8"/>
  <c r="P24173" i="8" s="1"/>
  <c r="M24174" i="8"/>
  <c r="P24174" i="8" s="1"/>
  <c r="M24175" i="8"/>
  <c r="P24175" i="8" s="1"/>
  <c r="M24176" i="8"/>
  <c r="P24176" i="8" s="1"/>
  <c r="M24177" i="8"/>
  <c r="P24177" i="8" s="1"/>
  <c r="M24178" i="8"/>
  <c r="P24178" i="8" s="1"/>
  <c r="M24179" i="8"/>
  <c r="P24179" i="8" s="1"/>
  <c r="M24180" i="8"/>
  <c r="P24180" i="8" s="1"/>
  <c r="M24181" i="8"/>
  <c r="P24181" i="8" s="1"/>
  <c r="M24182" i="8"/>
  <c r="P24182" i="8" s="1"/>
  <c r="M24183" i="8"/>
  <c r="P24183" i="8" s="1"/>
  <c r="M24184" i="8"/>
  <c r="P24184" i="8" s="1"/>
  <c r="M24185" i="8"/>
  <c r="P24185" i="8" s="1"/>
  <c r="M24186" i="8"/>
  <c r="P24186" i="8" s="1"/>
  <c r="M24187" i="8"/>
  <c r="P24187" i="8" s="1"/>
  <c r="M24188" i="8"/>
  <c r="P24188" i="8" s="1"/>
  <c r="M24189" i="8"/>
  <c r="P24189" i="8" s="1"/>
  <c r="M24190" i="8"/>
  <c r="P24190" i="8" s="1"/>
  <c r="M24191" i="8"/>
  <c r="P24191" i="8" s="1"/>
  <c r="M24192" i="8"/>
  <c r="P24192" i="8" s="1"/>
  <c r="M24193" i="8"/>
  <c r="P24193" i="8" s="1"/>
  <c r="M24194" i="8"/>
  <c r="P24194" i="8" s="1"/>
  <c r="M24195" i="8"/>
  <c r="P24195" i="8" s="1"/>
  <c r="M24196" i="8"/>
  <c r="P24196" i="8" s="1"/>
  <c r="M24197" i="8"/>
  <c r="P24197" i="8" s="1"/>
  <c r="M24198" i="8"/>
  <c r="P24198" i="8" s="1"/>
  <c r="M24199" i="8"/>
  <c r="P24199" i="8" s="1"/>
  <c r="M24200" i="8"/>
  <c r="P24200" i="8" s="1"/>
  <c r="M24201" i="8"/>
  <c r="P24201" i="8" s="1"/>
  <c r="M24202" i="8"/>
  <c r="P24202" i="8" s="1"/>
  <c r="M24203" i="8"/>
  <c r="P24203" i="8" s="1"/>
  <c r="M24204" i="8"/>
  <c r="P24204" i="8" s="1"/>
  <c r="M24205" i="8"/>
  <c r="P24205" i="8" s="1"/>
  <c r="M24206" i="8"/>
  <c r="P24206" i="8" s="1"/>
  <c r="M24207" i="8"/>
  <c r="P24207" i="8" s="1"/>
  <c r="M24208" i="8"/>
  <c r="P24208" i="8" s="1"/>
  <c r="M24209" i="8"/>
  <c r="P24209" i="8" s="1"/>
  <c r="M24210" i="8"/>
  <c r="P24210" i="8" s="1"/>
  <c r="M24211" i="8"/>
  <c r="P24211" i="8" s="1"/>
  <c r="M24212" i="8"/>
  <c r="P24212" i="8" s="1"/>
  <c r="M24213" i="8"/>
  <c r="P24213" i="8" s="1"/>
  <c r="M24214" i="8"/>
  <c r="P24214" i="8" s="1"/>
  <c r="M24215" i="8"/>
  <c r="P24215" i="8" s="1"/>
  <c r="M24216" i="8"/>
  <c r="P24216" i="8" s="1"/>
  <c r="M24217" i="8"/>
  <c r="P24217" i="8" s="1"/>
  <c r="M24218" i="8"/>
  <c r="P24218" i="8" s="1"/>
  <c r="M24219" i="8"/>
  <c r="P24219" i="8" s="1"/>
  <c r="M24220" i="8"/>
  <c r="P24220" i="8" s="1"/>
  <c r="M24221" i="8"/>
  <c r="P24221" i="8" s="1"/>
  <c r="M24222" i="8"/>
  <c r="P24222" i="8" s="1"/>
  <c r="M24223" i="8"/>
  <c r="P24223" i="8" s="1"/>
  <c r="M24224" i="8"/>
  <c r="P24224" i="8" s="1"/>
  <c r="M24225" i="8"/>
  <c r="P24225" i="8" s="1"/>
  <c r="M24226" i="8"/>
  <c r="P24226" i="8" s="1"/>
  <c r="M24227" i="8"/>
  <c r="P24227" i="8" s="1"/>
  <c r="M24228" i="8"/>
  <c r="P24228" i="8" s="1"/>
  <c r="M24229" i="8"/>
  <c r="P24229" i="8" s="1"/>
  <c r="M24230" i="8"/>
  <c r="P24230" i="8" s="1"/>
  <c r="M24231" i="8"/>
  <c r="P24231" i="8" s="1"/>
  <c r="M24232" i="8"/>
  <c r="P24232" i="8" s="1"/>
  <c r="M24233" i="8"/>
  <c r="P24233" i="8" s="1"/>
  <c r="M24234" i="8"/>
  <c r="P24234" i="8" s="1"/>
  <c r="M24235" i="8"/>
  <c r="P24235" i="8" s="1"/>
  <c r="M24236" i="8"/>
  <c r="P24236" i="8" s="1"/>
  <c r="M24237" i="8"/>
  <c r="P24237" i="8" s="1"/>
  <c r="M24238" i="8"/>
  <c r="P24238" i="8" s="1"/>
  <c r="M24239" i="8"/>
  <c r="P24239" i="8" s="1"/>
  <c r="M24240" i="8"/>
  <c r="P24240" i="8" s="1"/>
  <c r="M24241" i="8"/>
  <c r="P24241" i="8" s="1"/>
  <c r="M24242" i="8"/>
  <c r="P24242" i="8" s="1"/>
  <c r="M24243" i="8"/>
  <c r="P24243" i="8" s="1"/>
  <c r="M24244" i="8"/>
  <c r="P24244" i="8" s="1"/>
  <c r="M24245" i="8"/>
  <c r="P24245" i="8" s="1"/>
  <c r="M24246" i="8"/>
  <c r="P24246" i="8" s="1"/>
  <c r="M24247" i="8"/>
  <c r="P24247" i="8" s="1"/>
  <c r="M24248" i="8"/>
  <c r="P24248" i="8" s="1"/>
  <c r="M24249" i="8"/>
  <c r="P24249" i="8" s="1"/>
  <c r="M24250" i="8"/>
  <c r="P24250" i="8" s="1"/>
  <c r="M24251" i="8"/>
  <c r="P24251" i="8" s="1"/>
  <c r="M24252" i="8"/>
  <c r="P24252" i="8" s="1"/>
  <c r="M24253" i="8"/>
  <c r="P24253" i="8" s="1"/>
  <c r="M24254" i="8"/>
  <c r="P24254" i="8" s="1"/>
  <c r="M24255" i="8"/>
  <c r="P24255" i="8" s="1"/>
  <c r="M24256" i="8"/>
  <c r="P24256" i="8" s="1"/>
  <c r="M24257" i="8"/>
  <c r="P24257" i="8" s="1"/>
  <c r="M24258" i="8"/>
  <c r="P24258" i="8" s="1"/>
  <c r="M24259" i="8"/>
  <c r="P24259" i="8" s="1"/>
  <c r="M24260" i="8"/>
  <c r="P24260" i="8" s="1"/>
  <c r="M24261" i="8"/>
  <c r="P24261" i="8" s="1"/>
  <c r="M24262" i="8"/>
  <c r="P24262" i="8" s="1"/>
  <c r="M24263" i="8"/>
  <c r="P24263" i="8" s="1"/>
  <c r="M24264" i="8"/>
  <c r="P24264" i="8" s="1"/>
  <c r="M24265" i="8"/>
  <c r="P24265" i="8" s="1"/>
  <c r="M24266" i="8"/>
  <c r="P24266" i="8" s="1"/>
  <c r="M24267" i="8"/>
  <c r="P24267" i="8" s="1"/>
  <c r="M24268" i="8"/>
  <c r="P24268" i="8" s="1"/>
  <c r="M24269" i="8"/>
  <c r="P24269" i="8" s="1"/>
  <c r="M24270" i="8"/>
  <c r="P24270" i="8" s="1"/>
  <c r="M24271" i="8"/>
  <c r="P24271" i="8" s="1"/>
  <c r="M24272" i="8"/>
  <c r="P24272" i="8" s="1"/>
  <c r="M24273" i="8"/>
  <c r="P24273" i="8" s="1"/>
  <c r="M24274" i="8"/>
  <c r="P24274" i="8" s="1"/>
  <c r="M24275" i="8"/>
  <c r="P24275" i="8" s="1"/>
  <c r="M24276" i="8"/>
  <c r="P24276" i="8" s="1"/>
  <c r="M24277" i="8"/>
  <c r="P24277" i="8" s="1"/>
  <c r="M24278" i="8"/>
  <c r="P24278" i="8" s="1"/>
  <c r="M24279" i="8"/>
  <c r="P24279" i="8" s="1"/>
  <c r="M24280" i="8"/>
  <c r="P24280" i="8" s="1"/>
  <c r="M24281" i="8"/>
  <c r="P24281" i="8" s="1"/>
  <c r="M24282" i="8"/>
  <c r="P24282" i="8" s="1"/>
  <c r="M24283" i="8"/>
  <c r="P24283" i="8" s="1"/>
  <c r="M24284" i="8"/>
  <c r="P24284" i="8" s="1"/>
  <c r="M24285" i="8"/>
  <c r="P24285" i="8" s="1"/>
  <c r="M24286" i="8"/>
  <c r="P24286" i="8" s="1"/>
  <c r="M24287" i="8"/>
  <c r="P24287" i="8" s="1"/>
  <c r="M24288" i="8"/>
  <c r="P24288" i="8" s="1"/>
  <c r="M24289" i="8"/>
  <c r="P24289" i="8" s="1"/>
  <c r="M24290" i="8"/>
  <c r="P24290" i="8" s="1"/>
  <c r="M24291" i="8"/>
  <c r="P24291" i="8" s="1"/>
  <c r="M24292" i="8"/>
  <c r="P24292" i="8" s="1"/>
  <c r="M24293" i="8"/>
  <c r="P24293" i="8" s="1"/>
  <c r="M24294" i="8"/>
  <c r="P24294" i="8" s="1"/>
  <c r="M24295" i="8"/>
  <c r="P24295" i="8" s="1"/>
  <c r="M24296" i="8"/>
  <c r="P24296" i="8" s="1"/>
  <c r="M24297" i="8"/>
  <c r="P24297" i="8" s="1"/>
  <c r="M24298" i="8"/>
  <c r="P24298" i="8" s="1"/>
  <c r="M24299" i="8"/>
  <c r="P24299" i="8" s="1"/>
  <c r="M24300" i="8"/>
  <c r="P24300" i="8" s="1"/>
  <c r="M24301" i="8"/>
  <c r="P24301" i="8" s="1"/>
  <c r="M24302" i="8"/>
  <c r="P24302" i="8" s="1"/>
  <c r="M24303" i="8"/>
  <c r="P24303" i="8" s="1"/>
  <c r="M24304" i="8"/>
  <c r="P24304" i="8" s="1"/>
  <c r="M24305" i="8"/>
  <c r="P24305" i="8" s="1"/>
  <c r="M24306" i="8"/>
  <c r="P24306" i="8" s="1"/>
  <c r="M24307" i="8"/>
  <c r="P24307" i="8" s="1"/>
  <c r="M24308" i="8"/>
  <c r="P24308" i="8" s="1"/>
  <c r="M24309" i="8"/>
  <c r="P24309" i="8" s="1"/>
  <c r="M24310" i="8"/>
  <c r="P24310" i="8" s="1"/>
  <c r="M24311" i="8"/>
  <c r="P24311" i="8" s="1"/>
  <c r="M24312" i="8"/>
  <c r="P24312" i="8" s="1"/>
  <c r="M24313" i="8"/>
  <c r="P24313" i="8" s="1"/>
  <c r="M24314" i="8"/>
  <c r="P24314" i="8" s="1"/>
  <c r="M24315" i="8"/>
  <c r="P24315" i="8" s="1"/>
  <c r="M24316" i="8"/>
  <c r="P24316" i="8" s="1"/>
  <c r="M24317" i="8"/>
  <c r="P24317" i="8" s="1"/>
  <c r="M24318" i="8"/>
  <c r="P24318" i="8" s="1"/>
  <c r="M24319" i="8"/>
  <c r="P24319" i="8" s="1"/>
  <c r="M24320" i="8"/>
  <c r="P24320" i="8" s="1"/>
  <c r="M24321" i="8"/>
  <c r="P24321" i="8" s="1"/>
  <c r="M24322" i="8"/>
  <c r="P24322" i="8" s="1"/>
  <c r="M24323" i="8"/>
  <c r="P24323" i="8" s="1"/>
  <c r="M24324" i="8"/>
  <c r="P24324" i="8" s="1"/>
  <c r="M24325" i="8"/>
  <c r="P24325" i="8" s="1"/>
  <c r="M24326" i="8"/>
  <c r="P24326" i="8" s="1"/>
  <c r="M24327" i="8"/>
  <c r="P24327" i="8" s="1"/>
  <c r="M24328" i="8"/>
  <c r="P24328" i="8" s="1"/>
  <c r="M24329" i="8"/>
  <c r="P24329" i="8" s="1"/>
  <c r="M24330" i="8"/>
  <c r="P24330" i="8" s="1"/>
  <c r="M24331" i="8"/>
  <c r="P24331" i="8" s="1"/>
  <c r="M24332" i="8"/>
  <c r="P24332" i="8" s="1"/>
  <c r="M24333" i="8"/>
  <c r="P24333" i="8" s="1"/>
  <c r="M24334" i="8"/>
  <c r="P24334" i="8" s="1"/>
  <c r="M24335" i="8"/>
  <c r="P24335" i="8" s="1"/>
  <c r="M24336" i="8"/>
  <c r="P24336" i="8" s="1"/>
  <c r="M24337" i="8"/>
  <c r="P24337" i="8" s="1"/>
  <c r="M24338" i="8"/>
  <c r="P24338" i="8" s="1"/>
  <c r="M24339" i="8"/>
  <c r="P24339" i="8" s="1"/>
  <c r="M24340" i="8"/>
  <c r="P24340" i="8" s="1"/>
  <c r="M24341" i="8"/>
  <c r="P24341" i="8" s="1"/>
  <c r="M24342" i="8"/>
  <c r="P24342" i="8" s="1"/>
  <c r="M24343" i="8"/>
  <c r="P24343" i="8" s="1"/>
  <c r="M24344" i="8"/>
  <c r="P24344" i="8" s="1"/>
  <c r="M24345" i="8"/>
  <c r="P24345" i="8" s="1"/>
  <c r="M24346" i="8"/>
  <c r="P24346" i="8" s="1"/>
  <c r="M24347" i="8"/>
  <c r="P24347" i="8" s="1"/>
  <c r="M24348" i="8"/>
  <c r="P24348" i="8" s="1"/>
  <c r="M24349" i="8"/>
  <c r="P24349" i="8" s="1"/>
  <c r="M24350" i="8"/>
  <c r="P24350" i="8" s="1"/>
  <c r="M24351" i="8"/>
  <c r="P24351" i="8" s="1"/>
  <c r="M24352" i="8"/>
  <c r="P24352" i="8" s="1"/>
  <c r="M24353" i="8"/>
  <c r="P24353" i="8" s="1"/>
  <c r="M24354" i="8"/>
  <c r="P24354" i="8" s="1"/>
  <c r="M24355" i="8"/>
  <c r="P24355" i="8" s="1"/>
  <c r="M24356" i="8"/>
  <c r="P24356" i="8" s="1"/>
  <c r="M24357" i="8"/>
  <c r="P24357" i="8" s="1"/>
  <c r="M24358" i="8"/>
  <c r="P24358" i="8" s="1"/>
  <c r="M24359" i="8"/>
  <c r="P24359" i="8" s="1"/>
  <c r="M24360" i="8"/>
  <c r="P24360" i="8" s="1"/>
  <c r="M24361" i="8"/>
  <c r="P24361" i="8" s="1"/>
  <c r="M24362" i="8"/>
  <c r="P24362" i="8" s="1"/>
  <c r="M24363" i="8"/>
  <c r="P24363" i="8" s="1"/>
  <c r="M24364" i="8"/>
  <c r="P24364" i="8" s="1"/>
  <c r="M24365" i="8"/>
  <c r="P24365" i="8" s="1"/>
  <c r="M24366" i="8"/>
  <c r="P24366" i="8" s="1"/>
  <c r="M24367" i="8"/>
  <c r="P24367" i="8" s="1"/>
  <c r="M24368" i="8"/>
  <c r="P24368" i="8" s="1"/>
  <c r="M24369" i="8"/>
  <c r="P24369" i="8" s="1"/>
  <c r="M24370" i="8"/>
  <c r="P24370" i="8" s="1"/>
  <c r="M24371" i="8"/>
  <c r="P24371" i="8" s="1"/>
  <c r="M24372" i="8"/>
  <c r="P24372" i="8" s="1"/>
  <c r="M24373" i="8"/>
  <c r="P24373" i="8" s="1"/>
  <c r="M24374" i="8"/>
  <c r="P24374" i="8" s="1"/>
  <c r="M24375" i="8"/>
  <c r="P24375" i="8" s="1"/>
  <c r="M24376" i="8"/>
  <c r="P24376" i="8" s="1"/>
  <c r="M24377" i="8"/>
  <c r="P24377" i="8" s="1"/>
  <c r="M24378" i="8"/>
  <c r="P24378" i="8" s="1"/>
  <c r="M24379" i="8"/>
  <c r="P24379" i="8" s="1"/>
  <c r="M24380" i="8"/>
  <c r="P24380" i="8" s="1"/>
  <c r="M24381" i="8"/>
  <c r="P24381" i="8" s="1"/>
  <c r="M24382" i="8"/>
  <c r="P24382" i="8" s="1"/>
  <c r="M24383" i="8"/>
  <c r="P24383" i="8" s="1"/>
  <c r="M24384" i="8"/>
  <c r="P24384" i="8" s="1"/>
  <c r="M24385" i="8"/>
  <c r="P24385" i="8" s="1"/>
  <c r="M24386" i="8"/>
  <c r="P24386" i="8" s="1"/>
  <c r="M24387" i="8"/>
  <c r="P24387" i="8" s="1"/>
  <c r="M24388" i="8"/>
  <c r="P24388" i="8" s="1"/>
  <c r="M24389" i="8"/>
  <c r="P24389" i="8" s="1"/>
  <c r="M24390" i="8"/>
  <c r="P24390" i="8" s="1"/>
  <c r="M24391" i="8"/>
  <c r="P24391" i="8" s="1"/>
  <c r="M24392" i="8"/>
  <c r="P24392" i="8" s="1"/>
  <c r="M24393" i="8"/>
  <c r="P24393" i="8" s="1"/>
  <c r="M24394" i="8"/>
  <c r="P24394" i="8" s="1"/>
  <c r="M24395" i="8"/>
  <c r="P24395" i="8" s="1"/>
  <c r="M24396" i="8"/>
  <c r="P24396" i="8" s="1"/>
  <c r="M24397" i="8"/>
  <c r="P24397" i="8" s="1"/>
  <c r="M24398" i="8"/>
  <c r="P24398" i="8" s="1"/>
  <c r="M24399" i="8"/>
  <c r="P24399" i="8" s="1"/>
  <c r="M24400" i="8"/>
  <c r="P24400" i="8" s="1"/>
  <c r="M24401" i="8"/>
  <c r="P24401" i="8" s="1"/>
  <c r="M24402" i="8"/>
  <c r="P24402" i="8" s="1"/>
  <c r="M24403" i="8"/>
  <c r="P24403" i="8" s="1"/>
  <c r="M24404" i="8"/>
  <c r="P24404" i="8" s="1"/>
  <c r="M24405" i="8"/>
  <c r="P24405" i="8" s="1"/>
  <c r="M24406" i="8"/>
  <c r="P24406" i="8" s="1"/>
  <c r="M24407" i="8"/>
  <c r="P24407" i="8" s="1"/>
  <c r="M24408" i="8"/>
  <c r="P24408" i="8" s="1"/>
  <c r="M24409" i="8"/>
  <c r="P24409" i="8" s="1"/>
  <c r="M24410" i="8"/>
  <c r="P24410" i="8" s="1"/>
  <c r="M24411" i="8"/>
  <c r="P24411" i="8" s="1"/>
  <c r="M24412" i="8"/>
  <c r="P24412" i="8" s="1"/>
  <c r="M24413" i="8"/>
  <c r="P24413" i="8" s="1"/>
  <c r="M24414" i="8"/>
  <c r="P24414" i="8" s="1"/>
  <c r="M24415" i="8"/>
  <c r="P24415" i="8" s="1"/>
  <c r="M24416" i="8"/>
  <c r="P24416" i="8" s="1"/>
  <c r="M24417" i="8"/>
  <c r="P24417" i="8" s="1"/>
  <c r="M24418" i="8"/>
  <c r="P24418" i="8" s="1"/>
  <c r="M24419" i="8"/>
  <c r="P24419" i="8" s="1"/>
  <c r="M24420" i="8"/>
  <c r="P24420" i="8" s="1"/>
  <c r="M24421" i="8"/>
  <c r="P24421" i="8" s="1"/>
  <c r="M24422" i="8"/>
  <c r="P24422" i="8" s="1"/>
  <c r="M24423" i="8"/>
  <c r="P24423" i="8" s="1"/>
  <c r="M24424" i="8"/>
  <c r="P24424" i="8" s="1"/>
  <c r="M24425" i="8"/>
  <c r="P24425" i="8" s="1"/>
  <c r="M24426" i="8"/>
  <c r="P24426" i="8" s="1"/>
  <c r="M24427" i="8"/>
  <c r="P24427" i="8" s="1"/>
  <c r="M24428" i="8"/>
  <c r="P24428" i="8" s="1"/>
  <c r="M24429" i="8"/>
  <c r="P24429" i="8" s="1"/>
  <c r="M24430" i="8"/>
  <c r="P24430" i="8" s="1"/>
  <c r="M24431" i="8"/>
  <c r="P24431" i="8" s="1"/>
  <c r="M24432" i="8"/>
  <c r="P24432" i="8" s="1"/>
  <c r="M24433" i="8"/>
  <c r="P24433" i="8" s="1"/>
  <c r="M24434" i="8"/>
  <c r="P24434" i="8" s="1"/>
  <c r="M24435" i="8"/>
  <c r="P24435" i="8" s="1"/>
  <c r="M24436" i="8"/>
  <c r="P24436" i="8" s="1"/>
  <c r="M24437" i="8"/>
  <c r="P24437" i="8" s="1"/>
  <c r="M24438" i="8"/>
  <c r="P24438" i="8" s="1"/>
  <c r="M24439" i="8"/>
  <c r="P24439" i="8" s="1"/>
  <c r="M24440" i="8"/>
  <c r="P24440" i="8" s="1"/>
  <c r="M24441" i="8"/>
  <c r="P24441" i="8" s="1"/>
  <c r="M24442" i="8"/>
  <c r="P24442" i="8" s="1"/>
  <c r="M24443" i="8"/>
  <c r="P24443" i="8" s="1"/>
  <c r="M24444" i="8"/>
  <c r="P24444" i="8" s="1"/>
  <c r="M24445" i="8"/>
  <c r="P24445" i="8" s="1"/>
  <c r="M24446" i="8"/>
  <c r="P24446" i="8" s="1"/>
  <c r="M24447" i="8"/>
  <c r="P24447" i="8" s="1"/>
  <c r="M24448" i="8"/>
  <c r="P24448" i="8" s="1"/>
  <c r="M24449" i="8"/>
  <c r="P24449" i="8" s="1"/>
  <c r="M24450" i="8"/>
  <c r="P24450" i="8" s="1"/>
  <c r="M24451" i="8"/>
  <c r="P24451" i="8" s="1"/>
  <c r="M24452" i="8"/>
  <c r="P24452" i="8" s="1"/>
  <c r="M24453" i="8"/>
  <c r="P24453" i="8" s="1"/>
  <c r="M24454" i="8"/>
  <c r="P24454" i="8" s="1"/>
  <c r="M24455" i="8"/>
  <c r="P24455" i="8" s="1"/>
  <c r="M24456" i="8"/>
  <c r="P24456" i="8" s="1"/>
  <c r="M24457" i="8"/>
  <c r="P24457" i="8" s="1"/>
  <c r="M24458" i="8"/>
  <c r="P24458" i="8" s="1"/>
  <c r="M24459" i="8"/>
  <c r="P24459" i="8" s="1"/>
  <c r="M24460" i="8"/>
  <c r="P24460" i="8" s="1"/>
  <c r="M24461" i="8"/>
  <c r="P24461" i="8" s="1"/>
  <c r="M24462" i="8"/>
  <c r="P24462" i="8" s="1"/>
  <c r="M24463" i="8"/>
  <c r="P24463" i="8" s="1"/>
  <c r="M24464" i="8"/>
  <c r="P24464" i="8" s="1"/>
  <c r="M24465" i="8"/>
  <c r="P24465" i="8" s="1"/>
  <c r="M24466" i="8"/>
  <c r="P24466" i="8" s="1"/>
  <c r="M24467" i="8"/>
  <c r="P24467" i="8" s="1"/>
  <c r="M24468" i="8"/>
  <c r="P24468" i="8" s="1"/>
  <c r="M24469" i="8"/>
  <c r="P24469" i="8" s="1"/>
  <c r="M24470" i="8"/>
  <c r="P24470" i="8" s="1"/>
  <c r="M24471" i="8"/>
  <c r="P24471" i="8" s="1"/>
  <c r="M24472" i="8"/>
  <c r="P24472" i="8" s="1"/>
  <c r="M24473" i="8"/>
  <c r="P24473" i="8" s="1"/>
  <c r="M24474" i="8"/>
  <c r="P24474" i="8" s="1"/>
  <c r="M24475" i="8"/>
  <c r="P24475" i="8" s="1"/>
  <c r="M24476" i="8"/>
  <c r="P24476" i="8" s="1"/>
  <c r="M24477" i="8"/>
  <c r="P24477" i="8" s="1"/>
  <c r="M24478" i="8"/>
  <c r="P24478" i="8" s="1"/>
  <c r="M24479" i="8"/>
  <c r="P24479" i="8" s="1"/>
  <c r="M24480" i="8"/>
  <c r="P24480" i="8" s="1"/>
  <c r="M24481" i="8"/>
  <c r="P24481" i="8" s="1"/>
  <c r="M24482" i="8"/>
  <c r="P24482" i="8" s="1"/>
  <c r="M24483" i="8"/>
  <c r="P24483" i="8" s="1"/>
  <c r="M24484" i="8"/>
  <c r="P24484" i="8" s="1"/>
  <c r="M24485" i="8"/>
  <c r="P24485" i="8" s="1"/>
  <c r="M24486" i="8"/>
  <c r="P24486" i="8" s="1"/>
  <c r="M24487" i="8"/>
  <c r="P24487" i="8" s="1"/>
  <c r="M24488" i="8"/>
  <c r="P24488" i="8" s="1"/>
  <c r="M24489" i="8"/>
  <c r="P24489" i="8" s="1"/>
  <c r="M24490" i="8"/>
  <c r="P24490" i="8" s="1"/>
  <c r="M24491" i="8"/>
  <c r="P24491" i="8" s="1"/>
  <c r="M24492" i="8"/>
  <c r="P24492" i="8" s="1"/>
  <c r="M24493" i="8"/>
  <c r="P24493" i="8" s="1"/>
  <c r="M24494" i="8"/>
  <c r="P24494" i="8" s="1"/>
  <c r="M24495" i="8"/>
  <c r="P24495" i="8" s="1"/>
  <c r="M24496" i="8"/>
  <c r="P24496" i="8" s="1"/>
  <c r="M24497" i="8"/>
  <c r="P24497" i="8" s="1"/>
  <c r="M24498" i="8"/>
  <c r="P24498" i="8" s="1"/>
  <c r="M24499" i="8"/>
  <c r="P24499" i="8" s="1"/>
  <c r="M24500" i="8"/>
  <c r="P24500" i="8" s="1"/>
  <c r="M24501" i="8"/>
  <c r="P24501" i="8" s="1"/>
  <c r="M24502" i="8"/>
  <c r="P24502" i="8" s="1"/>
  <c r="M24503" i="8"/>
  <c r="P24503" i="8" s="1"/>
  <c r="M24504" i="8"/>
  <c r="P24504" i="8" s="1"/>
  <c r="M24505" i="8"/>
  <c r="P24505" i="8" s="1"/>
  <c r="M24506" i="8"/>
  <c r="P24506" i="8" s="1"/>
  <c r="M24507" i="8"/>
  <c r="P24507" i="8" s="1"/>
  <c r="M24508" i="8"/>
  <c r="P24508" i="8" s="1"/>
  <c r="M24509" i="8"/>
  <c r="P24509" i="8" s="1"/>
  <c r="M24510" i="8"/>
  <c r="P24510" i="8" s="1"/>
  <c r="M24511" i="8"/>
  <c r="P24511" i="8" s="1"/>
  <c r="M24512" i="8"/>
  <c r="P24512" i="8" s="1"/>
  <c r="M24513" i="8"/>
  <c r="P24513" i="8" s="1"/>
  <c r="M24514" i="8"/>
  <c r="P24514" i="8" s="1"/>
  <c r="M24515" i="8"/>
  <c r="P24515" i="8" s="1"/>
  <c r="M24516" i="8"/>
  <c r="P24516" i="8" s="1"/>
  <c r="M24517" i="8"/>
  <c r="P24517" i="8" s="1"/>
  <c r="M24518" i="8"/>
  <c r="P24518" i="8" s="1"/>
  <c r="M24519" i="8"/>
  <c r="P24519" i="8" s="1"/>
  <c r="M24520" i="8"/>
  <c r="P24520" i="8" s="1"/>
  <c r="M24521" i="8"/>
  <c r="P24521" i="8" s="1"/>
  <c r="M24522" i="8"/>
  <c r="P24522" i="8" s="1"/>
  <c r="M24523" i="8"/>
  <c r="P24523" i="8" s="1"/>
  <c r="M24524" i="8"/>
  <c r="P24524" i="8" s="1"/>
  <c r="M24525" i="8"/>
  <c r="P24525" i="8" s="1"/>
  <c r="M24526" i="8"/>
  <c r="P24526" i="8" s="1"/>
  <c r="M24527" i="8"/>
  <c r="P24527" i="8" s="1"/>
  <c r="M24528" i="8"/>
  <c r="P24528" i="8" s="1"/>
  <c r="M24529" i="8"/>
  <c r="P24529" i="8" s="1"/>
  <c r="M24530" i="8"/>
  <c r="P24530" i="8" s="1"/>
  <c r="M24531" i="8"/>
  <c r="P24531" i="8" s="1"/>
  <c r="M24532" i="8"/>
  <c r="P24532" i="8" s="1"/>
  <c r="M24533" i="8"/>
  <c r="P24533" i="8" s="1"/>
  <c r="M24534" i="8"/>
  <c r="P24534" i="8" s="1"/>
  <c r="M24535" i="8"/>
  <c r="P24535" i="8" s="1"/>
  <c r="M24536" i="8"/>
  <c r="P24536" i="8" s="1"/>
  <c r="M24537" i="8"/>
  <c r="P24537" i="8" s="1"/>
  <c r="M24538" i="8"/>
  <c r="P24538" i="8" s="1"/>
  <c r="M24539" i="8"/>
  <c r="P24539" i="8" s="1"/>
  <c r="M24540" i="8"/>
  <c r="P24540" i="8" s="1"/>
  <c r="M24541" i="8"/>
  <c r="P24541" i="8" s="1"/>
  <c r="M24542" i="8"/>
  <c r="P24542" i="8" s="1"/>
  <c r="M24543" i="8"/>
  <c r="P24543" i="8" s="1"/>
  <c r="M24544" i="8"/>
  <c r="P24544" i="8" s="1"/>
  <c r="M24545" i="8"/>
  <c r="P24545" i="8" s="1"/>
  <c r="M24546" i="8"/>
  <c r="P24546" i="8" s="1"/>
  <c r="M24547" i="8"/>
  <c r="P24547" i="8" s="1"/>
  <c r="M24548" i="8"/>
  <c r="P24548" i="8" s="1"/>
  <c r="M24549" i="8"/>
  <c r="P24549" i="8" s="1"/>
  <c r="M24550" i="8"/>
  <c r="P24550" i="8" s="1"/>
  <c r="M24551" i="8"/>
  <c r="P24551" i="8" s="1"/>
  <c r="M24552" i="8"/>
  <c r="P24552" i="8" s="1"/>
  <c r="M24553" i="8"/>
  <c r="P24553" i="8" s="1"/>
  <c r="M24554" i="8"/>
  <c r="P24554" i="8" s="1"/>
  <c r="M24555" i="8"/>
  <c r="P24555" i="8" s="1"/>
  <c r="M24556" i="8"/>
  <c r="P24556" i="8" s="1"/>
  <c r="M24557" i="8"/>
  <c r="P24557" i="8" s="1"/>
  <c r="M24558" i="8"/>
  <c r="P24558" i="8" s="1"/>
  <c r="M24559" i="8"/>
  <c r="P24559" i="8" s="1"/>
  <c r="M24560" i="8"/>
  <c r="P24560" i="8" s="1"/>
  <c r="M24561" i="8"/>
  <c r="P24561" i="8" s="1"/>
  <c r="M24562" i="8"/>
  <c r="P24562" i="8" s="1"/>
  <c r="M24563" i="8"/>
  <c r="P24563" i="8" s="1"/>
  <c r="M24564" i="8"/>
  <c r="P24564" i="8" s="1"/>
  <c r="M24565" i="8"/>
  <c r="P24565" i="8" s="1"/>
  <c r="M24566" i="8"/>
  <c r="P24566" i="8" s="1"/>
  <c r="M24567" i="8"/>
  <c r="P24567" i="8" s="1"/>
  <c r="M24568" i="8"/>
  <c r="P24568" i="8" s="1"/>
  <c r="M24569" i="8"/>
  <c r="P24569" i="8" s="1"/>
  <c r="M24570" i="8"/>
  <c r="P24570" i="8" s="1"/>
  <c r="M24571" i="8"/>
  <c r="P24571" i="8" s="1"/>
  <c r="M24572" i="8"/>
  <c r="P24572" i="8" s="1"/>
  <c r="M24573" i="8"/>
  <c r="P24573" i="8" s="1"/>
  <c r="M24574" i="8"/>
  <c r="P24574" i="8" s="1"/>
  <c r="M24575" i="8"/>
  <c r="P24575" i="8" s="1"/>
  <c r="M24576" i="8"/>
  <c r="P24576" i="8" s="1"/>
  <c r="M24577" i="8"/>
  <c r="P24577" i="8" s="1"/>
  <c r="M24578" i="8"/>
  <c r="P24578" i="8" s="1"/>
  <c r="M24579" i="8"/>
  <c r="P24579" i="8" s="1"/>
  <c r="M24580" i="8"/>
  <c r="P24580" i="8" s="1"/>
  <c r="M24581" i="8"/>
  <c r="P24581" i="8" s="1"/>
  <c r="M24582" i="8"/>
  <c r="P24582" i="8" s="1"/>
  <c r="M24583" i="8"/>
  <c r="P24583" i="8" s="1"/>
  <c r="M24584" i="8"/>
  <c r="P24584" i="8" s="1"/>
  <c r="M24585" i="8"/>
  <c r="P24585" i="8" s="1"/>
  <c r="M24586" i="8"/>
  <c r="P24586" i="8" s="1"/>
  <c r="M24587" i="8"/>
  <c r="P24587" i="8" s="1"/>
  <c r="M24588" i="8"/>
  <c r="P24588" i="8" s="1"/>
  <c r="M24589" i="8"/>
  <c r="P24589" i="8" s="1"/>
  <c r="M24590" i="8"/>
  <c r="P24590" i="8" s="1"/>
  <c r="M24591" i="8"/>
  <c r="P24591" i="8" s="1"/>
  <c r="M24592" i="8"/>
  <c r="P24592" i="8" s="1"/>
  <c r="M24593" i="8"/>
  <c r="P24593" i="8" s="1"/>
  <c r="M24594" i="8"/>
  <c r="P24594" i="8" s="1"/>
  <c r="M24595" i="8"/>
  <c r="P24595" i="8" s="1"/>
  <c r="M24596" i="8"/>
  <c r="P24596" i="8" s="1"/>
  <c r="M24597" i="8"/>
  <c r="P24597" i="8" s="1"/>
  <c r="M24598" i="8"/>
  <c r="P24598" i="8" s="1"/>
  <c r="M24599" i="8"/>
  <c r="P24599" i="8" s="1"/>
  <c r="M24600" i="8"/>
  <c r="P24600" i="8" s="1"/>
  <c r="M24601" i="8"/>
  <c r="P24601" i="8" s="1"/>
  <c r="M24602" i="8"/>
  <c r="P24602" i="8" s="1"/>
  <c r="M24603" i="8"/>
  <c r="P24603" i="8" s="1"/>
  <c r="M24604" i="8"/>
  <c r="P24604" i="8" s="1"/>
  <c r="M24605" i="8"/>
  <c r="P24605" i="8" s="1"/>
  <c r="M24606" i="8"/>
  <c r="P24606" i="8" s="1"/>
  <c r="M24607" i="8"/>
  <c r="P24607" i="8" s="1"/>
  <c r="M24608" i="8"/>
  <c r="P24608" i="8" s="1"/>
  <c r="M24609" i="8"/>
  <c r="P24609" i="8" s="1"/>
  <c r="M24610" i="8"/>
  <c r="P24610" i="8" s="1"/>
  <c r="M24611" i="8"/>
  <c r="P24611" i="8" s="1"/>
  <c r="M24612" i="8"/>
  <c r="P24612" i="8" s="1"/>
  <c r="M24613" i="8"/>
  <c r="P24613" i="8" s="1"/>
  <c r="M24614" i="8"/>
  <c r="P24614" i="8" s="1"/>
  <c r="M24615" i="8"/>
  <c r="P24615" i="8" s="1"/>
  <c r="M24616" i="8"/>
  <c r="P24616" i="8" s="1"/>
  <c r="M24617" i="8"/>
  <c r="P24617" i="8" s="1"/>
  <c r="M24618" i="8"/>
  <c r="P24618" i="8" s="1"/>
  <c r="M24619" i="8"/>
  <c r="P24619" i="8" s="1"/>
  <c r="M24620" i="8"/>
  <c r="P24620" i="8" s="1"/>
  <c r="M24621" i="8"/>
  <c r="P24621" i="8" s="1"/>
  <c r="M24622" i="8"/>
  <c r="P24622" i="8" s="1"/>
  <c r="M24623" i="8"/>
  <c r="P24623" i="8" s="1"/>
  <c r="M24624" i="8"/>
  <c r="P24624" i="8" s="1"/>
  <c r="M24625" i="8"/>
  <c r="P24625" i="8" s="1"/>
  <c r="M24626" i="8"/>
  <c r="P24626" i="8" s="1"/>
  <c r="M24627" i="8"/>
  <c r="P24627" i="8" s="1"/>
  <c r="M24628" i="8"/>
  <c r="P24628" i="8" s="1"/>
  <c r="M24629" i="8"/>
  <c r="P24629" i="8" s="1"/>
  <c r="M24630" i="8"/>
  <c r="P24630" i="8" s="1"/>
  <c r="M24631" i="8"/>
  <c r="P24631" i="8" s="1"/>
  <c r="M24632" i="8"/>
  <c r="P24632" i="8" s="1"/>
  <c r="M24633" i="8"/>
  <c r="P24633" i="8" s="1"/>
  <c r="M24634" i="8"/>
  <c r="P24634" i="8" s="1"/>
  <c r="M24635" i="8"/>
  <c r="P24635" i="8" s="1"/>
  <c r="M24636" i="8"/>
  <c r="P24636" i="8" s="1"/>
  <c r="M24637" i="8"/>
  <c r="P24637" i="8" s="1"/>
  <c r="M24638" i="8"/>
  <c r="P24638" i="8" s="1"/>
  <c r="M24639" i="8"/>
  <c r="P24639" i="8" s="1"/>
  <c r="M24640" i="8"/>
  <c r="P24640" i="8" s="1"/>
  <c r="M24641" i="8"/>
  <c r="P24641" i="8" s="1"/>
  <c r="M24642" i="8"/>
  <c r="P24642" i="8" s="1"/>
  <c r="M24643" i="8"/>
  <c r="P24643" i="8" s="1"/>
  <c r="M24644" i="8"/>
  <c r="P24644" i="8" s="1"/>
  <c r="M24645" i="8"/>
  <c r="P24645" i="8" s="1"/>
  <c r="M24646" i="8"/>
  <c r="P24646" i="8" s="1"/>
  <c r="M24647" i="8"/>
  <c r="P24647" i="8" s="1"/>
  <c r="M24648" i="8"/>
  <c r="P24648" i="8" s="1"/>
  <c r="M24649" i="8"/>
  <c r="P24649" i="8" s="1"/>
  <c r="M24650" i="8"/>
  <c r="P24650" i="8" s="1"/>
  <c r="M24651" i="8"/>
  <c r="P24651" i="8" s="1"/>
  <c r="M24652" i="8"/>
  <c r="P24652" i="8" s="1"/>
  <c r="M24653" i="8"/>
  <c r="P24653" i="8" s="1"/>
  <c r="M24654" i="8"/>
  <c r="P24654" i="8" s="1"/>
  <c r="M24655" i="8"/>
  <c r="P24655" i="8" s="1"/>
  <c r="M24656" i="8"/>
  <c r="P24656" i="8" s="1"/>
  <c r="M24657" i="8"/>
  <c r="P24657" i="8" s="1"/>
  <c r="M24658" i="8"/>
  <c r="P24658" i="8" s="1"/>
  <c r="M24659" i="8"/>
  <c r="P24659" i="8" s="1"/>
  <c r="M24660" i="8"/>
  <c r="P24660" i="8" s="1"/>
  <c r="M24661" i="8"/>
  <c r="P24661" i="8" s="1"/>
  <c r="M24662" i="8"/>
  <c r="P24662" i="8" s="1"/>
  <c r="M24663" i="8"/>
  <c r="P24663" i="8" s="1"/>
  <c r="M24664" i="8"/>
  <c r="P24664" i="8" s="1"/>
  <c r="M24665" i="8"/>
  <c r="P24665" i="8" s="1"/>
  <c r="M24666" i="8"/>
  <c r="P24666" i="8" s="1"/>
  <c r="M24667" i="8"/>
  <c r="P24667" i="8" s="1"/>
  <c r="M24668" i="8"/>
  <c r="P24668" i="8" s="1"/>
  <c r="M24669" i="8"/>
  <c r="P24669" i="8" s="1"/>
  <c r="M24670" i="8"/>
  <c r="P24670" i="8" s="1"/>
  <c r="M24671" i="8"/>
  <c r="P24671" i="8" s="1"/>
  <c r="M24672" i="8"/>
  <c r="P24672" i="8" s="1"/>
  <c r="M24673" i="8"/>
  <c r="P24673" i="8" s="1"/>
  <c r="M24674" i="8"/>
  <c r="P24674" i="8" s="1"/>
  <c r="M24675" i="8"/>
  <c r="P24675" i="8" s="1"/>
  <c r="M24676" i="8"/>
  <c r="P24676" i="8" s="1"/>
  <c r="M24677" i="8"/>
  <c r="P24677" i="8" s="1"/>
  <c r="M24678" i="8"/>
  <c r="P24678" i="8" s="1"/>
  <c r="M24679" i="8"/>
  <c r="P24679" i="8" s="1"/>
  <c r="M24680" i="8"/>
  <c r="P24680" i="8" s="1"/>
  <c r="M24681" i="8"/>
  <c r="P24681" i="8" s="1"/>
  <c r="M24682" i="8"/>
  <c r="P24682" i="8" s="1"/>
  <c r="M24683" i="8"/>
  <c r="P24683" i="8" s="1"/>
  <c r="M24684" i="8"/>
  <c r="P24684" i="8" s="1"/>
  <c r="M24685" i="8"/>
  <c r="P24685" i="8" s="1"/>
  <c r="M24686" i="8"/>
  <c r="P24686" i="8" s="1"/>
  <c r="M24687" i="8"/>
  <c r="P24687" i="8" s="1"/>
  <c r="M24688" i="8"/>
  <c r="P24688" i="8" s="1"/>
  <c r="M24689" i="8"/>
  <c r="P24689" i="8" s="1"/>
  <c r="M24690" i="8"/>
  <c r="P24690" i="8" s="1"/>
  <c r="M24691" i="8"/>
  <c r="P24691" i="8" s="1"/>
  <c r="M24692" i="8"/>
  <c r="P24692" i="8" s="1"/>
  <c r="M24693" i="8"/>
  <c r="P24693" i="8" s="1"/>
  <c r="M24694" i="8"/>
  <c r="P24694" i="8" s="1"/>
  <c r="M24695" i="8"/>
  <c r="P24695" i="8" s="1"/>
  <c r="M24696" i="8"/>
  <c r="P24696" i="8" s="1"/>
  <c r="M24697" i="8"/>
  <c r="P24697" i="8" s="1"/>
  <c r="M24698" i="8"/>
  <c r="P24698" i="8" s="1"/>
  <c r="M24699" i="8"/>
  <c r="P24699" i="8" s="1"/>
  <c r="M24700" i="8"/>
  <c r="P24700" i="8" s="1"/>
  <c r="M24701" i="8"/>
  <c r="P24701" i="8" s="1"/>
  <c r="M24702" i="8"/>
  <c r="P24702" i="8" s="1"/>
  <c r="M24703" i="8"/>
  <c r="P24703" i="8" s="1"/>
  <c r="M24704" i="8"/>
  <c r="P24704" i="8" s="1"/>
  <c r="M24705" i="8"/>
  <c r="P24705" i="8" s="1"/>
  <c r="M24706" i="8"/>
  <c r="P24706" i="8" s="1"/>
  <c r="M24707" i="8"/>
  <c r="P24707" i="8" s="1"/>
  <c r="M24708" i="8"/>
  <c r="P24708" i="8" s="1"/>
  <c r="M24709" i="8"/>
  <c r="P24709" i="8" s="1"/>
  <c r="M24710" i="8"/>
  <c r="P24710" i="8" s="1"/>
  <c r="M24711" i="8"/>
  <c r="P24711" i="8" s="1"/>
  <c r="M24712" i="8"/>
  <c r="P24712" i="8" s="1"/>
  <c r="M24713" i="8"/>
  <c r="P24713" i="8" s="1"/>
  <c r="M24714" i="8"/>
  <c r="P24714" i="8" s="1"/>
  <c r="M24715" i="8"/>
  <c r="P24715" i="8" s="1"/>
  <c r="M24716" i="8"/>
  <c r="P24716" i="8" s="1"/>
  <c r="M24717" i="8"/>
  <c r="P24717" i="8" s="1"/>
  <c r="M24718" i="8"/>
  <c r="P24718" i="8" s="1"/>
  <c r="M24719" i="8"/>
  <c r="P24719" i="8" s="1"/>
  <c r="M24720" i="8"/>
  <c r="P24720" i="8" s="1"/>
  <c r="M24721" i="8"/>
  <c r="P24721" i="8" s="1"/>
  <c r="M24722" i="8"/>
  <c r="P24722" i="8" s="1"/>
  <c r="M24723" i="8"/>
  <c r="P24723" i="8" s="1"/>
  <c r="M24724" i="8"/>
  <c r="P24724" i="8" s="1"/>
  <c r="M24725" i="8"/>
  <c r="P24725" i="8" s="1"/>
  <c r="M24726" i="8"/>
  <c r="P24726" i="8" s="1"/>
  <c r="M24727" i="8"/>
  <c r="P24727" i="8" s="1"/>
  <c r="M24728" i="8"/>
  <c r="P24728" i="8" s="1"/>
  <c r="M24729" i="8"/>
  <c r="P24729" i="8" s="1"/>
  <c r="M24730" i="8"/>
  <c r="P24730" i="8" s="1"/>
  <c r="M24731" i="8"/>
  <c r="P24731" i="8" s="1"/>
  <c r="M24732" i="8"/>
  <c r="P24732" i="8" s="1"/>
  <c r="M24733" i="8"/>
  <c r="P24733" i="8" s="1"/>
  <c r="M24734" i="8"/>
  <c r="P24734" i="8" s="1"/>
  <c r="M24735" i="8"/>
  <c r="P24735" i="8" s="1"/>
  <c r="M24736" i="8"/>
  <c r="P24736" i="8" s="1"/>
  <c r="M24737" i="8"/>
  <c r="P24737" i="8" s="1"/>
  <c r="M24738" i="8"/>
  <c r="P24738" i="8" s="1"/>
  <c r="M24739" i="8"/>
  <c r="P24739" i="8" s="1"/>
  <c r="M24740" i="8"/>
  <c r="P24740" i="8" s="1"/>
  <c r="M24741" i="8"/>
  <c r="P24741" i="8" s="1"/>
  <c r="M24742" i="8"/>
  <c r="P24742" i="8" s="1"/>
  <c r="M24743" i="8"/>
  <c r="P24743" i="8" s="1"/>
  <c r="M24744" i="8"/>
  <c r="P24744" i="8" s="1"/>
  <c r="M24745" i="8"/>
  <c r="P24745" i="8" s="1"/>
  <c r="M24746" i="8"/>
  <c r="P24746" i="8" s="1"/>
  <c r="M24747" i="8"/>
  <c r="P24747" i="8" s="1"/>
  <c r="M24748" i="8"/>
  <c r="P24748" i="8" s="1"/>
  <c r="M24749" i="8"/>
  <c r="P24749" i="8" s="1"/>
  <c r="M24750" i="8"/>
  <c r="P24750" i="8" s="1"/>
  <c r="M24751" i="8"/>
  <c r="P24751" i="8" s="1"/>
  <c r="M24752" i="8"/>
  <c r="P24752" i="8" s="1"/>
  <c r="M24753" i="8"/>
  <c r="P24753" i="8" s="1"/>
  <c r="M24754" i="8"/>
  <c r="P24754" i="8" s="1"/>
  <c r="M24755" i="8"/>
  <c r="P24755" i="8" s="1"/>
  <c r="M24756" i="8"/>
  <c r="P24756" i="8" s="1"/>
  <c r="M24757" i="8"/>
  <c r="P24757" i="8" s="1"/>
  <c r="M24758" i="8"/>
  <c r="P24758" i="8" s="1"/>
  <c r="M24759" i="8"/>
  <c r="P24759" i="8" s="1"/>
  <c r="M24760" i="8"/>
  <c r="P24760" i="8" s="1"/>
  <c r="M24761" i="8"/>
  <c r="P24761" i="8" s="1"/>
  <c r="M24762" i="8"/>
  <c r="P24762" i="8" s="1"/>
  <c r="M24763" i="8"/>
  <c r="P24763" i="8" s="1"/>
  <c r="M24764" i="8"/>
  <c r="P24764" i="8" s="1"/>
  <c r="M24765" i="8"/>
  <c r="P24765" i="8" s="1"/>
  <c r="M24766" i="8"/>
  <c r="P24766" i="8" s="1"/>
  <c r="M24767" i="8"/>
  <c r="P24767" i="8" s="1"/>
  <c r="M24768" i="8"/>
  <c r="P24768" i="8" s="1"/>
  <c r="M24769" i="8"/>
  <c r="P24769" i="8" s="1"/>
  <c r="M24770" i="8"/>
  <c r="P24770" i="8" s="1"/>
  <c r="M24771" i="8"/>
  <c r="P24771" i="8" s="1"/>
  <c r="M24772" i="8"/>
  <c r="P24772" i="8" s="1"/>
  <c r="M24773" i="8"/>
  <c r="P24773" i="8" s="1"/>
  <c r="M24774" i="8"/>
  <c r="P24774" i="8" s="1"/>
  <c r="M24775" i="8"/>
  <c r="P24775" i="8" s="1"/>
  <c r="M24776" i="8"/>
  <c r="P24776" i="8" s="1"/>
  <c r="M24777" i="8"/>
  <c r="P24777" i="8" s="1"/>
  <c r="M24778" i="8"/>
  <c r="P24778" i="8" s="1"/>
  <c r="M24779" i="8"/>
  <c r="P24779" i="8" s="1"/>
  <c r="M24780" i="8"/>
  <c r="P24780" i="8" s="1"/>
  <c r="M24781" i="8"/>
  <c r="P24781" i="8" s="1"/>
  <c r="M24782" i="8"/>
  <c r="P24782" i="8" s="1"/>
  <c r="M24783" i="8"/>
  <c r="P24783" i="8" s="1"/>
  <c r="M24784" i="8"/>
  <c r="P24784" i="8" s="1"/>
  <c r="M24785" i="8"/>
  <c r="P24785" i="8" s="1"/>
  <c r="M24786" i="8"/>
  <c r="P24786" i="8" s="1"/>
  <c r="M24787" i="8"/>
  <c r="P24787" i="8" s="1"/>
  <c r="M24788" i="8"/>
  <c r="P24788" i="8" s="1"/>
  <c r="M24789" i="8"/>
  <c r="P24789" i="8" s="1"/>
  <c r="M24790" i="8"/>
  <c r="P24790" i="8" s="1"/>
  <c r="M24791" i="8"/>
  <c r="P24791" i="8" s="1"/>
  <c r="M24792" i="8"/>
  <c r="P24792" i="8" s="1"/>
  <c r="M24793" i="8"/>
  <c r="P24793" i="8" s="1"/>
  <c r="M24794" i="8"/>
  <c r="P24794" i="8" s="1"/>
  <c r="M24795" i="8"/>
  <c r="P24795" i="8" s="1"/>
  <c r="M24796" i="8"/>
  <c r="P24796" i="8" s="1"/>
  <c r="M24797" i="8"/>
  <c r="P24797" i="8" s="1"/>
  <c r="M24798" i="8"/>
  <c r="P24798" i="8" s="1"/>
  <c r="M24799" i="8"/>
  <c r="P24799" i="8" s="1"/>
  <c r="M24800" i="8"/>
  <c r="P24800" i="8" s="1"/>
  <c r="M24801" i="8"/>
  <c r="P24801" i="8" s="1"/>
  <c r="M24802" i="8"/>
  <c r="P24802" i="8" s="1"/>
  <c r="M24803" i="8"/>
  <c r="P24803" i="8" s="1"/>
  <c r="M24804" i="8"/>
  <c r="P24804" i="8" s="1"/>
  <c r="M24805" i="8"/>
  <c r="P24805" i="8" s="1"/>
  <c r="M24806" i="8"/>
  <c r="P24806" i="8" s="1"/>
  <c r="M24807" i="8"/>
  <c r="P24807" i="8" s="1"/>
  <c r="M24808" i="8"/>
  <c r="P24808" i="8" s="1"/>
  <c r="M24809" i="8"/>
  <c r="P24809" i="8" s="1"/>
  <c r="M24810" i="8"/>
  <c r="P24810" i="8" s="1"/>
  <c r="M24811" i="8"/>
  <c r="P24811" i="8" s="1"/>
  <c r="M24812" i="8"/>
  <c r="P24812" i="8" s="1"/>
  <c r="M24813" i="8"/>
  <c r="P24813" i="8" s="1"/>
  <c r="M24814" i="8"/>
  <c r="P24814" i="8" s="1"/>
  <c r="M24815" i="8"/>
  <c r="P24815" i="8" s="1"/>
  <c r="M24816" i="8"/>
  <c r="P24816" i="8" s="1"/>
  <c r="M24817" i="8"/>
  <c r="P24817" i="8" s="1"/>
  <c r="M24818" i="8"/>
  <c r="P24818" i="8" s="1"/>
  <c r="M24819" i="8"/>
  <c r="P24819" i="8" s="1"/>
  <c r="M24820" i="8"/>
  <c r="P24820" i="8" s="1"/>
  <c r="M24821" i="8"/>
  <c r="P24821" i="8" s="1"/>
  <c r="M24822" i="8"/>
  <c r="P24822" i="8" s="1"/>
  <c r="M24823" i="8"/>
  <c r="P24823" i="8" s="1"/>
  <c r="M24824" i="8"/>
  <c r="P24824" i="8" s="1"/>
  <c r="M24825" i="8"/>
  <c r="P24825" i="8" s="1"/>
  <c r="M24826" i="8"/>
  <c r="P24826" i="8" s="1"/>
  <c r="M24827" i="8"/>
  <c r="P24827" i="8" s="1"/>
  <c r="M24828" i="8"/>
  <c r="P24828" i="8" s="1"/>
  <c r="M24829" i="8"/>
  <c r="P24829" i="8" s="1"/>
  <c r="M24830" i="8"/>
  <c r="P24830" i="8" s="1"/>
  <c r="M24831" i="8"/>
  <c r="P24831" i="8" s="1"/>
  <c r="M24832" i="8"/>
  <c r="P24832" i="8" s="1"/>
  <c r="M24833" i="8"/>
  <c r="P24833" i="8" s="1"/>
  <c r="M24834" i="8"/>
  <c r="P24834" i="8" s="1"/>
  <c r="M24835" i="8"/>
  <c r="P24835" i="8" s="1"/>
  <c r="M24836" i="8"/>
  <c r="P24836" i="8" s="1"/>
  <c r="M24837" i="8"/>
  <c r="P24837" i="8" s="1"/>
  <c r="M24838" i="8"/>
  <c r="P24838" i="8" s="1"/>
  <c r="M24839" i="8"/>
  <c r="P24839" i="8" s="1"/>
  <c r="M24840" i="8"/>
  <c r="P24840" i="8" s="1"/>
  <c r="M24841" i="8"/>
  <c r="P24841" i="8" s="1"/>
  <c r="M24842" i="8"/>
  <c r="P24842" i="8" s="1"/>
  <c r="M24843" i="8"/>
  <c r="P24843" i="8" s="1"/>
  <c r="M24844" i="8"/>
  <c r="P24844" i="8" s="1"/>
  <c r="M24845" i="8"/>
  <c r="P24845" i="8" s="1"/>
  <c r="M24846" i="8"/>
  <c r="P24846" i="8" s="1"/>
  <c r="M24847" i="8"/>
  <c r="P24847" i="8" s="1"/>
  <c r="M24848" i="8"/>
  <c r="P24848" i="8" s="1"/>
  <c r="M24849" i="8"/>
  <c r="P24849" i="8" s="1"/>
  <c r="M24850" i="8"/>
  <c r="P24850" i="8" s="1"/>
  <c r="M24851" i="8"/>
  <c r="P24851" i="8" s="1"/>
  <c r="M24852" i="8"/>
  <c r="P24852" i="8" s="1"/>
  <c r="M24853" i="8"/>
  <c r="P24853" i="8" s="1"/>
  <c r="M24854" i="8"/>
  <c r="P24854" i="8" s="1"/>
  <c r="M24855" i="8"/>
  <c r="P24855" i="8" s="1"/>
  <c r="M24856" i="8"/>
  <c r="P24856" i="8" s="1"/>
  <c r="M24857" i="8"/>
  <c r="P24857" i="8" s="1"/>
  <c r="M24858" i="8"/>
  <c r="P24858" i="8" s="1"/>
  <c r="M24859" i="8"/>
  <c r="P24859" i="8" s="1"/>
  <c r="M24860" i="8"/>
  <c r="P24860" i="8" s="1"/>
  <c r="M24861" i="8"/>
  <c r="P24861" i="8" s="1"/>
  <c r="M24862" i="8"/>
  <c r="P24862" i="8" s="1"/>
  <c r="M24863" i="8"/>
  <c r="P24863" i="8" s="1"/>
  <c r="M24864" i="8"/>
  <c r="P24864" i="8" s="1"/>
  <c r="M24865" i="8"/>
  <c r="P24865" i="8" s="1"/>
  <c r="M24866" i="8"/>
  <c r="P24866" i="8" s="1"/>
  <c r="M24867" i="8"/>
  <c r="P24867" i="8" s="1"/>
  <c r="M24868" i="8"/>
  <c r="P24868" i="8" s="1"/>
  <c r="M24869" i="8"/>
  <c r="P24869" i="8" s="1"/>
  <c r="M24870" i="8"/>
  <c r="P24870" i="8" s="1"/>
  <c r="M24871" i="8"/>
  <c r="P24871" i="8" s="1"/>
  <c r="M24872" i="8"/>
  <c r="P24872" i="8" s="1"/>
  <c r="M24873" i="8"/>
  <c r="P24873" i="8" s="1"/>
  <c r="M24874" i="8"/>
  <c r="P24874" i="8" s="1"/>
  <c r="M24875" i="8"/>
  <c r="P24875" i="8" s="1"/>
  <c r="M24876" i="8"/>
  <c r="P24876" i="8" s="1"/>
  <c r="M24877" i="8"/>
  <c r="P24877" i="8" s="1"/>
  <c r="M24878" i="8"/>
  <c r="P24878" i="8" s="1"/>
  <c r="M24879" i="8"/>
  <c r="P24879" i="8" s="1"/>
  <c r="M24880" i="8"/>
  <c r="P24880" i="8" s="1"/>
  <c r="M24881" i="8"/>
  <c r="P24881" i="8" s="1"/>
  <c r="M24882" i="8"/>
  <c r="P24882" i="8" s="1"/>
  <c r="M24883" i="8"/>
  <c r="P24883" i="8" s="1"/>
  <c r="M24884" i="8"/>
  <c r="P24884" i="8" s="1"/>
  <c r="M24885" i="8"/>
  <c r="P24885" i="8" s="1"/>
  <c r="M24886" i="8"/>
  <c r="P24886" i="8" s="1"/>
  <c r="M24887" i="8"/>
  <c r="P24887" i="8" s="1"/>
  <c r="M24888" i="8"/>
  <c r="P24888" i="8" s="1"/>
  <c r="M24889" i="8"/>
  <c r="P24889" i="8" s="1"/>
  <c r="M24890" i="8"/>
  <c r="P24890" i="8" s="1"/>
  <c r="M24891" i="8"/>
  <c r="P24891" i="8" s="1"/>
  <c r="M24892" i="8"/>
  <c r="P24892" i="8" s="1"/>
  <c r="M24893" i="8"/>
  <c r="P24893" i="8" s="1"/>
  <c r="M24894" i="8"/>
  <c r="P24894" i="8" s="1"/>
  <c r="M24895" i="8"/>
  <c r="P24895" i="8" s="1"/>
  <c r="M24896" i="8"/>
  <c r="P24896" i="8" s="1"/>
  <c r="M24897" i="8"/>
  <c r="P24897" i="8" s="1"/>
  <c r="M24898" i="8"/>
  <c r="P24898" i="8" s="1"/>
  <c r="M24899" i="8"/>
  <c r="P24899" i="8" s="1"/>
  <c r="M24900" i="8"/>
  <c r="P24900" i="8" s="1"/>
  <c r="M24901" i="8"/>
  <c r="P24901" i="8" s="1"/>
  <c r="M24902" i="8"/>
  <c r="P24902" i="8" s="1"/>
  <c r="M24903" i="8"/>
  <c r="P24903" i="8" s="1"/>
  <c r="M24904" i="8"/>
  <c r="P24904" i="8" s="1"/>
  <c r="M24905" i="8"/>
  <c r="P24905" i="8" s="1"/>
  <c r="M24906" i="8"/>
  <c r="P24906" i="8" s="1"/>
  <c r="M24907" i="8"/>
  <c r="P24907" i="8" s="1"/>
  <c r="M24908" i="8"/>
  <c r="P24908" i="8" s="1"/>
  <c r="M24909" i="8"/>
  <c r="P24909" i="8" s="1"/>
  <c r="M24910" i="8"/>
  <c r="P24910" i="8" s="1"/>
  <c r="M24911" i="8"/>
  <c r="P24911" i="8" s="1"/>
  <c r="M24912" i="8"/>
  <c r="P24912" i="8" s="1"/>
  <c r="M24913" i="8"/>
  <c r="P24913" i="8" s="1"/>
  <c r="M24914" i="8"/>
  <c r="P24914" i="8" s="1"/>
  <c r="M24915" i="8"/>
  <c r="P24915" i="8" s="1"/>
  <c r="M24916" i="8"/>
  <c r="P24916" i="8" s="1"/>
  <c r="M24917" i="8"/>
  <c r="P24917" i="8" s="1"/>
  <c r="M24918" i="8"/>
  <c r="P24918" i="8" s="1"/>
  <c r="M24919" i="8"/>
  <c r="P24919" i="8" s="1"/>
  <c r="M24920" i="8"/>
  <c r="P24920" i="8" s="1"/>
  <c r="M24921" i="8"/>
  <c r="P24921" i="8" s="1"/>
  <c r="M24922" i="8"/>
  <c r="P24922" i="8" s="1"/>
  <c r="M24923" i="8"/>
  <c r="P24923" i="8" s="1"/>
  <c r="M24924" i="8"/>
  <c r="P24924" i="8" s="1"/>
  <c r="M24925" i="8"/>
  <c r="P24925" i="8" s="1"/>
  <c r="M24926" i="8"/>
  <c r="P24926" i="8" s="1"/>
  <c r="M24927" i="8"/>
  <c r="P24927" i="8" s="1"/>
  <c r="M24928" i="8"/>
  <c r="P24928" i="8" s="1"/>
  <c r="M24929" i="8"/>
  <c r="P24929" i="8" s="1"/>
  <c r="M24930" i="8"/>
  <c r="P24930" i="8" s="1"/>
  <c r="M24931" i="8"/>
  <c r="P24931" i="8" s="1"/>
  <c r="M24932" i="8"/>
  <c r="P24932" i="8" s="1"/>
  <c r="M24933" i="8"/>
  <c r="P24933" i="8" s="1"/>
  <c r="M24934" i="8"/>
  <c r="P24934" i="8" s="1"/>
  <c r="M24935" i="8"/>
  <c r="P24935" i="8" s="1"/>
  <c r="M24936" i="8"/>
  <c r="P24936" i="8" s="1"/>
  <c r="M24937" i="8"/>
  <c r="P24937" i="8" s="1"/>
  <c r="M24938" i="8"/>
  <c r="P24938" i="8" s="1"/>
  <c r="M24939" i="8"/>
  <c r="P24939" i="8" s="1"/>
  <c r="M24940" i="8"/>
  <c r="P24940" i="8" s="1"/>
  <c r="M24941" i="8"/>
  <c r="P24941" i="8" s="1"/>
  <c r="M24942" i="8"/>
  <c r="P24942" i="8" s="1"/>
  <c r="M24943" i="8"/>
  <c r="P24943" i="8" s="1"/>
  <c r="M24944" i="8"/>
  <c r="P24944" i="8" s="1"/>
  <c r="M24945" i="8"/>
  <c r="P24945" i="8" s="1"/>
  <c r="M24946" i="8"/>
  <c r="P24946" i="8" s="1"/>
  <c r="M24947" i="8"/>
  <c r="P24947" i="8" s="1"/>
  <c r="M24948" i="8"/>
  <c r="P24948" i="8" s="1"/>
  <c r="M24949" i="8"/>
  <c r="P24949" i="8" s="1"/>
  <c r="M24950" i="8"/>
  <c r="P24950" i="8" s="1"/>
  <c r="M24951" i="8"/>
  <c r="P24951" i="8" s="1"/>
  <c r="M24952" i="8"/>
  <c r="P24952" i="8" s="1"/>
  <c r="M24953" i="8"/>
  <c r="P24953" i="8" s="1"/>
  <c r="M24954" i="8"/>
  <c r="P24954" i="8" s="1"/>
  <c r="M24955" i="8"/>
  <c r="P24955" i="8" s="1"/>
  <c r="M24956" i="8"/>
  <c r="P24956" i="8" s="1"/>
  <c r="M24957" i="8"/>
  <c r="P24957" i="8" s="1"/>
  <c r="M24958" i="8"/>
  <c r="P24958" i="8" s="1"/>
  <c r="M24959" i="8"/>
  <c r="P24959" i="8" s="1"/>
  <c r="M24960" i="8"/>
  <c r="P24960" i="8" s="1"/>
  <c r="M24961" i="8"/>
  <c r="P24961" i="8" s="1"/>
  <c r="M24962" i="8"/>
  <c r="P24962" i="8" s="1"/>
  <c r="M24963" i="8"/>
  <c r="P24963" i="8" s="1"/>
  <c r="M24964" i="8"/>
  <c r="P24964" i="8" s="1"/>
  <c r="M24965" i="8"/>
  <c r="P24965" i="8" s="1"/>
  <c r="M24966" i="8"/>
  <c r="P24966" i="8" s="1"/>
  <c r="M24967" i="8"/>
  <c r="P24967" i="8" s="1"/>
  <c r="M24968" i="8"/>
  <c r="P24968" i="8" s="1"/>
  <c r="M24969" i="8"/>
  <c r="P24969" i="8" s="1"/>
  <c r="M24970" i="8"/>
  <c r="P24970" i="8" s="1"/>
  <c r="M24971" i="8"/>
  <c r="P24971" i="8" s="1"/>
  <c r="M24972" i="8"/>
  <c r="P24972" i="8" s="1"/>
  <c r="M24973" i="8"/>
  <c r="P24973" i="8" s="1"/>
  <c r="M24974" i="8"/>
  <c r="P24974" i="8" s="1"/>
  <c r="M24975" i="8"/>
  <c r="P24975" i="8" s="1"/>
  <c r="M24976" i="8"/>
  <c r="P24976" i="8" s="1"/>
  <c r="M24977" i="8"/>
  <c r="P24977" i="8" s="1"/>
  <c r="M24978" i="8"/>
  <c r="P24978" i="8" s="1"/>
  <c r="M24979" i="8"/>
  <c r="P24979" i="8" s="1"/>
  <c r="M24980" i="8"/>
  <c r="P24980" i="8" s="1"/>
  <c r="M24981" i="8"/>
  <c r="P24981" i="8" s="1"/>
  <c r="M24982" i="8"/>
  <c r="P24982" i="8" s="1"/>
  <c r="M24983" i="8"/>
  <c r="P24983" i="8" s="1"/>
  <c r="M24984" i="8"/>
  <c r="P24984" i="8" s="1"/>
  <c r="M24985" i="8"/>
  <c r="P24985" i="8" s="1"/>
  <c r="M24986" i="8"/>
  <c r="P24986" i="8" s="1"/>
  <c r="M24987" i="8"/>
  <c r="P24987" i="8" s="1"/>
  <c r="M24988" i="8"/>
  <c r="P24988" i="8" s="1"/>
  <c r="M24989" i="8"/>
  <c r="P24989" i="8" s="1"/>
  <c r="M24990" i="8"/>
  <c r="P24990" i="8" s="1"/>
  <c r="M24991" i="8"/>
  <c r="P24991" i="8" s="1"/>
  <c r="M24992" i="8"/>
  <c r="P24992" i="8" s="1"/>
  <c r="M24993" i="8"/>
  <c r="P24993" i="8" s="1"/>
  <c r="M24994" i="8"/>
  <c r="P24994" i="8" s="1"/>
  <c r="M24995" i="8"/>
  <c r="P24995" i="8" s="1"/>
  <c r="M24996" i="8"/>
  <c r="P24996" i="8" s="1"/>
  <c r="M24997" i="8"/>
  <c r="P24997" i="8" s="1"/>
  <c r="M24998" i="8"/>
  <c r="P24998" i="8" s="1"/>
  <c r="M24999" i="8"/>
  <c r="P24999" i="8" s="1"/>
  <c r="M25000" i="8"/>
  <c r="P25000" i="8" s="1"/>
  <c r="M25001" i="8"/>
  <c r="P25001" i="8" s="1"/>
  <c r="M25002" i="8"/>
  <c r="P25002" i="8" s="1"/>
  <c r="M25003" i="8"/>
  <c r="P25003" i="8" s="1"/>
  <c r="M25004" i="8"/>
  <c r="P25004" i="8" s="1"/>
  <c r="M25005" i="8"/>
  <c r="P25005" i="8" s="1"/>
  <c r="M25006" i="8"/>
  <c r="P25006" i="8" s="1"/>
  <c r="M25007" i="8"/>
  <c r="P25007" i="8" s="1"/>
  <c r="M25008" i="8"/>
  <c r="P25008" i="8" s="1"/>
  <c r="M25009" i="8"/>
  <c r="P25009" i="8" s="1"/>
  <c r="M25010" i="8"/>
  <c r="P25010" i="8" s="1"/>
  <c r="M25011" i="8"/>
  <c r="P25011" i="8" s="1"/>
  <c r="M25012" i="8"/>
  <c r="P25012" i="8" s="1"/>
  <c r="M25013" i="8"/>
  <c r="P25013" i="8" s="1"/>
  <c r="M25014" i="8"/>
  <c r="P25014" i="8" s="1"/>
  <c r="M25015" i="8"/>
  <c r="P25015" i="8" s="1"/>
  <c r="M25016" i="8"/>
  <c r="P25016" i="8" s="1"/>
  <c r="M25017" i="8"/>
  <c r="P25017" i="8" s="1"/>
  <c r="M25018" i="8"/>
  <c r="P25018" i="8" s="1"/>
  <c r="M25019" i="8"/>
  <c r="P25019" i="8" s="1"/>
  <c r="M25020" i="8"/>
  <c r="P25020" i="8" s="1"/>
  <c r="M25021" i="8"/>
  <c r="P25021" i="8" s="1"/>
  <c r="M25022" i="8"/>
  <c r="P25022" i="8" s="1"/>
  <c r="M25023" i="8"/>
  <c r="P25023" i="8" s="1"/>
  <c r="M25024" i="8"/>
  <c r="P25024" i="8" s="1"/>
  <c r="M25025" i="8"/>
  <c r="P25025" i="8" s="1"/>
  <c r="M25026" i="8"/>
  <c r="P25026" i="8" s="1"/>
  <c r="M25027" i="8"/>
  <c r="P25027" i="8" s="1"/>
  <c r="M25028" i="8"/>
  <c r="P25028" i="8" s="1"/>
  <c r="M25029" i="8"/>
  <c r="P25029" i="8" s="1"/>
  <c r="M25030" i="8"/>
  <c r="P25030" i="8" s="1"/>
  <c r="M25031" i="8"/>
  <c r="P25031" i="8" s="1"/>
  <c r="M25032" i="8"/>
  <c r="P25032" i="8" s="1"/>
  <c r="M25033" i="8"/>
  <c r="P25033" i="8" s="1"/>
  <c r="M25034" i="8"/>
  <c r="P25034" i="8" s="1"/>
  <c r="M25035" i="8"/>
  <c r="P25035" i="8" s="1"/>
  <c r="M25036" i="8"/>
  <c r="P25036" i="8" s="1"/>
  <c r="M25037" i="8"/>
  <c r="P25037" i="8" s="1"/>
  <c r="M25038" i="8"/>
  <c r="P25038" i="8" s="1"/>
  <c r="M25039" i="8"/>
  <c r="P25039" i="8" s="1"/>
  <c r="M25040" i="8"/>
  <c r="P25040" i="8" s="1"/>
  <c r="M25041" i="8"/>
  <c r="P25041" i="8" s="1"/>
  <c r="M25042" i="8"/>
  <c r="P25042" i="8" s="1"/>
  <c r="M25043" i="8"/>
  <c r="P25043" i="8" s="1"/>
  <c r="M25044" i="8"/>
  <c r="P25044" i="8" s="1"/>
  <c r="M25045" i="8"/>
  <c r="P25045" i="8" s="1"/>
  <c r="M25046" i="8"/>
  <c r="P25046" i="8" s="1"/>
  <c r="M25047" i="8"/>
  <c r="P25047" i="8" s="1"/>
  <c r="M25048" i="8"/>
  <c r="P25048" i="8" s="1"/>
  <c r="M25049" i="8"/>
  <c r="P25049" i="8" s="1"/>
  <c r="M25050" i="8"/>
  <c r="P25050" i="8" s="1"/>
  <c r="M25051" i="8"/>
  <c r="P25051" i="8" s="1"/>
  <c r="M25052" i="8"/>
  <c r="P25052" i="8" s="1"/>
  <c r="M25053" i="8"/>
  <c r="P25053" i="8" s="1"/>
  <c r="M25054" i="8"/>
  <c r="P25054" i="8" s="1"/>
  <c r="M25055" i="8"/>
  <c r="P25055" i="8" s="1"/>
  <c r="M25056" i="8"/>
  <c r="P25056" i="8" s="1"/>
  <c r="M25057" i="8"/>
  <c r="P25057" i="8" s="1"/>
  <c r="M25058" i="8"/>
  <c r="P25058" i="8" s="1"/>
  <c r="M25059" i="8"/>
  <c r="P25059" i="8" s="1"/>
  <c r="M25060" i="8"/>
  <c r="P25060" i="8" s="1"/>
  <c r="M25061" i="8"/>
  <c r="P25061" i="8" s="1"/>
  <c r="M25062" i="8"/>
  <c r="P25062" i="8" s="1"/>
  <c r="M25063" i="8"/>
  <c r="P25063" i="8" s="1"/>
  <c r="M25064" i="8"/>
  <c r="P25064" i="8" s="1"/>
  <c r="M25065" i="8"/>
  <c r="P25065" i="8" s="1"/>
  <c r="M25066" i="8"/>
  <c r="P25066" i="8" s="1"/>
  <c r="M25067" i="8"/>
  <c r="P25067" i="8" s="1"/>
  <c r="M25068" i="8"/>
  <c r="P25068" i="8" s="1"/>
  <c r="M25069" i="8"/>
  <c r="P25069" i="8" s="1"/>
  <c r="M25070" i="8"/>
  <c r="P25070" i="8" s="1"/>
  <c r="M25071" i="8"/>
  <c r="P25071" i="8" s="1"/>
  <c r="M25072" i="8"/>
  <c r="P25072" i="8" s="1"/>
  <c r="M25073" i="8"/>
  <c r="P25073" i="8" s="1"/>
  <c r="M25074" i="8"/>
  <c r="P25074" i="8" s="1"/>
  <c r="M25075" i="8"/>
  <c r="P25075" i="8" s="1"/>
  <c r="M25076" i="8"/>
  <c r="P25076" i="8" s="1"/>
  <c r="M25077" i="8"/>
  <c r="P25077" i="8" s="1"/>
  <c r="M25078" i="8"/>
  <c r="P25078" i="8" s="1"/>
  <c r="M25079" i="8"/>
  <c r="P25079" i="8" s="1"/>
  <c r="M25080" i="8"/>
  <c r="P25080" i="8" s="1"/>
  <c r="M25081" i="8"/>
  <c r="P25081" i="8" s="1"/>
  <c r="M25082" i="8"/>
  <c r="P25082" i="8" s="1"/>
  <c r="M25083" i="8"/>
  <c r="P25083" i="8" s="1"/>
  <c r="M25084" i="8"/>
  <c r="P25084" i="8" s="1"/>
  <c r="M25085" i="8"/>
  <c r="P25085" i="8" s="1"/>
  <c r="M25086" i="8"/>
  <c r="P25086" i="8" s="1"/>
  <c r="M25087" i="8"/>
  <c r="P25087" i="8" s="1"/>
  <c r="M25088" i="8"/>
  <c r="P25088" i="8" s="1"/>
  <c r="M25089" i="8"/>
  <c r="P25089" i="8" s="1"/>
  <c r="M25090" i="8"/>
  <c r="P25090" i="8" s="1"/>
  <c r="M25091" i="8"/>
  <c r="P25091" i="8" s="1"/>
  <c r="M25092" i="8"/>
  <c r="P25092" i="8" s="1"/>
  <c r="M25093" i="8"/>
  <c r="P25093" i="8" s="1"/>
  <c r="M25094" i="8"/>
  <c r="P25094" i="8" s="1"/>
  <c r="M25095" i="8"/>
  <c r="P25095" i="8" s="1"/>
  <c r="M25096" i="8"/>
  <c r="P25096" i="8" s="1"/>
  <c r="M25097" i="8"/>
  <c r="P25097" i="8" s="1"/>
  <c r="M25098" i="8"/>
  <c r="P25098" i="8" s="1"/>
  <c r="M25099" i="8"/>
  <c r="P25099" i="8" s="1"/>
  <c r="M25100" i="8"/>
  <c r="P25100" i="8" s="1"/>
  <c r="M25101" i="8"/>
  <c r="P25101" i="8" s="1"/>
  <c r="M25102" i="8"/>
  <c r="P25102" i="8" s="1"/>
  <c r="M25103" i="8"/>
  <c r="P25103" i="8" s="1"/>
  <c r="M25104" i="8"/>
  <c r="P25104" i="8" s="1"/>
  <c r="M25105" i="8"/>
  <c r="P25105" i="8" s="1"/>
  <c r="M25106" i="8"/>
  <c r="P25106" i="8" s="1"/>
  <c r="M25107" i="8"/>
  <c r="P25107" i="8" s="1"/>
  <c r="M25108" i="8"/>
  <c r="P25108" i="8" s="1"/>
  <c r="M25109" i="8"/>
  <c r="P25109" i="8" s="1"/>
  <c r="M25110" i="8"/>
  <c r="P25110" i="8" s="1"/>
  <c r="M25111" i="8"/>
  <c r="P25111" i="8" s="1"/>
  <c r="M25112" i="8"/>
  <c r="P25112" i="8" s="1"/>
  <c r="M25113" i="8"/>
  <c r="P25113" i="8" s="1"/>
  <c r="M25114" i="8"/>
  <c r="P25114" i="8" s="1"/>
  <c r="M25115" i="8"/>
  <c r="P25115" i="8" s="1"/>
  <c r="M25116" i="8"/>
  <c r="P25116" i="8" s="1"/>
  <c r="M25117" i="8"/>
  <c r="P25117" i="8" s="1"/>
  <c r="M25118" i="8"/>
  <c r="P25118" i="8" s="1"/>
  <c r="M25119" i="8"/>
  <c r="P25119" i="8" s="1"/>
  <c r="M25120" i="8"/>
  <c r="P25120" i="8" s="1"/>
  <c r="M25121" i="8"/>
  <c r="P25121" i="8" s="1"/>
  <c r="M25122" i="8"/>
  <c r="P25122" i="8" s="1"/>
  <c r="M25123" i="8"/>
  <c r="P25123" i="8" s="1"/>
  <c r="M25124" i="8"/>
  <c r="P25124" i="8" s="1"/>
  <c r="M25125" i="8"/>
  <c r="P25125" i="8" s="1"/>
  <c r="M25126" i="8"/>
  <c r="P25126" i="8" s="1"/>
  <c r="M25127" i="8"/>
  <c r="P25127" i="8" s="1"/>
  <c r="M25128" i="8"/>
  <c r="P25128" i="8" s="1"/>
  <c r="M25129" i="8"/>
  <c r="P25129" i="8" s="1"/>
  <c r="M25130" i="8"/>
  <c r="P25130" i="8" s="1"/>
  <c r="M25131" i="8"/>
  <c r="P25131" i="8" s="1"/>
  <c r="M25132" i="8"/>
  <c r="P25132" i="8" s="1"/>
  <c r="M25133" i="8"/>
  <c r="P25133" i="8" s="1"/>
  <c r="M25134" i="8"/>
  <c r="P25134" i="8" s="1"/>
  <c r="M25135" i="8"/>
  <c r="P25135" i="8" s="1"/>
  <c r="M25136" i="8"/>
  <c r="P25136" i="8" s="1"/>
  <c r="M25137" i="8"/>
  <c r="P25137" i="8" s="1"/>
  <c r="M25138" i="8"/>
  <c r="P25138" i="8" s="1"/>
  <c r="M25139" i="8"/>
  <c r="P25139" i="8" s="1"/>
  <c r="M25140" i="8"/>
  <c r="P25140" i="8" s="1"/>
  <c r="M25141" i="8"/>
  <c r="P25141" i="8" s="1"/>
  <c r="M25142" i="8"/>
  <c r="P25142" i="8" s="1"/>
  <c r="M25143" i="8"/>
  <c r="P25143" i="8" s="1"/>
  <c r="M25144" i="8"/>
  <c r="P25144" i="8" s="1"/>
  <c r="M25145" i="8"/>
  <c r="P25145" i="8" s="1"/>
  <c r="M25146" i="8"/>
  <c r="P25146" i="8" s="1"/>
  <c r="M25147" i="8"/>
  <c r="P25147" i="8" s="1"/>
  <c r="M25148" i="8"/>
  <c r="P25148" i="8" s="1"/>
  <c r="M25149" i="8"/>
  <c r="P25149" i="8" s="1"/>
  <c r="M25150" i="8"/>
  <c r="P25150" i="8" s="1"/>
  <c r="M25151" i="8"/>
  <c r="P25151" i="8" s="1"/>
  <c r="M25152" i="8"/>
  <c r="P25152" i="8" s="1"/>
  <c r="M25153" i="8"/>
  <c r="P25153" i="8" s="1"/>
  <c r="M25154" i="8"/>
  <c r="P25154" i="8" s="1"/>
  <c r="M25155" i="8"/>
  <c r="P25155" i="8" s="1"/>
  <c r="M25156" i="8"/>
  <c r="P25156" i="8" s="1"/>
  <c r="M25157" i="8"/>
  <c r="P25157" i="8" s="1"/>
  <c r="M25158" i="8"/>
  <c r="P25158" i="8" s="1"/>
  <c r="M25159" i="8"/>
  <c r="P25159" i="8" s="1"/>
  <c r="M25160" i="8"/>
  <c r="P25160" i="8" s="1"/>
  <c r="M25161" i="8"/>
  <c r="P25161" i="8" s="1"/>
  <c r="M25162" i="8"/>
  <c r="P25162" i="8" s="1"/>
  <c r="M25163" i="8"/>
  <c r="P25163" i="8" s="1"/>
  <c r="M25164" i="8"/>
  <c r="P25164" i="8" s="1"/>
  <c r="M25165" i="8"/>
  <c r="P25165" i="8" s="1"/>
  <c r="M25166" i="8"/>
  <c r="P25166" i="8" s="1"/>
  <c r="M25167" i="8"/>
  <c r="P25167" i="8" s="1"/>
  <c r="M25168" i="8"/>
  <c r="P25168" i="8" s="1"/>
  <c r="M25169" i="8"/>
  <c r="P25169" i="8" s="1"/>
  <c r="M25170" i="8"/>
  <c r="P25170" i="8" s="1"/>
  <c r="M25171" i="8"/>
  <c r="P25171" i="8" s="1"/>
  <c r="M25172" i="8"/>
  <c r="P25172" i="8" s="1"/>
  <c r="M25173" i="8"/>
  <c r="P25173" i="8" s="1"/>
  <c r="M25174" i="8"/>
  <c r="P25174" i="8" s="1"/>
  <c r="M25175" i="8"/>
  <c r="P25175" i="8" s="1"/>
  <c r="M25176" i="8"/>
  <c r="P25176" i="8" s="1"/>
  <c r="M25177" i="8"/>
  <c r="P25177" i="8" s="1"/>
  <c r="M25178" i="8"/>
  <c r="P25178" i="8" s="1"/>
  <c r="M25179" i="8"/>
  <c r="P25179" i="8" s="1"/>
  <c r="M25180" i="8"/>
  <c r="P25180" i="8" s="1"/>
  <c r="M25181" i="8"/>
  <c r="P25181" i="8" s="1"/>
  <c r="M25182" i="8"/>
  <c r="P25182" i="8" s="1"/>
  <c r="M25183" i="8"/>
  <c r="P25183" i="8" s="1"/>
  <c r="M25184" i="8"/>
  <c r="P25184" i="8" s="1"/>
  <c r="M25185" i="8"/>
  <c r="P25185" i="8" s="1"/>
  <c r="M25186" i="8"/>
  <c r="P25186" i="8" s="1"/>
  <c r="M25187" i="8"/>
  <c r="P25187" i="8" s="1"/>
  <c r="M25188" i="8"/>
  <c r="P25188" i="8" s="1"/>
  <c r="M25189" i="8"/>
  <c r="P25189" i="8" s="1"/>
  <c r="M25190" i="8"/>
  <c r="P25190" i="8" s="1"/>
  <c r="M25191" i="8"/>
  <c r="P25191" i="8" s="1"/>
  <c r="M25192" i="8"/>
  <c r="P25192" i="8" s="1"/>
  <c r="M25193" i="8"/>
  <c r="P25193" i="8" s="1"/>
  <c r="M25194" i="8"/>
  <c r="P25194" i="8" s="1"/>
  <c r="M25195" i="8"/>
  <c r="P25195" i="8" s="1"/>
  <c r="M25196" i="8"/>
  <c r="P25196" i="8" s="1"/>
  <c r="M25197" i="8"/>
  <c r="P25197" i="8" s="1"/>
  <c r="M25198" i="8"/>
  <c r="P25198" i="8" s="1"/>
  <c r="M25199" i="8"/>
  <c r="P25199" i="8" s="1"/>
  <c r="M25200" i="8"/>
  <c r="P25200" i="8" s="1"/>
  <c r="M25201" i="8"/>
  <c r="P25201" i="8" s="1"/>
  <c r="M25202" i="8"/>
  <c r="P25202" i="8" s="1"/>
  <c r="M25203" i="8"/>
  <c r="P25203" i="8" s="1"/>
  <c r="M25204" i="8"/>
  <c r="P25204" i="8" s="1"/>
  <c r="M25205" i="8"/>
  <c r="P25205" i="8" s="1"/>
  <c r="M25206" i="8"/>
  <c r="P25206" i="8" s="1"/>
  <c r="M25207" i="8"/>
  <c r="P25207" i="8" s="1"/>
  <c r="M25208" i="8"/>
  <c r="P25208" i="8" s="1"/>
  <c r="M25209" i="8"/>
  <c r="P25209" i="8" s="1"/>
  <c r="M25210" i="8"/>
  <c r="P25210" i="8" s="1"/>
  <c r="M25211" i="8"/>
  <c r="P25211" i="8" s="1"/>
  <c r="M25212" i="8"/>
  <c r="P25212" i="8" s="1"/>
  <c r="M25213" i="8"/>
  <c r="P25213" i="8" s="1"/>
  <c r="M25214" i="8"/>
  <c r="P25214" i="8" s="1"/>
  <c r="M25215" i="8"/>
  <c r="P25215" i="8" s="1"/>
  <c r="M25216" i="8"/>
  <c r="P25216" i="8" s="1"/>
  <c r="M25217" i="8"/>
  <c r="P25217" i="8" s="1"/>
  <c r="M25218" i="8"/>
  <c r="P25218" i="8" s="1"/>
  <c r="M25219" i="8"/>
  <c r="P25219" i="8" s="1"/>
  <c r="M25220" i="8"/>
  <c r="P25220" i="8" s="1"/>
  <c r="M25221" i="8"/>
  <c r="P25221" i="8" s="1"/>
  <c r="M25222" i="8"/>
  <c r="P25222" i="8" s="1"/>
  <c r="M25223" i="8"/>
  <c r="P25223" i="8" s="1"/>
  <c r="M25224" i="8"/>
  <c r="P25224" i="8" s="1"/>
  <c r="M25225" i="8"/>
  <c r="P25225" i="8" s="1"/>
  <c r="M25226" i="8"/>
  <c r="P25226" i="8" s="1"/>
  <c r="M25227" i="8"/>
  <c r="P25227" i="8" s="1"/>
  <c r="M25228" i="8"/>
  <c r="P25228" i="8" s="1"/>
  <c r="M25229" i="8"/>
  <c r="P25229" i="8" s="1"/>
  <c r="M25230" i="8"/>
  <c r="P25230" i="8" s="1"/>
  <c r="M25231" i="8"/>
  <c r="P25231" i="8" s="1"/>
  <c r="M25232" i="8"/>
  <c r="P25232" i="8" s="1"/>
  <c r="M25233" i="8"/>
  <c r="P25233" i="8" s="1"/>
  <c r="M25234" i="8"/>
  <c r="P25234" i="8" s="1"/>
  <c r="M25235" i="8"/>
  <c r="P25235" i="8" s="1"/>
  <c r="M25236" i="8"/>
  <c r="P25236" i="8" s="1"/>
  <c r="M25237" i="8"/>
  <c r="P25237" i="8" s="1"/>
  <c r="M25238" i="8"/>
  <c r="P25238" i="8" s="1"/>
  <c r="M25239" i="8"/>
  <c r="P25239" i="8" s="1"/>
  <c r="M25240" i="8"/>
  <c r="P25240" i="8" s="1"/>
  <c r="M25241" i="8"/>
  <c r="P25241" i="8" s="1"/>
  <c r="M25242" i="8"/>
  <c r="P25242" i="8" s="1"/>
  <c r="M25243" i="8"/>
  <c r="P25243" i="8" s="1"/>
  <c r="M25244" i="8"/>
  <c r="P25244" i="8" s="1"/>
  <c r="M25245" i="8"/>
  <c r="P25245" i="8" s="1"/>
  <c r="M25246" i="8"/>
  <c r="P25246" i="8" s="1"/>
  <c r="M25247" i="8"/>
  <c r="P25247" i="8" s="1"/>
  <c r="M25248" i="8"/>
  <c r="P25248" i="8" s="1"/>
  <c r="M25249" i="8"/>
  <c r="P25249" i="8" s="1"/>
  <c r="M25250" i="8"/>
  <c r="P25250" i="8" s="1"/>
  <c r="M25251" i="8"/>
  <c r="P25251" i="8" s="1"/>
  <c r="M25252" i="8"/>
  <c r="P25252" i="8" s="1"/>
  <c r="M25253" i="8"/>
  <c r="P25253" i="8" s="1"/>
  <c r="M25254" i="8"/>
  <c r="P25254" i="8" s="1"/>
  <c r="M25255" i="8"/>
  <c r="P25255" i="8" s="1"/>
  <c r="M25256" i="8"/>
  <c r="P25256" i="8" s="1"/>
  <c r="M25257" i="8"/>
  <c r="P25257" i="8" s="1"/>
  <c r="M25258" i="8"/>
  <c r="P25258" i="8" s="1"/>
  <c r="M25259" i="8"/>
  <c r="P25259" i="8" s="1"/>
  <c r="M25260" i="8"/>
  <c r="P25260" i="8" s="1"/>
  <c r="M25261" i="8"/>
  <c r="P25261" i="8" s="1"/>
  <c r="M25262" i="8"/>
  <c r="P25262" i="8" s="1"/>
  <c r="M25263" i="8"/>
  <c r="P25263" i="8" s="1"/>
  <c r="M25264" i="8"/>
  <c r="P25264" i="8" s="1"/>
  <c r="M25265" i="8"/>
  <c r="P25265" i="8" s="1"/>
  <c r="M25266" i="8"/>
  <c r="P25266" i="8" s="1"/>
  <c r="M25267" i="8"/>
  <c r="P25267" i="8" s="1"/>
  <c r="M25268" i="8"/>
  <c r="P25268" i="8" s="1"/>
  <c r="M25269" i="8"/>
  <c r="P25269" i="8" s="1"/>
  <c r="M25270" i="8"/>
  <c r="P25270" i="8" s="1"/>
  <c r="M25271" i="8"/>
  <c r="P25271" i="8" s="1"/>
  <c r="M25272" i="8"/>
  <c r="P25272" i="8" s="1"/>
  <c r="M25273" i="8"/>
  <c r="P25273" i="8" s="1"/>
  <c r="M25274" i="8"/>
  <c r="P25274" i="8" s="1"/>
  <c r="M25275" i="8"/>
  <c r="P25275" i="8" s="1"/>
  <c r="M25276" i="8"/>
  <c r="P25276" i="8" s="1"/>
  <c r="M25277" i="8"/>
  <c r="P25277" i="8" s="1"/>
  <c r="M25278" i="8"/>
  <c r="P25278" i="8" s="1"/>
  <c r="M25279" i="8"/>
  <c r="P25279" i="8" s="1"/>
  <c r="M25280" i="8"/>
  <c r="P25280" i="8" s="1"/>
  <c r="M25281" i="8"/>
  <c r="P25281" i="8" s="1"/>
  <c r="M25282" i="8"/>
  <c r="P25282" i="8" s="1"/>
  <c r="M25283" i="8"/>
  <c r="P25283" i="8" s="1"/>
  <c r="M25284" i="8"/>
  <c r="P25284" i="8" s="1"/>
  <c r="M25285" i="8"/>
  <c r="P25285" i="8" s="1"/>
  <c r="M25286" i="8"/>
  <c r="P25286" i="8" s="1"/>
  <c r="M25287" i="8"/>
  <c r="P25287" i="8" s="1"/>
  <c r="M25288" i="8"/>
  <c r="P25288" i="8" s="1"/>
  <c r="M25289" i="8"/>
  <c r="P25289" i="8" s="1"/>
  <c r="M25290" i="8"/>
  <c r="P25290" i="8" s="1"/>
  <c r="M25291" i="8"/>
  <c r="P25291" i="8" s="1"/>
  <c r="M25292" i="8"/>
  <c r="P25292" i="8" s="1"/>
  <c r="M25293" i="8"/>
  <c r="P25293" i="8" s="1"/>
  <c r="M25294" i="8"/>
  <c r="P25294" i="8" s="1"/>
  <c r="M25295" i="8"/>
  <c r="P25295" i="8" s="1"/>
  <c r="M25296" i="8"/>
  <c r="P25296" i="8" s="1"/>
  <c r="M25297" i="8"/>
  <c r="P25297" i="8" s="1"/>
  <c r="M25298" i="8"/>
  <c r="P25298" i="8" s="1"/>
  <c r="M25299" i="8"/>
  <c r="P25299" i="8" s="1"/>
  <c r="M25300" i="8"/>
  <c r="P25300" i="8" s="1"/>
  <c r="M25301" i="8"/>
  <c r="P25301" i="8" s="1"/>
  <c r="M25302" i="8"/>
  <c r="P25302" i="8" s="1"/>
  <c r="M25303" i="8"/>
  <c r="P25303" i="8" s="1"/>
  <c r="M25304" i="8"/>
  <c r="P25304" i="8" s="1"/>
  <c r="M25305" i="8"/>
  <c r="P25305" i="8" s="1"/>
  <c r="M25306" i="8"/>
  <c r="P25306" i="8" s="1"/>
  <c r="M25307" i="8"/>
  <c r="P25307" i="8" s="1"/>
  <c r="M25308" i="8"/>
  <c r="P25308" i="8" s="1"/>
  <c r="M25309" i="8"/>
  <c r="P25309" i="8" s="1"/>
  <c r="M25310" i="8"/>
  <c r="P25310" i="8" s="1"/>
  <c r="M25311" i="8"/>
  <c r="P25311" i="8" s="1"/>
  <c r="M25312" i="8"/>
  <c r="P25312" i="8" s="1"/>
  <c r="M25313" i="8"/>
  <c r="P25313" i="8" s="1"/>
  <c r="M25314" i="8"/>
  <c r="P25314" i="8" s="1"/>
  <c r="M25315" i="8"/>
  <c r="P25315" i="8" s="1"/>
  <c r="M25316" i="8"/>
  <c r="P25316" i="8" s="1"/>
  <c r="M25317" i="8"/>
  <c r="P25317" i="8" s="1"/>
  <c r="M25318" i="8"/>
  <c r="P25318" i="8" s="1"/>
  <c r="M25319" i="8"/>
  <c r="P25319" i="8" s="1"/>
  <c r="M25320" i="8"/>
  <c r="P25320" i="8" s="1"/>
  <c r="M25321" i="8"/>
  <c r="P25321" i="8" s="1"/>
  <c r="M25322" i="8"/>
  <c r="P25322" i="8" s="1"/>
  <c r="M25323" i="8"/>
  <c r="P25323" i="8" s="1"/>
  <c r="M25324" i="8"/>
  <c r="P25324" i="8" s="1"/>
  <c r="M25325" i="8"/>
  <c r="P25325" i="8" s="1"/>
  <c r="M25326" i="8"/>
  <c r="P25326" i="8" s="1"/>
  <c r="M25327" i="8"/>
  <c r="P25327" i="8" s="1"/>
  <c r="M25328" i="8"/>
  <c r="P25328" i="8" s="1"/>
  <c r="M25329" i="8"/>
  <c r="P25329" i="8" s="1"/>
  <c r="M25330" i="8"/>
  <c r="P25330" i="8" s="1"/>
  <c r="M25331" i="8"/>
  <c r="P25331" i="8" s="1"/>
  <c r="M25332" i="8"/>
  <c r="P25332" i="8" s="1"/>
  <c r="M25333" i="8"/>
  <c r="P25333" i="8" s="1"/>
  <c r="M25334" i="8"/>
  <c r="P25334" i="8" s="1"/>
  <c r="M25335" i="8"/>
  <c r="P25335" i="8" s="1"/>
  <c r="M25336" i="8"/>
  <c r="P25336" i="8" s="1"/>
  <c r="M25337" i="8"/>
  <c r="P25337" i="8" s="1"/>
  <c r="M25338" i="8"/>
  <c r="P25338" i="8" s="1"/>
  <c r="M25339" i="8"/>
  <c r="P25339" i="8" s="1"/>
  <c r="M25340" i="8"/>
  <c r="P25340" i="8" s="1"/>
  <c r="M25341" i="8"/>
  <c r="P25341" i="8" s="1"/>
  <c r="M25342" i="8"/>
  <c r="P25342" i="8" s="1"/>
  <c r="M25343" i="8"/>
  <c r="P25343" i="8" s="1"/>
  <c r="M25344" i="8"/>
  <c r="P25344" i="8" s="1"/>
  <c r="M25345" i="8"/>
  <c r="P25345" i="8" s="1"/>
  <c r="M25346" i="8"/>
  <c r="P25346" i="8" s="1"/>
  <c r="M25347" i="8"/>
  <c r="P25347" i="8" s="1"/>
  <c r="M25348" i="8"/>
  <c r="P25348" i="8" s="1"/>
  <c r="M25349" i="8"/>
  <c r="P25349" i="8" s="1"/>
  <c r="M25350" i="8"/>
  <c r="P25350" i="8" s="1"/>
  <c r="M25351" i="8"/>
  <c r="P25351" i="8" s="1"/>
  <c r="M25352" i="8"/>
  <c r="P25352" i="8" s="1"/>
  <c r="M25353" i="8"/>
  <c r="P25353" i="8" s="1"/>
  <c r="M25354" i="8"/>
  <c r="P25354" i="8" s="1"/>
  <c r="M25355" i="8"/>
  <c r="P25355" i="8" s="1"/>
  <c r="M25356" i="8"/>
  <c r="P25356" i="8" s="1"/>
  <c r="M25357" i="8"/>
  <c r="P25357" i="8" s="1"/>
  <c r="M25358" i="8"/>
  <c r="P25358" i="8" s="1"/>
  <c r="M25359" i="8"/>
  <c r="P25359" i="8" s="1"/>
  <c r="M25360" i="8"/>
  <c r="P25360" i="8" s="1"/>
  <c r="M25361" i="8"/>
  <c r="P25361" i="8" s="1"/>
  <c r="M25362" i="8"/>
  <c r="P25362" i="8" s="1"/>
  <c r="M25363" i="8"/>
  <c r="P25363" i="8" s="1"/>
  <c r="M25364" i="8"/>
  <c r="P25364" i="8" s="1"/>
  <c r="M25365" i="8"/>
  <c r="P25365" i="8" s="1"/>
  <c r="M25366" i="8"/>
  <c r="P25366" i="8" s="1"/>
  <c r="M25367" i="8"/>
  <c r="P25367" i="8" s="1"/>
  <c r="M25368" i="8"/>
  <c r="P25368" i="8" s="1"/>
  <c r="M25369" i="8"/>
  <c r="P25369" i="8" s="1"/>
  <c r="M25370" i="8"/>
  <c r="P25370" i="8" s="1"/>
  <c r="M25371" i="8"/>
  <c r="P25371" i="8" s="1"/>
  <c r="M25372" i="8"/>
  <c r="P25372" i="8" s="1"/>
  <c r="M25373" i="8"/>
  <c r="P25373" i="8" s="1"/>
  <c r="M25374" i="8"/>
  <c r="P25374" i="8" s="1"/>
  <c r="M25375" i="8"/>
  <c r="P25375" i="8" s="1"/>
  <c r="M25376" i="8"/>
  <c r="P25376" i="8" s="1"/>
  <c r="M25377" i="8"/>
  <c r="P25377" i="8" s="1"/>
  <c r="M25378" i="8"/>
  <c r="P25378" i="8" s="1"/>
  <c r="M25379" i="8"/>
  <c r="P25379" i="8" s="1"/>
  <c r="M25380" i="8"/>
  <c r="P25380" i="8" s="1"/>
  <c r="M25381" i="8"/>
  <c r="P25381" i="8" s="1"/>
  <c r="M25382" i="8"/>
  <c r="P25382" i="8" s="1"/>
  <c r="M25383" i="8"/>
  <c r="P25383" i="8" s="1"/>
  <c r="M25384" i="8"/>
  <c r="P25384" i="8" s="1"/>
  <c r="M25385" i="8"/>
  <c r="P25385" i="8" s="1"/>
  <c r="M25386" i="8"/>
  <c r="P25386" i="8" s="1"/>
  <c r="M25387" i="8"/>
  <c r="P25387" i="8" s="1"/>
  <c r="M25388" i="8"/>
  <c r="P25388" i="8" s="1"/>
  <c r="M25389" i="8"/>
  <c r="P25389" i="8" s="1"/>
  <c r="M25390" i="8"/>
  <c r="P25390" i="8" s="1"/>
  <c r="M25391" i="8"/>
  <c r="P25391" i="8" s="1"/>
  <c r="M25392" i="8"/>
  <c r="P25392" i="8" s="1"/>
  <c r="M25393" i="8"/>
  <c r="P25393" i="8" s="1"/>
  <c r="M25394" i="8"/>
  <c r="P25394" i="8" s="1"/>
  <c r="M25395" i="8"/>
  <c r="P25395" i="8" s="1"/>
  <c r="M25396" i="8"/>
  <c r="P25396" i="8" s="1"/>
  <c r="M25397" i="8"/>
  <c r="P25397" i="8" s="1"/>
  <c r="M25398" i="8"/>
  <c r="P25398" i="8" s="1"/>
  <c r="M25399" i="8"/>
  <c r="P25399" i="8" s="1"/>
  <c r="M25400" i="8"/>
  <c r="P25400" i="8" s="1"/>
  <c r="M25401" i="8"/>
  <c r="P25401" i="8" s="1"/>
  <c r="M25402" i="8"/>
  <c r="P25402" i="8" s="1"/>
  <c r="M25403" i="8"/>
  <c r="P25403" i="8" s="1"/>
  <c r="M25404" i="8"/>
  <c r="P25404" i="8" s="1"/>
  <c r="M25405" i="8"/>
  <c r="P25405" i="8" s="1"/>
  <c r="M25406" i="8"/>
  <c r="P25406" i="8" s="1"/>
  <c r="M25407" i="8"/>
  <c r="P25407" i="8" s="1"/>
  <c r="M25408" i="8"/>
  <c r="P25408" i="8" s="1"/>
  <c r="M25409" i="8"/>
  <c r="P25409" i="8" s="1"/>
  <c r="M25410" i="8"/>
  <c r="P25410" i="8" s="1"/>
  <c r="M25411" i="8"/>
  <c r="P25411" i="8" s="1"/>
  <c r="M25412" i="8"/>
  <c r="P25412" i="8" s="1"/>
  <c r="M25413" i="8"/>
  <c r="P25413" i="8" s="1"/>
  <c r="M25414" i="8"/>
  <c r="P25414" i="8" s="1"/>
  <c r="M25415" i="8"/>
  <c r="P25415" i="8" s="1"/>
  <c r="M25416" i="8"/>
  <c r="P25416" i="8" s="1"/>
  <c r="M25417" i="8"/>
  <c r="P25417" i="8" s="1"/>
  <c r="M25418" i="8"/>
  <c r="P25418" i="8" s="1"/>
  <c r="M25419" i="8"/>
  <c r="P25419" i="8" s="1"/>
  <c r="M25420" i="8"/>
  <c r="P25420" i="8" s="1"/>
  <c r="M25421" i="8"/>
  <c r="P25421" i="8" s="1"/>
  <c r="M25422" i="8"/>
  <c r="P25422" i="8" s="1"/>
  <c r="M25423" i="8"/>
  <c r="P25423" i="8" s="1"/>
  <c r="M25424" i="8"/>
  <c r="P25424" i="8" s="1"/>
  <c r="M25425" i="8"/>
  <c r="P25425" i="8" s="1"/>
  <c r="M25426" i="8"/>
  <c r="P25426" i="8" s="1"/>
  <c r="M25427" i="8"/>
  <c r="P25427" i="8" s="1"/>
  <c r="M25428" i="8"/>
  <c r="P25428" i="8" s="1"/>
  <c r="M25429" i="8"/>
  <c r="P25429" i="8" s="1"/>
  <c r="M25430" i="8"/>
  <c r="P25430" i="8" s="1"/>
  <c r="M25431" i="8"/>
  <c r="P25431" i="8" s="1"/>
  <c r="M25432" i="8"/>
  <c r="P25432" i="8" s="1"/>
  <c r="M25433" i="8"/>
  <c r="P25433" i="8" s="1"/>
  <c r="M25434" i="8"/>
  <c r="P25434" i="8" s="1"/>
  <c r="M25435" i="8"/>
  <c r="P25435" i="8" s="1"/>
  <c r="M25436" i="8"/>
  <c r="P25436" i="8" s="1"/>
  <c r="M25437" i="8"/>
  <c r="P25437" i="8" s="1"/>
  <c r="M25438" i="8"/>
  <c r="P25438" i="8" s="1"/>
  <c r="M25439" i="8"/>
  <c r="P25439" i="8" s="1"/>
  <c r="M25440" i="8"/>
  <c r="P25440" i="8" s="1"/>
  <c r="M25441" i="8"/>
  <c r="P25441" i="8" s="1"/>
  <c r="M25442" i="8"/>
  <c r="P25442" i="8" s="1"/>
  <c r="M25443" i="8"/>
  <c r="P25443" i="8" s="1"/>
  <c r="M25444" i="8"/>
  <c r="P25444" i="8" s="1"/>
  <c r="M25445" i="8"/>
  <c r="P25445" i="8" s="1"/>
  <c r="M25446" i="8"/>
  <c r="P25446" i="8" s="1"/>
  <c r="M25447" i="8"/>
  <c r="P25447" i="8" s="1"/>
  <c r="M25448" i="8"/>
  <c r="P25448" i="8" s="1"/>
  <c r="M25449" i="8"/>
  <c r="P25449" i="8" s="1"/>
  <c r="M25450" i="8"/>
  <c r="P25450" i="8" s="1"/>
  <c r="M25451" i="8"/>
  <c r="P25451" i="8" s="1"/>
  <c r="M25452" i="8"/>
  <c r="P25452" i="8" s="1"/>
  <c r="M25453" i="8"/>
  <c r="P25453" i="8" s="1"/>
  <c r="M25454" i="8"/>
  <c r="P25454" i="8" s="1"/>
  <c r="M25455" i="8"/>
  <c r="P25455" i="8" s="1"/>
  <c r="M25456" i="8"/>
  <c r="P25456" i="8" s="1"/>
  <c r="M25457" i="8"/>
  <c r="P25457" i="8" s="1"/>
  <c r="M25458" i="8"/>
  <c r="P25458" i="8" s="1"/>
  <c r="M25459" i="8"/>
  <c r="P25459" i="8" s="1"/>
  <c r="M25460" i="8"/>
  <c r="P25460" i="8" s="1"/>
  <c r="M25461" i="8"/>
  <c r="P25461" i="8" s="1"/>
  <c r="M25462" i="8"/>
  <c r="P25462" i="8" s="1"/>
  <c r="M25463" i="8"/>
  <c r="P25463" i="8" s="1"/>
  <c r="M25464" i="8"/>
  <c r="P25464" i="8" s="1"/>
  <c r="M25465" i="8"/>
  <c r="P25465" i="8" s="1"/>
  <c r="M25466" i="8"/>
  <c r="P25466" i="8" s="1"/>
  <c r="M25467" i="8"/>
  <c r="P25467" i="8" s="1"/>
  <c r="M25468" i="8"/>
  <c r="P25468" i="8" s="1"/>
  <c r="M25469" i="8"/>
  <c r="P25469" i="8" s="1"/>
  <c r="M25470" i="8"/>
  <c r="P25470" i="8" s="1"/>
  <c r="M25471" i="8"/>
  <c r="P25471" i="8" s="1"/>
  <c r="M25472" i="8"/>
  <c r="P25472" i="8" s="1"/>
  <c r="M25473" i="8"/>
  <c r="P25473" i="8" s="1"/>
  <c r="M25474" i="8"/>
  <c r="P25474" i="8" s="1"/>
  <c r="M25475" i="8"/>
  <c r="P25475" i="8" s="1"/>
  <c r="M25476" i="8"/>
  <c r="P25476" i="8" s="1"/>
  <c r="M25477" i="8"/>
  <c r="P25477" i="8" s="1"/>
  <c r="M25478" i="8"/>
  <c r="P25478" i="8" s="1"/>
  <c r="M25479" i="8"/>
  <c r="P25479" i="8" s="1"/>
  <c r="M25480" i="8"/>
  <c r="P25480" i="8" s="1"/>
  <c r="M25481" i="8"/>
  <c r="P25481" i="8" s="1"/>
  <c r="M25482" i="8"/>
  <c r="P25482" i="8" s="1"/>
  <c r="M25483" i="8"/>
  <c r="P25483" i="8" s="1"/>
  <c r="M25484" i="8"/>
  <c r="P25484" i="8" s="1"/>
  <c r="M25485" i="8"/>
  <c r="P25485" i="8" s="1"/>
  <c r="M25486" i="8"/>
  <c r="P25486" i="8" s="1"/>
  <c r="M25487" i="8"/>
  <c r="P25487" i="8" s="1"/>
  <c r="M25488" i="8"/>
  <c r="P25488" i="8" s="1"/>
  <c r="M25489" i="8"/>
  <c r="P25489" i="8" s="1"/>
  <c r="M25490" i="8"/>
  <c r="P25490" i="8" s="1"/>
  <c r="M25491" i="8"/>
  <c r="P25491" i="8" s="1"/>
  <c r="M25492" i="8"/>
  <c r="P25492" i="8" s="1"/>
  <c r="M25493" i="8"/>
  <c r="P25493" i="8" s="1"/>
  <c r="M25494" i="8"/>
  <c r="P25494" i="8" s="1"/>
  <c r="M25495" i="8"/>
  <c r="P25495" i="8" s="1"/>
  <c r="M25496" i="8"/>
  <c r="P25496" i="8" s="1"/>
  <c r="M25497" i="8"/>
  <c r="P25497" i="8" s="1"/>
  <c r="M25498" i="8"/>
  <c r="P25498" i="8" s="1"/>
  <c r="M25499" i="8"/>
  <c r="P25499" i="8" s="1"/>
  <c r="M25500" i="8"/>
  <c r="P25500" i="8" s="1"/>
  <c r="M25501" i="8"/>
  <c r="P25501" i="8" s="1"/>
  <c r="M25502" i="8"/>
  <c r="P25502" i="8" s="1"/>
  <c r="M25503" i="8"/>
  <c r="P25503" i="8" s="1"/>
  <c r="M25504" i="8"/>
  <c r="P25504" i="8" s="1"/>
  <c r="M25505" i="8"/>
  <c r="P25505" i="8" s="1"/>
  <c r="M25506" i="8"/>
  <c r="P25506" i="8" s="1"/>
  <c r="M25507" i="8"/>
  <c r="P25507" i="8" s="1"/>
  <c r="M25508" i="8"/>
  <c r="P25508" i="8" s="1"/>
  <c r="M25509" i="8"/>
  <c r="P25509" i="8" s="1"/>
  <c r="M25510" i="8"/>
  <c r="P25510" i="8" s="1"/>
  <c r="M25511" i="8"/>
  <c r="P25511" i="8" s="1"/>
  <c r="M25512" i="8"/>
  <c r="P25512" i="8" s="1"/>
  <c r="M25513" i="8"/>
  <c r="P25513" i="8" s="1"/>
  <c r="M25514" i="8"/>
  <c r="P25514" i="8" s="1"/>
  <c r="M25515" i="8"/>
  <c r="P25515" i="8" s="1"/>
  <c r="M25516" i="8"/>
  <c r="P25516" i="8" s="1"/>
  <c r="M25517" i="8"/>
  <c r="P25517" i="8" s="1"/>
  <c r="M25518" i="8"/>
  <c r="P25518" i="8" s="1"/>
  <c r="M25519" i="8"/>
  <c r="P25519" i="8" s="1"/>
  <c r="M25520" i="8"/>
  <c r="P25520" i="8" s="1"/>
  <c r="M25521" i="8"/>
  <c r="P25521" i="8" s="1"/>
  <c r="M25522" i="8"/>
  <c r="P25522" i="8" s="1"/>
  <c r="M25523" i="8"/>
  <c r="P25523" i="8" s="1"/>
  <c r="M25524" i="8"/>
  <c r="P25524" i="8" s="1"/>
  <c r="M25525" i="8"/>
  <c r="P25525" i="8" s="1"/>
  <c r="M25526" i="8"/>
  <c r="P25526" i="8" s="1"/>
  <c r="M25527" i="8"/>
  <c r="P25527" i="8" s="1"/>
  <c r="M25528" i="8"/>
  <c r="P25528" i="8" s="1"/>
  <c r="M25529" i="8"/>
  <c r="P25529" i="8" s="1"/>
  <c r="M25530" i="8"/>
  <c r="P25530" i="8" s="1"/>
  <c r="M25531" i="8"/>
  <c r="P25531" i="8" s="1"/>
  <c r="M25532" i="8"/>
  <c r="P25532" i="8" s="1"/>
  <c r="M25533" i="8"/>
  <c r="P25533" i="8" s="1"/>
  <c r="M25534" i="8"/>
  <c r="P25534" i="8" s="1"/>
  <c r="M25535" i="8"/>
  <c r="P25535" i="8" s="1"/>
  <c r="M25536" i="8"/>
  <c r="P25536" i="8" s="1"/>
  <c r="M25537" i="8"/>
  <c r="P25537" i="8" s="1"/>
  <c r="M25538" i="8"/>
  <c r="P25538" i="8" s="1"/>
  <c r="M25539" i="8"/>
  <c r="P25539" i="8" s="1"/>
  <c r="M25540" i="8"/>
  <c r="P25540" i="8" s="1"/>
  <c r="M25541" i="8"/>
  <c r="P25541" i="8" s="1"/>
  <c r="M25542" i="8"/>
  <c r="P25542" i="8" s="1"/>
  <c r="M25543" i="8"/>
  <c r="P25543" i="8" s="1"/>
  <c r="M25544" i="8"/>
  <c r="P25544" i="8" s="1"/>
  <c r="M25545" i="8"/>
  <c r="P25545" i="8" s="1"/>
  <c r="M25546" i="8"/>
  <c r="P25546" i="8" s="1"/>
  <c r="M25547" i="8"/>
  <c r="P25547" i="8" s="1"/>
  <c r="M25548" i="8"/>
  <c r="P25548" i="8" s="1"/>
  <c r="M25549" i="8"/>
  <c r="P25549" i="8" s="1"/>
  <c r="M25550" i="8"/>
  <c r="P25550" i="8" s="1"/>
  <c r="M25551" i="8"/>
  <c r="P25551" i="8" s="1"/>
  <c r="M25552" i="8"/>
  <c r="P25552" i="8" s="1"/>
  <c r="M25553" i="8"/>
  <c r="P25553" i="8" s="1"/>
  <c r="M25554" i="8"/>
  <c r="P25554" i="8" s="1"/>
  <c r="M25555" i="8"/>
  <c r="P25555" i="8" s="1"/>
  <c r="M25556" i="8"/>
  <c r="P25556" i="8" s="1"/>
  <c r="M25557" i="8"/>
  <c r="P25557" i="8" s="1"/>
  <c r="M25558" i="8"/>
  <c r="P25558" i="8" s="1"/>
  <c r="M25559" i="8"/>
  <c r="P25559" i="8" s="1"/>
  <c r="M25560" i="8"/>
  <c r="P25560" i="8" s="1"/>
  <c r="M25561" i="8"/>
  <c r="P25561" i="8" s="1"/>
  <c r="M25562" i="8"/>
  <c r="P25562" i="8" s="1"/>
  <c r="M25563" i="8"/>
  <c r="P25563" i="8" s="1"/>
  <c r="M25564" i="8"/>
  <c r="P25564" i="8" s="1"/>
  <c r="M25565" i="8"/>
  <c r="P25565" i="8" s="1"/>
  <c r="M25566" i="8"/>
  <c r="P25566" i="8" s="1"/>
  <c r="M25567" i="8"/>
  <c r="P25567" i="8" s="1"/>
  <c r="M25568" i="8"/>
  <c r="P25568" i="8" s="1"/>
  <c r="M25569" i="8"/>
  <c r="P25569" i="8" s="1"/>
  <c r="M25570" i="8"/>
  <c r="P25570" i="8" s="1"/>
  <c r="M25571" i="8"/>
  <c r="P25571" i="8" s="1"/>
  <c r="M25572" i="8"/>
  <c r="P25572" i="8" s="1"/>
  <c r="M25573" i="8"/>
  <c r="P25573" i="8" s="1"/>
  <c r="M25574" i="8"/>
  <c r="P25574" i="8" s="1"/>
  <c r="M25575" i="8"/>
  <c r="P25575" i="8" s="1"/>
  <c r="M25576" i="8"/>
  <c r="P25576" i="8" s="1"/>
  <c r="M25577" i="8"/>
  <c r="P25577" i="8" s="1"/>
  <c r="M25578" i="8"/>
  <c r="P25578" i="8" s="1"/>
  <c r="M25579" i="8"/>
  <c r="P25579" i="8" s="1"/>
  <c r="M25580" i="8"/>
  <c r="P25580" i="8" s="1"/>
  <c r="M25581" i="8"/>
  <c r="P25581" i="8" s="1"/>
  <c r="M25582" i="8"/>
  <c r="P25582" i="8" s="1"/>
  <c r="M25583" i="8"/>
  <c r="P25583" i="8" s="1"/>
  <c r="M25584" i="8"/>
  <c r="P25584" i="8" s="1"/>
  <c r="M25585" i="8"/>
  <c r="P25585" i="8" s="1"/>
  <c r="M25586" i="8"/>
  <c r="P25586" i="8" s="1"/>
  <c r="M25587" i="8"/>
  <c r="P25587" i="8" s="1"/>
  <c r="M25588" i="8"/>
  <c r="P25588" i="8" s="1"/>
  <c r="M25589" i="8"/>
  <c r="P25589" i="8" s="1"/>
  <c r="M25590" i="8"/>
  <c r="P25590" i="8" s="1"/>
  <c r="M25591" i="8"/>
  <c r="P25591" i="8" s="1"/>
  <c r="M25592" i="8"/>
  <c r="P25592" i="8" s="1"/>
  <c r="M25593" i="8"/>
  <c r="P25593" i="8" s="1"/>
  <c r="M25594" i="8"/>
  <c r="P25594" i="8" s="1"/>
  <c r="M25595" i="8"/>
  <c r="P25595" i="8" s="1"/>
  <c r="M25596" i="8"/>
  <c r="P25596" i="8" s="1"/>
  <c r="M25597" i="8"/>
  <c r="P25597" i="8" s="1"/>
  <c r="M25598" i="8"/>
  <c r="P25598" i="8" s="1"/>
  <c r="M25599" i="8"/>
  <c r="P25599" i="8" s="1"/>
  <c r="M25600" i="8"/>
  <c r="P25600" i="8" s="1"/>
  <c r="M25601" i="8"/>
  <c r="P25601" i="8" s="1"/>
  <c r="M25602" i="8"/>
  <c r="P25602" i="8" s="1"/>
  <c r="M25603" i="8"/>
  <c r="P25603" i="8" s="1"/>
  <c r="M25604" i="8"/>
  <c r="P25604" i="8" s="1"/>
  <c r="M25605" i="8"/>
  <c r="P25605" i="8" s="1"/>
  <c r="M25606" i="8"/>
  <c r="P25606" i="8" s="1"/>
  <c r="M25607" i="8"/>
  <c r="P25607" i="8" s="1"/>
  <c r="M25608" i="8"/>
  <c r="P25608" i="8" s="1"/>
  <c r="M25609" i="8"/>
  <c r="P25609" i="8" s="1"/>
  <c r="M25610" i="8"/>
  <c r="P25610" i="8" s="1"/>
  <c r="M25611" i="8"/>
  <c r="P25611" i="8" s="1"/>
  <c r="M25612" i="8"/>
  <c r="P25612" i="8" s="1"/>
  <c r="M25613" i="8"/>
  <c r="P25613" i="8" s="1"/>
  <c r="M25614" i="8"/>
  <c r="P25614" i="8" s="1"/>
  <c r="M25615" i="8"/>
  <c r="P25615" i="8" s="1"/>
  <c r="M25616" i="8"/>
  <c r="P25616" i="8" s="1"/>
  <c r="M25617" i="8"/>
  <c r="P25617" i="8" s="1"/>
  <c r="M25618" i="8"/>
  <c r="P25618" i="8" s="1"/>
  <c r="M25619" i="8"/>
  <c r="P25619" i="8" s="1"/>
  <c r="M25620" i="8"/>
  <c r="P25620" i="8" s="1"/>
  <c r="M25621" i="8"/>
  <c r="P25621" i="8" s="1"/>
  <c r="M25622" i="8"/>
  <c r="P25622" i="8" s="1"/>
  <c r="M25623" i="8"/>
  <c r="P25623" i="8" s="1"/>
  <c r="M25624" i="8"/>
  <c r="P25624" i="8" s="1"/>
  <c r="M25625" i="8"/>
  <c r="P25625" i="8" s="1"/>
  <c r="M25626" i="8"/>
  <c r="P25626" i="8" s="1"/>
  <c r="M25627" i="8"/>
  <c r="P25627" i="8" s="1"/>
  <c r="M25628" i="8"/>
  <c r="P25628" i="8" s="1"/>
  <c r="M25629" i="8"/>
  <c r="P25629" i="8" s="1"/>
  <c r="M25630" i="8"/>
  <c r="P25630" i="8" s="1"/>
  <c r="M25631" i="8"/>
  <c r="P25631" i="8" s="1"/>
  <c r="M25632" i="8"/>
  <c r="P25632" i="8" s="1"/>
  <c r="M25633" i="8"/>
  <c r="P25633" i="8" s="1"/>
  <c r="M25634" i="8"/>
  <c r="P25634" i="8" s="1"/>
  <c r="M25635" i="8"/>
  <c r="P25635" i="8" s="1"/>
  <c r="M25636" i="8"/>
  <c r="P25636" i="8" s="1"/>
  <c r="M25637" i="8"/>
  <c r="P25637" i="8" s="1"/>
  <c r="M25638" i="8"/>
  <c r="P25638" i="8" s="1"/>
  <c r="M25639" i="8"/>
  <c r="P25639" i="8" s="1"/>
  <c r="M25640" i="8"/>
  <c r="P25640" i="8" s="1"/>
  <c r="M25641" i="8"/>
  <c r="P25641" i="8" s="1"/>
  <c r="M25642" i="8"/>
  <c r="P25642" i="8" s="1"/>
  <c r="M25643" i="8"/>
  <c r="P25643" i="8" s="1"/>
  <c r="M25644" i="8"/>
  <c r="P25644" i="8" s="1"/>
  <c r="M25645" i="8"/>
  <c r="P25645" i="8" s="1"/>
  <c r="M25646" i="8"/>
  <c r="P25646" i="8" s="1"/>
  <c r="M25647" i="8"/>
  <c r="P25647" i="8" s="1"/>
  <c r="M25648" i="8"/>
  <c r="P25648" i="8" s="1"/>
  <c r="M25649" i="8"/>
  <c r="P25649" i="8" s="1"/>
  <c r="M25650" i="8"/>
  <c r="P25650" i="8" s="1"/>
  <c r="M25651" i="8"/>
  <c r="P25651" i="8" s="1"/>
  <c r="M25652" i="8"/>
  <c r="P25652" i="8" s="1"/>
  <c r="M25653" i="8"/>
  <c r="P25653" i="8" s="1"/>
  <c r="M25654" i="8"/>
  <c r="P25654" i="8" s="1"/>
  <c r="M25655" i="8"/>
  <c r="P25655" i="8" s="1"/>
  <c r="M25656" i="8"/>
  <c r="P25656" i="8" s="1"/>
  <c r="M25657" i="8"/>
  <c r="P25657" i="8" s="1"/>
  <c r="M25658" i="8"/>
  <c r="P25658" i="8" s="1"/>
  <c r="M25659" i="8"/>
  <c r="P25659" i="8" s="1"/>
  <c r="M25660" i="8"/>
  <c r="P25660" i="8" s="1"/>
  <c r="M25661" i="8"/>
  <c r="P25661" i="8" s="1"/>
  <c r="M25662" i="8"/>
  <c r="P25662" i="8" s="1"/>
  <c r="M25663" i="8"/>
  <c r="P25663" i="8" s="1"/>
  <c r="M25664" i="8"/>
  <c r="P25664" i="8" s="1"/>
  <c r="M25665" i="8"/>
  <c r="P25665" i="8" s="1"/>
  <c r="M25666" i="8"/>
  <c r="P25666" i="8" s="1"/>
  <c r="M25667" i="8"/>
  <c r="P25667" i="8" s="1"/>
  <c r="M25668" i="8"/>
  <c r="P25668" i="8" s="1"/>
  <c r="M25669" i="8"/>
  <c r="P25669" i="8" s="1"/>
  <c r="M25670" i="8"/>
  <c r="P25670" i="8" s="1"/>
  <c r="M25671" i="8"/>
  <c r="P25671" i="8" s="1"/>
  <c r="M25672" i="8"/>
  <c r="P25672" i="8" s="1"/>
  <c r="M25673" i="8"/>
  <c r="P25673" i="8" s="1"/>
  <c r="M25674" i="8"/>
  <c r="P25674" i="8" s="1"/>
  <c r="M25675" i="8"/>
  <c r="P25675" i="8" s="1"/>
  <c r="M25676" i="8"/>
  <c r="P25676" i="8" s="1"/>
  <c r="M25677" i="8"/>
  <c r="P25677" i="8" s="1"/>
  <c r="M25678" i="8"/>
  <c r="P25678" i="8" s="1"/>
  <c r="M25679" i="8"/>
  <c r="P25679" i="8" s="1"/>
  <c r="M25680" i="8"/>
  <c r="P25680" i="8" s="1"/>
  <c r="M25681" i="8"/>
  <c r="P25681" i="8" s="1"/>
  <c r="M25682" i="8"/>
  <c r="P25682" i="8" s="1"/>
  <c r="M25683" i="8"/>
  <c r="P25683" i="8" s="1"/>
  <c r="M25684" i="8"/>
  <c r="P25684" i="8" s="1"/>
  <c r="M25685" i="8"/>
  <c r="P25685" i="8" s="1"/>
  <c r="M25686" i="8"/>
  <c r="P25686" i="8" s="1"/>
  <c r="M25687" i="8"/>
  <c r="P25687" i="8" s="1"/>
  <c r="M25688" i="8"/>
  <c r="P25688" i="8" s="1"/>
  <c r="M25689" i="8"/>
  <c r="P25689" i="8" s="1"/>
  <c r="M25690" i="8"/>
  <c r="P25690" i="8" s="1"/>
  <c r="M25691" i="8"/>
  <c r="P25691" i="8" s="1"/>
  <c r="M25692" i="8"/>
  <c r="P25692" i="8" s="1"/>
  <c r="M25693" i="8"/>
  <c r="P25693" i="8" s="1"/>
  <c r="M25694" i="8"/>
  <c r="P25694" i="8" s="1"/>
  <c r="M25695" i="8"/>
  <c r="P25695" i="8" s="1"/>
  <c r="M25696" i="8"/>
  <c r="P25696" i="8" s="1"/>
  <c r="M25697" i="8"/>
  <c r="P25697" i="8" s="1"/>
  <c r="M25698" i="8"/>
  <c r="P25698" i="8" s="1"/>
  <c r="M25699" i="8"/>
  <c r="P25699" i="8" s="1"/>
  <c r="M25700" i="8"/>
  <c r="P25700" i="8" s="1"/>
  <c r="M25701" i="8"/>
  <c r="P25701" i="8" s="1"/>
  <c r="M25702" i="8"/>
  <c r="P25702" i="8" s="1"/>
  <c r="M25703" i="8"/>
  <c r="P25703" i="8" s="1"/>
  <c r="M25704" i="8"/>
  <c r="P25704" i="8" s="1"/>
  <c r="M25705" i="8"/>
  <c r="P25705" i="8" s="1"/>
  <c r="M25706" i="8"/>
  <c r="P25706" i="8" s="1"/>
  <c r="M25707" i="8"/>
  <c r="P25707" i="8" s="1"/>
  <c r="M25708" i="8"/>
  <c r="P25708" i="8" s="1"/>
  <c r="M25709" i="8"/>
  <c r="P25709" i="8" s="1"/>
  <c r="M25710" i="8"/>
  <c r="P25710" i="8" s="1"/>
  <c r="M25711" i="8"/>
  <c r="P25711" i="8" s="1"/>
  <c r="M25712" i="8"/>
  <c r="P25712" i="8" s="1"/>
  <c r="M25713" i="8"/>
  <c r="P25713" i="8" s="1"/>
  <c r="M25714" i="8"/>
  <c r="P25714" i="8" s="1"/>
  <c r="M25715" i="8"/>
  <c r="P25715" i="8" s="1"/>
  <c r="M25716" i="8"/>
  <c r="P25716" i="8" s="1"/>
  <c r="M25717" i="8"/>
  <c r="P25717" i="8" s="1"/>
  <c r="M25718" i="8"/>
  <c r="P25718" i="8" s="1"/>
  <c r="M25719" i="8"/>
  <c r="P25719" i="8" s="1"/>
  <c r="M25720" i="8"/>
  <c r="P25720" i="8" s="1"/>
  <c r="M25721" i="8"/>
  <c r="P25721" i="8" s="1"/>
  <c r="M25722" i="8"/>
  <c r="P25722" i="8" s="1"/>
  <c r="M25723" i="8"/>
  <c r="P25723" i="8" s="1"/>
  <c r="M25724" i="8"/>
  <c r="P25724" i="8" s="1"/>
  <c r="M25725" i="8"/>
  <c r="P25725" i="8" s="1"/>
  <c r="M25726" i="8"/>
  <c r="P25726" i="8" s="1"/>
  <c r="M25727" i="8"/>
  <c r="P25727" i="8" s="1"/>
  <c r="M25728" i="8"/>
  <c r="P25728" i="8" s="1"/>
  <c r="M25729" i="8"/>
  <c r="P25729" i="8" s="1"/>
  <c r="M25730" i="8"/>
  <c r="P25730" i="8" s="1"/>
  <c r="M25731" i="8"/>
  <c r="P25731" i="8" s="1"/>
  <c r="M25732" i="8"/>
  <c r="P25732" i="8" s="1"/>
  <c r="M25733" i="8"/>
  <c r="P25733" i="8" s="1"/>
  <c r="M25734" i="8"/>
  <c r="P25734" i="8" s="1"/>
  <c r="M25735" i="8"/>
  <c r="P25735" i="8" s="1"/>
  <c r="M25736" i="8"/>
  <c r="P25736" i="8" s="1"/>
  <c r="M25737" i="8"/>
  <c r="P25737" i="8" s="1"/>
  <c r="M25738" i="8"/>
  <c r="P25738" i="8" s="1"/>
  <c r="M25739" i="8"/>
  <c r="P25739" i="8" s="1"/>
  <c r="M25740" i="8"/>
  <c r="P25740" i="8" s="1"/>
  <c r="M25741" i="8"/>
  <c r="P25741" i="8" s="1"/>
  <c r="M25742" i="8"/>
  <c r="P25742" i="8" s="1"/>
  <c r="M25743" i="8"/>
  <c r="P25743" i="8" s="1"/>
  <c r="M25744" i="8"/>
  <c r="P25744" i="8" s="1"/>
  <c r="M25745" i="8"/>
  <c r="P25745" i="8" s="1"/>
  <c r="M25746" i="8"/>
  <c r="P25746" i="8" s="1"/>
  <c r="M25747" i="8"/>
  <c r="P25747" i="8" s="1"/>
  <c r="M25748" i="8"/>
  <c r="P25748" i="8" s="1"/>
  <c r="M25749" i="8"/>
  <c r="P25749" i="8" s="1"/>
  <c r="M25750" i="8"/>
  <c r="P25750" i="8" s="1"/>
  <c r="M25751" i="8"/>
  <c r="P25751" i="8" s="1"/>
  <c r="M25752" i="8"/>
  <c r="P25752" i="8" s="1"/>
  <c r="M25753" i="8"/>
  <c r="P25753" i="8" s="1"/>
  <c r="M25754" i="8"/>
  <c r="P25754" i="8" s="1"/>
  <c r="M25755" i="8"/>
  <c r="P25755" i="8" s="1"/>
  <c r="M25756" i="8"/>
  <c r="P25756" i="8" s="1"/>
  <c r="M25757" i="8"/>
  <c r="P25757" i="8" s="1"/>
  <c r="M25758" i="8"/>
  <c r="P25758" i="8" s="1"/>
  <c r="M25759" i="8"/>
  <c r="P25759" i="8" s="1"/>
  <c r="M25760" i="8"/>
  <c r="P25760" i="8" s="1"/>
  <c r="M25761" i="8"/>
  <c r="P25761" i="8" s="1"/>
  <c r="M25762" i="8"/>
  <c r="P25762" i="8" s="1"/>
  <c r="M25763" i="8"/>
  <c r="P25763" i="8" s="1"/>
  <c r="M25764" i="8"/>
  <c r="P25764" i="8" s="1"/>
  <c r="M25765" i="8"/>
  <c r="P25765" i="8" s="1"/>
  <c r="M25766" i="8"/>
  <c r="P25766" i="8" s="1"/>
  <c r="M25767" i="8"/>
  <c r="P25767" i="8" s="1"/>
  <c r="M25768" i="8"/>
  <c r="P25768" i="8" s="1"/>
  <c r="M25769" i="8"/>
  <c r="P25769" i="8" s="1"/>
  <c r="M25770" i="8"/>
  <c r="P25770" i="8" s="1"/>
  <c r="M25771" i="8"/>
  <c r="P25771" i="8" s="1"/>
  <c r="M25772" i="8"/>
  <c r="P25772" i="8" s="1"/>
  <c r="M25773" i="8"/>
  <c r="P25773" i="8" s="1"/>
  <c r="M25774" i="8"/>
  <c r="P25774" i="8" s="1"/>
  <c r="M25775" i="8"/>
  <c r="P25775" i="8" s="1"/>
  <c r="M25776" i="8"/>
  <c r="P25776" i="8" s="1"/>
  <c r="M25777" i="8"/>
  <c r="P25777" i="8" s="1"/>
  <c r="M25778" i="8"/>
  <c r="P25778" i="8" s="1"/>
  <c r="M25779" i="8"/>
  <c r="P25779" i="8" s="1"/>
  <c r="M25780" i="8"/>
  <c r="P25780" i="8" s="1"/>
  <c r="M25781" i="8"/>
  <c r="P25781" i="8" s="1"/>
  <c r="M25782" i="8"/>
  <c r="P25782" i="8" s="1"/>
  <c r="M25783" i="8"/>
  <c r="P25783" i="8" s="1"/>
  <c r="M25784" i="8"/>
  <c r="P25784" i="8" s="1"/>
  <c r="M25785" i="8"/>
  <c r="P25785" i="8" s="1"/>
  <c r="M25786" i="8"/>
  <c r="P25786" i="8" s="1"/>
  <c r="M25787" i="8"/>
  <c r="P25787" i="8" s="1"/>
  <c r="M25788" i="8"/>
  <c r="P25788" i="8" s="1"/>
  <c r="M25789" i="8"/>
  <c r="P25789" i="8" s="1"/>
  <c r="M25790" i="8"/>
  <c r="P25790" i="8" s="1"/>
  <c r="M25791" i="8"/>
  <c r="P25791" i="8" s="1"/>
  <c r="M25792" i="8"/>
  <c r="P25792" i="8" s="1"/>
  <c r="M25793" i="8"/>
  <c r="P25793" i="8" s="1"/>
  <c r="M25794" i="8"/>
  <c r="P25794" i="8" s="1"/>
  <c r="M25795" i="8"/>
  <c r="P25795" i="8" s="1"/>
  <c r="M25796" i="8"/>
  <c r="P25796" i="8" s="1"/>
  <c r="M25797" i="8"/>
  <c r="P25797" i="8" s="1"/>
  <c r="M25798" i="8"/>
  <c r="P25798" i="8" s="1"/>
  <c r="M25799" i="8"/>
  <c r="P25799" i="8" s="1"/>
  <c r="M25800" i="8"/>
  <c r="P25800" i="8" s="1"/>
  <c r="M25801" i="8"/>
  <c r="P25801" i="8" s="1"/>
  <c r="M25802" i="8"/>
  <c r="P25802" i="8" s="1"/>
  <c r="M25803" i="8"/>
  <c r="P25803" i="8" s="1"/>
  <c r="M25804" i="8"/>
  <c r="P25804" i="8" s="1"/>
  <c r="M25805" i="8"/>
  <c r="P25805" i="8" s="1"/>
  <c r="M25806" i="8"/>
  <c r="P25806" i="8" s="1"/>
  <c r="M25807" i="8"/>
  <c r="P25807" i="8" s="1"/>
  <c r="M25808" i="8"/>
  <c r="P25808" i="8" s="1"/>
  <c r="M25809" i="8"/>
  <c r="P25809" i="8" s="1"/>
  <c r="M25810" i="8"/>
  <c r="P25810" i="8" s="1"/>
  <c r="M25811" i="8"/>
  <c r="P25811" i="8" s="1"/>
  <c r="M25812" i="8"/>
  <c r="P25812" i="8" s="1"/>
  <c r="M25813" i="8"/>
  <c r="P25813" i="8" s="1"/>
  <c r="M25814" i="8"/>
  <c r="P25814" i="8" s="1"/>
  <c r="M25815" i="8"/>
  <c r="P25815" i="8" s="1"/>
  <c r="M25816" i="8"/>
  <c r="P25816" i="8" s="1"/>
  <c r="M25817" i="8"/>
  <c r="P25817" i="8" s="1"/>
  <c r="M25818" i="8"/>
  <c r="P25818" i="8" s="1"/>
  <c r="M25819" i="8"/>
  <c r="P25819" i="8" s="1"/>
  <c r="M25820" i="8"/>
  <c r="P25820" i="8" s="1"/>
  <c r="M25821" i="8"/>
  <c r="P25821" i="8" s="1"/>
  <c r="M25822" i="8"/>
  <c r="P25822" i="8" s="1"/>
  <c r="M25823" i="8"/>
  <c r="P25823" i="8" s="1"/>
  <c r="M25824" i="8"/>
  <c r="P25824" i="8" s="1"/>
  <c r="M25825" i="8"/>
  <c r="P25825" i="8" s="1"/>
  <c r="M25826" i="8"/>
  <c r="P25826" i="8" s="1"/>
  <c r="M25827" i="8"/>
  <c r="P25827" i="8" s="1"/>
  <c r="M25828" i="8"/>
  <c r="P25828" i="8" s="1"/>
  <c r="M25829" i="8"/>
  <c r="P25829" i="8" s="1"/>
  <c r="M25830" i="8"/>
  <c r="P25830" i="8" s="1"/>
  <c r="M25831" i="8"/>
  <c r="P25831" i="8" s="1"/>
  <c r="M25832" i="8"/>
  <c r="P25832" i="8" s="1"/>
  <c r="M25833" i="8"/>
  <c r="P25833" i="8" s="1"/>
  <c r="M25834" i="8"/>
  <c r="P25834" i="8" s="1"/>
  <c r="M25835" i="8"/>
  <c r="P25835" i="8" s="1"/>
  <c r="M25836" i="8"/>
  <c r="P25836" i="8" s="1"/>
  <c r="M25837" i="8"/>
  <c r="P25837" i="8" s="1"/>
  <c r="M25838" i="8"/>
  <c r="P25838" i="8" s="1"/>
  <c r="M25839" i="8"/>
  <c r="P25839" i="8" s="1"/>
  <c r="M25840" i="8"/>
  <c r="P25840" i="8" s="1"/>
  <c r="M25841" i="8"/>
  <c r="P25841" i="8" s="1"/>
  <c r="M25842" i="8"/>
  <c r="P25842" i="8" s="1"/>
  <c r="M25843" i="8"/>
  <c r="P25843" i="8" s="1"/>
  <c r="M25844" i="8"/>
  <c r="P25844" i="8" s="1"/>
  <c r="M25845" i="8"/>
  <c r="P25845" i="8" s="1"/>
  <c r="M25846" i="8"/>
  <c r="P25846" i="8" s="1"/>
  <c r="M25847" i="8"/>
  <c r="P25847" i="8" s="1"/>
  <c r="M25848" i="8"/>
  <c r="P25848" i="8" s="1"/>
  <c r="M25849" i="8"/>
  <c r="P25849" i="8" s="1"/>
  <c r="M25850" i="8"/>
  <c r="P25850" i="8" s="1"/>
  <c r="M25851" i="8"/>
  <c r="P25851" i="8" s="1"/>
  <c r="M25852" i="8"/>
  <c r="P25852" i="8" s="1"/>
  <c r="M25853" i="8"/>
  <c r="P25853" i="8" s="1"/>
  <c r="M25854" i="8"/>
  <c r="P25854" i="8" s="1"/>
  <c r="M25855" i="8"/>
  <c r="P25855" i="8" s="1"/>
  <c r="M25856" i="8"/>
  <c r="P25856" i="8" s="1"/>
  <c r="M25857" i="8"/>
  <c r="P25857" i="8" s="1"/>
  <c r="M25858" i="8"/>
  <c r="P25858" i="8" s="1"/>
  <c r="M25859" i="8"/>
  <c r="P25859" i="8" s="1"/>
  <c r="M25860" i="8"/>
  <c r="P25860" i="8" s="1"/>
  <c r="M25861" i="8"/>
  <c r="P25861" i="8" s="1"/>
  <c r="M25862" i="8"/>
  <c r="P25862" i="8" s="1"/>
  <c r="M25863" i="8"/>
  <c r="P25863" i="8" s="1"/>
  <c r="M25864" i="8"/>
  <c r="P25864" i="8" s="1"/>
  <c r="M25865" i="8"/>
  <c r="P25865" i="8" s="1"/>
  <c r="M25866" i="8"/>
  <c r="P25866" i="8" s="1"/>
  <c r="M25867" i="8"/>
  <c r="P25867" i="8" s="1"/>
  <c r="M25868" i="8"/>
  <c r="P25868" i="8" s="1"/>
  <c r="M25869" i="8"/>
  <c r="P25869" i="8" s="1"/>
  <c r="M25870" i="8"/>
  <c r="P25870" i="8" s="1"/>
  <c r="M25871" i="8"/>
  <c r="P25871" i="8" s="1"/>
  <c r="M25872" i="8"/>
  <c r="P25872" i="8" s="1"/>
  <c r="M25873" i="8"/>
  <c r="P25873" i="8" s="1"/>
  <c r="M25874" i="8"/>
  <c r="P25874" i="8" s="1"/>
  <c r="M25875" i="8"/>
  <c r="P25875" i="8" s="1"/>
  <c r="M25876" i="8"/>
  <c r="P25876" i="8" s="1"/>
  <c r="M25877" i="8"/>
  <c r="P25877" i="8" s="1"/>
  <c r="M25878" i="8"/>
  <c r="P25878" i="8" s="1"/>
  <c r="M25879" i="8"/>
  <c r="P25879" i="8" s="1"/>
  <c r="M25880" i="8"/>
  <c r="P25880" i="8" s="1"/>
  <c r="M25881" i="8"/>
  <c r="P25881" i="8" s="1"/>
  <c r="M25882" i="8"/>
  <c r="P25882" i="8" s="1"/>
  <c r="M25883" i="8"/>
  <c r="P25883" i="8" s="1"/>
  <c r="M25884" i="8"/>
  <c r="P25884" i="8" s="1"/>
  <c r="M25885" i="8"/>
  <c r="P25885" i="8" s="1"/>
  <c r="M25886" i="8"/>
  <c r="P25886" i="8" s="1"/>
  <c r="M25887" i="8"/>
  <c r="P25887" i="8" s="1"/>
  <c r="M25888" i="8"/>
  <c r="P25888" i="8" s="1"/>
  <c r="M25889" i="8"/>
  <c r="P25889" i="8" s="1"/>
  <c r="M25890" i="8"/>
  <c r="P25890" i="8" s="1"/>
  <c r="M25891" i="8"/>
  <c r="P25891" i="8" s="1"/>
  <c r="M25892" i="8"/>
  <c r="P25892" i="8" s="1"/>
  <c r="M25893" i="8"/>
  <c r="P25893" i="8" s="1"/>
  <c r="M25894" i="8"/>
  <c r="P25894" i="8" s="1"/>
  <c r="M25895" i="8"/>
  <c r="P25895" i="8" s="1"/>
  <c r="M25896" i="8"/>
  <c r="P25896" i="8" s="1"/>
  <c r="M25897" i="8"/>
  <c r="P25897" i="8" s="1"/>
  <c r="M25898" i="8"/>
  <c r="P25898" i="8" s="1"/>
  <c r="M25899" i="8"/>
  <c r="P25899" i="8" s="1"/>
  <c r="M25900" i="8"/>
  <c r="P25900" i="8" s="1"/>
  <c r="M25901" i="8"/>
  <c r="P25901" i="8" s="1"/>
  <c r="M25902" i="8"/>
  <c r="P25902" i="8" s="1"/>
  <c r="M25903" i="8"/>
  <c r="P25903" i="8" s="1"/>
  <c r="M25904" i="8"/>
  <c r="P25904" i="8" s="1"/>
  <c r="M25905" i="8"/>
  <c r="P25905" i="8" s="1"/>
  <c r="M25906" i="8"/>
  <c r="P25906" i="8" s="1"/>
  <c r="M25907" i="8"/>
  <c r="P25907" i="8" s="1"/>
  <c r="M25908" i="8"/>
  <c r="P25908" i="8" s="1"/>
  <c r="M25909" i="8"/>
  <c r="P25909" i="8" s="1"/>
  <c r="M25910" i="8"/>
  <c r="P25910" i="8" s="1"/>
  <c r="M25911" i="8"/>
  <c r="P25911" i="8" s="1"/>
  <c r="M25912" i="8"/>
  <c r="P25912" i="8" s="1"/>
  <c r="M25913" i="8"/>
  <c r="P25913" i="8" s="1"/>
  <c r="M25914" i="8"/>
  <c r="P25914" i="8" s="1"/>
  <c r="M25915" i="8"/>
  <c r="P25915" i="8" s="1"/>
  <c r="M25916" i="8"/>
  <c r="P25916" i="8" s="1"/>
  <c r="M25917" i="8"/>
  <c r="P25917" i="8" s="1"/>
  <c r="M25918" i="8"/>
  <c r="P25918" i="8" s="1"/>
  <c r="M25919" i="8"/>
  <c r="P25919" i="8" s="1"/>
  <c r="M25920" i="8"/>
  <c r="P25920" i="8" s="1"/>
  <c r="M25921" i="8"/>
  <c r="P25921" i="8" s="1"/>
  <c r="M25922" i="8"/>
  <c r="P25922" i="8" s="1"/>
  <c r="M25923" i="8"/>
  <c r="P25923" i="8" s="1"/>
  <c r="M25924" i="8"/>
  <c r="P25924" i="8" s="1"/>
  <c r="M25925" i="8"/>
  <c r="P25925" i="8" s="1"/>
  <c r="M25926" i="8"/>
  <c r="P25926" i="8" s="1"/>
  <c r="M25927" i="8"/>
  <c r="P25927" i="8" s="1"/>
  <c r="M25928" i="8"/>
  <c r="P25928" i="8" s="1"/>
  <c r="M25929" i="8"/>
  <c r="P25929" i="8" s="1"/>
  <c r="M25930" i="8"/>
  <c r="P25930" i="8" s="1"/>
  <c r="M25931" i="8"/>
  <c r="P25931" i="8" s="1"/>
  <c r="M25932" i="8"/>
  <c r="P25932" i="8" s="1"/>
  <c r="M25933" i="8"/>
  <c r="P25933" i="8" s="1"/>
  <c r="M25934" i="8"/>
  <c r="P25934" i="8" s="1"/>
  <c r="M25935" i="8"/>
  <c r="P25935" i="8" s="1"/>
  <c r="M25936" i="8"/>
  <c r="P25936" i="8" s="1"/>
  <c r="M25937" i="8"/>
  <c r="P25937" i="8" s="1"/>
  <c r="M25938" i="8"/>
  <c r="P25938" i="8" s="1"/>
  <c r="M25939" i="8"/>
  <c r="P25939" i="8" s="1"/>
  <c r="M25940" i="8"/>
  <c r="P25940" i="8" s="1"/>
  <c r="M25941" i="8"/>
  <c r="P25941" i="8" s="1"/>
  <c r="M25942" i="8"/>
  <c r="P25942" i="8" s="1"/>
  <c r="M25943" i="8"/>
  <c r="P25943" i="8" s="1"/>
  <c r="M25944" i="8"/>
  <c r="P25944" i="8" s="1"/>
  <c r="M25945" i="8"/>
  <c r="P25945" i="8" s="1"/>
  <c r="M25946" i="8"/>
  <c r="P25946" i="8" s="1"/>
  <c r="M25947" i="8"/>
  <c r="P25947" i="8" s="1"/>
  <c r="M25948" i="8"/>
  <c r="P25948" i="8" s="1"/>
  <c r="M25949" i="8"/>
  <c r="P25949" i="8" s="1"/>
  <c r="M25950" i="8"/>
  <c r="P25950" i="8" s="1"/>
  <c r="M25951" i="8"/>
  <c r="P25951" i="8" s="1"/>
  <c r="M25952" i="8"/>
  <c r="P25952" i="8" s="1"/>
  <c r="M25953" i="8"/>
  <c r="P25953" i="8" s="1"/>
  <c r="M25954" i="8"/>
  <c r="P25954" i="8" s="1"/>
  <c r="M25955" i="8"/>
  <c r="P25955" i="8" s="1"/>
  <c r="M25956" i="8"/>
  <c r="P25956" i="8" s="1"/>
  <c r="M25957" i="8"/>
  <c r="P25957" i="8" s="1"/>
  <c r="M25958" i="8"/>
  <c r="P25958" i="8" s="1"/>
  <c r="M25959" i="8"/>
  <c r="P25959" i="8" s="1"/>
  <c r="M25960" i="8"/>
  <c r="P25960" i="8" s="1"/>
  <c r="M25961" i="8"/>
  <c r="P25961" i="8" s="1"/>
  <c r="M25962" i="8"/>
  <c r="P25962" i="8" s="1"/>
  <c r="M25963" i="8"/>
  <c r="P25963" i="8" s="1"/>
  <c r="M25964" i="8"/>
  <c r="P25964" i="8" s="1"/>
  <c r="M25965" i="8"/>
  <c r="P25965" i="8" s="1"/>
  <c r="M25966" i="8"/>
  <c r="P25966" i="8" s="1"/>
  <c r="M25967" i="8"/>
  <c r="P25967" i="8" s="1"/>
  <c r="M25968" i="8"/>
  <c r="P25968" i="8" s="1"/>
  <c r="M25969" i="8"/>
  <c r="P25969" i="8" s="1"/>
  <c r="M25970" i="8"/>
  <c r="P25970" i="8" s="1"/>
  <c r="M25971" i="8"/>
  <c r="P25971" i="8" s="1"/>
  <c r="M25972" i="8"/>
  <c r="P25972" i="8" s="1"/>
  <c r="M25973" i="8"/>
  <c r="P25973" i="8" s="1"/>
  <c r="M25974" i="8"/>
  <c r="P25974" i="8" s="1"/>
  <c r="M25975" i="8"/>
  <c r="P25975" i="8" s="1"/>
  <c r="M25976" i="8"/>
  <c r="P25976" i="8" s="1"/>
  <c r="M25977" i="8"/>
  <c r="P25977" i="8" s="1"/>
  <c r="M25978" i="8"/>
  <c r="P25978" i="8" s="1"/>
  <c r="M25979" i="8"/>
  <c r="P25979" i="8" s="1"/>
  <c r="M25980" i="8"/>
  <c r="P25980" i="8" s="1"/>
  <c r="M25981" i="8"/>
  <c r="P25981" i="8" s="1"/>
  <c r="M25982" i="8"/>
  <c r="P25982" i="8" s="1"/>
  <c r="M25983" i="8"/>
  <c r="P25983" i="8" s="1"/>
  <c r="M25984" i="8"/>
  <c r="P25984" i="8" s="1"/>
  <c r="M25985" i="8"/>
  <c r="P25985" i="8" s="1"/>
  <c r="M25986" i="8"/>
  <c r="P25986" i="8" s="1"/>
  <c r="M25987" i="8"/>
  <c r="P25987" i="8" s="1"/>
  <c r="M25988" i="8"/>
  <c r="P25988" i="8" s="1"/>
  <c r="M25989" i="8"/>
  <c r="P25989" i="8" s="1"/>
  <c r="M25990" i="8"/>
  <c r="P25990" i="8" s="1"/>
  <c r="M25991" i="8"/>
  <c r="P25991" i="8" s="1"/>
  <c r="M25992" i="8"/>
  <c r="P25992" i="8" s="1"/>
  <c r="M25993" i="8"/>
  <c r="P25993" i="8" s="1"/>
  <c r="M25994" i="8"/>
  <c r="P25994" i="8" s="1"/>
  <c r="M25995" i="8"/>
  <c r="P25995" i="8" s="1"/>
  <c r="M25996" i="8"/>
  <c r="P25996" i="8" s="1"/>
  <c r="M25997" i="8"/>
  <c r="P25997" i="8" s="1"/>
  <c r="M25998" i="8"/>
  <c r="P25998" i="8" s="1"/>
  <c r="M25999" i="8"/>
  <c r="P25999" i="8" s="1"/>
  <c r="M26000" i="8"/>
  <c r="P26000" i="8" s="1"/>
  <c r="M26001" i="8"/>
  <c r="P26001" i="8" s="1"/>
  <c r="M26002" i="8"/>
  <c r="P26002" i="8" s="1"/>
  <c r="M26003" i="8"/>
  <c r="P26003" i="8" s="1"/>
  <c r="M26004" i="8"/>
  <c r="P26004" i="8" s="1"/>
  <c r="M26005" i="8"/>
  <c r="P26005" i="8" s="1"/>
  <c r="M26006" i="8"/>
  <c r="P26006" i="8" s="1"/>
  <c r="M26007" i="8"/>
  <c r="P26007" i="8" s="1"/>
  <c r="M26008" i="8"/>
  <c r="P26008" i="8" s="1"/>
  <c r="M26009" i="8"/>
  <c r="P26009" i="8" s="1"/>
  <c r="M26010" i="8"/>
  <c r="P26010" i="8" s="1"/>
  <c r="M26011" i="8"/>
  <c r="P26011" i="8" s="1"/>
  <c r="M26012" i="8"/>
  <c r="P26012" i="8" s="1"/>
  <c r="M26013" i="8"/>
  <c r="P26013" i="8" s="1"/>
  <c r="M26014" i="8"/>
  <c r="P26014" i="8" s="1"/>
  <c r="M26015" i="8"/>
  <c r="P26015" i="8" s="1"/>
  <c r="M26016" i="8"/>
  <c r="P26016" i="8" s="1"/>
  <c r="M26017" i="8"/>
  <c r="P26017" i="8" s="1"/>
  <c r="M26018" i="8"/>
  <c r="P26018" i="8" s="1"/>
  <c r="M26019" i="8"/>
  <c r="P26019" i="8" s="1"/>
  <c r="M26020" i="8"/>
  <c r="P26020" i="8" s="1"/>
  <c r="M26021" i="8"/>
  <c r="P26021" i="8" s="1"/>
  <c r="M26022" i="8"/>
  <c r="P26022" i="8" s="1"/>
  <c r="M26023" i="8"/>
  <c r="P26023" i="8" s="1"/>
  <c r="M26024" i="8"/>
  <c r="P26024" i="8" s="1"/>
  <c r="M26025" i="8"/>
  <c r="P26025" i="8" s="1"/>
  <c r="M26026" i="8"/>
  <c r="P26026" i="8" s="1"/>
  <c r="M26027" i="8"/>
  <c r="P26027" i="8" s="1"/>
  <c r="M26028" i="8"/>
  <c r="P26028" i="8" s="1"/>
  <c r="M26029" i="8"/>
  <c r="P26029" i="8" s="1"/>
  <c r="M26030" i="8"/>
  <c r="P26030" i="8" s="1"/>
  <c r="M26031" i="8"/>
  <c r="P26031" i="8" s="1"/>
  <c r="M26032" i="8"/>
  <c r="P26032" i="8" s="1"/>
  <c r="M26033" i="8"/>
  <c r="P26033" i="8" s="1"/>
  <c r="M26034" i="8"/>
  <c r="P26034" i="8" s="1"/>
  <c r="M26035" i="8"/>
  <c r="P26035" i="8" s="1"/>
  <c r="M26036" i="8"/>
  <c r="P26036" i="8" s="1"/>
  <c r="M26037" i="8"/>
  <c r="P26037" i="8" s="1"/>
  <c r="M26038" i="8"/>
  <c r="P26038" i="8" s="1"/>
  <c r="M26039" i="8"/>
  <c r="P26039" i="8" s="1"/>
  <c r="M26040" i="8"/>
  <c r="P26040" i="8" s="1"/>
  <c r="M26041" i="8"/>
  <c r="P26041" i="8" s="1"/>
  <c r="M26042" i="8"/>
  <c r="P26042" i="8" s="1"/>
  <c r="M26043" i="8"/>
  <c r="P26043" i="8" s="1"/>
  <c r="M26044" i="8"/>
  <c r="P26044" i="8" s="1"/>
  <c r="M26045" i="8"/>
  <c r="P26045" i="8" s="1"/>
  <c r="M26046" i="8"/>
  <c r="P26046" i="8" s="1"/>
  <c r="M26047" i="8"/>
  <c r="P26047" i="8" s="1"/>
  <c r="M26048" i="8"/>
  <c r="P26048" i="8" s="1"/>
  <c r="M26049" i="8"/>
  <c r="P26049" i="8" s="1"/>
  <c r="M26050" i="8"/>
  <c r="P26050" i="8" s="1"/>
  <c r="M26051" i="8"/>
  <c r="P26051" i="8" s="1"/>
  <c r="M26052" i="8"/>
  <c r="P26052" i="8" s="1"/>
  <c r="M26053" i="8"/>
  <c r="P26053" i="8" s="1"/>
  <c r="M26054" i="8"/>
  <c r="P26054" i="8" s="1"/>
  <c r="M26055" i="8"/>
  <c r="P26055" i="8" s="1"/>
  <c r="M26056" i="8"/>
  <c r="P26056" i="8" s="1"/>
  <c r="M26057" i="8"/>
  <c r="P26057" i="8" s="1"/>
  <c r="M26058" i="8"/>
  <c r="P26058" i="8" s="1"/>
  <c r="M26059" i="8"/>
  <c r="P26059" i="8" s="1"/>
  <c r="M26060" i="8"/>
  <c r="P26060" i="8" s="1"/>
  <c r="M26061" i="8"/>
  <c r="P26061" i="8" s="1"/>
  <c r="M26062" i="8"/>
  <c r="P26062" i="8" s="1"/>
  <c r="M26063" i="8"/>
  <c r="P26063" i="8" s="1"/>
  <c r="M26064" i="8"/>
  <c r="P26064" i="8" s="1"/>
  <c r="M26065" i="8"/>
  <c r="P26065" i="8" s="1"/>
  <c r="M26066" i="8"/>
  <c r="P26066" i="8" s="1"/>
  <c r="M26067" i="8"/>
  <c r="P26067" i="8" s="1"/>
  <c r="M26068" i="8"/>
  <c r="P26068" i="8" s="1"/>
  <c r="M26069" i="8"/>
  <c r="P26069" i="8" s="1"/>
  <c r="M26070" i="8"/>
  <c r="P26070" i="8" s="1"/>
  <c r="M26071" i="8"/>
  <c r="P26071" i="8" s="1"/>
  <c r="M26072" i="8"/>
  <c r="P26072" i="8" s="1"/>
  <c r="M26073" i="8"/>
  <c r="P26073" i="8" s="1"/>
  <c r="M26074" i="8"/>
  <c r="P26074" i="8" s="1"/>
  <c r="M26075" i="8"/>
  <c r="P26075" i="8" s="1"/>
  <c r="M26076" i="8"/>
  <c r="P26076" i="8" s="1"/>
  <c r="M26077" i="8"/>
  <c r="P26077" i="8" s="1"/>
  <c r="M26078" i="8"/>
  <c r="P26078" i="8" s="1"/>
  <c r="M26079" i="8"/>
  <c r="P26079" i="8" s="1"/>
  <c r="M26080" i="8"/>
  <c r="P26080" i="8" s="1"/>
  <c r="M26081" i="8"/>
  <c r="P26081" i="8" s="1"/>
  <c r="M26082" i="8"/>
  <c r="P26082" i="8" s="1"/>
  <c r="M26083" i="8"/>
  <c r="P26083" i="8" s="1"/>
  <c r="M26084" i="8"/>
  <c r="P26084" i="8" s="1"/>
  <c r="M26085" i="8"/>
  <c r="P26085" i="8" s="1"/>
  <c r="M26086" i="8"/>
  <c r="P26086" i="8" s="1"/>
  <c r="M26087" i="8"/>
  <c r="P26087" i="8" s="1"/>
  <c r="M26088" i="8"/>
  <c r="P26088" i="8" s="1"/>
  <c r="M26089" i="8"/>
  <c r="P26089" i="8" s="1"/>
  <c r="M26090" i="8"/>
  <c r="P26090" i="8" s="1"/>
  <c r="M26091" i="8"/>
  <c r="P26091" i="8" s="1"/>
  <c r="M26092" i="8"/>
  <c r="P26092" i="8" s="1"/>
  <c r="M26093" i="8"/>
  <c r="P26093" i="8" s="1"/>
  <c r="M26094" i="8"/>
  <c r="P26094" i="8" s="1"/>
  <c r="M26095" i="8"/>
  <c r="P26095" i="8" s="1"/>
  <c r="M26096" i="8"/>
  <c r="P26096" i="8" s="1"/>
  <c r="M26097" i="8"/>
  <c r="P26097" i="8" s="1"/>
  <c r="M26098" i="8"/>
  <c r="P26098" i="8" s="1"/>
  <c r="M26099" i="8"/>
  <c r="P26099" i="8" s="1"/>
  <c r="M26100" i="8"/>
  <c r="P26100" i="8" s="1"/>
  <c r="M26101" i="8"/>
  <c r="P26101" i="8" s="1"/>
  <c r="M26102" i="8"/>
  <c r="P26102" i="8" s="1"/>
  <c r="M26103" i="8"/>
  <c r="P26103" i="8" s="1"/>
  <c r="M26104" i="8"/>
  <c r="P26104" i="8" s="1"/>
  <c r="M26105" i="8"/>
  <c r="P26105" i="8" s="1"/>
  <c r="M26106" i="8"/>
  <c r="P26106" i="8" s="1"/>
  <c r="M26107" i="8"/>
  <c r="P26107" i="8" s="1"/>
  <c r="M26108" i="8"/>
  <c r="P26108" i="8" s="1"/>
  <c r="M26109" i="8"/>
  <c r="P26109" i="8" s="1"/>
  <c r="M26110" i="8"/>
  <c r="P26110" i="8" s="1"/>
  <c r="M26111" i="8"/>
  <c r="P26111" i="8" s="1"/>
  <c r="M26112" i="8"/>
  <c r="P26112" i="8" s="1"/>
  <c r="M26113" i="8"/>
  <c r="P26113" i="8" s="1"/>
  <c r="M26114" i="8"/>
  <c r="P26114" i="8" s="1"/>
  <c r="M26115" i="8"/>
  <c r="P26115" i="8" s="1"/>
  <c r="M26116" i="8"/>
  <c r="P26116" i="8" s="1"/>
  <c r="M26117" i="8"/>
  <c r="P26117" i="8" s="1"/>
  <c r="M26118" i="8"/>
  <c r="P26118" i="8" s="1"/>
  <c r="M26119" i="8"/>
  <c r="P26119" i="8" s="1"/>
  <c r="M26120" i="8"/>
  <c r="P26120" i="8" s="1"/>
  <c r="M26121" i="8"/>
  <c r="P26121" i="8" s="1"/>
  <c r="M26122" i="8"/>
  <c r="P26122" i="8" s="1"/>
  <c r="M26123" i="8"/>
  <c r="P26123" i="8" s="1"/>
  <c r="M26124" i="8"/>
  <c r="P26124" i="8" s="1"/>
  <c r="M26125" i="8"/>
  <c r="P26125" i="8" s="1"/>
  <c r="M26126" i="8"/>
  <c r="P26126" i="8" s="1"/>
  <c r="M26127" i="8"/>
  <c r="P26127" i="8" s="1"/>
  <c r="M26128" i="8"/>
  <c r="P26128" i="8" s="1"/>
  <c r="M26129" i="8"/>
  <c r="P26129" i="8" s="1"/>
  <c r="M26130" i="8"/>
  <c r="P26130" i="8" s="1"/>
  <c r="M26131" i="8"/>
  <c r="P26131" i="8" s="1"/>
  <c r="M26132" i="8"/>
  <c r="P26132" i="8" s="1"/>
  <c r="M26133" i="8"/>
  <c r="P26133" i="8" s="1"/>
  <c r="M26134" i="8"/>
  <c r="P26134" i="8" s="1"/>
  <c r="M26135" i="8"/>
  <c r="P26135" i="8" s="1"/>
  <c r="M26136" i="8"/>
  <c r="P26136" i="8" s="1"/>
  <c r="M26137" i="8"/>
  <c r="P26137" i="8" s="1"/>
  <c r="M26138" i="8"/>
  <c r="P26138" i="8" s="1"/>
  <c r="M26139" i="8"/>
  <c r="P26139" i="8" s="1"/>
  <c r="M26140" i="8"/>
  <c r="P26140" i="8" s="1"/>
  <c r="M26141" i="8"/>
  <c r="P26141" i="8" s="1"/>
  <c r="M26142" i="8"/>
  <c r="P26142" i="8" s="1"/>
  <c r="M26143" i="8"/>
  <c r="P26143" i="8" s="1"/>
  <c r="M26144" i="8"/>
  <c r="P26144" i="8" s="1"/>
  <c r="M26145" i="8"/>
  <c r="P26145" i="8" s="1"/>
  <c r="M26146" i="8"/>
  <c r="P26146" i="8" s="1"/>
  <c r="M26147" i="8"/>
  <c r="P26147" i="8" s="1"/>
  <c r="M26148" i="8"/>
  <c r="P26148" i="8" s="1"/>
  <c r="M26149" i="8"/>
  <c r="P26149" i="8" s="1"/>
  <c r="M26150" i="8"/>
  <c r="P26150" i="8" s="1"/>
  <c r="M26151" i="8"/>
  <c r="P26151" i="8" s="1"/>
  <c r="M26152" i="8"/>
  <c r="P26152" i="8" s="1"/>
  <c r="M26153" i="8"/>
  <c r="P26153" i="8" s="1"/>
  <c r="M26154" i="8"/>
  <c r="P26154" i="8" s="1"/>
  <c r="M26155" i="8"/>
  <c r="P26155" i="8" s="1"/>
  <c r="M26156" i="8"/>
  <c r="P26156" i="8" s="1"/>
  <c r="M26157" i="8"/>
  <c r="P26157" i="8" s="1"/>
  <c r="M26158" i="8"/>
  <c r="P26158" i="8" s="1"/>
  <c r="M26159" i="8"/>
  <c r="P26159" i="8" s="1"/>
  <c r="M26160" i="8"/>
  <c r="P26160" i="8" s="1"/>
  <c r="M26161" i="8"/>
  <c r="P26161" i="8" s="1"/>
  <c r="M26162" i="8"/>
  <c r="P26162" i="8" s="1"/>
  <c r="M26163" i="8"/>
  <c r="P26163" i="8" s="1"/>
  <c r="M26164" i="8"/>
  <c r="P26164" i="8" s="1"/>
  <c r="M26165" i="8"/>
  <c r="P26165" i="8" s="1"/>
  <c r="M26166" i="8"/>
  <c r="P26166" i="8" s="1"/>
  <c r="M26167" i="8"/>
  <c r="P26167" i="8" s="1"/>
  <c r="M26168" i="8"/>
  <c r="P26168" i="8" s="1"/>
  <c r="M26169" i="8"/>
  <c r="P26169" i="8" s="1"/>
  <c r="M26170" i="8"/>
  <c r="P26170" i="8" s="1"/>
  <c r="M26171" i="8"/>
  <c r="P26171" i="8" s="1"/>
  <c r="M26172" i="8"/>
  <c r="P26172" i="8" s="1"/>
  <c r="M26173" i="8"/>
  <c r="P26173" i="8" s="1"/>
  <c r="M26174" i="8"/>
  <c r="P26174" i="8" s="1"/>
  <c r="M26175" i="8"/>
  <c r="P26175" i="8" s="1"/>
  <c r="M26176" i="8"/>
  <c r="P26176" i="8" s="1"/>
  <c r="M26177" i="8"/>
  <c r="P26177" i="8" s="1"/>
  <c r="M26178" i="8"/>
  <c r="P26178" i="8" s="1"/>
  <c r="M26179" i="8"/>
  <c r="P26179" i="8" s="1"/>
  <c r="M26180" i="8"/>
  <c r="P26180" i="8" s="1"/>
  <c r="M26181" i="8"/>
  <c r="P26181" i="8" s="1"/>
  <c r="M26182" i="8"/>
  <c r="P26182" i="8" s="1"/>
  <c r="M26183" i="8"/>
  <c r="P26183" i="8" s="1"/>
  <c r="M26184" i="8"/>
  <c r="P26184" i="8" s="1"/>
  <c r="M26185" i="8"/>
  <c r="P26185" i="8" s="1"/>
  <c r="M26186" i="8"/>
  <c r="P26186" i="8" s="1"/>
  <c r="M26187" i="8"/>
  <c r="P26187" i="8" s="1"/>
  <c r="M26188" i="8"/>
  <c r="P26188" i="8" s="1"/>
  <c r="M26189" i="8"/>
  <c r="P26189" i="8" s="1"/>
  <c r="M26190" i="8"/>
  <c r="P26190" i="8" s="1"/>
  <c r="M26191" i="8"/>
  <c r="P26191" i="8" s="1"/>
  <c r="M26192" i="8"/>
  <c r="P26192" i="8" s="1"/>
  <c r="M26193" i="8"/>
  <c r="P26193" i="8" s="1"/>
  <c r="M26194" i="8"/>
  <c r="P26194" i="8" s="1"/>
  <c r="M26195" i="8"/>
  <c r="P26195" i="8" s="1"/>
  <c r="M26196" i="8"/>
  <c r="P26196" i="8" s="1"/>
  <c r="M26197" i="8"/>
  <c r="P26197" i="8" s="1"/>
  <c r="M26198" i="8"/>
  <c r="P26198" i="8" s="1"/>
  <c r="M26199" i="8"/>
  <c r="P26199" i="8" s="1"/>
  <c r="M26200" i="8"/>
  <c r="P26200" i="8" s="1"/>
  <c r="M26201" i="8"/>
  <c r="P26201" i="8" s="1"/>
  <c r="M26202" i="8"/>
  <c r="P26202" i="8" s="1"/>
  <c r="M26203" i="8"/>
  <c r="P26203" i="8" s="1"/>
  <c r="M26204" i="8"/>
  <c r="P26204" i="8" s="1"/>
  <c r="M26205" i="8"/>
  <c r="P26205" i="8" s="1"/>
  <c r="M26206" i="8"/>
  <c r="P26206" i="8" s="1"/>
  <c r="M26207" i="8"/>
  <c r="P26207" i="8" s="1"/>
  <c r="M26208" i="8"/>
  <c r="P26208" i="8" s="1"/>
  <c r="M26209" i="8"/>
  <c r="P26209" i="8" s="1"/>
  <c r="M26210" i="8"/>
  <c r="P26210" i="8" s="1"/>
  <c r="M26211" i="8"/>
  <c r="P26211" i="8" s="1"/>
  <c r="M26212" i="8"/>
  <c r="P26212" i="8" s="1"/>
  <c r="M26213" i="8"/>
  <c r="P26213" i="8" s="1"/>
  <c r="M26214" i="8"/>
  <c r="P26214" i="8" s="1"/>
  <c r="M26215" i="8"/>
  <c r="P26215" i="8" s="1"/>
  <c r="M26216" i="8"/>
  <c r="P26216" i="8" s="1"/>
  <c r="M26217" i="8"/>
  <c r="P26217" i="8" s="1"/>
  <c r="M26218" i="8"/>
  <c r="P26218" i="8" s="1"/>
  <c r="M26219" i="8"/>
  <c r="P26219" i="8" s="1"/>
  <c r="M26220" i="8"/>
  <c r="P26220" i="8" s="1"/>
  <c r="M26221" i="8"/>
  <c r="P26221" i="8" s="1"/>
  <c r="M26222" i="8"/>
  <c r="P26222" i="8" s="1"/>
  <c r="M26223" i="8"/>
  <c r="P26223" i="8" s="1"/>
  <c r="M26224" i="8"/>
  <c r="P26224" i="8" s="1"/>
  <c r="M26225" i="8"/>
  <c r="P26225" i="8" s="1"/>
  <c r="M26226" i="8"/>
  <c r="P26226" i="8" s="1"/>
  <c r="M26227" i="8"/>
  <c r="P26227" i="8" s="1"/>
  <c r="M26228" i="8"/>
  <c r="P26228" i="8" s="1"/>
  <c r="M26229" i="8"/>
  <c r="P26229" i="8" s="1"/>
  <c r="M26230" i="8"/>
  <c r="P26230" i="8" s="1"/>
  <c r="M26231" i="8"/>
  <c r="P26231" i="8" s="1"/>
  <c r="M26232" i="8"/>
  <c r="P26232" i="8" s="1"/>
  <c r="M26233" i="8"/>
  <c r="P26233" i="8" s="1"/>
  <c r="M26234" i="8"/>
  <c r="P26234" i="8" s="1"/>
  <c r="M26235" i="8"/>
  <c r="P26235" i="8" s="1"/>
  <c r="M26236" i="8"/>
  <c r="P26236" i="8" s="1"/>
  <c r="M26237" i="8"/>
  <c r="P26237" i="8" s="1"/>
  <c r="M26238" i="8"/>
  <c r="P26238" i="8" s="1"/>
  <c r="M26239" i="8"/>
  <c r="P26239" i="8" s="1"/>
  <c r="M26240" i="8"/>
  <c r="P26240" i="8" s="1"/>
  <c r="M26241" i="8"/>
  <c r="P26241" i="8" s="1"/>
  <c r="M26242" i="8"/>
  <c r="P26242" i="8" s="1"/>
  <c r="M26243" i="8"/>
  <c r="P26243" i="8" s="1"/>
  <c r="M26244" i="8"/>
  <c r="P26244" i="8" s="1"/>
  <c r="M26245" i="8"/>
  <c r="P26245" i="8" s="1"/>
  <c r="M26246" i="8"/>
  <c r="P26246" i="8" s="1"/>
  <c r="M26247" i="8"/>
  <c r="P26247" i="8" s="1"/>
  <c r="M26248" i="8"/>
  <c r="P26248" i="8" s="1"/>
  <c r="M26249" i="8"/>
  <c r="P26249" i="8" s="1"/>
  <c r="M26250" i="8"/>
  <c r="P26250" i="8" s="1"/>
  <c r="M26251" i="8"/>
  <c r="P26251" i="8" s="1"/>
  <c r="M26252" i="8"/>
  <c r="P26252" i="8" s="1"/>
  <c r="M26253" i="8"/>
  <c r="P26253" i="8" s="1"/>
  <c r="M26254" i="8"/>
  <c r="P26254" i="8" s="1"/>
  <c r="M26255" i="8"/>
  <c r="P26255" i="8" s="1"/>
  <c r="M26256" i="8"/>
  <c r="P26256" i="8" s="1"/>
  <c r="M26257" i="8"/>
  <c r="P26257" i="8" s="1"/>
  <c r="M26258" i="8"/>
  <c r="P26258" i="8" s="1"/>
  <c r="M26259" i="8"/>
  <c r="P26259" i="8" s="1"/>
  <c r="M26260" i="8"/>
  <c r="P26260" i="8" s="1"/>
  <c r="M26261" i="8"/>
  <c r="P26261" i="8" s="1"/>
  <c r="M26262" i="8"/>
  <c r="P26262" i="8" s="1"/>
  <c r="M26263" i="8"/>
  <c r="P26263" i="8" s="1"/>
  <c r="M26264" i="8"/>
  <c r="P26264" i="8" s="1"/>
  <c r="M26265" i="8"/>
  <c r="P26265" i="8" s="1"/>
  <c r="M26266" i="8"/>
  <c r="P26266" i="8" s="1"/>
  <c r="M26267" i="8"/>
  <c r="P26267" i="8" s="1"/>
  <c r="M26268" i="8"/>
  <c r="P26268" i="8" s="1"/>
  <c r="M26269" i="8"/>
  <c r="P26269" i="8" s="1"/>
  <c r="M26270" i="8"/>
  <c r="P26270" i="8" s="1"/>
  <c r="M26271" i="8"/>
  <c r="P26271" i="8" s="1"/>
  <c r="M26272" i="8"/>
  <c r="P26272" i="8" s="1"/>
  <c r="M26273" i="8"/>
  <c r="P26273" i="8" s="1"/>
  <c r="M26274" i="8"/>
  <c r="P26274" i="8" s="1"/>
  <c r="M26275" i="8"/>
  <c r="P26275" i="8" s="1"/>
  <c r="M26276" i="8"/>
  <c r="P26276" i="8" s="1"/>
  <c r="M26277" i="8"/>
  <c r="P26277" i="8" s="1"/>
  <c r="M26278" i="8"/>
  <c r="P26278" i="8" s="1"/>
  <c r="M26279" i="8"/>
  <c r="P26279" i="8" s="1"/>
  <c r="M26280" i="8"/>
  <c r="P26280" i="8" s="1"/>
  <c r="M26281" i="8"/>
  <c r="P26281" i="8" s="1"/>
  <c r="M26282" i="8"/>
  <c r="P26282" i="8" s="1"/>
  <c r="M26283" i="8"/>
  <c r="P26283" i="8" s="1"/>
  <c r="M26284" i="8"/>
  <c r="P26284" i="8" s="1"/>
  <c r="M26285" i="8"/>
  <c r="P26285" i="8" s="1"/>
  <c r="M26286" i="8"/>
  <c r="P26286" i="8" s="1"/>
  <c r="M26287" i="8"/>
  <c r="P26287" i="8" s="1"/>
  <c r="M26288" i="8"/>
  <c r="P26288" i="8" s="1"/>
  <c r="M26289" i="8"/>
  <c r="P26289" i="8" s="1"/>
  <c r="M26290" i="8"/>
  <c r="P26290" i="8" s="1"/>
  <c r="M26291" i="8"/>
  <c r="P26291" i="8" s="1"/>
  <c r="M26292" i="8"/>
  <c r="P26292" i="8" s="1"/>
  <c r="M26293" i="8"/>
  <c r="P26293" i="8" s="1"/>
  <c r="M26294" i="8"/>
  <c r="P26294" i="8" s="1"/>
  <c r="M26295" i="8"/>
  <c r="P26295" i="8" s="1"/>
  <c r="M26296" i="8"/>
  <c r="P26296" i="8" s="1"/>
  <c r="M26297" i="8"/>
  <c r="P26297" i="8" s="1"/>
  <c r="M26298" i="8"/>
  <c r="P26298" i="8" s="1"/>
  <c r="M26299" i="8"/>
  <c r="P26299" i="8" s="1"/>
  <c r="M26300" i="8"/>
  <c r="P26300" i="8" s="1"/>
  <c r="M26301" i="8"/>
  <c r="P26301" i="8" s="1"/>
  <c r="M26302" i="8"/>
  <c r="P26302" i="8" s="1"/>
  <c r="M26303" i="8"/>
  <c r="P26303" i="8" s="1"/>
  <c r="M26304" i="8"/>
  <c r="P26304" i="8" s="1"/>
  <c r="M26305" i="8"/>
  <c r="P26305" i="8" s="1"/>
  <c r="M26306" i="8"/>
  <c r="P26306" i="8" s="1"/>
  <c r="M26307" i="8"/>
  <c r="P26307" i="8" s="1"/>
  <c r="M26308" i="8"/>
  <c r="P26308" i="8" s="1"/>
  <c r="M26309" i="8"/>
  <c r="P26309" i="8" s="1"/>
  <c r="M26310" i="8"/>
  <c r="P26310" i="8" s="1"/>
  <c r="M26311" i="8"/>
  <c r="P26311" i="8" s="1"/>
  <c r="M26312" i="8"/>
  <c r="P26312" i="8" s="1"/>
  <c r="M26313" i="8"/>
  <c r="P26313" i="8" s="1"/>
  <c r="M26314" i="8"/>
  <c r="P26314" i="8" s="1"/>
  <c r="M26315" i="8"/>
  <c r="P26315" i="8" s="1"/>
  <c r="M26316" i="8"/>
  <c r="P26316" i="8" s="1"/>
  <c r="M26317" i="8"/>
  <c r="P26317" i="8" s="1"/>
  <c r="M26318" i="8"/>
  <c r="P26318" i="8" s="1"/>
  <c r="M26319" i="8"/>
  <c r="P26319" i="8" s="1"/>
  <c r="M26320" i="8"/>
  <c r="P26320" i="8" s="1"/>
  <c r="M26321" i="8"/>
  <c r="P26321" i="8" s="1"/>
  <c r="M26322" i="8"/>
  <c r="P26322" i="8" s="1"/>
  <c r="M26323" i="8"/>
  <c r="P26323" i="8" s="1"/>
  <c r="M26324" i="8"/>
  <c r="P26324" i="8" s="1"/>
  <c r="M26325" i="8"/>
  <c r="P26325" i="8" s="1"/>
  <c r="M26326" i="8"/>
  <c r="P26326" i="8" s="1"/>
  <c r="M26327" i="8"/>
  <c r="P26327" i="8" s="1"/>
  <c r="M26328" i="8"/>
  <c r="P26328" i="8" s="1"/>
  <c r="M26329" i="8"/>
  <c r="P26329" i="8" s="1"/>
  <c r="M26330" i="8"/>
  <c r="P26330" i="8" s="1"/>
  <c r="M26331" i="8"/>
  <c r="P26331" i="8" s="1"/>
  <c r="M26332" i="8"/>
  <c r="P26332" i="8" s="1"/>
  <c r="M26333" i="8"/>
  <c r="P26333" i="8" s="1"/>
  <c r="M26334" i="8"/>
  <c r="P26334" i="8" s="1"/>
  <c r="M26335" i="8"/>
  <c r="P26335" i="8" s="1"/>
  <c r="M26336" i="8"/>
  <c r="P26336" i="8" s="1"/>
  <c r="M26337" i="8"/>
  <c r="P26337" i="8" s="1"/>
  <c r="M26338" i="8"/>
  <c r="P26338" i="8" s="1"/>
  <c r="M26339" i="8"/>
  <c r="P26339" i="8" s="1"/>
  <c r="M26340" i="8"/>
  <c r="P26340" i="8" s="1"/>
  <c r="M26341" i="8"/>
  <c r="P26341" i="8" s="1"/>
  <c r="M26342" i="8"/>
  <c r="P26342" i="8" s="1"/>
  <c r="M26343" i="8"/>
  <c r="P26343" i="8" s="1"/>
  <c r="M26344" i="8"/>
  <c r="P26344" i="8" s="1"/>
  <c r="M26345" i="8"/>
  <c r="P26345" i="8" s="1"/>
  <c r="M26346" i="8"/>
  <c r="P26346" i="8" s="1"/>
  <c r="M26347" i="8"/>
  <c r="P26347" i="8" s="1"/>
  <c r="M26348" i="8"/>
  <c r="P26348" i="8" s="1"/>
  <c r="M26349" i="8"/>
  <c r="P26349" i="8" s="1"/>
  <c r="M26350" i="8"/>
  <c r="P26350" i="8" s="1"/>
  <c r="M26351" i="8"/>
  <c r="P26351" i="8" s="1"/>
  <c r="M26352" i="8"/>
  <c r="P26352" i="8" s="1"/>
  <c r="M26353" i="8"/>
  <c r="P26353" i="8" s="1"/>
  <c r="M26354" i="8"/>
  <c r="P26354" i="8" s="1"/>
  <c r="M26355" i="8"/>
  <c r="P26355" i="8" s="1"/>
  <c r="M26356" i="8"/>
  <c r="P26356" i="8" s="1"/>
  <c r="M26357" i="8"/>
  <c r="P26357" i="8" s="1"/>
  <c r="M26358" i="8"/>
  <c r="P26358" i="8" s="1"/>
  <c r="M26359" i="8"/>
  <c r="P26359" i="8" s="1"/>
  <c r="M26360" i="8"/>
  <c r="P26360" i="8" s="1"/>
  <c r="M26361" i="8"/>
  <c r="P26361" i="8" s="1"/>
  <c r="M26362" i="8"/>
  <c r="P26362" i="8" s="1"/>
  <c r="M26363" i="8"/>
  <c r="P26363" i="8" s="1"/>
  <c r="M26364" i="8"/>
  <c r="P26364" i="8" s="1"/>
  <c r="M26365" i="8"/>
  <c r="P26365" i="8" s="1"/>
  <c r="M26366" i="8"/>
  <c r="P26366" i="8" s="1"/>
  <c r="M26367" i="8"/>
  <c r="P26367" i="8" s="1"/>
  <c r="M26368" i="8"/>
  <c r="P26368" i="8" s="1"/>
  <c r="M26369" i="8"/>
  <c r="P26369" i="8" s="1"/>
  <c r="M26370" i="8"/>
  <c r="P26370" i="8" s="1"/>
  <c r="M26371" i="8"/>
  <c r="P26371" i="8" s="1"/>
  <c r="M26372" i="8"/>
  <c r="P26372" i="8" s="1"/>
  <c r="M26373" i="8"/>
  <c r="P26373" i="8" s="1"/>
  <c r="M26374" i="8"/>
  <c r="P26374" i="8" s="1"/>
  <c r="M26375" i="8"/>
  <c r="P26375" i="8" s="1"/>
  <c r="M26376" i="8"/>
  <c r="P26376" i="8" s="1"/>
  <c r="M26377" i="8"/>
  <c r="P26377" i="8" s="1"/>
  <c r="M26378" i="8"/>
  <c r="P26378" i="8" s="1"/>
  <c r="M26379" i="8"/>
  <c r="P26379" i="8" s="1"/>
  <c r="M26380" i="8"/>
  <c r="P26380" i="8" s="1"/>
  <c r="M26381" i="8"/>
  <c r="P26381" i="8" s="1"/>
  <c r="M26382" i="8"/>
  <c r="P26382" i="8" s="1"/>
  <c r="M26383" i="8"/>
  <c r="P26383" i="8" s="1"/>
  <c r="M26384" i="8"/>
  <c r="P26384" i="8" s="1"/>
  <c r="M26385" i="8"/>
  <c r="P26385" i="8" s="1"/>
  <c r="M26386" i="8"/>
  <c r="P26386" i="8" s="1"/>
  <c r="M26387" i="8"/>
  <c r="P26387" i="8" s="1"/>
  <c r="M26388" i="8"/>
  <c r="P26388" i="8" s="1"/>
  <c r="M26389" i="8"/>
  <c r="P26389" i="8" s="1"/>
  <c r="M26390" i="8"/>
  <c r="P26390" i="8" s="1"/>
  <c r="M26391" i="8"/>
  <c r="P26391" i="8" s="1"/>
  <c r="M26392" i="8"/>
  <c r="P26392" i="8" s="1"/>
  <c r="M26393" i="8"/>
  <c r="P26393" i="8" s="1"/>
  <c r="M26394" i="8"/>
  <c r="P26394" i="8" s="1"/>
  <c r="M26395" i="8"/>
  <c r="P26395" i="8" s="1"/>
  <c r="M26396" i="8"/>
  <c r="P26396" i="8" s="1"/>
  <c r="M26397" i="8"/>
  <c r="P26397" i="8" s="1"/>
  <c r="M26398" i="8"/>
  <c r="P26398" i="8" s="1"/>
  <c r="M26399" i="8"/>
  <c r="P26399" i="8" s="1"/>
  <c r="M26400" i="8"/>
  <c r="P26400" i="8" s="1"/>
  <c r="M26401" i="8"/>
  <c r="P26401" i="8" s="1"/>
  <c r="M26402" i="8"/>
  <c r="P26402" i="8" s="1"/>
  <c r="M26403" i="8"/>
  <c r="P26403" i="8" s="1"/>
  <c r="M26404" i="8"/>
  <c r="P26404" i="8" s="1"/>
  <c r="M26405" i="8"/>
  <c r="P26405" i="8" s="1"/>
  <c r="M26406" i="8"/>
  <c r="P26406" i="8" s="1"/>
  <c r="M26407" i="8"/>
  <c r="P26407" i="8" s="1"/>
  <c r="M26408" i="8"/>
  <c r="P26408" i="8" s="1"/>
  <c r="M26409" i="8"/>
  <c r="P26409" i="8" s="1"/>
  <c r="M26410" i="8"/>
  <c r="P26410" i="8" s="1"/>
  <c r="M26411" i="8"/>
  <c r="P26411" i="8" s="1"/>
  <c r="M26412" i="8"/>
  <c r="P26412" i="8" s="1"/>
  <c r="M26413" i="8"/>
  <c r="P26413" i="8" s="1"/>
  <c r="M26414" i="8"/>
  <c r="P26414" i="8" s="1"/>
  <c r="M26415" i="8"/>
  <c r="P26415" i="8" s="1"/>
  <c r="M26416" i="8"/>
  <c r="P26416" i="8" s="1"/>
  <c r="M26417" i="8"/>
  <c r="P26417" i="8" s="1"/>
  <c r="M26418" i="8"/>
  <c r="P26418" i="8" s="1"/>
  <c r="M26419" i="8"/>
  <c r="P26419" i="8" s="1"/>
  <c r="M26420" i="8"/>
  <c r="P26420" i="8" s="1"/>
  <c r="M26421" i="8"/>
  <c r="P26421" i="8" s="1"/>
  <c r="M26422" i="8"/>
  <c r="P26422" i="8" s="1"/>
  <c r="M26423" i="8"/>
  <c r="P26423" i="8" s="1"/>
  <c r="M26424" i="8"/>
  <c r="P26424" i="8" s="1"/>
  <c r="M26425" i="8"/>
  <c r="P26425" i="8" s="1"/>
  <c r="M26426" i="8"/>
  <c r="P26426" i="8" s="1"/>
  <c r="M26427" i="8"/>
  <c r="P26427" i="8" s="1"/>
  <c r="M26428" i="8"/>
  <c r="P26428" i="8" s="1"/>
  <c r="M26429" i="8"/>
  <c r="P26429" i="8" s="1"/>
  <c r="M26430" i="8"/>
  <c r="P26430" i="8" s="1"/>
  <c r="M26431" i="8"/>
  <c r="P26431" i="8" s="1"/>
  <c r="M26432" i="8"/>
  <c r="P26432" i="8" s="1"/>
  <c r="M26433" i="8"/>
  <c r="P26433" i="8" s="1"/>
  <c r="M26434" i="8"/>
  <c r="P26434" i="8" s="1"/>
  <c r="M26435" i="8"/>
  <c r="P26435" i="8" s="1"/>
  <c r="M26436" i="8"/>
  <c r="P26436" i="8" s="1"/>
  <c r="M26437" i="8"/>
  <c r="P26437" i="8" s="1"/>
  <c r="M26438" i="8"/>
  <c r="P26438" i="8" s="1"/>
  <c r="M26439" i="8"/>
  <c r="P26439" i="8" s="1"/>
  <c r="M26440" i="8"/>
  <c r="P26440" i="8" s="1"/>
  <c r="M26441" i="8"/>
  <c r="P26441" i="8" s="1"/>
  <c r="M26442" i="8"/>
  <c r="P26442" i="8" s="1"/>
  <c r="M26443" i="8"/>
  <c r="P26443" i="8" s="1"/>
  <c r="M26444" i="8"/>
  <c r="P26444" i="8" s="1"/>
  <c r="M26445" i="8"/>
  <c r="P26445" i="8" s="1"/>
  <c r="M26446" i="8"/>
  <c r="P26446" i="8" s="1"/>
  <c r="M26447" i="8"/>
  <c r="P26447" i="8" s="1"/>
  <c r="M26448" i="8"/>
  <c r="P26448" i="8" s="1"/>
  <c r="M26449" i="8"/>
  <c r="P26449" i="8" s="1"/>
  <c r="M26450" i="8"/>
  <c r="P26450" i="8" s="1"/>
  <c r="M26451" i="8"/>
  <c r="P26451" i="8" s="1"/>
  <c r="M26452" i="8"/>
  <c r="P26452" i="8" s="1"/>
  <c r="M26453" i="8"/>
  <c r="P26453" i="8" s="1"/>
  <c r="M26454" i="8"/>
  <c r="P26454" i="8" s="1"/>
  <c r="M26455" i="8"/>
  <c r="P26455" i="8" s="1"/>
  <c r="M26456" i="8"/>
  <c r="P26456" i="8" s="1"/>
  <c r="M26457" i="8"/>
  <c r="P26457" i="8" s="1"/>
  <c r="M26458" i="8"/>
  <c r="P26458" i="8" s="1"/>
  <c r="M26459" i="8"/>
  <c r="P26459" i="8" s="1"/>
  <c r="M26460" i="8"/>
  <c r="P26460" i="8" s="1"/>
  <c r="M26461" i="8"/>
  <c r="P26461" i="8" s="1"/>
  <c r="M26462" i="8"/>
  <c r="P26462" i="8" s="1"/>
  <c r="M26463" i="8"/>
  <c r="P26463" i="8" s="1"/>
  <c r="M26464" i="8"/>
  <c r="P26464" i="8" s="1"/>
  <c r="M26465" i="8"/>
  <c r="P26465" i="8" s="1"/>
  <c r="M26466" i="8"/>
  <c r="P26466" i="8" s="1"/>
  <c r="M26467" i="8"/>
  <c r="P26467" i="8" s="1"/>
  <c r="M26468" i="8"/>
  <c r="P26468" i="8" s="1"/>
  <c r="M26469" i="8"/>
  <c r="P26469" i="8" s="1"/>
  <c r="M26470" i="8"/>
  <c r="P26470" i="8" s="1"/>
  <c r="M26471" i="8"/>
  <c r="P26471" i="8" s="1"/>
  <c r="M26472" i="8"/>
  <c r="P26472" i="8" s="1"/>
  <c r="M26473" i="8"/>
  <c r="P26473" i="8" s="1"/>
  <c r="M26474" i="8"/>
  <c r="P26474" i="8" s="1"/>
  <c r="M26475" i="8"/>
  <c r="P26475" i="8" s="1"/>
  <c r="M26476" i="8"/>
  <c r="P26476" i="8" s="1"/>
  <c r="M26477" i="8"/>
  <c r="P26477" i="8" s="1"/>
  <c r="M26478" i="8"/>
  <c r="P26478" i="8" s="1"/>
  <c r="M26479" i="8"/>
  <c r="P26479" i="8" s="1"/>
  <c r="M26480" i="8"/>
  <c r="P26480" i="8" s="1"/>
  <c r="M26481" i="8"/>
  <c r="P26481" i="8" s="1"/>
  <c r="M26482" i="8"/>
  <c r="P26482" i="8" s="1"/>
  <c r="M26483" i="8"/>
  <c r="P26483" i="8" s="1"/>
  <c r="M26484" i="8"/>
  <c r="P26484" i="8" s="1"/>
  <c r="M26485" i="8"/>
  <c r="P26485" i="8" s="1"/>
  <c r="M26486" i="8"/>
  <c r="P26486" i="8" s="1"/>
  <c r="M26487" i="8"/>
  <c r="P26487" i="8" s="1"/>
  <c r="M26488" i="8"/>
  <c r="P26488" i="8" s="1"/>
  <c r="M26489" i="8"/>
  <c r="P26489" i="8" s="1"/>
  <c r="M26490" i="8"/>
  <c r="P26490" i="8" s="1"/>
  <c r="M26491" i="8"/>
  <c r="P26491" i="8" s="1"/>
  <c r="M26492" i="8"/>
  <c r="P26492" i="8" s="1"/>
  <c r="M26493" i="8"/>
  <c r="P26493" i="8" s="1"/>
  <c r="M26494" i="8"/>
  <c r="P26494" i="8" s="1"/>
  <c r="M26495" i="8"/>
  <c r="P26495" i="8" s="1"/>
  <c r="M26496" i="8"/>
  <c r="P26496" i="8" s="1"/>
  <c r="M26497" i="8"/>
  <c r="P26497" i="8" s="1"/>
  <c r="M26498" i="8"/>
  <c r="P26498" i="8" s="1"/>
  <c r="M26499" i="8"/>
  <c r="P26499" i="8" s="1"/>
  <c r="M26500" i="8"/>
  <c r="P26500" i="8" s="1"/>
  <c r="M26501" i="8"/>
  <c r="P26501" i="8" s="1"/>
  <c r="M26502" i="8"/>
  <c r="P26502" i="8" s="1"/>
  <c r="M26503" i="8"/>
  <c r="P26503" i="8" s="1"/>
  <c r="M26504" i="8"/>
  <c r="P26504" i="8" s="1"/>
  <c r="M26505" i="8"/>
  <c r="P26505" i="8" s="1"/>
  <c r="M26506" i="8"/>
  <c r="P26506" i="8" s="1"/>
  <c r="M26507" i="8"/>
  <c r="P26507" i="8" s="1"/>
  <c r="M26508" i="8"/>
  <c r="P26508" i="8" s="1"/>
  <c r="M26509" i="8"/>
  <c r="P26509" i="8" s="1"/>
  <c r="M26510" i="8"/>
  <c r="P26510" i="8" s="1"/>
  <c r="M26511" i="8"/>
  <c r="P26511" i="8" s="1"/>
  <c r="M26512" i="8"/>
  <c r="P26512" i="8" s="1"/>
  <c r="M26513" i="8"/>
  <c r="P26513" i="8" s="1"/>
  <c r="M26514" i="8"/>
  <c r="P26514" i="8" s="1"/>
  <c r="M26515" i="8"/>
  <c r="P26515" i="8" s="1"/>
  <c r="M26516" i="8"/>
  <c r="P26516" i="8" s="1"/>
  <c r="M26517" i="8"/>
  <c r="P26517" i="8" s="1"/>
  <c r="M26518" i="8"/>
  <c r="P26518" i="8" s="1"/>
  <c r="M26519" i="8"/>
  <c r="P26519" i="8" s="1"/>
  <c r="M26520" i="8"/>
  <c r="P26520" i="8" s="1"/>
  <c r="M26521" i="8"/>
  <c r="P26521" i="8" s="1"/>
  <c r="M26522" i="8"/>
  <c r="P26522" i="8" s="1"/>
  <c r="M26523" i="8"/>
  <c r="P26523" i="8" s="1"/>
  <c r="M26524" i="8"/>
  <c r="P26524" i="8" s="1"/>
  <c r="M26525" i="8"/>
  <c r="P26525" i="8" s="1"/>
  <c r="M26526" i="8"/>
  <c r="P26526" i="8" s="1"/>
  <c r="M26527" i="8"/>
  <c r="P26527" i="8" s="1"/>
  <c r="M26528" i="8"/>
  <c r="P26528" i="8" s="1"/>
  <c r="M26529" i="8"/>
  <c r="P26529" i="8" s="1"/>
  <c r="M26530" i="8"/>
  <c r="P26530" i="8" s="1"/>
  <c r="M26531" i="8"/>
  <c r="P26531" i="8" s="1"/>
  <c r="M26532" i="8"/>
  <c r="P26532" i="8" s="1"/>
  <c r="M26533" i="8"/>
  <c r="P26533" i="8" s="1"/>
  <c r="M26534" i="8"/>
  <c r="P26534" i="8" s="1"/>
  <c r="M26535" i="8"/>
  <c r="P26535" i="8" s="1"/>
  <c r="M26536" i="8"/>
  <c r="P26536" i="8" s="1"/>
  <c r="M26537" i="8"/>
  <c r="P26537" i="8" s="1"/>
  <c r="M26538" i="8"/>
  <c r="P26538" i="8" s="1"/>
  <c r="M26539" i="8"/>
  <c r="P26539" i="8" s="1"/>
  <c r="M26540" i="8"/>
  <c r="P26540" i="8" s="1"/>
  <c r="M26541" i="8"/>
  <c r="P26541" i="8" s="1"/>
  <c r="M26542" i="8"/>
  <c r="P26542" i="8" s="1"/>
  <c r="M26543" i="8"/>
  <c r="P26543" i="8" s="1"/>
  <c r="M26544" i="8"/>
  <c r="P26544" i="8" s="1"/>
  <c r="M26545" i="8"/>
  <c r="P26545" i="8" s="1"/>
  <c r="M26546" i="8"/>
  <c r="P26546" i="8" s="1"/>
  <c r="M26547" i="8"/>
  <c r="P26547" i="8" s="1"/>
  <c r="M26548" i="8"/>
  <c r="P26548" i="8" s="1"/>
  <c r="M26549" i="8"/>
  <c r="P26549" i="8" s="1"/>
  <c r="M26550" i="8"/>
  <c r="P26550" i="8" s="1"/>
  <c r="M26551" i="8"/>
  <c r="P26551" i="8" s="1"/>
  <c r="M26552" i="8"/>
  <c r="P26552" i="8" s="1"/>
  <c r="M26553" i="8"/>
  <c r="P26553" i="8" s="1"/>
  <c r="M26554" i="8"/>
  <c r="P26554" i="8" s="1"/>
  <c r="M26555" i="8"/>
  <c r="P26555" i="8" s="1"/>
  <c r="M26556" i="8"/>
  <c r="P26556" i="8" s="1"/>
  <c r="M26557" i="8"/>
  <c r="P26557" i="8" s="1"/>
  <c r="M26558" i="8"/>
  <c r="P26558" i="8" s="1"/>
  <c r="M26559" i="8"/>
  <c r="P26559" i="8" s="1"/>
  <c r="M26560" i="8"/>
  <c r="P26560" i="8" s="1"/>
  <c r="M26561" i="8"/>
  <c r="P26561" i="8" s="1"/>
  <c r="M26562" i="8"/>
  <c r="P26562" i="8" s="1"/>
  <c r="M26563" i="8"/>
  <c r="P26563" i="8" s="1"/>
  <c r="M26564" i="8"/>
  <c r="P26564" i="8" s="1"/>
  <c r="M26565" i="8"/>
  <c r="P26565" i="8" s="1"/>
  <c r="M26566" i="8"/>
  <c r="P26566" i="8" s="1"/>
  <c r="M26567" i="8"/>
  <c r="P26567" i="8" s="1"/>
  <c r="M26568" i="8"/>
  <c r="P26568" i="8" s="1"/>
  <c r="M26569" i="8"/>
  <c r="P26569" i="8" s="1"/>
  <c r="M26570" i="8"/>
  <c r="P26570" i="8" s="1"/>
  <c r="M26571" i="8"/>
  <c r="P26571" i="8" s="1"/>
  <c r="M26572" i="8"/>
  <c r="P26572" i="8" s="1"/>
  <c r="M26573" i="8"/>
  <c r="P26573" i="8" s="1"/>
  <c r="M26574" i="8"/>
  <c r="P26574" i="8" s="1"/>
  <c r="M26575" i="8"/>
  <c r="P26575" i="8" s="1"/>
  <c r="M26576" i="8"/>
  <c r="P26576" i="8" s="1"/>
  <c r="M26577" i="8"/>
  <c r="P26577" i="8" s="1"/>
  <c r="M26578" i="8"/>
  <c r="P26578" i="8" s="1"/>
  <c r="M26579" i="8"/>
  <c r="P26579" i="8" s="1"/>
  <c r="M26580" i="8"/>
  <c r="P26580" i="8" s="1"/>
  <c r="M26581" i="8"/>
  <c r="P26581" i="8" s="1"/>
  <c r="M26582" i="8"/>
  <c r="P26582" i="8" s="1"/>
  <c r="M26583" i="8"/>
  <c r="P26583" i="8" s="1"/>
  <c r="M26584" i="8"/>
  <c r="P26584" i="8" s="1"/>
  <c r="M26585" i="8"/>
  <c r="P26585" i="8" s="1"/>
  <c r="M26586" i="8"/>
  <c r="P26586" i="8" s="1"/>
  <c r="M26587" i="8"/>
  <c r="P26587" i="8" s="1"/>
  <c r="M26588" i="8"/>
  <c r="P26588" i="8" s="1"/>
  <c r="M26589" i="8"/>
  <c r="P26589" i="8" s="1"/>
  <c r="M26590" i="8"/>
  <c r="P26590" i="8" s="1"/>
  <c r="M26591" i="8"/>
  <c r="P26591" i="8" s="1"/>
  <c r="M26592" i="8"/>
  <c r="P26592" i="8" s="1"/>
  <c r="M26593" i="8"/>
  <c r="P26593" i="8" s="1"/>
  <c r="M26594" i="8"/>
  <c r="P26594" i="8" s="1"/>
  <c r="M26595" i="8"/>
  <c r="P26595" i="8" s="1"/>
  <c r="M26596" i="8"/>
  <c r="P26596" i="8" s="1"/>
  <c r="M26597" i="8"/>
  <c r="P26597" i="8" s="1"/>
  <c r="M26598" i="8"/>
  <c r="P26598" i="8" s="1"/>
  <c r="M26599" i="8"/>
  <c r="P26599" i="8" s="1"/>
  <c r="M26600" i="8"/>
  <c r="P26600" i="8" s="1"/>
  <c r="M26601" i="8"/>
  <c r="P26601" i="8" s="1"/>
  <c r="M26602" i="8"/>
  <c r="P26602" i="8" s="1"/>
  <c r="M26603" i="8"/>
  <c r="P26603" i="8" s="1"/>
  <c r="M26604" i="8"/>
  <c r="P26604" i="8" s="1"/>
  <c r="M26605" i="8"/>
  <c r="P26605" i="8" s="1"/>
  <c r="M26606" i="8"/>
  <c r="P26606" i="8" s="1"/>
  <c r="M26607" i="8"/>
  <c r="P26607" i="8" s="1"/>
  <c r="M26608" i="8"/>
  <c r="P26608" i="8" s="1"/>
  <c r="M26609" i="8"/>
  <c r="P26609" i="8" s="1"/>
  <c r="M26610" i="8"/>
  <c r="P26610" i="8" s="1"/>
  <c r="M26611" i="8"/>
  <c r="P26611" i="8" s="1"/>
  <c r="M26612" i="8"/>
  <c r="P26612" i="8" s="1"/>
  <c r="M26613" i="8"/>
  <c r="P26613" i="8" s="1"/>
  <c r="M26614" i="8"/>
  <c r="P26614" i="8" s="1"/>
  <c r="M26615" i="8"/>
  <c r="P26615" i="8" s="1"/>
  <c r="M26616" i="8"/>
  <c r="P26616" i="8" s="1"/>
  <c r="M26617" i="8"/>
  <c r="P26617" i="8" s="1"/>
  <c r="M26618" i="8"/>
  <c r="P26618" i="8" s="1"/>
  <c r="M26619" i="8"/>
  <c r="P26619" i="8" s="1"/>
  <c r="M26620" i="8"/>
  <c r="P26620" i="8" s="1"/>
  <c r="M26621" i="8"/>
  <c r="P26621" i="8" s="1"/>
  <c r="M26622" i="8"/>
  <c r="P26622" i="8" s="1"/>
  <c r="M26623" i="8"/>
  <c r="P26623" i="8" s="1"/>
  <c r="M26624" i="8"/>
  <c r="P26624" i="8" s="1"/>
  <c r="M26625" i="8"/>
  <c r="P26625" i="8" s="1"/>
  <c r="M26626" i="8"/>
  <c r="P26626" i="8" s="1"/>
  <c r="M26627" i="8"/>
  <c r="P26627" i="8" s="1"/>
  <c r="M26628" i="8"/>
  <c r="P26628" i="8" s="1"/>
  <c r="M26629" i="8"/>
  <c r="P26629" i="8" s="1"/>
  <c r="M26630" i="8"/>
  <c r="P26630" i="8" s="1"/>
  <c r="M26631" i="8"/>
  <c r="P26631" i="8" s="1"/>
  <c r="M26632" i="8"/>
  <c r="P26632" i="8" s="1"/>
  <c r="M26633" i="8"/>
  <c r="P26633" i="8" s="1"/>
  <c r="M26634" i="8"/>
  <c r="P26634" i="8" s="1"/>
  <c r="M26635" i="8"/>
  <c r="P26635" i="8" s="1"/>
  <c r="M26636" i="8"/>
  <c r="P26636" i="8" s="1"/>
  <c r="M26637" i="8"/>
  <c r="P26637" i="8" s="1"/>
  <c r="M26638" i="8"/>
  <c r="P26638" i="8" s="1"/>
  <c r="M26639" i="8"/>
  <c r="P26639" i="8" s="1"/>
  <c r="M26640" i="8"/>
  <c r="P26640" i="8" s="1"/>
  <c r="M26641" i="8"/>
  <c r="P26641" i="8" s="1"/>
  <c r="M26642" i="8"/>
  <c r="P26642" i="8" s="1"/>
  <c r="M26643" i="8"/>
  <c r="P26643" i="8" s="1"/>
  <c r="M26644" i="8"/>
  <c r="P26644" i="8" s="1"/>
  <c r="M26645" i="8"/>
  <c r="P26645" i="8" s="1"/>
  <c r="M26646" i="8"/>
  <c r="P26646" i="8" s="1"/>
  <c r="M26647" i="8"/>
  <c r="P26647" i="8" s="1"/>
  <c r="M26648" i="8"/>
  <c r="P26648" i="8" s="1"/>
  <c r="M26649" i="8"/>
  <c r="P26649" i="8" s="1"/>
  <c r="M26650" i="8"/>
  <c r="P26650" i="8" s="1"/>
  <c r="M26651" i="8"/>
  <c r="P26651" i="8" s="1"/>
  <c r="M26652" i="8"/>
  <c r="P26652" i="8" s="1"/>
  <c r="M26653" i="8"/>
  <c r="P26653" i="8" s="1"/>
  <c r="M26654" i="8"/>
  <c r="P26654" i="8" s="1"/>
  <c r="M26655" i="8"/>
  <c r="P26655" i="8" s="1"/>
  <c r="M26656" i="8"/>
  <c r="P26656" i="8" s="1"/>
  <c r="M26657" i="8"/>
  <c r="P26657" i="8" s="1"/>
  <c r="M26658" i="8"/>
  <c r="P26658" i="8" s="1"/>
  <c r="M26659" i="8"/>
  <c r="P26659" i="8" s="1"/>
  <c r="M26660" i="8"/>
  <c r="P26660" i="8" s="1"/>
  <c r="M26661" i="8"/>
  <c r="P26661" i="8" s="1"/>
  <c r="M26662" i="8"/>
  <c r="P26662" i="8" s="1"/>
  <c r="M26663" i="8"/>
  <c r="P26663" i="8" s="1"/>
  <c r="M26664" i="8"/>
  <c r="P26664" i="8" s="1"/>
  <c r="M26665" i="8"/>
  <c r="P26665" i="8" s="1"/>
  <c r="M26666" i="8"/>
  <c r="P26666" i="8" s="1"/>
  <c r="M26667" i="8"/>
  <c r="P26667" i="8" s="1"/>
  <c r="M26668" i="8"/>
  <c r="P26668" i="8" s="1"/>
  <c r="M26669" i="8"/>
  <c r="P26669" i="8" s="1"/>
  <c r="M26670" i="8"/>
  <c r="P26670" i="8" s="1"/>
  <c r="M26671" i="8"/>
  <c r="P26671" i="8" s="1"/>
  <c r="M26672" i="8"/>
  <c r="P26672" i="8" s="1"/>
  <c r="M26673" i="8"/>
  <c r="P26673" i="8" s="1"/>
  <c r="M26674" i="8"/>
  <c r="P26674" i="8" s="1"/>
  <c r="M26675" i="8"/>
  <c r="P26675" i="8" s="1"/>
  <c r="M26676" i="8"/>
  <c r="P26676" i="8" s="1"/>
  <c r="M26677" i="8"/>
  <c r="P26677" i="8" s="1"/>
  <c r="M26678" i="8"/>
  <c r="P26678" i="8" s="1"/>
  <c r="M26679" i="8"/>
  <c r="P26679" i="8" s="1"/>
  <c r="M26680" i="8"/>
  <c r="P26680" i="8" s="1"/>
  <c r="M26681" i="8"/>
  <c r="P26681" i="8" s="1"/>
  <c r="M26682" i="8"/>
  <c r="P26682" i="8" s="1"/>
  <c r="M26683" i="8"/>
  <c r="P26683" i="8" s="1"/>
  <c r="M26684" i="8"/>
  <c r="P26684" i="8" s="1"/>
  <c r="M26685" i="8"/>
  <c r="P26685" i="8" s="1"/>
  <c r="M26686" i="8"/>
  <c r="P26686" i="8" s="1"/>
  <c r="M26687" i="8"/>
  <c r="P26687" i="8" s="1"/>
  <c r="M26688" i="8"/>
  <c r="P26688" i="8" s="1"/>
  <c r="M26689" i="8"/>
  <c r="P26689" i="8" s="1"/>
  <c r="M26690" i="8"/>
  <c r="P26690" i="8" s="1"/>
  <c r="M26691" i="8"/>
  <c r="P26691" i="8" s="1"/>
  <c r="M26692" i="8"/>
  <c r="P26692" i="8" s="1"/>
  <c r="M26693" i="8"/>
  <c r="P26693" i="8" s="1"/>
  <c r="M26694" i="8"/>
  <c r="P26694" i="8" s="1"/>
  <c r="M26695" i="8"/>
  <c r="P26695" i="8" s="1"/>
  <c r="M26696" i="8"/>
  <c r="P26696" i="8" s="1"/>
  <c r="M26697" i="8"/>
  <c r="P26697" i="8" s="1"/>
  <c r="M26698" i="8"/>
  <c r="P26698" i="8" s="1"/>
  <c r="M26699" i="8"/>
  <c r="P26699" i="8" s="1"/>
  <c r="M26700" i="8"/>
  <c r="P26700" i="8" s="1"/>
  <c r="M26701" i="8"/>
  <c r="P26701" i="8" s="1"/>
  <c r="M26702" i="8"/>
  <c r="P26702" i="8" s="1"/>
  <c r="M26703" i="8"/>
  <c r="P26703" i="8" s="1"/>
  <c r="M26704" i="8"/>
  <c r="P26704" i="8" s="1"/>
  <c r="M26705" i="8"/>
  <c r="P26705" i="8" s="1"/>
  <c r="M26706" i="8"/>
  <c r="P26706" i="8" s="1"/>
  <c r="M26707" i="8"/>
  <c r="P26707" i="8" s="1"/>
  <c r="M26708" i="8"/>
  <c r="P26708" i="8" s="1"/>
  <c r="M26709" i="8"/>
  <c r="P26709" i="8" s="1"/>
  <c r="M26710" i="8"/>
  <c r="P26710" i="8" s="1"/>
  <c r="M26711" i="8"/>
  <c r="P26711" i="8" s="1"/>
  <c r="M26712" i="8"/>
  <c r="P26712" i="8" s="1"/>
  <c r="M26713" i="8"/>
  <c r="P26713" i="8" s="1"/>
  <c r="M26714" i="8"/>
  <c r="P26714" i="8" s="1"/>
  <c r="M26715" i="8"/>
  <c r="P26715" i="8" s="1"/>
  <c r="M26716" i="8"/>
  <c r="P26716" i="8" s="1"/>
  <c r="M26717" i="8"/>
  <c r="P26717" i="8" s="1"/>
  <c r="M26718" i="8"/>
  <c r="P26718" i="8" s="1"/>
  <c r="M26719" i="8"/>
  <c r="P26719" i="8" s="1"/>
  <c r="M26720" i="8"/>
  <c r="P26720" i="8" s="1"/>
  <c r="M26721" i="8"/>
  <c r="P26721" i="8" s="1"/>
  <c r="M26722" i="8"/>
  <c r="P26722" i="8" s="1"/>
  <c r="M26723" i="8"/>
  <c r="P26723" i="8" s="1"/>
  <c r="M26724" i="8"/>
  <c r="P26724" i="8" s="1"/>
  <c r="M26725" i="8"/>
  <c r="P26725" i="8" s="1"/>
  <c r="M26726" i="8"/>
  <c r="P26726" i="8" s="1"/>
  <c r="M26727" i="8"/>
  <c r="P26727" i="8" s="1"/>
  <c r="M26728" i="8"/>
  <c r="P26728" i="8" s="1"/>
  <c r="M26729" i="8"/>
  <c r="P26729" i="8" s="1"/>
  <c r="M26730" i="8"/>
  <c r="P26730" i="8" s="1"/>
  <c r="M26731" i="8"/>
  <c r="P26731" i="8" s="1"/>
  <c r="M26732" i="8"/>
  <c r="P26732" i="8" s="1"/>
  <c r="M26733" i="8"/>
  <c r="P26733" i="8" s="1"/>
  <c r="M26734" i="8"/>
  <c r="P26734" i="8" s="1"/>
  <c r="M26735" i="8"/>
  <c r="P26735" i="8" s="1"/>
  <c r="M26736" i="8"/>
  <c r="P26736" i="8" s="1"/>
  <c r="M26737" i="8"/>
  <c r="P26737" i="8" s="1"/>
  <c r="M26738" i="8"/>
  <c r="P26738" i="8" s="1"/>
  <c r="M26739" i="8"/>
  <c r="P26739" i="8" s="1"/>
  <c r="M26740" i="8"/>
  <c r="P26740" i="8" s="1"/>
  <c r="M26741" i="8"/>
  <c r="P26741" i="8" s="1"/>
  <c r="M26742" i="8"/>
  <c r="P26742" i="8" s="1"/>
  <c r="M26743" i="8"/>
  <c r="P26743" i="8" s="1"/>
  <c r="M26744" i="8"/>
  <c r="P26744" i="8" s="1"/>
  <c r="M26745" i="8"/>
  <c r="P26745" i="8" s="1"/>
  <c r="M26746" i="8"/>
  <c r="P26746" i="8" s="1"/>
  <c r="M26747" i="8"/>
  <c r="P26747" i="8" s="1"/>
  <c r="M26748" i="8"/>
  <c r="P26748" i="8" s="1"/>
  <c r="M26749" i="8"/>
  <c r="P26749" i="8" s="1"/>
  <c r="M26750" i="8"/>
  <c r="P26750" i="8" s="1"/>
  <c r="M26751" i="8"/>
  <c r="P26751" i="8" s="1"/>
  <c r="M26752" i="8"/>
  <c r="P26752" i="8" s="1"/>
  <c r="M26753" i="8"/>
  <c r="P26753" i="8" s="1"/>
  <c r="M26754" i="8"/>
  <c r="P26754" i="8" s="1"/>
  <c r="M26755" i="8"/>
  <c r="P26755" i="8" s="1"/>
  <c r="M26756" i="8"/>
  <c r="P26756" i="8" s="1"/>
  <c r="M26757" i="8"/>
  <c r="P26757" i="8" s="1"/>
  <c r="M26758" i="8"/>
  <c r="P26758" i="8" s="1"/>
  <c r="M26759" i="8"/>
  <c r="P26759" i="8" s="1"/>
  <c r="M26760" i="8"/>
  <c r="P26760" i="8" s="1"/>
  <c r="M26761" i="8"/>
  <c r="P26761" i="8" s="1"/>
  <c r="M26762" i="8"/>
  <c r="P26762" i="8" s="1"/>
  <c r="M26763" i="8"/>
  <c r="P26763" i="8" s="1"/>
  <c r="M26764" i="8"/>
  <c r="P26764" i="8" s="1"/>
  <c r="M26765" i="8"/>
  <c r="P26765" i="8" s="1"/>
  <c r="M26766" i="8"/>
  <c r="P26766" i="8" s="1"/>
  <c r="M26767" i="8"/>
  <c r="P26767" i="8" s="1"/>
  <c r="M26768" i="8"/>
  <c r="P26768" i="8" s="1"/>
  <c r="M26769" i="8"/>
  <c r="P26769" i="8" s="1"/>
  <c r="M26770" i="8"/>
  <c r="P26770" i="8" s="1"/>
  <c r="M26771" i="8"/>
  <c r="P26771" i="8" s="1"/>
  <c r="M26772" i="8"/>
  <c r="P26772" i="8" s="1"/>
  <c r="M26773" i="8"/>
  <c r="P26773" i="8" s="1"/>
  <c r="M26774" i="8"/>
  <c r="P26774" i="8" s="1"/>
  <c r="M26775" i="8"/>
  <c r="P26775" i="8" s="1"/>
  <c r="M26776" i="8"/>
  <c r="P26776" i="8" s="1"/>
  <c r="M26777" i="8"/>
  <c r="P26777" i="8" s="1"/>
  <c r="M26778" i="8"/>
  <c r="P26778" i="8" s="1"/>
  <c r="M26779" i="8"/>
  <c r="P26779" i="8" s="1"/>
  <c r="M26780" i="8"/>
  <c r="P26780" i="8" s="1"/>
  <c r="M26781" i="8"/>
  <c r="P26781" i="8" s="1"/>
  <c r="M26782" i="8"/>
  <c r="P26782" i="8" s="1"/>
  <c r="M26783" i="8"/>
  <c r="P26783" i="8" s="1"/>
  <c r="M26784" i="8"/>
  <c r="P26784" i="8" s="1"/>
  <c r="M26785" i="8"/>
  <c r="P26785" i="8" s="1"/>
  <c r="M26786" i="8"/>
  <c r="P26786" i="8" s="1"/>
  <c r="M26787" i="8"/>
  <c r="P26787" i="8" s="1"/>
  <c r="M26788" i="8"/>
  <c r="P26788" i="8" s="1"/>
  <c r="M26789" i="8"/>
  <c r="P26789" i="8" s="1"/>
  <c r="M26790" i="8"/>
  <c r="P26790" i="8" s="1"/>
  <c r="M26791" i="8"/>
  <c r="P26791" i="8" s="1"/>
  <c r="M26792" i="8"/>
  <c r="P26792" i="8" s="1"/>
  <c r="M26793" i="8"/>
  <c r="P26793" i="8" s="1"/>
  <c r="M26794" i="8"/>
  <c r="P26794" i="8" s="1"/>
  <c r="M26795" i="8"/>
  <c r="P26795" i="8" s="1"/>
  <c r="M26796" i="8"/>
  <c r="P26796" i="8" s="1"/>
  <c r="M26797" i="8"/>
  <c r="P26797" i="8" s="1"/>
  <c r="M26798" i="8"/>
  <c r="P26798" i="8" s="1"/>
  <c r="M26799" i="8"/>
  <c r="P26799" i="8" s="1"/>
  <c r="M26800" i="8"/>
  <c r="P26800" i="8" s="1"/>
  <c r="M26801" i="8"/>
  <c r="P26801" i="8" s="1"/>
  <c r="M26802" i="8"/>
  <c r="P26802" i="8" s="1"/>
  <c r="M26803" i="8"/>
  <c r="P26803" i="8" s="1"/>
  <c r="M26804" i="8"/>
  <c r="P26804" i="8" s="1"/>
  <c r="M26805" i="8"/>
  <c r="P26805" i="8" s="1"/>
  <c r="M26806" i="8"/>
  <c r="P26806" i="8" s="1"/>
  <c r="M26807" i="8"/>
  <c r="P26807" i="8" s="1"/>
  <c r="M26808" i="8"/>
  <c r="P26808" i="8" s="1"/>
  <c r="M26809" i="8"/>
  <c r="P26809" i="8" s="1"/>
  <c r="M26810" i="8"/>
  <c r="P26810" i="8" s="1"/>
  <c r="M26811" i="8"/>
  <c r="P26811" i="8" s="1"/>
  <c r="M26812" i="8"/>
  <c r="P26812" i="8" s="1"/>
  <c r="M26813" i="8"/>
  <c r="P26813" i="8" s="1"/>
  <c r="M26814" i="8"/>
  <c r="P26814" i="8" s="1"/>
  <c r="M26815" i="8"/>
  <c r="P26815" i="8" s="1"/>
  <c r="M26816" i="8"/>
  <c r="P26816" i="8" s="1"/>
  <c r="M26817" i="8"/>
  <c r="P26817" i="8" s="1"/>
  <c r="M26818" i="8"/>
  <c r="P26818" i="8" s="1"/>
  <c r="M26819" i="8"/>
  <c r="P26819" i="8" s="1"/>
  <c r="M26820" i="8"/>
  <c r="P26820" i="8" s="1"/>
  <c r="M26821" i="8"/>
  <c r="P26821" i="8" s="1"/>
  <c r="M26822" i="8"/>
  <c r="P26822" i="8" s="1"/>
  <c r="M26823" i="8"/>
  <c r="P26823" i="8" s="1"/>
  <c r="M26824" i="8"/>
  <c r="P26824" i="8" s="1"/>
  <c r="M26825" i="8"/>
  <c r="P26825" i="8" s="1"/>
  <c r="M26826" i="8"/>
  <c r="P26826" i="8" s="1"/>
  <c r="M26827" i="8"/>
  <c r="P26827" i="8" s="1"/>
  <c r="M26828" i="8"/>
  <c r="P26828" i="8" s="1"/>
  <c r="M26829" i="8"/>
  <c r="P26829" i="8" s="1"/>
  <c r="M26830" i="8"/>
  <c r="P26830" i="8" s="1"/>
  <c r="M26831" i="8"/>
  <c r="P26831" i="8" s="1"/>
  <c r="M26832" i="8"/>
  <c r="P26832" i="8" s="1"/>
  <c r="M26833" i="8"/>
  <c r="P26833" i="8" s="1"/>
  <c r="M26834" i="8"/>
  <c r="P26834" i="8" s="1"/>
  <c r="M26835" i="8"/>
  <c r="P26835" i="8" s="1"/>
  <c r="M26836" i="8"/>
  <c r="P26836" i="8" s="1"/>
  <c r="M26837" i="8"/>
  <c r="P26837" i="8" s="1"/>
  <c r="M26838" i="8"/>
  <c r="P26838" i="8" s="1"/>
  <c r="M26839" i="8"/>
  <c r="P26839" i="8" s="1"/>
  <c r="M26840" i="8"/>
  <c r="P26840" i="8" s="1"/>
  <c r="M26841" i="8"/>
  <c r="P26841" i="8" s="1"/>
  <c r="M26842" i="8"/>
  <c r="P26842" i="8" s="1"/>
  <c r="M26843" i="8"/>
  <c r="P26843" i="8" s="1"/>
  <c r="M26844" i="8"/>
  <c r="P26844" i="8" s="1"/>
  <c r="M26845" i="8"/>
  <c r="P26845" i="8" s="1"/>
  <c r="M26846" i="8"/>
  <c r="P26846" i="8" s="1"/>
  <c r="M26847" i="8"/>
  <c r="P26847" i="8" s="1"/>
  <c r="M26848" i="8"/>
  <c r="P26848" i="8" s="1"/>
  <c r="M26849" i="8"/>
  <c r="P26849" i="8" s="1"/>
  <c r="M26850" i="8"/>
  <c r="P26850" i="8" s="1"/>
  <c r="M26851" i="8"/>
  <c r="P26851" i="8" s="1"/>
  <c r="M26852" i="8"/>
  <c r="P26852" i="8" s="1"/>
  <c r="M26853" i="8"/>
  <c r="P26853" i="8" s="1"/>
  <c r="M26854" i="8"/>
  <c r="P26854" i="8" s="1"/>
  <c r="M26855" i="8"/>
  <c r="P26855" i="8" s="1"/>
  <c r="M26856" i="8"/>
  <c r="P26856" i="8" s="1"/>
  <c r="M26857" i="8"/>
  <c r="P26857" i="8" s="1"/>
  <c r="M26858" i="8"/>
  <c r="P26858" i="8" s="1"/>
  <c r="M26859" i="8"/>
  <c r="P26859" i="8" s="1"/>
  <c r="M26860" i="8"/>
  <c r="P26860" i="8" s="1"/>
  <c r="M26861" i="8"/>
  <c r="P26861" i="8" s="1"/>
  <c r="M26862" i="8"/>
  <c r="P26862" i="8" s="1"/>
  <c r="M26863" i="8"/>
  <c r="P26863" i="8" s="1"/>
  <c r="M26864" i="8"/>
  <c r="P26864" i="8" s="1"/>
  <c r="M26865" i="8"/>
  <c r="P26865" i="8" s="1"/>
  <c r="M26866" i="8"/>
  <c r="P26866" i="8" s="1"/>
  <c r="M26867" i="8"/>
  <c r="P26867" i="8" s="1"/>
  <c r="M26868" i="8"/>
  <c r="P26868" i="8" s="1"/>
  <c r="M26869" i="8"/>
  <c r="P26869" i="8" s="1"/>
  <c r="M26870" i="8"/>
  <c r="P26870" i="8" s="1"/>
  <c r="M26871" i="8"/>
  <c r="P26871" i="8" s="1"/>
  <c r="M26872" i="8"/>
  <c r="P26872" i="8" s="1"/>
  <c r="M26873" i="8"/>
  <c r="P26873" i="8" s="1"/>
  <c r="M26874" i="8"/>
  <c r="P26874" i="8" s="1"/>
  <c r="M26875" i="8"/>
  <c r="P26875" i="8" s="1"/>
  <c r="M26876" i="8"/>
  <c r="P26876" i="8" s="1"/>
  <c r="M26877" i="8"/>
  <c r="P26877" i="8" s="1"/>
  <c r="M26878" i="8"/>
  <c r="P26878" i="8" s="1"/>
  <c r="M26879" i="8"/>
  <c r="P26879" i="8" s="1"/>
  <c r="M26880" i="8"/>
  <c r="P26880" i="8" s="1"/>
  <c r="M26881" i="8"/>
  <c r="P26881" i="8" s="1"/>
  <c r="M26882" i="8"/>
  <c r="P26882" i="8" s="1"/>
  <c r="M26883" i="8"/>
  <c r="P26883" i="8" s="1"/>
  <c r="M26884" i="8"/>
  <c r="P26884" i="8" s="1"/>
  <c r="M26885" i="8"/>
  <c r="P26885" i="8" s="1"/>
  <c r="M26886" i="8"/>
  <c r="P26886" i="8" s="1"/>
  <c r="M26887" i="8"/>
  <c r="P26887" i="8" s="1"/>
  <c r="M26888" i="8"/>
  <c r="P26888" i="8" s="1"/>
  <c r="M26889" i="8"/>
  <c r="P26889" i="8" s="1"/>
  <c r="M26890" i="8"/>
  <c r="P26890" i="8" s="1"/>
  <c r="M26891" i="8"/>
  <c r="P26891" i="8" s="1"/>
  <c r="M26892" i="8"/>
  <c r="P26892" i="8" s="1"/>
  <c r="M26893" i="8"/>
  <c r="P26893" i="8" s="1"/>
  <c r="M26894" i="8"/>
  <c r="P26894" i="8" s="1"/>
  <c r="M26895" i="8"/>
  <c r="P26895" i="8" s="1"/>
  <c r="M26896" i="8"/>
  <c r="P26896" i="8" s="1"/>
  <c r="M26897" i="8"/>
  <c r="P26897" i="8" s="1"/>
  <c r="M26898" i="8"/>
  <c r="P26898" i="8" s="1"/>
  <c r="M26899" i="8"/>
  <c r="P26899" i="8" s="1"/>
  <c r="M26900" i="8"/>
  <c r="P26900" i="8" s="1"/>
  <c r="M26901" i="8"/>
  <c r="P26901" i="8" s="1"/>
  <c r="M26902" i="8"/>
  <c r="P26902" i="8" s="1"/>
  <c r="M26903" i="8"/>
  <c r="P26903" i="8" s="1"/>
  <c r="M26904" i="8"/>
  <c r="P26904" i="8" s="1"/>
  <c r="M26905" i="8"/>
  <c r="P26905" i="8" s="1"/>
  <c r="M26906" i="8"/>
  <c r="P26906" i="8" s="1"/>
  <c r="M26907" i="8"/>
  <c r="P26907" i="8" s="1"/>
  <c r="M26908" i="8"/>
  <c r="P26908" i="8" s="1"/>
  <c r="M26909" i="8"/>
  <c r="P26909" i="8" s="1"/>
  <c r="M26910" i="8"/>
  <c r="P26910" i="8" s="1"/>
  <c r="M26911" i="8"/>
  <c r="P26911" i="8" s="1"/>
  <c r="M26912" i="8"/>
  <c r="P26912" i="8" s="1"/>
  <c r="M26913" i="8"/>
  <c r="P26913" i="8" s="1"/>
  <c r="M26914" i="8"/>
  <c r="P26914" i="8" s="1"/>
  <c r="M26915" i="8"/>
  <c r="P26915" i="8" s="1"/>
  <c r="M26916" i="8"/>
  <c r="P26916" i="8" s="1"/>
  <c r="M26917" i="8"/>
  <c r="P26917" i="8" s="1"/>
  <c r="M26918" i="8"/>
  <c r="P26918" i="8" s="1"/>
  <c r="M26919" i="8"/>
  <c r="P26919" i="8" s="1"/>
  <c r="M26920" i="8"/>
  <c r="P26920" i="8" s="1"/>
  <c r="M26921" i="8"/>
  <c r="P26921" i="8" s="1"/>
  <c r="M26922" i="8"/>
  <c r="P26922" i="8" s="1"/>
  <c r="M26923" i="8"/>
  <c r="P26923" i="8" s="1"/>
  <c r="M26924" i="8"/>
  <c r="P26924" i="8" s="1"/>
  <c r="M26925" i="8"/>
  <c r="P26925" i="8" s="1"/>
  <c r="M26926" i="8"/>
  <c r="P26926" i="8" s="1"/>
  <c r="M26927" i="8"/>
  <c r="P26927" i="8" s="1"/>
  <c r="M26928" i="8"/>
  <c r="P26928" i="8" s="1"/>
  <c r="M26929" i="8"/>
  <c r="P26929" i="8" s="1"/>
  <c r="M26930" i="8"/>
  <c r="P26930" i="8" s="1"/>
  <c r="M26931" i="8"/>
  <c r="P26931" i="8" s="1"/>
  <c r="M26932" i="8"/>
  <c r="P26932" i="8" s="1"/>
  <c r="M26933" i="8"/>
  <c r="P26933" i="8" s="1"/>
  <c r="M26934" i="8"/>
  <c r="P26934" i="8" s="1"/>
  <c r="M26935" i="8"/>
  <c r="P26935" i="8" s="1"/>
  <c r="M26936" i="8"/>
  <c r="P26936" i="8" s="1"/>
  <c r="M26937" i="8"/>
  <c r="P26937" i="8" s="1"/>
  <c r="M26938" i="8"/>
  <c r="P26938" i="8" s="1"/>
  <c r="M26939" i="8"/>
  <c r="P26939" i="8" s="1"/>
  <c r="M26940" i="8"/>
  <c r="P26940" i="8" s="1"/>
  <c r="M26941" i="8"/>
  <c r="P26941" i="8" s="1"/>
  <c r="M26942" i="8"/>
  <c r="P26942" i="8" s="1"/>
  <c r="M26943" i="8"/>
  <c r="P26943" i="8" s="1"/>
  <c r="M26944" i="8"/>
  <c r="P26944" i="8" s="1"/>
  <c r="M26945" i="8"/>
  <c r="P26945" i="8" s="1"/>
  <c r="M26946" i="8"/>
  <c r="P26946" i="8" s="1"/>
  <c r="M26947" i="8"/>
  <c r="P26947" i="8" s="1"/>
  <c r="M26948" i="8"/>
  <c r="P26948" i="8" s="1"/>
  <c r="M26949" i="8"/>
  <c r="P26949" i="8" s="1"/>
  <c r="M26950" i="8"/>
  <c r="P26950" i="8" s="1"/>
  <c r="M26951" i="8"/>
  <c r="P26951" i="8" s="1"/>
  <c r="M26952" i="8"/>
  <c r="P26952" i="8" s="1"/>
  <c r="M26953" i="8"/>
  <c r="P26953" i="8" s="1"/>
  <c r="M26954" i="8"/>
  <c r="P26954" i="8" s="1"/>
  <c r="M26955" i="8"/>
  <c r="P26955" i="8" s="1"/>
  <c r="M26956" i="8"/>
  <c r="P26956" i="8" s="1"/>
  <c r="M26957" i="8"/>
  <c r="P26957" i="8" s="1"/>
  <c r="M26958" i="8"/>
  <c r="P26958" i="8" s="1"/>
  <c r="M26959" i="8"/>
  <c r="P26959" i="8" s="1"/>
  <c r="M26960" i="8"/>
  <c r="P26960" i="8" s="1"/>
  <c r="M26961" i="8"/>
  <c r="P26961" i="8" s="1"/>
  <c r="M26962" i="8"/>
  <c r="P26962" i="8" s="1"/>
  <c r="M26963" i="8"/>
  <c r="P26963" i="8" s="1"/>
  <c r="M26964" i="8"/>
  <c r="P26964" i="8" s="1"/>
  <c r="M26965" i="8"/>
  <c r="P26965" i="8" s="1"/>
  <c r="M26966" i="8"/>
  <c r="P26966" i="8" s="1"/>
  <c r="M26967" i="8"/>
  <c r="P26967" i="8" s="1"/>
  <c r="M26968" i="8"/>
  <c r="P26968" i="8" s="1"/>
  <c r="M26969" i="8"/>
  <c r="P26969" i="8" s="1"/>
  <c r="M26970" i="8"/>
  <c r="P26970" i="8" s="1"/>
  <c r="M26971" i="8"/>
  <c r="P26971" i="8" s="1"/>
  <c r="M26972" i="8"/>
  <c r="P26972" i="8" s="1"/>
  <c r="M26973" i="8"/>
  <c r="P26973" i="8" s="1"/>
  <c r="M26974" i="8"/>
  <c r="P26974" i="8" s="1"/>
  <c r="M26975" i="8"/>
  <c r="P26975" i="8" s="1"/>
  <c r="M26976" i="8"/>
  <c r="P26976" i="8" s="1"/>
  <c r="M26977" i="8"/>
  <c r="P26977" i="8" s="1"/>
  <c r="M26978" i="8"/>
  <c r="P26978" i="8" s="1"/>
  <c r="M26979" i="8"/>
  <c r="P26979" i="8" s="1"/>
  <c r="M26980" i="8"/>
  <c r="P26980" i="8" s="1"/>
  <c r="M26981" i="8"/>
  <c r="P26981" i="8" s="1"/>
  <c r="M26982" i="8"/>
  <c r="P26982" i="8" s="1"/>
  <c r="M26983" i="8"/>
  <c r="P26983" i="8" s="1"/>
  <c r="M26984" i="8"/>
  <c r="P26984" i="8" s="1"/>
  <c r="M26985" i="8"/>
  <c r="P26985" i="8" s="1"/>
  <c r="M26986" i="8"/>
  <c r="P26986" i="8" s="1"/>
  <c r="M26987" i="8"/>
  <c r="P26987" i="8" s="1"/>
  <c r="M26988" i="8"/>
  <c r="P26988" i="8" s="1"/>
  <c r="M26989" i="8"/>
  <c r="P26989" i="8" s="1"/>
  <c r="M26990" i="8"/>
  <c r="P26990" i="8" s="1"/>
  <c r="M26991" i="8"/>
  <c r="P26991" i="8" s="1"/>
  <c r="M26992" i="8"/>
  <c r="P26992" i="8" s="1"/>
  <c r="M26993" i="8"/>
  <c r="P26993" i="8" s="1"/>
  <c r="M26994" i="8"/>
  <c r="P26994" i="8" s="1"/>
  <c r="M26995" i="8"/>
  <c r="P26995" i="8" s="1"/>
  <c r="M26996" i="8"/>
  <c r="P26996" i="8" s="1"/>
  <c r="M26997" i="8"/>
  <c r="P26997" i="8" s="1"/>
  <c r="M26998" i="8"/>
  <c r="P26998" i="8" s="1"/>
  <c r="M26999" i="8"/>
  <c r="P26999" i="8" s="1"/>
  <c r="M27000" i="8"/>
  <c r="P27000" i="8" s="1"/>
  <c r="M27001" i="8"/>
  <c r="P27001" i="8" s="1"/>
  <c r="M27002" i="8"/>
  <c r="P27002" i="8" s="1"/>
  <c r="M27003" i="8"/>
  <c r="P27003" i="8" s="1"/>
  <c r="M27004" i="8"/>
  <c r="P27004" i="8" s="1"/>
  <c r="M27005" i="8"/>
  <c r="P27005" i="8" s="1"/>
  <c r="M27006" i="8"/>
  <c r="P27006" i="8" s="1"/>
  <c r="M27007" i="8"/>
  <c r="P27007" i="8" s="1"/>
  <c r="M27008" i="8"/>
  <c r="P27008" i="8" s="1"/>
  <c r="M27009" i="8"/>
  <c r="P27009" i="8" s="1"/>
  <c r="M27010" i="8"/>
  <c r="P27010" i="8" s="1"/>
  <c r="M27011" i="8"/>
  <c r="P27011" i="8" s="1"/>
  <c r="M27012" i="8"/>
  <c r="P27012" i="8" s="1"/>
  <c r="M27013" i="8"/>
  <c r="P27013" i="8" s="1"/>
  <c r="M27014" i="8"/>
  <c r="P27014" i="8" s="1"/>
  <c r="M27015" i="8"/>
  <c r="P27015" i="8" s="1"/>
  <c r="M27016" i="8"/>
  <c r="P27016" i="8" s="1"/>
  <c r="M27017" i="8"/>
  <c r="P27017" i="8" s="1"/>
  <c r="M27018" i="8"/>
  <c r="P27018" i="8" s="1"/>
  <c r="M27019" i="8"/>
  <c r="P27019" i="8" s="1"/>
  <c r="M27020" i="8"/>
  <c r="P27020" i="8" s="1"/>
  <c r="M27021" i="8"/>
  <c r="P27021" i="8" s="1"/>
  <c r="M27022" i="8"/>
  <c r="P27022" i="8" s="1"/>
  <c r="M27023" i="8"/>
  <c r="P27023" i="8" s="1"/>
  <c r="M27024" i="8"/>
  <c r="P27024" i="8" s="1"/>
  <c r="M27025" i="8"/>
  <c r="P27025" i="8" s="1"/>
  <c r="M27026" i="8"/>
  <c r="P27026" i="8" s="1"/>
  <c r="M27027" i="8"/>
  <c r="P27027" i="8" s="1"/>
  <c r="M27028" i="8"/>
  <c r="P27028" i="8" s="1"/>
  <c r="M27029" i="8"/>
  <c r="P27029" i="8" s="1"/>
  <c r="M27030" i="8"/>
  <c r="P27030" i="8" s="1"/>
  <c r="M27031" i="8"/>
  <c r="P27031" i="8" s="1"/>
  <c r="M27032" i="8"/>
  <c r="P27032" i="8" s="1"/>
  <c r="M27033" i="8"/>
  <c r="P27033" i="8" s="1"/>
  <c r="M27034" i="8"/>
  <c r="P27034" i="8" s="1"/>
  <c r="M27035" i="8"/>
  <c r="P27035" i="8" s="1"/>
  <c r="M27036" i="8"/>
  <c r="P27036" i="8" s="1"/>
  <c r="M27037" i="8"/>
  <c r="P27037" i="8" s="1"/>
  <c r="M27038" i="8"/>
  <c r="P27038" i="8" s="1"/>
  <c r="M27039" i="8"/>
  <c r="P27039" i="8" s="1"/>
  <c r="M27040" i="8"/>
  <c r="P27040" i="8" s="1"/>
  <c r="M27041" i="8"/>
  <c r="P27041" i="8" s="1"/>
  <c r="M27042" i="8"/>
  <c r="P27042" i="8" s="1"/>
  <c r="M27043" i="8"/>
  <c r="P27043" i="8" s="1"/>
  <c r="M27044" i="8"/>
  <c r="P27044" i="8" s="1"/>
  <c r="M27045" i="8"/>
  <c r="P27045" i="8" s="1"/>
  <c r="M27046" i="8"/>
  <c r="P27046" i="8" s="1"/>
  <c r="M27047" i="8"/>
  <c r="P27047" i="8" s="1"/>
  <c r="M27048" i="8"/>
  <c r="P27048" i="8" s="1"/>
  <c r="M27049" i="8"/>
  <c r="P27049" i="8" s="1"/>
  <c r="M27050" i="8"/>
  <c r="P27050" i="8" s="1"/>
  <c r="M27051" i="8"/>
  <c r="P27051" i="8" s="1"/>
  <c r="M27052" i="8"/>
  <c r="P27052" i="8" s="1"/>
  <c r="M27053" i="8"/>
  <c r="P27053" i="8" s="1"/>
  <c r="M27054" i="8"/>
  <c r="P27054" i="8" s="1"/>
  <c r="M27055" i="8"/>
  <c r="P27055" i="8" s="1"/>
  <c r="M27056" i="8"/>
  <c r="P27056" i="8" s="1"/>
  <c r="M27057" i="8"/>
  <c r="P27057" i="8" s="1"/>
  <c r="M27058" i="8"/>
  <c r="P27058" i="8" s="1"/>
  <c r="M27059" i="8"/>
  <c r="P27059" i="8" s="1"/>
  <c r="M27060" i="8"/>
  <c r="P27060" i="8" s="1"/>
  <c r="M27061" i="8"/>
  <c r="P27061" i="8" s="1"/>
  <c r="M27062" i="8"/>
  <c r="P27062" i="8" s="1"/>
  <c r="M27063" i="8"/>
  <c r="P27063" i="8" s="1"/>
  <c r="M27064" i="8"/>
  <c r="P27064" i="8" s="1"/>
  <c r="M27065" i="8"/>
  <c r="P27065" i="8" s="1"/>
  <c r="M27066" i="8"/>
  <c r="P27066" i="8" s="1"/>
  <c r="M27067" i="8"/>
  <c r="P27067" i="8" s="1"/>
  <c r="M27068" i="8"/>
  <c r="P27068" i="8" s="1"/>
  <c r="M27069" i="8"/>
  <c r="P27069" i="8" s="1"/>
  <c r="M27070" i="8"/>
  <c r="P27070" i="8" s="1"/>
  <c r="M27071" i="8"/>
  <c r="P27071" i="8" s="1"/>
  <c r="M27072" i="8"/>
  <c r="P27072" i="8" s="1"/>
  <c r="M27073" i="8"/>
  <c r="P27073" i="8" s="1"/>
  <c r="M27074" i="8"/>
  <c r="P27074" i="8" s="1"/>
  <c r="M27075" i="8"/>
  <c r="P27075" i="8" s="1"/>
  <c r="M27076" i="8"/>
  <c r="P27076" i="8" s="1"/>
  <c r="M27077" i="8"/>
  <c r="P27077" i="8" s="1"/>
  <c r="M27078" i="8"/>
  <c r="P27078" i="8" s="1"/>
  <c r="M27079" i="8"/>
  <c r="P27079" i="8" s="1"/>
  <c r="M27080" i="8"/>
  <c r="P27080" i="8" s="1"/>
  <c r="M27081" i="8"/>
  <c r="P27081" i="8" s="1"/>
  <c r="M27082" i="8"/>
  <c r="P27082" i="8" s="1"/>
  <c r="M27083" i="8"/>
  <c r="P27083" i="8" s="1"/>
  <c r="M27084" i="8"/>
  <c r="P27084" i="8" s="1"/>
  <c r="M27085" i="8"/>
  <c r="P27085" i="8" s="1"/>
  <c r="M27086" i="8"/>
  <c r="P27086" i="8" s="1"/>
  <c r="M27087" i="8"/>
  <c r="P27087" i="8" s="1"/>
  <c r="M27088" i="8"/>
  <c r="P27088" i="8" s="1"/>
  <c r="M27089" i="8"/>
  <c r="P27089" i="8" s="1"/>
  <c r="M27090" i="8"/>
  <c r="P27090" i="8" s="1"/>
  <c r="M27091" i="8"/>
  <c r="P27091" i="8" s="1"/>
  <c r="M27092" i="8"/>
  <c r="P27092" i="8" s="1"/>
  <c r="M27093" i="8"/>
  <c r="P27093" i="8" s="1"/>
  <c r="M27094" i="8"/>
  <c r="P27094" i="8" s="1"/>
  <c r="M27095" i="8"/>
  <c r="P27095" i="8" s="1"/>
  <c r="M27096" i="8"/>
  <c r="P27096" i="8" s="1"/>
  <c r="M27097" i="8"/>
  <c r="P27097" i="8" s="1"/>
  <c r="M27098" i="8"/>
  <c r="P27098" i="8" s="1"/>
  <c r="M27099" i="8"/>
  <c r="P27099" i="8" s="1"/>
  <c r="M27100" i="8"/>
  <c r="P27100" i="8" s="1"/>
  <c r="M27101" i="8"/>
  <c r="P27101" i="8" s="1"/>
  <c r="M27102" i="8"/>
  <c r="P27102" i="8" s="1"/>
  <c r="M27103" i="8"/>
  <c r="P27103" i="8" s="1"/>
  <c r="M27104" i="8"/>
  <c r="P27104" i="8" s="1"/>
  <c r="M27105" i="8"/>
  <c r="P27105" i="8" s="1"/>
  <c r="M27106" i="8"/>
  <c r="P27106" i="8" s="1"/>
  <c r="M27107" i="8"/>
  <c r="P27107" i="8" s="1"/>
  <c r="M27108" i="8"/>
  <c r="P27108" i="8" s="1"/>
  <c r="M27109" i="8"/>
  <c r="P27109" i="8" s="1"/>
  <c r="M27110" i="8"/>
  <c r="P27110" i="8" s="1"/>
  <c r="M27111" i="8"/>
  <c r="P27111" i="8" s="1"/>
  <c r="M27112" i="8"/>
  <c r="P27112" i="8" s="1"/>
  <c r="M27113" i="8"/>
  <c r="P27113" i="8" s="1"/>
  <c r="M27114" i="8"/>
  <c r="P27114" i="8" s="1"/>
  <c r="M27115" i="8"/>
  <c r="P27115" i="8" s="1"/>
  <c r="M27116" i="8"/>
  <c r="P27116" i="8" s="1"/>
  <c r="M27117" i="8"/>
  <c r="P27117" i="8" s="1"/>
  <c r="M27118" i="8"/>
  <c r="P27118" i="8" s="1"/>
  <c r="M27119" i="8"/>
  <c r="P27119" i="8" s="1"/>
  <c r="M27120" i="8"/>
  <c r="P27120" i="8" s="1"/>
  <c r="M27121" i="8"/>
  <c r="P27121" i="8" s="1"/>
  <c r="M27122" i="8"/>
  <c r="P27122" i="8" s="1"/>
  <c r="M27123" i="8"/>
  <c r="P27123" i="8" s="1"/>
  <c r="M27124" i="8"/>
  <c r="P27124" i="8" s="1"/>
  <c r="M27125" i="8"/>
  <c r="P27125" i="8" s="1"/>
  <c r="M27126" i="8"/>
  <c r="P27126" i="8" s="1"/>
  <c r="M27127" i="8"/>
  <c r="P27127" i="8" s="1"/>
  <c r="M27128" i="8"/>
  <c r="P27128" i="8" s="1"/>
  <c r="M27129" i="8"/>
  <c r="P27129" i="8" s="1"/>
  <c r="M27130" i="8"/>
  <c r="P27130" i="8" s="1"/>
  <c r="M27131" i="8"/>
  <c r="P27131" i="8" s="1"/>
  <c r="M27132" i="8"/>
  <c r="P27132" i="8" s="1"/>
  <c r="M27133" i="8"/>
  <c r="P27133" i="8" s="1"/>
  <c r="M27134" i="8"/>
  <c r="P27134" i="8" s="1"/>
  <c r="M27135" i="8"/>
  <c r="P27135" i="8" s="1"/>
  <c r="M27136" i="8"/>
  <c r="P27136" i="8" s="1"/>
  <c r="M27137" i="8"/>
  <c r="P27137" i="8" s="1"/>
  <c r="M27138" i="8"/>
  <c r="P27138" i="8" s="1"/>
  <c r="M27139" i="8"/>
  <c r="P27139" i="8" s="1"/>
  <c r="M27140" i="8"/>
  <c r="P27140" i="8" s="1"/>
  <c r="M27141" i="8"/>
  <c r="P27141" i="8" s="1"/>
  <c r="M27142" i="8"/>
  <c r="P27142" i="8" s="1"/>
  <c r="M27143" i="8"/>
  <c r="P27143" i="8" s="1"/>
  <c r="M27144" i="8"/>
  <c r="P27144" i="8" s="1"/>
  <c r="M27145" i="8"/>
  <c r="P27145" i="8" s="1"/>
  <c r="M27146" i="8"/>
  <c r="P27146" i="8" s="1"/>
  <c r="M27147" i="8"/>
  <c r="P27147" i="8" s="1"/>
  <c r="M27148" i="8"/>
  <c r="P27148" i="8" s="1"/>
  <c r="M27149" i="8"/>
  <c r="P27149" i="8" s="1"/>
  <c r="M27150" i="8"/>
  <c r="P27150" i="8" s="1"/>
  <c r="M27151" i="8"/>
  <c r="P27151" i="8" s="1"/>
  <c r="M27152" i="8"/>
  <c r="P27152" i="8" s="1"/>
  <c r="M27153" i="8"/>
  <c r="P27153" i="8" s="1"/>
  <c r="M27154" i="8"/>
  <c r="P27154" i="8" s="1"/>
  <c r="M27155" i="8"/>
  <c r="P27155" i="8" s="1"/>
  <c r="M27156" i="8"/>
  <c r="P27156" i="8" s="1"/>
  <c r="M27157" i="8"/>
  <c r="P27157" i="8" s="1"/>
  <c r="M27158" i="8"/>
  <c r="P27158" i="8" s="1"/>
  <c r="M27159" i="8"/>
  <c r="P27159" i="8" s="1"/>
  <c r="M27160" i="8"/>
  <c r="P27160" i="8" s="1"/>
  <c r="M27161" i="8"/>
  <c r="P27161" i="8" s="1"/>
  <c r="M27162" i="8"/>
  <c r="P27162" i="8" s="1"/>
  <c r="M27163" i="8"/>
  <c r="P27163" i="8" s="1"/>
  <c r="M27164" i="8"/>
  <c r="P27164" i="8" s="1"/>
  <c r="M27165" i="8"/>
  <c r="P27165" i="8" s="1"/>
  <c r="M27166" i="8"/>
  <c r="P27166" i="8" s="1"/>
  <c r="M27167" i="8"/>
  <c r="P27167" i="8" s="1"/>
  <c r="M27168" i="8"/>
  <c r="P27168" i="8" s="1"/>
  <c r="M27169" i="8"/>
  <c r="P27169" i="8" s="1"/>
  <c r="M27170" i="8"/>
  <c r="P27170" i="8" s="1"/>
  <c r="M27171" i="8"/>
  <c r="P27171" i="8" s="1"/>
  <c r="M27172" i="8"/>
  <c r="P27172" i="8" s="1"/>
  <c r="M27173" i="8"/>
  <c r="P27173" i="8" s="1"/>
  <c r="M27174" i="8"/>
  <c r="P27174" i="8" s="1"/>
  <c r="M27175" i="8"/>
  <c r="P27175" i="8" s="1"/>
  <c r="M27176" i="8"/>
  <c r="P27176" i="8" s="1"/>
  <c r="M27177" i="8"/>
  <c r="P27177" i="8" s="1"/>
  <c r="M27178" i="8"/>
  <c r="P27178" i="8" s="1"/>
  <c r="M27179" i="8"/>
  <c r="P27179" i="8" s="1"/>
  <c r="M27180" i="8"/>
  <c r="P27180" i="8" s="1"/>
  <c r="M27181" i="8"/>
  <c r="P27181" i="8" s="1"/>
  <c r="M27182" i="8"/>
  <c r="P27182" i="8" s="1"/>
  <c r="M27183" i="8"/>
  <c r="P27183" i="8" s="1"/>
  <c r="M27184" i="8"/>
  <c r="P27184" i="8" s="1"/>
  <c r="M27185" i="8"/>
  <c r="P27185" i="8" s="1"/>
  <c r="M27186" i="8"/>
  <c r="P27186" i="8" s="1"/>
  <c r="M27187" i="8"/>
  <c r="P27187" i="8" s="1"/>
  <c r="M27188" i="8"/>
  <c r="P27188" i="8" s="1"/>
  <c r="M27189" i="8"/>
  <c r="P27189" i="8" s="1"/>
  <c r="M27190" i="8"/>
  <c r="P27190" i="8" s="1"/>
  <c r="M27191" i="8"/>
  <c r="P27191" i="8" s="1"/>
  <c r="M27192" i="8"/>
  <c r="P27192" i="8" s="1"/>
  <c r="M27193" i="8"/>
  <c r="P27193" i="8" s="1"/>
  <c r="M27194" i="8"/>
  <c r="P27194" i="8" s="1"/>
  <c r="M27195" i="8"/>
  <c r="P27195" i="8" s="1"/>
  <c r="M27196" i="8"/>
  <c r="P27196" i="8" s="1"/>
  <c r="M27197" i="8"/>
  <c r="P27197" i="8" s="1"/>
  <c r="M27198" i="8"/>
  <c r="P27198" i="8" s="1"/>
  <c r="M27199" i="8"/>
  <c r="P27199" i="8" s="1"/>
  <c r="M27200" i="8"/>
  <c r="P27200" i="8" s="1"/>
  <c r="M27201" i="8"/>
  <c r="P27201" i="8" s="1"/>
  <c r="M27202" i="8"/>
  <c r="P27202" i="8" s="1"/>
  <c r="M27203" i="8"/>
  <c r="P27203" i="8" s="1"/>
  <c r="M27204" i="8"/>
  <c r="P27204" i="8" s="1"/>
  <c r="M27205" i="8"/>
  <c r="P27205" i="8" s="1"/>
  <c r="M27206" i="8"/>
  <c r="P27206" i="8" s="1"/>
  <c r="M27207" i="8"/>
  <c r="P27207" i="8" s="1"/>
  <c r="M27208" i="8"/>
  <c r="P27208" i="8" s="1"/>
  <c r="M27209" i="8"/>
  <c r="P27209" i="8" s="1"/>
  <c r="M27210" i="8"/>
  <c r="P27210" i="8" s="1"/>
  <c r="M27211" i="8"/>
  <c r="P27211" i="8" s="1"/>
  <c r="M27212" i="8"/>
  <c r="P27212" i="8" s="1"/>
  <c r="M27213" i="8"/>
  <c r="P27213" i="8" s="1"/>
  <c r="M27214" i="8"/>
  <c r="P27214" i="8" s="1"/>
  <c r="M27215" i="8"/>
  <c r="P27215" i="8" s="1"/>
  <c r="M27216" i="8"/>
  <c r="P27216" i="8" s="1"/>
  <c r="M27217" i="8"/>
  <c r="P27217" i="8" s="1"/>
  <c r="M27218" i="8"/>
  <c r="P27218" i="8" s="1"/>
  <c r="M27219" i="8"/>
  <c r="P27219" i="8" s="1"/>
  <c r="M27220" i="8"/>
  <c r="P27220" i="8" s="1"/>
  <c r="M27221" i="8"/>
  <c r="P27221" i="8" s="1"/>
  <c r="M27222" i="8"/>
  <c r="P27222" i="8" s="1"/>
  <c r="M27223" i="8"/>
  <c r="P27223" i="8" s="1"/>
  <c r="M27224" i="8"/>
  <c r="P27224" i="8" s="1"/>
  <c r="M27225" i="8"/>
  <c r="P27225" i="8" s="1"/>
  <c r="M27226" i="8"/>
  <c r="P27226" i="8" s="1"/>
  <c r="M27227" i="8"/>
  <c r="P27227" i="8" s="1"/>
  <c r="M27228" i="8"/>
  <c r="P27228" i="8" s="1"/>
  <c r="M27229" i="8"/>
  <c r="P27229" i="8" s="1"/>
  <c r="M27230" i="8"/>
  <c r="P27230" i="8" s="1"/>
  <c r="M27231" i="8"/>
  <c r="P27231" i="8" s="1"/>
  <c r="M27232" i="8"/>
  <c r="P27232" i="8" s="1"/>
  <c r="M27233" i="8"/>
  <c r="P27233" i="8" s="1"/>
  <c r="M27234" i="8"/>
  <c r="P27234" i="8" s="1"/>
  <c r="M27235" i="8"/>
  <c r="P27235" i="8" s="1"/>
  <c r="M27236" i="8"/>
  <c r="P27236" i="8" s="1"/>
  <c r="M27237" i="8"/>
  <c r="P27237" i="8" s="1"/>
  <c r="M27238" i="8"/>
  <c r="P27238" i="8" s="1"/>
  <c r="M27239" i="8"/>
  <c r="P27239" i="8" s="1"/>
  <c r="M27240" i="8"/>
  <c r="P27240" i="8" s="1"/>
  <c r="M27241" i="8"/>
  <c r="P27241" i="8" s="1"/>
  <c r="M27242" i="8"/>
  <c r="P27242" i="8" s="1"/>
  <c r="M27243" i="8"/>
  <c r="P27243" i="8" s="1"/>
  <c r="M27244" i="8"/>
  <c r="P27244" i="8" s="1"/>
  <c r="M27245" i="8"/>
  <c r="P27245" i="8" s="1"/>
  <c r="M27246" i="8"/>
  <c r="P27246" i="8" s="1"/>
  <c r="M27247" i="8"/>
  <c r="P27247" i="8" s="1"/>
  <c r="M27248" i="8"/>
  <c r="P27248" i="8" s="1"/>
  <c r="M27249" i="8"/>
  <c r="P27249" i="8" s="1"/>
  <c r="M27250" i="8"/>
  <c r="P27250" i="8" s="1"/>
  <c r="M27251" i="8"/>
  <c r="P27251" i="8" s="1"/>
  <c r="M27252" i="8"/>
  <c r="P27252" i="8" s="1"/>
  <c r="M27253" i="8"/>
  <c r="P27253" i="8" s="1"/>
  <c r="M27254" i="8"/>
  <c r="P27254" i="8" s="1"/>
  <c r="M27255" i="8"/>
  <c r="P27255" i="8" s="1"/>
  <c r="M27256" i="8"/>
  <c r="P27256" i="8" s="1"/>
  <c r="M27257" i="8"/>
  <c r="P27257" i="8" s="1"/>
  <c r="M27258" i="8"/>
  <c r="P27258" i="8" s="1"/>
  <c r="M27259" i="8"/>
  <c r="P27259" i="8" s="1"/>
  <c r="M27260" i="8"/>
  <c r="P27260" i="8" s="1"/>
  <c r="M27261" i="8"/>
  <c r="P27261" i="8" s="1"/>
  <c r="M27262" i="8"/>
  <c r="P27262" i="8" s="1"/>
  <c r="M27263" i="8"/>
  <c r="P27263" i="8" s="1"/>
  <c r="M27264" i="8"/>
  <c r="P27264" i="8" s="1"/>
  <c r="M27265" i="8"/>
  <c r="P27265" i="8" s="1"/>
  <c r="M27266" i="8"/>
  <c r="P27266" i="8" s="1"/>
  <c r="M27267" i="8"/>
  <c r="P27267" i="8" s="1"/>
  <c r="M27268" i="8"/>
  <c r="P27268" i="8" s="1"/>
  <c r="M27269" i="8"/>
  <c r="P27269" i="8" s="1"/>
  <c r="M27270" i="8"/>
  <c r="P27270" i="8" s="1"/>
  <c r="M27271" i="8"/>
  <c r="P27271" i="8" s="1"/>
  <c r="M27272" i="8"/>
  <c r="P27272" i="8" s="1"/>
  <c r="M27273" i="8"/>
  <c r="P27273" i="8" s="1"/>
  <c r="M27274" i="8"/>
  <c r="P27274" i="8" s="1"/>
  <c r="M27275" i="8"/>
  <c r="P27275" i="8" s="1"/>
  <c r="M27276" i="8"/>
  <c r="P27276" i="8" s="1"/>
  <c r="M27277" i="8"/>
  <c r="P27277" i="8" s="1"/>
  <c r="M27278" i="8"/>
  <c r="P27278" i="8" s="1"/>
  <c r="M27279" i="8"/>
  <c r="P27279" i="8" s="1"/>
  <c r="M27280" i="8"/>
  <c r="P27280" i="8" s="1"/>
  <c r="M27281" i="8"/>
  <c r="P27281" i="8" s="1"/>
  <c r="M27282" i="8"/>
  <c r="P27282" i="8" s="1"/>
  <c r="M27283" i="8"/>
  <c r="P27283" i="8" s="1"/>
  <c r="M27284" i="8"/>
  <c r="P27284" i="8" s="1"/>
  <c r="M27285" i="8"/>
  <c r="P27285" i="8" s="1"/>
  <c r="M27286" i="8"/>
  <c r="P27286" i="8" s="1"/>
  <c r="M27287" i="8"/>
  <c r="P27287" i="8" s="1"/>
  <c r="M27288" i="8"/>
  <c r="P27288" i="8" s="1"/>
  <c r="M27289" i="8"/>
  <c r="P27289" i="8" s="1"/>
  <c r="M27290" i="8"/>
  <c r="P27290" i="8" s="1"/>
  <c r="M27291" i="8"/>
  <c r="P27291" i="8" s="1"/>
  <c r="M27292" i="8"/>
  <c r="P27292" i="8" s="1"/>
  <c r="M27293" i="8"/>
  <c r="P27293" i="8" s="1"/>
  <c r="M27294" i="8"/>
  <c r="P27294" i="8" s="1"/>
  <c r="M27295" i="8"/>
  <c r="P27295" i="8" s="1"/>
  <c r="M27296" i="8"/>
  <c r="P27296" i="8" s="1"/>
  <c r="M27297" i="8"/>
  <c r="P27297" i="8" s="1"/>
  <c r="M27298" i="8"/>
  <c r="P27298" i="8" s="1"/>
  <c r="M27299" i="8"/>
  <c r="P27299" i="8" s="1"/>
  <c r="M27300" i="8"/>
  <c r="P27300" i="8" s="1"/>
  <c r="M27301" i="8"/>
  <c r="P27301" i="8" s="1"/>
  <c r="M27302" i="8"/>
  <c r="P27302" i="8" s="1"/>
  <c r="M27303" i="8"/>
  <c r="P27303" i="8" s="1"/>
  <c r="M27304" i="8"/>
  <c r="P27304" i="8" s="1"/>
  <c r="M27305" i="8"/>
  <c r="P27305" i="8" s="1"/>
  <c r="M27306" i="8"/>
  <c r="P27306" i="8" s="1"/>
  <c r="M27307" i="8"/>
  <c r="P27307" i="8" s="1"/>
  <c r="M27308" i="8"/>
  <c r="P27308" i="8" s="1"/>
  <c r="M27309" i="8"/>
  <c r="P27309" i="8" s="1"/>
  <c r="M27310" i="8"/>
  <c r="P27310" i="8" s="1"/>
  <c r="M27311" i="8"/>
  <c r="P27311" i="8" s="1"/>
  <c r="M27312" i="8"/>
  <c r="P27312" i="8" s="1"/>
  <c r="M27313" i="8"/>
  <c r="P27313" i="8" s="1"/>
  <c r="M27314" i="8"/>
  <c r="P27314" i="8" s="1"/>
  <c r="M27315" i="8"/>
  <c r="P27315" i="8" s="1"/>
  <c r="M27316" i="8"/>
  <c r="P27316" i="8" s="1"/>
  <c r="M27317" i="8"/>
  <c r="P27317" i="8" s="1"/>
  <c r="M27318" i="8"/>
  <c r="P27318" i="8" s="1"/>
  <c r="M27319" i="8"/>
  <c r="P27319" i="8" s="1"/>
  <c r="M27320" i="8"/>
  <c r="P27320" i="8" s="1"/>
  <c r="M27321" i="8"/>
  <c r="P27321" i="8" s="1"/>
  <c r="M27322" i="8"/>
  <c r="P27322" i="8" s="1"/>
  <c r="M27323" i="8"/>
  <c r="P27323" i="8" s="1"/>
  <c r="M27324" i="8"/>
  <c r="P27324" i="8" s="1"/>
  <c r="M27325" i="8"/>
  <c r="P27325" i="8" s="1"/>
  <c r="M27326" i="8"/>
  <c r="P27326" i="8" s="1"/>
  <c r="M27327" i="8"/>
  <c r="P27327" i="8" s="1"/>
  <c r="M27328" i="8"/>
  <c r="P27328" i="8" s="1"/>
  <c r="M27329" i="8"/>
  <c r="P27329" i="8" s="1"/>
  <c r="M27330" i="8"/>
  <c r="P27330" i="8" s="1"/>
  <c r="M27331" i="8"/>
  <c r="P27331" i="8" s="1"/>
  <c r="M27332" i="8"/>
  <c r="P27332" i="8" s="1"/>
  <c r="M27333" i="8"/>
  <c r="P27333" i="8" s="1"/>
  <c r="M27334" i="8"/>
  <c r="P27334" i="8" s="1"/>
  <c r="M27335" i="8"/>
  <c r="P27335" i="8" s="1"/>
  <c r="M27336" i="8"/>
  <c r="P27336" i="8" s="1"/>
  <c r="M27337" i="8"/>
  <c r="P27337" i="8" s="1"/>
  <c r="M27338" i="8"/>
  <c r="P27338" i="8" s="1"/>
  <c r="M27339" i="8"/>
  <c r="P27339" i="8" s="1"/>
  <c r="M27340" i="8"/>
  <c r="P27340" i="8" s="1"/>
  <c r="M27341" i="8"/>
  <c r="P27341" i="8" s="1"/>
  <c r="M27342" i="8"/>
  <c r="P27342" i="8" s="1"/>
  <c r="M27343" i="8"/>
  <c r="P27343" i="8" s="1"/>
  <c r="M27344" i="8"/>
  <c r="P27344" i="8" s="1"/>
  <c r="M27345" i="8"/>
  <c r="P27345" i="8" s="1"/>
  <c r="M27346" i="8"/>
  <c r="P27346" i="8" s="1"/>
  <c r="M27347" i="8"/>
  <c r="P27347" i="8" s="1"/>
  <c r="M27348" i="8"/>
  <c r="P27348" i="8" s="1"/>
  <c r="M27349" i="8"/>
  <c r="P27349" i="8" s="1"/>
  <c r="M27350" i="8"/>
  <c r="P27350" i="8" s="1"/>
  <c r="M27351" i="8"/>
  <c r="P27351" i="8" s="1"/>
  <c r="M27352" i="8"/>
  <c r="P27352" i="8" s="1"/>
  <c r="M27353" i="8"/>
  <c r="P27353" i="8" s="1"/>
  <c r="M27354" i="8"/>
  <c r="P27354" i="8" s="1"/>
  <c r="M27355" i="8"/>
  <c r="P27355" i="8" s="1"/>
  <c r="M27356" i="8"/>
  <c r="P27356" i="8" s="1"/>
  <c r="M27357" i="8"/>
  <c r="P27357" i="8" s="1"/>
  <c r="M27358" i="8"/>
  <c r="P27358" i="8" s="1"/>
  <c r="M27359" i="8"/>
  <c r="P27359" i="8" s="1"/>
  <c r="M27360" i="8"/>
  <c r="P27360" i="8" s="1"/>
  <c r="M27361" i="8"/>
  <c r="P27361" i="8" s="1"/>
  <c r="M27362" i="8"/>
  <c r="P27362" i="8" s="1"/>
  <c r="M27363" i="8"/>
  <c r="P27363" i="8" s="1"/>
  <c r="M27364" i="8"/>
  <c r="P27364" i="8" s="1"/>
  <c r="M27365" i="8"/>
  <c r="P27365" i="8" s="1"/>
  <c r="M27366" i="8"/>
  <c r="P27366" i="8" s="1"/>
  <c r="M27367" i="8"/>
  <c r="P27367" i="8" s="1"/>
  <c r="M27368" i="8"/>
  <c r="P27368" i="8" s="1"/>
  <c r="M27369" i="8"/>
  <c r="P27369" i="8" s="1"/>
  <c r="M27370" i="8"/>
  <c r="P27370" i="8" s="1"/>
  <c r="M27371" i="8"/>
  <c r="P27371" i="8" s="1"/>
  <c r="M27372" i="8"/>
  <c r="P27372" i="8" s="1"/>
  <c r="M27373" i="8"/>
  <c r="P27373" i="8" s="1"/>
  <c r="M27374" i="8"/>
  <c r="P27374" i="8" s="1"/>
  <c r="M27375" i="8"/>
  <c r="P27375" i="8" s="1"/>
  <c r="M27376" i="8"/>
  <c r="P27376" i="8" s="1"/>
  <c r="M27377" i="8"/>
  <c r="P27377" i="8" s="1"/>
  <c r="M27378" i="8"/>
  <c r="P27378" i="8" s="1"/>
  <c r="M27379" i="8"/>
  <c r="P27379" i="8" s="1"/>
  <c r="M27380" i="8"/>
  <c r="P27380" i="8" s="1"/>
  <c r="M27381" i="8"/>
  <c r="P27381" i="8" s="1"/>
  <c r="M27382" i="8"/>
  <c r="P27382" i="8" s="1"/>
  <c r="M27383" i="8"/>
  <c r="P27383" i="8" s="1"/>
  <c r="M27384" i="8"/>
  <c r="P27384" i="8" s="1"/>
  <c r="M27385" i="8"/>
  <c r="P27385" i="8" s="1"/>
  <c r="M27386" i="8"/>
  <c r="P27386" i="8" s="1"/>
  <c r="M27387" i="8"/>
  <c r="P27387" i="8" s="1"/>
  <c r="M27388" i="8"/>
  <c r="P27388" i="8" s="1"/>
  <c r="M27389" i="8"/>
  <c r="P27389" i="8" s="1"/>
  <c r="M27390" i="8"/>
  <c r="P27390" i="8" s="1"/>
  <c r="M27391" i="8"/>
  <c r="P27391" i="8" s="1"/>
  <c r="M27392" i="8"/>
  <c r="P27392" i="8" s="1"/>
  <c r="M27393" i="8"/>
  <c r="P27393" i="8" s="1"/>
  <c r="M27394" i="8"/>
  <c r="P27394" i="8" s="1"/>
  <c r="M27395" i="8"/>
  <c r="P27395" i="8" s="1"/>
  <c r="M27396" i="8"/>
  <c r="P27396" i="8" s="1"/>
  <c r="M27397" i="8"/>
  <c r="P27397" i="8" s="1"/>
  <c r="M27398" i="8"/>
  <c r="P27398" i="8" s="1"/>
  <c r="M27399" i="8"/>
  <c r="P27399" i="8" s="1"/>
  <c r="M27400" i="8"/>
  <c r="P27400" i="8" s="1"/>
  <c r="M27401" i="8"/>
  <c r="P27401" i="8" s="1"/>
  <c r="M27402" i="8"/>
  <c r="P27402" i="8" s="1"/>
  <c r="M27403" i="8"/>
  <c r="P27403" i="8" s="1"/>
  <c r="M27404" i="8"/>
  <c r="P27404" i="8" s="1"/>
  <c r="M27405" i="8"/>
  <c r="P27405" i="8" s="1"/>
  <c r="M27406" i="8"/>
  <c r="P27406" i="8" s="1"/>
  <c r="M27407" i="8"/>
  <c r="P27407" i="8" s="1"/>
  <c r="M27408" i="8"/>
  <c r="P27408" i="8" s="1"/>
  <c r="M27409" i="8"/>
  <c r="P27409" i="8" s="1"/>
  <c r="M27410" i="8"/>
  <c r="P27410" i="8" s="1"/>
  <c r="M27411" i="8"/>
  <c r="P27411" i="8" s="1"/>
  <c r="M27412" i="8"/>
  <c r="P27412" i="8" s="1"/>
  <c r="M27413" i="8"/>
  <c r="P27413" i="8" s="1"/>
  <c r="M27414" i="8"/>
  <c r="P27414" i="8" s="1"/>
  <c r="M27415" i="8"/>
  <c r="P27415" i="8" s="1"/>
  <c r="M27416" i="8"/>
  <c r="P27416" i="8" s="1"/>
  <c r="M27417" i="8"/>
  <c r="P27417" i="8" s="1"/>
  <c r="M27418" i="8"/>
  <c r="P27418" i="8" s="1"/>
  <c r="M27419" i="8"/>
  <c r="P27419" i="8" s="1"/>
  <c r="M27420" i="8"/>
  <c r="P27420" i="8" s="1"/>
  <c r="M27421" i="8"/>
  <c r="P27421" i="8" s="1"/>
  <c r="M27422" i="8"/>
  <c r="P27422" i="8" s="1"/>
  <c r="M27423" i="8"/>
  <c r="P27423" i="8" s="1"/>
  <c r="M27424" i="8"/>
  <c r="P27424" i="8" s="1"/>
  <c r="M27425" i="8"/>
  <c r="P27425" i="8" s="1"/>
  <c r="M27426" i="8"/>
  <c r="P27426" i="8" s="1"/>
  <c r="M27427" i="8"/>
  <c r="P27427" i="8" s="1"/>
  <c r="M27428" i="8"/>
  <c r="P27428" i="8" s="1"/>
  <c r="M27429" i="8"/>
  <c r="P27429" i="8" s="1"/>
  <c r="M27430" i="8"/>
  <c r="P27430" i="8" s="1"/>
  <c r="M27431" i="8"/>
  <c r="P27431" i="8" s="1"/>
  <c r="M27432" i="8"/>
  <c r="P27432" i="8" s="1"/>
  <c r="M27433" i="8"/>
  <c r="P27433" i="8" s="1"/>
  <c r="M27434" i="8"/>
  <c r="P27434" i="8" s="1"/>
  <c r="M27435" i="8"/>
  <c r="P27435" i="8" s="1"/>
  <c r="M27436" i="8"/>
  <c r="P27436" i="8" s="1"/>
  <c r="M27437" i="8"/>
  <c r="P27437" i="8" s="1"/>
  <c r="M27438" i="8"/>
  <c r="P27438" i="8" s="1"/>
  <c r="M27439" i="8"/>
  <c r="P27439" i="8" s="1"/>
  <c r="M27440" i="8"/>
  <c r="P27440" i="8" s="1"/>
  <c r="M27441" i="8"/>
  <c r="P27441" i="8" s="1"/>
  <c r="M27442" i="8"/>
  <c r="P27442" i="8" s="1"/>
  <c r="M27443" i="8"/>
  <c r="P27443" i="8" s="1"/>
  <c r="M27444" i="8"/>
  <c r="P27444" i="8" s="1"/>
  <c r="M27445" i="8"/>
  <c r="P27445" i="8" s="1"/>
  <c r="M27446" i="8"/>
  <c r="P27446" i="8" s="1"/>
  <c r="M27447" i="8"/>
  <c r="P27447" i="8" s="1"/>
  <c r="M27448" i="8"/>
  <c r="P27448" i="8" s="1"/>
  <c r="M27449" i="8"/>
  <c r="P27449" i="8" s="1"/>
  <c r="M27450" i="8"/>
  <c r="P27450" i="8" s="1"/>
  <c r="M27451" i="8"/>
  <c r="P27451" i="8" s="1"/>
  <c r="M27452" i="8"/>
  <c r="P27452" i="8" s="1"/>
  <c r="M27453" i="8"/>
  <c r="P27453" i="8" s="1"/>
  <c r="M27454" i="8"/>
  <c r="P27454" i="8" s="1"/>
  <c r="M27455" i="8"/>
  <c r="P27455" i="8" s="1"/>
  <c r="M27456" i="8"/>
  <c r="P27456" i="8" s="1"/>
  <c r="M27457" i="8"/>
  <c r="P27457" i="8" s="1"/>
  <c r="M27458" i="8"/>
  <c r="P27458" i="8" s="1"/>
  <c r="M27459" i="8"/>
  <c r="P27459" i="8" s="1"/>
  <c r="M27460" i="8"/>
  <c r="P27460" i="8" s="1"/>
  <c r="M27461" i="8"/>
  <c r="P27461" i="8" s="1"/>
  <c r="M27462" i="8"/>
  <c r="P27462" i="8" s="1"/>
  <c r="M27463" i="8"/>
  <c r="P27463" i="8" s="1"/>
  <c r="M27464" i="8"/>
  <c r="P27464" i="8" s="1"/>
  <c r="M27465" i="8"/>
  <c r="P27465" i="8" s="1"/>
  <c r="M27466" i="8"/>
  <c r="P27466" i="8" s="1"/>
  <c r="M27467" i="8"/>
  <c r="P27467" i="8" s="1"/>
  <c r="M27468" i="8"/>
  <c r="P27468" i="8" s="1"/>
  <c r="M27469" i="8"/>
  <c r="P27469" i="8" s="1"/>
  <c r="M27470" i="8"/>
  <c r="P27470" i="8" s="1"/>
  <c r="M27471" i="8"/>
  <c r="P27471" i="8" s="1"/>
  <c r="M27472" i="8"/>
  <c r="P27472" i="8" s="1"/>
  <c r="M27473" i="8"/>
  <c r="P27473" i="8" s="1"/>
  <c r="M27474" i="8"/>
  <c r="P27474" i="8" s="1"/>
  <c r="M27475" i="8"/>
  <c r="P27475" i="8" s="1"/>
  <c r="M27476" i="8"/>
  <c r="P27476" i="8" s="1"/>
  <c r="M27477" i="8"/>
  <c r="P27477" i="8" s="1"/>
  <c r="M27478" i="8"/>
  <c r="P27478" i="8" s="1"/>
  <c r="M27479" i="8"/>
  <c r="P27479" i="8" s="1"/>
  <c r="M27480" i="8"/>
  <c r="P27480" i="8" s="1"/>
  <c r="M27481" i="8"/>
  <c r="P27481" i="8" s="1"/>
  <c r="M27482" i="8"/>
  <c r="P27482" i="8" s="1"/>
  <c r="M27483" i="8"/>
  <c r="P27483" i="8" s="1"/>
  <c r="M27484" i="8"/>
  <c r="P27484" i="8" s="1"/>
  <c r="M27485" i="8"/>
  <c r="P27485" i="8" s="1"/>
  <c r="M27486" i="8"/>
  <c r="P27486" i="8" s="1"/>
  <c r="M27487" i="8"/>
  <c r="P27487" i="8" s="1"/>
  <c r="M27488" i="8"/>
  <c r="P27488" i="8" s="1"/>
  <c r="M27489" i="8"/>
  <c r="P27489" i="8" s="1"/>
  <c r="M27490" i="8"/>
  <c r="P27490" i="8" s="1"/>
  <c r="M27491" i="8"/>
  <c r="P27491" i="8" s="1"/>
  <c r="M27492" i="8"/>
  <c r="P27492" i="8" s="1"/>
  <c r="M27493" i="8"/>
  <c r="P27493" i="8" s="1"/>
  <c r="M27494" i="8"/>
  <c r="P27494" i="8" s="1"/>
  <c r="M27495" i="8"/>
  <c r="P27495" i="8" s="1"/>
  <c r="M27496" i="8"/>
  <c r="P27496" i="8" s="1"/>
  <c r="M27497" i="8"/>
  <c r="P27497" i="8" s="1"/>
  <c r="M27498" i="8"/>
  <c r="P27498" i="8" s="1"/>
  <c r="M27499" i="8"/>
  <c r="P27499" i="8" s="1"/>
  <c r="M27500" i="8"/>
  <c r="P27500" i="8" s="1"/>
  <c r="M27501" i="8"/>
  <c r="P27501" i="8" s="1"/>
  <c r="M27502" i="8"/>
  <c r="P27502" i="8" s="1"/>
  <c r="M27503" i="8"/>
  <c r="P27503" i="8" s="1"/>
  <c r="M27504" i="8"/>
  <c r="P27504" i="8" s="1"/>
  <c r="M27505" i="8"/>
  <c r="P27505" i="8" s="1"/>
  <c r="M27506" i="8"/>
  <c r="P27506" i="8" s="1"/>
  <c r="M27507" i="8"/>
  <c r="P27507" i="8" s="1"/>
  <c r="M27508" i="8"/>
  <c r="P27508" i="8" s="1"/>
  <c r="M27509" i="8"/>
  <c r="P27509" i="8" s="1"/>
  <c r="M27510" i="8"/>
  <c r="P27510" i="8" s="1"/>
  <c r="M27511" i="8"/>
  <c r="P27511" i="8" s="1"/>
  <c r="M27512" i="8"/>
  <c r="P27512" i="8" s="1"/>
  <c r="M27513" i="8"/>
  <c r="P27513" i="8" s="1"/>
  <c r="M27514" i="8"/>
  <c r="P27514" i="8" s="1"/>
  <c r="M27515" i="8"/>
  <c r="P27515" i="8" s="1"/>
  <c r="M27516" i="8"/>
  <c r="P27516" i="8" s="1"/>
  <c r="M27517" i="8"/>
  <c r="P27517" i="8" s="1"/>
  <c r="M27518" i="8"/>
  <c r="P27518" i="8" s="1"/>
  <c r="M27519" i="8"/>
  <c r="P27519" i="8" s="1"/>
  <c r="M27520" i="8"/>
  <c r="P27520" i="8" s="1"/>
  <c r="M27521" i="8"/>
  <c r="P27521" i="8" s="1"/>
  <c r="M27522" i="8"/>
  <c r="P27522" i="8" s="1"/>
  <c r="M27523" i="8"/>
  <c r="P27523" i="8" s="1"/>
  <c r="M27524" i="8"/>
  <c r="P27524" i="8" s="1"/>
  <c r="M27525" i="8"/>
  <c r="P27525" i="8" s="1"/>
  <c r="M27526" i="8"/>
  <c r="P27526" i="8" s="1"/>
  <c r="M27527" i="8"/>
  <c r="P27527" i="8" s="1"/>
  <c r="M27528" i="8"/>
  <c r="P27528" i="8" s="1"/>
  <c r="M27529" i="8"/>
  <c r="P27529" i="8" s="1"/>
  <c r="M27530" i="8"/>
  <c r="P27530" i="8" s="1"/>
  <c r="M27531" i="8"/>
  <c r="P27531" i="8" s="1"/>
  <c r="M27532" i="8"/>
  <c r="P27532" i="8" s="1"/>
  <c r="M27533" i="8"/>
  <c r="P27533" i="8" s="1"/>
  <c r="M27534" i="8"/>
  <c r="P27534" i="8" s="1"/>
  <c r="M27535" i="8"/>
  <c r="P27535" i="8" s="1"/>
  <c r="M27536" i="8"/>
  <c r="P27536" i="8" s="1"/>
  <c r="M27537" i="8"/>
  <c r="P27537" i="8" s="1"/>
  <c r="M27538" i="8"/>
  <c r="P27538" i="8" s="1"/>
  <c r="M27539" i="8"/>
  <c r="P27539" i="8" s="1"/>
  <c r="M27540" i="8"/>
  <c r="P27540" i="8" s="1"/>
  <c r="M27541" i="8"/>
  <c r="P27541" i="8" s="1"/>
  <c r="M27542" i="8"/>
  <c r="P27542" i="8" s="1"/>
  <c r="M27543" i="8"/>
  <c r="P27543" i="8" s="1"/>
  <c r="M27544" i="8"/>
  <c r="P27544" i="8" s="1"/>
  <c r="M27545" i="8"/>
  <c r="P27545" i="8" s="1"/>
  <c r="M27546" i="8"/>
  <c r="P27546" i="8" s="1"/>
  <c r="M27547" i="8"/>
  <c r="P27547" i="8" s="1"/>
  <c r="M27548" i="8"/>
  <c r="P27548" i="8" s="1"/>
  <c r="M27549" i="8"/>
  <c r="P27549" i="8" s="1"/>
  <c r="M27550" i="8"/>
  <c r="P27550" i="8" s="1"/>
  <c r="M27551" i="8"/>
  <c r="P27551" i="8" s="1"/>
  <c r="M27552" i="8"/>
  <c r="P27552" i="8" s="1"/>
  <c r="M27553" i="8"/>
  <c r="P27553" i="8" s="1"/>
  <c r="M27554" i="8"/>
  <c r="P27554" i="8" s="1"/>
  <c r="M27555" i="8"/>
  <c r="P27555" i="8" s="1"/>
  <c r="M27556" i="8"/>
  <c r="P27556" i="8" s="1"/>
  <c r="M27557" i="8"/>
  <c r="P27557" i="8" s="1"/>
  <c r="M27558" i="8"/>
  <c r="P27558" i="8" s="1"/>
  <c r="M27559" i="8"/>
  <c r="P27559" i="8" s="1"/>
  <c r="M27560" i="8"/>
  <c r="P27560" i="8" s="1"/>
  <c r="M27561" i="8"/>
  <c r="P27561" i="8" s="1"/>
  <c r="M27562" i="8"/>
  <c r="P27562" i="8" s="1"/>
  <c r="M27563" i="8"/>
  <c r="P27563" i="8" s="1"/>
  <c r="M27564" i="8"/>
  <c r="P27564" i="8" s="1"/>
  <c r="M27565" i="8"/>
  <c r="P27565" i="8" s="1"/>
  <c r="M27566" i="8"/>
  <c r="P27566" i="8" s="1"/>
  <c r="M27567" i="8"/>
  <c r="P27567" i="8" s="1"/>
  <c r="M27568" i="8"/>
  <c r="P27568" i="8" s="1"/>
  <c r="M27569" i="8"/>
  <c r="P27569" i="8" s="1"/>
  <c r="M27570" i="8"/>
  <c r="P27570" i="8" s="1"/>
  <c r="M27571" i="8"/>
  <c r="P27571" i="8" s="1"/>
  <c r="M27572" i="8"/>
  <c r="P27572" i="8" s="1"/>
  <c r="M27573" i="8"/>
  <c r="P27573" i="8" s="1"/>
  <c r="M27574" i="8"/>
  <c r="P27574" i="8" s="1"/>
  <c r="M27575" i="8"/>
  <c r="P27575" i="8" s="1"/>
  <c r="M27576" i="8"/>
  <c r="P27576" i="8" s="1"/>
  <c r="M27577" i="8"/>
  <c r="P27577" i="8" s="1"/>
  <c r="M27578" i="8"/>
  <c r="P27578" i="8" s="1"/>
  <c r="M27579" i="8"/>
  <c r="P27579" i="8" s="1"/>
  <c r="M27580" i="8"/>
  <c r="P27580" i="8" s="1"/>
  <c r="M27581" i="8"/>
  <c r="P27581" i="8" s="1"/>
  <c r="M27582" i="8"/>
  <c r="P27582" i="8" s="1"/>
  <c r="M27583" i="8"/>
  <c r="P27583" i="8" s="1"/>
  <c r="M27584" i="8"/>
  <c r="P27584" i="8" s="1"/>
  <c r="M27585" i="8"/>
  <c r="P27585" i="8" s="1"/>
  <c r="M27586" i="8"/>
  <c r="P27586" i="8" s="1"/>
  <c r="M27587" i="8"/>
  <c r="P27587" i="8" s="1"/>
  <c r="M27588" i="8"/>
  <c r="P27588" i="8" s="1"/>
  <c r="M27589" i="8"/>
  <c r="P27589" i="8" s="1"/>
  <c r="M27590" i="8"/>
  <c r="P27590" i="8" s="1"/>
  <c r="M27591" i="8"/>
  <c r="P27591" i="8" s="1"/>
  <c r="M27592" i="8"/>
  <c r="P27592" i="8" s="1"/>
  <c r="M27593" i="8"/>
  <c r="P27593" i="8" s="1"/>
  <c r="M27594" i="8"/>
  <c r="P27594" i="8" s="1"/>
  <c r="M27595" i="8"/>
  <c r="P27595" i="8" s="1"/>
  <c r="M27596" i="8"/>
  <c r="P27596" i="8" s="1"/>
  <c r="M27597" i="8"/>
  <c r="P27597" i="8" s="1"/>
  <c r="M27598" i="8"/>
  <c r="P27598" i="8" s="1"/>
  <c r="M27599" i="8"/>
  <c r="P27599" i="8" s="1"/>
  <c r="M27600" i="8"/>
  <c r="P27600" i="8" s="1"/>
  <c r="M27601" i="8"/>
  <c r="P27601" i="8" s="1"/>
  <c r="M27602" i="8"/>
  <c r="P27602" i="8" s="1"/>
  <c r="M27603" i="8"/>
  <c r="P27603" i="8" s="1"/>
  <c r="M27604" i="8"/>
  <c r="P27604" i="8" s="1"/>
  <c r="M27605" i="8"/>
  <c r="P27605" i="8" s="1"/>
  <c r="M27606" i="8"/>
  <c r="P27606" i="8" s="1"/>
  <c r="M27607" i="8"/>
  <c r="P27607" i="8" s="1"/>
  <c r="M27608" i="8"/>
  <c r="P27608" i="8" s="1"/>
  <c r="M27609" i="8"/>
  <c r="P27609" i="8" s="1"/>
  <c r="M27610" i="8"/>
  <c r="P27610" i="8" s="1"/>
  <c r="M27611" i="8"/>
  <c r="P27611" i="8" s="1"/>
  <c r="M27612" i="8"/>
  <c r="P27612" i="8" s="1"/>
  <c r="M27613" i="8"/>
  <c r="P27613" i="8" s="1"/>
  <c r="M27614" i="8"/>
  <c r="P27614" i="8" s="1"/>
  <c r="M27615" i="8"/>
  <c r="P27615" i="8" s="1"/>
  <c r="M27616" i="8"/>
  <c r="P27616" i="8" s="1"/>
  <c r="M27617" i="8"/>
  <c r="P27617" i="8" s="1"/>
  <c r="M27618" i="8"/>
  <c r="P27618" i="8" s="1"/>
  <c r="M27619" i="8"/>
  <c r="P27619" i="8" s="1"/>
  <c r="M27620" i="8"/>
  <c r="P27620" i="8" s="1"/>
  <c r="M27621" i="8"/>
  <c r="P27621" i="8" s="1"/>
  <c r="M27622" i="8"/>
  <c r="P27622" i="8" s="1"/>
  <c r="M27623" i="8"/>
  <c r="P27623" i="8" s="1"/>
  <c r="M27624" i="8"/>
  <c r="P27624" i="8" s="1"/>
  <c r="M27625" i="8"/>
  <c r="P27625" i="8" s="1"/>
  <c r="M27626" i="8"/>
  <c r="P27626" i="8" s="1"/>
  <c r="M27627" i="8"/>
  <c r="P27627" i="8" s="1"/>
  <c r="M27628" i="8"/>
  <c r="P27628" i="8" s="1"/>
  <c r="M27629" i="8"/>
  <c r="P27629" i="8" s="1"/>
  <c r="M27630" i="8"/>
  <c r="P27630" i="8" s="1"/>
  <c r="M27631" i="8"/>
  <c r="P27631" i="8" s="1"/>
  <c r="M27632" i="8"/>
  <c r="P27632" i="8" s="1"/>
  <c r="M27633" i="8"/>
  <c r="P27633" i="8" s="1"/>
  <c r="M27634" i="8"/>
  <c r="P27634" i="8" s="1"/>
  <c r="M27635" i="8"/>
  <c r="P27635" i="8" s="1"/>
  <c r="M27636" i="8"/>
  <c r="P27636" i="8" s="1"/>
  <c r="M27637" i="8"/>
  <c r="P27637" i="8" s="1"/>
  <c r="M27638" i="8"/>
  <c r="P27638" i="8" s="1"/>
  <c r="M27639" i="8"/>
  <c r="P27639" i="8" s="1"/>
  <c r="M27640" i="8"/>
  <c r="P27640" i="8" s="1"/>
  <c r="M27641" i="8"/>
  <c r="P27641" i="8" s="1"/>
  <c r="M27642" i="8"/>
  <c r="P27642" i="8" s="1"/>
  <c r="M27643" i="8"/>
  <c r="P27643" i="8" s="1"/>
  <c r="M27644" i="8"/>
  <c r="P27644" i="8" s="1"/>
  <c r="M27645" i="8"/>
  <c r="P27645" i="8" s="1"/>
  <c r="M27646" i="8"/>
  <c r="P27646" i="8" s="1"/>
  <c r="M27647" i="8"/>
  <c r="P27647" i="8" s="1"/>
  <c r="M27648" i="8"/>
  <c r="P27648" i="8" s="1"/>
  <c r="M27649" i="8"/>
  <c r="P27649" i="8" s="1"/>
  <c r="M27650" i="8"/>
  <c r="P27650" i="8" s="1"/>
  <c r="M27651" i="8"/>
  <c r="P27651" i="8" s="1"/>
  <c r="M27652" i="8"/>
  <c r="P27652" i="8" s="1"/>
  <c r="M27653" i="8"/>
  <c r="P27653" i="8" s="1"/>
  <c r="M27654" i="8"/>
  <c r="P27654" i="8" s="1"/>
  <c r="M27655" i="8"/>
  <c r="P27655" i="8" s="1"/>
  <c r="M27656" i="8"/>
  <c r="P27656" i="8" s="1"/>
  <c r="M27657" i="8"/>
  <c r="P27657" i="8" s="1"/>
  <c r="M27658" i="8"/>
  <c r="P27658" i="8" s="1"/>
  <c r="M27659" i="8"/>
  <c r="P27659" i="8" s="1"/>
  <c r="M27660" i="8"/>
  <c r="P27660" i="8" s="1"/>
  <c r="M27661" i="8"/>
  <c r="P27661" i="8" s="1"/>
  <c r="M27662" i="8"/>
  <c r="P27662" i="8" s="1"/>
  <c r="M27663" i="8"/>
  <c r="P27663" i="8" s="1"/>
  <c r="M27664" i="8"/>
  <c r="P27664" i="8" s="1"/>
  <c r="M27665" i="8"/>
  <c r="P27665" i="8" s="1"/>
  <c r="M27666" i="8"/>
  <c r="P27666" i="8" s="1"/>
  <c r="M27667" i="8"/>
  <c r="P27667" i="8" s="1"/>
  <c r="M27668" i="8"/>
  <c r="P27668" i="8" s="1"/>
  <c r="M27669" i="8"/>
  <c r="P27669" i="8" s="1"/>
  <c r="M27670" i="8"/>
  <c r="P27670" i="8" s="1"/>
  <c r="M27671" i="8"/>
  <c r="P27671" i="8" s="1"/>
  <c r="M27672" i="8"/>
  <c r="P27672" i="8" s="1"/>
  <c r="M27673" i="8"/>
  <c r="P27673" i="8" s="1"/>
  <c r="M27674" i="8"/>
  <c r="P27674" i="8" s="1"/>
  <c r="M27675" i="8"/>
  <c r="P27675" i="8" s="1"/>
  <c r="M27676" i="8"/>
  <c r="P27676" i="8" s="1"/>
  <c r="M27677" i="8"/>
  <c r="P27677" i="8" s="1"/>
  <c r="M27678" i="8"/>
  <c r="P27678" i="8" s="1"/>
  <c r="M27679" i="8"/>
  <c r="P27679" i="8" s="1"/>
  <c r="M27680" i="8"/>
  <c r="P27680" i="8" s="1"/>
  <c r="M27681" i="8"/>
  <c r="P27681" i="8" s="1"/>
  <c r="M27682" i="8"/>
  <c r="P27682" i="8" s="1"/>
  <c r="M27683" i="8"/>
  <c r="P27683" i="8" s="1"/>
  <c r="M27684" i="8"/>
  <c r="P27684" i="8" s="1"/>
  <c r="M27685" i="8"/>
  <c r="P27685" i="8" s="1"/>
  <c r="M27686" i="8"/>
  <c r="P27686" i="8" s="1"/>
  <c r="M27687" i="8"/>
  <c r="P27687" i="8" s="1"/>
  <c r="M27688" i="8"/>
  <c r="P27688" i="8" s="1"/>
  <c r="M27689" i="8"/>
  <c r="P27689" i="8" s="1"/>
  <c r="M27690" i="8"/>
  <c r="P27690" i="8" s="1"/>
  <c r="M27691" i="8"/>
  <c r="P27691" i="8" s="1"/>
  <c r="M27692" i="8"/>
  <c r="P27692" i="8" s="1"/>
  <c r="M27693" i="8"/>
  <c r="P27693" i="8" s="1"/>
  <c r="M27694" i="8"/>
  <c r="P27694" i="8" s="1"/>
  <c r="M27695" i="8"/>
  <c r="P27695" i="8" s="1"/>
  <c r="M27696" i="8"/>
  <c r="P27696" i="8" s="1"/>
  <c r="M27697" i="8"/>
  <c r="P27697" i="8" s="1"/>
  <c r="M27698" i="8"/>
  <c r="P27698" i="8" s="1"/>
  <c r="M27699" i="8"/>
  <c r="P27699" i="8" s="1"/>
  <c r="M27700" i="8"/>
  <c r="P27700" i="8" s="1"/>
  <c r="M27701" i="8"/>
  <c r="P27701" i="8" s="1"/>
  <c r="M27702" i="8"/>
  <c r="P27702" i="8" s="1"/>
  <c r="M27703" i="8"/>
  <c r="P27703" i="8" s="1"/>
  <c r="M27704" i="8"/>
  <c r="P27704" i="8" s="1"/>
  <c r="M27705" i="8"/>
  <c r="P27705" i="8" s="1"/>
  <c r="M27706" i="8"/>
  <c r="P27706" i="8" s="1"/>
  <c r="M27707" i="8"/>
  <c r="P27707" i="8" s="1"/>
  <c r="M27708" i="8"/>
  <c r="P27708" i="8" s="1"/>
  <c r="M27709" i="8"/>
  <c r="P27709" i="8" s="1"/>
  <c r="M27710" i="8"/>
  <c r="P27710" i="8" s="1"/>
  <c r="M27711" i="8"/>
  <c r="P27711" i="8" s="1"/>
  <c r="M27712" i="8"/>
  <c r="P27712" i="8" s="1"/>
  <c r="M27713" i="8"/>
  <c r="P27713" i="8" s="1"/>
  <c r="M27714" i="8"/>
  <c r="P27714" i="8" s="1"/>
  <c r="M27715" i="8"/>
  <c r="P27715" i="8" s="1"/>
  <c r="M27716" i="8"/>
  <c r="P27716" i="8" s="1"/>
  <c r="M27717" i="8"/>
  <c r="P27717" i="8" s="1"/>
  <c r="M27718" i="8"/>
  <c r="P27718" i="8" s="1"/>
  <c r="M27719" i="8"/>
  <c r="P27719" i="8" s="1"/>
  <c r="M27720" i="8"/>
  <c r="P27720" i="8" s="1"/>
  <c r="M27721" i="8"/>
  <c r="P27721" i="8" s="1"/>
  <c r="M27722" i="8"/>
  <c r="P27722" i="8" s="1"/>
  <c r="M27723" i="8"/>
  <c r="P27723" i="8" s="1"/>
  <c r="M27724" i="8"/>
  <c r="P27724" i="8" s="1"/>
  <c r="M27725" i="8"/>
  <c r="P27725" i="8" s="1"/>
  <c r="M27726" i="8"/>
  <c r="P27726" i="8" s="1"/>
  <c r="M27727" i="8"/>
  <c r="P27727" i="8" s="1"/>
  <c r="M27728" i="8"/>
  <c r="P27728" i="8" s="1"/>
  <c r="M27729" i="8"/>
  <c r="P27729" i="8" s="1"/>
  <c r="M27730" i="8"/>
  <c r="P27730" i="8" s="1"/>
  <c r="M27731" i="8"/>
  <c r="P27731" i="8" s="1"/>
  <c r="M27732" i="8"/>
  <c r="P27732" i="8" s="1"/>
  <c r="M27733" i="8"/>
  <c r="P27733" i="8" s="1"/>
  <c r="M27734" i="8"/>
  <c r="P27734" i="8" s="1"/>
  <c r="M27735" i="8"/>
  <c r="P27735" i="8" s="1"/>
  <c r="M27736" i="8"/>
  <c r="P27736" i="8" s="1"/>
  <c r="M27737" i="8"/>
  <c r="P27737" i="8" s="1"/>
  <c r="M27738" i="8"/>
  <c r="P27738" i="8" s="1"/>
  <c r="M27739" i="8"/>
  <c r="P27739" i="8" s="1"/>
  <c r="M27740" i="8"/>
  <c r="P27740" i="8" s="1"/>
  <c r="M27741" i="8"/>
  <c r="P27741" i="8" s="1"/>
  <c r="M27742" i="8"/>
  <c r="P27742" i="8" s="1"/>
  <c r="M27743" i="8"/>
  <c r="P27743" i="8" s="1"/>
  <c r="M27744" i="8"/>
  <c r="P27744" i="8" s="1"/>
  <c r="M27745" i="8"/>
  <c r="P27745" i="8" s="1"/>
  <c r="M27746" i="8"/>
  <c r="P27746" i="8" s="1"/>
  <c r="M27747" i="8"/>
  <c r="P27747" i="8" s="1"/>
  <c r="M27748" i="8"/>
  <c r="P27748" i="8" s="1"/>
  <c r="M27749" i="8"/>
  <c r="P27749" i="8" s="1"/>
  <c r="M27750" i="8"/>
  <c r="P27750" i="8" s="1"/>
  <c r="M27751" i="8"/>
  <c r="P27751" i="8" s="1"/>
  <c r="M27752" i="8"/>
  <c r="P27752" i="8" s="1"/>
  <c r="M27753" i="8"/>
  <c r="P27753" i="8" s="1"/>
  <c r="M27754" i="8"/>
  <c r="P27754" i="8" s="1"/>
  <c r="M27755" i="8"/>
  <c r="P27755" i="8" s="1"/>
  <c r="M27756" i="8"/>
  <c r="P27756" i="8" s="1"/>
  <c r="M27757" i="8"/>
  <c r="P27757" i="8" s="1"/>
  <c r="M27758" i="8"/>
  <c r="P27758" i="8" s="1"/>
  <c r="M27759" i="8"/>
  <c r="P27759" i="8" s="1"/>
  <c r="M27760" i="8"/>
  <c r="P27760" i="8" s="1"/>
  <c r="M27761" i="8"/>
  <c r="P27761" i="8" s="1"/>
  <c r="M27762" i="8"/>
  <c r="P27762" i="8" s="1"/>
  <c r="M27763" i="8"/>
  <c r="P27763" i="8" s="1"/>
  <c r="M27764" i="8"/>
  <c r="P27764" i="8" s="1"/>
  <c r="M27765" i="8"/>
  <c r="P27765" i="8" s="1"/>
  <c r="M27766" i="8"/>
  <c r="P27766" i="8" s="1"/>
  <c r="M27767" i="8"/>
  <c r="P27767" i="8" s="1"/>
  <c r="M27768" i="8"/>
  <c r="P27768" i="8" s="1"/>
  <c r="M27769" i="8"/>
  <c r="P27769" i="8" s="1"/>
  <c r="M27770" i="8"/>
  <c r="P27770" i="8" s="1"/>
  <c r="M27771" i="8"/>
  <c r="P27771" i="8" s="1"/>
  <c r="M27772" i="8"/>
  <c r="P27772" i="8" s="1"/>
  <c r="M27773" i="8"/>
  <c r="P27773" i="8" s="1"/>
  <c r="M27774" i="8"/>
  <c r="P27774" i="8" s="1"/>
  <c r="M27775" i="8"/>
  <c r="P27775" i="8" s="1"/>
  <c r="M27776" i="8"/>
  <c r="P27776" i="8" s="1"/>
  <c r="M27777" i="8"/>
  <c r="P27777" i="8" s="1"/>
  <c r="M27778" i="8"/>
  <c r="P27778" i="8" s="1"/>
  <c r="M27779" i="8"/>
  <c r="P27779" i="8" s="1"/>
  <c r="M27780" i="8"/>
  <c r="P27780" i="8" s="1"/>
  <c r="M27781" i="8"/>
  <c r="P27781" i="8" s="1"/>
  <c r="M27782" i="8"/>
  <c r="P27782" i="8" s="1"/>
  <c r="M27783" i="8"/>
  <c r="P27783" i="8" s="1"/>
  <c r="M27784" i="8"/>
  <c r="P27784" i="8" s="1"/>
  <c r="M27785" i="8"/>
  <c r="P27785" i="8" s="1"/>
  <c r="M27786" i="8"/>
  <c r="P27786" i="8" s="1"/>
  <c r="M27787" i="8"/>
  <c r="P27787" i="8" s="1"/>
  <c r="M27788" i="8"/>
  <c r="P27788" i="8" s="1"/>
  <c r="M27789" i="8"/>
  <c r="P27789" i="8" s="1"/>
  <c r="M27790" i="8"/>
  <c r="P27790" i="8" s="1"/>
  <c r="M27791" i="8"/>
  <c r="P27791" i="8" s="1"/>
  <c r="M27792" i="8"/>
  <c r="P27792" i="8" s="1"/>
  <c r="M27793" i="8"/>
  <c r="P27793" i="8" s="1"/>
  <c r="M27794" i="8"/>
  <c r="P27794" i="8" s="1"/>
  <c r="M27795" i="8"/>
  <c r="P27795" i="8" s="1"/>
  <c r="M27796" i="8"/>
  <c r="P27796" i="8" s="1"/>
  <c r="M27797" i="8"/>
  <c r="P27797" i="8" s="1"/>
  <c r="M27798" i="8"/>
  <c r="P27798" i="8" s="1"/>
  <c r="M27799" i="8"/>
  <c r="P27799" i="8" s="1"/>
  <c r="M27800" i="8"/>
  <c r="P27800" i="8" s="1"/>
  <c r="M27801" i="8"/>
  <c r="P27801" i="8" s="1"/>
  <c r="M27802" i="8"/>
  <c r="P27802" i="8" s="1"/>
  <c r="M27803" i="8"/>
  <c r="P27803" i="8" s="1"/>
  <c r="M27804" i="8"/>
  <c r="P27804" i="8" s="1"/>
  <c r="M27805" i="8"/>
  <c r="P27805" i="8" s="1"/>
  <c r="M27806" i="8"/>
  <c r="P27806" i="8" s="1"/>
  <c r="M27807" i="8"/>
  <c r="P27807" i="8" s="1"/>
  <c r="M27808" i="8"/>
  <c r="P27808" i="8" s="1"/>
  <c r="M27809" i="8"/>
  <c r="P27809" i="8" s="1"/>
  <c r="M27810" i="8"/>
  <c r="P27810" i="8" s="1"/>
  <c r="M27811" i="8"/>
  <c r="P27811" i="8" s="1"/>
  <c r="M27812" i="8"/>
  <c r="P27812" i="8" s="1"/>
  <c r="M27813" i="8"/>
  <c r="P27813" i="8" s="1"/>
  <c r="M27814" i="8"/>
  <c r="P27814" i="8" s="1"/>
  <c r="M27815" i="8"/>
  <c r="P27815" i="8" s="1"/>
  <c r="M27816" i="8"/>
  <c r="P27816" i="8" s="1"/>
  <c r="M27817" i="8"/>
  <c r="P27817" i="8" s="1"/>
  <c r="M27818" i="8"/>
  <c r="P27818" i="8" s="1"/>
  <c r="M27819" i="8"/>
  <c r="P27819" i="8" s="1"/>
  <c r="M27820" i="8"/>
  <c r="P27820" i="8" s="1"/>
  <c r="M27821" i="8"/>
  <c r="P27821" i="8" s="1"/>
  <c r="M27822" i="8"/>
  <c r="P27822" i="8" s="1"/>
  <c r="M27823" i="8"/>
  <c r="P27823" i="8" s="1"/>
  <c r="M27824" i="8"/>
  <c r="P27824" i="8" s="1"/>
  <c r="M27825" i="8"/>
  <c r="P27825" i="8" s="1"/>
  <c r="M27826" i="8"/>
  <c r="P27826" i="8" s="1"/>
  <c r="M27827" i="8"/>
  <c r="P27827" i="8" s="1"/>
  <c r="M27828" i="8"/>
  <c r="P27828" i="8" s="1"/>
  <c r="M27829" i="8"/>
  <c r="P27829" i="8" s="1"/>
  <c r="M27830" i="8"/>
  <c r="P27830" i="8" s="1"/>
  <c r="M27831" i="8"/>
  <c r="P27831" i="8" s="1"/>
  <c r="M27832" i="8"/>
  <c r="P27832" i="8" s="1"/>
  <c r="M27833" i="8"/>
  <c r="P27833" i="8" s="1"/>
  <c r="M27834" i="8"/>
  <c r="P27834" i="8" s="1"/>
  <c r="M27835" i="8"/>
  <c r="P27835" i="8" s="1"/>
  <c r="M27836" i="8"/>
  <c r="P27836" i="8" s="1"/>
  <c r="M27837" i="8"/>
  <c r="P27837" i="8" s="1"/>
  <c r="M27838" i="8"/>
  <c r="P27838" i="8" s="1"/>
  <c r="M27839" i="8"/>
  <c r="P27839" i="8" s="1"/>
  <c r="M27840" i="8"/>
  <c r="P27840" i="8" s="1"/>
  <c r="M27841" i="8"/>
  <c r="P27841" i="8" s="1"/>
  <c r="M27842" i="8"/>
  <c r="P27842" i="8" s="1"/>
  <c r="M27843" i="8"/>
  <c r="P27843" i="8" s="1"/>
  <c r="M27844" i="8"/>
  <c r="P27844" i="8" s="1"/>
  <c r="M27845" i="8"/>
  <c r="P27845" i="8" s="1"/>
  <c r="M27846" i="8"/>
  <c r="P27846" i="8" s="1"/>
  <c r="M27847" i="8"/>
  <c r="P27847" i="8" s="1"/>
  <c r="M27848" i="8"/>
  <c r="P27848" i="8" s="1"/>
  <c r="M27849" i="8"/>
  <c r="P27849" i="8" s="1"/>
  <c r="M27850" i="8"/>
  <c r="P27850" i="8" s="1"/>
  <c r="M27851" i="8"/>
  <c r="P27851" i="8" s="1"/>
  <c r="M27852" i="8"/>
  <c r="P27852" i="8" s="1"/>
  <c r="M27853" i="8"/>
  <c r="P27853" i="8" s="1"/>
  <c r="M27854" i="8"/>
  <c r="P27854" i="8" s="1"/>
  <c r="M27855" i="8"/>
  <c r="P27855" i="8" s="1"/>
  <c r="M27856" i="8"/>
  <c r="P27856" i="8" s="1"/>
  <c r="M27857" i="8"/>
  <c r="P27857" i="8" s="1"/>
  <c r="M27858" i="8"/>
  <c r="P27858" i="8" s="1"/>
  <c r="M27859" i="8"/>
  <c r="P27859" i="8" s="1"/>
  <c r="M27860" i="8"/>
  <c r="P27860" i="8" s="1"/>
  <c r="M27861" i="8"/>
  <c r="P27861" i="8" s="1"/>
  <c r="M27862" i="8"/>
  <c r="P27862" i="8" s="1"/>
  <c r="M27863" i="8"/>
  <c r="P27863" i="8" s="1"/>
  <c r="M27864" i="8"/>
  <c r="P27864" i="8" s="1"/>
  <c r="M27865" i="8"/>
  <c r="P27865" i="8" s="1"/>
  <c r="M27866" i="8"/>
  <c r="P27866" i="8" s="1"/>
  <c r="M27867" i="8"/>
  <c r="P27867" i="8" s="1"/>
  <c r="M27868" i="8"/>
  <c r="P27868" i="8" s="1"/>
  <c r="M27869" i="8"/>
  <c r="P27869" i="8" s="1"/>
  <c r="M27870" i="8"/>
  <c r="P27870" i="8" s="1"/>
  <c r="M27871" i="8"/>
  <c r="P27871" i="8" s="1"/>
  <c r="M27872" i="8"/>
  <c r="P27872" i="8" s="1"/>
  <c r="M27873" i="8"/>
  <c r="P27873" i="8" s="1"/>
  <c r="M27874" i="8"/>
  <c r="P27874" i="8" s="1"/>
  <c r="M27875" i="8"/>
  <c r="P27875" i="8" s="1"/>
  <c r="M27876" i="8"/>
  <c r="P27876" i="8" s="1"/>
  <c r="M27877" i="8"/>
  <c r="P27877" i="8" s="1"/>
  <c r="M27878" i="8"/>
  <c r="P27878" i="8" s="1"/>
  <c r="M27879" i="8"/>
  <c r="P27879" i="8" s="1"/>
  <c r="M27880" i="8"/>
  <c r="P27880" i="8" s="1"/>
  <c r="M27881" i="8"/>
  <c r="P27881" i="8" s="1"/>
  <c r="M27882" i="8"/>
  <c r="P27882" i="8" s="1"/>
  <c r="M27883" i="8"/>
  <c r="P27883" i="8" s="1"/>
  <c r="M27884" i="8"/>
  <c r="P27884" i="8" s="1"/>
  <c r="M27885" i="8"/>
  <c r="P27885" i="8" s="1"/>
  <c r="M27886" i="8"/>
  <c r="P27886" i="8" s="1"/>
  <c r="M27887" i="8"/>
  <c r="P27887" i="8" s="1"/>
  <c r="M27888" i="8"/>
  <c r="P27888" i="8" s="1"/>
  <c r="M27889" i="8"/>
  <c r="P27889" i="8" s="1"/>
  <c r="M27890" i="8"/>
  <c r="P27890" i="8" s="1"/>
  <c r="M27891" i="8"/>
  <c r="P27891" i="8" s="1"/>
  <c r="M27892" i="8"/>
  <c r="P27892" i="8" s="1"/>
  <c r="M27893" i="8"/>
  <c r="P27893" i="8" s="1"/>
  <c r="M27894" i="8"/>
  <c r="P27894" i="8" s="1"/>
  <c r="M27895" i="8"/>
  <c r="P27895" i="8" s="1"/>
  <c r="M27896" i="8"/>
  <c r="P27896" i="8" s="1"/>
  <c r="M27897" i="8"/>
  <c r="P27897" i="8" s="1"/>
  <c r="M27898" i="8"/>
  <c r="P27898" i="8" s="1"/>
  <c r="M27899" i="8"/>
  <c r="P27899" i="8" s="1"/>
  <c r="M27900" i="8"/>
  <c r="P27900" i="8" s="1"/>
  <c r="M27901" i="8"/>
  <c r="P27901" i="8" s="1"/>
  <c r="M27902" i="8"/>
  <c r="P27902" i="8" s="1"/>
  <c r="M27903" i="8"/>
  <c r="P27903" i="8" s="1"/>
  <c r="M27904" i="8"/>
  <c r="P27904" i="8" s="1"/>
  <c r="M27905" i="8"/>
  <c r="P27905" i="8" s="1"/>
  <c r="M27906" i="8"/>
  <c r="P27906" i="8" s="1"/>
  <c r="M27907" i="8"/>
  <c r="P27907" i="8" s="1"/>
  <c r="M27908" i="8"/>
  <c r="P27908" i="8" s="1"/>
  <c r="M27909" i="8"/>
  <c r="P27909" i="8" s="1"/>
  <c r="M27910" i="8"/>
  <c r="P27910" i="8" s="1"/>
  <c r="M27911" i="8"/>
  <c r="P27911" i="8" s="1"/>
  <c r="M27912" i="8"/>
  <c r="P27912" i="8" s="1"/>
  <c r="M27913" i="8"/>
  <c r="P27913" i="8" s="1"/>
  <c r="M27914" i="8"/>
  <c r="P27914" i="8" s="1"/>
  <c r="M27915" i="8"/>
  <c r="P27915" i="8" s="1"/>
  <c r="M27916" i="8"/>
  <c r="P27916" i="8" s="1"/>
  <c r="M27917" i="8"/>
  <c r="P27917" i="8" s="1"/>
  <c r="M27918" i="8"/>
  <c r="P27918" i="8" s="1"/>
  <c r="M27919" i="8"/>
  <c r="P27919" i="8" s="1"/>
  <c r="M27920" i="8"/>
  <c r="P27920" i="8" s="1"/>
  <c r="M27921" i="8"/>
  <c r="P27921" i="8" s="1"/>
  <c r="M27922" i="8"/>
  <c r="P27922" i="8" s="1"/>
  <c r="M27923" i="8"/>
  <c r="P27923" i="8" s="1"/>
  <c r="M27924" i="8"/>
  <c r="P27924" i="8" s="1"/>
  <c r="M27925" i="8"/>
  <c r="P27925" i="8" s="1"/>
  <c r="M27926" i="8"/>
  <c r="P27926" i="8" s="1"/>
  <c r="M27927" i="8"/>
  <c r="P27927" i="8" s="1"/>
  <c r="M27928" i="8"/>
  <c r="P27928" i="8" s="1"/>
  <c r="M27929" i="8"/>
  <c r="P27929" i="8" s="1"/>
  <c r="M27930" i="8"/>
  <c r="P27930" i="8" s="1"/>
  <c r="M27931" i="8"/>
  <c r="P27931" i="8" s="1"/>
  <c r="M27932" i="8"/>
  <c r="P27932" i="8" s="1"/>
  <c r="M27933" i="8"/>
  <c r="P27933" i="8" s="1"/>
  <c r="M27934" i="8"/>
  <c r="P27934" i="8" s="1"/>
  <c r="M27935" i="8"/>
  <c r="P27935" i="8" s="1"/>
  <c r="M27936" i="8"/>
  <c r="P27936" i="8" s="1"/>
  <c r="M27937" i="8"/>
  <c r="P27937" i="8" s="1"/>
  <c r="M27938" i="8"/>
  <c r="P27938" i="8" s="1"/>
  <c r="M27939" i="8"/>
  <c r="P27939" i="8" s="1"/>
  <c r="M27940" i="8"/>
  <c r="P27940" i="8" s="1"/>
  <c r="M27941" i="8"/>
  <c r="P27941" i="8" s="1"/>
  <c r="M27942" i="8"/>
  <c r="P27942" i="8" s="1"/>
  <c r="M27943" i="8"/>
  <c r="P27943" i="8" s="1"/>
  <c r="M27944" i="8"/>
  <c r="P27944" i="8" s="1"/>
  <c r="M27945" i="8"/>
  <c r="P27945" i="8" s="1"/>
  <c r="M27946" i="8"/>
  <c r="P27946" i="8" s="1"/>
  <c r="M27947" i="8"/>
  <c r="P27947" i="8" s="1"/>
  <c r="M27948" i="8"/>
  <c r="P27948" i="8" s="1"/>
  <c r="M27949" i="8"/>
  <c r="P27949" i="8" s="1"/>
  <c r="M27950" i="8"/>
  <c r="P27950" i="8" s="1"/>
  <c r="M27951" i="8"/>
  <c r="P27951" i="8" s="1"/>
  <c r="M27952" i="8"/>
  <c r="P27952" i="8" s="1"/>
  <c r="M27953" i="8"/>
  <c r="P27953" i="8" s="1"/>
  <c r="M27954" i="8"/>
  <c r="P27954" i="8" s="1"/>
  <c r="M27955" i="8"/>
  <c r="P27955" i="8" s="1"/>
  <c r="M27956" i="8"/>
  <c r="P27956" i="8" s="1"/>
  <c r="M27957" i="8"/>
  <c r="P27957" i="8" s="1"/>
  <c r="M27958" i="8"/>
  <c r="P27958" i="8" s="1"/>
  <c r="M27959" i="8"/>
  <c r="P27959" i="8" s="1"/>
  <c r="M27960" i="8"/>
  <c r="P27960" i="8" s="1"/>
  <c r="M27961" i="8"/>
  <c r="P27961" i="8" s="1"/>
  <c r="M27962" i="8"/>
  <c r="P27962" i="8" s="1"/>
  <c r="M27963" i="8"/>
  <c r="P27963" i="8" s="1"/>
  <c r="M27964" i="8"/>
  <c r="P27964" i="8" s="1"/>
  <c r="M27965" i="8"/>
  <c r="P27965" i="8" s="1"/>
  <c r="M27966" i="8"/>
  <c r="P27966" i="8" s="1"/>
  <c r="M27967" i="8"/>
  <c r="P27967" i="8" s="1"/>
  <c r="M27968" i="8"/>
  <c r="P27968" i="8" s="1"/>
  <c r="M27969" i="8"/>
  <c r="P27969" i="8" s="1"/>
  <c r="M27970" i="8"/>
  <c r="P27970" i="8" s="1"/>
  <c r="M27971" i="8"/>
  <c r="P27971" i="8" s="1"/>
  <c r="M27972" i="8"/>
  <c r="P27972" i="8" s="1"/>
  <c r="M27973" i="8"/>
  <c r="P27973" i="8" s="1"/>
  <c r="M27974" i="8"/>
  <c r="P27974" i="8" s="1"/>
  <c r="M27975" i="8"/>
  <c r="P27975" i="8" s="1"/>
  <c r="M27976" i="8"/>
  <c r="P27976" i="8" s="1"/>
  <c r="M27977" i="8"/>
  <c r="P27977" i="8" s="1"/>
  <c r="M27978" i="8"/>
  <c r="P27978" i="8" s="1"/>
  <c r="M27979" i="8"/>
  <c r="P27979" i="8" s="1"/>
  <c r="M27980" i="8"/>
  <c r="P27980" i="8" s="1"/>
  <c r="M27981" i="8"/>
  <c r="P27981" i="8" s="1"/>
  <c r="M27982" i="8"/>
  <c r="P27982" i="8" s="1"/>
  <c r="M27983" i="8"/>
  <c r="P27983" i="8" s="1"/>
  <c r="M27984" i="8"/>
  <c r="P27984" i="8" s="1"/>
  <c r="M27985" i="8"/>
  <c r="P27985" i="8" s="1"/>
  <c r="M27986" i="8"/>
  <c r="P27986" i="8" s="1"/>
  <c r="M27987" i="8"/>
  <c r="P27987" i="8" s="1"/>
  <c r="M27988" i="8"/>
  <c r="P27988" i="8" s="1"/>
  <c r="M27989" i="8"/>
  <c r="P27989" i="8" s="1"/>
  <c r="M27990" i="8"/>
  <c r="P27990" i="8" s="1"/>
  <c r="M27991" i="8"/>
  <c r="P27991" i="8" s="1"/>
  <c r="M27992" i="8"/>
  <c r="P27992" i="8" s="1"/>
  <c r="M27993" i="8"/>
  <c r="P27993" i="8" s="1"/>
  <c r="M27994" i="8"/>
  <c r="P27994" i="8" s="1"/>
  <c r="M27995" i="8"/>
  <c r="P27995" i="8" s="1"/>
  <c r="M27996" i="8"/>
  <c r="P27996" i="8" s="1"/>
  <c r="M27997" i="8"/>
  <c r="P27997" i="8" s="1"/>
  <c r="M27998" i="8"/>
  <c r="P27998" i="8" s="1"/>
  <c r="M27999" i="8"/>
  <c r="P27999" i="8" s="1"/>
  <c r="M28000" i="8"/>
  <c r="P28000" i="8" s="1"/>
  <c r="M28001" i="8"/>
  <c r="P28001" i="8" s="1"/>
  <c r="M28002" i="8"/>
  <c r="P28002" i="8" s="1"/>
  <c r="M28003" i="8"/>
  <c r="P28003" i="8" s="1"/>
  <c r="M28004" i="8"/>
  <c r="P28004" i="8" s="1"/>
  <c r="M28005" i="8"/>
  <c r="P28005" i="8" s="1"/>
  <c r="M28006" i="8"/>
  <c r="P28006" i="8" s="1"/>
  <c r="M28007" i="8"/>
  <c r="P28007" i="8" s="1"/>
  <c r="M28008" i="8"/>
  <c r="P28008" i="8" s="1"/>
  <c r="M28009" i="8"/>
  <c r="P28009" i="8" s="1"/>
  <c r="M28010" i="8"/>
  <c r="P28010" i="8" s="1"/>
  <c r="M28011" i="8"/>
  <c r="P28011" i="8" s="1"/>
  <c r="M28012" i="8"/>
  <c r="P28012" i="8" s="1"/>
  <c r="M28013" i="8"/>
  <c r="P28013" i="8" s="1"/>
  <c r="M28014" i="8"/>
  <c r="P28014" i="8" s="1"/>
  <c r="M28015" i="8"/>
  <c r="P28015" i="8" s="1"/>
  <c r="M28016" i="8"/>
  <c r="P28016" i="8" s="1"/>
  <c r="M28017" i="8"/>
  <c r="P28017" i="8" s="1"/>
  <c r="M28018" i="8"/>
  <c r="P28018" i="8" s="1"/>
  <c r="M28019" i="8"/>
  <c r="P28019" i="8" s="1"/>
  <c r="M28020" i="8"/>
  <c r="P28020" i="8" s="1"/>
  <c r="M28021" i="8"/>
  <c r="P28021" i="8" s="1"/>
  <c r="M28022" i="8"/>
  <c r="P28022" i="8" s="1"/>
  <c r="M28023" i="8"/>
  <c r="P28023" i="8" s="1"/>
  <c r="M28024" i="8"/>
  <c r="P28024" i="8" s="1"/>
  <c r="M28025" i="8"/>
  <c r="P28025" i="8" s="1"/>
  <c r="M28026" i="8"/>
  <c r="P28026" i="8" s="1"/>
  <c r="M28027" i="8"/>
  <c r="P28027" i="8" s="1"/>
  <c r="M28028" i="8"/>
  <c r="P28028" i="8" s="1"/>
  <c r="M28029" i="8"/>
  <c r="P28029" i="8" s="1"/>
  <c r="M28030" i="8"/>
  <c r="P28030" i="8" s="1"/>
  <c r="M28031" i="8"/>
  <c r="P28031" i="8" s="1"/>
  <c r="M28032" i="8"/>
  <c r="P28032" i="8" s="1"/>
  <c r="M28033" i="8"/>
  <c r="P28033" i="8" s="1"/>
  <c r="M28034" i="8"/>
  <c r="P28034" i="8" s="1"/>
  <c r="M28035" i="8"/>
  <c r="P28035" i="8" s="1"/>
  <c r="M28036" i="8"/>
  <c r="P28036" i="8" s="1"/>
  <c r="M28037" i="8"/>
  <c r="P28037" i="8" s="1"/>
  <c r="M28038" i="8"/>
  <c r="P28038" i="8" s="1"/>
  <c r="M28039" i="8"/>
  <c r="P28039" i="8" s="1"/>
  <c r="M28040" i="8"/>
  <c r="P28040" i="8" s="1"/>
  <c r="M28041" i="8"/>
  <c r="P28041" i="8" s="1"/>
  <c r="M28042" i="8"/>
  <c r="P28042" i="8" s="1"/>
  <c r="M28043" i="8"/>
  <c r="P28043" i="8" s="1"/>
  <c r="M28044" i="8"/>
  <c r="P28044" i="8" s="1"/>
  <c r="M28045" i="8"/>
  <c r="P28045" i="8" s="1"/>
  <c r="M28046" i="8"/>
  <c r="P28046" i="8" s="1"/>
  <c r="M28047" i="8"/>
  <c r="P28047" i="8" s="1"/>
  <c r="M28048" i="8"/>
  <c r="P28048" i="8" s="1"/>
  <c r="M28049" i="8"/>
  <c r="P28049" i="8" s="1"/>
  <c r="M28050" i="8"/>
  <c r="P28050" i="8" s="1"/>
  <c r="M28051" i="8"/>
  <c r="P28051" i="8" s="1"/>
  <c r="M28052" i="8"/>
  <c r="P28052" i="8" s="1"/>
  <c r="M28053" i="8"/>
  <c r="P28053" i="8" s="1"/>
  <c r="M28054" i="8"/>
  <c r="P28054" i="8" s="1"/>
  <c r="M28055" i="8"/>
  <c r="P28055" i="8" s="1"/>
  <c r="M28056" i="8"/>
  <c r="P28056" i="8" s="1"/>
  <c r="M28057" i="8"/>
  <c r="P28057" i="8" s="1"/>
  <c r="M28058" i="8"/>
  <c r="P28058" i="8" s="1"/>
  <c r="M28059" i="8"/>
  <c r="P28059" i="8" s="1"/>
  <c r="M28060" i="8"/>
  <c r="P28060" i="8" s="1"/>
  <c r="M28061" i="8"/>
  <c r="P28061" i="8" s="1"/>
  <c r="M28062" i="8"/>
  <c r="P28062" i="8" s="1"/>
  <c r="M28063" i="8"/>
  <c r="P28063" i="8" s="1"/>
  <c r="M28064" i="8"/>
  <c r="P28064" i="8" s="1"/>
  <c r="M28065" i="8"/>
  <c r="P28065" i="8" s="1"/>
  <c r="M28066" i="8"/>
  <c r="P28066" i="8" s="1"/>
  <c r="M28067" i="8"/>
  <c r="P28067" i="8" s="1"/>
  <c r="M28068" i="8"/>
  <c r="P28068" i="8" s="1"/>
  <c r="M28069" i="8"/>
  <c r="P28069" i="8" s="1"/>
  <c r="M28070" i="8"/>
  <c r="P28070" i="8" s="1"/>
  <c r="M28071" i="8"/>
  <c r="P28071" i="8" s="1"/>
  <c r="M28072" i="8"/>
  <c r="P28072" i="8" s="1"/>
  <c r="M28073" i="8"/>
  <c r="P28073" i="8" s="1"/>
  <c r="M28074" i="8"/>
  <c r="P28074" i="8" s="1"/>
  <c r="M28075" i="8"/>
  <c r="P28075" i="8" s="1"/>
  <c r="M28076" i="8"/>
  <c r="P28076" i="8" s="1"/>
  <c r="M28077" i="8"/>
  <c r="P28077" i="8" s="1"/>
  <c r="M28078" i="8"/>
  <c r="P28078" i="8" s="1"/>
  <c r="M28079" i="8"/>
  <c r="P28079" i="8" s="1"/>
  <c r="M28080" i="8"/>
  <c r="P28080" i="8" s="1"/>
  <c r="M28081" i="8"/>
  <c r="P28081" i="8" s="1"/>
  <c r="M28082" i="8"/>
  <c r="P28082" i="8" s="1"/>
  <c r="M28083" i="8"/>
  <c r="P28083" i="8" s="1"/>
  <c r="M28084" i="8"/>
  <c r="P28084" i="8" s="1"/>
  <c r="M28085" i="8"/>
  <c r="P28085" i="8" s="1"/>
  <c r="M28086" i="8"/>
  <c r="P28086" i="8" s="1"/>
  <c r="M28087" i="8"/>
  <c r="P28087" i="8" s="1"/>
  <c r="M28088" i="8"/>
  <c r="P28088" i="8" s="1"/>
  <c r="M28089" i="8"/>
  <c r="P28089" i="8" s="1"/>
  <c r="M28090" i="8"/>
  <c r="P28090" i="8" s="1"/>
  <c r="M28091" i="8"/>
  <c r="P28091" i="8" s="1"/>
  <c r="M28092" i="8"/>
  <c r="P28092" i="8" s="1"/>
  <c r="M28093" i="8"/>
  <c r="P28093" i="8" s="1"/>
  <c r="M28094" i="8"/>
  <c r="P28094" i="8" s="1"/>
  <c r="M28095" i="8"/>
  <c r="P28095" i="8" s="1"/>
  <c r="M28096" i="8"/>
  <c r="P28096" i="8" s="1"/>
  <c r="M28097" i="8"/>
  <c r="P28097" i="8" s="1"/>
  <c r="M28098" i="8"/>
  <c r="P28098" i="8" s="1"/>
  <c r="M28099" i="8"/>
  <c r="P28099" i="8" s="1"/>
  <c r="M28100" i="8"/>
  <c r="P28100" i="8" s="1"/>
  <c r="M28101" i="8"/>
  <c r="P28101" i="8" s="1"/>
  <c r="M28102" i="8"/>
  <c r="P28102" i="8" s="1"/>
  <c r="M28103" i="8"/>
  <c r="P28103" i="8" s="1"/>
  <c r="M28104" i="8"/>
  <c r="P28104" i="8" s="1"/>
  <c r="M28105" i="8"/>
  <c r="P28105" i="8" s="1"/>
  <c r="M28106" i="8"/>
  <c r="P28106" i="8" s="1"/>
  <c r="M28107" i="8"/>
  <c r="P28107" i="8" s="1"/>
  <c r="M28108" i="8"/>
  <c r="P28108" i="8" s="1"/>
  <c r="M28109" i="8"/>
  <c r="P28109" i="8" s="1"/>
  <c r="M28110" i="8"/>
  <c r="P28110" i="8" s="1"/>
  <c r="M28111" i="8"/>
  <c r="P28111" i="8" s="1"/>
  <c r="M28112" i="8"/>
  <c r="P28112" i="8" s="1"/>
  <c r="M28113" i="8"/>
  <c r="P28113" i="8" s="1"/>
  <c r="M28114" i="8"/>
  <c r="P28114" i="8" s="1"/>
  <c r="M28115" i="8"/>
  <c r="P28115" i="8" s="1"/>
  <c r="M28116" i="8"/>
  <c r="P28116" i="8" s="1"/>
  <c r="M28117" i="8"/>
  <c r="P28117" i="8" s="1"/>
  <c r="M28118" i="8"/>
  <c r="P28118" i="8" s="1"/>
  <c r="M28119" i="8"/>
  <c r="P28119" i="8" s="1"/>
  <c r="M28120" i="8"/>
  <c r="P28120" i="8" s="1"/>
  <c r="M28121" i="8"/>
  <c r="P28121" i="8" s="1"/>
  <c r="M28122" i="8"/>
  <c r="P28122" i="8" s="1"/>
  <c r="M28123" i="8"/>
  <c r="P28123" i="8" s="1"/>
  <c r="M28124" i="8"/>
  <c r="P28124" i="8" s="1"/>
  <c r="M28125" i="8"/>
  <c r="P28125" i="8" s="1"/>
  <c r="M28126" i="8"/>
  <c r="P28126" i="8" s="1"/>
  <c r="M28127" i="8"/>
  <c r="P28127" i="8" s="1"/>
  <c r="M28128" i="8"/>
  <c r="P28128" i="8" s="1"/>
  <c r="M28129" i="8"/>
  <c r="P28129" i="8" s="1"/>
  <c r="M28130" i="8"/>
  <c r="P28130" i="8" s="1"/>
  <c r="M28131" i="8"/>
  <c r="P28131" i="8" s="1"/>
  <c r="M28132" i="8"/>
  <c r="P28132" i="8" s="1"/>
  <c r="M28133" i="8"/>
  <c r="P28133" i="8" s="1"/>
  <c r="M28134" i="8"/>
  <c r="P28134" i="8" s="1"/>
  <c r="M28135" i="8"/>
  <c r="P28135" i="8" s="1"/>
  <c r="M28136" i="8"/>
  <c r="P28136" i="8" s="1"/>
  <c r="M28137" i="8"/>
  <c r="P28137" i="8" s="1"/>
  <c r="M28138" i="8"/>
  <c r="P28138" i="8" s="1"/>
  <c r="M28139" i="8"/>
  <c r="P28139" i="8" s="1"/>
  <c r="M28140" i="8"/>
  <c r="P28140" i="8" s="1"/>
  <c r="M28141" i="8"/>
  <c r="P28141" i="8" s="1"/>
  <c r="M28142" i="8"/>
  <c r="P28142" i="8" s="1"/>
  <c r="M28143" i="8"/>
  <c r="P28143" i="8" s="1"/>
  <c r="M28144" i="8"/>
  <c r="P28144" i="8" s="1"/>
  <c r="M28145" i="8"/>
  <c r="P28145" i="8" s="1"/>
  <c r="M28146" i="8"/>
  <c r="P28146" i="8" s="1"/>
  <c r="M28147" i="8"/>
  <c r="P28147" i="8" s="1"/>
  <c r="M28148" i="8"/>
  <c r="P28148" i="8" s="1"/>
  <c r="M28149" i="8"/>
  <c r="P28149" i="8" s="1"/>
  <c r="M28150" i="8"/>
  <c r="P28150" i="8" s="1"/>
  <c r="M28151" i="8"/>
  <c r="P28151" i="8" s="1"/>
  <c r="M28152" i="8"/>
  <c r="P28152" i="8" s="1"/>
  <c r="M28153" i="8"/>
  <c r="P28153" i="8" s="1"/>
  <c r="M28154" i="8"/>
  <c r="P28154" i="8" s="1"/>
  <c r="M28155" i="8"/>
  <c r="P28155" i="8" s="1"/>
  <c r="M28156" i="8"/>
  <c r="P28156" i="8" s="1"/>
  <c r="M28157" i="8"/>
  <c r="P28157" i="8" s="1"/>
  <c r="M28158" i="8"/>
  <c r="P28158" i="8" s="1"/>
  <c r="M28159" i="8"/>
  <c r="P28159" i="8" s="1"/>
  <c r="M28160" i="8"/>
  <c r="P28160" i="8" s="1"/>
  <c r="M28161" i="8"/>
  <c r="P28161" i="8" s="1"/>
  <c r="M28162" i="8"/>
  <c r="P28162" i="8" s="1"/>
  <c r="M28163" i="8"/>
  <c r="P28163" i="8" s="1"/>
  <c r="M28164" i="8"/>
  <c r="P28164" i="8" s="1"/>
  <c r="M28165" i="8"/>
  <c r="P28165" i="8" s="1"/>
  <c r="M28166" i="8"/>
  <c r="P28166" i="8" s="1"/>
  <c r="M28167" i="8"/>
  <c r="P28167" i="8" s="1"/>
  <c r="M28168" i="8"/>
  <c r="P28168" i="8" s="1"/>
  <c r="M28169" i="8"/>
  <c r="P28169" i="8" s="1"/>
  <c r="M28170" i="8"/>
  <c r="P28170" i="8" s="1"/>
  <c r="M28171" i="8"/>
  <c r="P28171" i="8" s="1"/>
  <c r="M28172" i="8"/>
  <c r="P28172" i="8" s="1"/>
  <c r="M28173" i="8"/>
  <c r="P28173" i="8" s="1"/>
  <c r="M28174" i="8"/>
  <c r="P28174" i="8" s="1"/>
  <c r="M28175" i="8"/>
  <c r="P28175" i="8" s="1"/>
  <c r="M28176" i="8"/>
  <c r="P28176" i="8" s="1"/>
  <c r="M28177" i="8"/>
  <c r="P28177" i="8" s="1"/>
  <c r="M28178" i="8"/>
  <c r="P28178" i="8" s="1"/>
  <c r="M28179" i="8"/>
  <c r="P28179" i="8" s="1"/>
  <c r="M28180" i="8"/>
  <c r="P28180" i="8" s="1"/>
  <c r="M28181" i="8"/>
  <c r="P28181" i="8" s="1"/>
  <c r="M28182" i="8"/>
  <c r="P28182" i="8" s="1"/>
  <c r="M28183" i="8"/>
  <c r="P28183" i="8" s="1"/>
  <c r="M28184" i="8"/>
  <c r="P28184" i="8" s="1"/>
  <c r="M28185" i="8"/>
  <c r="P28185" i="8" s="1"/>
  <c r="M28186" i="8"/>
  <c r="P28186" i="8" s="1"/>
  <c r="M28187" i="8"/>
  <c r="P28187" i="8" s="1"/>
  <c r="M28188" i="8"/>
  <c r="P28188" i="8" s="1"/>
  <c r="M28189" i="8"/>
  <c r="P28189" i="8" s="1"/>
  <c r="M28190" i="8"/>
  <c r="P28190" i="8" s="1"/>
  <c r="M28191" i="8"/>
  <c r="P28191" i="8" s="1"/>
  <c r="M28192" i="8"/>
  <c r="P28192" i="8" s="1"/>
  <c r="M28193" i="8"/>
  <c r="P28193" i="8" s="1"/>
  <c r="M28194" i="8"/>
  <c r="P28194" i="8" s="1"/>
  <c r="M28195" i="8"/>
  <c r="P28195" i="8" s="1"/>
  <c r="M28196" i="8"/>
  <c r="P28196" i="8" s="1"/>
  <c r="M28197" i="8"/>
  <c r="P28197" i="8" s="1"/>
  <c r="M28198" i="8"/>
  <c r="P28198" i="8" s="1"/>
  <c r="M28199" i="8"/>
  <c r="P28199" i="8" s="1"/>
  <c r="M28200" i="8"/>
  <c r="P28200" i="8" s="1"/>
  <c r="M28201" i="8"/>
  <c r="P28201" i="8" s="1"/>
  <c r="M28202" i="8"/>
  <c r="P28202" i="8" s="1"/>
  <c r="M28203" i="8"/>
  <c r="P28203" i="8" s="1"/>
  <c r="M28204" i="8"/>
  <c r="P28204" i="8" s="1"/>
  <c r="M28205" i="8"/>
  <c r="P28205" i="8" s="1"/>
  <c r="M28206" i="8"/>
  <c r="P28206" i="8" s="1"/>
  <c r="M28207" i="8"/>
  <c r="P28207" i="8" s="1"/>
  <c r="M28208" i="8"/>
  <c r="P28208" i="8" s="1"/>
  <c r="M28209" i="8"/>
  <c r="P28209" i="8" s="1"/>
  <c r="M28210" i="8"/>
  <c r="P28210" i="8" s="1"/>
  <c r="M28211" i="8"/>
  <c r="P28211" i="8" s="1"/>
  <c r="M28212" i="8"/>
  <c r="P28212" i="8" s="1"/>
  <c r="M28213" i="8"/>
  <c r="P28213" i="8" s="1"/>
  <c r="M28214" i="8"/>
  <c r="P28214" i="8" s="1"/>
  <c r="M28215" i="8"/>
  <c r="P28215" i="8" s="1"/>
  <c r="M28216" i="8"/>
  <c r="P28216" i="8" s="1"/>
  <c r="M28217" i="8"/>
  <c r="P28217" i="8" s="1"/>
  <c r="M28218" i="8"/>
  <c r="P28218" i="8" s="1"/>
  <c r="M28219" i="8"/>
  <c r="P28219" i="8" s="1"/>
  <c r="M28220" i="8"/>
  <c r="P28220" i="8" s="1"/>
  <c r="M28221" i="8"/>
  <c r="P28221" i="8" s="1"/>
  <c r="M28222" i="8"/>
  <c r="P28222" i="8" s="1"/>
  <c r="M28223" i="8"/>
  <c r="P28223" i="8" s="1"/>
  <c r="M28224" i="8"/>
  <c r="P28224" i="8" s="1"/>
  <c r="M28225" i="8"/>
  <c r="P28225" i="8" s="1"/>
  <c r="M28226" i="8"/>
  <c r="P28226" i="8" s="1"/>
  <c r="M28227" i="8"/>
  <c r="P28227" i="8" s="1"/>
  <c r="M28228" i="8"/>
  <c r="P28228" i="8" s="1"/>
  <c r="M28229" i="8"/>
  <c r="P28229" i="8" s="1"/>
  <c r="M28230" i="8"/>
  <c r="P28230" i="8" s="1"/>
  <c r="M28231" i="8"/>
  <c r="P28231" i="8" s="1"/>
  <c r="M28232" i="8"/>
  <c r="P28232" i="8" s="1"/>
  <c r="M28233" i="8"/>
  <c r="P28233" i="8" s="1"/>
  <c r="M28234" i="8"/>
  <c r="P28234" i="8" s="1"/>
  <c r="M28235" i="8"/>
  <c r="P28235" i="8" s="1"/>
  <c r="M28236" i="8"/>
  <c r="P28236" i="8" s="1"/>
  <c r="M28237" i="8"/>
  <c r="P28237" i="8" s="1"/>
  <c r="M28238" i="8"/>
  <c r="P28238" i="8" s="1"/>
  <c r="M28239" i="8"/>
  <c r="P28239" i="8" s="1"/>
  <c r="M28240" i="8"/>
  <c r="P28240" i="8" s="1"/>
  <c r="M28241" i="8"/>
  <c r="P28241" i="8" s="1"/>
  <c r="M28242" i="8"/>
  <c r="P28242" i="8" s="1"/>
  <c r="M28243" i="8"/>
  <c r="P28243" i="8" s="1"/>
  <c r="M28244" i="8"/>
  <c r="P28244" i="8" s="1"/>
  <c r="M28245" i="8"/>
  <c r="P28245" i="8" s="1"/>
  <c r="M28246" i="8"/>
  <c r="P28246" i="8" s="1"/>
  <c r="M28247" i="8"/>
  <c r="P28247" i="8" s="1"/>
  <c r="M28248" i="8"/>
  <c r="P28248" i="8" s="1"/>
  <c r="M28249" i="8"/>
  <c r="P28249" i="8" s="1"/>
  <c r="M28250" i="8"/>
  <c r="P28250" i="8" s="1"/>
  <c r="M28251" i="8"/>
  <c r="P28251" i="8" s="1"/>
  <c r="M28252" i="8"/>
  <c r="P28252" i="8" s="1"/>
  <c r="M28253" i="8"/>
  <c r="P28253" i="8" s="1"/>
  <c r="M28254" i="8"/>
  <c r="P28254" i="8" s="1"/>
  <c r="M28255" i="8"/>
  <c r="P28255" i="8" s="1"/>
  <c r="M28256" i="8"/>
  <c r="P28256" i="8" s="1"/>
  <c r="M28257" i="8"/>
  <c r="P28257" i="8" s="1"/>
  <c r="M28258" i="8"/>
  <c r="P28258" i="8" s="1"/>
  <c r="M28259" i="8"/>
  <c r="P28259" i="8" s="1"/>
  <c r="M28260" i="8"/>
  <c r="P28260" i="8" s="1"/>
  <c r="M28261" i="8"/>
  <c r="P28261" i="8" s="1"/>
  <c r="M28262" i="8"/>
  <c r="P28262" i="8" s="1"/>
  <c r="M28263" i="8"/>
  <c r="P28263" i="8" s="1"/>
  <c r="M28264" i="8"/>
  <c r="P28264" i="8" s="1"/>
  <c r="M28265" i="8"/>
  <c r="P28265" i="8" s="1"/>
  <c r="M28266" i="8"/>
  <c r="P28266" i="8" s="1"/>
  <c r="M28267" i="8"/>
  <c r="P28267" i="8" s="1"/>
  <c r="M28268" i="8"/>
  <c r="P28268" i="8" s="1"/>
  <c r="M28269" i="8"/>
  <c r="P28269" i="8" s="1"/>
  <c r="M28270" i="8"/>
  <c r="P28270" i="8" s="1"/>
  <c r="M28271" i="8"/>
  <c r="P28271" i="8" s="1"/>
  <c r="M28272" i="8"/>
  <c r="P28272" i="8" s="1"/>
  <c r="M28273" i="8"/>
  <c r="P28273" i="8" s="1"/>
  <c r="M28274" i="8"/>
  <c r="P28274" i="8" s="1"/>
  <c r="M28275" i="8"/>
  <c r="P28275" i="8" s="1"/>
  <c r="M28276" i="8"/>
  <c r="P28276" i="8" s="1"/>
  <c r="M28277" i="8"/>
  <c r="P28277" i="8" s="1"/>
  <c r="M28278" i="8"/>
  <c r="P28278" i="8" s="1"/>
  <c r="M28279" i="8"/>
  <c r="P28279" i="8" s="1"/>
  <c r="M28280" i="8"/>
  <c r="P28280" i="8" s="1"/>
  <c r="M28281" i="8"/>
  <c r="P28281" i="8" s="1"/>
  <c r="M28282" i="8"/>
  <c r="P28282" i="8" s="1"/>
  <c r="M28283" i="8"/>
  <c r="P28283" i="8" s="1"/>
  <c r="M28284" i="8"/>
  <c r="P28284" i="8" s="1"/>
  <c r="M28285" i="8"/>
  <c r="P28285" i="8" s="1"/>
  <c r="M28286" i="8"/>
  <c r="P28286" i="8" s="1"/>
  <c r="M28287" i="8"/>
  <c r="P28287" i="8" s="1"/>
  <c r="M28288" i="8"/>
  <c r="P28288" i="8" s="1"/>
  <c r="M28289" i="8"/>
  <c r="P28289" i="8" s="1"/>
  <c r="M28290" i="8"/>
  <c r="P28290" i="8" s="1"/>
  <c r="M28291" i="8"/>
  <c r="P28291" i="8" s="1"/>
  <c r="M28292" i="8"/>
  <c r="P28292" i="8" s="1"/>
  <c r="M28293" i="8"/>
  <c r="P28293" i="8" s="1"/>
  <c r="M28294" i="8"/>
  <c r="P28294" i="8" s="1"/>
  <c r="M28295" i="8"/>
  <c r="P28295" i="8" s="1"/>
  <c r="M28296" i="8"/>
  <c r="P28296" i="8" s="1"/>
  <c r="M28297" i="8"/>
  <c r="P28297" i="8" s="1"/>
  <c r="M28298" i="8"/>
  <c r="P28298" i="8" s="1"/>
  <c r="M28299" i="8"/>
  <c r="P28299" i="8" s="1"/>
  <c r="M28300" i="8"/>
  <c r="P28300" i="8" s="1"/>
  <c r="M28301" i="8"/>
  <c r="P28301" i="8" s="1"/>
  <c r="M28302" i="8"/>
  <c r="P28302" i="8" s="1"/>
  <c r="M28303" i="8"/>
  <c r="P28303" i="8" s="1"/>
  <c r="M28304" i="8"/>
  <c r="P28304" i="8" s="1"/>
  <c r="M28305" i="8"/>
  <c r="P28305" i="8" s="1"/>
  <c r="M28306" i="8"/>
  <c r="P28306" i="8" s="1"/>
  <c r="M28307" i="8"/>
  <c r="P28307" i="8" s="1"/>
  <c r="M28308" i="8"/>
  <c r="P28308" i="8" s="1"/>
  <c r="M28309" i="8"/>
  <c r="P28309" i="8" s="1"/>
  <c r="M28310" i="8"/>
  <c r="P28310" i="8" s="1"/>
  <c r="M28311" i="8"/>
  <c r="P28311" i="8" s="1"/>
  <c r="M28312" i="8"/>
  <c r="P28312" i="8" s="1"/>
  <c r="M28313" i="8"/>
  <c r="P28313" i="8" s="1"/>
  <c r="M28314" i="8"/>
  <c r="P28314" i="8" s="1"/>
  <c r="M28315" i="8"/>
  <c r="P28315" i="8" s="1"/>
  <c r="M28316" i="8"/>
  <c r="P28316" i="8" s="1"/>
  <c r="M28317" i="8"/>
  <c r="P28317" i="8" s="1"/>
  <c r="M28318" i="8"/>
  <c r="P28318" i="8" s="1"/>
  <c r="M28319" i="8"/>
  <c r="P28319" i="8" s="1"/>
  <c r="M28320" i="8"/>
  <c r="P28320" i="8" s="1"/>
  <c r="M28321" i="8"/>
  <c r="P28321" i="8" s="1"/>
  <c r="M28322" i="8"/>
  <c r="P28322" i="8" s="1"/>
  <c r="M28323" i="8"/>
  <c r="P28323" i="8" s="1"/>
  <c r="M28324" i="8"/>
  <c r="P28324" i="8" s="1"/>
  <c r="M28325" i="8"/>
  <c r="P28325" i="8" s="1"/>
  <c r="M28326" i="8"/>
  <c r="P28326" i="8" s="1"/>
  <c r="M28327" i="8"/>
  <c r="P28327" i="8" s="1"/>
  <c r="M28328" i="8"/>
  <c r="P28328" i="8" s="1"/>
  <c r="M28329" i="8"/>
  <c r="P28329" i="8" s="1"/>
  <c r="M28330" i="8"/>
  <c r="P28330" i="8" s="1"/>
  <c r="M28331" i="8"/>
  <c r="P28331" i="8" s="1"/>
  <c r="M28332" i="8"/>
  <c r="P28332" i="8" s="1"/>
  <c r="M28333" i="8"/>
  <c r="P28333" i="8" s="1"/>
  <c r="M28334" i="8"/>
  <c r="P28334" i="8" s="1"/>
  <c r="M28335" i="8"/>
  <c r="P28335" i="8" s="1"/>
  <c r="M28336" i="8"/>
  <c r="P28336" i="8" s="1"/>
  <c r="M28337" i="8"/>
  <c r="P28337" i="8" s="1"/>
  <c r="M28338" i="8"/>
  <c r="P28338" i="8" s="1"/>
  <c r="M28339" i="8"/>
  <c r="P28339" i="8" s="1"/>
  <c r="M28340" i="8"/>
  <c r="P28340" i="8" s="1"/>
  <c r="M28341" i="8"/>
  <c r="P28341" i="8" s="1"/>
  <c r="M28342" i="8"/>
  <c r="P28342" i="8" s="1"/>
  <c r="M28343" i="8"/>
  <c r="P28343" i="8" s="1"/>
  <c r="M28344" i="8"/>
  <c r="P28344" i="8" s="1"/>
  <c r="M28345" i="8"/>
  <c r="P28345" i="8" s="1"/>
  <c r="M28346" i="8"/>
  <c r="P28346" i="8" s="1"/>
  <c r="M28347" i="8"/>
  <c r="P28347" i="8" s="1"/>
  <c r="M28348" i="8"/>
  <c r="P28348" i="8" s="1"/>
  <c r="M28349" i="8"/>
  <c r="P28349" i="8" s="1"/>
  <c r="M28350" i="8"/>
  <c r="P28350" i="8" s="1"/>
  <c r="M28351" i="8"/>
  <c r="P28351" i="8" s="1"/>
  <c r="M28352" i="8"/>
  <c r="P28352" i="8" s="1"/>
  <c r="M28353" i="8"/>
  <c r="P28353" i="8" s="1"/>
  <c r="M28354" i="8"/>
  <c r="P28354" i="8" s="1"/>
  <c r="M28355" i="8"/>
  <c r="P28355" i="8" s="1"/>
  <c r="M28356" i="8"/>
  <c r="P28356" i="8" s="1"/>
  <c r="M28357" i="8"/>
  <c r="P28357" i="8" s="1"/>
  <c r="M28358" i="8"/>
  <c r="P28358" i="8" s="1"/>
  <c r="M28359" i="8"/>
  <c r="P28359" i="8" s="1"/>
  <c r="M28360" i="8"/>
  <c r="P28360" i="8" s="1"/>
  <c r="M28361" i="8"/>
  <c r="P28361" i="8" s="1"/>
  <c r="M28362" i="8"/>
  <c r="P28362" i="8" s="1"/>
  <c r="M28363" i="8"/>
  <c r="P28363" i="8" s="1"/>
  <c r="M28364" i="8"/>
  <c r="P28364" i="8" s="1"/>
  <c r="M28365" i="8"/>
  <c r="P28365" i="8" s="1"/>
  <c r="M28366" i="8"/>
  <c r="P28366" i="8" s="1"/>
  <c r="M28367" i="8"/>
  <c r="P28367" i="8" s="1"/>
  <c r="M28368" i="8"/>
  <c r="P28368" i="8" s="1"/>
  <c r="M28369" i="8"/>
  <c r="P28369" i="8" s="1"/>
  <c r="M28370" i="8"/>
  <c r="P28370" i="8" s="1"/>
  <c r="M28371" i="8"/>
  <c r="P28371" i="8" s="1"/>
  <c r="M28372" i="8"/>
  <c r="P28372" i="8" s="1"/>
  <c r="M28373" i="8"/>
  <c r="P28373" i="8" s="1"/>
  <c r="M28374" i="8"/>
  <c r="P28374" i="8" s="1"/>
  <c r="M28375" i="8"/>
  <c r="P28375" i="8" s="1"/>
  <c r="M28376" i="8"/>
  <c r="P28376" i="8" s="1"/>
  <c r="M28377" i="8"/>
  <c r="P28377" i="8" s="1"/>
  <c r="M28378" i="8"/>
  <c r="P28378" i="8" s="1"/>
  <c r="M28379" i="8"/>
  <c r="P28379" i="8" s="1"/>
  <c r="M28380" i="8"/>
  <c r="P28380" i="8" s="1"/>
  <c r="M28381" i="8"/>
  <c r="P28381" i="8" s="1"/>
  <c r="M28382" i="8"/>
  <c r="P28382" i="8" s="1"/>
  <c r="M28383" i="8"/>
  <c r="P28383" i="8" s="1"/>
  <c r="M28384" i="8"/>
  <c r="P28384" i="8" s="1"/>
  <c r="M28385" i="8"/>
  <c r="P28385" i="8" s="1"/>
  <c r="M28386" i="8"/>
  <c r="P28386" i="8" s="1"/>
  <c r="M28387" i="8"/>
  <c r="P28387" i="8" s="1"/>
  <c r="M28388" i="8"/>
  <c r="P28388" i="8" s="1"/>
  <c r="M28389" i="8"/>
  <c r="P28389" i="8" s="1"/>
  <c r="M28390" i="8"/>
  <c r="P28390" i="8" s="1"/>
  <c r="M28391" i="8"/>
  <c r="P28391" i="8" s="1"/>
  <c r="M28392" i="8"/>
  <c r="P28392" i="8" s="1"/>
  <c r="M28393" i="8"/>
  <c r="P28393" i="8" s="1"/>
  <c r="M28394" i="8"/>
  <c r="P28394" i="8" s="1"/>
  <c r="M28395" i="8"/>
  <c r="P28395" i="8" s="1"/>
  <c r="M28396" i="8"/>
  <c r="P28396" i="8" s="1"/>
  <c r="M28397" i="8"/>
  <c r="P28397" i="8" s="1"/>
  <c r="M28398" i="8"/>
  <c r="P28398" i="8" s="1"/>
  <c r="M28399" i="8"/>
  <c r="P28399" i="8" s="1"/>
  <c r="M28400" i="8"/>
  <c r="P28400" i="8" s="1"/>
  <c r="M28401" i="8"/>
  <c r="P28401" i="8" s="1"/>
  <c r="M28402" i="8"/>
  <c r="P28402" i="8" s="1"/>
  <c r="M28403" i="8"/>
  <c r="P28403" i="8" s="1"/>
  <c r="M28404" i="8"/>
  <c r="P28404" i="8" s="1"/>
  <c r="M28405" i="8"/>
  <c r="P28405" i="8" s="1"/>
  <c r="M28406" i="8"/>
  <c r="P28406" i="8" s="1"/>
  <c r="M28407" i="8"/>
  <c r="P28407" i="8" s="1"/>
  <c r="M28408" i="8"/>
  <c r="P28408" i="8" s="1"/>
  <c r="M28409" i="8"/>
  <c r="P28409" i="8" s="1"/>
  <c r="M28410" i="8"/>
  <c r="P28410" i="8" s="1"/>
  <c r="M28411" i="8"/>
  <c r="P28411" i="8" s="1"/>
  <c r="M28412" i="8"/>
  <c r="P28412" i="8" s="1"/>
  <c r="M28413" i="8"/>
  <c r="P28413" i="8" s="1"/>
  <c r="M28414" i="8"/>
  <c r="P28414" i="8" s="1"/>
  <c r="M28415" i="8"/>
  <c r="P28415" i="8" s="1"/>
  <c r="M28416" i="8"/>
  <c r="P28416" i="8" s="1"/>
  <c r="M28417" i="8"/>
  <c r="P28417" i="8" s="1"/>
  <c r="M28418" i="8"/>
  <c r="P28418" i="8" s="1"/>
  <c r="M28419" i="8"/>
  <c r="P28419" i="8" s="1"/>
  <c r="M28420" i="8"/>
  <c r="P28420" i="8" s="1"/>
  <c r="M28421" i="8"/>
  <c r="P28421" i="8" s="1"/>
  <c r="M28422" i="8"/>
  <c r="P28422" i="8" s="1"/>
  <c r="M28423" i="8"/>
  <c r="P28423" i="8" s="1"/>
  <c r="M28424" i="8"/>
  <c r="P28424" i="8" s="1"/>
  <c r="M28425" i="8"/>
  <c r="P28425" i="8" s="1"/>
  <c r="M28426" i="8"/>
  <c r="P28426" i="8" s="1"/>
  <c r="M28427" i="8"/>
  <c r="P28427" i="8" s="1"/>
  <c r="M28428" i="8"/>
  <c r="P28428" i="8" s="1"/>
  <c r="M28429" i="8"/>
  <c r="P28429" i="8" s="1"/>
  <c r="M28430" i="8"/>
  <c r="P28430" i="8" s="1"/>
  <c r="M28431" i="8"/>
  <c r="P28431" i="8" s="1"/>
  <c r="M28432" i="8"/>
  <c r="P28432" i="8" s="1"/>
  <c r="M28433" i="8"/>
  <c r="P28433" i="8" s="1"/>
  <c r="M28434" i="8"/>
  <c r="P28434" i="8" s="1"/>
  <c r="M28435" i="8"/>
  <c r="P28435" i="8" s="1"/>
  <c r="M28436" i="8"/>
  <c r="P28436" i="8" s="1"/>
  <c r="M28437" i="8"/>
  <c r="P28437" i="8" s="1"/>
  <c r="M28438" i="8"/>
  <c r="P28438" i="8" s="1"/>
  <c r="M28439" i="8"/>
  <c r="P28439" i="8" s="1"/>
  <c r="M28440" i="8"/>
  <c r="P28440" i="8" s="1"/>
  <c r="M28441" i="8"/>
  <c r="P28441" i="8" s="1"/>
  <c r="M28442" i="8"/>
  <c r="P28442" i="8" s="1"/>
  <c r="M28443" i="8"/>
  <c r="P28443" i="8" s="1"/>
  <c r="M28444" i="8"/>
  <c r="P28444" i="8" s="1"/>
  <c r="M28445" i="8"/>
  <c r="P28445" i="8" s="1"/>
  <c r="M28446" i="8"/>
  <c r="P28446" i="8" s="1"/>
  <c r="M28447" i="8"/>
  <c r="P28447" i="8" s="1"/>
  <c r="M28448" i="8"/>
  <c r="P28448" i="8" s="1"/>
  <c r="M28449" i="8"/>
  <c r="P28449" i="8" s="1"/>
  <c r="M28450" i="8"/>
  <c r="P28450" i="8" s="1"/>
  <c r="M28451" i="8"/>
  <c r="P28451" i="8" s="1"/>
  <c r="M28452" i="8"/>
  <c r="P28452" i="8" s="1"/>
  <c r="M28453" i="8"/>
  <c r="P28453" i="8" s="1"/>
  <c r="M28454" i="8"/>
  <c r="P28454" i="8" s="1"/>
  <c r="M28455" i="8"/>
  <c r="P28455" i="8" s="1"/>
  <c r="M28456" i="8"/>
  <c r="P28456" i="8" s="1"/>
  <c r="M28457" i="8"/>
  <c r="P28457" i="8" s="1"/>
  <c r="M28458" i="8"/>
  <c r="P28458" i="8" s="1"/>
  <c r="M28459" i="8"/>
  <c r="P28459" i="8" s="1"/>
  <c r="M28460" i="8"/>
  <c r="P28460" i="8" s="1"/>
  <c r="M28461" i="8"/>
  <c r="P28461" i="8" s="1"/>
  <c r="M28462" i="8"/>
  <c r="P28462" i="8" s="1"/>
  <c r="M28463" i="8"/>
  <c r="P28463" i="8" s="1"/>
  <c r="M28464" i="8"/>
  <c r="P28464" i="8" s="1"/>
  <c r="M28465" i="8"/>
  <c r="P28465" i="8" s="1"/>
  <c r="M28466" i="8"/>
  <c r="P28466" i="8" s="1"/>
  <c r="M28467" i="8"/>
  <c r="P28467" i="8" s="1"/>
  <c r="M28468" i="8"/>
  <c r="P28468" i="8" s="1"/>
  <c r="M28469" i="8"/>
  <c r="P28469" i="8" s="1"/>
  <c r="M28470" i="8"/>
  <c r="P28470" i="8" s="1"/>
  <c r="M28471" i="8"/>
  <c r="P28471" i="8" s="1"/>
  <c r="M28472" i="8"/>
  <c r="P28472" i="8" s="1"/>
  <c r="M28473" i="8"/>
  <c r="P28473" i="8" s="1"/>
  <c r="M28474" i="8"/>
  <c r="P28474" i="8" s="1"/>
  <c r="M28475" i="8"/>
  <c r="P28475" i="8" s="1"/>
  <c r="M28476" i="8"/>
  <c r="P28476" i="8" s="1"/>
  <c r="M28477" i="8"/>
  <c r="P28477" i="8" s="1"/>
  <c r="M28478" i="8"/>
  <c r="P28478" i="8" s="1"/>
  <c r="M28479" i="8"/>
  <c r="P28479" i="8" s="1"/>
  <c r="M28480" i="8"/>
  <c r="P28480" i="8" s="1"/>
  <c r="M28481" i="8"/>
  <c r="P28481" i="8" s="1"/>
  <c r="M28482" i="8"/>
  <c r="P28482" i="8" s="1"/>
  <c r="M28483" i="8"/>
  <c r="P28483" i="8" s="1"/>
  <c r="M28484" i="8"/>
  <c r="P28484" i="8" s="1"/>
  <c r="M28485" i="8"/>
  <c r="P28485" i="8" s="1"/>
  <c r="M28486" i="8"/>
  <c r="P28486" i="8" s="1"/>
  <c r="M28487" i="8"/>
  <c r="P28487" i="8" s="1"/>
  <c r="M28488" i="8"/>
  <c r="P28488" i="8" s="1"/>
  <c r="M28489" i="8"/>
  <c r="P28489" i="8" s="1"/>
  <c r="M28490" i="8"/>
  <c r="P28490" i="8" s="1"/>
  <c r="M28491" i="8"/>
  <c r="P28491" i="8" s="1"/>
  <c r="M28492" i="8"/>
  <c r="P28492" i="8" s="1"/>
  <c r="M28493" i="8"/>
  <c r="P28493" i="8" s="1"/>
  <c r="M28494" i="8"/>
  <c r="P28494" i="8" s="1"/>
  <c r="M28495" i="8"/>
  <c r="P28495" i="8" s="1"/>
  <c r="M28496" i="8"/>
  <c r="P28496" i="8" s="1"/>
  <c r="M28497" i="8"/>
  <c r="P28497" i="8" s="1"/>
  <c r="M28498" i="8"/>
  <c r="P28498" i="8" s="1"/>
  <c r="M28499" i="8"/>
  <c r="P28499" i="8" s="1"/>
  <c r="M28500" i="8"/>
  <c r="P28500" i="8" s="1"/>
  <c r="M28501" i="8"/>
  <c r="P28501" i="8" s="1"/>
  <c r="M28502" i="8"/>
  <c r="P28502" i="8" s="1"/>
  <c r="M28503" i="8"/>
  <c r="P28503" i="8" s="1"/>
  <c r="M28504" i="8"/>
  <c r="P28504" i="8" s="1"/>
  <c r="M28505" i="8"/>
  <c r="P28505" i="8" s="1"/>
  <c r="M28506" i="8"/>
  <c r="P28506" i="8" s="1"/>
  <c r="M28507" i="8"/>
  <c r="P28507" i="8" s="1"/>
  <c r="M28508" i="8"/>
  <c r="P28508" i="8" s="1"/>
  <c r="M28509" i="8"/>
  <c r="P28509" i="8" s="1"/>
  <c r="M28510" i="8"/>
  <c r="P28510" i="8" s="1"/>
  <c r="M28511" i="8"/>
  <c r="P28511" i="8" s="1"/>
  <c r="M28512" i="8"/>
  <c r="P28512" i="8" s="1"/>
  <c r="M28513" i="8"/>
  <c r="P28513" i="8" s="1"/>
  <c r="M28514" i="8"/>
  <c r="P28514" i="8" s="1"/>
  <c r="M28515" i="8"/>
  <c r="P28515" i="8" s="1"/>
  <c r="M28516" i="8"/>
  <c r="P28516" i="8" s="1"/>
  <c r="M28517" i="8"/>
  <c r="P28517" i="8" s="1"/>
  <c r="M28518" i="8"/>
  <c r="P28518" i="8" s="1"/>
  <c r="M28519" i="8"/>
  <c r="P28519" i="8" s="1"/>
  <c r="M28520" i="8"/>
  <c r="P28520" i="8" s="1"/>
  <c r="M28521" i="8"/>
  <c r="P28521" i="8" s="1"/>
  <c r="M28522" i="8"/>
  <c r="P28522" i="8" s="1"/>
  <c r="M28523" i="8"/>
  <c r="P28523" i="8" s="1"/>
  <c r="M28524" i="8"/>
  <c r="P28524" i="8" s="1"/>
  <c r="M28525" i="8"/>
  <c r="P28525" i="8" s="1"/>
  <c r="M28526" i="8"/>
  <c r="P28526" i="8" s="1"/>
  <c r="M28527" i="8"/>
  <c r="P28527" i="8" s="1"/>
  <c r="M28528" i="8"/>
  <c r="P28528" i="8" s="1"/>
  <c r="M28529" i="8"/>
  <c r="P28529" i="8" s="1"/>
  <c r="M28530" i="8"/>
  <c r="P28530" i="8" s="1"/>
  <c r="M28531" i="8"/>
  <c r="P28531" i="8" s="1"/>
  <c r="M28532" i="8"/>
  <c r="P28532" i="8" s="1"/>
  <c r="M28533" i="8"/>
  <c r="P28533" i="8" s="1"/>
  <c r="M28534" i="8"/>
  <c r="P28534" i="8" s="1"/>
  <c r="M28535" i="8"/>
  <c r="P28535" i="8" s="1"/>
  <c r="M28536" i="8"/>
  <c r="P28536" i="8" s="1"/>
  <c r="M28537" i="8"/>
  <c r="P28537" i="8" s="1"/>
  <c r="M28538" i="8"/>
  <c r="P28538" i="8" s="1"/>
  <c r="M28539" i="8"/>
  <c r="P28539" i="8" s="1"/>
  <c r="M28540" i="8"/>
  <c r="P28540" i="8" s="1"/>
  <c r="M28541" i="8"/>
  <c r="P28541" i="8" s="1"/>
  <c r="M28542" i="8"/>
  <c r="P28542" i="8" s="1"/>
  <c r="M28543" i="8"/>
  <c r="P28543" i="8" s="1"/>
  <c r="M28544" i="8"/>
  <c r="P28544" i="8" s="1"/>
  <c r="M28545" i="8"/>
  <c r="P28545" i="8" s="1"/>
  <c r="M28546" i="8"/>
  <c r="P28546" i="8" s="1"/>
  <c r="M28547" i="8"/>
  <c r="P28547" i="8" s="1"/>
  <c r="M28548" i="8"/>
  <c r="P28548" i="8" s="1"/>
  <c r="M28549" i="8"/>
  <c r="P28549" i="8" s="1"/>
  <c r="M28550" i="8"/>
  <c r="P28550" i="8" s="1"/>
  <c r="M28551" i="8"/>
  <c r="P28551" i="8" s="1"/>
  <c r="M28552" i="8"/>
  <c r="P28552" i="8" s="1"/>
  <c r="M28553" i="8"/>
  <c r="P28553" i="8" s="1"/>
  <c r="M28554" i="8"/>
  <c r="P28554" i="8" s="1"/>
  <c r="M28555" i="8"/>
  <c r="P28555" i="8" s="1"/>
  <c r="M28556" i="8"/>
  <c r="P28556" i="8" s="1"/>
  <c r="M28557" i="8"/>
  <c r="P28557" i="8" s="1"/>
  <c r="M28558" i="8"/>
  <c r="P28558" i="8" s="1"/>
  <c r="M28559" i="8"/>
  <c r="P28559" i="8" s="1"/>
  <c r="M28560" i="8"/>
  <c r="P28560" i="8" s="1"/>
  <c r="M28561" i="8"/>
  <c r="P28561" i="8" s="1"/>
  <c r="M28562" i="8"/>
  <c r="P28562" i="8" s="1"/>
  <c r="M28563" i="8"/>
  <c r="P28563" i="8" s="1"/>
  <c r="M28564" i="8"/>
  <c r="P28564" i="8" s="1"/>
  <c r="M28565" i="8"/>
  <c r="P28565" i="8" s="1"/>
  <c r="M28566" i="8"/>
  <c r="P28566" i="8" s="1"/>
  <c r="M28567" i="8"/>
  <c r="P28567" i="8" s="1"/>
  <c r="M28568" i="8"/>
  <c r="P28568" i="8" s="1"/>
  <c r="M28569" i="8"/>
  <c r="P28569" i="8" s="1"/>
  <c r="M28570" i="8"/>
  <c r="P28570" i="8" s="1"/>
  <c r="M28571" i="8"/>
  <c r="P28571" i="8" s="1"/>
  <c r="M28572" i="8"/>
  <c r="P28572" i="8" s="1"/>
  <c r="M28573" i="8"/>
  <c r="P28573" i="8" s="1"/>
  <c r="M28574" i="8"/>
  <c r="P28574" i="8" s="1"/>
  <c r="M28575" i="8"/>
  <c r="P28575" i="8" s="1"/>
  <c r="M28576" i="8"/>
  <c r="P28576" i="8" s="1"/>
  <c r="M28577" i="8"/>
  <c r="P28577" i="8" s="1"/>
  <c r="M28578" i="8"/>
  <c r="P28578" i="8" s="1"/>
  <c r="M28579" i="8"/>
  <c r="P28579" i="8" s="1"/>
  <c r="M28580" i="8"/>
  <c r="P28580" i="8" s="1"/>
  <c r="M28581" i="8"/>
  <c r="P28581" i="8" s="1"/>
  <c r="M28582" i="8"/>
  <c r="P28582" i="8" s="1"/>
  <c r="M28583" i="8"/>
  <c r="P28583" i="8" s="1"/>
  <c r="M28584" i="8"/>
  <c r="P28584" i="8" s="1"/>
  <c r="M28585" i="8"/>
  <c r="P28585" i="8" s="1"/>
  <c r="M28586" i="8"/>
  <c r="P28586" i="8" s="1"/>
  <c r="M28587" i="8"/>
  <c r="P28587" i="8" s="1"/>
  <c r="M28588" i="8"/>
  <c r="P28588" i="8" s="1"/>
  <c r="M28589" i="8"/>
  <c r="P28589" i="8" s="1"/>
  <c r="M28590" i="8"/>
  <c r="P28590" i="8" s="1"/>
  <c r="M28591" i="8"/>
  <c r="P28591" i="8" s="1"/>
  <c r="M28592" i="8"/>
  <c r="P28592" i="8" s="1"/>
  <c r="M28593" i="8"/>
  <c r="P28593" i="8" s="1"/>
  <c r="M28594" i="8"/>
  <c r="P28594" i="8" s="1"/>
  <c r="M28595" i="8"/>
  <c r="P28595" i="8" s="1"/>
  <c r="M28596" i="8"/>
  <c r="P28596" i="8" s="1"/>
  <c r="M28597" i="8"/>
  <c r="P28597" i="8" s="1"/>
  <c r="M28598" i="8"/>
  <c r="P28598" i="8" s="1"/>
  <c r="M28599" i="8"/>
  <c r="P28599" i="8" s="1"/>
  <c r="M28600" i="8"/>
  <c r="P28600" i="8" s="1"/>
  <c r="M28601" i="8"/>
  <c r="P28601" i="8" s="1"/>
  <c r="M28602" i="8"/>
  <c r="P28602" i="8" s="1"/>
  <c r="M28603" i="8"/>
  <c r="P28603" i="8" s="1"/>
  <c r="M28604" i="8"/>
  <c r="P28604" i="8" s="1"/>
  <c r="M28605" i="8"/>
  <c r="P28605" i="8" s="1"/>
  <c r="M28606" i="8"/>
  <c r="P28606" i="8" s="1"/>
  <c r="M28607" i="8"/>
  <c r="P28607" i="8" s="1"/>
  <c r="M28608" i="8"/>
  <c r="P28608" i="8" s="1"/>
  <c r="M28609" i="8"/>
  <c r="P28609" i="8" s="1"/>
  <c r="M28610" i="8"/>
  <c r="P28610" i="8" s="1"/>
  <c r="M28611" i="8"/>
  <c r="P28611" i="8" s="1"/>
  <c r="M28612" i="8"/>
  <c r="P28612" i="8" s="1"/>
  <c r="M28613" i="8"/>
  <c r="P28613" i="8" s="1"/>
  <c r="M28614" i="8"/>
  <c r="P28614" i="8" s="1"/>
  <c r="M28615" i="8"/>
  <c r="P28615" i="8" s="1"/>
  <c r="M28616" i="8"/>
  <c r="P28616" i="8" s="1"/>
  <c r="M28617" i="8"/>
  <c r="P28617" i="8" s="1"/>
  <c r="M28618" i="8"/>
  <c r="P28618" i="8" s="1"/>
  <c r="M28619" i="8"/>
  <c r="P28619" i="8" s="1"/>
  <c r="M28620" i="8"/>
  <c r="P28620" i="8" s="1"/>
  <c r="M28621" i="8"/>
  <c r="P28621" i="8" s="1"/>
  <c r="M28622" i="8"/>
  <c r="P28622" i="8" s="1"/>
  <c r="M28623" i="8"/>
  <c r="P28623" i="8" s="1"/>
  <c r="M28624" i="8"/>
  <c r="P28624" i="8" s="1"/>
  <c r="M28625" i="8"/>
  <c r="P28625" i="8" s="1"/>
  <c r="M28626" i="8"/>
  <c r="P28626" i="8" s="1"/>
  <c r="M28627" i="8"/>
  <c r="P28627" i="8" s="1"/>
  <c r="M28628" i="8"/>
  <c r="P28628" i="8" s="1"/>
  <c r="M28629" i="8"/>
  <c r="P28629" i="8" s="1"/>
  <c r="M28630" i="8"/>
  <c r="P28630" i="8" s="1"/>
  <c r="M28631" i="8"/>
  <c r="P28631" i="8" s="1"/>
  <c r="M28632" i="8"/>
  <c r="P28632" i="8" s="1"/>
  <c r="M28633" i="8"/>
  <c r="P28633" i="8" s="1"/>
  <c r="M28634" i="8"/>
  <c r="P28634" i="8" s="1"/>
  <c r="M28635" i="8"/>
  <c r="P28635" i="8" s="1"/>
  <c r="M28636" i="8"/>
  <c r="P28636" i="8" s="1"/>
  <c r="M28637" i="8"/>
  <c r="P28637" i="8" s="1"/>
  <c r="M28638" i="8"/>
  <c r="P28638" i="8" s="1"/>
  <c r="M28639" i="8"/>
  <c r="P28639" i="8" s="1"/>
  <c r="M28640" i="8"/>
  <c r="P28640" i="8" s="1"/>
  <c r="M28641" i="8"/>
  <c r="P28641" i="8" s="1"/>
  <c r="M28642" i="8"/>
  <c r="P28642" i="8" s="1"/>
  <c r="M28643" i="8"/>
  <c r="P28643" i="8" s="1"/>
  <c r="M28644" i="8"/>
  <c r="P28644" i="8" s="1"/>
  <c r="M28645" i="8"/>
  <c r="P28645" i="8" s="1"/>
  <c r="M28646" i="8"/>
  <c r="P28646" i="8" s="1"/>
  <c r="M28647" i="8"/>
  <c r="P28647" i="8" s="1"/>
  <c r="M28648" i="8"/>
  <c r="P28648" i="8" s="1"/>
  <c r="M28649" i="8"/>
  <c r="P28649" i="8" s="1"/>
  <c r="M28650" i="8"/>
  <c r="P28650" i="8" s="1"/>
  <c r="M28651" i="8"/>
  <c r="P28651" i="8" s="1"/>
  <c r="M28652" i="8"/>
  <c r="P28652" i="8" s="1"/>
  <c r="M28653" i="8"/>
  <c r="P28653" i="8" s="1"/>
  <c r="M28654" i="8"/>
  <c r="P28654" i="8" s="1"/>
  <c r="M28655" i="8"/>
  <c r="P28655" i="8" s="1"/>
  <c r="M28656" i="8"/>
  <c r="P28656" i="8" s="1"/>
  <c r="M28657" i="8"/>
  <c r="P28657" i="8" s="1"/>
  <c r="M28658" i="8"/>
  <c r="P28658" i="8" s="1"/>
  <c r="M28659" i="8"/>
  <c r="P28659" i="8" s="1"/>
  <c r="M28660" i="8"/>
  <c r="P28660" i="8" s="1"/>
  <c r="M28661" i="8"/>
  <c r="P28661" i="8" s="1"/>
  <c r="M28662" i="8"/>
  <c r="P28662" i="8" s="1"/>
  <c r="M28663" i="8"/>
  <c r="P28663" i="8" s="1"/>
  <c r="M28664" i="8"/>
  <c r="P28664" i="8" s="1"/>
  <c r="M28665" i="8"/>
  <c r="P28665" i="8" s="1"/>
  <c r="M28666" i="8"/>
  <c r="P28666" i="8" s="1"/>
  <c r="M28667" i="8"/>
  <c r="P28667" i="8" s="1"/>
  <c r="M28668" i="8"/>
  <c r="P28668" i="8" s="1"/>
  <c r="M28669" i="8"/>
  <c r="P28669" i="8" s="1"/>
  <c r="M28670" i="8"/>
  <c r="P28670" i="8" s="1"/>
  <c r="M28671" i="8"/>
  <c r="P28671" i="8" s="1"/>
  <c r="M28672" i="8"/>
  <c r="P28672" i="8" s="1"/>
  <c r="M28673" i="8"/>
  <c r="P28673" i="8" s="1"/>
  <c r="M28674" i="8"/>
  <c r="P28674" i="8" s="1"/>
  <c r="M28675" i="8"/>
  <c r="P28675" i="8" s="1"/>
  <c r="M28676" i="8"/>
  <c r="P28676" i="8" s="1"/>
  <c r="M28677" i="8"/>
  <c r="P28677" i="8" s="1"/>
  <c r="M28678" i="8"/>
  <c r="P28678" i="8" s="1"/>
  <c r="M28679" i="8"/>
  <c r="P28679" i="8" s="1"/>
  <c r="M28680" i="8"/>
  <c r="P28680" i="8" s="1"/>
  <c r="M28681" i="8"/>
  <c r="P28681" i="8" s="1"/>
  <c r="M28682" i="8"/>
  <c r="P28682" i="8" s="1"/>
  <c r="M28683" i="8"/>
  <c r="P28683" i="8" s="1"/>
  <c r="M28684" i="8"/>
  <c r="P28684" i="8" s="1"/>
  <c r="M28685" i="8"/>
  <c r="P28685" i="8" s="1"/>
  <c r="M28686" i="8"/>
  <c r="P28686" i="8" s="1"/>
  <c r="M28687" i="8"/>
  <c r="P28687" i="8" s="1"/>
  <c r="M28688" i="8"/>
  <c r="P28688" i="8" s="1"/>
  <c r="M28689" i="8"/>
  <c r="P28689" i="8" s="1"/>
  <c r="M28690" i="8"/>
  <c r="P28690" i="8" s="1"/>
  <c r="M28691" i="8"/>
  <c r="P28691" i="8" s="1"/>
  <c r="M28692" i="8"/>
  <c r="P28692" i="8" s="1"/>
  <c r="M28693" i="8"/>
  <c r="P28693" i="8" s="1"/>
  <c r="M28694" i="8"/>
  <c r="P28694" i="8" s="1"/>
  <c r="M28695" i="8"/>
  <c r="P28695" i="8" s="1"/>
  <c r="M28696" i="8"/>
  <c r="P28696" i="8" s="1"/>
  <c r="M28697" i="8"/>
  <c r="P28697" i="8" s="1"/>
  <c r="M28698" i="8"/>
  <c r="P28698" i="8" s="1"/>
  <c r="M28699" i="8"/>
  <c r="P28699" i="8" s="1"/>
  <c r="M28700" i="8"/>
  <c r="P28700" i="8" s="1"/>
  <c r="M28701" i="8"/>
  <c r="P28701" i="8" s="1"/>
  <c r="M28702" i="8"/>
  <c r="P28702" i="8" s="1"/>
  <c r="M28703" i="8"/>
  <c r="P28703" i="8" s="1"/>
  <c r="M28704" i="8"/>
  <c r="P28704" i="8" s="1"/>
  <c r="M28705" i="8"/>
  <c r="P28705" i="8" s="1"/>
  <c r="M28706" i="8"/>
  <c r="P28706" i="8" s="1"/>
  <c r="M28707" i="8"/>
  <c r="P28707" i="8" s="1"/>
  <c r="M28708" i="8"/>
  <c r="P28708" i="8" s="1"/>
  <c r="M28709" i="8"/>
  <c r="P28709" i="8" s="1"/>
  <c r="M28710" i="8"/>
  <c r="P28710" i="8" s="1"/>
  <c r="M28711" i="8"/>
  <c r="P28711" i="8" s="1"/>
  <c r="M28712" i="8"/>
  <c r="P28712" i="8" s="1"/>
  <c r="M28713" i="8"/>
  <c r="P28713" i="8" s="1"/>
  <c r="M28714" i="8"/>
  <c r="P28714" i="8" s="1"/>
  <c r="M28715" i="8"/>
  <c r="P28715" i="8" s="1"/>
  <c r="M28716" i="8"/>
  <c r="P28716" i="8" s="1"/>
  <c r="M28717" i="8"/>
  <c r="P28717" i="8" s="1"/>
  <c r="M28718" i="8"/>
  <c r="P28718" i="8" s="1"/>
  <c r="M28719" i="8"/>
  <c r="P28719" i="8" s="1"/>
  <c r="M28720" i="8"/>
  <c r="P28720" i="8" s="1"/>
  <c r="M28721" i="8"/>
  <c r="P28721" i="8" s="1"/>
  <c r="M28722" i="8"/>
  <c r="P28722" i="8" s="1"/>
  <c r="M28723" i="8"/>
  <c r="P28723" i="8" s="1"/>
  <c r="M28724" i="8"/>
  <c r="P28724" i="8" s="1"/>
  <c r="M28725" i="8"/>
  <c r="P28725" i="8" s="1"/>
  <c r="M28726" i="8"/>
  <c r="P28726" i="8" s="1"/>
  <c r="M28727" i="8"/>
  <c r="P28727" i="8" s="1"/>
  <c r="M28728" i="8"/>
  <c r="P28728" i="8" s="1"/>
  <c r="M28729" i="8"/>
  <c r="P28729" i="8" s="1"/>
  <c r="M28730" i="8"/>
  <c r="P28730" i="8" s="1"/>
  <c r="M28731" i="8"/>
  <c r="P28731" i="8" s="1"/>
  <c r="M28732" i="8"/>
  <c r="P28732" i="8" s="1"/>
  <c r="M28733" i="8"/>
  <c r="P28733" i="8" s="1"/>
  <c r="M28734" i="8"/>
  <c r="P28734" i="8" s="1"/>
  <c r="M28735" i="8"/>
  <c r="P28735" i="8" s="1"/>
  <c r="M28736" i="8"/>
  <c r="P28736" i="8" s="1"/>
  <c r="M28737" i="8"/>
  <c r="P28737" i="8" s="1"/>
  <c r="M28738" i="8"/>
  <c r="P28738" i="8" s="1"/>
  <c r="M28739" i="8"/>
  <c r="P28739" i="8" s="1"/>
  <c r="M28740" i="8"/>
  <c r="P28740" i="8" s="1"/>
  <c r="M28741" i="8"/>
  <c r="P28741" i="8" s="1"/>
  <c r="M28742" i="8"/>
  <c r="P28742" i="8" s="1"/>
  <c r="M28743" i="8"/>
  <c r="P28743" i="8" s="1"/>
  <c r="M28744" i="8"/>
  <c r="P28744" i="8" s="1"/>
  <c r="M28745" i="8"/>
  <c r="P28745" i="8" s="1"/>
  <c r="M28746" i="8"/>
  <c r="P28746" i="8" s="1"/>
  <c r="M28747" i="8"/>
  <c r="P28747" i="8" s="1"/>
  <c r="M28748" i="8"/>
  <c r="P28748" i="8" s="1"/>
  <c r="M28749" i="8"/>
  <c r="P28749" i="8" s="1"/>
  <c r="M28750" i="8"/>
  <c r="P28750" i="8" s="1"/>
  <c r="M28751" i="8"/>
  <c r="P28751" i="8" s="1"/>
  <c r="M28752" i="8"/>
  <c r="P28752" i="8" s="1"/>
  <c r="M28753" i="8"/>
  <c r="P28753" i="8" s="1"/>
  <c r="M28754" i="8"/>
  <c r="P28754" i="8" s="1"/>
  <c r="M28755" i="8"/>
  <c r="P28755" i="8" s="1"/>
  <c r="M28756" i="8"/>
  <c r="P28756" i="8" s="1"/>
  <c r="M28757" i="8"/>
  <c r="P28757" i="8" s="1"/>
  <c r="M28758" i="8"/>
  <c r="P28758" i="8" s="1"/>
  <c r="M28759" i="8"/>
  <c r="P28759" i="8" s="1"/>
  <c r="M28760" i="8"/>
  <c r="P28760" i="8" s="1"/>
  <c r="M28761" i="8"/>
  <c r="P28761" i="8" s="1"/>
  <c r="M28762" i="8"/>
  <c r="P28762" i="8" s="1"/>
  <c r="M28763" i="8"/>
  <c r="P28763" i="8" s="1"/>
  <c r="M28764" i="8"/>
  <c r="P28764" i="8" s="1"/>
  <c r="M28765" i="8"/>
  <c r="P28765" i="8" s="1"/>
  <c r="M28766" i="8"/>
  <c r="P28766" i="8" s="1"/>
  <c r="M28767" i="8"/>
  <c r="P28767" i="8" s="1"/>
  <c r="M28768" i="8"/>
  <c r="P28768" i="8" s="1"/>
  <c r="M28769" i="8"/>
  <c r="P28769" i="8" s="1"/>
  <c r="M28770" i="8"/>
  <c r="P28770" i="8" s="1"/>
  <c r="M28771" i="8"/>
  <c r="P28771" i="8" s="1"/>
  <c r="M28772" i="8"/>
  <c r="P28772" i="8" s="1"/>
  <c r="M28773" i="8"/>
  <c r="P28773" i="8" s="1"/>
  <c r="M28774" i="8"/>
  <c r="P28774" i="8" s="1"/>
  <c r="M28775" i="8"/>
  <c r="P28775" i="8" s="1"/>
  <c r="M28776" i="8"/>
  <c r="P28776" i="8" s="1"/>
  <c r="M28777" i="8"/>
  <c r="P28777" i="8" s="1"/>
  <c r="M28778" i="8"/>
  <c r="P28778" i="8" s="1"/>
  <c r="M28779" i="8"/>
  <c r="P28779" i="8" s="1"/>
  <c r="M28780" i="8"/>
  <c r="P28780" i="8" s="1"/>
  <c r="M28781" i="8"/>
  <c r="P28781" i="8" s="1"/>
  <c r="M28782" i="8"/>
  <c r="P28782" i="8" s="1"/>
  <c r="M28783" i="8"/>
  <c r="P28783" i="8" s="1"/>
  <c r="M28784" i="8"/>
  <c r="P28784" i="8" s="1"/>
  <c r="M28785" i="8"/>
  <c r="P28785" i="8" s="1"/>
  <c r="M28786" i="8"/>
  <c r="P28786" i="8" s="1"/>
  <c r="M28787" i="8"/>
  <c r="P28787" i="8" s="1"/>
  <c r="M28788" i="8"/>
  <c r="P28788" i="8" s="1"/>
  <c r="M28789" i="8"/>
  <c r="P28789" i="8" s="1"/>
  <c r="M28790" i="8"/>
  <c r="P28790" i="8" s="1"/>
  <c r="M28791" i="8"/>
  <c r="P28791" i="8" s="1"/>
  <c r="M28792" i="8"/>
  <c r="P28792" i="8" s="1"/>
  <c r="M28793" i="8"/>
  <c r="P28793" i="8" s="1"/>
  <c r="M28794" i="8"/>
  <c r="P28794" i="8" s="1"/>
  <c r="M28795" i="8"/>
  <c r="P28795" i="8" s="1"/>
  <c r="M28796" i="8"/>
  <c r="P28796" i="8" s="1"/>
  <c r="M28797" i="8"/>
  <c r="P28797" i="8" s="1"/>
  <c r="M28798" i="8"/>
  <c r="P28798" i="8" s="1"/>
  <c r="M28799" i="8"/>
  <c r="P28799" i="8" s="1"/>
  <c r="M28800" i="8"/>
  <c r="P28800" i="8" s="1"/>
  <c r="M28801" i="8"/>
  <c r="P28801" i="8" s="1"/>
  <c r="M28802" i="8"/>
  <c r="P28802" i="8" s="1"/>
  <c r="M28803" i="8"/>
  <c r="P28803" i="8" s="1"/>
  <c r="M28804" i="8"/>
  <c r="P28804" i="8" s="1"/>
  <c r="M28805" i="8"/>
  <c r="P28805" i="8" s="1"/>
  <c r="M28806" i="8"/>
  <c r="P28806" i="8" s="1"/>
  <c r="M28807" i="8"/>
  <c r="P28807" i="8" s="1"/>
  <c r="M28808" i="8"/>
  <c r="P28808" i="8" s="1"/>
  <c r="M28809" i="8"/>
  <c r="P28809" i="8" s="1"/>
  <c r="M28810" i="8"/>
  <c r="P28810" i="8" s="1"/>
  <c r="M28811" i="8"/>
  <c r="P28811" i="8" s="1"/>
  <c r="M28812" i="8"/>
  <c r="P28812" i="8" s="1"/>
  <c r="M28813" i="8"/>
  <c r="P28813" i="8" s="1"/>
  <c r="M28814" i="8"/>
  <c r="P28814" i="8" s="1"/>
  <c r="M28815" i="8"/>
  <c r="P28815" i="8" s="1"/>
  <c r="M28816" i="8"/>
  <c r="P28816" i="8" s="1"/>
  <c r="M28817" i="8"/>
  <c r="P28817" i="8" s="1"/>
  <c r="M28818" i="8"/>
  <c r="P28818" i="8" s="1"/>
  <c r="M28819" i="8"/>
  <c r="P28819" i="8" s="1"/>
  <c r="M28820" i="8"/>
  <c r="P28820" i="8" s="1"/>
  <c r="M28821" i="8"/>
  <c r="P28821" i="8" s="1"/>
  <c r="M28822" i="8"/>
  <c r="P28822" i="8" s="1"/>
  <c r="M28823" i="8"/>
  <c r="P28823" i="8" s="1"/>
  <c r="M28824" i="8"/>
  <c r="P28824" i="8" s="1"/>
  <c r="M28825" i="8"/>
  <c r="P28825" i="8" s="1"/>
  <c r="M28826" i="8"/>
  <c r="P28826" i="8" s="1"/>
  <c r="M28827" i="8"/>
  <c r="P28827" i="8" s="1"/>
  <c r="M28828" i="8"/>
  <c r="P28828" i="8" s="1"/>
  <c r="M28829" i="8"/>
  <c r="P28829" i="8" s="1"/>
  <c r="M28830" i="8"/>
  <c r="P28830" i="8" s="1"/>
  <c r="M28831" i="8"/>
  <c r="P28831" i="8" s="1"/>
  <c r="M28832" i="8"/>
  <c r="P28832" i="8" s="1"/>
  <c r="M28833" i="8"/>
  <c r="P28833" i="8" s="1"/>
  <c r="M28834" i="8"/>
  <c r="P28834" i="8" s="1"/>
  <c r="M28835" i="8"/>
  <c r="P28835" i="8" s="1"/>
  <c r="M28836" i="8"/>
  <c r="P28836" i="8" s="1"/>
  <c r="M28837" i="8"/>
  <c r="P28837" i="8" s="1"/>
  <c r="M28838" i="8"/>
  <c r="P28838" i="8" s="1"/>
  <c r="M28839" i="8"/>
  <c r="P28839" i="8" s="1"/>
  <c r="M28840" i="8"/>
  <c r="P28840" i="8" s="1"/>
  <c r="M28841" i="8"/>
  <c r="P28841" i="8" s="1"/>
  <c r="M28842" i="8"/>
  <c r="P28842" i="8" s="1"/>
  <c r="M28843" i="8"/>
  <c r="P28843" i="8" s="1"/>
  <c r="M28844" i="8"/>
  <c r="P28844" i="8" s="1"/>
  <c r="M28845" i="8"/>
  <c r="P28845" i="8" s="1"/>
  <c r="M28846" i="8"/>
  <c r="P28846" i="8" s="1"/>
  <c r="M28847" i="8"/>
  <c r="P28847" i="8" s="1"/>
  <c r="M28848" i="8"/>
  <c r="P28848" i="8" s="1"/>
  <c r="M28849" i="8"/>
  <c r="P28849" i="8" s="1"/>
  <c r="M28850" i="8"/>
  <c r="P28850" i="8" s="1"/>
  <c r="M28851" i="8"/>
  <c r="P28851" i="8" s="1"/>
  <c r="M28852" i="8"/>
  <c r="P28852" i="8" s="1"/>
  <c r="M28853" i="8"/>
  <c r="P28853" i="8" s="1"/>
  <c r="M28854" i="8"/>
  <c r="P28854" i="8" s="1"/>
  <c r="M28855" i="8"/>
  <c r="P28855" i="8" s="1"/>
  <c r="M28856" i="8"/>
  <c r="P28856" i="8" s="1"/>
  <c r="M28857" i="8"/>
  <c r="P28857" i="8" s="1"/>
  <c r="M28858" i="8"/>
  <c r="P28858" i="8" s="1"/>
  <c r="M28859" i="8"/>
  <c r="P28859" i="8" s="1"/>
  <c r="M28860" i="8"/>
  <c r="P28860" i="8" s="1"/>
  <c r="M28861" i="8"/>
  <c r="P28861" i="8" s="1"/>
  <c r="M28862" i="8"/>
  <c r="P28862" i="8" s="1"/>
  <c r="M28863" i="8"/>
  <c r="P28863" i="8" s="1"/>
  <c r="M28864" i="8"/>
  <c r="P28864" i="8" s="1"/>
  <c r="M28865" i="8"/>
  <c r="P28865" i="8" s="1"/>
  <c r="M28866" i="8"/>
  <c r="P28866" i="8" s="1"/>
  <c r="M28867" i="8"/>
  <c r="P28867" i="8" s="1"/>
  <c r="M28868" i="8"/>
  <c r="P28868" i="8" s="1"/>
  <c r="M28869" i="8"/>
  <c r="P28869" i="8" s="1"/>
  <c r="M28870" i="8"/>
  <c r="P28870" i="8" s="1"/>
  <c r="M28871" i="8"/>
  <c r="P28871" i="8" s="1"/>
  <c r="M28872" i="8"/>
  <c r="P28872" i="8" s="1"/>
  <c r="M28873" i="8"/>
  <c r="P28873" i="8" s="1"/>
  <c r="M28874" i="8"/>
  <c r="P28874" i="8" s="1"/>
  <c r="M28875" i="8"/>
  <c r="P28875" i="8" s="1"/>
  <c r="M28876" i="8"/>
  <c r="P28876" i="8" s="1"/>
  <c r="M28877" i="8"/>
  <c r="P28877" i="8" s="1"/>
  <c r="M28878" i="8"/>
  <c r="P28878" i="8" s="1"/>
  <c r="M28879" i="8"/>
  <c r="P28879" i="8" s="1"/>
  <c r="M28880" i="8"/>
  <c r="P28880" i="8" s="1"/>
  <c r="M28881" i="8"/>
  <c r="P28881" i="8" s="1"/>
  <c r="M28882" i="8"/>
  <c r="P28882" i="8" s="1"/>
  <c r="M28883" i="8"/>
  <c r="P28883" i="8" s="1"/>
  <c r="M28884" i="8"/>
  <c r="P28884" i="8" s="1"/>
  <c r="M28885" i="8"/>
  <c r="P28885" i="8" s="1"/>
  <c r="M28886" i="8"/>
  <c r="P28886" i="8" s="1"/>
  <c r="M28887" i="8"/>
  <c r="P28887" i="8" s="1"/>
  <c r="M28888" i="8"/>
  <c r="P28888" i="8" s="1"/>
  <c r="M28889" i="8"/>
  <c r="P28889" i="8" s="1"/>
  <c r="M28890" i="8"/>
  <c r="P28890" i="8" s="1"/>
  <c r="M28891" i="8"/>
  <c r="P28891" i="8" s="1"/>
  <c r="M28892" i="8"/>
  <c r="P28892" i="8" s="1"/>
  <c r="M28893" i="8"/>
  <c r="P28893" i="8" s="1"/>
  <c r="M28894" i="8"/>
  <c r="P28894" i="8" s="1"/>
  <c r="M28895" i="8"/>
  <c r="P28895" i="8" s="1"/>
  <c r="M28896" i="8"/>
  <c r="P28896" i="8" s="1"/>
  <c r="M28897" i="8"/>
  <c r="P28897" i="8" s="1"/>
  <c r="M28898" i="8"/>
  <c r="P28898" i="8" s="1"/>
  <c r="M28899" i="8"/>
  <c r="P28899" i="8" s="1"/>
  <c r="M28900" i="8"/>
  <c r="P28900" i="8" s="1"/>
  <c r="M28901" i="8"/>
  <c r="P28901" i="8" s="1"/>
  <c r="M28902" i="8"/>
  <c r="P28902" i="8" s="1"/>
  <c r="M28903" i="8"/>
  <c r="P28903" i="8" s="1"/>
  <c r="M28904" i="8"/>
  <c r="P28904" i="8" s="1"/>
  <c r="M28905" i="8"/>
  <c r="P28905" i="8" s="1"/>
  <c r="M28906" i="8"/>
  <c r="P28906" i="8" s="1"/>
  <c r="M28907" i="8"/>
  <c r="P28907" i="8" s="1"/>
  <c r="M28908" i="8"/>
  <c r="P28908" i="8" s="1"/>
  <c r="M28909" i="8"/>
  <c r="P28909" i="8" s="1"/>
  <c r="M28910" i="8"/>
  <c r="P28910" i="8" s="1"/>
  <c r="M28911" i="8"/>
  <c r="P28911" i="8" s="1"/>
  <c r="M28912" i="8"/>
  <c r="P28912" i="8" s="1"/>
  <c r="M28913" i="8"/>
  <c r="P28913" i="8" s="1"/>
  <c r="M28914" i="8"/>
  <c r="P28914" i="8" s="1"/>
  <c r="M28915" i="8"/>
  <c r="P28915" i="8" s="1"/>
  <c r="M28916" i="8"/>
  <c r="P28916" i="8" s="1"/>
  <c r="M28917" i="8"/>
  <c r="P28917" i="8" s="1"/>
  <c r="M28918" i="8"/>
  <c r="P28918" i="8" s="1"/>
  <c r="M28919" i="8"/>
  <c r="P28919" i="8" s="1"/>
  <c r="M28920" i="8"/>
  <c r="P28920" i="8" s="1"/>
  <c r="M28921" i="8"/>
  <c r="P28921" i="8" s="1"/>
  <c r="M28922" i="8"/>
  <c r="P28922" i="8" s="1"/>
  <c r="M28923" i="8"/>
  <c r="P28923" i="8" s="1"/>
  <c r="M28924" i="8"/>
  <c r="P28924" i="8" s="1"/>
  <c r="M28925" i="8"/>
  <c r="P28925" i="8" s="1"/>
  <c r="M28926" i="8"/>
  <c r="P28926" i="8" s="1"/>
  <c r="M28927" i="8"/>
  <c r="P28927" i="8" s="1"/>
  <c r="M28928" i="8"/>
  <c r="P28928" i="8" s="1"/>
  <c r="M28929" i="8"/>
  <c r="P28929" i="8" s="1"/>
  <c r="M28930" i="8"/>
  <c r="P28930" i="8" s="1"/>
  <c r="M28931" i="8"/>
  <c r="P28931" i="8" s="1"/>
  <c r="M28932" i="8"/>
  <c r="P28932" i="8" s="1"/>
  <c r="M28933" i="8"/>
  <c r="P28933" i="8" s="1"/>
  <c r="M28934" i="8"/>
  <c r="P28934" i="8" s="1"/>
  <c r="M28935" i="8"/>
  <c r="P28935" i="8" s="1"/>
  <c r="M28936" i="8"/>
  <c r="P28936" i="8" s="1"/>
  <c r="M28937" i="8"/>
  <c r="P28937" i="8" s="1"/>
  <c r="M28938" i="8"/>
  <c r="P28938" i="8" s="1"/>
  <c r="M28939" i="8"/>
  <c r="P28939" i="8" s="1"/>
  <c r="M28940" i="8"/>
  <c r="P28940" i="8" s="1"/>
  <c r="M28941" i="8"/>
  <c r="P28941" i="8" s="1"/>
  <c r="M28942" i="8"/>
  <c r="P28942" i="8" s="1"/>
  <c r="M28943" i="8"/>
  <c r="P28943" i="8" s="1"/>
  <c r="M28944" i="8"/>
  <c r="P28944" i="8" s="1"/>
  <c r="M28945" i="8"/>
  <c r="P28945" i="8" s="1"/>
  <c r="M28946" i="8"/>
  <c r="P28946" i="8" s="1"/>
  <c r="M28947" i="8"/>
  <c r="P28947" i="8" s="1"/>
  <c r="M28948" i="8"/>
  <c r="P28948" i="8" s="1"/>
  <c r="M28949" i="8"/>
  <c r="P28949" i="8" s="1"/>
  <c r="M28950" i="8"/>
  <c r="P28950" i="8" s="1"/>
  <c r="M28951" i="8"/>
  <c r="P28951" i="8" s="1"/>
  <c r="M28952" i="8"/>
  <c r="P28952" i="8" s="1"/>
  <c r="M28953" i="8"/>
  <c r="P28953" i="8" s="1"/>
  <c r="M28954" i="8"/>
  <c r="P28954" i="8" s="1"/>
  <c r="M28955" i="8"/>
  <c r="P28955" i="8" s="1"/>
  <c r="M28956" i="8"/>
  <c r="P28956" i="8" s="1"/>
  <c r="M28957" i="8"/>
  <c r="P28957" i="8" s="1"/>
  <c r="M28958" i="8"/>
  <c r="P28958" i="8" s="1"/>
  <c r="M28959" i="8"/>
  <c r="P28959" i="8" s="1"/>
  <c r="M28960" i="8"/>
  <c r="P28960" i="8" s="1"/>
  <c r="M28961" i="8"/>
  <c r="P28961" i="8" s="1"/>
  <c r="M28962" i="8"/>
  <c r="P28962" i="8" s="1"/>
  <c r="M28963" i="8"/>
  <c r="P28963" i="8" s="1"/>
  <c r="M28964" i="8"/>
  <c r="P28964" i="8" s="1"/>
  <c r="M28965" i="8"/>
  <c r="P28965" i="8" s="1"/>
  <c r="M28966" i="8"/>
  <c r="P28966" i="8" s="1"/>
  <c r="M28967" i="8"/>
  <c r="P28967" i="8" s="1"/>
  <c r="M28968" i="8"/>
  <c r="P28968" i="8" s="1"/>
  <c r="M28969" i="8"/>
  <c r="P28969" i="8" s="1"/>
  <c r="M28970" i="8"/>
  <c r="P28970" i="8" s="1"/>
  <c r="M28971" i="8"/>
  <c r="P28971" i="8" s="1"/>
  <c r="M28972" i="8"/>
  <c r="P28972" i="8" s="1"/>
  <c r="M28973" i="8"/>
  <c r="P28973" i="8" s="1"/>
  <c r="M28974" i="8"/>
  <c r="P28974" i="8" s="1"/>
  <c r="M28975" i="8"/>
  <c r="P28975" i="8" s="1"/>
  <c r="M28976" i="8"/>
  <c r="P28976" i="8" s="1"/>
  <c r="M28977" i="8"/>
  <c r="P28977" i="8" s="1"/>
  <c r="M28978" i="8"/>
  <c r="P28978" i="8" s="1"/>
  <c r="M28979" i="8"/>
  <c r="P28979" i="8" s="1"/>
  <c r="M28980" i="8"/>
  <c r="P28980" i="8" s="1"/>
  <c r="M28981" i="8"/>
  <c r="P28981" i="8" s="1"/>
  <c r="M28982" i="8"/>
  <c r="P28982" i="8" s="1"/>
  <c r="M28983" i="8"/>
  <c r="P28983" i="8" s="1"/>
  <c r="M28984" i="8"/>
  <c r="P28984" i="8" s="1"/>
  <c r="M28985" i="8"/>
  <c r="P28985" i="8" s="1"/>
  <c r="M28986" i="8"/>
  <c r="P28986" i="8" s="1"/>
  <c r="M28987" i="8"/>
  <c r="P28987" i="8" s="1"/>
  <c r="M28988" i="8"/>
  <c r="P28988" i="8" s="1"/>
  <c r="M28989" i="8"/>
  <c r="P28989" i="8" s="1"/>
  <c r="M28990" i="8"/>
  <c r="P28990" i="8" s="1"/>
  <c r="M28991" i="8"/>
  <c r="P28991" i="8" s="1"/>
  <c r="M28992" i="8"/>
  <c r="P28992" i="8" s="1"/>
  <c r="M28993" i="8"/>
  <c r="P28993" i="8" s="1"/>
  <c r="M28994" i="8"/>
  <c r="P28994" i="8" s="1"/>
  <c r="M28995" i="8"/>
  <c r="P28995" i="8" s="1"/>
  <c r="M28996" i="8"/>
  <c r="P28996" i="8" s="1"/>
  <c r="M28997" i="8"/>
  <c r="P28997" i="8" s="1"/>
  <c r="M28998" i="8"/>
  <c r="P28998" i="8" s="1"/>
  <c r="M28999" i="8"/>
  <c r="P28999" i="8" s="1"/>
  <c r="M29000" i="8"/>
  <c r="P29000" i="8" s="1"/>
  <c r="M29001" i="8"/>
  <c r="P29001" i="8" s="1"/>
  <c r="M29002" i="8"/>
  <c r="P29002" i="8" s="1"/>
  <c r="M29003" i="8"/>
  <c r="P29003" i="8" s="1"/>
  <c r="M29004" i="8"/>
  <c r="P29004" i="8" s="1"/>
  <c r="M29005" i="8"/>
  <c r="P29005" i="8" s="1"/>
  <c r="M29006" i="8"/>
  <c r="P29006" i="8" s="1"/>
  <c r="M29007" i="8"/>
  <c r="P29007" i="8" s="1"/>
  <c r="M29008" i="8"/>
  <c r="P29008" i="8" s="1"/>
  <c r="M29009" i="8"/>
  <c r="P29009" i="8" s="1"/>
  <c r="M29010" i="8"/>
  <c r="P29010" i="8" s="1"/>
  <c r="M29011" i="8"/>
  <c r="P29011" i="8" s="1"/>
  <c r="M29012" i="8"/>
  <c r="P29012" i="8" s="1"/>
  <c r="M29013" i="8"/>
  <c r="P29013" i="8" s="1"/>
  <c r="M29014" i="8"/>
  <c r="P29014" i="8" s="1"/>
  <c r="M29015" i="8"/>
  <c r="P29015" i="8" s="1"/>
  <c r="M29016" i="8"/>
  <c r="P29016" i="8" s="1"/>
  <c r="M29017" i="8"/>
  <c r="P29017" i="8" s="1"/>
  <c r="M29018" i="8"/>
  <c r="P29018" i="8" s="1"/>
  <c r="M29019" i="8"/>
  <c r="P29019" i="8" s="1"/>
  <c r="M29020" i="8"/>
  <c r="P29020" i="8" s="1"/>
  <c r="M29021" i="8"/>
  <c r="P29021" i="8" s="1"/>
  <c r="M29022" i="8"/>
  <c r="P29022" i="8" s="1"/>
  <c r="M29023" i="8"/>
  <c r="P29023" i="8" s="1"/>
  <c r="M29024" i="8"/>
  <c r="P29024" i="8" s="1"/>
  <c r="M29025" i="8"/>
  <c r="P29025" i="8" s="1"/>
  <c r="M29026" i="8"/>
  <c r="P29026" i="8" s="1"/>
  <c r="M29027" i="8"/>
  <c r="P29027" i="8" s="1"/>
  <c r="M29028" i="8"/>
  <c r="P29028" i="8" s="1"/>
  <c r="M29029" i="8"/>
  <c r="P29029" i="8" s="1"/>
  <c r="M29030" i="8"/>
  <c r="P29030" i="8" s="1"/>
  <c r="M29031" i="8"/>
  <c r="P29031" i="8" s="1"/>
  <c r="M29032" i="8"/>
  <c r="P29032" i="8" s="1"/>
  <c r="M29033" i="8"/>
  <c r="P29033" i="8" s="1"/>
  <c r="M29034" i="8"/>
  <c r="P29034" i="8" s="1"/>
  <c r="M29035" i="8"/>
  <c r="P29035" i="8" s="1"/>
  <c r="M29036" i="8"/>
  <c r="P29036" i="8" s="1"/>
  <c r="M29037" i="8"/>
  <c r="P29037" i="8" s="1"/>
  <c r="M29038" i="8"/>
  <c r="P29038" i="8" s="1"/>
  <c r="M29039" i="8"/>
  <c r="P29039" i="8" s="1"/>
  <c r="M29040" i="8"/>
  <c r="P29040" i="8" s="1"/>
  <c r="M29041" i="8"/>
  <c r="P29041" i="8" s="1"/>
  <c r="M29042" i="8"/>
  <c r="P29042" i="8" s="1"/>
  <c r="M29043" i="8"/>
  <c r="P29043" i="8" s="1"/>
  <c r="M29044" i="8"/>
  <c r="P29044" i="8" s="1"/>
  <c r="M29045" i="8"/>
  <c r="P29045" i="8" s="1"/>
  <c r="M29046" i="8"/>
  <c r="P29046" i="8" s="1"/>
  <c r="M29047" i="8"/>
  <c r="P29047" i="8" s="1"/>
  <c r="M29048" i="8"/>
  <c r="P29048" i="8" s="1"/>
  <c r="M29049" i="8"/>
  <c r="P29049" i="8" s="1"/>
  <c r="M29050" i="8"/>
  <c r="P29050" i="8" s="1"/>
  <c r="M29051" i="8"/>
  <c r="P29051" i="8" s="1"/>
  <c r="M29052" i="8"/>
  <c r="P29052" i="8" s="1"/>
  <c r="M29053" i="8"/>
  <c r="P29053" i="8" s="1"/>
  <c r="M29054" i="8"/>
  <c r="P29054" i="8" s="1"/>
  <c r="M29055" i="8"/>
  <c r="P29055" i="8" s="1"/>
  <c r="M29056" i="8"/>
  <c r="P29056" i="8" s="1"/>
  <c r="M29057" i="8"/>
  <c r="P29057" i="8" s="1"/>
  <c r="M29058" i="8"/>
  <c r="P29058" i="8" s="1"/>
  <c r="M29059" i="8"/>
  <c r="P29059" i="8" s="1"/>
  <c r="M29060" i="8"/>
  <c r="P29060" i="8" s="1"/>
  <c r="M29061" i="8"/>
  <c r="P29061" i="8" s="1"/>
  <c r="M29062" i="8"/>
  <c r="P29062" i="8" s="1"/>
  <c r="M29063" i="8"/>
  <c r="P29063" i="8" s="1"/>
  <c r="M29064" i="8"/>
  <c r="P29064" i="8" s="1"/>
  <c r="M29065" i="8"/>
  <c r="P29065" i="8" s="1"/>
  <c r="M29066" i="8"/>
  <c r="P29066" i="8" s="1"/>
  <c r="M29067" i="8"/>
  <c r="P29067" i="8" s="1"/>
  <c r="M29068" i="8"/>
  <c r="P29068" i="8" s="1"/>
  <c r="M29069" i="8"/>
  <c r="P29069" i="8" s="1"/>
  <c r="M29070" i="8"/>
  <c r="P29070" i="8" s="1"/>
  <c r="M29071" i="8"/>
  <c r="P29071" i="8" s="1"/>
  <c r="M29072" i="8"/>
  <c r="P29072" i="8" s="1"/>
  <c r="M29073" i="8"/>
  <c r="P29073" i="8" s="1"/>
  <c r="M29074" i="8"/>
  <c r="P29074" i="8" s="1"/>
  <c r="M29075" i="8"/>
  <c r="P29075" i="8" s="1"/>
  <c r="M29076" i="8"/>
  <c r="P29076" i="8" s="1"/>
  <c r="M29077" i="8"/>
  <c r="P29077" i="8" s="1"/>
  <c r="M29078" i="8"/>
  <c r="P29078" i="8" s="1"/>
  <c r="M29079" i="8"/>
  <c r="P29079" i="8" s="1"/>
  <c r="M29080" i="8"/>
  <c r="P29080" i="8" s="1"/>
  <c r="M29081" i="8"/>
  <c r="P29081" i="8" s="1"/>
  <c r="M29082" i="8"/>
  <c r="P29082" i="8" s="1"/>
  <c r="M29083" i="8"/>
  <c r="P29083" i="8" s="1"/>
  <c r="M29084" i="8"/>
  <c r="P29084" i="8" s="1"/>
  <c r="M29085" i="8"/>
  <c r="P29085" i="8" s="1"/>
  <c r="M29086" i="8"/>
  <c r="P29086" i="8" s="1"/>
  <c r="M29087" i="8"/>
  <c r="P29087" i="8" s="1"/>
  <c r="M29088" i="8"/>
  <c r="P29088" i="8" s="1"/>
  <c r="M29089" i="8"/>
  <c r="P29089" i="8" s="1"/>
  <c r="M29090" i="8"/>
  <c r="P29090" i="8" s="1"/>
  <c r="M29091" i="8"/>
  <c r="P29091" i="8" s="1"/>
  <c r="M29092" i="8"/>
  <c r="P29092" i="8" s="1"/>
  <c r="M29093" i="8"/>
  <c r="P29093" i="8" s="1"/>
  <c r="M29094" i="8"/>
  <c r="P29094" i="8" s="1"/>
  <c r="M29095" i="8"/>
  <c r="P29095" i="8" s="1"/>
  <c r="M29096" i="8"/>
  <c r="P29096" i="8" s="1"/>
  <c r="M29097" i="8"/>
  <c r="P29097" i="8" s="1"/>
  <c r="M29098" i="8"/>
  <c r="P29098" i="8" s="1"/>
  <c r="M29099" i="8"/>
  <c r="P29099" i="8" s="1"/>
  <c r="M29100" i="8"/>
  <c r="P29100" i="8" s="1"/>
  <c r="M29101" i="8"/>
  <c r="P29101" i="8" s="1"/>
  <c r="M29102" i="8"/>
  <c r="P29102" i="8" s="1"/>
  <c r="M29103" i="8"/>
  <c r="P29103" i="8" s="1"/>
  <c r="M29104" i="8"/>
  <c r="P29104" i="8" s="1"/>
  <c r="M29105" i="8"/>
  <c r="P29105" i="8" s="1"/>
  <c r="M29106" i="8"/>
  <c r="P29106" i="8" s="1"/>
  <c r="M29107" i="8"/>
  <c r="P29107" i="8" s="1"/>
  <c r="M29108" i="8"/>
  <c r="P29108" i="8" s="1"/>
  <c r="M29109" i="8"/>
  <c r="P29109" i="8" s="1"/>
  <c r="M29110" i="8"/>
  <c r="P29110" i="8" s="1"/>
  <c r="M29111" i="8"/>
  <c r="P29111" i="8" s="1"/>
  <c r="M29112" i="8"/>
  <c r="P29112" i="8" s="1"/>
  <c r="M29113" i="8"/>
  <c r="P29113" i="8" s="1"/>
  <c r="M29114" i="8"/>
  <c r="P29114" i="8" s="1"/>
  <c r="M29115" i="8"/>
  <c r="P29115" i="8" s="1"/>
  <c r="M29116" i="8"/>
  <c r="P29116" i="8" s="1"/>
  <c r="M29117" i="8"/>
  <c r="P29117" i="8" s="1"/>
  <c r="M29118" i="8"/>
  <c r="P29118" i="8" s="1"/>
  <c r="M29119" i="8"/>
  <c r="P29119" i="8" s="1"/>
  <c r="M29120" i="8"/>
  <c r="P29120" i="8" s="1"/>
  <c r="M29121" i="8"/>
  <c r="P29121" i="8" s="1"/>
  <c r="M29122" i="8"/>
  <c r="P29122" i="8" s="1"/>
  <c r="M29123" i="8"/>
  <c r="P29123" i="8" s="1"/>
  <c r="M29124" i="8"/>
  <c r="P29124" i="8" s="1"/>
  <c r="M29125" i="8"/>
  <c r="P29125" i="8" s="1"/>
  <c r="M29126" i="8"/>
  <c r="P29126" i="8" s="1"/>
  <c r="M29127" i="8"/>
  <c r="P29127" i="8" s="1"/>
  <c r="M29128" i="8"/>
  <c r="P29128" i="8" s="1"/>
  <c r="M29129" i="8"/>
  <c r="P29129" i="8" s="1"/>
  <c r="M29130" i="8"/>
  <c r="P29130" i="8" s="1"/>
  <c r="M29131" i="8"/>
  <c r="P29131" i="8" s="1"/>
  <c r="M29132" i="8"/>
  <c r="P29132" i="8" s="1"/>
  <c r="M29133" i="8"/>
  <c r="P29133" i="8" s="1"/>
  <c r="M29134" i="8"/>
  <c r="P29134" i="8" s="1"/>
  <c r="M29135" i="8"/>
  <c r="P29135" i="8" s="1"/>
  <c r="M29136" i="8"/>
  <c r="P29136" i="8" s="1"/>
  <c r="M29137" i="8"/>
  <c r="P29137" i="8" s="1"/>
  <c r="M29138" i="8"/>
  <c r="P29138" i="8" s="1"/>
  <c r="M29139" i="8"/>
  <c r="P29139" i="8" s="1"/>
  <c r="M29140" i="8"/>
  <c r="P29140" i="8" s="1"/>
  <c r="M29141" i="8"/>
  <c r="P29141" i="8" s="1"/>
  <c r="M29142" i="8"/>
  <c r="P29142" i="8" s="1"/>
  <c r="M29143" i="8"/>
  <c r="P29143" i="8" s="1"/>
  <c r="M29144" i="8"/>
  <c r="P29144" i="8" s="1"/>
  <c r="M29145" i="8"/>
  <c r="P29145" i="8" s="1"/>
  <c r="M29146" i="8"/>
  <c r="P29146" i="8" s="1"/>
  <c r="M29147" i="8"/>
  <c r="P29147" i="8" s="1"/>
  <c r="M29148" i="8"/>
  <c r="P29148" i="8" s="1"/>
  <c r="M29149" i="8"/>
  <c r="P29149" i="8" s="1"/>
  <c r="M29150" i="8"/>
  <c r="P29150" i="8" s="1"/>
  <c r="M29151" i="8"/>
  <c r="P29151" i="8" s="1"/>
  <c r="M29152" i="8"/>
  <c r="P29152" i="8" s="1"/>
  <c r="M29153" i="8"/>
  <c r="P29153" i="8" s="1"/>
  <c r="M29154" i="8"/>
  <c r="P29154" i="8" s="1"/>
  <c r="M29155" i="8"/>
  <c r="P29155" i="8" s="1"/>
  <c r="M29156" i="8"/>
  <c r="P29156" i="8" s="1"/>
  <c r="M29157" i="8"/>
  <c r="P29157" i="8" s="1"/>
  <c r="M29158" i="8"/>
  <c r="P29158" i="8" s="1"/>
  <c r="M29159" i="8"/>
  <c r="P29159" i="8" s="1"/>
  <c r="M29160" i="8"/>
  <c r="P29160" i="8" s="1"/>
  <c r="M29161" i="8"/>
  <c r="P29161" i="8" s="1"/>
  <c r="M29162" i="8"/>
  <c r="P29162" i="8" s="1"/>
  <c r="M29163" i="8"/>
  <c r="P29163" i="8" s="1"/>
  <c r="M29164" i="8"/>
  <c r="P29164" i="8" s="1"/>
  <c r="M29165" i="8"/>
  <c r="P29165" i="8" s="1"/>
  <c r="M29166" i="8"/>
  <c r="P29166" i="8" s="1"/>
  <c r="M29167" i="8"/>
  <c r="P29167" i="8" s="1"/>
  <c r="M29168" i="8"/>
  <c r="P29168" i="8" s="1"/>
  <c r="M29169" i="8"/>
  <c r="P29169" i="8" s="1"/>
  <c r="M29170" i="8"/>
  <c r="P29170" i="8" s="1"/>
  <c r="M29171" i="8"/>
  <c r="P29171" i="8" s="1"/>
  <c r="M29172" i="8"/>
  <c r="P29172" i="8" s="1"/>
  <c r="M29173" i="8"/>
  <c r="P29173" i="8" s="1"/>
  <c r="M29174" i="8"/>
  <c r="P29174" i="8" s="1"/>
  <c r="M29175" i="8"/>
  <c r="P29175" i="8" s="1"/>
  <c r="M29176" i="8"/>
  <c r="P29176" i="8" s="1"/>
  <c r="M29177" i="8"/>
  <c r="P29177" i="8" s="1"/>
  <c r="M29178" i="8"/>
  <c r="P29178" i="8" s="1"/>
  <c r="M29179" i="8"/>
  <c r="P29179" i="8" s="1"/>
  <c r="M29180" i="8"/>
  <c r="P29180" i="8" s="1"/>
  <c r="M29181" i="8"/>
  <c r="P29181" i="8" s="1"/>
  <c r="M29182" i="8"/>
  <c r="P29182" i="8" s="1"/>
  <c r="M29183" i="8"/>
  <c r="P29183" i="8" s="1"/>
  <c r="M29184" i="8"/>
  <c r="P29184" i="8" s="1"/>
  <c r="M29185" i="8"/>
  <c r="P29185" i="8" s="1"/>
  <c r="M29186" i="8"/>
  <c r="P29186" i="8" s="1"/>
  <c r="M29187" i="8"/>
  <c r="P29187" i="8" s="1"/>
  <c r="M29188" i="8"/>
  <c r="P29188" i="8" s="1"/>
  <c r="M29189" i="8"/>
  <c r="P29189" i="8" s="1"/>
  <c r="M29190" i="8"/>
  <c r="P29190" i="8" s="1"/>
  <c r="M29191" i="8"/>
  <c r="P29191" i="8" s="1"/>
  <c r="M29192" i="8"/>
  <c r="P29192" i="8" s="1"/>
  <c r="M29193" i="8"/>
  <c r="P29193" i="8" s="1"/>
  <c r="M29194" i="8"/>
  <c r="P29194" i="8" s="1"/>
  <c r="M29195" i="8"/>
  <c r="P29195" i="8" s="1"/>
  <c r="M29196" i="8"/>
  <c r="P29196" i="8" s="1"/>
  <c r="M29197" i="8"/>
  <c r="P29197" i="8" s="1"/>
  <c r="M29198" i="8"/>
  <c r="P29198" i="8" s="1"/>
  <c r="M29199" i="8"/>
  <c r="P29199" i="8" s="1"/>
  <c r="M29200" i="8"/>
  <c r="P29200" i="8" s="1"/>
  <c r="M29201" i="8"/>
  <c r="P29201" i="8" s="1"/>
  <c r="M29202" i="8"/>
  <c r="P29202" i="8" s="1"/>
  <c r="M29203" i="8"/>
  <c r="P29203" i="8" s="1"/>
  <c r="M29204" i="8"/>
  <c r="P29204" i="8" s="1"/>
  <c r="M29205" i="8"/>
  <c r="P29205" i="8" s="1"/>
  <c r="M29206" i="8"/>
  <c r="P29206" i="8" s="1"/>
  <c r="M29207" i="8"/>
  <c r="P29207" i="8" s="1"/>
  <c r="M29208" i="8"/>
  <c r="P29208" i="8" s="1"/>
  <c r="M29209" i="8"/>
  <c r="P29209" i="8" s="1"/>
  <c r="M29210" i="8"/>
  <c r="P29210" i="8" s="1"/>
  <c r="M29211" i="8"/>
  <c r="P29211" i="8" s="1"/>
  <c r="M29212" i="8"/>
  <c r="P29212" i="8" s="1"/>
  <c r="M29213" i="8"/>
  <c r="P29213" i="8" s="1"/>
  <c r="M29214" i="8"/>
  <c r="P29214" i="8" s="1"/>
  <c r="M29215" i="8"/>
  <c r="P29215" i="8" s="1"/>
  <c r="M29216" i="8"/>
  <c r="P29216" i="8" s="1"/>
  <c r="M29217" i="8"/>
  <c r="P29217" i="8" s="1"/>
  <c r="M29218" i="8"/>
  <c r="P29218" i="8" s="1"/>
  <c r="M29219" i="8"/>
  <c r="P29219" i="8" s="1"/>
  <c r="M29220" i="8"/>
  <c r="P29220" i="8" s="1"/>
  <c r="M29221" i="8"/>
  <c r="P29221" i="8" s="1"/>
  <c r="M29222" i="8"/>
  <c r="P29222" i="8" s="1"/>
  <c r="M29223" i="8"/>
  <c r="P29223" i="8" s="1"/>
  <c r="M29224" i="8"/>
  <c r="P29224" i="8" s="1"/>
  <c r="M29225" i="8"/>
  <c r="P29225" i="8" s="1"/>
  <c r="M29226" i="8"/>
  <c r="P29226" i="8" s="1"/>
  <c r="M29227" i="8"/>
  <c r="P29227" i="8" s="1"/>
  <c r="M29228" i="8"/>
  <c r="P29228" i="8" s="1"/>
  <c r="M29229" i="8"/>
  <c r="P29229" i="8" s="1"/>
  <c r="M29230" i="8"/>
  <c r="P29230" i="8" s="1"/>
  <c r="M29231" i="8"/>
  <c r="P29231" i="8" s="1"/>
  <c r="M29232" i="8"/>
  <c r="P29232" i="8" s="1"/>
  <c r="M29233" i="8"/>
  <c r="P29233" i="8" s="1"/>
  <c r="M29234" i="8"/>
  <c r="P29234" i="8" s="1"/>
  <c r="M29235" i="8"/>
  <c r="P29235" i="8" s="1"/>
  <c r="M29236" i="8"/>
  <c r="P29236" i="8" s="1"/>
  <c r="M29237" i="8"/>
  <c r="P29237" i="8" s="1"/>
  <c r="M29238" i="8"/>
  <c r="P29238" i="8" s="1"/>
  <c r="M29239" i="8"/>
  <c r="P29239" i="8" s="1"/>
  <c r="M29240" i="8"/>
  <c r="P29240" i="8" s="1"/>
  <c r="M29241" i="8"/>
  <c r="P29241" i="8" s="1"/>
  <c r="M29242" i="8"/>
  <c r="P29242" i="8" s="1"/>
  <c r="M29243" i="8"/>
  <c r="P29243" i="8" s="1"/>
  <c r="M29244" i="8"/>
  <c r="P29244" i="8" s="1"/>
  <c r="M29245" i="8"/>
  <c r="P29245" i="8" s="1"/>
  <c r="M29246" i="8"/>
  <c r="P29246" i="8" s="1"/>
  <c r="M29247" i="8"/>
  <c r="P29247" i="8" s="1"/>
  <c r="M29248" i="8"/>
  <c r="P29248" i="8" s="1"/>
  <c r="M29249" i="8"/>
  <c r="P29249" i="8" s="1"/>
  <c r="M29250" i="8"/>
  <c r="P29250" i="8" s="1"/>
  <c r="M29251" i="8"/>
  <c r="P29251" i="8" s="1"/>
  <c r="M29252" i="8"/>
  <c r="P29252" i="8" s="1"/>
  <c r="M29253" i="8"/>
  <c r="P29253" i="8" s="1"/>
  <c r="M29254" i="8"/>
  <c r="P29254" i="8" s="1"/>
  <c r="M29255" i="8"/>
  <c r="P29255" i="8" s="1"/>
  <c r="M29256" i="8"/>
  <c r="P29256" i="8" s="1"/>
  <c r="M29257" i="8"/>
  <c r="P29257" i="8" s="1"/>
  <c r="M29258" i="8"/>
  <c r="P29258" i="8" s="1"/>
  <c r="M29259" i="8"/>
  <c r="P29259" i="8" s="1"/>
  <c r="M29260" i="8"/>
  <c r="P29260" i="8" s="1"/>
  <c r="M29261" i="8"/>
  <c r="P29261" i="8" s="1"/>
  <c r="M29262" i="8"/>
  <c r="P29262" i="8" s="1"/>
  <c r="M29263" i="8"/>
  <c r="P29263" i="8" s="1"/>
  <c r="M29264" i="8"/>
  <c r="P29264" i="8" s="1"/>
  <c r="M29265" i="8"/>
  <c r="P29265" i="8" s="1"/>
  <c r="M29266" i="8"/>
  <c r="P29266" i="8" s="1"/>
  <c r="M29267" i="8"/>
  <c r="P29267" i="8" s="1"/>
  <c r="M29268" i="8"/>
  <c r="P29268" i="8" s="1"/>
  <c r="M29269" i="8"/>
  <c r="P29269" i="8" s="1"/>
  <c r="M29270" i="8"/>
  <c r="P29270" i="8" s="1"/>
  <c r="M29271" i="8"/>
  <c r="P29271" i="8" s="1"/>
  <c r="M29272" i="8"/>
  <c r="P29272" i="8" s="1"/>
  <c r="M29273" i="8"/>
  <c r="P29273" i="8" s="1"/>
  <c r="M29274" i="8"/>
  <c r="P29274" i="8" s="1"/>
  <c r="M29275" i="8"/>
  <c r="P29275" i="8" s="1"/>
  <c r="M29276" i="8"/>
  <c r="P29276" i="8" s="1"/>
  <c r="M29277" i="8"/>
  <c r="P29277" i="8" s="1"/>
  <c r="M29278" i="8"/>
  <c r="P29278" i="8" s="1"/>
  <c r="M29279" i="8"/>
  <c r="P29279" i="8" s="1"/>
  <c r="M29280" i="8"/>
  <c r="P29280" i="8" s="1"/>
  <c r="M29281" i="8"/>
  <c r="P29281" i="8" s="1"/>
  <c r="M29282" i="8"/>
  <c r="P29282" i="8" s="1"/>
  <c r="M29283" i="8"/>
  <c r="P29283" i="8" s="1"/>
  <c r="M29284" i="8"/>
  <c r="P29284" i="8" s="1"/>
  <c r="M29285" i="8"/>
  <c r="P29285" i="8" s="1"/>
  <c r="M29286" i="8"/>
  <c r="P29286" i="8" s="1"/>
  <c r="M29287" i="8"/>
  <c r="P29287" i="8" s="1"/>
  <c r="M29288" i="8"/>
  <c r="P29288" i="8" s="1"/>
  <c r="M29289" i="8"/>
  <c r="P29289" i="8" s="1"/>
  <c r="M29290" i="8"/>
  <c r="P29290" i="8" s="1"/>
  <c r="M29291" i="8"/>
  <c r="P29291" i="8" s="1"/>
  <c r="M29292" i="8"/>
  <c r="P29292" i="8" s="1"/>
  <c r="M29293" i="8"/>
  <c r="P29293" i="8" s="1"/>
  <c r="M29294" i="8"/>
  <c r="P29294" i="8" s="1"/>
  <c r="M29295" i="8"/>
  <c r="P29295" i="8" s="1"/>
  <c r="M29296" i="8"/>
  <c r="P29296" i="8" s="1"/>
  <c r="M29297" i="8"/>
  <c r="P29297" i="8" s="1"/>
  <c r="M29298" i="8"/>
  <c r="P29298" i="8" s="1"/>
  <c r="M29299" i="8"/>
  <c r="P29299" i="8" s="1"/>
  <c r="M29300" i="8"/>
  <c r="P29300" i="8" s="1"/>
  <c r="M29301" i="8"/>
  <c r="P29301" i="8" s="1"/>
  <c r="M29302" i="8"/>
  <c r="P29302" i="8" s="1"/>
  <c r="M29303" i="8"/>
  <c r="P29303" i="8" s="1"/>
  <c r="M29304" i="8"/>
  <c r="P29304" i="8" s="1"/>
  <c r="M29305" i="8"/>
  <c r="P29305" i="8" s="1"/>
  <c r="M29306" i="8"/>
  <c r="P29306" i="8" s="1"/>
  <c r="M29307" i="8"/>
  <c r="P29307" i="8" s="1"/>
  <c r="M29308" i="8"/>
  <c r="P29308" i="8" s="1"/>
  <c r="M29309" i="8"/>
  <c r="P29309" i="8" s="1"/>
  <c r="M29310" i="8"/>
  <c r="P29310" i="8" s="1"/>
  <c r="M29311" i="8"/>
  <c r="P29311" i="8" s="1"/>
  <c r="M29312" i="8"/>
  <c r="P29312" i="8" s="1"/>
  <c r="M29313" i="8"/>
  <c r="P29313" i="8" s="1"/>
  <c r="M29314" i="8"/>
  <c r="P29314" i="8" s="1"/>
  <c r="M29315" i="8"/>
  <c r="P29315" i="8" s="1"/>
  <c r="M29316" i="8"/>
  <c r="P29316" i="8" s="1"/>
  <c r="M29317" i="8"/>
  <c r="P29317" i="8" s="1"/>
  <c r="M29318" i="8"/>
  <c r="P29318" i="8" s="1"/>
  <c r="M29319" i="8"/>
  <c r="P29319" i="8" s="1"/>
  <c r="M29320" i="8"/>
  <c r="P29320" i="8" s="1"/>
  <c r="M29321" i="8"/>
  <c r="P29321" i="8" s="1"/>
  <c r="M29322" i="8"/>
  <c r="P29322" i="8" s="1"/>
  <c r="M29323" i="8"/>
  <c r="P29323" i="8" s="1"/>
  <c r="M29324" i="8"/>
  <c r="P29324" i="8" s="1"/>
  <c r="M29325" i="8"/>
  <c r="P29325" i="8" s="1"/>
  <c r="M29326" i="8"/>
  <c r="P29326" i="8" s="1"/>
  <c r="M29327" i="8"/>
  <c r="P29327" i="8" s="1"/>
  <c r="M29328" i="8"/>
  <c r="P29328" i="8" s="1"/>
  <c r="M29329" i="8"/>
  <c r="P29329" i="8" s="1"/>
  <c r="M29330" i="8"/>
  <c r="P29330" i="8" s="1"/>
  <c r="M29331" i="8"/>
  <c r="P29331" i="8" s="1"/>
  <c r="M29332" i="8"/>
  <c r="P29332" i="8" s="1"/>
  <c r="M29333" i="8"/>
  <c r="P29333" i="8" s="1"/>
  <c r="M29334" i="8"/>
  <c r="P29334" i="8" s="1"/>
  <c r="M29335" i="8"/>
  <c r="P29335" i="8" s="1"/>
  <c r="M29336" i="8"/>
  <c r="P29336" i="8" s="1"/>
  <c r="M29337" i="8"/>
  <c r="P29337" i="8" s="1"/>
  <c r="M29338" i="8"/>
  <c r="P29338" i="8" s="1"/>
  <c r="M29339" i="8"/>
  <c r="P29339" i="8" s="1"/>
  <c r="M29340" i="8"/>
  <c r="P29340" i="8" s="1"/>
  <c r="M29341" i="8"/>
  <c r="P29341" i="8" s="1"/>
  <c r="M29342" i="8"/>
  <c r="P29342" i="8" s="1"/>
  <c r="M29343" i="8"/>
  <c r="P29343" i="8" s="1"/>
  <c r="M29344" i="8"/>
  <c r="P29344" i="8" s="1"/>
  <c r="M29345" i="8"/>
  <c r="P29345" i="8" s="1"/>
  <c r="M29346" i="8"/>
  <c r="P29346" i="8" s="1"/>
  <c r="M29347" i="8"/>
  <c r="P29347" i="8" s="1"/>
  <c r="M29348" i="8"/>
  <c r="P29348" i="8" s="1"/>
  <c r="M29349" i="8"/>
  <c r="P29349" i="8" s="1"/>
  <c r="M29350" i="8"/>
  <c r="P29350" i="8" s="1"/>
  <c r="M29351" i="8"/>
  <c r="P29351" i="8" s="1"/>
  <c r="M29352" i="8"/>
  <c r="P29352" i="8" s="1"/>
  <c r="M29353" i="8"/>
  <c r="P29353" i="8" s="1"/>
  <c r="M29354" i="8"/>
  <c r="P29354" i="8" s="1"/>
  <c r="M29355" i="8"/>
  <c r="P29355" i="8" s="1"/>
  <c r="M29356" i="8"/>
  <c r="P29356" i="8" s="1"/>
  <c r="M29357" i="8"/>
  <c r="P29357" i="8" s="1"/>
  <c r="M29358" i="8"/>
  <c r="P29358" i="8" s="1"/>
  <c r="M29359" i="8"/>
  <c r="P29359" i="8" s="1"/>
  <c r="M29360" i="8"/>
  <c r="P29360" i="8" s="1"/>
  <c r="M29361" i="8"/>
  <c r="P29361" i="8" s="1"/>
  <c r="M29362" i="8"/>
  <c r="P29362" i="8" s="1"/>
  <c r="M29363" i="8"/>
  <c r="P29363" i="8" s="1"/>
  <c r="M29364" i="8"/>
  <c r="P29364" i="8" s="1"/>
  <c r="M29365" i="8"/>
  <c r="P29365" i="8" s="1"/>
  <c r="M29366" i="8"/>
  <c r="P29366" i="8" s="1"/>
  <c r="M29367" i="8"/>
  <c r="P29367" i="8" s="1"/>
  <c r="M29368" i="8"/>
  <c r="P29368" i="8" s="1"/>
  <c r="M29369" i="8"/>
  <c r="P29369" i="8" s="1"/>
  <c r="M29370" i="8"/>
  <c r="P29370" i="8" s="1"/>
  <c r="M29371" i="8"/>
  <c r="P29371" i="8" s="1"/>
  <c r="M29372" i="8"/>
  <c r="P29372" i="8" s="1"/>
  <c r="M29373" i="8"/>
  <c r="P29373" i="8" s="1"/>
  <c r="M29374" i="8"/>
  <c r="P29374" i="8" s="1"/>
  <c r="M29375" i="8"/>
  <c r="P29375" i="8" s="1"/>
  <c r="M29376" i="8"/>
  <c r="P29376" i="8" s="1"/>
  <c r="M29377" i="8"/>
  <c r="P29377" i="8" s="1"/>
  <c r="M29378" i="8"/>
  <c r="P29378" i="8" s="1"/>
  <c r="M29379" i="8"/>
  <c r="P29379" i="8" s="1"/>
  <c r="M29380" i="8"/>
  <c r="P29380" i="8" s="1"/>
  <c r="M29381" i="8"/>
  <c r="P29381" i="8" s="1"/>
  <c r="M29382" i="8"/>
  <c r="P29382" i="8" s="1"/>
  <c r="M29383" i="8"/>
  <c r="P29383" i="8" s="1"/>
  <c r="M29384" i="8"/>
  <c r="P29384" i="8" s="1"/>
  <c r="M29385" i="8"/>
  <c r="P29385" i="8" s="1"/>
  <c r="M29386" i="8"/>
  <c r="P29386" i="8" s="1"/>
  <c r="M29387" i="8"/>
  <c r="P29387" i="8" s="1"/>
  <c r="M29388" i="8"/>
  <c r="P29388" i="8" s="1"/>
  <c r="M29389" i="8"/>
  <c r="P29389" i="8" s="1"/>
  <c r="M29390" i="8"/>
  <c r="P29390" i="8" s="1"/>
  <c r="M29391" i="8"/>
  <c r="P29391" i="8" s="1"/>
  <c r="M29392" i="8"/>
  <c r="P29392" i="8" s="1"/>
  <c r="M29393" i="8"/>
  <c r="P29393" i="8" s="1"/>
  <c r="M29394" i="8"/>
  <c r="P29394" i="8" s="1"/>
  <c r="M29395" i="8"/>
  <c r="P29395" i="8" s="1"/>
  <c r="M29396" i="8"/>
  <c r="P29396" i="8" s="1"/>
  <c r="M29397" i="8"/>
  <c r="P29397" i="8" s="1"/>
  <c r="M29398" i="8"/>
  <c r="P29398" i="8" s="1"/>
  <c r="M29399" i="8"/>
  <c r="P29399" i="8" s="1"/>
  <c r="M29400" i="8"/>
  <c r="P29400" i="8" s="1"/>
  <c r="M29401" i="8"/>
  <c r="P29401" i="8" s="1"/>
  <c r="M29402" i="8"/>
  <c r="P29402" i="8" s="1"/>
  <c r="M29403" i="8"/>
  <c r="P29403" i="8" s="1"/>
  <c r="M29404" i="8"/>
  <c r="P29404" i="8" s="1"/>
  <c r="M29405" i="8"/>
  <c r="P29405" i="8" s="1"/>
  <c r="M29406" i="8"/>
  <c r="P29406" i="8" s="1"/>
  <c r="M29407" i="8"/>
  <c r="P29407" i="8" s="1"/>
  <c r="M29408" i="8"/>
  <c r="P29408" i="8" s="1"/>
  <c r="M29409" i="8"/>
  <c r="P29409" i="8" s="1"/>
  <c r="M29410" i="8"/>
  <c r="P29410" i="8" s="1"/>
  <c r="M29411" i="8"/>
  <c r="P29411" i="8" s="1"/>
  <c r="M29412" i="8"/>
  <c r="P29412" i="8" s="1"/>
  <c r="M29413" i="8"/>
  <c r="P29413" i="8" s="1"/>
  <c r="M29414" i="8"/>
  <c r="P29414" i="8" s="1"/>
  <c r="M29415" i="8"/>
  <c r="P29415" i="8" s="1"/>
  <c r="M29416" i="8"/>
  <c r="P29416" i="8" s="1"/>
  <c r="M29417" i="8"/>
  <c r="P29417" i="8" s="1"/>
  <c r="M29418" i="8"/>
  <c r="P29418" i="8" s="1"/>
  <c r="M29419" i="8"/>
  <c r="P29419" i="8" s="1"/>
  <c r="M29420" i="8"/>
  <c r="P29420" i="8" s="1"/>
  <c r="M29421" i="8"/>
  <c r="P29421" i="8" s="1"/>
  <c r="M29422" i="8"/>
  <c r="P29422" i="8" s="1"/>
  <c r="M29423" i="8"/>
  <c r="P29423" i="8" s="1"/>
  <c r="M29424" i="8"/>
  <c r="P29424" i="8" s="1"/>
  <c r="M29425" i="8"/>
  <c r="P29425" i="8" s="1"/>
  <c r="M29426" i="8"/>
  <c r="P29426" i="8" s="1"/>
  <c r="M29427" i="8"/>
  <c r="P29427" i="8" s="1"/>
  <c r="M29428" i="8"/>
  <c r="P29428" i="8" s="1"/>
  <c r="M29429" i="8"/>
  <c r="P29429" i="8" s="1"/>
  <c r="M29430" i="8"/>
  <c r="P29430" i="8" s="1"/>
  <c r="M29431" i="8"/>
  <c r="P29431" i="8" s="1"/>
  <c r="M29432" i="8"/>
  <c r="P29432" i="8" s="1"/>
  <c r="M29433" i="8"/>
  <c r="P29433" i="8" s="1"/>
  <c r="M29434" i="8"/>
  <c r="P29434" i="8" s="1"/>
  <c r="M29435" i="8"/>
  <c r="P29435" i="8" s="1"/>
  <c r="M29436" i="8"/>
  <c r="P29436" i="8" s="1"/>
  <c r="M29437" i="8"/>
  <c r="P29437" i="8" s="1"/>
  <c r="M29438" i="8"/>
  <c r="P29438" i="8" s="1"/>
  <c r="M29439" i="8"/>
  <c r="P29439" i="8" s="1"/>
  <c r="M29440" i="8"/>
  <c r="P29440" i="8" s="1"/>
  <c r="M29441" i="8"/>
  <c r="P29441" i="8" s="1"/>
  <c r="M29442" i="8"/>
  <c r="P29442" i="8" s="1"/>
  <c r="M29443" i="8"/>
  <c r="P29443" i="8" s="1"/>
  <c r="M29444" i="8"/>
  <c r="P29444" i="8" s="1"/>
  <c r="M29445" i="8"/>
  <c r="P29445" i="8" s="1"/>
  <c r="M29446" i="8"/>
  <c r="P29446" i="8" s="1"/>
  <c r="M29447" i="8"/>
  <c r="P29447" i="8" s="1"/>
  <c r="M29448" i="8"/>
  <c r="P29448" i="8" s="1"/>
  <c r="M29449" i="8"/>
  <c r="P29449" i="8" s="1"/>
  <c r="M29450" i="8"/>
  <c r="P29450" i="8" s="1"/>
  <c r="M29451" i="8"/>
  <c r="P29451" i="8" s="1"/>
  <c r="M29452" i="8"/>
  <c r="P29452" i="8" s="1"/>
  <c r="M29453" i="8"/>
  <c r="P29453" i="8" s="1"/>
  <c r="M29454" i="8"/>
  <c r="P29454" i="8" s="1"/>
  <c r="M29455" i="8"/>
  <c r="P29455" i="8" s="1"/>
  <c r="M29456" i="8"/>
  <c r="P29456" i="8" s="1"/>
  <c r="M29457" i="8"/>
  <c r="P29457" i="8" s="1"/>
  <c r="M29458" i="8"/>
  <c r="P29458" i="8" s="1"/>
  <c r="M29459" i="8"/>
  <c r="P29459" i="8" s="1"/>
  <c r="M29460" i="8"/>
  <c r="P29460" i="8" s="1"/>
  <c r="M29461" i="8"/>
  <c r="P29461" i="8" s="1"/>
  <c r="M29462" i="8"/>
  <c r="P29462" i="8" s="1"/>
  <c r="M29463" i="8"/>
  <c r="P29463" i="8" s="1"/>
  <c r="M29464" i="8"/>
  <c r="P29464" i="8" s="1"/>
  <c r="M29465" i="8"/>
  <c r="P29465" i="8" s="1"/>
  <c r="M29466" i="8"/>
  <c r="P29466" i="8" s="1"/>
  <c r="M29467" i="8"/>
  <c r="P29467" i="8" s="1"/>
  <c r="M29468" i="8"/>
  <c r="P29468" i="8" s="1"/>
  <c r="M29469" i="8"/>
  <c r="P29469" i="8" s="1"/>
  <c r="M29470" i="8"/>
  <c r="P29470" i="8" s="1"/>
  <c r="M29471" i="8"/>
  <c r="P29471" i="8" s="1"/>
  <c r="M29472" i="8"/>
  <c r="P29472" i="8" s="1"/>
  <c r="M29473" i="8"/>
  <c r="P29473" i="8" s="1"/>
  <c r="M29474" i="8"/>
  <c r="P29474" i="8" s="1"/>
  <c r="M29475" i="8"/>
  <c r="P29475" i="8" s="1"/>
  <c r="M29476" i="8"/>
  <c r="P29476" i="8" s="1"/>
  <c r="M29477" i="8"/>
  <c r="P29477" i="8" s="1"/>
  <c r="M29478" i="8"/>
  <c r="P29478" i="8" s="1"/>
  <c r="M29479" i="8"/>
  <c r="P29479" i="8" s="1"/>
  <c r="M29480" i="8"/>
  <c r="P29480" i="8" s="1"/>
  <c r="M29481" i="8"/>
  <c r="P29481" i="8" s="1"/>
  <c r="M29482" i="8"/>
  <c r="P29482" i="8" s="1"/>
  <c r="M29483" i="8"/>
  <c r="P29483" i="8" s="1"/>
  <c r="M29484" i="8"/>
  <c r="P29484" i="8" s="1"/>
  <c r="M29485" i="8"/>
  <c r="P29485" i="8" s="1"/>
  <c r="M29486" i="8"/>
  <c r="P29486" i="8" s="1"/>
  <c r="M29487" i="8"/>
  <c r="P29487" i="8" s="1"/>
  <c r="M29488" i="8"/>
  <c r="P29488" i="8" s="1"/>
  <c r="M29489" i="8"/>
  <c r="P29489" i="8" s="1"/>
  <c r="M29490" i="8"/>
  <c r="P29490" i="8" s="1"/>
  <c r="M29491" i="8"/>
  <c r="P29491" i="8" s="1"/>
  <c r="M29492" i="8"/>
  <c r="P29492" i="8" s="1"/>
  <c r="M29493" i="8"/>
  <c r="P29493" i="8" s="1"/>
  <c r="M29494" i="8"/>
  <c r="P29494" i="8" s="1"/>
  <c r="M29495" i="8"/>
  <c r="P29495" i="8" s="1"/>
  <c r="M29496" i="8"/>
  <c r="P29496" i="8" s="1"/>
  <c r="M29497" i="8"/>
  <c r="P29497" i="8" s="1"/>
  <c r="M29498" i="8"/>
  <c r="P29498" i="8" s="1"/>
  <c r="M29499" i="8"/>
  <c r="P29499" i="8" s="1"/>
  <c r="M29500" i="8"/>
  <c r="P29500" i="8" s="1"/>
  <c r="M29501" i="8"/>
  <c r="P29501" i="8" s="1"/>
  <c r="M29502" i="8"/>
  <c r="P29502" i="8" s="1"/>
  <c r="M29503" i="8"/>
  <c r="P29503" i="8" s="1"/>
  <c r="M29504" i="8"/>
  <c r="P29504" i="8" s="1"/>
  <c r="M29505" i="8"/>
  <c r="P29505" i="8" s="1"/>
  <c r="M29506" i="8"/>
  <c r="P29506" i="8" s="1"/>
  <c r="M29507" i="8"/>
  <c r="P29507" i="8" s="1"/>
  <c r="M29508" i="8"/>
  <c r="P29508" i="8" s="1"/>
  <c r="M29509" i="8"/>
  <c r="P29509" i="8" s="1"/>
  <c r="M29510" i="8"/>
  <c r="P29510" i="8" s="1"/>
  <c r="M29511" i="8"/>
  <c r="P29511" i="8" s="1"/>
  <c r="M29512" i="8"/>
  <c r="P29512" i="8" s="1"/>
  <c r="M29513" i="8"/>
  <c r="P29513" i="8" s="1"/>
  <c r="M29514" i="8"/>
  <c r="P29514" i="8" s="1"/>
  <c r="M29515" i="8"/>
  <c r="P29515" i="8" s="1"/>
  <c r="M29516" i="8"/>
  <c r="P29516" i="8" s="1"/>
  <c r="M29517" i="8"/>
  <c r="P29517" i="8" s="1"/>
  <c r="M29518" i="8"/>
  <c r="P29518" i="8" s="1"/>
  <c r="M29519" i="8"/>
  <c r="P29519" i="8" s="1"/>
  <c r="M29520" i="8"/>
  <c r="P29520" i="8" s="1"/>
  <c r="M29521" i="8"/>
  <c r="P29521" i="8" s="1"/>
  <c r="M29522" i="8"/>
  <c r="P29522" i="8" s="1"/>
  <c r="M29523" i="8"/>
  <c r="P29523" i="8" s="1"/>
  <c r="M29524" i="8"/>
  <c r="P29524" i="8" s="1"/>
  <c r="M29525" i="8"/>
  <c r="P29525" i="8" s="1"/>
  <c r="M29526" i="8"/>
  <c r="P29526" i="8" s="1"/>
  <c r="M29527" i="8"/>
  <c r="P29527" i="8" s="1"/>
  <c r="M29528" i="8"/>
  <c r="P29528" i="8" s="1"/>
  <c r="M29529" i="8"/>
  <c r="P29529" i="8" s="1"/>
  <c r="M29530" i="8"/>
  <c r="P29530" i="8" s="1"/>
  <c r="M29531" i="8"/>
  <c r="P29531" i="8" s="1"/>
  <c r="M29532" i="8"/>
  <c r="P29532" i="8" s="1"/>
  <c r="M29533" i="8"/>
  <c r="P29533" i="8" s="1"/>
  <c r="M29534" i="8"/>
  <c r="P29534" i="8" s="1"/>
  <c r="M29535" i="8"/>
  <c r="P29535" i="8" s="1"/>
  <c r="M29536" i="8"/>
  <c r="P29536" i="8" s="1"/>
  <c r="M29537" i="8"/>
  <c r="P29537" i="8" s="1"/>
  <c r="M29538" i="8"/>
  <c r="P29538" i="8" s="1"/>
  <c r="M29539" i="8"/>
  <c r="P29539" i="8" s="1"/>
  <c r="M29540" i="8"/>
  <c r="P29540" i="8" s="1"/>
  <c r="M29541" i="8"/>
  <c r="P29541" i="8" s="1"/>
  <c r="M29542" i="8"/>
  <c r="P29542" i="8" s="1"/>
  <c r="M29543" i="8"/>
  <c r="P29543" i="8" s="1"/>
  <c r="M29544" i="8"/>
  <c r="P29544" i="8" s="1"/>
  <c r="M29545" i="8"/>
  <c r="P29545" i="8" s="1"/>
  <c r="M29546" i="8"/>
  <c r="P29546" i="8" s="1"/>
  <c r="M29547" i="8"/>
  <c r="P29547" i="8" s="1"/>
  <c r="M29548" i="8"/>
  <c r="P29548" i="8" s="1"/>
  <c r="M29549" i="8"/>
  <c r="P29549" i="8" s="1"/>
  <c r="M29550" i="8"/>
  <c r="P29550" i="8" s="1"/>
  <c r="M29551" i="8"/>
  <c r="P29551" i="8" s="1"/>
  <c r="M29552" i="8"/>
  <c r="P29552" i="8" s="1"/>
  <c r="M29553" i="8"/>
  <c r="P29553" i="8" s="1"/>
  <c r="M29554" i="8"/>
  <c r="P29554" i="8" s="1"/>
  <c r="M29555" i="8"/>
  <c r="P29555" i="8" s="1"/>
  <c r="M29556" i="8"/>
  <c r="P29556" i="8" s="1"/>
  <c r="M29557" i="8"/>
  <c r="P29557" i="8" s="1"/>
  <c r="M29558" i="8"/>
  <c r="P29558" i="8" s="1"/>
  <c r="M29559" i="8"/>
  <c r="P29559" i="8" s="1"/>
  <c r="M29560" i="8"/>
  <c r="P29560" i="8" s="1"/>
  <c r="M29561" i="8"/>
  <c r="P29561" i="8" s="1"/>
  <c r="M29562" i="8"/>
  <c r="P29562" i="8" s="1"/>
  <c r="M29563" i="8"/>
  <c r="P29563" i="8" s="1"/>
  <c r="M29564" i="8"/>
  <c r="P29564" i="8" s="1"/>
  <c r="M29565" i="8"/>
  <c r="P29565" i="8" s="1"/>
  <c r="M29566" i="8"/>
  <c r="P29566" i="8" s="1"/>
  <c r="M29567" i="8"/>
  <c r="P29567" i="8" s="1"/>
  <c r="M29568" i="8"/>
  <c r="P29568" i="8" s="1"/>
  <c r="M29569" i="8"/>
  <c r="P29569" i="8" s="1"/>
  <c r="M29570" i="8"/>
  <c r="P29570" i="8" s="1"/>
  <c r="M29571" i="8"/>
  <c r="P29571" i="8" s="1"/>
  <c r="M29572" i="8"/>
  <c r="P29572" i="8" s="1"/>
  <c r="M29573" i="8"/>
  <c r="P29573" i="8" s="1"/>
  <c r="M29574" i="8"/>
  <c r="P29574" i="8" s="1"/>
  <c r="M29575" i="8"/>
  <c r="P29575" i="8" s="1"/>
  <c r="M29576" i="8"/>
  <c r="P29576" i="8" s="1"/>
  <c r="M29577" i="8"/>
  <c r="P29577" i="8" s="1"/>
  <c r="M29578" i="8"/>
  <c r="P29578" i="8" s="1"/>
  <c r="M29579" i="8"/>
  <c r="P29579" i="8" s="1"/>
  <c r="M29580" i="8"/>
  <c r="P29580" i="8" s="1"/>
  <c r="M29581" i="8"/>
  <c r="P29581" i="8" s="1"/>
  <c r="M29582" i="8"/>
  <c r="P29582" i="8" s="1"/>
  <c r="M29583" i="8"/>
  <c r="P29583" i="8" s="1"/>
  <c r="M29584" i="8"/>
  <c r="P29584" i="8" s="1"/>
  <c r="M29585" i="8"/>
  <c r="P29585" i="8" s="1"/>
  <c r="M29586" i="8"/>
  <c r="P29586" i="8" s="1"/>
  <c r="M29587" i="8"/>
  <c r="P29587" i="8" s="1"/>
  <c r="M29588" i="8"/>
  <c r="P29588" i="8" s="1"/>
  <c r="M29589" i="8"/>
  <c r="P29589" i="8" s="1"/>
  <c r="M29590" i="8"/>
  <c r="P29590" i="8" s="1"/>
  <c r="M29591" i="8"/>
  <c r="P29591" i="8" s="1"/>
  <c r="M29592" i="8"/>
  <c r="P29592" i="8" s="1"/>
  <c r="M29593" i="8"/>
  <c r="P29593" i="8" s="1"/>
  <c r="M29594" i="8"/>
  <c r="P29594" i="8" s="1"/>
  <c r="M29595" i="8"/>
  <c r="P29595" i="8" s="1"/>
  <c r="M29596" i="8"/>
  <c r="P29596" i="8" s="1"/>
  <c r="M29597" i="8"/>
  <c r="P29597" i="8" s="1"/>
  <c r="M29598" i="8"/>
  <c r="P29598" i="8" s="1"/>
  <c r="M29599" i="8"/>
  <c r="P29599" i="8" s="1"/>
  <c r="M29600" i="8"/>
  <c r="P29600" i="8" s="1"/>
  <c r="M29601" i="8"/>
  <c r="P29601" i="8" s="1"/>
  <c r="M29602" i="8"/>
  <c r="P29602" i="8" s="1"/>
  <c r="M29603" i="8"/>
  <c r="P29603" i="8" s="1"/>
  <c r="M29604" i="8"/>
  <c r="P29604" i="8" s="1"/>
  <c r="M29605" i="8"/>
  <c r="P29605" i="8" s="1"/>
  <c r="M29606" i="8"/>
  <c r="P29606" i="8" s="1"/>
  <c r="M29607" i="8"/>
  <c r="P29607" i="8" s="1"/>
  <c r="M29608" i="8"/>
  <c r="P29608" i="8" s="1"/>
  <c r="M29609" i="8"/>
  <c r="P29609" i="8" s="1"/>
  <c r="M29610" i="8"/>
  <c r="P29610" i="8" s="1"/>
  <c r="M29611" i="8"/>
  <c r="P29611" i="8" s="1"/>
  <c r="M29612" i="8"/>
  <c r="P29612" i="8" s="1"/>
  <c r="M29613" i="8"/>
  <c r="P29613" i="8" s="1"/>
  <c r="M29614" i="8"/>
  <c r="P29614" i="8" s="1"/>
  <c r="M29615" i="8"/>
  <c r="P29615" i="8" s="1"/>
  <c r="M29616" i="8"/>
  <c r="P29616" i="8" s="1"/>
  <c r="M29617" i="8"/>
  <c r="P29617" i="8" s="1"/>
  <c r="M29618" i="8"/>
  <c r="P29618" i="8" s="1"/>
  <c r="M29619" i="8"/>
  <c r="P29619" i="8" s="1"/>
  <c r="M29620" i="8"/>
  <c r="P29620" i="8" s="1"/>
  <c r="M29621" i="8"/>
  <c r="P29621" i="8" s="1"/>
  <c r="M29622" i="8"/>
  <c r="P29622" i="8" s="1"/>
  <c r="M29623" i="8"/>
  <c r="P29623" i="8" s="1"/>
  <c r="M29624" i="8"/>
  <c r="P29624" i="8" s="1"/>
  <c r="M29625" i="8"/>
  <c r="P29625" i="8" s="1"/>
  <c r="M29626" i="8"/>
  <c r="P29626" i="8" s="1"/>
  <c r="M29627" i="8"/>
  <c r="P29627" i="8" s="1"/>
  <c r="M29628" i="8"/>
  <c r="P29628" i="8" s="1"/>
  <c r="M29629" i="8"/>
  <c r="P29629" i="8" s="1"/>
  <c r="M29630" i="8"/>
  <c r="P29630" i="8" s="1"/>
  <c r="M29631" i="8"/>
  <c r="P29631" i="8" s="1"/>
  <c r="M29632" i="8"/>
  <c r="P29632" i="8" s="1"/>
  <c r="M29633" i="8"/>
  <c r="P29633" i="8" s="1"/>
  <c r="M29634" i="8"/>
  <c r="P29634" i="8" s="1"/>
  <c r="M29635" i="8"/>
  <c r="P29635" i="8" s="1"/>
  <c r="M29636" i="8"/>
  <c r="P29636" i="8" s="1"/>
  <c r="M29637" i="8"/>
  <c r="P29637" i="8" s="1"/>
  <c r="M29638" i="8"/>
  <c r="P29638" i="8" s="1"/>
  <c r="M29639" i="8"/>
  <c r="P29639" i="8" s="1"/>
  <c r="M29640" i="8"/>
  <c r="P29640" i="8" s="1"/>
  <c r="M29641" i="8"/>
  <c r="P29641" i="8" s="1"/>
  <c r="M29642" i="8"/>
  <c r="P29642" i="8" s="1"/>
  <c r="M29643" i="8"/>
  <c r="P29643" i="8" s="1"/>
  <c r="M29644" i="8"/>
  <c r="P29644" i="8" s="1"/>
  <c r="M29645" i="8"/>
  <c r="P29645" i="8" s="1"/>
  <c r="M29646" i="8"/>
  <c r="P29646" i="8" s="1"/>
  <c r="M29647" i="8"/>
  <c r="P29647" i="8" s="1"/>
  <c r="M29648" i="8"/>
  <c r="P29648" i="8" s="1"/>
  <c r="M29649" i="8"/>
  <c r="P29649" i="8" s="1"/>
  <c r="M29650" i="8"/>
  <c r="P29650" i="8" s="1"/>
  <c r="M29651" i="8"/>
  <c r="P29651" i="8" s="1"/>
  <c r="M29652" i="8"/>
  <c r="P29652" i="8" s="1"/>
  <c r="M29653" i="8"/>
  <c r="P29653" i="8" s="1"/>
  <c r="M29654" i="8"/>
  <c r="P29654" i="8" s="1"/>
  <c r="M29655" i="8"/>
  <c r="P29655" i="8" s="1"/>
  <c r="M29656" i="8"/>
  <c r="P29656" i="8" s="1"/>
  <c r="M29657" i="8"/>
  <c r="P29657" i="8" s="1"/>
  <c r="M29658" i="8"/>
  <c r="P29658" i="8" s="1"/>
  <c r="M29659" i="8"/>
  <c r="P29659" i="8" s="1"/>
  <c r="M29660" i="8"/>
  <c r="P29660" i="8" s="1"/>
  <c r="M29661" i="8"/>
  <c r="P29661" i="8" s="1"/>
  <c r="M29662" i="8"/>
  <c r="P29662" i="8" s="1"/>
  <c r="M29663" i="8"/>
  <c r="P29663" i="8" s="1"/>
  <c r="M29664" i="8"/>
  <c r="P29664" i="8" s="1"/>
  <c r="M29665" i="8"/>
  <c r="P29665" i="8" s="1"/>
  <c r="M29666" i="8"/>
  <c r="P29666" i="8" s="1"/>
  <c r="M29667" i="8"/>
  <c r="P29667" i="8" s="1"/>
  <c r="M29668" i="8"/>
  <c r="P29668" i="8" s="1"/>
  <c r="M29669" i="8"/>
  <c r="P29669" i="8" s="1"/>
  <c r="M29670" i="8"/>
  <c r="P29670" i="8" s="1"/>
  <c r="M29671" i="8"/>
  <c r="P29671" i="8" s="1"/>
  <c r="M29672" i="8"/>
  <c r="P29672" i="8" s="1"/>
  <c r="M29673" i="8"/>
  <c r="P29673" i="8" s="1"/>
  <c r="M29674" i="8"/>
  <c r="P29674" i="8" s="1"/>
  <c r="M29675" i="8"/>
  <c r="P29675" i="8" s="1"/>
  <c r="M29676" i="8"/>
  <c r="P29676" i="8" s="1"/>
  <c r="M29677" i="8"/>
  <c r="P29677" i="8" s="1"/>
  <c r="M29678" i="8"/>
  <c r="P29678" i="8" s="1"/>
  <c r="M29679" i="8"/>
  <c r="P29679" i="8" s="1"/>
  <c r="M29680" i="8"/>
  <c r="P29680" i="8" s="1"/>
  <c r="M29681" i="8"/>
  <c r="P29681" i="8" s="1"/>
  <c r="M29682" i="8"/>
  <c r="P29682" i="8" s="1"/>
  <c r="M29683" i="8"/>
  <c r="P29683" i="8" s="1"/>
  <c r="M29684" i="8"/>
  <c r="P29684" i="8" s="1"/>
  <c r="M29685" i="8"/>
  <c r="P29685" i="8" s="1"/>
  <c r="M29686" i="8"/>
  <c r="P29686" i="8" s="1"/>
  <c r="M29687" i="8"/>
  <c r="P29687" i="8" s="1"/>
  <c r="M29688" i="8"/>
  <c r="P29688" i="8" s="1"/>
  <c r="M29689" i="8"/>
  <c r="P29689" i="8" s="1"/>
  <c r="M29690" i="8"/>
  <c r="P29690" i="8" s="1"/>
  <c r="M29691" i="8"/>
  <c r="P29691" i="8" s="1"/>
  <c r="M29692" i="8"/>
  <c r="P29692" i="8" s="1"/>
  <c r="M29693" i="8"/>
  <c r="P29693" i="8" s="1"/>
  <c r="M29694" i="8"/>
  <c r="P29694" i="8" s="1"/>
  <c r="M29695" i="8"/>
  <c r="P29695" i="8" s="1"/>
  <c r="M29696" i="8"/>
  <c r="P29696" i="8" s="1"/>
  <c r="M29697" i="8"/>
  <c r="P29697" i="8" s="1"/>
  <c r="M29698" i="8"/>
  <c r="P29698" i="8" s="1"/>
  <c r="M29699" i="8"/>
  <c r="P29699" i="8" s="1"/>
  <c r="M29700" i="8"/>
  <c r="P29700" i="8" s="1"/>
  <c r="M29701" i="8"/>
  <c r="P29701" i="8" s="1"/>
  <c r="M29702" i="8"/>
  <c r="P29702" i="8" s="1"/>
  <c r="M29703" i="8"/>
  <c r="P29703" i="8" s="1"/>
  <c r="M29704" i="8"/>
  <c r="P29704" i="8" s="1"/>
  <c r="M29705" i="8"/>
  <c r="P29705" i="8" s="1"/>
  <c r="M29706" i="8"/>
  <c r="P29706" i="8" s="1"/>
  <c r="M29707" i="8"/>
  <c r="P29707" i="8" s="1"/>
  <c r="M29708" i="8"/>
  <c r="P29708" i="8" s="1"/>
  <c r="M29709" i="8"/>
  <c r="P29709" i="8" s="1"/>
  <c r="M29710" i="8"/>
  <c r="P29710" i="8" s="1"/>
  <c r="M29711" i="8"/>
  <c r="P29711" i="8" s="1"/>
  <c r="M29712" i="8"/>
  <c r="P29712" i="8" s="1"/>
  <c r="M29713" i="8"/>
  <c r="P29713" i="8" s="1"/>
  <c r="M29714" i="8"/>
  <c r="P29714" i="8" s="1"/>
  <c r="M29715" i="8"/>
  <c r="P29715" i="8" s="1"/>
  <c r="M29716" i="8"/>
  <c r="P29716" i="8" s="1"/>
  <c r="M29717" i="8"/>
  <c r="P29717" i="8" s="1"/>
  <c r="M29718" i="8"/>
  <c r="P29718" i="8" s="1"/>
  <c r="M29719" i="8"/>
  <c r="P29719" i="8" s="1"/>
  <c r="M29720" i="8"/>
  <c r="P29720" i="8" s="1"/>
  <c r="M29721" i="8"/>
  <c r="P29721" i="8" s="1"/>
  <c r="M29722" i="8"/>
  <c r="P29722" i="8" s="1"/>
  <c r="M29723" i="8"/>
  <c r="P29723" i="8" s="1"/>
  <c r="M29724" i="8"/>
  <c r="P29724" i="8" s="1"/>
  <c r="M29725" i="8"/>
  <c r="P29725" i="8" s="1"/>
  <c r="M29726" i="8"/>
  <c r="P29726" i="8" s="1"/>
  <c r="M29727" i="8"/>
  <c r="P29727" i="8" s="1"/>
  <c r="M29728" i="8"/>
  <c r="P29728" i="8" s="1"/>
  <c r="M29729" i="8"/>
  <c r="P29729" i="8" s="1"/>
  <c r="M29730" i="8"/>
  <c r="P29730" i="8" s="1"/>
  <c r="M29731" i="8"/>
  <c r="P29731" i="8" s="1"/>
  <c r="M29732" i="8"/>
  <c r="P29732" i="8" s="1"/>
  <c r="M29733" i="8"/>
  <c r="P29733" i="8" s="1"/>
  <c r="M29734" i="8"/>
  <c r="P29734" i="8" s="1"/>
  <c r="M29735" i="8"/>
  <c r="P29735" i="8" s="1"/>
  <c r="M29736" i="8"/>
  <c r="P29736" i="8" s="1"/>
  <c r="M29737" i="8"/>
  <c r="P29737" i="8" s="1"/>
  <c r="M29738" i="8"/>
  <c r="P29738" i="8" s="1"/>
  <c r="M29739" i="8"/>
  <c r="P29739" i="8" s="1"/>
  <c r="M29740" i="8"/>
  <c r="P29740" i="8" s="1"/>
  <c r="M29741" i="8"/>
  <c r="P29741" i="8" s="1"/>
  <c r="M29742" i="8"/>
  <c r="P29742" i="8" s="1"/>
  <c r="M29743" i="8"/>
  <c r="P29743" i="8" s="1"/>
  <c r="M29744" i="8"/>
  <c r="P29744" i="8" s="1"/>
  <c r="M29745" i="8"/>
  <c r="P29745" i="8" s="1"/>
  <c r="M29746" i="8"/>
  <c r="P29746" i="8" s="1"/>
  <c r="M29747" i="8"/>
  <c r="P29747" i="8" s="1"/>
  <c r="M29748" i="8"/>
  <c r="P29748" i="8" s="1"/>
  <c r="M29749" i="8"/>
  <c r="P29749" i="8" s="1"/>
  <c r="M29750" i="8"/>
  <c r="P29750" i="8" s="1"/>
  <c r="M29751" i="8"/>
  <c r="P29751" i="8" s="1"/>
  <c r="M29752" i="8"/>
  <c r="P29752" i="8" s="1"/>
  <c r="M29753" i="8"/>
  <c r="P29753" i="8" s="1"/>
  <c r="M29754" i="8"/>
  <c r="P29754" i="8" s="1"/>
  <c r="M29755" i="8"/>
  <c r="P29755" i="8" s="1"/>
  <c r="M29756" i="8"/>
  <c r="P29756" i="8" s="1"/>
  <c r="M29757" i="8"/>
  <c r="P29757" i="8" s="1"/>
  <c r="M29758" i="8"/>
  <c r="P29758" i="8" s="1"/>
  <c r="M29759" i="8"/>
  <c r="P29759" i="8" s="1"/>
  <c r="M29760" i="8"/>
  <c r="P29760" i="8" s="1"/>
  <c r="M29761" i="8"/>
  <c r="P29761" i="8" s="1"/>
  <c r="M29762" i="8"/>
  <c r="P29762" i="8" s="1"/>
  <c r="M29763" i="8"/>
  <c r="P29763" i="8" s="1"/>
  <c r="M29764" i="8"/>
  <c r="P29764" i="8" s="1"/>
  <c r="M29765" i="8"/>
  <c r="P29765" i="8" s="1"/>
  <c r="M29766" i="8"/>
  <c r="P29766" i="8" s="1"/>
  <c r="M29767" i="8"/>
  <c r="P29767" i="8" s="1"/>
  <c r="M29768" i="8"/>
  <c r="P29768" i="8" s="1"/>
  <c r="M29769" i="8"/>
  <c r="P29769" i="8" s="1"/>
  <c r="M29770" i="8"/>
  <c r="P29770" i="8" s="1"/>
  <c r="M29771" i="8"/>
  <c r="P29771" i="8" s="1"/>
  <c r="M29772" i="8"/>
  <c r="P29772" i="8" s="1"/>
  <c r="M29773" i="8"/>
  <c r="P29773" i="8" s="1"/>
  <c r="M29774" i="8"/>
  <c r="P29774" i="8" s="1"/>
  <c r="M29775" i="8"/>
  <c r="P29775" i="8" s="1"/>
  <c r="M29776" i="8"/>
  <c r="P29776" i="8" s="1"/>
  <c r="M29777" i="8"/>
  <c r="P29777" i="8" s="1"/>
  <c r="M29778" i="8"/>
  <c r="P29778" i="8" s="1"/>
  <c r="M29779" i="8"/>
  <c r="P29779" i="8" s="1"/>
  <c r="M29780" i="8"/>
  <c r="P29780" i="8" s="1"/>
  <c r="M29781" i="8"/>
  <c r="P29781" i="8" s="1"/>
  <c r="M29782" i="8"/>
  <c r="P29782" i="8" s="1"/>
  <c r="M29783" i="8"/>
  <c r="P29783" i="8" s="1"/>
  <c r="M29784" i="8"/>
  <c r="P29784" i="8" s="1"/>
  <c r="M29785" i="8"/>
  <c r="P29785" i="8" s="1"/>
  <c r="M29786" i="8"/>
  <c r="P29786" i="8" s="1"/>
  <c r="M29787" i="8"/>
  <c r="P29787" i="8" s="1"/>
  <c r="M29788" i="8"/>
  <c r="P29788" i="8" s="1"/>
  <c r="M29789" i="8"/>
  <c r="P29789" i="8" s="1"/>
  <c r="M29790" i="8"/>
  <c r="P29790" i="8" s="1"/>
  <c r="M29791" i="8"/>
  <c r="P29791" i="8" s="1"/>
  <c r="M29792" i="8"/>
  <c r="P29792" i="8" s="1"/>
  <c r="M29793" i="8"/>
  <c r="P29793" i="8" s="1"/>
  <c r="M29794" i="8"/>
  <c r="P29794" i="8" s="1"/>
  <c r="M29795" i="8"/>
  <c r="P29795" i="8" s="1"/>
  <c r="M29796" i="8"/>
  <c r="P29796" i="8" s="1"/>
  <c r="M29797" i="8"/>
  <c r="P29797" i="8" s="1"/>
  <c r="M29798" i="8"/>
  <c r="P29798" i="8" s="1"/>
  <c r="M29799" i="8"/>
  <c r="P29799" i="8" s="1"/>
  <c r="M29800" i="8"/>
  <c r="P29800" i="8" s="1"/>
  <c r="M29801" i="8"/>
  <c r="P29801" i="8" s="1"/>
  <c r="M29802" i="8"/>
  <c r="P29802" i="8" s="1"/>
  <c r="M29803" i="8"/>
  <c r="P29803" i="8" s="1"/>
  <c r="M29804" i="8"/>
  <c r="P29804" i="8" s="1"/>
  <c r="M29805" i="8"/>
  <c r="P29805" i="8" s="1"/>
  <c r="M29806" i="8"/>
  <c r="P29806" i="8" s="1"/>
  <c r="M29807" i="8"/>
  <c r="P29807" i="8" s="1"/>
  <c r="M29808" i="8"/>
  <c r="P29808" i="8" s="1"/>
  <c r="M29809" i="8"/>
  <c r="P29809" i="8" s="1"/>
  <c r="M29810" i="8"/>
  <c r="P29810" i="8" s="1"/>
  <c r="M29811" i="8"/>
  <c r="P29811" i="8" s="1"/>
  <c r="M29812" i="8"/>
  <c r="P29812" i="8" s="1"/>
  <c r="M29813" i="8"/>
  <c r="P29813" i="8" s="1"/>
  <c r="M29814" i="8"/>
  <c r="P29814" i="8" s="1"/>
  <c r="M29815" i="8"/>
  <c r="P29815" i="8" s="1"/>
  <c r="M29816" i="8"/>
  <c r="P29816" i="8" s="1"/>
  <c r="M29817" i="8"/>
  <c r="P29817" i="8" s="1"/>
  <c r="M29818" i="8"/>
  <c r="P29818" i="8" s="1"/>
  <c r="M29819" i="8"/>
  <c r="P29819" i="8" s="1"/>
  <c r="M29820" i="8"/>
  <c r="P29820" i="8" s="1"/>
  <c r="M29821" i="8"/>
  <c r="P29821" i="8" s="1"/>
  <c r="M29822" i="8"/>
  <c r="P29822" i="8" s="1"/>
  <c r="M29823" i="8"/>
  <c r="P29823" i="8" s="1"/>
  <c r="M29824" i="8"/>
  <c r="P29824" i="8" s="1"/>
  <c r="M29825" i="8"/>
  <c r="P29825" i="8" s="1"/>
  <c r="M29826" i="8"/>
  <c r="P29826" i="8" s="1"/>
  <c r="M29827" i="8"/>
  <c r="P29827" i="8" s="1"/>
  <c r="M29828" i="8"/>
  <c r="P29828" i="8" s="1"/>
  <c r="M29829" i="8"/>
  <c r="P29829" i="8" s="1"/>
  <c r="M29830" i="8"/>
  <c r="P29830" i="8" s="1"/>
  <c r="M29831" i="8"/>
  <c r="P29831" i="8" s="1"/>
  <c r="M29832" i="8"/>
  <c r="P29832" i="8" s="1"/>
  <c r="M29833" i="8"/>
  <c r="P29833" i="8" s="1"/>
  <c r="M29834" i="8"/>
  <c r="P29834" i="8" s="1"/>
  <c r="M29835" i="8"/>
  <c r="P29835" i="8" s="1"/>
  <c r="M29836" i="8"/>
  <c r="P29836" i="8" s="1"/>
  <c r="M29837" i="8"/>
  <c r="P29837" i="8" s="1"/>
  <c r="M29838" i="8"/>
  <c r="P29838" i="8" s="1"/>
  <c r="M29839" i="8"/>
  <c r="P29839" i="8" s="1"/>
  <c r="M29840" i="8"/>
  <c r="P29840" i="8" s="1"/>
  <c r="M29841" i="8"/>
  <c r="P29841" i="8" s="1"/>
  <c r="M29842" i="8"/>
  <c r="P29842" i="8" s="1"/>
  <c r="M29843" i="8"/>
  <c r="P29843" i="8" s="1"/>
  <c r="M29844" i="8"/>
  <c r="P29844" i="8" s="1"/>
  <c r="M29845" i="8"/>
  <c r="P29845" i="8" s="1"/>
  <c r="M29846" i="8"/>
  <c r="P29846" i="8" s="1"/>
  <c r="M29847" i="8"/>
  <c r="P29847" i="8" s="1"/>
  <c r="M29848" i="8"/>
  <c r="P29848" i="8" s="1"/>
  <c r="M29849" i="8"/>
  <c r="P29849" i="8" s="1"/>
  <c r="M29850" i="8"/>
  <c r="P29850" i="8" s="1"/>
  <c r="M29851" i="8"/>
  <c r="P29851" i="8" s="1"/>
  <c r="M29852" i="8"/>
  <c r="P29852" i="8" s="1"/>
  <c r="M29853" i="8"/>
  <c r="P29853" i="8" s="1"/>
  <c r="M29854" i="8"/>
  <c r="P29854" i="8" s="1"/>
  <c r="M29855" i="8"/>
  <c r="P29855" i="8" s="1"/>
  <c r="M29856" i="8"/>
  <c r="P29856" i="8" s="1"/>
  <c r="M29857" i="8"/>
  <c r="P29857" i="8" s="1"/>
  <c r="M29858" i="8"/>
  <c r="P29858" i="8" s="1"/>
  <c r="M29859" i="8"/>
  <c r="P29859" i="8" s="1"/>
  <c r="M29860" i="8"/>
  <c r="P29860" i="8" s="1"/>
  <c r="M29861" i="8"/>
  <c r="P29861" i="8" s="1"/>
  <c r="M29862" i="8"/>
  <c r="P29862" i="8" s="1"/>
  <c r="M29863" i="8"/>
  <c r="P29863" i="8" s="1"/>
  <c r="M29864" i="8"/>
  <c r="P29864" i="8" s="1"/>
  <c r="M29865" i="8"/>
  <c r="P29865" i="8" s="1"/>
  <c r="M29866" i="8"/>
  <c r="P29866" i="8" s="1"/>
  <c r="M29867" i="8"/>
  <c r="P29867" i="8" s="1"/>
  <c r="M29868" i="8"/>
  <c r="P29868" i="8" s="1"/>
  <c r="M29869" i="8"/>
  <c r="P29869" i="8" s="1"/>
  <c r="M29870" i="8"/>
  <c r="P29870" i="8" s="1"/>
  <c r="M29871" i="8"/>
  <c r="P29871" i="8" s="1"/>
  <c r="M29872" i="8"/>
  <c r="P29872" i="8" s="1"/>
  <c r="M29873" i="8"/>
  <c r="P29873" i="8" s="1"/>
  <c r="M29874" i="8"/>
  <c r="P29874" i="8" s="1"/>
  <c r="M29875" i="8"/>
  <c r="P29875" i="8" s="1"/>
  <c r="M29876" i="8"/>
  <c r="P29876" i="8" s="1"/>
  <c r="M29877" i="8"/>
  <c r="P29877" i="8" s="1"/>
  <c r="M29878" i="8"/>
  <c r="P29878" i="8" s="1"/>
  <c r="M29879" i="8"/>
  <c r="P29879" i="8" s="1"/>
  <c r="M29880" i="8"/>
  <c r="P29880" i="8" s="1"/>
  <c r="M29881" i="8"/>
  <c r="P29881" i="8" s="1"/>
  <c r="M29882" i="8"/>
  <c r="P29882" i="8" s="1"/>
  <c r="M29883" i="8"/>
  <c r="P29883" i="8" s="1"/>
  <c r="M29884" i="8"/>
  <c r="P29884" i="8" s="1"/>
  <c r="M29885" i="8"/>
  <c r="P29885" i="8" s="1"/>
  <c r="M29886" i="8"/>
  <c r="P29886" i="8" s="1"/>
  <c r="M29887" i="8"/>
  <c r="P29887" i="8" s="1"/>
  <c r="M29888" i="8"/>
  <c r="P29888" i="8" s="1"/>
  <c r="M29889" i="8"/>
  <c r="P29889" i="8" s="1"/>
  <c r="M29890" i="8"/>
  <c r="P29890" i="8" s="1"/>
  <c r="M29891" i="8"/>
  <c r="P29891" i="8" s="1"/>
  <c r="M29892" i="8"/>
  <c r="P29892" i="8" s="1"/>
  <c r="M29893" i="8"/>
  <c r="P29893" i="8" s="1"/>
  <c r="M29894" i="8"/>
  <c r="P29894" i="8" s="1"/>
  <c r="M29895" i="8"/>
  <c r="P29895" i="8" s="1"/>
  <c r="M29896" i="8"/>
  <c r="P29896" i="8" s="1"/>
  <c r="M29897" i="8"/>
  <c r="P29897" i="8" s="1"/>
  <c r="M29898" i="8"/>
  <c r="P29898" i="8" s="1"/>
  <c r="M29899" i="8"/>
  <c r="P29899" i="8" s="1"/>
  <c r="M29900" i="8"/>
  <c r="P29900" i="8" s="1"/>
  <c r="M29901" i="8"/>
  <c r="P29901" i="8" s="1"/>
  <c r="M29902" i="8"/>
  <c r="P29902" i="8" s="1"/>
  <c r="M29903" i="8"/>
  <c r="P29903" i="8" s="1"/>
  <c r="M29904" i="8"/>
  <c r="P29904" i="8" s="1"/>
  <c r="M29905" i="8"/>
  <c r="P29905" i="8" s="1"/>
  <c r="M29906" i="8"/>
  <c r="P29906" i="8" s="1"/>
  <c r="M29907" i="8"/>
  <c r="P29907" i="8" s="1"/>
  <c r="M29908" i="8"/>
  <c r="P29908" i="8" s="1"/>
  <c r="M29909" i="8"/>
  <c r="P29909" i="8" s="1"/>
  <c r="M29910" i="8"/>
  <c r="P29910" i="8" s="1"/>
  <c r="M29911" i="8"/>
  <c r="P29911" i="8" s="1"/>
  <c r="M29912" i="8"/>
  <c r="P29912" i="8" s="1"/>
  <c r="M29913" i="8"/>
  <c r="P29913" i="8" s="1"/>
  <c r="M29914" i="8"/>
  <c r="P29914" i="8" s="1"/>
  <c r="M29915" i="8"/>
  <c r="P29915" i="8" s="1"/>
  <c r="M29916" i="8"/>
  <c r="P29916" i="8" s="1"/>
  <c r="M29917" i="8"/>
  <c r="P29917" i="8" s="1"/>
  <c r="M29918" i="8"/>
  <c r="P29918" i="8" s="1"/>
  <c r="M29919" i="8"/>
  <c r="P29919" i="8" s="1"/>
  <c r="M29920" i="8"/>
  <c r="P29920" i="8" s="1"/>
  <c r="M29921" i="8"/>
  <c r="P29921" i="8" s="1"/>
  <c r="M29922" i="8"/>
  <c r="P29922" i="8" s="1"/>
  <c r="M29923" i="8"/>
  <c r="P29923" i="8" s="1"/>
  <c r="M29924" i="8"/>
  <c r="P29924" i="8" s="1"/>
  <c r="M29925" i="8"/>
  <c r="P29925" i="8" s="1"/>
  <c r="M29926" i="8"/>
  <c r="P29926" i="8" s="1"/>
  <c r="M29927" i="8"/>
  <c r="P29927" i="8" s="1"/>
  <c r="M29928" i="8"/>
  <c r="P29928" i="8" s="1"/>
  <c r="M29929" i="8"/>
  <c r="P29929" i="8" s="1"/>
  <c r="M29930" i="8"/>
  <c r="P29930" i="8" s="1"/>
  <c r="M29931" i="8"/>
  <c r="P29931" i="8" s="1"/>
  <c r="M29932" i="8"/>
  <c r="P29932" i="8" s="1"/>
  <c r="M29933" i="8"/>
  <c r="P29933" i="8" s="1"/>
  <c r="M29934" i="8"/>
  <c r="P29934" i="8" s="1"/>
  <c r="M29935" i="8"/>
  <c r="P29935" i="8" s="1"/>
  <c r="M29936" i="8"/>
  <c r="P29936" i="8" s="1"/>
  <c r="M29937" i="8"/>
  <c r="P29937" i="8" s="1"/>
  <c r="M29938" i="8"/>
  <c r="P29938" i="8" s="1"/>
  <c r="M29939" i="8"/>
  <c r="P29939" i="8" s="1"/>
  <c r="M29940" i="8"/>
  <c r="P29940" i="8" s="1"/>
  <c r="M29941" i="8"/>
  <c r="P29941" i="8" s="1"/>
  <c r="M29942" i="8"/>
  <c r="P29942" i="8" s="1"/>
  <c r="M29943" i="8"/>
  <c r="P29943" i="8" s="1"/>
  <c r="M29944" i="8"/>
  <c r="P29944" i="8" s="1"/>
  <c r="M29945" i="8"/>
  <c r="P29945" i="8" s="1"/>
  <c r="M29946" i="8"/>
  <c r="P29946" i="8" s="1"/>
  <c r="M29947" i="8"/>
  <c r="P29947" i="8" s="1"/>
  <c r="M29948" i="8"/>
  <c r="P29948" i="8" s="1"/>
  <c r="M29949" i="8"/>
  <c r="P29949" i="8" s="1"/>
  <c r="M29950" i="8"/>
  <c r="P29950" i="8" s="1"/>
  <c r="M29951" i="8"/>
  <c r="P29951" i="8" s="1"/>
  <c r="M29952" i="8"/>
  <c r="P29952" i="8" s="1"/>
  <c r="M29953" i="8"/>
  <c r="P29953" i="8" s="1"/>
  <c r="M29954" i="8"/>
  <c r="P29954" i="8" s="1"/>
  <c r="M29955" i="8"/>
  <c r="P29955" i="8" s="1"/>
  <c r="M29956" i="8"/>
  <c r="P29956" i="8" s="1"/>
  <c r="M29957" i="8"/>
  <c r="P29957" i="8" s="1"/>
  <c r="M29958" i="8"/>
  <c r="P29958" i="8" s="1"/>
  <c r="M29959" i="8"/>
  <c r="P29959" i="8" s="1"/>
  <c r="M29960" i="8"/>
  <c r="P29960" i="8" s="1"/>
  <c r="M29961" i="8"/>
  <c r="P29961" i="8" s="1"/>
  <c r="M29962" i="8"/>
  <c r="P29962" i="8" s="1"/>
  <c r="M29963" i="8"/>
  <c r="P29963" i="8" s="1"/>
  <c r="M29964" i="8"/>
  <c r="P29964" i="8" s="1"/>
  <c r="M29965" i="8"/>
  <c r="P29965" i="8" s="1"/>
  <c r="M29966" i="8"/>
  <c r="P29966" i="8" s="1"/>
  <c r="M29967" i="8"/>
  <c r="P29967" i="8" s="1"/>
  <c r="M29968" i="8"/>
  <c r="P29968" i="8" s="1"/>
  <c r="M29969" i="8"/>
  <c r="P29969" i="8" s="1"/>
  <c r="M29970" i="8"/>
  <c r="P29970" i="8" s="1"/>
  <c r="M29971" i="8"/>
  <c r="P29971" i="8" s="1"/>
  <c r="M29972" i="8"/>
  <c r="P29972" i="8" s="1"/>
  <c r="M29973" i="8"/>
  <c r="P29973" i="8" s="1"/>
  <c r="M29974" i="8"/>
  <c r="P29974" i="8" s="1"/>
  <c r="M29975" i="8"/>
  <c r="P29975" i="8" s="1"/>
  <c r="M29976" i="8"/>
  <c r="P29976" i="8" s="1"/>
  <c r="M29977" i="8"/>
  <c r="P29977" i="8" s="1"/>
  <c r="M29978" i="8"/>
  <c r="P29978" i="8" s="1"/>
  <c r="M29979" i="8"/>
  <c r="P29979" i="8" s="1"/>
  <c r="M29980" i="8"/>
  <c r="P29980" i="8" s="1"/>
  <c r="M29981" i="8"/>
  <c r="P29981" i="8" s="1"/>
  <c r="M29982" i="8"/>
  <c r="P29982" i="8" s="1"/>
  <c r="M29983" i="8"/>
  <c r="P29983" i="8" s="1"/>
  <c r="M29984" i="8"/>
  <c r="P29984" i="8" s="1"/>
  <c r="M29985" i="8"/>
  <c r="P29985" i="8" s="1"/>
  <c r="M29986" i="8"/>
  <c r="P29986" i="8" s="1"/>
  <c r="M29987" i="8"/>
  <c r="P29987" i="8" s="1"/>
  <c r="M29988" i="8"/>
  <c r="P29988" i="8" s="1"/>
  <c r="M29989" i="8"/>
  <c r="P29989" i="8" s="1"/>
  <c r="M29990" i="8"/>
  <c r="P29990" i="8" s="1"/>
  <c r="M29991" i="8"/>
  <c r="P29991" i="8" s="1"/>
  <c r="M29992" i="8"/>
  <c r="P29992" i="8" s="1"/>
  <c r="M29993" i="8"/>
  <c r="P29993" i="8" s="1"/>
  <c r="M29994" i="8"/>
  <c r="P29994" i="8" s="1"/>
  <c r="M29995" i="8"/>
  <c r="P29995" i="8" s="1"/>
  <c r="M29996" i="8"/>
  <c r="P29996" i="8" s="1"/>
  <c r="M29997" i="8"/>
  <c r="P29997" i="8" s="1"/>
  <c r="M29998" i="8"/>
  <c r="P29998" i="8" s="1"/>
  <c r="M29999" i="8"/>
  <c r="P29999" i="8" s="1"/>
  <c r="M30000" i="8"/>
  <c r="P30000" i="8" s="1"/>
  <c r="M30001" i="8"/>
  <c r="P30001" i="8" s="1"/>
  <c r="M30002" i="8"/>
  <c r="P30002" i="8" s="1"/>
  <c r="M30003" i="8"/>
  <c r="P30003" i="8" s="1"/>
  <c r="M30004" i="8"/>
  <c r="P30004" i="8" s="1"/>
  <c r="M30005" i="8"/>
  <c r="P30005" i="8" s="1"/>
  <c r="M30006" i="8"/>
  <c r="P30006" i="8" s="1"/>
  <c r="M30007" i="8"/>
  <c r="P30007" i="8" s="1"/>
  <c r="M30008" i="8"/>
  <c r="P30008" i="8" s="1"/>
  <c r="M30009" i="8"/>
  <c r="P30009" i="8" s="1"/>
  <c r="M30010" i="8"/>
  <c r="P30010" i="8" s="1"/>
  <c r="M30011" i="8"/>
  <c r="P30011" i="8" s="1"/>
  <c r="M30012" i="8"/>
  <c r="P30012" i="8" s="1"/>
  <c r="M30013" i="8"/>
  <c r="P30013" i="8" s="1"/>
  <c r="M30014" i="8"/>
  <c r="P30014" i="8" s="1"/>
  <c r="M30015" i="8"/>
  <c r="P30015" i="8" s="1"/>
  <c r="M30016" i="8"/>
  <c r="P30016" i="8" s="1"/>
  <c r="M30017" i="8"/>
  <c r="P30017" i="8" s="1"/>
  <c r="M30018" i="8"/>
  <c r="P30018" i="8" s="1"/>
  <c r="M30019" i="8"/>
  <c r="P30019" i="8" s="1"/>
  <c r="M30020" i="8"/>
  <c r="P30020" i="8" s="1"/>
  <c r="M30021" i="8"/>
  <c r="P30021" i="8" s="1"/>
  <c r="M30022" i="8"/>
  <c r="P30022" i="8" s="1"/>
  <c r="M30023" i="8"/>
  <c r="P30023" i="8" s="1"/>
  <c r="M30024" i="8"/>
  <c r="P30024" i="8" s="1"/>
  <c r="M30025" i="8"/>
  <c r="P30025" i="8" s="1"/>
  <c r="M30026" i="8"/>
  <c r="P30026" i="8" s="1"/>
  <c r="M30027" i="8"/>
  <c r="P30027" i="8" s="1"/>
  <c r="M30028" i="8"/>
  <c r="P30028" i="8" s="1"/>
  <c r="M30029" i="8"/>
  <c r="P30029" i="8" s="1"/>
  <c r="M30030" i="8"/>
  <c r="P30030" i="8" s="1"/>
  <c r="M30031" i="8"/>
  <c r="P30031" i="8" s="1"/>
  <c r="M30032" i="8"/>
  <c r="P30032" i="8" s="1"/>
  <c r="M30033" i="8"/>
  <c r="P30033" i="8" s="1"/>
  <c r="M30034" i="8"/>
  <c r="P30034" i="8" s="1"/>
  <c r="M30035" i="8"/>
  <c r="P30035" i="8" s="1"/>
  <c r="M30036" i="8"/>
  <c r="P30036" i="8" s="1"/>
  <c r="M30037" i="8"/>
  <c r="P30037" i="8" s="1"/>
  <c r="M30038" i="8"/>
  <c r="P30038" i="8" s="1"/>
  <c r="M30039" i="8"/>
  <c r="P30039" i="8" s="1"/>
  <c r="M30040" i="8"/>
  <c r="P30040" i="8" s="1"/>
  <c r="M30041" i="8"/>
  <c r="P30041" i="8" s="1"/>
  <c r="M30042" i="8"/>
  <c r="P30042" i="8" s="1"/>
  <c r="M30043" i="8"/>
  <c r="P30043" i="8" s="1"/>
  <c r="M30044" i="8"/>
  <c r="P30044" i="8" s="1"/>
  <c r="M30045" i="8"/>
  <c r="P30045" i="8" s="1"/>
  <c r="M30046" i="8"/>
  <c r="P30046" i="8" s="1"/>
  <c r="M30047" i="8"/>
  <c r="P30047" i="8" s="1"/>
  <c r="M30048" i="8"/>
  <c r="P30048" i="8" s="1"/>
  <c r="M30049" i="8"/>
  <c r="P30049" i="8" s="1"/>
  <c r="M30050" i="8"/>
  <c r="P30050" i="8" s="1"/>
  <c r="M30051" i="8"/>
  <c r="P30051" i="8" s="1"/>
  <c r="M30052" i="8"/>
  <c r="P30052" i="8" s="1"/>
  <c r="M30053" i="8"/>
  <c r="P30053" i="8" s="1"/>
  <c r="M30054" i="8"/>
  <c r="P30054" i="8" s="1"/>
  <c r="M30055" i="8"/>
  <c r="P30055" i="8" s="1"/>
  <c r="M30056" i="8"/>
  <c r="P30056" i="8" s="1"/>
  <c r="M30057" i="8"/>
  <c r="P30057" i="8" s="1"/>
  <c r="M30058" i="8"/>
  <c r="P30058" i="8" s="1"/>
  <c r="M30059" i="8"/>
  <c r="P30059" i="8" s="1"/>
  <c r="M30060" i="8"/>
  <c r="P30060" i="8" s="1"/>
  <c r="M30061" i="8"/>
  <c r="P30061" i="8" s="1"/>
  <c r="M30062" i="8"/>
  <c r="P30062" i="8" s="1"/>
  <c r="M30063" i="8"/>
  <c r="P30063" i="8" s="1"/>
  <c r="M30064" i="8"/>
  <c r="P30064" i="8" s="1"/>
  <c r="M30065" i="8"/>
  <c r="P30065" i="8" s="1"/>
  <c r="M30066" i="8"/>
  <c r="P30066" i="8" s="1"/>
  <c r="M30067" i="8"/>
  <c r="P30067" i="8" s="1"/>
  <c r="M30068" i="8"/>
  <c r="P30068" i="8" s="1"/>
  <c r="M30069" i="8"/>
  <c r="P30069" i="8" s="1"/>
  <c r="M30070" i="8"/>
  <c r="P30070" i="8" s="1"/>
  <c r="M30071" i="8"/>
  <c r="P30071" i="8" s="1"/>
  <c r="M30072" i="8"/>
  <c r="P30072" i="8" s="1"/>
  <c r="M30073" i="8"/>
  <c r="P30073" i="8" s="1"/>
  <c r="M30074" i="8"/>
  <c r="P30074" i="8" s="1"/>
  <c r="M30075" i="8"/>
  <c r="P30075" i="8" s="1"/>
  <c r="M30076" i="8"/>
  <c r="P30076" i="8" s="1"/>
  <c r="M30077" i="8"/>
  <c r="P30077" i="8" s="1"/>
  <c r="M30078" i="8"/>
  <c r="P30078" i="8" s="1"/>
  <c r="M30079" i="8"/>
  <c r="P30079" i="8" s="1"/>
  <c r="M30080" i="8"/>
  <c r="P30080" i="8" s="1"/>
  <c r="M30081" i="8"/>
  <c r="P30081" i="8" s="1"/>
  <c r="M30082" i="8"/>
  <c r="P30082" i="8" s="1"/>
  <c r="M30083" i="8"/>
  <c r="P30083" i="8" s="1"/>
  <c r="M30084" i="8"/>
  <c r="P30084" i="8" s="1"/>
  <c r="M30085" i="8"/>
  <c r="P30085" i="8" s="1"/>
  <c r="M30086" i="8"/>
  <c r="P30086" i="8" s="1"/>
  <c r="M30087" i="8"/>
  <c r="P30087" i="8" s="1"/>
  <c r="M30088" i="8"/>
  <c r="P30088" i="8" s="1"/>
  <c r="M30089" i="8"/>
  <c r="P30089" i="8" s="1"/>
  <c r="M30090" i="8"/>
  <c r="P30090" i="8" s="1"/>
  <c r="M30091" i="8"/>
  <c r="P30091" i="8" s="1"/>
  <c r="M30092" i="8"/>
  <c r="P30092" i="8" s="1"/>
  <c r="M30093" i="8"/>
  <c r="P30093" i="8" s="1"/>
  <c r="M30094" i="8"/>
  <c r="P30094" i="8" s="1"/>
  <c r="M30095" i="8"/>
  <c r="P30095" i="8" s="1"/>
  <c r="M30096" i="8"/>
  <c r="P30096" i="8" s="1"/>
  <c r="M30097" i="8"/>
  <c r="P30097" i="8" s="1"/>
  <c r="M30098" i="8"/>
  <c r="P30098" i="8" s="1"/>
  <c r="M30099" i="8"/>
  <c r="P30099" i="8" s="1"/>
  <c r="M30100" i="8"/>
  <c r="P30100" i="8" s="1"/>
  <c r="M30101" i="8"/>
  <c r="P30101" i="8" s="1"/>
  <c r="M30102" i="8"/>
  <c r="P30102" i="8" s="1"/>
  <c r="M30103" i="8"/>
  <c r="P30103" i="8" s="1"/>
  <c r="M30104" i="8"/>
  <c r="P30104" i="8" s="1"/>
  <c r="M30105" i="8"/>
  <c r="P30105" i="8" s="1"/>
  <c r="M30106" i="8"/>
  <c r="P30106" i="8" s="1"/>
  <c r="M30107" i="8"/>
  <c r="P30107" i="8" s="1"/>
  <c r="M30108" i="8"/>
  <c r="P30108" i="8" s="1"/>
  <c r="M30109" i="8"/>
  <c r="P30109" i="8" s="1"/>
  <c r="M30110" i="8"/>
  <c r="P30110" i="8" s="1"/>
  <c r="M30111" i="8"/>
  <c r="P30111" i="8" s="1"/>
  <c r="M30112" i="8"/>
  <c r="P30112" i="8" s="1"/>
  <c r="M30113" i="8"/>
  <c r="P30113" i="8" s="1"/>
  <c r="M30114" i="8"/>
  <c r="P30114" i="8" s="1"/>
  <c r="M30115" i="8"/>
  <c r="P30115" i="8" s="1"/>
  <c r="M30116" i="8"/>
  <c r="P30116" i="8" s="1"/>
  <c r="M30117" i="8"/>
  <c r="P30117" i="8" s="1"/>
  <c r="M30118" i="8"/>
  <c r="P30118" i="8" s="1"/>
  <c r="M30119" i="8"/>
  <c r="P30119" i="8" s="1"/>
  <c r="M30120" i="8"/>
  <c r="P30120" i="8" s="1"/>
  <c r="M30121" i="8"/>
  <c r="P30121" i="8" s="1"/>
  <c r="M30122" i="8"/>
  <c r="P30122" i="8" s="1"/>
  <c r="M30123" i="8"/>
  <c r="P30123" i="8" s="1"/>
  <c r="M30124" i="8"/>
  <c r="P30124" i="8" s="1"/>
  <c r="M30125" i="8"/>
  <c r="P30125" i="8" s="1"/>
  <c r="M30126" i="8"/>
  <c r="P30126" i="8" s="1"/>
  <c r="M30127" i="8"/>
  <c r="P30127" i="8" s="1"/>
  <c r="M30128" i="8"/>
  <c r="P30128" i="8" s="1"/>
  <c r="M30129" i="8"/>
  <c r="P30129" i="8" s="1"/>
  <c r="M30130" i="8"/>
  <c r="P30130" i="8" s="1"/>
  <c r="M30131" i="8"/>
  <c r="P30131" i="8" s="1"/>
  <c r="M30132" i="8"/>
  <c r="P30132" i="8" s="1"/>
  <c r="M30133" i="8"/>
  <c r="P30133" i="8" s="1"/>
  <c r="M30134" i="8"/>
  <c r="P30134" i="8" s="1"/>
  <c r="M30135" i="8"/>
  <c r="P30135" i="8" s="1"/>
  <c r="M30136" i="8"/>
  <c r="P30136" i="8" s="1"/>
  <c r="M30137" i="8"/>
  <c r="P30137" i="8" s="1"/>
  <c r="M30138" i="8"/>
  <c r="P30138" i="8" s="1"/>
  <c r="M30139" i="8"/>
  <c r="P30139" i="8" s="1"/>
  <c r="M30140" i="8"/>
  <c r="P30140" i="8" s="1"/>
  <c r="M30141" i="8"/>
  <c r="P30141" i="8" s="1"/>
  <c r="M30142" i="8"/>
  <c r="P30142" i="8" s="1"/>
  <c r="M30143" i="8"/>
  <c r="P30143" i="8" s="1"/>
  <c r="M30144" i="8"/>
  <c r="P30144" i="8" s="1"/>
  <c r="M30145" i="8"/>
  <c r="P30145" i="8" s="1"/>
  <c r="M30146" i="8"/>
  <c r="P30146" i="8" s="1"/>
  <c r="M30147" i="8"/>
  <c r="P30147" i="8" s="1"/>
  <c r="M30148" i="8"/>
  <c r="P30148" i="8" s="1"/>
  <c r="M30149" i="8"/>
  <c r="P30149" i="8" s="1"/>
  <c r="M30150" i="8"/>
  <c r="P30150" i="8" s="1"/>
  <c r="M30151" i="8"/>
  <c r="P30151" i="8" s="1"/>
  <c r="M30152" i="8"/>
  <c r="P30152" i="8" s="1"/>
  <c r="M30153" i="8"/>
  <c r="P30153" i="8" s="1"/>
  <c r="M30154" i="8"/>
  <c r="P30154" i="8" s="1"/>
  <c r="M30155" i="8"/>
  <c r="P30155" i="8" s="1"/>
  <c r="M30156" i="8"/>
  <c r="P30156" i="8" s="1"/>
  <c r="M30157" i="8"/>
  <c r="P30157" i="8" s="1"/>
  <c r="M30158" i="8"/>
  <c r="P30158" i="8" s="1"/>
  <c r="M30159" i="8"/>
  <c r="P30159" i="8" s="1"/>
  <c r="M30160" i="8"/>
  <c r="P30160" i="8" s="1"/>
  <c r="M30161" i="8"/>
  <c r="P30161" i="8" s="1"/>
  <c r="M30162" i="8"/>
  <c r="P30162" i="8" s="1"/>
  <c r="M30163" i="8"/>
  <c r="P30163" i="8" s="1"/>
  <c r="M30164" i="8"/>
  <c r="P30164" i="8" s="1"/>
  <c r="M30165" i="8"/>
  <c r="P30165" i="8" s="1"/>
  <c r="M30166" i="8"/>
  <c r="P30166" i="8" s="1"/>
  <c r="M30167" i="8"/>
  <c r="P30167" i="8" s="1"/>
  <c r="M30168" i="8"/>
  <c r="P30168" i="8" s="1"/>
  <c r="M30169" i="8"/>
  <c r="P30169" i="8" s="1"/>
  <c r="M30170" i="8"/>
  <c r="P30170" i="8" s="1"/>
  <c r="M30171" i="8"/>
  <c r="P30171" i="8" s="1"/>
  <c r="M30172" i="8"/>
  <c r="P30172" i="8" s="1"/>
  <c r="M30173" i="8"/>
  <c r="P30173" i="8" s="1"/>
  <c r="M30174" i="8"/>
  <c r="P30174" i="8" s="1"/>
  <c r="M30175" i="8"/>
  <c r="P30175" i="8" s="1"/>
  <c r="M30176" i="8"/>
  <c r="P30176" i="8" s="1"/>
  <c r="M30177" i="8"/>
  <c r="P30177" i="8" s="1"/>
  <c r="M30178" i="8"/>
  <c r="P30178" i="8" s="1"/>
  <c r="M30179" i="8"/>
  <c r="P30179" i="8" s="1"/>
  <c r="M30180" i="8"/>
  <c r="P30180" i="8" s="1"/>
  <c r="M30181" i="8"/>
  <c r="P30181" i="8" s="1"/>
  <c r="M30182" i="8"/>
  <c r="P30182" i="8" s="1"/>
  <c r="M30183" i="8"/>
  <c r="P30183" i="8" s="1"/>
  <c r="M30184" i="8"/>
  <c r="P30184" i="8" s="1"/>
  <c r="M30185" i="8"/>
  <c r="P30185" i="8" s="1"/>
  <c r="M30186" i="8"/>
  <c r="P30186" i="8" s="1"/>
  <c r="M30187" i="8"/>
  <c r="P30187" i="8" s="1"/>
  <c r="M30188" i="8"/>
  <c r="P30188" i="8" s="1"/>
  <c r="M30189" i="8"/>
  <c r="P30189" i="8" s="1"/>
  <c r="M30190" i="8"/>
  <c r="P30190" i="8" s="1"/>
  <c r="M30191" i="8"/>
  <c r="P30191" i="8" s="1"/>
  <c r="M30192" i="8"/>
  <c r="P30192" i="8" s="1"/>
  <c r="M30193" i="8"/>
  <c r="P30193" i="8" s="1"/>
  <c r="M30194" i="8"/>
  <c r="P30194" i="8" s="1"/>
  <c r="M30195" i="8"/>
  <c r="P30195" i="8" s="1"/>
  <c r="M30196" i="8"/>
  <c r="P30196" i="8" s="1"/>
  <c r="M30197" i="8"/>
  <c r="P30197" i="8" s="1"/>
  <c r="M30198" i="8"/>
  <c r="P30198" i="8" s="1"/>
  <c r="M30199" i="8"/>
  <c r="P30199" i="8" s="1"/>
  <c r="M30200" i="8"/>
  <c r="P30200" i="8" s="1"/>
  <c r="M30201" i="8"/>
  <c r="P30201" i="8" s="1"/>
  <c r="M30202" i="8"/>
  <c r="P30202" i="8" s="1"/>
  <c r="M30203" i="8"/>
  <c r="P30203" i="8" s="1"/>
  <c r="M30204" i="8"/>
  <c r="P30204" i="8" s="1"/>
  <c r="M30205" i="8"/>
  <c r="P30205" i="8" s="1"/>
  <c r="M30206" i="8"/>
  <c r="P30206" i="8" s="1"/>
  <c r="M30207" i="8"/>
  <c r="P30207" i="8" s="1"/>
  <c r="M30208" i="8"/>
  <c r="P30208" i="8" s="1"/>
  <c r="M30209" i="8"/>
  <c r="P30209" i="8" s="1"/>
  <c r="M30210" i="8"/>
  <c r="P30210" i="8" s="1"/>
  <c r="M30211" i="8"/>
  <c r="P30211" i="8" s="1"/>
  <c r="M30212" i="8"/>
  <c r="P30212" i="8" s="1"/>
  <c r="M30213" i="8"/>
  <c r="P30213" i="8" s="1"/>
  <c r="M30214" i="8"/>
  <c r="P30214" i="8" s="1"/>
  <c r="M30215" i="8"/>
  <c r="P30215" i="8" s="1"/>
  <c r="M30216" i="8"/>
  <c r="P30216" i="8" s="1"/>
  <c r="M30217" i="8"/>
  <c r="P30217" i="8" s="1"/>
  <c r="M30218" i="8"/>
  <c r="P30218" i="8" s="1"/>
  <c r="M30219" i="8"/>
  <c r="P30219" i="8" s="1"/>
  <c r="M30220" i="8"/>
  <c r="P30220" i="8" s="1"/>
  <c r="M30221" i="8"/>
  <c r="P30221" i="8" s="1"/>
  <c r="M30222" i="8"/>
  <c r="P30222" i="8" s="1"/>
  <c r="M30223" i="8"/>
  <c r="P30223" i="8" s="1"/>
  <c r="M30224" i="8"/>
  <c r="P30224" i="8" s="1"/>
  <c r="M30225" i="8"/>
  <c r="P30225" i="8" s="1"/>
  <c r="M30226" i="8"/>
  <c r="P30226" i="8" s="1"/>
  <c r="M30227" i="8"/>
  <c r="P30227" i="8" s="1"/>
  <c r="M30228" i="8"/>
  <c r="P30228" i="8" s="1"/>
  <c r="M30229" i="8"/>
  <c r="P30229" i="8" s="1"/>
  <c r="M30230" i="8"/>
  <c r="P30230" i="8" s="1"/>
  <c r="M30231" i="8"/>
  <c r="P30231" i="8" s="1"/>
  <c r="M30232" i="8"/>
  <c r="P30232" i="8" s="1"/>
  <c r="M30233" i="8"/>
  <c r="P30233" i="8" s="1"/>
  <c r="M30234" i="8"/>
  <c r="P30234" i="8" s="1"/>
  <c r="M30235" i="8"/>
  <c r="P30235" i="8" s="1"/>
  <c r="M30236" i="8"/>
  <c r="P30236" i="8" s="1"/>
  <c r="M30237" i="8"/>
  <c r="P30237" i="8" s="1"/>
  <c r="M30238" i="8"/>
  <c r="P30238" i="8" s="1"/>
  <c r="M30239" i="8"/>
  <c r="P30239" i="8" s="1"/>
  <c r="M30240" i="8"/>
  <c r="P30240" i="8" s="1"/>
  <c r="M30241" i="8"/>
  <c r="P30241" i="8" s="1"/>
  <c r="M30242" i="8"/>
  <c r="P30242" i="8" s="1"/>
  <c r="M30243" i="8"/>
  <c r="P30243" i="8" s="1"/>
  <c r="M30244" i="8"/>
  <c r="P30244" i="8" s="1"/>
  <c r="M30245" i="8"/>
  <c r="P30245" i="8" s="1"/>
  <c r="M30246" i="8"/>
  <c r="P30246" i="8" s="1"/>
  <c r="M30247" i="8"/>
  <c r="P30247" i="8" s="1"/>
  <c r="M30248" i="8"/>
  <c r="P30248" i="8" s="1"/>
  <c r="M30249" i="8"/>
  <c r="P30249" i="8" s="1"/>
  <c r="M30250" i="8"/>
  <c r="P30250" i="8" s="1"/>
  <c r="M30251" i="8"/>
  <c r="P30251" i="8" s="1"/>
  <c r="M30252" i="8"/>
  <c r="P30252" i="8" s="1"/>
  <c r="M30253" i="8"/>
  <c r="P30253" i="8" s="1"/>
  <c r="M30254" i="8"/>
  <c r="P30254" i="8" s="1"/>
  <c r="M30255" i="8"/>
  <c r="P30255" i="8" s="1"/>
  <c r="M30256" i="8"/>
  <c r="P30256" i="8" s="1"/>
  <c r="M30257" i="8"/>
  <c r="P30257" i="8" s="1"/>
  <c r="M30258" i="8"/>
  <c r="P30258" i="8" s="1"/>
  <c r="M30259" i="8"/>
  <c r="P30259" i="8" s="1"/>
  <c r="M30260" i="8"/>
  <c r="P30260" i="8" s="1"/>
  <c r="M30261" i="8"/>
  <c r="P30261" i="8" s="1"/>
  <c r="M30262" i="8"/>
  <c r="P30262" i="8" s="1"/>
  <c r="M30263" i="8"/>
  <c r="P30263" i="8" s="1"/>
  <c r="M30264" i="8"/>
  <c r="P30264" i="8" s="1"/>
  <c r="M30265" i="8"/>
  <c r="P30265" i="8" s="1"/>
  <c r="M30266" i="8"/>
  <c r="P30266" i="8" s="1"/>
  <c r="M30267" i="8"/>
  <c r="P30267" i="8" s="1"/>
  <c r="M30268" i="8"/>
  <c r="P30268" i="8" s="1"/>
  <c r="M30269" i="8"/>
  <c r="P30269" i="8" s="1"/>
  <c r="M30270" i="8"/>
  <c r="P30270" i="8" s="1"/>
  <c r="M30271" i="8"/>
  <c r="P30271" i="8" s="1"/>
  <c r="M30272" i="8"/>
  <c r="P30272" i="8" s="1"/>
  <c r="M30273" i="8"/>
  <c r="P30273" i="8" s="1"/>
  <c r="M30274" i="8"/>
  <c r="P30274" i="8" s="1"/>
  <c r="M30275" i="8"/>
  <c r="P30275" i="8" s="1"/>
  <c r="M30276" i="8"/>
  <c r="P30276" i="8" s="1"/>
  <c r="M30277" i="8"/>
  <c r="P30277" i="8" s="1"/>
  <c r="M30278" i="8"/>
  <c r="P30278" i="8" s="1"/>
  <c r="M30279" i="8"/>
  <c r="P30279" i="8" s="1"/>
  <c r="M30280" i="8"/>
  <c r="P30280" i="8" s="1"/>
  <c r="M30281" i="8"/>
  <c r="P30281" i="8" s="1"/>
  <c r="M30282" i="8"/>
  <c r="P30282" i="8" s="1"/>
  <c r="M30283" i="8"/>
  <c r="P30283" i="8" s="1"/>
  <c r="M30284" i="8"/>
  <c r="P30284" i="8" s="1"/>
  <c r="M30285" i="8"/>
  <c r="P30285" i="8" s="1"/>
  <c r="M30286" i="8"/>
  <c r="P30286" i="8" s="1"/>
  <c r="M30287" i="8"/>
  <c r="P30287" i="8" s="1"/>
  <c r="M30288" i="8"/>
  <c r="P30288" i="8" s="1"/>
  <c r="M30289" i="8"/>
  <c r="P30289" i="8" s="1"/>
  <c r="M30290" i="8"/>
  <c r="P30290" i="8" s="1"/>
  <c r="M30291" i="8"/>
  <c r="P30291" i="8" s="1"/>
  <c r="M30292" i="8"/>
  <c r="P30292" i="8" s="1"/>
  <c r="M30293" i="8"/>
  <c r="P30293" i="8" s="1"/>
  <c r="M30294" i="8"/>
  <c r="P30294" i="8" s="1"/>
  <c r="M30295" i="8"/>
  <c r="P30295" i="8" s="1"/>
  <c r="M30296" i="8"/>
  <c r="P30296" i="8" s="1"/>
  <c r="M30297" i="8"/>
  <c r="P30297" i="8" s="1"/>
  <c r="M30298" i="8"/>
  <c r="P30298" i="8" s="1"/>
  <c r="M30299" i="8"/>
  <c r="P30299" i="8" s="1"/>
  <c r="M30300" i="8"/>
  <c r="P30300" i="8" s="1"/>
  <c r="M30301" i="8"/>
  <c r="P30301" i="8" s="1"/>
  <c r="M30302" i="8"/>
  <c r="P30302" i="8" s="1"/>
  <c r="M30303" i="8"/>
  <c r="P30303" i="8" s="1"/>
  <c r="M30304" i="8"/>
  <c r="P30304" i="8" s="1"/>
  <c r="M30305" i="8"/>
  <c r="P30305" i="8" s="1"/>
  <c r="M30306" i="8"/>
  <c r="P30306" i="8" s="1"/>
  <c r="M30307" i="8"/>
  <c r="P30307" i="8" s="1"/>
  <c r="M30308" i="8"/>
  <c r="P30308" i="8" s="1"/>
  <c r="M30309" i="8"/>
  <c r="P30309" i="8" s="1"/>
  <c r="M30310" i="8"/>
  <c r="P30310" i="8" s="1"/>
  <c r="M30311" i="8"/>
  <c r="P30311" i="8" s="1"/>
  <c r="M30312" i="8"/>
  <c r="P30312" i="8" s="1"/>
  <c r="M30313" i="8"/>
  <c r="P30313" i="8" s="1"/>
  <c r="M30314" i="8"/>
  <c r="P30314" i="8" s="1"/>
  <c r="M30315" i="8"/>
  <c r="P30315" i="8" s="1"/>
  <c r="M30316" i="8"/>
  <c r="P30316" i="8" s="1"/>
  <c r="M30317" i="8"/>
  <c r="P30317" i="8" s="1"/>
  <c r="M30318" i="8"/>
  <c r="P30318" i="8" s="1"/>
  <c r="M30319" i="8"/>
  <c r="P30319" i="8" s="1"/>
  <c r="M30320" i="8"/>
  <c r="P30320" i="8" s="1"/>
  <c r="M30321" i="8"/>
  <c r="P30321" i="8" s="1"/>
  <c r="M30322" i="8"/>
  <c r="P30322" i="8" s="1"/>
  <c r="M30323" i="8"/>
  <c r="P30323" i="8" s="1"/>
  <c r="M30324" i="8"/>
  <c r="P30324" i="8" s="1"/>
  <c r="M30325" i="8"/>
  <c r="P30325" i="8" s="1"/>
  <c r="M30326" i="8"/>
  <c r="P30326" i="8" s="1"/>
  <c r="M30327" i="8"/>
  <c r="P30327" i="8" s="1"/>
  <c r="M30328" i="8"/>
  <c r="P30328" i="8" s="1"/>
  <c r="M30329" i="8"/>
  <c r="P30329" i="8" s="1"/>
  <c r="M30330" i="8"/>
  <c r="P30330" i="8" s="1"/>
  <c r="M30331" i="8"/>
  <c r="P30331" i="8" s="1"/>
  <c r="M30332" i="8"/>
  <c r="P30332" i="8" s="1"/>
  <c r="M30333" i="8"/>
  <c r="P30333" i="8" s="1"/>
  <c r="M30334" i="8"/>
  <c r="P30334" i="8" s="1"/>
  <c r="M30335" i="8"/>
  <c r="P30335" i="8" s="1"/>
  <c r="M30336" i="8"/>
  <c r="P30336" i="8" s="1"/>
  <c r="M30337" i="8"/>
  <c r="P30337" i="8" s="1"/>
  <c r="M30338" i="8"/>
  <c r="P30338" i="8" s="1"/>
  <c r="M30339" i="8"/>
  <c r="P30339" i="8" s="1"/>
  <c r="M30340" i="8"/>
  <c r="P30340" i="8" s="1"/>
  <c r="M30341" i="8"/>
  <c r="P30341" i="8" s="1"/>
  <c r="M30342" i="8"/>
  <c r="P30342" i="8" s="1"/>
  <c r="M30343" i="8"/>
  <c r="P30343" i="8" s="1"/>
  <c r="M30344" i="8"/>
  <c r="P30344" i="8" s="1"/>
  <c r="M30345" i="8"/>
  <c r="P30345" i="8" s="1"/>
  <c r="M30346" i="8"/>
  <c r="P30346" i="8" s="1"/>
  <c r="M30347" i="8"/>
  <c r="P30347" i="8" s="1"/>
  <c r="M30348" i="8"/>
  <c r="P30348" i="8" s="1"/>
  <c r="M30349" i="8"/>
  <c r="P30349" i="8" s="1"/>
  <c r="M30350" i="8"/>
  <c r="P30350" i="8" s="1"/>
  <c r="M30351" i="8"/>
  <c r="P30351" i="8" s="1"/>
  <c r="M30352" i="8"/>
  <c r="P30352" i="8" s="1"/>
  <c r="M30353" i="8"/>
  <c r="P30353" i="8" s="1"/>
  <c r="M30354" i="8"/>
  <c r="P30354" i="8" s="1"/>
  <c r="M30355" i="8"/>
  <c r="P30355" i="8" s="1"/>
  <c r="M30356" i="8"/>
  <c r="P30356" i="8" s="1"/>
  <c r="M30357" i="8"/>
  <c r="P30357" i="8" s="1"/>
  <c r="M30358" i="8"/>
  <c r="P30358" i="8" s="1"/>
  <c r="M30359" i="8"/>
  <c r="P30359" i="8" s="1"/>
  <c r="M30360" i="8"/>
  <c r="P30360" i="8" s="1"/>
  <c r="M30361" i="8"/>
  <c r="P30361" i="8" s="1"/>
  <c r="M30362" i="8"/>
  <c r="P30362" i="8" s="1"/>
  <c r="M30363" i="8"/>
  <c r="P30363" i="8" s="1"/>
  <c r="M30364" i="8"/>
  <c r="P30364" i="8" s="1"/>
  <c r="M30365" i="8"/>
  <c r="P30365" i="8" s="1"/>
  <c r="M30366" i="8"/>
  <c r="P30366" i="8" s="1"/>
  <c r="M30367" i="8"/>
  <c r="P30367" i="8" s="1"/>
  <c r="M30368" i="8"/>
  <c r="P30368" i="8" s="1"/>
  <c r="M30369" i="8"/>
  <c r="P30369" i="8" s="1"/>
  <c r="M30370" i="8"/>
  <c r="P30370" i="8" s="1"/>
  <c r="M30371" i="8"/>
  <c r="P30371" i="8" s="1"/>
  <c r="M30372" i="8"/>
  <c r="P30372" i="8" s="1"/>
  <c r="M30373" i="8"/>
  <c r="P30373" i="8" s="1"/>
  <c r="M30374" i="8"/>
  <c r="P30374" i="8" s="1"/>
  <c r="M30375" i="8"/>
  <c r="P30375" i="8" s="1"/>
  <c r="M30376" i="8"/>
  <c r="P30376" i="8" s="1"/>
  <c r="M30377" i="8"/>
  <c r="P30377" i="8" s="1"/>
  <c r="M30378" i="8"/>
  <c r="P30378" i="8" s="1"/>
  <c r="M30379" i="8"/>
  <c r="P30379" i="8" s="1"/>
  <c r="M30380" i="8"/>
  <c r="P30380" i="8" s="1"/>
  <c r="M30381" i="8"/>
  <c r="P30381" i="8" s="1"/>
  <c r="M30382" i="8"/>
  <c r="P30382" i="8" s="1"/>
  <c r="M30383" i="8"/>
  <c r="P30383" i="8" s="1"/>
  <c r="M30384" i="8"/>
  <c r="P30384" i="8" s="1"/>
  <c r="M30385" i="8"/>
  <c r="P30385" i="8" s="1"/>
  <c r="M30386" i="8"/>
  <c r="P30386" i="8" s="1"/>
  <c r="M30387" i="8"/>
  <c r="P30387" i="8" s="1"/>
  <c r="M30388" i="8"/>
  <c r="P30388" i="8" s="1"/>
  <c r="M30389" i="8"/>
  <c r="P30389" i="8" s="1"/>
  <c r="M30390" i="8"/>
  <c r="P30390" i="8" s="1"/>
  <c r="M30391" i="8"/>
  <c r="P30391" i="8" s="1"/>
  <c r="M30392" i="8"/>
  <c r="P30392" i="8" s="1"/>
  <c r="M30393" i="8"/>
  <c r="P30393" i="8" s="1"/>
  <c r="M30394" i="8"/>
  <c r="P30394" i="8" s="1"/>
  <c r="M30395" i="8"/>
  <c r="P30395" i="8" s="1"/>
  <c r="M30396" i="8"/>
  <c r="P30396" i="8" s="1"/>
  <c r="M30397" i="8"/>
  <c r="P30397" i="8" s="1"/>
  <c r="M30398" i="8"/>
  <c r="P30398" i="8" s="1"/>
  <c r="M30399" i="8"/>
  <c r="P30399" i="8" s="1"/>
  <c r="M30400" i="8"/>
  <c r="P30400" i="8" s="1"/>
  <c r="M30401" i="8"/>
  <c r="P30401" i="8" s="1"/>
  <c r="M30402" i="8"/>
  <c r="P30402" i="8" s="1"/>
  <c r="M30403" i="8"/>
  <c r="P30403" i="8" s="1"/>
  <c r="M30404" i="8"/>
  <c r="P30404" i="8" s="1"/>
  <c r="M30405" i="8"/>
  <c r="P30405" i="8" s="1"/>
  <c r="M30406" i="8"/>
  <c r="P30406" i="8" s="1"/>
  <c r="M30407" i="8"/>
  <c r="P30407" i="8" s="1"/>
  <c r="M30408" i="8"/>
  <c r="P30408" i="8" s="1"/>
  <c r="M30409" i="8"/>
  <c r="P30409" i="8" s="1"/>
  <c r="M30410" i="8"/>
  <c r="P30410" i="8" s="1"/>
  <c r="M30411" i="8"/>
  <c r="P30411" i="8" s="1"/>
  <c r="M30412" i="8"/>
  <c r="P30412" i="8" s="1"/>
  <c r="M30413" i="8"/>
  <c r="P30413" i="8" s="1"/>
  <c r="M30414" i="8"/>
  <c r="P30414" i="8" s="1"/>
  <c r="M30415" i="8"/>
  <c r="P30415" i="8" s="1"/>
  <c r="M30416" i="8"/>
  <c r="P30416" i="8" s="1"/>
  <c r="M30417" i="8"/>
  <c r="P30417" i="8" s="1"/>
  <c r="M30418" i="8"/>
  <c r="P30418" i="8" s="1"/>
  <c r="M30419" i="8"/>
  <c r="P30419" i="8" s="1"/>
  <c r="M30420" i="8"/>
  <c r="P30420" i="8" s="1"/>
  <c r="M30421" i="8"/>
  <c r="P30421" i="8" s="1"/>
  <c r="M30422" i="8"/>
  <c r="P30422" i="8" s="1"/>
  <c r="M30423" i="8"/>
  <c r="P30423" i="8" s="1"/>
  <c r="M30424" i="8"/>
  <c r="P30424" i="8" s="1"/>
  <c r="M30425" i="8"/>
  <c r="P30425" i="8" s="1"/>
  <c r="M30426" i="8"/>
  <c r="P30426" i="8" s="1"/>
  <c r="M30427" i="8"/>
  <c r="P30427" i="8" s="1"/>
  <c r="M30428" i="8"/>
  <c r="P30428" i="8" s="1"/>
  <c r="M30429" i="8"/>
  <c r="P30429" i="8" s="1"/>
  <c r="M30430" i="8"/>
  <c r="P30430" i="8" s="1"/>
  <c r="M30431" i="8"/>
  <c r="P30431" i="8" s="1"/>
  <c r="M30432" i="8"/>
  <c r="P30432" i="8" s="1"/>
  <c r="M30433" i="8"/>
  <c r="P30433" i="8" s="1"/>
  <c r="M30434" i="8"/>
  <c r="P30434" i="8" s="1"/>
  <c r="M30435" i="8"/>
  <c r="P30435" i="8" s="1"/>
  <c r="M30436" i="8"/>
  <c r="P30436" i="8" s="1"/>
  <c r="M30437" i="8"/>
  <c r="P30437" i="8" s="1"/>
  <c r="M30438" i="8"/>
  <c r="P30438" i="8" s="1"/>
  <c r="M30439" i="8"/>
  <c r="P30439" i="8" s="1"/>
  <c r="M30440" i="8"/>
  <c r="P30440" i="8" s="1"/>
  <c r="M30441" i="8"/>
  <c r="P30441" i="8" s="1"/>
  <c r="M30442" i="8"/>
  <c r="P30442" i="8" s="1"/>
  <c r="M30443" i="8"/>
  <c r="P30443" i="8" s="1"/>
  <c r="M30444" i="8"/>
  <c r="P30444" i="8" s="1"/>
  <c r="M30445" i="8"/>
  <c r="P30445" i="8" s="1"/>
  <c r="M30446" i="8"/>
  <c r="P30446" i="8" s="1"/>
  <c r="M30447" i="8"/>
  <c r="P30447" i="8" s="1"/>
  <c r="M30448" i="8"/>
  <c r="P30448" i="8" s="1"/>
  <c r="M30449" i="8"/>
  <c r="P30449" i="8" s="1"/>
  <c r="M30450" i="8"/>
  <c r="P30450" i="8" s="1"/>
  <c r="M30451" i="8"/>
  <c r="P30451" i="8" s="1"/>
  <c r="M30452" i="8"/>
  <c r="P30452" i="8" s="1"/>
  <c r="M30453" i="8"/>
  <c r="P30453" i="8" s="1"/>
  <c r="M30454" i="8"/>
  <c r="P30454" i="8" s="1"/>
  <c r="M30455" i="8"/>
  <c r="P30455" i="8" s="1"/>
  <c r="M30456" i="8"/>
  <c r="P30456" i="8" s="1"/>
  <c r="M30457" i="8"/>
  <c r="P30457" i="8" s="1"/>
  <c r="M30458" i="8"/>
  <c r="P30458" i="8" s="1"/>
  <c r="M30459" i="8"/>
  <c r="P30459" i="8" s="1"/>
  <c r="M30460" i="8"/>
  <c r="P30460" i="8" s="1"/>
  <c r="M30461" i="8"/>
  <c r="P30461" i="8" s="1"/>
  <c r="M30462" i="8"/>
  <c r="P30462" i="8" s="1"/>
  <c r="M30463" i="8"/>
  <c r="P30463" i="8" s="1"/>
  <c r="M30464" i="8"/>
  <c r="P30464" i="8" s="1"/>
  <c r="M30465" i="8"/>
  <c r="P30465" i="8" s="1"/>
  <c r="M30466" i="8"/>
  <c r="P30466" i="8" s="1"/>
  <c r="M30467" i="8"/>
  <c r="P30467" i="8" s="1"/>
  <c r="M30468" i="8"/>
  <c r="P30468" i="8" s="1"/>
  <c r="M30469" i="8"/>
  <c r="P30469" i="8" s="1"/>
  <c r="M30470" i="8"/>
  <c r="P30470" i="8" s="1"/>
  <c r="M30471" i="8"/>
  <c r="P30471" i="8" s="1"/>
  <c r="M30472" i="8"/>
  <c r="P30472" i="8" s="1"/>
  <c r="M30473" i="8"/>
  <c r="P30473" i="8" s="1"/>
  <c r="M30474" i="8"/>
  <c r="P30474" i="8" s="1"/>
  <c r="M30475" i="8"/>
  <c r="P30475" i="8" s="1"/>
  <c r="M30476" i="8"/>
  <c r="P30476" i="8" s="1"/>
  <c r="M30477" i="8"/>
  <c r="P30477" i="8" s="1"/>
  <c r="M30478" i="8"/>
  <c r="P30478" i="8" s="1"/>
  <c r="M30479" i="8"/>
  <c r="P30479" i="8" s="1"/>
  <c r="M30480" i="8"/>
  <c r="P30480" i="8" s="1"/>
  <c r="M30481" i="8"/>
  <c r="P30481" i="8" s="1"/>
  <c r="M30482" i="8"/>
  <c r="P30482" i="8" s="1"/>
  <c r="M30483" i="8"/>
  <c r="P30483" i="8" s="1"/>
  <c r="M30484" i="8"/>
  <c r="P30484" i="8" s="1"/>
  <c r="M30485" i="8"/>
  <c r="P30485" i="8" s="1"/>
  <c r="M30486" i="8"/>
  <c r="P30486" i="8" s="1"/>
  <c r="M30487" i="8"/>
  <c r="P30487" i="8" s="1"/>
  <c r="M30488" i="8"/>
  <c r="P30488" i="8" s="1"/>
  <c r="M30489" i="8"/>
  <c r="P30489" i="8" s="1"/>
  <c r="M30490" i="8"/>
  <c r="P30490" i="8" s="1"/>
  <c r="M30491" i="8"/>
  <c r="P30491" i="8" s="1"/>
  <c r="M30492" i="8"/>
  <c r="P30492" i="8" s="1"/>
  <c r="M30493" i="8"/>
  <c r="P30493" i="8" s="1"/>
  <c r="M30494" i="8"/>
  <c r="P30494" i="8" s="1"/>
  <c r="M30495" i="8"/>
  <c r="P30495" i="8" s="1"/>
  <c r="M30496" i="8"/>
  <c r="P30496" i="8" s="1"/>
  <c r="M30497" i="8"/>
  <c r="P30497" i="8" s="1"/>
  <c r="M30498" i="8"/>
  <c r="P30498" i="8" s="1"/>
  <c r="M30499" i="8"/>
  <c r="P30499" i="8" s="1"/>
  <c r="M30500" i="8"/>
  <c r="P30500" i="8" s="1"/>
  <c r="M30501" i="8"/>
  <c r="P30501" i="8" s="1"/>
  <c r="M30502" i="8"/>
  <c r="P30502" i="8" s="1"/>
  <c r="M30503" i="8"/>
  <c r="P30503" i="8" s="1"/>
  <c r="M30504" i="8"/>
  <c r="P30504" i="8" s="1"/>
  <c r="M30505" i="8"/>
  <c r="P30505" i="8" s="1"/>
  <c r="M30506" i="8"/>
  <c r="P30506" i="8" s="1"/>
  <c r="M30507" i="8"/>
  <c r="P30507" i="8" s="1"/>
  <c r="M30508" i="8"/>
  <c r="P30508" i="8" s="1"/>
  <c r="M30509" i="8"/>
  <c r="P30509" i="8" s="1"/>
  <c r="M30510" i="8"/>
  <c r="P30510" i="8" s="1"/>
  <c r="M30511" i="8"/>
  <c r="P30511" i="8" s="1"/>
  <c r="M30512" i="8"/>
  <c r="P30512" i="8" s="1"/>
  <c r="M30513" i="8"/>
  <c r="P30513" i="8" s="1"/>
  <c r="M30514" i="8"/>
  <c r="P30514" i="8" s="1"/>
  <c r="M30515" i="8"/>
  <c r="P30515" i="8" s="1"/>
  <c r="M30516" i="8"/>
  <c r="P30516" i="8" s="1"/>
  <c r="M30517" i="8"/>
  <c r="P30517" i="8" s="1"/>
  <c r="M30518" i="8"/>
  <c r="P30518" i="8" s="1"/>
  <c r="M30519" i="8"/>
  <c r="P30519" i="8" s="1"/>
  <c r="M30520" i="8"/>
  <c r="P30520" i="8" s="1"/>
  <c r="M30521" i="8"/>
  <c r="P30521" i="8" s="1"/>
  <c r="M30522" i="8"/>
  <c r="P30522" i="8" s="1"/>
  <c r="M30523" i="8"/>
  <c r="P30523" i="8" s="1"/>
  <c r="M30524" i="8"/>
  <c r="P30524" i="8" s="1"/>
  <c r="M30525" i="8"/>
  <c r="P30525" i="8" s="1"/>
  <c r="M30526" i="8"/>
  <c r="P30526" i="8" s="1"/>
  <c r="M30527" i="8"/>
  <c r="P30527" i="8" s="1"/>
  <c r="M30528" i="8"/>
  <c r="P30528" i="8" s="1"/>
  <c r="M30529" i="8"/>
  <c r="P30529" i="8" s="1"/>
  <c r="M30530" i="8"/>
  <c r="P30530" i="8" s="1"/>
  <c r="M30531" i="8"/>
  <c r="P30531" i="8" s="1"/>
  <c r="M30532" i="8"/>
  <c r="P30532" i="8" s="1"/>
  <c r="M30533" i="8"/>
  <c r="P30533" i="8" s="1"/>
  <c r="M30534" i="8"/>
  <c r="P30534" i="8" s="1"/>
  <c r="M30535" i="8"/>
  <c r="P30535" i="8" s="1"/>
  <c r="M30536" i="8"/>
  <c r="P30536" i="8" s="1"/>
  <c r="M30537" i="8"/>
  <c r="P30537" i="8" s="1"/>
  <c r="M30538" i="8"/>
  <c r="P30538" i="8" s="1"/>
  <c r="M30539" i="8"/>
  <c r="P30539" i="8" s="1"/>
  <c r="M30540" i="8"/>
  <c r="P30540" i="8" s="1"/>
  <c r="M30541" i="8"/>
  <c r="P30541" i="8" s="1"/>
  <c r="M30542" i="8"/>
  <c r="P30542" i="8" s="1"/>
  <c r="M30543" i="8"/>
  <c r="P30543" i="8" s="1"/>
  <c r="M30544" i="8"/>
  <c r="P30544" i="8" s="1"/>
  <c r="M30545" i="8"/>
  <c r="P30545" i="8" s="1"/>
  <c r="M30546" i="8"/>
  <c r="P30546" i="8" s="1"/>
  <c r="M30547" i="8"/>
  <c r="P30547" i="8" s="1"/>
  <c r="M30548" i="8"/>
  <c r="P30548" i="8" s="1"/>
  <c r="M30549" i="8"/>
  <c r="P30549" i="8" s="1"/>
  <c r="M30550" i="8"/>
  <c r="P30550" i="8" s="1"/>
  <c r="M30551" i="8"/>
  <c r="P30551" i="8" s="1"/>
  <c r="M30552" i="8"/>
  <c r="P30552" i="8" s="1"/>
  <c r="M30553" i="8"/>
  <c r="P30553" i="8" s="1"/>
  <c r="M30554" i="8"/>
  <c r="P30554" i="8" s="1"/>
  <c r="M30555" i="8"/>
  <c r="P30555" i="8" s="1"/>
  <c r="M30556" i="8"/>
  <c r="P30556" i="8" s="1"/>
  <c r="M30557" i="8"/>
  <c r="P30557" i="8" s="1"/>
  <c r="M30558" i="8"/>
  <c r="P30558" i="8" s="1"/>
  <c r="M30559" i="8"/>
  <c r="P30559" i="8" s="1"/>
  <c r="M30560" i="8"/>
  <c r="P30560" i="8" s="1"/>
  <c r="M30561" i="8"/>
  <c r="P30561" i="8" s="1"/>
  <c r="M30562" i="8"/>
  <c r="P30562" i="8" s="1"/>
  <c r="M30563" i="8"/>
  <c r="P30563" i="8" s="1"/>
  <c r="M30564" i="8"/>
  <c r="P30564" i="8" s="1"/>
  <c r="M30565" i="8"/>
  <c r="P30565" i="8" s="1"/>
  <c r="M30566" i="8"/>
  <c r="P30566" i="8" s="1"/>
  <c r="M30567" i="8"/>
  <c r="P30567" i="8" s="1"/>
  <c r="M30568" i="8"/>
  <c r="P30568" i="8" s="1"/>
  <c r="M30569" i="8"/>
  <c r="P30569" i="8" s="1"/>
  <c r="M30570" i="8"/>
  <c r="P30570" i="8" s="1"/>
  <c r="M30571" i="8"/>
  <c r="P30571" i="8" s="1"/>
  <c r="M30572" i="8"/>
  <c r="P30572" i="8" s="1"/>
  <c r="M30573" i="8"/>
  <c r="P30573" i="8" s="1"/>
  <c r="M30574" i="8"/>
  <c r="P30574" i="8" s="1"/>
  <c r="M30575" i="8"/>
  <c r="P30575" i="8" s="1"/>
  <c r="M30576" i="8"/>
  <c r="P30576" i="8" s="1"/>
  <c r="M30577" i="8"/>
  <c r="P30577" i="8" s="1"/>
  <c r="M30578" i="8"/>
  <c r="P30578" i="8" s="1"/>
  <c r="M30579" i="8"/>
  <c r="P30579" i="8" s="1"/>
  <c r="M30580" i="8"/>
  <c r="P30580" i="8" s="1"/>
  <c r="M30581" i="8"/>
  <c r="P30581" i="8" s="1"/>
  <c r="M30582" i="8"/>
  <c r="P30582" i="8" s="1"/>
  <c r="M30583" i="8"/>
  <c r="P30583" i="8" s="1"/>
  <c r="M30584" i="8"/>
  <c r="P30584" i="8" s="1"/>
  <c r="M30585" i="8"/>
  <c r="P30585" i="8" s="1"/>
  <c r="M30586" i="8"/>
  <c r="P30586" i="8" s="1"/>
  <c r="M30587" i="8"/>
  <c r="P30587" i="8" s="1"/>
  <c r="M30588" i="8"/>
  <c r="P30588" i="8" s="1"/>
  <c r="M30589" i="8"/>
  <c r="P30589" i="8" s="1"/>
  <c r="M30590" i="8"/>
  <c r="P30590" i="8" s="1"/>
  <c r="M30591" i="8"/>
  <c r="P30591" i="8" s="1"/>
  <c r="M30592" i="8"/>
  <c r="P30592" i="8" s="1"/>
  <c r="M30593" i="8"/>
  <c r="P30593" i="8" s="1"/>
  <c r="M30594" i="8"/>
  <c r="P30594" i="8" s="1"/>
  <c r="M30595" i="8"/>
  <c r="P30595" i="8" s="1"/>
  <c r="M30596" i="8"/>
  <c r="P30596" i="8" s="1"/>
  <c r="M30597" i="8"/>
  <c r="P30597" i="8" s="1"/>
  <c r="M30598" i="8"/>
  <c r="P30598" i="8" s="1"/>
  <c r="M30599" i="8"/>
  <c r="P30599" i="8" s="1"/>
  <c r="M30600" i="8"/>
  <c r="P30600" i="8" s="1"/>
  <c r="M30601" i="8"/>
  <c r="P30601" i="8" s="1"/>
  <c r="M30602" i="8"/>
  <c r="P30602" i="8" s="1"/>
  <c r="M30603" i="8"/>
  <c r="P30603" i="8" s="1"/>
  <c r="M30604" i="8"/>
  <c r="P30604" i="8" s="1"/>
  <c r="M30605" i="8"/>
  <c r="P30605" i="8" s="1"/>
  <c r="M30606" i="8"/>
  <c r="P30606" i="8" s="1"/>
  <c r="M30607" i="8"/>
  <c r="P30607" i="8" s="1"/>
  <c r="M30608" i="8"/>
  <c r="P30608" i="8" s="1"/>
  <c r="M30609" i="8"/>
  <c r="P30609" i="8" s="1"/>
  <c r="M30610" i="8"/>
  <c r="P30610" i="8" s="1"/>
  <c r="M30611" i="8"/>
  <c r="P30611" i="8" s="1"/>
  <c r="M30612" i="8"/>
  <c r="P30612" i="8" s="1"/>
  <c r="M30613" i="8"/>
  <c r="P30613" i="8" s="1"/>
  <c r="M30614" i="8"/>
  <c r="P30614" i="8" s="1"/>
  <c r="M30615" i="8"/>
  <c r="P30615" i="8" s="1"/>
  <c r="M30616" i="8"/>
  <c r="P30616" i="8" s="1"/>
  <c r="M30617" i="8"/>
  <c r="P30617" i="8" s="1"/>
  <c r="M30618" i="8"/>
  <c r="P30618" i="8" s="1"/>
  <c r="M30619" i="8"/>
  <c r="P30619" i="8" s="1"/>
  <c r="M30620" i="8"/>
  <c r="P30620" i="8" s="1"/>
  <c r="M30621" i="8"/>
  <c r="P30621" i="8" s="1"/>
  <c r="M30622" i="8"/>
  <c r="P30622" i="8" s="1"/>
  <c r="M30623" i="8"/>
  <c r="P30623" i="8" s="1"/>
  <c r="M30624" i="8"/>
  <c r="P30624" i="8" s="1"/>
  <c r="M30625" i="8"/>
  <c r="P30625" i="8" s="1"/>
  <c r="M30626" i="8"/>
  <c r="P30626" i="8" s="1"/>
  <c r="M30627" i="8"/>
  <c r="P30627" i="8" s="1"/>
  <c r="M30628" i="8"/>
  <c r="P30628" i="8" s="1"/>
  <c r="M30629" i="8"/>
  <c r="P30629" i="8" s="1"/>
  <c r="M30630" i="8"/>
  <c r="P30630" i="8" s="1"/>
  <c r="M30631" i="8"/>
  <c r="P30631" i="8" s="1"/>
  <c r="M30632" i="8"/>
  <c r="P30632" i="8" s="1"/>
  <c r="M30633" i="8"/>
  <c r="P30633" i="8" s="1"/>
  <c r="M30634" i="8"/>
  <c r="P30634" i="8" s="1"/>
  <c r="M30635" i="8"/>
  <c r="P30635" i="8" s="1"/>
  <c r="M30636" i="8"/>
  <c r="P30636" i="8" s="1"/>
  <c r="M30637" i="8"/>
  <c r="P30637" i="8" s="1"/>
  <c r="M30638" i="8"/>
  <c r="P30638" i="8" s="1"/>
  <c r="M30639" i="8"/>
  <c r="P30639" i="8" s="1"/>
  <c r="M30640" i="8"/>
  <c r="P30640" i="8" s="1"/>
  <c r="M30641" i="8"/>
  <c r="P30641" i="8" s="1"/>
  <c r="M30642" i="8"/>
  <c r="P30642" i="8" s="1"/>
  <c r="M30643" i="8"/>
  <c r="P30643" i="8" s="1"/>
  <c r="M30644" i="8"/>
  <c r="P30644" i="8" s="1"/>
  <c r="M30645" i="8"/>
  <c r="P30645" i="8" s="1"/>
  <c r="M30646" i="8"/>
  <c r="P30646" i="8" s="1"/>
  <c r="M30647" i="8"/>
  <c r="P30647" i="8" s="1"/>
  <c r="M30648" i="8"/>
  <c r="P30648" i="8" s="1"/>
  <c r="M30649" i="8"/>
  <c r="P30649" i="8" s="1"/>
  <c r="M30650" i="8"/>
  <c r="P30650" i="8" s="1"/>
  <c r="M30651" i="8"/>
  <c r="P30651" i="8" s="1"/>
  <c r="M30652" i="8"/>
  <c r="P30652" i="8" s="1"/>
  <c r="M30653" i="8"/>
  <c r="P30653" i="8" s="1"/>
  <c r="M30654" i="8"/>
  <c r="P30654" i="8" s="1"/>
  <c r="M30655" i="8"/>
  <c r="P30655" i="8" s="1"/>
  <c r="M30656" i="8"/>
  <c r="P30656" i="8" s="1"/>
  <c r="M30657" i="8"/>
  <c r="P30657" i="8" s="1"/>
  <c r="M30658" i="8"/>
  <c r="P30658" i="8" s="1"/>
  <c r="M30659" i="8"/>
  <c r="P30659" i="8" s="1"/>
  <c r="M30660" i="8"/>
  <c r="P30660" i="8" s="1"/>
  <c r="M30661" i="8"/>
  <c r="P30661" i="8" s="1"/>
  <c r="M30662" i="8"/>
  <c r="P30662" i="8" s="1"/>
  <c r="M30663" i="8"/>
  <c r="P30663" i="8" s="1"/>
  <c r="M30664" i="8"/>
  <c r="P30664" i="8" s="1"/>
  <c r="M30665" i="8"/>
  <c r="P30665" i="8" s="1"/>
  <c r="M30666" i="8"/>
  <c r="P30666" i="8" s="1"/>
  <c r="M30667" i="8"/>
  <c r="P30667" i="8" s="1"/>
  <c r="M30668" i="8"/>
  <c r="P30668" i="8" s="1"/>
  <c r="M30669" i="8"/>
  <c r="P30669" i="8" s="1"/>
  <c r="M30670" i="8"/>
  <c r="P30670" i="8" s="1"/>
  <c r="M30671" i="8"/>
  <c r="P30671" i="8" s="1"/>
  <c r="M30672" i="8"/>
  <c r="P30672" i="8" s="1"/>
  <c r="M30673" i="8"/>
  <c r="P30673" i="8" s="1"/>
  <c r="M30674" i="8"/>
  <c r="P30674" i="8" s="1"/>
  <c r="M30675" i="8"/>
  <c r="P30675" i="8" s="1"/>
  <c r="M30676" i="8"/>
  <c r="P30676" i="8" s="1"/>
  <c r="M30677" i="8"/>
  <c r="P30677" i="8" s="1"/>
  <c r="M30678" i="8"/>
  <c r="P30678" i="8" s="1"/>
  <c r="M30679" i="8"/>
  <c r="P30679" i="8" s="1"/>
  <c r="M30680" i="8"/>
  <c r="P30680" i="8" s="1"/>
  <c r="M30681" i="8"/>
  <c r="P30681" i="8" s="1"/>
  <c r="M30682" i="8"/>
  <c r="P30682" i="8" s="1"/>
  <c r="M30683" i="8"/>
  <c r="P30683" i="8" s="1"/>
  <c r="M30684" i="8"/>
  <c r="P30684" i="8" s="1"/>
  <c r="M30685" i="8"/>
  <c r="P30685" i="8" s="1"/>
  <c r="M30686" i="8"/>
  <c r="P30686" i="8" s="1"/>
  <c r="M30687" i="8"/>
  <c r="P30687" i="8" s="1"/>
  <c r="M30688" i="8"/>
  <c r="P30688" i="8" s="1"/>
  <c r="M30689" i="8"/>
  <c r="P30689" i="8" s="1"/>
  <c r="M30690" i="8"/>
  <c r="P30690" i="8" s="1"/>
  <c r="M30691" i="8"/>
  <c r="P30691" i="8" s="1"/>
  <c r="M30692" i="8"/>
  <c r="P30692" i="8" s="1"/>
  <c r="M30693" i="8"/>
  <c r="P30693" i="8" s="1"/>
  <c r="M30694" i="8"/>
  <c r="P30694" i="8" s="1"/>
  <c r="M30695" i="8"/>
  <c r="P30695" i="8" s="1"/>
  <c r="M30696" i="8"/>
  <c r="P30696" i="8" s="1"/>
  <c r="M30697" i="8"/>
  <c r="P30697" i="8" s="1"/>
  <c r="M30698" i="8"/>
  <c r="P30698" i="8" s="1"/>
  <c r="M30699" i="8"/>
  <c r="P30699" i="8" s="1"/>
  <c r="M30700" i="8"/>
  <c r="P30700" i="8" s="1"/>
  <c r="M30701" i="8"/>
  <c r="P30701" i="8" s="1"/>
  <c r="M30702" i="8"/>
  <c r="P30702" i="8" s="1"/>
  <c r="M30703" i="8"/>
  <c r="P30703" i="8" s="1"/>
  <c r="M30704" i="8"/>
  <c r="P30704" i="8" s="1"/>
  <c r="M30705" i="8"/>
  <c r="P30705" i="8" s="1"/>
  <c r="M30706" i="8"/>
  <c r="P30706" i="8" s="1"/>
  <c r="M30707" i="8"/>
  <c r="P30707" i="8" s="1"/>
  <c r="M30708" i="8"/>
  <c r="P30708" i="8" s="1"/>
  <c r="M30709" i="8"/>
  <c r="P30709" i="8" s="1"/>
  <c r="M30710" i="8"/>
  <c r="P30710" i="8" s="1"/>
  <c r="M30711" i="8"/>
  <c r="P30711" i="8" s="1"/>
  <c r="M30712" i="8"/>
  <c r="P30712" i="8" s="1"/>
  <c r="M30713" i="8"/>
  <c r="P30713" i="8" s="1"/>
  <c r="M30714" i="8"/>
  <c r="P30714" i="8" s="1"/>
  <c r="M30715" i="8"/>
  <c r="P30715" i="8" s="1"/>
  <c r="M30716" i="8"/>
  <c r="P30716" i="8" s="1"/>
  <c r="M30717" i="8"/>
  <c r="P30717" i="8" s="1"/>
  <c r="M30718" i="8"/>
  <c r="P30718" i="8" s="1"/>
  <c r="M30719" i="8"/>
  <c r="P30719" i="8" s="1"/>
  <c r="M30720" i="8"/>
  <c r="P30720" i="8" s="1"/>
  <c r="M30721" i="8"/>
  <c r="P30721" i="8" s="1"/>
  <c r="M30722" i="8"/>
  <c r="P30722" i="8" s="1"/>
  <c r="M30723" i="8"/>
  <c r="P30723" i="8" s="1"/>
  <c r="M30724" i="8"/>
  <c r="P30724" i="8" s="1"/>
  <c r="M30725" i="8"/>
  <c r="P30725" i="8" s="1"/>
  <c r="M30726" i="8"/>
  <c r="P30726" i="8" s="1"/>
  <c r="M30727" i="8"/>
  <c r="P30727" i="8" s="1"/>
  <c r="M30728" i="8"/>
  <c r="P30728" i="8" s="1"/>
  <c r="M30729" i="8"/>
  <c r="P30729" i="8" s="1"/>
  <c r="M30730" i="8"/>
  <c r="P30730" i="8" s="1"/>
  <c r="M30731" i="8"/>
  <c r="P30731" i="8" s="1"/>
  <c r="M30732" i="8"/>
  <c r="P30732" i="8" s="1"/>
  <c r="M30733" i="8"/>
  <c r="P30733" i="8" s="1"/>
  <c r="M30734" i="8"/>
  <c r="P30734" i="8" s="1"/>
  <c r="M30735" i="8"/>
  <c r="P30735" i="8" s="1"/>
  <c r="M30736" i="8"/>
  <c r="P30736" i="8" s="1"/>
  <c r="M30737" i="8"/>
  <c r="P30737" i="8" s="1"/>
  <c r="M30738" i="8"/>
  <c r="P30738" i="8" s="1"/>
  <c r="M30739" i="8"/>
  <c r="P30739" i="8" s="1"/>
  <c r="M30740" i="8"/>
  <c r="P30740" i="8" s="1"/>
  <c r="M30741" i="8"/>
  <c r="P30741" i="8" s="1"/>
  <c r="M30742" i="8"/>
  <c r="P30742" i="8" s="1"/>
  <c r="M30743" i="8"/>
  <c r="P30743" i="8" s="1"/>
  <c r="M30744" i="8"/>
  <c r="P30744" i="8" s="1"/>
  <c r="M30745" i="8"/>
  <c r="P30745" i="8" s="1"/>
  <c r="M30746" i="8"/>
  <c r="P30746" i="8" s="1"/>
  <c r="M30747" i="8"/>
  <c r="P30747" i="8" s="1"/>
  <c r="M30748" i="8"/>
  <c r="P30748" i="8" s="1"/>
  <c r="M30749" i="8"/>
  <c r="P30749" i="8" s="1"/>
  <c r="M30750" i="8"/>
  <c r="P30750" i="8" s="1"/>
  <c r="M30751" i="8"/>
  <c r="P30751" i="8" s="1"/>
  <c r="M30752" i="8"/>
  <c r="P30752" i="8" s="1"/>
  <c r="M30753" i="8"/>
  <c r="P30753" i="8" s="1"/>
  <c r="M30754" i="8"/>
  <c r="P30754" i="8" s="1"/>
  <c r="M30755" i="8"/>
  <c r="P30755" i="8" s="1"/>
  <c r="M30756" i="8"/>
  <c r="P30756" i="8" s="1"/>
  <c r="M30757" i="8"/>
  <c r="P30757" i="8" s="1"/>
  <c r="M30758" i="8"/>
  <c r="P30758" i="8" s="1"/>
  <c r="M30759" i="8"/>
  <c r="P30759" i="8" s="1"/>
  <c r="M30760" i="8"/>
  <c r="P30760" i="8" s="1"/>
  <c r="M30761" i="8"/>
  <c r="P30761" i="8" s="1"/>
  <c r="M30762" i="8"/>
  <c r="P30762" i="8" s="1"/>
  <c r="M30763" i="8"/>
  <c r="P30763" i="8" s="1"/>
  <c r="M30764" i="8"/>
  <c r="P30764" i="8" s="1"/>
  <c r="M30765" i="8"/>
  <c r="P30765" i="8" s="1"/>
  <c r="M30766" i="8"/>
  <c r="P30766" i="8" s="1"/>
  <c r="M30767" i="8"/>
  <c r="P30767" i="8" s="1"/>
  <c r="M30768" i="8"/>
  <c r="P30768" i="8" s="1"/>
  <c r="M30769" i="8"/>
  <c r="P30769" i="8" s="1"/>
  <c r="M30770" i="8"/>
  <c r="P30770" i="8" s="1"/>
  <c r="M30771" i="8"/>
  <c r="P30771" i="8" s="1"/>
  <c r="M30772" i="8"/>
  <c r="P30772" i="8" s="1"/>
  <c r="M30773" i="8"/>
  <c r="P30773" i="8" s="1"/>
  <c r="M30774" i="8"/>
  <c r="P30774" i="8" s="1"/>
  <c r="M30775" i="8"/>
  <c r="P30775" i="8" s="1"/>
  <c r="M30776" i="8"/>
  <c r="P30776" i="8" s="1"/>
  <c r="M30777" i="8"/>
  <c r="P30777" i="8" s="1"/>
  <c r="M30778" i="8"/>
  <c r="P30778" i="8" s="1"/>
  <c r="M30779" i="8"/>
  <c r="P30779" i="8" s="1"/>
  <c r="M30780" i="8"/>
  <c r="P30780" i="8" s="1"/>
  <c r="M30781" i="8"/>
  <c r="P30781" i="8" s="1"/>
  <c r="M30782" i="8"/>
  <c r="P30782" i="8" s="1"/>
  <c r="M30783" i="8"/>
  <c r="P30783" i="8" s="1"/>
  <c r="M30784" i="8"/>
  <c r="P30784" i="8" s="1"/>
  <c r="M30785" i="8"/>
  <c r="P30785" i="8" s="1"/>
  <c r="M30786" i="8"/>
  <c r="P30786" i="8" s="1"/>
  <c r="M30787" i="8"/>
  <c r="P30787" i="8" s="1"/>
  <c r="M30788" i="8"/>
  <c r="P30788" i="8" s="1"/>
  <c r="M30789" i="8"/>
  <c r="P30789" i="8" s="1"/>
  <c r="M30790" i="8"/>
  <c r="P30790" i="8" s="1"/>
  <c r="M30791" i="8"/>
  <c r="P30791" i="8" s="1"/>
  <c r="M30792" i="8"/>
  <c r="P30792" i="8" s="1"/>
  <c r="M30793" i="8"/>
  <c r="P30793" i="8" s="1"/>
  <c r="M30794" i="8"/>
  <c r="P30794" i="8" s="1"/>
  <c r="M30795" i="8"/>
  <c r="P30795" i="8" s="1"/>
  <c r="M30796" i="8"/>
  <c r="P30796" i="8" s="1"/>
  <c r="M30797" i="8"/>
  <c r="P30797" i="8" s="1"/>
  <c r="M30798" i="8"/>
  <c r="P30798" i="8" s="1"/>
  <c r="M30799" i="8"/>
  <c r="P30799" i="8" s="1"/>
  <c r="M30800" i="8"/>
  <c r="P30800" i="8" s="1"/>
  <c r="M30801" i="8"/>
  <c r="P30801" i="8" s="1"/>
  <c r="M30802" i="8"/>
  <c r="P30802" i="8" s="1"/>
  <c r="M30803" i="8"/>
  <c r="P30803" i="8" s="1"/>
  <c r="M30804" i="8"/>
  <c r="P30804" i="8" s="1"/>
  <c r="M30805" i="8"/>
  <c r="P30805" i="8" s="1"/>
  <c r="M30806" i="8"/>
  <c r="P30806" i="8" s="1"/>
  <c r="M30807" i="8"/>
  <c r="P30807" i="8" s="1"/>
  <c r="M30808" i="8"/>
  <c r="P30808" i="8" s="1"/>
  <c r="M30809" i="8"/>
  <c r="P30809" i="8" s="1"/>
  <c r="M30810" i="8"/>
  <c r="P30810" i="8" s="1"/>
  <c r="M30811" i="8"/>
  <c r="P30811" i="8" s="1"/>
  <c r="M30812" i="8"/>
  <c r="P30812" i="8" s="1"/>
  <c r="M30813" i="8"/>
  <c r="P30813" i="8" s="1"/>
  <c r="M30814" i="8"/>
  <c r="P30814" i="8" s="1"/>
  <c r="M30815" i="8"/>
  <c r="P30815" i="8" s="1"/>
  <c r="M30816" i="8"/>
  <c r="P30816" i="8" s="1"/>
  <c r="M30817" i="8"/>
  <c r="P30817" i="8" s="1"/>
  <c r="M30818" i="8"/>
  <c r="P30818" i="8" s="1"/>
  <c r="M30819" i="8"/>
  <c r="P30819" i="8" s="1"/>
  <c r="M30820" i="8"/>
  <c r="P30820" i="8" s="1"/>
  <c r="M30821" i="8"/>
  <c r="P30821" i="8" s="1"/>
  <c r="M30822" i="8"/>
  <c r="P30822" i="8" s="1"/>
  <c r="M30823" i="8"/>
  <c r="P30823" i="8" s="1"/>
  <c r="M30824" i="8"/>
  <c r="P30824" i="8" s="1"/>
  <c r="M30825" i="8"/>
  <c r="P30825" i="8" s="1"/>
  <c r="M30826" i="8"/>
  <c r="P30826" i="8" s="1"/>
  <c r="M30827" i="8"/>
  <c r="P30827" i="8" s="1"/>
  <c r="M30828" i="8"/>
  <c r="P30828" i="8" s="1"/>
  <c r="M30829" i="8"/>
  <c r="P30829" i="8" s="1"/>
  <c r="M30830" i="8"/>
  <c r="P30830" i="8" s="1"/>
  <c r="M30831" i="8"/>
  <c r="P30831" i="8" s="1"/>
  <c r="M30832" i="8"/>
  <c r="P30832" i="8" s="1"/>
  <c r="M30833" i="8"/>
  <c r="P30833" i="8" s="1"/>
  <c r="M30834" i="8"/>
  <c r="P30834" i="8" s="1"/>
  <c r="M30835" i="8"/>
  <c r="P30835" i="8" s="1"/>
  <c r="M30836" i="8"/>
  <c r="P30836" i="8" s="1"/>
  <c r="M30837" i="8"/>
  <c r="P30837" i="8" s="1"/>
  <c r="M30838" i="8"/>
  <c r="P30838" i="8" s="1"/>
  <c r="M30839" i="8"/>
  <c r="P30839" i="8" s="1"/>
  <c r="M30840" i="8"/>
  <c r="P30840" i="8" s="1"/>
  <c r="M30841" i="8"/>
  <c r="P30841" i="8" s="1"/>
  <c r="M30842" i="8"/>
  <c r="P30842" i="8" s="1"/>
  <c r="M30843" i="8"/>
  <c r="P30843" i="8" s="1"/>
  <c r="M30844" i="8"/>
  <c r="P30844" i="8" s="1"/>
  <c r="M30845" i="8"/>
  <c r="P30845" i="8" s="1"/>
  <c r="M30846" i="8"/>
  <c r="P30846" i="8" s="1"/>
  <c r="M30847" i="8"/>
  <c r="P30847" i="8" s="1"/>
  <c r="M30848" i="8"/>
  <c r="P30848" i="8" s="1"/>
  <c r="M30849" i="8"/>
  <c r="P30849" i="8" s="1"/>
  <c r="M30850" i="8"/>
  <c r="P30850" i="8" s="1"/>
  <c r="M30851" i="8"/>
  <c r="P30851" i="8" s="1"/>
  <c r="M30852" i="8"/>
  <c r="P30852" i="8" s="1"/>
  <c r="M30853" i="8"/>
  <c r="P30853" i="8" s="1"/>
  <c r="M30854" i="8"/>
  <c r="P30854" i="8" s="1"/>
  <c r="M30855" i="8"/>
  <c r="P30855" i="8" s="1"/>
  <c r="M30856" i="8"/>
  <c r="P30856" i="8" s="1"/>
  <c r="M30857" i="8"/>
  <c r="P30857" i="8" s="1"/>
  <c r="M30858" i="8"/>
  <c r="P30858" i="8" s="1"/>
  <c r="M30859" i="8"/>
  <c r="P30859" i="8" s="1"/>
  <c r="M30860" i="8"/>
  <c r="P30860" i="8" s="1"/>
  <c r="M30861" i="8"/>
  <c r="P30861" i="8" s="1"/>
  <c r="M30862" i="8"/>
  <c r="P30862" i="8" s="1"/>
  <c r="M30863" i="8"/>
  <c r="P30863" i="8" s="1"/>
  <c r="M30864" i="8"/>
  <c r="P30864" i="8" s="1"/>
  <c r="M30865" i="8"/>
  <c r="P30865" i="8" s="1"/>
  <c r="M30866" i="8"/>
  <c r="P30866" i="8" s="1"/>
  <c r="M30867" i="8"/>
  <c r="P30867" i="8" s="1"/>
  <c r="M30868" i="8"/>
  <c r="P30868" i="8" s="1"/>
  <c r="M30869" i="8"/>
  <c r="P30869" i="8" s="1"/>
  <c r="M30870" i="8"/>
  <c r="P30870" i="8" s="1"/>
  <c r="M30871" i="8"/>
  <c r="P30871" i="8" s="1"/>
  <c r="M30872" i="8"/>
  <c r="P30872" i="8" s="1"/>
  <c r="M30873" i="8"/>
  <c r="P30873" i="8" s="1"/>
  <c r="M30874" i="8"/>
  <c r="P30874" i="8" s="1"/>
  <c r="M30875" i="8"/>
  <c r="P30875" i="8" s="1"/>
  <c r="M30876" i="8"/>
  <c r="P30876" i="8" s="1"/>
  <c r="M30877" i="8"/>
  <c r="P30877" i="8" s="1"/>
  <c r="M30878" i="8"/>
  <c r="P30878" i="8" s="1"/>
  <c r="M30879" i="8"/>
  <c r="P30879" i="8" s="1"/>
  <c r="M30880" i="8"/>
  <c r="P30880" i="8" s="1"/>
  <c r="M30881" i="8"/>
  <c r="P30881" i="8" s="1"/>
  <c r="M30882" i="8"/>
  <c r="P30882" i="8" s="1"/>
  <c r="M30883" i="8"/>
  <c r="P30883" i="8" s="1"/>
  <c r="M30884" i="8"/>
  <c r="P30884" i="8" s="1"/>
  <c r="M30885" i="8"/>
  <c r="P30885" i="8" s="1"/>
  <c r="M30886" i="8"/>
  <c r="P30886" i="8" s="1"/>
  <c r="M30887" i="8"/>
  <c r="P30887" i="8" s="1"/>
  <c r="M30888" i="8"/>
  <c r="P30888" i="8" s="1"/>
  <c r="M30889" i="8"/>
  <c r="P30889" i="8" s="1"/>
  <c r="M30890" i="8"/>
  <c r="P30890" i="8" s="1"/>
  <c r="M30891" i="8"/>
  <c r="P30891" i="8" s="1"/>
  <c r="M30892" i="8"/>
  <c r="P30892" i="8" s="1"/>
  <c r="M30893" i="8"/>
  <c r="P30893" i="8" s="1"/>
  <c r="M30894" i="8"/>
  <c r="P30894" i="8" s="1"/>
  <c r="M30895" i="8"/>
  <c r="P30895" i="8" s="1"/>
  <c r="M30896" i="8"/>
  <c r="P30896" i="8" s="1"/>
  <c r="M30897" i="8"/>
  <c r="P30897" i="8" s="1"/>
  <c r="M30898" i="8"/>
  <c r="P30898" i="8" s="1"/>
  <c r="M30899" i="8"/>
  <c r="P30899" i="8" s="1"/>
  <c r="M30900" i="8"/>
  <c r="P30900" i="8" s="1"/>
  <c r="M30901" i="8"/>
  <c r="P30901" i="8" s="1"/>
  <c r="M30902" i="8"/>
  <c r="P30902" i="8" s="1"/>
  <c r="M30903" i="8"/>
  <c r="P30903" i="8" s="1"/>
  <c r="M30904" i="8"/>
  <c r="P30904" i="8" s="1"/>
  <c r="M30905" i="8"/>
  <c r="P30905" i="8" s="1"/>
  <c r="M30906" i="8"/>
  <c r="P30906" i="8" s="1"/>
  <c r="M30907" i="8"/>
  <c r="P30907" i="8" s="1"/>
  <c r="M30908" i="8"/>
  <c r="P30908" i="8" s="1"/>
  <c r="M30909" i="8"/>
  <c r="P30909" i="8" s="1"/>
  <c r="M30910" i="8"/>
  <c r="P30910" i="8" s="1"/>
  <c r="M30911" i="8"/>
  <c r="P30911" i="8" s="1"/>
  <c r="M30912" i="8"/>
  <c r="P30912" i="8" s="1"/>
  <c r="M30913" i="8"/>
  <c r="P30913" i="8" s="1"/>
  <c r="M30914" i="8"/>
  <c r="P30914" i="8" s="1"/>
  <c r="M30915" i="8"/>
  <c r="P30915" i="8" s="1"/>
  <c r="M30916" i="8"/>
  <c r="P30916" i="8" s="1"/>
  <c r="M30917" i="8"/>
  <c r="P30917" i="8" s="1"/>
  <c r="M30918" i="8"/>
  <c r="P30918" i="8" s="1"/>
  <c r="M30919" i="8"/>
  <c r="P30919" i="8" s="1"/>
  <c r="M30920" i="8"/>
  <c r="P30920" i="8" s="1"/>
  <c r="M30921" i="8"/>
  <c r="P30921" i="8" s="1"/>
  <c r="M30922" i="8"/>
  <c r="P30922" i="8" s="1"/>
  <c r="M30923" i="8"/>
  <c r="P30923" i="8" s="1"/>
  <c r="M30924" i="8"/>
  <c r="P30924" i="8" s="1"/>
  <c r="M30925" i="8"/>
  <c r="P30925" i="8" s="1"/>
  <c r="M30926" i="8"/>
  <c r="P30926" i="8" s="1"/>
  <c r="M30927" i="8"/>
  <c r="P30927" i="8" s="1"/>
  <c r="M30928" i="8"/>
  <c r="P30928" i="8" s="1"/>
  <c r="M30929" i="8"/>
  <c r="P30929" i="8" s="1"/>
  <c r="M30930" i="8"/>
  <c r="P30930" i="8" s="1"/>
  <c r="M30931" i="8"/>
  <c r="P30931" i="8" s="1"/>
  <c r="M30932" i="8"/>
  <c r="P30932" i="8" s="1"/>
  <c r="M30933" i="8"/>
  <c r="P30933" i="8" s="1"/>
  <c r="M30934" i="8"/>
  <c r="P30934" i="8" s="1"/>
  <c r="M30935" i="8"/>
  <c r="P30935" i="8" s="1"/>
  <c r="M30936" i="8"/>
  <c r="P30936" i="8" s="1"/>
  <c r="M30937" i="8"/>
  <c r="P30937" i="8" s="1"/>
  <c r="M30938" i="8"/>
  <c r="P30938" i="8" s="1"/>
  <c r="M30939" i="8"/>
  <c r="P30939" i="8" s="1"/>
  <c r="M30940" i="8"/>
  <c r="P30940" i="8" s="1"/>
  <c r="M30941" i="8"/>
  <c r="P30941" i="8" s="1"/>
  <c r="M30942" i="8"/>
  <c r="P30942" i="8" s="1"/>
  <c r="M30943" i="8"/>
  <c r="P30943" i="8" s="1"/>
  <c r="M30944" i="8"/>
  <c r="P30944" i="8" s="1"/>
  <c r="M30945" i="8"/>
  <c r="P30945" i="8" s="1"/>
  <c r="M30946" i="8"/>
  <c r="P30946" i="8" s="1"/>
  <c r="M30947" i="8"/>
  <c r="P30947" i="8" s="1"/>
  <c r="M30948" i="8"/>
  <c r="P30948" i="8" s="1"/>
  <c r="M30949" i="8"/>
  <c r="P30949" i="8" s="1"/>
  <c r="M30950" i="8"/>
  <c r="P30950" i="8" s="1"/>
  <c r="M30951" i="8"/>
  <c r="P30951" i="8" s="1"/>
  <c r="M30952" i="8"/>
  <c r="P30952" i="8" s="1"/>
  <c r="M30953" i="8"/>
  <c r="P30953" i="8" s="1"/>
  <c r="M30954" i="8"/>
  <c r="P30954" i="8" s="1"/>
  <c r="M30955" i="8"/>
  <c r="P30955" i="8" s="1"/>
  <c r="M30956" i="8"/>
  <c r="P30956" i="8" s="1"/>
  <c r="M30957" i="8"/>
  <c r="P30957" i="8" s="1"/>
  <c r="M30958" i="8"/>
  <c r="P30958" i="8" s="1"/>
  <c r="M30959" i="8"/>
  <c r="P30959" i="8" s="1"/>
  <c r="M30960" i="8"/>
  <c r="P30960" i="8" s="1"/>
  <c r="M30961" i="8"/>
  <c r="P30961" i="8" s="1"/>
  <c r="M30962" i="8"/>
  <c r="P30962" i="8" s="1"/>
  <c r="M30963" i="8"/>
  <c r="P30963" i="8" s="1"/>
  <c r="M30964" i="8"/>
  <c r="P30964" i="8" s="1"/>
  <c r="M30965" i="8"/>
  <c r="P30965" i="8" s="1"/>
  <c r="M30966" i="8"/>
  <c r="P30966" i="8" s="1"/>
  <c r="M30967" i="8"/>
  <c r="P30967" i="8" s="1"/>
  <c r="M30968" i="8"/>
  <c r="P30968" i="8" s="1"/>
  <c r="M30969" i="8"/>
  <c r="P30969" i="8" s="1"/>
  <c r="M30970" i="8"/>
  <c r="P30970" i="8" s="1"/>
  <c r="M30971" i="8"/>
  <c r="P30971" i="8" s="1"/>
  <c r="M30972" i="8"/>
  <c r="P30972" i="8" s="1"/>
  <c r="M30973" i="8"/>
  <c r="P30973" i="8" s="1"/>
  <c r="M30974" i="8"/>
  <c r="P30974" i="8" s="1"/>
  <c r="M30975" i="8"/>
  <c r="P30975" i="8" s="1"/>
  <c r="M30976" i="8"/>
  <c r="P30976" i="8" s="1"/>
  <c r="M30977" i="8"/>
  <c r="P30977" i="8" s="1"/>
  <c r="M30978" i="8"/>
  <c r="P30978" i="8" s="1"/>
  <c r="M30979" i="8"/>
  <c r="P30979" i="8" s="1"/>
  <c r="M30980" i="8"/>
  <c r="P30980" i="8" s="1"/>
  <c r="M30981" i="8"/>
  <c r="P30981" i="8" s="1"/>
  <c r="M30982" i="8"/>
  <c r="P30982" i="8" s="1"/>
  <c r="M30983" i="8"/>
  <c r="P30983" i="8" s="1"/>
  <c r="M30984" i="8"/>
  <c r="P30984" i="8" s="1"/>
  <c r="M30985" i="8"/>
  <c r="P30985" i="8" s="1"/>
  <c r="M30986" i="8"/>
  <c r="P30986" i="8" s="1"/>
  <c r="M30987" i="8"/>
  <c r="P30987" i="8" s="1"/>
  <c r="M30988" i="8"/>
  <c r="P30988" i="8" s="1"/>
  <c r="M30989" i="8"/>
  <c r="P30989" i="8" s="1"/>
  <c r="M30990" i="8"/>
  <c r="P30990" i="8" s="1"/>
  <c r="M30991" i="8"/>
  <c r="P30991" i="8" s="1"/>
  <c r="M30992" i="8"/>
  <c r="P30992" i="8" s="1"/>
  <c r="M30993" i="8"/>
  <c r="P30993" i="8" s="1"/>
  <c r="M30994" i="8"/>
  <c r="P30994" i="8" s="1"/>
  <c r="M30995" i="8"/>
  <c r="P30995" i="8" s="1"/>
  <c r="M30996" i="8"/>
  <c r="P30996" i="8" s="1"/>
  <c r="M30997" i="8"/>
  <c r="P30997" i="8" s="1"/>
  <c r="M30998" i="8"/>
  <c r="P30998" i="8" s="1"/>
  <c r="M30999" i="8"/>
  <c r="P30999" i="8" s="1"/>
  <c r="M31000" i="8"/>
  <c r="P31000" i="8" s="1"/>
  <c r="M31001" i="8"/>
  <c r="P31001" i="8" s="1"/>
  <c r="M31002" i="8"/>
  <c r="P31002" i="8" s="1"/>
  <c r="M31003" i="8"/>
  <c r="P31003" i="8" s="1"/>
  <c r="M31004" i="8"/>
  <c r="P31004" i="8" s="1"/>
  <c r="M31005" i="8"/>
  <c r="P31005" i="8" s="1"/>
  <c r="M31006" i="8"/>
  <c r="P31006" i="8" s="1"/>
  <c r="M31007" i="8"/>
  <c r="P31007" i="8" s="1"/>
  <c r="M31008" i="8"/>
  <c r="P31008" i="8" s="1"/>
  <c r="M31009" i="8"/>
  <c r="P31009" i="8" s="1"/>
  <c r="M31010" i="8"/>
  <c r="P31010" i="8" s="1"/>
  <c r="M31011" i="8"/>
  <c r="P31011" i="8" s="1"/>
  <c r="M31012" i="8"/>
  <c r="P31012" i="8" s="1"/>
  <c r="M31013" i="8"/>
  <c r="P31013" i="8" s="1"/>
  <c r="M31014" i="8"/>
  <c r="P31014" i="8" s="1"/>
  <c r="M31015" i="8"/>
  <c r="P31015" i="8" s="1"/>
  <c r="M31016" i="8"/>
  <c r="P31016" i="8" s="1"/>
  <c r="M31017" i="8"/>
  <c r="P31017" i="8" s="1"/>
  <c r="M31018" i="8"/>
  <c r="P31018" i="8" s="1"/>
  <c r="M31019" i="8"/>
  <c r="P31019" i="8" s="1"/>
  <c r="M31020" i="8"/>
  <c r="P31020" i="8" s="1"/>
  <c r="M31021" i="8"/>
  <c r="P31021" i="8" s="1"/>
  <c r="M31022" i="8"/>
  <c r="P31022" i="8" s="1"/>
  <c r="M31023" i="8"/>
  <c r="P31023" i="8" s="1"/>
  <c r="M31024" i="8"/>
  <c r="P31024" i="8" s="1"/>
  <c r="M31025" i="8"/>
  <c r="P31025" i="8" s="1"/>
  <c r="M31026" i="8"/>
  <c r="P31026" i="8" s="1"/>
  <c r="M31027" i="8"/>
  <c r="P31027" i="8" s="1"/>
  <c r="M31028" i="8"/>
  <c r="P31028" i="8" s="1"/>
  <c r="M31029" i="8"/>
  <c r="P31029" i="8" s="1"/>
  <c r="M31030" i="8"/>
  <c r="P31030" i="8" s="1"/>
  <c r="M31031" i="8"/>
  <c r="P31031" i="8" s="1"/>
  <c r="M31032" i="8"/>
  <c r="P31032" i="8" s="1"/>
  <c r="M31033" i="8"/>
  <c r="P31033" i="8" s="1"/>
  <c r="M31034" i="8"/>
  <c r="P31034" i="8" s="1"/>
  <c r="M31035" i="8"/>
  <c r="P31035" i="8" s="1"/>
  <c r="M31036" i="8"/>
  <c r="P31036" i="8" s="1"/>
  <c r="M31037" i="8"/>
  <c r="P31037" i="8" s="1"/>
  <c r="M31038" i="8"/>
  <c r="P31038" i="8" s="1"/>
  <c r="M31039" i="8"/>
  <c r="P31039" i="8" s="1"/>
  <c r="M31040" i="8"/>
  <c r="P31040" i="8" s="1"/>
  <c r="M31041" i="8"/>
  <c r="P31041" i="8" s="1"/>
  <c r="M31042" i="8"/>
  <c r="P31042" i="8" s="1"/>
  <c r="M31043" i="8"/>
  <c r="P31043" i="8" s="1"/>
  <c r="M31044" i="8"/>
  <c r="P31044" i="8" s="1"/>
  <c r="M31045" i="8"/>
  <c r="P31045" i="8" s="1"/>
  <c r="M31046" i="8"/>
  <c r="P31046" i="8" s="1"/>
  <c r="M31047" i="8"/>
  <c r="P31047" i="8" s="1"/>
  <c r="M31048" i="8"/>
  <c r="P31048" i="8" s="1"/>
  <c r="M31049" i="8"/>
  <c r="P31049" i="8" s="1"/>
  <c r="M31050" i="8"/>
  <c r="P31050" i="8" s="1"/>
  <c r="M31051" i="8"/>
  <c r="P31051" i="8" s="1"/>
  <c r="M31052" i="8"/>
  <c r="P31052" i="8" s="1"/>
  <c r="M31053" i="8"/>
  <c r="P31053" i="8" s="1"/>
  <c r="M31054" i="8"/>
  <c r="P31054" i="8" s="1"/>
  <c r="M31055" i="8"/>
  <c r="P31055" i="8" s="1"/>
  <c r="M31056" i="8"/>
  <c r="P31056" i="8" s="1"/>
  <c r="M31057" i="8"/>
  <c r="P31057" i="8" s="1"/>
  <c r="M31058" i="8"/>
  <c r="P31058" i="8" s="1"/>
  <c r="M31059" i="8"/>
  <c r="P31059" i="8" s="1"/>
  <c r="M31060" i="8"/>
  <c r="P31060" i="8" s="1"/>
  <c r="M31061" i="8"/>
  <c r="P31061" i="8" s="1"/>
  <c r="M31062" i="8"/>
  <c r="P31062" i="8" s="1"/>
  <c r="M31063" i="8"/>
  <c r="P31063" i="8" s="1"/>
  <c r="M31064" i="8"/>
  <c r="P31064" i="8" s="1"/>
  <c r="M31065" i="8"/>
  <c r="P31065" i="8" s="1"/>
  <c r="M31066" i="8"/>
  <c r="P31066" i="8" s="1"/>
  <c r="M31067" i="8"/>
  <c r="P31067" i="8" s="1"/>
  <c r="M31068" i="8"/>
  <c r="P31068" i="8" s="1"/>
  <c r="M31069" i="8"/>
  <c r="P31069" i="8" s="1"/>
  <c r="M31070" i="8"/>
  <c r="P31070" i="8" s="1"/>
  <c r="M31071" i="8"/>
  <c r="P31071" i="8" s="1"/>
  <c r="M31072" i="8"/>
  <c r="P31072" i="8" s="1"/>
  <c r="M31073" i="8"/>
  <c r="P31073" i="8" s="1"/>
  <c r="M31074" i="8"/>
  <c r="P31074" i="8" s="1"/>
  <c r="M31075" i="8"/>
  <c r="P31075" i="8" s="1"/>
  <c r="M31076" i="8"/>
  <c r="P31076" i="8" s="1"/>
  <c r="M31077" i="8"/>
  <c r="P31077" i="8" s="1"/>
  <c r="M31078" i="8"/>
  <c r="P31078" i="8" s="1"/>
  <c r="M31079" i="8"/>
  <c r="P31079" i="8" s="1"/>
  <c r="M31080" i="8"/>
  <c r="P31080" i="8" s="1"/>
  <c r="M31081" i="8"/>
  <c r="P31081" i="8" s="1"/>
  <c r="M31082" i="8"/>
  <c r="P31082" i="8" s="1"/>
  <c r="M31083" i="8"/>
  <c r="P31083" i="8" s="1"/>
  <c r="M31084" i="8"/>
  <c r="P31084" i="8" s="1"/>
  <c r="M31085" i="8"/>
  <c r="P31085" i="8" s="1"/>
  <c r="M31086" i="8"/>
  <c r="P31086" i="8" s="1"/>
  <c r="M31087" i="8"/>
  <c r="P31087" i="8" s="1"/>
  <c r="M31088" i="8"/>
  <c r="P31088" i="8" s="1"/>
  <c r="M31089" i="8"/>
  <c r="P31089" i="8" s="1"/>
  <c r="M31090" i="8"/>
  <c r="P31090" i="8" s="1"/>
  <c r="M31091" i="8"/>
  <c r="P31091" i="8" s="1"/>
  <c r="M31092" i="8"/>
  <c r="P31092" i="8" s="1"/>
  <c r="M31093" i="8"/>
  <c r="P31093" i="8" s="1"/>
  <c r="M31094" i="8"/>
  <c r="P31094" i="8" s="1"/>
  <c r="M31095" i="8"/>
  <c r="P31095" i="8" s="1"/>
  <c r="M31096" i="8"/>
  <c r="P31096" i="8" s="1"/>
  <c r="M31097" i="8"/>
  <c r="P31097" i="8" s="1"/>
  <c r="M31098" i="8"/>
  <c r="P31098" i="8" s="1"/>
  <c r="M31099" i="8"/>
  <c r="P31099" i="8" s="1"/>
  <c r="M31100" i="8"/>
  <c r="P31100" i="8" s="1"/>
  <c r="M31101" i="8"/>
  <c r="P31101" i="8" s="1"/>
  <c r="M31102" i="8"/>
  <c r="P31102" i="8" s="1"/>
  <c r="M31103" i="8"/>
  <c r="P31103" i="8" s="1"/>
  <c r="M31104" i="8"/>
  <c r="P31104" i="8" s="1"/>
  <c r="M31105" i="8"/>
  <c r="P31105" i="8" s="1"/>
  <c r="M31106" i="8"/>
  <c r="P31106" i="8" s="1"/>
  <c r="M31107" i="8"/>
  <c r="P31107" i="8" s="1"/>
  <c r="M31108" i="8"/>
  <c r="P31108" i="8" s="1"/>
  <c r="M31109" i="8"/>
  <c r="P31109" i="8" s="1"/>
  <c r="M31110" i="8"/>
  <c r="P31110" i="8" s="1"/>
  <c r="M31111" i="8"/>
  <c r="P31111" i="8" s="1"/>
  <c r="M31112" i="8"/>
  <c r="P31112" i="8" s="1"/>
  <c r="M31113" i="8"/>
  <c r="P31113" i="8" s="1"/>
  <c r="M31114" i="8"/>
  <c r="P31114" i="8" s="1"/>
  <c r="M31115" i="8"/>
  <c r="P31115" i="8" s="1"/>
  <c r="M31116" i="8"/>
  <c r="P31116" i="8" s="1"/>
  <c r="M31117" i="8"/>
  <c r="P31117" i="8" s="1"/>
  <c r="M31118" i="8"/>
  <c r="P31118" i="8" s="1"/>
  <c r="M31119" i="8"/>
  <c r="P31119" i="8" s="1"/>
  <c r="M31120" i="8"/>
  <c r="P31120" i="8" s="1"/>
  <c r="M31121" i="8"/>
  <c r="P31121" i="8" s="1"/>
  <c r="M31122" i="8"/>
  <c r="P31122" i="8" s="1"/>
  <c r="M31123" i="8"/>
  <c r="P31123" i="8" s="1"/>
  <c r="M31124" i="8"/>
  <c r="P31124" i="8" s="1"/>
  <c r="M31125" i="8"/>
  <c r="P31125" i="8" s="1"/>
  <c r="M31126" i="8"/>
  <c r="P31126" i="8" s="1"/>
  <c r="M31127" i="8"/>
  <c r="P31127" i="8" s="1"/>
  <c r="M31128" i="8"/>
  <c r="P31128" i="8" s="1"/>
  <c r="M31129" i="8"/>
  <c r="P31129" i="8" s="1"/>
  <c r="M31130" i="8"/>
  <c r="P31130" i="8" s="1"/>
  <c r="M31131" i="8"/>
  <c r="P31131" i="8" s="1"/>
  <c r="M31132" i="8"/>
  <c r="P31132" i="8" s="1"/>
  <c r="M31133" i="8"/>
  <c r="P31133" i="8" s="1"/>
  <c r="M31134" i="8"/>
  <c r="P31134" i="8" s="1"/>
  <c r="M31135" i="8"/>
  <c r="P31135" i="8" s="1"/>
  <c r="M31136" i="8"/>
  <c r="P31136" i="8" s="1"/>
  <c r="M31137" i="8"/>
  <c r="P31137" i="8" s="1"/>
  <c r="M31138" i="8"/>
  <c r="P31138" i="8" s="1"/>
  <c r="M31139" i="8"/>
  <c r="P31139" i="8" s="1"/>
  <c r="M31140" i="8"/>
  <c r="P31140" i="8" s="1"/>
  <c r="M31141" i="8"/>
  <c r="P31141" i="8" s="1"/>
  <c r="M31142" i="8"/>
  <c r="P31142" i="8" s="1"/>
  <c r="M31143" i="8"/>
  <c r="P31143" i="8" s="1"/>
  <c r="M31144" i="8"/>
  <c r="P31144" i="8" s="1"/>
  <c r="M31145" i="8"/>
  <c r="P31145" i="8" s="1"/>
  <c r="M31146" i="8"/>
  <c r="P31146" i="8" s="1"/>
  <c r="M31147" i="8"/>
  <c r="P31147" i="8" s="1"/>
  <c r="M31148" i="8"/>
  <c r="P31148" i="8" s="1"/>
  <c r="M31149" i="8"/>
  <c r="P31149" i="8" s="1"/>
  <c r="M31150" i="8"/>
  <c r="P31150" i="8" s="1"/>
  <c r="M31151" i="8"/>
  <c r="P31151" i="8" s="1"/>
  <c r="M31152" i="8"/>
  <c r="P31152" i="8" s="1"/>
  <c r="M31153" i="8"/>
  <c r="P31153" i="8" s="1"/>
  <c r="M31154" i="8"/>
  <c r="P31154" i="8" s="1"/>
  <c r="M31155" i="8"/>
  <c r="P31155" i="8" s="1"/>
  <c r="M31156" i="8"/>
  <c r="P31156" i="8" s="1"/>
  <c r="M31157" i="8"/>
  <c r="P31157" i="8" s="1"/>
  <c r="M31158" i="8"/>
  <c r="P31158" i="8" s="1"/>
  <c r="M31159" i="8"/>
  <c r="P31159" i="8" s="1"/>
  <c r="M31160" i="8"/>
  <c r="P31160" i="8" s="1"/>
  <c r="M31161" i="8"/>
  <c r="P31161" i="8" s="1"/>
  <c r="M31162" i="8"/>
  <c r="P31162" i="8" s="1"/>
  <c r="M31163" i="8"/>
  <c r="P31163" i="8" s="1"/>
  <c r="M31164" i="8"/>
  <c r="P31164" i="8" s="1"/>
  <c r="M31165" i="8"/>
  <c r="P31165" i="8" s="1"/>
  <c r="M31166" i="8"/>
  <c r="P31166" i="8" s="1"/>
  <c r="M31167" i="8"/>
  <c r="P31167" i="8" s="1"/>
  <c r="M31168" i="8"/>
  <c r="P31168" i="8" s="1"/>
  <c r="M31169" i="8"/>
  <c r="P31169" i="8" s="1"/>
  <c r="M31170" i="8"/>
  <c r="P31170" i="8" s="1"/>
  <c r="M31171" i="8"/>
  <c r="P31171" i="8" s="1"/>
  <c r="M31172" i="8"/>
  <c r="P31172" i="8" s="1"/>
  <c r="M31173" i="8"/>
  <c r="P31173" i="8" s="1"/>
  <c r="M31174" i="8"/>
  <c r="P31174" i="8" s="1"/>
  <c r="M31175" i="8"/>
  <c r="P31175" i="8" s="1"/>
  <c r="M31176" i="8"/>
  <c r="P31176" i="8" s="1"/>
  <c r="M31177" i="8"/>
  <c r="P31177" i="8" s="1"/>
  <c r="M31178" i="8"/>
  <c r="P31178" i="8" s="1"/>
  <c r="M31179" i="8"/>
  <c r="P31179" i="8" s="1"/>
  <c r="M31180" i="8"/>
  <c r="P31180" i="8" s="1"/>
  <c r="M31181" i="8"/>
  <c r="P31181" i="8" s="1"/>
  <c r="M31182" i="8"/>
  <c r="P31182" i="8" s="1"/>
  <c r="M31183" i="8"/>
  <c r="P31183" i="8" s="1"/>
  <c r="M31184" i="8"/>
  <c r="P31184" i="8" s="1"/>
  <c r="M31185" i="8"/>
  <c r="P31185" i="8" s="1"/>
  <c r="M31186" i="8"/>
  <c r="P31186" i="8" s="1"/>
  <c r="M31187" i="8"/>
  <c r="P31187" i="8" s="1"/>
  <c r="M31188" i="8"/>
  <c r="P31188" i="8" s="1"/>
  <c r="M31189" i="8"/>
  <c r="P31189" i="8" s="1"/>
  <c r="M31190" i="8"/>
  <c r="P31190" i="8" s="1"/>
  <c r="M31191" i="8"/>
  <c r="P31191" i="8" s="1"/>
  <c r="M31192" i="8"/>
  <c r="P31192" i="8" s="1"/>
  <c r="M31193" i="8"/>
  <c r="P31193" i="8" s="1"/>
  <c r="M31194" i="8"/>
  <c r="P31194" i="8" s="1"/>
  <c r="M31195" i="8"/>
  <c r="P31195" i="8" s="1"/>
  <c r="M31196" i="8"/>
  <c r="P31196" i="8" s="1"/>
  <c r="M31197" i="8"/>
  <c r="P31197" i="8" s="1"/>
  <c r="M31198" i="8"/>
  <c r="P31198" i="8" s="1"/>
  <c r="M31199" i="8"/>
  <c r="P31199" i="8" s="1"/>
  <c r="M31200" i="8"/>
  <c r="P31200" i="8" s="1"/>
  <c r="M31201" i="8"/>
  <c r="P31201" i="8" s="1"/>
  <c r="M31202" i="8"/>
  <c r="P31202" i="8" s="1"/>
  <c r="M31203" i="8"/>
  <c r="P31203" i="8" s="1"/>
  <c r="M31204" i="8"/>
  <c r="P31204" i="8" s="1"/>
  <c r="M31205" i="8"/>
  <c r="P31205" i="8" s="1"/>
  <c r="M31206" i="8"/>
  <c r="P31206" i="8" s="1"/>
  <c r="M31207" i="8"/>
  <c r="P31207" i="8" s="1"/>
  <c r="M31208" i="8"/>
  <c r="P31208" i="8" s="1"/>
  <c r="M31209" i="8"/>
  <c r="P31209" i="8" s="1"/>
  <c r="M31210" i="8"/>
  <c r="P31210" i="8" s="1"/>
  <c r="M31211" i="8"/>
  <c r="P31211" i="8" s="1"/>
  <c r="M31212" i="8"/>
  <c r="P31212" i="8" s="1"/>
  <c r="M31213" i="8"/>
  <c r="P31213" i="8" s="1"/>
  <c r="M31214" i="8"/>
  <c r="P31214" i="8" s="1"/>
  <c r="M31215" i="8"/>
  <c r="P31215" i="8" s="1"/>
  <c r="M31216" i="8"/>
  <c r="P31216" i="8" s="1"/>
  <c r="M31217" i="8"/>
  <c r="P31217" i="8" s="1"/>
  <c r="M31218" i="8"/>
  <c r="P31218" i="8" s="1"/>
  <c r="M31219" i="8"/>
  <c r="P31219" i="8" s="1"/>
  <c r="M31220" i="8"/>
  <c r="P31220" i="8" s="1"/>
  <c r="M31221" i="8"/>
  <c r="P31221" i="8" s="1"/>
  <c r="M31222" i="8"/>
  <c r="P31222" i="8" s="1"/>
  <c r="M31223" i="8"/>
  <c r="P31223" i="8" s="1"/>
  <c r="M31224" i="8"/>
  <c r="P31224" i="8" s="1"/>
  <c r="M31225" i="8"/>
  <c r="P31225" i="8" s="1"/>
  <c r="M31226" i="8"/>
  <c r="P31226" i="8" s="1"/>
  <c r="M31227" i="8"/>
  <c r="P31227" i="8" s="1"/>
  <c r="M31228" i="8"/>
  <c r="P31228" i="8" s="1"/>
  <c r="M31229" i="8"/>
  <c r="P31229" i="8" s="1"/>
  <c r="M31230" i="8"/>
  <c r="P31230" i="8" s="1"/>
  <c r="M31231" i="8"/>
  <c r="P31231" i="8" s="1"/>
  <c r="M31232" i="8"/>
  <c r="P31232" i="8" s="1"/>
  <c r="M31233" i="8"/>
  <c r="P31233" i="8" s="1"/>
  <c r="M31234" i="8"/>
  <c r="P31234" i="8" s="1"/>
  <c r="M31235" i="8"/>
  <c r="P31235" i="8" s="1"/>
  <c r="M31236" i="8"/>
  <c r="P31236" i="8" s="1"/>
  <c r="M31237" i="8"/>
  <c r="P31237" i="8" s="1"/>
  <c r="M31238" i="8"/>
  <c r="P31238" i="8" s="1"/>
  <c r="M31239" i="8"/>
  <c r="P31239" i="8" s="1"/>
  <c r="M31240" i="8"/>
  <c r="P31240" i="8" s="1"/>
  <c r="M31241" i="8"/>
  <c r="P31241" i="8" s="1"/>
  <c r="M31242" i="8"/>
  <c r="P31242" i="8" s="1"/>
  <c r="M31243" i="8"/>
  <c r="P31243" i="8" s="1"/>
  <c r="M31244" i="8"/>
  <c r="P31244" i="8" s="1"/>
  <c r="M31245" i="8"/>
  <c r="P31245" i="8" s="1"/>
  <c r="M31246" i="8"/>
  <c r="P31246" i="8" s="1"/>
  <c r="M31247" i="8"/>
  <c r="P31247" i="8" s="1"/>
  <c r="M31248" i="8"/>
  <c r="P31248" i="8" s="1"/>
  <c r="M31249" i="8"/>
  <c r="P31249" i="8" s="1"/>
  <c r="M31250" i="8"/>
  <c r="P31250" i="8" s="1"/>
  <c r="M31251" i="8"/>
  <c r="P31251" i="8" s="1"/>
  <c r="M31252" i="8"/>
  <c r="P31252" i="8" s="1"/>
  <c r="M31253" i="8"/>
  <c r="P31253" i="8" s="1"/>
  <c r="M31254" i="8"/>
  <c r="P31254" i="8" s="1"/>
  <c r="M31255" i="8"/>
  <c r="P31255" i="8" s="1"/>
  <c r="M31256" i="8"/>
  <c r="P31256" i="8" s="1"/>
  <c r="M31257" i="8"/>
  <c r="P31257" i="8" s="1"/>
  <c r="M31258" i="8"/>
  <c r="P31258" i="8" s="1"/>
  <c r="M31259" i="8"/>
  <c r="P31259" i="8" s="1"/>
  <c r="M31260" i="8"/>
  <c r="P31260" i="8" s="1"/>
  <c r="M31261" i="8"/>
  <c r="P31261" i="8" s="1"/>
  <c r="M31262" i="8"/>
  <c r="P31262" i="8" s="1"/>
  <c r="M31263" i="8"/>
  <c r="P31263" i="8" s="1"/>
  <c r="M31264" i="8"/>
  <c r="P31264" i="8" s="1"/>
  <c r="M31265" i="8"/>
  <c r="P31265" i="8" s="1"/>
  <c r="M31266" i="8"/>
  <c r="P31266" i="8" s="1"/>
  <c r="M31267" i="8"/>
  <c r="P31267" i="8" s="1"/>
  <c r="M31268" i="8"/>
  <c r="P31268" i="8" s="1"/>
  <c r="M31269" i="8"/>
  <c r="P31269" i="8" s="1"/>
  <c r="M31270" i="8"/>
  <c r="P31270" i="8" s="1"/>
  <c r="M31271" i="8"/>
  <c r="P31271" i="8" s="1"/>
  <c r="M31272" i="8"/>
  <c r="P31272" i="8" s="1"/>
  <c r="M31273" i="8"/>
  <c r="P31273" i="8" s="1"/>
  <c r="M31274" i="8"/>
  <c r="P31274" i="8" s="1"/>
  <c r="M31275" i="8"/>
  <c r="P31275" i="8" s="1"/>
  <c r="M31276" i="8"/>
  <c r="P31276" i="8" s="1"/>
  <c r="M31277" i="8"/>
  <c r="P31277" i="8" s="1"/>
  <c r="M31278" i="8"/>
  <c r="P31278" i="8" s="1"/>
  <c r="M31279" i="8"/>
  <c r="P31279" i="8" s="1"/>
  <c r="M31280" i="8"/>
  <c r="P31280" i="8" s="1"/>
  <c r="M31281" i="8"/>
  <c r="P31281" i="8" s="1"/>
  <c r="M31282" i="8"/>
  <c r="P31282" i="8" s="1"/>
  <c r="M31283" i="8"/>
  <c r="P31283" i="8" s="1"/>
  <c r="M31284" i="8"/>
  <c r="P31284" i="8" s="1"/>
  <c r="M31285" i="8"/>
  <c r="P31285" i="8" s="1"/>
  <c r="M31286" i="8"/>
  <c r="P31286" i="8" s="1"/>
  <c r="M31287" i="8"/>
  <c r="P31287" i="8" s="1"/>
  <c r="M31288" i="8"/>
  <c r="P31288" i="8" s="1"/>
  <c r="M31289" i="8"/>
  <c r="P31289" i="8" s="1"/>
  <c r="M31290" i="8"/>
  <c r="P31290" i="8" s="1"/>
  <c r="M31291" i="8"/>
  <c r="P31291" i="8" s="1"/>
  <c r="M31292" i="8"/>
  <c r="P31292" i="8" s="1"/>
  <c r="M31293" i="8"/>
  <c r="P31293" i="8" s="1"/>
  <c r="M31294" i="8"/>
  <c r="P31294" i="8" s="1"/>
  <c r="M31295" i="8"/>
  <c r="P31295" i="8" s="1"/>
  <c r="M31296" i="8"/>
  <c r="P31296" i="8" s="1"/>
  <c r="M31297" i="8"/>
  <c r="P31297" i="8" s="1"/>
  <c r="M31298" i="8"/>
  <c r="P31298" i="8" s="1"/>
  <c r="M31299" i="8"/>
  <c r="P31299" i="8" s="1"/>
  <c r="M31300" i="8"/>
  <c r="P31300" i="8" s="1"/>
  <c r="M31301" i="8"/>
  <c r="P31301" i="8" s="1"/>
  <c r="M31302" i="8"/>
  <c r="P31302" i="8" s="1"/>
  <c r="M31303" i="8"/>
  <c r="P31303" i="8" s="1"/>
  <c r="M31304" i="8"/>
  <c r="P31304" i="8" s="1"/>
  <c r="M31305" i="8"/>
  <c r="P31305" i="8" s="1"/>
  <c r="M31306" i="8"/>
  <c r="P31306" i="8" s="1"/>
  <c r="M31307" i="8"/>
  <c r="P31307" i="8" s="1"/>
  <c r="M31308" i="8"/>
  <c r="P31308" i="8" s="1"/>
  <c r="M31309" i="8"/>
  <c r="P31309" i="8" s="1"/>
  <c r="M31310" i="8"/>
  <c r="P31310" i="8" s="1"/>
  <c r="M31311" i="8"/>
  <c r="P31311" i="8" s="1"/>
  <c r="M31312" i="8"/>
  <c r="P31312" i="8" s="1"/>
  <c r="M31313" i="8"/>
  <c r="P31313" i="8" s="1"/>
  <c r="M31314" i="8"/>
  <c r="P31314" i="8" s="1"/>
  <c r="M31315" i="8"/>
  <c r="P31315" i="8" s="1"/>
  <c r="M31316" i="8"/>
  <c r="P31316" i="8" s="1"/>
  <c r="M31317" i="8"/>
  <c r="P31317" i="8" s="1"/>
  <c r="M31318" i="8"/>
  <c r="P31318" i="8" s="1"/>
  <c r="M31319" i="8"/>
  <c r="P31319" i="8" s="1"/>
  <c r="M31320" i="8"/>
  <c r="P31320" i="8" s="1"/>
  <c r="M31321" i="8"/>
  <c r="P31321" i="8" s="1"/>
  <c r="M31322" i="8"/>
  <c r="P31322" i="8" s="1"/>
  <c r="M31323" i="8"/>
  <c r="P31323" i="8" s="1"/>
  <c r="M31324" i="8"/>
  <c r="P31324" i="8" s="1"/>
  <c r="M31325" i="8"/>
  <c r="P31325" i="8" s="1"/>
  <c r="M31326" i="8"/>
  <c r="P31326" i="8" s="1"/>
  <c r="M31327" i="8"/>
  <c r="P31327" i="8" s="1"/>
  <c r="M31328" i="8"/>
  <c r="P31328" i="8" s="1"/>
  <c r="M31329" i="8"/>
  <c r="P31329" i="8" s="1"/>
  <c r="M31330" i="8"/>
  <c r="P31330" i="8" s="1"/>
  <c r="M31331" i="8"/>
  <c r="P31331" i="8" s="1"/>
  <c r="M31332" i="8"/>
  <c r="P31332" i="8" s="1"/>
  <c r="M31333" i="8"/>
  <c r="P31333" i="8" s="1"/>
  <c r="M31334" i="8"/>
  <c r="P31334" i="8" s="1"/>
  <c r="M31335" i="8"/>
  <c r="P31335" i="8" s="1"/>
  <c r="M31336" i="8"/>
  <c r="P31336" i="8" s="1"/>
  <c r="M31337" i="8"/>
  <c r="P31337" i="8" s="1"/>
  <c r="M31338" i="8"/>
  <c r="P31338" i="8" s="1"/>
  <c r="M31339" i="8"/>
  <c r="P31339" i="8" s="1"/>
  <c r="M31340" i="8"/>
  <c r="P31340" i="8" s="1"/>
  <c r="M31341" i="8"/>
  <c r="P31341" i="8" s="1"/>
  <c r="M31342" i="8"/>
  <c r="P31342" i="8" s="1"/>
  <c r="M31343" i="8"/>
  <c r="P31343" i="8" s="1"/>
  <c r="M31344" i="8"/>
  <c r="P31344" i="8" s="1"/>
  <c r="M31345" i="8"/>
  <c r="P31345" i="8" s="1"/>
  <c r="M31346" i="8"/>
  <c r="P31346" i="8" s="1"/>
  <c r="M31347" i="8"/>
  <c r="P31347" i="8" s="1"/>
  <c r="M31348" i="8"/>
  <c r="P31348" i="8" s="1"/>
  <c r="M31349" i="8"/>
  <c r="P31349" i="8" s="1"/>
  <c r="M31350" i="8"/>
  <c r="P31350" i="8" s="1"/>
  <c r="M31351" i="8"/>
  <c r="P31351" i="8" s="1"/>
  <c r="M31352" i="8"/>
  <c r="P31352" i="8" s="1"/>
  <c r="M31353" i="8"/>
  <c r="P31353" i="8" s="1"/>
  <c r="M31354" i="8"/>
  <c r="P31354" i="8" s="1"/>
  <c r="M31355" i="8"/>
  <c r="P31355" i="8" s="1"/>
  <c r="M31356" i="8"/>
  <c r="P31356" i="8" s="1"/>
  <c r="M31357" i="8"/>
  <c r="P31357" i="8" s="1"/>
  <c r="M31358" i="8"/>
  <c r="P31358" i="8" s="1"/>
  <c r="M31359" i="8"/>
  <c r="P31359" i="8" s="1"/>
  <c r="M31360" i="8"/>
  <c r="P31360" i="8" s="1"/>
  <c r="M31361" i="8"/>
  <c r="P31361" i="8" s="1"/>
  <c r="M31362" i="8"/>
  <c r="P31362" i="8" s="1"/>
  <c r="M31363" i="8"/>
  <c r="P31363" i="8" s="1"/>
  <c r="M31364" i="8"/>
  <c r="P31364" i="8" s="1"/>
  <c r="M31365" i="8"/>
  <c r="P31365" i="8" s="1"/>
  <c r="M31366" i="8"/>
  <c r="P31366" i="8" s="1"/>
  <c r="M31367" i="8"/>
  <c r="P31367" i="8" s="1"/>
  <c r="M31368" i="8"/>
  <c r="P31368" i="8" s="1"/>
  <c r="M31369" i="8"/>
  <c r="P31369" i="8" s="1"/>
  <c r="M31370" i="8"/>
  <c r="P31370" i="8" s="1"/>
  <c r="M31371" i="8"/>
  <c r="P31371" i="8" s="1"/>
  <c r="M31372" i="8"/>
  <c r="P31372" i="8" s="1"/>
  <c r="M31373" i="8"/>
  <c r="P31373" i="8" s="1"/>
  <c r="M31374" i="8"/>
  <c r="P31374" i="8" s="1"/>
  <c r="M31375" i="8"/>
  <c r="P31375" i="8" s="1"/>
  <c r="M31376" i="8"/>
  <c r="P31376" i="8" s="1"/>
  <c r="M31377" i="8"/>
  <c r="P31377" i="8" s="1"/>
  <c r="M31378" i="8"/>
  <c r="P31378" i="8" s="1"/>
  <c r="M31379" i="8"/>
  <c r="P31379" i="8" s="1"/>
  <c r="M31380" i="8"/>
  <c r="P31380" i="8" s="1"/>
  <c r="M31381" i="8"/>
  <c r="P31381" i="8" s="1"/>
  <c r="M31382" i="8"/>
  <c r="P31382" i="8" s="1"/>
  <c r="M31383" i="8"/>
  <c r="P31383" i="8" s="1"/>
  <c r="M31384" i="8"/>
  <c r="P31384" i="8" s="1"/>
  <c r="M31385" i="8"/>
  <c r="P31385" i="8" s="1"/>
  <c r="M31386" i="8"/>
  <c r="P31386" i="8" s="1"/>
  <c r="M31387" i="8"/>
  <c r="P31387" i="8" s="1"/>
  <c r="M31388" i="8"/>
  <c r="P31388" i="8" s="1"/>
  <c r="M31389" i="8"/>
  <c r="P31389" i="8" s="1"/>
  <c r="M31390" i="8"/>
  <c r="P31390" i="8" s="1"/>
  <c r="M31391" i="8"/>
  <c r="P31391" i="8" s="1"/>
  <c r="M31392" i="8"/>
  <c r="P31392" i="8" s="1"/>
  <c r="M31393" i="8"/>
  <c r="P31393" i="8" s="1"/>
  <c r="M31394" i="8"/>
  <c r="P31394" i="8" s="1"/>
  <c r="M31395" i="8"/>
  <c r="P31395" i="8" s="1"/>
  <c r="M31396" i="8"/>
  <c r="P31396" i="8" s="1"/>
  <c r="M31397" i="8"/>
  <c r="P31397" i="8" s="1"/>
  <c r="M31398" i="8"/>
  <c r="P31398" i="8" s="1"/>
  <c r="M31399" i="8"/>
  <c r="P31399" i="8" s="1"/>
  <c r="M31400" i="8"/>
  <c r="P31400" i="8" s="1"/>
  <c r="M31401" i="8"/>
  <c r="P31401" i="8" s="1"/>
  <c r="M31402" i="8"/>
  <c r="P31402" i="8" s="1"/>
  <c r="M31403" i="8"/>
  <c r="P31403" i="8" s="1"/>
  <c r="M31404" i="8"/>
  <c r="P31404" i="8" s="1"/>
  <c r="M31405" i="8"/>
  <c r="P31405" i="8" s="1"/>
  <c r="M31406" i="8"/>
  <c r="P31406" i="8" s="1"/>
  <c r="M31407" i="8"/>
  <c r="P31407" i="8" s="1"/>
  <c r="M31408" i="8"/>
  <c r="P31408" i="8" s="1"/>
  <c r="M31409" i="8"/>
  <c r="P31409" i="8" s="1"/>
  <c r="M31410" i="8"/>
  <c r="P31410" i="8" s="1"/>
  <c r="M31411" i="8"/>
  <c r="P31411" i="8" s="1"/>
  <c r="M31412" i="8"/>
  <c r="P31412" i="8" s="1"/>
  <c r="M31413" i="8"/>
  <c r="P31413" i="8" s="1"/>
  <c r="M31414" i="8"/>
  <c r="P31414" i="8" s="1"/>
  <c r="M31415" i="8"/>
  <c r="P31415" i="8" s="1"/>
  <c r="M31416" i="8"/>
  <c r="P31416" i="8" s="1"/>
  <c r="M31417" i="8"/>
  <c r="P31417" i="8" s="1"/>
  <c r="M31418" i="8"/>
  <c r="P31418" i="8" s="1"/>
  <c r="M31419" i="8"/>
  <c r="P31419" i="8" s="1"/>
  <c r="M31420" i="8"/>
  <c r="P31420" i="8" s="1"/>
  <c r="M31421" i="8"/>
  <c r="P31421" i="8" s="1"/>
  <c r="M31422" i="8"/>
  <c r="P31422" i="8" s="1"/>
  <c r="M31423" i="8"/>
  <c r="P31423" i="8" s="1"/>
  <c r="M31424" i="8"/>
  <c r="P31424" i="8" s="1"/>
  <c r="M31425" i="8"/>
  <c r="P31425" i="8" s="1"/>
  <c r="M31426" i="8"/>
  <c r="P31426" i="8" s="1"/>
  <c r="M31427" i="8"/>
  <c r="P31427" i="8" s="1"/>
  <c r="M31428" i="8"/>
  <c r="P31428" i="8" s="1"/>
  <c r="M31429" i="8"/>
  <c r="P31429" i="8" s="1"/>
  <c r="M31430" i="8"/>
  <c r="P31430" i="8" s="1"/>
  <c r="M31431" i="8"/>
  <c r="P31431" i="8" s="1"/>
  <c r="M31432" i="8"/>
  <c r="P31432" i="8" s="1"/>
  <c r="M31433" i="8"/>
  <c r="P31433" i="8" s="1"/>
  <c r="M31434" i="8"/>
  <c r="P31434" i="8" s="1"/>
  <c r="M31435" i="8"/>
  <c r="P31435" i="8" s="1"/>
  <c r="M31436" i="8"/>
  <c r="P31436" i="8" s="1"/>
  <c r="M31437" i="8"/>
  <c r="P31437" i="8" s="1"/>
  <c r="M31438" i="8"/>
  <c r="P31438" i="8" s="1"/>
  <c r="M31439" i="8"/>
  <c r="P31439" i="8" s="1"/>
  <c r="M31440" i="8"/>
  <c r="P31440" i="8" s="1"/>
  <c r="M31441" i="8"/>
  <c r="P31441" i="8" s="1"/>
  <c r="M31442" i="8"/>
  <c r="P31442" i="8" s="1"/>
  <c r="M31443" i="8"/>
  <c r="P31443" i="8" s="1"/>
  <c r="M31444" i="8"/>
  <c r="P31444" i="8" s="1"/>
  <c r="M31445" i="8"/>
  <c r="P31445" i="8" s="1"/>
  <c r="M31446" i="8"/>
  <c r="P31446" i="8" s="1"/>
  <c r="M31447" i="8"/>
  <c r="P31447" i="8" s="1"/>
  <c r="M31448" i="8"/>
  <c r="P31448" i="8" s="1"/>
  <c r="M31449" i="8"/>
  <c r="P31449" i="8" s="1"/>
  <c r="M31450" i="8"/>
  <c r="P31450" i="8" s="1"/>
  <c r="M31451" i="8"/>
  <c r="P31451" i="8" s="1"/>
  <c r="M31452" i="8"/>
  <c r="P31452" i="8" s="1"/>
  <c r="M31453" i="8"/>
  <c r="P31453" i="8" s="1"/>
  <c r="M31454" i="8"/>
  <c r="P31454" i="8" s="1"/>
  <c r="M31455" i="8"/>
  <c r="P31455" i="8" s="1"/>
  <c r="M31456" i="8"/>
  <c r="P31456" i="8" s="1"/>
  <c r="M31457" i="8"/>
  <c r="P31457" i="8" s="1"/>
  <c r="M31458" i="8"/>
  <c r="P31458" i="8" s="1"/>
  <c r="M31459" i="8"/>
  <c r="P31459" i="8" s="1"/>
  <c r="M31460" i="8"/>
  <c r="P31460" i="8" s="1"/>
  <c r="M31461" i="8"/>
  <c r="P31461" i="8" s="1"/>
  <c r="M31462" i="8"/>
  <c r="P31462" i="8" s="1"/>
  <c r="M31463" i="8"/>
  <c r="P31463" i="8" s="1"/>
  <c r="M31464" i="8"/>
  <c r="P31464" i="8" s="1"/>
  <c r="M31465" i="8"/>
  <c r="P31465" i="8" s="1"/>
  <c r="M31466" i="8"/>
  <c r="P31466" i="8" s="1"/>
  <c r="M31467" i="8"/>
  <c r="P31467" i="8" s="1"/>
  <c r="M31468" i="8"/>
  <c r="P31468" i="8" s="1"/>
  <c r="M31469" i="8"/>
  <c r="P31469" i="8" s="1"/>
  <c r="M31470" i="8"/>
  <c r="P31470" i="8" s="1"/>
  <c r="M31471" i="8"/>
  <c r="P31471" i="8" s="1"/>
  <c r="M31472" i="8"/>
  <c r="P31472" i="8" s="1"/>
  <c r="M31473" i="8"/>
  <c r="P31473" i="8" s="1"/>
  <c r="M31474" i="8"/>
  <c r="P31474" i="8" s="1"/>
  <c r="M31475" i="8"/>
  <c r="P31475" i="8" s="1"/>
  <c r="M31476" i="8"/>
  <c r="P31476" i="8" s="1"/>
  <c r="M31477" i="8"/>
  <c r="P31477" i="8" s="1"/>
  <c r="M31478" i="8"/>
  <c r="P31478" i="8" s="1"/>
  <c r="M31479" i="8"/>
  <c r="P31479" i="8" s="1"/>
  <c r="M31480" i="8"/>
  <c r="P31480" i="8" s="1"/>
  <c r="M31481" i="8"/>
  <c r="P31481" i="8" s="1"/>
  <c r="M31482" i="8"/>
  <c r="P31482" i="8" s="1"/>
  <c r="M31483" i="8"/>
  <c r="P31483" i="8" s="1"/>
  <c r="M31484" i="8"/>
  <c r="P31484" i="8" s="1"/>
  <c r="M31485" i="8"/>
  <c r="P31485" i="8" s="1"/>
  <c r="M31486" i="8"/>
  <c r="P31486" i="8" s="1"/>
  <c r="M31487" i="8"/>
  <c r="P31487" i="8" s="1"/>
  <c r="M31488" i="8"/>
  <c r="P31488" i="8" s="1"/>
  <c r="M31489" i="8"/>
  <c r="P31489" i="8" s="1"/>
  <c r="M31490" i="8"/>
  <c r="P31490" i="8" s="1"/>
  <c r="M31491" i="8"/>
  <c r="P31491" i="8" s="1"/>
  <c r="M31492" i="8"/>
  <c r="P31492" i="8" s="1"/>
  <c r="M31493" i="8"/>
  <c r="P31493" i="8" s="1"/>
  <c r="M31494" i="8"/>
  <c r="P31494" i="8" s="1"/>
  <c r="M31495" i="8"/>
  <c r="P31495" i="8" s="1"/>
  <c r="M31496" i="8"/>
  <c r="P31496" i="8" s="1"/>
  <c r="M31497" i="8"/>
  <c r="P31497" i="8" s="1"/>
  <c r="M31498" i="8"/>
  <c r="P31498" i="8" s="1"/>
  <c r="M31499" i="8"/>
  <c r="P31499" i="8" s="1"/>
  <c r="M31500" i="8"/>
  <c r="P31500" i="8" s="1"/>
  <c r="M31501" i="8"/>
  <c r="P31501" i="8" s="1"/>
  <c r="M31502" i="8"/>
  <c r="P31502" i="8" s="1"/>
  <c r="M31503" i="8"/>
  <c r="P31503" i="8" s="1"/>
  <c r="M31504" i="8"/>
  <c r="P31504" i="8" s="1"/>
  <c r="M31505" i="8"/>
  <c r="P31505" i="8" s="1"/>
  <c r="M31506" i="8"/>
  <c r="P31506" i="8" s="1"/>
  <c r="M31507" i="8"/>
  <c r="P31507" i="8" s="1"/>
  <c r="M31508" i="8"/>
  <c r="P31508" i="8" s="1"/>
  <c r="M31509" i="8"/>
  <c r="P31509" i="8" s="1"/>
  <c r="M31510" i="8"/>
  <c r="P31510" i="8" s="1"/>
  <c r="M31511" i="8"/>
  <c r="P31511" i="8" s="1"/>
  <c r="M31512" i="8"/>
  <c r="P31512" i="8" s="1"/>
  <c r="M31513" i="8"/>
  <c r="P31513" i="8" s="1"/>
  <c r="M31514" i="8"/>
  <c r="P31514" i="8" s="1"/>
  <c r="M31515" i="8"/>
  <c r="P31515" i="8" s="1"/>
  <c r="M31516" i="8"/>
  <c r="P31516" i="8" s="1"/>
  <c r="M31517" i="8"/>
  <c r="P31517" i="8" s="1"/>
  <c r="M31518" i="8"/>
  <c r="P31518" i="8" s="1"/>
  <c r="M31519" i="8"/>
  <c r="P31519" i="8" s="1"/>
  <c r="M31520" i="8"/>
  <c r="P31520" i="8" s="1"/>
  <c r="M31521" i="8"/>
  <c r="P31521" i="8" s="1"/>
  <c r="M31522" i="8"/>
  <c r="P31522" i="8" s="1"/>
  <c r="M31523" i="8"/>
  <c r="P31523" i="8" s="1"/>
  <c r="M31524" i="8"/>
  <c r="P31524" i="8" s="1"/>
  <c r="M31525" i="8"/>
  <c r="P31525" i="8" s="1"/>
  <c r="M31526" i="8"/>
  <c r="P31526" i="8" s="1"/>
  <c r="M31527" i="8"/>
  <c r="P31527" i="8" s="1"/>
  <c r="M31528" i="8"/>
  <c r="P31528" i="8" s="1"/>
  <c r="M31529" i="8"/>
  <c r="P31529" i="8" s="1"/>
  <c r="M31530" i="8"/>
  <c r="P31530" i="8" s="1"/>
  <c r="M31531" i="8"/>
  <c r="P31531" i="8" s="1"/>
  <c r="M31532" i="8"/>
  <c r="P31532" i="8" s="1"/>
  <c r="M31533" i="8"/>
  <c r="P31533" i="8" s="1"/>
  <c r="M31534" i="8"/>
  <c r="P31534" i="8" s="1"/>
  <c r="M31535" i="8"/>
  <c r="P31535" i="8" s="1"/>
  <c r="M31536" i="8"/>
  <c r="P31536" i="8" s="1"/>
  <c r="M31537" i="8"/>
  <c r="P31537" i="8" s="1"/>
  <c r="M31538" i="8"/>
  <c r="P31538" i="8" s="1"/>
  <c r="M31539" i="8"/>
  <c r="P31539" i="8" s="1"/>
  <c r="M31540" i="8"/>
  <c r="P31540" i="8" s="1"/>
  <c r="M31541" i="8"/>
  <c r="P31541" i="8" s="1"/>
  <c r="M31542" i="8"/>
  <c r="P31542" i="8" s="1"/>
  <c r="M31543" i="8"/>
  <c r="P31543" i="8" s="1"/>
  <c r="M31544" i="8"/>
  <c r="P31544" i="8" s="1"/>
  <c r="M31545" i="8"/>
  <c r="P31545" i="8" s="1"/>
  <c r="M31546" i="8"/>
  <c r="P31546" i="8" s="1"/>
  <c r="M31547" i="8"/>
  <c r="P31547" i="8" s="1"/>
  <c r="M31548" i="8"/>
  <c r="P31548" i="8" s="1"/>
  <c r="M31549" i="8"/>
  <c r="P31549" i="8" s="1"/>
  <c r="M31550" i="8"/>
  <c r="P31550" i="8" s="1"/>
  <c r="M31551" i="8"/>
  <c r="P31551" i="8" s="1"/>
  <c r="M31552" i="8"/>
  <c r="P31552" i="8" s="1"/>
  <c r="M31553" i="8"/>
  <c r="P31553" i="8" s="1"/>
  <c r="M31554" i="8"/>
  <c r="P31554" i="8" s="1"/>
  <c r="M31555" i="8"/>
  <c r="P31555" i="8" s="1"/>
  <c r="M31556" i="8"/>
  <c r="P31556" i="8" s="1"/>
  <c r="M31557" i="8"/>
  <c r="P31557" i="8" s="1"/>
  <c r="M31558" i="8"/>
  <c r="P31558" i="8" s="1"/>
  <c r="M31559" i="8"/>
  <c r="P31559" i="8" s="1"/>
  <c r="M31560" i="8"/>
  <c r="P31560" i="8" s="1"/>
  <c r="M31561" i="8"/>
  <c r="P31561" i="8" s="1"/>
  <c r="M31562" i="8"/>
  <c r="P31562" i="8" s="1"/>
  <c r="M31563" i="8"/>
  <c r="P31563" i="8" s="1"/>
  <c r="M31564" i="8"/>
  <c r="P31564" i="8" s="1"/>
  <c r="M31565" i="8"/>
  <c r="P31565" i="8" s="1"/>
  <c r="M31566" i="8"/>
  <c r="P31566" i="8" s="1"/>
  <c r="M31567" i="8"/>
  <c r="P31567" i="8" s="1"/>
  <c r="M31568" i="8"/>
  <c r="P31568" i="8" s="1"/>
  <c r="M31569" i="8"/>
  <c r="P31569" i="8" s="1"/>
  <c r="M31570" i="8"/>
  <c r="P31570" i="8" s="1"/>
  <c r="M31571" i="8"/>
  <c r="P31571" i="8" s="1"/>
  <c r="M31572" i="8"/>
  <c r="P31572" i="8" s="1"/>
  <c r="M31573" i="8"/>
  <c r="P31573" i="8" s="1"/>
  <c r="M31574" i="8"/>
  <c r="P31574" i="8" s="1"/>
  <c r="M31575" i="8"/>
  <c r="P31575" i="8" s="1"/>
  <c r="M31576" i="8"/>
  <c r="P31576" i="8" s="1"/>
  <c r="M31577" i="8"/>
  <c r="P31577" i="8" s="1"/>
  <c r="M31578" i="8"/>
  <c r="P31578" i="8" s="1"/>
  <c r="M31579" i="8"/>
  <c r="P31579" i="8" s="1"/>
  <c r="M31580" i="8"/>
  <c r="P31580" i="8" s="1"/>
  <c r="M31581" i="8"/>
  <c r="P31581" i="8" s="1"/>
  <c r="M31582" i="8"/>
  <c r="P31582" i="8" s="1"/>
  <c r="M31583" i="8"/>
  <c r="P31583" i="8" s="1"/>
  <c r="M31584" i="8"/>
  <c r="P31584" i="8" s="1"/>
  <c r="M31585" i="8"/>
  <c r="P31585" i="8" s="1"/>
  <c r="M31586" i="8"/>
  <c r="P31586" i="8" s="1"/>
  <c r="M31587" i="8"/>
  <c r="P31587" i="8" s="1"/>
  <c r="M31588" i="8"/>
  <c r="P31588" i="8" s="1"/>
  <c r="M31589" i="8"/>
  <c r="P31589" i="8" s="1"/>
  <c r="M31590" i="8"/>
  <c r="P31590" i="8" s="1"/>
  <c r="M31591" i="8"/>
  <c r="P31591" i="8" s="1"/>
  <c r="M31592" i="8"/>
  <c r="P31592" i="8" s="1"/>
  <c r="M31593" i="8"/>
  <c r="P31593" i="8" s="1"/>
  <c r="M31594" i="8"/>
  <c r="P31594" i="8" s="1"/>
  <c r="M31595" i="8"/>
  <c r="P31595" i="8" s="1"/>
  <c r="M31596" i="8"/>
  <c r="P31596" i="8" s="1"/>
  <c r="M31597" i="8"/>
  <c r="P31597" i="8" s="1"/>
  <c r="M31598" i="8"/>
  <c r="P31598" i="8" s="1"/>
  <c r="M31599" i="8"/>
  <c r="P31599" i="8" s="1"/>
  <c r="M31600" i="8"/>
  <c r="P31600" i="8" s="1"/>
  <c r="M31601" i="8"/>
  <c r="P31601" i="8" s="1"/>
  <c r="M31602" i="8"/>
  <c r="P31602" i="8" s="1"/>
  <c r="M31603" i="8"/>
  <c r="P31603" i="8" s="1"/>
  <c r="M31604" i="8"/>
  <c r="P31604" i="8" s="1"/>
  <c r="M31605" i="8"/>
  <c r="P31605" i="8" s="1"/>
  <c r="M31606" i="8"/>
  <c r="P31606" i="8" s="1"/>
  <c r="M31607" i="8"/>
  <c r="P31607" i="8" s="1"/>
  <c r="M31608" i="8"/>
  <c r="P31608" i="8" s="1"/>
  <c r="M31609" i="8"/>
  <c r="P31609" i="8" s="1"/>
  <c r="M31610" i="8"/>
  <c r="P31610" i="8" s="1"/>
  <c r="M31611" i="8"/>
  <c r="P31611" i="8" s="1"/>
  <c r="M31612" i="8"/>
  <c r="P31612" i="8" s="1"/>
  <c r="M31613" i="8"/>
  <c r="P31613" i="8" s="1"/>
  <c r="M31614" i="8"/>
  <c r="P31614" i="8" s="1"/>
  <c r="M31615" i="8"/>
  <c r="P31615" i="8" s="1"/>
  <c r="M31616" i="8"/>
  <c r="P31616" i="8" s="1"/>
  <c r="M31617" i="8"/>
  <c r="P31617" i="8" s="1"/>
  <c r="M31618" i="8"/>
  <c r="P31618" i="8" s="1"/>
  <c r="M31619" i="8"/>
  <c r="P31619" i="8" s="1"/>
  <c r="M31620" i="8"/>
  <c r="P31620" i="8" s="1"/>
  <c r="M31621" i="8"/>
  <c r="P31621" i="8" s="1"/>
  <c r="M31622" i="8"/>
  <c r="P31622" i="8" s="1"/>
  <c r="M31623" i="8"/>
  <c r="P31623" i="8" s="1"/>
  <c r="M31624" i="8"/>
  <c r="P31624" i="8" s="1"/>
  <c r="M31625" i="8"/>
  <c r="P31625" i="8" s="1"/>
  <c r="M31626" i="8"/>
  <c r="P31626" i="8" s="1"/>
  <c r="M31627" i="8"/>
  <c r="P31627" i="8" s="1"/>
  <c r="M31628" i="8"/>
  <c r="P31628" i="8" s="1"/>
  <c r="M31629" i="8"/>
  <c r="P31629" i="8" s="1"/>
  <c r="M31630" i="8"/>
  <c r="P31630" i="8" s="1"/>
  <c r="M31631" i="8"/>
  <c r="P31631" i="8" s="1"/>
  <c r="M31632" i="8"/>
  <c r="P31632" i="8" s="1"/>
  <c r="M31633" i="8"/>
  <c r="P31633" i="8" s="1"/>
  <c r="M31634" i="8"/>
  <c r="P31634" i="8" s="1"/>
  <c r="M31635" i="8"/>
  <c r="P31635" i="8" s="1"/>
  <c r="M31636" i="8"/>
  <c r="P31636" i="8" s="1"/>
  <c r="M31637" i="8"/>
  <c r="P31637" i="8" s="1"/>
  <c r="M31638" i="8"/>
  <c r="P31638" i="8" s="1"/>
  <c r="M31639" i="8"/>
  <c r="P31639" i="8" s="1"/>
  <c r="M31640" i="8"/>
  <c r="P31640" i="8" s="1"/>
  <c r="M31641" i="8"/>
  <c r="P31641" i="8" s="1"/>
  <c r="M31642" i="8"/>
  <c r="P31642" i="8" s="1"/>
  <c r="M31643" i="8"/>
  <c r="P31643" i="8" s="1"/>
  <c r="M31644" i="8"/>
  <c r="P31644" i="8" s="1"/>
  <c r="M31645" i="8"/>
  <c r="P31645" i="8" s="1"/>
  <c r="M31646" i="8"/>
  <c r="P31646" i="8" s="1"/>
  <c r="M31647" i="8"/>
  <c r="P31647" i="8" s="1"/>
  <c r="M31648" i="8"/>
  <c r="P31648" i="8" s="1"/>
  <c r="M31649" i="8"/>
  <c r="P31649" i="8" s="1"/>
  <c r="M31650" i="8"/>
  <c r="P31650" i="8" s="1"/>
  <c r="M31651" i="8"/>
  <c r="P31651" i="8" s="1"/>
  <c r="M31652" i="8"/>
  <c r="P31652" i="8" s="1"/>
  <c r="M31653" i="8"/>
  <c r="P31653" i="8" s="1"/>
  <c r="M31654" i="8"/>
  <c r="P31654" i="8" s="1"/>
  <c r="M31655" i="8"/>
  <c r="P31655" i="8" s="1"/>
  <c r="M31656" i="8"/>
  <c r="P31656" i="8" s="1"/>
  <c r="M31657" i="8"/>
  <c r="P31657" i="8" s="1"/>
  <c r="M31658" i="8"/>
  <c r="P31658" i="8" s="1"/>
  <c r="M31659" i="8"/>
  <c r="P31659" i="8" s="1"/>
  <c r="M31660" i="8"/>
  <c r="P31660" i="8" s="1"/>
  <c r="M31661" i="8"/>
  <c r="P31661" i="8" s="1"/>
  <c r="M31662" i="8"/>
  <c r="P31662" i="8" s="1"/>
  <c r="M31663" i="8"/>
  <c r="P31663" i="8" s="1"/>
  <c r="M31664" i="8"/>
  <c r="P31664" i="8" s="1"/>
  <c r="M31665" i="8"/>
  <c r="P31665" i="8" s="1"/>
  <c r="M31666" i="8"/>
  <c r="P31666" i="8" s="1"/>
  <c r="M31667" i="8"/>
  <c r="P31667" i="8" s="1"/>
  <c r="M31668" i="8"/>
  <c r="P31668" i="8" s="1"/>
  <c r="M31669" i="8"/>
  <c r="P31669" i="8" s="1"/>
  <c r="M31670" i="8"/>
  <c r="P31670" i="8" s="1"/>
  <c r="M31671" i="8"/>
  <c r="P31671" i="8" s="1"/>
  <c r="M31672" i="8"/>
  <c r="P31672" i="8" s="1"/>
  <c r="M31673" i="8"/>
  <c r="P31673" i="8" s="1"/>
  <c r="M31674" i="8"/>
  <c r="P31674" i="8" s="1"/>
  <c r="M31675" i="8"/>
  <c r="P31675" i="8" s="1"/>
  <c r="M31676" i="8"/>
  <c r="P31676" i="8" s="1"/>
  <c r="M31677" i="8"/>
  <c r="P31677" i="8" s="1"/>
  <c r="M31678" i="8"/>
  <c r="P31678" i="8" s="1"/>
  <c r="M31679" i="8"/>
  <c r="P31679" i="8" s="1"/>
  <c r="M31680" i="8"/>
  <c r="P31680" i="8" s="1"/>
  <c r="M31681" i="8"/>
  <c r="P31681" i="8" s="1"/>
  <c r="M31682" i="8"/>
  <c r="P31682" i="8" s="1"/>
  <c r="M31683" i="8"/>
  <c r="P31683" i="8" s="1"/>
  <c r="M31684" i="8"/>
  <c r="P31684" i="8" s="1"/>
  <c r="M31685" i="8"/>
  <c r="P31685" i="8" s="1"/>
  <c r="M31686" i="8"/>
  <c r="P31686" i="8" s="1"/>
  <c r="M31687" i="8"/>
  <c r="P31687" i="8" s="1"/>
  <c r="M31688" i="8"/>
  <c r="P31688" i="8" s="1"/>
  <c r="M31689" i="8"/>
  <c r="P31689" i="8" s="1"/>
  <c r="M31690" i="8"/>
  <c r="P31690" i="8" s="1"/>
  <c r="M31691" i="8"/>
  <c r="P31691" i="8" s="1"/>
  <c r="M31692" i="8"/>
  <c r="P31692" i="8" s="1"/>
  <c r="M31693" i="8"/>
  <c r="P31693" i="8" s="1"/>
  <c r="M31694" i="8"/>
  <c r="P31694" i="8" s="1"/>
  <c r="M31695" i="8"/>
  <c r="P31695" i="8" s="1"/>
  <c r="M31696" i="8"/>
  <c r="P31696" i="8" s="1"/>
  <c r="M31697" i="8"/>
  <c r="P31697" i="8" s="1"/>
  <c r="M31698" i="8"/>
  <c r="P31698" i="8" s="1"/>
  <c r="M31699" i="8"/>
  <c r="P31699" i="8" s="1"/>
  <c r="M31700" i="8"/>
  <c r="P31700" i="8" s="1"/>
  <c r="M31701" i="8"/>
  <c r="P31701" i="8" s="1"/>
  <c r="M31702" i="8"/>
  <c r="P31702" i="8" s="1"/>
  <c r="M31703" i="8"/>
  <c r="P31703" i="8" s="1"/>
  <c r="M31704" i="8"/>
  <c r="P31704" i="8" s="1"/>
  <c r="M31705" i="8"/>
  <c r="P31705" i="8" s="1"/>
  <c r="M31706" i="8"/>
  <c r="P31706" i="8" s="1"/>
  <c r="M31707" i="8"/>
  <c r="P31707" i="8" s="1"/>
  <c r="M31708" i="8"/>
  <c r="P31708" i="8" s="1"/>
  <c r="M31709" i="8"/>
  <c r="P31709" i="8" s="1"/>
  <c r="M31710" i="8"/>
  <c r="P31710" i="8" s="1"/>
  <c r="M31711" i="8"/>
  <c r="P31711" i="8" s="1"/>
  <c r="M31712" i="8"/>
  <c r="P31712" i="8" s="1"/>
  <c r="M31713" i="8"/>
  <c r="P31713" i="8" s="1"/>
  <c r="M31714" i="8"/>
  <c r="P31714" i="8" s="1"/>
  <c r="M31715" i="8"/>
  <c r="P31715" i="8" s="1"/>
  <c r="M31716" i="8"/>
  <c r="P31716" i="8" s="1"/>
  <c r="M31717" i="8"/>
  <c r="P31717" i="8" s="1"/>
  <c r="M31718" i="8"/>
  <c r="P31718" i="8" s="1"/>
  <c r="M31719" i="8"/>
  <c r="P31719" i="8" s="1"/>
  <c r="M31720" i="8"/>
  <c r="P31720" i="8" s="1"/>
  <c r="M31721" i="8"/>
  <c r="P31721" i="8" s="1"/>
  <c r="M31722" i="8"/>
  <c r="P31722" i="8" s="1"/>
  <c r="M31723" i="8"/>
  <c r="P31723" i="8" s="1"/>
  <c r="M31724" i="8"/>
  <c r="P31724" i="8" s="1"/>
  <c r="M31725" i="8"/>
  <c r="P31725" i="8" s="1"/>
  <c r="M31726" i="8"/>
  <c r="P31726" i="8" s="1"/>
  <c r="M31727" i="8"/>
  <c r="P31727" i="8" s="1"/>
  <c r="M31728" i="8"/>
  <c r="P31728" i="8" s="1"/>
  <c r="M31729" i="8"/>
  <c r="P31729" i="8" s="1"/>
  <c r="M31730" i="8"/>
  <c r="P31730" i="8" s="1"/>
  <c r="M31731" i="8"/>
  <c r="P31731" i="8" s="1"/>
  <c r="M31732" i="8"/>
  <c r="P31732" i="8" s="1"/>
  <c r="M31733" i="8"/>
  <c r="P31733" i="8" s="1"/>
  <c r="M31734" i="8"/>
  <c r="P31734" i="8" s="1"/>
  <c r="M31735" i="8"/>
  <c r="P31735" i="8" s="1"/>
  <c r="M31736" i="8"/>
  <c r="P31736" i="8" s="1"/>
  <c r="M31737" i="8"/>
  <c r="P31737" i="8" s="1"/>
  <c r="M31738" i="8"/>
  <c r="P31738" i="8" s="1"/>
  <c r="M31739" i="8"/>
  <c r="P31739" i="8" s="1"/>
  <c r="M31740" i="8"/>
  <c r="P31740" i="8" s="1"/>
  <c r="M31741" i="8"/>
  <c r="P31741" i="8" s="1"/>
  <c r="M31742" i="8"/>
  <c r="P31742" i="8" s="1"/>
  <c r="M31743" i="8"/>
  <c r="P31743" i="8" s="1"/>
  <c r="M31744" i="8"/>
  <c r="P31744" i="8" s="1"/>
  <c r="M31745" i="8"/>
  <c r="P31745" i="8" s="1"/>
  <c r="M31746" i="8"/>
  <c r="P31746" i="8" s="1"/>
  <c r="M31747" i="8"/>
  <c r="P31747" i="8" s="1"/>
  <c r="M31748" i="8"/>
  <c r="P31748" i="8" s="1"/>
  <c r="M31749" i="8"/>
  <c r="P31749" i="8" s="1"/>
  <c r="M31750" i="8"/>
  <c r="P31750" i="8" s="1"/>
  <c r="M31751" i="8"/>
  <c r="P31751" i="8" s="1"/>
  <c r="M31752" i="8"/>
  <c r="P31752" i="8" s="1"/>
  <c r="M31753" i="8"/>
  <c r="P31753" i="8" s="1"/>
  <c r="M31754" i="8"/>
  <c r="P31754" i="8" s="1"/>
  <c r="M31755" i="8"/>
  <c r="P31755" i="8" s="1"/>
  <c r="M31756" i="8"/>
  <c r="P31756" i="8" s="1"/>
  <c r="M31757" i="8"/>
  <c r="P31757" i="8" s="1"/>
  <c r="M31758" i="8"/>
  <c r="P31758" i="8" s="1"/>
  <c r="M31759" i="8"/>
  <c r="P31759" i="8" s="1"/>
  <c r="M31760" i="8"/>
  <c r="P31760" i="8" s="1"/>
  <c r="M31761" i="8"/>
  <c r="P31761" i="8" s="1"/>
  <c r="M31762" i="8"/>
  <c r="P31762" i="8" s="1"/>
  <c r="M31763" i="8"/>
  <c r="P31763" i="8" s="1"/>
  <c r="M31764" i="8"/>
  <c r="P31764" i="8" s="1"/>
  <c r="M31765" i="8"/>
  <c r="P31765" i="8" s="1"/>
  <c r="M31766" i="8"/>
  <c r="P31766" i="8" s="1"/>
  <c r="M31767" i="8"/>
  <c r="P31767" i="8" s="1"/>
  <c r="M31768" i="8"/>
  <c r="P31768" i="8" s="1"/>
  <c r="M31769" i="8"/>
  <c r="P31769" i="8" s="1"/>
  <c r="M31770" i="8"/>
  <c r="P31770" i="8" s="1"/>
  <c r="M31771" i="8"/>
  <c r="P31771" i="8" s="1"/>
  <c r="M31772" i="8"/>
  <c r="P31772" i="8" s="1"/>
  <c r="M31773" i="8"/>
  <c r="P31773" i="8" s="1"/>
  <c r="M31774" i="8"/>
  <c r="P31774" i="8" s="1"/>
  <c r="M31775" i="8"/>
  <c r="P31775" i="8" s="1"/>
  <c r="M31776" i="8"/>
  <c r="P31776" i="8" s="1"/>
  <c r="M31777" i="8"/>
  <c r="P31777" i="8" s="1"/>
  <c r="M31778" i="8"/>
  <c r="P31778" i="8" s="1"/>
  <c r="M31779" i="8"/>
  <c r="P31779" i="8" s="1"/>
  <c r="M31780" i="8"/>
  <c r="P31780" i="8" s="1"/>
  <c r="M31781" i="8"/>
  <c r="P31781" i="8" s="1"/>
  <c r="M31782" i="8"/>
  <c r="P31782" i="8" s="1"/>
  <c r="M31783" i="8"/>
  <c r="P31783" i="8" s="1"/>
  <c r="M31784" i="8"/>
  <c r="P31784" i="8" s="1"/>
  <c r="M31785" i="8"/>
  <c r="P31785" i="8" s="1"/>
  <c r="M31786" i="8"/>
  <c r="P31786" i="8" s="1"/>
  <c r="M31787" i="8"/>
  <c r="P31787" i="8" s="1"/>
  <c r="M31788" i="8"/>
  <c r="P31788" i="8" s="1"/>
  <c r="M31789" i="8"/>
  <c r="P31789" i="8" s="1"/>
  <c r="M31790" i="8"/>
  <c r="P31790" i="8" s="1"/>
  <c r="M31791" i="8"/>
  <c r="P31791" i="8" s="1"/>
  <c r="M31792" i="8"/>
  <c r="P31792" i="8" s="1"/>
  <c r="M31793" i="8"/>
  <c r="P31793" i="8" s="1"/>
  <c r="M31794" i="8"/>
  <c r="P31794" i="8" s="1"/>
  <c r="M31795" i="8"/>
  <c r="P31795" i="8" s="1"/>
  <c r="M31796" i="8"/>
  <c r="P31796" i="8" s="1"/>
  <c r="M31797" i="8"/>
  <c r="P31797" i="8" s="1"/>
  <c r="M31798" i="8"/>
  <c r="P31798" i="8" s="1"/>
  <c r="M31799" i="8"/>
  <c r="P31799" i="8" s="1"/>
  <c r="M31800" i="8"/>
  <c r="P31800" i="8" s="1"/>
  <c r="M31801" i="8"/>
  <c r="P31801" i="8" s="1"/>
  <c r="M31802" i="8"/>
  <c r="P31802" i="8" s="1"/>
  <c r="M31803" i="8"/>
  <c r="P31803" i="8" s="1"/>
  <c r="M31804" i="8"/>
  <c r="P31804" i="8" s="1"/>
  <c r="M31805" i="8"/>
  <c r="P31805" i="8" s="1"/>
  <c r="M31806" i="8"/>
  <c r="P31806" i="8" s="1"/>
  <c r="M31807" i="8"/>
  <c r="P31807" i="8" s="1"/>
  <c r="M31808" i="8"/>
  <c r="P31808" i="8" s="1"/>
  <c r="M31809" i="8"/>
  <c r="P31809" i="8" s="1"/>
  <c r="M31810" i="8"/>
  <c r="P31810" i="8" s="1"/>
  <c r="M31811" i="8"/>
  <c r="P31811" i="8" s="1"/>
  <c r="M31812" i="8"/>
  <c r="P31812" i="8" s="1"/>
  <c r="M31813" i="8"/>
  <c r="P31813" i="8" s="1"/>
  <c r="M31814" i="8"/>
  <c r="P31814" i="8" s="1"/>
  <c r="M31815" i="8"/>
  <c r="P31815" i="8" s="1"/>
  <c r="M31816" i="8"/>
  <c r="P31816" i="8" s="1"/>
  <c r="M31817" i="8"/>
  <c r="P31817" i="8" s="1"/>
  <c r="M31818" i="8"/>
  <c r="P31818" i="8" s="1"/>
  <c r="M31819" i="8"/>
  <c r="P31819" i="8" s="1"/>
  <c r="M31820" i="8"/>
  <c r="P31820" i="8" s="1"/>
  <c r="M31821" i="8"/>
  <c r="P31821" i="8" s="1"/>
  <c r="M31822" i="8"/>
  <c r="P31822" i="8" s="1"/>
  <c r="M31823" i="8"/>
  <c r="P31823" i="8" s="1"/>
  <c r="M31824" i="8"/>
  <c r="P31824" i="8" s="1"/>
  <c r="M31825" i="8"/>
  <c r="P31825" i="8" s="1"/>
  <c r="M31826" i="8"/>
  <c r="P31826" i="8" s="1"/>
  <c r="M31827" i="8"/>
  <c r="P31827" i="8" s="1"/>
  <c r="M31828" i="8"/>
  <c r="P31828" i="8" s="1"/>
  <c r="M31829" i="8"/>
  <c r="P31829" i="8" s="1"/>
  <c r="M31830" i="8"/>
  <c r="P31830" i="8" s="1"/>
  <c r="M31831" i="8"/>
  <c r="P31831" i="8" s="1"/>
  <c r="M31832" i="8"/>
  <c r="P31832" i="8" s="1"/>
  <c r="M31833" i="8"/>
  <c r="P31833" i="8" s="1"/>
  <c r="M31834" i="8"/>
  <c r="P31834" i="8" s="1"/>
  <c r="M31835" i="8"/>
  <c r="P31835" i="8" s="1"/>
  <c r="M31836" i="8"/>
  <c r="P31836" i="8" s="1"/>
  <c r="M31837" i="8"/>
  <c r="P31837" i="8" s="1"/>
  <c r="M31838" i="8"/>
  <c r="P31838" i="8" s="1"/>
  <c r="M31839" i="8"/>
  <c r="P31839" i="8" s="1"/>
  <c r="M31840" i="8"/>
  <c r="P31840" i="8" s="1"/>
  <c r="M31841" i="8"/>
  <c r="P31841" i="8" s="1"/>
  <c r="M31842" i="8"/>
  <c r="P31842" i="8" s="1"/>
  <c r="M31843" i="8"/>
  <c r="P31843" i="8" s="1"/>
  <c r="M31844" i="8"/>
  <c r="P31844" i="8" s="1"/>
  <c r="M31845" i="8"/>
  <c r="P31845" i="8" s="1"/>
  <c r="M31846" i="8"/>
  <c r="P31846" i="8" s="1"/>
  <c r="M31847" i="8"/>
  <c r="P31847" i="8" s="1"/>
  <c r="M31848" i="8"/>
  <c r="P31848" i="8" s="1"/>
  <c r="M31849" i="8"/>
  <c r="P31849" i="8" s="1"/>
  <c r="M31850" i="8"/>
  <c r="P31850" i="8" s="1"/>
  <c r="M31851" i="8"/>
  <c r="P31851" i="8" s="1"/>
  <c r="M31852" i="8"/>
  <c r="P31852" i="8" s="1"/>
  <c r="M31853" i="8"/>
  <c r="P31853" i="8" s="1"/>
  <c r="M31854" i="8"/>
  <c r="P31854" i="8" s="1"/>
  <c r="M31855" i="8"/>
  <c r="P31855" i="8" s="1"/>
  <c r="M31856" i="8"/>
  <c r="P31856" i="8" s="1"/>
  <c r="M31857" i="8"/>
  <c r="P31857" i="8" s="1"/>
  <c r="M31858" i="8"/>
  <c r="P31858" i="8" s="1"/>
  <c r="M31859" i="8"/>
  <c r="P31859" i="8" s="1"/>
  <c r="M31860" i="8"/>
  <c r="P31860" i="8" s="1"/>
  <c r="M31861" i="8"/>
  <c r="P31861" i="8" s="1"/>
  <c r="M31862" i="8"/>
  <c r="P31862" i="8" s="1"/>
  <c r="M31863" i="8"/>
  <c r="P31863" i="8" s="1"/>
  <c r="M31864" i="8"/>
  <c r="P31864" i="8" s="1"/>
  <c r="M31865" i="8"/>
  <c r="P31865" i="8" s="1"/>
  <c r="M31866" i="8"/>
  <c r="P31866" i="8" s="1"/>
  <c r="M31867" i="8"/>
  <c r="P31867" i="8" s="1"/>
  <c r="M31868" i="8"/>
  <c r="P31868" i="8" s="1"/>
  <c r="M31869" i="8"/>
  <c r="P31869" i="8" s="1"/>
  <c r="M31870" i="8"/>
  <c r="P31870" i="8" s="1"/>
  <c r="M31871" i="8"/>
  <c r="P31871" i="8" s="1"/>
  <c r="M31872" i="8"/>
  <c r="P31872" i="8" s="1"/>
  <c r="M31873" i="8"/>
  <c r="P31873" i="8" s="1"/>
  <c r="M31874" i="8"/>
  <c r="P31874" i="8" s="1"/>
  <c r="M31875" i="8"/>
  <c r="P31875" i="8" s="1"/>
  <c r="M31876" i="8"/>
  <c r="P31876" i="8" s="1"/>
  <c r="M31877" i="8"/>
  <c r="P31877" i="8" s="1"/>
  <c r="M31878" i="8"/>
  <c r="P31878" i="8" s="1"/>
  <c r="M31879" i="8"/>
  <c r="P31879" i="8" s="1"/>
  <c r="M31880" i="8"/>
  <c r="P31880" i="8" s="1"/>
  <c r="M31881" i="8"/>
  <c r="P31881" i="8" s="1"/>
  <c r="M31882" i="8"/>
  <c r="P31882" i="8" s="1"/>
  <c r="M31883" i="8"/>
  <c r="P31883" i="8" s="1"/>
  <c r="M31884" i="8"/>
  <c r="P31884" i="8" s="1"/>
  <c r="M31885" i="8"/>
  <c r="P31885" i="8" s="1"/>
  <c r="M31886" i="8"/>
  <c r="P31886" i="8" s="1"/>
  <c r="M31887" i="8"/>
  <c r="P31887" i="8" s="1"/>
  <c r="M31888" i="8"/>
  <c r="P31888" i="8" s="1"/>
  <c r="M31889" i="8"/>
  <c r="P31889" i="8" s="1"/>
  <c r="M31890" i="8"/>
  <c r="P31890" i="8" s="1"/>
  <c r="M31891" i="8"/>
  <c r="P31891" i="8" s="1"/>
  <c r="M31892" i="8"/>
  <c r="P31892" i="8" s="1"/>
  <c r="M31893" i="8"/>
  <c r="P31893" i="8" s="1"/>
  <c r="M31894" i="8"/>
  <c r="P31894" i="8" s="1"/>
  <c r="M31895" i="8"/>
  <c r="P31895" i="8" s="1"/>
  <c r="M31896" i="8"/>
  <c r="P31896" i="8" s="1"/>
  <c r="M31897" i="8"/>
  <c r="P31897" i="8" s="1"/>
  <c r="M31898" i="8"/>
  <c r="P31898" i="8" s="1"/>
  <c r="M31899" i="8"/>
  <c r="P31899" i="8" s="1"/>
  <c r="M31900" i="8"/>
  <c r="P31900" i="8" s="1"/>
  <c r="M31901" i="8"/>
  <c r="P31901" i="8" s="1"/>
  <c r="M31902" i="8"/>
  <c r="P31902" i="8" s="1"/>
  <c r="M31903" i="8"/>
  <c r="P31903" i="8" s="1"/>
  <c r="M31904" i="8"/>
  <c r="P31904" i="8" s="1"/>
  <c r="M31905" i="8"/>
  <c r="P31905" i="8" s="1"/>
  <c r="M31906" i="8"/>
  <c r="P31906" i="8" s="1"/>
  <c r="M31907" i="8"/>
  <c r="P31907" i="8" s="1"/>
  <c r="M31908" i="8"/>
  <c r="P31908" i="8" s="1"/>
  <c r="M31909" i="8"/>
  <c r="P31909" i="8" s="1"/>
  <c r="M31910" i="8"/>
  <c r="P31910" i="8" s="1"/>
  <c r="M31911" i="8"/>
  <c r="P31911" i="8" s="1"/>
  <c r="M31912" i="8"/>
  <c r="P31912" i="8" s="1"/>
  <c r="M31913" i="8"/>
  <c r="P31913" i="8" s="1"/>
  <c r="M31914" i="8"/>
  <c r="P31914" i="8" s="1"/>
  <c r="M31915" i="8"/>
  <c r="P31915" i="8" s="1"/>
  <c r="M31916" i="8"/>
  <c r="P31916" i="8" s="1"/>
  <c r="M31917" i="8"/>
  <c r="P31917" i="8" s="1"/>
  <c r="M31918" i="8"/>
  <c r="P31918" i="8" s="1"/>
  <c r="M31919" i="8"/>
  <c r="P31919" i="8" s="1"/>
  <c r="M31920" i="8"/>
  <c r="P31920" i="8" s="1"/>
  <c r="M31921" i="8"/>
  <c r="P31921" i="8" s="1"/>
  <c r="M31922" i="8"/>
  <c r="P31922" i="8" s="1"/>
  <c r="M31923" i="8"/>
  <c r="P31923" i="8" s="1"/>
  <c r="M31924" i="8"/>
  <c r="P31924" i="8" s="1"/>
  <c r="M31925" i="8"/>
  <c r="P31925" i="8" s="1"/>
  <c r="M31926" i="8"/>
  <c r="P31926" i="8" s="1"/>
  <c r="M31927" i="8"/>
  <c r="P31927" i="8" s="1"/>
  <c r="M31928" i="8"/>
  <c r="P31928" i="8" s="1"/>
  <c r="M31929" i="8"/>
  <c r="P31929" i="8" s="1"/>
  <c r="M31930" i="8"/>
  <c r="P31930" i="8" s="1"/>
  <c r="M31931" i="8"/>
  <c r="P31931" i="8" s="1"/>
  <c r="M31932" i="8"/>
  <c r="P31932" i="8" s="1"/>
  <c r="M31933" i="8"/>
  <c r="P31933" i="8" s="1"/>
  <c r="M31934" i="8"/>
  <c r="P31934" i="8" s="1"/>
  <c r="M31935" i="8"/>
  <c r="P31935" i="8" s="1"/>
  <c r="M31936" i="8"/>
  <c r="P31936" i="8" s="1"/>
  <c r="M31937" i="8"/>
  <c r="P31937" i="8" s="1"/>
  <c r="M31938" i="8"/>
  <c r="P31938" i="8" s="1"/>
  <c r="M31939" i="8"/>
  <c r="P31939" i="8" s="1"/>
  <c r="M31940" i="8"/>
  <c r="P31940" i="8" s="1"/>
  <c r="M31941" i="8"/>
  <c r="P31941" i="8" s="1"/>
  <c r="M31942" i="8"/>
  <c r="P31942" i="8" s="1"/>
  <c r="M31943" i="8"/>
  <c r="P31943" i="8" s="1"/>
  <c r="M31944" i="8"/>
  <c r="P31944" i="8" s="1"/>
  <c r="M31945" i="8"/>
  <c r="P31945" i="8" s="1"/>
  <c r="M31946" i="8"/>
  <c r="P31946" i="8" s="1"/>
  <c r="M31947" i="8"/>
  <c r="P31947" i="8" s="1"/>
  <c r="M31948" i="8"/>
  <c r="P31948" i="8" s="1"/>
  <c r="M31949" i="8"/>
  <c r="P31949" i="8" s="1"/>
  <c r="M31950" i="8"/>
  <c r="P31950" i="8" s="1"/>
  <c r="M31951" i="8"/>
  <c r="P31951" i="8" s="1"/>
  <c r="M31952" i="8"/>
  <c r="P31952" i="8" s="1"/>
  <c r="M31953" i="8"/>
  <c r="P31953" i="8" s="1"/>
  <c r="M31954" i="8"/>
  <c r="P31954" i="8" s="1"/>
  <c r="M31955" i="8"/>
  <c r="P31955" i="8" s="1"/>
  <c r="M31956" i="8"/>
  <c r="P31956" i="8" s="1"/>
  <c r="M31957" i="8"/>
  <c r="P31957" i="8" s="1"/>
  <c r="M31958" i="8"/>
  <c r="P31958" i="8" s="1"/>
  <c r="M31959" i="8"/>
  <c r="P31959" i="8" s="1"/>
  <c r="M31960" i="8"/>
  <c r="P31960" i="8" s="1"/>
  <c r="M31961" i="8"/>
  <c r="P31961" i="8" s="1"/>
  <c r="M31962" i="8"/>
  <c r="P31962" i="8" s="1"/>
  <c r="M31963" i="8"/>
  <c r="P31963" i="8" s="1"/>
  <c r="M31964" i="8"/>
  <c r="P31964" i="8" s="1"/>
  <c r="M31965" i="8"/>
  <c r="P31965" i="8" s="1"/>
  <c r="M31966" i="8"/>
  <c r="P31966" i="8" s="1"/>
  <c r="M31967" i="8"/>
  <c r="P31967" i="8" s="1"/>
  <c r="M31968" i="8"/>
  <c r="P31968" i="8" s="1"/>
  <c r="M31969" i="8"/>
  <c r="P31969" i="8" s="1"/>
  <c r="M31970" i="8"/>
  <c r="P31970" i="8" s="1"/>
  <c r="M31971" i="8"/>
  <c r="P31971" i="8" s="1"/>
  <c r="M31972" i="8"/>
  <c r="P31972" i="8" s="1"/>
  <c r="M31973" i="8"/>
  <c r="P31973" i="8" s="1"/>
  <c r="M31974" i="8"/>
  <c r="P31974" i="8" s="1"/>
  <c r="M31975" i="8"/>
  <c r="P31975" i="8" s="1"/>
  <c r="M31976" i="8"/>
  <c r="P31976" i="8" s="1"/>
  <c r="M31977" i="8"/>
  <c r="P31977" i="8" s="1"/>
  <c r="M31978" i="8"/>
  <c r="P31978" i="8" s="1"/>
  <c r="M31979" i="8"/>
  <c r="P31979" i="8" s="1"/>
  <c r="M31980" i="8"/>
  <c r="P31980" i="8" s="1"/>
  <c r="M31981" i="8"/>
  <c r="P31981" i="8" s="1"/>
  <c r="M31982" i="8"/>
  <c r="P31982" i="8" s="1"/>
  <c r="M31983" i="8"/>
  <c r="P31983" i="8" s="1"/>
  <c r="M31984" i="8"/>
  <c r="P31984" i="8" s="1"/>
  <c r="M31985" i="8"/>
  <c r="P31985" i="8" s="1"/>
  <c r="M31986" i="8"/>
  <c r="P31986" i="8" s="1"/>
  <c r="M31987" i="8"/>
  <c r="P31987" i="8" s="1"/>
  <c r="M31988" i="8"/>
  <c r="P31988" i="8" s="1"/>
  <c r="M31989" i="8"/>
  <c r="P31989" i="8" s="1"/>
  <c r="M31990" i="8"/>
  <c r="P31990" i="8" s="1"/>
  <c r="M31991" i="8"/>
  <c r="P31991" i="8" s="1"/>
  <c r="M31992" i="8"/>
  <c r="P31992" i="8" s="1"/>
  <c r="M31993" i="8"/>
  <c r="P31993" i="8" s="1"/>
  <c r="M31994" i="8"/>
  <c r="P31994" i="8" s="1"/>
  <c r="M31995" i="8"/>
  <c r="P31995" i="8" s="1"/>
  <c r="M31996" i="8"/>
  <c r="P31996" i="8" s="1"/>
  <c r="M31997" i="8"/>
  <c r="P31997" i="8" s="1"/>
  <c r="M31998" i="8"/>
  <c r="P31998" i="8" s="1"/>
  <c r="M31999" i="8"/>
  <c r="P31999" i="8" s="1"/>
  <c r="M32000" i="8"/>
  <c r="P32000" i="8" s="1"/>
  <c r="M32001" i="8"/>
  <c r="P32001" i="8" s="1"/>
  <c r="M32002" i="8"/>
  <c r="P32002" i="8" s="1"/>
  <c r="M32003" i="8"/>
  <c r="P32003" i="8" s="1"/>
  <c r="M32004" i="8"/>
  <c r="P32004" i="8" s="1"/>
  <c r="M32005" i="8"/>
  <c r="P32005" i="8" s="1"/>
  <c r="M32006" i="8"/>
  <c r="P32006" i="8" s="1"/>
  <c r="M32007" i="8"/>
  <c r="P32007" i="8" s="1"/>
  <c r="M32008" i="8"/>
  <c r="P32008" i="8" s="1"/>
  <c r="M32009" i="8"/>
  <c r="P32009" i="8" s="1"/>
  <c r="M32010" i="8"/>
  <c r="P32010" i="8" s="1"/>
  <c r="M32011" i="8"/>
  <c r="P32011" i="8" s="1"/>
  <c r="M32012" i="8"/>
  <c r="P32012" i="8" s="1"/>
  <c r="M32013" i="8"/>
  <c r="P32013" i="8" s="1"/>
  <c r="M32014" i="8"/>
  <c r="P32014" i="8" s="1"/>
  <c r="M32015" i="8"/>
  <c r="P32015" i="8" s="1"/>
  <c r="M32016" i="8"/>
  <c r="P32016" i="8" s="1"/>
  <c r="M32017" i="8"/>
  <c r="P32017" i="8" s="1"/>
  <c r="M32018" i="8"/>
  <c r="P32018" i="8" s="1"/>
  <c r="M32019" i="8"/>
  <c r="P32019" i="8" s="1"/>
  <c r="M32020" i="8"/>
  <c r="P32020" i="8" s="1"/>
  <c r="M32021" i="8"/>
  <c r="P32021" i="8" s="1"/>
  <c r="M32022" i="8"/>
  <c r="P32022" i="8" s="1"/>
  <c r="M32023" i="8"/>
  <c r="P32023" i="8" s="1"/>
  <c r="M32024" i="8"/>
  <c r="P32024" i="8" s="1"/>
  <c r="M32025" i="8"/>
  <c r="P32025" i="8" s="1"/>
  <c r="M32026" i="8"/>
  <c r="P32026" i="8" s="1"/>
  <c r="M32027" i="8"/>
  <c r="P32027" i="8" s="1"/>
  <c r="M32028" i="8"/>
  <c r="P32028" i="8" s="1"/>
  <c r="M32029" i="8"/>
  <c r="P32029" i="8" s="1"/>
  <c r="M32030" i="8"/>
  <c r="P32030" i="8" s="1"/>
  <c r="M32031" i="8"/>
  <c r="P32031" i="8" s="1"/>
  <c r="M32032" i="8"/>
  <c r="P32032" i="8" s="1"/>
  <c r="M32033" i="8"/>
  <c r="P32033" i="8" s="1"/>
  <c r="M32034" i="8"/>
  <c r="P32034" i="8" s="1"/>
  <c r="M32035" i="8"/>
  <c r="P32035" i="8" s="1"/>
  <c r="M32036" i="8"/>
  <c r="P32036" i="8" s="1"/>
  <c r="M32037" i="8"/>
  <c r="P32037" i="8" s="1"/>
  <c r="M32038" i="8"/>
  <c r="P32038" i="8" s="1"/>
  <c r="M32039" i="8"/>
  <c r="P32039" i="8" s="1"/>
  <c r="M32040" i="8"/>
  <c r="P32040" i="8" s="1"/>
  <c r="M32041" i="8"/>
  <c r="P32041" i="8" s="1"/>
  <c r="M32042" i="8"/>
  <c r="P32042" i="8" s="1"/>
  <c r="M32043" i="8"/>
  <c r="P32043" i="8" s="1"/>
  <c r="M32044" i="8"/>
  <c r="P32044" i="8" s="1"/>
  <c r="M32045" i="8"/>
  <c r="P32045" i="8" s="1"/>
  <c r="M32046" i="8"/>
  <c r="P32046" i="8" s="1"/>
  <c r="M32047" i="8"/>
  <c r="P32047" i="8" s="1"/>
  <c r="M32048" i="8"/>
  <c r="P32048" i="8" s="1"/>
  <c r="M32049" i="8"/>
  <c r="P32049" i="8" s="1"/>
  <c r="M32050" i="8"/>
  <c r="P32050" i="8" s="1"/>
  <c r="M32051" i="8"/>
  <c r="P32051" i="8" s="1"/>
  <c r="M32052" i="8"/>
  <c r="P32052" i="8" s="1"/>
  <c r="M32053" i="8"/>
  <c r="P32053" i="8" s="1"/>
  <c r="M32054" i="8"/>
  <c r="P32054" i="8" s="1"/>
  <c r="M32055" i="8"/>
  <c r="P32055" i="8" s="1"/>
  <c r="M32056" i="8"/>
  <c r="P32056" i="8" s="1"/>
  <c r="M32057" i="8"/>
  <c r="P32057" i="8" s="1"/>
  <c r="M32058" i="8"/>
  <c r="P32058" i="8" s="1"/>
  <c r="M32059" i="8"/>
  <c r="P32059" i="8" s="1"/>
  <c r="M32060" i="8"/>
  <c r="P32060" i="8" s="1"/>
  <c r="M32061" i="8"/>
  <c r="P32061" i="8" s="1"/>
  <c r="M32062" i="8"/>
  <c r="P32062" i="8" s="1"/>
  <c r="M32063" i="8"/>
  <c r="P32063" i="8" s="1"/>
  <c r="M32064" i="8"/>
  <c r="P32064" i="8" s="1"/>
  <c r="M32065" i="8"/>
  <c r="P32065" i="8" s="1"/>
  <c r="M32066" i="8"/>
  <c r="P32066" i="8" s="1"/>
  <c r="M32067" i="8"/>
  <c r="P32067" i="8" s="1"/>
  <c r="M32068" i="8"/>
  <c r="P32068" i="8" s="1"/>
  <c r="M32069" i="8"/>
  <c r="P32069" i="8" s="1"/>
  <c r="M32070" i="8"/>
  <c r="P32070" i="8" s="1"/>
  <c r="M32071" i="8"/>
  <c r="P32071" i="8" s="1"/>
  <c r="M32072" i="8"/>
  <c r="P32072" i="8" s="1"/>
  <c r="M32073" i="8"/>
  <c r="P32073" i="8" s="1"/>
  <c r="M32074" i="8"/>
  <c r="P32074" i="8" s="1"/>
  <c r="M32075" i="8"/>
  <c r="P32075" i="8" s="1"/>
  <c r="M32076" i="8"/>
  <c r="P32076" i="8" s="1"/>
  <c r="M32077" i="8"/>
  <c r="P32077" i="8" s="1"/>
  <c r="M32078" i="8"/>
  <c r="P32078" i="8" s="1"/>
  <c r="M32079" i="8"/>
  <c r="P32079" i="8" s="1"/>
  <c r="M32080" i="8"/>
  <c r="P32080" i="8" s="1"/>
  <c r="M32081" i="8"/>
  <c r="P32081" i="8" s="1"/>
  <c r="M32082" i="8"/>
  <c r="P32082" i="8" s="1"/>
  <c r="M32083" i="8"/>
  <c r="P32083" i="8" s="1"/>
  <c r="M32084" i="8"/>
  <c r="P32084" i="8" s="1"/>
  <c r="M32085" i="8"/>
  <c r="P32085" i="8" s="1"/>
  <c r="M32086" i="8"/>
  <c r="P32086" i="8" s="1"/>
  <c r="M32087" i="8"/>
  <c r="P32087" i="8" s="1"/>
  <c r="M32088" i="8"/>
  <c r="P32088" i="8" s="1"/>
  <c r="M32089" i="8"/>
  <c r="P32089" i="8" s="1"/>
  <c r="M32090" i="8"/>
  <c r="P32090" i="8" s="1"/>
  <c r="M32091" i="8"/>
  <c r="P32091" i="8" s="1"/>
  <c r="M32092" i="8"/>
  <c r="P32092" i="8" s="1"/>
  <c r="M32093" i="8"/>
  <c r="P32093" i="8" s="1"/>
  <c r="M32094" i="8"/>
  <c r="P32094" i="8" s="1"/>
  <c r="M32095" i="8"/>
  <c r="P32095" i="8" s="1"/>
  <c r="M32096" i="8"/>
  <c r="P32096" i="8" s="1"/>
  <c r="M32097" i="8"/>
  <c r="P32097" i="8" s="1"/>
  <c r="M32098" i="8"/>
  <c r="P32098" i="8" s="1"/>
  <c r="M32099" i="8"/>
  <c r="P32099" i="8" s="1"/>
  <c r="M32100" i="8"/>
  <c r="P32100" i="8" s="1"/>
  <c r="M32101" i="8"/>
  <c r="P32101" i="8" s="1"/>
  <c r="M32102" i="8"/>
  <c r="P32102" i="8" s="1"/>
  <c r="M32103" i="8"/>
  <c r="P32103" i="8" s="1"/>
  <c r="M32104" i="8"/>
  <c r="P32104" i="8" s="1"/>
  <c r="M32105" i="8"/>
  <c r="P32105" i="8" s="1"/>
  <c r="M32106" i="8"/>
  <c r="P32106" i="8" s="1"/>
  <c r="M32107" i="8"/>
  <c r="P32107" i="8" s="1"/>
  <c r="M32108" i="8"/>
  <c r="P32108" i="8" s="1"/>
  <c r="M32109" i="8"/>
  <c r="P32109" i="8" s="1"/>
  <c r="M32110" i="8"/>
  <c r="P32110" i="8" s="1"/>
  <c r="M32111" i="8"/>
  <c r="P32111" i="8" s="1"/>
  <c r="M32112" i="8"/>
  <c r="P32112" i="8" s="1"/>
  <c r="M32113" i="8"/>
  <c r="P32113" i="8" s="1"/>
  <c r="M32114" i="8"/>
  <c r="P32114" i="8" s="1"/>
  <c r="M32115" i="8"/>
  <c r="P32115" i="8" s="1"/>
  <c r="M32116" i="8"/>
  <c r="P32116" i="8" s="1"/>
  <c r="M32117" i="8"/>
  <c r="P32117" i="8" s="1"/>
  <c r="M32118" i="8"/>
  <c r="P32118" i="8" s="1"/>
  <c r="M32119" i="8"/>
  <c r="P32119" i="8" s="1"/>
  <c r="M32120" i="8"/>
  <c r="P32120" i="8" s="1"/>
  <c r="M32121" i="8"/>
  <c r="P32121" i="8" s="1"/>
  <c r="M32122" i="8"/>
  <c r="P32122" i="8" s="1"/>
  <c r="M32123" i="8"/>
  <c r="P32123" i="8" s="1"/>
  <c r="M32124" i="8"/>
  <c r="P32124" i="8" s="1"/>
  <c r="M32125" i="8"/>
  <c r="P32125" i="8" s="1"/>
  <c r="M32126" i="8"/>
  <c r="P32126" i="8" s="1"/>
  <c r="M32127" i="8"/>
  <c r="P32127" i="8" s="1"/>
  <c r="M32128" i="8"/>
  <c r="P32128" i="8" s="1"/>
  <c r="M32129" i="8"/>
  <c r="P32129" i="8" s="1"/>
  <c r="M32130" i="8"/>
  <c r="P32130" i="8" s="1"/>
  <c r="M32131" i="8"/>
  <c r="P32131" i="8" s="1"/>
  <c r="M32132" i="8"/>
  <c r="P32132" i="8" s="1"/>
  <c r="M32133" i="8"/>
  <c r="P32133" i="8" s="1"/>
  <c r="M32134" i="8"/>
  <c r="P32134" i="8" s="1"/>
  <c r="M32135" i="8"/>
  <c r="P32135" i="8" s="1"/>
  <c r="M32136" i="8"/>
  <c r="P32136" i="8" s="1"/>
  <c r="M32137" i="8"/>
  <c r="P32137" i="8" s="1"/>
  <c r="M32138" i="8"/>
  <c r="P32138" i="8" s="1"/>
  <c r="M32139" i="8"/>
  <c r="P32139" i="8" s="1"/>
  <c r="M32140" i="8"/>
  <c r="P32140" i="8" s="1"/>
  <c r="M32141" i="8"/>
  <c r="P32141" i="8" s="1"/>
  <c r="M32142" i="8"/>
  <c r="P32142" i="8" s="1"/>
  <c r="M32143" i="8"/>
  <c r="P32143" i="8" s="1"/>
  <c r="M32144" i="8"/>
  <c r="P32144" i="8" s="1"/>
  <c r="M32145" i="8"/>
  <c r="P32145" i="8" s="1"/>
  <c r="M32146" i="8"/>
  <c r="P32146" i="8" s="1"/>
  <c r="M32147" i="8"/>
  <c r="P32147" i="8" s="1"/>
  <c r="M32148" i="8"/>
  <c r="P32148" i="8" s="1"/>
  <c r="M32149" i="8"/>
  <c r="P32149" i="8" s="1"/>
  <c r="M32150" i="8"/>
  <c r="P32150" i="8" s="1"/>
  <c r="M32151" i="8"/>
  <c r="P32151" i="8" s="1"/>
  <c r="M32152" i="8"/>
  <c r="P32152" i="8" s="1"/>
  <c r="M32153" i="8"/>
  <c r="P32153" i="8" s="1"/>
  <c r="M32154" i="8"/>
  <c r="P32154" i="8" s="1"/>
  <c r="M32155" i="8"/>
  <c r="P32155" i="8" s="1"/>
  <c r="M32156" i="8"/>
  <c r="P32156" i="8" s="1"/>
  <c r="M32157" i="8"/>
  <c r="P32157" i="8" s="1"/>
  <c r="M32158" i="8"/>
  <c r="P32158" i="8" s="1"/>
  <c r="M32159" i="8"/>
  <c r="P32159" i="8" s="1"/>
  <c r="M32160" i="8"/>
  <c r="P32160" i="8" s="1"/>
  <c r="M32161" i="8"/>
  <c r="P32161" i="8" s="1"/>
  <c r="M32162" i="8"/>
  <c r="P32162" i="8" s="1"/>
  <c r="M32163" i="8"/>
  <c r="P32163" i="8" s="1"/>
  <c r="M32164" i="8"/>
  <c r="P32164" i="8" s="1"/>
  <c r="M32165" i="8"/>
  <c r="P32165" i="8" s="1"/>
  <c r="M32166" i="8"/>
  <c r="P32166" i="8" s="1"/>
  <c r="M32167" i="8"/>
  <c r="P32167" i="8" s="1"/>
  <c r="M32168" i="8"/>
  <c r="P32168" i="8" s="1"/>
  <c r="M32169" i="8"/>
  <c r="P32169" i="8" s="1"/>
  <c r="M32170" i="8"/>
  <c r="P32170" i="8" s="1"/>
  <c r="M32171" i="8"/>
  <c r="P32171" i="8" s="1"/>
  <c r="M32172" i="8"/>
  <c r="P32172" i="8" s="1"/>
  <c r="M32173" i="8"/>
  <c r="P32173" i="8" s="1"/>
  <c r="M32174" i="8"/>
  <c r="P32174" i="8" s="1"/>
  <c r="M32175" i="8"/>
  <c r="P32175" i="8" s="1"/>
  <c r="M32176" i="8"/>
  <c r="P32176" i="8" s="1"/>
  <c r="M32177" i="8"/>
  <c r="P32177" i="8" s="1"/>
  <c r="M32178" i="8"/>
  <c r="P32178" i="8" s="1"/>
  <c r="M32179" i="8"/>
  <c r="P32179" i="8" s="1"/>
  <c r="M32180" i="8"/>
  <c r="P32180" i="8" s="1"/>
  <c r="M32181" i="8"/>
  <c r="P32181" i="8" s="1"/>
  <c r="M32182" i="8"/>
  <c r="P32182" i="8" s="1"/>
  <c r="M32183" i="8"/>
  <c r="P32183" i="8" s="1"/>
  <c r="M32184" i="8"/>
  <c r="P32184" i="8" s="1"/>
  <c r="M32185" i="8"/>
  <c r="P32185" i="8" s="1"/>
  <c r="M32186" i="8"/>
  <c r="P32186" i="8" s="1"/>
  <c r="M32187" i="8"/>
  <c r="P32187" i="8" s="1"/>
  <c r="M32188" i="8"/>
  <c r="P32188" i="8" s="1"/>
  <c r="M32189" i="8"/>
  <c r="P32189" i="8" s="1"/>
  <c r="M32190" i="8"/>
  <c r="P32190" i="8" s="1"/>
  <c r="M32191" i="8"/>
  <c r="P32191" i="8" s="1"/>
  <c r="M32192" i="8"/>
  <c r="P32192" i="8" s="1"/>
  <c r="M32193" i="8"/>
  <c r="P32193" i="8" s="1"/>
  <c r="M32194" i="8"/>
  <c r="P32194" i="8" s="1"/>
  <c r="M32195" i="8"/>
  <c r="P32195" i="8" s="1"/>
  <c r="M32196" i="8"/>
  <c r="P32196" i="8" s="1"/>
  <c r="M32197" i="8"/>
  <c r="P32197" i="8" s="1"/>
  <c r="M32198" i="8"/>
  <c r="P32198" i="8" s="1"/>
  <c r="M32199" i="8"/>
  <c r="P32199" i="8" s="1"/>
  <c r="M32200" i="8"/>
  <c r="P32200" i="8" s="1"/>
  <c r="M32201" i="8"/>
  <c r="P32201" i="8" s="1"/>
  <c r="M32202" i="8"/>
  <c r="P32202" i="8" s="1"/>
  <c r="M32203" i="8"/>
  <c r="P32203" i="8" s="1"/>
  <c r="M32204" i="8"/>
  <c r="P32204" i="8" s="1"/>
  <c r="M32205" i="8"/>
  <c r="P32205" i="8" s="1"/>
  <c r="M32206" i="8"/>
  <c r="P32206" i="8" s="1"/>
  <c r="M32207" i="8"/>
  <c r="P32207" i="8" s="1"/>
  <c r="M32208" i="8"/>
  <c r="P32208" i="8" s="1"/>
  <c r="M32209" i="8"/>
  <c r="P32209" i="8" s="1"/>
  <c r="M32210" i="8"/>
  <c r="P32210" i="8" s="1"/>
  <c r="M32211" i="8"/>
  <c r="P32211" i="8" s="1"/>
  <c r="M32212" i="8"/>
  <c r="P32212" i="8" s="1"/>
  <c r="M32213" i="8"/>
  <c r="P32213" i="8" s="1"/>
  <c r="M32214" i="8"/>
  <c r="P32214" i="8" s="1"/>
  <c r="M32215" i="8"/>
  <c r="P32215" i="8" s="1"/>
  <c r="M32216" i="8"/>
  <c r="P32216" i="8" s="1"/>
  <c r="M32217" i="8"/>
  <c r="P32217" i="8" s="1"/>
  <c r="M32218" i="8"/>
  <c r="P32218" i="8" s="1"/>
  <c r="M32219" i="8"/>
  <c r="P32219" i="8" s="1"/>
  <c r="M32220" i="8"/>
  <c r="P32220" i="8" s="1"/>
  <c r="M32221" i="8"/>
  <c r="P32221" i="8" s="1"/>
  <c r="M32222" i="8"/>
  <c r="P32222" i="8" s="1"/>
  <c r="M32223" i="8"/>
  <c r="P32223" i="8" s="1"/>
  <c r="M32224" i="8"/>
  <c r="P32224" i="8" s="1"/>
  <c r="M32225" i="8"/>
  <c r="P32225" i="8" s="1"/>
  <c r="M32226" i="8"/>
  <c r="P32226" i="8" s="1"/>
  <c r="M32227" i="8"/>
  <c r="P32227" i="8" s="1"/>
  <c r="M32228" i="8"/>
  <c r="P32228" i="8" s="1"/>
  <c r="M32229" i="8"/>
  <c r="P32229" i="8" s="1"/>
  <c r="M32230" i="8"/>
  <c r="P32230" i="8" s="1"/>
  <c r="M32231" i="8"/>
  <c r="P32231" i="8" s="1"/>
  <c r="M32232" i="8"/>
  <c r="P32232" i="8" s="1"/>
  <c r="M32233" i="8"/>
  <c r="P32233" i="8" s="1"/>
  <c r="M32234" i="8"/>
  <c r="P32234" i="8" s="1"/>
  <c r="M32235" i="8"/>
  <c r="P32235" i="8" s="1"/>
  <c r="M32236" i="8"/>
  <c r="P32236" i="8" s="1"/>
  <c r="M32237" i="8"/>
  <c r="P32237" i="8" s="1"/>
  <c r="M32238" i="8"/>
  <c r="P32238" i="8" s="1"/>
  <c r="M32239" i="8"/>
  <c r="P32239" i="8" s="1"/>
  <c r="M32240" i="8"/>
  <c r="P32240" i="8" s="1"/>
  <c r="M32241" i="8"/>
  <c r="P32241" i="8" s="1"/>
  <c r="M32242" i="8"/>
  <c r="P32242" i="8" s="1"/>
  <c r="M32243" i="8"/>
  <c r="P32243" i="8" s="1"/>
  <c r="M32244" i="8"/>
  <c r="P32244" i="8" s="1"/>
  <c r="M32245" i="8"/>
  <c r="P32245" i="8" s="1"/>
  <c r="M32246" i="8"/>
  <c r="P32246" i="8" s="1"/>
  <c r="M32247" i="8"/>
  <c r="P32247" i="8" s="1"/>
  <c r="M32248" i="8"/>
  <c r="P32248" i="8" s="1"/>
  <c r="M32249" i="8"/>
  <c r="P32249" i="8" s="1"/>
  <c r="M32250" i="8"/>
  <c r="P32250" i="8" s="1"/>
  <c r="M32251" i="8"/>
  <c r="P32251" i="8" s="1"/>
  <c r="M32252" i="8"/>
  <c r="P32252" i="8" s="1"/>
  <c r="M32253" i="8"/>
  <c r="P32253" i="8" s="1"/>
  <c r="M32254" i="8"/>
  <c r="P32254" i="8" s="1"/>
  <c r="M32255" i="8"/>
  <c r="P32255" i="8" s="1"/>
  <c r="M32256" i="8"/>
  <c r="P32256" i="8" s="1"/>
  <c r="M32257" i="8"/>
  <c r="P32257" i="8" s="1"/>
  <c r="M32258" i="8"/>
  <c r="P32258" i="8" s="1"/>
  <c r="M32259" i="8"/>
  <c r="P32259" i="8" s="1"/>
  <c r="M32260" i="8"/>
  <c r="P32260" i="8" s="1"/>
  <c r="M32261" i="8"/>
  <c r="P32261" i="8" s="1"/>
  <c r="M32262" i="8"/>
  <c r="P32262" i="8" s="1"/>
  <c r="M32263" i="8"/>
  <c r="P32263" i="8" s="1"/>
  <c r="M32264" i="8"/>
  <c r="P32264" i="8" s="1"/>
  <c r="M32265" i="8"/>
  <c r="P32265" i="8" s="1"/>
  <c r="M32266" i="8"/>
  <c r="P32266" i="8" s="1"/>
  <c r="M32267" i="8"/>
  <c r="P32267" i="8" s="1"/>
  <c r="M32268" i="8"/>
  <c r="P32268" i="8" s="1"/>
  <c r="M32269" i="8"/>
  <c r="P32269" i="8" s="1"/>
  <c r="M32270" i="8"/>
  <c r="P32270" i="8" s="1"/>
  <c r="M32271" i="8"/>
  <c r="P32271" i="8" s="1"/>
  <c r="M32272" i="8"/>
  <c r="P32272" i="8" s="1"/>
  <c r="M32273" i="8"/>
  <c r="P32273" i="8" s="1"/>
  <c r="M32274" i="8"/>
  <c r="P32274" i="8" s="1"/>
  <c r="M32275" i="8"/>
  <c r="P32275" i="8" s="1"/>
  <c r="M32276" i="8"/>
  <c r="P32276" i="8" s="1"/>
  <c r="M32277" i="8"/>
  <c r="P32277" i="8" s="1"/>
  <c r="M32278" i="8"/>
  <c r="P32278" i="8" s="1"/>
  <c r="M32279" i="8"/>
  <c r="P32279" i="8" s="1"/>
  <c r="M32280" i="8"/>
  <c r="P32280" i="8" s="1"/>
  <c r="M32281" i="8"/>
  <c r="P32281" i="8" s="1"/>
  <c r="M32282" i="8"/>
  <c r="P32282" i="8" s="1"/>
  <c r="M32283" i="8"/>
  <c r="P32283" i="8" s="1"/>
  <c r="M32284" i="8"/>
  <c r="P32284" i="8" s="1"/>
  <c r="M32285" i="8"/>
  <c r="P32285" i="8" s="1"/>
  <c r="M32286" i="8"/>
  <c r="P32286" i="8" s="1"/>
  <c r="M32287" i="8"/>
  <c r="P32287" i="8" s="1"/>
  <c r="M32288" i="8"/>
  <c r="P32288" i="8" s="1"/>
  <c r="M32289" i="8"/>
  <c r="P32289" i="8" s="1"/>
  <c r="M32290" i="8"/>
  <c r="P32290" i="8" s="1"/>
  <c r="M32291" i="8"/>
  <c r="P32291" i="8" s="1"/>
  <c r="M32292" i="8"/>
  <c r="P32292" i="8" s="1"/>
  <c r="M32293" i="8"/>
  <c r="P32293" i="8" s="1"/>
  <c r="M32294" i="8"/>
  <c r="P32294" i="8" s="1"/>
  <c r="M32295" i="8"/>
  <c r="P32295" i="8" s="1"/>
  <c r="M32296" i="8"/>
  <c r="P32296" i="8" s="1"/>
  <c r="M32297" i="8"/>
  <c r="P32297" i="8" s="1"/>
  <c r="M32298" i="8"/>
  <c r="P32298" i="8" s="1"/>
  <c r="M32299" i="8"/>
  <c r="P32299" i="8" s="1"/>
  <c r="M32300" i="8"/>
  <c r="P32300" i="8" s="1"/>
  <c r="M32301" i="8"/>
  <c r="P32301" i="8" s="1"/>
  <c r="M32302" i="8"/>
  <c r="P32302" i="8" s="1"/>
  <c r="M32303" i="8"/>
  <c r="P32303" i="8" s="1"/>
  <c r="M32304" i="8"/>
  <c r="P32304" i="8" s="1"/>
  <c r="M32305" i="8"/>
  <c r="P32305" i="8" s="1"/>
  <c r="M32306" i="8"/>
  <c r="P32306" i="8" s="1"/>
  <c r="M32307" i="8"/>
  <c r="P32307" i="8" s="1"/>
  <c r="M32308" i="8"/>
  <c r="P32308" i="8" s="1"/>
  <c r="M32309" i="8"/>
  <c r="P32309" i="8" s="1"/>
  <c r="M32310" i="8"/>
  <c r="P32310" i="8" s="1"/>
  <c r="M32311" i="8"/>
  <c r="P32311" i="8" s="1"/>
  <c r="M32312" i="8"/>
  <c r="P32312" i="8" s="1"/>
  <c r="M32313" i="8"/>
  <c r="P32313" i="8" s="1"/>
  <c r="M32314" i="8"/>
  <c r="P32314" i="8" s="1"/>
  <c r="M32315" i="8"/>
  <c r="P32315" i="8" s="1"/>
  <c r="M32316" i="8"/>
  <c r="P32316" i="8" s="1"/>
  <c r="M32317" i="8"/>
  <c r="P32317" i="8" s="1"/>
  <c r="M32318" i="8"/>
  <c r="P32318" i="8" s="1"/>
  <c r="M32319" i="8"/>
  <c r="P32319" i="8" s="1"/>
  <c r="M32320" i="8"/>
  <c r="P32320" i="8" s="1"/>
  <c r="M32321" i="8"/>
  <c r="P32321" i="8" s="1"/>
  <c r="M32322" i="8"/>
  <c r="P32322" i="8" s="1"/>
  <c r="M32323" i="8"/>
  <c r="P32323" i="8" s="1"/>
  <c r="M32324" i="8"/>
  <c r="P32324" i="8" s="1"/>
  <c r="M32325" i="8"/>
  <c r="P32325" i="8" s="1"/>
  <c r="M32326" i="8"/>
  <c r="P32326" i="8" s="1"/>
  <c r="M32327" i="8"/>
  <c r="P32327" i="8" s="1"/>
  <c r="M32328" i="8"/>
  <c r="P32328" i="8" s="1"/>
  <c r="M32329" i="8"/>
  <c r="P32329" i="8" s="1"/>
  <c r="M32330" i="8"/>
  <c r="P32330" i="8" s="1"/>
  <c r="M32331" i="8"/>
  <c r="P32331" i="8" s="1"/>
  <c r="M32332" i="8"/>
  <c r="P32332" i="8" s="1"/>
  <c r="M32333" i="8"/>
  <c r="P32333" i="8" s="1"/>
  <c r="M32334" i="8"/>
  <c r="P32334" i="8" s="1"/>
  <c r="M32335" i="8"/>
  <c r="P32335" i="8" s="1"/>
  <c r="M32336" i="8"/>
  <c r="P32336" i="8" s="1"/>
  <c r="M32337" i="8"/>
  <c r="P32337" i="8" s="1"/>
  <c r="M32338" i="8"/>
  <c r="P32338" i="8" s="1"/>
  <c r="M32339" i="8"/>
  <c r="P32339" i="8" s="1"/>
  <c r="M32340" i="8"/>
  <c r="P32340" i="8" s="1"/>
  <c r="M32341" i="8"/>
  <c r="P32341" i="8" s="1"/>
  <c r="M32342" i="8"/>
  <c r="P32342" i="8" s="1"/>
  <c r="M32343" i="8"/>
  <c r="P32343" i="8" s="1"/>
  <c r="M32344" i="8"/>
  <c r="P32344" i="8" s="1"/>
  <c r="M32345" i="8"/>
  <c r="P32345" i="8" s="1"/>
  <c r="M32346" i="8"/>
  <c r="P32346" i="8" s="1"/>
  <c r="M32347" i="8"/>
  <c r="P32347" i="8" s="1"/>
  <c r="M32348" i="8"/>
  <c r="P32348" i="8" s="1"/>
  <c r="M32349" i="8"/>
  <c r="P32349" i="8" s="1"/>
  <c r="M32350" i="8"/>
  <c r="P32350" i="8" s="1"/>
  <c r="M32351" i="8"/>
  <c r="P32351" i="8" s="1"/>
  <c r="M32352" i="8"/>
  <c r="P32352" i="8" s="1"/>
  <c r="M32353" i="8"/>
  <c r="P32353" i="8" s="1"/>
  <c r="M32354" i="8"/>
  <c r="P32354" i="8" s="1"/>
  <c r="M32355" i="8"/>
  <c r="P32355" i="8" s="1"/>
  <c r="M32356" i="8"/>
  <c r="P32356" i="8" s="1"/>
  <c r="M32357" i="8"/>
  <c r="P32357" i="8" s="1"/>
  <c r="M32358" i="8"/>
  <c r="P32358" i="8" s="1"/>
  <c r="M32359" i="8"/>
  <c r="P32359" i="8" s="1"/>
  <c r="M32360" i="8"/>
  <c r="P32360" i="8" s="1"/>
  <c r="M32361" i="8"/>
  <c r="P32361" i="8" s="1"/>
  <c r="M32362" i="8"/>
  <c r="P32362" i="8" s="1"/>
  <c r="M32363" i="8"/>
  <c r="P32363" i="8" s="1"/>
  <c r="M32364" i="8"/>
  <c r="P32364" i="8" s="1"/>
  <c r="M32365" i="8"/>
  <c r="P32365" i="8" s="1"/>
  <c r="M32366" i="8"/>
  <c r="P32366" i="8" s="1"/>
  <c r="M32367" i="8"/>
  <c r="P32367" i="8" s="1"/>
  <c r="M32368" i="8"/>
  <c r="P32368" i="8" s="1"/>
  <c r="M32369" i="8"/>
  <c r="P32369" i="8" s="1"/>
  <c r="M32370" i="8"/>
  <c r="P32370" i="8" s="1"/>
  <c r="M32371" i="8"/>
  <c r="P32371" i="8" s="1"/>
  <c r="M32372" i="8"/>
  <c r="P32372" i="8" s="1"/>
  <c r="M32373" i="8"/>
  <c r="P32373" i="8" s="1"/>
  <c r="M32374" i="8"/>
  <c r="P32374" i="8" s="1"/>
  <c r="M32375" i="8"/>
  <c r="P32375" i="8" s="1"/>
  <c r="M32376" i="8"/>
  <c r="P32376" i="8" s="1"/>
  <c r="M32377" i="8"/>
  <c r="P32377" i="8" s="1"/>
  <c r="M32378" i="8"/>
  <c r="P32378" i="8" s="1"/>
  <c r="M32379" i="8"/>
  <c r="P32379" i="8" s="1"/>
  <c r="M32380" i="8"/>
  <c r="P32380" i="8" s="1"/>
  <c r="M32381" i="8"/>
  <c r="P32381" i="8" s="1"/>
  <c r="M32382" i="8"/>
  <c r="P32382" i="8" s="1"/>
  <c r="M32383" i="8"/>
  <c r="P32383" i="8" s="1"/>
  <c r="M32384" i="8"/>
  <c r="P32384" i="8" s="1"/>
  <c r="M32385" i="8"/>
  <c r="P32385" i="8" s="1"/>
  <c r="M32386" i="8"/>
  <c r="P32386" i="8" s="1"/>
  <c r="M32387" i="8"/>
  <c r="P32387" i="8" s="1"/>
  <c r="M32388" i="8"/>
  <c r="P32388" i="8" s="1"/>
  <c r="M32389" i="8"/>
  <c r="P32389" i="8" s="1"/>
  <c r="M32390" i="8"/>
  <c r="P32390" i="8" s="1"/>
  <c r="M32391" i="8"/>
  <c r="P32391" i="8" s="1"/>
  <c r="M32392" i="8"/>
  <c r="P32392" i="8" s="1"/>
  <c r="M32393" i="8"/>
  <c r="P32393" i="8" s="1"/>
  <c r="M32394" i="8"/>
  <c r="P32394" i="8" s="1"/>
  <c r="M32395" i="8"/>
  <c r="P32395" i="8" s="1"/>
  <c r="M32396" i="8"/>
  <c r="P32396" i="8" s="1"/>
  <c r="M32397" i="8"/>
  <c r="P32397" i="8" s="1"/>
  <c r="M32398" i="8"/>
  <c r="P32398" i="8" s="1"/>
  <c r="M32399" i="8"/>
  <c r="P32399" i="8" s="1"/>
  <c r="M32400" i="8"/>
  <c r="P32400" i="8" s="1"/>
  <c r="M32401" i="8"/>
  <c r="P32401" i="8" s="1"/>
  <c r="M32402" i="8"/>
  <c r="P32402" i="8" s="1"/>
  <c r="M32403" i="8"/>
  <c r="P32403" i="8" s="1"/>
  <c r="M32404" i="8"/>
  <c r="P32404" i="8" s="1"/>
  <c r="M32405" i="8"/>
  <c r="P32405" i="8" s="1"/>
  <c r="M32406" i="8"/>
  <c r="P32406" i="8" s="1"/>
  <c r="M32407" i="8"/>
  <c r="P32407" i="8" s="1"/>
  <c r="M32408" i="8"/>
  <c r="P32408" i="8" s="1"/>
  <c r="M32409" i="8"/>
  <c r="P32409" i="8" s="1"/>
  <c r="M32410" i="8"/>
  <c r="P32410" i="8" s="1"/>
  <c r="M32411" i="8"/>
  <c r="P32411" i="8" s="1"/>
  <c r="M32412" i="8"/>
  <c r="P32412" i="8" s="1"/>
  <c r="M32413" i="8"/>
  <c r="P32413" i="8" s="1"/>
  <c r="M32414" i="8"/>
  <c r="P32414" i="8" s="1"/>
  <c r="M32415" i="8"/>
  <c r="P32415" i="8" s="1"/>
  <c r="M32416" i="8"/>
  <c r="P32416" i="8" s="1"/>
  <c r="M32417" i="8"/>
  <c r="P32417" i="8" s="1"/>
  <c r="M32418" i="8"/>
  <c r="P32418" i="8" s="1"/>
  <c r="M32419" i="8"/>
  <c r="P32419" i="8" s="1"/>
  <c r="M32420" i="8"/>
  <c r="P32420" i="8" s="1"/>
  <c r="M32421" i="8"/>
  <c r="P32421" i="8" s="1"/>
  <c r="M32422" i="8"/>
  <c r="P32422" i="8" s="1"/>
  <c r="M32423" i="8"/>
  <c r="P32423" i="8" s="1"/>
  <c r="M32424" i="8"/>
  <c r="P32424" i="8" s="1"/>
  <c r="M32425" i="8"/>
  <c r="P32425" i="8" s="1"/>
  <c r="M32426" i="8"/>
  <c r="P32426" i="8" s="1"/>
  <c r="M32427" i="8"/>
  <c r="P32427" i="8" s="1"/>
  <c r="M32428" i="8"/>
  <c r="P32428" i="8" s="1"/>
  <c r="M32429" i="8"/>
  <c r="P32429" i="8" s="1"/>
  <c r="M32430" i="8"/>
  <c r="P32430" i="8" s="1"/>
  <c r="M32431" i="8"/>
  <c r="P32431" i="8" s="1"/>
  <c r="M32432" i="8"/>
  <c r="P32432" i="8" s="1"/>
  <c r="M32433" i="8"/>
  <c r="P32433" i="8" s="1"/>
  <c r="M32434" i="8"/>
  <c r="P32434" i="8" s="1"/>
  <c r="M32435" i="8"/>
  <c r="P32435" i="8" s="1"/>
  <c r="M32436" i="8"/>
  <c r="P32436" i="8" s="1"/>
  <c r="M32437" i="8"/>
  <c r="P32437" i="8" s="1"/>
  <c r="M32438" i="8"/>
  <c r="P32438" i="8" s="1"/>
  <c r="M32439" i="8"/>
  <c r="P32439" i="8" s="1"/>
  <c r="M32440" i="8"/>
  <c r="P32440" i="8" s="1"/>
  <c r="M32441" i="8"/>
  <c r="P32441" i="8" s="1"/>
  <c r="M32442" i="8"/>
  <c r="P32442" i="8" s="1"/>
  <c r="M32443" i="8"/>
  <c r="P32443" i="8" s="1"/>
  <c r="M32444" i="8"/>
  <c r="P32444" i="8" s="1"/>
  <c r="M32445" i="8"/>
  <c r="P32445" i="8" s="1"/>
  <c r="M32446" i="8"/>
  <c r="P32446" i="8" s="1"/>
  <c r="M32447" i="8"/>
  <c r="P32447" i="8" s="1"/>
  <c r="M32448" i="8"/>
  <c r="P32448" i="8" s="1"/>
  <c r="M32449" i="8"/>
  <c r="P32449" i="8" s="1"/>
  <c r="M32450" i="8"/>
  <c r="P32450" i="8" s="1"/>
  <c r="M32451" i="8"/>
  <c r="P32451" i="8" s="1"/>
  <c r="M32452" i="8"/>
  <c r="P32452" i="8" s="1"/>
  <c r="M32453" i="8"/>
  <c r="P32453" i="8" s="1"/>
  <c r="M32454" i="8"/>
  <c r="P32454" i="8" s="1"/>
  <c r="M32455" i="8"/>
  <c r="P32455" i="8" s="1"/>
  <c r="M32456" i="8"/>
  <c r="P32456" i="8" s="1"/>
  <c r="M32457" i="8"/>
  <c r="P32457" i="8" s="1"/>
  <c r="M32458" i="8"/>
  <c r="P32458" i="8" s="1"/>
  <c r="M32459" i="8"/>
  <c r="P32459" i="8" s="1"/>
  <c r="M32460" i="8"/>
  <c r="P32460" i="8" s="1"/>
  <c r="M32461" i="8"/>
  <c r="P32461" i="8" s="1"/>
  <c r="M32462" i="8"/>
  <c r="P32462" i="8" s="1"/>
  <c r="M32463" i="8"/>
  <c r="P32463" i="8" s="1"/>
  <c r="M32464" i="8"/>
  <c r="P32464" i="8" s="1"/>
  <c r="M32465" i="8"/>
  <c r="P32465" i="8" s="1"/>
  <c r="M32466" i="8"/>
  <c r="P32466" i="8" s="1"/>
  <c r="M32467" i="8"/>
  <c r="P32467" i="8" s="1"/>
  <c r="M32468" i="8"/>
  <c r="P32468" i="8" s="1"/>
  <c r="M32469" i="8"/>
  <c r="P32469" i="8" s="1"/>
  <c r="M32470" i="8"/>
  <c r="P32470" i="8" s="1"/>
  <c r="M32471" i="8"/>
  <c r="P32471" i="8" s="1"/>
  <c r="M32472" i="8"/>
  <c r="P32472" i="8" s="1"/>
  <c r="M32473" i="8"/>
  <c r="P32473" i="8" s="1"/>
  <c r="M32474" i="8"/>
  <c r="P32474" i="8" s="1"/>
  <c r="M32475" i="8"/>
  <c r="P32475" i="8" s="1"/>
  <c r="M32476" i="8"/>
  <c r="P32476" i="8" s="1"/>
  <c r="M32477" i="8"/>
  <c r="P32477" i="8" s="1"/>
  <c r="M32478" i="8"/>
  <c r="P32478" i="8" s="1"/>
  <c r="M32479" i="8"/>
  <c r="P32479" i="8" s="1"/>
  <c r="M32480" i="8"/>
  <c r="P32480" i="8" s="1"/>
  <c r="M32481" i="8"/>
  <c r="P32481" i="8" s="1"/>
  <c r="M32482" i="8"/>
  <c r="P32482" i="8" s="1"/>
  <c r="M32483" i="8"/>
  <c r="P32483" i="8" s="1"/>
  <c r="M32484" i="8"/>
  <c r="P32484" i="8" s="1"/>
  <c r="M32485" i="8"/>
  <c r="P32485" i="8" s="1"/>
  <c r="M32486" i="8"/>
  <c r="P32486" i="8" s="1"/>
  <c r="M32487" i="8"/>
  <c r="P32487" i="8" s="1"/>
  <c r="M32488" i="8"/>
  <c r="P32488" i="8" s="1"/>
  <c r="M32489" i="8"/>
  <c r="P32489" i="8" s="1"/>
  <c r="M32490" i="8"/>
  <c r="P32490" i="8" s="1"/>
  <c r="M32491" i="8"/>
  <c r="P32491" i="8" s="1"/>
  <c r="M32492" i="8"/>
  <c r="P32492" i="8" s="1"/>
  <c r="M32493" i="8"/>
  <c r="P32493" i="8" s="1"/>
  <c r="M32494" i="8"/>
  <c r="P32494" i="8" s="1"/>
  <c r="M32495" i="8"/>
  <c r="P32495" i="8" s="1"/>
  <c r="M32496" i="8"/>
  <c r="P32496" i="8" s="1"/>
  <c r="M32497" i="8"/>
  <c r="P32497" i="8" s="1"/>
  <c r="M32498" i="8"/>
  <c r="P32498" i="8" s="1"/>
  <c r="M32499" i="8"/>
  <c r="P32499" i="8" s="1"/>
  <c r="M32500" i="8"/>
  <c r="P32500" i="8" s="1"/>
  <c r="M32501" i="8"/>
  <c r="P32501" i="8" s="1"/>
  <c r="M32502" i="8"/>
  <c r="P32502" i="8" s="1"/>
  <c r="M32503" i="8"/>
  <c r="P32503" i="8" s="1"/>
  <c r="M32504" i="8"/>
  <c r="P32504" i="8" s="1"/>
  <c r="M32505" i="8"/>
  <c r="P32505" i="8" s="1"/>
  <c r="M32506" i="8"/>
  <c r="P32506" i="8" s="1"/>
  <c r="M32507" i="8"/>
  <c r="P32507" i="8" s="1"/>
  <c r="M32508" i="8"/>
  <c r="P32508" i="8" s="1"/>
  <c r="M32509" i="8"/>
  <c r="P32509" i="8" s="1"/>
  <c r="M32510" i="8"/>
  <c r="P32510" i="8" s="1"/>
  <c r="M32511" i="8"/>
  <c r="P32511" i="8" s="1"/>
  <c r="M32512" i="8"/>
  <c r="P32512" i="8" s="1"/>
  <c r="M32513" i="8"/>
  <c r="P32513" i="8" s="1"/>
  <c r="M32514" i="8"/>
  <c r="P32514" i="8" s="1"/>
  <c r="M32515" i="8"/>
  <c r="P32515" i="8" s="1"/>
  <c r="M32516" i="8"/>
  <c r="P32516" i="8" s="1"/>
  <c r="M32517" i="8"/>
  <c r="P32517" i="8" s="1"/>
  <c r="M32518" i="8"/>
  <c r="P32518" i="8" s="1"/>
  <c r="M32519" i="8"/>
  <c r="P32519" i="8" s="1"/>
  <c r="M32520" i="8"/>
  <c r="P32520" i="8" s="1"/>
  <c r="M32521" i="8"/>
  <c r="P32521" i="8" s="1"/>
  <c r="M32522" i="8"/>
  <c r="P32522" i="8" s="1"/>
  <c r="M32523" i="8"/>
  <c r="P32523" i="8" s="1"/>
  <c r="M32524" i="8"/>
  <c r="P32524" i="8" s="1"/>
  <c r="M32525" i="8"/>
  <c r="P32525" i="8" s="1"/>
  <c r="M32526" i="8"/>
  <c r="P32526" i="8" s="1"/>
  <c r="M32527" i="8"/>
  <c r="P32527" i="8" s="1"/>
  <c r="M32528" i="8"/>
  <c r="P32528" i="8" s="1"/>
  <c r="M32529" i="8"/>
  <c r="P32529" i="8" s="1"/>
  <c r="M32530" i="8"/>
  <c r="P32530" i="8" s="1"/>
  <c r="M32531" i="8"/>
  <c r="P32531" i="8" s="1"/>
  <c r="M32532" i="8"/>
  <c r="P32532" i="8" s="1"/>
  <c r="M32533" i="8"/>
  <c r="P32533" i="8" s="1"/>
  <c r="M32534" i="8"/>
  <c r="P32534" i="8" s="1"/>
  <c r="M32535" i="8"/>
  <c r="P32535" i="8" s="1"/>
  <c r="M32536" i="8"/>
  <c r="P32536" i="8" s="1"/>
  <c r="M32537" i="8"/>
  <c r="P32537" i="8" s="1"/>
  <c r="M32538" i="8"/>
  <c r="P32538" i="8" s="1"/>
  <c r="M32539" i="8"/>
  <c r="P32539" i="8" s="1"/>
  <c r="M32540" i="8"/>
  <c r="P32540" i="8" s="1"/>
  <c r="M32541" i="8"/>
  <c r="P32541" i="8" s="1"/>
  <c r="M32542" i="8"/>
  <c r="P32542" i="8" s="1"/>
  <c r="M32543" i="8"/>
  <c r="P32543" i="8" s="1"/>
  <c r="M32544" i="8"/>
  <c r="P32544" i="8" s="1"/>
  <c r="M32545" i="8"/>
  <c r="P32545" i="8" s="1"/>
  <c r="M32546" i="8"/>
  <c r="P32546" i="8" s="1"/>
  <c r="M32547" i="8"/>
  <c r="P32547" i="8" s="1"/>
  <c r="M32548" i="8"/>
  <c r="P32548" i="8" s="1"/>
  <c r="M32549" i="8"/>
  <c r="P32549" i="8" s="1"/>
  <c r="M32550" i="8"/>
  <c r="P32550" i="8" s="1"/>
  <c r="M32551" i="8"/>
  <c r="P32551" i="8" s="1"/>
  <c r="M32552" i="8"/>
  <c r="P32552" i="8" s="1"/>
  <c r="M32553" i="8"/>
  <c r="P32553" i="8" s="1"/>
  <c r="M32554" i="8"/>
  <c r="P32554" i="8" s="1"/>
  <c r="M32555" i="8"/>
  <c r="P32555" i="8" s="1"/>
  <c r="M32556" i="8"/>
  <c r="P32556" i="8" s="1"/>
  <c r="M32557" i="8"/>
  <c r="P32557" i="8" s="1"/>
  <c r="M32558" i="8"/>
  <c r="P32558" i="8" s="1"/>
  <c r="M32559" i="8"/>
  <c r="P32559" i="8" s="1"/>
  <c r="M32560" i="8"/>
  <c r="P32560" i="8" s="1"/>
  <c r="M32561" i="8"/>
  <c r="P32561" i="8" s="1"/>
  <c r="M32562" i="8"/>
  <c r="P32562" i="8" s="1"/>
  <c r="M32563" i="8"/>
  <c r="P32563" i="8" s="1"/>
  <c r="M32564" i="8"/>
  <c r="P32564" i="8" s="1"/>
  <c r="M32565" i="8"/>
  <c r="P32565" i="8" s="1"/>
  <c r="M32566" i="8"/>
  <c r="P32566" i="8" s="1"/>
  <c r="M32567" i="8"/>
  <c r="P32567" i="8" s="1"/>
  <c r="M32568" i="8"/>
  <c r="P32568" i="8" s="1"/>
  <c r="M32569" i="8"/>
  <c r="P32569" i="8" s="1"/>
  <c r="M32570" i="8"/>
  <c r="P32570" i="8" s="1"/>
  <c r="M32571" i="8"/>
  <c r="P32571" i="8" s="1"/>
  <c r="M32572" i="8"/>
  <c r="P32572" i="8" s="1"/>
  <c r="M32573" i="8"/>
  <c r="P32573" i="8" s="1"/>
  <c r="M32574" i="8"/>
  <c r="P32574" i="8" s="1"/>
  <c r="M32575" i="8"/>
  <c r="P32575" i="8" s="1"/>
  <c r="M32576" i="8"/>
  <c r="P32576" i="8" s="1"/>
  <c r="M32577" i="8"/>
  <c r="P32577" i="8" s="1"/>
  <c r="M32578" i="8"/>
  <c r="P32578" i="8" s="1"/>
  <c r="M32579" i="8"/>
  <c r="P32579" i="8" s="1"/>
  <c r="M32580" i="8"/>
  <c r="P32580" i="8" s="1"/>
  <c r="M32581" i="8"/>
  <c r="P32581" i="8" s="1"/>
  <c r="M32582" i="8"/>
  <c r="P32582" i="8" s="1"/>
  <c r="M32583" i="8"/>
  <c r="P32583" i="8" s="1"/>
  <c r="M32584" i="8"/>
  <c r="P32584" i="8" s="1"/>
  <c r="M32585" i="8"/>
  <c r="P32585" i="8" s="1"/>
  <c r="M32586" i="8"/>
  <c r="P32586" i="8" s="1"/>
  <c r="M32587" i="8"/>
  <c r="P32587" i="8" s="1"/>
  <c r="M32588" i="8"/>
  <c r="P32588" i="8" s="1"/>
  <c r="M32589" i="8"/>
  <c r="P32589" i="8" s="1"/>
  <c r="M32590" i="8"/>
  <c r="P32590" i="8" s="1"/>
  <c r="M32591" i="8"/>
  <c r="P32591" i="8" s="1"/>
  <c r="M32592" i="8"/>
  <c r="P32592" i="8" s="1"/>
  <c r="M32593" i="8"/>
  <c r="P32593" i="8" s="1"/>
  <c r="M32594" i="8"/>
  <c r="P32594" i="8" s="1"/>
  <c r="M32595" i="8"/>
  <c r="P32595" i="8" s="1"/>
  <c r="M32596" i="8"/>
  <c r="P32596" i="8" s="1"/>
  <c r="M32597" i="8"/>
  <c r="P32597" i="8" s="1"/>
  <c r="M32598" i="8"/>
  <c r="P32598" i="8" s="1"/>
  <c r="M32599" i="8"/>
  <c r="P32599" i="8" s="1"/>
  <c r="M32600" i="8"/>
  <c r="P32600" i="8" s="1"/>
  <c r="M32601" i="8"/>
  <c r="P32601" i="8" s="1"/>
  <c r="M32602" i="8"/>
  <c r="P32602" i="8" s="1"/>
  <c r="M32603" i="8"/>
  <c r="P32603" i="8" s="1"/>
  <c r="M32604" i="8"/>
  <c r="P32604" i="8" s="1"/>
  <c r="M32605" i="8"/>
  <c r="P32605" i="8" s="1"/>
  <c r="M32606" i="8"/>
  <c r="P32606" i="8" s="1"/>
  <c r="M32607" i="8"/>
  <c r="P32607" i="8" s="1"/>
  <c r="M32608" i="8"/>
  <c r="P32608" i="8" s="1"/>
  <c r="M32609" i="8"/>
  <c r="P32609" i="8" s="1"/>
  <c r="M32610" i="8"/>
  <c r="P32610" i="8" s="1"/>
  <c r="M32611" i="8"/>
  <c r="P32611" i="8" s="1"/>
  <c r="M32612" i="8"/>
  <c r="P32612" i="8" s="1"/>
  <c r="M32613" i="8"/>
  <c r="P32613" i="8" s="1"/>
  <c r="M32614" i="8"/>
  <c r="P32614" i="8" s="1"/>
  <c r="M32615" i="8"/>
  <c r="P32615" i="8" s="1"/>
  <c r="M32616" i="8"/>
  <c r="P32616" i="8" s="1"/>
  <c r="M32617" i="8"/>
  <c r="P32617" i="8" s="1"/>
  <c r="M32618" i="8"/>
  <c r="P32618" i="8" s="1"/>
  <c r="M32619" i="8"/>
  <c r="P32619" i="8" s="1"/>
  <c r="M32620" i="8"/>
  <c r="P32620" i="8" s="1"/>
  <c r="M32621" i="8"/>
  <c r="P32621" i="8" s="1"/>
  <c r="M32622" i="8"/>
  <c r="P32622" i="8" s="1"/>
  <c r="M32623" i="8"/>
  <c r="P32623" i="8" s="1"/>
  <c r="M32624" i="8"/>
  <c r="P32624" i="8" s="1"/>
  <c r="M32625" i="8"/>
  <c r="P32625" i="8" s="1"/>
  <c r="M32626" i="8"/>
  <c r="P32626" i="8" s="1"/>
  <c r="M32627" i="8"/>
  <c r="P32627" i="8" s="1"/>
  <c r="M32628" i="8"/>
  <c r="P32628" i="8" s="1"/>
  <c r="M32629" i="8"/>
  <c r="P32629" i="8" s="1"/>
  <c r="M32630" i="8"/>
  <c r="P32630" i="8" s="1"/>
  <c r="M32631" i="8"/>
  <c r="P32631" i="8" s="1"/>
  <c r="M32632" i="8"/>
  <c r="P32632" i="8" s="1"/>
  <c r="M32633" i="8"/>
  <c r="P32633" i="8" s="1"/>
  <c r="M32634" i="8"/>
  <c r="P32634" i="8" s="1"/>
  <c r="M32635" i="8"/>
  <c r="P32635" i="8" s="1"/>
  <c r="M32636" i="8"/>
  <c r="P32636" i="8" s="1"/>
  <c r="M32637" i="8"/>
  <c r="P32637" i="8" s="1"/>
  <c r="M32638" i="8"/>
  <c r="P32638" i="8" s="1"/>
  <c r="M32639" i="8"/>
  <c r="P32639" i="8" s="1"/>
  <c r="M32640" i="8"/>
  <c r="P32640" i="8" s="1"/>
  <c r="M32641" i="8"/>
  <c r="P32641" i="8" s="1"/>
  <c r="M32642" i="8"/>
  <c r="P32642" i="8" s="1"/>
  <c r="M32643" i="8"/>
  <c r="P32643" i="8" s="1"/>
  <c r="M32644" i="8"/>
  <c r="P32644" i="8" s="1"/>
  <c r="M32645" i="8"/>
  <c r="P32645" i="8" s="1"/>
  <c r="M32646" i="8"/>
  <c r="P32646" i="8" s="1"/>
  <c r="M32647" i="8"/>
  <c r="P32647" i="8" s="1"/>
  <c r="M32648" i="8"/>
  <c r="P32648" i="8" s="1"/>
  <c r="M32649" i="8"/>
  <c r="P32649" i="8" s="1"/>
  <c r="M32650" i="8"/>
  <c r="P32650" i="8" s="1"/>
  <c r="M32651" i="8"/>
  <c r="P32651" i="8" s="1"/>
  <c r="M32652" i="8"/>
  <c r="P32652" i="8" s="1"/>
  <c r="M32653" i="8"/>
  <c r="P32653" i="8" s="1"/>
  <c r="M32654" i="8"/>
  <c r="P32654" i="8" s="1"/>
  <c r="M32655" i="8"/>
  <c r="P32655" i="8" s="1"/>
  <c r="M32656" i="8"/>
  <c r="P32656" i="8" s="1"/>
  <c r="M32657" i="8"/>
  <c r="P32657" i="8" s="1"/>
  <c r="M32658" i="8"/>
  <c r="P32658" i="8" s="1"/>
  <c r="M32659" i="8"/>
  <c r="P32659" i="8" s="1"/>
  <c r="M32660" i="8"/>
  <c r="P32660" i="8" s="1"/>
  <c r="M32661" i="8"/>
  <c r="P32661" i="8" s="1"/>
  <c r="M32662" i="8"/>
  <c r="P32662" i="8" s="1"/>
  <c r="M32663" i="8"/>
  <c r="P32663" i="8" s="1"/>
  <c r="M32664" i="8"/>
  <c r="P32664" i="8" s="1"/>
  <c r="M32665" i="8"/>
  <c r="P32665" i="8" s="1"/>
  <c r="M32666" i="8"/>
  <c r="P32666" i="8" s="1"/>
  <c r="M32667" i="8"/>
  <c r="P32667" i="8" s="1"/>
  <c r="M32668" i="8"/>
  <c r="P32668" i="8" s="1"/>
  <c r="M32669" i="8"/>
  <c r="P32669" i="8" s="1"/>
  <c r="M32670" i="8"/>
  <c r="P32670" i="8" s="1"/>
  <c r="M32671" i="8"/>
  <c r="P32671" i="8" s="1"/>
  <c r="M32672" i="8"/>
  <c r="P32672" i="8" s="1"/>
  <c r="M32673" i="8"/>
  <c r="P32673" i="8" s="1"/>
  <c r="M32674" i="8"/>
  <c r="P32674" i="8" s="1"/>
  <c r="M32675" i="8"/>
  <c r="P32675" i="8" s="1"/>
  <c r="M32676" i="8"/>
  <c r="P32676" i="8" s="1"/>
  <c r="M32677" i="8"/>
  <c r="P32677" i="8" s="1"/>
  <c r="M32678" i="8"/>
  <c r="P32678" i="8" s="1"/>
  <c r="M32679" i="8"/>
  <c r="P32679" i="8" s="1"/>
  <c r="M32680" i="8"/>
  <c r="P32680" i="8" s="1"/>
  <c r="M32681" i="8"/>
  <c r="P32681" i="8" s="1"/>
  <c r="M32682" i="8"/>
  <c r="P32682" i="8" s="1"/>
  <c r="M32683" i="8"/>
  <c r="P32683" i="8" s="1"/>
  <c r="M32684" i="8"/>
  <c r="P32684" i="8" s="1"/>
  <c r="M32685" i="8"/>
  <c r="P32685" i="8" s="1"/>
  <c r="M32686" i="8"/>
  <c r="P32686" i="8" s="1"/>
  <c r="M32687" i="8"/>
  <c r="P32687" i="8" s="1"/>
  <c r="M32688" i="8"/>
  <c r="P32688" i="8" s="1"/>
  <c r="M32689" i="8"/>
  <c r="P32689" i="8" s="1"/>
  <c r="M32690" i="8"/>
  <c r="P32690" i="8" s="1"/>
  <c r="M32691" i="8"/>
  <c r="P32691" i="8" s="1"/>
  <c r="M32692" i="8"/>
  <c r="P32692" i="8" s="1"/>
  <c r="M32693" i="8"/>
  <c r="P32693" i="8" s="1"/>
  <c r="M32694" i="8"/>
  <c r="P32694" i="8" s="1"/>
  <c r="M32695" i="8"/>
  <c r="P32695" i="8" s="1"/>
  <c r="M32696" i="8"/>
  <c r="P32696" i="8" s="1"/>
  <c r="M32697" i="8"/>
  <c r="P32697" i="8" s="1"/>
  <c r="M32698" i="8"/>
  <c r="P32698" i="8" s="1"/>
  <c r="M32699" i="8"/>
  <c r="P32699" i="8" s="1"/>
  <c r="M32700" i="8"/>
  <c r="P32700" i="8" s="1"/>
  <c r="M32701" i="8"/>
  <c r="P32701" i="8" s="1"/>
  <c r="M32702" i="8"/>
  <c r="P32702" i="8" s="1"/>
  <c r="M32703" i="8"/>
  <c r="P32703" i="8" s="1"/>
  <c r="M32704" i="8"/>
  <c r="P32704" i="8" s="1"/>
  <c r="M32705" i="8"/>
  <c r="P32705" i="8" s="1"/>
  <c r="M32706" i="8"/>
  <c r="P32706" i="8" s="1"/>
  <c r="M32707" i="8"/>
  <c r="P32707" i="8" s="1"/>
  <c r="M32708" i="8"/>
  <c r="P32708" i="8" s="1"/>
  <c r="M32709" i="8"/>
  <c r="P32709" i="8" s="1"/>
  <c r="M32710" i="8"/>
  <c r="P32710" i="8" s="1"/>
  <c r="M32711" i="8"/>
  <c r="P32711" i="8" s="1"/>
  <c r="M32712" i="8"/>
  <c r="P32712" i="8" s="1"/>
  <c r="M32713" i="8"/>
  <c r="P32713" i="8" s="1"/>
  <c r="M32714" i="8"/>
  <c r="P32714" i="8" s="1"/>
  <c r="M32715" i="8"/>
  <c r="P32715" i="8" s="1"/>
  <c r="M32716" i="8"/>
  <c r="P32716" i="8" s="1"/>
  <c r="M32717" i="8"/>
  <c r="P32717" i="8" s="1"/>
  <c r="M32718" i="8"/>
  <c r="P32718" i="8" s="1"/>
  <c r="M32719" i="8"/>
  <c r="P32719" i="8" s="1"/>
  <c r="M32720" i="8"/>
  <c r="P32720" i="8" s="1"/>
  <c r="M32721" i="8"/>
  <c r="P32721" i="8" s="1"/>
  <c r="M32722" i="8"/>
  <c r="P32722" i="8" s="1"/>
  <c r="M32723" i="8"/>
  <c r="P32723" i="8" s="1"/>
  <c r="M32724" i="8"/>
  <c r="P32724" i="8" s="1"/>
  <c r="M32725" i="8"/>
  <c r="P32725" i="8" s="1"/>
  <c r="M32726" i="8"/>
  <c r="P32726" i="8" s="1"/>
  <c r="M32727" i="8"/>
  <c r="P32727" i="8" s="1"/>
  <c r="M32728" i="8"/>
  <c r="P32728" i="8" s="1"/>
  <c r="M32729" i="8"/>
  <c r="P32729" i="8" s="1"/>
  <c r="M32730" i="8"/>
  <c r="P32730" i="8" s="1"/>
  <c r="M32731" i="8"/>
  <c r="P32731" i="8" s="1"/>
  <c r="M32732" i="8"/>
  <c r="P32732" i="8" s="1"/>
  <c r="M32733" i="8"/>
  <c r="P32733" i="8" s="1"/>
  <c r="M32734" i="8"/>
  <c r="P32734" i="8" s="1"/>
  <c r="M32735" i="8"/>
  <c r="P32735" i="8" s="1"/>
  <c r="M32736" i="8"/>
  <c r="P32736" i="8" s="1"/>
  <c r="M32737" i="8"/>
  <c r="P32737" i="8" s="1"/>
  <c r="M32738" i="8"/>
  <c r="P32738" i="8" s="1"/>
  <c r="M32739" i="8"/>
  <c r="P32739" i="8" s="1"/>
  <c r="M32740" i="8"/>
  <c r="P32740" i="8" s="1"/>
  <c r="M32741" i="8"/>
  <c r="P32741" i="8" s="1"/>
  <c r="M32742" i="8"/>
  <c r="P32742" i="8" s="1"/>
  <c r="M32743" i="8"/>
  <c r="P32743" i="8" s="1"/>
  <c r="M32744" i="8"/>
  <c r="P32744" i="8" s="1"/>
  <c r="M32745" i="8"/>
  <c r="P32745" i="8" s="1"/>
  <c r="M32746" i="8"/>
  <c r="P32746" i="8" s="1"/>
  <c r="M32747" i="8"/>
  <c r="P32747" i="8" s="1"/>
  <c r="M32748" i="8"/>
  <c r="P32748" i="8" s="1"/>
  <c r="M32749" i="8"/>
  <c r="P32749" i="8" s="1"/>
  <c r="M32750" i="8"/>
  <c r="P32750" i="8" s="1"/>
  <c r="M32751" i="8"/>
  <c r="P32751" i="8" s="1"/>
  <c r="M32752" i="8"/>
  <c r="P32752" i="8" s="1"/>
  <c r="M32753" i="8"/>
  <c r="P32753" i="8" s="1"/>
  <c r="M32754" i="8"/>
  <c r="P32754" i="8" s="1"/>
  <c r="M32755" i="8"/>
  <c r="P32755" i="8" s="1"/>
  <c r="M32756" i="8"/>
  <c r="P32756" i="8" s="1"/>
  <c r="M32757" i="8"/>
  <c r="P32757" i="8" s="1"/>
  <c r="M32758" i="8"/>
  <c r="P32758" i="8" s="1"/>
  <c r="M32759" i="8"/>
  <c r="P32759" i="8" s="1"/>
  <c r="M32760" i="8"/>
  <c r="P32760" i="8" s="1"/>
  <c r="M32761" i="8"/>
  <c r="P32761" i="8" s="1"/>
  <c r="M32762" i="8"/>
  <c r="P32762" i="8" s="1"/>
  <c r="M32763" i="8"/>
  <c r="P32763" i="8" s="1"/>
  <c r="M32764" i="8"/>
  <c r="P32764" i="8" s="1"/>
  <c r="M32765" i="8"/>
  <c r="P32765" i="8" s="1"/>
  <c r="M32766" i="8"/>
  <c r="P32766" i="8" s="1"/>
  <c r="M32767" i="8"/>
  <c r="P32767" i="8" s="1"/>
  <c r="M32768" i="8"/>
  <c r="P32768" i="8" s="1"/>
  <c r="M32769" i="8"/>
  <c r="P32769" i="8" s="1"/>
  <c r="M32770" i="8"/>
  <c r="P32770" i="8" s="1"/>
  <c r="M32771" i="8"/>
  <c r="P32771" i="8" s="1"/>
  <c r="M32772" i="8"/>
  <c r="P32772" i="8" s="1"/>
  <c r="M32773" i="8"/>
  <c r="P32773" i="8" s="1"/>
  <c r="M32774" i="8"/>
  <c r="P32774" i="8" s="1"/>
  <c r="M32775" i="8"/>
  <c r="P32775" i="8" s="1"/>
  <c r="M32776" i="8"/>
  <c r="P32776" i="8" s="1"/>
  <c r="M32777" i="8"/>
  <c r="P32777" i="8" s="1"/>
  <c r="M32778" i="8"/>
  <c r="P32778" i="8" s="1"/>
  <c r="M32779" i="8"/>
  <c r="P32779" i="8" s="1"/>
  <c r="M32780" i="8"/>
  <c r="P32780" i="8" s="1"/>
  <c r="M32781" i="8"/>
  <c r="P32781" i="8" s="1"/>
  <c r="M32782" i="8"/>
  <c r="P32782" i="8" s="1"/>
  <c r="M32783" i="8"/>
  <c r="P32783" i="8" s="1"/>
  <c r="M32784" i="8"/>
  <c r="P32784" i="8" s="1"/>
  <c r="M32785" i="8"/>
  <c r="P32785" i="8" s="1"/>
  <c r="M32786" i="8"/>
  <c r="P32786" i="8" s="1"/>
  <c r="M32787" i="8"/>
  <c r="P32787" i="8" s="1"/>
  <c r="M32788" i="8"/>
  <c r="P32788" i="8" s="1"/>
  <c r="M32789" i="8"/>
  <c r="P32789" i="8" s="1"/>
  <c r="M32790" i="8"/>
  <c r="P32790" i="8" s="1"/>
  <c r="M32791" i="8"/>
  <c r="P32791" i="8" s="1"/>
  <c r="M32792" i="8"/>
  <c r="P32792" i="8" s="1"/>
  <c r="M32793" i="8"/>
  <c r="P32793" i="8" s="1"/>
  <c r="M32794" i="8"/>
  <c r="P32794" i="8" s="1"/>
  <c r="M32795" i="8"/>
  <c r="P32795" i="8" s="1"/>
  <c r="M32796" i="8"/>
  <c r="P32796" i="8" s="1"/>
  <c r="M32797" i="8"/>
  <c r="P32797" i="8" s="1"/>
  <c r="M32798" i="8"/>
  <c r="P32798" i="8" s="1"/>
  <c r="M32799" i="8"/>
  <c r="P32799" i="8" s="1"/>
  <c r="M32800" i="8"/>
  <c r="P32800" i="8" s="1"/>
  <c r="M32801" i="8"/>
  <c r="P32801" i="8" s="1"/>
  <c r="M32802" i="8"/>
  <c r="P32802" i="8" s="1"/>
  <c r="M32803" i="8"/>
  <c r="P32803" i="8" s="1"/>
  <c r="M32804" i="8"/>
  <c r="P32804" i="8" s="1"/>
  <c r="M32805" i="8"/>
  <c r="P32805" i="8" s="1"/>
  <c r="M32806" i="8"/>
  <c r="P32806" i="8" s="1"/>
  <c r="M32807" i="8"/>
  <c r="P32807" i="8" s="1"/>
  <c r="M32808" i="8"/>
  <c r="P32808" i="8" s="1"/>
  <c r="M32809" i="8"/>
  <c r="P32809" i="8" s="1"/>
  <c r="M32810" i="8"/>
  <c r="P32810" i="8" s="1"/>
  <c r="M32811" i="8"/>
  <c r="P32811" i="8" s="1"/>
  <c r="M32812" i="8"/>
  <c r="P32812" i="8" s="1"/>
  <c r="M32813" i="8"/>
  <c r="P32813" i="8" s="1"/>
  <c r="M32814" i="8"/>
  <c r="P32814" i="8" s="1"/>
  <c r="M32815" i="8"/>
  <c r="P32815" i="8" s="1"/>
  <c r="M32816" i="8"/>
  <c r="P32816" i="8" s="1"/>
  <c r="M32817" i="8"/>
  <c r="P32817" i="8" s="1"/>
  <c r="M32818" i="8"/>
  <c r="P32818" i="8" s="1"/>
  <c r="M32819" i="8"/>
  <c r="P32819" i="8" s="1"/>
  <c r="M32820" i="8"/>
  <c r="P32820" i="8" s="1"/>
  <c r="M32821" i="8"/>
  <c r="P32821" i="8" s="1"/>
  <c r="M32822" i="8"/>
  <c r="P32822" i="8" s="1"/>
  <c r="M32823" i="8"/>
  <c r="P32823" i="8" s="1"/>
  <c r="M32824" i="8"/>
  <c r="P32824" i="8" s="1"/>
  <c r="M32825" i="8"/>
  <c r="P32825" i="8" s="1"/>
  <c r="M32826" i="8"/>
  <c r="P32826" i="8" s="1"/>
  <c r="M32827" i="8"/>
  <c r="P32827" i="8" s="1"/>
  <c r="M32828" i="8"/>
  <c r="P32828" i="8" s="1"/>
  <c r="M32829" i="8"/>
  <c r="P32829" i="8" s="1"/>
  <c r="M32830" i="8"/>
  <c r="P32830" i="8" s="1"/>
  <c r="M32831" i="8"/>
  <c r="P32831" i="8" s="1"/>
  <c r="M32832" i="8"/>
  <c r="P32832" i="8" s="1"/>
  <c r="M32833" i="8"/>
  <c r="P32833" i="8" s="1"/>
  <c r="M32834" i="8"/>
  <c r="P32834" i="8" s="1"/>
  <c r="M32835" i="8"/>
  <c r="P32835" i="8" s="1"/>
  <c r="M32836" i="8"/>
  <c r="P32836" i="8" s="1"/>
  <c r="M32837" i="8"/>
  <c r="P32837" i="8" s="1"/>
  <c r="M32838" i="8"/>
  <c r="P32838" i="8" s="1"/>
  <c r="M32839" i="8"/>
  <c r="P32839" i="8" s="1"/>
  <c r="M32840" i="8"/>
  <c r="P32840" i="8" s="1"/>
  <c r="M32841" i="8"/>
  <c r="P32841" i="8" s="1"/>
  <c r="M32842" i="8"/>
  <c r="P32842" i="8" s="1"/>
  <c r="M32843" i="8"/>
  <c r="P32843" i="8" s="1"/>
  <c r="M32844" i="8"/>
  <c r="P32844" i="8" s="1"/>
  <c r="M32845" i="8"/>
  <c r="P32845" i="8" s="1"/>
  <c r="M32846" i="8"/>
  <c r="P32846" i="8" s="1"/>
  <c r="M32847" i="8"/>
  <c r="P32847" i="8" s="1"/>
  <c r="M32848" i="8"/>
  <c r="P32848" i="8" s="1"/>
  <c r="M32849" i="8"/>
  <c r="P32849" i="8" s="1"/>
  <c r="M32850" i="8"/>
  <c r="P32850" i="8" s="1"/>
  <c r="M32851" i="8"/>
  <c r="P32851" i="8" s="1"/>
  <c r="M32852" i="8"/>
  <c r="P32852" i="8" s="1"/>
  <c r="M32853" i="8"/>
  <c r="P32853" i="8" s="1"/>
  <c r="M32854" i="8"/>
  <c r="P32854" i="8" s="1"/>
  <c r="M32855" i="8"/>
  <c r="P32855" i="8" s="1"/>
  <c r="M32856" i="8"/>
  <c r="P32856" i="8" s="1"/>
  <c r="M32857" i="8"/>
  <c r="P32857" i="8" s="1"/>
  <c r="M32858" i="8"/>
  <c r="P32858" i="8" s="1"/>
  <c r="M32859" i="8"/>
  <c r="P32859" i="8" s="1"/>
  <c r="M32860" i="8"/>
  <c r="P32860" i="8" s="1"/>
  <c r="M32861" i="8"/>
  <c r="P32861" i="8" s="1"/>
  <c r="M32862" i="8"/>
  <c r="P32862" i="8" s="1"/>
  <c r="M32863" i="8"/>
  <c r="P32863" i="8" s="1"/>
  <c r="M32864" i="8"/>
  <c r="P32864" i="8" s="1"/>
  <c r="M32865" i="8"/>
  <c r="P32865" i="8" s="1"/>
  <c r="M32866" i="8"/>
  <c r="P32866" i="8" s="1"/>
  <c r="M32867" i="8"/>
  <c r="P32867" i="8" s="1"/>
  <c r="M32868" i="8"/>
  <c r="P32868" i="8" s="1"/>
  <c r="M32869" i="8"/>
  <c r="P32869" i="8" s="1"/>
  <c r="M32870" i="8"/>
  <c r="P32870" i="8" s="1"/>
  <c r="M32871" i="8"/>
  <c r="P32871" i="8" s="1"/>
  <c r="M32872" i="8"/>
  <c r="P32872" i="8" s="1"/>
  <c r="M32873" i="8"/>
  <c r="P32873" i="8" s="1"/>
  <c r="M32874" i="8"/>
  <c r="P32874" i="8" s="1"/>
  <c r="M32875" i="8"/>
  <c r="P32875" i="8" s="1"/>
  <c r="M32876" i="8"/>
  <c r="P32876" i="8" s="1"/>
  <c r="M32877" i="8"/>
  <c r="P32877" i="8" s="1"/>
  <c r="M32878" i="8"/>
  <c r="P32878" i="8" s="1"/>
  <c r="M32879" i="8"/>
  <c r="P32879" i="8" s="1"/>
  <c r="M32880" i="8"/>
  <c r="P32880" i="8" s="1"/>
  <c r="M32881" i="8"/>
  <c r="P32881" i="8" s="1"/>
  <c r="M32882" i="8"/>
  <c r="P32882" i="8" s="1"/>
  <c r="M32883" i="8"/>
  <c r="P32883" i="8" s="1"/>
  <c r="M32884" i="8"/>
  <c r="P32884" i="8" s="1"/>
  <c r="M32885" i="8"/>
  <c r="P32885" i="8" s="1"/>
  <c r="M32886" i="8"/>
  <c r="P32886" i="8" s="1"/>
  <c r="M32887" i="8"/>
  <c r="P32887" i="8" s="1"/>
  <c r="M32888" i="8"/>
  <c r="P32888" i="8" s="1"/>
  <c r="M32889" i="8"/>
  <c r="P32889" i="8" s="1"/>
  <c r="M32890" i="8"/>
  <c r="P32890" i="8" s="1"/>
  <c r="M32891" i="8"/>
  <c r="P32891" i="8" s="1"/>
  <c r="M32892" i="8"/>
  <c r="P32892" i="8" s="1"/>
  <c r="M32893" i="8"/>
  <c r="P32893" i="8" s="1"/>
  <c r="M32894" i="8"/>
  <c r="P32894" i="8" s="1"/>
  <c r="M32895" i="8"/>
  <c r="P32895" i="8" s="1"/>
  <c r="M32896" i="8"/>
  <c r="P32896" i="8" s="1"/>
  <c r="M32897" i="8"/>
  <c r="P32897" i="8" s="1"/>
  <c r="M32898" i="8"/>
  <c r="P32898" i="8" s="1"/>
  <c r="M32899" i="8"/>
  <c r="P32899" i="8" s="1"/>
  <c r="M32900" i="8"/>
  <c r="P32900" i="8" s="1"/>
  <c r="M32901" i="8"/>
  <c r="P32901" i="8" s="1"/>
  <c r="M32902" i="8"/>
  <c r="P32902" i="8" s="1"/>
  <c r="M32903" i="8"/>
  <c r="P32903" i="8" s="1"/>
  <c r="M32904" i="8"/>
  <c r="P32904" i="8" s="1"/>
  <c r="M32905" i="8"/>
  <c r="P32905" i="8" s="1"/>
  <c r="M32906" i="8"/>
  <c r="P32906" i="8" s="1"/>
  <c r="M32907" i="8"/>
  <c r="P32907" i="8" s="1"/>
  <c r="M32908" i="8"/>
  <c r="P32908" i="8" s="1"/>
  <c r="M32909" i="8"/>
  <c r="P32909" i="8" s="1"/>
  <c r="M32910" i="8"/>
  <c r="P32910" i="8" s="1"/>
  <c r="M32911" i="8"/>
  <c r="P32911" i="8" s="1"/>
  <c r="M32912" i="8"/>
  <c r="P32912" i="8" s="1"/>
  <c r="M32913" i="8"/>
  <c r="P32913" i="8" s="1"/>
  <c r="M32914" i="8"/>
  <c r="P32914" i="8" s="1"/>
  <c r="M32915" i="8"/>
  <c r="P32915" i="8" s="1"/>
  <c r="M32916" i="8"/>
  <c r="P32916" i="8" s="1"/>
  <c r="M32917" i="8"/>
  <c r="P32917" i="8" s="1"/>
  <c r="M32918" i="8"/>
  <c r="P32918" i="8" s="1"/>
  <c r="M32919" i="8"/>
  <c r="P32919" i="8" s="1"/>
  <c r="M32920" i="8"/>
  <c r="P32920" i="8" s="1"/>
  <c r="M32921" i="8"/>
  <c r="P32921" i="8" s="1"/>
  <c r="M32922" i="8"/>
  <c r="P32922" i="8" s="1"/>
  <c r="M32923" i="8"/>
  <c r="P32923" i="8" s="1"/>
  <c r="M32924" i="8"/>
  <c r="P32924" i="8" s="1"/>
  <c r="M32925" i="8"/>
  <c r="P32925" i="8" s="1"/>
  <c r="M32926" i="8"/>
  <c r="P32926" i="8" s="1"/>
  <c r="M32927" i="8"/>
  <c r="P32927" i="8" s="1"/>
  <c r="M32928" i="8"/>
  <c r="P32928" i="8" s="1"/>
  <c r="M32929" i="8"/>
  <c r="P32929" i="8" s="1"/>
  <c r="M32930" i="8"/>
  <c r="P32930" i="8" s="1"/>
  <c r="M32931" i="8"/>
  <c r="P32931" i="8" s="1"/>
  <c r="M32932" i="8"/>
  <c r="P32932" i="8" s="1"/>
  <c r="M32933" i="8"/>
  <c r="P32933" i="8" s="1"/>
  <c r="M32934" i="8"/>
  <c r="P32934" i="8" s="1"/>
  <c r="M32935" i="8"/>
  <c r="P32935" i="8" s="1"/>
  <c r="M32936" i="8"/>
  <c r="P32936" i="8" s="1"/>
  <c r="M32937" i="8"/>
  <c r="P32937" i="8" s="1"/>
  <c r="M32938" i="8"/>
  <c r="P32938" i="8" s="1"/>
  <c r="M32939" i="8"/>
  <c r="P32939" i="8" s="1"/>
  <c r="M32940" i="8"/>
  <c r="P32940" i="8" s="1"/>
  <c r="M32941" i="8"/>
  <c r="P32941" i="8" s="1"/>
  <c r="M32942" i="8"/>
  <c r="P32942" i="8" s="1"/>
  <c r="M32943" i="8"/>
  <c r="P32943" i="8" s="1"/>
  <c r="M32944" i="8"/>
  <c r="P32944" i="8" s="1"/>
  <c r="M32945" i="8"/>
  <c r="P32945" i="8" s="1"/>
  <c r="M32946" i="8"/>
  <c r="P32946" i="8" s="1"/>
  <c r="M32947" i="8"/>
  <c r="P32947" i="8" s="1"/>
  <c r="M32948" i="8"/>
  <c r="P32948" i="8" s="1"/>
  <c r="M32949" i="8"/>
  <c r="P32949" i="8" s="1"/>
  <c r="M32950" i="8"/>
  <c r="P32950" i="8" s="1"/>
  <c r="M32951" i="8"/>
  <c r="P32951" i="8" s="1"/>
  <c r="M32952" i="8"/>
  <c r="P32952" i="8" s="1"/>
  <c r="M32953" i="8"/>
  <c r="P32953" i="8" s="1"/>
  <c r="M32954" i="8"/>
  <c r="P32954" i="8" s="1"/>
  <c r="M32955" i="8"/>
  <c r="P32955" i="8" s="1"/>
  <c r="M32956" i="8"/>
  <c r="P32956" i="8" s="1"/>
  <c r="M32957" i="8"/>
  <c r="P32957" i="8" s="1"/>
  <c r="M32958" i="8"/>
  <c r="P32958" i="8" s="1"/>
  <c r="M32959" i="8"/>
  <c r="P32959" i="8" s="1"/>
  <c r="M32960" i="8"/>
  <c r="P32960" i="8" s="1"/>
  <c r="M32961" i="8"/>
  <c r="P32961" i="8" s="1"/>
  <c r="M32962" i="8"/>
  <c r="P32962" i="8" s="1"/>
  <c r="M32963" i="8"/>
  <c r="P32963" i="8" s="1"/>
  <c r="M32964" i="8"/>
  <c r="P32964" i="8" s="1"/>
  <c r="M32965" i="8"/>
  <c r="P32965" i="8" s="1"/>
  <c r="M32966" i="8"/>
  <c r="P32966" i="8" s="1"/>
  <c r="M32967" i="8"/>
  <c r="P32967" i="8" s="1"/>
  <c r="M32968" i="8"/>
  <c r="P32968" i="8" s="1"/>
  <c r="M32969" i="8"/>
  <c r="P32969" i="8" s="1"/>
  <c r="M32970" i="8"/>
  <c r="P32970" i="8" s="1"/>
  <c r="M32971" i="8"/>
  <c r="P32971" i="8" s="1"/>
  <c r="M32972" i="8"/>
  <c r="P32972" i="8" s="1"/>
  <c r="M32973" i="8"/>
  <c r="P32973" i="8" s="1"/>
  <c r="M32974" i="8"/>
  <c r="P32974" i="8" s="1"/>
  <c r="M32975" i="8"/>
  <c r="P32975" i="8" s="1"/>
  <c r="M32976" i="8"/>
  <c r="P32976" i="8" s="1"/>
  <c r="M32977" i="8"/>
  <c r="P32977" i="8" s="1"/>
  <c r="M32978" i="8"/>
  <c r="P32978" i="8" s="1"/>
  <c r="M32979" i="8"/>
  <c r="P32979" i="8" s="1"/>
  <c r="M32980" i="8"/>
  <c r="P32980" i="8" s="1"/>
  <c r="M32981" i="8"/>
  <c r="P32981" i="8" s="1"/>
  <c r="M32982" i="8"/>
  <c r="P32982" i="8" s="1"/>
  <c r="M32983" i="8"/>
  <c r="P32983" i="8" s="1"/>
  <c r="M32984" i="8"/>
  <c r="P32984" i="8" s="1"/>
  <c r="M32985" i="8"/>
  <c r="P32985" i="8" s="1"/>
  <c r="M32986" i="8"/>
  <c r="P32986" i="8" s="1"/>
  <c r="M32987" i="8"/>
  <c r="P32987" i="8" s="1"/>
  <c r="M32988" i="8"/>
  <c r="P32988" i="8" s="1"/>
  <c r="M32989" i="8"/>
  <c r="P32989" i="8" s="1"/>
  <c r="M32990" i="8"/>
  <c r="P32990" i="8" s="1"/>
  <c r="M32991" i="8"/>
  <c r="P32991" i="8" s="1"/>
  <c r="M32992" i="8"/>
  <c r="P32992" i="8" s="1"/>
  <c r="M32993" i="8"/>
  <c r="P32993" i="8" s="1"/>
  <c r="M32994" i="8"/>
  <c r="P32994" i="8" s="1"/>
  <c r="M32995" i="8"/>
  <c r="P32995" i="8" s="1"/>
  <c r="M32996" i="8"/>
  <c r="P32996" i="8" s="1"/>
  <c r="M32997" i="8"/>
  <c r="P32997" i="8" s="1"/>
  <c r="M32998" i="8"/>
  <c r="P32998" i="8" s="1"/>
  <c r="M32999" i="8"/>
  <c r="P32999" i="8" s="1"/>
  <c r="M33000" i="8"/>
  <c r="P33000" i="8" s="1"/>
  <c r="M33001" i="8"/>
  <c r="P33001" i="8" s="1"/>
  <c r="M33002" i="8"/>
  <c r="P33002" i="8" s="1"/>
  <c r="M33003" i="8"/>
  <c r="P33003" i="8" s="1"/>
  <c r="M33004" i="8"/>
  <c r="P33004" i="8" s="1"/>
  <c r="M33005" i="8"/>
  <c r="P33005" i="8" s="1"/>
  <c r="M33006" i="8"/>
  <c r="P33006" i="8" s="1"/>
  <c r="M33007" i="8"/>
  <c r="P33007" i="8" s="1"/>
  <c r="M33008" i="8"/>
  <c r="P33008" i="8" s="1"/>
  <c r="M33009" i="8"/>
  <c r="P33009" i="8" s="1"/>
  <c r="M33010" i="8"/>
  <c r="P33010" i="8" s="1"/>
  <c r="M33011" i="8"/>
  <c r="P33011" i="8" s="1"/>
  <c r="M33012" i="8"/>
  <c r="P33012" i="8" s="1"/>
  <c r="M33013" i="8"/>
  <c r="P33013" i="8" s="1"/>
  <c r="M33014" i="8"/>
  <c r="P33014" i="8" s="1"/>
  <c r="M33015" i="8"/>
  <c r="P33015" i="8" s="1"/>
  <c r="M33016" i="8"/>
  <c r="P33016" i="8" s="1"/>
  <c r="M33017" i="8"/>
  <c r="P33017" i="8" s="1"/>
  <c r="M33018" i="8"/>
  <c r="P33018" i="8" s="1"/>
  <c r="M33019" i="8"/>
  <c r="P33019" i="8" s="1"/>
  <c r="M33020" i="8"/>
  <c r="P33020" i="8" s="1"/>
  <c r="M33021" i="8"/>
  <c r="P33021" i="8" s="1"/>
  <c r="M33022" i="8"/>
  <c r="P33022" i="8" s="1"/>
  <c r="M33023" i="8"/>
  <c r="P33023" i="8" s="1"/>
  <c r="M33024" i="8"/>
  <c r="P33024" i="8" s="1"/>
  <c r="M33025" i="8"/>
  <c r="P33025" i="8" s="1"/>
  <c r="M33026" i="8"/>
  <c r="P33026" i="8" s="1"/>
  <c r="M33027" i="8"/>
  <c r="P33027" i="8" s="1"/>
  <c r="M33028" i="8"/>
  <c r="P33028" i="8" s="1"/>
  <c r="M33029" i="8"/>
  <c r="P33029" i="8" s="1"/>
  <c r="M33030" i="8"/>
  <c r="P33030" i="8" s="1"/>
  <c r="M33031" i="8"/>
  <c r="P33031" i="8" s="1"/>
  <c r="M33032" i="8"/>
  <c r="P33032" i="8" s="1"/>
  <c r="M33033" i="8"/>
  <c r="P33033" i="8" s="1"/>
  <c r="M33034" i="8"/>
  <c r="P33034" i="8" s="1"/>
  <c r="M33035" i="8"/>
  <c r="P33035" i="8" s="1"/>
  <c r="M33036" i="8"/>
  <c r="P33036" i="8" s="1"/>
  <c r="M33037" i="8"/>
  <c r="P33037" i="8" s="1"/>
  <c r="M33038" i="8"/>
  <c r="P33038" i="8" s="1"/>
  <c r="M33039" i="8"/>
  <c r="P33039" i="8" s="1"/>
  <c r="M33040" i="8"/>
  <c r="P33040" i="8" s="1"/>
  <c r="M33041" i="8"/>
  <c r="P33041" i="8" s="1"/>
  <c r="M33042" i="8"/>
  <c r="P33042" i="8" s="1"/>
  <c r="M33043" i="8"/>
  <c r="P33043" i="8" s="1"/>
  <c r="M33044" i="8"/>
  <c r="P33044" i="8" s="1"/>
  <c r="M33045" i="8"/>
  <c r="P33045" i="8" s="1"/>
  <c r="M33046" i="8"/>
  <c r="P33046" i="8" s="1"/>
  <c r="M33047" i="8"/>
  <c r="P33047" i="8" s="1"/>
  <c r="M33048" i="8"/>
  <c r="P33048" i="8" s="1"/>
  <c r="M33049" i="8"/>
  <c r="P33049" i="8" s="1"/>
  <c r="M33050" i="8"/>
  <c r="P33050" i="8" s="1"/>
  <c r="M33051" i="8"/>
  <c r="P33051" i="8" s="1"/>
  <c r="M33052" i="8"/>
  <c r="P33052" i="8" s="1"/>
  <c r="M33053" i="8"/>
  <c r="P33053" i="8" s="1"/>
  <c r="M33054" i="8"/>
  <c r="P33054" i="8" s="1"/>
  <c r="M33055" i="8"/>
  <c r="P33055" i="8" s="1"/>
  <c r="M33056" i="8"/>
  <c r="P33056" i="8" s="1"/>
  <c r="M33057" i="8"/>
  <c r="P33057" i="8" s="1"/>
  <c r="M33058" i="8"/>
  <c r="P33058" i="8" s="1"/>
  <c r="M33059" i="8"/>
  <c r="P33059" i="8" s="1"/>
  <c r="M33060" i="8"/>
  <c r="P33060" i="8" s="1"/>
  <c r="M33061" i="8"/>
  <c r="P33061" i="8" s="1"/>
  <c r="M33062" i="8"/>
  <c r="P33062" i="8" s="1"/>
  <c r="M33063" i="8"/>
  <c r="P33063" i="8" s="1"/>
  <c r="M33064" i="8"/>
  <c r="P33064" i="8" s="1"/>
  <c r="M33065" i="8"/>
  <c r="P33065" i="8" s="1"/>
  <c r="M33066" i="8"/>
  <c r="P33066" i="8" s="1"/>
  <c r="M33067" i="8"/>
  <c r="P33067" i="8" s="1"/>
  <c r="M33068" i="8"/>
  <c r="P33068" i="8" s="1"/>
  <c r="M33069" i="8"/>
  <c r="P33069" i="8" s="1"/>
  <c r="M33070" i="8"/>
  <c r="P33070" i="8" s="1"/>
  <c r="M33071" i="8"/>
  <c r="P33071" i="8" s="1"/>
  <c r="M33072" i="8"/>
  <c r="P33072" i="8" s="1"/>
  <c r="M33073" i="8"/>
  <c r="P33073" i="8" s="1"/>
  <c r="M33074" i="8"/>
  <c r="P33074" i="8" s="1"/>
  <c r="M33075" i="8"/>
  <c r="P33075" i="8" s="1"/>
  <c r="M33076" i="8"/>
  <c r="P33076" i="8" s="1"/>
  <c r="M33077" i="8"/>
  <c r="P33077" i="8" s="1"/>
  <c r="M33078" i="8"/>
  <c r="P33078" i="8" s="1"/>
  <c r="M33079" i="8"/>
  <c r="P33079" i="8" s="1"/>
  <c r="M33080" i="8"/>
  <c r="P33080" i="8" s="1"/>
  <c r="M33081" i="8"/>
  <c r="P33081" i="8" s="1"/>
  <c r="M33082" i="8"/>
  <c r="P33082" i="8" s="1"/>
  <c r="M33083" i="8"/>
  <c r="P33083" i="8" s="1"/>
  <c r="M33084" i="8"/>
  <c r="P33084" i="8" s="1"/>
  <c r="M33085" i="8"/>
  <c r="P33085" i="8" s="1"/>
  <c r="M33086" i="8"/>
  <c r="P33086" i="8" s="1"/>
  <c r="M33087" i="8"/>
  <c r="P33087" i="8" s="1"/>
  <c r="M33088" i="8"/>
  <c r="P33088" i="8" s="1"/>
  <c r="M33089" i="8"/>
  <c r="P33089" i="8" s="1"/>
  <c r="M33090" i="8"/>
  <c r="P33090" i="8" s="1"/>
  <c r="M33091" i="8"/>
  <c r="P33091" i="8" s="1"/>
  <c r="M33092" i="8"/>
  <c r="P33092" i="8" s="1"/>
  <c r="M33093" i="8"/>
  <c r="P33093" i="8" s="1"/>
  <c r="M33094" i="8"/>
  <c r="P33094" i="8" s="1"/>
  <c r="M33095" i="8"/>
  <c r="P33095" i="8" s="1"/>
  <c r="M33096" i="8"/>
  <c r="P33096" i="8" s="1"/>
  <c r="M33097" i="8"/>
  <c r="P33097" i="8" s="1"/>
  <c r="M33098" i="8"/>
  <c r="P33098" i="8" s="1"/>
  <c r="M33099" i="8"/>
  <c r="P33099" i="8" s="1"/>
  <c r="M33100" i="8"/>
  <c r="P33100" i="8" s="1"/>
  <c r="M33101" i="8"/>
  <c r="P33101" i="8" s="1"/>
  <c r="M33102" i="8"/>
  <c r="P33102" i="8" s="1"/>
  <c r="M33103" i="8"/>
  <c r="P33103" i="8" s="1"/>
  <c r="M33104" i="8"/>
  <c r="P33104" i="8" s="1"/>
  <c r="M33105" i="8"/>
  <c r="P33105" i="8" s="1"/>
  <c r="M33106" i="8"/>
  <c r="P33106" i="8" s="1"/>
  <c r="M33107" i="8"/>
  <c r="P33107" i="8" s="1"/>
  <c r="M33108" i="8"/>
  <c r="P33108" i="8" s="1"/>
  <c r="M33109" i="8"/>
  <c r="P33109" i="8" s="1"/>
  <c r="M33110" i="8"/>
  <c r="P33110" i="8" s="1"/>
  <c r="M33111" i="8"/>
  <c r="P33111" i="8" s="1"/>
  <c r="M33112" i="8"/>
  <c r="P33112" i="8" s="1"/>
  <c r="M33113" i="8"/>
  <c r="P33113" i="8" s="1"/>
  <c r="M33114" i="8"/>
  <c r="P33114" i="8" s="1"/>
  <c r="M33115" i="8"/>
  <c r="P33115" i="8" s="1"/>
  <c r="M33116" i="8"/>
  <c r="P33116" i="8" s="1"/>
  <c r="M33117" i="8"/>
  <c r="P33117" i="8" s="1"/>
  <c r="M33118" i="8"/>
  <c r="P33118" i="8" s="1"/>
  <c r="M33119" i="8"/>
  <c r="P33119" i="8" s="1"/>
  <c r="M33120" i="8"/>
  <c r="P33120" i="8" s="1"/>
  <c r="M33121" i="8"/>
  <c r="P33121" i="8" s="1"/>
  <c r="M33122" i="8"/>
  <c r="P33122" i="8" s="1"/>
  <c r="M33123" i="8"/>
  <c r="P33123" i="8" s="1"/>
  <c r="M33124" i="8"/>
  <c r="P33124" i="8" s="1"/>
  <c r="M33125" i="8"/>
  <c r="P33125" i="8" s="1"/>
  <c r="M33126" i="8"/>
  <c r="P33126" i="8" s="1"/>
  <c r="M33127" i="8"/>
  <c r="P33127" i="8" s="1"/>
  <c r="M33128" i="8"/>
  <c r="P33128" i="8" s="1"/>
  <c r="M33129" i="8"/>
  <c r="P33129" i="8" s="1"/>
  <c r="M33130" i="8"/>
  <c r="P33130" i="8" s="1"/>
  <c r="M33131" i="8"/>
  <c r="P33131" i="8" s="1"/>
  <c r="M33132" i="8"/>
  <c r="P33132" i="8" s="1"/>
  <c r="M33133" i="8"/>
  <c r="P33133" i="8" s="1"/>
  <c r="M33134" i="8"/>
  <c r="P33134" i="8" s="1"/>
  <c r="M33135" i="8"/>
  <c r="P33135" i="8" s="1"/>
  <c r="M33136" i="8"/>
  <c r="P33136" i="8" s="1"/>
  <c r="M33137" i="8"/>
  <c r="P33137" i="8" s="1"/>
  <c r="M33138" i="8"/>
  <c r="P33138" i="8" s="1"/>
  <c r="M33139" i="8"/>
  <c r="P33139" i="8" s="1"/>
  <c r="M33140" i="8"/>
  <c r="P33140" i="8" s="1"/>
  <c r="M33141" i="8"/>
  <c r="P33141" i="8" s="1"/>
  <c r="M33142" i="8"/>
  <c r="P33142" i="8" s="1"/>
  <c r="M33143" i="8"/>
  <c r="P33143" i="8" s="1"/>
  <c r="M33144" i="8"/>
  <c r="P33144" i="8" s="1"/>
  <c r="M33145" i="8"/>
  <c r="P33145" i="8" s="1"/>
  <c r="M33146" i="8"/>
  <c r="P33146" i="8" s="1"/>
  <c r="M33147" i="8"/>
  <c r="P33147" i="8" s="1"/>
  <c r="M33148" i="8"/>
  <c r="P33148" i="8" s="1"/>
  <c r="M33149" i="8"/>
  <c r="P33149" i="8" s="1"/>
  <c r="M33150" i="8"/>
  <c r="P33150" i="8" s="1"/>
  <c r="M33151" i="8"/>
  <c r="P33151" i="8" s="1"/>
  <c r="M33152" i="8"/>
  <c r="P33152" i="8" s="1"/>
  <c r="M33153" i="8"/>
  <c r="P33153" i="8" s="1"/>
  <c r="M33154" i="8"/>
  <c r="P33154" i="8" s="1"/>
  <c r="M33155" i="8"/>
  <c r="P33155" i="8" s="1"/>
  <c r="M33156" i="8"/>
  <c r="P33156" i="8" s="1"/>
  <c r="M33157" i="8"/>
  <c r="P33157" i="8" s="1"/>
  <c r="M33158" i="8"/>
  <c r="P33158" i="8" s="1"/>
  <c r="M33159" i="8"/>
  <c r="P33159" i="8" s="1"/>
  <c r="M33160" i="8"/>
  <c r="P33160" i="8" s="1"/>
  <c r="M33161" i="8"/>
  <c r="P33161" i="8" s="1"/>
  <c r="M33162" i="8"/>
  <c r="P33162" i="8" s="1"/>
  <c r="M33163" i="8"/>
  <c r="P33163" i="8" s="1"/>
  <c r="M33164" i="8"/>
  <c r="P33164" i="8" s="1"/>
  <c r="M33165" i="8"/>
  <c r="P33165" i="8" s="1"/>
  <c r="M33166" i="8"/>
  <c r="P33166" i="8" s="1"/>
  <c r="M33167" i="8"/>
  <c r="P33167" i="8" s="1"/>
  <c r="M33168" i="8"/>
  <c r="P33168" i="8" s="1"/>
  <c r="M33169" i="8"/>
  <c r="P33169" i="8" s="1"/>
  <c r="M33170" i="8"/>
  <c r="P33170" i="8" s="1"/>
  <c r="M33171" i="8"/>
  <c r="P33171" i="8" s="1"/>
  <c r="M33172" i="8"/>
  <c r="P33172" i="8" s="1"/>
  <c r="M33173" i="8"/>
  <c r="P33173" i="8" s="1"/>
  <c r="M33174" i="8"/>
  <c r="P33174" i="8" s="1"/>
  <c r="M33175" i="8"/>
  <c r="P33175" i="8" s="1"/>
  <c r="M33176" i="8"/>
  <c r="P33176" i="8" s="1"/>
  <c r="M33177" i="8"/>
  <c r="P33177" i="8" s="1"/>
  <c r="M33178" i="8"/>
  <c r="P33178" i="8" s="1"/>
  <c r="M33179" i="8"/>
  <c r="P33179" i="8" s="1"/>
  <c r="M33180" i="8"/>
  <c r="P33180" i="8" s="1"/>
  <c r="M33181" i="8"/>
  <c r="P33181" i="8" s="1"/>
  <c r="M33182" i="8"/>
  <c r="P33182" i="8" s="1"/>
  <c r="M33183" i="8"/>
  <c r="P33183" i="8" s="1"/>
  <c r="M33184" i="8"/>
  <c r="P33184" i="8" s="1"/>
  <c r="M33185" i="8"/>
  <c r="P33185" i="8" s="1"/>
  <c r="M33186" i="8"/>
  <c r="P33186" i="8" s="1"/>
  <c r="M33187" i="8"/>
  <c r="P33187" i="8" s="1"/>
  <c r="M33188" i="8"/>
  <c r="P33188" i="8" s="1"/>
  <c r="M33189" i="8"/>
  <c r="P33189" i="8" s="1"/>
  <c r="M33190" i="8"/>
  <c r="P33190" i="8" s="1"/>
  <c r="M33191" i="8"/>
  <c r="P33191" i="8" s="1"/>
  <c r="M33192" i="8"/>
  <c r="P33192" i="8" s="1"/>
  <c r="M33193" i="8"/>
  <c r="P33193" i="8" s="1"/>
  <c r="M33194" i="8"/>
  <c r="P33194" i="8" s="1"/>
  <c r="M33195" i="8"/>
  <c r="P33195" i="8" s="1"/>
  <c r="M33196" i="8"/>
  <c r="P33196" i="8" s="1"/>
  <c r="M33197" i="8"/>
  <c r="P33197" i="8" s="1"/>
  <c r="M33198" i="8"/>
  <c r="P33198" i="8" s="1"/>
  <c r="M33199" i="8"/>
  <c r="P33199" i="8" s="1"/>
  <c r="M33200" i="8"/>
  <c r="P33200" i="8" s="1"/>
  <c r="M33201" i="8"/>
  <c r="P33201" i="8" s="1"/>
  <c r="M33202" i="8"/>
  <c r="P33202" i="8" s="1"/>
  <c r="M33203" i="8"/>
  <c r="P33203" i="8" s="1"/>
  <c r="M33204" i="8"/>
  <c r="P33204" i="8" s="1"/>
  <c r="M33205" i="8"/>
  <c r="P33205" i="8" s="1"/>
  <c r="M33206" i="8"/>
  <c r="P33206" i="8" s="1"/>
  <c r="M33207" i="8"/>
  <c r="P33207" i="8" s="1"/>
  <c r="M33208" i="8"/>
  <c r="P33208" i="8" s="1"/>
  <c r="M33209" i="8"/>
  <c r="P33209" i="8" s="1"/>
  <c r="M33210" i="8"/>
  <c r="P33210" i="8" s="1"/>
  <c r="M33211" i="8"/>
  <c r="P33211" i="8" s="1"/>
  <c r="M33212" i="8"/>
  <c r="P33212" i="8" s="1"/>
  <c r="M33213" i="8"/>
  <c r="P33213" i="8" s="1"/>
  <c r="M33214" i="8"/>
  <c r="P33214" i="8" s="1"/>
  <c r="M33215" i="8"/>
  <c r="P33215" i="8" s="1"/>
  <c r="M33216" i="8"/>
  <c r="P33216" i="8" s="1"/>
  <c r="M33217" i="8"/>
  <c r="P33217" i="8" s="1"/>
  <c r="M33218" i="8"/>
  <c r="P33218" i="8" s="1"/>
  <c r="M33219" i="8"/>
  <c r="P33219" i="8" s="1"/>
  <c r="M33220" i="8"/>
  <c r="P33220" i="8" s="1"/>
  <c r="M33221" i="8"/>
  <c r="P33221" i="8" s="1"/>
  <c r="M33222" i="8"/>
  <c r="P33222" i="8" s="1"/>
  <c r="M33223" i="8"/>
  <c r="P33223" i="8" s="1"/>
  <c r="M33224" i="8"/>
  <c r="P33224" i="8" s="1"/>
  <c r="M33225" i="8"/>
  <c r="P33225" i="8" s="1"/>
  <c r="M33226" i="8"/>
  <c r="P33226" i="8" s="1"/>
  <c r="M33227" i="8"/>
  <c r="P33227" i="8" s="1"/>
  <c r="M33228" i="8"/>
  <c r="P33228" i="8" s="1"/>
  <c r="M33229" i="8"/>
  <c r="P33229" i="8" s="1"/>
  <c r="M33230" i="8"/>
  <c r="P33230" i="8" s="1"/>
  <c r="M33231" i="8"/>
  <c r="P33231" i="8" s="1"/>
  <c r="M33232" i="8"/>
  <c r="P33232" i="8" s="1"/>
  <c r="M33233" i="8"/>
  <c r="P33233" i="8" s="1"/>
  <c r="M33234" i="8"/>
  <c r="P33234" i="8" s="1"/>
  <c r="M33235" i="8"/>
  <c r="P33235" i="8" s="1"/>
  <c r="M33236" i="8"/>
  <c r="P33236" i="8" s="1"/>
  <c r="M33237" i="8"/>
  <c r="P33237" i="8" s="1"/>
  <c r="M33238" i="8"/>
  <c r="P33238" i="8" s="1"/>
  <c r="M33239" i="8"/>
  <c r="P33239" i="8" s="1"/>
  <c r="M33240" i="8"/>
  <c r="P33240" i="8" s="1"/>
  <c r="M33241" i="8"/>
  <c r="P33241" i="8" s="1"/>
  <c r="M33242" i="8"/>
  <c r="P33242" i="8" s="1"/>
  <c r="M33243" i="8"/>
  <c r="P33243" i="8" s="1"/>
  <c r="M33244" i="8"/>
  <c r="P33244" i="8" s="1"/>
  <c r="M33245" i="8"/>
  <c r="P33245" i="8" s="1"/>
  <c r="M33246" i="8"/>
  <c r="P33246" i="8" s="1"/>
  <c r="M33247" i="8"/>
  <c r="P33247" i="8" s="1"/>
  <c r="M33248" i="8"/>
  <c r="P33248" i="8" s="1"/>
  <c r="M33249" i="8"/>
  <c r="P33249" i="8" s="1"/>
  <c r="M33250" i="8"/>
  <c r="P33250" i="8" s="1"/>
  <c r="M33251" i="8"/>
  <c r="P33251" i="8" s="1"/>
  <c r="M33252" i="8"/>
  <c r="P33252" i="8" s="1"/>
  <c r="M33253" i="8"/>
  <c r="P33253" i="8" s="1"/>
  <c r="M33254" i="8"/>
  <c r="P33254" i="8" s="1"/>
  <c r="M33255" i="8"/>
  <c r="P33255" i="8" s="1"/>
  <c r="M33256" i="8"/>
  <c r="P33256" i="8" s="1"/>
  <c r="M33257" i="8"/>
  <c r="P33257" i="8" s="1"/>
  <c r="M33258" i="8"/>
  <c r="P33258" i="8" s="1"/>
  <c r="M33259" i="8"/>
  <c r="P33259" i="8" s="1"/>
  <c r="M33260" i="8"/>
  <c r="P33260" i="8" s="1"/>
  <c r="M33261" i="8"/>
  <c r="P33261" i="8" s="1"/>
  <c r="M33262" i="8"/>
  <c r="P33262" i="8" s="1"/>
  <c r="M33263" i="8"/>
  <c r="P33263" i="8" s="1"/>
  <c r="M33264" i="8"/>
  <c r="P33264" i="8" s="1"/>
  <c r="M33265" i="8"/>
  <c r="P33265" i="8" s="1"/>
  <c r="M33266" i="8"/>
  <c r="P33266" i="8" s="1"/>
  <c r="M33267" i="8"/>
  <c r="P33267" i="8" s="1"/>
  <c r="M33268" i="8"/>
  <c r="P33268" i="8" s="1"/>
  <c r="M33269" i="8"/>
  <c r="P33269" i="8" s="1"/>
  <c r="M33270" i="8"/>
  <c r="P33270" i="8" s="1"/>
  <c r="M33271" i="8"/>
  <c r="P33271" i="8" s="1"/>
  <c r="M33272" i="8"/>
  <c r="P33272" i="8" s="1"/>
  <c r="M33273" i="8"/>
  <c r="P33273" i="8" s="1"/>
  <c r="M33274" i="8"/>
  <c r="P33274" i="8" s="1"/>
  <c r="M33275" i="8"/>
  <c r="P33275" i="8" s="1"/>
  <c r="M33276" i="8"/>
  <c r="P33276" i="8" s="1"/>
  <c r="M33277" i="8"/>
  <c r="P33277" i="8" s="1"/>
  <c r="M33278" i="8"/>
  <c r="P33278" i="8" s="1"/>
  <c r="M33279" i="8"/>
  <c r="P33279" i="8" s="1"/>
  <c r="M33280" i="8"/>
  <c r="P33280" i="8" s="1"/>
  <c r="M33281" i="8"/>
  <c r="P33281" i="8" s="1"/>
  <c r="M33282" i="8"/>
  <c r="P33282" i="8" s="1"/>
  <c r="M33283" i="8"/>
  <c r="P33283" i="8" s="1"/>
  <c r="M33284" i="8"/>
  <c r="P33284" i="8" s="1"/>
  <c r="M33285" i="8"/>
  <c r="P33285" i="8" s="1"/>
  <c r="M33286" i="8"/>
  <c r="P33286" i="8" s="1"/>
  <c r="M33287" i="8"/>
  <c r="P33287" i="8" s="1"/>
  <c r="M33288" i="8"/>
  <c r="P33288" i="8" s="1"/>
  <c r="M33289" i="8"/>
  <c r="P33289" i="8" s="1"/>
  <c r="M33290" i="8"/>
  <c r="P33290" i="8" s="1"/>
  <c r="M33291" i="8"/>
  <c r="P33291" i="8" s="1"/>
  <c r="M33292" i="8"/>
  <c r="P33292" i="8" s="1"/>
  <c r="M33293" i="8"/>
  <c r="P33293" i="8" s="1"/>
  <c r="M33294" i="8"/>
  <c r="P33294" i="8" s="1"/>
  <c r="M33295" i="8"/>
  <c r="P33295" i="8" s="1"/>
  <c r="M33296" i="8"/>
  <c r="P33296" i="8" s="1"/>
  <c r="M33297" i="8"/>
  <c r="P33297" i="8" s="1"/>
  <c r="M33298" i="8"/>
  <c r="P33298" i="8" s="1"/>
  <c r="M33299" i="8"/>
  <c r="P33299" i="8" s="1"/>
  <c r="M33300" i="8"/>
  <c r="P33300" i="8" s="1"/>
  <c r="M33301" i="8"/>
  <c r="P33301" i="8" s="1"/>
  <c r="M33302" i="8"/>
  <c r="P33302" i="8" s="1"/>
  <c r="M33303" i="8"/>
  <c r="P33303" i="8" s="1"/>
  <c r="M33304" i="8"/>
  <c r="P33304" i="8" s="1"/>
  <c r="M33305" i="8"/>
  <c r="P33305" i="8" s="1"/>
  <c r="M33306" i="8"/>
  <c r="P33306" i="8" s="1"/>
  <c r="M33307" i="8"/>
  <c r="P33307" i="8" s="1"/>
  <c r="M33308" i="8"/>
  <c r="P33308" i="8" s="1"/>
  <c r="M33309" i="8"/>
  <c r="P33309" i="8" s="1"/>
  <c r="M33310" i="8"/>
  <c r="P33310" i="8" s="1"/>
  <c r="M33311" i="8"/>
  <c r="P33311" i="8" s="1"/>
  <c r="M33312" i="8"/>
  <c r="P33312" i="8" s="1"/>
  <c r="M33313" i="8"/>
  <c r="P33313" i="8" s="1"/>
  <c r="M33314" i="8"/>
  <c r="P33314" i="8" s="1"/>
  <c r="M33315" i="8"/>
  <c r="P33315" i="8" s="1"/>
  <c r="M33316" i="8"/>
  <c r="P33316" i="8" s="1"/>
  <c r="M33317" i="8"/>
  <c r="P33317" i="8" s="1"/>
  <c r="M33318" i="8"/>
  <c r="P33318" i="8" s="1"/>
  <c r="M33319" i="8"/>
  <c r="P33319" i="8" s="1"/>
  <c r="M33320" i="8"/>
  <c r="P33320" i="8" s="1"/>
  <c r="M33321" i="8"/>
  <c r="P33321" i="8" s="1"/>
  <c r="M33322" i="8"/>
  <c r="P33322" i="8" s="1"/>
  <c r="M33323" i="8"/>
  <c r="P33323" i="8" s="1"/>
  <c r="M33324" i="8"/>
  <c r="P33324" i="8" s="1"/>
  <c r="M33325" i="8"/>
  <c r="P33325" i="8" s="1"/>
  <c r="M33326" i="8"/>
  <c r="P33326" i="8" s="1"/>
  <c r="M33327" i="8"/>
  <c r="P33327" i="8" s="1"/>
  <c r="M33328" i="8"/>
  <c r="P33328" i="8" s="1"/>
  <c r="M33329" i="8"/>
  <c r="P33329" i="8" s="1"/>
  <c r="M33330" i="8"/>
  <c r="P33330" i="8" s="1"/>
  <c r="M33331" i="8"/>
  <c r="P33331" i="8" s="1"/>
  <c r="M33332" i="8"/>
  <c r="P33332" i="8" s="1"/>
  <c r="M33333" i="8"/>
  <c r="P33333" i="8" s="1"/>
  <c r="M33334" i="8"/>
  <c r="P33334" i="8" s="1"/>
  <c r="M33335" i="8"/>
  <c r="P33335" i="8" s="1"/>
  <c r="M33336" i="8"/>
  <c r="P33336" i="8" s="1"/>
  <c r="M33337" i="8"/>
  <c r="P33337" i="8" s="1"/>
  <c r="M33338" i="8"/>
  <c r="P33338" i="8" s="1"/>
  <c r="M33339" i="8"/>
  <c r="P33339" i="8" s="1"/>
  <c r="M33340" i="8"/>
  <c r="P33340" i="8" s="1"/>
  <c r="M33341" i="8"/>
  <c r="P33341" i="8" s="1"/>
  <c r="M33342" i="8"/>
  <c r="P33342" i="8" s="1"/>
  <c r="M33343" i="8"/>
  <c r="P33343" i="8" s="1"/>
  <c r="M33344" i="8"/>
  <c r="P33344" i="8" s="1"/>
  <c r="M33345" i="8"/>
  <c r="P33345" i="8" s="1"/>
  <c r="M33346" i="8"/>
  <c r="P33346" i="8" s="1"/>
  <c r="M33347" i="8"/>
  <c r="P33347" i="8" s="1"/>
  <c r="M33348" i="8"/>
  <c r="P33348" i="8" s="1"/>
  <c r="M33349" i="8"/>
  <c r="P33349" i="8" s="1"/>
  <c r="M33350" i="8"/>
  <c r="P33350" i="8" s="1"/>
  <c r="M33351" i="8"/>
  <c r="P33351" i="8" s="1"/>
  <c r="M33352" i="8"/>
  <c r="P33352" i="8" s="1"/>
  <c r="M33353" i="8"/>
  <c r="P33353" i="8" s="1"/>
  <c r="M33354" i="8"/>
  <c r="P33354" i="8" s="1"/>
  <c r="M33355" i="8"/>
  <c r="P33355" i="8" s="1"/>
  <c r="M33356" i="8"/>
  <c r="P33356" i="8" s="1"/>
  <c r="M33357" i="8"/>
  <c r="P33357" i="8" s="1"/>
  <c r="M33358" i="8"/>
  <c r="P33358" i="8" s="1"/>
  <c r="M33359" i="8"/>
  <c r="P33359" i="8" s="1"/>
  <c r="M33360" i="8"/>
  <c r="P33360" i="8" s="1"/>
  <c r="M33361" i="8"/>
  <c r="P33361" i="8" s="1"/>
  <c r="M33362" i="8"/>
  <c r="P33362" i="8" s="1"/>
  <c r="M33363" i="8"/>
  <c r="P33363" i="8" s="1"/>
  <c r="M33364" i="8"/>
  <c r="P33364" i="8" s="1"/>
  <c r="M33365" i="8"/>
  <c r="P33365" i="8" s="1"/>
  <c r="M33366" i="8"/>
  <c r="P33366" i="8" s="1"/>
  <c r="M33367" i="8"/>
  <c r="P33367" i="8" s="1"/>
  <c r="M33368" i="8"/>
  <c r="P33368" i="8" s="1"/>
  <c r="M33369" i="8"/>
  <c r="P33369" i="8" s="1"/>
  <c r="M33370" i="8"/>
  <c r="P33370" i="8" s="1"/>
  <c r="M33371" i="8"/>
  <c r="P33371" i="8" s="1"/>
  <c r="M33372" i="8"/>
  <c r="P33372" i="8" s="1"/>
  <c r="M33373" i="8"/>
  <c r="P33373" i="8" s="1"/>
  <c r="M33374" i="8"/>
  <c r="P33374" i="8" s="1"/>
  <c r="M33375" i="8"/>
  <c r="P33375" i="8" s="1"/>
  <c r="M33376" i="8"/>
  <c r="P33376" i="8" s="1"/>
  <c r="M33377" i="8"/>
  <c r="P33377" i="8" s="1"/>
  <c r="M33378" i="8"/>
  <c r="P33378" i="8" s="1"/>
  <c r="M33379" i="8"/>
  <c r="P33379" i="8" s="1"/>
  <c r="M33380" i="8"/>
  <c r="P33380" i="8" s="1"/>
  <c r="M33381" i="8"/>
  <c r="P33381" i="8" s="1"/>
  <c r="M33382" i="8"/>
  <c r="P33382" i="8" s="1"/>
  <c r="M33383" i="8"/>
  <c r="P33383" i="8" s="1"/>
  <c r="M33384" i="8"/>
  <c r="P33384" i="8" s="1"/>
  <c r="M33385" i="8"/>
  <c r="P33385" i="8" s="1"/>
  <c r="M33386" i="8"/>
  <c r="P33386" i="8" s="1"/>
  <c r="M33387" i="8"/>
  <c r="P33387" i="8" s="1"/>
  <c r="M33388" i="8"/>
  <c r="P33388" i="8" s="1"/>
  <c r="M33389" i="8"/>
  <c r="P33389" i="8" s="1"/>
  <c r="M33390" i="8"/>
  <c r="P33390" i="8" s="1"/>
  <c r="M33391" i="8"/>
  <c r="P33391" i="8" s="1"/>
  <c r="M33392" i="8"/>
  <c r="P33392" i="8" s="1"/>
  <c r="M33393" i="8"/>
  <c r="P33393" i="8" s="1"/>
  <c r="M33394" i="8"/>
  <c r="P33394" i="8" s="1"/>
  <c r="M33395" i="8"/>
  <c r="P33395" i="8" s="1"/>
  <c r="M33396" i="8"/>
  <c r="P33396" i="8" s="1"/>
  <c r="M33397" i="8"/>
  <c r="P33397" i="8" s="1"/>
  <c r="M33398" i="8"/>
  <c r="P33398" i="8" s="1"/>
  <c r="M33399" i="8"/>
  <c r="P33399" i="8" s="1"/>
  <c r="M33400" i="8"/>
  <c r="P33400" i="8" s="1"/>
  <c r="M33401" i="8"/>
  <c r="P33401" i="8" s="1"/>
  <c r="M33402" i="8"/>
  <c r="P33402" i="8" s="1"/>
  <c r="M33403" i="8"/>
  <c r="P33403" i="8" s="1"/>
  <c r="M33404" i="8"/>
  <c r="P33404" i="8" s="1"/>
  <c r="M33405" i="8"/>
  <c r="P33405" i="8" s="1"/>
  <c r="M33406" i="8"/>
  <c r="P33406" i="8" s="1"/>
  <c r="M33407" i="8"/>
  <c r="P33407" i="8" s="1"/>
  <c r="M33408" i="8"/>
  <c r="P33408" i="8" s="1"/>
  <c r="M33409" i="8"/>
  <c r="P33409" i="8" s="1"/>
  <c r="M33410" i="8"/>
  <c r="P33410" i="8" s="1"/>
  <c r="M33411" i="8"/>
  <c r="P33411" i="8" s="1"/>
  <c r="M33412" i="8"/>
  <c r="P33412" i="8" s="1"/>
  <c r="M33413" i="8"/>
  <c r="P33413" i="8" s="1"/>
  <c r="M33414" i="8"/>
  <c r="P33414" i="8" s="1"/>
  <c r="M33415" i="8"/>
  <c r="P33415" i="8" s="1"/>
  <c r="M33416" i="8"/>
  <c r="P33416" i="8" s="1"/>
  <c r="M33417" i="8"/>
  <c r="P33417" i="8" s="1"/>
  <c r="M33418" i="8"/>
  <c r="P33418" i="8" s="1"/>
  <c r="M33419" i="8"/>
  <c r="P33419" i="8" s="1"/>
  <c r="M33420" i="8"/>
  <c r="P33420" i="8" s="1"/>
  <c r="M33421" i="8"/>
  <c r="P33421" i="8" s="1"/>
  <c r="M33422" i="8"/>
  <c r="P33422" i="8" s="1"/>
  <c r="M33423" i="8"/>
  <c r="P33423" i="8" s="1"/>
  <c r="M33424" i="8"/>
  <c r="P33424" i="8" s="1"/>
  <c r="M33425" i="8"/>
  <c r="P33425" i="8" s="1"/>
  <c r="M33426" i="8"/>
  <c r="P33426" i="8" s="1"/>
  <c r="M33427" i="8"/>
  <c r="P33427" i="8" s="1"/>
  <c r="M33428" i="8"/>
  <c r="P33428" i="8" s="1"/>
  <c r="M33429" i="8"/>
  <c r="P33429" i="8" s="1"/>
  <c r="M33430" i="8"/>
  <c r="P33430" i="8" s="1"/>
  <c r="M33431" i="8"/>
  <c r="P33431" i="8" s="1"/>
  <c r="M33432" i="8"/>
  <c r="P33432" i="8" s="1"/>
  <c r="M33433" i="8"/>
  <c r="P33433" i="8" s="1"/>
  <c r="M33434" i="8"/>
  <c r="P33434" i="8" s="1"/>
  <c r="M33435" i="8"/>
  <c r="P33435" i="8" s="1"/>
  <c r="M33436" i="8"/>
  <c r="P33436" i="8" s="1"/>
  <c r="M33437" i="8"/>
  <c r="P33437" i="8" s="1"/>
  <c r="M33438" i="8"/>
  <c r="P33438" i="8" s="1"/>
  <c r="M33439" i="8"/>
  <c r="P33439" i="8" s="1"/>
  <c r="M33440" i="8"/>
  <c r="P33440" i="8" s="1"/>
  <c r="M33441" i="8"/>
  <c r="P33441" i="8" s="1"/>
  <c r="M33442" i="8"/>
  <c r="P33442" i="8" s="1"/>
  <c r="M33443" i="8"/>
  <c r="P33443" i="8" s="1"/>
  <c r="M33444" i="8"/>
  <c r="P33444" i="8" s="1"/>
  <c r="M33445" i="8"/>
  <c r="P33445" i="8" s="1"/>
  <c r="M33446" i="8"/>
  <c r="P33446" i="8" s="1"/>
  <c r="M33447" i="8"/>
  <c r="P33447" i="8" s="1"/>
  <c r="M33448" i="8"/>
  <c r="P33448" i="8" s="1"/>
  <c r="M33449" i="8"/>
  <c r="P33449" i="8" s="1"/>
  <c r="M33450" i="8"/>
  <c r="P33450" i="8" s="1"/>
  <c r="M33451" i="8"/>
  <c r="P33451" i="8" s="1"/>
  <c r="M33452" i="8"/>
  <c r="P33452" i="8" s="1"/>
  <c r="M33453" i="8"/>
  <c r="P33453" i="8" s="1"/>
  <c r="M33454" i="8"/>
  <c r="P33454" i="8" s="1"/>
  <c r="M33455" i="8"/>
  <c r="P33455" i="8" s="1"/>
  <c r="M33456" i="8"/>
  <c r="P33456" i="8" s="1"/>
  <c r="M33457" i="8"/>
  <c r="P33457" i="8" s="1"/>
  <c r="M33458" i="8"/>
  <c r="P33458" i="8" s="1"/>
  <c r="M33459" i="8"/>
  <c r="P33459" i="8" s="1"/>
  <c r="M33460" i="8"/>
  <c r="P33460" i="8" s="1"/>
  <c r="M33461" i="8"/>
  <c r="P33461" i="8" s="1"/>
  <c r="M33462" i="8"/>
  <c r="P33462" i="8" s="1"/>
  <c r="M33463" i="8"/>
  <c r="P33463" i="8" s="1"/>
  <c r="M33464" i="8"/>
  <c r="P33464" i="8" s="1"/>
  <c r="M33465" i="8"/>
  <c r="P33465" i="8" s="1"/>
  <c r="M33466" i="8"/>
  <c r="P33466" i="8" s="1"/>
  <c r="M33467" i="8"/>
  <c r="P33467" i="8" s="1"/>
  <c r="M33468" i="8"/>
  <c r="P33468" i="8" s="1"/>
  <c r="M33469" i="8"/>
  <c r="P33469" i="8" s="1"/>
  <c r="M33470" i="8"/>
  <c r="P33470" i="8" s="1"/>
  <c r="M33471" i="8"/>
  <c r="P33471" i="8" s="1"/>
  <c r="M33472" i="8"/>
  <c r="P33472" i="8" s="1"/>
  <c r="M33473" i="8"/>
  <c r="P33473" i="8" s="1"/>
  <c r="M33474" i="8"/>
  <c r="P33474" i="8" s="1"/>
  <c r="M33475" i="8"/>
  <c r="P33475" i="8" s="1"/>
  <c r="M33476" i="8"/>
  <c r="P33476" i="8" s="1"/>
  <c r="M33477" i="8"/>
  <c r="P33477" i="8" s="1"/>
  <c r="M33478" i="8"/>
  <c r="P33478" i="8" s="1"/>
  <c r="M33479" i="8"/>
  <c r="P33479" i="8" s="1"/>
  <c r="M33480" i="8"/>
  <c r="P33480" i="8" s="1"/>
  <c r="M33481" i="8"/>
  <c r="P33481" i="8" s="1"/>
  <c r="M33482" i="8"/>
  <c r="P33482" i="8" s="1"/>
  <c r="M33483" i="8"/>
  <c r="P33483" i="8" s="1"/>
  <c r="M33484" i="8"/>
  <c r="P33484" i="8" s="1"/>
  <c r="M33485" i="8"/>
  <c r="P33485" i="8" s="1"/>
  <c r="M33486" i="8"/>
  <c r="P33486" i="8" s="1"/>
  <c r="M33487" i="8"/>
  <c r="P33487" i="8" s="1"/>
  <c r="M33488" i="8"/>
  <c r="P33488" i="8" s="1"/>
  <c r="M33489" i="8"/>
  <c r="P33489" i="8" s="1"/>
  <c r="M33490" i="8"/>
  <c r="P33490" i="8" s="1"/>
  <c r="M33491" i="8"/>
  <c r="P33491" i="8" s="1"/>
  <c r="M33492" i="8"/>
  <c r="P33492" i="8" s="1"/>
  <c r="M33493" i="8"/>
  <c r="P33493" i="8" s="1"/>
  <c r="M33494" i="8"/>
  <c r="P33494" i="8" s="1"/>
  <c r="M33495" i="8"/>
  <c r="P33495" i="8" s="1"/>
  <c r="M33496" i="8"/>
  <c r="P33496" i="8" s="1"/>
  <c r="M33497" i="8"/>
  <c r="P33497" i="8" s="1"/>
  <c r="M33498" i="8"/>
  <c r="P33498" i="8" s="1"/>
  <c r="M33499" i="8"/>
  <c r="P33499" i="8" s="1"/>
  <c r="M33500" i="8"/>
  <c r="P33500" i="8" s="1"/>
  <c r="M33501" i="8"/>
  <c r="P33501" i="8" s="1"/>
  <c r="M33502" i="8"/>
  <c r="P33502" i="8" s="1"/>
  <c r="M33503" i="8"/>
  <c r="P33503" i="8" s="1"/>
  <c r="M33504" i="8"/>
  <c r="P33504" i="8" s="1"/>
  <c r="M33505" i="8"/>
  <c r="P33505" i="8" s="1"/>
  <c r="M33506" i="8"/>
  <c r="P33506" i="8" s="1"/>
  <c r="M33507" i="8"/>
  <c r="P33507" i="8" s="1"/>
  <c r="M33508" i="8"/>
  <c r="P33508" i="8" s="1"/>
  <c r="M33509" i="8"/>
  <c r="P33509" i="8" s="1"/>
  <c r="M33510" i="8"/>
  <c r="P33510" i="8" s="1"/>
  <c r="M33511" i="8"/>
  <c r="P33511" i="8" s="1"/>
  <c r="M33512" i="8"/>
  <c r="P33512" i="8" s="1"/>
  <c r="M33513" i="8"/>
  <c r="P33513" i="8" s="1"/>
  <c r="M33514" i="8"/>
  <c r="P33514" i="8" s="1"/>
  <c r="M33515" i="8"/>
  <c r="P33515" i="8" s="1"/>
  <c r="M33516" i="8"/>
  <c r="P33516" i="8" s="1"/>
  <c r="M33517" i="8"/>
  <c r="P33517" i="8" s="1"/>
  <c r="M33518" i="8"/>
  <c r="P33518" i="8" s="1"/>
  <c r="M33519" i="8"/>
  <c r="P33519" i="8" s="1"/>
  <c r="M33520" i="8"/>
  <c r="P33520" i="8" s="1"/>
  <c r="M33521" i="8"/>
  <c r="P33521" i="8" s="1"/>
  <c r="M33522" i="8"/>
  <c r="P33522" i="8" s="1"/>
  <c r="M33523" i="8"/>
  <c r="P33523" i="8" s="1"/>
  <c r="M33524" i="8"/>
  <c r="P33524" i="8" s="1"/>
  <c r="M33525" i="8"/>
  <c r="P33525" i="8" s="1"/>
  <c r="M33526" i="8"/>
  <c r="P33526" i="8" s="1"/>
  <c r="M33527" i="8"/>
  <c r="P33527" i="8" s="1"/>
  <c r="M33528" i="8"/>
  <c r="P33528" i="8" s="1"/>
  <c r="M33529" i="8"/>
  <c r="P33529" i="8" s="1"/>
  <c r="M33530" i="8"/>
  <c r="P33530" i="8" s="1"/>
  <c r="M33531" i="8"/>
  <c r="P33531" i="8" s="1"/>
  <c r="M33532" i="8"/>
  <c r="P33532" i="8" s="1"/>
  <c r="M33533" i="8"/>
  <c r="P33533" i="8" s="1"/>
  <c r="M33534" i="8"/>
  <c r="P33534" i="8" s="1"/>
  <c r="M33535" i="8"/>
  <c r="P33535" i="8" s="1"/>
  <c r="M33536" i="8"/>
  <c r="P33536" i="8" s="1"/>
  <c r="M33537" i="8"/>
  <c r="P33537" i="8" s="1"/>
  <c r="M33538" i="8"/>
  <c r="P33538" i="8" s="1"/>
  <c r="M33539" i="8"/>
  <c r="P33539" i="8" s="1"/>
  <c r="M33540" i="8"/>
  <c r="P33540" i="8" s="1"/>
  <c r="M33541" i="8"/>
  <c r="P33541" i="8" s="1"/>
  <c r="M33542" i="8"/>
  <c r="P33542" i="8" s="1"/>
  <c r="M33543" i="8"/>
  <c r="P33543" i="8" s="1"/>
  <c r="M33544" i="8"/>
  <c r="P33544" i="8" s="1"/>
  <c r="M33545" i="8"/>
  <c r="P33545" i="8" s="1"/>
  <c r="M33546" i="8"/>
  <c r="P33546" i="8" s="1"/>
  <c r="M33547" i="8"/>
  <c r="P33547" i="8" s="1"/>
  <c r="M33548" i="8"/>
  <c r="P33548" i="8" s="1"/>
  <c r="M33549" i="8"/>
  <c r="P33549" i="8" s="1"/>
  <c r="M33550" i="8"/>
  <c r="P33550" i="8" s="1"/>
  <c r="M33551" i="8"/>
  <c r="P33551" i="8" s="1"/>
  <c r="M33552" i="8"/>
  <c r="P33552" i="8" s="1"/>
  <c r="M33553" i="8"/>
  <c r="P33553" i="8" s="1"/>
  <c r="M33554" i="8"/>
  <c r="P33554" i="8" s="1"/>
  <c r="M33555" i="8"/>
  <c r="P33555" i="8" s="1"/>
  <c r="M33556" i="8"/>
  <c r="P33556" i="8" s="1"/>
  <c r="M33557" i="8"/>
  <c r="P33557" i="8" s="1"/>
  <c r="M33558" i="8"/>
  <c r="P33558" i="8" s="1"/>
  <c r="M33559" i="8"/>
  <c r="P33559" i="8" s="1"/>
  <c r="M33560" i="8"/>
  <c r="P33560" i="8" s="1"/>
  <c r="M33561" i="8"/>
  <c r="P33561" i="8" s="1"/>
  <c r="M33562" i="8"/>
  <c r="P33562" i="8" s="1"/>
  <c r="M33563" i="8"/>
  <c r="P33563" i="8" s="1"/>
  <c r="M33564" i="8"/>
  <c r="P33564" i="8" s="1"/>
  <c r="M33565" i="8"/>
  <c r="P33565" i="8" s="1"/>
  <c r="M33566" i="8"/>
  <c r="P33566" i="8" s="1"/>
  <c r="M33567" i="8"/>
  <c r="P33567" i="8" s="1"/>
  <c r="M33568" i="8"/>
  <c r="P33568" i="8" s="1"/>
  <c r="M33569" i="8"/>
  <c r="P33569" i="8" s="1"/>
  <c r="M33570" i="8"/>
  <c r="P33570" i="8" s="1"/>
  <c r="M33571" i="8"/>
  <c r="P33571" i="8" s="1"/>
  <c r="M33572" i="8"/>
  <c r="P33572" i="8" s="1"/>
  <c r="M33573" i="8"/>
  <c r="P33573" i="8" s="1"/>
  <c r="M33574" i="8"/>
  <c r="P33574" i="8" s="1"/>
  <c r="M33575" i="8"/>
  <c r="P33575" i="8" s="1"/>
  <c r="M33576" i="8"/>
  <c r="P33576" i="8" s="1"/>
  <c r="M33577" i="8"/>
  <c r="P33577" i="8" s="1"/>
  <c r="M33578" i="8"/>
  <c r="P33578" i="8" s="1"/>
  <c r="M33579" i="8"/>
  <c r="P33579" i="8" s="1"/>
  <c r="M33580" i="8"/>
  <c r="P33580" i="8" s="1"/>
  <c r="M33581" i="8"/>
  <c r="P33581" i="8" s="1"/>
  <c r="M33582" i="8"/>
  <c r="P33582" i="8" s="1"/>
  <c r="M33583" i="8"/>
  <c r="P33583" i="8" s="1"/>
  <c r="M33584" i="8"/>
  <c r="P33584" i="8" s="1"/>
  <c r="M33585" i="8"/>
  <c r="P33585" i="8" s="1"/>
  <c r="M33586" i="8"/>
  <c r="P33586" i="8" s="1"/>
  <c r="M33587" i="8"/>
  <c r="P33587" i="8" s="1"/>
  <c r="M33588" i="8"/>
  <c r="P33588" i="8" s="1"/>
  <c r="M33589" i="8"/>
  <c r="P33589" i="8" s="1"/>
  <c r="M33590" i="8"/>
  <c r="P33590" i="8" s="1"/>
  <c r="M33591" i="8"/>
  <c r="P33591" i="8" s="1"/>
  <c r="M33592" i="8"/>
  <c r="P33592" i="8" s="1"/>
  <c r="M33593" i="8"/>
  <c r="P33593" i="8" s="1"/>
  <c r="M33594" i="8"/>
  <c r="P33594" i="8" s="1"/>
  <c r="M33595" i="8"/>
  <c r="P33595" i="8" s="1"/>
  <c r="M33596" i="8"/>
  <c r="P33596" i="8" s="1"/>
  <c r="M33597" i="8"/>
  <c r="P33597" i="8" s="1"/>
  <c r="M33598" i="8"/>
  <c r="P33598" i="8" s="1"/>
  <c r="M33599" i="8"/>
  <c r="P33599" i="8" s="1"/>
  <c r="M33600" i="8"/>
  <c r="P33600" i="8" s="1"/>
  <c r="M33601" i="8"/>
  <c r="P33601" i="8" s="1"/>
  <c r="M33602" i="8"/>
  <c r="P33602" i="8" s="1"/>
  <c r="M33603" i="8"/>
  <c r="P33603" i="8" s="1"/>
  <c r="M33604" i="8"/>
  <c r="P33604" i="8" s="1"/>
  <c r="M33605" i="8"/>
  <c r="P33605" i="8" s="1"/>
  <c r="M33606" i="8"/>
  <c r="P33606" i="8" s="1"/>
  <c r="M33607" i="8"/>
  <c r="P33607" i="8" s="1"/>
  <c r="M33608" i="8"/>
  <c r="P33608" i="8" s="1"/>
  <c r="M33609" i="8"/>
  <c r="P33609" i="8" s="1"/>
  <c r="M33610" i="8"/>
  <c r="P33610" i="8" s="1"/>
  <c r="M33611" i="8"/>
  <c r="P33611" i="8" s="1"/>
  <c r="M33612" i="8"/>
  <c r="P33612" i="8" s="1"/>
  <c r="M33613" i="8"/>
  <c r="P33613" i="8" s="1"/>
  <c r="M33614" i="8"/>
  <c r="P33614" i="8" s="1"/>
  <c r="M33615" i="8"/>
  <c r="P33615" i="8" s="1"/>
  <c r="M33616" i="8"/>
  <c r="P33616" i="8" s="1"/>
  <c r="M33617" i="8"/>
  <c r="P33617" i="8" s="1"/>
  <c r="M33618" i="8"/>
  <c r="P33618" i="8" s="1"/>
  <c r="M33619" i="8"/>
  <c r="P33619" i="8" s="1"/>
  <c r="M33620" i="8"/>
  <c r="P33620" i="8" s="1"/>
  <c r="M33621" i="8"/>
  <c r="P33621" i="8" s="1"/>
  <c r="M33622" i="8"/>
  <c r="P33622" i="8" s="1"/>
  <c r="M33623" i="8"/>
  <c r="P33623" i="8" s="1"/>
  <c r="M33624" i="8"/>
  <c r="P33624" i="8" s="1"/>
  <c r="M33625" i="8"/>
  <c r="P33625" i="8" s="1"/>
  <c r="M33626" i="8"/>
  <c r="P33626" i="8" s="1"/>
  <c r="M33627" i="8"/>
  <c r="P33627" i="8" s="1"/>
  <c r="M33628" i="8"/>
  <c r="P33628" i="8" s="1"/>
  <c r="M33629" i="8"/>
  <c r="P33629" i="8" s="1"/>
  <c r="M33630" i="8"/>
  <c r="P33630" i="8" s="1"/>
  <c r="M33631" i="8"/>
  <c r="P33631" i="8" s="1"/>
  <c r="M33632" i="8"/>
  <c r="P33632" i="8" s="1"/>
  <c r="M33633" i="8"/>
  <c r="P33633" i="8" s="1"/>
  <c r="M33634" i="8"/>
  <c r="P33634" i="8" s="1"/>
  <c r="M33635" i="8"/>
  <c r="P33635" i="8" s="1"/>
  <c r="M33636" i="8"/>
  <c r="P33636" i="8" s="1"/>
  <c r="M33637" i="8"/>
  <c r="P33637" i="8" s="1"/>
  <c r="M33638" i="8"/>
  <c r="P33638" i="8" s="1"/>
  <c r="M33639" i="8"/>
  <c r="P33639" i="8" s="1"/>
  <c r="M33640" i="8"/>
  <c r="P33640" i="8" s="1"/>
  <c r="M33641" i="8"/>
  <c r="P33641" i="8" s="1"/>
  <c r="M33642" i="8"/>
  <c r="P33642" i="8" s="1"/>
  <c r="M33643" i="8"/>
  <c r="P33643" i="8" s="1"/>
  <c r="M33644" i="8"/>
  <c r="P33644" i="8" s="1"/>
  <c r="M33645" i="8"/>
  <c r="P33645" i="8" s="1"/>
  <c r="M33646" i="8"/>
  <c r="P33646" i="8" s="1"/>
  <c r="M33647" i="8"/>
  <c r="P33647" i="8" s="1"/>
  <c r="M33648" i="8"/>
  <c r="P33648" i="8" s="1"/>
  <c r="M33649" i="8"/>
  <c r="P33649" i="8" s="1"/>
  <c r="M33650" i="8"/>
  <c r="P33650" i="8" s="1"/>
  <c r="M33651" i="8"/>
  <c r="P33651" i="8" s="1"/>
  <c r="M33652" i="8"/>
  <c r="P33652" i="8" s="1"/>
  <c r="M33653" i="8"/>
  <c r="P33653" i="8" s="1"/>
  <c r="M33654" i="8"/>
  <c r="P33654" i="8" s="1"/>
  <c r="M33655" i="8"/>
  <c r="P33655" i="8" s="1"/>
  <c r="M33656" i="8"/>
  <c r="P33656" i="8" s="1"/>
  <c r="M33657" i="8"/>
  <c r="P33657" i="8" s="1"/>
  <c r="M33658" i="8"/>
  <c r="P33658" i="8" s="1"/>
  <c r="M33659" i="8"/>
  <c r="P33659" i="8" s="1"/>
  <c r="M33660" i="8"/>
  <c r="P33660" i="8" s="1"/>
  <c r="M33661" i="8"/>
  <c r="P33661" i="8" s="1"/>
  <c r="M33662" i="8"/>
  <c r="P33662" i="8" s="1"/>
  <c r="M33663" i="8"/>
  <c r="P33663" i="8" s="1"/>
  <c r="M33664" i="8"/>
  <c r="P33664" i="8" s="1"/>
  <c r="M33665" i="8"/>
  <c r="P33665" i="8" s="1"/>
  <c r="M33666" i="8"/>
  <c r="P33666" i="8" s="1"/>
  <c r="M33667" i="8"/>
  <c r="P33667" i="8" s="1"/>
  <c r="M33668" i="8"/>
  <c r="P33668" i="8" s="1"/>
  <c r="M33669" i="8"/>
  <c r="P33669" i="8" s="1"/>
  <c r="M33670" i="8"/>
  <c r="P33670" i="8" s="1"/>
  <c r="M33671" i="8"/>
  <c r="P33671" i="8" s="1"/>
  <c r="M33672" i="8"/>
  <c r="P33672" i="8" s="1"/>
  <c r="M33673" i="8"/>
  <c r="P33673" i="8" s="1"/>
  <c r="M33674" i="8"/>
  <c r="P33674" i="8" s="1"/>
  <c r="M33675" i="8"/>
  <c r="P33675" i="8" s="1"/>
  <c r="M33676" i="8"/>
  <c r="P33676" i="8" s="1"/>
  <c r="M33677" i="8"/>
  <c r="P33677" i="8" s="1"/>
  <c r="M33678" i="8"/>
  <c r="P33678" i="8" s="1"/>
  <c r="M33679" i="8"/>
  <c r="P33679" i="8" s="1"/>
  <c r="M33680" i="8"/>
  <c r="P33680" i="8" s="1"/>
  <c r="M33681" i="8"/>
  <c r="P33681" i="8" s="1"/>
  <c r="M33682" i="8"/>
  <c r="P33682" i="8" s="1"/>
  <c r="M33683" i="8"/>
  <c r="P33683" i="8" s="1"/>
  <c r="M33684" i="8"/>
  <c r="P33684" i="8" s="1"/>
  <c r="M33685" i="8"/>
  <c r="P33685" i="8" s="1"/>
  <c r="M33686" i="8"/>
  <c r="P33686" i="8" s="1"/>
  <c r="M33687" i="8"/>
  <c r="P33687" i="8" s="1"/>
  <c r="M33688" i="8"/>
  <c r="P33688" i="8" s="1"/>
  <c r="M33689" i="8"/>
  <c r="P33689" i="8" s="1"/>
  <c r="M33690" i="8"/>
  <c r="P33690" i="8" s="1"/>
  <c r="M33691" i="8"/>
  <c r="P33691" i="8" s="1"/>
  <c r="M33692" i="8"/>
  <c r="P33692" i="8" s="1"/>
  <c r="M33693" i="8"/>
  <c r="P33693" i="8" s="1"/>
  <c r="M33694" i="8"/>
  <c r="P33694" i="8" s="1"/>
  <c r="M33695" i="8"/>
  <c r="P33695" i="8" s="1"/>
  <c r="M33696" i="8"/>
  <c r="P33696" i="8" s="1"/>
  <c r="M33697" i="8"/>
  <c r="P33697" i="8" s="1"/>
  <c r="M33698" i="8"/>
  <c r="P33698" i="8" s="1"/>
  <c r="M33699" i="8"/>
  <c r="P33699" i="8" s="1"/>
  <c r="M33700" i="8"/>
  <c r="P33700" i="8" s="1"/>
  <c r="M33701" i="8"/>
  <c r="P33701" i="8" s="1"/>
  <c r="M33702" i="8"/>
  <c r="P33702" i="8" s="1"/>
  <c r="M33703" i="8"/>
  <c r="P33703" i="8" s="1"/>
  <c r="M33704" i="8"/>
  <c r="P33704" i="8" s="1"/>
  <c r="M33705" i="8"/>
  <c r="P33705" i="8" s="1"/>
  <c r="M33706" i="8"/>
  <c r="P33706" i="8" s="1"/>
  <c r="M33707" i="8"/>
  <c r="P33707" i="8" s="1"/>
  <c r="M33708" i="8"/>
  <c r="P33708" i="8" s="1"/>
  <c r="M33709" i="8"/>
  <c r="P33709" i="8" s="1"/>
  <c r="M33710" i="8"/>
  <c r="P33710" i="8" s="1"/>
  <c r="M33711" i="8"/>
  <c r="P33711" i="8" s="1"/>
  <c r="M33712" i="8"/>
  <c r="P33712" i="8" s="1"/>
  <c r="M33713" i="8"/>
  <c r="P33713" i="8" s="1"/>
  <c r="M33714" i="8"/>
  <c r="P33714" i="8" s="1"/>
  <c r="M33715" i="8"/>
  <c r="P33715" i="8" s="1"/>
  <c r="M33716" i="8"/>
  <c r="P33716" i="8" s="1"/>
  <c r="M33717" i="8"/>
  <c r="P33717" i="8" s="1"/>
  <c r="M33718" i="8"/>
  <c r="P33718" i="8" s="1"/>
  <c r="M33719" i="8"/>
  <c r="P33719" i="8" s="1"/>
  <c r="M33720" i="8"/>
  <c r="P33720" i="8" s="1"/>
  <c r="M33721" i="8"/>
  <c r="P33721" i="8" s="1"/>
  <c r="M33722" i="8"/>
  <c r="P33722" i="8" s="1"/>
  <c r="M33723" i="8"/>
  <c r="P33723" i="8" s="1"/>
  <c r="M33724" i="8"/>
  <c r="P33724" i="8" s="1"/>
  <c r="M33725" i="8"/>
  <c r="P33725" i="8" s="1"/>
  <c r="M33726" i="8"/>
  <c r="P33726" i="8" s="1"/>
  <c r="M33727" i="8"/>
  <c r="P33727" i="8" s="1"/>
  <c r="M33728" i="8"/>
  <c r="P33728" i="8" s="1"/>
  <c r="M33729" i="8"/>
  <c r="P33729" i="8" s="1"/>
  <c r="M33730" i="8"/>
  <c r="P33730" i="8" s="1"/>
  <c r="M33731" i="8"/>
  <c r="P33731" i="8" s="1"/>
  <c r="M33732" i="8"/>
  <c r="P33732" i="8" s="1"/>
  <c r="M33733" i="8"/>
  <c r="P33733" i="8" s="1"/>
  <c r="M33734" i="8"/>
  <c r="P33734" i="8" s="1"/>
  <c r="M33735" i="8"/>
  <c r="P33735" i="8" s="1"/>
  <c r="M33736" i="8"/>
  <c r="P33736" i="8" s="1"/>
  <c r="M33737" i="8"/>
  <c r="P33737" i="8" s="1"/>
  <c r="M33738" i="8"/>
  <c r="P33738" i="8" s="1"/>
  <c r="M33739" i="8"/>
  <c r="P33739" i="8" s="1"/>
  <c r="M33740" i="8"/>
  <c r="P33740" i="8" s="1"/>
  <c r="M33741" i="8"/>
  <c r="P33741" i="8" s="1"/>
  <c r="M33742" i="8"/>
  <c r="P33742" i="8" s="1"/>
  <c r="M33743" i="8"/>
  <c r="P33743" i="8" s="1"/>
  <c r="M33744" i="8"/>
  <c r="P33744" i="8" s="1"/>
  <c r="M33745" i="8"/>
  <c r="P33745" i="8" s="1"/>
  <c r="M33746" i="8"/>
  <c r="P33746" i="8" s="1"/>
  <c r="M33747" i="8"/>
  <c r="P33747" i="8" s="1"/>
  <c r="M33748" i="8"/>
  <c r="P33748" i="8" s="1"/>
  <c r="M33749" i="8"/>
  <c r="P33749" i="8" s="1"/>
  <c r="M33750" i="8"/>
  <c r="P33750" i="8" s="1"/>
  <c r="M33751" i="8"/>
  <c r="P33751" i="8" s="1"/>
  <c r="M33752" i="8"/>
  <c r="P33752" i="8" s="1"/>
  <c r="M33753" i="8"/>
  <c r="P33753" i="8" s="1"/>
  <c r="M33754" i="8"/>
  <c r="P33754" i="8" s="1"/>
  <c r="M33755" i="8"/>
  <c r="P33755" i="8" s="1"/>
  <c r="M33756" i="8"/>
  <c r="P33756" i="8" s="1"/>
  <c r="M33757" i="8"/>
  <c r="P33757" i="8" s="1"/>
  <c r="M33758" i="8"/>
  <c r="P33758" i="8" s="1"/>
  <c r="M33759" i="8"/>
  <c r="P33759" i="8" s="1"/>
  <c r="M33760" i="8"/>
  <c r="P33760" i="8" s="1"/>
  <c r="M33761" i="8"/>
  <c r="P33761" i="8" s="1"/>
  <c r="M33762" i="8"/>
  <c r="P33762" i="8" s="1"/>
  <c r="M33763" i="8"/>
  <c r="P33763" i="8" s="1"/>
  <c r="M33764" i="8"/>
  <c r="P33764" i="8" s="1"/>
  <c r="M33765" i="8"/>
  <c r="P33765" i="8" s="1"/>
  <c r="M33766" i="8"/>
  <c r="P33766" i="8" s="1"/>
  <c r="M33767" i="8"/>
  <c r="P33767" i="8" s="1"/>
  <c r="M33768" i="8"/>
  <c r="P33768" i="8" s="1"/>
  <c r="M33769" i="8"/>
  <c r="P33769" i="8" s="1"/>
  <c r="M33770" i="8"/>
  <c r="P33770" i="8" s="1"/>
  <c r="M33771" i="8"/>
  <c r="P33771" i="8" s="1"/>
  <c r="M33772" i="8"/>
  <c r="P33772" i="8" s="1"/>
  <c r="M33773" i="8"/>
  <c r="P33773" i="8" s="1"/>
  <c r="M33774" i="8"/>
  <c r="P33774" i="8" s="1"/>
  <c r="M33775" i="8"/>
  <c r="P33775" i="8" s="1"/>
  <c r="M33776" i="8"/>
  <c r="P33776" i="8" s="1"/>
  <c r="M33777" i="8"/>
  <c r="P33777" i="8" s="1"/>
  <c r="M33778" i="8"/>
  <c r="P33778" i="8" s="1"/>
  <c r="M33779" i="8"/>
  <c r="P33779" i="8" s="1"/>
  <c r="M33780" i="8"/>
  <c r="P33780" i="8" s="1"/>
  <c r="M33781" i="8"/>
  <c r="P33781" i="8" s="1"/>
  <c r="M33782" i="8"/>
  <c r="P33782" i="8" s="1"/>
  <c r="M33783" i="8"/>
  <c r="P33783" i="8" s="1"/>
  <c r="M33784" i="8"/>
  <c r="P33784" i="8" s="1"/>
  <c r="M33785" i="8"/>
  <c r="P33785" i="8" s="1"/>
  <c r="M33786" i="8"/>
  <c r="P33786" i="8" s="1"/>
  <c r="M33787" i="8"/>
  <c r="P33787" i="8" s="1"/>
  <c r="M33788" i="8"/>
  <c r="P33788" i="8" s="1"/>
  <c r="M33789" i="8"/>
  <c r="P33789" i="8" s="1"/>
  <c r="M33790" i="8"/>
  <c r="P33790" i="8" s="1"/>
  <c r="M33791" i="8"/>
  <c r="P33791" i="8" s="1"/>
  <c r="M33792" i="8"/>
  <c r="P33792" i="8" s="1"/>
  <c r="M33793" i="8"/>
  <c r="P33793" i="8" s="1"/>
  <c r="M33794" i="8"/>
  <c r="P33794" i="8" s="1"/>
  <c r="M33795" i="8"/>
  <c r="P33795" i="8" s="1"/>
  <c r="M33796" i="8"/>
  <c r="P33796" i="8" s="1"/>
  <c r="M33797" i="8"/>
  <c r="P33797" i="8" s="1"/>
  <c r="M33798" i="8"/>
  <c r="P33798" i="8" s="1"/>
  <c r="M33799" i="8"/>
  <c r="P33799" i="8" s="1"/>
  <c r="M33800" i="8"/>
  <c r="P33800" i="8" s="1"/>
  <c r="M33801" i="8"/>
  <c r="P33801" i="8" s="1"/>
  <c r="M33802" i="8"/>
  <c r="P33802" i="8" s="1"/>
  <c r="M33803" i="8"/>
  <c r="P33803" i="8" s="1"/>
  <c r="M33804" i="8"/>
  <c r="P33804" i="8" s="1"/>
  <c r="M33805" i="8"/>
  <c r="P33805" i="8" s="1"/>
  <c r="M33806" i="8"/>
  <c r="P33806" i="8" s="1"/>
  <c r="M33807" i="8"/>
  <c r="P33807" i="8" s="1"/>
  <c r="M33808" i="8"/>
  <c r="P33808" i="8" s="1"/>
  <c r="M33809" i="8"/>
  <c r="P33809" i="8" s="1"/>
  <c r="M33810" i="8"/>
  <c r="P33810" i="8" s="1"/>
  <c r="M33811" i="8"/>
  <c r="P33811" i="8" s="1"/>
  <c r="M33812" i="8"/>
  <c r="P33812" i="8" s="1"/>
  <c r="M33813" i="8"/>
  <c r="P33813" i="8" s="1"/>
  <c r="M33814" i="8"/>
  <c r="P33814" i="8" s="1"/>
  <c r="M33815" i="8"/>
  <c r="P33815" i="8" s="1"/>
  <c r="M33816" i="8"/>
  <c r="P33816" i="8" s="1"/>
  <c r="M33817" i="8"/>
  <c r="P33817" i="8" s="1"/>
  <c r="M33818" i="8"/>
  <c r="P33818" i="8" s="1"/>
  <c r="M33819" i="8"/>
  <c r="P33819" i="8" s="1"/>
  <c r="M33820" i="8"/>
  <c r="P33820" i="8" s="1"/>
  <c r="M33821" i="8"/>
  <c r="P33821" i="8" s="1"/>
  <c r="M33822" i="8"/>
  <c r="P33822" i="8" s="1"/>
  <c r="M33823" i="8"/>
  <c r="P33823" i="8" s="1"/>
  <c r="M33824" i="8"/>
  <c r="P33824" i="8" s="1"/>
  <c r="M33825" i="8"/>
  <c r="P33825" i="8" s="1"/>
  <c r="M33826" i="8"/>
  <c r="P33826" i="8" s="1"/>
  <c r="M33827" i="8"/>
  <c r="P33827" i="8" s="1"/>
  <c r="M33828" i="8"/>
  <c r="P33828" i="8" s="1"/>
  <c r="M33829" i="8"/>
  <c r="P33829" i="8" s="1"/>
  <c r="M33830" i="8"/>
  <c r="P33830" i="8" s="1"/>
  <c r="M33831" i="8"/>
  <c r="P33831" i="8" s="1"/>
  <c r="M33832" i="8"/>
  <c r="P33832" i="8" s="1"/>
  <c r="M33833" i="8"/>
  <c r="P33833" i="8" s="1"/>
  <c r="M33834" i="8"/>
  <c r="P33834" i="8" s="1"/>
  <c r="M33835" i="8"/>
  <c r="P33835" i="8" s="1"/>
  <c r="M33836" i="8"/>
  <c r="P33836" i="8" s="1"/>
  <c r="M33837" i="8"/>
  <c r="P33837" i="8" s="1"/>
  <c r="M33838" i="8"/>
  <c r="P33838" i="8" s="1"/>
  <c r="M33839" i="8"/>
  <c r="P33839" i="8" s="1"/>
  <c r="M33840" i="8"/>
  <c r="P33840" i="8" s="1"/>
  <c r="M33841" i="8"/>
  <c r="P33841" i="8" s="1"/>
  <c r="M33842" i="8"/>
  <c r="P33842" i="8" s="1"/>
  <c r="M33843" i="8"/>
  <c r="P33843" i="8" s="1"/>
  <c r="M33844" i="8"/>
  <c r="P33844" i="8" s="1"/>
  <c r="M33845" i="8"/>
  <c r="P33845" i="8" s="1"/>
  <c r="M33846" i="8"/>
  <c r="P33846" i="8" s="1"/>
  <c r="M33847" i="8"/>
  <c r="P33847" i="8" s="1"/>
  <c r="M33848" i="8"/>
  <c r="P33848" i="8" s="1"/>
  <c r="M33849" i="8"/>
  <c r="P33849" i="8" s="1"/>
  <c r="M33850" i="8"/>
  <c r="P33850" i="8" s="1"/>
  <c r="M33851" i="8"/>
  <c r="P33851" i="8" s="1"/>
  <c r="M33852" i="8"/>
  <c r="P33852" i="8" s="1"/>
  <c r="M33853" i="8"/>
  <c r="P33853" i="8" s="1"/>
  <c r="M33854" i="8"/>
  <c r="P33854" i="8" s="1"/>
  <c r="M33855" i="8"/>
  <c r="P33855" i="8" s="1"/>
  <c r="M33856" i="8"/>
  <c r="P33856" i="8" s="1"/>
  <c r="M33857" i="8"/>
  <c r="P33857" i="8" s="1"/>
  <c r="M33858" i="8"/>
  <c r="P33858" i="8" s="1"/>
  <c r="M33859" i="8"/>
  <c r="P33859" i="8" s="1"/>
  <c r="M33860" i="8"/>
  <c r="P33860" i="8" s="1"/>
  <c r="M33861" i="8"/>
  <c r="P33861" i="8" s="1"/>
  <c r="M33862" i="8"/>
  <c r="P33862" i="8" s="1"/>
  <c r="M33863" i="8"/>
  <c r="P33863" i="8" s="1"/>
  <c r="M33864" i="8"/>
  <c r="P33864" i="8" s="1"/>
  <c r="M33865" i="8"/>
  <c r="P33865" i="8" s="1"/>
  <c r="M33866" i="8"/>
  <c r="P33866" i="8" s="1"/>
  <c r="M33867" i="8"/>
  <c r="P33867" i="8" s="1"/>
  <c r="M33868" i="8"/>
  <c r="P33868" i="8" s="1"/>
  <c r="M33869" i="8"/>
  <c r="P33869" i="8" s="1"/>
  <c r="M33870" i="8"/>
  <c r="P33870" i="8" s="1"/>
  <c r="M33871" i="8"/>
  <c r="P33871" i="8" s="1"/>
  <c r="M33872" i="8"/>
  <c r="P33872" i="8" s="1"/>
  <c r="M33873" i="8"/>
  <c r="P33873" i="8" s="1"/>
  <c r="M33874" i="8"/>
  <c r="P33874" i="8" s="1"/>
  <c r="M33875" i="8"/>
  <c r="P33875" i="8" s="1"/>
  <c r="M33876" i="8"/>
  <c r="P33876" i="8" s="1"/>
  <c r="M33877" i="8"/>
  <c r="P33877" i="8" s="1"/>
  <c r="M33878" i="8"/>
  <c r="P33878" i="8" s="1"/>
  <c r="M33879" i="8"/>
  <c r="P33879" i="8" s="1"/>
  <c r="M33880" i="8"/>
  <c r="P33880" i="8" s="1"/>
  <c r="M33881" i="8"/>
  <c r="P33881" i="8" s="1"/>
  <c r="M33882" i="8"/>
  <c r="P33882" i="8" s="1"/>
  <c r="M33883" i="8"/>
  <c r="P33883" i="8" s="1"/>
  <c r="M33884" i="8"/>
  <c r="P33884" i="8" s="1"/>
  <c r="M33885" i="8"/>
  <c r="P33885" i="8" s="1"/>
  <c r="M33886" i="8"/>
  <c r="P33886" i="8" s="1"/>
  <c r="M33887" i="8"/>
  <c r="P33887" i="8" s="1"/>
  <c r="M33888" i="8"/>
  <c r="P33888" i="8" s="1"/>
  <c r="M33889" i="8"/>
  <c r="P33889" i="8" s="1"/>
  <c r="M33890" i="8"/>
  <c r="P33890" i="8" s="1"/>
  <c r="M33891" i="8"/>
  <c r="P33891" i="8" s="1"/>
  <c r="M33892" i="8"/>
  <c r="P33892" i="8" s="1"/>
  <c r="M33893" i="8"/>
  <c r="P33893" i="8" s="1"/>
  <c r="M33894" i="8"/>
  <c r="P33894" i="8" s="1"/>
  <c r="M33895" i="8"/>
  <c r="P33895" i="8" s="1"/>
  <c r="M33896" i="8"/>
  <c r="P33896" i="8" s="1"/>
  <c r="M33897" i="8"/>
  <c r="P33897" i="8" s="1"/>
  <c r="M33898" i="8"/>
  <c r="P33898" i="8" s="1"/>
  <c r="M33899" i="8"/>
  <c r="P33899" i="8" s="1"/>
  <c r="M33900" i="8"/>
  <c r="P33900" i="8" s="1"/>
  <c r="M33901" i="8"/>
  <c r="P33901" i="8" s="1"/>
  <c r="M33902" i="8"/>
  <c r="P33902" i="8" s="1"/>
  <c r="M33903" i="8"/>
  <c r="P33903" i="8" s="1"/>
  <c r="M33904" i="8"/>
  <c r="P33904" i="8" s="1"/>
  <c r="M33905" i="8"/>
  <c r="P33905" i="8" s="1"/>
  <c r="M33906" i="8"/>
  <c r="P33906" i="8" s="1"/>
  <c r="M33907" i="8"/>
  <c r="P33907" i="8" s="1"/>
  <c r="M33908" i="8"/>
  <c r="P33908" i="8" s="1"/>
  <c r="M33909" i="8"/>
  <c r="P33909" i="8" s="1"/>
  <c r="M33910" i="8"/>
  <c r="P33910" i="8" s="1"/>
  <c r="M33911" i="8"/>
  <c r="P33911" i="8" s="1"/>
  <c r="M33912" i="8"/>
  <c r="P33912" i="8" s="1"/>
  <c r="M33913" i="8"/>
  <c r="P33913" i="8" s="1"/>
  <c r="M33914" i="8"/>
  <c r="P33914" i="8" s="1"/>
  <c r="M33915" i="8"/>
  <c r="P33915" i="8" s="1"/>
  <c r="M33916" i="8"/>
  <c r="P33916" i="8" s="1"/>
  <c r="M33917" i="8"/>
  <c r="P33917" i="8" s="1"/>
  <c r="M33918" i="8"/>
  <c r="P33918" i="8" s="1"/>
  <c r="M33919" i="8"/>
  <c r="P33919" i="8" s="1"/>
  <c r="M33920" i="8"/>
  <c r="P33920" i="8" s="1"/>
  <c r="M33921" i="8"/>
  <c r="P33921" i="8" s="1"/>
  <c r="M33922" i="8"/>
  <c r="P33922" i="8" s="1"/>
  <c r="M33923" i="8"/>
  <c r="P33923" i="8" s="1"/>
  <c r="M33924" i="8"/>
  <c r="P33924" i="8" s="1"/>
  <c r="M33925" i="8"/>
  <c r="P33925" i="8" s="1"/>
  <c r="M33926" i="8"/>
  <c r="P33926" i="8" s="1"/>
  <c r="M33927" i="8"/>
  <c r="P33927" i="8" s="1"/>
  <c r="M33928" i="8"/>
  <c r="P33928" i="8" s="1"/>
  <c r="M33929" i="8"/>
  <c r="P33929" i="8" s="1"/>
  <c r="M33930" i="8"/>
  <c r="P33930" i="8" s="1"/>
  <c r="M33931" i="8"/>
  <c r="P33931" i="8" s="1"/>
  <c r="M33932" i="8"/>
  <c r="P33932" i="8" s="1"/>
  <c r="M33933" i="8"/>
  <c r="P33933" i="8" s="1"/>
  <c r="M33934" i="8"/>
  <c r="P33934" i="8" s="1"/>
  <c r="M33935" i="8"/>
  <c r="P33935" i="8" s="1"/>
  <c r="M33936" i="8"/>
  <c r="P33936" i="8" s="1"/>
  <c r="M33937" i="8"/>
  <c r="P33937" i="8" s="1"/>
  <c r="M33938" i="8"/>
  <c r="P33938" i="8" s="1"/>
  <c r="M33939" i="8"/>
  <c r="P33939" i="8" s="1"/>
  <c r="M33940" i="8"/>
  <c r="P33940" i="8" s="1"/>
  <c r="M33941" i="8"/>
  <c r="P33941" i="8" s="1"/>
  <c r="M33942" i="8"/>
  <c r="P33942" i="8" s="1"/>
  <c r="M33943" i="8"/>
  <c r="P33943" i="8" s="1"/>
  <c r="M33944" i="8"/>
  <c r="P33944" i="8" s="1"/>
  <c r="M33945" i="8"/>
  <c r="P33945" i="8" s="1"/>
  <c r="M33946" i="8"/>
  <c r="P33946" i="8" s="1"/>
  <c r="M33947" i="8"/>
  <c r="P33947" i="8" s="1"/>
  <c r="M33948" i="8"/>
  <c r="P33948" i="8" s="1"/>
  <c r="M33949" i="8"/>
  <c r="P33949" i="8" s="1"/>
  <c r="M33950" i="8"/>
  <c r="P33950" i="8" s="1"/>
  <c r="M33951" i="8"/>
  <c r="P33951" i="8" s="1"/>
  <c r="M33952" i="8"/>
  <c r="P33952" i="8" s="1"/>
  <c r="M33953" i="8"/>
  <c r="P33953" i="8" s="1"/>
  <c r="M33954" i="8"/>
  <c r="P33954" i="8" s="1"/>
  <c r="M33955" i="8"/>
  <c r="P33955" i="8" s="1"/>
  <c r="M33956" i="8"/>
  <c r="P33956" i="8" s="1"/>
  <c r="M33957" i="8"/>
  <c r="P33957" i="8" s="1"/>
  <c r="M33958" i="8"/>
  <c r="P33958" i="8" s="1"/>
  <c r="M33959" i="8"/>
  <c r="P33959" i="8" s="1"/>
  <c r="M33960" i="8"/>
  <c r="P33960" i="8" s="1"/>
  <c r="M33961" i="8"/>
  <c r="P33961" i="8" s="1"/>
  <c r="M33962" i="8"/>
  <c r="P33962" i="8" s="1"/>
  <c r="M33963" i="8"/>
  <c r="P33963" i="8" s="1"/>
  <c r="M33964" i="8"/>
  <c r="P33964" i="8" s="1"/>
  <c r="M33965" i="8"/>
  <c r="P33965" i="8" s="1"/>
  <c r="M33966" i="8"/>
  <c r="P33966" i="8" s="1"/>
  <c r="M33967" i="8"/>
  <c r="P33967" i="8" s="1"/>
  <c r="M33968" i="8"/>
  <c r="P33968" i="8" s="1"/>
  <c r="M33969" i="8"/>
  <c r="P33969" i="8" s="1"/>
  <c r="M33970" i="8"/>
  <c r="P33970" i="8" s="1"/>
  <c r="M33971" i="8"/>
  <c r="P33971" i="8" s="1"/>
  <c r="M33972" i="8"/>
  <c r="P33972" i="8" s="1"/>
  <c r="M33973" i="8"/>
  <c r="P33973" i="8" s="1"/>
  <c r="M33974" i="8"/>
  <c r="P33974" i="8" s="1"/>
  <c r="M33975" i="8"/>
  <c r="P33975" i="8" s="1"/>
  <c r="M33976" i="8"/>
  <c r="P33976" i="8" s="1"/>
  <c r="M33977" i="8"/>
  <c r="P33977" i="8" s="1"/>
  <c r="M33978" i="8"/>
  <c r="P33978" i="8" s="1"/>
  <c r="M33979" i="8"/>
  <c r="P33979" i="8" s="1"/>
  <c r="M33980" i="8"/>
  <c r="P33980" i="8" s="1"/>
  <c r="M33981" i="8"/>
  <c r="P33981" i="8" s="1"/>
  <c r="M33982" i="8"/>
  <c r="P33982" i="8" s="1"/>
  <c r="M33983" i="8"/>
  <c r="P33983" i="8" s="1"/>
  <c r="M33984" i="8"/>
  <c r="P33984" i="8" s="1"/>
  <c r="M33985" i="8"/>
  <c r="P33985" i="8" s="1"/>
  <c r="M33986" i="8"/>
  <c r="P33986" i="8" s="1"/>
  <c r="M33987" i="8"/>
  <c r="P33987" i="8" s="1"/>
  <c r="M33988" i="8"/>
  <c r="P33988" i="8" s="1"/>
  <c r="M33989" i="8"/>
  <c r="P33989" i="8" s="1"/>
  <c r="M33990" i="8"/>
  <c r="P33990" i="8" s="1"/>
  <c r="M33991" i="8"/>
  <c r="P33991" i="8" s="1"/>
  <c r="M33992" i="8"/>
  <c r="P33992" i="8" s="1"/>
  <c r="M33993" i="8"/>
  <c r="P33993" i="8" s="1"/>
  <c r="M33994" i="8"/>
  <c r="P33994" i="8" s="1"/>
  <c r="M33995" i="8"/>
  <c r="P33995" i="8" s="1"/>
  <c r="M33996" i="8"/>
  <c r="P33996" i="8" s="1"/>
  <c r="M33997" i="8"/>
  <c r="P33997" i="8" s="1"/>
  <c r="M33998" i="8"/>
  <c r="P33998" i="8" s="1"/>
  <c r="M33999" i="8"/>
  <c r="P33999" i="8" s="1"/>
  <c r="M34000" i="8"/>
  <c r="P34000" i="8" s="1"/>
  <c r="M34001" i="8"/>
  <c r="P34001" i="8" s="1"/>
  <c r="M34002" i="8"/>
  <c r="P34002" i="8" s="1"/>
  <c r="M34003" i="8"/>
  <c r="P34003" i="8" s="1"/>
  <c r="M34004" i="8"/>
  <c r="P34004" i="8" s="1"/>
  <c r="M34005" i="8"/>
  <c r="P34005" i="8" s="1"/>
  <c r="M34006" i="8"/>
  <c r="P34006" i="8" s="1"/>
  <c r="M34007" i="8"/>
  <c r="P34007" i="8" s="1"/>
  <c r="M34008" i="8"/>
  <c r="P34008" i="8" s="1"/>
  <c r="M34009" i="8"/>
  <c r="P34009" i="8" s="1"/>
  <c r="M34010" i="8"/>
  <c r="P34010" i="8" s="1"/>
  <c r="M34011" i="8"/>
  <c r="P34011" i="8" s="1"/>
  <c r="M34012" i="8"/>
  <c r="P34012" i="8" s="1"/>
  <c r="M34013" i="8"/>
  <c r="P34013" i="8" s="1"/>
  <c r="M34014" i="8"/>
  <c r="P34014" i="8" s="1"/>
  <c r="M34015" i="8"/>
  <c r="P34015" i="8" s="1"/>
  <c r="M34016" i="8"/>
  <c r="P34016" i="8" s="1"/>
  <c r="M34017" i="8"/>
  <c r="P34017" i="8" s="1"/>
  <c r="M34018" i="8"/>
  <c r="P34018" i="8" s="1"/>
  <c r="M34019" i="8"/>
  <c r="P34019" i="8" s="1"/>
  <c r="M34020" i="8"/>
  <c r="P34020" i="8" s="1"/>
  <c r="M34021" i="8"/>
  <c r="P34021" i="8" s="1"/>
  <c r="M34022" i="8"/>
  <c r="P34022" i="8" s="1"/>
  <c r="M34023" i="8"/>
  <c r="P34023" i="8" s="1"/>
  <c r="M34024" i="8"/>
  <c r="P34024" i="8" s="1"/>
  <c r="M34025" i="8"/>
  <c r="P34025" i="8" s="1"/>
  <c r="M34026" i="8"/>
  <c r="P34026" i="8" s="1"/>
  <c r="M34027" i="8"/>
  <c r="P34027" i="8" s="1"/>
  <c r="M34028" i="8"/>
  <c r="P34028" i="8" s="1"/>
  <c r="M34029" i="8"/>
  <c r="P34029" i="8" s="1"/>
  <c r="M34030" i="8"/>
  <c r="P34030" i="8" s="1"/>
  <c r="M34031" i="8"/>
  <c r="P34031" i="8" s="1"/>
  <c r="M34032" i="8"/>
  <c r="P34032" i="8" s="1"/>
  <c r="M34033" i="8"/>
  <c r="P34033" i="8" s="1"/>
  <c r="M34034" i="8"/>
  <c r="P34034" i="8" s="1"/>
  <c r="M34035" i="8"/>
  <c r="P34035" i="8" s="1"/>
  <c r="M34036" i="8"/>
  <c r="P34036" i="8" s="1"/>
  <c r="M34037" i="8"/>
  <c r="P34037" i="8" s="1"/>
  <c r="M34038" i="8"/>
  <c r="P34038" i="8" s="1"/>
  <c r="M34039" i="8"/>
  <c r="P34039" i="8" s="1"/>
  <c r="M34040" i="8"/>
  <c r="P34040" i="8" s="1"/>
  <c r="M34041" i="8"/>
  <c r="P34041" i="8" s="1"/>
  <c r="M34042" i="8"/>
  <c r="P34042" i="8" s="1"/>
  <c r="M34043" i="8"/>
  <c r="P34043" i="8" s="1"/>
  <c r="M34044" i="8"/>
  <c r="P34044" i="8" s="1"/>
  <c r="M34045" i="8"/>
  <c r="P34045" i="8" s="1"/>
  <c r="M34046" i="8"/>
  <c r="P34046" i="8" s="1"/>
  <c r="M34047" i="8"/>
  <c r="P34047" i="8" s="1"/>
  <c r="M34048" i="8"/>
  <c r="P34048" i="8" s="1"/>
  <c r="M34049" i="8"/>
  <c r="P34049" i="8" s="1"/>
  <c r="M34050" i="8"/>
  <c r="P34050" i="8" s="1"/>
  <c r="M34051" i="8"/>
  <c r="P34051" i="8" s="1"/>
  <c r="M34052" i="8"/>
  <c r="P34052" i="8" s="1"/>
  <c r="M34053" i="8"/>
  <c r="P34053" i="8" s="1"/>
  <c r="M34054" i="8"/>
  <c r="P34054" i="8" s="1"/>
  <c r="M34055" i="8"/>
  <c r="P34055" i="8" s="1"/>
  <c r="M34056" i="8"/>
  <c r="P34056" i="8" s="1"/>
  <c r="M34057" i="8"/>
  <c r="P34057" i="8" s="1"/>
  <c r="M34058" i="8"/>
  <c r="P34058" i="8" s="1"/>
  <c r="M34059" i="8"/>
  <c r="P34059" i="8" s="1"/>
  <c r="M34060" i="8"/>
  <c r="P34060" i="8" s="1"/>
  <c r="M34061" i="8"/>
  <c r="P34061" i="8" s="1"/>
  <c r="M34062" i="8"/>
  <c r="P34062" i="8" s="1"/>
  <c r="M34063" i="8"/>
  <c r="P34063" i="8" s="1"/>
  <c r="M34064" i="8"/>
  <c r="P34064" i="8" s="1"/>
  <c r="M34065" i="8"/>
  <c r="P34065" i="8" s="1"/>
  <c r="M34066" i="8"/>
  <c r="P34066" i="8" s="1"/>
  <c r="M34067" i="8"/>
  <c r="P34067" i="8" s="1"/>
  <c r="M34068" i="8"/>
  <c r="P34068" i="8" s="1"/>
  <c r="M34069" i="8"/>
  <c r="P34069" i="8" s="1"/>
  <c r="M34070" i="8"/>
  <c r="P34070" i="8" s="1"/>
  <c r="M34071" i="8"/>
  <c r="P34071" i="8" s="1"/>
  <c r="M34072" i="8"/>
  <c r="P34072" i="8" s="1"/>
  <c r="M34073" i="8"/>
  <c r="P34073" i="8" s="1"/>
  <c r="M34074" i="8"/>
  <c r="P34074" i="8" s="1"/>
  <c r="M34075" i="8"/>
  <c r="P34075" i="8" s="1"/>
  <c r="M34076" i="8"/>
  <c r="P34076" i="8" s="1"/>
  <c r="M34077" i="8"/>
  <c r="P34077" i="8" s="1"/>
  <c r="M34078" i="8"/>
  <c r="P34078" i="8" s="1"/>
  <c r="M34079" i="8"/>
  <c r="P34079" i="8" s="1"/>
  <c r="M34080" i="8"/>
  <c r="P34080" i="8" s="1"/>
  <c r="M34081" i="8"/>
  <c r="P34081" i="8" s="1"/>
  <c r="M34082" i="8"/>
  <c r="P34082" i="8" s="1"/>
  <c r="M34083" i="8"/>
  <c r="P34083" i="8" s="1"/>
  <c r="M34084" i="8"/>
  <c r="P34084" i="8" s="1"/>
  <c r="M34085" i="8"/>
  <c r="P34085" i="8" s="1"/>
  <c r="M34086" i="8"/>
  <c r="P34086" i="8" s="1"/>
  <c r="M34087" i="8"/>
  <c r="P34087" i="8" s="1"/>
  <c r="M34088" i="8"/>
  <c r="P34088" i="8" s="1"/>
  <c r="M34089" i="8"/>
  <c r="P34089" i="8" s="1"/>
  <c r="M34090" i="8"/>
  <c r="P34090" i="8" s="1"/>
  <c r="M34091" i="8"/>
  <c r="P34091" i="8" s="1"/>
  <c r="M34092" i="8"/>
  <c r="P34092" i="8" s="1"/>
  <c r="M34093" i="8"/>
  <c r="P34093" i="8" s="1"/>
  <c r="M34094" i="8"/>
  <c r="P34094" i="8" s="1"/>
  <c r="M34095" i="8"/>
  <c r="P34095" i="8" s="1"/>
  <c r="M34096" i="8"/>
  <c r="P34096" i="8" s="1"/>
  <c r="M34097" i="8"/>
  <c r="P34097" i="8" s="1"/>
  <c r="M34098" i="8"/>
  <c r="P34098" i="8" s="1"/>
  <c r="M34099" i="8"/>
  <c r="P34099" i="8" s="1"/>
  <c r="M34100" i="8"/>
  <c r="P34100" i="8" s="1"/>
  <c r="M34101" i="8"/>
  <c r="P34101" i="8" s="1"/>
  <c r="M34102" i="8"/>
  <c r="P34102" i="8" s="1"/>
  <c r="M34103" i="8"/>
  <c r="P34103" i="8" s="1"/>
  <c r="M34104" i="8"/>
  <c r="P34104" i="8" s="1"/>
  <c r="M34105" i="8"/>
  <c r="P34105" i="8" s="1"/>
  <c r="M34106" i="8"/>
  <c r="P34106" i="8" s="1"/>
  <c r="M34107" i="8"/>
  <c r="P34107" i="8" s="1"/>
  <c r="M34108" i="8"/>
  <c r="P34108" i="8" s="1"/>
  <c r="M34109" i="8"/>
  <c r="P34109" i="8" s="1"/>
  <c r="M34110" i="8"/>
  <c r="P34110" i="8" s="1"/>
  <c r="M34111" i="8"/>
  <c r="P34111" i="8" s="1"/>
  <c r="M34112" i="8"/>
  <c r="P34112" i="8" s="1"/>
  <c r="M34113" i="8"/>
  <c r="P34113" i="8" s="1"/>
  <c r="M34114" i="8"/>
  <c r="P34114" i="8" s="1"/>
  <c r="M34115" i="8"/>
  <c r="P34115" i="8" s="1"/>
  <c r="M34116" i="8"/>
  <c r="P34116" i="8" s="1"/>
  <c r="M34117" i="8"/>
  <c r="P34117" i="8" s="1"/>
  <c r="M34118" i="8"/>
  <c r="P34118" i="8" s="1"/>
  <c r="M34119" i="8"/>
  <c r="P34119" i="8" s="1"/>
  <c r="M34120" i="8"/>
  <c r="P34120" i="8" s="1"/>
  <c r="M34121" i="8"/>
  <c r="P34121" i="8" s="1"/>
  <c r="M34122" i="8"/>
  <c r="P34122" i="8" s="1"/>
  <c r="M34123" i="8"/>
  <c r="P34123" i="8" s="1"/>
  <c r="M34124" i="8"/>
  <c r="P34124" i="8" s="1"/>
  <c r="M34125" i="8"/>
  <c r="P34125" i="8" s="1"/>
  <c r="M34126" i="8"/>
  <c r="P34126" i="8" s="1"/>
  <c r="M34127" i="8"/>
  <c r="P34127" i="8" s="1"/>
  <c r="M34128" i="8"/>
  <c r="P34128" i="8" s="1"/>
  <c r="M34129" i="8"/>
  <c r="P34129" i="8" s="1"/>
  <c r="M34130" i="8"/>
  <c r="P34130" i="8" s="1"/>
  <c r="M34131" i="8"/>
  <c r="P34131" i="8" s="1"/>
  <c r="M34132" i="8"/>
  <c r="P34132" i="8" s="1"/>
  <c r="M34133" i="8"/>
  <c r="P34133" i="8" s="1"/>
  <c r="M34134" i="8"/>
  <c r="P34134" i="8" s="1"/>
  <c r="M34135" i="8"/>
  <c r="P34135" i="8" s="1"/>
  <c r="M34136" i="8"/>
  <c r="P34136" i="8" s="1"/>
  <c r="M34137" i="8"/>
  <c r="P34137" i="8" s="1"/>
  <c r="M34138" i="8"/>
  <c r="P34138" i="8" s="1"/>
  <c r="M34139" i="8"/>
  <c r="P34139" i="8" s="1"/>
  <c r="M34140" i="8"/>
  <c r="P34140" i="8" s="1"/>
  <c r="M34141" i="8"/>
  <c r="P34141" i="8" s="1"/>
  <c r="M34142" i="8"/>
  <c r="P34142" i="8" s="1"/>
  <c r="M34143" i="8"/>
  <c r="P34143" i="8" s="1"/>
  <c r="M34144" i="8"/>
  <c r="P34144" i="8" s="1"/>
  <c r="M34145" i="8"/>
  <c r="P34145" i="8" s="1"/>
  <c r="M34146" i="8"/>
  <c r="P34146" i="8" s="1"/>
  <c r="M34147" i="8"/>
  <c r="P34147" i="8" s="1"/>
  <c r="M34148" i="8"/>
  <c r="P34148" i="8" s="1"/>
  <c r="M34149" i="8"/>
  <c r="P34149" i="8" s="1"/>
  <c r="M34150" i="8"/>
  <c r="P34150" i="8" s="1"/>
  <c r="M34151" i="8"/>
  <c r="P34151" i="8" s="1"/>
  <c r="M34152" i="8"/>
  <c r="P34152" i="8" s="1"/>
  <c r="M34153" i="8"/>
  <c r="P34153" i="8" s="1"/>
  <c r="M34154" i="8"/>
  <c r="P34154" i="8" s="1"/>
  <c r="M34155" i="8"/>
  <c r="P34155" i="8" s="1"/>
  <c r="M34156" i="8"/>
  <c r="P34156" i="8" s="1"/>
  <c r="M34157" i="8"/>
  <c r="P34157" i="8" s="1"/>
  <c r="M34158" i="8"/>
  <c r="P34158" i="8" s="1"/>
  <c r="M34159" i="8"/>
  <c r="P34159" i="8" s="1"/>
  <c r="M34160" i="8"/>
  <c r="P34160" i="8" s="1"/>
  <c r="M34161" i="8"/>
  <c r="P34161" i="8" s="1"/>
  <c r="M34162" i="8"/>
  <c r="P34162" i="8" s="1"/>
  <c r="M34163" i="8"/>
  <c r="P34163" i="8" s="1"/>
  <c r="M34164" i="8"/>
  <c r="P34164" i="8" s="1"/>
  <c r="M34165" i="8"/>
  <c r="P34165" i="8" s="1"/>
  <c r="M34166" i="8"/>
  <c r="P34166" i="8" s="1"/>
  <c r="M34167" i="8"/>
  <c r="P34167" i="8" s="1"/>
  <c r="M34168" i="8"/>
  <c r="P34168" i="8" s="1"/>
  <c r="M34169" i="8"/>
  <c r="P34169" i="8" s="1"/>
  <c r="M34170" i="8"/>
  <c r="P34170" i="8" s="1"/>
  <c r="M34171" i="8"/>
  <c r="P34171" i="8" s="1"/>
  <c r="M34172" i="8"/>
  <c r="P34172" i="8" s="1"/>
  <c r="M34173" i="8"/>
  <c r="P34173" i="8" s="1"/>
  <c r="M34174" i="8"/>
  <c r="P34174" i="8" s="1"/>
  <c r="M34175" i="8"/>
  <c r="P34175" i="8" s="1"/>
  <c r="M34176" i="8"/>
  <c r="P34176" i="8" s="1"/>
  <c r="M34177" i="8"/>
  <c r="P34177" i="8" s="1"/>
  <c r="M34178" i="8"/>
  <c r="P34178" i="8" s="1"/>
  <c r="M34179" i="8"/>
  <c r="P34179" i="8" s="1"/>
  <c r="M34180" i="8"/>
  <c r="P34180" i="8" s="1"/>
  <c r="M34181" i="8"/>
  <c r="P34181" i="8" s="1"/>
  <c r="M34182" i="8"/>
  <c r="P34182" i="8" s="1"/>
  <c r="M34183" i="8"/>
  <c r="P34183" i="8" s="1"/>
  <c r="M34184" i="8"/>
  <c r="P34184" i="8" s="1"/>
  <c r="M34185" i="8"/>
  <c r="P34185" i="8" s="1"/>
  <c r="M34186" i="8"/>
  <c r="P34186" i="8" s="1"/>
  <c r="M34187" i="8"/>
  <c r="P34187" i="8" s="1"/>
  <c r="M34188" i="8"/>
  <c r="P34188" i="8" s="1"/>
  <c r="M34189" i="8"/>
  <c r="P34189" i="8" s="1"/>
  <c r="M34190" i="8"/>
  <c r="P34190" i="8" s="1"/>
  <c r="M34191" i="8"/>
  <c r="P34191" i="8" s="1"/>
  <c r="M34192" i="8"/>
  <c r="P34192" i="8" s="1"/>
  <c r="M34193" i="8"/>
  <c r="P34193" i="8" s="1"/>
  <c r="M34194" i="8"/>
  <c r="P34194" i="8" s="1"/>
  <c r="M34195" i="8"/>
  <c r="P34195" i="8" s="1"/>
  <c r="M34196" i="8"/>
  <c r="P34196" i="8" s="1"/>
  <c r="M34197" i="8"/>
  <c r="P34197" i="8" s="1"/>
  <c r="M34198" i="8"/>
  <c r="P34198" i="8" s="1"/>
  <c r="M34199" i="8"/>
  <c r="P34199" i="8" s="1"/>
  <c r="M34200" i="8"/>
  <c r="P34200" i="8" s="1"/>
  <c r="M34201" i="8"/>
  <c r="P34201" i="8" s="1"/>
  <c r="M34202" i="8"/>
  <c r="P34202" i="8" s="1"/>
  <c r="M34203" i="8"/>
  <c r="P34203" i="8" s="1"/>
  <c r="M34204" i="8"/>
  <c r="P34204" i="8" s="1"/>
  <c r="M34205" i="8"/>
  <c r="P34205" i="8" s="1"/>
  <c r="M34206" i="8"/>
  <c r="P34206" i="8" s="1"/>
  <c r="M34207" i="8"/>
  <c r="P34207" i="8" s="1"/>
  <c r="M34208" i="8"/>
  <c r="P34208" i="8" s="1"/>
  <c r="M34209" i="8"/>
  <c r="P34209" i="8" s="1"/>
  <c r="M34210" i="8"/>
  <c r="P34210" i="8" s="1"/>
  <c r="M34211" i="8"/>
  <c r="P34211" i="8" s="1"/>
  <c r="M34212" i="8"/>
  <c r="P34212" i="8" s="1"/>
  <c r="M34213" i="8"/>
  <c r="P34213" i="8" s="1"/>
  <c r="M34214" i="8"/>
  <c r="P34214" i="8" s="1"/>
  <c r="M34215" i="8"/>
  <c r="P34215" i="8" s="1"/>
  <c r="M34216" i="8"/>
  <c r="P34216" i="8" s="1"/>
  <c r="M34217" i="8"/>
  <c r="P34217" i="8" s="1"/>
  <c r="M34218" i="8"/>
  <c r="P34218" i="8" s="1"/>
  <c r="M34219" i="8"/>
  <c r="P34219" i="8" s="1"/>
  <c r="M34220" i="8"/>
  <c r="P34220" i="8" s="1"/>
  <c r="M34221" i="8"/>
  <c r="P34221" i="8" s="1"/>
  <c r="M34222" i="8"/>
  <c r="P34222" i="8" s="1"/>
  <c r="M34223" i="8"/>
  <c r="P34223" i="8" s="1"/>
  <c r="M34224" i="8"/>
  <c r="P34224" i="8" s="1"/>
  <c r="M34225" i="8"/>
  <c r="P34225" i="8" s="1"/>
  <c r="M34226" i="8"/>
  <c r="P34226" i="8" s="1"/>
  <c r="M34227" i="8"/>
  <c r="P34227" i="8" s="1"/>
  <c r="M34228" i="8"/>
  <c r="P34228" i="8" s="1"/>
  <c r="M34229" i="8"/>
  <c r="P34229" i="8" s="1"/>
  <c r="M34230" i="8"/>
  <c r="P34230" i="8" s="1"/>
  <c r="M34231" i="8"/>
  <c r="P34231" i="8" s="1"/>
  <c r="M34232" i="8"/>
  <c r="P34232" i="8" s="1"/>
  <c r="M34233" i="8"/>
  <c r="P34233" i="8" s="1"/>
  <c r="M34234" i="8"/>
  <c r="P34234" i="8" s="1"/>
  <c r="M34235" i="8"/>
  <c r="P34235" i="8" s="1"/>
  <c r="M34236" i="8"/>
  <c r="P34236" i="8" s="1"/>
  <c r="M34237" i="8"/>
  <c r="P34237" i="8" s="1"/>
  <c r="M34238" i="8"/>
  <c r="P34238" i="8" s="1"/>
  <c r="M34239" i="8"/>
  <c r="P34239" i="8" s="1"/>
  <c r="M34240" i="8"/>
  <c r="P34240" i="8" s="1"/>
  <c r="M34241" i="8"/>
  <c r="P34241" i="8" s="1"/>
  <c r="M34242" i="8"/>
  <c r="P34242" i="8" s="1"/>
  <c r="M34243" i="8"/>
  <c r="P34243" i="8" s="1"/>
  <c r="M34244" i="8"/>
  <c r="P34244" i="8" s="1"/>
  <c r="M34245" i="8"/>
  <c r="P34245" i="8" s="1"/>
  <c r="M34246" i="8"/>
  <c r="P34246" i="8" s="1"/>
  <c r="M34247" i="8"/>
  <c r="P34247" i="8" s="1"/>
  <c r="M34248" i="8"/>
  <c r="P34248" i="8" s="1"/>
  <c r="M34249" i="8"/>
  <c r="P34249" i="8" s="1"/>
  <c r="M34250" i="8"/>
  <c r="P34250" i="8" s="1"/>
  <c r="M34251" i="8"/>
  <c r="P34251" i="8" s="1"/>
  <c r="M34252" i="8"/>
  <c r="P34252" i="8" s="1"/>
  <c r="M34253" i="8"/>
  <c r="P34253" i="8" s="1"/>
  <c r="M34254" i="8"/>
  <c r="P34254" i="8" s="1"/>
  <c r="M34255" i="8"/>
  <c r="P34255" i="8" s="1"/>
  <c r="M34256" i="8"/>
  <c r="P34256" i="8" s="1"/>
  <c r="M34257" i="8"/>
  <c r="P34257" i="8" s="1"/>
  <c r="M34258" i="8"/>
  <c r="P34258" i="8" s="1"/>
  <c r="M34259" i="8"/>
  <c r="P34259" i="8" s="1"/>
  <c r="M34260" i="8"/>
  <c r="P34260" i="8" s="1"/>
  <c r="M34261" i="8"/>
  <c r="P34261" i="8" s="1"/>
  <c r="M34262" i="8"/>
  <c r="P34262" i="8" s="1"/>
  <c r="M34263" i="8"/>
  <c r="P34263" i="8" s="1"/>
  <c r="M34264" i="8"/>
  <c r="P34264" i="8" s="1"/>
  <c r="M34265" i="8"/>
  <c r="P34265" i="8" s="1"/>
  <c r="M34266" i="8"/>
  <c r="P34266" i="8" s="1"/>
  <c r="M34267" i="8"/>
  <c r="P34267" i="8" s="1"/>
  <c r="M34268" i="8"/>
  <c r="P34268" i="8" s="1"/>
  <c r="M34269" i="8"/>
  <c r="P34269" i="8" s="1"/>
  <c r="M34270" i="8"/>
  <c r="P34270" i="8" s="1"/>
  <c r="M34271" i="8"/>
  <c r="P34271" i="8" s="1"/>
  <c r="M34272" i="8"/>
  <c r="P34272" i="8" s="1"/>
  <c r="M34273" i="8"/>
  <c r="P34273" i="8" s="1"/>
  <c r="M34274" i="8"/>
  <c r="P34274" i="8" s="1"/>
  <c r="M34275" i="8"/>
  <c r="P34275" i="8" s="1"/>
  <c r="M34276" i="8"/>
  <c r="P34276" i="8" s="1"/>
  <c r="M34277" i="8"/>
  <c r="P34277" i="8" s="1"/>
  <c r="M34278" i="8"/>
  <c r="P34278" i="8" s="1"/>
  <c r="M34279" i="8"/>
  <c r="P34279" i="8" s="1"/>
  <c r="M34280" i="8"/>
  <c r="P34280" i="8" s="1"/>
  <c r="M34281" i="8"/>
  <c r="P34281" i="8" s="1"/>
  <c r="M34282" i="8"/>
  <c r="P34282" i="8" s="1"/>
  <c r="M34283" i="8"/>
  <c r="P34283" i="8" s="1"/>
  <c r="M34284" i="8"/>
  <c r="P34284" i="8" s="1"/>
  <c r="M34285" i="8"/>
  <c r="P34285" i="8" s="1"/>
  <c r="M34286" i="8"/>
  <c r="P34286" i="8" s="1"/>
  <c r="M34287" i="8"/>
  <c r="P34287" i="8" s="1"/>
  <c r="M34288" i="8"/>
  <c r="P34288" i="8" s="1"/>
  <c r="M34289" i="8"/>
  <c r="P34289" i="8" s="1"/>
  <c r="M34290" i="8"/>
  <c r="P34290" i="8" s="1"/>
  <c r="M34291" i="8"/>
  <c r="P34291" i="8" s="1"/>
  <c r="M34292" i="8"/>
  <c r="P34292" i="8" s="1"/>
  <c r="M34293" i="8"/>
  <c r="P34293" i="8" s="1"/>
  <c r="M34294" i="8"/>
  <c r="P34294" i="8" s="1"/>
  <c r="M34295" i="8"/>
  <c r="P34295" i="8" s="1"/>
  <c r="M34296" i="8"/>
  <c r="P34296" i="8" s="1"/>
  <c r="M34297" i="8"/>
  <c r="P34297" i="8" s="1"/>
  <c r="M34298" i="8"/>
  <c r="P34298" i="8" s="1"/>
  <c r="M34299" i="8"/>
  <c r="P34299" i="8" s="1"/>
  <c r="M34300" i="8"/>
  <c r="P34300" i="8" s="1"/>
  <c r="M34301" i="8"/>
  <c r="P34301" i="8" s="1"/>
  <c r="M34302" i="8"/>
  <c r="P34302" i="8" s="1"/>
  <c r="M34303" i="8"/>
  <c r="P34303" i="8" s="1"/>
  <c r="M34304" i="8"/>
  <c r="P34304" i="8" s="1"/>
  <c r="M34305" i="8"/>
  <c r="P34305" i="8" s="1"/>
  <c r="M34306" i="8"/>
  <c r="P34306" i="8" s="1"/>
  <c r="M34307" i="8"/>
  <c r="P34307" i="8" s="1"/>
  <c r="M34308" i="8"/>
  <c r="P34308" i="8" s="1"/>
  <c r="M34309" i="8"/>
  <c r="P34309" i="8" s="1"/>
  <c r="M34310" i="8"/>
  <c r="P34310" i="8" s="1"/>
  <c r="M34311" i="8"/>
  <c r="P34311" i="8" s="1"/>
  <c r="M34312" i="8"/>
  <c r="P34312" i="8" s="1"/>
  <c r="M34313" i="8"/>
  <c r="P34313" i="8" s="1"/>
  <c r="M34314" i="8"/>
  <c r="P34314" i="8" s="1"/>
  <c r="M34315" i="8"/>
  <c r="P34315" i="8" s="1"/>
  <c r="M34316" i="8"/>
  <c r="P34316" i="8" s="1"/>
  <c r="M34317" i="8"/>
  <c r="P34317" i="8" s="1"/>
  <c r="M34318" i="8"/>
  <c r="P34318" i="8" s="1"/>
  <c r="M34319" i="8"/>
  <c r="P34319" i="8" s="1"/>
  <c r="M34320" i="8"/>
  <c r="P34320" i="8" s="1"/>
  <c r="M34321" i="8"/>
  <c r="P34321" i="8" s="1"/>
  <c r="M34322" i="8"/>
  <c r="P34322" i="8" s="1"/>
  <c r="M34323" i="8"/>
  <c r="P34323" i="8" s="1"/>
  <c r="M34324" i="8"/>
  <c r="P34324" i="8" s="1"/>
  <c r="M34325" i="8"/>
  <c r="P34325" i="8" s="1"/>
  <c r="M34326" i="8"/>
  <c r="P34326" i="8" s="1"/>
  <c r="M34327" i="8"/>
  <c r="P34327" i="8" s="1"/>
  <c r="M34328" i="8"/>
  <c r="P34328" i="8" s="1"/>
  <c r="M34329" i="8"/>
  <c r="P34329" i="8" s="1"/>
  <c r="M34330" i="8"/>
  <c r="P34330" i="8" s="1"/>
  <c r="M34331" i="8"/>
  <c r="P34331" i="8" s="1"/>
  <c r="M34332" i="8"/>
  <c r="P34332" i="8" s="1"/>
  <c r="M34333" i="8"/>
  <c r="P34333" i="8" s="1"/>
  <c r="M34334" i="8"/>
  <c r="P34334" i="8" s="1"/>
  <c r="M34335" i="8"/>
  <c r="P34335" i="8" s="1"/>
  <c r="M34336" i="8"/>
  <c r="P34336" i="8" s="1"/>
  <c r="M34337" i="8"/>
  <c r="P34337" i="8" s="1"/>
  <c r="M34338" i="8"/>
  <c r="P34338" i="8" s="1"/>
  <c r="M34339" i="8"/>
  <c r="P34339" i="8" s="1"/>
  <c r="M34340" i="8"/>
  <c r="P34340" i="8" s="1"/>
  <c r="M34341" i="8"/>
  <c r="P34341" i="8" s="1"/>
  <c r="M34342" i="8"/>
  <c r="P34342" i="8" s="1"/>
  <c r="M34343" i="8"/>
  <c r="P34343" i="8" s="1"/>
  <c r="M34344" i="8"/>
  <c r="P34344" i="8" s="1"/>
  <c r="M34345" i="8"/>
  <c r="P34345" i="8" s="1"/>
  <c r="M34346" i="8"/>
  <c r="P34346" i="8" s="1"/>
  <c r="M34347" i="8"/>
  <c r="P34347" i="8" s="1"/>
  <c r="M34348" i="8"/>
  <c r="P34348" i="8" s="1"/>
  <c r="M34349" i="8"/>
  <c r="P34349" i="8" s="1"/>
  <c r="M34350" i="8"/>
  <c r="P34350" i="8" s="1"/>
  <c r="M34351" i="8"/>
  <c r="P34351" i="8" s="1"/>
  <c r="M34352" i="8"/>
  <c r="P34352" i="8" s="1"/>
  <c r="M34353" i="8"/>
  <c r="P34353" i="8" s="1"/>
  <c r="M34354" i="8"/>
  <c r="P34354" i="8" s="1"/>
  <c r="M34355" i="8"/>
  <c r="P34355" i="8" s="1"/>
  <c r="M34356" i="8"/>
  <c r="P34356" i="8" s="1"/>
  <c r="M34357" i="8"/>
  <c r="P34357" i="8" s="1"/>
  <c r="M34358" i="8"/>
  <c r="P34358" i="8" s="1"/>
  <c r="M34359" i="8"/>
  <c r="P34359" i="8" s="1"/>
  <c r="M34360" i="8"/>
  <c r="P34360" i="8" s="1"/>
  <c r="M34361" i="8"/>
  <c r="P34361" i="8" s="1"/>
  <c r="M34362" i="8"/>
  <c r="P34362" i="8" s="1"/>
  <c r="M34363" i="8"/>
  <c r="P34363" i="8" s="1"/>
  <c r="M34364" i="8"/>
  <c r="P34364" i="8" s="1"/>
  <c r="M34365" i="8"/>
  <c r="P34365" i="8" s="1"/>
  <c r="M34366" i="8"/>
  <c r="P34366" i="8" s="1"/>
  <c r="M34367" i="8"/>
  <c r="P34367" i="8" s="1"/>
  <c r="M34368" i="8"/>
  <c r="P34368" i="8" s="1"/>
  <c r="M34369" i="8"/>
  <c r="P34369" i="8" s="1"/>
  <c r="M34370" i="8"/>
  <c r="P34370" i="8" s="1"/>
  <c r="M34371" i="8"/>
  <c r="P34371" i="8" s="1"/>
  <c r="M34372" i="8"/>
  <c r="P34372" i="8" s="1"/>
  <c r="M34373" i="8"/>
  <c r="P34373" i="8" s="1"/>
  <c r="M34374" i="8"/>
  <c r="P34374" i="8" s="1"/>
  <c r="M34375" i="8"/>
  <c r="P34375" i="8" s="1"/>
  <c r="M34376" i="8"/>
  <c r="P34376" i="8" s="1"/>
  <c r="M34377" i="8"/>
  <c r="P34377" i="8" s="1"/>
  <c r="M34378" i="8"/>
  <c r="P34378" i="8" s="1"/>
  <c r="M34379" i="8"/>
  <c r="P34379" i="8" s="1"/>
  <c r="M34380" i="8"/>
  <c r="P34380" i="8" s="1"/>
  <c r="M34381" i="8"/>
  <c r="P34381" i="8" s="1"/>
  <c r="M34382" i="8"/>
  <c r="P34382" i="8" s="1"/>
  <c r="M34383" i="8"/>
  <c r="P34383" i="8" s="1"/>
  <c r="M34384" i="8"/>
  <c r="P34384" i="8" s="1"/>
  <c r="M34385" i="8"/>
  <c r="P34385" i="8" s="1"/>
  <c r="M34386" i="8"/>
  <c r="P34386" i="8" s="1"/>
  <c r="M34387" i="8"/>
  <c r="P34387" i="8" s="1"/>
  <c r="M34388" i="8"/>
  <c r="P34388" i="8" s="1"/>
  <c r="M34389" i="8"/>
  <c r="P34389" i="8" s="1"/>
  <c r="M34390" i="8"/>
  <c r="P34390" i="8" s="1"/>
  <c r="M34391" i="8"/>
  <c r="P34391" i="8" s="1"/>
  <c r="M34392" i="8"/>
  <c r="P34392" i="8" s="1"/>
  <c r="M34393" i="8"/>
  <c r="P34393" i="8" s="1"/>
  <c r="M34394" i="8"/>
  <c r="P34394" i="8" s="1"/>
  <c r="M34395" i="8"/>
  <c r="P34395" i="8" s="1"/>
  <c r="M34396" i="8"/>
  <c r="P34396" i="8" s="1"/>
  <c r="M34397" i="8"/>
  <c r="P34397" i="8" s="1"/>
  <c r="M34398" i="8"/>
  <c r="P34398" i="8" s="1"/>
  <c r="M34399" i="8"/>
  <c r="P34399" i="8" s="1"/>
  <c r="M34400" i="8"/>
  <c r="P34400" i="8" s="1"/>
  <c r="M34401" i="8"/>
  <c r="P34401" i="8" s="1"/>
  <c r="M34402" i="8"/>
  <c r="P34402" i="8" s="1"/>
  <c r="M34403" i="8"/>
  <c r="P34403" i="8" s="1"/>
  <c r="M34404" i="8"/>
  <c r="P34404" i="8" s="1"/>
  <c r="M34405" i="8"/>
  <c r="P34405" i="8" s="1"/>
  <c r="M34406" i="8"/>
  <c r="P34406" i="8" s="1"/>
  <c r="M34407" i="8"/>
  <c r="P34407" i="8" s="1"/>
  <c r="M34408" i="8"/>
  <c r="P34408" i="8" s="1"/>
  <c r="M34409" i="8"/>
  <c r="P34409" i="8" s="1"/>
  <c r="M34410" i="8"/>
  <c r="P34410" i="8" s="1"/>
  <c r="M34411" i="8"/>
  <c r="P34411" i="8" s="1"/>
  <c r="M34412" i="8"/>
  <c r="P34412" i="8" s="1"/>
  <c r="M34413" i="8"/>
  <c r="P34413" i="8" s="1"/>
  <c r="M34414" i="8"/>
  <c r="P34414" i="8" s="1"/>
  <c r="M34415" i="8"/>
  <c r="P34415" i="8" s="1"/>
  <c r="M34416" i="8"/>
  <c r="P34416" i="8" s="1"/>
  <c r="M34417" i="8"/>
  <c r="P34417" i="8" s="1"/>
  <c r="M34418" i="8"/>
  <c r="P34418" i="8" s="1"/>
  <c r="M34419" i="8"/>
  <c r="P34419" i="8" s="1"/>
  <c r="M34420" i="8"/>
  <c r="P34420" i="8" s="1"/>
  <c r="M34421" i="8"/>
  <c r="P34421" i="8" s="1"/>
  <c r="M34422" i="8"/>
  <c r="P34422" i="8" s="1"/>
  <c r="M34423" i="8"/>
  <c r="P34423" i="8" s="1"/>
  <c r="M34424" i="8"/>
  <c r="P34424" i="8" s="1"/>
  <c r="M34425" i="8"/>
  <c r="P34425" i="8" s="1"/>
  <c r="M34426" i="8"/>
  <c r="P34426" i="8" s="1"/>
  <c r="M34427" i="8"/>
  <c r="P34427" i="8" s="1"/>
  <c r="M34428" i="8"/>
  <c r="P34428" i="8" s="1"/>
  <c r="M34429" i="8"/>
  <c r="P34429" i="8" s="1"/>
  <c r="M34430" i="8"/>
  <c r="P34430" i="8" s="1"/>
  <c r="M34431" i="8"/>
  <c r="P34431" i="8" s="1"/>
  <c r="M34432" i="8"/>
  <c r="P34432" i="8" s="1"/>
  <c r="M34433" i="8"/>
  <c r="P34433" i="8" s="1"/>
  <c r="M34434" i="8"/>
  <c r="P34434" i="8" s="1"/>
  <c r="M34435" i="8"/>
  <c r="P34435" i="8" s="1"/>
  <c r="M34436" i="8"/>
  <c r="P34436" i="8" s="1"/>
  <c r="M34437" i="8"/>
  <c r="P34437" i="8" s="1"/>
  <c r="M34438" i="8"/>
  <c r="P34438" i="8" s="1"/>
  <c r="M34439" i="8"/>
  <c r="P34439" i="8" s="1"/>
  <c r="M34440" i="8"/>
  <c r="P34440" i="8" s="1"/>
  <c r="M34441" i="8"/>
  <c r="P34441" i="8" s="1"/>
  <c r="M34442" i="8"/>
  <c r="P34442" i="8" s="1"/>
  <c r="M34443" i="8"/>
  <c r="P34443" i="8" s="1"/>
  <c r="M34444" i="8"/>
  <c r="P34444" i="8" s="1"/>
  <c r="M34445" i="8"/>
  <c r="P34445" i="8" s="1"/>
  <c r="M34446" i="8"/>
  <c r="P34446" i="8" s="1"/>
  <c r="M34447" i="8"/>
  <c r="P34447" i="8" s="1"/>
  <c r="M34448" i="8"/>
  <c r="P34448" i="8" s="1"/>
  <c r="M34449" i="8"/>
  <c r="P34449" i="8" s="1"/>
  <c r="M34450" i="8"/>
  <c r="P34450" i="8" s="1"/>
  <c r="M34451" i="8"/>
  <c r="P34451" i="8" s="1"/>
  <c r="M34452" i="8"/>
  <c r="P34452" i="8" s="1"/>
  <c r="M34453" i="8"/>
  <c r="P34453" i="8" s="1"/>
  <c r="M34454" i="8"/>
  <c r="P34454" i="8" s="1"/>
  <c r="M34455" i="8"/>
  <c r="P34455" i="8" s="1"/>
  <c r="M34456" i="8"/>
  <c r="P34456" i="8" s="1"/>
  <c r="M34457" i="8"/>
  <c r="P34457" i="8" s="1"/>
  <c r="M34458" i="8"/>
  <c r="P34458" i="8" s="1"/>
  <c r="M34459" i="8"/>
  <c r="P34459" i="8" s="1"/>
  <c r="M34460" i="8"/>
  <c r="P34460" i="8" s="1"/>
  <c r="M34461" i="8"/>
  <c r="P34461" i="8" s="1"/>
  <c r="M34462" i="8"/>
  <c r="P34462" i="8" s="1"/>
  <c r="M34463" i="8"/>
  <c r="P34463" i="8" s="1"/>
  <c r="M34464" i="8"/>
  <c r="P34464" i="8" s="1"/>
  <c r="M34465" i="8"/>
  <c r="P34465" i="8" s="1"/>
  <c r="M34466" i="8"/>
  <c r="P34466" i="8" s="1"/>
  <c r="M34467" i="8"/>
  <c r="P34467" i="8" s="1"/>
  <c r="M34468" i="8"/>
  <c r="P34468" i="8" s="1"/>
  <c r="M34469" i="8"/>
  <c r="P34469" i="8" s="1"/>
  <c r="M34470" i="8"/>
  <c r="P34470" i="8" s="1"/>
  <c r="M34471" i="8"/>
  <c r="P34471" i="8" s="1"/>
  <c r="M34472" i="8"/>
  <c r="P34472" i="8" s="1"/>
  <c r="M34473" i="8"/>
  <c r="P34473" i="8" s="1"/>
  <c r="M34474" i="8"/>
  <c r="P34474" i="8" s="1"/>
  <c r="M34475" i="8"/>
  <c r="P34475" i="8" s="1"/>
  <c r="M34476" i="8"/>
  <c r="P34476" i="8" s="1"/>
  <c r="M34477" i="8"/>
  <c r="P34477" i="8" s="1"/>
  <c r="M34478" i="8"/>
  <c r="P34478" i="8" s="1"/>
  <c r="M34479" i="8"/>
  <c r="P34479" i="8" s="1"/>
  <c r="M34480" i="8"/>
  <c r="P34480" i="8" s="1"/>
  <c r="M34481" i="8"/>
  <c r="P34481" i="8" s="1"/>
  <c r="M34482" i="8"/>
  <c r="P34482" i="8" s="1"/>
  <c r="M34483" i="8"/>
  <c r="P34483" i="8" s="1"/>
  <c r="M34484" i="8"/>
  <c r="P34484" i="8" s="1"/>
  <c r="M34485" i="8"/>
  <c r="P34485" i="8" s="1"/>
  <c r="M34486" i="8"/>
  <c r="P34486" i="8" s="1"/>
  <c r="M34487" i="8"/>
  <c r="P34487" i="8" s="1"/>
  <c r="M34488" i="8"/>
  <c r="P34488" i="8" s="1"/>
  <c r="M34489" i="8"/>
  <c r="P34489" i="8" s="1"/>
  <c r="M34490" i="8"/>
  <c r="P34490" i="8" s="1"/>
  <c r="M34491" i="8"/>
  <c r="P34491" i="8" s="1"/>
  <c r="M34492" i="8"/>
  <c r="P34492" i="8" s="1"/>
  <c r="M34493" i="8"/>
  <c r="P34493" i="8" s="1"/>
  <c r="M34494" i="8"/>
  <c r="P34494" i="8" s="1"/>
  <c r="M34495" i="8"/>
  <c r="P34495" i="8" s="1"/>
  <c r="M34496" i="8"/>
  <c r="P34496" i="8" s="1"/>
  <c r="M34497" i="8"/>
  <c r="P34497" i="8" s="1"/>
  <c r="M34498" i="8"/>
  <c r="P34498" i="8" s="1"/>
  <c r="M34499" i="8"/>
  <c r="P34499" i="8" s="1"/>
  <c r="M34500" i="8"/>
  <c r="P34500" i="8" s="1"/>
  <c r="M34501" i="8"/>
  <c r="P34501" i="8" s="1"/>
  <c r="M34502" i="8"/>
  <c r="P34502" i="8" s="1"/>
  <c r="M34503" i="8"/>
  <c r="P34503" i="8" s="1"/>
  <c r="M34504" i="8"/>
  <c r="P34504" i="8" s="1"/>
  <c r="M34505" i="8"/>
  <c r="P34505" i="8" s="1"/>
  <c r="M34506" i="8"/>
  <c r="P34506" i="8" s="1"/>
  <c r="M34507" i="8"/>
  <c r="P34507" i="8" s="1"/>
  <c r="M34508" i="8"/>
  <c r="P34508" i="8" s="1"/>
  <c r="M34509" i="8"/>
  <c r="P34509" i="8" s="1"/>
  <c r="M34510" i="8"/>
  <c r="P34510" i="8" s="1"/>
  <c r="M34511" i="8"/>
  <c r="P34511" i="8" s="1"/>
  <c r="M34512" i="8"/>
  <c r="P34512" i="8" s="1"/>
  <c r="M34513" i="8"/>
  <c r="P34513" i="8" s="1"/>
  <c r="M34514" i="8"/>
  <c r="P34514" i="8" s="1"/>
  <c r="M34515" i="8"/>
  <c r="P34515" i="8" s="1"/>
  <c r="M34516" i="8"/>
  <c r="P34516" i="8" s="1"/>
  <c r="M34517" i="8"/>
  <c r="P34517" i="8" s="1"/>
  <c r="M34518" i="8"/>
  <c r="P34518" i="8" s="1"/>
  <c r="M34519" i="8"/>
  <c r="P34519" i="8" s="1"/>
  <c r="M34520" i="8"/>
  <c r="P34520" i="8" s="1"/>
  <c r="M34521" i="8"/>
  <c r="P34521" i="8" s="1"/>
  <c r="M34522" i="8"/>
  <c r="P34522" i="8" s="1"/>
  <c r="M34523" i="8"/>
  <c r="P34523" i="8" s="1"/>
  <c r="M34524" i="8"/>
  <c r="P34524" i="8" s="1"/>
  <c r="M34525" i="8"/>
  <c r="P34525" i="8" s="1"/>
  <c r="M34526" i="8"/>
  <c r="P34526" i="8" s="1"/>
  <c r="M34527" i="8"/>
  <c r="P34527" i="8" s="1"/>
  <c r="M34528" i="8"/>
  <c r="P34528" i="8" s="1"/>
  <c r="M34529" i="8"/>
  <c r="P34529" i="8" s="1"/>
  <c r="M34530" i="8"/>
  <c r="P34530" i="8" s="1"/>
  <c r="M34531" i="8"/>
  <c r="P34531" i="8" s="1"/>
  <c r="M34532" i="8"/>
  <c r="P34532" i="8" s="1"/>
  <c r="M34533" i="8"/>
  <c r="P34533" i="8" s="1"/>
  <c r="M34534" i="8"/>
  <c r="P34534" i="8" s="1"/>
  <c r="M34535" i="8"/>
  <c r="P34535" i="8" s="1"/>
  <c r="M34536" i="8"/>
  <c r="P34536" i="8" s="1"/>
  <c r="M34537" i="8"/>
  <c r="P34537" i="8" s="1"/>
  <c r="M34538" i="8"/>
  <c r="P34538" i="8" s="1"/>
  <c r="M34539" i="8"/>
  <c r="P34539" i="8" s="1"/>
  <c r="M34540" i="8"/>
  <c r="P34540" i="8" s="1"/>
  <c r="M34541" i="8"/>
  <c r="P34541" i="8" s="1"/>
  <c r="M34542" i="8"/>
  <c r="P34542" i="8" s="1"/>
  <c r="M34543" i="8"/>
  <c r="P34543" i="8" s="1"/>
  <c r="M34544" i="8"/>
  <c r="P34544" i="8" s="1"/>
  <c r="M34545" i="8"/>
  <c r="P34545" i="8" s="1"/>
  <c r="M34546" i="8"/>
  <c r="P34546" i="8" s="1"/>
  <c r="M34547" i="8"/>
  <c r="P34547" i="8" s="1"/>
  <c r="M34548" i="8"/>
  <c r="P34548" i="8" s="1"/>
  <c r="M34549" i="8"/>
  <c r="P34549" i="8" s="1"/>
  <c r="M34550" i="8"/>
  <c r="P34550" i="8" s="1"/>
  <c r="M34551" i="8"/>
  <c r="P34551" i="8" s="1"/>
  <c r="M34552" i="8"/>
  <c r="P34552" i="8" s="1"/>
  <c r="M34553" i="8"/>
  <c r="P34553" i="8" s="1"/>
  <c r="M34554" i="8"/>
  <c r="P34554" i="8" s="1"/>
  <c r="M34555" i="8"/>
  <c r="P34555" i="8" s="1"/>
  <c r="M34556" i="8"/>
  <c r="P34556" i="8" s="1"/>
  <c r="M34557" i="8"/>
  <c r="P34557" i="8" s="1"/>
  <c r="M34558" i="8"/>
  <c r="P34558" i="8" s="1"/>
  <c r="M34559" i="8"/>
  <c r="P34559" i="8" s="1"/>
  <c r="M34560" i="8"/>
  <c r="P34560" i="8" s="1"/>
  <c r="M34561" i="8"/>
  <c r="P34561" i="8" s="1"/>
  <c r="M34562" i="8"/>
  <c r="P34562" i="8" s="1"/>
  <c r="M34563" i="8"/>
  <c r="P34563" i="8" s="1"/>
  <c r="M34564" i="8"/>
  <c r="P34564" i="8" s="1"/>
  <c r="M34565" i="8"/>
  <c r="P34565" i="8" s="1"/>
  <c r="M34566" i="8"/>
  <c r="P34566" i="8" s="1"/>
  <c r="M34567" i="8"/>
  <c r="P34567" i="8" s="1"/>
  <c r="M34568" i="8"/>
  <c r="P34568" i="8" s="1"/>
  <c r="M34569" i="8"/>
  <c r="P34569" i="8" s="1"/>
  <c r="M34570" i="8"/>
  <c r="P34570" i="8" s="1"/>
  <c r="M34571" i="8"/>
  <c r="P34571" i="8" s="1"/>
  <c r="M34572" i="8"/>
  <c r="P34572" i="8" s="1"/>
  <c r="M34573" i="8"/>
  <c r="P34573" i="8" s="1"/>
  <c r="M34574" i="8"/>
  <c r="P34574" i="8" s="1"/>
  <c r="M34575" i="8"/>
  <c r="P34575" i="8" s="1"/>
  <c r="M34576" i="8"/>
  <c r="P34576" i="8" s="1"/>
  <c r="M34577" i="8"/>
  <c r="P34577" i="8" s="1"/>
  <c r="M34578" i="8"/>
  <c r="P34578" i="8" s="1"/>
  <c r="M34579" i="8"/>
  <c r="P34579" i="8" s="1"/>
  <c r="M34580" i="8"/>
  <c r="P34580" i="8" s="1"/>
  <c r="M34581" i="8"/>
  <c r="P34581" i="8" s="1"/>
  <c r="M34582" i="8"/>
  <c r="P34582" i="8" s="1"/>
  <c r="M34583" i="8"/>
  <c r="P34583" i="8" s="1"/>
  <c r="M34584" i="8"/>
  <c r="P34584" i="8" s="1"/>
  <c r="M34585" i="8"/>
  <c r="P34585" i="8" s="1"/>
  <c r="M34586" i="8"/>
  <c r="P34586" i="8" s="1"/>
  <c r="M34587" i="8"/>
  <c r="P34587" i="8" s="1"/>
  <c r="M34588" i="8"/>
  <c r="P34588" i="8" s="1"/>
  <c r="M34589" i="8"/>
  <c r="P34589" i="8" s="1"/>
  <c r="M34590" i="8"/>
  <c r="P34590" i="8" s="1"/>
  <c r="M34591" i="8"/>
  <c r="P34591" i="8" s="1"/>
  <c r="M34592" i="8"/>
  <c r="P34592" i="8" s="1"/>
  <c r="M34593" i="8"/>
  <c r="P34593" i="8" s="1"/>
  <c r="M34594" i="8"/>
  <c r="P34594" i="8" s="1"/>
  <c r="M34595" i="8"/>
  <c r="P34595" i="8" s="1"/>
  <c r="M34596" i="8"/>
  <c r="P34596" i="8" s="1"/>
  <c r="M34597" i="8"/>
  <c r="P34597" i="8" s="1"/>
  <c r="M34598" i="8"/>
  <c r="P34598" i="8" s="1"/>
  <c r="M34599" i="8"/>
  <c r="P34599" i="8" s="1"/>
  <c r="M34600" i="8"/>
  <c r="P34600" i="8" s="1"/>
  <c r="M34601" i="8"/>
  <c r="P34601" i="8" s="1"/>
  <c r="M34602" i="8"/>
  <c r="P34602" i="8" s="1"/>
  <c r="M34603" i="8"/>
  <c r="P34603" i="8" s="1"/>
  <c r="M34604" i="8"/>
  <c r="P34604" i="8" s="1"/>
  <c r="M34605" i="8"/>
  <c r="P34605" i="8" s="1"/>
  <c r="M34606" i="8"/>
  <c r="P34606" i="8" s="1"/>
  <c r="M34607" i="8"/>
  <c r="P34607" i="8" s="1"/>
  <c r="M34608" i="8"/>
  <c r="P34608" i="8" s="1"/>
  <c r="M34609" i="8"/>
  <c r="P34609" i="8" s="1"/>
  <c r="M34610" i="8"/>
  <c r="P34610" i="8" s="1"/>
  <c r="M34611" i="8"/>
  <c r="P34611" i="8" s="1"/>
  <c r="M34612" i="8"/>
  <c r="P34612" i="8" s="1"/>
  <c r="M34613" i="8"/>
  <c r="P34613" i="8" s="1"/>
  <c r="M34614" i="8"/>
  <c r="P34614" i="8" s="1"/>
  <c r="M34615" i="8"/>
  <c r="P34615" i="8" s="1"/>
  <c r="M34616" i="8"/>
  <c r="P34616" i="8" s="1"/>
  <c r="M34617" i="8"/>
  <c r="P34617" i="8" s="1"/>
  <c r="M34618" i="8"/>
  <c r="P34618" i="8" s="1"/>
  <c r="M34619" i="8"/>
  <c r="P34619" i="8" s="1"/>
  <c r="M34620" i="8"/>
  <c r="P34620" i="8" s="1"/>
  <c r="M34621" i="8"/>
  <c r="P34621" i="8" s="1"/>
  <c r="M34622" i="8"/>
  <c r="P34622" i="8" s="1"/>
  <c r="M34623" i="8"/>
  <c r="P34623" i="8" s="1"/>
  <c r="M34624" i="8"/>
  <c r="P34624" i="8" s="1"/>
  <c r="M34625" i="8"/>
  <c r="P34625" i="8" s="1"/>
  <c r="M34626" i="8"/>
  <c r="P34626" i="8" s="1"/>
  <c r="M34627" i="8"/>
  <c r="P34627" i="8" s="1"/>
  <c r="M34628" i="8"/>
  <c r="P34628" i="8" s="1"/>
  <c r="M34629" i="8"/>
  <c r="P34629" i="8" s="1"/>
  <c r="M34630" i="8"/>
  <c r="P34630" i="8" s="1"/>
  <c r="M34631" i="8"/>
  <c r="P34631" i="8" s="1"/>
  <c r="M34632" i="8"/>
  <c r="P34632" i="8" s="1"/>
  <c r="M34633" i="8"/>
  <c r="P34633" i="8" s="1"/>
  <c r="M34634" i="8"/>
  <c r="P34634" i="8" s="1"/>
  <c r="M34635" i="8"/>
  <c r="P34635" i="8" s="1"/>
  <c r="M34636" i="8"/>
  <c r="P34636" i="8" s="1"/>
  <c r="M34637" i="8"/>
  <c r="P34637" i="8" s="1"/>
  <c r="M34638" i="8"/>
  <c r="P34638" i="8" s="1"/>
  <c r="M34639" i="8"/>
  <c r="P34639" i="8" s="1"/>
  <c r="M34640" i="8"/>
  <c r="P34640" i="8" s="1"/>
  <c r="M34641" i="8"/>
  <c r="P34641" i="8" s="1"/>
  <c r="M34642" i="8"/>
  <c r="P34642" i="8" s="1"/>
  <c r="M34643" i="8"/>
  <c r="P34643" i="8" s="1"/>
  <c r="M34644" i="8"/>
  <c r="P34644" i="8" s="1"/>
  <c r="M34645" i="8"/>
  <c r="P34645" i="8" s="1"/>
  <c r="M34646" i="8"/>
  <c r="P34646" i="8" s="1"/>
  <c r="M34647" i="8"/>
  <c r="P34647" i="8" s="1"/>
  <c r="M34648" i="8"/>
  <c r="P34648" i="8" s="1"/>
  <c r="M34649" i="8"/>
  <c r="P34649" i="8" s="1"/>
  <c r="M34650" i="8"/>
  <c r="P34650" i="8" s="1"/>
  <c r="M34651" i="8"/>
  <c r="P34651" i="8" s="1"/>
  <c r="M34652" i="8"/>
  <c r="P34652" i="8" s="1"/>
  <c r="M34653" i="8"/>
  <c r="P34653" i="8" s="1"/>
  <c r="M34654" i="8"/>
  <c r="P34654" i="8" s="1"/>
  <c r="M34655" i="8"/>
  <c r="P34655" i="8" s="1"/>
  <c r="M34656" i="8"/>
  <c r="P34656" i="8" s="1"/>
  <c r="M34657" i="8"/>
  <c r="P34657" i="8" s="1"/>
  <c r="M34658" i="8"/>
  <c r="P34658" i="8" s="1"/>
  <c r="M34659" i="8"/>
  <c r="P34659" i="8" s="1"/>
  <c r="M34660" i="8"/>
  <c r="P34660" i="8" s="1"/>
  <c r="M34661" i="8"/>
  <c r="P34661" i="8" s="1"/>
  <c r="M34662" i="8"/>
  <c r="P34662" i="8" s="1"/>
  <c r="M34663" i="8"/>
  <c r="P34663" i="8" s="1"/>
  <c r="M34664" i="8"/>
  <c r="P34664" i="8" s="1"/>
  <c r="M34665" i="8"/>
  <c r="P34665" i="8" s="1"/>
  <c r="M34666" i="8"/>
  <c r="P34666" i="8" s="1"/>
  <c r="M34667" i="8"/>
  <c r="P34667" i="8" s="1"/>
  <c r="M34668" i="8"/>
  <c r="P34668" i="8" s="1"/>
  <c r="M34669" i="8"/>
  <c r="P34669" i="8" s="1"/>
  <c r="M34670" i="8"/>
  <c r="P34670" i="8" s="1"/>
  <c r="M34671" i="8"/>
  <c r="P34671" i="8" s="1"/>
  <c r="M34672" i="8"/>
  <c r="P34672" i="8" s="1"/>
  <c r="M34673" i="8"/>
  <c r="P34673" i="8" s="1"/>
  <c r="M34674" i="8"/>
  <c r="P34674" i="8" s="1"/>
  <c r="M34675" i="8"/>
  <c r="P34675" i="8" s="1"/>
  <c r="M34676" i="8"/>
  <c r="P34676" i="8" s="1"/>
  <c r="M34677" i="8"/>
  <c r="P34677" i="8" s="1"/>
  <c r="M34678" i="8"/>
  <c r="P34678" i="8" s="1"/>
  <c r="M34679" i="8"/>
  <c r="P34679" i="8" s="1"/>
  <c r="M34680" i="8"/>
  <c r="P34680" i="8" s="1"/>
  <c r="M34681" i="8"/>
  <c r="P34681" i="8" s="1"/>
  <c r="M34682" i="8"/>
  <c r="P34682" i="8" s="1"/>
  <c r="M34683" i="8"/>
  <c r="P34683" i="8" s="1"/>
  <c r="M34684" i="8"/>
  <c r="P34684" i="8" s="1"/>
  <c r="M34685" i="8"/>
  <c r="P34685" i="8" s="1"/>
  <c r="M34686" i="8"/>
  <c r="P34686" i="8" s="1"/>
  <c r="M34687" i="8"/>
  <c r="P34687" i="8" s="1"/>
  <c r="M34688" i="8"/>
  <c r="P34688" i="8" s="1"/>
  <c r="M34689" i="8"/>
  <c r="P34689" i="8" s="1"/>
  <c r="M34690" i="8"/>
  <c r="P34690" i="8" s="1"/>
  <c r="M34691" i="8"/>
  <c r="P34691" i="8" s="1"/>
  <c r="M34692" i="8"/>
  <c r="P34692" i="8" s="1"/>
  <c r="M34693" i="8"/>
  <c r="P34693" i="8" s="1"/>
  <c r="M34694" i="8"/>
  <c r="P34694" i="8" s="1"/>
  <c r="M34695" i="8"/>
  <c r="P34695" i="8" s="1"/>
  <c r="M34696" i="8"/>
  <c r="P34696" i="8" s="1"/>
  <c r="M34697" i="8"/>
  <c r="P34697" i="8" s="1"/>
  <c r="M34698" i="8"/>
  <c r="P34698" i="8" s="1"/>
  <c r="M34699" i="8"/>
  <c r="P34699" i="8" s="1"/>
  <c r="M34700" i="8"/>
  <c r="P34700" i="8" s="1"/>
  <c r="M34701" i="8"/>
  <c r="P34701" i="8" s="1"/>
  <c r="M34702" i="8"/>
  <c r="P34702" i="8" s="1"/>
  <c r="M34703" i="8"/>
  <c r="P34703" i="8" s="1"/>
  <c r="M34704" i="8"/>
  <c r="P34704" i="8" s="1"/>
  <c r="M34705" i="8"/>
  <c r="P34705" i="8" s="1"/>
  <c r="M34706" i="8"/>
  <c r="P34706" i="8" s="1"/>
  <c r="M34707" i="8"/>
  <c r="P34707" i="8" s="1"/>
  <c r="M34708" i="8"/>
  <c r="P34708" i="8" s="1"/>
  <c r="M34709" i="8"/>
  <c r="P34709" i="8" s="1"/>
  <c r="M34710" i="8"/>
  <c r="P34710" i="8" s="1"/>
  <c r="M34711" i="8"/>
  <c r="P34711" i="8" s="1"/>
  <c r="M34712" i="8"/>
  <c r="P34712" i="8" s="1"/>
  <c r="M34713" i="8"/>
  <c r="P34713" i="8" s="1"/>
  <c r="M34714" i="8"/>
  <c r="P34714" i="8" s="1"/>
  <c r="M34715" i="8"/>
  <c r="P34715" i="8" s="1"/>
  <c r="M34716" i="8"/>
  <c r="P34716" i="8" s="1"/>
  <c r="M34717" i="8"/>
  <c r="P34717" i="8" s="1"/>
  <c r="M34718" i="8"/>
  <c r="P34718" i="8" s="1"/>
  <c r="M34719" i="8"/>
  <c r="P34719" i="8" s="1"/>
  <c r="M34720" i="8"/>
  <c r="P34720" i="8" s="1"/>
  <c r="M34721" i="8"/>
  <c r="P34721" i="8" s="1"/>
  <c r="M34722" i="8"/>
  <c r="P34722" i="8" s="1"/>
  <c r="M34723" i="8"/>
  <c r="P34723" i="8" s="1"/>
  <c r="M34724" i="8"/>
  <c r="P34724" i="8" s="1"/>
  <c r="M34725" i="8"/>
  <c r="P34725" i="8" s="1"/>
  <c r="M34726" i="8"/>
  <c r="P34726" i="8" s="1"/>
  <c r="M34727" i="8"/>
  <c r="P34727" i="8" s="1"/>
  <c r="M34728" i="8"/>
  <c r="P34728" i="8" s="1"/>
  <c r="M34729" i="8"/>
  <c r="P34729" i="8" s="1"/>
  <c r="M34730" i="8"/>
  <c r="P34730" i="8" s="1"/>
  <c r="M34731" i="8"/>
  <c r="P34731" i="8" s="1"/>
  <c r="M34732" i="8"/>
  <c r="P34732" i="8" s="1"/>
  <c r="M34733" i="8"/>
  <c r="P34733" i="8" s="1"/>
  <c r="M34734" i="8"/>
  <c r="P34734" i="8" s="1"/>
  <c r="M34735" i="8"/>
  <c r="P34735" i="8" s="1"/>
  <c r="M34736" i="8"/>
  <c r="P34736" i="8" s="1"/>
  <c r="M34737" i="8"/>
  <c r="P34737" i="8" s="1"/>
  <c r="M34738" i="8"/>
  <c r="P34738" i="8" s="1"/>
  <c r="M34739" i="8"/>
  <c r="P34739" i="8" s="1"/>
  <c r="M34740" i="8"/>
  <c r="P34740" i="8" s="1"/>
  <c r="M34741" i="8"/>
  <c r="P34741" i="8" s="1"/>
  <c r="M34742" i="8"/>
  <c r="P34742" i="8" s="1"/>
  <c r="M34743" i="8"/>
  <c r="P34743" i="8" s="1"/>
  <c r="M34744" i="8"/>
  <c r="P34744" i="8" s="1"/>
  <c r="M34745" i="8"/>
  <c r="P34745" i="8" s="1"/>
  <c r="M34746" i="8"/>
  <c r="P34746" i="8" s="1"/>
  <c r="M34747" i="8"/>
  <c r="P34747" i="8" s="1"/>
  <c r="M34748" i="8"/>
  <c r="P34748" i="8" s="1"/>
  <c r="M34749" i="8"/>
  <c r="P34749" i="8" s="1"/>
  <c r="M34750" i="8"/>
  <c r="P34750" i="8" s="1"/>
  <c r="M34751" i="8"/>
  <c r="P34751" i="8" s="1"/>
  <c r="M34752" i="8"/>
  <c r="P34752" i="8" s="1"/>
  <c r="M34753" i="8"/>
  <c r="P34753" i="8" s="1"/>
  <c r="M34754" i="8"/>
  <c r="P34754" i="8" s="1"/>
  <c r="M34755" i="8"/>
  <c r="P34755" i="8" s="1"/>
  <c r="M34756" i="8"/>
  <c r="P34756" i="8" s="1"/>
  <c r="M34757" i="8"/>
  <c r="P34757" i="8" s="1"/>
  <c r="M34758" i="8"/>
  <c r="P34758" i="8" s="1"/>
  <c r="M34759" i="8"/>
  <c r="P34759" i="8" s="1"/>
  <c r="M34760" i="8"/>
  <c r="P34760" i="8" s="1"/>
  <c r="M34761" i="8"/>
  <c r="P34761" i="8" s="1"/>
  <c r="M34762" i="8"/>
  <c r="P34762" i="8" s="1"/>
  <c r="M34763" i="8"/>
  <c r="P34763" i="8" s="1"/>
  <c r="M34764" i="8"/>
  <c r="P34764" i="8" s="1"/>
  <c r="M34765" i="8"/>
  <c r="P34765" i="8" s="1"/>
  <c r="M34766" i="8"/>
  <c r="P34766" i="8" s="1"/>
  <c r="M34767" i="8"/>
  <c r="P34767" i="8" s="1"/>
  <c r="M34768" i="8"/>
  <c r="P34768" i="8" s="1"/>
  <c r="M34769" i="8"/>
  <c r="P34769" i="8" s="1"/>
  <c r="M34770" i="8"/>
  <c r="P34770" i="8" s="1"/>
  <c r="M34771" i="8"/>
  <c r="P34771" i="8" s="1"/>
  <c r="M34772" i="8"/>
  <c r="P34772" i="8" s="1"/>
  <c r="M34773" i="8"/>
  <c r="P34773" i="8" s="1"/>
  <c r="M34774" i="8"/>
  <c r="P34774" i="8" s="1"/>
  <c r="M34775" i="8"/>
  <c r="P34775" i="8" s="1"/>
  <c r="M34776" i="8"/>
  <c r="P34776" i="8" s="1"/>
  <c r="M34777" i="8"/>
  <c r="P34777" i="8" s="1"/>
  <c r="M34778" i="8"/>
  <c r="P34778" i="8" s="1"/>
  <c r="M34779" i="8"/>
  <c r="P34779" i="8" s="1"/>
  <c r="M34780" i="8"/>
  <c r="P34780" i="8" s="1"/>
  <c r="M34781" i="8"/>
  <c r="P34781" i="8" s="1"/>
  <c r="M34782" i="8"/>
  <c r="P34782" i="8" s="1"/>
  <c r="M34783" i="8"/>
  <c r="P34783" i="8" s="1"/>
  <c r="M34784" i="8"/>
  <c r="P34784" i="8" s="1"/>
  <c r="M34785" i="8"/>
  <c r="P34785" i="8" s="1"/>
  <c r="M34786" i="8"/>
  <c r="P34786" i="8" s="1"/>
  <c r="M34787" i="8"/>
  <c r="P34787" i="8" s="1"/>
  <c r="M34788" i="8"/>
  <c r="P34788" i="8" s="1"/>
  <c r="M34789" i="8"/>
  <c r="P34789" i="8" s="1"/>
  <c r="M34790" i="8"/>
  <c r="P34790" i="8" s="1"/>
  <c r="M34791" i="8"/>
  <c r="P34791" i="8" s="1"/>
  <c r="M34792" i="8"/>
  <c r="P34792" i="8" s="1"/>
  <c r="M34793" i="8"/>
  <c r="P34793" i="8" s="1"/>
  <c r="M34794" i="8"/>
  <c r="P34794" i="8" s="1"/>
  <c r="M34795" i="8"/>
  <c r="P34795" i="8" s="1"/>
  <c r="M34796" i="8"/>
  <c r="P34796" i="8" s="1"/>
  <c r="M34797" i="8"/>
  <c r="P34797" i="8" s="1"/>
  <c r="M34798" i="8"/>
  <c r="P34798" i="8" s="1"/>
  <c r="M34799" i="8"/>
  <c r="P34799" i="8" s="1"/>
  <c r="M34800" i="8"/>
  <c r="P34800" i="8" s="1"/>
  <c r="M34801" i="8"/>
  <c r="P34801" i="8" s="1"/>
  <c r="M34802" i="8"/>
  <c r="P34802" i="8" s="1"/>
  <c r="M34803" i="8"/>
  <c r="P34803" i="8" s="1"/>
  <c r="M34804" i="8"/>
  <c r="P34804" i="8" s="1"/>
  <c r="M34805" i="8"/>
  <c r="P34805" i="8" s="1"/>
  <c r="M34806" i="8"/>
  <c r="P34806" i="8" s="1"/>
  <c r="M34807" i="8"/>
  <c r="P34807" i="8" s="1"/>
  <c r="M34808" i="8"/>
  <c r="P34808" i="8" s="1"/>
  <c r="M34809" i="8"/>
  <c r="P34809" i="8" s="1"/>
  <c r="M34810" i="8"/>
  <c r="P34810" i="8" s="1"/>
  <c r="M34811" i="8"/>
  <c r="P34811" i="8" s="1"/>
  <c r="M34812" i="8"/>
  <c r="P34812" i="8" s="1"/>
  <c r="M34813" i="8"/>
  <c r="P34813" i="8" s="1"/>
  <c r="M34814" i="8"/>
  <c r="P34814" i="8" s="1"/>
  <c r="M34815" i="8"/>
  <c r="P34815" i="8" s="1"/>
  <c r="M34816" i="8"/>
  <c r="P34816" i="8" s="1"/>
  <c r="M34817" i="8"/>
  <c r="P34817" i="8" s="1"/>
  <c r="M34818" i="8"/>
  <c r="P34818" i="8" s="1"/>
  <c r="M34819" i="8"/>
  <c r="P34819" i="8" s="1"/>
  <c r="M34820" i="8"/>
  <c r="P34820" i="8" s="1"/>
  <c r="M34821" i="8"/>
  <c r="P34821" i="8" s="1"/>
  <c r="M34822" i="8"/>
  <c r="P34822" i="8" s="1"/>
  <c r="M34823" i="8"/>
  <c r="P34823" i="8" s="1"/>
  <c r="M34824" i="8"/>
  <c r="P34824" i="8" s="1"/>
  <c r="M34825" i="8"/>
  <c r="P34825" i="8" s="1"/>
  <c r="M34826" i="8"/>
  <c r="P34826" i="8" s="1"/>
  <c r="M34827" i="8"/>
  <c r="P34827" i="8" s="1"/>
  <c r="M34828" i="8"/>
  <c r="P34828" i="8" s="1"/>
  <c r="M34829" i="8"/>
  <c r="P34829" i="8" s="1"/>
  <c r="M34830" i="8"/>
  <c r="P34830" i="8" s="1"/>
  <c r="M34831" i="8"/>
  <c r="P34831" i="8" s="1"/>
  <c r="M34832" i="8"/>
  <c r="P34832" i="8" s="1"/>
  <c r="M34833" i="8"/>
  <c r="P34833" i="8" s="1"/>
  <c r="M34834" i="8"/>
  <c r="P34834" i="8" s="1"/>
  <c r="M34835" i="8"/>
  <c r="P34835" i="8" s="1"/>
  <c r="M34836" i="8"/>
  <c r="P34836" i="8" s="1"/>
  <c r="M34837" i="8"/>
  <c r="P34837" i="8" s="1"/>
  <c r="M34838" i="8"/>
  <c r="P34838" i="8" s="1"/>
  <c r="M34839" i="8"/>
  <c r="P34839" i="8" s="1"/>
  <c r="M34840" i="8"/>
  <c r="P34840" i="8" s="1"/>
  <c r="M34841" i="8"/>
  <c r="P34841" i="8" s="1"/>
  <c r="M34842" i="8"/>
  <c r="P34842" i="8" s="1"/>
  <c r="M34843" i="8"/>
  <c r="P34843" i="8" s="1"/>
  <c r="M34844" i="8"/>
  <c r="P34844" i="8" s="1"/>
  <c r="M34845" i="8"/>
  <c r="P34845" i="8" s="1"/>
  <c r="M34846" i="8"/>
  <c r="P34846" i="8" s="1"/>
  <c r="M34847" i="8"/>
  <c r="P34847" i="8" s="1"/>
  <c r="M34848" i="8"/>
  <c r="P34848" i="8" s="1"/>
  <c r="M34849" i="8"/>
  <c r="P34849" i="8" s="1"/>
  <c r="M34850" i="8"/>
  <c r="P34850" i="8" s="1"/>
  <c r="M34851" i="8"/>
  <c r="P34851" i="8" s="1"/>
  <c r="M34852" i="8"/>
  <c r="P34852" i="8" s="1"/>
  <c r="M34853" i="8"/>
  <c r="P34853" i="8" s="1"/>
  <c r="M34854" i="8"/>
  <c r="P34854" i="8" s="1"/>
  <c r="M34855" i="8"/>
  <c r="P34855" i="8" s="1"/>
  <c r="M34856" i="8"/>
  <c r="P34856" i="8" s="1"/>
  <c r="M34857" i="8"/>
  <c r="P34857" i="8" s="1"/>
  <c r="M34858" i="8"/>
  <c r="P34858" i="8" s="1"/>
  <c r="M34859" i="8"/>
  <c r="P34859" i="8" s="1"/>
  <c r="M34860" i="8"/>
  <c r="P34860" i="8" s="1"/>
  <c r="M34861" i="8"/>
  <c r="P34861" i="8" s="1"/>
  <c r="M34862" i="8"/>
  <c r="P34862" i="8" s="1"/>
  <c r="M34863" i="8"/>
  <c r="P34863" i="8" s="1"/>
  <c r="M34864" i="8"/>
  <c r="P34864" i="8" s="1"/>
  <c r="M34865" i="8"/>
  <c r="P34865" i="8" s="1"/>
  <c r="M34866" i="8"/>
  <c r="P34866" i="8" s="1"/>
  <c r="M34867" i="8"/>
  <c r="P34867" i="8" s="1"/>
  <c r="M34868" i="8"/>
  <c r="P34868" i="8" s="1"/>
  <c r="M34869" i="8"/>
  <c r="P34869" i="8" s="1"/>
  <c r="M34870" i="8"/>
  <c r="P34870" i="8" s="1"/>
  <c r="M34871" i="8"/>
  <c r="P34871" i="8" s="1"/>
  <c r="M34872" i="8"/>
  <c r="P34872" i="8" s="1"/>
  <c r="M34873" i="8"/>
  <c r="P34873" i="8" s="1"/>
  <c r="M34874" i="8"/>
  <c r="P34874" i="8" s="1"/>
  <c r="M34875" i="8"/>
  <c r="P34875" i="8" s="1"/>
  <c r="M34876" i="8"/>
  <c r="P34876" i="8" s="1"/>
  <c r="M34877" i="8"/>
  <c r="P34877" i="8" s="1"/>
  <c r="M34878" i="8"/>
  <c r="P34878" i="8" s="1"/>
  <c r="M34879" i="8"/>
  <c r="P34879" i="8" s="1"/>
  <c r="M34880" i="8"/>
  <c r="P34880" i="8" s="1"/>
  <c r="M34881" i="8"/>
  <c r="P34881" i="8" s="1"/>
  <c r="M34882" i="8"/>
  <c r="P34882" i="8" s="1"/>
  <c r="M34883" i="8"/>
  <c r="P34883" i="8" s="1"/>
  <c r="M34884" i="8"/>
  <c r="P34884" i="8" s="1"/>
  <c r="M34885" i="8"/>
  <c r="P34885" i="8" s="1"/>
  <c r="M34886" i="8"/>
  <c r="P34886" i="8" s="1"/>
  <c r="M34887" i="8"/>
  <c r="P34887" i="8" s="1"/>
  <c r="M34888" i="8"/>
  <c r="P34888" i="8" s="1"/>
  <c r="M34889" i="8"/>
  <c r="P34889" i="8" s="1"/>
  <c r="M34890" i="8"/>
  <c r="P34890" i="8" s="1"/>
  <c r="M34891" i="8"/>
  <c r="P34891" i="8" s="1"/>
  <c r="M34892" i="8"/>
  <c r="P34892" i="8" s="1"/>
  <c r="M34893" i="8"/>
  <c r="P34893" i="8" s="1"/>
  <c r="M34894" i="8"/>
  <c r="P34894" i="8" s="1"/>
  <c r="M34895" i="8"/>
  <c r="P34895" i="8" s="1"/>
  <c r="M34896" i="8"/>
  <c r="P34896" i="8" s="1"/>
  <c r="M34897" i="8"/>
  <c r="P34897" i="8" s="1"/>
  <c r="M34898" i="8"/>
  <c r="P34898" i="8" s="1"/>
  <c r="M34899" i="8"/>
  <c r="P34899" i="8" s="1"/>
  <c r="M34900" i="8"/>
  <c r="P34900" i="8" s="1"/>
  <c r="M34901" i="8"/>
  <c r="P34901" i="8" s="1"/>
  <c r="M34902" i="8"/>
  <c r="P34902" i="8" s="1"/>
  <c r="M34903" i="8"/>
  <c r="P34903" i="8" s="1"/>
  <c r="M34904" i="8"/>
  <c r="P34904" i="8" s="1"/>
  <c r="M34905" i="8"/>
  <c r="P34905" i="8" s="1"/>
  <c r="M34906" i="8"/>
  <c r="P34906" i="8" s="1"/>
  <c r="M34907" i="8"/>
  <c r="P34907" i="8" s="1"/>
  <c r="M34908" i="8"/>
  <c r="P34908" i="8" s="1"/>
  <c r="M34909" i="8"/>
  <c r="P34909" i="8" s="1"/>
  <c r="M34910" i="8"/>
  <c r="P34910" i="8" s="1"/>
  <c r="M34911" i="8"/>
  <c r="P34911" i="8" s="1"/>
  <c r="M34912" i="8"/>
  <c r="P34912" i="8" s="1"/>
  <c r="M34913" i="8"/>
  <c r="P34913" i="8" s="1"/>
  <c r="M34914" i="8"/>
  <c r="P34914" i="8" s="1"/>
  <c r="M34915" i="8"/>
  <c r="P34915" i="8" s="1"/>
  <c r="M34916" i="8"/>
  <c r="P34916" i="8" s="1"/>
  <c r="M34917" i="8"/>
  <c r="P34917" i="8" s="1"/>
  <c r="M34918" i="8"/>
  <c r="P34918" i="8" s="1"/>
  <c r="M34919" i="8"/>
  <c r="P34919" i="8" s="1"/>
  <c r="M34920" i="8"/>
  <c r="P34920" i="8" s="1"/>
  <c r="M34921" i="8"/>
  <c r="P34921" i="8" s="1"/>
  <c r="M34922" i="8"/>
  <c r="P34922" i="8" s="1"/>
  <c r="M34923" i="8"/>
  <c r="P34923" i="8" s="1"/>
  <c r="M34924" i="8"/>
  <c r="P34924" i="8" s="1"/>
  <c r="M34925" i="8"/>
  <c r="P34925" i="8" s="1"/>
  <c r="M34926" i="8"/>
  <c r="P34926" i="8" s="1"/>
  <c r="M34927" i="8"/>
  <c r="P34927" i="8" s="1"/>
  <c r="M34928" i="8"/>
  <c r="P34928" i="8" s="1"/>
  <c r="M34929" i="8"/>
  <c r="P34929" i="8" s="1"/>
  <c r="M34930" i="8"/>
  <c r="P34930" i="8" s="1"/>
  <c r="M34931" i="8"/>
  <c r="P34931" i="8" s="1"/>
  <c r="M34932" i="8"/>
  <c r="P34932" i="8" s="1"/>
  <c r="M34933" i="8"/>
  <c r="P34933" i="8" s="1"/>
  <c r="M34934" i="8"/>
  <c r="P34934" i="8" s="1"/>
  <c r="M34935" i="8"/>
  <c r="P34935" i="8" s="1"/>
  <c r="M34936" i="8"/>
  <c r="P34936" i="8" s="1"/>
  <c r="M34937" i="8"/>
  <c r="P34937" i="8" s="1"/>
  <c r="M34938" i="8"/>
  <c r="P34938" i="8" s="1"/>
  <c r="M34939" i="8"/>
  <c r="P34939" i="8" s="1"/>
  <c r="M34940" i="8"/>
  <c r="P34940" i="8" s="1"/>
  <c r="M34941" i="8"/>
  <c r="P34941" i="8" s="1"/>
  <c r="M34942" i="8"/>
  <c r="P34942" i="8" s="1"/>
  <c r="M34943" i="8"/>
  <c r="P34943" i="8" s="1"/>
  <c r="M34944" i="8"/>
  <c r="P34944" i="8" s="1"/>
  <c r="M34945" i="8"/>
  <c r="P34945" i="8" s="1"/>
  <c r="M34946" i="8"/>
  <c r="P34946" i="8" s="1"/>
  <c r="M34947" i="8"/>
  <c r="P34947" i="8" s="1"/>
  <c r="M34948" i="8"/>
  <c r="P34948" i="8" s="1"/>
  <c r="M34949" i="8"/>
  <c r="P34949" i="8" s="1"/>
  <c r="M34950" i="8"/>
  <c r="P34950" i="8" s="1"/>
  <c r="M34951" i="8"/>
  <c r="P34951" i="8" s="1"/>
  <c r="M34952" i="8"/>
  <c r="P34952" i="8" s="1"/>
  <c r="M34953" i="8"/>
  <c r="P34953" i="8" s="1"/>
  <c r="M34954" i="8"/>
  <c r="P34954" i="8" s="1"/>
  <c r="M34955" i="8"/>
  <c r="P34955" i="8" s="1"/>
  <c r="M34956" i="8"/>
  <c r="P34956" i="8" s="1"/>
  <c r="M34957" i="8"/>
  <c r="P34957" i="8" s="1"/>
  <c r="M34958" i="8"/>
  <c r="P34958" i="8" s="1"/>
  <c r="M34959" i="8"/>
  <c r="P34959" i="8" s="1"/>
  <c r="M34960" i="8"/>
  <c r="P34960" i="8" s="1"/>
  <c r="M34961" i="8"/>
  <c r="P34961" i="8" s="1"/>
  <c r="M34962" i="8"/>
  <c r="P34962" i="8" s="1"/>
  <c r="M34963" i="8"/>
  <c r="P34963" i="8" s="1"/>
  <c r="M34964" i="8"/>
  <c r="P34964" i="8" s="1"/>
  <c r="M34965" i="8"/>
  <c r="P34965" i="8" s="1"/>
  <c r="M34966" i="8"/>
  <c r="P34966" i="8" s="1"/>
  <c r="M34967" i="8"/>
  <c r="P34967" i="8" s="1"/>
  <c r="M34968" i="8"/>
  <c r="P34968" i="8" s="1"/>
  <c r="M34969" i="8"/>
  <c r="P34969" i="8" s="1"/>
  <c r="M34970" i="8"/>
  <c r="P34970" i="8" s="1"/>
  <c r="M34971" i="8"/>
  <c r="P34971" i="8" s="1"/>
  <c r="M34972" i="8"/>
  <c r="P34972" i="8" s="1"/>
  <c r="M34973" i="8"/>
  <c r="P34973" i="8" s="1"/>
  <c r="M34974" i="8"/>
  <c r="P34974" i="8" s="1"/>
  <c r="M34975" i="8"/>
  <c r="P34975" i="8" s="1"/>
  <c r="M34976" i="8"/>
  <c r="P34976" i="8" s="1"/>
  <c r="M34977" i="8"/>
  <c r="P34977" i="8" s="1"/>
  <c r="M34978" i="8"/>
  <c r="P34978" i="8" s="1"/>
  <c r="M34979" i="8"/>
  <c r="P34979" i="8" s="1"/>
  <c r="M34980" i="8"/>
  <c r="P34980" i="8" s="1"/>
  <c r="M34981" i="8"/>
  <c r="P34981" i="8" s="1"/>
  <c r="M34982" i="8"/>
  <c r="P34982" i="8" s="1"/>
  <c r="M34983" i="8"/>
  <c r="P34983" i="8" s="1"/>
  <c r="M34984" i="8"/>
  <c r="P34984" i="8" s="1"/>
  <c r="M34985" i="8"/>
  <c r="P34985" i="8" s="1"/>
  <c r="M34986" i="8"/>
  <c r="P34986" i="8" s="1"/>
  <c r="M34987" i="8"/>
  <c r="P34987" i="8" s="1"/>
  <c r="M34988" i="8"/>
  <c r="P34988" i="8" s="1"/>
  <c r="M34989" i="8"/>
  <c r="P34989" i="8" s="1"/>
  <c r="M34990" i="8"/>
  <c r="P34990" i="8" s="1"/>
  <c r="M34991" i="8"/>
  <c r="P34991" i="8" s="1"/>
  <c r="M34992" i="8"/>
  <c r="P34992" i="8" s="1"/>
  <c r="M34993" i="8"/>
  <c r="P34993" i="8" s="1"/>
  <c r="M34994" i="8"/>
  <c r="P34994" i="8" s="1"/>
  <c r="M34995" i="8"/>
  <c r="P34995" i="8" s="1"/>
  <c r="M34996" i="8"/>
  <c r="P34996" i="8" s="1"/>
  <c r="M34997" i="8"/>
  <c r="P34997" i="8" s="1"/>
  <c r="M34998" i="8"/>
  <c r="P34998" i="8" s="1"/>
  <c r="M34999" i="8"/>
  <c r="P34999" i="8" s="1"/>
  <c r="M35000" i="8"/>
  <c r="P35000" i="8" s="1"/>
  <c r="M35001" i="8"/>
  <c r="P35001" i="8" s="1"/>
  <c r="M35002" i="8"/>
  <c r="P35002" i="8" s="1"/>
  <c r="M35003" i="8"/>
  <c r="P35003" i="8" s="1"/>
  <c r="M35004" i="8"/>
  <c r="P35004" i="8" s="1"/>
  <c r="M35005" i="8"/>
  <c r="P35005" i="8" s="1"/>
  <c r="M35006" i="8"/>
  <c r="P35006" i="8" s="1"/>
  <c r="M35007" i="8"/>
  <c r="P35007" i="8" s="1"/>
  <c r="M35008" i="8"/>
  <c r="P35008" i="8" s="1"/>
  <c r="M35009" i="8"/>
  <c r="P35009" i="8" s="1"/>
  <c r="M35010" i="8"/>
  <c r="P35010" i="8" s="1"/>
  <c r="M35011" i="8"/>
  <c r="P35011" i="8" s="1"/>
  <c r="M35012" i="8"/>
  <c r="P35012" i="8" s="1"/>
  <c r="M35013" i="8"/>
  <c r="P35013" i="8" s="1"/>
  <c r="M35014" i="8"/>
  <c r="P35014" i="8" s="1"/>
  <c r="M35015" i="8"/>
  <c r="P35015" i="8" s="1"/>
  <c r="M35016" i="8"/>
  <c r="P35016" i="8" s="1"/>
  <c r="M35017" i="8"/>
  <c r="P35017" i="8" s="1"/>
  <c r="M35018" i="8"/>
  <c r="P35018" i="8" s="1"/>
  <c r="M35019" i="8"/>
  <c r="P35019" i="8" s="1"/>
  <c r="M35020" i="8"/>
  <c r="P35020" i="8" s="1"/>
  <c r="M35021" i="8"/>
  <c r="P35021" i="8" s="1"/>
  <c r="M35022" i="8"/>
  <c r="P35022" i="8" s="1"/>
  <c r="M35023" i="8"/>
  <c r="P35023" i="8" s="1"/>
  <c r="M35024" i="8"/>
  <c r="P35024" i="8" s="1"/>
  <c r="M35025" i="8"/>
  <c r="P35025" i="8" s="1"/>
  <c r="M35026" i="8"/>
  <c r="P35026" i="8" s="1"/>
  <c r="M35027" i="8"/>
  <c r="P35027" i="8" s="1"/>
  <c r="M35028" i="8"/>
  <c r="P35028" i="8" s="1"/>
  <c r="M35029" i="8"/>
  <c r="P35029" i="8" s="1"/>
  <c r="M35030" i="8"/>
  <c r="P35030" i="8" s="1"/>
  <c r="M35031" i="8"/>
  <c r="P35031" i="8" s="1"/>
  <c r="M35032" i="8"/>
  <c r="P35032" i="8" s="1"/>
  <c r="M35033" i="8"/>
  <c r="P35033" i="8" s="1"/>
  <c r="M35034" i="8"/>
  <c r="P35034" i="8" s="1"/>
  <c r="M35035" i="8"/>
  <c r="P35035" i="8" s="1"/>
  <c r="M35036" i="8"/>
  <c r="P35036" i="8" s="1"/>
  <c r="M35037" i="8"/>
  <c r="P35037" i="8" s="1"/>
  <c r="M35038" i="8"/>
  <c r="P35038" i="8" s="1"/>
  <c r="M35039" i="8"/>
  <c r="P35039" i="8" s="1"/>
  <c r="M35040" i="8"/>
  <c r="P35040" i="8" s="1"/>
  <c r="M35041" i="8"/>
  <c r="P35041" i="8" s="1"/>
  <c r="M35042" i="8"/>
  <c r="P35042" i="8" s="1"/>
  <c r="M35043" i="8"/>
  <c r="P35043" i="8" s="1"/>
  <c r="M35044" i="8"/>
  <c r="P35044" i="8" s="1"/>
  <c r="M35045" i="8"/>
  <c r="P35045" i="8" s="1"/>
  <c r="M35046" i="8"/>
  <c r="P35046" i="8" s="1"/>
  <c r="M35047" i="8"/>
  <c r="P35047" i="8" s="1"/>
  <c r="M35048" i="8"/>
  <c r="P35048" i="8" s="1"/>
  <c r="M35049" i="8"/>
  <c r="P35049" i="8" s="1"/>
  <c r="M35050" i="8"/>
  <c r="P35050" i="8" s="1"/>
  <c r="M35051" i="8"/>
  <c r="P35051" i="8" s="1"/>
  <c r="M35052" i="8"/>
  <c r="P35052" i="8" s="1"/>
  <c r="M35053" i="8"/>
  <c r="P35053" i="8" s="1"/>
  <c r="M35054" i="8"/>
  <c r="P35054" i="8" s="1"/>
  <c r="M35055" i="8"/>
  <c r="P35055" i="8" s="1"/>
  <c r="M35056" i="8"/>
  <c r="P35056" i="8" s="1"/>
  <c r="M35057" i="8"/>
  <c r="P35057" i="8" s="1"/>
  <c r="M35058" i="8"/>
  <c r="P35058" i="8" s="1"/>
  <c r="M35059" i="8"/>
  <c r="P35059" i="8" s="1"/>
  <c r="M35060" i="8"/>
  <c r="P35060" i="8" s="1"/>
  <c r="M35061" i="8"/>
  <c r="P35061" i="8" s="1"/>
  <c r="M35062" i="8"/>
  <c r="P35062" i="8" s="1"/>
  <c r="M35063" i="8"/>
  <c r="P35063" i="8" s="1"/>
  <c r="M35064" i="8"/>
  <c r="P35064" i="8" s="1"/>
  <c r="M35065" i="8"/>
  <c r="P35065" i="8" s="1"/>
  <c r="M35066" i="8"/>
  <c r="P35066" i="8" s="1"/>
  <c r="M35067" i="8"/>
  <c r="P35067" i="8" s="1"/>
  <c r="M35068" i="8"/>
  <c r="P35068" i="8" s="1"/>
  <c r="M35069" i="8"/>
  <c r="P35069" i="8" s="1"/>
  <c r="M35070" i="8"/>
  <c r="P35070" i="8" s="1"/>
  <c r="M35071" i="8"/>
  <c r="P35071" i="8" s="1"/>
  <c r="M35072" i="8"/>
  <c r="P35072" i="8" s="1"/>
  <c r="M35073" i="8"/>
  <c r="P35073" i="8" s="1"/>
  <c r="M35074" i="8"/>
  <c r="P35074" i="8" s="1"/>
  <c r="M35075" i="8"/>
  <c r="P35075" i="8" s="1"/>
  <c r="M35076" i="8"/>
  <c r="P35076" i="8" s="1"/>
  <c r="M35077" i="8"/>
  <c r="P35077" i="8" s="1"/>
  <c r="M35078" i="8"/>
  <c r="P35078" i="8" s="1"/>
  <c r="M35079" i="8"/>
  <c r="P35079" i="8" s="1"/>
  <c r="M35080" i="8"/>
  <c r="P35080" i="8" s="1"/>
  <c r="M35081" i="8"/>
  <c r="P35081" i="8" s="1"/>
  <c r="M35082" i="8"/>
  <c r="P35082" i="8" s="1"/>
  <c r="M35083" i="8"/>
  <c r="P35083" i="8" s="1"/>
  <c r="M35084" i="8"/>
  <c r="P35084" i="8" s="1"/>
  <c r="M35085" i="8"/>
  <c r="P35085" i="8" s="1"/>
  <c r="M35086" i="8"/>
  <c r="P35086" i="8" s="1"/>
  <c r="M35087" i="8"/>
  <c r="P35087" i="8" s="1"/>
  <c r="M35088" i="8"/>
  <c r="P35088" i="8" s="1"/>
  <c r="M35089" i="8"/>
  <c r="P35089" i="8" s="1"/>
  <c r="M35090" i="8"/>
  <c r="P35090" i="8" s="1"/>
  <c r="M35091" i="8"/>
  <c r="P35091" i="8" s="1"/>
  <c r="M35092" i="8"/>
  <c r="P35092" i="8" s="1"/>
  <c r="M35093" i="8"/>
  <c r="P35093" i="8" s="1"/>
  <c r="M35094" i="8"/>
  <c r="P35094" i="8" s="1"/>
  <c r="M35095" i="8"/>
  <c r="P35095" i="8" s="1"/>
  <c r="M35096" i="8"/>
  <c r="P35096" i="8" s="1"/>
  <c r="M35097" i="8"/>
  <c r="P35097" i="8" s="1"/>
  <c r="M35098" i="8"/>
  <c r="P35098" i="8" s="1"/>
  <c r="M35099" i="8"/>
  <c r="P35099" i="8" s="1"/>
  <c r="M35100" i="8"/>
  <c r="P35100" i="8" s="1"/>
  <c r="M35101" i="8"/>
  <c r="P35101" i="8" s="1"/>
  <c r="M35102" i="8"/>
  <c r="P35102" i="8" s="1"/>
  <c r="M35103" i="8"/>
  <c r="P35103" i="8" s="1"/>
  <c r="M35104" i="8"/>
  <c r="P35104" i="8" s="1"/>
  <c r="M35105" i="8"/>
  <c r="P35105" i="8" s="1"/>
  <c r="M35106" i="8"/>
  <c r="P35106" i="8" s="1"/>
  <c r="M35107" i="8"/>
  <c r="P35107" i="8" s="1"/>
  <c r="M35108" i="8"/>
  <c r="P35108" i="8" s="1"/>
  <c r="M35109" i="8"/>
  <c r="P35109" i="8" s="1"/>
  <c r="M35110" i="8"/>
  <c r="P35110" i="8" s="1"/>
  <c r="M35111" i="8"/>
  <c r="P35111" i="8" s="1"/>
  <c r="M35112" i="8"/>
  <c r="P35112" i="8" s="1"/>
  <c r="M35113" i="8"/>
  <c r="P35113" i="8" s="1"/>
  <c r="M35114" i="8"/>
  <c r="P35114" i="8" s="1"/>
  <c r="M35115" i="8"/>
  <c r="P35115" i="8" s="1"/>
  <c r="M35116" i="8"/>
  <c r="P35116" i="8" s="1"/>
  <c r="M35117" i="8"/>
  <c r="P35117" i="8" s="1"/>
  <c r="M35118" i="8"/>
  <c r="P35118" i="8" s="1"/>
  <c r="M35119" i="8"/>
  <c r="P35119" i="8" s="1"/>
  <c r="M35120" i="8"/>
  <c r="P35120" i="8" s="1"/>
  <c r="M35121" i="8"/>
  <c r="P35121" i="8" s="1"/>
  <c r="M35122" i="8"/>
  <c r="P35122" i="8" s="1"/>
  <c r="M35123" i="8"/>
  <c r="P35123" i="8" s="1"/>
  <c r="M35124" i="8"/>
  <c r="P35124" i="8" s="1"/>
  <c r="M35125" i="8"/>
  <c r="P35125" i="8" s="1"/>
  <c r="M35126" i="8"/>
  <c r="P35126" i="8" s="1"/>
  <c r="M35127" i="8"/>
  <c r="P35127" i="8" s="1"/>
  <c r="M35128" i="8"/>
  <c r="P35128" i="8" s="1"/>
  <c r="M35129" i="8"/>
  <c r="P35129" i="8" s="1"/>
  <c r="M35130" i="8"/>
  <c r="P35130" i="8" s="1"/>
  <c r="M35131" i="8"/>
  <c r="P35131" i="8" s="1"/>
  <c r="M35132" i="8"/>
  <c r="P35132" i="8" s="1"/>
  <c r="M35133" i="8"/>
  <c r="P35133" i="8" s="1"/>
  <c r="M35134" i="8"/>
  <c r="P35134" i="8" s="1"/>
  <c r="M35135" i="8"/>
  <c r="P35135" i="8" s="1"/>
  <c r="M35136" i="8"/>
  <c r="P35136" i="8" s="1"/>
  <c r="M35137" i="8"/>
  <c r="P35137" i="8" s="1"/>
  <c r="M35138" i="8"/>
  <c r="P35138" i="8" s="1"/>
  <c r="M35139" i="8"/>
  <c r="P35139" i="8" s="1"/>
  <c r="M35140" i="8"/>
  <c r="P35140" i="8" s="1"/>
  <c r="M35141" i="8"/>
  <c r="P35141" i="8" s="1"/>
  <c r="M35142" i="8"/>
  <c r="P35142" i="8" s="1"/>
  <c r="M35143" i="8"/>
  <c r="P35143" i="8" s="1"/>
  <c r="M35144" i="8"/>
  <c r="P35144" i="8" s="1"/>
  <c r="M35145" i="8"/>
  <c r="P35145" i="8" s="1"/>
  <c r="M35146" i="8"/>
  <c r="P35146" i="8" s="1"/>
  <c r="M35147" i="8"/>
  <c r="P35147" i="8" s="1"/>
  <c r="M35148" i="8"/>
  <c r="P35148" i="8" s="1"/>
  <c r="M35149" i="8"/>
  <c r="P35149" i="8" s="1"/>
  <c r="M35150" i="8"/>
  <c r="P35150" i="8" s="1"/>
  <c r="M35151" i="8"/>
  <c r="P35151" i="8" s="1"/>
  <c r="M35152" i="8"/>
  <c r="P35152" i="8" s="1"/>
  <c r="M35153" i="8"/>
  <c r="P35153" i="8" s="1"/>
  <c r="M35154" i="8"/>
  <c r="P35154" i="8" s="1"/>
  <c r="M35155" i="8"/>
  <c r="P35155" i="8" s="1"/>
  <c r="M35156" i="8"/>
  <c r="P35156" i="8" s="1"/>
  <c r="M35157" i="8"/>
  <c r="P35157" i="8" s="1"/>
  <c r="M35158" i="8"/>
  <c r="P35158" i="8" s="1"/>
  <c r="M35159" i="8"/>
  <c r="P35159" i="8" s="1"/>
  <c r="M35160" i="8"/>
  <c r="P35160" i="8" s="1"/>
  <c r="M35161" i="8"/>
  <c r="P35161" i="8" s="1"/>
  <c r="M35162" i="8"/>
  <c r="P35162" i="8" s="1"/>
  <c r="M35163" i="8"/>
  <c r="P35163" i="8" s="1"/>
  <c r="M35164" i="8"/>
  <c r="P35164" i="8" s="1"/>
  <c r="M35165" i="8"/>
  <c r="P35165" i="8" s="1"/>
  <c r="M35166" i="8"/>
  <c r="P35166" i="8" s="1"/>
  <c r="M35167" i="8"/>
  <c r="P35167" i="8" s="1"/>
  <c r="M35168" i="8"/>
  <c r="P35168" i="8" s="1"/>
  <c r="M35169" i="8"/>
  <c r="P35169" i="8" s="1"/>
  <c r="M35170" i="8"/>
  <c r="P35170" i="8" s="1"/>
  <c r="M35171" i="8"/>
  <c r="P35171" i="8" s="1"/>
  <c r="M35172" i="8"/>
  <c r="P35172" i="8" s="1"/>
  <c r="M35173" i="8"/>
  <c r="P35173" i="8" s="1"/>
  <c r="M35174" i="8"/>
  <c r="P35174" i="8" s="1"/>
  <c r="M35175" i="8"/>
  <c r="P35175" i="8" s="1"/>
  <c r="M35176" i="8"/>
  <c r="P35176" i="8" s="1"/>
  <c r="M35177" i="8"/>
  <c r="P35177" i="8" s="1"/>
  <c r="M35178" i="8"/>
  <c r="P35178" i="8" s="1"/>
  <c r="M35179" i="8"/>
  <c r="P35179" i="8" s="1"/>
  <c r="M35180" i="8"/>
  <c r="P35180" i="8" s="1"/>
  <c r="M35181" i="8"/>
  <c r="P35181" i="8" s="1"/>
  <c r="M35182" i="8"/>
  <c r="P35182" i="8" s="1"/>
  <c r="M35183" i="8"/>
  <c r="P35183" i="8" s="1"/>
  <c r="M35184" i="8"/>
  <c r="P35184" i="8" s="1"/>
  <c r="M35185" i="8"/>
  <c r="P35185" i="8" s="1"/>
  <c r="M35186" i="8"/>
  <c r="P35186" i="8" s="1"/>
  <c r="M35187" i="8"/>
  <c r="P35187" i="8" s="1"/>
  <c r="M35188" i="8"/>
  <c r="P35188" i="8" s="1"/>
  <c r="M35189" i="8"/>
  <c r="P35189" i="8" s="1"/>
  <c r="M35190" i="8"/>
  <c r="P35190" i="8" s="1"/>
  <c r="M35191" i="8"/>
  <c r="P35191" i="8" s="1"/>
  <c r="M35192" i="8"/>
  <c r="P35192" i="8" s="1"/>
  <c r="M35193" i="8"/>
  <c r="P35193" i="8" s="1"/>
  <c r="M35194" i="8"/>
  <c r="P35194" i="8" s="1"/>
  <c r="M35195" i="8"/>
  <c r="P35195" i="8" s="1"/>
  <c r="M35196" i="8"/>
  <c r="P35196" i="8" s="1"/>
  <c r="M35197" i="8"/>
  <c r="P35197" i="8" s="1"/>
  <c r="M35198" i="8"/>
  <c r="P35198" i="8" s="1"/>
  <c r="M35199" i="8"/>
  <c r="P35199" i="8" s="1"/>
  <c r="M35200" i="8"/>
  <c r="P35200" i="8" s="1"/>
  <c r="M35201" i="8"/>
  <c r="P35201" i="8" s="1"/>
  <c r="M35202" i="8"/>
  <c r="P35202" i="8" s="1"/>
  <c r="M35203" i="8"/>
  <c r="P35203" i="8" s="1"/>
  <c r="M35204" i="8"/>
  <c r="P35204" i="8" s="1"/>
  <c r="M35205" i="8"/>
  <c r="P35205" i="8" s="1"/>
  <c r="M35206" i="8"/>
  <c r="P35206" i="8" s="1"/>
  <c r="M35207" i="8"/>
  <c r="P35207" i="8" s="1"/>
  <c r="M35208" i="8"/>
  <c r="P35208" i="8" s="1"/>
  <c r="M35209" i="8"/>
  <c r="P35209" i="8" s="1"/>
  <c r="M35210" i="8"/>
  <c r="P35210" i="8" s="1"/>
  <c r="M35211" i="8"/>
  <c r="P35211" i="8" s="1"/>
  <c r="M35212" i="8"/>
  <c r="P35212" i="8" s="1"/>
  <c r="M35213" i="8"/>
  <c r="P35213" i="8" s="1"/>
  <c r="M35214" i="8"/>
  <c r="P35214" i="8" s="1"/>
  <c r="M35215" i="8"/>
  <c r="P35215" i="8" s="1"/>
  <c r="M35216" i="8"/>
  <c r="P35216" i="8" s="1"/>
  <c r="M35217" i="8"/>
  <c r="P35217" i="8" s="1"/>
  <c r="M35218" i="8"/>
  <c r="P35218" i="8" s="1"/>
  <c r="M35219" i="8"/>
  <c r="P35219" i="8" s="1"/>
  <c r="M35220" i="8"/>
  <c r="P35220" i="8" s="1"/>
  <c r="M35221" i="8"/>
  <c r="P35221" i="8" s="1"/>
  <c r="M35222" i="8"/>
  <c r="P35222" i="8" s="1"/>
  <c r="M35223" i="8"/>
  <c r="P35223" i="8" s="1"/>
  <c r="M35224" i="8"/>
  <c r="P35224" i="8" s="1"/>
  <c r="M35225" i="8"/>
  <c r="P35225" i="8" s="1"/>
  <c r="M35226" i="8"/>
  <c r="P35226" i="8" s="1"/>
  <c r="M35227" i="8"/>
  <c r="P35227" i="8" s="1"/>
  <c r="M35228" i="8"/>
  <c r="P35228" i="8" s="1"/>
  <c r="M35229" i="8"/>
  <c r="P35229" i="8" s="1"/>
  <c r="M35230" i="8"/>
  <c r="P35230" i="8" s="1"/>
  <c r="M35231" i="8"/>
  <c r="P35231" i="8" s="1"/>
  <c r="M35232" i="8"/>
  <c r="P35232" i="8" s="1"/>
  <c r="M35233" i="8"/>
  <c r="P35233" i="8" s="1"/>
  <c r="M35234" i="8"/>
  <c r="P35234" i="8" s="1"/>
  <c r="M35235" i="8"/>
  <c r="P35235" i="8" s="1"/>
  <c r="M35236" i="8"/>
  <c r="P35236" i="8" s="1"/>
  <c r="M35237" i="8"/>
  <c r="P35237" i="8" s="1"/>
  <c r="M35238" i="8"/>
  <c r="P35238" i="8" s="1"/>
  <c r="M35239" i="8"/>
  <c r="P35239" i="8" s="1"/>
  <c r="M35240" i="8"/>
  <c r="P35240" i="8" s="1"/>
  <c r="M35241" i="8"/>
  <c r="P35241" i="8" s="1"/>
  <c r="M35242" i="8"/>
  <c r="P35242" i="8" s="1"/>
  <c r="M35243" i="8"/>
  <c r="P35243" i="8" s="1"/>
  <c r="M35244" i="8"/>
  <c r="P35244" i="8" s="1"/>
  <c r="M35245" i="8"/>
  <c r="P35245" i="8" s="1"/>
  <c r="M35246" i="8"/>
  <c r="P35246" i="8" s="1"/>
  <c r="M35247" i="8"/>
  <c r="P35247" i="8" s="1"/>
  <c r="M35248" i="8"/>
  <c r="P35248" i="8" s="1"/>
  <c r="M35249" i="8"/>
  <c r="P35249" i="8" s="1"/>
  <c r="M35250" i="8"/>
  <c r="P35250" i="8" s="1"/>
  <c r="M35251" i="8"/>
  <c r="P35251" i="8" s="1"/>
  <c r="M35252" i="8"/>
  <c r="P35252" i="8" s="1"/>
  <c r="M35253" i="8"/>
  <c r="P35253" i="8" s="1"/>
  <c r="M35254" i="8"/>
  <c r="P35254" i="8" s="1"/>
  <c r="M35255" i="8"/>
  <c r="P35255" i="8" s="1"/>
  <c r="M35256" i="8"/>
  <c r="P35256" i="8" s="1"/>
  <c r="M35257" i="8"/>
  <c r="P35257" i="8" s="1"/>
  <c r="M35258" i="8"/>
  <c r="P35258" i="8" s="1"/>
  <c r="M35259" i="8"/>
  <c r="P35259" i="8" s="1"/>
  <c r="M35260" i="8"/>
  <c r="P35260" i="8" s="1"/>
  <c r="M35261" i="8"/>
  <c r="P35261" i="8" s="1"/>
  <c r="M35262" i="8"/>
  <c r="P35262" i="8" s="1"/>
  <c r="M35263" i="8"/>
  <c r="P35263" i="8" s="1"/>
  <c r="M35264" i="8"/>
  <c r="P35264" i="8" s="1"/>
  <c r="M35265" i="8"/>
  <c r="P35265" i="8" s="1"/>
  <c r="M35266" i="8"/>
  <c r="P35266" i="8" s="1"/>
  <c r="M35267" i="8"/>
  <c r="P35267" i="8" s="1"/>
  <c r="M35268" i="8"/>
  <c r="P35268" i="8" s="1"/>
  <c r="M35269" i="8"/>
  <c r="P35269" i="8" s="1"/>
  <c r="M35270" i="8"/>
  <c r="P35270" i="8" s="1"/>
  <c r="M35271" i="8"/>
  <c r="P35271" i="8" s="1"/>
  <c r="M35272" i="8"/>
  <c r="P35272" i="8" s="1"/>
  <c r="M35273" i="8"/>
  <c r="P35273" i="8" s="1"/>
  <c r="M35274" i="8"/>
  <c r="P35274" i="8" s="1"/>
  <c r="M35275" i="8"/>
  <c r="P35275" i="8" s="1"/>
  <c r="M35276" i="8"/>
  <c r="P35276" i="8" s="1"/>
  <c r="M35277" i="8"/>
  <c r="P35277" i="8" s="1"/>
  <c r="M35278" i="8"/>
  <c r="P35278" i="8" s="1"/>
  <c r="M35279" i="8"/>
  <c r="P35279" i="8" s="1"/>
  <c r="M35280" i="8"/>
  <c r="P35280" i="8" s="1"/>
  <c r="M35281" i="8"/>
  <c r="P35281" i="8" s="1"/>
  <c r="M35282" i="8"/>
  <c r="P35282" i="8" s="1"/>
  <c r="M35283" i="8"/>
  <c r="P35283" i="8" s="1"/>
  <c r="M35284" i="8"/>
  <c r="P35284" i="8" s="1"/>
  <c r="M35285" i="8"/>
  <c r="P35285" i="8" s="1"/>
  <c r="M35286" i="8"/>
  <c r="P35286" i="8" s="1"/>
  <c r="M35287" i="8"/>
  <c r="P35287" i="8" s="1"/>
  <c r="M35288" i="8"/>
  <c r="P35288" i="8" s="1"/>
  <c r="M35289" i="8"/>
  <c r="P35289" i="8" s="1"/>
  <c r="M35290" i="8"/>
  <c r="P35290" i="8" s="1"/>
  <c r="M35291" i="8"/>
  <c r="P35291" i="8" s="1"/>
  <c r="M35292" i="8"/>
  <c r="P35292" i="8" s="1"/>
  <c r="M35293" i="8"/>
  <c r="P35293" i="8" s="1"/>
  <c r="M35294" i="8"/>
  <c r="P35294" i="8" s="1"/>
  <c r="M35295" i="8"/>
  <c r="P35295" i="8" s="1"/>
  <c r="M35296" i="8"/>
  <c r="P35296" i="8" s="1"/>
  <c r="M35297" i="8"/>
  <c r="P35297" i="8" s="1"/>
  <c r="M35298" i="8"/>
  <c r="P35298" i="8" s="1"/>
  <c r="M35299" i="8"/>
  <c r="P35299" i="8" s="1"/>
  <c r="M35300" i="8"/>
  <c r="P35300" i="8" s="1"/>
  <c r="M35301" i="8"/>
  <c r="P35301" i="8" s="1"/>
  <c r="M35302" i="8"/>
  <c r="P35302" i="8" s="1"/>
  <c r="M35303" i="8"/>
  <c r="P35303" i="8" s="1"/>
  <c r="M35304" i="8"/>
  <c r="P35304" i="8" s="1"/>
  <c r="M35305" i="8"/>
  <c r="P35305" i="8" s="1"/>
  <c r="M35306" i="8"/>
  <c r="P35306" i="8" s="1"/>
  <c r="M35307" i="8"/>
  <c r="P35307" i="8" s="1"/>
  <c r="M35308" i="8"/>
  <c r="P35308" i="8" s="1"/>
  <c r="M35309" i="8"/>
  <c r="P35309" i="8" s="1"/>
  <c r="M35310" i="8"/>
  <c r="P35310" i="8" s="1"/>
  <c r="M35311" i="8"/>
  <c r="P35311" i="8" s="1"/>
  <c r="M35312" i="8"/>
  <c r="P35312" i="8" s="1"/>
  <c r="M35313" i="8"/>
  <c r="P35313" i="8" s="1"/>
  <c r="M35314" i="8"/>
  <c r="P35314" i="8" s="1"/>
  <c r="M35315" i="8"/>
  <c r="P35315" i="8" s="1"/>
  <c r="M35316" i="8"/>
  <c r="P35316" i="8" s="1"/>
  <c r="M35317" i="8"/>
  <c r="P35317" i="8" s="1"/>
  <c r="M35318" i="8"/>
  <c r="P35318" i="8" s="1"/>
  <c r="M35319" i="8"/>
  <c r="P35319" i="8" s="1"/>
  <c r="M35320" i="8"/>
  <c r="P35320" i="8" s="1"/>
  <c r="M35321" i="8"/>
  <c r="P35321" i="8" s="1"/>
  <c r="M35322" i="8"/>
  <c r="P35322" i="8" s="1"/>
  <c r="M35323" i="8"/>
  <c r="P35323" i="8" s="1"/>
  <c r="M35324" i="8"/>
  <c r="P35324" i="8" s="1"/>
  <c r="M35325" i="8"/>
  <c r="P35325" i="8" s="1"/>
  <c r="M35326" i="8"/>
  <c r="P35326" i="8" s="1"/>
  <c r="M35327" i="8"/>
  <c r="P35327" i="8" s="1"/>
  <c r="M35328" i="8"/>
  <c r="P35328" i="8" s="1"/>
  <c r="M35329" i="8"/>
  <c r="P35329" i="8" s="1"/>
  <c r="M35330" i="8"/>
  <c r="P35330" i="8" s="1"/>
  <c r="M35331" i="8"/>
  <c r="P35331" i="8" s="1"/>
  <c r="M35332" i="8"/>
  <c r="P35332" i="8" s="1"/>
  <c r="M35333" i="8"/>
  <c r="P35333" i="8" s="1"/>
  <c r="M35334" i="8"/>
  <c r="P35334" i="8" s="1"/>
  <c r="M35335" i="8"/>
  <c r="P35335" i="8" s="1"/>
  <c r="M35336" i="8"/>
  <c r="P35336" i="8" s="1"/>
  <c r="M35337" i="8"/>
  <c r="P35337" i="8" s="1"/>
  <c r="M35338" i="8"/>
  <c r="P35338" i="8" s="1"/>
  <c r="M35339" i="8"/>
  <c r="P35339" i="8" s="1"/>
  <c r="M35340" i="8"/>
  <c r="P35340" i="8" s="1"/>
  <c r="M35341" i="8"/>
  <c r="P35341" i="8" s="1"/>
  <c r="M35342" i="8"/>
  <c r="P35342" i="8" s="1"/>
  <c r="M35343" i="8"/>
  <c r="P35343" i="8" s="1"/>
  <c r="M35344" i="8"/>
  <c r="P35344" i="8" s="1"/>
  <c r="M35345" i="8"/>
  <c r="P35345" i="8" s="1"/>
  <c r="M35346" i="8"/>
  <c r="P35346" i="8" s="1"/>
  <c r="M35347" i="8"/>
  <c r="P35347" i="8" s="1"/>
  <c r="M35348" i="8"/>
  <c r="P35348" i="8" s="1"/>
  <c r="M35349" i="8"/>
  <c r="P35349" i="8" s="1"/>
  <c r="M35350" i="8"/>
  <c r="P35350" i="8" s="1"/>
  <c r="M35351" i="8"/>
  <c r="P35351" i="8" s="1"/>
  <c r="M35352" i="8"/>
  <c r="P35352" i="8" s="1"/>
  <c r="M35353" i="8"/>
  <c r="P35353" i="8" s="1"/>
  <c r="M35354" i="8"/>
  <c r="P35354" i="8" s="1"/>
  <c r="M35355" i="8"/>
  <c r="P35355" i="8" s="1"/>
  <c r="M35356" i="8"/>
  <c r="P35356" i="8" s="1"/>
  <c r="M35357" i="8"/>
  <c r="P35357" i="8" s="1"/>
  <c r="M35358" i="8"/>
  <c r="P35358" i="8" s="1"/>
  <c r="M35359" i="8"/>
  <c r="P35359" i="8" s="1"/>
  <c r="M35360" i="8"/>
  <c r="P35360" i="8" s="1"/>
  <c r="M35361" i="8"/>
  <c r="P35361" i="8" s="1"/>
  <c r="M35362" i="8"/>
  <c r="P35362" i="8" s="1"/>
  <c r="M35363" i="8"/>
  <c r="P35363" i="8" s="1"/>
  <c r="M35364" i="8"/>
  <c r="P35364" i="8" s="1"/>
  <c r="M35365" i="8"/>
  <c r="P35365" i="8" s="1"/>
  <c r="M35366" i="8"/>
  <c r="P35366" i="8" s="1"/>
  <c r="M35367" i="8"/>
  <c r="P35367" i="8" s="1"/>
  <c r="M35368" i="8"/>
  <c r="P35368" i="8" s="1"/>
  <c r="M35369" i="8"/>
  <c r="P35369" i="8" s="1"/>
  <c r="M35370" i="8"/>
  <c r="P35370" i="8" s="1"/>
  <c r="M35371" i="8"/>
  <c r="P35371" i="8" s="1"/>
  <c r="M35372" i="8"/>
  <c r="P35372" i="8" s="1"/>
  <c r="M35373" i="8"/>
  <c r="P35373" i="8" s="1"/>
  <c r="M35374" i="8"/>
  <c r="P35374" i="8" s="1"/>
  <c r="M35375" i="8"/>
  <c r="P35375" i="8" s="1"/>
  <c r="M35376" i="8"/>
  <c r="P35376" i="8" s="1"/>
  <c r="M35377" i="8"/>
  <c r="P35377" i="8" s="1"/>
  <c r="M35378" i="8"/>
  <c r="P35378" i="8" s="1"/>
  <c r="M35379" i="8"/>
  <c r="P35379" i="8" s="1"/>
  <c r="M35380" i="8"/>
  <c r="P35380" i="8" s="1"/>
  <c r="M35381" i="8"/>
  <c r="P35381" i="8" s="1"/>
  <c r="M35382" i="8"/>
  <c r="P35382" i="8" s="1"/>
  <c r="M35383" i="8"/>
  <c r="P35383" i="8" s="1"/>
  <c r="M35384" i="8"/>
  <c r="P35384" i="8" s="1"/>
  <c r="M35385" i="8"/>
  <c r="P35385" i="8" s="1"/>
  <c r="M35386" i="8"/>
  <c r="P35386" i="8" s="1"/>
  <c r="M35387" i="8"/>
  <c r="P35387" i="8" s="1"/>
  <c r="M35388" i="8"/>
  <c r="P35388" i="8" s="1"/>
  <c r="M35389" i="8"/>
  <c r="P35389" i="8" s="1"/>
  <c r="M35390" i="8"/>
  <c r="P35390" i="8" s="1"/>
  <c r="M35391" i="8"/>
  <c r="P35391" i="8" s="1"/>
  <c r="M35392" i="8"/>
  <c r="P35392" i="8" s="1"/>
  <c r="M35393" i="8"/>
  <c r="P35393" i="8" s="1"/>
  <c r="M35394" i="8"/>
  <c r="P35394" i="8" s="1"/>
  <c r="M35395" i="8"/>
  <c r="P35395" i="8" s="1"/>
  <c r="M35396" i="8"/>
  <c r="P35396" i="8" s="1"/>
  <c r="M35397" i="8"/>
  <c r="P35397" i="8" s="1"/>
  <c r="M35398" i="8"/>
  <c r="P35398" i="8" s="1"/>
  <c r="M35399" i="8"/>
  <c r="P35399" i="8" s="1"/>
  <c r="M35400" i="8"/>
  <c r="P35400" i="8" s="1"/>
  <c r="M35401" i="8"/>
  <c r="P35401" i="8" s="1"/>
  <c r="M35402" i="8"/>
  <c r="P35402" i="8" s="1"/>
  <c r="M35403" i="8"/>
  <c r="P35403" i="8" s="1"/>
  <c r="M35404" i="8"/>
  <c r="P35404" i="8" s="1"/>
  <c r="M35405" i="8"/>
  <c r="P35405" i="8" s="1"/>
  <c r="M35406" i="8"/>
  <c r="P35406" i="8" s="1"/>
  <c r="M35407" i="8"/>
  <c r="P35407" i="8" s="1"/>
  <c r="M35408" i="8"/>
  <c r="P35408" i="8" s="1"/>
  <c r="M35409" i="8"/>
  <c r="P35409" i="8" s="1"/>
  <c r="M35410" i="8"/>
  <c r="P35410" i="8" s="1"/>
  <c r="M35411" i="8"/>
  <c r="P35411" i="8" s="1"/>
  <c r="M35412" i="8"/>
  <c r="P35412" i="8" s="1"/>
  <c r="M35413" i="8"/>
  <c r="P35413" i="8" s="1"/>
  <c r="M35414" i="8"/>
  <c r="P35414" i="8" s="1"/>
  <c r="M35415" i="8"/>
  <c r="P35415" i="8" s="1"/>
  <c r="M35416" i="8"/>
  <c r="P35416" i="8" s="1"/>
  <c r="M35417" i="8"/>
  <c r="P35417" i="8" s="1"/>
  <c r="M35418" i="8"/>
  <c r="P35418" i="8" s="1"/>
  <c r="M35419" i="8"/>
  <c r="P35419" i="8" s="1"/>
  <c r="M35420" i="8"/>
  <c r="P35420" i="8" s="1"/>
  <c r="M35421" i="8"/>
  <c r="P35421" i="8" s="1"/>
  <c r="M35422" i="8"/>
  <c r="P35422" i="8" s="1"/>
  <c r="M35423" i="8"/>
  <c r="P35423" i="8" s="1"/>
  <c r="M35424" i="8"/>
  <c r="P35424" i="8" s="1"/>
  <c r="M35425" i="8"/>
  <c r="P35425" i="8" s="1"/>
  <c r="M35426" i="8"/>
  <c r="P35426" i="8" s="1"/>
  <c r="M35427" i="8"/>
  <c r="P35427" i="8" s="1"/>
  <c r="M35428" i="8"/>
  <c r="P35428" i="8" s="1"/>
  <c r="M35429" i="8"/>
  <c r="P35429" i="8" s="1"/>
  <c r="M35430" i="8"/>
  <c r="P35430" i="8" s="1"/>
  <c r="M35431" i="8"/>
  <c r="P35431" i="8" s="1"/>
  <c r="M35432" i="8"/>
  <c r="P35432" i="8" s="1"/>
  <c r="M35433" i="8"/>
  <c r="P35433" i="8" s="1"/>
  <c r="M35434" i="8"/>
  <c r="P35434" i="8" s="1"/>
  <c r="M35435" i="8"/>
  <c r="P35435" i="8" s="1"/>
  <c r="M35436" i="8"/>
  <c r="P35436" i="8" s="1"/>
  <c r="M35437" i="8"/>
  <c r="P35437" i="8" s="1"/>
  <c r="M35438" i="8"/>
  <c r="P35438" i="8" s="1"/>
  <c r="M35439" i="8"/>
  <c r="P35439" i="8" s="1"/>
  <c r="M35440" i="8"/>
  <c r="P35440" i="8" s="1"/>
  <c r="M35441" i="8"/>
  <c r="P35441" i="8" s="1"/>
  <c r="M35442" i="8"/>
  <c r="P35442" i="8" s="1"/>
  <c r="M35443" i="8"/>
  <c r="P35443" i="8" s="1"/>
  <c r="M35444" i="8"/>
  <c r="P35444" i="8" s="1"/>
  <c r="M35445" i="8"/>
  <c r="P35445" i="8" s="1"/>
  <c r="M35446" i="8"/>
  <c r="P35446" i="8" s="1"/>
  <c r="M35447" i="8"/>
  <c r="P35447" i="8" s="1"/>
  <c r="M35448" i="8"/>
  <c r="P35448" i="8" s="1"/>
  <c r="M35449" i="8"/>
  <c r="P35449" i="8" s="1"/>
  <c r="M35450" i="8"/>
  <c r="P35450" i="8" s="1"/>
  <c r="M35451" i="8"/>
  <c r="P35451" i="8" s="1"/>
  <c r="M35452" i="8"/>
  <c r="P35452" i="8" s="1"/>
  <c r="M35453" i="8"/>
  <c r="P35453" i="8" s="1"/>
  <c r="M35454" i="8"/>
  <c r="P35454" i="8" s="1"/>
  <c r="M35455" i="8"/>
  <c r="P35455" i="8" s="1"/>
  <c r="M35456" i="8"/>
  <c r="P35456" i="8" s="1"/>
  <c r="M35457" i="8"/>
  <c r="P35457" i="8" s="1"/>
  <c r="M35458" i="8"/>
  <c r="P35458" i="8" s="1"/>
  <c r="M35459" i="8"/>
  <c r="P35459" i="8" s="1"/>
  <c r="M35460" i="8"/>
  <c r="P35460" i="8" s="1"/>
  <c r="M35461" i="8"/>
  <c r="P35461" i="8" s="1"/>
  <c r="M35462" i="8"/>
  <c r="P35462" i="8" s="1"/>
  <c r="M35463" i="8"/>
  <c r="P35463" i="8" s="1"/>
  <c r="M35464" i="8"/>
  <c r="P35464" i="8" s="1"/>
  <c r="M35465" i="8"/>
  <c r="P35465" i="8" s="1"/>
  <c r="M35466" i="8"/>
  <c r="P35466" i="8" s="1"/>
  <c r="M35467" i="8"/>
  <c r="P35467" i="8" s="1"/>
  <c r="M35468" i="8"/>
  <c r="P35468" i="8" s="1"/>
  <c r="M35469" i="8"/>
  <c r="P35469" i="8" s="1"/>
  <c r="M35470" i="8"/>
  <c r="P35470" i="8" s="1"/>
  <c r="M35471" i="8"/>
  <c r="P35471" i="8" s="1"/>
  <c r="M35472" i="8"/>
  <c r="P35472" i="8" s="1"/>
  <c r="M35473" i="8"/>
  <c r="P35473" i="8" s="1"/>
  <c r="M35474" i="8"/>
  <c r="P35474" i="8" s="1"/>
  <c r="M35475" i="8"/>
  <c r="P35475" i="8" s="1"/>
  <c r="M35476" i="8"/>
  <c r="P35476" i="8" s="1"/>
  <c r="M35477" i="8"/>
  <c r="P35477" i="8" s="1"/>
  <c r="M35478" i="8"/>
  <c r="P35478" i="8" s="1"/>
  <c r="M35479" i="8"/>
  <c r="P35479" i="8" s="1"/>
  <c r="M35480" i="8"/>
  <c r="P35480" i="8" s="1"/>
  <c r="M35481" i="8"/>
  <c r="P35481" i="8" s="1"/>
  <c r="M35482" i="8"/>
  <c r="P35482" i="8" s="1"/>
  <c r="M35483" i="8"/>
  <c r="P35483" i="8" s="1"/>
  <c r="M35484" i="8"/>
  <c r="P35484" i="8" s="1"/>
  <c r="M35485" i="8"/>
  <c r="P35485" i="8" s="1"/>
  <c r="M35486" i="8"/>
  <c r="P35486" i="8" s="1"/>
  <c r="M35487" i="8"/>
  <c r="P35487" i="8" s="1"/>
  <c r="M35488" i="8"/>
  <c r="P35488" i="8" s="1"/>
  <c r="M35489" i="8"/>
  <c r="P35489" i="8" s="1"/>
  <c r="M35490" i="8"/>
  <c r="P35490" i="8" s="1"/>
  <c r="M35491" i="8"/>
  <c r="P35491" i="8" s="1"/>
  <c r="M35492" i="8"/>
  <c r="P35492" i="8" s="1"/>
  <c r="M35493" i="8"/>
  <c r="P35493" i="8" s="1"/>
  <c r="M35494" i="8"/>
  <c r="P35494" i="8" s="1"/>
  <c r="M35495" i="8"/>
  <c r="P35495" i="8" s="1"/>
  <c r="M35496" i="8"/>
  <c r="P35496" i="8" s="1"/>
  <c r="M35497" i="8"/>
  <c r="P35497" i="8" s="1"/>
  <c r="M35498" i="8"/>
  <c r="P35498" i="8" s="1"/>
  <c r="M35499" i="8"/>
  <c r="P35499" i="8" s="1"/>
  <c r="M35500" i="8"/>
  <c r="P35500" i="8" s="1"/>
  <c r="M35501" i="8"/>
  <c r="P35501" i="8" s="1"/>
  <c r="M35502" i="8"/>
  <c r="P35502" i="8" s="1"/>
  <c r="M35503" i="8"/>
  <c r="P35503" i="8" s="1"/>
  <c r="M35504" i="8"/>
  <c r="P35504" i="8" s="1"/>
  <c r="M35505" i="8"/>
  <c r="P35505" i="8" s="1"/>
  <c r="M35506" i="8"/>
  <c r="P35506" i="8" s="1"/>
  <c r="M35507" i="8"/>
  <c r="P35507" i="8" s="1"/>
  <c r="M35508" i="8"/>
  <c r="P35508" i="8" s="1"/>
  <c r="M35509" i="8"/>
  <c r="P35509" i="8" s="1"/>
  <c r="M35510" i="8"/>
  <c r="P35510" i="8" s="1"/>
  <c r="M35511" i="8"/>
  <c r="P35511" i="8" s="1"/>
  <c r="M35512" i="8"/>
  <c r="P35512" i="8" s="1"/>
  <c r="M35513" i="8"/>
  <c r="P35513" i="8" s="1"/>
  <c r="M35514" i="8"/>
  <c r="P35514" i="8" s="1"/>
  <c r="M35515" i="8"/>
  <c r="P35515" i="8" s="1"/>
  <c r="M35516" i="8"/>
  <c r="P35516" i="8" s="1"/>
  <c r="M35517" i="8"/>
  <c r="P35517" i="8" s="1"/>
  <c r="M35518" i="8"/>
  <c r="P35518" i="8" s="1"/>
  <c r="M35519" i="8"/>
  <c r="P35519" i="8" s="1"/>
  <c r="M35520" i="8"/>
  <c r="P35520" i="8" s="1"/>
  <c r="M35521" i="8"/>
  <c r="P35521" i="8" s="1"/>
  <c r="M35522" i="8"/>
  <c r="P35522" i="8" s="1"/>
  <c r="M35523" i="8"/>
  <c r="P35523" i="8" s="1"/>
  <c r="M35524" i="8"/>
  <c r="P35524" i="8" s="1"/>
  <c r="M35525" i="8"/>
  <c r="P35525" i="8" s="1"/>
  <c r="M35526" i="8"/>
  <c r="P35526" i="8" s="1"/>
  <c r="M35527" i="8"/>
  <c r="P35527" i="8" s="1"/>
  <c r="M35528" i="8"/>
  <c r="P35528" i="8" s="1"/>
  <c r="M35529" i="8"/>
  <c r="P35529" i="8" s="1"/>
  <c r="M35530" i="8"/>
  <c r="P35530" i="8" s="1"/>
  <c r="M35531" i="8"/>
  <c r="P35531" i="8" s="1"/>
  <c r="M35532" i="8"/>
  <c r="P35532" i="8" s="1"/>
  <c r="M35533" i="8"/>
  <c r="P35533" i="8" s="1"/>
  <c r="M35534" i="8"/>
  <c r="P35534" i="8" s="1"/>
  <c r="M35535" i="8"/>
  <c r="P35535" i="8" s="1"/>
  <c r="M35536" i="8"/>
  <c r="P35536" i="8" s="1"/>
  <c r="M35537" i="8"/>
  <c r="P35537" i="8" s="1"/>
  <c r="M35538" i="8"/>
  <c r="P35538" i="8" s="1"/>
  <c r="M35539" i="8"/>
  <c r="P35539" i="8" s="1"/>
  <c r="M35540" i="8"/>
  <c r="P35540" i="8" s="1"/>
  <c r="M35541" i="8"/>
  <c r="P35541" i="8" s="1"/>
  <c r="M35542" i="8"/>
  <c r="P35542" i="8" s="1"/>
  <c r="M35543" i="8"/>
  <c r="P35543" i="8" s="1"/>
  <c r="M35544" i="8"/>
  <c r="P35544" i="8" s="1"/>
  <c r="M35545" i="8"/>
  <c r="P35545" i="8" s="1"/>
  <c r="M35546" i="8"/>
  <c r="P35546" i="8" s="1"/>
  <c r="M35547" i="8"/>
  <c r="P35547" i="8" s="1"/>
  <c r="M35548" i="8"/>
  <c r="P35548" i="8" s="1"/>
  <c r="M35549" i="8"/>
  <c r="P35549" i="8" s="1"/>
  <c r="M35550" i="8"/>
  <c r="P35550" i="8" s="1"/>
  <c r="M35551" i="8"/>
  <c r="P35551" i="8" s="1"/>
  <c r="M35552" i="8"/>
  <c r="P35552" i="8" s="1"/>
  <c r="M35553" i="8"/>
  <c r="P35553" i="8" s="1"/>
  <c r="M35554" i="8"/>
  <c r="P35554" i="8" s="1"/>
  <c r="M35555" i="8"/>
  <c r="P35555" i="8" s="1"/>
  <c r="M35556" i="8"/>
  <c r="P35556" i="8" s="1"/>
  <c r="M35557" i="8"/>
  <c r="P35557" i="8" s="1"/>
  <c r="M35558" i="8"/>
  <c r="P35558" i="8" s="1"/>
  <c r="M35559" i="8"/>
  <c r="P35559" i="8" s="1"/>
  <c r="M35560" i="8"/>
  <c r="P35560" i="8" s="1"/>
  <c r="M35561" i="8"/>
  <c r="P35561" i="8" s="1"/>
  <c r="M35562" i="8"/>
  <c r="P35562" i="8" s="1"/>
  <c r="M35563" i="8"/>
  <c r="P35563" i="8" s="1"/>
  <c r="M35564" i="8"/>
  <c r="P35564" i="8" s="1"/>
  <c r="M35565" i="8"/>
  <c r="P35565" i="8" s="1"/>
  <c r="M35566" i="8"/>
  <c r="P35566" i="8" s="1"/>
  <c r="M35567" i="8"/>
  <c r="P35567" i="8" s="1"/>
  <c r="M35568" i="8"/>
  <c r="P35568" i="8" s="1"/>
  <c r="M35569" i="8"/>
  <c r="P35569" i="8" s="1"/>
  <c r="M35570" i="8"/>
  <c r="P35570" i="8" s="1"/>
  <c r="M35571" i="8"/>
  <c r="P35571" i="8" s="1"/>
  <c r="M35572" i="8"/>
  <c r="P35572" i="8" s="1"/>
  <c r="M35573" i="8"/>
  <c r="P35573" i="8" s="1"/>
  <c r="M35574" i="8"/>
  <c r="P35574" i="8" s="1"/>
  <c r="M35575" i="8"/>
  <c r="P35575" i="8" s="1"/>
  <c r="M35576" i="8"/>
  <c r="P35576" i="8" s="1"/>
  <c r="M35577" i="8"/>
  <c r="P35577" i="8" s="1"/>
  <c r="M35578" i="8"/>
  <c r="P35578" i="8" s="1"/>
  <c r="M35579" i="8"/>
  <c r="P35579" i="8" s="1"/>
  <c r="M35580" i="8"/>
  <c r="P35580" i="8" s="1"/>
  <c r="M35581" i="8"/>
  <c r="P35581" i="8" s="1"/>
  <c r="M35582" i="8"/>
  <c r="P35582" i="8" s="1"/>
  <c r="M35583" i="8"/>
  <c r="P35583" i="8" s="1"/>
  <c r="M35584" i="8"/>
  <c r="P35584" i="8" s="1"/>
  <c r="M35585" i="8"/>
  <c r="P35585" i="8" s="1"/>
  <c r="M35586" i="8"/>
  <c r="P35586" i="8" s="1"/>
  <c r="M35587" i="8"/>
  <c r="P35587" i="8" s="1"/>
  <c r="M35588" i="8"/>
  <c r="P35588" i="8" s="1"/>
  <c r="M35589" i="8"/>
  <c r="P35589" i="8" s="1"/>
  <c r="M35590" i="8"/>
  <c r="P35590" i="8" s="1"/>
  <c r="M35591" i="8"/>
  <c r="P35591" i="8" s="1"/>
  <c r="M35592" i="8"/>
  <c r="P35592" i="8" s="1"/>
  <c r="M35593" i="8"/>
  <c r="P35593" i="8" s="1"/>
  <c r="M35594" i="8"/>
  <c r="P35594" i="8" s="1"/>
  <c r="M35595" i="8"/>
  <c r="P35595" i="8" s="1"/>
  <c r="M35596" i="8"/>
  <c r="P35596" i="8" s="1"/>
  <c r="M35597" i="8"/>
  <c r="P35597" i="8" s="1"/>
  <c r="M35598" i="8"/>
  <c r="P35598" i="8" s="1"/>
  <c r="M35599" i="8"/>
  <c r="P35599" i="8" s="1"/>
  <c r="M35600" i="8"/>
  <c r="P35600" i="8" s="1"/>
  <c r="M35601" i="8"/>
  <c r="P35601" i="8" s="1"/>
  <c r="M35602" i="8"/>
  <c r="P35602" i="8" s="1"/>
  <c r="M35603" i="8"/>
  <c r="P35603" i="8" s="1"/>
  <c r="M35604" i="8"/>
  <c r="P35604" i="8" s="1"/>
  <c r="M35605" i="8"/>
  <c r="P35605" i="8" s="1"/>
  <c r="M35606" i="8"/>
  <c r="P35606" i="8" s="1"/>
  <c r="M35607" i="8"/>
  <c r="P35607" i="8" s="1"/>
  <c r="M35608" i="8"/>
  <c r="P35608" i="8" s="1"/>
  <c r="M35609" i="8"/>
  <c r="P35609" i="8" s="1"/>
  <c r="M35610" i="8"/>
  <c r="P35610" i="8" s="1"/>
  <c r="M35611" i="8"/>
  <c r="P35611" i="8" s="1"/>
  <c r="M35612" i="8"/>
  <c r="P35612" i="8" s="1"/>
  <c r="M35613" i="8"/>
  <c r="P35613" i="8" s="1"/>
  <c r="M35614" i="8"/>
  <c r="P35614" i="8" s="1"/>
  <c r="M35615" i="8"/>
  <c r="P35615" i="8" s="1"/>
  <c r="M35616" i="8"/>
  <c r="P35616" i="8" s="1"/>
  <c r="M35617" i="8"/>
  <c r="P35617" i="8" s="1"/>
  <c r="M35618" i="8"/>
  <c r="P35618" i="8" s="1"/>
  <c r="M35619" i="8"/>
  <c r="P35619" i="8" s="1"/>
  <c r="M35620" i="8"/>
  <c r="P35620" i="8" s="1"/>
  <c r="M35621" i="8"/>
  <c r="P35621" i="8" s="1"/>
  <c r="M35622" i="8"/>
  <c r="P35622" i="8" s="1"/>
  <c r="M35623" i="8"/>
  <c r="P35623" i="8" s="1"/>
  <c r="M35624" i="8"/>
  <c r="P35624" i="8" s="1"/>
  <c r="M35625" i="8"/>
  <c r="P35625" i="8" s="1"/>
  <c r="M35626" i="8"/>
  <c r="P35626" i="8" s="1"/>
  <c r="M35627" i="8"/>
  <c r="P35627" i="8" s="1"/>
  <c r="M35628" i="8"/>
  <c r="P35628" i="8" s="1"/>
  <c r="M35629" i="8"/>
  <c r="P35629" i="8" s="1"/>
  <c r="M35630" i="8"/>
  <c r="P35630" i="8" s="1"/>
  <c r="M35631" i="8"/>
  <c r="P35631" i="8" s="1"/>
  <c r="M35632" i="8"/>
  <c r="P35632" i="8" s="1"/>
  <c r="M35633" i="8"/>
  <c r="P35633" i="8" s="1"/>
  <c r="M35634" i="8"/>
  <c r="P35634" i="8" s="1"/>
  <c r="M35635" i="8"/>
  <c r="P35635" i="8" s="1"/>
  <c r="M35636" i="8"/>
  <c r="P35636" i="8" s="1"/>
  <c r="M35637" i="8"/>
  <c r="P35637" i="8" s="1"/>
  <c r="M35638" i="8"/>
  <c r="P35638" i="8" s="1"/>
  <c r="M35639" i="8"/>
  <c r="P35639" i="8" s="1"/>
  <c r="M35640" i="8"/>
  <c r="P35640" i="8" s="1"/>
  <c r="M35641" i="8"/>
  <c r="P35641" i="8" s="1"/>
  <c r="M35642" i="8"/>
  <c r="P35642" i="8" s="1"/>
  <c r="M35643" i="8"/>
  <c r="P35643" i="8" s="1"/>
  <c r="M35644" i="8"/>
  <c r="P35644" i="8" s="1"/>
  <c r="M35645" i="8"/>
  <c r="P35645" i="8" s="1"/>
  <c r="M35646" i="8"/>
  <c r="P35646" i="8" s="1"/>
  <c r="M35647" i="8"/>
  <c r="P35647" i="8" s="1"/>
  <c r="M35648" i="8"/>
  <c r="P35648" i="8" s="1"/>
  <c r="M35649" i="8"/>
  <c r="P35649" i="8" s="1"/>
  <c r="M35650" i="8"/>
  <c r="P35650" i="8" s="1"/>
  <c r="M35651" i="8"/>
  <c r="P35651" i="8" s="1"/>
  <c r="M35652" i="8"/>
  <c r="P35652" i="8" s="1"/>
  <c r="M35653" i="8"/>
  <c r="P35653" i="8" s="1"/>
  <c r="M35654" i="8"/>
  <c r="P35654" i="8" s="1"/>
  <c r="M35655" i="8"/>
  <c r="P35655" i="8" s="1"/>
  <c r="M35656" i="8"/>
  <c r="P35656" i="8" s="1"/>
  <c r="M35657" i="8"/>
  <c r="P35657" i="8" s="1"/>
  <c r="M35658" i="8"/>
  <c r="P35658" i="8" s="1"/>
  <c r="M35659" i="8"/>
  <c r="P35659" i="8" s="1"/>
  <c r="M35660" i="8"/>
  <c r="P35660" i="8" s="1"/>
  <c r="M35661" i="8"/>
  <c r="P35661" i="8" s="1"/>
  <c r="M35662" i="8"/>
  <c r="P35662" i="8" s="1"/>
  <c r="M35663" i="8"/>
  <c r="P35663" i="8" s="1"/>
  <c r="M35664" i="8"/>
  <c r="P35664" i="8" s="1"/>
  <c r="M35665" i="8"/>
  <c r="P35665" i="8" s="1"/>
  <c r="M35666" i="8"/>
  <c r="P35666" i="8" s="1"/>
  <c r="M35667" i="8"/>
  <c r="P35667" i="8" s="1"/>
  <c r="M35668" i="8"/>
  <c r="P35668" i="8" s="1"/>
  <c r="M35669" i="8"/>
  <c r="P35669" i="8" s="1"/>
  <c r="M35670" i="8"/>
  <c r="P35670" i="8" s="1"/>
  <c r="M35671" i="8"/>
  <c r="P35671" i="8" s="1"/>
  <c r="M35672" i="8"/>
  <c r="P35672" i="8" s="1"/>
  <c r="M35673" i="8"/>
  <c r="P35673" i="8" s="1"/>
  <c r="M35674" i="8"/>
  <c r="P35674" i="8" s="1"/>
  <c r="M35675" i="8"/>
  <c r="P35675" i="8" s="1"/>
  <c r="M35676" i="8"/>
  <c r="P35676" i="8" s="1"/>
  <c r="M35677" i="8"/>
  <c r="P35677" i="8" s="1"/>
  <c r="M35678" i="8"/>
  <c r="P35678" i="8" s="1"/>
  <c r="M35679" i="8"/>
  <c r="P35679" i="8" s="1"/>
  <c r="M35680" i="8"/>
  <c r="P35680" i="8" s="1"/>
  <c r="M35681" i="8"/>
  <c r="P35681" i="8" s="1"/>
  <c r="M35682" i="8"/>
  <c r="P35682" i="8" s="1"/>
  <c r="M35683" i="8"/>
  <c r="P35683" i="8" s="1"/>
  <c r="M35684" i="8"/>
  <c r="P35684" i="8" s="1"/>
  <c r="M35685" i="8"/>
  <c r="P35685" i="8" s="1"/>
  <c r="M35686" i="8"/>
  <c r="P35686" i="8" s="1"/>
  <c r="M35687" i="8"/>
  <c r="P35687" i="8" s="1"/>
  <c r="M35688" i="8"/>
  <c r="P35688" i="8" s="1"/>
  <c r="M35689" i="8"/>
  <c r="P35689" i="8" s="1"/>
  <c r="M35690" i="8"/>
  <c r="P35690" i="8" s="1"/>
  <c r="M35691" i="8"/>
  <c r="P35691" i="8" s="1"/>
  <c r="M35692" i="8"/>
  <c r="P35692" i="8" s="1"/>
  <c r="M35693" i="8"/>
  <c r="P35693" i="8" s="1"/>
  <c r="M35694" i="8"/>
  <c r="P35694" i="8" s="1"/>
  <c r="M35695" i="8"/>
  <c r="P35695" i="8" s="1"/>
  <c r="M35696" i="8"/>
  <c r="P35696" i="8" s="1"/>
  <c r="M35697" i="8"/>
  <c r="P35697" i="8" s="1"/>
  <c r="M35698" i="8"/>
  <c r="P35698" i="8" s="1"/>
  <c r="M35699" i="8"/>
  <c r="P35699" i="8" s="1"/>
  <c r="M35700" i="8"/>
  <c r="P35700" i="8" s="1"/>
  <c r="M35701" i="8"/>
  <c r="P35701" i="8" s="1"/>
  <c r="M35702" i="8"/>
  <c r="P35702" i="8" s="1"/>
  <c r="M35703" i="8"/>
  <c r="P35703" i="8" s="1"/>
  <c r="M35704" i="8"/>
  <c r="P35704" i="8" s="1"/>
  <c r="M35705" i="8"/>
  <c r="P35705" i="8" s="1"/>
  <c r="M35706" i="8"/>
  <c r="P35706" i="8" s="1"/>
  <c r="M35707" i="8"/>
  <c r="P35707" i="8" s="1"/>
  <c r="M35708" i="8"/>
  <c r="P35708" i="8" s="1"/>
  <c r="M35709" i="8"/>
  <c r="P35709" i="8" s="1"/>
  <c r="M35710" i="8"/>
  <c r="P35710" i="8" s="1"/>
  <c r="M35711" i="8"/>
  <c r="P35711" i="8" s="1"/>
  <c r="M35712" i="8"/>
  <c r="P35712" i="8" s="1"/>
  <c r="M35713" i="8"/>
  <c r="P35713" i="8" s="1"/>
  <c r="M35714" i="8"/>
  <c r="P35714" i="8" s="1"/>
  <c r="M35715" i="8"/>
  <c r="P35715" i="8" s="1"/>
  <c r="M35716" i="8"/>
  <c r="P35716" i="8" s="1"/>
  <c r="M35717" i="8"/>
  <c r="P35717" i="8" s="1"/>
  <c r="M35718" i="8"/>
  <c r="P35718" i="8" s="1"/>
  <c r="M35719" i="8"/>
  <c r="P35719" i="8" s="1"/>
  <c r="M35720" i="8"/>
  <c r="P35720" i="8" s="1"/>
  <c r="M35721" i="8"/>
  <c r="P35721" i="8" s="1"/>
  <c r="M35722" i="8"/>
  <c r="P35722" i="8" s="1"/>
  <c r="M35723" i="8"/>
  <c r="P35723" i="8" s="1"/>
  <c r="M35724" i="8"/>
  <c r="P35724" i="8" s="1"/>
  <c r="M35725" i="8"/>
  <c r="P35725" i="8" s="1"/>
  <c r="M35726" i="8"/>
  <c r="P35726" i="8" s="1"/>
  <c r="M35727" i="8"/>
  <c r="P35727" i="8" s="1"/>
  <c r="M35728" i="8"/>
  <c r="P35728" i="8" s="1"/>
  <c r="M35729" i="8"/>
  <c r="P35729" i="8" s="1"/>
  <c r="M35730" i="8"/>
  <c r="P35730" i="8" s="1"/>
  <c r="M35731" i="8"/>
  <c r="P35731" i="8" s="1"/>
  <c r="M35732" i="8"/>
  <c r="P35732" i="8" s="1"/>
  <c r="M35733" i="8"/>
  <c r="P35733" i="8" s="1"/>
  <c r="M35734" i="8"/>
  <c r="P35734" i="8" s="1"/>
  <c r="M35735" i="8"/>
  <c r="P35735" i="8" s="1"/>
  <c r="M35736" i="8"/>
  <c r="P35736" i="8" s="1"/>
  <c r="M35737" i="8"/>
  <c r="P35737" i="8" s="1"/>
  <c r="M35738" i="8"/>
  <c r="P35738" i="8" s="1"/>
  <c r="M35739" i="8"/>
  <c r="P35739" i="8" s="1"/>
  <c r="M35740" i="8"/>
  <c r="P35740" i="8" s="1"/>
  <c r="M35741" i="8"/>
  <c r="P35741" i="8" s="1"/>
  <c r="M35742" i="8"/>
  <c r="P35742" i="8" s="1"/>
  <c r="M35743" i="8"/>
  <c r="P35743" i="8" s="1"/>
  <c r="M35744" i="8"/>
  <c r="P35744" i="8" s="1"/>
  <c r="M35745" i="8"/>
  <c r="P35745" i="8" s="1"/>
  <c r="M35746" i="8"/>
  <c r="P35746" i="8" s="1"/>
  <c r="M35747" i="8"/>
  <c r="P35747" i="8" s="1"/>
  <c r="M35748" i="8"/>
  <c r="P35748" i="8" s="1"/>
  <c r="M35749" i="8"/>
  <c r="P35749" i="8" s="1"/>
  <c r="M35750" i="8"/>
  <c r="P35750" i="8" s="1"/>
  <c r="M35751" i="8"/>
  <c r="P35751" i="8" s="1"/>
  <c r="M35752" i="8"/>
  <c r="P35752" i="8" s="1"/>
  <c r="M35753" i="8"/>
  <c r="P35753" i="8" s="1"/>
  <c r="M35754" i="8"/>
  <c r="P35754" i="8" s="1"/>
  <c r="M35755" i="8"/>
  <c r="P35755" i="8" s="1"/>
  <c r="M35756" i="8"/>
  <c r="P35756" i="8" s="1"/>
  <c r="M35757" i="8"/>
  <c r="P35757" i="8" s="1"/>
  <c r="M35758" i="8"/>
  <c r="P35758" i="8" s="1"/>
  <c r="M35759" i="8"/>
  <c r="P35759" i="8" s="1"/>
  <c r="M35760" i="8"/>
  <c r="P35760" i="8" s="1"/>
  <c r="M35761" i="8"/>
  <c r="P35761" i="8" s="1"/>
  <c r="M35762" i="8"/>
  <c r="P35762" i="8" s="1"/>
  <c r="M35763" i="8"/>
  <c r="P35763" i="8" s="1"/>
  <c r="M35764" i="8"/>
  <c r="P35764" i="8" s="1"/>
  <c r="M35765" i="8"/>
  <c r="P35765" i="8" s="1"/>
  <c r="M35766" i="8"/>
  <c r="P35766" i="8" s="1"/>
  <c r="M35767" i="8"/>
  <c r="P35767" i="8" s="1"/>
  <c r="M35768" i="8"/>
  <c r="P35768" i="8" s="1"/>
  <c r="M35769" i="8"/>
  <c r="P35769" i="8" s="1"/>
  <c r="M35770" i="8"/>
  <c r="P35770" i="8" s="1"/>
  <c r="M35771" i="8"/>
  <c r="P35771" i="8" s="1"/>
  <c r="M35772" i="8"/>
  <c r="P35772" i="8" s="1"/>
  <c r="M35773" i="8"/>
  <c r="P35773" i="8" s="1"/>
  <c r="M35774" i="8"/>
  <c r="P35774" i="8" s="1"/>
  <c r="M35775" i="8"/>
  <c r="P35775" i="8" s="1"/>
  <c r="M35776" i="8"/>
  <c r="P35776" i="8" s="1"/>
  <c r="M35777" i="8"/>
  <c r="P35777" i="8" s="1"/>
  <c r="M35778" i="8"/>
  <c r="P35778" i="8" s="1"/>
  <c r="M35779" i="8"/>
  <c r="P35779" i="8" s="1"/>
  <c r="M35780" i="8"/>
  <c r="P35780" i="8" s="1"/>
  <c r="M35781" i="8"/>
  <c r="P35781" i="8" s="1"/>
  <c r="M35782" i="8"/>
  <c r="P35782" i="8" s="1"/>
  <c r="M35783" i="8"/>
  <c r="P35783" i="8" s="1"/>
  <c r="M35784" i="8"/>
  <c r="P35784" i="8" s="1"/>
  <c r="M35785" i="8"/>
  <c r="P35785" i="8" s="1"/>
  <c r="M35786" i="8"/>
  <c r="P35786" i="8" s="1"/>
  <c r="M35787" i="8"/>
  <c r="P35787" i="8" s="1"/>
  <c r="M35788" i="8"/>
  <c r="P35788" i="8" s="1"/>
  <c r="M35789" i="8"/>
  <c r="P35789" i="8" s="1"/>
  <c r="M35790" i="8"/>
  <c r="P35790" i="8" s="1"/>
  <c r="M35791" i="8"/>
  <c r="P35791" i="8" s="1"/>
  <c r="M35792" i="8"/>
  <c r="P35792" i="8" s="1"/>
  <c r="M35793" i="8"/>
  <c r="P35793" i="8" s="1"/>
  <c r="M35794" i="8"/>
  <c r="P35794" i="8" s="1"/>
  <c r="M35795" i="8"/>
  <c r="P35795" i="8" s="1"/>
  <c r="M35796" i="8"/>
  <c r="P35796" i="8" s="1"/>
  <c r="M35797" i="8"/>
  <c r="P35797" i="8" s="1"/>
  <c r="M35798" i="8"/>
  <c r="P35798" i="8" s="1"/>
  <c r="M35799" i="8"/>
  <c r="P35799" i="8" s="1"/>
  <c r="M35800" i="8"/>
  <c r="P35800" i="8" s="1"/>
  <c r="M35801" i="8"/>
  <c r="P35801" i="8" s="1"/>
  <c r="M35802" i="8"/>
  <c r="P35802" i="8" s="1"/>
  <c r="M35803" i="8"/>
  <c r="P35803" i="8" s="1"/>
  <c r="M35804" i="8"/>
  <c r="P35804" i="8" s="1"/>
  <c r="M35805" i="8"/>
  <c r="P35805" i="8" s="1"/>
  <c r="M35806" i="8"/>
  <c r="P35806" i="8" s="1"/>
  <c r="M35807" i="8"/>
  <c r="P35807" i="8" s="1"/>
  <c r="M35808" i="8"/>
  <c r="P35808" i="8" s="1"/>
  <c r="M35809" i="8"/>
  <c r="P35809" i="8" s="1"/>
  <c r="M35810" i="8"/>
  <c r="P35810" i="8" s="1"/>
  <c r="M35811" i="8"/>
  <c r="P35811" i="8" s="1"/>
  <c r="M35812" i="8"/>
  <c r="P35812" i="8" s="1"/>
  <c r="M35813" i="8"/>
  <c r="P35813" i="8" s="1"/>
  <c r="M35814" i="8"/>
  <c r="P35814" i="8" s="1"/>
  <c r="M35815" i="8"/>
  <c r="P35815" i="8" s="1"/>
  <c r="M35816" i="8"/>
  <c r="P35816" i="8" s="1"/>
  <c r="M35817" i="8"/>
  <c r="P35817" i="8" s="1"/>
  <c r="M35818" i="8"/>
  <c r="P35818" i="8" s="1"/>
  <c r="M35819" i="8"/>
  <c r="P35819" i="8" s="1"/>
  <c r="M35820" i="8"/>
  <c r="P35820" i="8" s="1"/>
  <c r="M35821" i="8"/>
  <c r="P35821" i="8" s="1"/>
  <c r="M35822" i="8"/>
  <c r="P35822" i="8" s="1"/>
  <c r="M35823" i="8"/>
  <c r="P35823" i="8" s="1"/>
  <c r="M35824" i="8"/>
  <c r="P35824" i="8" s="1"/>
  <c r="M35825" i="8"/>
  <c r="P35825" i="8" s="1"/>
  <c r="M35826" i="8"/>
  <c r="P35826" i="8" s="1"/>
  <c r="M35827" i="8"/>
  <c r="P35827" i="8" s="1"/>
  <c r="M35828" i="8"/>
  <c r="P35828" i="8" s="1"/>
  <c r="M35829" i="8"/>
  <c r="P35829" i="8" s="1"/>
  <c r="M35830" i="8"/>
  <c r="P35830" i="8" s="1"/>
  <c r="M35831" i="8"/>
  <c r="P35831" i="8" s="1"/>
  <c r="M35832" i="8"/>
  <c r="P35832" i="8" s="1"/>
  <c r="M35833" i="8"/>
  <c r="P35833" i="8" s="1"/>
  <c r="M35834" i="8"/>
  <c r="P35834" i="8" s="1"/>
  <c r="M35835" i="8"/>
  <c r="P35835" i="8" s="1"/>
  <c r="M35836" i="8"/>
  <c r="P35836" i="8" s="1"/>
  <c r="M35837" i="8"/>
  <c r="P35837" i="8" s="1"/>
  <c r="M35838" i="8"/>
  <c r="P35838" i="8" s="1"/>
  <c r="M35839" i="8"/>
  <c r="P35839" i="8" s="1"/>
  <c r="M35840" i="8"/>
  <c r="P35840" i="8" s="1"/>
  <c r="M35841" i="8"/>
  <c r="P35841" i="8" s="1"/>
  <c r="M35842" i="8"/>
  <c r="P35842" i="8" s="1"/>
  <c r="M35843" i="8"/>
  <c r="P35843" i="8" s="1"/>
  <c r="M35844" i="8"/>
  <c r="P35844" i="8" s="1"/>
  <c r="M35845" i="8"/>
  <c r="P35845" i="8" s="1"/>
  <c r="M35846" i="8"/>
  <c r="P35846" i="8" s="1"/>
  <c r="M35847" i="8"/>
  <c r="P35847" i="8" s="1"/>
  <c r="M35848" i="8"/>
  <c r="P35848" i="8" s="1"/>
  <c r="M35849" i="8"/>
  <c r="P35849" i="8" s="1"/>
  <c r="M35850" i="8"/>
  <c r="P35850" i="8" s="1"/>
  <c r="M35851" i="8"/>
  <c r="P35851" i="8" s="1"/>
  <c r="M35852" i="8"/>
  <c r="P35852" i="8" s="1"/>
  <c r="M35853" i="8"/>
  <c r="P35853" i="8" s="1"/>
  <c r="M35854" i="8"/>
  <c r="P35854" i="8" s="1"/>
  <c r="M35855" i="8"/>
  <c r="P35855" i="8" s="1"/>
  <c r="M35856" i="8"/>
  <c r="P35856" i="8" s="1"/>
  <c r="M35857" i="8"/>
  <c r="P35857" i="8" s="1"/>
  <c r="M35858" i="8"/>
  <c r="P35858" i="8" s="1"/>
  <c r="M35859" i="8"/>
  <c r="P35859" i="8" s="1"/>
  <c r="M35860" i="8"/>
  <c r="P35860" i="8" s="1"/>
  <c r="M35861" i="8"/>
  <c r="P35861" i="8" s="1"/>
  <c r="M35862" i="8"/>
  <c r="P35862" i="8" s="1"/>
  <c r="M35863" i="8"/>
  <c r="P35863" i="8" s="1"/>
  <c r="M35864" i="8"/>
  <c r="P35864" i="8" s="1"/>
  <c r="M35865" i="8"/>
  <c r="P35865" i="8" s="1"/>
  <c r="M35866" i="8"/>
  <c r="P35866" i="8" s="1"/>
  <c r="M35867" i="8"/>
  <c r="P35867" i="8" s="1"/>
  <c r="M35868" i="8"/>
  <c r="P35868" i="8" s="1"/>
  <c r="M35869" i="8"/>
  <c r="P35869" i="8" s="1"/>
  <c r="M35870" i="8"/>
  <c r="P35870" i="8" s="1"/>
  <c r="M35871" i="8"/>
  <c r="P35871" i="8" s="1"/>
  <c r="M35872" i="8"/>
  <c r="P35872" i="8" s="1"/>
  <c r="M35873" i="8"/>
  <c r="P35873" i="8" s="1"/>
  <c r="M35874" i="8"/>
  <c r="P35874" i="8" s="1"/>
  <c r="M35875" i="8"/>
  <c r="P35875" i="8" s="1"/>
  <c r="M35876" i="8"/>
  <c r="P35876" i="8" s="1"/>
  <c r="M35877" i="8"/>
  <c r="P35877" i="8" s="1"/>
  <c r="M35878" i="8"/>
  <c r="P35878" i="8" s="1"/>
  <c r="M35879" i="8"/>
  <c r="P35879" i="8" s="1"/>
  <c r="M35880" i="8"/>
  <c r="P35880" i="8" s="1"/>
  <c r="M35881" i="8"/>
  <c r="P35881" i="8" s="1"/>
  <c r="M35882" i="8"/>
  <c r="P35882" i="8" s="1"/>
  <c r="M35883" i="8"/>
  <c r="P35883" i="8" s="1"/>
  <c r="M35884" i="8"/>
  <c r="P35884" i="8" s="1"/>
  <c r="M35885" i="8"/>
  <c r="P35885" i="8" s="1"/>
  <c r="M35886" i="8"/>
  <c r="P35886" i="8" s="1"/>
  <c r="M35887" i="8"/>
  <c r="P35887" i="8" s="1"/>
  <c r="M35888" i="8"/>
  <c r="P35888" i="8" s="1"/>
  <c r="M35889" i="8"/>
  <c r="P35889" i="8" s="1"/>
  <c r="M35890" i="8"/>
  <c r="P35890" i="8" s="1"/>
  <c r="M35891" i="8"/>
  <c r="P35891" i="8" s="1"/>
  <c r="M35892" i="8"/>
  <c r="P35892" i="8" s="1"/>
  <c r="M35893" i="8"/>
  <c r="P35893" i="8" s="1"/>
  <c r="M35894" i="8"/>
  <c r="P35894" i="8" s="1"/>
  <c r="M35895" i="8"/>
  <c r="P35895" i="8" s="1"/>
  <c r="M35896" i="8"/>
  <c r="P35896" i="8" s="1"/>
  <c r="M35897" i="8"/>
  <c r="P35897" i="8" s="1"/>
  <c r="M35898" i="8"/>
  <c r="P35898" i="8" s="1"/>
  <c r="M35899" i="8"/>
  <c r="P35899" i="8" s="1"/>
  <c r="M35900" i="8"/>
  <c r="P35900" i="8" s="1"/>
  <c r="M35901" i="8"/>
  <c r="P35901" i="8" s="1"/>
  <c r="M35902" i="8"/>
  <c r="P35902" i="8" s="1"/>
  <c r="M35903" i="8"/>
  <c r="P35903" i="8" s="1"/>
  <c r="M35904" i="8"/>
  <c r="P35904" i="8" s="1"/>
  <c r="M35905" i="8"/>
  <c r="P35905" i="8" s="1"/>
  <c r="M35906" i="8"/>
  <c r="P35906" i="8" s="1"/>
  <c r="M35907" i="8"/>
  <c r="P35907" i="8" s="1"/>
  <c r="M35908" i="8"/>
  <c r="P35908" i="8" s="1"/>
  <c r="M35909" i="8"/>
  <c r="P35909" i="8" s="1"/>
  <c r="M35910" i="8"/>
  <c r="P35910" i="8" s="1"/>
  <c r="M35911" i="8"/>
  <c r="P35911" i="8" s="1"/>
  <c r="M35912" i="8"/>
  <c r="P35912" i="8" s="1"/>
  <c r="M35913" i="8"/>
  <c r="P35913" i="8" s="1"/>
  <c r="M35914" i="8"/>
  <c r="P35914" i="8" s="1"/>
  <c r="M35915" i="8"/>
  <c r="P35915" i="8" s="1"/>
  <c r="M35916" i="8"/>
  <c r="P35916" i="8" s="1"/>
  <c r="M35917" i="8"/>
  <c r="P35917" i="8" s="1"/>
  <c r="M35918" i="8"/>
  <c r="P35918" i="8" s="1"/>
  <c r="M35919" i="8"/>
  <c r="P35919" i="8" s="1"/>
  <c r="M35920" i="8"/>
  <c r="P35920" i="8" s="1"/>
  <c r="M35921" i="8"/>
  <c r="P35921" i="8" s="1"/>
  <c r="M35922" i="8"/>
  <c r="P35922" i="8" s="1"/>
  <c r="M35923" i="8"/>
  <c r="P35923" i="8" s="1"/>
  <c r="M35924" i="8"/>
  <c r="P35924" i="8" s="1"/>
  <c r="M35925" i="8"/>
  <c r="P35925" i="8" s="1"/>
  <c r="M35926" i="8"/>
  <c r="P35926" i="8" s="1"/>
  <c r="M35927" i="8"/>
  <c r="P35927" i="8" s="1"/>
  <c r="M35928" i="8"/>
  <c r="P35928" i="8" s="1"/>
  <c r="M35929" i="8"/>
  <c r="P35929" i="8" s="1"/>
  <c r="M35930" i="8"/>
  <c r="P35930" i="8" s="1"/>
  <c r="M35931" i="8"/>
  <c r="P35931" i="8" s="1"/>
  <c r="M35932" i="8"/>
  <c r="P35932" i="8" s="1"/>
  <c r="M35933" i="8"/>
  <c r="P35933" i="8" s="1"/>
  <c r="M35934" i="8"/>
  <c r="P35934" i="8" s="1"/>
  <c r="M35935" i="8"/>
  <c r="P35935" i="8" s="1"/>
  <c r="M35936" i="8"/>
  <c r="P35936" i="8" s="1"/>
  <c r="M35937" i="8"/>
  <c r="P35937" i="8" s="1"/>
  <c r="M35938" i="8"/>
  <c r="P35938" i="8" s="1"/>
  <c r="M35939" i="8"/>
  <c r="P35939" i="8" s="1"/>
  <c r="M35940" i="8"/>
  <c r="P35940" i="8" s="1"/>
  <c r="M35941" i="8"/>
  <c r="P35941" i="8" s="1"/>
  <c r="M35942" i="8"/>
  <c r="P35942" i="8" s="1"/>
  <c r="M35943" i="8"/>
  <c r="P35943" i="8" s="1"/>
  <c r="M35944" i="8"/>
  <c r="P35944" i="8" s="1"/>
  <c r="M35945" i="8"/>
  <c r="P35945" i="8" s="1"/>
  <c r="M35946" i="8"/>
  <c r="P35946" i="8" s="1"/>
  <c r="M35947" i="8"/>
  <c r="P35947" i="8" s="1"/>
  <c r="M35948" i="8"/>
  <c r="P35948" i="8" s="1"/>
  <c r="M35949" i="8"/>
  <c r="P35949" i="8" s="1"/>
  <c r="M35950" i="8"/>
  <c r="P35950" i="8" s="1"/>
  <c r="M35951" i="8"/>
  <c r="P35951" i="8" s="1"/>
  <c r="M35952" i="8"/>
  <c r="P35952" i="8" s="1"/>
  <c r="M35953" i="8"/>
  <c r="P35953" i="8" s="1"/>
  <c r="M35954" i="8"/>
  <c r="P35954" i="8" s="1"/>
  <c r="M35955" i="8"/>
  <c r="P35955" i="8" s="1"/>
  <c r="M35956" i="8"/>
  <c r="P35956" i="8" s="1"/>
  <c r="M35957" i="8"/>
  <c r="P35957" i="8" s="1"/>
  <c r="M35958" i="8"/>
  <c r="P35958" i="8" s="1"/>
  <c r="M35959" i="8"/>
  <c r="P35959" i="8" s="1"/>
  <c r="M35960" i="8"/>
  <c r="P35960" i="8" s="1"/>
  <c r="M35961" i="8"/>
  <c r="P35961" i="8" s="1"/>
  <c r="M35962" i="8"/>
  <c r="P35962" i="8" s="1"/>
  <c r="M35963" i="8"/>
  <c r="P35963" i="8" s="1"/>
  <c r="M35964" i="8"/>
  <c r="P35964" i="8" s="1"/>
  <c r="M35965" i="8"/>
  <c r="P35965" i="8" s="1"/>
  <c r="M35966" i="8"/>
  <c r="P35966" i="8" s="1"/>
  <c r="M35967" i="8"/>
  <c r="P35967" i="8" s="1"/>
  <c r="M35968" i="8"/>
  <c r="P35968" i="8" s="1"/>
  <c r="M35969" i="8"/>
  <c r="P35969" i="8" s="1"/>
  <c r="M35970" i="8"/>
  <c r="P35970" i="8" s="1"/>
  <c r="M35971" i="8"/>
  <c r="P35971" i="8" s="1"/>
  <c r="M35972" i="8"/>
  <c r="P35972" i="8" s="1"/>
  <c r="M35973" i="8"/>
  <c r="P35973" i="8" s="1"/>
  <c r="M35974" i="8"/>
  <c r="P35974" i="8" s="1"/>
  <c r="M35975" i="8"/>
  <c r="P35975" i="8" s="1"/>
  <c r="M35976" i="8"/>
  <c r="P35976" i="8" s="1"/>
  <c r="M35977" i="8"/>
  <c r="P35977" i="8" s="1"/>
  <c r="M35978" i="8"/>
  <c r="P35978" i="8" s="1"/>
  <c r="M35979" i="8"/>
  <c r="P35979" i="8" s="1"/>
  <c r="M35980" i="8"/>
  <c r="P35980" i="8" s="1"/>
  <c r="M35981" i="8"/>
  <c r="P35981" i="8" s="1"/>
  <c r="M35982" i="8"/>
  <c r="P35982" i="8" s="1"/>
  <c r="M35983" i="8"/>
  <c r="P35983" i="8" s="1"/>
  <c r="M35984" i="8"/>
  <c r="P35984" i="8" s="1"/>
  <c r="M35985" i="8"/>
  <c r="P35985" i="8" s="1"/>
  <c r="M35986" i="8"/>
  <c r="P35986" i="8" s="1"/>
  <c r="M35987" i="8"/>
  <c r="P35987" i="8" s="1"/>
  <c r="M35988" i="8"/>
  <c r="P35988" i="8" s="1"/>
  <c r="M35989" i="8"/>
  <c r="P35989" i="8" s="1"/>
  <c r="M35990" i="8"/>
  <c r="P35990" i="8" s="1"/>
  <c r="M35991" i="8"/>
  <c r="P35991" i="8" s="1"/>
  <c r="M35992" i="8"/>
  <c r="P35992" i="8" s="1"/>
  <c r="M35993" i="8"/>
  <c r="P35993" i="8" s="1"/>
  <c r="M35994" i="8"/>
  <c r="P35994" i="8" s="1"/>
  <c r="M35995" i="8"/>
  <c r="P35995" i="8" s="1"/>
  <c r="M35996" i="8"/>
  <c r="P35996" i="8" s="1"/>
  <c r="M35997" i="8"/>
  <c r="P35997" i="8" s="1"/>
  <c r="M35998" i="8"/>
  <c r="P35998" i="8" s="1"/>
  <c r="M35999" i="8"/>
  <c r="P35999" i="8" s="1"/>
  <c r="M36000" i="8"/>
  <c r="P36000" i="8" s="1"/>
  <c r="M36001" i="8"/>
  <c r="P36001" i="8" s="1"/>
  <c r="M36002" i="8"/>
  <c r="P36002" i="8" s="1"/>
  <c r="M36003" i="8"/>
  <c r="P36003" i="8" s="1"/>
  <c r="M36004" i="8"/>
  <c r="P36004" i="8" s="1"/>
  <c r="M36005" i="8"/>
  <c r="P36005" i="8" s="1"/>
  <c r="M36006" i="8"/>
  <c r="P36006" i="8" s="1"/>
  <c r="M36007" i="8"/>
  <c r="P36007" i="8" s="1"/>
  <c r="M36008" i="8"/>
  <c r="P36008" i="8" s="1"/>
  <c r="M36009" i="8"/>
  <c r="P36009" i="8" s="1"/>
  <c r="M36010" i="8"/>
  <c r="P36010" i="8" s="1"/>
  <c r="M36011" i="8"/>
  <c r="P36011" i="8" s="1"/>
  <c r="M36012" i="8"/>
  <c r="P36012" i="8" s="1"/>
  <c r="M36013" i="8"/>
  <c r="P36013" i="8" s="1"/>
  <c r="M36014" i="8"/>
  <c r="P36014" i="8" s="1"/>
  <c r="M36015" i="8"/>
  <c r="P36015" i="8" s="1"/>
  <c r="M36016" i="8"/>
  <c r="P36016" i="8" s="1"/>
  <c r="M36017" i="8"/>
  <c r="P36017" i="8" s="1"/>
  <c r="M36018" i="8"/>
  <c r="P36018" i="8" s="1"/>
  <c r="M36019" i="8"/>
  <c r="P36019" i="8" s="1"/>
  <c r="M36020" i="8"/>
  <c r="P36020" i="8" s="1"/>
  <c r="M36021" i="8"/>
  <c r="P36021" i="8" s="1"/>
  <c r="M36022" i="8"/>
  <c r="P36022" i="8" s="1"/>
  <c r="M36023" i="8"/>
  <c r="P36023" i="8" s="1"/>
  <c r="M36024" i="8"/>
  <c r="P36024" i="8" s="1"/>
  <c r="M36025" i="8"/>
  <c r="P36025" i="8" s="1"/>
  <c r="M36026" i="8"/>
  <c r="P36026" i="8" s="1"/>
  <c r="M36027" i="8"/>
  <c r="P36027" i="8" s="1"/>
  <c r="M36028" i="8"/>
  <c r="P36028" i="8" s="1"/>
  <c r="M36029" i="8"/>
  <c r="P36029" i="8" s="1"/>
  <c r="M36030" i="8"/>
  <c r="P36030" i="8" s="1"/>
  <c r="M36031" i="8"/>
  <c r="P36031" i="8" s="1"/>
  <c r="M36032" i="8"/>
  <c r="P36032" i="8" s="1"/>
  <c r="M36033" i="8"/>
  <c r="P36033" i="8" s="1"/>
  <c r="M36034" i="8"/>
  <c r="P36034" i="8" s="1"/>
  <c r="M36035" i="8"/>
  <c r="P36035" i="8" s="1"/>
  <c r="M36036" i="8"/>
  <c r="P36036" i="8" s="1"/>
  <c r="M36037" i="8"/>
  <c r="P36037" i="8" s="1"/>
  <c r="M36038" i="8"/>
  <c r="P36038" i="8" s="1"/>
  <c r="M36039" i="8"/>
  <c r="P36039" i="8" s="1"/>
  <c r="M36040" i="8"/>
  <c r="P36040" i="8" s="1"/>
  <c r="M36041" i="8"/>
  <c r="P36041" i="8" s="1"/>
  <c r="M36042" i="8"/>
  <c r="P36042" i="8" s="1"/>
  <c r="M36043" i="8"/>
  <c r="P36043" i="8" s="1"/>
  <c r="M36044" i="8"/>
  <c r="P36044" i="8" s="1"/>
  <c r="M36045" i="8"/>
  <c r="P36045" i="8" s="1"/>
  <c r="M36046" i="8"/>
  <c r="P36046" i="8" s="1"/>
  <c r="M36047" i="8"/>
  <c r="P36047" i="8" s="1"/>
  <c r="M36048" i="8"/>
  <c r="P36048" i="8" s="1"/>
  <c r="M36049" i="8"/>
  <c r="P36049" i="8" s="1"/>
  <c r="M36050" i="8"/>
  <c r="P36050" i="8" s="1"/>
  <c r="M36051" i="8"/>
  <c r="P36051" i="8" s="1"/>
  <c r="M36052" i="8"/>
  <c r="P36052" i="8" s="1"/>
  <c r="M36053" i="8"/>
  <c r="P36053" i="8" s="1"/>
  <c r="M36054" i="8"/>
  <c r="P36054" i="8" s="1"/>
  <c r="M36055" i="8"/>
  <c r="P36055" i="8" s="1"/>
  <c r="M36056" i="8"/>
  <c r="P36056" i="8" s="1"/>
  <c r="M36057" i="8"/>
  <c r="P36057" i="8" s="1"/>
  <c r="M36058" i="8"/>
  <c r="P36058" i="8" s="1"/>
  <c r="M36059" i="8"/>
  <c r="P36059" i="8" s="1"/>
  <c r="M36060" i="8"/>
  <c r="P36060" i="8" s="1"/>
  <c r="M36061" i="8"/>
  <c r="P36061" i="8" s="1"/>
  <c r="M36062" i="8"/>
  <c r="P36062" i="8" s="1"/>
  <c r="M36063" i="8"/>
  <c r="P36063" i="8" s="1"/>
  <c r="M36064" i="8"/>
  <c r="P36064" i="8" s="1"/>
  <c r="M36065" i="8"/>
  <c r="P36065" i="8" s="1"/>
  <c r="M36066" i="8"/>
  <c r="P36066" i="8" s="1"/>
  <c r="M36067" i="8"/>
  <c r="P36067" i="8" s="1"/>
  <c r="M36068" i="8"/>
  <c r="P36068" i="8" s="1"/>
  <c r="M36069" i="8"/>
  <c r="P36069" i="8" s="1"/>
  <c r="M36070" i="8"/>
  <c r="P36070" i="8" s="1"/>
  <c r="M36071" i="8"/>
  <c r="P36071" i="8" s="1"/>
  <c r="M36072" i="8"/>
  <c r="P36072" i="8" s="1"/>
  <c r="M36073" i="8"/>
  <c r="P36073" i="8" s="1"/>
  <c r="M36074" i="8"/>
  <c r="P36074" i="8" s="1"/>
  <c r="M36075" i="8"/>
  <c r="P36075" i="8" s="1"/>
  <c r="M36076" i="8"/>
  <c r="P36076" i="8" s="1"/>
  <c r="M36077" i="8"/>
  <c r="P36077" i="8" s="1"/>
  <c r="M36078" i="8"/>
  <c r="P36078" i="8" s="1"/>
  <c r="M36079" i="8"/>
  <c r="P36079" i="8" s="1"/>
  <c r="M36080" i="8"/>
  <c r="P36080" i="8" s="1"/>
  <c r="M36081" i="8"/>
  <c r="P36081" i="8" s="1"/>
  <c r="M36082" i="8"/>
  <c r="P36082" i="8" s="1"/>
  <c r="M36083" i="8"/>
  <c r="P36083" i="8" s="1"/>
  <c r="M36084" i="8"/>
  <c r="P36084" i="8" s="1"/>
  <c r="M36085" i="8"/>
  <c r="P36085" i="8" s="1"/>
  <c r="M36086" i="8"/>
  <c r="P36086" i="8" s="1"/>
  <c r="M36087" i="8"/>
  <c r="P36087" i="8" s="1"/>
  <c r="M36088" i="8"/>
  <c r="P36088" i="8" s="1"/>
  <c r="M36089" i="8"/>
  <c r="P36089" i="8" s="1"/>
  <c r="M36090" i="8"/>
  <c r="P36090" i="8" s="1"/>
  <c r="M36091" i="8"/>
  <c r="P36091" i="8" s="1"/>
  <c r="M36092" i="8"/>
  <c r="P36092" i="8" s="1"/>
  <c r="M36093" i="8"/>
  <c r="P36093" i="8" s="1"/>
  <c r="M36094" i="8"/>
  <c r="P36094" i="8" s="1"/>
  <c r="M36095" i="8"/>
  <c r="P36095" i="8" s="1"/>
  <c r="M36096" i="8"/>
  <c r="P36096" i="8" s="1"/>
  <c r="M36097" i="8"/>
  <c r="P36097" i="8" s="1"/>
  <c r="M36098" i="8"/>
  <c r="P36098" i="8" s="1"/>
  <c r="M36099" i="8"/>
  <c r="P36099" i="8" s="1"/>
  <c r="M36100" i="8"/>
  <c r="P36100" i="8" s="1"/>
  <c r="M36101" i="8"/>
  <c r="P36101" i="8" s="1"/>
  <c r="M36102" i="8"/>
  <c r="P36102" i="8" s="1"/>
  <c r="M36103" i="8"/>
  <c r="P36103" i="8" s="1"/>
  <c r="M36104" i="8"/>
  <c r="P36104" i="8" s="1"/>
  <c r="M36105" i="8"/>
  <c r="P36105" i="8" s="1"/>
  <c r="M36106" i="8"/>
  <c r="P36106" i="8" s="1"/>
  <c r="M36107" i="8"/>
  <c r="P36107" i="8" s="1"/>
  <c r="M36108" i="8"/>
  <c r="P36108" i="8" s="1"/>
  <c r="M36109" i="8"/>
  <c r="P36109" i="8" s="1"/>
  <c r="M36110" i="8"/>
  <c r="P36110" i="8" s="1"/>
  <c r="M36111" i="8"/>
  <c r="P36111" i="8" s="1"/>
  <c r="M36112" i="8"/>
  <c r="P36112" i="8" s="1"/>
  <c r="M36113" i="8"/>
  <c r="P36113" i="8" s="1"/>
  <c r="M36114" i="8"/>
  <c r="P36114" i="8" s="1"/>
  <c r="M36115" i="8"/>
  <c r="P36115" i="8" s="1"/>
  <c r="M36116" i="8"/>
  <c r="P36116" i="8" s="1"/>
  <c r="M36117" i="8"/>
  <c r="P36117" i="8" s="1"/>
  <c r="M36118" i="8"/>
  <c r="P36118" i="8" s="1"/>
  <c r="M36119" i="8"/>
  <c r="P36119" i="8" s="1"/>
  <c r="M36120" i="8"/>
  <c r="P36120" i="8" s="1"/>
  <c r="M36121" i="8"/>
  <c r="P36121" i="8" s="1"/>
  <c r="M36122" i="8"/>
  <c r="P36122" i="8" s="1"/>
  <c r="M36123" i="8"/>
  <c r="P36123" i="8" s="1"/>
  <c r="M36124" i="8"/>
  <c r="P36124" i="8" s="1"/>
  <c r="M36125" i="8"/>
  <c r="P36125" i="8" s="1"/>
  <c r="M36126" i="8"/>
  <c r="P36126" i="8" s="1"/>
  <c r="M36127" i="8"/>
  <c r="P36127" i="8" s="1"/>
  <c r="M36128" i="8"/>
  <c r="P36128" i="8" s="1"/>
  <c r="M36129" i="8"/>
  <c r="P36129" i="8" s="1"/>
  <c r="M36130" i="8"/>
  <c r="P36130" i="8" s="1"/>
  <c r="M36131" i="8"/>
  <c r="P36131" i="8" s="1"/>
  <c r="M36132" i="8"/>
  <c r="P36132" i="8" s="1"/>
  <c r="M36133" i="8"/>
  <c r="P36133" i="8" s="1"/>
  <c r="M36134" i="8"/>
  <c r="P36134" i="8" s="1"/>
  <c r="M36135" i="8"/>
  <c r="P36135" i="8" s="1"/>
  <c r="M36136" i="8"/>
  <c r="P36136" i="8" s="1"/>
  <c r="M36137" i="8"/>
  <c r="P36137" i="8" s="1"/>
  <c r="M36138" i="8"/>
  <c r="P36138" i="8" s="1"/>
  <c r="M36139" i="8"/>
  <c r="P36139" i="8" s="1"/>
  <c r="M36140" i="8"/>
  <c r="P36140" i="8" s="1"/>
  <c r="M36141" i="8"/>
  <c r="P36141" i="8" s="1"/>
  <c r="M36142" i="8"/>
  <c r="P36142" i="8" s="1"/>
  <c r="M36143" i="8"/>
  <c r="P36143" i="8" s="1"/>
  <c r="M36144" i="8"/>
  <c r="P36144" i="8" s="1"/>
  <c r="M36145" i="8"/>
  <c r="P36145" i="8" s="1"/>
  <c r="M36146" i="8"/>
  <c r="P36146" i="8" s="1"/>
  <c r="M36147" i="8"/>
  <c r="P36147" i="8" s="1"/>
  <c r="M36148" i="8"/>
  <c r="P36148" i="8" s="1"/>
  <c r="M36149" i="8"/>
  <c r="P36149" i="8" s="1"/>
  <c r="M36150" i="8"/>
  <c r="P36150" i="8" s="1"/>
  <c r="M36151" i="8"/>
  <c r="P36151" i="8" s="1"/>
  <c r="M36152" i="8"/>
  <c r="P36152" i="8" s="1"/>
  <c r="M36153" i="8"/>
  <c r="P36153" i="8" s="1"/>
  <c r="M36154" i="8"/>
  <c r="P36154" i="8" s="1"/>
  <c r="M36155" i="8"/>
  <c r="P36155" i="8" s="1"/>
  <c r="M36156" i="8"/>
  <c r="P36156" i="8" s="1"/>
  <c r="M36157" i="8"/>
  <c r="P36157" i="8" s="1"/>
  <c r="M36158" i="8"/>
  <c r="P36158" i="8" s="1"/>
  <c r="M36159" i="8"/>
  <c r="P36159" i="8" s="1"/>
  <c r="M36160" i="8"/>
  <c r="P36160" i="8" s="1"/>
  <c r="M36161" i="8"/>
  <c r="P36161" i="8" s="1"/>
  <c r="M36162" i="8"/>
  <c r="P36162" i="8" s="1"/>
  <c r="M36163" i="8"/>
  <c r="P36163" i="8" s="1"/>
  <c r="M36164" i="8"/>
  <c r="P36164" i="8" s="1"/>
  <c r="M36165" i="8"/>
  <c r="P36165" i="8" s="1"/>
  <c r="M36166" i="8"/>
  <c r="P36166" i="8" s="1"/>
  <c r="M36167" i="8"/>
  <c r="P36167" i="8" s="1"/>
  <c r="M36168" i="8"/>
  <c r="P36168" i="8" s="1"/>
  <c r="M36169" i="8"/>
  <c r="P36169" i="8" s="1"/>
  <c r="M36170" i="8"/>
  <c r="P36170" i="8" s="1"/>
  <c r="M36171" i="8"/>
  <c r="P36171" i="8" s="1"/>
  <c r="M36172" i="8"/>
  <c r="P36172" i="8" s="1"/>
  <c r="M36173" i="8"/>
  <c r="P36173" i="8" s="1"/>
  <c r="M36174" i="8"/>
  <c r="P36174" i="8" s="1"/>
  <c r="M36175" i="8"/>
  <c r="P36175" i="8" s="1"/>
  <c r="M36176" i="8"/>
  <c r="P36176" i="8" s="1"/>
  <c r="M36177" i="8"/>
  <c r="P36177" i="8" s="1"/>
  <c r="M36178" i="8"/>
  <c r="P36178" i="8" s="1"/>
  <c r="M36179" i="8"/>
  <c r="P36179" i="8" s="1"/>
  <c r="M36180" i="8"/>
  <c r="P36180" i="8" s="1"/>
  <c r="M36181" i="8"/>
  <c r="P36181" i="8" s="1"/>
  <c r="M36182" i="8"/>
  <c r="P36182" i="8" s="1"/>
  <c r="M36183" i="8"/>
  <c r="P36183" i="8" s="1"/>
  <c r="M36184" i="8"/>
  <c r="P36184" i="8" s="1"/>
  <c r="M36185" i="8"/>
  <c r="P36185" i="8" s="1"/>
  <c r="M36186" i="8"/>
  <c r="P36186" i="8" s="1"/>
  <c r="M36187" i="8"/>
  <c r="P36187" i="8" s="1"/>
  <c r="M36188" i="8"/>
  <c r="P36188" i="8" s="1"/>
  <c r="M36189" i="8"/>
  <c r="P36189" i="8" s="1"/>
  <c r="M36190" i="8"/>
  <c r="P36190" i="8" s="1"/>
  <c r="M36191" i="8"/>
  <c r="P36191" i="8" s="1"/>
  <c r="M36192" i="8"/>
  <c r="P36192" i="8" s="1"/>
  <c r="M36193" i="8"/>
  <c r="P36193" i="8" s="1"/>
  <c r="M36194" i="8"/>
  <c r="P36194" i="8" s="1"/>
  <c r="M36195" i="8"/>
  <c r="P36195" i="8" s="1"/>
  <c r="M36196" i="8"/>
  <c r="P36196" i="8" s="1"/>
  <c r="M36197" i="8"/>
  <c r="P36197" i="8" s="1"/>
  <c r="M36198" i="8"/>
  <c r="P36198" i="8" s="1"/>
  <c r="M36199" i="8"/>
  <c r="P36199" i="8" s="1"/>
  <c r="M36200" i="8"/>
  <c r="P36200" i="8" s="1"/>
  <c r="M36201" i="8"/>
  <c r="P36201" i="8" s="1"/>
  <c r="M36202" i="8"/>
  <c r="P36202" i="8" s="1"/>
  <c r="M36203" i="8"/>
  <c r="P36203" i="8" s="1"/>
  <c r="M36204" i="8"/>
  <c r="P36204" i="8" s="1"/>
  <c r="M36205" i="8"/>
  <c r="P36205" i="8" s="1"/>
  <c r="M36206" i="8"/>
  <c r="P36206" i="8" s="1"/>
  <c r="M36207" i="8"/>
  <c r="P36207" i="8" s="1"/>
  <c r="M36208" i="8"/>
  <c r="P36208" i="8" s="1"/>
  <c r="M36209" i="8"/>
  <c r="P36209" i="8" s="1"/>
  <c r="M36210" i="8"/>
  <c r="P36210" i="8" s="1"/>
  <c r="M36211" i="8"/>
  <c r="P36211" i="8" s="1"/>
  <c r="M36212" i="8"/>
  <c r="P36212" i="8" s="1"/>
  <c r="M36213" i="8"/>
  <c r="P36213" i="8" s="1"/>
  <c r="M36214" i="8"/>
  <c r="P36214" i="8" s="1"/>
  <c r="M36215" i="8"/>
  <c r="P36215" i="8" s="1"/>
  <c r="M36216" i="8"/>
  <c r="P36216" i="8" s="1"/>
  <c r="M36217" i="8"/>
  <c r="P36217" i="8" s="1"/>
  <c r="M36218" i="8"/>
  <c r="P36218" i="8" s="1"/>
  <c r="M36219" i="8"/>
  <c r="P36219" i="8" s="1"/>
  <c r="M36220" i="8"/>
  <c r="P36220" i="8" s="1"/>
  <c r="M36221" i="8"/>
  <c r="P36221" i="8" s="1"/>
  <c r="M36222" i="8"/>
  <c r="P36222" i="8" s="1"/>
  <c r="M36223" i="8"/>
  <c r="P36223" i="8" s="1"/>
  <c r="M36224" i="8"/>
  <c r="P36224" i="8" s="1"/>
  <c r="M36225" i="8"/>
  <c r="P36225" i="8" s="1"/>
  <c r="M36226" i="8"/>
  <c r="P36226" i="8" s="1"/>
  <c r="M36227" i="8"/>
  <c r="P36227" i="8" s="1"/>
  <c r="M36228" i="8"/>
  <c r="P36228" i="8" s="1"/>
  <c r="M36229" i="8"/>
  <c r="P36229" i="8" s="1"/>
  <c r="M36230" i="8"/>
  <c r="P36230" i="8" s="1"/>
  <c r="M36231" i="8"/>
  <c r="P36231" i="8" s="1"/>
  <c r="M36232" i="8"/>
  <c r="P36232" i="8" s="1"/>
  <c r="M36233" i="8"/>
  <c r="P36233" i="8" s="1"/>
  <c r="M36234" i="8"/>
  <c r="P36234" i="8" s="1"/>
  <c r="M36235" i="8"/>
  <c r="P36235" i="8" s="1"/>
  <c r="M36236" i="8"/>
  <c r="P36236" i="8" s="1"/>
  <c r="M36237" i="8"/>
  <c r="P36237" i="8" s="1"/>
  <c r="M36238" i="8"/>
  <c r="P36238" i="8" s="1"/>
  <c r="M36239" i="8"/>
  <c r="P36239" i="8" s="1"/>
  <c r="M36240" i="8"/>
  <c r="P36240" i="8" s="1"/>
  <c r="M36241" i="8"/>
  <c r="P36241" i="8" s="1"/>
  <c r="M36242" i="8"/>
  <c r="P36242" i="8" s="1"/>
  <c r="M36243" i="8"/>
  <c r="P36243" i="8" s="1"/>
  <c r="M36244" i="8"/>
  <c r="P36244" i="8" s="1"/>
  <c r="M36245" i="8"/>
  <c r="P36245" i="8" s="1"/>
  <c r="M36246" i="8"/>
  <c r="P36246" i="8" s="1"/>
  <c r="M36247" i="8"/>
  <c r="P36247" i="8" s="1"/>
  <c r="M36248" i="8"/>
  <c r="P36248" i="8" s="1"/>
  <c r="M36249" i="8"/>
  <c r="P36249" i="8" s="1"/>
  <c r="M36250" i="8"/>
  <c r="P36250" i="8" s="1"/>
  <c r="M36251" i="8"/>
  <c r="P36251" i="8" s="1"/>
  <c r="M36252" i="8"/>
  <c r="P36252" i="8" s="1"/>
  <c r="M36253" i="8"/>
  <c r="P36253" i="8" s="1"/>
  <c r="M36254" i="8"/>
  <c r="P36254" i="8" s="1"/>
  <c r="M36255" i="8"/>
  <c r="P36255" i="8" s="1"/>
  <c r="M36256" i="8"/>
  <c r="P36256" i="8" s="1"/>
  <c r="M36257" i="8"/>
  <c r="P36257" i="8" s="1"/>
  <c r="M36258" i="8"/>
  <c r="P36258" i="8" s="1"/>
  <c r="M36259" i="8"/>
  <c r="P36259" i="8" s="1"/>
  <c r="M36260" i="8"/>
  <c r="P36260" i="8" s="1"/>
  <c r="M36261" i="8"/>
  <c r="P36261" i="8" s="1"/>
  <c r="M36262" i="8"/>
  <c r="P36262" i="8" s="1"/>
  <c r="M36263" i="8"/>
  <c r="P36263" i="8" s="1"/>
  <c r="M36264" i="8"/>
  <c r="P36264" i="8" s="1"/>
  <c r="M36265" i="8"/>
  <c r="P36265" i="8" s="1"/>
  <c r="M36266" i="8"/>
  <c r="P36266" i="8" s="1"/>
  <c r="M36267" i="8"/>
  <c r="P36267" i="8" s="1"/>
  <c r="M36268" i="8"/>
  <c r="P36268" i="8" s="1"/>
  <c r="M36269" i="8"/>
  <c r="P36269" i="8" s="1"/>
  <c r="M36270" i="8"/>
  <c r="P36270" i="8" s="1"/>
  <c r="M36271" i="8"/>
  <c r="P36271" i="8" s="1"/>
  <c r="M36272" i="8"/>
  <c r="P36272" i="8" s="1"/>
  <c r="M36273" i="8"/>
  <c r="P36273" i="8" s="1"/>
  <c r="M36274" i="8"/>
  <c r="P36274" i="8" s="1"/>
  <c r="M36275" i="8"/>
  <c r="P36275" i="8" s="1"/>
  <c r="M36276" i="8"/>
  <c r="P36276" i="8" s="1"/>
  <c r="M36277" i="8"/>
  <c r="P36277" i="8" s="1"/>
  <c r="M36278" i="8"/>
  <c r="P36278" i="8" s="1"/>
  <c r="M36279" i="8"/>
  <c r="P36279" i="8" s="1"/>
  <c r="M36280" i="8"/>
  <c r="P36280" i="8" s="1"/>
  <c r="M36281" i="8"/>
  <c r="P36281" i="8" s="1"/>
  <c r="M36282" i="8"/>
  <c r="P36282" i="8" s="1"/>
  <c r="M36283" i="8"/>
  <c r="P36283" i="8" s="1"/>
  <c r="M36284" i="8"/>
  <c r="P36284" i="8" s="1"/>
  <c r="M36285" i="8"/>
  <c r="P36285" i="8" s="1"/>
  <c r="M36286" i="8"/>
  <c r="P36286" i="8" s="1"/>
  <c r="M36287" i="8"/>
  <c r="P36287" i="8" s="1"/>
  <c r="M36288" i="8"/>
  <c r="P36288" i="8" s="1"/>
  <c r="M36289" i="8"/>
  <c r="P36289" i="8" s="1"/>
  <c r="M36290" i="8"/>
  <c r="P36290" i="8" s="1"/>
  <c r="M36291" i="8"/>
  <c r="P36291" i="8" s="1"/>
  <c r="M36292" i="8"/>
  <c r="P36292" i="8" s="1"/>
  <c r="M36293" i="8"/>
  <c r="P36293" i="8" s="1"/>
  <c r="M36294" i="8"/>
  <c r="P36294" i="8" s="1"/>
  <c r="M36295" i="8"/>
  <c r="P36295" i="8" s="1"/>
  <c r="M36296" i="8"/>
  <c r="P36296" i="8" s="1"/>
  <c r="M36297" i="8"/>
  <c r="P36297" i="8" s="1"/>
  <c r="M36298" i="8"/>
  <c r="P36298" i="8" s="1"/>
  <c r="M36299" i="8"/>
  <c r="P36299" i="8" s="1"/>
  <c r="M36300" i="8"/>
  <c r="P36300" i="8" s="1"/>
  <c r="M36301" i="8"/>
  <c r="P36301" i="8" s="1"/>
  <c r="M36302" i="8"/>
  <c r="P36302" i="8" s="1"/>
  <c r="M36303" i="8"/>
  <c r="P36303" i="8" s="1"/>
  <c r="M36304" i="8"/>
  <c r="P36304" i="8" s="1"/>
  <c r="M36305" i="8"/>
  <c r="P36305" i="8" s="1"/>
  <c r="M36306" i="8"/>
  <c r="P36306" i="8" s="1"/>
  <c r="M36307" i="8"/>
  <c r="P36307" i="8" s="1"/>
  <c r="M36308" i="8"/>
  <c r="P36308" i="8" s="1"/>
  <c r="M36309" i="8"/>
  <c r="P36309" i="8" s="1"/>
  <c r="M36310" i="8"/>
  <c r="P36310" i="8" s="1"/>
  <c r="M36311" i="8"/>
  <c r="P36311" i="8" s="1"/>
  <c r="M36312" i="8"/>
  <c r="P36312" i="8" s="1"/>
  <c r="M36313" i="8"/>
  <c r="P36313" i="8" s="1"/>
  <c r="M36314" i="8"/>
  <c r="P36314" i="8" s="1"/>
  <c r="M36315" i="8"/>
  <c r="P36315" i="8" s="1"/>
  <c r="M36316" i="8"/>
  <c r="P36316" i="8" s="1"/>
  <c r="M36317" i="8"/>
  <c r="P36317" i="8" s="1"/>
  <c r="M36318" i="8"/>
  <c r="P36318" i="8" s="1"/>
  <c r="M36319" i="8"/>
  <c r="P36319" i="8" s="1"/>
  <c r="M36320" i="8"/>
  <c r="P36320" i="8" s="1"/>
  <c r="M36321" i="8"/>
  <c r="P36321" i="8" s="1"/>
  <c r="M36322" i="8"/>
  <c r="P36322" i="8" s="1"/>
  <c r="M36323" i="8"/>
  <c r="P36323" i="8" s="1"/>
  <c r="M36324" i="8"/>
  <c r="P36324" i="8" s="1"/>
  <c r="M36325" i="8"/>
  <c r="P36325" i="8" s="1"/>
  <c r="M36326" i="8"/>
  <c r="P36326" i="8" s="1"/>
  <c r="M36327" i="8"/>
  <c r="P36327" i="8" s="1"/>
  <c r="M36328" i="8"/>
  <c r="P36328" i="8" s="1"/>
  <c r="M36329" i="8"/>
  <c r="P36329" i="8" s="1"/>
  <c r="M36330" i="8"/>
  <c r="P36330" i="8" s="1"/>
  <c r="M36331" i="8"/>
  <c r="P36331" i="8" s="1"/>
  <c r="M36332" i="8"/>
  <c r="P36332" i="8" s="1"/>
  <c r="M36333" i="8"/>
  <c r="P36333" i="8" s="1"/>
  <c r="M36334" i="8"/>
  <c r="P36334" i="8" s="1"/>
  <c r="M36335" i="8"/>
  <c r="P36335" i="8" s="1"/>
  <c r="M36336" i="8"/>
  <c r="P36336" i="8" s="1"/>
  <c r="M36337" i="8"/>
  <c r="P36337" i="8" s="1"/>
  <c r="M36338" i="8"/>
  <c r="P36338" i="8" s="1"/>
  <c r="M36339" i="8"/>
  <c r="P36339" i="8" s="1"/>
  <c r="M36340" i="8"/>
  <c r="P36340" i="8" s="1"/>
  <c r="M36341" i="8"/>
  <c r="P36341" i="8" s="1"/>
  <c r="M36342" i="8"/>
  <c r="P36342" i="8" s="1"/>
  <c r="M36343" i="8"/>
  <c r="P36343" i="8" s="1"/>
  <c r="M36344" i="8"/>
  <c r="P36344" i="8" s="1"/>
  <c r="M36345" i="8"/>
  <c r="P36345" i="8" s="1"/>
  <c r="M36346" i="8"/>
  <c r="P36346" i="8" s="1"/>
  <c r="M36347" i="8"/>
  <c r="P36347" i="8" s="1"/>
  <c r="M36348" i="8"/>
  <c r="P36348" i="8" s="1"/>
  <c r="M36349" i="8"/>
  <c r="P36349" i="8" s="1"/>
  <c r="M36350" i="8"/>
  <c r="P36350" i="8" s="1"/>
  <c r="M36351" i="8"/>
  <c r="P36351" i="8" s="1"/>
  <c r="M36352" i="8"/>
  <c r="P36352" i="8" s="1"/>
  <c r="M36353" i="8"/>
  <c r="P36353" i="8" s="1"/>
  <c r="M36354" i="8"/>
  <c r="P36354" i="8" s="1"/>
  <c r="M36355" i="8"/>
  <c r="P36355" i="8" s="1"/>
  <c r="M36356" i="8"/>
  <c r="P36356" i="8" s="1"/>
  <c r="M36357" i="8"/>
  <c r="P36357" i="8" s="1"/>
  <c r="M36358" i="8"/>
  <c r="P36358" i="8" s="1"/>
  <c r="M36359" i="8"/>
  <c r="P36359" i="8" s="1"/>
  <c r="M36360" i="8"/>
  <c r="P36360" i="8" s="1"/>
  <c r="M36361" i="8"/>
  <c r="P36361" i="8" s="1"/>
  <c r="M36362" i="8"/>
  <c r="P36362" i="8" s="1"/>
  <c r="M36363" i="8"/>
  <c r="P36363" i="8" s="1"/>
  <c r="M36364" i="8"/>
  <c r="P36364" i="8" s="1"/>
  <c r="M36365" i="8"/>
  <c r="P36365" i="8" s="1"/>
  <c r="M36366" i="8"/>
  <c r="P36366" i="8" s="1"/>
  <c r="M36367" i="8"/>
  <c r="P36367" i="8" s="1"/>
  <c r="M36368" i="8"/>
  <c r="P36368" i="8" s="1"/>
  <c r="M36369" i="8"/>
  <c r="P36369" i="8" s="1"/>
  <c r="M36370" i="8"/>
  <c r="P36370" i="8" s="1"/>
  <c r="M36371" i="8"/>
  <c r="P36371" i="8" s="1"/>
  <c r="M36372" i="8"/>
  <c r="P36372" i="8" s="1"/>
  <c r="M36373" i="8"/>
  <c r="P36373" i="8" s="1"/>
  <c r="M36374" i="8"/>
  <c r="P36374" i="8" s="1"/>
  <c r="M36375" i="8"/>
  <c r="P36375" i="8" s="1"/>
  <c r="M36376" i="8"/>
  <c r="P36376" i="8" s="1"/>
  <c r="M36377" i="8"/>
  <c r="P36377" i="8" s="1"/>
  <c r="M36378" i="8"/>
  <c r="P36378" i="8" s="1"/>
  <c r="M36379" i="8"/>
  <c r="P36379" i="8" s="1"/>
  <c r="M36380" i="8"/>
  <c r="P36380" i="8" s="1"/>
  <c r="M36381" i="8"/>
  <c r="P36381" i="8" s="1"/>
  <c r="M36382" i="8"/>
  <c r="P36382" i="8" s="1"/>
  <c r="M36383" i="8"/>
  <c r="P36383" i="8" s="1"/>
  <c r="M36384" i="8"/>
  <c r="P36384" i="8" s="1"/>
  <c r="M36385" i="8"/>
  <c r="P36385" i="8" s="1"/>
  <c r="M36386" i="8"/>
  <c r="P36386" i="8" s="1"/>
  <c r="M36387" i="8"/>
  <c r="P36387" i="8" s="1"/>
  <c r="M36388" i="8"/>
  <c r="P36388" i="8" s="1"/>
  <c r="M36389" i="8"/>
  <c r="P36389" i="8" s="1"/>
  <c r="M36390" i="8"/>
  <c r="P36390" i="8" s="1"/>
  <c r="M36391" i="8"/>
  <c r="P36391" i="8" s="1"/>
  <c r="M36392" i="8"/>
  <c r="P36392" i="8" s="1"/>
  <c r="M36393" i="8"/>
  <c r="P36393" i="8" s="1"/>
  <c r="M36394" i="8"/>
  <c r="P36394" i="8" s="1"/>
  <c r="M36395" i="8"/>
  <c r="P36395" i="8" s="1"/>
  <c r="M36396" i="8"/>
  <c r="P36396" i="8" s="1"/>
  <c r="M36397" i="8"/>
  <c r="P36397" i="8" s="1"/>
  <c r="M36398" i="8"/>
  <c r="P36398" i="8" s="1"/>
  <c r="M36399" i="8"/>
  <c r="P36399" i="8" s="1"/>
  <c r="M36400" i="8"/>
  <c r="P36400" i="8" s="1"/>
  <c r="M36401" i="8"/>
  <c r="P36401" i="8" s="1"/>
  <c r="M36402" i="8"/>
  <c r="P36402" i="8" s="1"/>
  <c r="M36403" i="8"/>
  <c r="P36403" i="8" s="1"/>
  <c r="M36404" i="8"/>
  <c r="P36404" i="8" s="1"/>
  <c r="M36405" i="8"/>
  <c r="P36405" i="8" s="1"/>
  <c r="M36406" i="8"/>
  <c r="P36406" i="8" s="1"/>
  <c r="M36407" i="8"/>
  <c r="P36407" i="8" s="1"/>
  <c r="M36408" i="8"/>
  <c r="P36408" i="8" s="1"/>
  <c r="M36409" i="8"/>
  <c r="P36409" i="8" s="1"/>
  <c r="M36410" i="8"/>
  <c r="P36410" i="8" s="1"/>
  <c r="M36411" i="8"/>
  <c r="P36411" i="8" s="1"/>
  <c r="M36412" i="8"/>
  <c r="P36412" i="8" s="1"/>
  <c r="M36413" i="8"/>
  <c r="P36413" i="8" s="1"/>
  <c r="M36414" i="8"/>
  <c r="P36414" i="8" s="1"/>
  <c r="M36415" i="8"/>
  <c r="P36415" i="8" s="1"/>
  <c r="M36416" i="8"/>
  <c r="P36416" i="8" s="1"/>
  <c r="M36417" i="8"/>
  <c r="P36417" i="8" s="1"/>
  <c r="M36418" i="8"/>
  <c r="P36418" i="8" s="1"/>
  <c r="M36419" i="8"/>
  <c r="P36419" i="8" s="1"/>
  <c r="M36420" i="8"/>
  <c r="P36420" i="8" s="1"/>
  <c r="M36421" i="8"/>
  <c r="P36421" i="8" s="1"/>
  <c r="M36422" i="8"/>
  <c r="P36422" i="8" s="1"/>
  <c r="M36423" i="8"/>
  <c r="P36423" i="8" s="1"/>
  <c r="M36424" i="8"/>
  <c r="P36424" i="8" s="1"/>
  <c r="M36425" i="8"/>
  <c r="P36425" i="8" s="1"/>
  <c r="M36426" i="8"/>
  <c r="P36426" i="8" s="1"/>
  <c r="M36427" i="8"/>
  <c r="P36427" i="8" s="1"/>
  <c r="M36428" i="8"/>
  <c r="P36428" i="8" s="1"/>
  <c r="M36429" i="8"/>
  <c r="P36429" i="8" s="1"/>
  <c r="M36430" i="8"/>
  <c r="P36430" i="8" s="1"/>
  <c r="M36431" i="8"/>
  <c r="P36431" i="8" s="1"/>
  <c r="M36432" i="8"/>
  <c r="P36432" i="8" s="1"/>
  <c r="M36433" i="8"/>
  <c r="P36433" i="8" s="1"/>
  <c r="M36434" i="8"/>
  <c r="P36434" i="8" s="1"/>
  <c r="M36435" i="8"/>
  <c r="P36435" i="8" s="1"/>
  <c r="M36436" i="8"/>
  <c r="P36436" i="8" s="1"/>
  <c r="M36437" i="8"/>
  <c r="P36437" i="8" s="1"/>
  <c r="M36438" i="8"/>
  <c r="P36438" i="8" s="1"/>
  <c r="M36439" i="8"/>
  <c r="P36439" i="8" s="1"/>
  <c r="M36440" i="8"/>
  <c r="P36440" i="8" s="1"/>
  <c r="M36441" i="8"/>
  <c r="P36441" i="8" s="1"/>
  <c r="M36442" i="8"/>
  <c r="P36442" i="8" s="1"/>
  <c r="M36443" i="8"/>
  <c r="P36443" i="8" s="1"/>
  <c r="M36444" i="8"/>
  <c r="P36444" i="8" s="1"/>
  <c r="M36445" i="8"/>
  <c r="P36445" i="8" s="1"/>
  <c r="M36446" i="8"/>
  <c r="P36446" i="8" s="1"/>
  <c r="M36447" i="8"/>
  <c r="P36447" i="8" s="1"/>
  <c r="M36448" i="8"/>
  <c r="P36448" i="8" s="1"/>
  <c r="M36449" i="8"/>
  <c r="P36449" i="8" s="1"/>
  <c r="M36450" i="8"/>
  <c r="P36450" i="8" s="1"/>
  <c r="M36451" i="8"/>
  <c r="P36451" i="8" s="1"/>
  <c r="M36452" i="8"/>
  <c r="P36452" i="8" s="1"/>
  <c r="M36453" i="8"/>
  <c r="P36453" i="8" s="1"/>
  <c r="M36454" i="8"/>
  <c r="P36454" i="8" s="1"/>
  <c r="M36455" i="8"/>
  <c r="P36455" i="8" s="1"/>
  <c r="M36456" i="8"/>
  <c r="P36456" i="8" s="1"/>
  <c r="M36457" i="8"/>
  <c r="P36457" i="8" s="1"/>
  <c r="M36458" i="8"/>
  <c r="P36458" i="8" s="1"/>
  <c r="M36459" i="8"/>
  <c r="P36459" i="8" s="1"/>
  <c r="M36460" i="8"/>
  <c r="P36460" i="8" s="1"/>
  <c r="M36461" i="8"/>
  <c r="P36461" i="8" s="1"/>
  <c r="M36462" i="8"/>
  <c r="P36462" i="8" s="1"/>
  <c r="M36463" i="8"/>
  <c r="P36463" i="8" s="1"/>
  <c r="M36464" i="8"/>
  <c r="P36464" i="8" s="1"/>
  <c r="M36465" i="8"/>
  <c r="P36465" i="8" s="1"/>
  <c r="M36466" i="8"/>
  <c r="P36466" i="8" s="1"/>
  <c r="M36467" i="8"/>
  <c r="P36467" i="8" s="1"/>
  <c r="M36468" i="8"/>
  <c r="P36468" i="8" s="1"/>
  <c r="M36469" i="8"/>
  <c r="P36469" i="8" s="1"/>
  <c r="M36470" i="8"/>
  <c r="P36470" i="8" s="1"/>
  <c r="M36471" i="8"/>
  <c r="P36471" i="8" s="1"/>
  <c r="M36472" i="8"/>
  <c r="P36472" i="8" s="1"/>
  <c r="M36473" i="8"/>
  <c r="P36473" i="8" s="1"/>
  <c r="M36474" i="8"/>
  <c r="P36474" i="8" s="1"/>
  <c r="M36475" i="8"/>
  <c r="P36475" i="8" s="1"/>
  <c r="M36476" i="8"/>
  <c r="P36476" i="8" s="1"/>
  <c r="M36477" i="8"/>
  <c r="P36477" i="8" s="1"/>
  <c r="M36478" i="8"/>
  <c r="P36478" i="8" s="1"/>
  <c r="M36479" i="8"/>
  <c r="P36479" i="8" s="1"/>
  <c r="M36480" i="8"/>
  <c r="P36480" i="8" s="1"/>
  <c r="M36481" i="8"/>
  <c r="P36481" i="8" s="1"/>
  <c r="M36482" i="8"/>
  <c r="P36482" i="8" s="1"/>
  <c r="M36483" i="8"/>
  <c r="P36483" i="8" s="1"/>
  <c r="M36484" i="8"/>
  <c r="P36484" i="8" s="1"/>
  <c r="M36485" i="8"/>
  <c r="P36485" i="8" s="1"/>
  <c r="M36486" i="8"/>
  <c r="P36486" i="8" s="1"/>
  <c r="M36487" i="8"/>
  <c r="P36487" i="8" s="1"/>
  <c r="M36488" i="8"/>
  <c r="P36488" i="8" s="1"/>
  <c r="M36489" i="8"/>
  <c r="P36489" i="8" s="1"/>
  <c r="M36490" i="8"/>
  <c r="P36490" i="8" s="1"/>
  <c r="M36491" i="8"/>
  <c r="P36491" i="8" s="1"/>
  <c r="M36492" i="8"/>
  <c r="P36492" i="8" s="1"/>
  <c r="M36493" i="8"/>
  <c r="P36493" i="8" s="1"/>
  <c r="M36494" i="8"/>
  <c r="P36494" i="8" s="1"/>
  <c r="M36495" i="8"/>
  <c r="P36495" i="8" s="1"/>
  <c r="M36496" i="8"/>
  <c r="P36496" i="8" s="1"/>
  <c r="M36497" i="8"/>
  <c r="P36497" i="8" s="1"/>
  <c r="M36498" i="8"/>
  <c r="P36498" i="8" s="1"/>
  <c r="M36499" i="8"/>
  <c r="P36499" i="8" s="1"/>
  <c r="M36500" i="8"/>
  <c r="P36500" i="8" s="1"/>
  <c r="M36501" i="8"/>
  <c r="P36501" i="8" s="1"/>
  <c r="M36502" i="8"/>
  <c r="P36502" i="8" s="1"/>
  <c r="M36503" i="8"/>
  <c r="P36503" i="8" s="1"/>
  <c r="M36504" i="8"/>
  <c r="P36504" i="8" s="1"/>
  <c r="M36505" i="8"/>
  <c r="P36505" i="8" s="1"/>
  <c r="M36506" i="8"/>
  <c r="P36506" i="8" s="1"/>
  <c r="M36507" i="8"/>
  <c r="P36507" i="8" s="1"/>
  <c r="M36508" i="8"/>
  <c r="P36508" i="8" s="1"/>
  <c r="M36509" i="8"/>
  <c r="P36509" i="8" s="1"/>
  <c r="M36510" i="8"/>
  <c r="P36510" i="8" s="1"/>
  <c r="M36511" i="8"/>
  <c r="P36511" i="8" s="1"/>
  <c r="M36512" i="8"/>
  <c r="P36512" i="8" s="1"/>
  <c r="M36513" i="8"/>
  <c r="P36513" i="8" s="1"/>
  <c r="M36514" i="8"/>
  <c r="P36514" i="8" s="1"/>
  <c r="M36515" i="8"/>
  <c r="P36515" i="8" s="1"/>
  <c r="M36516" i="8"/>
  <c r="P36516" i="8" s="1"/>
  <c r="M36517" i="8"/>
  <c r="P36517" i="8" s="1"/>
  <c r="M36518" i="8"/>
  <c r="P36518" i="8" s="1"/>
  <c r="M36519" i="8"/>
  <c r="P36519" i="8" s="1"/>
  <c r="M36520" i="8"/>
  <c r="P36520" i="8" s="1"/>
  <c r="M36521" i="8"/>
  <c r="P36521" i="8" s="1"/>
  <c r="M36522" i="8"/>
  <c r="P36522" i="8" s="1"/>
  <c r="M36523" i="8"/>
  <c r="P36523" i="8" s="1"/>
  <c r="M36524" i="8"/>
  <c r="P36524" i="8" s="1"/>
  <c r="M36525" i="8"/>
  <c r="P36525" i="8" s="1"/>
  <c r="M36526" i="8"/>
  <c r="P36526" i="8" s="1"/>
  <c r="M36527" i="8"/>
  <c r="P36527" i="8" s="1"/>
  <c r="M36528" i="8"/>
  <c r="P36528" i="8" s="1"/>
  <c r="M36529" i="8"/>
  <c r="P36529" i="8" s="1"/>
  <c r="M36530" i="8"/>
  <c r="P36530" i="8" s="1"/>
  <c r="M36531" i="8"/>
  <c r="P36531" i="8" s="1"/>
  <c r="M36532" i="8"/>
  <c r="P36532" i="8" s="1"/>
  <c r="M36533" i="8"/>
  <c r="P36533" i="8" s="1"/>
  <c r="M36534" i="8"/>
  <c r="P36534" i="8" s="1"/>
  <c r="M36535" i="8"/>
  <c r="P36535" i="8" s="1"/>
  <c r="M36536" i="8"/>
  <c r="P36536" i="8" s="1"/>
  <c r="M36537" i="8"/>
  <c r="P36537" i="8" s="1"/>
  <c r="M36538" i="8"/>
  <c r="P36538" i="8" s="1"/>
  <c r="M36539" i="8"/>
  <c r="P36539" i="8" s="1"/>
  <c r="M36540" i="8"/>
  <c r="P36540" i="8" s="1"/>
  <c r="M36541" i="8"/>
  <c r="P36541" i="8" s="1"/>
  <c r="M36542" i="8"/>
  <c r="P36542" i="8" s="1"/>
  <c r="M36543" i="8"/>
  <c r="P36543" i="8" s="1"/>
  <c r="M36544" i="8"/>
  <c r="P36544" i="8" s="1"/>
  <c r="M36545" i="8"/>
  <c r="P36545" i="8" s="1"/>
  <c r="M36546" i="8"/>
  <c r="P36546" i="8" s="1"/>
  <c r="M36547" i="8"/>
  <c r="P36547" i="8" s="1"/>
  <c r="M36548" i="8"/>
  <c r="P36548" i="8" s="1"/>
  <c r="M36549" i="8"/>
  <c r="P36549" i="8" s="1"/>
  <c r="M36550" i="8"/>
  <c r="P36550" i="8" s="1"/>
  <c r="M36551" i="8"/>
  <c r="P36551" i="8" s="1"/>
  <c r="M36552" i="8"/>
  <c r="P36552" i="8" s="1"/>
  <c r="M36553" i="8"/>
  <c r="P36553" i="8" s="1"/>
  <c r="M36554" i="8"/>
  <c r="P36554" i="8" s="1"/>
  <c r="M36555" i="8"/>
  <c r="P36555" i="8" s="1"/>
  <c r="M36556" i="8"/>
  <c r="P36556" i="8" s="1"/>
  <c r="M36557" i="8"/>
  <c r="P36557" i="8" s="1"/>
  <c r="M36558" i="8"/>
  <c r="P36558" i="8" s="1"/>
  <c r="M36559" i="8"/>
  <c r="P36559" i="8" s="1"/>
  <c r="M36560" i="8"/>
  <c r="P36560" i="8" s="1"/>
  <c r="M36561" i="8"/>
  <c r="P36561" i="8" s="1"/>
  <c r="M36562" i="8"/>
  <c r="P36562" i="8" s="1"/>
  <c r="M36563" i="8"/>
  <c r="P36563" i="8" s="1"/>
  <c r="M36564" i="8"/>
  <c r="P36564" i="8" s="1"/>
  <c r="M36565" i="8"/>
  <c r="P36565" i="8" s="1"/>
  <c r="M36566" i="8"/>
  <c r="P36566" i="8" s="1"/>
  <c r="M36567" i="8"/>
  <c r="P36567" i="8" s="1"/>
  <c r="M36568" i="8"/>
  <c r="P36568" i="8" s="1"/>
  <c r="M36569" i="8"/>
  <c r="P36569" i="8" s="1"/>
  <c r="M36570" i="8"/>
  <c r="P36570" i="8" s="1"/>
  <c r="M36571" i="8"/>
  <c r="P36571" i="8" s="1"/>
  <c r="M36572" i="8"/>
  <c r="P36572" i="8" s="1"/>
  <c r="M36573" i="8"/>
  <c r="P36573" i="8" s="1"/>
  <c r="M36574" i="8"/>
  <c r="P36574" i="8" s="1"/>
  <c r="M36575" i="8"/>
  <c r="P36575" i="8" s="1"/>
  <c r="M36576" i="8"/>
  <c r="P36576" i="8" s="1"/>
  <c r="M36577" i="8"/>
  <c r="P36577" i="8" s="1"/>
  <c r="M36578" i="8"/>
  <c r="P36578" i="8" s="1"/>
  <c r="M36579" i="8"/>
  <c r="P36579" i="8" s="1"/>
  <c r="M36580" i="8"/>
  <c r="P36580" i="8" s="1"/>
  <c r="M36581" i="8"/>
  <c r="P36581" i="8" s="1"/>
  <c r="M36582" i="8"/>
  <c r="P36582" i="8" s="1"/>
  <c r="M36583" i="8"/>
  <c r="P36583" i="8" s="1"/>
  <c r="M36584" i="8"/>
  <c r="P36584" i="8" s="1"/>
  <c r="M36585" i="8"/>
  <c r="P36585" i="8" s="1"/>
  <c r="M36586" i="8"/>
  <c r="P36586" i="8" s="1"/>
  <c r="M36587" i="8"/>
  <c r="P36587" i="8" s="1"/>
  <c r="M36588" i="8"/>
  <c r="P36588" i="8" s="1"/>
  <c r="M36589" i="8"/>
  <c r="P36589" i="8" s="1"/>
  <c r="M36590" i="8"/>
  <c r="P36590" i="8" s="1"/>
  <c r="M36591" i="8"/>
  <c r="P36591" i="8" s="1"/>
  <c r="M36592" i="8"/>
  <c r="P36592" i="8" s="1"/>
  <c r="M36593" i="8"/>
  <c r="P36593" i="8" s="1"/>
  <c r="M36594" i="8"/>
  <c r="P36594" i="8" s="1"/>
  <c r="M36595" i="8"/>
  <c r="P36595" i="8" s="1"/>
  <c r="M36596" i="8"/>
  <c r="P36596" i="8" s="1"/>
  <c r="M36597" i="8"/>
  <c r="P36597" i="8" s="1"/>
  <c r="M36598" i="8"/>
  <c r="P36598" i="8" s="1"/>
  <c r="M36599" i="8"/>
  <c r="P36599" i="8" s="1"/>
  <c r="M36600" i="8"/>
  <c r="P36600" i="8" s="1"/>
  <c r="M36601" i="8"/>
  <c r="P36601" i="8" s="1"/>
  <c r="M36602" i="8"/>
  <c r="P36602" i="8" s="1"/>
  <c r="M36603" i="8"/>
  <c r="P36603" i="8" s="1"/>
  <c r="M36604" i="8"/>
  <c r="P36604" i="8" s="1"/>
  <c r="M36605" i="8"/>
  <c r="P36605" i="8" s="1"/>
  <c r="M36606" i="8"/>
  <c r="P36606" i="8" s="1"/>
  <c r="M36607" i="8"/>
  <c r="P36607" i="8" s="1"/>
  <c r="M36608" i="8"/>
  <c r="P36608" i="8" s="1"/>
  <c r="M36609" i="8"/>
  <c r="P36609" i="8" s="1"/>
  <c r="M36610" i="8"/>
  <c r="P36610" i="8" s="1"/>
  <c r="M36611" i="8"/>
  <c r="P36611" i="8" s="1"/>
  <c r="M36612" i="8"/>
  <c r="P36612" i="8" s="1"/>
  <c r="M36613" i="8"/>
  <c r="P36613" i="8" s="1"/>
  <c r="M36614" i="8"/>
  <c r="P36614" i="8" s="1"/>
  <c r="M36615" i="8"/>
  <c r="P36615" i="8" s="1"/>
  <c r="M36616" i="8"/>
  <c r="P36616" i="8" s="1"/>
  <c r="M36617" i="8"/>
  <c r="P36617" i="8" s="1"/>
  <c r="M36618" i="8"/>
  <c r="P36618" i="8" s="1"/>
  <c r="M36619" i="8"/>
  <c r="P36619" i="8" s="1"/>
  <c r="M36620" i="8"/>
  <c r="P36620" i="8" s="1"/>
  <c r="M36621" i="8"/>
  <c r="P36621" i="8" s="1"/>
  <c r="M36622" i="8"/>
  <c r="P36622" i="8" s="1"/>
  <c r="M36623" i="8"/>
  <c r="P36623" i="8" s="1"/>
  <c r="M36624" i="8"/>
  <c r="P36624" i="8" s="1"/>
  <c r="M36625" i="8"/>
  <c r="P36625" i="8" s="1"/>
  <c r="M36626" i="8"/>
  <c r="P36626" i="8" s="1"/>
  <c r="M36627" i="8"/>
  <c r="P36627" i="8" s="1"/>
  <c r="M36628" i="8"/>
  <c r="P36628" i="8" s="1"/>
  <c r="M36629" i="8"/>
  <c r="P36629" i="8" s="1"/>
  <c r="M36630" i="8"/>
  <c r="P36630" i="8" s="1"/>
  <c r="M36631" i="8"/>
  <c r="P36631" i="8" s="1"/>
  <c r="M36632" i="8"/>
  <c r="P36632" i="8" s="1"/>
  <c r="M36633" i="8"/>
  <c r="P36633" i="8" s="1"/>
  <c r="M36634" i="8"/>
  <c r="P36634" i="8" s="1"/>
  <c r="M36635" i="8"/>
  <c r="P36635" i="8" s="1"/>
  <c r="M36636" i="8"/>
  <c r="P36636" i="8" s="1"/>
  <c r="M36637" i="8"/>
  <c r="P36637" i="8" s="1"/>
  <c r="M36638" i="8"/>
  <c r="P36638" i="8" s="1"/>
  <c r="M36639" i="8"/>
  <c r="P36639" i="8" s="1"/>
  <c r="M36640" i="8"/>
  <c r="P36640" i="8" s="1"/>
  <c r="M36641" i="8"/>
  <c r="P36641" i="8" s="1"/>
  <c r="M36642" i="8"/>
  <c r="P36642" i="8" s="1"/>
  <c r="M36643" i="8"/>
  <c r="P36643" i="8" s="1"/>
  <c r="M36644" i="8"/>
  <c r="P36644" i="8" s="1"/>
  <c r="M36645" i="8"/>
  <c r="P36645" i="8" s="1"/>
  <c r="M36646" i="8"/>
  <c r="P36646" i="8" s="1"/>
  <c r="M36647" i="8"/>
  <c r="P36647" i="8" s="1"/>
  <c r="M36648" i="8"/>
  <c r="P36648" i="8" s="1"/>
  <c r="M36649" i="8"/>
  <c r="P36649" i="8" s="1"/>
  <c r="M36650" i="8"/>
  <c r="P36650" i="8" s="1"/>
  <c r="M36651" i="8"/>
  <c r="P36651" i="8" s="1"/>
  <c r="M36652" i="8"/>
  <c r="P36652" i="8" s="1"/>
  <c r="M36653" i="8"/>
  <c r="P36653" i="8" s="1"/>
  <c r="M36654" i="8"/>
  <c r="P36654" i="8" s="1"/>
  <c r="M36655" i="8"/>
  <c r="P36655" i="8" s="1"/>
  <c r="M36656" i="8"/>
  <c r="P36656" i="8" s="1"/>
  <c r="M36657" i="8"/>
  <c r="P36657" i="8" s="1"/>
  <c r="M36658" i="8"/>
  <c r="P36658" i="8" s="1"/>
  <c r="M36659" i="8"/>
  <c r="P36659" i="8" s="1"/>
  <c r="M36660" i="8"/>
  <c r="P36660" i="8" s="1"/>
  <c r="M36661" i="8"/>
  <c r="P36661" i="8" s="1"/>
  <c r="M36662" i="8"/>
  <c r="P36662" i="8" s="1"/>
  <c r="M36663" i="8"/>
  <c r="P36663" i="8" s="1"/>
  <c r="M36664" i="8"/>
  <c r="P36664" i="8" s="1"/>
  <c r="M36665" i="8"/>
  <c r="P36665" i="8" s="1"/>
  <c r="M36666" i="8"/>
  <c r="P36666" i="8" s="1"/>
  <c r="M36667" i="8"/>
  <c r="P36667" i="8" s="1"/>
  <c r="M36668" i="8"/>
  <c r="P36668" i="8" s="1"/>
  <c r="M36669" i="8"/>
  <c r="P36669" i="8" s="1"/>
  <c r="M36670" i="8"/>
  <c r="P36670" i="8" s="1"/>
  <c r="M36671" i="8"/>
  <c r="P36671" i="8" s="1"/>
  <c r="M36672" i="8"/>
  <c r="P36672" i="8" s="1"/>
  <c r="M36673" i="8"/>
  <c r="P36673" i="8" s="1"/>
  <c r="M36674" i="8"/>
  <c r="P36674" i="8" s="1"/>
  <c r="M36675" i="8"/>
  <c r="P36675" i="8" s="1"/>
  <c r="M36676" i="8"/>
  <c r="P36676" i="8" s="1"/>
  <c r="M36677" i="8"/>
  <c r="P36677" i="8" s="1"/>
  <c r="M36678" i="8"/>
  <c r="P36678" i="8" s="1"/>
  <c r="M36679" i="8"/>
  <c r="P36679" i="8" s="1"/>
  <c r="M36680" i="8"/>
  <c r="P36680" i="8" s="1"/>
  <c r="M36681" i="8"/>
  <c r="P36681" i="8" s="1"/>
  <c r="M36682" i="8"/>
  <c r="P36682" i="8" s="1"/>
  <c r="M36683" i="8"/>
  <c r="P36683" i="8" s="1"/>
  <c r="M36684" i="8"/>
  <c r="P36684" i="8" s="1"/>
  <c r="M36685" i="8"/>
  <c r="P36685" i="8" s="1"/>
  <c r="M36686" i="8"/>
  <c r="P36686" i="8" s="1"/>
  <c r="M36687" i="8"/>
  <c r="P36687" i="8" s="1"/>
  <c r="M36688" i="8"/>
  <c r="P36688" i="8" s="1"/>
  <c r="M36689" i="8"/>
  <c r="P36689" i="8" s="1"/>
  <c r="M36690" i="8"/>
  <c r="P36690" i="8" s="1"/>
  <c r="M36691" i="8"/>
  <c r="P36691" i="8" s="1"/>
  <c r="M36692" i="8"/>
  <c r="P36692" i="8" s="1"/>
  <c r="M36693" i="8"/>
  <c r="P36693" i="8" s="1"/>
  <c r="M36694" i="8"/>
  <c r="P36694" i="8" s="1"/>
  <c r="M36695" i="8"/>
  <c r="P36695" i="8" s="1"/>
  <c r="M36696" i="8"/>
  <c r="P36696" i="8" s="1"/>
  <c r="M36697" i="8"/>
  <c r="P36697" i="8" s="1"/>
  <c r="M36698" i="8"/>
  <c r="P36698" i="8" s="1"/>
  <c r="M36699" i="8"/>
  <c r="P36699" i="8" s="1"/>
  <c r="M36700" i="8"/>
  <c r="P36700" i="8" s="1"/>
  <c r="M36701" i="8"/>
  <c r="P36701" i="8" s="1"/>
  <c r="M36702" i="8"/>
  <c r="P36702" i="8" s="1"/>
  <c r="M36703" i="8"/>
  <c r="P36703" i="8" s="1"/>
  <c r="M36704" i="8"/>
  <c r="P36704" i="8" s="1"/>
  <c r="M36705" i="8"/>
  <c r="P36705" i="8" s="1"/>
  <c r="M36706" i="8"/>
  <c r="P36706" i="8" s="1"/>
  <c r="M36707" i="8"/>
  <c r="P36707" i="8" s="1"/>
  <c r="M36708" i="8"/>
  <c r="P36708" i="8" s="1"/>
  <c r="M36709" i="8"/>
  <c r="P36709" i="8" s="1"/>
  <c r="M36710" i="8"/>
  <c r="P36710" i="8" s="1"/>
  <c r="M36711" i="8"/>
  <c r="P36711" i="8" s="1"/>
  <c r="M36712" i="8"/>
  <c r="P36712" i="8" s="1"/>
  <c r="M36713" i="8"/>
  <c r="P36713" i="8" s="1"/>
  <c r="M36714" i="8"/>
  <c r="P36714" i="8" s="1"/>
  <c r="M36715" i="8"/>
  <c r="P36715" i="8" s="1"/>
  <c r="M36716" i="8"/>
  <c r="P36716" i="8" s="1"/>
  <c r="M36717" i="8"/>
  <c r="P36717" i="8" s="1"/>
  <c r="M36718" i="8"/>
  <c r="P36718" i="8" s="1"/>
  <c r="M36719" i="8"/>
  <c r="P36719" i="8" s="1"/>
  <c r="M36720" i="8"/>
  <c r="P36720" i="8" s="1"/>
  <c r="M36721" i="8"/>
  <c r="P36721" i="8" s="1"/>
  <c r="M36722" i="8"/>
  <c r="P36722" i="8" s="1"/>
  <c r="M36723" i="8"/>
  <c r="P36723" i="8" s="1"/>
  <c r="M36724" i="8"/>
  <c r="P36724" i="8" s="1"/>
  <c r="M36725" i="8"/>
  <c r="P36725" i="8" s="1"/>
  <c r="M36726" i="8"/>
  <c r="P36726" i="8" s="1"/>
  <c r="M36727" i="8"/>
  <c r="P36727" i="8" s="1"/>
  <c r="M36728" i="8"/>
  <c r="P36728" i="8" s="1"/>
  <c r="M36729" i="8"/>
  <c r="P36729" i="8" s="1"/>
  <c r="M36730" i="8"/>
  <c r="P36730" i="8" s="1"/>
  <c r="M36731" i="8"/>
  <c r="P36731" i="8" s="1"/>
  <c r="M36732" i="8"/>
  <c r="P36732" i="8" s="1"/>
  <c r="M36733" i="8"/>
  <c r="P36733" i="8" s="1"/>
  <c r="M36734" i="8"/>
  <c r="P36734" i="8" s="1"/>
  <c r="M36735" i="8"/>
  <c r="P36735" i="8" s="1"/>
  <c r="M36736" i="8"/>
  <c r="P36736" i="8" s="1"/>
  <c r="M36737" i="8"/>
  <c r="P36737" i="8" s="1"/>
  <c r="M36738" i="8"/>
  <c r="P36738" i="8" s="1"/>
  <c r="M36739" i="8"/>
  <c r="P36739" i="8" s="1"/>
  <c r="M36740" i="8"/>
  <c r="P36740" i="8" s="1"/>
  <c r="M36741" i="8"/>
  <c r="P36741" i="8" s="1"/>
  <c r="M36742" i="8"/>
  <c r="P36742" i="8" s="1"/>
  <c r="M36743" i="8"/>
  <c r="P36743" i="8" s="1"/>
  <c r="M36744" i="8"/>
  <c r="P36744" i="8" s="1"/>
  <c r="M36745" i="8"/>
  <c r="P36745" i="8" s="1"/>
  <c r="M36746" i="8"/>
  <c r="P36746" i="8" s="1"/>
  <c r="M36747" i="8"/>
  <c r="P36747" i="8" s="1"/>
  <c r="M36748" i="8"/>
  <c r="P36748" i="8" s="1"/>
  <c r="M36749" i="8"/>
  <c r="P36749" i="8" s="1"/>
  <c r="M36750" i="8"/>
  <c r="P36750" i="8" s="1"/>
  <c r="M36751" i="8"/>
  <c r="P36751" i="8" s="1"/>
  <c r="M36752" i="8"/>
  <c r="P36752" i="8" s="1"/>
  <c r="M36753" i="8"/>
  <c r="P36753" i="8" s="1"/>
  <c r="M36754" i="8"/>
  <c r="P36754" i="8" s="1"/>
  <c r="M36755" i="8"/>
  <c r="P36755" i="8" s="1"/>
  <c r="M36756" i="8"/>
  <c r="P36756" i="8" s="1"/>
  <c r="M36757" i="8"/>
  <c r="P36757" i="8" s="1"/>
  <c r="M36758" i="8"/>
  <c r="P36758" i="8" s="1"/>
  <c r="M36759" i="8"/>
  <c r="P36759" i="8" s="1"/>
  <c r="M36760" i="8"/>
  <c r="P36760" i="8" s="1"/>
  <c r="M36761" i="8"/>
  <c r="P36761" i="8" s="1"/>
  <c r="M36762" i="8"/>
  <c r="P36762" i="8" s="1"/>
  <c r="M36763" i="8"/>
  <c r="P36763" i="8" s="1"/>
  <c r="M36764" i="8"/>
  <c r="P36764" i="8" s="1"/>
  <c r="M36765" i="8"/>
  <c r="P36765" i="8" s="1"/>
  <c r="M36766" i="8"/>
  <c r="P36766" i="8" s="1"/>
  <c r="M36767" i="8"/>
  <c r="P36767" i="8" s="1"/>
  <c r="M36768" i="8"/>
  <c r="P36768" i="8" s="1"/>
  <c r="M36769" i="8"/>
  <c r="P36769" i="8" s="1"/>
  <c r="M36770" i="8"/>
  <c r="P36770" i="8" s="1"/>
  <c r="M36771" i="8"/>
  <c r="P36771" i="8" s="1"/>
  <c r="M36772" i="8"/>
  <c r="P36772" i="8" s="1"/>
  <c r="M36773" i="8"/>
  <c r="P36773" i="8" s="1"/>
  <c r="M36774" i="8"/>
  <c r="P36774" i="8" s="1"/>
  <c r="M36775" i="8"/>
  <c r="P36775" i="8" s="1"/>
  <c r="M36776" i="8"/>
  <c r="P36776" i="8" s="1"/>
  <c r="M36777" i="8"/>
  <c r="P36777" i="8" s="1"/>
  <c r="M36778" i="8"/>
  <c r="P36778" i="8" s="1"/>
  <c r="M36779" i="8"/>
  <c r="P36779" i="8" s="1"/>
  <c r="M36780" i="8"/>
  <c r="P36780" i="8" s="1"/>
  <c r="M36781" i="8"/>
  <c r="P36781" i="8" s="1"/>
  <c r="M36782" i="8"/>
  <c r="P36782" i="8" s="1"/>
  <c r="M36783" i="8"/>
  <c r="P36783" i="8" s="1"/>
  <c r="M36784" i="8"/>
  <c r="P36784" i="8" s="1"/>
  <c r="M36785" i="8"/>
  <c r="P36785" i="8" s="1"/>
  <c r="M36786" i="8"/>
  <c r="P36786" i="8" s="1"/>
  <c r="M36787" i="8"/>
  <c r="P36787" i="8" s="1"/>
  <c r="M36788" i="8"/>
  <c r="P36788" i="8" s="1"/>
  <c r="M36789" i="8"/>
  <c r="P36789" i="8" s="1"/>
  <c r="M36790" i="8"/>
  <c r="P36790" i="8" s="1"/>
  <c r="M36791" i="8"/>
  <c r="P36791" i="8" s="1"/>
  <c r="M36792" i="8"/>
  <c r="P36792" i="8" s="1"/>
  <c r="M36793" i="8"/>
  <c r="P36793" i="8" s="1"/>
  <c r="M36794" i="8"/>
  <c r="P36794" i="8" s="1"/>
  <c r="M36795" i="8"/>
  <c r="P36795" i="8" s="1"/>
  <c r="M36796" i="8"/>
  <c r="P36796" i="8" s="1"/>
  <c r="M36797" i="8"/>
  <c r="P36797" i="8" s="1"/>
  <c r="M36798" i="8"/>
  <c r="P36798" i="8" s="1"/>
  <c r="M36799" i="8"/>
  <c r="P36799" i="8" s="1"/>
  <c r="M36800" i="8"/>
  <c r="P36800" i="8" s="1"/>
  <c r="M36801" i="8"/>
  <c r="P36801" i="8" s="1"/>
  <c r="M36802" i="8"/>
  <c r="P36802" i="8" s="1"/>
  <c r="M36803" i="8"/>
  <c r="P36803" i="8" s="1"/>
  <c r="M36804" i="8"/>
  <c r="P36804" i="8" s="1"/>
  <c r="M36805" i="8"/>
  <c r="P36805" i="8" s="1"/>
  <c r="M36806" i="8"/>
  <c r="P36806" i="8" s="1"/>
  <c r="M36807" i="8"/>
  <c r="P36807" i="8" s="1"/>
  <c r="M36808" i="8"/>
  <c r="P36808" i="8" s="1"/>
  <c r="M36809" i="8"/>
  <c r="P36809" i="8" s="1"/>
  <c r="M36810" i="8"/>
  <c r="P36810" i="8" s="1"/>
  <c r="M36811" i="8"/>
  <c r="P36811" i="8" s="1"/>
  <c r="M36812" i="8"/>
  <c r="P36812" i="8" s="1"/>
  <c r="M36813" i="8"/>
  <c r="P36813" i="8" s="1"/>
  <c r="M36814" i="8"/>
  <c r="P36814" i="8" s="1"/>
  <c r="M36815" i="8"/>
  <c r="P36815" i="8" s="1"/>
  <c r="M36816" i="8"/>
  <c r="P36816" i="8" s="1"/>
  <c r="M36817" i="8"/>
  <c r="P36817" i="8" s="1"/>
  <c r="M36818" i="8"/>
  <c r="P36818" i="8" s="1"/>
  <c r="M36819" i="8"/>
  <c r="P36819" i="8" s="1"/>
  <c r="M36820" i="8"/>
  <c r="P36820" i="8" s="1"/>
  <c r="M36821" i="8"/>
  <c r="P36821" i="8" s="1"/>
  <c r="M36822" i="8"/>
  <c r="P36822" i="8" s="1"/>
  <c r="M36823" i="8"/>
  <c r="P36823" i="8" s="1"/>
  <c r="M36824" i="8"/>
  <c r="P36824" i="8" s="1"/>
  <c r="M36825" i="8"/>
  <c r="P36825" i="8" s="1"/>
  <c r="M36826" i="8"/>
  <c r="P36826" i="8" s="1"/>
  <c r="M36827" i="8"/>
  <c r="P36827" i="8" s="1"/>
  <c r="M36828" i="8"/>
  <c r="P36828" i="8" s="1"/>
  <c r="M36829" i="8"/>
  <c r="P36829" i="8" s="1"/>
  <c r="M36830" i="8"/>
  <c r="P36830" i="8" s="1"/>
  <c r="M36831" i="8"/>
  <c r="P36831" i="8" s="1"/>
  <c r="M36832" i="8"/>
  <c r="P36832" i="8" s="1"/>
  <c r="M36833" i="8"/>
  <c r="P36833" i="8" s="1"/>
  <c r="M36834" i="8"/>
  <c r="P36834" i="8" s="1"/>
  <c r="M36835" i="8"/>
  <c r="P36835" i="8" s="1"/>
  <c r="M36836" i="8"/>
  <c r="P36836" i="8" s="1"/>
  <c r="M36837" i="8"/>
  <c r="P36837" i="8" s="1"/>
  <c r="M36838" i="8"/>
  <c r="P36838" i="8" s="1"/>
  <c r="M36839" i="8"/>
  <c r="P36839" i="8" s="1"/>
  <c r="M36840" i="8"/>
  <c r="P36840" i="8" s="1"/>
  <c r="M36841" i="8"/>
  <c r="P36841" i="8" s="1"/>
  <c r="M36842" i="8"/>
  <c r="P36842" i="8" s="1"/>
  <c r="M36843" i="8"/>
  <c r="P36843" i="8" s="1"/>
  <c r="M36844" i="8"/>
  <c r="P36844" i="8" s="1"/>
  <c r="M36845" i="8"/>
  <c r="P36845" i="8" s="1"/>
  <c r="M36846" i="8"/>
  <c r="P36846" i="8" s="1"/>
  <c r="M36847" i="8"/>
  <c r="P36847" i="8" s="1"/>
  <c r="M36848" i="8"/>
  <c r="P36848" i="8" s="1"/>
  <c r="M36849" i="8"/>
  <c r="P36849" i="8" s="1"/>
  <c r="M36850" i="8"/>
  <c r="P36850" i="8" s="1"/>
  <c r="M36851" i="8"/>
  <c r="P36851" i="8" s="1"/>
  <c r="M36852" i="8"/>
  <c r="P36852" i="8" s="1"/>
  <c r="M36853" i="8"/>
  <c r="P36853" i="8" s="1"/>
  <c r="M36854" i="8"/>
  <c r="P36854" i="8" s="1"/>
  <c r="M36855" i="8"/>
  <c r="P36855" i="8" s="1"/>
  <c r="M36856" i="8"/>
  <c r="P36856" i="8" s="1"/>
  <c r="M36857" i="8"/>
  <c r="P36857" i="8" s="1"/>
  <c r="M36858" i="8"/>
  <c r="P36858" i="8" s="1"/>
  <c r="M36859" i="8"/>
  <c r="P36859" i="8" s="1"/>
  <c r="M36860" i="8"/>
  <c r="P36860" i="8" s="1"/>
  <c r="M36861" i="8"/>
  <c r="P36861" i="8" s="1"/>
  <c r="M36862" i="8"/>
  <c r="P36862" i="8" s="1"/>
  <c r="M36863" i="8"/>
  <c r="P36863" i="8" s="1"/>
  <c r="M36864" i="8"/>
  <c r="P36864" i="8" s="1"/>
  <c r="M36865" i="8"/>
  <c r="P36865" i="8" s="1"/>
  <c r="M36866" i="8"/>
  <c r="P36866" i="8" s="1"/>
  <c r="M36867" i="8"/>
  <c r="P36867" i="8" s="1"/>
  <c r="M36868" i="8"/>
  <c r="P36868" i="8" s="1"/>
  <c r="M36869" i="8"/>
  <c r="P36869" i="8" s="1"/>
  <c r="M36870" i="8"/>
  <c r="P36870" i="8" s="1"/>
  <c r="M36871" i="8"/>
  <c r="P36871" i="8" s="1"/>
  <c r="M36872" i="8"/>
  <c r="P36872" i="8" s="1"/>
  <c r="M36873" i="8"/>
  <c r="P36873" i="8" s="1"/>
  <c r="M36874" i="8"/>
  <c r="P36874" i="8" s="1"/>
  <c r="M36875" i="8"/>
  <c r="P36875" i="8" s="1"/>
  <c r="M36876" i="8"/>
  <c r="P36876" i="8" s="1"/>
  <c r="M36877" i="8"/>
  <c r="P36877" i="8" s="1"/>
  <c r="M36878" i="8"/>
  <c r="P36878" i="8" s="1"/>
  <c r="M36879" i="8"/>
  <c r="P36879" i="8" s="1"/>
  <c r="M36880" i="8"/>
  <c r="P36880" i="8" s="1"/>
  <c r="M36881" i="8"/>
  <c r="P36881" i="8" s="1"/>
  <c r="M36882" i="8"/>
  <c r="P36882" i="8" s="1"/>
  <c r="M36883" i="8"/>
  <c r="P36883" i="8" s="1"/>
  <c r="M36884" i="8"/>
  <c r="P36884" i="8" s="1"/>
  <c r="M36885" i="8"/>
  <c r="P36885" i="8" s="1"/>
  <c r="M36886" i="8"/>
  <c r="P36886" i="8" s="1"/>
  <c r="M36887" i="8"/>
  <c r="P36887" i="8" s="1"/>
  <c r="M36888" i="8"/>
  <c r="P36888" i="8" s="1"/>
  <c r="M36889" i="8"/>
  <c r="P36889" i="8" s="1"/>
  <c r="M36890" i="8"/>
  <c r="P36890" i="8" s="1"/>
  <c r="M36891" i="8"/>
  <c r="P36891" i="8" s="1"/>
  <c r="M36892" i="8"/>
  <c r="P36892" i="8" s="1"/>
  <c r="M36893" i="8"/>
  <c r="P36893" i="8" s="1"/>
  <c r="M36894" i="8"/>
  <c r="P36894" i="8" s="1"/>
  <c r="M36895" i="8"/>
  <c r="P36895" i="8" s="1"/>
  <c r="M36896" i="8"/>
  <c r="P36896" i="8" s="1"/>
  <c r="M36897" i="8"/>
  <c r="P36897" i="8" s="1"/>
  <c r="M36898" i="8"/>
  <c r="P36898" i="8" s="1"/>
  <c r="M36899" i="8"/>
  <c r="P36899" i="8" s="1"/>
  <c r="M36900" i="8"/>
  <c r="P36900" i="8" s="1"/>
  <c r="M36901" i="8"/>
  <c r="P36901" i="8" s="1"/>
  <c r="M36902" i="8"/>
  <c r="P36902" i="8" s="1"/>
  <c r="M36903" i="8"/>
  <c r="P36903" i="8" s="1"/>
  <c r="M36904" i="8"/>
  <c r="P36904" i="8" s="1"/>
  <c r="M36905" i="8"/>
  <c r="P36905" i="8" s="1"/>
  <c r="M36906" i="8"/>
  <c r="P36906" i="8" s="1"/>
  <c r="M36907" i="8"/>
  <c r="P36907" i="8" s="1"/>
  <c r="M36908" i="8"/>
  <c r="P36908" i="8" s="1"/>
  <c r="M36909" i="8"/>
  <c r="P36909" i="8" s="1"/>
  <c r="M36910" i="8"/>
  <c r="P36910" i="8" s="1"/>
  <c r="M36911" i="8"/>
  <c r="P36911" i="8" s="1"/>
  <c r="M36912" i="8"/>
  <c r="P36912" i="8" s="1"/>
  <c r="M36913" i="8"/>
  <c r="P36913" i="8" s="1"/>
  <c r="M36914" i="8"/>
  <c r="P36914" i="8" s="1"/>
  <c r="M36915" i="8"/>
  <c r="P36915" i="8" s="1"/>
  <c r="M36916" i="8"/>
  <c r="P36916" i="8" s="1"/>
  <c r="M36917" i="8"/>
  <c r="P36917" i="8" s="1"/>
  <c r="M36918" i="8"/>
  <c r="P36918" i="8" s="1"/>
  <c r="M36919" i="8"/>
  <c r="P36919" i="8" s="1"/>
  <c r="M36920" i="8"/>
  <c r="P36920" i="8" s="1"/>
  <c r="M36921" i="8"/>
  <c r="P36921" i="8" s="1"/>
  <c r="M36922" i="8"/>
  <c r="P36922" i="8" s="1"/>
  <c r="M36923" i="8"/>
  <c r="P36923" i="8" s="1"/>
  <c r="M36924" i="8"/>
  <c r="P36924" i="8" s="1"/>
  <c r="M36925" i="8"/>
  <c r="P36925" i="8" s="1"/>
  <c r="M36926" i="8"/>
  <c r="P36926" i="8" s="1"/>
  <c r="M36927" i="8"/>
  <c r="P36927" i="8" s="1"/>
  <c r="M36928" i="8"/>
  <c r="P36928" i="8" s="1"/>
  <c r="M36929" i="8"/>
  <c r="P36929" i="8" s="1"/>
  <c r="M36930" i="8"/>
  <c r="P36930" i="8" s="1"/>
  <c r="M36931" i="8"/>
  <c r="P36931" i="8" s="1"/>
  <c r="M36932" i="8"/>
  <c r="P36932" i="8" s="1"/>
  <c r="M36933" i="8"/>
  <c r="P36933" i="8" s="1"/>
  <c r="M36934" i="8"/>
  <c r="P36934" i="8" s="1"/>
  <c r="M36935" i="8"/>
  <c r="P36935" i="8" s="1"/>
  <c r="M36936" i="8"/>
  <c r="P36936" i="8" s="1"/>
  <c r="M36937" i="8"/>
  <c r="P36937" i="8" s="1"/>
  <c r="M36938" i="8"/>
  <c r="P36938" i="8" s="1"/>
  <c r="M36939" i="8"/>
  <c r="P36939" i="8" s="1"/>
  <c r="M36940" i="8"/>
  <c r="P36940" i="8" s="1"/>
  <c r="M36941" i="8"/>
  <c r="P36941" i="8" s="1"/>
  <c r="M36942" i="8"/>
  <c r="P36942" i="8" s="1"/>
  <c r="M36943" i="8"/>
  <c r="P36943" i="8" s="1"/>
  <c r="M36944" i="8"/>
  <c r="P36944" i="8" s="1"/>
  <c r="M36945" i="8"/>
  <c r="P36945" i="8" s="1"/>
  <c r="M36946" i="8"/>
  <c r="P36946" i="8" s="1"/>
  <c r="M36947" i="8"/>
  <c r="P36947" i="8" s="1"/>
  <c r="M36948" i="8"/>
  <c r="P36948" i="8" s="1"/>
  <c r="M36949" i="8"/>
  <c r="P36949" i="8" s="1"/>
  <c r="M36950" i="8"/>
  <c r="P36950" i="8" s="1"/>
  <c r="M36951" i="8"/>
  <c r="P36951" i="8" s="1"/>
  <c r="M36952" i="8"/>
  <c r="P36952" i="8" s="1"/>
  <c r="M36953" i="8"/>
  <c r="P36953" i="8" s="1"/>
  <c r="M36954" i="8"/>
  <c r="P36954" i="8" s="1"/>
  <c r="M36955" i="8"/>
  <c r="P36955" i="8" s="1"/>
  <c r="M36956" i="8"/>
  <c r="P36956" i="8" s="1"/>
  <c r="M36957" i="8"/>
  <c r="P36957" i="8" s="1"/>
  <c r="M36958" i="8"/>
  <c r="P36958" i="8" s="1"/>
  <c r="M36959" i="8"/>
  <c r="P36959" i="8" s="1"/>
  <c r="M36960" i="8"/>
  <c r="P36960" i="8" s="1"/>
  <c r="M36961" i="8"/>
  <c r="P36961" i="8" s="1"/>
  <c r="M36962" i="8"/>
  <c r="P36962" i="8" s="1"/>
  <c r="M36963" i="8"/>
  <c r="P36963" i="8" s="1"/>
  <c r="M36964" i="8"/>
  <c r="P36964" i="8" s="1"/>
  <c r="M36965" i="8"/>
  <c r="P36965" i="8" s="1"/>
  <c r="M36966" i="8"/>
  <c r="P36966" i="8" s="1"/>
  <c r="M36967" i="8"/>
  <c r="P36967" i="8" s="1"/>
  <c r="M36968" i="8"/>
  <c r="P36968" i="8" s="1"/>
  <c r="M36969" i="8"/>
  <c r="P36969" i="8" s="1"/>
  <c r="M36970" i="8"/>
  <c r="P36970" i="8" s="1"/>
  <c r="M36971" i="8"/>
  <c r="P36971" i="8" s="1"/>
  <c r="M36972" i="8"/>
  <c r="P36972" i="8" s="1"/>
  <c r="M36973" i="8"/>
  <c r="P36973" i="8" s="1"/>
  <c r="M36974" i="8"/>
  <c r="P36974" i="8" s="1"/>
  <c r="M36975" i="8"/>
  <c r="P36975" i="8" s="1"/>
  <c r="M36976" i="8"/>
  <c r="P36976" i="8" s="1"/>
  <c r="M36977" i="8"/>
  <c r="P36977" i="8" s="1"/>
  <c r="M36978" i="8"/>
  <c r="P36978" i="8" s="1"/>
  <c r="M36979" i="8"/>
  <c r="P36979" i="8" s="1"/>
  <c r="M36980" i="8"/>
  <c r="P36980" i="8" s="1"/>
  <c r="M36981" i="8"/>
  <c r="P36981" i="8" s="1"/>
  <c r="M36982" i="8"/>
  <c r="P36982" i="8" s="1"/>
  <c r="M36983" i="8"/>
  <c r="P36983" i="8" s="1"/>
  <c r="M36984" i="8"/>
  <c r="P36984" i="8" s="1"/>
  <c r="M36985" i="8"/>
  <c r="P36985" i="8" s="1"/>
  <c r="M36986" i="8"/>
  <c r="P36986" i="8" s="1"/>
  <c r="M36987" i="8"/>
  <c r="P36987" i="8" s="1"/>
  <c r="M36988" i="8"/>
  <c r="P36988" i="8" s="1"/>
  <c r="M36989" i="8"/>
  <c r="P36989" i="8" s="1"/>
  <c r="M36990" i="8"/>
  <c r="P36990" i="8" s="1"/>
  <c r="M36991" i="8"/>
  <c r="P36991" i="8" s="1"/>
  <c r="M36992" i="8"/>
  <c r="P36992" i="8" s="1"/>
  <c r="M36993" i="8"/>
  <c r="P36993" i="8" s="1"/>
  <c r="M36994" i="8"/>
  <c r="P36994" i="8" s="1"/>
  <c r="M36995" i="8"/>
  <c r="P36995" i="8" s="1"/>
  <c r="M36996" i="8"/>
  <c r="P36996" i="8" s="1"/>
  <c r="M36997" i="8"/>
  <c r="P36997" i="8" s="1"/>
  <c r="M36998" i="8"/>
  <c r="P36998" i="8" s="1"/>
  <c r="M36999" i="8"/>
  <c r="P36999" i="8" s="1"/>
  <c r="M37000" i="8"/>
  <c r="P37000" i="8" s="1"/>
  <c r="M37001" i="8"/>
  <c r="P37001" i="8" s="1"/>
  <c r="M37002" i="8"/>
  <c r="P37002" i="8" s="1"/>
  <c r="M37003" i="8"/>
  <c r="P37003" i="8" s="1"/>
  <c r="M37004" i="8"/>
  <c r="P37004" i="8" s="1"/>
  <c r="M37005" i="8"/>
  <c r="P37005" i="8" s="1"/>
  <c r="M37006" i="8"/>
  <c r="P37006" i="8" s="1"/>
  <c r="M37007" i="8"/>
  <c r="P37007" i="8" s="1"/>
  <c r="M37008" i="8"/>
  <c r="P37008" i="8" s="1"/>
  <c r="M37009" i="8"/>
  <c r="P37009" i="8" s="1"/>
  <c r="M37010" i="8"/>
  <c r="P37010" i="8" s="1"/>
  <c r="M37011" i="8"/>
  <c r="P37011" i="8" s="1"/>
  <c r="M37012" i="8"/>
  <c r="P37012" i="8" s="1"/>
  <c r="M37013" i="8"/>
  <c r="P37013" i="8" s="1"/>
  <c r="M37014" i="8"/>
  <c r="P37014" i="8" s="1"/>
  <c r="M37015" i="8"/>
  <c r="P37015" i="8" s="1"/>
  <c r="M37016" i="8"/>
  <c r="P37016" i="8" s="1"/>
  <c r="M37017" i="8"/>
  <c r="P37017" i="8" s="1"/>
  <c r="M37018" i="8"/>
  <c r="P37018" i="8" s="1"/>
  <c r="M37019" i="8"/>
  <c r="P37019" i="8" s="1"/>
  <c r="M37020" i="8"/>
  <c r="P37020" i="8" s="1"/>
  <c r="M37021" i="8"/>
  <c r="P37021" i="8" s="1"/>
  <c r="M37022" i="8"/>
  <c r="P37022" i="8" s="1"/>
  <c r="M37023" i="8"/>
  <c r="P37023" i="8" s="1"/>
  <c r="M37024" i="8"/>
  <c r="P37024" i="8" s="1"/>
  <c r="M37025" i="8"/>
  <c r="P37025" i="8" s="1"/>
  <c r="M37026" i="8"/>
  <c r="P37026" i="8" s="1"/>
  <c r="M37027" i="8"/>
  <c r="P37027" i="8" s="1"/>
  <c r="M37028" i="8"/>
  <c r="P37028" i="8" s="1"/>
  <c r="M37029" i="8"/>
  <c r="P37029" i="8" s="1"/>
  <c r="M37030" i="8"/>
  <c r="P37030" i="8" s="1"/>
  <c r="M37031" i="8"/>
  <c r="P37031" i="8" s="1"/>
  <c r="M37032" i="8"/>
  <c r="P37032" i="8" s="1"/>
  <c r="M37033" i="8"/>
  <c r="P37033" i="8" s="1"/>
  <c r="M37034" i="8"/>
  <c r="P37034" i="8" s="1"/>
  <c r="M37035" i="8"/>
  <c r="P37035" i="8" s="1"/>
  <c r="M37036" i="8"/>
  <c r="P37036" i="8" s="1"/>
  <c r="M37037" i="8"/>
  <c r="P37037" i="8" s="1"/>
  <c r="M37038" i="8"/>
  <c r="P37038" i="8" s="1"/>
  <c r="M37039" i="8"/>
  <c r="P37039" i="8" s="1"/>
  <c r="M37040" i="8"/>
  <c r="P37040" i="8" s="1"/>
  <c r="M37041" i="8"/>
  <c r="P37041" i="8" s="1"/>
  <c r="M37042" i="8"/>
  <c r="P37042" i="8" s="1"/>
  <c r="M37043" i="8"/>
  <c r="P37043" i="8" s="1"/>
  <c r="M37044" i="8"/>
  <c r="P37044" i="8" s="1"/>
  <c r="M37045" i="8"/>
  <c r="P37045" i="8" s="1"/>
  <c r="M37046" i="8"/>
  <c r="P37046" i="8" s="1"/>
  <c r="M37047" i="8"/>
  <c r="P37047" i="8" s="1"/>
  <c r="M37048" i="8"/>
  <c r="P37048" i="8" s="1"/>
  <c r="M37049" i="8"/>
  <c r="P37049" i="8" s="1"/>
  <c r="M37050" i="8"/>
  <c r="P37050" i="8" s="1"/>
  <c r="M37051" i="8"/>
  <c r="P37051" i="8" s="1"/>
  <c r="M37052" i="8"/>
  <c r="P37052" i="8" s="1"/>
  <c r="M37053" i="8"/>
  <c r="P37053" i="8" s="1"/>
  <c r="M37054" i="8"/>
  <c r="P37054" i="8" s="1"/>
  <c r="M37055" i="8"/>
  <c r="P37055" i="8" s="1"/>
  <c r="M37056" i="8"/>
  <c r="P37056" i="8" s="1"/>
  <c r="M37057" i="8"/>
  <c r="P37057" i="8" s="1"/>
  <c r="M37058" i="8"/>
  <c r="P37058" i="8" s="1"/>
  <c r="M37059" i="8"/>
  <c r="P37059" i="8" s="1"/>
  <c r="M37060" i="8"/>
  <c r="P37060" i="8" s="1"/>
  <c r="M37061" i="8"/>
  <c r="P37061" i="8" s="1"/>
  <c r="M37062" i="8"/>
  <c r="P37062" i="8" s="1"/>
  <c r="M37063" i="8"/>
  <c r="P37063" i="8" s="1"/>
  <c r="M37064" i="8"/>
  <c r="P37064" i="8" s="1"/>
  <c r="M37065" i="8"/>
  <c r="P37065" i="8" s="1"/>
  <c r="M37066" i="8"/>
  <c r="P37066" i="8" s="1"/>
  <c r="M37067" i="8"/>
  <c r="P37067" i="8" s="1"/>
  <c r="M37068" i="8"/>
  <c r="P37068" i="8" s="1"/>
  <c r="M37069" i="8"/>
  <c r="P37069" i="8" s="1"/>
  <c r="M37070" i="8"/>
  <c r="P37070" i="8" s="1"/>
  <c r="M37071" i="8"/>
  <c r="P37071" i="8" s="1"/>
  <c r="M37072" i="8"/>
  <c r="P37072" i="8" s="1"/>
  <c r="M37073" i="8"/>
  <c r="P37073" i="8" s="1"/>
  <c r="M37074" i="8"/>
  <c r="P37074" i="8" s="1"/>
  <c r="M37075" i="8"/>
  <c r="P37075" i="8" s="1"/>
  <c r="M37076" i="8"/>
  <c r="P37076" i="8" s="1"/>
  <c r="M37077" i="8"/>
  <c r="P37077" i="8" s="1"/>
  <c r="M37078" i="8"/>
  <c r="P37078" i="8" s="1"/>
  <c r="M37079" i="8"/>
  <c r="P37079" i="8" s="1"/>
  <c r="M37080" i="8"/>
  <c r="P37080" i="8" s="1"/>
  <c r="M37081" i="8"/>
  <c r="P37081" i="8" s="1"/>
  <c r="M37082" i="8"/>
  <c r="P37082" i="8" s="1"/>
  <c r="M37083" i="8"/>
  <c r="P37083" i="8" s="1"/>
  <c r="M37084" i="8"/>
  <c r="P37084" i="8" s="1"/>
  <c r="M37085" i="8"/>
  <c r="P37085" i="8" s="1"/>
  <c r="M37086" i="8"/>
  <c r="P37086" i="8" s="1"/>
  <c r="M37087" i="8"/>
  <c r="P37087" i="8" s="1"/>
  <c r="M37088" i="8"/>
  <c r="P37088" i="8" s="1"/>
  <c r="M37089" i="8"/>
  <c r="P37089" i="8" s="1"/>
  <c r="M37090" i="8"/>
  <c r="P37090" i="8" s="1"/>
  <c r="M37091" i="8"/>
  <c r="P37091" i="8" s="1"/>
  <c r="M37092" i="8"/>
  <c r="P37092" i="8" s="1"/>
  <c r="M37093" i="8"/>
  <c r="P37093" i="8" s="1"/>
  <c r="M37094" i="8"/>
  <c r="P37094" i="8" s="1"/>
  <c r="M37095" i="8"/>
  <c r="P37095" i="8" s="1"/>
  <c r="M37096" i="8"/>
  <c r="P37096" i="8" s="1"/>
  <c r="M37097" i="8"/>
  <c r="P37097" i="8" s="1"/>
  <c r="M37098" i="8"/>
  <c r="P37098" i="8" s="1"/>
  <c r="M37099" i="8"/>
  <c r="P37099" i="8" s="1"/>
  <c r="M37100" i="8"/>
  <c r="P37100" i="8" s="1"/>
  <c r="M37101" i="8"/>
  <c r="P37101" i="8" s="1"/>
  <c r="M37102" i="8"/>
  <c r="P37102" i="8" s="1"/>
  <c r="M37103" i="8"/>
  <c r="P37103" i="8" s="1"/>
  <c r="M37104" i="8"/>
  <c r="P37104" i="8" s="1"/>
  <c r="M37105" i="8"/>
  <c r="P37105" i="8" s="1"/>
  <c r="M37106" i="8"/>
  <c r="P37106" i="8" s="1"/>
  <c r="M37107" i="8"/>
  <c r="P37107" i="8" s="1"/>
  <c r="M37108" i="8"/>
  <c r="P37108" i="8" s="1"/>
  <c r="M37109" i="8"/>
  <c r="P37109" i="8" s="1"/>
  <c r="M37110" i="8"/>
  <c r="P37110" i="8" s="1"/>
  <c r="M37111" i="8"/>
  <c r="P37111" i="8" s="1"/>
  <c r="M37112" i="8"/>
  <c r="P37112" i="8" s="1"/>
  <c r="M37113" i="8"/>
  <c r="P37113" i="8" s="1"/>
  <c r="M37114" i="8"/>
  <c r="P37114" i="8" s="1"/>
  <c r="M37115" i="8"/>
  <c r="P37115" i="8" s="1"/>
  <c r="M37116" i="8"/>
  <c r="P37116" i="8" s="1"/>
  <c r="M37117" i="8"/>
  <c r="P37117" i="8" s="1"/>
  <c r="M37118" i="8"/>
  <c r="P37118" i="8" s="1"/>
  <c r="M37119" i="8"/>
  <c r="P37119" i="8" s="1"/>
  <c r="M37120" i="8"/>
  <c r="P37120" i="8" s="1"/>
  <c r="M37121" i="8"/>
  <c r="P37121" i="8" s="1"/>
  <c r="M37122" i="8"/>
  <c r="P37122" i="8" s="1"/>
  <c r="M37123" i="8"/>
  <c r="P37123" i="8" s="1"/>
  <c r="M37124" i="8"/>
  <c r="P37124" i="8" s="1"/>
  <c r="M37125" i="8"/>
  <c r="P37125" i="8" s="1"/>
  <c r="M37126" i="8"/>
  <c r="P37126" i="8" s="1"/>
  <c r="M37127" i="8"/>
  <c r="P37127" i="8" s="1"/>
  <c r="M37128" i="8"/>
  <c r="P37128" i="8" s="1"/>
  <c r="M37129" i="8"/>
  <c r="P37129" i="8" s="1"/>
  <c r="M37130" i="8"/>
  <c r="P37130" i="8" s="1"/>
  <c r="M37131" i="8"/>
  <c r="P37131" i="8" s="1"/>
  <c r="M37132" i="8"/>
  <c r="P37132" i="8" s="1"/>
  <c r="M37133" i="8"/>
  <c r="P37133" i="8" s="1"/>
  <c r="M37134" i="8"/>
  <c r="P37134" i="8" s="1"/>
  <c r="M37135" i="8"/>
  <c r="P37135" i="8" s="1"/>
  <c r="M37136" i="8"/>
  <c r="P37136" i="8" s="1"/>
  <c r="M37137" i="8"/>
  <c r="P37137" i="8" s="1"/>
  <c r="M37138" i="8"/>
  <c r="P37138" i="8" s="1"/>
  <c r="M37139" i="8"/>
  <c r="P37139" i="8" s="1"/>
  <c r="M37140" i="8"/>
  <c r="P37140" i="8" s="1"/>
  <c r="M37141" i="8"/>
  <c r="P37141" i="8" s="1"/>
  <c r="M37142" i="8"/>
  <c r="P37142" i="8" s="1"/>
  <c r="M37143" i="8"/>
  <c r="P37143" i="8" s="1"/>
  <c r="M37144" i="8"/>
  <c r="P37144" i="8" s="1"/>
  <c r="M37145" i="8"/>
  <c r="P37145" i="8" s="1"/>
  <c r="M37146" i="8"/>
  <c r="P37146" i="8" s="1"/>
  <c r="M37147" i="8"/>
  <c r="P37147" i="8" s="1"/>
  <c r="M37148" i="8"/>
  <c r="P37148" i="8" s="1"/>
  <c r="M37149" i="8"/>
  <c r="P37149" i="8" s="1"/>
  <c r="M37150" i="8"/>
  <c r="P37150" i="8" s="1"/>
  <c r="M37151" i="8"/>
  <c r="P37151" i="8" s="1"/>
  <c r="M37152" i="8"/>
  <c r="P37152" i="8" s="1"/>
  <c r="M37153" i="8"/>
  <c r="P37153" i="8" s="1"/>
  <c r="M37154" i="8"/>
  <c r="P37154" i="8" s="1"/>
  <c r="M37155" i="8"/>
  <c r="P37155" i="8" s="1"/>
  <c r="M37156" i="8"/>
  <c r="P37156" i="8" s="1"/>
  <c r="M37157" i="8"/>
  <c r="P37157" i="8" s="1"/>
  <c r="M37158" i="8"/>
  <c r="P37158" i="8" s="1"/>
  <c r="M37159" i="8"/>
  <c r="P37159" i="8" s="1"/>
  <c r="M37160" i="8"/>
  <c r="P37160" i="8" s="1"/>
  <c r="M37161" i="8"/>
  <c r="P37161" i="8" s="1"/>
  <c r="M37162" i="8"/>
  <c r="P37162" i="8" s="1"/>
  <c r="M37163" i="8"/>
  <c r="P37163" i="8" s="1"/>
  <c r="M37164" i="8"/>
  <c r="P37164" i="8" s="1"/>
  <c r="M37165" i="8"/>
  <c r="P37165" i="8" s="1"/>
  <c r="M37166" i="8"/>
  <c r="P37166" i="8" s="1"/>
  <c r="M37167" i="8"/>
  <c r="P37167" i="8" s="1"/>
  <c r="M37168" i="8"/>
  <c r="P37168" i="8" s="1"/>
  <c r="M37169" i="8"/>
  <c r="P37169" i="8" s="1"/>
  <c r="M37170" i="8"/>
  <c r="P37170" i="8" s="1"/>
  <c r="M37171" i="8"/>
  <c r="P37171" i="8" s="1"/>
  <c r="M37172" i="8"/>
  <c r="P37172" i="8" s="1"/>
  <c r="M37173" i="8"/>
  <c r="P37173" i="8" s="1"/>
  <c r="M37174" i="8"/>
  <c r="P37174" i="8" s="1"/>
  <c r="M37175" i="8"/>
  <c r="P37175" i="8" s="1"/>
  <c r="M37176" i="8"/>
  <c r="P37176" i="8" s="1"/>
  <c r="M37177" i="8"/>
  <c r="P37177" i="8" s="1"/>
  <c r="M37178" i="8"/>
  <c r="P37178" i="8" s="1"/>
  <c r="M37179" i="8"/>
  <c r="P37179" i="8" s="1"/>
  <c r="M37180" i="8"/>
  <c r="P37180" i="8" s="1"/>
  <c r="M37181" i="8"/>
  <c r="P37181" i="8" s="1"/>
  <c r="M37182" i="8"/>
  <c r="P37182" i="8" s="1"/>
  <c r="M37183" i="8"/>
  <c r="P37183" i="8" s="1"/>
  <c r="M37184" i="8"/>
  <c r="P37184" i="8" s="1"/>
  <c r="M37185" i="8"/>
  <c r="P37185" i="8" s="1"/>
  <c r="M37186" i="8"/>
  <c r="P37186" i="8" s="1"/>
  <c r="M37187" i="8"/>
  <c r="P37187" i="8" s="1"/>
  <c r="M37188" i="8"/>
  <c r="P37188" i="8" s="1"/>
  <c r="M37189" i="8"/>
  <c r="P37189" i="8" s="1"/>
  <c r="M37190" i="8"/>
  <c r="P37190" i="8" s="1"/>
  <c r="M37191" i="8"/>
  <c r="P37191" i="8" s="1"/>
  <c r="M37192" i="8"/>
  <c r="P37192" i="8" s="1"/>
  <c r="M37193" i="8"/>
  <c r="P37193" i="8" s="1"/>
  <c r="M37194" i="8"/>
  <c r="P37194" i="8" s="1"/>
  <c r="M37195" i="8"/>
  <c r="P37195" i="8" s="1"/>
  <c r="M37196" i="8"/>
  <c r="P37196" i="8" s="1"/>
  <c r="M37197" i="8"/>
  <c r="P37197" i="8" s="1"/>
  <c r="M37198" i="8"/>
  <c r="P37198" i="8" s="1"/>
  <c r="M37199" i="8"/>
  <c r="P37199" i="8" s="1"/>
  <c r="M37200" i="8"/>
  <c r="P37200" i="8" s="1"/>
  <c r="M37201" i="8"/>
  <c r="P37201" i="8" s="1"/>
  <c r="M37202" i="8"/>
  <c r="P37202" i="8" s="1"/>
  <c r="M37203" i="8"/>
  <c r="P37203" i="8" s="1"/>
  <c r="M37204" i="8"/>
  <c r="P37204" i="8" s="1"/>
  <c r="M37205" i="8"/>
  <c r="P37205" i="8" s="1"/>
  <c r="M37206" i="8"/>
  <c r="P37206" i="8" s="1"/>
  <c r="M37207" i="8"/>
  <c r="P37207" i="8" s="1"/>
  <c r="M37208" i="8"/>
  <c r="P37208" i="8" s="1"/>
  <c r="M37209" i="8"/>
  <c r="P37209" i="8" s="1"/>
  <c r="M37210" i="8"/>
  <c r="P37210" i="8" s="1"/>
  <c r="M37211" i="8"/>
  <c r="P37211" i="8" s="1"/>
  <c r="M37212" i="8"/>
  <c r="P37212" i="8" s="1"/>
  <c r="M37213" i="8"/>
  <c r="P37213" i="8" s="1"/>
  <c r="M37214" i="8"/>
  <c r="P37214" i="8" s="1"/>
  <c r="M37215" i="8"/>
  <c r="P37215" i="8" s="1"/>
  <c r="M37216" i="8"/>
  <c r="P37216" i="8" s="1"/>
  <c r="M37217" i="8"/>
  <c r="P37217" i="8" s="1"/>
  <c r="M37218" i="8"/>
  <c r="P37218" i="8" s="1"/>
  <c r="M37219" i="8"/>
  <c r="P37219" i="8" s="1"/>
  <c r="M37220" i="8"/>
  <c r="P37220" i="8" s="1"/>
  <c r="M37221" i="8"/>
  <c r="P37221" i="8" s="1"/>
  <c r="M37222" i="8"/>
  <c r="P37222" i="8" s="1"/>
  <c r="M37223" i="8"/>
  <c r="P37223" i="8" s="1"/>
  <c r="M37224" i="8"/>
  <c r="P37224" i="8" s="1"/>
  <c r="M37225" i="8"/>
  <c r="P37225" i="8" s="1"/>
  <c r="M37226" i="8"/>
  <c r="P37226" i="8" s="1"/>
  <c r="M37227" i="8"/>
  <c r="P37227" i="8" s="1"/>
  <c r="M37228" i="8"/>
  <c r="P37228" i="8" s="1"/>
  <c r="M37229" i="8"/>
  <c r="P37229" i="8" s="1"/>
  <c r="M37230" i="8"/>
  <c r="P37230" i="8" s="1"/>
  <c r="M37231" i="8"/>
  <c r="P37231" i="8" s="1"/>
  <c r="M37232" i="8"/>
  <c r="P37232" i="8" s="1"/>
  <c r="M37233" i="8"/>
  <c r="P37233" i="8" s="1"/>
  <c r="M37234" i="8"/>
  <c r="P37234" i="8" s="1"/>
  <c r="M37235" i="8"/>
  <c r="P37235" i="8" s="1"/>
  <c r="M37236" i="8"/>
  <c r="P37236" i="8" s="1"/>
  <c r="M37237" i="8"/>
  <c r="P37237" i="8" s="1"/>
  <c r="M37238" i="8"/>
  <c r="P37238" i="8" s="1"/>
  <c r="M37239" i="8"/>
  <c r="P37239" i="8" s="1"/>
  <c r="M37240" i="8"/>
  <c r="P37240" i="8" s="1"/>
  <c r="M37241" i="8"/>
  <c r="P37241" i="8" s="1"/>
  <c r="M37242" i="8"/>
  <c r="P37242" i="8" s="1"/>
  <c r="M37243" i="8"/>
  <c r="P37243" i="8" s="1"/>
  <c r="M37244" i="8"/>
  <c r="P37244" i="8" s="1"/>
  <c r="M37245" i="8"/>
  <c r="P37245" i="8" s="1"/>
  <c r="M37246" i="8"/>
  <c r="P37246" i="8" s="1"/>
  <c r="M37247" i="8"/>
  <c r="P37247" i="8" s="1"/>
  <c r="M37248" i="8"/>
  <c r="P37248" i="8" s="1"/>
  <c r="M37249" i="8"/>
  <c r="P37249" i="8" s="1"/>
  <c r="M37250" i="8"/>
  <c r="P37250" i="8" s="1"/>
  <c r="M37251" i="8"/>
  <c r="P37251" i="8" s="1"/>
  <c r="M37252" i="8"/>
  <c r="P37252" i="8" s="1"/>
  <c r="M37253" i="8"/>
  <c r="P37253" i="8" s="1"/>
  <c r="M37254" i="8"/>
  <c r="P37254" i="8" s="1"/>
  <c r="M37255" i="8"/>
  <c r="P37255" i="8" s="1"/>
  <c r="M37256" i="8"/>
  <c r="P37256" i="8" s="1"/>
  <c r="M37257" i="8"/>
  <c r="P37257" i="8" s="1"/>
  <c r="M37258" i="8"/>
  <c r="P37258" i="8" s="1"/>
  <c r="M37259" i="8"/>
  <c r="P37259" i="8" s="1"/>
  <c r="M37260" i="8"/>
  <c r="P37260" i="8" s="1"/>
  <c r="M37261" i="8"/>
  <c r="P37261" i="8" s="1"/>
  <c r="M37262" i="8"/>
  <c r="P37262" i="8" s="1"/>
  <c r="M37263" i="8"/>
  <c r="P37263" i="8" s="1"/>
  <c r="M37264" i="8"/>
  <c r="P37264" i="8" s="1"/>
  <c r="M37265" i="8"/>
  <c r="P37265" i="8" s="1"/>
  <c r="M37266" i="8"/>
  <c r="P37266" i="8" s="1"/>
  <c r="M37267" i="8"/>
  <c r="P37267" i="8" s="1"/>
  <c r="M37268" i="8"/>
  <c r="P37268" i="8" s="1"/>
  <c r="M37269" i="8"/>
  <c r="P37269" i="8" s="1"/>
  <c r="M37270" i="8"/>
  <c r="P37270" i="8" s="1"/>
  <c r="M37271" i="8"/>
  <c r="P37271" i="8" s="1"/>
  <c r="M37272" i="8"/>
  <c r="P37272" i="8" s="1"/>
  <c r="M37273" i="8"/>
  <c r="P37273" i="8" s="1"/>
  <c r="M37274" i="8"/>
  <c r="P37274" i="8" s="1"/>
  <c r="M37275" i="8"/>
  <c r="P37275" i="8" s="1"/>
  <c r="M37276" i="8"/>
  <c r="P37276" i="8" s="1"/>
  <c r="M37277" i="8"/>
  <c r="P37277" i="8" s="1"/>
  <c r="M37278" i="8"/>
  <c r="P37278" i="8" s="1"/>
  <c r="M37279" i="8"/>
  <c r="P37279" i="8" s="1"/>
  <c r="M37280" i="8"/>
  <c r="P37280" i="8" s="1"/>
  <c r="M37281" i="8"/>
  <c r="P37281" i="8" s="1"/>
  <c r="M37282" i="8"/>
  <c r="P37282" i="8" s="1"/>
  <c r="M37283" i="8"/>
  <c r="P37283" i="8" s="1"/>
  <c r="M37284" i="8"/>
  <c r="P37284" i="8" s="1"/>
  <c r="M37285" i="8"/>
  <c r="P37285" i="8" s="1"/>
  <c r="M37286" i="8"/>
  <c r="P37286" i="8" s="1"/>
  <c r="M37287" i="8"/>
  <c r="P37287" i="8" s="1"/>
  <c r="M37288" i="8"/>
  <c r="P37288" i="8" s="1"/>
  <c r="M37289" i="8"/>
  <c r="P37289" i="8" s="1"/>
  <c r="M37290" i="8"/>
  <c r="P37290" i="8" s="1"/>
  <c r="M37291" i="8"/>
  <c r="P37291" i="8" s="1"/>
  <c r="M37292" i="8"/>
  <c r="P37292" i="8" s="1"/>
  <c r="M37293" i="8"/>
  <c r="P37293" i="8" s="1"/>
  <c r="M37294" i="8"/>
  <c r="P37294" i="8" s="1"/>
  <c r="M37295" i="8"/>
  <c r="P37295" i="8" s="1"/>
  <c r="M37296" i="8"/>
  <c r="P37296" i="8" s="1"/>
  <c r="M37297" i="8"/>
  <c r="P37297" i="8" s="1"/>
  <c r="M37298" i="8"/>
  <c r="P37298" i="8" s="1"/>
  <c r="M37299" i="8"/>
  <c r="P37299" i="8" s="1"/>
  <c r="M37300" i="8"/>
  <c r="P37300" i="8" s="1"/>
  <c r="M37301" i="8"/>
  <c r="P37301" i="8" s="1"/>
  <c r="M37302" i="8"/>
  <c r="P37302" i="8" s="1"/>
  <c r="M37303" i="8"/>
  <c r="P37303" i="8" s="1"/>
  <c r="M37304" i="8"/>
  <c r="P37304" i="8" s="1"/>
  <c r="M37305" i="8"/>
  <c r="P37305" i="8" s="1"/>
  <c r="M37306" i="8"/>
  <c r="P37306" i="8" s="1"/>
  <c r="M37307" i="8"/>
  <c r="P37307" i="8" s="1"/>
  <c r="M37308" i="8"/>
  <c r="P37308" i="8" s="1"/>
  <c r="M37309" i="8"/>
  <c r="P37309" i="8" s="1"/>
  <c r="M37310" i="8"/>
  <c r="P37310" i="8" s="1"/>
  <c r="M37311" i="8"/>
  <c r="P37311" i="8" s="1"/>
  <c r="M37312" i="8"/>
  <c r="P37312" i="8" s="1"/>
  <c r="M37313" i="8"/>
  <c r="P37313" i="8" s="1"/>
  <c r="M37314" i="8"/>
  <c r="P37314" i="8" s="1"/>
  <c r="M37315" i="8"/>
  <c r="P37315" i="8" s="1"/>
  <c r="M37316" i="8"/>
  <c r="P37316" i="8" s="1"/>
  <c r="M37317" i="8"/>
  <c r="P37317" i="8" s="1"/>
  <c r="M37318" i="8"/>
  <c r="P37318" i="8" s="1"/>
  <c r="M37319" i="8"/>
  <c r="P37319" i="8" s="1"/>
  <c r="M37320" i="8"/>
  <c r="P37320" i="8" s="1"/>
  <c r="M37321" i="8"/>
  <c r="P37321" i="8" s="1"/>
  <c r="M37322" i="8"/>
  <c r="P37322" i="8" s="1"/>
  <c r="M37323" i="8"/>
  <c r="P37323" i="8" s="1"/>
  <c r="M37324" i="8"/>
  <c r="P37324" i="8" s="1"/>
  <c r="M37325" i="8"/>
  <c r="P37325" i="8" s="1"/>
  <c r="M37326" i="8"/>
  <c r="P37326" i="8" s="1"/>
  <c r="M37327" i="8"/>
  <c r="P37327" i="8" s="1"/>
  <c r="M37328" i="8"/>
  <c r="P37328" i="8" s="1"/>
  <c r="M37329" i="8"/>
  <c r="P37329" i="8" s="1"/>
  <c r="M37330" i="8"/>
  <c r="P37330" i="8" s="1"/>
  <c r="M37331" i="8"/>
  <c r="P37331" i="8" s="1"/>
  <c r="M37332" i="8"/>
  <c r="P37332" i="8" s="1"/>
  <c r="M37333" i="8"/>
  <c r="P37333" i="8" s="1"/>
  <c r="M37334" i="8"/>
  <c r="P37334" i="8" s="1"/>
  <c r="M37335" i="8"/>
  <c r="P37335" i="8" s="1"/>
  <c r="M37336" i="8"/>
  <c r="P37336" i="8" s="1"/>
  <c r="M37337" i="8"/>
  <c r="P37337" i="8" s="1"/>
  <c r="M37338" i="8"/>
  <c r="P37338" i="8" s="1"/>
  <c r="M37339" i="8"/>
  <c r="P37339" i="8" s="1"/>
  <c r="M37340" i="8"/>
  <c r="P37340" i="8" s="1"/>
  <c r="M37341" i="8"/>
  <c r="P37341" i="8" s="1"/>
  <c r="M37342" i="8"/>
  <c r="P37342" i="8" s="1"/>
  <c r="M37343" i="8"/>
  <c r="P37343" i="8" s="1"/>
  <c r="M37344" i="8"/>
  <c r="P37344" i="8" s="1"/>
  <c r="M37345" i="8"/>
  <c r="P37345" i="8" s="1"/>
  <c r="M37346" i="8"/>
  <c r="P37346" i="8" s="1"/>
  <c r="M37347" i="8"/>
  <c r="P37347" i="8" s="1"/>
  <c r="M37348" i="8"/>
  <c r="P37348" i="8" s="1"/>
  <c r="M37349" i="8"/>
  <c r="P37349" i="8" s="1"/>
  <c r="M37350" i="8"/>
  <c r="P37350" i="8" s="1"/>
  <c r="M37351" i="8"/>
  <c r="P37351" i="8" s="1"/>
  <c r="M37352" i="8"/>
  <c r="P37352" i="8" s="1"/>
  <c r="M37353" i="8"/>
  <c r="P37353" i="8" s="1"/>
  <c r="M37354" i="8"/>
  <c r="P37354" i="8" s="1"/>
  <c r="M37355" i="8"/>
  <c r="P37355" i="8" s="1"/>
  <c r="M37356" i="8"/>
  <c r="P37356" i="8" s="1"/>
  <c r="M37357" i="8"/>
  <c r="P37357" i="8" s="1"/>
  <c r="M37358" i="8"/>
  <c r="P37358" i="8" s="1"/>
  <c r="M37359" i="8"/>
  <c r="P37359" i="8" s="1"/>
  <c r="M37360" i="8"/>
  <c r="P37360" i="8" s="1"/>
  <c r="M37361" i="8"/>
  <c r="P37361" i="8" s="1"/>
  <c r="M37362" i="8"/>
  <c r="P37362" i="8" s="1"/>
  <c r="M37363" i="8"/>
  <c r="P37363" i="8" s="1"/>
  <c r="M37364" i="8"/>
  <c r="P37364" i="8" s="1"/>
  <c r="M37365" i="8"/>
  <c r="P37365" i="8" s="1"/>
  <c r="M37366" i="8"/>
  <c r="P37366" i="8" s="1"/>
  <c r="M37367" i="8"/>
  <c r="P37367" i="8" s="1"/>
  <c r="M37368" i="8"/>
  <c r="P37368" i="8" s="1"/>
  <c r="M37369" i="8"/>
  <c r="P37369" i="8" s="1"/>
  <c r="M37370" i="8"/>
  <c r="P37370" i="8" s="1"/>
  <c r="M37371" i="8"/>
  <c r="P37371" i="8" s="1"/>
  <c r="M37372" i="8"/>
  <c r="P37372" i="8" s="1"/>
  <c r="M37373" i="8"/>
  <c r="P37373" i="8" s="1"/>
  <c r="M37374" i="8"/>
  <c r="P37374" i="8" s="1"/>
  <c r="M37375" i="8"/>
  <c r="P37375" i="8" s="1"/>
  <c r="M37376" i="8"/>
  <c r="P37376" i="8" s="1"/>
  <c r="M37377" i="8"/>
  <c r="P37377" i="8" s="1"/>
  <c r="M37378" i="8"/>
  <c r="P37378" i="8" s="1"/>
  <c r="M37379" i="8"/>
  <c r="P37379" i="8" s="1"/>
  <c r="M37380" i="8"/>
  <c r="P37380" i="8" s="1"/>
  <c r="M37381" i="8"/>
  <c r="P37381" i="8" s="1"/>
  <c r="M37382" i="8"/>
  <c r="P37382" i="8" s="1"/>
  <c r="M37383" i="8"/>
  <c r="P37383" i="8" s="1"/>
  <c r="M37384" i="8"/>
  <c r="P37384" i="8" s="1"/>
  <c r="M37385" i="8"/>
  <c r="P37385" i="8" s="1"/>
  <c r="M37386" i="8"/>
  <c r="P37386" i="8" s="1"/>
  <c r="M37387" i="8"/>
  <c r="P37387" i="8" s="1"/>
  <c r="M37388" i="8"/>
  <c r="P37388" i="8" s="1"/>
  <c r="M37389" i="8"/>
  <c r="P37389" i="8" s="1"/>
  <c r="M37390" i="8"/>
  <c r="P37390" i="8" s="1"/>
  <c r="M37391" i="8"/>
  <c r="P37391" i="8" s="1"/>
  <c r="M37392" i="8"/>
  <c r="P37392" i="8" s="1"/>
  <c r="M37393" i="8"/>
  <c r="P37393" i="8" s="1"/>
  <c r="M37394" i="8"/>
  <c r="P37394" i="8" s="1"/>
  <c r="M37395" i="8"/>
  <c r="P37395" i="8" s="1"/>
  <c r="M37396" i="8"/>
  <c r="P37396" i="8" s="1"/>
  <c r="M37397" i="8"/>
  <c r="P37397" i="8" s="1"/>
  <c r="M37398" i="8"/>
  <c r="P37398" i="8" s="1"/>
  <c r="M37399" i="8"/>
  <c r="P37399" i="8" s="1"/>
  <c r="M37400" i="8"/>
  <c r="P37400" i="8" s="1"/>
  <c r="M37401" i="8"/>
  <c r="P37401" i="8" s="1"/>
  <c r="M37402" i="8"/>
  <c r="P37402" i="8" s="1"/>
  <c r="M37403" i="8"/>
  <c r="P37403" i="8" s="1"/>
  <c r="M37404" i="8"/>
  <c r="P37404" i="8" s="1"/>
  <c r="M37405" i="8"/>
  <c r="P37405" i="8" s="1"/>
  <c r="M37406" i="8"/>
  <c r="P37406" i="8" s="1"/>
  <c r="M37407" i="8"/>
  <c r="P37407" i="8" s="1"/>
  <c r="M37408" i="8"/>
  <c r="P37408" i="8" s="1"/>
  <c r="M37409" i="8"/>
  <c r="P37409" i="8" s="1"/>
  <c r="M37410" i="8"/>
  <c r="P37410" i="8" s="1"/>
  <c r="M37411" i="8"/>
  <c r="P37411" i="8" s="1"/>
  <c r="M37412" i="8"/>
  <c r="P37412" i="8" s="1"/>
  <c r="M37413" i="8"/>
  <c r="P37413" i="8" s="1"/>
  <c r="M37414" i="8"/>
  <c r="P37414" i="8" s="1"/>
  <c r="M37415" i="8"/>
  <c r="P37415" i="8" s="1"/>
  <c r="M37416" i="8"/>
  <c r="P37416" i="8" s="1"/>
  <c r="M37417" i="8"/>
  <c r="P37417" i="8" s="1"/>
  <c r="M37418" i="8"/>
  <c r="P37418" i="8" s="1"/>
  <c r="M37419" i="8"/>
  <c r="P37419" i="8" s="1"/>
  <c r="M37420" i="8"/>
  <c r="P37420" i="8" s="1"/>
  <c r="M37421" i="8"/>
  <c r="P37421" i="8" s="1"/>
  <c r="M37422" i="8"/>
  <c r="P37422" i="8" s="1"/>
  <c r="M37423" i="8"/>
  <c r="P37423" i="8" s="1"/>
  <c r="M37424" i="8"/>
  <c r="P37424" i="8" s="1"/>
  <c r="M37425" i="8"/>
  <c r="P37425" i="8" s="1"/>
  <c r="M37426" i="8"/>
  <c r="P37426" i="8" s="1"/>
  <c r="M37427" i="8"/>
  <c r="P37427" i="8" s="1"/>
  <c r="M37428" i="8"/>
  <c r="P37428" i="8" s="1"/>
  <c r="M37429" i="8"/>
  <c r="P37429" i="8" s="1"/>
  <c r="M37430" i="8"/>
  <c r="P37430" i="8" s="1"/>
  <c r="M37431" i="8"/>
  <c r="P37431" i="8" s="1"/>
  <c r="M37432" i="8"/>
  <c r="P37432" i="8" s="1"/>
  <c r="M37433" i="8"/>
  <c r="P37433" i="8" s="1"/>
  <c r="M37434" i="8"/>
  <c r="P37434" i="8" s="1"/>
  <c r="M37435" i="8"/>
  <c r="P37435" i="8" s="1"/>
  <c r="M37436" i="8"/>
  <c r="P37436" i="8" s="1"/>
  <c r="M37437" i="8"/>
  <c r="P37437" i="8" s="1"/>
  <c r="M37438" i="8"/>
  <c r="P37438" i="8" s="1"/>
  <c r="M37439" i="8"/>
  <c r="P37439" i="8" s="1"/>
  <c r="M37440" i="8"/>
  <c r="P37440" i="8" s="1"/>
  <c r="M37441" i="8"/>
  <c r="P37441" i="8" s="1"/>
  <c r="M37442" i="8"/>
  <c r="P37442" i="8" s="1"/>
  <c r="M37443" i="8"/>
  <c r="P37443" i="8" s="1"/>
  <c r="M37444" i="8"/>
  <c r="P37444" i="8" s="1"/>
  <c r="M37445" i="8"/>
  <c r="P37445" i="8" s="1"/>
  <c r="M37446" i="8"/>
  <c r="P37446" i="8" s="1"/>
  <c r="M37447" i="8"/>
  <c r="P37447" i="8" s="1"/>
  <c r="M37448" i="8"/>
  <c r="P37448" i="8" s="1"/>
  <c r="M37449" i="8"/>
  <c r="P37449" i="8" s="1"/>
  <c r="M37450" i="8"/>
  <c r="P37450" i="8" s="1"/>
  <c r="M37451" i="8"/>
  <c r="P37451" i="8" s="1"/>
  <c r="M37452" i="8"/>
  <c r="P37452" i="8" s="1"/>
  <c r="M37453" i="8"/>
  <c r="P37453" i="8" s="1"/>
  <c r="M37454" i="8"/>
  <c r="P37454" i="8" s="1"/>
  <c r="M37455" i="8"/>
  <c r="P37455" i="8" s="1"/>
  <c r="M37456" i="8"/>
  <c r="P37456" i="8" s="1"/>
  <c r="M37457" i="8"/>
  <c r="P37457" i="8" s="1"/>
  <c r="M37458" i="8"/>
  <c r="P37458" i="8" s="1"/>
  <c r="M37459" i="8"/>
  <c r="P37459" i="8" s="1"/>
  <c r="M37460" i="8"/>
  <c r="P37460" i="8" s="1"/>
  <c r="M37461" i="8"/>
  <c r="P37461" i="8" s="1"/>
  <c r="M37462" i="8"/>
  <c r="P37462" i="8" s="1"/>
  <c r="M37463" i="8"/>
  <c r="P37463" i="8" s="1"/>
  <c r="M37464" i="8"/>
  <c r="P37464" i="8" s="1"/>
  <c r="M37465" i="8"/>
  <c r="P37465" i="8" s="1"/>
  <c r="M37466" i="8"/>
  <c r="P37466" i="8" s="1"/>
  <c r="M37467" i="8"/>
  <c r="P37467" i="8" s="1"/>
  <c r="M37468" i="8"/>
  <c r="P37468" i="8" s="1"/>
  <c r="M37469" i="8"/>
  <c r="P37469" i="8" s="1"/>
  <c r="M37470" i="8"/>
  <c r="P37470" i="8" s="1"/>
  <c r="M37471" i="8"/>
  <c r="P37471" i="8" s="1"/>
  <c r="M37472" i="8"/>
  <c r="P37472" i="8" s="1"/>
  <c r="M37473" i="8"/>
  <c r="P37473" i="8" s="1"/>
  <c r="M37474" i="8"/>
  <c r="P37474" i="8" s="1"/>
  <c r="M37475" i="8"/>
  <c r="P37475" i="8" s="1"/>
  <c r="M37476" i="8"/>
  <c r="P37476" i="8" s="1"/>
  <c r="M37477" i="8"/>
  <c r="P37477" i="8" s="1"/>
  <c r="M37478" i="8"/>
  <c r="P37478" i="8" s="1"/>
  <c r="M37479" i="8"/>
  <c r="P37479" i="8" s="1"/>
  <c r="M37480" i="8"/>
  <c r="P37480" i="8" s="1"/>
  <c r="M37481" i="8"/>
  <c r="P37481" i="8" s="1"/>
  <c r="M37482" i="8"/>
  <c r="P37482" i="8" s="1"/>
  <c r="M37483" i="8"/>
  <c r="P37483" i="8" s="1"/>
  <c r="M37484" i="8"/>
  <c r="P37484" i="8" s="1"/>
  <c r="M37485" i="8"/>
  <c r="P37485" i="8" s="1"/>
  <c r="M37486" i="8"/>
  <c r="P37486" i="8" s="1"/>
  <c r="M37487" i="8"/>
  <c r="P37487" i="8" s="1"/>
  <c r="M37488" i="8"/>
  <c r="P37488" i="8" s="1"/>
  <c r="M37489" i="8"/>
  <c r="P37489" i="8" s="1"/>
  <c r="M37490" i="8"/>
  <c r="P37490" i="8" s="1"/>
  <c r="M37491" i="8"/>
  <c r="P37491" i="8" s="1"/>
  <c r="M37492" i="8"/>
  <c r="P37492" i="8" s="1"/>
  <c r="M37493" i="8"/>
  <c r="P37493" i="8" s="1"/>
  <c r="M37494" i="8"/>
  <c r="P37494" i="8" s="1"/>
  <c r="M37495" i="8"/>
  <c r="P37495" i="8" s="1"/>
  <c r="M37496" i="8"/>
  <c r="P37496" i="8" s="1"/>
  <c r="M37497" i="8"/>
  <c r="P37497" i="8" s="1"/>
  <c r="M37498" i="8"/>
  <c r="P37498" i="8" s="1"/>
  <c r="M37499" i="8"/>
  <c r="P37499" i="8" s="1"/>
  <c r="M37500" i="8"/>
  <c r="P37500" i="8" s="1"/>
  <c r="M37501" i="8"/>
  <c r="P37501" i="8" s="1"/>
  <c r="M37502" i="8"/>
  <c r="P37502" i="8" s="1"/>
  <c r="M37503" i="8"/>
  <c r="P37503" i="8" s="1"/>
  <c r="M37504" i="8"/>
  <c r="P37504" i="8" s="1"/>
  <c r="M37505" i="8"/>
  <c r="P37505" i="8" s="1"/>
  <c r="M37506" i="8"/>
  <c r="P37506" i="8" s="1"/>
  <c r="M37507" i="8"/>
  <c r="P37507" i="8" s="1"/>
  <c r="M37508" i="8"/>
  <c r="P37508" i="8" s="1"/>
  <c r="M37509" i="8"/>
  <c r="P37509" i="8" s="1"/>
  <c r="M37510" i="8"/>
  <c r="P37510" i="8" s="1"/>
  <c r="M37511" i="8"/>
  <c r="P37511" i="8" s="1"/>
  <c r="M37512" i="8"/>
  <c r="P37512" i="8" s="1"/>
  <c r="M37513" i="8"/>
  <c r="P37513" i="8" s="1"/>
  <c r="M37514" i="8"/>
  <c r="P37514" i="8" s="1"/>
  <c r="M37515" i="8"/>
  <c r="P37515" i="8" s="1"/>
  <c r="M37516" i="8"/>
  <c r="P37516" i="8" s="1"/>
  <c r="M37517" i="8"/>
  <c r="P37517" i="8" s="1"/>
  <c r="M37518" i="8"/>
  <c r="P37518" i="8" s="1"/>
  <c r="M37519" i="8"/>
  <c r="P37519" i="8" s="1"/>
  <c r="M37520" i="8"/>
  <c r="P37520" i="8" s="1"/>
  <c r="M37521" i="8"/>
  <c r="P37521" i="8" s="1"/>
  <c r="M37522" i="8"/>
  <c r="P37522" i="8" s="1"/>
  <c r="M37523" i="8"/>
  <c r="P37523" i="8" s="1"/>
  <c r="M37524" i="8"/>
  <c r="P37524" i="8" s="1"/>
  <c r="M37525" i="8"/>
  <c r="P37525" i="8" s="1"/>
  <c r="M37526" i="8"/>
  <c r="P37526" i="8" s="1"/>
  <c r="M37527" i="8"/>
  <c r="P37527" i="8" s="1"/>
  <c r="M37528" i="8"/>
  <c r="P37528" i="8" s="1"/>
  <c r="M37529" i="8"/>
  <c r="P37529" i="8" s="1"/>
  <c r="M37530" i="8"/>
  <c r="P37530" i="8" s="1"/>
  <c r="M37531" i="8"/>
  <c r="P37531" i="8" s="1"/>
  <c r="M37532" i="8"/>
  <c r="P37532" i="8" s="1"/>
  <c r="M37533" i="8"/>
  <c r="P37533" i="8" s="1"/>
  <c r="M37534" i="8"/>
  <c r="P37534" i="8" s="1"/>
  <c r="M37535" i="8"/>
  <c r="P37535" i="8" s="1"/>
  <c r="M37536" i="8"/>
  <c r="P37536" i="8" s="1"/>
  <c r="M37537" i="8"/>
  <c r="P37537" i="8" s="1"/>
  <c r="M37538" i="8"/>
  <c r="P37538" i="8" s="1"/>
  <c r="M37539" i="8"/>
  <c r="P37539" i="8" s="1"/>
  <c r="M37540" i="8"/>
  <c r="P37540" i="8" s="1"/>
  <c r="M37541" i="8"/>
  <c r="P37541" i="8" s="1"/>
  <c r="M37542" i="8"/>
  <c r="P37542" i="8" s="1"/>
  <c r="M37543" i="8"/>
  <c r="P37543" i="8" s="1"/>
  <c r="M37544" i="8"/>
  <c r="P37544" i="8" s="1"/>
  <c r="M37545" i="8"/>
  <c r="P37545" i="8" s="1"/>
  <c r="M37546" i="8"/>
  <c r="P37546" i="8" s="1"/>
  <c r="M37547" i="8"/>
  <c r="P37547" i="8" s="1"/>
  <c r="M37548" i="8"/>
  <c r="P37548" i="8" s="1"/>
  <c r="M37549" i="8"/>
  <c r="P37549" i="8" s="1"/>
  <c r="M37550" i="8"/>
  <c r="P37550" i="8" s="1"/>
  <c r="M37551" i="8"/>
  <c r="P37551" i="8" s="1"/>
  <c r="M37552" i="8"/>
  <c r="P37552" i="8" s="1"/>
  <c r="M37553" i="8"/>
  <c r="P37553" i="8" s="1"/>
  <c r="M37554" i="8"/>
  <c r="P37554" i="8" s="1"/>
  <c r="M37555" i="8"/>
  <c r="P37555" i="8" s="1"/>
  <c r="M37556" i="8"/>
  <c r="P37556" i="8" s="1"/>
  <c r="M37557" i="8"/>
  <c r="P37557" i="8" s="1"/>
  <c r="M37558" i="8"/>
  <c r="P37558" i="8" s="1"/>
  <c r="M37559" i="8"/>
  <c r="P37559" i="8" s="1"/>
  <c r="M37560" i="8"/>
  <c r="P37560" i="8" s="1"/>
  <c r="M37561" i="8"/>
  <c r="P37561" i="8" s="1"/>
  <c r="M37562" i="8"/>
  <c r="P37562" i="8" s="1"/>
  <c r="M37563" i="8"/>
  <c r="P37563" i="8" s="1"/>
  <c r="M37564" i="8"/>
  <c r="P37564" i="8" s="1"/>
  <c r="M37565" i="8"/>
  <c r="P37565" i="8" s="1"/>
  <c r="M37566" i="8"/>
  <c r="P37566" i="8" s="1"/>
  <c r="M37567" i="8"/>
  <c r="P37567" i="8" s="1"/>
  <c r="M37568" i="8"/>
  <c r="P37568" i="8" s="1"/>
  <c r="M37569" i="8"/>
  <c r="P37569" i="8" s="1"/>
  <c r="M37570" i="8"/>
  <c r="P37570" i="8" s="1"/>
  <c r="M37571" i="8"/>
  <c r="P37571" i="8" s="1"/>
  <c r="M37572" i="8"/>
  <c r="P37572" i="8" s="1"/>
  <c r="M37573" i="8"/>
  <c r="P37573" i="8" s="1"/>
  <c r="M37574" i="8"/>
  <c r="P37574" i="8" s="1"/>
  <c r="M37575" i="8"/>
  <c r="P37575" i="8" s="1"/>
  <c r="M37576" i="8"/>
  <c r="P37576" i="8" s="1"/>
  <c r="M37577" i="8"/>
  <c r="P37577" i="8" s="1"/>
  <c r="M37578" i="8"/>
  <c r="P37578" i="8" s="1"/>
  <c r="M37579" i="8"/>
  <c r="P37579" i="8" s="1"/>
  <c r="M37580" i="8"/>
  <c r="P37580" i="8" s="1"/>
  <c r="M37581" i="8"/>
  <c r="P37581" i="8" s="1"/>
  <c r="M37582" i="8"/>
  <c r="P37582" i="8" s="1"/>
  <c r="M37583" i="8"/>
  <c r="P37583" i="8" s="1"/>
  <c r="M37584" i="8"/>
  <c r="P37584" i="8" s="1"/>
  <c r="M37585" i="8"/>
  <c r="P37585" i="8" s="1"/>
  <c r="M37586" i="8"/>
  <c r="P37586" i="8" s="1"/>
  <c r="M37587" i="8"/>
  <c r="P37587" i="8" s="1"/>
  <c r="M37588" i="8"/>
  <c r="P37588" i="8" s="1"/>
  <c r="M37589" i="8"/>
  <c r="P37589" i="8" s="1"/>
  <c r="M37590" i="8"/>
  <c r="P37590" i="8" s="1"/>
  <c r="M37591" i="8"/>
  <c r="P37591" i="8" s="1"/>
  <c r="M37592" i="8"/>
  <c r="P37592" i="8" s="1"/>
  <c r="M37593" i="8"/>
  <c r="P37593" i="8" s="1"/>
  <c r="M37594" i="8"/>
  <c r="P37594" i="8" s="1"/>
  <c r="M37595" i="8"/>
  <c r="P37595" i="8" s="1"/>
  <c r="M37596" i="8"/>
  <c r="P37596" i="8" s="1"/>
  <c r="M37597" i="8"/>
  <c r="P37597" i="8" s="1"/>
  <c r="M37598" i="8"/>
  <c r="P37598" i="8" s="1"/>
  <c r="M37599" i="8"/>
  <c r="P37599" i="8" s="1"/>
  <c r="M37600" i="8"/>
  <c r="P37600" i="8" s="1"/>
  <c r="M37601" i="8"/>
  <c r="P37601" i="8" s="1"/>
  <c r="M37602" i="8"/>
  <c r="P37602" i="8" s="1"/>
  <c r="M37603" i="8"/>
  <c r="P37603" i="8" s="1"/>
  <c r="M37604" i="8"/>
  <c r="P37604" i="8" s="1"/>
  <c r="M37605" i="8"/>
  <c r="P37605" i="8" s="1"/>
  <c r="M37606" i="8"/>
  <c r="P37606" i="8" s="1"/>
  <c r="M37607" i="8"/>
  <c r="P37607" i="8" s="1"/>
  <c r="M37608" i="8"/>
  <c r="P37608" i="8" s="1"/>
  <c r="M37609" i="8"/>
  <c r="P37609" i="8" s="1"/>
  <c r="M37610" i="8"/>
  <c r="P37610" i="8" s="1"/>
  <c r="M37611" i="8"/>
  <c r="P37611" i="8" s="1"/>
  <c r="M37612" i="8"/>
  <c r="P37612" i="8" s="1"/>
  <c r="M37613" i="8"/>
  <c r="P37613" i="8" s="1"/>
  <c r="M37614" i="8"/>
  <c r="P37614" i="8" s="1"/>
  <c r="M37615" i="8"/>
  <c r="P37615" i="8" s="1"/>
  <c r="M37616" i="8"/>
  <c r="P37616" i="8" s="1"/>
  <c r="M37617" i="8"/>
  <c r="P37617" i="8" s="1"/>
  <c r="M37618" i="8"/>
  <c r="P37618" i="8" s="1"/>
  <c r="M37619" i="8"/>
  <c r="P37619" i="8" s="1"/>
  <c r="M37620" i="8"/>
  <c r="P37620" i="8" s="1"/>
  <c r="M37621" i="8"/>
  <c r="P37621" i="8" s="1"/>
  <c r="M37622" i="8"/>
  <c r="P37622" i="8" s="1"/>
  <c r="M37623" i="8"/>
  <c r="P37623" i="8" s="1"/>
  <c r="M37624" i="8"/>
  <c r="P37624" i="8" s="1"/>
  <c r="M37625" i="8"/>
  <c r="P37625" i="8" s="1"/>
  <c r="M37626" i="8"/>
  <c r="P37626" i="8" s="1"/>
  <c r="M37627" i="8"/>
  <c r="P37627" i="8" s="1"/>
  <c r="M37628" i="8"/>
  <c r="P37628" i="8" s="1"/>
  <c r="M37629" i="8"/>
  <c r="P37629" i="8" s="1"/>
  <c r="M37630" i="8"/>
  <c r="P37630" i="8" s="1"/>
  <c r="M37631" i="8"/>
  <c r="P37631" i="8" s="1"/>
  <c r="M37632" i="8"/>
  <c r="P37632" i="8" s="1"/>
  <c r="M37633" i="8"/>
  <c r="P37633" i="8" s="1"/>
  <c r="M37634" i="8"/>
  <c r="P37634" i="8" s="1"/>
  <c r="M37635" i="8"/>
  <c r="P37635" i="8" s="1"/>
  <c r="M37636" i="8"/>
  <c r="P37636" i="8" s="1"/>
  <c r="M37637" i="8"/>
  <c r="P37637" i="8" s="1"/>
  <c r="M37638" i="8"/>
  <c r="P37638" i="8" s="1"/>
  <c r="M37639" i="8"/>
  <c r="P37639" i="8" s="1"/>
  <c r="M37640" i="8"/>
  <c r="P37640" i="8" s="1"/>
  <c r="M37641" i="8"/>
  <c r="P37641" i="8" s="1"/>
  <c r="M37642" i="8"/>
  <c r="P37642" i="8" s="1"/>
  <c r="M37643" i="8"/>
  <c r="P37643" i="8" s="1"/>
  <c r="M37644" i="8"/>
  <c r="P37644" i="8" s="1"/>
  <c r="M37645" i="8"/>
  <c r="P37645" i="8" s="1"/>
  <c r="M37646" i="8"/>
  <c r="P37646" i="8" s="1"/>
  <c r="M37647" i="8"/>
  <c r="P37647" i="8" s="1"/>
  <c r="M37648" i="8"/>
  <c r="P37648" i="8" s="1"/>
  <c r="M37649" i="8"/>
  <c r="P37649" i="8" s="1"/>
  <c r="M37650" i="8"/>
  <c r="P37650" i="8" s="1"/>
  <c r="M37651" i="8"/>
  <c r="P37651" i="8" s="1"/>
  <c r="M37652" i="8"/>
  <c r="P37652" i="8" s="1"/>
  <c r="M37653" i="8"/>
  <c r="P37653" i="8" s="1"/>
  <c r="M37654" i="8"/>
  <c r="P37654" i="8" s="1"/>
  <c r="M37655" i="8"/>
  <c r="P37655" i="8" s="1"/>
  <c r="M37656" i="8"/>
  <c r="P37656" i="8" s="1"/>
  <c r="M37657" i="8"/>
  <c r="P37657" i="8" s="1"/>
  <c r="M37658" i="8"/>
  <c r="P37658" i="8" s="1"/>
  <c r="M37659" i="8"/>
  <c r="P37659" i="8" s="1"/>
  <c r="M37660" i="8"/>
  <c r="P37660" i="8" s="1"/>
  <c r="M37661" i="8"/>
  <c r="P37661" i="8" s="1"/>
  <c r="M37662" i="8"/>
  <c r="P37662" i="8" s="1"/>
  <c r="M37663" i="8"/>
  <c r="P37663" i="8" s="1"/>
  <c r="M37664" i="8"/>
  <c r="P37664" i="8" s="1"/>
  <c r="M37665" i="8"/>
  <c r="P37665" i="8" s="1"/>
  <c r="M37666" i="8"/>
  <c r="P37666" i="8" s="1"/>
  <c r="M37667" i="8"/>
  <c r="P37667" i="8" s="1"/>
  <c r="M37668" i="8"/>
  <c r="P37668" i="8" s="1"/>
  <c r="M37669" i="8"/>
  <c r="P37669" i="8" s="1"/>
  <c r="M37670" i="8"/>
  <c r="P37670" i="8" s="1"/>
  <c r="M37671" i="8"/>
  <c r="P37671" i="8" s="1"/>
  <c r="M37672" i="8"/>
  <c r="P37672" i="8" s="1"/>
  <c r="M37673" i="8"/>
  <c r="P37673" i="8" s="1"/>
  <c r="M37674" i="8"/>
  <c r="P37674" i="8" s="1"/>
  <c r="M37675" i="8"/>
  <c r="P37675" i="8" s="1"/>
  <c r="M37676" i="8"/>
  <c r="P37676" i="8" s="1"/>
  <c r="M37677" i="8"/>
  <c r="P37677" i="8" s="1"/>
  <c r="M37678" i="8"/>
  <c r="P37678" i="8" s="1"/>
  <c r="M37679" i="8"/>
  <c r="P37679" i="8" s="1"/>
  <c r="M37680" i="8"/>
  <c r="P37680" i="8" s="1"/>
  <c r="M37681" i="8"/>
  <c r="P37681" i="8" s="1"/>
  <c r="M37682" i="8"/>
  <c r="P37682" i="8" s="1"/>
  <c r="M37683" i="8"/>
  <c r="P37683" i="8" s="1"/>
  <c r="M37684" i="8"/>
  <c r="P37684" i="8" s="1"/>
  <c r="M37685" i="8"/>
  <c r="P37685" i="8" s="1"/>
  <c r="M37686" i="8"/>
  <c r="P37686" i="8" s="1"/>
  <c r="M37687" i="8"/>
  <c r="P37687" i="8" s="1"/>
  <c r="M37688" i="8"/>
  <c r="P37688" i="8" s="1"/>
  <c r="M37689" i="8"/>
  <c r="P37689" i="8" s="1"/>
  <c r="M37690" i="8"/>
  <c r="P37690" i="8" s="1"/>
  <c r="M37691" i="8"/>
  <c r="P37691" i="8" s="1"/>
  <c r="M37692" i="8"/>
  <c r="P37692" i="8" s="1"/>
  <c r="M37693" i="8"/>
  <c r="P37693" i="8" s="1"/>
  <c r="M37694" i="8"/>
  <c r="P37694" i="8" s="1"/>
  <c r="M37695" i="8"/>
  <c r="P37695" i="8" s="1"/>
  <c r="M37696" i="8"/>
  <c r="P37696" i="8" s="1"/>
  <c r="M37697" i="8"/>
  <c r="P37697" i="8" s="1"/>
  <c r="M37698" i="8"/>
  <c r="P37698" i="8" s="1"/>
  <c r="M37699" i="8"/>
  <c r="P37699" i="8" s="1"/>
  <c r="M37700" i="8"/>
  <c r="P37700" i="8" s="1"/>
  <c r="M37701" i="8"/>
  <c r="P37701" i="8" s="1"/>
  <c r="M37702" i="8"/>
  <c r="P37702" i="8" s="1"/>
  <c r="M37703" i="8"/>
  <c r="P37703" i="8" s="1"/>
  <c r="M37704" i="8"/>
  <c r="P37704" i="8" s="1"/>
  <c r="M37705" i="8"/>
  <c r="P37705" i="8" s="1"/>
  <c r="M37706" i="8"/>
  <c r="P37706" i="8" s="1"/>
  <c r="M37707" i="8"/>
  <c r="P37707" i="8" s="1"/>
  <c r="M37708" i="8"/>
  <c r="P37708" i="8" s="1"/>
  <c r="M37709" i="8"/>
  <c r="P37709" i="8" s="1"/>
  <c r="M37710" i="8"/>
  <c r="P37710" i="8" s="1"/>
  <c r="M37711" i="8"/>
  <c r="P37711" i="8" s="1"/>
  <c r="M37712" i="8"/>
  <c r="P37712" i="8" s="1"/>
  <c r="M37713" i="8"/>
  <c r="P37713" i="8" s="1"/>
  <c r="M37714" i="8"/>
  <c r="P37714" i="8" s="1"/>
  <c r="M37715" i="8"/>
  <c r="P37715" i="8" s="1"/>
  <c r="M37716" i="8"/>
  <c r="P37716" i="8" s="1"/>
  <c r="M37717" i="8"/>
  <c r="P37717" i="8" s="1"/>
  <c r="M37718" i="8"/>
  <c r="P37718" i="8" s="1"/>
  <c r="M37719" i="8"/>
  <c r="P37719" i="8" s="1"/>
  <c r="M37720" i="8"/>
  <c r="P37720" i="8" s="1"/>
  <c r="M37721" i="8"/>
  <c r="P37721" i="8" s="1"/>
  <c r="M37722" i="8"/>
  <c r="P37722" i="8" s="1"/>
  <c r="M37723" i="8"/>
  <c r="P37723" i="8" s="1"/>
  <c r="M37724" i="8"/>
  <c r="P37724" i="8" s="1"/>
  <c r="M37725" i="8"/>
  <c r="P37725" i="8" s="1"/>
  <c r="M37726" i="8"/>
  <c r="P37726" i="8" s="1"/>
  <c r="M37727" i="8"/>
  <c r="P37727" i="8" s="1"/>
  <c r="M37728" i="8"/>
  <c r="P37728" i="8" s="1"/>
  <c r="M37729" i="8"/>
  <c r="P37729" i="8" s="1"/>
  <c r="M37730" i="8"/>
  <c r="P37730" i="8" s="1"/>
  <c r="M37731" i="8"/>
  <c r="P37731" i="8" s="1"/>
  <c r="M37732" i="8"/>
  <c r="P37732" i="8" s="1"/>
  <c r="M37733" i="8"/>
  <c r="P37733" i="8" s="1"/>
  <c r="M37734" i="8"/>
  <c r="P37734" i="8" s="1"/>
  <c r="M37735" i="8"/>
  <c r="P37735" i="8" s="1"/>
  <c r="M37736" i="8"/>
  <c r="P37736" i="8" s="1"/>
  <c r="M37737" i="8"/>
  <c r="P37737" i="8" s="1"/>
  <c r="M37738" i="8"/>
  <c r="P37738" i="8" s="1"/>
  <c r="M37739" i="8"/>
  <c r="P37739" i="8" s="1"/>
  <c r="M37740" i="8"/>
  <c r="P37740" i="8" s="1"/>
  <c r="M37741" i="8"/>
  <c r="P37741" i="8" s="1"/>
  <c r="M37742" i="8"/>
  <c r="P37742" i="8" s="1"/>
  <c r="M37743" i="8"/>
  <c r="P37743" i="8" s="1"/>
  <c r="M37744" i="8"/>
  <c r="P37744" i="8" s="1"/>
  <c r="M37745" i="8"/>
  <c r="P37745" i="8" s="1"/>
  <c r="M37746" i="8"/>
  <c r="P37746" i="8" s="1"/>
  <c r="M37747" i="8"/>
  <c r="P37747" i="8" s="1"/>
  <c r="M37748" i="8"/>
  <c r="P37748" i="8" s="1"/>
  <c r="M37749" i="8"/>
  <c r="P37749" i="8" s="1"/>
  <c r="M37750" i="8"/>
  <c r="P37750" i="8" s="1"/>
  <c r="M37751" i="8"/>
  <c r="P37751" i="8" s="1"/>
  <c r="M37752" i="8"/>
  <c r="P37752" i="8" s="1"/>
  <c r="M37753" i="8"/>
  <c r="P37753" i="8" s="1"/>
  <c r="M37754" i="8"/>
  <c r="P37754" i="8" s="1"/>
  <c r="M37755" i="8"/>
  <c r="P37755" i="8" s="1"/>
  <c r="M37756" i="8"/>
  <c r="P37756" i="8" s="1"/>
  <c r="M37757" i="8"/>
  <c r="P37757" i="8" s="1"/>
  <c r="M37758" i="8"/>
  <c r="P37758" i="8" s="1"/>
  <c r="M37759" i="8"/>
  <c r="P37759" i="8" s="1"/>
  <c r="M37760" i="8"/>
  <c r="P37760" i="8" s="1"/>
  <c r="M37761" i="8"/>
  <c r="P37761" i="8" s="1"/>
  <c r="M37762" i="8"/>
  <c r="P37762" i="8" s="1"/>
  <c r="M37763" i="8"/>
  <c r="P37763" i="8" s="1"/>
  <c r="M37764" i="8"/>
  <c r="P37764" i="8" s="1"/>
  <c r="M37765" i="8"/>
  <c r="P37765" i="8" s="1"/>
  <c r="M37766" i="8"/>
  <c r="P37766" i="8" s="1"/>
  <c r="M37767" i="8"/>
  <c r="P37767" i="8" s="1"/>
  <c r="M37768" i="8"/>
  <c r="P37768" i="8" s="1"/>
  <c r="M37769" i="8"/>
  <c r="P37769" i="8" s="1"/>
  <c r="M37770" i="8"/>
  <c r="P37770" i="8" s="1"/>
  <c r="M37771" i="8"/>
  <c r="P37771" i="8" s="1"/>
  <c r="M37772" i="8"/>
  <c r="P37772" i="8" s="1"/>
  <c r="M37773" i="8"/>
  <c r="P37773" i="8" s="1"/>
  <c r="M37774" i="8"/>
  <c r="P37774" i="8" s="1"/>
  <c r="M37775" i="8"/>
  <c r="P37775" i="8" s="1"/>
  <c r="M37776" i="8"/>
  <c r="P37776" i="8" s="1"/>
  <c r="M37777" i="8"/>
  <c r="P37777" i="8" s="1"/>
  <c r="M37778" i="8"/>
  <c r="P37778" i="8" s="1"/>
  <c r="M37779" i="8"/>
  <c r="P37779" i="8" s="1"/>
  <c r="M37780" i="8"/>
  <c r="P37780" i="8" s="1"/>
  <c r="M37781" i="8"/>
  <c r="P37781" i="8" s="1"/>
  <c r="M37782" i="8"/>
  <c r="P37782" i="8" s="1"/>
  <c r="M37783" i="8"/>
  <c r="P37783" i="8" s="1"/>
  <c r="M37784" i="8"/>
  <c r="P37784" i="8" s="1"/>
  <c r="M37785" i="8"/>
  <c r="P37785" i="8" s="1"/>
  <c r="M37786" i="8"/>
  <c r="P37786" i="8" s="1"/>
  <c r="M37787" i="8"/>
  <c r="P37787" i="8" s="1"/>
  <c r="M37788" i="8"/>
  <c r="P37788" i="8" s="1"/>
  <c r="M37789" i="8"/>
  <c r="P37789" i="8" s="1"/>
  <c r="M37790" i="8"/>
  <c r="P37790" i="8" s="1"/>
  <c r="M37791" i="8"/>
  <c r="P37791" i="8" s="1"/>
  <c r="M37792" i="8"/>
  <c r="P37792" i="8" s="1"/>
  <c r="M37793" i="8"/>
  <c r="P37793" i="8" s="1"/>
  <c r="M37794" i="8"/>
  <c r="P37794" i="8" s="1"/>
  <c r="M37795" i="8"/>
  <c r="P37795" i="8" s="1"/>
  <c r="M37796" i="8"/>
  <c r="P37796" i="8" s="1"/>
  <c r="M37797" i="8"/>
  <c r="P37797" i="8" s="1"/>
  <c r="M37798" i="8"/>
  <c r="P37798" i="8" s="1"/>
  <c r="M37799" i="8"/>
  <c r="P37799" i="8" s="1"/>
  <c r="M37800" i="8"/>
  <c r="P37800" i="8" s="1"/>
  <c r="M37801" i="8"/>
  <c r="P37801" i="8" s="1"/>
  <c r="M37802" i="8"/>
  <c r="P37802" i="8" s="1"/>
  <c r="M37803" i="8"/>
  <c r="P37803" i="8" s="1"/>
  <c r="M37804" i="8"/>
  <c r="P37804" i="8" s="1"/>
  <c r="M37805" i="8"/>
  <c r="P37805" i="8" s="1"/>
  <c r="M37806" i="8"/>
  <c r="P37806" i="8" s="1"/>
  <c r="M37807" i="8"/>
  <c r="P37807" i="8" s="1"/>
  <c r="M37808" i="8"/>
  <c r="P37808" i="8" s="1"/>
  <c r="M37809" i="8"/>
  <c r="P37809" i="8" s="1"/>
  <c r="M37810" i="8"/>
  <c r="P37810" i="8" s="1"/>
  <c r="M37811" i="8"/>
  <c r="P37811" i="8" s="1"/>
  <c r="M37812" i="8"/>
  <c r="P37812" i="8" s="1"/>
  <c r="M37813" i="8"/>
  <c r="P37813" i="8" s="1"/>
  <c r="M37814" i="8"/>
  <c r="P37814" i="8" s="1"/>
  <c r="M37815" i="8"/>
  <c r="P37815" i="8" s="1"/>
  <c r="M37816" i="8"/>
  <c r="P37816" i="8" s="1"/>
  <c r="M37817" i="8"/>
  <c r="P37817" i="8" s="1"/>
  <c r="M37818" i="8"/>
  <c r="P37818" i="8" s="1"/>
  <c r="M37819" i="8"/>
  <c r="P37819" i="8" s="1"/>
  <c r="M37820" i="8"/>
  <c r="P37820" i="8" s="1"/>
  <c r="M37821" i="8"/>
  <c r="P37821" i="8" s="1"/>
  <c r="M37822" i="8"/>
  <c r="P37822" i="8" s="1"/>
  <c r="M37823" i="8"/>
  <c r="P37823" i="8" s="1"/>
  <c r="M37824" i="8"/>
  <c r="P37824" i="8" s="1"/>
  <c r="M37825" i="8"/>
  <c r="P37825" i="8" s="1"/>
  <c r="M37826" i="8"/>
  <c r="P37826" i="8" s="1"/>
  <c r="M37827" i="8"/>
  <c r="P37827" i="8" s="1"/>
  <c r="M37828" i="8"/>
  <c r="P37828" i="8" s="1"/>
  <c r="M37829" i="8"/>
  <c r="P37829" i="8" s="1"/>
  <c r="M37830" i="8"/>
  <c r="P37830" i="8" s="1"/>
  <c r="M37831" i="8"/>
  <c r="P37831" i="8" s="1"/>
  <c r="M37832" i="8"/>
  <c r="P37832" i="8" s="1"/>
  <c r="M37833" i="8"/>
  <c r="P37833" i="8" s="1"/>
  <c r="M37834" i="8"/>
  <c r="P37834" i="8" s="1"/>
  <c r="M37835" i="8"/>
  <c r="P37835" i="8" s="1"/>
  <c r="M37836" i="8"/>
  <c r="P37836" i="8" s="1"/>
  <c r="M37837" i="8"/>
  <c r="P37837" i="8" s="1"/>
  <c r="M37838" i="8"/>
  <c r="P37838" i="8" s="1"/>
  <c r="M37839" i="8"/>
  <c r="P37839" i="8" s="1"/>
  <c r="M37840" i="8"/>
  <c r="P37840" i="8" s="1"/>
  <c r="M37841" i="8"/>
  <c r="P37841" i="8" s="1"/>
  <c r="M37842" i="8"/>
  <c r="P37842" i="8" s="1"/>
  <c r="M37843" i="8"/>
  <c r="P37843" i="8" s="1"/>
  <c r="M37844" i="8"/>
  <c r="P37844" i="8" s="1"/>
  <c r="M37845" i="8"/>
  <c r="P37845" i="8" s="1"/>
  <c r="M37846" i="8"/>
  <c r="P37846" i="8" s="1"/>
  <c r="M37847" i="8"/>
  <c r="P37847" i="8" s="1"/>
  <c r="M37848" i="8"/>
  <c r="P37848" i="8" s="1"/>
  <c r="M37849" i="8"/>
  <c r="P37849" i="8" s="1"/>
  <c r="M37850" i="8"/>
  <c r="P37850" i="8" s="1"/>
  <c r="M37851" i="8"/>
  <c r="P37851" i="8" s="1"/>
  <c r="M37852" i="8"/>
  <c r="P37852" i="8" s="1"/>
  <c r="M37853" i="8"/>
  <c r="P37853" i="8" s="1"/>
  <c r="M37854" i="8"/>
  <c r="P37854" i="8" s="1"/>
  <c r="M37855" i="8"/>
  <c r="P37855" i="8" s="1"/>
  <c r="M37856" i="8"/>
  <c r="P37856" i="8" s="1"/>
  <c r="M37857" i="8"/>
  <c r="P37857" i="8" s="1"/>
  <c r="M37858" i="8"/>
  <c r="P37858" i="8" s="1"/>
  <c r="M37859" i="8"/>
  <c r="P37859" i="8" s="1"/>
  <c r="M37860" i="8"/>
  <c r="P37860" i="8" s="1"/>
  <c r="M37861" i="8"/>
  <c r="P37861" i="8" s="1"/>
  <c r="M37862" i="8"/>
  <c r="P37862" i="8" s="1"/>
  <c r="M37863" i="8"/>
  <c r="P37863" i="8" s="1"/>
  <c r="M37864" i="8"/>
  <c r="P37864" i="8" s="1"/>
  <c r="M37865" i="8"/>
  <c r="P37865" i="8" s="1"/>
  <c r="M37866" i="8"/>
  <c r="P37866" i="8" s="1"/>
  <c r="M37867" i="8"/>
  <c r="P37867" i="8" s="1"/>
  <c r="M37868" i="8"/>
  <c r="P37868" i="8" s="1"/>
  <c r="M37869" i="8"/>
  <c r="P37869" i="8" s="1"/>
  <c r="M37870" i="8"/>
  <c r="P37870" i="8" s="1"/>
  <c r="M37871" i="8"/>
  <c r="P37871" i="8" s="1"/>
  <c r="M37872" i="8"/>
  <c r="P37872" i="8" s="1"/>
  <c r="M37873" i="8"/>
  <c r="P37873" i="8" s="1"/>
  <c r="M37874" i="8"/>
  <c r="P37874" i="8" s="1"/>
  <c r="M37875" i="8"/>
  <c r="P37875" i="8" s="1"/>
  <c r="M37876" i="8"/>
  <c r="P37876" i="8" s="1"/>
  <c r="M37877" i="8"/>
  <c r="P37877" i="8" s="1"/>
  <c r="M37878" i="8"/>
  <c r="P37878" i="8" s="1"/>
  <c r="M37879" i="8"/>
  <c r="P37879" i="8" s="1"/>
  <c r="M37880" i="8"/>
  <c r="P37880" i="8" s="1"/>
  <c r="M37881" i="8"/>
  <c r="P37881" i="8" s="1"/>
  <c r="M37882" i="8"/>
  <c r="P37882" i="8" s="1"/>
  <c r="M37883" i="8"/>
  <c r="P37883" i="8" s="1"/>
  <c r="M37884" i="8"/>
  <c r="P37884" i="8" s="1"/>
  <c r="M37885" i="8"/>
  <c r="P37885" i="8" s="1"/>
  <c r="M37886" i="8"/>
  <c r="P37886" i="8" s="1"/>
  <c r="M37887" i="8"/>
  <c r="P37887" i="8" s="1"/>
  <c r="M37888" i="8"/>
  <c r="P37888" i="8" s="1"/>
  <c r="M37889" i="8"/>
  <c r="P37889" i="8" s="1"/>
  <c r="M37890" i="8"/>
  <c r="P37890" i="8" s="1"/>
  <c r="M37891" i="8"/>
  <c r="P37891" i="8" s="1"/>
  <c r="M37892" i="8"/>
  <c r="P37892" i="8" s="1"/>
  <c r="M37893" i="8"/>
  <c r="P37893" i="8" s="1"/>
  <c r="M37894" i="8"/>
  <c r="P37894" i="8" s="1"/>
  <c r="M37895" i="8"/>
  <c r="P37895" i="8" s="1"/>
  <c r="M37896" i="8"/>
  <c r="P37896" i="8" s="1"/>
  <c r="M37897" i="8"/>
  <c r="P37897" i="8" s="1"/>
  <c r="M37898" i="8"/>
  <c r="P37898" i="8" s="1"/>
  <c r="M37899" i="8"/>
  <c r="P37899" i="8" s="1"/>
  <c r="M37900" i="8"/>
  <c r="P37900" i="8" s="1"/>
  <c r="M37901" i="8"/>
  <c r="P37901" i="8" s="1"/>
  <c r="M37902" i="8"/>
  <c r="P37902" i="8" s="1"/>
  <c r="M37903" i="8"/>
  <c r="P37903" i="8" s="1"/>
  <c r="M37904" i="8"/>
  <c r="P37904" i="8" s="1"/>
  <c r="M37905" i="8"/>
  <c r="P37905" i="8" s="1"/>
  <c r="M37906" i="8"/>
  <c r="P37906" i="8" s="1"/>
  <c r="M37907" i="8"/>
  <c r="P37907" i="8" s="1"/>
  <c r="M37908" i="8"/>
  <c r="P37908" i="8" s="1"/>
  <c r="M37909" i="8"/>
  <c r="P37909" i="8" s="1"/>
  <c r="M37910" i="8"/>
  <c r="P37910" i="8" s="1"/>
  <c r="M37911" i="8"/>
  <c r="P37911" i="8" s="1"/>
  <c r="M37912" i="8"/>
  <c r="P37912" i="8" s="1"/>
  <c r="M37913" i="8"/>
  <c r="P37913" i="8" s="1"/>
  <c r="M37914" i="8"/>
  <c r="P37914" i="8" s="1"/>
  <c r="M37915" i="8"/>
  <c r="P37915" i="8" s="1"/>
  <c r="M37916" i="8"/>
  <c r="P37916" i="8" s="1"/>
  <c r="M37917" i="8"/>
  <c r="P37917" i="8" s="1"/>
  <c r="M37918" i="8"/>
  <c r="P37918" i="8" s="1"/>
  <c r="M37919" i="8"/>
  <c r="P37919" i="8" s="1"/>
  <c r="M37920" i="8"/>
  <c r="P37920" i="8" s="1"/>
  <c r="M37921" i="8"/>
  <c r="P37921" i="8" s="1"/>
  <c r="M37922" i="8"/>
  <c r="P37922" i="8" s="1"/>
  <c r="M37923" i="8"/>
  <c r="P37923" i="8" s="1"/>
  <c r="M37924" i="8"/>
  <c r="P37924" i="8" s="1"/>
  <c r="M37925" i="8"/>
  <c r="P37925" i="8" s="1"/>
  <c r="M37926" i="8"/>
  <c r="P37926" i="8" s="1"/>
  <c r="M37927" i="8"/>
  <c r="P37927" i="8" s="1"/>
  <c r="M37928" i="8"/>
  <c r="P37928" i="8" s="1"/>
  <c r="M37929" i="8"/>
  <c r="P37929" i="8" s="1"/>
  <c r="M37930" i="8"/>
  <c r="P37930" i="8" s="1"/>
  <c r="M37931" i="8"/>
  <c r="P37931" i="8" s="1"/>
  <c r="M37932" i="8"/>
  <c r="P37932" i="8" s="1"/>
  <c r="M37933" i="8"/>
  <c r="P37933" i="8" s="1"/>
  <c r="M37934" i="8"/>
  <c r="P37934" i="8" s="1"/>
  <c r="M37935" i="8"/>
  <c r="P37935" i="8" s="1"/>
  <c r="M37936" i="8"/>
  <c r="P37936" i="8" s="1"/>
  <c r="M37937" i="8"/>
  <c r="P37937" i="8" s="1"/>
  <c r="M37938" i="8"/>
  <c r="P37938" i="8" s="1"/>
  <c r="M37939" i="8"/>
  <c r="P37939" i="8" s="1"/>
  <c r="M37940" i="8"/>
  <c r="P37940" i="8" s="1"/>
  <c r="M37941" i="8"/>
  <c r="P37941" i="8" s="1"/>
  <c r="M37942" i="8"/>
  <c r="P37942" i="8" s="1"/>
  <c r="M37943" i="8"/>
  <c r="P37943" i="8" s="1"/>
  <c r="M37944" i="8"/>
  <c r="P37944" i="8" s="1"/>
  <c r="M37945" i="8"/>
  <c r="P37945" i="8" s="1"/>
  <c r="M37946" i="8"/>
  <c r="P37946" i="8" s="1"/>
  <c r="M37947" i="8"/>
  <c r="P37947" i="8" s="1"/>
  <c r="M37948" i="8"/>
  <c r="P37948" i="8" s="1"/>
  <c r="M37949" i="8"/>
  <c r="P37949" i="8" s="1"/>
  <c r="M37950" i="8"/>
  <c r="P37950" i="8" s="1"/>
  <c r="M37951" i="8"/>
  <c r="P37951" i="8" s="1"/>
  <c r="M37952" i="8"/>
  <c r="P37952" i="8" s="1"/>
  <c r="M37953" i="8"/>
  <c r="P37953" i="8" s="1"/>
  <c r="M37954" i="8"/>
  <c r="P37954" i="8" s="1"/>
  <c r="M37955" i="8"/>
  <c r="P37955" i="8" s="1"/>
  <c r="M37956" i="8"/>
  <c r="P37956" i="8" s="1"/>
  <c r="M37957" i="8"/>
  <c r="P37957" i="8" s="1"/>
  <c r="M37958" i="8"/>
  <c r="P37958" i="8" s="1"/>
  <c r="M37959" i="8"/>
  <c r="P37959" i="8" s="1"/>
  <c r="M37960" i="8"/>
  <c r="P37960" i="8" s="1"/>
  <c r="M37961" i="8"/>
  <c r="P37961" i="8" s="1"/>
  <c r="M37962" i="8"/>
  <c r="P37962" i="8" s="1"/>
  <c r="M37963" i="8"/>
  <c r="P37963" i="8" s="1"/>
  <c r="M37964" i="8"/>
  <c r="P37964" i="8" s="1"/>
  <c r="M37965" i="8"/>
  <c r="P37965" i="8" s="1"/>
  <c r="M37966" i="8"/>
  <c r="P37966" i="8" s="1"/>
  <c r="M37967" i="8"/>
  <c r="P37967" i="8" s="1"/>
  <c r="M37968" i="8"/>
  <c r="P37968" i="8" s="1"/>
  <c r="M37969" i="8"/>
  <c r="P37969" i="8" s="1"/>
  <c r="M37970" i="8"/>
  <c r="P37970" i="8" s="1"/>
  <c r="M37971" i="8"/>
  <c r="P37971" i="8" s="1"/>
  <c r="M37972" i="8"/>
  <c r="P37972" i="8" s="1"/>
  <c r="M37973" i="8"/>
  <c r="P37973" i="8" s="1"/>
  <c r="M37974" i="8"/>
  <c r="P37974" i="8" s="1"/>
  <c r="M37975" i="8"/>
  <c r="P37975" i="8" s="1"/>
  <c r="M37976" i="8"/>
  <c r="P37976" i="8" s="1"/>
  <c r="M37977" i="8"/>
  <c r="P37977" i="8" s="1"/>
  <c r="M37978" i="8"/>
  <c r="P37978" i="8" s="1"/>
  <c r="M37979" i="8"/>
  <c r="P37979" i="8" s="1"/>
  <c r="M37980" i="8"/>
  <c r="P37980" i="8" s="1"/>
  <c r="M37981" i="8"/>
  <c r="P37981" i="8" s="1"/>
  <c r="M37982" i="8"/>
  <c r="P37982" i="8" s="1"/>
  <c r="M37983" i="8"/>
  <c r="P37983" i="8" s="1"/>
  <c r="M37984" i="8"/>
  <c r="P37984" i="8" s="1"/>
  <c r="M37985" i="8"/>
  <c r="P37985" i="8" s="1"/>
  <c r="M37986" i="8"/>
  <c r="P37986" i="8" s="1"/>
  <c r="M37987" i="8"/>
  <c r="P37987" i="8" s="1"/>
  <c r="M37988" i="8"/>
  <c r="P37988" i="8" s="1"/>
  <c r="M37989" i="8"/>
  <c r="P37989" i="8" s="1"/>
  <c r="M37990" i="8"/>
  <c r="P37990" i="8" s="1"/>
  <c r="M37991" i="8"/>
  <c r="P37991" i="8" s="1"/>
  <c r="M37992" i="8"/>
  <c r="P37992" i="8" s="1"/>
  <c r="M37993" i="8"/>
  <c r="P37993" i="8" s="1"/>
  <c r="M37994" i="8"/>
  <c r="P37994" i="8" s="1"/>
  <c r="M37995" i="8"/>
  <c r="P37995" i="8" s="1"/>
  <c r="M37996" i="8"/>
  <c r="P37996" i="8" s="1"/>
  <c r="M37997" i="8"/>
  <c r="P37997" i="8" s="1"/>
  <c r="M37998" i="8"/>
  <c r="P37998" i="8" s="1"/>
  <c r="M37999" i="8"/>
  <c r="P37999" i="8" s="1"/>
  <c r="M38000" i="8"/>
  <c r="P38000" i="8" s="1"/>
  <c r="M38001" i="8"/>
  <c r="P38001" i="8" s="1"/>
  <c r="M38002" i="8"/>
  <c r="P38002" i="8" s="1"/>
  <c r="M38003" i="8"/>
  <c r="P38003" i="8" s="1"/>
  <c r="M38004" i="8"/>
  <c r="P38004" i="8" s="1"/>
  <c r="M38005" i="8"/>
  <c r="P38005" i="8" s="1"/>
  <c r="M38006" i="8"/>
  <c r="P38006" i="8" s="1"/>
  <c r="M38007" i="8"/>
  <c r="P38007" i="8" s="1"/>
  <c r="M38008" i="8"/>
  <c r="P38008" i="8" s="1"/>
  <c r="M38009" i="8"/>
  <c r="P38009" i="8" s="1"/>
  <c r="M38010" i="8"/>
  <c r="P38010" i="8" s="1"/>
  <c r="M38011" i="8"/>
  <c r="P38011" i="8" s="1"/>
  <c r="M38012" i="8"/>
  <c r="P38012" i="8" s="1"/>
  <c r="M38013" i="8"/>
  <c r="P38013" i="8" s="1"/>
  <c r="M38014" i="8"/>
  <c r="P38014" i="8" s="1"/>
  <c r="M38015" i="8"/>
  <c r="P38015" i="8" s="1"/>
  <c r="M38016" i="8"/>
  <c r="P38016" i="8" s="1"/>
  <c r="M38017" i="8"/>
  <c r="P38017" i="8" s="1"/>
  <c r="M38018" i="8"/>
  <c r="P38018" i="8" s="1"/>
  <c r="M38019" i="8"/>
  <c r="P38019" i="8" s="1"/>
  <c r="M38020" i="8"/>
  <c r="P38020" i="8" s="1"/>
  <c r="M38021" i="8"/>
  <c r="P38021" i="8" s="1"/>
  <c r="M38022" i="8"/>
  <c r="P38022" i="8" s="1"/>
  <c r="M38023" i="8"/>
  <c r="P38023" i="8" s="1"/>
  <c r="M38024" i="8"/>
  <c r="P38024" i="8" s="1"/>
  <c r="M38025" i="8"/>
  <c r="P38025" i="8" s="1"/>
  <c r="M38026" i="8"/>
  <c r="P38026" i="8" s="1"/>
  <c r="M38027" i="8"/>
  <c r="P38027" i="8" s="1"/>
  <c r="M38028" i="8"/>
  <c r="P38028" i="8" s="1"/>
  <c r="M38029" i="8"/>
  <c r="P38029" i="8" s="1"/>
  <c r="M38030" i="8"/>
  <c r="P38030" i="8" s="1"/>
  <c r="M38031" i="8"/>
  <c r="P38031" i="8" s="1"/>
  <c r="M38032" i="8"/>
  <c r="P38032" i="8" s="1"/>
  <c r="M38033" i="8"/>
  <c r="P38033" i="8" s="1"/>
  <c r="M38034" i="8"/>
  <c r="P38034" i="8" s="1"/>
  <c r="M38035" i="8"/>
  <c r="P38035" i="8" s="1"/>
  <c r="M38036" i="8"/>
  <c r="P38036" i="8" s="1"/>
  <c r="M38037" i="8"/>
  <c r="P38037" i="8" s="1"/>
  <c r="M38038" i="8"/>
  <c r="P38038" i="8" s="1"/>
  <c r="M38039" i="8"/>
  <c r="P38039" i="8" s="1"/>
  <c r="M38040" i="8"/>
  <c r="P38040" i="8" s="1"/>
  <c r="M38041" i="8"/>
  <c r="P38041" i="8" s="1"/>
  <c r="M38042" i="8"/>
  <c r="P38042" i="8" s="1"/>
  <c r="M38043" i="8"/>
  <c r="P38043" i="8" s="1"/>
  <c r="M38044" i="8"/>
  <c r="P38044" i="8" s="1"/>
  <c r="M38045" i="8"/>
  <c r="P38045" i="8" s="1"/>
  <c r="M38046" i="8"/>
  <c r="P38046" i="8" s="1"/>
  <c r="M38047" i="8"/>
  <c r="P38047" i="8" s="1"/>
  <c r="M38048" i="8"/>
  <c r="P38048" i="8" s="1"/>
  <c r="M38049" i="8"/>
  <c r="P38049" i="8" s="1"/>
  <c r="M38050" i="8"/>
  <c r="P38050" i="8" s="1"/>
  <c r="M38051" i="8"/>
  <c r="P38051" i="8" s="1"/>
  <c r="M38052" i="8"/>
  <c r="P38052" i="8" s="1"/>
  <c r="M38053" i="8"/>
  <c r="P38053" i="8" s="1"/>
  <c r="M38054" i="8"/>
  <c r="P38054" i="8" s="1"/>
  <c r="M38055" i="8"/>
  <c r="P38055" i="8" s="1"/>
  <c r="M38056" i="8"/>
  <c r="P38056" i="8" s="1"/>
  <c r="M38057" i="8"/>
  <c r="P38057" i="8" s="1"/>
  <c r="M38058" i="8"/>
  <c r="P38058" i="8" s="1"/>
  <c r="M38059" i="8"/>
  <c r="P38059" i="8" s="1"/>
  <c r="M38060" i="8"/>
  <c r="P38060" i="8" s="1"/>
  <c r="M38061" i="8"/>
  <c r="P38061" i="8" s="1"/>
  <c r="M38062" i="8"/>
  <c r="P38062" i="8" s="1"/>
  <c r="M38063" i="8"/>
  <c r="P38063" i="8" s="1"/>
  <c r="M38064" i="8"/>
  <c r="P38064" i="8" s="1"/>
  <c r="M38065" i="8"/>
  <c r="P38065" i="8" s="1"/>
  <c r="M38066" i="8"/>
  <c r="P38066" i="8" s="1"/>
  <c r="M38067" i="8"/>
  <c r="P38067" i="8" s="1"/>
  <c r="M38068" i="8"/>
  <c r="P38068" i="8" s="1"/>
  <c r="M38069" i="8"/>
  <c r="P38069" i="8" s="1"/>
  <c r="M38070" i="8"/>
  <c r="P38070" i="8" s="1"/>
  <c r="M38071" i="8"/>
  <c r="P38071" i="8" s="1"/>
  <c r="M38072" i="8"/>
  <c r="P38072" i="8" s="1"/>
  <c r="M38073" i="8"/>
  <c r="P38073" i="8" s="1"/>
  <c r="M38074" i="8"/>
  <c r="P38074" i="8" s="1"/>
  <c r="M38075" i="8"/>
  <c r="P38075" i="8" s="1"/>
  <c r="M38076" i="8"/>
  <c r="P38076" i="8" s="1"/>
  <c r="M38077" i="8"/>
  <c r="P38077" i="8" s="1"/>
  <c r="M38078" i="8"/>
  <c r="P38078" i="8" s="1"/>
  <c r="M38079" i="8"/>
  <c r="P38079" i="8" s="1"/>
  <c r="M38080" i="8"/>
  <c r="P38080" i="8" s="1"/>
  <c r="M38081" i="8"/>
  <c r="P38081" i="8" s="1"/>
  <c r="M38082" i="8"/>
  <c r="P38082" i="8" s="1"/>
  <c r="M38083" i="8"/>
  <c r="P38083" i="8" s="1"/>
  <c r="M38084" i="8"/>
  <c r="P38084" i="8" s="1"/>
  <c r="M38085" i="8"/>
  <c r="P38085" i="8" s="1"/>
  <c r="M38086" i="8"/>
  <c r="P38086" i="8" s="1"/>
  <c r="M38087" i="8"/>
  <c r="P38087" i="8" s="1"/>
  <c r="M38088" i="8"/>
  <c r="P38088" i="8" s="1"/>
  <c r="M38089" i="8"/>
  <c r="P38089" i="8" s="1"/>
  <c r="M38090" i="8"/>
  <c r="P38090" i="8" s="1"/>
  <c r="M38091" i="8"/>
  <c r="P38091" i="8" s="1"/>
  <c r="M38092" i="8"/>
  <c r="P38092" i="8" s="1"/>
  <c r="M38093" i="8"/>
  <c r="P38093" i="8" s="1"/>
  <c r="M38094" i="8"/>
  <c r="P38094" i="8" s="1"/>
  <c r="M38095" i="8"/>
  <c r="P38095" i="8" s="1"/>
  <c r="M38096" i="8"/>
  <c r="P38096" i="8" s="1"/>
  <c r="M38097" i="8"/>
  <c r="P38097" i="8" s="1"/>
  <c r="M38098" i="8"/>
  <c r="P38098" i="8" s="1"/>
  <c r="M38099" i="8"/>
  <c r="P38099" i="8" s="1"/>
  <c r="M38100" i="8"/>
  <c r="P38100" i="8" s="1"/>
  <c r="M38101" i="8"/>
  <c r="P38101" i="8" s="1"/>
  <c r="M38102" i="8"/>
  <c r="P38102" i="8" s="1"/>
  <c r="M38103" i="8"/>
  <c r="P38103" i="8" s="1"/>
  <c r="M38104" i="8"/>
  <c r="P38104" i="8" s="1"/>
  <c r="M38105" i="8"/>
  <c r="P38105" i="8" s="1"/>
  <c r="M38106" i="8"/>
  <c r="P38106" i="8" s="1"/>
  <c r="M38107" i="8"/>
  <c r="P38107" i="8" s="1"/>
  <c r="M38108" i="8"/>
  <c r="P38108" i="8" s="1"/>
  <c r="M38109" i="8"/>
  <c r="P38109" i="8" s="1"/>
  <c r="M38110" i="8"/>
  <c r="P38110" i="8" s="1"/>
  <c r="M38111" i="8"/>
  <c r="P38111" i="8" s="1"/>
  <c r="M38112" i="8"/>
  <c r="P38112" i="8" s="1"/>
  <c r="M38113" i="8"/>
  <c r="P38113" i="8" s="1"/>
  <c r="M38114" i="8"/>
  <c r="P38114" i="8" s="1"/>
  <c r="M38115" i="8"/>
  <c r="P38115" i="8" s="1"/>
  <c r="M38116" i="8"/>
  <c r="P38116" i="8" s="1"/>
  <c r="M38117" i="8"/>
  <c r="P38117" i="8" s="1"/>
  <c r="M38118" i="8"/>
  <c r="P38118" i="8" s="1"/>
  <c r="M38119" i="8"/>
  <c r="P38119" i="8" s="1"/>
  <c r="M38120" i="8"/>
  <c r="P38120" i="8" s="1"/>
  <c r="M38121" i="8"/>
  <c r="P38121" i="8" s="1"/>
  <c r="M38122" i="8"/>
  <c r="P38122" i="8" s="1"/>
  <c r="M38123" i="8"/>
  <c r="P38123" i="8" s="1"/>
  <c r="M38124" i="8"/>
  <c r="P38124" i="8" s="1"/>
  <c r="M38125" i="8"/>
  <c r="P38125" i="8" s="1"/>
  <c r="M38126" i="8"/>
  <c r="P38126" i="8" s="1"/>
  <c r="M38127" i="8"/>
  <c r="P38127" i="8" s="1"/>
  <c r="M38128" i="8"/>
  <c r="P38128" i="8" s="1"/>
  <c r="M38129" i="8"/>
  <c r="P38129" i="8" s="1"/>
  <c r="M38130" i="8"/>
  <c r="P38130" i="8" s="1"/>
  <c r="M38131" i="8"/>
  <c r="P38131" i="8" s="1"/>
  <c r="M38132" i="8"/>
  <c r="P38132" i="8" s="1"/>
  <c r="M38133" i="8"/>
  <c r="P38133" i="8" s="1"/>
  <c r="M38134" i="8"/>
  <c r="P38134" i="8" s="1"/>
  <c r="M38135" i="8"/>
  <c r="P38135" i="8" s="1"/>
  <c r="M38136" i="8"/>
  <c r="P38136" i="8" s="1"/>
  <c r="M38137" i="8"/>
  <c r="P38137" i="8" s="1"/>
  <c r="M38138" i="8"/>
  <c r="P38138" i="8" s="1"/>
  <c r="M38139" i="8"/>
  <c r="P38139" i="8" s="1"/>
  <c r="M38140" i="8"/>
  <c r="P38140" i="8" s="1"/>
  <c r="M38141" i="8"/>
  <c r="P38141" i="8" s="1"/>
  <c r="M38142" i="8"/>
  <c r="P38142" i="8" s="1"/>
  <c r="M38143" i="8"/>
  <c r="P38143" i="8" s="1"/>
  <c r="M38144" i="8"/>
  <c r="P38144" i="8" s="1"/>
  <c r="M38145" i="8"/>
  <c r="P38145" i="8" s="1"/>
  <c r="M38146" i="8"/>
  <c r="P38146" i="8" s="1"/>
  <c r="M38147" i="8"/>
  <c r="P38147" i="8" s="1"/>
  <c r="M38148" i="8"/>
  <c r="P38148" i="8" s="1"/>
  <c r="M38149" i="8"/>
  <c r="P38149" i="8" s="1"/>
  <c r="M38150" i="8"/>
  <c r="P38150" i="8" s="1"/>
  <c r="M38151" i="8"/>
  <c r="P38151" i="8" s="1"/>
  <c r="M38152" i="8"/>
  <c r="P38152" i="8" s="1"/>
  <c r="M38153" i="8"/>
  <c r="P38153" i="8" s="1"/>
  <c r="M38154" i="8"/>
  <c r="P38154" i="8" s="1"/>
  <c r="M38155" i="8"/>
  <c r="P38155" i="8" s="1"/>
  <c r="M38156" i="8"/>
  <c r="P38156" i="8" s="1"/>
  <c r="M38157" i="8"/>
  <c r="P38157" i="8" s="1"/>
  <c r="M38158" i="8"/>
  <c r="P38158" i="8" s="1"/>
  <c r="M38159" i="8"/>
  <c r="P38159" i="8" s="1"/>
  <c r="M38160" i="8"/>
  <c r="P38160" i="8" s="1"/>
  <c r="M38161" i="8"/>
  <c r="P38161" i="8" s="1"/>
  <c r="M38162" i="8"/>
  <c r="P38162" i="8" s="1"/>
  <c r="M38163" i="8"/>
  <c r="P38163" i="8" s="1"/>
  <c r="M38164" i="8"/>
  <c r="P38164" i="8" s="1"/>
  <c r="M38165" i="8"/>
  <c r="P38165" i="8" s="1"/>
  <c r="M38166" i="8"/>
  <c r="P38166" i="8" s="1"/>
  <c r="M38167" i="8"/>
  <c r="P38167" i="8" s="1"/>
  <c r="M38168" i="8"/>
  <c r="P38168" i="8" s="1"/>
  <c r="M38169" i="8"/>
  <c r="P38169" i="8" s="1"/>
  <c r="M38170" i="8"/>
  <c r="P38170" i="8" s="1"/>
  <c r="M38171" i="8"/>
  <c r="P38171" i="8" s="1"/>
  <c r="M38172" i="8"/>
  <c r="P38172" i="8" s="1"/>
  <c r="M38173" i="8"/>
  <c r="P38173" i="8" s="1"/>
  <c r="M38174" i="8"/>
  <c r="P38174" i="8" s="1"/>
  <c r="M38175" i="8"/>
  <c r="P38175" i="8" s="1"/>
  <c r="M38176" i="8"/>
  <c r="P38176" i="8" s="1"/>
  <c r="M38177" i="8"/>
  <c r="P38177" i="8" s="1"/>
  <c r="M38178" i="8"/>
  <c r="P38178" i="8" s="1"/>
  <c r="M38179" i="8"/>
  <c r="P38179" i="8" s="1"/>
  <c r="M38180" i="8"/>
  <c r="P38180" i="8" s="1"/>
  <c r="M38181" i="8"/>
  <c r="P38181" i="8" s="1"/>
  <c r="M38182" i="8"/>
  <c r="P38182" i="8" s="1"/>
  <c r="M38183" i="8"/>
  <c r="P38183" i="8" s="1"/>
  <c r="M38184" i="8"/>
  <c r="P38184" i="8" s="1"/>
  <c r="M38185" i="8"/>
  <c r="P38185" i="8" s="1"/>
  <c r="M38186" i="8"/>
  <c r="P38186" i="8" s="1"/>
  <c r="M38187" i="8"/>
  <c r="P38187" i="8" s="1"/>
  <c r="M38188" i="8"/>
  <c r="P38188" i="8" s="1"/>
  <c r="M38189" i="8"/>
  <c r="P38189" i="8" s="1"/>
  <c r="M38190" i="8"/>
  <c r="P38190" i="8" s="1"/>
  <c r="M38191" i="8"/>
  <c r="P38191" i="8" s="1"/>
  <c r="M38192" i="8"/>
  <c r="P38192" i="8" s="1"/>
  <c r="M38193" i="8"/>
  <c r="P38193" i="8" s="1"/>
  <c r="M38194" i="8"/>
  <c r="P38194" i="8" s="1"/>
  <c r="M38195" i="8"/>
  <c r="P38195" i="8" s="1"/>
  <c r="M38196" i="8"/>
  <c r="P38196" i="8" s="1"/>
  <c r="M38197" i="8"/>
  <c r="P38197" i="8" s="1"/>
  <c r="M38198" i="8"/>
  <c r="P38198" i="8" s="1"/>
  <c r="M38199" i="8"/>
  <c r="P38199" i="8" s="1"/>
  <c r="M38200" i="8"/>
  <c r="P38200" i="8" s="1"/>
  <c r="M38201" i="8"/>
  <c r="P38201" i="8" s="1"/>
  <c r="M38202" i="8"/>
  <c r="P38202" i="8" s="1"/>
  <c r="M38203" i="8"/>
  <c r="P38203" i="8" s="1"/>
  <c r="M38204" i="8"/>
  <c r="P38204" i="8" s="1"/>
  <c r="M38205" i="8"/>
  <c r="P38205" i="8" s="1"/>
  <c r="M38206" i="8"/>
  <c r="P38206" i="8" s="1"/>
  <c r="M38207" i="8"/>
  <c r="P38207" i="8" s="1"/>
  <c r="M38208" i="8"/>
  <c r="P38208" i="8" s="1"/>
  <c r="M38209" i="8"/>
  <c r="P38209" i="8" s="1"/>
  <c r="M38210" i="8"/>
  <c r="P38210" i="8" s="1"/>
  <c r="M38211" i="8"/>
  <c r="P38211" i="8" s="1"/>
  <c r="M38212" i="8"/>
  <c r="P38212" i="8" s="1"/>
  <c r="M38213" i="8"/>
  <c r="P38213" i="8" s="1"/>
  <c r="M38214" i="8"/>
  <c r="P38214" i="8" s="1"/>
  <c r="M38215" i="8"/>
  <c r="P38215" i="8" s="1"/>
  <c r="M38216" i="8"/>
  <c r="P38216" i="8" s="1"/>
  <c r="M38217" i="8"/>
  <c r="P38217" i="8" s="1"/>
  <c r="M38218" i="8"/>
  <c r="P38218" i="8" s="1"/>
  <c r="M38219" i="8"/>
  <c r="P38219" i="8" s="1"/>
  <c r="M38220" i="8"/>
  <c r="P38220" i="8" s="1"/>
  <c r="M38221" i="8"/>
  <c r="P38221" i="8" s="1"/>
  <c r="M38222" i="8"/>
  <c r="P38222" i="8" s="1"/>
  <c r="M38223" i="8"/>
  <c r="P38223" i="8" s="1"/>
  <c r="M38224" i="8"/>
  <c r="P38224" i="8" s="1"/>
  <c r="M38225" i="8"/>
  <c r="P38225" i="8" s="1"/>
  <c r="M38226" i="8"/>
  <c r="P38226" i="8" s="1"/>
  <c r="M38227" i="8"/>
  <c r="P38227" i="8" s="1"/>
  <c r="M38228" i="8"/>
  <c r="P38228" i="8" s="1"/>
  <c r="M38229" i="8"/>
  <c r="P38229" i="8" s="1"/>
  <c r="M38230" i="8"/>
  <c r="P38230" i="8" s="1"/>
  <c r="M38231" i="8"/>
  <c r="P38231" i="8" s="1"/>
  <c r="M38232" i="8"/>
  <c r="P38232" i="8" s="1"/>
  <c r="M38233" i="8"/>
  <c r="P38233" i="8" s="1"/>
  <c r="M38234" i="8"/>
  <c r="P38234" i="8" s="1"/>
  <c r="M38235" i="8"/>
  <c r="P38235" i="8" s="1"/>
  <c r="M38236" i="8"/>
  <c r="P38236" i="8" s="1"/>
  <c r="M38237" i="8"/>
  <c r="P38237" i="8" s="1"/>
  <c r="M38238" i="8"/>
  <c r="P38238" i="8" s="1"/>
  <c r="M38239" i="8"/>
  <c r="P38239" i="8" s="1"/>
  <c r="M38240" i="8"/>
  <c r="P38240" i="8" s="1"/>
  <c r="M38241" i="8"/>
  <c r="P38241" i="8" s="1"/>
  <c r="M38242" i="8"/>
  <c r="P38242" i="8" s="1"/>
  <c r="M38243" i="8"/>
  <c r="P38243" i="8" s="1"/>
  <c r="M38244" i="8"/>
  <c r="P38244" i="8" s="1"/>
  <c r="M38245" i="8"/>
  <c r="P38245" i="8" s="1"/>
  <c r="M38246" i="8"/>
  <c r="P38246" i="8" s="1"/>
  <c r="M38247" i="8"/>
  <c r="P38247" i="8" s="1"/>
  <c r="M38248" i="8"/>
  <c r="P38248" i="8" s="1"/>
  <c r="M38249" i="8"/>
  <c r="P38249" i="8" s="1"/>
  <c r="M38250" i="8"/>
  <c r="P38250" i="8" s="1"/>
  <c r="M38251" i="8"/>
  <c r="P38251" i="8" s="1"/>
  <c r="M38252" i="8"/>
  <c r="P38252" i="8" s="1"/>
  <c r="M38253" i="8"/>
  <c r="P38253" i="8" s="1"/>
  <c r="M38254" i="8"/>
  <c r="P38254" i="8" s="1"/>
  <c r="M38255" i="8"/>
  <c r="P38255" i="8" s="1"/>
  <c r="M38256" i="8"/>
  <c r="P38256" i="8" s="1"/>
  <c r="M38257" i="8"/>
  <c r="P38257" i="8" s="1"/>
  <c r="M38258" i="8"/>
  <c r="P38258" i="8" s="1"/>
  <c r="M38259" i="8"/>
  <c r="P38259" i="8" s="1"/>
  <c r="M38260" i="8"/>
  <c r="P38260" i="8" s="1"/>
  <c r="M38261" i="8"/>
  <c r="P38261" i="8" s="1"/>
  <c r="M38262" i="8"/>
  <c r="P38262" i="8" s="1"/>
  <c r="M38263" i="8"/>
  <c r="P38263" i="8" s="1"/>
  <c r="M38264" i="8"/>
  <c r="P38264" i="8" s="1"/>
  <c r="M38265" i="8"/>
  <c r="P38265" i="8" s="1"/>
  <c r="M38266" i="8"/>
  <c r="P38266" i="8" s="1"/>
  <c r="M38267" i="8"/>
  <c r="P38267" i="8" s="1"/>
  <c r="M38268" i="8"/>
  <c r="P38268" i="8" s="1"/>
  <c r="M38269" i="8"/>
  <c r="P38269" i="8" s="1"/>
  <c r="M38270" i="8"/>
  <c r="P38270" i="8" s="1"/>
  <c r="M38271" i="8"/>
  <c r="P38271" i="8" s="1"/>
  <c r="M38272" i="8"/>
  <c r="P38272" i="8" s="1"/>
  <c r="M38273" i="8"/>
  <c r="P38273" i="8" s="1"/>
  <c r="M38274" i="8"/>
  <c r="P38274" i="8" s="1"/>
  <c r="M38275" i="8"/>
  <c r="P38275" i="8" s="1"/>
  <c r="M38276" i="8"/>
  <c r="P38276" i="8" s="1"/>
  <c r="M38277" i="8"/>
  <c r="P38277" i="8" s="1"/>
  <c r="M38278" i="8"/>
  <c r="P38278" i="8" s="1"/>
  <c r="M38279" i="8"/>
  <c r="P38279" i="8" s="1"/>
  <c r="M38280" i="8"/>
  <c r="P38280" i="8" s="1"/>
  <c r="M38281" i="8"/>
  <c r="P38281" i="8" s="1"/>
  <c r="M38282" i="8"/>
  <c r="P38282" i="8" s="1"/>
  <c r="M38283" i="8"/>
  <c r="P38283" i="8" s="1"/>
  <c r="M38284" i="8"/>
  <c r="P38284" i="8" s="1"/>
  <c r="M38285" i="8"/>
  <c r="P38285" i="8" s="1"/>
  <c r="M38286" i="8"/>
  <c r="P38286" i="8" s="1"/>
  <c r="M38287" i="8"/>
  <c r="P38287" i="8" s="1"/>
  <c r="M38288" i="8"/>
  <c r="P38288" i="8" s="1"/>
  <c r="M38289" i="8"/>
  <c r="P38289" i="8" s="1"/>
  <c r="M38290" i="8"/>
  <c r="P38290" i="8" s="1"/>
  <c r="M38291" i="8"/>
  <c r="P38291" i="8" s="1"/>
  <c r="M38292" i="8"/>
  <c r="P38292" i="8" s="1"/>
  <c r="M38293" i="8"/>
  <c r="P38293" i="8" s="1"/>
  <c r="M38294" i="8"/>
  <c r="P38294" i="8" s="1"/>
  <c r="M38295" i="8"/>
  <c r="P38295" i="8" s="1"/>
  <c r="M38296" i="8"/>
  <c r="P38296" i="8" s="1"/>
  <c r="M38297" i="8"/>
  <c r="P38297" i="8" s="1"/>
  <c r="M38298" i="8"/>
  <c r="P38298" i="8" s="1"/>
  <c r="M38299" i="8"/>
  <c r="P38299" i="8" s="1"/>
  <c r="M38300" i="8"/>
  <c r="P38300" i="8" s="1"/>
  <c r="M38301" i="8"/>
  <c r="P38301" i="8" s="1"/>
  <c r="M38302" i="8"/>
  <c r="P38302" i="8" s="1"/>
  <c r="M38303" i="8"/>
  <c r="P38303" i="8" s="1"/>
  <c r="M38304" i="8"/>
  <c r="P38304" i="8" s="1"/>
  <c r="M38305" i="8"/>
  <c r="P38305" i="8" s="1"/>
  <c r="M38306" i="8"/>
  <c r="P38306" i="8" s="1"/>
  <c r="M38307" i="8"/>
  <c r="P38307" i="8" s="1"/>
  <c r="M38308" i="8"/>
  <c r="P38308" i="8" s="1"/>
  <c r="M38309" i="8"/>
  <c r="P38309" i="8" s="1"/>
  <c r="M38310" i="8"/>
  <c r="P38310" i="8" s="1"/>
  <c r="M38311" i="8"/>
  <c r="P38311" i="8" s="1"/>
  <c r="M38312" i="8"/>
  <c r="P38312" i="8" s="1"/>
  <c r="M38313" i="8"/>
  <c r="P38313" i="8" s="1"/>
  <c r="M38314" i="8"/>
  <c r="P38314" i="8" s="1"/>
  <c r="M38315" i="8"/>
  <c r="P38315" i="8" s="1"/>
  <c r="M38316" i="8"/>
  <c r="P38316" i="8" s="1"/>
  <c r="M38317" i="8"/>
  <c r="P38317" i="8" s="1"/>
  <c r="M38318" i="8"/>
  <c r="P38318" i="8" s="1"/>
  <c r="M38319" i="8"/>
  <c r="P38319" i="8" s="1"/>
  <c r="M38320" i="8"/>
  <c r="P38320" i="8" s="1"/>
  <c r="M38321" i="8"/>
  <c r="P38321" i="8" s="1"/>
  <c r="M38322" i="8"/>
  <c r="P38322" i="8" s="1"/>
  <c r="M38323" i="8"/>
  <c r="P38323" i="8" s="1"/>
  <c r="M38324" i="8"/>
  <c r="P38324" i="8" s="1"/>
  <c r="M38325" i="8"/>
  <c r="P38325" i="8" s="1"/>
  <c r="M38326" i="8"/>
  <c r="P38326" i="8" s="1"/>
  <c r="M38327" i="8"/>
  <c r="P38327" i="8" s="1"/>
  <c r="M38328" i="8"/>
  <c r="P38328" i="8" s="1"/>
  <c r="M38329" i="8"/>
  <c r="P38329" i="8" s="1"/>
  <c r="M38330" i="8"/>
  <c r="P38330" i="8" s="1"/>
  <c r="M38331" i="8"/>
  <c r="P38331" i="8" s="1"/>
  <c r="M38332" i="8"/>
  <c r="P38332" i="8" s="1"/>
  <c r="M38333" i="8"/>
  <c r="P38333" i="8" s="1"/>
  <c r="M38334" i="8"/>
  <c r="P38334" i="8" s="1"/>
  <c r="M38335" i="8"/>
  <c r="P38335" i="8" s="1"/>
  <c r="M38336" i="8"/>
  <c r="P38336" i="8" s="1"/>
  <c r="M38337" i="8"/>
  <c r="P38337" i="8" s="1"/>
  <c r="M38338" i="8"/>
  <c r="P38338" i="8" s="1"/>
  <c r="M38339" i="8"/>
  <c r="P38339" i="8" s="1"/>
  <c r="M38340" i="8"/>
  <c r="P38340" i="8" s="1"/>
  <c r="M38341" i="8"/>
  <c r="P38341" i="8" s="1"/>
  <c r="M38342" i="8"/>
  <c r="P38342" i="8" s="1"/>
  <c r="M38343" i="8"/>
  <c r="P38343" i="8" s="1"/>
  <c r="M38344" i="8"/>
  <c r="P38344" i="8" s="1"/>
  <c r="M38345" i="8"/>
  <c r="P38345" i="8" s="1"/>
  <c r="M38346" i="8"/>
  <c r="P38346" i="8" s="1"/>
  <c r="M38347" i="8"/>
  <c r="P38347" i="8" s="1"/>
  <c r="M38348" i="8"/>
  <c r="P38348" i="8" s="1"/>
  <c r="M38349" i="8"/>
  <c r="P38349" i="8" s="1"/>
  <c r="M38350" i="8"/>
  <c r="P38350" i="8" s="1"/>
  <c r="M38351" i="8"/>
  <c r="P38351" i="8" s="1"/>
  <c r="M38352" i="8"/>
  <c r="P38352" i="8" s="1"/>
  <c r="M38353" i="8"/>
  <c r="P38353" i="8" s="1"/>
  <c r="M38354" i="8"/>
  <c r="P38354" i="8" s="1"/>
  <c r="M38355" i="8"/>
  <c r="P38355" i="8" s="1"/>
  <c r="M38356" i="8"/>
  <c r="P38356" i="8" s="1"/>
  <c r="M38357" i="8"/>
  <c r="P38357" i="8" s="1"/>
  <c r="M38358" i="8"/>
  <c r="P38358" i="8" s="1"/>
  <c r="M38359" i="8"/>
  <c r="P38359" i="8" s="1"/>
  <c r="M38360" i="8"/>
  <c r="P38360" i="8" s="1"/>
  <c r="M38361" i="8"/>
  <c r="P38361" i="8" s="1"/>
  <c r="M38362" i="8"/>
  <c r="P38362" i="8" s="1"/>
  <c r="M38363" i="8"/>
  <c r="P38363" i="8" s="1"/>
  <c r="M38364" i="8"/>
  <c r="P38364" i="8" s="1"/>
  <c r="M38365" i="8"/>
  <c r="P38365" i="8" s="1"/>
  <c r="M38366" i="8"/>
  <c r="P38366" i="8" s="1"/>
  <c r="M38367" i="8"/>
  <c r="P38367" i="8" s="1"/>
  <c r="M38368" i="8"/>
  <c r="P38368" i="8" s="1"/>
  <c r="M38369" i="8"/>
  <c r="P38369" i="8" s="1"/>
  <c r="M38370" i="8"/>
  <c r="P38370" i="8" s="1"/>
  <c r="M38371" i="8"/>
  <c r="P38371" i="8" s="1"/>
  <c r="M38372" i="8"/>
  <c r="P38372" i="8" s="1"/>
  <c r="M38373" i="8"/>
  <c r="P38373" i="8" s="1"/>
  <c r="M38374" i="8"/>
  <c r="P38374" i="8" s="1"/>
  <c r="M38375" i="8"/>
  <c r="P38375" i="8" s="1"/>
  <c r="M38376" i="8"/>
  <c r="P38376" i="8" s="1"/>
  <c r="M38377" i="8"/>
  <c r="P38377" i="8" s="1"/>
  <c r="M38378" i="8"/>
  <c r="P38378" i="8" s="1"/>
  <c r="M38379" i="8"/>
  <c r="P38379" i="8" s="1"/>
  <c r="M38380" i="8"/>
  <c r="P38380" i="8" s="1"/>
  <c r="M38381" i="8"/>
  <c r="P38381" i="8" s="1"/>
  <c r="M38382" i="8"/>
  <c r="P38382" i="8" s="1"/>
  <c r="M38383" i="8"/>
  <c r="P38383" i="8" s="1"/>
  <c r="M38384" i="8"/>
  <c r="P38384" i="8" s="1"/>
  <c r="M38385" i="8"/>
  <c r="P38385" i="8" s="1"/>
  <c r="M38386" i="8"/>
  <c r="P38386" i="8" s="1"/>
  <c r="M38387" i="8"/>
  <c r="P38387" i="8" s="1"/>
  <c r="M38388" i="8"/>
  <c r="P38388" i="8" s="1"/>
  <c r="M38389" i="8"/>
  <c r="P38389" i="8" s="1"/>
  <c r="M38390" i="8"/>
  <c r="P38390" i="8" s="1"/>
  <c r="M38391" i="8"/>
  <c r="P38391" i="8" s="1"/>
  <c r="M38392" i="8"/>
  <c r="P38392" i="8" s="1"/>
  <c r="M38393" i="8"/>
  <c r="P38393" i="8" s="1"/>
  <c r="M38394" i="8"/>
  <c r="P38394" i="8" s="1"/>
  <c r="M38395" i="8"/>
  <c r="P38395" i="8" s="1"/>
  <c r="M38396" i="8"/>
  <c r="P38396" i="8" s="1"/>
  <c r="M38397" i="8"/>
  <c r="P38397" i="8" s="1"/>
  <c r="M38398" i="8"/>
  <c r="P38398" i="8" s="1"/>
  <c r="M38399" i="8"/>
  <c r="P38399" i="8" s="1"/>
  <c r="M38400" i="8"/>
  <c r="P38400" i="8" s="1"/>
  <c r="M38401" i="8"/>
  <c r="P38401" i="8" s="1"/>
  <c r="M38402" i="8"/>
  <c r="P38402" i="8" s="1"/>
  <c r="M38403" i="8"/>
  <c r="P38403" i="8" s="1"/>
  <c r="M38404" i="8"/>
  <c r="P38404" i="8" s="1"/>
  <c r="M38405" i="8"/>
  <c r="P38405" i="8" s="1"/>
  <c r="M38406" i="8"/>
  <c r="P38406" i="8" s="1"/>
  <c r="M38407" i="8"/>
  <c r="P38407" i="8" s="1"/>
  <c r="M38408" i="8"/>
  <c r="P38408" i="8" s="1"/>
  <c r="M38409" i="8"/>
  <c r="P38409" i="8" s="1"/>
  <c r="M38410" i="8"/>
  <c r="P38410" i="8" s="1"/>
  <c r="M38411" i="8"/>
  <c r="P38411" i="8" s="1"/>
  <c r="M38412" i="8"/>
  <c r="P38412" i="8" s="1"/>
  <c r="M38413" i="8"/>
  <c r="P38413" i="8" s="1"/>
  <c r="M38414" i="8"/>
  <c r="P38414" i="8" s="1"/>
  <c r="M38415" i="8"/>
  <c r="P38415" i="8" s="1"/>
  <c r="M38416" i="8"/>
  <c r="P38416" i="8" s="1"/>
  <c r="M38417" i="8"/>
  <c r="P38417" i="8" s="1"/>
  <c r="M38418" i="8"/>
  <c r="P38418" i="8" s="1"/>
  <c r="M38419" i="8"/>
  <c r="P38419" i="8" s="1"/>
  <c r="M38420" i="8"/>
  <c r="P38420" i="8" s="1"/>
  <c r="M38421" i="8"/>
  <c r="P38421" i="8" s="1"/>
  <c r="M38422" i="8"/>
  <c r="P38422" i="8" s="1"/>
  <c r="M38423" i="8"/>
  <c r="P38423" i="8" s="1"/>
  <c r="M38424" i="8"/>
  <c r="P38424" i="8" s="1"/>
  <c r="M38425" i="8"/>
  <c r="P38425" i="8" s="1"/>
  <c r="M38426" i="8"/>
  <c r="P38426" i="8" s="1"/>
  <c r="M38427" i="8"/>
  <c r="P38427" i="8" s="1"/>
  <c r="M38428" i="8"/>
  <c r="P38428" i="8" s="1"/>
  <c r="M38429" i="8"/>
  <c r="P38429" i="8" s="1"/>
  <c r="M38430" i="8"/>
  <c r="P38430" i="8" s="1"/>
  <c r="M38431" i="8"/>
  <c r="P38431" i="8" s="1"/>
  <c r="M38432" i="8"/>
  <c r="P38432" i="8" s="1"/>
  <c r="M38433" i="8"/>
  <c r="P38433" i="8" s="1"/>
  <c r="M38434" i="8"/>
  <c r="P38434" i="8" s="1"/>
  <c r="M38435" i="8"/>
  <c r="P38435" i="8" s="1"/>
  <c r="M38436" i="8"/>
  <c r="P38436" i="8" s="1"/>
  <c r="M38437" i="8"/>
  <c r="P38437" i="8" s="1"/>
  <c r="M38438" i="8"/>
  <c r="P38438" i="8" s="1"/>
  <c r="M38439" i="8"/>
  <c r="P38439" i="8" s="1"/>
  <c r="M38440" i="8"/>
  <c r="P38440" i="8" s="1"/>
  <c r="M38441" i="8"/>
  <c r="P38441" i="8" s="1"/>
  <c r="M38442" i="8"/>
  <c r="P38442" i="8" s="1"/>
  <c r="M38443" i="8"/>
  <c r="P38443" i="8" s="1"/>
  <c r="M38444" i="8"/>
  <c r="P38444" i="8" s="1"/>
  <c r="M38445" i="8"/>
  <c r="P38445" i="8" s="1"/>
  <c r="M38446" i="8"/>
  <c r="P38446" i="8" s="1"/>
  <c r="M38447" i="8"/>
  <c r="P38447" i="8" s="1"/>
  <c r="M38448" i="8"/>
  <c r="P38448" i="8" s="1"/>
  <c r="M38449" i="8"/>
  <c r="P38449" i="8" s="1"/>
  <c r="M38450" i="8"/>
  <c r="P38450" i="8" s="1"/>
  <c r="M38451" i="8"/>
  <c r="P38451" i="8" s="1"/>
  <c r="M38452" i="8"/>
  <c r="P38452" i="8" s="1"/>
  <c r="M38453" i="8"/>
  <c r="P38453" i="8" s="1"/>
  <c r="M38454" i="8"/>
  <c r="P38454" i="8" s="1"/>
  <c r="M38455" i="8"/>
  <c r="P38455" i="8" s="1"/>
  <c r="M38456" i="8"/>
  <c r="P38456" i="8" s="1"/>
  <c r="M38457" i="8"/>
  <c r="P38457" i="8" s="1"/>
  <c r="M38458" i="8"/>
  <c r="P38458" i="8" s="1"/>
  <c r="M38459" i="8"/>
  <c r="P38459" i="8" s="1"/>
  <c r="M38460" i="8"/>
  <c r="P38460" i="8" s="1"/>
  <c r="M38461" i="8"/>
  <c r="P38461" i="8" s="1"/>
  <c r="M38462" i="8"/>
  <c r="P38462" i="8" s="1"/>
  <c r="M38463" i="8"/>
  <c r="P38463" i="8" s="1"/>
  <c r="M38464" i="8"/>
  <c r="P38464" i="8" s="1"/>
  <c r="M38465" i="8"/>
  <c r="P38465" i="8" s="1"/>
  <c r="M38466" i="8"/>
  <c r="P38466" i="8" s="1"/>
  <c r="M38467" i="8"/>
  <c r="P38467" i="8" s="1"/>
  <c r="M38468" i="8"/>
  <c r="P38468" i="8" s="1"/>
  <c r="M38469" i="8"/>
  <c r="P38469" i="8" s="1"/>
  <c r="M38470" i="8"/>
  <c r="P38470" i="8" s="1"/>
  <c r="M38471" i="8"/>
  <c r="P38471" i="8" s="1"/>
  <c r="M38472" i="8"/>
  <c r="P38472" i="8" s="1"/>
  <c r="M38473" i="8"/>
  <c r="P38473" i="8" s="1"/>
  <c r="M38474" i="8"/>
  <c r="P38474" i="8" s="1"/>
  <c r="M38475" i="8"/>
  <c r="P38475" i="8" s="1"/>
  <c r="M38476" i="8"/>
  <c r="P38476" i="8" s="1"/>
  <c r="M38477" i="8"/>
  <c r="P38477" i="8" s="1"/>
  <c r="M38478" i="8"/>
  <c r="P38478" i="8" s="1"/>
  <c r="M38479" i="8"/>
  <c r="P38479" i="8" s="1"/>
  <c r="M38480" i="8"/>
  <c r="P38480" i="8" s="1"/>
  <c r="M38481" i="8"/>
  <c r="P38481" i="8" s="1"/>
  <c r="M38482" i="8"/>
  <c r="P38482" i="8" s="1"/>
  <c r="M38483" i="8"/>
  <c r="P38483" i="8" s="1"/>
  <c r="M38484" i="8"/>
  <c r="P38484" i="8" s="1"/>
  <c r="M38485" i="8"/>
  <c r="P38485" i="8" s="1"/>
  <c r="M38486" i="8"/>
  <c r="P38486" i="8" s="1"/>
  <c r="M38487" i="8"/>
  <c r="P38487" i="8" s="1"/>
  <c r="M38488" i="8"/>
  <c r="P38488" i="8" s="1"/>
  <c r="M38489" i="8"/>
  <c r="P38489" i="8" s="1"/>
  <c r="M38490" i="8"/>
  <c r="P38490" i="8" s="1"/>
  <c r="M38491" i="8"/>
  <c r="P38491" i="8" s="1"/>
  <c r="M38492" i="8"/>
  <c r="P38492" i="8" s="1"/>
  <c r="M38493" i="8"/>
  <c r="P38493" i="8" s="1"/>
  <c r="M38494" i="8"/>
  <c r="P38494" i="8" s="1"/>
  <c r="M38495" i="8"/>
  <c r="P38495" i="8" s="1"/>
  <c r="M38496" i="8"/>
  <c r="P38496" i="8" s="1"/>
  <c r="M38497" i="8"/>
  <c r="P38497" i="8" s="1"/>
  <c r="M38498" i="8"/>
  <c r="P38498" i="8" s="1"/>
  <c r="M38499" i="8"/>
  <c r="P38499" i="8" s="1"/>
  <c r="M38500" i="8"/>
  <c r="P38500" i="8" s="1"/>
  <c r="M38501" i="8"/>
  <c r="P38501" i="8" s="1"/>
  <c r="M38502" i="8"/>
  <c r="P38502" i="8" s="1"/>
  <c r="M38503" i="8"/>
  <c r="P38503" i="8" s="1"/>
  <c r="M38504" i="8"/>
  <c r="P38504" i="8" s="1"/>
  <c r="M38505" i="8"/>
  <c r="P38505" i="8" s="1"/>
  <c r="M38506" i="8"/>
  <c r="P38506" i="8" s="1"/>
  <c r="M38507" i="8"/>
  <c r="P38507" i="8" s="1"/>
  <c r="M38508" i="8"/>
  <c r="P38508" i="8" s="1"/>
  <c r="M38509" i="8"/>
  <c r="P38509" i="8" s="1"/>
  <c r="M38510" i="8"/>
  <c r="P38510" i="8" s="1"/>
  <c r="M38511" i="8"/>
  <c r="P38511" i="8" s="1"/>
  <c r="M38512" i="8"/>
  <c r="P38512" i="8" s="1"/>
  <c r="M38513" i="8"/>
  <c r="P38513" i="8" s="1"/>
  <c r="M38514" i="8"/>
  <c r="P38514" i="8" s="1"/>
  <c r="M38515" i="8"/>
  <c r="P38515" i="8" s="1"/>
  <c r="M38516" i="8"/>
  <c r="P38516" i="8" s="1"/>
  <c r="M38517" i="8"/>
  <c r="P38517" i="8" s="1"/>
  <c r="M38518" i="8"/>
  <c r="P38518" i="8" s="1"/>
  <c r="M38519" i="8"/>
  <c r="P38519" i="8" s="1"/>
  <c r="M38520" i="8"/>
  <c r="P38520" i="8" s="1"/>
  <c r="M38521" i="8"/>
  <c r="P38521" i="8" s="1"/>
  <c r="M38522" i="8"/>
  <c r="P38522" i="8" s="1"/>
  <c r="M38523" i="8"/>
  <c r="P38523" i="8" s="1"/>
  <c r="M38524" i="8"/>
  <c r="P38524" i="8" s="1"/>
  <c r="M38525" i="8"/>
  <c r="P38525" i="8" s="1"/>
  <c r="M38526" i="8"/>
  <c r="P38526" i="8" s="1"/>
  <c r="M38527" i="8"/>
  <c r="P38527" i="8" s="1"/>
  <c r="M38528" i="8"/>
  <c r="P38528" i="8" s="1"/>
  <c r="M38529" i="8"/>
  <c r="P38529" i="8" s="1"/>
  <c r="M38530" i="8"/>
  <c r="P38530" i="8" s="1"/>
  <c r="M38531" i="8"/>
  <c r="P38531" i="8" s="1"/>
  <c r="M38532" i="8"/>
  <c r="P38532" i="8" s="1"/>
  <c r="M38533" i="8"/>
  <c r="P38533" i="8" s="1"/>
  <c r="M38534" i="8"/>
  <c r="P38534" i="8" s="1"/>
  <c r="M38535" i="8"/>
  <c r="P38535" i="8" s="1"/>
  <c r="M38536" i="8"/>
  <c r="P38536" i="8" s="1"/>
  <c r="M38537" i="8"/>
  <c r="P38537" i="8" s="1"/>
  <c r="M38538" i="8"/>
  <c r="P38538" i="8" s="1"/>
  <c r="M38539" i="8"/>
  <c r="P38539" i="8" s="1"/>
  <c r="M38540" i="8"/>
  <c r="P38540" i="8" s="1"/>
  <c r="M38541" i="8"/>
  <c r="P38541" i="8" s="1"/>
  <c r="M38542" i="8"/>
  <c r="P38542" i="8" s="1"/>
  <c r="M38543" i="8"/>
  <c r="P38543" i="8" s="1"/>
  <c r="M38544" i="8"/>
  <c r="P38544" i="8" s="1"/>
  <c r="M38545" i="8"/>
  <c r="P38545" i="8" s="1"/>
  <c r="M38546" i="8"/>
  <c r="P38546" i="8" s="1"/>
  <c r="M38547" i="8"/>
  <c r="P38547" i="8" s="1"/>
  <c r="M38548" i="8"/>
  <c r="P38548" i="8" s="1"/>
  <c r="M38549" i="8"/>
  <c r="P38549" i="8" s="1"/>
  <c r="M38550" i="8"/>
  <c r="P38550" i="8" s="1"/>
  <c r="M38551" i="8"/>
  <c r="P38551" i="8" s="1"/>
  <c r="M38552" i="8"/>
  <c r="P38552" i="8" s="1"/>
  <c r="M38553" i="8"/>
  <c r="P38553" i="8" s="1"/>
  <c r="M38554" i="8"/>
  <c r="P38554" i="8" s="1"/>
  <c r="M38555" i="8"/>
  <c r="P38555" i="8" s="1"/>
  <c r="M38556" i="8"/>
  <c r="P38556" i="8" s="1"/>
  <c r="M38557" i="8"/>
  <c r="P38557" i="8" s="1"/>
  <c r="M38558" i="8"/>
  <c r="P38558" i="8" s="1"/>
  <c r="M38559" i="8"/>
  <c r="P38559" i="8" s="1"/>
  <c r="M38560" i="8"/>
  <c r="P38560" i="8" s="1"/>
  <c r="M38561" i="8"/>
  <c r="P38561" i="8" s="1"/>
  <c r="M38562" i="8"/>
  <c r="P38562" i="8" s="1"/>
  <c r="M38563" i="8"/>
  <c r="P38563" i="8" s="1"/>
  <c r="M38564" i="8"/>
  <c r="P38564" i="8" s="1"/>
  <c r="M38565" i="8"/>
  <c r="P38565" i="8" s="1"/>
  <c r="M38566" i="8"/>
  <c r="P38566" i="8" s="1"/>
  <c r="M38567" i="8"/>
  <c r="P38567" i="8" s="1"/>
  <c r="M38568" i="8"/>
  <c r="P38568" i="8" s="1"/>
  <c r="M38569" i="8"/>
  <c r="P38569" i="8" s="1"/>
  <c r="M38570" i="8"/>
  <c r="P38570" i="8" s="1"/>
  <c r="M38571" i="8"/>
  <c r="P38571" i="8" s="1"/>
  <c r="M38572" i="8"/>
  <c r="P38572" i="8" s="1"/>
  <c r="M38573" i="8"/>
  <c r="P38573" i="8" s="1"/>
  <c r="M38574" i="8"/>
  <c r="P38574" i="8" s="1"/>
  <c r="M38575" i="8"/>
  <c r="P38575" i="8" s="1"/>
  <c r="M38576" i="8"/>
  <c r="P38576" i="8" s="1"/>
  <c r="M38577" i="8"/>
  <c r="P38577" i="8" s="1"/>
  <c r="M38578" i="8"/>
  <c r="P38578" i="8" s="1"/>
  <c r="M38579" i="8"/>
  <c r="P38579" i="8" s="1"/>
  <c r="M38580" i="8"/>
  <c r="P38580" i="8" s="1"/>
  <c r="M38581" i="8"/>
  <c r="P38581" i="8" s="1"/>
  <c r="M38582" i="8"/>
  <c r="P38582" i="8" s="1"/>
  <c r="M38583" i="8"/>
  <c r="P38583" i="8" s="1"/>
  <c r="M38584" i="8"/>
  <c r="P38584" i="8" s="1"/>
  <c r="M38585" i="8"/>
  <c r="P38585" i="8" s="1"/>
  <c r="M38586" i="8"/>
  <c r="P38586" i="8" s="1"/>
  <c r="M38587" i="8"/>
  <c r="P38587" i="8" s="1"/>
  <c r="M38588" i="8"/>
  <c r="P38588" i="8" s="1"/>
  <c r="M38589" i="8"/>
  <c r="P38589" i="8" s="1"/>
  <c r="M38590" i="8"/>
  <c r="P38590" i="8" s="1"/>
  <c r="M38591" i="8"/>
  <c r="P38591" i="8" s="1"/>
  <c r="M38592" i="8"/>
  <c r="P38592" i="8" s="1"/>
  <c r="M38593" i="8"/>
  <c r="P38593" i="8" s="1"/>
  <c r="M38594" i="8"/>
  <c r="P38594" i="8" s="1"/>
  <c r="M38595" i="8"/>
  <c r="P38595" i="8" s="1"/>
  <c r="M38596" i="8"/>
  <c r="P38596" i="8" s="1"/>
  <c r="M38597" i="8"/>
  <c r="P38597" i="8" s="1"/>
  <c r="M38598" i="8"/>
  <c r="P38598" i="8" s="1"/>
  <c r="M38599" i="8"/>
  <c r="P38599" i="8" s="1"/>
  <c r="M38600" i="8"/>
  <c r="P38600" i="8" s="1"/>
  <c r="M38601" i="8"/>
  <c r="P38601" i="8" s="1"/>
  <c r="M38602" i="8"/>
  <c r="P38602" i="8" s="1"/>
  <c r="M38603" i="8"/>
  <c r="P38603" i="8" s="1"/>
  <c r="M38604" i="8"/>
  <c r="P38604" i="8" s="1"/>
  <c r="M38605" i="8"/>
  <c r="P38605" i="8" s="1"/>
  <c r="M38606" i="8"/>
  <c r="P38606" i="8" s="1"/>
  <c r="M38607" i="8"/>
  <c r="P38607" i="8" s="1"/>
  <c r="M38608" i="8"/>
  <c r="P38608" i="8" s="1"/>
  <c r="M38609" i="8"/>
  <c r="P38609" i="8" s="1"/>
  <c r="M38610" i="8"/>
  <c r="P38610" i="8" s="1"/>
  <c r="M38611" i="8"/>
  <c r="P38611" i="8" s="1"/>
  <c r="M38612" i="8"/>
  <c r="P38612" i="8" s="1"/>
  <c r="M38613" i="8"/>
  <c r="P38613" i="8" s="1"/>
  <c r="M38614" i="8"/>
  <c r="P38614" i="8" s="1"/>
  <c r="M38615" i="8"/>
  <c r="P38615" i="8" s="1"/>
  <c r="M38616" i="8"/>
  <c r="P38616" i="8" s="1"/>
  <c r="M38617" i="8"/>
  <c r="P38617" i="8" s="1"/>
  <c r="M38618" i="8"/>
  <c r="P38618" i="8" s="1"/>
  <c r="M38619" i="8"/>
  <c r="P38619" i="8" s="1"/>
  <c r="M38620" i="8"/>
  <c r="P38620" i="8" s="1"/>
  <c r="M38621" i="8"/>
  <c r="P38621" i="8" s="1"/>
  <c r="M38622" i="8"/>
  <c r="P38622" i="8" s="1"/>
  <c r="M38623" i="8"/>
  <c r="P38623" i="8" s="1"/>
  <c r="M38624" i="8"/>
  <c r="P38624" i="8" s="1"/>
  <c r="M38625" i="8"/>
  <c r="P38625" i="8" s="1"/>
  <c r="M38626" i="8"/>
  <c r="P38626" i="8" s="1"/>
  <c r="M38627" i="8"/>
  <c r="P38627" i="8" s="1"/>
  <c r="M38628" i="8"/>
  <c r="P38628" i="8" s="1"/>
  <c r="M38629" i="8"/>
  <c r="P38629" i="8" s="1"/>
  <c r="M38630" i="8"/>
  <c r="P38630" i="8" s="1"/>
  <c r="M38631" i="8"/>
  <c r="P38631" i="8" s="1"/>
  <c r="M38632" i="8"/>
  <c r="P38632" i="8" s="1"/>
  <c r="M38633" i="8"/>
  <c r="P38633" i="8" s="1"/>
  <c r="M38634" i="8"/>
  <c r="P38634" i="8" s="1"/>
  <c r="M38635" i="8"/>
  <c r="P38635" i="8" s="1"/>
  <c r="M38636" i="8"/>
  <c r="P38636" i="8" s="1"/>
  <c r="M38637" i="8"/>
  <c r="P38637" i="8" s="1"/>
  <c r="M38638" i="8"/>
  <c r="P38638" i="8" s="1"/>
  <c r="M38639" i="8"/>
  <c r="P38639" i="8" s="1"/>
  <c r="M38640" i="8"/>
  <c r="P38640" i="8" s="1"/>
  <c r="M38641" i="8"/>
  <c r="P38641" i="8" s="1"/>
  <c r="M38642" i="8"/>
  <c r="P38642" i="8" s="1"/>
  <c r="M38643" i="8"/>
  <c r="P38643" i="8" s="1"/>
  <c r="M38644" i="8"/>
  <c r="P38644" i="8" s="1"/>
  <c r="M38645" i="8"/>
  <c r="P38645" i="8" s="1"/>
  <c r="M38646" i="8"/>
  <c r="P38646" i="8" s="1"/>
  <c r="M38647" i="8"/>
  <c r="P38647" i="8" s="1"/>
  <c r="M38648" i="8"/>
  <c r="P38648" i="8" s="1"/>
  <c r="M38649" i="8"/>
  <c r="P38649" i="8" s="1"/>
  <c r="M38650" i="8"/>
  <c r="P38650" i="8" s="1"/>
  <c r="M38651" i="8"/>
  <c r="P38651" i="8" s="1"/>
  <c r="M38652" i="8"/>
  <c r="P38652" i="8" s="1"/>
  <c r="M38653" i="8"/>
  <c r="P38653" i="8" s="1"/>
  <c r="M38654" i="8"/>
  <c r="P38654" i="8" s="1"/>
  <c r="M38655" i="8"/>
  <c r="P38655" i="8" s="1"/>
  <c r="M38656" i="8"/>
  <c r="P38656" i="8" s="1"/>
  <c r="M38657" i="8"/>
  <c r="P38657" i="8" s="1"/>
  <c r="M38658" i="8"/>
  <c r="P38658" i="8" s="1"/>
  <c r="M38659" i="8"/>
  <c r="P38659" i="8" s="1"/>
  <c r="M38660" i="8"/>
  <c r="P38660" i="8" s="1"/>
  <c r="M38661" i="8"/>
  <c r="P38661" i="8" s="1"/>
  <c r="M38662" i="8"/>
  <c r="P38662" i="8" s="1"/>
  <c r="M38663" i="8"/>
  <c r="P38663" i="8" s="1"/>
  <c r="M38664" i="8"/>
  <c r="P38664" i="8" s="1"/>
  <c r="M38665" i="8"/>
  <c r="P38665" i="8" s="1"/>
  <c r="M38666" i="8"/>
  <c r="P38666" i="8" s="1"/>
  <c r="M38667" i="8"/>
  <c r="P38667" i="8" s="1"/>
  <c r="M38668" i="8"/>
  <c r="P38668" i="8" s="1"/>
  <c r="M38669" i="8"/>
  <c r="P38669" i="8" s="1"/>
  <c r="M38670" i="8"/>
  <c r="P38670" i="8" s="1"/>
  <c r="M38671" i="8"/>
  <c r="P38671" i="8" s="1"/>
  <c r="M38672" i="8"/>
  <c r="P38672" i="8" s="1"/>
  <c r="M38673" i="8"/>
  <c r="P38673" i="8" s="1"/>
  <c r="M38674" i="8"/>
  <c r="P38674" i="8" s="1"/>
  <c r="M38675" i="8"/>
  <c r="P38675" i="8" s="1"/>
  <c r="M38676" i="8"/>
  <c r="P38676" i="8" s="1"/>
  <c r="M38677" i="8"/>
  <c r="P38677" i="8" s="1"/>
  <c r="M38678" i="8"/>
  <c r="P38678" i="8" s="1"/>
  <c r="M38679" i="8"/>
  <c r="P38679" i="8" s="1"/>
  <c r="M38680" i="8"/>
  <c r="P38680" i="8" s="1"/>
  <c r="M38681" i="8"/>
  <c r="P38681" i="8" s="1"/>
  <c r="M38682" i="8"/>
  <c r="P38682" i="8" s="1"/>
  <c r="M38683" i="8"/>
  <c r="P38683" i="8" s="1"/>
  <c r="M38684" i="8"/>
  <c r="P38684" i="8" s="1"/>
  <c r="M38685" i="8"/>
  <c r="P38685" i="8" s="1"/>
  <c r="M38686" i="8"/>
  <c r="P38686" i="8" s="1"/>
  <c r="M38687" i="8"/>
  <c r="P38687" i="8" s="1"/>
  <c r="M38688" i="8"/>
  <c r="P38688" i="8" s="1"/>
  <c r="M38689" i="8"/>
  <c r="P38689" i="8" s="1"/>
  <c r="M38690" i="8"/>
  <c r="P38690" i="8" s="1"/>
  <c r="M38691" i="8"/>
  <c r="P38691" i="8" s="1"/>
  <c r="M38692" i="8"/>
  <c r="P38692" i="8" s="1"/>
  <c r="M38693" i="8"/>
  <c r="P38693" i="8" s="1"/>
  <c r="M38694" i="8"/>
  <c r="P38694" i="8" s="1"/>
  <c r="M38695" i="8"/>
  <c r="P38695" i="8" s="1"/>
  <c r="M38696" i="8"/>
  <c r="P38696" i="8" s="1"/>
  <c r="M38697" i="8"/>
  <c r="P38697" i="8" s="1"/>
  <c r="M38698" i="8"/>
  <c r="P38698" i="8" s="1"/>
  <c r="M38699" i="8"/>
  <c r="P38699" i="8" s="1"/>
  <c r="M38700" i="8"/>
  <c r="P38700" i="8" s="1"/>
  <c r="M38701" i="8"/>
  <c r="P38701" i="8" s="1"/>
  <c r="M38702" i="8"/>
  <c r="P38702" i="8" s="1"/>
  <c r="M38703" i="8"/>
  <c r="P38703" i="8" s="1"/>
  <c r="M38704" i="8"/>
  <c r="P38704" i="8" s="1"/>
  <c r="M38705" i="8"/>
  <c r="P38705" i="8" s="1"/>
  <c r="M38706" i="8"/>
  <c r="P38706" i="8" s="1"/>
  <c r="M38707" i="8"/>
  <c r="P38707" i="8" s="1"/>
  <c r="M38708" i="8"/>
  <c r="P38708" i="8" s="1"/>
  <c r="M38709" i="8"/>
  <c r="P38709" i="8" s="1"/>
  <c r="M38710" i="8"/>
  <c r="P38710" i="8" s="1"/>
  <c r="M38711" i="8"/>
  <c r="P38711" i="8" s="1"/>
  <c r="M38712" i="8"/>
  <c r="P38712" i="8" s="1"/>
  <c r="M38713" i="8"/>
  <c r="P38713" i="8" s="1"/>
  <c r="M38714" i="8"/>
  <c r="P38714" i="8" s="1"/>
  <c r="M38715" i="8"/>
  <c r="P38715" i="8" s="1"/>
  <c r="M38716" i="8"/>
  <c r="P38716" i="8" s="1"/>
  <c r="M38717" i="8"/>
  <c r="P38717" i="8" s="1"/>
  <c r="M38718" i="8"/>
  <c r="P38718" i="8" s="1"/>
  <c r="M38719" i="8"/>
  <c r="P38719" i="8" s="1"/>
  <c r="M38720" i="8"/>
  <c r="P38720" i="8" s="1"/>
  <c r="M38721" i="8"/>
  <c r="P38721" i="8" s="1"/>
  <c r="M38722" i="8"/>
  <c r="P38722" i="8" s="1"/>
  <c r="M38723" i="8"/>
  <c r="P38723" i="8" s="1"/>
  <c r="M38724" i="8"/>
  <c r="P38724" i="8" s="1"/>
  <c r="M38725" i="8"/>
  <c r="P38725" i="8" s="1"/>
  <c r="M38726" i="8"/>
  <c r="P38726" i="8" s="1"/>
  <c r="M38727" i="8"/>
  <c r="P38727" i="8" s="1"/>
  <c r="M38728" i="8"/>
  <c r="P38728" i="8" s="1"/>
  <c r="M38729" i="8"/>
  <c r="P38729" i="8" s="1"/>
  <c r="M38730" i="8"/>
  <c r="P38730" i="8" s="1"/>
  <c r="M38731" i="8"/>
  <c r="P38731" i="8" s="1"/>
  <c r="M38732" i="8"/>
  <c r="P38732" i="8" s="1"/>
  <c r="M38733" i="8"/>
  <c r="P38733" i="8" s="1"/>
  <c r="M38734" i="8"/>
  <c r="P38734" i="8" s="1"/>
  <c r="M38735" i="8"/>
  <c r="P38735" i="8" s="1"/>
  <c r="M38736" i="8"/>
  <c r="P38736" i="8" s="1"/>
  <c r="M38737" i="8"/>
  <c r="P38737" i="8" s="1"/>
  <c r="M38738" i="8"/>
  <c r="P38738" i="8" s="1"/>
  <c r="M38739" i="8"/>
  <c r="P38739" i="8" s="1"/>
  <c r="M38740" i="8"/>
  <c r="P38740" i="8" s="1"/>
  <c r="M38741" i="8"/>
  <c r="P38741" i="8" s="1"/>
  <c r="M38742" i="8"/>
  <c r="P38742" i="8" s="1"/>
  <c r="M38743" i="8"/>
  <c r="P38743" i="8" s="1"/>
  <c r="M38744" i="8"/>
  <c r="P38744" i="8" s="1"/>
  <c r="M38745" i="8"/>
  <c r="P38745" i="8" s="1"/>
  <c r="M38746" i="8"/>
  <c r="P38746" i="8" s="1"/>
  <c r="M38747" i="8"/>
  <c r="P38747" i="8" s="1"/>
  <c r="M38748" i="8"/>
  <c r="P38748" i="8" s="1"/>
  <c r="M38749" i="8"/>
  <c r="P38749" i="8" s="1"/>
  <c r="M38750" i="8"/>
  <c r="P38750" i="8" s="1"/>
  <c r="M38751" i="8"/>
  <c r="P38751" i="8" s="1"/>
  <c r="M38752" i="8"/>
  <c r="P38752" i="8" s="1"/>
  <c r="M38753" i="8"/>
  <c r="P38753" i="8" s="1"/>
  <c r="M38754" i="8"/>
  <c r="P38754" i="8" s="1"/>
  <c r="M38755" i="8"/>
  <c r="P38755" i="8" s="1"/>
  <c r="M38756" i="8"/>
  <c r="P38756" i="8" s="1"/>
  <c r="M38757" i="8"/>
  <c r="P38757" i="8" s="1"/>
  <c r="M38758" i="8"/>
  <c r="P38758" i="8" s="1"/>
  <c r="M38759" i="8"/>
  <c r="P38759" i="8" s="1"/>
  <c r="M38760" i="8"/>
  <c r="P38760" i="8" s="1"/>
  <c r="M38761" i="8"/>
  <c r="P38761" i="8" s="1"/>
  <c r="M38762" i="8"/>
  <c r="P38762" i="8" s="1"/>
  <c r="M38763" i="8"/>
  <c r="P38763" i="8" s="1"/>
  <c r="M38764" i="8"/>
  <c r="P38764" i="8" s="1"/>
  <c r="M38765" i="8"/>
  <c r="P38765" i="8" s="1"/>
  <c r="M38766" i="8"/>
  <c r="P38766" i="8" s="1"/>
  <c r="M38767" i="8"/>
  <c r="P38767" i="8" s="1"/>
  <c r="M38768" i="8"/>
  <c r="P38768" i="8" s="1"/>
  <c r="M38769" i="8"/>
  <c r="P38769" i="8" s="1"/>
  <c r="M38770" i="8"/>
  <c r="P38770" i="8" s="1"/>
  <c r="M38771" i="8"/>
  <c r="P38771" i="8" s="1"/>
  <c r="M38772" i="8"/>
  <c r="P38772" i="8" s="1"/>
  <c r="M38773" i="8"/>
  <c r="P38773" i="8" s="1"/>
  <c r="M38774" i="8"/>
  <c r="P38774" i="8" s="1"/>
  <c r="M38775" i="8"/>
  <c r="P38775" i="8" s="1"/>
  <c r="M38776" i="8"/>
  <c r="P38776" i="8" s="1"/>
  <c r="M38777" i="8"/>
  <c r="P38777" i="8" s="1"/>
  <c r="M38778" i="8"/>
  <c r="P38778" i="8" s="1"/>
  <c r="M38779" i="8"/>
  <c r="P38779" i="8" s="1"/>
  <c r="M38780" i="8"/>
  <c r="P38780" i="8" s="1"/>
  <c r="M38781" i="8"/>
  <c r="P38781" i="8" s="1"/>
  <c r="M38782" i="8"/>
  <c r="P38782" i="8" s="1"/>
  <c r="M38783" i="8"/>
  <c r="P38783" i="8" s="1"/>
  <c r="M38784" i="8"/>
  <c r="P38784" i="8" s="1"/>
  <c r="M38785" i="8"/>
  <c r="P38785" i="8" s="1"/>
  <c r="M38786" i="8"/>
  <c r="P38786" i="8" s="1"/>
  <c r="M38787" i="8"/>
  <c r="P38787" i="8" s="1"/>
  <c r="M38788" i="8"/>
  <c r="P38788" i="8" s="1"/>
  <c r="M38789" i="8"/>
  <c r="P38789" i="8" s="1"/>
  <c r="M38790" i="8"/>
  <c r="P38790" i="8" s="1"/>
  <c r="M38791" i="8"/>
  <c r="P38791" i="8" s="1"/>
  <c r="M38792" i="8"/>
  <c r="P38792" i="8" s="1"/>
  <c r="M38793" i="8"/>
  <c r="P38793" i="8" s="1"/>
  <c r="M38794" i="8"/>
  <c r="P38794" i="8" s="1"/>
  <c r="M38795" i="8"/>
  <c r="P38795" i="8" s="1"/>
  <c r="M38796" i="8"/>
  <c r="P38796" i="8" s="1"/>
  <c r="M38797" i="8"/>
  <c r="P38797" i="8" s="1"/>
  <c r="M38798" i="8"/>
  <c r="P38798" i="8" s="1"/>
  <c r="M38799" i="8"/>
  <c r="P38799" i="8" s="1"/>
  <c r="M38800" i="8"/>
  <c r="P38800" i="8" s="1"/>
  <c r="M38801" i="8"/>
  <c r="P38801" i="8" s="1"/>
  <c r="M38802" i="8"/>
  <c r="P38802" i="8" s="1"/>
  <c r="M38803" i="8"/>
  <c r="P38803" i="8" s="1"/>
  <c r="M38804" i="8"/>
  <c r="P38804" i="8" s="1"/>
  <c r="M38805" i="8"/>
  <c r="P38805" i="8" s="1"/>
  <c r="M38806" i="8"/>
  <c r="P38806" i="8" s="1"/>
  <c r="M38807" i="8"/>
  <c r="P38807" i="8" s="1"/>
  <c r="M38808" i="8"/>
  <c r="P38808" i="8" s="1"/>
  <c r="M38809" i="8"/>
  <c r="P38809" i="8" s="1"/>
  <c r="M38810" i="8"/>
  <c r="P38810" i="8" s="1"/>
  <c r="M38811" i="8"/>
  <c r="P38811" i="8" s="1"/>
  <c r="M38812" i="8"/>
  <c r="P38812" i="8" s="1"/>
  <c r="M38813" i="8"/>
  <c r="P38813" i="8" s="1"/>
  <c r="M38814" i="8"/>
  <c r="P38814" i="8" s="1"/>
  <c r="M38815" i="8"/>
  <c r="P38815" i="8" s="1"/>
  <c r="M38816" i="8"/>
  <c r="P38816" i="8" s="1"/>
  <c r="M38817" i="8"/>
  <c r="P38817" i="8" s="1"/>
  <c r="M38818" i="8"/>
  <c r="P38818" i="8" s="1"/>
  <c r="M38819" i="8"/>
  <c r="P38819" i="8" s="1"/>
  <c r="M38820" i="8"/>
  <c r="P38820" i="8" s="1"/>
  <c r="M38821" i="8"/>
  <c r="P38821" i="8" s="1"/>
  <c r="M38822" i="8"/>
  <c r="P38822" i="8" s="1"/>
  <c r="M38823" i="8"/>
  <c r="P38823" i="8" s="1"/>
  <c r="M38824" i="8"/>
  <c r="P38824" i="8" s="1"/>
  <c r="M38825" i="8"/>
  <c r="P38825" i="8" s="1"/>
  <c r="M38826" i="8"/>
  <c r="P38826" i="8" s="1"/>
  <c r="M38827" i="8"/>
  <c r="P38827" i="8" s="1"/>
  <c r="M38828" i="8"/>
  <c r="P38828" i="8" s="1"/>
  <c r="M38829" i="8"/>
  <c r="P38829" i="8" s="1"/>
  <c r="M38830" i="8"/>
  <c r="P38830" i="8" s="1"/>
  <c r="M38831" i="8"/>
  <c r="P38831" i="8" s="1"/>
  <c r="M38832" i="8"/>
  <c r="P38832" i="8" s="1"/>
  <c r="M38833" i="8"/>
  <c r="P38833" i="8" s="1"/>
  <c r="M38834" i="8"/>
  <c r="P38834" i="8" s="1"/>
  <c r="M38835" i="8"/>
  <c r="P38835" i="8" s="1"/>
  <c r="M38836" i="8"/>
  <c r="P38836" i="8" s="1"/>
  <c r="M38837" i="8"/>
  <c r="P38837" i="8" s="1"/>
  <c r="M38838" i="8"/>
  <c r="P38838" i="8" s="1"/>
  <c r="M38839" i="8"/>
  <c r="P38839" i="8" s="1"/>
  <c r="M38840" i="8"/>
  <c r="P38840" i="8" s="1"/>
  <c r="M38841" i="8"/>
  <c r="P38841" i="8" s="1"/>
  <c r="M38842" i="8"/>
  <c r="P38842" i="8" s="1"/>
  <c r="M38843" i="8"/>
  <c r="P38843" i="8" s="1"/>
  <c r="M38844" i="8"/>
  <c r="P38844" i="8" s="1"/>
  <c r="M38845" i="8"/>
  <c r="P38845" i="8" s="1"/>
  <c r="M38846" i="8"/>
  <c r="P38846" i="8" s="1"/>
  <c r="M38847" i="8"/>
  <c r="P38847" i="8" s="1"/>
  <c r="M38848" i="8"/>
  <c r="P38848" i="8" s="1"/>
  <c r="M38849" i="8"/>
  <c r="P38849" i="8" s="1"/>
  <c r="M38850" i="8"/>
  <c r="P38850" i="8" s="1"/>
  <c r="M38851" i="8"/>
  <c r="P38851" i="8" s="1"/>
  <c r="M38852" i="8"/>
  <c r="P38852" i="8" s="1"/>
  <c r="M38853" i="8"/>
  <c r="P38853" i="8" s="1"/>
  <c r="M38854" i="8"/>
  <c r="P38854" i="8" s="1"/>
  <c r="M38855" i="8"/>
  <c r="P38855" i="8" s="1"/>
  <c r="M38856" i="8"/>
  <c r="P38856" i="8" s="1"/>
  <c r="M38857" i="8"/>
  <c r="P38857" i="8" s="1"/>
  <c r="M38858" i="8"/>
  <c r="P38858" i="8" s="1"/>
  <c r="M38859" i="8"/>
  <c r="P38859" i="8" s="1"/>
  <c r="M38860" i="8"/>
  <c r="P38860" i="8" s="1"/>
  <c r="M38861" i="8"/>
  <c r="P38861" i="8" s="1"/>
  <c r="M38862" i="8"/>
  <c r="P38862" i="8" s="1"/>
  <c r="M38863" i="8"/>
  <c r="P38863" i="8" s="1"/>
  <c r="M38864" i="8"/>
  <c r="P38864" i="8" s="1"/>
  <c r="M38865" i="8"/>
  <c r="P38865" i="8" s="1"/>
  <c r="M38866" i="8"/>
  <c r="P38866" i="8" s="1"/>
  <c r="M38867" i="8"/>
  <c r="P38867" i="8" s="1"/>
  <c r="M38868" i="8"/>
  <c r="P38868" i="8" s="1"/>
  <c r="M38869" i="8"/>
  <c r="P38869" i="8" s="1"/>
  <c r="M38870" i="8"/>
  <c r="P38870" i="8" s="1"/>
  <c r="M38871" i="8"/>
  <c r="P38871" i="8" s="1"/>
  <c r="M38872" i="8"/>
  <c r="P38872" i="8" s="1"/>
  <c r="M38873" i="8"/>
  <c r="P38873" i="8" s="1"/>
  <c r="M38874" i="8"/>
  <c r="P38874" i="8" s="1"/>
  <c r="M38875" i="8"/>
  <c r="P38875" i="8" s="1"/>
  <c r="M38876" i="8"/>
  <c r="P38876" i="8" s="1"/>
  <c r="M38877" i="8"/>
  <c r="P38877" i="8" s="1"/>
  <c r="M38878" i="8"/>
  <c r="P38878" i="8" s="1"/>
  <c r="M38879" i="8"/>
  <c r="P38879" i="8" s="1"/>
  <c r="M38880" i="8"/>
  <c r="P38880" i="8" s="1"/>
  <c r="M38881" i="8"/>
  <c r="P38881" i="8" s="1"/>
  <c r="M38882" i="8"/>
  <c r="P38882" i="8" s="1"/>
  <c r="M38883" i="8"/>
  <c r="P38883" i="8" s="1"/>
  <c r="M38884" i="8"/>
  <c r="P38884" i="8" s="1"/>
  <c r="M38885" i="8"/>
  <c r="P38885" i="8" s="1"/>
  <c r="M38886" i="8"/>
  <c r="P38886" i="8" s="1"/>
  <c r="M38887" i="8"/>
  <c r="P38887" i="8" s="1"/>
  <c r="M38888" i="8"/>
  <c r="P38888" i="8" s="1"/>
  <c r="M38889" i="8"/>
  <c r="P38889" i="8" s="1"/>
  <c r="M38890" i="8"/>
  <c r="P38890" i="8" s="1"/>
  <c r="M38891" i="8"/>
  <c r="P38891" i="8" s="1"/>
  <c r="M38892" i="8"/>
  <c r="P38892" i="8" s="1"/>
  <c r="M38893" i="8"/>
  <c r="P38893" i="8" s="1"/>
  <c r="M38894" i="8"/>
  <c r="P38894" i="8" s="1"/>
  <c r="M38895" i="8"/>
  <c r="P38895" i="8" s="1"/>
  <c r="M38896" i="8"/>
  <c r="P38896" i="8" s="1"/>
  <c r="M38897" i="8"/>
  <c r="P38897" i="8" s="1"/>
  <c r="M38898" i="8"/>
  <c r="P38898" i="8" s="1"/>
  <c r="M38899" i="8"/>
  <c r="P38899" i="8" s="1"/>
  <c r="M38900" i="8"/>
  <c r="P38900" i="8" s="1"/>
  <c r="M38901" i="8"/>
  <c r="P38901" i="8" s="1"/>
  <c r="M38902" i="8"/>
  <c r="P38902" i="8" s="1"/>
  <c r="M38903" i="8"/>
  <c r="P38903" i="8" s="1"/>
  <c r="M38904" i="8"/>
  <c r="P38904" i="8" s="1"/>
  <c r="M38905" i="8"/>
  <c r="P38905" i="8" s="1"/>
  <c r="M38906" i="8"/>
  <c r="P38906" i="8" s="1"/>
  <c r="M38907" i="8"/>
  <c r="P38907" i="8" s="1"/>
  <c r="M38908" i="8"/>
  <c r="P38908" i="8" s="1"/>
  <c r="M38909" i="8"/>
  <c r="P38909" i="8" s="1"/>
  <c r="M38910" i="8"/>
  <c r="P38910" i="8" s="1"/>
  <c r="M38911" i="8"/>
  <c r="P38911" i="8" s="1"/>
  <c r="M38912" i="8"/>
  <c r="P38912" i="8" s="1"/>
  <c r="M38913" i="8"/>
  <c r="P38913" i="8" s="1"/>
  <c r="M38914" i="8"/>
  <c r="P38914" i="8" s="1"/>
  <c r="M38915" i="8"/>
  <c r="P38915" i="8" s="1"/>
  <c r="M38916" i="8"/>
  <c r="P38916" i="8" s="1"/>
  <c r="M38917" i="8"/>
  <c r="P38917" i="8" s="1"/>
  <c r="M38918" i="8"/>
  <c r="P38918" i="8" s="1"/>
  <c r="M38919" i="8"/>
  <c r="P38919" i="8" s="1"/>
  <c r="M38920" i="8"/>
  <c r="P38920" i="8" s="1"/>
  <c r="M38921" i="8"/>
  <c r="P38921" i="8" s="1"/>
  <c r="M38922" i="8"/>
  <c r="P38922" i="8" s="1"/>
  <c r="M38923" i="8"/>
  <c r="P38923" i="8" s="1"/>
  <c r="M38924" i="8"/>
  <c r="P38924" i="8" s="1"/>
  <c r="M38925" i="8"/>
  <c r="P38925" i="8" s="1"/>
  <c r="M38926" i="8"/>
  <c r="P38926" i="8" s="1"/>
  <c r="M38927" i="8"/>
  <c r="P38927" i="8" s="1"/>
  <c r="M38928" i="8"/>
  <c r="P38928" i="8" s="1"/>
  <c r="M38929" i="8"/>
  <c r="P38929" i="8" s="1"/>
  <c r="M38930" i="8"/>
  <c r="P38930" i="8" s="1"/>
  <c r="M38931" i="8"/>
  <c r="P38931" i="8" s="1"/>
  <c r="M38932" i="8"/>
  <c r="P38932" i="8" s="1"/>
  <c r="M38933" i="8"/>
  <c r="P38933" i="8" s="1"/>
  <c r="M38934" i="8"/>
  <c r="P38934" i="8" s="1"/>
  <c r="M38935" i="8"/>
  <c r="P38935" i="8" s="1"/>
  <c r="M38936" i="8"/>
  <c r="P38936" i="8" s="1"/>
  <c r="M38937" i="8"/>
  <c r="P38937" i="8" s="1"/>
  <c r="M38938" i="8"/>
  <c r="P38938" i="8" s="1"/>
  <c r="M38939" i="8"/>
  <c r="P38939" i="8" s="1"/>
  <c r="M38940" i="8"/>
  <c r="P38940" i="8" s="1"/>
  <c r="M38941" i="8"/>
  <c r="P38941" i="8" s="1"/>
  <c r="M38942" i="8"/>
  <c r="P38942" i="8" s="1"/>
  <c r="M38943" i="8"/>
  <c r="P38943" i="8" s="1"/>
  <c r="M38944" i="8"/>
  <c r="P38944" i="8" s="1"/>
  <c r="M38945" i="8"/>
  <c r="P38945" i="8" s="1"/>
  <c r="M38946" i="8"/>
  <c r="P38946" i="8" s="1"/>
  <c r="M38947" i="8"/>
  <c r="P38947" i="8" s="1"/>
  <c r="M38948" i="8"/>
  <c r="P38948" i="8" s="1"/>
  <c r="M38949" i="8"/>
  <c r="P38949" i="8" s="1"/>
  <c r="M38950" i="8"/>
  <c r="P38950" i="8" s="1"/>
  <c r="M38951" i="8"/>
  <c r="P38951" i="8" s="1"/>
  <c r="M38952" i="8"/>
  <c r="P38952" i="8" s="1"/>
  <c r="M38953" i="8"/>
  <c r="P38953" i="8" s="1"/>
  <c r="M38954" i="8"/>
  <c r="P38954" i="8" s="1"/>
  <c r="M38955" i="8"/>
  <c r="P38955" i="8" s="1"/>
  <c r="M38956" i="8"/>
  <c r="P38956" i="8" s="1"/>
  <c r="M38957" i="8"/>
  <c r="P38957" i="8" s="1"/>
  <c r="M38958" i="8"/>
  <c r="P38958" i="8" s="1"/>
  <c r="M38959" i="8"/>
  <c r="P38959" i="8" s="1"/>
  <c r="M38960" i="8"/>
  <c r="P38960" i="8" s="1"/>
  <c r="M38961" i="8"/>
  <c r="P38961" i="8" s="1"/>
  <c r="M38962" i="8"/>
  <c r="P38962" i="8" s="1"/>
  <c r="M38963" i="8"/>
  <c r="P38963" i="8" s="1"/>
  <c r="M38964" i="8"/>
  <c r="P38964" i="8" s="1"/>
  <c r="M38965" i="8"/>
  <c r="P38965" i="8" s="1"/>
  <c r="M38966" i="8"/>
  <c r="P38966" i="8" s="1"/>
  <c r="M38967" i="8"/>
  <c r="P38967" i="8" s="1"/>
  <c r="M38968" i="8"/>
  <c r="P38968" i="8" s="1"/>
  <c r="M38969" i="8"/>
  <c r="P38969" i="8" s="1"/>
  <c r="M38970" i="8"/>
  <c r="P38970" i="8" s="1"/>
  <c r="M38971" i="8"/>
  <c r="P38971" i="8" s="1"/>
  <c r="M38972" i="8"/>
  <c r="P38972" i="8" s="1"/>
  <c r="M38973" i="8"/>
  <c r="P38973" i="8" s="1"/>
  <c r="M38974" i="8"/>
  <c r="P38974" i="8" s="1"/>
  <c r="M38975" i="8"/>
  <c r="P38975" i="8" s="1"/>
  <c r="M38976" i="8"/>
  <c r="P38976" i="8" s="1"/>
  <c r="M38977" i="8"/>
  <c r="P38977" i="8" s="1"/>
  <c r="M38978" i="8"/>
  <c r="P38978" i="8" s="1"/>
  <c r="M38979" i="8"/>
  <c r="P38979" i="8" s="1"/>
  <c r="M38980" i="8"/>
  <c r="P38980" i="8" s="1"/>
  <c r="M38981" i="8"/>
  <c r="P38981" i="8" s="1"/>
  <c r="M38982" i="8"/>
  <c r="P38982" i="8" s="1"/>
  <c r="M38983" i="8"/>
  <c r="P38983" i="8" s="1"/>
  <c r="M38984" i="8"/>
  <c r="P38984" i="8" s="1"/>
  <c r="M38985" i="8"/>
  <c r="P38985" i="8" s="1"/>
  <c r="M38986" i="8"/>
  <c r="P38986" i="8" s="1"/>
  <c r="M38987" i="8"/>
  <c r="P38987" i="8" s="1"/>
  <c r="M38988" i="8"/>
  <c r="P38988" i="8" s="1"/>
  <c r="M38989" i="8"/>
  <c r="P38989" i="8" s="1"/>
  <c r="M38990" i="8"/>
  <c r="P38990" i="8" s="1"/>
  <c r="M38991" i="8"/>
  <c r="P38991" i="8" s="1"/>
  <c r="M38992" i="8"/>
  <c r="P38992" i="8" s="1"/>
  <c r="M38993" i="8"/>
  <c r="P38993" i="8" s="1"/>
  <c r="M38994" i="8"/>
  <c r="P38994" i="8" s="1"/>
  <c r="M38995" i="8"/>
  <c r="P38995" i="8" s="1"/>
  <c r="M38996" i="8"/>
  <c r="P38996" i="8" s="1"/>
  <c r="M38997" i="8"/>
  <c r="P38997" i="8" s="1"/>
  <c r="M38998" i="8"/>
  <c r="P38998" i="8" s="1"/>
  <c r="M38999" i="8"/>
  <c r="P38999" i="8" s="1"/>
  <c r="M39000" i="8"/>
  <c r="P39000" i="8" s="1"/>
  <c r="M39001" i="8"/>
  <c r="P39001" i="8" s="1"/>
  <c r="M39002" i="8"/>
  <c r="P39002" i="8" s="1"/>
  <c r="M39003" i="8"/>
  <c r="P39003" i="8" s="1"/>
  <c r="M39004" i="8"/>
  <c r="P39004" i="8" s="1"/>
  <c r="M39005" i="8"/>
  <c r="P39005" i="8" s="1"/>
  <c r="M39006" i="8"/>
  <c r="P39006" i="8" s="1"/>
  <c r="M39007" i="8"/>
  <c r="P39007" i="8" s="1"/>
  <c r="M39008" i="8"/>
  <c r="P39008" i="8" s="1"/>
  <c r="M39009" i="8"/>
  <c r="P39009" i="8" s="1"/>
  <c r="M39010" i="8"/>
  <c r="P39010" i="8" s="1"/>
  <c r="M39011" i="8"/>
  <c r="P39011" i="8" s="1"/>
  <c r="M39012" i="8"/>
  <c r="P39012" i="8" s="1"/>
  <c r="M39013" i="8"/>
  <c r="P39013" i="8" s="1"/>
  <c r="M39014" i="8"/>
  <c r="P39014" i="8" s="1"/>
  <c r="M39015" i="8"/>
  <c r="P39015" i="8" s="1"/>
  <c r="M39016" i="8"/>
  <c r="P39016" i="8" s="1"/>
  <c r="M39017" i="8"/>
  <c r="P39017" i="8" s="1"/>
  <c r="M39018" i="8"/>
  <c r="P39018" i="8" s="1"/>
  <c r="M39019" i="8"/>
  <c r="P39019" i="8" s="1"/>
  <c r="M39020" i="8"/>
  <c r="P39020" i="8" s="1"/>
  <c r="M39021" i="8"/>
  <c r="P39021" i="8" s="1"/>
  <c r="M39022" i="8"/>
  <c r="P39022" i="8" s="1"/>
  <c r="M39023" i="8"/>
  <c r="P39023" i="8" s="1"/>
  <c r="M39024" i="8"/>
  <c r="P39024" i="8" s="1"/>
  <c r="M39025" i="8"/>
  <c r="P39025" i="8" s="1"/>
  <c r="M39026" i="8"/>
  <c r="P39026" i="8" s="1"/>
  <c r="M39027" i="8"/>
  <c r="P39027" i="8" s="1"/>
  <c r="M39028" i="8"/>
  <c r="P39028" i="8" s="1"/>
  <c r="M39029" i="8"/>
  <c r="P39029" i="8" s="1"/>
  <c r="M39030" i="8"/>
  <c r="P39030" i="8" s="1"/>
  <c r="M39031" i="8"/>
  <c r="P39031" i="8" s="1"/>
  <c r="M39032" i="8"/>
  <c r="P39032" i="8" s="1"/>
  <c r="M39033" i="8"/>
  <c r="P39033" i="8" s="1"/>
  <c r="M39034" i="8"/>
  <c r="P39034" i="8" s="1"/>
  <c r="M39035" i="8"/>
  <c r="P39035" i="8" s="1"/>
  <c r="M39036" i="8"/>
  <c r="P39036" i="8" s="1"/>
  <c r="M39037" i="8"/>
  <c r="P39037" i="8" s="1"/>
  <c r="M39038" i="8"/>
  <c r="P39038" i="8" s="1"/>
  <c r="M39039" i="8"/>
  <c r="P39039" i="8" s="1"/>
  <c r="M39040" i="8"/>
  <c r="P39040" i="8" s="1"/>
  <c r="M39041" i="8"/>
  <c r="P39041" i="8" s="1"/>
  <c r="M39042" i="8"/>
  <c r="P39042" i="8" s="1"/>
  <c r="M39043" i="8"/>
  <c r="P39043" i="8" s="1"/>
  <c r="M39044" i="8"/>
  <c r="P39044" i="8" s="1"/>
  <c r="M39045" i="8"/>
  <c r="P39045" i="8" s="1"/>
  <c r="M39046" i="8"/>
  <c r="P39046" i="8" s="1"/>
  <c r="M39047" i="8"/>
  <c r="P39047" i="8" s="1"/>
  <c r="M39048" i="8"/>
  <c r="P39048" i="8" s="1"/>
  <c r="M39049" i="8"/>
  <c r="P39049" i="8" s="1"/>
  <c r="M39050" i="8"/>
  <c r="P39050" i="8" s="1"/>
  <c r="M39051" i="8"/>
  <c r="P39051" i="8" s="1"/>
  <c r="M39052" i="8"/>
  <c r="P39052" i="8" s="1"/>
  <c r="M39053" i="8"/>
  <c r="P39053" i="8" s="1"/>
  <c r="M39054" i="8"/>
  <c r="P39054" i="8" s="1"/>
  <c r="M39055" i="8"/>
  <c r="P39055" i="8" s="1"/>
  <c r="M39056" i="8"/>
  <c r="P39056" i="8" s="1"/>
  <c r="M39057" i="8"/>
  <c r="P39057" i="8" s="1"/>
  <c r="M39058" i="8"/>
  <c r="P39058" i="8" s="1"/>
  <c r="M39059" i="8"/>
  <c r="P39059" i="8" s="1"/>
  <c r="M39060" i="8"/>
  <c r="P39060" i="8" s="1"/>
  <c r="M39061" i="8"/>
  <c r="P39061" i="8" s="1"/>
  <c r="M39062" i="8"/>
  <c r="P39062" i="8" s="1"/>
  <c r="M39063" i="8"/>
  <c r="P39063" i="8" s="1"/>
  <c r="M39064" i="8"/>
  <c r="P39064" i="8" s="1"/>
  <c r="M39065" i="8"/>
  <c r="P39065" i="8" s="1"/>
  <c r="M39066" i="8"/>
  <c r="P39066" i="8" s="1"/>
  <c r="M39067" i="8"/>
  <c r="P39067" i="8" s="1"/>
  <c r="M39068" i="8"/>
  <c r="P39068" i="8" s="1"/>
  <c r="M39069" i="8"/>
  <c r="P39069" i="8" s="1"/>
  <c r="M39070" i="8"/>
  <c r="P39070" i="8" s="1"/>
  <c r="M39071" i="8"/>
  <c r="P39071" i="8" s="1"/>
  <c r="M39072" i="8"/>
  <c r="P39072" i="8" s="1"/>
  <c r="M39073" i="8"/>
  <c r="P39073" i="8" s="1"/>
  <c r="M39074" i="8"/>
  <c r="P39074" i="8" s="1"/>
  <c r="M39075" i="8"/>
  <c r="P39075" i="8" s="1"/>
  <c r="M39076" i="8"/>
  <c r="P39076" i="8" s="1"/>
  <c r="M39077" i="8"/>
  <c r="P39077" i="8" s="1"/>
  <c r="M39078" i="8"/>
  <c r="P39078" i="8" s="1"/>
  <c r="M39079" i="8"/>
  <c r="P39079" i="8" s="1"/>
  <c r="M39080" i="8"/>
  <c r="P39080" i="8" s="1"/>
  <c r="M39081" i="8"/>
  <c r="P39081" i="8" s="1"/>
  <c r="M39082" i="8"/>
  <c r="P39082" i="8" s="1"/>
  <c r="M39083" i="8"/>
  <c r="P39083" i="8" s="1"/>
  <c r="M39084" i="8"/>
  <c r="P39084" i="8" s="1"/>
  <c r="M39085" i="8"/>
  <c r="P39085" i="8" s="1"/>
  <c r="M39086" i="8"/>
  <c r="P39086" i="8" s="1"/>
  <c r="M39087" i="8"/>
  <c r="P39087" i="8" s="1"/>
  <c r="M39088" i="8"/>
  <c r="P39088" i="8" s="1"/>
  <c r="M39089" i="8"/>
  <c r="P39089" i="8" s="1"/>
  <c r="M39090" i="8"/>
  <c r="P39090" i="8" s="1"/>
  <c r="M39091" i="8"/>
  <c r="P39091" i="8" s="1"/>
  <c r="M39092" i="8"/>
  <c r="P39092" i="8" s="1"/>
  <c r="M39093" i="8"/>
  <c r="P39093" i="8" s="1"/>
  <c r="M39094" i="8"/>
  <c r="P39094" i="8" s="1"/>
  <c r="M39095" i="8"/>
  <c r="P39095" i="8" s="1"/>
  <c r="M39096" i="8"/>
  <c r="P39096" i="8" s="1"/>
  <c r="M39097" i="8"/>
  <c r="P39097" i="8" s="1"/>
  <c r="M39098" i="8"/>
  <c r="P39098" i="8" s="1"/>
  <c r="M39099" i="8"/>
  <c r="P39099" i="8" s="1"/>
  <c r="M39100" i="8"/>
  <c r="P39100" i="8" s="1"/>
  <c r="M39101" i="8"/>
  <c r="P39101" i="8" s="1"/>
  <c r="M39102" i="8"/>
  <c r="P39102" i="8" s="1"/>
  <c r="M39103" i="8"/>
  <c r="P39103" i="8" s="1"/>
  <c r="M39104" i="8"/>
  <c r="P39104" i="8" s="1"/>
  <c r="M39105" i="8"/>
  <c r="P39105" i="8" s="1"/>
  <c r="M39106" i="8"/>
  <c r="P39106" i="8" s="1"/>
  <c r="M39107" i="8"/>
  <c r="P39107" i="8" s="1"/>
  <c r="M39108" i="8"/>
  <c r="P39108" i="8" s="1"/>
  <c r="M39109" i="8"/>
  <c r="P39109" i="8" s="1"/>
  <c r="M39110" i="8"/>
  <c r="P39110" i="8" s="1"/>
  <c r="M39111" i="8"/>
  <c r="P39111" i="8" s="1"/>
  <c r="M39112" i="8"/>
  <c r="P39112" i="8" s="1"/>
  <c r="M39113" i="8"/>
  <c r="P39113" i="8" s="1"/>
  <c r="M39114" i="8"/>
  <c r="P39114" i="8" s="1"/>
  <c r="M39115" i="8"/>
  <c r="P39115" i="8" s="1"/>
  <c r="M39116" i="8"/>
  <c r="P39116" i="8" s="1"/>
  <c r="M39117" i="8"/>
  <c r="P39117" i="8" s="1"/>
  <c r="M39118" i="8"/>
  <c r="P39118" i="8" s="1"/>
  <c r="M39119" i="8"/>
  <c r="P39119" i="8" s="1"/>
  <c r="M39120" i="8"/>
  <c r="P39120" i="8" s="1"/>
  <c r="M39121" i="8"/>
  <c r="P39121" i="8" s="1"/>
  <c r="M39122" i="8"/>
  <c r="P39122" i="8" s="1"/>
  <c r="M39123" i="8"/>
  <c r="P39123" i="8" s="1"/>
  <c r="M39124" i="8"/>
  <c r="P39124" i="8" s="1"/>
  <c r="M39125" i="8"/>
  <c r="P39125" i="8" s="1"/>
  <c r="M39126" i="8"/>
  <c r="P39126" i="8" s="1"/>
  <c r="M39127" i="8"/>
  <c r="P39127" i="8" s="1"/>
  <c r="M39128" i="8"/>
  <c r="P39128" i="8" s="1"/>
  <c r="M39129" i="8"/>
  <c r="P39129" i="8" s="1"/>
  <c r="M39130" i="8"/>
  <c r="P39130" i="8" s="1"/>
  <c r="M39131" i="8"/>
  <c r="P39131" i="8" s="1"/>
  <c r="M39132" i="8"/>
  <c r="P39132" i="8" s="1"/>
  <c r="M39133" i="8"/>
  <c r="P39133" i="8" s="1"/>
  <c r="M39134" i="8"/>
  <c r="P39134" i="8" s="1"/>
  <c r="M39135" i="8"/>
  <c r="P39135" i="8" s="1"/>
  <c r="M39136" i="8"/>
  <c r="P39136" i="8" s="1"/>
  <c r="M39137" i="8"/>
  <c r="P39137" i="8" s="1"/>
  <c r="M39138" i="8"/>
  <c r="P39138" i="8" s="1"/>
  <c r="M39139" i="8"/>
  <c r="P39139" i="8" s="1"/>
  <c r="M39140" i="8"/>
  <c r="P39140" i="8" s="1"/>
  <c r="M39141" i="8"/>
  <c r="P39141" i="8" s="1"/>
  <c r="M39142" i="8"/>
  <c r="P39142" i="8" s="1"/>
  <c r="M39143" i="8"/>
  <c r="P39143" i="8" s="1"/>
  <c r="M39144" i="8"/>
  <c r="P39144" i="8" s="1"/>
  <c r="M39145" i="8"/>
  <c r="P39145" i="8" s="1"/>
  <c r="M39146" i="8"/>
  <c r="P39146" i="8" s="1"/>
  <c r="M39147" i="8"/>
  <c r="P39147" i="8" s="1"/>
  <c r="M39148" i="8"/>
  <c r="P39148" i="8" s="1"/>
  <c r="M39149" i="8"/>
  <c r="P39149" i="8" s="1"/>
  <c r="M39150" i="8"/>
  <c r="P39150" i="8" s="1"/>
  <c r="M39151" i="8"/>
  <c r="P39151" i="8" s="1"/>
  <c r="M39152" i="8"/>
  <c r="P39152" i="8" s="1"/>
  <c r="M39153" i="8"/>
  <c r="P39153" i="8" s="1"/>
  <c r="M39154" i="8"/>
  <c r="P39154" i="8" s="1"/>
  <c r="M39155" i="8"/>
  <c r="P39155" i="8" s="1"/>
  <c r="M39156" i="8"/>
  <c r="P39156" i="8" s="1"/>
  <c r="M39157" i="8"/>
  <c r="P39157" i="8" s="1"/>
  <c r="M39158" i="8"/>
  <c r="P39158" i="8" s="1"/>
  <c r="M39159" i="8"/>
  <c r="P39159" i="8" s="1"/>
  <c r="M39160" i="8"/>
  <c r="P39160" i="8" s="1"/>
  <c r="M39161" i="8"/>
  <c r="P39161" i="8" s="1"/>
  <c r="M39162" i="8"/>
  <c r="P39162" i="8" s="1"/>
  <c r="M39163" i="8"/>
  <c r="P39163" i="8" s="1"/>
  <c r="M39164" i="8"/>
  <c r="P39164" i="8" s="1"/>
  <c r="M39165" i="8"/>
  <c r="P39165" i="8" s="1"/>
  <c r="M39166" i="8"/>
  <c r="P39166" i="8" s="1"/>
  <c r="M39167" i="8"/>
  <c r="P39167" i="8" s="1"/>
  <c r="M39168" i="8"/>
  <c r="P39168" i="8" s="1"/>
  <c r="M39169" i="8"/>
  <c r="P39169" i="8" s="1"/>
  <c r="M39170" i="8"/>
  <c r="P39170" i="8" s="1"/>
  <c r="M39171" i="8"/>
  <c r="P39171" i="8" s="1"/>
  <c r="M39172" i="8"/>
  <c r="P39172" i="8" s="1"/>
  <c r="M39173" i="8"/>
  <c r="P39173" i="8" s="1"/>
  <c r="M39174" i="8"/>
  <c r="P39174" i="8" s="1"/>
  <c r="M39175" i="8"/>
  <c r="P39175" i="8" s="1"/>
  <c r="M39176" i="8"/>
  <c r="P39176" i="8" s="1"/>
  <c r="M39177" i="8"/>
  <c r="P39177" i="8" s="1"/>
  <c r="M39178" i="8"/>
  <c r="P39178" i="8" s="1"/>
  <c r="M39179" i="8"/>
  <c r="P39179" i="8" s="1"/>
  <c r="M39180" i="8"/>
  <c r="P39180" i="8" s="1"/>
  <c r="M39181" i="8"/>
  <c r="P39181" i="8" s="1"/>
  <c r="M39182" i="8"/>
  <c r="P39182" i="8" s="1"/>
  <c r="M39183" i="8"/>
  <c r="P39183" i="8" s="1"/>
  <c r="M39184" i="8"/>
  <c r="P39184" i="8" s="1"/>
  <c r="M39185" i="8"/>
  <c r="P39185" i="8" s="1"/>
  <c r="M39186" i="8"/>
  <c r="P39186" i="8" s="1"/>
  <c r="M39187" i="8"/>
  <c r="P39187" i="8" s="1"/>
  <c r="M39188" i="8"/>
  <c r="P39188" i="8" s="1"/>
  <c r="M39189" i="8"/>
  <c r="P39189" i="8" s="1"/>
  <c r="M39190" i="8"/>
  <c r="P39190" i="8" s="1"/>
  <c r="M39191" i="8"/>
  <c r="P39191" i="8" s="1"/>
  <c r="M39192" i="8"/>
  <c r="P39192" i="8" s="1"/>
  <c r="M39193" i="8"/>
  <c r="P39193" i="8" s="1"/>
  <c r="M39194" i="8"/>
  <c r="P39194" i="8" s="1"/>
  <c r="M39195" i="8"/>
  <c r="P39195" i="8" s="1"/>
  <c r="M39196" i="8"/>
  <c r="P39196" i="8" s="1"/>
  <c r="M39197" i="8"/>
  <c r="P39197" i="8" s="1"/>
  <c r="M39198" i="8"/>
  <c r="P39198" i="8" s="1"/>
  <c r="M39199" i="8"/>
  <c r="P39199" i="8" s="1"/>
  <c r="M39200" i="8"/>
  <c r="P39200" i="8" s="1"/>
  <c r="M39201" i="8"/>
  <c r="P39201" i="8" s="1"/>
  <c r="M39202" i="8"/>
  <c r="P39202" i="8" s="1"/>
  <c r="M39203" i="8"/>
  <c r="P39203" i="8" s="1"/>
  <c r="M39204" i="8"/>
  <c r="P39204" i="8" s="1"/>
  <c r="M39205" i="8"/>
  <c r="P39205" i="8" s="1"/>
  <c r="M39206" i="8"/>
  <c r="P39206" i="8" s="1"/>
  <c r="M39207" i="8"/>
  <c r="P39207" i="8" s="1"/>
  <c r="M39208" i="8"/>
  <c r="P39208" i="8" s="1"/>
  <c r="M39209" i="8"/>
  <c r="P39209" i="8" s="1"/>
  <c r="M39210" i="8"/>
  <c r="P39210" i="8" s="1"/>
  <c r="M39211" i="8"/>
  <c r="P39211" i="8" s="1"/>
  <c r="M39212" i="8"/>
  <c r="P39212" i="8" s="1"/>
  <c r="M39213" i="8"/>
  <c r="P39213" i="8" s="1"/>
  <c r="M39214" i="8"/>
  <c r="P39214" i="8" s="1"/>
  <c r="M39215" i="8"/>
  <c r="P39215" i="8" s="1"/>
  <c r="M39216" i="8"/>
  <c r="P39216" i="8" s="1"/>
  <c r="M39217" i="8"/>
  <c r="P39217" i="8" s="1"/>
  <c r="M39218" i="8"/>
  <c r="P39218" i="8" s="1"/>
  <c r="M39219" i="8"/>
  <c r="P39219" i="8" s="1"/>
  <c r="M39220" i="8"/>
  <c r="P39220" i="8" s="1"/>
  <c r="M39221" i="8"/>
  <c r="P39221" i="8" s="1"/>
  <c r="M39222" i="8"/>
  <c r="P39222" i="8" s="1"/>
  <c r="M39223" i="8"/>
  <c r="P39223" i="8" s="1"/>
  <c r="M39224" i="8"/>
  <c r="P39224" i="8" s="1"/>
  <c r="M39225" i="8"/>
  <c r="P39225" i="8" s="1"/>
  <c r="M39226" i="8"/>
  <c r="P39226" i="8" s="1"/>
  <c r="M39227" i="8"/>
  <c r="P39227" i="8" s="1"/>
  <c r="M39228" i="8"/>
  <c r="P39228" i="8" s="1"/>
  <c r="M39229" i="8"/>
  <c r="P39229" i="8" s="1"/>
  <c r="M39230" i="8"/>
  <c r="P39230" i="8" s="1"/>
  <c r="M39231" i="8"/>
  <c r="P39231" i="8" s="1"/>
  <c r="M39232" i="8"/>
  <c r="P39232" i="8" s="1"/>
  <c r="M39233" i="8"/>
  <c r="P39233" i="8" s="1"/>
  <c r="M39234" i="8"/>
  <c r="P39234" i="8" s="1"/>
  <c r="M39235" i="8"/>
  <c r="P39235" i="8" s="1"/>
  <c r="M39236" i="8"/>
  <c r="P39236" i="8" s="1"/>
  <c r="M39237" i="8"/>
  <c r="P39237" i="8" s="1"/>
  <c r="M39238" i="8"/>
  <c r="P39238" i="8" s="1"/>
  <c r="M39239" i="8"/>
  <c r="P39239" i="8" s="1"/>
  <c r="M39240" i="8"/>
  <c r="P39240" i="8" s="1"/>
  <c r="M39241" i="8"/>
  <c r="P39241" i="8" s="1"/>
  <c r="M39242" i="8"/>
  <c r="P39242" i="8" s="1"/>
  <c r="M39243" i="8"/>
  <c r="P39243" i="8" s="1"/>
  <c r="M39244" i="8"/>
  <c r="P39244" i="8" s="1"/>
  <c r="M39245" i="8"/>
  <c r="P39245" i="8" s="1"/>
  <c r="M39246" i="8"/>
  <c r="P39246" i="8" s="1"/>
  <c r="M39247" i="8"/>
  <c r="P39247" i="8" s="1"/>
  <c r="M39248" i="8"/>
  <c r="P39248" i="8" s="1"/>
  <c r="M39249" i="8"/>
  <c r="P39249" i="8" s="1"/>
  <c r="M39250" i="8"/>
  <c r="P39250" i="8" s="1"/>
  <c r="M39251" i="8"/>
  <c r="P39251" i="8" s="1"/>
  <c r="M39252" i="8"/>
  <c r="P39252" i="8" s="1"/>
  <c r="M39253" i="8"/>
  <c r="P39253" i="8" s="1"/>
  <c r="M39254" i="8"/>
  <c r="P39254" i="8" s="1"/>
  <c r="M39255" i="8"/>
  <c r="P39255" i="8" s="1"/>
  <c r="M39256" i="8"/>
  <c r="P39256" i="8" s="1"/>
  <c r="M39257" i="8"/>
  <c r="P39257" i="8" s="1"/>
  <c r="M39258" i="8"/>
  <c r="P39258" i="8" s="1"/>
  <c r="M39259" i="8"/>
  <c r="P39259" i="8" s="1"/>
  <c r="M39260" i="8"/>
  <c r="P39260" i="8" s="1"/>
  <c r="M39261" i="8"/>
  <c r="P39261" i="8" s="1"/>
  <c r="M39262" i="8"/>
  <c r="P39262" i="8" s="1"/>
  <c r="M39263" i="8"/>
  <c r="P39263" i="8" s="1"/>
  <c r="M39264" i="8"/>
  <c r="P39264" i="8" s="1"/>
  <c r="M39265" i="8"/>
  <c r="P39265" i="8" s="1"/>
  <c r="M39266" i="8"/>
  <c r="P39266" i="8" s="1"/>
  <c r="M39267" i="8"/>
  <c r="P39267" i="8" s="1"/>
  <c r="M39268" i="8"/>
  <c r="P39268" i="8" s="1"/>
  <c r="M39269" i="8"/>
  <c r="P39269" i="8" s="1"/>
  <c r="M39270" i="8"/>
  <c r="P39270" i="8" s="1"/>
  <c r="M39271" i="8"/>
  <c r="P39271" i="8" s="1"/>
  <c r="M39272" i="8"/>
  <c r="P39272" i="8" s="1"/>
  <c r="M39273" i="8"/>
  <c r="P39273" i="8" s="1"/>
  <c r="M39274" i="8"/>
  <c r="P39274" i="8" s="1"/>
  <c r="M39275" i="8"/>
  <c r="P39275" i="8" s="1"/>
  <c r="M39276" i="8"/>
  <c r="P39276" i="8" s="1"/>
  <c r="M39277" i="8"/>
  <c r="P39277" i="8" s="1"/>
  <c r="M39278" i="8"/>
  <c r="P39278" i="8" s="1"/>
  <c r="M39279" i="8"/>
  <c r="P39279" i="8" s="1"/>
  <c r="M39280" i="8"/>
  <c r="P39280" i="8" s="1"/>
  <c r="M39281" i="8"/>
  <c r="P39281" i="8" s="1"/>
  <c r="M39282" i="8"/>
  <c r="P39282" i="8" s="1"/>
  <c r="M39283" i="8"/>
  <c r="P39283" i="8" s="1"/>
  <c r="M39284" i="8"/>
  <c r="P39284" i="8" s="1"/>
  <c r="M39285" i="8"/>
  <c r="P39285" i="8" s="1"/>
  <c r="M39286" i="8"/>
  <c r="P39286" i="8" s="1"/>
  <c r="M39287" i="8"/>
  <c r="P39287" i="8" s="1"/>
  <c r="M39288" i="8"/>
  <c r="P39288" i="8" s="1"/>
  <c r="M39289" i="8"/>
  <c r="P39289" i="8" s="1"/>
  <c r="M39290" i="8"/>
  <c r="P39290" i="8" s="1"/>
  <c r="M39291" i="8"/>
  <c r="P39291" i="8" s="1"/>
  <c r="M39292" i="8"/>
  <c r="P39292" i="8" s="1"/>
  <c r="M39293" i="8"/>
  <c r="P39293" i="8" s="1"/>
  <c r="M39294" i="8"/>
  <c r="P39294" i="8" s="1"/>
  <c r="M39295" i="8"/>
  <c r="P39295" i="8" s="1"/>
  <c r="M39296" i="8"/>
  <c r="P39296" i="8" s="1"/>
  <c r="M39297" i="8"/>
  <c r="P39297" i="8" s="1"/>
  <c r="M39298" i="8"/>
  <c r="P39298" i="8" s="1"/>
  <c r="M39299" i="8"/>
  <c r="P39299" i="8" s="1"/>
  <c r="M39300" i="8"/>
  <c r="P39300" i="8" s="1"/>
  <c r="M39301" i="8"/>
  <c r="P39301" i="8" s="1"/>
  <c r="M39302" i="8"/>
  <c r="P39302" i="8" s="1"/>
  <c r="M39303" i="8"/>
  <c r="P39303" i="8" s="1"/>
  <c r="M39304" i="8"/>
  <c r="P39304" i="8" s="1"/>
  <c r="M39305" i="8"/>
  <c r="P39305" i="8" s="1"/>
  <c r="M39306" i="8"/>
  <c r="P39306" i="8" s="1"/>
  <c r="M39307" i="8"/>
  <c r="P39307" i="8" s="1"/>
  <c r="M39308" i="8"/>
  <c r="P39308" i="8" s="1"/>
  <c r="M39309" i="8"/>
  <c r="P39309" i="8" s="1"/>
  <c r="M39310" i="8"/>
  <c r="P39310" i="8" s="1"/>
  <c r="M39311" i="8"/>
  <c r="P39311" i="8" s="1"/>
  <c r="M39312" i="8"/>
  <c r="P39312" i="8" s="1"/>
  <c r="M39313" i="8"/>
  <c r="P39313" i="8" s="1"/>
  <c r="M39314" i="8"/>
  <c r="P39314" i="8" s="1"/>
  <c r="M39315" i="8"/>
  <c r="P39315" i="8" s="1"/>
  <c r="M39316" i="8"/>
  <c r="P39316" i="8" s="1"/>
  <c r="M39317" i="8"/>
  <c r="P39317" i="8" s="1"/>
  <c r="M39318" i="8"/>
  <c r="P39318" i="8" s="1"/>
  <c r="M39319" i="8"/>
  <c r="P39319" i="8" s="1"/>
  <c r="M39320" i="8"/>
  <c r="P39320" i="8" s="1"/>
  <c r="M39321" i="8"/>
  <c r="P39321" i="8" s="1"/>
  <c r="M39322" i="8"/>
  <c r="P39322" i="8" s="1"/>
  <c r="M39323" i="8"/>
  <c r="P39323" i="8" s="1"/>
  <c r="M39324" i="8"/>
  <c r="P39324" i="8" s="1"/>
  <c r="M39325" i="8"/>
  <c r="P39325" i="8" s="1"/>
  <c r="M39326" i="8"/>
  <c r="P39326" i="8" s="1"/>
  <c r="M39327" i="8"/>
  <c r="P39327" i="8" s="1"/>
  <c r="M39328" i="8"/>
  <c r="P39328" i="8" s="1"/>
  <c r="M39329" i="8"/>
  <c r="P39329" i="8" s="1"/>
  <c r="M39330" i="8"/>
  <c r="P39330" i="8" s="1"/>
  <c r="M39331" i="8"/>
  <c r="P39331" i="8" s="1"/>
  <c r="M39332" i="8"/>
  <c r="P39332" i="8" s="1"/>
  <c r="M39333" i="8"/>
  <c r="P39333" i="8" s="1"/>
  <c r="M39334" i="8"/>
  <c r="P39334" i="8" s="1"/>
  <c r="M39335" i="8"/>
  <c r="P39335" i="8" s="1"/>
  <c r="M39336" i="8"/>
  <c r="P39336" i="8" s="1"/>
  <c r="M39337" i="8"/>
  <c r="P39337" i="8" s="1"/>
  <c r="M39338" i="8"/>
  <c r="P39338" i="8" s="1"/>
  <c r="M39339" i="8"/>
  <c r="P39339" i="8" s="1"/>
  <c r="M39340" i="8"/>
  <c r="P39340" i="8" s="1"/>
  <c r="M39341" i="8"/>
  <c r="P39341" i="8" s="1"/>
  <c r="M39342" i="8"/>
  <c r="P39342" i="8" s="1"/>
  <c r="M39343" i="8"/>
  <c r="P39343" i="8" s="1"/>
  <c r="M39344" i="8"/>
  <c r="P39344" i="8" s="1"/>
  <c r="M39345" i="8"/>
  <c r="P39345" i="8" s="1"/>
  <c r="M39346" i="8"/>
  <c r="P39346" i="8" s="1"/>
  <c r="M39347" i="8"/>
  <c r="P39347" i="8" s="1"/>
  <c r="M39348" i="8"/>
  <c r="P39348" i="8" s="1"/>
  <c r="M39349" i="8"/>
  <c r="P39349" i="8" s="1"/>
  <c r="M39350" i="8"/>
  <c r="P39350" i="8" s="1"/>
  <c r="M39351" i="8"/>
  <c r="P39351" i="8" s="1"/>
  <c r="M39352" i="8"/>
  <c r="P39352" i="8" s="1"/>
  <c r="M39353" i="8"/>
  <c r="P39353" i="8" s="1"/>
  <c r="M39354" i="8"/>
  <c r="P39354" i="8" s="1"/>
  <c r="M39355" i="8"/>
  <c r="P39355" i="8" s="1"/>
  <c r="M39356" i="8"/>
  <c r="P39356" i="8" s="1"/>
  <c r="M39357" i="8"/>
  <c r="P39357" i="8" s="1"/>
  <c r="M39358" i="8"/>
  <c r="P39358" i="8" s="1"/>
  <c r="M39359" i="8"/>
  <c r="P39359" i="8" s="1"/>
  <c r="M39360" i="8"/>
  <c r="P39360" i="8" s="1"/>
  <c r="M39361" i="8"/>
  <c r="P39361" i="8" s="1"/>
  <c r="M39362" i="8"/>
  <c r="P39362" i="8" s="1"/>
  <c r="M39363" i="8"/>
  <c r="P39363" i="8" s="1"/>
  <c r="M39364" i="8"/>
  <c r="P39364" i="8" s="1"/>
  <c r="M39365" i="8"/>
  <c r="P39365" i="8" s="1"/>
  <c r="M39366" i="8"/>
  <c r="P39366" i="8" s="1"/>
  <c r="M39367" i="8"/>
  <c r="P39367" i="8" s="1"/>
  <c r="M39368" i="8"/>
  <c r="P39368" i="8" s="1"/>
  <c r="M39369" i="8"/>
  <c r="P39369" i="8" s="1"/>
  <c r="M39370" i="8"/>
  <c r="P39370" i="8" s="1"/>
  <c r="M39371" i="8"/>
  <c r="P39371" i="8" s="1"/>
  <c r="M39372" i="8"/>
  <c r="P39372" i="8" s="1"/>
  <c r="M39373" i="8"/>
  <c r="P39373" i="8" s="1"/>
  <c r="M39374" i="8"/>
  <c r="P39374" i="8" s="1"/>
  <c r="M39375" i="8"/>
  <c r="P39375" i="8" s="1"/>
  <c r="M39376" i="8"/>
  <c r="P39376" i="8" s="1"/>
  <c r="M39377" i="8"/>
  <c r="P39377" i="8" s="1"/>
  <c r="M39378" i="8"/>
  <c r="P39378" i="8" s="1"/>
  <c r="M39379" i="8"/>
  <c r="P39379" i="8" s="1"/>
  <c r="M39380" i="8"/>
  <c r="P39380" i="8" s="1"/>
  <c r="M39381" i="8"/>
  <c r="P39381" i="8" s="1"/>
  <c r="M39382" i="8"/>
  <c r="P39382" i="8" s="1"/>
  <c r="M39383" i="8"/>
  <c r="P39383" i="8" s="1"/>
  <c r="M39384" i="8"/>
  <c r="P39384" i="8" s="1"/>
  <c r="M39385" i="8"/>
  <c r="P39385" i="8" s="1"/>
  <c r="M39386" i="8"/>
  <c r="P39386" i="8" s="1"/>
  <c r="M39387" i="8"/>
  <c r="P39387" i="8" s="1"/>
  <c r="M39388" i="8"/>
  <c r="P39388" i="8" s="1"/>
  <c r="M39389" i="8"/>
  <c r="P39389" i="8" s="1"/>
  <c r="M39390" i="8"/>
  <c r="P39390" i="8" s="1"/>
  <c r="M39391" i="8"/>
  <c r="P39391" i="8" s="1"/>
  <c r="M39392" i="8"/>
  <c r="P39392" i="8" s="1"/>
  <c r="M39393" i="8"/>
  <c r="P39393" i="8" s="1"/>
  <c r="M39394" i="8"/>
  <c r="P39394" i="8" s="1"/>
  <c r="M39395" i="8"/>
  <c r="P39395" i="8" s="1"/>
  <c r="M39396" i="8"/>
  <c r="P39396" i="8" s="1"/>
  <c r="M39397" i="8"/>
  <c r="P39397" i="8" s="1"/>
  <c r="M39398" i="8"/>
  <c r="P39398" i="8" s="1"/>
  <c r="M39399" i="8"/>
  <c r="P39399" i="8" s="1"/>
  <c r="M39400" i="8"/>
  <c r="P39400" i="8" s="1"/>
  <c r="M39401" i="8"/>
  <c r="P39401" i="8" s="1"/>
  <c r="M39402" i="8"/>
  <c r="P39402" i="8" s="1"/>
  <c r="M39403" i="8"/>
  <c r="P39403" i="8" s="1"/>
  <c r="M39404" i="8"/>
  <c r="P39404" i="8" s="1"/>
  <c r="M39405" i="8"/>
  <c r="P39405" i="8" s="1"/>
  <c r="M39406" i="8"/>
  <c r="P39406" i="8" s="1"/>
  <c r="M39407" i="8"/>
  <c r="P39407" i="8" s="1"/>
  <c r="M39408" i="8"/>
  <c r="P39408" i="8" s="1"/>
  <c r="M39409" i="8"/>
  <c r="P39409" i="8" s="1"/>
  <c r="M39410" i="8"/>
  <c r="P39410" i="8" s="1"/>
  <c r="M39411" i="8"/>
  <c r="P39411" i="8" s="1"/>
  <c r="M39412" i="8"/>
  <c r="P39412" i="8" s="1"/>
  <c r="M39413" i="8"/>
  <c r="P39413" i="8" s="1"/>
  <c r="M39414" i="8"/>
  <c r="P39414" i="8" s="1"/>
  <c r="M39415" i="8"/>
  <c r="P39415" i="8" s="1"/>
  <c r="M39416" i="8"/>
  <c r="P39416" i="8" s="1"/>
  <c r="M39417" i="8"/>
  <c r="P39417" i="8" s="1"/>
  <c r="M39418" i="8"/>
  <c r="P39418" i="8" s="1"/>
  <c r="M39419" i="8"/>
  <c r="P39419" i="8" s="1"/>
  <c r="M39420" i="8"/>
  <c r="P39420" i="8" s="1"/>
  <c r="M39421" i="8"/>
  <c r="P39421" i="8" s="1"/>
  <c r="M39422" i="8"/>
  <c r="P39422" i="8" s="1"/>
  <c r="M39423" i="8"/>
  <c r="P39423" i="8" s="1"/>
  <c r="M39424" i="8"/>
  <c r="P39424" i="8" s="1"/>
  <c r="M39425" i="8"/>
  <c r="P39425" i="8" s="1"/>
  <c r="M39426" i="8"/>
  <c r="P39426" i="8" s="1"/>
  <c r="M39427" i="8"/>
  <c r="P39427" i="8" s="1"/>
  <c r="M39428" i="8"/>
  <c r="P39428" i="8" s="1"/>
  <c r="M39429" i="8"/>
  <c r="P39429" i="8" s="1"/>
  <c r="M39430" i="8"/>
  <c r="P39430" i="8" s="1"/>
  <c r="M39431" i="8"/>
  <c r="P39431" i="8" s="1"/>
  <c r="M39432" i="8"/>
  <c r="P39432" i="8" s="1"/>
  <c r="M39433" i="8"/>
  <c r="P39433" i="8" s="1"/>
  <c r="M39434" i="8"/>
  <c r="P39434" i="8" s="1"/>
  <c r="M39435" i="8"/>
  <c r="P39435" i="8" s="1"/>
  <c r="M39436" i="8"/>
  <c r="P39436" i="8" s="1"/>
  <c r="M39437" i="8"/>
  <c r="P39437" i="8" s="1"/>
  <c r="M39438" i="8"/>
  <c r="P39438" i="8" s="1"/>
  <c r="M39439" i="8"/>
  <c r="P39439" i="8" s="1"/>
  <c r="M39440" i="8"/>
  <c r="P39440" i="8" s="1"/>
  <c r="M39441" i="8"/>
  <c r="P39441" i="8" s="1"/>
  <c r="M39442" i="8"/>
  <c r="P39442" i="8" s="1"/>
  <c r="M39443" i="8"/>
  <c r="P39443" i="8" s="1"/>
  <c r="M39444" i="8"/>
  <c r="P39444" i="8" s="1"/>
  <c r="M39445" i="8"/>
  <c r="P39445" i="8" s="1"/>
  <c r="M39446" i="8"/>
  <c r="P39446" i="8" s="1"/>
  <c r="M39447" i="8"/>
  <c r="P39447" i="8" s="1"/>
  <c r="M39448" i="8"/>
  <c r="P39448" i="8" s="1"/>
  <c r="M39449" i="8"/>
  <c r="P39449" i="8" s="1"/>
  <c r="M39450" i="8"/>
  <c r="P39450" i="8" s="1"/>
  <c r="M39451" i="8"/>
  <c r="P39451" i="8" s="1"/>
  <c r="M39452" i="8"/>
  <c r="P39452" i="8" s="1"/>
  <c r="M39453" i="8"/>
  <c r="P39453" i="8" s="1"/>
  <c r="M39454" i="8"/>
  <c r="P39454" i="8" s="1"/>
  <c r="M39455" i="8"/>
  <c r="P39455" i="8" s="1"/>
  <c r="M39456" i="8"/>
  <c r="P39456" i="8" s="1"/>
  <c r="M39457" i="8"/>
  <c r="P39457" i="8" s="1"/>
  <c r="M39458" i="8"/>
  <c r="P39458" i="8" s="1"/>
  <c r="M39459" i="8"/>
  <c r="P39459" i="8" s="1"/>
  <c r="M39460" i="8"/>
  <c r="P39460" i="8" s="1"/>
  <c r="M39461" i="8"/>
  <c r="P39461" i="8" s="1"/>
  <c r="M39462" i="8"/>
  <c r="P39462" i="8" s="1"/>
  <c r="M39463" i="8"/>
  <c r="P39463" i="8" s="1"/>
  <c r="M39464" i="8"/>
  <c r="P39464" i="8" s="1"/>
  <c r="M39465" i="8"/>
  <c r="P39465" i="8" s="1"/>
  <c r="M39466" i="8"/>
  <c r="P39466" i="8" s="1"/>
  <c r="M39467" i="8"/>
  <c r="P39467" i="8" s="1"/>
  <c r="M39468" i="8"/>
  <c r="P39468" i="8" s="1"/>
  <c r="M39469" i="8"/>
  <c r="P39469" i="8" s="1"/>
  <c r="M39470" i="8"/>
  <c r="P39470" i="8" s="1"/>
  <c r="M39471" i="8"/>
  <c r="P39471" i="8" s="1"/>
  <c r="M39472" i="8"/>
  <c r="P39472" i="8" s="1"/>
  <c r="M39473" i="8"/>
  <c r="P39473" i="8" s="1"/>
  <c r="M39474" i="8"/>
  <c r="P39474" i="8" s="1"/>
  <c r="M39475" i="8"/>
  <c r="P39475" i="8" s="1"/>
  <c r="M39476" i="8"/>
  <c r="P39476" i="8" s="1"/>
  <c r="M39477" i="8"/>
  <c r="P39477" i="8" s="1"/>
  <c r="M39478" i="8"/>
  <c r="P39478" i="8" s="1"/>
  <c r="M39479" i="8"/>
  <c r="P39479" i="8" s="1"/>
  <c r="M39480" i="8"/>
  <c r="P39480" i="8" s="1"/>
  <c r="M39481" i="8"/>
  <c r="P39481" i="8" s="1"/>
  <c r="M39482" i="8"/>
  <c r="P39482" i="8" s="1"/>
  <c r="M39483" i="8"/>
  <c r="P39483" i="8" s="1"/>
  <c r="M39484" i="8"/>
  <c r="P39484" i="8" s="1"/>
  <c r="M39485" i="8"/>
  <c r="P39485" i="8" s="1"/>
  <c r="M39486" i="8"/>
  <c r="P39486" i="8" s="1"/>
  <c r="M39487" i="8"/>
  <c r="P39487" i="8" s="1"/>
  <c r="M39488" i="8"/>
  <c r="P39488" i="8" s="1"/>
  <c r="M39489" i="8"/>
  <c r="P39489" i="8" s="1"/>
  <c r="M39490" i="8"/>
  <c r="P39490" i="8" s="1"/>
  <c r="M39491" i="8"/>
  <c r="P39491" i="8" s="1"/>
  <c r="M39492" i="8"/>
  <c r="P39492" i="8" s="1"/>
  <c r="M39493" i="8"/>
  <c r="P39493" i="8" s="1"/>
  <c r="M39494" i="8"/>
  <c r="P39494" i="8" s="1"/>
  <c r="M39495" i="8"/>
  <c r="P39495" i="8" s="1"/>
  <c r="M39496" i="8"/>
  <c r="P39496" i="8" s="1"/>
  <c r="M39497" i="8"/>
  <c r="P39497" i="8" s="1"/>
  <c r="M39498" i="8"/>
  <c r="P39498" i="8" s="1"/>
  <c r="M39499" i="8"/>
  <c r="P39499" i="8" s="1"/>
  <c r="M39500" i="8"/>
  <c r="P39500" i="8" s="1"/>
  <c r="M39501" i="8"/>
  <c r="P39501" i="8" s="1"/>
  <c r="M39502" i="8"/>
  <c r="P39502" i="8" s="1"/>
  <c r="M39503" i="8"/>
  <c r="P39503" i="8" s="1"/>
  <c r="M39504" i="8"/>
  <c r="P39504" i="8" s="1"/>
  <c r="M39505" i="8"/>
  <c r="P39505" i="8" s="1"/>
  <c r="M39506" i="8"/>
  <c r="P39506" i="8" s="1"/>
  <c r="M39507" i="8"/>
  <c r="P39507" i="8" s="1"/>
  <c r="M39508" i="8"/>
  <c r="P39508" i="8" s="1"/>
  <c r="M39509" i="8"/>
  <c r="P39509" i="8" s="1"/>
  <c r="M39510" i="8"/>
  <c r="P39510" i="8" s="1"/>
  <c r="M39511" i="8"/>
  <c r="P39511" i="8" s="1"/>
  <c r="M39512" i="8"/>
  <c r="P39512" i="8" s="1"/>
  <c r="M39513" i="8"/>
  <c r="P39513" i="8" s="1"/>
  <c r="M39514" i="8"/>
  <c r="P39514" i="8" s="1"/>
  <c r="M39515" i="8"/>
  <c r="P39515" i="8" s="1"/>
  <c r="M39516" i="8"/>
  <c r="P39516" i="8" s="1"/>
  <c r="M39517" i="8"/>
  <c r="P39517" i="8" s="1"/>
  <c r="M39518" i="8"/>
  <c r="P39518" i="8" s="1"/>
  <c r="M39519" i="8"/>
  <c r="P39519" i="8" s="1"/>
  <c r="M39520" i="8"/>
  <c r="P39520" i="8" s="1"/>
  <c r="M39521" i="8"/>
  <c r="P39521" i="8" s="1"/>
  <c r="M39522" i="8"/>
  <c r="P39522" i="8" s="1"/>
  <c r="M39523" i="8"/>
  <c r="P39523" i="8" s="1"/>
  <c r="M39524" i="8"/>
  <c r="P39524" i="8" s="1"/>
  <c r="M39525" i="8"/>
  <c r="P39525" i="8" s="1"/>
  <c r="M39526" i="8"/>
  <c r="P39526" i="8" s="1"/>
  <c r="M39527" i="8"/>
  <c r="P39527" i="8" s="1"/>
  <c r="M39528" i="8"/>
  <c r="P39528" i="8" s="1"/>
  <c r="M39529" i="8"/>
  <c r="P39529" i="8" s="1"/>
  <c r="M39530" i="8"/>
  <c r="P39530" i="8" s="1"/>
  <c r="M39531" i="8"/>
  <c r="P39531" i="8" s="1"/>
  <c r="M39532" i="8"/>
  <c r="P39532" i="8" s="1"/>
  <c r="M39533" i="8"/>
  <c r="P39533" i="8" s="1"/>
  <c r="M39534" i="8"/>
  <c r="P39534" i="8" s="1"/>
  <c r="M39535" i="8"/>
  <c r="P39535" i="8" s="1"/>
  <c r="M39536" i="8"/>
  <c r="P39536" i="8" s="1"/>
  <c r="M39537" i="8"/>
  <c r="P39537" i="8" s="1"/>
  <c r="M39538" i="8"/>
  <c r="P39538" i="8" s="1"/>
  <c r="M39539" i="8"/>
  <c r="P39539" i="8" s="1"/>
  <c r="M39540" i="8"/>
  <c r="P39540" i="8" s="1"/>
  <c r="M39541" i="8"/>
  <c r="P39541" i="8" s="1"/>
  <c r="M39542" i="8"/>
  <c r="P39542" i="8" s="1"/>
  <c r="M39543" i="8"/>
  <c r="P39543" i="8" s="1"/>
  <c r="M39544" i="8"/>
  <c r="P39544" i="8" s="1"/>
  <c r="M39545" i="8"/>
  <c r="P39545" i="8" s="1"/>
  <c r="M39546" i="8"/>
  <c r="P39546" i="8" s="1"/>
  <c r="M39547" i="8"/>
  <c r="P39547" i="8" s="1"/>
  <c r="M39548" i="8"/>
  <c r="P39548" i="8" s="1"/>
  <c r="M39549" i="8"/>
  <c r="P39549" i="8" s="1"/>
  <c r="M39550" i="8"/>
  <c r="P39550" i="8" s="1"/>
  <c r="M39551" i="8"/>
  <c r="P39551" i="8" s="1"/>
  <c r="M39552" i="8"/>
  <c r="P39552" i="8" s="1"/>
  <c r="M39553" i="8"/>
  <c r="P39553" i="8" s="1"/>
  <c r="M39554" i="8"/>
  <c r="P39554" i="8" s="1"/>
  <c r="M39555" i="8"/>
  <c r="P39555" i="8" s="1"/>
  <c r="M39556" i="8"/>
  <c r="P39556" i="8" s="1"/>
  <c r="M39557" i="8"/>
  <c r="P39557" i="8" s="1"/>
  <c r="M39558" i="8"/>
  <c r="P39558" i="8" s="1"/>
  <c r="M39559" i="8"/>
  <c r="P39559" i="8" s="1"/>
  <c r="M39560" i="8"/>
  <c r="P39560" i="8" s="1"/>
  <c r="M39561" i="8"/>
  <c r="P39561" i="8" s="1"/>
  <c r="M39562" i="8"/>
  <c r="P39562" i="8" s="1"/>
  <c r="M39563" i="8"/>
  <c r="P39563" i="8" s="1"/>
  <c r="M39564" i="8"/>
  <c r="P39564" i="8" s="1"/>
  <c r="M39565" i="8"/>
  <c r="P39565" i="8" s="1"/>
  <c r="M39566" i="8"/>
  <c r="P39566" i="8" s="1"/>
  <c r="M39567" i="8"/>
  <c r="P39567" i="8" s="1"/>
  <c r="M39568" i="8"/>
  <c r="P39568" i="8" s="1"/>
  <c r="M39569" i="8"/>
  <c r="P39569" i="8" s="1"/>
  <c r="M39570" i="8"/>
  <c r="P39570" i="8" s="1"/>
  <c r="M39571" i="8"/>
  <c r="P39571" i="8" s="1"/>
  <c r="M39572" i="8"/>
  <c r="P39572" i="8" s="1"/>
  <c r="M39573" i="8"/>
  <c r="P39573" i="8" s="1"/>
  <c r="M39574" i="8"/>
  <c r="P39574" i="8" s="1"/>
  <c r="M39575" i="8"/>
  <c r="P39575" i="8" s="1"/>
  <c r="M39576" i="8"/>
  <c r="P39576" i="8" s="1"/>
  <c r="M39577" i="8"/>
  <c r="P39577" i="8" s="1"/>
  <c r="M39578" i="8"/>
  <c r="P39578" i="8" s="1"/>
  <c r="M39579" i="8"/>
  <c r="P39579" i="8" s="1"/>
  <c r="M39580" i="8"/>
  <c r="P39580" i="8" s="1"/>
  <c r="M39581" i="8"/>
  <c r="P39581" i="8" s="1"/>
  <c r="M39582" i="8"/>
  <c r="P39582" i="8" s="1"/>
  <c r="M39583" i="8"/>
  <c r="P39583" i="8" s="1"/>
  <c r="M39584" i="8"/>
  <c r="P39584" i="8" s="1"/>
  <c r="M39585" i="8"/>
  <c r="P39585" i="8" s="1"/>
  <c r="M39586" i="8"/>
  <c r="P39586" i="8" s="1"/>
  <c r="M39587" i="8"/>
  <c r="P39587" i="8" s="1"/>
  <c r="M39588" i="8"/>
  <c r="P39588" i="8" s="1"/>
  <c r="M39589" i="8"/>
  <c r="P39589" i="8" s="1"/>
  <c r="M39590" i="8"/>
  <c r="P39590" i="8" s="1"/>
  <c r="M39591" i="8"/>
  <c r="P39591" i="8" s="1"/>
  <c r="M39592" i="8"/>
  <c r="P39592" i="8" s="1"/>
  <c r="M39593" i="8"/>
  <c r="P39593" i="8" s="1"/>
  <c r="M39594" i="8"/>
  <c r="P39594" i="8" s="1"/>
  <c r="M39595" i="8"/>
  <c r="P39595" i="8" s="1"/>
  <c r="M39596" i="8"/>
  <c r="P39596" i="8" s="1"/>
  <c r="M39597" i="8"/>
  <c r="P39597" i="8" s="1"/>
  <c r="M39598" i="8"/>
  <c r="P39598" i="8" s="1"/>
  <c r="M39599" i="8"/>
  <c r="P39599" i="8" s="1"/>
  <c r="M39600" i="8"/>
  <c r="P39600" i="8" s="1"/>
  <c r="M39601" i="8"/>
  <c r="P39601" i="8" s="1"/>
  <c r="M39602" i="8"/>
  <c r="P39602" i="8" s="1"/>
  <c r="M39603" i="8"/>
  <c r="P39603" i="8" s="1"/>
  <c r="M39604" i="8"/>
  <c r="P39604" i="8" s="1"/>
  <c r="M39605" i="8"/>
  <c r="P39605" i="8" s="1"/>
  <c r="M39606" i="8"/>
  <c r="P39606" i="8" s="1"/>
  <c r="M39607" i="8"/>
  <c r="P39607" i="8" s="1"/>
  <c r="M39608" i="8"/>
  <c r="P39608" i="8" s="1"/>
  <c r="M39609" i="8"/>
  <c r="P39609" i="8" s="1"/>
  <c r="M39610" i="8"/>
  <c r="P39610" i="8" s="1"/>
  <c r="M39611" i="8"/>
  <c r="P39611" i="8" s="1"/>
  <c r="M39612" i="8"/>
  <c r="P39612" i="8" s="1"/>
  <c r="M39613" i="8"/>
  <c r="P39613" i="8" s="1"/>
  <c r="M39614" i="8"/>
  <c r="P39614" i="8" s="1"/>
  <c r="M39615" i="8"/>
  <c r="P39615" i="8" s="1"/>
  <c r="M39616" i="8"/>
  <c r="P39616" i="8" s="1"/>
  <c r="M39617" i="8"/>
  <c r="P39617" i="8" s="1"/>
  <c r="M39618" i="8"/>
  <c r="P39618" i="8" s="1"/>
  <c r="M39619" i="8"/>
  <c r="P39619" i="8" s="1"/>
  <c r="M39620" i="8"/>
  <c r="P39620" i="8" s="1"/>
  <c r="M39621" i="8"/>
  <c r="P39621" i="8" s="1"/>
  <c r="M39622" i="8"/>
  <c r="P39622" i="8" s="1"/>
  <c r="M39623" i="8"/>
  <c r="P39623" i="8" s="1"/>
  <c r="M39624" i="8"/>
  <c r="P39624" i="8" s="1"/>
  <c r="M39625" i="8"/>
  <c r="P39625" i="8" s="1"/>
  <c r="M39626" i="8"/>
  <c r="P39626" i="8" s="1"/>
  <c r="M39627" i="8"/>
  <c r="P39627" i="8" s="1"/>
  <c r="M39628" i="8"/>
  <c r="P39628" i="8" s="1"/>
  <c r="M39629" i="8"/>
  <c r="P39629" i="8" s="1"/>
  <c r="M39630" i="8"/>
  <c r="P39630" i="8" s="1"/>
  <c r="M39631" i="8"/>
  <c r="P39631" i="8" s="1"/>
  <c r="M39632" i="8"/>
  <c r="P39632" i="8" s="1"/>
  <c r="M39633" i="8"/>
  <c r="P39633" i="8" s="1"/>
  <c r="M39634" i="8"/>
  <c r="P39634" i="8" s="1"/>
  <c r="M39635" i="8"/>
  <c r="P39635" i="8" s="1"/>
  <c r="M39636" i="8"/>
  <c r="P39636" i="8" s="1"/>
  <c r="M39637" i="8"/>
  <c r="P39637" i="8" s="1"/>
  <c r="M39638" i="8"/>
  <c r="P39638" i="8" s="1"/>
  <c r="M39639" i="8"/>
  <c r="P39639" i="8" s="1"/>
  <c r="M39640" i="8"/>
  <c r="P39640" i="8" s="1"/>
  <c r="M39641" i="8"/>
  <c r="P39641" i="8" s="1"/>
  <c r="M39642" i="8"/>
  <c r="P39642" i="8" s="1"/>
  <c r="M39643" i="8"/>
  <c r="P39643" i="8" s="1"/>
  <c r="M39644" i="8"/>
  <c r="P39644" i="8" s="1"/>
  <c r="M39645" i="8"/>
  <c r="P39645" i="8" s="1"/>
  <c r="M39646" i="8"/>
  <c r="P39646" i="8" s="1"/>
  <c r="M39647" i="8"/>
  <c r="P39647" i="8" s="1"/>
  <c r="M39648" i="8"/>
  <c r="P39648" i="8" s="1"/>
  <c r="M39649" i="8"/>
  <c r="P39649" i="8" s="1"/>
  <c r="M39650" i="8"/>
  <c r="P39650" i="8" s="1"/>
  <c r="M39651" i="8"/>
  <c r="P39651" i="8" s="1"/>
  <c r="M39652" i="8"/>
  <c r="P39652" i="8" s="1"/>
  <c r="M39653" i="8"/>
  <c r="P39653" i="8" s="1"/>
  <c r="M39654" i="8"/>
  <c r="P39654" i="8" s="1"/>
  <c r="M39655" i="8"/>
  <c r="P39655" i="8" s="1"/>
  <c r="M39656" i="8"/>
  <c r="P39656" i="8" s="1"/>
  <c r="M39657" i="8"/>
  <c r="P39657" i="8" s="1"/>
  <c r="M39658" i="8"/>
  <c r="P39658" i="8" s="1"/>
  <c r="M39659" i="8"/>
  <c r="P39659" i="8" s="1"/>
  <c r="M39660" i="8"/>
  <c r="P39660" i="8" s="1"/>
  <c r="M39661" i="8"/>
  <c r="P39661" i="8" s="1"/>
  <c r="M39662" i="8"/>
  <c r="P39662" i="8" s="1"/>
  <c r="M39663" i="8"/>
  <c r="P39663" i="8" s="1"/>
  <c r="M39664" i="8"/>
  <c r="P39664" i="8" s="1"/>
  <c r="M39665" i="8"/>
  <c r="P39665" i="8" s="1"/>
  <c r="M39666" i="8"/>
  <c r="P39666" i="8" s="1"/>
  <c r="M39667" i="8"/>
  <c r="P39667" i="8" s="1"/>
  <c r="M39668" i="8"/>
  <c r="P39668" i="8" s="1"/>
  <c r="M39669" i="8"/>
  <c r="P39669" i="8" s="1"/>
  <c r="M39670" i="8"/>
  <c r="P39670" i="8" s="1"/>
  <c r="M39671" i="8"/>
  <c r="P39671" i="8" s="1"/>
  <c r="M39672" i="8"/>
  <c r="P39672" i="8" s="1"/>
  <c r="M39673" i="8"/>
  <c r="P39673" i="8" s="1"/>
  <c r="M39674" i="8"/>
  <c r="P39674" i="8" s="1"/>
  <c r="M39675" i="8"/>
  <c r="P39675" i="8" s="1"/>
  <c r="M39676" i="8"/>
  <c r="P39676" i="8" s="1"/>
  <c r="M39677" i="8"/>
  <c r="P39677" i="8" s="1"/>
  <c r="M39678" i="8"/>
  <c r="P39678" i="8" s="1"/>
  <c r="M39679" i="8"/>
  <c r="P39679" i="8" s="1"/>
  <c r="M39680" i="8"/>
  <c r="P39680" i="8" s="1"/>
  <c r="M39681" i="8"/>
  <c r="P39681" i="8" s="1"/>
  <c r="M39682" i="8"/>
  <c r="P39682" i="8" s="1"/>
  <c r="M39683" i="8"/>
  <c r="P39683" i="8" s="1"/>
  <c r="M39684" i="8"/>
  <c r="P39684" i="8" s="1"/>
  <c r="M39685" i="8"/>
  <c r="P39685" i="8" s="1"/>
  <c r="M39686" i="8"/>
  <c r="P39686" i="8" s="1"/>
  <c r="M39687" i="8"/>
  <c r="P39687" i="8" s="1"/>
  <c r="M39688" i="8"/>
  <c r="P39688" i="8" s="1"/>
  <c r="M39689" i="8"/>
  <c r="P39689" i="8" s="1"/>
  <c r="M39690" i="8"/>
  <c r="P39690" i="8" s="1"/>
  <c r="M39691" i="8"/>
  <c r="P39691" i="8" s="1"/>
  <c r="M39692" i="8"/>
  <c r="P39692" i="8" s="1"/>
  <c r="M39693" i="8"/>
  <c r="P39693" i="8" s="1"/>
  <c r="M39694" i="8"/>
  <c r="P39694" i="8" s="1"/>
  <c r="M39695" i="8"/>
  <c r="P39695" i="8" s="1"/>
  <c r="M39696" i="8"/>
  <c r="P39696" i="8" s="1"/>
  <c r="M39697" i="8"/>
  <c r="P39697" i="8" s="1"/>
  <c r="M39698" i="8"/>
  <c r="P39698" i="8" s="1"/>
  <c r="M39699" i="8"/>
  <c r="P39699" i="8" s="1"/>
  <c r="M39700" i="8"/>
  <c r="P39700" i="8" s="1"/>
  <c r="M39701" i="8"/>
  <c r="P39701" i="8" s="1"/>
  <c r="M39702" i="8"/>
  <c r="P39702" i="8" s="1"/>
  <c r="M39703" i="8"/>
  <c r="P39703" i="8" s="1"/>
  <c r="M39704" i="8"/>
  <c r="P39704" i="8" s="1"/>
  <c r="M39705" i="8"/>
  <c r="P39705" i="8" s="1"/>
  <c r="M39706" i="8"/>
  <c r="P39706" i="8" s="1"/>
  <c r="M39707" i="8"/>
  <c r="P39707" i="8" s="1"/>
  <c r="M39708" i="8"/>
  <c r="P39708" i="8" s="1"/>
  <c r="M39709" i="8"/>
  <c r="P39709" i="8" s="1"/>
  <c r="M39710" i="8"/>
  <c r="P39710" i="8" s="1"/>
  <c r="M39711" i="8"/>
  <c r="P39711" i="8" s="1"/>
  <c r="M39712" i="8"/>
  <c r="P39712" i="8" s="1"/>
  <c r="M39713" i="8"/>
  <c r="P39713" i="8" s="1"/>
  <c r="M39714" i="8"/>
  <c r="P39714" i="8" s="1"/>
  <c r="M39715" i="8"/>
  <c r="P39715" i="8" s="1"/>
  <c r="M39716" i="8"/>
  <c r="P39716" i="8" s="1"/>
  <c r="M39717" i="8"/>
  <c r="P39717" i="8" s="1"/>
  <c r="M39718" i="8"/>
  <c r="P39718" i="8" s="1"/>
  <c r="M39719" i="8"/>
  <c r="P39719" i="8" s="1"/>
  <c r="M39720" i="8"/>
  <c r="P39720" i="8" s="1"/>
  <c r="M39721" i="8"/>
  <c r="P39721" i="8" s="1"/>
  <c r="M39722" i="8"/>
  <c r="P39722" i="8" s="1"/>
  <c r="M39723" i="8"/>
  <c r="P39723" i="8" s="1"/>
  <c r="M39724" i="8"/>
  <c r="P39724" i="8" s="1"/>
  <c r="M39725" i="8"/>
  <c r="P39725" i="8" s="1"/>
  <c r="M39726" i="8"/>
  <c r="P39726" i="8" s="1"/>
  <c r="M39727" i="8"/>
  <c r="P39727" i="8" s="1"/>
  <c r="M39728" i="8"/>
  <c r="P39728" i="8" s="1"/>
  <c r="M39729" i="8"/>
  <c r="P39729" i="8" s="1"/>
  <c r="M39730" i="8"/>
  <c r="P39730" i="8" s="1"/>
  <c r="M39731" i="8"/>
  <c r="P39731" i="8" s="1"/>
  <c r="M39732" i="8"/>
  <c r="P39732" i="8" s="1"/>
  <c r="M39733" i="8"/>
  <c r="P39733" i="8" s="1"/>
  <c r="M39734" i="8"/>
  <c r="P39734" i="8" s="1"/>
  <c r="M39735" i="8"/>
  <c r="P39735" i="8" s="1"/>
  <c r="M39736" i="8"/>
  <c r="P39736" i="8" s="1"/>
  <c r="M39737" i="8"/>
  <c r="P39737" i="8" s="1"/>
  <c r="M39738" i="8"/>
  <c r="P39738" i="8" s="1"/>
  <c r="M39739" i="8"/>
  <c r="P39739" i="8" s="1"/>
  <c r="M39740" i="8"/>
  <c r="P39740" i="8" s="1"/>
  <c r="M39741" i="8"/>
  <c r="P39741" i="8" s="1"/>
  <c r="M39742" i="8"/>
  <c r="P39742" i="8" s="1"/>
  <c r="M39743" i="8"/>
  <c r="P39743" i="8" s="1"/>
  <c r="M39744" i="8"/>
  <c r="P39744" i="8" s="1"/>
  <c r="M39745" i="8"/>
  <c r="P39745" i="8" s="1"/>
  <c r="M39746" i="8"/>
  <c r="P39746" i="8" s="1"/>
  <c r="M39747" i="8"/>
  <c r="P39747" i="8" s="1"/>
  <c r="M39748" i="8"/>
  <c r="P39748" i="8" s="1"/>
  <c r="M39749" i="8"/>
  <c r="P39749" i="8" s="1"/>
  <c r="M39750" i="8"/>
  <c r="P39750" i="8" s="1"/>
  <c r="M39751" i="8"/>
  <c r="P39751" i="8" s="1"/>
  <c r="M39752" i="8"/>
  <c r="P39752" i="8" s="1"/>
  <c r="M39753" i="8"/>
  <c r="P39753" i="8" s="1"/>
  <c r="M39754" i="8"/>
  <c r="P39754" i="8" s="1"/>
  <c r="M39755" i="8"/>
  <c r="P39755" i="8" s="1"/>
  <c r="M39756" i="8"/>
  <c r="P39756" i="8" s="1"/>
  <c r="M39757" i="8"/>
  <c r="P39757" i="8" s="1"/>
  <c r="M39758" i="8"/>
  <c r="P39758" i="8" s="1"/>
  <c r="M39759" i="8"/>
  <c r="P39759" i="8" s="1"/>
  <c r="M39760" i="8"/>
  <c r="P39760" i="8" s="1"/>
  <c r="M39761" i="8"/>
  <c r="P39761" i="8" s="1"/>
  <c r="M39762" i="8"/>
  <c r="P39762" i="8" s="1"/>
  <c r="M39763" i="8"/>
  <c r="P39763" i="8" s="1"/>
  <c r="M39764" i="8"/>
  <c r="P39764" i="8" s="1"/>
  <c r="M39765" i="8"/>
  <c r="P39765" i="8" s="1"/>
  <c r="M39766" i="8"/>
  <c r="P39766" i="8" s="1"/>
  <c r="M39767" i="8"/>
  <c r="P39767" i="8" s="1"/>
  <c r="M39768" i="8"/>
  <c r="P39768" i="8" s="1"/>
  <c r="M39769" i="8"/>
  <c r="P39769" i="8" s="1"/>
  <c r="M39770" i="8"/>
  <c r="P39770" i="8" s="1"/>
  <c r="M39771" i="8"/>
  <c r="P39771" i="8" s="1"/>
  <c r="M39772" i="8"/>
  <c r="P39772" i="8" s="1"/>
  <c r="M39773" i="8"/>
  <c r="P39773" i="8" s="1"/>
  <c r="M39774" i="8"/>
  <c r="P39774" i="8" s="1"/>
  <c r="M39775" i="8"/>
  <c r="P39775" i="8" s="1"/>
  <c r="M39776" i="8"/>
  <c r="P39776" i="8" s="1"/>
  <c r="M39777" i="8"/>
  <c r="P39777" i="8" s="1"/>
  <c r="M39778" i="8"/>
  <c r="P39778" i="8" s="1"/>
  <c r="M39779" i="8"/>
  <c r="P39779" i="8" s="1"/>
  <c r="M39780" i="8"/>
  <c r="P39780" i="8" s="1"/>
  <c r="M39781" i="8"/>
  <c r="P39781" i="8" s="1"/>
  <c r="M39782" i="8"/>
  <c r="P39782" i="8" s="1"/>
  <c r="M39783" i="8"/>
  <c r="P39783" i="8" s="1"/>
  <c r="M39784" i="8"/>
  <c r="P39784" i="8" s="1"/>
  <c r="M39785" i="8"/>
  <c r="P39785" i="8" s="1"/>
  <c r="M39786" i="8"/>
  <c r="P39786" i="8" s="1"/>
  <c r="M39787" i="8"/>
  <c r="P39787" i="8" s="1"/>
  <c r="M39788" i="8"/>
  <c r="P39788" i="8" s="1"/>
  <c r="M39789" i="8"/>
  <c r="P39789" i="8" s="1"/>
  <c r="M39790" i="8"/>
  <c r="P39790" i="8" s="1"/>
  <c r="M39791" i="8"/>
  <c r="P39791" i="8" s="1"/>
  <c r="M39792" i="8"/>
  <c r="P39792" i="8" s="1"/>
  <c r="M39793" i="8"/>
  <c r="P39793" i="8" s="1"/>
  <c r="M39794" i="8"/>
  <c r="P39794" i="8" s="1"/>
  <c r="M39795" i="8"/>
  <c r="P39795" i="8" s="1"/>
  <c r="M39796" i="8"/>
  <c r="P39796" i="8" s="1"/>
  <c r="M39797" i="8"/>
  <c r="P39797" i="8" s="1"/>
  <c r="M39798" i="8"/>
  <c r="P39798" i="8" s="1"/>
  <c r="M39799" i="8"/>
  <c r="P39799" i="8" s="1"/>
  <c r="M39800" i="8"/>
  <c r="P39800" i="8" s="1"/>
  <c r="M39801" i="8"/>
  <c r="P39801" i="8" s="1"/>
  <c r="M39802" i="8"/>
  <c r="P39802" i="8" s="1"/>
  <c r="M39803" i="8"/>
  <c r="P39803" i="8" s="1"/>
  <c r="M39804" i="8"/>
  <c r="P39804" i="8" s="1"/>
  <c r="M39805" i="8"/>
  <c r="P39805" i="8" s="1"/>
  <c r="M39806" i="8"/>
  <c r="P39806" i="8" s="1"/>
  <c r="M39807" i="8"/>
  <c r="P39807" i="8" s="1"/>
  <c r="M39808" i="8"/>
  <c r="P39808" i="8" s="1"/>
  <c r="M39809" i="8"/>
  <c r="P39809" i="8" s="1"/>
  <c r="M39810" i="8"/>
  <c r="P39810" i="8" s="1"/>
  <c r="M39811" i="8"/>
  <c r="P39811" i="8" s="1"/>
  <c r="M39812" i="8"/>
  <c r="P39812" i="8" s="1"/>
  <c r="M39813" i="8"/>
  <c r="P39813" i="8" s="1"/>
  <c r="M39814" i="8"/>
  <c r="P39814" i="8" s="1"/>
  <c r="M39815" i="8"/>
  <c r="P39815" i="8" s="1"/>
  <c r="M39816" i="8"/>
  <c r="P39816" i="8" s="1"/>
  <c r="M39817" i="8"/>
  <c r="P39817" i="8" s="1"/>
  <c r="M39818" i="8"/>
  <c r="P39818" i="8" s="1"/>
  <c r="M39819" i="8"/>
  <c r="P39819" i="8" s="1"/>
  <c r="M39820" i="8"/>
  <c r="P39820" i="8" s="1"/>
  <c r="M39821" i="8"/>
  <c r="P39821" i="8" s="1"/>
  <c r="M39822" i="8"/>
  <c r="P39822" i="8" s="1"/>
  <c r="M39823" i="8"/>
  <c r="P39823" i="8" s="1"/>
  <c r="M39824" i="8"/>
  <c r="P39824" i="8" s="1"/>
  <c r="M39825" i="8"/>
  <c r="P39825" i="8" s="1"/>
  <c r="M39826" i="8"/>
  <c r="P39826" i="8" s="1"/>
  <c r="M39827" i="8"/>
  <c r="P39827" i="8" s="1"/>
  <c r="M39828" i="8"/>
  <c r="P39828" i="8" s="1"/>
  <c r="M39829" i="8"/>
  <c r="P39829" i="8" s="1"/>
  <c r="M39830" i="8"/>
  <c r="P39830" i="8" s="1"/>
  <c r="M39831" i="8"/>
  <c r="P39831" i="8" s="1"/>
  <c r="M39832" i="8"/>
  <c r="P39832" i="8" s="1"/>
  <c r="M39833" i="8"/>
  <c r="P39833" i="8" s="1"/>
  <c r="M39834" i="8"/>
  <c r="P39834" i="8" s="1"/>
  <c r="M39835" i="8"/>
  <c r="P39835" i="8" s="1"/>
  <c r="M39836" i="8"/>
  <c r="P39836" i="8" s="1"/>
  <c r="M39837" i="8"/>
  <c r="P39837" i="8" s="1"/>
  <c r="M39838" i="8"/>
  <c r="P39838" i="8" s="1"/>
  <c r="M39839" i="8"/>
  <c r="P39839" i="8" s="1"/>
  <c r="M39840" i="8"/>
  <c r="P39840" i="8" s="1"/>
  <c r="M39841" i="8"/>
  <c r="P39841" i="8" s="1"/>
  <c r="M39842" i="8"/>
  <c r="P39842" i="8" s="1"/>
  <c r="M39843" i="8"/>
  <c r="P39843" i="8" s="1"/>
  <c r="M39844" i="8"/>
  <c r="P39844" i="8" s="1"/>
  <c r="M39845" i="8"/>
  <c r="P39845" i="8" s="1"/>
  <c r="M39846" i="8"/>
  <c r="P39846" i="8" s="1"/>
  <c r="M39847" i="8"/>
  <c r="P39847" i="8" s="1"/>
  <c r="M39848" i="8"/>
  <c r="P39848" i="8" s="1"/>
  <c r="M39849" i="8"/>
  <c r="P39849" i="8" s="1"/>
  <c r="M39850" i="8"/>
  <c r="P39850" i="8" s="1"/>
  <c r="M39851" i="8"/>
  <c r="P39851" i="8" s="1"/>
  <c r="M39852" i="8"/>
  <c r="P39852" i="8" s="1"/>
  <c r="M39853" i="8"/>
  <c r="P39853" i="8" s="1"/>
  <c r="M39854" i="8"/>
  <c r="P39854" i="8" s="1"/>
  <c r="M39855" i="8"/>
  <c r="P39855" i="8" s="1"/>
  <c r="M39856" i="8"/>
  <c r="P39856" i="8" s="1"/>
  <c r="M39857" i="8"/>
  <c r="P39857" i="8" s="1"/>
  <c r="M39858" i="8"/>
  <c r="P39858" i="8" s="1"/>
  <c r="M39859" i="8"/>
  <c r="P39859" i="8" s="1"/>
  <c r="M39860" i="8"/>
  <c r="P39860" i="8" s="1"/>
  <c r="M39861" i="8"/>
  <c r="P39861" i="8" s="1"/>
  <c r="M39862" i="8"/>
  <c r="P39862" i="8" s="1"/>
  <c r="M39863" i="8"/>
  <c r="P39863" i="8" s="1"/>
  <c r="M39864" i="8"/>
  <c r="P39864" i="8" s="1"/>
  <c r="M39865" i="8"/>
  <c r="P39865" i="8" s="1"/>
  <c r="M39866" i="8"/>
  <c r="P39866" i="8" s="1"/>
  <c r="M39867" i="8"/>
  <c r="P39867" i="8" s="1"/>
  <c r="M39868" i="8"/>
  <c r="P39868" i="8" s="1"/>
  <c r="M39869" i="8"/>
  <c r="P39869" i="8" s="1"/>
  <c r="M39870" i="8"/>
  <c r="P39870" i="8" s="1"/>
  <c r="M39871" i="8"/>
  <c r="P39871" i="8" s="1"/>
  <c r="M39872" i="8"/>
  <c r="P39872" i="8" s="1"/>
  <c r="M39873" i="8"/>
  <c r="P39873" i="8" s="1"/>
  <c r="M39874" i="8"/>
  <c r="P39874" i="8" s="1"/>
  <c r="M39875" i="8"/>
  <c r="P39875" i="8" s="1"/>
  <c r="M39876" i="8"/>
  <c r="P39876" i="8" s="1"/>
  <c r="M39877" i="8"/>
  <c r="P39877" i="8" s="1"/>
  <c r="M39878" i="8"/>
  <c r="P39878" i="8" s="1"/>
  <c r="M39879" i="8"/>
  <c r="P39879" i="8" s="1"/>
  <c r="M39880" i="8"/>
  <c r="P39880" i="8" s="1"/>
  <c r="M39881" i="8"/>
  <c r="P39881" i="8" s="1"/>
  <c r="M39882" i="8"/>
  <c r="P39882" i="8" s="1"/>
  <c r="M39883" i="8"/>
  <c r="P39883" i="8" s="1"/>
  <c r="M39884" i="8"/>
  <c r="P39884" i="8" s="1"/>
  <c r="M39885" i="8"/>
  <c r="P39885" i="8" s="1"/>
  <c r="M39886" i="8"/>
  <c r="P39886" i="8" s="1"/>
  <c r="M39887" i="8"/>
  <c r="P39887" i="8" s="1"/>
  <c r="M39888" i="8"/>
  <c r="P39888" i="8" s="1"/>
  <c r="M39889" i="8"/>
  <c r="P39889" i="8" s="1"/>
  <c r="M39890" i="8"/>
  <c r="P39890" i="8" s="1"/>
  <c r="M39891" i="8"/>
  <c r="P39891" i="8" s="1"/>
  <c r="M39892" i="8"/>
  <c r="P39892" i="8" s="1"/>
  <c r="M39893" i="8"/>
  <c r="P39893" i="8" s="1"/>
  <c r="M39894" i="8"/>
  <c r="P39894" i="8" s="1"/>
  <c r="M39895" i="8"/>
  <c r="P39895" i="8" s="1"/>
  <c r="M39896" i="8"/>
  <c r="P39896" i="8" s="1"/>
  <c r="M39897" i="8"/>
  <c r="P39897" i="8" s="1"/>
  <c r="M39898" i="8"/>
  <c r="P39898" i="8" s="1"/>
  <c r="M39899" i="8"/>
  <c r="P39899" i="8" s="1"/>
  <c r="M39900" i="8"/>
  <c r="P39900" i="8" s="1"/>
  <c r="M39901" i="8"/>
  <c r="P39901" i="8" s="1"/>
  <c r="M39902" i="8"/>
  <c r="P39902" i="8" s="1"/>
  <c r="M39903" i="8"/>
  <c r="P39903" i="8" s="1"/>
  <c r="M39904" i="8"/>
  <c r="P39904" i="8" s="1"/>
  <c r="M39905" i="8"/>
  <c r="P39905" i="8" s="1"/>
  <c r="M39906" i="8"/>
  <c r="P39906" i="8" s="1"/>
  <c r="M39907" i="8"/>
  <c r="P39907" i="8" s="1"/>
  <c r="M39908" i="8"/>
  <c r="P39908" i="8" s="1"/>
  <c r="M39909" i="8"/>
  <c r="P39909" i="8" s="1"/>
  <c r="M39910" i="8"/>
  <c r="P39910" i="8" s="1"/>
  <c r="M39911" i="8"/>
  <c r="P39911" i="8" s="1"/>
  <c r="M39912" i="8"/>
  <c r="P39912" i="8" s="1"/>
  <c r="M39913" i="8"/>
  <c r="P39913" i="8" s="1"/>
  <c r="M39914" i="8"/>
  <c r="P39914" i="8" s="1"/>
  <c r="M39915" i="8"/>
  <c r="P39915" i="8" s="1"/>
  <c r="M39916" i="8"/>
  <c r="P39916" i="8" s="1"/>
  <c r="M39917" i="8"/>
  <c r="P39917" i="8" s="1"/>
  <c r="M39918" i="8"/>
  <c r="P39918" i="8" s="1"/>
  <c r="M39919" i="8"/>
  <c r="P39919" i="8" s="1"/>
  <c r="M39920" i="8"/>
  <c r="P39920" i="8" s="1"/>
  <c r="M39921" i="8"/>
  <c r="P39921" i="8" s="1"/>
  <c r="M39922" i="8"/>
  <c r="P39922" i="8" s="1"/>
  <c r="M39923" i="8"/>
  <c r="P39923" i="8" s="1"/>
  <c r="M39924" i="8"/>
  <c r="P39924" i="8" s="1"/>
  <c r="M39925" i="8"/>
  <c r="P39925" i="8" s="1"/>
  <c r="M39926" i="8"/>
  <c r="P39926" i="8" s="1"/>
  <c r="M39927" i="8"/>
  <c r="P39927" i="8" s="1"/>
  <c r="M39928" i="8"/>
  <c r="P39928" i="8" s="1"/>
  <c r="M39929" i="8"/>
  <c r="P39929" i="8" s="1"/>
  <c r="M39930" i="8"/>
  <c r="P39930" i="8" s="1"/>
  <c r="M39931" i="8"/>
  <c r="P39931" i="8" s="1"/>
  <c r="M39932" i="8"/>
  <c r="P39932" i="8" s="1"/>
  <c r="M39933" i="8"/>
  <c r="P39933" i="8" s="1"/>
  <c r="M39934" i="8"/>
  <c r="P39934" i="8" s="1"/>
  <c r="M39935" i="8"/>
  <c r="P39935" i="8" s="1"/>
  <c r="M39936" i="8"/>
  <c r="P39936" i="8" s="1"/>
  <c r="M39937" i="8"/>
  <c r="P39937" i="8" s="1"/>
  <c r="M39938" i="8"/>
  <c r="P39938" i="8" s="1"/>
  <c r="M39939" i="8"/>
  <c r="P39939" i="8" s="1"/>
  <c r="M39940" i="8"/>
  <c r="P39940" i="8" s="1"/>
  <c r="M39941" i="8"/>
  <c r="P39941" i="8" s="1"/>
  <c r="M39942" i="8"/>
  <c r="P39942" i="8" s="1"/>
  <c r="M39943" i="8"/>
  <c r="P39943" i="8" s="1"/>
  <c r="M39944" i="8"/>
  <c r="P39944" i="8" s="1"/>
  <c r="M39945" i="8"/>
  <c r="P39945" i="8" s="1"/>
  <c r="M39946" i="8"/>
  <c r="P39946" i="8" s="1"/>
  <c r="M39947" i="8"/>
  <c r="P39947" i="8" s="1"/>
  <c r="M39948" i="8"/>
  <c r="P39948" i="8" s="1"/>
  <c r="M39949" i="8"/>
  <c r="P39949" i="8" s="1"/>
  <c r="M39950" i="8"/>
  <c r="P39950" i="8" s="1"/>
  <c r="M39951" i="8"/>
  <c r="P39951" i="8" s="1"/>
  <c r="M39952" i="8"/>
  <c r="P39952" i="8" s="1"/>
  <c r="M39953" i="8"/>
  <c r="P39953" i="8" s="1"/>
  <c r="M39954" i="8"/>
  <c r="P39954" i="8" s="1"/>
  <c r="M39955" i="8"/>
  <c r="P39955" i="8" s="1"/>
  <c r="M39956" i="8"/>
  <c r="P39956" i="8" s="1"/>
  <c r="M39957" i="8"/>
  <c r="P39957" i="8" s="1"/>
  <c r="M39958" i="8"/>
  <c r="P39958" i="8" s="1"/>
  <c r="M39959" i="8"/>
  <c r="P39959" i="8" s="1"/>
  <c r="M39960" i="8"/>
  <c r="P39960" i="8" s="1"/>
  <c r="M39961" i="8"/>
  <c r="P39961" i="8" s="1"/>
  <c r="M39962" i="8"/>
  <c r="P39962" i="8" s="1"/>
  <c r="M39963" i="8"/>
  <c r="P39963" i="8" s="1"/>
  <c r="M39964" i="8"/>
  <c r="P39964" i="8" s="1"/>
  <c r="M39965" i="8"/>
  <c r="P39965" i="8" s="1"/>
  <c r="M39966" i="8"/>
  <c r="P39966" i="8" s="1"/>
  <c r="M39967" i="8"/>
  <c r="P39967" i="8" s="1"/>
  <c r="M39968" i="8"/>
  <c r="P39968" i="8" s="1"/>
  <c r="M39969" i="8"/>
  <c r="P39969" i="8" s="1"/>
  <c r="M39970" i="8"/>
  <c r="P39970" i="8" s="1"/>
  <c r="M39971" i="8"/>
  <c r="P39971" i="8" s="1"/>
  <c r="M39972" i="8"/>
  <c r="P39972" i="8" s="1"/>
  <c r="M39973" i="8"/>
  <c r="P39973" i="8" s="1"/>
  <c r="M39974" i="8"/>
  <c r="P39974" i="8" s="1"/>
  <c r="M39975" i="8"/>
  <c r="P39975" i="8" s="1"/>
  <c r="M39976" i="8"/>
  <c r="P39976" i="8" s="1"/>
  <c r="M39977" i="8"/>
  <c r="P39977" i="8" s="1"/>
  <c r="M39978" i="8"/>
  <c r="P39978" i="8" s="1"/>
  <c r="M39979" i="8"/>
  <c r="P39979" i="8" s="1"/>
  <c r="M39980" i="8"/>
  <c r="P39980" i="8" s="1"/>
  <c r="M39981" i="8"/>
  <c r="P39981" i="8" s="1"/>
  <c r="M39982" i="8"/>
  <c r="P39982" i="8" s="1"/>
  <c r="M39983" i="8"/>
  <c r="P39983" i="8" s="1"/>
  <c r="M39984" i="8"/>
  <c r="P39984" i="8" s="1"/>
  <c r="M39985" i="8"/>
  <c r="P39985" i="8" s="1"/>
  <c r="M39986" i="8"/>
  <c r="P39986" i="8" s="1"/>
  <c r="M39987" i="8"/>
  <c r="P39987" i="8" s="1"/>
  <c r="M39988" i="8"/>
  <c r="P39988" i="8" s="1"/>
  <c r="M39989" i="8"/>
  <c r="P39989" i="8" s="1"/>
  <c r="M39990" i="8"/>
  <c r="P39990" i="8" s="1"/>
  <c r="M39991" i="8"/>
  <c r="P39991" i="8" s="1"/>
  <c r="M39992" i="8"/>
  <c r="P39992" i="8" s="1"/>
  <c r="M39993" i="8"/>
  <c r="P39993" i="8" s="1"/>
  <c r="M39994" i="8"/>
  <c r="P39994" i="8" s="1"/>
  <c r="M39995" i="8"/>
  <c r="P39995" i="8" s="1"/>
  <c r="M39996" i="8"/>
  <c r="P39996" i="8" s="1"/>
  <c r="M39997" i="8"/>
  <c r="P39997" i="8" s="1"/>
  <c r="M39998" i="8"/>
  <c r="P39998" i="8" s="1"/>
  <c r="M39999" i="8"/>
  <c r="P39999" i="8" s="1"/>
  <c r="M40000" i="8"/>
  <c r="P40000" i="8" s="1"/>
  <c r="M40001" i="8"/>
  <c r="P40001" i="8" s="1"/>
  <c r="M40002" i="8"/>
  <c r="P40002" i="8" s="1"/>
  <c r="M40003" i="8"/>
  <c r="P40003" i="8" s="1"/>
  <c r="M40004" i="8"/>
  <c r="P40004" i="8" s="1"/>
  <c r="M40005" i="8"/>
  <c r="P40005" i="8" s="1"/>
  <c r="M40006" i="8"/>
  <c r="P40006" i="8" s="1"/>
  <c r="M40007" i="8"/>
  <c r="P40007" i="8" s="1"/>
  <c r="M40008" i="8"/>
  <c r="P40008" i="8" s="1"/>
  <c r="M40009" i="8"/>
  <c r="P40009" i="8" s="1"/>
  <c r="M40010" i="8"/>
  <c r="P40010" i="8" s="1"/>
  <c r="M40011" i="8"/>
  <c r="P40011" i="8" s="1"/>
  <c r="M40012" i="8"/>
  <c r="P40012" i="8" s="1"/>
  <c r="M40013" i="8"/>
  <c r="P40013" i="8" s="1"/>
  <c r="M40014" i="8"/>
  <c r="P40014" i="8" s="1"/>
  <c r="M40015" i="8"/>
  <c r="P40015" i="8" s="1"/>
  <c r="M40016" i="8"/>
  <c r="P40016" i="8" s="1"/>
  <c r="M40017" i="8"/>
  <c r="P40017" i="8" s="1"/>
  <c r="M40018" i="8"/>
  <c r="P40018" i="8" s="1"/>
  <c r="M40019" i="8"/>
  <c r="P40019" i="8" s="1"/>
  <c r="M40020" i="8"/>
  <c r="P40020" i="8" s="1"/>
  <c r="M40021" i="8"/>
  <c r="P40021" i="8" s="1"/>
  <c r="M40022" i="8"/>
  <c r="P40022" i="8" s="1"/>
  <c r="M40023" i="8"/>
  <c r="P40023" i="8" s="1"/>
  <c r="M40024" i="8"/>
  <c r="P40024" i="8" s="1"/>
  <c r="M40025" i="8"/>
  <c r="P40025" i="8" s="1"/>
  <c r="M40026" i="8"/>
  <c r="P40026" i="8" s="1"/>
  <c r="M40027" i="8"/>
  <c r="P40027" i="8" s="1"/>
  <c r="M40028" i="8"/>
  <c r="P40028" i="8" s="1"/>
  <c r="M40029" i="8"/>
  <c r="P40029" i="8" s="1"/>
  <c r="M40030" i="8"/>
  <c r="P40030" i="8" s="1"/>
  <c r="M40031" i="8"/>
  <c r="P40031" i="8" s="1"/>
  <c r="M40032" i="8"/>
  <c r="P40032" i="8" s="1"/>
  <c r="M40033" i="8"/>
  <c r="P40033" i="8" s="1"/>
  <c r="M40034" i="8"/>
  <c r="P40034" i="8" s="1"/>
  <c r="M40035" i="8"/>
  <c r="P40035" i="8" s="1"/>
  <c r="M40036" i="8"/>
  <c r="P40036" i="8" s="1"/>
  <c r="M40037" i="8"/>
  <c r="P40037" i="8" s="1"/>
  <c r="M40038" i="8"/>
  <c r="P40038" i="8" s="1"/>
  <c r="M40039" i="8"/>
  <c r="P40039" i="8" s="1"/>
  <c r="M40040" i="8"/>
  <c r="P40040" i="8" s="1"/>
  <c r="M40041" i="8"/>
  <c r="P40041" i="8" s="1"/>
  <c r="M40042" i="8"/>
  <c r="P40042" i="8" s="1"/>
  <c r="M40043" i="8"/>
  <c r="P40043" i="8" s="1"/>
  <c r="M40044" i="8"/>
  <c r="P40044" i="8" s="1"/>
  <c r="M40045" i="8"/>
  <c r="P40045" i="8" s="1"/>
  <c r="M40046" i="8"/>
  <c r="P40046" i="8" s="1"/>
  <c r="M40047" i="8"/>
  <c r="P40047" i="8" s="1"/>
  <c r="M40048" i="8"/>
  <c r="P40048" i="8" s="1"/>
  <c r="M40049" i="8"/>
  <c r="P40049" i="8" s="1"/>
  <c r="M40050" i="8"/>
  <c r="P40050" i="8" s="1"/>
  <c r="M40051" i="8"/>
  <c r="P40051" i="8" s="1"/>
  <c r="M40052" i="8"/>
  <c r="P40052" i="8" s="1"/>
  <c r="M40053" i="8"/>
  <c r="P40053" i="8" s="1"/>
  <c r="M40054" i="8"/>
  <c r="P40054" i="8" s="1"/>
  <c r="M40055" i="8"/>
  <c r="P40055" i="8" s="1"/>
  <c r="M40056" i="8"/>
  <c r="P40056" i="8" s="1"/>
  <c r="M40057" i="8"/>
  <c r="P40057" i="8" s="1"/>
  <c r="M40058" i="8"/>
  <c r="P40058" i="8" s="1"/>
  <c r="M40059" i="8"/>
  <c r="P40059" i="8" s="1"/>
  <c r="M40060" i="8"/>
  <c r="P40060" i="8" s="1"/>
  <c r="M40061" i="8"/>
  <c r="P40061" i="8" s="1"/>
  <c r="M40062" i="8"/>
  <c r="P40062" i="8" s="1"/>
  <c r="M40063" i="8"/>
  <c r="P40063" i="8" s="1"/>
  <c r="M40064" i="8"/>
  <c r="P40064" i="8" s="1"/>
  <c r="M40065" i="8"/>
  <c r="P40065" i="8" s="1"/>
  <c r="M40066" i="8"/>
  <c r="P40066" i="8" s="1"/>
  <c r="M40067" i="8"/>
  <c r="P40067" i="8" s="1"/>
  <c r="M40068" i="8"/>
  <c r="P40068" i="8" s="1"/>
  <c r="M40069" i="8"/>
  <c r="P40069" i="8" s="1"/>
  <c r="M40070" i="8"/>
  <c r="P40070" i="8" s="1"/>
  <c r="M40071" i="8"/>
  <c r="P40071" i="8" s="1"/>
  <c r="M40072" i="8"/>
  <c r="P40072" i="8" s="1"/>
  <c r="M40073" i="8"/>
  <c r="P40073" i="8" s="1"/>
  <c r="M40074" i="8"/>
  <c r="P40074" i="8" s="1"/>
  <c r="M40075" i="8"/>
  <c r="P40075" i="8" s="1"/>
  <c r="M40076" i="8"/>
  <c r="P40076" i="8" s="1"/>
  <c r="M40077" i="8"/>
  <c r="P40077" i="8" s="1"/>
  <c r="M40078" i="8"/>
  <c r="P40078" i="8" s="1"/>
  <c r="M40079" i="8"/>
  <c r="P40079" i="8" s="1"/>
  <c r="M40080" i="8"/>
  <c r="P40080" i="8" s="1"/>
  <c r="M40081" i="8"/>
  <c r="P40081" i="8" s="1"/>
  <c r="M40082" i="8"/>
  <c r="P40082" i="8" s="1"/>
  <c r="M40083" i="8"/>
  <c r="P40083" i="8" s="1"/>
  <c r="M40084" i="8"/>
  <c r="P40084" i="8" s="1"/>
  <c r="M40085" i="8"/>
  <c r="P40085" i="8" s="1"/>
  <c r="M40086" i="8"/>
  <c r="P40086" i="8" s="1"/>
  <c r="M40087" i="8"/>
  <c r="P40087" i="8" s="1"/>
  <c r="M40088" i="8"/>
  <c r="P40088" i="8" s="1"/>
  <c r="M40089" i="8"/>
  <c r="P40089" i="8" s="1"/>
  <c r="M40090" i="8"/>
  <c r="P40090" i="8" s="1"/>
  <c r="M40091" i="8"/>
  <c r="P40091" i="8" s="1"/>
  <c r="M40092" i="8"/>
  <c r="P40092" i="8" s="1"/>
  <c r="M40093" i="8"/>
  <c r="P40093" i="8" s="1"/>
  <c r="M40094" i="8"/>
  <c r="P40094" i="8" s="1"/>
  <c r="M40095" i="8"/>
  <c r="P40095" i="8" s="1"/>
  <c r="M40096" i="8"/>
  <c r="P40096" i="8" s="1"/>
  <c r="M40097" i="8"/>
  <c r="P40097" i="8" s="1"/>
  <c r="M40098" i="8"/>
  <c r="P40098" i="8" s="1"/>
  <c r="M40099" i="8"/>
  <c r="P40099" i="8" s="1"/>
  <c r="M40100" i="8"/>
  <c r="P40100" i="8" s="1"/>
  <c r="M40101" i="8"/>
  <c r="P40101" i="8" s="1"/>
  <c r="M40102" i="8"/>
  <c r="P40102" i="8" s="1"/>
  <c r="M40103" i="8"/>
  <c r="P40103" i="8" s="1"/>
  <c r="M40104" i="8"/>
  <c r="P40104" i="8" s="1"/>
  <c r="M40105" i="8"/>
  <c r="P40105" i="8" s="1"/>
  <c r="M40106" i="8"/>
  <c r="P40106" i="8" s="1"/>
  <c r="M40107" i="8"/>
  <c r="P40107" i="8" s="1"/>
  <c r="M40108" i="8"/>
  <c r="P40108" i="8" s="1"/>
  <c r="M40109" i="8"/>
  <c r="P40109" i="8" s="1"/>
  <c r="M40110" i="8"/>
  <c r="P40110" i="8" s="1"/>
  <c r="M40111" i="8"/>
  <c r="P40111" i="8" s="1"/>
  <c r="M40112" i="8"/>
  <c r="P40112" i="8" s="1"/>
  <c r="M40113" i="8"/>
  <c r="P40113" i="8" s="1"/>
  <c r="M40114" i="8"/>
  <c r="P40114" i="8" s="1"/>
  <c r="M40115" i="8"/>
  <c r="P40115" i="8" s="1"/>
  <c r="M40116" i="8"/>
  <c r="P40116" i="8" s="1"/>
  <c r="M40117" i="8"/>
  <c r="P40117" i="8" s="1"/>
  <c r="M40118" i="8"/>
  <c r="P40118" i="8" s="1"/>
  <c r="M40119" i="8"/>
  <c r="P40119" i="8" s="1"/>
  <c r="M40120" i="8"/>
  <c r="P40120" i="8" s="1"/>
  <c r="M40121" i="8"/>
  <c r="P40121" i="8" s="1"/>
  <c r="M40122" i="8"/>
  <c r="P40122" i="8" s="1"/>
  <c r="M40123" i="8"/>
  <c r="P40123" i="8" s="1"/>
  <c r="M40124" i="8"/>
  <c r="P40124" i="8" s="1"/>
  <c r="M40125" i="8"/>
  <c r="P40125" i="8" s="1"/>
  <c r="M40126" i="8"/>
  <c r="P40126" i="8" s="1"/>
  <c r="M40127" i="8"/>
  <c r="P40127" i="8" s="1"/>
  <c r="M40128" i="8"/>
  <c r="P40128" i="8" s="1"/>
  <c r="M40129" i="8"/>
  <c r="P40129" i="8" s="1"/>
  <c r="M40130" i="8"/>
  <c r="P40130" i="8" s="1"/>
  <c r="M40131" i="8"/>
  <c r="P40131" i="8" s="1"/>
  <c r="M40132" i="8"/>
  <c r="P40132" i="8" s="1"/>
  <c r="M40133" i="8"/>
  <c r="P40133" i="8" s="1"/>
  <c r="M40134" i="8"/>
  <c r="P40134" i="8" s="1"/>
  <c r="M40135" i="8"/>
  <c r="P40135" i="8" s="1"/>
  <c r="M40136" i="8"/>
  <c r="P40136" i="8" s="1"/>
  <c r="M40137" i="8"/>
  <c r="P40137" i="8" s="1"/>
  <c r="M40138" i="8"/>
  <c r="P40138" i="8" s="1"/>
  <c r="M40139" i="8"/>
  <c r="P40139" i="8" s="1"/>
  <c r="M40140" i="8"/>
  <c r="P40140" i="8" s="1"/>
  <c r="M40141" i="8"/>
  <c r="P40141" i="8" s="1"/>
  <c r="M40142" i="8"/>
  <c r="P40142" i="8" s="1"/>
  <c r="M40143" i="8"/>
  <c r="P40143" i="8" s="1"/>
  <c r="M40144" i="8"/>
  <c r="P40144" i="8" s="1"/>
  <c r="M40145" i="8"/>
  <c r="P40145" i="8" s="1"/>
  <c r="M40146" i="8"/>
  <c r="P40146" i="8" s="1"/>
  <c r="M40147" i="8"/>
  <c r="P40147" i="8" s="1"/>
  <c r="M40148" i="8"/>
  <c r="P40148" i="8" s="1"/>
  <c r="M40149" i="8"/>
  <c r="P40149" i="8" s="1"/>
  <c r="M40150" i="8"/>
  <c r="P40150" i="8" s="1"/>
  <c r="M40151" i="8"/>
  <c r="P40151" i="8" s="1"/>
  <c r="M40152" i="8"/>
  <c r="P40152" i="8" s="1"/>
  <c r="M40153" i="8"/>
  <c r="P40153" i="8" s="1"/>
  <c r="M40154" i="8"/>
  <c r="P40154" i="8" s="1"/>
  <c r="M40155" i="8"/>
  <c r="P40155" i="8" s="1"/>
  <c r="M40156" i="8"/>
  <c r="P40156" i="8" s="1"/>
  <c r="M40157" i="8"/>
  <c r="P40157" i="8" s="1"/>
  <c r="M40158" i="8"/>
  <c r="P40158" i="8" s="1"/>
  <c r="M40159" i="8"/>
  <c r="P40159" i="8" s="1"/>
  <c r="M40160" i="8"/>
  <c r="P40160" i="8" s="1"/>
  <c r="M40161" i="8"/>
  <c r="P40161" i="8" s="1"/>
  <c r="M40162" i="8"/>
  <c r="P40162" i="8" s="1"/>
  <c r="M40163" i="8"/>
  <c r="P40163" i="8" s="1"/>
  <c r="M40164" i="8"/>
  <c r="P40164" i="8" s="1"/>
  <c r="M40165" i="8"/>
  <c r="P40165" i="8" s="1"/>
  <c r="M40166" i="8"/>
  <c r="P40166" i="8" s="1"/>
  <c r="M40167" i="8"/>
  <c r="P40167" i="8" s="1"/>
  <c r="M40168" i="8"/>
  <c r="P40168" i="8" s="1"/>
  <c r="M40169" i="8"/>
  <c r="P40169" i="8" s="1"/>
  <c r="M40170" i="8"/>
  <c r="P40170" i="8" s="1"/>
  <c r="M40171" i="8"/>
  <c r="P40171" i="8" s="1"/>
  <c r="M40172" i="8"/>
  <c r="P40172" i="8" s="1"/>
  <c r="M40173" i="8"/>
  <c r="P40173" i="8" s="1"/>
  <c r="M40174" i="8"/>
  <c r="P40174" i="8" s="1"/>
  <c r="M40175" i="8"/>
  <c r="P40175" i="8" s="1"/>
  <c r="M40176" i="8"/>
  <c r="P40176" i="8" s="1"/>
  <c r="M40177" i="8"/>
  <c r="P40177" i="8" s="1"/>
  <c r="M40178" i="8"/>
  <c r="P40178" i="8" s="1"/>
  <c r="M40179" i="8"/>
  <c r="P40179" i="8" s="1"/>
  <c r="M40180" i="8"/>
  <c r="P40180" i="8" s="1"/>
  <c r="M40181" i="8"/>
  <c r="P40181" i="8" s="1"/>
  <c r="M40182" i="8"/>
  <c r="P40182" i="8" s="1"/>
  <c r="M40183" i="8"/>
  <c r="P40183" i="8" s="1"/>
  <c r="M40184" i="8"/>
  <c r="P40184" i="8" s="1"/>
  <c r="M40185" i="8"/>
  <c r="P40185" i="8" s="1"/>
  <c r="M40186" i="8"/>
  <c r="P40186" i="8" s="1"/>
  <c r="M40187" i="8"/>
  <c r="P40187" i="8" s="1"/>
  <c r="M40188" i="8"/>
  <c r="P40188" i="8" s="1"/>
  <c r="M40189" i="8"/>
  <c r="P40189" i="8" s="1"/>
  <c r="M40190" i="8"/>
  <c r="P40190" i="8" s="1"/>
  <c r="M40191" i="8"/>
  <c r="P40191" i="8" s="1"/>
  <c r="M40192" i="8"/>
  <c r="P40192" i="8" s="1"/>
  <c r="M40193" i="8"/>
  <c r="P40193" i="8" s="1"/>
  <c r="M40194" i="8"/>
  <c r="P40194" i="8" s="1"/>
  <c r="M40195" i="8"/>
  <c r="P40195" i="8" s="1"/>
  <c r="M40196" i="8"/>
  <c r="P40196" i="8" s="1"/>
  <c r="M40197" i="8"/>
  <c r="P40197" i="8" s="1"/>
  <c r="M40198" i="8"/>
  <c r="P40198" i="8" s="1"/>
  <c r="M40199" i="8"/>
  <c r="P40199" i="8" s="1"/>
  <c r="M40200" i="8"/>
  <c r="P40200" i="8" s="1"/>
  <c r="M40201" i="8"/>
  <c r="P40201" i="8" s="1"/>
  <c r="M40202" i="8"/>
  <c r="P40202" i="8" s="1"/>
  <c r="M40203" i="8"/>
  <c r="P40203" i="8" s="1"/>
  <c r="M40204" i="8"/>
  <c r="P40204" i="8" s="1"/>
  <c r="M40205" i="8"/>
  <c r="P40205" i="8" s="1"/>
  <c r="M40206" i="8"/>
  <c r="P40206" i="8" s="1"/>
  <c r="M40207" i="8"/>
  <c r="P40207" i="8" s="1"/>
  <c r="M40208" i="8"/>
  <c r="P40208" i="8" s="1"/>
  <c r="M40209" i="8"/>
  <c r="P40209" i="8" s="1"/>
  <c r="M40210" i="8"/>
  <c r="P40210" i="8" s="1"/>
  <c r="M40211" i="8"/>
  <c r="P40211" i="8" s="1"/>
  <c r="M40212" i="8"/>
  <c r="P40212" i="8" s="1"/>
  <c r="M40213" i="8"/>
  <c r="P40213" i="8" s="1"/>
  <c r="M40214" i="8"/>
  <c r="P40214" i="8" s="1"/>
  <c r="M40215" i="8"/>
  <c r="P40215" i="8" s="1"/>
  <c r="M40216" i="8"/>
  <c r="P40216" i="8" s="1"/>
  <c r="M40217" i="8"/>
  <c r="P40217" i="8" s="1"/>
  <c r="M40218" i="8"/>
  <c r="P40218" i="8" s="1"/>
  <c r="M40219" i="8"/>
  <c r="P40219" i="8" s="1"/>
  <c r="M40220" i="8"/>
  <c r="P40220" i="8" s="1"/>
  <c r="M40221" i="8"/>
  <c r="P40221" i="8" s="1"/>
  <c r="M40222" i="8"/>
  <c r="P40222" i="8" s="1"/>
  <c r="M40223" i="8"/>
  <c r="P40223" i="8" s="1"/>
  <c r="M40224" i="8"/>
  <c r="P40224" i="8" s="1"/>
  <c r="M40225" i="8"/>
  <c r="P40225" i="8" s="1"/>
  <c r="M40226" i="8"/>
  <c r="P40226" i="8" s="1"/>
  <c r="M40227" i="8"/>
  <c r="P40227" i="8" s="1"/>
  <c r="M40228" i="8"/>
  <c r="P40228" i="8" s="1"/>
  <c r="M40229" i="8"/>
  <c r="P40229" i="8" s="1"/>
  <c r="M40230" i="8"/>
  <c r="P40230" i="8" s="1"/>
  <c r="M40231" i="8"/>
  <c r="P40231" i="8" s="1"/>
  <c r="M40232" i="8"/>
  <c r="P40232" i="8" s="1"/>
  <c r="M40233" i="8"/>
  <c r="P40233" i="8" s="1"/>
  <c r="M40234" i="8"/>
  <c r="P40234" i="8" s="1"/>
  <c r="M40235" i="8"/>
  <c r="P40235" i="8" s="1"/>
  <c r="M40236" i="8"/>
  <c r="P40236" i="8" s="1"/>
  <c r="M40237" i="8"/>
  <c r="P40237" i="8" s="1"/>
  <c r="M40238" i="8"/>
  <c r="P40238" i="8" s="1"/>
  <c r="M40239" i="8"/>
  <c r="P40239" i="8" s="1"/>
  <c r="M40240" i="8"/>
  <c r="P40240" i="8" s="1"/>
  <c r="M40241" i="8"/>
  <c r="P40241" i="8" s="1"/>
  <c r="M40242" i="8"/>
  <c r="P40242" i="8" s="1"/>
  <c r="M40243" i="8"/>
  <c r="P40243" i="8" s="1"/>
  <c r="M40244" i="8"/>
  <c r="P40244" i="8" s="1"/>
  <c r="M40245" i="8"/>
  <c r="P40245" i="8" s="1"/>
  <c r="M40246" i="8"/>
  <c r="P40246" i="8" s="1"/>
  <c r="M40247" i="8"/>
  <c r="P40247" i="8" s="1"/>
  <c r="M40248" i="8"/>
  <c r="P40248" i="8" s="1"/>
  <c r="M40249" i="8"/>
  <c r="P40249" i="8" s="1"/>
  <c r="M40250" i="8"/>
  <c r="P40250" i="8" s="1"/>
  <c r="M40251" i="8"/>
  <c r="P40251" i="8" s="1"/>
  <c r="M40252" i="8"/>
  <c r="P40252" i="8" s="1"/>
  <c r="M40253" i="8"/>
  <c r="P40253" i="8" s="1"/>
  <c r="M40254" i="8"/>
  <c r="P40254" i="8" s="1"/>
  <c r="M40255" i="8"/>
  <c r="P40255" i="8" s="1"/>
  <c r="M40256" i="8"/>
  <c r="P40256" i="8" s="1"/>
  <c r="M40257" i="8"/>
  <c r="P40257" i="8" s="1"/>
  <c r="M40258" i="8"/>
  <c r="P40258" i="8" s="1"/>
  <c r="M40259" i="8"/>
  <c r="P40259" i="8" s="1"/>
  <c r="M40260" i="8"/>
  <c r="P40260" i="8" s="1"/>
  <c r="M40261" i="8"/>
  <c r="P40261" i="8" s="1"/>
  <c r="M40262" i="8"/>
  <c r="P40262" i="8" s="1"/>
  <c r="M40263" i="8"/>
  <c r="P40263" i="8" s="1"/>
  <c r="M40264" i="8"/>
  <c r="P40264" i="8" s="1"/>
  <c r="M40265" i="8"/>
  <c r="P40265" i="8" s="1"/>
  <c r="M40266" i="8"/>
  <c r="P40266" i="8" s="1"/>
  <c r="M40267" i="8"/>
  <c r="P40267" i="8" s="1"/>
  <c r="M40268" i="8"/>
  <c r="P40268" i="8" s="1"/>
  <c r="M40269" i="8"/>
  <c r="P40269" i="8" s="1"/>
  <c r="M40270" i="8"/>
  <c r="P40270" i="8" s="1"/>
  <c r="M40271" i="8"/>
  <c r="P40271" i="8" s="1"/>
  <c r="M40272" i="8"/>
  <c r="P40272" i="8" s="1"/>
  <c r="M40273" i="8"/>
  <c r="P40273" i="8" s="1"/>
  <c r="M40274" i="8"/>
  <c r="P40274" i="8" s="1"/>
  <c r="M40275" i="8"/>
  <c r="P40275" i="8" s="1"/>
  <c r="M40276" i="8"/>
  <c r="P40276" i="8" s="1"/>
  <c r="M40277" i="8"/>
  <c r="P40277" i="8" s="1"/>
  <c r="M40278" i="8"/>
  <c r="P40278" i="8" s="1"/>
  <c r="M40279" i="8"/>
  <c r="P40279" i="8" s="1"/>
  <c r="M40280" i="8"/>
  <c r="P40280" i="8" s="1"/>
  <c r="M40281" i="8"/>
  <c r="P40281" i="8" s="1"/>
  <c r="M40282" i="8"/>
  <c r="P40282" i="8" s="1"/>
  <c r="M40283" i="8"/>
  <c r="P40283" i="8" s="1"/>
  <c r="M40284" i="8"/>
  <c r="P40284" i="8" s="1"/>
  <c r="M40285" i="8"/>
  <c r="P40285" i="8" s="1"/>
  <c r="M40286" i="8"/>
  <c r="P40286" i="8" s="1"/>
  <c r="M40287" i="8"/>
  <c r="P40287" i="8" s="1"/>
  <c r="M40288" i="8"/>
  <c r="P40288" i="8" s="1"/>
  <c r="M40289" i="8"/>
  <c r="P40289" i="8" s="1"/>
  <c r="M40290" i="8"/>
  <c r="P40290" i="8" s="1"/>
  <c r="M40291" i="8"/>
  <c r="P40291" i="8" s="1"/>
  <c r="M40292" i="8"/>
  <c r="P40292" i="8" s="1"/>
  <c r="M40293" i="8"/>
  <c r="P40293" i="8" s="1"/>
  <c r="M40294" i="8"/>
  <c r="P40294" i="8" s="1"/>
  <c r="M40295" i="8"/>
  <c r="P40295" i="8" s="1"/>
  <c r="M40296" i="8"/>
  <c r="P40296" i="8" s="1"/>
  <c r="M40297" i="8"/>
  <c r="P40297" i="8" s="1"/>
  <c r="M40298" i="8"/>
  <c r="P40298" i="8" s="1"/>
  <c r="M40299" i="8"/>
  <c r="P40299" i="8" s="1"/>
  <c r="M40300" i="8"/>
  <c r="P40300" i="8" s="1"/>
  <c r="M40301" i="8"/>
  <c r="P40301" i="8" s="1"/>
  <c r="M40302" i="8"/>
  <c r="P40302" i="8" s="1"/>
  <c r="M40303" i="8"/>
  <c r="P40303" i="8" s="1"/>
  <c r="M40304" i="8"/>
  <c r="P40304" i="8" s="1"/>
  <c r="M40305" i="8"/>
  <c r="P40305" i="8" s="1"/>
  <c r="M40306" i="8"/>
  <c r="P40306" i="8" s="1"/>
  <c r="M40307" i="8"/>
  <c r="P40307" i="8" s="1"/>
  <c r="M40308" i="8"/>
  <c r="P40308" i="8" s="1"/>
  <c r="M40309" i="8"/>
  <c r="P40309" i="8" s="1"/>
  <c r="M40310" i="8"/>
  <c r="P40310" i="8" s="1"/>
  <c r="M40311" i="8"/>
  <c r="P40311" i="8" s="1"/>
  <c r="M40312" i="8"/>
  <c r="P40312" i="8" s="1"/>
  <c r="M40313" i="8"/>
  <c r="P40313" i="8" s="1"/>
  <c r="M40314" i="8"/>
  <c r="P40314" i="8" s="1"/>
  <c r="M40315" i="8"/>
  <c r="P40315" i="8" s="1"/>
  <c r="M40316" i="8"/>
  <c r="P40316" i="8" s="1"/>
  <c r="M40317" i="8"/>
  <c r="P40317" i="8" s="1"/>
  <c r="M40318" i="8"/>
  <c r="P40318" i="8" s="1"/>
  <c r="M40319" i="8"/>
  <c r="P40319" i="8" s="1"/>
  <c r="M40320" i="8"/>
  <c r="P40320" i="8" s="1"/>
  <c r="M40321" i="8"/>
  <c r="P40321" i="8" s="1"/>
  <c r="M40322" i="8"/>
  <c r="P40322" i="8" s="1"/>
  <c r="M40323" i="8"/>
  <c r="P40323" i="8" s="1"/>
  <c r="M40324" i="8"/>
  <c r="P40324" i="8" s="1"/>
  <c r="M40325" i="8"/>
  <c r="P40325" i="8" s="1"/>
  <c r="M40326" i="8"/>
  <c r="P40326" i="8" s="1"/>
  <c r="M40327" i="8"/>
  <c r="P40327" i="8" s="1"/>
  <c r="M40328" i="8"/>
  <c r="P40328" i="8" s="1"/>
  <c r="M40329" i="8"/>
  <c r="P40329" i="8" s="1"/>
  <c r="M40330" i="8"/>
  <c r="P40330" i="8" s="1"/>
  <c r="M40331" i="8"/>
  <c r="P40331" i="8" s="1"/>
  <c r="M40332" i="8"/>
  <c r="P40332" i="8" s="1"/>
  <c r="M40333" i="8"/>
  <c r="P40333" i="8" s="1"/>
  <c r="M40334" i="8"/>
  <c r="P40334" i="8" s="1"/>
  <c r="M40335" i="8"/>
  <c r="P40335" i="8" s="1"/>
  <c r="M40336" i="8"/>
  <c r="P40336" i="8" s="1"/>
  <c r="M40337" i="8"/>
  <c r="P40337" i="8" s="1"/>
  <c r="M40338" i="8"/>
  <c r="P40338" i="8" s="1"/>
  <c r="M40339" i="8"/>
  <c r="P40339" i="8" s="1"/>
  <c r="M40340" i="8"/>
  <c r="P40340" i="8" s="1"/>
  <c r="M40341" i="8"/>
  <c r="P40341" i="8" s="1"/>
  <c r="M40342" i="8"/>
  <c r="P40342" i="8" s="1"/>
  <c r="M40343" i="8"/>
  <c r="P40343" i="8" s="1"/>
  <c r="M40344" i="8"/>
  <c r="P40344" i="8" s="1"/>
  <c r="M40345" i="8"/>
  <c r="P40345" i="8" s="1"/>
  <c r="M40346" i="8"/>
  <c r="P40346" i="8" s="1"/>
  <c r="M40347" i="8"/>
  <c r="P40347" i="8" s="1"/>
  <c r="M40348" i="8"/>
  <c r="P40348" i="8" s="1"/>
  <c r="M40349" i="8"/>
  <c r="P40349" i="8" s="1"/>
  <c r="M40350" i="8"/>
  <c r="P40350" i="8" s="1"/>
  <c r="M40351" i="8"/>
  <c r="P40351" i="8" s="1"/>
  <c r="M40352" i="8"/>
  <c r="P40352" i="8" s="1"/>
  <c r="M40353" i="8"/>
  <c r="P40353" i="8" s="1"/>
  <c r="M40354" i="8"/>
  <c r="P40354" i="8" s="1"/>
  <c r="M40355" i="8"/>
  <c r="P40355" i="8" s="1"/>
  <c r="M40356" i="8"/>
  <c r="P40356" i="8" s="1"/>
  <c r="M40357" i="8"/>
  <c r="P40357" i="8" s="1"/>
  <c r="M40358" i="8"/>
  <c r="P40358" i="8" s="1"/>
  <c r="M40359" i="8"/>
  <c r="P40359" i="8" s="1"/>
  <c r="M40360" i="8"/>
  <c r="P40360" i="8" s="1"/>
  <c r="M40361" i="8"/>
  <c r="P40361" i="8" s="1"/>
  <c r="M40362" i="8"/>
  <c r="P40362" i="8" s="1"/>
  <c r="M40363" i="8"/>
  <c r="P40363" i="8" s="1"/>
  <c r="M40364" i="8"/>
  <c r="P40364" i="8" s="1"/>
  <c r="M40365" i="8"/>
  <c r="P40365" i="8" s="1"/>
  <c r="M40366" i="8"/>
  <c r="P40366" i="8" s="1"/>
  <c r="M40367" i="8"/>
  <c r="P40367" i="8" s="1"/>
  <c r="M40368" i="8"/>
  <c r="P40368" i="8" s="1"/>
  <c r="M40369" i="8"/>
  <c r="P40369" i="8" s="1"/>
  <c r="M40370" i="8"/>
  <c r="P40370" i="8" s="1"/>
  <c r="M40371" i="8"/>
  <c r="P40371" i="8" s="1"/>
  <c r="M40372" i="8"/>
  <c r="P40372" i="8" s="1"/>
  <c r="M40373" i="8"/>
  <c r="P40373" i="8" s="1"/>
  <c r="M40374" i="8"/>
  <c r="P40374" i="8" s="1"/>
  <c r="M40375" i="8"/>
  <c r="P40375" i="8" s="1"/>
  <c r="M40376" i="8"/>
  <c r="P40376" i="8" s="1"/>
  <c r="M40377" i="8"/>
  <c r="P40377" i="8" s="1"/>
  <c r="M40378" i="8"/>
  <c r="P40378" i="8" s="1"/>
  <c r="M40379" i="8"/>
  <c r="P40379" i="8" s="1"/>
  <c r="M40380" i="8"/>
  <c r="P40380" i="8" s="1"/>
  <c r="M40381" i="8"/>
  <c r="P40381" i="8" s="1"/>
  <c r="M40382" i="8"/>
  <c r="P40382" i="8" s="1"/>
  <c r="M40383" i="8"/>
  <c r="P40383" i="8" s="1"/>
  <c r="M40384" i="8"/>
  <c r="P40384" i="8" s="1"/>
  <c r="M40385" i="8"/>
  <c r="P40385" i="8" s="1"/>
  <c r="M40386" i="8"/>
  <c r="P40386" i="8" s="1"/>
  <c r="M40387" i="8"/>
  <c r="P40387" i="8" s="1"/>
  <c r="M40388" i="8"/>
  <c r="P40388" i="8" s="1"/>
  <c r="M40389" i="8"/>
  <c r="P40389" i="8" s="1"/>
  <c r="M40390" i="8"/>
  <c r="P40390" i="8" s="1"/>
  <c r="M40391" i="8"/>
  <c r="P40391" i="8" s="1"/>
  <c r="M40392" i="8"/>
  <c r="P40392" i="8" s="1"/>
  <c r="M40393" i="8"/>
  <c r="P40393" i="8" s="1"/>
  <c r="M40394" i="8"/>
  <c r="P40394" i="8" s="1"/>
  <c r="M40395" i="8"/>
  <c r="P40395" i="8" s="1"/>
  <c r="M40396" i="8"/>
  <c r="P40396" i="8" s="1"/>
  <c r="M40397" i="8"/>
  <c r="P40397" i="8" s="1"/>
  <c r="M40398" i="8"/>
  <c r="P40398" i="8" s="1"/>
  <c r="M40399" i="8"/>
  <c r="P40399" i="8" s="1"/>
  <c r="M40400" i="8"/>
  <c r="P40400" i="8" s="1"/>
  <c r="M40401" i="8"/>
  <c r="P40401" i="8" s="1"/>
  <c r="M40402" i="8"/>
  <c r="P40402" i="8" s="1"/>
  <c r="M40403" i="8"/>
  <c r="P40403" i="8" s="1"/>
  <c r="M40404" i="8"/>
  <c r="P40404" i="8" s="1"/>
  <c r="M40405" i="8"/>
  <c r="P40405" i="8" s="1"/>
  <c r="M40406" i="8"/>
  <c r="P40406" i="8" s="1"/>
  <c r="M40407" i="8"/>
  <c r="P40407" i="8" s="1"/>
  <c r="M40408" i="8"/>
  <c r="P40408" i="8" s="1"/>
  <c r="M40409" i="8"/>
  <c r="P40409" i="8" s="1"/>
  <c r="M40410" i="8"/>
  <c r="P40410" i="8" s="1"/>
  <c r="M40411" i="8"/>
  <c r="P40411" i="8" s="1"/>
  <c r="M40412" i="8"/>
  <c r="P40412" i="8" s="1"/>
  <c r="M40413" i="8"/>
  <c r="P40413" i="8" s="1"/>
  <c r="M40414" i="8"/>
  <c r="P40414" i="8" s="1"/>
  <c r="M40415" i="8"/>
  <c r="P40415" i="8" s="1"/>
  <c r="M40416" i="8"/>
  <c r="P40416" i="8" s="1"/>
  <c r="M40417" i="8"/>
  <c r="P40417" i="8" s="1"/>
  <c r="M40418" i="8"/>
  <c r="P40418" i="8" s="1"/>
  <c r="M40419" i="8"/>
  <c r="P40419" i="8" s="1"/>
  <c r="M40420" i="8"/>
  <c r="P40420" i="8" s="1"/>
  <c r="M40421" i="8"/>
  <c r="P40421" i="8" s="1"/>
  <c r="M40422" i="8"/>
  <c r="P40422" i="8" s="1"/>
  <c r="M40423" i="8"/>
  <c r="P40423" i="8" s="1"/>
  <c r="M40424" i="8"/>
  <c r="P40424" i="8" s="1"/>
  <c r="M40425" i="8"/>
  <c r="P40425" i="8" s="1"/>
  <c r="M40426" i="8"/>
  <c r="P40426" i="8" s="1"/>
  <c r="M40427" i="8"/>
  <c r="P40427" i="8" s="1"/>
  <c r="M40428" i="8"/>
  <c r="P40428" i="8" s="1"/>
  <c r="M40429" i="8"/>
  <c r="P40429" i="8" s="1"/>
  <c r="M40430" i="8"/>
  <c r="P40430" i="8" s="1"/>
  <c r="M40431" i="8"/>
  <c r="P40431" i="8" s="1"/>
  <c r="M40432" i="8"/>
  <c r="P40432" i="8" s="1"/>
  <c r="M40433" i="8"/>
  <c r="P40433" i="8" s="1"/>
  <c r="M40434" i="8"/>
  <c r="P40434" i="8" s="1"/>
  <c r="M40435" i="8"/>
  <c r="P40435" i="8" s="1"/>
  <c r="M40436" i="8"/>
  <c r="P40436" i="8" s="1"/>
  <c r="M40437" i="8"/>
  <c r="P40437" i="8" s="1"/>
  <c r="M40438" i="8"/>
  <c r="P40438" i="8" s="1"/>
  <c r="M40439" i="8"/>
  <c r="P40439" i="8" s="1"/>
  <c r="M40440" i="8"/>
  <c r="P40440" i="8" s="1"/>
  <c r="M40441" i="8"/>
  <c r="P40441" i="8" s="1"/>
  <c r="M40442" i="8"/>
  <c r="P40442" i="8" s="1"/>
  <c r="M40443" i="8"/>
  <c r="P40443" i="8" s="1"/>
  <c r="M40444" i="8"/>
  <c r="P40444" i="8" s="1"/>
  <c r="M40445" i="8"/>
  <c r="P40445" i="8" s="1"/>
  <c r="M40446" i="8"/>
  <c r="P40446" i="8" s="1"/>
  <c r="M40447" i="8"/>
  <c r="P40447" i="8" s="1"/>
  <c r="M40448" i="8"/>
  <c r="P40448" i="8" s="1"/>
  <c r="M40449" i="8"/>
  <c r="P40449" i="8" s="1"/>
  <c r="M40450" i="8"/>
  <c r="P40450" i="8" s="1"/>
  <c r="M40451" i="8"/>
  <c r="P40451" i="8" s="1"/>
  <c r="M40452" i="8"/>
  <c r="P40452" i="8" s="1"/>
  <c r="M40453" i="8"/>
  <c r="P40453" i="8" s="1"/>
  <c r="M40454" i="8"/>
  <c r="P40454" i="8" s="1"/>
  <c r="M40455" i="8"/>
  <c r="P40455" i="8" s="1"/>
  <c r="M40456" i="8"/>
  <c r="P40456" i="8" s="1"/>
  <c r="M40457" i="8"/>
  <c r="P40457" i="8" s="1"/>
  <c r="M40458" i="8"/>
  <c r="P40458" i="8" s="1"/>
  <c r="M40459" i="8"/>
  <c r="P40459" i="8" s="1"/>
  <c r="M40460" i="8"/>
  <c r="P40460" i="8" s="1"/>
  <c r="M40461" i="8"/>
  <c r="P40461" i="8" s="1"/>
  <c r="M40462" i="8"/>
  <c r="P40462" i="8" s="1"/>
  <c r="M40463" i="8"/>
  <c r="P40463" i="8" s="1"/>
  <c r="M40464" i="8"/>
  <c r="P40464" i="8" s="1"/>
  <c r="M40465" i="8"/>
  <c r="P40465" i="8" s="1"/>
  <c r="M40466" i="8"/>
  <c r="P40466" i="8" s="1"/>
  <c r="M40467" i="8"/>
  <c r="P40467" i="8" s="1"/>
  <c r="M40468" i="8"/>
  <c r="P40468" i="8" s="1"/>
  <c r="M40469" i="8"/>
  <c r="P40469" i="8" s="1"/>
  <c r="M40470" i="8"/>
  <c r="P40470" i="8" s="1"/>
  <c r="M40471" i="8"/>
  <c r="P40471" i="8" s="1"/>
  <c r="M40472" i="8"/>
  <c r="P40472" i="8" s="1"/>
  <c r="M40473" i="8"/>
  <c r="P40473" i="8" s="1"/>
  <c r="M40474" i="8"/>
  <c r="P40474" i="8" s="1"/>
  <c r="M40475" i="8"/>
  <c r="P40475" i="8" s="1"/>
  <c r="M40476" i="8"/>
  <c r="P40476" i="8" s="1"/>
  <c r="M40477" i="8"/>
  <c r="P40477" i="8" s="1"/>
  <c r="M40478" i="8"/>
  <c r="P40478" i="8" s="1"/>
  <c r="M40479" i="8"/>
  <c r="P40479" i="8" s="1"/>
  <c r="M40480" i="8"/>
  <c r="P40480" i="8" s="1"/>
  <c r="M40481" i="8"/>
  <c r="P40481" i="8" s="1"/>
  <c r="M40482" i="8"/>
  <c r="P40482" i="8" s="1"/>
  <c r="M40483" i="8"/>
  <c r="P40483" i="8" s="1"/>
  <c r="M40484" i="8"/>
  <c r="P40484" i="8" s="1"/>
  <c r="M40485" i="8"/>
  <c r="P40485" i="8" s="1"/>
  <c r="M40486" i="8"/>
  <c r="P40486" i="8" s="1"/>
  <c r="M40487" i="8"/>
  <c r="P40487" i="8" s="1"/>
  <c r="M40488" i="8"/>
  <c r="P40488" i="8" s="1"/>
  <c r="M40489" i="8"/>
  <c r="P40489" i="8" s="1"/>
  <c r="M40490" i="8"/>
  <c r="P40490" i="8" s="1"/>
  <c r="M40491" i="8"/>
  <c r="P40491" i="8" s="1"/>
  <c r="M40492" i="8"/>
  <c r="P40492" i="8" s="1"/>
  <c r="M40493" i="8"/>
  <c r="P40493" i="8" s="1"/>
  <c r="M40494" i="8"/>
  <c r="P40494" i="8" s="1"/>
  <c r="M40495" i="8"/>
  <c r="P40495" i="8" s="1"/>
  <c r="M40496" i="8"/>
  <c r="P40496" i="8" s="1"/>
  <c r="M40497" i="8"/>
  <c r="P40497" i="8" s="1"/>
  <c r="M40498" i="8"/>
  <c r="P40498" i="8" s="1"/>
  <c r="M40499" i="8"/>
  <c r="P40499" i="8" s="1"/>
  <c r="M40500" i="8"/>
  <c r="P40500" i="8" s="1"/>
  <c r="M40501" i="8"/>
  <c r="P40501" i="8" s="1"/>
  <c r="M40502" i="8"/>
  <c r="P40502" i="8" s="1"/>
  <c r="M40503" i="8"/>
  <c r="P40503" i="8" s="1"/>
  <c r="M40504" i="8"/>
  <c r="P40504" i="8" s="1"/>
  <c r="M40505" i="8"/>
  <c r="P40505" i="8" s="1"/>
  <c r="M40506" i="8"/>
  <c r="P40506" i="8" s="1"/>
  <c r="M40507" i="8"/>
  <c r="P40507" i="8" s="1"/>
  <c r="M40508" i="8"/>
  <c r="P40508" i="8" s="1"/>
  <c r="M40509" i="8"/>
  <c r="P40509" i="8" s="1"/>
  <c r="M40510" i="8"/>
  <c r="P40510" i="8" s="1"/>
  <c r="M40511" i="8"/>
  <c r="P40511" i="8" s="1"/>
  <c r="M40512" i="8"/>
  <c r="P40512" i="8" s="1"/>
  <c r="M40513" i="8"/>
  <c r="P40513" i="8" s="1"/>
  <c r="M40514" i="8"/>
  <c r="P40514" i="8" s="1"/>
  <c r="M40515" i="8"/>
  <c r="P40515" i="8" s="1"/>
  <c r="M40516" i="8"/>
  <c r="P40516" i="8" s="1"/>
  <c r="M40517" i="8"/>
  <c r="P40517" i="8" s="1"/>
  <c r="M40518" i="8"/>
  <c r="P40518" i="8" s="1"/>
  <c r="M40519" i="8"/>
  <c r="P40519" i="8" s="1"/>
  <c r="M40520" i="8"/>
  <c r="P40520" i="8" s="1"/>
  <c r="M40521" i="8"/>
  <c r="P40521" i="8" s="1"/>
  <c r="M40522" i="8"/>
  <c r="P40522" i="8" s="1"/>
  <c r="M40523" i="8"/>
  <c r="P40523" i="8" s="1"/>
  <c r="M40524" i="8"/>
  <c r="P40524" i="8" s="1"/>
  <c r="M40525" i="8"/>
  <c r="P40525" i="8" s="1"/>
  <c r="M40526" i="8"/>
  <c r="P40526" i="8" s="1"/>
  <c r="M40527" i="8"/>
  <c r="P40527" i="8" s="1"/>
  <c r="M40528" i="8"/>
  <c r="P40528" i="8" s="1"/>
  <c r="M40529" i="8"/>
  <c r="P40529" i="8" s="1"/>
  <c r="M40530" i="8"/>
  <c r="P40530" i="8" s="1"/>
  <c r="M40531" i="8"/>
  <c r="P40531" i="8" s="1"/>
  <c r="M40532" i="8"/>
  <c r="P40532" i="8" s="1"/>
  <c r="M40533" i="8"/>
  <c r="P40533" i="8" s="1"/>
  <c r="M40534" i="8"/>
  <c r="P40534" i="8" s="1"/>
  <c r="M40535" i="8"/>
  <c r="P40535" i="8" s="1"/>
  <c r="M40536" i="8"/>
  <c r="P40536" i="8" s="1"/>
  <c r="M40537" i="8"/>
  <c r="P40537" i="8" s="1"/>
  <c r="M40538" i="8"/>
  <c r="P40538" i="8" s="1"/>
  <c r="M40539" i="8"/>
  <c r="P40539" i="8" s="1"/>
  <c r="M40540" i="8"/>
  <c r="P40540" i="8" s="1"/>
  <c r="M40541" i="8"/>
  <c r="P40541" i="8" s="1"/>
  <c r="M40542" i="8"/>
  <c r="P40542" i="8" s="1"/>
  <c r="M40543" i="8"/>
  <c r="P40543" i="8" s="1"/>
  <c r="M40544" i="8"/>
  <c r="P40544" i="8" s="1"/>
  <c r="M40545" i="8"/>
  <c r="P40545" i="8" s="1"/>
  <c r="M40546" i="8"/>
  <c r="P40546" i="8" s="1"/>
  <c r="M40547" i="8"/>
  <c r="P40547" i="8" s="1"/>
  <c r="M40548" i="8"/>
  <c r="P40548" i="8" s="1"/>
  <c r="M40549" i="8"/>
  <c r="P40549" i="8" s="1"/>
  <c r="M40550" i="8"/>
  <c r="P40550" i="8" s="1"/>
  <c r="M40551" i="8"/>
  <c r="P40551" i="8" s="1"/>
  <c r="M40552" i="8"/>
  <c r="P40552" i="8" s="1"/>
  <c r="M40553" i="8"/>
  <c r="P40553" i="8" s="1"/>
  <c r="M40554" i="8"/>
  <c r="P40554" i="8" s="1"/>
  <c r="M40555" i="8"/>
  <c r="P40555" i="8" s="1"/>
  <c r="M40556" i="8"/>
  <c r="P40556" i="8" s="1"/>
  <c r="M40557" i="8"/>
  <c r="P40557" i="8" s="1"/>
  <c r="M40558" i="8"/>
  <c r="P40558" i="8" s="1"/>
  <c r="M40559" i="8"/>
  <c r="P40559" i="8" s="1"/>
  <c r="M40560" i="8"/>
  <c r="P40560" i="8" s="1"/>
  <c r="M40561" i="8"/>
  <c r="P40561" i="8" s="1"/>
  <c r="M40562" i="8"/>
  <c r="P40562" i="8" s="1"/>
  <c r="M40563" i="8"/>
  <c r="P40563" i="8" s="1"/>
  <c r="M40564" i="8"/>
  <c r="P40564" i="8" s="1"/>
  <c r="M40565" i="8"/>
  <c r="P40565" i="8" s="1"/>
  <c r="M40566" i="8"/>
  <c r="P40566" i="8" s="1"/>
  <c r="M40567" i="8"/>
  <c r="P40567" i="8" s="1"/>
  <c r="M40568" i="8"/>
  <c r="P40568" i="8" s="1"/>
  <c r="M40569" i="8"/>
  <c r="P40569" i="8" s="1"/>
  <c r="M40570" i="8"/>
  <c r="P40570" i="8" s="1"/>
  <c r="M40571" i="8"/>
  <c r="P40571" i="8" s="1"/>
  <c r="M40572" i="8"/>
  <c r="P40572" i="8" s="1"/>
  <c r="M40573" i="8"/>
  <c r="P40573" i="8" s="1"/>
  <c r="M40574" i="8"/>
  <c r="P40574" i="8" s="1"/>
  <c r="M40575" i="8"/>
  <c r="P40575" i="8" s="1"/>
  <c r="M40576" i="8"/>
  <c r="P40576" i="8" s="1"/>
  <c r="M40577" i="8"/>
  <c r="P40577" i="8" s="1"/>
  <c r="M40578" i="8"/>
  <c r="P40578" i="8" s="1"/>
  <c r="M40579" i="8"/>
  <c r="P40579" i="8" s="1"/>
  <c r="M40580" i="8"/>
  <c r="P40580" i="8" s="1"/>
  <c r="M40581" i="8"/>
  <c r="P40581" i="8" s="1"/>
  <c r="M40582" i="8"/>
  <c r="P40582" i="8" s="1"/>
  <c r="M40583" i="8"/>
  <c r="P40583" i="8" s="1"/>
  <c r="M40584" i="8"/>
  <c r="P40584" i="8" s="1"/>
  <c r="M40585" i="8"/>
  <c r="P40585" i="8" s="1"/>
  <c r="M40586" i="8"/>
  <c r="P40586" i="8" s="1"/>
  <c r="M40587" i="8"/>
  <c r="P40587" i="8" s="1"/>
  <c r="M40588" i="8"/>
  <c r="P40588" i="8" s="1"/>
  <c r="M40589" i="8"/>
  <c r="P40589" i="8" s="1"/>
  <c r="M40590" i="8"/>
  <c r="P40590" i="8" s="1"/>
  <c r="M40591" i="8"/>
  <c r="P40591" i="8" s="1"/>
  <c r="M40592" i="8"/>
  <c r="P40592" i="8" s="1"/>
  <c r="M40593" i="8"/>
  <c r="P40593" i="8" s="1"/>
  <c r="M40594" i="8"/>
  <c r="P40594" i="8" s="1"/>
  <c r="M40595" i="8"/>
  <c r="P40595" i="8" s="1"/>
  <c r="M40596" i="8"/>
  <c r="P40596" i="8" s="1"/>
  <c r="M40597" i="8"/>
  <c r="P40597" i="8" s="1"/>
  <c r="M40598" i="8"/>
  <c r="P40598" i="8" s="1"/>
  <c r="M40599" i="8"/>
  <c r="P40599" i="8" s="1"/>
  <c r="M40600" i="8"/>
  <c r="P40600" i="8" s="1"/>
  <c r="M40601" i="8"/>
  <c r="P40601" i="8" s="1"/>
  <c r="M40602" i="8"/>
  <c r="P40602" i="8" s="1"/>
  <c r="M40603" i="8"/>
  <c r="P40603" i="8" s="1"/>
  <c r="M40604" i="8"/>
  <c r="P40604" i="8" s="1"/>
  <c r="M40605" i="8"/>
  <c r="P40605" i="8" s="1"/>
  <c r="M40606" i="8"/>
  <c r="P40606" i="8" s="1"/>
  <c r="M40607" i="8"/>
  <c r="P40607" i="8" s="1"/>
  <c r="M40608" i="8"/>
  <c r="P40608" i="8" s="1"/>
  <c r="M40609" i="8"/>
  <c r="P40609" i="8" s="1"/>
  <c r="M40610" i="8"/>
  <c r="P40610" i="8" s="1"/>
  <c r="M40611" i="8"/>
  <c r="P40611" i="8" s="1"/>
  <c r="M40612" i="8"/>
  <c r="P40612" i="8" s="1"/>
  <c r="M40613" i="8"/>
  <c r="P40613" i="8" s="1"/>
  <c r="M40614" i="8"/>
  <c r="P40614" i="8" s="1"/>
  <c r="M40615" i="8"/>
  <c r="P40615" i="8" s="1"/>
  <c r="M40616" i="8"/>
  <c r="P40616" i="8" s="1"/>
  <c r="M40617" i="8"/>
  <c r="P40617" i="8" s="1"/>
  <c r="M40618" i="8"/>
  <c r="P40618" i="8" s="1"/>
  <c r="M40619" i="8"/>
  <c r="P40619" i="8" s="1"/>
  <c r="M40620" i="8"/>
  <c r="P40620" i="8" s="1"/>
  <c r="M40621" i="8"/>
  <c r="P40621" i="8" s="1"/>
  <c r="M40622" i="8"/>
  <c r="P40622" i="8" s="1"/>
  <c r="M40623" i="8"/>
  <c r="P40623" i="8" s="1"/>
  <c r="M40624" i="8"/>
  <c r="P40624" i="8" s="1"/>
  <c r="M40625" i="8"/>
  <c r="P40625" i="8" s="1"/>
  <c r="M40626" i="8"/>
  <c r="P40626" i="8" s="1"/>
  <c r="M40627" i="8"/>
  <c r="P40627" i="8" s="1"/>
  <c r="M40628" i="8"/>
  <c r="P40628" i="8" s="1"/>
  <c r="M40629" i="8"/>
  <c r="P40629" i="8" s="1"/>
  <c r="M40630" i="8"/>
  <c r="P40630" i="8" s="1"/>
  <c r="M40631" i="8"/>
  <c r="P40631" i="8" s="1"/>
  <c r="M40632" i="8"/>
  <c r="P40632" i="8" s="1"/>
  <c r="M40633" i="8"/>
  <c r="P40633" i="8" s="1"/>
  <c r="M40634" i="8"/>
  <c r="P40634" i="8" s="1"/>
  <c r="M40635" i="8"/>
  <c r="P40635" i="8" s="1"/>
  <c r="M40636" i="8"/>
  <c r="P40636" i="8" s="1"/>
  <c r="M40637" i="8"/>
  <c r="P40637" i="8" s="1"/>
  <c r="M40638" i="8"/>
  <c r="P40638" i="8" s="1"/>
  <c r="M40639" i="8"/>
  <c r="P40639" i="8" s="1"/>
  <c r="M40640" i="8"/>
  <c r="P40640" i="8" s="1"/>
  <c r="M40641" i="8"/>
  <c r="P40641" i="8" s="1"/>
  <c r="M40642" i="8"/>
  <c r="P40642" i="8" s="1"/>
  <c r="M40643" i="8"/>
  <c r="P40643" i="8" s="1"/>
  <c r="M40644" i="8"/>
  <c r="P40644" i="8" s="1"/>
  <c r="M40645" i="8"/>
  <c r="P40645" i="8" s="1"/>
  <c r="M40646" i="8"/>
  <c r="P40646" i="8" s="1"/>
  <c r="M40647" i="8"/>
  <c r="P40647" i="8" s="1"/>
  <c r="M40648" i="8"/>
  <c r="P40648" i="8" s="1"/>
  <c r="M40649" i="8"/>
  <c r="P40649" i="8" s="1"/>
  <c r="M40650" i="8"/>
  <c r="P40650" i="8" s="1"/>
  <c r="M40651" i="8"/>
  <c r="P40651" i="8" s="1"/>
  <c r="M40652" i="8"/>
  <c r="P40652" i="8" s="1"/>
  <c r="M40653" i="8"/>
  <c r="P40653" i="8" s="1"/>
  <c r="M40654" i="8"/>
  <c r="P40654" i="8" s="1"/>
  <c r="M40655" i="8"/>
  <c r="P40655" i="8" s="1"/>
  <c r="M40656" i="8"/>
  <c r="P40656" i="8" s="1"/>
  <c r="M40657" i="8"/>
  <c r="P40657" i="8" s="1"/>
  <c r="M40658" i="8"/>
  <c r="P40658" i="8" s="1"/>
  <c r="M40659" i="8"/>
  <c r="P40659" i="8" s="1"/>
  <c r="M40660" i="8"/>
  <c r="P40660" i="8" s="1"/>
  <c r="M40661" i="8"/>
  <c r="P40661" i="8" s="1"/>
  <c r="M40662" i="8"/>
  <c r="P40662" i="8" s="1"/>
  <c r="M40663" i="8"/>
  <c r="P40663" i="8" s="1"/>
  <c r="M40664" i="8"/>
  <c r="P40664" i="8" s="1"/>
  <c r="M40665" i="8"/>
  <c r="P40665" i="8" s="1"/>
  <c r="M40666" i="8"/>
  <c r="P40666" i="8" s="1"/>
  <c r="M40667" i="8"/>
  <c r="P40667" i="8" s="1"/>
  <c r="M40668" i="8"/>
  <c r="P40668" i="8" s="1"/>
  <c r="M40669" i="8"/>
  <c r="P40669" i="8" s="1"/>
  <c r="M40670" i="8"/>
  <c r="P40670" i="8" s="1"/>
  <c r="M40671" i="8"/>
  <c r="P40671" i="8" s="1"/>
  <c r="M40672" i="8"/>
  <c r="P40672" i="8" s="1"/>
  <c r="M40673" i="8"/>
  <c r="P40673" i="8" s="1"/>
  <c r="M40674" i="8"/>
  <c r="P40674" i="8" s="1"/>
  <c r="M40675" i="8"/>
  <c r="P40675" i="8" s="1"/>
  <c r="M40676" i="8"/>
  <c r="P40676" i="8" s="1"/>
  <c r="M40677" i="8"/>
  <c r="P40677" i="8" s="1"/>
  <c r="M40678" i="8"/>
  <c r="P40678" i="8" s="1"/>
  <c r="M40679" i="8"/>
  <c r="P40679" i="8" s="1"/>
  <c r="M40680" i="8"/>
  <c r="P40680" i="8" s="1"/>
  <c r="M40681" i="8"/>
  <c r="P40681" i="8" s="1"/>
  <c r="M40682" i="8"/>
  <c r="P40682" i="8" s="1"/>
  <c r="M40683" i="8"/>
  <c r="P40683" i="8" s="1"/>
  <c r="M40684" i="8"/>
  <c r="P40684" i="8" s="1"/>
  <c r="M40685" i="8"/>
  <c r="P40685" i="8" s="1"/>
  <c r="M40686" i="8"/>
  <c r="P40686" i="8" s="1"/>
  <c r="M40687" i="8"/>
  <c r="P40687" i="8" s="1"/>
  <c r="M40688" i="8"/>
  <c r="P40688" i="8" s="1"/>
  <c r="M40689" i="8"/>
  <c r="P40689" i="8" s="1"/>
  <c r="M40690" i="8"/>
  <c r="P40690" i="8" s="1"/>
  <c r="M40691" i="8"/>
  <c r="P40691" i="8" s="1"/>
  <c r="M40692" i="8"/>
  <c r="P40692" i="8" s="1"/>
  <c r="M40693" i="8"/>
  <c r="P40693" i="8" s="1"/>
  <c r="M40694" i="8"/>
  <c r="P40694" i="8" s="1"/>
  <c r="M40695" i="8"/>
  <c r="P40695" i="8" s="1"/>
  <c r="M40696" i="8"/>
  <c r="P40696" i="8" s="1"/>
  <c r="M40697" i="8"/>
  <c r="P40697" i="8" s="1"/>
  <c r="M40698" i="8"/>
  <c r="P40698" i="8" s="1"/>
  <c r="M40699" i="8"/>
  <c r="P40699" i="8" s="1"/>
  <c r="M40700" i="8"/>
  <c r="P40700" i="8" s="1"/>
  <c r="M40701" i="8"/>
  <c r="P40701" i="8" s="1"/>
  <c r="M40702" i="8"/>
  <c r="P40702" i="8" s="1"/>
  <c r="M40703" i="8"/>
  <c r="P40703" i="8" s="1"/>
  <c r="M40704" i="8"/>
  <c r="P40704" i="8" s="1"/>
  <c r="M40705" i="8"/>
  <c r="P40705" i="8" s="1"/>
  <c r="M40706" i="8"/>
  <c r="P40706" i="8" s="1"/>
  <c r="M40707" i="8"/>
  <c r="P40707" i="8" s="1"/>
  <c r="M40708" i="8"/>
  <c r="P40708" i="8" s="1"/>
  <c r="M40709" i="8"/>
  <c r="P40709" i="8" s="1"/>
  <c r="M40710" i="8"/>
  <c r="P40710" i="8" s="1"/>
  <c r="M40711" i="8"/>
  <c r="P40711" i="8" s="1"/>
  <c r="M40712" i="8"/>
  <c r="P40712" i="8" s="1"/>
  <c r="M40713" i="8"/>
  <c r="P40713" i="8" s="1"/>
  <c r="M40714" i="8"/>
  <c r="P40714" i="8" s="1"/>
  <c r="M40715" i="8"/>
  <c r="P40715" i="8" s="1"/>
  <c r="M40716" i="8"/>
  <c r="P40716" i="8" s="1"/>
  <c r="M40717" i="8"/>
  <c r="P40717" i="8" s="1"/>
  <c r="M40718" i="8"/>
  <c r="P40718" i="8" s="1"/>
  <c r="M40719" i="8"/>
  <c r="P40719" i="8" s="1"/>
  <c r="M40720" i="8"/>
  <c r="P40720" i="8" s="1"/>
  <c r="M40721" i="8"/>
  <c r="P40721" i="8" s="1"/>
  <c r="M40722" i="8"/>
  <c r="P40722" i="8" s="1"/>
  <c r="M40723" i="8"/>
  <c r="P40723" i="8" s="1"/>
  <c r="M40724" i="8"/>
  <c r="P40724" i="8" s="1"/>
  <c r="M40725" i="8"/>
  <c r="P40725" i="8" s="1"/>
  <c r="M40726" i="8"/>
  <c r="P40726" i="8" s="1"/>
  <c r="M40727" i="8"/>
  <c r="P40727" i="8" s="1"/>
  <c r="M40728" i="8"/>
  <c r="P40728" i="8" s="1"/>
  <c r="M40729" i="8"/>
  <c r="P40729" i="8" s="1"/>
  <c r="M40730" i="8"/>
  <c r="P40730" i="8" s="1"/>
  <c r="M40731" i="8"/>
  <c r="P40731" i="8" s="1"/>
  <c r="M40732" i="8"/>
  <c r="P40732" i="8" s="1"/>
  <c r="M40733" i="8"/>
  <c r="P40733" i="8" s="1"/>
  <c r="M40734" i="8"/>
  <c r="P40734" i="8" s="1"/>
  <c r="M40735" i="8"/>
  <c r="P40735" i="8" s="1"/>
  <c r="M40736" i="8"/>
  <c r="P40736" i="8" s="1"/>
  <c r="M40737" i="8"/>
  <c r="P40737" i="8" s="1"/>
  <c r="M40738" i="8"/>
  <c r="P40738" i="8" s="1"/>
  <c r="M40739" i="8"/>
  <c r="P40739" i="8" s="1"/>
  <c r="M40740" i="8"/>
  <c r="P40740" i="8" s="1"/>
  <c r="M40741" i="8"/>
  <c r="P40741" i="8" s="1"/>
  <c r="M40742" i="8"/>
  <c r="P40742" i="8" s="1"/>
  <c r="M40743" i="8"/>
  <c r="P40743" i="8" s="1"/>
  <c r="M40744" i="8"/>
  <c r="P40744" i="8" s="1"/>
  <c r="M40745" i="8"/>
  <c r="P40745" i="8" s="1"/>
  <c r="M40746" i="8"/>
  <c r="P40746" i="8" s="1"/>
  <c r="M40747" i="8"/>
  <c r="P40747" i="8" s="1"/>
  <c r="M40748" i="8"/>
  <c r="P40748" i="8" s="1"/>
  <c r="M40749" i="8"/>
  <c r="P40749" i="8" s="1"/>
  <c r="M40750" i="8"/>
  <c r="P40750" i="8" s="1"/>
  <c r="M40751" i="8"/>
  <c r="P40751" i="8" s="1"/>
  <c r="M40752" i="8"/>
  <c r="P40752" i="8" s="1"/>
  <c r="M40753" i="8"/>
  <c r="P40753" i="8" s="1"/>
  <c r="M40754" i="8"/>
  <c r="P40754" i="8" s="1"/>
  <c r="M40755" i="8"/>
  <c r="P40755" i="8" s="1"/>
  <c r="M40756" i="8"/>
  <c r="P40756" i="8" s="1"/>
  <c r="M40757" i="8"/>
  <c r="P40757" i="8" s="1"/>
  <c r="M40758" i="8"/>
  <c r="P40758" i="8" s="1"/>
  <c r="M40759" i="8"/>
  <c r="P40759" i="8" s="1"/>
  <c r="M40760" i="8"/>
  <c r="P40760" i="8" s="1"/>
  <c r="M40761" i="8"/>
  <c r="P40761" i="8" s="1"/>
  <c r="M40762" i="8"/>
  <c r="P40762" i="8" s="1"/>
  <c r="M40763" i="8"/>
  <c r="P40763" i="8" s="1"/>
  <c r="M40764" i="8"/>
  <c r="P40764" i="8" s="1"/>
  <c r="M40765" i="8"/>
  <c r="P40765" i="8" s="1"/>
  <c r="M40766" i="8"/>
  <c r="P40766" i="8" s="1"/>
  <c r="M40767" i="8"/>
  <c r="P40767" i="8" s="1"/>
  <c r="M40768" i="8"/>
  <c r="P40768" i="8" s="1"/>
  <c r="M40769" i="8"/>
  <c r="P40769" i="8" s="1"/>
  <c r="M40770" i="8"/>
  <c r="P40770" i="8" s="1"/>
  <c r="M40771" i="8"/>
  <c r="P40771" i="8" s="1"/>
  <c r="M40772" i="8"/>
  <c r="P40772" i="8" s="1"/>
  <c r="M40773" i="8"/>
  <c r="P40773" i="8" s="1"/>
  <c r="M40774" i="8"/>
  <c r="P40774" i="8" s="1"/>
  <c r="M40775" i="8"/>
  <c r="P40775" i="8" s="1"/>
  <c r="M40776" i="8"/>
  <c r="P40776" i="8" s="1"/>
  <c r="M40777" i="8"/>
  <c r="P40777" i="8" s="1"/>
  <c r="M40778" i="8"/>
  <c r="P40778" i="8" s="1"/>
  <c r="M40779" i="8"/>
  <c r="P40779" i="8" s="1"/>
  <c r="M40780" i="8"/>
  <c r="P40780" i="8" s="1"/>
  <c r="M40781" i="8"/>
  <c r="P40781" i="8" s="1"/>
  <c r="M40782" i="8"/>
  <c r="P40782" i="8" s="1"/>
  <c r="M40783" i="8"/>
  <c r="P40783" i="8" s="1"/>
  <c r="M40784" i="8"/>
  <c r="P40784" i="8" s="1"/>
  <c r="M40785" i="8"/>
  <c r="P40785" i="8" s="1"/>
  <c r="M40786" i="8"/>
  <c r="P40786" i="8" s="1"/>
  <c r="M40787" i="8"/>
  <c r="P40787" i="8" s="1"/>
  <c r="M40788" i="8"/>
  <c r="P40788" i="8" s="1"/>
  <c r="M40789" i="8"/>
  <c r="P40789" i="8" s="1"/>
  <c r="M40790" i="8"/>
  <c r="P40790" i="8" s="1"/>
  <c r="M40791" i="8"/>
  <c r="P40791" i="8" s="1"/>
  <c r="M40792" i="8"/>
  <c r="P40792" i="8" s="1"/>
  <c r="M40793" i="8"/>
  <c r="P40793" i="8" s="1"/>
  <c r="M40794" i="8"/>
  <c r="P40794" i="8" s="1"/>
  <c r="M40795" i="8"/>
  <c r="P40795" i="8" s="1"/>
  <c r="M40796" i="8"/>
  <c r="P40796" i="8" s="1"/>
  <c r="M40797" i="8"/>
  <c r="P40797" i="8" s="1"/>
  <c r="M40798" i="8"/>
  <c r="P40798" i="8" s="1"/>
  <c r="M40799" i="8"/>
  <c r="P40799" i="8" s="1"/>
  <c r="M40800" i="8"/>
  <c r="P40800" i="8" s="1"/>
  <c r="M40801" i="8"/>
  <c r="P40801" i="8" s="1"/>
  <c r="M40802" i="8"/>
  <c r="P40802" i="8" s="1"/>
  <c r="M40803" i="8"/>
  <c r="P40803" i="8" s="1"/>
  <c r="M40804" i="8"/>
  <c r="P40804" i="8" s="1"/>
  <c r="M40805" i="8"/>
  <c r="P40805" i="8" s="1"/>
  <c r="M40806" i="8"/>
  <c r="P40806" i="8" s="1"/>
  <c r="M40807" i="8"/>
  <c r="P40807" i="8" s="1"/>
  <c r="M40808" i="8"/>
  <c r="P40808" i="8" s="1"/>
  <c r="M40809" i="8"/>
  <c r="P40809" i="8" s="1"/>
  <c r="M40810" i="8"/>
  <c r="P40810" i="8" s="1"/>
  <c r="M40811" i="8"/>
  <c r="P40811" i="8" s="1"/>
  <c r="M40812" i="8"/>
  <c r="P40812" i="8" s="1"/>
  <c r="M40813" i="8"/>
  <c r="P40813" i="8" s="1"/>
  <c r="M40814" i="8"/>
  <c r="P40814" i="8" s="1"/>
  <c r="M40815" i="8"/>
  <c r="P40815" i="8" s="1"/>
  <c r="M40816" i="8"/>
  <c r="P40816" i="8" s="1"/>
  <c r="M40817" i="8"/>
  <c r="P40817" i="8" s="1"/>
  <c r="M40818" i="8"/>
  <c r="P40818" i="8" s="1"/>
  <c r="M40819" i="8"/>
  <c r="P40819" i="8" s="1"/>
  <c r="M40820" i="8"/>
  <c r="P40820" i="8" s="1"/>
  <c r="M40821" i="8"/>
  <c r="P40821" i="8" s="1"/>
  <c r="M40822" i="8"/>
  <c r="P40822" i="8" s="1"/>
  <c r="M40823" i="8"/>
  <c r="P40823" i="8" s="1"/>
  <c r="M40824" i="8"/>
  <c r="P40824" i="8" s="1"/>
  <c r="M40825" i="8"/>
  <c r="P40825" i="8" s="1"/>
  <c r="M40826" i="8"/>
  <c r="P40826" i="8" s="1"/>
  <c r="M40827" i="8"/>
  <c r="P40827" i="8" s="1"/>
  <c r="M40828" i="8"/>
  <c r="P40828" i="8" s="1"/>
  <c r="M40829" i="8"/>
  <c r="P40829" i="8" s="1"/>
  <c r="M40830" i="8"/>
  <c r="P40830" i="8" s="1"/>
  <c r="M40831" i="8"/>
  <c r="P40831" i="8" s="1"/>
  <c r="M40832" i="8"/>
  <c r="P40832" i="8" s="1"/>
  <c r="M40833" i="8"/>
  <c r="P40833" i="8" s="1"/>
  <c r="M40834" i="8"/>
  <c r="P40834" i="8" s="1"/>
  <c r="M40835" i="8"/>
  <c r="P40835" i="8" s="1"/>
  <c r="M40836" i="8"/>
  <c r="P40836" i="8" s="1"/>
  <c r="M40837" i="8"/>
  <c r="P40837" i="8" s="1"/>
  <c r="M40838" i="8"/>
  <c r="P40838" i="8" s="1"/>
  <c r="M40839" i="8"/>
  <c r="P40839" i="8" s="1"/>
  <c r="M40840" i="8"/>
  <c r="P40840" i="8" s="1"/>
  <c r="M40841" i="8"/>
  <c r="P40841" i="8" s="1"/>
  <c r="M40842" i="8"/>
  <c r="P40842" i="8" s="1"/>
  <c r="M40843" i="8"/>
  <c r="P40843" i="8" s="1"/>
  <c r="M40844" i="8"/>
  <c r="P40844" i="8" s="1"/>
  <c r="M40845" i="8"/>
  <c r="P40845" i="8" s="1"/>
  <c r="M40846" i="8"/>
  <c r="P40846" i="8" s="1"/>
  <c r="M40847" i="8"/>
  <c r="P40847" i="8" s="1"/>
  <c r="M40848" i="8"/>
  <c r="P40848" i="8" s="1"/>
  <c r="M40849" i="8"/>
  <c r="P40849" i="8" s="1"/>
  <c r="M40850" i="8"/>
  <c r="P40850" i="8" s="1"/>
  <c r="M40851" i="8"/>
  <c r="P40851" i="8" s="1"/>
  <c r="M40852" i="8"/>
  <c r="P40852" i="8" s="1"/>
  <c r="M40853" i="8"/>
  <c r="P40853" i="8" s="1"/>
  <c r="M40854" i="8"/>
  <c r="P40854" i="8" s="1"/>
  <c r="M40855" i="8"/>
  <c r="P40855" i="8" s="1"/>
  <c r="M40856" i="8"/>
  <c r="P40856" i="8" s="1"/>
  <c r="M40857" i="8"/>
  <c r="P40857" i="8" s="1"/>
  <c r="M40858" i="8"/>
  <c r="P40858" i="8" s="1"/>
  <c r="M40859" i="8"/>
  <c r="P40859" i="8" s="1"/>
  <c r="M40860" i="8"/>
  <c r="P40860" i="8" s="1"/>
  <c r="M40861" i="8"/>
  <c r="P40861" i="8" s="1"/>
  <c r="M40862" i="8"/>
  <c r="P40862" i="8" s="1"/>
  <c r="M40863" i="8"/>
  <c r="P40863" i="8" s="1"/>
  <c r="M40864" i="8"/>
  <c r="P40864" i="8" s="1"/>
  <c r="M40865" i="8"/>
  <c r="P40865" i="8" s="1"/>
  <c r="M40866" i="8"/>
  <c r="P40866" i="8" s="1"/>
  <c r="M40867" i="8"/>
  <c r="P40867" i="8" s="1"/>
  <c r="M40868" i="8"/>
  <c r="P40868" i="8" s="1"/>
  <c r="M40869" i="8"/>
  <c r="P40869" i="8" s="1"/>
  <c r="M40870" i="8"/>
  <c r="P40870" i="8" s="1"/>
  <c r="M40871" i="8"/>
  <c r="P40871" i="8" s="1"/>
  <c r="M40872" i="8"/>
  <c r="P40872" i="8" s="1"/>
  <c r="M40873" i="8"/>
  <c r="P40873" i="8" s="1"/>
  <c r="M40874" i="8"/>
  <c r="P40874" i="8" s="1"/>
  <c r="M40875" i="8"/>
  <c r="P40875" i="8" s="1"/>
  <c r="M40876" i="8"/>
  <c r="P40876" i="8" s="1"/>
  <c r="M40877" i="8"/>
  <c r="P40877" i="8" s="1"/>
  <c r="M40878" i="8"/>
  <c r="P40878" i="8" s="1"/>
  <c r="M40879" i="8"/>
  <c r="P40879" i="8" s="1"/>
  <c r="M40880" i="8"/>
  <c r="P40880" i="8" s="1"/>
  <c r="M40881" i="8"/>
  <c r="P40881" i="8" s="1"/>
  <c r="M40882" i="8"/>
  <c r="P40882" i="8" s="1"/>
  <c r="M40883" i="8"/>
  <c r="P40883" i="8" s="1"/>
  <c r="M40884" i="8"/>
  <c r="P40884" i="8" s="1"/>
  <c r="M40885" i="8"/>
  <c r="P40885" i="8" s="1"/>
  <c r="M40886" i="8"/>
  <c r="P40886" i="8" s="1"/>
  <c r="M40887" i="8"/>
  <c r="P40887" i="8" s="1"/>
  <c r="M40888" i="8"/>
  <c r="P40888" i="8" s="1"/>
  <c r="M40889" i="8"/>
  <c r="P40889" i="8" s="1"/>
  <c r="M40890" i="8"/>
  <c r="P40890" i="8" s="1"/>
  <c r="M40891" i="8"/>
  <c r="P40891" i="8" s="1"/>
  <c r="M40892" i="8"/>
  <c r="P40892" i="8" s="1"/>
  <c r="M40893" i="8"/>
  <c r="P40893" i="8" s="1"/>
  <c r="M40894" i="8"/>
  <c r="P40894" i="8" s="1"/>
  <c r="M40895" i="8"/>
  <c r="P40895" i="8" s="1"/>
  <c r="M40896" i="8"/>
  <c r="P40896" i="8" s="1"/>
  <c r="M40897" i="8"/>
  <c r="P40897" i="8" s="1"/>
  <c r="M40898" i="8"/>
  <c r="P40898" i="8" s="1"/>
  <c r="M40899" i="8"/>
  <c r="P40899" i="8" s="1"/>
  <c r="M40900" i="8"/>
  <c r="P40900" i="8" s="1"/>
  <c r="M40901" i="8"/>
  <c r="P40901" i="8" s="1"/>
  <c r="M40902" i="8"/>
  <c r="P40902" i="8" s="1"/>
  <c r="M40903" i="8"/>
  <c r="P40903" i="8" s="1"/>
  <c r="M40904" i="8"/>
  <c r="P40904" i="8" s="1"/>
  <c r="M40905" i="8"/>
  <c r="P40905" i="8" s="1"/>
  <c r="M40906" i="8"/>
  <c r="P40906" i="8" s="1"/>
  <c r="M40907" i="8"/>
  <c r="P40907" i="8" s="1"/>
  <c r="M40908" i="8"/>
  <c r="P40908" i="8" s="1"/>
  <c r="M40909" i="8"/>
  <c r="P40909" i="8" s="1"/>
  <c r="M40910" i="8"/>
  <c r="P40910" i="8" s="1"/>
  <c r="M40911" i="8"/>
  <c r="P40911" i="8" s="1"/>
  <c r="M40912" i="8"/>
  <c r="P40912" i="8" s="1"/>
  <c r="M40913" i="8"/>
  <c r="P40913" i="8" s="1"/>
  <c r="M40914" i="8"/>
  <c r="P40914" i="8" s="1"/>
  <c r="P8" i="8"/>
  <c r="S8" i="8" s="1"/>
  <c r="AM8" i="8" s="1"/>
  <c r="M9" i="8"/>
  <c r="P9" i="8" s="1"/>
  <c r="S9" i="8" s="1"/>
  <c r="AM9" i="8" s="1"/>
  <c r="M10" i="8"/>
  <c r="P10" i="8" s="1"/>
  <c r="S10" i="8" s="1"/>
  <c r="AM10" i="8" s="1"/>
  <c r="M11" i="8"/>
  <c r="P11" i="8" s="1"/>
  <c r="S11" i="8" s="1"/>
  <c r="AM11" i="8" s="1"/>
  <c r="AH9" i="8"/>
  <c r="AH10" i="8"/>
  <c r="AH11" i="8"/>
  <c r="AH12" i="8"/>
  <c r="AH13" i="8"/>
  <c r="AH14" i="8"/>
  <c r="AH15" i="8"/>
  <c r="AH16" i="8"/>
  <c r="AH17" i="8"/>
  <c r="AH18" i="8"/>
  <c r="AH19" i="8"/>
  <c r="AH20" i="8"/>
  <c r="AH21" i="8"/>
  <c r="AH22" i="8"/>
  <c r="AH23" i="8"/>
  <c r="AH24" i="8"/>
  <c r="AH25" i="8"/>
  <c r="AH26" i="8"/>
  <c r="AH27" i="8"/>
  <c r="AH28" i="8"/>
  <c r="AH29" i="8"/>
  <c r="AH30" i="8"/>
  <c r="AH31" i="8"/>
  <c r="AH32" i="8"/>
  <c r="AH33" i="8"/>
  <c r="AH34" i="8"/>
  <c r="AH35" i="8"/>
  <c r="AH36" i="8"/>
  <c r="AH37" i="8"/>
  <c r="AH38" i="8"/>
  <c r="AH39" i="8"/>
  <c r="AH40" i="8"/>
  <c r="AH41" i="8"/>
  <c r="AH42" i="8"/>
  <c r="AH43" i="8"/>
  <c r="AH44" i="8"/>
  <c r="AH45" i="8"/>
  <c r="AH46" i="8"/>
  <c r="AH47" i="8"/>
  <c r="AH48" i="8"/>
  <c r="AH49" i="8"/>
  <c r="AH50" i="8"/>
  <c r="AH51" i="8"/>
  <c r="AH52" i="8"/>
  <c r="AH53" i="8"/>
  <c r="AH54" i="8"/>
  <c r="AH55" i="8"/>
  <c r="AH56" i="8"/>
  <c r="AH57" i="8"/>
  <c r="AH58" i="8"/>
  <c r="AH59" i="8"/>
  <c r="AH60" i="8"/>
  <c r="AH61" i="8"/>
  <c r="AH62" i="8"/>
  <c r="AH63" i="8"/>
  <c r="AH64" i="8"/>
  <c r="AH65" i="8"/>
  <c r="AH66" i="8"/>
  <c r="AH67" i="8"/>
  <c r="AH68" i="8"/>
  <c r="AH69" i="8"/>
  <c r="AH70" i="8"/>
  <c r="AH71" i="8"/>
  <c r="AH72" i="8"/>
  <c r="AH73" i="8"/>
  <c r="AH74" i="8"/>
  <c r="AH75" i="8"/>
  <c r="AH76" i="8"/>
  <c r="AH77" i="8"/>
  <c r="AH78" i="8"/>
  <c r="AH79" i="8"/>
  <c r="AH80" i="8"/>
  <c r="AH81" i="8"/>
  <c r="AH82" i="8"/>
  <c r="AH83" i="8"/>
  <c r="AH84" i="8"/>
  <c r="AH85" i="8"/>
  <c r="AH86" i="8"/>
  <c r="AH87" i="8"/>
  <c r="AH88" i="8"/>
  <c r="AH89" i="8"/>
  <c r="AH90" i="8"/>
  <c r="AH91" i="8"/>
  <c r="AH92" i="8"/>
  <c r="AH93" i="8"/>
  <c r="AH94" i="8"/>
  <c r="AH95" i="8"/>
  <c r="AH96" i="8"/>
  <c r="AH97" i="8"/>
  <c r="AH98" i="8"/>
  <c r="AH99" i="8"/>
  <c r="AH100" i="8"/>
  <c r="AH101" i="8"/>
  <c r="AH102" i="8"/>
  <c r="AH103" i="8"/>
  <c r="AH104" i="8"/>
  <c r="AH105" i="8"/>
  <c r="AH106" i="8"/>
  <c r="AH107" i="8"/>
  <c r="AH108" i="8"/>
  <c r="AH109" i="8"/>
  <c r="AH110" i="8"/>
  <c r="AH111" i="8"/>
  <c r="AH112" i="8"/>
  <c r="AH113" i="8"/>
  <c r="AH114" i="8"/>
  <c r="AH115" i="8"/>
  <c r="AH116" i="8"/>
  <c r="AH117" i="8"/>
  <c r="AH118" i="8"/>
  <c r="AH119" i="8"/>
  <c r="AH120" i="8"/>
  <c r="AH121" i="8"/>
  <c r="AH122" i="8"/>
  <c r="AH123" i="8"/>
  <c r="AH124" i="8"/>
  <c r="AH125" i="8"/>
  <c r="AH126" i="8"/>
  <c r="AH127" i="8"/>
  <c r="AH128" i="8"/>
  <c r="AH129" i="8"/>
  <c r="AH130" i="8"/>
  <c r="AH131" i="8"/>
  <c r="AH132" i="8"/>
  <c r="AH133" i="8"/>
  <c r="AH134" i="8"/>
  <c r="AH135" i="8"/>
  <c r="AH136" i="8"/>
  <c r="AH137" i="8"/>
  <c r="AH138" i="8"/>
  <c r="AH139" i="8"/>
  <c r="AH140" i="8"/>
  <c r="AH141" i="8"/>
  <c r="AH142" i="8"/>
  <c r="AH143" i="8"/>
  <c r="AH144" i="8"/>
  <c r="AH145" i="8"/>
  <c r="AH146" i="8"/>
  <c r="AH147" i="8"/>
  <c r="AH148" i="8"/>
  <c r="AH149" i="8"/>
  <c r="AH150" i="8"/>
  <c r="AH151" i="8"/>
  <c r="AH152" i="8"/>
  <c r="AH153" i="8"/>
  <c r="AH154" i="8"/>
  <c r="AH155" i="8"/>
  <c r="AH156" i="8"/>
  <c r="AH157" i="8"/>
  <c r="AH158" i="8"/>
  <c r="AH159" i="8"/>
  <c r="AH160" i="8"/>
  <c r="AH161" i="8"/>
  <c r="AH162" i="8"/>
  <c r="AH163" i="8"/>
  <c r="AH164" i="8"/>
  <c r="AH165" i="8"/>
  <c r="AH166" i="8"/>
  <c r="AH167" i="8"/>
  <c r="AH168" i="8"/>
  <c r="AH169" i="8"/>
  <c r="AH170" i="8"/>
  <c r="AH171" i="8"/>
  <c r="AH172" i="8"/>
  <c r="AH173" i="8"/>
  <c r="AH174" i="8"/>
  <c r="AH175" i="8"/>
  <c r="AH176" i="8"/>
  <c r="AH177" i="8"/>
  <c r="AH178" i="8"/>
  <c r="AH179" i="8"/>
  <c r="AH180" i="8"/>
  <c r="AH181" i="8"/>
  <c r="AH182" i="8"/>
  <c r="AH183" i="8"/>
  <c r="AH184" i="8"/>
  <c r="AH185" i="8"/>
  <c r="AH186" i="8"/>
  <c r="AH187" i="8"/>
  <c r="AH188" i="8"/>
  <c r="AH189" i="8"/>
  <c r="AH190" i="8"/>
  <c r="AH191" i="8"/>
  <c r="AH192" i="8"/>
  <c r="AH193" i="8"/>
  <c r="AH194" i="8"/>
  <c r="AH195" i="8"/>
  <c r="AH196" i="8"/>
  <c r="AH197" i="8"/>
  <c r="AH198" i="8"/>
  <c r="AH199" i="8"/>
  <c r="AH200" i="8"/>
  <c r="AH201" i="8"/>
  <c r="AH202" i="8"/>
  <c r="AH203" i="8"/>
  <c r="AH204" i="8"/>
  <c r="AH205" i="8"/>
  <c r="AH206" i="8"/>
  <c r="AH207" i="8"/>
  <c r="AH208" i="8"/>
  <c r="AH209" i="8"/>
  <c r="AH210" i="8"/>
  <c r="AH211" i="8"/>
  <c r="AH212" i="8"/>
  <c r="AH213" i="8"/>
  <c r="AH214" i="8"/>
  <c r="AH215" i="8"/>
  <c r="AH216" i="8"/>
  <c r="AH217" i="8"/>
  <c r="AH218" i="8"/>
  <c r="AH219" i="8"/>
  <c r="AH220" i="8"/>
  <c r="AH221" i="8"/>
  <c r="AH222" i="8"/>
  <c r="AH223" i="8"/>
  <c r="AH224" i="8"/>
  <c r="AH225" i="8"/>
  <c r="AH226" i="8"/>
  <c r="AH227" i="8"/>
  <c r="AH228" i="8"/>
  <c r="AH229" i="8"/>
  <c r="AH230" i="8"/>
  <c r="AH231" i="8"/>
  <c r="AH232" i="8"/>
  <c r="AH233" i="8"/>
  <c r="AH234" i="8"/>
  <c r="AH235" i="8"/>
  <c r="AH236" i="8"/>
  <c r="AH237" i="8"/>
  <c r="AH238" i="8"/>
  <c r="AH239" i="8"/>
  <c r="AH240" i="8"/>
  <c r="AH241" i="8"/>
  <c r="AH242" i="8"/>
  <c r="AH243" i="8"/>
  <c r="AH244" i="8"/>
  <c r="AH245" i="8"/>
  <c r="AH246" i="8"/>
  <c r="AH247" i="8"/>
  <c r="AH248" i="8"/>
  <c r="AH249" i="8"/>
  <c r="AH250" i="8"/>
  <c r="AH251" i="8"/>
  <c r="AH252" i="8"/>
  <c r="AH253" i="8"/>
  <c r="AH254" i="8"/>
  <c r="AH255" i="8"/>
  <c r="AH256" i="8"/>
  <c r="AH257" i="8"/>
  <c r="AH258" i="8"/>
  <c r="AH259" i="8"/>
  <c r="AH260" i="8"/>
  <c r="AH261" i="8"/>
  <c r="AH262" i="8"/>
  <c r="AH263" i="8"/>
  <c r="AH264" i="8"/>
  <c r="AH265" i="8"/>
  <c r="AH266" i="8"/>
  <c r="AH267" i="8"/>
  <c r="AH268" i="8"/>
  <c r="AH269" i="8"/>
  <c r="AH270" i="8"/>
  <c r="AH271" i="8"/>
  <c r="AH272" i="8"/>
  <c r="AH273" i="8"/>
  <c r="AH274" i="8"/>
  <c r="AH275" i="8"/>
  <c r="AH276" i="8"/>
  <c r="AH277" i="8"/>
  <c r="AH278" i="8"/>
  <c r="AH279" i="8"/>
  <c r="AH280" i="8"/>
  <c r="AH281" i="8"/>
  <c r="AH282" i="8"/>
  <c r="AH283" i="8"/>
  <c r="AH284" i="8"/>
  <c r="AH285" i="8"/>
  <c r="AH286" i="8"/>
  <c r="AH287" i="8"/>
  <c r="AH288" i="8"/>
  <c r="AH289" i="8"/>
  <c r="AH290" i="8"/>
  <c r="AH291" i="8"/>
  <c r="AH292" i="8"/>
  <c r="AH293" i="8"/>
  <c r="AH294" i="8"/>
  <c r="AH295" i="8"/>
  <c r="AH296" i="8"/>
  <c r="AH297" i="8"/>
  <c r="AH298" i="8"/>
  <c r="AH299" i="8"/>
  <c r="AH300" i="8"/>
  <c r="AH301" i="8"/>
  <c r="AH302" i="8"/>
  <c r="AH303" i="8"/>
  <c r="AH304" i="8"/>
  <c r="AH305" i="8"/>
  <c r="AH306" i="8"/>
  <c r="AH307" i="8"/>
  <c r="AH308" i="8"/>
  <c r="AH309" i="8"/>
  <c r="AH310" i="8"/>
  <c r="AH311" i="8"/>
  <c r="AH312" i="8"/>
  <c r="AH313" i="8"/>
  <c r="AH314" i="8"/>
  <c r="AH315" i="8"/>
  <c r="AH316" i="8"/>
  <c r="AH317" i="8"/>
  <c r="AH318" i="8"/>
  <c r="AH319" i="8"/>
  <c r="AH320" i="8"/>
  <c r="AH321" i="8"/>
  <c r="AH322" i="8"/>
  <c r="AH323" i="8"/>
  <c r="AH324" i="8"/>
  <c r="AH325" i="8"/>
  <c r="AH326" i="8"/>
  <c r="AH327" i="8"/>
  <c r="AH328" i="8"/>
  <c r="AH329" i="8"/>
  <c r="AH330" i="8"/>
  <c r="AH331" i="8"/>
  <c r="AH332" i="8"/>
  <c r="AH333" i="8"/>
  <c r="AH334" i="8"/>
  <c r="AH335" i="8"/>
  <c r="AH336" i="8"/>
  <c r="AH337" i="8"/>
  <c r="AH338" i="8"/>
  <c r="AH339" i="8"/>
  <c r="AH340" i="8"/>
  <c r="AH341" i="8"/>
  <c r="AH342" i="8"/>
  <c r="AH343" i="8"/>
  <c r="AH344" i="8"/>
  <c r="AH345" i="8"/>
  <c r="AH346" i="8"/>
  <c r="AH347" i="8"/>
  <c r="AH348" i="8"/>
  <c r="AH349" i="8"/>
  <c r="AH350" i="8"/>
  <c r="AH351" i="8"/>
  <c r="AH352" i="8"/>
  <c r="AH353" i="8"/>
  <c r="AH354" i="8"/>
  <c r="AH355" i="8"/>
  <c r="AH356" i="8"/>
  <c r="AH357" i="8"/>
  <c r="AH358" i="8"/>
  <c r="AH359" i="8"/>
  <c r="AH360" i="8"/>
  <c r="AH361" i="8"/>
  <c r="AH362" i="8"/>
  <c r="AH363" i="8"/>
  <c r="AH364" i="8"/>
  <c r="AH365" i="8"/>
  <c r="AH366" i="8"/>
  <c r="AH367" i="8"/>
  <c r="AH368" i="8"/>
  <c r="AH369" i="8"/>
  <c r="AH370" i="8"/>
  <c r="AH371" i="8"/>
  <c r="AH372" i="8"/>
  <c r="AH373" i="8"/>
  <c r="AH374" i="8"/>
  <c r="AH375" i="8"/>
  <c r="AH376" i="8"/>
  <c r="AH377" i="8"/>
  <c r="AH378" i="8"/>
  <c r="AH379" i="8"/>
  <c r="AH380" i="8"/>
  <c r="AH381" i="8"/>
  <c r="AH382" i="8"/>
  <c r="AH383" i="8"/>
  <c r="AH384" i="8"/>
  <c r="AH385" i="8"/>
  <c r="AH386" i="8"/>
  <c r="AH387" i="8"/>
  <c r="AH388" i="8"/>
  <c r="AH389" i="8"/>
  <c r="AH390" i="8"/>
  <c r="AH391" i="8"/>
  <c r="AH392" i="8"/>
  <c r="AH393" i="8"/>
  <c r="AH394" i="8"/>
  <c r="AH395" i="8"/>
  <c r="AH396" i="8"/>
  <c r="AH397" i="8"/>
  <c r="AH398" i="8"/>
  <c r="AH399" i="8"/>
  <c r="AH400" i="8"/>
  <c r="AH401" i="8"/>
  <c r="AH402" i="8"/>
  <c r="AH403" i="8"/>
  <c r="AH404" i="8"/>
  <c r="AH405" i="8"/>
  <c r="AH406" i="8"/>
  <c r="AH407" i="8"/>
  <c r="AH408" i="8"/>
  <c r="AH409" i="8"/>
  <c r="AH410" i="8"/>
  <c r="AH411" i="8"/>
  <c r="AH412" i="8"/>
  <c r="AH413" i="8"/>
  <c r="AH414" i="8"/>
  <c r="AH415" i="8"/>
  <c r="AH416" i="8"/>
  <c r="AH417" i="8"/>
  <c r="AH418" i="8"/>
  <c r="AH419" i="8"/>
  <c r="AH420" i="8"/>
  <c r="AH421" i="8"/>
  <c r="AH422" i="8"/>
  <c r="AH423" i="8"/>
  <c r="AH424" i="8"/>
  <c r="AH425" i="8"/>
  <c r="AH426" i="8"/>
  <c r="AH427" i="8"/>
  <c r="AH428" i="8"/>
  <c r="AH429" i="8"/>
  <c r="AH430" i="8"/>
  <c r="AH431" i="8"/>
  <c r="AH432" i="8"/>
  <c r="AH433" i="8"/>
  <c r="AH434" i="8"/>
  <c r="AH435" i="8"/>
  <c r="AH436" i="8"/>
  <c r="AH437" i="8"/>
  <c r="AH438" i="8"/>
  <c r="AH439" i="8"/>
  <c r="AH440" i="8"/>
  <c r="AH441" i="8"/>
  <c r="AH442" i="8"/>
  <c r="AH443" i="8"/>
  <c r="AH444" i="8"/>
  <c r="AH445" i="8"/>
  <c r="AH446" i="8"/>
  <c r="AH447" i="8"/>
  <c r="AH448" i="8"/>
  <c r="AH449" i="8"/>
  <c r="AH450" i="8"/>
  <c r="AH451" i="8"/>
  <c r="AH452" i="8"/>
  <c r="AH453" i="8"/>
  <c r="AH454" i="8"/>
  <c r="AH455" i="8"/>
  <c r="AH456" i="8"/>
  <c r="AH457" i="8"/>
  <c r="AH458" i="8"/>
  <c r="AH459" i="8"/>
  <c r="AH460" i="8"/>
  <c r="AH461" i="8"/>
  <c r="AH462" i="8"/>
  <c r="AH463" i="8"/>
  <c r="AH464" i="8"/>
  <c r="AH465" i="8"/>
  <c r="AH466" i="8"/>
  <c r="AH467" i="8"/>
  <c r="AH468" i="8"/>
  <c r="AH469" i="8"/>
  <c r="AH470" i="8"/>
  <c r="AH471" i="8"/>
  <c r="AH472" i="8"/>
  <c r="AH473" i="8"/>
  <c r="AH474" i="8"/>
  <c r="AH475" i="8"/>
  <c r="AH476" i="8"/>
  <c r="AH477" i="8"/>
  <c r="AH478" i="8"/>
  <c r="AH479" i="8"/>
  <c r="AH480" i="8"/>
  <c r="AH481" i="8"/>
  <c r="AH482" i="8"/>
  <c r="AH483" i="8"/>
  <c r="AH484" i="8"/>
  <c r="AH485" i="8"/>
  <c r="AH486" i="8"/>
  <c r="AH487" i="8"/>
  <c r="AH488" i="8"/>
  <c r="AH489" i="8"/>
  <c r="AH490" i="8"/>
  <c r="AH491" i="8"/>
  <c r="AH492" i="8"/>
  <c r="AH493" i="8"/>
  <c r="AH494" i="8"/>
  <c r="AH495" i="8"/>
  <c r="AH496" i="8"/>
  <c r="AH497" i="8"/>
  <c r="AH498" i="8"/>
  <c r="AH499" i="8"/>
  <c r="AH500" i="8"/>
  <c r="AH501" i="8"/>
  <c r="AH502" i="8"/>
  <c r="AH503" i="8"/>
  <c r="AH504" i="8"/>
  <c r="AH505" i="8"/>
  <c r="AH506" i="8"/>
  <c r="AH507" i="8"/>
  <c r="AH508" i="8"/>
  <c r="AH509" i="8"/>
  <c r="AH510" i="8"/>
  <c r="AH511" i="8"/>
  <c r="AH512" i="8"/>
  <c r="AH513" i="8"/>
  <c r="AH514" i="8"/>
  <c r="AH515" i="8"/>
  <c r="AH516" i="8"/>
  <c r="AH517" i="8"/>
  <c r="AH518" i="8"/>
  <c r="AH519" i="8"/>
  <c r="AH520" i="8"/>
  <c r="AH521" i="8"/>
  <c r="AH522" i="8"/>
  <c r="AH523" i="8"/>
  <c r="AH524" i="8"/>
  <c r="AH525" i="8"/>
  <c r="AH526" i="8"/>
  <c r="AH527" i="8"/>
  <c r="AH528" i="8"/>
  <c r="AH529" i="8"/>
  <c r="AH530" i="8"/>
  <c r="AH531" i="8"/>
  <c r="AH532" i="8"/>
  <c r="AH533" i="8"/>
  <c r="AH534" i="8"/>
  <c r="AH535" i="8"/>
  <c r="AH536" i="8"/>
  <c r="AH537" i="8"/>
  <c r="AH538" i="8"/>
  <c r="AH539" i="8"/>
  <c r="AH540" i="8"/>
  <c r="AH541" i="8"/>
  <c r="AH542" i="8"/>
  <c r="AH543" i="8"/>
  <c r="AH544" i="8"/>
  <c r="AH545" i="8"/>
  <c r="AH546" i="8"/>
  <c r="AH547" i="8"/>
  <c r="AH548" i="8"/>
  <c r="AH549" i="8"/>
  <c r="AH550" i="8"/>
  <c r="AH551" i="8"/>
  <c r="AH552" i="8"/>
  <c r="AH553" i="8"/>
  <c r="AH554" i="8"/>
  <c r="AH555" i="8"/>
  <c r="AH556" i="8"/>
  <c r="AH557" i="8"/>
  <c r="AH558" i="8"/>
  <c r="AH559" i="8"/>
  <c r="AH560" i="8"/>
  <c r="AH561" i="8"/>
  <c r="AH562" i="8"/>
  <c r="AH563" i="8"/>
  <c r="AH564" i="8"/>
  <c r="AH565" i="8"/>
  <c r="AH566" i="8"/>
  <c r="AH567" i="8"/>
  <c r="AH568" i="8"/>
  <c r="AH569" i="8"/>
  <c r="AH570" i="8"/>
  <c r="AH571" i="8"/>
  <c r="AH572" i="8"/>
  <c r="AH573" i="8"/>
  <c r="AH574" i="8"/>
  <c r="AH575" i="8"/>
  <c r="AH576" i="8"/>
  <c r="AH577" i="8"/>
  <c r="AH578" i="8"/>
  <c r="AH579" i="8"/>
  <c r="AH580" i="8"/>
  <c r="AH581" i="8"/>
  <c r="AH582" i="8"/>
  <c r="AH583" i="8"/>
  <c r="AH584" i="8"/>
  <c r="AH585" i="8"/>
  <c r="AH586" i="8"/>
  <c r="AH587" i="8"/>
  <c r="AH588" i="8"/>
  <c r="AH589" i="8"/>
  <c r="AH590" i="8"/>
  <c r="AH591" i="8"/>
  <c r="AH592" i="8"/>
  <c r="AH593" i="8"/>
  <c r="AH594" i="8"/>
  <c r="AH595" i="8"/>
  <c r="AH596" i="8"/>
  <c r="AH597" i="8"/>
  <c r="AH598" i="8"/>
  <c r="AH599" i="8"/>
  <c r="AH600" i="8"/>
  <c r="AH601" i="8"/>
  <c r="AH602" i="8"/>
  <c r="AH603" i="8"/>
  <c r="AH604" i="8"/>
  <c r="AH605" i="8"/>
  <c r="AH606" i="8"/>
  <c r="AH607" i="8"/>
  <c r="AH608" i="8"/>
  <c r="AH609" i="8"/>
  <c r="AH610" i="8"/>
  <c r="AH611" i="8"/>
  <c r="AH612" i="8"/>
  <c r="AH613" i="8"/>
  <c r="AH614" i="8"/>
  <c r="AH615" i="8"/>
  <c r="AH616" i="8"/>
  <c r="AH617" i="8"/>
  <c r="AH618" i="8"/>
  <c r="AH619" i="8"/>
  <c r="AH620" i="8"/>
  <c r="AH621" i="8"/>
  <c r="AH622" i="8"/>
  <c r="AH623" i="8"/>
  <c r="AH624" i="8"/>
  <c r="AH625" i="8"/>
  <c r="AH626" i="8"/>
  <c r="AH627" i="8"/>
  <c r="AH628" i="8"/>
  <c r="AH629" i="8"/>
  <c r="AH630" i="8"/>
  <c r="AH631" i="8"/>
  <c r="AH632" i="8"/>
  <c r="AH633" i="8"/>
  <c r="AH634" i="8"/>
  <c r="AH635" i="8"/>
  <c r="AH636" i="8"/>
  <c r="AH637" i="8"/>
  <c r="AH638" i="8"/>
  <c r="AH639" i="8"/>
  <c r="AH640" i="8"/>
  <c r="AH641" i="8"/>
  <c r="AH642" i="8"/>
  <c r="AH643" i="8"/>
  <c r="AH644" i="8"/>
  <c r="AH645" i="8"/>
  <c r="AH646" i="8"/>
  <c r="AH647" i="8"/>
  <c r="AH648" i="8"/>
  <c r="AH649" i="8"/>
  <c r="AH650" i="8"/>
  <c r="AH651" i="8"/>
  <c r="AH652" i="8"/>
  <c r="AH653" i="8"/>
  <c r="AH654" i="8"/>
  <c r="AH655" i="8"/>
  <c r="AH656" i="8"/>
  <c r="AH657" i="8"/>
  <c r="AH658" i="8"/>
  <c r="AH659" i="8"/>
  <c r="AH660" i="8"/>
  <c r="AH661" i="8"/>
  <c r="AH662" i="8"/>
  <c r="AH663" i="8"/>
  <c r="AH664" i="8"/>
  <c r="AH665" i="8"/>
  <c r="AH666" i="8"/>
  <c r="AH667" i="8"/>
  <c r="AH668" i="8"/>
  <c r="AH669" i="8"/>
  <c r="AH670" i="8"/>
  <c r="AH671" i="8"/>
  <c r="AH672" i="8"/>
  <c r="AH673" i="8"/>
  <c r="AH674" i="8"/>
  <c r="AH675" i="8"/>
  <c r="AH676" i="8"/>
  <c r="AH677" i="8"/>
  <c r="AH678" i="8"/>
  <c r="AH679" i="8"/>
  <c r="AH680" i="8"/>
  <c r="AH681" i="8"/>
  <c r="AH682" i="8"/>
  <c r="AH683" i="8"/>
  <c r="AH684" i="8"/>
  <c r="AH685" i="8"/>
  <c r="AH686" i="8"/>
  <c r="AH687" i="8"/>
  <c r="AH688" i="8"/>
  <c r="AH689" i="8"/>
  <c r="AH690" i="8"/>
  <c r="AH691" i="8"/>
  <c r="AH692" i="8"/>
  <c r="AH693" i="8"/>
  <c r="AH694" i="8"/>
  <c r="AH695" i="8"/>
  <c r="AH696" i="8"/>
  <c r="AH697" i="8"/>
  <c r="AH698" i="8"/>
  <c r="AH699" i="8"/>
  <c r="AH700" i="8"/>
  <c r="AH701" i="8"/>
  <c r="AH702" i="8"/>
  <c r="AH703" i="8"/>
  <c r="AH704" i="8"/>
  <c r="AH705" i="8"/>
  <c r="AH706" i="8"/>
  <c r="AH707" i="8"/>
  <c r="AH708" i="8"/>
  <c r="AH709" i="8"/>
  <c r="AH710" i="8"/>
  <c r="AH711" i="8"/>
  <c r="AH712" i="8"/>
  <c r="AH713" i="8"/>
  <c r="AH714" i="8"/>
  <c r="AH715" i="8"/>
  <c r="AH716" i="8"/>
  <c r="AH717" i="8"/>
  <c r="AH718" i="8"/>
  <c r="AH719" i="8"/>
  <c r="AH720" i="8"/>
  <c r="AH721" i="8"/>
  <c r="AH722" i="8"/>
  <c r="AH723" i="8"/>
  <c r="AH724" i="8"/>
  <c r="AH725" i="8"/>
  <c r="AH726" i="8"/>
  <c r="AH727" i="8"/>
  <c r="AH728" i="8"/>
  <c r="AH729" i="8"/>
  <c r="AH730" i="8"/>
  <c r="AH731" i="8"/>
  <c r="AH732" i="8"/>
  <c r="AH733" i="8"/>
  <c r="AH734" i="8"/>
  <c r="AH735" i="8"/>
  <c r="AH736" i="8"/>
  <c r="AH737" i="8"/>
  <c r="AH738" i="8"/>
  <c r="AH739" i="8"/>
  <c r="AH740" i="8"/>
  <c r="AH741" i="8"/>
  <c r="AH742" i="8"/>
  <c r="AH743" i="8"/>
  <c r="AH744" i="8"/>
  <c r="AH745" i="8"/>
  <c r="AH746" i="8"/>
  <c r="AH747" i="8"/>
  <c r="AH748" i="8"/>
  <c r="AH749" i="8"/>
  <c r="AH750" i="8"/>
  <c r="AH751" i="8"/>
  <c r="AH752" i="8"/>
  <c r="AH753" i="8"/>
  <c r="AH754" i="8"/>
  <c r="AH755" i="8"/>
  <c r="AH756" i="8"/>
  <c r="AH757" i="8"/>
  <c r="AH758" i="8"/>
  <c r="AH759" i="8"/>
  <c r="AH760" i="8"/>
  <c r="AH761" i="8"/>
  <c r="AH762" i="8"/>
  <c r="AH763" i="8"/>
  <c r="AH764" i="8"/>
  <c r="AH765" i="8"/>
  <c r="AH766" i="8"/>
  <c r="AH767" i="8"/>
  <c r="AH768" i="8"/>
  <c r="AH769" i="8"/>
  <c r="AH770" i="8"/>
  <c r="AH771" i="8"/>
  <c r="AH772" i="8"/>
  <c r="AH773" i="8"/>
  <c r="AH774" i="8"/>
  <c r="AH775" i="8"/>
  <c r="AH776" i="8"/>
  <c r="AH777" i="8"/>
  <c r="AH778" i="8"/>
  <c r="AH779" i="8"/>
  <c r="AH780" i="8"/>
  <c r="AH781" i="8"/>
  <c r="AH782" i="8"/>
  <c r="AH783" i="8"/>
  <c r="AH784" i="8"/>
  <c r="AH785" i="8"/>
  <c r="AH786" i="8"/>
  <c r="AH787" i="8"/>
  <c r="AH788" i="8"/>
  <c r="AH789" i="8"/>
  <c r="AH790" i="8"/>
  <c r="AH791" i="8"/>
  <c r="AH792" i="8"/>
  <c r="AH793" i="8"/>
  <c r="AH794" i="8"/>
  <c r="AH795" i="8"/>
  <c r="AH796" i="8"/>
  <c r="AH797" i="8"/>
  <c r="AH798" i="8"/>
  <c r="AH799" i="8"/>
  <c r="AH800" i="8"/>
  <c r="AH801" i="8"/>
  <c r="AH802" i="8"/>
  <c r="AH803" i="8"/>
  <c r="AH804" i="8"/>
  <c r="AH805" i="8"/>
  <c r="AH806" i="8"/>
  <c r="AH807" i="8"/>
  <c r="AH808" i="8"/>
  <c r="AH809" i="8"/>
  <c r="AH810" i="8"/>
  <c r="AH811" i="8"/>
  <c r="AH812" i="8"/>
  <c r="AH813" i="8"/>
  <c r="AH814" i="8"/>
  <c r="AH815" i="8"/>
  <c r="AH816" i="8"/>
  <c r="AH817" i="8"/>
  <c r="AH818" i="8"/>
  <c r="AH819" i="8"/>
  <c r="AH820" i="8"/>
  <c r="AH821" i="8"/>
  <c r="AH822" i="8"/>
  <c r="AH823" i="8"/>
  <c r="AH824" i="8"/>
  <c r="AH825" i="8"/>
  <c r="AH826" i="8"/>
  <c r="AH827" i="8"/>
  <c r="AH828" i="8"/>
  <c r="AH829" i="8"/>
  <c r="AH830" i="8"/>
  <c r="AH831" i="8"/>
  <c r="AH832" i="8"/>
  <c r="AH833" i="8"/>
  <c r="AH834" i="8"/>
  <c r="AH835" i="8"/>
  <c r="AH836" i="8"/>
  <c r="AH837" i="8"/>
  <c r="AH838" i="8"/>
  <c r="AH839" i="8"/>
  <c r="AH840" i="8"/>
  <c r="AH841" i="8"/>
  <c r="AH842" i="8"/>
  <c r="AH843" i="8"/>
  <c r="AH844" i="8"/>
  <c r="AH845" i="8"/>
  <c r="AH846" i="8"/>
  <c r="AH847" i="8"/>
  <c r="AH848" i="8"/>
  <c r="AH849" i="8"/>
  <c r="AH850" i="8"/>
  <c r="AH851" i="8"/>
  <c r="AH852" i="8"/>
  <c r="AH853" i="8"/>
  <c r="AH854" i="8"/>
  <c r="AH855" i="8"/>
  <c r="AH856" i="8"/>
  <c r="AH857" i="8"/>
  <c r="AH858" i="8"/>
  <c r="AH859" i="8"/>
  <c r="AH860" i="8"/>
  <c r="AH861" i="8"/>
  <c r="AH862" i="8"/>
  <c r="AH863" i="8"/>
  <c r="AH864" i="8"/>
  <c r="AH865" i="8"/>
  <c r="AH866" i="8"/>
  <c r="AH867" i="8"/>
  <c r="AH868" i="8"/>
  <c r="AH869" i="8"/>
  <c r="AH870" i="8"/>
  <c r="AH871" i="8"/>
  <c r="AH872" i="8"/>
  <c r="AH873" i="8"/>
  <c r="AH874" i="8"/>
  <c r="AH875" i="8"/>
  <c r="AH876" i="8"/>
  <c r="AH877" i="8"/>
  <c r="AH878" i="8"/>
  <c r="AH879" i="8"/>
  <c r="AH880" i="8"/>
  <c r="AH881" i="8"/>
  <c r="AH882" i="8"/>
  <c r="AH883" i="8"/>
  <c r="AH884" i="8"/>
  <c r="AH885" i="8"/>
  <c r="AH886" i="8"/>
  <c r="AH887" i="8"/>
  <c r="AH888" i="8"/>
  <c r="AH889" i="8"/>
  <c r="AH890" i="8"/>
  <c r="AH891" i="8"/>
  <c r="AH892" i="8"/>
  <c r="AH893" i="8"/>
  <c r="AH894" i="8"/>
  <c r="AH895" i="8"/>
  <c r="AH896" i="8"/>
  <c r="AH897" i="8"/>
  <c r="AH898" i="8"/>
  <c r="AH899" i="8"/>
  <c r="AH900" i="8"/>
  <c r="AH901" i="8"/>
  <c r="AH902" i="8"/>
  <c r="AH903" i="8"/>
  <c r="AH904" i="8"/>
  <c r="AH905" i="8"/>
  <c r="AH906" i="8"/>
  <c r="AH907" i="8"/>
  <c r="AH908" i="8"/>
  <c r="AH909" i="8"/>
  <c r="AH910" i="8"/>
  <c r="AH911" i="8"/>
  <c r="AH912" i="8"/>
  <c r="AH913" i="8"/>
  <c r="AH914" i="8"/>
  <c r="AH915" i="8"/>
  <c r="AH916" i="8"/>
  <c r="AH917" i="8"/>
  <c r="AH918" i="8"/>
  <c r="AH919" i="8"/>
  <c r="AH920" i="8"/>
  <c r="AH921" i="8"/>
  <c r="AH922" i="8"/>
  <c r="AH923" i="8"/>
  <c r="AH924" i="8"/>
  <c r="AH925" i="8"/>
  <c r="AH926" i="8"/>
  <c r="AH927" i="8"/>
  <c r="AH928" i="8"/>
  <c r="AH929" i="8"/>
  <c r="AH930" i="8"/>
  <c r="AH931" i="8"/>
  <c r="AH932" i="8"/>
  <c r="AH933" i="8"/>
  <c r="AH934" i="8"/>
  <c r="AH935" i="8"/>
  <c r="AH936" i="8"/>
  <c r="AH937" i="8"/>
  <c r="AH938" i="8"/>
  <c r="AH939" i="8"/>
  <c r="AH940" i="8"/>
  <c r="AH941" i="8"/>
  <c r="AH942" i="8"/>
  <c r="AH943" i="8"/>
  <c r="AH944" i="8"/>
  <c r="AH945" i="8"/>
  <c r="AH946" i="8"/>
  <c r="AH947" i="8"/>
  <c r="AH948" i="8"/>
  <c r="AH949" i="8"/>
  <c r="AH950" i="8"/>
  <c r="AH951" i="8"/>
  <c r="AH952" i="8"/>
  <c r="AH953" i="8"/>
  <c r="AH954" i="8"/>
  <c r="AH955" i="8"/>
  <c r="AH956" i="8"/>
  <c r="AH957" i="8"/>
  <c r="AH958" i="8"/>
  <c r="AH959" i="8"/>
  <c r="AH960" i="8"/>
  <c r="AH961" i="8"/>
  <c r="AH962" i="8"/>
  <c r="AH963" i="8"/>
  <c r="AH964" i="8"/>
  <c r="AH965" i="8"/>
  <c r="AH966" i="8"/>
  <c r="AH967" i="8"/>
  <c r="AH968" i="8"/>
  <c r="AH969" i="8"/>
  <c r="AH970" i="8"/>
  <c r="AH971" i="8"/>
  <c r="AH972" i="8"/>
  <c r="AH973" i="8"/>
  <c r="AH974" i="8"/>
  <c r="AH975" i="8"/>
  <c r="AH976" i="8"/>
  <c r="AH977" i="8"/>
  <c r="AH978" i="8"/>
  <c r="AH979" i="8"/>
  <c r="AH980" i="8"/>
  <c r="AH981" i="8"/>
  <c r="AH982" i="8"/>
  <c r="AH983" i="8"/>
  <c r="AH984" i="8"/>
  <c r="AH985" i="8"/>
  <c r="AH986" i="8"/>
  <c r="AH987" i="8"/>
  <c r="AH988" i="8"/>
  <c r="AH989" i="8"/>
  <c r="AH990" i="8"/>
  <c r="AH991" i="8"/>
  <c r="AH992" i="8"/>
  <c r="AH993" i="8"/>
  <c r="AH994" i="8"/>
  <c r="AH995" i="8"/>
  <c r="AH996" i="8"/>
  <c r="AH997" i="8"/>
  <c r="AH998" i="8"/>
  <c r="AH999" i="8"/>
  <c r="AH1000" i="8"/>
  <c r="AH1001" i="8"/>
  <c r="AH1002" i="8"/>
  <c r="AH1003" i="8"/>
  <c r="AH1004" i="8"/>
  <c r="AH1005" i="8"/>
  <c r="AH1006" i="8"/>
  <c r="AH1007" i="8"/>
  <c r="AH1008" i="8"/>
  <c r="AH1009" i="8"/>
  <c r="AH1010" i="8"/>
  <c r="AH1011" i="8"/>
  <c r="AH1012" i="8"/>
  <c r="AH1013" i="8"/>
  <c r="AH1014" i="8"/>
  <c r="AH1015" i="8"/>
  <c r="AH1016" i="8"/>
  <c r="AH1017" i="8"/>
  <c r="AH1018" i="8"/>
  <c r="AH1019" i="8"/>
  <c r="AH1020" i="8"/>
  <c r="AH1021" i="8"/>
  <c r="AH1022" i="8"/>
  <c r="AH1023" i="8"/>
  <c r="AH1024" i="8"/>
  <c r="AH1025" i="8"/>
  <c r="AH1026" i="8"/>
  <c r="AH1027" i="8"/>
  <c r="AH1028" i="8"/>
  <c r="AH1029" i="8"/>
  <c r="AH1030" i="8"/>
  <c r="AH1031" i="8"/>
  <c r="AH1032" i="8"/>
  <c r="AH1033" i="8"/>
  <c r="AH1034" i="8"/>
  <c r="AH1035" i="8"/>
  <c r="AH1036" i="8"/>
  <c r="AH1037" i="8"/>
  <c r="AH1038" i="8"/>
  <c r="AH1039" i="8"/>
  <c r="AH1040" i="8"/>
  <c r="AH1041" i="8"/>
  <c r="AH1042" i="8"/>
  <c r="AH1043" i="8"/>
  <c r="AH1044" i="8"/>
  <c r="AH1045" i="8"/>
  <c r="AH1046" i="8"/>
  <c r="AH1047" i="8"/>
  <c r="AH1048" i="8"/>
  <c r="AH1049" i="8"/>
  <c r="AH1050" i="8"/>
  <c r="AH1051" i="8"/>
  <c r="AH1052" i="8"/>
  <c r="AH1053" i="8"/>
  <c r="AH1054" i="8"/>
  <c r="AH1055" i="8"/>
  <c r="AH1056" i="8"/>
  <c r="AH1057" i="8"/>
  <c r="AH1058" i="8"/>
  <c r="AH1059" i="8"/>
  <c r="AH1060" i="8"/>
  <c r="AH1061" i="8"/>
  <c r="AH1062" i="8"/>
  <c r="AH1063" i="8"/>
  <c r="AH1064" i="8"/>
  <c r="AH1065" i="8"/>
  <c r="AH1066" i="8"/>
  <c r="AH1067" i="8"/>
  <c r="AH1068" i="8"/>
  <c r="AH1069" i="8"/>
  <c r="AH1070" i="8"/>
  <c r="AH1071" i="8"/>
  <c r="AH1072" i="8"/>
  <c r="AH1073" i="8"/>
  <c r="AH1074" i="8"/>
  <c r="AH1075" i="8"/>
  <c r="AH1076" i="8"/>
  <c r="AH1077" i="8"/>
  <c r="AH1078" i="8"/>
  <c r="AH1079" i="8"/>
  <c r="AH1080" i="8"/>
  <c r="AH1081" i="8"/>
  <c r="AH1082" i="8"/>
  <c r="AH1083" i="8"/>
  <c r="AH1084" i="8"/>
  <c r="AH1085" i="8"/>
  <c r="AH1086" i="8"/>
  <c r="AH1087" i="8"/>
  <c r="AH1088" i="8"/>
  <c r="AH1089" i="8"/>
  <c r="AH1090" i="8"/>
  <c r="AH1091" i="8"/>
  <c r="AH1092" i="8"/>
  <c r="AH1093" i="8"/>
  <c r="AH1094" i="8"/>
  <c r="AH1095" i="8"/>
  <c r="AH1096" i="8"/>
  <c r="AH1097" i="8"/>
  <c r="AH1098" i="8"/>
  <c r="AH1099" i="8"/>
  <c r="AH1100" i="8"/>
  <c r="AH1101" i="8"/>
  <c r="AH1102" i="8"/>
  <c r="AH1103" i="8"/>
  <c r="AH1104" i="8"/>
  <c r="AH1105" i="8"/>
  <c r="AH1106" i="8"/>
  <c r="AH1107" i="8"/>
  <c r="AH1108" i="8"/>
  <c r="AH1109" i="8"/>
  <c r="AH1110" i="8"/>
  <c r="AH1111" i="8"/>
  <c r="AH1112" i="8"/>
  <c r="AH1113" i="8"/>
  <c r="AH1114" i="8"/>
  <c r="AH1115" i="8"/>
  <c r="AH1116" i="8"/>
  <c r="AH1117" i="8"/>
  <c r="AH1118" i="8"/>
  <c r="AH1119" i="8"/>
  <c r="AH1120" i="8"/>
  <c r="AH1121" i="8"/>
  <c r="AH1122" i="8"/>
  <c r="AH1123" i="8"/>
  <c r="AH1124" i="8"/>
  <c r="AH1125" i="8"/>
  <c r="AH1126" i="8"/>
  <c r="AH1127" i="8"/>
  <c r="AH1128" i="8"/>
  <c r="AH1129" i="8"/>
  <c r="AH1130" i="8"/>
  <c r="AH1131" i="8"/>
  <c r="AH1132" i="8"/>
  <c r="AH1133" i="8"/>
  <c r="AH1134" i="8"/>
  <c r="AH1135" i="8"/>
  <c r="AH1136" i="8"/>
  <c r="AH1137" i="8"/>
  <c r="AH1138" i="8"/>
  <c r="AH1139" i="8"/>
  <c r="AH1140" i="8"/>
  <c r="AH1141" i="8"/>
  <c r="AH1142" i="8"/>
  <c r="AH1143" i="8"/>
  <c r="AH1144" i="8"/>
  <c r="AH1145" i="8"/>
  <c r="AH1146" i="8"/>
  <c r="AH1147" i="8"/>
  <c r="AH1148" i="8"/>
  <c r="AH1149" i="8"/>
  <c r="AH1150" i="8"/>
  <c r="AH1151" i="8"/>
  <c r="AH1152" i="8"/>
  <c r="AH1153" i="8"/>
  <c r="AH1154" i="8"/>
  <c r="AH1155" i="8"/>
  <c r="AH1156" i="8"/>
  <c r="AH1157" i="8"/>
  <c r="AH1158" i="8"/>
  <c r="AH1159" i="8"/>
  <c r="AH1160" i="8"/>
  <c r="AH1161" i="8"/>
  <c r="AH1162" i="8"/>
  <c r="AH1163" i="8"/>
  <c r="AH1164" i="8"/>
  <c r="AH1165" i="8"/>
  <c r="AH1166" i="8"/>
  <c r="AH1167" i="8"/>
  <c r="AH1168" i="8"/>
  <c r="AH1169" i="8"/>
  <c r="AH1170" i="8"/>
  <c r="AH1171" i="8"/>
  <c r="AH1172" i="8"/>
  <c r="AH1173" i="8"/>
  <c r="AH1174" i="8"/>
  <c r="AH1175" i="8"/>
  <c r="AH1176" i="8"/>
  <c r="AH1177" i="8"/>
  <c r="AH1178" i="8"/>
  <c r="AH1179" i="8"/>
  <c r="AH1180" i="8"/>
  <c r="AH1181" i="8"/>
  <c r="AH1182" i="8"/>
  <c r="AH1183" i="8"/>
  <c r="AH1184" i="8"/>
  <c r="AH1185" i="8"/>
  <c r="AH1186" i="8"/>
  <c r="AH1187" i="8"/>
  <c r="AH1188" i="8"/>
  <c r="AH1189" i="8"/>
  <c r="AH1190" i="8"/>
  <c r="AH1191" i="8"/>
  <c r="AH1192" i="8"/>
  <c r="AH1193" i="8"/>
  <c r="AH1194" i="8"/>
  <c r="AH1195" i="8"/>
  <c r="AH1196" i="8"/>
  <c r="AH1197" i="8"/>
  <c r="AH1198" i="8"/>
  <c r="AH1199" i="8"/>
  <c r="AH1200" i="8"/>
  <c r="AH1201" i="8"/>
  <c r="AH1202" i="8"/>
  <c r="AH1203" i="8"/>
  <c r="AH1204" i="8"/>
  <c r="AH1205" i="8"/>
  <c r="AH1206" i="8"/>
  <c r="AH1207" i="8"/>
  <c r="AH1208" i="8"/>
  <c r="AH1209" i="8"/>
  <c r="AH1210" i="8"/>
  <c r="AH1211" i="8"/>
  <c r="AH1212" i="8"/>
  <c r="AH1213" i="8"/>
  <c r="AH1214" i="8"/>
  <c r="AH1215" i="8"/>
  <c r="AH1216" i="8"/>
  <c r="AH1217" i="8"/>
  <c r="AH1218" i="8"/>
  <c r="AH1219" i="8"/>
  <c r="AH1220" i="8"/>
  <c r="AH1221" i="8"/>
  <c r="AH1222" i="8"/>
  <c r="AH1223" i="8"/>
  <c r="AH1224" i="8"/>
  <c r="AH1225" i="8"/>
  <c r="AH1226" i="8"/>
  <c r="AH1227" i="8"/>
  <c r="AH1228" i="8"/>
  <c r="AH1229" i="8"/>
  <c r="AH1230" i="8"/>
  <c r="AH1231" i="8"/>
  <c r="AH1232" i="8"/>
  <c r="AH1233" i="8"/>
  <c r="AH1234" i="8"/>
  <c r="AH1235" i="8"/>
  <c r="AH1236" i="8"/>
  <c r="AH1237" i="8"/>
  <c r="AH1238" i="8"/>
  <c r="AH1239" i="8"/>
  <c r="AH1240" i="8"/>
  <c r="AH1241" i="8"/>
  <c r="AH1242" i="8"/>
  <c r="AH1243" i="8"/>
  <c r="AH1244" i="8"/>
  <c r="AH1245" i="8"/>
  <c r="AH1246" i="8"/>
  <c r="AH1247" i="8"/>
  <c r="AH1248" i="8"/>
  <c r="AH1249" i="8"/>
  <c r="AH1250" i="8"/>
  <c r="AH1251" i="8"/>
  <c r="AH1252" i="8"/>
  <c r="AH1253" i="8"/>
  <c r="AH1254" i="8"/>
  <c r="AH1255" i="8"/>
  <c r="AH1256" i="8"/>
  <c r="AH1257" i="8"/>
  <c r="AH1258" i="8"/>
  <c r="AH1259" i="8"/>
  <c r="AH1260" i="8"/>
  <c r="AH1261" i="8"/>
  <c r="AH1262" i="8"/>
  <c r="AH1263" i="8"/>
  <c r="AH1264" i="8"/>
  <c r="AH1265" i="8"/>
  <c r="AH1266" i="8"/>
  <c r="AH1267" i="8"/>
  <c r="AH1268" i="8"/>
  <c r="AH1269" i="8"/>
  <c r="AH1270" i="8"/>
  <c r="AH1271" i="8"/>
  <c r="AH1272" i="8"/>
  <c r="AH1273" i="8"/>
  <c r="AH1274" i="8"/>
  <c r="AH1275" i="8"/>
  <c r="AH1276" i="8"/>
  <c r="AH1277" i="8"/>
  <c r="AH1278" i="8"/>
  <c r="AH1279" i="8"/>
  <c r="AH1280" i="8"/>
  <c r="AH1281" i="8"/>
  <c r="AH1282" i="8"/>
  <c r="AH1283" i="8"/>
  <c r="AH1284" i="8"/>
  <c r="AH1285" i="8"/>
  <c r="AH1286" i="8"/>
  <c r="AH1287" i="8"/>
  <c r="AH1288" i="8"/>
  <c r="AH1289" i="8"/>
  <c r="AH1290" i="8"/>
  <c r="AH1291" i="8"/>
  <c r="AH1292" i="8"/>
  <c r="AH1293" i="8"/>
  <c r="AH1294" i="8"/>
  <c r="AH1295" i="8"/>
  <c r="AH1296" i="8"/>
  <c r="AH1297" i="8"/>
  <c r="AH1298" i="8"/>
  <c r="AH1299" i="8"/>
  <c r="AH1300" i="8"/>
  <c r="AH1301" i="8"/>
  <c r="AH1302" i="8"/>
  <c r="AH1303" i="8"/>
  <c r="AH1304" i="8"/>
  <c r="AH1305" i="8"/>
  <c r="AH1306" i="8"/>
  <c r="AH1307" i="8"/>
  <c r="AH1308" i="8"/>
  <c r="AH1309" i="8"/>
  <c r="AH1310" i="8"/>
  <c r="AH1311" i="8"/>
  <c r="AH1312" i="8"/>
  <c r="AH1313" i="8"/>
  <c r="AH1314" i="8"/>
  <c r="AH1315" i="8"/>
  <c r="AH1316" i="8"/>
  <c r="AH1317" i="8"/>
  <c r="AH1318" i="8"/>
  <c r="AH1319" i="8"/>
  <c r="AH1320" i="8"/>
  <c r="AH1321" i="8"/>
  <c r="AH1322" i="8"/>
  <c r="AH1323" i="8"/>
  <c r="AH1324" i="8"/>
  <c r="AH1325" i="8"/>
  <c r="AH1326" i="8"/>
  <c r="AH1327" i="8"/>
  <c r="AH1328" i="8"/>
  <c r="AH1329" i="8"/>
  <c r="AH1330" i="8"/>
  <c r="AH1331" i="8"/>
  <c r="AH1332" i="8"/>
  <c r="AH1333" i="8"/>
  <c r="AH1334" i="8"/>
  <c r="AH1335" i="8"/>
  <c r="AH1336" i="8"/>
  <c r="AH1337" i="8"/>
  <c r="AH1338" i="8"/>
  <c r="AH1339" i="8"/>
  <c r="AH1340" i="8"/>
  <c r="AH1341" i="8"/>
  <c r="AH1342" i="8"/>
  <c r="AH1343" i="8"/>
  <c r="AH1344" i="8"/>
  <c r="AH1345" i="8"/>
  <c r="AH1346" i="8"/>
  <c r="AH1347" i="8"/>
  <c r="AH1348" i="8"/>
  <c r="AH1349" i="8"/>
  <c r="AH1350" i="8"/>
  <c r="AH1351" i="8"/>
  <c r="AH1352" i="8"/>
  <c r="AH1353" i="8"/>
  <c r="AH1354" i="8"/>
  <c r="AH1355" i="8"/>
  <c r="AH1356" i="8"/>
  <c r="AH1357" i="8"/>
  <c r="AH1358" i="8"/>
  <c r="AH1359" i="8"/>
  <c r="AH1360" i="8"/>
  <c r="AH1361" i="8"/>
  <c r="AH1362" i="8"/>
  <c r="AH1363" i="8"/>
  <c r="AH1364" i="8"/>
  <c r="AH1365" i="8"/>
  <c r="AH1366" i="8"/>
  <c r="AH1367" i="8"/>
  <c r="AH1368" i="8"/>
  <c r="AH1369" i="8"/>
  <c r="AH1370" i="8"/>
  <c r="AH1371" i="8"/>
  <c r="AH1372" i="8"/>
  <c r="AH1373" i="8"/>
  <c r="AH1374" i="8"/>
  <c r="AH1375" i="8"/>
  <c r="AH1376" i="8"/>
  <c r="AH1377" i="8"/>
  <c r="AH1378" i="8"/>
  <c r="AH1379" i="8"/>
  <c r="AH1380" i="8"/>
  <c r="AH1381" i="8"/>
  <c r="AH1382" i="8"/>
  <c r="AH1383" i="8"/>
  <c r="AH1384" i="8"/>
  <c r="AH1385" i="8"/>
  <c r="AH1386" i="8"/>
  <c r="AH1387" i="8"/>
  <c r="AH1388" i="8"/>
  <c r="AH1389" i="8"/>
  <c r="AH1390" i="8"/>
  <c r="AH1391" i="8"/>
  <c r="AH1392" i="8"/>
  <c r="AH1393" i="8"/>
  <c r="AH1394" i="8"/>
  <c r="AH1395" i="8"/>
  <c r="AH1396" i="8"/>
  <c r="AH1397" i="8"/>
  <c r="AH1398" i="8"/>
  <c r="AH1399" i="8"/>
  <c r="AH1400" i="8"/>
  <c r="AH1401" i="8"/>
  <c r="AH1402" i="8"/>
  <c r="AH1403" i="8"/>
  <c r="AH1404" i="8"/>
  <c r="AH1405" i="8"/>
  <c r="AH1406" i="8"/>
  <c r="AH1407" i="8"/>
  <c r="AH1408" i="8"/>
  <c r="AH1409" i="8"/>
  <c r="AH1410" i="8"/>
  <c r="AH1411" i="8"/>
  <c r="AH1412" i="8"/>
  <c r="AH1413" i="8"/>
  <c r="AH1414" i="8"/>
  <c r="AH1415" i="8"/>
  <c r="AH1416" i="8"/>
  <c r="AH1417" i="8"/>
  <c r="AH1418" i="8"/>
  <c r="AH1419" i="8"/>
  <c r="AH1420" i="8"/>
  <c r="AH1421" i="8"/>
  <c r="AH1422" i="8"/>
  <c r="AH1423" i="8"/>
  <c r="AH1424" i="8"/>
  <c r="AH1425" i="8"/>
  <c r="AH1426" i="8"/>
  <c r="AH1427" i="8"/>
  <c r="AH1428" i="8"/>
  <c r="AH1429" i="8"/>
  <c r="AH1430" i="8"/>
  <c r="AH1431" i="8"/>
  <c r="AH1432" i="8"/>
  <c r="AH1433" i="8"/>
  <c r="AH1434" i="8"/>
  <c r="AH1435" i="8"/>
  <c r="AH1436" i="8"/>
  <c r="AH1437" i="8"/>
  <c r="AH1438" i="8"/>
  <c r="AH1439" i="8"/>
  <c r="AH1440" i="8"/>
  <c r="AH1441" i="8"/>
  <c r="AH1442" i="8"/>
  <c r="AH1443" i="8"/>
  <c r="AH1444" i="8"/>
  <c r="AH1445" i="8"/>
  <c r="AH1446" i="8"/>
  <c r="AH1447" i="8"/>
  <c r="AH1448" i="8"/>
  <c r="AH1449" i="8"/>
  <c r="AH1450" i="8"/>
  <c r="AH1451" i="8"/>
  <c r="AH1452" i="8"/>
  <c r="AH1453" i="8"/>
  <c r="AH1454" i="8"/>
  <c r="AH1455" i="8"/>
  <c r="AH1456" i="8"/>
  <c r="AH1457" i="8"/>
  <c r="AH1458" i="8"/>
  <c r="AH1459" i="8"/>
  <c r="AH1460" i="8"/>
  <c r="AH1461" i="8"/>
  <c r="AH1462" i="8"/>
  <c r="AH1463" i="8"/>
  <c r="AH1464" i="8"/>
  <c r="AH1465" i="8"/>
  <c r="AH1466" i="8"/>
  <c r="AH1467" i="8"/>
  <c r="AH1468" i="8"/>
  <c r="AH1469" i="8"/>
  <c r="AH1470" i="8"/>
  <c r="AH1471" i="8"/>
  <c r="AH1472" i="8"/>
  <c r="AH1473" i="8"/>
  <c r="AH1474" i="8"/>
  <c r="AH1475" i="8"/>
  <c r="AH1476" i="8"/>
  <c r="AH1477" i="8"/>
  <c r="AH1478" i="8"/>
  <c r="AH1479" i="8"/>
  <c r="AH1480" i="8"/>
  <c r="AH1481" i="8"/>
  <c r="AH1482" i="8"/>
  <c r="AH1483" i="8"/>
  <c r="AH1484" i="8"/>
  <c r="AH1485" i="8"/>
  <c r="AH1486" i="8"/>
  <c r="AH1487" i="8"/>
  <c r="AH1488" i="8"/>
  <c r="AH1489" i="8"/>
  <c r="AH1490" i="8"/>
  <c r="AH1491" i="8"/>
  <c r="AH1492" i="8"/>
  <c r="AH1493" i="8"/>
  <c r="AH1494" i="8"/>
  <c r="AH1495" i="8"/>
  <c r="AH1496" i="8"/>
  <c r="AH1497" i="8"/>
  <c r="AH1498" i="8"/>
  <c r="AH1499" i="8"/>
  <c r="AH1500" i="8"/>
  <c r="AH1501" i="8"/>
  <c r="AH1502" i="8"/>
  <c r="AH1503" i="8"/>
  <c r="AH1504" i="8"/>
  <c r="AH1505" i="8"/>
  <c r="AH1506" i="8"/>
  <c r="AH1507" i="8"/>
  <c r="AH1508" i="8"/>
  <c r="AH1509" i="8"/>
  <c r="AH1510" i="8"/>
  <c r="AH1511" i="8"/>
  <c r="AH1512" i="8"/>
  <c r="AH1513" i="8"/>
  <c r="AH1514" i="8"/>
  <c r="AH1515" i="8"/>
  <c r="AH1516" i="8"/>
  <c r="AH1517" i="8"/>
  <c r="AH1518" i="8"/>
  <c r="AH1519" i="8"/>
  <c r="AH1520" i="8"/>
  <c r="AH1521" i="8"/>
  <c r="AH1522" i="8"/>
  <c r="AH1523" i="8"/>
  <c r="AH1524" i="8"/>
  <c r="AH1525" i="8"/>
  <c r="AH1526" i="8"/>
  <c r="AH1527" i="8"/>
  <c r="AH1528" i="8"/>
  <c r="AH1529" i="8"/>
  <c r="AH1530" i="8"/>
  <c r="AH1531" i="8"/>
  <c r="AH1532" i="8"/>
  <c r="AH1533" i="8"/>
  <c r="AH1534" i="8"/>
  <c r="AH1535" i="8"/>
  <c r="AH1536" i="8"/>
  <c r="AH1537" i="8"/>
  <c r="AH1538" i="8"/>
  <c r="AH1539" i="8"/>
  <c r="AH1540" i="8"/>
  <c r="AH1541" i="8"/>
  <c r="AH1542" i="8"/>
  <c r="AH1543" i="8"/>
  <c r="AH1544" i="8"/>
  <c r="AH1545" i="8"/>
  <c r="AH1546" i="8"/>
  <c r="AH1547" i="8"/>
  <c r="AH1548" i="8"/>
  <c r="AH1549" i="8"/>
  <c r="AH1550" i="8"/>
  <c r="AH1551" i="8"/>
  <c r="AH1552" i="8"/>
  <c r="AH1553" i="8"/>
  <c r="AH1554" i="8"/>
  <c r="AH1555" i="8"/>
  <c r="AH1556" i="8"/>
  <c r="AH1557" i="8"/>
  <c r="AH1558" i="8"/>
  <c r="AH1559" i="8"/>
  <c r="AH1560" i="8"/>
  <c r="AH1561" i="8"/>
  <c r="AH1562" i="8"/>
  <c r="AH1563" i="8"/>
  <c r="AH1564" i="8"/>
  <c r="AH1565" i="8"/>
  <c r="AH1566" i="8"/>
  <c r="AH1567" i="8"/>
  <c r="AH1568" i="8"/>
  <c r="AH1569" i="8"/>
  <c r="AH1570" i="8"/>
  <c r="AH1571" i="8"/>
  <c r="AH1572" i="8"/>
  <c r="AH1573" i="8"/>
  <c r="AH1574" i="8"/>
  <c r="AH1575" i="8"/>
  <c r="AH1576" i="8"/>
  <c r="AH1577" i="8"/>
  <c r="AH1578" i="8"/>
  <c r="AH1579" i="8"/>
  <c r="AH1580" i="8"/>
  <c r="AH1581" i="8"/>
  <c r="AH1582" i="8"/>
  <c r="AH1583" i="8"/>
  <c r="AH1584" i="8"/>
  <c r="AH1585" i="8"/>
  <c r="AH1586" i="8"/>
  <c r="AH1587" i="8"/>
  <c r="AH1588" i="8"/>
  <c r="AH1589" i="8"/>
  <c r="AH1590" i="8"/>
  <c r="AH1591" i="8"/>
  <c r="AH1592" i="8"/>
  <c r="AH1593" i="8"/>
  <c r="AH1594" i="8"/>
  <c r="AH1595" i="8"/>
  <c r="AH1596" i="8"/>
  <c r="AH1597" i="8"/>
  <c r="AH1598" i="8"/>
  <c r="AH1599" i="8"/>
  <c r="AH1600" i="8"/>
  <c r="AH1601" i="8"/>
  <c r="AH1602" i="8"/>
  <c r="AH1603" i="8"/>
  <c r="AH1604" i="8"/>
  <c r="AH1605" i="8"/>
  <c r="AH1606" i="8"/>
  <c r="AH1607" i="8"/>
  <c r="AH1608" i="8"/>
  <c r="AH1609" i="8"/>
  <c r="AH1610" i="8"/>
  <c r="AH1611" i="8"/>
  <c r="AH1612" i="8"/>
  <c r="AH1613" i="8"/>
  <c r="AH1614" i="8"/>
  <c r="AH1615" i="8"/>
  <c r="AH1616" i="8"/>
  <c r="AH1617" i="8"/>
  <c r="AH1618" i="8"/>
  <c r="AH1619" i="8"/>
  <c r="AH1620" i="8"/>
  <c r="AH1621" i="8"/>
  <c r="AH1622" i="8"/>
  <c r="AH1623" i="8"/>
  <c r="AH1624" i="8"/>
  <c r="AH1625" i="8"/>
  <c r="AH1626" i="8"/>
  <c r="AH1627" i="8"/>
  <c r="AH1628" i="8"/>
  <c r="AH1629" i="8"/>
  <c r="AH1630" i="8"/>
  <c r="AH1631" i="8"/>
  <c r="AH1632" i="8"/>
  <c r="AH1633" i="8"/>
  <c r="AH1634" i="8"/>
  <c r="AH1635" i="8"/>
  <c r="AH1636" i="8"/>
  <c r="AH1637" i="8"/>
  <c r="AH1638" i="8"/>
  <c r="AH1639" i="8"/>
  <c r="AH1640" i="8"/>
  <c r="AH1641" i="8"/>
  <c r="AH1642" i="8"/>
  <c r="AH1643" i="8"/>
  <c r="AH1644" i="8"/>
  <c r="AH1645" i="8"/>
  <c r="AH1646" i="8"/>
  <c r="AH1647" i="8"/>
  <c r="AH1648" i="8"/>
  <c r="AH1649" i="8"/>
  <c r="AH1650" i="8"/>
  <c r="AH1651" i="8"/>
  <c r="AH1652" i="8"/>
  <c r="AH1653" i="8"/>
  <c r="AH1654" i="8"/>
  <c r="AH1655" i="8"/>
  <c r="AH1656" i="8"/>
  <c r="AH1657" i="8"/>
  <c r="AH1658" i="8"/>
  <c r="AH1659" i="8"/>
  <c r="AH1660" i="8"/>
  <c r="AH1661" i="8"/>
  <c r="AH1662" i="8"/>
  <c r="AH1663" i="8"/>
  <c r="AH1664" i="8"/>
  <c r="AH1665" i="8"/>
  <c r="AH1666" i="8"/>
  <c r="AH1667" i="8"/>
  <c r="AH1668" i="8"/>
  <c r="AH1669" i="8"/>
  <c r="AH1670" i="8"/>
  <c r="AH1671" i="8"/>
  <c r="AH1672" i="8"/>
  <c r="AH1673" i="8"/>
  <c r="AH1674" i="8"/>
  <c r="AH1675" i="8"/>
  <c r="AH1676" i="8"/>
  <c r="AH1677" i="8"/>
  <c r="AH1678" i="8"/>
  <c r="AH1679" i="8"/>
  <c r="AH1680" i="8"/>
  <c r="AH1681" i="8"/>
  <c r="AH1682" i="8"/>
  <c r="AH1683" i="8"/>
  <c r="AH1684" i="8"/>
  <c r="AH1685" i="8"/>
  <c r="AH1686" i="8"/>
  <c r="AH1687" i="8"/>
  <c r="AH1688" i="8"/>
  <c r="AH1689" i="8"/>
  <c r="AH1690" i="8"/>
  <c r="AH1691" i="8"/>
  <c r="AH1692" i="8"/>
  <c r="AH1693" i="8"/>
  <c r="AH1694" i="8"/>
  <c r="AH1695" i="8"/>
  <c r="AH1696" i="8"/>
  <c r="AH1697" i="8"/>
  <c r="AH1698" i="8"/>
  <c r="AH1699" i="8"/>
  <c r="AH1700" i="8"/>
  <c r="AH1701" i="8"/>
  <c r="AH1702" i="8"/>
  <c r="AH1703" i="8"/>
  <c r="AH1704" i="8"/>
  <c r="AH1705" i="8"/>
  <c r="AH1706" i="8"/>
  <c r="AH1707" i="8"/>
  <c r="AH1708" i="8"/>
  <c r="AH1709" i="8"/>
  <c r="AH1710" i="8"/>
  <c r="AH1711" i="8"/>
  <c r="AH1712" i="8"/>
  <c r="AH1713" i="8"/>
  <c r="AH1714" i="8"/>
  <c r="AH1715" i="8"/>
  <c r="AH1716" i="8"/>
  <c r="AH1717" i="8"/>
  <c r="AH1718" i="8"/>
  <c r="AH1719" i="8"/>
  <c r="AH1720" i="8"/>
  <c r="AH1721" i="8"/>
  <c r="AH1722" i="8"/>
  <c r="AH1723" i="8"/>
  <c r="AH1724" i="8"/>
  <c r="AH1725" i="8"/>
  <c r="AH1726" i="8"/>
  <c r="AH1727" i="8"/>
  <c r="AH1728" i="8"/>
  <c r="AH1729" i="8"/>
  <c r="AH1730" i="8"/>
  <c r="AH1731" i="8"/>
  <c r="AH1732" i="8"/>
  <c r="AH1733" i="8"/>
  <c r="AH1734" i="8"/>
  <c r="AH1735" i="8"/>
  <c r="AH1736" i="8"/>
  <c r="AH1737" i="8"/>
  <c r="AH1738" i="8"/>
  <c r="AH1739" i="8"/>
  <c r="AH1740" i="8"/>
  <c r="AH1741" i="8"/>
  <c r="AH1742" i="8"/>
  <c r="AH1743" i="8"/>
  <c r="AH1744" i="8"/>
  <c r="AH1745" i="8"/>
  <c r="AH1746" i="8"/>
  <c r="AH1747" i="8"/>
  <c r="AH1748" i="8"/>
  <c r="AH1749" i="8"/>
  <c r="AH1750" i="8"/>
  <c r="AH1751" i="8"/>
  <c r="AH1752" i="8"/>
  <c r="AH1753" i="8"/>
  <c r="AH1754" i="8"/>
  <c r="AH1755" i="8"/>
  <c r="AH1756" i="8"/>
  <c r="AH1757" i="8"/>
  <c r="AH1758" i="8"/>
  <c r="AH1759" i="8"/>
  <c r="AH1760" i="8"/>
  <c r="AH1761" i="8"/>
  <c r="AH1762" i="8"/>
  <c r="AH1763" i="8"/>
  <c r="AH1764" i="8"/>
  <c r="AH1765" i="8"/>
  <c r="AH1766" i="8"/>
  <c r="AH1767" i="8"/>
  <c r="AH1768" i="8"/>
  <c r="AH1769" i="8"/>
  <c r="AH1770" i="8"/>
  <c r="AH1771" i="8"/>
  <c r="AH1772" i="8"/>
  <c r="AH1773" i="8"/>
  <c r="AH1774" i="8"/>
  <c r="AH1775" i="8"/>
  <c r="AH1776" i="8"/>
  <c r="AH1777" i="8"/>
  <c r="AH1778" i="8"/>
  <c r="AH1779" i="8"/>
  <c r="AH1780" i="8"/>
  <c r="AH1781" i="8"/>
  <c r="AH1782" i="8"/>
  <c r="AH1783" i="8"/>
  <c r="AH1784" i="8"/>
  <c r="AH1785" i="8"/>
  <c r="AH1786" i="8"/>
  <c r="AH1787" i="8"/>
  <c r="AH1788" i="8"/>
  <c r="AH1789" i="8"/>
  <c r="AH1790" i="8"/>
  <c r="AH1791" i="8"/>
  <c r="AH1792" i="8"/>
  <c r="AH1793" i="8"/>
  <c r="AH1794" i="8"/>
  <c r="AH1795" i="8"/>
  <c r="AH1796" i="8"/>
  <c r="AH1797" i="8"/>
  <c r="AH1798" i="8"/>
  <c r="AH1799" i="8"/>
  <c r="AH1800" i="8"/>
  <c r="AH1801" i="8"/>
  <c r="AH1802" i="8"/>
  <c r="AH1803" i="8"/>
  <c r="AH1804" i="8"/>
  <c r="AH1805" i="8"/>
  <c r="AH1806" i="8"/>
  <c r="AH1807" i="8"/>
  <c r="AH1808" i="8"/>
  <c r="AH1809" i="8"/>
  <c r="AH1810" i="8"/>
  <c r="AH1811" i="8"/>
  <c r="AH1812" i="8"/>
  <c r="AH1813" i="8"/>
  <c r="AH1814" i="8"/>
  <c r="AH1815" i="8"/>
  <c r="AH1816" i="8"/>
  <c r="AH1817" i="8"/>
  <c r="AH1818" i="8"/>
  <c r="AH1819" i="8"/>
  <c r="AH1820" i="8"/>
  <c r="AH1821" i="8"/>
  <c r="AH1822" i="8"/>
  <c r="AH1823" i="8"/>
  <c r="AH1824" i="8"/>
  <c r="AH1825" i="8"/>
  <c r="AH1826" i="8"/>
  <c r="AH1827" i="8"/>
  <c r="AH1828" i="8"/>
  <c r="AH1829" i="8"/>
  <c r="AH1830" i="8"/>
  <c r="AH1831" i="8"/>
  <c r="AH1832" i="8"/>
  <c r="AH1833" i="8"/>
  <c r="AH1834" i="8"/>
  <c r="AH1835" i="8"/>
  <c r="AH1836" i="8"/>
  <c r="AH1837" i="8"/>
  <c r="AH1838" i="8"/>
  <c r="AH1839" i="8"/>
  <c r="AH1840" i="8"/>
  <c r="AH1841" i="8"/>
  <c r="AH1842" i="8"/>
  <c r="AH1843" i="8"/>
  <c r="AH1844" i="8"/>
  <c r="AH1845" i="8"/>
  <c r="AH1846" i="8"/>
  <c r="AH1847" i="8"/>
  <c r="AH1848" i="8"/>
  <c r="AH1849" i="8"/>
  <c r="AH1850" i="8"/>
  <c r="AH1851" i="8"/>
  <c r="AH1852" i="8"/>
  <c r="AH1853" i="8"/>
  <c r="AH1854" i="8"/>
  <c r="AH1855" i="8"/>
  <c r="AH1856" i="8"/>
  <c r="AH1857" i="8"/>
  <c r="AH1858" i="8"/>
  <c r="AH1859" i="8"/>
  <c r="AH1860" i="8"/>
  <c r="AH1861" i="8"/>
  <c r="AH1862" i="8"/>
  <c r="AH1863" i="8"/>
  <c r="AH1864" i="8"/>
  <c r="AH1865" i="8"/>
  <c r="AH1866" i="8"/>
  <c r="AH1867" i="8"/>
  <c r="AH1868" i="8"/>
  <c r="AH1869" i="8"/>
  <c r="AH1870" i="8"/>
  <c r="AH1871" i="8"/>
  <c r="AH1872" i="8"/>
  <c r="AH1873" i="8"/>
  <c r="AH1874" i="8"/>
  <c r="AH1875" i="8"/>
  <c r="AH1876" i="8"/>
  <c r="AH1877" i="8"/>
  <c r="AH1878" i="8"/>
  <c r="AH1879" i="8"/>
  <c r="AH1880" i="8"/>
  <c r="AH1881" i="8"/>
  <c r="AH1882" i="8"/>
  <c r="AH1883" i="8"/>
  <c r="AH1884" i="8"/>
  <c r="AH1885" i="8"/>
  <c r="AH1886" i="8"/>
  <c r="AH1887" i="8"/>
  <c r="AH1888" i="8"/>
  <c r="AH1889" i="8"/>
  <c r="AH1890" i="8"/>
  <c r="AH1891" i="8"/>
  <c r="AH1892" i="8"/>
  <c r="AH1893" i="8"/>
  <c r="AH1894" i="8"/>
  <c r="AH1895" i="8"/>
  <c r="AH1896" i="8"/>
  <c r="AH1897" i="8"/>
  <c r="AH1898" i="8"/>
  <c r="AH1899" i="8"/>
  <c r="AH1900" i="8"/>
  <c r="AH1901" i="8"/>
  <c r="AH1902" i="8"/>
  <c r="AH1903" i="8"/>
  <c r="AH1904" i="8"/>
  <c r="AH1905" i="8"/>
  <c r="AH1906" i="8"/>
  <c r="AH1907" i="8"/>
  <c r="AH1908" i="8"/>
  <c r="AH1909" i="8"/>
  <c r="AH1910" i="8"/>
  <c r="AH1911" i="8"/>
  <c r="AH1912" i="8"/>
  <c r="AH1913" i="8"/>
  <c r="AH1914" i="8"/>
  <c r="AH1915" i="8"/>
  <c r="AH1916" i="8"/>
  <c r="AH1917" i="8"/>
  <c r="AH1918" i="8"/>
  <c r="AH1919" i="8"/>
  <c r="AH1920" i="8"/>
  <c r="AH1921" i="8"/>
  <c r="AH1922" i="8"/>
  <c r="AH1923" i="8"/>
  <c r="AH1924" i="8"/>
  <c r="AH1925" i="8"/>
  <c r="AH1926" i="8"/>
  <c r="AH1927" i="8"/>
  <c r="AH1928" i="8"/>
  <c r="AH1929" i="8"/>
  <c r="AH1930" i="8"/>
  <c r="AH1931" i="8"/>
  <c r="AH1932" i="8"/>
  <c r="AH1933" i="8"/>
  <c r="AH1934" i="8"/>
  <c r="AH1935" i="8"/>
  <c r="AH1936" i="8"/>
  <c r="AH1937" i="8"/>
  <c r="AH1938" i="8"/>
  <c r="AH1939" i="8"/>
  <c r="AH1940" i="8"/>
  <c r="AH1941" i="8"/>
  <c r="AH1942" i="8"/>
  <c r="AH1943" i="8"/>
  <c r="AH1944" i="8"/>
  <c r="AH1945" i="8"/>
  <c r="AH1946" i="8"/>
  <c r="AH1947" i="8"/>
  <c r="AH1948" i="8"/>
  <c r="AH1949" i="8"/>
  <c r="AH1950" i="8"/>
  <c r="AH1951" i="8"/>
  <c r="AH1952" i="8"/>
  <c r="AH1953" i="8"/>
  <c r="AH1954" i="8"/>
  <c r="AH1955" i="8"/>
  <c r="AH1956" i="8"/>
  <c r="AH1957" i="8"/>
  <c r="AH1958" i="8"/>
  <c r="AH1959" i="8"/>
  <c r="AH1960" i="8"/>
  <c r="AH1961" i="8"/>
  <c r="AH1962" i="8"/>
  <c r="AH1963" i="8"/>
  <c r="AH1964" i="8"/>
  <c r="AH1965" i="8"/>
  <c r="AH1966" i="8"/>
  <c r="AH1967" i="8"/>
  <c r="AH1968" i="8"/>
  <c r="AH1969" i="8"/>
  <c r="AH1970" i="8"/>
  <c r="AH1971" i="8"/>
  <c r="AH1972" i="8"/>
  <c r="AH1973" i="8"/>
  <c r="AH1974" i="8"/>
  <c r="AH1975" i="8"/>
  <c r="AH1976" i="8"/>
  <c r="AH1977" i="8"/>
  <c r="AH1978" i="8"/>
  <c r="AH1979" i="8"/>
  <c r="AH1980" i="8"/>
  <c r="AH1981" i="8"/>
  <c r="AH1982" i="8"/>
  <c r="AH1983" i="8"/>
  <c r="AH1984" i="8"/>
  <c r="AH1985" i="8"/>
  <c r="AH1986" i="8"/>
  <c r="AH1987" i="8"/>
  <c r="AH1988" i="8"/>
  <c r="AH1989" i="8"/>
  <c r="AH1990" i="8"/>
  <c r="AH1991" i="8"/>
  <c r="AH1992" i="8"/>
  <c r="AH1993" i="8"/>
  <c r="AH1994" i="8"/>
  <c r="AH1995" i="8"/>
  <c r="AH1996" i="8"/>
  <c r="AH1997" i="8"/>
  <c r="AH1998" i="8"/>
  <c r="AH1999" i="8"/>
  <c r="AH2000" i="8"/>
  <c r="AH2001" i="8"/>
  <c r="AH2002" i="8"/>
  <c r="AH2003" i="8"/>
  <c r="AH2004" i="8"/>
  <c r="AH2005" i="8"/>
  <c r="AH2006" i="8"/>
  <c r="AH2007" i="8"/>
  <c r="AH2008" i="8"/>
  <c r="AH2009" i="8"/>
  <c r="AH2010" i="8"/>
  <c r="AH2011" i="8"/>
  <c r="AH2012" i="8"/>
  <c r="AH2013" i="8"/>
  <c r="AH2014" i="8"/>
  <c r="AH2015" i="8"/>
  <c r="AH2016" i="8"/>
  <c r="AH2017" i="8"/>
  <c r="AH2018" i="8"/>
  <c r="AH2019" i="8"/>
  <c r="AH2020" i="8"/>
  <c r="AH2021" i="8"/>
  <c r="AH2022" i="8"/>
  <c r="AH2023" i="8"/>
  <c r="AH2024" i="8"/>
  <c r="AH2025" i="8"/>
  <c r="AH2026" i="8"/>
  <c r="AH2027" i="8"/>
  <c r="AH2028" i="8"/>
  <c r="AH2029" i="8"/>
  <c r="AH2030" i="8"/>
  <c r="AH2031" i="8"/>
  <c r="AH2032" i="8"/>
  <c r="AH2033" i="8"/>
  <c r="AH2034" i="8"/>
  <c r="AH2035" i="8"/>
  <c r="AH2036" i="8"/>
  <c r="AH2037" i="8"/>
  <c r="AH2038" i="8"/>
  <c r="AH2039" i="8"/>
  <c r="AH2040" i="8"/>
  <c r="AH2041" i="8"/>
  <c r="AH2042" i="8"/>
  <c r="AH2043" i="8"/>
  <c r="AH2044" i="8"/>
  <c r="AH2045" i="8"/>
  <c r="AH2046" i="8"/>
  <c r="AH2047" i="8"/>
  <c r="AH2048" i="8"/>
  <c r="AH2049" i="8"/>
  <c r="AH2050" i="8"/>
  <c r="AH2051" i="8"/>
  <c r="AH2052" i="8"/>
  <c r="AH2053" i="8"/>
  <c r="AH2054" i="8"/>
  <c r="AH2055" i="8"/>
  <c r="AH2056" i="8"/>
  <c r="AH2057" i="8"/>
  <c r="AH2058" i="8"/>
  <c r="AH2059" i="8"/>
  <c r="AH2060" i="8"/>
  <c r="AH2061" i="8"/>
  <c r="AH2062" i="8"/>
  <c r="AH2063" i="8"/>
  <c r="AH2064" i="8"/>
  <c r="AH2065" i="8"/>
  <c r="AH2066" i="8"/>
  <c r="AH2067" i="8"/>
  <c r="AH2068" i="8"/>
  <c r="AH2069" i="8"/>
  <c r="AH2070" i="8"/>
  <c r="AH2071" i="8"/>
  <c r="AH2072" i="8"/>
  <c r="AH2073" i="8"/>
  <c r="AH2074" i="8"/>
  <c r="AH2075" i="8"/>
  <c r="AH2076" i="8"/>
  <c r="AH2077" i="8"/>
  <c r="AH2078" i="8"/>
  <c r="AH2079" i="8"/>
  <c r="AH2080" i="8"/>
  <c r="AH2081" i="8"/>
  <c r="AH2082" i="8"/>
  <c r="AH2083" i="8"/>
  <c r="AH2084" i="8"/>
  <c r="AH2085" i="8"/>
  <c r="AH2086" i="8"/>
  <c r="AH2087" i="8"/>
  <c r="AH2088" i="8"/>
  <c r="AH2089" i="8"/>
  <c r="AH2090" i="8"/>
  <c r="AH2091" i="8"/>
  <c r="AH2092" i="8"/>
  <c r="AH2093" i="8"/>
  <c r="AH2094" i="8"/>
  <c r="AH2095" i="8"/>
  <c r="AH2096" i="8"/>
  <c r="AH2097" i="8"/>
  <c r="AH2098" i="8"/>
  <c r="AH2099" i="8"/>
  <c r="AH2100" i="8"/>
  <c r="AH2101" i="8"/>
  <c r="AH2102" i="8"/>
  <c r="AH2103" i="8"/>
  <c r="AH2104" i="8"/>
  <c r="AH2105" i="8"/>
  <c r="AH2106" i="8"/>
  <c r="AH2107" i="8"/>
  <c r="AH2108" i="8"/>
  <c r="AH2109" i="8"/>
  <c r="AH2110" i="8"/>
  <c r="AH2111" i="8"/>
  <c r="AH2112" i="8"/>
  <c r="AH2113" i="8"/>
  <c r="AH2114" i="8"/>
  <c r="AH2115" i="8"/>
  <c r="AH2116" i="8"/>
  <c r="AH2117" i="8"/>
  <c r="AH2118" i="8"/>
  <c r="AH2119" i="8"/>
  <c r="AH2120" i="8"/>
  <c r="AH2121" i="8"/>
  <c r="AH2122" i="8"/>
  <c r="AH2123" i="8"/>
  <c r="AH2124" i="8"/>
  <c r="AH2125" i="8"/>
  <c r="AH2126" i="8"/>
  <c r="AH2127" i="8"/>
  <c r="AH2128" i="8"/>
  <c r="AH2129" i="8"/>
  <c r="AH2130" i="8"/>
  <c r="AH2131" i="8"/>
  <c r="AH2132" i="8"/>
  <c r="AH2133" i="8"/>
  <c r="AH2134" i="8"/>
  <c r="AH2135" i="8"/>
  <c r="AH2136" i="8"/>
  <c r="AH2137" i="8"/>
  <c r="AH2138" i="8"/>
  <c r="AH2139" i="8"/>
  <c r="AH2140" i="8"/>
  <c r="AH2141" i="8"/>
  <c r="AH2142" i="8"/>
  <c r="AH2143" i="8"/>
  <c r="AH2144" i="8"/>
  <c r="AH2145" i="8"/>
  <c r="AH2146" i="8"/>
  <c r="AH2147" i="8"/>
  <c r="AH2148" i="8"/>
  <c r="AH2149" i="8"/>
  <c r="AH2150" i="8"/>
  <c r="AH2151" i="8"/>
  <c r="AH2152" i="8"/>
  <c r="AH2153" i="8"/>
  <c r="AH2154" i="8"/>
  <c r="AH2155" i="8"/>
  <c r="AH2156" i="8"/>
  <c r="AH2157" i="8"/>
  <c r="AH2158" i="8"/>
  <c r="AH2159" i="8"/>
  <c r="AH2160" i="8"/>
  <c r="AH2161" i="8"/>
  <c r="AH2162" i="8"/>
  <c r="AH2163" i="8"/>
  <c r="AH2164" i="8"/>
  <c r="AH2165" i="8"/>
  <c r="AH2166" i="8"/>
  <c r="AH2167" i="8"/>
  <c r="AH2168" i="8"/>
  <c r="AH2169" i="8"/>
  <c r="AH2170" i="8"/>
  <c r="AH2171" i="8"/>
  <c r="AH2172" i="8"/>
  <c r="AH2173" i="8"/>
  <c r="AH2174" i="8"/>
  <c r="AH2175" i="8"/>
  <c r="AH2176" i="8"/>
  <c r="AH2177" i="8"/>
  <c r="AH2178" i="8"/>
  <c r="AH2179" i="8"/>
  <c r="AH2180" i="8"/>
  <c r="AH2181" i="8"/>
  <c r="AH2182" i="8"/>
  <c r="AH2183" i="8"/>
  <c r="AH2184" i="8"/>
  <c r="AH2185" i="8"/>
  <c r="AH2186" i="8"/>
  <c r="AH2187" i="8"/>
  <c r="AH2188" i="8"/>
  <c r="AH2189" i="8"/>
  <c r="AH2190" i="8"/>
  <c r="AH2191" i="8"/>
  <c r="AH2192" i="8"/>
  <c r="AH2193" i="8"/>
  <c r="AH2194" i="8"/>
  <c r="AH2195" i="8"/>
  <c r="AH2196" i="8"/>
  <c r="AH2197" i="8"/>
  <c r="AH2198" i="8"/>
  <c r="AH2199" i="8"/>
  <c r="AH2200" i="8"/>
  <c r="AH2201" i="8"/>
  <c r="AH2202" i="8"/>
  <c r="AH2203" i="8"/>
  <c r="AH2204" i="8"/>
  <c r="AH2205" i="8"/>
  <c r="AH2206" i="8"/>
  <c r="AH2207" i="8"/>
  <c r="AH2208" i="8"/>
  <c r="AH2209" i="8"/>
  <c r="AH2210" i="8"/>
  <c r="AH2211" i="8"/>
  <c r="AH2212" i="8"/>
  <c r="AH2213" i="8"/>
  <c r="AH2214" i="8"/>
  <c r="AH2215" i="8"/>
  <c r="AH2216" i="8"/>
  <c r="AH2217" i="8"/>
  <c r="AH2218" i="8"/>
  <c r="AH2219" i="8"/>
  <c r="AH2220" i="8"/>
  <c r="AH2221" i="8"/>
  <c r="AH2222" i="8"/>
  <c r="AH2223" i="8"/>
  <c r="AH2224" i="8"/>
  <c r="AH2225" i="8"/>
  <c r="AH2226" i="8"/>
  <c r="AH2227" i="8"/>
  <c r="AH2228" i="8"/>
  <c r="AH2229" i="8"/>
  <c r="AH2230" i="8"/>
  <c r="AH2231" i="8"/>
  <c r="AH2232" i="8"/>
  <c r="AH2233" i="8"/>
  <c r="AH2234" i="8"/>
  <c r="AH2235" i="8"/>
  <c r="AH2236" i="8"/>
  <c r="AH2237" i="8"/>
  <c r="AH2238" i="8"/>
  <c r="AH2239" i="8"/>
  <c r="AH2240" i="8"/>
  <c r="AH2241" i="8"/>
  <c r="AH2242" i="8"/>
  <c r="AH2243" i="8"/>
  <c r="AH2244" i="8"/>
  <c r="AH2245" i="8"/>
  <c r="AH2246" i="8"/>
  <c r="AH2247" i="8"/>
  <c r="AH2248" i="8"/>
  <c r="AH2249" i="8"/>
  <c r="AH2250" i="8"/>
  <c r="AH2251" i="8"/>
  <c r="AH2252" i="8"/>
  <c r="AH2253" i="8"/>
  <c r="AH2254" i="8"/>
  <c r="AH2255" i="8"/>
  <c r="AH2256" i="8"/>
  <c r="AH2257" i="8"/>
  <c r="AH2258" i="8"/>
  <c r="AH2259" i="8"/>
  <c r="AH2260" i="8"/>
  <c r="AH2261" i="8"/>
  <c r="AH2262" i="8"/>
  <c r="AH2263" i="8"/>
  <c r="AH2264" i="8"/>
  <c r="AH2265" i="8"/>
  <c r="AH2266" i="8"/>
  <c r="AH2267" i="8"/>
  <c r="AH2268" i="8"/>
  <c r="AH2269" i="8"/>
  <c r="AH2270" i="8"/>
  <c r="AH2271" i="8"/>
  <c r="AH2272" i="8"/>
  <c r="AH2273" i="8"/>
  <c r="AH2274" i="8"/>
  <c r="AH2275" i="8"/>
  <c r="AH2276" i="8"/>
  <c r="AH2277" i="8"/>
  <c r="AH2278" i="8"/>
  <c r="AH2279" i="8"/>
  <c r="AH2280" i="8"/>
  <c r="AH2281" i="8"/>
  <c r="AH2282" i="8"/>
  <c r="AH2283" i="8"/>
  <c r="AH2284" i="8"/>
  <c r="AH2285" i="8"/>
  <c r="AH2286" i="8"/>
  <c r="AH2287" i="8"/>
  <c r="AH2288" i="8"/>
  <c r="AH2289" i="8"/>
  <c r="AH2290" i="8"/>
  <c r="AH2291" i="8"/>
  <c r="AH2292" i="8"/>
  <c r="AH2293" i="8"/>
  <c r="AH2294" i="8"/>
  <c r="AH2295" i="8"/>
  <c r="AH2296" i="8"/>
  <c r="AH2297" i="8"/>
  <c r="AH2298" i="8"/>
  <c r="AH2299" i="8"/>
  <c r="AH2300" i="8"/>
  <c r="AH2301" i="8"/>
  <c r="AH2302" i="8"/>
  <c r="AH2303" i="8"/>
  <c r="AH2304" i="8"/>
  <c r="AH2305" i="8"/>
  <c r="AH2306" i="8"/>
  <c r="AH2307" i="8"/>
  <c r="AH2308" i="8"/>
  <c r="AH2309" i="8"/>
  <c r="AH2310" i="8"/>
  <c r="AH2311" i="8"/>
  <c r="AH2312" i="8"/>
  <c r="AH2313" i="8"/>
  <c r="AH2314" i="8"/>
  <c r="AH2315" i="8"/>
  <c r="AH2316" i="8"/>
  <c r="AH2317" i="8"/>
  <c r="AH2318" i="8"/>
  <c r="AH2319" i="8"/>
  <c r="AH2320" i="8"/>
  <c r="AH2321" i="8"/>
  <c r="AH2322" i="8"/>
  <c r="AH2323" i="8"/>
  <c r="AH2324" i="8"/>
  <c r="AH2325" i="8"/>
  <c r="AH2326" i="8"/>
  <c r="AH2327" i="8"/>
  <c r="AH2328" i="8"/>
  <c r="AH2329" i="8"/>
  <c r="AH2330" i="8"/>
  <c r="AH2331" i="8"/>
  <c r="AH2332" i="8"/>
  <c r="AH2333" i="8"/>
  <c r="AH2334" i="8"/>
  <c r="AH2335" i="8"/>
  <c r="AH2336" i="8"/>
  <c r="AH2337" i="8"/>
  <c r="AH2338" i="8"/>
  <c r="AH2339" i="8"/>
  <c r="AH2340" i="8"/>
  <c r="AH2341" i="8"/>
  <c r="AH2342" i="8"/>
  <c r="AH2343" i="8"/>
  <c r="AH2344" i="8"/>
  <c r="AH2345" i="8"/>
  <c r="AH2346" i="8"/>
  <c r="AH2347" i="8"/>
  <c r="AH2348" i="8"/>
  <c r="AH2349" i="8"/>
  <c r="AH2350" i="8"/>
  <c r="AH2351" i="8"/>
  <c r="AH2352" i="8"/>
  <c r="AH2353" i="8"/>
  <c r="AH2354" i="8"/>
  <c r="AH2355" i="8"/>
  <c r="AH2356" i="8"/>
  <c r="AH2357" i="8"/>
  <c r="AH2358" i="8"/>
  <c r="AH2359" i="8"/>
  <c r="AH2360" i="8"/>
  <c r="AH2361" i="8"/>
  <c r="AH2362" i="8"/>
  <c r="AH2363" i="8"/>
  <c r="AH2364" i="8"/>
  <c r="AH2365" i="8"/>
  <c r="AH2366" i="8"/>
  <c r="AH2367" i="8"/>
  <c r="AH2368" i="8"/>
  <c r="AH2369" i="8"/>
  <c r="AH2370" i="8"/>
  <c r="AH2371" i="8"/>
  <c r="AH2372" i="8"/>
  <c r="AH2373" i="8"/>
  <c r="AH2374" i="8"/>
  <c r="AH2375" i="8"/>
  <c r="AH2376" i="8"/>
  <c r="AH2377" i="8"/>
  <c r="AH2378" i="8"/>
  <c r="AH2379" i="8"/>
  <c r="AH2380" i="8"/>
  <c r="AH2381" i="8"/>
  <c r="AH2382" i="8"/>
  <c r="AH2383" i="8"/>
  <c r="AH2384" i="8"/>
  <c r="AH2385" i="8"/>
  <c r="AH2386" i="8"/>
  <c r="AH2387" i="8"/>
  <c r="AH2388" i="8"/>
  <c r="AH2389" i="8"/>
  <c r="AH2390" i="8"/>
  <c r="AH2391" i="8"/>
  <c r="AH2392" i="8"/>
  <c r="AH2393" i="8"/>
  <c r="AH2394" i="8"/>
  <c r="AH2395" i="8"/>
  <c r="AH2396" i="8"/>
  <c r="AH2397" i="8"/>
  <c r="AH2398" i="8"/>
  <c r="AH2399" i="8"/>
  <c r="AH2400" i="8"/>
  <c r="AH2401" i="8"/>
  <c r="AH2402" i="8"/>
  <c r="AH2403" i="8"/>
  <c r="AH2404" i="8"/>
  <c r="AH2405" i="8"/>
  <c r="AH2406" i="8"/>
  <c r="AH2407" i="8"/>
  <c r="AH2408" i="8"/>
  <c r="AH2409" i="8"/>
  <c r="AH2410" i="8"/>
  <c r="AH2411" i="8"/>
  <c r="AH2412" i="8"/>
  <c r="AH2413" i="8"/>
  <c r="AH2414" i="8"/>
  <c r="AH2415" i="8"/>
  <c r="AH2416" i="8"/>
  <c r="AH2417" i="8"/>
  <c r="AH2418" i="8"/>
  <c r="AH2419" i="8"/>
  <c r="AH2420" i="8"/>
  <c r="AH2421" i="8"/>
  <c r="AH2422" i="8"/>
  <c r="AH2423" i="8"/>
  <c r="AH2424" i="8"/>
  <c r="AH2425" i="8"/>
  <c r="AH2426" i="8"/>
  <c r="AH2427" i="8"/>
  <c r="AH2428" i="8"/>
  <c r="AH2429" i="8"/>
  <c r="AH2430" i="8"/>
  <c r="AH2431" i="8"/>
  <c r="AH2432" i="8"/>
  <c r="AH2433" i="8"/>
  <c r="AH2434" i="8"/>
  <c r="AH2435" i="8"/>
  <c r="AH2436" i="8"/>
  <c r="AH2437" i="8"/>
  <c r="AH2438" i="8"/>
  <c r="AH2439" i="8"/>
  <c r="AH2440" i="8"/>
  <c r="AH2441" i="8"/>
  <c r="AH2442" i="8"/>
  <c r="AH2443" i="8"/>
  <c r="AH2444" i="8"/>
  <c r="AH2445" i="8"/>
  <c r="AH2446" i="8"/>
  <c r="AH2447" i="8"/>
  <c r="AH2448" i="8"/>
  <c r="AH2449" i="8"/>
  <c r="AH2450" i="8"/>
  <c r="AH2451" i="8"/>
  <c r="AH2452" i="8"/>
  <c r="AH2453" i="8"/>
  <c r="AH2454" i="8"/>
  <c r="AH2455" i="8"/>
  <c r="AH2456" i="8"/>
  <c r="AH2457" i="8"/>
  <c r="AH2458" i="8"/>
  <c r="AH2459" i="8"/>
  <c r="AH2460" i="8"/>
  <c r="AH2461" i="8"/>
  <c r="AH2462" i="8"/>
  <c r="AH2463" i="8"/>
  <c r="AH2464" i="8"/>
  <c r="AH2465" i="8"/>
  <c r="AH2466" i="8"/>
  <c r="AH2467" i="8"/>
  <c r="AH2468" i="8"/>
  <c r="AH2469" i="8"/>
  <c r="AH2470" i="8"/>
  <c r="AH2471" i="8"/>
  <c r="AH2472" i="8"/>
  <c r="AH2473" i="8"/>
  <c r="AH2474" i="8"/>
  <c r="AH2475" i="8"/>
  <c r="AH2476" i="8"/>
  <c r="AH2477" i="8"/>
  <c r="AH2478" i="8"/>
  <c r="AH2479" i="8"/>
  <c r="AH2480" i="8"/>
  <c r="AH2481" i="8"/>
  <c r="AH2482" i="8"/>
  <c r="AH2483" i="8"/>
  <c r="AH2484" i="8"/>
  <c r="AH2485" i="8"/>
  <c r="AH2486" i="8"/>
  <c r="AH2487" i="8"/>
  <c r="AH2488" i="8"/>
  <c r="AH2489" i="8"/>
  <c r="AH2490" i="8"/>
  <c r="AH2491" i="8"/>
  <c r="AH2492" i="8"/>
  <c r="AH2493" i="8"/>
  <c r="AH2494" i="8"/>
  <c r="AH2495" i="8"/>
  <c r="AH2496" i="8"/>
  <c r="AH2497" i="8"/>
  <c r="AH2498" i="8"/>
  <c r="AH2499" i="8"/>
  <c r="AH2500" i="8"/>
  <c r="AH2501" i="8"/>
  <c r="AH2502" i="8"/>
  <c r="AH2503" i="8"/>
  <c r="AH2504" i="8"/>
  <c r="AH2505" i="8"/>
  <c r="AH2506" i="8"/>
  <c r="AH2507" i="8"/>
  <c r="AH2508" i="8"/>
  <c r="AH2509" i="8"/>
  <c r="AH2510" i="8"/>
  <c r="AH2511" i="8"/>
  <c r="AH2512" i="8"/>
  <c r="AH2513" i="8"/>
  <c r="AH2514" i="8"/>
  <c r="AH2515" i="8"/>
  <c r="AH2516" i="8"/>
  <c r="AH2517" i="8"/>
  <c r="AH2518" i="8"/>
  <c r="AH2519" i="8"/>
  <c r="AH2520" i="8"/>
  <c r="AH2521" i="8"/>
  <c r="AH2522" i="8"/>
  <c r="AH2523" i="8"/>
  <c r="AH2524" i="8"/>
  <c r="AH2525" i="8"/>
  <c r="AH2526" i="8"/>
  <c r="AH2527" i="8"/>
  <c r="AH2528" i="8"/>
  <c r="AH2529" i="8"/>
  <c r="AH2530" i="8"/>
  <c r="AH2531" i="8"/>
  <c r="AH2532" i="8"/>
  <c r="AH2533" i="8"/>
  <c r="AH2534" i="8"/>
  <c r="AH2535" i="8"/>
  <c r="AH2536" i="8"/>
  <c r="AH2537" i="8"/>
  <c r="AH2538" i="8"/>
  <c r="AH2539" i="8"/>
  <c r="AH2540" i="8"/>
  <c r="AH2541" i="8"/>
  <c r="AH2542" i="8"/>
  <c r="AH2543" i="8"/>
  <c r="AH2544" i="8"/>
  <c r="AH2545" i="8"/>
  <c r="AH2546" i="8"/>
  <c r="AH2547" i="8"/>
  <c r="AH2548" i="8"/>
  <c r="AH2549" i="8"/>
  <c r="AH2550" i="8"/>
  <c r="AH2551" i="8"/>
  <c r="AH2552" i="8"/>
  <c r="AH2553" i="8"/>
  <c r="AH2554" i="8"/>
  <c r="AH2555" i="8"/>
  <c r="AH2556" i="8"/>
  <c r="AH2557" i="8"/>
  <c r="AH2558" i="8"/>
  <c r="AH2559" i="8"/>
  <c r="AH2560" i="8"/>
  <c r="AH2561" i="8"/>
  <c r="AH2562" i="8"/>
  <c r="AH2563" i="8"/>
  <c r="AH2564" i="8"/>
  <c r="AH2565" i="8"/>
  <c r="AH2566" i="8"/>
  <c r="AH2567" i="8"/>
  <c r="AH2568" i="8"/>
  <c r="AH2569" i="8"/>
  <c r="AH2570" i="8"/>
  <c r="AH2571" i="8"/>
  <c r="AH2572" i="8"/>
  <c r="AH2573" i="8"/>
  <c r="AH2574" i="8"/>
  <c r="AH2575" i="8"/>
  <c r="AH2576" i="8"/>
  <c r="AH2577" i="8"/>
  <c r="AH2578" i="8"/>
  <c r="AH2579" i="8"/>
  <c r="AH2580" i="8"/>
  <c r="AH2581" i="8"/>
  <c r="AH2582" i="8"/>
  <c r="AH2583" i="8"/>
  <c r="AH2584" i="8"/>
  <c r="AH2585" i="8"/>
  <c r="AH2586" i="8"/>
  <c r="AH2587" i="8"/>
  <c r="AH2588" i="8"/>
  <c r="AH2589" i="8"/>
  <c r="AH2590" i="8"/>
  <c r="AH2591" i="8"/>
  <c r="AH2592" i="8"/>
  <c r="AH2593" i="8"/>
  <c r="AH2594" i="8"/>
  <c r="AH2595" i="8"/>
  <c r="AH2596" i="8"/>
  <c r="AH2597" i="8"/>
  <c r="AH2598" i="8"/>
  <c r="AH2599" i="8"/>
  <c r="AH2600" i="8"/>
  <c r="AH2601" i="8"/>
  <c r="AH2602" i="8"/>
  <c r="AH2603" i="8"/>
  <c r="AH2604" i="8"/>
  <c r="AH2605" i="8"/>
  <c r="AH2606" i="8"/>
  <c r="AH2607" i="8"/>
  <c r="AH2608" i="8"/>
  <c r="AH2609" i="8"/>
  <c r="AH2610" i="8"/>
  <c r="AH2611" i="8"/>
  <c r="AH2612" i="8"/>
  <c r="AH2613" i="8"/>
  <c r="AH2614" i="8"/>
  <c r="AH2615" i="8"/>
  <c r="AH2616" i="8"/>
  <c r="AH2617" i="8"/>
  <c r="AH2618" i="8"/>
  <c r="AH2619" i="8"/>
  <c r="AH2620" i="8"/>
  <c r="AH2621" i="8"/>
  <c r="AH2622" i="8"/>
  <c r="AH2623" i="8"/>
  <c r="AH2624" i="8"/>
  <c r="AH2625" i="8"/>
  <c r="AH2626" i="8"/>
  <c r="AH2627" i="8"/>
  <c r="AH2628" i="8"/>
  <c r="AH2629" i="8"/>
  <c r="AH2630" i="8"/>
  <c r="AH2631" i="8"/>
  <c r="AH2632" i="8"/>
  <c r="AH2633" i="8"/>
  <c r="AH2634" i="8"/>
  <c r="AH2635" i="8"/>
  <c r="AH2636" i="8"/>
  <c r="AH2637" i="8"/>
  <c r="AH2638" i="8"/>
  <c r="AH2639" i="8"/>
  <c r="AH2640" i="8"/>
  <c r="AH2641" i="8"/>
  <c r="AH2642" i="8"/>
  <c r="AH2643" i="8"/>
  <c r="AH2644" i="8"/>
  <c r="AH2645" i="8"/>
  <c r="AH2646" i="8"/>
  <c r="AH2647" i="8"/>
  <c r="AH2648" i="8"/>
  <c r="AH2649" i="8"/>
  <c r="AH2650" i="8"/>
  <c r="AH2651" i="8"/>
  <c r="AH2652" i="8"/>
  <c r="AH2653" i="8"/>
  <c r="AH2654" i="8"/>
  <c r="AH2655" i="8"/>
  <c r="AH2656" i="8"/>
  <c r="AH2657" i="8"/>
  <c r="AH2658" i="8"/>
  <c r="AH2659" i="8"/>
  <c r="AH2660" i="8"/>
  <c r="AH2661" i="8"/>
  <c r="AH2662" i="8"/>
  <c r="AH2663" i="8"/>
  <c r="AH2664" i="8"/>
  <c r="AH2665" i="8"/>
  <c r="AH2666" i="8"/>
  <c r="AH2667" i="8"/>
  <c r="AH2668" i="8"/>
  <c r="AH2669" i="8"/>
  <c r="AH2670" i="8"/>
  <c r="AH2671" i="8"/>
  <c r="AH2672" i="8"/>
  <c r="AH2673" i="8"/>
  <c r="AH2674" i="8"/>
  <c r="AH2675" i="8"/>
  <c r="AH2676" i="8"/>
  <c r="AH2677" i="8"/>
  <c r="AH2678" i="8"/>
  <c r="AH2679" i="8"/>
  <c r="AH2680" i="8"/>
  <c r="AH2681" i="8"/>
  <c r="AH2682" i="8"/>
  <c r="AH2683" i="8"/>
  <c r="AH2684" i="8"/>
  <c r="AH2685" i="8"/>
  <c r="AH2686" i="8"/>
  <c r="AH2687" i="8"/>
  <c r="AH2688" i="8"/>
  <c r="AH2689" i="8"/>
  <c r="AH2690" i="8"/>
  <c r="AH2691" i="8"/>
  <c r="AH2692" i="8"/>
  <c r="AH2693" i="8"/>
  <c r="AH2694" i="8"/>
  <c r="AH2695" i="8"/>
  <c r="AH2696" i="8"/>
  <c r="AH2697" i="8"/>
  <c r="AH2698" i="8"/>
  <c r="AH2699" i="8"/>
  <c r="AH2700" i="8"/>
  <c r="AH2701" i="8"/>
  <c r="AH2702" i="8"/>
  <c r="AH2703" i="8"/>
  <c r="AH2704" i="8"/>
  <c r="AH2705" i="8"/>
  <c r="AH2706" i="8"/>
  <c r="AH2707" i="8"/>
  <c r="AH2708" i="8"/>
  <c r="AH2709" i="8"/>
  <c r="AH2710" i="8"/>
  <c r="AH2711" i="8"/>
  <c r="AH2712" i="8"/>
  <c r="AH2713" i="8"/>
  <c r="AH2714" i="8"/>
  <c r="AH2715" i="8"/>
  <c r="AH2716" i="8"/>
  <c r="AH2717" i="8"/>
  <c r="AH2718" i="8"/>
  <c r="AH2719" i="8"/>
  <c r="AH2720" i="8"/>
  <c r="AH2721" i="8"/>
  <c r="AH2722" i="8"/>
  <c r="AH2723" i="8"/>
  <c r="AH2724" i="8"/>
  <c r="AH2725" i="8"/>
  <c r="AH2726" i="8"/>
  <c r="AH2727" i="8"/>
  <c r="AH2728" i="8"/>
  <c r="AH2729" i="8"/>
  <c r="AH2730" i="8"/>
  <c r="AH2731" i="8"/>
  <c r="AH2732" i="8"/>
  <c r="AH2733" i="8"/>
  <c r="AH2734" i="8"/>
  <c r="AH2735" i="8"/>
  <c r="AH2736" i="8"/>
  <c r="AH2737" i="8"/>
  <c r="AH2738" i="8"/>
  <c r="AH2739" i="8"/>
  <c r="AH2740" i="8"/>
  <c r="AH2741" i="8"/>
  <c r="AH2742" i="8"/>
  <c r="AH2743" i="8"/>
  <c r="AH2744" i="8"/>
  <c r="AH2745" i="8"/>
  <c r="AH2746" i="8"/>
  <c r="AH2747" i="8"/>
  <c r="AH2748" i="8"/>
  <c r="AH2749" i="8"/>
  <c r="AH2750" i="8"/>
  <c r="AH2751" i="8"/>
  <c r="AH2752" i="8"/>
  <c r="AH2753" i="8"/>
  <c r="AH2754" i="8"/>
  <c r="AH2755" i="8"/>
  <c r="AH2756" i="8"/>
  <c r="AH2757" i="8"/>
  <c r="AH2758" i="8"/>
  <c r="AH2759" i="8"/>
  <c r="AH2760" i="8"/>
  <c r="AH2761" i="8"/>
  <c r="AH2762" i="8"/>
  <c r="AH2763" i="8"/>
  <c r="AH2764" i="8"/>
  <c r="AH2765" i="8"/>
  <c r="AH2766" i="8"/>
  <c r="AH2767" i="8"/>
  <c r="AH2768" i="8"/>
  <c r="AH2769" i="8"/>
  <c r="AH2770" i="8"/>
  <c r="AH2771" i="8"/>
  <c r="AH2772" i="8"/>
  <c r="AH2773" i="8"/>
  <c r="AH2774" i="8"/>
  <c r="AH2775" i="8"/>
  <c r="AH2776" i="8"/>
  <c r="AH2777" i="8"/>
  <c r="AH2778" i="8"/>
  <c r="AH2779" i="8"/>
  <c r="AH2780" i="8"/>
  <c r="AH2781" i="8"/>
  <c r="AH2782" i="8"/>
  <c r="AH2783" i="8"/>
  <c r="AH2784" i="8"/>
  <c r="AH2785" i="8"/>
  <c r="AH2786" i="8"/>
  <c r="AH2787" i="8"/>
  <c r="AH2788" i="8"/>
  <c r="AH2789" i="8"/>
  <c r="AH2790" i="8"/>
  <c r="AH2791" i="8"/>
  <c r="AH2792" i="8"/>
  <c r="AH2793" i="8"/>
  <c r="AH2794" i="8"/>
  <c r="AH2795" i="8"/>
  <c r="AH2796" i="8"/>
  <c r="AH2797" i="8"/>
  <c r="AH2798" i="8"/>
  <c r="AH2799" i="8"/>
  <c r="AH2800" i="8"/>
  <c r="AH2801" i="8"/>
  <c r="AH2802" i="8"/>
  <c r="AH2803" i="8"/>
  <c r="AH2804" i="8"/>
  <c r="AH2805" i="8"/>
  <c r="AH2806" i="8"/>
  <c r="AH2807" i="8"/>
  <c r="AH2808" i="8"/>
  <c r="AH2809" i="8"/>
  <c r="AH2810" i="8"/>
  <c r="AH2811" i="8"/>
  <c r="AH2812" i="8"/>
  <c r="AH2813" i="8"/>
  <c r="AH2814" i="8"/>
  <c r="AH2815" i="8"/>
  <c r="AH2816" i="8"/>
  <c r="AH2817" i="8"/>
  <c r="AH2818" i="8"/>
  <c r="AH2819" i="8"/>
  <c r="AH2820" i="8"/>
  <c r="AH2821" i="8"/>
  <c r="AH2822" i="8"/>
  <c r="AH2823" i="8"/>
  <c r="AH2824" i="8"/>
  <c r="AH2825" i="8"/>
  <c r="AH2826" i="8"/>
  <c r="AH2827" i="8"/>
  <c r="AH2828" i="8"/>
  <c r="AH2829" i="8"/>
  <c r="AH2830" i="8"/>
  <c r="AH2831" i="8"/>
  <c r="AH2832" i="8"/>
  <c r="AH2833" i="8"/>
  <c r="AH2834" i="8"/>
  <c r="AH2835" i="8"/>
  <c r="AH2836" i="8"/>
  <c r="AH2837" i="8"/>
  <c r="AH2838" i="8"/>
  <c r="AH2839" i="8"/>
  <c r="AH2840" i="8"/>
  <c r="AH2841" i="8"/>
  <c r="AH2842" i="8"/>
  <c r="AH2843" i="8"/>
  <c r="AH2844" i="8"/>
  <c r="AH2845" i="8"/>
  <c r="AH2846" i="8"/>
  <c r="AH2847" i="8"/>
  <c r="AH2848" i="8"/>
  <c r="AH2849" i="8"/>
  <c r="AH2850" i="8"/>
  <c r="AH2851" i="8"/>
  <c r="AH2852" i="8"/>
  <c r="AH2853" i="8"/>
  <c r="AH2854" i="8"/>
  <c r="AH2855" i="8"/>
  <c r="AH2856" i="8"/>
  <c r="AH2857" i="8"/>
  <c r="AH2858" i="8"/>
  <c r="AH2859" i="8"/>
  <c r="AH2860" i="8"/>
  <c r="AH2861" i="8"/>
  <c r="AH2862" i="8"/>
  <c r="AH2863" i="8"/>
  <c r="AH2864" i="8"/>
  <c r="AH2865" i="8"/>
  <c r="AH2866" i="8"/>
  <c r="AH2867" i="8"/>
  <c r="AH2868" i="8"/>
  <c r="AH2869" i="8"/>
  <c r="AH2870" i="8"/>
  <c r="AH2871" i="8"/>
  <c r="AH2872" i="8"/>
  <c r="AH2873" i="8"/>
  <c r="AH2874" i="8"/>
  <c r="AH2875" i="8"/>
  <c r="AH2876" i="8"/>
  <c r="AH2877" i="8"/>
  <c r="AH2878" i="8"/>
  <c r="AH2879" i="8"/>
  <c r="AH2880" i="8"/>
  <c r="AH2881" i="8"/>
  <c r="AH2882" i="8"/>
  <c r="AH2883" i="8"/>
  <c r="AH2884" i="8"/>
  <c r="AH2885" i="8"/>
  <c r="AH2886" i="8"/>
  <c r="AH2887" i="8"/>
  <c r="AH2888" i="8"/>
  <c r="AH2889" i="8"/>
  <c r="AH2890" i="8"/>
  <c r="AH2891" i="8"/>
  <c r="AH2892" i="8"/>
  <c r="AH2893" i="8"/>
  <c r="AH2894" i="8"/>
  <c r="AH2895" i="8"/>
  <c r="AH2896" i="8"/>
  <c r="AH2897" i="8"/>
  <c r="AH2898" i="8"/>
  <c r="AH2899" i="8"/>
  <c r="AH2900" i="8"/>
  <c r="AH2901" i="8"/>
  <c r="AH2902" i="8"/>
  <c r="AH2903" i="8"/>
  <c r="AH2904" i="8"/>
  <c r="AH2905" i="8"/>
  <c r="AH2906" i="8"/>
  <c r="AH2907" i="8"/>
  <c r="AH2908" i="8"/>
  <c r="AH2909" i="8"/>
  <c r="AH2910" i="8"/>
  <c r="AH2911" i="8"/>
  <c r="AH2912" i="8"/>
  <c r="AH2913" i="8"/>
  <c r="AH2914" i="8"/>
  <c r="AH2915" i="8"/>
  <c r="AH2916" i="8"/>
  <c r="AH2917" i="8"/>
  <c r="AH2918" i="8"/>
  <c r="AH2919" i="8"/>
  <c r="AH2920" i="8"/>
  <c r="AH2921" i="8"/>
  <c r="AH2922" i="8"/>
  <c r="AH2923" i="8"/>
  <c r="AH2924" i="8"/>
  <c r="AH2925" i="8"/>
  <c r="AH2926" i="8"/>
  <c r="AH2927" i="8"/>
  <c r="AH2928" i="8"/>
  <c r="AH2929" i="8"/>
  <c r="AH2930" i="8"/>
  <c r="AH2931" i="8"/>
  <c r="AH2932" i="8"/>
  <c r="AH2933" i="8"/>
  <c r="AH2934" i="8"/>
  <c r="AH2935" i="8"/>
  <c r="AH2936" i="8"/>
  <c r="AH2937" i="8"/>
  <c r="AH2938" i="8"/>
  <c r="AH2939" i="8"/>
  <c r="AH2940" i="8"/>
  <c r="AH2941" i="8"/>
  <c r="AH2942" i="8"/>
  <c r="AH2943" i="8"/>
  <c r="AH2944" i="8"/>
  <c r="AH2945" i="8"/>
  <c r="AH2946" i="8"/>
  <c r="AH2947" i="8"/>
  <c r="AH2948" i="8"/>
  <c r="AH2949" i="8"/>
  <c r="AH2950" i="8"/>
  <c r="AH2951" i="8"/>
  <c r="AH2952" i="8"/>
  <c r="AH2953" i="8"/>
  <c r="AH2954" i="8"/>
  <c r="AH2955" i="8"/>
  <c r="AH2956" i="8"/>
  <c r="AH2957" i="8"/>
  <c r="AH2958" i="8"/>
  <c r="AH2959" i="8"/>
  <c r="AH2960" i="8"/>
  <c r="AH2961" i="8"/>
  <c r="AH2962" i="8"/>
  <c r="AH2963" i="8"/>
  <c r="AH2964" i="8"/>
  <c r="AH2965" i="8"/>
  <c r="AH2966" i="8"/>
  <c r="AH2967" i="8"/>
  <c r="AH2968" i="8"/>
  <c r="AH2969" i="8"/>
  <c r="AH2970" i="8"/>
  <c r="AH2971" i="8"/>
  <c r="AH2972" i="8"/>
  <c r="AH2973" i="8"/>
  <c r="AH2974" i="8"/>
  <c r="AH2975" i="8"/>
  <c r="AH2976" i="8"/>
  <c r="AH2977" i="8"/>
  <c r="AH2978" i="8"/>
  <c r="AH2979" i="8"/>
  <c r="AH2980" i="8"/>
  <c r="AH2981" i="8"/>
  <c r="AH2982" i="8"/>
  <c r="AH2983" i="8"/>
  <c r="AH2984" i="8"/>
  <c r="AH2985" i="8"/>
  <c r="AH2986" i="8"/>
  <c r="AH2987" i="8"/>
  <c r="AH2988" i="8"/>
  <c r="AH2989" i="8"/>
  <c r="AH2990" i="8"/>
  <c r="AH2991" i="8"/>
  <c r="AH2992" i="8"/>
  <c r="AH2993" i="8"/>
  <c r="AH2994" i="8"/>
  <c r="AH2995" i="8"/>
  <c r="AH2996" i="8"/>
  <c r="AH2997" i="8"/>
  <c r="AH2998" i="8"/>
  <c r="AH2999" i="8"/>
  <c r="AH3000" i="8"/>
  <c r="AH3001" i="8"/>
  <c r="AH3002" i="8"/>
  <c r="AH3003" i="8"/>
  <c r="AH3004" i="8"/>
  <c r="AH3005" i="8"/>
  <c r="AH3006" i="8"/>
  <c r="AH3007" i="8"/>
  <c r="AH3008" i="8"/>
  <c r="AH3009" i="8"/>
  <c r="AH3010" i="8"/>
  <c r="AH3011" i="8"/>
  <c r="AH3012" i="8"/>
  <c r="AH3013" i="8"/>
  <c r="AH3014" i="8"/>
  <c r="AH3015" i="8"/>
  <c r="AH3016" i="8"/>
  <c r="AH3017" i="8"/>
  <c r="AH3018" i="8"/>
  <c r="AH3019" i="8"/>
  <c r="AH3020" i="8"/>
  <c r="AH3021" i="8"/>
  <c r="AH3022" i="8"/>
  <c r="AH3023" i="8"/>
  <c r="AH3024" i="8"/>
  <c r="AH3025" i="8"/>
  <c r="AH3026" i="8"/>
  <c r="AH3027" i="8"/>
  <c r="AH3028" i="8"/>
  <c r="AH3029" i="8"/>
  <c r="AH3030" i="8"/>
  <c r="AH3031" i="8"/>
  <c r="AH3032" i="8"/>
  <c r="AH3033" i="8"/>
  <c r="AH3034" i="8"/>
  <c r="AH3035" i="8"/>
  <c r="AH3036" i="8"/>
  <c r="AH3037" i="8"/>
  <c r="AH3038" i="8"/>
  <c r="AH3039" i="8"/>
  <c r="AH3040" i="8"/>
  <c r="AH3041" i="8"/>
  <c r="AH3042" i="8"/>
  <c r="AH3043" i="8"/>
  <c r="AH3044" i="8"/>
  <c r="AH3045" i="8"/>
  <c r="AH3046" i="8"/>
  <c r="AH3047" i="8"/>
  <c r="AH3048" i="8"/>
  <c r="AH3049" i="8"/>
  <c r="AH3050" i="8"/>
  <c r="AH3051" i="8"/>
  <c r="AH3052" i="8"/>
  <c r="AH3053" i="8"/>
  <c r="AH3054" i="8"/>
  <c r="AH3055" i="8"/>
  <c r="AH3056" i="8"/>
  <c r="AH3057" i="8"/>
  <c r="AH3058" i="8"/>
  <c r="AH3059" i="8"/>
  <c r="AH3060" i="8"/>
  <c r="AH3061" i="8"/>
  <c r="AH3062" i="8"/>
  <c r="AH3063" i="8"/>
  <c r="AH3064" i="8"/>
  <c r="AH3065" i="8"/>
  <c r="AH3066" i="8"/>
  <c r="AH3067" i="8"/>
  <c r="AH3068" i="8"/>
  <c r="AH3069" i="8"/>
  <c r="AH3070" i="8"/>
  <c r="AH3071" i="8"/>
  <c r="AH3072" i="8"/>
  <c r="AH3073" i="8"/>
  <c r="AH3074" i="8"/>
  <c r="AH3075" i="8"/>
  <c r="AH3076" i="8"/>
  <c r="AH3077" i="8"/>
  <c r="AH3078" i="8"/>
  <c r="AH3079" i="8"/>
  <c r="AH3080" i="8"/>
  <c r="AH3081" i="8"/>
  <c r="AH3082" i="8"/>
  <c r="AH3083" i="8"/>
  <c r="AH3084" i="8"/>
  <c r="AH3085" i="8"/>
  <c r="AH3086" i="8"/>
  <c r="AH3087" i="8"/>
  <c r="AH3088" i="8"/>
  <c r="AH3089" i="8"/>
  <c r="AH3090" i="8"/>
  <c r="AH3091" i="8"/>
  <c r="AH3092" i="8"/>
  <c r="AH3093" i="8"/>
  <c r="AH3094" i="8"/>
  <c r="AH3095" i="8"/>
  <c r="AH3096" i="8"/>
  <c r="AH3097" i="8"/>
  <c r="AH3098" i="8"/>
  <c r="AH3099" i="8"/>
  <c r="AH3100" i="8"/>
  <c r="AH3101" i="8"/>
  <c r="AH3102" i="8"/>
  <c r="AH3103" i="8"/>
  <c r="AH3104" i="8"/>
  <c r="AH3105" i="8"/>
  <c r="AH3106" i="8"/>
  <c r="AH3107" i="8"/>
  <c r="AH3108" i="8"/>
  <c r="AH3109" i="8"/>
  <c r="AH3110" i="8"/>
  <c r="AH3111" i="8"/>
  <c r="AH3112" i="8"/>
  <c r="AH3113" i="8"/>
  <c r="AH3114" i="8"/>
  <c r="AH3115" i="8"/>
  <c r="AH3116" i="8"/>
  <c r="AH3117" i="8"/>
  <c r="AH3118" i="8"/>
  <c r="AH3119" i="8"/>
  <c r="AH3120" i="8"/>
  <c r="AH3121" i="8"/>
  <c r="AH3122" i="8"/>
  <c r="AH3123" i="8"/>
  <c r="AH3124" i="8"/>
  <c r="AH3125" i="8"/>
  <c r="AH3126" i="8"/>
  <c r="AH3127" i="8"/>
  <c r="AH3128" i="8"/>
  <c r="AH3129" i="8"/>
  <c r="AH3130" i="8"/>
  <c r="AH3131" i="8"/>
  <c r="AH3132" i="8"/>
  <c r="AH3133" i="8"/>
  <c r="AH3134" i="8"/>
  <c r="AH3135" i="8"/>
  <c r="AH3136" i="8"/>
  <c r="AH3137" i="8"/>
  <c r="AH3138" i="8"/>
  <c r="AH3139" i="8"/>
  <c r="AH3140" i="8"/>
  <c r="AH3141" i="8"/>
  <c r="AH3142" i="8"/>
  <c r="AH3143" i="8"/>
  <c r="AH3144" i="8"/>
  <c r="AH3145" i="8"/>
  <c r="AH3146" i="8"/>
  <c r="AH3147" i="8"/>
  <c r="AH3148" i="8"/>
  <c r="AH3149" i="8"/>
  <c r="AH3150" i="8"/>
  <c r="AH3151" i="8"/>
  <c r="AH3152" i="8"/>
  <c r="AH3153" i="8"/>
  <c r="AH3154" i="8"/>
  <c r="AH3155" i="8"/>
  <c r="AH3156" i="8"/>
  <c r="AH3157" i="8"/>
  <c r="AH3158" i="8"/>
  <c r="AH3159" i="8"/>
  <c r="AH3160" i="8"/>
  <c r="AH3161" i="8"/>
  <c r="AH3162" i="8"/>
  <c r="AH3163" i="8"/>
  <c r="AH3164" i="8"/>
  <c r="AH3165" i="8"/>
  <c r="AH3166" i="8"/>
  <c r="AH3167" i="8"/>
  <c r="AH3168" i="8"/>
  <c r="AH3169" i="8"/>
  <c r="AH3170" i="8"/>
  <c r="AH3171" i="8"/>
  <c r="AH3172" i="8"/>
  <c r="AH3173" i="8"/>
  <c r="AH3174" i="8"/>
  <c r="AH3175" i="8"/>
  <c r="AH3176" i="8"/>
  <c r="AH3177" i="8"/>
  <c r="AH3178" i="8"/>
  <c r="AH3179" i="8"/>
  <c r="AH3180" i="8"/>
  <c r="AH3181" i="8"/>
  <c r="AH3182" i="8"/>
  <c r="AH3183" i="8"/>
  <c r="AH3184" i="8"/>
  <c r="AH3185" i="8"/>
  <c r="AH3186" i="8"/>
  <c r="AH3187" i="8"/>
  <c r="AH3188" i="8"/>
  <c r="AH3189" i="8"/>
  <c r="AH3190" i="8"/>
  <c r="AH3191" i="8"/>
  <c r="AH3192" i="8"/>
  <c r="AH3193" i="8"/>
  <c r="AH3194" i="8"/>
  <c r="AH3195" i="8"/>
  <c r="AH3196" i="8"/>
  <c r="AH3197" i="8"/>
  <c r="AH3198" i="8"/>
  <c r="AH3199" i="8"/>
  <c r="AH3200" i="8"/>
  <c r="AH3201" i="8"/>
  <c r="AH3202" i="8"/>
  <c r="AH3203" i="8"/>
  <c r="AH3204" i="8"/>
  <c r="AH3205" i="8"/>
  <c r="AH3206" i="8"/>
  <c r="AH3207" i="8"/>
  <c r="AH3208" i="8"/>
  <c r="AH3209" i="8"/>
  <c r="AH3210" i="8"/>
  <c r="AH3211" i="8"/>
  <c r="AH3212" i="8"/>
  <c r="AH3213" i="8"/>
  <c r="AH3214" i="8"/>
  <c r="AH3215" i="8"/>
  <c r="AH3216" i="8"/>
  <c r="AH3217" i="8"/>
  <c r="AH3218" i="8"/>
  <c r="AH3219" i="8"/>
  <c r="AH3220" i="8"/>
  <c r="AH3221" i="8"/>
  <c r="AH3222" i="8"/>
  <c r="AH3223" i="8"/>
  <c r="AH3224" i="8"/>
  <c r="AH3225" i="8"/>
  <c r="AH3226" i="8"/>
  <c r="AH3227" i="8"/>
  <c r="AH3228" i="8"/>
  <c r="AH3229" i="8"/>
  <c r="AH3230" i="8"/>
  <c r="AH3231" i="8"/>
  <c r="AH3232" i="8"/>
  <c r="AH3233" i="8"/>
  <c r="AH3234" i="8"/>
  <c r="AH3235" i="8"/>
  <c r="AH3236" i="8"/>
  <c r="AH3237" i="8"/>
  <c r="AH3238" i="8"/>
  <c r="AH3239" i="8"/>
  <c r="AH3240" i="8"/>
  <c r="AH3241" i="8"/>
  <c r="AH3242" i="8"/>
  <c r="AH3243" i="8"/>
  <c r="AH3244" i="8"/>
  <c r="AH3245" i="8"/>
  <c r="AH3246" i="8"/>
  <c r="AH3247" i="8"/>
  <c r="AH3248" i="8"/>
  <c r="AH3249" i="8"/>
  <c r="AH3250" i="8"/>
  <c r="AH3251" i="8"/>
  <c r="AH3252" i="8"/>
  <c r="AH3253" i="8"/>
  <c r="AH3254" i="8"/>
  <c r="AH3255" i="8"/>
  <c r="AH3256" i="8"/>
  <c r="AH3257" i="8"/>
  <c r="AH3258" i="8"/>
  <c r="AH3259" i="8"/>
  <c r="AH3260" i="8"/>
  <c r="AH3261" i="8"/>
  <c r="AH3262" i="8"/>
  <c r="AH3263" i="8"/>
  <c r="AH3264" i="8"/>
  <c r="AH3265" i="8"/>
  <c r="AH3266" i="8"/>
  <c r="AH3267" i="8"/>
  <c r="AH3268" i="8"/>
  <c r="AH3269" i="8"/>
  <c r="AH3270" i="8"/>
  <c r="AH3271" i="8"/>
  <c r="AH3272" i="8"/>
  <c r="AH3273" i="8"/>
  <c r="AH3274" i="8"/>
  <c r="AH3275" i="8"/>
  <c r="AH3276" i="8"/>
  <c r="AH3277" i="8"/>
  <c r="AH3278" i="8"/>
  <c r="AH3279" i="8"/>
  <c r="AH3280" i="8"/>
  <c r="AH3281" i="8"/>
  <c r="AH3282" i="8"/>
  <c r="AH3283" i="8"/>
  <c r="AH3284" i="8"/>
  <c r="AH3285" i="8"/>
  <c r="AH3286" i="8"/>
  <c r="AH3287" i="8"/>
  <c r="AH3288" i="8"/>
  <c r="AH3289" i="8"/>
  <c r="AH3290" i="8"/>
  <c r="AH3291" i="8"/>
  <c r="AH3292" i="8"/>
  <c r="AH3293" i="8"/>
  <c r="AH3294" i="8"/>
  <c r="AH3295" i="8"/>
  <c r="AH3296" i="8"/>
  <c r="AH3297" i="8"/>
  <c r="AH3298" i="8"/>
  <c r="AH3299" i="8"/>
  <c r="AH3300" i="8"/>
  <c r="AH3301" i="8"/>
  <c r="AH3302" i="8"/>
  <c r="AH3303" i="8"/>
  <c r="AH3304" i="8"/>
  <c r="AH3305" i="8"/>
  <c r="AH3306" i="8"/>
  <c r="AH3307" i="8"/>
  <c r="AH3308" i="8"/>
  <c r="AH3309" i="8"/>
  <c r="AH3310" i="8"/>
  <c r="AH3311" i="8"/>
  <c r="AH3312" i="8"/>
  <c r="AH3313" i="8"/>
  <c r="AH3314" i="8"/>
  <c r="AH3315" i="8"/>
  <c r="AH3316" i="8"/>
  <c r="AH3317" i="8"/>
  <c r="AH3318" i="8"/>
  <c r="AH3319" i="8"/>
  <c r="AH3320" i="8"/>
  <c r="AH3321" i="8"/>
  <c r="AH3322" i="8"/>
  <c r="AH3323" i="8"/>
  <c r="AH3324" i="8"/>
  <c r="AH3325" i="8"/>
  <c r="AH3326" i="8"/>
  <c r="AH3327" i="8"/>
  <c r="AH3328" i="8"/>
  <c r="AH3329" i="8"/>
  <c r="AH3330" i="8"/>
  <c r="AH3331" i="8"/>
  <c r="AH3332" i="8"/>
  <c r="AH3333" i="8"/>
  <c r="AH3334" i="8"/>
  <c r="AH3335" i="8"/>
  <c r="AH3336" i="8"/>
  <c r="AH3337" i="8"/>
  <c r="AH3338" i="8"/>
  <c r="AH3339" i="8"/>
  <c r="AH3340" i="8"/>
  <c r="AH3341" i="8"/>
  <c r="AH3342" i="8"/>
  <c r="AH3343" i="8"/>
  <c r="AH3344" i="8"/>
  <c r="AH3345" i="8"/>
  <c r="AH3346" i="8"/>
  <c r="AH3347" i="8"/>
  <c r="AH3348" i="8"/>
  <c r="AH3349" i="8"/>
  <c r="AH3350" i="8"/>
  <c r="AH3351" i="8"/>
  <c r="AH3352" i="8"/>
  <c r="AH3353" i="8"/>
  <c r="AH3354" i="8"/>
  <c r="AH3355" i="8"/>
  <c r="AH3356" i="8"/>
  <c r="AH3357" i="8"/>
  <c r="AH3358" i="8"/>
  <c r="AH3359" i="8"/>
  <c r="AH3360" i="8"/>
  <c r="AH3361" i="8"/>
  <c r="AH3362" i="8"/>
  <c r="AH3363" i="8"/>
  <c r="AH3364" i="8"/>
  <c r="AH3365" i="8"/>
  <c r="AH3366" i="8"/>
  <c r="AH3367" i="8"/>
  <c r="AH3368" i="8"/>
  <c r="AH3369" i="8"/>
  <c r="AH3370" i="8"/>
  <c r="AH3371" i="8"/>
  <c r="AH3372" i="8"/>
  <c r="AH3373" i="8"/>
  <c r="AH3374" i="8"/>
  <c r="AH3375" i="8"/>
  <c r="AH3376" i="8"/>
  <c r="AH3377" i="8"/>
  <c r="AH3378" i="8"/>
  <c r="AH3379" i="8"/>
  <c r="AH3380" i="8"/>
  <c r="AH3381" i="8"/>
  <c r="AH3382" i="8"/>
  <c r="AH3383" i="8"/>
  <c r="AH3384" i="8"/>
  <c r="AH3385" i="8"/>
  <c r="AH3386" i="8"/>
  <c r="AH3387" i="8"/>
  <c r="AH3388" i="8"/>
  <c r="AH3389" i="8"/>
  <c r="AH3390" i="8"/>
  <c r="AH3391" i="8"/>
  <c r="AH3392" i="8"/>
  <c r="AH3393" i="8"/>
  <c r="AH3394" i="8"/>
  <c r="AH3395" i="8"/>
  <c r="AH3396" i="8"/>
  <c r="AH3397" i="8"/>
  <c r="AH3398" i="8"/>
  <c r="AH3399" i="8"/>
  <c r="AH3400" i="8"/>
  <c r="AH3401" i="8"/>
  <c r="AH3402" i="8"/>
  <c r="AH3403" i="8"/>
  <c r="AH3404" i="8"/>
  <c r="AH3405" i="8"/>
  <c r="AH3406" i="8"/>
  <c r="AH3407" i="8"/>
  <c r="AH3408" i="8"/>
  <c r="AH3409" i="8"/>
  <c r="AH3410" i="8"/>
  <c r="AH3411" i="8"/>
  <c r="AH3412" i="8"/>
  <c r="AH3413" i="8"/>
  <c r="AH3414" i="8"/>
  <c r="AH3415" i="8"/>
  <c r="AH3416" i="8"/>
  <c r="AH3417" i="8"/>
  <c r="AH3418" i="8"/>
  <c r="AH3419" i="8"/>
  <c r="AH3420" i="8"/>
  <c r="AH3421" i="8"/>
  <c r="AH3422" i="8"/>
  <c r="AH3423" i="8"/>
  <c r="AH3424" i="8"/>
  <c r="AH3425" i="8"/>
  <c r="AH3426" i="8"/>
  <c r="AH3427" i="8"/>
  <c r="AH3428" i="8"/>
  <c r="AH3429" i="8"/>
  <c r="AH3430" i="8"/>
  <c r="AH3431" i="8"/>
  <c r="AH3432" i="8"/>
  <c r="AH3433" i="8"/>
  <c r="AH3434" i="8"/>
  <c r="AH3435" i="8"/>
  <c r="AH3436" i="8"/>
  <c r="AH3437" i="8"/>
  <c r="AH3438" i="8"/>
  <c r="AH3439" i="8"/>
  <c r="AH3440" i="8"/>
  <c r="AH3441" i="8"/>
  <c r="AH3442" i="8"/>
  <c r="AH3443" i="8"/>
  <c r="AH3444" i="8"/>
  <c r="AH3445" i="8"/>
  <c r="AH3446" i="8"/>
  <c r="AH3447" i="8"/>
  <c r="AH3448" i="8"/>
  <c r="AH3449" i="8"/>
  <c r="AH3450" i="8"/>
  <c r="AH3451" i="8"/>
  <c r="AH3452" i="8"/>
  <c r="AH3453" i="8"/>
  <c r="AH3454" i="8"/>
  <c r="AH3455" i="8"/>
  <c r="AH3456" i="8"/>
  <c r="AH3457" i="8"/>
  <c r="AH3458" i="8"/>
  <c r="AH3459" i="8"/>
  <c r="AH3460" i="8"/>
  <c r="AH3461" i="8"/>
  <c r="AH3462" i="8"/>
  <c r="AH3463" i="8"/>
  <c r="AH3464" i="8"/>
  <c r="AH3465" i="8"/>
  <c r="AH3466" i="8"/>
  <c r="AH3467" i="8"/>
  <c r="AH3468" i="8"/>
  <c r="AH3469" i="8"/>
  <c r="AH3470" i="8"/>
  <c r="AH3471" i="8"/>
  <c r="AH3472" i="8"/>
  <c r="AH3473" i="8"/>
  <c r="AH3474" i="8"/>
  <c r="AH3475" i="8"/>
  <c r="AH3476" i="8"/>
  <c r="AH3477" i="8"/>
  <c r="AH3478" i="8"/>
  <c r="AH3479" i="8"/>
  <c r="AH3480" i="8"/>
  <c r="AH3481" i="8"/>
  <c r="AH3482" i="8"/>
  <c r="AH3483" i="8"/>
  <c r="AH3484" i="8"/>
  <c r="AH3485" i="8"/>
  <c r="AH3486" i="8"/>
  <c r="AH3487" i="8"/>
  <c r="AH3488" i="8"/>
  <c r="AH3489" i="8"/>
  <c r="AH3490" i="8"/>
  <c r="AH3491" i="8"/>
  <c r="AH3492" i="8"/>
  <c r="AH3493" i="8"/>
  <c r="AH3494" i="8"/>
  <c r="AH3495" i="8"/>
  <c r="AH3496" i="8"/>
  <c r="AH3497" i="8"/>
  <c r="AH3498" i="8"/>
  <c r="AH3499" i="8"/>
  <c r="AH3500" i="8"/>
  <c r="AH3501" i="8"/>
  <c r="AH3502" i="8"/>
  <c r="AH3503" i="8"/>
  <c r="AH3504" i="8"/>
  <c r="AH3505" i="8"/>
  <c r="AH3506" i="8"/>
  <c r="AH3507" i="8"/>
  <c r="AH3508" i="8"/>
  <c r="AH3509" i="8"/>
  <c r="AH3510" i="8"/>
  <c r="AH3511" i="8"/>
  <c r="AH3512" i="8"/>
  <c r="AH3513" i="8"/>
  <c r="AH3514" i="8"/>
  <c r="AH3515" i="8"/>
  <c r="AH3516" i="8"/>
  <c r="AH3517" i="8"/>
  <c r="AH3518" i="8"/>
  <c r="AH3519" i="8"/>
  <c r="AH3520" i="8"/>
  <c r="AH3521" i="8"/>
  <c r="AH3522" i="8"/>
  <c r="AH3523" i="8"/>
  <c r="AH3524" i="8"/>
  <c r="AH3525" i="8"/>
  <c r="AH3526" i="8"/>
  <c r="AH3527" i="8"/>
  <c r="AH3528" i="8"/>
  <c r="AH3529" i="8"/>
  <c r="AH3530" i="8"/>
  <c r="AH3531" i="8"/>
  <c r="AH3532" i="8"/>
  <c r="AH3533" i="8"/>
  <c r="AH3534" i="8"/>
  <c r="AH3535" i="8"/>
  <c r="AH3536" i="8"/>
  <c r="AH3537" i="8"/>
  <c r="AH3538" i="8"/>
  <c r="AH3539" i="8"/>
  <c r="AH3540" i="8"/>
  <c r="AH3541" i="8"/>
  <c r="AH3542" i="8"/>
  <c r="AH3543" i="8"/>
  <c r="AH3544" i="8"/>
  <c r="AH3545" i="8"/>
  <c r="AH3546" i="8"/>
  <c r="AH3547" i="8"/>
  <c r="AH3548" i="8"/>
  <c r="AH3549" i="8"/>
  <c r="AH3550" i="8"/>
  <c r="AH3551" i="8"/>
  <c r="AH3552" i="8"/>
  <c r="AH3553" i="8"/>
  <c r="AH3554" i="8"/>
  <c r="AH3555" i="8"/>
  <c r="AH3556" i="8"/>
  <c r="AH3557" i="8"/>
  <c r="AH3558" i="8"/>
  <c r="AH3559" i="8"/>
  <c r="AH3560" i="8"/>
  <c r="AH3561" i="8"/>
  <c r="AH3562" i="8"/>
  <c r="AH3563" i="8"/>
  <c r="AH3564" i="8"/>
  <c r="AH3565" i="8"/>
  <c r="AH3566" i="8"/>
  <c r="AH3567" i="8"/>
  <c r="AH3568" i="8"/>
  <c r="AH3569" i="8"/>
  <c r="AH3570" i="8"/>
  <c r="AH3571" i="8"/>
  <c r="AH3572" i="8"/>
  <c r="AH3573" i="8"/>
  <c r="AH3574" i="8"/>
  <c r="AH3575" i="8"/>
  <c r="AH3576" i="8"/>
  <c r="AH3577" i="8"/>
  <c r="AH3578" i="8"/>
  <c r="AH3579" i="8"/>
  <c r="AH3580" i="8"/>
  <c r="AH3581" i="8"/>
  <c r="AH3582" i="8"/>
  <c r="AH3583" i="8"/>
  <c r="AH3584" i="8"/>
  <c r="AH3585" i="8"/>
  <c r="AH3586" i="8"/>
  <c r="AH3587" i="8"/>
  <c r="AH3588" i="8"/>
  <c r="AH3589" i="8"/>
  <c r="AH3590" i="8"/>
  <c r="AH3591" i="8"/>
  <c r="AH3592" i="8"/>
  <c r="AH3593" i="8"/>
  <c r="AH3594" i="8"/>
  <c r="AH3595" i="8"/>
  <c r="AH3596" i="8"/>
  <c r="AH3597" i="8"/>
  <c r="AH3598" i="8"/>
  <c r="AH3599" i="8"/>
  <c r="AH3600" i="8"/>
  <c r="AH3601" i="8"/>
  <c r="AH3602" i="8"/>
  <c r="AH3603" i="8"/>
  <c r="AH3604" i="8"/>
  <c r="AH3605" i="8"/>
  <c r="AH3606" i="8"/>
  <c r="AH3607" i="8"/>
  <c r="AH3608" i="8"/>
  <c r="AH3609" i="8"/>
  <c r="AH3610" i="8"/>
  <c r="AH3611" i="8"/>
  <c r="AH3612" i="8"/>
  <c r="AH3613" i="8"/>
  <c r="AH3614" i="8"/>
  <c r="AH3615" i="8"/>
  <c r="AH3616" i="8"/>
  <c r="AH3617" i="8"/>
  <c r="AH3618" i="8"/>
  <c r="AH3619" i="8"/>
  <c r="AH3620" i="8"/>
  <c r="AH3621" i="8"/>
  <c r="AH3622" i="8"/>
  <c r="AH3623" i="8"/>
  <c r="AH3624" i="8"/>
  <c r="AH3625" i="8"/>
  <c r="AH3626" i="8"/>
  <c r="AH3627" i="8"/>
  <c r="AH3628" i="8"/>
  <c r="AH3629" i="8"/>
  <c r="AH3630" i="8"/>
  <c r="AH3631" i="8"/>
  <c r="AH3632" i="8"/>
  <c r="AH3633" i="8"/>
  <c r="AH3634" i="8"/>
  <c r="AH3635" i="8"/>
  <c r="AH3636" i="8"/>
  <c r="AH3637" i="8"/>
  <c r="AH3638" i="8"/>
  <c r="AH3639" i="8"/>
  <c r="AH3640" i="8"/>
  <c r="AH3641" i="8"/>
  <c r="AH3642" i="8"/>
  <c r="AH3643" i="8"/>
  <c r="AH3644" i="8"/>
  <c r="AH3645" i="8"/>
  <c r="AH3646" i="8"/>
  <c r="AH3647" i="8"/>
  <c r="AH3648" i="8"/>
  <c r="AH3649" i="8"/>
  <c r="AH3650" i="8"/>
  <c r="AH3651" i="8"/>
  <c r="AH3652" i="8"/>
  <c r="AH3653" i="8"/>
  <c r="AH3654" i="8"/>
  <c r="AH3655" i="8"/>
  <c r="AH3656" i="8"/>
  <c r="AH3657" i="8"/>
  <c r="AH3658" i="8"/>
  <c r="AH3659" i="8"/>
  <c r="AH3660" i="8"/>
  <c r="AH3661" i="8"/>
  <c r="AH3662" i="8"/>
  <c r="AH3663" i="8"/>
  <c r="AH3664" i="8"/>
  <c r="AH3665" i="8"/>
  <c r="AH3666" i="8"/>
  <c r="AH3667" i="8"/>
  <c r="AH3668" i="8"/>
  <c r="AH3669" i="8"/>
  <c r="AH3670" i="8"/>
  <c r="AH3671" i="8"/>
  <c r="AH3672" i="8"/>
  <c r="AH3673" i="8"/>
  <c r="AH3674" i="8"/>
  <c r="AH3675" i="8"/>
  <c r="AH3676" i="8"/>
  <c r="AH3677" i="8"/>
  <c r="AH3678" i="8"/>
  <c r="AH3679" i="8"/>
  <c r="AH3680" i="8"/>
  <c r="AH3681" i="8"/>
  <c r="AH3682" i="8"/>
  <c r="AH3683" i="8"/>
  <c r="AH3684" i="8"/>
  <c r="AH3685" i="8"/>
  <c r="AH3686" i="8"/>
  <c r="AH3687" i="8"/>
  <c r="AH3688" i="8"/>
  <c r="AH3689" i="8"/>
  <c r="AH3690" i="8"/>
  <c r="AH3691" i="8"/>
  <c r="AH3692" i="8"/>
  <c r="AH3693" i="8"/>
  <c r="AH3694" i="8"/>
  <c r="AH3695" i="8"/>
  <c r="AH3696" i="8"/>
  <c r="AH3697" i="8"/>
  <c r="AH3698" i="8"/>
  <c r="AH3699" i="8"/>
  <c r="AH3700" i="8"/>
  <c r="AH3701" i="8"/>
  <c r="AH3702" i="8"/>
  <c r="AH3703" i="8"/>
  <c r="AH3704" i="8"/>
  <c r="AH3705" i="8"/>
  <c r="AH3706" i="8"/>
  <c r="AH3707" i="8"/>
  <c r="AH3708" i="8"/>
  <c r="AH3709" i="8"/>
  <c r="AH3710" i="8"/>
  <c r="AH3711" i="8"/>
  <c r="AH3712" i="8"/>
  <c r="AH3713" i="8"/>
  <c r="AH3714" i="8"/>
  <c r="AH3715" i="8"/>
  <c r="AH3716" i="8"/>
  <c r="AH3717" i="8"/>
  <c r="AH3718" i="8"/>
  <c r="AH3719" i="8"/>
  <c r="AH3720" i="8"/>
  <c r="AH3721" i="8"/>
  <c r="AH3722" i="8"/>
  <c r="AH3723" i="8"/>
  <c r="AH3724" i="8"/>
  <c r="AH3725" i="8"/>
  <c r="AH3726" i="8"/>
  <c r="AH3727" i="8"/>
  <c r="AH3728" i="8"/>
  <c r="AH3729" i="8"/>
  <c r="AH3730" i="8"/>
  <c r="AH3731" i="8"/>
  <c r="AH3732" i="8"/>
  <c r="AH3733" i="8"/>
  <c r="AH3734" i="8"/>
  <c r="AH3735" i="8"/>
  <c r="AH3736" i="8"/>
  <c r="AH3737" i="8"/>
  <c r="AH3738" i="8"/>
  <c r="AH3739" i="8"/>
  <c r="AH3740" i="8"/>
  <c r="AH3741" i="8"/>
  <c r="AH3742" i="8"/>
  <c r="AH3743" i="8"/>
  <c r="AH3744" i="8"/>
  <c r="AH3745" i="8"/>
  <c r="AH3746" i="8"/>
  <c r="AH3747" i="8"/>
  <c r="AH3748" i="8"/>
  <c r="AH3749" i="8"/>
  <c r="AH3750" i="8"/>
  <c r="AH3751" i="8"/>
  <c r="AH3752" i="8"/>
  <c r="AH3753" i="8"/>
  <c r="AH3754" i="8"/>
  <c r="AH3755" i="8"/>
  <c r="AH3756" i="8"/>
  <c r="AH3757" i="8"/>
  <c r="AH3758" i="8"/>
  <c r="AH3759" i="8"/>
  <c r="AH3760" i="8"/>
  <c r="AH3761" i="8"/>
  <c r="AH3762" i="8"/>
  <c r="AH3763" i="8"/>
  <c r="AH3764" i="8"/>
  <c r="AH3765" i="8"/>
  <c r="AH3766" i="8"/>
  <c r="AH3767" i="8"/>
  <c r="AH3768" i="8"/>
  <c r="AH3769" i="8"/>
  <c r="AH3770" i="8"/>
  <c r="AH3771" i="8"/>
  <c r="AH3772" i="8"/>
  <c r="AH3773" i="8"/>
  <c r="AH3774" i="8"/>
  <c r="AH3775" i="8"/>
  <c r="AH3776" i="8"/>
  <c r="AH3777" i="8"/>
  <c r="AH3778" i="8"/>
  <c r="AH3779" i="8"/>
  <c r="AH3780" i="8"/>
  <c r="AH3781" i="8"/>
  <c r="AH3782" i="8"/>
  <c r="AH3783" i="8"/>
  <c r="AH3784" i="8"/>
  <c r="AH3785" i="8"/>
  <c r="AH3786" i="8"/>
  <c r="AH3787" i="8"/>
  <c r="AH3788" i="8"/>
  <c r="AH3789" i="8"/>
  <c r="AH3790" i="8"/>
  <c r="AH3791" i="8"/>
  <c r="AH3792" i="8"/>
  <c r="AH3793" i="8"/>
  <c r="AH3794" i="8"/>
  <c r="AH3795" i="8"/>
  <c r="AH3796" i="8"/>
  <c r="AH3797" i="8"/>
  <c r="AH3798" i="8"/>
  <c r="AH3799" i="8"/>
  <c r="AH3800" i="8"/>
  <c r="AH3801" i="8"/>
  <c r="AH3802" i="8"/>
  <c r="AH3803" i="8"/>
  <c r="AH3804" i="8"/>
  <c r="AH3805" i="8"/>
  <c r="AH3806" i="8"/>
  <c r="AH3807" i="8"/>
  <c r="AH3808" i="8"/>
  <c r="AH3809" i="8"/>
  <c r="AH3810" i="8"/>
  <c r="AH3811" i="8"/>
  <c r="AH3812" i="8"/>
  <c r="AH3813" i="8"/>
  <c r="AH3814" i="8"/>
  <c r="AH3815" i="8"/>
  <c r="AH3816" i="8"/>
  <c r="AH3817" i="8"/>
  <c r="AH3818" i="8"/>
  <c r="AH3819" i="8"/>
  <c r="AH3820" i="8"/>
  <c r="AH3821" i="8"/>
  <c r="AH3822" i="8"/>
  <c r="AH3823" i="8"/>
  <c r="AH3824" i="8"/>
  <c r="AH3825" i="8"/>
  <c r="AH3826" i="8"/>
  <c r="AH3827" i="8"/>
  <c r="AH3828" i="8"/>
  <c r="AH3829" i="8"/>
  <c r="AH3830" i="8"/>
  <c r="AH3831" i="8"/>
  <c r="AH3832" i="8"/>
  <c r="AH3833" i="8"/>
  <c r="AH3834" i="8"/>
  <c r="AH3835" i="8"/>
  <c r="AH3836" i="8"/>
  <c r="AH3837" i="8"/>
  <c r="AH3838" i="8"/>
  <c r="AH3839" i="8"/>
  <c r="AH3840" i="8"/>
  <c r="AH3841" i="8"/>
  <c r="AH3842" i="8"/>
  <c r="AH3843" i="8"/>
  <c r="AH3844" i="8"/>
  <c r="AH3845" i="8"/>
  <c r="AH3846" i="8"/>
  <c r="AH3847" i="8"/>
  <c r="AH3848" i="8"/>
  <c r="AH3849" i="8"/>
  <c r="AH3850" i="8"/>
  <c r="AH3851" i="8"/>
  <c r="AH3852" i="8"/>
  <c r="AH3853" i="8"/>
  <c r="AH3854" i="8"/>
  <c r="AH3855" i="8"/>
  <c r="AH3856" i="8"/>
  <c r="AH3857" i="8"/>
  <c r="AH3858" i="8"/>
  <c r="AH3859" i="8"/>
  <c r="AH3860" i="8"/>
  <c r="AH3861" i="8"/>
  <c r="AH3862" i="8"/>
  <c r="AH3863" i="8"/>
  <c r="AH3864" i="8"/>
  <c r="AH3865" i="8"/>
  <c r="AH3866" i="8"/>
  <c r="AH3867" i="8"/>
  <c r="AH3868" i="8"/>
  <c r="AH3869" i="8"/>
  <c r="AH3870" i="8"/>
  <c r="AH3871" i="8"/>
  <c r="AH3872" i="8"/>
  <c r="AH3873" i="8"/>
  <c r="AH3874" i="8"/>
  <c r="AH3875" i="8"/>
  <c r="AH3876" i="8"/>
  <c r="AH3877" i="8"/>
  <c r="AH3878" i="8"/>
  <c r="AH3879" i="8"/>
  <c r="AH3880" i="8"/>
  <c r="AH3881" i="8"/>
  <c r="AH3882" i="8"/>
  <c r="AH3883" i="8"/>
  <c r="AH3884" i="8"/>
  <c r="AH3885" i="8"/>
  <c r="AH3886" i="8"/>
  <c r="AH3887" i="8"/>
  <c r="AH3888" i="8"/>
  <c r="AH3889" i="8"/>
  <c r="AH3890" i="8"/>
  <c r="AH3891" i="8"/>
  <c r="AH3892" i="8"/>
  <c r="AH3893" i="8"/>
  <c r="AH3894" i="8"/>
  <c r="AH3895" i="8"/>
  <c r="AH3896" i="8"/>
  <c r="AH3897" i="8"/>
  <c r="AH3898" i="8"/>
  <c r="AH3899" i="8"/>
  <c r="AH3900" i="8"/>
  <c r="AH3901" i="8"/>
  <c r="AH3902" i="8"/>
  <c r="AH3903" i="8"/>
  <c r="AH3904" i="8"/>
  <c r="AH3905" i="8"/>
  <c r="AH3906" i="8"/>
  <c r="AH3907" i="8"/>
  <c r="AH3908" i="8"/>
  <c r="AH3909" i="8"/>
  <c r="AH3910" i="8"/>
  <c r="AH3911" i="8"/>
  <c r="AH3912" i="8"/>
  <c r="AH3913" i="8"/>
  <c r="AH3914" i="8"/>
  <c r="AH3915" i="8"/>
  <c r="AH3916" i="8"/>
  <c r="AH3917" i="8"/>
  <c r="AH3918" i="8"/>
  <c r="AH3919" i="8"/>
  <c r="AH3920" i="8"/>
  <c r="AH3921" i="8"/>
  <c r="AH3922" i="8"/>
  <c r="AH3923" i="8"/>
  <c r="AH3924" i="8"/>
  <c r="AH3925" i="8"/>
  <c r="AH3926" i="8"/>
  <c r="AH3927" i="8"/>
  <c r="AH3928" i="8"/>
  <c r="AH3929" i="8"/>
  <c r="AH3930" i="8"/>
  <c r="AH3931" i="8"/>
  <c r="AH3932" i="8"/>
  <c r="AH3933" i="8"/>
  <c r="AH3934" i="8"/>
  <c r="AH3935" i="8"/>
  <c r="AH3936" i="8"/>
  <c r="AH3937" i="8"/>
  <c r="AH3938" i="8"/>
  <c r="AH3939" i="8"/>
  <c r="AH3940" i="8"/>
  <c r="AH3941" i="8"/>
  <c r="AH3942" i="8"/>
  <c r="AH3943" i="8"/>
  <c r="AH3944" i="8"/>
  <c r="AH3945" i="8"/>
  <c r="AH3946" i="8"/>
  <c r="AH3947" i="8"/>
  <c r="AH3948" i="8"/>
  <c r="AH3949" i="8"/>
  <c r="AH3950" i="8"/>
  <c r="AH3951" i="8"/>
  <c r="AH3952" i="8"/>
  <c r="AH3953" i="8"/>
  <c r="AH3954" i="8"/>
  <c r="AH3955" i="8"/>
  <c r="AH3956" i="8"/>
  <c r="AH3957" i="8"/>
  <c r="AH3958" i="8"/>
  <c r="AH3959" i="8"/>
  <c r="AH3960" i="8"/>
  <c r="AH3961" i="8"/>
  <c r="AH3962" i="8"/>
  <c r="AH3963" i="8"/>
  <c r="AH3964" i="8"/>
  <c r="AH3965" i="8"/>
  <c r="AH3966" i="8"/>
  <c r="AH3967" i="8"/>
  <c r="AH3968" i="8"/>
  <c r="AH3969" i="8"/>
  <c r="AH3970" i="8"/>
  <c r="AH3971" i="8"/>
  <c r="AH3972" i="8"/>
  <c r="AH3973" i="8"/>
  <c r="AH3974" i="8"/>
  <c r="AH3975" i="8"/>
  <c r="AH3976" i="8"/>
  <c r="AH3977" i="8"/>
  <c r="AH3978" i="8"/>
  <c r="AH3979" i="8"/>
  <c r="AH3980" i="8"/>
  <c r="AH3981" i="8"/>
  <c r="AH3982" i="8"/>
  <c r="AH3983" i="8"/>
  <c r="AH3984" i="8"/>
  <c r="AH3985" i="8"/>
  <c r="AH3986" i="8"/>
  <c r="AH3987" i="8"/>
  <c r="AH3988" i="8"/>
  <c r="AH3989" i="8"/>
  <c r="AH3990" i="8"/>
  <c r="AH3991" i="8"/>
  <c r="AH3992" i="8"/>
  <c r="AH3993" i="8"/>
  <c r="AH3994" i="8"/>
  <c r="AH3995" i="8"/>
  <c r="AH3996" i="8"/>
  <c r="AH3997" i="8"/>
  <c r="AH3998" i="8"/>
  <c r="AH3999" i="8"/>
  <c r="AH4000" i="8"/>
  <c r="AH4001" i="8"/>
  <c r="AH4002" i="8"/>
  <c r="AH4003" i="8"/>
  <c r="AH4004" i="8"/>
  <c r="AH4005" i="8"/>
  <c r="AH4006" i="8"/>
  <c r="AH4007" i="8"/>
  <c r="AH4008" i="8"/>
  <c r="AH4009" i="8"/>
  <c r="AH4010" i="8"/>
  <c r="AH4011" i="8"/>
  <c r="AH4012" i="8"/>
  <c r="AH4013" i="8"/>
  <c r="AH4014" i="8"/>
  <c r="AH4015" i="8"/>
  <c r="AH4016" i="8"/>
  <c r="AH4017" i="8"/>
  <c r="AH4018" i="8"/>
  <c r="AH4019" i="8"/>
  <c r="AH4020" i="8"/>
  <c r="AH4021" i="8"/>
  <c r="AH4022" i="8"/>
  <c r="AH4023" i="8"/>
  <c r="AH4024" i="8"/>
  <c r="AH4025" i="8"/>
  <c r="AH4026" i="8"/>
  <c r="AH4027" i="8"/>
  <c r="AH4028" i="8"/>
  <c r="AH4029" i="8"/>
  <c r="AH4030" i="8"/>
  <c r="AH4031" i="8"/>
  <c r="AH4032" i="8"/>
  <c r="AH4033" i="8"/>
  <c r="AH4034" i="8"/>
  <c r="AH4035" i="8"/>
  <c r="AH4036" i="8"/>
  <c r="AH4037" i="8"/>
  <c r="AH4038" i="8"/>
  <c r="AH4039" i="8"/>
  <c r="AH4040" i="8"/>
  <c r="AH4041" i="8"/>
  <c r="AH4042" i="8"/>
  <c r="AH4043" i="8"/>
  <c r="AH4044" i="8"/>
  <c r="AH4045" i="8"/>
  <c r="AH4046" i="8"/>
  <c r="AH4047" i="8"/>
  <c r="AH4048" i="8"/>
  <c r="AH4049" i="8"/>
  <c r="AH4050" i="8"/>
  <c r="AH4051" i="8"/>
  <c r="AH4052" i="8"/>
  <c r="AH4053" i="8"/>
  <c r="AH4054" i="8"/>
  <c r="AH4055" i="8"/>
  <c r="AH4056" i="8"/>
  <c r="AH4057" i="8"/>
  <c r="AH4058" i="8"/>
  <c r="AH4059" i="8"/>
  <c r="AH4060" i="8"/>
  <c r="AH4061" i="8"/>
  <c r="AH4062" i="8"/>
  <c r="AH4063" i="8"/>
  <c r="AH4064" i="8"/>
  <c r="AH4065" i="8"/>
  <c r="AH4066" i="8"/>
  <c r="AH4067" i="8"/>
  <c r="AH4068" i="8"/>
  <c r="AH4069" i="8"/>
  <c r="AH4070" i="8"/>
  <c r="AH4071" i="8"/>
  <c r="AH4072" i="8"/>
  <c r="AH4073" i="8"/>
  <c r="AH4074" i="8"/>
  <c r="AH4075" i="8"/>
  <c r="AH4076" i="8"/>
  <c r="AH4077" i="8"/>
  <c r="AH4078" i="8"/>
  <c r="AH4079" i="8"/>
  <c r="AH4080" i="8"/>
  <c r="AH4081" i="8"/>
  <c r="AH4082" i="8"/>
  <c r="AH4083" i="8"/>
  <c r="AH4084" i="8"/>
  <c r="AH4085" i="8"/>
  <c r="AH4086" i="8"/>
  <c r="AH4087" i="8"/>
  <c r="AH4088" i="8"/>
  <c r="AH4089" i="8"/>
  <c r="AH4090" i="8"/>
  <c r="AH4091" i="8"/>
  <c r="AH4092" i="8"/>
  <c r="AH4093" i="8"/>
  <c r="AH4094" i="8"/>
  <c r="AH4095" i="8"/>
  <c r="AH4096" i="8"/>
  <c r="AH4097" i="8"/>
  <c r="AH4098" i="8"/>
  <c r="AH4099" i="8"/>
  <c r="AH4100" i="8"/>
  <c r="AH4101" i="8"/>
  <c r="AH4102" i="8"/>
  <c r="AH4103" i="8"/>
  <c r="AH4104" i="8"/>
  <c r="AH4105" i="8"/>
  <c r="AH4106" i="8"/>
  <c r="AH4107" i="8"/>
  <c r="AH4108" i="8"/>
  <c r="AH4109" i="8"/>
  <c r="AH4110" i="8"/>
  <c r="AH4111" i="8"/>
  <c r="AH4112" i="8"/>
  <c r="AH4113" i="8"/>
  <c r="AH4114" i="8"/>
  <c r="AH4115" i="8"/>
  <c r="AH4116" i="8"/>
  <c r="AH4117" i="8"/>
  <c r="AH4118" i="8"/>
  <c r="AH4119" i="8"/>
  <c r="AH4120" i="8"/>
  <c r="AH4121" i="8"/>
  <c r="AH4122" i="8"/>
  <c r="AH4123" i="8"/>
  <c r="AH4124" i="8"/>
  <c r="AH4125" i="8"/>
  <c r="AH4126" i="8"/>
  <c r="AH4127" i="8"/>
  <c r="AH4128" i="8"/>
  <c r="AH4129" i="8"/>
  <c r="AH4130" i="8"/>
  <c r="AH4131" i="8"/>
  <c r="AH4132" i="8"/>
  <c r="AH4133" i="8"/>
  <c r="AH4134" i="8"/>
  <c r="AH4135" i="8"/>
  <c r="AH4136" i="8"/>
  <c r="AH4137" i="8"/>
  <c r="AH4138" i="8"/>
  <c r="AH4139" i="8"/>
  <c r="AH4140" i="8"/>
  <c r="AH4141" i="8"/>
  <c r="AH4142" i="8"/>
  <c r="AH4143" i="8"/>
  <c r="AH4144" i="8"/>
  <c r="AH4145" i="8"/>
  <c r="AH4146" i="8"/>
  <c r="AH4147" i="8"/>
  <c r="AH4148" i="8"/>
  <c r="AH4149" i="8"/>
  <c r="AH4150" i="8"/>
  <c r="AH4151" i="8"/>
  <c r="AH4152" i="8"/>
  <c r="AH4153" i="8"/>
  <c r="AH4154" i="8"/>
  <c r="AH4155" i="8"/>
  <c r="AH4156" i="8"/>
  <c r="AH4157" i="8"/>
  <c r="AH4158" i="8"/>
  <c r="AH4159" i="8"/>
  <c r="AH4160" i="8"/>
  <c r="AH4161" i="8"/>
  <c r="AH4162" i="8"/>
  <c r="AH4163" i="8"/>
  <c r="AH4164" i="8"/>
  <c r="AH4165" i="8"/>
  <c r="AH4166" i="8"/>
  <c r="AH4167" i="8"/>
  <c r="AH4168" i="8"/>
  <c r="AH4169" i="8"/>
  <c r="AH4170" i="8"/>
  <c r="AH4171" i="8"/>
  <c r="AH4172" i="8"/>
  <c r="AH4173" i="8"/>
  <c r="AH4174" i="8"/>
  <c r="AH4175" i="8"/>
  <c r="AH4176" i="8"/>
  <c r="AH4177" i="8"/>
  <c r="AH4178" i="8"/>
  <c r="AH4179" i="8"/>
  <c r="AH4180" i="8"/>
  <c r="AH4181" i="8"/>
  <c r="AH4182" i="8"/>
  <c r="AH4183" i="8"/>
  <c r="AH4184" i="8"/>
  <c r="AH4185" i="8"/>
  <c r="AH4186" i="8"/>
  <c r="AH4187" i="8"/>
  <c r="AH4188" i="8"/>
  <c r="AH4189" i="8"/>
  <c r="AH4190" i="8"/>
  <c r="AH4191" i="8"/>
  <c r="AH4192" i="8"/>
  <c r="AH4193" i="8"/>
  <c r="AH4194" i="8"/>
  <c r="AH4195" i="8"/>
  <c r="AH4196" i="8"/>
  <c r="AH4197" i="8"/>
  <c r="AH4198" i="8"/>
  <c r="AH4199" i="8"/>
  <c r="AH4200" i="8"/>
  <c r="AH4201" i="8"/>
  <c r="AH4202" i="8"/>
  <c r="AH4203" i="8"/>
  <c r="AH4204" i="8"/>
  <c r="AH4205" i="8"/>
  <c r="AH4206" i="8"/>
  <c r="AH4207" i="8"/>
  <c r="AH4208" i="8"/>
  <c r="AH4209" i="8"/>
  <c r="AH4210" i="8"/>
  <c r="AH4211" i="8"/>
  <c r="AH4212" i="8"/>
  <c r="AH4213" i="8"/>
  <c r="AH4214" i="8"/>
  <c r="AH4215" i="8"/>
  <c r="AH4216" i="8"/>
  <c r="AH4217" i="8"/>
  <c r="AH4218" i="8"/>
  <c r="AH4219" i="8"/>
  <c r="AH4220" i="8"/>
  <c r="AH4221" i="8"/>
  <c r="AH4222" i="8"/>
  <c r="AH4223" i="8"/>
  <c r="AH4224" i="8"/>
  <c r="AH4225" i="8"/>
  <c r="AH4226" i="8"/>
  <c r="AH4227" i="8"/>
  <c r="AH4228" i="8"/>
  <c r="AH4229" i="8"/>
  <c r="AH4230" i="8"/>
  <c r="AH4231" i="8"/>
  <c r="AH4232" i="8"/>
  <c r="AH4233" i="8"/>
  <c r="AH4234" i="8"/>
  <c r="AH4235" i="8"/>
  <c r="AH4236" i="8"/>
  <c r="AH4237" i="8"/>
  <c r="AH4238" i="8"/>
  <c r="AH4239" i="8"/>
  <c r="AH4240" i="8"/>
  <c r="AH4241" i="8"/>
  <c r="AH4242" i="8"/>
  <c r="AH4243" i="8"/>
  <c r="AH4244" i="8"/>
  <c r="AH4245" i="8"/>
  <c r="AH4246" i="8"/>
  <c r="AH4247" i="8"/>
  <c r="AH4248" i="8"/>
  <c r="AH4249" i="8"/>
  <c r="AH4250" i="8"/>
  <c r="AH4251" i="8"/>
  <c r="AH4252" i="8"/>
  <c r="AH4253" i="8"/>
  <c r="AH4254" i="8"/>
  <c r="AH4255" i="8"/>
  <c r="AH4256" i="8"/>
  <c r="AH4257" i="8"/>
  <c r="AH4258" i="8"/>
  <c r="AH4259" i="8"/>
  <c r="AH4260" i="8"/>
  <c r="AH4261" i="8"/>
  <c r="AH4262" i="8"/>
  <c r="AH4263" i="8"/>
  <c r="AH4264" i="8"/>
  <c r="AH4265" i="8"/>
  <c r="AH4266" i="8"/>
  <c r="AH4267" i="8"/>
  <c r="AH4268" i="8"/>
  <c r="AH4269" i="8"/>
  <c r="AH4270" i="8"/>
  <c r="AH4271" i="8"/>
  <c r="AH4272" i="8"/>
  <c r="AH4273" i="8"/>
  <c r="AH4274" i="8"/>
  <c r="AH4275" i="8"/>
  <c r="AH4276" i="8"/>
  <c r="AH4277" i="8"/>
  <c r="AH4278" i="8"/>
  <c r="AH4279" i="8"/>
  <c r="AH4280" i="8"/>
  <c r="AH4281" i="8"/>
  <c r="AH4282" i="8"/>
  <c r="AH4283" i="8"/>
  <c r="AH4284" i="8"/>
  <c r="AH4285" i="8"/>
  <c r="AH4286" i="8"/>
  <c r="AH4287" i="8"/>
  <c r="AH4288" i="8"/>
  <c r="AH4289" i="8"/>
  <c r="AH4290" i="8"/>
  <c r="AH4291" i="8"/>
  <c r="AH4292" i="8"/>
  <c r="AH4293" i="8"/>
  <c r="AH4294" i="8"/>
  <c r="AH4295" i="8"/>
  <c r="AH4296" i="8"/>
  <c r="AH4297" i="8"/>
  <c r="AH4298" i="8"/>
  <c r="AH4299" i="8"/>
  <c r="AH4300" i="8"/>
  <c r="AH4301" i="8"/>
  <c r="AH4302" i="8"/>
  <c r="AH4303" i="8"/>
  <c r="AH4304" i="8"/>
  <c r="AH4305" i="8"/>
  <c r="AH4306" i="8"/>
  <c r="AH4307" i="8"/>
  <c r="AH4308" i="8"/>
  <c r="AH4309" i="8"/>
  <c r="AH4310" i="8"/>
  <c r="AH4311" i="8"/>
  <c r="AH4312" i="8"/>
  <c r="AH4313" i="8"/>
  <c r="AH4314" i="8"/>
  <c r="AH4315" i="8"/>
  <c r="AH4316" i="8"/>
  <c r="AH4317" i="8"/>
  <c r="AH4318" i="8"/>
  <c r="AH4319" i="8"/>
  <c r="AH4320" i="8"/>
  <c r="AH4321" i="8"/>
  <c r="AH4322" i="8"/>
  <c r="AH4323" i="8"/>
  <c r="AH4324" i="8"/>
  <c r="AH4325" i="8"/>
  <c r="AH4326" i="8"/>
  <c r="AH4327" i="8"/>
  <c r="AH4328" i="8"/>
  <c r="AH4329" i="8"/>
  <c r="AH4330" i="8"/>
  <c r="AH4331" i="8"/>
  <c r="AH4332" i="8"/>
  <c r="AH4333" i="8"/>
  <c r="AH4334" i="8"/>
  <c r="AH4335" i="8"/>
  <c r="AH4336" i="8"/>
  <c r="AH4337" i="8"/>
  <c r="AH4338" i="8"/>
  <c r="AH4339" i="8"/>
  <c r="AH4340" i="8"/>
  <c r="AH4341" i="8"/>
  <c r="AH4342" i="8"/>
  <c r="AH4343" i="8"/>
  <c r="AH4344" i="8"/>
  <c r="AH4345" i="8"/>
  <c r="AH4346" i="8"/>
  <c r="AH4347" i="8"/>
  <c r="AH4348" i="8"/>
  <c r="AH4349" i="8"/>
  <c r="AH4350" i="8"/>
  <c r="AH4351" i="8"/>
  <c r="AH4352" i="8"/>
  <c r="AH4353" i="8"/>
  <c r="AH4354" i="8"/>
  <c r="AH4355" i="8"/>
  <c r="AH4356" i="8"/>
  <c r="AH4357" i="8"/>
  <c r="AH4358" i="8"/>
  <c r="AH4359" i="8"/>
  <c r="AH4360" i="8"/>
  <c r="AH4361" i="8"/>
  <c r="AH4362" i="8"/>
  <c r="AH4363" i="8"/>
  <c r="AH4364" i="8"/>
  <c r="AH4365" i="8"/>
  <c r="AH4366" i="8"/>
  <c r="AH4367" i="8"/>
  <c r="AH4368" i="8"/>
  <c r="AH4369" i="8"/>
  <c r="AH4370" i="8"/>
  <c r="AH4371" i="8"/>
  <c r="AH4372" i="8"/>
  <c r="AH4373" i="8"/>
  <c r="AH4374" i="8"/>
  <c r="AH4375" i="8"/>
  <c r="AH4376" i="8"/>
  <c r="AH4377" i="8"/>
  <c r="AH4378" i="8"/>
  <c r="AH4379" i="8"/>
  <c r="AH4380" i="8"/>
  <c r="AH4381" i="8"/>
  <c r="AH4382" i="8"/>
  <c r="AH4383" i="8"/>
  <c r="AH4384" i="8"/>
  <c r="AH4385" i="8"/>
  <c r="AH4386" i="8"/>
  <c r="AH4387" i="8"/>
  <c r="AH4388" i="8"/>
  <c r="AH4389" i="8"/>
  <c r="AH4390" i="8"/>
  <c r="AH4391" i="8"/>
  <c r="AH4392" i="8"/>
  <c r="AH4393" i="8"/>
  <c r="AH4394" i="8"/>
  <c r="AH4395" i="8"/>
  <c r="AH4396" i="8"/>
  <c r="AH4397" i="8"/>
  <c r="AH4398" i="8"/>
  <c r="AH4399" i="8"/>
  <c r="AH4400" i="8"/>
  <c r="AH4401" i="8"/>
  <c r="AH4402" i="8"/>
  <c r="AH4403" i="8"/>
  <c r="AH4404" i="8"/>
  <c r="AH4405" i="8"/>
  <c r="AH4406" i="8"/>
  <c r="AH4407" i="8"/>
  <c r="AH4408" i="8"/>
  <c r="AH4409" i="8"/>
  <c r="AH4410" i="8"/>
  <c r="AH4411" i="8"/>
  <c r="AH4412" i="8"/>
  <c r="AH4413" i="8"/>
  <c r="AH4414" i="8"/>
  <c r="AH4415" i="8"/>
  <c r="AH4416" i="8"/>
  <c r="AH4417" i="8"/>
  <c r="AH4418" i="8"/>
  <c r="AH4419" i="8"/>
  <c r="AH4420" i="8"/>
  <c r="AH4421" i="8"/>
  <c r="AH4422" i="8"/>
  <c r="AH4423" i="8"/>
  <c r="AH4424" i="8"/>
  <c r="AH4425" i="8"/>
  <c r="AH4426" i="8"/>
  <c r="AH4427" i="8"/>
  <c r="AH4428" i="8"/>
  <c r="AH4429" i="8"/>
  <c r="AH4430" i="8"/>
  <c r="AH4431" i="8"/>
  <c r="AH4432" i="8"/>
  <c r="AH4433" i="8"/>
  <c r="AH4434" i="8"/>
  <c r="AH4435" i="8"/>
  <c r="AH4436" i="8"/>
  <c r="AH4437" i="8"/>
  <c r="AH4438" i="8"/>
  <c r="AH4439" i="8"/>
  <c r="AH4440" i="8"/>
  <c r="AH4441" i="8"/>
  <c r="AH4442" i="8"/>
  <c r="AH4443" i="8"/>
  <c r="AH4444" i="8"/>
  <c r="AH4445" i="8"/>
  <c r="AH4446" i="8"/>
  <c r="AH4447" i="8"/>
  <c r="AH4448" i="8"/>
  <c r="AH4449" i="8"/>
  <c r="AH4450" i="8"/>
  <c r="AH4451" i="8"/>
  <c r="AH4452" i="8"/>
  <c r="AH4453" i="8"/>
  <c r="AH4454" i="8"/>
  <c r="AH4455" i="8"/>
  <c r="AH4456" i="8"/>
  <c r="AH4457" i="8"/>
  <c r="AH4458" i="8"/>
  <c r="AH4459" i="8"/>
  <c r="AH4460" i="8"/>
  <c r="AH4461" i="8"/>
  <c r="AH4462" i="8"/>
  <c r="AH4463" i="8"/>
  <c r="AH4464" i="8"/>
  <c r="AH4465" i="8"/>
  <c r="AH4466" i="8"/>
  <c r="AH4467" i="8"/>
  <c r="AH4468" i="8"/>
  <c r="AH4469" i="8"/>
  <c r="AH4470" i="8"/>
  <c r="AH4471" i="8"/>
  <c r="AH4472" i="8"/>
  <c r="AH4473" i="8"/>
  <c r="AH4474" i="8"/>
  <c r="AH4475" i="8"/>
  <c r="AH4476" i="8"/>
  <c r="AH4477" i="8"/>
  <c r="AH4478" i="8"/>
  <c r="AH4479" i="8"/>
  <c r="AH4480" i="8"/>
  <c r="AH4481" i="8"/>
  <c r="AH4482" i="8"/>
  <c r="AH4483" i="8"/>
  <c r="AH4484" i="8"/>
  <c r="AH4485" i="8"/>
  <c r="AH4486" i="8"/>
  <c r="AH4487" i="8"/>
  <c r="AH4488" i="8"/>
  <c r="AH4489" i="8"/>
  <c r="AH4490" i="8"/>
  <c r="AH4491" i="8"/>
  <c r="AH4492" i="8"/>
  <c r="AH4493" i="8"/>
  <c r="AH4494" i="8"/>
  <c r="AH4495" i="8"/>
  <c r="AH4496" i="8"/>
  <c r="AH4497" i="8"/>
  <c r="AH4498" i="8"/>
  <c r="AH4499" i="8"/>
  <c r="AH4500" i="8"/>
  <c r="AH4501" i="8"/>
  <c r="AH4502" i="8"/>
  <c r="AH4503" i="8"/>
  <c r="AH4504" i="8"/>
  <c r="AH4505" i="8"/>
  <c r="AH4506" i="8"/>
  <c r="AH4507" i="8"/>
  <c r="AH4508" i="8"/>
  <c r="AH4509" i="8"/>
  <c r="AH4510" i="8"/>
  <c r="AH4511" i="8"/>
  <c r="AH4512" i="8"/>
  <c r="AH4513" i="8"/>
  <c r="AH4514" i="8"/>
  <c r="AH4515" i="8"/>
  <c r="AH4516" i="8"/>
  <c r="AH4517" i="8"/>
  <c r="AH4518" i="8"/>
  <c r="AH4519" i="8"/>
  <c r="AH4520" i="8"/>
  <c r="AH4521" i="8"/>
  <c r="AH4522" i="8"/>
  <c r="AH4523" i="8"/>
  <c r="AH4524" i="8"/>
  <c r="AH4525" i="8"/>
  <c r="AH4526" i="8"/>
  <c r="AH4527" i="8"/>
  <c r="AH4528" i="8"/>
  <c r="AH4529" i="8"/>
  <c r="AH4530" i="8"/>
  <c r="AH4531" i="8"/>
  <c r="AH4532" i="8"/>
  <c r="AH4533" i="8"/>
  <c r="AH4534" i="8"/>
  <c r="AH4535" i="8"/>
  <c r="AH4536" i="8"/>
  <c r="AH4537" i="8"/>
  <c r="AH4538" i="8"/>
  <c r="AH4539" i="8"/>
  <c r="AH4540" i="8"/>
  <c r="AH4541" i="8"/>
  <c r="AH4542" i="8"/>
  <c r="AH4543" i="8"/>
  <c r="AH4544" i="8"/>
  <c r="AH4545" i="8"/>
  <c r="AH4546" i="8"/>
  <c r="AH4547" i="8"/>
  <c r="AH4548" i="8"/>
  <c r="AH4549" i="8"/>
  <c r="AH4550" i="8"/>
  <c r="AH4551" i="8"/>
  <c r="AH4552" i="8"/>
  <c r="AH4553" i="8"/>
  <c r="AH4554" i="8"/>
  <c r="AH4555" i="8"/>
  <c r="AH4556" i="8"/>
  <c r="AH4557" i="8"/>
  <c r="AH4558" i="8"/>
  <c r="AH4559" i="8"/>
  <c r="AH4560" i="8"/>
  <c r="AH4561" i="8"/>
  <c r="AH4562" i="8"/>
  <c r="AH4563" i="8"/>
  <c r="AH4564" i="8"/>
  <c r="AH4565" i="8"/>
  <c r="AH4566" i="8"/>
  <c r="AH4567" i="8"/>
  <c r="AH4568" i="8"/>
  <c r="AH4569" i="8"/>
  <c r="AH4570" i="8"/>
  <c r="AH4571" i="8"/>
  <c r="AH4572" i="8"/>
  <c r="AH4573" i="8"/>
  <c r="AH4574" i="8"/>
  <c r="AH4575" i="8"/>
  <c r="AH4576" i="8"/>
  <c r="AH4577" i="8"/>
  <c r="AH4578" i="8"/>
  <c r="AH4579" i="8"/>
  <c r="AH4580" i="8"/>
  <c r="AH4581" i="8"/>
  <c r="AH4582" i="8"/>
  <c r="AH4583" i="8"/>
  <c r="AH4584" i="8"/>
  <c r="AH4585" i="8"/>
  <c r="AH4586" i="8"/>
  <c r="AH4587" i="8"/>
  <c r="AH4588" i="8"/>
  <c r="AH4589" i="8"/>
  <c r="AH4590" i="8"/>
  <c r="AH4591" i="8"/>
  <c r="AH4592" i="8"/>
  <c r="AH4593" i="8"/>
  <c r="AH4594" i="8"/>
  <c r="AH4595" i="8"/>
  <c r="AH4596" i="8"/>
  <c r="AH4597" i="8"/>
  <c r="AH4598" i="8"/>
  <c r="AH4599" i="8"/>
  <c r="AH4600" i="8"/>
  <c r="AH4601" i="8"/>
  <c r="AH4602" i="8"/>
  <c r="AH4603" i="8"/>
  <c r="AH4604" i="8"/>
  <c r="AH4605" i="8"/>
  <c r="AH4606" i="8"/>
  <c r="AH4607" i="8"/>
  <c r="AH4608" i="8"/>
  <c r="AH4609" i="8"/>
  <c r="AH4610" i="8"/>
  <c r="AH4611" i="8"/>
  <c r="AH4612" i="8"/>
  <c r="AH4613" i="8"/>
  <c r="AH4614" i="8"/>
  <c r="AH4615" i="8"/>
  <c r="AH4616" i="8"/>
  <c r="AH4617" i="8"/>
  <c r="AH4618" i="8"/>
  <c r="AH4619" i="8"/>
  <c r="AH4620" i="8"/>
  <c r="AH4621" i="8"/>
  <c r="AH4622" i="8"/>
  <c r="AH4623" i="8"/>
  <c r="AH4624" i="8"/>
  <c r="AH4625" i="8"/>
  <c r="AH4626" i="8"/>
  <c r="AH4627" i="8"/>
  <c r="AH4628" i="8"/>
  <c r="AH4629" i="8"/>
  <c r="AH4630" i="8"/>
  <c r="AH4631" i="8"/>
  <c r="AH4632" i="8"/>
  <c r="AH4633" i="8"/>
  <c r="AH4634" i="8"/>
  <c r="AH4635" i="8"/>
  <c r="AH4636" i="8"/>
  <c r="AH4637" i="8"/>
  <c r="AH4638" i="8"/>
  <c r="AH4639" i="8"/>
  <c r="AH4640" i="8"/>
  <c r="AH4641" i="8"/>
  <c r="AH4642" i="8"/>
  <c r="AH4643" i="8"/>
  <c r="AH4644" i="8"/>
  <c r="AH4645" i="8"/>
  <c r="AH4646" i="8"/>
  <c r="AH4647" i="8"/>
  <c r="AH4648" i="8"/>
  <c r="AH4649" i="8"/>
  <c r="AH4650" i="8"/>
  <c r="AH4651" i="8"/>
  <c r="AH4652" i="8"/>
  <c r="AH4653" i="8"/>
  <c r="AH4654" i="8"/>
  <c r="AH4655" i="8"/>
  <c r="AH4656" i="8"/>
  <c r="AH4657" i="8"/>
  <c r="AH4658" i="8"/>
  <c r="AH4659" i="8"/>
  <c r="AH4660" i="8"/>
  <c r="AH4661" i="8"/>
  <c r="AH4662" i="8"/>
  <c r="AH4663" i="8"/>
  <c r="AH4664" i="8"/>
  <c r="AH4665" i="8"/>
  <c r="AH4666" i="8"/>
  <c r="AH4667" i="8"/>
  <c r="AH4668" i="8"/>
  <c r="AH4669" i="8"/>
  <c r="AH4670" i="8"/>
  <c r="AH4671" i="8"/>
  <c r="AH4672" i="8"/>
  <c r="AH4673" i="8"/>
  <c r="AH4674" i="8"/>
  <c r="AH4675" i="8"/>
  <c r="AH4676" i="8"/>
  <c r="AH4677" i="8"/>
  <c r="AH4678" i="8"/>
  <c r="AH4679" i="8"/>
  <c r="AH4680" i="8"/>
  <c r="AH4681" i="8"/>
  <c r="AH4682" i="8"/>
  <c r="AH4683" i="8"/>
  <c r="AH4684" i="8"/>
  <c r="AH4685" i="8"/>
  <c r="AH4686" i="8"/>
  <c r="AH4687" i="8"/>
  <c r="AH4688" i="8"/>
  <c r="AH4689" i="8"/>
  <c r="AH4690" i="8"/>
  <c r="AH4691" i="8"/>
  <c r="AH4692" i="8"/>
  <c r="AH4693" i="8"/>
  <c r="AH4694" i="8"/>
  <c r="AH4695" i="8"/>
  <c r="AH4696" i="8"/>
  <c r="AH4697" i="8"/>
  <c r="AH4698" i="8"/>
  <c r="AH4699" i="8"/>
  <c r="AH4700" i="8"/>
  <c r="AH4701" i="8"/>
  <c r="AH4702" i="8"/>
  <c r="AH4703" i="8"/>
  <c r="AH4704" i="8"/>
  <c r="AH4705" i="8"/>
  <c r="AH4706" i="8"/>
  <c r="AH4707" i="8"/>
  <c r="AH4708" i="8"/>
  <c r="AH4709" i="8"/>
  <c r="AH4710" i="8"/>
  <c r="AH4711" i="8"/>
  <c r="AH4712" i="8"/>
  <c r="AH4713" i="8"/>
  <c r="AH4714" i="8"/>
  <c r="AH4715" i="8"/>
  <c r="AH4716" i="8"/>
  <c r="AH4717" i="8"/>
  <c r="AH4718" i="8"/>
  <c r="AH4719" i="8"/>
  <c r="AH4720" i="8"/>
  <c r="AH4721" i="8"/>
  <c r="AH4722" i="8"/>
  <c r="AH4723" i="8"/>
  <c r="AH4724" i="8"/>
  <c r="AH4725" i="8"/>
  <c r="AH4726" i="8"/>
  <c r="AH4727" i="8"/>
  <c r="AH4728" i="8"/>
  <c r="AH4729" i="8"/>
  <c r="AH4730" i="8"/>
  <c r="AH4731" i="8"/>
  <c r="AH4732" i="8"/>
  <c r="AH4733" i="8"/>
  <c r="AH4734" i="8"/>
  <c r="AH4735" i="8"/>
  <c r="AH4736" i="8"/>
  <c r="AH4737" i="8"/>
  <c r="AH4738" i="8"/>
  <c r="AH4739" i="8"/>
  <c r="AH4740" i="8"/>
  <c r="AH4741" i="8"/>
  <c r="AH4742" i="8"/>
  <c r="AH4743" i="8"/>
  <c r="AH4744" i="8"/>
  <c r="AH4745" i="8"/>
  <c r="AH4746" i="8"/>
  <c r="AH4747" i="8"/>
  <c r="AH4748" i="8"/>
  <c r="AH4749" i="8"/>
  <c r="AH4750" i="8"/>
  <c r="AH4751" i="8"/>
  <c r="AH4752" i="8"/>
  <c r="AH4753" i="8"/>
  <c r="AH4754" i="8"/>
  <c r="AH4755" i="8"/>
  <c r="AH4756" i="8"/>
  <c r="AH4757" i="8"/>
  <c r="AH4758" i="8"/>
  <c r="AH4759" i="8"/>
  <c r="AH4760" i="8"/>
  <c r="AH4761" i="8"/>
  <c r="AH4762" i="8"/>
  <c r="AH4763" i="8"/>
  <c r="AH4764" i="8"/>
  <c r="AH4765" i="8"/>
  <c r="AH4766" i="8"/>
  <c r="AH4767" i="8"/>
  <c r="AH4768" i="8"/>
  <c r="AH4769" i="8"/>
  <c r="AH4770" i="8"/>
  <c r="AH4771" i="8"/>
  <c r="AH4772" i="8"/>
  <c r="AH4773" i="8"/>
  <c r="AH4774" i="8"/>
  <c r="AH4775" i="8"/>
  <c r="AH4776" i="8"/>
  <c r="AH4777" i="8"/>
  <c r="AH4778" i="8"/>
  <c r="AH4779" i="8"/>
  <c r="AH4780" i="8"/>
  <c r="AH4781" i="8"/>
  <c r="AH4782" i="8"/>
  <c r="AH4783" i="8"/>
  <c r="AH4784" i="8"/>
  <c r="AH4785" i="8"/>
  <c r="AH4786" i="8"/>
  <c r="AH4787" i="8"/>
  <c r="AH4788" i="8"/>
  <c r="AH4789" i="8"/>
  <c r="AH4790" i="8"/>
  <c r="AH4791" i="8"/>
  <c r="AH4792" i="8"/>
  <c r="AH4793" i="8"/>
  <c r="AH4794" i="8"/>
  <c r="AH4795" i="8"/>
  <c r="AH4796" i="8"/>
  <c r="AH4797" i="8"/>
  <c r="AH4798" i="8"/>
  <c r="AH4799" i="8"/>
  <c r="AH4800" i="8"/>
  <c r="AH4801" i="8"/>
  <c r="AH4802" i="8"/>
  <c r="AH4803" i="8"/>
  <c r="AH4804" i="8"/>
  <c r="AH4805" i="8"/>
  <c r="AH4806" i="8"/>
  <c r="AH4807" i="8"/>
  <c r="AH4808" i="8"/>
  <c r="AH4809" i="8"/>
  <c r="AH4810" i="8"/>
  <c r="AH4811" i="8"/>
  <c r="AH4812" i="8"/>
  <c r="AH4813" i="8"/>
  <c r="AH4814" i="8"/>
  <c r="AH4815" i="8"/>
  <c r="AH4816" i="8"/>
  <c r="AH4817" i="8"/>
  <c r="AH4818" i="8"/>
  <c r="AH4819" i="8"/>
  <c r="AH4820" i="8"/>
  <c r="AH4821" i="8"/>
  <c r="AH4822" i="8"/>
  <c r="AH4823" i="8"/>
  <c r="AH4824" i="8"/>
  <c r="AH4825" i="8"/>
  <c r="AH4826" i="8"/>
  <c r="AH4827" i="8"/>
  <c r="AH4828" i="8"/>
  <c r="AH4829" i="8"/>
  <c r="AH4830" i="8"/>
  <c r="AH4831" i="8"/>
  <c r="AH4832" i="8"/>
  <c r="AH4833" i="8"/>
  <c r="AH4834" i="8"/>
  <c r="AH4835" i="8"/>
  <c r="AH4836" i="8"/>
  <c r="AH4837" i="8"/>
  <c r="AH4838" i="8"/>
  <c r="AH4839" i="8"/>
  <c r="AH4840" i="8"/>
  <c r="AH4841" i="8"/>
  <c r="AH4842" i="8"/>
  <c r="AH4843" i="8"/>
  <c r="AH4844" i="8"/>
  <c r="AH4845" i="8"/>
  <c r="AH4846" i="8"/>
  <c r="AH4847" i="8"/>
  <c r="AH4848" i="8"/>
  <c r="AH4849" i="8"/>
  <c r="AH4850" i="8"/>
  <c r="AH4851" i="8"/>
  <c r="AH4852" i="8"/>
  <c r="AH4853" i="8"/>
  <c r="AH4854" i="8"/>
  <c r="AH4855" i="8"/>
  <c r="AH4856" i="8"/>
  <c r="AH4857" i="8"/>
  <c r="AH4858" i="8"/>
  <c r="AH4859" i="8"/>
  <c r="AH4860" i="8"/>
  <c r="AH4861" i="8"/>
  <c r="AH4862" i="8"/>
  <c r="AH4863" i="8"/>
  <c r="AH4864" i="8"/>
  <c r="AH4865" i="8"/>
  <c r="AH4866" i="8"/>
  <c r="AH4867" i="8"/>
  <c r="AH4868" i="8"/>
  <c r="AH4869" i="8"/>
  <c r="AH4870" i="8"/>
  <c r="AH4871" i="8"/>
  <c r="AH4872" i="8"/>
  <c r="AH4873" i="8"/>
  <c r="AH4874" i="8"/>
  <c r="AH4875" i="8"/>
  <c r="AH4876" i="8"/>
  <c r="AH4877" i="8"/>
  <c r="AH4878" i="8"/>
  <c r="AH4879" i="8"/>
  <c r="AH4880" i="8"/>
  <c r="AH4881" i="8"/>
  <c r="AH4882" i="8"/>
  <c r="AH4883" i="8"/>
  <c r="AH4884" i="8"/>
  <c r="AH4885" i="8"/>
  <c r="AH4886" i="8"/>
  <c r="AH4887" i="8"/>
  <c r="AH4888" i="8"/>
  <c r="AH4889" i="8"/>
  <c r="AH4890" i="8"/>
  <c r="AH4891" i="8"/>
  <c r="AH4892" i="8"/>
  <c r="AH4893" i="8"/>
  <c r="AH4894" i="8"/>
  <c r="AH4895" i="8"/>
  <c r="AH4896" i="8"/>
  <c r="AH4897" i="8"/>
  <c r="AH4898" i="8"/>
  <c r="AH4899" i="8"/>
  <c r="AH4900" i="8"/>
  <c r="AH4901" i="8"/>
  <c r="AH4902" i="8"/>
  <c r="AH4903" i="8"/>
  <c r="AH4904" i="8"/>
  <c r="AH4905" i="8"/>
  <c r="AH4906" i="8"/>
  <c r="AH4907" i="8"/>
  <c r="AH4908" i="8"/>
  <c r="AH4909" i="8"/>
  <c r="AH4910" i="8"/>
  <c r="AH4911" i="8"/>
  <c r="AH4912" i="8"/>
  <c r="AH4913" i="8"/>
  <c r="AH4914" i="8"/>
  <c r="AH4915" i="8"/>
  <c r="AH4916" i="8"/>
  <c r="AH4917" i="8"/>
  <c r="AH4918" i="8"/>
  <c r="AH4919" i="8"/>
  <c r="AH4920" i="8"/>
  <c r="AH4921" i="8"/>
  <c r="AH4922" i="8"/>
  <c r="AH4923" i="8"/>
  <c r="AH4924" i="8"/>
  <c r="AH4925" i="8"/>
  <c r="AH4926" i="8"/>
  <c r="AH4927" i="8"/>
  <c r="AH4928" i="8"/>
  <c r="AH4929" i="8"/>
  <c r="AH4930" i="8"/>
  <c r="AH4931" i="8"/>
  <c r="AH4932" i="8"/>
  <c r="AH4933" i="8"/>
  <c r="AH4934" i="8"/>
  <c r="AH4935" i="8"/>
  <c r="AH4936" i="8"/>
  <c r="AH4937" i="8"/>
  <c r="AH4938" i="8"/>
  <c r="AH4939" i="8"/>
  <c r="AH4940" i="8"/>
  <c r="AH4941" i="8"/>
  <c r="AH4942" i="8"/>
  <c r="AH4943" i="8"/>
  <c r="AH4944" i="8"/>
  <c r="AH4945" i="8"/>
  <c r="AH4946" i="8"/>
  <c r="AH4947" i="8"/>
  <c r="AH4948" i="8"/>
  <c r="AH4949" i="8"/>
  <c r="AH4950" i="8"/>
  <c r="AH4951" i="8"/>
  <c r="AH4952" i="8"/>
  <c r="AH4953" i="8"/>
  <c r="AH4954" i="8"/>
  <c r="AH4955" i="8"/>
  <c r="AH4956" i="8"/>
  <c r="AH4957" i="8"/>
  <c r="AH4958" i="8"/>
  <c r="AH4959" i="8"/>
  <c r="AH4960" i="8"/>
  <c r="AH4961" i="8"/>
  <c r="AH4962" i="8"/>
  <c r="AH4963" i="8"/>
  <c r="AH4964" i="8"/>
  <c r="AH4965" i="8"/>
  <c r="AH4966" i="8"/>
  <c r="AH4967" i="8"/>
  <c r="AH4968" i="8"/>
  <c r="AH4969" i="8"/>
  <c r="AH4970" i="8"/>
  <c r="AH4971" i="8"/>
  <c r="AH4972" i="8"/>
  <c r="AH4973" i="8"/>
  <c r="AH4974" i="8"/>
  <c r="AH4975" i="8"/>
  <c r="AH4976" i="8"/>
  <c r="AH4977" i="8"/>
  <c r="AH4978" i="8"/>
  <c r="AH4979" i="8"/>
  <c r="AH4980" i="8"/>
  <c r="AH4981" i="8"/>
  <c r="AH4982" i="8"/>
  <c r="AH4983" i="8"/>
  <c r="AH4984" i="8"/>
  <c r="AH4985" i="8"/>
  <c r="AH4986" i="8"/>
  <c r="AH4987" i="8"/>
  <c r="AH4988" i="8"/>
  <c r="AH4989" i="8"/>
  <c r="AH4990" i="8"/>
  <c r="AH4991" i="8"/>
  <c r="AH4992" i="8"/>
  <c r="AH4993" i="8"/>
  <c r="AH4994" i="8"/>
  <c r="AH4995" i="8"/>
  <c r="AH4996" i="8"/>
  <c r="AH4997" i="8"/>
  <c r="AH4998" i="8"/>
  <c r="AH4999" i="8"/>
  <c r="AH5000" i="8"/>
  <c r="AH5001" i="8"/>
  <c r="AH5002" i="8"/>
  <c r="AH5003" i="8"/>
  <c r="AH5004" i="8"/>
  <c r="AH5005" i="8"/>
  <c r="AH5006" i="8"/>
  <c r="AH5007" i="8"/>
  <c r="AH5008" i="8"/>
  <c r="AH5009" i="8"/>
  <c r="AH5010" i="8"/>
  <c r="AH5011" i="8"/>
  <c r="AH5012" i="8"/>
  <c r="AH5013" i="8"/>
  <c r="AH5014" i="8"/>
  <c r="AH5015" i="8"/>
  <c r="AH5016" i="8"/>
  <c r="AH5017" i="8"/>
  <c r="AH5018" i="8"/>
  <c r="AH5019" i="8"/>
  <c r="AH5020" i="8"/>
  <c r="AH5021" i="8"/>
  <c r="AH5022" i="8"/>
  <c r="AH5023" i="8"/>
  <c r="AH5024" i="8"/>
  <c r="AH5025" i="8"/>
  <c r="AH5026" i="8"/>
  <c r="AH5027" i="8"/>
  <c r="AH5028" i="8"/>
  <c r="AH5029" i="8"/>
  <c r="AH5030" i="8"/>
  <c r="AH5031" i="8"/>
  <c r="AH5032" i="8"/>
  <c r="AH5033" i="8"/>
  <c r="AH5034" i="8"/>
  <c r="AH5035" i="8"/>
  <c r="AH5036" i="8"/>
  <c r="AH5037" i="8"/>
  <c r="AH5038" i="8"/>
  <c r="AH5039" i="8"/>
  <c r="AH5040" i="8"/>
  <c r="AH5041" i="8"/>
  <c r="AH5042" i="8"/>
  <c r="AH5043" i="8"/>
  <c r="AH5044" i="8"/>
  <c r="AH5045" i="8"/>
  <c r="AH5046" i="8"/>
  <c r="AH5047" i="8"/>
  <c r="AH5048" i="8"/>
  <c r="AH5049" i="8"/>
  <c r="AH5050" i="8"/>
  <c r="AH5051" i="8"/>
  <c r="AH5052" i="8"/>
  <c r="AH5053" i="8"/>
  <c r="AH5054" i="8"/>
  <c r="AH5055" i="8"/>
  <c r="AH5056" i="8"/>
  <c r="AH5057" i="8"/>
  <c r="AH5058" i="8"/>
  <c r="AH5059" i="8"/>
  <c r="AH5060" i="8"/>
  <c r="AH5061" i="8"/>
  <c r="AH5062" i="8"/>
  <c r="AH5063" i="8"/>
  <c r="AH5064" i="8"/>
  <c r="AH5065" i="8"/>
  <c r="AH5066" i="8"/>
  <c r="AH5067" i="8"/>
  <c r="AH5068" i="8"/>
  <c r="AH5069" i="8"/>
  <c r="AH5070" i="8"/>
  <c r="AH5071" i="8"/>
  <c r="AH5072" i="8"/>
  <c r="AH5073" i="8"/>
  <c r="AH5074" i="8"/>
  <c r="AH5075" i="8"/>
  <c r="AH5076" i="8"/>
  <c r="AH5077" i="8"/>
  <c r="AH5078" i="8"/>
  <c r="AH5079" i="8"/>
  <c r="AH5080" i="8"/>
  <c r="AH5081" i="8"/>
  <c r="AH5082" i="8"/>
  <c r="AH5083" i="8"/>
  <c r="AH5084" i="8"/>
  <c r="AH5085" i="8"/>
  <c r="AH5086" i="8"/>
  <c r="AH5087" i="8"/>
  <c r="AH5088" i="8"/>
  <c r="AH5089" i="8"/>
  <c r="AH5090" i="8"/>
  <c r="AH5091" i="8"/>
  <c r="AH5092" i="8"/>
  <c r="AH5093" i="8"/>
  <c r="AH5094" i="8"/>
  <c r="AH5095" i="8"/>
  <c r="AH5096" i="8"/>
  <c r="AH5097" i="8"/>
  <c r="AH5098" i="8"/>
  <c r="AH5099" i="8"/>
  <c r="AH5100" i="8"/>
  <c r="AH5101" i="8"/>
  <c r="AH5102" i="8"/>
  <c r="AH5103" i="8"/>
  <c r="AH5104" i="8"/>
  <c r="AH5105" i="8"/>
  <c r="AH5106" i="8"/>
  <c r="AH5107" i="8"/>
  <c r="AH5108" i="8"/>
  <c r="AH5109" i="8"/>
  <c r="AH5110" i="8"/>
  <c r="AH5111" i="8"/>
  <c r="AH5112" i="8"/>
  <c r="AH5113" i="8"/>
  <c r="AH5114" i="8"/>
  <c r="AH5115" i="8"/>
  <c r="AH5116" i="8"/>
  <c r="AH5117" i="8"/>
  <c r="AH5118" i="8"/>
  <c r="AH5119" i="8"/>
  <c r="AH5120" i="8"/>
  <c r="AH5121" i="8"/>
  <c r="AH5122" i="8"/>
  <c r="AH5123" i="8"/>
  <c r="AH5124" i="8"/>
  <c r="AH5125" i="8"/>
  <c r="AH5126" i="8"/>
  <c r="AH5127" i="8"/>
  <c r="AH5128" i="8"/>
  <c r="AH5129" i="8"/>
  <c r="AH5130" i="8"/>
  <c r="AH5131" i="8"/>
  <c r="AH5132" i="8"/>
  <c r="AH5133" i="8"/>
  <c r="AH5134" i="8"/>
  <c r="AH5135" i="8"/>
  <c r="AH5136" i="8"/>
  <c r="AH5137" i="8"/>
  <c r="AH5138" i="8"/>
  <c r="AH5139" i="8"/>
  <c r="AH5140" i="8"/>
  <c r="AH5141" i="8"/>
  <c r="AH5142" i="8"/>
  <c r="AH5143" i="8"/>
  <c r="AH5144" i="8"/>
  <c r="AH5145" i="8"/>
  <c r="AH5146" i="8"/>
  <c r="AH5147" i="8"/>
  <c r="AH5148" i="8"/>
  <c r="AH5149" i="8"/>
  <c r="AH5150" i="8"/>
  <c r="AH5151" i="8"/>
  <c r="AH5152" i="8"/>
  <c r="AH5153" i="8"/>
  <c r="AH5154" i="8"/>
  <c r="AH5155" i="8"/>
  <c r="AH5156" i="8"/>
  <c r="AH5157" i="8"/>
  <c r="AH5158" i="8"/>
  <c r="AH5159" i="8"/>
  <c r="AH5160" i="8"/>
  <c r="AH5161" i="8"/>
  <c r="AH5162" i="8"/>
  <c r="AH5163" i="8"/>
  <c r="AH5164" i="8"/>
  <c r="AH5165" i="8"/>
  <c r="AH5166" i="8"/>
  <c r="AH5167" i="8"/>
  <c r="AH5168" i="8"/>
  <c r="AH5169" i="8"/>
  <c r="AH5170" i="8"/>
  <c r="AH5171" i="8"/>
  <c r="AH5172" i="8"/>
  <c r="AH5173" i="8"/>
  <c r="AH5174" i="8"/>
  <c r="AH5175" i="8"/>
  <c r="AH5176" i="8"/>
  <c r="AH5177" i="8"/>
  <c r="AH5178" i="8"/>
  <c r="AH5179" i="8"/>
  <c r="AH5180" i="8"/>
  <c r="AH5181" i="8"/>
  <c r="AH5182" i="8"/>
  <c r="AH5183" i="8"/>
  <c r="AH5184" i="8"/>
  <c r="AH5185" i="8"/>
  <c r="AH5186" i="8"/>
  <c r="AH5187" i="8"/>
  <c r="AH5188" i="8"/>
  <c r="AH5189" i="8"/>
  <c r="AH5190" i="8"/>
  <c r="AH5191" i="8"/>
  <c r="AH5192" i="8"/>
  <c r="AH5193" i="8"/>
  <c r="AH5194" i="8"/>
  <c r="AH5195" i="8"/>
  <c r="AH5196" i="8"/>
  <c r="AH5197" i="8"/>
  <c r="AH5198" i="8"/>
  <c r="AH5199" i="8"/>
  <c r="AH5200" i="8"/>
  <c r="AH5201" i="8"/>
  <c r="AH5202" i="8"/>
  <c r="AH5203" i="8"/>
  <c r="AH5204" i="8"/>
  <c r="AH5205" i="8"/>
  <c r="AH5206" i="8"/>
  <c r="AH5207" i="8"/>
  <c r="AH5208" i="8"/>
  <c r="AH5209" i="8"/>
  <c r="AH5210" i="8"/>
  <c r="AH5211" i="8"/>
  <c r="AH5212" i="8"/>
  <c r="AH5213" i="8"/>
  <c r="AH5214" i="8"/>
  <c r="AH5215" i="8"/>
  <c r="AH5216" i="8"/>
  <c r="AH5217" i="8"/>
  <c r="AH5218" i="8"/>
  <c r="AH5219" i="8"/>
  <c r="AH5220" i="8"/>
  <c r="AH5221" i="8"/>
  <c r="AH5222" i="8"/>
  <c r="AH5223" i="8"/>
  <c r="AH5224" i="8"/>
  <c r="AH5225" i="8"/>
  <c r="AH5226" i="8"/>
  <c r="AH5227" i="8"/>
  <c r="AH5228" i="8"/>
  <c r="AH5229" i="8"/>
  <c r="AH5230" i="8"/>
  <c r="AH5231" i="8"/>
  <c r="AH5232" i="8"/>
  <c r="AH5233" i="8"/>
  <c r="AH5234" i="8"/>
  <c r="AH5235" i="8"/>
  <c r="AH5236" i="8"/>
  <c r="AH5237" i="8"/>
  <c r="AH5238" i="8"/>
  <c r="AH5239" i="8"/>
  <c r="AH5240" i="8"/>
  <c r="AH5241" i="8"/>
  <c r="AH5242" i="8"/>
  <c r="AH5243" i="8"/>
  <c r="AH5244" i="8"/>
  <c r="AH5245" i="8"/>
  <c r="AH5246" i="8"/>
  <c r="AH5247" i="8"/>
  <c r="AH5248" i="8"/>
  <c r="AH5249" i="8"/>
  <c r="AH5250" i="8"/>
  <c r="AH5251" i="8"/>
  <c r="AH5252" i="8"/>
  <c r="AH5253" i="8"/>
  <c r="AH5254" i="8"/>
  <c r="AH5255" i="8"/>
  <c r="AH5256" i="8"/>
  <c r="AH5257" i="8"/>
  <c r="AH5258" i="8"/>
  <c r="AH5259" i="8"/>
  <c r="AH5260" i="8"/>
  <c r="AH5261" i="8"/>
  <c r="AH5262" i="8"/>
  <c r="AH5263" i="8"/>
  <c r="AH5264" i="8"/>
  <c r="AH5265" i="8"/>
  <c r="AH5266" i="8"/>
  <c r="AH5267" i="8"/>
  <c r="AH5268" i="8"/>
  <c r="AH5269" i="8"/>
  <c r="AH5270" i="8"/>
  <c r="AH5271" i="8"/>
  <c r="AH5272" i="8"/>
  <c r="AH5273" i="8"/>
  <c r="AH5274" i="8"/>
  <c r="AH5275" i="8"/>
  <c r="AH5276" i="8"/>
  <c r="AH5277" i="8"/>
  <c r="AH5278" i="8"/>
  <c r="AH5279" i="8"/>
  <c r="AH5280" i="8"/>
  <c r="AH5281" i="8"/>
  <c r="AH5282" i="8"/>
  <c r="AH5283" i="8"/>
  <c r="AH5284" i="8"/>
  <c r="AH5285" i="8"/>
  <c r="AH5286" i="8"/>
  <c r="AH5287" i="8"/>
  <c r="AH5288" i="8"/>
  <c r="AH5289" i="8"/>
  <c r="AH5290" i="8"/>
  <c r="AH5291" i="8"/>
  <c r="AH5292" i="8"/>
  <c r="AH5293" i="8"/>
  <c r="AH5294" i="8"/>
  <c r="AH5295" i="8"/>
  <c r="AH5296" i="8"/>
  <c r="AH5297" i="8"/>
  <c r="AH5298" i="8"/>
  <c r="AH5299" i="8"/>
  <c r="AH5300" i="8"/>
  <c r="AH5301" i="8"/>
  <c r="AH5302" i="8"/>
  <c r="AH5303" i="8"/>
  <c r="AH5304" i="8"/>
  <c r="AH5305" i="8"/>
  <c r="AH5306" i="8"/>
  <c r="AH5307" i="8"/>
  <c r="AH5308" i="8"/>
  <c r="AH5309" i="8"/>
  <c r="AH5310" i="8"/>
  <c r="AH5311" i="8"/>
  <c r="AH5312" i="8"/>
  <c r="AH5313" i="8"/>
  <c r="AH5314" i="8"/>
  <c r="AH5315" i="8"/>
  <c r="AH5316" i="8"/>
  <c r="AH5317" i="8"/>
  <c r="AH5318" i="8"/>
  <c r="AH5319" i="8"/>
  <c r="AH5320" i="8"/>
  <c r="AH5321" i="8"/>
  <c r="AH5322" i="8"/>
  <c r="AH5323" i="8"/>
  <c r="AH5324" i="8"/>
  <c r="AH5325" i="8"/>
  <c r="AH5326" i="8"/>
  <c r="AH5327" i="8"/>
  <c r="AH5328" i="8"/>
  <c r="AH5329" i="8"/>
  <c r="AH5330" i="8"/>
  <c r="AH5331" i="8"/>
  <c r="AH5332" i="8"/>
  <c r="AH5333" i="8"/>
  <c r="AH5334" i="8"/>
  <c r="AH5335" i="8"/>
  <c r="AH5336" i="8"/>
  <c r="AH5337" i="8"/>
  <c r="AH5338" i="8"/>
  <c r="AH5339" i="8"/>
  <c r="AH5340" i="8"/>
  <c r="AH5341" i="8"/>
  <c r="AH5342" i="8"/>
  <c r="AH5343" i="8"/>
  <c r="AH5344" i="8"/>
  <c r="AH5345" i="8"/>
  <c r="AH5346" i="8"/>
  <c r="AH5347" i="8"/>
  <c r="AH5348" i="8"/>
  <c r="AH5349" i="8"/>
  <c r="AH5350" i="8"/>
  <c r="AH5351" i="8"/>
  <c r="AH5352" i="8"/>
  <c r="AH5353" i="8"/>
  <c r="AH5354" i="8"/>
  <c r="AH5355" i="8"/>
  <c r="AH5356" i="8"/>
  <c r="AH5357" i="8"/>
  <c r="AH5358" i="8"/>
  <c r="AH5359" i="8"/>
  <c r="AH5360" i="8"/>
  <c r="AH5361" i="8"/>
  <c r="AH5362" i="8"/>
  <c r="AH5363" i="8"/>
  <c r="AH5364" i="8"/>
  <c r="AH5365" i="8"/>
  <c r="AH5366" i="8"/>
  <c r="AH5367" i="8"/>
  <c r="AH5368" i="8"/>
  <c r="AH5369" i="8"/>
  <c r="AH5370" i="8"/>
  <c r="AH5371" i="8"/>
  <c r="AH5372" i="8"/>
  <c r="AH5373" i="8"/>
  <c r="AH5374" i="8"/>
  <c r="AH5375" i="8"/>
  <c r="AH5376" i="8"/>
  <c r="AH5377" i="8"/>
  <c r="AH5378" i="8"/>
  <c r="AH5379" i="8"/>
  <c r="AH5380" i="8"/>
  <c r="AH5381" i="8"/>
  <c r="AH5382" i="8"/>
  <c r="AH5383" i="8"/>
  <c r="AH5384" i="8"/>
  <c r="AH5385" i="8"/>
  <c r="AH5386" i="8"/>
  <c r="AH5387" i="8"/>
  <c r="AH5388" i="8"/>
  <c r="AH5389" i="8"/>
  <c r="AH5390" i="8"/>
  <c r="AH5391" i="8"/>
  <c r="AH5392" i="8"/>
  <c r="AH5393" i="8"/>
  <c r="AH5394" i="8"/>
  <c r="AH5395" i="8"/>
  <c r="AH5396" i="8"/>
  <c r="AH5397" i="8"/>
  <c r="AH5398" i="8"/>
  <c r="AH5399" i="8"/>
  <c r="AH5400" i="8"/>
  <c r="AH5401" i="8"/>
  <c r="AH5402" i="8"/>
  <c r="AH5403" i="8"/>
  <c r="AH5404" i="8"/>
  <c r="AH5405" i="8"/>
  <c r="AH5406" i="8"/>
  <c r="AH5407" i="8"/>
  <c r="AH5408" i="8"/>
  <c r="AH5409" i="8"/>
  <c r="AH5410" i="8"/>
  <c r="AH5411" i="8"/>
  <c r="AH5412" i="8"/>
  <c r="AH5413" i="8"/>
  <c r="AH5414" i="8"/>
  <c r="AH5415" i="8"/>
  <c r="AH5416" i="8"/>
  <c r="AH5417" i="8"/>
  <c r="AH5418" i="8"/>
  <c r="AH5419" i="8"/>
  <c r="AH5420" i="8"/>
  <c r="AH5421" i="8"/>
  <c r="AH5422" i="8"/>
  <c r="AH5423" i="8"/>
  <c r="AH5424" i="8"/>
  <c r="AH5425" i="8"/>
  <c r="AH5426" i="8"/>
  <c r="AH5427" i="8"/>
  <c r="AH5428" i="8"/>
  <c r="AH5429" i="8"/>
  <c r="AH5430" i="8"/>
  <c r="AH5431" i="8"/>
  <c r="AH5432" i="8"/>
  <c r="AH5433" i="8"/>
  <c r="AH5434" i="8"/>
  <c r="AH5435" i="8"/>
  <c r="AH5436" i="8"/>
  <c r="AH5437" i="8"/>
  <c r="AH5438" i="8"/>
  <c r="AH5439" i="8"/>
  <c r="AH5440" i="8"/>
  <c r="AH5441" i="8"/>
  <c r="AH5442" i="8"/>
  <c r="AH5443" i="8"/>
  <c r="AH5444" i="8"/>
  <c r="AH5445" i="8"/>
  <c r="AH5446" i="8"/>
  <c r="AH5447" i="8"/>
  <c r="AH5448" i="8"/>
  <c r="AH5449" i="8"/>
  <c r="AH5450" i="8"/>
  <c r="AH5451" i="8"/>
  <c r="AH5452" i="8"/>
  <c r="AH5453" i="8"/>
  <c r="AH5454" i="8"/>
  <c r="AH5455" i="8"/>
  <c r="AH5456" i="8"/>
  <c r="AH5457" i="8"/>
  <c r="AH5458" i="8"/>
  <c r="AH5459" i="8"/>
  <c r="AH5460" i="8"/>
  <c r="AH5461" i="8"/>
  <c r="AH5462" i="8"/>
  <c r="AH5463" i="8"/>
  <c r="AH5464" i="8"/>
  <c r="AH5465" i="8"/>
  <c r="AH5466" i="8"/>
  <c r="AH5467" i="8"/>
  <c r="AH5468" i="8"/>
  <c r="AH5469" i="8"/>
  <c r="AH5470" i="8"/>
  <c r="AH5471" i="8"/>
  <c r="AH5472" i="8"/>
  <c r="AH5473" i="8"/>
  <c r="AH5474" i="8"/>
  <c r="AH5475" i="8"/>
  <c r="AH5476" i="8"/>
  <c r="AH5477" i="8"/>
  <c r="AH5478" i="8"/>
  <c r="AH5479" i="8"/>
  <c r="AH5480" i="8"/>
  <c r="AH5481" i="8"/>
  <c r="AH5482" i="8"/>
  <c r="AH5483" i="8"/>
  <c r="AH5484" i="8"/>
  <c r="AH5485" i="8"/>
  <c r="AH5486" i="8"/>
  <c r="AH5487" i="8"/>
  <c r="AH5488" i="8"/>
  <c r="AH5489" i="8"/>
  <c r="AH5490" i="8"/>
  <c r="AH5491" i="8"/>
  <c r="AH5492" i="8"/>
  <c r="AH5493" i="8"/>
  <c r="AH5494" i="8"/>
  <c r="AH5495" i="8"/>
  <c r="AH5496" i="8"/>
  <c r="AH5497" i="8"/>
  <c r="AH5498" i="8"/>
  <c r="AH5499" i="8"/>
  <c r="AH5500" i="8"/>
  <c r="AH5501" i="8"/>
  <c r="AH5502" i="8"/>
  <c r="AH5503" i="8"/>
  <c r="AH5504" i="8"/>
  <c r="AH5505" i="8"/>
  <c r="AH5506" i="8"/>
  <c r="AH5507" i="8"/>
  <c r="AH5508" i="8"/>
  <c r="AH5509" i="8"/>
  <c r="AH5510" i="8"/>
  <c r="AH5511" i="8"/>
  <c r="AH5512" i="8"/>
  <c r="AH5513" i="8"/>
  <c r="AH5514" i="8"/>
  <c r="AH5515" i="8"/>
  <c r="AH5516" i="8"/>
  <c r="AH5517" i="8"/>
  <c r="AH5518" i="8"/>
  <c r="AH5519" i="8"/>
  <c r="AH5520" i="8"/>
  <c r="AH5521" i="8"/>
  <c r="AH5522" i="8"/>
  <c r="AH5523" i="8"/>
  <c r="AH5524" i="8"/>
  <c r="AH5525" i="8"/>
  <c r="AH5526" i="8"/>
  <c r="AH5527" i="8"/>
  <c r="AH5528" i="8"/>
  <c r="AH5529" i="8"/>
  <c r="AH5530" i="8"/>
  <c r="AH5531" i="8"/>
  <c r="AH5532" i="8"/>
  <c r="AH5533" i="8"/>
  <c r="AH5534" i="8"/>
  <c r="AH5535" i="8"/>
  <c r="AH5536" i="8"/>
  <c r="AH5537" i="8"/>
  <c r="AH5538" i="8"/>
  <c r="AH5539" i="8"/>
  <c r="AH5540" i="8"/>
  <c r="AH5541" i="8"/>
  <c r="AH5542" i="8"/>
  <c r="AH5543" i="8"/>
  <c r="AH5544" i="8"/>
  <c r="AH5545" i="8"/>
  <c r="AH5546" i="8"/>
  <c r="AH5547" i="8"/>
  <c r="AH5548" i="8"/>
  <c r="AH5549" i="8"/>
  <c r="AH5550" i="8"/>
  <c r="AH5551" i="8"/>
  <c r="AH5552" i="8"/>
  <c r="AH5553" i="8"/>
  <c r="AH5554" i="8"/>
  <c r="AH5555" i="8"/>
  <c r="AH5556" i="8"/>
  <c r="AH5557" i="8"/>
  <c r="AH5558" i="8"/>
  <c r="AH5559" i="8"/>
  <c r="AH5560" i="8"/>
  <c r="AH5561" i="8"/>
  <c r="AH5562" i="8"/>
  <c r="AH5563" i="8"/>
  <c r="AH5564" i="8"/>
  <c r="AH5565" i="8"/>
  <c r="AH5566" i="8"/>
  <c r="AH5567" i="8"/>
  <c r="AH5568" i="8"/>
  <c r="AH5569" i="8"/>
  <c r="AH5570" i="8"/>
  <c r="AH5571" i="8"/>
  <c r="AH5572" i="8"/>
  <c r="AH5573" i="8"/>
  <c r="AH5574" i="8"/>
  <c r="AH5575" i="8"/>
  <c r="AH5576" i="8"/>
  <c r="AH5577" i="8"/>
  <c r="AH5578" i="8"/>
  <c r="AH5579" i="8"/>
  <c r="AH5580" i="8"/>
  <c r="AH5581" i="8"/>
  <c r="AH5582" i="8"/>
  <c r="AH5583" i="8"/>
  <c r="AH5584" i="8"/>
  <c r="AH5585" i="8"/>
  <c r="AH5586" i="8"/>
  <c r="AH5587" i="8"/>
  <c r="AH5588" i="8"/>
  <c r="AH5589" i="8"/>
  <c r="AH5590" i="8"/>
  <c r="AH5591" i="8"/>
  <c r="AH5592" i="8"/>
  <c r="AH5593" i="8"/>
  <c r="AH5594" i="8"/>
  <c r="AH5595" i="8"/>
  <c r="AH5596" i="8"/>
  <c r="AH5597" i="8"/>
  <c r="AH5598" i="8"/>
  <c r="AH5599" i="8"/>
  <c r="AH5600" i="8"/>
  <c r="AH5601" i="8"/>
  <c r="AH5602" i="8"/>
  <c r="AH5603" i="8"/>
  <c r="AH5604" i="8"/>
  <c r="AH5605" i="8"/>
  <c r="AH5606" i="8"/>
  <c r="AH5607" i="8"/>
  <c r="AH5608" i="8"/>
  <c r="AH5609" i="8"/>
  <c r="AH5610" i="8"/>
  <c r="AH5611" i="8"/>
  <c r="AH5612" i="8"/>
  <c r="AH5613" i="8"/>
  <c r="AH5614" i="8"/>
  <c r="AH5615" i="8"/>
  <c r="AH5616" i="8"/>
  <c r="AH5617" i="8"/>
  <c r="AH5618" i="8"/>
  <c r="AH5619" i="8"/>
  <c r="AH5620" i="8"/>
  <c r="AH5621" i="8"/>
  <c r="AH5622" i="8"/>
  <c r="AH5623" i="8"/>
  <c r="AH5624" i="8"/>
  <c r="AH5625" i="8"/>
  <c r="AH5626" i="8"/>
  <c r="AH5627" i="8"/>
  <c r="AH5628" i="8"/>
  <c r="AH5629" i="8"/>
  <c r="AH5630" i="8"/>
  <c r="AH5631" i="8"/>
  <c r="AH5632" i="8"/>
  <c r="AH5633" i="8"/>
  <c r="AH5634" i="8"/>
  <c r="AH5635" i="8"/>
  <c r="AH5636" i="8"/>
  <c r="AH5637" i="8"/>
  <c r="AH5638" i="8"/>
  <c r="AH5639" i="8"/>
  <c r="AH5640" i="8"/>
  <c r="AH5641" i="8"/>
  <c r="AH5642" i="8"/>
  <c r="AH5643" i="8"/>
  <c r="AH5644" i="8"/>
  <c r="AH5645" i="8"/>
  <c r="AH5646" i="8"/>
  <c r="AH5647" i="8"/>
  <c r="AH5648" i="8"/>
  <c r="AH5649" i="8"/>
  <c r="AH5650" i="8"/>
  <c r="AH5651" i="8"/>
  <c r="AH5652" i="8"/>
  <c r="AH5653" i="8"/>
  <c r="AH5654" i="8"/>
  <c r="AH5655" i="8"/>
  <c r="AH5656" i="8"/>
  <c r="AH5657" i="8"/>
  <c r="AH5658" i="8"/>
  <c r="AH5659" i="8"/>
  <c r="AH5660" i="8"/>
  <c r="AH5661" i="8"/>
  <c r="AH5662" i="8"/>
  <c r="AH5663" i="8"/>
  <c r="AH5664" i="8"/>
  <c r="AH5665" i="8"/>
  <c r="AH5666" i="8"/>
  <c r="AH5667" i="8"/>
  <c r="AH5668" i="8"/>
  <c r="AH5669" i="8"/>
  <c r="AH5670" i="8"/>
  <c r="AH5671" i="8"/>
  <c r="AH5672" i="8"/>
  <c r="AH5673" i="8"/>
  <c r="AH5674" i="8"/>
  <c r="AH5675" i="8"/>
  <c r="AH5676" i="8"/>
  <c r="AH5677" i="8"/>
  <c r="AH5678" i="8"/>
  <c r="AH5679" i="8"/>
  <c r="AH5680" i="8"/>
  <c r="AH5681" i="8"/>
  <c r="AH5682" i="8"/>
  <c r="AH5683" i="8"/>
  <c r="AH5684" i="8"/>
  <c r="AH5685" i="8"/>
  <c r="AH5686" i="8"/>
  <c r="AH5687" i="8"/>
  <c r="AH5688" i="8"/>
  <c r="AH5689" i="8"/>
  <c r="AH5690" i="8"/>
  <c r="AH5691" i="8"/>
  <c r="AH5692" i="8"/>
  <c r="AH5693" i="8"/>
  <c r="AH5694" i="8"/>
  <c r="AH5695" i="8"/>
  <c r="AH5696" i="8"/>
  <c r="AH5697" i="8"/>
  <c r="AH5698" i="8"/>
  <c r="AH5699" i="8"/>
  <c r="AH5700" i="8"/>
  <c r="AH5701" i="8"/>
  <c r="AH5702" i="8"/>
  <c r="AH5703" i="8"/>
  <c r="AH5704" i="8"/>
  <c r="AH5705" i="8"/>
  <c r="AH5706" i="8"/>
  <c r="AH5707" i="8"/>
  <c r="AH5708" i="8"/>
  <c r="AH5709" i="8"/>
  <c r="AH5710" i="8"/>
  <c r="AH5711" i="8"/>
  <c r="AH5712" i="8"/>
  <c r="AH5713" i="8"/>
  <c r="AH5714" i="8"/>
  <c r="AH5715" i="8"/>
  <c r="AH5716" i="8"/>
  <c r="AH5717" i="8"/>
  <c r="AH5718" i="8"/>
  <c r="AH5719" i="8"/>
  <c r="AH5720" i="8"/>
  <c r="AH5721" i="8"/>
  <c r="AH5722" i="8"/>
  <c r="AH5723" i="8"/>
  <c r="AH5724" i="8"/>
  <c r="AH5725" i="8"/>
  <c r="AH5726" i="8"/>
  <c r="AH5727" i="8"/>
  <c r="AH5728" i="8"/>
  <c r="AH5729" i="8"/>
  <c r="AH5730" i="8"/>
  <c r="AH5731" i="8"/>
  <c r="AH5732" i="8"/>
  <c r="AH5733" i="8"/>
  <c r="AH5734" i="8"/>
  <c r="AH5735" i="8"/>
  <c r="AH5736" i="8"/>
  <c r="AH5737" i="8"/>
  <c r="AH5738" i="8"/>
  <c r="AH5739" i="8"/>
  <c r="AH5740" i="8"/>
  <c r="AH5741" i="8"/>
  <c r="AH5742" i="8"/>
  <c r="AH5743" i="8"/>
  <c r="AH5744" i="8"/>
  <c r="AH5745" i="8"/>
  <c r="AH5746" i="8"/>
  <c r="AH5747" i="8"/>
  <c r="AH5748" i="8"/>
  <c r="AH5749" i="8"/>
  <c r="AH5750" i="8"/>
  <c r="AH5751" i="8"/>
  <c r="AH5752" i="8"/>
  <c r="AH5753" i="8"/>
  <c r="AH5754" i="8"/>
  <c r="AH5755" i="8"/>
  <c r="AH5756" i="8"/>
  <c r="AH5757" i="8"/>
  <c r="AH5758" i="8"/>
  <c r="AH5759" i="8"/>
  <c r="AH5760" i="8"/>
  <c r="AH5761" i="8"/>
  <c r="AH5762" i="8"/>
  <c r="AH5763" i="8"/>
  <c r="AH5764" i="8"/>
  <c r="AH5765" i="8"/>
  <c r="AH5766" i="8"/>
  <c r="AH5767" i="8"/>
  <c r="AH5768" i="8"/>
  <c r="AH5769" i="8"/>
  <c r="AH5770" i="8"/>
  <c r="AH5771" i="8"/>
  <c r="AH5772" i="8"/>
  <c r="AH5773" i="8"/>
  <c r="AH5774" i="8"/>
  <c r="AH5775" i="8"/>
  <c r="AH5776" i="8"/>
  <c r="AH5777" i="8"/>
  <c r="AH5778" i="8"/>
  <c r="AH5779" i="8"/>
  <c r="AH5780" i="8"/>
  <c r="AH5781" i="8"/>
  <c r="AH5782" i="8"/>
  <c r="AH5783" i="8"/>
  <c r="AH5784" i="8"/>
  <c r="AH5785" i="8"/>
  <c r="AH5786" i="8"/>
  <c r="AH5787" i="8"/>
  <c r="AH5788" i="8"/>
  <c r="AH5789" i="8"/>
  <c r="AH5790" i="8"/>
  <c r="AH5791" i="8"/>
  <c r="AH5792" i="8"/>
  <c r="AH5793" i="8"/>
  <c r="AH5794" i="8"/>
  <c r="AH5795" i="8"/>
  <c r="AH5796" i="8"/>
  <c r="AH5797" i="8"/>
  <c r="AH5798" i="8"/>
  <c r="AH5799" i="8"/>
  <c r="AH5800" i="8"/>
  <c r="AH5801" i="8"/>
  <c r="AH5802" i="8"/>
  <c r="AH5803" i="8"/>
  <c r="AH5804" i="8"/>
  <c r="AH5805" i="8"/>
  <c r="AH5806" i="8"/>
  <c r="AH5807" i="8"/>
  <c r="AH5808" i="8"/>
  <c r="AH5809" i="8"/>
  <c r="AH5810" i="8"/>
  <c r="AH5811" i="8"/>
  <c r="AH5812" i="8"/>
  <c r="AH5813" i="8"/>
  <c r="AH5814" i="8"/>
  <c r="AH5815" i="8"/>
  <c r="AH5816" i="8"/>
  <c r="AH5817" i="8"/>
  <c r="AH5818" i="8"/>
  <c r="AH5819" i="8"/>
  <c r="AH5820" i="8"/>
  <c r="AH5821" i="8"/>
  <c r="AH5822" i="8"/>
  <c r="AH5823" i="8"/>
  <c r="AH5824" i="8"/>
  <c r="AH5825" i="8"/>
  <c r="AH5826" i="8"/>
  <c r="AH5827" i="8"/>
  <c r="AH5828" i="8"/>
  <c r="AH5829" i="8"/>
  <c r="AH5830" i="8"/>
  <c r="AH5831" i="8"/>
  <c r="AH5832" i="8"/>
  <c r="AH5833" i="8"/>
  <c r="AH5834" i="8"/>
  <c r="AH5835" i="8"/>
  <c r="AH5836" i="8"/>
  <c r="AH5837" i="8"/>
  <c r="AH5838" i="8"/>
  <c r="AH5839" i="8"/>
  <c r="AH5840" i="8"/>
  <c r="AH5841" i="8"/>
  <c r="AH5842" i="8"/>
  <c r="AH5843" i="8"/>
  <c r="AH5844" i="8"/>
  <c r="AH5845" i="8"/>
  <c r="AH5846" i="8"/>
  <c r="AH5847" i="8"/>
  <c r="AH5848" i="8"/>
  <c r="AH5849" i="8"/>
  <c r="AH5850" i="8"/>
  <c r="AH5851" i="8"/>
  <c r="AH5852" i="8"/>
  <c r="AH5853" i="8"/>
  <c r="AH5854" i="8"/>
  <c r="AH5855" i="8"/>
  <c r="AH5856" i="8"/>
  <c r="AH5857" i="8"/>
  <c r="AH5858" i="8"/>
  <c r="AH5859" i="8"/>
  <c r="AH5860" i="8"/>
  <c r="AH5861" i="8"/>
  <c r="AH5862" i="8"/>
  <c r="AH5863" i="8"/>
  <c r="AH5864" i="8"/>
  <c r="AH5865" i="8"/>
  <c r="AH5866" i="8"/>
  <c r="AH5867" i="8"/>
  <c r="AH5868" i="8"/>
  <c r="AH5869" i="8"/>
  <c r="AH5870" i="8"/>
  <c r="AH5871" i="8"/>
  <c r="AH5872" i="8"/>
  <c r="AH5873" i="8"/>
  <c r="AH5874" i="8"/>
  <c r="AH5875" i="8"/>
  <c r="AH5876" i="8"/>
  <c r="AH5877" i="8"/>
  <c r="AH5878" i="8"/>
  <c r="AH5879" i="8"/>
  <c r="AH5880" i="8"/>
  <c r="AH5881" i="8"/>
  <c r="AH5882" i="8"/>
  <c r="AH5883" i="8"/>
  <c r="AH5884" i="8"/>
  <c r="AH5885" i="8"/>
  <c r="AH5886" i="8"/>
  <c r="AH5887" i="8"/>
  <c r="AH5888" i="8"/>
  <c r="AH5889" i="8"/>
  <c r="AH5890" i="8"/>
  <c r="AH5891" i="8"/>
  <c r="AH5892" i="8"/>
  <c r="AH5893" i="8"/>
  <c r="AH5894" i="8"/>
  <c r="AH5895" i="8"/>
  <c r="AH5896" i="8"/>
  <c r="AH5897" i="8"/>
  <c r="AH5898" i="8"/>
  <c r="AH5899" i="8"/>
  <c r="AH5900" i="8"/>
  <c r="AH5901" i="8"/>
  <c r="AH5902" i="8"/>
  <c r="AH5903" i="8"/>
  <c r="AH5904" i="8"/>
  <c r="AH5905" i="8"/>
  <c r="AH5906" i="8"/>
  <c r="AH5907" i="8"/>
  <c r="AH5908" i="8"/>
  <c r="AH5909" i="8"/>
  <c r="AH5910" i="8"/>
  <c r="AH5911" i="8"/>
  <c r="AH5912" i="8"/>
  <c r="AH5913" i="8"/>
  <c r="AH5914" i="8"/>
  <c r="AH5915" i="8"/>
  <c r="AH5916" i="8"/>
  <c r="AH5917" i="8"/>
  <c r="AH5918" i="8"/>
  <c r="AH5919" i="8"/>
  <c r="AH5920" i="8"/>
  <c r="AH5921" i="8"/>
  <c r="AH5922" i="8"/>
  <c r="AH5923" i="8"/>
  <c r="AH5924" i="8"/>
  <c r="AH5925" i="8"/>
  <c r="AH5926" i="8"/>
  <c r="AH5927" i="8"/>
  <c r="AH5928" i="8"/>
  <c r="AH5929" i="8"/>
  <c r="AH5930" i="8"/>
  <c r="AH5931" i="8"/>
  <c r="AH5932" i="8"/>
  <c r="AH5933" i="8"/>
  <c r="AH5934" i="8"/>
  <c r="AH5935" i="8"/>
  <c r="AH5936" i="8"/>
  <c r="AH5937" i="8"/>
  <c r="AH5938" i="8"/>
  <c r="AH5939" i="8"/>
  <c r="AH5940" i="8"/>
  <c r="AH5941" i="8"/>
  <c r="AH5942" i="8"/>
  <c r="AH5943" i="8"/>
  <c r="AH5944" i="8"/>
  <c r="AH5945" i="8"/>
  <c r="AH5946" i="8"/>
  <c r="AH5947" i="8"/>
  <c r="AH5948" i="8"/>
  <c r="AH5949" i="8"/>
  <c r="AH5950" i="8"/>
  <c r="AH5951" i="8"/>
  <c r="AH5952" i="8"/>
  <c r="AH5953" i="8"/>
  <c r="AH5954" i="8"/>
  <c r="AH5955" i="8"/>
  <c r="AH5956" i="8"/>
  <c r="AH5957" i="8"/>
  <c r="AH5958" i="8"/>
  <c r="AH5959" i="8"/>
  <c r="AH5960" i="8"/>
  <c r="AH5961" i="8"/>
  <c r="AH5962" i="8"/>
  <c r="AH5963" i="8"/>
  <c r="AH5964" i="8"/>
  <c r="AH5965" i="8"/>
  <c r="AH5966" i="8"/>
  <c r="AH5967" i="8"/>
  <c r="AH5968" i="8"/>
  <c r="AH5969" i="8"/>
  <c r="AH5970" i="8"/>
  <c r="AH5971" i="8"/>
  <c r="AH5972" i="8"/>
  <c r="AH5973" i="8"/>
  <c r="AH5974" i="8"/>
  <c r="AH5975" i="8"/>
  <c r="AH5976" i="8"/>
  <c r="AH5977" i="8"/>
  <c r="AH5978" i="8"/>
  <c r="AH5979" i="8"/>
  <c r="AH5980" i="8"/>
  <c r="AH5981" i="8"/>
  <c r="AH5982" i="8"/>
  <c r="AH5983" i="8"/>
  <c r="AH5984" i="8"/>
  <c r="AH5985" i="8"/>
  <c r="AH5986" i="8"/>
  <c r="AH5987" i="8"/>
  <c r="AH5988" i="8"/>
  <c r="AH5989" i="8"/>
  <c r="AH5990" i="8"/>
  <c r="AH5991" i="8"/>
  <c r="AH5992" i="8"/>
  <c r="AH5993" i="8"/>
  <c r="AH5994" i="8"/>
  <c r="AH5995" i="8"/>
  <c r="AH5996" i="8"/>
  <c r="AH5997" i="8"/>
  <c r="AH5998" i="8"/>
  <c r="AH5999" i="8"/>
  <c r="AH6000" i="8"/>
  <c r="AH6001" i="8"/>
  <c r="AH6002" i="8"/>
  <c r="AH6003" i="8"/>
  <c r="AH6004" i="8"/>
  <c r="AH6005" i="8"/>
  <c r="AH6006" i="8"/>
  <c r="AH6007" i="8"/>
  <c r="AH6008" i="8"/>
  <c r="AH6009" i="8"/>
  <c r="AH6010" i="8"/>
  <c r="AH6011" i="8"/>
  <c r="AH6012" i="8"/>
  <c r="AH6013" i="8"/>
  <c r="AH6014" i="8"/>
  <c r="AH6015" i="8"/>
  <c r="AH6016" i="8"/>
  <c r="AH6017" i="8"/>
  <c r="AH6018" i="8"/>
  <c r="AH6019" i="8"/>
  <c r="AH6020" i="8"/>
  <c r="AH6021" i="8"/>
  <c r="AH6022" i="8"/>
  <c r="AH6023" i="8"/>
  <c r="AH6024" i="8"/>
  <c r="AH6025" i="8"/>
  <c r="AH6026" i="8"/>
  <c r="AH6027" i="8"/>
  <c r="AH6028" i="8"/>
  <c r="AH6029" i="8"/>
  <c r="AH6030" i="8"/>
  <c r="AH6031" i="8"/>
  <c r="AH6032" i="8"/>
  <c r="AH6033" i="8"/>
  <c r="AH6034" i="8"/>
  <c r="AH6035" i="8"/>
  <c r="AH6036" i="8"/>
  <c r="AH6037" i="8"/>
  <c r="AH6038" i="8"/>
  <c r="AH6039" i="8"/>
  <c r="AH6040" i="8"/>
  <c r="AH6041" i="8"/>
  <c r="AH6042" i="8"/>
  <c r="AH6043" i="8"/>
  <c r="AH6044" i="8"/>
  <c r="AH6045" i="8"/>
  <c r="AH6046" i="8"/>
  <c r="AH6047" i="8"/>
  <c r="AH6048" i="8"/>
  <c r="AH6049" i="8"/>
  <c r="AH6050" i="8"/>
  <c r="AH6051" i="8"/>
  <c r="AH6052" i="8"/>
  <c r="AH6053" i="8"/>
  <c r="AH6054" i="8"/>
  <c r="AH6055" i="8"/>
  <c r="AH6056" i="8"/>
  <c r="AH6057" i="8"/>
  <c r="AH6058" i="8"/>
  <c r="AH6059" i="8"/>
  <c r="AH6060" i="8"/>
  <c r="AH6061" i="8"/>
  <c r="AH6062" i="8"/>
  <c r="AH6063" i="8"/>
  <c r="AH6064" i="8"/>
  <c r="AH6065" i="8"/>
  <c r="AH6066" i="8"/>
  <c r="AH6067" i="8"/>
  <c r="AH6068" i="8"/>
  <c r="AH6069" i="8"/>
  <c r="AH6070" i="8"/>
  <c r="AH6071" i="8"/>
  <c r="AH6072" i="8"/>
  <c r="AH6073" i="8"/>
  <c r="AH6074" i="8"/>
  <c r="AH6075" i="8"/>
  <c r="AH6076" i="8"/>
  <c r="AH6077" i="8"/>
  <c r="AH6078" i="8"/>
  <c r="AH6079" i="8"/>
  <c r="AH6080" i="8"/>
  <c r="AH6081" i="8"/>
  <c r="AH6082" i="8"/>
  <c r="AH6083" i="8"/>
  <c r="AH6084" i="8"/>
  <c r="AH6085" i="8"/>
  <c r="AH6086" i="8"/>
  <c r="AH6087" i="8"/>
  <c r="AH6088" i="8"/>
  <c r="AH6089" i="8"/>
  <c r="AH6090" i="8"/>
  <c r="AH6091" i="8"/>
  <c r="AH6092" i="8"/>
  <c r="AH6093" i="8"/>
  <c r="AH6094" i="8"/>
  <c r="AH6095" i="8"/>
  <c r="AH6096" i="8"/>
  <c r="AH6097" i="8"/>
  <c r="AH6098" i="8"/>
  <c r="AH6099" i="8"/>
  <c r="AH6100" i="8"/>
  <c r="AH6101" i="8"/>
  <c r="AH6102" i="8"/>
  <c r="AH6103" i="8"/>
  <c r="AH6104" i="8"/>
  <c r="AH6105" i="8"/>
  <c r="AH6106" i="8"/>
  <c r="AH6107" i="8"/>
  <c r="AH6108" i="8"/>
  <c r="AH6109" i="8"/>
  <c r="AH6110" i="8"/>
  <c r="AH6111" i="8"/>
  <c r="AH6112" i="8"/>
  <c r="AH6113" i="8"/>
  <c r="AH6114" i="8"/>
  <c r="AH6115" i="8"/>
  <c r="AH6116" i="8"/>
  <c r="AH6117" i="8"/>
  <c r="AH6118" i="8"/>
  <c r="AH6119" i="8"/>
  <c r="AH6120" i="8"/>
  <c r="AH6121" i="8"/>
  <c r="AH6122" i="8"/>
  <c r="AH6123" i="8"/>
  <c r="AH6124" i="8"/>
  <c r="AH6125" i="8"/>
  <c r="AH6126" i="8"/>
  <c r="AH6127" i="8"/>
  <c r="AH6128" i="8"/>
  <c r="AH6129" i="8"/>
  <c r="AH6130" i="8"/>
  <c r="AH6131" i="8"/>
  <c r="AH6132" i="8"/>
  <c r="AH6133" i="8"/>
  <c r="AH6134" i="8"/>
  <c r="AH6135" i="8"/>
  <c r="AH6136" i="8"/>
  <c r="AH6137" i="8"/>
  <c r="AH6138" i="8"/>
  <c r="AH6139" i="8"/>
  <c r="AH6140" i="8"/>
  <c r="AH6141" i="8"/>
  <c r="AH6142" i="8"/>
  <c r="AH6143" i="8"/>
  <c r="AH6144" i="8"/>
  <c r="AH6145" i="8"/>
  <c r="AH6146" i="8"/>
  <c r="AH6147" i="8"/>
  <c r="AH6148" i="8"/>
  <c r="AH6149" i="8"/>
  <c r="AH6150" i="8"/>
  <c r="AH6151" i="8"/>
  <c r="AH6152" i="8"/>
  <c r="AH6153" i="8"/>
  <c r="AH6154" i="8"/>
  <c r="AH6155" i="8"/>
  <c r="AH6156" i="8"/>
  <c r="AH6157" i="8"/>
  <c r="AH6158" i="8"/>
  <c r="AH6159" i="8"/>
  <c r="AH6160" i="8"/>
  <c r="AH6161" i="8"/>
  <c r="AH6162" i="8"/>
  <c r="AH6163" i="8"/>
  <c r="AH6164" i="8"/>
  <c r="AH6165" i="8"/>
  <c r="AH6166" i="8"/>
  <c r="AH6167" i="8"/>
  <c r="AH6168" i="8"/>
  <c r="AH6169" i="8"/>
  <c r="AH6170" i="8"/>
  <c r="AH6171" i="8"/>
  <c r="AH6172" i="8"/>
  <c r="AH6173" i="8"/>
  <c r="AH6174" i="8"/>
  <c r="AH6175" i="8"/>
  <c r="AH6176" i="8"/>
  <c r="AH6177" i="8"/>
  <c r="AH6178" i="8"/>
  <c r="AH6179" i="8"/>
  <c r="AH6180" i="8"/>
  <c r="AH6181" i="8"/>
  <c r="AH6182" i="8"/>
  <c r="AH6183" i="8"/>
  <c r="AH6184" i="8"/>
  <c r="AH6185" i="8"/>
  <c r="AH6186" i="8"/>
  <c r="AH6187" i="8"/>
  <c r="AH6188" i="8"/>
  <c r="AH6189" i="8"/>
  <c r="AH6190" i="8"/>
  <c r="AH6191" i="8"/>
  <c r="AH6192" i="8"/>
  <c r="AH6193" i="8"/>
  <c r="AH6194" i="8"/>
  <c r="AH6195" i="8"/>
  <c r="AH6196" i="8"/>
  <c r="AH6197" i="8"/>
  <c r="AH6198" i="8"/>
  <c r="AH6199" i="8"/>
  <c r="AH6200" i="8"/>
  <c r="AH6201" i="8"/>
  <c r="AH6202" i="8"/>
  <c r="AH6203" i="8"/>
  <c r="AH6204" i="8"/>
  <c r="AH6205" i="8"/>
  <c r="AH6206" i="8"/>
  <c r="AH6207" i="8"/>
  <c r="AH6208" i="8"/>
  <c r="AH6209" i="8"/>
  <c r="AH6210" i="8"/>
  <c r="AH6211" i="8"/>
  <c r="AH6212" i="8"/>
  <c r="AH6213" i="8"/>
  <c r="AH6214" i="8"/>
  <c r="AH6215" i="8"/>
  <c r="AH6216" i="8"/>
  <c r="AH6217" i="8"/>
  <c r="AH6218" i="8"/>
  <c r="AH6219" i="8"/>
  <c r="AH6220" i="8"/>
  <c r="AH6221" i="8"/>
  <c r="AH6222" i="8"/>
  <c r="AH6223" i="8"/>
  <c r="AH6224" i="8"/>
  <c r="AH6225" i="8"/>
  <c r="AH6226" i="8"/>
  <c r="AH6227" i="8"/>
  <c r="AH6228" i="8"/>
  <c r="AH6229" i="8"/>
  <c r="AH6230" i="8"/>
  <c r="AH6231" i="8"/>
  <c r="AH6232" i="8"/>
  <c r="AH6233" i="8"/>
  <c r="AH6234" i="8"/>
  <c r="AH6235" i="8"/>
  <c r="AH6236" i="8"/>
  <c r="AH6237" i="8"/>
  <c r="AH6238" i="8"/>
  <c r="AH6239" i="8"/>
  <c r="AH6240" i="8"/>
  <c r="AH6241" i="8"/>
  <c r="AH6242" i="8"/>
  <c r="AH6243" i="8"/>
  <c r="AH6244" i="8"/>
  <c r="AH6245" i="8"/>
  <c r="AH6246" i="8"/>
  <c r="AH6247" i="8"/>
  <c r="AH6248" i="8"/>
  <c r="AH6249" i="8"/>
  <c r="AH6250" i="8"/>
  <c r="AH6251" i="8"/>
  <c r="AH6252" i="8"/>
  <c r="AH6253" i="8"/>
  <c r="AH6254" i="8"/>
  <c r="AH6255" i="8"/>
  <c r="AH6256" i="8"/>
  <c r="AH6257" i="8"/>
  <c r="AH6258" i="8"/>
  <c r="AH6259" i="8"/>
  <c r="AH6260" i="8"/>
  <c r="AH6261" i="8"/>
  <c r="AH6262" i="8"/>
  <c r="AH6263" i="8"/>
  <c r="AH6264" i="8"/>
  <c r="AH6265" i="8"/>
  <c r="AH6266" i="8"/>
  <c r="AH6267" i="8"/>
  <c r="AH6268" i="8"/>
  <c r="AH6269" i="8"/>
  <c r="AH6270" i="8"/>
  <c r="AH6271" i="8"/>
  <c r="AH6272" i="8"/>
  <c r="AH6273" i="8"/>
  <c r="AH6274" i="8"/>
  <c r="AH6275" i="8"/>
  <c r="AH6276" i="8"/>
  <c r="AH6277" i="8"/>
  <c r="AH6278" i="8"/>
  <c r="AH6279" i="8"/>
  <c r="AH6280" i="8"/>
  <c r="AH6281" i="8"/>
  <c r="AH6282" i="8"/>
  <c r="AH6283" i="8"/>
  <c r="AH6284" i="8"/>
  <c r="AH6285" i="8"/>
  <c r="AH6286" i="8"/>
  <c r="AH6287" i="8"/>
  <c r="AH6288" i="8"/>
  <c r="AH6289" i="8"/>
  <c r="AH6290" i="8"/>
  <c r="AH6291" i="8"/>
  <c r="AH6292" i="8"/>
  <c r="AH6293" i="8"/>
  <c r="AH6294" i="8"/>
  <c r="AH6295" i="8"/>
  <c r="AH6296" i="8"/>
  <c r="AH6297" i="8"/>
  <c r="AH6298" i="8"/>
  <c r="AH6299" i="8"/>
  <c r="AH6300" i="8"/>
  <c r="AH6301" i="8"/>
  <c r="AH6302" i="8"/>
  <c r="AH6303" i="8"/>
  <c r="AH6304" i="8"/>
  <c r="AH6305" i="8"/>
  <c r="AH6306" i="8"/>
  <c r="AH6307" i="8"/>
  <c r="AH6308" i="8"/>
  <c r="AH6309" i="8"/>
  <c r="AH6310" i="8"/>
  <c r="AH6311" i="8"/>
  <c r="AH6312" i="8"/>
  <c r="AH6313" i="8"/>
  <c r="AH6314" i="8"/>
  <c r="AH6315" i="8"/>
  <c r="AH6316" i="8"/>
  <c r="AH6317" i="8"/>
  <c r="AH6318" i="8"/>
  <c r="AH6319" i="8"/>
  <c r="AH6320" i="8"/>
  <c r="AH6321" i="8"/>
  <c r="AH6322" i="8"/>
  <c r="AH6323" i="8"/>
  <c r="AH6324" i="8"/>
  <c r="AH6325" i="8"/>
  <c r="AH6326" i="8"/>
  <c r="AH6327" i="8"/>
  <c r="AH6328" i="8"/>
  <c r="AH6329" i="8"/>
  <c r="AH6330" i="8"/>
  <c r="AH6331" i="8"/>
  <c r="AH6332" i="8"/>
  <c r="AH6333" i="8"/>
  <c r="AH6334" i="8"/>
  <c r="AH6335" i="8"/>
  <c r="AH6336" i="8"/>
  <c r="AH6337" i="8"/>
  <c r="AH6338" i="8"/>
  <c r="AH6339" i="8"/>
  <c r="AH6340" i="8"/>
  <c r="AH6341" i="8"/>
  <c r="AH6342" i="8"/>
  <c r="AH6343" i="8"/>
  <c r="AH6344" i="8"/>
  <c r="AH6345" i="8"/>
  <c r="AH6346" i="8"/>
  <c r="AH6347" i="8"/>
  <c r="AH6348" i="8"/>
  <c r="AH6349" i="8"/>
  <c r="AH6350" i="8"/>
  <c r="AH6351" i="8"/>
  <c r="AH6352" i="8"/>
  <c r="AH6353" i="8"/>
  <c r="AH6354" i="8"/>
  <c r="AH6355" i="8"/>
  <c r="AH6356" i="8"/>
  <c r="AH6357" i="8"/>
  <c r="AH6358" i="8"/>
  <c r="AH6359" i="8"/>
  <c r="AH6360" i="8"/>
  <c r="AH6361" i="8"/>
  <c r="AH6362" i="8"/>
  <c r="AH6363" i="8"/>
  <c r="AH6364" i="8"/>
  <c r="AH6365" i="8"/>
  <c r="AH6366" i="8"/>
  <c r="AH6367" i="8"/>
  <c r="AH6368" i="8"/>
  <c r="AH6369" i="8"/>
  <c r="AH6370" i="8"/>
  <c r="AH6371" i="8"/>
  <c r="AH6372" i="8"/>
  <c r="AH6373" i="8"/>
  <c r="AH6374" i="8"/>
  <c r="AH6375" i="8"/>
  <c r="AH6376" i="8"/>
  <c r="AH6377" i="8"/>
  <c r="AH6378" i="8"/>
  <c r="AH6379" i="8"/>
  <c r="AH6380" i="8"/>
  <c r="AH6381" i="8"/>
  <c r="AH6382" i="8"/>
  <c r="AH6383" i="8"/>
  <c r="AH6384" i="8"/>
  <c r="AH6385" i="8"/>
  <c r="AH6386" i="8"/>
  <c r="AH6387" i="8"/>
  <c r="AH6388" i="8"/>
  <c r="AH6389" i="8"/>
  <c r="AH6390" i="8"/>
  <c r="AH6391" i="8"/>
  <c r="AH6392" i="8"/>
  <c r="AH6393" i="8"/>
  <c r="AH6394" i="8"/>
  <c r="AH6395" i="8"/>
  <c r="AH6396" i="8"/>
  <c r="AH6397" i="8"/>
  <c r="AH6398" i="8"/>
  <c r="AH6399" i="8"/>
  <c r="AH6400" i="8"/>
  <c r="AH6401" i="8"/>
  <c r="AH6402" i="8"/>
  <c r="AH6403" i="8"/>
  <c r="AH6404" i="8"/>
  <c r="AH6405" i="8"/>
  <c r="AH6406" i="8"/>
  <c r="AH6407" i="8"/>
  <c r="AH6408" i="8"/>
  <c r="AH6409" i="8"/>
  <c r="AH6410" i="8"/>
  <c r="AH6411" i="8"/>
  <c r="AH6412" i="8"/>
  <c r="AH6413" i="8"/>
  <c r="AH6414" i="8"/>
  <c r="AH6415" i="8"/>
  <c r="AH6416" i="8"/>
  <c r="AH6417" i="8"/>
  <c r="AH6418" i="8"/>
  <c r="AH6419" i="8"/>
  <c r="AH6420" i="8"/>
  <c r="AH6421" i="8"/>
  <c r="AH6422" i="8"/>
  <c r="AH6423" i="8"/>
  <c r="AH6424" i="8"/>
  <c r="AH6425" i="8"/>
  <c r="AH6426" i="8"/>
  <c r="AH6427" i="8"/>
  <c r="AH6428" i="8"/>
  <c r="AH6429" i="8"/>
  <c r="AH6430" i="8"/>
  <c r="AH6431" i="8"/>
  <c r="AH6432" i="8"/>
  <c r="AH6433" i="8"/>
  <c r="AH6434" i="8"/>
  <c r="AH6435" i="8"/>
  <c r="AH6436" i="8"/>
  <c r="AH6437" i="8"/>
  <c r="AH6438" i="8"/>
  <c r="AH6439" i="8"/>
  <c r="AH6440" i="8"/>
  <c r="AH6441" i="8"/>
  <c r="AH6442" i="8"/>
  <c r="AH6443" i="8"/>
  <c r="AH6444" i="8"/>
  <c r="AH6445" i="8"/>
  <c r="AH6446" i="8"/>
  <c r="AH6447" i="8"/>
  <c r="AH6448" i="8"/>
  <c r="AH6449" i="8"/>
  <c r="AH6450" i="8"/>
  <c r="AH6451" i="8"/>
  <c r="AH6452" i="8"/>
  <c r="AH6453" i="8"/>
  <c r="AH6454" i="8"/>
  <c r="AH6455" i="8"/>
  <c r="AH6456" i="8"/>
  <c r="AH6457" i="8"/>
  <c r="AH6458" i="8"/>
  <c r="AH6459" i="8"/>
  <c r="AH6460" i="8"/>
  <c r="AH6461" i="8"/>
  <c r="AH6462" i="8"/>
  <c r="AH6463" i="8"/>
  <c r="AH6464" i="8"/>
  <c r="AH6465" i="8"/>
  <c r="AH6466" i="8"/>
  <c r="AH6467" i="8"/>
  <c r="AH6468" i="8"/>
  <c r="AH6469" i="8"/>
  <c r="AH6470" i="8"/>
  <c r="AH6471" i="8"/>
  <c r="AH6472" i="8"/>
  <c r="AH6473" i="8"/>
  <c r="AH6474" i="8"/>
  <c r="AH6475" i="8"/>
  <c r="AH6476" i="8"/>
  <c r="AH6477" i="8"/>
  <c r="AH6478" i="8"/>
  <c r="AH6479" i="8"/>
  <c r="AH6480" i="8"/>
  <c r="AH6481" i="8"/>
  <c r="AH6482" i="8"/>
  <c r="AH6483" i="8"/>
  <c r="AH6484" i="8"/>
  <c r="AH6485" i="8"/>
  <c r="AH6486" i="8"/>
  <c r="AH6487" i="8"/>
  <c r="AH6488" i="8"/>
  <c r="AH6489" i="8"/>
  <c r="AH6490" i="8"/>
  <c r="AH6491" i="8"/>
  <c r="AH6492" i="8"/>
  <c r="AH6493" i="8"/>
  <c r="AH6494" i="8"/>
  <c r="AH6495" i="8"/>
  <c r="AH6496" i="8"/>
  <c r="AH6497" i="8"/>
  <c r="AH6498" i="8"/>
  <c r="AH6499" i="8"/>
  <c r="AH6500" i="8"/>
  <c r="AH6501" i="8"/>
  <c r="AH6502" i="8"/>
  <c r="AH6503" i="8"/>
  <c r="AH6504" i="8"/>
  <c r="AH6505" i="8"/>
  <c r="AH6506" i="8"/>
  <c r="AH6507" i="8"/>
  <c r="AH6508" i="8"/>
  <c r="AH6509" i="8"/>
  <c r="AH6510" i="8"/>
  <c r="AH6511" i="8"/>
  <c r="AH6512" i="8"/>
  <c r="AH6513" i="8"/>
  <c r="AH6514" i="8"/>
  <c r="AH6515" i="8"/>
  <c r="AH6516" i="8"/>
  <c r="AH6517" i="8"/>
  <c r="AH6518" i="8"/>
  <c r="AH6519" i="8"/>
  <c r="AH6520" i="8"/>
  <c r="AH6521" i="8"/>
  <c r="AH6522" i="8"/>
  <c r="AH6523" i="8"/>
  <c r="AH6524" i="8"/>
  <c r="AH6525" i="8"/>
  <c r="AH6526" i="8"/>
  <c r="AH6527" i="8"/>
  <c r="AH6528" i="8"/>
  <c r="AH6529" i="8"/>
  <c r="AH6530" i="8"/>
  <c r="AH6531" i="8"/>
  <c r="AH6532" i="8"/>
  <c r="AH6533" i="8"/>
  <c r="AH6534" i="8"/>
  <c r="AH6535" i="8"/>
  <c r="AH6536" i="8"/>
  <c r="AH6537" i="8"/>
  <c r="AH6538" i="8"/>
  <c r="AH6539" i="8"/>
  <c r="AH6540" i="8"/>
  <c r="AH6541" i="8"/>
  <c r="AH6542" i="8"/>
  <c r="AH6543" i="8"/>
  <c r="AH6544" i="8"/>
  <c r="AH6545" i="8"/>
  <c r="AH6546" i="8"/>
  <c r="AH6547" i="8"/>
  <c r="AH6548" i="8"/>
  <c r="AH6549" i="8"/>
  <c r="AH6550" i="8"/>
  <c r="AH6551" i="8"/>
  <c r="AH6552" i="8"/>
  <c r="AH6553" i="8"/>
  <c r="AH6554" i="8"/>
  <c r="AH6555" i="8"/>
  <c r="AH6556" i="8"/>
  <c r="AH6557" i="8"/>
  <c r="AH6558" i="8"/>
  <c r="AH6559" i="8"/>
  <c r="AH6560" i="8"/>
  <c r="AH6561" i="8"/>
  <c r="AH6562" i="8"/>
  <c r="AH6563" i="8"/>
  <c r="AH6564" i="8"/>
  <c r="AH6565" i="8"/>
  <c r="AH6566" i="8"/>
  <c r="AH6567" i="8"/>
  <c r="AH6568" i="8"/>
  <c r="AH6569" i="8"/>
  <c r="AH6570" i="8"/>
  <c r="AH6571" i="8"/>
  <c r="AH6572" i="8"/>
  <c r="AH6573" i="8"/>
  <c r="AH6574" i="8"/>
  <c r="AH6575" i="8"/>
  <c r="AH6576" i="8"/>
  <c r="AH6577" i="8"/>
  <c r="AH6578" i="8"/>
  <c r="AH6579" i="8"/>
  <c r="AH6580" i="8"/>
  <c r="AH6581" i="8"/>
  <c r="AH6582" i="8"/>
  <c r="AH6583" i="8"/>
  <c r="AH6584" i="8"/>
  <c r="AH6585" i="8"/>
  <c r="AH6586" i="8"/>
  <c r="AH6587" i="8"/>
  <c r="AH6588" i="8"/>
  <c r="AH6589" i="8"/>
  <c r="AH6590" i="8"/>
  <c r="AH6591" i="8"/>
  <c r="AH6592" i="8"/>
  <c r="AH6593" i="8"/>
  <c r="AH6594" i="8"/>
  <c r="AH6595" i="8"/>
  <c r="AH6596" i="8"/>
  <c r="AH6597" i="8"/>
  <c r="AH6598" i="8"/>
  <c r="AH6599" i="8"/>
  <c r="AH6600" i="8"/>
  <c r="AH6601" i="8"/>
  <c r="AH6602" i="8"/>
  <c r="AH6603" i="8"/>
  <c r="AH6604" i="8"/>
  <c r="AH6605" i="8"/>
  <c r="AH6606" i="8"/>
  <c r="AH6607" i="8"/>
  <c r="AH6608" i="8"/>
  <c r="AH6609" i="8"/>
  <c r="AH6610" i="8"/>
  <c r="AH6611" i="8"/>
  <c r="AH6612" i="8"/>
  <c r="AH6613" i="8"/>
  <c r="AH6614" i="8"/>
  <c r="AH6615" i="8"/>
  <c r="AH6616" i="8"/>
  <c r="AH6617" i="8"/>
  <c r="AH6618" i="8"/>
  <c r="AH6619" i="8"/>
  <c r="AH6620" i="8"/>
  <c r="AH6621" i="8"/>
  <c r="AH6622" i="8"/>
  <c r="AH6623" i="8"/>
  <c r="AH6624" i="8"/>
  <c r="AH6625" i="8"/>
  <c r="AH6626" i="8"/>
  <c r="AH6627" i="8"/>
  <c r="AH6628" i="8"/>
  <c r="AH6629" i="8"/>
  <c r="AH6630" i="8"/>
  <c r="AH6631" i="8"/>
  <c r="AH6632" i="8"/>
  <c r="AH6633" i="8"/>
  <c r="AH6634" i="8"/>
  <c r="AH6635" i="8"/>
  <c r="AH6636" i="8"/>
  <c r="AH6637" i="8"/>
  <c r="AH6638" i="8"/>
  <c r="AH6639" i="8"/>
  <c r="AH6640" i="8"/>
  <c r="AH6641" i="8"/>
  <c r="AH6642" i="8"/>
  <c r="AH6643" i="8"/>
  <c r="AH6644" i="8"/>
  <c r="AH6645" i="8"/>
  <c r="AH6646" i="8"/>
  <c r="AH6647" i="8"/>
  <c r="AH6648" i="8"/>
  <c r="AH6649" i="8"/>
  <c r="AH6650" i="8"/>
  <c r="AH6651" i="8"/>
  <c r="AH6652" i="8"/>
  <c r="AH6653" i="8"/>
  <c r="AH6654" i="8"/>
  <c r="AH6655" i="8"/>
  <c r="AH6656" i="8"/>
  <c r="AH6657" i="8"/>
  <c r="AH6658" i="8"/>
  <c r="AH6659" i="8"/>
  <c r="AH6660" i="8"/>
  <c r="AH6661" i="8"/>
  <c r="AH6662" i="8"/>
  <c r="AH6663" i="8"/>
  <c r="AH6664" i="8"/>
  <c r="AH6665" i="8"/>
  <c r="AH6666" i="8"/>
  <c r="AH6667" i="8"/>
  <c r="AH6668" i="8"/>
  <c r="AH6669" i="8"/>
  <c r="AH6670" i="8"/>
  <c r="AH6671" i="8"/>
  <c r="AH6672" i="8"/>
  <c r="AH6673" i="8"/>
  <c r="AH6674" i="8"/>
  <c r="AH6675" i="8"/>
  <c r="AH6676" i="8"/>
  <c r="AH6677" i="8"/>
  <c r="AH6678" i="8"/>
  <c r="AH6679" i="8"/>
  <c r="AH6680" i="8"/>
  <c r="AH6681" i="8"/>
  <c r="AH6682" i="8"/>
  <c r="AH6683" i="8"/>
  <c r="AH6684" i="8"/>
  <c r="AH6685" i="8"/>
  <c r="AH6686" i="8"/>
  <c r="AH6687" i="8"/>
  <c r="AH6688" i="8"/>
  <c r="AH6689" i="8"/>
  <c r="AH6690" i="8"/>
  <c r="AH6691" i="8"/>
  <c r="AH6692" i="8"/>
  <c r="AH6693" i="8"/>
  <c r="AH6694" i="8"/>
  <c r="AH6695" i="8"/>
  <c r="AH6696" i="8"/>
  <c r="AH6697" i="8"/>
  <c r="AH6698" i="8"/>
  <c r="AH6699" i="8"/>
  <c r="AH6700" i="8"/>
  <c r="AH6701" i="8"/>
  <c r="AH6702" i="8"/>
  <c r="AH6703" i="8"/>
  <c r="AH6704" i="8"/>
  <c r="AH6705" i="8"/>
  <c r="AH6706" i="8"/>
  <c r="AH6707" i="8"/>
  <c r="AH6708" i="8"/>
  <c r="AH6709" i="8"/>
  <c r="AH6710" i="8"/>
  <c r="AH6711" i="8"/>
  <c r="AH6712" i="8"/>
  <c r="AH6713" i="8"/>
  <c r="AH6714" i="8"/>
  <c r="AH6715" i="8"/>
  <c r="AH6716" i="8"/>
  <c r="AH6717" i="8"/>
  <c r="AH6718" i="8"/>
  <c r="AH6719" i="8"/>
  <c r="AH6720" i="8"/>
  <c r="AH6721" i="8"/>
  <c r="AH6722" i="8"/>
  <c r="AH6723" i="8"/>
  <c r="AH6724" i="8"/>
  <c r="AH6725" i="8"/>
  <c r="AH6726" i="8"/>
  <c r="AH6727" i="8"/>
  <c r="AH6728" i="8"/>
  <c r="AH6729" i="8"/>
  <c r="AH6730" i="8"/>
  <c r="AH6731" i="8"/>
  <c r="AH6732" i="8"/>
  <c r="AH6733" i="8"/>
  <c r="AH6734" i="8"/>
  <c r="AH6735" i="8"/>
  <c r="AH6736" i="8"/>
  <c r="AH6737" i="8"/>
  <c r="AH6738" i="8"/>
  <c r="AH6739" i="8"/>
  <c r="AH6740" i="8"/>
  <c r="AH6741" i="8"/>
  <c r="AH6742" i="8"/>
  <c r="AH6743" i="8"/>
  <c r="AH6744" i="8"/>
  <c r="AH6745" i="8"/>
  <c r="AH6746" i="8"/>
  <c r="AH6747" i="8"/>
  <c r="AH6748" i="8"/>
  <c r="AH6749" i="8"/>
  <c r="AH6750" i="8"/>
  <c r="AH6751" i="8"/>
  <c r="AH6752" i="8"/>
  <c r="AH6753" i="8"/>
  <c r="AH6754" i="8"/>
  <c r="AH6755" i="8"/>
  <c r="AH6756" i="8"/>
  <c r="AH6757" i="8"/>
  <c r="AH6758" i="8"/>
  <c r="AH6759" i="8"/>
  <c r="AH6760" i="8"/>
  <c r="AH6761" i="8"/>
  <c r="AH6762" i="8"/>
  <c r="AH6763" i="8"/>
  <c r="AH6764" i="8"/>
  <c r="AH6765" i="8"/>
  <c r="AH6766" i="8"/>
  <c r="AH6767" i="8"/>
  <c r="AH6768" i="8"/>
  <c r="AH6769" i="8"/>
  <c r="AH6770" i="8"/>
  <c r="AH6771" i="8"/>
  <c r="AH6772" i="8"/>
  <c r="AH6773" i="8"/>
  <c r="AH6774" i="8"/>
  <c r="AH6775" i="8"/>
  <c r="AH6776" i="8"/>
  <c r="AH6777" i="8"/>
  <c r="AH6778" i="8"/>
  <c r="AH6779" i="8"/>
  <c r="AH6780" i="8"/>
  <c r="AH6781" i="8"/>
  <c r="AH6782" i="8"/>
  <c r="AH6783" i="8"/>
  <c r="AH6784" i="8"/>
  <c r="AH6785" i="8"/>
  <c r="AH6786" i="8"/>
  <c r="AH6787" i="8"/>
  <c r="AH6788" i="8"/>
  <c r="AH6789" i="8"/>
  <c r="AH6790" i="8"/>
  <c r="AH6791" i="8"/>
  <c r="AH6792" i="8"/>
  <c r="AH6793" i="8"/>
  <c r="AH6794" i="8"/>
  <c r="AH6795" i="8"/>
  <c r="AH6796" i="8"/>
  <c r="AH6797" i="8"/>
  <c r="AH6798" i="8"/>
  <c r="AH6799" i="8"/>
  <c r="AH6800" i="8"/>
  <c r="AH6801" i="8"/>
  <c r="AH6802" i="8"/>
  <c r="AH6803" i="8"/>
  <c r="AH6804" i="8"/>
  <c r="AH6805" i="8"/>
  <c r="AH6806" i="8"/>
  <c r="AH6807" i="8"/>
  <c r="AH6808" i="8"/>
  <c r="AH6809" i="8"/>
  <c r="AH6810" i="8"/>
  <c r="AH6811" i="8"/>
  <c r="AH6812" i="8"/>
  <c r="AH6813" i="8"/>
  <c r="AH6814" i="8"/>
  <c r="AH6815" i="8"/>
  <c r="AH6816" i="8"/>
  <c r="AH6817" i="8"/>
  <c r="AH6818" i="8"/>
  <c r="AH6819" i="8"/>
  <c r="AH6820" i="8"/>
  <c r="AH6821" i="8"/>
  <c r="AH6822" i="8"/>
  <c r="AH6823" i="8"/>
  <c r="AH6824" i="8"/>
  <c r="AH6825" i="8"/>
  <c r="AH6826" i="8"/>
  <c r="AH6827" i="8"/>
  <c r="AH6828" i="8"/>
  <c r="AH6829" i="8"/>
  <c r="AH6830" i="8"/>
  <c r="AH6831" i="8"/>
  <c r="AH6832" i="8"/>
  <c r="AH6833" i="8"/>
  <c r="AH6834" i="8"/>
  <c r="AH6835" i="8"/>
  <c r="AH6836" i="8"/>
  <c r="AH6837" i="8"/>
  <c r="AH6838" i="8"/>
  <c r="AH6839" i="8"/>
  <c r="AH6840" i="8"/>
  <c r="AH6841" i="8"/>
  <c r="AH6842" i="8"/>
  <c r="AH6843" i="8"/>
  <c r="AH6844" i="8"/>
  <c r="AH6845" i="8"/>
  <c r="AH6846" i="8"/>
  <c r="AH6847" i="8"/>
  <c r="AH6848" i="8"/>
  <c r="AH6849" i="8"/>
  <c r="AH6850" i="8"/>
  <c r="AH6851" i="8"/>
  <c r="AH6852" i="8"/>
  <c r="AH6853" i="8"/>
  <c r="AH6854" i="8"/>
  <c r="AH6855" i="8"/>
  <c r="AH6856" i="8"/>
  <c r="AH6857" i="8"/>
  <c r="AH6858" i="8"/>
  <c r="AH6859" i="8"/>
  <c r="AH6860" i="8"/>
  <c r="AH6861" i="8"/>
  <c r="AH6862" i="8"/>
  <c r="AH6863" i="8"/>
  <c r="AH6864" i="8"/>
  <c r="AH6865" i="8"/>
  <c r="AH6866" i="8"/>
  <c r="AH6867" i="8"/>
  <c r="AH6868" i="8"/>
  <c r="AH6869" i="8"/>
  <c r="AH6870" i="8"/>
  <c r="AH6871" i="8"/>
  <c r="AH6872" i="8"/>
  <c r="AH6873" i="8"/>
  <c r="AH6874" i="8"/>
  <c r="AH6875" i="8"/>
  <c r="AH6876" i="8"/>
  <c r="AH6877" i="8"/>
  <c r="AH6878" i="8"/>
  <c r="AH6879" i="8"/>
  <c r="AH6880" i="8"/>
  <c r="AH6881" i="8"/>
  <c r="AH6882" i="8"/>
  <c r="AH6883" i="8"/>
  <c r="AH6884" i="8"/>
  <c r="AH6885" i="8"/>
  <c r="AH6886" i="8"/>
  <c r="AH6887" i="8"/>
  <c r="AH6888" i="8"/>
  <c r="AH6889" i="8"/>
  <c r="AH6890" i="8"/>
  <c r="AH6891" i="8"/>
  <c r="AH6892" i="8"/>
  <c r="AH6893" i="8"/>
  <c r="AH6894" i="8"/>
  <c r="AH6895" i="8"/>
  <c r="AH6896" i="8"/>
  <c r="AH6897" i="8"/>
  <c r="AH6898" i="8"/>
  <c r="AH6899" i="8"/>
  <c r="AH6900" i="8"/>
  <c r="AH6901" i="8"/>
  <c r="AH6902" i="8"/>
  <c r="AH6903" i="8"/>
  <c r="AH6904" i="8"/>
  <c r="AH6905" i="8"/>
  <c r="AH6906" i="8"/>
  <c r="AH6907" i="8"/>
  <c r="AH6908" i="8"/>
  <c r="AH6909" i="8"/>
  <c r="AH6910" i="8"/>
  <c r="AH6911" i="8"/>
  <c r="AH6912" i="8"/>
  <c r="AH6913" i="8"/>
  <c r="AH6914" i="8"/>
  <c r="AH6915" i="8"/>
  <c r="AH6916" i="8"/>
  <c r="AH6917" i="8"/>
  <c r="AH6918" i="8"/>
  <c r="AH6919" i="8"/>
  <c r="AH6920" i="8"/>
  <c r="AH6921" i="8"/>
  <c r="AH6922" i="8"/>
  <c r="AH6923" i="8"/>
  <c r="AH6924" i="8"/>
  <c r="AH6925" i="8"/>
  <c r="AH6926" i="8"/>
  <c r="AH6927" i="8"/>
  <c r="AH6928" i="8"/>
  <c r="AH6929" i="8"/>
  <c r="AH6930" i="8"/>
  <c r="AH6931" i="8"/>
  <c r="AH6932" i="8"/>
  <c r="AH6933" i="8"/>
  <c r="AH6934" i="8"/>
  <c r="AH6935" i="8"/>
  <c r="AH6936" i="8"/>
  <c r="AH6937" i="8"/>
  <c r="AH6938" i="8"/>
  <c r="AH6939" i="8"/>
  <c r="AH6940" i="8"/>
  <c r="AH6941" i="8"/>
  <c r="AH6942" i="8"/>
  <c r="AH6943" i="8"/>
  <c r="AH6944" i="8"/>
  <c r="AH6945" i="8"/>
  <c r="AH6946" i="8"/>
  <c r="AH6947" i="8"/>
  <c r="AH6948" i="8"/>
  <c r="AH6949" i="8"/>
  <c r="AH6950" i="8"/>
  <c r="AH6951" i="8"/>
  <c r="AH6952" i="8"/>
  <c r="AH6953" i="8"/>
  <c r="AH6954" i="8"/>
  <c r="AH6955" i="8"/>
  <c r="AH6956" i="8"/>
  <c r="AH6957" i="8"/>
  <c r="AH6958" i="8"/>
  <c r="AH6959" i="8"/>
  <c r="AH6960" i="8"/>
  <c r="AH6961" i="8"/>
  <c r="AH6962" i="8"/>
  <c r="AH6963" i="8"/>
  <c r="AH6964" i="8"/>
  <c r="AH6965" i="8"/>
  <c r="AH6966" i="8"/>
  <c r="AH6967" i="8"/>
  <c r="AH6968" i="8"/>
  <c r="AH6969" i="8"/>
  <c r="AH6970" i="8"/>
  <c r="AH6971" i="8"/>
  <c r="AH6972" i="8"/>
  <c r="AH6973" i="8"/>
  <c r="AH6974" i="8"/>
  <c r="AH6975" i="8"/>
  <c r="AH6976" i="8"/>
  <c r="AH6977" i="8"/>
  <c r="AH6978" i="8"/>
  <c r="AH6979" i="8"/>
  <c r="AH6980" i="8"/>
  <c r="AH6981" i="8"/>
  <c r="AH6982" i="8"/>
  <c r="AH6983" i="8"/>
  <c r="AH6984" i="8"/>
  <c r="AH6985" i="8"/>
  <c r="AH6986" i="8"/>
  <c r="AH6987" i="8"/>
  <c r="AH6988" i="8"/>
  <c r="AH6989" i="8"/>
  <c r="AH6990" i="8"/>
  <c r="AH6991" i="8"/>
  <c r="AH6992" i="8"/>
  <c r="AH6993" i="8"/>
  <c r="AH6994" i="8"/>
  <c r="AH6995" i="8"/>
  <c r="AH6996" i="8"/>
  <c r="AH6997" i="8"/>
  <c r="AH6998" i="8"/>
  <c r="AH6999" i="8"/>
  <c r="AH7000" i="8"/>
  <c r="AH7001" i="8"/>
  <c r="AH7002" i="8"/>
  <c r="AH7003" i="8"/>
  <c r="AH7004" i="8"/>
  <c r="AH7005" i="8"/>
  <c r="AH7006" i="8"/>
  <c r="AH7007" i="8"/>
  <c r="AH7008" i="8"/>
  <c r="AH7009" i="8"/>
  <c r="AH7010" i="8"/>
  <c r="AH7011" i="8"/>
  <c r="AH7012" i="8"/>
  <c r="AH7013" i="8"/>
  <c r="AH7014" i="8"/>
  <c r="AH7015" i="8"/>
  <c r="AH7016" i="8"/>
  <c r="AH7017" i="8"/>
  <c r="AH7018" i="8"/>
  <c r="AH7019" i="8"/>
  <c r="AH7020" i="8"/>
  <c r="AH7021" i="8"/>
  <c r="AH7022" i="8"/>
  <c r="AH7023" i="8"/>
  <c r="AH7024" i="8"/>
  <c r="AH7025" i="8"/>
  <c r="AH7026" i="8"/>
  <c r="AH7027" i="8"/>
  <c r="AH7028" i="8"/>
  <c r="AH7029" i="8"/>
  <c r="AH7030" i="8"/>
  <c r="AH7031" i="8"/>
  <c r="AH7032" i="8"/>
  <c r="AH7033" i="8"/>
  <c r="AH7034" i="8"/>
  <c r="AH7035" i="8"/>
  <c r="AH7036" i="8"/>
  <c r="AH7037" i="8"/>
  <c r="AH7038" i="8"/>
  <c r="AH7039" i="8"/>
  <c r="AH7040" i="8"/>
  <c r="AH7041" i="8"/>
  <c r="AH7042" i="8"/>
  <c r="AH7043" i="8"/>
  <c r="AH7044" i="8"/>
  <c r="AH7045" i="8"/>
  <c r="AH7046" i="8"/>
  <c r="AH7047" i="8"/>
  <c r="AH7048" i="8"/>
  <c r="AH7049" i="8"/>
  <c r="AH7050" i="8"/>
  <c r="AH7051" i="8"/>
  <c r="AH7052" i="8"/>
  <c r="AH7053" i="8"/>
  <c r="AH7054" i="8"/>
  <c r="AH7055" i="8"/>
  <c r="AH7056" i="8"/>
  <c r="AH7057" i="8"/>
  <c r="AH7058" i="8"/>
  <c r="AH7059" i="8"/>
  <c r="AH7060" i="8"/>
  <c r="AH7061" i="8"/>
  <c r="AH7062" i="8"/>
  <c r="AH7063" i="8"/>
  <c r="AH7064" i="8"/>
  <c r="AH7065" i="8"/>
  <c r="AH7066" i="8"/>
  <c r="AH7067" i="8"/>
  <c r="AH7068" i="8"/>
  <c r="AH7069" i="8"/>
  <c r="AH7070" i="8"/>
  <c r="AH7071" i="8"/>
  <c r="AH7072" i="8"/>
  <c r="AH7073" i="8"/>
  <c r="AH7074" i="8"/>
  <c r="AH7075" i="8"/>
  <c r="AH7076" i="8"/>
  <c r="AH7077" i="8"/>
  <c r="AH7078" i="8"/>
  <c r="AH7079" i="8"/>
  <c r="AH7080" i="8"/>
  <c r="AH7081" i="8"/>
  <c r="AH7082" i="8"/>
  <c r="AH7083" i="8"/>
  <c r="AH7084" i="8"/>
  <c r="AH7085" i="8"/>
  <c r="AH7086" i="8"/>
  <c r="AH7087" i="8"/>
  <c r="AH7088" i="8"/>
  <c r="AH7089" i="8"/>
  <c r="AH7090" i="8"/>
  <c r="AH7091" i="8"/>
  <c r="AH7092" i="8"/>
  <c r="AH7093" i="8"/>
  <c r="AH7094" i="8"/>
  <c r="AH7095" i="8"/>
  <c r="AH7096" i="8"/>
  <c r="AH7097" i="8"/>
  <c r="AH7098" i="8"/>
  <c r="AH7099" i="8"/>
  <c r="AH7100" i="8"/>
  <c r="AH7101" i="8"/>
  <c r="AH7102" i="8"/>
  <c r="AH7103" i="8"/>
  <c r="AH7104" i="8"/>
  <c r="AH7105" i="8"/>
  <c r="AH7106" i="8"/>
  <c r="AH7107" i="8"/>
  <c r="AH7108" i="8"/>
  <c r="AH7109" i="8"/>
  <c r="AH7110" i="8"/>
  <c r="AH7111" i="8"/>
  <c r="AH7112" i="8"/>
  <c r="AH7113" i="8"/>
  <c r="AH7114" i="8"/>
  <c r="AH7115" i="8"/>
  <c r="AH7116" i="8"/>
  <c r="AH7117" i="8"/>
  <c r="AH7118" i="8"/>
  <c r="AH7119" i="8"/>
  <c r="AH7120" i="8"/>
  <c r="AH7121" i="8"/>
  <c r="AH7122" i="8"/>
  <c r="AH7123" i="8"/>
  <c r="AH7124" i="8"/>
  <c r="AH7125" i="8"/>
  <c r="AH7126" i="8"/>
  <c r="AH7127" i="8"/>
  <c r="AH7128" i="8"/>
  <c r="AH7129" i="8"/>
  <c r="AH7130" i="8"/>
  <c r="AH7131" i="8"/>
  <c r="AH7132" i="8"/>
  <c r="AH7133" i="8"/>
  <c r="AH7134" i="8"/>
  <c r="AH7135" i="8"/>
  <c r="AH7136" i="8"/>
  <c r="AH7137" i="8"/>
  <c r="AH7138" i="8"/>
  <c r="AH7139" i="8"/>
  <c r="AH7140" i="8"/>
  <c r="AH7141" i="8"/>
  <c r="AH7142" i="8"/>
  <c r="AH7143" i="8"/>
  <c r="AH7144" i="8"/>
  <c r="AH7145" i="8"/>
  <c r="AH7146" i="8"/>
  <c r="AH7147" i="8"/>
  <c r="AH7148" i="8"/>
  <c r="AH7149" i="8"/>
  <c r="AH7150" i="8"/>
  <c r="AH7151" i="8"/>
  <c r="AH7152" i="8"/>
  <c r="AH7153" i="8"/>
  <c r="AH7154" i="8"/>
  <c r="AH7155" i="8"/>
  <c r="AH7156" i="8"/>
  <c r="AH7157" i="8"/>
  <c r="AH7158" i="8"/>
  <c r="AH7159" i="8"/>
  <c r="AH7160" i="8"/>
  <c r="AH7161" i="8"/>
  <c r="AH7162" i="8"/>
  <c r="AH7163" i="8"/>
  <c r="AH7164" i="8"/>
  <c r="AH7165" i="8"/>
  <c r="AH7166" i="8"/>
  <c r="AH7167" i="8"/>
  <c r="AH7168" i="8"/>
  <c r="AH7169" i="8"/>
  <c r="AH7170" i="8"/>
  <c r="AH7171" i="8"/>
  <c r="AH7172" i="8"/>
  <c r="AH7173" i="8"/>
  <c r="AH7174" i="8"/>
  <c r="AH7175" i="8"/>
  <c r="AH7176" i="8"/>
  <c r="AH7177" i="8"/>
  <c r="AH7178" i="8"/>
  <c r="AH7179" i="8"/>
  <c r="AH7180" i="8"/>
  <c r="AH7181" i="8"/>
  <c r="AH7182" i="8"/>
  <c r="AH7183" i="8"/>
  <c r="AH7184" i="8"/>
  <c r="AH7185" i="8"/>
  <c r="AH7186" i="8"/>
  <c r="AH7187" i="8"/>
  <c r="AH7188" i="8"/>
  <c r="AH7189" i="8"/>
  <c r="AH7190" i="8"/>
  <c r="AH7191" i="8"/>
  <c r="AH7192" i="8"/>
  <c r="AH7193" i="8"/>
  <c r="AH7194" i="8"/>
  <c r="AH7195" i="8"/>
  <c r="AH7196" i="8"/>
  <c r="AH7197" i="8"/>
  <c r="AH7198" i="8"/>
  <c r="AH7199" i="8"/>
  <c r="AH7200" i="8"/>
  <c r="AH7201" i="8"/>
  <c r="AH7202" i="8"/>
  <c r="AH7203" i="8"/>
  <c r="AH7204" i="8"/>
  <c r="AH7205" i="8"/>
  <c r="AH7206" i="8"/>
  <c r="AH7207" i="8"/>
  <c r="AH7208" i="8"/>
  <c r="AH7209" i="8"/>
  <c r="AH7210" i="8"/>
  <c r="AH7211" i="8"/>
  <c r="AH7212" i="8"/>
  <c r="AH7213" i="8"/>
  <c r="AH7214" i="8"/>
  <c r="AH7215" i="8"/>
  <c r="AH7216" i="8"/>
  <c r="AH7217" i="8"/>
  <c r="AH7218" i="8"/>
  <c r="AH7219" i="8"/>
  <c r="AH7220" i="8"/>
  <c r="AH7221" i="8"/>
  <c r="AH7222" i="8"/>
  <c r="AH7223" i="8"/>
  <c r="AH7224" i="8"/>
  <c r="AH7225" i="8"/>
  <c r="AH7226" i="8"/>
  <c r="AH7227" i="8"/>
  <c r="AH7228" i="8"/>
  <c r="AH7229" i="8"/>
  <c r="AH7230" i="8"/>
  <c r="AH7231" i="8"/>
  <c r="AH7232" i="8"/>
  <c r="AH7233" i="8"/>
  <c r="AH7234" i="8"/>
  <c r="AH7235" i="8"/>
  <c r="AH7236" i="8"/>
  <c r="AH7237" i="8"/>
  <c r="AH7238" i="8"/>
  <c r="AH7239" i="8"/>
  <c r="AH7240" i="8"/>
  <c r="AH7241" i="8"/>
  <c r="AH7242" i="8"/>
  <c r="AH7243" i="8"/>
  <c r="AH7244" i="8"/>
  <c r="AH7245" i="8"/>
  <c r="AH7246" i="8"/>
  <c r="AH7247" i="8"/>
  <c r="AH7248" i="8"/>
  <c r="AH7249" i="8"/>
  <c r="AH7250" i="8"/>
  <c r="AH7251" i="8"/>
  <c r="AH7252" i="8"/>
  <c r="AH7253" i="8"/>
  <c r="AH7254" i="8"/>
  <c r="AH7255" i="8"/>
  <c r="AH7256" i="8"/>
  <c r="AH7257" i="8"/>
  <c r="AH7258" i="8"/>
  <c r="AH7259" i="8"/>
  <c r="AH7260" i="8"/>
  <c r="AH7261" i="8"/>
  <c r="AH7262" i="8"/>
  <c r="AH7263" i="8"/>
  <c r="AH7264" i="8"/>
  <c r="AH7265" i="8"/>
  <c r="AH7266" i="8"/>
  <c r="AH7267" i="8"/>
  <c r="AH7268" i="8"/>
  <c r="AH7269" i="8"/>
  <c r="AH7270" i="8"/>
  <c r="AH7271" i="8"/>
  <c r="AH7272" i="8"/>
  <c r="AH7273" i="8"/>
  <c r="AH7274" i="8"/>
  <c r="AH7275" i="8"/>
  <c r="AH7276" i="8"/>
  <c r="AH7277" i="8"/>
  <c r="AH7278" i="8"/>
  <c r="AH7279" i="8"/>
  <c r="AH7280" i="8"/>
  <c r="AH7281" i="8"/>
  <c r="AH7282" i="8"/>
  <c r="AH7283" i="8"/>
  <c r="AH7284" i="8"/>
  <c r="AH7285" i="8"/>
  <c r="AH7286" i="8"/>
  <c r="AH7287" i="8"/>
  <c r="AH7288" i="8"/>
  <c r="AH7289" i="8"/>
  <c r="AH7290" i="8"/>
  <c r="AH7291" i="8"/>
  <c r="AH7292" i="8"/>
  <c r="AH7293" i="8"/>
  <c r="AH7294" i="8"/>
  <c r="AH7295" i="8"/>
  <c r="AH7296" i="8"/>
  <c r="AH7297" i="8"/>
  <c r="AH7298" i="8"/>
  <c r="AH7299" i="8"/>
  <c r="AH7300" i="8"/>
  <c r="AH7301" i="8"/>
  <c r="AH7302" i="8"/>
  <c r="AH7303" i="8"/>
  <c r="AH7304" i="8"/>
  <c r="AH7305" i="8"/>
  <c r="AH7306" i="8"/>
  <c r="AH7307" i="8"/>
  <c r="AH7308" i="8"/>
  <c r="AH7309" i="8"/>
  <c r="AH7310" i="8"/>
  <c r="AH7311" i="8"/>
  <c r="AH7312" i="8"/>
  <c r="AH7313" i="8"/>
  <c r="AH7314" i="8"/>
  <c r="AH7315" i="8"/>
  <c r="AH7316" i="8"/>
  <c r="AH7317" i="8"/>
  <c r="AH7318" i="8"/>
  <c r="AH7319" i="8"/>
  <c r="AH7320" i="8"/>
  <c r="AH7321" i="8"/>
  <c r="AH7322" i="8"/>
  <c r="AH7323" i="8"/>
  <c r="AH7324" i="8"/>
  <c r="AH7325" i="8"/>
  <c r="AH7326" i="8"/>
  <c r="AH7327" i="8"/>
  <c r="AH7328" i="8"/>
  <c r="AH7329" i="8"/>
  <c r="AH7330" i="8"/>
  <c r="AH7331" i="8"/>
  <c r="AH7332" i="8"/>
  <c r="AH7333" i="8"/>
  <c r="AH7334" i="8"/>
  <c r="AH7335" i="8"/>
  <c r="AH7336" i="8"/>
  <c r="AH7337" i="8"/>
  <c r="AH7338" i="8"/>
  <c r="AH7339" i="8"/>
  <c r="AH7340" i="8"/>
  <c r="AH7341" i="8"/>
  <c r="AH7342" i="8"/>
  <c r="AH7343" i="8"/>
  <c r="AH7344" i="8"/>
  <c r="AH7345" i="8"/>
  <c r="AH7346" i="8"/>
  <c r="AH7347" i="8"/>
  <c r="AH7348" i="8"/>
  <c r="AH7349" i="8"/>
  <c r="AH7350" i="8"/>
  <c r="AH7351" i="8"/>
  <c r="AH7352" i="8"/>
  <c r="AH7353" i="8"/>
  <c r="AH7354" i="8"/>
  <c r="AH7355" i="8"/>
  <c r="AH7356" i="8"/>
  <c r="AH7357" i="8"/>
  <c r="AH7358" i="8"/>
  <c r="AH7359" i="8"/>
  <c r="AH7360" i="8"/>
  <c r="AH7361" i="8"/>
  <c r="AH7362" i="8"/>
  <c r="AH7363" i="8"/>
  <c r="AH7364" i="8"/>
  <c r="AH7365" i="8"/>
  <c r="AH7366" i="8"/>
  <c r="AH7367" i="8"/>
  <c r="AH7368" i="8"/>
  <c r="AH7369" i="8"/>
  <c r="AH7370" i="8"/>
  <c r="AH7371" i="8"/>
  <c r="AH7372" i="8"/>
  <c r="AH7373" i="8"/>
  <c r="AH7374" i="8"/>
  <c r="AH7375" i="8"/>
  <c r="AH7376" i="8"/>
  <c r="AH7377" i="8"/>
  <c r="AH7378" i="8"/>
  <c r="AH7379" i="8"/>
  <c r="AH7380" i="8"/>
  <c r="AH7381" i="8"/>
  <c r="AH7382" i="8"/>
  <c r="AH7383" i="8"/>
  <c r="AH7384" i="8"/>
  <c r="AH7385" i="8"/>
  <c r="AH7386" i="8"/>
  <c r="AH7387" i="8"/>
  <c r="AH7388" i="8"/>
  <c r="AH7389" i="8"/>
  <c r="AH7390" i="8"/>
  <c r="AH7391" i="8"/>
  <c r="AH7392" i="8"/>
  <c r="AH7393" i="8"/>
  <c r="AH7394" i="8"/>
  <c r="AH7395" i="8"/>
  <c r="AH7396" i="8"/>
  <c r="AH7397" i="8"/>
  <c r="AH7398" i="8"/>
  <c r="AH7399" i="8"/>
  <c r="AH7400" i="8"/>
  <c r="AH7401" i="8"/>
  <c r="AH7402" i="8"/>
  <c r="AH7403" i="8"/>
  <c r="AH7404" i="8"/>
  <c r="AH7405" i="8"/>
  <c r="AH7406" i="8"/>
  <c r="AH7407" i="8"/>
  <c r="AH7408" i="8"/>
  <c r="AH7409" i="8"/>
  <c r="AH7410" i="8"/>
  <c r="AH7411" i="8"/>
  <c r="AH7412" i="8"/>
  <c r="AH7413" i="8"/>
  <c r="AH7414" i="8"/>
  <c r="AH7415" i="8"/>
  <c r="AH7416" i="8"/>
  <c r="AH7417" i="8"/>
  <c r="AH7418" i="8"/>
  <c r="AH7419" i="8"/>
  <c r="AH7420" i="8"/>
  <c r="AH7421" i="8"/>
  <c r="AH7422" i="8"/>
  <c r="AH7423" i="8"/>
  <c r="AH7424" i="8"/>
  <c r="AH7425" i="8"/>
  <c r="AH7426" i="8"/>
  <c r="AH7427" i="8"/>
  <c r="AH7428" i="8"/>
  <c r="AH7429" i="8"/>
  <c r="AH7430" i="8"/>
  <c r="AH7431" i="8"/>
  <c r="AH7432" i="8"/>
  <c r="AH7433" i="8"/>
  <c r="AH7434" i="8"/>
  <c r="AH7435" i="8"/>
  <c r="AH7436" i="8"/>
  <c r="AH7437" i="8"/>
  <c r="AH7438" i="8"/>
  <c r="AH7439" i="8"/>
  <c r="AH7440" i="8"/>
  <c r="AH7441" i="8"/>
  <c r="AH7442" i="8"/>
  <c r="AH7443" i="8"/>
  <c r="AH7444" i="8"/>
  <c r="AH7445" i="8"/>
  <c r="AH7446" i="8"/>
  <c r="AH7447" i="8"/>
  <c r="AH7448" i="8"/>
  <c r="AH7449" i="8"/>
  <c r="AH7450" i="8"/>
  <c r="AH7451" i="8"/>
  <c r="AH7452" i="8"/>
  <c r="AH7453" i="8"/>
  <c r="AH7454" i="8"/>
  <c r="AH7455" i="8"/>
  <c r="AH7456" i="8"/>
  <c r="AH7457" i="8"/>
  <c r="AH7458" i="8"/>
  <c r="AH7459" i="8"/>
  <c r="AH7460" i="8"/>
  <c r="AH7461" i="8"/>
  <c r="AH7462" i="8"/>
  <c r="AH7463" i="8"/>
  <c r="AH7464" i="8"/>
  <c r="AH7465" i="8"/>
  <c r="AH7466" i="8"/>
  <c r="AH7467" i="8"/>
  <c r="AH7468" i="8"/>
  <c r="AH7469" i="8"/>
  <c r="AH7470" i="8"/>
  <c r="AH7471" i="8"/>
  <c r="AH7472" i="8"/>
  <c r="AH7473" i="8"/>
  <c r="AH7474" i="8"/>
  <c r="AH7475" i="8"/>
  <c r="AH7476" i="8"/>
  <c r="AH7477" i="8"/>
  <c r="AH7478" i="8"/>
  <c r="AH7479" i="8"/>
  <c r="AH7480" i="8"/>
  <c r="AH7481" i="8"/>
  <c r="AH7482" i="8"/>
  <c r="AH7483" i="8"/>
  <c r="AH7484" i="8"/>
  <c r="AH7485" i="8"/>
  <c r="AH7486" i="8"/>
  <c r="AH7487" i="8"/>
  <c r="AH7488" i="8"/>
  <c r="AH7489" i="8"/>
  <c r="AH7490" i="8"/>
  <c r="AH7491" i="8"/>
  <c r="AH7492" i="8"/>
  <c r="AH7493" i="8"/>
  <c r="AH7494" i="8"/>
  <c r="AH7495" i="8"/>
  <c r="AH7496" i="8"/>
  <c r="AH7497" i="8"/>
  <c r="AH7498" i="8"/>
  <c r="AH7499" i="8"/>
  <c r="AH7500" i="8"/>
  <c r="AH7501" i="8"/>
  <c r="AH7502" i="8"/>
  <c r="AH7503" i="8"/>
  <c r="AH7504" i="8"/>
  <c r="AH7505" i="8"/>
  <c r="AH7506" i="8"/>
  <c r="AH7507" i="8"/>
  <c r="AH7508" i="8"/>
  <c r="AH7509" i="8"/>
  <c r="AH7510" i="8"/>
  <c r="AH7511" i="8"/>
  <c r="AH7512" i="8"/>
  <c r="AH7513" i="8"/>
  <c r="AH7514" i="8"/>
  <c r="AH7515" i="8"/>
  <c r="AH7516" i="8"/>
  <c r="AH7517" i="8"/>
  <c r="AH7518" i="8"/>
  <c r="AH7519" i="8"/>
  <c r="AH7520" i="8"/>
  <c r="AH7521" i="8"/>
  <c r="AH7522" i="8"/>
  <c r="AH7523" i="8"/>
  <c r="AH7524" i="8"/>
  <c r="AH7525" i="8"/>
  <c r="AH7526" i="8"/>
  <c r="AH7527" i="8"/>
  <c r="AH7528" i="8"/>
  <c r="AH7529" i="8"/>
  <c r="AH7530" i="8"/>
  <c r="AH7531" i="8"/>
  <c r="AH7532" i="8"/>
  <c r="AH7533" i="8"/>
  <c r="AH7534" i="8"/>
  <c r="AH7535" i="8"/>
  <c r="AH7536" i="8"/>
  <c r="AH7537" i="8"/>
  <c r="AH7538" i="8"/>
  <c r="AH7539" i="8"/>
  <c r="AH7540" i="8"/>
  <c r="AH7541" i="8"/>
  <c r="AH7542" i="8"/>
  <c r="AH7543" i="8"/>
  <c r="AH7544" i="8"/>
  <c r="AH7545" i="8"/>
  <c r="AH7546" i="8"/>
  <c r="AH7547" i="8"/>
  <c r="AH7548" i="8"/>
  <c r="AH7549" i="8"/>
  <c r="AH7550" i="8"/>
  <c r="AH7551" i="8"/>
  <c r="AH7552" i="8"/>
  <c r="AH7553" i="8"/>
  <c r="AH7554" i="8"/>
  <c r="AH7555" i="8"/>
  <c r="AH7556" i="8"/>
  <c r="AH7557" i="8"/>
  <c r="AH7558" i="8"/>
  <c r="AH7559" i="8"/>
  <c r="AH7560" i="8"/>
  <c r="AH7561" i="8"/>
  <c r="AH7562" i="8"/>
  <c r="AH7563" i="8"/>
  <c r="AH7564" i="8"/>
  <c r="AH7565" i="8"/>
  <c r="AH7566" i="8"/>
  <c r="AH7567" i="8"/>
  <c r="AH7568" i="8"/>
  <c r="AH7569" i="8"/>
  <c r="AH7570" i="8"/>
  <c r="AH7571" i="8"/>
  <c r="AH7572" i="8"/>
  <c r="AH7573" i="8"/>
  <c r="AH7574" i="8"/>
  <c r="AH7575" i="8"/>
  <c r="AH7576" i="8"/>
  <c r="AH7577" i="8"/>
  <c r="AH7578" i="8"/>
  <c r="AH7579" i="8"/>
  <c r="AH7580" i="8"/>
  <c r="AH7581" i="8"/>
  <c r="AH7582" i="8"/>
  <c r="AH7583" i="8"/>
  <c r="AH7584" i="8"/>
  <c r="AH7585" i="8"/>
  <c r="AH7586" i="8"/>
  <c r="AH7587" i="8"/>
  <c r="AH7588" i="8"/>
  <c r="AH7589" i="8"/>
  <c r="AH7590" i="8"/>
  <c r="AH7591" i="8"/>
  <c r="AH7592" i="8"/>
  <c r="AH7593" i="8"/>
  <c r="AH7594" i="8"/>
  <c r="AH7595" i="8"/>
  <c r="AH7596" i="8"/>
  <c r="AH7597" i="8"/>
  <c r="AH7598" i="8"/>
  <c r="AH7599" i="8"/>
  <c r="AH7600" i="8"/>
  <c r="AH7601" i="8"/>
  <c r="AH7602" i="8"/>
  <c r="AH7603" i="8"/>
  <c r="AH7604" i="8"/>
  <c r="AH7605" i="8"/>
  <c r="AH7606" i="8"/>
  <c r="AH7607" i="8"/>
  <c r="AH7608" i="8"/>
  <c r="AH7609" i="8"/>
  <c r="AH7610" i="8"/>
  <c r="AH7611" i="8"/>
  <c r="AH7612" i="8"/>
  <c r="AH7613" i="8"/>
  <c r="AH7614" i="8"/>
  <c r="AH7615" i="8"/>
  <c r="AH7616" i="8"/>
  <c r="AH7617" i="8"/>
  <c r="AH7618" i="8"/>
  <c r="AH7619" i="8"/>
  <c r="AH7620" i="8"/>
  <c r="AH7621" i="8"/>
  <c r="AH7622" i="8"/>
  <c r="AH7623" i="8"/>
  <c r="AH7624" i="8"/>
  <c r="AH7625" i="8"/>
  <c r="AH7626" i="8"/>
  <c r="AH7627" i="8"/>
  <c r="AH7628" i="8"/>
  <c r="AH7629" i="8"/>
  <c r="AH7630" i="8"/>
  <c r="AH7631" i="8"/>
  <c r="AH7632" i="8"/>
  <c r="AH7633" i="8"/>
  <c r="AH7634" i="8"/>
  <c r="AH7635" i="8"/>
  <c r="AH7636" i="8"/>
  <c r="AH7637" i="8"/>
  <c r="AH7638" i="8"/>
  <c r="AH7639" i="8"/>
  <c r="AH7640" i="8"/>
  <c r="AH7641" i="8"/>
  <c r="AH7642" i="8"/>
  <c r="AH7643" i="8"/>
  <c r="AH7644" i="8"/>
  <c r="AH7645" i="8"/>
  <c r="AH7646" i="8"/>
  <c r="AH7647" i="8"/>
  <c r="AH7648" i="8"/>
  <c r="AH7649" i="8"/>
  <c r="AH7650" i="8"/>
  <c r="AH7651" i="8"/>
  <c r="AH7652" i="8"/>
  <c r="AH7653" i="8"/>
  <c r="AH7654" i="8"/>
  <c r="AH7655" i="8"/>
  <c r="AH7656" i="8"/>
  <c r="AH7657" i="8"/>
  <c r="AH7658" i="8"/>
  <c r="AH7659" i="8"/>
  <c r="AH7660" i="8"/>
  <c r="AH7661" i="8"/>
  <c r="AH7662" i="8"/>
  <c r="AH7663" i="8"/>
  <c r="AH7664" i="8"/>
  <c r="AH7665" i="8"/>
  <c r="AH7666" i="8"/>
  <c r="AH7667" i="8"/>
  <c r="AH7668" i="8"/>
  <c r="AH7669" i="8"/>
  <c r="AH7670" i="8"/>
  <c r="AH7671" i="8"/>
  <c r="AH7672" i="8"/>
  <c r="AH7673" i="8"/>
  <c r="AH7674" i="8"/>
  <c r="AH7675" i="8"/>
  <c r="AH7676" i="8"/>
  <c r="AH7677" i="8"/>
  <c r="AH7678" i="8"/>
  <c r="AH7679" i="8"/>
  <c r="AH7680" i="8"/>
  <c r="AH7681" i="8"/>
  <c r="AH7682" i="8"/>
  <c r="AH7683" i="8"/>
  <c r="AH7684" i="8"/>
  <c r="AH7685" i="8"/>
  <c r="AH7686" i="8"/>
  <c r="AH7687" i="8"/>
  <c r="AH7688" i="8"/>
  <c r="AH7689" i="8"/>
  <c r="AH7690" i="8"/>
  <c r="AH7691" i="8"/>
  <c r="AH7692" i="8"/>
  <c r="AH7693" i="8"/>
  <c r="AH7694" i="8"/>
  <c r="AH7695" i="8"/>
  <c r="AH7696" i="8"/>
  <c r="AH7697" i="8"/>
  <c r="AH7698" i="8"/>
  <c r="AH7699" i="8"/>
  <c r="AH7700" i="8"/>
  <c r="AH7701" i="8"/>
  <c r="AH7702" i="8"/>
  <c r="AH7703" i="8"/>
  <c r="AH7704" i="8"/>
  <c r="AH7705" i="8"/>
  <c r="AH7706" i="8"/>
  <c r="AH7707" i="8"/>
  <c r="AH7708" i="8"/>
  <c r="AH7709" i="8"/>
  <c r="AH7710" i="8"/>
  <c r="AH7711" i="8"/>
  <c r="AH7712" i="8"/>
  <c r="AH7713" i="8"/>
  <c r="AH7714" i="8"/>
  <c r="AH7715" i="8"/>
  <c r="AH7716" i="8"/>
  <c r="AH7717" i="8"/>
  <c r="AH7718" i="8"/>
  <c r="AH7719" i="8"/>
  <c r="AH7720" i="8"/>
  <c r="AH7721" i="8"/>
  <c r="AH7722" i="8"/>
  <c r="AH7723" i="8"/>
  <c r="AH7724" i="8"/>
  <c r="AH7725" i="8"/>
  <c r="AH7726" i="8"/>
  <c r="AH7727" i="8"/>
  <c r="AH7728" i="8"/>
  <c r="AH7729" i="8"/>
  <c r="AH7730" i="8"/>
  <c r="AH7731" i="8"/>
  <c r="AH7732" i="8"/>
  <c r="AH7733" i="8"/>
  <c r="AH7734" i="8"/>
  <c r="AH7735" i="8"/>
  <c r="AH7736" i="8"/>
  <c r="AH7737" i="8"/>
  <c r="AH7738" i="8"/>
  <c r="AH7739" i="8"/>
  <c r="AH7740" i="8"/>
  <c r="AH7741" i="8"/>
  <c r="AH7742" i="8"/>
  <c r="AH7743" i="8"/>
  <c r="AH7744" i="8"/>
  <c r="AH7745" i="8"/>
  <c r="AH7746" i="8"/>
  <c r="AH7747" i="8"/>
  <c r="AH7748" i="8"/>
  <c r="AH7749" i="8"/>
  <c r="AH7750" i="8"/>
  <c r="AH7751" i="8"/>
  <c r="AH7752" i="8"/>
  <c r="AH7753" i="8"/>
  <c r="AH7754" i="8"/>
  <c r="AH7755" i="8"/>
  <c r="AH7756" i="8"/>
  <c r="AH7757" i="8"/>
  <c r="AH7758" i="8"/>
  <c r="AH7759" i="8"/>
  <c r="AH7760" i="8"/>
  <c r="AH7761" i="8"/>
  <c r="AH7762" i="8"/>
  <c r="AH7763" i="8"/>
  <c r="AH7764" i="8"/>
  <c r="AH7765" i="8"/>
  <c r="AH7766" i="8"/>
  <c r="AH7767" i="8"/>
  <c r="AH7768" i="8"/>
  <c r="AH7769" i="8"/>
  <c r="AH7770" i="8"/>
  <c r="AH7771" i="8"/>
  <c r="AH7772" i="8"/>
  <c r="AH7773" i="8"/>
  <c r="AH7774" i="8"/>
  <c r="AH7775" i="8"/>
  <c r="AH7776" i="8"/>
  <c r="AH7777" i="8"/>
  <c r="AH7778" i="8"/>
  <c r="AH7779" i="8"/>
  <c r="AH7780" i="8"/>
  <c r="AH7781" i="8"/>
  <c r="AH7782" i="8"/>
  <c r="AH7783" i="8"/>
  <c r="AH7784" i="8"/>
  <c r="AH7785" i="8"/>
  <c r="AH7786" i="8"/>
  <c r="AH7787" i="8"/>
  <c r="AH7788" i="8"/>
  <c r="AH7789" i="8"/>
  <c r="AH7790" i="8"/>
  <c r="AH7791" i="8"/>
  <c r="AH7792" i="8"/>
  <c r="AH7793" i="8"/>
  <c r="AH7794" i="8"/>
  <c r="AH7795" i="8"/>
  <c r="AH7796" i="8"/>
  <c r="AH7797" i="8"/>
  <c r="AH7798" i="8"/>
  <c r="AH7799" i="8"/>
  <c r="AH7800" i="8"/>
  <c r="AH7801" i="8"/>
  <c r="AH7802" i="8"/>
  <c r="AH7803" i="8"/>
  <c r="AH7804" i="8"/>
  <c r="AH7805" i="8"/>
  <c r="AH7806" i="8"/>
  <c r="AH7807" i="8"/>
  <c r="AH7808" i="8"/>
  <c r="AH7809" i="8"/>
  <c r="AH7810" i="8"/>
  <c r="AH7811" i="8"/>
  <c r="AH7812" i="8"/>
  <c r="AH7813" i="8"/>
  <c r="AH7814" i="8"/>
  <c r="AH7815" i="8"/>
  <c r="AH7816" i="8"/>
  <c r="AH7817" i="8"/>
  <c r="AH7818" i="8"/>
  <c r="AH7819" i="8"/>
  <c r="AH7820" i="8"/>
  <c r="AH7821" i="8"/>
  <c r="AH7822" i="8"/>
  <c r="AH7823" i="8"/>
  <c r="AH7824" i="8"/>
  <c r="AH7825" i="8"/>
  <c r="AH7826" i="8"/>
  <c r="AH7827" i="8"/>
  <c r="AH7828" i="8"/>
  <c r="AH7829" i="8"/>
  <c r="AH7830" i="8"/>
  <c r="AH7831" i="8"/>
  <c r="AH7832" i="8"/>
  <c r="AH7833" i="8"/>
  <c r="AH7834" i="8"/>
  <c r="AH7835" i="8"/>
  <c r="AH7836" i="8"/>
  <c r="AH7837" i="8"/>
  <c r="AH7838" i="8"/>
  <c r="AH7839" i="8"/>
  <c r="AH7840" i="8"/>
  <c r="AH7841" i="8"/>
  <c r="AH7842" i="8"/>
  <c r="AH7843" i="8"/>
  <c r="AH7844" i="8"/>
  <c r="AH7845" i="8"/>
  <c r="AH7846" i="8"/>
  <c r="AH7847" i="8"/>
  <c r="AH7848" i="8"/>
  <c r="AH7849" i="8"/>
  <c r="AH7850" i="8"/>
  <c r="AH7851" i="8"/>
  <c r="AH7852" i="8"/>
  <c r="AH7853" i="8"/>
  <c r="AH7854" i="8"/>
  <c r="AH7855" i="8"/>
  <c r="AH7856" i="8"/>
  <c r="AH7857" i="8"/>
  <c r="AH7858" i="8"/>
  <c r="AH7859" i="8"/>
  <c r="AH7860" i="8"/>
  <c r="AH7861" i="8"/>
  <c r="AH7862" i="8"/>
  <c r="AH7863" i="8"/>
  <c r="AH7864" i="8"/>
  <c r="AH7865" i="8"/>
  <c r="AH7866" i="8"/>
  <c r="AH7867" i="8"/>
  <c r="AH7868" i="8"/>
  <c r="AH7869" i="8"/>
  <c r="AH7870" i="8"/>
  <c r="AH7871" i="8"/>
  <c r="AH7872" i="8"/>
  <c r="AH7873" i="8"/>
  <c r="AH7874" i="8"/>
  <c r="AH7875" i="8"/>
  <c r="AH7876" i="8"/>
  <c r="AH7877" i="8"/>
  <c r="AH7878" i="8"/>
  <c r="AH7879" i="8"/>
  <c r="AH7880" i="8"/>
  <c r="AH7881" i="8"/>
  <c r="AH7882" i="8"/>
  <c r="AH7883" i="8"/>
  <c r="AH7884" i="8"/>
  <c r="AH7885" i="8"/>
  <c r="AH7886" i="8"/>
  <c r="AH7887" i="8"/>
  <c r="AH7888" i="8"/>
  <c r="AH7889" i="8"/>
  <c r="AH7890" i="8"/>
  <c r="AH7891" i="8"/>
  <c r="AH7892" i="8"/>
  <c r="AH7893" i="8"/>
  <c r="AH7894" i="8"/>
  <c r="AH7895" i="8"/>
  <c r="AH7896" i="8"/>
  <c r="AH7897" i="8"/>
  <c r="AH7898" i="8"/>
  <c r="AH7899" i="8"/>
  <c r="AH7900" i="8"/>
  <c r="AH7901" i="8"/>
  <c r="AH7902" i="8"/>
  <c r="AH7903" i="8"/>
  <c r="AH7904" i="8"/>
  <c r="AH7905" i="8"/>
  <c r="AH7906" i="8"/>
  <c r="AH7907" i="8"/>
  <c r="AH7908" i="8"/>
  <c r="AH7909" i="8"/>
  <c r="AH7910" i="8"/>
  <c r="AH7911" i="8"/>
  <c r="AH7912" i="8"/>
  <c r="AH7913" i="8"/>
  <c r="AH7914" i="8"/>
  <c r="AH7915" i="8"/>
  <c r="AH7916" i="8"/>
  <c r="AH7917" i="8"/>
  <c r="AH7918" i="8"/>
  <c r="AH7919" i="8"/>
  <c r="AH7920" i="8"/>
  <c r="AH7921" i="8"/>
  <c r="AH7922" i="8"/>
  <c r="AH7923" i="8"/>
  <c r="AH7924" i="8"/>
  <c r="AH7925" i="8"/>
  <c r="AH7926" i="8"/>
  <c r="AH7927" i="8"/>
  <c r="AH7928" i="8"/>
  <c r="AH7929" i="8"/>
  <c r="AH7930" i="8"/>
  <c r="AH7931" i="8"/>
  <c r="AH7932" i="8"/>
  <c r="AH7933" i="8"/>
  <c r="AH7934" i="8"/>
  <c r="AH7935" i="8"/>
  <c r="AH7936" i="8"/>
  <c r="AH7937" i="8"/>
  <c r="AH7938" i="8"/>
  <c r="AH7939" i="8"/>
  <c r="AH7940" i="8"/>
  <c r="AH7941" i="8"/>
  <c r="AH7942" i="8"/>
  <c r="AH7943" i="8"/>
  <c r="AH7944" i="8"/>
  <c r="AH7945" i="8"/>
  <c r="AH7946" i="8"/>
  <c r="AH7947" i="8"/>
  <c r="AH7948" i="8"/>
  <c r="AH7949" i="8"/>
  <c r="AH7950" i="8"/>
  <c r="AH7951" i="8"/>
  <c r="AH7952" i="8"/>
  <c r="AH7953" i="8"/>
  <c r="AH7954" i="8"/>
  <c r="AH7955" i="8"/>
  <c r="AH7956" i="8"/>
  <c r="AH7957" i="8"/>
  <c r="AH7958" i="8"/>
  <c r="AH7959" i="8"/>
  <c r="AH7960" i="8"/>
  <c r="AH7961" i="8"/>
  <c r="AH7962" i="8"/>
  <c r="AH7963" i="8"/>
  <c r="AH7964" i="8"/>
  <c r="AH7965" i="8"/>
  <c r="AH7966" i="8"/>
  <c r="AH7967" i="8"/>
  <c r="AH7968" i="8"/>
  <c r="AH7969" i="8"/>
  <c r="AH7970" i="8"/>
  <c r="AH7971" i="8"/>
  <c r="AH7972" i="8"/>
  <c r="AH7973" i="8"/>
  <c r="AH7974" i="8"/>
  <c r="AH7975" i="8"/>
  <c r="AH7976" i="8"/>
  <c r="AH7977" i="8"/>
  <c r="AH7978" i="8"/>
  <c r="AH7979" i="8"/>
  <c r="AH7980" i="8"/>
  <c r="AH7981" i="8"/>
  <c r="AH7982" i="8"/>
  <c r="AH7983" i="8"/>
  <c r="AH7984" i="8"/>
  <c r="AH7985" i="8"/>
  <c r="AH7986" i="8"/>
  <c r="AH7987" i="8"/>
  <c r="AH7988" i="8"/>
  <c r="AH7989" i="8"/>
  <c r="AH7990" i="8"/>
  <c r="AH7991" i="8"/>
  <c r="AH7992" i="8"/>
  <c r="AH7993" i="8"/>
  <c r="AH7994" i="8"/>
  <c r="AH7995" i="8"/>
  <c r="AH7996" i="8"/>
  <c r="AH7997" i="8"/>
  <c r="AH7998" i="8"/>
  <c r="AH7999" i="8"/>
  <c r="AH8000" i="8"/>
  <c r="AH8001" i="8"/>
  <c r="AH8002" i="8"/>
  <c r="AH8003" i="8"/>
  <c r="AH8004" i="8"/>
  <c r="AH8005" i="8"/>
  <c r="AH8006" i="8"/>
  <c r="AH8007" i="8"/>
  <c r="AH8008" i="8"/>
  <c r="AH8009" i="8"/>
  <c r="AH8010" i="8"/>
  <c r="AH8011" i="8"/>
  <c r="AH8012" i="8"/>
  <c r="AH8013" i="8"/>
  <c r="AH8014" i="8"/>
  <c r="AH8015" i="8"/>
  <c r="AH8016" i="8"/>
  <c r="AH8017" i="8"/>
  <c r="AH8018" i="8"/>
  <c r="AH8019" i="8"/>
  <c r="AH8020" i="8"/>
  <c r="AH8021" i="8"/>
  <c r="AH8022" i="8"/>
  <c r="AH8023" i="8"/>
  <c r="AH8024" i="8"/>
  <c r="AH8025" i="8"/>
  <c r="AH8026" i="8"/>
  <c r="AH8027" i="8"/>
  <c r="AH8028" i="8"/>
  <c r="AH8029" i="8"/>
  <c r="AH8030" i="8"/>
  <c r="AH8031" i="8"/>
  <c r="AH8032" i="8"/>
  <c r="AH8033" i="8"/>
  <c r="AH8034" i="8"/>
  <c r="AH8035" i="8"/>
  <c r="AH8036" i="8"/>
  <c r="AH8037" i="8"/>
  <c r="AH8038" i="8"/>
  <c r="AH8039" i="8"/>
  <c r="AH8040" i="8"/>
  <c r="AH8041" i="8"/>
  <c r="AH8042" i="8"/>
  <c r="AH8043" i="8"/>
  <c r="AH8044" i="8"/>
  <c r="AH8045" i="8"/>
  <c r="AH8046" i="8"/>
  <c r="AH8047" i="8"/>
  <c r="AH8048" i="8"/>
  <c r="AH8049" i="8"/>
  <c r="AH8050" i="8"/>
  <c r="AH8051" i="8"/>
  <c r="AH8052" i="8"/>
  <c r="AH8053" i="8"/>
  <c r="AH8054" i="8"/>
  <c r="AH8055" i="8"/>
  <c r="AH8056" i="8"/>
  <c r="AH8057" i="8"/>
  <c r="AH8058" i="8"/>
  <c r="AH8059" i="8"/>
  <c r="AH8060" i="8"/>
  <c r="AH8061" i="8"/>
  <c r="AH8062" i="8"/>
  <c r="AH8063" i="8"/>
  <c r="AH8064" i="8"/>
  <c r="AH8065" i="8"/>
  <c r="AH8066" i="8"/>
  <c r="AH8067" i="8"/>
  <c r="AH8068" i="8"/>
  <c r="AH8069" i="8"/>
  <c r="AH8070" i="8"/>
  <c r="AH8071" i="8"/>
  <c r="AH8072" i="8"/>
  <c r="AH8073" i="8"/>
  <c r="AH8074" i="8"/>
  <c r="AH8075" i="8"/>
  <c r="AH8076" i="8"/>
  <c r="AH8077" i="8"/>
  <c r="AH8078" i="8"/>
  <c r="AH8079" i="8"/>
  <c r="AH8080" i="8"/>
  <c r="AH8081" i="8"/>
  <c r="AH8082" i="8"/>
  <c r="AH8083" i="8"/>
  <c r="AH8084" i="8"/>
  <c r="AH8085" i="8"/>
  <c r="AH8086" i="8"/>
  <c r="AH8087" i="8"/>
  <c r="AH8088" i="8"/>
  <c r="AH8089" i="8"/>
  <c r="AH8090" i="8"/>
  <c r="AH8091" i="8"/>
  <c r="AH8092" i="8"/>
  <c r="AH8093" i="8"/>
  <c r="AH8094" i="8"/>
  <c r="AH8095" i="8"/>
  <c r="AH8096" i="8"/>
  <c r="AH8097" i="8"/>
  <c r="AH8098" i="8"/>
  <c r="AH8099" i="8"/>
  <c r="AH8100" i="8"/>
  <c r="AH8101" i="8"/>
  <c r="AH8102" i="8"/>
  <c r="AH8103" i="8"/>
  <c r="AH8104" i="8"/>
  <c r="AH8105" i="8"/>
  <c r="AH8106" i="8"/>
  <c r="AH8107" i="8"/>
  <c r="AH8108" i="8"/>
  <c r="AH8109" i="8"/>
  <c r="AH8110" i="8"/>
  <c r="AH8111" i="8"/>
  <c r="AH8112" i="8"/>
  <c r="AH8113" i="8"/>
  <c r="AH8114" i="8"/>
  <c r="AH8115" i="8"/>
  <c r="AH8116" i="8"/>
  <c r="AH8117" i="8"/>
  <c r="AH8118" i="8"/>
  <c r="AH8119" i="8"/>
  <c r="AH8120" i="8"/>
  <c r="AH8121" i="8"/>
  <c r="AH8122" i="8"/>
  <c r="AH8123" i="8"/>
  <c r="AH8124" i="8"/>
  <c r="AH8125" i="8"/>
  <c r="AH8126" i="8"/>
  <c r="AH8127" i="8"/>
  <c r="AH8128" i="8"/>
  <c r="AH8129" i="8"/>
  <c r="AH8130" i="8"/>
  <c r="AH8131" i="8"/>
  <c r="AH8132" i="8"/>
  <c r="AH8133" i="8"/>
  <c r="AH8134" i="8"/>
  <c r="AH8135" i="8"/>
  <c r="AH8136" i="8"/>
  <c r="AH8137" i="8"/>
  <c r="AH8138" i="8"/>
  <c r="AH8139" i="8"/>
  <c r="AH8140" i="8"/>
  <c r="AH8141" i="8"/>
  <c r="AH8142" i="8"/>
  <c r="AH8143" i="8"/>
  <c r="AH8144" i="8"/>
  <c r="AH8145" i="8"/>
  <c r="AH8146" i="8"/>
  <c r="AH8147" i="8"/>
  <c r="AH8148" i="8"/>
  <c r="AH8149" i="8"/>
  <c r="AH8150" i="8"/>
  <c r="AH8151" i="8"/>
  <c r="AH8152" i="8"/>
  <c r="AH8153" i="8"/>
  <c r="AH8154" i="8"/>
  <c r="AH8155" i="8"/>
  <c r="AH8156" i="8"/>
  <c r="AH8157" i="8"/>
  <c r="AH8158" i="8"/>
  <c r="AH8159" i="8"/>
  <c r="AH8160" i="8"/>
  <c r="AH8161" i="8"/>
  <c r="AH8162" i="8"/>
  <c r="AH8163" i="8"/>
  <c r="AH8164" i="8"/>
  <c r="AH8165" i="8"/>
  <c r="AH8166" i="8"/>
  <c r="AH8167" i="8"/>
  <c r="AH8168" i="8"/>
  <c r="AH8169" i="8"/>
  <c r="AH8170" i="8"/>
  <c r="AH8171" i="8"/>
  <c r="AH8172" i="8"/>
  <c r="AH8173" i="8"/>
  <c r="AH8174" i="8"/>
  <c r="AH8175" i="8"/>
  <c r="AH8176" i="8"/>
  <c r="AH8177" i="8"/>
  <c r="AH8178" i="8"/>
  <c r="AH8179" i="8"/>
  <c r="AH8180" i="8"/>
  <c r="AH8181" i="8"/>
  <c r="AH8182" i="8"/>
  <c r="AH8183" i="8"/>
  <c r="AH8184" i="8"/>
  <c r="AH8185" i="8"/>
  <c r="AH8186" i="8"/>
  <c r="AH8187" i="8"/>
  <c r="AH8188" i="8"/>
  <c r="AH8189" i="8"/>
  <c r="AH8190" i="8"/>
  <c r="AH8191" i="8"/>
  <c r="AH8192" i="8"/>
  <c r="AH8193" i="8"/>
  <c r="AH8194" i="8"/>
  <c r="AH8195" i="8"/>
  <c r="AH8196" i="8"/>
  <c r="AH8197" i="8"/>
  <c r="AH8198" i="8"/>
  <c r="AH8199" i="8"/>
  <c r="AH8200" i="8"/>
  <c r="AH8201" i="8"/>
  <c r="AH8202" i="8"/>
  <c r="AH8203" i="8"/>
  <c r="AH8204" i="8"/>
  <c r="AH8205" i="8"/>
  <c r="AH8206" i="8"/>
  <c r="AH8207" i="8"/>
  <c r="AH8208" i="8"/>
  <c r="AH8209" i="8"/>
  <c r="AH8210" i="8"/>
  <c r="AH8211" i="8"/>
  <c r="AH8212" i="8"/>
  <c r="AH8213" i="8"/>
  <c r="AH8214" i="8"/>
  <c r="AH8215" i="8"/>
  <c r="AH8216" i="8"/>
  <c r="AH8217" i="8"/>
  <c r="AH8218" i="8"/>
  <c r="AH8219" i="8"/>
  <c r="AH8220" i="8"/>
  <c r="AH8221" i="8"/>
  <c r="AH8222" i="8"/>
  <c r="AH8223" i="8"/>
  <c r="AH8224" i="8"/>
  <c r="AH8225" i="8"/>
  <c r="AH8226" i="8"/>
  <c r="AH8227" i="8"/>
  <c r="AH8228" i="8"/>
  <c r="AH8229" i="8"/>
  <c r="AH8230" i="8"/>
  <c r="AH8231" i="8"/>
  <c r="AH8232" i="8"/>
  <c r="AH8233" i="8"/>
  <c r="AH8234" i="8"/>
  <c r="AH8235" i="8"/>
  <c r="AH8236" i="8"/>
  <c r="AH8237" i="8"/>
  <c r="AH8238" i="8"/>
  <c r="AH8239" i="8"/>
  <c r="AH8240" i="8"/>
  <c r="AH8241" i="8"/>
  <c r="AH8242" i="8"/>
  <c r="AH8243" i="8"/>
  <c r="AH8244" i="8"/>
  <c r="AH8245" i="8"/>
  <c r="AH8246" i="8"/>
  <c r="AH8247" i="8"/>
  <c r="AH8248" i="8"/>
  <c r="AH8249" i="8"/>
  <c r="AH8250" i="8"/>
  <c r="AH8251" i="8"/>
  <c r="AH8252" i="8"/>
  <c r="AH8253" i="8"/>
  <c r="AH8254" i="8"/>
  <c r="AH8255" i="8"/>
  <c r="AH8256" i="8"/>
  <c r="AH8257" i="8"/>
  <c r="AH8258" i="8"/>
  <c r="AH8259" i="8"/>
  <c r="AH8260" i="8"/>
  <c r="AH8261" i="8"/>
  <c r="AH8262" i="8"/>
  <c r="AH8263" i="8"/>
  <c r="AH8264" i="8"/>
  <c r="AH8265" i="8"/>
  <c r="AH8266" i="8"/>
  <c r="AH8267" i="8"/>
  <c r="AH8268" i="8"/>
  <c r="AH8269" i="8"/>
  <c r="AH8270" i="8"/>
  <c r="AH8271" i="8"/>
  <c r="AH8272" i="8"/>
  <c r="AH8273" i="8"/>
  <c r="AH8274" i="8"/>
  <c r="AH8275" i="8"/>
  <c r="AH8276" i="8"/>
  <c r="AH8277" i="8"/>
  <c r="AH8278" i="8"/>
  <c r="AH8279" i="8"/>
  <c r="AH8280" i="8"/>
  <c r="AH8281" i="8"/>
  <c r="AH8282" i="8"/>
  <c r="AH8283" i="8"/>
  <c r="AH8284" i="8"/>
  <c r="AH8285" i="8"/>
  <c r="AH8286" i="8"/>
  <c r="AH8287" i="8"/>
  <c r="AH8288" i="8"/>
  <c r="AH8289" i="8"/>
  <c r="AH8290" i="8"/>
  <c r="AH8291" i="8"/>
  <c r="AH8292" i="8"/>
  <c r="AH8293" i="8"/>
  <c r="AH8294" i="8"/>
  <c r="AH8295" i="8"/>
  <c r="AH8296" i="8"/>
  <c r="AH8297" i="8"/>
  <c r="AH8298" i="8"/>
  <c r="AH8299" i="8"/>
  <c r="AH8300" i="8"/>
  <c r="AH8301" i="8"/>
  <c r="AH8302" i="8"/>
  <c r="AH8303" i="8"/>
  <c r="AH8304" i="8"/>
  <c r="AH8305" i="8"/>
  <c r="AH8306" i="8"/>
  <c r="AH8307" i="8"/>
  <c r="AH8308" i="8"/>
  <c r="AH8309" i="8"/>
  <c r="AH8310" i="8"/>
  <c r="AH8311" i="8"/>
  <c r="AH8312" i="8"/>
  <c r="AH8313" i="8"/>
  <c r="AH8314" i="8"/>
  <c r="AH8315" i="8"/>
  <c r="AH8316" i="8"/>
  <c r="AH8317" i="8"/>
  <c r="AH8318" i="8"/>
  <c r="AH8319" i="8"/>
  <c r="AH8320" i="8"/>
  <c r="AH8321" i="8"/>
  <c r="AH8322" i="8"/>
  <c r="AH8323" i="8"/>
  <c r="AH8324" i="8"/>
  <c r="AH8325" i="8"/>
  <c r="AH8326" i="8"/>
  <c r="AH8327" i="8"/>
  <c r="AH8328" i="8"/>
  <c r="AH8329" i="8"/>
  <c r="AH8330" i="8"/>
  <c r="AH8331" i="8"/>
  <c r="AH8332" i="8"/>
  <c r="AH8333" i="8"/>
  <c r="AH8334" i="8"/>
  <c r="AH8335" i="8"/>
  <c r="AH8336" i="8"/>
  <c r="AH8337" i="8"/>
  <c r="AH8338" i="8"/>
  <c r="AH8339" i="8"/>
  <c r="AH8340" i="8"/>
  <c r="AH8341" i="8"/>
  <c r="AH8342" i="8"/>
  <c r="AH8343" i="8"/>
  <c r="AH8344" i="8"/>
  <c r="AH8345" i="8"/>
  <c r="AH8346" i="8"/>
  <c r="AH8347" i="8"/>
  <c r="AH8348" i="8"/>
  <c r="AH8349" i="8"/>
  <c r="AH8350" i="8"/>
  <c r="AH8351" i="8"/>
  <c r="AH8352" i="8"/>
  <c r="AH8353" i="8"/>
  <c r="AH8354" i="8"/>
  <c r="AH8355" i="8"/>
  <c r="AH8356" i="8"/>
  <c r="AH8357" i="8"/>
  <c r="AH8358" i="8"/>
  <c r="AH8359" i="8"/>
  <c r="AH8360" i="8"/>
  <c r="AH8361" i="8"/>
  <c r="AH8362" i="8"/>
  <c r="AH8363" i="8"/>
  <c r="AH8364" i="8"/>
  <c r="AH8365" i="8"/>
  <c r="AH8366" i="8"/>
  <c r="AH8367" i="8"/>
  <c r="AH8368" i="8"/>
  <c r="AH8369" i="8"/>
  <c r="AH8370" i="8"/>
  <c r="AH8371" i="8"/>
  <c r="AH8372" i="8"/>
  <c r="AH8373" i="8"/>
  <c r="AH8374" i="8"/>
  <c r="AH8375" i="8"/>
  <c r="AH8376" i="8"/>
  <c r="AH8377" i="8"/>
  <c r="AH8378" i="8"/>
  <c r="AH8379" i="8"/>
  <c r="AH8380" i="8"/>
  <c r="AH8381" i="8"/>
  <c r="AH8382" i="8"/>
  <c r="AH8383" i="8"/>
  <c r="AH8384" i="8"/>
  <c r="AH8385" i="8"/>
  <c r="AH8386" i="8"/>
  <c r="AH8387" i="8"/>
  <c r="AH8388" i="8"/>
  <c r="AH8389" i="8"/>
  <c r="AH8390" i="8"/>
  <c r="AH8391" i="8"/>
  <c r="AH8392" i="8"/>
  <c r="AH8393" i="8"/>
  <c r="AH8394" i="8"/>
  <c r="AH8395" i="8"/>
  <c r="AH8396" i="8"/>
  <c r="AH8397" i="8"/>
  <c r="AH8398" i="8"/>
  <c r="AH8399" i="8"/>
  <c r="AH8400" i="8"/>
  <c r="AH8401" i="8"/>
  <c r="AH8402" i="8"/>
  <c r="AH8403" i="8"/>
  <c r="AH8404" i="8"/>
  <c r="AH8405" i="8"/>
  <c r="AH8406" i="8"/>
  <c r="AH8407" i="8"/>
  <c r="AH8408" i="8"/>
  <c r="AH8409" i="8"/>
  <c r="AH8410" i="8"/>
  <c r="AH8411" i="8"/>
  <c r="AH8412" i="8"/>
  <c r="AH8413" i="8"/>
  <c r="AH8414" i="8"/>
  <c r="AH8415" i="8"/>
  <c r="AH8416" i="8"/>
  <c r="AH8417" i="8"/>
  <c r="AH8418" i="8"/>
  <c r="AH8419" i="8"/>
  <c r="AH8420" i="8"/>
  <c r="AH8421" i="8"/>
  <c r="AH8422" i="8"/>
  <c r="AH8423" i="8"/>
  <c r="AH8424" i="8"/>
  <c r="AH8425" i="8"/>
  <c r="AH8426" i="8"/>
  <c r="AH8427" i="8"/>
  <c r="AH8428" i="8"/>
  <c r="AH8429" i="8"/>
  <c r="AH8430" i="8"/>
  <c r="AH8431" i="8"/>
  <c r="AH8432" i="8"/>
  <c r="AH8433" i="8"/>
  <c r="AH8434" i="8"/>
  <c r="AH8435" i="8"/>
  <c r="AH8436" i="8"/>
  <c r="AH8437" i="8"/>
  <c r="AH8438" i="8"/>
  <c r="AH8439" i="8"/>
  <c r="AH8440" i="8"/>
  <c r="AH8441" i="8"/>
  <c r="AH8442" i="8"/>
  <c r="AH8443" i="8"/>
  <c r="AH8444" i="8"/>
  <c r="AH8445" i="8"/>
  <c r="AH8446" i="8"/>
  <c r="AH8447" i="8"/>
  <c r="AH8448" i="8"/>
  <c r="AH8449" i="8"/>
  <c r="AH8450" i="8"/>
  <c r="AH8451" i="8"/>
  <c r="AH8452" i="8"/>
  <c r="AH8453" i="8"/>
  <c r="AH8454" i="8"/>
  <c r="AH8455" i="8"/>
  <c r="AH8456" i="8"/>
  <c r="AH8457" i="8"/>
  <c r="AH8458" i="8"/>
  <c r="AH8459" i="8"/>
  <c r="AH8460" i="8"/>
  <c r="AH8461" i="8"/>
  <c r="AH8462" i="8"/>
  <c r="AH8463" i="8"/>
  <c r="AH8464" i="8"/>
  <c r="AH8465" i="8"/>
  <c r="AH8466" i="8"/>
  <c r="AH8467" i="8"/>
  <c r="AH8468" i="8"/>
  <c r="AH8469" i="8"/>
  <c r="AH8470" i="8"/>
  <c r="AH8471" i="8"/>
  <c r="AH8472" i="8"/>
  <c r="AH8473" i="8"/>
  <c r="AH8474" i="8"/>
  <c r="AH8475" i="8"/>
  <c r="AH8476" i="8"/>
  <c r="AH8477" i="8"/>
  <c r="AH8478" i="8"/>
  <c r="AH8479" i="8"/>
  <c r="AH8480" i="8"/>
  <c r="AH8481" i="8"/>
  <c r="AH8482" i="8"/>
  <c r="AH8483" i="8"/>
  <c r="AH8484" i="8"/>
  <c r="AH8485" i="8"/>
  <c r="AH8486" i="8"/>
  <c r="AH8487" i="8"/>
  <c r="AH8488" i="8"/>
  <c r="AH8489" i="8"/>
  <c r="AH8490" i="8"/>
  <c r="AH8491" i="8"/>
  <c r="AH8492" i="8"/>
  <c r="AH8493" i="8"/>
  <c r="AH8494" i="8"/>
  <c r="AH8495" i="8"/>
  <c r="AH8496" i="8"/>
  <c r="AH8497" i="8"/>
  <c r="AH8498" i="8"/>
  <c r="AH8499" i="8"/>
  <c r="AH8500" i="8"/>
  <c r="AH8501" i="8"/>
  <c r="AH8502" i="8"/>
  <c r="AH8503" i="8"/>
  <c r="AH8504" i="8"/>
  <c r="AH8505" i="8"/>
  <c r="AH8506" i="8"/>
  <c r="AH8507" i="8"/>
  <c r="AH8508" i="8"/>
  <c r="AH8509" i="8"/>
  <c r="AH8510" i="8"/>
  <c r="AH8511" i="8"/>
  <c r="AH8512" i="8"/>
  <c r="AH8513" i="8"/>
  <c r="AH8514" i="8"/>
  <c r="AH8515" i="8"/>
  <c r="AH8516" i="8"/>
  <c r="AH8517" i="8"/>
  <c r="AH8518" i="8"/>
  <c r="AH8519" i="8"/>
  <c r="AH8520" i="8"/>
  <c r="AH8521" i="8"/>
  <c r="AH8522" i="8"/>
  <c r="AH8523" i="8"/>
  <c r="AH8524" i="8"/>
  <c r="AH8525" i="8"/>
  <c r="AH8526" i="8"/>
  <c r="AH8527" i="8"/>
  <c r="AH8528" i="8"/>
  <c r="AH8529" i="8"/>
  <c r="AH8530" i="8"/>
  <c r="AH8531" i="8"/>
  <c r="AH8532" i="8"/>
  <c r="AH8533" i="8"/>
  <c r="AH8534" i="8"/>
  <c r="AH8535" i="8"/>
  <c r="AH8536" i="8"/>
  <c r="AH8537" i="8"/>
  <c r="AH8538" i="8"/>
  <c r="AH8539" i="8"/>
  <c r="AH8540" i="8"/>
  <c r="AH8541" i="8"/>
  <c r="AH8542" i="8"/>
  <c r="AH8543" i="8"/>
  <c r="AH8544" i="8"/>
  <c r="AH8545" i="8"/>
  <c r="AH8546" i="8"/>
  <c r="AH8547" i="8"/>
  <c r="AH8548" i="8"/>
  <c r="AH8549" i="8"/>
  <c r="AH8550" i="8"/>
  <c r="AH8551" i="8"/>
  <c r="AH8552" i="8"/>
  <c r="AH8553" i="8"/>
  <c r="AH8554" i="8"/>
  <c r="AH8555" i="8"/>
  <c r="AH8556" i="8"/>
  <c r="AH8557" i="8"/>
  <c r="AH8558" i="8"/>
  <c r="AH8559" i="8"/>
  <c r="AH8560" i="8"/>
  <c r="AH8561" i="8"/>
  <c r="AH8562" i="8"/>
  <c r="AH8563" i="8"/>
  <c r="AH8564" i="8"/>
  <c r="AH8565" i="8"/>
  <c r="AH8566" i="8"/>
  <c r="AH8567" i="8"/>
  <c r="AH8568" i="8"/>
  <c r="AH8569" i="8"/>
  <c r="AH8570" i="8"/>
  <c r="AH8571" i="8"/>
  <c r="AH8572" i="8"/>
  <c r="AH8573" i="8"/>
  <c r="AH8574" i="8"/>
  <c r="AH8575" i="8"/>
  <c r="AH8576" i="8"/>
  <c r="AH8577" i="8"/>
  <c r="AH8578" i="8"/>
  <c r="AH8579" i="8"/>
  <c r="AH8580" i="8"/>
  <c r="AH8581" i="8"/>
  <c r="AH8582" i="8"/>
  <c r="AH8583" i="8"/>
  <c r="AH8584" i="8"/>
  <c r="AH8585" i="8"/>
  <c r="AH8586" i="8"/>
  <c r="AH8587" i="8"/>
  <c r="AH8588" i="8"/>
  <c r="AH8589" i="8"/>
  <c r="AH8590" i="8"/>
  <c r="AH8591" i="8"/>
  <c r="AH8592" i="8"/>
  <c r="AH8593" i="8"/>
  <c r="AH8594" i="8"/>
  <c r="AH8595" i="8"/>
  <c r="AH8596" i="8"/>
  <c r="AH8597" i="8"/>
  <c r="AH8598" i="8"/>
  <c r="AH8599" i="8"/>
  <c r="AH8600" i="8"/>
  <c r="AH8601" i="8"/>
  <c r="AH8602" i="8"/>
  <c r="AH8603" i="8"/>
  <c r="AH8604" i="8"/>
  <c r="AH8605" i="8"/>
  <c r="AH8606" i="8"/>
  <c r="AH8607" i="8"/>
  <c r="AH8608" i="8"/>
  <c r="AH8609" i="8"/>
  <c r="AH8610" i="8"/>
  <c r="AH8611" i="8"/>
  <c r="AH8612" i="8"/>
  <c r="AH8613" i="8"/>
  <c r="AH8614" i="8"/>
  <c r="AH8615" i="8"/>
  <c r="AH8616" i="8"/>
  <c r="AH8617" i="8"/>
  <c r="AH8618" i="8"/>
  <c r="AH8619" i="8"/>
  <c r="AH8620" i="8"/>
  <c r="AH8621" i="8"/>
  <c r="AH8622" i="8"/>
  <c r="AH8623" i="8"/>
  <c r="AH8624" i="8"/>
  <c r="AH8625" i="8"/>
  <c r="AH8626" i="8"/>
  <c r="AH8627" i="8"/>
  <c r="AH8628" i="8"/>
  <c r="AH8629" i="8"/>
  <c r="AH8630" i="8"/>
  <c r="AH8631" i="8"/>
  <c r="AH8632" i="8"/>
  <c r="AH8633" i="8"/>
  <c r="AH8634" i="8"/>
  <c r="AH8635" i="8"/>
  <c r="AH8636" i="8"/>
  <c r="AH8637" i="8"/>
  <c r="AH8638" i="8"/>
  <c r="AH8639" i="8"/>
  <c r="AH8640" i="8"/>
  <c r="AH8641" i="8"/>
  <c r="AH8642" i="8"/>
  <c r="AH8643" i="8"/>
  <c r="AH8644" i="8"/>
  <c r="AH8645" i="8"/>
  <c r="AH8646" i="8"/>
  <c r="AH8647" i="8"/>
  <c r="AH8648" i="8"/>
  <c r="AH8649" i="8"/>
  <c r="AH8650" i="8"/>
  <c r="AH8651" i="8"/>
  <c r="AH8652" i="8"/>
  <c r="AH8653" i="8"/>
  <c r="AH8654" i="8"/>
  <c r="AH8655" i="8"/>
  <c r="AH8656" i="8"/>
  <c r="AH8657" i="8"/>
  <c r="AH8658" i="8"/>
  <c r="AH8659" i="8"/>
  <c r="AH8660" i="8"/>
  <c r="AH8661" i="8"/>
  <c r="AH8662" i="8"/>
  <c r="AH8663" i="8"/>
  <c r="AH8664" i="8"/>
  <c r="AH8665" i="8"/>
  <c r="AH8666" i="8"/>
  <c r="AH8667" i="8"/>
  <c r="AH8668" i="8"/>
  <c r="AH8669" i="8"/>
  <c r="AH8670" i="8"/>
  <c r="AH8671" i="8"/>
  <c r="AH8672" i="8"/>
  <c r="AH8673" i="8"/>
  <c r="AH8674" i="8"/>
  <c r="AH8675" i="8"/>
  <c r="AH8676" i="8"/>
  <c r="AH8677" i="8"/>
  <c r="AH8678" i="8"/>
  <c r="AH8679" i="8"/>
  <c r="AH8680" i="8"/>
  <c r="AH8681" i="8"/>
  <c r="AH8682" i="8"/>
  <c r="AH8683" i="8"/>
  <c r="AH8684" i="8"/>
  <c r="AH8685" i="8"/>
  <c r="AH8686" i="8"/>
  <c r="AH8687" i="8"/>
  <c r="AH8688" i="8"/>
  <c r="AH8689" i="8"/>
  <c r="AH8690" i="8"/>
  <c r="AH8691" i="8"/>
  <c r="AH8692" i="8"/>
  <c r="AH8693" i="8"/>
  <c r="AH8694" i="8"/>
  <c r="AH8695" i="8"/>
  <c r="AH8696" i="8"/>
  <c r="AH8697" i="8"/>
  <c r="AH8698" i="8"/>
  <c r="AH8699" i="8"/>
  <c r="AH8700" i="8"/>
  <c r="AH8701" i="8"/>
  <c r="AH8702" i="8"/>
  <c r="AH8703" i="8"/>
  <c r="AH8704" i="8"/>
  <c r="AH8705" i="8"/>
  <c r="AH8706" i="8"/>
  <c r="AH8707" i="8"/>
  <c r="AH8708" i="8"/>
  <c r="AH8709" i="8"/>
  <c r="AH8710" i="8"/>
  <c r="AH8711" i="8"/>
  <c r="AH8712" i="8"/>
  <c r="AH8713" i="8"/>
  <c r="AH8714" i="8"/>
  <c r="AH8715" i="8"/>
  <c r="AH8716" i="8"/>
  <c r="AH8717" i="8"/>
  <c r="AH8718" i="8"/>
  <c r="AH8719" i="8"/>
  <c r="AH8720" i="8"/>
  <c r="AH8721" i="8"/>
  <c r="AH8722" i="8"/>
  <c r="AH8723" i="8"/>
  <c r="AH8724" i="8"/>
  <c r="AH8725" i="8"/>
  <c r="AH8726" i="8"/>
  <c r="AH8727" i="8"/>
  <c r="AH8728" i="8"/>
  <c r="AH8729" i="8"/>
  <c r="AH8730" i="8"/>
  <c r="AH8731" i="8"/>
  <c r="AH8732" i="8"/>
  <c r="AH8733" i="8"/>
  <c r="AH8734" i="8"/>
  <c r="AH8735" i="8"/>
  <c r="AH8736" i="8"/>
  <c r="AH8737" i="8"/>
  <c r="AH8738" i="8"/>
  <c r="AH8739" i="8"/>
  <c r="AH8740" i="8"/>
  <c r="AH8741" i="8"/>
  <c r="AH8742" i="8"/>
  <c r="AH8743" i="8"/>
  <c r="AH8744" i="8"/>
  <c r="AH8745" i="8"/>
  <c r="AH8746" i="8"/>
  <c r="AH8747" i="8"/>
  <c r="AH8748" i="8"/>
  <c r="AH8749" i="8"/>
  <c r="AH8750" i="8"/>
  <c r="AH8751" i="8"/>
  <c r="AH8752" i="8"/>
  <c r="AH8753" i="8"/>
  <c r="AH8754" i="8"/>
  <c r="AH8755" i="8"/>
  <c r="AH8756" i="8"/>
  <c r="AH8757" i="8"/>
  <c r="AH8758" i="8"/>
  <c r="AH8759" i="8"/>
  <c r="AH8760" i="8"/>
  <c r="AH8761" i="8"/>
  <c r="AH8762" i="8"/>
  <c r="AH8763" i="8"/>
  <c r="AH8764" i="8"/>
  <c r="AH8765" i="8"/>
  <c r="AH8766" i="8"/>
  <c r="AH8767" i="8"/>
  <c r="AH8768" i="8"/>
  <c r="AH8769" i="8"/>
  <c r="AH8770" i="8"/>
  <c r="AH8771" i="8"/>
  <c r="AH8772" i="8"/>
  <c r="AH8773" i="8"/>
  <c r="AH8774" i="8"/>
  <c r="AH8775" i="8"/>
  <c r="AH8776" i="8"/>
  <c r="AH8777" i="8"/>
  <c r="AH8778" i="8"/>
  <c r="AH8779" i="8"/>
  <c r="AH8780" i="8"/>
  <c r="AH8781" i="8"/>
  <c r="AH8782" i="8"/>
  <c r="AH8783" i="8"/>
  <c r="AH8784" i="8"/>
  <c r="AH8785" i="8"/>
  <c r="AH8786" i="8"/>
  <c r="AH8787" i="8"/>
  <c r="AH8788" i="8"/>
  <c r="AH8789" i="8"/>
  <c r="AH8790" i="8"/>
  <c r="AH8791" i="8"/>
  <c r="AH8792" i="8"/>
  <c r="AH8793" i="8"/>
  <c r="AH8794" i="8"/>
  <c r="AH8795" i="8"/>
  <c r="AH8796" i="8"/>
  <c r="AH8797" i="8"/>
  <c r="AH8798" i="8"/>
  <c r="AH8799" i="8"/>
  <c r="AH8800" i="8"/>
  <c r="AH8801" i="8"/>
  <c r="AH8802" i="8"/>
  <c r="AH8803" i="8"/>
  <c r="AH8804" i="8"/>
  <c r="AH8805" i="8"/>
  <c r="AH8806" i="8"/>
  <c r="AH8807" i="8"/>
  <c r="AH8808" i="8"/>
  <c r="AH8809" i="8"/>
  <c r="AH8810" i="8"/>
  <c r="AH8811" i="8"/>
  <c r="AH8812" i="8"/>
  <c r="AH8813" i="8"/>
  <c r="AH8814" i="8"/>
  <c r="AH8815" i="8"/>
  <c r="AH8816" i="8"/>
  <c r="AH8817" i="8"/>
  <c r="AH8818" i="8"/>
  <c r="AH8819" i="8"/>
  <c r="AH8820" i="8"/>
  <c r="AH8821" i="8"/>
  <c r="AH8822" i="8"/>
  <c r="AH8823" i="8"/>
  <c r="AH8824" i="8"/>
  <c r="AH8825" i="8"/>
  <c r="AH8826" i="8"/>
  <c r="AH8827" i="8"/>
  <c r="AH8828" i="8"/>
  <c r="AH8829" i="8"/>
  <c r="AH8830" i="8"/>
  <c r="AH8831" i="8"/>
  <c r="AH8832" i="8"/>
  <c r="AH8833" i="8"/>
  <c r="AH8834" i="8"/>
  <c r="AH8835" i="8"/>
  <c r="AH8836" i="8"/>
  <c r="AH8837" i="8"/>
  <c r="AH8838" i="8"/>
  <c r="AH8839" i="8"/>
  <c r="AH8840" i="8"/>
  <c r="AH8841" i="8"/>
  <c r="AH8842" i="8"/>
  <c r="AH8843" i="8"/>
  <c r="AH8844" i="8"/>
  <c r="AH8845" i="8"/>
  <c r="AH8846" i="8"/>
  <c r="AH8847" i="8"/>
  <c r="AH8848" i="8"/>
  <c r="AH8849" i="8"/>
  <c r="AH8850" i="8"/>
  <c r="AH8851" i="8"/>
  <c r="AH8852" i="8"/>
  <c r="AH8853" i="8"/>
  <c r="AH8854" i="8"/>
  <c r="AH8855" i="8"/>
  <c r="AH8856" i="8"/>
  <c r="AH8857" i="8"/>
  <c r="AH8858" i="8"/>
  <c r="AH8859" i="8"/>
  <c r="AH8860" i="8"/>
  <c r="AH8861" i="8"/>
  <c r="AH8862" i="8"/>
  <c r="AH8863" i="8"/>
  <c r="AH8864" i="8"/>
  <c r="AH8865" i="8"/>
  <c r="AH8866" i="8"/>
  <c r="AH8867" i="8"/>
  <c r="AH8868" i="8"/>
  <c r="AH8869" i="8"/>
  <c r="AH8870" i="8"/>
  <c r="AH8871" i="8"/>
  <c r="AH8872" i="8"/>
  <c r="AH8873" i="8"/>
  <c r="AH8874" i="8"/>
  <c r="AH8875" i="8"/>
  <c r="AH8876" i="8"/>
  <c r="AH8877" i="8"/>
  <c r="AH8878" i="8"/>
  <c r="AH8879" i="8"/>
  <c r="AH8880" i="8"/>
  <c r="AH8881" i="8"/>
  <c r="AH8882" i="8"/>
  <c r="AH8883" i="8"/>
  <c r="AH8884" i="8"/>
  <c r="AH8885" i="8"/>
  <c r="AH8886" i="8"/>
  <c r="AH8887" i="8"/>
  <c r="AH8888" i="8"/>
  <c r="AH8889" i="8"/>
  <c r="AH8890" i="8"/>
  <c r="AH8891" i="8"/>
  <c r="AH8892" i="8"/>
  <c r="AH8893" i="8"/>
  <c r="AH8894" i="8"/>
  <c r="AH8895" i="8"/>
  <c r="AH8896" i="8"/>
  <c r="AH8897" i="8"/>
  <c r="AH8898" i="8"/>
  <c r="AH8899" i="8"/>
  <c r="AH8900" i="8"/>
  <c r="AH8901" i="8"/>
  <c r="AH8902" i="8"/>
  <c r="AH8903" i="8"/>
  <c r="AH8904" i="8"/>
  <c r="AH8905" i="8"/>
  <c r="AH8906" i="8"/>
  <c r="AH8907" i="8"/>
  <c r="AH8908" i="8"/>
  <c r="AH8909" i="8"/>
  <c r="AH8910" i="8"/>
  <c r="AH8911" i="8"/>
  <c r="AH8912" i="8"/>
  <c r="AH8913" i="8"/>
  <c r="AH8914" i="8"/>
  <c r="AH8915" i="8"/>
  <c r="AH8916" i="8"/>
  <c r="AH8917" i="8"/>
  <c r="AH8918" i="8"/>
  <c r="AH8919" i="8"/>
  <c r="AH8920" i="8"/>
  <c r="AH8921" i="8"/>
  <c r="AH8922" i="8"/>
  <c r="AH8923" i="8"/>
  <c r="AH8924" i="8"/>
  <c r="AH8925" i="8"/>
  <c r="AH8926" i="8"/>
  <c r="AH8927" i="8"/>
  <c r="AH8928" i="8"/>
  <c r="AH8929" i="8"/>
  <c r="AH8930" i="8"/>
  <c r="AH8931" i="8"/>
  <c r="AH8932" i="8"/>
  <c r="AH8933" i="8"/>
  <c r="AH8934" i="8"/>
  <c r="AH8935" i="8"/>
  <c r="AH8936" i="8"/>
  <c r="AH8937" i="8"/>
  <c r="AH8938" i="8"/>
  <c r="AH8939" i="8"/>
  <c r="AH8940" i="8"/>
  <c r="AH8941" i="8"/>
  <c r="AH8942" i="8"/>
  <c r="AH8943" i="8"/>
  <c r="AH8944" i="8"/>
  <c r="AH8945" i="8"/>
  <c r="AH8946" i="8"/>
  <c r="AH8947" i="8"/>
  <c r="AH8948" i="8"/>
  <c r="AH8949" i="8"/>
  <c r="AH8950" i="8"/>
  <c r="AH8951" i="8"/>
  <c r="AH8952" i="8"/>
  <c r="AH8953" i="8"/>
  <c r="AH8954" i="8"/>
  <c r="AH8955" i="8"/>
  <c r="AH8956" i="8"/>
  <c r="AH8957" i="8"/>
  <c r="AH8958" i="8"/>
  <c r="AH8959" i="8"/>
  <c r="AH8960" i="8"/>
  <c r="AH8961" i="8"/>
  <c r="AH8962" i="8"/>
  <c r="AH8963" i="8"/>
  <c r="AH8964" i="8"/>
  <c r="AH8965" i="8"/>
  <c r="AH8966" i="8"/>
  <c r="AH8967" i="8"/>
  <c r="AH8968" i="8"/>
  <c r="AH8969" i="8"/>
  <c r="AH8970" i="8"/>
  <c r="AH8971" i="8"/>
  <c r="AH8972" i="8"/>
  <c r="AH8973" i="8"/>
  <c r="AH8974" i="8"/>
  <c r="AH8975" i="8"/>
  <c r="AH8976" i="8"/>
  <c r="AH8977" i="8"/>
  <c r="AH8978" i="8"/>
  <c r="AH8979" i="8"/>
  <c r="AH8980" i="8"/>
  <c r="AH8981" i="8"/>
  <c r="AH8982" i="8"/>
  <c r="AH8983" i="8"/>
  <c r="AH8984" i="8"/>
  <c r="AH8985" i="8"/>
  <c r="AH8986" i="8"/>
  <c r="AH8987" i="8"/>
  <c r="AH8988" i="8"/>
  <c r="AH8989" i="8"/>
  <c r="AH8990" i="8"/>
  <c r="AH8991" i="8"/>
  <c r="AH8992" i="8"/>
  <c r="AH8993" i="8"/>
  <c r="AH8994" i="8"/>
  <c r="AH8995" i="8"/>
  <c r="AH8996" i="8"/>
  <c r="AH8997" i="8"/>
  <c r="AH8998" i="8"/>
  <c r="AH8999" i="8"/>
  <c r="AH9000" i="8"/>
  <c r="AH9001" i="8"/>
  <c r="AH9002" i="8"/>
  <c r="AH9003" i="8"/>
  <c r="AH9004" i="8"/>
  <c r="AH9005" i="8"/>
  <c r="AH9006" i="8"/>
  <c r="AH9007" i="8"/>
  <c r="AH9008" i="8"/>
  <c r="AH9009" i="8"/>
  <c r="AH9010" i="8"/>
  <c r="AH9011" i="8"/>
  <c r="AH9012" i="8"/>
  <c r="AH9013" i="8"/>
  <c r="AH9014" i="8"/>
  <c r="AH9015" i="8"/>
  <c r="AH9016" i="8"/>
  <c r="AH9017" i="8"/>
  <c r="AH9018" i="8"/>
  <c r="AH9019" i="8"/>
  <c r="AH9020" i="8"/>
  <c r="AH9021" i="8"/>
  <c r="AH9022" i="8"/>
  <c r="AH9023" i="8"/>
  <c r="AH9024" i="8"/>
  <c r="AH9025" i="8"/>
  <c r="AH9026" i="8"/>
  <c r="AH9027" i="8"/>
  <c r="AH9028" i="8"/>
  <c r="AH9029" i="8"/>
  <c r="AH9030" i="8"/>
  <c r="AH9031" i="8"/>
  <c r="AH9032" i="8"/>
  <c r="AH9033" i="8"/>
  <c r="AH9034" i="8"/>
  <c r="AH9035" i="8"/>
  <c r="AH9036" i="8"/>
  <c r="AH9037" i="8"/>
  <c r="AH9038" i="8"/>
  <c r="AH9039" i="8"/>
  <c r="AH9040" i="8"/>
  <c r="AH9041" i="8"/>
  <c r="AH9042" i="8"/>
  <c r="AH9043" i="8"/>
  <c r="AH9044" i="8"/>
  <c r="AH9045" i="8"/>
  <c r="AH9046" i="8"/>
  <c r="AH9047" i="8"/>
  <c r="AH9048" i="8"/>
  <c r="AH9049" i="8"/>
  <c r="AH9050" i="8"/>
  <c r="AH9051" i="8"/>
  <c r="AH9052" i="8"/>
  <c r="AH9053" i="8"/>
  <c r="AH9054" i="8"/>
  <c r="AH9055" i="8"/>
  <c r="AH9056" i="8"/>
  <c r="AH9057" i="8"/>
  <c r="AH9058" i="8"/>
  <c r="AH9059" i="8"/>
  <c r="AH9060" i="8"/>
  <c r="AH9061" i="8"/>
  <c r="AH9062" i="8"/>
  <c r="AH9063" i="8"/>
  <c r="AH9064" i="8"/>
  <c r="AH9065" i="8"/>
  <c r="AH9066" i="8"/>
  <c r="AH9067" i="8"/>
  <c r="AH9068" i="8"/>
  <c r="AH9069" i="8"/>
  <c r="AH9070" i="8"/>
  <c r="AH9071" i="8"/>
  <c r="AH9072" i="8"/>
  <c r="AH9073" i="8"/>
  <c r="AH9074" i="8"/>
  <c r="AH9075" i="8"/>
  <c r="AH9076" i="8"/>
  <c r="AH9077" i="8"/>
  <c r="AH9078" i="8"/>
  <c r="AH9079" i="8"/>
  <c r="AH9080" i="8"/>
  <c r="AH9081" i="8"/>
  <c r="AH9082" i="8"/>
  <c r="AH9083" i="8"/>
  <c r="AH9084" i="8"/>
  <c r="AH9085" i="8"/>
  <c r="AH9086" i="8"/>
  <c r="AH9087" i="8"/>
  <c r="AH9088" i="8"/>
  <c r="AH9089" i="8"/>
  <c r="AH9090" i="8"/>
  <c r="AH9091" i="8"/>
  <c r="AH9092" i="8"/>
  <c r="AH9093" i="8"/>
  <c r="AH9094" i="8"/>
  <c r="AH9095" i="8"/>
  <c r="AH9096" i="8"/>
  <c r="AH9097" i="8"/>
  <c r="AH9098" i="8"/>
  <c r="AH9099" i="8"/>
  <c r="AH9100" i="8"/>
  <c r="AH9101" i="8"/>
  <c r="AH9102" i="8"/>
  <c r="AH9103" i="8"/>
  <c r="AH9104" i="8"/>
  <c r="AH9105" i="8"/>
  <c r="AH9106" i="8"/>
  <c r="AH9107" i="8"/>
  <c r="AH9108" i="8"/>
  <c r="AH9109" i="8"/>
  <c r="AH9110" i="8"/>
  <c r="AH9111" i="8"/>
  <c r="AH9112" i="8"/>
  <c r="AH9113" i="8"/>
  <c r="AH9114" i="8"/>
  <c r="AH9115" i="8"/>
  <c r="AH9116" i="8"/>
  <c r="AH9117" i="8"/>
  <c r="AH9118" i="8"/>
  <c r="AH9119" i="8"/>
  <c r="AH9120" i="8"/>
  <c r="AH9121" i="8"/>
  <c r="AH9122" i="8"/>
  <c r="AH9123" i="8"/>
  <c r="AH9124" i="8"/>
  <c r="AH9125" i="8"/>
  <c r="AH9126" i="8"/>
  <c r="AH9127" i="8"/>
  <c r="AH9128" i="8"/>
  <c r="AH9129" i="8"/>
  <c r="AH9130" i="8"/>
  <c r="AH9131" i="8"/>
  <c r="AH9132" i="8"/>
  <c r="AH9133" i="8"/>
  <c r="AH9134" i="8"/>
  <c r="AH9135" i="8"/>
  <c r="AH9136" i="8"/>
  <c r="AH9137" i="8"/>
  <c r="AH9138" i="8"/>
  <c r="AH9139" i="8"/>
  <c r="AH9140" i="8"/>
  <c r="AH9141" i="8"/>
  <c r="AH9142" i="8"/>
  <c r="AH9143" i="8"/>
  <c r="AH9144" i="8"/>
  <c r="AH9145" i="8"/>
  <c r="AH9146" i="8"/>
  <c r="AH9147" i="8"/>
  <c r="AH9148" i="8"/>
  <c r="AH9149" i="8"/>
  <c r="AH9150" i="8"/>
  <c r="AH9151" i="8"/>
  <c r="AH9152" i="8"/>
  <c r="AH9153" i="8"/>
  <c r="AH9154" i="8"/>
  <c r="AH9155" i="8"/>
  <c r="AH9156" i="8"/>
  <c r="AH9157" i="8"/>
  <c r="AH9158" i="8"/>
  <c r="AH9159" i="8"/>
  <c r="AH9160" i="8"/>
  <c r="AH9161" i="8"/>
  <c r="AH9162" i="8"/>
  <c r="AH9163" i="8"/>
  <c r="AH9164" i="8"/>
  <c r="AH9165" i="8"/>
  <c r="AH9166" i="8"/>
  <c r="AH9167" i="8"/>
  <c r="AH9168" i="8"/>
  <c r="AH9169" i="8"/>
  <c r="AH9170" i="8"/>
  <c r="AH9171" i="8"/>
  <c r="AH9172" i="8"/>
  <c r="AH9173" i="8"/>
  <c r="AH9174" i="8"/>
  <c r="AH9175" i="8"/>
  <c r="AH9176" i="8"/>
  <c r="AH9177" i="8"/>
  <c r="AH9178" i="8"/>
  <c r="AH9179" i="8"/>
  <c r="AH9180" i="8"/>
  <c r="AH9181" i="8"/>
  <c r="AH9182" i="8"/>
  <c r="AH9183" i="8"/>
  <c r="AH9184" i="8"/>
  <c r="AH9185" i="8"/>
  <c r="AH9186" i="8"/>
  <c r="AH9187" i="8"/>
  <c r="AH9188" i="8"/>
  <c r="AH9189" i="8"/>
  <c r="AH9190" i="8"/>
  <c r="AH9191" i="8"/>
  <c r="AH9192" i="8"/>
  <c r="AH9193" i="8"/>
  <c r="AH9194" i="8"/>
  <c r="AH9195" i="8"/>
  <c r="AH9196" i="8"/>
  <c r="AH9197" i="8"/>
  <c r="AH9198" i="8"/>
  <c r="AH9199" i="8"/>
  <c r="AH9200" i="8"/>
  <c r="AH9201" i="8"/>
  <c r="AH9202" i="8"/>
  <c r="AH9203" i="8"/>
  <c r="AH9204" i="8"/>
  <c r="AH9205" i="8"/>
  <c r="AH9206" i="8"/>
  <c r="AH9207" i="8"/>
  <c r="AH9208" i="8"/>
  <c r="AH9209" i="8"/>
  <c r="AH9210" i="8"/>
  <c r="AH9211" i="8"/>
  <c r="AH9212" i="8"/>
  <c r="AH9213" i="8"/>
  <c r="AH9214" i="8"/>
  <c r="AH9215" i="8"/>
  <c r="AH9216" i="8"/>
  <c r="AH9217" i="8"/>
  <c r="AH9218" i="8"/>
  <c r="AH9219" i="8"/>
  <c r="AH9220" i="8"/>
  <c r="AH9221" i="8"/>
  <c r="AH9222" i="8"/>
  <c r="AH9223" i="8"/>
  <c r="AH9224" i="8"/>
  <c r="AH9225" i="8"/>
  <c r="AH9226" i="8"/>
  <c r="AH9227" i="8"/>
  <c r="AH9228" i="8"/>
  <c r="AH9229" i="8"/>
  <c r="AH9230" i="8"/>
  <c r="AH9231" i="8"/>
  <c r="AH9232" i="8"/>
  <c r="AH9233" i="8"/>
  <c r="AH9234" i="8"/>
  <c r="AH9235" i="8"/>
  <c r="AH9236" i="8"/>
  <c r="AH9237" i="8"/>
  <c r="AH9238" i="8"/>
  <c r="AH9239" i="8"/>
  <c r="AH9240" i="8"/>
  <c r="AH9241" i="8"/>
  <c r="AH9242" i="8"/>
  <c r="AH9243" i="8"/>
  <c r="AH9244" i="8"/>
  <c r="AH9245" i="8"/>
  <c r="AH9246" i="8"/>
  <c r="AH9247" i="8"/>
  <c r="AH9248" i="8"/>
  <c r="AH9249" i="8"/>
  <c r="AH9250" i="8"/>
  <c r="AH9251" i="8"/>
  <c r="AH9252" i="8"/>
  <c r="AH9253" i="8"/>
  <c r="AH9254" i="8"/>
  <c r="AH9255" i="8"/>
  <c r="AH9256" i="8"/>
  <c r="AH9257" i="8"/>
  <c r="AH9258" i="8"/>
  <c r="AH9259" i="8"/>
  <c r="AH9260" i="8"/>
  <c r="AH9261" i="8"/>
  <c r="AH9262" i="8"/>
  <c r="AH9263" i="8"/>
  <c r="AH9264" i="8"/>
  <c r="AH9265" i="8"/>
  <c r="AH9266" i="8"/>
  <c r="AH9267" i="8"/>
  <c r="AH9268" i="8"/>
  <c r="AH9269" i="8"/>
  <c r="AH9270" i="8"/>
  <c r="AH9271" i="8"/>
  <c r="AH9272" i="8"/>
  <c r="AH9273" i="8"/>
  <c r="AH9274" i="8"/>
  <c r="AH9275" i="8"/>
  <c r="AH9276" i="8"/>
  <c r="AH9277" i="8"/>
  <c r="AH9278" i="8"/>
  <c r="AH9279" i="8"/>
  <c r="AH9280" i="8"/>
  <c r="AH9281" i="8"/>
  <c r="AH9282" i="8"/>
  <c r="AH9283" i="8"/>
  <c r="AH9284" i="8"/>
  <c r="AH9285" i="8"/>
  <c r="AH9286" i="8"/>
  <c r="AH9287" i="8"/>
  <c r="AH9288" i="8"/>
  <c r="AH9289" i="8"/>
  <c r="AH9290" i="8"/>
  <c r="AH9291" i="8"/>
  <c r="AH9292" i="8"/>
  <c r="AH9293" i="8"/>
  <c r="AH9294" i="8"/>
  <c r="AH9295" i="8"/>
  <c r="AH9296" i="8"/>
  <c r="AH9297" i="8"/>
  <c r="AH9298" i="8"/>
  <c r="AH9299" i="8"/>
  <c r="AH9300" i="8"/>
  <c r="AH9301" i="8"/>
  <c r="AH9302" i="8"/>
  <c r="AH9303" i="8"/>
  <c r="AH9304" i="8"/>
  <c r="AH9305" i="8"/>
  <c r="AH9306" i="8"/>
  <c r="AH9307" i="8"/>
  <c r="AH9308" i="8"/>
  <c r="AH9309" i="8"/>
  <c r="AH9310" i="8"/>
  <c r="AH9311" i="8"/>
  <c r="AH9312" i="8"/>
  <c r="AH9313" i="8"/>
  <c r="AH9314" i="8"/>
  <c r="AH9315" i="8"/>
  <c r="AH9316" i="8"/>
  <c r="AH9317" i="8"/>
  <c r="AH9318" i="8"/>
  <c r="AH9319" i="8"/>
  <c r="AH9320" i="8"/>
  <c r="AH9321" i="8"/>
  <c r="AH9322" i="8"/>
  <c r="AH9323" i="8"/>
  <c r="AH9324" i="8"/>
  <c r="AH9325" i="8"/>
  <c r="AH9326" i="8"/>
  <c r="AH9327" i="8"/>
  <c r="AH9328" i="8"/>
  <c r="AH9329" i="8"/>
  <c r="AH9330" i="8"/>
  <c r="AH9331" i="8"/>
  <c r="AH9332" i="8"/>
  <c r="AH9333" i="8"/>
  <c r="AH9334" i="8"/>
  <c r="AH9335" i="8"/>
  <c r="AH9336" i="8"/>
  <c r="AH9337" i="8"/>
  <c r="AH9338" i="8"/>
  <c r="AH9339" i="8"/>
  <c r="AH9340" i="8"/>
  <c r="AH9341" i="8"/>
  <c r="AH9342" i="8"/>
  <c r="AH9343" i="8"/>
  <c r="AH9344" i="8"/>
  <c r="AH9345" i="8"/>
  <c r="AH9346" i="8"/>
  <c r="AH9347" i="8"/>
  <c r="AH9348" i="8"/>
  <c r="AH9349" i="8"/>
  <c r="AH9350" i="8"/>
  <c r="AH9351" i="8"/>
  <c r="AH9352" i="8"/>
  <c r="AH9353" i="8"/>
  <c r="AH9354" i="8"/>
  <c r="AH9355" i="8"/>
  <c r="AH9356" i="8"/>
  <c r="AH9357" i="8"/>
  <c r="AH9358" i="8"/>
  <c r="AH9359" i="8"/>
  <c r="AH9360" i="8"/>
  <c r="AH9361" i="8"/>
  <c r="AH9362" i="8"/>
  <c r="AH9363" i="8"/>
  <c r="AH9364" i="8"/>
  <c r="AH9365" i="8"/>
  <c r="AH9366" i="8"/>
  <c r="AH9367" i="8"/>
  <c r="AH9368" i="8"/>
  <c r="AH9369" i="8"/>
  <c r="AH9370" i="8"/>
  <c r="AH9371" i="8"/>
  <c r="AH9372" i="8"/>
  <c r="AH9373" i="8"/>
  <c r="AH9374" i="8"/>
  <c r="AH9375" i="8"/>
  <c r="AH9376" i="8"/>
  <c r="AH9377" i="8"/>
  <c r="AH9378" i="8"/>
  <c r="AH9379" i="8"/>
  <c r="AH9380" i="8"/>
  <c r="AH9381" i="8"/>
  <c r="AH9382" i="8"/>
  <c r="AH9383" i="8"/>
  <c r="AH9384" i="8"/>
  <c r="AH9385" i="8"/>
  <c r="AH9386" i="8"/>
  <c r="AH9387" i="8"/>
  <c r="AH9388" i="8"/>
  <c r="AH9389" i="8"/>
  <c r="AH9390" i="8"/>
  <c r="AH9391" i="8"/>
  <c r="AH9392" i="8"/>
  <c r="AH9393" i="8"/>
  <c r="AH9394" i="8"/>
  <c r="AH9395" i="8"/>
  <c r="AH9396" i="8"/>
  <c r="AH9397" i="8"/>
  <c r="AH9398" i="8"/>
  <c r="AH9399" i="8"/>
  <c r="AH9400" i="8"/>
  <c r="AH9401" i="8"/>
  <c r="AH9402" i="8"/>
  <c r="AH9403" i="8"/>
  <c r="AH9404" i="8"/>
  <c r="AH9405" i="8"/>
  <c r="AH9406" i="8"/>
  <c r="AH9407" i="8"/>
  <c r="AH9408" i="8"/>
  <c r="AH9409" i="8"/>
  <c r="AH9410" i="8"/>
  <c r="AH9411" i="8"/>
  <c r="AH9412" i="8"/>
  <c r="AH9413" i="8"/>
  <c r="AH9414" i="8"/>
  <c r="AH9415" i="8"/>
  <c r="AH9416" i="8"/>
  <c r="AH9417" i="8"/>
  <c r="AH9418" i="8"/>
  <c r="AH9419" i="8"/>
  <c r="AH9420" i="8"/>
  <c r="AH9421" i="8"/>
  <c r="AH9422" i="8"/>
  <c r="AH9423" i="8"/>
  <c r="AH9424" i="8"/>
  <c r="AH9425" i="8"/>
  <c r="AH9426" i="8"/>
  <c r="AH9427" i="8"/>
  <c r="AH9428" i="8"/>
  <c r="AH9429" i="8"/>
  <c r="AH9430" i="8"/>
  <c r="AH9431" i="8"/>
  <c r="AH9432" i="8"/>
  <c r="AH9433" i="8"/>
  <c r="AH9434" i="8"/>
  <c r="AH9435" i="8"/>
  <c r="AH9436" i="8"/>
  <c r="AH9437" i="8"/>
  <c r="AH9438" i="8"/>
  <c r="AH9439" i="8"/>
  <c r="AH9440" i="8"/>
  <c r="AH9441" i="8"/>
  <c r="AH9442" i="8"/>
  <c r="AH9443" i="8"/>
  <c r="AH9444" i="8"/>
  <c r="AH9445" i="8"/>
  <c r="AH9446" i="8"/>
  <c r="AH9447" i="8"/>
  <c r="AH9448" i="8"/>
  <c r="AH9449" i="8"/>
  <c r="AH9450" i="8"/>
  <c r="AH9451" i="8"/>
  <c r="AH9452" i="8"/>
  <c r="AH9453" i="8"/>
  <c r="AH9454" i="8"/>
  <c r="AH9455" i="8"/>
  <c r="AH9456" i="8"/>
  <c r="AH9457" i="8"/>
  <c r="AH9458" i="8"/>
  <c r="AH9459" i="8"/>
  <c r="AH9460" i="8"/>
  <c r="AH9461" i="8"/>
  <c r="AH9462" i="8"/>
  <c r="AH9463" i="8"/>
  <c r="AH9464" i="8"/>
  <c r="AH9465" i="8"/>
  <c r="AH9466" i="8"/>
  <c r="AH9467" i="8"/>
  <c r="AH9468" i="8"/>
  <c r="AH9469" i="8"/>
  <c r="AH9470" i="8"/>
  <c r="AH9471" i="8"/>
  <c r="AH9472" i="8"/>
  <c r="AH9473" i="8"/>
  <c r="AH9474" i="8"/>
  <c r="AH9475" i="8"/>
  <c r="AH9476" i="8"/>
  <c r="AH9477" i="8"/>
  <c r="AH9478" i="8"/>
  <c r="AH9479" i="8"/>
  <c r="AH9480" i="8"/>
  <c r="AH9481" i="8"/>
  <c r="AH9482" i="8"/>
  <c r="AH9483" i="8"/>
  <c r="AH9484" i="8"/>
  <c r="AH9485" i="8"/>
  <c r="AH9486" i="8"/>
  <c r="AH9487" i="8"/>
  <c r="AH9488" i="8"/>
  <c r="AH9489" i="8"/>
  <c r="AH9490" i="8"/>
  <c r="AH9491" i="8"/>
  <c r="AH9492" i="8"/>
  <c r="AH9493" i="8"/>
  <c r="AH9494" i="8"/>
  <c r="AH9495" i="8"/>
  <c r="AH9496" i="8"/>
  <c r="AH9497" i="8"/>
  <c r="AH9498" i="8"/>
  <c r="AH9499" i="8"/>
  <c r="AH9500" i="8"/>
  <c r="AH9501" i="8"/>
  <c r="AH9502" i="8"/>
  <c r="AH9503" i="8"/>
  <c r="AH9504" i="8"/>
  <c r="AH9505" i="8"/>
  <c r="AH9506" i="8"/>
  <c r="AH9507" i="8"/>
  <c r="AH9508" i="8"/>
  <c r="AH9509" i="8"/>
  <c r="AH9510" i="8"/>
  <c r="AH9511" i="8"/>
  <c r="AH9512" i="8"/>
  <c r="AH9513" i="8"/>
  <c r="AH9514" i="8"/>
  <c r="AH9515" i="8"/>
  <c r="AH9516" i="8"/>
  <c r="AH9517" i="8"/>
  <c r="AH9518" i="8"/>
  <c r="AH9519" i="8"/>
  <c r="AH9520" i="8"/>
  <c r="AH9521" i="8"/>
  <c r="AH9522" i="8"/>
  <c r="AH9523" i="8"/>
  <c r="AH9524" i="8"/>
  <c r="AH9525" i="8"/>
  <c r="AH9526" i="8"/>
  <c r="AH9527" i="8"/>
  <c r="AH9528" i="8"/>
  <c r="AH9529" i="8"/>
  <c r="AH9530" i="8"/>
  <c r="AH9531" i="8"/>
  <c r="AH9532" i="8"/>
  <c r="AH9533" i="8"/>
  <c r="AH9534" i="8"/>
  <c r="AH9535" i="8"/>
  <c r="AH9536" i="8"/>
  <c r="AH9537" i="8"/>
  <c r="AH9538" i="8"/>
  <c r="AH9539" i="8"/>
  <c r="AH9540" i="8"/>
  <c r="AH9541" i="8"/>
  <c r="AH9542" i="8"/>
  <c r="AH9543" i="8"/>
  <c r="AH9544" i="8"/>
  <c r="AH9545" i="8"/>
  <c r="AH9546" i="8"/>
  <c r="AH9547" i="8"/>
  <c r="AH9548" i="8"/>
  <c r="AH9549" i="8"/>
  <c r="AH9550" i="8"/>
  <c r="AH9551" i="8"/>
  <c r="AH9552" i="8"/>
  <c r="AH9553" i="8"/>
  <c r="AH9554" i="8"/>
  <c r="AH9555" i="8"/>
  <c r="AH9556" i="8"/>
  <c r="AH9557" i="8"/>
  <c r="AH9558" i="8"/>
  <c r="AH9559" i="8"/>
  <c r="AH9560" i="8"/>
  <c r="AH9561" i="8"/>
  <c r="AH9562" i="8"/>
  <c r="AH9563" i="8"/>
  <c r="AH9564" i="8"/>
  <c r="AH9565" i="8"/>
  <c r="AH9566" i="8"/>
  <c r="AH9567" i="8"/>
  <c r="AH9568" i="8"/>
  <c r="AH9569" i="8"/>
  <c r="AH9570" i="8"/>
  <c r="AH9571" i="8"/>
  <c r="AH9572" i="8"/>
  <c r="AH9573" i="8"/>
  <c r="AH9574" i="8"/>
  <c r="AH9575" i="8"/>
  <c r="AH9576" i="8"/>
  <c r="AH9577" i="8"/>
  <c r="AH9578" i="8"/>
  <c r="AH9579" i="8"/>
  <c r="AH9580" i="8"/>
  <c r="AH9581" i="8"/>
  <c r="AH9582" i="8"/>
  <c r="AH9583" i="8"/>
  <c r="AH9584" i="8"/>
  <c r="AH9585" i="8"/>
  <c r="AH9586" i="8"/>
  <c r="AH9587" i="8"/>
  <c r="AH9588" i="8"/>
  <c r="AH9589" i="8"/>
  <c r="AH9590" i="8"/>
  <c r="AH9591" i="8"/>
  <c r="AH9592" i="8"/>
  <c r="AH9593" i="8"/>
  <c r="AH9594" i="8"/>
  <c r="AH9595" i="8"/>
  <c r="AH9596" i="8"/>
  <c r="AH9597" i="8"/>
  <c r="AH9598" i="8"/>
  <c r="AH9599" i="8"/>
  <c r="AH9600" i="8"/>
  <c r="AH9601" i="8"/>
  <c r="AH9602" i="8"/>
  <c r="AH9603" i="8"/>
  <c r="AH9604" i="8"/>
  <c r="AH9605" i="8"/>
  <c r="AH9606" i="8"/>
  <c r="AH9607" i="8"/>
  <c r="AH9608" i="8"/>
  <c r="AH9609" i="8"/>
  <c r="AH9610" i="8"/>
  <c r="AH9611" i="8"/>
  <c r="AH9612" i="8"/>
  <c r="AH9613" i="8"/>
  <c r="AH9614" i="8"/>
  <c r="AH9615" i="8"/>
  <c r="AH9616" i="8"/>
  <c r="AH9617" i="8"/>
  <c r="AH9618" i="8"/>
  <c r="AH9619" i="8"/>
  <c r="AH9620" i="8"/>
  <c r="AH9621" i="8"/>
  <c r="AH9622" i="8"/>
  <c r="AH9623" i="8"/>
  <c r="AH9624" i="8"/>
  <c r="AH9625" i="8"/>
  <c r="AH9626" i="8"/>
  <c r="AH9627" i="8"/>
  <c r="AH9628" i="8"/>
  <c r="AH9629" i="8"/>
  <c r="AH9630" i="8"/>
  <c r="AH9631" i="8"/>
  <c r="AH9632" i="8"/>
  <c r="AH9633" i="8"/>
  <c r="AH9634" i="8"/>
  <c r="AH9635" i="8"/>
  <c r="AH9636" i="8"/>
  <c r="AH9637" i="8"/>
  <c r="AH9638" i="8"/>
  <c r="AH9639" i="8"/>
  <c r="AH9640" i="8"/>
  <c r="AH9641" i="8"/>
  <c r="AH9642" i="8"/>
  <c r="AH9643" i="8"/>
  <c r="AH9644" i="8"/>
  <c r="AH9645" i="8"/>
  <c r="AH9646" i="8"/>
  <c r="AH9647" i="8"/>
  <c r="AH9648" i="8"/>
  <c r="AH9649" i="8"/>
  <c r="AH9650" i="8"/>
  <c r="AH9651" i="8"/>
  <c r="AH9652" i="8"/>
  <c r="AH9653" i="8"/>
  <c r="AH9654" i="8"/>
  <c r="AH9655" i="8"/>
  <c r="AH9656" i="8"/>
  <c r="AH9657" i="8"/>
  <c r="AH9658" i="8"/>
  <c r="AH9659" i="8"/>
  <c r="AH9660" i="8"/>
  <c r="AH9661" i="8"/>
  <c r="AH9662" i="8"/>
  <c r="AH9663" i="8"/>
  <c r="AH9664" i="8"/>
  <c r="AH9665" i="8"/>
  <c r="AH9666" i="8"/>
  <c r="AH9667" i="8"/>
  <c r="AH9668" i="8"/>
  <c r="AH9669" i="8"/>
  <c r="AH9670" i="8"/>
  <c r="AH9671" i="8"/>
  <c r="AH9672" i="8"/>
  <c r="AH9673" i="8"/>
  <c r="AH9674" i="8"/>
  <c r="AH9675" i="8"/>
  <c r="AH9676" i="8"/>
  <c r="AH9677" i="8"/>
  <c r="AH9678" i="8"/>
  <c r="AH9679" i="8"/>
  <c r="AH9680" i="8"/>
  <c r="AH9681" i="8"/>
  <c r="AH9682" i="8"/>
  <c r="AH9683" i="8"/>
  <c r="AH9684" i="8"/>
  <c r="AH9685" i="8"/>
  <c r="AH9686" i="8"/>
  <c r="AH9687" i="8"/>
  <c r="AH9688" i="8"/>
  <c r="AH9689" i="8"/>
  <c r="AH9690" i="8"/>
  <c r="AH9691" i="8"/>
  <c r="AH9692" i="8"/>
  <c r="AH9693" i="8"/>
  <c r="AH9694" i="8"/>
  <c r="AH9695" i="8"/>
  <c r="AH9696" i="8"/>
  <c r="AH9697" i="8"/>
  <c r="AH9698" i="8"/>
  <c r="AH9699" i="8"/>
  <c r="AH9700" i="8"/>
  <c r="AH9701" i="8"/>
  <c r="AH9702" i="8"/>
  <c r="AH9703" i="8"/>
  <c r="AH9704" i="8"/>
  <c r="AH9705" i="8"/>
  <c r="AH9706" i="8"/>
  <c r="AH9707" i="8"/>
  <c r="AH9708" i="8"/>
  <c r="AH9709" i="8"/>
  <c r="AH9710" i="8"/>
  <c r="AH9711" i="8"/>
  <c r="AH9712" i="8"/>
  <c r="AH9713" i="8"/>
  <c r="AH9714" i="8"/>
  <c r="AH9715" i="8"/>
  <c r="AH9716" i="8"/>
  <c r="AH9717" i="8"/>
  <c r="AH9718" i="8"/>
  <c r="AH9719" i="8"/>
  <c r="AH9720" i="8"/>
  <c r="AH9721" i="8"/>
  <c r="AH9722" i="8"/>
  <c r="AH9723" i="8"/>
  <c r="AH9724" i="8"/>
  <c r="AH9725" i="8"/>
  <c r="AH9726" i="8"/>
  <c r="AH9727" i="8"/>
  <c r="AH9728" i="8"/>
  <c r="AH9729" i="8"/>
  <c r="AH9730" i="8"/>
  <c r="AH9731" i="8"/>
  <c r="AH9732" i="8"/>
  <c r="AH9733" i="8"/>
  <c r="AH9734" i="8"/>
  <c r="AH9735" i="8"/>
  <c r="AH9736" i="8"/>
  <c r="AH9737" i="8"/>
  <c r="AH9738" i="8"/>
  <c r="AH9739" i="8"/>
  <c r="AH9740" i="8"/>
  <c r="AH9741" i="8"/>
  <c r="AH9742" i="8"/>
  <c r="AH9743" i="8"/>
  <c r="AH9744" i="8"/>
  <c r="AH9745" i="8"/>
  <c r="AH9746" i="8"/>
  <c r="AH9747" i="8"/>
  <c r="AH9748" i="8"/>
  <c r="AH9749" i="8"/>
  <c r="AH9750" i="8"/>
  <c r="AH9751" i="8"/>
  <c r="AH9752" i="8"/>
  <c r="AH9753" i="8"/>
  <c r="AH9754" i="8"/>
  <c r="AH9755" i="8"/>
  <c r="AH9756" i="8"/>
  <c r="AH9757" i="8"/>
  <c r="AH9758" i="8"/>
  <c r="AH9759" i="8"/>
  <c r="AH9760" i="8"/>
  <c r="AH9761" i="8"/>
  <c r="AH9762" i="8"/>
  <c r="AH9763" i="8"/>
  <c r="AH9764" i="8"/>
  <c r="AH9765" i="8"/>
  <c r="AH9766" i="8"/>
  <c r="AH9767" i="8"/>
  <c r="AH9768" i="8"/>
  <c r="AH9769" i="8"/>
  <c r="AH9770" i="8"/>
  <c r="AH9771" i="8"/>
  <c r="AH9772" i="8"/>
  <c r="AH9773" i="8"/>
  <c r="AH9774" i="8"/>
  <c r="AH9775" i="8"/>
  <c r="AH9776" i="8"/>
  <c r="AH9777" i="8"/>
  <c r="AH9778" i="8"/>
  <c r="AH9779" i="8"/>
  <c r="AH9780" i="8"/>
  <c r="AH9781" i="8"/>
  <c r="AH9782" i="8"/>
  <c r="AH9783" i="8"/>
  <c r="AH9784" i="8"/>
  <c r="AH9785" i="8"/>
  <c r="AH9786" i="8"/>
  <c r="AH9787" i="8"/>
  <c r="AH9788" i="8"/>
  <c r="AH9789" i="8"/>
  <c r="AH9790" i="8"/>
  <c r="AH9791" i="8"/>
  <c r="AH9792" i="8"/>
  <c r="AH9793" i="8"/>
  <c r="AH9794" i="8"/>
  <c r="AH9795" i="8"/>
  <c r="AH9796" i="8"/>
  <c r="AH9797" i="8"/>
  <c r="AH9798" i="8"/>
  <c r="AH9799" i="8"/>
  <c r="AH9800" i="8"/>
  <c r="AH9801" i="8"/>
  <c r="AH9802" i="8"/>
  <c r="AH9803" i="8"/>
  <c r="AH9804" i="8"/>
  <c r="AH9805" i="8"/>
  <c r="AH9806" i="8"/>
  <c r="AH9807" i="8"/>
  <c r="AH9808" i="8"/>
  <c r="AH9809" i="8"/>
  <c r="AH9810" i="8"/>
  <c r="AH9811" i="8"/>
  <c r="AH9812" i="8"/>
  <c r="AH9813" i="8"/>
  <c r="AH9814" i="8"/>
  <c r="AH9815" i="8"/>
  <c r="AH9816" i="8"/>
  <c r="AH9817" i="8"/>
  <c r="AH9818" i="8"/>
  <c r="AH9819" i="8"/>
  <c r="AH9820" i="8"/>
  <c r="AH9821" i="8"/>
  <c r="AH9822" i="8"/>
  <c r="AH9823" i="8"/>
  <c r="AH9824" i="8"/>
  <c r="AH9825" i="8"/>
  <c r="AH9826" i="8"/>
  <c r="AH9827" i="8"/>
  <c r="AH9828" i="8"/>
  <c r="AH9829" i="8"/>
  <c r="AH9830" i="8"/>
  <c r="AH9831" i="8"/>
  <c r="AH9832" i="8"/>
  <c r="AH9833" i="8"/>
  <c r="AH9834" i="8"/>
  <c r="AH9835" i="8"/>
  <c r="AH9836" i="8"/>
  <c r="AH9837" i="8"/>
  <c r="AH9838" i="8"/>
  <c r="AH9839" i="8"/>
  <c r="AH9840" i="8"/>
  <c r="AH9841" i="8"/>
  <c r="AH9842" i="8"/>
  <c r="AH9843" i="8"/>
  <c r="AH9844" i="8"/>
  <c r="AH9845" i="8"/>
  <c r="AH9846" i="8"/>
  <c r="AH9847" i="8"/>
  <c r="AH9848" i="8"/>
  <c r="AH9849" i="8"/>
  <c r="AH9850" i="8"/>
  <c r="AH9851" i="8"/>
  <c r="AH9852" i="8"/>
  <c r="AH9853" i="8"/>
  <c r="AH9854" i="8"/>
  <c r="AH9855" i="8"/>
  <c r="AH9856" i="8"/>
  <c r="AH9857" i="8"/>
  <c r="AH9858" i="8"/>
  <c r="AH9859" i="8"/>
  <c r="AH9860" i="8"/>
  <c r="AH9861" i="8"/>
  <c r="AH9862" i="8"/>
  <c r="AH9863" i="8"/>
  <c r="AH9864" i="8"/>
  <c r="AH9865" i="8"/>
  <c r="AH9866" i="8"/>
  <c r="AH9867" i="8"/>
  <c r="AH9868" i="8"/>
  <c r="AH9869" i="8"/>
  <c r="AH9870" i="8"/>
  <c r="AH9871" i="8"/>
  <c r="AH9872" i="8"/>
  <c r="AH9873" i="8"/>
  <c r="AH9874" i="8"/>
  <c r="AH9875" i="8"/>
  <c r="AH9876" i="8"/>
  <c r="AH9877" i="8"/>
  <c r="AH9878" i="8"/>
  <c r="AH9879" i="8"/>
  <c r="AH9880" i="8"/>
  <c r="AH9881" i="8"/>
  <c r="AH9882" i="8"/>
  <c r="AH9883" i="8"/>
  <c r="AH9884" i="8"/>
  <c r="AH9885" i="8"/>
  <c r="AH9886" i="8"/>
  <c r="AH9887" i="8"/>
  <c r="AH9888" i="8"/>
  <c r="AH9889" i="8"/>
  <c r="AH9890" i="8"/>
  <c r="AH9891" i="8"/>
  <c r="AH9892" i="8"/>
  <c r="AH9893" i="8"/>
  <c r="AH9894" i="8"/>
  <c r="AH9895" i="8"/>
  <c r="AH9896" i="8"/>
  <c r="AH9897" i="8"/>
  <c r="AH9898" i="8"/>
  <c r="AH9899" i="8"/>
  <c r="AH9900" i="8"/>
  <c r="AH9901" i="8"/>
  <c r="AH9902" i="8"/>
  <c r="AH9903" i="8"/>
  <c r="AH9904" i="8"/>
  <c r="AH9905" i="8"/>
  <c r="AH9906" i="8"/>
  <c r="AH9907" i="8"/>
  <c r="AH9908" i="8"/>
  <c r="AH9909" i="8"/>
  <c r="AH9910" i="8"/>
  <c r="AH9911" i="8"/>
  <c r="AH9912" i="8"/>
  <c r="AH9913" i="8"/>
  <c r="AH9914" i="8"/>
  <c r="AH9915" i="8"/>
  <c r="AH9916" i="8"/>
  <c r="AH9917" i="8"/>
  <c r="AH9918" i="8"/>
  <c r="AH9919" i="8"/>
  <c r="AH9920" i="8"/>
  <c r="AH9921" i="8"/>
  <c r="AH9922" i="8"/>
  <c r="AH9923" i="8"/>
  <c r="AH9924" i="8"/>
  <c r="AH9925" i="8"/>
  <c r="AH9926" i="8"/>
  <c r="AH9927" i="8"/>
  <c r="AH9928" i="8"/>
  <c r="AH9929" i="8"/>
  <c r="AH9930" i="8"/>
  <c r="AH9931" i="8"/>
  <c r="AH9932" i="8"/>
  <c r="AH9933" i="8"/>
  <c r="AH9934" i="8"/>
  <c r="AH9935" i="8"/>
  <c r="AH9936" i="8"/>
  <c r="AH9937" i="8"/>
  <c r="AH9938" i="8"/>
  <c r="AH9939" i="8"/>
  <c r="AH9940" i="8"/>
  <c r="AH9941" i="8"/>
  <c r="AH9942" i="8"/>
  <c r="AH9943" i="8"/>
  <c r="AH9944" i="8"/>
  <c r="AH9945" i="8"/>
  <c r="AH9946" i="8"/>
  <c r="AH9947" i="8"/>
  <c r="AH9948" i="8"/>
  <c r="AH9949" i="8"/>
  <c r="AH9950" i="8"/>
  <c r="AH9951" i="8"/>
  <c r="AH9952" i="8"/>
  <c r="AH9953" i="8"/>
  <c r="AH9954" i="8"/>
  <c r="AH9955" i="8"/>
  <c r="AH9956" i="8"/>
  <c r="AH9957" i="8"/>
  <c r="AH9958" i="8"/>
  <c r="AH9959" i="8"/>
  <c r="AH9960" i="8"/>
  <c r="AH9961" i="8"/>
  <c r="AH9962" i="8"/>
  <c r="AH9963" i="8"/>
  <c r="AH9964" i="8"/>
  <c r="AH9965" i="8"/>
  <c r="AH9966" i="8"/>
  <c r="AH9967" i="8"/>
  <c r="AH9968" i="8"/>
  <c r="AH9969" i="8"/>
  <c r="AH9970" i="8"/>
  <c r="AH9971" i="8"/>
  <c r="AH9972" i="8"/>
  <c r="AH9973" i="8"/>
  <c r="AH9974" i="8"/>
  <c r="AH9975" i="8"/>
  <c r="AH9976" i="8"/>
  <c r="AH9977" i="8"/>
  <c r="AH9978" i="8"/>
  <c r="AH9979" i="8"/>
  <c r="AH9980" i="8"/>
  <c r="AH9981" i="8"/>
  <c r="AH9982" i="8"/>
  <c r="AH9983" i="8"/>
  <c r="AH9984" i="8"/>
  <c r="AH9985" i="8"/>
  <c r="AH9986" i="8"/>
  <c r="AH9987" i="8"/>
  <c r="AH9988" i="8"/>
  <c r="AH9989" i="8"/>
  <c r="AH9990" i="8"/>
  <c r="AH9991" i="8"/>
  <c r="AH9992" i="8"/>
  <c r="AH9993" i="8"/>
  <c r="AH9994" i="8"/>
  <c r="AH9995" i="8"/>
  <c r="AH9996" i="8"/>
  <c r="AH9997" i="8"/>
  <c r="AH9998" i="8"/>
  <c r="AH9999" i="8"/>
  <c r="AH10000" i="8"/>
  <c r="AH10001" i="8"/>
  <c r="AH10002" i="8"/>
  <c r="AH10003" i="8"/>
  <c r="AH10004" i="8"/>
  <c r="AH10005" i="8"/>
  <c r="AH10006" i="8"/>
  <c r="AH10007" i="8"/>
  <c r="AH10008" i="8"/>
  <c r="AH10009" i="8"/>
  <c r="AH10010" i="8"/>
  <c r="AH10011" i="8"/>
  <c r="AH10012" i="8"/>
  <c r="AH10013" i="8"/>
  <c r="AH10014" i="8"/>
  <c r="AH10015" i="8"/>
  <c r="AH10016" i="8"/>
  <c r="AH10017" i="8"/>
  <c r="AH10018" i="8"/>
  <c r="AH10019" i="8"/>
  <c r="AH10020" i="8"/>
  <c r="AH10021" i="8"/>
  <c r="AH10022" i="8"/>
  <c r="AH10023" i="8"/>
  <c r="AH10024" i="8"/>
  <c r="AH10025" i="8"/>
  <c r="AH10026" i="8"/>
  <c r="AH10027" i="8"/>
  <c r="AH10028" i="8"/>
  <c r="AH10029" i="8"/>
  <c r="AH10030" i="8"/>
  <c r="AH10031" i="8"/>
  <c r="AH10032" i="8"/>
  <c r="AH10033" i="8"/>
  <c r="AH10034" i="8"/>
  <c r="AH10035" i="8"/>
  <c r="AH10036" i="8"/>
  <c r="AH10037" i="8"/>
  <c r="AH10038" i="8"/>
  <c r="AH10039" i="8"/>
  <c r="AH10040" i="8"/>
  <c r="AH10041" i="8"/>
  <c r="AH10042" i="8"/>
  <c r="AH10043" i="8"/>
  <c r="AH10044" i="8"/>
  <c r="AH10045" i="8"/>
  <c r="AH10046" i="8"/>
  <c r="AH10047" i="8"/>
  <c r="AH10048" i="8"/>
  <c r="AH10049" i="8"/>
  <c r="AH10050" i="8"/>
  <c r="AH10051" i="8"/>
  <c r="AH10052" i="8"/>
  <c r="AH10053" i="8"/>
  <c r="AH10054" i="8"/>
  <c r="AH10055" i="8"/>
  <c r="AH10056" i="8"/>
  <c r="AH10057" i="8"/>
  <c r="AH10058" i="8"/>
  <c r="AH10059" i="8"/>
  <c r="AH10060" i="8"/>
  <c r="AH10061" i="8"/>
  <c r="AH10062" i="8"/>
  <c r="AH10063" i="8"/>
  <c r="AH10064" i="8"/>
  <c r="AH10065" i="8"/>
  <c r="AH10066" i="8"/>
  <c r="AH10067" i="8"/>
  <c r="AH10068" i="8"/>
  <c r="AH10069" i="8"/>
  <c r="AH10070" i="8"/>
  <c r="AH10071" i="8"/>
  <c r="AH10072" i="8"/>
  <c r="AH10073" i="8"/>
  <c r="AH10074" i="8"/>
  <c r="AH10075" i="8"/>
  <c r="AH10076" i="8"/>
  <c r="AH10077" i="8"/>
  <c r="AH10078" i="8"/>
  <c r="AH10079" i="8"/>
  <c r="AH10080" i="8"/>
  <c r="AH10081" i="8"/>
  <c r="AH10082" i="8"/>
  <c r="AH10083" i="8"/>
  <c r="AH10084" i="8"/>
  <c r="AH10085" i="8"/>
  <c r="AH10086" i="8"/>
  <c r="AH10087" i="8"/>
  <c r="AH10088" i="8"/>
  <c r="AH10089" i="8"/>
  <c r="AH10090" i="8"/>
  <c r="AH10091" i="8"/>
  <c r="AH10092" i="8"/>
  <c r="AH10093" i="8"/>
  <c r="AH10094" i="8"/>
  <c r="AH10095" i="8"/>
  <c r="AH10096" i="8"/>
  <c r="AH10097" i="8"/>
  <c r="AH10098" i="8"/>
  <c r="AH10099" i="8"/>
  <c r="AH10100" i="8"/>
  <c r="AH10101" i="8"/>
  <c r="AH10102" i="8"/>
  <c r="AH10103" i="8"/>
  <c r="AH10104" i="8"/>
  <c r="AH10105" i="8"/>
  <c r="AH10106" i="8"/>
  <c r="AH10107" i="8"/>
  <c r="AH10108" i="8"/>
  <c r="AH10109" i="8"/>
  <c r="AH10110" i="8"/>
  <c r="AH10111" i="8"/>
  <c r="AH10112" i="8"/>
  <c r="AH10113" i="8"/>
  <c r="AH10114" i="8"/>
  <c r="AH10115" i="8"/>
  <c r="AH10116" i="8"/>
  <c r="AH10117" i="8"/>
  <c r="AH10118" i="8"/>
  <c r="AH10119" i="8"/>
  <c r="AH10120" i="8"/>
  <c r="AH10121" i="8"/>
  <c r="AH10122" i="8"/>
  <c r="AH10123" i="8"/>
  <c r="AH10124" i="8"/>
  <c r="AH10125" i="8"/>
  <c r="AH10126" i="8"/>
  <c r="AH10127" i="8"/>
  <c r="AH10128" i="8"/>
  <c r="AH10129" i="8"/>
  <c r="AH10130" i="8"/>
  <c r="AH10131" i="8"/>
  <c r="AH10132" i="8"/>
  <c r="AH10133" i="8"/>
  <c r="AH10134" i="8"/>
  <c r="AH10135" i="8"/>
  <c r="AH10136" i="8"/>
  <c r="AH10137" i="8"/>
  <c r="AH10138" i="8"/>
  <c r="AH10139" i="8"/>
  <c r="AH10140" i="8"/>
  <c r="AH10141" i="8"/>
  <c r="AH10142" i="8"/>
  <c r="AH10143" i="8"/>
  <c r="AH10144" i="8"/>
  <c r="AH10145" i="8"/>
  <c r="AH10146" i="8"/>
  <c r="AH10147" i="8"/>
  <c r="AH10148" i="8"/>
  <c r="AH10149" i="8"/>
  <c r="AH10150" i="8"/>
  <c r="AH10151" i="8"/>
  <c r="AH10152" i="8"/>
  <c r="AH10153" i="8"/>
  <c r="AH10154" i="8"/>
  <c r="AH10155" i="8"/>
  <c r="AH10156" i="8"/>
  <c r="AH10157" i="8"/>
  <c r="AH10158" i="8"/>
  <c r="AH10159" i="8"/>
  <c r="AH10160" i="8"/>
  <c r="AH10161" i="8"/>
  <c r="AH10162" i="8"/>
  <c r="AH10163" i="8"/>
  <c r="AH10164" i="8"/>
  <c r="AH10165" i="8"/>
  <c r="AH10166" i="8"/>
  <c r="AH10167" i="8"/>
  <c r="AH10168" i="8"/>
  <c r="AH10169" i="8"/>
  <c r="AH10170" i="8"/>
  <c r="AH10171" i="8"/>
  <c r="AH10172" i="8"/>
  <c r="AH10173" i="8"/>
  <c r="AH10174" i="8"/>
  <c r="AH10175" i="8"/>
  <c r="AH10176" i="8"/>
  <c r="AH10177" i="8"/>
  <c r="AH10178" i="8"/>
  <c r="AH10179" i="8"/>
  <c r="AH10180" i="8"/>
  <c r="AH10181" i="8"/>
  <c r="AH10182" i="8"/>
  <c r="AH10183" i="8"/>
  <c r="AH10184" i="8"/>
  <c r="AH10185" i="8"/>
  <c r="AH10186" i="8"/>
  <c r="AH10187" i="8"/>
  <c r="AH10188" i="8"/>
  <c r="AH10189" i="8"/>
  <c r="AH10190" i="8"/>
  <c r="AH10191" i="8"/>
  <c r="AH10192" i="8"/>
  <c r="AH10193" i="8"/>
  <c r="AH10194" i="8"/>
  <c r="AH10195" i="8"/>
  <c r="AH10196" i="8"/>
  <c r="AH10197" i="8"/>
  <c r="AH10198" i="8"/>
  <c r="AH10199" i="8"/>
  <c r="AH10200" i="8"/>
  <c r="AH10201" i="8"/>
  <c r="AH10202" i="8"/>
  <c r="AH10203" i="8"/>
  <c r="AH10204" i="8"/>
  <c r="AH10205" i="8"/>
  <c r="AH10206" i="8"/>
  <c r="AH10207" i="8"/>
  <c r="AH10208" i="8"/>
  <c r="AH10209" i="8"/>
  <c r="AH10210" i="8"/>
  <c r="AH10211" i="8"/>
  <c r="AH10212" i="8"/>
  <c r="AH10213" i="8"/>
  <c r="AH10214" i="8"/>
  <c r="AH10215" i="8"/>
  <c r="AH10216" i="8"/>
  <c r="AH10217" i="8"/>
  <c r="AH10218" i="8"/>
  <c r="AH10219" i="8"/>
  <c r="AH10220" i="8"/>
  <c r="AH10221" i="8"/>
  <c r="AH10222" i="8"/>
  <c r="AH10223" i="8"/>
  <c r="AH10224" i="8"/>
  <c r="AH10225" i="8"/>
  <c r="AH10226" i="8"/>
  <c r="AH10227" i="8"/>
  <c r="AH10228" i="8"/>
  <c r="AH10229" i="8"/>
  <c r="AH10230" i="8"/>
  <c r="AH10231" i="8"/>
  <c r="AH10232" i="8"/>
  <c r="AH10233" i="8"/>
  <c r="AH10234" i="8"/>
  <c r="AH10235" i="8"/>
  <c r="AH10236" i="8"/>
  <c r="AH10237" i="8"/>
  <c r="AH10238" i="8"/>
  <c r="AH10239" i="8"/>
  <c r="AH10240" i="8"/>
  <c r="AH10241" i="8"/>
  <c r="AH10242" i="8"/>
  <c r="AH10243" i="8"/>
  <c r="AH10244" i="8"/>
  <c r="AH10245" i="8"/>
  <c r="AH10246" i="8"/>
  <c r="AH10247" i="8"/>
  <c r="AH10248" i="8"/>
  <c r="AH10249" i="8"/>
  <c r="AH10250" i="8"/>
  <c r="AH10251" i="8"/>
  <c r="AH10252" i="8"/>
  <c r="AH10253" i="8"/>
  <c r="AH10254" i="8"/>
  <c r="AH10255" i="8"/>
  <c r="AH10256" i="8"/>
  <c r="AH10257" i="8"/>
  <c r="AH10258" i="8"/>
  <c r="AH10259" i="8"/>
  <c r="AH10260" i="8"/>
  <c r="AH10261" i="8"/>
  <c r="AH10262" i="8"/>
  <c r="AH10263" i="8"/>
  <c r="AH10264" i="8"/>
  <c r="AH10265" i="8"/>
  <c r="AH10266" i="8"/>
  <c r="AH10267" i="8"/>
  <c r="AH10268" i="8"/>
  <c r="AH10269" i="8"/>
  <c r="AH10270" i="8"/>
  <c r="AH10271" i="8"/>
  <c r="AH10272" i="8"/>
  <c r="AH10273" i="8"/>
  <c r="AH10274" i="8"/>
  <c r="AH10275" i="8"/>
  <c r="AH10276" i="8"/>
  <c r="AH10277" i="8"/>
  <c r="AH10278" i="8"/>
  <c r="AH10279" i="8"/>
  <c r="AH10280" i="8"/>
  <c r="AH10281" i="8"/>
  <c r="AH10282" i="8"/>
  <c r="AH10283" i="8"/>
  <c r="AH10284" i="8"/>
  <c r="AH10285" i="8"/>
  <c r="AH10286" i="8"/>
  <c r="AH10287" i="8"/>
  <c r="AH10288" i="8"/>
  <c r="AH10289" i="8"/>
  <c r="AH10290" i="8"/>
  <c r="AH10291" i="8"/>
  <c r="AH10292" i="8"/>
  <c r="AH10293" i="8"/>
  <c r="AH10294" i="8"/>
  <c r="AH10295" i="8"/>
  <c r="AH10296" i="8"/>
  <c r="AH10297" i="8"/>
  <c r="AH10298" i="8"/>
  <c r="AH10299" i="8"/>
  <c r="AH10300" i="8"/>
  <c r="AH10301" i="8"/>
  <c r="AH10302" i="8"/>
  <c r="AH10303" i="8"/>
  <c r="AH10304" i="8"/>
  <c r="AH10305" i="8"/>
  <c r="AH10306" i="8"/>
  <c r="AH10307" i="8"/>
  <c r="AH10308" i="8"/>
  <c r="AH10309" i="8"/>
  <c r="AH10310" i="8"/>
  <c r="AH10311" i="8"/>
  <c r="AH10312" i="8"/>
  <c r="AH10313" i="8"/>
  <c r="AH10314" i="8"/>
  <c r="AH10315" i="8"/>
  <c r="AH10316" i="8"/>
  <c r="AH10317" i="8"/>
  <c r="AH10318" i="8"/>
  <c r="AH10319" i="8"/>
  <c r="AH10320" i="8"/>
  <c r="AH10321" i="8"/>
  <c r="AH10322" i="8"/>
  <c r="AH10323" i="8"/>
  <c r="AH10324" i="8"/>
  <c r="AH10325" i="8"/>
  <c r="AH10326" i="8"/>
  <c r="AH10327" i="8"/>
  <c r="AH10328" i="8"/>
  <c r="AH10329" i="8"/>
  <c r="AH10330" i="8"/>
  <c r="AH10331" i="8"/>
  <c r="AH10332" i="8"/>
  <c r="AH10333" i="8"/>
  <c r="AH10334" i="8"/>
  <c r="AH10335" i="8"/>
  <c r="AH10336" i="8"/>
  <c r="AH10337" i="8"/>
  <c r="AH10338" i="8"/>
  <c r="AH10339" i="8"/>
  <c r="AH10340" i="8"/>
  <c r="AH10341" i="8"/>
  <c r="AH10342" i="8"/>
  <c r="AH10343" i="8"/>
  <c r="AH10344" i="8"/>
  <c r="AH10345" i="8"/>
  <c r="AH10346" i="8"/>
  <c r="AH10347" i="8"/>
  <c r="AH10348" i="8"/>
  <c r="AH10349" i="8"/>
  <c r="AH10350" i="8"/>
  <c r="AH10351" i="8"/>
  <c r="AH10352" i="8"/>
  <c r="AH10353" i="8"/>
  <c r="AH10354" i="8"/>
  <c r="AH10355" i="8"/>
  <c r="AH10356" i="8"/>
  <c r="AH10357" i="8"/>
  <c r="AH10358" i="8"/>
  <c r="AH10359" i="8"/>
  <c r="AH10360" i="8"/>
  <c r="AH10361" i="8"/>
  <c r="AH10362" i="8"/>
  <c r="AH10363" i="8"/>
  <c r="AH10364" i="8"/>
  <c r="AH10365" i="8"/>
  <c r="AH10366" i="8"/>
  <c r="AH10367" i="8"/>
  <c r="AH10368" i="8"/>
  <c r="AH10369" i="8"/>
  <c r="AH10370" i="8"/>
  <c r="AH10371" i="8"/>
  <c r="AH10372" i="8"/>
  <c r="AH10373" i="8"/>
  <c r="AH10374" i="8"/>
  <c r="AH10375" i="8"/>
  <c r="AH10376" i="8"/>
  <c r="AH10377" i="8"/>
  <c r="AH10378" i="8"/>
  <c r="AH10379" i="8"/>
  <c r="AH10380" i="8"/>
  <c r="AH10381" i="8"/>
  <c r="AH10382" i="8"/>
  <c r="AH10383" i="8"/>
  <c r="AH10384" i="8"/>
  <c r="AH10385" i="8"/>
  <c r="AH10386" i="8"/>
  <c r="AH10387" i="8"/>
  <c r="AH10388" i="8"/>
  <c r="AH10389" i="8"/>
  <c r="AH10390" i="8"/>
  <c r="AH10391" i="8"/>
  <c r="AH10392" i="8"/>
  <c r="AH10393" i="8"/>
  <c r="AH10394" i="8"/>
  <c r="AH10395" i="8"/>
  <c r="AH10396" i="8"/>
  <c r="AH10397" i="8"/>
  <c r="AH10398" i="8"/>
  <c r="AH10399" i="8"/>
  <c r="AH10400" i="8"/>
  <c r="AH10401" i="8"/>
  <c r="AH10402" i="8"/>
  <c r="AH10403" i="8"/>
  <c r="AH10404" i="8"/>
  <c r="AH10405" i="8"/>
  <c r="AH10406" i="8"/>
  <c r="AH10407" i="8"/>
  <c r="AH10408" i="8"/>
  <c r="AH10409" i="8"/>
  <c r="AH10410" i="8"/>
  <c r="AH10411" i="8"/>
  <c r="AH10412" i="8"/>
  <c r="AH10413" i="8"/>
  <c r="AH10414" i="8"/>
  <c r="AH10415" i="8"/>
  <c r="AH10416" i="8"/>
  <c r="AH10417" i="8"/>
  <c r="AH10418" i="8"/>
  <c r="AH10419" i="8"/>
  <c r="AH10420" i="8"/>
  <c r="AH10421" i="8"/>
  <c r="AH10422" i="8"/>
  <c r="AH10423" i="8"/>
  <c r="AH10424" i="8"/>
  <c r="AH10425" i="8"/>
  <c r="AH10426" i="8"/>
  <c r="AH10427" i="8"/>
  <c r="AH10428" i="8"/>
  <c r="AH10429" i="8"/>
  <c r="AH10430" i="8"/>
  <c r="AH10431" i="8"/>
  <c r="AH10432" i="8"/>
  <c r="AH10433" i="8"/>
  <c r="AH10434" i="8"/>
  <c r="AH10435" i="8"/>
  <c r="AH10436" i="8"/>
  <c r="AH10437" i="8"/>
  <c r="AH10438" i="8"/>
  <c r="AH10439" i="8"/>
  <c r="AH10440" i="8"/>
  <c r="AH10441" i="8"/>
  <c r="AH10442" i="8"/>
  <c r="AH10443" i="8"/>
  <c r="AH10444" i="8"/>
  <c r="AH10445" i="8"/>
  <c r="AH10446" i="8"/>
  <c r="AH10447" i="8"/>
  <c r="AH10448" i="8"/>
  <c r="AH10449" i="8"/>
  <c r="AH10450" i="8"/>
  <c r="AH10451" i="8"/>
  <c r="AH10452" i="8"/>
  <c r="AH10453" i="8"/>
  <c r="AH10454" i="8"/>
  <c r="AH10455" i="8"/>
  <c r="AH10456" i="8"/>
  <c r="AH10457" i="8"/>
  <c r="AH10458" i="8"/>
  <c r="AH10459" i="8"/>
  <c r="AH10460" i="8"/>
  <c r="AH10461" i="8"/>
  <c r="AH10462" i="8"/>
  <c r="AH10463" i="8"/>
  <c r="AH10464" i="8"/>
  <c r="AH10465" i="8"/>
  <c r="AH10466" i="8"/>
  <c r="AH10467" i="8"/>
  <c r="AH10468" i="8"/>
  <c r="AH10469" i="8"/>
  <c r="AH10470" i="8"/>
  <c r="AH10471" i="8"/>
  <c r="AH10472" i="8"/>
  <c r="AH10473" i="8"/>
  <c r="AH10474" i="8"/>
  <c r="AH10475" i="8"/>
  <c r="AH10476" i="8"/>
  <c r="AH10477" i="8"/>
  <c r="AH10478" i="8"/>
  <c r="AH10479" i="8"/>
  <c r="AH10480" i="8"/>
  <c r="AH10481" i="8"/>
  <c r="AH10482" i="8"/>
  <c r="AH10483" i="8"/>
  <c r="AH10484" i="8"/>
  <c r="AH10485" i="8"/>
  <c r="AH10486" i="8"/>
  <c r="AH10487" i="8"/>
  <c r="AH10488" i="8"/>
  <c r="AH10489" i="8"/>
  <c r="AH10490" i="8"/>
  <c r="AH10491" i="8"/>
  <c r="AH10492" i="8"/>
  <c r="AH10493" i="8"/>
  <c r="AH10494" i="8"/>
  <c r="AH10495" i="8"/>
  <c r="AH10496" i="8"/>
  <c r="AH10497" i="8"/>
  <c r="AH10498" i="8"/>
  <c r="AH10499" i="8"/>
  <c r="AH10500" i="8"/>
  <c r="AH10501" i="8"/>
  <c r="AH10502" i="8"/>
  <c r="AH10503" i="8"/>
  <c r="AH10504" i="8"/>
  <c r="AH10505" i="8"/>
  <c r="AH10506" i="8"/>
  <c r="AH10507" i="8"/>
  <c r="AH10508" i="8"/>
  <c r="AH10509" i="8"/>
  <c r="AH10510" i="8"/>
  <c r="AH10511" i="8"/>
  <c r="AH10512" i="8"/>
  <c r="AH10513" i="8"/>
  <c r="AH10514" i="8"/>
  <c r="AH10515" i="8"/>
  <c r="AH10516" i="8"/>
  <c r="AH10517" i="8"/>
  <c r="AH10518" i="8"/>
  <c r="AH10519" i="8"/>
  <c r="AH10520" i="8"/>
  <c r="AH10521" i="8"/>
  <c r="AH10522" i="8"/>
  <c r="AH10523" i="8"/>
  <c r="AH10524" i="8"/>
  <c r="AH10525" i="8"/>
  <c r="AH10526" i="8"/>
  <c r="AH10527" i="8"/>
  <c r="AH10528" i="8"/>
  <c r="AH10529" i="8"/>
  <c r="AH10530" i="8"/>
  <c r="AH10531" i="8"/>
  <c r="AH10532" i="8"/>
  <c r="AH10533" i="8"/>
  <c r="AH10534" i="8"/>
  <c r="AH10535" i="8"/>
  <c r="AH10536" i="8"/>
  <c r="AH10537" i="8"/>
  <c r="AH10538" i="8"/>
  <c r="AH10539" i="8"/>
  <c r="AH10540" i="8"/>
  <c r="AH10541" i="8"/>
  <c r="AH10542" i="8"/>
  <c r="AH10543" i="8"/>
  <c r="AH10544" i="8"/>
  <c r="AH10545" i="8"/>
  <c r="AH10546" i="8"/>
  <c r="AH10547" i="8"/>
  <c r="AH10548" i="8"/>
  <c r="AH10549" i="8"/>
  <c r="AH10550" i="8"/>
  <c r="AH10551" i="8"/>
  <c r="AH10552" i="8"/>
  <c r="AH10553" i="8"/>
  <c r="AH10554" i="8"/>
  <c r="AH10555" i="8"/>
  <c r="AH10556" i="8"/>
  <c r="AH10557" i="8"/>
  <c r="AH10558" i="8"/>
  <c r="AH10559" i="8"/>
  <c r="AH10560" i="8"/>
  <c r="AH10561" i="8"/>
  <c r="AH10562" i="8"/>
  <c r="AH10563" i="8"/>
  <c r="AH10564" i="8"/>
  <c r="AH10565" i="8"/>
  <c r="AH10566" i="8"/>
  <c r="AH10567" i="8"/>
  <c r="AH10568" i="8"/>
  <c r="AH10569" i="8"/>
  <c r="AH10570" i="8"/>
  <c r="AH10571" i="8"/>
  <c r="AH10572" i="8"/>
  <c r="AH10573" i="8"/>
  <c r="AH10574" i="8"/>
  <c r="AH10575" i="8"/>
  <c r="AH10576" i="8"/>
  <c r="AH10577" i="8"/>
  <c r="AH10578" i="8"/>
  <c r="AH10579" i="8"/>
  <c r="AH10580" i="8"/>
  <c r="AH10581" i="8"/>
  <c r="AH10582" i="8"/>
  <c r="AH10583" i="8"/>
  <c r="AH10584" i="8"/>
  <c r="AH10585" i="8"/>
  <c r="AH10586" i="8"/>
  <c r="AH10587" i="8"/>
  <c r="AH10588" i="8"/>
  <c r="AH10589" i="8"/>
  <c r="AH10590" i="8"/>
  <c r="AH10591" i="8"/>
  <c r="AH10592" i="8"/>
  <c r="AH10593" i="8"/>
  <c r="AH10594" i="8"/>
  <c r="AH10595" i="8"/>
  <c r="AH10596" i="8"/>
  <c r="AH10597" i="8"/>
  <c r="AH10598" i="8"/>
  <c r="AH10599" i="8"/>
  <c r="AH10600" i="8"/>
  <c r="AH10601" i="8"/>
  <c r="AH10602" i="8"/>
  <c r="AH10603" i="8"/>
  <c r="AH10604" i="8"/>
  <c r="AH10605" i="8"/>
  <c r="AH10606" i="8"/>
  <c r="AH10607" i="8"/>
  <c r="AH10608" i="8"/>
  <c r="AH10609" i="8"/>
  <c r="AH10610" i="8"/>
  <c r="AH10611" i="8"/>
  <c r="AH10612" i="8"/>
  <c r="AH10613" i="8"/>
  <c r="AH10614" i="8"/>
  <c r="AH10615" i="8"/>
  <c r="AH10616" i="8"/>
  <c r="AH10617" i="8"/>
  <c r="AH10618" i="8"/>
  <c r="AH10619" i="8"/>
  <c r="AH10620" i="8"/>
  <c r="AH10621" i="8"/>
  <c r="AH10622" i="8"/>
  <c r="AH10623" i="8"/>
  <c r="AH10624" i="8"/>
  <c r="AH10625" i="8"/>
  <c r="AH10626" i="8"/>
  <c r="AH10627" i="8"/>
  <c r="AH10628" i="8"/>
  <c r="AH10629" i="8"/>
  <c r="AH10630" i="8"/>
  <c r="AH10631" i="8"/>
  <c r="AH10632" i="8"/>
  <c r="AH10633" i="8"/>
  <c r="AH10634" i="8"/>
  <c r="AH10635" i="8"/>
  <c r="AH10636" i="8"/>
  <c r="AH10637" i="8"/>
  <c r="AH10638" i="8"/>
  <c r="AH10639" i="8"/>
  <c r="AH10640" i="8"/>
  <c r="AH10641" i="8"/>
  <c r="AH10642" i="8"/>
  <c r="AH10643" i="8"/>
  <c r="AH10644" i="8"/>
  <c r="AH10645" i="8"/>
  <c r="AH10646" i="8"/>
  <c r="AH10647" i="8"/>
  <c r="AH10648" i="8"/>
  <c r="AH10649" i="8"/>
  <c r="AH10650" i="8"/>
  <c r="AH10651" i="8"/>
  <c r="AH10652" i="8"/>
  <c r="AH10653" i="8"/>
  <c r="AH10654" i="8"/>
  <c r="AH10655" i="8"/>
  <c r="AH10656" i="8"/>
  <c r="AH10657" i="8"/>
  <c r="AH10658" i="8"/>
  <c r="AH10659" i="8"/>
  <c r="AH10660" i="8"/>
  <c r="AH10661" i="8"/>
  <c r="AH10662" i="8"/>
  <c r="AH10663" i="8"/>
  <c r="AH10664" i="8"/>
  <c r="AH10665" i="8"/>
  <c r="AH10666" i="8"/>
  <c r="AH10667" i="8"/>
  <c r="AH10668" i="8"/>
  <c r="AH10669" i="8"/>
  <c r="AH10670" i="8"/>
  <c r="AH10671" i="8"/>
  <c r="AH10672" i="8"/>
  <c r="AH10673" i="8"/>
  <c r="AH10674" i="8"/>
  <c r="AH10675" i="8"/>
  <c r="AH10676" i="8"/>
  <c r="AH10677" i="8"/>
  <c r="AH10678" i="8"/>
  <c r="AH10679" i="8"/>
  <c r="AH10680" i="8"/>
  <c r="AH10681" i="8"/>
  <c r="AH10682" i="8"/>
  <c r="AH10683" i="8"/>
  <c r="AH10684" i="8"/>
  <c r="AH10685" i="8"/>
  <c r="AH10686" i="8"/>
  <c r="AH10687" i="8"/>
  <c r="AH10688" i="8"/>
  <c r="AH10689" i="8"/>
  <c r="AH10690" i="8"/>
  <c r="AH10691" i="8"/>
  <c r="AH10692" i="8"/>
  <c r="AH10693" i="8"/>
  <c r="AH10694" i="8"/>
  <c r="AH10695" i="8"/>
  <c r="AH10696" i="8"/>
  <c r="AH10697" i="8"/>
  <c r="AH10698" i="8"/>
  <c r="AH10699" i="8"/>
  <c r="AH10700" i="8"/>
  <c r="AH10701" i="8"/>
  <c r="AH10702" i="8"/>
  <c r="AH10703" i="8"/>
  <c r="AH10704" i="8"/>
  <c r="AH10705" i="8"/>
  <c r="AH10706" i="8"/>
  <c r="AH10707" i="8"/>
  <c r="AH10708" i="8"/>
  <c r="AH10709" i="8"/>
  <c r="AH10710" i="8"/>
  <c r="AH10711" i="8"/>
  <c r="AH10712" i="8"/>
  <c r="AH10713" i="8"/>
  <c r="AH10714" i="8"/>
  <c r="AH10715" i="8"/>
  <c r="AH10716" i="8"/>
  <c r="AH10717" i="8"/>
  <c r="AH10718" i="8"/>
  <c r="AH10719" i="8"/>
  <c r="AH10720" i="8"/>
  <c r="AH10721" i="8"/>
  <c r="AH10722" i="8"/>
  <c r="AH10723" i="8"/>
  <c r="AH10724" i="8"/>
  <c r="AH10725" i="8"/>
  <c r="AH10726" i="8"/>
  <c r="AH10727" i="8"/>
  <c r="AH10728" i="8"/>
  <c r="AH10729" i="8"/>
  <c r="AH10730" i="8"/>
  <c r="AH10731" i="8"/>
  <c r="AH10732" i="8"/>
  <c r="AH10733" i="8"/>
  <c r="AH10734" i="8"/>
  <c r="AH10735" i="8"/>
  <c r="AH10736" i="8"/>
  <c r="AH10737" i="8"/>
  <c r="AH10738" i="8"/>
  <c r="AH10739" i="8"/>
  <c r="AH10740" i="8"/>
  <c r="AH10741" i="8"/>
  <c r="AH10742" i="8"/>
  <c r="AH10743" i="8"/>
  <c r="AH10744" i="8"/>
  <c r="AH10745" i="8"/>
  <c r="AH10746" i="8"/>
  <c r="AH10747" i="8"/>
  <c r="AH10748" i="8"/>
  <c r="AH10749" i="8"/>
  <c r="AH10750" i="8"/>
  <c r="AH10751" i="8"/>
  <c r="AH10752" i="8"/>
  <c r="AH10753" i="8"/>
  <c r="AH10754" i="8"/>
  <c r="AH10755" i="8"/>
  <c r="AH10756" i="8"/>
  <c r="AH10757" i="8"/>
  <c r="AH10758" i="8"/>
  <c r="AH10759" i="8"/>
  <c r="AH10760" i="8"/>
  <c r="AH10761" i="8"/>
  <c r="AH10762" i="8"/>
  <c r="AH10763" i="8"/>
  <c r="AH10764" i="8"/>
  <c r="AH10765" i="8"/>
  <c r="AH10766" i="8"/>
  <c r="AH10767" i="8"/>
  <c r="AH10768" i="8"/>
  <c r="AH10769" i="8"/>
  <c r="AH10770" i="8"/>
  <c r="AH10771" i="8"/>
  <c r="AH10772" i="8"/>
  <c r="AH10773" i="8"/>
  <c r="AH10774" i="8"/>
  <c r="AH10775" i="8"/>
  <c r="AH10776" i="8"/>
  <c r="AH10777" i="8"/>
  <c r="AH10778" i="8"/>
  <c r="AH10779" i="8"/>
  <c r="AH10780" i="8"/>
  <c r="AH10781" i="8"/>
  <c r="AH10782" i="8"/>
  <c r="AH10783" i="8"/>
  <c r="AH10784" i="8"/>
  <c r="AH10785" i="8"/>
  <c r="AH10786" i="8"/>
  <c r="AH10787" i="8"/>
  <c r="AH10788" i="8"/>
  <c r="AH10789" i="8"/>
  <c r="AH10790" i="8"/>
  <c r="AH10791" i="8"/>
  <c r="AH10792" i="8"/>
  <c r="AH10793" i="8"/>
  <c r="AH10794" i="8"/>
  <c r="AH10795" i="8"/>
  <c r="AH10796" i="8"/>
  <c r="AH10797" i="8"/>
  <c r="AH10798" i="8"/>
  <c r="AH10799" i="8"/>
  <c r="AH10800" i="8"/>
  <c r="AH10801" i="8"/>
  <c r="AH10802" i="8"/>
  <c r="AH10803" i="8"/>
  <c r="AH10804" i="8"/>
  <c r="AH10805" i="8"/>
  <c r="AH10806" i="8"/>
  <c r="AH10807" i="8"/>
  <c r="AH10808" i="8"/>
  <c r="AH10809" i="8"/>
  <c r="AH10810" i="8"/>
  <c r="AH10811" i="8"/>
  <c r="AH10812" i="8"/>
  <c r="AH10813" i="8"/>
  <c r="AH10814" i="8"/>
  <c r="AH10815" i="8"/>
  <c r="AH10816" i="8"/>
  <c r="AH10817" i="8"/>
  <c r="AH10818" i="8"/>
  <c r="AH10819" i="8"/>
  <c r="AH10820" i="8"/>
  <c r="AH10821" i="8"/>
  <c r="AH10822" i="8"/>
  <c r="AH10823" i="8"/>
  <c r="AH10824" i="8"/>
  <c r="AH10825" i="8"/>
  <c r="AH10826" i="8"/>
  <c r="AH10827" i="8"/>
  <c r="AH10828" i="8"/>
  <c r="AH10829" i="8"/>
  <c r="AH10830" i="8"/>
  <c r="AH10831" i="8"/>
  <c r="AH10832" i="8"/>
  <c r="AH10833" i="8"/>
  <c r="AH10834" i="8"/>
  <c r="AH10835" i="8"/>
  <c r="AH10836" i="8"/>
  <c r="AH10837" i="8"/>
  <c r="AH10838" i="8"/>
  <c r="AH10839" i="8"/>
  <c r="AH10840" i="8"/>
  <c r="AH10841" i="8"/>
  <c r="AH10842" i="8"/>
  <c r="AH10843" i="8"/>
  <c r="AH10844" i="8"/>
  <c r="AH10845" i="8"/>
  <c r="AH10846" i="8"/>
  <c r="AH10847" i="8"/>
  <c r="AH10848" i="8"/>
  <c r="AH10849" i="8"/>
  <c r="AH10850" i="8"/>
  <c r="AH10851" i="8"/>
  <c r="AH10852" i="8"/>
  <c r="AH10853" i="8"/>
  <c r="AH10854" i="8"/>
  <c r="AH10855" i="8"/>
  <c r="AH10856" i="8"/>
  <c r="AH10857" i="8"/>
  <c r="AH10858" i="8"/>
  <c r="AH10859" i="8"/>
  <c r="AH10860" i="8"/>
  <c r="AH10861" i="8"/>
  <c r="AH10862" i="8"/>
  <c r="AH10863" i="8"/>
  <c r="AH10864" i="8"/>
  <c r="AH10865" i="8"/>
  <c r="AH10866" i="8"/>
  <c r="AH10867" i="8"/>
  <c r="AH10868" i="8"/>
  <c r="AH10869" i="8"/>
  <c r="AH10870" i="8"/>
  <c r="AH10871" i="8"/>
  <c r="AH10872" i="8"/>
  <c r="AH10873" i="8"/>
  <c r="AH10874" i="8"/>
  <c r="AH10875" i="8"/>
  <c r="AH10876" i="8"/>
  <c r="AH10877" i="8"/>
  <c r="AH10878" i="8"/>
  <c r="AH10879" i="8"/>
  <c r="AH10880" i="8"/>
  <c r="AH10881" i="8"/>
  <c r="AH10882" i="8"/>
  <c r="AH10883" i="8"/>
  <c r="AH10884" i="8"/>
  <c r="AH10885" i="8"/>
  <c r="AH10886" i="8"/>
  <c r="AH10887" i="8"/>
  <c r="AH10888" i="8"/>
  <c r="AH10889" i="8"/>
  <c r="AH10890" i="8"/>
  <c r="AH10891" i="8"/>
  <c r="AH10892" i="8"/>
  <c r="AH10893" i="8"/>
  <c r="AH10894" i="8"/>
  <c r="AH10895" i="8"/>
  <c r="AH10896" i="8"/>
  <c r="AH10897" i="8"/>
  <c r="AH10898" i="8"/>
  <c r="AH10899" i="8"/>
  <c r="AH10900" i="8"/>
  <c r="AH10901" i="8"/>
  <c r="AH10902" i="8"/>
  <c r="AH10903" i="8"/>
  <c r="AH10904" i="8"/>
  <c r="AH10905" i="8"/>
  <c r="AH10906" i="8"/>
  <c r="AH10907" i="8"/>
  <c r="AH10908" i="8"/>
  <c r="AH10909" i="8"/>
  <c r="AH10910" i="8"/>
  <c r="AH10911" i="8"/>
  <c r="AH10912" i="8"/>
  <c r="AH10913" i="8"/>
  <c r="AH10914" i="8"/>
  <c r="AH10915" i="8"/>
  <c r="AH10916" i="8"/>
  <c r="AH10917" i="8"/>
  <c r="AH10918" i="8"/>
  <c r="AH10919" i="8"/>
  <c r="AH10920" i="8"/>
  <c r="AH10921" i="8"/>
  <c r="AH10922" i="8"/>
  <c r="AH10923" i="8"/>
  <c r="AH10924" i="8"/>
  <c r="AH10925" i="8"/>
  <c r="AH10926" i="8"/>
  <c r="AH10927" i="8"/>
  <c r="AH10928" i="8"/>
  <c r="AH10929" i="8"/>
  <c r="AH10930" i="8"/>
  <c r="AH10931" i="8"/>
  <c r="AH10932" i="8"/>
  <c r="AH10933" i="8"/>
  <c r="AH10934" i="8"/>
  <c r="AH10935" i="8"/>
  <c r="AH10936" i="8"/>
  <c r="AH10937" i="8"/>
  <c r="AH10938" i="8"/>
  <c r="AH10939" i="8"/>
  <c r="AH10940" i="8"/>
  <c r="AH10941" i="8"/>
  <c r="AH10942" i="8"/>
  <c r="AH10943" i="8"/>
  <c r="AH10944" i="8"/>
  <c r="AH10945" i="8"/>
  <c r="AH10946" i="8"/>
  <c r="AH10947" i="8"/>
  <c r="AH10948" i="8"/>
  <c r="AH10949" i="8"/>
  <c r="AH10950" i="8"/>
  <c r="AH10951" i="8"/>
  <c r="AH10952" i="8"/>
  <c r="AH10953" i="8"/>
  <c r="AH10954" i="8"/>
  <c r="AH10955" i="8"/>
  <c r="AH10956" i="8"/>
  <c r="AH10957" i="8"/>
  <c r="AH10958" i="8"/>
  <c r="AH10959" i="8"/>
  <c r="AH10960" i="8"/>
  <c r="AH10961" i="8"/>
  <c r="AH10962" i="8"/>
  <c r="AH10963" i="8"/>
  <c r="AH10964" i="8"/>
  <c r="AH10965" i="8"/>
  <c r="AH10966" i="8"/>
  <c r="AH10967" i="8"/>
  <c r="AH10968" i="8"/>
  <c r="AH10969" i="8"/>
  <c r="AH10970" i="8"/>
  <c r="AH10971" i="8"/>
  <c r="AH10972" i="8"/>
  <c r="AH10973" i="8"/>
  <c r="AH10974" i="8"/>
  <c r="AH10975" i="8"/>
  <c r="AH10976" i="8"/>
  <c r="AH10977" i="8"/>
  <c r="AH10978" i="8"/>
  <c r="AH10979" i="8"/>
  <c r="AH10980" i="8"/>
  <c r="AH10981" i="8"/>
  <c r="AH10982" i="8"/>
  <c r="AH10983" i="8"/>
  <c r="AH10984" i="8"/>
  <c r="AH10985" i="8"/>
  <c r="AH10986" i="8"/>
  <c r="AH10987" i="8"/>
  <c r="AH10988" i="8"/>
  <c r="AH10989" i="8"/>
  <c r="AH10990" i="8"/>
  <c r="AH10991" i="8"/>
  <c r="AH10992" i="8"/>
  <c r="AH10993" i="8"/>
  <c r="AH10994" i="8"/>
  <c r="AH10995" i="8"/>
  <c r="AH10996" i="8"/>
  <c r="AH10997" i="8"/>
  <c r="AH10998" i="8"/>
  <c r="AH10999" i="8"/>
  <c r="AH11000" i="8"/>
  <c r="AH11001" i="8"/>
  <c r="AH11002" i="8"/>
  <c r="AH11003" i="8"/>
  <c r="AH11004" i="8"/>
  <c r="AH11005" i="8"/>
  <c r="AH11006" i="8"/>
  <c r="AH11007" i="8"/>
  <c r="AH11008" i="8"/>
  <c r="AH11009" i="8"/>
  <c r="AH11010" i="8"/>
  <c r="AH11011" i="8"/>
  <c r="AH11012" i="8"/>
  <c r="AH11013" i="8"/>
  <c r="AH11014" i="8"/>
  <c r="AH11015" i="8"/>
  <c r="AH11016" i="8"/>
  <c r="AH11017" i="8"/>
  <c r="AH11018" i="8"/>
  <c r="AH11019" i="8"/>
  <c r="AH11020" i="8"/>
  <c r="AH11021" i="8"/>
  <c r="AH11022" i="8"/>
  <c r="AH11023" i="8"/>
  <c r="AH11024" i="8"/>
  <c r="AH11025" i="8"/>
  <c r="AH11026" i="8"/>
  <c r="AH11027" i="8"/>
  <c r="AH11028" i="8"/>
  <c r="AH11029" i="8"/>
  <c r="AH11030" i="8"/>
  <c r="AH11031" i="8"/>
  <c r="AH11032" i="8"/>
  <c r="AH11033" i="8"/>
  <c r="AH11034" i="8"/>
  <c r="AH11035" i="8"/>
  <c r="AH11036" i="8"/>
  <c r="AH11037" i="8"/>
  <c r="AH11038" i="8"/>
  <c r="AH11039" i="8"/>
  <c r="AH11040" i="8"/>
  <c r="AH11041" i="8"/>
  <c r="AH11042" i="8"/>
  <c r="AH11043" i="8"/>
  <c r="AH11044" i="8"/>
  <c r="AH11045" i="8"/>
  <c r="AH11046" i="8"/>
  <c r="AH11047" i="8"/>
  <c r="AH11048" i="8"/>
  <c r="AH11049" i="8"/>
  <c r="AH11050" i="8"/>
  <c r="AH11051" i="8"/>
  <c r="AH11052" i="8"/>
  <c r="AH11053" i="8"/>
  <c r="AH11054" i="8"/>
  <c r="AH11055" i="8"/>
  <c r="AH11056" i="8"/>
  <c r="AH11057" i="8"/>
  <c r="AH11058" i="8"/>
  <c r="AH11059" i="8"/>
  <c r="AH11060" i="8"/>
  <c r="AH11061" i="8"/>
  <c r="AH11062" i="8"/>
  <c r="AH11063" i="8"/>
  <c r="AH11064" i="8"/>
  <c r="AH11065" i="8"/>
  <c r="AH11066" i="8"/>
  <c r="AH11067" i="8"/>
  <c r="AH11068" i="8"/>
  <c r="AH11069" i="8"/>
  <c r="AH11070" i="8"/>
  <c r="AH11071" i="8"/>
  <c r="AH11072" i="8"/>
  <c r="AH11073" i="8"/>
  <c r="AH11074" i="8"/>
  <c r="AH11075" i="8"/>
  <c r="AH11076" i="8"/>
  <c r="AH11077" i="8"/>
  <c r="AH11078" i="8"/>
  <c r="AH11079" i="8"/>
  <c r="AH11080" i="8"/>
  <c r="AH11081" i="8"/>
  <c r="AH11082" i="8"/>
  <c r="AH11083" i="8"/>
  <c r="AH11084" i="8"/>
  <c r="AH11085" i="8"/>
  <c r="AH11086" i="8"/>
  <c r="AH11087" i="8"/>
  <c r="AH11088" i="8"/>
  <c r="AH11089" i="8"/>
  <c r="AH11090" i="8"/>
  <c r="AH11091" i="8"/>
  <c r="AH11092" i="8"/>
  <c r="AH11093" i="8"/>
  <c r="AH11094" i="8"/>
  <c r="AH11095" i="8"/>
  <c r="AH11096" i="8"/>
  <c r="AH11097" i="8"/>
  <c r="AH11098" i="8"/>
  <c r="AH11099" i="8"/>
  <c r="AH11100" i="8"/>
  <c r="AH11101" i="8"/>
  <c r="AH11102" i="8"/>
  <c r="AH11103" i="8"/>
  <c r="AH11104" i="8"/>
  <c r="AH11105" i="8"/>
  <c r="AH11106" i="8"/>
  <c r="AH11107" i="8"/>
  <c r="AH11108" i="8"/>
  <c r="AH11109" i="8"/>
  <c r="AH11110" i="8"/>
  <c r="AH11111" i="8"/>
  <c r="AH11112" i="8"/>
  <c r="AH11113" i="8"/>
  <c r="AH11114" i="8"/>
  <c r="AH11115" i="8"/>
  <c r="AH11116" i="8"/>
  <c r="AH11117" i="8"/>
  <c r="AH11118" i="8"/>
  <c r="AH11119" i="8"/>
  <c r="AH11120" i="8"/>
  <c r="AH11121" i="8"/>
  <c r="AH11122" i="8"/>
  <c r="AH11123" i="8"/>
  <c r="AH11124" i="8"/>
  <c r="AH11125" i="8"/>
  <c r="AH11126" i="8"/>
  <c r="AH11127" i="8"/>
  <c r="AH11128" i="8"/>
  <c r="AH11129" i="8"/>
  <c r="AH11130" i="8"/>
  <c r="AH11131" i="8"/>
  <c r="AH11132" i="8"/>
  <c r="AH11133" i="8"/>
  <c r="AH11134" i="8"/>
  <c r="AH11135" i="8"/>
  <c r="AH11136" i="8"/>
  <c r="AH11137" i="8"/>
  <c r="AH11138" i="8"/>
  <c r="AH11139" i="8"/>
  <c r="AH11140" i="8"/>
  <c r="AH11141" i="8"/>
  <c r="AH11142" i="8"/>
  <c r="AH11143" i="8"/>
  <c r="AH11144" i="8"/>
  <c r="AH11145" i="8"/>
  <c r="AH11146" i="8"/>
  <c r="AH11147" i="8"/>
  <c r="AH11148" i="8"/>
  <c r="AH11149" i="8"/>
  <c r="AH11150" i="8"/>
  <c r="AH11151" i="8"/>
  <c r="AH11152" i="8"/>
  <c r="AH11153" i="8"/>
  <c r="AH11154" i="8"/>
  <c r="AH11155" i="8"/>
  <c r="AH11156" i="8"/>
  <c r="AH11157" i="8"/>
  <c r="AH11158" i="8"/>
  <c r="AH11159" i="8"/>
  <c r="AH11160" i="8"/>
  <c r="AH11161" i="8"/>
  <c r="AH11162" i="8"/>
  <c r="AH11163" i="8"/>
  <c r="AH11164" i="8"/>
  <c r="AH11165" i="8"/>
  <c r="AH11166" i="8"/>
  <c r="AH11167" i="8"/>
  <c r="AH11168" i="8"/>
  <c r="AH11169" i="8"/>
  <c r="AH11170" i="8"/>
  <c r="AH11171" i="8"/>
  <c r="AH11172" i="8"/>
  <c r="AH11173" i="8"/>
  <c r="AH11174" i="8"/>
  <c r="AH11175" i="8"/>
  <c r="AH11176" i="8"/>
  <c r="AH11177" i="8"/>
  <c r="AH11178" i="8"/>
  <c r="AH11179" i="8"/>
  <c r="AH11180" i="8"/>
  <c r="AH11181" i="8"/>
  <c r="AH11182" i="8"/>
  <c r="AH11183" i="8"/>
  <c r="AH11184" i="8"/>
  <c r="AH11185" i="8"/>
  <c r="AH11186" i="8"/>
  <c r="AH11187" i="8"/>
  <c r="AH11188" i="8"/>
  <c r="AH11189" i="8"/>
  <c r="AH11190" i="8"/>
  <c r="AH11191" i="8"/>
  <c r="AH11192" i="8"/>
  <c r="AH11193" i="8"/>
  <c r="AH11194" i="8"/>
  <c r="AH11195" i="8"/>
  <c r="AH11196" i="8"/>
  <c r="AH11197" i="8"/>
  <c r="AH11198" i="8"/>
  <c r="AH11199" i="8"/>
  <c r="AH11200" i="8"/>
  <c r="AH11201" i="8"/>
  <c r="AH11202" i="8"/>
  <c r="AH11203" i="8"/>
  <c r="AH11204" i="8"/>
  <c r="AH11205" i="8"/>
  <c r="AH11206" i="8"/>
  <c r="AH11207" i="8"/>
  <c r="AH11208" i="8"/>
  <c r="AH11209" i="8"/>
  <c r="AH11210" i="8"/>
  <c r="AH11211" i="8"/>
  <c r="AH11212" i="8"/>
  <c r="AH11213" i="8"/>
  <c r="AH11214" i="8"/>
  <c r="AH11215" i="8"/>
  <c r="AH11216" i="8"/>
  <c r="AH11217" i="8"/>
  <c r="AH11218" i="8"/>
  <c r="AH11219" i="8"/>
  <c r="AH11220" i="8"/>
  <c r="AH11221" i="8"/>
  <c r="AH11222" i="8"/>
  <c r="AH11223" i="8"/>
  <c r="AH11224" i="8"/>
  <c r="AH11225" i="8"/>
  <c r="AH11226" i="8"/>
  <c r="AH11227" i="8"/>
  <c r="AH11228" i="8"/>
  <c r="AH11229" i="8"/>
  <c r="AH11230" i="8"/>
  <c r="AH11231" i="8"/>
  <c r="AH11232" i="8"/>
  <c r="AH11233" i="8"/>
  <c r="AH11234" i="8"/>
  <c r="AH11235" i="8"/>
  <c r="AH11236" i="8"/>
  <c r="AH11237" i="8"/>
  <c r="AH11238" i="8"/>
  <c r="AH11239" i="8"/>
  <c r="AH11240" i="8"/>
  <c r="AH11241" i="8"/>
  <c r="AH11242" i="8"/>
  <c r="AH11243" i="8"/>
  <c r="AH11244" i="8"/>
  <c r="AH11245" i="8"/>
  <c r="AH11246" i="8"/>
  <c r="AH11247" i="8"/>
  <c r="AH11248" i="8"/>
  <c r="AH11249" i="8"/>
  <c r="AH11250" i="8"/>
  <c r="AH11251" i="8"/>
  <c r="AH11252" i="8"/>
  <c r="AH11253" i="8"/>
  <c r="AH11254" i="8"/>
  <c r="AH11255" i="8"/>
  <c r="AH11256" i="8"/>
  <c r="AH11257" i="8"/>
  <c r="AH11258" i="8"/>
  <c r="AH11259" i="8"/>
  <c r="AH11260" i="8"/>
  <c r="AH11261" i="8"/>
  <c r="AH11262" i="8"/>
  <c r="AH11263" i="8"/>
  <c r="AH11264" i="8"/>
  <c r="AH11265" i="8"/>
  <c r="AH11266" i="8"/>
  <c r="AH11267" i="8"/>
  <c r="AH11268" i="8"/>
  <c r="AH11269" i="8"/>
  <c r="AH11270" i="8"/>
  <c r="AH11271" i="8"/>
  <c r="AH11272" i="8"/>
  <c r="AH11273" i="8"/>
  <c r="AH11274" i="8"/>
  <c r="AH11275" i="8"/>
  <c r="AH11276" i="8"/>
  <c r="AH11277" i="8"/>
  <c r="AH11278" i="8"/>
  <c r="AH11279" i="8"/>
  <c r="AH11280" i="8"/>
  <c r="AH11281" i="8"/>
  <c r="AH11282" i="8"/>
  <c r="AH11283" i="8"/>
  <c r="AH11284" i="8"/>
  <c r="AH11285" i="8"/>
  <c r="AH11286" i="8"/>
  <c r="AH11287" i="8"/>
  <c r="AH11288" i="8"/>
  <c r="AH11289" i="8"/>
  <c r="AH11290" i="8"/>
  <c r="AH11291" i="8"/>
  <c r="AH11292" i="8"/>
  <c r="AH11293" i="8"/>
  <c r="AH11294" i="8"/>
  <c r="AH11295" i="8"/>
  <c r="AH11296" i="8"/>
  <c r="AH11297" i="8"/>
  <c r="AH11298" i="8"/>
  <c r="AH11299" i="8"/>
  <c r="AH11300" i="8"/>
  <c r="AH11301" i="8"/>
  <c r="AH11302" i="8"/>
  <c r="AH11303" i="8"/>
  <c r="AH11304" i="8"/>
  <c r="AH11305" i="8"/>
  <c r="AH11306" i="8"/>
  <c r="AH11307" i="8"/>
  <c r="AH11308" i="8"/>
  <c r="AH11309" i="8"/>
  <c r="AH11310" i="8"/>
  <c r="AH11311" i="8"/>
  <c r="AH11312" i="8"/>
  <c r="AH11313" i="8"/>
  <c r="AH11314" i="8"/>
  <c r="AH11315" i="8"/>
  <c r="AH11316" i="8"/>
  <c r="AH11317" i="8"/>
  <c r="AH11318" i="8"/>
  <c r="AH11319" i="8"/>
  <c r="AH11320" i="8"/>
  <c r="AH11321" i="8"/>
  <c r="AH11322" i="8"/>
  <c r="AH11323" i="8"/>
  <c r="AH11324" i="8"/>
  <c r="AH11325" i="8"/>
  <c r="AH11326" i="8"/>
  <c r="AH11327" i="8"/>
  <c r="AH11328" i="8"/>
  <c r="AH11329" i="8"/>
  <c r="AH11330" i="8"/>
  <c r="AH11331" i="8"/>
  <c r="AH11332" i="8"/>
  <c r="AH11333" i="8"/>
  <c r="AH11334" i="8"/>
  <c r="AH11335" i="8"/>
  <c r="AH11336" i="8"/>
  <c r="AH11337" i="8"/>
  <c r="AH11338" i="8"/>
  <c r="AH11339" i="8"/>
  <c r="AH11340" i="8"/>
  <c r="AH11341" i="8"/>
  <c r="AH11342" i="8"/>
  <c r="AH11343" i="8"/>
  <c r="AH11344" i="8"/>
  <c r="AH11345" i="8"/>
  <c r="AH11346" i="8"/>
  <c r="AH11347" i="8"/>
  <c r="AH11348" i="8"/>
  <c r="AH11349" i="8"/>
  <c r="AH11350" i="8"/>
  <c r="AH11351" i="8"/>
  <c r="AH11352" i="8"/>
  <c r="AH11353" i="8"/>
  <c r="AH11354" i="8"/>
  <c r="AH11355" i="8"/>
  <c r="AH11356" i="8"/>
  <c r="AH11357" i="8"/>
  <c r="AH11358" i="8"/>
  <c r="AH11359" i="8"/>
  <c r="AH11360" i="8"/>
  <c r="AH11361" i="8"/>
  <c r="AH11362" i="8"/>
  <c r="AH11363" i="8"/>
  <c r="AH11364" i="8"/>
  <c r="AH11365" i="8"/>
  <c r="AH11366" i="8"/>
  <c r="AH11367" i="8"/>
  <c r="AH11368" i="8"/>
  <c r="AH11369" i="8"/>
  <c r="AH11370" i="8"/>
  <c r="AH11371" i="8"/>
  <c r="AH11372" i="8"/>
  <c r="AH11373" i="8"/>
  <c r="AH11374" i="8"/>
  <c r="AH11375" i="8"/>
  <c r="AH11376" i="8"/>
  <c r="AH11377" i="8"/>
  <c r="AH11378" i="8"/>
  <c r="AH11379" i="8"/>
  <c r="AH11380" i="8"/>
  <c r="AH11381" i="8"/>
  <c r="AH11382" i="8"/>
  <c r="AH11383" i="8"/>
  <c r="AH11384" i="8"/>
  <c r="AH11385" i="8"/>
  <c r="AH11386" i="8"/>
  <c r="AH11387" i="8"/>
  <c r="AH11388" i="8"/>
  <c r="AH11389" i="8"/>
  <c r="AH11390" i="8"/>
  <c r="AH11391" i="8"/>
  <c r="AH11392" i="8"/>
  <c r="AH11393" i="8"/>
  <c r="AH11394" i="8"/>
  <c r="AH11395" i="8"/>
  <c r="AH11396" i="8"/>
  <c r="AH11397" i="8"/>
  <c r="AH11398" i="8"/>
  <c r="AH11399" i="8"/>
  <c r="AH11400" i="8"/>
  <c r="AH11401" i="8"/>
  <c r="AH11402" i="8"/>
  <c r="AH11403" i="8"/>
  <c r="AH11404" i="8"/>
  <c r="AH11405" i="8"/>
  <c r="AH11406" i="8"/>
  <c r="AH11407" i="8"/>
  <c r="AH11408" i="8"/>
  <c r="AH11409" i="8"/>
  <c r="AH11410" i="8"/>
  <c r="AH11411" i="8"/>
  <c r="AH11412" i="8"/>
  <c r="AH11413" i="8"/>
  <c r="AH11414" i="8"/>
  <c r="AH11415" i="8"/>
  <c r="AH11416" i="8"/>
  <c r="AH11417" i="8"/>
  <c r="AH11418" i="8"/>
  <c r="AH11419" i="8"/>
  <c r="AH11420" i="8"/>
  <c r="AH11421" i="8"/>
  <c r="AH11422" i="8"/>
  <c r="AH11423" i="8"/>
  <c r="AH11424" i="8"/>
  <c r="AH11425" i="8"/>
  <c r="AH11426" i="8"/>
  <c r="AH11427" i="8"/>
  <c r="AH11428" i="8"/>
  <c r="AH11429" i="8"/>
  <c r="AH11430" i="8"/>
  <c r="AH11431" i="8"/>
  <c r="AH11432" i="8"/>
  <c r="AH11433" i="8"/>
  <c r="AH11434" i="8"/>
  <c r="AH11435" i="8"/>
  <c r="AH11436" i="8"/>
  <c r="AH11437" i="8"/>
  <c r="AH11438" i="8"/>
  <c r="AH11439" i="8"/>
  <c r="AH11440" i="8"/>
  <c r="AH11441" i="8"/>
  <c r="AH11442" i="8"/>
  <c r="AH11443" i="8"/>
  <c r="AH11444" i="8"/>
  <c r="AH11445" i="8"/>
  <c r="AH11446" i="8"/>
  <c r="AH11447" i="8"/>
  <c r="AH11448" i="8"/>
  <c r="AH11449" i="8"/>
  <c r="AH11450" i="8"/>
  <c r="AH11451" i="8"/>
  <c r="AH11452" i="8"/>
  <c r="AH11453" i="8"/>
  <c r="AH11454" i="8"/>
  <c r="AH11455" i="8"/>
  <c r="AH11456" i="8"/>
  <c r="AH11457" i="8"/>
  <c r="AH11458" i="8"/>
  <c r="AH11459" i="8"/>
  <c r="AH11460" i="8"/>
  <c r="AH11461" i="8"/>
  <c r="AH11462" i="8"/>
  <c r="AH11463" i="8"/>
  <c r="AH11464" i="8"/>
  <c r="AH11465" i="8"/>
  <c r="AH11466" i="8"/>
  <c r="AH11467" i="8"/>
  <c r="AH11468" i="8"/>
  <c r="AH11469" i="8"/>
  <c r="AH11470" i="8"/>
  <c r="AH11471" i="8"/>
  <c r="AH11472" i="8"/>
  <c r="AH11473" i="8"/>
  <c r="AH11474" i="8"/>
  <c r="AH11475" i="8"/>
  <c r="AH11476" i="8"/>
  <c r="AH11477" i="8"/>
  <c r="AH11478" i="8"/>
  <c r="AH11479" i="8"/>
  <c r="AH11480" i="8"/>
  <c r="AH11481" i="8"/>
  <c r="AH11482" i="8"/>
  <c r="AH11483" i="8"/>
  <c r="AH11484" i="8"/>
  <c r="AH11485" i="8"/>
  <c r="AH11486" i="8"/>
  <c r="AH11487" i="8"/>
  <c r="AH11488" i="8"/>
  <c r="AH11489" i="8"/>
  <c r="AH11490" i="8"/>
  <c r="AH11491" i="8"/>
  <c r="AH11492" i="8"/>
  <c r="AH11493" i="8"/>
  <c r="AH11494" i="8"/>
  <c r="AH11495" i="8"/>
  <c r="AH11496" i="8"/>
  <c r="AH11497" i="8"/>
  <c r="AH11498" i="8"/>
  <c r="AH11499" i="8"/>
  <c r="AH11500" i="8"/>
  <c r="AH11501" i="8"/>
  <c r="AH11502" i="8"/>
  <c r="AH11503" i="8"/>
  <c r="AH11504" i="8"/>
  <c r="AH11505" i="8"/>
  <c r="AH11506" i="8"/>
  <c r="AH11507" i="8"/>
  <c r="AH11508" i="8"/>
  <c r="AH11509" i="8"/>
  <c r="AH11510" i="8"/>
  <c r="AH11511" i="8"/>
  <c r="AH11512" i="8"/>
  <c r="AH11513" i="8"/>
  <c r="AH11514" i="8"/>
  <c r="AH11515" i="8"/>
  <c r="AH11516" i="8"/>
  <c r="AH11517" i="8"/>
  <c r="AH11518" i="8"/>
  <c r="AH11519" i="8"/>
  <c r="AH11520" i="8"/>
  <c r="AH11521" i="8"/>
  <c r="AH11522" i="8"/>
  <c r="AH11523" i="8"/>
  <c r="AH11524" i="8"/>
  <c r="AH11525" i="8"/>
  <c r="AH11526" i="8"/>
  <c r="AH11527" i="8"/>
  <c r="AH11528" i="8"/>
  <c r="AH11529" i="8"/>
  <c r="AH11530" i="8"/>
  <c r="AH11531" i="8"/>
  <c r="AH11532" i="8"/>
  <c r="AH11533" i="8"/>
  <c r="AH11534" i="8"/>
  <c r="AH11535" i="8"/>
  <c r="AH11536" i="8"/>
  <c r="AH11537" i="8"/>
  <c r="AH11538" i="8"/>
  <c r="AH11539" i="8"/>
  <c r="AH11540" i="8"/>
  <c r="AH11541" i="8"/>
  <c r="AH11542" i="8"/>
  <c r="AH11543" i="8"/>
  <c r="AH11544" i="8"/>
  <c r="AH11545" i="8"/>
  <c r="AH11546" i="8"/>
  <c r="AH11547" i="8"/>
  <c r="AH11548" i="8"/>
  <c r="AH11549" i="8"/>
  <c r="AH11550" i="8"/>
  <c r="AH11551" i="8"/>
  <c r="AH11552" i="8"/>
  <c r="AH11553" i="8"/>
  <c r="AH11554" i="8"/>
  <c r="AH11555" i="8"/>
  <c r="AH11556" i="8"/>
  <c r="AH11557" i="8"/>
  <c r="AH11558" i="8"/>
  <c r="AH11559" i="8"/>
  <c r="AH11560" i="8"/>
  <c r="AH11561" i="8"/>
  <c r="AH11562" i="8"/>
  <c r="AH11563" i="8"/>
  <c r="AH11564" i="8"/>
  <c r="AH11565" i="8"/>
  <c r="AH11566" i="8"/>
  <c r="AH11567" i="8"/>
  <c r="AH11568" i="8"/>
  <c r="AH11569" i="8"/>
  <c r="AH11570" i="8"/>
  <c r="AH11571" i="8"/>
  <c r="AH11572" i="8"/>
  <c r="AH11573" i="8"/>
  <c r="AH11574" i="8"/>
  <c r="AH11575" i="8"/>
  <c r="AH11576" i="8"/>
  <c r="AH11577" i="8"/>
  <c r="AH11578" i="8"/>
  <c r="AH11579" i="8"/>
  <c r="AH11580" i="8"/>
  <c r="AH11581" i="8"/>
  <c r="AH11582" i="8"/>
  <c r="AH11583" i="8"/>
  <c r="AH11584" i="8"/>
  <c r="AH11585" i="8"/>
  <c r="AH11586" i="8"/>
  <c r="AH11587" i="8"/>
  <c r="AH11588" i="8"/>
  <c r="AH11589" i="8"/>
  <c r="AH11590" i="8"/>
  <c r="AH11591" i="8"/>
  <c r="AH11592" i="8"/>
  <c r="AH11593" i="8"/>
  <c r="AH11594" i="8"/>
  <c r="AH11595" i="8"/>
  <c r="AH11596" i="8"/>
  <c r="AH11597" i="8"/>
  <c r="AH11598" i="8"/>
  <c r="AH11599" i="8"/>
  <c r="AH11600" i="8"/>
  <c r="AH11601" i="8"/>
  <c r="AH11602" i="8"/>
  <c r="AH11603" i="8"/>
  <c r="AH11604" i="8"/>
  <c r="AH11605" i="8"/>
  <c r="AH11606" i="8"/>
  <c r="AH11607" i="8"/>
  <c r="AH11608" i="8"/>
  <c r="AH11609" i="8"/>
  <c r="AH11610" i="8"/>
  <c r="AH11611" i="8"/>
  <c r="AH11612" i="8"/>
  <c r="AH11613" i="8"/>
  <c r="AH11614" i="8"/>
  <c r="AH11615" i="8"/>
  <c r="AH11616" i="8"/>
  <c r="AH11617" i="8"/>
  <c r="AH11618" i="8"/>
  <c r="AH11619" i="8"/>
  <c r="AH11620" i="8"/>
  <c r="AH11621" i="8"/>
  <c r="AH11622" i="8"/>
  <c r="AH11623" i="8"/>
  <c r="AH11624" i="8"/>
  <c r="AH11625" i="8"/>
  <c r="AH11626" i="8"/>
  <c r="AH11627" i="8"/>
  <c r="AH11628" i="8"/>
  <c r="AH11629" i="8"/>
  <c r="AH11630" i="8"/>
  <c r="AH11631" i="8"/>
  <c r="AH11632" i="8"/>
  <c r="AH11633" i="8"/>
  <c r="AH11634" i="8"/>
  <c r="AH11635" i="8"/>
  <c r="AH11636" i="8"/>
  <c r="AH11637" i="8"/>
  <c r="AH11638" i="8"/>
  <c r="AH11639" i="8"/>
  <c r="AH11640" i="8"/>
  <c r="AH11641" i="8"/>
  <c r="AH11642" i="8"/>
  <c r="AH11643" i="8"/>
  <c r="AH11644" i="8"/>
  <c r="AH11645" i="8"/>
  <c r="AH11646" i="8"/>
  <c r="AH11647" i="8"/>
  <c r="AH11648" i="8"/>
  <c r="AH11649" i="8"/>
  <c r="AH11650" i="8"/>
  <c r="AH11651" i="8"/>
  <c r="AH11652" i="8"/>
  <c r="AH11653" i="8"/>
  <c r="AH11654" i="8"/>
  <c r="AH11655" i="8"/>
  <c r="AH11656" i="8"/>
  <c r="AH11657" i="8"/>
  <c r="AH11658" i="8"/>
  <c r="AH11659" i="8"/>
  <c r="AH11660" i="8"/>
  <c r="AH11661" i="8"/>
  <c r="AH11662" i="8"/>
  <c r="AH11663" i="8"/>
  <c r="AH11664" i="8"/>
  <c r="AH11665" i="8"/>
  <c r="AH11666" i="8"/>
  <c r="AH11667" i="8"/>
  <c r="AH11668" i="8"/>
  <c r="AH11669" i="8"/>
  <c r="AH11670" i="8"/>
  <c r="AH11671" i="8"/>
  <c r="AH11672" i="8"/>
  <c r="AH11673" i="8"/>
  <c r="AH11674" i="8"/>
  <c r="AH11675" i="8"/>
  <c r="AH11676" i="8"/>
  <c r="AH11677" i="8"/>
  <c r="AH11678" i="8"/>
  <c r="AH11679" i="8"/>
  <c r="AH11680" i="8"/>
  <c r="AH11681" i="8"/>
  <c r="AH11682" i="8"/>
  <c r="AH11683" i="8"/>
  <c r="AH11684" i="8"/>
  <c r="AH11685" i="8"/>
  <c r="AH11686" i="8"/>
  <c r="AH11687" i="8"/>
  <c r="AH11688" i="8"/>
  <c r="AH11689" i="8"/>
  <c r="AH11690" i="8"/>
  <c r="AH11691" i="8"/>
  <c r="AH11692" i="8"/>
  <c r="AH11693" i="8"/>
  <c r="AH11694" i="8"/>
  <c r="AH11695" i="8"/>
  <c r="AH11696" i="8"/>
  <c r="AH11697" i="8"/>
  <c r="AH11698" i="8"/>
  <c r="AH11699" i="8"/>
  <c r="AH11700" i="8"/>
  <c r="AH11701" i="8"/>
  <c r="AH11702" i="8"/>
  <c r="AH11703" i="8"/>
  <c r="AH11704" i="8"/>
  <c r="AH11705" i="8"/>
  <c r="AH11706" i="8"/>
  <c r="AH11707" i="8"/>
  <c r="AH11708" i="8"/>
  <c r="AH11709" i="8"/>
  <c r="AH11710" i="8"/>
  <c r="AH11711" i="8"/>
  <c r="AH11712" i="8"/>
  <c r="AH11713" i="8"/>
  <c r="AH11714" i="8"/>
  <c r="AH11715" i="8"/>
  <c r="AH11716" i="8"/>
  <c r="AH11717" i="8"/>
  <c r="AH11718" i="8"/>
  <c r="AH11719" i="8"/>
  <c r="AH11720" i="8"/>
  <c r="AH11721" i="8"/>
  <c r="AH11722" i="8"/>
  <c r="AH11723" i="8"/>
  <c r="AH11724" i="8"/>
  <c r="AH11725" i="8"/>
  <c r="AH11726" i="8"/>
  <c r="AH11727" i="8"/>
  <c r="AH11728" i="8"/>
  <c r="AH11729" i="8"/>
  <c r="AH11730" i="8"/>
  <c r="AH11731" i="8"/>
  <c r="AH11732" i="8"/>
  <c r="AH11733" i="8"/>
  <c r="AH11734" i="8"/>
  <c r="AH11735" i="8"/>
  <c r="AH11736" i="8"/>
  <c r="AH11737" i="8"/>
  <c r="AH11738" i="8"/>
  <c r="AH11739" i="8"/>
  <c r="AH11740" i="8"/>
  <c r="AH11741" i="8"/>
  <c r="AH11742" i="8"/>
  <c r="AH11743" i="8"/>
  <c r="AH11744" i="8"/>
  <c r="AH11745" i="8"/>
  <c r="AH11746" i="8"/>
  <c r="AH11747" i="8"/>
  <c r="AH11748" i="8"/>
  <c r="AH11749" i="8"/>
  <c r="AH11750" i="8"/>
  <c r="AH11751" i="8"/>
  <c r="AH11752" i="8"/>
  <c r="AH11753" i="8"/>
  <c r="AH11754" i="8"/>
  <c r="AH11755" i="8"/>
  <c r="AH11756" i="8"/>
  <c r="AH11757" i="8"/>
  <c r="AH11758" i="8"/>
  <c r="AH11759" i="8"/>
  <c r="AH11760" i="8"/>
  <c r="AH11761" i="8"/>
  <c r="AH11762" i="8"/>
  <c r="AH11763" i="8"/>
  <c r="AH11764" i="8"/>
  <c r="AH11765" i="8"/>
  <c r="AH11766" i="8"/>
  <c r="AH11767" i="8"/>
  <c r="AH11768" i="8"/>
  <c r="AH11769" i="8"/>
  <c r="AH11770" i="8"/>
  <c r="AH11771" i="8"/>
  <c r="AH11772" i="8"/>
  <c r="AH11773" i="8"/>
  <c r="AH11774" i="8"/>
  <c r="AH11775" i="8"/>
  <c r="AH11776" i="8"/>
  <c r="AH11777" i="8"/>
  <c r="AH11778" i="8"/>
  <c r="AH11779" i="8"/>
  <c r="AH11780" i="8"/>
  <c r="AH11781" i="8"/>
  <c r="AH11782" i="8"/>
  <c r="AH11783" i="8"/>
  <c r="AH11784" i="8"/>
  <c r="AH11785" i="8"/>
  <c r="AH11786" i="8"/>
  <c r="AH11787" i="8"/>
  <c r="AH11788" i="8"/>
  <c r="AH11789" i="8"/>
  <c r="AH11790" i="8"/>
  <c r="AH11791" i="8"/>
  <c r="AH11792" i="8"/>
  <c r="AH11793" i="8"/>
  <c r="AH11794" i="8"/>
  <c r="AH11795" i="8"/>
  <c r="AH11796" i="8"/>
  <c r="AH11797" i="8"/>
  <c r="AH11798" i="8"/>
  <c r="AH11799" i="8"/>
  <c r="AH11800" i="8"/>
  <c r="AH11801" i="8"/>
  <c r="AH11802" i="8"/>
  <c r="AH11803" i="8"/>
  <c r="AH11804" i="8"/>
  <c r="AH11805" i="8"/>
  <c r="AH11806" i="8"/>
  <c r="AH11807" i="8"/>
  <c r="AH11808" i="8"/>
  <c r="AH11809" i="8"/>
  <c r="AH11810" i="8"/>
  <c r="AH11811" i="8"/>
  <c r="AH11812" i="8"/>
  <c r="AH11813" i="8"/>
  <c r="AH11814" i="8"/>
  <c r="AH11815" i="8"/>
  <c r="AH11816" i="8"/>
  <c r="AH11817" i="8"/>
  <c r="AH11818" i="8"/>
  <c r="AH11819" i="8"/>
  <c r="AH11820" i="8"/>
  <c r="AH11821" i="8"/>
  <c r="AH11822" i="8"/>
  <c r="AH11823" i="8"/>
  <c r="AH11824" i="8"/>
  <c r="AH11825" i="8"/>
  <c r="AH11826" i="8"/>
  <c r="AH11827" i="8"/>
  <c r="AH11828" i="8"/>
  <c r="AH11829" i="8"/>
  <c r="AH11830" i="8"/>
  <c r="AH11831" i="8"/>
  <c r="AH11832" i="8"/>
  <c r="AH11833" i="8"/>
  <c r="AH11834" i="8"/>
  <c r="AH11835" i="8"/>
  <c r="AH11836" i="8"/>
  <c r="AH11837" i="8"/>
  <c r="AH11838" i="8"/>
  <c r="AH11839" i="8"/>
  <c r="AH11840" i="8"/>
  <c r="AH11841" i="8"/>
  <c r="AH11842" i="8"/>
  <c r="AH11843" i="8"/>
  <c r="AH11844" i="8"/>
  <c r="AH11845" i="8"/>
  <c r="AH11846" i="8"/>
  <c r="AH11847" i="8"/>
  <c r="AH11848" i="8"/>
  <c r="AH11849" i="8"/>
  <c r="AH11850" i="8"/>
  <c r="AH11851" i="8"/>
  <c r="AH11852" i="8"/>
  <c r="AH11853" i="8"/>
  <c r="AH11854" i="8"/>
  <c r="AH11855" i="8"/>
  <c r="AH11856" i="8"/>
  <c r="AH11857" i="8"/>
  <c r="AH11858" i="8"/>
  <c r="AH11859" i="8"/>
  <c r="AH11860" i="8"/>
  <c r="AH11861" i="8"/>
  <c r="AH11862" i="8"/>
  <c r="AH11863" i="8"/>
  <c r="AH11864" i="8"/>
  <c r="AH11865" i="8"/>
  <c r="AH11866" i="8"/>
  <c r="AH11867" i="8"/>
  <c r="AH11868" i="8"/>
  <c r="AH11869" i="8"/>
  <c r="AH11870" i="8"/>
  <c r="AH11871" i="8"/>
  <c r="AH11872" i="8"/>
  <c r="AH11873" i="8"/>
  <c r="AH11874" i="8"/>
  <c r="AH11875" i="8"/>
  <c r="AH11876" i="8"/>
  <c r="AH11877" i="8"/>
  <c r="AH11878" i="8"/>
  <c r="AH11879" i="8"/>
  <c r="AH11880" i="8"/>
  <c r="AH11881" i="8"/>
  <c r="AH11882" i="8"/>
  <c r="AH11883" i="8"/>
  <c r="AH11884" i="8"/>
  <c r="AH11885" i="8"/>
  <c r="AH11886" i="8"/>
  <c r="AH11887" i="8"/>
  <c r="AH11888" i="8"/>
  <c r="AH11889" i="8"/>
  <c r="AH11890" i="8"/>
  <c r="AH11891" i="8"/>
  <c r="AH11892" i="8"/>
  <c r="AH11893" i="8"/>
  <c r="AH11894" i="8"/>
  <c r="AH11895" i="8"/>
  <c r="AH11896" i="8"/>
  <c r="AH11897" i="8"/>
  <c r="AH11898" i="8"/>
  <c r="AH11899" i="8"/>
  <c r="AH11900" i="8"/>
  <c r="AH11901" i="8"/>
  <c r="AH11902" i="8"/>
  <c r="AH11903" i="8"/>
  <c r="AH11904" i="8"/>
  <c r="AH11905" i="8"/>
  <c r="AH11906" i="8"/>
  <c r="AH11907" i="8"/>
  <c r="AH11908" i="8"/>
  <c r="AH11909" i="8"/>
  <c r="AH11910" i="8"/>
  <c r="AH11911" i="8"/>
  <c r="AH11912" i="8"/>
  <c r="AH11913" i="8"/>
  <c r="AH11914" i="8"/>
  <c r="AH11915" i="8"/>
  <c r="AH11916" i="8"/>
  <c r="AH11917" i="8"/>
  <c r="AH11918" i="8"/>
  <c r="AH11919" i="8"/>
  <c r="AH11920" i="8"/>
  <c r="AH11921" i="8"/>
  <c r="AH11922" i="8"/>
  <c r="AH11923" i="8"/>
  <c r="AH11924" i="8"/>
  <c r="AH11925" i="8"/>
  <c r="AH11926" i="8"/>
  <c r="AH11927" i="8"/>
  <c r="AH11928" i="8"/>
  <c r="AH11929" i="8"/>
  <c r="AH11930" i="8"/>
  <c r="AH11931" i="8"/>
  <c r="AH11932" i="8"/>
  <c r="AH11933" i="8"/>
  <c r="AH11934" i="8"/>
  <c r="AH11935" i="8"/>
  <c r="AH11936" i="8"/>
  <c r="AH11937" i="8"/>
  <c r="AH11938" i="8"/>
  <c r="AH11939" i="8"/>
  <c r="AH11940" i="8"/>
  <c r="AH11941" i="8"/>
  <c r="AH11942" i="8"/>
  <c r="AH11943" i="8"/>
  <c r="AH11944" i="8"/>
  <c r="AH11945" i="8"/>
  <c r="AH11946" i="8"/>
  <c r="AH11947" i="8"/>
  <c r="AH11948" i="8"/>
  <c r="AH11949" i="8"/>
  <c r="AH11950" i="8"/>
  <c r="AH11951" i="8"/>
  <c r="AH11952" i="8"/>
  <c r="AH11953" i="8"/>
  <c r="AH11954" i="8"/>
  <c r="AH11955" i="8"/>
  <c r="AH11956" i="8"/>
  <c r="AH11957" i="8"/>
  <c r="AH11958" i="8"/>
  <c r="AH11959" i="8"/>
  <c r="AH11960" i="8"/>
  <c r="AH11961" i="8"/>
  <c r="AH11962" i="8"/>
  <c r="AH11963" i="8"/>
  <c r="AH11964" i="8"/>
  <c r="AH11965" i="8"/>
  <c r="AH11966" i="8"/>
  <c r="AH11967" i="8"/>
  <c r="AH11968" i="8"/>
  <c r="AH11969" i="8"/>
  <c r="AH11970" i="8"/>
  <c r="AH11971" i="8"/>
  <c r="AH11972" i="8"/>
  <c r="AH11973" i="8"/>
  <c r="AH11974" i="8"/>
  <c r="AH11975" i="8"/>
  <c r="AH11976" i="8"/>
  <c r="AH11977" i="8"/>
  <c r="AH11978" i="8"/>
  <c r="AH11979" i="8"/>
  <c r="AH11980" i="8"/>
  <c r="AH11981" i="8"/>
  <c r="AH11982" i="8"/>
  <c r="AH11983" i="8"/>
  <c r="AH11984" i="8"/>
  <c r="AH11985" i="8"/>
  <c r="AH11986" i="8"/>
  <c r="AH11987" i="8"/>
  <c r="AH11988" i="8"/>
  <c r="AH11989" i="8"/>
  <c r="AH11990" i="8"/>
  <c r="AH11991" i="8"/>
  <c r="AH11992" i="8"/>
  <c r="AH11993" i="8"/>
  <c r="AH11994" i="8"/>
  <c r="AH11995" i="8"/>
  <c r="AH11996" i="8"/>
  <c r="AH11997" i="8"/>
  <c r="AH11998" i="8"/>
  <c r="AH11999" i="8"/>
  <c r="AH12000" i="8"/>
  <c r="AH12001" i="8"/>
  <c r="AH12002" i="8"/>
  <c r="AH12003" i="8"/>
  <c r="AH12004" i="8"/>
  <c r="AH12005" i="8"/>
  <c r="AH12006" i="8"/>
  <c r="AH12007" i="8"/>
  <c r="AH12008" i="8"/>
  <c r="AH12009" i="8"/>
  <c r="AH12010" i="8"/>
  <c r="AH12011" i="8"/>
  <c r="AH12012" i="8"/>
  <c r="AH12013" i="8"/>
  <c r="AH12014" i="8"/>
  <c r="AH12015" i="8"/>
  <c r="AH12016" i="8"/>
  <c r="AH12017" i="8"/>
  <c r="AH12018" i="8"/>
  <c r="AH12019" i="8"/>
  <c r="AH12020" i="8"/>
  <c r="AH12021" i="8"/>
  <c r="AH12022" i="8"/>
  <c r="AH12023" i="8"/>
  <c r="AH12024" i="8"/>
  <c r="AH12025" i="8"/>
  <c r="AH12026" i="8"/>
  <c r="AH12027" i="8"/>
  <c r="AH12028" i="8"/>
  <c r="AH12029" i="8"/>
  <c r="AH12030" i="8"/>
  <c r="AH12031" i="8"/>
  <c r="AH12032" i="8"/>
  <c r="AH12033" i="8"/>
  <c r="AH12034" i="8"/>
  <c r="AH12035" i="8"/>
  <c r="AH12036" i="8"/>
  <c r="AH12037" i="8"/>
  <c r="AH12038" i="8"/>
  <c r="AH12039" i="8"/>
  <c r="AH12040" i="8"/>
  <c r="AH12041" i="8"/>
  <c r="AH12042" i="8"/>
  <c r="AH12043" i="8"/>
  <c r="AH12044" i="8"/>
  <c r="AH12045" i="8"/>
  <c r="AH12046" i="8"/>
  <c r="AH12047" i="8"/>
  <c r="AH12048" i="8"/>
  <c r="AH12049" i="8"/>
  <c r="AH12050" i="8"/>
  <c r="AH12051" i="8"/>
  <c r="AH12052" i="8"/>
  <c r="AH12053" i="8"/>
  <c r="AH12054" i="8"/>
  <c r="AH12055" i="8"/>
  <c r="AH12056" i="8"/>
  <c r="AH12057" i="8"/>
  <c r="AH12058" i="8"/>
  <c r="AH12059" i="8"/>
  <c r="AH12060" i="8"/>
  <c r="AH12061" i="8"/>
  <c r="AH12062" i="8"/>
  <c r="AH12063" i="8"/>
  <c r="AH12064" i="8"/>
  <c r="AH12065" i="8"/>
  <c r="AH12066" i="8"/>
  <c r="AH12067" i="8"/>
  <c r="AH12068" i="8"/>
  <c r="AH12069" i="8"/>
  <c r="AH12070" i="8"/>
  <c r="AH12071" i="8"/>
  <c r="AH12072" i="8"/>
  <c r="AH12073" i="8"/>
  <c r="AH12074" i="8"/>
  <c r="AH12075" i="8"/>
  <c r="AH12076" i="8"/>
  <c r="AH12077" i="8"/>
  <c r="AH12078" i="8"/>
  <c r="AH12079" i="8"/>
  <c r="AH12080" i="8"/>
  <c r="AH12081" i="8"/>
  <c r="AH12082" i="8"/>
  <c r="AH12083" i="8"/>
  <c r="AH12084" i="8"/>
  <c r="AH12085" i="8"/>
  <c r="AH12086" i="8"/>
  <c r="AH12087" i="8"/>
  <c r="AH12088" i="8"/>
  <c r="AH12089" i="8"/>
  <c r="AH12090" i="8"/>
  <c r="AH12091" i="8"/>
  <c r="AH12092" i="8"/>
  <c r="AH12093" i="8"/>
  <c r="AH12094" i="8"/>
  <c r="AH12095" i="8"/>
  <c r="AH12096" i="8"/>
  <c r="AH12097" i="8"/>
  <c r="AH12098" i="8"/>
  <c r="AH12099" i="8"/>
  <c r="AH12100" i="8"/>
  <c r="AH12101" i="8"/>
  <c r="AH12102" i="8"/>
  <c r="AH12103" i="8"/>
  <c r="AH12104" i="8"/>
  <c r="AH12105" i="8"/>
  <c r="AH12106" i="8"/>
  <c r="AH12107" i="8"/>
  <c r="AH12108" i="8"/>
  <c r="AH12109" i="8"/>
  <c r="AH12110" i="8"/>
  <c r="AH12111" i="8"/>
  <c r="AH12112" i="8"/>
  <c r="AH12113" i="8"/>
  <c r="AH12114" i="8"/>
  <c r="AH12115" i="8"/>
  <c r="AH12116" i="8"/>
  <c r="AH12117" i="8"/>
  <c r="AH12118" i="8"/>
  <c r="AH12119" i="8"/>
  <c r="AH12120" i="8"/>
  <c r="AH12121" i="8"/>
  <c r="AH12122" i="8"/>
  <c r="AH12123" i="8"/>
  <c r="AH12124" i="8"/>
  <c r="AH12125" i="8"/>
  <c r="AH12126" i="8"/>
  <c r="AH12127" i="8"/>
  <c r="AH12128" i="8"/>
  <c r="AH12129" i="8"/>
  <c r="AH12130" i="8"/>
  <c r="AH12131" i="8"/>
  <c r="AH12132" i="8"/>
  <c r="AH12133" i="8"/>
  <c r="AH12134" i="8"/>
  <c r="AH12135" i="8"/>
  <c r="AH12136" i="8"/>
  <c r="AH12137" i="8"/>
  <c r="AH12138" i="8"/>
  <c r="AH12139" i="8"/>
  <c r="AH12140" i="8"/>
  <c r="AH12141" i="8"/>
  <c r="AH12142" i="8"/>
  <c r="AH12143" i="8"/>
  <c r="AH12144" i="8"/>
  <c r="AH12145" i="8"/>
  <c r="AH12146" i="8"/>
  <c r="AH12147" i="8"/>
  <c r="AH12148" i="8"/>
  <c r="AH12149" i="8"/>
  <c r="AH12150" i="8"/>
  <c r="AH12151" i="8"/>
  <c r="AH12152" i="8"/>
  <c r="AH12153" i="8"/>
  <c r="AH12154" i="8"/>
  <c r="AH12155" i="8"/>
  <c r="AH12156" i="8"/>
  <c r="AH12157" i="8"/>
  <c r="AH12158" i="8"/>
  <c r="AH12159" i="8"/>
  <c r="AH12160" i="8"/>
  <c r="AH12161" i="8"/>
  <c r="AH12162" i="8"/>
  <c r="AH12163" i="8"/>
  <c r="AH12164" i="8"/>
  <c r="AH12165" i="8"/>
  <c r="AH12166" i="8"/>
  <c r="AH12167" i="8"/>
  <c r="AH12168" i="8"/>
  <c r="AH12169" i="8"/>
  <c r="AH12170" i="8"/>
  <c r="AH12171" i="8"/>
  <c r="AH12172" i="8"/>
  <c r="AH12173" i="8"/>
  <c r="AH12174" i="8"/>
  <c r="AH12175" i="8"/>
  <c r="AH12176" i="8"/>
  <c r="AH12177" i="8"/>
  <c r="AH12178" i="8"/>
  <c r="AH12179" i="8"/>
  <c r="AH12180" i="8"/>
  <c r="AH12181" i="8"/>
  <c r="AH12182" i="8"/>
  <c r="AH12183" i="8"/>
  <c r="AH12184" i="8"/>
  <c r="AH12185" i="8"/>
  <c r="AH12186" i="8"/>
  <c r="AH12187" i="8"/>
  <c r="AH12188" i="8"/>
  <c r="AH12189" i="8"/>
  <c r="AH12190" i="8"/>
  <c r="AH12191" i="8"/>
  <c r="AH12192" i="8"/>
  <c r="AH12193" i="8"/>
  <c r="AH12194" i="8"/>
  <c r="AH12195" i="8"/>
  <c r="AH12196" i="8"/>
  <c r="AH12197" i="8"/>
  <c r="AH12198" i="8"/>
  <c r="AH12199" i="8"/>
  <c r="AH12200" i="8"/>
  <c r="AH12201" i="8"/>
  <c r="AH12202" i="8"/>
  <c r="AH12203" i="8"/>
  <c r="AH12204" i="8"/>
  <c r="AH12205" i="8"/>
  <c r="AH12206" i="8"/>
  <c r="AH12207" i="8"/>
  <c r="AH12208" i="8"/>
  <c r="AH12209" i="8"/>
  <c r="AH12210" i="8"/>
  <c r="AH12211" i="8"/>
  <c r="AH12212" i="8"/>
  <c r="AH12213" i="8"/>
  <c r="AH12214" i="8"/>
  <c r="AH12215" i="8"/>
  <c r="AH12216" i="8"/>
  <c r="AH12217" i="8"/>
  <c r="AH12218" i="8"/>
  <c r="AH12219" i="8"/>
  <c r="AH12220" i="8"/>
  <c r="AH12221" i="8"/>
  <c r="AH12222" i="8"/>
  <c r="AH12223" i="8"/>
  <c r="AH12224" i="8"/>
  <c r="AH12225" i="8"/>
  <c r="AH12226" i="8"/>
  <c r="AH12227" i="8"/>
  <c r="AH12228" i="8"/>
  <c r="AH12229" i="8"/>
  <c r="AH12230" i="8"/>
  <c r="AH12231" i="8"/>
  <c r="AH12232" i="8"/>
  <c r="AH12233" i="8"/>
  <c r="AH12234" i="8"/>
  <c r="AH12235" i="8"/>
  <c r="AH12236" i="8"/>
  <c r="AH12237" i="8"/>
  <c r="AH12238" i="8"/>
  <c r="AH12239" i="8"/>
  <c r="AH12240" i="8"/>
  <c r="AH12241" i="8"/>
  <c r="AH12242" i="8"/>
  <c r="AH12243" i="8"/>
  <c r="AH12244" i="8"/>
  <c r="AH12245" i="8"/>
  <c r="AH12246" i="8"/>
  <c r="AH12247" i="8"/>
  <c r="AH12248" i="8"/>
  <c r="AH12249" i="8"/>
  <c r="AH12250" i="8"/>
  <c r="AH12251" i="8"/>
  <c r="AH12252" i="8"/>
  <c r="AH12253" i="8"/>
  <c r="AH12254" i="8"/>
  <c r="AH12255" i="8"/>
  <c r="AH12256" i="8"/>
  <c r="AH12257" i="8"/>
  <c r="AH12258" i="8"/>
  <c r="AH12259" i="8"/>
  <c r="AH12260" i="8"/>
  <c r="AH12261" i="8"/>
  <c r="AH12262" i="8"/>
  <c r="AH12263" i="8"/>
  <c r="AH12264" i="8"/>
  <c r="AH12265" i="8"/>
  <c r="AH12266" i="8"/>
  <c r="AH12267" i="8"/>
  <c r="AH12268" i="8"/>
  <c r="AH12269" i="8"/>
  <c r="AH12270" i="8"/>
  <c r="AH12271" i="8"/>
  <c r="AH12272" i="8"/>
  <c r="AH12273" i="8"/>
  <c r="AH12274" i="8"/>
  <c r="AH12275" i="8"/>
  <c r="AH12276" i="8"/>
  <c r="AH12277" i="8"/>
  <c r="AH12278" i="8"/>
  <c r="AH12279" i="8"/>
  <c r="AH12280" i="8"/>
  <c r="AH12281" i="8"/>
  <c r="AH12282" i="8"/>
  <c r="AH12283" i="8"/>
  <c r="AH12284" i="8"/>
  <c r="AH12285" i="8"/>
  <c r="AH12286" i="8"/>
  <c r="AH12287" i="8"/>
  <c r="AH12288" i="8"/>
  <c r="AH12289" i="8"/>
  <c r="AH12290" i="8"/>
  <c r="AH12291" i="8"/>
  <c r="AH12292" i="8"/>
  <c r="AH12293" i="8"/>
  <c r="AH12294" i="8"/>
  <c r="AH12295" i="8"/>
  <c r="AH12296" i="8"/>
  <c r="AH12297" i="8"/>
  <c r="AH12298" i="8"/>
  <c r="AH12299" i="8"/>
  <c r="AH12300" i="8"/>
  <c r="AH12301" i="8"/>
  <c r="AH12302" i="8"/>
  <c r="AH12303" i="8"/>
  <c r="AH12304" i="8"/>
  <c r="AH12305" i="8"/>
  <c r="AH12306" i="8"/>
  <c r="AH12307" i="8"/>
  <c r="AH12308" i="8"/>
  <c r="AH12309" i="8"/>
  <c r="AH12310" i="8"/>
  <c r="AH12311" i="8"/>
  <c r="AH12312" i="8"/>
  <c r="AH12313" i="8"/>
  <c r="AH12314" i="8"/>
  <c r="AH12315" i="8"/>
  <c r="AH12316" i="8"/>
  <c r="AH12317" i="8"/>
  <c r="AH12318" i="8"/>
  <c r="AH12319" i="8"/>
  <c r="AH12320" i="8"/>
  <c r="AH12321" i="8"/>
  <c r="AH12322" i="8"/>
  <c r="AH12323" i="8"/>
  <c r="AH12324" i="8"/>
  <c r="AH12325" i="8"/>
  <c r="AH12326" i="8"/>
  <c r="AH12327" i="8"/>
  <c r="AH12328" i="8"/>
  <c r="AH12329" i="8"/>
  <c r="AH12330" i="8"/>
  <c r="AH12331" i="8"/>
  <c r="AH12332" i="8"/>
  <c r="AH12333" i="8"/>
  <c r="AH12334" i="8"/>
  <c r="AH12335" i="8"/>
  <c r="AH12336" i="8"/>
  <c r="AH12337" i="8"/>
  <c r="AH12338" i="8"/>
  <c r="AH12339" i="8"/>
  <c r="AH12340" i="8"/>
  <c r="AH12341" i="8"/>
  <c r="AH12342" i="8"/>
  <c r="AH12343" i="8"/>
  <c r="AH12344" i="8"/>
  <c r="AH12345" i="8"/>
  <c r="AH12346" i="8"/>
  <c r="AH12347" i="8"/>
  <c r="AH12348" i="8"/>
  <c r="AH12349" i="8"/>
  <c r="AH12350" i="8"/>
  <c r="AH12351" i="8"/>
  <c r="AH12352" i="8"/>
  <c r="AH12353" i="8"/>
  <c r="AH12354" i="8"/>
  <c r="AH12355" i="8"/>
  <c r="AH12356" i="8"/>
  <c r="AH12357" i="8"/>
  <c r="AH12358" i="8"/>
  <c r="AH12359" i="8"/>
  <c r="AH12360" i="8"/>
  <c r="AH12361" i="8"/>
  <c r="AH12362" i="8"/>
  <c r="AH12363" i="8"/>
  <c r="AH12364" i="8"/>
  <c r="AH12365" i="8"/>
  <c r="AH12366" i="8"/>
  <c r="AH12367" i="8"/>
  <c r="AH12368" i="8"/>
  <c r="AH12369" i="8"/>
  <c r="AH12370" i="8"/>
  <c r="AH12371" i="8"/>
  <c r="AH12372" i="8"/>
  <c r="AH12373" i="8"/>
  <c r="AH12374" i="8"/>
  <c r="AH12375" i="8"/>
  <c r="AH12376" i="8"/>
  <c r="AH12377" i="8"/>
  <c r="AH12378" i="8"/>
  <c r="AH12379" i="8"/>
  <c r="AH12380" i="8"/>
  <c r="AH12381" i="8"/>
  <c r="AH12382" i="8"/>
  <c r="AH12383" i="8"/>
  <c r="AH12384" i="8"/>
  <c r="AH12385" i="8"/>
  <c r="AH12386" i="8"/>
  <c r="AH12387" i="8"/>
  <c r="AH12388" i="8"/>
  <c r="AH12389" i="8"/>
  <c r="AH12390" i="8"/>
  <c r="AH12391" i="8"/>
  <c r="AH12392" i="8"/>
  <c r="AH12393" i="8"/>
  <c r="AH12394" i="8"/>
  <c r="AH12395" i="8"/>
  <c r="AH12396" i="8"/>
  <c r="AH12397" i="8"/>
  <c r="AH12398" i="8"/>
  <c r="AH12399" i="8"/>
  <c r="AH12400" i="8"/>
  <c r="AH12401" i="8"/>
  <c r="AH12402" i="8"/>
  <c r="AH12403" i="8"/>
  <c r="AH12404" i="8"/>
  <c r="AH12405" i="8"/>
  <c r="AH12406" i="8"/>
  <c r="AH12407" i="8"/>
  <c r="AH12408" i="8"/>
  <c r="AH12409" i="8"/>
  <c r="AH12410" i="8"/>
  <c r="AH12411" i="8"/>
  <c r="AH12412" i="8"/>
  <c r="AH12413" i="8"/>
  <c r="AH12414" i="8"/>
  <c r="AH12415" i="8"/>
  <c r="AH12416" i="8"/>
  <c r="AH12417" i="8"/>
  <c r="AH12418" i="8"/>
  <c r="AH12419" i="8"/>
  <c r="AH12420" i="8"/>
  <c r="AH12421" i="8"/>
  <c r="AH12422" i="8"/>
  <c r="AH12423" i="8"/>
  <c r="AH12424" i="8"/>
  <c r="AH12425" i="8"/>
  <c r="AH12426" i="8"/>
  <c r="AH12427" i="8"/>
  <c r="AH12428" i="8"/>
  <c r="AH12429" i="8"/>
  <c r="AH12430" i="8"/>
  <c r="AH12431" i="8"/>
  <c r="AH12432" i="8"/>
  <c r="AH12433" i="8"/>
  <c r="AH12434" i="8"/>
  <c r="AH12435" i="8"/>
  <c r="AH12436" i="8"/>
  <c r="AH12437" i="8"/>
  <c r="AH12438" i="8"/>
  <c r="AH12439" i="8"/>
  <c r="AH12440" i="8"/>
  <c r="AH12441" i="8"/>
  <c r="AH12442" i="8"/>
  <c r="AH12443" i="8"/>
  <c r="AH12444" i="8"/>
  <c r="AH12445" i="8"/>
  <c r="AH12446" i="8"/>
  <c r="AH12447" i="8"/>
  <c r="AH12448" i="8"/>
  <c r="AH12449" i="8"/>
  <c r="AH12450" i="8"/>
  <c r="AH12451" i="8"/>
  <c r="AH12452" i="8"/>
  <c r="AH12453" i="8"/>
  <c r="AH12454" i="8"/>
  <c r="AH12455" i="8"/>
  <c r="AH12456" i="8"/>
  <c r="AH12457" i="8"/>
  <c r="AH12458" i="8"/>
  <c r="AH12459" i="8"/>
  <c r="AH12460" i="8"/>
  <c r="AH12461" i="8"/>
  <c r="AH12462" i="8"/>
  <c r="AH12463" i="8"/>
  <c r="AH12464" i="8"/>
  <c r="AH12465" i="8"/>
  <c r="AH12466" i="8"/>
  <c r="AH12467" i="8"/>
  <c r="AH12468" i="8"/>
  <c r="AH12469" i="8"/>
  <c r="AH12470" i="8"/>
  <c r="AH12471" i="8"/>
  <c r="AH12472" i="8"/>
  <c r="AH12473" i="8"/>
  <c r="AH12474" i="8"/>
  <c r="AH12475" i="8"/>
  <c r="AH12476" i="8"/>
  <c r="AH12477" i="8"/>
  <c r="AH12478" i="8"/>
  <c r="AH12479" i="8"/>
  <c r="AH12480" i="8"/>
  <c r="AH12481" i="8"/>
  <c r="AH12482" i="8"/>
  <c r="AH12483" i="8"/>
  <c r="AH12484" i="8"/>
  <c r="AH12485" i="8"/>
  <c r="AH12486" i="8"/>
  <c r="AH12487" i="8"/>
  <c r="AH12488" i="8"/>
  <c r="AH12489" i="8"/>
  <c r="AH12490" i="8"/>
  <c r="AH12491" i="8"/>
  <c r="AH12492" i="8"/>
  <c r="AH12493" i="8"/>
  <c r="AH12494" i="8"/>
  <c r="AH12495" i="8"/>
  <c r="AH12496" i="8"/>
  <c r="AH12497" i="8"/>
  <c r="AH12498" i="8"/>
  <c r="AH12499" i="8"/>
  <c r="AH12500" i="8"/>
  <c r="AH12501" i="8"/>
  <c r="AH12502" i="8"/>
  <c r="AH12503" i="8"/>
  <c r="AH12504" i="8"/>
  <c r="AH12505" i="8"/>
  <c r="AH12506" i="8"/>
  <c r="AH12507" i="8"/>
  <c r="AH12508" i="8"/>
  <c r="AH12509" i="8"/>
  <c r="AH12510" i="8"/>
  <c r="AH12511" i="8"/>
  <c r="AH12512" i="8"/>
  <c r="AH12513" i="8"/>
  <c r="AH12514" i="8"/>
  <c r="AH12515" i="8"/>
  <c r="AH12516" i="8"/>
  <c r="AH12517" i="8"/>
  <c r="AH12518" i="8"/>
  <c r="AH12519" i="8"/>
  <c r="AH12520" i="8"/>
  <c r="AH12521" i="8"/>
  <c r="AH12522" i="8"/>
  <c r="AH12523" i="8"/>
  <c r="AH12524" i="8"/>
  <c r="AH12525" i="8"/>
  <c r="AH12526" i="8"/>
  <c r="AH12527" i="8"/>
  <c r="AH12528" i="8"/>
  <c r="AH12529" i="8"/>
  <c r="AH12530" i="8"/>
  <c r="AH12531" i="8"/>
  <c r="AH12532" i="8"/>
  <c r="AH12533" i="8"/>
  <c r="AH12534" i="8"/>
  <c r="AH12535" i="8"/>
  <c r="AH12536" i="8"/>
  <c r="AH12537" i="8"/>
  <c r="AH12538" i="8"/>
  <c r="AH12539" i="8"/>
  <c r="AH12540" i="8"/>
  <c r="AH12541" i="8"/>
  <c r="AH12542" i="8"/>
  <c r="AH12543" i="8"/>
  <c r="AH12544" i="8"/>
  <c r="AH12545" i="8"/>
  <c r="AH12546" i="8"/>
  <c r="AH12547" i="8"/>
  <c r="AH12548" i="8"/>
  <c r="AH12549" i="8"/>
  <c r="AH12550" i="8"/>
  <c r="AH12551" i="8"/>
  <c r="AH12552" i="8"/>
  <c r="AH12553" i="8"/>
  <c r="AH12554" i="8"/>
  <c r="AH12555" i="8"/>
  <c r="AH12556" i="8"/>
  <c r="AH12557" i="8"/>
  <c r="AH12558" i="8"/>
  <c r="AH12559" i="8"/>
  <c r="AH12560" i="8"/>
  <c r="AH12561" i="8"/>
  <c r="AH12562" i="8"/>
  <c r="AH12563" i="8"/>
  <c r="AH12564" i="8"/>
  <c r="AH12565" i="8"/>
  <c r="AH12566" i="8"/>
  <c r="AH12567" i="8"/>
  <c r="AH12568" i="8"/>
  <c r="AH12569" i="8"/>
  <c r="AH12570" i="8"/>
  <c r="AH12571" i="8"/>
  <c r="AH12572" i="8"/>
  <c r="AH12573" i="8"/>
  <c r="AH12574" i="8"/>
  <c r="AH12575" i="8"/>
  <c r="AH12576" i="8"/>
  <c r="AH12577" i="8"/>
  <c r="AH12578" i="8"/>
  <c r="AH12579" i="8"/>
  <c r="AH12580" i="8"/>
  <c r="AH12581" i="8"/>
  <c r="AH12582" i="8"/>
  <c r="AH12583" i="8"/>
  <c r="AH12584" i="8"/>
  <c r="AH12585" i="8"/>
  <c r="AH12586" i="8"/>
  <c r="AH12587" i="8"/>
  <c r="AH12588" i="8"/>
  <c r="AH12589" i="8"/>
  <c r="AH12590" i="8"/>
  <c r="AH12591" i="8"/>
  <c r="AH12592" i="8"/>
  <c r="AH12593" i="8"/>
  <c r="AH12594" i="8"/>
  <c r="AH12595" i="8"/>
  <c r="AH12596" i="8"/>
  <c r="AH12597" i="8"/>
  <c r="AH12598" i="8"/>
  <c r="AH12599" i="8"/>
  <c r="AH12600" i="8"/>
  <c r="AH12601" i="8"/>
  <c r="AH12602" i="8"/>
  <c r="AH12603" i="8"/>
  <c r="AH12604" i="8"/>
  <c r="AH12605" i="8"/>
  <c r="AH12606" i="8"/>
  <c r="AH12607" i="8"/>
  <c r="AH12608" i="8"/>
  <c r="AH12609" i="8"/>
  <c r="AH12610" i="8"/>
  <c r="AH12611" i="8"/>
  <c r="AH12612" i="8"/>
  <c r="AH12613" i="8"/>
  <c r="AH12614" i="8"/>
  <c r="AH12615" i="8"/>
  <c r="AH12616" i="8"/>
  <c r="AH12617" i="8"/>
  <c r="AH12618" i="8"/>
  <c r="AH12619" i="8"/>
  <c r="AH12620" i="8"/>
  <c r="AH12621" i="8"/>
  <c r="AH12622" i="8"/>
  <c r="AH12623" i="8"/>
  <c r="AH12624" i="8"/>
  <c r="AH12625" i="8"/>
  <c r="AH12626" i="8"/>
  <c r="AH12627" i="8"/>
  <c r="AH12628" i="8"/>
  <c r="AH12629" i="8"/>
  <c r="AH12630" i="8"/>
  <c r="AH12631" i="8"/>
  <c r="AH12632" i="8"/>
  <c r="AH12633" i="8"/>
  <c r="AH12634" i="8"/>
  <c r="AH12635" i="8"/>
  <c r="AH12636" i="8"/>
  <c r="AH12637" i="8"/>
  <c r="AH12638" i="8"/>
  <c r="AH12639" i="8"/>
  <c r="AH12640" i="8"/>
  <c r="AH12641" i="8"/>
  <c r="AH12642" i="8"/>
  <c r="AH12643" i="8"/>
  <c r="AH12644" i="8"/>
  <c r="AH12645" i="8"/>
  <c r="AH12646" i="8"/>
  <c r="AH12647" i="8"/>
  <c r="AH12648" i="8"/>
  <c r="AH12649" i="8"/>
  <c r="AH12650" i="8"/>
  <c r="AH12651" i="8"/>
  <c r="AH12652" i="8"/>
  <c r="AH12653" i="8"/>
  <c r="AH12654" i="8"/>
  <c r="AH12655" i="8"/>
  <c r="AH12656" i="8"/>
  <c r="AH12657" i="8"/>
  <c r="AH12658" i="8"/>
  <c r="AH12659" i="8"/>
  <c r="AH12660" i="8"/>
  <c r="AH12661" i="8"/>
  <c r="AH12662" i="8"/>
  <c r="AH12663" i="8"/>
  <c r="AH12664" i="8"/>
  <c r="AH12665" i="8"/>
  <c r="AH12666" i="8"/>
  <c r="AH12667" i="8"/>
  <c r="AH12668" i="8"/>
  <c r="AH12669" i="8"/>
  <c r="AH12670" i="8"/>
  <c r="AH12671" i="8"/>
  <c r="AH12672" i="8"/>
  <c r="AH12673" i="8"/>
  <c r="AH12674" i="8"/>
  <c r="AH12675" i="8"/>
  <c r="AH12676" i="8"/>
  <c r="AH12677" i="8"/>
  <c r="AH12678" i="8"/>
  <c r="AH12679" i="8"/>
  <c r="AH12680" i="8"/>
  <c r="AH12681" i="8"/>
  <c r="AH12682" i="8"/>
  <c r="AH12683" i="8"/>
  <c r="AH12684" i="8"/>
  <c r="AH12685" i="8"/>
  <c r="AH12686" i="8"/>
  <c r="AH12687" i="8"/>
  <c r="AH12688" i="8"/>
  <c r="AH12689" i="8"/>
  <c r="AH12690" i="8"/>
  <c r="AH12691" i="8"/>
  <c r="AH12692" i="8"/>
  <c r="AH12693" i="8"/>
  <c r="AH12694" i="8"/>
  <c r="AH12695" i="8"/>
  <c r="AH12696" i="8"/>
  <c r="AH12697" i="8"/>
  <c r="AH12698" i="8"/>
  <c r="AH12699" i="8"/>
  <c r="AH12700" i="8"/>
  <c r="AH12701" i="8"/>
  <c r="AH12702" i="8"/>
  <c r="AH12703" i="8"/>
  <c r="AH12704" i="8"/>
  <c r="AH12705" i="8"/>
  <c r="AH12706" i="8"/>
  <c r="AH12707" i="8"/>
  <c r="AH12708" i="8"/>
  <c r="AH12709" i="8"/>
  <c r="AH12710" i="8"/>
  <c r="AH12711" i="8"/>
  <c r="AH12712" i="8"/>
  <c r="AH12713" i="8"/>
  <c r="AH12714" i="8"/>
  <c r="AH12715" i="8"/>
  <c r="AH12716" i="8"/>
  <c r="AH12717" i="8"/>
  <c r="AH12718" i="8"/>
  <c r="AH12719" i="8"/>
  <c r="AH12720" i="8"/>
  <c r="AH12721" i="8"/>
  <c r="AH12722" i="8"/>
  <c r="AH12723" i="8"/>
  <c r="AH12724" i="8"/>
  <c r="AH12725" i="8"/>
  <c r="AH12726" i="8"/>
  <c r="AH12727" i="8"/>
  <c r="AH12728" i="8"/>
  <c r="AH12729" i="8"/>
  <c r="AH12730" i="8"/>
  <c r="AH12731" i="8"/>
  <c r="AH12732" i="8"/>
  <c r="AH12733" i="8"/>
  <c r="AH12734" i="8"/>
  <c r="AH12735" i="8"/>
  <c r="AH12736" i="8"/>
  <c r="AH12737" i="8"/>
  <c r="AH12738" i="8"/>
  <c r="AH12739" i="8"/>
  <c r="AH12740" i="8"/>
  <c r="AH12741" i="8"/>
  <c r="AH12742" i="8"/>
  <c r="AH12743" i="8"/>
  <c r="AH12744" i="8"/>
  <c r="AH12745" i="8"/>
  <c r="AH12746" i="8"/>
  <c r="AH12747" i="8"/>
  <c r="AH12748" i="8"/>
  <c r="AH12749" i="8"/>
  <c r="AH12750" i="8"/>
  <c r="AH12751" i="8"/>
  <c r="AH12752" i="8"/>
  <c r="AH12753" i="8"/>
  <c r="AH12754" i="8"/>
  <c r="AH12755" i="8"/>
  <c r="AH12756" i="8"/>
  <c r="AH12757" i="8"/>
  <c r="AH12758" i="8"/>
  <c r="AH12759" i="8"/>
  <c r="AH12760" i="8"/>
  <c r="AH12761" i="8"/>
  <c r="AH12762" i="8"/>
  <c r="AH12763" i="8"/>
  <c r="AH12764" i="8"/>
  <c r="AH12765" i="8"/>
  <c r="AH12766" i="8"/>
  <c r="AH12767" i="8"/>
  <c r="AH12768" i="8"/>
  <c r="AH12769" i="8"/>
  <c r="AH12770" i="8"/>
  <c r="AH12771" i="8"/>
  <c r="AH12772" i="8"/>
  <c r="AH12773" i="8"/>
  <c r="AH12774" i="8"/>
  <c r="AH12775" i="8"/>
  <c r="AH12776" i="8"/>
  <c r="AH12777" i="8"/>
  <c r="AH12778" i="8"/>
  <c r="AH12779" i="8"/>
  <c r="AH12780" i="8"/>
  <c r="AH12781" i="8"/>
  <c r="AH12782" i="8"/>
  <c r="AH12783" i="8"/>
  <c r="AH12784" i="8"/>
  <c r="AH12785" i="8"/>
  <c r="AH12786" i="8"/>
  <c r="AH12787" i="8"/>
  <c r="AH12788" i="8"/>
  <c r="AH12789" i="8"/>
  <c r="AH12790" i="8"/>
  <c r="AH12791" i="8"/>
  <c r="AH12792" i="8"/>
  <c r="AH12793" i="8"/>
  <c r="AH12794" i="8"/>
  <c r="AH12795" i="8"/>
  <c r="AH12796" i="8"/>
  <c r="AH12797" i="8"/>
  <c r="AH12798" i="8"/>
  <c r="AH12799" i="8"/>
  <c r="AH12800" i="8"/>
  <c r="AH12801" i="8"/>
  <c r="AH12802" i="8"/>
  <c r="AH12803" i="8"/>
  <c r="AH12804" i="8"/>
  <c r="AH12805" i="8"/>
  <c r="AH12806" i="8"/>
  <c r="AH12807" i="8"/>
  <c r="AH12808" i="8"/>
  <c r="AH12809" i="8"/>
  <c r="AH12810" i="8"/>
  <c r="AH12811" i="8"/>
  <c r="AH12812" i="8"/>
  <c r="AH12813" i="8"/>
  <c r="AH12814" i="8"/>
  <c r="AH12815" i="8"/>
  <c r="AH12816" i="8"/>
  <c r="AH12817" i="8"/>
  <c r="AH12818" i="8"/>
  <c r="AH12819" i="8"/>
  <c r="AH12820" i="8"/>
  <c r="AH12821" i="8"/>
  <c r="AH12822" i="8"/>
  <c r="AH12823" i="8"/>
  <c r="AH12824" i="8"/>
  <c r="AH12825" i="8"/>
  <c r="AH12826" i="8"/>
  <c r="AH12827" i="8"/>
  <c r="AH12828" i="8"/>
  <c r="AH12829" i="8"/>
  <c r="AH12830" i="8"/>
  <c r="AH12831" i="8"/>
  <c r="AH12832" i="8"/>
  <c r="AH12833" i="8"/>
  <c r="AH12834" i="8"/>
  <c r="AH12835" i="8"/>
  <c r="AH12836" i="8"/>
  <c r="AH12837" i="8"/>
  <c r="AH12838" i="8"/>
  <c r="AH12839" i="8"/>
  <c r="AH12840" i="8"/>
  <c r="AH12841" i="8"/>
  <c r="AH12842" i="8"/>
  <c r="AH12843" i="8"/>
  <c r="AH12844" i="8"/>
  <c r="AH12845" i="8"/>
  <c r="AH12846" i="8"/>
  <c r="AH12847" i="8"/>
  <c r="AH12848" i="8"/>
  <c r="AH12849" i="8"/>
  <c r="AH12850" i="8"/>
  <c r="AH12851" i="8"/>
  <c r="AH12852" i="8"/>
  <c r="AH12853" i="8"/>
  <c r="AH12854" i="8"/>
  <c r="AH12855" i="8"/>
  <c r="AH12856" i="8"/>
  <c r="AH12857" i="8"/>
  <c r="AH12858" i="8"/>
  <c r="AH12859" i="8"/>
  <c r="AH12860" i="8"/>
  <c r="AH12861" i="8"/>
  <c r="AH12862" i="8"/>
  <c r="AH12863" i="8"/>
  <c r="AH12864" i="8"/>
  <c r="AH12865" i="8"/>
  <c r="AH12866" i="8"/>
  <c r="AH12867" i="8"/>
  <c r="AH12868" i="8"/>
  <c r="AH12869" i="8"/>
  <c r="AH12870" i="8"/>
  <c r="AH12871" i="8"/>
  <c r="AH12872" i="8"/>
  <c r="AH12873" i="8"/>
  <c r="AH12874" i="8"/>
  <c r="AH12875" i="8"/>
  <c r="AH12876" i="8"/>
  <c r="AH12877" i="8"/>
  <c r="AH12878" i="8"/>
  <c r="AH12879" i="8"/>
  <c r="AH12880" i="8"/>
  <c r="AH12881" i="8"/>
  <c r="AH12882" i="8"/>
  <c r="AH12883" i="8"/>
  <c r="AH12884" i="8"/>
  <c r="AH12885" i="8"/>
  <c r="AH12886" i="8"/>
  <c r="AH12887" i="8"/>
  <c r="AH12888" i="8"/>
  <c r="AH12889" i="8"/>
  <c r="AH12890" i="8"/>
  <c r="AH12891" i="8"/>
  <c r="AH12892" i="8"/>
  <c r="AH12893" i="8"/>
  <c r="AH12894" i="8"/>
  <c r="AH12895" i="8"/>
  <c r="AH12896" i="8"/>
  <c r="AH12897" i="8"/>
  <c r="AH12898" i="8"/>
  <c r="AH12899" i="8"/>
  <c r="AH12900" i="8"/>
  <c r="AH12901" i="8"/>
  <c r="AH12902" i="8"/>
  <c r="AH12903" i="8"/>
  <c r="AH12904" i="8"/>
  <c r="AH12905" i="8"/>
  <c r="AH12906" i="8"/>
  <c r="AH12907" i="8"/>
  <c r="AH12908" i="8"/>
  <c r="AH12909" i="8"/>
  <c r="AH12910" i="8"/>
  <c r="AH12911" i="8"/>
  <c r="AH12912" i="8"/>
  <c r="AH12913" i="8"/>
  <c r="AH12914" i="8"/>
  <c r="AH12915" i="8"/>
  <c r="AH12916" i="8"/>
  <c r="AH12917" i="8"/>
  <c r="AH12918" i="8"/>
  <c r="AH12919" i="8"/>
  <c r="AH12920" i="8"/>
  <c r="AH12921" i="8"/>
  <c r="AH12922" i="8"/>
  <c r="AH12923" i="8"/>
  <c r="AH12924" i="8"/>
  <c r="AH12925" i="8"/>
  <c r="AH12926" i="8"/>
  <c r="AH12927" i="8"/>
  <c r="AH12928" i="8"/>
  <c r="AH12929" i="8"/>
  <c r="AH12930" i="8"/>
  <c r="AH12931" i="8"/>
  <c r="AH12932" i="8"/>
  <c r="AH12933" i="8"/>
  <c r="AH12934" i="8"/>
  <c r="AH12935" i="8"/>
  <c r="AH12936" i="8"/>
  <c r="AH12937" i="8"/>
  <c r="AH12938" i="8"/>
  <c r="AH12939" i="8"/>
  <c r="AH12940" i="8"/>
  <c r="AH12941" i="8"/>
  <c r="AH12942" i="8"/>
  <c r="AH12943" i="8"/>
  <c r="AH12944" i="8"/>
  <c r="AH12945" i="8"/>
  <c r="AH12946" i="8"/>
  <c r="AH12947" i="8"/>
  <c r="AH12948" i="8"/>
  <c r="AH12949" i="8"/>
  <c r="AH12950" i="8"/>
  <c r="AH12951" i="8"/>
  <c r="AH12952" i="8"/>
  <c r="AH12953" i="8"/>
  <c r="AH12954" i="8"/>
  <c r="AH12955" i="8"/>
  <c r="AH12956" i="8"/>
  <c r="AH12957" i="8"/>
  <c r="AH12958" i="8"/>
  <c r="AH12959" i="8"/>
  <c r="AH12960" i="8"/>
  <c r="AH12961" i="8"/>
  <c r="AH12962" i="8"/>
  <c r="AH12963" i="8"/>
  <c r="AH12964" i="8"/>
  <c r="AH12965" i="8"/>
  <c r="AH12966" i="8"/>
  <c r="AH12967" i="8"/>
  <c r="AH12968" i="8"/>
  <c r="AH12969" i="8"/>
  <c r="AH12970" i="8"/>
  <c r="AH12971" i="8"/>
  <c r="AH12972" i="8"/>
  <c r="AH12973" i="8"/>
  <c r="AH12974" i="8"/>
  <c r="AH12975" i="8"/>
  <c r="AH12976" i="8"/>
  <c r="AH12977" i="8"/>
  <c r="AH12978" i="8"/>
  <c r="AH12979" i="8"/>
  <c r="AH12980" i="8"/>
  <c r="AH12981" i="8"/>
  <c r="AH12982" i="8"/>
  <c r="AH12983" i="8"/>
  <c r="AH12984" i="8"/>
  <c r="AH12985" i="8"/>
  <c r="AH12986" i="8"/>
  <c r="AH12987" i="8"/>
  <c r="AH12988" i="8"/>
  <c r="AH12989" i="8"/>
  <c r="AH12990" i="8"/>
  <c r="AH12991" i="8"/>
  <c r="AH12992" i="8"/>
  <c r="AH12993" i="8"/>
  <c r="AH12994" i="8"/>
  <c r="AH12995" i="8"/>
  <c r="AH12996" i="8"/>
  <c r="AH12997" i="8"/>
  <c r="AH12998" i="8"/>
  <c r="AH12999" i="8"/>
  <c r="AH13000" i="8"/>
  <c r="AH13001" i="8"/>
  <c r="AH13002" i="8"/>
  <c r="AH13003" i="8"/>
  <c r="AH13004" i="8"/>
  <c r="AH13005" i="8"/>
  <c r="AH13006" i="8"/>
  <c r="AH13007" i="8"/>
  <c r="AH13008" i="8"/>
  <c r="AH13009" i="8"/>
  <c r="AH13010" i="8"/>
  <c r="AH13011" i="8"/>
  <c r="AH13012" i="8"/>
  <c r="AH13013" i="8"/>
  <c r="AH13014" i="8"/>
  <c r="AH13015" i="8"/>
  <c r="AH13016" i="8"/>
  <c r="AH13017" i="8"/>
  <c r="AH13018" i="8"/>
  <c r="AH13019" i="8"/>
  <c r="AH13020" i="8"/>
  <c r="AH13021" i="8"/>
  <c r="AH13022" i="8"/>
  <c r="AH13023" i="8"/>
  <c r="AH13024" i="8"/>
  <c r="AH13025" i="8"/>
  <c r="AH13026" i="8"/>
  <c r="AH13027" i="8"/>
  <c r="AH13028" i="8"/>
  <c r="AH13029" i="8"/>
  <c r="AH13030" i="8"/>
  <c r="AH13031" i="8"/>
  <c r="AH13032" i="8"/>
  <c r="AH13033" i="8"/>
  <c r="AH13034" i="8"/>
  <c r="AH13035" i="8"/>
  <c r="AH13036" i="8"/>
  <c r="AH13037" i="8"/>
  <c r="AH13038" i="8"/>
  <c r="AH13039" i="8"/>
  <c r="AH13040" i="8"/>
  <c r="AH13041" i="8"/>
  <c r="AH13042" i="8"/>
  <c r="AH13043" i="8"/>
  <c r="AH13044" i="8"/>
  <c r="AH13045" i="8"/>
  <c r="AH13046" i="8"/>
  <c r="AH13047" i="8"/>
  <c r="AH13048" i="8"/>
  <c r="AH13049" i="8"/>
  <c r="AH13050" i="8"/>
  <c r="AH13051" i="8"/>
  <c r="AH13052" i="8"/>
  <c r="AH13053" i="8"/>
  <c r="AH13054" i="8"/>
  <c r="AH13055" i="8"/>
  <c r="AH13056" i="8"/>
  <c r="AH13057" i="8"/>
  <c r="AH13058" i="8"/>
  <c r="AH13059" i="8"/>
  <c r="AH13060" i="8"/>
  <c r="AH13061" i="8"/>
  <c r="AH13062" i="8"/>
  <c r="AH13063" i="8"/>
  <c r="AH13064" i="8"/>
  <c r="AH13065" i="8"/>
  <c r="AH13066" i="8"/>
  <c r="AH13067" i="8"/>
  <c r="AH13068" i="8"/>
  <c r="AH13069" i="8"/>
  <c r="AH13070" i="8"/>
  <c r="AH13071" i="8"/>
  <c r="AH13072" i="8"/>
  <c r="AH13073" i="8"/>
  <c r="AH13074" i="8"/>
  <c r="AH13075" i="8"/>
  <c r="AH13076" i="8"/>
  <c r="AH13077" i="8"/>
  <c r="AH13078" i="8"/>
  <c r="AH13079" i="8"/>
  <c r="AH13080" i="8"/>
  <c r="AH13081" i="8"/>
  <c r="AH13082" i="8"/>
  <c r="AH13083" i="8"/>
  <c r="AH13084" i="8"/>
  <c r="AH13085" i="8"/>
  <c r="AH13086" i="8"/>
  <c r="AH13087" i="8"/>
  <c r="AH13088" i="8"/>
  <c r="AH13089" i="8"/>
  <c r="AH13090" i="8"/>
  <c r="AH13091" i="8"/>
  <c r="AH13092" i="8"/>
  <c r="AH13093" i="8"/>
  <c r="AH13094" i="8"/>
  <c r="AH13095" i="8"/>
  <c r="AH13096" i="8"/>
  <c r="AH13097" i="8"/>
  <c r="AH13098" i="8"/>
  <c r="AH13099" i="8"/>
  <c r="AH13100" i="8"/>
  <c r="AH13101" i="8"/>
  <c r="AH13102" i="8"/>
  <c r="AH13103" i="8"/>
  <c r="AH13104" i="8"/>
  <c r="AH13105" i="8"/>
  <c r="AH13106" i="8"/>
  <c r="AH13107" i="8"/>
  <c r="AH13108" i="8"/>
  <c r="AH13109" i="8"/>
  <c r="AH13110" i="8"/>
  <c r="AH13111" i="8"/>
  <c r="AH13112" i="8"/>
  <c r="AH13113" i="8"/>
  <c r="AH13114" i="8"/>
  <c r="AH13115" i="8"/>
  <c r="AH13116" i="8"/>
  <c r="AH13117" i="8"/>
  <c r="AH13118" i="8"/>
  <c r="AH13119" i="8"/>
  <c r="AH13120" i="8"/>
  <c r="AH13121" i="8"/>
  <c r="AH13122" i="8"/>
  <c r="AH13123" i="8"/>
  <c r="AH13124" i="8"/>
  <c r="AH13125" i="8"/>
  <c r="AH13126" i="8"/>
  <c r="AH13127" i="8"/>
  <c r="AH13128" i="8"/>
  <c r="AH13129" i="8"/>
  <c r="AH13130" i="8"/>
  <c r="AH13131" i="8"/>
  <c r="AH13132" i="8"/>
  <c r="AH13133" i="8"/>
  <c r="AH13134" i="8"/>
  <c r="AH13135" i="8"/>
  <c r="AH13136" i="8"/>
  <c r="AH13137" i="8"/>
  <c r="AH13138" i="8"/>
  <c r="AH13139" i="8"/>
  <c r="AH13140" i="8"/>
  <c r="AH13141" i="8"/>
  <c r="AH13142" i="8"/>
  <c r="AH13143" i="8"/>
  <c r="AH13144" i="8"/>
  <c r="AH13145" i="8"/>
  <c r="AH13146" i="8"/>
  <c r="AH13147" i="8"/>
  <c r="AH13148" i="8"/>
  <c r="AH13149" i="8"/>
  <c r="AH13150" i="8"/>
  <c r="AH13151" i="8"/>
  <c r="AH13152" i="8"/>
  <c r="AH13153" i="8"/>
  <c r="AH13154" i="8"/>
  <c r="AH13155" i="8"/>
  <c r="AH13156" i="8"/>
  <c r="AH13157" i="8"/>
  <c r="AH13158" i="8"/>
  <c r="AH13159" i="8"/>
  <c r="AH13160" i="8"/>
  <c r="AH13161" i="8"/>
  <c r="AH13162" i="8"/>
  <c r="AH13163" i="8"/>
  <c r="AH13164" i="8"/>
  <c r="AH13165" i="8"/>
  <c r="AH13166" i="8"/>
  <c r="AH13167" i="8"/>
  <c r="AH13168" i="8"/>
  <c r="AH13169" i="8"/>
  <c r="AH13170" i="8"/>
  <c r="AH13171" i="8"/>
  <c r="AH13172" i="8"/>
  <c r="AH13173" i="8"/>
  <c r="AH13174" i="8"/>
  <c r="AH13175" i="8"/>
  <c r="AH13176" i="8"/>
  <c r="AH13177" i="8"/>
  <c r="AH13178" i="8"/>
  <c r="AH13179" i="8"/>
  <c r="AH13180" i="8"/>
  <c r="AH13181" i="8"/>
  <c r="AH13182" i="8"/>
  <c r="AH13183" i="8"/>
  <c r="AH13184" i="8"/>
  <c r="AH13185" i="8"/>
  <c r="AH13186" i="8"/>
  <c r="AH13187" i="8"/>
  <c r="AH13188" i="8"/>
  <c r="AH13189" i="8"/>
  <c r="AH13190" i="8"/>
  <c r="AH13191" i="8"/>
  <c r="AH13192" i="8"/>
  <c r="AH13193" i="8"/>
  <c r="AH13194" i="8"/>
  <c r="AH13195" i="8"/>
  <c r="AH13196" i="8"/>
  <c r="AH13197" i="8"/>
  <c r="AH13198" i="8"/>
  <c r="AH13199" i="8"/>
  <c r="AH13200" i="8"/>
  <c r="AH13201" i="8"/>
  <c r="AH13202" i="8"/>
  <c r="AH13203" i="8"/>
  <c r="AH13204" i="8"/>
  <c r="AH13205" i="8"/>
  <c r="AH13206" i="8"/>
  <c r="AH13207" i="8"/>
  <c r="AH13208" i="8"/>
  <c r="AH13209" i="8"/>
  <c r="AH13210" i="8"/>
  <c r="AH13211" i="8"/>
  <c r="AH13212" i="8"/>
  <c r="AH13213" i="8"/>
  <c r="AH13214" i="8"/>
  <c r="AH13215" i="8"/>
  <c r="AH13216" i="8"/>
  <c r="AH13217" i="8"/>
  <c r="AH13218" i="8"/>
  <c r="AH13219" i="8"/>
  <c r="AH13220" i="8"/>
  <c r="AH13221" i="8"/>
  <c r="AH13222" i="8"/>
  <c r="AH13223" i="8"/>
  <c r="AH13224" i="8"/>
  <c r="AH13225" i="8"/>
  <c r="AH13226" i="8"/>
  <c r="AH13227" i="8"/>
  <c r="AH13228" i="8"/>
  <c r="AH13229" i="8"/>
  <c r="AH13230" i="8"/>
  <c r="AH13231" i="8"/>
  <c r="AH13232" i="8"/>
  <c r="AH13233" i="8"/>
  <c r="AH13234" i="8"/>
  <c r="AH13235" i="8"/>
  <c r="AH13236" i="8"/>
  <c r="AH13237" i="8"/>
  <c r="AH13238" i="8"/>
  <c r="AH13239" i="8"/>
  <c r="AH13240" i="8"/>
  <c r="AH13241" i="8"/>
  <c r="AH13242" i="8"/>
  <c r="AH13243" i="8"/>
  <c r="AH13244" i="8"/>
  <c r="AH13245" i="8"/>
  <c r="AH13246" i="8"/>
  <c r="AH13247" i="8"/>
  <c r="AH13248" i="8"/>
  <c r="AH13249" i="8"/>
  <c r="AH13250" i="8"/>
  <c r="AH13251" i="8"/>
  <c r="AH13252" i="8"/>
  <c r="AH13253" i="8"/>
  <c r="AH13254" i="8"/>
  <c r="AH13255" i="8"/>
  <c r="AH13256" i="8"/>
  <c r="AH13257" i="8"/>
  <c r="AH13258" i="8"/>
  <c r="AH13259" i="8"/>
  <c r="AH13260" i="8"/>
  <c r="AH13261" i="8"/>
  <c r="AH13262" i="8"/>
  <c r="AH13263" i="8"/>
  <c r="AH13264" i="8"/>
  <c r="AH13265" i="8"/>
  <c r="AH13266" i="8"/>
  <c r="AH13267" i="8"/>
  <c r="AH13268" i="8"/>
  <c r="AH13269" i="8"/>
  <c r="AH13270" i="8"/>
  <c r="AH13271" i="8"/>
  <c r="AH13272" i="8"/>
  <c r="AH13273" i="8"/>
  <c r="AH13274" i="8"/>
  <c r="AH13275" i="8"/>
  <c r="AH13276" i="8"/>
  <c r="AH13277" i="8"/>
  <c r="AH13278" i="8"/>
  <c r="AH13279" i="8"/>
  <c r="AH13280" i="8"/>
  <c r="AH13281" i="8"/>
  <c r="AH13282" i="8"/>
  <c r="AH13283" i="8"/>
  <c r="AH13284" i="8"/>
  <c r="AH13285" i="8"/>
  <c r="AH13286" i="8"/>
  <c r="AH13287" i="8"/>
  <c r="AH13288" i="8"/>
  <c r="AH13289" i="8"/>
  <c r="AH13290" i="8"/>
  <c r="AH13291" i="8"/>
  <c r="AH13292" i="8"/>
  <c r="AH13293" i="8"/>
  <c r="AH13294" i="8"/>
  <c r="AH13295" i="8"/>
  <c r="AH13296" i="8"/>
  <c r="AH13297" i="8"/>
  <c r="AH13298" i="8"/>
  <c r="AH13299" i="8"/>
  <c r="AH13300" i="8"/>
  <c r="AH13301" i="8"/>
  <c r="AH13302" i="8"/>
  <c r="AH13303" i="8"/>
  <c r="AH13304" i="8"/>
  <c r="AH13305" i="8"/>
  <c r="AH13306" i="8"/>
  <c r="AH13307" i="8"/>
  <c r="AH13308" i="8"/>
  <c r="AH13309" i="8"/>
  <c r="AH13310" i="8"/>
  <c r="AH13311" i="8"/>
  <c r="AH13312" i="8"/>
  <c r="AH13313" i="8"/>
  <c r="AH13314" i="8"/>
  <c r="AH13315" i="8"/>
  <c r="AH13316" i="8"/>
  <c r="AH13317" i="8"/>
  <c r="AH13318" i="8"/>
  <c r="AH13319" i="8"/>
  <c r="AH13320" i="8"/>
  <c r="AH13321" i="8"/>
  <c r="AH13322" i="8"/>
  <c r="AH13323" i="8"/>
  <c r="AH13324" i="8"/>
  <c r="AH13325" i="8"/>
  <c r="AH13326" i="8"/>
  <c r="AH13327" i="8"/>
  <c r="AH13328" i="8"/>
  <c r="AH13329" i="8"/>
  <c r="AH13330" i="8"/>
  <c r="AH13331" i="8"/>
  <c r="AH13332" i="8"/>
  <c r="AH13333" i="8"/>
  <c r="AH13334" i="8"/>
  <c r="AH13335" i="8"/>
  <c r="AH13336" i="8"/>
  <c r="AH13337" i="8"/>
  <c r="AH13338" i="8"/>
  <c r="AH13339" i="8"/>
  <c r="AH13340" i="8"/>
  <c r="AH13341" i="8"/>
  <c r="AH13342" i="8"/>
  <c r="AH13343" i="8"/>
  <c r="AH13344" i="8"/>
  <c r="AH13345" i="8"/>
  <c r="AH13346" i="8"/>
  <c r="AH13347" i="8"/>
  <c r="AH13348" i="8"/>
  <c r="AH13349" i="8"/>
  <c r="AH13350" i="8"/>
  <c r="AH13351" i="8"/>
  <c r="AH13352" i="8"/>
  <c r="AH13353" i="8"/>
  <c r="AH13354" i="8"/>
  <c r="AH13355" i="8"/>
  <c r="AH13356" i="8"/>
  <c r="AH13357" i="8"/>
  <c r="AH13358" i="8"/>
  <c r="AH13359" i="8"/>
  <c r="AH13360" i="8"/>
  <c r="AH13361" i="8"/>
  <c r="AH13362" i="8"/>
  <c r="AH13363" i="8"/>
  <c r="AH13364" i="8"/>
  <c r="AH13365" i="8"/>
  <c r="AH13366" i="8"/>
  <c r="AH13367" i="8"/>
  <c r="AH13368" i="8"/>
  <c r="AH13369" i="8"/>
  <c r="AH13370" i="8"/>
  <c r="AH13371" i="8"/>
  <c r="AH13372" i="8"/>
  <c r="AH13373" i="8"/>
  <c r="AH13374" i="8"/>
  <c r="AH13375" i="8"/>
  <c r="AH13376" i="8"/>
  <c r="AH13377" i="8"/>
  <c r="AH13378" i="8"/>
  <c r="AH13379" i="8"/>
  <c r="AH13380" i="8"/>
  <c r="AH13381" i="8"/>
  <c r="AH13382" i="8"/>
  <c r="AH13383" i="8"/>
  <c r="AH13384" i="8"/>
  <c r="AH13385" i="8"/>
  <c r="AH13386" i="8"/>
  <c r="AH13387" i="8"/>
  <c r="AH13388" i="8"/>
  <c r="AH13389" i="8"/>
  <c r="AH13390" i="8"/>
  <c r="AH13391" i="8"/>
  <c r="AH13392" i="8"/>
  <c r="AH13393" i="8"/>
  <c r="AH13394" i="8"/>
  <c r="AH13395" i="8"/>
  <c r="AH13396" i="8"/>
  <c r="AH13397" i="8"/>
  <c r="AH13398" i="8"/>
  <c r="AH13399" i="8"/>
  <c r="AH13400" i="8"/>
  <c r="AH13401" i="8"/>
  <c r="AH13402" i="8"/>
  <c r="AH13403" i="8"/>
  <c r="AH13404" i="8"/>
  <c r="AH13405" i="8"/>
  <c r="AH13406" i="8"/>
  <c r="AH13407" i="8"/>
  <c r="AH13408" i="8"/>
  <c r="AH13409" i="8"/>
  <c r="AH13410" i="8"/>
  <c r="AH13411" i="8"/>
  <c r="AH13412" i="8"/>
  <c r="AH13413" i="8"/>
  <c r="AH13414" i="8"/>
  <c r="AH13415" i="8"/>
  <c r="AH13416" i="8"/>
  <c r="AH13417" i="8"/>
  <c r="AH13418" i="8"/>
  <c r="AH13419" i="8"/>
  <c r="AH13420" i="8"/>
  <c r="AH13421" i="8"/>
  <c r="AH13422" i="8"/>
  <c r="AH13423" i="8"/>
  <c r="AH13424" i="8"/>
  <c r="AH13425" i="8"/>
  <c r="AH13426" i="8"/>
  <c r="AH13427" i="8"/>
  <c r="AH13428" i="8"/>
  <c r="AH13429" i="8"/>
  <c r="AH13430" i="8"/>
  <c r="AH13431" i="8"/>
  <c r="AH13432" i="8"/>
  <c r="AH13433" i="8"/>
  <c r="AH13434" i="8"/>
  <c r="AH13435" i="8"/>
  <c r="AH13436" i="8"/>
  <c r="AH13437" i="8"/>
  <c r="AH13438" i="8"/>
  <c r="AH13439" i="8"/>
  <c r="AH13440" i="8"/>
  <c r="AH13441" i="8"/>
  <c r="AH13442" i="8"/>
  <c r="AH13443" i="8"/>
  <c r="AH13444" i="8"/>
  <c r="AH13445" i="8"/>
  <c r="AH13446" i="8"/>
  <c r="AH13447" i="8"/>
  <c r="AH13448" i="8"/>
  <c r="AH13449" i="8"/>
  <c r="AH13450" i="8"/>
  <c r="AH13451" i="8"/>
  <c r="AH13452" i="8"/>
  <c r="AH13453" i="8"/>
  <c r="AH13454" i="8"/>
  <c r="AH13455" i="8"/>
  <c r="AH13456" i="8"/>
  <c r="AH13457" i="8"/>
  <c r="AH13458" i="8"/>
  <c r="AH13459" i="8"/>
  <c r="AH13460" i="8"/>
  <c r="AH13461" i="8"/>
  <c r="AH13462" i="8"/>
  <c r="AH13463" i="8"/>
  <c r="AH13464" i="8"/>
  <c r="AH13465" i="8"/>
  <c r="AH13466" i="8"/>
  <c r="AH13467" i="8"/>
  <c r="AH13468" i="8"/>
  <c r="AH13469" i="8"/>
  <c r="AH13470" i="8"/>
  <c r="AH13471" i="8"/>
  <c r="AH13472" i="8"/>
  <c r="AH13473" i="8"/>
  <c r="AH13474" i="8"/>
  <c r="AH13475" i="8"/>
  <c r="AH13476" i="8"/>
  <c r="AH13477" i="8"/>
  <c r="AH13478" i="8"/>
  <c r="AH13479" i="8"/>
  <c r="AH13480" i="8"/>
  <c r="AH13481" i="8"/>
  <c r="AH13482" i="8"/>
  <c r="AH13483" i="8"/>
  <c r="AH13484" i="8"/>
  <c r="AH13485" i="8"/>
  <c r="AH13486" i="8"/>
  <c r="AH13487" i="8"/>
  <c r="AH13488" i="8"/>
  <c r="AH13489" i="8"/>
  <c r="AH13490" i="8"/>
  <c r="AH13491" i="8"/>
  <c r="AH13492" i="8"/>
  <c r="AH13493" i="8"/>
  <c r="AH13494" i="8"/>
  <c r="AH13495" i="8"/>
  <c r="AH13496" i="8"/>
  <c r="AH13497" i="8"/>
  <c r="AH13498" i="8"/>
  <c r="AH13499" i="8"/>
  <c r="AH13500" i="8"/>
  <c r="AH13501" i="8"/>
  <c r="AH13502" i="8"/>
  <c r="AH13503" i="8"/>
  <c r="AH13504" i="8"/>
  <c r="AH13505" i="8"/>
  <c r="AH13506" i="8"/>
  <c r="AH13507" i="8"/>
  <c r="AH13508" i="8"/>
  <c r="AH13509" i="8"/>
  <c r="AH13510" i="8"/>
  <c r="AH13511" i="8"/>
  <c r="AH13512" i="8"/>
  <c r="AH13513" i="8"/>
  <c r="AH13514" i="8"/>
  <c r="AH13515" i="8"/>
  <c r="AH13516" i="8"/>
  <c r="AH13517" i="8"/>
  <c r="AH13518" i="8"/>
  <c r="AH13519" i="8"/>
  <c r="AH13520" i="8"/>
  <c r="AH13521" i="8"/>
  <c r="AH13522" i="8"/>
  <c r="AH13523" i="8"/>
  <c r="AH13524" i="8"/>
  <c r="AH13525" i="8"/>
  <c r="AH13526" i="8"/>
  <c r="AH13527" i="8"/>
  <c r="AH13528" i="8"/>
  <c r="AH13529" i="8"/>
  <c r="AH13530" i="8"/>
  <c r="AH13531" i="8"/>
  <c r="AH13532" i="8"/>
  <c r="AH13533" i="8"/>
  <c r="AH13534" i="8"/>
  <c r="AH13535" i="8"/>
  <c r="AH13536" i="8"/>
  <c r="AH13537" i="8"/>
  <c r="AH13538" i="8"/>
  <c r="AH13539" i="8"/>
  <c r="AH13540" i="8"/>
  <c r="AH13541" i="8"/>
  <c r="AH13542" i="8"/>
  <c r="AH13543" i="8"/>
  <c r="AH13544" i="8"/>
  <c r="AH13545" i="8"/>
  <c r="AH13546" i="8"/>
  <c r="AH13547" i="8"/>
  <c r="AH13548" i="8"/>
  <c r="AH13549" i="8"/>
  <c r="AH13550" i="8"/>
  <c r="AH13551" i="8"/>
  <c r="AH13552" i="8"/>
  <c r="AH13553" i="8"/>
  <c r="AH13554" i="8"/>
  <c r="AH13555" i="8"/>
  <c r="AH13556" i="8"/>
  <c r="AH13557" i="8"/>
  <c r="AH13558" i="8"/>
  <c r="AH13559" i="8"/>
  <c r="AH13560" i="8"/>
  <c r="AH13561" i="8"/>
  <c r="AH13562" i="8"/>
  <c r="AH13563" i="8"/>
  <c r="AH13564" i="8"/>
  <c r="AH13565" i="8"/>
  <c r="AH13566" i="8"/>
  <c r="AH13567" i="8"/>
  <c r="AH13568" i="8"/>
  <c r="AH13569" i="8"/>
  <c r="AH13570" i="8"/>
  <c r="AH13571" i="8"/>
  <c r="AH13572" i="8"/>
  <c r="AH13573" i="8"/>
  <c r="AH13574" i="8"/>
  <c r="AH13575" i="8"/>
  <c r="AH13576" i="8"/>
  <c r="AH13577" i="8"/>
  <c r="AH13578" i="8"/>
  <c r="AH13579" i="8"/>
  <c r="AH13580" i="8"/>
  <c r="AH13581" i="8"/>
  <c r="AH13582" i="8"/>
  <c r="AH13583" i="8"/>
  <c r="AH13584" i="8"/>
  <c r="AH13585" i="8"/>
  <c r="AH13586" i="8"/>
  <c r="AH13587" i="8"/>
  <c r="AH13588" i="8"/>
  <c r="AH13589" i="8"/>
  <c r="AH13590" i="8"/>
  <c r="AH13591" i="8"/>
  <c r="AH13592" i="8"/>
  <c r="AH13593" i="8"/>
  <c r="AH13594" i="8"/>
  <c r="AH13595" i="8"/>
  <c r="AH13596" i="8"/>
  <c r="AH13597" i="8"/>
  <c r="AH13598" i="8"/>
  <c r="AH13599" i="8"/>
  <c r="AH13600" i="8"/>
  <c r="AH13601" i="8"/>
  <c r="AH13602" i="8"/>
  <c r="AH13603" i="8"/>
  <c r="AH13604" i="8"/>
  <c r="AH13605" i="8"/>
  <c r="AH13606" i="8"/>
  <c r="AH13607" i="8"/>
  <c r="AH13608" i="8"/>
  <c r="AH13609" i="8"/>
  <c r="AH13610" i="8"/>
  <c r="AH13611" i="8"/>
  <c r="AH13612" i="8"/>
  <c r="AH13613" i="8"/>
  <c r="AH13614" i="8"/>
  <c r="AH13615" i="8"/>
  <c r="AH13616" i="8"/>
  <c r="AH13617" i="8"/>
  <c r="AH13618" i="8"/>
  <c r="AH13619" i="8"/>
  <c r="AH13620" i="8"/>
  <c r="AH13621" i="8"/>
  <c r="AH13622" i="8"/>
  <c r="AH13623" i="8"/>
  <c r="AH13624" i="8"/>
  <c r="AH13625" i="8"/>
  <c r="AH13626" i="8"/>
  <c r="AH13627" i="8"/>
  <c r="AH13628" i="8"/>
  <c r="AH13629" i="8"/>
  <c r="AH13630" i="8"/>
  <c r="AH13631" i="8"/>
  <c r="AH13632" i="8"/>
  <c r="AH13633" i="8"/>
  <c r="AH13634" i="8"/>
  <c r="AH13635" i="8"/>
  <c r="AH13636" i="8"/>
  <c r="AH13637" i="8"/>
  <c r="AH13638" i="8"/>
  <c r="AH13639" i="8"/>
  <c r="AH13640" i="8"/>
  <c r="AH13641" i="8"/>
  <c r="AH13642" i="8"/>
  <c r="AH13643" i="8"/>
  <c r="AH13644" i="8"/>
  <c r="AH13645" i="8"/>
  <c r="AH13646" i="8"/>
  <c r="AH13647" i="8"/>
  <c r="AH13648" i="8"/>
  <c r="AH13649" i="8"/>
  <c r="AH13650" i="8"/>
  <c r="AH13651" i="8"/>
  <c r="AH13652" i="8"/>
  <c r="AH13653" i="8"/>
  <c r="AH13654" i="8"/>
  <c r="AH13655" i="8"/>
  <c r="AH13656" i="8"/>
  <c r="AH13657" i="8"/>
  <c r="AH13658" i="8"/>
  <c r="AH13659" i="8"/>
  <c r="AH13660" i="8"/>
  <c r="AH13661" i="8"/>
  <c r="AH13662" i="8"/>
  <c r="AH13663" i="8"/>
  <c r="AH13664" i="8"/>
  <c r="AH13665" i="8"/>
  <c r="AH13666" i="8"/>
  <c r="AH13667" i="8"/>
  <c r="AH13668" i="8"/>
  <c r="AH13669" i="8"/>
  <c r="AH13670" i="8"/>
  <c r="AH13671" i="8"/>
  <c r="AH13672" i="8"/>
  <c r="AH13673" i="8"/>
  <c r="AH13674" i="8"/>
  <c r="AH13675" i="8"/>
  <c r="AH13676" i="8"/>
  <c r="AH13677" i="8"/>
  <c r="AH13678" i="8"/>
  <c r="AH13679" i="8"/>
  <c r="AH13680" i="8"/>
  <c r="AH13681" i="8"/>
  <c r="AH13682" i="8"/>
  <c r="AH13683" i="8"/>
  <c r="AH13684" i="8"/>
  <c r="AH13685" i="8"/>
  <c r="AH13686" i="8"/>
  <c r="AH13687" i="8"/>
  <c r="AH13688" i="8"/>
  <c r="AH13689" i="8"/>
  <c r="AH13690" i="8"/>
  <c r="AH13691" i="8"/>
  <c r="AH13692" i="8"/>
  <c r="AH13693" i="8"/>
  <c r="AH13694" i="8"/>
  <c r="AH13695" i="8"/>
  <c r="AH13696" i="8"/>
  <c r="AH13697" i="8"/>
  <c r="AH13698" i="8"/>
  <c r="AH13699" i="8"/>
  <c r="AH13700" i="8"/>
  <c r="AH13701" i="8"/>
  <c r="AH13702" i="8"/>
  <c r="AH13703" i="8"/>
  <c r="AH13704" i="8"/>
  <c r="AH13705" i="8"/>
  <c r="AH13706" i="8"/>
  <c r="AH13707" i="8"/>
  <c r="AH13708" i="8"/>
  <c r="AH13709" i="8"/>
  <c r="AH13710" i="8"/>
  <c r="AH13711" i="8"/>
  <c r="AH13712" i="8"/>
  <c r="AH13713" i="8"/>
  <c r="AH13714" i="8"/>
  <c r="AH13715" i="8"/>
  <c r="AH13716" i="8"/>
  <c r="AH13717" i="8"/>
  <c r="AH13718" i="8"/>
  <c r="AH13719" i="8"/>
  <c r="AH13720" i="8"/>
  <c r="AH13721" i="8"/>
  <c r="AH13722" i="8"/>
  <c r="AH13723" i="8"/>
  <c r="AH13724" i="8"/>
  <c r="AH13725" i="8"/>
  <c r="AH13726" i="8"/>
  <c r="AH13727" i="8"/>
  <c r="AH13728" i="8"/>
  <c r="AH13729" i="8"/>
  <c r="AH13730" i="8"/>
  <c r="AH13731" i="8"/>
  <c r="AH13732" i="8"/>
  <c r="AH13733" i="8"/>
  <c r="AH13734" i="8"/>
  <c r="AH13735" i="8"/>
  <c r="AH13736" i="8"/>
  <c r="AH13737" i="8"/>
  <c r="AH13738" i="8"/>
  <c r="AH13739" i="8"/>
  <c r="AH13740" i="8"/>
  <c r="AH13741" i="8"/>
  <c r="AH13742" i="8"/>
  <c r="AH13743" i="8"/>
  <c r="AH13744" i="8"/>
  <c r="AH13745" i="8"/>
  <c r="AH13746" i="8"/>
  <c r="AH13747" i="8"/>
  <c r="AH13748" i="8"/>
  <c r="AH13749" i="8"/>
  <c r="AH13750" i="8"/>
  <c r="AH13751" i="8"/>
  <c r="AH13752" i="8"/>
  <c r="AH13753" i="8"/>
  <c r="AH13754" i="8"/>
  <c r="AH13755" i="8"/>
  <c r="AH13756" i="8"/>
  <c r="AH13757" i="8"/>
  <c r="AH13758" i="8"/>
  <c r="AH13759" i="8"/>
  <c r="AH13760" i="8"/>
  <c r="AH13761" i="8"/>
  <c r="AH13762" i="8"/>
  <c r="AH13763" i="8"/>
  <c r="AH13764" i="8"/>
  <c r="AH13765" i="8"/>
  <c r="AH13766" i="8"/>
  <c r="AH13767" i="8"/>
  <c r="AH13768" i="8"/>
  <c r="AH13769" i="8"/>
  <c r="AH13770" i="8"/>
  <c r="AH13771" i="8"/>
  <c r="AH13772" i="8"/>
  <c r="AH13773" i="8"/>
  <c r="AH13774" i="8"/>
  <c r="AH13775" i="8"/>
  <c r="AH13776" i="8"/>
  <c r="AH13777" i="8"/>
  <c r="AH13778" i="8"/>
  <c r="AH13779" i="8"/>
  <c r="AH13780" i="8"/>
  <c r="AH13781" i="8"/>
  <c r="AH13782" i="8"/>
  <c r="AH13783" i="8"/>
  <c r="AH13784" i="8"/>
  <c r="AH13785" i="8"/>
  <c r="AH13786" i="8"/>
  <c r="AH13787" i="8"/>
  <c r="AH13788" i="8"/>
  <c r="AH13789" i="8"/>
  <c r="AH13790" i="8"/>
  <c r="AH13791" i="8"/>
  <c r="AH13792" i="8"/>
  <c r="AH13793" i="8"/>
  <c r="AH13794" i="8"/>
  <c r="AH13795" i="8"/>
  <c r="AH13796" i="8"/>
  <c r="AH13797" i="8"/>
  <c r="AH13798" i="8"/>
  <c r="AH13799" i="8"/>
  <c r="AH13800" i="8"/>
  <c r="AH13801" i="8"/>
  <c r="AH13802" i="8"/>
  <c r="AH13803" i="8"/>
  <c r="AH13804" i="8"/>
  <c r="AH13805" i="8"/>
  <c r="AH13806" i="8"/>
  <c r="AH13807" i="8"/>
  <c r="AH13808" i="8"/>
  <c r="AH13809" i="8"/>
  <c r="AH13810" i="8"/>
  <c r="AH13811" i="8"/>
  <c r="AH13812" i="8"/>
  <c r="AH13813" i="8"/>
  <c r="AH13814" i="8"/>
  <c r="AH13815" i="8"/>
  <c r="AH13816" i="8"/>
  <c r="AH13817" i="8"/>
  <c r="AH13818" i="8"/>
  <c r="AH13819" i="8"/>
  <c r="AH13820" i="8"/>
  <c r="AH13821" i="8"/>
  <c r="AH13822" i="8"/>
  <c r="AH13823" i="8"/>
  <c r="AH13824" i="8"/>
  <c r="AH13825" i="8"/>
  <c r="AH13826" i="8"/>
  <c r="AH13827" i="8"/>
  <c r="AH13828" i="8"/>
  <c r="AH13829" i="8"/>
  <c r="AH13830" i="8"/>
  <c r="AH13831" i="8"/>
  <c r="AH13832" i="8"/>
  <c r="AH13833" i="8"/>
  <c r="AH13834" i="8"/>
  <c r="AH13835" i="8"/>
  <c r="AH13836" i="8"/>
  <c r="AH13837" i="8"/>
  <c r="AH13838" i="8"/>
  <c r="AH13839" i="8"/>
  <c r="AH13840" i="8"/>
  <c r="AH13841" i="8"/>
  <c r="AH13842" i="8"/>
  <c r="AH13843" i="8"/>
  <c r="AH13844" i="8"/>
  <c r="AH13845" i="8"/>
  <c r="AH13846" i="8"/>
  <c r="AH13847" i="8"/>
  <c r="AH13848" i="8"/>
  <c r="AH13849" i="8"/>
  <c r="AH13850" i="8"/>
  <c r="AH13851" i="8"/>
  <c r="AH13852" i="8"/>
  <c r="AH13853" i="8"/>
  <c r="AH13854" i="8"/>
  <c r="AH13855" i="8"/>
  <c r="AH13856" i="8"/>
  <c r="AH13857" i="8"/>
  <c r="AH13858" i="8"/>
  <c r="AH13859" i="8"/>
  <c r="AH13860" i="8"/>
  <c r="AH13861" i="8"/>
  <c r="AH13862" i="8"/>
  <c r="AH13863" i="8"/>
  <c r="AH13864" i="8"/>
  <c r="AH13865" i="8"/>
  <c r="AH13866" i="8"/>
  <c r="AH13867" i="8"/>
  <c r="AH13868" i="8"/>
  <c r="AH13869" i="8"/>
  <c r="AH13870" i="8"/>
  <c r="AH13871" i="8"/>
  <c r="AH13872" i="8"/>
  <c r="AH13873" i="8"/>
  <c r="AH13874" i="8"/>
  <c r="AH13875" i="8"/>
  <c r="AH13876" i="8"/>
  <c r="AH13877" i="8"/>
  <c r="AH13878" i="8"/>
  <c r="AH13879" i="8"/>
  <c r="AH13880" i="8"/>
  <c r="AH13881" i="8"/>
  <c r="AH13882" i="8"/>
  <c r="AH13883" i="8"/>
  <c r="AH13884" i="8"/>
  <c r="AH13885" i="8"/>
  <c r="AH13886" i="8"/>
  <c r="AH13887" i="8"/>
  <c r="AH13888" i="8"/>
  <c r="AH13889" i="8"/>
  <c r="AH13890" i="8"/>
  <c r="AH13891" i="8"/>
  <c r="AH13892" i="8"/>
  <c r="AH13893" i="8"/>
  <c r="AH13894" i="8"/>
  <c r="AH13895" i="8"/>
  <c r="AH13896" i="8"/>
  <c r="AH13897" i="8"/>
  <c r="AH13898" i="8"/>
  <c r="AH13899" i="8"/>
  <c r="AH13900" i="8"/>
  <c r="AH13901" i="8"/>
  <c r="AH13902" i="8"/>
  <c r="AH13903" i="8"/>
  <c r="AH13904" i="8"/>
  <c r="AH13905" i="8"/>
  <c r="AH13906" i="8"/>
  <c r="AH13907" i="8"/>
  <c r="AH13908" i="8"/>
  <c r="AH13909" i="8"/>
  <c r="AH13910" i="8"/>
  <c r="AH13911" i="8"/>
  <c r="AH13912" i="8"/>
  <c r="AH13913" i="8"/>
  <c r="AH13914" i="8"/>
  <c r="AH13915" i="8"/>
  <c r="AH13916" i="8"/>
  <c r="AH13917" i="8"/>
  <c r="AH13918" i="8"/>
  <c r="AH13919" i="8"/>
  <c r="AH13920" i="8"/>
  <c r="AH13921" i="8"/>
  <c r="AH13922" i="8"/>
  <c r="AH13923" i="8"/>
  <c r="AH13924" i="8"/>
  <c r="AH13925" i="8"/>
  <c r="AH13926" i="8"/>
  <c r="AH13927" i="8"/>
  <c r="AH13928" i="8"/>
  <c r="AH13929" i="8"/>
  <c r="AH13930" i="8"/>
  <c r="AH13931" i="8"/>
  <c r="AH13932" i="8"/>
  <c r="AH13933" i="8"/>
  <c r="AH13934" i="8"/>
  <c r="AH13935" i="8"/>
  <c r="AH13936" i="8"/>
  <c r="AH13937" i="8"/>
  <c r="AH13938" i="8"/>
  <c r="AH13939" i="8"/>
  <c r="AH13940" i="8"/>
  <c r="AH13941" i="8"/>
  <c r="AH13942" i="8"/>
  <c r="AH13943" i="8"/>
  <c r="AH13944" i="8"/>
  <c r="AH13945" i="8"/>
  <c r="AH13946" i="8"/>
  <c r="AH13947" i="8"/>
  <c r="AH13948" i="8"/>
  <c r="AH13949" i="8"/>
  <c r="AH13950" i="8"/>
  <c r="AH13951" i="8"/>
  <c r="AH13952" i="8"/>
  <c r="AH13953" i="8"/>
  <c r="AH13954" i="8"/>
  <c r="AH13955" i="8"/>
  <c r="AH13956" i="8"/>
  <c r="AH13957" i="8"/>
  <c r="AH13958" i="8"/>
  <c r="AH13959" i="8"/>
  <c r="AH13960" i="8"/>
  <c r="AH13961" i="8"/>
  <c r="AH13962" i="8"/>
  <c r="AH13963" i="8"/>
  <c r="AH13964" i="8"/>
  <c r="AH13965" i="8"/>
  <c r="AH13966" i="8"/>
  <c r="AH13967" i="8"/>
  <c r="AH13968" i="8"/>
  <c r="AH13969" i="8"/>
  <c r="AH13970" i="8"/>
  <c r="AH13971" i="8"/>
  <c r="AH13972" i="8"/>
  <c r="AH13973" i="8"/>
  <c r="AH13974" i="8"/>
  <c r="AH13975" i="8"/>
  <c r="AH13976" i="8"/>
  <c r="AH13977" i="8"/>
  <c r="AH13978" i="8"/>
  <c r="AH13979" i="8"/>
  <c r="AH13980" i="8"/>
  <c r="AH13981" i="8"/>
  <c r="AH13982" i="8"/>
  <c r="AH13983" i="8"/>
  <c r="AH13984" i="8"/>
  <c r="AH13985" i="8"/>
  <c r="AH13986" i="8"/>
  <c r="AH13987" i="8"/>
  <c r="AH13988" i="8"/>
  <c r="AH13989" i="8"/>
  <c r="AH13990" i="8"/>
  <c r="AH13991" i="8"/>
  <c r="AH13992" i="8"/>
  <c r="AH13993" i="8"/>
  <c r="AH13994" i="8"/>
  <c r="AH13995" i="8"/>
  <c r="AH13996" i="8"/>
  <c r="AH13997" i="8"/>
  <c r="AH13998" i="8"/>
  <c r="AH13999" i="8"/>
  <c r="AH14000" i="8"/>
  <c r="AH14001" i="8"/>
  <c r="AH14002" i="8"/>
  <c r="AH14003" i="8"/>
  <c r="AH14004" i="8"/>
  <c r="AH14005" i="8"/>
  <c r="AH14006" i="8"/>
  <c r="AH14007" i="8"/>
  <c r="AH14008" i="8"/>
  <c r="AH14009" i="8"/>
  <c r="AH14010" i="8"/>
  <c r="AH14011" i="8"/>
  <c r="AH14012" i="8"/>
  <c r="AH14013" i="8"/>
  <c r="AH14014" i="8"/>
  <c r="AH14015" i="8"/>
  <c r="AH14016" i="8"/>
  <c r="AH14017" i="8"/>
  <c r="AH14018" i="8"/>
  <c r="AH14019" i="8"/>
  <c r="AH14020" i="8"/>
  <c r="AH14021" i="8"/>
  <c r="AH14022" i="8"/>
  <c r="AH14023" i="8"/>
  <c r="AH14024" i="8"/>
  <c r="AH14025" i="8"/>
  <c r="AH14026" i="8"/>
  <c r="AH14027" i="8"/>
  <c r="AH14028" i="8"/>
  <c r="AH14029" i="8"/>
  <c r="AH14030" i="8"/>
  <c r="AH14031" i="8"/>
  <c r="AH14032" i="8"/>
  <c r="AH14033" i="8"/>
  <c r="AH14034" i="8"/>
  <c r="AH14035" i="8"/>
  <c r="AH14036" i="8"/>
  <c r="AH14037" i="8"/>
  <c r="AH14038" i="8"/>
  <c r="AH14039" i="8"/>
  <c r="AH14040" i="8"/>
  <c r="AH14041" i="8"/>
  <c r="AH14042" i="8"/>
  <c r="AH14043" i="8"/>
  <c r="AH14044" i="8"/>
  <c r="AH14045" i="8"/>
  <c r="AH14046" i="8"/>
  <c r="AH14047" i="8"/>
  <c r="AH14048" i="8"/>
  <c r="AH14049" i="8"/>
  <c r="AH14050" i="8"/>
  <c r="AH14051" i="8"/>
  <c r="AH14052" i="8"/>
  <c r="AH14053" i="8"/>
  <c r="AH14054" i="8"/>
  <c r="AH14055" i="8"/>
  <c r="AH14056" i="8"/>
  <c r="AH14057" i="8"/>
  <c r="AH14058" i="8"/>
  <c r="AH14059" i="8"/>
  <c r="AH14060" i="8"/>
  <c r="AH14061" i="8"/>
  <c r="AH14062" i="8"/>
  <c r="AH14063" i="8"/>
  <c r="AH14064" i="8"/>
  <c r="AH14065" i="8"/>
  <c r="AH14066" i="8"/>
  <c r="AH14067" i="8"/>
  <c r="AH14068" i="8"/>
  <c r="AH14069" i="8"/>
  <c r="AH14070" i="8"/>
  <c r="AH14071" i="8"/>
  <c r="AH14072" i="8"/>
  <c r="AH14073" i="8"/>
  <c r="AH14074" i="8"/>
  <c r="AH14075" i="8"/>
  <c r="AH14076" i="8"/>
  <c r="AH14077" i="8"/>
  <c r="AH14078" i="8"/>
  <c r="AH14079" i="8"/>
  <c r="AH14080" i="8"/>
  <c r="AH14081" i="8"/>
  <c r="AH14082" i="8"/>
  <c r="AH14083" i="8"/>
  <c r="AH14084" i="8"/>
  <c r="AH14085" i="8"/>
  <c r="AH14086" i="8"/>
  <c r="AH14087" i="8"/>
  <c r="AH14088" i="8"/>
  <c r="AH14089" i="8"/>
  <c r="AH14090" i="8"/>
  <c r="AH14091" i="8"/>
  <c r="AH14092" i="8"/>
  <c r="AH14093" i="8"/>
  <c r="AH14094" i="8"/>
  <c r="AH14095" i="8"/>
  <c r="AH14096" i="8"/>
  <c r="AH14097" i="8"/>
  <c r="AH14098" i="8"/>
  <c r="AH14099" i="8"/>
  <c r="AH14100" i="8"/>
  <c r="AH14101" i="8"/>
  <c r="AH14102" i="8"/>
  <c r="AH14103" i="8"/>
  <c r="AH14104" i="8"/>
  <c r="AH14105" i="8"/>
  <c r="AH14106" i="8"/>
  <c r="AH14107" i="8"/>
  <c r="AH14108" i="8"/>
  <c r="AH14109" i="8"/>
  <c r="AH14110" i="8"/>
  <c r="AH14111" i="8"/>
  <c r="AH14112" i="8"/>
  <c r="AH14113" i="8"/>
  <c r="AH14114" i="8"/>
  <c r="AH14115" i="8"/>
  <c r="AH14116" i="8"/>
  <c r="AH14117" i="8"/>
  <c r="AH14118" i="8"/>
  <c r="AH14119" i="8"/>
  <c r="AH14120" i="8"/>
  <c r="AH14121" i="8"/>
  <c r="AH14122" i="8"/>
  <c r="AH14123" i="8"/>
  <c r="AH14124" i="8"/>
  <c r="AH14125" i="8"/>
  <c r="AH14126" i="8"/>
  <c r="AH14127" i="8"/>
  <c r="AH14128" i="8"/>
  <c r="AH14129" i="8"/>
  <c r="AH14130" i="8"/>
  <c r="AH14131" i="8"/>
  <c r="AH14132" i="8"/>
  <c r="AH14133" i="8"/>
  <c r="AH14134" i="8"/>
  <c r="AH14135" i="8"/>
  <c r="AH14136" i="8"/>
  <c r="AH14137" i="8"/>
  <c r="AH14138" i="8"/>
  <c r="AH14139" i="8"/>
  <c r="AH14140" i="8"/>
  <c r="AH14141" i="8"/>
  <c r="AH14142" i="8"/>
  <c r="AH14143" i="8"/>
  <c r="AH14144" i="8"/>
  <c r="AH14145" i="8"/>
  <c r="AH14146" i="8"/>
  <c r="AH14147" i="8"/>
  <c r="AH14148" i="8"/>
  <c r="AH14149" i="8"/>
  <c r="AH14150" i="8"/>
  <c r="AH14151" i="8"/>
  <c r="AH14152" i="8"/>
  <c r="AH14153" i="8"/>
  <c r="AH14154" i="8"/>
  <c r="AH14155" i="8"/>
  <c r="AH14156" i="8"/>
  <c r="AH14157" i="8"/>
  <c r="AH14158" i="8"/>
  <c r="AH14159" i="8"/>
  <c r="AH14160" i="8"/>
  <c r="AH14161" i="8"/>
  <c r="AH14162" i="8"/>
  <c r="AH14163" i="8"/>
  <c r="AH14164" i="8"/>
  <c r="AH14165" i="8"/>
  <c r="AH14166" i="8"/>
  <c r="AH14167" i="8"/>
  <c r="AH14168" i="8"/>
  <c r="AH14169" i="8"/>
  <c r="AH14170" i="8"/>
  <c r="AH14171" i="8"/>
  <c r="AH14172" i="8"/>
  <c r="AH14173" i="8"/>
  <c r="AH14174" i="8"/>
  <c r="AH14175" i="8"/>
  <c r="AH14176" i="8"/>
  <c r="AH14177" i="8"/>
  <c r="AH14178" i="8"/>
  <c r="AH14179" i="8"/>
  <c r="AH14180" i="8"/>
  <c r="AH14181" i="8"/>
  <c r="AH14182" i="8"/>
  <c r="AH14183" i="8"/>
  <c r="AH14184" i="8"/>
  <c r="AH14185" i="8"/>
  <c r="AH14186" i="8"/>
  <c r="AH14187" i="8"/>
  <c r="AH14188" i="8"/>
  <c r="AH14189" i="8"/>
  <c r="AH14190" i="8"/>
  <c r="AH14191" i="8"/>
  <c r="AH14192" i="8"/>
  <c r="AH14193" i="8"/>
  <c r="AH14194" i="8"/>
  <c r="AH14195" i="8"/>
  <c r="AH14196" i="8"/>
  <c r="AH14197" i="8"/>
  <c r="AH14198" i="8"/>
  <c r="AH14199" i="8"/>
  <c r="AH14200" i="8"/>
  <c r="AH14201" i="8"/>
  <c r="AH14202" i="8"/>
  <c r="AH14203" i="8"/>
  <c r="AH14204" i="8"/>
  <c r="AH14205" i="8"/>
  <c r="AH14206" i="8"/>
  <c r="AH14207" i="8"/>
  <c r="AH14208" i="8"/>
  <c r="AH14209" i="8"/>
  <c r="AH14210" i="8"/>
  <c r="AH14211" i="8"/>
  <c r="AH14212" i="8"/>
  <c r="AH14213" i="8"/>
  <c r="AH14214" i="8"/>
  <c r="AH14215" i="8"/>
  <c r="AH14216" i="8"/>
  <c r="AH14217" i="8"/>
  <c r="AH14218" i="8"/>
  <c r="AH14219" i="8"/>
  <c r="AH14220" i="8"/>
  <c r="AH14221" i="8"/>
  <c r="AH14222" i="8"/>
  <c r="AH14223" i="8"/>
  <c r="AH14224" i="8"/>
  <c r="AH14225" i="8"/>
  <c r="AH14226" i="8"/>
  <c r="AH14227" i="8"/>
  <c r="AH14228" i="8"/>
  <c r="AH14229" i="8"/>
  <c r="AH14230" i="8"/>
  <c r="AH14231" i="8"/>
  <c r="AH14232" i="8"/>
  <c r="AH14233" i="8"/>
  <c r="AH14234" i="8"/>
  <c r="AH14235" i="8"/>
  <c r="AH14236" i="8"/>
  <c r="AH14237" i="8"/>
  <c r="AH14238" i="8"/>
  <c r="AH14239" i="8"/>
  <c r="AH14240" i="8"/>
  <c r="AH14241" i="8"/>
  <c r="AH14242" i="8"/>
  <c r="AH14243" i="8"/>
  <c r="AH14244" i="8"/>
  <c r="AH14245" i="8"/>
  <c r="AH14246" i="8"/>
  <c r="AH14247" i="8"/>
  <c r="AH14248" i="8"/>
  <c r="AH14249" i="8"/>
  <c r="AH14250" i="8"/>
  <c r="AH14251" i="8"/>
  <c r="AH14252" i="8"/>
  <c r="AH14253" i="8"/>
  <c r="AH14254" i="8"/>
  <c r="AH14255" i="8"/>
  <c r="AH14256" i="8"/>
  <c r="AH14257" i="8"/>
  <c r="AH14258" i="8"/>
  <c r="AH14259" i="8"/>
  <c r="AH14260" i="8"/>
  <c r="AH14261" i="8"/>
  <c r="AH14262" i="8"/>
  <c r="AH14263" i="8"/>
  <c r="AH14264" i="8"/>
  <c r="AH14265" i="8"/>
  <c r="AH14266" i="8"/>
  <c r="AH14267" i="8"/>
  <c r="AH14268" i="8"/>
  <c r="AH14269" i="8"/>
  <c r="AH14270" i="8"/>
  <c r="AH14271" i="8"/>
  <c r="AH14272" i="8"/>
  <c r="AH14273" i="8"/>
  <c r="AH14274" i="8"/>
  <c r="AH14275" i="8"/>
  <c r="AH14276" i="8"/>
  <c r="AH14277" i="8"/>
  <c r="AH14278" i="8"/>
  <c r="AH14279" i="8"/>
  <c r="AH14280" i="8"/>
  <c r="AH14281" i="8"/>
  <c r="AH14282" i="8"/>
  <c r="AH14283" i="8"/>
  <c r="AH14284" i="8"/>
  <c r="AH14285" i="8"/>
  <c r="AH14286" i="8"/>
  <c r="AH14287" i="8"/>
  <c r="AH14288" i="8"/>
  <c r="AH14289" i="8"/>
  <c r="AH14290" i="8"/>
  <c r="AH14291" i="8"/>
  <c r="AH14292" i="8"/>
  <c r="AH14293" i="8"/>
  <c r="AH14294" i="8"/>
  <c r="AH14295" i="8"/>
  <c r="AH14296" i="8"/>
  <c r="AH14297" i="8"/>
  <c r="AH14298" i="8"/>
  <c r="AH14299" i="8"/>
  <c r="AH14300" i="8"/>
  <c r="AH14301" i="8"/>
  <c r="AH14302" i="8"/>
  <c r="AH14303" i="8"/>
  <c r="AH14304" i="8"/>
  <c r="AH14305" i="8"/>
  <c r="AH14306" i="8"/>
  <c r="AH14307" i="8"/>
  <c r="AH14308" i="8"/>
  <c r="AH14309" i="8"/>
  <c r="AH14310" i="8"/>
  <c r="AH14311" i="8"/>
  <c r="AH14312" i="8"/>
  <c r="AH14313" i="8"/>
  <c r="AH14314" i="8"/>
  <c r="AH14315" i="8"/>
  <c r="AH14316" i="8"/>
  <c r="AH14317" i="8"/>
  <c r="AH14318" i="8"/>
  <c r="AH14319" i="8"/>
  <c r="AH14320" i="8"/>
  <c r="AH14321" i="8"/>
  <c r="AH14322" i="8"/>
  <c r="AH14323" i="8"/>
  <c r="AH14324" i="8"/>
  <c r="AH14325" i="8"/>
  <c r="AH14326" i="8"/>
  <c r="AH14327" i="8"/>
  <c r="AH14328" i="8"/>
  <c r="AH14329" i="8"/>
  <c r="AH14330" i="8"/>
  <c r="AH14331" i="8"/>
  <c r="AH14332" i="8"/>
  <c r="AH14333" i="8"/>
  <c r="AH14334" i="8"/>
  <c r="AH14335" i="8"/>
  <c r="AH14336" i="8"/>
  <c r="AH14337" i="8"/>
  <c r="AH14338" i="8"/>
  <c r="AH14339" i="8"/>
  <c r="AH14340" i="8"/>
  <c r="AH14341" i="8"/>
  <c r="AH14342" i="8"/>
  <c r="AH14343" i="8"/>
  <c r="AH14344" i="8"/>
  <c r="AH14345" i="8"/>
  <c r="AH14346" i="8"/>
  <c r="AH14347" i="8"/>
  <c r="AH14348" i="8"/>
  <c r="AH14349" i="8"/>
  <c r="AH14350" i="8"/>
  <c r="AH14351" i="8"/>
  <c r="AH14352" i="8"/>
  <c r="AH14353" i="8"/>
  <c r="AH14354" i="8"/>
  <c r="AH14355" i="8"/>
  <c r="AH14356" i="8"/>
  <c r="AH14357" i="8"/>
  <c r="AH14358" i="8"/>
  <c r="AH14359" i="8"/>
  <c r="AH14360" i="8"/>
  <c r="AH14361" i="8"/>
  <c r="AH14362" i="8"/>
  <c r="AH14363" i="8"/>
  <c r="AH14364" i="8"/>
  <c r="AH14365" i="8"/>
  <c r="AH14366" i="8"/>
  <c r="AH14367" i="8"/>
  <c r="AH14368" i="8"/>
  <c r="AH14369" i="8"/>
  <c r="AH14370" i="8"/>
  <c r="AH14371" i="8"/>
  <c r="AH14372" i="8"/>
  <c r="AH14373" i="8"/>
  <c r="AH14374" i="8"/>
  <c r="AH14375" i="8"/>
  <c r="AH14376" i="8"/>
  <c r="AH14377" i="8"/>
  <c r="AH14378" i="8"/>
  <c r="AH14379" i="8"/>
  <c r="AH14380" i="8"/>
  <c r="AH14381" i="8"/>
  <c r="AH14382" i="8"/>
  <c r="AH14383" i="8"/>
  <c r="AH14384" i="8"/>
  <c r="AH14385" i="8"/>
  <c r="AH14386" i="8"/>
  <c r="AH14387" i="8"/>
  <c r="AH14388" i="8"/>
  <c r="AH14389" i="8"/>
  <c r="AH14390" i="8"/>
  <c r="AH14391" i="8"/>
  <c r="AH14392" i="8"/>
  <c r="AH14393" i="8"/>
  <c r="AH14394" i="8"/>
  <c r="AH14395" i="8"/>
  <c r="AH14396" i="8"/>
  <c r="AH14397" i="8"/>
  <c r="AH14398" i="8"/>
  <c r="AH14399" i="8"/>
  <c r="AH14400" i="8"/>
  <c r="AH14401" i="8"/>
  <c r="AH14402" i="8"/>
  <c r="AH14403" i="8"/>
  <c r="AH14404" i="8"/>
  <c r="AH14405" i="8"/>
  <c r="AH14406" i="8"/>
  <c r="AH14407" i="8"/>
  <c r="AH14408" i="8"/>
  <c r="AH14409" i="8"/>
  <c r="AH14410" i="8"/>
  <c r="AH14411" i="8"/>
  <c r="AH14412" i="8"/>
  <c r="AH14413" i="8"/>
  <c r="AH14414" i="8"/>
  <c r="AH14415" i="8"/>
  <c r="AH14416" i="8"/>
  <c r="AH14417" i="8"/>
  <c r="AH14418" i="8"/>
  <c r="AH14419" i="8"/>
  <c r="AH14420" i="8"/>
  <c r="AH14421" i="8"/>
  <c r="AH14422" i="8"/>
  <c r="AH14423" i="8"/>
  <c r="AH14424" i="8"/>
  <c r="AH14425" i="8"/>
  <c r="AH14426" i="8"/>
  <c r="AH14427" i="8"/>
  <c r="AH14428" i="8"/>
  <c r="AH14429" i="8"/>
  <c r="AH14430" i="8"/>
  <c r="AH14431" i="8"/>
  <c r="AH14432" i="8"/>
  <c r="AH14433" i="8"/>
  <c r="AH14434" i="8"/>
  <c r="AH14435" i="8"/>
  <c r="AH14436" i="8"/>
  <c r="AH14437" i="8"/>
  <c r="AH14438" i="8"/>
  <c r="AH14439" i="8"/>
  <c r="AH14440" i="8"/>
  <c r="AH14441" i="8"/>
  <c r="AH14442" i="8"/>
  <c r="AH14443" i="8"/>
  <c r="AH14444" i="8"/>
  <c r="AH14445" i="8"/>
  <c r="AH14446" i="8"/>
  <c r="AH14447" i="8"/>
  <c r="AH14448" i="8"/>
  <c r="AH14449" i="8"/>
  <c r="AH14450" i="8"/>
  <c r="AH14451" i="8"/>
  <c r="AH14452" i="8"/>
  <c r="AH14453" i="8"/>
  <c r="AH14454" i="8"/>
  <c r="AH14455" i="8"/>
  <c r="AH14456" i="8"/>
  <c r="AH14457" i="8"/>
  <c r="AH14458" i="8"/>
  <c r="AH14459" i="8"/>
  <c r="AH14460" i="8"/>
  <c r="AH14461" i="8"/>
  <c r="AH14462" i="8"/>
  <c r="AH14463" i="8"/>
  <c r="AH14464" i="8"/>
  <c r="AH14465" i="8"/>
  <c r="AH14466" i="8"/>
  <c r="AH14467" i="8"/>
  <c r="AH14468" i="8"/>
  <c r="AH14469" i="8"/>
  <c r="AH14470" i="8"/>
  <c r="AH14471" i="8"/>
  <c r="AH14472" i="8"/>
  <c r="AH14473" i="8"/>
  <c r="AH14474" i="8"/>
  <c r="AH14475" i="8"/>
  <c r="AH14476" i="8"/>
  <c r="AH14477" i="8"/>
  <c r="AH14478" i="8"/>
  <c r="AH14479" i="8"/>
  <c r="AH14480" i="8"/>
  <c r="AH14481" i="8"/>
  <c r="AH14482" i="8"/>
  <c r="AH14483" i="8"/>
  <c r="AH14484" i="8"/>
  <c r="AH14485" i="8"/>
  <c r="AH14486" i="8"/>
  <c r="AH14487" i="8"/>
  <c r="AH14488" i="8"/>
  <c r="AH14489" i="8"/>
  <c r="AH14490" i="8"/>
  <c r="AH14491" i="8"/>
  <c r="AH14492" i="8"/>
  <c r="AH14493" i="8"/>
  <c r="AH14494" i="8"/>
  <c r="AH14495" i="8"/>
  <c r="AH14496" i="8"/>
  <c r="AH14497" i="8"/>
  <c r="AH14498" i="8"/>
  <c r="AH14499" i="8"/>
  <c r="AH14500" i="8"/>
  <c r="AH14501" i="8"/>
  <c r="AH14502" i="8"/>
  <c r="AH14503" i="8"/>
  <c r="AH14504" i="8"/>
  <c r="AH14505" i="8"/>
  <c r="AH14506" i="8"/>
  <c r="AH14507" i="8"/>
  <c r="AH14508" i="8"/>
  <c r="AH14509" i="8"/>
  <c r="AH14510" i="8"/>
  <c r="AH14511" i="8"/>
  <c r="AH14512" i="8"/>
  <c r="AH14513" i="8"/>
  <c r="AH14514" i="8"/>
  <c r="AH14515" i="8"/>
  <c r="AH14516" i="8"/>
  <c r="AH14517" i="8"/>
  <c r="AH14518" i="8"/>
  <c r="AH14519" i="8"/>
  <c r="AH14520" i="8"/>
  <c r="AH14521" i="8"/>
  <c r="AH14522" i="8"/>
  <c r="AH14523" i="8"/>
  <c r="AH14524" i="8"/>
  <c r="AH14525" i="8"/>
  <c r="AH14526" i="8"/>
  <c r="AH14527" i="8"/>
  <c r="AH14528" i="8"/>
  <c r="AH14529" i="8"/>
  <c r="AH14530" i="8"/>
  <c r="AH14531" i="8"/>
  <c r="AH14532" i="8"/>
  <c r="AH14533" i="8"/>
  <c r="AH14534" i="8"/>
  <c r="AH14535" i="8"/>
  <c r="AH14536" i="8"/>
  <c r="AH14537" i="8"/>
  <c r="AH14538" i="8"/>
  <c r="AH14539" i="8"/>
  <c r="AH14540" i="8"/>
  <c r="AH14541" i="8"/>
  <c r="AH14542" i="8"/>
  <c r="AH14543" i="8"/>
  <c r="AH14544" i="8"/>
  <c r="AH14545" i="8"/>
  <c r="AH14546" i="8"/>
  <c r="AH14547" i="8"/>
  <c r="AH14548" i="8"/>
  <c r="AH14549" i="8"/>
  <c r="AH14550" i="8"/>
  <c r="AH14551" i="8"/>
  <c r="AH14552" i="8"/>
  <c r="AH14553" i="8"/>
  <c r="AH14554" i="8"/>
  <c r="AH14555" i="8"/>
  <c r="AH14556" i="8"/>
  <c r="AH14557" i="8"/>
  <c r="AH14558" i="8"/>
  <c r="AH14559" i="8"/>
  <c r="AH14560" i="8"/>
  <c r="AH14561" i="8"/>
  <c r="AH14562" i="8"/>
  <c r="AH14563" i="8"/>
  <c r="AH14564" i="8"/>
  <c r="AH14565" i="8"/>
  <c r="AH14566" i="8"/>
  <c r="AH14567" i="8"/>
  <c r="AH14568" i="8"/>
  <c r="AH14569" i="8"/>
  <c r="AH14570" i="8"/>
  <c r="AH14571" i="8"/>
  <c r="AH14572" i="8"/>
  <c r="AH14573" i="8"/>
  <c r="AH14574" i="8"/>
  <c r="AH14575" i="8"/>
  <c r="AH14576" i="8"/>
  <c r="AH14577" i="8"/>
  <c r="AH14578" i="8"/>
  <c r="AH14579" i="8"/>
  <c r="AH14580" i="8"/>
  <c r="AH14581" i="8"/>
  <c r="AH14582" i="8"/>
  <c r="AH14583" i="8"/>
  <c r="AH14584" i="8"/>
  <c r="AH14585" i="8"/>
  <c r="AH14586" i="8"/>
  <c r="AH14587" i="8"/>
  <c r="AH14588" i="8"/>
  <c r="AH14589" i="8"/>
  <c r="AH14590" i="8"/>
  <c r="AH14591" i="8"/>
  <c r="AH14592" i="8"/>
  <c r="AH14593" i="8"/>
  <c r="AH14594" i="8"/>
  <c r="AH14595" i="8"/>
  <c r="AH14596" i="8"/>
  <c r="AH14597" i="8"/>
  <c r="AH14598" i="8"/>
  <c r="AH14599" i="8"/>
  <c r="AH14600" i="8"/>
  <c r="AH14601" i="8"/>
  <c r="AH14602" i="8"/>
  <c r="AH14603" i="8"/>
  <c r="AH14604" i="8"/>
  <c r="AH14605" i="8"/>
  <c r="AH14606" i="8"/>
  <c r="AH14607" i="8"/>
  <c r="AH14608" i="8"/>
  <c r="AH14609" i="8"/>
  <c r="AH14610" i="8"/>
  <c r="AH14611" i="8"/>
  <c r="AH14612" i="8"/>
  <c r="AH14613" i="8"/>
  <c r="AH14614" i="8"/>
  <c r="AH14615" i="8"/>
  <c r="AH14616" i="8"/>
  <c r="AH14617" i="8"/>
  <c r="AH14618" i="8"/>
  <c r="AH14619" i="8"/>
  <c r="AH14620" i="8"/>
  <c r="AH14621" i="8"/>
  <c r="AH14622" i="8"/>
  <c r="AH14623" i="8"/>
  <c r="AH14624" i="8"/>
  <c r="AH14625" i="8"/>
  <c r="AH14626" i="8"/>
  <c r="AH14627" i="8"/>
  <c r="AH14628" i="8"/>
  <c r="AH14629" i="8"/>
  <c r="AH14630" i="8"/>
  <c r="AH14631" i="8"/>
  <c r="AH14632" i="8"/>
  <c r="AH14633" i="8"/>
  <c r="AH14634" i="8"/>
  <c r="AH14635" i="8"/>
  <c r="AH14636" i="8"/>
  <c r="AH14637" i="8"/>
  <c r="AH14638" i="8"/>
  <c r="AH14639" i="8"/>
  <c r="AH14640" i="8"/>
  <c r="AH14641" i="8"/>
  <c r="AH14642" i="8"/>
  <c r="AH14643" i="8"/>
  <c r="AH14644" i="8"/>
  <c r="AH14645" i="8"/>
  <c r="AH14646" i="8"/>
  <c r="AH14647" i="8"/>
  <c r="AH14648" i="8"/>
  <c r="AH14649" i="8"/>
  <c r="AH14650" i="8"/>
  <c r="AH14651" i="8"/>
  <c r="AH14652" i="8"/>
  <c r="AH14653" i="8"/>
  <c r="AH14654" i="8"/>
  <c r="AH14655" i="8"/>
  <c r="AH14656" i="8"/>
  <c r="AH14657" i="8"/>
  <c r="AH14658" i="8"/>
  <c r="AH14659" i="8"/>
  <c r="AH14660" i="8"/>
  <c r="AH14661" i="8"/>
  <c r="AH14662" i="8"/>
  <c r="AH14663" i="8"/>
  <c r="AH14664" i="8"/>
  <c r="AH14665" i="8"/>
  <c r="AH14666" i="8"/>
  <c r="AH14667" i="8"/>
  <c r="AH14668" i="8"/>
  <c r="AH14669" i="8"/>
  <c r="AH14670" i="8"/>
  <c r="AH14671" i="8"/>
  <c r="AH14672" i="8"/>
  <c r="AH14673" i="8"/>
  <c r="AH14674" i="8"/>
  <c r="AH14675" i="8"/>
  <c r="AH14676" i="8"/>
  <c r="AH14677" i="8"/>
  <c r="AH14678" i="8"/>
  <c r="AH14679" i="8"/>
  <c r="AH14680" i="8"/>
  <c r="AH14681" i="8"/>
  <c r="AH14682" i="8"/>
  <c r="AH14683" i="8"/>
  <c r="AH14684" i="8"/>
  <c r="AH14685" i="8"/>
  <c r="AH14686" i="8"/>
  <c r="AH14687" i="8"/>
  <c r="AH14688" i="8"/>
  <c r="AH14689" i="8"/>
  <c r="AH14690" i="8"/>
  <c r="AH14691" i="8"/>
  <c r="AH14692" i="8"/>
  <c r="AH14693" i="8"/>
  <c r="AH14694" i="8"/>
  <c r="AH14695" i="8"/>
  <c r="AH14696" i="8"/>
  <c r="AH14697" i="8"/>
  <c r="AH14698" i="8"/>
  <c r="AH14699" i="8"/>
  <c r="AH14700" i="8"/>
  <c r="AH14701" i="8"/>
  <c r="AH14702" i="8"/>
  <c r="AH14703" i="8"/>
  <c r="AH14704" i="8"/>
  <c r="AH14705" i="8"/>
  <c r="AH14706" i="8"/>
  <c r="AH14707" i="8"/>
  <c r="AH14708" i="8"/>
  <c r="AH14709" i="8"/>
  <c r="AH14710" i="8"/>
  <c r="AH14711" i="8"/>
  <c r="AH14712" i="8"/>
  <c r="AH14713" i="8"/>
  <c r="AH14714" i="8"/>
  <c r="AH14715" i="8"/>
  <c r="AH14716" i="8"/>
  <c r="AH14717" i="8"/>
  <c r="AH14718" i="8"/>
  <c r="AH14719" i="8"/>
  <c r="AH14720" i="8"/>
  <c r="AH14721" i="8"/>
  <c r="AH14722" i="8"/>
  <c r="AH14723" i="8"/>
  <c r="AH14724" i="8"/>
  <c r="AH14725" i="8"/>
  <c r="AH14726" i="8"/>
  <c r="AH14727" i="8"/>
  <c r="AH14728" i="8"/>
  <c r="AH14729" i="8"/>
  <c r="AH14730" i="8"/>
  <c r="AH14731" i="8"/>
  <c r="AH14732" i="8"/>
  <c r="AH14733" i="8"/>
  <c r="AH14734" i="8"/>
  <c r="AH14735" i="8"/>
  <c r="AH14736" i="8"/>
  <c r="AH14737" i="8"/>
  <c r="AH14738" i="8"/>
  <c r="AH14739" i="8"/>
  <c r="AH14740" i="8"/>
  <c r="AH14741" i="8"/>
  <c r="AH14742" i="8"/>
  <c r="AH14743" i="8"/>
  <c r="AH14744" i="8"/>
  <c r="AH14745" i="8"/>
  <c r="AH14746" i="8"/>
  <c r="AH14747" i="8"/>
  <c r="AH14748" i="8"/>
  <c r="AH14749" i="8"/>
  <c r="AH14750" i="8"/>
  <c r="AH14751" i="8"/>
  <c r="AH14752" i="8"/>
  <c r="AH14753" i="8"/>
  <c r="AH14754" i="8"/>
  <c r="AH14755" i="8"/>
  <c r="AH14756" i="8"/>
  <c r="AH14757" i="8"/>
  <c r="AH14758" i="8"/>
  <c r="AH14759" i="8"/>
  <c r="AH14760" i="8"/>
  <c r="AH14761" i="8"/>
  <c r="AH14762" i="8"/>
  <c r="AH14763" i="8"/>
  <c r="AH14764" i="8"/>
  <c r="AH14765" i="8"/>
  <c r="AH14766" i="8"/>
  <c r="AH14767" i="8"/>
  <c r="AH14768" i="8"/>
  <c r="AH14769" i="8"/>
  <c r="AH14770" i="8"/>
  <c r="AH14771" i="8"/>
  <c r="AH14772" i="8"/>
  <c r="AH14773" i="8"/>
  <c r="AH14774" i="8"/>
  <c r="AH14775" i="8"/>
  <c r="AH14776" i="8"/>
  <c r="AH14777" i="8"/>
  <c r="AH14778" i="8"/>
  <c r="AH14779" i="8"/>
  <c r="AH14780" i="8"/>
  <c r="AH14781" i="8"/>
  <c r="AH14782" i="8"/>
  <c r="AH14783" i="8"/>
  <c r="AH14784" i="8"/>
  <c r="AH14785" i="8"/>
  <c r="AH14786" i="8"/>
  <c r="AH14787" i="8"/>
  <c r="AH14788" i="8"/>
  <c r="AH14789" i="8"/>
  <c r="AH14790" i="8"/>
  <c r="AH14791" i="8"/>
  <c r="AH14792" i="8"/>
  <c r="AH14793" i="8"/>
  <c r="AH14794" i="8"/>
  <c r="AH14795" i="8"/>
  <c r="AH14796" i="8"/>
  <c r="AH14797" i="8"/>
  <c r="AH14798" i="8"/>
  <c r="AH14799" i="8"/>
  <c r="AH14800" i="8"/>
  <c r="AH14801" i="8"/>
  <c r="AH14802" i="8"/>
  <c r="AH14803" i="8"/>
  <c r="AH14804" i="8"/>
  <c r="AH14805" i="8"/>
  <c r="AH14806" i="8"/>
  <c r="AH14807" i="8"/>
  <c r="AH14808" i="8"/>
  <c r="AH14809" i="8"/>
  <c r="AH14810" i="8"/>
  <c r="AH14811" i="8"/>
  <c r="AH14812" i="8"/>
  <c r="AH14813" i="8"/>
  <c r="AH14814" i="8"/>
  <c r="AH14815" i="8"/>
  <c r="AH14816" i="8"/>
  <c r="AH14817" i="8"/>
  <c r="AH14818" i="8"/>
  <c r="AH14819" i="8"/>
  <c r="AH14820" i="8"/>
  <c r="AH14821" i="8"/>
  <c r="AH14822" i="8"/>
  <c r="AH14823" i="8"/>
  <c r="AH14824" i="8"/>
  <c r="AH14825" i="8"/>
  <c r="AH14826" i="8"/>
  <c r="AH14827" i="8"/>
  <c r="AH14828" i="8"/>
  <c r="AH14829" i="8"/>
  <c r="AH14830" i="8"/>
  <c r="AH14831" i="8"/>
  <c r="AH14832" i="8"/>
  <c r="AH14833" i="8"/>
  <c r="AH14834" i="8"/>
  <c r="AH14835" i="8"/>
  <c r="AH14836" i="8"/>
  <c r="AH14837" i="8"/>
  <c r="AH14838" i="8"/>
  <c r="AH14839" i="8"/>
  <c r="AH14840" i="8"/>
  <c r="AH14841" i="8"/>
  <c r="AH14842" i="8"/>
  <c r="AH14843" i="8"/>
  <c r="AH14844" i="8"/>
  <c r="AH14845" i="8"/>
  <c r="AH14846" i="8"/>
  <c r="AH14847" i="8"/>
  <c r="AH14848" i="8"/>
  <c r="AH14849" i="8"/>
  <c r="AH14850" i="8"/>
  <c r="AH14851" i="8"/>
  <c r="AH14852" i="8"/>
  <c r="AH14853" i="8"/>
  <c r="AH14854" i="8"/>
  <c r="AH14855" i="8"/>
  <c r="AH14856" i="8"/>
  <c r="AH14857" i="8"/>
  <c r="AH14858" i="8"/>
  <c r="AH14859" i="8"/>
  <c r="AH14860" i="8"/>
  <c r="AH14861" i="8"/>
  <c r="AH14862" i="8"/>
  <c r="AH14863" i="8"/>
  <c r="AH14864" i="8"/>
  <c r="AH14865" i="8"/>
  <c r="AH14866" i="8"/>
  <c r="AH14867" i="8"/>
  <c r="AH14868" i="8"/>
  <c r="AH14869" i="8"/>
  <c r="AH14870" i="8"/>
  <c r="AH14871" i="8"/>
  <c r="AH14872" i="8"/>
  <c r="AH14873" i="8"/>
  <c r="AH14874" i="8"/>
  <c r="AH14875" i="8"/>
  <c r="AH14876" i="8"/>
  <c r="AH14877" i="8"/>
  <c r="AH14878" i="8"/>
  <c r="AH14879" i="8"/>
  <c r="AH14880" i="8"/>
  <c r="AH14881" i="8"/>
  <c r="AH14882" i="8"/>
  <c r="AH14883" i="8"/>
  <c r="AH14884" i="8"/>
  <c r="AH14885" i="8"/>
  <c r="AH14886" i="8"/>
  <c r="AH14887" i="8"/>
  <c r="AH14888" i="8"/>
  <c r="AH14889" i="8"/>
  <c r="AH14890" i="8"/>
  <c r="AH14891" i="8"/>
  <c r="AH14892" i="8"/>
  <c r="AH14893" i="8"/>
  <c r="AH14894" i="8"/>
  <c r="AH14895" i="8"/>
  <c r="AH14896" i="8"/>
  <c r="AH14897" i="8"/>
  <c r="AH14898" i="8"/>
  <c r="AH14899" i="8"/>
  <c r="AH14900" i="8"/>
  <c r="AH14901" i="8"/>
  <c r="AH14902" i="8"/>
  <c r="AH14903" i="8"/>
  <c r="AH14904" i="8"/>
  <c r="AH14905" i="8"/>
  <c r="AH14906" i="8"/>
  <c r="AH14907" i="8"/>
  <c r="AH14908" i="8"/>
  <c r="AH14909" i="8"/>
  <c r="AH14910" i="8"/>
  <c r="AH14911" i="8"/>
  <c r="AH14912" i="8"/>
  <c r="AH14913" i="8"/>
  <c r="AH14914" i="8"/>
  <c r="AH14915" i="8"/>
  <c r="AH14916" i="8"/>
  <c r="AH14917" i="8"/>
  <c r="AH14918" i="8"/>
  <c r="AH14919" i="8"/>
  <c r="AH14920" i="8"/>
  <c r="AH14921" i="8"/>
  <c r="AH14922" i="8"/>
  <c r="AH14923" i="8"/>
  <c r="AH14924" i="8"/>
  <c r="AH14925" i="8"/>
  <c r="AH14926" i="8"/>
  <c r="AH14927" i="8"/>
  <c r="AH14928" i="8"/>
  <c r="AH14929" i="8"/>
  <c r="AH14930" i="8"/>
  <c r="AH14931" i="8"/>
  <c r="AH14932" i="8"/>
  <c r="AH14933" i="8"/>
  <c r="AH14934" i="8"/>
  <c r="AH14935" i="8"/>
  <c r="AH14936" i="8"/>
  <c r="AH14937" i="8"/>
  <c r="AH14938" i="8"/>
  <c r="AH14939" i="8"/>
  <c r="AH14940" i="8"/>
  <c r="AH14941" i="8"/>
  <c r="AH14942" i="8"/>
  <c r="AH14943" i="8"/>
  <c r="AH14944" i="8"/>
  <c r="AH14945" i="8"/>
  <c r="AH14946" i="8"/>
  <c r="AH14947" i="8"/>
  <c r="AH14948" i="8"/>
  <c r="AH14949" i="8"/>
  <c r="AH14950" i="8"/>
  <c r="AH14951" i="8"/>
  <c r="AH14952" i="8"/>
  <c r="AH14953" i="8"/>
  <c r="AH14954" i="8"/>
  <c r="AH14955" i="8"/>
  <c r="AH14956" i="8"/>
  <c r="AH14957" i="8"/>
  <c r="AH14958" i="8"/>
  <c r="AH14959" i="8"/>
  <c r="AH14960" i="8"/>
  <c r="AH14961" i="8"/>
  <c r="AH14962" i="8"/>
  <c r="AH14963" i="8"/>
  <c r="AH14964" i="8"/>
  <c r="AH14965" i="8"/>
  <c r="AH14966" i="8"/>
  <c r="AH14967" i="8"/>
  <c r="AH14968" i="8"/>
  <c r="AH14969" i="8"/>
  <c r="AH14970" i="8"/>
  <c r="AH14971" i="8"/>
  <c r="AH14972" i="8"/>
  <c r="AH14973" i="8"/>
  <c r="AH14974" i="8"/>
  <c r="AH14975" i="8"/>
  <c r="AH14976" i="8"/>
  <c r="AH14977" i="8"/>
  <c r="AH14978" i="8"/>
  <c r="AH14979" i="8"/>
  <c r="AH14980" i="8"/>
  <c r="AH14981" i="8"/>
  <c r="AH14982" i="8"/>
  <c r="AH14983" i="8"/>
  <c r="AH14984" i="8"/>
  <c r="AH14985" i="8"/>
  <c r="AH14986" i="8"/>
  <c r="AH14987" i="8"/>
  <c r="AH14988" i="8"/>
  <c r="AH14989" i="8"/>
  <c r="AH14990" i="8"/>
  <c r="AH14991" i="8"/>
  <c r="AH14992" i="8"/>
  <c r="AH14993" i="8"/>
  <c r="AH14994" i="8"/>
  <c r="AH14995" i="8"/>
  <c r="AH14996" i="8"/>
  <c r="AH14997" i="8"/>
  <c r="AH14998" i="8"/>
  <c r="AH14999" i="8"/>
  <c r="AH15000" i="8"/>
  <c r="AH15001" i="8"/>
  <c r="AH15002" i="8"/>
  <c r="AH15003" i="8"/>
  <c r="AH15004" i="8"/>
  <c r="AH15005" i="8"/>
  <c r="AH15006" i="8"/>
  <c r="AH15007" i="8"/>
  <c r="AH15008" i="8"/>
  <c r="AH15009" i="8"/>
  <c r="AH15010" i="8"/>
  <c r="AH15011" i="8"/>
  <c r="AH15012" i="8"/>
  <c r="AH15013" i="8"/>
  <c r="AH15014" i="8"/>
  <c r="AH15015" i="8"/>
  <c r="AH15016" i="8"/>
  <c r="AH15017" i="8"/>
  <c r="AH15018" i="8"/>
  <c r="AH15019" i="8"/>
  <c r="AH15020" i="8"/>
  <c r="AH15021" i="8"/>
  <c r="AH15022" i="8"/>
  <c r="AH15023" i="8"/>
  <c r="AH15024" i="8"/>
  <c r="AH15025" i="8"/>
  <c r="AH15026" i="8"/>
  <c r="AH15027" i="8"/>
  <c r="AH15028" i="8"/>
  <c r="AH15029" i="8"/>
  <c r="AH15030" i="8"/>
  <c r="AH15031" i="8"/>
  <c r="AH15032" i="8"/>
  <c r="AH15033" i="8"/>
  <c r="AH15034" i="8"/>
  <c r="AH15035" i="8"/>
  <c r="AH15036" i="8"/>
  <c r="AH15037" i="8"/>
  <c r="AH15038" i="8"/>
  <c r="AH15039" i="8"/>
  <c r="AH15040" i="8"/>
  <c r="AH15041" i="8"/>
  <c r="AH15042" i="8"/>
  <c r="AH15043" i="8"/>
  <c r="AH15044" i="8"/>
  <c r="AH15045" i="8"/>
  <c r="AH15046" i="8"/>
  <c r="AH15047" i="8"/>
  <c r="AH15048" i="8"/>
  <c r="AH15049" i="8"/>
  <c r="AH15050" i="8"/>
  <c r="AH15051" i="8"/>
  <c r="AH15052" i="8"/>
  <c r="AH15053" i="8"/>
  <c r="AH15054" i="8"/>
  <c r="AH15055" i="8"/>
  <c r="AH15056" i="8"/>
  <c r="AH15057" i="8"/>
  <c r="AH15058" i="8"/>
  <c r="AH15059" i="8"/>
  <c r="AH15060" i="8"/>
  <c r="AH15061" i="8"/>
  <c r="AH15062" i="8"/>
  <c r="AH15063" i="8"/>
  <c r="AH15064" i="8"/>
  <c r="AH15065" i="8"/>
  <c r="AH15066" i="8"/>
  <c r="AH15067" i="8"/>
  <c r="AH15068" i="8"/>
  <c r="AH15069" i="8"/>
  <c r="AH15070" i="8"/>
  <c r="AH15071" i="8"/>
  <c r="AH15072" i="8"/>
  <c r="AH15073" i="8"/>
  <c r="AH15074" i="8"/>
  <c r="AH15075" i="8"/>
  <c r="AH15076" i="8"/>
  <c r="AH15077" i="8"/>
  <c r="AH15078" i="8"/>
  <c r="AH15079" i="8"/>
  <c r="AH15080" i="8"/>
  <c r="AH15081" i="8"/>
  <c r="AH15082" i="8"/>
  <c r="AH15083" i="8"/>
  <c r="AH15084" i="8"/>
  <c r="AH15085" i="8"/>
  <c r="AH15086" i="8"/>
  <c r="AH15087" i="8"/>
  <c r="AH15088" i="8"/>
  <c r="AH15089" i="8"/>
  <c r="AH15090" i="8"/>
  <c r="AH15091" i="8"/>
  <c r="AH15092" i="8"/>
  <c r="AH15093" i="8"/>
  <c r="AH15094" i="8"/>
  <c r="AH15095" i="8"/>
  <c r="AH15096" i="8"/>
  <c r="AH15097" i="8"/>
  <c r="AH15098" i="8"/>
  <c r="AH15099" i="8"/>
  <c r="AH15100" i="8"/>
  <c r="AH15101" i="8"/>
  <c r="AH15102" i="8"/>
  <c r="AH15103" i="8"/>
  <c r="AH15104" i="8"/>
  <c r="AH15105" i="8"/>
  <c r="AH15106" i="8"/>
  <c r="AH15107" i="8"/>
  <c r="AH15108" i="8"/>
  <c r="AH15109" i="8"/>
  <c r="AH15110" i="8"/>
  <c r="AH15111" i="8"/>
  <c r="AH15112" i="8"/>
  <c r="AH15113" i="8"/>
  <c r="AH15114" i="8"/>
  <c r="AH15115" i="8"/>
  <c r="AH15116" i="8"/>
  <c r="AH15117" i="8"/>
  <c r="AH15118" i="8"/>
  <c r="AH15119" i="8"/>
  <c r="AH15120" i="8"/>
  <c r="AH15121" i="8"/>
  <c r="AH15122" i="8"/>
  <c r="AH15123" i="8"/>
  <c r="AH15124" i="8"/>
  <c r="AH15125" i="8"/>
  <c r="AH15126" i="8"/>
  <c r="AH15127" i="8"/>
  <c r="AH15128" i="8"/>
  <c r="AH15129" i="8"/>
  <c r="AH15130" i="8"/>
  <c r="AH15131" i="8"/>
  <c r="AH15132" i="8"/>
  <c r="AH15133" i="8"/>
  <c r="AH15134" i="8"/>
  <c r="AH15135" i="8"/>
  <c r="AH15136" i="8"/>
  <c r="AH15137" i="8"/>
  <c r="AH15138" i="8"/>
  <c r="AH15139" i="8"/>
  <c r="AH15140" i="8"/>
  <c r="AH15141" i="8"/>
  <c r="AH15142" i="8"/>
  <c r="AH15143" i="8"/>
  <c r="AH15144" i="8"/>
  <c r="AH15145" i="8"/>
  <c r="AH15146" i="8"/>
  <c r="AH15147" i="8"/>
  <c r="AH15148" i="8"/>
  <c r="AH15149" i="8"/>
  <c r="AH15150" i="8"/>
  <c r="AH15151" i="8"/>
  <c r="AH15152" i="8"/>
  <c r="AH15153" i="8"/>
  <c r="AH15154" i="8"/>
  <c r="AH15155" i="8"/>
  <c r="AH15156" i="8"/>
  <c r="AH15157" i="8"/>
  <c r="AH15158" i="8"/>
  <c r="AH15159" i="8"/>
  <c r="AH15160" i="8"/>
  <c r="AH15161" i="8"/>
  <c r="AH15162" i="8"/>
  <c r="AH15163" i="8"/>
  <c r="AH15164" i="8"/>
  <c r="AH15165" i="8"/>
  <c r="AH15166" i="8"/>
  <c r="AH15167" i="8"/>
  <c r="AH15168" i="8"/>
  <c r="AH15169" i="8"/>
  <c r="AH15170" i="8"/>
  <c r="AH15171" i="8"/>
  <c r="AH15172" i="8"/>
  <c r="AH15173" i="8"/>
  <c r="AH15174" i="8"/>
  <c r="AH15175" i="8"/>
  <c r="AH15176" i="8"/>
  <c r="AH15177" i="8"/>
  <c r="AH15178" i="8"/>
  <c r="AH15179" i="8"/>
  <c r="AH15180" i="8"/>
  <c r="AH15181" i="8"/>
  <c r="AH15182" i="8"/>
  <c r="AH15183" i="8"/>
  <c r="AH15184" i="8"/>
  <c r="AH15185" i="8"/>
  <c r="AH15186" i="8"/>
  <c r="AH15187" i="8"/>
  <c r="AH15188" i="8"/>
  <c r="AH15189" i="8"/>
  <c r="AH15190" i="8"/>
  <c r="AH15191" i="8"/>
  <c r="AH15192" i="8"/>
  <c r="AH15193" i="8"/>
  <c r="AH15194" i="8"/>
  <c r="AH15195" i="8"/>
  <c r="AH15196" i="8"/>
  <c r="AH15197" i="8"/>
  <c r="AH15198" i="8"/>
  <c r="AH15199" i="8"/>
  <c r="AH15200" i="8"/>
  <c r="AH15201" i="8"/>
  <c r="AH15202" i="8"/>
  <c r="AH15203" i="8"/>
  <c r="AH15204" i="8"/>
  <c r="AH15205" i="8"/>
  <c r="AH15206" i="8"/>
  <c r="AH15207" i="8"/>
  <c r="AH15208" i="8"/>
  <c r="AH15209" i="8"/>
  <c r="AH15210" i="8"/>
  <c r="AH15211" i="8"/>
  <c r="AH15212" i="8"/>
  <c r="AH15213" i="8"/>
  <c r="AH15214" i="8"/>
  <c r="AH15215" i="8"/>
  <c r="AH15216" i="8"/>
  <c r="AH15217" i="8"/>
  <c r="AH15218" i="8"/>
  <c r="AH15219" i="8"/>
  <c r="AH15220" i="8"/>
  <c r="AH15221" i="8"/>
  <c r="AH15222" i="8"/>
  <c r="AH15223" i="8"/>
  <c r="AH15224" i="8"/>
  <c r="AH15225" i="8"/>
  <c r="AH15226" i="8"/>
  <c r="AH15227" i="8"/>
  <c r="AH15228" i="8"/>
  <c r="AH15229" i="8"/>
  <c r="AH15230" i="8"/>
  <c r="AH15231" i="8"/>
  <c r="AH15232" i="8"/>
  <c r="AH15233" i="8"/>
  <c r="AH15234" i="8"/>
  <c r="AH15235" i="8"/>
  <c r="AH15236" i="8"/>
  <c r="AH15237" i="8"/>
  <c r="AH15238" i="8"/>
  <c r="AH15239" i="8"/>
  <c r="AH15240" i="8"/>
  <c r="AH15241" i="8"/>
  <c r="AH15242" i="8"/>
  <c r="AH15243" i="8"/>
  <c r="AH15244" i="8"/>
  <c r="AH15245" i="8"/>
  <c r="AH15246" i="8"/>
  <c r="AH15247" i="8"/>
  <c r="AH15248" i="8"/>
  <c r="AH15249" i="8"/>
  <c r="AH15250" i="8"/>
  <c r="AH15251" i="8"/>
  <c r="AH15252" i="8"/>
  <c r="AH15253" i="8"/>
  <c r="AH15254" i="8"/>
  <c r="AH15255" i="8"/>
  <c r="AH15256" i="8"/>
  <c r="AH15257" i="8"/>
  <c r="AH15258" i="8"/>
  <c r="AH15259" i="8"/>
  <c r="AH15260" i="8"/>
  <c r="AH15261" i="8"/>
  <c r="AH15262" i="8"/>
  <c r="AH15263" i="8"/>
  <c r="AH15264" i="8"/>
  <c r="AH15265" i="8"/>
  <c r="AH15266" i="8"/>
  <c r="AH15267" i="8"/>
  <c r="AH15268" i="8"/>
  <c r="AH15269" i="8"/>
  <c r="AH15270" i="8"/>
  <c r="AH15271" i="8"/>
  <c r="AH15272" i="8"/>
  <c r="AH15273" i="8"/>
  <c r="AH15274" i="8"/>
  <c r="AH15275" i="8"/>
  <c r="AH15276" i="8"/>
  <c r="AH15277" i="8"/>
  <c r="AH15278" i="8"/>
  <c r="AH15279" i="8"/>
  <c r="AH15280" i="8"/>
  <c r="AH15281" i="8"/>
  <c r="AH15282" i="8"/>
  <c r="AH15283" i="8"/>
  <c r="AH15284" i="8"/>
  <c r="AH15285" i="8"/>
  <c r="AH15286" i="8"/>
  <c r="AH15287" i="8"/>
  <c r="AH15288" i="8"/>
  <c r="AH15289" i="8"/>
  <c r="AH15290" i="8"/>
  <c r="AH15291" i="8"/>
  <c r="AH15292" i="8"/>
  <c r="AH15293" i="8"/>
  <c r="AH15294" i="8"/>
  <c r="AH15295" i="8"/>
  <c r="AH15296" i="8"/>
  <c r="AH15297" i="8"/>
  <c r="AH15298" i="8"/>
  <c r="AH15299" i="8"/>
  <c r="AH15300" i="8"/>
  <c r="AH15301" i="8"/>
  <c r="AH15302" i="8"/>
  <c r="AH15303" i="8"/>
  <c r="AH15304" i="8"/>
  <c r="AH15305" i="8"/>
  <c r="AH15306" i="8"/>
  <c r="AH15307" i="8"/>
  <c r="AH15308" i="8"/>
  <c r="AH15309" i="8"/>
  <c r="AH15310" i="8"/>
  <c r="AH15311" i="8"/>
  <c r="AH15312" i="8"/>
  <c r="AH15313" i="8"/>
  <c r="AH15314" i="8"/>
  <c r="AH15315" i="8"/>
  <c r="AH15316" i="8"/>
  <c r="AH15317" i="8"/>
  <c r="AH15318" i="8"/>
  <c r="AH15319" i="8"/>
  <c r="AH15320" i="8"/>
  <c r="AH15321" i="8"/>
  <c r="AH15322" i="8"/>
  <c r="AH15323" i="8"/>
  <c r="AH15324" i="8"/>
  <c r="AH15325" i="8"/>
  <c r="AH15326" i="8"/>
  <c r="AH15327" i="8"/>
  <c r="AH15328" i="8"/>
  <c r="AH15329" i="8"/>
  <c r="AH15330" i="8"/>
  <c r="AH15331" i="8"/>
  <c r="AH15332" i="8"/>
  <c r="AH15333" i="8"/>
  <c r="AH15334" i="8"/>
  <c r="AH15335" i="8"/>
  <c r="AH15336" i="8"/>
  <c r="AH15337" i="8"/>
  <c r="AH15338" i="8"/>
  <c r="AH15339" i="8"/>
  <c r="AH15340" i="8"/>
  <c r="AH15341" i="8"/>
  <c r="AH15342" i="8"/>
  <c r="AH15343" i="8"/>
  <c r="AH15344" i="8"/>
  <c r="AH15345" i="8"/>
  <c r="AH15346" i="8"/>
  <c r="AH15347" i="8"/>
  <c r="AH15348" i="8"/>
  <c r="AH15349" i="8"/>
  <c r="AH15350" i="8"/>
  <c r="AH15351" i="8"/>
  <c r="AH15352" i="8"/>
  <c r="AH15353" i="8"/>
  <c r="AH15354" i="8"/>
  <c r="AH15355" i="8"/>
  <c r="AH15356" i="8"/>
  <c r="AH15357" i="8"/>
  <c r="AH15358" i="8"/>
  <c r="AH15359" i="8"/>
  <c r="AH15360" i="8"/>
  <c r="AH15361" i="8"/>
  <c r="AH15362" i="8"/>
  <c r="AH15363" i="8"/>
  <c r="AH15364" i="8"/>
  <c r="AH15365" i="8"/>
  <c r="AH15366" i="8"/>
  <c r="AH15367" i="8"/>
  <c r="AH15368" i="8"/>
  <c r="AH15369" i="8"/>
  <c r="AH15370" i="8"/>
  <c r="AH15371" i="8"/>
  <c r="AH15372" i="8"/>
  <c r="AH15373" i="8"/>
  <c r="AH15374" i="8"/>
  <c r="AH15375" i="8"/>
  <c r="AH15376" i="8"/>
  <c r="AH15377" i="8"/>
  <c r="AH15378" i="8"/>
  <c r="AH15379" i="8"/>
  <c r="AH15380" i="8"/>
  <c r="AH15381" i="8"/>
  <c r="AH15382" i="8"/>
  <c r="AH15383" i="8"/>
  <c r="AH15384" i="8"/>
  <c r="AH15385" i="8"/>
  <c r="AH15386" i="8"/>
  <c r="AH15387" i="8"/>
  <c r="AH15388" i="8"/>
  <c r="AH15389" i="8"/>
  <c r="AH15390" i="8"/>
  <c r="AH15391" i="8"/>
  <c r="AH15392" i="8"/>
  <c r="AH15393" i="8"/>
  <c r="AH15394" i="8"/>
  <c r="AH15395" i="8"/>
  <c r="AH15396" i="8"/>
  <c r="AH15397" i="8"/>
  <c r="AH15398" i="8"/>
  <c r="AH15399" i="8"/>
  <c r="AH15400" i="8"/>
  <c r="AH15401" i="8"/>
  <c r="AH15402" i="8"/>
  <c r="AH15403" i="8"/>
  <c r="AH15404" i="8"/>
  <c r="AH15405" i="8"/>
  <c r="AH15406" i="8"/>
  <c r="AH15407" i="8"/>
  <c r="AH15408" i="8"/>
  <c r="AH15409" i="8"/>
  <c r="AH15410" i="8"/>
  <c r="AH15411" i="8"/>
  <c r="AH15412" i="8"/>
  <c r="AH15413" i="8"/>
  <c r="AH15414" i="8"/>
  <c r="AH15415" i="8"/>
  <c r="AH15416" i="8"/>
  <c r="AH15417" i="8"/>
  <c r="AH15418" i="8"/>
  <c r="AH15419" i="8"/>
  <c r="AH15420" i="8"/>
  <c r="AH15421" i="8"/>
  <c r="AH15422" i="8"/>
  <c r="AH15423" i="8"/>
  <c r="AH15424" i="8"/>
  <c r="AH15425" i="8"/>
  <c r="AH15426" i="8"/>
  <c r="AH15427" i="8"/>
  <c r="AH15428" i="8"/>
  <c r="AH15429" i="8"/>
  <c r="AH15430" i="8"/>
  <c r="AH15431" i="8"/>
  <c r="AH15432" i="8"/>
  <c r="AH15433" i="8"/>
  <c r="AH15434" i="8"/>
  <c r="AH15435" i="8"/>
  <c r="AH15436" i="8"/>
  <c r="AH15437" i="8"/>
  <c r="AH15438" i="8"/>
  <c r="AH15439" i="8"/>
  <c r="AH15440" i="8"/>
  <c r="AH15441" i="8"/>
  <c r="AH15442" i="8"/>
  <c r="AH15443" i="8"/>
  <c r="AH15444" i="8"/>
  <c r="AH15445" i="8"/>
  <c r="AH15446" i="8"/>
  <c r="AH15447" i="8"/>
  <c r="AH15448" i="8"/>
  <c r="AH15449" i="8"/>
  <c r="AH15450" i="8"/>
  <c r="AH15451" i="8"/>
  <c r="AH15452" i="8"/>
  <c r="AH15453" i="8"/>
  <c r="AH15454" i="8"/>
  <c r="AH15455" i="8"/>
  <c r="AH15456" i="8"/>
  <c r="AH15457" i="8"/>
  <c r="AH15458" i="8"/>
  <c r="AH15459" i="8"/>
  <c r="AH15460" i="8"/>
  <c r="AH15461" i="8"/>
  <c r="AH15462" i="8"/>
  <c r="AH15463" i="8"/>
  <c r="AH15464" i="8"/>
  <c r="AH15465" i="8"/>
  <c r="AH15466" i="8"/>
  <c r="AH15467" i="8"/>
  <c r="AH15468" i="8"/>
  <c r="AH15469" i="8"/>
  <c r="AH15470" i="8"/>
  <c r="AH15471" i="8"/>
  <c r="AH15472" i="8"/>
  <c r="AH15473" i="8"/>
  <c r="AH15474" i="8"/>
  <c r="AH15475" i="8"/>
  <c r="AH15476" i="8"/>
  <c r="AH15477" i="8"/>
  <c r="AH15478" i="8"/>
  <c r="AH15479" i="8"/>
  <c r="AH15480" i="8"/>
  <c r="AH15481" i="8"/>
  <c r="AH15482" i="8"/>
  <c r="AH15483" i="8"/>
  <c r="AH15484" i="8"/>
  <c r="AH15485" i="8"/>
  <c r="AH15486" i="8"/>
  <c r="AH15487" i="8"/>
  <c r="AH15488" i="8"/>
  <c r="AH15489" i="8"/>
  <c r="AH15490" i="8"/>
  <c r="AH15491" i="8"/>
  <c r="AH15492" i="8"/>
  <c r="AH15493" i="8"/>
  <c r="AH15494" i="8"/>
  <c r="AH15495" i="8"/>
  <c r="AH15496" i="8"/>
  <c r="AH15497" i="8"/>
  <c r="AH15498" i="8"/>
  <c r="AH15499" i="8"/>
  <c r="AH15500" i="8"/>
  <c r="AH15501" i="8"/>
  <c r="AH15502" i="8"/>
  <c r="AH15503" i="8"/>
  <c r="AH15504" i="8"/>
  <c r="AH15505" i="8"/>
  <c r="AH15506" i="8"/>
  <c r="AH15507" i="8"/>
  <c r="AH15508" i="8"/>
  <c r="AH15509" i="8"/>
  <c r="AH15510" i="8"/>
  <c r="AH15511" i="8"/>
  <c r="AH15512" i="8"/>
  <c r="AH15513" i="8"/>
  <c r="AH15514" i="8"/>
  <c r="AH15515" i="8"/>
  <c r="AH15516" i="8"/>
  <c r="AH15517" i="8"/>
  <c r="AH15518" i="8"/>
  <c r="AH15519" i="8"/>
  <c r="AH15520" i="8"/>
  <c r="AH15521" i="8"/>
  <c r="AH15522" i="8"/>
  <c r="AH15523" i="8"/>
  <c r="AH15524" i="8"/>
  <c r="AH15525" i="8"/>
  <c r="AH15526" i="8"/>
  <c r="AH15527" i="8"/>
  <c r="AH15528" i="8"/>
  <c r="AH15529" i="8"/>
  <c r="AH15530" i="8"/>
  <c r="AH15531" i="8"/>
  <c r="AH15532" i="8"/>
  <c r="AH15533" i="8"/>
  <c r="AH15534" i="8"/>
  <c r="AH15535" i="8"/>
  <c r="AH15536" i="8"/>
  <c r="AH15537" i="8"/>
  <c r="AH15538" i="8"/>
  <c r="AH15539" i="8"/>
  <c r="AH15540" i="8"/>
  <c r="AH15541" i="8"/>
  <c r="AH15542" i="8"/>
  <c r="AH15543" i="8"/>
  <c r="AH15544" i="8"/>
  <c r="AH15545" i="8"/>
  <c r="AH15546" i="8"/>
  <c r="AH15547" i="8"/>
  <c r="AH15548" i="8"/>
  <c r="AH15549" i="8"/>
  <c r="AH15550" i="8"/>
  <c r="AH15551" i="8"/>
  <c r="AH15552" i="8"/>
  <c r="AH15553" i="8"/>
  <c r="AH15554" i="8"/>
  <c r="AH15555" i="8"/>
  <c r="AH15556" i="8"/>
  <c r="AH15557" i="8"/>
  <c r="AH15558" i="8"/>
  <c r="AH15559" i="8"/>
  <c r="AH15560" i="8"/>
  <c r="AH15561" i="8"/>
  <c r="AH15562" i="8"/>
  <c r="AH15563" i="8"/>
  <c r="AH15564" i="8"/>
  <c r="AH15565" i="8"/>
  <c r="AH15566" i="8"/>
  <c r="AH15567" i="8"/>
  <c r="AH15568" i="8"/>
  <c r="AH15569" i="8"/>
  <c r="AH15570" i="8"/>
  <c r="AH15571" i="8"/>
  <c r="AH15572" i="8"/>
  <c r="AH15573" i="8"/>
  <c r="AH15574" i="8"/>
  <c r="AH15575" i="8"/>
  <c r="AH15576" i="8"/>
  <c r="AH15577" i="8"/>
  <c r="AH15578" i="8"/>
  <c r="AH15579" i="8"/>
  <c r="AH15580" i="8"/>
  <c r="AH15581" i="8"/>
  <c r="AH15582" i="8"/>
  <c r="AH15583" i="8"/>
  <c r="AH15584" i="8"/>
  <c r="AH15585" i="8"/>
  <c r="AH15586" i="8"/>
  <c r="AH15587" i="8"/>
  <c r="AH15588" i="8"/>
  <c r="AH15589" i="8"/>
  <c r="AH15590" i="8"/>
  <c r="AH15591" i="8"/>
  <c r="AH15592" i="8"/>
  <c r="AH15593" i="8"/>
  <c r="AH15594" i="8"/>
  <c r="AH15595" i="8"/>
  <c r="AH15596" i="8"/>
  <c r="AH15597" i="8"/>
  <c r="AH15598" i="8"/>
  <c r="AH15599" i="8"/>
  <c r="AH15600" i="8"/>
  <c r="AH15601" i="8"/>
  <c r="AH15602" i="8"/>
  <c r="AH15603" i="8"/>
  <c r="AH15604" i="8"/>
  <c r="AH15605" i="8"/>
  <c r="AH15606" i="8"/>
  <c r="AH15607" i="8"/>
  <c r="AH15608" i="8"/>
  <c r="AH15609" i="8"/>
  <c r="AH15610" i="8"/>
  <c r="AH15611" i="8"/>
  <c r="AH15612" i="8"/>
  <c r="AH15613" i="8"/>
  <c r="AH15614" i="8"/>
  <c r="AH15615" i="8"/>
  <c r="AH15616" i="8"/>
  <c r="AH15617" i="8"/>
  <c r="AH15618" i="8"/>
  <c r="AH15619" i="8"/>
  <c r="AH15620" i="8"/>
  <c r="AH15621" i="8"/>
  <c r="AH15622" i="8"/>
  <c r="AH15623" i="8"/>
  <c r="AH15624" i="8"/>
  <c r="AH15625" i="8"/>
  <c r="AH15626" i="8"/>
  <c r="AH15627" i="8"/>
  <c r="AH15628" i="8"/>
  <c r="AH15629" i="8"/>
  <c r="AH15630" i="8"/>
  <c r="AH15631" i="8"/>
  <c r="AH15632" i="8"/>
  <c r="AH15633" i="8"/>
  <c r="AH15634" i="8"/>
  <c r="AH15635" i="8"/>
  <c r="AH15636" i="8"/>
  <c r="AH15637" i="8"/>
  <c r="AH15638" i="8"/>
  <c r="AH15639" i="8"/>
  <c r="AH15640" i="8"/>
  <c r="AH15641" i="8"/>
  <c r="AH15642" i="8"/>
  <c r="AH15643" i="8"/>
  <c r="AH15644" i="8"/>
  <c r="AH15645" i="8"/>
  <c r="AH15646" i="8"/>
  <c r="AH15647" i="8"/>
  <c r="AH15648" i="8"/>
  <c r="AH15649" i="8"/>
  <c r="AH15650" i="8"/>
  <c r="AH15651" i="8"/>
  <c r="AH15652" i="8"/>
  <c r="AH15653" i="8"/>
  <c r="AH15654" i="8"/>
  <c r="AH15655" i="8"/>
  <c r="AH15656" i="8"/>
  <c r="AH15657" i="8"/>
  <c r="AH15658" i="8"/>
  <c r="AH15659" i="8"/>
  <c r="AH15660" i="8"/>
  <c r="AH15661" i="8"/>
  <c r="AH15662" i="8"/>
  <c r="AH15663" i="8"/>
  <c r="AH15664" i="8"/>
  <c r="AH15665" i="8"/>
  <c r="AH15666" i="8"/>
  <c r="AH15667" i="8"/>
  <c r="AH15668" i="8"/>
  <c r="AH15669" i="8"/>
  <c r="AH15670" i="8"/>
  <c r="AH15671" i="8"/>
  <c r="AH15672" i="8"/>
  <c r="AH15673" i="8"/>
  <c r="AH15674" i="8"/>
  <c r="AH15675" i="8"/>
  <c r="AH15676" i="8"/>
  <c r="AH15677" i="8"/>
  <c r="AH15678" i="8"/>
  <c r="AH15679" i="8"/>
  <c r="AH15680" i="8"/>
  <c r="AH15681" i="8"/>
  <c r="AH15682" i="8"/>
  <c r="AH15683" i="8"/>
  <c r="AH15684" i="8"/>
  <c r="AH15685" i="8"/>
  <c r="AH15686" i="8"/>
  <c r="AH15687" i="8"/>
  <c r="AH15688" i="8"/>
  <c r="AH15689" i="8"/>
  <c r="AH15690" i="8"/>
  <c r="AH15691" i="8"/>
  <c r="AH15692" i="8"/>
  <c r="AH15693" i="8"/>
  <c r="AH15694" i="8"/>
  <c r="AH15695" i="8"/>
  <c r="AH15696" i="8"/>
  <c r="AH15697" i="8"/>
  <c r="AH15698" i="8"/>
  <c r="AH15699" i="8"/>
  <c r="AH15700" i="8"/>
  <c r="AH15701" i="8"/>
  <c r="AH15702" i="8"/>
  <c r="AH15703" i="8"/>
  <c r="AH15704" i="8"/>
  <c r="AH15705" i="8"/>
  <c r="AH15706" i="8"/>
  <c r="AH15707" i="8"/>
  <c r="AH15708" i="8"/>
  <c r="AH15709" i="8"/>
  <c r="AH15710" i="8"/>
  <c r="AH15711" i="8"/>
  <c r="AH15712" i="8"/>
  <c r="AH15713" i="8"/>
  <c r="AH15714" i="8"/>
  <c r="AH15715" i="8"/>
  <c r="AH15716" i="8"/>
  <c r="AH15717" i="8"/>
  <c r="AH15718" i="8"/>
  <c r="AH15719" i="8"/>
  <c r="AH15720" i="8"/>
  <c r="AH15721" i="8"/>
  <c r="AH15722" i="8"/>
  <c r="AH15723" i="8"/>
  <c r="AH15724" i="8"/>
  <c r="AH15725" i="8"/>
  <c r="AH15726" i="8"/>
  <c r="AH15727" i="8"/>
  <c r="AH15728" i="8"/>
  <c r="AH15729" i="8"/>
  <c r="AH15730" i="8"/>
  <c r="AH15731" i="8"/>
  <c r="AH15732" i="8"/>
  <c r="AH15733" i="8"/>
  <c r="AH15734" i="8"/>
  <c r="AH15735" i="8"/>
  <c r="AH15736" i="8"/>
  <c r="AH15737" i="8"/>
  <c r="AH15738" i="8"/>
  <c r="AH15739" i="8"/>
  <c r="AH15740" i="8"/>
  <c r="AH15741" i="8"/>
  <c r="AH15742" i="8"/>
  <c r="AH15743" i="8"/>
  <c r="AH15744" i="8"/>
  <c r="AH15745" i="8"/>
  <c r="AH15746" i="8"/>
  <c r="AH15747" i="8"/>
  <c r="AH15748" i="8"/>
  <c r="AH15749" i="8"/>
  <c r="AH15750" i="8"/>
  <c r="AH15751" i="8"/>
  <c r="AH15752" i="8"/>
  <c r="AH15753" i="8"/>
  <c r="AH15754" i="8"/>
  <c r="AH15755" i="8"/>
  <c r="AH15756" i="8"/>
  <c r="AH15757" i="8"/>
  <c r="AH15758" i="8"/>
  <c r="AH15759" i="8"/>
  <c r="AH15760" i="8"/>
  <c r="AH15761" i="8"/>
  <c r="AH15762" i="8"/>
  <c r="AH15763" i="8"/>
  <c r="AH15764" i="8"/>
  <c r="AH15765" i="8"/>
  <c r="AH15766" i="8"/>
  <c r="AH15767" i="8"/>
  <c r="AH15768" i="8"/>
  <c r="AH15769" i="8"/>
  <c r="AH15770" i="8"/>
  <c r="AH15771" i="8"/>
  <c r="AH15772" i="8"/>
  <c r="AH15773" i="8"/>
  <c r="AH15774" i="8"/>
  <c r="AH15775" i="8"/>
  <c r="AH15776" i="8"/>
  <c r="AH15777" i="8"/>
  <c r="AH15778" i="8"/>
  <c r="AH15779" i="8"/>
  <c r="AH15780" i="8"/>
  <c r="AH15781" i="8"/>
  <c r="AH15782" i="8"/>
  <c r="AH15783" i="8"/>
  <c r="AH15784" i="8"/>
  <c r="AH15785" i="8"/>
  <c r="AH15786" i="8"/>
  <c r="AH15787" i="8"/>
  <c r="AH15788" i="8"/>
  <c r="AH15789" i="8"/>
  <c r="AH15790" i="8"/>
  <c r="AH15791" i="8"/>
  <c r="AH15792" i="8"/>
  <c r="AH15793" i="8"/>
  <c r="AH15794" i="8"/>
  <c r="AH15795" i="8"/>
  <c r="AH15796" i="8"/>
  <c r="AH15797" i="8"/>
  <c r="AH15798" i="8"/>
  <c r="AH15799" i="8"/>
  <c r="AH15800" i="8"/>
  <c r="AH15801" i="8"/>
  <c r="AH15802" i="8"/>
  <c r="AH15803" i="8"/>
  <c r="AH15804" i="8"/>
  <c r="AH15805" i="8"/>
  <c r="AH15806" i="8"/>
  <c r="AH15807" i="8"/>
  <c r="AH15808" i="8"/>
  <c r="AH15809" i="8"/>
  <c r="AH15810" i="8"/>
  <c r="AH15811" i="8"/>
  <c r="AH15812" i="8"/>
  <c r="AH15813" i="8"/>
  <c r="AH15814" i="8"/>
  <c r="AH15815" i="8"/>
  <c r="AH15816" i="8"/>
  <c r="AH15817" i="8"/>
  <c r="AH15818" i="8"/>
  <c r="AH15819" i="8"/>
  <c r="AH15820" i="8"/>
  <c r="AH15821" i="8"/>
  <c r="AH15822" i="8"/>
  <c r="AH15823" i="8"/>
  <c r="AH15824" i="8"/>
  <c r="AH15825" i="8"/>
  <c r="AH15826" i="8"/>
  <c r="AH15827" i="8"/>
  <c r="AH15828" i="8"/>
  <c r="AH15829" i="8"/>
  <c r="AH15830" i="8"/>
  <c r="AH15831" i="8"/>
  <c r="AH15832" i="8"/>
  <c r="AH15833" i="8"/>
  <c r="AH15834" i="8"/>
  <c r="AH15835" i="8"/>
  <c r="AH15836" i="8"/>
  <c r="AH15837" i="8"/>
  <c r="AH15838" i="8"/>
  <c r="AH15839" i="8"/>
  <c r="AH15840" i="8"/>
  <c r="AH15841" i="8"/>
  <c r="AH15842" i="8"/>
  <c r="AH15843" i="8"/>
  <c r="AH15844" i="8"/>
  <c r="AH15845" i="8"/>
  <c r="AH15846" i="8"/>
  <c r="AH15847" i="8"/>
  <c r="AH15848" i="8"/>
  <c r="AH15849" i="8"/>
  <c r="AH15850" i="8"/>
  <c r="AH15851" i="8"/>
  <c r="AH15852" i="8"/>
  <c r="AH15853" i="8"/>
  <c r="AH15854" i="8"/>
  <c r="AH15855" i="8"/>
  <c r="AH15856" i="8"/>
  <c r="AH15857" i="8"/>
  <c r="AH15858" i="8"/>
  <c r="AH15859" i="8"/>
  <c r="AH15860" i="8"/>
  <c r="AH15861" i="8"/>
  <c r="AH15862" i="8"/>
  <c r="AH15863" i="8"/>
  <c r="AH15864" i="8"/>
  <c r="AH15865" i="8"/>
  <c r="AH15866" i="8"/>
  <c r="AH15867" i="8"/>
  <c r="AH15868" i="8"/>
  <c r="AH15869" i="8"/>
  <c r="AH15870" i="8"/>
  <c r="AH15871" i="8"/>
  <c r="AH15872" i="8"/>
  <c r="AH15873" i="8"/>
  <c r="AH15874" i="8"/>
  <c r="AH15875" i="8"/>
  <c r="AH15876" i="8"/>
  <c r="AH15877" i="8"/>
  <c r="AH15878" i="8"/>
  <c r="AH15879" i="8"/>
  <c r="AH15880" i="8"/>
  <c r="AH15881" i="8"/>
  <c r="AH15882" i="8"/>
  <c r="AH15883" i="8"/>
  <c r="AH15884" i="8"/>
  <c r="AH15885" i="8"/>
  <c r="AH15886" i="8"/>
  <c r="AH15887" i="8"/>
  <c r="AH15888" i="8"/>
  <c r="AH15889" i="8"/>
  <c r="AH15890" i="8"/>
  <c r="AH15891" i="8"/>
  <c r="AH15892" i="8"/>
  <c r="AH15893" i="8"/>
  <c r="AH15894" i="8"/>
  <c r="AH15895" i="8"/>
  <c r="AH15896" i="8"/>
  <c r="AH15897" i="8"/>
  <c r="AH15898" i="8"/>
  <c r="AH15899" i="8"/>
  <c r="AH15900" i="8"/>
  <c r="AH15901" i="8"/>
  <c r="AH15902" i="8"/>
  <c r="AH15903" i="8"/>
  <c r="AH15904" i="8"/>
  <c r="AH15905" i="8"/>
  <c r="AH15906" i="8"/>
  <c r="AH15907" i="8"/>
  <c r="AH15908" i="8"/>
  <c r="AH15909" i="8"/>
  <c r="AH15910" i="8"/>
  <c r="AH15911" i="8"/>
  <c r="AH15912" i="8"/>
  <c r="AH15913" i="8"/>
  <c r="AH15914" i="8"/>
  <c r="AH15915" i="8"/>
  <c r="AH15916" i="8"/>
  <c r="AH15917" i="8"/>
  <c r="AH15918" i="8"/>
  <c r="AH15919" i="8"/>
  <c r="AH15920" i="8"/>
  <c r="AH15921" i="8"/>
  <c r="AH15922" i="8"/>
  <c r="AH15923" i="8"/>
  <c r="AH15924" i="8"/>
  <c r="AH15925" i="8"/>
  <c r="AH15926" i="8"/>
  <c r="AH15927" i="8"/>
  <c r="AH15928" i="8"/>
  <c r="AH15929" i="8"/>
  <c r="AH15930" i="8"/>
  <c r="AH15931" i="8"/>
  <c r="AH15932" i="8"/>
  <c r="AH15933" i="8"/>
  <c r="AH15934" i="8"/>
  <c r="AH15935" i="8"/>
  <c r="AH15936" i="8"/>
  <c r="AH15937" i="8"/>
  <c r="AH15938" i="8"/>
  <c r="AH15939" i="8"/>
  <c r="AH15940" i="8"/>
  <c r="AH15941" i="8"/>
  <c r="AH15942" i="8"/>
  <c r="AH15943" i="8"/>
  <c r="AH15944" i="8"/>
  <c r="AH15945" i="8"/>
  <c r="AH15946" i="8"/>
  <c r="AH15947" i="8"/>
  <c r="AH15948" i="8"/>
  <c r="AH15949" i="8"/>
  <c r="AH15950" i="8"/>
  <c r="AH15951" i="8"/>
  <c r="AH15952" i="8"/>
  <c r="AH15953" i="8"/>
  <c r="AH15954" i="8"/>
  <c r="AH15955" i="8"/>
  <c r="AH15956" i="8"/>
  <c r="AH15957" i="8"/>
  <c r="AH15958" i="8"/>
  <c r="AH15959" i="8"/>
  <c r="AH15960" i="8"/>
  <c r="AH15961" i="8"/>
  <c r="AH15962" i="8"/>
  <c r="AH15963" i="8"/>
  <c r="AH15964" i="8"/>
  <c r="AH15965" i="8"/>
  <c r="AH15966" i="8"/>
  <c r="AH15967" i="8"/>
  <c r="AH15968" i="8"/>
  <c r="AH15969" i="8"/>
  <c r="AH15970" i="8"/>
  <c r="AH15971" i="8"/>
  <c r="AH15972" i="8"/>
  <c r="AH15973" i="8"/>
  <c r="AH15974" i="8"/>
  <c r="AH15975" i="8"/>
  <c r="AH15976" i="8"/>
  <c r="AH15977" i="8"/>
  <c r="AH15978" i="8"/>
  <c r="AH15979" i="8"/>
  <c r="AH15980" i="8"/>
  <c r="AH15981" i="8"/>
  <c r="AH15982" i="8"/>
  <c r="AH15983" i="8"/>
  <c r="AH15984" i="8"/>
  <c r="AH15985" i="8"/>
  <c r="AH15986" i="8"/>
  <c r="AH15987" i="8"/>
  <c r="AH15988" i="8"/>
  <c r="AH15989" i="8"/>
  <c r="AH15990" i="8"/>
  <c r="AH15991" i="8"/>
  <c r="AH15992" i="8"/>
  <c r="AH15993" i="8"/>
  <c r="AH15994" i="8"/>
  <c r="AH15995" i="8"/>
  <c r="AH15996" i="8"/>
  <c r="AH15997" i="8"/>
  <c r="AH15998" i="8"/>
  <c r="AH15999" i="8"/>
  <c r="AH16000" i="8"/>
  <c r="AH16001" i="8"/>
  <c r="AH16002" i="8"/>
  <c r="AH16003" i="8"/>
  <c r="AH16004" i="8"/>
  <c r="AH16005" i="8"/>
  <c r="AH16006" i="8"/>
  <c r="AH16007" i="8"/>
  <c r="AH16008" i="8"/>
  <c r="AH16009" i="8"/>
  <c r="AH16010" i="8"/>
  <c r="AH16011" i="8"/>
  <c r="AH16012" i="8"/>
  <c r="AH16013" i="8"/>
  <c r="AH16014" i="8"/>
  <c r="AH16015" i="8"/>
  <c r="AH16016" i="8"/>
  <c r="AH16017" i="8"/>
  <c r="AH16018" i="8"/>
  <c r="AH16019" i="8"/>
  <c r="AH16020" i="8"/>
  <c r="AH16021" i="8"/>
  <c r="AH16022" i="8"/>
  <c r="AH16023" i="8"/>
  <c r="AH16024" i="8"/>
  <c r="AH16025" i="8"/>
  <c r="AH16026" i="8"/>
  <c r="AH16027" i="8"/>
  <c r="AH16028" i="8"/>
  <c r="AH16029" i="8"/>
  <c r="AH16030" i="8"/>
  <c r="AH16031" i="8"/>
  <c r="AH16032" i="8"/>
  <c r="AH16033" i="8"/>
  <c r="AH16034" i="8"/>
  <c r="AH16035" i="8"/>
  <c r="AH16036" i="8"/>
  <c r="AH16037" i="8"/>
  <c r="AH16038" i="8"/>
  <c r="AH16039" i="8"/>
  <c r="AH16040" i="8"/>
  <c r="AH16041" i="8"/>
  <c r="AH16042" i="8"/>
  <c r="AH16043" i="8"/>
  <c r="AH16044" i="8"/>
  <c r="AH16045" i="8"/>
  <c r="AH16046" i="8"/>
  <c r="AH16047" i="8"/>
  <c r="AH16048" i="8"/>
  <c r="AH16049" i="8"/>
  <c r="AH16050" i="8"/>
  <c r="AH16051" i="8"/>
  <c r="AH16052" i="8"/>
  <c r="AH16053" i="8"/>
  <c r="AH16054" i="8"/>
  <c r="AH16055" i="8"/>
  <c r="AH16056" i="8"/>
  <c r="AH16057" i="8"/>
  <c r="AH16058" i="8"/>
  <c r="AH16059" i="8"/>
  <c r="AH16060" i="8"/>
  <c r="AH16061" i="8"/>
  <c r="AH16062" i="8"/>
  <c r="AH16063" i="8"/>
  <c r="AH16064" i="8"/>
  <c r="AH16065" i="8"/>
  <c r="AH16066" i="8"/>
  <c r="AH16067" i="8"/>
  <c r="AH16068" i="8"/>
  <c r="AH16069" i="8"/>
  <c r="AH16070" i="8"/>
  <c r="AH16071" i="8"/>
  <c r="AH16072" i="8"/>
  <c r="AH16073" i="8"/>
  <c r="AH16074" i="8"/>
  <c r="AH16075" i="8"/>
  <c r="AH16076" i="8"/>
  <c r="AH16077" i="8"/>
  <c r="AH16078" i="8"/>
  <c r="AH16079" i="8"/>
  <c r="AH16080" i="8"/>
  <c r="AH16081" i="8"/>
  <c r="AH16082" i="8"/>
  <c r="AH16083" i="8"/>
  <c r="AH16084" i="8"/>
  <c r="AH16085" i="8"/>
  <c r="AH16086" i="8"/>
  <c r="AH16087" i="8"/>
  <c r="AH16088" i="8"/>
  <c r="AH16089" i="8"/>
  <c r="AH16090" i="8"/>
  <c r="AH16091" i="8"/>
  <c r="AH16092" i="8"/>
  <c r="AH16093" i="8"/>
  <c r="AH16094" i="8"/>
  <c r="AH16095" i="8"/>
  <c r="AH16096" i="8"/>
  <c r="AH16097" i="8"/>
  <c r="AH16098" i="8"/>
  <c r="AH16099" i="8"/>
  <c r="AH16100" i="8"/>
  <c r="AH16101" i="8"/>
  <c r="AH16102" i="8"/>
  <c r="AH16103" i="8"/>
  <c r="AH16104" i="8"/>
  <c r="AH16105" i="8"/>
  <c r="AH16106" i="8"/>
  <c r="AH16107" i="8"/>
  <c r="AH16108" i="8"/>
  <c r="AH16109" i="8"/>
  <c r="AH16110" i="8"/>
  <c r="AH16111" i="8"/>
  <c r="AH16112" i="8"/>
  <c r="AH16113" i="8"/>
  <c r="AH16114" i="8"/>
  <c r="AH16115" i="8"/>
  <c r="AH16116" i="8"/>
  <c r="AH16117" i="8"/>
  <c r="AH16118" i="8"/>
  <c r="AH16119" i="8"/>
  <c r="AH16120" i="8"/>
  <c r="AH16121" i="8"/>
  <c r="AH16122" i="8"/>
  <c r="AH16123" i="8"/>
  <c r="AH16124" i="8"/>
  <c r="AH16125" i="8"/>
  <c r="AH16126" i="8"/>
  <c r="AH16127" i="8"/>
  <c r="AH16128" i="8"/>
  <c r="AH16129" i="8"/>
  <c r="AH16130" i="8"/>
  <c r="AH16131" i="8"/>
  <c r="AH16132" i="8"/>
  <c r="AH16133" i="8"/>
  <c r="AH16134" i="8"/>
  <c r="AH16135" i="8"/>
  <c r="AH16136" i="8"/>
  <c r="AH16137" i="8"/>
  <c r="AH16138" i="8"/>
  <c r="AH16139" i="8"/>
  <c r="AH16140" i="8"/>
  <c r="AH16141" i="8"/>
  <c r="AH16142" i="8"/>
  <c r="AH16143" i="8"/>
  <c r="AH16144" i="8"/>
  <c r="AH16145" i="8"/>
  <c r="AH16146" i="8"/>
  <c r="AH16147" i="8"/>
  <c r="AH16148" i="8"/>
  <c r="AH16149" i="8"/>
  <c r="AH16150" i="8"/>
  <c r="AH16151" i="8"/>
  <c r="AH16152" i="8"/>
  <c r="AH16153" i="8"/>
  <c r="AH16154" i="8"/>
  <c r="AH16155" i="8"/>
  <c r="AH16156" i="8"/>
  <c r="AH16157" i="8"/>
  <c r="AH16158" i="8"/>
  <c r="AH16159" i="8"/>
  <c r="AH16160" i="8"/>
  <c r="AH16161" i="8"/>
  <c r="AH16162" i="8"/>
  <c r="AH16163" i="8"/>
  <c r="AH16164" i="8"/>
  <c r="AH16165" i="8"/>
  <c r="AH16166" i="8"/>
  <c r="AH16167" i="8"/>
  <c r="AH16168" i="8"/>
  <c r="AH16169" i="8"/>
  <c r="AH16170" i="8"/>
  <c r="AH16171" i="8"/>
  <c r="AH16172" i="8"/>
  <c r="AH16173" i="8"/>
  <c r="AH16174" i="8"/>
  <c r="AH16175" i="8"/>
  <c r="AH16176" i="8"/>
  <c r="AH16177" i="8"/>
  <c r="AH16178" i="8"/>
  <c r="AH16179" i="8"/>
  <c r="AH16180" i="8"/>
  <c r="AH16181" i="8"/>
  <c r="AH16182" i="8"/>
  <c r="AH16183" i="8"/>
  <c r="AH16184" i="8"/>
  <c r="AH16185" i="8"/>
  <c r="AH16186" i="8"/>
  <c r="AH16187" i="8"/>
  <c r="AH16188" i="8"/>
  <c r="AH16189" i="8"/>
  <c r="AH16190" i="8"/>
  <c r="AH16191" i="8"/>
  <c r="AH16192" i="8"/>
  <c r="AH16193" i="8"/>
  <c r="AH16194" i="8"/>
  <c r="AH16195" i="8"/>
  <c r="AH16196" i="8"/>
  <c r="AH16197" i="8"/>
  <c r="AH16198" i="8"/>
  <c r="AH16199" i="8"/>
  <c r="AH16200" i="8"/>
  <c r="AH16201" i="8"/>
  <c r="AH16202" i="8"/>
  <c r="AH16203" i="8"/>
  <c r="AH16204" i="8"/>
  <c r="AH16205" i="8"/>
  <c r="AH16206" i="8"/>
  <c r="AH16207" i="8"/>
  <c r="AH16208" i="8"/>
  <c r="AH16209" i="8"/>
  <c r="AH16210" i="8"/>
  <c r="AH16211" i="8"/>
  <c r="AH16212" i="8"/>
  <c r="AH16213" i="8"/>
  <c r="AH16214" i="8"/>
  <c r="AH16215" i="8"/>
  <c r="AH16216" i="8"/>
  <c r="AH16217" i="8"/>
  <c r="AH16218" i="8"/>
  <c r="AH16219" i="8"/>
  <c r="AH16220" i="8"/>
  <c r="AH16221" i="8"/>
  <c r="AH16222" i="8"/>
  <c r="AH16223" i="8"/>
  <c r="AH16224" i="8"/>
  <c r="AH16225" i="8"/>
  <c r="AH16226" i="8"/>
  <c r="AH16227" i="8"/>
  <c r="AH16228" i="8"/>
  <c r="AH16229" i="8"/>
  <c r="AH16230" i="8"/>
  <c r="AH16231" i="8"/>
  <c r="AH16232" i="8"/>
  <c r="AH16233" i="8"/>
  <c r="AH16234" i="8"/>
  <c r="AH16235" i="8"/>
  <c r="AH16236" i="8"/>
  <c r="AH16237" i="8"/>
  <c r="AH16238" i="8"/>
  <c r="AH16239" i="8"/>
  <c r="AH16240" i="8"/>
  <c r="AH16241" i="8"/>
  <c r="AH16242" i="8"/>
  <c r="AH16243" i="8"/>
  <c r="AH16244" i="8"/>
  <c r="AH16245" i="8"/>
  <c r="AH16246" i="8"/>
  <c r="AH16247" i="8"/>
  <c r="AH16248" i="8"/>
  <c r="AH16249" i="8"/>
  <c r="AH16250" i="8"/>
  <c r="AH16251" i="8"/>
  <c r="AH16252" i="8"/>
  <c r="AH16253" i="8"/>
  <c r="AH16254" i="8"/>
  <c r="AH16255" i="8"/>
  <c r="AH16256" i="8"/>
  <c r="AH16257" i="8"/>
  <c r="AH16258" i="8"/>
  <c r="AH16259" i="8"/>
  <c r="AH16260" i="8"/>
  <c r="AH16261" i="8"/>
  <c r="AH16262" i="8"/>
  <c r="AH16263" i="8"/>
  <c r="AH16264" i="8"/>
  <c r="AH16265" i="8"/>
  <c r="AH16266" i="8"/>
  <c r="AH16267" i="8"/>
  <c r="AH16268" i="8"/>
  <c r="AH16269" i="8"/>
  <c r="AH16270" i="8"/>
  <c r="AH16271" i="8"/>
  <c r="AH16272" i="8"/>
  <c r="AH16273" i="8"/>
  <c r="AH16274" i="8"/>
  <c r="AH16275" i="8"/>
  <c r="AH16276" i="8"/>
  <c r="AH16277" i="8"/>
  <c r="AH16278" i="8"/>
  <c r="AH16279" i="8"/>
  <c r="AH16280" i="8"/>
  <c r="AH16281" i="8"/>
  <c r="AH16282" i="8"/>
  <c r="AH16283" i="8"/>
  <c r="AH16284" i="8"/>
  <c r="AH16285" i="8"/>
  <c r="AH16286" i="8"/>
  <c r="AH16287" i="8"/>
  <c r="AH16288" i="8"/>
  <c r="AH16289" i="8"/>
  <c r="AH16290" i="8"/>
  <c r="AH16291" i="8"/>
  <c r="AH16292" i="8"/>
  <c r="AH16293" i="8"/>
  <c r="AH16294" i="8"/>
  <c r="AH16295" i="8"/>
  <c r="AH16296" i="8"/>
  <c r="AH16297" i="8"/>
  <c r="AH16298" i="8"/>
  <c r="AH16299" i="8"/>
  <c r="AH16300" i="8"/>
  <c r="AH16301" i="8"/>
  <c r="AH16302" i="8"/>
  <c r="AH16303" i="8"/>
  <c r="AH16304" i="8"/>
  <c r="AH16305" i="8"/>
  <c r="AH16306" i="8"/>
  <c r="AH16307" i="8"/>
  <c r="AH16308" i="8"/>
  <c r="AH16309" i="8"/>
  <c r="AH16310" i="8"/>
  <c r="AH16311" i="8"/>
  <c r="AH16312" i="8"/>
  <c r="AH16313" i="8"/>
  <c r="AH16314" i="8"/>
  <c r="AH16315" i="8"/>
  <c r="AH16316" i="8"/>
  <c r="AH16317" i="8"/>
  <c r="AH16318" i="8"/>
  <c r="AH16319" i="8"/>
  <c r="AH16320" i="8"/>
  <c r="AH16321" i="8"/>
  <c r="AH16322" i="8"/>
  <c r="AH16323" i="8"/>
  <c r="AH16324" i="8"/>
  <c r="AH16325" i="8"/>
  <c r="AH16326" i="8"/>
  <c r="AH16327" i="8"/>
  <c r="AH16328" i="8"/>
  <c r="AH16329" i="8"/>
  <c r="AH16330" i="8"/>
  <c r="AH16331" i="8"/>
  <c r="AH16332" i="8"/>
  <c r="AH16333" i="8"/>
  <c r="AH16334" i="8"/>
  <c r="AH16335" i="8"/>
  <c r="AH16336" i="8"/>
  <c r="AH16337" i="8"/>
  <c r="AH16338" i="8"/>
  <c r="AH16339" i="8"/>
  <c r="AH16340" i="8"/>
  <c r="AH16341" i="8"/>
  <c r="AH16342" i="8"/>
  <c r="AH16343" i="8"/>
  <c r="AH16344" i="8"/>
  <c r="AH16345" i="8"/>
  <c r="AH16346" i="8"/>
  <c r="AH16347" i="8"/>
  <c r="AH16348" i="8"/>
  <c r="AH16349" i="8"/>
  <c r="AH16350" i="8"/>
  <c r="AH16351" i="8"/>
  <c r="AH16352" i="8"/>
  <c r="AH16353" i="8"/>
  <c r="AH16354" i="8"/>
  <c r="AH16355" i="8"/>
  <c r="AH16356" i="8"/>
  <c r="AH16357" i="8"/>
  <c r="AH16358" i="8"/>
  <c r="AH16359" i="8"/>
  <c r="AH16360" i="8"/>
  <c r="AH16361" i="8"/>
  <c r="AH16362" i="8"/>
  <c r="AH16363" i="8"/>
  <c r="AH16364" i="8"/>
  <c r="AH16365" i="8"/>
  <c r="AH16366" i="8"/>
  <c r="AH16367" i="8"/>
  <c r="AH16368" i="8"/>
  <c r="AH16369" i="8"/>
  <c r="AH16370" i="8"/>
  <c r="AH16371" i="8"/>
  <c r="AH16372" i="8"/>
  <c r="AH16373" i="8"/>
  <c r="AH16374" i="8"/>
  <c r="AH16375" i="8"/>
  <c r="AH16376" i="8"/>
  <c r="AH16377" i="8"/>
  <c r="AH16378" i="8"/>
  <c r="AH16379" i="8"/>
  <c r="AH16380" i="8"/>
  <c r="AH16381" i="8"/>
  <c r="AH16382" i="8"/>
  <c r="AH16383" i="8"/>
  <c r="AH16384" i="8"/>
  <c r="AH16385" i="8"/>
  <c r="AH16386" i="8"/>
  <c r="AH16387" i="8"/>
  <c r="AH16388" i="8"/>
  <c r="AH16389" i="8"/>
  <c r="AH16390" i="8"/>
  <c r="AH16391" i="8"/>
  <c r="AH16392" i="8"/>
  <c r="AH16393" i="8"/>
  <c r="AH16394" i="8"/>
  <c r="AH16395" i="8"/>
  <c r="AH16396" i="8"/>
  <c r="AH16397" i="8"/>
  <c r="AH16398" i="8"/>
  <c r="AH16399" i="8"/>
  <c r="AH16400" i="8"/>
  <c r="AH16401" i="8"/>
  <c r="AH16402" i="8"/>
  <c r="AH16403" i="8"/>
  <c r="AH16404" i="8"/>
  <c r="AH16405" i="8"/>
  <c r="AH16406" i="8"/>
  <c r="AH16407" i="8"/>
  <c r="AH16408" i="8"/>
  <c r="AH16409" i="8"/>
  <c r="AH16410" i="8"/>
  <c r="AH16411" i="8"/>
  <c r="AH16412" i="8"/>
  <c r="AH16413" i="8"/>
  <c r="AH16414" i="8"/>
  <c r="AH16415" i="8"/>
  <c r="AH16416" i="8"/>
  <c r="AH16417" i="8"/>
  <c r="AH16418" i="8"/>
  <c r="AH16419" i="8"/>
  <c r="AH16420" i="8"/>
  <c r="AH16421" i="8"/>
  <c r="AH16422" i="8"/>
  <c r="AH16423" i="8"/>
  <c r="AH16424" i="8"/>
  <c r="AH16425" i="8"/>
  <c r="AH16426" i="8"/>
  <c r="AH16427" i="8"/>
  <c r="AH16428" i="8"/>
  <c r="AH16429" i="8"/>
  <c r="AH16430" i="8"/>
  <c r="AH16431" i="8"/>
  <c r="AH16432" i="8"/>
  <c r="AH16433" i="8"/>
  <c r="AH16434" i="8"/>
  <c r="AH16435" i="8"/>
  <c r="AH16436" i="8"/>
  <c r="AH16437" i="8"/>
  <c r="AH16438" i="8"/>
  <c r="AH16439" i="8"/>
  <c r="AH16440" i="8"/>
  <c r="AH16441" i="8"/>
  <c r="AH16442" i="8"/>
  <c r="AH16443" i="8"/>
  <c r="AH16444" i="8"/>
  <c r="AH16445" i="8"/>
  <c r="AH16446" i="8"/>
  <c r="AH16447" i="8"/>
  <c r="AH16448" i="8"/>
  <c r="AH16449" i="8"/>
  <c r="AH16450" i="8"/>
  <c r="AH16451" i="8"/>
  <c r="AH16452" i="8"/>
  <c r="AH16453" i="8"/>
  <c r="AH16454" i="8"/>
  <c r="AH16455" i="8"/>
  <c r="AH16456" i="8"/>
  <c r="AH16457" i="8"/>
  <c r="AH16458" i="8"/>
  <c r="AH16459" i="8"/>
  <c r="AH16460" i="8"/>
  <c r="AH16461" i="8"/>
  <c r="AH16462" i="8"/>
  <c r="AH16463" i="8"/>
  <c r="AH16464" i="8"/>
  <c r="AH16465" i="8"/>
  <c r="AH16466" i="8"/>
  <c r="AH16467" i="8"/>
  <c r="AH16468" i="8"/>
  <c r="AH16469" i="8"/>
  <c r="AH16470" i="8"/>
  <c r="AH16471" i="8"/>
  <c r="AH16472" i="8"/>
  <c r="AH16473" i="8"/>
  <c r="AH16474" i="8"/>
  <c r="AH16475" i="8"/>
  <c r="AH16476" i="8"/>
  <c r="AH16477" i="8"/>
  <c r="AH16478" i="8"/>
  <c r="AH16479" i="8"/>
  <c r="AH16480" i="8"/>
  <c r="AH16481" i="8"/>
  <c r="AH16482" i="8"/>
  <c r="AH16483" i="8"/>
  <c r="AH16484" i="8"/>
  <c r="AH16485" i="8"/>
  <c r="AH16486" i="8"/>
  <c r="AH16487" i="8"/>
  <c r="AH16488" i="8"/>
  <c r="AH16489" i="8"/>
  <c r="AH16490" i="8"/>
  <c r="AH16491" i="8"/>
  <c r="AH16492" i="8"/>
  <c r="AH16493" i="8"/>
  <c r="AH16494" i="8"/>
  <c r="AH16495" i="8"/>
  <c r="AH16496" i="8"/>
  <c r="AH16497" i="8"/>
  <c r="AH16498" i="8"/>
  <c r="AH16499" i="8"/>
  <c r="AH16500" i="8"/>
  <c r="AH16501" i="8"/>
  <c r="AH16502" i="8"/>
  <c r="AH16503" i="8"/>
  <c r="AH16504" i="8"/>
  <c r="AH16505" i="8"/>
  <c r="AH16506" i="8"/>
  <c r="AH16507" i="8"/>
  <c r="AH16508" i="8"/>
  <c r="AH16509" i="8"/>
  <c r="AH16510" i="8"/>
  <c r="AH16511" i="8"/>
  <c r="AH16512" i="8"/>
  <c r="AH16513" i="8"/>
  <c r="AH16514" i="8"/>
  <c r="AH16515" i="8"/>
  <c r="AH16516" i="8"/>
  <c r="AH16517" i="8"/>
  <c r="AH16518" i="8"/>
  <c r="AH16519" i="8"/>
  <c r="AH16520" i="8"/>
  <c r="AH16521" i="8"/>
  <c r="AH16522" i="8"/>
  <c r="AH16523" i="8"/>
  <c r="AH16524" i="8"/>
  <c r="AH16525" i="8"/>
  <c r="AH16526" i="8"/>
  <c r="AH16527" i="8"/>
  <c r="AH16528" i="8"/>
  <c r="AH16529" i="8"/>
  <c r="AH16530" i="8"/>
  <c r="AH16531" i="8"/>
  <c r="AH16532" i="8"/>
  <c r="AH16533" i="8"/>
  <c r="AH16534" i="8"/>
  <c r="AH16535" i="8"/>
  <c r="AH16536" i="8"/>
  <c r="AH16537" i="8"/>
  <c r="AH16538" i="8"/>
  <c r="AH16539" i="8"/>
  <c r="AH16540" i="8"/>
  <c r="AH16541" i="8"/>
  <c r="AH16542" i="8"/>
  <c r="AH16543" i="8"/>
  <c r="AH16544" i="8"/>
  <c r="AH16545" i="8"/>
  <c r="AH16546" i="8"/>
  <c r="AH16547" i="8"/>
  <c r="AH16548" i="8"/>
  <c r="AH16549" i="8"/>
  <c r="AH16550" i="8"/>
  <c r="AH16551" i="8"/>
  <c r="AH16552" i="8"/>
  <c r="AH16553" i="8"/>
  <c r="AH16554" i="8"/>
  <c r="AH16555" i="8"/>
  <c r="AH16556" i="8"/>
  <c r="AH16557" i="8"/>
  <c r="AH16558" i="8"/>
  <c r="AH16559" i="8"/>
  <c r="AH16560" i="8"/>
  <c r="AH16561" i="8"/>
  <c r="AH16562" i="8"/>
  <c r="AH16563" i="8"/>
  <c r="AH16564" i="8"/>
  <c r="AH16565" i="8"/>
  <c r="AH16566" i="8"/>
  <c r="AH16567" i="8"/>
  <c r="AH16568" i="8"/>
  <c r="AH16569" i="8"/>
  <c r="AH16570" i="8"/>
  <c r="AH16571" i="8"/>
  <c r="AH16572" i="8"/>
  <c r="AH16573" i="8"/>
  <c r="AH16574" i="8"/>
  <c r="AH16575" i="8"/>
  <c r="AH16576" i="8"/>
  <c r="AH16577" i="8"/>
  <c r="AH16578" i="8"/>
  <c r="AH16579" i="8"/>
  <c r="AH16580" i="8"/>
  <c r="AH16581" i="8"/>
  <c r="AH16582" i="8"/>
  <c r="AH16583" i="8"/>
  <c r="AH16584" i="8"/>
  <c r="AH16585" i="8"/>
  <c r="AH16586" i="8"/>
  <c r="AH16587" i="8"/>
  <c r="AH16588" i="8"/>
  <c r="AH16589" i="8"/>
  <c r="AH16590" i="8"/>
  <c r="AH16591" i="8"/>
  <c r="AH16592" i="8"/>
  <c r="AH16593" i="8"/>
  <c r="AH16594" i="8"/>
  <c r="AH16595" i="8"/>
  <c r="AH16596" i="8"/>
  <c r="AH16597" i="8"/>
  <c r="AH16598" i="8"/>
  <c r="AH16599" i="8"/>
  <c r="AH16600" i="8"/>
  <c r="AH16601" i="8"/>
  <c r="AH16602" i="8"/>
  <c r="AH16603" i="8"/>
  <c r="AH16604" i="8"/>
  <c r="AH16605" i="8"/>
  <c r="AH16606" i="8"/>
  <c r="AH16607" i="8"/>
  <c r="AH16608" i="8"/>
  <c r="AH16609" i="8"/>
  <c r="AH16610" i="8"/>
  <c r="AH16611" i="8"/>
  <c r="AH16612" i="8"/>
  <c r="AH16613" i="8"/>
  <c r="AH16614" i="8"/>
  <c r="AH16615" i="8"/>
  <c r="AH16616" i="8"/>
  <c r="AH16617" i="8"/>
  <c r="AH16618" i="8"/>
  <c r="AH16619" i="8"/>
  <c r="AH16620" i="8"/>
  <c r="AH16621" i="8"/>
  <c r="AH16622" i="8"/>
  <c r="AH16623" i="8"/>
  <c r="AH16624" i="8"/>
  <c r="AH16625" i="8"/>
  <c r="AH16626" i="8"/>
  <c r="AH16627" i="8"/>
  <c r="AH16628" i="8"/>
  <c r="AH16629" i="8"/>
  <c r="AH16630" i="8"/>
  <c r="AH16631" i="8"/>
  <c r="AH16632" i="8"/>
  <c r="AH16633" i="8"/>
  <c r="AH16634" i="8"/>
  <c r="AH16635" i="8"/>
  <c r="AH16636" i="8"/>
  <c r="AH16637" i="8"/>
  <c r="AH16638" i="8"/>
  <c r="AH16639" i="8"/>
  <c r="AH16640" i="8"/>
  <c r="AH16641" i="8"/>
  <c r="AH16642" i="8"/>
  <c r="AH16643" i="8"/>
  <c r="AH16644" i="8"/>
  <c r="AH16645" i="8"/>
  <c r="AH16646" i="8"/>
  <c r="AH16647" i="8"/>
  <c r="AH16648" i="8"/>
  <c r="AH16649" i="8"/>
  <c r="AH16650" i="8"/>
  <c r="AH16651" i="8"/>
  <c r="AH16652" i="8"/>
  <c r="AH16653" i="8"/>
  <c r="AH16654" i="8"/>
  <c r="AH16655" i="8"/>
  <c r="AH16656" i="8"/>
  <c r="AH16657" i="8"/>
  <c r="AH16658" i="8"/>
  <c r="AH16659" i="8"/>
  <c r="AH16660" i="8"/>
  <c r="AH16661" i="8"/>
  <c r="AH16662" i="8"/>
  <c r="AH16663" i="8"/>
  <c r="AH16664" i="8"/>
  <c r="AH16665" i="8"/>
  <c r="AH16666" i="8"/>
  <c r="AH16667" i="8"/>
  <c r="AH16668" i="8"/>
  <c r="AH16669" i="8"/>
  <c r="AH16670" i="8"/>
  <c r="AH16671" i="8"/>
  <c r="AH16672" i="8"/>
  <c r="AH16673" i="8"/>
  <c r="AH16674" i="8"/>
  <c r="AH16675" i="8"/>
  <c r="AH16676" i="8"/>
  <c r="AH16677" i="8"/>
  <c r="AH16678" i="8"/>
  <c r="AH16679" i="8"/>
  <c r="AH16680" i="8"/>
  <c r="AH16681" i="8"/>
  <c r="AH16682" i="8"/>
  <c r="AH16683" i="8"/>
  <c r="AH16684" i="8"/>
  <c r="AH16685" i="8"/>
  <c r="AH16686" i="8"/>
  <c r="AH16687" i="8"/>
  <c r="AH16688" i="8"/>
  <c r="AH16689" i="8"/>
  <c r="AH16690" i="8"/>
  <c r="AH16691" i="8"/>
  <c r="AH16692" i="8"/>
  <c r="AH16693" i="8"/>
  <c r="AH16694" i="8"/>
  <c r="AH16695" i="8"/>
  <c r="AH16696" i="8"/>
  <c r="AH16697" i="8"/>
  <c r="AH16698" i="8"/>
  <c r="AH16699" i="8"/>
  <c r="AH16700" i="8"/>
  <c r="AH16701" i="8"/>
  <c r="AH16702" i="8"/>
  <c r="AH16703" i="8"/>
  <c r="AH16704" i="8"/>
  <c r="AH16705" i="8"/>
  <c r="AH16706" i="8"/>
  <c r="AH16707" i="8"/>
  <c r="AH16708" i="8"/>
  <c r="AH16709" i="8"/>
  <c r="AH16710" i="8"/>
  <c r="AH16711" i="8"/>
  <c r="AH16712" i="8"/>
  <c r="AH16713" i="8"/>
  <c r="AH16714" i="8"/>
  <c r="AH16715" i="8"/>
  <c r="AH16716" i="8"/>
  <c r="AH16717" i="8"/>
  <c r="AH16718" i="8"/>
  <c r="AH16719" i="8"/>
  <c r="AH16720" i="8"/>
  <c r="AH16721" i="8"/>
  <c r="AH16722" i="8"/>
  <c r="AH16723" i="8"/>
  <c r="AH16724" i="8"/>
  <c r="AH16725" i="8"/>
  <c r="AH16726" i="8"/>
  <c r="AH16727" i="8"/>
  <c r="AH16728" i="8"/>
  <c r="AH16729" i="8"/>
  <c r="AH16730" i="8"/>
  <c r="AH16731" i="8"/>
  <c r="AH16732" i="8"/>
  <c r="AH16733" i="8"/>
  <c r="AH16734" i="8"/>
  <c r="AH16735" i="8"/>
  <c r="AH16736" i="8"/>
  <c r="AH16737" i="8"/>
  <c r="AH16738" i="8"/>
  <c r="AH16739" i="8"/>
  <c r="AH16740" i="8"/>
  <c r="AH16741" i="8"/>
  <c r="AH16742" i="8"/>
  <c r="AH16743" i="8"/>
  <c r="AH16744" i="8"/>
  <c r="AH16745" i="8"/>
  <c r="AH16746" i="8"/>
  <c r="AH16747" i="8"/>
  <c r="AH16748" i="8"/>
  <c r="AH16749" i="8"/>
  <c r="AH16750" i="8"/>
  <c r="AH16751" i="8"/>
  <c r="AH16752" i="8"/>
  <c r="AH16753" i="8"/>
  <c r="AH16754" i="8"/>
  <c r="AH16755" i="8"/>
  <c r="AH16756" i="8"/>
  <c r="AH16757" i="8"/>
  <c r="AH16758" i="8"/>
  <c r="AH16759" i="8"/>
  <c r="AH16760" i="8"/>
  <c r="AH16761" i="8"/>
  <c r="AH16762" i="8"/>
  <c r="AH16763" i="8"/>
  <c r="AH16764" i="8"/>
  <c r="AH16765" i="8"/>
  <c r="AH16766" i="8"/>
  <c r="AH16767" i="8"/>
  <c r="AH16768" i="8"/>
  <c r="AH16769" i="8"/>
  <c r="AH16770" i="8"/>
  <c r="AH16771" i="8"/>
  <c r="AH16772" i="8"/>
  <c r="AH16773" i="8"/>
  <c r="AH16774" i="8"/>
  <c r="AH16775" i="8"/>
  <c r="AH16776" i="8"/>
  <c r="AH16777" i="8"/>
  <c r="AH16778" i="8"/>
  <c r="AH16779" i="8"/>
  <c r="AH16780" i="8"/>
  <c r="AH16781" i="8"/>
  <c r="AH16782" i="8"/>
  <c r="AH16783" i="8"/>
  <c r="AH16784" i="8"/>
  <c r="AH16785" i="8"/>
  <c r="AH16786" i="8"/>
  <c r="AH16787" i="8"/>
  <c r="AH16788" i="8"/>
  <c r="AH16789" i="8"/>
  <c r="AH16790" i="8"/>
  <c r="AH16791" i="8"/>
  <c r="AH16792" i="8"/>
  <c r="AH16793" i="8"/>
  <c r="AH16794" i="8"/>
  <c r="AH16795" i="8"/>
  <c r="AH16796" i="8"/>
  <c r="AH16797" i="8"/>
  <c r="AH16798" i="8"/>
  <c r="AH16799" i="8"/>
  <c r="AH16800" i="8"/>
  <c r="AH16801" i="8"/>
  <c r="AH16802" i="8"/>
  <c r="AH16803" i="8"/>
  <c r="AH16804" i="8"/>
  <c r="AH16805" i="8"/>
  <c r="AH16806" i="8"/>
  <c r="AH16807" i="8"/>
  <c r="AH16808" i="8"/>
  <c r="AH16809" i="8"/>
  <c r="AH16810" i="8"/>
  <c r="AH16811" i="8"/>
  <c r="AH16812" i="8"/>
  <c r="AH16813" i="8"/>
  <c r="AH16814" i="8"/>
  <c r="AH16815" i="8"/>
  <c r="AH16816" i="8"/>
  <c r="AH16817" i="8"/>
  <c r="AH16818" i="8"/>
  <c r="AH16819" i="8"/>
  <c r="AH16820" i="8"/>
  <c r="AH16821" i="8"/>
  <c r="AH16822" i="8"/>
  <c r="AH16823" i="8"/>
  <c r="AH16824" i="8"/>
  <c r="AH16825" i="8"/>
  <c r="AH16826" i="8"/>
  <c r="AH16827" i="8"/>
  <c r="AH16828" i="8"/>
  <c r="AH16829" i="8"/>
  <c r="AH16830" i="8"/>
  <c r="AH16831" i="8"/>
  <c r="AH16832" i="8"/>
  <c r="AH16833" i="8"/>
  <c r="AH16834" i="8"/>
  <c r="AH16835" i="8"/>
  <c r="AH16836" i="8"/>
  <c r="AH16837" i="8"/>
  <c r="AH16838" i="8"/>
  <c r="AH16839" i="8"/>
  <c r="AH16840" i="8"/>
  <c r="AH16841" i="8"/>
  <c r="AH16842" i="8"/>
  <c r="AH16843" i="8"/>
  <c r="AH16844" i="8"/>
  <c r="AH16845" i="8"/>
  <c r="AH16846" i="8"/>
  <c r="AH16847" i="8"/>
  <c r="AH16848" i="8"/>
  <c r="AH16849" i="8"/>
  <c r="AH16850" i="8"/>
  <c r="AH16851" i="8"/>
  <c r="AH16852" i="8"/>
  <c r="AH16853" i="8"/>
  <c r="AH16854" i="8"/>
  <c r="AH16855" i="8"/>
  <c r="AH16856" i="8"/>
  <c r="AH16857" i="8"/>
  <c r="AH16858" i="8"/>
  <c r="AH16859" i="8"/>
  <c r="AH16860" i="8"/>
  <c r="AH16861" i="8"/>
  <c r="AH16862" i="8"/>
  <c r="AH16863" i="8"/>
  <c r="AH16864" i="8"/>
  <c r="AH16865" i="8"/>
  <c r="AH16866" i="8"/>
  <c r="AH16867" i="8"/>
  <c r="AH16868" i="8"/>
  <c r="AH16869" i="8"/>
  <c r="AH16870" i="8"/>
  <c r="AH16871" i="8"/>
  <c r="AH16872" i="8"/>
  <c r="AH16873" i="8"/>
  <c r="AH16874" i="8"/>
  <c r="AH16875" i="8"/>
  <c r="AH16876" i="8"/>
  <c r="AH16877" i="8"/>
  <c r="AH16878" i="8"/>
  <c r="AH16879" i="8"/>
  <c r="AH16880" i="8"/>
  <c r="AH16881" i="8"/>
  <c r="AH16882" i="8"/>
  <c r="AH16883" i="8"/>
  <c r="AH16884" i="8"/>
  <c r="AH16885" i="8"/>
  <c r="AH16886" i="8"/>
  <c r="AH16887" i="8"/>
  <c r="AH16888" i="8"/>
  <c r="AH16889" i="8"/>
  <c r="AH16890" i="8"/>
  <c r="AH16891" i="8"/>
  <c r="AH16892" i="8"/>
  <c r="AH16893" i="8"/>
  <c r="AH16894" i="8"/>
  <c r="AH16895" i="8"/>
  <c r="AH16896" i="8"/>
  <c r="AH16897" i="8"/>
  <c r="AH16898" i="8"/>
  <c r="AH16899" i="8"/>
  <c r="AH16900" i="8"/>
  <c r="AH16901" i="8"/>
  <c r="AH16902" i="8"/>
  <c r="AH16903" i="8"/>
  <c r="AH16904" i="8"/>
  <c r="AH16905" i="8"/>
  <c r="AH16906" i="8"/>
  <c r="AH16907" i="8"/>
  <c r="AH16908" i="8"/>
  <c r="AH16909" i="8"/>
  <c r="AH16910" i="8"/>
  <c r="AH16911" i="8"/>
  <c r="AH16912" i="8"/>
  <c r="AH16913" i="8"/>
  <c r="AH16914" i="8"/>
  <c r="AH16915" i="8"/>
  <c r="AH16916" i="8"/>
  <c r="AH16917" i="8"/>
  <c r="AH16918" i="8"/>
  <c r="AH16919" i="8"/>
  <c r="AH16920" i="8"/>
  <c r="AH16921" i="8"/>
  <c r="AH16922" i="8"/>
  <c r="AH16923" i="8"/>
  <c r="AH16924" i="8"/>
  <c r="AH16925" i="8"/>
  <c r="AH16926" i="8"/>
  <c r="AH16927" i="8"/>
  <c r="AH16928" i="8"/>
  <c r="AH16929" i="8"/>
  <c r="AH16930" i="8"/>
  <c r="AH16931" i="8"/>
  <c r="AH16932" i="8"/>
  <c r="AH16933" i="8"/>
  <c r="AH16934" i="8"/>
  <c r="AH16935" i="8"/>
  <c r="AH16936" i="8"/>
  <c r="AH16937" i="8"/>
  <c r="AH16938" i="8"/>
  <c r="AH16939" i="8"/>
  <c r="AH16940" i="8"/>
  <c r="AH16941" i="8"/>
  <c r="AH16942" i="8"/>
  <c r="AH16943" i="8"/>
  <c r="AH16944" i="8"/>
  <c r="AH16945" i="8"/>
  <c r="AH16946" i="8"/>
  <c r="AH16947" i="8"/>
  <c r="AH16948" i="8"/>
  <c r="AH16949" i="8"/>
  <c r="AH16950" i="8"/>
  <c r="AH16951" i="8"/>
  <c r="AH16952" i="8"/>
  <c r="AH16953" i="8"/>
  <c r="AH16954" i="8"/>
  <c r="AH16955" i="8"/>
  <c r="AH16956" i="8"/>
  <c r="AH16957" i="8"/>
  <c r="AH16958" i="8"/>
  <c r="AH16959" i="8"/>
  <c r="AH16960" i="8"/>
  <c r="AH16961" i="8"/>
  <c r="AH16962" i="8"/>
  <c r="AH16963" i="8"/>
  <c r="AH16964" i="8"/>
  <c r="AH16965" i="8"/>
  <c r="AH16966" i="8"/>
  <c r="AH16967" i="8"/>
  <c r="AH16968" i="8"/>
  <c r="AH16969" i="8"/>
  <c r="AH16970" i="8"/>
  <c r="AH16971" i="8"/>
  <c r="AH16972" i="8"/>
  <c r="AH16973" i="8"/>
  <c r="AH16974" i="8"/>
  <c r="AH16975" i="8"/>
  <c r="AH16976" i="8"/>
  <c r="AH16977" i="8"/>
  <c r="AH16978" i="8"/>
  <c r="AH16979" i="8"/>
  <c r="AH16980" i="8"/>
  <c r="AH16981" i="8"/>
  <c r="AH16982" i="8"/>
  <c r="AH16983" i="8"/>
  <c r="AH16984" i="8"/>
  <c r="AH16985" i="8"/>
  <c r="AH16986" i="8"/>
  <c r="AH16987" i="8"/>
  <c r="AH16988" i="8"/>
  <c r="AH16989" i="8"/>
  <c r="AH16990" i="8"/>
  <c r="AH16991" i="8"/>
  <c r="AH16992" i="8"/>
  <c r="AH16993" i="8"/>
  <c r="AH16994" i="8"/>
  <c r="AH16995" i="8"/>
  <c r="AH16996" i="8"/>
  <c r="AH16997" i="8"/>
  <c r="AH16998" i="8"/>
  <c r="AH16999" i="8"/>
  <c r="AH17000" i="8"/>
  <c r="AH17001" i="8"/>
  <c r="AH17002" i="8"/>
  <c r="AH17003" i="8"/>
  <c r="AH17004" i="8"/>
  <c r="AH17005" i="8"/>
  <c r="AH17006" i="8"/>
  <c r="AH17007" i="8"/>
  <c r="AH17008" i="8"/>
  <c r="AH17009" i="8"/>
  <c r="AH17010" i="8"/>
  <c r="AH17011" i="8"/>
  <c r="AH17012" i="8"/>
  <c r="AH17013" i="8"/>
  <c r="AH17014" i="8"/>
  <c r="AH17015" i="8"/>
  <c r="AH17016" i="8"/>
  <c r="AH17017" i="8"/>
  <c r="AH17018" i="8"/>
  <c r="AH17019" i="8"/>
  <c r="AH17020" i="8"/>
  <c r="AH17021" i="8"/>
  <c r="AH17022" i="8"/>
  <c r="AH17023" i="8"/>
  <c r="AH17024" i="8"/>
  <c r="AH17025" i="8"/>
  <c r="AH17026" i="8"/>
  <c r="AH17027" i="8"/>
  <c r="AH17028" i="8"/>
  <c r="AH17029" i="8"/>
  <c r="AH17030" i="8"/>
  <c r="AH17031" i="8"/>
  <c r="AH17032" i="8"/>
  <c r="AH17033" i="8"/>
  <c r="AH17034" i="8"/>
  <c r="AH17035" i="8"/>
  <c r="AH17036" i="8"/>
  <c r="AH17037" i="8"/>
  <c r="AH17038" i="8"/>
  <c r="AH17039" i="8"/>
  <c r="AH17040" i="8"/>
  <c r="AH17041" i="8"/>
  <c r="AH17042" i="8"/>
  <c r="AH17043" i="8"/>
  <c r="AH17044" i="8"/>
  <c r="AH17045" i="8"/>
  <c r="AH17046" i="8"/>
  <c r="AH17047" i="8"/>
  <c r="AH17048" i="8"/>
  <c r="AH17049" i="8"/>
  <c r="AH17050" i="8"/>
  <c r="AH17051" i="8"/>
  <c r="AH17052" i="8"/>
  <c r="AH17053" i="8"/>
  <c r="AH17054" i="8"/>
  <c r="AH17055" i="8"/>
  <c r="AH17056" i="8"/>
  <c r="AH17057" i="8"/>
  <c r="AH17058" i="8"/>
  <c r="AH17059" i="8"/>
  <c r="AH17060" i="8"/>
  <c r="AH17061" i="8"/>
  <c r="AH17062" i="8"/>
  <c r="AH17063" i="8"/>
  <c r="AH17064" i="8"/>
  <c r="AH17065" i="8"/>
  <c r="AH17066" i="8"/>
  <c r="AH17067" i="8"/>
  <c r="AH17068" i="8"/>
  <c r="AH17069" i="8"/>
  <c r="AH17070" i="8"/>
  <c r="AH17071" i="8"/>
  <c r="AH17072" i="8"/>
  <c r="AH17073" i="8"/>
  <c r="AH17074" i="8"/>
  <c r="AH17075" i="8"/>
  <c r="AH17076" i="8"/>
  <c r="AH17077" i="8"/>
  <c r="AH17078" i="8"/>
  <c r="AH17079" i="8"/>
  <c r="AH17080" i="8"/>
  <c r="AH17081" i="8"/>
  <c r="AH17082" i="8"/>
  <c r="AH17083" i="8"/>
  <c r="AH17084" i="8"/>
  <c r="AH17085" i="8"/>
  <c r="AH17086" i="8"/>
  <c r="AH17087" i="8"/>
  <c r="AH17088" i="8"/>
  <c r="AH17089" i="8"/>
  <c r="AH17090" i="8"/>
  <c r="AH17091" i="8"/>
  <c r="AH17092" i="8"/>
  <c r="AH17093" i="8"/>
  <c r="AH17094" i="8"/>
  <c r="AH17095" i="8"/>
  <c r="AH17096" i="8"/>
  <c r="AH17097" i="8"/>
  <c r="AH17098" i="8"/>
  <c r="AH17099" i="8"/>
  <c r="AH17100" i="8"/>
  <c r="AH17101" i="8"/>
  <c r="AH17102" i="8"/>
  <c r="AH17103" i="8"/>
  <c r="AH17104" i="8"/>
  <c r="AH17105" i="8"/>
  <c r="AH17106" i="8"/>
  <c r="AH17107" i="8"/>
  <c r="AH17108" i="8"/>
  <c r="AH17109" i="8"/>
  <c r="AH17110" i="8"/>
  <c r="AH17111" i="8"/>
  <c r="AH17112" i="8"/>
  <c r="AH17113" i="8"/>
  <c r="AH17114" i="8"/>
  <c r="AH17115" i="8"/>
  <c r="AH17116" i="8"/>
  <c r="AH17117" i="8"/>
  <c r="AH17118" i="8"/>
  <c r="AH17119" i="8"/>
  <c r="AH17120" i="8"/>
  <c r="AH17121" i="8"/>
  <c r="AH17122" i="8"/>
  <c r="AH17123" i="8"/>
  <c r="AH17124" i="8"/>
  <c r="AH17125" i="8"/>
  <c r="AH17126" i="8"/>
  <c r="AH17127" i="8"/>
  <c r="AH17128" i="8"/>
  <c r="AH17129" i="8"/>
  <c r="AH17130" i="8"/>
  <c r="AH17131" i="8"/>
  <c r="AH17132" i="8"/>
  <c r="AH17133" i="8"/>
  <c r="AH17134" i="8"/>
  <c r="AH17135" i="8"/>
  <c r="AH17136" i="8"/>
  <c r="AH17137" i="8"/>
  <c r="AH17138" i="8"/>
  <c r="AH17139" i="8"/>
  <c r="AH17140" i="8"/>
  <c r="AH17141" i="8"/>
  <c r="AH17142" i="8"/>
  <c r="AH17143" i="8"/>
  <c r="AH17144" i="8"/>
  <c r="AH17145" i="8"/>
  <c r="AH17146" i="8"/>
  <c r="AH17147" i="8"/>
  <c r="AH17148" i="8"/>
  <c r="AH17149" i="8"/>
  <c r="AH17150" i="8"/>
  <c r="AH17151" i="8"/>
  <c r="AH17152" i="8"/>
  <c r="AH17153" i="8"/>
  <c r="AH17154" i="8"/>
  <c r="AH17155" i="8"/>
  <c r="AH17156" i="8"/>
  <c r="AH17157" i="8"/>
  <c r="AH17158" i="8"/>
  <c r="AH17159" i="8"/>
  <c r="AH17160" i="8"/>
  <c r="AH17161" i="8"/>
  <c r="AH17162" i="8"/>
  <c r="AH17163" i="8"/>
  <c r="AH17164" i="8"/>
  <c r="AH17165" i="8"/>
  <c r="AH17166" i="8"/>
  <c r="AH17167" i="8"/>
  <c r="AH17168" i="8"/>
  <c r="AH17169" i="8"/>
  <c r="AH17170" i="8"/>
  <c r="AH17171" i="8"/>
  <c r="AH17172" i="8"/>
  <c r="AH17173" i="8"/>
  <c r="AH17174" i="8"/>
  <c r="AH17175" i="8"/>
  <c r="AH17176" i="8"/>
  <c r="AH17177" i="8"/>
  <c r="AH17178" i="8"/>
  <c r="AH17179" i="8"/>
  <c r="AH17180" i="8"/>
  <c r="AH17181" i="8"/>
  <c r="AH17182" i="8"/>
  <c r="AH17183" i="8"/>
  <c r="AH17184" i="8"/>
  <c r="AH17185" i="8"/>
  <c r="AH17186" i="8"/>
  <c r="AH17187" i="8"/>
  <c r="AH17188" i="8"/>
  <c r="AH17189" i="8"/>
  <c r="AH17190" i="8"/>
  <c r="AH17191" i="8"/>
  <c r="AH17192" i="8"/>
  <c r="AH17193" i="8"/>
  <c r="AH17194" i="8"/>
  <c r="AH17195" i="8"/>
  <c r="AH17196" i="8"/>
  <c r="AH17197" i="8"/>
  <c r="AH17198" i="8"/>
  <c r="AH17199" i="8"/>
  <c r="AH17200" i="8"/>
  <c r="AH17201" i="8"/>
  <c r="AH17202" i="8"/>
  <c r="AH17203" i="8"/>
  <c r="AH17204" i="8"/>
  <c r="AH17205" i="8"/>
  <c r="AH17206" i="8"/>
  <c r="AH17207" i="8"/>
  <c r="AH17208" i="8"/>
  <c r="AH17209" i="8"/>
  <c r="AH17210" i="8"/>
  <c r="AH17211" i="8"/>
  <c r="AH17212" i="8"/>
  <c r="AH17213" i="8"/>
  <c r="AH17214" i="8"/>
  <c r="AH17215" i="8"/>
  <c r="AH17216" i="8"/>
  <c r="AH17217" i="8"/>
  <c r="AH17218" i="8"/>
  <c r="AH17219" i="8"/>
  <c r="AH17220" i="8"/>
  <c r="AH17221" i="8"/>
  <c r="AH17222" i="8"/>
  <c r="AH17223" i="8"/>
  <c r="AH17224" i="8"/>
  <c r="AH17225" i="8"/>
  <c r="AH17226" i="8"/>
  <c r="AH17227" i="8"/>
  <c r="AH17228" i="8"/>
  <c r="AH17229" i="8"/>
  <c r="AH17230" i="8"/>
  <c r="AH17231" i="8"/>
  <c r="AH17232" i="8"/>
  <c r="AH17233" i="8"/>
  <c r="AH17234" i="8"/>
  <c r="AH17235" i="8"/>
  <c r="AH17236" i="8"/>
  <c r="AH17237" i="8"/>
  <c r="AH17238" i="8"/>
  <c r="AH17239" i="8"/>
  <c r="AH17240" i="8"/>
  <c r="AH17241" i="8"/>
  <c r="AH17242" i="8"/>
  <c r="AH17243" i="8"/>
  <c r="AH17244" i="8"/>
  <c r="AH17245" i="8"/>
  <c r="AH17246" i="8"/>
  <c r="AH17247" i="8"/>
  <c r="AH17248" i="8"/>
  <c r="AH17249" i="8"/>
  <c r="AH17250" i="8"/>
  <c r="AH17251" i="8"/>
  <c r="AH17252" i="8"/>
  <c r="AH17253" i="8"/>
  <c r="AH17254" i="8"/>
  <c r="AH17255" i="8"/>
  <c r="AH17256" i="8"/>
  <c r="AH17257" i="8"/>
  <c r="AH17258" i="8"/>
  <c r="AH17259" i="8"/>
  <c r="AH17260" i="8"/>
  <c r="AH17261" i="8"/>
  <c r="AH17262" i="8"/>
  <c r="AH17263" i="8"/>
  <c r="AH17264" i="8"/>
  <c r="AH17265" i="8"/>
  <c r="AH17266" i="8"/>
  <c r="AH17267" i="8"/>
  <c r="AH17268" i="8"/>
  <c r="AH17269" i="8"/>
  <c r="AH17270" i="8"/>
  <c r="AH17271" i="8"/>
  <c r="AH17272" i="8"/>
  <c r="AH17273" i="8"/>
  <c r="AH17274" i="8"/>
  <c r="AH17275" i="8"/>
  <c r="AH17276" i="8"/>
  <c r="AH17277" i="8"/>
  <c r="AH17278" i="8"/>
  <c r="AH17279" i="8"/>
  <c r="AH17280" i="8"/>
  <c r="AH17281" i="8"/>
  <c r="AH17282" i="8"/>
  <c r="AH17283" i="8"/>
  <c r="AH17284" i="8"/>
  <c r="AH17285" i="8"/>
  <c r="AH17286" i="8"/>
  <c r="AH17287" i="8"/>
  <c r="AH17288" i="8"/>
  <c r="AH17289" i="8"/>
  <c r="AH17290" i="8"/>
  <c r="AH17291" i="8"/>
  <c r="AH17292" i="8"/>
  <c r="AH17293" i="8"/>
  <c r="AH17294" i="8"/>
  <c r="AH17295" i="8"/>
  <c r="AH17296" i="8"/>
  <c r="AH17297" i="8"/>
  <c r="AH17298" i="8"/>
  <c r="AH17299" i="8"/>
  <c r="AH17300" i="8"/>
  <c r="AH17301" i="8"/>
  <c r="AH17302" i="8"/>
  <c r="AH17303" i="8"/>
  <c r="AH17304" i="8"/>
  <c r="AH17305" i="8"/>
  <c r="AH17306" i="8"/>
  <c r="AH17307" i="8"/>
  <c r="AH17308" i="8"/>
  <c r="AH17309" i="8"/>
  <c r="AH17310" i="8"/>
  <c r="AH17311" i="8"/>
  <c r="AH17312" i="8"/>
  <c r="AH17313" i="8"/>
  <c r="AH17314" i="8"/>
  <c r="AH17315" i="8"/>
  <c r="AH17316" i="8"/>
  <c r="AH17317" i="8"/>
  <c r="AH17318" i="8"/>
  <c r="AH17319" i="8"/>
  <c r="AH17320" i="8"/>
  <c r="AH17321" i="8"/>
  <c r="AH17322" i="8"/>
  <c r="AH17323" i="8"/>
  <c r="AH17324" i="8"/>
  <c r="AH17325" i="8"/>
  <c r="AH17326" i="8"/>
  <c r="AH17327" i="8"/>
  <c r="AH17328" i="8"/>
  <c r="AH17329" i="8"/>
  <c r="AH17330" i="8"/>
  <c r="AH17331" i="8"/>
  <c r="AH17332" i="8"/>
  <c r="AH17333" i="8"/>
  <c r="AH17334" i="8"/>
  <c r="AH17335" i="8"/>
  <c r="AH17336" i="8"/>
  <c r="AH17337" i="8"/>
  <c r="AH17338" i="8"/>
  <c r="AH17339" i="8"/>
  <c r="AH17340" i="8"/>
  <c r="AH17341" i="8"/>
  <c r="AH17342" i="8"/>
  <c r="AH17343" i="8"/>
  <c r="AH17344" i="8"/>
  <c r="AH17345" i="8"/>
  <c r="AH17346" i="8"/>
  <c r="AH17347" i="8"/>
  <c r="AH17348" i="8"/>
  <c r="AH17349" i="8"/>
  <c r="AH17350" i="8"/>
  <c r="AH17351" i="8"/>
  <c r="AH17352" i="8"/>
  <c r="AH17353" i="8"/>
  <c r="AH17354" i="8"/>
  <c r="AH17355" i="8"/>
  <c r="AH17356" i="8"/>
  <c r="AH17357" i="8"/>
  <c r="AH17358" i="8"/>
  <c r="AH17359" i="8"/>
  <c r="AH17360" i="8"/>
  <c r="AH17361" i="8"/>
  <c r="AH17362" i="8"/>
  <c r="AH17363" i="8"/>
  <c r="AH17364" i="8"/>
  <c r="AH17365" i="8"/>
  <c r="AH17366" i="8"/>
  <c r="AH17367" i="8"/>
  <c r="AH17368" i="8"/>
  <c r="AH17369" i="8"/>
  <c r="AH17370" i="8"/>
  <c r="AH17371" i="8"/>
  <c r="AH17372" i="8"/>
  <c r="AH17373" i="8"/>
  <c r="AH17374" i="8"/>
  <c r="AH17375" i="8"/>
  <c r="AH17376" i="8"/>
  <c r="AH17377" i="8"/>
  <c r="AH17378" i="8"/>
  <c r="AH17379" i="8"/>
  <c r="AH17380" i="8"/>
  <c r="AH17381" i="8"/>
  <c r="AH17382" i="8"/>
  <c r="AH17383" i="8"/>
  <c r="AH17384" i="8"/>
  <c r="AH17385" i="8"/>
  <c r="AH17386" i="8"/>
  <c r="AH17387" i="8"/>
  <c r="AH17388" i="8"/>
  <c r="AH17389" i="8"/>
  <c r="AH17390" i="8"/>
  <c r="AH17391" i="8"/>
  <c r="AH17392" i="8"/>
  <c r="AH17393" i="8"/>
  <c r="AH17394" i="8"/>
  <c r="AH17395" i="8"/>
  <c r="AH17396" i="8"/>
  <c r="AH17397" i="8"/>
  <c r="AH17398" i="8"/>
  <c r="AH17399" i="8"/>
  <c r="AH17400" i="8"/>
  <c r="AH17401" i="8"/>
  <c r="AH17402" i="8"/>
  <c r="AH17403" i="8"/>
  <c r="AH17404" i="8"/>
  <c r="AH17405" i="8"/>
  <c r="AH17406" i="8"/>
  <c r="AH17407" i="8"/>
  <c r="AH17408" i="8"/>
  <c r="AH17409" i="8"/>
  <c r="AH17410" i="8"/>
  <c r="AH17411" i="8"/>
  <c r="AH17412" i="8"/>
  <c r="AH17413" i="8"/>
  <c r="AH17414" i="8"/>
  <c r="AH17415" i="8"/>
  <c r="AH17416" i="8"/>
  <c r="AH17417" i="8"/>
  <c r="AH17418" i="8"/>
  <c r="AH17419" i="8"/>
  <c r="AH17420" i="8"/>
  <c r="AH17421" i="8"/>
  <c r="AH17422" i="8"/>
  <c r="AH17423" i="8"/>
  <c r="AH17424" i="8"/>
  <c r="AH17425" i="8"/>
  <c r="AH17426" i="8"/>
  <c r="AH17427" i="8"/>
  <c r="AH17428" i="8"/>
  <c r="AH17429" i="8"/>
  <c r="AH17430" i="8"/>
  <c r="AH17431" i="8"/>
  <c r="AH17432" i="8"/>
  <c r="AH17433" i="8"/>
  <c r="AH17434" i="8"/>
  <c r="AH17435" i="8"/>
  <c r="AH17436" i="8"/>
  <c r="AH17437" i="8"/>
  <c r="AH17438" i="8"/>
  <c r="AH17439" i="8"/>
  <c r="AH17440" i="8"/>
  <c r="AH17441" i="8"/>
  <c r="AH17442" i="8"/>
  <c r="AH17443" i="8"/>
  <c r="AH17444" i="8"/>
  <c r="AH17445" i="8"/>
  <c r="AH17446" i="8"/>
  <c r="AH17447" i="8"/>
  <c r="AH17448" i="8"/>
  <c r="AH17449" i="8"/>
  <c r="AH17450" i="8"/>
  <c r="AH17451" i="8"/>
  <c r="AH17452" i="8"/>
  <c r="AH17453" i="8"/>
  <c r="AH17454" i="8"/>
  <c r="AH17455" i="8"/>
  <c r="AH17456" i="8"/>
  <c r="AH17457" i="8"/>
  <c r="AH17458" i="8"/>
  <c r="AH17459" i="8"/>
  <c r="AH17460" i="8"/>
  <c r="AH17461" i="8"/>
  <c r="AH17462" i="8"/>
  <c r="AH17463" i="8"/>
  <c r="AH17464" i="8"/>
  <c r="AH17465" i="8"/>
  <c r="AH17466" i="8"/>
  <c r="AH17467" i="8"/>
  <c r="AH17468" i="8"/>
  <c r="AH17469" i="8"/>
  <c r="AH17470" i="8"/>
  <c r="AH17471" i="8"/>
  <c r="AH17472" i="8"/>
  <c r="AH17473" i="8"/>
  <c r="AH17474" i="8"/>
  <c r="AH17475" i="8"/>
  <c r="AH17476" i="8"/>
  <c r="AH17477" i="8"/>
  <c r="AH17478" i="8"/>
  <c r="AH17479" i="8"/>
  <c r="AH17480" i="8"/>
  <c r="AH17481" i="8"/>
  <c r="AH17482" i="8"/>
  <c r="AH17483" i="8"/>
  <c r="AH17484" i="8"/>
  <c r="AH17485" i="8"/>
  <c r="AH17486" i="8"/>
  <c r="AH17487" i="8"/>
  <c r="AH17488" i="8"/>
  <c r="AH17489" i="8"/>
  <c r="AH17490" i="8"/>
  <c r="AH17491" i="8"/>
  <c r="AH17492" i="8"/>
  <c r="AH17493" i="8"/>
  <c r="AH17494" i="8"/>
  <c r="AH17495" i="8"/>
  <c r="AH17496" i="8"/>
  <c r="AH17497" i="8"/>
  <c r="AH17498" i="8"/>
  <c r="AH17499" i="8"/>
  <c r="AH17500" i="8"/>
  <c r="AH17501" i="8"/>
  <c r="AH17502" i="8"/>
  <c r="AH17503" i="8"/>
  <c r="AH17504" i="8"/>
  <c r="AH17505" i="8"/>
  <c r="AH17506" i="8"/>
  <c r="AH17507" i="8"/>
  <c r="AH17508" i="8"/>
  <c r="AH17509" i="8"/>
  <c r="AH17510" i="8"/>
  <c r="AH17511" i="8"/>
  <c r="AH17512" i="8"/>
  <c r="AH17513" i="8"/>
  <c r="AH17514" i="8"/>
  <c r="AH17515" i="8"/>
  <c r="AH17516" i="8"/>
  <c r="AH17517" i="8"/>
  <c r="AH17518" i="8"/>
  <c r="AH17519" i="8"/>
  <c r="AH17520" i="8"/>
  <c r="AH17521" i="8"/>
  <c r="AH17522" i="8"/>
  <c r="AH17523" i="8"/>
  <c r="AH17524" i="8"/>
  <c r="AH17525" i="8"/>
  <c r="AH17526" i="8"/>
  <c r="AH17527" i="8"/>
  <c r="AH17528" i="8"/>
  <c r="AH17529" i="8"/>
  <c r="AH17530" i="8"/>
  <c r="AH17531" i="8"/>
  <c r="AH17532" i="8"/>
  <c r="AH17533" i="8"/>
  <c r="AH17534" i="8"/>
  <c r="AH17535" i="8"/>
  <c r="AH17536" i="8"/>
  <c r="AH17537" i="8"/>
  <c r="AH17538" i="8"/>
  <c r="AH17539" i="8"/>
  <c r="AH17540" i="8"/>
  <c r="AH17541" i="8"/>
  <c r="AH17542" i="8"/>
  <c r="AH17543" i="8"/>
  <c r="AH17544" i="8"/>
  <c r="AH17545" i="8"/>
  <c r="AH17546" i="8"/>
  <c r="AH17547" i="8"/>
  <c r="AH17548" i="8"/>
  <c r="AH17549" i="8"/>
  <c r="AH17550" i="8"/>
  <c r="AH17551" i="8"/>
  <c r="AH17552" i="8"/>
  <c r="AH17553" i="8"/>
  <c r="AH17554" i="8"/>
  <c r="AH17555" i="8"/>
  <c r="AH17556" i="8"/>
  <c r="AH17557" i="8"/>
  <c r="AH17558" i="8"/>
  <c r="AH17559" i="8"/>
  <c r="AH17560" i="8"/>
  <c r="AH17561" i="8"/>
  <c r="AH17562" i="8"/>
  <c r="AH17563" i="8"/>
  <c r="AH17564" i="8"/>
  <c r="AH17565" i="8"/>
  <c r="AH17566" i="8"/>
  <c r="AH17567" i="8"/>
  <c r="AH17568" i="8"/>
  <c r="AH17569" i="8"/>
  <c r="AH17570" i="8"/>
  <c r="AH17571" i="8"/>
  <c r="AH17572" i="8"/>
  <c r="AH17573" i="8"/>
  <c r="AH17574" i="8"/>
  <c r="AH17575" i="8"/>
  <c r="AH17576" i="8"/>
  <c r="AH17577" i="8"/>
  <c r="AH17578" i="8"/>
  <c r="AH17579" i="8"/>
  <c r="AH17580" i="8"/>
  <c r="AH17581" i="8"/>
  <c r="AH17582" i="8"/>
  <c r="AH17583" i="8"/>
  <c r="AH17584" i="8"/>
  <c r="AH17585" i="8"/>
  <c r="AH17586" i="8"/>
  <c r="AH17587" i="8"/>
  <c r="AH17588" i="8"/>
  <c r="AH17589" i="8"/>
  <c r="AH17590" i="8"/>
  <c r="AH17591" i="8"/>
  <c r="AH17592" i="8"/>
  <c r="AH17593" i="8"/>
  <c r="AH17594" i="8"/>
  <c r="AH17595" i="8"/>
  <c r="AH17596" i="8"/>
  <c r="AH17597" i="8"/>
  <c r="AH17598" i="8"/>
  <c r="AH17599" i="8"/>
  <c r="AH17600" i="8"/>
  <c r="AH17601" i="8"/>
  <c r="AH17602" i="8"/>
  <c r="AH17603" i="8"/>
  <c r="AH17604" i="8"/>
  <c r="AH17605" i="8"/>
  <c r="AH17606" i="8"/>
  <c r="AH17607" i="8"/>
  <c r="AH17608" i="8"/>
  <c r="AH17609" i="8"/>
  <c r="AH17610" i="8"/>
  <c r="AH17611" i="8"/>
  <c r="AH17612" i="8"/>
  <c r="AH17613" i="8"/>
  <c r="AH17614" i="8"/>
  <c r="AH17615" i="8"/>
  <c r="AH17616" i="8"/>
  <c r="AH17617" i="8"/>
  <c r="AH17618" i="8"/>
  <c r="AH17619" i="8"/>
  <c r="AH17620" i="8"/>
  <c r="AH17621" i="8"/>
  <c r="AH17622" i="8"/>
  <c r="AH17623" i="8"/>
  <c r="AH17624" i="8"/>
  <c r="AH17625" i="8"/>
  <c r="AH17626" i="8"/>
  <c r="AH17627" i="8"/>
  <c r="AH17628" i="8"/>
  <c r="AH17629" i="8"/>
  <c r="AH17630" i="8"/>
  <c r="AH17631" i="8"/>
  <c r="AH17632" i="8"/>
  <c r="AH17633" i="8"/>
  <c r="AH17634" i="8"/>
  <c r="AH17635" i="8"/>
  <c r="AH17636" i="8"/>
  <c r="AH17637" i="8"/>
  <c r="AH17638" i="8"/>
  <c r="AH17639" i="8"/>
  <c r="AH17640" i="8"/>
  <c r="AH17641" i="8"/>
  <c r="AH17642" i="8"/>
  <c r="AH17643" i="8"/>
  <c r="AH17644" i="8"/>
  <c r="AH17645" i="8"/>
  <c r="AH17646" i="8"/>
  <c r="AH17647" i="8"/>
  <c r="AH17648" i="8"/>
  <c r="AH17649" i="8"/>
  <c r="AH17650" i="8"/>
  <c r="AH17651" i="8"/>
  <c r="AH17652" i="8"/>
  <c r="AH17653" i="8"/>
  <c r="AH17654" i="8"/>
  <c r="AH17655" i="8"/>
  <c r="AH17656" i="8"/>
  <c r="AH17657" i="8"/>
  <c r="AH17658" i="8"/>
  <c r="AH17659" i="8"/>
  <c r="AH17660" i="8"/>
  <c r="AH17661" i="8"/>
  <c r="AH17662" i="8"/>
  <c r="AH17663" i="8"/>
  <c r="AH17664" i="8"/>
  <c r="AH17665" i="8"/>
  <c r="AH17666" i="8"/>
  <c r="AH17667" i="8"/>
  <c r="AH17668" i="8"/>
  <c r="AH17669" i="8"/>
  <c r="AH17670" i="8"/>
  <c r="AH17671" i="8"/>
  <c r="AH17672" i="8"/>
  <c r="AH17673" i="8"/>
  <c r="AH17674" i="8"/>
  <c r="AH17675" i="8"/>
  <c r="AH17676" i="8"/>
  <c r="AH17677" i="8"/>
  <c r="AH17678" i="8"/>
  <c r="AH17679" i="8"/>
  <c r="AH17680" i="8"/>
  <c r="AH17681" i="8"/>
  <c r="AH17682" i="8"/>
  <c r="AH17683" i="8"/>
  <c r="AH17684" i="8"/>
  <c r="AH17685" i="8"/>
  <c r="AH17686" i="8"/>
  <c r="AH17687" i="8"/>
  <c r="AH17688" i="8"/>
  <c r="AH17689" i="8"/>
  <c r="AH17690" i="8"/>
  <c r="AH17691" i="8"/>
  <c r="AH17692" i="8"/>
  <c r="AH17693" i="8"/>
  <c r="AH17694" i="8"/>
  <c r="AH17695" i="8"/>
  <c r="AH17696" i="8"/>
  <c r="AH17697" i="8"/>
  <c r="AH17698" i="8"/>
  <c r="AH17699" i="8"/>
  <c r="AH17700" i="8"/>
  <c r="AH17701" i="8"/>
  <c r="AH17702" i="8"/>
  <c r="AH17703" i="8"/>
  <c r="AH17704" i="8"/>
  <c r="AH17705" i="8"/>
  <c r="AH17706" i="8"/>
  <c r="AH17707" i="8"/>
  <c r="AH17708" i="8"/>
  <c r="AH17709" i="8"/>
  <c r="AH17710" i="8"/>
  <c r="AH17711" i="8"/>
  <c r="AH17712" i="8"/>
  <c r="AH17713" i="8"/>
  <c r="AH17714" i="8"/>
  <c r="AH17715" i="8"/>
  <c r="AH17716" i="8"/>
  <c r="AH17717" i="8"/>
  <c r="AH17718" i="8"/>
  <c r="AH17719" i="8"/>
  <c r="AH17720" i="8"/>
  <c r="AH17721" i="8"/>
  <c r="AH17722" i="8"/>
  <c r="AH17723" i="8"/>
  <c r="AH17724" i="8"/>
  <c r="AH17725" i="8"/>
  <c r="AH17726" i="8"/>
  <c r="AH17727" i="8"/>
  <c r="AH17728" i="8"/>
  <c r="AH17729" i="8"/>
  <c r="AH17730" i="8"/>
  <c r="AH17731" i="8"/>
  <c r="AH17732" i="8"/>
  <c r="AH17733" i="8"/>
  <c r="AH17734" i="8"/>
  <c r="AH17735" i="8"/>
  <c r="AH17736" i="8"/>
  <c r="AH17737" i="8"/>
  <c r="AH17738" i="8"/>
  <c r="AH17739" i="8"/>
  <c r="AH17740" i="8"/>
  <c r="AH17741" i="8"/>
  <c r="AH17742" i="8"/>
  <c r="AH17743" i="8"/>
  <c r="AH17744" i="8"/>
  <c r="AH17745" i="8"/>
  <c r="AH17746" i="8"/>
  <c r="AH17747" i="8"/>
  <c r="AH17748" i="8"/>
  <c r="AH17749" i="8"/>
  <c r="AH17750" i="8"/>
  <c r="AH17751" i="8"/>
  <c r="AH17752" i="8"/>
  <c r="AH17753" i="8"/>
  <c r="AH17754" i="8"/>
  <c r="AH17755" i="8"/>
  <c r="AH17756" i="8"/>
  <c r="AH17757" i="8"/>
  <c r="AH17758" i="8"/>
  <c r="AH17759" i="8"/>
  <c r="AH17760" i="8"/>
  <c r="AH17761" i="8"/>
  <c r="AH17762" i="8"/>
  <c r="AH17763" i="8"/>
  <c r="AH17764" i="8"/>
  <c r="AH17765" i="8"/>
  <c r="AH17766" i="8"/>
  <c r="AH17767" i="8"/>
  <c r="AH17768" i="8"/>
  <c r="AH17769" i="8"/>
  <c r="AH17770" i="8"/>
  <c r="AH17771" i="8"/>
  <c r="AH17772" i="8"/>
  <c r="AH17773" i="8"/>
  <c r="AH17774" i="8"/>
  <c r="AH17775" i="8"/>
  <c r="AH17776" i="8"/>
  <c r="AH17777" i="8"/>
  <c r="AH17778" i="8"/>
  <c r="AH17779" i="8"/>
  <c r="AH17780" i="8"/>
  <c r="AH17781" i="8"/>
  <c r="AH17782" i="8"/>
  <c r="AH17783" i="8"/>
  <c r="AH17784" i="8"/>
  <c r="AH17785" i="8"/>
  <c r="AH17786" i="8"/>
  <c r="AH17787" i="8"/>
  <c r="AH17788" i="8"/>
  <c r="AH17789" i="8"/>
  <c r="AH17790" i="8"/>
  <c r="AH17791" i="8"/>
  <c r="AH17792" i="8"/>
  <c r="AH17793" i="8"/>
  <c r="AH17794" i="8"/>
  <c r="AH17795" i="8"/>
  <c r="AH17796" i="8"/>
  <c r="AH17797" i="8"/>
  <c r="AH17798" i="8"/>
  <c r="AH17799" i="8"/>
  <c r="AH17800" i="8"/>
  <c r="AH17801" i="8"/>
  <c r="AH17802" i="8"/>
  <c r="AH17803" i="8"/>
  <c r="AH17804" i="8"/>
  <c r="AH17805" i="8"/>
  <c r="AH17806" i="8"/>
  <c r="AH17807" i="8"/>
  <c r="AH17808" i="8"/>
  <c r="AH17809" i="8"/>
  <c r="AH17810" i="8"/>
  <c r="AH17811" i="8"/>
  <c r="AH17812" i="8"/>
  <c r="AH17813" i="8"/>
  <c r="AH17814" i="8"/>
  <c r="AH17815" i="8"/>
  <c r="AH17816" i="8"/>
  <c r="AH17817" i="8"/>
  <c r="AH17818" i="8"/>
  <c r="AH17819" i="8"/>
  <c r="AH17820" i="8"/>
  <c r="AH17821" i="8"/>
  <c r="AH17822" i="8"/>
  <c r="AH17823" i="8"/>
  <c r="AH17824" i="8"/>
  <c r="AH17825" i="8"/>
  <c r="AH17826" i="8"/>
  <c r="AH17827" i="8"/>
  <c r="AH17828" i="8"/>
  <c r="AH17829" i="8"/>
  <c r="AH17830" i="8"/>
  <c r="AH17831" i="8"/>
  <c r="AH17832" i="8"/>
  <c r="AH17833" i="8"/>
  <c r="AH17834" i="8"/>
  <c r="AH17835" i="8"/>
  <c r="AH17836" i="8"/>
  <c r="AH17837" i="8"/>
  <c r="AH17838" i="8"/>
  <c r="AH17839" i="8"/>
  <c r="AH17840" i="8"/>
  <c r="AH17841" i="8"/>
  <c r="AH17842" i="8"/>
  <c r="AH17843" i="8"/>
  <c r="AH17844" i="8"/>
  <c r="AH17845" i="8"/>
  <c r="AH17846" i="8"/>
  <c r="AH17847" i="8"/>
  <c r="AH17848" i="8"/>
  <c r="AH17849" i="8"/>
  <c r="AH17850" i="8"/>
  <c r="AH17851" i="8"/>
  <c r="AH17852" i="8"/>
  <c r="AH17853" i="8"/>
  <c r="AH17854" i="8"/>
  <c r="AH17855" i="8"/>
  <c r="AH17856" i="8"/>
  <c r="AH17857" i="8"/>
  <c r="AH17858" i="8"/>
  <c r="AH17859" i="8"/>
  <c r="AH17860" i="8"/>
  <c r="AH17861" i="8"/>
  <c r="AH17862" i="8"/>
  <c r="AH17863" i="8"/>
  <c r="AH17864" i="8"/>
  <c r="AH17865" i="8"/>
  <c r="AH17866" i="8"/>
  <c r="AH17867" i="8"/>
  <c r="AH17868" i="8"/>
  <c r="AH17869" i="8"/>
  <c r="AH17870" i="8"/>
  <c r="AH17871" i="8"/>
  <c r="AH17872" i="8"/>
  <c r="AH17873" i="8"/>
  <c r="AH17874" i="8"/>
  <c r="AH17875" i="8"/>
  <c r="AH17876" i="8"/>
  <c r="AH17877" i="8"/>
  <c r="AH17878" i="8"/>
  <c r="AH17879" i="8"/>
  <c r="AH17880" i="8"/>
  <c r="AH17881" i="8"/>
  <c r="AH17882" i="8"/>
  <c r="AH17883" i="8"/>
  <c r="AH17884" i="8"/>
  <c r="AH17885" i="8"/>
  <c r="AH17886" i="8"/>
  <c r="AH17887" i="8"/>
  <c r="AH17888" i="8"/>
  <c r="AH17889" i="8"/>
  <c r="AH17890" i="8"/>
  <c r="AH17891" i="8"/>
  <c r="AH17892" i="8"/>
  <c r="AH17893" i="8"/>
  <c r="AH17894" i="8"/>
  <c r="AH17895" i="8"/>
  <c r="AH17896" i="8"/>
  <c r="AH17897" i="8"/>
  <c r="AH17898" i="8"/>
  <c r="AH17899" i="8"/>
  <c r="AH17900" i="8"/>
  <c r="AH17901" i="8"/>
  <c r="AH17902" i="8"/>
  <c r="AH17903" i="8"/>
  <c r="AH17904" i="8"/>
  <c r="AH17905" i="8"/>
  <c r="AH17906" i="8"/>
  <c r="AH17907" i="8"/>
  <c r="AH17908" i="8"/>
  <c r="AH17909" i="8"/>
  <c r="AH17910" i="8"/>
  <c r="AH17911" i="8"/>
  <c r="AH17912" i="8"/>
  <c r="AH17913" i="8"/>
  <c r="AH17914" i="8"/>
  <c r="AH17915" i="8"/>
  <c r="AH17916" i="8"/>
  <c r="AH17917" i="8"/>
  <c r="AH17918" i="8"/>
  <c r="AH17919" i="8"/>
  <c r="AH17920" i="8"/>
  <c r="AH17921" i="8"/>
  <c r="AH17922" i="8"/>
  <c r="AH17923" i="8"/>
  <c r="AH17924" i="8"/>
  <c r="AH17925" i="8"/>
  <c r="AH17926" i="8"/>
  <c r="AH17927" i="8"/>
  <c r="AH17928" i="8"/>
  <c r="AH17929" i="8"/>
  <c r="AH17930" i="8"/>
  <c r="AH17931" i="8"/>
  <c r="AH17932" i="8"/>
  <c r="AH17933" i="8"/>
  <c r="AH17934" i="8"/>
  <c r="AH17935" i="8"/>
  <c r="AH17936" i="8"/>
  <c r="AH17937" i="8"/>
  <c r="AH17938" i="8"/>
  <c r="AH17939" i="8"/>
  <c r="AH17940" i="8"/>
  <c r="AH17941" i="8"/>
  <c r="AH17942" i="8"/>
  <c r="AH17943" i="8"/>
  <c r="AH17944" i="8"/>
  <c r="AH17945" i="8"/>
  <c r="AH17946" i="8"/>
  <c r="AH17947" i="8"/>
  <c r="AH17948" i="8"/>
  <c r="AH17949" i="8"/>
  <c r="AH17950" i="8"/>
  <c r="AH17951" i="8"/>
  <c r="AH17952" i="8"/>
  <c r="AH17953" i="8"/>
  <c r="AH17954" i="8"/>
  <c r="AH17955" i="8"/>
  <c r="AH17956" i="8"/>
  <c r="AH17957" i="8"/>
  <c r="AH17958" i="8"/>
  <c r="AH17959" i="8"/>
  <c r="AH17960" i="8"/>
  <c r="AH17961" i="8"/>
  <c r="AH17962" i="8"/>
  <c r="AH17963" i="8"/>
  <c r="AH17964" i="8"/>
  <c r="AH17965" i="8"/>
  <c r="AH17966" i="8"/>
  <c r="AH17967" i="8"/>
  <c r="AH17968" i="8"/>
  <c r="AH17969" i="8"/>
  <c r="AH17970" i="8"/>
  <c r="AH17971" i="8"/>
  <c r="AH17972" i="8"/>
  <c r="AH17973" i="8"/>
  <c r="AH17974" i="8"/>
  <c r="AH17975" i="8"/>
  <c r="AH17976" i="8"/>
  <c r="AH17977" i="8"/>
  <c r="AH17978" i="8"/>
  <c r="AH17979" i="8"/>
  <c r="AH17980" i="8"/>
  <c r="AH17981" i="8"/>
  <c r="AH17982" i="8"/>
  <c r="AH17983" i="8"/>
  <c r="AH17984" i="8"/>
  <c r="AH17985" i="8"/>
  <c r="AH17986" i="8"/>
  <c r="AH17987" i="8"/>
  <c r="AH17988" i="8"/>
  <c r="AH17989" i="8"/>
  <c r="AH17990" i="8"/>
  <c r="AH17991" i="8"/>
  <c r="AH17992" i="8"/>
  <c r="AH17993" i="8"/>
  <c r="AH17994" i="8"/>
  <c r="AH17995" i="8"/>
  <c r="AH17996" i="8"/>
  <c r="AH17997" i="8"/>
  <c r="AH17998" i="8"/>
  <c r="AH17999" i="8"/>
  <c r="AH18000" i="8"/>
  <c r="AH18001" i="8"/>
  <c r="AH18002" i="8"/>
  <c r="AH18003" i="8"/>
  <c r="AH18004" i="8"/>
  <c r="AH18005" i="8"/>
  <c r="AH18006" i="8"/>
  <c r="AH18007" i="8"/>
  <c r="AH18008" i="8"/>
  <c r="AH18009" i="8"/>
  <c r="AH18010" i="8"/>
  <c r="AH18011" i="8"/>
  <c r="AH18012" i="8"/>
  <c r="AH18013" i="8"/>
  <c r="AH18014" i="8"/>
  <c r="AH18015" i="8"/>
  <c r="AH18016" i="8"/>
  <c r="AH18017" i="8"/>
  <c r="AH18018" i="8"/>
  <c r="AH18019" i="8"/>
  <c r="AH18020" i="8"/>
  <c r="AH18021" i="8"/>
  <c r="AH18022" i="8"/>
  <c r="AH18023" i="8"/>
  <c r="AH18024" i="8"/>
  <c r="AH18025" i="8"/>
  <c r="AH18026" i="8"/>
  <c r="AH18027" i="8"/>
  <c r="AH18028" i="8"/>
  <c r="AH18029" i="8"/>
  <c r="AH18030" i="8"/>
  <c r="AH18031" i="8"/>
  <c r="AH18032" i="8"/>
  <c r="AH18033" i="8"/>
  <c r="AH18034" i="8"/>
  <c r="AH18035" i="8"/>
  <c r="AH18036" i="8"/>
  <c r="AH18037" i="8"/>
  <c r="AH18038" i="8"/>
  <c r="AH18039" i="8"/>
  <c r="AH18040" i="8"/>
  <c r="AH18041" i="8"/>
  <c r="AH18042" i="8"/>
  <c r="AH18043" i="8"/>
  <c r="AH18044" i="8"/>
  <c r="AH18045" i="8"/>
  <c r="AH18046" i="8"/>
  <c r="AH18047" i="8"/>
  <c r="AH18048" i="8"/>
  <c r="AH18049" i="8"/>
  <c r="AH18050" i="8"/>
  <c r="AH18051" i="8"/>
  <c r="AH18052" i="8"/>
  <c r="AH18053" i="8"/>
  <c r="AH18054" i="8"/>
  <c r="AH18055" i="8"/>
  <c r="AH18056" i="8"/>
  <c r="AH18057" i="8"/>
  <c r="AH18058" i="8"/>
  <c r="AH18059" i="8"/>
  <c r="AH18060" i="8"/>
  <c r="AH18061" i="8"/>
  <c r="AH18062" i="8"/>
  <c r="AH18063" i="8"/>
  <c r="AH18064" i="8"/>
  <c r="AH18065" i="8"/>
  <c r="AH18066" i="8"/>
  <c r="AH18067" i="8"/>
  <c r="AH18068" i="8"/>
  <c r="AH18069" i="8"/>
  <c r="AH18070" i="8"/>
  <c r="AH18071" i="8"/>
  <c r="AH18072" i="8"/>
  <c r="AH18073" i="8"/>
  <c r="AH18074" i="8"/>
  <c r="AH18075" i="8"/>
  <c r="AH18076" i="8"/>
  <c r="AH18077" i="8"/>
  <c r="AH18078" i="8"/>
  <c r="AH18079" i="8"/>
  <c r="AH18080" i="8"/>
  <c r="AH18081" i="8"/>
  <c r="AH18082" i="8"/>
  <c r="AH18083" i="8"/>
  <c r="AH18084" i="8"/>
  <c r="AH18085" i="8"/>
  <c r="AH18086" i="8"/>
  <c r="AH18087" i="8"/>
  <c r="AH18088" i="8"/>
  <c r="AH18089" i="8"/>
  <c r="AH18090" i="8"/>
  <c r="AH18091" i="8"/>
  <c r="AH18092" i="8"/>
  <c r="AH18093" i="8"/>
  <c r="AH18094" i="8"/>
  <c r="AH18095" i="8"/>
  <c r="AH18096" i="8"/>
  <c r="AH18097" i="8"/>
  <c r="AH18098" i="8"/>
  <c r="AH18099" i="8"/>
  <c r="AH18100" i="8"/>
  <c r="AH18101" i="8"/>
  <c r="AH18102" i="8"/>
  <c r="AH18103" i="8"/>
  <c r="AH18104" i="8"/>
  <c r="AH18105" i="8"/>
  <c r="AH18106" i="8"/>
  <c r="AH18107" i="8"/>
  <c r="AH18108" i="8"/>
  <c r="AH18109" i="8"/>
  <c r="AH18110" i="8"/>
  <c r="AH18111" i="8"/>
  <c r="AH18112" i="8"/>
  <c r="AH18113" i="8"/>
  <c r="AH18114" i="8"/>
  <c r="AH18115" i="8"/>
  <c r="AH18116" i="8"/>
  <c r="AH18117" i="8"/>
  <c r="AH18118" i="8"/>
  <c r="AH18119" i="8"/>
  <c r="AH18120" i="8"/>
  <c r="AH18121" i="8"/>
  <c r="AH18122" i="8"/>
  <c r="AH18123" i="8"/>
  <c r="AH18124" i="8"/>
  <c r="AH18125" i="8"/>
  <c r="AH18126" i="8"/>
  <c r="AH18127" i="8"/>
  <c r="AH18128" i="8"/>
  <c r="AH18129" i="8"/>
  <c r="AH18130" i="8"/>
  <c r="AH18131" i="8"/>
  <c r="AH18132" i="8"/>
  <c r="AH18133" i="8"/>
  <c r="AH18134" i="8"/>
  <c r="AH18135" i="8"/>
  <c r="AH18136" i="8"/>
  <c r="AH18137" i="8"/>
  <c r="AH18138" i="8"/>
  <c r="AH18139" i="8"/>
  <c r="AH18140" i="8"/>
  <c r="AH18141" i="8"/>
  <c r="AH18142" i="8"/>
  <c r="AH18143" i="8"/>
  <c r="AH18144" i="8"/>
  <c r="AH18145" i="8"/>
  <c r="AH18146" i="8"/>
  <c r="AH18147" i="8"/>
  <c r="AH18148" i="8"/>
  <c r="AH18149" i="8"/>
  <c r="AH18150" i="8"/>
  <c r="AH18151" i="8"/>
  <c r="AH18152" i="8"/>
  <c r="AH18153" i="8"/>
  <c r="AH18154" i="8"/>
  <c r="AH18155" i="8"/>
  <c r="AH18156" i="8"/>
  <c r="AH18157" i="8"/>
  <c r="AH18158" i="8"/>
  <c r="AH18159" i="8"/>
  <c r="AH18160" i="8"/>
  <c r="AH18161" i="8"/>
  <c r="AH18162" i="8"/>
  <c r="AH18163" i="8"/>
  <c r="AH18164" i="8"/>
  <c r="AH18165" i="8"/>
  <c r="AH18166" i="8"/>
  <c r="AH18167" i="8"/>
  <c r="AH18168" i="8"/>
  <c r="AH18169" i="8"/>
  <c r="AH18170" i="8"/>
  <c r="AH18171" i="8"/>
  <c r="AH18172" i="8"/>
  <c r="AH18173" i="8"/>
  <c r="AH18174" i="8"/>
  <c r="AH18175" i="8"/>
  <c r="AH18176" i="8"/>
  <c r="AH18177" i="8"/>
  <c r="AH18178" i="8"/>
  <c r="AH18179" i="8"/>
  <c r="AH18180" i="8"/>
  <c r="AH18181" i="8"/>
  <c r="AH18182" i="8"/>
  <c r="AH18183" i="8"/>
  <c r="AH18184" i="8"/>
  <c r="AH18185" i="8"/>
  <c r="AH18186" i="8"/>
  <c r="AH18187" i="8"/>
  <c r="AH18188" i="8"/>
  <c r="AH18189" i="8"/>
  <c r="AH18190" i="8"/>
  <c r="AH18191" i="8"/>
  <c r="AH18192" i="8"/>
  <c r="AH18193" i="8"/>
  <c r="AH18194" i="8"/>
  <c r="AH18195" i="8"/>
  <c r="AH18196" i="8"/>
  <c r="AH18197" i="8"/>
  <c r="AH18198" i="8"/>
  <c r="AH18199" i="8"/>
  <c r="AH18200" i="8"/>
  <c r="AH18201" i="8"/>
  <c r="AH18202" i="8"/>
  <c r="AH18203" i="8"/>
  <c r="AH18204" i="8"/>
  <c r="AH18205" i="8"/>
  <c r="AH18206" i="8"/>
  <c r="AH18207" i="8"/>
  <c r="AH18208" i="8"/>
  <c r="AH18209" i="8"/>
  <c r="AH18210" i="8"/>
  <c r="AH18211" i="8"/>
  <c r="AH18212" i="8"/>
  <c r="AH18213" i="8"/>
  <c r="AH18214" i="8"/>
  <c r="AH18215" i="8"/>
  <c r="AH18216" i="8"/>
  <c r="AH18217" i="8"/>
  <c r="AH18218" i="8"/>
  <c r="AH18219" i="8"/>
  <c r="AH18220" i="8"/>
  <c r="AH18221" i="8"/>
  <c r="AH18222" i="8"/>
  <c r="AH18223" i="8"/>
  <c r="AH18224" i="8"/>
  <c r="AH18225" i="8"/>
  <c r="AH18226" i="8"/>
  <c r="AH18227" i="8"/>
  <c r="AH18228" i="8"/>
  <c r="AH18229" i="8"/>
  <c r="AH18230" i="8"/>
  <c r="AH18231" i="8"/>
  <c r="AH18232" i="8"/>
  <c r="AH18233" i="8"/>
  <c r="AH18234" i="8"/>
  <c r="AH18235" i="8"/>
  <c r="AH18236" i="8"/>
  <c r="AH18237" i="8"/>
  <c r="AH18238" i="8"/>
  <c r="AH18239" i="8"/>
  <c r="AH18240" i="8"/>
  <c r="AH18241" i="8"/>
  <c r="AH18242" i="8"/>
  <c r="AH18243" i="8"/>
  <c r="AH18244" i="8"/>
  <c r="AH18245" i="8"/>
  <c r="AH18246" i="8"/>
  <c r="AH18247" i="8"/>
  <c r="AH18248" i="8"/>
  <c r="AH18249" i="8"/>
  <c r="AH18250" i="8"/>
  <c r="AH18251" i="8"/>
  <c r="AH18252" i="8"/>
  <c r="AH18253" i="8"/>
  <c r="AH18254" i="8"/>
  <c r="AH18255" i="8"/>
  <c r="AH18256" i="8"/>
  <c r="AH18257" i="8"/>
  <c r="AH18258" i="8"/>
  <c r="AH18259" i="8"/>
  <c r="AH18260" i="8"/>
  <c r="AH18261" i="8"/>
  <c r="AH18262" i="8"/>
  <c r="AH18263" i="8"/>
  <c r="AH18264" i="8"/>
  <c r="AH18265" i="8"/>
  <c r="AH18266" i="8"/>
  <c r="AH18267" i="8"/>
  <c r="AH18268" i="8"/>
  <c r="AH18269" i="8"/>
  <c r="AH18270" i="8"/>
  <c r="AH18271" i="8"/>
  <c r="AH18272" i="8"/>
  <c r="AH18273" i="8"/>
  <c r="AH18274" i="8"/>
  <c r="AH18275" i="8"/>
  <c r="AH18276" i="8"/>
  <c r="AH18277" i="8"/>
  <c r="AH18278" i="8"/>
  <c r="AH18279" i="8"/>
  <c r="AH18280" i="8"/>
  <c r="AH18281" i="8"/>
  <c r="AH18282" i="8"/>
  <c r="AH18283" i="8"/>
  <c r="AH18284" i="8"/>
  <c r="AH18285" i="8"/>
  <c r="AH18286" i="8"/>
  <c r="AH18287" i="8"/>
  <c r="AH18288" i="8"/>
  <c r="AH18289" i="8"/>
  <c r="AH18290" i="8"/>
  <c r="AH18291" i="8"/>
  <c r="AH18292" i="8"/>
  <c r="AH18293" i="8"/>
  <c r="AH18294" i="8"/>
  <c r="AH18295" i="8"/>
  <c r="AH18296" i="8"/>
  <c r="AH18297" i="8"/>
  <c r="AH18298" i="8"/>
  <c r="AH18299" i="8"/>
  <c r="AH18300" i="8"/>
  <c r="AH18301" i="8"/>
  <c r="AH18302" i="8"/>
  <c r="AH18303" i="8"/>
  <c r="AH18304" i="8"/>
  <c r="AH18305" i="8"/>
  <c r="AH18306" i="8"/>
  <c r="AH18307" i="8"/>
  <c r="AH18308" i="8"/>
  <c r="AH18309" i="8"/>
  <c r="AH18310" i="8"/>
  <c r="AH18311" i="8"/>
  <c r="AH18312" i="8"/>
  <c r="AH18313" i="8"/>
  <c r="AH18314" i="8"/>
  <c r="AH18315" i="8"/>
  <c r="AH18316" i="8"/>
  <c r="AH18317" i="8"/>
  <c r="AH18318" i="8"/>
  <c r="AH18319" i="8"/>
  <c r="AH18320" i="8"/>
  <c r="AH18321" i="8"/>
  <c r="AH18322" i="8"/>
  <c r="AH18323" i="8"/>
  <c r="AH18324" i="8"/>
  <c r="AH18325" i="8"/>
  <c r="AH18326" i="8"/>
  <c r="AH18327" i="8"/>
  <c r="AH18328" i="8"/>
  <c r="AH18329" i="8"/>
  <c r="AH18330" i="8"/>
  <c r="AH18331" i="8"/>
  <c r="AH18332" i="8"/>
  <c r="AH18333" i="8"/>
  <c r="AH18334" i="8"/>
  <c r="AH18335" i="8"/>
  <c r="AH18336" i="8"/>
  <c r="AH18337" i="8"/>
  <c r="AH18338" i="8"/>
  <c r="AH18339" i="8"/>
  <c r="AH18340" i="8"/>
  <c r="AH18341" i="8"/>
  <c r="AH18342" i="8"/>
  <c r="AH18343" i="8"/>
  <c r="AH18344" i="8"/>
  <c r="AH18345" i="8"/>
  <c r="AH18346" i="8"/>
  <c r="AH18347" i="8"/>
  <c r="AH18348" i="8"/>
  <c r="AH18349" i="8"/>
  <c r="AH18350" i="8"/>
  <c r="AH18351" i="8"/>
  <c r="AH18352" i="8"/>
  <c r="AH18353" i="8"/>
  <c r="AH18354" i="8"/>
  <c r="AH18355" i="8"/>
  <c r="AH18356" i="8"/>
  <c r="AH18357" i="8"/>
  <c r="AH18358" i="8"/>
  <c r="AH18359" i="8"/>
  <c r="AH18360" i="8"/>
  <c r="AH18361" i="8"/>
  <c r="AH18362" i="8"/>
  <c r="AH18363" i="8"/>
  <c r="AH18364" i="8"/>
  <c r="AH18365" i="8"/>
  <c r="AH18366" i="8"/>
  <c r="AH18367" i="8"/>
  <c r="AH18368" i="8"/>
  <c r="AH18369" i="8"/>
  <c r="AH18370" i="8"/>
  <c r="AH18371" i="8"/>
  <c r="AH18372" i="8"/>
  <c r="AH18373" i="8"/>
  <c r="AH18374" i="8"/>
  <c r="AH18375" i="8"/>
  <c r="AH18376" i="8"/>
  <c r="AH18377" i="8"/>
  <c r="AH18378" i="8"/>
  <c r="AH18379" i="8"/>
  <c r="AH18380" i="8"/>
  <c r="AH18381" i="8"/>
  <c r="AH18382" i="8"/>
  <c r="AH18383" i="8"/>
  <c r="AH18384" i="8"/>
  <c r="AH18385" i="8"/>
  <c r="AH18386" i="8"/>
  <c r="AH18387" i="8"/>
  <c r="AH18388" i="8"/>
  <c r="AH18389" i="8"/>
  <c r="AH18390" i="8"/>
  <c r="AH18391" i="8"/>
  <c r="AH18392" i="8"/>
  <c r="AH18393" i="8"/>
  <c r="AH18394" i="8"/>
  <c r="AH18395" i="8"/>
  <c r="AH18396" i="8"/>
  <c r="AH18397" i="8"/>
  <c r="AH18398" i="8"/>
  <c r="AH18399" i="8"/>
  <c r="AH18400" i="8"/>
  <c r="AH18401" i="8"/>
  <c r="AH18402" i="8"/>
  <c r="AH18403" i="8"/>
  <c r="AH18404" i="8"/>
  <c r="AH18405" i="8"/>
  <c r="AH18406" i="8"/>
  <c r="AH18407" i="8"/>
  <c r="AH18408" i="8"/>
  <c r="AH18409" i="8"/>
  <c r="AH18410" i="8"/>
  <c r="AH18411" i="8"/>
  <c r="AH18412" i="8"/>
  <c r="AH18413" i="8"/>
  <c r="AH18414" i="8"/>
  <c r="AH18415" i="8"/>
  <c r="AH18416" i="8"/>
  <c r="AH18417" i="8"/>
  <c r="AH18418" i="8"/>
  <c r="AH18419" i="8"/>
  <c r="AH18420" i="8"/>
  <c r="AH18421" i="8"/>
  <c r="AH18422" i="8"/>
  <c r="AH18423" i="8"/>
  <c r="AH18424" i="8"/>
  <c r="AH18425" i="8"/>
  <c r="AH18426" i="8"/>
  <c r="AH18427" i="8"/>
  <c r="AH18428" i="8"/>
  <c r="AH18429" i="8"/>
  <c r="AH18430" i="8"/>
  <c r="AH18431" i="8"/>
  <c r="AH18432" i="8"/>
  <c r="AH18433" i="8"/>
  <c r="AH18434" i="8"/>
  <c r="AH18435" i="8"/>
  <c r="AH18436" i="8"/>
  <c r="AH18437" i="8"/>
  <c r="AH18438" i="8"/>
  <c r="AH18439" i="8"/>
  <c r="AH18440" i="8"/>
  <c r="AH18441" i="8"/>
  <c r="AH18442" i="8"/>
  <c r="AH18443" i="8"/>
  <c r="AH18444" i="8"/>
  <c r="AH18445" i="8"/>
  <c r="AH18446" i="8"/>
  <c r="AH18447" i="8"/>
  <c r="AH18448" i="8"/>
  <c r="AH18449" i="8"/>
  <c r="AH18450" i="8"/>
  <c r="AH18451" i="8"/>
  <c r="AH18452" i="8"/>
  <c r="AH18453" i="8"/>
  <c r="AH18454" i="8"/>
  <c r="AH18455" i="8"/>
  <c r="AH18456" i="8"/>
  <c r="AH18457" i="8"/>
  <c r="AH18458" i="8"/>
  <c r="AH18459" i="8"/>
  <c r="AH18460" i="8"/>
  <c r="AH18461" i="8"/>
  <c r="AH18462" i="8"/>
  <c r="AH18463" i="8"/>
  <c r="AH18464" i="8"/>
  <c r="AH18465" i="8"/>
  <c r="AH18466" i="8"/>
  <c r="AH18467" i="8"/>
  <c r="AH18468" i="8"/>
  <c r="AH18469" i="8"/>
  <c r="AH18470" i="8"/>
  <c r="AH18471" i="8"/>
  <c r="AH18472" i="8"/>
  <c r="AH18473" i="8"/>
  <c r="AH18474" i="8"/>
  <c r="AH18475" i="8"/>
  <c r="AH18476" i="8"/>
  <c r="AH18477" i="8"/>
  <c r="AH18478" i="8"/>
  <c r="AH18479" i="8"/>
  <c r="AH18480" i="8"/>
  <c r="AH18481" i="8"/>
  <c r="AH18482" i="8"/>
  <c r="AH18483" i="8"/>
  <c r="AH18484" i="8"/>
  <c r="AH18485" i="8"/>
  <c r="AH18486" i="8"/>
  <c r="AH18487" i="8"/>
  <c r="AH18488" i="8"/>
  <c r="AH18489" i="8"/>
  <c r="AH18490" i="8"/>
  <c r="AH18491" i="8"/>
  <c r="AH18492" i="8"/>
  <c r="AH18493" i="8"/>
  <c r="AH18494" i="8"/>
  <c r="AH18495" i="8"/>
  <c r="AH18496" i="8"/>
  <c r="AH18497" i="8"/>
  <c r="AH18498" i="8"/>
  <c r="AH18499" i="8"/>
  <c r="AH18500" i="8"/>
  <c r="AH18501" i="8"/>
  <c r="AH18502" i="8"/>
  <c r="AH18503" i="8"/>
  <c r="AH18504" i="8"/>
  <c r="AH18505" i="8"/>
  <c r="AH18506" i="8"/>
  <c r="AH18507" i="8"/>
  <c r="AH18508" i="8"/>
  <c r="AH18509" i="8"/>
  <c r="AH18510" i="8"/>
  <c r="AH18511" i="8"/>
  <c r="AH18512" i="8"/>
  <c r="AH18513" i="8"/>
  <c r="AH18514" i="8"/>
  <c r="AH18515" i="8"/>
  <c r="AH18516" i="8"/>
  <c r="AH18517" i="8"/>
  <c r="AH18518" i="8"/>
  <c r="AH18519" i="8"/>
  <c r="AH18520" i="8"/>
  <c r="AH18521" i="8"/>
  <c r="AH18522" i="8"/>
  <c r="AH18523" i="8"/>
  <c r="AH18524" i="8"/>
  <c r="AH18525" i="8"/>
  <c r="AH18526" i="8"/>
  <c r="AH18527" i="8"/>
  <c r="AH18528" i="8"/>
  <c r="AH18529" i="8"/>
  <c r="AH18530" i="8"/>
  <c r="AH18531" i="8"/>
  <c r="AH18532" i="8"/>
  <c r="AH18533" i="8"/>
  <c r="AH18534" i="8"/>
  <c r="AH18535" i="8"/>
  <c r="AH18536" i="8"/>
  <c r="AH18537" i="8"/>
  <c r="AH18538" i="8"/>
  <c r="AH18539" i="8"/>
  <c r="AH18540" i="8"/>
  <c r="AH18541" i="8"/>
  <c r="AH18542" i="8"/>
  <c r="AH18543" i="8"/>
  <c r="AH18544" i="8"/>
  <c r="AH18545" i="8"/>
  <c r="AH18546" i="8"/>
  <c r="AH18547" i="8"/>
  <c r="AH18548" i="8"/>
  <c r="AH18549" i="8"/>
  <c r="AH18550" i="8"/>
  <c r="AH18551" i="8"/>
  <c r="AH18552" i="8"/>
  <c r="AH18553" i="8"/>
  <c r="AH18554" i="8"/>
  <c r="AH18555" i="8"/>
  <c r="AH18556" i="8"/>
  <c r="AH18557" i="8"/>
  <c r="AH18558" i="8"/>
  <c r="AH18559" i="8"/>
  <c r="AH18560" i="8"/>
  <c r="AH18561" i="8"/>
  <c r="AH18562" i="8"/>
  <c r="AH18563" i="8"/>
  <c r="AH18564" i="8"/>
  <c r="AH18565" i="8"/>
  <c r="AH18566" i="8"/>
  <c r="AH18567" i="8"/>
  <c r="AH18568" i="8"/>
  <c r="AH18569" i="8"/>
  <c r="AH18570" i="8"/>
  <c r="AH18571" i="8"/>
  <c r="AH18572" i="8"/>
  <c r="AH18573" i="8"/>
  <c r="AH18574" i="8"/>
  <c r="AH18575" i="8"/>
  <c r="AH18576" i="8"/>
  <c r="AH18577" i="8"/>
  <c r="AH18578" i="8"/>
  <c r="AH18579" i="8"/>
  <c r="AH18580" i="8"/>
  <c r="AH18581" i="8"/>
  <c r="AH18582" i="8"/>
  <c r="AH18583" i="8"/>
  <c r="AH18584" i="8"/>
  <c r="AH18585" i="8"/>
  <c r="AH18586" i="8"/>
  <c r="AH18587" i="8"/>
  <c r="AH18588" i="8"/>
  <c r="AH18589" i="8"/>
  <c r="AH18590" i="8"/>
  <c r="AH18591" i="8"/>
  <c r="AH18592" i="8"/>
  <c r="AH18593" i="8"/>
  <c r="AH18594" i="8"/>
  <c r="AH18595" i="8"/>
  <c r="AH18596" i="8"/>
  <c r="AH18597" i="8"/>
  <c r="AH18598" i="8"/>
  <c r="AH18599" i="8"/>
  <c r="AH18600" i="8"/>
  <c r="AH18601" i="8"/>
  <c r="AH18602" i="8"/>
  <c r="AH18603" i="8"/>
  <c r="AH18604" i="8"/>
  <c r="AH18605" i="8"/>
  <c r="AH18606" i="8"/>
  <c r="AH18607" i="8"/>
  <c r="AH18608" i="8"/>
  <c r="AH18609" i="8"/>
  <c r="AH18610" i="8"/>
  <c r="AH18611" i="8"/>
  <c r="AH18612" i="8"/>
  <c r="AH18613" i="8"/>
  <c r="AH18614" i="8"/>
  <c r="AH18615" i="8"/>
  <c r="AH18616" i="8"/>
  <c r="AH18617" i="8"/>
  <c r="AH18618" i="8"/>
  <c r="AH18619" i="8"/>
  <c r="AH18620" i="8"/>
  <c r="AH18621" i="8"/>
  <c r="AH18622" i="8"/>
  <c r="AH18623" i="8"/>
  <c r="AH18624" i="8"/>
  <c r="AH18625" i="8"/>
  <c r="AH18626" i="8"/>
  <c r="AH18627" i="8"/>
  <c r="AH18628" i="8"/>
  <c r="AH18629" i="8"/>
  <c r="AH18630" i="8"/>
  <c r="AH18631" i="8"/>
  <c r="AH18632" i="8"/>
  <c r="AH18633" i="8"/>
  <c r="AH18634" i="8"/>
  <c r="AH18635" i="8"/>
  <c r="AH18636" i="8"/>
  <c r="AH18637" i="8"/>
  <c r="AH18638" i="8"/>
  <c r="AH18639" i="8"/>
  <c r="AH18640" i="8"/>
  <c r="AH18641" i="8"/>
  <c r="AH18642" i="8"/>
  <c r="AH18643" i="8"/>
  <c r="AH18644" i="8"/>
  <c r="AH18645" i="8"/>
  <c r="AH18646" i="8"/>
  <c r="AH18647" i="8"/>
  <c r="AH18648" i="8"/>
  <c r="AH18649" i="8"/>
  <c r="AH18650" i="8"/>
  <c r="AH18651" i="8"/>
  <c r="AH18652" i="8"/>
  <c r="AH18653" i="8"/>
  <c r="AH18654" i="8"/>
  <c r="AH18655" i="8"/>
  <c r="AH18656" i="8"/>
  <c r="AH18657" i="8"/>
  <c r="AH18658" i="8"/>
  <c r="AH18659" i="8"/>
  <c r="AH18660" i="8"/>
  <c r="AH18661" i="8"/>
  <c r="AH18662" i="8"/>
  <c r="AH18663" i="8"/>
  <c r="AH18664" i="8"/>
  <c r="AH18665" i="8"/>
  <c r="AH18666" i="8"/>
  <c r="AH18667" i="8"/>
  <c r="AH18668" i="8"/>
  <c r="AH18669" i="8"/>
  <c r="AH18670" i="8"/>
  <c r="AH18671" i="8"/>
  <c r="AH18672" i="8"/>
  <c r="AH18673" i="8"/>
  <c r="AH18674" i="8"/>
  <c r="AH18675" i="8"/>
  <c r="AH18676" i="8"/>
  <c r="AH18677" i="8"/>
  <c r="AH18678" i="8"/>
  <c r="AH18679" i="8"/>
  <c r="AH18680" i="8"/>
  <c r="AH18681" i="8"/>
  <c r="AH18682" i="8"/>
  <c r="AH18683" i="8"/>
  <c r="AH18684" i="8"/>
  <c r="AH18685" i="8"/>
  <c r="AH18686" i="8"/>
  <c r="AH18687" i="8"/>
  <c r="AH18688" i="8"/>
  <c r="AH18689" i="8"/>
  <c r="AH18690" i="8"/>
  <c r="AH18691" i="8"/>
  <c r="AH18692" i="8"/>
  <c r="AH18693" i="8"/>
  <c r="AH18694" i="8"/>
  <c r="AH18695" i="8"/>
  <c r="AH18696" i="8"/>
  <c r="AH18697" i="8"/>
  <c r="AH18698" i="8"/>
  <c r="AH18699" i="8"/>
  <c r="AH18700" i="8"/>
  <c r="AH18701" i="8"/>
  <c r="AH18702" i="8"/>
  <c r="AH18703" i="8"/>
  <c r="AH18704" i="8"/>
  <c r="AH18705" i="8"/>
  <c r="AH18706" i="8"/>
  <c r="AH18707" i="8"/>
  <c r="AH18708" i="8"/>
  <c r="AH18709" i="8"/>
  <c r="AH18710" i="8"/>
  <c r="AH18711" i="8"/>
  <c r="AH18712" i="8"/>
  <c r="AH18713" i="8"/>
  <c r="AH18714" i="8"/>
  <c r="AH18715" i="8"/>
  <c r="AH18716" i="8"/>
  <c r="AH18717" i="8"/>
  <c r="AH18718" i="8"/>
  <c r="AH18719" i="8"/>
  <c r="AH18720" i="8"/>
  <c r="AH18721" i="8"/>
  <c r="AH18722" i="8"/>
  <c r="AH18723" i="8"/>
  <c r="AH18724" i="8"/>
  <c r="AH18725" i="8"/>
  <c r="AH18726" i="8"/>
  <c r="AH18727" i="8"/>
  <c r="AH18728" i="8"/>
  <c r="AH18729" i="8"/>
  <c r="AH18730" i="8"/>
  <c r="AH18731" i="8"/>
  <c r="AH18732" i="8"/>
  <c r="AH18733" i="8"/>
  <c r="AH18734" i="8"/>
  <c r="AH18735" i="8"/>
  <c r="AH18736" i="8"/>
  <c r="AH18737" i="8"/>
  <c r="AH18738" i="8"/>
  <c r="AH18739" i="8"/>
  <c r="AH18740" i="8"/>
  <c r="AH18741" i="8"/>
  <c r="AH18742" i="8"/>
  <c r="AH18743" i="8"/>
  <c r="AH18744" i="8"/>
  <c r="AH18745" i="8"/>
  <c r="AH18746" i="8"/>
  <c r="AH18747" i="8"/>
  <c r="AH18748" i="8"/>
  <c r="AH18749" i="8"/>
  <c r="AH18750" i="8"/>
  <c r="AH18751" i="8"/>
  <c r="AH18752" i="8"/>
  <c r="AH18753" i="8"/>
  <c r="AH18754" i="8"/>
  <c r="AH18755" i="8"/>
  <c r="AH18756" i="8"/>
  <c r="AH18757" i="8"/>
  <c r="AH18758" i="8"/>
  <c r="AH18759" i="8"/>
  <c r="AH18760" i="8"/>
  <c r="AH18761" i="8"/>
  <c r="AH18762" i="8"/>
  <c r="AH18763" i="8"/>
  <c r="AH18764" i="8"/>
  <c r="AH18765" i="8"/>
  <c r="AH18766" i="8"/>
  <c r="AH18767" i="8"/>
  <c r="AH18768" i="8"/>
  <c r="AH18769" i="8"/>
  <c r="AH18770" i="8"/>
  <c r="AH18771" i="8"/>
  <c r="AH18772" i="8"/>
  <c r="AH18773" i="8"/>
  <c r="AH18774" i="8"/>
  <c r="AH18775" i="8"/>
  <c r="AH18776" i="8"/>
  <c r="AH18777" i="8"/>
  <c r="AH18778" i="8"/>
  <c r="AH18779" i="8"/>
  <c r="AH18780" i="8"/>
  <c r="AH18781" i="8"/>
  <c r="AH18782" i="8"/>
  <c r="AH18783" i="8"/>
  <c r="AH18784" i="8"/>
  <c r="AH18785" i="8"/>
  <c r="AH18786" i="8"/>
  <c r="AH18787" i="8"/>
  <c r="AH18788" i="8"/>
  <c r="AH18789" i="8"/>
  <c r="AH18790" i="8"/>
  <c r="AH18791" i="8"/>
  <c r="AH18792" i="8"/>
  <c r="AH18793" i="8"/>
  <c r="AH18794" i="8"/>
  <c r="AH18795" i="8"/>
  <c r="AH18796" i="8"/>
  <c r="AH18797" i="8"/>
  <c r="AH18798" i="8"/>
  <c r="AH18799" i="8"/>
  <c r="AH18800" i="8"/>
  <c r="AH18801" i="8"/>
  <c r="AH18802" i="8"/>
  <c r="AH18803" i="8"/>
  <c r="AH18804" i="8"/>
  <c r="AH18805" i="8"/>
  <c r="AH18806" i="8"/>
  <c r="AH18807" i="8"/>
  <c r="AH18808" i="8"/>
  <c r="AH18809" i="8"/>
  <c r="AH18810" i="8"/>
  <c r="AH18811" i="8"/>
  <c r="AH18812" i="8"/>
  <c r="AH18813" i="8"/>
  <c r="AH18814" i="8"/>
  <c r="AH18815" i="8"/>
  <c r="AH18816" i="8"/>
  <c r="AH18817" i="8"/>
  <c r="AH18818" i="8"/>
  <c r="AH18819" i="8"/>
  <c r="AH18820" i="8"/>
  <c r="AH18821" i="8"/>
  <c r="AH18822" i="8"/>
  <c r="AH18823" i="8"/>
  <c r="AH18824" i="8"/>
  <c r="AH18825" i="8"/>
  <c r="AH18826" i="8"/>
  <c r="AH18827" i="8"/>
  <c r="AH18828" i="8"/>
  <c r="AH18829" i="8"/>
  <c r="AH18830" i="8"/>
  <c r="AH18831" i="8"/>
  <c r="AH18832" i="8"/>
  <c r="AH18833" i="8"/>
  <c r="AH18834" i="8"/>
  <c r="AH18835" i="8"/>
  <c r="AH18836" i="8"/>
  <c r="AH18837" i="8"/>
  <c r="AH18838" i="8"/>
  <c r="AH18839" i="8"/>
  <c r="AH18840" i="8"/>
  <c r="AH18841" i="8"/>
  <c r="AH18842" i="8"/>
  <c r="AH18843" i="8"/>
  <c r="AH18844" i="8"/>
  <c r="AH18845" i="8"/>
  <c r="AH18846" i="8"/>
  <c r="AH18847" i="8"/>
  <c r="AH18848" i="8"/>
  <c r="AH18849" i="8"/>
  <c r="AH18850" i="8"/>
  <c r="AH18851" i="8"/>
  <c r="AH18852" i="8"/>
  <c r="AH18853" i="8"/>
  <c r="AH18854" i="8"/>
  <c r="AH18855" i="8"/>
  <c r="AH18856" i="8"/>
  <c r="AH18857" i="8"/>
  <c r="AH18858" i="8"/>
  <c r="AH18859" i="8"/>
  <c r="AH18860" i="8"/>
  <c r="AH18861" i="8"/>
  <c r="AH18862" i="8"/>
  <c r="AH18863" i="8"/>
  <c r="AH18864" i="8"/>
  <c r="AH18865" i="8"/>
  <c r="AH18866" i="8"/>
  <c r="AH18867" i="8"/>
  <c r="AH18868" i="8"/>
  <c r="AH18869" i="8"/>
  <c r="AH18870" i="8"/>
  <c r="AH18871" i="8"/>
  <c r="AH18872" i="8"/>
  <c r="AH18873" i="8"/>
  <c r="AH18874" i="8"/>
  <c r="AH18875" i="8"/>
  <c r="AH18876" i="8"/>
  <c r="AH18877" i="8"/>
  <c r="AH18878" i="8"/>
  <c r="AH18879" i="8"/>
  <c r="AH18880" i="8"/>
  <c r="AH18881" i="8"/>
  <c r="AH18882" i="8"/>
  <c r="AH18883" i="8"/>
  <c r="AH18884" i="8"/>
  <c r="AH18885" i="8"/>
  <c r="AH18886" i="8"/>
  <c r="AH18887" i="8"/>
  <c r="AH18888" i="8"/>
  <c r="AH18889" i="8"/>
  <c r="AH18890" i="8"/>
  <c r="AH18891" i="8"/>
  <c r="AH18892" i="8"/>
  <c r="AH18893" i="8"/>
  <c r="AH18894" i="8"/>
  <c r="AH18895" i="8"/>
  <c r="AH18896" i="8"/>
  <c r="AH18897" i="8"/>
  <c r="AH18898" i="8"/>
  <c r="AH18899" i="8"/>
  <c r="AH18900" i="8"/>
  <c r="AH18901" i="8"/>
  <c r="AH18902" i="8"/>
  <c r="AH18903" i="8"/>
  <c r="AH18904" i="8"/>
  <c r="AH18905" i="8"/>
  <c r="AH18906" i="8"/>
  <c r="AH18907" i="8"/>
  <c r="AH18908" i="8"/>
  <c r="AH18909" i="8"/>
  <c r="AH18910" i="8"/>
  <c r="AH18911" i="8"/>
  <c r="AH18912" i="8"/>
  <c r="AH18913" i="8"/>
  <c r="AH18914" i="8"/>
  <c r="AH18915" i="8"/>
  <c r="AH18916" i="8"/>
  <c r="AH18917" i="8"/>
  <c r="AH18918" i="8"/>
  <c r="AH18919" i="8"/>
  <c r="AH18920" i="8"/>
  <c r="AH18921" i="8"/>
  <c r="AH18922" i="8"/>
  <c r="AH18923" i="8"/>
  <c r="AH18924" i="8"/>
  <c r="AH18925" i="8"/>
  <c r="AH18926" i="8"/>
  <c r="AH18927" i="8"/>
  <c r="AH18928" i="8"/>
  <c r="AH18929" i="8"/>
  <c r="AH18930" i="8"/>
  <c r="AH18931" i="8"/>
  <c r="AH18932" i="8"/>
  <c r="AH18933" i="8"/>
  <c r="AH18934" i="8"/>
  <c r="AH18935" i="8"/>
  <c r="AH18936" i="8"/>
  <c r="AH18937" i="8"/>
  <c r="AH18938" i="8"/>
  <c r="AH18939" i="8"/>
  <c r="AH18940" i="8"/>
  <c r="AH18941" i="8"/>
  <c r="AH18942" i="8"/>
  <c r="AH18943" i="8"/>
  <c r="AH18944" i="8"/>
  <c r="AH18945" i="8"/>
  <c r="AH18946" i="8"/>
  <c r="AH18947" i="8"/>
  <c r="AH18948" i="8"/>
  <c r="AH18949" i="8"/>
  <c r="AH18950" i="8"/>
  <c r="AH18951" i="8"/>
  <c r="AH18952" i="8"/>
  <c r="AH18953" i="8"/>
  <c r="AH18954" i="8"/>
  <c r="AH18955" i="8"/>
  <c r="AH18956" i="8"/>
  <c r="AH18957" i="8"/>
  <c r="AH18958" i="8"/>
  <c r="AH18959" i="8"/>
  <c r="AH18960" i="8"/>
  <c r="AH18961" i="8"/>
  <c r="AH18962" i="8"/>
  <c r="AH18963" i="8"/>
  <c r="AH18964" i="8"/>
  <c r="AH18965" i="8"/>
  <c r="AH18966" i="8"/>
  <c r="AH18967" i="8"/>
  <c r="AH18968" i="8"/>
  <c r="AH18969" i="8"/>
  <c r="AH18970" i="8"/>
  <c r="AH18971" i="8"/>
  <c r="AH18972" i="8"/>
  <c r="AH18973" i="8"/>
  <c r="AH18974" i="8"/>
  <c r="AH18975" i="8"/>
  <c r="AH18976" i="8"/>
  <c r="AH18977" i="8"/>
  <c r="AH18978" i="8"/>
  <c r="AH18979" i="8"/>
  <c r="AH18980" i="8"/>
  <c r="AH18981" i="8"/>
  <c r="AH18982" i="8"/>
  <c r="AH18983" i="8"/>
  <c r="AH18984" i="8"/>
  <c r="AH18985" i="8"/>
  <c r="AH18986" i="8"/>
  <c r="AH18987" i="8"/>
  <c r="AH18988" i="8"/>
  <c r="AH18989" i="8"/>
  <c r="AH18990" i="8"/>
  <c r="AH18991" i="8"/>
  <c r="AH18992" i="8"/>
  <c r="AH18993" i="8"/>
  <c r="AH18994" i="8"/>
  <c r="AH18995" i="8"/>
  <c r="AH18996" i="8"/>
  <c r="AH18997" i="8"/>
  <c r="AH18998" i="8"/>
  <c r="AH18999" i="8"/>
  <c r="AH19000" i="8"/>
  <c r="AH19001" i="8"/>
  <c r="AH19002" i="8"/>
  <c r="AH19003" i="8"/>
  <c r="AH19004" i="8"/>
  <c r="AH19005" i="8"/>
  <c r="AH19006" i="8"/>
  <c r="AH19007" i="8"/>
  <c r="AH19008" i="8"/>
  <c r="AH19009" i="8"/>
  <c r="AH19010" i="8"/>
  <c r="AH19011" i="8"/>
  <c r="AH19012" i="8"/>
  <c r="AH19013" i="8"/>
  <c r="AH19014" i="8"/>
  <c r="AH19015" i="8"/>
  <c r="AH19016" i="8"/>
  <c r="AH19017" i="8"/>
  <c r="AH19018" i="8"/>
  <c r="AH19019" i="8"/>
  <c r="AH19020" i="8"/>
  <c r="AH19021" i="8"/>
  <c r="AH19022" i="8"/>
  <c r="AH19023" i="8"/>
  <c r="AH19024" i="8"/>
  <c r="AH19025" i="8"/>
  <c r="AH19026" i="8"/>
  <c r="AH19027" i="8"/>
  <c r="AH19028" i="8"/>
  <c r="AH19029" i="8"/>
  <c r="AH19030" i="8"/>
  <c r="AH19031" i="8"/>
  <c r="AH19032" i="8"/>
  <c r="AH19033" i="8"/>
  <c r="AH19034" i="8"/>
  <c r="AH19035" i="8"/>
  <c r="AH19036" i="8"/>
  <c r="AH19037" i="8"/>
  <c r="AH19038" i="8"/>
  <c r="AH19039" i="8"/>
  <c r="AH19040" i="8"/>
  <c r="AH19041" i="8"/>
  <c r="AH19042" i="8"/>
  <c r="AH19043" i="8"/>
  <c r="AH19044" i="8"/>
  <c r="AH19045" i="8"/>
  <c r="AH19046" i="8"/>
  <c r="AH19047" i="8"/>
  <c r="AH19048" i="8"/>
  <c r="AH19049" i="8"/>
  <c r="AH19050" i="8"/>
  <c r="AH19051" i="8"/>
  <c r="AH19052" i="8"/>
  <c r="AH19053" i="8"/>
  <c r="AH19054" i="8"/>
  <c r="AH19055" i="8"/>
  <c r="AH19056" i="8"/>
  <c r="AH19057" i="8"/>
  <c r="AH19058" i="8"/>
  <c r="AH19059" i="8"/>
  <c r="AH19060" i="8"/>
  <c r="AH19061" i="8"/>
  <c r="AH19062" i="8"/>
  <c r="AH19063" i="8"/>
  <c r="AH19064" i="8"/>
  <c r="AH19065" i="8"/>
  <c r="AH19066" i="8"/>
  <c r="AH19067" i="8"/>
  <c r="AH19068" i="8"/>
  <c r="AH19069" i="8"/>
  <c r="AH19070" i="8"/>
  <c r="AH19071" i="8"/>
  <c r="AH19072" i="8"/>
  <c r="AH19073" i="8"/>
  <c r="AH19074" i="8"/>
  <c r="AH19075" i="8"/>
  <c r="AH19076" i="8"/>
  <c r="AH19077" i="8"/>
  <c r="AH19078" i="8"/>
  <c r="AH19079" i="8"/>
  <c r="AH19080" i="8"/>
  <c r="AH19081" i="8"/>
  <c r="AH19082" i="8"/>
  <c r="AH19083" i="8"/>
  <c r="AH19084" i="8"/>
  <c r="AH19085" i="8"/>
  <c r="AH19086" i="8"/>
  <c r="AH19087" i="8"/>
  <c r="AH19088" i="8"/>
  <c r="AH19089" i="8"/>
  <c r="AH19090" i="8"/>
  <c r="AH19091" i="8"/>
  <c r="AH19092" i="8"/>
  <c r="AH19093" i="8"/>
  <c r="AH19094" i="8"/>
  <c r="AH19095" i="8"/>
  <c r="AH19096" i="8"/>
  <c r="AH19097" i="8"/>
  <c r="AH19098" i="8"/>
  <c r="AH19099" i="8"/>
  <c r="AH19100" i="8"/>
  <c r="AH19101" i="8"/>
  <c r="AH19102" i="8"/>
  <c r="AH19103" i="8"/>
  <c r="AH19104" i="8"/>
  <c r="AH19105" i="8"/>
  <c r="AH19106" i="8"/>
  <c r="AH19107" i="8"/>
  <c r="AH19108" i="8"/>
  <c r="AH19109" i="8"/>
  <c r="AH19110" i="8"/>
  <c r="AH19111" i="8"/>
  <c r="AH19112" i="8"/>
  <c r="AH19113" i="8"/>
  <c r="AH19114" i="8"/>
  <c r="AH19115" i="8"/>
  <c r="AH19116" i="8"/>
  <c r="AH19117" i="8"/>
  <c r="AH19118" i="8"/>
  <c r="AH19119" i="8"/>
  <c r="AH19120" i="8"/>
  <c r="AH19121" i="8"/>
  <c r="AH19122" i="8"/>
  <c r="AH19123" i="8"/>
  <c r="AH19124" i="8"/>
  <c r="AH19125" i="8"/>
  <c r="AH19126" i="8"/>
  <c r="AH19127" i="8"/>
  <c r="AH19128" i="8"/>
  <c r="AH19129" i="8"/>
  <c r="AH19130" i="8"/>
  <c r="AH19131" i="8"/>
  <c r="AH19132" i="8"/>
  <c r="AH19133" i="8"/>
  <c r="AH19134" i="8"/>
  <c r="AH19135" i="8"/>
  <c r="AH19136" i="8"/>
  <c r="AH19137" i="8"/>
  <c r="AH19138" i="8"/>
  <c r="AH19139" i="8"/>
  <c r="AH19140" i="8"/>
  <c r="AH19141" i="8"/>
  <c r="AH19142" i="8"/>
  <c r="AH19143" i="8"/>
  <c r="AH19144" i="8"/>
  <c r="AH19145" i="8"/>
  <c r="AH19146" i="8"/>
  <c r="AH19147" i="8"/>
  <c r="AH19148" i="8"/>
  <c r="AH19149" i="8"/>
  <c r="AH19150" i="8"/>
  <c r="AH19151" i="8"/>
  <c r="AH19152" i="8"/>
  <c r="AH19153" i="8"/>
  <c r="AH19154" i="8"/>
  <c r="AH19155" i="8"/>
  <c r="AH19156" i="8"/>
  <c r="AH19157" i="8"/>
  <c r="AH19158" i="8"/>
  <c r="AH19159" i="8"/>
  <c r="AH19160" i="8"/>
  <c r="AH19161" i="8"/>
  <c r="AH19162" i="8"/>
  <c r="AH19163" i="8"/>
  <c r="AH19164" i="8"/>
  <c r="AH19165" i="8"/>
  <c r="AH19166" i="8"/>
  <c r="AH19167" i="8"/>
  <c r="AH19168" i="8"/>
  <c r="AH19169" i="8"/>
  <c r="AH19170" i="8"/>
  <c r="AH19171" i="8"/>
  <c r="AH19172" i="8"/>
  <c r="AH19173" i="8"/>
  <c r="AH19174" i="8"/>
  <c r="AH19175" i="8"/>
  <c r="AH19176" i="8"/>
  <c r="AH19177" i="8"/>
  <c r="AH19178" i="8"/>
  <c r="AH19179" i="8"/>
  <c r="AH19180" i="8"/>
  <c r="AH19181" i="8"/>
  <c r="AH19182" i="8"/>
  <c r="AH19183" i="8"/>
  <c r="AH19184" i="8"/>
  <c r="AH19185" i="8"/>
  <c r="AH19186" i="8"/>
  <c r="AH19187" i="8"/>
  <c r="AH19188" i="8"/>
  <c r="AH19189" i="8"/>
  <c r="AH19190" i="8"/>
  <c r="AH19191" i="8"/>
  <c r="AH19192" i="8"/>
  <c r="AH19193" i="8"/>
  <c r="AH19194" i="8"/>
  <c r="AH19195" i="8"/>
  <c r="AH19196" i="8"/>
  <c r="AH19197" i="8"/>
  <c r="AH19198" i="8"/>
  <c r="AH19199" i="8"/>
  <c r="AH19200" i="8"/>
  <c r="AH19201" i="8"/>
  <c r="AH19202" i="8"/>
  <c r="AH19203" i="8"/>
  <c r="AH19204" i="8"/>
  <c r="AH19205" i="8"/>
  <c r="AH19206" i="8"/>
  <c r="AH19207" i="8"/>
  <c r="AH19208" i="8"/>
  <c r="AH19209" i="8"/>
  <c r="AH19210" i="8"/>
  <c r="AH19211" i="8"/>
  <c r="AH19212" i="8"/>
  <c r="AH19213" i="8"/>
  <c r="AH19214" i="8"/>
  <c r="AH19215" i="8"/>
  <c r="AH19216" i="8"/>
  <c r="AH19217" i="8"/>
  <c r="AH19218" i="8"/>
  <c r="AH19219" i="8"/>
  <c r="AH19220" i="8"/>
  <c r="AH19221" i="8"/>
  <c r="AH19222" i="8"/>
  <c r="AH19223" i="8"/>
  <c r="AH19224" i="8"/>
  <c r="AH19225" i="8"/>
  <c r="AH19226" i="8"/>
  <c r="AH19227" i="8"/>
  <c r="AH19228" i="8"/>
  <c r="AH19229" i="8"/>
  <c r="AH19230" i="8"/>
  <c r="AH19231" i="8"/>
  <c r="AH19232" i="8"/>
  <c r="AH19233" i="8"/>
  <c r="AH19234" i="8"/>
  <c r="AH19235" i="8"/>
  <c r="AH19236" i="8"/>
  <c r="AH19237" i="8"/>
  <c r="AH19238" i="8"/>
  <c r="AH19239" i="8"/>
  <c r="AH19240" i="8"/>
  <c r="AH19241" i="8"/>
  <c r="AH19242" i="8"/>
  <c r="AH19243" i="8"/>
  <c r="AH19244" i="8"/>
  <c r="AH19245" i="8"/>
  <c r="AH19246" i="8"/>
  <c r="AH19247" i="8"/>
  <c r="AH19248" i="8"/>
  <c r="AH19249" i="8"/>
  <c r="AH19250" i="8"/>
  <c r="AH19251" i="8"/>
  <c r="AH19252" i="8"/>
  <c r="AH19253" i="8"/>
  <c r="AH19254" i="8"/>
  <c r="AH19255" i="8"/>
  <c r="AH19256" i="8"/>
  <c r="AH19257" i="8"/>
  <c r="AH19258" i="8"/>
  <c r="AH19259" i="8"/>
  <c r="AH19260" i="8"/>
  <c r="AH19261" i="8"/>
  <c r="AH19262" i="8"/>
  <c r="AH19263" i="8"/>
  <c r="AH19264" i="8"/>
  <c r="AH19265" i="8"/>
  <c r="AH19266" i="8"/>
  <c r="AH19267" i="8"/>
  <c r="AH19268" i="8"/>
  <c r="AH19269" i="8"/>
  <c r="AH19270" i="8"/>
  <c r="AH19271" i="8"/>
  <c r="AH19272" i="8"/>
  <c r="AH19273" i="8"/>
  <c r="AH19274" i="8"/>
  <c r="AH19275" i="8"/>
  <c r="AH19276" i="8"/>
  <c r="AH19277" i="8"/>
  <c r="AH19278" i="8"/>
  <c r="AH19279" i="8"/>
  <c r="AH19280" i="8"/>
  <c r="AH19281" i="8"/>
  <c r="AH19282" i="8"/>
  <c r="AH19283" i="8"/>
  <c r="AH19284" i="8"/>
  <c r="AH19285" i="8"/>
  <c r="AH19286" i="8"/>
  <c r="AH19287" i="8"/>
  <c r="AH19288" i="8"/>
  <c r="AH19289" i="8"/>
  <c r="AH19290" i="8"/>
  <c r="AH19291" i="8"/>
  <c r="AH19292" i="8"/>
  <c r="AH19293" i="8"/>
  <c r="AH19294" i="8"/>
  <c r="AH19295" i="8"/>
  <c r="AH19296" i="8"/>
  <c r="AH19297" i="8"/>
  <c r="AH19298" i="8"/>
  <c r="AH19299" i="8"/>
  <c r="AH19300" i="8"/>
  <c r="AH19301" i="8"/>
  <c r="AH19302" i="8"/>
  <c r="AH19303" i="8"/>
  <c r="AH19304" i="8"/>
  <c r="AH19305" i="8"/>
  <c r="AH19306" i="8"/>
  <c r="AH19307" i="8"/>
  <c r="AH19308" i="8"/>
  <c r="AH19309" i="8"/>
  <c r="AH19310" i="8"/>
  <c r="AH19311" i="8"/>
  <c r="AH19312" i="8"/>
  <c r="AH19313" i="8"/>
  <c r="AH19314" i="8"/>
  <c r="AH19315" i="8"/>
  <c r="AH19316" i="8"/>
  <c r="AH19317" i="8"/>
  <c r="AH19318" i="8"/>
  <c r="AH19319" i="8"/>
  <c r="AH19320" i="8"/>
  <c r="AH19321" i="8"/>
  <c r="AH19322" i="8"/>
  <c r="AH19323" i="8"/>
  <c r="AH19324" i="8"/>
  <c r="AH19325" i="8"/>
  <c r="AH19326" i="8"/>
  <c r="AH19327" i="8"/>
  <c r="AH19328" i="8"/>
  <c r="AH19329" i="8"/>
  <c r="AH19330" i="8"/>
  <c r="AH19331" i="8"/>
  <c r="AH19332" i="8"/>
  <c r="AH19333" i="8"/>
  <c r="AH19334" i="8"/>
  <c r="AH19335" i="8"/>
  <c r="AH19336" i="8"/>
  <c r="AH19337" i="8"/>
  <c r="AH19338" i="8"/>
  <c r="AH19339" i="8"/>
  <c r="AH19340" i="8"/>
  <c r="AH19341" i="8"/>
  <c r="AH19342" i="8"/>
  <c r="AH19343" i="8"/>
  <c r="AH19344" i="8"/>
  <c r="AH19345" i="8"/>
  <c r="AH19346" i="8"/>
  <c r="AH19347" i="8"/>
  <c r="AH19348" i="8"/>
  <c r="AH19349" i="8"/>
  <c r="AH19350" i="8"/>
  <c r="AH19351" i="8"/>
  <c r="AH19352" i="8"/>
  <c r="AH19353" i="8"/>
  <c r="AH19354" i="8"/>
  <c r="AH19355" i="8"/>
  <c r="AH19356" i="8"/>
  <c r="AH19357" i="8"/>
  <c r="AH19358" i="8"/>
  <c r="AH19359" i="8"/>
  <c r="AH19360" i="8"/>
  <c r="AH19361" i="8"/>
  <c r="AH19362" i="8"/>
  <c r="AH19363" i="8"/>
  <c r="AH19364" i="8"/>
  <c r="AH19365" i="8"/>
  <c r="AH19366" i="8"/>
  <c r="AH19367" i="8"/>
  <c r="AH19368" i="8"/>
  <c r="AH19369" i="8"/>
  <c r="AH19370" i="8"/>
  <c r="AH19371" i="8"/>
  <c r="AH19372" i="8"/>
  <c r="AH19373" i="8"/>
  <c r="AH19374" i="8"/>
  <c r="AH19375" i="8"/>
  <c r="AH19376" i="8"/>
  <c r="AH19377" i="8"/>
  <c r="AH19378" i="8"/>
  <c r="AH19379" i="8"/>
  <c r="AH19380" i="8"/>
  <c r="AH19381" i="8"/>
  <c r="AH19382" i="8"/>
  <c r="AH19383" i="8"/>
  <c r="AH19384" i="8"/>
  <c r="AH19385" i="8"/>
  <c r="AH19386" i="8"/>
  <c r="AH19387" i="8"/>
  <c r="AH19388" i="8"/>
  <c r="AH19389" i="8"/>
  <c r="AH19390" i="8"/>
  <c r="AH19391" i="8"/>
  <c r="AH19392" i="8"/>
  <c r="AH19393" i="8"/>
  <c r="AH19394" i="8"/>
  <c r="AH19395" i="8"/>
  <c r="AH19396" i="8"/>
  <c r="AH19397" i="8"/>
  <c r="AH19398" i="8"/>
  <c r="AH19399" i="8"/>
  <c r="AH19400" i="8"/>
  <c r="AH19401" i="8"/>
  <c r="AH19402" i="8"/>
  <c r="AH19403" i="8"/>
  <c r="AH19404" i="8"/>
  <c r="AH19405" i="8"/>
  <c r="AH19406" i="8"/>
  <c r="AH19407" i="8"/>
  <c r="AH19408" i="8"/>
  <c r="AH19409" i="8"/>
  <c r="AH19410" i="8"/>
  <c r="AH19411" i="8"/>
  <c r="AH19412" i="8"/>
  <c r="AH19413" i="8"/>
  <c r="AH19414" i="8"/>
  <c r="AH19415" i="8"/>
  <c r="AH19416" i="8"/>
  <c r="AH19417" i="8"/>
  <c r="AH19418" i="8"/>
  <c r="AH19419" i="8"/>
  <c r="AH19420" i="8"/>
  <c r="AH19421" i="8"/>
  <c r="AH19422" i="8"/>
  <c r="AH19423" i="8"/>
  <c r="AH19424" i="8"/>
  <c r="AH19425" i="8"/>
  <c r="AH19426" i="8"/>
  <c r="AH19427" i="8"/>
  <c r="AH19428" i="8"/>
  <c r="AH19429" i="8"/>
  <c r="AH19430" i="8"/>
  <c r="AH19431" i="8"/>
  <c r="AH19432" i="8"/>
  <c r="AH19433" i="8"/>
  <c r="AH19434" i="8"/>
  <c r="AH19435" i="8"/>
  <c r="AH19436" i="8"/>
  <c r="AH19437" i="8"/>
  <c r="AH19438" i="8"/>
  <c r="AH19439" i="8"/>
  <c r="AH19440" i="8"/>
  <c r="AH19441" i="8"/>
  <c r="AH19442" i="8"/>
  <c r="AH19443" i="8"/>
  <c r="AH19444" i="8"/>
  <c r="AH19445" i="8"/>
  <c r="AH19446" i="8"/>
  <c r="AH19447" i="8"/>
  <c r="AH19448" i="8"/>
  <c r="AH19449" i="8"/>
  <c r="AH19450" i="8"/>
  <c r="AH19451" i="8"/>
  <c r="AH19452" i="8"/>
  <c r="AH19453" i="8"/>
  <c r="AH19454" i="8"/>
  <c r="AH19455" i="8"/>
  <c r="AH19456" i="8"/>
  <c r="AH19457" i="8"/>
  <c r="AH19458" i="8"/>
  <c r="AH19459" i="8"/>
  <c r="AH19460" i="8"/>
  <c r="AH19461" i="8"/>
  <c r="AH19462" i="8"/>
  <c r="AH19463" i="8"/>
  <c r="AH19464" i="8"/>
  <c r="AH19465" i="8"/>
  <c r="AH19466" i="8"/>
  <c r="AH19467" i="8"/>
  <c r="AH19468" i="8"/>
  <c r="AH19469" i="8"/>
  <c r="AH19470" i="8"/>
  <c r="AH19471" i="8"/>
  <c r="AH19472" i="8"/>
  <c r="AH19473" i="8"/>
  <c r="AH19474" i="8"/>
  <c r="AH19475" i="8"/>
  <c r="AH19476" i="8"/>
  <c r="AH19477" i="8"/>
  <c r="AH19478" i="8"/>
  <c r="AH19479" i="8"/>
  <c r="AH19480" i="8"/>
  <c r="AH19481" i="8"/>
  <c r="AH19482" i="8"/>
  <c r="AH19483" i="8"/>
  <c r="AH19484" i="8"/>
  <c r="AH19485" i="8"/>
  <c r="AH19486" i="8"/>
  <c r="AH19487" i="8"/>
  <c r="AH19488" i="8"/>
  <c r="AH19489" i="8"/>
  <c r="AH19490" i="8"/>
  <c r="AH19491" i="8"/>
  <c r="AH19492" i="8"/>
  <c r="AH19493" i="8"/>
  <c r="AH19494" i="8"/>
  <c r="AH19495" i="8"/>
  <c r="AH19496" i="8"/>
  <c r="AH19497" i="8"/>
  <c r="AH19498" i="8"/>
  <c r="AH19499" i="8"/>
  <c r="AH19500" i="8"/>
  <c r="AH19501" i="8"/>
  <c r="AH19502" i="8"/>
  <c r="AH19503" i="8"/>
  <c r="AH19504" i="8"/>
  <c r="AH19505" i="8"/>
  <c r="AH19506" i="8"/>
  <c r="AH19507" i="8"/>
  <c r="AH19508" i="8"/>
  <c r="AH19509" i="8"/>
  <c r="AH19510" i="8"/>
  <c r="AH19511" i="8"/>
  <c r="AH19512" i="8"/>
  <c r="AH19513" i="8"/>
  <c r="AH19514" i="8"/>
  <c r="AH19515" i="8"/>
  <c r="AH19516" i="8"/>
  <c r="AH19517" i="8"/>
  <c r="AH19518" i="8"/>
  <c r="AH19519" i="8"/>
  <c r="AH19520" i="8"/>
  <c r="AH19521" i="8"/>
  <c r="AH19522" i="8"/>
  <c r="AH19523" i="8"/>
  <c r="AH19524" i="8"/>
  <c r="AH19525" i="8"/>
  <c r="AH19526" i="8"/>
  <c r="AH19527" i="8"/>
  <c r="AH19528" i="8"/>
  <c r="AH19529" i="8"/>
  <c r="AH19530" i="8"/>
  <c r="AH19531" i="8"/>
  <c r="AH19532" i="8"/>
  <c r="AH19533" i="8"/>
  <c r="AH19534" i="8"/>
  <c r="AH19535" i="8"/>
  <c r="AH19536" i="8"/>
  <c r="AH19537" i="8"/>
  <c r="AH19538" i="8"/>
  <c r="AH19539" i="8"/>
  <c r="AH19540" i="8"/>
  <c r="AH19541" i="8"/>
  <c r="AH19542" i="8"/>
  <c r="AH19543" i="8"/>
  <c r="AH19544" i="8"/>
  <c r="AH19545" i="8"/>
  <c r="AH19546" i="8"/>
  <c r="AH19547" i="8"/>
  <c r="AH19548" i="8"/>
  <c r="AH19549" i="8"/>
  <c r="AH19550" i="8"/>
  <c r="AH19551" i="8"/>
  <c r="AH19552" i="8"/>
  <c r="AH19553" i="8"/>
  <c r="AH19554" i="8"/>
  <c r="AH19555" i="8"/>
  <c r="AH19556" i="8"/>
  <c r="AH19557" i="8"/>
  <c r="AH19558" i="8"/>
  <c r="AH19559" i="8"/>
  <c r="AH19560" i="8"/>
  <c r="AH19561" i="8"/>
  <c r="AH19562" i="8"/>
  <c r="AH19563" i="8"/>
  <c r="AH19564" i="8"/>
  <c r="AH19565" i="8"/>
  <c r="AH19566" i="8"/>
  <c r="AH19567" i="8"/>
  <c r="AH19568" i="8"/>
  <c r="AH19569" i="8"/>
  <c r="AH19570" i="8"/>
  <c r="AH19571" i="8"/>
  <c r="AH19572" i="8"/>
  <c r="AH19573" i="8"/>
  <c r="AH19574" i="8"/>
  <c r="AH19575" i="8"/>
  <c r="AH19576" i="8"/>
  <c r="AH19577" i="8"/>
  <c r="AH19578" i="8"/>
  <c r="AH19579" i="8"/>
  <c r="AH19580" i="8"/>
  <c r="AH19581" i="8"/>
  <c r="AH19582" i="8"/>
  <c r="AH19583" i="8"/>
  <c r="AH19584" i="8"/>
  <c r="AH19585" i="8"/>
  <c r="AH19586" i="8"/>
  <c r="AH19587" i="8"/>
  <c r="AH19588" i="8"/>
  <c r="AH19589" i="8"/>
  <c r="AH19590" i="8"/>
  <c r="AH19591" i="8"/>
  <c r="AH19592" i="8"/>
  <c r="AH19593" i="8"/>
  <c r="AH19594" i="8"/>
  <c r="AH19595" i="8"/>
  <c r="AH19596" i="8"/>
  <c r="AH19597" i="8"/>
  <c r="AH19598" i="8"/>
  <c r="AH19599" i="8"/>
  <c r="AH19600" i="8"/>
  <c r="AH19601" i="8"/>
  <c r="AH19602" i="8"/>
  <c r="AH19603" i="8"/>
  <c r="AH19604" i="8"/>
  <c r="AH19605" i="8"/>
  <c r="AH19606" i="8"/>
  <c r="AH19607" i="8"/>
  <c r="AH19608" i="8"/>
  <c r="AH19609" i="8"/>
  <c r="AH19610" i="8"/>
  <c r="AH19611" i="8"/>
  <c r="AH19612" i="8"/>
  <c r="AH19613" i="8"/>
  <c r="AH19614" i="8"/>
  <c r="AH19615" i="8"/>
  <c r="AH19616" i="8"/>
  <c r="AH19617" i="8"/>
  <c r="AH19618" i="8"/>
  <c r="AH19619" i="8"/>
  <c r="AH19620" i="8"/>
  <c r="AH19621" i="8"/>
  <c r="AH19622" i="8"/>
  <c r="AH19623" i="8"/>
  <c r="AH19624" i="8"/>
  <c r="AH19625" i="8"/>
  <c r="AH19626" i="8"/>
  <c r="AH19627" i="8"/>
  <c r="AH19628" i="8"/>
  <c r="AH19629" i="8"/>
  <c r="AH19630" i="8"/>
  <c r="AH19631" i="8"/>
  <c r="AH19632" i="8"/>
  <c r="AH19633" i="8"/>
  <c r="AH19634" i="8"/>
  <c r="AH19635" i="8"/>
  <c r="AH19636" i="8"/>
  <c r="AH19637" i="8"/>
  <c r="AH19638" i="8"/>
  <c r="AH19639" i="8"/>
  <c r="AH19640" i="8"/>
  <c r="AH19641" i="8"/>
  <c r="AH19642" i="8"/>
  <c r="AH19643" i="8"/>
  <c r="AH19644" i="8"/>
  <c r="AH19645" i="8"/>
  <c r="AH19646" i="8"/>
  <c r="AH19647" i="8"/>
  <c r="AH19648" i="8"/>
  <c r="AH19649" i="8"/>
  <c r="AH19650" i="8"/>
  <c r="AH19651" i="8"/>
  <c r="AH19652" i="8"/>
  <c r="AH19653" i="8"/>
  <c r="AH19654" i="8"/>
  <c r="AH19655" i="8"/>
  <c r="AH19656" i="8"/>
  <c r="AH19657" i="8"/>
  <c r="AH19658" i="8"/>
  <c r="AH19659" i="8"/>
  <c r="AH19660" i="8"/>
  <c r="AH19661" i="8"/>
  <c r="AH19662" i="8"/>
  <c r="AH19663" i="8"/>
  <c r="AH19664" i="8"/>
  <c r="AH19665" i="8"/>
  <c r="AH19666" i="8"/>
  <c r="AH19667" i="8"/>
  <c r="AH19668" i="8"/>
  <c r="AH19669" i="8"/>
  <c r="AH19670" i="8"/>
  <c r="AH19671" i="8"/>
  <c r="AH19672" i="8"/>
  <c r="AH19673" i="8"/>
  <c r="AH19674" i="8"/>
  <c r="AH19675" i="8"/>
  <c r="AH19676" i="8"/>
  <c r="AH19677" i="8"/>
  <c r="AH19678" i="8"/>
  <c r="AH19679" i="8"/>
  <c r="AH19680" i="8"/>
  <c r="AH19681" i="8"/>
  <c r="AH19682" i="8"/>
  <c r="AH19683" i="8"/>
  <c r="AH19684" i="8"/>
  <c r="AH19685" i="8"/>
  <c r="AH19686" i="8"/>
  <c r="AH19687" i="8"/>
  <c r="AH19688" i="8"/>
  <c r="AH19689" i="8"/>
  <c r="AH19690" i="8"/>
  <c r="AH19691" i="8"/>
  <c r="AH19692" i="8"/>
  <c r="AH19693" i="8"/>
  <c r="AH19694" i="8"/>
  <c r="AH19695" i="8"/>
  <c r="AH19696" i="8"/>
  <c r="AH19697" i="8"/>
  <c r="AH19698" i="8"/>
  <c r="AH19699" i="8"/>
  <c r="AH19700" i="8"/>
  <c r="AH19701" i="8"/>
  <c r="AH19702" i="8"/>
  <c r="AH19703" i="8"/>
  <c r="AH19704" i="8"/>
  <c r="AH19705" i="8"/>
  <c r="AH19706" i="8"/>
  <c r="AH19707" i="8"/>
  <c r="AH19708" i="8"/>
  <c r="AH19709" i="8"/>
  <c r="AH19710" i="8"/>
  <c r="AH19711" i="8"/>
  <c r="AH19712" i="8"/>
  <c r="AH19713" i="8"/>
  <c r="AH19714" i="8"/>
  <c r="AH19715" i="8"/>
  <c r="AH19716" i="8"/>
  <c r="AH19717" i="8"/>
  <c r="AH19718" i="8"/>
  <c r="AH19719" i="8"/>
  <c r="AH19720" i="8"/>
  <c r="AH19721" i="8"/>
  <c r="AH19722" i="8"/>
  <c r="AH19723" i="8"/>
  <c r="AH19724" i="8"/>
  <c r="AH19725" i="8"/>
  <c r="AH19726" i="8"/>
  <c r="AH19727" i="8"/>
  <c r="AH19728" i="8"/>
  <c r="AH19729" i="8"/>
  <c r="AH19730" i="8"/>
  <c r="AH19731" i="8"/>
  <c r="AH19732" i="8"/>
  <c r="AH19733" i="8"/>
  <c r="AH19734" i="8"/>
  <c r="AH19735" i="8"/>
  <c r="AH19736" i="8"/>
  <c r="AH19737" i="8"/>
  <c r="AH19738" i="8"/>
  <c r="AH19739" i="8"/>
  <c r="AH19740" i="8"/>
  <c r="AH19741" i="8"/>
  <c r="AH19742" i="8"/>
  <c r="AH19743" i="8"/>
  <c r="AH19744" i="8"/>
  <c r="AH19745" i="8"/>
  <c r="AH19746" i="8"/>
  <c r="AH19747" i="8"/>
  <c r="AH19748" i="8"/>
  <c r="AH19749" i="8"/>
  <c r="AH19750" i="8"/>
  <c r="AH19751" i="8"/>
  <c r="AH19752" i="8"/>
  <c r="AH19753" i="8"/>
  <c r="AH19754" i="8"/>
  <c r="AH19755" i="8"/>
  <c r="AH19756" i="8"/>
  <c r="AH19757" i="8"/>
  <c r="AH19758" i="8"/>
  <c r="AH19759" i="8"/>
  <c r="AH19760" i="8"/>
  <c r="AH19761" i="8"/>
  <c r="AH19762" i="8"/>
  <c r="AH19763" i="8"/>
  <c r="AH19764" i="8"/>
  <c r="AH19765" i="8"/>
  <c r="AH19766" i="8"/>
  <c r="AH19767" i="8"/>
  <c r="AH19768" i="8"/>
  <c r="AH19769" i="8"/>
  <c r="AH19770" i="8"/>
  <c r="AH19771" i="8"/>
  <c r="AH19772" i="8"/>
  <c r="AH19773" i="8"/>
  <c r="AH19774" i="8"/>
  <c r="AH19775" i="8"/>
  <c r="AH19776" i="8"/>
  <c r="AH19777" i="8"/>
  <c r="AH19778" i="8"/>
  <c r="AH19779" i="8"/>
  <c r="AH19780" i="8"/>
  <c r="AH19781" i="8"/>
  <c r="AH19782" i="8"/>
  <c r="AH19783" i="8"/>
  <c r="AH19784" i="8"/>
  <c r="AH19785" i="8"/>
  <c r="AH19786" i="8"/>
  <c r="AH19787" i="8"/>
  <c r="AH19788" i="8"/>
  <c r="AH19789" i="8"/>
  <c r="AH19790" i="8"/>
  <c r="AH19791" i="8"/>
  <c r="AH19792" i="8"/>
  <c r="AH19793" i="8"/>
  <c r="AH19794" i="8"/>
  <c r="AH19795" i="8"/>
  <c r="AH19796" i="8"/>
  <c r="AH19797" i="8"/>
  <c r="AH19798" i="8"/>
  <c r="AH19799" i="8"/>
  <c r="AH19800" i="8"/>
  <c r="AH19801" i="8"/>
  <c r="AH19802" i="8"/>
  <c r="AH19803" i="8"/>
  <c r="AH19804" i="8"/>
  <c r="AH19805" i="8"/>
  <c r="AH19806" i="8"/>
  <c r="AH19807" i="8"/>
  <c r="AH19808" i="8"/>
  <c r="AH19809" i="8"/>
  <c r="AH19810" i="8"/>
  <c r="AH19811" i="8"/>
  <c r="AH19812" i="8"/>
  <c r="AH19813" i="8"/>
  <c r="AH19814" i="8"/>
  <c r="AH19815" i="8"/>
  <c r="AH19816" i="8"/>
  <c r="AH19817" i="8"/>
  <c r="AH19818" i="8"/>
  <c r="AH19819" i="8"/>
  <c r="AH19820" i="8"/>
  <c r="AH19821" i="8"/>
  <c r="AH19822" i="8"/>
  <c r="AH19823" i="8"/>
  <c r="AH19824" i="8"/>
  <c r="AH19825" i="8"/>
  <c r="AH19826" i="8"/>
  <c r="AH19827" i="8"/>
  <c r="AH19828" i="8"/>
  <c r="AH19829" i="8"/>
  <c r="AH19830" i="8"/>
  <c r="AH19831" i="8"/>
  <c r="AH19832" i="8"/>
  <c r="AH19833" i="8"/>
  <c r="AH19834" i="8"/>
  <c r="AH19835" i="8"/>
  <c r="AH19836" i="8"/>
  <c r="AH19837" i="8"/>
  <c r="AH19838" i="8"/>
  <c r="AH19839" i="8"/>
  <c r="AH19840" i="8"/>
  <c r="AH19841" i="8"/>
  <c r="AH19842" i="8"/>
  <c r="AH19843" i="8"/>
  <c r="AH19844" i="8"/>
  <c r="AH19845" i="8"/>
  <c r="AH19846" i="8"/>
  <c r="AH19847" i="8"/>
  <c r="AH19848" i="8"/>
  <c r="AH19849" i="8"/>
  <c r="AH19850" i="8"/>
  <c r="AH19851" i="8"/>
  <c r="AH19852" i="8"/>
  <c r="AH19853" i="8"/>
  <c r="AH19854" i="8"/>
  <c r="AH19855" i="8"/>
  <c r="AH19856" i="8"/>
  <c r="AH19857" i="8"/>
  <c r="AH19858" i="8"/>
  <c r="AH19859" i="8"/>
  <c r="AH19860" i="8"/>
  <c r="AH19861" i="8"/>
  <c r="AH19862" i="8"/>
  <c r="AH19863" i="8"/>
  <c r="AH19864" i="8"/>
  <c r="AH19865" i="8"/>
  <c r="AH19866" i="8"/>
  <c r="AH19867" i="8"/>
  <c r="AH19868" i="8"/>
  <c r="AH19869" i="8"/>
  <c r="AH19870" i="8"/>
  <c r="AH19871" i="8"/>
  <c r="AH19872" i="8"/>
  <c r="AH19873" i="8"/>
  <c r="AH19874" i="8"/>
  <c r="AH19875" i="8"/>
  <c r="AH19876" i="8"/>
  <c r="AH19877" i="8"/>
  <c r="AH19878" i="8"/>
  <c r="AH19879" i="8"/>
  <c r="AH19880" i="8"/>
  <c r="AH19881" i="8"/>
  <c r="AH19882" i="8"/>
  <c r="AH19883" i="8"/>
  <c r="AH19884" i="8"/>
  <c r="AH19885" i="8"/>
  <c r="AH19886" i="8"/>
  <c r="AH19887" i="8"/>
  <c r="AH19888" i="8"/>
  <c r="AH19889" i="8"/>
  <c r="AH19890" i="8"/>
  <c r="AH19891" i="8"/>
  <c r="AH19892" i="8"/>
  <c r="AH19893" i="8"/>
  <c r="AH19894" i="8"/>
  <c r="AH19895" i="8"/>
  <c r="AH19896" i="8"/>
  <c r="AH19897" i="8"/>
  <c r="AH19898" i="8"/>
  <c r="AH19899" i="8"/>
  <c r="AH19900" i="8"/>
  <c r="AH19901" i="8"/>
  <c r="AH19902" i="8"/>
  <c r="AH19903" i="8"/>
  <c r="AH19904" i="8"/>
  <c r="AH19905" i="8"/>
  <c r="AH19906" i="8"/>
  <c r="AH19907" i="8"/>
  <c r="AH19908" i="8"/>
  <c r="AH19909" i="8"/>
  <c r="AH19910" i="8"/>
  <c r="AH19911" i="8"/>
  <c r="AH19912" i="8"/>
  <c r="AH19913" i="8"/>
  <c r="AH19914" i="8"/>
  <c r="AH19915" i="8"/>
  <c r="AH19916" i="8"/>
  <c r="AH19917" i="8"/>
  <c r="AH19918" i="8"/>
  <c r="AH19919" i="8"/>
  <c r="AH19920" i="8"/>
  <c r="AH19921" i="8"/>
  <c r="AH19922" i="8"/>
  <c r="AH19923" i="8"/>
  <c r="AH19924" i="8"/>
  <c r="AH19925" i="8"/>
  <c r="AH19926" i="8"/>
  <c r="AH19927" i="8"/>
  <c r="AH19928" i="8"/>
  <c r="AH19929" i="8"/>
  <c r="AH19930" i="8"/>
  <c r="AH19931" i="8"/>
  <c r="AH19932" i="8"/>
  <c r="AH19933" i="8"/>
  <c r="AH19934" i="8"/>
  <c r="AH19935" i="8"/>
  <c r="AH19936" i="8"/>
  <c r="AH19937" i="8"/>
  <c r="AH19938" i="8"/>
  <c r="AH19939" i="8"/>
  <c r="AH19940" i="8"/>
  <c r="AH19941" i="8"/>
  <c r="AH19942" i="8"/>
  <c r="AH19943" i="8"/>
  <c r="AH19944" i="8"/>
  <c r="AH19945" i="8"/>
  <c r="AH19946" i="8"/>
  <c r="AH19947" i="8"/>
  <c r="AH19948" i="8"/>
  <c r="AH19949" i="8"/>
  <c r="AH19950" i="8"/>
  <c r="AH19951" i="8"/>
  <c r="AH19952" i="8"/>
  <c r="AH19953" i="8"/>
  <c r="AH19954" i="8"/>
  <c r="AH19955" i="8"/>
  <c r="AH19956" i="8"/>
  <c r="AH19957" i="8"/>
  <c r="AH19958" i="8"/>
  <c r="AH19959" i="8"/>
  <c r="AH19960" i="8"/>
  <c r="AH19961" i="8"/>
  <c r="AH19962" i="8"/>
  <c r="AH19963" i="8"/>
  <c r="AH19964" i="8"/>
  <c r="AH19965" i="8"/>
  <c r="AH19966" i="8"/>
  <c r="AH19967" i="8"/>
  <c r="AH19968" i="8"/>
  <c r="AH19969" i="8"/>
  <c r="AH19970" i="8"/>
  <c r="AH19971" i="8"/>
  <c r="AH19972" i="8"/>
  <c r="AH19973" i="8"/>
  <c r="AH19974" i="8"/>
  <c r="AH19975" i="8"/>
  <c r="AH19976" i="8"/>
  <c r="AH19977" i="8"/>
  <c r="AH19978" i="8"/>
  <c r="AH19979" i="8"/>
  <c r="AH19980" i="8"/>
  <c r="AH19981" i="8"/>
  <c r="AH19982" i="8"/>
  <c r="AH19983" i="8"/>
  <c r="AH19984" i="8"/>
  <c r="AH19985" i="8"/>
  <c r="AH19986" i="8"/>
  <c r="AH19987" i="8"/>
  <c r="AH19988" i="8"/>
  <c r="AH19989" i="8"/>
  <c r="AH19990" i="8"/>
  <c r="AH19991" i="8"/>
  <c r="AH19992" i="8"/>
  <c r="AH19993" i="8"/>
  <c r="AH19994" i="8"/>
  <c r="AH19995" i="8"/>
  <c r="AH19996" i="8"/>
  <c r="AH19997" i="8"/>
  <c r="AH19998" i="8"/>
  <c r="AH19999" i="8"/>
  <c r="AH20000" i="8"/>
  <c r="AH20001" i="8"/>
  <c r="AH20002" i="8"/>
  <c r="AH20003" i="8"/>
  <c r="AH20004" i="8"/>
  <c r="AH20005" i="8"/>
  <c r="AH20006" i="8"/>
  <c r="AH20007" i="8"/>
  <c r="AH20008" i="8"/>
  <c r="AH20009" i="8"/>
  <c r="AH20010" i="8"/>
  <c r="AH20011" i="8"/>
  <c r="AH20012" i="8"/>
  <c r="AH20013" i="8"/>
  <c r="AH20014" i="8"/>
  <c r="AH20015" i="8"/>
  <c r="AH20016" i="8"/>
  <c r="AH20017" i="8"/>
  <c r="AH20018" i="8"/>
  <c r="AH20019" i="8"/>
  <c r="AH20020" i="8"/>
  <c r="AH20021" i="8"/>
  <c r="AH20022" i="8"/>
  <c r="AH20023" i="8"/>
  <c r="AH20024" i="8"/>
  <c r="AH20025" i="8"/>
  <c r="AH20026" i="8"/>
  <c r="AH20027" i="8"/>
  <c r="AH20028" i="8"/>
  <c r="AH20029" i="8"/>
  <c r="AH20030" i="8"/>
  <c r="AH20031" i="8"/>
  <c r="AH20032" i="8"/>
  <c r="AH20033" i="8"/>
  <c r="AH20034" i="8"/>
  <c r="AH20035" i="8"/>
  <c r="AH20036" i="8"/>
  <c r="AH20037" i="8"/>
  <c r="AH20038" i="8"/>
  <c r="AH20039" i="8"/>
  <c r="AH20040" i="8"/>
  <c r="AH20041" i="8"/>
  <c r="AH20042" i="8"/>
  <c r="AH20043" i="8"/>
  <c r="AH20044" i="8"/>
  <c r="AH20045" i="8"/>
  <c r="AH20046" i="8"/>
  <c r="AH20047" i="8"/>
  <c r="AH20048" i="8"/>
  <c r="AH20049" i="8"/>
  <c r="AH20050" i="8"/>
  <c r="AH20051" i="8"/>
  <c r="AH20052" i="8"/>
  <c r="AH20053" i="8"/>
  <c r="AH20054" i="8"/>
  <c r="AH20055" i="8"/>
  <c r="AH20056" i="8"/>
  <c r="AH20057" i="8"/>
  <c r="AH20058" i="8"/>
  <c r="AH20059" i="8"/>
  <c r="AH20060" i="8"/>
  <c r="AH20061" i="8"/>
  <c r="AH20062" i="8"/>
  <c r="AH20063" i="8"/>
  <c r="AH20064" i="8"/>
  <c r="AH20065" i="8"/>
  <c r="AH20066" i="8"/>
  <c r="AH20067" i="8"/>
  <c r="AH20068" i="8"/>
  <c r="AH20069" i="8"/>
  <c r="AH20070" i="8"/>
  <c r="AH20071" i="8"/>
  <c r="AH20072" i="8"/>
  <c r="AH20073" i="8"/>
  <c r="AH20074" i="8"/>
  <c r="AH20075" i="8"/>
  <c r="AH20076" i="8"/>
  <c r="AH20077" i="8"/>
  <c r="AH20078" i="8"/>
  <c r="AH20079" i="8"/>
  <c r="AH20080" i="8"/>
  <c r="AH20081" i="8"/>
  <c r="AH20082" i="8"/>
  <c r="AH20083" i="8"/>
  <c r="AH20084" i="8"/>
  <c r="AH20085" i="8"/>
  <c r="AH20086" i="8"/>
  <c r="AH20087" i="8"/>
  <c r="AH20088" i="8"/>
  <c r="AH20089" i="8"/>
  <c r="AH20090" i="8"/>
  <c r="AH20091" i="8"/>
  <c r="AH20092" i="8"/>
  <c r="AH20093" i="8"/>
  <c r="AH20094" i="8"/>
  <c r="AH20095" i="8"/>
  <c r="AH20096" i="8"/>
  <c r="AH20097" i="8"/>
  <c r="AH20098" i="8"/>
  <c r="AH20099" i="8"/>
  <c r="AH20100" i="8"/>
  <c r="AH20101" i="8"/>
  <c r="AH20102" i="8"/>
  <c r="AH20103" i="8"/>
  <c r="AH20104" i="8"/>
  <c r="AH20105" i="8"/>
  <c r="AH20106" i="8"/>
  <c r="AH20107" i="8"/>
  <c r="AH20108" i="8"/>
  <c r="AH20109" i="8"/>
  <c r="AH20110" i="8"/>
  <c r="AH20111" i="8"/>
  <c r="AH20112" i="8"/>
  <c r="AH20113" i="8"/>
  <c r="AH20114" i="8"/>
  <c r="AH20115" i="8"/>
  <c r="AH20116" i="8"/>
  <c r="AH20117" i="8"/>
  <c r="AH20118" i="8"/>
  <c r="AH20119" i="8"/>
  <c r="AH20120" i="8"/>
  <c r="AH20121" i="8"/>
  <c r="AH20122" i="8"/>
  <c r="AH20123" i="8"/>
  <c r="AH20124" i="8"/>
  <c r="AH20125" i="8"/>
  <c r="AH20126" i="8"/>
  <c r="AH20127" i="8"/>
  <c r="AH20128" i="8"/>
  <c r="AH20129" i="8"/>
  <c r="AH20130" i="8"/>
  <c r="AH20131" i="8"/>
  <c r="AH20132" i="8"/>
  <c r="AH20133" i="8"/>
  <c r="AH20134" i="8"/>
  <c r="AH20135" i="8"/>
  <c r="AH20136" i="8"/>
  <c r="AH20137" i="8"/>
  <c r="AH20138" i="8"/>
  <c r="AH20139" i="8"/>
  <c r="AH20140" i="8"/>
  <c r="AH20141" i="8"/>
  <c r="AH20142" i="8"/>
  <c r="AH20143" i="8"/>
  <c r="AH20144" i="8"/>
  <c r="AH20145" i="8"/>
  <c r="AH20146" i="8"/>
  <c r="AH20147" i="8"/>
  <c r="AH20148" i="8"/>
  <c r="AH20149" i="8"/>
  <c r="AH20150" i="8"/>
  <c r="AH20151" i="8"/>
  <c r="AH20152" i="8"/>
  <c r="AH20153" i="8"/>
  <c r="AH20154" i="8"/>
  <c r="AH20155" i="8"/>
  <c r="AH20156" i="8"/>
  <c r="AH20157" i="8"/>
  <c r="AH20158" i="8"/>
  <c r="AH20159" i="8"/>
  <c r="AH20160" i="8"/>
  <c r="AH20161" i="8"/>
  <c r="AH20162" i="8"/>
  <c r="AH20163" i="8"/>
  <c r="AH20164" i="8"/>
  <c r="AH20165" i="8"/>
  <c r="AH20166" i="8"/>
  <c r="AH20167" i="8"/>
  <c r="AH20168" i="8"/>
  <c r="AH20169" i="8"/>
  <c r="AH20170" i="8"/>
  <c r="AH20171" i="8"/>
  <c r="AH20172" i="8"/>
  <c r="AH20173" i="8"/>
  <c r="AH20174" i="8"/>
  <c r="AH20175" i="8"/>
  <c r="AH20176" i="8"/>
  <c r="AH20177" i="8"/>
  <c r="AH20178" i="8"/>
  <c r="AH20179" i="8"/>
  <c r="AH20180" i="8"/>
  <c r="AH20181" i="8"/>
  <c r="AH20182" i="8"/>
  <c r="AH20183" i="8"/>
  <c r="AH20184" i="8"/>
  <c r="AH20185" i="8"/>
  <c r="AH20186" i="8"/>
  <c r="AH20187" i="8"/>
  <c r="AH20188" i="8"/>
  <c r="AH20189" i="8"/>
  <c r="AH20190" i="8"/>
  <c r="AH20191" i="8"/>
  <c r="AH20192" i="8"/>
  <c r="AH20193" i="8"/>
  <c r="AH20194" i="8"/>
  <c r="AH20195" i="8"/>
  <c r="AH20196" i="8"/>
  <c r="AH20197" i="8"/>
  <c r="AH20198" i="8"/>
  <c r="AH20199" i="8"/>
  <c r="AH20200" i="8"/>
  <c r="AH20201" i="8"/>
  <c r="AH20202" i="8"/>
  <c r="AH20203" i="8"/>
  <c r="AH20204" i="8"/>
  <c r="AH20205" i="8"/>
  <c r="AH20206" i="8"/>
  <c r="AH20207" i="8"/>
  <c r="AH20208" i="8"/>
  <c r="AH20209" i="8"/>
  <c r="AH20210" i="8"/>
  <c r="AH20211" i="8"/>
  <c r="AH20212" i="8"/>
  <c r="AH20213" i="8"/>
  <c r="AH20214" i="8"/>
  <c r="AH20215" i="8"/>
  <c r="AH20216" i="8"/>
  <c r="AH20217" i="8"/>
  <c r="AH20218" i="8"/>
  <c r="AH20219" i="8"/>
  <c r="AH20220" i="8"/>
  <c r="AH20221" i="8"/>
  <c r="AH20222" i="8"/>
  <c r="AH20223" i="8"/>
  <c r="AH20224" i="8"/>
  <c r="AH20225" i="8"/>
  <c r="AH20226" i="8"/>
  <c r="AH20227" i="8"/>
  <c r="AH20228" i="8"/>
  <c r="AH20229" i="8"/>
  <c r="AH20230" i="8"/>
  <c r="AH20231" i="8"/>
  <c r="AH20232" i="8"/>
  <c r="AH20233" i="8"/>
  <c r="AH20234" i="8"/>
  <c r="AH20235" i="8"/>
  <c r="AH20236" i="8"/>
  <c r="AH20237" i="8"/>
  <c r="AH20238" i="8"/>
  <c r="AH20239" i="8"/>
  <c r="AH20240" i="8"/>
  <c r="AH20241" i="8"/>
  <c r="AH20242" i="8"/>
  <c r="AH20243" i="8"/>
  <c r="AH20244" i="8"/>
  <c r="AH20245" i="8"/>
  <c r="AH20246" i="8"/>
  <c r="AH20247" i="8"/>
  <c r="AH20248" i="8"/>
  <c r="AH20249" i="8"/>
  <c r="AH20250" i="8"/>
  <c r="AH20251" i="8"/>
  <c r="AH20252" i="8"/>
  <c r="AH20253" i="8"/>
  <c r="AH20254" i="8"/>
  <c r="AH20255" i="8"/>
  <c r="AH20256" i="8"/>
  <c r="AH20257" i="8"/>
  <c r="AH20258" i="8"/>
  <c r="AH20259" i="8"/>
  <c r="AH20260" i="8"/>
  <c r="AH20261" i="8"/>
  <c r="AH20262" i="8"/>
  <c r="AH20263" i="8"/>
  <c r="AH20264" i="8"/>
  <c r="AH20265" i="8"/>
  <c r="AH20266" i="8"/>
  <c r="AH20267" i="8"/>
  <c r="AH20268" i="8"/>
  <c r="AH20269" i="8"/>
  <c r="AH20270" i="8"/>
  <c r="AH20271" i="8"/>
  <c r="AH20272" i="8"/>
  <c r="AH20273" i="8"/>
  <c r="AH20274" i="8"/>
  <c r="AH20275" i="8"/>
  <c r="AH20276" i="8"/>
  <c r="AH20277" i="8"/>
  <c r="AH20278" i="8"/>
  <c r="AH20279" i="8"/>
  <c r="AH20280" i="8"/>
  <c r="AH20281" i="8"/>
  <c r="AH20282" i="8"/>
  <c r="AH20283" i="8"/>
  <c r="AH20284" i="8"/>
  <c r="AH20285" i="8"/>
  <c r="AH20286" i="8"/>
  <c r="AH20287" i="8"/>
  <c r="AH20288" i="8"/>
  <c r="AH20289" i="8"/>
  <c r="AH20290" i="8"/>
  <c r="AH20291" i="8"/>
  <c r="AH20292" i="8"/>
  <c r="AH20293" i="8"/>
  <c r="AH20294" i="8"/>
  <c r="AH20295" i="8"/>
  <c r="AH20296" i="8"/>
  <c r="AH20297" i="8"/>
  <c r="AH20298" i="8"/>
  <c r="AH20299" i="8"/>
  <c r="AH20300" i="8"/>
  <c r="AH20301" i="8"/>
  <c r="AH20302" i="8"/>
  <c r="AH20303" i="8"/>
  <c r="AH20304" i="8"/>
  <c r="AH20305" i="8"/>
  <c r="AH20306" i="8"/>
  <c r="AH20307" i="8"/>
  <c r="AH20308" i="8"/>
  <c r="AH20309" i="8"/>
  <c r="AH20310" i="8"/>
  <c r="AH20311" i="8"/>
  <c r="AH20312" i="8"/>
  <c r="AH20313" i="8"/>
  <c r="AH20314" i="8"/>
  <c r="AH20315" i="8"/>
  <c r="AH20316" i="8"/>
  <c r="AH20317" i="8"/>
  <c r="AH20318" i="8"/>
  <c r="AH20319" i="8"/>
  <c r="AH20320" i="8"/>
  <c r="AH20321" i="8"/>
  <c r="AH20322" i="8"/>
  <c r="AH20323" i="8"/>
  <c r="AH20324" i="8"/>
  <c r="AH20325" i="8"/>
  <c r="AH20326" i="8"/>
  <c r="AH20327" i="8"/>
  <c r="AH20328" i="8"/>
  <c r="AH20329" i="8"/>
  <c r="AH20330" i="8"/>
  <c r="AH20331" i="8"/>
  <c r="AH20332" i="8"/>
  <c r="AH20333" i="8"/>
  <c r="AH20334" i="8"/>
  <c r="AH20335" i="8"/>
  <c r="AH20336" i="8"/>
  <c r="AH20337" i="8"/>
  <c r="AH20338" i="8"/>
  <c r="AH20339" i="8"/>
  <c r="AH20340" i="8"/>
  <c r="AH20341" i="8"/>
  <c r="AH20342" i="8"/>
  <c r="AH20343" i="8"/>
  <c r="AH20344" i="8"/>
  <c r="AH20345" i="8"/>
  <c r="AH20346" i="8"/>
  <c r="AH20347" i="8"/>
  <c r="AH20348" i="8"/>
  <c r="AH20349" i="8"/>
  <c r="AH20350" i="8"/>
  <c r="AH20351" i="8"/>
  <c r="AH20352" i="8"/>
  <c r="AH20353" i="8"/>
  <c r="AH20354" i="8"/>
  <c r="AH20355" i="8"/>
  <c r="AH20356" i="8"/>
  <c r="AH20357" i="8"/>
  <c r="AH20358" i="8"/>
  <c r="AH20359" i="8"/>
  <c r="AH20360" i="8"/>
  <c r="AH20361" i="8"/>
  <c r="AH20362" i="8"/>
  <c r="AH20363" i="8"/>
  <c r="AH20364" i="8"/>
  <c r="AH20365" i="8"/>
  <c r="AH20366" i="8"/>
  <c r="AH20367" i="8"/>
  <c r="AH20368" i="8"/>
  <c r="AH20369" i="8"/>
  <c r="AH20370" i="8"/>
  <c r="AH20371" i="8"/>
  <c r="AH20372" i="8"/>
  <c r="AH20373" i="8"/>
  <c r="AH20374" i="8"/>
  <c r="AH20375" i="8"/>
  <c r="AH20376" i="8"/>
  <c r="AH20377" i="8"/>
  <c r="AH20378" i="8"/>
  <c r="AH20379" i="8"/>
  <c r="AH20380" i="8"/>
  <c r="AH20381" i="8"/>
  <c r="AH20382" i="8"/>
  <c r="AH20383" i="8"/>
  <c r="AH20384" i="8"/>
  <c r="AH20385" i="8"/>
  <c r="AH20386" i="8"/>
  <c r="AH20387" i="8"/>
  <c r="AH20388" i="8"/>
  <c r="AH20389" i="8"/>
  <c r="AH20390" i="8"/>
  <c r="AH20391" i="8"/>
  <c r="AH20392" i="8"/>
  <c r="AH20393" i="8"/>
  <c r="AH20394" i="8"/>
  <c r="AH20395" i="8"/>
  <c r="AH20396" i="8"/>
  <c r="AH20397" i="8"/>
  <c r="AH20398" i="8"/>
  <c r="AH20399" i="8"/>
  <c r="AH20400" i="8"/>
  <c r="AH20401" i="8"/>
  <c r="AH20402" i="8"/>
  <c r="AH20403" i="8"/>
  <c r="AH20404" i="8"/>
  <c r="AH20405" i="8"/>
  <c r="AH20406" i="8"/>
  <c r="AH20407" i="8"/>
  <c r="AH20408" i="8"/>
  <c r="AH20409" i="8"/>
  <c r="AH20410" i="8"/>
  <c r="AH20411" i="8"/>
  <c r="AH20412" i="8"/>
  <c r="AH20413" i="8"/>
  <c r="AH20414" i="8"/>
  <c r="AH20415" i="8"/>
  <c r="AH20416" i="8"/>
  <c r="AH20417" i="8"/>
  <c r="AH20418" i="8"/>
  <c r="AH20419" i="8"/>
  <c r="AH20420" i="8"/>
  <c r="AH20421" i="8"/>
  <c r="AH20422" i="8"/>
  <c r="AH20423" i="8"/>
  <c r="AH20424" i="8"/>
  <c r="AH20425" i="8"/>
  <c r="AH20426" i="8"/>
  <c r="AH20427" i="8"/>
  <c r="AH20428" i="8"/>
  <c r="AH20429" i="8"/>
  <c r="AH20430" i="8"/>
  <c r="AH20431" i="8"/>
  <c r="AH20432" i="8"/>
  <c r="AH20433" i="8"/>
  <c r="AH20434" i="8"/>
  <c r="AH20435" i="8"/>
  <c r="AH20436" i="8"/>
  <c r="AH20437" i="8"/>
  <c r="AH20438" i="8"/>
  <c r="AH20439" i="8"/>
  <c r="AH20440" i="8"/>
  <c r="AH20441" i="8"/>
  <c r="AH20442" i="8"/>
  <c r="AH20443" i="8"/>
  <c r="AH20444" i="8"/>
  <c r="AH20445" i="8"/>
  <c r="AH20446" i="8"/>
  <c r="AH20447" i="8"/>
  <c r="AH20448" i="8"/>
  <c r="AH20449" i="8"/>
  <c r="AH20450" i="8"/>
  <c r="AH20451" i="8"/>
  <c r="AH20452" i="8"/>
  <c r="AH20453" i="8"/>
  <c r="AH20454" i="8"/>
  <c r="AH20455" i="8"/>
  <c r="AH20456" i="8"/>
  <c r="AH20457" i="8"/>
  <c r="AH20458" i="8"/>
  <c r="AH20459" i="8"/>
  <c r="AH20460" i="8"/>
  <c r="AH20461" i="8"/>
  <c r="AH20462" i="8"/>
  <c r="AH20463" i="8"/>
  <c r="AH20464" i="8"/>
  <c r="AH20465" i="8"/>
  <c r="AH20466" i="8"/>
  <c r="AH20467" i="8"/>
  <c r="AH20468" i="8"/>
  <c r="AH20469" i="8"/>
  <c r="AH20470" i="8"/>
  <c r="AH20471" i="8"/>
  <c r="AH20472" i="8"/>
  <c r="AH20473" i="8"/>
  <c r="AH20474" i="8"/>
  <c r="AH20475" i="8"/>
  <c r="AH20476" i="8"/>
  <c r="AH20477" i="8"/>
  <c r="AH20478" i="8"/>
  <c r="AH20479" i="8"/>
  <c r="AH20480" i="8"/>
  <c r="AH20481" i="8"/>
  <c r="AH20482" i="8"/>
  <c r="AH20483" i="8"/>
  <c r="AH20484" i="8"/>
  <c r="AH20485" i="8"/>
  <c r="AH20486" i="8"/>
  <c r="AH20487" i="8"/>
  <c r="AH20488" i="8"/>
  <c r="AH20489" i="8"/>
  <c r="AH20490" i="8"/>
  <c r="AH20491" i="8"/>
  <c r="AH20492" i="8"/>
  <c r="AH20493" i="8"/>
  <c r="AH20494" i="8"/>
  <c r="AH20495" i="8"/>
  <c r="AH20496" i="8"/>
  <c r="AH20497" i="8"/>
  <c r="AH20498" i="8"/>
  <c r="AH20499" i="8"/>
  <c r="AH20500" i="8"/>
  <c r="AH20501" i="8"/>
  <c r="AH20502" i="8"/>
  <c r="AH20503" i="8"/>
  <c r="AH20504" i="8"/>
  <c r="AH20505" i="8"/>
  <c r="AH20506" i="8"/>
  <c r="AH20507" i="8"/>
  <c r="AH20508" i="8"/>
  <c r="AH20509" i="8"/>
  <c r="AH20510" i="8"/>
  <c r="AH20511" i="8"/>
  <c r="AH20512" i="8"/>
  <c r="AH20513" i="8"/>
  <c r="AH20514" i="8"/>
  <c r="AH20515" i="8"/>
  <c r="AH20516" i="8"/>
  <c r="AH20517" i="8"/>
  <c r="AH20518" i="8"/>
  <c r="AH20519" i="8"/>
  <c r="AH20520" i="8"/>
  <c r="AH20521" i="8"/>
  <c r="AH20522" i="8"/>
  <c r="AH20523" i="8"/>
  <c r="AH20524" i="8"/>
  <c r="AH20525" i="8"/>
  <c r="AH20526" i="8"/>
  <c r="AH20527" i="8"/>
  <c r="AH20528" i="8"/>
  <c r="AH20529" i="8"/>
  <c r="AH20530" i="8"/>
  <c r="AH20531" i="8"/>
  <c r="AH20532" i="8"/>
  <c r="AH20533" i="8"/>
  <c r="AH20534" i="8"/>
  <c r="AH20535" i="8"/>
  <c r="AH20536" i="8"/>
  <c r="AH20537" i="8"/>
  <c r="AH20538" i="8"/>
  <c r="AH20539" i="8"/>
  <c r="AH20540" i="8"/>
  <c r="AH20541" i="8"/>
  <c r="AH20542" i="8"/>
  <c r="AH20543" i="8"/>
  <c r="AH20544" i="8"/>
  <c r="AH20545" i="8"/>
  <c r="AH20546" i="8"/>
  <c r="AH20547" i="8"/>
  <c r="AH20548" i="8"/>
  <c r="AH20549" i="8"/>
  <c r="AH20550" i="8"/>
  <c r="AH20551" i="8"/>
  <c r="AH20552" i="8"/>
  <c r="AH20553" i="8"/>
  <c r="AH20554" i="8"/>
  <c r="AH20555" i="8"/>
  <c r="AH20556" i="8"/>
  <c r="AH20557" i="8"/>
  <c r="AH20558" i="8"/>
  <c r="AH20559" i="8"/>
  <c r="AH20560" i="8"/>
  <c r="AH20561" i="8"/>
  <c r="AH20562" i="8"/>
  <c r="AH20563" i="8"/>
  <c r="AH20564" i="8"/>
  <c r="AH20565" i="8"/>
  <c r="AH20566" i="8"/>
  <c r="AH20567" i="8"/>
  <c r="AH20568" i="8"/>
  <c r="AH20569" i="8"/>
  <c r="AH20570" i="8"/>
  <c r="AH20571" i="8"/>
  <c r="AH20572" i="8"/>
  <c r="AH20573" i="8"/>
  <c r="AH20574" i="8"/>
  <c r="AH20575" i="8"/>
  <c r="AH20576" i="8"/>
  <c r="AH20577" i="8"/>
  <c r="AH20578" i="8"/>
  <c r="AH20579" i="8"/>
  <c r="AH20580" i="8"/>
  <c r="AH20581" i="8"/>
  <c r="AH20582" i="8"/>
  <c r="AH20583" i="8"/>
  <c r="AH20584" i="8"/>
  <c r="AH20585" i="8"/>
  <c r="AH20586" i="8"/>
  <c r="AH20587" i="8"/>
  <c r="AH20588" i="8"/>
  <c r="AH20589" i="8"/>
  <c r="AH20590" i="8"/>
  <c r="AH20591" i="8"/>
  <c r="AH20592" i="8"/>
  <c r="AH20593" i="8"/>
  <c r="AH20594" i="8"/>
  <c r="AH20595" i="8"/>
  <c r="AH20596" i="8"/>
  <c r="AH20597" i="8"/>
  <c r="AH20598" i="8"/>
  <c r="AH20599" i="8"/>
  <c r="AH20600" i="8"/>
  <c r="AH20601" i="8"/>
  <c r="AH20602" i="8"/>
  <c r="AH20603" i="8"/>
  <c r="AH20604" i="8"/>
  <c r="AH20605" i="8"/>
  <c r="AH20606" i="8"/>
  <c r="AH20607" i="8"/>
  <c r="AH20608" i="8"/>
  <c r="AH20609" i="8"/>
  <c r="AH20610" i="8"/>
  <c r="AH20611" i="8"/>
  <c r="AH20612" i="8"/>
  <c r="AH20613" i="8"/>
  <c r="AH20614" i="8"/>
  <c r="AH20615" i="8"/>
  <c r="AH20616" i="8"/>
  <c r="AH20617" i="8"/>
  <c r="AH20618" i="8"/>
  <c r="AH20619" i="8"/>
  <c r="AH20620" i="8"/>
  <c r="AH20621" i="8"/>
  <c r="AH20622" i="8"/>
  <c r="AH20623" i="8"/>
  <c r="AH20624" i="8"/>
  <c r="AH20625" i="8"/>
  <c r="AH20626" i="8"/>
  <c r="AH20627" i="8"/>
  <c r="AH20628" i="8"/>
  <c r="AH20629" i="8"/>
  <c r="AH20630" i="8"/>
  <c r="AH20631" i="8"/>
  <c r="AH20632" i="8"/>
  <c r="AH20633" i="8"/>
  <c r="AH20634" i="8"/>
  <c r="AH20635" i="8"/>
  <c r="AH20636" i="8"/>
  <c r="AH20637" i="8"/>
  <c r="AH20638" i="8"/>
  <c r="AH20639" i="8"/>
  <c r="AH20640" i="8"/>
  <c r="AH20641" i="8"/>
  <c r="AH20642" i="8"/>
  <c r="AH20643" i="8"/>
  <c r="AH20644" i="8"/>
  <c r="AH20645" i="8"/>
  <c r="AH20646" i="8"/>
  <c r="AH20647" i="8"/>
  <c r="AH20648" i="8"/>
  <c r="AH20649" i="8"/>
  <c r="AH20650" i="8"/>
  <c r="AH20651" i="8"/>
  <c r="AH20652" i="8"/>
  <c r="AH20653" i="8"/>
  <c r="AH20654" i="8"/>
  <c r="AH20655" i="8"/>
  <c r="AH20656" i="8"/>
  <c r="AH20657" i="8"/>
  <c r="AH20658" i="8"/>
  <c r="AH20659" i="8"/>
  <c r="AH20660" i="8"/>
  <c r="AH20661" i="8"/>
  <c r="AH20662" i="8"/>
  <c r="AH20663" i="8"/>
  <c r="AH20664" i="8"/>
  <c r="AH20665" i="8"/>
  <c r="AH20666" i="8"/>
  <c r="AH20667" i="8"/>
  <c r="AH20668" i="8"/>
  <c r="AH20669" i="8"/>
  <c r="AH20670" i="8"/>
  <c r="AH20671" i="8"/>
  <c r="AH20672" i="8"/>
  <c r="AH20673" i="8"/>
  <c r="AH20674" i="8"/>
  <c r="AH20675" i="8"/>
  <c r="AH20676" i="8"/>
  <c r="AH20677" i="8"/>
  <c r="AH20678" i="8"/>
  <c r="AH20679" i="8"/>
  <c r="AH20680" i="8"/>
  <c r="AH20681" i="8"/>
  <c r="AH20682" i="8"/>
  <c r="AH20683" i="8"/>
  <c r="AH20684" i="8"/>
  <c r="AH20685" i="8"/>
  <c r="AH20686" i="8"/>
  <c r="AH20687" i="8"/>
  <c r="AH20688" i="8"/>
  <c r="AH20689" i="8"/>
  <c r="AH20690" i="8"/>
  <c r="AH20691" i="8"/>
  <c r="AH20692" i="8"/>
  <c r="AH20693" i="8"/>
  <c r="AH20694" i="8"/>
  <c r="AH20695" i="8"/>
  <c r="AH20696" i="8"/>
  <c r="AH20697" i="8"/>
  <c r="AH20698" i="8"/>
  <c r="AH20699" i="8"/>
  <c r="AH20700" i="8"/>
  <c r="AH20701" i="8"/>
  <c r="AH20702" i="8"/>
  <c r="AH20703" i="8"/>
  <c r="AH20704" i="8"/>
  <c r="AH20705" i="8"/>
  <c r="AH20706" i="8"/>
  <c r="AH20707" i="8"/>
  <c r="AH20708" i="8"/>
  <c r="AH20709" i="8"/>
  <c r="AH20710" i="8"/>
  <c r="AH20711" i="8"/>
  <c r="AH20712" i="8"/>
  <c r="AH20713" i="8"/>
  <c r="AH20714" i="8"/>
  <c r="AH20715" i="8"/>
  <c r="AH20716" i="8"/>
  <c r="AH20717" i="8"/>
  <c r="AH20718" i="8"/>
  <c r="AH20719" i="8"/>
  <c r="AH20720" i="8"/>
  <c r="AH20721" i="8"/>
  <c r="AH20722" i="8"/>
  <c r="AH20723" i="8"/>
  <c r="AH20724" i="8"/>
  <c r="AH20725" i="8"/>
  <c r="AH20726" i="8"/>
  <c r="AH20727" i="8"/>
  <c r="AH20728" i="8"/>
  <c r="AH20729" i="8"/>
  <c r="AH20730" i="8"/>
  <c r="AH20731" i="8"/>
  <c r="AH20732" i="8"/>
  <c r="AH20733" i="8"/>
  <c r="AH20734" i="8"/>
  <c r="AH20735" i="8"/>
  <c r="AH20736" i="8"/>
  <c r="AH20737" i="8"/>
  <c r="AH20738" i="8"/>
  <c r="AH20739" i="8"/>
  <c r="AH20740" i="8"/>
  <c r="AH20741" i="8"/>
  <c r="AH20742" i="8"/>
  <c r="AH20743" i="8"/>
  <c r="AH20744" i="8"/>
  <c r="AH20745" i="8"/>
  <c r="AH20746" i="8"/>
  <c r="AH20747" i="8"/>
  <c r="AH20748" i="8"/>
  <c r="AH20749" i="8"/>
  <c r="AH20750" i="8"/>
  <c r="AH20751" i="8"/>
  <c r="AH20752" i="8"/>
  <c r="AH20753" i="8"/>
  <c r="AH20754" i="8"/>
  <c r="AH20755" i="8"/>
  <c r="AH20756" i="8"/>
  <c r="AH20757" i="8"/>
  <c r="AH20758" i="8"/>
  <c r="AH20759" i="8"/>
  <c r="AH20760" i="8"/>
  <c r="AH20761" i="8"/>
  <c r="AH20762" i="8"/>
  <c r="AH20763" i="8"/>
  <c r="AH20764" i="8"/>
  <c r="AH20765" i="8"/>
  <c r="AH20766" i="8"/>
  <c r="AH20767" i="8"/>
  <c r="AH20768" i="8"/>
  <c r="AH20769" i="8"/>
  <c r="AH20770" i="8"/>
  <c r="AH20771" i="8"/>
  <c r="AH20772" i="8"/>
  <c r="AH20773" i="8"/>
  <c r="AH20774" i="8"/>
  <c r="AH20775" i="8"/>
  <c r="AH20776" i="8"/>
  <c r="AH20777" i="8"/>
  <c r="AH20778" i="8"/>
  <c r="AH20779" i="8"/>
  <c r="AH20780" i="8"/>
  <c r="AH20781" i="8"/>
  <c r="AH20782" i="8"/>
  <c r="AH20783" i="8"/>
  <c r="AH20784" i="8"/>
  <c r="AH20785" i="8"/>
  <c r="AH20786" i="8"/>
  <c r="AH20787" i="8"/>
  <c r="AH20788" i="8"/>
  <c r="AH20789" i="8"/>
  <c r="AH20790" i="8"/>
  <c r="AH20791" i="8"/>
  <c r="AH20792" i="8"/>
  <c r="AH20793" i="8"/>
  <c r="AH20794" i="8"/>
  <c r="AH20795" i="8"/>
  <c r="AH20796" i="8"/>
  <c r="AH20797" i="8"/>
  <c r="AH20798" i="8"/>
  <c r="AH20799" i="8"/>
  <c r="AH20800" i="8"/>
  <c r="AH20801" i="8"/>
  <c r="AH20802" i="8"/>
  <c r="AH20803" i="8"/>
  <c r="AH20804" i="8"/>
  <c r="AH20805" i="8"/>
  <c r="AH20806" i="8"/>
  <c r="AH20807" i="8"/>
  <c r="AH20808" i="8"/>
  <c r="AH20809" i="8"/>
  <c r="AH20810" i="8"/>
  <c r="AH20811" i="8"/>
  <c r="AH20812" i="8"/>
  <c r="AH20813" i="8"/>
  <c r="AH20814" i="8"/>
  <c r="AH20815" i="8"/>
  <c r="AH20816" i="8"/>
  <c r="AH20817" i="8"/>
  <c r="AH20818" i="8"/>
  <c r="AH20819" i="8"/>
  <c r="AH20820" i="8"/>
  <c r="AH20821" i="8"/>
  <c r="AH20822" i="8"/>
  <c r="AH20823" i="8"/>
  <c r="AH20824" i="8"/>
  <c r="AH20825" i="8"/>
  <c r="AH20826" i="8"/>
  <c r="AH20827" i="8"/>
  <c r="AH20828" i="8"/>
  <c r="AH20829" i="8"/>
  <c r="AH20830" i="8"/>
  <c r="AH20831" i="8"/>
  <c r="AH20832" i="8"/>
  <c r="AH20833" i="8"/>
  <c r="AH20834" i="8"/>
  <c r="AH20835" i="8"/>
  <c r="AH20836" i="8"/>
  <c r="AH20837" i="8"/>
  <c r="AH20838" i="8"/>
  <c r="AH20839" i="8"/>
  <c r="AH20840" i="8"/>
  <c r="AH20841" i="8"/>
  <c r="AH20842" i="8"/>
  <c r="AH20843" i="8"/>
  <c r="AH20844" i="8"/>
  <c r="AH20845" i="8"/>
  <c r="AH20846" i="8"/>
  <c r="AH20847" i="8"/>
  <c r="AH20848" i="8"/>
  <c r="AH20849" i="8"/>
  <c r="AH20850" i="8"/>
  <c r="AH20851" i="8"/>
  <c r="AH20852" i="8"/>
  <c r="AH20853" i="8"/>
  <c r="AH20854" i="8"/>
  <c r="AH20855" i="8"/>
  <c r="AH20856" i="8"/>
  <c r="AH20857" i="8"/>
  <c r="AH20858" i="8"/>
  <c r="AH20859" i="8"/>
  <c r="AH20860" i="8"/>
  <c r="AH20861" i="8"/>
  <c r="AH20862" i="8"/>
  <c r="AH20863" i="8"/>
  <c r="AH20864" i="8"/>
  <c r="AH20865" i="8"/>
  <c r="AH20866" i="8"/>
  <c r="AH20867" i="8"/>
  <c r="AH20868" i="8"/>
  <c r="AH20869" i="8"/>
  <c r="AH20870" i="8"/>
  <c r="AH20871" i="8"/>
  <c r="AH20872" i="8"/>
  <c r="AH20873" i="8"/>
  <c r="AH20874" i="8"/>
  <c r="AH20875" i="8"/>
  <c r="AH20876" i="8"/>
  <c r="AH20877" i="8"/>
  <c r="AH20878" i="8"/>
  <c r="AH20879" i="8"/>
  <c r="AH20880" i="8"/>
  <c r="AH20881" i="8"/>
  <c r="AH20882" i="8"/>
  <c r="AH20883" i="8"/>
  <c r="AH20884" i="8"/>
  <c r="AH20885" i="8"/>
  <c r="AH20886" i="8"/>
  <c r="AH20887" i="8"/>
  <c r="AH20888" i="8"/>
  <c r="AH20889" i="8"/>
  <c r="AH20890" i="8"/>
  <c r="AH20891" i="8"/>
  <c r="AH20892" i="8"/>
  <c r="AH20893" i="8"/>
  <c r="AH20894" i="8"/>
  <c r="AH20895" i="8"/>
  <c r="AH20896" i="8"/>
  <c r="AH20897" i="8"/>
  <c r="AH20898" i="8"/>
  <c r="AH20899" i="8"/>
  <c r="AH20900" i="8"/>
  <c r="AH20901" i="8"/>
  <c r="AH20902" i="8"/>
  <c r="AH20903" i="8"/>
  <c r="AH20904" i="8"/>
  <c r="AH20905" i="8"/>
  <c r="AH20906" i="8"/>
  <c r="AH20907" i="8"/>
  <c r="AH20908" i="8"/>
  <c r="AH20909" i="8"/>
  <c r="AH20910" i="8"/>
  <c r="AH20911" i="8"/>
  <c r="AH20912" i="8"/>
  <c r="AH20913" i="8"/>
  <c r="AH20914" i="8"/>
  <c r="AH20915" i="8"/>
  <c r="AH20916" i="8"/>
  <c r="AH20917" i="8"/>
  <c r="AH20918" i="8"/>
  <c r="AH20919" i="8"/>
  <c r="AH20920" i="8"/>
  <c r="AH20921" i="8"/>
  <c r="AH20922" i="8"/>
  <c r="AH20923" i="8"/>
  <c r="AH20924" i="8"/>
  <c r="AH20925" i="8"/>
  <c r="AH20926" i="8"/>
  <c r="AH20927" i="8"/>
  <c r="AH20928" i="8"/>
  <c r="AH20929" i="8"/>
  <c r="AH20930" i="8"/>
  <c r="AH20931" i="8"/>
  <c r="AH20932" i="8"/>
  <c r="AH20933" i="8"/>
  <c r="AH20934" i="8"/>
  <c r="AH20935" i="8"/>
  <c r="AH20936" i="8"/>
  <c r="AH20937" i="8"/>
  <c r="AH20938" i="8"/>
  <c r="AH20939" i="8"/>
  <c r="AH20940" i="8"/>
  <c r="AH20941" i="8"/>
  <c r="AH20942" i="8"/>
  <c r="AH20943" i="8"/>
  <c r="AH20944" i="8"/>
  <c r="AH20945" i="8"/>
  <c r="AH20946" i="8"/>
  <c r="AH20947" i="8"/>
  <c r="AH20948" i="8"/>
  <c r="AH20949" i="8"/>
  <c r="AH20950" i="8"/>
  <c r="AH20951" i="8"/>
  <c r="AH20952" i="8"/>
  <c r="AH20953" i="8"/>
  <c r="AH20954" i="8"/>
  <c r="AH20955" i="8"/>
  <c r="AH20956" i="8"/>
  <c r="AH20957" i="8"/>
  <c r="AH20958" i="8"/>
  <c r="AH20959" i="8"/>
  <c r="AH20960" i="8"/>
  <c r="AH20961" i="8"/>
  <c r="AH20962" i="8"/>
  <c r="AH20963" i="8"/>
  <c r="AH20964" i="8"/>
  <c r="AH20965" i="8"/>
  <c r="AH20966" i="8"/>
  <c r="AH20967" i="8"/>
  <c r="AH20968" i="8"/>
  <c r="AH20969" i="8"/>
  <c r="AH20970" i="8"/>
  <c r="AH20971" i="8"/>
  <c r="AH20972" i="8"/>
  <c r="AH20973" i="8"/>
  <c r="AH20974" i="8"/>
  <c r="AH20975" i="8"/>
  <c r="AH20976" i="8"/>
  <c r="AH20977" i="8"/>
  <c r="AH20978" i="8"/>
  <c r="AH20979" i="8"/>
  <c r="AH20980" i="8"/>
  <c r="AH20981" i="8"/>
  <c r="AH20982" i="8"/>
  <c r="AH20983" i="8"/>
  <c r="AH20984" i="8"/>
  <c r="AH20985" i="8"/>
  <c r="AH20986" i="8"/>
  <c r="AH20987" i="8"/>
  <c r="AH20988" i="8"/>
  <c r="AH20989" i="8"/>
  <c r="AH20990" i="8"/>
  <c r="AH20991" i="8"/>
  <c r="AH20992" i="8"/>
  <c r="AH20993" i="8"/>
  <c r="AH20994" i="8"/>
  <c r="AH20995" i="8"/>
  <c r="AH20996" i="8"/>
  <c r="AH20997" i="8"/>
  <c r="AH20998" i="8"/>
  <c r="AH20999" i="8"/>
  <c r="AH21000" i="8"/>
  <c r="AH21001" i="8"/>
  <c r="AH21002" i="8"/>
  <c r="AH21003" i="8"/>
  <c r="AH21004" i="8"/>
  <c r="AH21005" i="8"/>
  <c r="AH21006" i="8"/>
  <c r="AH21007" i="8"/>
  <c r="AH21008" i="8"/>
  <c r="AH21009" i="8"/>
  <c r="AH21010" i="8"/>
  <c r="AH21011" i="8"/>
  <c r="AH21012" i="8"/>
  <c r="AH21013" i="8"/>
  <c r="AH21014" i="8"/>
  <c r="AH21015" i="8"/>
  <c r="AH21016" i="8"/>
  <c r="AH21017" i="8"/>
  <c r="AH21018" i="8"/>
  <c r="AH21019" i="8"/>
  <c r="AH21020" i="8"/>
  <c r="AH21021" i="8"/>
  <c r="AH21022" i="8"/>
  <c r="AH21023" i="8"/>
  <c r="AH21024" i="8"/>
  <c r="AH21025" i="8"/>
  <c r="AH21026" i="8"/>
  <c r="AH21027" i="8"/>
  <c r="AH21028" i="8"/>
  <c r="AH21029" i="8"/>
  <c r="AH21030" i="8"/>
  <c r="AH21031" i="8"/>
  <c r="AH21032" i="8"/>
  <c r="AH21033" i="8"/>
  <c r="AH21034" i="8"/>
  <c r="AH21035" i="8"/>
  <c r="AH21036" i="8"/>
  <c r="AH21037" i="8"/>
  <c r="AH21038" i="8"/>
  <c r="AH21039" i="8"/>
  <c r="AH21040" i="8"/>
  <c r="AH21041" i="8"/>
  <c r="AH21042" i="8"/>
  <c r="AH21043" i="8"/>
  <c r="AH21044" i="8"/>
  <c r="AH21045" i="8"/>
  <c r="AH21046" i="8"/>
  <c r="AH21047" i="8"/>
  <c r="AH21048" i="8"/>
  <c r="AH21049" i="8"/>
  <c r="AH21050" i="8"/>
  <c r="AH21051" i="8"/>
  <c r="AH21052" i="8"/>
  <c r="AH21053" i="8"/>
  <c r="AH21054" i="8"/>
  <c r="AH21055" i="8"/>
  <c r="AH21056" i="8"/>
  <c r="AH21057" i="8"/>
  <c r="AH21058" i="8"/>
  <c r="AH21059" i="8"/>
  <c r="AH21060" i="8"/>
  <c r="AH21061" i="8"/>
  <c r="AH21062" i="8"/>
  <c r="AH21063" i="8"/>
  <c r="AH21064" i="8"/>
  <c r="AH21065" i="8"/>
  <c r="AH21066" i="8"/>
  <c r="AH21067" i="8"/>
  <c r="AH21068" i="8"/>
  <c r="AH21069" i="8"/>
  <c r="AH21070" i="8"/>
  <c r="AH21071" i="8"/>
  <c r="AH21072" i="8"/>
  <c r="AH21073" i="8"/>
  <c r="AH21074" i="8"/>
  <c r="AH21075" i="8"/>
  <c r="AH21076" i="8"/>
  <c r="AH21077" i="8"/>
  <c r="AH21078" i="8"/>
  <c r="AH21079" i="8"/>
  <c r="AH21080" i="8"/>
  <c r="AH21081" i="8"/>
  <c r="AH21082" i="8"/>
  <c r="AH21083" i="8"/>
  <c r="AH21084" i="8"/>
  <c r="AH21085" i="8"/>
  <c r="AH21086" i="8"/>
  <c r="AH21087" i="8"/>
  <c r="AH21088" i="8"/>
  <c r="AH21089" i="8"/>
  <c r="AH21090" i="8"/>
  <c r="AH21091" i="8"/>
  <c r="AH21092" i="8"/>
  <c r="AH21093" i="8"/>
  <c r="AH21094" i="8"/>
  <c r="AH21095" i="8"/>
  <c r="AH21096" i="8"/>
  <c r="AH21097" i="8"/>
  <c r="AH21098" i="8"/>
  <c r="AH21099" i="8"/>
  <c r="AH21100" i="8"/>
  <c r="AH21101" i="8"/>
  <c r="AH21102" i="8"/>
  <c r="AH21103" i="8"/>
  <c r="AH21104" i="8"/>
  <c r="AH21105" i="8"/>
  <c r="AH21106" i="8"/>
  <c r="AH21107" i="8"/>
  <c r="AH21108" i="8"/>
  <c r="AH21109" i="8"/>
  <c r="AH21110" i="8"/>
  <c r="AH21111" i="8"/>
  <c r="AH21112" i="8"/>
  <c r="AH21113" i="8"/>
  <c r="AH21114" i="8"/>
  <c r="AH21115" i="8"/>
  <c r="AH21116" i="8"/>
  <c r="AH21117" i="8"/>
  <c r="AH21118" i="8"/>
  <c r="AH21119" i="8"/>
  <c r="AH21120" i="8"/>
  <c r="AH21121" i="8"/>
  <c r="AH21122" i="8"/>
  <c r="AH21123" i="8"/>
  <c r="AH21124" i="8"/>
  <c r="AH21125" i="8"/>
  <c r="AH21126" i="8"/>
  <c r="AH21127" i="8"/>
  <c r="AH21128" i="8"/>
  <c r="AH21129" i="8"/>
  <c r="AH21130" i="8"/>
  <c r="AH21131" i="8"/>
  <c r="AH21132" i="8"/>
  <c r="AH21133" i="8"/>
  <c r="AH21134" i="8"/>
  <c r="AH21135" i="8"/>
  <c r="AH21136" i="8"/>
  <c r="AH21137" i="8"/>
  <c r="AH21138" i="8"/>
  <c r="AH21139" i="8"/>
  <c r="AH21140" i="8"/>
  <c r="AH21141" i="8"/>
  <c r="AH21142" i="8"/>
  <c r="AH21143" i="8"/>
  <c r="AH21144" i="8"/>
  <c r="AH21145" i="8"/>
  <c r="AH21146" i="8"/>
  <c r="AH21147" i="8"/>
  <c r="AH21148" i="8"/>
  <c r="AH21149" i="8"/>
  <c r="AH21150" i="8"/>
  <c r="AH21151" i="8"/>
  <c r="AH21152" i="8"/>
  <c r="AH21153" i="8"/>
  <c r="AH21154" i="8"/>
  <c r="AH21155" i="8"/>
  <c r="AH21156" i="8"/>
  <c r="AH21157" i="8"/>
  <c r="AH21158" i="8"/>
  <c r="AH21159" i="8"/>
  <c r="AH21160" i="8"/>
  <c r="AH21161" i="8"/>
  <c r="AH21162" i="8"/>
  <c r="AH21163" i="8"/>
  <c r="AH21164" i="8"/>
  <c r="AH21165" i="8"/>
  <c r="AH21166" i="8"/>
  <c r="AH21167" i="8"/>
  <c r="AH21168" i="8"/>
  <c r="AH21169" i="8"/>
  <c r="AH21170" i="8"/>
  <c r="AH21171" i="8"/>
  <c r="AH21172" i="8"/>
  <c r="AH21173" i="8"/>
  <c r="AH21174" i="8"/>
  <c r="AH21175" i="8"/>
  <c r="AH21176" i="8"/>
  <c r="AH21177" i="8"/>
  <c r="AH21178" i="8"/>
  <c r="AH21179" i="8"/>
  <c r="AH21180" i="8"/>
  <c r="AH21181" i="8"/>
  <c r="AH21182" i="8"/>
  <c r="AH21183" i="8"/>
  <c r="AH21184" i="8"/>
  <c r="AH21185" i="8"/>
  <c r="AH21186" i="8"/>
  <c r="AH21187" i="8"/>
  <c r="AH21188" i="8"/>
  <c r="AH21189" i="8"/>
  <c r="AH21190" i="8"/>
  <c r="AH21191" i="8"/>
  <c r="AH21192" i="8"/>
  <c r="AH21193" i="8"/>
  <c r="AH21194" i="8"/>
  <c r="AH21195" i="8"/>
  <c r="AH21196" i="8"/>
  <c r="AH21197" i="8"/>
  <c r="AH21198" i="8"/>
  <c r="AH21199" i="8"/>
  <c r="AH21200" i="8"/>
  <c r="AH21201" i="8"/>
  <c r="AH21202" i="8"/>
  <c r="AH21203" i="8"/>
  <c r="AH21204" i="8"/>
  <c r="AH21205" i="8"/>
  <c r="AH21206" i="8"/>
  <c r="AH21207" i="8"/>
  <c r="AH21208" i="8"/>
  <c r="AH21209" i="8"/>
  <c r="AH21210" i="8"/>
  <c r="AH21211" i="8"/>
  <c r="AH21212" i="8"/>
  <c r="AH21213" i="8"/>
  <c r="AH21214" i="8"/>
  <c r="AH21215" i="8"/>
  <c r="AH21216" i="8"/>
  <c r="AH21217" i="8"/>
  <c r="AH21218" i="8"/>
  <c r="AH21219" i="8"/>
  <c r="AH21220" i="8"/>
  <c r="AH21221" i="8"/>
  <c r="AH21222" i="8"/>
  <c r="AH21223" i="8"/>
  <c r="AH21224" i="8"/>
  <c r="AH21225" i="8"/>
  <c r="AH21226" i="8"/>
  <c r="AH21227" i="8"/>
  <c r="AH21228" i="8"/>
  <c r="AH21229" i="8"/>
  <c r="AH21230" i="8"/>
  <c r="AH21231" i="8"/>
  <c r="AH21232" i="8"/>
  <c r="AH21233" i="8"/>
  <c r="AH21234" i="8"/>
  <c r="AH21235" i="8"/>
  <c r="AH21236" i="8"/>
  <c r="AH21237" i="8"/>
  <c r="AH21238" i="8"/>
  <c r="AH21239" i="8"/>
  <c r="AH21240" i="8"/>
  <c r="AH21241" i="8"/>
  <c r="AH21242" i="8"/>
  <c r="AH21243" i="8"/>
  <c r="AH21244" i="8"/>
  <c r="AH21245" i="8"/>
  <c r="AH21246" i="8"/>
  <c r="AH21247" i="8"/>
  <c r="AH21248" i="8"/>
  <c r="AH21249" i="8"/>
  <c r="AH21250" i="8"/>
  <c r="AH21251" i="8"/>
  <c r="AH21252" i="8"/>
  <c r="AH21253" i="8"/>
  <c r="AH21254" i="8"/>
  <c r="AH21255" i="8"/>
  <c r="AH21256" i="8"/>
  <c r="AH21257" i="8"/>
  <c r="AH21258" i="8"/>
  <c r="AH21259" i="8"/>
  <c r="AH21260" i="8"/>
  <c r="AH21261" i="8"/>
  <c r="AH21262" i="8"/>
  <c r="AH21263" i="8"/>
  <c r="AH21264" i="8"/>
  <c r="AH21265" i="8"/>
  <c r="AH21266" i="8"/>
  <c r="AH21267" i="8"/>
  <c r="AH21268" i="8"/>
  <c r="AH21269" i="8"/>
  <c r="AH21270" i="8"/>
  <c r="AH21271" i="8"/>
  <c r="AH21272" i="8"/>
  <c r="AH21273" i="8"/>
  <c r="AH21274" i="8"/>
  <c r="AH21275" i="8"/>
  <c r="AH21276" i="8"/>
  <c r="AH21277" i="8"/>
  <c r="AH21278" i="8"/>
  <c r="AH21279" i="8"/>
  <c r="AH21280" i="8"/>
  <c r="AH21281" i="8"/>
  <c r="AH21282" i="8"/>
  <c r="AH21283" i="8"/>
  <c r="AH21284" i="8"/>
  <c r="AH21285" i="8"/>
  <c r="AH21286" i="8"/>
  <c r="AH21287" i="8"/>
  <c r="AH21288" i="8"/>
  <c r="AH21289" i="8"/>
  <c r="AH21290" i="8"/>
  <c r="AH21291" i="8"/>
  <c r="AH21292" i="8"/>
  <c r="AH21293" i="8"/>
  <c r="AH21294" i="8"/>
  <c r="AH21295" i="8"/>
  <c r="AH21296" i="8"/>
  <c r="AH21297" i="8"/>
  <c r="AH21298" i="8"/>
  <c r="AH21299" i="8"/>
  <c r="AH21300" i="8"/>
  <c r="AH21301" i="8"/>
  <c r="AH21302" i="8"/>
  <c r="AH21303" i="8"/>
  <c r="AH21304" i="8"/>
  <c r="AH21305" i="8"/>
  <c r="AH21306" i="8"/>
  <c r="AH21307" i="8"/>
  <c r="AH21308" i="8"/>
  <c r="AH21309" i="8"/>
  <c r="AH21310" i="8"/>
  <c r="AH21311" i="8"/>
  <c r="AH21312" i="8"/>
  <c r="AH21313" i="8"/>
  <c r="AH21314" i="8"/>
  <c r="AH21315" i="8"/>
  <c r="AH21316" i="8"/>
  <c r="AH21317" i="8"/>
  <c r="AH21318" i="8"/>
  <c r="AH21319" i="8"/>
  <c r="AH21320" i="8"/>
  <c r="AH21321" i="8"/>
  <c r="AH21322" i="8"/>
  <c r="AH21323" i="8"/>
  <c r="AH21324" i="8"/>
  <c r="AH21325" i="8"/>
  <c r="AH21326" i="8"/>
  <c r="AH21327" i="8"/>
  <c r="AH21328" i="8"/>
  <c r="AH21329" i="8"/>
  <c r="AH21330" i="8"/>
  <c r="AH21331" i="8"/>
  <c r="AH21332" i="8"/>
  <c r="AH21333" i="8"/>
  <c r="AH21334" i="8"/>
  <c r="AH21335" i="8"/>
  <c r="AH21336" i="8"/>
  <c r="AH21337" i="8"/>
  <c r="AH21338" i="8"/>
  <c r="AH21339" i="8"/>
  <c r="AH21340" i="8"/>
  <c r="AH21341" i="8"/>
  <c r="AH21342" i="8"/>
  <c r="AH21343" i="8"/>
  <c r="AH21344" i="8"/>
  <c r="AH21345" i="8"/>
  <c r="AH21346" i="8"/>
  <c r="AH21347" i="8"/>
  <c r="AH21348" i="8"/>
  <c r="AH21349" i="8"/>
  <c r="AH21350" i="8"/>
  <c r="AH21351" i="8"/>
  <c r="AH21352" i="8"/>
  <c r="AH21353" i="8"/>
  <c r="AH21354" i="8"/>
  <c r="AH21355" i="8"/>
  <c r="AH21356" i="8"/>
  <c r="AH21357" i="8"/>
  <c r="AH21358" i="8"/>
  <c r="AH21359" i="8"/>
  <c r="AH21360" i="8"/>
  <c r="AH21361" i="8"/>
  <c r="AH21362" i="8"/>
  <c r="AH21363" i="8"/>
  <c r="AH21364" i="8"/>
  <c r="AH21365" i="8"/>
  <c r="AH21366" i="8"/>
  <c r="AH21367" i="8"/>
  <c r="AH21368" i="8"/>
  <c r="AH21369" i="8"/>
  <c r="AH21370" i="8"/>
  <c r="AH21371" i="8"/>
  <c r="AH21372" i="8"/>
  <c r="AH21373" i="8"/>
  <c r="AH21374" i="8"/>
  <c r="AH21375" i="8"/>
  <c r="AH21376" i="8"/>
  <c r="AH21377" i="8"/>
  <c r="AH21378" i="8"/>
  <c r="AH21379" i="8"/>
  <c r="AH21380" i="8"/>
  <c r="AH21381" i="8"/>
  <c r="AH21382" i="8"/>
  <c r="AH21383" i="8"/>
  <c r="AH21384" i="8"/>
  <c r="AH21385" i="8"/>
  <c r="AH21386" i="8"/>
  <c r="AH21387" i="8"/>
  <c r="AH21388" i="8"/>
  <c r="AH21389" i="8"/>
  <c r="AH21390" i="8"/>
  <c r="AH21391" i="8"/>
  <c r="AH21392" i="8"/>
  <c r="AH21393" i="8"/>
  <c r="AH21394" i="8"/>
  <c r="AH21395" i="8"/>
  <c r="AH21396" i="8"/>
  <c r="AH21397" i="8"/>
  <c r="AH21398" i="8"/>
  <c r="AH21399" i="8"/>
  <c r="AH21400" i="8"/>
  <c r="AH21401" i="8"/>
  <c r="AH21402" i="8"/>
  <c r="AH21403" i="8"/>
  <c r="AH21404" i="8"/>
  <c r="AH21405" i="8"/>
  <c r="AH21406" i="8"/>
  <c r="AH21407" i="8"/>
  <c r="AH21408" i="8"/>
  <c r="AH21409" i="8"/>
  <c r="AH21410" i="8"/>
  <c r="AH21411" i="8"/>
  <c r="AH21412" i="8"/>
  <c r="AH21413" i="8"/>
  <c r="AH21414" i="8"/>
  <c r="AH21415" i="8"/>
  <c r="AH21416" i="8"/>
  <c r="AH21417" i="8"/>
  <c r="AH21418" i="8"/>
  <c r="AH21419" i="8"/>
  <c r="AH21420" i="8"/>
  <c r="AH21421" i="8"/>
  <c r="AH21422" i="8"/>
  <c r="AH21423" i="8"/>
  <c r="AH21424" i="8"/>
  <c r="AH21425" i="8"/>
  <c r="AH21426" i="8"/>
  <c r="AH21427" i="8"/>
  <c r="AH21428" i="8"/>
  <c r="AH21429" i="8"/>
  <c r="AH21430" i="8"/>
  <c r="AH21431" i="8"/>
  <c r="AH21432" i="8"/>
  <c r="AH21433" i="8"/>
  <c r="AH21434" i="8"/>
  <c r="AH21435" i="8"/>
  <c r="AH21436" i="8"/>
  <c r="AH21437" i="8"/>
  <c r="AH21438" i="8"/>
  <c r="AH21439" i="8"/>
  <c r="AH21440" i="8"/>
  <c r="AH21441" i="8"/>
  <c r="AH21442" i="8"/>
  <c r="AH21443" i="8"/>
  <c r="AH21444" i="8"/>
  <c r="AH21445" i="8"/>
  <c r="AH21446" i="8"/>
  <c r="AH21447" i="8"/>
  <c r="AH21448" i="8"/>
  <c r="AH21449" i="8"/>
  <c r="AH21450" i="8"/>
  <c r="AH21451" i="8"/>
  <c r="AH21452" i="8"/>
  <c r="AH21453" i="8"/>
  <c r="AH21454" i="8"/>
  <c r="AH21455" i="8"/>
  <c r="AH21456" i="8"/>
  <c r="AH21457" i="8"/>
  <c r="AH21458" i="8"/>
  <c r="AH21459" i="8"/>
  <c r="AH21460" i="8"/>
  <c r="AH21461" i="8"/>
  <c r="AH21462" i="8"/>
  <c r="AH21463" i="8"/>
  <c r="AH21464" i="8"/>
  <c r="AH21465" i="8"/>
  <c r="AH21466" i="8"/>
  <c r="AH21467" i="8"/>
  <c r="AH21468" i="8"/>
  <c r="AH21469" i="8"/>
  <c r="AH21470" i="8"/>
  <c r="AH21471" i="8"/>
  <c r="AH21472" i="8"/>
  <c r="AH21473" i="8"/>
  <c r="AH21474" i="8"/>
  <c r="AH21475" i="8"/>
  <c r="AH21476" i="8"/>
  <c r="AH21477" i="8"/>
  <c r="AH21478" i="8"/>
  <c r="AH21479" i="8"/>
  <c r="AH21480" i="8"/>
  <c r="AH21481" i="8"/>
  <c r="AH21482" i="8"/>
  <c r="AH21483" i="8"/>
  <c r="AH21484" i="8"/>
  <c r="AH21485" i="8"/>
  <c r="AH21486" i="8"/>
  <c r="AH21487" i="8"/>
  <c r="AH21488" i="8"/>
  <c r="AH21489" i="8"/>
  <c r="AH21490" i="8"/>
  <c r="AH21491" i="8"/>
  <c r="AH21492" i="8"/>
  <c r="AH21493" i="8"/>
  <c r="AH21494" i="8"/>
  <c r="AH21495" i="8"/>
  <c r="AH21496" i="8"/>
  <c r="AH21497" i="8"/>
  <c r="AH21498" i="8"/>
  <c r="AH21499" i="8"/>
  <c r="AH21500" i="8"/>
  <c r="AH21501" i="8"/>
  <c r="AH21502" i="8"/>
  <c r="AH21503" i="8"/>
  <c r="AH21504" i="8"/>
  <c r="AH21505" i="8"/>
  <c r="AH21506" i="8"/>
  <c r="AH21507" i="8"/>
  <c r="AH21508" i="8"/>
  <c r="AH21509" i="8"/>
  <c r="AH21510" i="8"/>
  <c r="AH21511" i="8"/>
  <c r="AH21512" i="8"/>
  <c r="AH21513" i="8"/>
  <c r="AH21514" i="8"/>
  <c r="AH21515" i="8"/>
  <c r="AH21516" i="8"/>
  <c r="AH21517" i="8"/>
  <c r="AH21518" i="8"/>
  <c r="AH21519" i="8"/>
  <c r="AH21520" i="8"/>
  <c r="AH21521" i="8"/>
  <c r="AH21522" i="8"/>
  <c r="AH21523" i="8"/>
  <c r="AH21524" i="8"/>
  <c r="AH21525" i="8"/>
  <c r="AH21526" i="8"/>
  <c r="AH21527" i="8"/>
  <c r="AH21528" i="8"/>
  <c r="AH21529" i="8"/>
  <c r="AH21530" i="8"/>
  <c r="AH21531" i="8"/>
  <c r="AH21532" i="8"/>
  <c r="AH21533" i="8"/>
  <c r="AH21534" i="8"/>
  <c r="AH21535" i="8"/>
  <c r="AH21536" i="8"/>
  <c r="AH21537" i="8"/>
  <c r="AH21538" i="8"/>
  <c r="AH21539" i="8"/>
  <c r="AH21540" i="8"/>
  <c r="AH21541" i="8"/>
  <c r="AH21542" i="8"/>
  <c r="AH21543" i="8"/>
  <c r="AH21544" i="8"/>
  <c r="AH21545" i="8"/>
  <c r="AH21546" i="8"/>
  <c r="AH21547" i="8"/>
  <c r="AH21548" i="8"/>
  <c r="AH21549" i="8"/>
  <c r="AH21550" i="8"/>
  <c r="AH21551" i="8"/>
  <c r="AH21552" i="8"/>
  <c r="AH21553" i="8"/>
  <c r="AH21554" i="8"/>
  <c r="AH21555" i="8"/>
  <c r="AH21556" i="8"/>
  <c r="AH21557" i="8"/>
  <c r="AH21558" i="8"/>
  <c r="AH21559" i="8"/>
  <c r="AH21560" i="8"/>
  <c r="AH21561" i="8"/>
  <c r="AH21562" i="8"/>
  <c r="AH21563" i="8"/>
  <c r="AH21564" i="8"/>
  <c r="AH21565" i="8"/>
  <c r="AH21566" i="8"/>
  <c r="AH21567" i="8"/>
  <c r="AH21568" i="8"/>
  <c r="AH21569" i="8"/>
  <c r="AH21570" i="8"/>
  <c r="AH21571" i="8"/>
  <c r="AH21572" i="8"/>
  <c r="AH21573" i="8"/>
  <c r="AH21574" i="8"/>
  <c r="AH21575" i="8"/>
  <c r="AH21576" i="8"/>
  <c r="AH21577" i="8"/>
  <c r="AH21578" i="8"/>
  <c r="AH21579" i="8"/>
  <c r="AH21580" i="8"/>
  <c r="AH21581" i="8"/>
  <c r="AH21582" i="8"/>
  <c r="AH21583" i="8"/>
  <c r="AH21584" i="8"/>
  <c r="AH21585" i="8"/>
  <c r="AH21586" i="8"/>
  <c r="AH21587" i="8"/>
  <c r="AH21588" i="8"/>
  <c r="AH21589" i="8"/>
  <c r="AH21590" i="8"/>
  <c r="AH21591" i="8"/>
  <c r="AH21592" i="8"/>
  <c r="AH21593" i="8"/>
  <c r="AH21594" i="8"/>
  <c r="AH21595" i="8"/>
  <c r="AH21596" i="8"/>
  <c r="AH21597" i="8"/>
  <c r="AH21598" i="8"/>
  <c r="AH21599" i="8"/>
  <c r="AH21600" i="8"/>
  <c r="AH21601" i="8"/>
  <c r="AH21602" i="8"/>
  <c r="AH21603" i="8"/>
  <c r="AH21604" i="8"/>
  <c r="AH21605" i="8"/>
  <c r="AH21606" i="8"/>
  <c r="AH21607" i="8"/>
  <c r="AH21608" i="8"/>
  <c r="AH21609" i="8"/>
  <c r="AH21610" i="8"/>
  <c r="AH21611" i="8"/>
  <c r="AH21612" i="8"/>
  <c r="AH21613" i="8"/>
  <c r="AH21614" i="8"/>
  <c r="AH21615" i="8"/>
  <c r="AH21616" i="8"/>
  <c r="AH21617" i="8"/>
  <c r="AH21618" i="8"/>
  <c r="AH21619" i="8"/>
  <c r="AH21620" i="8"/>
  <c r="AH21621" i="8"/>
  <c r="AH21622" i="8"/>
  <c r="AH21623" i="8"/>
  <c r="AH21624" i="8"/>
  <c r="AH21625" i="8"/>
  <c r="AH21626" i="8"/>
  <c r="AH21627" i="8"/>
  <c r="AH21628" i="8"/>
  <c r="AH21629" i="8"/>
  <c r="AH21630" i="8"/>
  <c r="AH21631" i="8"/>
  <c r="AH21632" i="8"/>
  <c r="AH21633" i="8"/>
  <c r="AH21634" i="8"/>
  <c r="AH21635" i="8"/>
  <c r="AH21636" i="8"/>
  <c r="AH21637" i="8"/>
  <c r="AH21638" i="8"/>
  <c r="AH21639" i="8"/>
  <c r="AH21640" i="8"/>
  <c r="AH21641" i="8"/>
  <c r="AH21642" i="8"/>
  <c r="AH21643" i="8"/>
  <c r="AH21644" i="8"/>
  <c r="AH21645" i="8"/>
  <c r="AH21646" i="8"/>
  <c r="AH21647" i="8"/>
  <c r="AH21648" i="8"/>
  <c r="AH21649" i="8"/>
  <c r="AH21650" i="8"/>
  <c r="AH21651" i="8"/>
  <c r="AH21652" i="8"/>
  <c r="AH21653" i="8"/>
  <c r="AH21654" i="8"/>
  <c r="AH21655" i="8"/>
  <c r="AH21656" i="8"/>
  <c r="AH21657" i="8"/>
  <c r="AH21658" i="8"/>
  <c r="AH21659" i="8"/>
  <c r="AH21660" i="8"/>
  <c r="AH21661" i="8"/>
  <c r="AH21662" i="8"/>
  <c r="AH21663" i="8"/>
  <c r="AH21664" i="8"/>
  <c r="AH21665" i="8"/>
  <c r="AH21666" i="8"/>
  <c r="AH21667" i="8"/>
  <c r="AH21668" i="8"/>
  <c r="AH21669" i="8"/>
  <c r="AH21670" i="8"/>
  <c r="AH21671" i="8"/>
  <c r="AH21672" i="8"/>
  <c r="AH21673" i="8"/>
  <c r="AH21674" i="8"/>
  <c r="AH21675" i="8"/>
  <c r="AH21676" i="8"/>
  <c r="AH21677" i="8"/>
  <c r="AH21678" i="8"/>
  <c r="AH21679" i="8"/>
  <c r="AH21680" i="8"/>
  <c r="AH21681" i="8"/>
  <c r="AH21682" i="8"/>
  <c r="AH21683" i="8"/>
  <c r="AH21684" i="8"/>
  <c r="AH21685" i="8"/>
  <c r="AH21686" i="8"/>
  <c r="AH21687" i="8"/>
  <c r="AH21688" i="8"/>
  <c r="AH21689" i="8"/>
  <c r="AH21690" i="8"/>
  <c r="AH21691" i="8"/>
  <c r="AH21692" i="8"/>
  <c r="AH21693" i="8"/>
  <c r="AH21694" i="8"/>
  <c r="AH21695" i="8"/>
  <c r="AH21696" i="8"/>
  <c r="AH21697" i="8"/>
  <c r="AH21698" i="8"/>
  <c r="AH21699" i="8"/>
  <c r="AH21700" i="8"/>
  <c r="AH21701" i="8"/>
  <c r="AH21702" i="8"/>
  <c r="AH21703" i="8"/>
  <c r="AH21704" i="8"/>
  <c r="AH21705" i="8"/>
  <c r="AH21706" i="8"/>
  <c r="AH21707" i="8"/>
  <c r="AH21708" i="8"/>
  <c r="AH21709" i="8"/>
  <c r="AH21710" i="8"/>
  <c r="AH21711" i="8"/>
  <c r="AH21712" i="8"/>
  <c r="AH21713" i="8"/>
  <c r="AH21714" i="8"/>
  <c r="AH21715" i="8"/>
  <c r="AH21716" i="8"/>
  <c r="AH21717" i="8"/>
  <c r="AH21718" i="8"/>
  <c r="AH21719" i="8"/>
  <c r="AH21720" i="8"/>
  <c r="AH21721" i="8"/>
  <c r="AH21722" i="8"/>
  <c r="AH21723" i="8"/>
  <c r="AH21724" i="8"/>
  <c r="AH21725" i="8"/>
  <c r="AH21726" i="8"/>
  <c r="AH21727" i="8"/>
  <c r="AH21728" i="8"/>
  <c r="AH21729" i="8"/>
  <c r="AH21730" i="8"/>
  <c r="AH21731" i="8"/>
  <c r="AH21732" i="8"/>
  <c r="AH21733" i="8"/>
  <c r="AH21734" i="8"/>
  <c r="AH21735" i="8"/>
  <c r="AH21736" i="8"/>
  <c r="AH21737" i="8"/>
  <c r="AH21738" i="8"/>
  <c r="AH21739" i="8"/>
  <c r="AH21740" i="8"/>
  <c r="AH21741" i="8"/>
  <c r="AH21742" i="8"/>
  <c r="AH21743" i="8"/>
  <c r="AH21744" i="8"/>
  <c r="AH21745" i="8"/>
  <c r="AH21746" i="8"/>
  <c r="AH21747" i="8"/>
  <c r="AH21748" i="8"/>
  <c r="AH21749" i="8"/>
  <c r="AH21750" i="8"/>
  <c r="AH21751" i="8"/>
  <c r="AH21752" i="8"/>
  <c r="AH21753" i="8"/>
  <c r="AH21754" i="8"/>
  <c r="AH21755" i="8"/>
  <c r="AH21756" i="8"/>
  <c r="AH21757" i="8"/>
  <c r="AH21758" i="8"/>
  <c r="AH21759" i="8"/>
  <c r="AH21760" i="8"/>
  <c r="AH21761" i="8"/>
  <c r="AH21762" i="8"/>
  <c r="AH21763" i="8"/>
  <c r="AH21764" i="8"/>
  <c r="AH21765" i="8"/>
  <c r="AH21766" i="8"/>
  <c r="AH21767" i="8"/>
  <c r="AH21768" i="8"/>
  <c r="AH21769" i="8"/>
  <c r="AH21770" i="8"/>
  <c r="AH21771" i="8"/>
  <c r="AH21772" i="8"/>
  <c r="AH21773" i="8"/>
  <c r="AH21774" i="8"/>
  <c r="AH21775" i="8"/>
  <c r="AH21776" i="8"/>
  <c r="AH21777" i="8"/>
  <c r="AH21778" i="8"/>
  <c r="AH21779" i="8"/>
  <c r="AH21780" i="8"/>
  <c r="AH21781" i="8"/>
  <c r="AH21782" i="8"/>
  <c r="AH21783" i="8"/>
  <c r="AH21784" i="8"/>
  <c r="AH21785" i="8"/>
  <c r="AH21786" i="8"/>
  <c r="AH21787" i="8"/>
  <c r="AH21788" i="8"/>
  <c r="AH21789" i="8"/>
  <c r="AH21790" i="8"/>
  <c r="AH21791" i="8"/>
  <c r="AH21792" i="8"/>
  <c r="AH21793" i="8"/>
  <c r="AH21794" i="8"/>
  <c r="AH21795" i="8"/>
  <c r="AH21796" i="8"/>
  <c r="AH21797" i="8"/>
  <c r="AH21798" i="8"/>
  <c r="AH21799" i="8"/>
  <c r="AH21800" i="8"/>
  <c r="AH21801" i="8"/>
  <c r="AH21802" i="8"/>
  <c r="AH21803" i="8"/>
  <c r="AH21804" i="8"/>
  <c r="AH21805" i="8"/>
  <c r="AH21806" i="8"/>
  <c r="AH21807" i="8"/>
  <c r="AH21808" i="8"/>
  <c r="AH21809" i="8"/>
  <c r="AH21810" i="8"/>
  <c r="AH21811" i="8"/>
  <c r="AH21812" i="8"/>
  <c r="AH21813" i="8"/>
  <c r="AH21814" i="8"/>
  <c r="AH21815" i="8"/>
  <c r="AH21816" i="8"/>
  <c r="AH21817" i="8"/>
  <c r="AH21818" i="8"/>
  <c r="AH21819" i="8"/>
  <c r="AH21820" i="8"/>
  <c r="AH21821" i="8"/>
  <c r="AH21822" i="8"/>
  <c r="AH21823" i="8"/>
  <c r="AH21824" i="8"/>
  <c r="AH21825" i="8"/>
  <c r="AH21826" i="8"/>
  <c r="AH21827" i="8"/>
  <c r="AH21828" i="8"/>
  <c r="AH21829" i="8"/>
  <c r="AH21830" i="8"/>
  <c r="AH21831" i="8"/>
  <c r="AH21832" i="8"/>
  <c r="AH21833" i="8"/>
  <c r="AH21834" i="8"/>
  <c r="AH21835" i="8"/>
  <c r="AH21836" i="8"/>
  <c r="AH21837" i="8"/>
  <c r="AH21838" i="8"/>
  <c r="AH21839" i="8"/>
  <c r="AH21840" i="8"/>
  <c r="AH21841" i="8"/>
  <c r="AH21842" i="8"/>
  <c r="AH21843" i="8"/>
  <c r="AH21844" i="8"/>
  <c r="AH21845" i="8"/>
  <c r="AH21846" i="8"/>
  <c r="AH21847" i="8"/>
  <c r="AH21848" i="8"/>
  <c r="AH21849" i="8"/>
  <c r="AH21850" i="8"/>
  <c r="AH21851" i="8"/>
  <c r="AH21852" i="8"/>
  <c r="AH21853" i="8"/>
  <c r="AH21854" i="8"/>
  <c r="AH21855" i="8"/>
  <c r="AH21856" i="8"/>
  <c r="AH21857" i="8"/>
  <c r="AH21858" i="8"/>
  <c r="AH21859" i="8"/>
  <c r="AH21860" i="8"/>
  <c r="AH21861" i="8"/>
  <c r="AH21862" i="8"/>
  <c r="AH21863" i="8"/>
  <c r="AH21864" i="8"/>
  <c r="AH21865" i="8"/>
  <c r="AH21866" i="8"/>
  <c r="AH21867" i="8"/>
  <c r="AH21868" i="8"/>
  <c r="AH21869" i="8"/>
  <c r="AH21870" i="8"/>
  <c r="AH21871" i="8"/>
  <c r="AH21872" i="8"/>
  <c r="AH21873" i="8"/>
  <c r="AH21874" i="8"/>
  <c r="AH21875" i="8"/>
  <c r="AH21876" i="8"/>
  <c r="AH21877" i="8"/>
  <c r="AH21878" i="8"/>
  <c r="AH21879" i="8"/>
  <c r="AH21880" i="8"/>
  <c r="AH21881" i="8"/>
  <c r="AH21882" i="8"/>
  <c r="AH21883" i="8"/>
  <c r="AH21884" i="8"/>
  <c r="AH21885" i="8"/>
  <c r="AH21886" i="8"/>
  <c r="AH21887" i="8"/>
  <c r="AH21888" i="8"/>
  <c r="AH21889" i="8"/>
  <c r="AH21890" i="8"/>
  <c r="AH21891" i="8"/>
  <c r="AH21892" i="8"/>
  <c r="AH21893" i="8"/>
  <c r="AH21894" i="8"/>
  <c r="AH21895" i="8"/>
  <c r="AH21896" i="8"/>
  <c r="AH21897" i="8"/>
  <c r="AH21898" i="8"/>
  <c r="AH21899" i="8"/>
  <c r="AH21900" i="8"/>
  <c r="AH21901" i="8"/>
  <c r="AH21902" i="8"/>
  <c r="AH21903" i="8"/>
  <c r="AH21904" i="8"/>
  <c r="AH21905" i="8"/>
  <c r="AH21906" i="8"/>
  <c r="AH21907" i="8"/>
  <c r="AH21908" i="8"/>
  <c r="AH21909" i="8"/>
  <c r="AH21910" i="8"/>
  <c r="AH21911" i="8"/>
  <c r="AH21912" i="8"/>
  <c r="AH21913" i="8"/>
  <c r="AH21914" i="8"/>
  <c r="AH21915" i="8"/>
  <c r="AH21916" i="8"/>
  <c r="AH21917" i="8"/>
  <c r="AH21918" i="8"/>
  <c r="AH21919" i="8"/>
  <c r="AH21920" i="8"/>
  <c r="AH21921" i="8"/>
  <c r="AH21922" i="8"/>
  <c r="AH21923" i="8"/>
  <c r="AH21924" i="8"/>
  <c r="AH21925" i="8"/>
  <c r="AH21926" i="8"/>
  <c r="AH21927" i="8"/>
  <c r="AH21928" i="8"/>
  <c r="AH21929" i="8"/>
  <c r="AH21930" i="8"/>
  <c r="AH21931" i="8"/>
  <c r="AH21932" i="8"/>
  <c r="AH21933" i="8"/>
  <c r="AH21934" i="8"/>
  <c r="AH21935" i="8"/>
  <c r="AH21936" i="8"/>
  <c r="AH21937" i="8"/>
  <c r="AH21938" i="8"/>
  <c r="AH21939" i="8"/>
  <c r="AH21940" i="8"/>
  <c r="AH21941" i="8"/>
  <c r="AH21942" i="8"/>
  <c r="AH21943" i="8"/>
  <c r="AH21944" i="8"/>
  <c r="AH21945" i="8"/>
  <c r="AH21946" i="8"/>
  <c r="AH21947" i="8"/>
  <c r="AH21948" i="8"/>
  <c r="AH21949" i="8"/>
  <c r="AH21950" i="8"/>
  <c r="AH21951" i="8"/>
  <c r="AH21952" i="8"/>
  <c r="AH21953" i="8"/>
  <c r="AH21954" i="8"/>
  <c r="AH21955" i="8"/>
  <c r="AH21956" i="8"/>
  <c r="AH21957" i="8"/>
  <c r="AH21958" i="8"/>
  <c r="AH21959" i="8"/>
  <c r="AH21960" i="8"/>
  <c r="AH21961" i="8"/>
  <c r="AH21962" i="8"/>
  <c r="AH21963" i="8"/>
  <c r="AH21964" i="8"/>
  <c r="AH21965" i="8"/>
  <c r="AH21966" i="8"/>
  <c r="AH21967" i="8"/>
  <c r="AH21968" i="8"/>
  <c r="AH21969" i="8"/>
  <c r="AH21970" i="8"/>
  <c r="AH21971" i="8"/>
  <c r="AH21972" i="8"/>
  <c r="AH21973" i="8"/>
  <c r="AH21974" i="8"/>
  <c r="AH21975" i="8"/>
  <c r="AH21976" i="8"/>
  <c r="AH21977" i="8"/>
  <c r="AH21978" i="8"/>
  <c r="AH21979" i="8"/>
  <c r="AH21980" i="8"/>
  <c r="AH21981" i="8"/>
  <c r="AH21982" i="8"/>
  <c r="AH21983" i="8"/>
  <c r="AH21984" i="8"/>
  <c r="AH21985" i="8"/>
  <c r="AH21986" i="8"/>
  <c r="AH21987" i="8"/>
  <c r="AH21988" i="8"/>
  <c r="AH21989" i="8"/>
  <c r="AH21990" i="8"/>
  <c r="AH21991" i="8"/>
  <c r="AH21992" i="8"/>
  <c r="AH21993" i="8"/>
  <c r="AH21994" i="8"/>
  <c r="AH21995" i="8"/>
  <c r="AH21996" i="8"/>
  <c r="AH21997" i="8"/>
  <c r="AH21998" i="8"/>
  <c r="AH21999" i="8"/>
  <c r="AH22000" i="8"/>
  <c r="AH22001" i="8"/>
  <c r="AH22002" i="8"/>
  <c r="AH22003" i="8"/>
  <c r="AH22004" i="8"/>
  <c r="AH22005" i="8"/>
  <c r="AH22006" i="8"/>
  <c r="AH22007" i="8"/>
  <c r="AH22008" i="8"/>
  <c r="AH22009" i="8"/>
  <c r="AH22010" i="8"/>
  <c r="AH22011" i="8"/>
  <c r="AH22012" i="8"/>
  <c r="AH22013" i="8"/>
  <c r="AH22014" i="8"/>
  <c r="AH22015" i="8"/>
  <c r="AH22016" i="8"/>
  <c r="AH22017" i="8"/>
  <c r="AH22018" i="8"/>
  <c r="AH22019" i="8"/>
  <c r="AH22020" i="8"/>
  <c r="AH22021" i="8"/>
  <c r="AH22022" i="8"/>
  <c r="AH22023" i="8"/>
  <c r="AH22024" i="8"/>
  <c r="AH22025" i="8"/>
  <c r="AH22026" i="8"/>
  <c r="AH22027" i="8"/>
  <c r="AH22028" i="8"/>
  <c r="AH22029" i="8"/>
  <c r="AH22030" i="8"/>
  <c r="AH22031" i="8"/>
  <c r="AH22032" i="8"/>
  <c r="AH22033" i="8"/>
  <c r="AH22034" i="8"/>
  <c r="AH22035" i="8"/>
  <c r="AH22036" i="8"/>
  <c r="AH22037" i="8"/>
  <c r="AH22038" i="8"/>
  <c r="AH22039" i="8"/>
  <c r="AH22040" i="8"/>
  <c r="AH22041" i="8"/>
  <c r="AH22042" i="8"/>
  <c r="AH22043" i="8"/>
  <c r="AH22044" i="8"/>
  <c r="AH22045" i="8"/>
  <c r="AH22046" i="8"/>
  <c r="AH22047" i="8"/>
  <c r="AH22048" i="8"/>
  <c r="AH22049" i="8"/>
  <c r="AH22050" i="8"/>
  <c r="AH22051" i="8"/>
  <c r="AH22052" i="8"/>
  <c r="AH22053" i="8"/>
  <c r="AH22054" i="8"/>
  <c r="AH22055" i="8"/>
  <c r="AH22056" i="8"/>
  <c r="AH22057" i="8"/>
  <c r="AH22058" i="8"/>
  <c r="AH22059" i="8"/>
  <c r="AH22060" i="8"/>
  <c r="AH22061" i="8"/>
  <c r="AH22062" i="8"/>
  <c r="AH22063" i="8"/>
  <c r="AH22064" i="8"/>
  <c r="AH22065" i="8"/>
  <c r="AH22066" i="8"/>
  <c r="AH22067" i="8"/>
  <c r="AH22068" i="8"/>
  <c r="AH22069" i="8"/>
  <c r="AH22070" i="8"/>
  <c r="AH22071" i="8"/>
  <c r="AH22072" i="8"/>
  <c r="AH22073" i="8"/>
  <c r="AH22074" i="8"/>
  <c r="AH22075" i="8"/>
  <c r="AH22076" i="8"/>
  <c r="AH22077" i="8"/>
  <c r="AH22078" i="8"/>
  <c r="AH22079" i="8"/>
  <c r="AH22080" i="8"/>
  <c r="AH22081" i="8"/>
  <c r="AH22082" i="8"/>
  <c r="AH22083" i="8"/>
  <c r="AH22084" i="8"/>
  <c r="AH22085" i="8"/>
  <c r="AH22086" i="8"/>
  <c r="AH22087" i="8"/>
  <c r="AH22088" i="8"/>
  <c r="AH22089" i="8"/>
  <c r="AH22090" i="8"/>
  <c r="AH22091" i="8"/>
  <c r="AH22092" i="8"/>
  <c r="AH22093" i="8"/>
  <c r="AH22094" i="8"/>
  <c r="AH22095" i="8"/>
  <c r="AH22096" i="8"/>
  <c r="AH22097" i="8"/>
  <c r="AH22098" i="8"/>
  <c r="AH22099" i="8"/>
  <c r="AH22100" i="8"/>
  <c r="AH22101" i="8"/>
  <c r="AH22102" i="8"/>
  <c r="AH22103" i="8"/>
  <c r="AH22104" i="8"/>
  <c r="AH22105" i="8"/>
  <c r="AH22106" i="8"/>
  <c r="AH22107" i="8"/>
  <c r="AH22108" i="8"/>
  <c r="AH22109" i="8"/>
  <c r="AH22110" i="8"/>
  <c r="AH22111" i="8"/>
  <c r="AH22112" i="8"/>
  <c r="AH22113" i="8"/>
  <c r="AH22114" i="8"/>
  <c r="AH22115" i="8"/>
  <c r="AH22116" i="8"/>
  <c r="AH22117" i="8"/>
  <c r="AH22118" i="8"/>
  <c r="AH22119" i="8"/>
  <c r="AH22120" i="8"/>
  <c r="AH22121" i="8"/>
  <c r="AH22122" i="8"/>
  <c r="AH22123" i="8"/>
  <c r="AH22124" i="8"/>
  <c r="AH22125" i="8"/>
  <c r="AH22126" i="8"/>
  <c r="AH22127" i="8"/>
  <c r="AH22128" i="8"/>
  <c r="AH22129" i="8"/>
  <c r="AH22130" i="8"/>
  <c r="AH22131" i="8"/>
  <c r="AH22132" i="8"/>
  <c r="AH22133" i="8"/>
  <c r="AH22134" i="8"/>
  <c r="AH22135" i="8"/>
  <c r="AH22136" i="8"/>
  <c r="AH22137" i="8"/>
  <c r="AH22138" i="8"/>
  <c r="AH22139" i="8"/>
  <c r="AH22140" i="8"/>
  <c r="AH22141" i="8"/>
  <c r="AH22142" i="8"/>
  <c r="AH22143" i="8"/>
  <c r="AH22144" i="8"/>
  <c r="AH22145" i="8"/>
  <c r="AH22146" i="8"/>
  <c r="AH22147" i="8"/>
  <c r="AH22148" i="8"/>
  <c r="AH22149" i="8"/>
  <c r="AH22150" i="8"/>
  <c r="AH22151" i="8"/>
  <c r="AH22152" i="8"/>
  <c r="AH22153" i="8"/>
  <c r="AH22154" i="8"/>
  <c r="AH22155" i="8"/>
  <c r="AH22156" i="8"/>
  <c r="AH22157" i="8"/>
  <c r="AH22158" i="8"/>
  <c r="AH22159" i="8"/>
  <c r="AH22160" i="8"/>
  <c r="AH22161" i="8"/>
  <c r="AH22162" i="8"/>
  <c r="AH22163" i="8"/>
  <c r="AH22164" i="8"/>
  <c r="AH22165" i="8"/>
  <c r="AH22166" i="8"/>
  <c r="AH22167" i="8"/>
  <c r="AH22168" i="8"/>
  <c r="AH22169" i="8"/>
  <c r="AH22170" i="8"/>
  <c r="AH22171" i="8"/>
  <c r="AH22172" i="8"/>
  <c r="AH22173" i="8"/>
  <c r="AH22174" i="8"/>
  <c r="AH22175" i="8"/>
  <c r="AH22176" i="8"/>
  <c r="AH22177" i="8"/>
  <c r="AH22178" i="8"/>
  <c r="AH22179" i="8"/>
  <c r="AH22180" i="8"/>
  <c r="AH22181" i="8"/>
  <c r="AH22182" i="8"/>
  <c r="AH22183" i="8"/>
  <c r="AH22184" i="8"/>
  <c r="AH22185" i="8"/>
  <c r="AH22186" i="8"/>
  <c r="AH22187" i="8"/>
  <c r="AH22188" i="8"/>
  <c r="AH22189" i="8"/>
  <c r="AH22190" i="8"/>
  <c r="AH22191" i="8"/>
  <c r="AH22192" i="8"/>
  <c r="AH22193" i="8"/>
  <c r="AH22194" i="8"/>
  <c r="AH22195" i="8"/>
  <c r="AH22196" i="8"/>
  <c r="AH22197" i="8"/>
  <c r="AH22198" i="8"/>
  <c r="AH22199" i="8"/>
  <c r="AH22200" i="8"/>
  <c r="AH22201" i="8"/>
  <c r="AH22202" i="8"/>
  <c r="AH22203" i="8"/>
  <c r="AH22204" i="8"/>
  <c r="AH22205" i="8"/>
  <c r="AH22206" i="8"/>
  <c r="AH22207" i="8"/>
  <c r="AH22208" i="8"/>
  <c r="AH22209" i="8"/>
  <c r="AH22210" i="8"/>
  <c r="AH22211" i="8"/>
  <c r="AH22212" i="8"/>
  <c r="AH22213" i="8"/>
  <c r="AH22214" i="8"/>
  <c r="AH22215" i="8"/>
  <c r="AH22216" i="8"/>
  <c r="AH22217" i="8"/>
  <c r="AH22218" i="8"/>
  <c r="AH22219" i="8"/>
  <c r="AH22220" i="8"/>
  <c r="AH22221" i="8"/>
  <c r="AH22222" i="8"/>
  <c r="AH22223" i="8"/>
  <c r="AH22224" i="8"/>
  <c r="AH22225" i="8"/>
  <c r="AH22226" i="8"/>
  <c r="AH22227" i="8"/>
  <c r="AH22228" i="8"/>
  <c r="AH22229" i="8"/>
  <c r="AH22230" i="8"/>
  <c r="AH22231" i="8"/>
  <c r="AH22232" i="8"/>
  <c r="AH22233" i="8"/>
  <c r="AH22234" i="8"/>
  <c r="AH22235" i="8"/>
  <c r="AH22236" i="8"/>
  <c r="AH22237" i="8"/>
  <c r="AH22238" i="8"/>
  <c r="AH22239" i="8"/>
  <c r="AH22240" i="8"/>
  <c r="AH22241" i="8"/>
  <c r="AH22242" i="8"/>
  <c r="AH22243" i="8"/>
  <c r="AH22244" i="8"/>
  <c r="AH22245" i="8"/>
  <c r="AH22246" i="8"/>
  <c r="AH22247" i="8"/>
  <c r="AH22248" i="8"/>
  <c r="AH22249" i="8"/>
  <c r="AH22250" i="8"/>
  <c r="AH22251" i="8"/>
  <c r="AH22252" i="8"/>
  <c r="AH22253" i="8"/>
  <c r="AH22254" i="8"/>
  <c r="AH22255" i="8"/>
  <c r="AH22256" i="8"/>
  <c r="AH22257" i="8"/>
  <c r="AH22258" i="8"/>
  <c r="AH22259" i="8"/>
  <c r="AH22260" i="8"/>
  <c r="AH22261" i="8"/>
  <c r="AH22262" i="8"/>
  <c r="AH22263" i="8"/>
  <c r="AH22264" i="8"/>
  <c r="AH22265" i="8"/>
  <c r="AH22266" i="8"/>
  <c r="AH22267" i="8"/>
  <c r="AH22268" i="8"/>
  <c r="AH22269" i="8"/>
  <c r="AH22270" i="8"/>
  <c r="AH22271" i="8"/>
  <c r="AH22272" i="8"/>
  <c r="AH22273" i="8"/>
  <c r="AH22274" i="8"/>
  <c r="AH22275" i="8"/>
  <c r="AH22276" i="8"/>
  <c r="AH22277" i="8"/>
  <c r="AH22278" i="8"/>
  <c r="AH22279" i="8"/>
  <c r="AH22280" i="8"/>
  <c r="AH22281" i="8"/>
  <c r="AH22282" i="8"/>
  <c r="AH22283" i="8"/>
  <c r="AH22284" i="8"/>
  <c r="AH22285" i="8"/>
  <c r="AH22286" i="8"/>
  <c r="AH22287" i="8"/>
  <c r="AH22288" i="8"/>
  <c r="AH22289" i="8"/>
  <c r="AH22290" i="8"/>
  <c r="AH22291" i="8"/>
  <c r="AH22292" i="8"/>
  <c r="AH22293" i="8"/>
  <c r="AH22294" i="8"/>
  <c r="AH22295" i="8"/>
  <c r="AH22296" i="8"/>
  <c r="AH22297" i="8"/>
  <c r="AH22298" i="8"/>
  <c r="AH22299" i="8"/>
  <c r="AH22300" i="8"/>
  <c r="AH22301" i="8"/>
  <c r="AH22302" i="8"/>
  <c r="AH22303" i="8"/>
  <c r="AH22304" i="8"/>
  <c r="AH22305" i="8"/>
  <c r="AH22306" i="8"/>
  <c r="AH22307" i="8"/>
  <c r="AH22308" i="8"/>
  <c r="AH22309" i="8"/>
  <c r="AH22310" i="8"/>
  <c r="AH22311" i="8"/>
  <c r="AH22312" i="8"/>
  <c r="AH22313" i="8"/>
  <c r="AH22314" i="8"/>
  <c r="AH22315" i="8"/>
  <c r="AH22316" i="8"/>
  <c r="AH22317" i="8"/>
  <c r="AH22318" i="8"/>
  <c r="AH22319" i="8"/>
  <c r="AH22320" i="8"/>
  <c r="AH22321" i="8"/>
  <c r="AH22322" i="8"/>
  <c r="AH22323" i="8"/>
  <c r="AH22324" i="8"/>
  <c r="AH22325" i="8"/>
  <c r="AH22326" i="8"/>
  <c r="AH22327" i="8"/>
  <c r="AH22328" i="8"/>
  <c r="AH22329" i="8"/>
  <c r="AH22330" i="8"/>
  <c r="AH22331" i="8"/>
  <c r="AH22332" i="8"/>
  <c r="AH22333" i="8"/>
  <c r="AH22334" i="8"/>
  <c r="AH22335" i="8"/>
  <c r="AH22336" i="8"/>
  <c r="AH22337" i="8"/>
  <c r="AH22338" i="8"/>
  <c r="AH22339" i="8"/>
  <c r="AH22340" i="8"/>
  <c r="AH22341" i="8"/>
  <c r="AH22342" i="8"/>
  <c r="AH22343" i="8"/>
  <c r="AH22344" i="8"/>
  <c r="AH22345" i="8"/>
  <c r="AH22346" i="8"/>
  <c r="AH22347" i="8"/>
  <c r="AH22348" i="8"/>
  <c r="AH22349" i="8"/>
  <c r="AH22350" i="8"/>
  <c r="AH22351" i="8"/>
  <c r="AH22352" i="8"/>
  <c r="AH22353" i="8"/>
  <c r="AH22354" i="8"/>
  <c r="AH22355" i="8"/>
  <c r="AH22356" i="8"/>
  <c r="AH22357" i="8"/>
  <c r="AH22358" i="8"/>
  <c r="AH22359" i="8"/>
  <c r="AH22360" i="8"/>
  <c r="AH22361" i="8"/>
  <c r="AH22362" i="8"/>
  <c r="AH22363" i="8"/>
  <c r="AH22364" i="8"/>
  <c r="AH22365" i="8"/>
  <c r="AH22366" i="8"/>
  <c r="AH22367" i="8"/>
  <c r="AH22368" i="8"/>
  <c r="AH22369" i="8"/>
  <c r="AH22370" i="8"/>
  <c r="AH22371" i="8"/>
  <c r="AH22372" i="8"/>
  <c r="AH22373" i="8"/>
  <c r="AH22374" i="8"/>
  <c r="AH22375" i="8"/>
  <c r="AH22376" i="8"/>
  <c r="AH22377" i="8"/>
  <c r="AH22378" i="8"/>
  <c r="AH22379" i="8"/>
  <c r="AH22380" i="8"/>
  <c r="AH22381" i="8"/>
  <c r="AH22382" i="8"/>
  <c r="AH22383" i="8"/>
  <c r="AH22384" i="8"/>
  <c r="AH22385" i="8"/>
  <c r="AH22386" i="8"/>
  <c r="AH22387" i="8"/>
  <c r="AH22388" i="8"/>
  <c r="AH22389" i="8"/>
  <c r="AH22390" i="8"/>
  <c r="AH22391" i="8"/>
  <c r="AH22392" i="8"/>
  <c r="AH22393" i="8"/>
  <c r="AH22394" i="8"/>
  <c r="AH22395" i="8"/>
  <c r="AH22396" i="8"/>
  <c r="AH22397" i="8"/>
  <c r="AH22398" i="8"/>
  <c r="AH22399" i="8"/>
  <c r="AH22400" i="8"/>
  <c r="AH22401" i="8"/>
  <c r="AH22402" i="8"/>
  <c r="AH22403" i="8"/>
  <c r="AH22404" i="8"/>
  <c r="AH22405" i="8"/>
  <c r="AH22406" i="8"/>
  <c r="AH22407" i="8"/>
  <c r="AH22408" i="8"/>
  <c r="AH22409" i="8"/>
  <c r="AH22410" i="8"/>
  <c r="AH22411" i="8"/>
  <c r="AH22412" i="8"/>
  <c r="AH22413" i="8"/>
  <c r="AH22414" i="8"/>
  <c r="AH22415" i="8"/>
  <c r="AH22416" i="8"/>
  <c r="AH22417" i="8"/>
  <c r="AH22418" i="8"/>
  <c r="AH22419" i="8"/>
  <c r="AH22420" i="8"/>
  <c r="AH22421" i="8"/>
  <c r="AH22422" i="8"/>
  <c r="AH22423" i="8"/>
  <c r="AH22424" i="8"/>
  <c r="AH22425" i="8"/>
  <c r="AH22426" i="8"/>
  <c r="AH22427" i="8"/>
  <c r="AH22428" i="8"/>
  <c r="AH22429" i="8"/>
  <c r="AH22430" i="8"/>
  <c r="AH22431" i="8"/>
  <c r="AH22432" i="8"/>
  <c r="AH22433" i="8"/>
  <c r="AH22434" i="8"/>
  <c r="AH22435" i="8"/>
  <c r="AH22436" i="8"/>
  <c r="AH22437" i="8"/>
  <c r="AH22438" i="8"/>
  <c r="AH22439" i="8"/>
  <c r="AH22440" i="8"/>
  <c r="AH22441" i="8"/>
  <c r="AH22442" i="8"/>
  <c r="AH22443" i="8"/>
  <c r="AH22444" i="8"/>
  <c r="AH22445" i="8"/>
  <c r="AH22446" i="8"/>
  <c r="AH22447" i="8"/>
  <c r="AH22448" i="8"/>
  <c r="AH22449" i="8"/>
  <c r="AH22450" i="8"/>
  <c r="AH22451" i="8"/>
  <c r="AH22452" i="8"/>
  <c r="AH22453" i="8"/>
  <c r="AH22454" i="8"/>
  <c r="AH22455" i="8"/>
  <c r="AH22456" i="8"/>
  <c r="AH22457" i="8"/>
  <c r="AH22458" i="8"/>
  <c r="AH22459" i="8"/>
  <c r="AH22460" i="8"/>
  <c r="AH22461" i="8"/>
  <c r="AH22462" i="8"/>
  <c r="AH22463" i="8"/>
  <c r="AH22464" i="8"/>
  <c r="AH22465" i="8"/>
  <c r="AH22466" i="8"/>
  <c r="AH22467" i="8"/>
  <c r="AH22468" i="8"/>
  <c r="AH22469" i="8"/>
  <c r="AH22470" i="8"/>
  <c r="AH22471" i="8"/>
  <c r="AH22472" i="8"/>
  <c r="AH22473" i="8"/>
  <c r="AH22474" i="8"/>
  <c r="AH22475" i="8"/>
  <c r="AH22476" i="8"/>
  <c r="AH22477" i="8"/>
  <c r="AH22478" i="8"/>
  <c r="AH22479" i="8"/>
  <c r="AH22480" i="8"/>
  <c r="AH22481" i="8"/>
  <c r="AH22482" i="8"/>
  <c r="AH22483" i="8"/>
  <c r="AH22484" i="8"/>
  <c r="AH22485" i="8"/>
  <c r="AH22486" i="8"/>
  <c r="AH22487" i="8"/>
  <c r="AH22488" i="8"/>
  <c r="AH22489" i="8"/>
  <c r="AH22490" i="8"/>
  <c r="AH22491" i="8"/>
  <c r="AH22492" i="8"/>
  <c r="AH22493" i="8"/>
  <c r="AH22494" i="8"/>
  <c r="AH22495" i="8"/>
  <c r="AH22496" i="8"/>
  <c r="AH22497" i="8"/>
  <c r="AH22498" i="8"/>
  <c r="AH22499" i="8"/>
  <c r="AH22500" i="8"/>
  <c r="AH22501" i="8"/>
  <c r="AH22502" i="8"/>
  <c r="AH22503" i="8"/>
  <c r="AH22504" i="8"/>
  <c r="AH22505" i="8"/>
  <c r="AH22506" i="8"/>
  <c r="AH22507" i="8"/>
  <c r="AH22508" i="8"/>
  <c r="AH22509" i="8"/>
  <c r="AH22510" i="8"/>
  <c r="AH22511" i="8"/>
  <c r="AH22512" i="8"/>
  <c r="AH22513" i="8"/>
  <c r="AH22514" i="8"/>
  <c r="AH22515" i="8"/>
  <c r="AH22516" i="8"/>
  <c r="AH22517" i="8"/>
  <c r="AH22518" i="8"/>
  <c r="AH22519" i="8"/>
  <c r="AH22520" i="8"/>
  <c r="AH22521" i="8"/>
  <c r="AH22522" i="8"/>
  <c r="AH22523" i="8"/>
  <c r="AH22524" i="8"/>
  <c r="AH22525" i="8"/>
  <c r="AH22526" i="8"/>
  <c r="AH22527" i="8"/>
  <c r="AH22528" i="8"/>
  <c r="AH22529" i="8"/>
  <c r="AH22530" i="8"/>
  <c r="AH22531" i="8"/>
  <c r="AH22532" i="8"/>
  <c r="AH22533" i="8"/>
  <c r="AH22534" i="8"/>
  <c r="AH22535" i="8"/>
  <c r="AH22536" i="8"/>
  <c r="AH22537" i="8"/>
  <c r="AH22538" i="8"/>
  <c r="AH22539" i="8"/>
  <c r="AH22540" i="8"/>
  <c r="AH22541" i="8"/>
  <c r="AH22542" i="8"/>
  <c r="AH22543" i="8"/>
  <c r="AH22544" i="8"/>
  <c r="AH22545" i="8"/>
  <c r="AH22546" i="8"/>
  <c r="AH22547" i="8"/>
  <c r="AH22548" i="8"/>
  <c r="AH22549" i="8"/>
  <c r="AH22550" i="8"/>
  <c r="AH22551" i="8"/>
  <c r="AH22552" i="8"/>
  <c r="AH22553" i="8"/>
  <c r="AH22554" i="8"/>
  <c r="AH22555" i="8"/>
  <c r="AH22556" i="8"/>
  <c r="AH22557" i="8"/>
  <c r="AH22558" i="8"/>
  <c r="AH22559" i="8"/>
  <c r="AH22560" i="8"/>
  <c r="AH22561" i="8"/>
  <c r="AH22562" i="8"/>
  <c r="AH22563" i="8"/>
  <c r="AH22564" i="8"/>
  <c r="AH22565" i="8"/>
  <c r="AH22566" i="8"/>
  <c r="AH22567" i="8"/>
  <c r="AH22568" i="8"/>
  <c r="AH22569" i="8"/>
  <c r="AH22570" i="8"/>
  <c r="AH22571" i="8"/>
  <c r="AH22572" i="8"/>
  <c r="AH22573" i="8"/>
  <c r="AH22574" i="8"/>
  <c r="AH22575" i="8"/>
  <c r="AH22576" i="8"/>
  <c r="AH22577" i="8"/>
  <c r="AH22578" i="8"/>
  <c r="AH22579" i="8"/>
  <c r="AH22580" i="8"/>
  <c r="AH22581" i="8"/>
  <c r="AH22582" i="8"/>
  <c r="AH22583" i="8"/>
  <c r="AH22584" i="8"/>
  <c r="AH22585" i="8"/>
  <c r="AH22586" i="8"/>
  <c r="AH22587" i="8"/>
  <c r="AH22588" i="8"/>
  <c r="AH22589" i="8"/>
  <c r="AH22590" i="8"/>
  <c r="AH22591" i="8"/>
  <c r="AH22592" i="8"/>
  <c r="AH22593" i="8"/>
  <c r="AH22594" i="8"/>
  <c r="AH22595" i="8"/>
  <c r="AH22596" i="8"/>
  <c r="AH22597" i="8"/>
  <c r="AH22598" i="8"/>
  <c r="AH22599" i="8"/>
  <c r="AH22600" i="8"/>
  <c r="AH22601" i="8"/>
  <c r="AH22602" i="8"/>
  <c r="AH22603" i="8"/>
  <c r="AH22604" i="8"/>
  <c r="AH22605" i="8"/>
  <c r="AH22606" i="8"/>
  <c r="AH22607" i="8"/>
  <c r="AH22608" i="8"/>
  <c r="AH22609" i="8"/>
  <c r="AH22610" i="8"/>
  <c r="AH22611" i="8"/>
  <c r="AH22612" i="8"/>
  <c r="AH22613" i="8"/>
  <c r="AH22614" i="8"/>
  <c r="AH22615" i="8"/>
  <c r="AH22616" i="8"/>
  <c r="AH22617" i="8"/>
  <c r="AH22618" i="8"/>
  <c r="AH22619" i="8"/>
  <c r="AH22620" i="8"/>
  <c r="AH22621" i="8"/>
  <c r="AH22622" i="8"/>
  <c r="AH22623" i="8"/>
  <c r="AH22624" i="8"/>
  <c r="AH22625" i="8"/>
  <c r="AH22626" i="8"/>
  <c r="AH22627" i="8"/>
  <c r="AH22628" i="8"/>
  <c r="AH22629" i="8"/>
  <c r="AH22630" i="8"/>
  <c r="AH22631" i="8"/>
  <c r="AH22632" i="8"/>
  <c r="AH22633" i="8"/>
  <c r="AH22634" i="8"/>
  <c r="AH22635" i="8"/>
  <c r="AH22636" i="8"/>
  <c r="AH22637" i="8"/>
  <c r="AH22638" i="8"/>
  <c r="AH22639" i="8"/>
  <c r="AH22640" i="8"/>
  <c r="AH22641" i="8"/>
  <c r="AH22642" i="8"/>
  <c r="AH22643" i="8"/>
  <c r="AH22644" i="8"/>
  <c r="AH22645" i="8"/>
  <c r="AH22646" i="8"/>
  <c r="AH22647" i="8"/>
  <c r="AH22648" i="8"/>
  <c r="AH22649" i="8"/>
  <c r="AH22650" i="8"/>
  <c r="AH22651" i="8"/>
  <c r="AH22652" i="8"/>
  <c r="AH22653" i="8"/>
  <c r="AH22654" i="8"/>
  <c r="AH22655" i="8"/>
  <c r="AH22656" i="8"/>
  <c r="AH22657" i="8"/>
  <c r="AH22658" i="8"/>
  <c r="AH22659" i="8"/>
  <c r="AH22660" i="8"/>
  <c r="AH22661" i="8"/>
  <c r="AH22662" i="8"/>
  <c r="AH22663" i="8"/>
  <c r="AH22664" i="8"/>
  <c r="AH22665" i="8"/>
  <c r="AH22666" i="8"/>
  <c r="AH22667" i="8"/>
  <c r="AH22668" i="8"/>
  <c r="AH22669" i="8"/>
  <c r="AH22670" i="8"/>
  <c r="AH22671" i="8"/>
  <c r="AH22672" i="8"/>
  <c r="AH22673" i="8"/>
  <c r="AH22674" i="8"/>
  <c r="AH22675" i="8"/>
  <c r="AH22676" i="8"/>
  <c r="AH22677" i="8"/>
  <c r="AH22678" i="8"/>
  <c r="AH22679" i="8"/>
  <c r="AH22680" i="8"/>
  <c r="AH22681" i="8"/>
  <c r="AH22682" i="8"/>
  <c r="AH22683" i="8"/>
  <c r="AH22684" i="8"/>
  <c r="AH22685" i="8"/>
  <c r="AH22686" i="8"/>
  <c r="AH22687" i="8"/>
  <c r="AH22688" i="8"/>
  <c r="AH22689" i="8"/>
  <c r="AH22690" i="8"/>
  <c r="AH22691" i="8"/>
  <c r="AH22692" i="8"/>
  <c r="AH22693" i="8"/>
  <c r="AH22694" i="8"/>
  <c r="AH22695" i="8"/>
  <c r="AH22696" i="8"/>
  <c r="AH22697" i="8"/>
  <c r="AH22698" i="8"/>
  <c r="AH22699" i="8"/>
  <c r="AH22700" i="8"/>
  <c r="AH22701" i="8"/>
  <c r="AH22702" i="8"/>
  <c r="AH22703" i="8"/>
  <c r="AH22704" i="8"/>
  <c r="AH22705" i="8"/>
  <c r="AH22706" i="8"/>
  <c r="AH22707" i="8"/>
  <c r="AH22708" i="8"/>
  <c r="AH22709" i="8"/>
  <c r="AH22710" i="8"/>
  <c r="AH22711" i="8"/>
  <c r="AH22712" i="8"/>
  <c r="AH22713" i="8"/>
  <c r="AH22714" i="8"/>
  <c r="AH22715" i="8"/>
  <c r="AH22716" i="8"/>
  <c r="AH22717" i="8"/>
  <c r="AH22718" i="8"/>
  <c r="AH22719" i="8"/>
  <c r="AH22720" i="8"/>
  <c r="AH22721" i="8"/>
  <c r="AH22722" i="8"/>
  <c r="AH22723" i="8"/>
  <c r="AH22724" i="8"/>
  <c r="AH22725" i="8"/>
  <c r="AH22726" i="8"/>
  <c r="AH22727" i="8"/>
  <c r="AH22728" i="8"/>
  <c r="AH22729" i="8"/>
  <c r="AH22730" i="8"/>
  <c r="AH22731" i="8"/>
  <c r="AH22732" i="8"/>
  <c r="AH22733" i="8"/>
  <c r="AH22734" i="8"/>
  <c r="AH22735" i="8"/>
  <c r="AH22736" i="8"/>
  <c r="AH22737" i="8"/>
  <c r="AH22738" i="8"/>
  <c r="AH22739" i="8"/>
  <c r="AH22740" i="8"/>
  <c r="AH22741" i="8"/>
  <c r="AH22742" i="8"/>
  <c r="AH22743" i="8"/>
  <c r="AH22744" i="8"/>
  <c r="AH22745" i="8"/>
  <c r="AH22746" i="8"/>
  <c r="AH22747" i="8"/>
  <c r="AH22748" i="8"/>
  <c r="AH22749" i="8"/>
  <c r="AH22750" i="8"/>
  <c r="AH22751" i="8"/>
  <c r="AH22752" i="8"/>
  <c r="AH22753" i="8"/>
  <c r="AH22754" i="8"/>
  <c r="AH22755" i="8"/>
  <c r="AH22756" i="8"/>
  <c r="AH22757" i="8"/>
  <c r="AH22758" i="8"/>
  <c r="AH22759" i="8"/>
  <c r="AH22760" i="8"/>
  <c r="AH22761" i="8"/>
  <c r="AH22762" i="8"/>
  <c r="AH22763" i="8"/>
  <c r="AH22764" i="8"/>
  <c r="AH22765" i="8"/>
  <c r="AH22766" i="8"/>
  <c r="AH22767" i="8"/>
  <c r="AH22768" i="8"/>
  <c r="AH22769" i="8"/>
  <c r="AH22770" i="8"/>
  <c r="AH22771" i="8"/>
  <c r="AH22772" i="8"/>
  <c r="AH22773" i="8"/>
  <c r="AH22774" i="8"/>
  <c r="AH22775" i="8"/>
  <c r="AH22776" i="8"/>
  <c r="AH22777" i="8"/>
  <c r="AH22778" i="8"/>
  <c r="AH22779" i="8"/>
  <c r="AH22780" i="8"/>
  <c r="AH22781" i="8"/>
  <c r="AH22782" i="8"/>
  <c r="AH22783" i="8"/>
  <c r="AH22784" i="8"/>
  <c r="AH22785" i="8"/>
  <c r="AH22786" i="8"/>
  <c r="AH22787" i="8"/>
  <c r="AH22788" i="8"/>
  <c r="AH22789" i="8"/>
  <c r="AH22790" i="8"/>
  <c r="AH22791" i="8"/>
  <c r="AH22792" i="8"/>
  <c r="AH22793" i="8"/>
  <c r="AH22794" i="8"/>
  <c r="AH22795" i="8"/>
  <c r="AH22796" i="8"/>
  <c r="AH22797" i="8"/>
  <c r="AH22798" i="8"/>
  <c r="AH22799" i="8"/>
  <c r="AH22800" i="8"/>
  <c r="AH22801" i="8"/>
  <c r="AH22802" i="8"/>
  <c r="AH22803" i="8"/>
  <c r="AH22804" i="8"/>
  <c r="AH22805" i="8"/>
  <c r="AH22806" i="8"/>
  <c r="AH22807" i="8"/>
  <c r="AH22808" i="8"/>
  <c r="AH22809" i="8"/>
  <c r="AH22810" i="8"/>
  <c r="AH22811" i="8"/>
  <c r="AH22812" i="8"/>
  <c r="AH22813" i="8"/>
  <c r="AH22814" i="8"/>
  <c r="AH22815" i="8"/>
  <c r="AH22816" i="8"/>
  <c r="AH22817" i="8"/>
  <c r="AH22818" i="8"/>
  <c r="AH22819" i="8"/>
  <c r="AH22820" i="8"/>
  <c r="AH22821" i="8"/>
  <c r="AH22822" i="8"/>
  <c r="AH22823" i="8"/>
  <c r="AH22824" i="8"/>
  <c r="AH22825" i="8"/>
  <c r="AH22826" i="8"/>
  <c r="AH22827" i="8"/>
  <c r="AH22828" i="8"/>
  <c r="AH22829" i="8"/>
  <c r="AH22830" i="8"/>
  <c r="AH22831" i="8"/>
  <c r="AH22832" i="8"/>
  <c r="AH22833" i="8"/>
  <c r="AH22834" i="8"/>
  <c r="AH22835" i="8"/>
  <c r="AH22836" i="8"/>
  <c r="AH22837" i="8"/>
  <c r="AH22838" i="8"/>
  <c r="AH22839" i="8"/>
  <c r="AH22840" i="8"/>
  <c r="AH22841" i="8"/>
  <c r="AH22842" i="8"/>
  <c r="AH22843" i="8"/>
  <c r="AH22844" i="8"/>
  <c r="AH22845" i="8"/>
  <c r="AH22846" i="8"/>
  <c r="AH22847" i="8"/>
  <c r="AH22848" i="8"/>
  <c r="AH22849" i="8"/>
  <c r="AH22850" i="8"/>
  <c r="AH22851" i="8"/>
  <c r="AH22852" i="8"/>
  <c r="AH22853" i="8"/>
  <c r="AH22854" i="8"/>
  <c r="AH22855" i="8"/>
  <c r="AH22856" i="8"/>
  <c r="AH22857" i="8"/>
  <c r="AH22858" i="8"/>
  <c r="AH22859" i="8"/>
  <c r="AH22860" i="8"/>
  <c r="AH22861" i="8"/>
  <c r="AH22862" i="8"/>
  <c r="AH22863" i="8"/>
  <c r="AH22864" i="8"/>
  <c r="AH22865" i="8"/>
  <c r="AH22866" i="8"/>
  <c r="AH22867" i="8"/>
  <c r="AH22868" i="8"/>
  <c r="AH22869" i="8"/>
  <c r="AH22870" i="8"/>
  <c r="AH22871" i="8"/>
  <c r="AH22872" i="8"/>
  <c r="AH22873" i="8"/>
  <c r="AH22874" i="8"/>
  <c r="AH22875" i="8"/>
  <c r="AH22876" i="8"/>
  <c r="AH22877" i="8"/>
  <c r="AH22878" i="8"/>
  <c r="AH22879" i="8"/>
  <c r="AH22880" i="8"/>
  <c r="AH22881" i="8"/>
  <c r="AH22882" i="8"/>
  <c r="AH22883" i="8"/>
  <c r="AH22884" i="8"/>
  <c r="AH22885" i="8"/>
  <c r="AH22886" i="8"/>
  <c r="AH22887" i="8"/>
  <c r="AH22888" i="8"/>
  <c r="AH22889" i="8"/>
  <c r="AH22890" i="8"/>
  <c r="AH22891" i="8"/>
  <c r="AH22892" i="8"/>
  <c r="AH22893" i="8"/>
  <c r="AH22894" i="8"/>
  <c r="AH22895" i="8"/>
  <c r="AH22896" i="8"/>
  <c r="AH22897" i="8"/>
  <c r="AH22898" i="8"/>
  <c r="AH22899" i="8"/>
  <c r="AH22900" i="8"/>
  <c r="AH22901" i="8"/>
  <c r="AH22902" i="8"/>
  <c r="AH22903" i="8"/>
  <c r="AH22904" i="8"/>
  <c r="AH22905" i="8"/>
  <c r="AH22906" i="8"/>
  <c r="AH22907" i="8"/>
  <c r="AH22908" i="8"/>
  <c r="AH22909" i="8"/>
  <c r="AH22910" i="8"/>
  <c r="AH22911" i="8"/>
  <c r="AH22912" i="8"/>
  <c r="AH22913" i="8"/>
  <c r="AH22914" i="8"/>
  <c r="AH22915" i="8"/>
  <c r="AH22916" i="8"/>
  <c r="AH22917" i="8"/>
  <c r="AH22918" i="8"/>
  <c r="AH22919" i="8"/>
  <c r="AH22920" i="8"/>
  <c r="AH22921" i="8"/>
  <c r="AH22922" i="8"/>
  <c r="AH22923" i="8"/>
  <c r="AH22924" i="8"/>
  <c r="AH22925" i="8"/>
  <c r="AH22926" i="8"/>
  <c r="AH22927" i="8"/>
  <c r="AH22928" i="8"/>
  <c r="AH22929" i="8"/>
  <c r="AH22930" i="8"/>
  <c r="AH22931" i="8"/>
  <c r="AH22932" i="8"/>
  <c r="AH22933" i="8"/>
  <c r="AH22934" i="8"/>
  <c r="AH22935" i="8"/>
  <c r="AH22936" i="8"/>
  <c r="AH22937" i="8"/>
  <c r="AH22938" i="8"/>
  <c r="AH22939" i="8"/>
  <c r="AH22940" i="8"/>
  <c r="AH22941" i="8"/>
  <c r="AH22942" i="8"/>
  <c r="AH22943" i="8"/>
  <c r="AH22944" i="8"/>
  <c r="AH22945" i="8"/>
  <c r="AH22946" i="8"/>
  <c r="AH22947" i="8"/>
  <c r="AH22948" i="8"/>
  <c r="AH22949" i="8"/>
  <c r="AH22950" i="8"/>
  <c r="AH22951" i="8"/>
  <c r="AH22952" i="8"/>
  <c r="AH22953" i="8"/>
  <c r="AH22954" i="8"/>
  <c r="AH22955" i="8"/>
  <c r="AH22956" i="8"/>
  <c r="AH22957" i="8"/>
  <c r="AH22958" i="8"/>
  <c r="AH22959" i="8"/>
  <c r="AH22960" i="8"/>
  <c r="AH22961" i="8"/>
  <c r="AH22962" i="8"/>
  <c r="AH22963" i="8"/>
  <c r="AH22964" i="8"/>
  <c r="AH22965" i="8"/>
  <c r="AH22966" i="8"/>
  <c r="AH22967" i="8"/>
  <c r="AH22968" i="8"/>
  <c r="AH22969" i="8"/>
  <c r="AH22970" i="8"/>
  <c r="AH22971" i="8"/>
  <c r="AH22972" i="8"/>
  <c r="AH22973" i="8"/>
  <c r="AH22974" i="8"/>
  <c r="AH22975" i="8"/>
  <c r="AH22976" i="8"/>
  <c r="AH22977" i="8"/>
  <c r="AH22978" i="8"/>
  <c r="AH22979" i="8"/>
  <c r="AH22980" i="8"/>
  <c r="AH22981" i="8"/>
  <c r="AH22982" i="8"/>
  <c r="AH22983" i="8"/>
  <c r="AH22984" i="8"/>
  <c r="AH22985" i="8"/>
  <c r="AH22986" i="8"/>
  <c r="AH22987" i="8"/>
  <c r="AH22988" i="8"/>
  <c r="AH22989" i="8"/>
  <c r="AH22990" i="8"/>
  <c r="AH22991" i="8"/>
  <c r="AH22992" i="8"/>
  <c r="AH22993" i="8"/>
  <c r="AH22994" i="8"/>
  <c r="AH22995" i="8"/>
  <c r="AH22996" i="8"/>
  <c r="AH22997" i="8"/>
  <c r="AH22998" i="8"/>
  <c r="AH22999" i="8"/>
  <c r="AH23000" i="8"/>
  <c r="AH23001" i="8"/>
  <c r="AH23002" i="8"/>
  <c r="AH23003" i="8"/>
  <c r="AH23004" i="8"/>
  <c r="AH23005" i="8"/>
  <c r="AH23006" i="8"/>
  <c r="AH23007" i="8"/>
  <c r="AH23008" i="8"/>
  <c r="AH23009" i="8"/>
  <c r="AH23010" i="8"/>
  <c r="AH23011" i="8"/>
  <c r="AH23012" i="8"/>
  <c r="AH23013" i="8"/>
  <c r="AH23014" i="8"/>
  <c r="AH23015" i="8"/>
  <c r="AH23016" i="8"/>
  <c r="AH23017" i="8"/>
  <c r="AH23018" i="8"/>
  <c r="AH23019" i="8"/>
  <c r="AH23020" i="8"/>
  <c r="AH23021" i="8"/>
  <c r="AH23022" i="8"/>
  <c r="AH23023" i="8"/>
  <c r="AH23024" i="8"/>
  <c r="AH23025" i="8"/>
  <c r="AH23026" i="8"/>
  <c r="AH23027" i="8"/>
  <c r="AH23028" i="8"/>
  <c r="AH23029" i="8"/>
  <c r="AH23030" i="8"/>
  <c r="AH23031" i="8"/>
  <c r="AH23032" i="8"/>
  <c r="AH23033" i="8"/>
  <c r="AH23034" i="8"/>
  <c r="AH23035" i="8"/>
  <c r="AH23036" i="8"/>
  <c r="AH23037" i="8"/>
  <c r="AH23038" i="8"/>
  <c r="AH23039" i="8"/>
  <c r="AH23040" i="8"/>
  <c r="AH23041" i="8"/>
  <c r="AH23042" i="8"/>
  <c r="AH23043" i="8"/>
  <c r="AH23044" i="8"/>
  <c r="AH23045" i="8"/>
  <c r="AH23046" i="8"/>
  <c r="AH23047" i="8"/>
  <c r="AH23048" i="8"/>
  <c r="AH23049" i="8"/>
  <c r="AH23050" i="8"/>
  <c r="AH23051" i="8"/>
  <c r="AH23052" i="8"/>
  <c r="AH23053" i="8"/>
  <c r="AH23054" i="8"/>
  <c r="AH23055" i="8"/>
  <c r="AH23056" i="8"/>
  <c r="AH23057" i="8"/>
  <c r="AH23058" i="8"/>
  <c r="AH23059" i="8"/>
  <c r="AH23060" i="8"/>
  <c r="AH23061" i="8"/>
  <c r="AH23062" i="8"/>
  <c r="AH23063" i="8"/>
  <c r="AH23064" i="8"/>
  <c r="AH23065" i="8"/>
  <c r="AH23066" i="8"/>
  <c r="AH23067" i="8"/>
  <c r="AH23068" i="8"/>
  <c r="AH23069" i="8"/>
  <c r="AH23070" i="8"/>
  <c r="AH23071" i="8"/>
  <c r="AH23072" i="8"/>
  <c r="AH23073" i="8"/>
  <c r="AH23074" i="8"/>
  <c r="AH23075" i="8"/>
  <c r="AH23076" i="8"/>
  <c r="AH23077" i="8"/>
  <c r="AH23078" i="8"/>
  <c r="AH23079" i="8"/>
  <c r="AH23080" i="8"/>
  <c r="AH23081" i="8"/>
  <c r="AH23082" i="8"/>
  <c r="AH23083" i="8"/>
  <c r="AH23084" i="8"/>
  <c r="AH23085" i="8"/>
  <c r="AH23086" i="8"/>
  <c r="AH23087" i="8"/>
  <c r="AH23088" i="8"/>
  <c r="AH23089" i="8"/>
  <c r="AH23090" i="8"/>
  <c r="AH23091" i="8"/>
  <c r="AH23092" i="8"/>
  <c r="AH23093" i="8"/>
  <c r="AH23094" i="8"/>
  <c r="AH23095" i="8"/>
  <c r="AH23096" i="8"/>
  <c r="AH23097" i="8"/>
  <c r="AH23098" i="8"/>
  <c r="AH23099" i="8"/>
  <c r="AH23100" i="8"/>
  <c r="AH23101" i="8"/>
  <c r="AH23102" i="8"/>
  <c r="AH23103" i="8"/>
  <c r="AH23104" i="8"/>
  <c r="AH23105" i="8"/>
  <c r="AH23106" i="8"/>
  <c r="AH23107" i="8"/>
  <c r="AH23108" i="8"/>
  <c r="AH23109" i="8"/>
  <c r="AH23110" i="8"/>
  <c r="AH23111" i="8"/>
  <c r="AH23112" i="8"/>
  <c r="AH23113" i="8"/>
  <c r="AH23114" i="8"/>
  <c r="AH23115" i="8"/>
  <c r="AH23116" i="8"/>
  <c r="AH23117" i="8"/>
  <c r="AH23118" i="8"/>
  <c r="AH23119" i="8"/>
  <c r="AH23120" i="8"/>
  <c r="AH23121" i="8"/>
  <c r="AH23122" i="8"/>
  <c r="AH23123" i="8"/>
  <c r="AH23124" i="8"/>
  <c r="AH23125" i="8"/>
  <c r="AH23126" i="8"/>
  <c r="AH23127" i="8"/>
  <c r="AH23128" i="8"/>
  <c r="AH23129" i="8"/>
  <c r="AH23130" i="8"/>
  <c r="AH23131" i="8"/>
  <c r="AH23132" i="8"/>
  <c r="AH23133" i="8"/>
  <c r="AH23134" i="8"/>
  <c r="AH23135" i="8"/>
  <c r="AH23136" i="8"/>
  <c r="AH23137" i="8"/>
  <c r="AH23138" i="8"/>
  <c r="AH23139" i="8"/>
  <c r="AH23140" i="8"/>
  <c r="AH23141" i="8"/>
  <c r="AH23142" i="8"/>
  <c r="AH23143" i="8"/>
  <c r="AH23144" i="8"/>
  <c r="AH23145" i="8"/>
  <c r="AH23146" i="8"/>
  <c r="AH23147" i="8"/>
  <c r="AH23148" i="8"/>
  <c r="AH23149" i="8"/>
  <c r="AH23150" i="8"/>
  <c r="AH23151" i="8"/>
  <c r="AH23152" i="8"/>
  <c r="AH23153" i="8"/>
  <c r="AH23154" i="8"/>
  <c r="AH23155" i="8"/>
  <c r="AH23156" i="8"/>
  <c r="AH23157" i="8"/>
  <c r="AH23158" i="8"/>
  <c r="AH23159" i="8"/>
  <c r="AH23160" i="8"/>
  <c r="AH23161" i="8"/>
  <c r="AH23162" i="8"/>
  <c r="AH23163" i="8"/>
  <c r="AH23164" i="8"/>
  <c r="AH23165" i="8"/>
  <c r="AH23166" i="8"/>
  <c r="AH23167" i="8"/>
  <c r="AH23168" i="8"/>
  <c r="AH23169" i="8"/>
  <c r="AH23170" i="8"/>
  <c r="AH23171" i="8"/>
  <c r="AH23172" i="8"/>
  <c r="AH23173" i="8"/>
  <c r="AH23174" i="8"/>
  <c r="AH23175" i="8"/>
  <c r="AH23176" i="8"/>
  <c r="AH23177" i="8"/>
  <c r="AH23178" i="8"/>
  <c r="AH23179" i="8"/>
  <c r="AH23180" i="8"/>
  <c r="AH23181" i="8"/>
  <c r="AH23182" i="8"/>
  <c r="AH23183" i="8"/>
  <c r="AH23184" i="8"/>
  <c r="AH23185" i="8"/>
  <c r="AH23186" i="8"/>
  <c r="AH23187" i="8"/>
  <c r="AH23188" i="8"/>
  <c r="AH23189" i="8"/>
  <c r="AH23190" i="8"/>
  <c r="AH23191" i="8"/>
  <c r="AH23192" i="8"/>
  <c r="AH23193" i="8"/>
  <c r="AH23194" i="8"/>
  <c r="AH23195" i="8"/>
  <c r="AH23196" i="8"/>
  <c r="AH23197" i="8"/>
  <c r="AH23198" i="8"/>
  <c r="AH23199" i="8"/>
  <c r="AH23200" i="8"/>
  <c r="AH23201" i="8"/>
  <c r="AH23202" i="8"/>
  <c r="AH23203" i="8"/>
  <c r="AH23204" i="8"/>
  <c r="AH23205" i="8"/>
  <c r="AH23206" i="8"/>
  <c r="AH23207" i="8"/>
  <c r="AH23208" i="8"/>
  <c r="AH23209" i="8"/>
  <c r="AH23210" i="8"/>
  <c r="AH23211" i="8"/>
  <c r="AH23212" i="8"/>
  <c r="AH23213" i="8"/>
  <c r="AH23214" i="8"/>
  <c r="AH23215" i="8"/>
  <c r="AH23216" i="8"/>
  <c r="AH23217" i="8"/>
  <c r="AH23218" i="8"/>
  <c r="AH23219" i="8"/>
  <c r="AH23220" i="8"/>
  <c r="AH23221" i="8"/>
  <c r="AH23222" i="8"/>
  <c r="AH23223" i="8"/>
  <c r="AH23224" i="8"/>
  <c r="AH23225" i="8"/>
  <c r="AH23226" i="8"/>
  <c r="AH23227" i="8"/>
  <c r="AH23228" i="8"/>
  <c r="AH23229" i="8"/>
  <c r="AH23230" i="8"/>
  <c r="AH23231" i="8"/>
  <c r="AH23232" i="8"/>
  <c r="AH23233" i="8"/>
  <c r="AH23234" i="8"/>
  <c r="AH23235" i="8"/>
  <c r="AH23236" i="8"/>
  <c r="AH23237" i="8"/>
  <c r="AH23238" i="8"/>
  <c r="AH23239" i="8"/>
  <c r="AH23240" i="8"/>
  <c r="AH23241" i="8"/>
  <c r="AH23242" i="8"/>
  <c r="AH23243" i="8"/>
  <c r="AH23244" i="8"/>
  <c r="AH23245" i="8"/>
  <c r="AH23246" i="8"/>
  <c r="AH23247" i="8"/>
  <c r="AH23248" i="8"/>
  <c r="AH23249" i="8"/>
  <c r="AH23250" i="8"/>
  <c r="AH23251" i="8"/>
  <c r="AH23252" i="8"/>
  <c r="AH23253" i="8"/>
  <c r="AH23254" i="8"/>
  <c r="AH23255" i="8"/>
  <c r="AH23256" i="8"/>
  <c r="AH23257" i="8"/>
  <c r="AH23258" i="8"/>
  <c r="AH23259" i="8"/>
  <c r="AH23260" i="8"/>
  <c r="AH23261" i="8"/>
  <c r="AH23262" i="8"/>
  <c r="AH23263" i="8"/>
  <c r="AH23264" i="8"/>
  <c r="AH23265" i="8"/>
  <c r="AH23266" i="8"/>
  <c r="AH23267" i="8"/>
  <c r="AH23268" i="8"/>
  <c r="AH23269" i="8"/>
  <c r="AH23270" i="8"/>
  <c r="AH23271" i="8"/>
  <c r="AH23272" i="8"/>
  <c r="AH23273" i="8"/>
  <c r="AH23274" i="8"/>
  <c r="AH23275" i="8"/>
  <c r="AH23276" i="8"/>
  <c r="AH23277" i="8"/>
  <c r="AH23278" i="8"/>
  <c r="AH23279" i="8"/>
  <c r="AH23280" i="8"/>
  <c r="AH23281" i="8"/>
  <c r="AH23282" i="8"/>
  <c r="AH23283" i="8"/>
  <c r="AH23284" i="8"/>
  <c r="AH23285" i="8"/>
  <c r="AH23286" i="8"/>
  <c r="AH23287" i="8"/>
  <c r="AH23288" i="8"/>
  <c r="AH23289" i="8"/>
  <c r="AH23290" i="8"/>
  <c r="AH23291" i="8"/>
  <c r="AH23292" i="8"/>
  <c r="AH23293" i="8"/>
  <c r="AH23294" i="8"/>
  <c r="AH23295" i="8"/>
  <c r="AH23296" i="8"/>
  <c r="AH23297" i="8"/>
  <c r="AH23298" i="8"/>
  <c r="AH23299" i="8"/>
  <c r="AH23300" i="8"/>
  <c r="AH23301" i="8"/>
  <c r="AH23302" i="8"/>
  <c r="AH23303" i="8"/>
  <c r="AH23304" i="8"/>
  <c r="AH23305" i="8"/>
  <c r="AH23306" i="8"/>
  <c r="AH23307" i="8"/>
  <c r="AH23308" i="8"/>
  <c r="AH23309" i="8"/>
  <c r="AH23310" i="8"/>
  <c r="AH23311" i="8"/>
  <c r="AH23312" i="8"/>
  <c r="AH23313" i="8"/>
  <c r="AH23314" i="8"/>
  <c r="AH23315" i="8"/>
  <c r="AH23316" i="8"/>
  <c r="AH23317" i="8"/>
  <c r="AH23318" i="8"/>
  <c r="AH23319" i="8"/>
  <c r="AH23320" i="8"/>
  <c r="AH23321" i="8"/>
  <c r="AH23322" i="8"/>
  <c r="AH23323" i="8"/>
  <c r="AH23324" i="8"/>
  <c r="AH23325" i="8"/>
  <c r="AH23326" i="8"/>
  <c r="AH23327" i="8"/>
  <c r="AH23328" i="8"/>
  <c r="AH23329" i="8"/>
  <c r="AH23330" i="8"/>
  <c r="AH23331" i="8"/>
  <c r="AH23332" i="8"/>
  <c r="AH23333" i="8"/>
  <c r="AH23334" i="8"/>
  <c r="AH23335" i="8"/>
  <c r="AH23336" i="8"/>
  <c r="AH23337" i="8"/>
  <c r="AH23338" i="8"/>
  <c r="AH23339" i="8"/>
  <c r="AH23340" i="8"/>
  <c r="AH23341" i="8"/>
  <c r="AH23342" i="8"/>
  <c r="AH23343" i="8"/>
  <c r="AH23344" i="8"/>
  <c r="AH23345" i="8"/>
  <c r="AH23346" i="8"/>
  <c r="AH23347" i="8"/>
  <c r="AH23348" i="8"/>
  <c r="AH23349" i="8"/>
  <c r="AH23350" i="8"/>
  <c r="AH23351" i="8"/>
  <c r="AH23352" i="8"/>
  <c r="AH23353" i="8"/>
  <c r="AH23354" i="8"/>
  <c r="AH23355" i="8"/>
  <c r="AH23356" i="8"/>
  <c r="AH23357" i="8"/>
  <c r="AH23358" i="8"/>
  <c r="AH23359" i="8"/>
  <c r="AH23360" i="8"/>
  <c r="AH23361" i="8"/>
  <c r="AH23362" i="8"/>
  <c r="AH23363" i="8"/>
  <c r="AH23364" i="8"/>
  <c r="AH23365" i="8"/>
  <c r="AH23366" i="8"/>
  <c r="AH23367" i="8"/>
  <c r="AH23368" i="8"/>
  <c r="AH23369" i="8"/>
  <c r="AH23370" i="8"/>
  <c r="AH23371" i="8"/>
  <c r="AH23372" i="8"/>
  <c r="AH23373" i="8"/>
  <c r="AH23374" i="8"/>
  <c r="AH23375" i="8"/>
  <c r="AH23376" i="8"/>
  <c r="AH23377" i="8"/>
  <c r="AH23378" i="8"/>
  <c r="AH23379" i="8"/>
  <c r="AH23380" i="8"/>
  <c r="AH23381" i="8"/>
  <c r="AH23382" i="8"/>
  <c r="AH23383" i="8"/>
  <c r="AH23384" i="8"/>
  <c r="AH23385" i="8"/>
  <c r="AH23386" i="8"/>
  <c r="AH23387" i="8"/>
  <c r="AH23388" i="8"/>
  <c r="AH23389" i="8"/>
  <c r="AH23390" i="8"/>
  <c r="AH23391" i="8"/>
  <c r="AH23392" i="8"/>
  <c r="AH23393" i="8"/>
  <c r="AH23394" i="8"/>
  <c r="AH23395" i="8"/>
  <c r="AH23396" i="8"/>
  <c r="AH23397" i="8"/>
  <c r="AH23398" i="8"/>
  <c r="AH23399" i="8"/>
  <c r="AH23400" i="8"/>
  <c r="AH23401" i="8"/>
  <c r="AH23402" i="8"/>
  <c r="AH23403" i="8"/>
  <c r="AH23404" i="8"/>
  <c r="AH23405" i="8"/>
  <c r="AH23406" i="8"/>
  <c r="AH23407" i="8"/>
  <c r="AH23408" i="8"/>
  <c r="AH23409" i="8"/>
  <c r="AH23410" i="8"/>
  <c r="AH23411" i="8"/>
  <c r="AH23412" i="8"/>
  <c r="AH23413" i="8"/>
  <c r="AH23414" i="8"/>
  <c r="AH23415" i="8"/>
  <c r="AH23416" i="8"/>
  <c r="AH23417" i="8"/>
  <c r="AH23418" i="8"/>
  <c r="AH23419" i="8"/>
  <c r="AH23420" i="8"/>
  <c r="AH23421" i="8"/>
  <c r="AH23422" i="8"/>
  <c r="AH23423" i="8"/>
  <c r="AH23424" i="8"/>
  <c r="AH23425" i="8"/>
  <c r="AH23426" i="8"/>
  <c r="AH23427" i="8"/>
  <c r="AH23428" i="8"/>
  <c r="AH23429" i="8"/>
  <c r="AH23430" i="8"/>
  <c r="AH23431" i="8"/>
  <c r="AH23432" i="8"/>
  <c r="AH23433" i="8"/>
  <c r="AH23434" i="8"/>
  <c r="AH23435" i="8"/>
  <c r="AH23436" i="8"/>
  <c r="AH23437" i="8"/>
  <c r="AH23438" i="8"/>
  <c r="AH23439" i="8"/>
  <c r="AH23440" i="8"/>
  <c r="AH23441" i="8"/>
  <c r="AH23442" i="8"/>
  <c r="AH23443" i="8"/>
  <c r="AH23444" i="8"/>
  <c r="AH23445" i="8"/>
  <c r="AH23446" i="8"/>
  <c r="AH23447" i="8"/>
  <c r="AH23448" i="8"/>
  <c r="AH23449" i="8"/>
  <c r="AH23450" i="8"/>
  <c r="AH23451" i="8"/>
  <c r="AH23452" i="8"/>
  <c r="AH23453" i="8"/>
  <c r="AH23454" i="8"/>
  <c r="AH23455" i="8"/>
  <c r="AH23456" i="8"/>
  <c r="AH23457" i="8"/>
  <c r="AH23458" i="8"/>
  <c r="AH23459" i="8"/>
  <c r="AH23460" i="8"/>
  <c r="AH23461" i="8"/>
  <c r="AH23462" i="8"/>
  <c r="AH23463" i="8"/>
  <c r="AH23464" i="8"/>
  <c r="AH23465" i="8"/>
  <c r="AH23466" i="8"/>
  <c r="AH23467" i="8"/>
  <c r="AH23468" i="8"/>
  <c r="AH23469" i="8"/>
  <c r="AH23470" i="8"/>
  <c r="AH23471" i="8"/>
  <c r="AH23472" i="8"/>
  <c r="AH23473" i="8"/>
  <c r="AH23474" i="8"/>
  <c r="AH23475" i="8"/>
  <c r="AH23476" i="8"/>
  <c r="AH23477" i="8"/>
  <c r="AH23478" i="8"/>
  <c r="AH23479" i="8"/>
  <c r="AH23480" i="8"/>
  <c r="AH23481" i="8"/>
  <c r="AH23482" i="8"/>
  <c r="AH23483" i="8"/>
  <c r="AH23484" i="8"/>
  <c r="AH23485" i="8"/>
  <c r="AH23486" i="8"/>
  <c r="AH23487" i="8"/>
  <c r="AH23488" i="8"/>
  <c r="AH23489" i="8"/>
  <c r="AH23490" i="8"/>
  <c r="AH23491" i="8"/>
  <c r="AH23492" i="8"/>
  <c r="AH23493" i="8"/>
  <c r="AH23494" i="8"/>
  <c r="AH23495" i="8"/>
  <c r="AH23496" i="8"/>
  <c r="AH23497" i="8"/>
  <c r="AH23498" i="8"/>
  <c r="AH23499" i="8"/>
  <c r="AH23500" i="8"/>
  <c r="AH23501" i="8"/>
  <c r="AH23502" i="8"/>
  <c r="AH23503" i="8"/>
  <c r="AH23504" i="8"/>
  <c r="AH23505" i="8"/>
  <c r="AH23506" i="8"/>
  <c r="AH23507" i="8"/>
  <c r="AH23508" i="8"/>
  <c r="AH23509" i="8"/>
  <c r="AH23510" i="8"/>
  <c r="AH23511" i="8"/>
  <c r="AH23512" i="8"/>
  <c r="AH23513" i="8"/>
  <c r="AH23514" i="8"/>
  <c r="AH23515" i="8"/>
  <c r="AH23516" i="8"/>
  <c r="AH23517" i="8"/>
  <c r="AH23518" i="8"/>
  <c r="AH23519" i="8"/>
  <c r="AH23520" i="8"/>
  <c r="AH23521" i="8"/>
  <c r="AH23522" i="8"/>
  <c r="AH23523" i="8"/>
  <c r="AH23524" i="8"/>
  <c r="AH23525" i="8"/>
  <c r="AH23526" i="8"/>
  <c r="AH23527" i="8"/>
  <c r="AH23528" i="8"/>
  <c r="AH23529" i="8"/>
  <c r="AH23530" i="8"/>
  <c r="AH23531" i="8"/>
  <c r="AH23532" i="8"/>
  <c r="AH23533" i="8"/>
  <c r="AH23534" i="8"/>
  <c r="AH23535" i="8"/>
  <c r="AH23536" i="8"/>
  <c r="AH23537" i="8"/>
  <c r="AH23538" i="8"/>
  <c r="AH23539" i="8"/>
  <c r="AH23540" i="8"/>
  <c r="AH23541" i="8"/>
  <c r="AH23542" i="8"/>
  <c r="AH23543" i="8"/>
  <c r="AH23544" i="8"/>
  <c r="AH23545" i="8"/>
  <c r="AH23546" i="8"/>
  <c r="AH23547" i="8"/>
  <c r="AH23548" i="8"/>
  <c r="AH23549" i="8"/>
  <c r="AH23550" i="8"/>
  <c r="AH23551" i="8"/>
  <c r="AH23552" i="8"/>
  <c r="AH23553" i="8"/>
  <c r="AH23554" i="8"/>
  <c r="AH23555" i="8"/>
  <c r="AH23556" i="8"/>
  <c r="AH23557" i="8"/>
  <c r="AH23558" i="8"/>
  <c r="AH23559" i="8"/>
  <c r="AH23560" i="8"/>
  <c r="AH23561" i="8"/>
  <c r="AH23562" i="8"/>
  <c r="AH23563" i="8"/>
  <c r="AH23564" i="8"/>
  <c r="AH23565" i="8"/>
  <c r="AH23566" i="8"/>
  <c r="AH23567" i="8"/>
  <c r="AH23568" i="8"/>
  <c r="AH23569" i="8"/>
  <c r="AH23570" i="8"/>
  <c r="AH23571" i="8"/>
  <c r="AH23572" i="8"/>
  <c r="AH23573" i="8"/>
  <c r="AH23574" i="8"/>
  <c r="AH23575" i="8"/>
  <c r="AH23576" i="8"/>
  <c r="AH23577" i="8"/>
  <c r="AH23578" i="8"/>
  <c r="AH23579" i="8"/>
  <c r="AH23580" i="8"/>
  <c r="AH23581" i="8"/>
  <c r="AH23582" i="8"/>
  <c r="AH23583" i="8"/>
  <c r="AH23584" i="8"/>
  <c r="AH23585" i="8"/>
  <c r="AH23586" i="8"/>
  <c r="AH23587" i="8"/>
  <c r="AH23588" i="8"/>
  <c r="AH23589" i="8"/>
  <c r="AH23590" i="8"/>
  <c r="AH23591" i="8"/>
  <c r="AH23592" i="8"/>
  <c r="AH23593" i="8"/>
  <c r="AH23594" i="8"/>
  <c r="AH23595" i="8"/>
  <c r="AH23596" i="8"/>
  <c r="AH23597" i="8"/>
  <c r="AH23598" i="8"/>
  <c r="AH23599" i="8"/>
  <c r="AH23600" i="8"/>
  <c r="AH23601" i="8"/>
  <c r="AH23602" i="8"/>
  <c r="AH23603" i="8"/>
  <c r="AH23604" i="8"/>
  <c r="AH23605" i="8"/>
  <c r="AH23606" i="8"/>
  <c r="AH23607" i="8"/>
  <c r="AH23608" i="8"/>
  <c r="AH23609" i="8"/>
  <c r="AH23610" i="8"/>
  <c r="AH23611" i="8"/>
  <c r="AH23612" i="8"/>
  <c r="AH23613" i="8"/>
  <c r="AH23614" i="8"/>
  <c r="AH23615" i="8"/>
  <c r="AH23616" i="8"/>
  <c r="AH23617" i="8"/>
  <c r="AH23618" i="8"/>
  <c r="AH23619" i="8"/>
  <c r="AH23620" i="8"/>
  <c r="AH23621" i="8"/>
  <c r="AH23622" i="8"/>
  <c r="AH23623" i="8"/>
  <c r="AH23624" i="8"/>
  <c r="AH23625" i="8"/>
  <c r="AH23626" i="8"/>
  <c r="AH23627" i="8"/>
  <c r="AH23628" i="8"/>
  <c r="AH23629" i="8"/>
  <c r="AH23630" i="8"/>
  <c r="AH23631" i="8"/>
  <c r="AH23632" i="8"/>
  <c r="AH23633" i="8"/>
  <c r="AH23634" i="8"/>
  <c r="AH23635" i="8"/>
  <c r="AH23636" i="8"/>
  <c r="AH23637" i="8"/>
  <c r="AH23638" i="8"/>
  <c r="AH23639" i="8"/>
  <c r="AH23640" i="8"/>
  <c r="AH23641" i="8"/>
  <c r="AH23642" i="8"/>
  <c r="AH23643" i="8"/>
  <c r="AH23644" i="8"/>
  <c r="AH23645" i="8"/>
  <c r="AH23646" i="8"/>
  <c r="AH23647" i="8"/>
  <c r="AH23648" i="8"/>
  <c r="AH23649" i="8"/>
  <c r="AH23650" i="8"/>
  <c r="AH23651" i="8"/>
  <c r="AH23652" i="8"/>
  <c r="AH23653" i="8"/>
  <c r="AH23654" i="8"/>
  <c r="AH23655" i="8"/>
  <c r="AH23656" i="8"/>
  <c r="AH23657" i="8"/>
  <c r="AH23658" i="8"/>
  <c r="AH23659" i="8"/>
  <c r="AH23660" i="8"/>
  <c r="AH23661" i="8"/>
  <c r="AH23662" i="8"/>
  <c r="AH23663" i="8"/>
  <c r="AH23664" i="8"/>
  <c r="AH23665" i="8"/>
  <c r="AH23666" i="8"/>
  <c r="AH23667" i="8"/>
  <c r="AH23668" i="8"/>
  <c r="AH23669" i="8"/>
  <c r="AH23670" i="8"/>
  <c r="AH23671" i="8"/>
  <c r="AH23672" i="8"/>
  <c r="AH23673" i="8"/>
  <c r="AH23674" i="8"/>
  <c r="AH23675" i="8"/>
  <c r="AH23676" i="8"/>
  <c r="AH23677" i="8"/>
  <c r="AH23678" i="8"/>
  <c r="AH23679" i="8"/>
  <c r="AH23680" i="8"/>
  <c r="AH23681" i="8"/>
  <c r="AH23682" i="8"/>
  <c r="AH23683" i="8"/>
  <c r="AH23684" i="8"/>
  <c r="AH23685" i="8"/>
  <c r="AH23686" i="8"/>
  <c r="AH23687" i="8"/>
  <c r="AH23688" i="8"/>
  <c r="AH23689" i="8"/>
  <c r="AH23690" i="8"/>
  <c r="AH23691" i="8"/>
  <c r="AH23692" i="8"/>
  <c r="AH23693" i="8"/>
  <c r="AH23694" i="8"/>
  <c r="AH23695" i="8"/>
  <c r="AH23696" i="8"/>
  <c r="AH23697" i="8"/>
  <c r="AH23698" i="8"/>
  <c r="AH23699" i="8"/>
  <c r="AH23700" i="8"/>
  <c r="AH23701" i="8"/>
  <c r="AH23702" i="8"/>
  <c r="AH23703" i="8"/>
  <c r="AH23704" i="8"/>
  <c r="AH23705" i="8"/>
  <c r="AH23706" i="8"/>
  <c r="AH23707" i="8"/>
  <c r="AH23708" i="8"/>
  <c r="AH23709" i="8"/>
  <c r="AH23710" i="8"/>
  <c r="AH23711" i="8"/>
  <c r="AH23712" i="8"/>
  <c r="AH23713" i="8"/>
  <c r="AH23714" i="8"/>
  <c r="AH23715" i="8"/>
  <c r="AH23716" i="8"/>
  <c r="AH23717" i="8"/>
  <c r="AH23718" i="8"/>
  <c r="AH23719" i="8"/>
  <c r="AH23720" i="8"/>
  <c r="AH23721" i="8"/>
  <c r="AH23722" i="8"/>
  <c r="AH23723" i="8"/>
  <c r="AH23724" i="8"/>
  <c r="AH23725" i="8"/>
  <c r="AH23726" i="8"/>
  <c r="AH23727" i="8"/>
  <c r="AH23728" i="8"/>
  <c r="AH23729" i="8"/>
  <c r="AH23730" i="8"/>
  <c r="AH23731" i="8"/>
  <c r="AH23732" i="8"/>
  <c r="AH23733" i="8"/>
  <c r="AH23734" i="8"/>
  <c r="AH23735" i="8"/>
  <c r="AH23736" i="8"/>
  <c r="AH23737" i="8"/>
  <c r="AH23738" i="8"/>
  <c r="AH23739" i="8"/>
  <c r="AH23740" i="8"/>
  <c r="AH23741" i="8"/>
  <c r="AH23742" i="8"/>
  <c r="AH23743" i="8"/>
  <c r="AH23744" i="8"/>
  <c r="AH23745" i="8"/>
  <c r="AH23746" i="8"/>
  <c r="AH23747" i="8"/>
  <c r="AH23748" i="8"/>
  <c r="AH23749" i="8"/>
  <c r="AH23750" i="8"/>
  <c r="AH23751" i="8"/>
  <c r="AH23752" i="8"/>
  <c r="AH23753" i="8"/>
  <c r="AH23754" i="8"/>
  <c r="AH23755" i="8"/>
  <c r="AH23756" i="8"/>
  <c r="AH23757" i="8"/>
  <c r="AH23758" i="8"/>
  <c r="AH23759" i="8"/>
  <c r="AH23760" i="8"/>
  <c r="AH23761" i="8"/>
  <c r="AH23762" i="8"/>
  <c r="AH23763" i="8"/>
  <c r="AH23764" i="8"/>
  <c r="AH23765" i="8"/>
  <c r="AH23766" i="8"/>
  <c r="AH23767" i="8"/>
  <c r="AH23768" i="8"/>
  <c r="AH23769" i="8"/>
  <c r="AH23770" i="8"/>
  <c r="AH23771" i="8"/>
  <c r="AH23772" i="8"/>
  <c r="AH23773" i="8"/>
  <c r="AH23774" i="8"/>
  <c r="AH23775" i="8"/>
  <c r="AH23776" i="8"/>
  <c r="AH23777" i="8"/>
  <c r="AH23778" i="8"/>
  <c r="AH23779" i="8"/>
  <c r="AH23780" i="8"/>
  <c r="AH23781" i="8"/>
  <c r="AH23782" i="8"/>
  <c r="AH23783" i="8"/>
  <c r="AH23784" i="8"/>
  <c r="AH23785" i="8"/>
  <c r="AH23786" i="8"/>
  <c r="AH23787" i="8"/>
  <c r="AH23788" i="8"/>
  <c r="AH23789" i="8"/>
  <c r="AH23790" i="8"/>
  <c r="AH23791" i="8"/>
  <c r="AH23792" i="8"/>
  <c r="AH23793" i="8"/>
  <c r="AH23794" i="8"/>
  <c r="AH23795" i="8"/>
  <c r="AH23796" i="8"/>
  <c r="AH23797" i="8"/>
  <c r="AH23798" i="8"/>
  <c r="AH23799" i="8"/>
  <c r="AH23800" i="8"/>
  <c r="AH23801" i="8"/>
  <c r="AH23802" i="8"/>
  <c r="AH23803" i="8"/>
  <c r="AH23804" i="8"/>
  <c r="AH23805" i="8"/>
  <c r="AH23806" i="8"/>
  <c r="AH23807" i="8"/>
  <c r="AH23808" i="8"/>
  <c r="AH23809" i="8"/>
  <c r="AH23810" i="8"/>
  <c r="AH23811" i="8"/>
  <c r="AH23812" i="8"/>
  <c r="AH23813" i="8"/>
  <c r="AH23814" i="8"/>
  <c r="AH23815" i="8"/>
  <c r="AH23816" i="8"/>
  <c r="AH23817" i="8"/>
  <c r="AH23818" i="8"/>
  <c r="AH23819" i="8"/>
  <c r="AH23820" i="8"/>
  <c r="AH23821" i="8"/>
  <c r="AH23822" i="8"/>
  <c r="AH23823" i="8"/>
  <c r="AH23824" i="8"/>
  <c r="AH23825" i="8"/>
  <c r="AH23826" i="8"/>
  <c r="AH23827" i="8"/>
  <c r="AH23828" i="8"/>
  <c r="AH23829" i="8"/>
  <c r="AH23830" i="8"/>
  <c r="AH23831" i="8"/>
  <c r="AH23832" i="8"/>
  <c r="AH23833" i="8"/>
  <c r="AH23834" i="8"/>
  <c r="AH23835" i="8"/>
  <c r="AH23836" i="8"/>
  <c r="AH23837" i="8"/>
  <c r="AH23838" i="8"/>
  <c r="AH23839" i="8"/>
  <c r="AH23840" i="8"/>
  <c r="AH23841" i="8"/>
  <c r="AH23842" i="8"/>
  <c r="AH23843" i="8"/>
  <c r="AH23844" i="8"/>
  <c r="AH23845" i="8"/>
  <c r="AH23846" i="8"/>
  <c r="AH23847" i="8"/>
  <c r="AH23848" i="8"/>
  <c r="AH23849" i="8"/>
  <c r="AH23850" i="8"/>
  <c r="AH23851" i="8"/>
  <c r="AH23852" i="8"/>
  <c r="AH23853" i="8"/>
  <c r="AH23854" i="8"/>
  <c r="AH23855" i="8"/>
  <c r="AH23856" i="8"/>
  <c r="AH23857" i="8"/>
  <c r="AH23858" i="8"/>
  <c r="AH23859" i="8"/>
  <c r="AH23860" i="8"/>
  <c r="AH23861" i="8"/>
  <c r="AH23862" i="8"/>
  <c r="AH23863" i="8"/>
  <c r="AH23864" i="8"/>
  <c r="AH23865" i="8"/>
  <c r="AH23866" i="8"/>
  <c r="AH23867" i="8"/>
  <c r="AH23868" i="8"/>
  <c r="AH23869" i="8"/>
  <c r="AH23870" i="8"/>
  <c r="AH23871" i="8"/>
  <c r="AH23872" i="8"/>
  <c r="AH23873" i="8"/>
  <c r="AH23874" i="8"/>
  <c r="AH23875" i="8"/>
  <c r="AH23876" i="8"/>
  <c r="AH23877" i="8"/>
  <c r="AH23878" i="8"/>
  <c r="AH23879" i="8"/>
  <c r="AH23880" i="8"/>
  <c r="AH23881" i="8"/>
  <c r="AH23882" i="8"/>
  <c r="AH23883" i="8"/>
  <c r="AH23884" i="8"/>
  <c r="AH23885" i="8"/>
  <c r="AH23886" i="8"/>
  <c r="AH23887" i="8"/>
  <c r="AH23888" i="8"/>
  <c r="AH23889" i="8"/>
  <c r="AH23890" i="8"/>
  <c r="AH23891" i="8"/>
  <c r="AH23892" i="8"/>
  <c r="AH23893" i="8"/>
  <c r="AH23894" i="8"/>
  <c r="AH23895" i="8"/>
  <c r="AH23896" i="8"/>
  <c r="AH23897" i="8"/>
  <c r="AH23898" i="8"/>
  <c r="AH23899" i="8"/>
  <c r="AH23900" i="8"/>
  <c r="AH23901" i="8"/>
  <c r="AH23902" i="8"/>
  <c r="AH23903" i="8"/>
  <c r="AH23904" i="8"/>
  <c r="AH23905" i="8"/>
  <c r="AH23906" i="8"/>
  <c r="AH23907" i="8"/>
  <c r="AH23908" i="8"/>
  <c r="AH23909" i="8"/>
  <c r="AH23910" i="8"/>
  <c r="AH23911" i="8"/>
  <c r="AH23912" i="8"/>
  <c r="AH23913" i="8"/>
  <c r="AH23914" i="8"/>
  <c r="AH23915" i="8"/>
  <c r="AH23916" i="8"/>
  <c r="AH23917" i="8"/>
  <c r="AH23918" i="8"/>
  <c r="AH23919" i="8"/>
  <c r="AH23920" i="8"/>
  <c r="AH23921" i="8"/>
  <c r="AH23922" i="8"/>
  <c r="AH23923" i="8"/>
  <c r="AH23924" i="8"/>
  <c r="AH23925" i="8"/>
  <c r="AH23926" i="8"/>
  <c r="AH23927" i="8"/>
  <c r="AH23928" i="8"/>
  <c r="AH23929" i="8"/>
  <c r="AH23930" i="8"/>
  <c r="AH23931" i="8"/>
  <c r="AH23932" i="8"/>
  <c r="AH23933" i="8"/>
  <c r="AH23934" i="8"/>
  <c r="AH23935" i="8"/>
  <c r="AH23936" i="8"/>
  <c r="AH23937" i="8"/>
  <c r="AH23938" i="8"/>
  <c r="AH23939" i="8"/>
  <c r="AH23940" i="8"/>
  <c r="AH23941" i="8"/>
  <c r="AH23942" i="8"/>
  <c r="AH23943" i="8"/>
  <c r="AH23944" i="8"/>
  <c r="AH23945" i="8"/>
  <c r="AH23946" i="8"/>
  <c r="AH23947" i="8"/>
  <c r="AH23948" i="8"/>
  <c r="AH23949" i="8"/>
  <c r="AH23950" i="8"/>
  <c r="AH23951" i="8"/>
  <c r="AH23952" i="8"/>
  <c r="AH23953" i="8"/>
  <c r="AH23954" i="8"/>
  <c r="AH23955" i="8"/>
  <c r="AH23956" i="8"/>
  <c r="AH23957" i="8"/>
  <c r="AH23958" i="8"/>
  <c r="AH23959" i="8"/>
  <c r="AH23960" i="8"/>
  <c r="AH23961" i="8"/>
  <c r="AH23962" i="8"/>
  <c r="AH23963" i="8"/>
  <c r="AH23964" i="8"/>
  <c r="AH23965" i="8"/>
  <c r="AH23966" i="8"/>
  <c r="AH23967" i="8"/>
  <c r="AH23968" i="8"/>
  <c r="AH23969" i="8"/>
  <c r="AH23970" i="8"/>
  <c r="AH23971" i="8"/>
  <c r="AH23972" i="8"/>
  <c r="AH23973" i="8"/>
  <c r="AH23974" i="8"/>
  <c r="AH23975" i="8"/>
  <c r="AH23976" i="8"/>
  <c r="AH23977" i="8"/>
  <c r="AH23978" i="8"/>
  <c r="AH23979" i="8"/>
  <c r="AH23980" i="8"/>
  <c r="AH23981" i="8"/>
  <c r="AH23982" i="8"/>
  <c r="AH23983" i="8"/>
  <c r="AH23984" i="8"/>
  <c r="AH23985" i="8"/>
  <c r="AH23986" i="8"/>
  <c r="AH23987" i="8"/>
  <c r="AH23988" i="8"/>
  <c r="AH23989" i="8"/>
  <c r="AH23990" i="8"/>
  <c r="AH23991" i="8"/>
  <c r="AH23992" i="8"/>
  <c r="AH23993" i="8"/>
  <c r="AH23994" i="8"/>
  <c r="AH23995" i="8"/>
  <c r="AH23996" i="8"/>
  <c r="AH23997" i="8"/>
  <c r="AH23998" i="8"/>
  <c r="AH23999" i="8"/>
  <c r="AH24000" i="8"/>
  <c r="AH24001" i="8"/>
  <c r="AH24002" i="8"/>
  <c r="AH24003" i="8"/>
  <c r="AH24004" i="8"/>
  <c r="AH24005" i="8"/>
  <c r="AH24006" i="8"/>
  <c r="AH24007" i="8"/>
  <c r="AH24008" i="8"/>
  <c r="AH24009" i="8"/>
  <c r="AH24010" i="8"/>
  <c r="AH24011" i="8"/>
  <c r="AH24012" i="8"/>
  <c r="AH24013" i="8"/>
  <c r="AH24014" i="8"/>
  <c r="AH24015" i="8"/>
  <c r="AH24016" i="8"/>
  <c r="AH24017" i="8"/>
  <c r="AH24018" i="8"/>
  <c r="AH24019" i="8"/>
  <c r="AH24020" i="8"/>
  <c r="AH24021" i="8"/>
  <c r="AH24022" i="8"/>
  <c r="AH24023" i="8"/>
  <c r="AH24024" i="8"/>
  <c r="AH24025" i="8"/>
  <c r="AH24026" i="8"/>
  <c r="AH24027" i="8"/>
  <c r="AH24028" i="8"/>
  <c r="AH24029" i="8"/>
  <c r="AH24030" i="8"/>
  <c r="AH24031" i="8"/>
  <c r="AH24032" i="8"/>
  <c r="AH24033" i="8"/>
  <c r="AH24034" i="8"/>
  <c r="AH24035" i="8"/>
  <c r="AH24036" i="8"/>
  <c r="AH24037" i="8"/>
  <c r="AH24038" i="8"/>
  <c r="AH24039" i="8"/>
  <c r="AH24040" i="8"/>
  <c r="AH24041" i="8"/>
  <c r="AH24042" i="8"/>
  <c r="AH24043" i="8"/>
  <c r="AH24044" i="8"/>
  <c r="AH24045" i="8"/>
  <c r="AH24046" i="8"/>
  <c r="AH24047" i="8"/>
  <c r="AH24048" i="8"/>
  <c r="AH24049" i="8"/>
  <c r="AH24050" i="8"/>
  <c r="AH24051" i="8"/>
  <c r="AH24052" i="8"/>
  <c r="AH24053" i="8"/>
  <c r="AH24054" i="8"/>
  <c r="AH24055" i="8"/>
  <c r="AH24056" i="8"/>
  <c r="AH24057" i="8"/>
  <c r="AH24058" i="8"/>
  <c r="AH24059" i="8"/>
  <c r="AH24060" i="8"/>
  <c r="AH24061" i="8"/>
  <c r="AH24062" i="8"/>
  <c r="AH24063" i="8"/>
  <c r="AH24064" i="8"/>
  <c r="AH24065" i="8"/>
  <c r="AH24066" i="8"/>
  <c r="AH24067" i="8"/>
  <c r="AH24068" i="8"/>
  <c r="AH24069" i="8"/>
  <c r="AH24070" i="8"/>
  <c r="AH24071" i="8"/>
  <c r="AH24072" i="8"/>
  <c r="AH24073" i="8"/>
  <c r="AH24074" i="8"/>
  <c r="AH24075" i="8"/>
  <c r="AH24076" i="8"/>
  <c r="AH24077" i="8"/>
  <c r="AH24078" i="8"/>
  <c r="AH24079" i="8"/>
  <c r="AH24080" i="8"/>
  <c r="AH24081" i="8"/>
  <c r="AH24082" i="8"/>
  <c r="AH24083" i="8"/>
  <c r="AH24084" i="8"/>
  <c r="AH24085" i="8"/>
  <c r="AH24086" i="8"/>
  <c r="AH24087" i="8"/>
  <c r="AH24088" i="8"/>
  <c r="AH24089" i="8"/>
  <c r="AH24090" i="8"/>
  <c r="AH24091" i="8"/>
  <c r="AH24092" i="8"/>
  <c r="AH24093" i="8"/>
  <c r="AH24094" i="8"/>
  <c r="AH24095" i="8"/>
  <c r="AH24096" i="8"/>
  <c r="AH24097" i="8"/>
  <c r="AH24098" i="8"/>
  <c r="AH24099" i="8"/>
  <c r="AH24100" i="8"/>
  <c r="AH24101" i="8"/>
  <c r="AH24102" i="8"/>
  <c r="AH24103" i="8"/>
  <c r="AH24104" i="8"/>
  <c r="AH24105" i="8"/>
  <c r="AH24106" i="8"/>
  <c r="AH24107" i="8"/>
  <c r="AH24108" i="8"/>
  <c r="AH24109" i="8"/>
  <c r="AH24110" i="8"/>
  <c r="AH24111" i="8"/>
  <c r="AH24112" i="8"/>
  <c r="AH24113" i="8"/>
  <c r="AH24114" i="8"/>
  <c r="AH24115" i="8"/>
  <c r="AH24116" i="8"/>
  <c r="AH24117" i="8"/>
  <c r="AH24118" i="8"/>
  <c r="AH24119" i="8"/>
  <c r="AH24120" i="8"/>
  <c r="AH24121" i="8"/>
  <c r="AH24122" i="8"/>
  <c r="AH24123" i="8"/>
  <c r="AH24124" i="8"/>
  <c r="AH24125" i="8"/>
  <c r="AH24126" i="8"/>
  <c r="AH24127" i="8"/>
  <c r="AH24128" i="8"/>
  <c r="AH24129" i="8"/>
  <c r="AH24130" i="8"/>
  <c r="AH24131" i="8"/>
  <c r="AH24132" i="8"/>
  <c r="AH24133" i="8"/>
  <c r="AH24134" i="8"/>
  <c r="AH24135" i="8"/>
  <c r="AH24136" i="8"/>
  <c r="AH24137" i="8"/>
  <c r="AH24138" i="8"/>
  <c r="AH24139" i="8"/>
  <c r="AH24140" i="8"/>
  <c r="AH24141" i="8"/>
  <c r="AH24142" i="8"/>
  <c r="AH24143" i="8"/>
  <c r="AH24144" i="8"/>
  <c r="AH24145" i="8"/>
  <c r="AH24146" i="8"/>
  <c r="AH24147" i="8"/>
  <c r="AH24148" i="8"/>
  <c r="AH24149" i="8"/>
  <c r="AH24150" i="8"/>
  <c r="AH24151" i="8"/>
  <c r="AH24152" i="8"/>
  <c r="AH24153" i="8"/>
  <c r="AH24154" i="8"/>
  <c r="AH24155" i="8"/>
  <c r="AH24156" i="8"/>
  <c r="AH24157" i="8"/>
  <c r="AH24158" i="8"/>
  <c r="AH24159" i="8"/>
  <c r="AH24160" i="8"/>
  <c r="AH24161" i="8"/>
  <c r="AH24162" i="8"/>
  <c r="AH24163" i="8"/>
  <c r="AH24164" i="8"/>
  <c r="AH24165" i="8"/>
  <c r="AH24166" i="8"/>
  <c r="AH24167" i="8"/>
  <c r="AH24168" i="8"/>
  <c r="AH24169" i="8"/>
  <c r="AH24170" i="8"/>
  <c r="AH24171" i="8"/>
  <c r="AH24172" i="8"/>
  <c r="AH24173" i="8"/>
  <c r="AH24174" i="8"/>
  <c r="AH24175" i="8"/>
  <c r="AH24176" i="8"/>
  <c r="AH24177" i="8"/>
  <c r="AH24178" i="8"/>
  <c r="AH24179" i="8"/>
  <c r="AH24180" i="8"/>
  <c r="AH24181" i="8"/>
  <c r="AH24182" i="8"/>
  <c r="AH24183" i="8"/>
  <c r="AH24184" i="8"/>
  <c r="AH24185" i="8"/>
  <c r="AH24186" i="8"/>
  <c r="AH24187" i="8"/>
  <c r="AH24188" i="8"/>
  <c r="AH24189" i="8"/>
  <c r="AH24190" i="8"/>
  <c r="AH24191" i="8"/>
  <c r="AH24192" i="8"/>
  <c r="AH24193" i="8"/>
  <c r="AH24194" i="8"/>
  <c r="AH24195" i="8"/>
  <c r="AH24196" i="8"/>
  <c r="AH24197" i="8"/>
  <c r="AH24198" i="8"/>
  <c r="AH24199" i="8"/>
  <c r="AH24200" i="8"/>
  <c r="AH24201" i="8"/>
  <c r="AH24202" i="8"/>
  <c r="AH24203" i="8"/>
  <c r="AH24204" i="8"/>
  <c r="AH24205" i="8"/>
  <c r="AH24206" i="8"/>
  <c r="AH24207" i="8"/>
  <c r="AH24208" i="8"/>
  <c r="AH24209" i="8"/>
  <c r="AH24210" i="8"/>
  <c r="AH24211" i="8"/>
  <c r="AH24212" i="8"/>
  <c r="AH24213" i="8"/>
  <c r="AH24214" i="8"/>
  <c r="AH24215" i="8"/>
  <c r="AH24216" i="8"/>
  <c r="AH24217" i="8"/>
  <c r="AH24218" i="8"/>
  <c r="AH24219" i="8"/>
  <c r="AH24220" i="8"/>
  <c r="AH24221" i="8"/>
  <c r="AH24222" i="8"/>
  <c r="AH24223" i="8"/>
  <c r="AH24224" i="8"/>
  <c r="AH24225" i="8"/>
  <c r="AH24226" i="8"/>
  <c r="AH24227" i="8"/>
  <c r="AH24228" i="8"/>
  <c r="AH24229" i="8"/>
  <c r="AH24230" i="8"/>
  <c r="AH24231" i="8"/>
  <c r="AH24232" i="8"/>
  <c r="AH24233" i="8"/>
  <c r="AH24234" i="8"/>
  <c r="AH24235" i="8"/>
  <c r="AH24236" i="8"/>
  <c r="AH24237" i="8"/>
  <c r="AH24238" i="8"/>
  <c r="AH24239" i="8"/>
  <c r="AH24240" i="8"/>
  <c r="AH24241" i="8"/>
  <c r="AH24242" i="8"/>
  <c r="AH24243" i="8"/>
  <c r="AH24244" i="8"/>
  <c r="AH24245" i="8"/>
  <c r="AH24246" i="8"/>
  <c r="AH24247" i="8"/>
  <c r="AH24248" i="8"/>
  <c r="AH24249" i="8"/>
  <c r="AH24250" i="8"/>
  <c r="AH24251" i="8"/>
  <c r="AH24252" i="8"/>
  <c r="AH24253" i="8"/>
  <c r="AH24254" i="8"/>
  <c r="AH24255" i="8"/>
  <c r="AH24256" i="8"/>
  <c r="AH24257" i="8"/>
  <c r="AH24258" i="8"/>
  <c r="AH24259" i="8"/>
  <c r="AH24260" i="8"/>
  <c r="AH24261" i="8"/>
  <c r="AH24262" i="8"/>
  <c r="AH24263" i="8"/>
  <c r="AH24264" i="8"/>
  <c r="AH24265" i="8"/>
  <c r="AH24266" i="8"/>
  <c r="AH24267" i="8"/>
  <c r="AH24268" i="8"/>
  <c r="AH24269" i="8"/>
  <c r="AH24270" i="8"/>
  <c r="AH24271" i="8"/>
  <c r="AH24272" i="8"/>
  <c r="AH24273" i="8"/>
  <c r="AH24274" i="8"/>
  <c r="AH24275" i="8"/>
  <c r="AH24276" i="8"/>
  <c r="AH24277" i="8"/>
  <c r="AH24278" i="8"/>
  <c r="AH24279" i="8"/>
  <c r="AH24280" i="8"/>
  <c r="AH24281" i="8"/>
  <c r="AH24282" i="8"/>
  <c r="AH24283" i="8"/>
  <c r="AH24284" i="8"/>
  <c r="AH24285" i="8"/>
  <c r="AH24286" i="8"/>
  <c r="AH24287" i="8"/>
  <c r="AH24288" i="8"/>
  <c r="AH24289" i="8"/>
  <c r="AH24290" i="8"/>
  <c r="AH24291" i="8"/>
  <c r="AH24292" i="8"/>
  <c r="AH24293" i="8"/>
  <c r="AH24294" i="8"/>
  <c r="AH24295" i="8"/>
  <c r="AH24296" i="8"/>
  <c r="AH24297" i="8"/>
  <c r="AH24298" i="8"/>
  <c r="AH24299" i="8"/>
  <c r="AH24300" i="8"/>
  <c r="AH24301" i="8"/>
  <c r="AH24302" i="8"/>
  <c r="AH24303" i="8"/>
  <c r="AH24304" i="8"/>
  <c r="AH24305" i="8"/>
  <c r="AH24306" i="8"/>
  <c r="AH24307" i="8"/>
  <c r="AH24308" i="8"/>
  <c r="AH24309" i="8"/>
  <c r="AH24310" i="8"/>
  <c r="AH24311" i="8"/>
  <c r="AH24312" i="8"/>
  <c r="AH24313" i="8"/>
  <c r="AH24314" i="8"/>
  <c r="AH24315" i="8"/>
  <c r="AH24316" i="8"/>
  <c r="AH24317" i="8"/>
  <c r="AH24318" i="8"/>
  <c r="AH24319" i="8"/>
  <c r="AH24320" i="8"/>
  <c r="AH24321" i="8"/>
  <c r="AH24322" i="8"/>
  <c r="AH24323" i="8"/>
  <c r="AH24324" i="8"/>
  <c r="AH24325" i="8"/>
  <c r="AH24326" i="8"/>
  <c r="AH24327" i="8"/>
  <c r="AH24328" i="8"/>
  <c r="AH24329" i="8"/>
  <c r="AH24330" i="8"/>
  <c r="AH24331" i="8"/>
  <c r="AH24332" i="8"/>
  <c r="AH24333" i="8"/>
  <c r="AH24334" i="8"/>
  <c r="AH24335" i="8"/>
  <c r="AH24336" i="8"/>
  <c r="AH24337" i="8"/>
  <c r="AH24338" i="8"/>
  <c r="AH24339" i="8"/>
  <c r="AH24340" i="8"/>
  <c r="AH24341" i="8"/>
  <c r="AH24342" i="8"/>
  <c r="AH24343" i="8"/>
  <c r="AH24344" i="8"/>
  <c r="AH24345" i="8"/>
  <c r="AH24346" i="8"/>
  <c r="AH24347" i="8"/>
  <c r="AH24348" i="8"/>
  <c r="AH24349" i="8"/>
  <c r="AH24350" i="8"/>
  <c r="AH24351" i="8"/>
  <c r="AH24352" i="8"/>
  <c r="AH24353" i="8"/>
  <c r="AH24354" i="8"/>
  <c r="AH24355" i="8"/>
  <c r="AH24356" i="8"/>
  <c r="AH24357" i="8"/>
  <c r="AH24358" i="8"/>
  <c r="AH24359" i="8"/>
  <c r="AH24360" i="8"/>
  <c r="AH24361" i="8"/>
  <c r="AH24362" i="8"/>
  <c r="AH24363" i="8"/>
  <c r="AH24364" i="8"/>
  <c r="AH24365" i="8"/>
  <c r="AH24366" i="8"/>
  <c r="AH24367" i="8"/>
  <c r="AH24368" i="8"/>
  <c r="AH24369" i="8"/>
  <c r="AH24370" i="8"/>
  <c r="AH24371" i="8"/>
  <c r="AH24372" i="8"/>
  <c r="AH24373" i="8"/>
  <c r="AH24374" i="8"/>
  <c r="AH24375" i="8"/>
  <c r="AH24376" i="8"/>
  <c r="AH24377" i="8"/>
  <c r="AH24378" i="8"/>
  <c r="AH24379" i="8"/>
  <c r="AH24380" i="8"/>
  <c r="AH24381" i="8"/>
  <c r="AH24382" i="8"/>
  <c r="AH24383" i="8"/>
  <c r="AH24384" i="8"/>
  <c r="AH24385" i="8"/>
  <c r="AH24386" i="8"/>
  <c r="AH24387" i="8"/>
  <c r="AH24388" i="8"/>
  <c r="AH24389" i="8"/>
  <c r="AH24390" i="8"/>
  <c r="AH24391" i="8"/>
  <c r="AH24392" i="8"/>
  <c r="AH24393" i="8"/>
  <c r="AH24394" i="8"/>
  <c r="AH24395" i="8"/>
  <c r="AH24396" i="8"/>
  <c r="AH24397" i="8"/>
  <c r="AH24398" i="8"/>
  <c r="AH24399" i="8"/>
  <c r="AH24400" i="8"/>
  <c r="AH24401" i="8"/>
  <c r="AH24402" i="8"/>
  <c r="AH24403" i="8"/>
  <c r="AH24404" i="8"/>
  <c r="AH24405" i="8"/>
  <c r="AH24406" i="8"/>
  <c r="AH24407" i="8"/>
  <c r="AH24408" i="8"/>
  <c r="AH24409" i="8"/>
  <c r="AH24410" i="8"/>
  <c r="AH24411" i="8"/>
  <c r="AH24412" i="8"/>
  <c r="AH24413" i="8"/>
  <c r="AH24414" i="8"/>
  <c r="AH24415" i="8"/>
  <c r="AH24416" i="8"/>
  <c r="AH24417" i="8"/>
  <c r="AH24418" i="8"/>
  <c r="AH24419" i="8"/>
  <c r="AH24420" i="8"/>
  <c r="AH24421" i="8"/>
  <c r="AH24422" i="8"/>
  <c r="AH24423" i="8"/>
  <c r="AH24424" i="8"/>
  <c r="AH24425" i="8"/>
  <c r="AH24426" i="8"/>
  <c r="AH24427" i="8"/>
  <c r="AH24428" i="8"/>
  <c r="AH24429" i="8"/>
  <c r="AH24430" i="8"/>
  <c r="AH24431" i="8"/>
  <c r="AH24432" i="8"/>
  <c r="AH24433" i="8"/>
  <c r="AH24434" i="8"/>
  <c r="AH24435" i="8"/>
  <c r="AH24436" i="8"/>
  <c r="AH24437" i="8"/>
  <c r="AH24438" i="8"/>
  <c r="AH24439" i="8"/>
  <c r="AH24440" i="8"/>
  <c r="AH24441" i="8"/>
  <c r="AH24442" i="8"/>
  <c r="AH24443" i="8"/>
  <c r="AH24444" i="8"/>
  <c r="AH24445" i="8"/>
  <c r="AH24446" i="8"/>
  <c r="AH24447" i="8"/>
  <c r="AH24448" i="8"/>
  <c r="AH24449" i="8"/>
  <c r="AH24450" i="8"/>
  <c r="AH24451" i="8"/>
  <c r="AH24452" i="8"/>
  <c r="AH24453" i="8"/>
  <c r="AH24454" i="8"/>
  <c r="AH24455" i="8"/>
  <c r="AH24456" i="8"/>
  <c r="AH24457" i="8"/>
  <c r="AH24458" i="8"/>
  <c r="AH24459" i="8"/>
  <c r="AH24460" i="8"/>
  <c r="AH24461" i="8"/>
  <c r="AH24462" i="8"/>
  <c r="AH24463" i="8"/>
  <c r="AH24464" i="8"/>
  <c r="AH24465" i="8"/>
  <c r="AH24466" i="8"/>
  <c r="AH24467" i="8"/>
  <c r="AH24468" i="8"/>
  <c r="AH24469" i="8"/>
  <c r="AH24470" i="8"/>
  <c r="AH24471" i="8"/>
  <c r="AH24472" i="8"/>
  <c r="AH24473" i="8"/>
  <c r="AH24474" i="8"/>
  <c r="AH24475" i="8"/>
  <c r="AH24476" i="8"/>
  <c r="AH24477" i="8"/>
  <c r="AH24478" i="8"/>
  <c r="AH24479" i="8"/>
  <c r="AH24480" i="8"/>
  <c r="AH24481" i="8"/>
  <c r="AH24482" i="8"/>
  <c r="AH24483" i="8"/>
  <c r="AH24484" i="8"/>
  <c r="AH24485" i="8"/>
  <c r="AH24486" i="8"/>
  <c r="AH24487" i="8"/>
  <c r="AH24488" i="8"/>
  <c r="AH24489" i="8"/>
  <c r="AH24490" i="8"/>
  <c r="AH24491" i="8"/>
  <c r="AH24492" i="8"/>
  <c r="AH24493" i="8"/>
  <c r="AH24494" i="8"/>
  <c r="AH24495" i="8"/>
  <c r="AH24496" i="8"/>
  <c r="AH24497" i="8"/>
  <c r="AH24498" i="8"/>
  <c r="AH24499" i="8"/>
  <c r="AH24500" i="8"/>
  <c r="AH24501" i="8"/>
  <c r="AH24502" i="8"/>
  <c r="AH24503" i="8"/>
  <c r="AH24504" i="8"/>
  <c r="AH24505" i="8"/>
  <c r="AH24506" i="8"/>
  <c r="AH24507" i="8"/>
  <c r="AH24508" i="8"/>
  <c r="AH24509" i="8"/>
  <c r="AH24510" i="8"/>
  <c r="AH24511" i="8"/>
  <c r="AH24512" i="8"/>
  <c r="AH24513" i="8"/>
  <c r="AH24514" i="8"/>
  <c r="AH24515" i="8"/>
  <c r="AH24516" i="8"/>
  <c r="AH24517" i="8"/>
  <c r="AH24518" i="8"/>
  <c r="AH24519" i="8"/>
  <c r="AH24520" i="8"/>
  <c r="AH24521" i="8"/>
  <c r="AH24522" i="8"/>
  <c r="AH24523" i="8"/>
  <c r="AH24524" i="8"/>
  <c r="AH24525" i="8"/>
  <c r="AH24526" i="8"/>
  <c r="AH24527" i="8"/>
  <c r="AH24528" i="8"/>
  <c r="AH24529" i="8"/>
  <c r="AH24530" i="8"/>
  <c r="AH24531" i="8"/>
  <c r="AH24532" i="8"/>
  <c r="AH24533" i="8"/>
  <c r="AH24534" i="8"/>
  <c r="AH24535" i="8"/>
  <c r="AH24536" i="8"/>
  <c r="AH24537" i="8"/>
  <c r="AH24538" i="8"/>
  <c r="AH24539" i="8"/>
  <c r="AH24540" i="8"/>
  <c r="AH24541" i="8"/>
  <c r="AH24542" i="8"/>
  <c r="AH24543" i="8"/>
  <c r="AH24544" i="8"/>
  <c r="AH24545" i="8"/>
  <c r="AH24546" i="8"/>
  <c r="AH24547" i="8"/>
  <c r="AH24548" i="8"/>
  <c r="AH24549" i="8"/>
  <c r="AH24550" i="8"/>
  <c r="AH24551" i="8"/>
  <c r="AH24552" i="8"/>
  <c r="AH24553" i="8"/>
  <c r="AH24554" i="8"/>
  <c r="AH24555" i="8"/>
  <c r="AH24556" i="8"/>
  <c r="AH24557" i="8"/>
  <c r="AH24558" i="8"/>
  <c r="AH24559" i="8"/>
  <c r="AH24560" i="8"/>
  <c r="AH24561" i="8"/>
  <c r="AH24562" i="8"/>
  <c r="AH24563" i="8"/>
  <c r="AH24564" i="8"/>
  <c r="AH24565" i="8"/>
  <c r="AH24566" i="8"/>
  <c r="AH24567" i="8"/>
  <c r="AH24568" i="8"/>
  <c r="AH24569" i="8"/>
  <c r="AH24570" i="8"/>
  <c r="AH24571" i="8"/>
  <c r="AH24572" i="8"/>
  <c r="AH24573" i="8"/>
  <c r="AH24574" i="8"/>
  <c r="AH24575" i="8"/>
  <c r="AH24576" i="8"/>
  <c r="AH24577" i="8"/>
  <c r="AH24578" i="8"/>
  <c r="AH24579" i="8"/>
  <c r="AH24580" i="8"/>
  <c r="AH24581" i="8"/>
  <c r="AH24582" i="8"/>
  <c r="AH24583" i="8"/>
  <c r="AH24584" i="8"/>
  <c r="AH24585" i="8"/>
  <c r="AH24586" i="8"/>
  <c r="AH24587" i="8"/>
  <c r="AH24588" i="8"/>
  <c r="AH24589" i="8"/>
  <c r="AH24590" i="8"/>
  <c r="AH24591" i="8"/>
  <c r="AH24592" i="8"/>
  <c r="AH24593" i="8"/>
  <c r="AH24594" i="8"/>
  <c r="AH24595" i="8"/>
  <c r="AH24596" i="8"/>
  <c r="AH24597" i="8"/>
  <c r="AH24598" i="8"/>
  <c r="AH24599" i="8"/>
  <c r="AH24600" i="8"/>
  <c r="AH24601" i="8"/>
  <c r="AH24602" i="8"/>
  <c r="AH24603" i="8"/>
  <c r="AH24604" i="8"/>
  <c r="AH24605" i="8"/>
  <c r="AH24606" i="8"/>
  <c r="AH24607" i="8"/>
  <c r="AH24608" i="8"/>
  <c r="AH24609" i="8"/>
  <c r="AH24610" i="8"/>
  <c r="AH24611" i="8"/>
  <c r="AH24612" i="8"/>
  <c r="AH24613" i="8"/>
  <c r="AH24614" i="8"/>
  <c r="AH24615" i="8"/>
  <c r="AH24616" i="8"/>
  <c r="AH24617" i="8"/>
  <c r="AH24618" i="8"/>
  <c r="AH24619" i="8"/>
  <c r="AH24620" i="8"/>
  <c r="AH24621" i="8"/>
  <c r="AH24622" i="8"/>
  <c r="AH24623" i="8"/>
  <c r="AH24624" i="8"/>
  <c r="AH24625" i="8"/>
  <c r="AH24626" i="8"/>
  <c r="AH24627" i="8"/>
  <c r="AH24628" i="8"/>
  <c r="AH24629" i="8"/>
  <c r="AH24630" i="8"/>
  <c r="AH24631" i="8"/>
  <c r="AH24632" i="8"/>
  <c r="AH24633" i="8"/>
  <c r="AH24634" i="8"/>
  <c r="AH24635" i="8"/>
  <c r="AH24636" i="8"/>
  <c r="AH24637" i="8"/>
  <c r="AH24638" i="8"/>
  <c r="AH24639" i="8"/>
  <c r="AH24640" i="8"/>
  <c r="AH24641" i="8"/>
  <c r="AH24642" i="8"/>
  <c r="AH24643" i="8"/>
  <c r="AH24644" i="8"/>
  <c r="AH24645" i="8"/>
  <c r="AH24646" i="8"/>
  <c r="AH24647" i="8"/>
  <c r="AH24648" i="8"/>
  <c r="AH24649" i="8"/>
  <c r="AH24650" i="8"/>
  <c r="AH24651" i="8"/>
  <c r="AH24652" i="8"/>
  <c r="AH24653" i="8"/>
  <c r="AH24654" i="8"/>
  <c r="AH24655" i="8"/>
  <c r="AH24656" i="8"/>
  <c r="AH24657" i="8"/>
  <c r="AH24658" i="8"/>
  <c r="AH24659" i="8"/>
  <c r="AH24660" i="8"/>
  <c r="AH24661" i="8"/>
  <c r="AH24662" i="8"/>
  <c r="AH24663" i="8"/>
  <c r="AH24664" i="8"/>
  <c r="AH24665" i="8"/>
  <c r="AH24666" i="8"/>
  <c r="AH24667" i="8"/>
  <c r="AH24668" i="8"/>
  <c r="AH24669" i="8"/>
  <c r="AH24670" i="8"/>
  <c r="AH24671" i="8"/>
  <c r="AH24672" i="8"/>
  <c r="AH24673" i="8"/>
  <c r="AH24674" i="8"/>
  <c r="AH24675" i="8"/>
  <c r="AH24676" i="8"/>
  <c r="AH24677" i="8"/>
  <c r="AH24678" i="8"/>
  <c r="AH24679" i="8"/>
  <c r="AH24680" i="8"/>
  <c r="AH24681" i="8"/>
  <c r="AH24682" i="8"/>
  <c r="AH24683" i="8"/>
  <c r="AH24684" i="8"/>
  <c r="AH24685" i="8"/>
  <c r="AH24686" i="8"/>
  <c r="AH24687" i="8"/>
  <c r="AH24688" i="8"/>
  <c r="AH24689" i="8"/>
  <c r="AH24690" i="8"/>
  <c r="AH24691" i="8"/>
  <c r="AH24692" i="8"/>
  <c r="AH24693" i="8"/>
  <c r="AH24694" i="8"/>
  <c r="AH24695" i="8"/>
  <c r="AH24696" i="8"/>
  <c r="AH24697" i="8"/>
  <c r="AH24698" i="8"/>
  <c r="AH24699" i="8"/>
  <c r="AH24700" i="8"/>
  <c r="AH24701" i="8"/>
  <c r="AH24702" i="8"/>
  <c r="AH24703" i="8"/>
  <c r="AH24704" i="8"/>
  <c r="AH24705" i="8"/>
  <c r="AH24706" i="8"/>
  <c r="AH24707" i="8"/>
  <c r="AH24708" i="8"/>
  <c r="AH24709" i="8"/>
  <c r="AH24710" i="8"/>
  <c r="AH24711" i="8"/>
  <c r="AH24712" i="8"/>
  <c r="AH24713" i="8"/>
  <c r="AH24714" i="8"/>
  <c r="AH24715" i="8"/>
  <c r="AH24716" i="8"/>
  <c r="AH24717" i="8"/>
  <c r="AH24718" i="8"/>
  <c r="AH24719" i="8"/>
  <c r="AH24720" i="8"/>
  <c r="AH24721" i="8"/>
  <c r="AH24722" i="8"/>
  <c r="AH24723" i="8"/>
  <c r="AH24724" i="8"/>
  <c r="AH24725" i="8"/>
  <c r="AH24726" i="8"/>
  <c r="AH24727" i="8"/>
  <c r="AH24728" i="8"/>
  <c r="AH24729" i="8"/>
  <c r="AH24730" i="8"/>
  <c r="AH24731" i="8"/>
  <c r="AH24732" i="8"/>
  <c r="AH24733" i="8"/>
  <c r="AH24734" i="8"/>
  <c r="AH24735" i="8"/>
  <c r="AH24736" i="8"/>
  <c r="AH24737" i="8"/>
  <c r="AH24738" i="8"/>
  <c r="AH24739" i="8"/>
  <c r="AH24740" i="8"/>
  <c r="AH24741" i="8"/>
  <c r="AH24742" i="8"/>
  <c r="AH24743" i="8"/>
  <c r="AH24744" i="8"/>
  <c r="AH24745" i="8"/>
  <c r="AH24746" i="8"/>
  <c r="AH24747" i="8"/>
  <c r="AH24748" i="8"/>
  <c r="AH24749" i="8"/>
  <c r="AH24750" i="8"/>
  <c r="AH24751" i="8"/>
  <c r="AH24752" i="8"/>
  <c r="AH24753" i="8"/>
  <c r="AH24754" i="8"/>
  <c r="AH24755" i="8"/>
  <c r="AH24756" i="8"/>
  <c r="AH24757" i="8"/>
  <c r="AH24758" i="8"/>
  <c r="AH24759" i="8"/>
  <c r="AH24760" i="8"/>
  <c r="AH24761" i="8"/>
  <c r="AH24762" i="8"/>
  <c r="AH24763" i="8"/>
  <c r="AH24764" i="8"/>
  <c r="AH24765" i="8"/>
  <c r="AH24766" i="8"/>
  <c r="AH24767" i="8"/>
  <c r="AH24768" i="8"/>
  <c r="AH24769" i="8"/>
  <c r="AH24770" i="8"/>
  <c r="AH24771" i="8"/>
  <c r="AH24772" i="8"/>
  <c r="AH24773" i="8"/>
  <c r="AH24774" i="8"/>
  <c r="AH24775" i="8"/>
  <c r="AH24776" i="8"/>
  <c r="AH24777" i="8"/>
  <c r="AH24778" i="8"/>
  <c r="AH24779" i="8"/>
  <c r="AH24780" i="8"/>
  <c r="AH24781" i="8"/>
  <c r="AH24782" i="8"/>
  <c r="AH24783" i="8"/>
  <c r="AH24784" i="8"/>
  <c r="AH24785" i="8"/>
  <c r="AH24786" i="8"/>
  <c r="AH24787" i="8"/>
  <c r="AH24788" i="8"/>
  <c r="AH24789" i="8"/>
  <c r="AH24790" i="8"/>
  <c r="AH24791" i="8"/>
  <c r="AH24792" i="8"/>
  <c r="AH24793" i="8"/>
  <c r="AH24794" i="8"/>
  <c r="AH24795" i="8"/>
  <c r="AH24796" i="8"/>
  <c r="AH24797" i="8"/>
  <c r="AH24798" i="8"/>
  <c r="AH24799" i="8"/>
  <c r="AH24800" i="8"/>
  <c r="AH24801" i="8"/>
  <c r="AH24802" i="8"/>
  <c r="AH24803" i="8"/>
  <c r="AH24804" i="8"/>
  <c r="AH24805" i="8"/>
  <c r="AH24806" i="8"/>
  <c r="AH24807" i="8"/>
  <c r="AH24808" i="8"/>
  <c r="AH24809" i="8"/>
  <c r="AH24810" i="8"/>
  <c r="AH24811" i="8"/>
  <c r="AH24812" i="8"/>
  <c r="AH24813" i="8"/>
  <c r="AH24814" i="8"/>
  <c r="AH24815" i="8"/>
  <c r="AH24816" i="8"/>
  <c r="AH24817" i="8"/>
  <c r="AH24818" i="8"/>
  <c r="AH24819" i="8"/>
  <c r="AH24820" i="8"/>
  <c r="AH24821" i="8"/>
  <c r="AH24822" i="8"/>
  <c r="AH24823" i="8"/>
  <c r="AH24824" i="8"/>
  <c r="AH24825" i="8"/>
  <c r="AH24826" i="8"/>
  <c r="AH24827" i="8"/>
  <c r="AH24828" i="8"/>
  <c r="AH24829" i="8"/>
  <c r="AH24830" i="8"/>
  <c r="AH24831" i="8"/>
  <c r="AH24832" i="8"/>
  <c r="AH24833" i="8"/>
  <c r="AH24834" i="8"/>
  <c r="AH24835" i="8"/>
  <c r="AH24836" i="8"/>
  <c r="AH24837" i="8"/>
  <c r="AH24838" i="8"/>
  <c r="AH24839" i="8"/>
  <c r="AH24840" i="8"/>
  <c r="AH24841" i="8"/>
  <c r="AH24842" i="8"/>
  <c r="AH24843" i="8"/>
  <c r="AH24844" i="8"/>
  <c r="AH24845" i="8"/>
  <c r="AH24846" i="8"/>
  <c r="AH24847" i="8"/>
  <c r="AH24848" i="8"/>
  <c r="AH24849" i="8"/>
  <c r="AH24850" i="8"/>
  <c r="AH24851" i="8"/>
  <c r="AH24852" i="8"/>
  <c r="AH24853" i="8"/>
  <c r="AH24854" i="8"/>
  <c r="AH24855" i="8"/>
  <c r="AH24856" i="8"/>
  <c r="AH24857" i="8"/>
  <c r="AH24858" i="8"/>
  <c r="AH24859" i="8"/>
  <c r="AH24860" i="8"/>
  <c r="AH24861" i="8"/>
  <c r="AH24862" i="8"/>
  <c r="AH24863" i="8"/>
  <c r="AH24864" i="8"/>
  <c r="AH24865" i="8"/>
  <c r="AH24866" i="8"/>
  <c r="AH24867" i="8"/>
  <c r="AH24868" i="8"/>
  <c r="AH24869" i="8"/>
  <c r="AH24870" i="8"/>
  <c r="AH24871" i="8"/>
  <c r="AH24872" i="8"/>
  <c r="AH24873" i="8"/>
  <c r="AH24874" i="8"/>
  <c r="AH24875" i="8"/>
  <c r="AH24876" i="8"/>
  <c r="AH24877" i="8"/>
  <c r="AH24878" i="8"/>
  <c r="AH24879" i="8"/>
  <c r="AH24880" i="8"/>
  <c r="AH24881" i="8"/>
  <c r="AH24882" i="8"/>
  <c r="AH24883" i="8"/>
  <c r="AH24884" i="8"/>
  <c r="AH24885" i="8"/>
  <c r="AH24886" i="8"/>
  <c r="AH24887" i="8"/>
  <c r="AH24888" i="8"/>
  <c r="AH24889" i="8"/>
  <c r="AH24890" i="8"/>
  <c r="AH24891" i="8"/>
  <c r="AH24892" i="8"/>
  <c r="AH24893" i="8"/>
  <c r="AH24894" i="8"/>
  <c r="AH24895" i="8"/>
  <c r="AH24896" i="8"/>
  <c r="AH24897" i="8"/>
  <c r="AH24898" i="8"/>
  <c r="AH24899" i="8"/>
  <c r="AH24900" i="8"/>
  <c r="AH24901" i="8"/>
  <c r="AH24902" i="8"/>
  <c r="AH24903" i="8"/>
  <c r="AH24904" i="8"/>
  <c r="AH24905" i="8"/>
  <c r="AH24906" i="8"/>
  <c r="AH24907" i="8"/>
  <c r="AH24908" i="8"/>
  <c r="AH24909" i="8"/>
  <c r="AH24910" i="8"/>
  <c r="AH24911" i="8"/>
  <c r="AH24912" i="8"/>
  <c r="AH24913" i="8"/>
  <c r="AH24914" i="8"/>
  <c r="AH24915" i="8"/>
  <c r="AH24916" i="8"/>
  <c r="AH24917" i="8"/>
  <c r="AH24918" i="8"/>
  <c r="AH24919" i="8"/>
  <c r="AH24920" i="8"/>
  <c r="AH24921" i="8"/>
  <c r="AH24922" i="8"/>
  <c r="AH24923" i="8"/>
  <c r="AH24924" i="8"/>
  <c r="AH24925" i="8"/>
  <c r="AH24926" i="8"/>
  <c r="AH24927" i="8"/>
  <c r="AH24928" i="8"/>
  <c r="AH24929" i="8"/>
  <c r="AH24930" i="8"/>
  <c r="AH24931" i="8"/>
  <c r="AH24932" i="8"/>
  <c r="AH24933" i="8"/>
  <c r="AH24934" i="8"/>
  <c r="AH24935" i="8"/>
  <c r="AH24936" i="8"/>
  <c r="AH24937" i="8"/>
  <c r="AH24938" i="8"/>
  <c r="AH24939" i="8"/>
  <c r="AH24940" i="8"/>
  <c r="AH24941" i="8"/>
  <c r="AH24942" i="8"/>
  <c r="AH24943" i="8"/>
  <c r="AH24944" i="8"/>
  <c r="AH24945" i="8"/>
  <c r="AH24946" i="8"/>
  <c r="AH24947" i="8"/>
  <c r="AH24948" i="8"/>
  <c r="AH24949" i="8"/>
  <c r="AH24950" i="8"/>
  <c r="AH24951" i="8"/>
  <c r="AH24952" i="8"/>
  <c r="AH24953" i="8"/>
  <c r="AH24954" i="8"/>
  <c r="AH24955" i="8"/>
  <c r="AH24956" i="8"/>
  <c r="AH24957" i="8"/>
  <c r="AH24958" i="8"/>
  <c r="AH24959" i="8"/>
  <c r="AH24960" i="8"/>
  <c r="AH24961" i="8"/>
  <c r="AH24962" i="8"/>
  <c r="AH24963" i="8"/>
  <c r="AH24964" i="8"/>
  <c r="AH24965" i="8"/>
  <c r="AH24966" i="8"/>
  <c r="AH24967" i="8"/>
  <c r="AH24968" i="8"/>
  <c r="AH24969" i="8"/>
  <c r="AH24970" i="8"/>
  <c r="AH24971" i="8"/>
  <c r="AH24972" i="8"/>
  <c r="AH24973" i="8"/>
  <c r="AH24974" i="8"/>
  <c r="AH24975" i="8"/>
  <c r="AH24976" i="8"/>
  <c r="AH24977" i="8"/>
  <c r="AH24978" i="8"/>
  <c r="AH24979" i="8"/>
  <c r="AH24980" i="8"/>
  <c r="AH24981" i="8"/>
  <c r="AH24982" i="8"/>
  <c r="AH24983" i="8"/>
  <c r="AH24984" i="8"/>
  <c r="AH24985" i="8"/>
  <c r="AH24986" i="8"/>
  <c r="AH24987" i="8"/>
  <c r="AH24988" i="8"/>
  <c r="AH24989" i="8"/>
  <c r="AH24990" i="8"/>
  <c r="AH24991" i="8"/>
  <c r="AH24992" i="8"/>
  <c r="AH24993" i="8"/>
  <c r="AH24994" i="8"/>
  <c r="AH24995" i="8"/>
  <c r="AH24996" i="8"/>
  <c r="AH24997" i="8"/>
  <c r="AH24998" i="8"/>
  <c r="AH24999" i="8"/>
  <c r="AH25000" i="8"/>
  <c r="AH25001" i="8"/>
  <c r="AH25002" i="8"/>
  <c r="AH25003" i="8"/>
  <c r="AH25004" i="8"/>
  <c r="AH25005" i="8"/>
  <c r="AH25006" i="8"/>
  <c r="AH25007" i="8"/>
  <c r="AH25008" i="8"/>
  <c r="AH25009" i="8"/>
  <c r="AH25010" i="8"/>
  <c r="AH25011" i="8"/>
  <c r="AH25012" i="8"/>
  <c r="AH25013" i="8"/>
  <c r="AH25014" i="8"/>
  <c r="AH25015" i="8"/>
  <c r="AH25016" i="8"/>
  <c r="AH25017" i="8"/>
  <c r="AH25018" i="8"/>
  <c r="AH25019" i="8"/>
  <c r="AH25020" i="8"/>
  <c r="AH25021" i="8"/>
  <c r="AH25022" i="8"/>
  <c r="AH25023" i="8"/>
  <c r="AH25024" i="8"/>
  <c r="AH25025" i="8"/>
  <c r="AH25026" i="8"/>
  <c r="AH25027" i="8"/>
  <c r="AH25028" i="8"/>
  <c r="AH25029" i="8"/>
  <c r="AH25030" i="8"/>
  <c r="AH25031" i="8"/>
  <c r="AH25032" i="8"/>
  <c r="AH25033" i="8"/>
  <c r="AH25034" i="8"/>
  <c r="AH25035" i="8"/>
  <c r="AH25036" i="8"/>
  <c r="AH25037" i="8"/>
  <c r="AH25038" i="8"/>
  <c r="AH25039" i="8"/>
  <c r="AH25040" i="8"/>
  <c r="AH25041" i="8"/>
  <c r="AH25042" i="8"/>
  <c r="AH25043" i="8"/>
  <c r="AH25044" i="8"/>
  <c r="AH25045" i="8"/>
  <c r="AH25046" i="8"/>
  <c r="AH25047" i="8"/>
  <c r="AH25048" i="8"/>
  <c r="AH25049" i="8"/>
  <c r="AH25050" i="8"/>
  <c r="AH25051" i="8"/>
  <c r="AH25052" i="8"/>
  <c r="AH25053" i="8"/>
  <c r="AH25054" i="8"/>
  <c r="AH25055" i="8"/>
  <c r="AH25056" i="8"/>
  <c r="AH25057" i="8"/>
  <c r="AH25058" i="8"/>
  <c r="AH25059" i="8"/>
  <c r="AH25060" i="8"/>
  <c r="AH25061" i="8"/>
  <c r="AH25062" i="8"/>
  <c r="AH25063" i="8"/>
  <c r="AH25064" i="8"/>
  <c r="AH25065" i="8"/>
  <c r="AH25066" i="8"/>
  <c r="AH25067" i="8"/>
  <c r="AH25068" i="8"/>
  <c r="AH25069" i="8"/>
  <c r="AH25070" i="8"/>
  <c r="AH25071" i="8"/>
  <c r="AH25072" i="8"/>
  <c r="AH25073" i="8"/>
  <c r="AH25074" i="8"/>
  <c r="AH25075" i="8"/>
  <c r="AH25076" i="8"/>
  <c r="AH25077" i="8"/>
  <c r="AH25078" i="8"/>
  <c r="AH25079" i="8"/>
  <c r="AH25080" i="8"/>
  <c r="AH25081" i="8"/>
  <c r="AH25082" i="8"/>
  <c r="AH25083" i="8"/>
  <c r="AH25084" i="8"/>
  <c r="AH25085" i="8"/>
  <c r="AH25086" i="8"/>
  <c r="AH25087" i="8"/>
  <c r="AH25088" i="8"/>
  <c r="AH25089" i="8"/>
  <c r="AH25090" i="8"/>
  <c r="AH25091" i="8"/>
  <c r="AH25092" i="8"/>
  <c r="AH25093" i="8"/>
  <c r="AH25094" i="8"/>
  <c r="AH25095" i="8"/>
  <c r="AH25096" i="8"/>
  <c r="AH25097" i="8"/>
  <c r="AH25098" i="8"/>
  <c r="AH25099" i="8"/>
  <c r="AH25100" i="8"/>
  <c r="AH25101" i="8"/>
  <c r="AH25102" i="8"/>
  <c r="AH25103" i="8"/>
  <c r="AH25104" i="8"/>
  <c r="AH25105" i="8"/>
  <c r="AH25106" i="8"/>
  <c r="AH25107" i="8"/>
  <c r="AH25108" i="8"/>
  <c r="AH25109" i="8"/>
  <c r="AH25110" i="8"/>
  <c r="AH25111" i="8"/>
  <c r="AH25112" i="8"/>
  <c r="AH25113" i="8"/>
  <c r="AH25114" i="8"/>
  <c r="AH25115" i="8"/>
  <c r="AH25116" i="8"/>
  <c r="AH25117" i="8"/>
  <c r="AH25118" i="8"/>
  <c r="AH25119" i="8"/>
  <c r="AH25120" i="8"/>
  <c r="AH25121" i="8"/>
  <c r="AH25122" i="8"/>
  <c r="AH25123" i="8"/>
  <c r="AH25124" i="8"/>
  <c r="AH25125" i="8"/>
  <c r="AH25126" i="8"/>
  <c r="AH25127" i="8"/>
  <c r="AH25128" i="8"/>
  <c r="AH25129" i="8"/>
  <c r="AH25130" i="8"/>
  <c r="AH25131" i="8"/>
  <c r="AH25132" i="8"/>
  <c r="AH25133" i="8"/>
  <c r="AH25134" i="8"/>
  <c r="AH25135" i="8"/>
  <c r="AH25136" i="8"/>
  <c r="AH25137" i="8"/>
  <c r="AH25138" i="8"/>
  <c r="AH25139" i="8"/>
  <c r="AH25140" i="8"/>
  <c r="AH25141" i="8"/>
  <c r="AH25142" i="8"/>
  <c r="AH25143" i="8"/>
  <c r="AH25144" i="8"/>
  <c r="AH25145" i="8"/>
  <c r="AH25146" i="8"/>
  <c r="AH25147" i="8"/>
  <c r="AH25148" i="8"/>
  <c r="AH25149" i="8"/>
  <c r="AH25150" i="8"/>
  <c r="AH25151" i="8"/>
  <c r="AH25152" i="8"/>
  <c r="AH25153" i="8"/>
  <c r="AH25154" i="8"/>
  <c r="AH25155" i="8"/>
  <c r="AH25156" i="8"/>
  <c r="AH25157" i="8"/>
  <c r="AH25158" i="8"/>
  <c r="AH25159" i="8"/>
  <c r="AH25160" i="8"/>
  <c r="AH25161" i="8"/>
  <c r="AH25162" i="8"/>
  <c r="AH25163" i="8"/>
  <c r="AH25164" i="8"/>
  <c r="AH25165" i="8"/>
  <c r="AH25166" i="8"/>
  <c r="AH25167" i="8"/>
  <c r="AH25168" i="8"/>
  <c r="AH25169" i="8"/>
  <c r="AH25170" i="8"/>
  <c r="AH25171" i="8"/>
  <c r="AH25172" i="8"/>
  <c r="AH25173" i="8"/>
  <c r="AH25174" i="8"/>
  <c r="AH25175" i="8"/>
  <c r="AH25176" i="8"/>
  <c r="AH25177" i="8"/>
  <c r="AH25178" i="8"/>
  <c r="AH25179" i="8"/>
  <c r="AH25180" i="8"/>
  <c r="AH25181" i="8"/>
  <c r="AH25182" i="8"/>
  <c r="AH25183" i="8"/>
  <c r="AH25184" i="8"/>
  <c r="AH25185" i="8"/>
  <c r="AH25186" i="8"/>
  <c r="AH25187" i="8"/>
  <c r="AH25188" i="8"/>
  <c r="AH25189" i="8"/>
  <c r="AH25190" i="8"/>
  <c r="AH25191" i="8"/>
  <c r="AH25192" i="8"/>
  <c r="AH25193" i="8"/>
  <c r="AH25194" i="8"/>
  <c r="AH25195" i="8"/>
  <c r="AH25196" i="8"/>
  <c r="AH25197" i="8"/>
  <c r="AH25198" i="8"/>
  <c r="AH25199" i="8"/>
  <c r="AH25200" i="8"/>
  <c r="AH25201" i="8"/>
  <c r="AH25202" i="8"/>
  <c r="AH25203" i="8"/>
  <c r="AH25204" i="8"/>
  <c r="AH25205" i="8"/>
  <c r="AH25206" i="8"/>
  <c r="AH25207" i="8"/>
  <c r="AH25208" i="8"/>
  <c r="AH25209" i="8"/>
  <c r="AH25210" i="8"/>
  <c r="AH25211" i="8"/>
  <c r="AH25212" i="8"/>
  <c r="AH25213" i="8"/>
  <c r="AH25214" i="8"/>
  <c r="AH25215" i="8"/>
  <c r="AH25216" i="8"/>
  <c r="AH25217" i="8"/>
  <c r="AH25218" i="8"/>
  <c r="AH25219" i="8"/>
  <c r="AH25220" i="8"/>
  <c r="AH25221" i="8"/>
  <c r="AH25222" i="8"/>
  <c r="AH25223" i="8"/>
  <c r="AH25224" i="8"/>
  <c r="AH25225" i="8"/>
  <c r="AH25226" i="8"/>
  <c r="AH25227" i="8"/>
  <c r="AH25228" i="8"/>
  <c r="AH25229" i="8"/>
  <c r="AH25230" i="8"/>
  <c r="AH25231" i="8"/>
  <c r="AH25232" i="8"/>
  <c r="AH25233" i="8"/>
  <c r="AH25234" i="8"/>
  <c r="AH25235" i="8"/>
  <c r="AH25236" i="8"/>
  <c r="AH25237" i="8"/>
  <c r="AH25238" i="8"/>
  <c r="AH25239" i="8"/>
  <c r="AH25240" i="8"/>
  <c r="AH25241" i="8"/>
  <c r="AH25242" i="8"/>
  <c r="AH25243" i="8"/>
  <c r="AH25244" i="8"/>
  <c r="AH25245" i="8"/>
  <c r="AH25246" i="8"/>
  <c r="AH25247" i="8"/>
  <c r="AH25248" i="8"/>
  <c r="AH25249" i="8"/>
  <c r="AH25250" i="8"/>
  <c r="AH25251" i="8"/>
  <c r="AH25252" i="8"/>
  <c r="AH25253" i="8"/>
  <c r="AH25254" i="8"/>
  <c r="AH25255" i="8"/>
  <c r="AH25256" i="8"/>
  <c r="AH25257" i="8"/>
  <c r="AH25258" i="8"/>
  <c r="AH25259" i="8"/>
  <c r="AH25260" i="8"/>
  <c r="AH25261" i="8"/>
  <c r="AH25262" i="8"/>
  <c r="AH25263" i="8"/>
  <c r="AH25264" i="8"/>
  <c r="AH25265" i="8"/>
  <c r="AH25266" i="8"/>
  <c r="AH25267" i="8"/>
  <c r="AH25268" i="8"/>
  <c r="AH25269" i="8"/>
  <c r="AH25270" i="8"/>
  <c r="AH25271" i="8"/>
  <c r="AH25272" i="8"/>
  <c r="AH25273" i="8"/>
  <c r="AH25274" i="8"/>
  <c r="AH25275" i="8"/>
  <c r="AH25276" i="8"/>
  <c r="AH25277" i="8"/>
  <c r="AH25278" i="8"/>
  <c r="AH25279" i="8"/>
  <c r="AH25280" i="8"/>
  <c r="AH25281" i="8"/>
  <c r="AH25282" i="8"/>
  <c r="AH25283" i="8"/>
  <c r="AH25284" i="8"/>
  <c r="AH25285" i="8"/>
  <c r="AH25286" i="8"/>
  <c r="AH25287" i="8"/>
  <c r="AH25288" i="8"/>
  <c r="AH25289" i="8"/>
  <c r="AH25290" i="8"/>
  <c r="AH25291" i="8"/>
  <c r="AH25292" i="8"/>
  <c r="AH25293" i="8"/>
  <c r="AH25294" i="8"/>
  <c r="AH25295" i="8"/>
  <c r="AH25296" i="8"/>
  <c r="AH25297" i="8"/>
  <c r="AH25298" i="8"/>
  <c r="AH25299" i="8"/>
  <c r="AH25300" i="8"/>
  <c r="AH25301" i="8"/>
  <c r="AH25302" i="8"/>
  <c r="AH25303" i="8"/>
  <c r="AH25304" i="8"/>
  <c r="AH25305" i="8"/>
  <c r="AH25306" i="8"/>
  <c r="AH25307" i="8"/>
  <c r="AH25308" i="8"/>
  <c r="AH25309" i="8"/>
  <c r="AH25310" i="8"/>
  <c r="AH25311" i="8"/>
  <c r="AH25312" i="8"/>
  <c r="AH25313" i="8"/>
  <c r="AH25314" i="8"/>
  <c r="AH25315" i="8"/>
  <c r="AH25316" i="8"/>
  <c r="AH25317" i="8"/>
  <c r="AH25318" i="8"/>
  <c r="AH25319" i="8"/>
  <c r="AH25320" i="8"/>
  <c r="AH25321" i="8"/>
  <c r="AH25322" i="8"/>
  <c r="AH25323" i="8"/>
  <c r="AH25324" i="8"/>
  <c r="AH25325" i="8"/>
  <c r="AH25326" i="8"/>
  <c r="AH25327" i="8"/>
  <c r="AH25328" i="8"/>
  <c r="AH25329" i="8"/>
  <c r="AH25330" i="8"/>
  <c r="AH25331" i="8"/>
  <c r="AH25332" i="8"/>
  <c r="AH25333" i="8"/>
  <c r="AH25334" i="8"/>
  <c r="AH25335" i="8"/>
  <c r="AH25336" i="8"/>
  <c r="AH25337" i="8"/>
  <c r="AH25338" i="8"/>
  <c r="AH25339" i="8"/>
  <c r="AH25340" i="8"/>
  <c r="AH25341" i="8"/>
  <c r="AH25342" i="8"/>
  <c r="AH25343" i="8"/>
  <c r="AH25344" i="8"/>
  <c r="AH25345" i="8"/>
  <c r="AH25346" i="8"/>
  <c r="AH25347" i="8"/>
  <c r="AH25348" i="8"/>
  <c r="AH25349" i="8"/>
  <c r="AH25350" i="8"/>
  <c r="AH25351" i="8"/>
  <c r="AH25352" i="8"/>
  <c r="AH25353" i="8"/>
  <c r="AH25354" i="8"/>
  <c r="AH25355" i="8"/>
  <c r="AH25356" i="8"/>
  <c r="AH25357" i="8"/>
  <c r="AH25358" i="8"/>
  <c r="AH25359" i="8"/>
  <c r="AH25360" i="8"/>
  <c r="AH25361" i="8"/>
  <c r="AH25362" i="8"/>
  <c r="AH25363" i="8"/>
  <c r="AH25364" i="8"/>
  <c r="AH25365" i="8"/>
  <c r="AH25366" i="8"/>
  <c r="AH25367" i="8"/>
  <c r="AH25368" i="8"/>
  <c r="AH25369" i="8"/>
  <c r="AH25370" i="8"/>
  <c r="AH25371" i="8"/>
  <c r="AH25372" i="8"/>
  <c r="AH25373" i="8"/>
  <c r="AH25374" i="8"/>
  <c r="AH25375" i="8"/>
  <c r="AH25376" i="8"/>
  <c r="AH25377" i="8"/>
  <c r="AH25378" i="8"/>
  <c r="AH25379" i="8"/>
  <c r="AH25380" i="8"/>
  <c r="AH25381" i="8"/>
  <c r="AH25382" i="8"/>
  <c r="AH25383" i="8"/>
  <c r="AH25384" i="8"/>
  <c r="AH25385" i="8"/>
  <c r="AH25386" i="8"/>
  <c r="AH25387" i="8"/>
  <c r="AH25388" i="8"/>
  <c r="AH25389" i="8"/>
  <c r="AH25390" i="8"/>
  <c r="AH25391" i="8"/>
  <c r="AH25392" i="8"/>
  <c r="AH25393" i="8"/>
  <c r="AH25394" i="8"/>
  <c r="AH25395" i="8"/>
  <c r="AH25396" i="8"/>
  <c r="AH25397" i="8"/>
  <c r="AH25398" i="8"/>
  <c r="AH25399" i="8"/>
  <c r="AH25400" i="8"/>
  <c r="AH25401" i="8"/>
  <c r="AH25402" i="8"/>
  <c r="AH25403" i="8"/>
  <c r="AH25404" i="8"/>
  <c r="AH25405" i="8"/>
  <c r="AH25406" i="8"/>
  <c r="AH25407" i="8"/>
  <c r="AH25408" i="8"/>
  <c r="AH25409" i="8"/>
  <c r="AH25410" i="8"/>
  <c r="AH25411" i="8"/>
  <c r="AH25412" i="8"/>
  <c r="AH25413" i="8"/>
  <c r="AH25414" i="8"/>
  <c r="AH25415" i="8"/>
  <c r="AH25416" i="8"/>
  <c r="AH25417" i="8"/>
  <c r="AH25418" i="8"/>
  <c r="AH25419" i="8"/>
  <c r="AH25420" i="8"/>
  <c r="AH25421" i="8"/>
  <c r="AH25422" i="8"/>
  <c r="AH25423" i="8"/>
  <c r="AH25424" i="8"/>
  <c r="AH25425" i="8"/>
  <c r="AH25426" i="8"/>
  <c r="AH25427" i="8"/>
  <c r="AH25428" i="8"/>
  <c r="AH25429" i="8"/>
  <c r="AH25430" i="8"/>
  <c r="AH25431" i="8"/>
  <c r="AH25432" i="8"/>
  <c r="AH25433" i="8"/>
  <c r="AH25434" i="8"/>
  <c r="AH25435" i="8"/>
  <c r="AH25436" i="8"/>
  <c r="AH25437" i="8"/>
  <c r="AH25438" i="8"/>
  <c r="AH25439" i="8"/>
  <c r="AH25440" i="8"/>
  <c r="AH25441" i="8"/>
  <c r="AH25442" i="8"/>
  <c r="AH25443" i="8"/>
  <c r="AH25444" i="8"/>
  <c r="AH25445" i="8"/>
  <c r="AH25446" i="8"/>
  <c r="AH25447" i="8"/>
  <c r="AH25448" i="8"/>
  <c r="AH25449" i="8"/>
  <c r="AH25450" i="8"/>
  <c r="AH25451" i="8"/>
  <c r="AH25452" i="8"/>
  <c r="AH25453" i="8"/>
  <c r="AH25454" i="8"/>
  <c r="AH25455" i="8"/>
  <c r="AH25456" i="8"/>
  <c r="AH25457" i="8"/>
  <c r="AH25458" i="8"/>
  <c r="AH25459" i="8"/>
  <c r="AH25460" i="8"/>
  <c r="AH25461" i="8"/>
  <c r="AH25462" i="8"/>
  <c r="AH25463" i="8"/>
  <c r="AH25464" i="8"/>
  <c r="AH25465" i="8"/>
  <c r="AH25466" i="8"/>
  <c r="AH25467" i="8"/>
  <c r="AH25468" i="8"/>
  <c r="AH25469" i="8"/>
  <c r="AH25470" i="8"/>
  <c r="AH25471" i="8"/>
  <c r="AH25472" i="8"/>
  <c r="AH25473" i="8"/>
  <c r="AH25474" i="8"/>
  <c r="AH25475" i="8"/>
  <c r="AH25476" i="8"/>
  <c r="AH25477" i="8"/>
  <c r="AH25478" i="8"/>
  <c r="AH25479" i="8"/>
  <c r="AH25480" i="8"/>
  <c r="AH25481" i="8"/>
  <c r="AH25482" i="8"/>
  <c r="AH25483" i="8"/>
  <c r="AH25484" i="8"/>
  <c r="AH25485" i="8"/>
  <c r="AH25486" i="8"/>
  <c r="AH25487" i="8"/>
  <c r="AH25488" i="8"/>
  <c r="AH25489" i="8"/>
  <c r="AH25490" i="8"/>
  <c r="AH25491" i="8"/>
  <c r="AH25492" i="8"/>
  <c r="AH25493" i="8"/>
  <c r="AH25494" i="8"/>
  <c r="AH25495" i="8"/>
  <c r="AH25496" i="8"/>
  <c r="AH25497" i="8"/>
  <c r="AH25498" i="8"/>
  <c r="AH25499" i="8"/>
  <c r="AH25500" i="8"/>
  <c r="AH25501" i="8"/>
  <c r="AH25502" i="8"/>
  <c r="AH25503" i="8"/>
  <c r="AH25504" i="8"/>
  <c r="AH25505" i="8"/>
  <c r="AH25506" i="8"/>
  <c r="AH25507" i="8"/>
  <c r="AH25508" i="8"/>
  <c r="AH25509" i="8"/>
  <c r="AH25510" i="8"/>
  <c r="AH25511" i="8"/>
  <c r="AH25512" i="8"/>
  <c r="AH25513" i="8"/>
  <c r="AH25514" i="8"/>
  <c r="AH25515" i="8"/>
  <c r="AH25516" i="8"/>
  <c r="AH25517" i="8"/>
  <c r="AH25518" i="8"/>
  <c r="AH25519" i="8"/>
  <c r="AH25520" i="8"/>
  <c r="AH25521" i="8"/>
  <c r="AH25522" i="8"/>
  <c r="AH25523" i="8"/>
  <c r="AH25524" i="8"/>
  <c r="AH25525" i="8"/>
  <c r="AH25526" i="8"/>
  <c r="AH25527" i="8"/>
  <c r="AH25528" i="8"/>
  <c r="AH25529" i="8"/>
  <c r="AH25530" i="8"/>
  <c r="AH25531" i="8"/>
  <c r="AH25532" i="8"/>
  <c r="AH25533" i="8"/>
  <c r="AH25534" i="8"/>
  <c r="AH25535" i="8"/>
  <c r="AH25536" i="8"/>
  <c r="AH25537" i="8"/>
  <c r="AH25538" i="8"/>
  <c r="AH25539" i="8"/>
  <c r="AH25540" i="8"/>
  <c r="AH25541" i="8"/>
  <c r="AH25542" i="8"/>
  <c r="AH25543" i="8"/>
  <c r="AH25544" i="8"/>
  <c r="AH25545" i="8"/>
  <c r="AH25546" i="8"/>
  <c r="AH25547" i="8"/>
  <c r="AH25548" i="8"/>
  <c r="AH25549" i="8"/>
  <c r="AH25550" i="8"/>
  <c r="AH25551" i="8"/>
  <c r="AH25552" i="8"/>
  <c r="AH25553" i="8"/>
  <c r="AH25554" i="8"/>
  <c r="AH25555" i="8"/>
  <c r="AH25556" i="8"/>
  <c r="AH25557" i="8"/>
  <c r="AH25558" i="8"/>
  <c r="AH25559" i="8"/>
  <c r="AH25560" i="8"/>
  <c r="AH25561" i="8"/>
  <c r="AH25562" i="8"/>
  <c r="AH25563" i="8"/>
  <c r="AH25564" i="8"/>
  <c r="AH25565" i="8"/>
  <c r="AH25566" i="8"/>
  <c r="AH25567" i="8"/>
  <c r="AH25568" i="8"/>
  <c r="AH25569" i="8"/>
  <c r="AH25570" i="8"/>
  <c r="AH25571" i="8"/>
  <c r="AH25572" i="8"/>
  <c r="AH25573" i="8"/>
  <c r="AH25574" i="8"/>
  <c r="AH25575" i="8"/>
  <c r="AH25576" i="8"/>
  <c r="AH25577" i="8"/>
  <c r="AH25578" i="8"/>
  <c r="AH25579" i="8"/>
  <c r="AH25580" i="8"/>
  <c r="AH25581" i="8"/>
  <c r="AH25582" i="8"/>
  <c r="AH25583" i="8"/>
  <c r="AH25584" i="8"/>
  <c r="AH25585" i="8"/>
  <c r="AH25586" i="8"/>
  <c r="AH25587" i="8"/>
  <c r="AH25588" i="8"/>
  <c r="AH25589" i="8"/>
  <c r="AH25590" i="8"/>
  <c r="AH25591" i="8"/>
  <c r="AH25592" i="8"/>
  <c r="AH25593" i="8"/>
  <c r="AH25594" i="8"/>
  <c r="AH25595" i="8"/>
  <c r="AH25596" i="8"/>
  <c r="AH25597" i="8"/>
  <c r="AH25598" i="8"/>
  <c r="AH25599" i="8"/>
  <c r="AH25600" i="8"/>
  <c r="AH25601" i="8"/>
  <c r="AH25602" i="8"/>
  <c r="AH25603" i="8"/>
  <c r="AH25604" i="8"/>
  <c r="AH25605" i="8"/>
  <c r="AH25606" i="8"/>
  <c r="AH25607" i="8"/>
  <c r="AH25608" i="8"/>
  <c r="AH25609" i="8"/>
  <c r="AH25610" i="8"/>
  <c r="AH25611" i="8"/>
  <c r="AH25612" i="8"/>
  <c r="AH25613" i="8"/>
  <c r="AH25614" i="8"/>
  <c r="AH25615" i="8"/>
  <c r="AH25616" i="8"/>
  <c r="AH25617" i="8"/>
  <c r="AH25618" i="8"/>
  <c r="AH25619" i="8"/>
  <c r="AH25620" i="8"/>
  <c r="AH25621" i="8"/>
  <c r="AH25622" i="8"/>
  <c r="AH25623" i="8"/>
  <c r="AH25624" i="8"/>
  <c r="AH25625" i="8"/>
  <c r="AH25626" i="8"/>
  <c r="AH25627" i="8"/>
  <c r="AH25628" i="8"/>
  <c r="AH25629" i="8"/>
  <c r="AH25630" i="8"/>
  <c r="AH25631" i="8"/>
  <c r="AH25632" i="8"/>
  <c r="AH25633" i="8"/>
  <c r="AH25634" i="8"/>
  <c r="AH25635" i="8"/>
  <c r="AH25636" i="8"/>
  <c r="AH25637" i="8"/>
  <c r="AH25638" i="8"/>
  <c r="AH25639" i="8"/>
  <c r="AH25640" i="8"/>
  <c r="AH25641" i="8"/>
  <c r="AH25642" i="8"/>
  <c r="AH25643" i="8"/>
  <c r="AH25644" i="8"/>
  <c r="AH25645" i="8"/>
  <c r="AH25646" i="8"/>
  <c r="AH25647" i="8"/>
  <c r="AH25648" i="8"/>
  <c r="AH25649" i="8"/>
  <c r="AH25650" i="8"/>
  <c r="AH25651" i="8"/>
  <c r="AH25652" i="8"/>
  <c r="AH25653" i="8"/>
  <c r="AH25654" i="8"/>
  <c r="AH25655" i="8"/>
  <c r="AH25656" i="8"/>
  <c r="AH25657" i="8"/>
  <c r="AH25658" i="8"/>
  <c r="AH25659" i="8"/>
  <c r="AH25660" i="8"/>
  <c r="AH25661" i="8"/>
  <c r="AH25662" i="8"/>
  <c r="AH25663" i="8"/>
  <c r="AH25664" i="8"/>
  <c r="AH25665" i="8"/>
  <c r="AH25666" i="8"/>
  <c r="AH25667" i="8"/>
  <c r="AH25668" i="8"/>
  <c r="AH25669" i="8"/>
  <c r="AH25670" i="8"/>
  <c r="AH25671" i="8"/>
  <c r="AH25672" i="8"/>
  <c r="AH25673" i="8"/>
  <c r="AH25674" i="8"/>
  <c r="AH25675" i="8"/>
  <c r="AH25676" i="8"/>
  <c r="AH25677" i="8"/>
  <c r="AH25678" i="8"/>
  <c r="AH25679" i="8"/>
  <c r="AH25680" i="8"/>
  <c r="AH25681" i="8"/>
  <c r="AH25682" i="8"/>
  <c r="AH25683" i="8"/>
  <c r="AH25684" i="8"/>
  <c r="AH25685" i="8"/>
  <c r="AH25686" i="8"/>
  <c r="AH25687" i="8"/>
  <c r="AH25688" i="8"/>
  <c r="AH25689" i="8"/>
  <c r="AH25690" i="8"/>
  <c r="AH25691" i="8"/>
  <c r="AH25692" i="8"/>
  <c r="AH25693" i="8"/>
  <c r="AH25694" i="8"/>
  <c r="AH25695" i="8"/>
  <c r="AH25696" i="8"/>
  <c r="AH25697" i="8"/>
  <c r="AH25698" i="8"/>
  <c r="AH25699" i="8"/>
  <c r="AH25700" i="8"/>
  <c r="AH25701" i="8"/>
  <c r="AH25702" i="8"/>
  <c r="AH25703" i="8"/>
  <c r="AH25704" i="8"/>
  <c r="AH25705" i="8"/>
  <c r="AH25706" i="8"/>
  <c r="AH25707" i="8"/>
  <c r="AH25708" i="8"/>
  <c r="AH25709" i="8"/>
  <c r="AH25710" i="8"/>
  <c r="AH25711" i="8"/>
  <c r="AH25712" i="8"/>
  <c r="AH25713" i="8"/>
  <c r="AH25714" i="8"/>
  <c r="AH25715" i="8"/>
  <c r="AH25716" i="8"/>
  <c r="AH25717" i="8"/>
  <c r="AH25718" i="8"/>
  <c r="AH25719" i="8"/>
  <c r="AH25720" i="8"/>
  <c r="AH25721" i="8"/>
  <c r="AH25722" i="8"/>
  <c r="AH25723" i="8"/>
  <c r="AH25724" i="8"/>
  <c r="AH25725" i="8"/>
  <c r="AH25726" i="8"/>
  <c r="AH25727" i="8"/>
  <c r="AH25728" i="8"/>
  <c r="AH25729" i="8"/>
  <c r="AH25730" i="8"/>
  <c r="AH25731" i="8"/>
  <c r="AH25732" i="8"/>
  <c r="AH25733" i="8"/>
  <c r="AH25734" i="8"/>
  <c r="AH25735" i="8"/>
  <c r="AH25736" i="8"/>
  <c r="AH25737" i="8"/>
  <c r="AH25738" i="8"/>
  <c r="AH25739" i="8"/>
  <c r="AH25740" i="8"/>
  <c r="AH25741" i="8"/>
  <c r="AH25742" i="8"/>
  <c r="AH25743" i="8"/>
  <c r="AH25744" i="8"/>
  <c r="AH25745" i="8"/>
  <c r="AH25746" i="8"/>
  <c r="AH25747" i="8"/>
  <c r="AH25748" i="8"/>
  <c r="AH25749" i="8"/>
  <c r="AH25750" i="8"/>
  <c r="AH25751" i="8"/>
  <c r="AH25752" i="8"/>
  <c r="AH25753" i="8"/>
  <c r="AH25754" i="8"/>
  <c r="AH25755" i="8"/>
  <c r="AH25756" i="8"/>
  <c r="AH25757" i="8"/>
  <c r="AH25758" i="8"/>
  <c r="AH25759" i="8"/>
  <c r="AH25760" i="8"/>
  <c r="AH25761" i="8"/>
  <c r="AH25762" i="8"/>
  <c r="AH25763" i="8"/>
  <c r="AH25764" i="8"/>
  <c r="AH25765" i="8"/>
  <c r="AH25766" i="8"/>
  <c r="AH25767" i="8"/>
  <c r="AH25768" i="8"/>
  <c r="AH25769" i="8"/>
  <c r="AH25770" i="8"/>
  <c r="AH25771" i="8"/>
  <c r="AH25772" i="8"/>
  <c r="AH25773" i="8"/>
  <c r="AH25774" i="8"/>
  <c r="AH25775" i="8"/>
  <c r="AH25776" i="8"/>
  <c r="AH25777" i="8"/>
  <c r="AH25778" i="8"/>
  <c r="AH25779" i="8"/>
  <c r="AH25780" i="8"/>
  <c r="AH25781" i="8"/>
  <c r="AH25782" i="8"/>
  <c r="AH25783" i="8"/>
  <c r="AH25784" i="8"/>
  <c r="AH25785" i="8"/>
  <c r="AH25786" i="8"/>
  <c r="AH25787" i="8"/>
  <c r="AH25788" i="8"/>
  <c r="AH25789" i="8"/>
  <c r="AH25790" i="8"/>
  <c r="AH25791" i="8"/>
  <c r="AH25792" i="8"/>
  <c r="AH25793" i="8"/>
  <c r="AH25794" i="8"/>
  <c r="AH25795" i="8"/>
  <c r="AH25796" i="8"/>
  <c r="AH25797" i="8"/>
  <c r="AH25798" i="8"/>
  <c r="AH25799" i="8"/>
  <c r="AH25800" i="8"/>
  <c r="AH25801" i="8"/>
  <c r="AH25802" i="8"/>
  <c r="AH25803" i="8"/>
  <c r="AH25804" i="8"/>
  <c r="AH25805" i="8"/>
  <c r="AH25806" i="8"/>
  <c r="AH25807" i="8"/>
  <c r="AH25808" i="8"/>
  <c r="AH25809" i="8"/>
  <c r="AH25810" i="8"/>
  <c r="AH25811" i="8"/>
  <c r="AH25812" i="8"/>
  <c r="AH25813" i="8"/>
  <c r="AH25814" i="8"/>
  <c r="AH25815" i="8"/>
  <c r="AH25816" i="8"/>
  <c r="AH25817" i="8"/>
  <c r="AH25818" i="8"/>
  <c r="AH25819" i="8"/>
  <c r="AH25820" i="8"/>
  <c r="AH25821" i="8"/>
  <c r="AH25822" i="8"/>
  <c r="AH25823" i="8"/>
  <c r="AH25824" i="8"/>
  <c r="AH25825" i="8"/>
  <c r="AH25826" i="8"/>
  <c r="AH25827" i="8"/>
  <c r="AH25828" i="8"/>
  <c r="AH25829" i="8"/>
  <c r="AH25830" i="8"/>
  <c r="AH25831" i="8"/>
  <c r="AH25832" i="8"/>
  <c r="AH25833" i="8"/>
  <c r="AH25834" i="8"/>
  <c r="AH25835" i="8"/>
  <c r="AH25836" i="8"/>
  <c r="AH25837" i="8"/>
  <c r="AH25838" i="8"/>
  <c r="AH25839" i="8"/>
  <c r="AH25840" i="8"/>
  <c r="AH25841" i="8"/>
  <c r="AH25842" i="8"/>
  <c r="AH25843" i="8"/>
  <c r="AH25844" i="8"/>
  <c r="AH25845" i="8"/>
  <c r="AH25846" i="8"/>
  <c r="AH25847" i="8"/>
  <c r="AH25848" i="8"/>
  <c r="AH25849" i="8"/>
  <c r="AH25850" i="8"/>
  <c r="AH25851" i="8"/>
  <c r="AH25852" i="8"/>
  <c r="AH25853" i="8"/>
  <c r="AH25854" i="8"/>
  <c r="AH25855" i="8"/>
  <c r="AH25856" i="8"/>
  <c r="AH25857" i="8"/>
  <c r="AH25858" i="8"/>
  <c r="AH25859" i="8"/>
  <c r="AH25860" i="8"/>
  <c r="AH25861" i="8"/>
  <c r="AH25862" i="8"/>
  <c r="AH25863" i="8"/>
  <c r="AH25864" i="8"/>
  <c r="AH25865" i="8"/>
  <c r="AH25866" i="8"/>
  <c r="AH25867" i="8"/>
  <c r="AH25868" i="8"/>
  <c r="AH25869" i="8"/>
  <c r="AH25870" i="8"/>
  <c r="AH25871" i="8"/>
  <c r="AH25872" i="8"/>
  <c r="AH25873" i="8"/>
  <c r="AH25874" i="8"/>
  <c r="AH25875" i="8"/>
  <c r="AH25876" i="8"/>
  <c r="AH25877" i="8"/>
  <c r="AH25878" i="8"/>
  <c r="AH25879" i="8"/>
  <c r="AH25880" i="8"/>
  <c r="AH25881" i="8"/>
  <c r="AH25882" i="8"/>
  <c r="AH25883" i="8"/>
  <c r="AH25884" i="8"/>
  <c r="AH25885" i="8"/>
  <c r="AH25886" i="8"/>
  <c r="AH25887" i="8"/>
  <c r="AH25888" i="8"/>
  <c r="AH25889" i="8"/>
  <c r="AH25890" i="8"/>
  <c r="AH25891" i="8"/>
  <c r="AH25892" i="8"/>
  <c r="AH25893" i="8"/>
  <c r="AH25894" i="8"/>
  <c r="AH25895" i="8"/>
  <c r="AH25896" i="8"/>
  <c r="AH25897" i="8"/>
  <c r="AH25898" i="8"/>
  <c r="AH25899" i="8"/>
  <c r="AH25900" i="8"/>
  <c r="AH25901" i="8"/>
  <c r="AH25902" i="8"/>
  <c r="AH25903" i="8"/>
  <c r="AH25904" i="8"/>
  <c r="AH25905" i="8"/>
  <c r="AH25906" i="8"/>
  <c r="AH25907" i="8"/>
  <c r="AH25908" i="8"/>
  <c r="AH25909" i="8"/>
  <c r="AH25910" i="8"/>
  <c r="AH25911" i="8"/>
  <c r="AH25912" i="8"/>
  <c r="AH25913" i="8"/>
  <c r="AH25914" i="8"/>
  <c r="AH25915" i="8"/>
  <c r="AH25916" i="8"/>
  <c r="AH25917" i="8"/>
  <c r="AH25918" i="8"/>
  <c r="AH25919" i="8"/>
  <c r="AH25920" i="8"/>
  <c r="AH25921" i="8"/>
  <c r="AH25922" i="8"/>
  <c r="AH25923" i="8"/>
  <c r="AH25924" i="8"/>
  <c r="AH25925" i="8"/>
  <c r="AH25926" i="8"/>
  <c r="AH25927" i="8"/>
  <c r="AH25928" i="8"/>
  <c r="AH25929" i="8"/>
  <c r="AH25930" i="8"/>
  <c r="AH25931" i="8"/>
  <c r="AH25932" i="8"/>
  <c r="AH25933" i="8"/>
  <c r="AH25934" i="8"/>
  <c r="AH25935" i="8"/>
  <c r="AH25936" i="8"/>
  <c r="AH25937" i="8"/>
  <c r="AH25938" i="8"/>
  <c r="AH25939" i="8"/>
  <c r="AH25940" i="8"/>
  <c r="AH25941" i="8"/>
  <c r="AH25942" i="8"/>
  <c r="AH25943" i="8"/>
  <c r="AH25944" i="8"/>
  <c r="AH25945" i="8"/>
  <c r="AH25946" i="8"/>
  <c r="AH25947" i="8"/>
  <c r="AH25948" i="8"/>
  <c r="AH25949" i="8"/>
  <c r="AH25950" i="8"/>
  <c r="AH25951" i="8"/>
  <c r="AH25952" i="8"/>
  <c r="AH25953" i="8"/>
  <c r="AH25954" i="8"/>
  <c r="AH25955" i="8"/>
  <c r="AH25956" i="8"/>
  <c r="AH25957" i="8"/>
  <c r="AH25958" i="8"/>
  <c r="AH25959" i="8"/>
  <c r="AH25960" i="8"/>
  <c r="AH25961" i="8"/>
  <c r="AH25962" i="8"/>
  <c r="AH25963" i="8"/>
  <c r="AH25964" i="8"/>
  <c r="AH25965" i="8"/>
  <c r="AH25966" i="8"/>
  <c r="AH25967" i="8"/>
  <c r="AH25968" i="8"/>
  <c r="AH25969" i="8"/>
  <c r="AH25970" i="8"/>
  <c r="AH25971" i="8"/>
  <c r="AH25972" i="8"/>
  <c r="AH25973" i="8"/>
  <c r="AH25974" i="8"/>
  <c r="AH25975" i="8"/>
  <c r="AH25976" i="8"/>
  <c r="AH25977" i="8"/>
  <c r="AH25978" i="8"/>
  <c r="AH25979" i="8"/>
  <c r="AH25980" i="8"/>
  <c r="AH25981" i="8"/>
  <c r="AH25982" i="8"/>
  <c r="AH25983" i="8"/>
  <c r="AH25984" i="8"/>
  <c r="AH25985" i="8"/>
  <c r="AH25986" i="8"/>
  <c r="AH25987" i="8"/>
  <c r="AH25988" i="8"/>
  <c r="AH25989" i="8"/>
  <c r="AH25990" i="8"/>
  <c r="AH25991" i="8"/>
  <c r="AH25992" i="8"/>
  <c r="AH25993" i="8"/>
  <c r="AH25994" i="8"/>
  <c r="AH25995" i="8"/>
  <c r="AH25996" i="8"/>
  <c r="AH25997" i="8"/>
  <c r="AH25998" i="8"/>
  <c r="AH25999" i="8"/>
  <c r="AH26000" i="8"/>
  <c r="AH26001" i="8"/>
  <c r="AH26002" i="8"/>
  <c r="AH26003" i="8"/>
  <c r="AH26004" i="8"/>
  <c r="AH26005" i="8"/>
  <c r="AH26006" i="8"/>
  <c r="AH26007" i="8"/>
  <c r="AH26008" i="8"/>
  <c r="AH26009" i="8"/>
  <c r="AH26010" i="8"/>
  <c r="AH26011" i="8"/>
  <c r="AH26012" i="8"/>
  <c r="AH26013" i="8"/>
  <c r="AH26014" i="8"/>
  <c r="AH26015" i="8"/>
  <c r="AH26016" i="8"/>
  <c r="AH26017" i="8"/>
  <c r="AH26018" i="8"/>
  <c r="AH26019" i="8"/>
  <c r="AH26020" i="8"/>
  <c r="AH26021" i="8"/>
  <c r="AH26022" i="8"/>
  <c r="AH26023" i="8"/>
  <c r="AH26024" i="8"/>
  <c r="AH26025" i="8"/>
  <c r="AH26026" i="8"/>
  <c r="AH26027" i="8"/>
  <c r="AH26028" i="8"/>
  <c r="AH26029" i="8"/>
  <c r="AH26030" i="8"/>
  <c r="AH26031" i="8"/>
  <c r="AH26032" i="8"/>
  <c r="AH26033" i="8"/>
  <c r="AH26034" i="8"/>
  <c r="AH26035" i="8"/>
  <c r="AH26036" i="8"/>
  <c r="AH26037" i="8"/>
  <c r="AH26038" i="8"/>
  <c r="AH26039" i="8"/>
  <c r="AH26040" i="8"/>
  <c r="AH26041" i="8"/>
  <c r="AH26042" i="8"/>
  <c r="AH26043" i="8"/>
  <c r="AH26044" i="8"/>
  <c r="AH26045" i="8"/>
  <c r="AH26046" i="8"/>
  <c r="AH26047" i="8"/>
  <c r="AH26048" i="8"/>
  <c r="AH26049" i="8"/>
  <c r="AH26050" i="8"/>
  <c r="AH26051" i="8"/>
  <c r="AH26052" i="8"/>
  <c r="AH26053" i="8"/>
  <c r="AH26054" i="8"/>
  <c r="AH26055" i="8"/>
  <c r="AH26056" i="8"/>
  <c r="AH26057" i="8"/>
  <c r="AH26058" i="8"/>
  <c r="AH26059" i="8"/>
  <c r="AH26060" i="8"/>
  <c r="AH26061" i="8"/>
  <c r="AH26062" i="8"/>
  <c r="AH26063" i="8"/>
  <c r="AH26064" i="8"/>
  <c r="AH26065" i="8"/>
  <c r="AH26066" i="8"/>
  <c r="AH26067" i="8"/>
  <c r="AH26068" i="8"/>
  <c r="AH26069" i="8"/>
  <c r="AH26070" i="8"/>
  <c r="AH26071" i="8"/>
  <c r="AH26072" i="8"/>
  <c r="AH26073" i="8"/>
  <c r="AH26074" i="8"/>
  <c r="AH26075" i="8"/>
  <c r="AH26076" i="8"/>
  <c r="AH26077" i="8"/>
  <c r="AH26078" i="8"/>
  <c r="AH26079" i="8"/>
  <c r="AH26080" i="8"/>
  <c r="AH26081" i="8"/>
  <c r="AH26082" i="8"/>
  <c r="AH26083" i="8"/>
  <c r="AH26084" i="8"/>
  <c r="AH26085" i="8"/>
  <c r="AH26086" i="8"/>
  <c r="AH26087" i="8"/>
  <c r="AH26088" i="8"/>
  <c r="AH26089" i="8"/>
  <c r="AH26090" i="8"/>
  <c r="AH26091" i="8"/>
  <c r="AH26092" i="8"/>
  <c r="AH26093" i="8"/>
  <c r="AH26094" i="8"/>
  <c r="AH26095" i="8"/>
  <c r="AH26096" i="8"/>
  <c r="AH26097" i="8"/>
  <c r="AH26098" i="8"/>
  <c r="AH26099" i="8"/>
  <c r="AH26100" i="8"/>
  <c r="AH26101" i="8"/>
  <c r="AH26102" i="8"/>
  <c r="AH26103" i="8"/>
  <c r="AH26104" i="8"/>
  <c r="AH26105" i="8"/>
  <c r="AH26106" i="8"/>
  <c r="AH26107" i="8"/>
  <c r="AH26108" i="8"/>
  <c r="AH26109" i="8"/>
  <c r="AH26110" i="8"/>
  <c r="AH26111" i="8"/>
  <c r="AH26112" i="8"/>
  <c r="AH26113" i="8"/>
  <c r="AH26114" i="8"/>
  <c r="AH26115" i="8"/>
  <c r="AH26116" i="8"/>
  <c r="AH26117" i="8"/>
  <c r="AH26118" i="8"/>
  <c r="AH26119" i="8"/>
  <c r="AH26120" i="8"/>
  <c r="AH26121" i="8"/>
  <c r="AH26122" i="8"/>
  <c r="AH26123" i="8"/>
  <c r="AH26124" i="8"/>
  <c r="AH26125" i="8"/>
  <c r="AH26126" i="8"/>
  <c r="AH26127" i="8"/>
  <c r="AH26128" i="8"/>
  <c r="AH26129" i="8"/>
  <c r="AH26130" i="8"/>
  <c r="AH26131" i="8"/>
  <c r="AH26132" i="8"/>
  <c r="AH26133" i="8"/>
  <c r="AH26134" i="8"/>
  <c r="AH26135" i="8"/>
  <c r="AH26136" i="8"/>
  <c r="AH26137" i="8"/>
  <c r="AH26138" i="8"/>
  <c r="AH26139" i="8"/>
  <c r="AH26140" i="8"/>
  <c r="AH26141" i="8"/>
  <c r="AH26142" i="8"/>
  <c r="AH26143" i="8"/>
  <c r="AH26144" i="8"/>
  <c r="AH26145" i="8"/>
  <c r="AH26146" i="8"/>
  <c r="AH26147" i="8"/>
  <c r="AH26148" i="8"/>
  <c r="AH26149" i="8"/>
  <c r="AH26150" i="8"/>
  <c r="AH26151" i="8"/>
  <c r="AH26152" i="8"/>
  <c r="AH26153" i="8"/>
  <c r="AH26154" i="8"/>
  <c r="AH26155" i="8"/>
  <c r="AH26156" i="8"/>
  <c r="AH26157" i="8"/>
  <c r="AH26158" i="8"/>
  <c r="AH26159" i="8"/>
  <c r="AH26160" i="8"/>
  <c r="AH26161" i="8"/>
  <c r="AH26162" i="8"/>
  <c r="AH26163" i="8"/>
  <c r="AH26164" i="8"/>
  <c r="AH26165" i="8"/>
  <c r="AH26166" i="8"/>
  <c r="AH26167" i="8"/>
  <c r="AH26168" i="8"/>
  <c r="AH26169" i="8"/>
  <c r="AH26170" i="8"/>
  <c r="AH26171" i="8"/>
  <c r="AH26172" i="8"/>
  <c r="AH26173" i="8"/>
  <c r="AH26174" i="8"/>
  <c r="AH26175" i="8"/>
  <c r="AH26176" i="8"/>
  <c r="AH26177" i="8"/>
  <c r="AH26178" i="8"/>
  <c r="AH26179" i="8"/>
  <c r="AH26180" i="8"/>
  <c r="AH26181" i="8"/>
  <c r="AH26182" i="8"/>
  <c r="AH26183" i="8"/>
  <c r="AH26184" i="8"/>
  <c r="AH26185" i="8"/>
  <c r="AH26186" i="8"/>
  <c r="AH26187" i="8"/>
  <c r="AH26188" i="8"/>
  <c r="AH26189" i="8"/>
  <c r="AH26190" i="8"/>
  <c r="AH26191" i="8"/>
  <c r="AH26192" i="8"/>
  <c r="AH26193" i="8"/>
  <c r="AH26194" i="8"/>
  <c r="AH26195" i="8"/>
  <c r="AH26196" i="8"/>
  <c r="AH26197" i="8"/>
  <c r="AH26198" i="8"/>
  <c r="AH26199" i="8"/>
  <c r="AH26200" i="8"/>
  <c r="AH26201" i="8"/>
  <c r="AH26202" i="8"/>
  <c r="AH26203" i="8"/>
  <c r="AH26204" i="8"/>
  <c r="AH26205" i="8"/>
  <c r="AH26206" i="8"/>
  <c r="AH26207" i="8"/>
  <c r="AH26208" i="8"/>
  <c r="AH26209" i="8"/>
  <c r="AH26210" i="8"/>
  <c r="AH26211" i="8"/>
  <c r="AH26212" i="8"/>
  <c r="AH26213" i="8"/>
  <c r="AH26214" i="8"/>
  <c r="AH26215" i="8"/>
  <c r="AH26216" i="8"/>
  <c r="AH26217" i="8"/>
  <c r="AH26218" i="8"/>
  <c r="AH26219" i="8"/>
  <c r="AH26220" i="8"/>
  <c r="AH26221" i="8"/>
  <c r="AH26222" i="8"/>
  <c r="AH26223" i="8"/>
  <c r="AH26224" i="8"/>
  <c r="AH26225" i="8"/>
  <c r="AH26226" i="8"/>
  <c r="AH26227" i="8"/>
  <c r="AH26228" i="8"/>
  <c r="AH26229" i="8"/>
  <c r="AH26230" i="8"/>
  <c r="AH26231" i="8"/>
  <c r="AH26232" i="8"/>
  <c r="AH26233" i="8"/>
  <c r="AH26234" i="8"/>
  <c r="AH26235" i="8"/>
  <c r="AH26236" i="8"/>
  <c r="AH26237" i="8"/>
  <c r="AH26238" i="8"/>
  <c r="AH26239" i="8"/>
  <c r="AH26240" i="8"/>
  <c r="AH26241" i="8"/>
  <c r="AH26242" i="8"/>
  <c r="AH26243" i="8"/>
  <c r="AH26244" i="8"/>
  <c r="AH26245" i="8"/>
  <c r="AH26246" i="8"/>
  <c r="AH26247" i="8"/>
  <c r="AH26248" i="8"/>
  <c r="AH26249" i="8"/>
  <c r="AH26250" i="8"/>
  <c r="AH26251" i="8"/>
  <c r="AH26252" i="8"/>
  <c r="AH26253" i="8"/>
  <c r="AH26254" i="8"/>
  <c r="AH26255" i="8"/>
  <c r="AH26256" i="8"/>
  <c r="AH26257" i="8"/>
  <c r="AH26258" i="8"/>
  <c r="AH26259" i="8"/>
  <c r="AH26260" i="8"/>
  <c r="AH26261" i="8"/>
  <c r="AH26262" i="8"/>
  <c r="AH26263" i="8"/>
  <c r="AH26264" i="8"/>
  <c r="AH26265" i="8"/>
  <c r="AH26266" i="8"/>
  <c r="AH26267" i="8"/>
  <c r="AH26268" i="8"/>
  <c r="AH26269" i="8"/>
  <c r="AH26270" i="8"/>
  <c r="AH26271" i="8"/>
  <c r="AH26272" i="8"/>
  <c r="AH26273" i="8"/>
  <c r="AH26274" i="8"/>
  <c r="AH26275" i="8"/>
  <c r="AH26276" i="8"/>
  <c r="AH26277" i="8"/>
  <c r="AH26278" i="8"/>
  <c r="AH26279" i="8"/>
  <c r="AH26280" i="8"/>
  <c r="AH26281" i="8"/>
  <c r="AH26282" i="8"/>
  <c r="AH26283" i="8"/>
  <c r="AH26284" i="8"/>
  <c r="AH26285" i="8"/>
  <c r="AH26286" i="8"/>
  <c r="AH26287" i="8"/>
  <c r="AH26288" i="8"/>
  <c r="AH26289" i="8"/>
  <c r="AH26290" i="8"/>
  <c r="AH26291" i="8"/>
  <c r="AH26292" i="8"/>
  <c r="AH26293" i="8"/>
  <c r="AH26294" i="8"/>
  <c r="AH26295" i="8"/>
  <c r="AH26296" i="8"/>
  <c r="AH26297" i="8"/>
  <c r="AH26298" i="8"/>
  <c r="AH26299" i="8"/>
  <c r="AH26300" i="8"/>
  <c r="AH26301" i="8"/>
  <c r="AH26302" i="8"/>
  <c r="AH26303" i="8"/>
  <c r="AH26304" i="8"/>
  <c r="AH26305" i="8"/>
  <c r="AH26306" i="8"/>
  <c r="AH26307" i="8"/>
  <c r="AH26308" i="8"/>
  <c r="AH26309" i="8"/>
  <c r="AH26310" i="8"/>
  <c r="AH26311" i="8"/>
  <c r="AH26312" i="8"/>
  <c r="AH26313" i="8"/>
  <c r="AH26314" i="8"/>
  <c r="AH26315" i="8"/>
  <c r="AH26316" i="8"/>
  <c r="AH26317" i="8"/>
  <c r="AH26318" i="8"/>
  <c r="AH26319" i="8"/>
  <c r="AH26320" i="8"/>
  <c r="AH26321" i="8"/>
  <c r="AH26322" i="8"/>
  <c r="AH26323" i="8"/>
  <c r="AH26324" i="8"/>
  <c r="AH26325" i="8"/>
  <c r="AH26326" i="8"/>
  <c r="AH26327" i="8"/>
  <c r="AH26328" i="8"/>
  <c r="AH26329" i="8"/>
  <c r="AH26330" i="8"/>
  <c r="AH26331" i="8"/>
  <c r="AH26332" i="8"/>
  <c r="AH26333" i="8"/>
  <c r="AH26334" i="8"/>
  <c r="AH26335" i="8"/>
  <c r="AH26336" i="8"/>
  <c r="AH26337" i="8"/>
  <c r="AH26338" i="8"/>
  <c r="AH26339" i="8"/>
  <c r="AH26340" i="8"/>
  <c r="AH26341" i="8"/>
  <c r="AH26342" i="8"/>
  <c r="AH26343" i="8"/>
  <c r="AH26344" i="8"/>
  <c r="AH26345" i="8"/>
  <c r="AH26346" i="8"/>
  <c r="AH26347" i="8"/>
  <c r="AH26348" i="8"/>
  <c r="AH26349" i="8"/>
  <c r="AH26350" i="8"/>
  <c r="AH26351" i="8"/>
  <c r="AH26352" i="8"/>
  <c r="AH26353" i="8"/>
  <c r="AH26354" i="8"/>
  <c r="AH26355" i="8"/>
  <c r="AH26356" i="8"/>
  <c r="AH26357" i="8"/>
  <c r="AH26358" i="8"/>
  <c r="AH26359" i="8"/>
  <c r="AH26360" i="8"/>
  <c r="AH26361" i="8"/>
  <c r="AH26362" i="8"/>
  <c r="AH26363" i="8"/>
  <c r="AH26364" i="8"/>
  <c r="AH26365" i="8"/>
  <c r="AH26366" i="8"/>
  <c r="AH26367" i="8"/>
  <c r="AH26368" i="8"/>
  <c r="AH26369" i="8"/>
  <c r="AH26370" i="8"/>
  <c r="AH26371" i="8"/>
  <c r="AH26372" i="8"/>
  <c r="AH26373" i="8"/>
  <c r="AH26374" i="8"/>
  <c r="AH26375" i="8"/>
  <c r="AH26376" i="8"/>
  <c r="AH26377" i="8"/>
  <c r="AH26378" i="8"/>
  <c r="AH26379" i="8"/>
  <c r="AH26380" i="8"/>
  <c r="AH26381" i="8"/>
  <c r="AH26382" i="8"/>
  <c r="AH26383" i="8"/>
  <c r="AH26384" i="8"/>
  <c r="AH26385" i="8"/>
  <c r="AH26386" i="8"/>
  <c r="AH26387" i="8"/>
  <c r="AH26388" i="8"/>
  <c r="AH26389" i="8"/>
  <c r="AH26390" i="8"/>
  <c r="AH26391" i="8"/>
  <c r="AH26392" i="8"/>
  <c r="AH26393" i="8"/>
  <c r="AH26394" i="8"/>
  <c r="AH26395" i="8"/>
  <c r="AH26396" i="8"/>
  <c r="AH26397" i="8"/>
  <c r="AH26398" i="8"/>
  <c r="AH26399" i="8"/>
  <c r="AH26400" i="8"/>
  <c r="AH26401" i="8"/>
  <c r="AH26402" i="8"/>
  <c r="AH26403" i="8"/>
  <c r="AH26404" i="8"/>
  <c r="AH26405" i="8"/>
  <c r="AH26406" i="8"/>
  <c r="AH26407" i="8"/>
  <c r="AH26408" i="8"/>
  <c r="AH26409" i="8"/>
  <c r="AH26410" i="8"/>
  <c r="AH26411" i="8"/>
  <c r="AH26412" i="8"/>
  <c r="AH26413" i="8"/>
  <c r="AH26414" i="8"/>
  <c r="AH26415" i="8"/>
  <c r="AH26416" i="8"/>
  <c r="AH26417" i="8"/>
  <c r="AH26418" i="8"/>
  <c r="AH26419" i="8"/>
  <c r="AH26420" i="8"/>
  <c r="AH26421" i="8"/>
  <c r="AH26422" i="8"/>
  <c r="AH26423" i="8"/>
  <c r="AH26424" i="8"/>
  <c r="AH26425" i="8"/>
  <c r="AH26426" i="8"/>
  <c r="AH26427" i="8"/>
  <c r="AH26428" i="8"/>
  <c r="AH26429" i="8"/>
  <c r="AH26430" i="8"/>
  <c r="AH26431" i="8"/>
  <c r="AH26432" i="8"/>
  <c r="AH26433" i="8"/>
  <c r="AH26434" i="8"/>
  <c r="AH26435" i="8"/>
  <c r="AH26436" i="8"/>
  <c r="AH26437" i="8"/>
  <c r="AH26438" i="8"/>
  <c r="AH26439" i="8"/>
  <c r="AH26440" i="8"/>
  <c r="AH26441" i="8"/>
  <c r="AH26442" i="8"/>
  <c r="AH26443" i="8"/>
  <c r="AH26444" i="8"/>
  <c r="AH26445" i="8"/>
  <c r="AH26446" i="8"/>
  <c r="AH26447" i="8"/>
  <c r="AH26448" i="8"/>
  <c r="AH26449" i="8"/>
  <c r="AH26450" i="8"/>
  <c r="AH26451" i="8"/>
  <c r="AH26452" i="8"/>
  <c r="AH26453" i="8"/>
  <c r="AH26454" i="8"/>
  <c r="AH26455" i="8"/>
  <c r="AH26456" i="8"/>
  <c r="AH26457" i="8"/>
  <c r="AH26458" i="8"/>
  <c r="AH26459" i="8"/>
  <c r="AH26460" i="8"/>
  <c r="AH26461" i="8"/>
  <c r="AH26462" i="8"/>
  <c r="AH26463" i="8"/>
  <c r="AH26464" i="8"/>
  <c r="AH26465" i="8"/>
  <c r="AH26466" i="8"/>
  <c r="AH26467" i="8"/>
  <c r="AH26468" i="8"/>
  <c r="AH26469" i="8"/>
  <c r="AH26470" i="8"/>
  <c r="AH26471" i="8"/>
  <c r="AH26472" i="8"/>
  <c r="AH26473" i="8"/>
  <c r="AH26474" i="8"/>
  <c r="AH26475" i="8"/>
  <c r="AH26476" i="8"/>
  <c r="AH26477" i="8"/>
  <c r="AH26478" i="8"/>
  <c r="AH26479" i="8"/>
  <c r="AH26480" i="8"/>
  <c r="AH26481" i="8"/>
  <c r="AH26482" i="8"/>
  <c r="AH26483" i="8"/>
  <c r="AH26484" i="8"/>
  <c r="AH26485" i="8"/>
  <c r="AH26486" i="8"/>
  <c r="AH26487" i="8"/>
  <c r="AH26488" i="8"/>
  <c r="AH26489" i="8"/>
  <c r="AH26490" i="8"/>
  <c r="AH26491" i="8"/>
  <c r="AH26492" i="8"/>
  <c r="AH26493" i="8"/>
  <c r="AH26494" i="8"/>
  <c r="AH26495" i="8"/>
  <c r="AH26496" i="8"/>
  <c r="AH26497" i="8"/>
  <c r="AH26498" i="8"/>
  <c r="AH26499" i="8"/>
  <c r="AH26500" i="8"/>
  <c r="AH26501" i="8"/>
  <c r="AH26502" i="8"/>
  <c r="AH26503" i="8"/>
  <c r="AH26504" i="8"/>
  <c r="AH26505" i="8"/>
  <c r="AH26506" i="8"/>
  <c r="AH26507" i="8"/>
  <c r="AH26508" i="8"/>
  <c r="AH26509" i="8"/>
  <c r="AH26510" i="8"/>
  <c r="AH26511" i="8"/>
  <c r="AH26512" i="8"/>
  <c r="AH26513" i="8"/>
  <c r="AH26514" i="8"/>
  <c r="AH26515" i="8"/>
  <c r="AH26516" i="8"/>
  <c r="AH26517" i="8"/>
  <c r="AH26518" i="8"/>
  <c r="AH26519" i="8"/>
  <c r="AH26520" i="8"/>
  <c r="AH26521" i="8"/>
  <c r="AH26522" i="8"/>
  <c r="AH26523" i="8"/>
  <c r="AH26524" i="8"/>
  <c r="AH26525" i="8"/>
  <c r="AH26526" i="8"/>
  <c r="AH26527" i="8"/>
  <c r="AH26528" i="8"/>
  <c r="AH26529" i="8"/>
  <c r="AH26530" i="8"/>
  <c r="AH26531" i="8"/>
  <c r="AH26532" i="8"/>
  <c r="AH26533" i="8"/>
  <c r="AH26534" i="8"/>
  <c r="AH26535" i="8"/>
  <c r="AH26536" i="8"/>
  <c r="AH26537" i="8"/>
  <c r="AH26538" i="8"/>
  <c r="AH26539" i="8"/>
  <c r="AH26540" i="8"/>
  <c r="AH26541" i="8"/>
  <c r="AH26542" i="8"/>
  <c r="AH26543" i="8"/>
  <c r="AH26544" i="8"/>
  <c r="AH26545" i="8"/>
  <c r="AH26546" i="8"/>
  <c r="AH26547" i="8"/>
  <c r="AH26548" i="8"/>
  <c r="AH26549" i="8"/>
  <c r="AH26550" i="8"/>
  <c r="AH26551" i="8"/>
  <c r="AH26552" i="8"/>
  <c r="AH26553" i="8"/>
  <c r="AH26554" i="8"/>
  <c r="AH26555" i="8"/>
  <c r="AH26556" i="8"/>
  <c r="AH26557" i="8"/>
  <c r="AH26558" i="8"/>
  <c r="AH26559" i="8"/>
  <c r="AH26560" i="8"/>
  <c r="AH26561" i="8"/>
  <c r="AH26562" i="8"/>
  <c r="AH26563" i="8"/>
  <c r="AH26564" i="8"/>
  <c r="AH26565" i="8"/>
  <c r="AH26566" i="8"/>
  <c r="AH26567" i="8"/>
  <c r="AH26568" i="8"/>
  <c r="AH26569" i="8"/>
  <c r="AH26570" i="8"/>
  <c r="AH26571" i="8"/>
  <c r="AH26572" i="8"/>
  <c r="AH26573" i="8"/>
  <c r="AH26574" i="8"/>
  <c r="AH26575" i="8"/>
  <c r="AH26576" i="8"/>
  <c r="AH26577" i="8"/>
  <c r="AH26578" i="8"/>
  <c r="AH26579" i="8"/>
  <c r="AH26580" i="8"/>
  <c r="AH26581" i="8"/>
  <c r="AH26582" i="8"/>
  <c r="AH26583" i="8"/>
  <c r="AH26584" i="8"/>
  <c r="AH26585" i="8"/>
  <c r="AH26586" i="8"/>
  <c r="AH26587" i="8"/>
  <c r="AH26588" i="8"/>
  <c r="AH26589" i="8"/>
  <c r="AH26590" i="8"/>
  <c r="AH26591" i="8"/>
  <c r="AH26592" i="8"/>
  <c r="AH26593" i="8"/>
  <c r="AH26594" i="8"/>
  <c r="AH26595" i="8"/>
  <c r="AH26596" i="8"/>
  <c r="AH26597" i="8"/>
  <c r="AH26598" i="8"/>
  <c r="AH26599" i="8"/>
  <c r="AH26600" i="8"/>
  <c r="AH26601" i="8"/>
  <c r="AH26602" i="8"/>
  <c r="AH26603" i="8"/>
  <c r="AH26604" i="8"/>
  <c r="AH26605" i="8"/>
  <c r="AH26606" i="8"/>
  <c r="AH26607" i="8"/>
  <c r="AH26608" i="8"/>
  <c r="AH26609" i="8"/>
  <c r="AH26610" i="8"/>
  <c r="AH26611" i="8"/>
  <c r="AH26612" i="8"/>
  <c r="AH26613" i="8"/>
  <c r="AH26614" i="8"/>
  <c r="AH26615" i="8"/>
  <c r="AH26616" i="8"/>
  <c r="AH26617" i="8"/>
  <c r="AH26618" i="8"/>
  <c r="AH26619" i="8"/>
  <c r="AH26620" i="8"/>
  <c r="AH26621" i="8"/>
  <c r="AH26622" i="8"/>
  <c r="AH26623" i="8"/>
  <c r="AH26624" i="8"/>
  <c r="AH26625" i="8"/>
  <c r="AH26626" i="8"/>
  <c r="AH26627" i="8"/>
  <c r="AH26628" i="8"/>
  <c r="AH26629" i="8"/>
  <c r="AH26630" i="8"/>
  <c r="AH26631" i="8"/>
  <c r="AH26632" i="8"/>
  <c r="AH26633" i="8"/>
  <c r="AH26634" i="8"/>
  <c r="AH26635" i="8"/>
  <c r="AH26636" i="8"/>
  <c r="AH26637" i="8"/>
  <c r="AH26638" i="8"/>
  <c r="AH26639" i="8"/>
  <c r="AH26640" i="8"/>
  <c r="AH26641" i="8"/>
  <c r="AH26642" i="8"/>
  <c r="AH26643" i="8"/>
  <c r="AH26644" i="8"/>
  <c r="AH26645" i="8"/>
  <c r="AH26646" i="8"/>
  <c r="AH26647" i="8"/>
  <c r="AH26648" i="8"/>
  <c r="AH26649" i="8"/>
  <c r="AH26650" i="8"/>
  <c r="AH26651" i="8"/>
  <c r="AH26652" i="8"/>
  <c r="AH26653" i="8"/>
  <c r="AH26654" i="8"/>
  <c r="AH26655" i="8"/>
  <c r="AH26656" i="8"/>
  <c r="AH26657" i="8"/>
  <c r="AH26658" i="8"/>
  <c r="AH26659" i="8"/>
  <c r="AH26660" i="8"/>
  <c r="AH26661" i="8"/>
  <c r="AH26662" i="8"/>
  <c r="AH26663" i="8"/>
  <c r="AH26664" i="8"/>
  <c r="AH26665" i="8"/>
  <c r="AH26666" i="8"/>
  <c r="AH26667" i="8"/>
  <c r="AH26668" i="8"/>
  <c r="AH26669" i="8"/>
  <c r="AH26670" i="8"/>
  <c r="AH26671" i="8"/>
  <c r="AH26672" i="8"/>
  <c r="AH26673" i="8"/>
  <c r="AH26674" i="8"/>
  <c r="AH26675" i="8"/>
  <c r="AH26676" i="8"/>
  <c r="AH26677" i="8"/>
  <c r="AH26678" i="8"/>
  <c r="AH26679" i="8"/>
  <c r="AH26680" i="8"/>
  <c r="AH26681" i="8"/>
  <c r="AH26682" i="8"/>
  <c r="AH26683" i="8"/>
  <c r="AH26684" i="8"/>
  <c r="AH26685" i="8"/>
  <c r="AH26686" i="8"/>
  <c r="AH26687" i="8"/>
  <c r="AH26688" i="8"/>
  <c r="AH26689" i="8"/>
  <c r="AH26690" i="8"/>
  <c r="AH26691" i="8"/>
  <c r="AH26692" i="8"/>
  <c r="AH26693" i="8"/>
  <c r="AH26694" i="8"/>
  <c r="AH26695" i="8"/>
  <c r="AH26696" i="8"/>
  <c r="AH26697" i="8"/>
  <c r="AH26698" i="8"/>
  <c r="AH26699" i="8"/>
  <c r="AH26700" i="8"/>
  <c r="AH26701" i="8"/>
  <c r="AH26702" i="8"/>
  <c r="AH26703" i="8"/>
  <c r="AH26704" i="8"/>
  <c r="AH26705" i="8"/>
  <c r="AH26706" i="8"/>
  <c r="AH26707" i="8"/>
  <c r="AH26708" i="8"/>
  <c r="AH26709" i="8"/>
  <c r="AH26710" i="8"/>
  <c r="AH26711" i="8"/>
  <c r="AH26712" i="8"/>
  <c r="AH26713" i="8"/>
  <c r="AH26714" i="8"/>
  <c r="AH26715" i="8"/>
  <c r="AH26716" i="8"/>
  <c r="AH26717" i="8"/>
  <c r="AH26718" i="8"/>
  <c r="AH26719" i="8"/>
  <c r="AH26720" i="8"/>
  <c r="AH26721" i="8"/>
  <c r="AH26722" i="8"/>
  <c r="AH26723" i="8"/>
  <c r="AH26724" i="8"/>
  <c r="AH26725" i="8"/>
  <c r="AH26726" i="8"/>
  <c r="AH26727" i="8"/>
  <c r="AH26728" i="8"/>
  <c r="AH26729" i="8"/>
  <c r="AH26730" i="8"/>
  <c r="AH26731" i="8"/>
  <c r="AH26732" i="8"/>
  <c r="AH26733" i="8"/>
  <c r="AH26734" i="8"/>
  <c r="AH26735" i="8"/>
  <c r="AH26736" i="8"/>
  <c r="AH26737" i="8"/>
  <c r="AH26738" i="8"/>
  <c r="AH26739" i="8"/>
  <c r="AH26740" i="8"/>
  <c r="AH26741" i="8"/>
  <c r="AH26742" i="8"/>
  <c r="AH26743" i="8"/>
  <c r="AH26744" i="8"/>
  <c r="AH26745" i="8"/>
  <c r="AH26746" i="8"/>
  <c r="AH26747" i="8"/>
  <c r="AH26748" i="8"/>
  <c r="AH26749" i="8"/>
  <c r="AH26750" i="8"/>
  <c r="AH26751" i="8"/>
  <c r="AH26752" i="8"/>
  <c r="AH26753" i="8"/>
  <c r="AH26754" i="8"/>
  <c r="AH26755" i="8"/>
  <c r="AH26756" i="8"/>
  <c r="AH26757" i="8"/>
  <c r="AH26758" i="8"/>
  <c r="AH26759" i="8"/>
  <c r="AH26760" i="8"/>
  <c r="AH26761" i="8"/>
  <c r="AH26762" i="8"/>
  <c r="AH26763" i="8"/>
  <c r="AH26764" i="8"/>
  <c r="AH26765" i="8"/>
  <c r="AH26766" i="8"/>
  <c r="AH26767" i="8"/>
  <c r="AH26768" i="8"/>
  <c r="AH26769" i="8"/>
  <c r="AH26770" i="8"/>
  <c r="AH26771" i="8"/>
  <c r="AH26772" i="8"/>
  <c r="AH26773" i="8"/>
  <c r="AH26774" i="8"/>
  <c r="AH26775" i="8"/>
  <c r="AH26776" i="8"/>
  <c r="AH26777" i="8"/>
  <c r="AH26778" i="8"/>
  <c r="AH26779" i="8"/>
  <c r="AH26780" i="8"/>
  <c r="AH26781" i="8"/>
  <c r="AH26782" i="8"/>
  <c r="AH26783" i="8"/>
  <c r="AH26784" i="8"/>
  <c r="AH26785" i="8"/>
  <c r="AH26786" i="8"/>
  <c r="AH26787" i="8"/>
  <c r="AH26788" i="8"/>
  <c r="AH26789" i="8"/>
  <c r="AH26790" i="8"/>
  <c r="AH26791" i="8"/>
  <c r="AH26792" i="8"/>
  <c r="AH26793" i="8"/>
  <c r="AH26794" i="8"/>
  <c r="AH26795" i="8"/>
  <c r="AH26796" i="8"/>
  <c r="AH26797" i="8"/>
  <c r="AH26798" i="8"/>
  <c r="AH26799" i="8"/>
  <c r="AH26800" i="8"/>
  <c r="AH26801" i="8"/>
  <c r="AH26802" i="8"/>
  <c r="AH26803" i="8"/>
  <c r="AH26804" i="8"/>
  <c r="AH26805" i="8"/>
  <c r="AH26806" i="8"/>
  <c r="AH26807" i="8"/>
  <c r="AH26808" i="8"/>
  <c r="AH26809" i="8"/>
  <c r="AH26810" i="8"/>
  <c r="AH26811" i="8"/>
  <c r="AH26812" i="8"/>
  <c r="AH26813" i="8"/>
  <c r="AH26814" i="8"/>
  <c r="AH26815" i="8"/>
  <c r="AH26816" i="8"/>
  <c r="AH26817" i="8"/>
  <c r="AH26818" i="8"/>
  <c r="AH26819" i="8"/>
  <c r="AH26820" i="8"/>
  <c r="AH26821" i="8"/>
  <c r="AH26822" i="8"/>
  <c r="AH26823" i="8"/>
  <c r="AH26824" i="8"/>
  <c r="AH26825" i="8"/>
  <c r="AH26826" i="8"/>
  <c r="AH26827" i="8"/>
  <c r="AH26828" i="8"/>
  <c r="AH26829" i="8"/>
  <c r="AH26830" i="8"/>
  <c r="AH26831" i="8"/>
  <c r="AH26832" i="8"/>
  <c r="AH26833" i="8"/>
  <c r="AH26834" i="8"/>
  <c r="AH26835" i="8"/>
  <c r="AH26836" i="8"/>
  <c r="AH26837" i="8"/>
  <c r="AH26838" i="8"/>
  <c r="AH26839" i="8"/>
  <c r="AH26840" i="8"/>
  <c r="AH26841" i="8"/>
  <c r="AH26842" i="8"/>
  <c r="AH26843" i="8"/>
  <c r="AH26844" i="8"/>
  <c r="AH26845" i="8"/>
  <c r="AH26846" i="8"/>
  <c r="AH26847" i="8"/>
  <c r="AH26848" i="8"/>
  <c r="AH26849" i="8"/>
  <c r="AH26850" i="8"/>
  <c r="AH26851" i="8"/>
  <c r="AH26852" i="8"/>
  <c r="AH26853" i="8"/>
  <c r="AH26854" i="8"/>
  <c r="AH26855" i="8"/>
  <c r="AH26856" i="8"/>
  <c r="AH26857" i="8"/>
  <c r="AH26858" i="8"/>
  <c r="AH26859" i="8"/>
  <c r="AH26860" i="8"/>
  <c r="AH26861" i="8"/>
  <c r="AH26862" i="8"/>
  <c r="AH26863" i="8"/>
  <c r="AH26864" i="8"/>
  <c r="AH26865" i="8"/>
  <c r="AH26866" i="8"/>
  <c r="AH26867" i="8"/>
  <c r="AH26868" i="8"/>
  <c r="AH26869" i="8"/>
  <c r="AH26870" i="8"/>
  <c r="AH26871" i="8"/>
  <c r="AH26872" i="8"/>
  <c r="AH26873" i="8"/>
  <c r="AH26874" i="8"/>
  <c r="AH26875" i="8"/>
  <c r="AH26876" i="8"/>
  <c r="AH26877" i="8"/>
  <c r="AH26878" i="8"/>
  <c r="AH26879" i="8"/>
  <c r="AH26880" i="8"/>
  <c r="AH26881" i="8"/>
  <c r="AH26882" i="8"/>
  <c r="AH26883" i="8"/>
  <c r="AH26884" i="8"/>
  <c r="AH26885" i="8"/>
  <c r="AH26886" i="8"/>
  <c r="AH26887" i="8"/>
  <c r="AH26888" i="8"/>
  <c r="AH26889" i="8"/>
  <c r="AH26890" i="8"/>
  <c r="AH26891" i="8"/>
  <c r="AH26892" i="8"/>
  <c r="AH26893" i="8"/>
  <c r="AH26894" i="8"/>
  <c r="AH26895" i="8"/>
  <c r="AH26896" i="8"/>
  <c r="AH26897" i="8"/>
  <c r="AH26898" i="8"/>
  <c r="AH26899" i="8"/>
  <c r="AH26900" i="8"/>
  <c r="AH26901" i="8"/>
  <c r="AH26902" i="8"/>
  <c r="AH26903" i="8"/>
  <c r="AH26904" i="8"/>
  <c r="AH26905" i="8"/>
  <c r="AH26906" i="8"/>
  <c r="AH26907" i="8"/>
  <c r="AH26908" i="8"/>
  <c r="AH26909" i="8"/>
  <c r="AH26910" i="8"/>
  <c r="AH26911" i="8"/>
  <c r="AH26912" i="8"/>
  <c r="AH26913" i="8"/>
  <c r="AH26914" i="8"/>
  <c r="AH26915" i="8"/>
  <c r="AH26916" i="8"/>
  <c r="AH26917" i="8"/>
  <c r="AH26918" i="8"/>
  <c r="AH26919" i="8"/>
  <c r="AH26920" i="8"/>
  <c r="AH26921" i="8"/>
  <c r="AH26922" i="8"/>
  <c r="AH26923" i="8"/>
  <c r="AH26924" i="8"/>
  <c r="AH26925" i="8"/>
  <c r="AH26926" i="8"/>
  <c r="AH26927" i="8"/>
  <c r="AH26928" i="8"/>
  <c r="AH26929" i="8"/>
  <c r="AH26930" i="8"/>
  <c r="AH26931" i="8"/>
  <c r="AH26932" i="8"/>
  <c r="AH26933" i="8"/>
  <c r="AH26934" i="8"/>
  <c r="AH26935" i="8"/>
  <c r="AH26936" i="8"/>
  <c r="AH26937" i="8"/>
  <c r="AH26938" i="8"/>
  <c r="AH26939" i="8"/>
  <c r="AH26940" i="8"/>
  <c r="AH26941" i="8"/>
  <c r="AH26942" i="8"/>
  <c r="AH26943" i="8"/>
  <c r="AH26944" i="8"/>
  <c r="AH26945" i="8"/>
  <c r="AH26946" i="8"/>
  <c r="AH26947" i="8"/>
  <c r="AH26948" i="8"/>
  <c r="AH26949" i="8"/>
  <c r="AH26950" i="8"/>
  <c r="AH26951" i="8"/>
  <c r="AH26952" i="8"/>
  <c r="AH26953" i="8"/>
  <c r="AH26954" i="8"/>
  <c r="AH26955" i="8"/>
  <c r="AH26956" i="8"/>
  <c r="AH26957" i="8"/>
  <c r="AH26958" i="8"/>
  <c r="AH26959" i="8"/>
  <c r="AH26960" i="8"/>
  <c r="AH26961" i="8"/>
  <c r="AH26962" i="8"/>
  <c r="AH26963" i="8"/>
  <c r="AH26964" i="8"/>
  <c r="AH26965" i="8"/>
  <c r="AH26966" i="8"/>
  <c r="AH26967" i="8"/>
  <c r="AH26968" i="8"/>
  <c r="AH26969" i="8"/>
  <c r="AH26970" i="8"/>
  <c r="AH26971" i="8"/>
  <c r="AH26972" i="8"/>
  <c r="AH26973" i="8"/>
  <c r="AH26974" i="8"/>
  <c r="AH26975" i="8"/>
  <c r="AH26976" i="8"/>
  <c r="AH26977" i="8"/>
  <c r="AH26978" i="8"/>
  <c r="AH26979" i="8"/>
  <c r="AH26980" i="8"/>
  <c r="AH26981" i="8"/>
  <c r="AH26982" i="8"/>
  <c r="AH26983" i="8"/>
  <c r="AH26984" i="8"/>
  <c r="AH26985" i="8"/>
  <c r="AH26986" i="8"/>
  <c r="AH26987" i="8"/>
  <c r="AH26988" i="8"/>
  <c r="AH26989" i="8"/>
  <c r="AH26990" i="8"/>
  <c r="AH26991" i="8"/>
  <c r="AH26992" i="8"/>
  <c r="AH26993" i="8"/>
  <c r="AH26994" i="8"/>
  <c r="AH26995" i="8"/>
  <c r="AH26996" i="8"/>
  <c r="AH26997" i="8"/>
  <c r="AH26998" i="8"/>
  <c r="AH26999" i="8"/>
  <c r="AH27000" i="8"/>
  <c r="AH27001" i="8"/>
  <c r="AH27002" i="8"/>
  <c r="AH27003" i="8"/>
  <c r="AH27004" i="8"/>
  <c r="AH27005" i="8"/>
  <c r="AH27006" i="8"/>
  <c r="AH27007" i="8"/>
  <c r="AH27008" i="8"/>
  <c r="AH27009" i="8"/>
  <c r="AH27010" i="8"/>
  <c r="AH27011" i="8"/>
  <c r="AH27012" i="8"/>
  <c r="AH27013" i="8"/>
  <c r="AH27014" i="8"/>
  <c r="AH27015" i="8"/>
  <c r="AH27016" i="8"/>
  <c r="AH27017" i="8"/>
  <c r="AH27018" i="8"/>
  <c r="AH27019" i="8"/>
  <c r="AH27020" i="8"/>
  <c r="AH27021" i="8"/>
  <c r="AH27022" i="8"/>
  <c r="AH27023" i="8"/>
  <c r="AH27024" i="8"/>
  <c r="AH27025" i="8"/>
  <c r="AH27026" i="8"/>
  <c r="AH27027" i="8"/>
  <c r="AH27028" i="8"/>
  <c r="AH27029" i="8"/>
  <c r="AH27030" i="8"/>
  <c r="AH27031" i="8"/>
  <c r="AH27032" i="8"/>
  <c r="AH27033" i="8"/>
  <c r="AH27034" i="8"/>
  <c r="AH27035" i="8"/>
  <c r="AH27036" i="8"/>
  <c r="AH27037" i="8"/>
  <c r="AH27038" i="8"/>
  <c r="AH27039" i="8"/>
  <c r="AH27040" i="8"/>
  <c r="AH27041" i="8"/>
  <c r="AH27042" i="8"/>
  <c r="AH27043" i="8"/>
  <c r="AH27044" i="8"/>
  <c r="AH27045" i="8"/>
  <c r="AH27046" i="8"/>
  <c r="AH27047" i="8"/>
  <c r="AH27048" i="8"/>
  <c r="AH27049" i="8"/>
  <c r="AH27050" i="8"/>
  <c r="AH27051" i="8"/>
  <c r="AH27052" i="8"/>
  <c r="AH27053" i="8"/>
  <c r="AH27054" i="8"/>
  <c r="AH27055" i="8"/>
  <c r="AH27056" i="8"/>
  <c r="AH27057" i="8"/>
  <c r="AH27058" i="8"/>
  <c r="AH27059" i="8"/>
  <c r="AH27060" i="8"/>
  <c r="AH27061" i="8"/>
  <c r="AH27062" i="8"/>
  <c r="AH27063" i="8"/>
  <c r="AH27064" i="8"/>
  <c r="AH27065" i="8"/>
  <c r="AH27066" i="8"/>
  <c r="AH27067" i="8"/>
  <c r="AH27068" i="8"/>
  <c r="AH27069" i="8"/>
  <c r="AH27070" i="8"/>
  <c r="AH27071" i="8"/>
  <c r="AH27072" i="8"/>
  <c r="AH27073" i="8"/>
  <c r="AH27074" i="8"/>
  <c r="AH27075" i="8"/>
  <c r="AH27076" i="8"/>
  <c r="AH27077" i="8"/>
  <c r="AH27078" i="8"/>
  <c r="AH27079" i="8"/>
  <c r="AH27080" i="8"/>
  <c r="AH27081" i="8"/>
  <c r="AH27082" i="8"/>
  <c r="AH27083" i="8"/>
  <c r="AH27084" i="8"/>
  <c r="AH27085" i="8"/>
  <c r="AH27086" i="8"/>
  <c r="AH27087" i="8"/>
  <c r="AH27088" i="8"/>
  <c r="AH27089" i="8"/>
  <c r="AH27090" i="8"/>
  <c r="AH27091" i="8"/>
  <c r="AH27092" i="8"/>
  <c r="AH27093" i="8"/>
  <c r="AH27094" i="8"/>
  <c r="AH27095" i="8"/>
  <c r="AH27096" i="8"/>
  <c r="AH27097" i="8"/>
  <c r="AH27098" i="8"/>
  <c r="AH27099" i="8"/>
  <c r="AH27100" i="8"/>
  <c r="AH27101" i="8"/>
  <c r="AH27102" i="8"/>
  <c r="AH27103" i="8"/>
  <c r="AH27104" i="8"/>
  <c r="AH27105" i="8"/>
  <c r="AH27106" i="8"/>
  <c r="AH27107" i="8"/>
  <c r="AH27108" i="8"/>
  <c r="AH27109" i="8"/>
  <c r="AH27110" i="8"/>
  <c r="AH27111" i="8"/>
  <c r="AH27112" i="8"/>
  <c r="AH27113" i="8"/>
  <c r="AH27114" i="8"/>
  <c r="AH27115" i="8"/>
  <c r="AH27116" i="8"/>
  <c r="AH27117" i="8"/>
  <c r="AH27118" i="8"/>
  <c r="AH27119" i="8"/>
  <c r="AH27120" i="8"/>
  <c r="AH27121" i="8"/>
  <c r="AH27122" i="8"/>
  <c r="AH27123" i="8"/>
  <c r="AH27124" i="8"/>
  <c r="AH27125" i="8"/>
  <c r="AH27126" i="8"/>
  <c r="AH27127" i="8"/>
  <c r="AH27128" i="8"/>
  <c r="AH27129" i="8"/>
  <c r="AH27130" i="8"/>
  <c r="AH27131" i="8"/>
  <c r="AH27132" i="8"/>
  <c r="AH27133" i="8"/>
  <c r="AH27134" i="8"/>
  <c r="AH27135" i="8"/>
  <c r="AH27136" i="8"/>
  <c r="AH27137" i="8"/>
  <c r="AH27138" i="8"/>
  <c r="AH27139" i="8"/>
  <c r="AH27140" i="8"/>
  <c r="AH27141" i="8"/>
  <c r="AH27142" i="8"/>
  <c r="AH27143" i="8"/>
  <c r="AH27144" i="8"/>
  <c r="AH27145" i="8"/>
  <c r="AH27146" i="8"/>
  <c r="AH27147" i="8"/>
  <c r="AH27148" i="8"/>
  <c r="AH27149" i="8"/>
  <c r="AH27150" i="8"/>
  <c r="AH27151" i="8"/>
  <c r="AH27152" i="8"/>
  <c r="AH27153" i="8"/>
  <c r="AH27154" i="8"/>
  <c r="AH27155" i="8"/>
  <c r="AH27156" i="8"/>
  <c r="AH27157" i="8"/>
  <c r="AH27158" i="8"/>
  <c r="AH27159" i="8"/>
  <c r="AH27160" i="8"/>
  <c r="AH27161" i="8"/>
  <c r="AH27162" i="8"/>
  <c r="AH27163" i="8"/>
  <c r="AH27164" i="8"/>
  <c r="AH27165" i="8"/>
  <c r="AH27166" i="8"/>
  <c r="AH27167" i="8"/>
  <c r="AH27168" i="8"/>
  <c r="AH27169" i="8"/>
  <c r="AH27170" i="8"/>
  <c r="AH27171" i="8"/>
  <c r="AH27172" i="8"/>
  <c r="AH27173" i="8"/>
  <c r="AH27174" i="8"/>
  <c r="AH27175" i="8"/>
  <c r="AH27176" i="8"/>
  <c r="AH27177" i="8"/>
  <c r="AH27178" i="8"/>
  <c r="AH27179" i="8"/>
  <c r="AH27180" i="8"/>
  <c r="AH27181" i="8"/>
  <c r="AH27182" i="8"/>
  <c r="AH27183" i="8"/>
  <c r="AH27184" i="8"/>
  <c r="AH27185" i="8"/>
  <c r="AH27186" i="8"/>
  <c r="AH27187" i="8"/>
  <c r="AH27188" i="8"/>
  <c r="AH27189" i="8"/>
  <c r="AH27190" i="8"/>
  <c r="AH27191" i="8"/>
  <c r="AH27192" i="8"/>
  <c r="AH27193" i="8"/>
  <c r="AH27194" i="8"/>
  <c r="AH27195" i="8"/>
  <c r="AH27196" i="8"/>
  <c r="AH27197" i="8"/>
  <c r="AH27198" i="8"/>
  <c r="AH27199" i="8"/>
  <c r="AH27200" i="8"/>
  <c r="AH27201" i="8"/>
  <c r="AH27202" i="8"/>
  <c r="AH27203" i="8"/>
  <c r="AH27204" i="8"/>
  <c r="AH27205" i="8"/>
  <c r="AH27206" i="8"/>
  <c r="AH27207" i="8"/>
  <c r="AH27208" i="8"/>
  <c r="AH27209" i="8"/>
  <c r="AH27210" i="8"/>
  <c r="AH27211" i="8"/>
  <c r="AH27212" i="8"/>
  <c r="AH27213" i="8"/>
  <c r="AH27214" i="8"/>
  <c r="AH27215" i="8"/>
  <c r="AH27216" i="8"/>
  <c r="AH27217" i="8"/>
  <c r="AH27218" i="8"/>
  <c r="AH27219" i="8"/>
  <c r="AH27220" i="8"/>
  <c r="AH27221" i="8"/>
  <c r="AH27222" i="8"/>
  <c r="AH27223" i="8"/>
  <c r="AH27224" i="8"/>
  <c r="AH27225" i="8"/>
  <c r="AH27226" i="8"/>
  <c r="AH27227" i="8"/>
  <c r="AH27228" i="8"/>
  <c r="AH27229" i="8"/>
  <c r="AH27230" i="8"/>
  <c r="AH27231" i="8"/>
  <c r="AH27232" i="8"/>
  <c r="AH27233" i="8"/>
  <c r="AH27234" i="8"/>
  <c r="AH27235" i="8"/>
  <c r="AH27236" i="8"/>
  <c r="AH27237" i="8"/>
  <c r="AH27238" i="8"/>
  <c r="AH27239" i="8"/>
  <c r="AH27240" i="8"/>
  <c r="AH27241" i="8"/>
  <c r="AH27242" i="8"/>
  <c r="AH27243" i="8"/>
  <c r="AH27244" i="8"/>
  <c r="AH27245" i="8"/>
  <c r="AH27246" i="8"/>
  <c r="AH27247" i="8"/>
  <c r="AH27248" i="8"/>
  <c r="AH27249" i="8"/>
  <c r="AH27250" i="8"/>
  <c r="AH27251" i="8"/>
  <c r="AH27252" i="8"/>
  <c r="AH27253" i="8"/>
  <c r="AH27254" i="8"/>
  <c r="AH27255" i="8"/>
  <c r="AH27256" i="8"/>
  <c r="AH27257" i="8"/>
  <c r="AH27258" i="8"/>
  <c r="AH27259" i="8"/>
  <c r="AH27260" i="8"/>
  <c r="AH27261" i="8"/>
  <c r="AH27262" i="8"/>
  <c r="AH27263" i="8"/>
  <c r="AH27264" i="8"/>
  <c r="AH27265" i="8"/>
  <c r="AH27266" i="8"/>
  <c r="AH27267" i="8"/>
  <c r="AH27268" i="8"/>
  <c r="AH27269" i="8"/>
  <c r="AH27270" i="8"/>
  <c r="AH27271" i="8"/>
  <c r="AH27272" i="8"/>
  <c r="AH27273" i="8"/>
  <c r="AH27274" i="8"/>
  <c r="AH27275" i="8"/>
  <c r="AH27276" i="8"/>
  <c r="AH27277" i="8"/>
  <c r="AH27278" i="8"/>
  <c r="AH27279" i="8"/>
  <c r="AH27280" i="8"/>
  <c r="AH27281" i="8"/>
  <c r="AH27282" i="8"/>
  <c r="AH27283" i="8"/>
  <c r="AH27284" i="8"/>
  <c r="AH27285" i="8"/>
  <c r="AH27286" i="8"/>
  <c r="AH27287" i="8"/>
  <c r="AH27288" i="8"/>
  <c r="AH27289" i="8"/>
  <c r="AH27290" i="8"/>
  <c r="AH27291" i="8"/>
  <c r="AH27292" i="8"/>
  <c r="AH27293" i="8"/>
  <c r="AH27294" i="8"/>
  <c r="AH27295" i="8"/>
  <c r="AH27296" i="8"/>
  <c r="AH27297" i="8"/>
  <c r="AH27298" i="8"/>
  <c r="AH27299" i="8"/>
  <c r="AH27300" i="8"/>
  <c r="AH27301" i="8"/>
  <c r="AH27302" i="8"/>
  <c r="AH27303" i="8"/>
  <c r="AH27304" i="8"/>
  <c r="AH27305" i="8"/>
  <c r="AH27306" i="8"/>
  <c r="AH27307" i="8"/>
  <c r="AH27308" i="8"/>
  <c r="AH27309" i="8"/>
  <c r="AH27310" i="8"/>
  <c r="AH27311" i="8"/>
  <c r="AH27312" i="8"/>
  <c r="AH27313" i="8"/>
  <c r="AH27314" i="8"/>
  <c r="AH27315" i="8"/>
  <c r="AH27316" i="8"/>
  <c r="AH27317" i="8"/>
  <c r="AH27318" i="8"/>
  <c r="AH27319" i="8"/>
  <c r="AH27320" i="8"/>
  <c r="AH27321" i="8"/>
  <c r="AH27322" i="8"/>
  <c r="AH27323" i="8"/>
  <c r="AH27324" i="8"/>
  <c r="AH27325" i="8"/>
  <c r="AH27326" i="8"/>
  <c r="AH27327" i="8"/>
  <c r="AH27328" i="8"/>
  <c r="AH27329" i="8"/>
  <c r="AH27330" i="8"/>
  <c r="AH27331" i="8"/>
  <c r="AH27332" i="8"/>
  <c r="AH27333" i="8"/>
  <c r="AH27334" i="8"/>
  <c r="AH27335" i="8"/>
  <c r="AH27336" i="8"/>
  <c r="AH27337" i="8"/>
  <c r="AH27338" i="8"/>
  <c r="AH27339" i="8"/>
  <c r="AH27340" i="8"/>
  <c r="AH27341" i="8"/>
  <c r="AH27342" i="8"/>
  <c r="AH27343" i="8"/>
  <c r="AH27344" i="8"/>
  <c r="AH27345" i="8"/>
  <c r="AH27346" i="8"/>
  <c r="AH27347" i="8"/>
  <c r="AH27348" i="8"/>
  <c r="AH27349" i="8"/>
  <c r="AH27350" i="8"/>
  <c r="AH27351" i="8"/>
  <c r="AH27352" i="8"/>
  <c r="AH27353" i="8"/>
  <c r="AH27354" i="8"/>
  <c r="AH27355" i="8"/>
  <c r="AH27356" i="8"/>
  <c r="AH27357" i="8"/>
  <c r="AH27358" i="8"/>
  <c r="AH27359" i="8"/>
  <c r="AH27360" i="8"/>
  <c r="AH27361" i="8"/>
  <c r="AH27362" i="8"/>
  <c r="AH27363" i="8"/>
  <c r="AH27364" i="8"/>
  <c r="AH27365" i="8"/>
  <c r="AH27366" i="8"/>
  <c r="AH27367" i="8"/>
  <c r="AH27368" i="8"/>
  <c r="AH27369" i="8"/>
  <c r="AH27370" i="8"/>
  <c r="AH27371" i="8"/>
  <c r="AH27372" i="8"/>
  <c r="AH27373" i="8"/>
  <c r="AH27374" i="8"/>
  <c r="AH27375" i="8"/>
  <c r="AH27376" i="8"/>
  <c r="AH27377" i="8"/>
  <c r="AH27378" i="8"/>
  <c r="AH27379" i="8"/>
  <c r="AH27380" i="8"/>
  <c r="AH27381" i="8"/>
  <c r="AH27382" i="8"/>
  <c r="AH27383" i="8"/>
  <c r="AH27384" i="8"/>
  <c r="AH27385" i="8"/>
  <c r="AH27386" i="8"/>
  <c r="AH27387" i="8"/>
  <c r="AH27388" i="8"/>
  <c r="AH27389" i="8"/>
  <c r="AH27390" i="8"/>
  <c r="AH27391" i="8"/>
  <c r="AH27392" i="8"/>
  <c r="AH27393" i="8"/>
  <c r="AH27394" i="8"/>
  <c r="AH27395" i="8"/>
  <c r="AH27396" i="8"/>
  <c r="AH27397" i="8"/>
  <c r="AH27398" i="8"/>
  <c r="AH27399" i="8"/>
  <c r="AH27400" i="8"/>
  <c r="AH27401" i="8"/>
  <c r="AH27402" i="8"/>
  <c r="AH27403" i="8"/>
  <c r="AH27404" i="8"/>
  <c r="AH27405" i="8"/>
  <c r="AH27406" i="8"/>
  <c r="AH27407" i="8"/>
  <c r="AH27408" i="8"/>
  <c r="AH27409" i="8"/>
  <c r="AH27410" i="8"/>
  <c r="AH27411" i="8"/>
  <c r="AH27412" i="8"/>
  <c r="AH27413" i="8"/>
  <c r="AH27414" i="8"/>
  <c r="AH27415" i="8"/>
  <c r="AH27416" i="8"/>
  <c r="AH27417" i="8"/>
  <c r="AH27418" i="8"/>
  <c r="AH27419" i="8"/>
  <c r="AH27420" i="8"/>
  <c r="AH27421" i="8"/>
  <c r="AH27422" i="8"/>
  <c r="AH27423" i="8"/>
  <c r="AH27424" i="8"/>
  <c r="AH27425" i="8"/>
  <c r="AH27426" i="8"/>
  <c r="AH27427" i="8"/>
  <c r="AH27428" i="8"/>
  <c r="AH27429" i="8"/>
  <c r="AH27430" i="8"/>
  <c r="AH27431" i="8"/>
  <c r="AH27432" i="8"/>
  <c r="AH27433" i="8"/>
  <c r="AH27434" i="8"/>
  <c r="AH27435" i="8"/>
  <c r="AH27436" i="8"/>
  <c r="AH27437" i="8"/>
  <c r="AH27438" i="8"/>
  <c r="AH27439" i="8"/>
  <c r="AH27440" i="8"/>
  <c r="AH27441" i="8"/>
  <c r="AH27442" i="8"/>
  <c r="AH27443" i="8"/>
  <c r="AH27444" i="8"/>
  <c r="AH27445" i="8"/>
  <c r="AH27446" i="8"/>
  <c r="AH27447" i="8"/>
  <c r="AH27448" i="8"/>
  <c r="AH27449" i="8"/>
  <c r="AH27450" i="8"/>
  <c r="AH27451" i="8"/>
  <c r="AH27452" i="8"/>
  <c r="AH27453" i="8"/>
  <c r="AH27454" i="8"/>
  <c r="AH27455" i="8"/>
  <c r="AH27456" i="8"/>
  <c r="AH27457" i="8"/>
  <c r="AH27458" i="8"/>
  <c r="AH27459" i="8"/>
  <c r="AH27460" i="8"/>
  <c r="AH27461" i="8"/>
  <c r="AH27462" i="8"/>
  <c r="AH27463" i="8"/>
  <c r="AH27464" i="8"/>
  <c r="AH27465" i="8"/>
  <c r="AH27466" i="8"/>
  <c r="AH27467" i="8"/>
  <c r="AH27468" i="8"/>
  <c r="AH27469" i="8"/>
  <c r="AH27470" i="8"/>
  <c r="AH27471" i="8"/>
  <c r="AH27472" i="8"/>
  <c r="AH27473" i="8"/>
  <c r="AH27474" i="8"/>
  <c r="AH27475" i="8"/>
  <c r="AH27476" i="8"/>
  <c r="AH27477" i="8"/>
  <c r="AH27478" i="8"/>
  <c r="AH27479" i="8"/>
  <c r="AH27480" i="8"/>
  <c r="AH27481" i="8"/>
  <c r="AH27482" i="8"/>
  <c r="AH27483" i="8"/>
  <c r="AH27484" i="8"/>
  <c r="AH27485" i="8"/>
  <c r="AH27486" i="8"/>
  <c r="AH27487" i="8"/>
  <c r="AH27488" i="8"/>
  <c r="AH27489" i="8"/>
  <c r="AH27490" i="8"/>
  <c r="AH27491" i="8"/>
  <c r="AH27492" i="8"/>
  <c r="AH27493" i="8"/>
  <c r="AH27494" i="8"/>
  <c r="AH27495" i="8"/>
  <c r="AH27496" i="8"/>
  <c r="AH27497" i="8"/>
  <c r="AH27498" i="8"/>
  <c r="AH27499" i="8"/>
  <c r="AH27500" i="8"/>
  <c r="AH27501" i="8"/>
  <c r="AH27502" i="8"/>
  <c r="AH27503" i="8"/>
  <c r="AH27504" i="8"/>
  <c r="AH27505" i="8"/>
  <c r="AH27506" i="8"/>
  <c r="AH27507" i="8"/>
  <c r="AH27508" i="8"/>
  <c r="AH27509" i="8"/>
  <c r="AH27510" i="8"/>
  <c r="AH27511" i="8"/>
  <c r="AH27512" i="8"/>
  <c r="AH27513" i="8"/>
  <c r="AH27514" i="8"/>
  <c r="AH27515" i="8"/>
  <c r="AH27516" i="8"/>
  <c r="AH27517" i="8"/>
  <c r="AH27518" i="8"/>
  <c r="AH27519" i="8"/>
  <c r="AH27520" i="8"/>
  <c r="AH27521" i="8"/>
  <c r="AH27522" i="8"/>
  <c r="AH27523" i="8"/>
  <c r="AH27524" i="8"/>
  <c r="AH27525" i="8"/>
  <c r="AH27526" i="8"/>
  <c r="AH27527" i="8"/>
  <c r="AH27528" i="8"/>
  <c r="AH27529" i="8"/>
  <c r="AH27530" i="8"/>
  <c r="AH27531" i="8"/>
  <c r="AH27532" i="8"/>
  <c r="AH27533" i="8"/>
  <c r="AH27534" i="8"/>
  <c r="AH27535" i="8"/>
  <c r="AH27536" i="8"/>
  <c r="AH27537" i="8"/>
  <c r="AH27538" i="8"/>
  <c r="AH27539" i="8"/>
  <c r="AH27540" i="8"/>
  <c r="AH27541" i="8"/>
  <c r="AH27542" i="8"/>
  <c r="AH27543" i="8"/>
  <c r="AH27544" i="8"/>
  <c r="AH27545" i="8"/>
  <c r="AH27546" i="8"/>
  <c r="AH27547" i="8"/>
  <c r="AH27548" i="8"/>
  <c r="AH27549" i="8"/>
  <c r="AH27550" i="8"/>
  <c r="AH27551" i="8"/>
  <c r="AH27552" i="8"/>
  <c r="AH27553" i="8"/>
  <c r="AH27554" i="8"/>
  <c r="AH27555" i="8"/>
  <c r="AH27556" i="8"/>
  <c r="AH27557" i="8"/>
  <c r="AH27558" i="8"/>
  <c r="AH27559" i="8"/>
  <c r="AH27560" i="8"/>
  <c r="AH27561" i="8"/>
  <c r="AH27562" i="8"/>
  <c r="AH27563" i="8"/>
  <c r="AH27564" i="8"/>
  <c r="AH27565" i="8"/>
  <c r="AH27566" i="8"/>
  <c r="AH27567" i="8"/>
  <c r="AH27568" i="8"/>
  <c r="AH27569" i="8"/>
  <c r="AH27570" i="8"/>
  <c r="AH27571" i="8"/>
  <c r="AH27572" i="8"/>
  <c r="AH27573" i="8"/>
  <c r="AH27574" i="8"/>
  <c r="AH27575" i="8"/>
  <c r="AH27576" i="8"/>
  <c r="AH27577" i="8"/>
  <c r="AH27578" i="8"/>
  <c r="AH27579" i="8"/>
  <c r="AH27580" i="8"/>
  <c r="AH27581" i="8"/>
  <c r="AH27582" i="8"/>
  <c r="AH27583" i="8"/>
  <c r="AH27584" i="8"/>
  <c r="AH27585" i="8"/>
  <c r="AH27586" i="8"/>
  <c r="AH27587" i="8"/>
  <c r="AH27588" i="8"/>
  <c r="AH27589" i="8"/>
  <c r="AH27590" i="8"/>
  <c r="AH27591" i="8"/>
  <c r="AH27592" i="8"/>
  <c r="AH27593" i="8"/>
  <c r="AH27594" i="8"/>
  <c r="AH27595" i="8"/>
  <c r="AH27596" i="8"/>
  <c r="AH27597" i="8"/>
  <c r="AH27598" i="8"/>
  <c r="AH27599" i="8"/>
  <c r="AH27600" i="8"/>
  <c r="AH27601" i="8"/>
  <c r="AH27602" i="8"/>
  <c r="AH27603" i="8"/>
  <c r="AH27604" i="8"/>
  <c r="AH27605" i="8"/>
  <c r="AH27606" i="8"/>
  <c r="AH27607" i="8"/>
  <c r="AH27608" i="8"/>
  <c r="AH27609" i="8"/>
  <c r="AH27610" i="8"/>
  <c r="AH27611" i="8"/>
  <c r="AH27612" i="8"/>
  <c r="AH27613" i="8"/>
  <c r="AH27614" i="8"/>
  <c r="AH27615" i="8"/>
  <c r="AH27616" i="8"/>
  <c r="AH27617" i="8"/>
  <c r="AH27618" i="8"/>
  <c r="AH27619" i="8"/>
  <c r="AH27620" i="8"/>
  <c r="AH27621" i="8"/>
  <c r="AH27622" i="8"/>
  <c r="AH27623" i="8"/>
  <c r="AH27624" i="8"/>
  <c r="AH27625" i="8"/>
  <c r="AH27626" i="8"/>
  <c r="AH27627" i="8"/>
  <c r="AH27628" i="8"/>
  <c r="AH27629" i="8"/>
  <c r="AH27630" i="8"/>
  <c r="AH27631" i="8"/>
  <c r="AH27632" i="8"/>
  <c r="AH27633" i="8"/>
  <c r="AH27634" i="8"/>
  <c r="AH27635" i="8"/>
  <c r="AH27636" i="8"/>
  <c r="AH27637" i="8"/>
  <c r="AH27638" i="8"/>
  <c r="AH27639" i="8"/>
  <c r="AH27640" i="8"/>
  <c r="AH27641" i="8"/>
  <c r="AH27642" i="8"/>
  <c r="AH27643" i="8"/>
  <c r="AH27644" i="8"/>
  <c r="AH27645" i="8"/>
  <c r="AH27646" i="8"/>
  <c r="AH27647" i="8"/>
  <c r="AH27648" i="8"/>
  <c r="AH27649" i="8"/>
  <c r="AH27650" i="8"/>
  <c r="AH27651" i="8"/>
  <c r="AH27652" i="8"/>
  <c r="AH27653" i="8"/>
  <c r="AH27654" i="8"/>
  <c r="AH27655" i="8"/>
  <c r="AH27656" i="8"/>
  <c r="AH27657" i="8"/>
  <c r="AH27658" i="8"/>
  <c r="AH27659" i="8"/>
  <c r="AH27660" i="8"/>
  <c r="AH27661" i="8"/>
  <c r="AH27662" i="8"/>
  <c r="AH27663" i="8"/>
  <c r="AH27664" i="8"/>
  <c r="AH27665" i="8"/>
  <c r="AH27666" i="8"/>
  <c r="AH27667" i="8"/>
  <c r="AH27668" i="8"/>
  <c r="AH27669" i="8"/>
  <c r="AH27670" i="8"/>
  <c r="AH27671" i="8"/>
  <c r="AH27672" i="8"/>
  <c r="AH27673" i="8"/>
  <c r="AH27674" i="8"/>
  <c r="AH27675" i="8"/>
  <c r="AH27676" i="8"/>
  <c r="AH27677" i="8"/>
  <c r="AH27678" i="8"/>
  <c r="AH27679" i="8"/>
  <c r="AH27680" i="8"/>
  <c r="AH27681" i="8"/>
  <c r="AH27682" i="8"/>
  <c r="AH27683" i="8"/>
  <c r="AH27684" i="8"/>
  <c r="AH27685" i="8"/>
  <c r="AH27686" i="8"/>
  <c r="AH27687" i="8"/>
  <c r="AH27688" i="8"/>
  <c r="AH27689" i="8"/>
  <c r="AH27690" i="8"/>
  <c r="AH27691" i="8"/>
  <c r="AH27692" i="8"/>
  <c r="AH27693" i="8"/>
  <c r="AH27694" i="8"/>
  <c r="AH27695" i="8"/>
  <c r="AH27696" i="8"/>
  <c r="AH27697" i="8"/>
  <c r="AH27698" i="8"/>
  <c r="AH27699" i="8"/>
  <c r="AH27700" i="8"/>
  <c r="AH27701" i="8"/>
  <c r="AH27702" i="8"/>
  <c r="AH27703" i="8"/>
  <c r="AH27704" i="8"/>
  <c r="AH27705" i="8"/>
  <c r="AH27706" i="8"/>
  <c r="AH27707" i="8"/>
  <c r="AH27708" i="8"/>
  <c r="AH27709" i="8"/>
  <c r="AH27710" i="8"/>
  <c r="AH27711" i="8"/>
  <c r="AH27712" i="8"/>
  <c r="AH27713" i="8"/>
  <c r="AH27714" i="8"/>
  <c r="AH27715" i="8"/>
  <c r="AH27716" i="8"/>
  <c r="AH27717" i="8"/>
  <c r="AH27718" i="8"/>
  <c r="AH27719" i="8"/>
  <c r="AH27720" i="8"/>
  <c r="AH27721" i="8"/>
  <c r="AH27722" i="8"/>
  <c r="AH27723" i="8"/>
  <c r="AH27724" i="8"/>
  <c r="AH27725" i="8"/>
  <c r="AH27726" i="8"/>
  <c r="AH27727" i="8"/>
  <c r="AH27728" i="8"/>
  <c r="AH27729" i="8"/>
  <c r="AH27730" i="8"/>
  <c r="AH27731" i="8"/>
  <c r="AH27732" i="8"/>
  <c r="AH27733" i="8"/>
  <c r="AH27734" i="8"/>
  <c r="AH27735" i="8"/>
  <c r="AH27736" i="8"/>
  <c r="AH27737" i="8"/>
  <c r="AH27738" i="8"/>
  <c r="AH27739" i="8"/>
  <c r="AH27740" i="8"/>
  <c r="AH27741" i="8"/>
  <c r="AH27742" i="8"/>
  <c r="AH27743" i="8"/>
  <c r="AH27744" i="8"/>
  <c r="AH27745" i="8"/>
  <c r="AH27746" i="8"/>
  <c r="AH27747" i="8"/>
  <c r="AH27748" i="8"/>
  <c r="AH27749" i="8"/>
  <c r="AH27750" i="8"/>
  <c r="AH27751" i="8"/>
  <c r="AH27752" i="8"/>
  <c r="AH27753" i="8"/>
  <c r="AH27754" i="8"/>
  <c r="AH27755" i="8"/>
  <c r="AH27756" i="8"/>
  <c r="AH27757" i="8"/>
  <c r="AH27758" i="8"/>
  <c r="AH27759" i="8"/>
  <c r="AH27760" i="8"/>
  <c r="AH27761" i="8"/>
  <c r="AH27762" i="8"/>
  <c r="AH27763" i="8"/>
  <c r="AH27764" i="8"/>
  <c r="AH27765" i="8"/>
  <c r="AH27766" i="8"/>
  <c r="AH27767" i="8"/>
  <c r="AH27768" i="8"/>
  <c r="AH27769" i="8"/>
  <c r="AH27770" i="8"/>
  <c r="AH27771" i="8"/>
  <c r="AH27772" i="8"/>
  <c r="AH27773" i="8"/>
  <c r="AH27774" i="8"/>
  <c r="AH27775" i="8"/>
  <c r="AH27776" i="8"/>
  <c r="AH27777" i="8"/>
  <c r="AH27778" i="8"/>
  <c r="AH27779" i="8"/>
  <c r="AH27780" i="8"/>
  <c r="AH27781" i="8"/>
  <c r="AH27782" i="8"/>
  <c r="AH27783" i="8"/>
  <c r="AH27784" i="8"/>
  <c r="AH27785" i="8"/>
  <c r="AH27786" i="8"/>
  <c r="AH27787" i="8"/>
  <c r="AH27788" i="8"/>
  <c r="AH27789" i="8"/>
  <c r="AH27790" i="8"/>
  <c r="AH27791" i="8"/>
  <c r="AH27792" i="8"/>
  <c r="AH27793" i="8"/>
  <c r="AH27794" i="8"/>
  <c r="AH27795" i="8"/>
  <c r="AH27796" i="8"/>
  <c r="AH27797" i="8"/>
  <c r="AH27798" i="8"/>
  <c r="AH27799" i="8"/>
  <c r="AH27800" i="8"/>
  <c r="AH27801" i="8"/>
  <c r="AH27802" i="8"/>
  <c r="AH27803" i="8"/>
  <c r="AH27804" i="8"/>
  <c r="AH27805" i="8"/>
  <c r="AH27806" i="8"/>
  <c r="AH27807" i="8"/>
  <c r="AH27808" i="8"/>
  <c r="AH27809" i="8"/>
  <c r="AH27810" i="8"/>
  <c r="AH27811" i="8"/>
  <c r="AH27812" i="8"/>
  <c r="AH27813" i="8"/>
  <c r="AH27814" i="8"/>
  <c r="AH27815" i="8"/>
  <c r="AH27816" i="8"/>
  <c r="AH27817" i="8"/>
  <c r="AH27818" i="8"/>
  <c r="AH27819" i="8"/>
  <c r="AH27820" i="8"/>
  <c r="AH27821" i="8"/>
  <c r="AH27822" i="8"/>
  <c r="AH27823" i="8"/>
  <c r="AH27824" i="8"/>
  <c r="AH27825" i="8"/>
  <c r="AH27826" i="8"/>
  <c r="AH27827" i="8"/>
  <c r="AH27828" i="8"/>
  <c r="AH27829" i="8"/>
  <c r="AH27830" i="8"/>
  <c r="AH27831" i="8"/>
  <c r="AH27832" i="8"/>
  <c r="AH27833" i="8"/>
  <c r="AH27834" i="8"/>
  <c r="AH27835" i="8"/>
  <c r="AH27836" i="8"/>
  <c r="AH27837" i="8"/>
  <c r="AH27838" i="8"/>
  <c r="AH27839" i="8"/>
  <c r="AH27840" i="8"/>
  <c r="AH27841" i="8"/>
  <c r="AH27842" i="8"/>
  <c r="AH27843" i="8"/>
  <c r="AH27844" i="8"/>
  <c r="AH27845" i="8"/>
  <c r="AH27846" i="8"/>
  <c r="AH27847" i="8"/>
  <c r="AH27848" i="8"/>
  <c r="AH27849" i="8"/>
  <c r="AH27850" i="8"/>
  <c r="AH27851" i="8"/>
  <c r="AH27852" i="8"/>
  <c r="AH27853" i="8"/>
  <c r="AH27854" i="8"/>
  <c r="AH27855" i="8"/>
  <c r="AH27856" i="8"/>
  <c r="AH27857" i="8"/>
  <c r="AH27858" i="8"/>
  <c r="AH27859" i="8"/>
  <c r="AH27860" i="8"/>
  <c r="AH27861" i="8"/>
  <c r="AH27862" i="8"/>
  <c r="AH27863" i="8"/>
  <c r="AH27864" i="8"/>
  <c r="AH27865" i="8"/>
  <c r="AH27866" i="8"/>
  <c r="AH27867" i="8"/>
  <c r="AH27868" i="8"/>
  <c r="AH27869" i="8"/>
  <c r="AH27870" i="8"/>
  <c r="AH27871" i="8"/>
  <c r="AH27872" i="8"/>
  <c r="AH27873" i="8"/>
  <c r="AH27874" i="8"/>
  <c r="AH27875" i="8"/>
  <c r="AH27876" i="8"/>
  <c r="AH27877" i="8"/>
  <c r="AH27878" i="8"/>
  <c r="AH27879" i="8"/>
  <c r="AH27880" i="8"/>
  <c r="AH27881" i="8"/>
  <c r="AH27882" i="8"/>
  <c r="AH27883" i="8"/>
  <c r="AH27884" i="8"/>
  <c r="AH27885" i="8"/>
  <c r="AH27886" i="8"/>
  <c r="AH27887" i="8"/>
  <c r="AH27888" i="8"/>
  <c r="AH27889" i="8"/>
  <c r="AH27890" i="8"/>
  <c r="AH27891" i="8"/>
  <c r="AH27892" i="8"/>
  <c r="AH27893" i="8"/>
  <c r="AH27894" i="8"/>
  <c r="AH27895" i="8"/>
  <c r="AH27896" i="8"/>
  <c r="AH27897" i="8"/>
  <c r="AH27898" i="8"/>
  <c r="AH27899" i="8"/>
  <c r="AH27900" i="8"/>
  <c r="AH27901" i="8"/>
  <c r="AH27902" i="8"/>
  <c r="AH27903" i="8"/>
  <c r="AH27904" i="8"/>
  <c r="AH27905" i="8"/>
  <c r="AH27906" i="8"/>
  <c r="AH27907" i="8"/>
  <c r="AH27908" i="8"/>
  <c r="AH27909" i="8"/>
  <c r="AH27910" i="8"/>
  <c r="AH27911" i="8"/>
  <c r="AH27912" i="8"/>
  <c r="AH27913" i="8"/>
  <c r="AH27914" i="8"/>
  <c r="AH27915" i="8"/>
  <c r="AH27916" i="8"/>
  <c r="AH27917" i="8"/>
  <c r="AH27918" i="8"/>
  <c r="AH27919" i="8"/>
  <c r="AH27920" i="8"/>
  <c r="AH27921" i="8"/>
  <c r="AH27922" i="8"/>
  <c r="AH27923" i="8"/>
  <c r="AH27924" i="8"/>
  <c r="AH27925" i="8"/>
  <c r="AH27926" i="8"/>
  <c r="AH27927" i="8"/>
  <c r="AH27928" i="8"/>
  <c r="AH27929" i="8"/>
  <c r="AH27930" i="8"/>
  <c r="AH27931" i="8"/>
  <c r="AH27932" i="8"/>
  <c r="AH27933" i="8"/>
  <c r="AH27934" i="8"/>
  <c r="AH27935" i="8"/>
  <c r="AH27936" i="8"/>
  <c r="AH27937" i="8"/>
  <c r="AH27938" i="8"/>
  <c r="AH27939" i="8"/>
  <c r="AH27940" i="8"/>
  <c r="AH27941" i="8"/>
  <c r="AH27942" i="8"/>
  <c r="AH27943" i="8"/>
  <c r="AH27944" i="8"/>
  <c r="AH27945" i="8"/>
  <c r="AH27946" i="8"/>
  <c r="AH27947" i="8"/>
  <c r="AH27948" i="8"/>
  <c r="AH27949" i="8"/>
  <c r="AH27950" i="8"/>
  <c r="AH27951" i="8"/>
  <c r="AH27952" i="8"/>
  <c r="AH27953" i="8"/>
  <c r="AH27954" i="8"/>
  <c r="AH27955" i="8"/>
  <c r="AH27956" i="8"/>
  <c r="AH27957" i="8"/>
  <c r="AH27958" i="8"/>
  <c r="AH27959" i="8"/>
  <c r="AH27960" i="8"/>
  <c r="AH27961" i="8"/>
  <c r="AH27962" i="8"/>
  <c r="AH27963" i="8"/>
  <c r="AH27964" i="8"/>
  <c r="AH27965" i="8"/>
  <c r="AH27966" i="8"/>
  <c r="AH27967" i="8"/>
  <c r="AH27968" i="8"/>
  <c r="AH27969" i="8"/>
  <c r="AH27970" i="8"/>
  <c r="AH27971" i="8"/>
  <c r="AH27972" i="8"/>
  <c r="AH27973" i="8"/>
  <c r="AH27974" i="8"/>
  <c r="AH27975" i="8"/>
  <c r="AH27976" i="8"/>
  <c r="AH27977" i="8"/>
  <c r="AH27978" i="8"/>
  <c r="AH27979" i="8"/>
  <c r="AH27980" i="8"/>
  <c r="AH27981" i="8"/>
  <c r="AH27982" i="8"/>
  <c r="AH27983" i="8"/>
  <c r="AH27984" i="8"/>
  <c r="AH27985" i="8"/>
  <c r="AH27986" i="8"/>
  <c r="AH27987" i="8"/>
  <c r="AH27988" i="8"/>
  <c r="AH27989" i="8"/>
  <c r="AH27990" i="8"/>
  <c r="AH27991" i="8"/>
  <c r="AH27992" i="8"/>
  <c r="AH27993" i="8"/>
  <c r="AH27994" i="8"/>
  <c r="AH27995" i="8"/>
  <c r="AH27996" i="8"/>
  <c r="AH27997" i="8"/>
  <c r="AH27998" i="8"/>
  <c r="AH27999" i="8"/>
  <c r="AH28000" i="8"/>
  <c r="AH28001" i="8"/>
  <c r="AH28002" i="8"/>
  <c r="AH28003" i="8"/>
  <c r="AH28004" i="8"/>
  <c r="AH28005" i="8"/>
  <c r="AH28006" i="8"/>
  <c r="AH28007" i="8"/>
  <c r="AH28008" i="8"/>
  <c r="AH28009" i="8"/>
  <c r="AH28010" i="8"/>
  <c r="AH28011" i="8"/>
  <c r="AH28012" i="8"/>
  <c r="AH28013" i="8"/>
  <c r="AH28014" i="8"/>
  <c r="AH28015" i="8"/>
  <c r="AH28016" i="8"/>
  <c r="AH28017" i="8"/>
  <c r="AH28018" i="8"/>
  <c r="AH28019" i="8"/>
  <c r="AH28020" i="8"/>
  <c r="AH28021" i="8"/>
  <c r="AH28022" i="8"/>
  <c r="AH28023" i="8"/>
  <c r="AH28024" i="8"/>
  <c r="AH28025" i="8"/>
  <c r="AH28026" i="8"/>
  <c r="AH28027" i="8"/>
  <c r="AH28028" i="8"/>
  <c r="AH28029" i="8"/>
  <c r="AH28030" i="8"/>
  <c r="AH28031" i="8"/>
  <c r="AH28032" i="8"/>
  <c r="AH28033" i="8"/>
  <c r="AH28034" i="8"/>
  <c r="AH28035" i="8"/>
  <c r="AH28036" i="8"/>
  <c r="AH28037" i="8"/>
  <c r="AH28038" i="8"/>
  <c r="AH28039" i="8"/>
  <c r="AH28040" i="8"/>
  <c r="AH28041" i="8"/>
  <c r="AH28042" i="8"/>
  <c r="AH28043" i="8"/>
  <c r="AH28044" i="8"/>
  <c r="AH28045" i="8"/>
  <c r="AH28046" i="8"/>
  <c r="AH28047" i="8"/>
  <c r="AH28048" i="8"/>
  <c r="AH28049" i="8"/>
  <c r="AH28050" i="8"/>
  <c r="AH28051" i="8"/>
  <c r="AH28052" i="8"/>
  <c r="AH28053" i="8"/>
  <c r="AH28054" i="8"/>
  <c r="AH28055" i="8"/>
  <c r="AH28056" i="8"/>
  <c r="AH28057" i="8"/>
  <c r="AH28058" i="8"/>
  <c r="AH28059" i="8"/>
  <c r="AH28060" i="8"/>
  <c r="AH28061" i="8"/>
  <c r="AH28062" i="8"/>
  <c r="AH28063" i="8"/>
  <c r="AH28064" i="8"/>
  <c r="AH28065" i="8"/>
  <c r="AH28066" i="8"/>
  <c r="AH28067" i="8"/>
  <c r="AH28068" i="8"/>
  <c r="AH28069" i="8"/>
  <c r="AH28070" i="8"/>
  <c r="AH28071" i="8"/>
  <c r="AH28072" i="8"/>
  <c r="AH28073" i="8"/>
  <c r="AH28074" i="8"/>
  <c r="AH28075" i="8"/>
  <c r="AH28076" i="8"/>
  <c r="AH28077" i="8"/>
  <c r="AH28078" i="8"/>
  <c r="AH28079" i="8"/>
  <c r="AH28080" i="8"/>
  <c r="AH28081" i="8"/>
  <c r="AH28082" i="8"/>
  <c r="AH28083" i="8"/>
  <c r="AH28084" i="8"/>
  <c r="AH28085" i="8"/>
  <c r="AH28086" i="8"/>
  <c r="AH28087" i="8"/>
  <c r="AH28088" i="8"/>
  <c r="AH28089" i="8"/>
  <c r="AH28090" i="8"/>
  <c r="AH28091" i="8"/>
  <c r="AH28092" i="8"/>
  <c r="AH28093" i="8"/>
  <c r="AH28094" i="8"/>
  <c r="AH28095" i="8"/>
  <c r="AH28096" i="8"/>
  <c r="AH28097" i="8"/>
  <c r="AH28098" i="8"/>
  <c r="AH28099" i="8"/>
  <c r="AH28100" i="8"/>
  <c r="AH28101" i="8"/>
  <c r="AH28102" i="8"/>
  <c r="AH28103" i="8"/>
  <c r="AH28104" i="8"/>
  <c r="AH28105" i="8"/>
  <c r="AH28106" i="8"/>
  <c r="AH28107" i="8"/>
  <c r="AH28108" i="8"/>
  <c r="AH28109" i="8"/>
  <c r="AH28110" i="8"/>
  <c r="AH28111" i="8"/>
  <c r="AH28112" i="8"/>
  <c r="AH28113" i="8"/>
  <c r="AH28114" i="8"/>
  <c r="AH28115" i="8"/>
  <c r="AH28116" i="8"/>
  <c r="AH28117" i="8"/>
  <c r="AH28118" i="8"/>
  <c r="AH28119" i="8"/>
  <c r="AH28120" i="8"/>
  <c r="AH28121" i="8"/>
  <c r="AH28122" i="8"/>
  <c r="AH28123" i="8"/>
  <c r="AH28124" i="8"/>
  <c r="AH28125" i="8"/>
  <c r="AH28126" i="8"/>
  <c r="AH28127" i="8"/>
  <c r="AH28128" i="8"/>
  <c r="AH28129" i="8"/>
  <c r="AH28130" i="8"/>
  <c r="AH28131" i="8"/>
  <c r="AH28132" i="8"/>
  <c r="AH28133" i="8"/>
  <c r="AH28134" i="8"/>
  <c r="AH28135" i="8"/>
  <c r="AH28136" i="8"/>
  <c r="AH28137" i="8"/>
  <c r="AH28138" i="8"/>
  <c r="AH28139" i="8"/>
  <c r="AH28140" i="8"/>
  <c r="AH28141" i="8"/>
  <c r="AH28142" i="8"/>
  <c r="AH28143" i="8"/>
  <c r="AH28144" i="8"/>
  <c r="AH28145" i="8"/>
  <c r="AH28146" i="8"/>
  <c r="AH28147" i="8"/>
  <c r="AH28148" i="8"/>
  <c r="AH28149" i="8"/>
  <c r="AH28150" i="8"/>
  <c r="AH28151" i="8"/>
  <c r="AH28152" i="8"/>
  <c r="AH28153" i="8"/>
  <c r="AH28154" i="8"/>
  <c r="AH28155" i="8"/>
  <c r="AH28156" i="8"/>
  <c r="AH28157" i="8"/>
  <c r="AH28158" i="8"/>
  <c r="AH28159" i="8"/>
  <c r="AH28160" i="8"/>
  <c r="AH28161" i="8"/>
  <c r="AH28162" i="8"/>
  <c r="AH28163" i="8"/>
  <c r="AH28164" i="8"/>
  <c r="AH28165" i="8"/>
  <c r="AH28166" i="8"/>
  <c r="AH28167" i="8"/>
  <c r="AH28168" i="8"/>
  <c r="AH28169" i="8"/>
  <c r="AH28170" i="8"/>
  <c r="AH28171" i="8"/>
  <c r="AH28172" i="8"/>
  <c r="AH28173" i="8"/>
  <c r="AH28174" i="8"/>
  <c r="AH28175" i="8"/>
  <c r="AH28176" i="8"/>
  <c r="AH28177" i="8"/>
  <c r="AH28178" i="8"/>
  <c r="AH28179" i="8"/>
  <c r="AH28180" i="8"/>
  <c r="AH28181" i="8"/>
  <c r="AH28182" i="8"/>
  <c r="AH28183" i="8"/>
  <c r="AH28184" i="8"/>
  <c r="AH28185" i="8"/>
  <c r="AH28186" i="8"/>
  <c r="AH28187" i="8"/>
  <c r="AH28188" i="8"/>
  <c r="AH28189" i="8"/>
  <c r="AH28190" i="8"/>
  <c r="AH28191" i="8"/>
  <c r="AH28192" i="8"/>
  <c r="AH28193" i="8"/>
  <c r="AH28194" i="8"/>
  <c r="AH28195" i="8"/>
  <c r="AH28196" i="8"/>
  <c r="AH28197" i="8"/>
  <c r="AH28198" i="8"/>
  <c r="AH28199" i="8"/>
  <c r="AH28200" i="8"/>
  <c r="AH28201" i="8"/>
  <c r="AH28202" i="8"/>
  <c r="AH28203" i="8"/>
  <c r="AH28204" i="8"/>
  <c r="AH28205" i="8"/>
  <c r="AH28206" i="8"/>
  <c r="AH28207" i="8"/>
  <c r="AH28208" i="8"/>
  <c r="AH28209" i="8"/>
  <c r="AH28210" i="8"/>
  <c r="AH28211" i="8"/>
  <c r="AH28212" i="8"/>
  <c r="AH28213" i="8"/>
  <c r="AH28214" i="8"/>
  <c r="AH28215" i="8"/>
  <c r="AH28216" i="8"/>
  <c r="AH28217" i="8"/>
  <c r="AH28218" i="8"/>
  <c r="AH28219" i="8"/>
  <c r="AH28220" i="8"/>
  <c r="AH28221" i="8"/>
  <c r="AH28222" i="8"/>
  <c r="AH28223" i="8"/>
  <c r="AH28224" i="8"/>
  <c r="AH28225" i="8"/>
  <c r="AH28226" i="8"/>
  <c r="AH28227" i="8"/>
  <c r="AH28228" i="8"/>
  <c r="AH28229" i="8"/>
  <c r="AH28230" i="8"/>
  <c r="AH28231" i="8"/>
  <c r="AH28232" i="8"/>
  <c r="AH28233" i="8"/>
  <c r="AH28234" i="8"/>
  <c r="AH28235" i="8"/>
  <c r="AH28236" i="8"/>
  <c r="AH28237" i="8"/>
  <c r="AH28238" i="8"/>
  <c r="AH28239" i="8"/>
  <c r="AH28240" i="8"/>
  <c r="AH28241" i="8"/>
  <c r="AH28242" i="8"/>
  <c r="AH28243" i="8"/>
  <c r="AH28244" i="8"/>
  <c r="AH28245" i="8"/>
  <c r="AH28246" i="8"/>
  <c r="AH28247" i="8"/>
  <c r="AH28248" i="8"/>
  <c r="AH28249" i="8"/>
  <c r="AH28250" i="8"/>
  <c r="AH28251" i="8"/>
  <c r="AH28252" i="8"/>
  <c r="AH28253" i="8"/>
  <c r="AH28254" i="8"/>
  <c r="AH28255" i="8"/>
  <c r="AH28256" i="8"/>
  <c r="AH28257" i="8"/>
  <c r="AH28258" i="8"/>
  <c r="AH28259" i="8"/>
  <c r="AH28260" i="8"/>
  <c r="AH28261" i="8"/>
  <c r="AH28262" i="8"/>
  <c r="AH28263" i="8"/>
  <c r="AH28264" i="8"/>
  <c r="AH28265" i="8"/>
  <c r="AH28266" i="8"/>
  <c r="AH28267" i="8"/>
  <c r="AH28268" i="8"/>
  <c r="AH28269" i="8"/>
  <c r="AH28270" i="8"/>
  <c r="AH28271" i="8"/>
  <c r="AH28272" i="8"/>
  <c r="AH28273" i="8"/>
  <c r="AH28274" i="8"/>
  <c r="AH28275" i="8"/>
  <c r="AH28276" i="8"/>
  <c r="AH28277" i="8"/>
  <c r="AH28278" i="8"/>
  <c r="AH28279" i="8"/>
  <c r="AH28280" i="8"/>
  <c r="AH28281" i="8"/>
  <c r="AH28282" i="8"/>
  <c r="AH28283" i="8"/>
  <c r="AH28284" i="8"/>
  <c r="AH28285" i="8"/>
  <c r="AH28286" i="8"/>
  <c r="AH28287" i="8"/>
  <c r="AH28288" i="8"/>
  <c r="AH28289" i="8"/>
  <c r="AH28290" i="8"/>
  <c r="AH28291" i="8"/>
  <c r="AH28292" i="8"/>
  <c r="AH28293" i="8"/>
  <c r="AH28294" i="8"/>
  <c r="AH28295" i="8"/>
  <c r="AH28296" i="8"/>
  <c r="AH28297" i="8"/>
  <c r="AH28298" i="8"/>
  <c r="AH28299" i="8"/>
  <c r="AH28300" i="8"/>
  <c r="AH28301" i="8"/>
  <c r="AH28302" i="8"/>
  <c r="AH28303" i="8"/>
  <c r="AH28304" i="8"/>
  <c r="AH28305" i="8"/>
  <c r="AH28306" i="8"/>
  <c r="AH28307" i="8"/>
  <c r="AH28308" i="8"/>
  <c r="AH28309" i="8"/>
  <c r="AH28310" i="8"/>
  <c r="AH28311" i="8"/>
  <c r="AH28312" i="8"/>
  <c r="AH28313" i="8"/>
  <c r="AH28314" i="8"/>
  <c r="AH28315" i="8"/>
  <c r="AH28316" i="8"/>
  <c r="AH28317" i="8"/>
  <c r="AH28318" i="8"/>
  <c r="AH28319" i="8"/>
  <c r="AH28320" i="8"/>
  <c r="AH28321" i="8"/>
  <c r="AH28322" i="8"/>
  <c r="AH28323" i="8"/>
  <c r="AH28324" i="8"/>
  <c r="AH28325" i="8"/>
  <c r="AH28326" i="8"/>
  <c r="AH28327" i="8"/>
  <c r="AH28328" i="8"/>
  <c r="AH28329" i="8"/>
  <c r="AH28330" i="8"/>
  <c r="AH28331" i="8"/>
  <c r="AH28332" i="8"/>
  <c r="AH28333" i="8"/>
  <c r="AH28334" i="8"/>
  <c r="AH28335" i="8"/>
  <c r="AH28336" i="8"/>
  <c r="AH28337" i="8"/>
  <c r="AH28338" i="8"/>
  <c r="AH28339" i="8"/>
  <c r="AH28340" i="8"/>
  <c r="AH28341" i="8"/>
  <c r="AH28342" i="8"/>
  <c r="AH28343" i="8"/>
  <c r="AH28344" i="8"/>
  <c r="AH28345" i="8"/>
  <c r="AH28346" i="8"/>
  <c r="AH28347" i="8"/>
  <c r="AH28348" i="8"/>
  <c r="AH28349" i="8"/>
  <c r="AH28350" i="8"/>
  <c r="AH28351" i="8"/>
  <c r="AH28352" i="8"/>
  <c r="AH28353" i="8"/>
  <c r="AH28354" i="8"/>
  <c r="AH28355" i="8"/>
  <c r="AH28356" i="8"/>
  <c r="AH28357" i="8"/>
  <c r="AH28358" i="8"/>
  <c r="AH28359" i="8"/>
  <c r="AH28360" i="8"/>
  <c r="AH28361" i="8"/>
  <c r="AH28362" i="8"/>
  <c r="AH28363" i="8"/>
  <c r="AH28364" i="8"/>
  <c r="AH28365" i="8"/>
  <c r="AH28366" i="8"/>
  <c r="AH28367" i="8"/>
  <c r="AH28368" i="8"/>
  <c r="AH28369" i="8"/>
  <c r="AH28370" i="8"/>
  <c r="AH28371" i="8"/>
  <c r="AH28372" i="8"/>
  <c r="AH28373" i="8"/>
  <c r="AH28374" i="8"/>
  <c r="AH28375" i="8"/>
  <c r="AH28376" i="8"/>
  <c r="AH28377" i="8"/>
  <c r="AH28378" i="8"/>
  <c r="AH28379" i="8"/>
  <c r="AH28380" i="8"/>
  <c r="AH28381" i="8"/>
  <c r="AH28382" i="8"/>
  <c r="AH28383" i="8"/>
  <c r="AH28384" i="8"/>
  <c r="AH28385" i="8"/>
  <c r="AH28386" i="8"/>
  <c r="AH28387" i="8"/>
  <c r="AH28388" i="8"/>
  <c r="AH28389" i="8"/>
  <c r="AH28390" i="8"/>
  <c r="AH28391" i="8"/>
  <c r="AH28392" i="8"/>
  <c r="AH28393" i="8"/>
  <c r="AH28394" i="8"/>
  <c r="AH28395" i="8"/>
  <c r="AH28396" i="8"/>
  <c r="AH28397" i="8"/>
  <c r="AH28398" i="8"/>
  <c r="AH28399" i="8"/>
  <c r="AH28400" i="8"/>
  <c r="AH28401" i="8"/>
  <c r="AH28402" i="8"/>
  <c r="AH28403" i="8"/>
  <c r="AH28404" i="8"/>
  <c r="AH28405" i="8"/>
  <c r="AH28406" i="8"/>
  <c r="AH28407" i="8"/>
  <c r="AH28408" i="8"/>
  <c r="AH28409" i="8"/>
  <c r="AH28410" i="8"/>
  <c r="AH28411" i="8"/>
  <c r="AH28412" i="8"/>
  <c r="AH28413" i="8"/>
  <c r="AH28414" i="8"/>
  <c r="AH28415" i="8"/>
  <c r="AH28416" i="8"/>
  <c r="AH28417" i="8"/>
  <c r="AH28418" i="8"/>
  <c r="AH28419" i="8"/>
  <c r="AH28420" i="8"/>
  <c r="AH28421" i="8"/>
  <c r="AH28422" i="8"/>
  <c r="AH28423" i="8"/>
  <c r="AH28424" i="8"/>
  <c r="AH28425" i="8"/>
  <c r="AH28426" i="8"/>
  <c r="AH28427" i="8"/>
  <c r="AH28428" i="8"/>
  <c r="AH28429" i="8"/>
  <c r="AH28430" i="8"/>
  <c r="AH28431" i="8"/>
  <c r="AH28432" i="8"/>
  <c r="AH28433" i="8"/>
  <c r="AH28434" i="8"/>
  <c r="AH28435" i="8"/>
  <c r="AH28436" i="8"/>
  <c r="AH28437" i="8"/>
  <c r="AH28438" i="8"/>
  <c r="AH28439" i="8"/>
  <c r="AH28440" i="8"/>
  <c r="AH28441" i="8"/>
  <c r="AH28442" i="8"/>
  <c r="AH28443" i="8"/>
  <c r="AH28444" i="8"/>
  <c r="AH28445" i="8"/>
  <c r="AH28446" i="8"/>
  <c r="AH28447" i="8"/>
  <c r="AH28448" i="8"/>
  <c r="AH28449" i="8"/>
  <c r="AH28450" i="8"/>
  <c r="AH28451" i="8"/>
  <c r="AH28452" i="8"/>
  <c r="AH28453" i="8"/>
  <c r="AH28454" i="8"/>
  <c r="AH28455" i="8"/>
  <c r="AH28456" i="8"/>
  <c r="AH28457" i="8"/>
  <c r="AH28458" i="8"/>
  <c r="AH28459" i="8"/>
  <c r="AH28460" i="8"/>
  <c r="AH28461" i="8"/>
  <c r="AH28462" i="8"/>
  <c r="AH28463" i="8"/>
  <c r="AH28464" i="8"/>
  <c r="AH28465" i="8"/>
  <c r="AH28466" i="8"/>
  <c r="AH28467" i="8"/>
  <c r="AH28468" i="8"/>
  <c r="AH28469" i="8"/>
  <c r="AH28470" i="8"/>
  <c r="AH28471" i="8"/>
  <c r="AH28472" i="8"/>
  <c r="AH28473" i="8"/>
  <c r="AH28474" i="8"/>
  <c r="AH28475" i="8"/>
  <c r="AH28476" i="8"/>
  <c r="AH28477" i="8"/>
  <c r="AH28478" i="8"/>
  <c r="AH28479" i="8"/>
  <c r="AH28480" i="8"/>
  <c r="AH28481" i="8"/>
  <c r="AH28482" i="8"/>
  <c r="AH28483" i="8"/>
  <c r="AH28484" i="8"/>
  <c r="AH28485" i="8"/>
  <c r="AH28486" i="8"/>
  <c r="AH28487" i="8"/>
  <c r="AH28488" i="8"/>
  <c r="AH28489" i="8"/>
  <c r="AH28490" i="8"/>
  <c r="AH28491" i="8"/>
  <c r="AH28492" i="8"/>
  <c r="AH28493" i="8"/>
  <c r="AH28494" i="8"/>
  <c r="AH28495" i="8"/>
  <c r="AH28496" i="8"/>
  <c r="AH28497" i="8"/>
  <c r="AH28498" i="8"/>
  <c r="AH28499" i="8"/>
  <c r="AH28500" i="8"/>
  <c r="AH28501" i="8"/>
  <c r="AH28502" i="8"/>
  <c r="AH28503" i="8"/>
  <c r="AH28504" i="8"/>
  <c r="AH28505" i="8"/>
  <c r="AH28506" i="8"/>
  <c r="AH28507" i="8"/>
  <c r="AH28508" i="8"/>
  <c r="AH28509" i="8"/>
  <c r="AH28510" i="8"/>
  <c r="AH28511" i="8"/>
  <c r="AH28512" i="8"/>
  <c r="AH28513" i="8"/>
  <c r="AH28514" i="8"/>
  <c r="AH28515" i="8"/>
  <c r="AH28516" i="8"/>
  <c r="AH28517" i="8"/>
  <c r="AH28518" i="8"/>
  <c r="AH28519" i="8"/>
  <c r="AH28520" i="8"/>
  <c r="AH28521" i="8"/>
  <c r="AH28522" i="8"/>
  <c r="AH28523" i="8"/>
  <c r="AH28524" i="8"/>
  <c r="AH28525" i="8"/>
  <c r="AH28526" i="8"/>
  <c r="AH28527" i="8"/>
  <c r="AH28528" i="8"/>
  <c r="AH28529" i="8"/>
  <c r="AH28530" i="8"/>
  <c r="AH28531" i="8"/>
  <c r="AH28532" i="8"/>
  <c r="AH28533" i="8"/>
  <c r="AH28534" i="8"/>
  <c r="AH28535" i="8"/>
  <c r="AH28536" i="8"/>
  <c r="AH28537" i="8"/>
  <c r="AH28538" i="8"/>
  <c r="AH28539" i="8"/>
  <c r="AH28540" i="8"/>
  <c r="AH28541" i="8"/>
  <c r="AH28542" i="8"/>
  <c r="AH28543" i="8"/>
  <c r="AH28544" i="8"/>
  <c r="AH28545" i="8"/>
  <c r="AH28546" i="8"/>
  <c r="AH28547" i="8"/>
  <c r="AH28548" i="8"/>
  <c r="AH28549" i="8"/>
  <c r="AH28550" i="8"/>
  <c r="AH28551" i="8"/>
  <c r="AH28552" i="8"/>
  <c r="AH28553" i="8"/>
  <c r="AH28554" i="8"/>
  <c r="AH28555" i="8"/>
  <c r="AH28556" i="8"/>
  <c r="AH28557" i="8"/>
  <c r="AH28558" i="8"/>
  <c r="AH28559" i="8"/>
  <c r="AH28560" i="8"/>
  <c r="AH28561" i="8"/>
  <c r="AH28562" i="8"/>
  <c r="AH28563" i="8"/>
  <c r="AH28564" i="8"/>
  <c r="AH28565" i="8"/>
  <c r="AH28566" i="8"/>
  <c r="AH28567" i="8"/>
  <c r="AH28568" i="8"/>
  <c r="AH28569" i="8"/>
  <c r="AH28570" i="8"/>
  <c r="AH28571" i="8"/>
  <c r="AH28572" i="8"/>
  <c r="AH28573" i="8"/>
  <c r="AH28574" i="8"/>
  <c r="AH28575" i="8"/>
  <c r="AH28576" i="8"/>
  <c r="AH28577" i="8"/>
  <c r="AH28578" i="8"/>
  <c r="AH28579" i="8"/>
  <c r="AH28580" i="8"/>
  <c r="AH28581" i="8"/>
  <c r="AH28582" i="8"/>
  <c r="AH28583" i="8"/>
  <c r="AH28584" i="8"/>
  <c r="AH28585" i="8"/>
  <c r="AH28586" i="8"/>
  <c r="AH28587" i="8"/>
  <c r="AH28588" i="8"/>
  <c r="AH28589" i="8"/>
  <c r="AH28590" i="8"/>
  <c r="AH28591" i="8"/>
  <c r="AH28592" i="8"/>
  <c r="AH28593" i="8"/>
  <c r="AH28594" i="8"/>
  <c r="AH28595" i="8"/>
  <c r="AH28596" i="8"/>
  <c r="AH28597" i="8"/>
  <c r="AH28598" i="8"/>
  <c r="AH28599" i="8"/>
  <c r="AH28600" i="8"/>
  <c r="AH28601" i="8"/>
  <c r="AH28602" i="8"/>
  <c r="AH28603" i="8"/>
  <c r="AH28604" i="8"/>
  <c r="AH28605" i="8"/>
  <c r="AH28606" i="8"/>
  <c r="AH28607" i="8"/>
  <c r="AH28608" i="8"/>
  <c r="AH28609" i="8"/>
  <c r="AH28610" i="8"/>
  <c r="AH28611" i="8"/>
  <c r="AH28612" i="8"/>
  <c r="AH28613" i="8"/>
  <c r="AH28614" i="8"/>
  <c r="AH28615" i="8"/>
  <c r="AH28616" i="8"/>
  <c r="AH28617" i="8"/>
  <c r="AH28618" i="8"/>
  <c r="AH28619" i="8"/>
  <c r="AH28620" i="8"/>
  <c r="AH28621" i="8"/>
  <c r="AH28622" i="8"/>
  <c r="AH28623" i="8"/>
  <c r="AH28624" i="8"/>
  <c r="AH28625" i="8"/>
  <c r="AH28626" i="8"/>
  <c r="AH28627" i="8"/>
  <c r="AH28628" i="8"/>
  <c r="AH28629" i="8"/>
  <c r="AH28630" i="8"/>
  <c r="AH28631" i="8"/>
  <c r="AH28632" i="8"/>
  <c r="AH28633" i="8"/>
  <c r="AH28634" i="8"/>
  <c r="AH28635" i="8"/>
  <c r="AH28636" i="8"/>
  <c r="AH28637" i="8"/>
  <c r="AH28638" i="8"/>
  <c r="AH28639" i="8"/>
  <c r="AH28640" i="8"/>
  <c r="AH28641" i="8"/>
  <c r="AH28642" i="8"/>
  <c r="AH28643" i="8"/>
  <c r="AH28644" i="8"/>
  <c r="AH28645" i="8"/>
  <c r="AH28646" i="8"/>
  <c r="AH28647" i="8"/>
  <c r="AH28648" i="8"/>
  <c r="AH28649" i="8"/>
  <c r="AH28650" i="8"/>
  <c r="AH28651" i="8"/>
  <c r="AH28652" i="8"/>
  <c r="AH28653" i="8"/>
  <c r="AH28654" i="8"/>
  <c r="AH28655" i="8"/>
  <c r="AH28656" i="8"/>
  <c r="AH28657" i="8"/>
  <c r="AH28658" i="8"/>
  <c r="AH28659" i="8"/>
  <c r="AH28660" i="8"/>
  <c r="AH28661" i="8"/>
  <c r="AH28662" i="8"/>
  <c r="AH28663" i="8"/>
  <c r="AH28664" i="8"/>
  <c r="AH28665" i="8"/>
  <c r="AH28666" i="8"/>
  <c r="AH28667" i="8"/>
  <c r="AH28668" i="8"/>
  <c r="AH28669" i="8"/>
  <c r="AH28670" i="8"/>
  <c r="AH28671" i="8"/>
  <c r="AH28672" i="8"/>
  <c r="AH28673" i="8"/>
  <c r="AH28674" i="8"/>
  <c r="AH28675" i="8"/>
  <c r="AH28676" i="8"/>
  <c r="AH28677" i="8"/>
  <c r="AH28678" i="8"/>
  <c r="AH28679" i="8"/>
  <c r="AH28680" i="8"/>
  <c r="AH28681" i="8"/>
  <c r="AH28682" i="8"/>
  <c r="AH28683" i="8"/>
  <c r="AH28684" i="8"/>
  <c r="AH28685" i="8"/>
  <c r="AH28686" i="8"/>
  <c r="AH28687" i="8"/>
  <c r="AH28688" i="8"/>
  <c r="AH28689" i="8"/>
  <c r="AH28690" i="8"/>
  <c r="AH28691" i="8"/>
  <c r="AH28692" i="8"/>
  <c r="AH28693" i="8"/>
  <c r="AH28694" i="8"/>
  <c r="AH28695" i="8"/>
  <c r="AH28696" i="8"/>
  <c r="AH28697" i="8"/>
  <c r="AH28698" i="8"/>
  <c r="AH28699" i="8"/>
  <c r="AH28700" i="8"/>
  <c r="AH28701" i="8"/>
  <c r="AH28702" i="8"/>
  <c r="AH28703" i="8"/>
  <c r="AH28704" i="8"/>
  <c r="AH28705" i="8"/>
  <c r="AH28706" i="8"/>
  <c r="AH28707" i="8"/>
  <c r="AH28708" i="8"/>
  <c r="AH28709" i="8"/>
  <c r="AH28710" i="8"/>
  <c r="AH28711" i="8"/>
  <c r="AH28712" i="8"/>
  <c r="AH28713" i="8"/>
  <c r="AH28714" i="8"/>
  <c r="AH28715" i="8"/>
  <c r="AH28716" i="8"/>
  <c r="AH28717" i="8"/>
  <c r="AH28718" i="8"/>
  <c r="AH28719" i="8"/>
  <c r="AH28720" i="8"/>
  <c r="AH28721" i="8"/>
  <c r="AH28722" i="8"/>
  <c r="AH28723" i="8"/>
  <c r="AH28724" i="8"/>
  <c r="AH28725" i="8"/>
  <c r="AH28726" i="8"/>
  <c r="AH28727" i="8"/>
  <c r="AH28728" i="8"/>
  <c r="AH28729" i="8"/>
  <c r="AH28730" i="8"/>
  <c r="AH28731" i="8"/>
  <c r="AH28732" i="8"/>
  <c r="AH28733" i="8"/>
  <c r="AH28734" i="8"/>
  <c r="AH28735" i="8"/>
  <c r="AH28736" i="8"/>
  <c r="AH28737" i="8"/>
  <c r="AH28738" i="8"/>
  <c r="AH28739" i="8"/>
  <c r="AH28740" i="8"/>
  <c r="AH28741" i="8"/>
  <c r="AH28742" i="8"/>
  <c r="AH28743" i="8"/>
  <c r="AH28744" i="8"/>
  <c r="AH28745" i="8"/>
  <c r="AH28746" i="8"/>
  <c r="AH28747" i="8"/>
  <c r="AH28748" i="8"/>
  <c r="AH28749" i="8"/>
  <c r="AH28750" i="8"/>
  <c r="AH28751" i="8"/>
  <c r="AH28752" i="8"/>
  <c r="AH28753" i="8"/>
  <c r="AH28754" i="8"/>
  <c r="AH28755" i="8"/>
  <c r="AH28756" i="8"/>
  <c r="AH28757" i="8"/>
  <c r="AH28758" i="8"/>
  <c r="AH28759" i="8"/>
  <c r="AH28760" i="8"/>
  <c r="AH28761" i="8"/>
  <c r="AH28762" i="8"/>
  <c r="AH28763" i="8"/>
  <c r="AH28764" i="8"/>
  <c r="AH28765" i="8"/>
  <c r="AH28766" i="8"/>
  <c r="AH28767" i="8"/>
  <c r="AH28768" i="8"/>
  <c r="AH28769" i="8"/>
  <c r="AH28770" i="8"/>
  <c r="AH28771" i="8"/>
  <c r="AH28772" i="8"/>
  <c r="AH28773" i="8"/>
  <c r="AH28774" i="8"/>
  <c r="AH28775" i="8"/>
  <c r="AH28776" i="8"/>
  <c r="AH28777" i="8"/>
  <c r="AH28778" i="8"/>
  <c r="AH28779" i="8"/>
  <c r="AH28780" i="8"/>
  <c r="AH28781" i="8"/>
  <c r="AH28782" i="8"/>
  <c r="AH28783" i="8"/>
  <c r="AH28784" i="8"/>
  <c r="AH28785" i="8"/>
  <c r="AH28786" i="8"/>
  <c r="AH28787" i="8"/>
  <c r="AH28788" i="8"/>
  <c r="AH28789" i="8"/>
  <c r="AH28790" i="8"/>
  <c r="AH28791" i="8"/>
  <c r="AH28792" i="8"/>
  <c r="AH28793" i="8"/>
  <c r="AH28794" i="8"/>
  <c r="AH28795" i="8"/>
  <c r="AH28796" i="8"/>
  <c r="AH28797" i="8"/>
  <c r="AH28798" i="8"/>
  <c r="AH28799" i="8"/>
  <c r="AH28800" i="8"/>
  <c r="AH28801" i="8"/>
  <c r="AH28802" i="8"/>
  <c r="AH28803" i="8"/>
  <c r="AH28804" i="8"/>
  <c r="AH28805" i="8"/>
  <c r="AH28806" i="8"/>
  <c r="AH28807" i="8"/>
  <c r="AH28808" i="8"/>
  <c r="AH28809" i="8"/>
  <c r="AH28810" i="8"/>
  <c r="AH28811" i="8"/>
  <c r="AH28812" i="8"/>
  <c r="AH28813" i="8"/>
  <c r="AH28814" i="8"/>
  <c r="AH28815" i="8"/>
  <c r="AH28816" i="8"/>
  <c r="AH28817" i="8"/>
  <c r="AH28818" i="8"/>
  <c r="AH28819" i="8"/>
  <c r="AH28820" i="8"/>
  <c r="AH28821" i="8"/>
  <c r="AH28822" i="8"/>
  <c r="AH28823" i="8"/>
  <c r="AH28824" i="8"/>
  <c r="AH28825" i="8"/>
  <c r="AH28826" i="8"/>
  <c r="AH28827" i="8"/>
  <c r="AH28828" i="8"/>
  <c r="AH28829" i="8"/>
  <c r="AH28830" i="8"/>
  <c r="AH28831" i="8"/>
  <c r="AH28832" i="8"/>
  <c r="AH28833" i="8"/>
  <c r="AH28834" i="8"/>
  <c r="AH28835" i="8"/>
  <c r="AH28836" i="8"/>
  <c r="AH28837" i="8"/>
  <c r="AH28838" i="8"/>
  <c r="AH28839" i="8"/>
  <c r="AH28840" i="8"/>
  <c r="AH28841" i="8"/>
  <c r="AH28842" i="8"/>
  <c r="AH28843" i="8"/>
  <c r="AH28844" i="8"/>
  <c r="AH28845" i="8"/>
  <c r="AH28846" i="8"/>
  <c r="AH28847" i="8"/>
  <c r="AH28848" i="8"/>
  <c r="AH28849" i="8"/>
  <c r="AH28850" i="8"/>
  <c r="AH28851" i="8"/>
  <c r="AH28852" i="8"/>
  <c r="AH28853" i="8"/>
  <c r="AH28854" i="8"/>
  <c r="AH28855" i="8"/>
  <c r="AH28856" i="8"/>
  <c r="AH28857" i="8"/>
  <c r="AH28858" i="8"/>
  <c r="AH28859" i="8"/>
  <c r="AH28860" i="8"/>
  <c r="AH28861" i="8"/>
  <c r="AH28862" i="8"/>
  <c r="AH28863" i="8"/>
  <c r="AH28864" i="8"/>
  <c r="AH28865" i="8"/>
  <c r="AH28866" i="8"/>
  <c r="AH28867" i="8"/>
  <c r="AH28868" i="8"/>
  <c r="AH28869" i="8"/>
  <c r="AH28870" i="8"/>
  <c r="AH28871" i="8"/>
  <c r="AH28872" i="8"/>
  <c r="AH28873" i="8"/>
  <c r="AH28874" i="8"/>
  <c r="AH28875" i="8"/>
  <c r="AH28876" i="8"/>
  <c r="AH28877" i="8"/>
  <c r="AH28878" i="8"/>
  <c r="AH28879" i="8"/>
  <c r="AH28880" i="8"/>
  <c r="AH28881" i="8"/>
  <c r="AH28882" i="8"/>
  <c r="AH28883" i="8"/>
  <c r="AH28884" i="8"/>
  <c r="AH28885" i="8"/>
  <c r="AH28886" i="8"/>
  <c r="AH28887" i="8"/>
  <c r="AH28888" i="8"/>
  <c r="AH28889" i="8"/>
  <c r="AH28890" i="8"/>
  <c r="AH28891" i="8"/>
  <c r="AH28892" i="8"/>
  <c r="AH28893" i="8"/>
  <c r="AH28894" i="8"/>
  <c r="AH28895" i="8"/>
  <c r="AH28896" i="8"/>
  <c r="AH28897" i="8"/>
  <c r="AH28898" i="8"/>
  <c r="AH28899" i="8"/>
  <c r="AH28900" i="8"/>
  <c r="AH28901" i="8"/>
  <c r="AH28902" i="8"/>
  <c r="AH28903" i="8"/>
  <c r="AH28904" i="8"/>
  <c r="AH28905" i="8"/>
  <c r="AH28906" i="8"/>
  <c r="AH28907" i="8"/>
  <c r="AH28908" i="8"/>
  <c r="AH28909" i="8"/>
  <c r="AH28910" i="8"/>
  <c r="AH28911" i="8"/>
  <c r="AH28912" i="8"/>
  <c r="AH28913" i="8"/>
  <c r="AH28914" i="8"/>
  <c r="AH28915" i="8"/>
  <c r="AH28916" i="8"/>
  <c r="AH28917" i="8"/>
  <c r="AH28918" i="8"/>
  <c r="AH28919" i="8"/>
  <c r="AH28920" i="8"/>
  <c r="AH28921" i="8"/>
  <c r="AH28922" i="8"/>
  <c r="AH28923" i="8"/>
  <c r="AH28924" i="8"/>
  <c r="AH28925" i="8"/>
  <c r="AH28926" i="8"/>
  <c r="AH28927" i="8"/>
  <c r="AH28928" i="8"/>
  <c r="AH28929" i="8"/>
  <c r="AH28930" i="8"/>
  <c r="AH28931" i="8"/>
  <c r="AH28932" i="8"/>
  <c r="AH28933" i="8"/>
  <c r="AH28934" i="8"/>
  <c r="AH28935" i="8"/>
  <c r="AH28936" i="8"/>
  <c r="AH28937" i="8"/>
  <c r="AH28938" i="8"/>
  <c r="AH28939" i="8"/>
  <c r="AH28940" i="8"/>
  <c r="AH28941" i="8"/>
  <c r="AH28942" i="8"/>
  <c r="AH28943" i="8"/>
  <c r="AH28944" i="8"/>
  <c r="AH28945" i="8"/>
  <c r="AH28946" i="8"/>
  <c r="AH28947" i="8"/>
  <c r="AH28948" i="8"/>
  <c r="AH28949" i="8"/>
  <c r="AH28950" i="8"/>
  <c r="AH28951" i="8"/>
  <c r="AH28952" i="8"/>
  <c r="AH28953" i="8"/>
  <c r="AH28954" i="8"/>
  <c r="AH28955" i="8"/>
  <c r="AH28956" i="8"/>
  <c r="AH28957" i="8"/>
  <c r="AH28958" i="8"/>
  <c r="AH28959" i="8"/>
  <c r="AH28960" i="8"/>
  <c r="AH28961" i="8"/>
  <c r="AH28962" i="8"/>
  <c r="AH28963" i="8"/>
  <c r="AH28964" i="8"/>
  <c r="AH28965" i="8"/>
  <c r="AH28966" i="8"/>
  <c r="AH28967" i="8"/>
  <c r="AH28968" i="8"/>
  <c r="AH28969" i="8"/>
  <c r="AH28970" i="8"/>
  <c r="AH28971" i="8"/>
  <c r="AH28972" i="8"/>
  <c r="AH28973" i="8"/>
  <c r="AH28974" i="8"/>
  <c r="AH28975" i="8"/>
  <c r="AH28976" i="8"/>
  <c r="AH28977" i="8"/>
  <c r="AH28978" i="8"/>
  <c r="AH28979" i="8"/>
  <c r="AH28980" i="8"/>
  <c r="AH28981" i="8"/>
  <c r="AH28982" i="8"/>
  <c r="AH28983" i="8"/>
  <c r="AH28984" i="8"/>
  <c r="AH28985" i="8"/>
  <c r="AH28986" i="8"/>
  <c r="AH28987" i="8"/>
  <c r="AH28988" i="8"/>
  <c r="AH28989" i="8"/>
  <c r="AH28990" i="8"/>
  <c r="AH28991" i="8"/>
  <c r="AH28992" i="8"/>
  <c r="AH28993" i="8"/>
  <c r="AH28994" i="8"/>
  <c r="AH28995" i="8"/>
  <c r="AH28996" i="8"/>
  <c r="AH28997" i="8"/>
  <c r="AH28998" i="8"/>
  <c r="AH28999" i="8"/>
  <c r="AH29000" i="8"/>
  <c r="AH29001" i="8"/>
  <c r="AH29002" i="8"/>
  <c r="AH29003" i="8"/>
  <c r="AH29004" i="8"/>
  <c r="AH29005" i="8"/>
  <c r="AH29006" i="8"/>
  <c r="AH29007" i="8"/>
  <c r="AH29008" i="8"/>
  <c r="AH29009" i="8"/>
  <c r="AH29010" i="8"/>
  <c r="AH29011" i="8"/>
  <c r="AH29012" i="8"/>
  <c r="AH29013" i="8"/>
  <c r="AH29014" i="8"/>
  <c r="AH29015" i="8"/>
  <c r="AH29016" i="8"/>
  <c r="AH29017" i="8"/>
  <c r="AH29018" i="8"/>
  <c r="AH29019" i="8"/>
  <c r="AH29020" i="8"/>
  <c r="AH29021" i="8"/>
  <c r="AH29022" i="8"/>
  <c r="AH29023" i="8"/>
  <c r="AH29024" i="8"/>
  <c r="AH29025" i="8"/>
  <c r="AH29026" i="8"/>
  <c r="AH29027" i="8"/>
  <c r="AH29028" i="8"/>
  <c r="AH29029" i="8"/>
  <c r="AH29030" i="8"/>
  <c r="AH29031" i="8"/>
  <c r="AH29032" i="8"/>
  <c r="AH29033" i="8"/>
  <c r="AH29034" i="8"/>
  <c r="AH29035" i="8"/>
  <c r="AH29036" i="8"/>
  <c r="AH29037" i="8"/>
  <c r="AH29038" i="8"/>
  <c r="AH29039" i="8"/>
  <c r="AH29040" i="8"/>
  <c r="AH29041" i="8"/>
  <c r="AH29042" i="8"/>
  <c r="AH29043" i="8"/>
  <c r="AH29044" i="8"/>
  <c r="AH29045" i="8"/>
  <c r="AH29046" i="8"/>
  <c r="AH29047" i="8"/>
  <c r="AH29048" i="8"/>
  <c r="AH29049" i="8"/>
  <c r="AH29050" i="8"/>
  <c r="AH29051" i="8"/>
  <c r="AH29052" i="8"/>
  <c r="AH29053" i="8"/>
  <c r="AH29054" i="8"/>
  <c r="AH29055" i="8"/>
  <c r="AH29056" i="8"/>
  <c r="AH29057" i="8"/>
  <c r="AH29058" i="8"/>
  <c r="AH29059" i="8"/>
  <c r="AH29060" i="8"/>
  <c r="AH29061" i="8"/>
  <c r="AH29062" i="8"/>
  <c r="AH29063" i="8"/>
  <c r="AH29064" i="8"/>
  <c r="AH29065" i="8"/>
  <c r="AH29066" i="8"/>
  <c r="AH29067" i="8"/>
  <c r="AH29068" i="8"/>
  <c r="AH29069" i="8"/>
  <c r="AH29070" i="8"/>
  <c r="AH29071" i="8"/>
  <c r="AH29072" i="8"/>
  <c r="AH29073" i="8"/>
  <c r="AH29074" i="8"/>
  <c r="AH29075" i="8"/>
  <c r="AH29076" i="8"/>
  <c r="AH29077" i="8"/>
  <c r="AH29078" i="8"/>
  <c r="AH29079" i="8"/>
  <c r="AH29080" i="8"/>
  <c r="AH29081" i="8"/>
  <c r="AH29082" i="8"/>
  <c r="AH29083" i="8"/>
  <c r="AH29084" i="8"/>
  <c r="AH29085" i="8"/>
  <c r="AH29086" i="8"/>
  <c r="AH29087" i="8"/>
  <c r="AH29088" i="8"/>
  <c r="AH29089" i="8"/>
  <c r="AH29090" i="8"/>
  <c r="AH29091" i="8"/>
  <c r="AH29092" i="8"/>
  <c r="AH29093" i="8"/>
  <c r="AH29094" i="8"/>
  <c r="AH29095" i="8"/>
  <c r="AH29096" i="8"/>
  <c r="AH29097" i="8"/>
  <c r="AH29098" i="8"/>
  <c r="AH29099" i="8"/>
  <c r="AH29100" i="8"/>
  <c r="AH29101" i="8"/>
  <c r="AH29102" i="8"/>
  <c r="AH29103" i="8"/>
  <c r="AH29104" i="8"/>
  <c r="AH29105" i="8"/>
  <c r="AH29106" i="8"/>
  <c r="AH29107" i="8"/>
  <c r="AH29108" i="8"/>
  <c r="AH29109" i="8"/>
  <c r="AH29110" i="8"/>
  <c r="AH29111" i="8"/>
  <c r="AH29112" i="8"/>
  <c r="AH29113" i="8"/>
  <c r="AH29114" i="8"/>
  <c r="AH29115" i="8"/>
  <c r="AH29116" i="8"/>
  <c r="AH29117" i="8"/>
  <c r="AH29118" i="8"/>
  <c r="AH29119" i="8"/>
  <c r="AH29120" i="8"/>
  <c r="AH29121" i="8"/>
  <c r="AH29122" i="8"/>
  <c r="AH29123" i="8"/>
  <c r="AH29124" i="8"/>
  <c r="AH29125" i="8"/>
  <c r="AH29126" i="8"/>
  <c r="AH29127" i="8"/>
  <c r="AH29128" i="8"/>
  <c r="AH29129" i="8"/>
  <c r="AH29130" i="8"/>
  <c r="AH29131" i="8"/>
  <c r="AH29132" i="8"/>
  <c r="AH29133" i="8"/>
  <c r="AH29134" i="8"/>
  <c r="AH29135" i="8"/>
  <c r="AH29136" i="8"/>
  <c r="AH29137" i="8"/>
  <c r="AH29138" i="8"/>
  <c r="AH29139" i="8"/>
  <c r="AH29140" i="8"/>
  <c r="AH29141" i="8"/>
  <c r="AH29142" i="8"/>
  <c r="AH29143" i="8"/>
  <c r="AH29144" i="8"/>
  <c r="AH29145" i="8"/>
  <c r="AH29146" i="8"/>
  <c r="AH29147" i="8"/>
  <c r="AH29148" i="8"/>
  <c r="AH29149" i="8"/>
  <c r="AH29150" i="8"/>
  <c r="AH29151" i="8"/>
  <c r="AH29152" i="8"/>
  <c r="AH29153" i="8"/>
  <c r="AH29154" i="8"/>
  <c r="AH29155" i="8"/>
  <c r="AH29156" i="8"/>
  <c r="AH29157" i="8"/>
  <c r="AH29158" i="8"/>
  <c r="AH29159" i="8"/>
  <c r="AH29160" i="8"/>
  <c r="AH29161" i="8"/>
  <c r="AH29162" i="8"/>
  <c r="AH29163" i="8"/>
  <c r="AH29164" i="8"/>
  <c r="AH29165" i="8"/>
  <c r="AH29166" i="8"/>
  <c r="AH29167" i="8"/>
  <c r="AH29168" i="8"/>
  <c r="AH29169" i="8"/>
  <c r="AH29170" i="8"/>
  <c r="AH29171" i="8"/>
  <c r="AH29172" i="8"/>
  <c r="AH29173" i="8"/>
  <c r="AH29174" i="8"/>
  <c r="AH29175" i="8"/>
  <c r="AH29176" i="8"/>
  <c r="AH29177" i="8"/>
  <c r="AH29178" i="8"/>
  <c r="AH29179" i="8"/>
  <c r="AH29180" i="8"/>
  <c r="AH29181" i="8"/>
  <c r="AH29182" i="8"/>
  <c r="AH29183" i="8"/>
  <c r="AH29184" i="8"/>
  <c r="AH29185" i="8"/>
  <c r="AH29186" i="8"/>
  <c r="AH29187" i="8"/>
  <c r="AH29188" i="8"/>
  <c r="AH29189" i="8"/>
  <c r="AH29190" i="8"/>
  <c r="AH29191" i="8"/>
  <c r="AH29192" i="8"/>
  <c r="AH29193" i="8"/>
  <c r="AH29194" i="8"/>
  <c r="AH29195" i="8"/>
  <c r="AH29196" i="8"/>
  <c r="AH29197" i="8"/>
  <c r="AH29198" i="8"/>
  <c r="AH29199" i="8"/>
  <c r="AH29200" i="8"/>
  <c r="AH29201" i="8"/>
  <c r="AH29202" i="8"/>
  <c r="AH29203" i="8"/>
  <c r="AH29204" i="8"/>
  <c r="AH29205" i="8"/>
  <c r="AH29206" i="8"/>
  <c r="AH29207" i="8"/>
  <c r="AH29208" i="8"/>
  <c r="AH29209" i="8"/>
  <c r="AH29210" i="8"/>
  <c r="AH29211" i="8"/>
  <c r="AH29212" i="8"/>
  <c r="AH29213" i="8"/>
  <c r="AH29214" i="8"/>
  <c r="AH29215" i="8"/>
  <c r="AH29216" i="8"/>
  <c r="AH29217" i="8"/>
  <c r="AH29218" i="8"/>
  <c r="AH29219" i="8"/>
  <c r="AH29220" i="8"/>
  <c r="AH29221" i="8"/>
  <c r="AH29222" i="8"/>
  <c r="AH29223" i="8"/>
  <c r="AH29224" i="8"/>
  <c r="AH29225" i="8"/>
  <c r="AH29226" i="8"/>
  <c r="AH29227" i="8"/>
  <c r="AH29228" i="8"/>
  <c r="AH29229" i="8"/>
  <c r="AH29230" i="8"/>
  <c r="AH29231" i="8"/>
  <c r="AH29232" i="8"/>
  <c r="AH29233" i="8"/>
  <c r="AH29234" i="8"/>
  <c r="AH29235" i="8"/>
  <c r="AH29236" i="8"/>
  <c r="AH29237" i="8"/>
  <c r="AH29238" i="8"/>
  <c r="AH29239" i="8"/>
  <c r="AH29240" i="8"/>
  <c r="AH29241" i="8"/>
  <c r="AH29242" i="8"/>
  <c r="AH29243" i="8"/>
  <c r="AH29244" i="8"/>
  <c r="AH29245" i="8"/>
  <c r="AH29246" i="8"/>
  <c r="AH29247" i="8"/>
  <c r="AH29248" i="8"/>
  <c r="AH29249" i="8"/>
  <c r="AH29250" i="8"/>
  <c r="AH29251" i="8"/>
  <c r="AH29252" i="8"/>
  <c r="AH29253" i="8"/>
  <c r="AH29254" i="8"/>
  <c r="AH29255" i="8"/>
  <c r="AH29256" i="8"/>
  <c r="AH29257" i="8"/>
  <c r="AH29258" i="8"/>
  <c r="AH29259" i="8"/>
  <c r="AH29260" i="8"/>
  <c r="AH29261" i="8"/>
  <c r="AH29262" i="8"/>
  <c r="AH29263" i="8"/>
  <c r="AH29264" i="8"/>
  <c r="AH29265" i="8"/>
  <c r="AH29266" i="8"/>
  <c r="AH29267" i="8"/>
  <c r="AH29268" i="8"/>
  <c r="AH29269" i="8"/>
  <c r="AH29270" i="8"/>
  <c r="AH29271" i="8"/>
  <c r="AH29272" i="8"/>
  <c r="AH29273" i="8"/>
  <c r="AH29274" i="8"/>
  <c r="AH29275" i="8"/>
  <c r="AH29276" i="8"/>
  <c r="AH29277" i="8"/>
  <c r="AH29278" i="8"/>
  <c r="AH29279" i="8"/>
  <c r="AH29280" i="8"/>
  <c r="AH29281" i="8"/>
  <c r="AH29282" i="8"/>
  <c r="AH29283" i="8"/>
  <c r="AH29284" i="8"/>
  <c r="AH29285" i="8"/>
  <c r="AH29286" i="8"/>
  <c r="AH29287" i="8"/>
  <c r="AH29288" i="8"/>
  <c r="AH29289" i="8"/>
  <c r="AH29290" i="8"/>
  <c r="AH29291" i="8"/>
  <c r="AH29292" i="8"/>
  <c r="AH29293" i="8"/>
  <c r="AH29294" i="8"/>
  <c r="AH29295" i="8"/>
  <c r="AH29296" i="8"/>
  <c r="AH29297" i="8"/>
  <c r="AH29298" i="8"/>
  <c r="AH29299" i="8"/>
  <c r="AH29300" i="8"/>
  <c r="AH29301" i="8"/>
  <c r="AH29302" i="8"/>
  <c r="AH29303" i="8"/>
  <c r="AH29304" i="8"/>
  <c r="AH29305" i="8"/>
  <c r="AH29306" i="8"/>
  <c r="AH29307" i="8"/>
  <c r="AH29308" i="8"/>
  <c r="AH29309" i="8"/>
  <c r="AH29310" i="8"/>
  <c r="AH29311" i="8"/>
  <c r="AH29312" i="8"/>
  <c r="AH29313" i="8"/>
  <c r="AH29314" i="8"/>
  <c r="AH29315" i="8"/>
  <c r="AH29316" i="8"/>
  <c r="AH29317" i="8"/>
  <c r="AH29318" i="8"/>
  <c r="AH29319" i="8"/>
  <c r="AH29320" i="8"/>
  <c r="AH29321" i="8"/>
  <c r="AH29322" i="8"/>
  <c r="AH29323" i="8"/>
  <c r="AH29324" i="8"/>
  <c r="AH29325" i="8"/>
  <c r="AH29326" i="8"/>
  <c r="AH29327" i="8"/>
  <c r="AH29328" i="8"/>
  <c r="AH29329" i="8"/>
  <c r="AH29330" i="8"/>
  <c r="AH29331" i="8"/>
  <c r="AH29332" i="8"/>
  <c r="AH29333" i="8"/>
  <c r="AH29334" i="8"/>
  <c r="AH29335" i="8"/>
  <c r="AH29336" i="8"/>
  <c r="AH29337" i="8"/>
  <c r="AH29338" i="8"/>
  <c r="AH29339" i="8"/>
  <c r="AH29340" i="8"/>
  <c r="AH29341" i="8"/>
  <c r="AH29342" i="8"/>
  <c r="AH29343" i="8"/>
  <c r="AH29344" i="8"/>
  <c r="AH29345" i="8"/>
  <c r="AH29346" i="8"/>
  <c r="AH29347" i="8"/>
  <c r="AH29348" i="8"/>
  <c r="AH29349" i="8"/>
  <c r="AH29350" i="8"/>
  <c r="AH29351" i="8"/>
  <c r="AH29352" i="8"/>
  <c r="AH29353" i="8"/>
  <c r="AH29354" i="8"/>
  <c r="AH29355" i="8"/>
  <c r="AH29356" i="8"/>
  <c r="AH29357" i="8"/>
  <c r="AH29358" i="8"/>
  <c r="AH29359" i="8"/>
  <c r="AH29360" i="8"/>
  <c r="AH29361" i="8"/>
  <c r="AH29362" i="8"/>
  <c r="AH29363" i="8"/>
  <c r="AH29364" i="8"/>
  <c r="AH29365" i="8"/>
  <c r="AH29366" i="8"/>
  <c r="AH29367" i="8"/>
  <c r="AH29368" i="8"/>
  <c r="AH29369" i="8"/>
  <c r="AH29370" i="8"/>
  <c r="AH29371" i="8"/>
  <c r="AH29372" i="8"/>
  <c r="AH29373" i="8"/>
  <c r="AH29374" i="8"/>
  <c r="AH29375" i="8"/>
  <c r="AH29376" i="8"/>
  <c r="AH29377" i="8"/>
  <c r="AH29378" i="8"/>
  <c r="AH29379" i="8"/>
  <c r="AH29380" i="8"/>
  <c r="AH29381" i="8"/>
  <c r="AH29382" i="8"/>
  <c r="AH29383" i="8"/>
  <c r="AH29384" i="8"/>
  <c r="AH29385" i="8"/>
  <c r="AH29386" i="8"/>
  <c r="AH29387" i="8"/>
  <c r="AH29388" i="8"/>
  <c r="AH29389" i="8"/>
  <c r="AH29390" i="8"/>
  <c r="AH29391" i="8"/>
  <c r="AH29392" i="8"/>
  <c r="AH29393" i="8"/>
  <c r="AH29394" i="8"/>
  <c r="AH29395" i="8"/>
  <c r="AH29396" i="8"/>
  <c r="AH29397" i="8"/>
  <c r="AH29398" i="8"/>
  <c r="AH29399" i="8"/>
  <c r="AH29400" i="8"/>
  <c r="AH29401" i="8"/>
  <c r="AH29402" i="8"/>
  <c r="AH29403" i="8"/>
  <c r="AH29404" i="8"/>
  <c r="AH29405" i="8"/>
  <c r="AH29406" i="8"/>
  <c r="AH29407" i="8"/>
  <c r="AH29408" i="8"/>
  <c r="AH29409" i="8"/>
  <c r="AH29410" i="8"/>
  <c r="AH29411" i="8"/>
  <c r="AH29412" i="8"/>
  <c r="AH29413" i="8"/>
  <c r="AH29414" i="8"/>
  <c r="AH29415" i="8"/>
  <c r="AH29416" i="8"/>
  <c r="AH29417" i="8"/>
  <c r="AH29418" i="8"/>
  <c r="AH29419" i="8"/>
  <c r="AH29420" i="8"/>
  <c r="AH29421" i="8"/>
  <c r="AH29422" i="8"/>
  <c r="AH29423" i="8"/>
  <c r="AH29424" i="8"/>
  <c r="AH29425" i="8"/>
  <c r="AH29426" i="8"/>
  <c r="AH29427" i="8"/>
  <c r="AH29428" i="8"/>
  <c r="AH29429" i="8"/>
  <c r="AH29430" i="8"/>
  <c r="AH29431" i="8"/>
  <c r="AH29432" i="8"/>
  <c r="AH29433" i="8"/>
  <c r="AH29434" i="8"/>
  <c r="AH29435" i="8"/>
  <c r="AH29436" i="8"/>
  <c r="AH29437" i="8"/>
  <c r="AH29438" i="8"/>
  <c r="AH29439" i="8"/>
  <c r="AH29440" i="8"/>
  <c r="AH29441" i="8"/>
  <c r="AH29442" i="8"/>
  <c r="AH29443" i="8"/>
  <c r="AH29444" i="8"/>
  <c r="AH29445" i="8"/>
  <c r="AH29446" i="8"/>
  <c r="AH29447" i="8"/>
  <c r="AH29448" i="8"/>
  <c r="AH29449" i="8"/>
  <c r="AH29450" i="8"/>
  <c r="AH29451" i="8"/>
  <c r="AH29452" i="8"/>
  <c r="AH29453" i="8"/>
  <c r="AH29454" i="8"/>
  <c r="AH29455" i="8"/>
  <c r="AH29456" i="8"/>
  <c r="AH29457" i="8"/>
  <c r="AH29458" i="8"/>
  <c r="AH29459" i="8"/>
  <c r="AH29460" i="8"/>
  <c r="AH29461" i="8"/>
  <c r="AH29462" i="8"/>
  <c r="AH29463" i="8"/>
  <c r="AH29464" i="8"/>
  <c r="AH29465" i="8"/>
  <c r="AH29466" i="8"/>
  <c r="AH29467" i="8"/>
  <c r="AH29468" i="8"/>
  <c r="AH29469" i="8"/>
  <c r="AH29470" i="8"/>
  <c r="AH29471" i="8"/>
  <c r="AH29472" i="8"/>
  <c r="AH29473" i="8"/>
  <c r="AH29474" i="8"/>
  <c r="AH29475" i="8"/>
  <c r="AH29476" i="8"/>
  <c r="AH29477" i="8"/>
  <c r="AH29478" i="8"/>
  <c r="AH29479" i="8"/>
  <c r="AH29480" i="8"/>
  <c r="AH29481" i="8"/>
  <c r="AH29482" i="8"/>
  <c r="AH29483" i="8"/>
  <c r="AH29484" i="8"/>
  <c r="AH29485" i="8"/>
  <c r="AH29486" i="8"/>
  <c r="AH29487" i="8"/>
  <c r="AH29488" i="8"/>
  <c r="AH29489" i="8"/>
  <c r="AH29490" i="8"/>
  <c r="AH29491" i="8"/>
  <c r="AH29492" i="8"/>
  <c r="AH29493" i="8"/>
  <c r="AH29494" i="8"/>
  <c r="AH29495" i="8"/>
  <c r="AH29496" i="8"/>
  <c r="AH29497" i="8"/>
  <c r="AH29498" i="8"/>
  <c r="AH29499" i="8"/>
  <c r="AH29500" i="8"/>
  <c r="AH29501" i="8"/>
  <c r="AH29502" i="8"/>
  <c r="AH29503" i="8"/>
  <c r="AH29504" i="8"/>
  <c r="AH29505" i="8"/>
  <c r="AH29506" i="8"/>
  <c r="AH29507" i="8"/>
  <c r="AH29508" i="8"/>
  <c r="AH29509" i="8"/>
  <c r="AH29510" i="8"/>
  <c r="AH29511" i="8"/>
  <c r="AH29512" i="8"/>
  <c r="AH29513" i="8"/>
  <c r="AH29514" i="8"/>
  <c r="AH29515" i="8"/>
  <c r="AH29516" i="8"/>
  <c r="AH29517" i="8"/>
  <c r="AH29518" i="8"/>
  <c r="AH29519" i="8"/>
  <c r="AH29520" i="8"/>
  <c r="AH29521" i="8"/>
  <c r="AH29522" i="8"/>
  <c r="AH29523" i="8"/>
  <c r="AH29524" i="8"/>
  <c r="AH29525" i="8"/>
  <c r="AH29526" i="8"/>
  <c r="AH29527" i="8"/>
  <c r="AH29528" i="8"/>
  <c r="AH29529" i="8"/>
  <c r="AH29530" i="8"/>
  <c r="AH29531" i="8"/>
  <c r="AH29532" i="8"/>
  <c r="AH29533" i="8"/>
  <c r="AH29534" i="8"/>
  <c r="AH29535" i="8"/>
  <c r="AH29536" i="8"/>
  <c r="AH29537" i="8"/>
  <c r="AH29538" i="8"/>
  <c r="AH29539" i="8"/>
  <c r="AH29540" i="8"/>
  <c r="AH29541" i="8"/>
  <c r="AH29542" i="8"/>
  <c r="AH29543" i="8"/>
  <c r="AH29544" i="8"/>
  <c r="AH29545" i="8"/>
  <c r="AH29546" i="8"/>
  <c r="AH29547" i="8"/>
  <c r="AH29548" i="8"/>
  <c r="AH29549" i="8"/>
  <c r="AH29550" i="8"/>
  <c r="AH29551" i="8"/>
  <c r="AH29552" i="8"/>
  <c r="AH29553" i="8"/>
  <c r="AH29554" i="8"/>
  <c r="AH29555" i="8"/>
  <c r="AH29556" i="8"/>
  <c r="AH29557" i="8"/>
  <c r="AH29558" i="8"/>
  <c r="AH29559" i="8"/>
  <c r="AH29560" i="8"/>
  <c r="AH29561" i="8"/>
  <c r="AH29562" i="8"/>
  <c r="AH29563" i="8"/>
  <c r="AH29564" i="8"/>
  <c r="AH29565" i="8"/>
  <c r="AH29566" i="8"/>
  <c r="AH29567" i="8"/>
  <c r="AH29568" i="8"/>
  <c r="AH29569" i="8"/>
  <c r="AH29570" i="8"/>
  <c r="AH29571" i="8"/>
  <c r="AH29572" i="8"/>
  <c r="AH29573" i="8"/>
  <c r="AH29574" i="8"/>
  <c r="AH29575" i="8"/>
  <c r="AH29576" i="8"/>
  <c r="AH29577" i="8"/>
  <c r="AH29578" i="8"/>
  <c r="AH29579" i="8"/>
  <c r="AH29580" i="8"/>
  <c r="AH29581" i="8"/>
  <c r="AH29582" i="8"/>
  <c r="AH29583" i="8"/>
  <c r="AH29584" i="8"/>
  <c r="AH29585" i="8"/>
  <c r="AH29586" i="8"/>
  <c r="AH29587" i="8"/>
  <c r="AH29588" i="8"/>
  <c r="AH29589" i="8"/>
  <c r="AH29590" i="8"/>
  <c r="AH29591" i="8"/>
  <c r="AH29592" i="8"/>
  <c r="AH29593" i="8"/>
  <c r="AH29594" i="8"/>
  <c r="AH29595" i="8"/>
  <c r="AH29596" i="8"/>
  <c r="AH29597" i="8"/>
  <c r="AH29598" i="8"/>
  <c r="AH29599" i="8"/>
  <c r="AH29600" i="8"/>
  <c r="AH29601" i="8"/>
  <c r="AH29602" i="8"/>
  <c r="AH29603" i="8"/>
  <c r="AH29604" i="8"/>
  <c r="AH29605" i="8"/>
  <c r="AH29606" i="8"/>
  <c r="AH29607" i="8"/>
  <c r="AH29608" i="8"/>
  <c r="AH29609" i="8"/>
  <c r="AH29610" i="8"/>
  <c r="AH29611" i="8"/>
  <c r="AH29612" i="8"/>
  <c r="AH29613" i="8"/>
  <c r="AH29614" i="8"/>
  <c r="AH29615" i="8"/>
  <c r="AH29616" i="8"/>
  <c r="AH29617" i="8"/>
  <c r="AH29618" i="8"/>
  <c r="AH29619" i="8"/>
  <c r="AH29620" i="8"/>
  <c r="AH29621" i="8"/>
  <c r="AH29622" i="8"/>
  <c r="AH29623" i="8"/>
  <c r="AH29624" i="8"/>
  <c r="AH29625" i="8"/>
  <c r="AH29626" i="8"/>
  <c r="AH29627" i="8"/>
  <c r="AH29628" i="8"/>
  <c r="AH29629" i="8"/>
  <c r="AH29630" i="8"/>
  <c r="AH29631" i="8"/>
  <c r="AH29632" i="8"/>
  <c r="AH29633" i="8"/>
  <c r="AH29634" i="8"/>
  <c r="AH29635" i="8"/>
  <c r="AH29636" i="8"/>
  <c r="AH29637" i="8"/>
  <c r="AH29638" i="8"/>
  <c r="AH29639" i="8"/>
  <c r="AH29640" i="8"/>
  <c r="AH29641" i="8"/>
  <c r="AH29642" i="8"/>
  <c r="AH29643" i="8"/>
  <c r="AH29644" i="8"/>
  <c r="AH29645" i="8"/>
  <c r="AH29646" i="8"/>
  <c r="AH29647" i="8"/>
  <c r="AH29648" i="8"/>
  <c r="AH29649" i="8"/>
  <c r="AH29650" i="8"/>
  <c r="AH29651" i="8"/>
  <c r="AH29652" i="8"/>
  <c r="AH29653" i="8"/>
  <c r="AH29654" i="8"/>
  <c r="AH29655" i="8"/>
  <c r="AH29656" i="8"/>
  <c r="AH29657" i="8"/>
  <c r="AH29658" i="8"/>
  <c r="AH29659" i="8"/>
  <c r="AH29660" i="8"/>
  <c r="AH29661" i="8"/>
  <c r="AH29662" i="8"/>
  <c r="AH29663" i="8"/>
  <c r="AH29664" i="8"/>
  <c r="AH29665" i="8"/>
  <c r="AH29666" i="8"/>
  <c r="AH29667" i="8"/>
  <c r="AH29668" i="8"/>
  <c r="AH29669" i="8"/>
  <c r="AH29670" i="8"/>
  <c r="AH29671" i="8"/>
  <c r="AH29672" i="8"/>
  <c r="AH29673" i="8"/>
  <c r="AH29674" i="8"/>
  <c r="AH29675" i="8"/>
  <c r="AH29676" i="8"/>
  <c r="AH29677" i="8"/>
  <c r="AH29678" i="8"/>
  <c r="AH29679" i="8"/>
  <c r="AH29680" i="8"/>
  <c r="AH29681" i="8"/>
  <c r="AH29682" i="8"/>
  <c r="AH29683" i="8"/>
  <c r="AH29684" i="8"/>
  <c r="AH29685" i="8"/>
  <c r="AH29686" i="8"/>
  <c r="AH29687" i="8"/>
  <c r="AH29688" i="8"/>
  <c r="AH29689" i="8"/>
  <c r="AH29690" i="8"/>
  <c r="AH29691" i="8"/>
  <c r="AH29692" i="8"/>
  <c r="AH29693" i="8"/>
  <c r="AH29694" i="8"/>
  <c r="AH29695" i="8"/>
  <c r="AH29696" i="8"/>
  <c r="AH29697" i="8"/>
  <c r="AH29698" i="8"/>
  <c r="AH29699" i="8"/>
  <c r="AH29700" i="8"/>
  <c r="AH29701" i="8"/>
  <c r="AH29702" i="8"/>
  <c r="AH29703" i="8"/>
  <c r="AH29704" i="8"/>
  <c r="AH29705" i="8"/>
  <c r="AH29706" i="8"/>
  <c r="AH29707" i="8"/>
  <c r="AH29708" i="8"/>
  <c r="AH29709" i="8"/>
  <c r="AH29710" i="8"/>
  <c r="AH29711" i="8"/>
  <c r="AH29712" i="8"/>
  <c r="AH29713" i="8"/>
  <c r="AH29714" i="8"/>
  <c r="AH29715" i="8"/>
  <c r="AH29716" i="8"/>
  <c r="AH29717" i="8"/>
  <c r="AH29718" i="8"/>
  <c r="AH29719" i="8"/>
  <c r="AH29720" i="8"/>
  <c r="AH29721" i="8"/>
  <c r="AH29722" i="8"/>
  <c r="AH29723" i="8"/>
  <c r="AH29724" i="8"/>
  <c r="AH29725" i="8"/>
  <c r="AH29726" i="8"/>
  <c r="AH29727" i="8"/>
  <c r="AH29728" i="8"/>
  <c r="AH29729" i="8"/>
  <c r="AH29730" i="8"/>
  <c r="AH29731" i="8"/>
  <c r="AH29732" i="8"/>
  <c r="AH29733" i="8"/>
  <c r="AH29734" i="8"/>
  <c r="AH29735" i="8"/>
  <c r="AH29736" i="8"/>
  <c r="AH29737" i="8"/>
  <c r="AH29738" i="8"/>
  <c r="AH29739" i="8"/>
  <c r="AH29740" i="8"/>
  <c r="AH29741" i="8"/>
  <c r="AH29742" i="8"/>
  <c r="AH29743" i="8"/>
  <c r="AH29744" i="8"/>
  <c r="AH29745" i="8"/>
  <c r="AH29746" i="8"/>
  <c r="AH29747" i="8"/>
  <c r="AH29748" i="8"/>
  <c r="AH29749" i="8"/>
  <c r="AH29750" i="8"/>
  <c r="AH29751" i="8"/>
  <c r="AH29752" i="8"/>
  <c r="AH29753" i="8"/>
  <c r="AH29754" i="8"/>
  <c r="AH29755" i="8"/>
  <c r="AH29756" i="8"/>
  <c r="AH29757" i="8"/>
  <c r="AH29758" i="8"/>
  <c r="AH29759" i="8"/>
  <c r="AH29760" i="8"/>
  <c r="AH29761" i="8"/>
  <c r="AH29762" i="8"/>
  <c r="AH29763" i="8"/>
  <c r="AH29764" i="8"/>
  <c r="AH29765" i="8"/>
  <c r="AH29766" i="8"/>
  <c r="AH29767" i="8"/>
  <c r="AH29768" i="8"/>
  <c r="AH29769" i="8"/>
  <c r="AH29770" i="8"/>
  <c r="AH29771" i="8"/>
  <c r="AH29772" i="8"/>
  <c r="AH29773" i="8"/>
  <c r="AH29774" i="8"/>
  <c r="AH29775" i="8"/>
  <c r="AH29776" i="8"/>
  <c r="AH29777" i="8"/>
  <c r="AH29778" i="8"/>
  <c r="AH29779" i="8"/>
  <c r="AH29780" i="8"/>
  <c r="AH29781" i="8"/>
  <c r="AH29782" i="8"/>
  <c r="AH29783" i="8"/>
  <c r="AH29784" i="8"/>
  <c r="AH29785" i="8"/>
  <c r="AH29786" i="8"/>
  <c r="AH29787" i="8"/>
  <c r="AH29788" i="8"/>
  <c r="AH29789" i="8"/>
  <c r="AH29790" i="8"/>
  <c r="AH29791" i="8"/>
  <c r="AH29792" i="8"/>
  <c r="AH29793" i="8"/>
  <c r="AH29794" i="8"/>
  <c r="AH29795" i="8"/>
  <c r="AH29796" i="8"/>
  <c r="AH29797" i="8"/>
  <c r="AH29798" i="8"/>
  <c r="AH29799" i="8"/>
  <c r="AH29800" i="8"/>
  <c r="AH29801" i="8"/>
  <c r="AH29802" i="8"/>
  <c r="AH29803" i="8"/>
  <c r="AH29804" i="8"/>
  <c r="AH29805" i="8"/>
  <c r="AH29806" i="8"/>
  <c r="AH29807" i="8"/>
  <c r="AH29808" i="8"/>
  <c r="AH29809" i="8"/>
  <c r="AH29810" i="8"/>
  <c r="AH29811" i="8"/>
  <c r="AH29812" i="8"/>
  <c r="AH29813" i="8"/>
  <c r="AH29814" i="8"/>
  <c r="AH29815" i="8"/>
  <c r="AH29816" i="8"/>
  <c r="AH29817" i="8"/>
  <c r="AH29818" i="8"/>
  <c r="AH29819" i="8"/>
  <c r="AH29820" i="8"/>
  <c r="AH29821" i="8"/>
  <c r="AH29822" i="8"/>
  <c r="AH29823" i="8"/>
  <c r="AH29824" i="8"/>
  <c r="AH29825" i="8"/>
  <c r="AH29826" i="8"/>
  <c r="AH29827" i="8"/>
  <c r="AH29828" i="8"/>
  <c r="AH29829" i="8"/>
  <c r="AH29830" i="8"/>
  <c r="AH29831" i="8"/>
  <c r="AH29832" i="8"/>
  <c r="AH29833" i="8"/>
  <c r="AH29834" i="8"/>
  <c r="AH29835" i="8"/>
  <c r="AH29836" i="8"/>
  <c r="AH29837" i="8"/>
  <c r="AH29838" i="8"/>
  <c r="AH29839" i="8"/>
  <c r="AH29840" i="8"/>
  <c r="AH29841" i="8"/>
  <c r="AH29842" i="8"/>
  <c r="AH29843" i="8"/>
  <c r="AH29844" i="8"/>
  <c r="AH29845" i="8"/>
  <c r="AH29846" i="8"/>
  <c r="AH29847" i="8"/>
  <c r="AH29848" i="8"/>
  <c r="AH29849" i="8"/>
  <c r="AH29850" i="8"/>
  <c r="AH29851" i="8"/>
  <c r="AH29852" i="8"/>
  <c r="AH29853" i="8"/>
  <c r="AH29854" i="8"/>
  <c r="AH29855" i="8"/>
  <c r="AH29856" i="8"/>
  <c r="AH29857" i="8"/>
  <c r="AH29858" i="8"/>
  <c r="AH29859" i="8"/>
  <c r="AH29860" i="8"/>
  <c r="AH29861" i="8"/>
  <c r="AH29862" i="8"/>
  <c r="AH29863" i="8"/>
  <c r="AH29864" i="8"/>
  <c r="AH29865" i="8"/>
  <c r="AH29866" i="8"/>
  <c r="AH29867" i="8"/>
  <c r="AH29868" i="8"/>
  <c r="AH29869" i="8"/>
  <c r="AH29870" i="8"/>
  <c r="AH29871" i="8"/>
  <c r="AH29872" i="8"/>
  <c r="AH29873" i="8"/>
  <c r="AH29874" i="8"/>
  <c r="AH29875" i="8"/>
  <c r="AH29876" i="8"/>
  <c r="AH29877" i="8"/>
  <c r="AH29878" i="8"/>
  <c r="AH29879" i="8"/>
  <c r="AH29880" i="8"/>
  <c r="AH29881" i="8"/>
  <c r="AH29882" i="8"/>
  <c r="AH29883" i="8"/>
  <c r="AH29884" i="8"/>
  <c r="AH29885" i="8"/>
  <c r="AH29886" i="8"/>
  <c r="AH29887" i="8"/>
  <c r="AH29888" i="8"/>
  <c r="AH29889" i="8"/>
  <c r="AH29890" i="8"/>
  <c r="AH29891" i="8"/>
  <c r="AH29892" i="8"/>
  <c r="AH29893" i="8"/>
  <c r="AH29894" i="8"/>
  <c r="AH29895" i="8"/>
  <c r="AH29896" i="8"/>
  <c r="AH29897" i="8"/>
  <c r="AH29898" i="8"/>
  <c r="AH29899" i="8"/>
  <c r="AH29900" i="8"/>
  <c r="AH29901" i="8"/>
  <c r="AH29902" i="8"/>
  <c r="AH29903" i="8"/>
  <c r="AH29904" i="8"/>
  <c r="AH29905" i="8"/>
  <c r="AH29906" i="8"/>
  <c r="AH29907" i="8"/>
  <c r="AH29908" i="8"/>
  <c r="AH29909" i="8"/>
  <c r="AH29910" i="8"/>
  <c r="AH29911" i="8"/>
  <c r="AH29912" i="8"/>
  <c r="AH29913" i="8"/>
  <c r="AH29914" i="8"/>
  <c r="AH29915" i="8"/>
  <c r="AH29916" i="8"/>
  <c r="AH29917" i="8"/>
  <c r="AH29918" i="8"/>
  <c r="AH29919" i="8"/>
  <c r="AH29920" i="8"/>
  <c r="AH29921" i="8"/>
  <c r="AH29922" i="8"/>
  <c r="AH29923" i="8"/>
  <c r="AH29924" i="8"/>
  <c r="AH29925" i="8"/>
  <c r="AH29926" i="8"/>
  <c r="AH29927" i="8"/>
  <c r="AH29928" i="8"/>
  <c r="AH29929" i="8"/>
  <c r="AH29930" i="8"/>
  <c r="AH29931" i="8"/>
  <c r="AH29932" i="8"/>
  <c r="AH29933" i="8"/>
  <c r="AH29934" i="8"/>
  <c r="AH29935" i="8"/>
  <c r="AH29936" i="8"/>
  <c r="AH29937" i="8"/>
  <c r="AH29938" i="8"/>
  <c r="AH29939" i="8"/>
  <c r="AH29940" i="8"/>
  <c r="AH29941" i="8"/>
  <c r="AH29942" i="8"/>
  <c r="AH29943" i="8"/>
  <c r="AH29944" i="8"/>
  <c r="AH29945" i="8"/>
  <c r="AH29946" i="8"/>
  <c r="AH29947" i="8"/>
  <c r="AH29948" i="8"/>
  <c r="AH29949" i="8"/>
  <c r="AH29950" i="8"/>
  <c r="AH29951" i="8"/>
  <c r="AH29952" i="8"/>
  <c r="AH29953" i="8"/>
  <c r="AH29954" i="8"/>
  <c r="AH29955" i="8"/>
  <c r="AH29956" i="8"/>
  <c r="AH29957" i="8"/>
  <c r="AH29958" i="8"/>
  <c r="AH29959" i="8"/>
  <c r="AH29960" i="8"/>
  <c r="AH29961" i="8"/>
  <c r="AH29962" i="8"/>
  <c r="AH29963" i="8"/>
  <c r="AH29964" i="8"/>
  <c r="AH29965" i="8"/>
  <c r="AH29966" i="8"/>
  <c r="AH29967" i="8"/>
  <c r="AH29968" i="8"/>
  <c r="AH29969" i="8"/>
  <c r="AH29970" i="8"/>
  <c r="AH29971" i="8"/>
  <c r="AH29972" i="8"/>
  <c r="AH29973" i="8"/>
  <c r="AH29974" i="8"/>
  <c r="AH29975" i="8"/>
  <c r="AH29976" i="8"/>
  <c r="AH29977" i="8"/>
  <c r="AH29978" i="8"/>
  <c r="AH29979" i="8"/>
  <c r="AH29980" i="8"/>
  <c r="AH29981" i="8"/>
  <c r="AH29982" i="8"/>
  <c r="AH29983" i="8"/>
  <c r="AH29984" i="8"/>
  <c r="AH29985" i="8"/>
  <c r="AH29986" i="8"/>
  <c r="AH29987" i="8"/>
  <c r="AH29988" i="8"/>
  <c r="AH29989" i="8"/>
  <c r="AH29990" i="8"/>
  <c r="AH29991" i="8"/>
  <c r="AH29992" i="8"/>
  <c r="AH29993" i="8"/>
  <c r="AH29994" i="8"/>
  <c r="AH29995" i="8"/>
  <c r="AH29996" i="8"/>
  <c r="AH29997" i="8"/>
  <c r="AH29998" i="8"/>
  <c r="AH29999" i="8"/>
  <c r="AH30000" i="8"/>
  <c r="AH30001" i="8"/>
  <c r="AH30002" i="8"/>
  <c r="AH30003" i="8"/>
  <c r="AH30004" i="8"/>
  <c r="AH30005" i="8"/>
  <c r="AH30006" i="8"/>
  <c r="AH30007" i="8"/>
  <c r="AH30008" i="8"/>
  <c r="AH30009" i="8"/>
  <c r="AH30010" i="8"/>
  <c r="AH30011" i="8"/>
  <c r="AH30012" i="8"/>
  <c r="AH30013" i="8"/>
  <c r="AH30014" i="8"/>
  <c r="AH30015" i="8"/>
  <c r="AH30016" i="8"/>
  <c r="AH30017" i="8"/>
  <c r="AH30018" i="8"/>
  <c r="AH30019" i="8"/>
  <c r="AH30020" i="8"/>
  <c r="AH30021" i="8"/>
  <c r="AH30022" i="8"/>
  <c r="AH30023" i="8"/>
  <c r="AH30024" i="8"/>
  <c r="AH30025" i="8"/>
  <c r="AH30026" i="8"/>
  <c r="AH30027" i="8"/>
  <c r="AH30028" i="8"/>
  <c r="AH30029" i="8"/>
  <c r="AH30030" i="8"/>
  <c r="AH30031" i="8"/>
  <c r="AH30032" i="8"/>
  <c r="AH30033" i="8"/>
  <c r="AH30034" i="8"/>
  <c r="AH30035" i="8"/>
  <c r="AH30036" i="8"/>
  <c r="AH30037" i="8"/>
  <c r="AH30038" i="8"/>
  <c r="AH30039" i="8"/>
  <c r="AH30040" i="8"/>
  <c r="AH30041" i="8"/>
  <c r="AH30042" i="8"/>
  <c r="AH30043" i="8"/>
  <c r="AH30044" i="8"/>
  <c r="AH30045" i="8"/>
  <c r="AH30046" i="8"/>
  <c r="AH30047" i="8"/>
  <c r="AH30048" i="8"/>
  <c r="AH30049" i="8"/>
  <c r="AH30050" i="8"/>
  <c r="AH30051" i="8"/>
  <c r="AH30052" i="8"/>
  <c r="AH30053" i="8"/>
  <c r="AH30054" i="8"/>
  <c r="AH30055" i="8"/>
  <c r="AH30056" i="8"/>
  <c r="AH30057" i="8"/>
  <c r="AH30058" i="8"/>
  <c r="AH30059" i="8"/>
  <c r="AH30060" i="8"/>
  <c r="AH30061" i="8"/>
  <c r="AH30062" i="8"/>
  <c r="AH30063" i="8"/>
  <c r="AH30064" i="8"/>
  <c r="AH30065" i="8"/>
  <c r="AH30066" i="8"/>
  <c r="AH30067" i="8"/>
  <c r="AH30068" i="8"/>
  <c r="AH30069" i="8"/>
  <c r="AH30070" i="8"/>
  <c r="AH30071" i="8"/>
  <c r="AH30072" i="8"/>
  <c r="AH30073" i="8"/>
  <c r="AH30074" i="8"/>
  <c r="AH30075" i="8"/>
  <c r="AH30076" i="8"/>
  <c r="AH30077" i="8"/>
  <c r="AH30078" i="8"/>
  <c r="AH30079" i="8"/>
  <c r="AH30080" i="8"/>
  <c r="AH30081" i="8"/>
  <c r="AH30082" i="8"/>
  <c r="AH30083" i="8"/>
  <c r="AH30084" i="8"/>
  <c r="AH30085" i="8"/>
  <c r="AH30086" i="8"/>
  <c r="AH30087" i="8"/>
  <c r="AH30088" i="8"/>
  <c r="AH30089" i="8"/>
  <c r="AH30090" i="8"/>
  <c r="AH30091" i="8"/>
  <c r="AH30092" i="8"/>
  <c r="AH30093" i="8"/>
  <c r="AH30094" i="8"/>
  <c r="AH30095" i="8"/>
  <c r="AH30096" i="8"/>
  <c r="AH30097" i="8"/>
  <c r="AH30098" i="8"/>
  <c r="AH30099" i="8"/>
  <c r="AH30100" i="8"/>
  <c r="AH30101" i="8"/>
  <c r="AH30102" i="8"/>
  <c r="AH30103" i="8"/>
  <c r="AH30104" i="8"/>
  <c r="AH30105" i="8"/>
  <c r="AH30106" i="8"/>
  <c r="AH30107" i="8"/>
  <c r="AH30108" i="8"/>
  <c r="AH30109" i="8"/>
  <c r="AH30110" i="8"/>
  <c r="AH30111" i="8"/>
  <c r="AH30112" i="8"/>
  <c r="AH30113" i="8"/>
  <c r="AH30114" i="8"/>
  <c r="AH30115" i="8"/>
  <c r="AH30116" i="8"/>
  <c r="AH30117" i="8"/>
  <c r="AH30118" i="8"/>
  <c r="AH30119" i="8"/>
  <c r="AH30120" i="8"/>
  <c r="AH30121" i="8"/>
  <c r="AH30122" i="8"/>
  <c r="AH30123" i="8"/>
  <c r="AH30124" i="8"/>
  <c r="AH30125" i="8"/>
  <c r="AH30126" i="8"/>
  <c r="AH30127" i="8"/>
  <c r="AH30128" i="8"/>
  <c r="AH30129" i="8"/>
  <c r="AH30130" i="8"/>
  <c r="AH30131" i="8"/>
  <c r="AH30132" i="8"/>
  <c r="AH30133" i="8"/>
  <c r="AH30134" i="8"/>
  <c r="AH30135" i="8"/>
  <c r="AH30136" i="8"/>
  <c r="AH30137" i="8"/>
  <c r="AH30138" i="8"/>
  <c r="AH30139" i="8"/>
  <c r="AH30140" i="8"/>
  <c r="AH30141" i="8"/>
  <c r="AH30142" i="8"/>
  <c r="AH30143" i="8"/>
  <c r="AH30144" i="8"/>
  <c r="AH30145" i="8"/>
  <c r="AH30146" i="8"/>
  <c r="AH30147" i="8"/>
  <c r="AH30148" i="8"/>
  <c r="AH30149" i="8"/>
  <c r="AH30150" i="8"/>
  <c r="AH30151" i="8"/>
  <c r="AH30152" i="8"/>
  <c r="AH30153" i="8"/>
  <c r="AH30154" i="8"/>
  <c r="AH30155" i="8"/>
  <c r="AH30156" i="8"/>
  <c r="AH30157" i="8"/>
  <c r="AH30158" i="8"/>
  <c r="AH30159" i="8"/>
  <c r="AH30160" i="8"/>
  <c r="AH30161" i="8"/>
  <c r="AH30162" i="8"/>
  <c r="AH30163" i="8"/>
  <c r="AH30164" i="8"/>
  <c r="AH30165" i="8"/>
  <c r="AH30166" i="8"/>
  <c r="AH30167" i="8"/>
  <c r="AH30168" i="8"/>
  <c r="AH30169" i="8"/>
  <c r="AH30170" i="8"/>
  <c r="AH30171" i="8"/>
  <c r="AH30172" i="8"/>
  <c r="AH30173" i="8"/>
  <c r="AH30174" i="8"/>
  <c r="AH30175" i="8"/>
  <c r="AH30176" i="8"/>
  <c r="AH30177" i="8"/>
  <c r="AH30178" i="8"/>
  <c r="AH30179" i="8"/>
  <c r="AH30180" i="8"/>
  <c r="AH30181" i="8"/>
  <c r="AH30182" i="8"/>
  <c r="AH30183" i="8"/>
  <c r="AH30184" i="8"/>
  <c r="AH30185" i="8"/>
  <c r="AH30186" i="8"/>
  <c r="AH30187" i="8"/>
  <c r="AH30188" i="8"/>
  <c r="AH30189" i="8"/>
  <c r="AH30190" i="8"/>
  <c r="AH30191" i="8"/>
  <c r="AH30192" i="8"/>
  <c r="AH30193" i="8"/>
  <c r="AH30194" i="8"/>
  <c r="AH30195" i="8"/>
  <c r="AH30196" i="8"/>
  <c r="AH30197" i="8"/>
  <c r="AH30198" i="8"/>
  <c r="AH30199" i="8"/>
  <c r="AH30200" i="8"/>
  <c r="AH30201" i="8"/>
  <c r="AH30202" i="8"/>
  <c r="AH30203" i="8"/>
  <c r="AH30204" i="8"/>
  <c r="AH30205" i="8"/>
  <c r="AH30206" i="8"/>
  <c r="AH30207" i="8"/>
  <c r="AH30208" i="8"/>
  <c r="AH30209" i="8"/>
  <c r="AH30210" i="8"/>
  <c r="AH30211" i="8"/>
  <c r="AH30212" i="8"/>
  <c r="AH30213" i="8"/>
  <c r="AH30214" i="8"/>
  <c r="AH30215" i="8"/>
  <c r="AH30216" i="8"/>
  <c r="AH30217" i="8"/>
  <c r="AH30218" i="8"/>
  <c r="AH30219" i="8"/>
  <c r="AH30220" i="8"/>
  <c r="AH30221" i="8"/>
  <c r="AH30222" i="8"/>
  <c r="AH30223" i="8"/>
  <c r="AH30224" i="8"/>
  <c r="AH30225" i="8"/>
  <c r="AH30226" i="8"/>
  <c r="AH30227" i="8"/>
  <c r="AH30228" i="8"/>
  <c r="AH30229" i="8"/>
  <c r="AH30230" i="8"/>
  <c r="AH30231" i="8"/>
  <c r="AH30232" i="8"/>
  <c r="AH30233" i="8"/>
  <c r="AH30234" i="8"/>
  <c r="AH30235" i="8"/>
  <c r="AH30236" i="8"/>
  <c r="AH30237" i="8"/>
  <c r="AH30238" i="8"/>
  <c r="AH30239" i="8"/>
  <c r="AH30240" i="8"/>
  <c r="AH30241" i="8"/>
  <c r="AH30242" i="8"/>
  <c r="AH30243" i="8"/>
  <c r="AH30244" i="8"/>
  <c r="AH30245" i="8"/>
  <c r="AH30246" i="8"/>
  <c r="AH30247" i="8"/>
  <c r="AH30248" i="8"/>
  <c r="AH30249" i="8"/>
  <c r="AH30250" i="8"/>
  <c r="AH30251" i="8"/>
  <c r="AH30252" i="8"/>
  <c r="AH30253" i="8"/>
  <c r="AH30254" i="8"/>
  <c r="AH30255" i="8"/>
  <c r="AH30256" i="8"/>
  <c r="AH30257" i="8"/>
  <c r="AH30258" i="8"/>
  <c r="AH30259" i="8"/>
  <c r="AH30260" i="8"/>
  <c r="AH30261" i="8"/>
  <c r="AH30262" i="8"/>
  <c r="AH30263" i="8"/>
  <c r="AH30264" i="8"/>
  <c r="AH30265" i="8"/>
  <c r="AH30266" i="8"/>
  <c r="AH30267" i="8"/>
  <c r="AH30268" i="8"/>
  <c r="AH30269" i="8"/>
  <c r="AH30270" i="8"/>
  <c r="AH30271" i="8"/>
  <c r="AH30272" i="8"/>
  <c r="AH30273" i="8"/>
  <c r="AH30274" i="8"/>
  <c r="AH30275" i="8"/>
  <c r="AH30276" i="8"/>
  <c r="AH30277" i="8"/>
  <c r="AH30278" i="8"/>
  <c r="AH30279" i="8"/>
  <c r="AH30280" i="8"/>
  <c r="AH30281" i="8"/>
  <c r="AH30282" i="8"/>
  <c r="AH30283" i="8"/>
  <c r="AH30284" i="8"/>
  <c r="AH30285" i="8"/>
  <c r="AH30286" i="8"/>
  <c r="AH30287" i="8"/>
  <c r="AH30288" i="8"/>
  <c r="AH30289" i="8"/>
  <c r="AH30290" i="8"/>
  <c r="AH30291" i="8"/>
  <c r="AH30292" i="8"/>
  <c r="AH30293" i="8"/>
  <c r="AH30294" i="8"/>
  <c r="AH30295" i="8"/>
  <c r="AH30296" i="8"/>
  <c r="AH30297" i="8"/>
  <c r="AH30298" i="8"/>
  <c r="AH30299" i="8"/>
  <c r="AH30300" i="8"/>
  <c r="AH30301" i="8"/>
  <c r="AH30302" i="8"/>
  <c r="AH30303" i="8"/>
  <c r="AH30304" i="8"/>
  <c r="AH30305" i="8"/>
  <c r="AH30306" i="8"/>
  <c r="AH30307" i="8"/>
  <c r="AH30308" i="8"/>
  <c r="AH30309" i="8"/>
  <c r="AH30310" i="8"/>
  <c r="AH30311" i="8"/>
  <c r="AH30312" i="8"/>
  <c r="AH30313" i="8"/>
  <c r="AH30314" i="8"/>
  <c r="AH30315" i="8"/>
  <c r="AH30316" i="8"/>
  <c r="AH30317" i="8"/>
  <c r="AH30318" i="8"/>
  <c r="AH30319" i="8"/>
  <c r="AH30320" i="8"/>
  <c r="AH30321" i="8"/>
  <c r="AH30322" i="8"/>
  <c r="AH30323" i="8"/>
  <c r="AH30324" i="8"/>
  <c r="AH30325" i="8"/>
  <c r="AH30326" i="8"/>
  <c r="AH30327" i="8"/>
  <c r="AH30328" i="8"/>
  <c r="AH30329" i="8"/>
  <c r="AH30330" i="8"/>
  <c r="AH30331" i="8"/>
  <c r="AH30332" i="8"/>
  <c r="AH30333" i="8"/>
  <c r="AH30334" i="8"/>
  <c r="AH30335" i="8"/>
  <c r="AH30336" i="8"/>
  <c r="AH30337" i="8"/>
  <c r="AH30338" i="8"/>
  <c r="AH30339" i="8"/>
  <c r="AH30340" i="8"/>
  <c r="AH30341" i="8"/>
  <c r="AH30342" i="8"/>
  <c r="AH30343" i="8"/>
  <c r="AH30344" i="8"/>
  <c r="AH30345" i="8"/>
  <c r="AH30346" i="8"/>
  <c r="AH30347" i="8"/>
  <c r="AH30348" i="8"/>
  <c r="AH30349" i="8"/>
  <c r="AH30350" i="8"/>
  <c r="AH30351" i="8"/>
  <c r="AH30352" i="8"/>
  <c r="AH30353" i="8"/>
  <c r="AH30354" i="8"/>
  <c r="AH30355" i="8"/>
  <c r="AH30356" i="8"/>
  <c r="AH30357" i="8"/>
  <c r="AH30358" i="8"/>
  <c r="AH30359" i="8"/>
  <c r="AH30360" i="8"/>
  <c r="AH30361" i="8"/>
  <c r="AH30362" i="8"/>
  <c r="AH30363" i="8"/>
  <c r="AH30364" i="8"/>
  <c r="AH30365" i="8"/>
  <c r="AH30366" i="8"/>
  <c r="AH30367" i="8"/>
  <c r="AH30368" i="8"/>
  <c r="AH30369" i="8"/>
  <c r="AH30370" i="8"/>
  <c r="AH30371" i="8"/>
  <c r="AH30372" i="8"/>
  <c r="AH30373" i="8"/>
  <c r="AH30374" i="8"/>
  <c r="AH30375" i="8"/>
  <c r="AH30376" i="8"/>
  <c r="AH30377" i="8"/>
  <c r="AH30378" i="8"/>
  <c r="AH30379" i="8"/>
  <c r="AH30380" i="8"/>
  <c r="AH30381" i="8"/>
  <c r="AH30382" i="8"/>
  <c r="AH30383" i="8"/>
  <c r="AH30384" i="8"/>
  <c r="AH30385" i="8"/>
  <c r="AH30386" i="8"/>
  <c r="AH30387" i="8"/>
  <c r="AH30388" i="8"/>
  <c r="AH30389" i="8"/>
  <c r="AH30390" i="8"/>
  <c r="AH30391" i="8"/>
  <c r="AH30392" i="8"/>
  <c r="AH30393" i="8"/>
  <c r="AH30394" i="8"/>
  <c r="AH30395" i="8"/>
  <c r="AH30396" i="8"/>
  <c r="AH30397" i="8"/>
  <c r="AH30398" i="8"/>
  <c r="AH30399" i="8"/>
  <c r="AH30400" i="8"/>
  <c r="AH30401" i="8"/>
  <c r="AH30402" i="8"/>
  <c r="AH30403" i="8"/>
  <c r="AH30404" i="8"/>
  <c r="AH30405" i="8"/>
  <c r="AH30406" i="8"/>
  <c r="AH30407" i="8"/>
  <c r="AH30408" i="8"/>
  <c r="AH30409" i="8"/>
  <c r="AH30410" i="8"/>
  <c r="AH30411" i="8"/>
  <c r="AH30412" i="8"/>
  <c r="AH30413" i="8"/>
  <c r="AH30414" i="8"/>
  <c r="AH30415" i="8"/>
  <c r="AH30416" i="8"/>
  <c r="AH30417" i="8"/>
  <c r="AH30418" i="8"/>
  <c r="AH30419" i="8"/>
  <c r="AH30420" i="8"/>
  <c r="AH30421" i="8"/>
  <c r="AH30422" i="8"/>
  <c r="AH30423" i="8"/>
  <c r="AH30424" i="8"/>
  <c r="AH30425" i="8"/>
  <c r="AH30426" i="8"/>
  <c r="AH30427" i="8"/>
  <c r="AH30428" i="8"/>
  <c r="AH30429" i="8"/>
  <c r="AH30430" i="8"/>
  <c r="AH30431" i="8"/>
  <c r="AH30432" i="8"/>
  <c r="AH30433" i="8"/>
  <c r="AH30434" i="8"/>
  <c r="AH30435" i="8"/>
  <c r="AH30436" i="8"/>
  <c r="AH30437" i="8"/>
  <c r="AH30438" i="8"/>
  <c r="AH30439" i="8"/>
  <c r="AH30440" i="8"/>
  <c r="AH30441" i="8"/>
  <c r="AH30442" i="8"/>
  <c r="AH30443" i="8"/>
  <c r="AH30444" i="8"/>
  <c r="AH30445" i="8"/>
  <c r="AH30446" i="8"/>
  <c r="AH30447" i="8"/>
  <c r="AH30448" i="8"/>
  <c r="AH30449" i="8"/>
  <c r="AH30450" i="8"/>
  <c r="AH30451" i="8"/>
  <c r="AH30452" i="8"/>
  <c r="AH30453" i="8"/>
  <c r="AH30454" i="8"/>
  <c r="AH30455" i="8"/>
  <c r="AH30456" i="8"/>
  <c r="AH30457" i="8"/>
  <c r="AH30458" i="8"/>
  <c r="AH30459" i="8"/>
  <c r="AH30460" i="8"/>
  <c r="AH30461" i="8"/>
  <c r="AH30462" i="8"/>
  <c r="AH30463" i="8"/>
  <c r="AH30464" i="8"/>
  <c r="AH30465" i="8"/>
  <c r="AH30466" i="8"/>
  <c r="AH30467" i="8"/>
  <c r="AH30468" i="8"/>
  <c r="AH30469" i="8"/>
  <c r="AH30470" i="8"/>
  <c r="AH30471" i="8"/>
  <c r="AH30472" i="8"/>
  <c r="AH30473" i="8"/>
  <c r="AH30474" i="8"/>
  <c r="AH30475" i="8"/>
  <c r="AH30476" i="8"/>
  <c r="AH30477" i="8"/>
  <c r="AH30478" i="8"/>
  <c r="AH30479" i="8"/>
  <c r="AH30480" i="8"/>
  <c r="AH30481" i="8"/>
  <c r="AH30482" i="8"/>
  <c r="AH30483" i="8"/>
  <c r="AH30484" i="8"/>
  <c r="AH30485" i="8"/>
  <c r="AH30486" i="8"/>
  <c r="AH30487" i="8"/>
  <c r="AH30488" i="8"/>
  <c r="AH30489" i="8"/>
  <c r="AH30490" i="8"/>
  <c r="AH30491" i="8"/>
  <c r="AH30492" i="8"/>
  <c r="AH30493" i="8"/>
  <c r="AH30494" i="8"/>
  <c r="AH30495" i="8"/>
  <c r="AH30496" i="8"/>
  <c r="AH30497" i="8"/>
  <c r="AH30498" i="8"/>
  <c r="AH30499" i="8"/>
  <c r="AH30500" i="8"/>
  <c r="AH30501" i="8"/>
  <c r="AH30502" i="8"/>
  <c r="AH30503" i="8"/>
  <c r="AH30504" i="8"/>
  <c r="AH30505" i="8"/>
  <c r="AH30506" i="8"/>
  <c r="AH30507" i="8"/>
  <c r="AH30508" i="8"/>
  <c r="AH30509" i="8"/>
  <c r="AH30510" i="8"/>
  <c r="AH30511" i="8"/>
  <c r="AH30512" i="8"/>
  <c r="AH30513" i="8"/>
  <c r="AH30514" i="8"/>
  <c r="AH30515" i="8"/>
  <c r="AH30516" i="8"/>
  <c r="AH30517" i="8"/>
  <c r="AH30518" i="8"/>
  <c r="AH30519" i="8"/>
  <c r="AH30520" i="8"/>
  <c r="AH30521" i="8"/>
  <c r="AH30522" i="8"/>
  <c r="AH30523" i="8"/>
  <c r="AH30524" i="8"/>
  <c r="AH30525" i="8"/>
  <c r="AH30526" i="8"/>
  <c r="AH30527" i="8"/>
  <c r="AH30528" i="8"/>
  <c r="AH30529" i="8"/>
  <c r="AH30530" i="8"/>
  <c r="AH30531" i="8"/>
  <c r="AH30532" i="8"/>
  <c r="AH30533" i="8"/>
  <c r="AH30534" i="8"/>
  <c r="AH30535" i="8"/>
  <c r="AH30536" i="8"/>
  <c r="AH30537" i="8"/>
  <c r="AH30538" i="8"/>
  <c r="AH30539" i="8"/>
  <c r="AH30540" i="8"/>
  <c r="AH30541" i="8"/>
  <c r="AH30542" i="8"/>
  <c r="AH30543" i="8"/>
  <c r="AH30544" i="8"/>
  <c r="AH30545" i="8"/>
  <c r="AH30546" i="8"/>
  <c r="AH30547" i="8"/>
  <c r="AH30548" i="8"/>
  <c r="AH30549" i="8"/>
  <c r="AH30550" i="8"/>
  <c r="AH30551" i="8"/>
  <c r="AH30552" i="8"/>
  <c r="AH30553" i="8"/>
  <c r="AH30554" i="8"/>
  <c r="AH30555" i="8"/>
  <c r="AH30556" i="8"/>
  <c r="AH30557" i="8"/>
  <c r="AH30558" i="8"/>
  <c r="AH30559" i="8"/>
  <c r="AH30560" i="8"/>
  <c r="AH30561" i="8"/>
  <c r="AH30562" i="8"/>
  <c r="AH30563" i="8"/>
  <c r="AH30564" i="8"/>
  <c r="AH30565" i="8"/>
  <c r="AH30566" i="8"/>
  <c r="AH30567" i="8"/>
  <c r="AH30568" i="8"/>
  <c r="AH30569" i="8"/>
  <c r="AH30570" i="8"/>
  <c r="AH30571" i="8"/>
  <c r="AH30572" i="8"/>
  <c r="AH30573" i="8"/>
  <c r="AH30574" i="8"/>
  <c r="AH30575" i="8"/>
  <c r="AH30576" i="8"/>
  <c r="AH30577" i="8"/>
  <c r="AH30578" i="8"/>
  <c r="AH30579" i="8"/>
  <c r="AH30580" i="8"/>
  <c r="AH30581" i="8"/>
  <c r="AH30582" i="8"/>
  <c r="AH30583" i="8"/>
  <c r="AH30584" i="8"/>
  <c r="AH30585" i="8"/>
  <c r="AH30586" i="8"/>
  <c r="AH30587" i="8"/>
  <c r="AH30588" i="8"/>
  <c r="AH30589" i="8"/>
  <c r="AH30590" i="8"/>
  <c r="AH30591" i="8"/>
  <c r="AH30592" i="8"/>
  <c r="AH30593" i="8"/>
  <c r="AH30594" i="8"/>
  <c r="AH30595" i="8"/>
  <c r="AH30596" i="8"/>
  <c r="AH30597" i="8"/>
  <c r="AH30598" i="8"/>
  <c r="AH30599" i="8"/>
  <c r="AH30600" i="8"/>
  <c r="AH30601" i="8"/>
  <c r="AH30602" i="8"/>
  <c r="AH30603" i="8"/>
  <c r="AH30604" i="8"/>
  <c r="AH30605" i="8"/>
  <c r="AH30606" i="8"/>
  <c r="AH30607" i="8"/>
  <c r="AH30608" i="8"/>
  <c r="AH30609" i="8"/>
  <c r="AH30610" i="8"/>
  <c r="AH30611" i="8"/>
  <c r="AH30612" i="8"/>
  <c r="AH30613" i="8"/>
  <c r="AH30614" i="8"/>
  <c r="AH30615" i="8"/>
  <c r="AH30616" i="8"/>
  <c r="AH30617" i="8"/>
  <c r="AH30618" i="8"/>
  <c r="AH30619" i="8"/>
  <c r="AH30620" i="8"/>
  <c r="AH30621" i="8"/>
  <c r="AH30622" i="8"/>
  <c r="AH30623" i="8"/>
  <c r="AH30624" i="8"/>
  <c r="AH30625" i="8"/>
  <c r="AH30626" i="8"/>
  <c r="AH30627" i="8"/>
  <c r="AH30628" i="8"/>
  <c r="AH30629" i="8"/>
  <c r="AH30630" i="8"/>
  <c r="AH30631" i="8"/>
  <c r="AH30632" i="8"/>
  <c r="AH30633" i="8"/>
  <c r="AH30634" i="8"/>
  <c r="AH30635" i="8"/>
  <c r="AH30636" i="8"/>
  <c r="AH30637" i="8"/>
  <c r="AH30638" i="8"/>
  <c r="AH30639" i="8"/>
  <c r="AH30640" i="8"/>
  <c r="AH30641" i="8"/>
  <c r="AH30642" i="8"/>
  <c r="AH30643" i="8"/>
  <c r="AH30644" i="8"/>
  <c r="AH30645" i="8"/>
  <c r="AH30646" i="8"/>
  <c r="AH30647" i="8"/>
  <c r="AH30648" i="8"/>
  <c r="AH30649" i="8"/>
  <c r="AH30650" i="8"/>
  <c r="AH30651" i="8"/>
  <c r="AH30652" i="8"/>
  <c r="AH30653" i="8"/>
  <c r="AH30654" i="8"/>
  <c r="AH30655" i="8"/>
  <c r="AH30656" i="8"/>
  <c r="AH30657" i="8"/>
  <c r="AH30658" i="8"/>
  <c r="AH30659" i="8"/>
  <c r="AH30660" i="8"/>
  <c r="AH30661" i="8"/>
  <c r="AH30662" i="8"/>
  <c r="AH30663" i="8"/>
  <c r="AH30664" i="8"/>
  <c r="AH30665" i="8"/>
  <c r="AH30666" i="8"/>
  <c r="AH30667" i="8"/>
  <c r="AH30668" i="8"/>
  <c r="AH30669" i="8"/>
  <c r="AH30670" i="8"/>
  <c r="AH30671" i="8"/>
  <c r="AH30672" i="8"/>
  <c r="AH30673" i="8"/>
  <c r="AH30674" i="8"/>
  <c r="AH30675" i="8"/>
  <c r="AH30676" i="8"/>
  <c r="AH30677" i="8"/>
  <c r="AH30678" i="8"/>
  <c r="AH30679" i="8"/>
  <c r="AH30680" i="8"/>
  <c r="AH30681" i="8"/>
  <c r="AH30682" i="8"/>
  <c r="AH30683" i="8"/>
  <c r="AH30684" i="8"/>
  <c r="AH30685" i="8"/>
  <c r="AH30686" i="8"/>
  <c r="AH30687" i="8"/>
  <c r="AH30688" i="8"/>
  <c r="AH30689" i="8"/>
  <c r="AH30690" i="8"/>
  <c r="AH30691" i="8"/>
  <c r="AH30692" i="8"/>
  <c r="AH30693" i="8"/>
  <c r="AH30694" i="8"/>
  <c r="AH30695" i="8"/>
  <c r="AH30696" i="8"/>
  <c r="AH30697" i="8"/>
  <c r="AH30698" i="8"/>
  <c r="AH30699" i="8"/>
  <c r="AH30700" i="8"/>
  <c r="AH30701" i="8"/>
  <c r="AH30702" i="8"/>
  <c r="AH30703" i="8"/>
  <c r="AH30704" i="8"/>
  <c r="AH30705" i="8"/>
  <c r="AH30706" i="8"/>
  <c r="AH30707" i="8"/>
  <c r="AH30708" i="8"/>
  <c r="AH30709" i="8"/>
  <c r="AH30710" i="8"/>
  <c r="AH30711" i="8"/>
  <c r="AH30712" i="8"/>
  <c r="AH30713" i="8"/>
  <c r="AH30714" i="8"/>
  <c r="AH30715" i="8"/>
  <c r="AH30716" i="8"/>
  <c r="AH30717" i="8"/>
  <c r="AH30718" i="8"/>
  <c r="AH30719" i="8"/>
  <c r="AH30720" i="8"/>
  <c r="AH30721" i="8"/>
  <c r="AH30722" i="8"/>
  <c r="AH30723" i="8"/>
  <c r="AH30724" i="8"/>
  <c r="AH30725" i="8"/>
  <c r="AH30726" i="8"/>
  <c r="AH30727" i="8"/>
  <c r="AH30728" i="8"/>
  <c r="AH30729" i="8"/>
  <c r="AH30730" i="8"/>
  <c r="AH30731" i="8"/>
  <c r="AH30732" i="8"/>
  <c r="AH30733" i="8"/>
  <c r="AH30734" i="8"/>
  <c r="AH30735" i="8"/>
  <c r="AH30736" i="8"/>
  <c r="AH30737" i="8"/>
  <c r="AH30738" i="8"/>
  <c r="AH30739" i="8"/>
  <c r="AH30740" i="8"/>
  <c r="AH30741" i="8"/>
  <c r="AH30742" i="8"/>
  <c r="AH30743" i="8"/>
  <c r="AH30744" i="8"/>
  <c r="AH30745" i="8"/>
  <c r="AH30746" i="8"/>
  <c r="AH30747" i="8"/>
  <c r="AH30748" i="8"/>
  <c r="AH30749" i="8"/>
  <c r="AH30750" i="8"/>
  <c r="AH30751" i="8"/>
  <c r="AH30752" i="8"/>
  <c r="AH30753" i="8"/>
  <c r="AH30754" i="8"/>
  <c r="AH30755" i="8"/>
  <c r="AH30756" i="8"/>
  <c r="AH30757" i="8"/>
  <c r="AH30758" i="8"/>
  <c r="AH30759" i="8"/>
  <c r="AH30760" i="8"/>
  <c r="AH30761" i="8"/>
  <c r="AH30762" i="8"/>
  <c r="AH30763" i="8"/>
  <c r="AH30764" i="8"/>
  <c r="AH30765" i="8"/>
  <c r="AH30766" i="8"/>
  <c r="AH30767" i="8"/>
  <c r="AH30768" i="8"/>
  <c r="AH30769" i="8"/>
  <c r="AH30770" i="8"/>
  <c r="AH30771" i="8"/>
  <c r="AH30772" i="8"/>
  <c r="AH30773" i="8"/>
  <c r="AH30774" i="8"/>
  <c r="AH30775" i="8"/>
  <c r="AH30776" i="8"/>
  <c r="AH30777" i="8"/>
  <c r="AH30778" i="8"/>
  <c r="AH30779" i="8"/>
  <c r="AH30780" i="8"/>
  <c r="AH30781" i="8"/>
  <c r="AH30782" i="8"/>
  <c r="AH30783" i="8"/>
  <c r="AH30784" i="8"/>
  <c r="AH30785" i="8"/>
  <c r="AH30786" i="8"/>
  <c r="AH30787" i="8"/>
  <c r="AH30788" i="8"/>
  <c r="AH30789" i="8"/>
  <c r="AH30790" i="8"/>
  <c r="AH30791" i="8"/>
  <c r="AH30792" i="8"/>
  <c r="AH30793" i="8"/>
  <c r="AH30794" i="8"/>
  <c r="AH30795" i="8"/>
  <c r="AH30796" i="8"/>
  <c r="AH30797" i="8"/>
  <c r="AH30798" i="8"/>
  <c r="AH30799" i="8"/>
  <c r="AH30800" i="8"/>
  <c r="AH30801" i="8"/>
  <c r="AH30802" i="8"/>
  <c r="AH30803" i="8"/>
  <c r="AH30804" i="8"/>
  <c r="AH30805" i="8"/>
  <c r="AH30806" i="8"/>
  <c r="AH30807" i="8"/>
  <c r="AH30808" i="8"/>
  <c r="AH30809" i="8"/>
  <c r="AH30810" i="8"/>
  <c r="AH30811" i="8"/>
  <c r="AH30812" i="8"/>
  <c r="AH30813" i="8"/>
  <c r="AH30814" i="8"/>
  <c r="AH30815" i="8"/>
  <c r="AH30816" i="8"/>
  <c r="AH30817" i="8"/>
  <c r="AH30818" i="8"/>
  <c r="AH30819" i="8"/>
  <c r="AH30820" i="8"/>
  <c r="AH30821" i="8"/>
  <c r="AH30822" i="8"/>
  <c r="AH30823" i="8"/>
  <c r="AH30824" i="8"/>
  <c r="AH30825" i="8"/>
  <c r="AH30826" i="8"/>
  <c r="AH30827" i="8"/>
  <c r="AH30828" i="8"/>
  <c r="AH30829" i="8"/>
  <c r="AH30830" i="8"/>
  <c r="AH30831" i="8"/>
  <c r="AH30832" i="8"/>
  <c r="AH30833" i="8"/>
  <c r="AH30834" i="8"/>
  <c r="AH30835" i="8"/>
  <c r="AH30836" i="8"/>
  <c r="AH30837" i="8"/>
  <c r="AH30838" i="8"/>
  <c r="AH30839" i="8"/>
  <c r="AH30840" i="8"/>
  <c r="AH30841" i="8"/>
  <c r="AH30842" i="8"/>
  <c r="AH30843" i="8"/>
  <c r="AH30844" i="8"/>
  <c r="AH30845" i="8"/>
  <c r="AH30846" i="8"/>
  <c r="AH30847" i="8"/>
  <c r="AH30848" i="8"/>
  <c r="AH30849" i="8"/>
  <c r="AH30850" i="8"/>
  <c r="AH30851" i="8"/>
  <c r="AH30852" i="8"/>
  <c r="AH30853" i="8"/>
  <c r="AH30854" i="8"/>
  <c r="AH30855" i="8"/>
  <c r="AH30856" i="8"/>
  <c r="AH30857" i="8"/>
  <c r="AH30858" i="8"/>
  <c r="AH30859" i="8"/>
  <c r="AH30860" i="8"/>
  <c r="AH30861" i="8"/>
  <c r="AH30862" i="8"/>
  <c r="AH30863" i="8"/>
  <c r="AH30864" i="8"/>
  <c r="AH30865" i="8"/>
  <c r="AH30866" i="8"/>
  <c r="AH30867" i="8"/>
  <c r="AH30868" i="8"/>
  <c r="AH30869" i="8"/>
  <c r="AH30870" i="8"/>
  <c r="AH30871" i="8"/>
  <c r="AH30872" i="8"/>
  <c r="AH30873" i="8"/>
  <c r="AH30874" i="8"/>
  <c r="AH30875" i="8"/>
  <c r="AH30876" i="8"/>
  <c r="AH30877" i="8"/>
  <c r="AH30878" i="8"/>
  <c r="AH30879" i="8"/>
  <c r="AH30880" i="8"/>
  <c r="AH30881" i="8"/>
  <c r="AH30882" i="8"/>
  <c r="AH30883" i="8"/>
  <c r="AH30884" i="8"/>
  <c r="AH30885" i="8"/>
  <c r="AH30886" i="8"/>
  <c r="AH30887" i="8"/>
  <c r="AH30888" i="8"/>
  <c r="AH30889" i="8"/>
  <c r="AH30890" i="8"/>
  <c r="AH30891" i="8"/>
  <c r="AH30892" i="8"/>
  <c r="AH30893" i="8"/>
  <c r="AH30894" i="8"/>
  <c r="AH30895" i="8"/>
  <c r="AH30896" i="8"/>
  <c r="AH30897" i="8"/>
  <c r="AH30898" i="8"/>
  <c r="AH30899" i="8"/>
  <c r="AH30900" i="8"/>
  <c r="AH30901" i="8"/>
  <c r="AH30902" i="8"/>
  <c r="AH30903" i="8"/>
  <c r="AH30904" i="8"/>
  <c r="AH30905" i="8"/>
  <c r="AH30906" i="8"/>
  <c r="AH30907" i="8"/>
  <c r="AH30908" i="8"/>
  <c r="AH30909" i="8"/>
  <c r="AH30910" i="8"/>
  <c r="AH30911" i="8"/>
  <c r="AH30912" i="8"/>
  <c r="AH30913" i="8"/>
  <c r="AH30914" i="8"/>
  <c r="AH30915" i="8"/>
  <c r="AH30916" i="8"/>
  <c r="AH30917" i="8"/>
  <c r="AH30918" i="8"/>
  <c r="AH30919" i="8"/>
  <c r="AH30920" i="8"/>
  <c r="AH30921" i="8"/>
  <c r="AH30922" i="8"/>
  <c r="AH30923" i="8"/>
  <c r="AH30924" i="8"/>
  <c r="AH30925" i="8"/>
  <c r="AH30926" i="8"/>
  <c r="AH30927" i="8"/>
  <c r="AH30928" i="8"/>
  <c r="AH30929" i="8"/>
  <c r="AH30930" i="8"/>
  <c r="AH30931" i="8"/>
  <c r="AH30932" i="8"/>
  <c r="AH30933" i="8"/>
  <c r="AH30934" i="8"/>
  <c r="AH30935" i="8"/>
  <c r="AH30936" i="8"/>
  <c r="AH30937" i="8"/>
  <c r="AH30938" i="8"/>
  <c r="AH30939" i="8"/>
  <c r="AH30940" i="8"/>
  <c r="AH30941" i="8"/>
  <c r="AH30942" i="8"/>
  <c r="AH30943" i="8"/>
  <c r="AH30944" i="8"/>
  <c r="AH30945" i="8"/>
  <c r="AH30946" i="8"/>
  <c r="AH30947" i="8"/>
  <c r="AH30948" i="8"/>
  <c r="AH30949" i="8"/>
  <c r="AH30950" i="8"/>
  <c r="AH30951" i="8"/>
  <c r="AH30952" i="8"/>
  <c r="AH30953" i="8"/>
  <c r="AH30954" i="8"/>
  <c r="AH30955" i="8"/>
  <c r="AH30956" i="8"/>
  <c r="AH30957" i="8"/>
  <c r="AH30958" i="8"/>
  <c r="AH30959" i="8"/>
  <c r="AH30960" i="8"/>
  <c r="AH30961" i="8"/>
  <c r="AH30962" i="8"/>
  <c r="AH30963" i="8"/>
  <c r="AH30964" i="8"/>
  <c r="AH30965" i="8"/>
  <c r="AH30966" i="8"/>
  <c r="AH30967" i="8"/>
  <c r="AH30968" i="8"/>
  <c r="AH30969" i="8"/>
  <c r="AH30970" i="8"/>
  <c r="AH30971" i="8"/>
  <c r="AH30972" i="8"/>
  <c r="AH30973" i="8"/>
  <c r="AH30974" i="8"/>
  <c r="AH30975" i="8"/>
  <c r="AH30976" i="8"/>
  <c r="AH30977" i="8"/>
  <c r="AH30978" i="8"/>
  <c r="AH30979" i="8"/>
  <c r="AH30980" i="8"/>
  <c r="AH30981" i="8"/>
  <c r="AH30982" i="8"/>
  <c r="AH30983" i="8"/>
  <c r="AH30984" i="8"/>
  <c r="AH30985" i="8"/>
  <c r="AH30986" i="8"/>
  <c r="AH30987" i="8"/>
  <c r="AH30988" i="8"/>
  <c r="AH30989" i="8"/>
  <c r="AH30990" i="8"/>
  <c r="AH30991" i="8"/>
  <c r="AH30992" i="8"/>
  <c r="AH30993" i="8"/>
  <c r="AH30994" i="8"/>
  <c r="AH30995" i="8"/>
  <c r="AH30996" i="8"/>
  <c r="AH30997" i="8"/>
  <c r="AH30998" i="8"/>
  <c r="AH30999" i="8"/>
  <c r="AH31000" i="8"/>
  <c r="AH31001" i="8"/>
  <c r="AH31002" i="8"/>
  <c r="AH31003" i="8"/>
  <c r="AH31004" i="8"/>
  <c r="AH31005" i="8"/>
  <c r="AH31006" i="8"/>
  <c r="AH31007" i="8"/>
  <c r="AH31008" i="8"/>
  <c r="AH31009" i="8"/>
  <c r="AH31010" i="8"/>
  <c r="AH31011" i="8"/>
  <c r="AH31012" i="8"/>
  <c r="AH31013" i="8"/>
  <c r="AH31014" i="8"/>
  <c r="AH31015" i="8"/>
  <c r="AH31016" i="8"/>
  <c r="AH31017" i="8"/>
  <c r="AH31018" i="8"/>
  <c r="AH31019" i="8"/>
  <c r="AH31020" i="8"/>
  <c r="AH31021" i="8"/>
  <c r="AH31022" i="8"/>
  <c r="AH31023" i="8"/>
  <c r="AH31024" i="8"/>
  <c r="AH31025" i="8"/>
  <c r="AH31026" i="8"/>
  <c r="AH31027" i="8"/>
  <c r="AH31028" i="8"/>
  <c r="AH31029" i="8"/>
  <c r="AH31030" i="8"/>
  <c r="AH31031" i="8"/>
  <c r="AH31032" i="8"/>
  <c r="AH31033" i="8"/>
  <c r="AH31034" i="8"/>
  <c r="AH31035" i="8"/>
  <c r="AH31036" i="8"/>
  <c r="AH31037" i="8"/>
  <c r="AH31038" i="8"/>
  <c r="AH31039" i="8"/>
  <c r="AH31040" i="8"/>
  <c r="AH31041" i="8"/>
  <c r="AH31042" i="8"/>
  <c r="AH31043" i="8"/>
  <c r="AH31044" i="8"/>
  <c r="AH31045" i="8"/>
  <c r="AH31046" i="8"/>
  <c r="AH31047" i="8"/>
  <c r="AH31048" i="8"/>
  <c r="AH31049" i="8"/>
  <c r="AH31050" i="8"/>
  <c r="AH31051" i="8"/>
  <c r="AH31052" i="8"/>
  <c r="AH31053" i="8"/>
  <c r="AH31054" i="8"/>
  <c r="AH31055" i="8"/>
  <c r="AH31056" i="8"/>
  <c r="AH31057" i="8"/>
  <c r="AH31058" i="8"/>
  <c r="AH31059" i="8"/>
  <c r="AH31060" i="8"/>
  <c r="AH31061" i="8"/>
  <c r="AH31062" i="8"/>
  <c r="AH31063" i="8"/>
  <c r="AH31064" i="8"/>
  <c r="AH31065" i="8"/>
  <c r="AH31066" i="8"/>
  <c r="AH31067" i="8"/>
  <c r="AH31068" i="8"/>
  <c r="AH31069" i="8"/>
  <c r="AH31070" i="8"/>
  <c r="AH31071" i="8"/>
  <c r="AH31072" i="8"/>
  <c r="AH31073" i="8"/>
  <c r="AH31074" i="8"/>
  <c r="AH31075" i="8"/>
  <c r="AH31076" i="8"/>
  <c r="AH31077" i="8"/>
  <c r="AH31078" i="8"/>
  <c r="AH31079" i="8"/>
  <c r="AH31080" i="8"/>
  <c r="AH31081" i="8"/>
  <c r="AH31082" i="8"/>
  <c r="AH31083" i="8"/>
  <c r="AH31084" i="8"/>
  <c r="AH31085" i="8"/>
  <c r="AH31086" i="8"/>
  <c r="AH31087" i="8"/>
  <c r="AH31088" i="8"/>
  <c r="AH31089" i="8"/>
  <c r="AH31090" i="8"/>
  <c r="AH31091" i="8"/>
  <c r="AH31092" i="8"/>
  <c r="AH31093" i="8"/>
  <c r="AH31094" i="8"/>
  <c r="AH31095" i="8"/>
  <c r="AH31096" i="8"/>
  <c r="AH31097" i="8"/>
  <c r="AH31098" i="8"/>
  <c r="AH31099" i="8"/>
  <c r="AH31100" i="8"/>
  <c r="AH31101" i="8"/>
  <c r="AH31102" i="8"/>
  <c r="AH31103" i="8"/>
  <c r="AH31104" i="8"/>
  <c r="AH31105" i="8"/>
  <c r="AH31106" i="8"/>
  <c r="AH31107" i="8"/>
  <c r="AH31108" i="8"/>
  <c r="AH31109" i="8"/>
  <c r="AH31110" i="8"/>
  <c r="AH31111" i="8"/>
  <c r="AH31112" i="8"/>
  <c r="AH31113" i="8"/>
  <c r="AH31114" i="8"/>
  <c r="AH31115" i="8"/>
  <c r="AH31116" i="8"/>
  <c r="AH31117" i="8"/>
  <c r="AH31118" i="8"/>
  <c r="AH31119" i="8"/>
  <c r="AH31120" i="8"/>
  <c r="AH31121" i="8"/>
  <c r="AH31122" i="8"/>
  <c r="AH31123" i="8"/>
  <c r="AH31124" i="8"/>
  <c r="AH31125" i="8"/>
  <c r="AH31126" i="8"/>
  <c r="AH31127" i="8"/>
  <c r="AH31128" i="8"/>
  <c r="AH31129" i="8"/>
  <c r="AH31130" i="8"/>
  <c r="AH31131" i="8"/>
  <c r="AH31132" i="8"/>
  <c r="AH31133" i="8"/>
  <c r="AH31134" i="8"/>
  <c r="AH31135" i="8"/>
  <c r="AH31136" i="8"/>
  <c r="AH31137" i="8"/>
  <c r="AH31138" i="8"/>
  <c r="AH31139" i="8"/>
  <c r="AH31140" i="8"/>
  <c r="AH31141" i="8"/>
  <c r="AH31142" i="8"/>
  <c r="AH31143" i="8"/>
  <c r="AH31144" i="8"/>
  <c r="AH31145" i="8"/>
  <c r="AH31146" i="8"/>
  <c r="AH31147" i="8"/>
  <c r="AH31148" i="8"/>
  <c r="AH31149" i="8"/>
  <c r="AH31150" i="8"/>
  <c r="AH31151" i="8"/>
  <c r="AH31152" i="8"/>
  <c r="AH31153" i="8"/>
  <c r="AH31154" i="8"/>
  <c r="AH31155" i="8"/>
  <c r="AH31156" i="8"/>
  <c r="AH31157" i="8"/>
  <c r="AH31158" i="8"/>
  <c r="AH31159" i="8"/>
  <c r="AH31160" i="8"/>
  <c r="AH31161" i="8"/>
  <c r="AH31162" i="8"/>
  <c r="AH31163" i="8"/>
  <c r="AH31164" i="8"/>
  <c r="AH31165" i="8"/>
  <c r="AH31166" i="8"/>
  <c r="AH31167" i="8"/>
  <c r="AH31168" i="8"/>
  <c r="AH31169" i="8"/>
  <c r="AH31170" i="8"/>
  <c r="AH31171" i="8"/>
  <c r="AH31172" i="8"/>
  <c r="AH31173" i="8"/>
  <c r="AH31174" i="8"/>
  <c r="AH31175" i="8"/>
  <c r="AH31176" i="8"/>
  <c r="AH31177" i="8"/>
  <c r="AH31178" i="8"/>
  <c r="AH31179" i="8"/>
  <c r="AH31180" i="8"/>
  <c r="AH31181" i="8"/>
  <c r="AH31182" i="8"/>
  <c r="AH31183" i="8"/>
  <c r="AH31184" i="8"/>
  <c r="AH31185" i="8"/>
  <c r="AH31186" i="8"/>
  <c r="AH31187" i="8"/>
  <c r="AH31188" i="8"/>
  <c r="AH31189" i="8"/>
  <c r="AH31190" i="8"/>
  <c r="AH31191" i="8"/>
  <c r="AH31192" i="8"/>
  <c r="AH31193" i="8"/>
  <c r="AH31194" i="8"/>
  <c r="AH31195" i="8"/>
  <c r="AH31196" i="8"/>
  <c r="AH31197" i="8"/>
  <c r="AH31198" i="8"/>
  <c r="AH31199" i="8"/>
  <c r="AH31200" i="8"/>
  <c r="AH31201" i="8"/>
  <c r="AH31202" i="8"/>
  <c r="AH31203" i="8"/>
  <c r="AH31204" i="8"/>
  <c r="AH31205" i="8"/>
  <c r="AH31206" i="8"/>
  <c r="AH31207" i="8"/>
  <c r="AH31208" i="8"/>
  <c r="AH31209" i="8"/>
  <c r="AH31210" i="8"/>
  <c r="AH31211" i="8"/>
  <c r="AH31212" i="8"/>
  <c r="AH31213" i="8"/>
  <c r="AH31214" i="8"/>
  <c r="AH31215" i="8"/>
  <c r="AH31216" i="8"/>
  <c r="AH31217" i="8"/>
  <c r="AH31218" i="8"/>
  <c r="AH31219" i="8"/>
  <c r="AH31220" i="8"/>
  <c r="AH31221" i="8"/>
  <c r="AH31222" i="8"/>
  <c r="AH31223" i="8"/>
  <c r="AH31224" i="8"/>
  <c r="AH31225" i="8"/>
  <c r="AH31226" i="8"/>
  <c r="AH31227" i="8"/>
  <c r="AH31228" i="8"/>
  <c r="AH31229" i="8"/>
  <c r="AH31230" i="8"/>
  <c r="AH31231" i="8"/>
  <c r="AH31232" i="8"/>
  <c r="AH31233" i="8"/>
  <c r="AH31234" i="8"/>
  <c r="AH31235" i="8"/>
  <c r="AH31236" i="8"/>
  <c r="AH31237" i="8"/>
  <c r="AH31238" i="8"/>
  <c r="AH31239" i="8"/>
  <c r="AH31240" i="8"/>
  <c r="AH31241" i="8"/>
  <c r="AH31242" i="8"/>
  <c r="AH31243" i="8"/>
  <c r="AH31244" i="8"/>
  <c r="AH31245" i="8"/>
  <c r="AH31246" i="8"/>
  <c r="AH31247" i="8"/>
  <c r="AH31248" i="8"/>
  <c r="AH31249" i="8"/>
  <c r="AH31250" i="8"/>
  <c r="AH31251" i="8"/>
  <c r="AH31252" i="8"/>
  <c r="AH31253" i="8"/>
  <c r="AH31254" i="8"/>
  <c r="AH31255" i="8"/>
  <c r="AH31256" i="8"/>
  <c r="AH31257" i="8"/>
  <c r="AH31258" i="8"/>
  <c r="AH31259" i="8"/>
  <c r="AH31260" i="8"/>
  <c r="AH31261" i="8"/>
  <c r="AH31262" i="8"/>
  <c r="AH31263" i="8"/>
  <c r="AH31264" i="8"/>
  <c r="AH31265" i="8"/>
  <c r="AH31266" i="8"/>
  <c r="AH31267" i="8"/>
  <c r="AH31268" i="8"/>
  <c r="AH31269" i="8"/>
  <c r="AH31270" i="8"/>
  <c r="AH31271" i="8"/>
  <c r="AH31272" i="8"/>
  <c r="AH31273" i="8"/>
  <c r="AH31274" i="8"/>
  <c r="AH31275" i="8"/>
  <c r="AH31276" i="8"/>
  <c r="AH31277" i="8"/>
  <c r="AH31278" i="8"/>
  <c r="AH31279" i="8"/>
  <c r="AH31280" i="8"/>
  <c r="AH31281" i="8"/>
  <c r="AH31282" i="8"/>
  <c r="AH31283" i="8"/>
  <c r="AH31284" i="8"/>
  <c r="AH31285" i="8"/>
  <c r="AH31286" i="8"/>
  <c r="AH31287" i="8"/>
  <c r="AH31288" i="8"/>
  <c r="AH31289" i="8"/>
  <c r="AH31290" i="8"/>
  <c r="AH31291" i="8"/>
  <c r="AH31292" i="8"/>
  <c r="AH31293" i="8"/>
  <c r="AH31294" i="8"/>
  <c r="AH31295" i="8"/>
  <c r="AH31296" i="8"/>
  <c r="AH31297" i="8"/>
  <c r="AH31298" i="8"/>
  <c r="AH31299" i="8"/>
  <c r="AH31300" i="8"/>
  <c r="AH31301" i="8"/>
  <c r="AH31302" i="8"/>
  <c r="AH31303" i="8"/>
  <c r="AH31304" i="8"/>
  <c r="AH31305" i="8"/>
  <c r="AH31306" i="8"/>
  <c r="AH31307" i="8"/>
  <c r="AH31308" i="8"/>
  <c r="AH31309" i="8"/>
  <c r="AH31310" i="8"/>
  <c r="AH31311" i="8"/>
  <c r="AH31312" i="8"/>
  <c r="AH31313" i="8"/>
  <c r="AH31314" i="8"/>
  <c r="AH31315" i="8"/>
  <c r="AH31316" i="8"/>
  <c r="AH31317" i="8"/>
  <c r="AH31318" i="8"/>
  <c r="AH31319" i="8"/>
  <c r="AH31320" i="8"/>
  <c r="AH31321" i="8"/>
  <c r="AH31322" i="8"/>
  <c r="AH31323" i="8"/>
  <c r="AH31324" i="8"/>
  <c r="AH31325" i="8"/>
  <c r="AH31326" i="8"/>
  <c r="AH31327" i="8"/>
  <c r="AH31328" i="8"/>
  <c r="AH31329" i="8"/>
  <c r="AH31330" i="8"/>
  <c r="AH31331" i="8"/>
  <c r="AH31332" i="8"/>
  <c r="AH31333" i="8"/>
  <c r="AH31334" i="8"/>
  <c r="AH31335" i="8"/>
  <c r="AH31336" i="8"/>
  <c r="AH31337" i="8"/>
  <c r="AH31338" i="8"/>
  <c r="AH31339" i="8"/>
  <c r="AH31340" i="8"/>
  <c r="AH31341" i="8"/>
  <c r="AH31342" i="8"/>
  <c r="AH31343" i="8"/>
  <c r="AH31344" i="8"/>
  <c r="AH31345" i="8"/>
  <c r="AH31346" i="8"/>
  <c r="AH31347" i="8"/>
  <c r="AH31348" i="8"/>
  <c r="AH31349" i="8"/>
  <c r="AH31350" i="8"/>
  <c r="AH31351" i="8"/>
  <c r="AH31352" i="8"/>
  <c r="AH31353" i="8"/>
  <c r="AH31354" i="8"/>
  <c r="AH31355" i="8"/>
  <c r="AH31356" i="8"/>
  <c r="AH31357" i="8"/>
  <c r="AH31358" i="8"/>
  <c r="AH31359" i="8"/>
  <c r="AH31360" i="8"/>
  <c r="AH31361" i="8"/>
  <c r="AH31362" i="8"/>
  <c r="AH31363" i="8"/>
  <c r="AH31364" i="8"/>
  <c r="AH31365" i="8"/>
  <c r="AH31366" i="8"/>
  <c r="AH31367" i="8"/>
  <c r="AH31368" i="8"/>
  <c r="AH31369" i="8"/>
  <c r="AH31370" i="8"/>
  <c r="AH31371" i="8"/>
  <c r="AH31372" i="8"/>
  <c r="AH31373" i="8"/>
  <c r="AH31374" i="8"/>
  <c r="AH31375" i="8"/>
  <c r="AH31376" i="8"/>
  <c r="AH31377" i="8"/>
  <c r="AH31378" i="8"/>
  <c r="AH31379" i="8"/>
  <c r="AH31380" i="8"/>
  <c r="AH31381" i="8"/>
  <c r="AH31382" i="8"/>
  <c r="AH31383" i="8"/>
  <c r="AH31384" i="8"/>
  <c r="AH31385" i="8"/>
  <c r="AH31386" i="8"/>
  <c r="AH31387" i="8"/>
  <c r="AH31388" i="8"/>
  <c r="AH31389" i="8"/>
  <c r="AH31390" i="8"/>
  <c r="AH31391" i="8"/>
  <c r="AH31392" i="8"/>
  <c r="AH31393" i="8"/>
  <c r="AH31394" i="8"/>
  <c r="AH31395" i="8"/>
  <c r="AH31396" i="8"/>
  <c r="AH31397" i="8"/>
  <c r="AH31398" i="8"/>
  <c r="AH31399" i="8"/>
  <c r="AH31400" i="8"/>
  <c r="AH31401" i="8"/>
  <c r="AH31402" i="8"/>
  <c r="AH31403" i="8"/>
  <c r="AH31404" i="8"/>
  <c r="AH31405" i="8"/>
  <c r="AH31406" i="8"/>
  <c r="AH31407" i="8"/>
  <c r="AH31408" i="8"/>
  <c r="AH31409" i="8"/>
  <c r="AH31410" i="8"/>
  <c r="AH31411" i="8"/>
  <c r="AH31412" i="8"/>
  <c r="AH31413" i="8"/>
  <c r="AH31414" i="8"/>
  <c r="AH31415" i="8"/>
  <c r="AH31416" i="8"/>
  <c r="AH31417" i="8"/>
  <c r="AH31418" i="8"/>
  <c r="AH31419" i="8"/>
  <c r="AH31420" i="8"/>
  <c r="AH31421" i="8"/>
  <c r="AH31422" i="8"/>
  <c r="AH31423" i="8"/>
  <c r="AH31424" i="8"/>
  <c r="AH31425" i="8"/>
  <c r="AH31426" i="8"/>
  <c r="AH31427" i="8"/>
  <c r="AH31428" i="8"/>
  <c r="AH31429" i="8"/>
  <c r="AH31430" i="8"/>
  <c r="AH31431" i="8"/>
  <c r="AH31432" i="8"/>
  <c r="AH31433" i="8"/>
  <c r="AH31434" i="8"/>
  <c r="AH31435" i="8"/>
  <c r="AH31436" i="8"/>
  <c r="AH31437" i="8"/>
  <c r="AH31438" i="8"/>
  <c r="AH31439" i="8"/>
  <c r="AH31440" i="8"/>
  <c r="AH31441" i="8"/>
  <c r="AH31442" i="8"/>
  <c r="AH31443" i="8"/>
  <c r="AH31444" i="8"/>
  <c r="AH31445" i="8"/>
  <c r="AH31446" i="8"/>
  <c r="AH31447" i="8"/>
  <c r="AH31448" i="8"/>
  <c r="AH31449" i="8"/>
  <c r="AH31450" i="8"/>
  <c r="AH31451" i="8"/>
  <c r="AH31452" i="8"/>
  <c r="AH31453" i="8"/>
  <c r="AH31454" i="8"/>
  <c r="AH31455" i="8"/>
  <c r="AH31456" i="8"/>
  <c r="AH31457" i="8"/>
  <c r="AH31458" i="8"/>
  <c r="AH31459" i="8"/>
  <c r="AH31460" i="8"/>
  <c r="AH31461" i="8"/>
  <c r="AH31462" i="8"/>
  <c r="AH31463" i="8"/>
  <c r="AH31464" i="8"/>
  <c r="AH31465" i="8"/>
  <c r="AH31466" i="8"/>
  <c r="AH31467" i="8"/>
  <c r="AH31468" i="8"/>
  <c r="AH31469" i="8"/>
  <c r="AH31470" i="8"/>
  <c r="AH31471" i="8"/>
  <c r="AH31472" i="8"/>
  <c r="AH31473" i="8"/>
  <c r="AH31474" i="8"/>
  <c r="AH31475" i="8"/>
  <c r="AH31476" i="8"/>
  <c r="AH31477" i="8"/>
  <c r="AH31478" i="8"/>
  <c r="AH31479" i="8"/>
  <c r="AH31480" i="8"/>
  <c r="AH31481" i="8"/>
  <c r="AH31482" i="8"/>
  <c r="AH31483" i="8"/>
  <c r="AH31484" i="8"/>
  <c r="AH31485" i="8"/>
  <c r="AH31486" i="8"/>
  <c r="AH31487" i="8"/>
  <c r="AH31488" i="8"/>
  <c r="AH31489" i="8"/>
  <c r="AH31490" i="8"/>
  <c r="AH31491" i="8"/>
  <c r="AH31492" i="8"/>
  <c r="AH31493" i="8"/>
  <c r="AH31494" i="8"/>
  <c r="AH31495" i="8"/>
  <c r="AH31496" i="8"/>
  <c r="AH31497" i="8"/>
  <c r="AH31498" i="8"/>
  <c r="AH31499" i="8"/>
  <c r="AH31500" i="8"/>
  <c r="AH31501" i="8"/>
  <c r="AH31502" i="8"/>
  <c r="AH31503" i="8"/>
  <c r="AH31504" i="8"/>
  <c r="AH31505" i="8"/>
  <c r="AH31506" i="8"/>
  <c r="AH31507" i="8"/>
  <c r="AH31508" i="8"/>
  <c r="AH31509" i="8"/>
  <c r="AH31510" i="8"/>
  <c r="AH31511" i="8"/>
  <c r="AH31512" i="8"/>
  <c r="AH31513" i="8"/>
  <c r="AH31514" i="8"/>
  <c r="AH31515" i="8"/>
  <c r="AH31516" i="8"/>
  <c r="AH31517" i="8"/>
  <c r="AH31518" i="8"/>
  <c r="AH31519" i="8"/>
  <c r="AH31520" i="8"/>
  <c r="AH31521" i="8"/>
  <c r="AH31522" i="8"/>
  <c r="AH31523" i="8"/>
  <c r="AH31524" i="8"/>
  <c r="AH31525" i="8"/>
  <c r="AH31526" i="8"/>
  <c r="AH31527" i="8"/>
  <c r="AH31528" i="8"/>
  <c r="AH31529" i="8"/>
  <c r="AH31530" i="8"/>
  <c r="AH31531" i="8"/>
  <c r="AH31532" i="8"/>
  <c r="AH31533" i="8"/>
  <c r="AH31534" i="8"/>
  <c r="AH31535" i="8"/>
  <c r="AH31536" i="8"/>
  <c r="AH31537" i="8"/>
  <c r="AH31538" i="8"/>
  <c r="AH31539" i="8"/>
  <c r="AH31540" i="8"/>
  <c r="AH31541" i="8"/>
  <c r="AH31542" i="8"/>
  <c r="AH31543" i="8"/>
  <c r="AH31544" i="8"/>
  <c r="AH31545" i="8"/>
  <c r="AH31546" i="8"/>
  <c r="AH31547" i="8"/>
  <c r="AH31548" i="8"/>
  <c r="AH31549" i="8"/>
  <c r="AH31550" i="8"/>
  <c r="AH31551" i="8"/>
  <c r="AH31552" i="8"/>
  <c r="AH31553" i="8"/>
  <c r="AH31554" i="8"/>
  <c r="AH31555" i="8"/>
  <c r="AH31556" i="8"/>
  <c r="AH31557" i="8"/>
  <c r="AH31558" i="8"/>
  <c r="AH31559" i="8"/>
  <c r="AH31560" i="8"/>
  <c r="AH31561" i="8"/>
  <c r="AH31562" i="8"/>
  <c r="AH31563" i="8"/>
  <c r="AH31564" i="8"/>
  <c r="AH31565" i="8"/>
  <c r="AH31566" i="8"/>
  <c r="AH31567" i="8"/>
  <c r="AH31568" i="8"/>
  <c r="AH31569" i="8"/>
  <c r="AH31570" i="8"/>
  <c r="AH31571" i="8"/>
  <c r="AH31572" i="8"/>
  <c r="AH31573" i="8"/>
  <c r="AH31574" i="8"/>
  <c r="AH31575" i="8"/>
  <c r="AH31576" i="8"/>
  <c r="AH31577" i="8"/>
  <c r="AH31578" i="8"/>
  <c r="AH31579" i="8"/>
  <c r="AH31580" i="8"/>
  <c r="AH31581" i="8"/>
  <c r="AH31582" i="8"/>
  <c r="AH31583" i="8"/>
  <c r="AH31584" i="8"/>
  <c r="AH31585" i="8"/>
  <c r="AH31586" i="8"/>
  <c r="AH31587" i="8"/>
  <c r="AH31588" i="8"/>
  <c r="AH31589" i="8"/>
  <c r="AH31590" i="8"/>
  <c r="AH31591" i="8"/>
  <c r="AH31592" i="8"/>
  <c r="AH31593" i="8"/>
  <c r="AH31594" i="8"/>
  <c r="AH31595" i="8"/>
  <c r="AH31596" i="8"/>
  <c r="AH31597" i="8"/>
  <c r="AH31598" i="8"/>
  <c r="AH31599" i="8"/>
  <c r="AH31600" i="8"/>
  <c r="AH31601" i="8"/>
  <c r="AH31602" i="8"/>
  <c r="AH31603" i="8"/>
  <c r="AH31604" i="8"/>
  <c r="AH31605" i="8"/>
  <c r="AH31606" i="8"/>
  <c r="AH31607" i="8"/>
  <c r="AH31608" i="8"/>
  <c r="AH31609" i="8"/>
  <c r="AH31610" i="8"/>
  <c r="AH31611" i="8"/>
  <c r="AH31612" i="8"/>
  <c r="AH31613" i="8"/>
  <c r="AH31614" i="8"/>
  <c r="AH31615" i="8"/>
  <c r="AH31616" i="8"/>
  <c r="AH31617" i="8"/>
  <c r="AH31618" i="8"/>
  <c r="AH31619" i="8"/>
  <c r="AH31620" i="8"/>
  <c r="AH31621" i="8"/>
  <c r="AH31622" i="8"/>
  <c r="AH31623" i="8"/>
  <c r="AH31624" i="8"/>
  <c r="AH31625" i="8"/>
  <c r="AH31626" i="8"/>
  <c r="AH31627" i="8"/>
  <c r="AH31628" i="8"/>
  <c r="AH31629" i="8"/>
  <c r="AH31630" i="8"/>
  <c r="AH31631" i="8"/>
  <c r="AH31632" i="8"/>
  <c r="AH31633" i="8"/>
  <c r="AH31634" i="8"/>
  <c r="AH31635" i="8"/>
  <c r="AH31636" i="8"/>
  <c r="AH31637" i="8"/>
  <c r="AH31638" i="8"/>
  <c r="AH31639" i="8"/>
  <c r="AH31640" i="8"/>
  <c r="AH31641" i="8"/>
  <c r="AH31642" i="8"/>
  <c r="AH31643" i="8"/>
  <c r="AH31644" i="8"/>
  <c r="AH31645" i="8"/>
  <c r="AH31646" i="8"/>
  <c r="AH31647" i="8"/>
  <c r="AH31648" i="8"/>
  <c r="AH31649" i="8"/>
  <c r="AH31650" i="8"/>
  <c r="AH31651" i="8"/>
  <c r="AH31652" i="8"/>
  <c r="AH31653" i="8"/>
  <c r="AH31654" i="8"/>
  <c r="AH31655" i="8"/>
  <c r="AH31656" i="8"/>
  <c r="AH31657" i="8"/>
  <c r="AH31658" i="8"/>
  <c r="AH31659" i="8"/>
  <c r="AH31660" i="8"/>
  <c r="AH31661" i="8"/>
  <c r="AH31662" i="8"/>
  <c r="AH31663" i="8"/>
  <c r="AH31664" i="8"/>
  <c r="AH31665" i="8"/>
  <c r="AH31666" i="8"/>
  <c r="AH31667" i="8"/>
  <c r="AH31668" i="8"/>
  <c r="AH31669" i="8"/>
  <c r="AH31670" i="8"/>
  <c r="AH31671" i="8"/>
  <c r="AH31672" i="8"/>
  <c r="AH31673" i="8"/>
  <c r="AH31674" i="8"/>
  <c r="AH31675" i="8"/>
  <c r="AH31676" i="8"/>
  <c r="AH31677" i="8"/>
  <c r="AH31678" i="8"/>
  <c r="AH31679" i="8"/>
  <c r="AH31680" i="8"/>
  <c r="AH31681" i="8"/>
  <c r="AH31682" i="8"/>
  <c r="AH31683" i="8"/>
  <c r="AH31684" i="8"/>
  <c r="AH31685" i="8"/>
  <c r="AH31686" i="8"/>
  <c r="AH31687" i="8"/>
  <c r="AH31688" i="8"/>
  <c r="AH31689" i="8"/>
  <c r="AH31690" i="8"/>
  <c r="AH31691" i="8"/>
  <c r="AH31692" i="8"/>
  <c r="AH31693" i="8"/>
  <c r="AH31694" i="8"/>
  <c r="AH31695" i="8"/>
  <c r="AH31696" i="8"/>
  <c r="AH31697" i="8"/>
  <c r="AH31698" i="8"/>
  <c r="AH31699" i="8"/>
  <c r="AH31700" i="8"/>
  <c r="AH31701" i="8"/>
  <c r="AH31702" i="8"/>
  <c r="AH31703" i="8"/>
  <c r="AH31704" i="8"/>
  <c r="AH31705" i="8"/>
  <c r="AH31706" i="8"/>
  <c r="AH31707" i="8"/>
  <c r="AH31708" i="8"/>
  <c r="AH31709" i="8"/>
  <c r="AH31710" i="8"/>
  <c r="AH31711" i="8"/>
  <c r="AH31712" i="8"/>
  <c r="AH31713" i="8"/>
  <c r="AH31714" i="8"/>
  <c r="AH31715" i="8"/>
  <c r="AH31716" i="8"/>
  <c r="AH31717" i="8"/>
  <c r="AH31718" i="8"/>
  <c r="AH31719" i="8"/>
  <c r="AH31720" i="8"/>
  <c r="AH31721" i="8"/>
  <c r="AH31722" i="8"/>
  <c r="AH31723" i="8"/>
  <c r="AH31724" i="8"/>
  <c r="AH31725" i="8"/>
  <c r="AH31726" i="8"/>
  <c r="AH31727" i="8"/>
  <c r="AH31728" i="8"/>
  <c r="AH31729" i="8"/>
  <c r="AH31730" i="8"/>
  <c r="AH31731" i="8"/>
  <c r="AH31732" i="8"/>
  <c r="AH31733" i="8"/>
  <c r="AH31734" i="8"/>
  <c r="AH31735" i="8"/>
  <c r="AH31736" i="8"/>
  <c r="AH31737" i="8"/>
  <c r="AH31738" i="8"/>
  <c r="AH31739" i="8"/>
  <c r="AH31740" i="8"/>
  <c r="AH31741" i="8"/>
  <c r="AH31742" i="8"/>
  <c r="AH31743" i="8"/>
  <c r="AH31744" i="8"/>
  <c r="AH31745" i="8"/>
  <c r="AH31746" i="8"/>
  <c r="AH31747" i="8"/>
  <c r="AH31748" i="8"/>
  <c r="AH31749" i="8"/>
  <c r="AH31750" i="8"/>
  <c r="AH31751" i="8"/>
  <c r="AH31752" i="8"/>
  <c r="AH31753" i="8"/>
  <c r="AH31754" i="8"/>
  <c r="AH31755" i="8"/>
  <c r="AH31756" i="8"/>
  <c r="AH31757" i="8"/>
  <c r="AH31758" i="8"/>
  <c r="AH31759" i="8"/>
  <c r="AH31760" i="8"/>
  <c r="AH31761" i="8"/>
  <c r="AH31762" i="8"/>
  <c r="AH31763" i="8"/>
  <c r="AH31764" i="8"/>
  <c r="AH31765" i="8"/>
  <c r="AH31766" i="8"/>
  <c r="AH31767" i="8"/>
  <c r="AH31768" i="8"/>
  <c r="AH31769" i="8"/>
  <c r="AH31770" i="8"/>
  <c r="AH31771" i="8"/>
  <c r="AH31772" i="8"/>
  <c r="AH31773" i="8"/>
  <c r="AH31774" i="8"/>
  <c r="AH31775" i="8"/>
  <c r="AH31776" i="8"/>
  <c r="AH31777" i="8"/>
  <c r="AH31778" i="8"/>
  <c r="AH31779" i="8"/>
  <c r="AH31780" i="8"/>
  <c r="AH31781" i="8"/>
  <c r="AH31782" i="8"/>
  <c r="AH31783" i="8"/>
  <c r="AH31784" i="8"/>
  <c r="AH31785" i="8"/>
  <c r="AH31786" i="8"/>
  <c r="AH31787" i="8"/>
  <c r="AH31788" i="8"/>
  <c r="AH31789" i="8"/>
  <c r="AH31790" i="8"/>
  <c r="AH31791" i="8"/>
  <c r="AH31792" i="8"/>
  <c r="AH31793" i="8"/>
  <c r="AH31794" i="8"/>
  <c r="AH31795" i="8"/>
  <c r="AH31796" i="8"/>
  <c r="AH31797" i="8"/>
  <c r="AH31798" i="8"/>
  <c r="AH31799" i="8"/>
  <c r="AH31800" i="8"/>
  <c r="AH31801" i="8"/>
  <c r="AH31802" i="8"/>
  <c r="AH31803" i="8"/>
  <c r="AH31804" i="8"/>
  <c r="AH31805" i="8"/>
  <c r="AH31806" i="8"/>
  <c r="AH31807" i="8"/>
  <c r="AH31808" i="8"/>
  <c r="AH31809" i="8"/>
  <c r="AH31810" i="8"/>
  <c r="AH31811" i="8"/>
  <c r="AH31812" i="8"/>
  <c r="AH31813" i="8"/>
  <c r="AH31814" i="8"/>
  <c r="AH31815" i="8"/>
  <c r="AH31816" i="8"/>
  <c r="AH31817" i="8"/>
  <c r="AH31818" i="8"/>
  <c r="AH31819" i="8"/>
  <c r="AH31820" i="8"/>
  <c r="AH31821" i="8"/>
  <c r="AH31822" i="8"/>
  <c r="AH31823" i="8"/>
  <c r="AH31824" i="8"/>
  <c r="AH31825" i="8"/>
  <c r="AH31826" i="8"/>
  <c r="AH31827" i="8"/>
  <c r="AH31828" i="8"/>
  <c r="AH31829" i="8"/>
  <c r="AH31830" i="8"/>
  <c r="AH31831" i="8"/>
  <c r="AH31832" i="8"/>
  <c r="AH31833" i="8"/>
  <c r="AH31834" i="8"/>
  <c r="AH31835" i="8"/>
  <c r="AH31836" i="8"/>
  <c r="AH31837" i="8"/>
  <c r="AH31838" i="8"/>
  <c r="AH31839" i="8"/>
  <c r="AH31840" i="8"/>
  <c r="AH31841" i="8"/>
  <c r="AH31842" i="8"/>
  <c r="AH31843" i="8"/>
  <c r="AH31844" i="8"/>
  <c r="AH31845" i="8"/>
  <c r="AH31846" i="8"/>
  <c r="AH31847" i="8"/>
  <c r="AH31848" i="8"/>
  <c r="AH31849" i="8"/>
  <c r="AH31850" i="8"/>
  <c r="AH31851" i="8"/>
  <c r="AH31852" i="8"/>
  <c r="AH31853" i="8"/>
  <c r="AH31854" i="8"/>
  <c r="AH31855" i="8"/>
  <c r="AH31856" i="8"/>
  <c r="AH31857" i="8"/>
  <c r="AH31858" i="8"/>
  <c r="AH31859" i="8"/>
  <c r="AH31860" i="8"/>
  <c r="AH31861" i="8"/>
  <c r="AH31862" i="8"/>
  <c r="AH31863" i="8"/>
  <c r="AH31864" i="8"/>
  <c r="AH31865" i="8"/>
  <c r="AH31866" i="8"/>
  <c r="AH31867" i="8"/>
  <c r="AH31868" i="8"/>
  <c r="AH31869" i="8"/>
  <c r="AH31870" i="8"/>
  <c r="AH31871" i="8"/>
  <c r="AH31872" i="8"/>
  <c r="AH31873" i="8"/>
  <c r="AH31874" i="8"/>
  <c r="AH31875" i="8"/>
  <c r="AH31876" i="8"/>
  <c r="AH31877" i="8"/>
  <c r="AH31878" i="8"/>
  <c r="AH31879" i="8"/>
  <c r="AH31880" i="8"/>
  <c r="AH31881" i="8"/>
  <c r="AH31882" i="8"/>
  <c r="AH31883" i="8"/>
  <c r="AH31884" i="8"/>
  <c r="AH31885" i="8"/>
  <c r="AH31886" i="8"/>
  <c r="AH31887" i="8"/>
  <c r="AH31888" i="8"/>
  <c r="AH31889" i="8"/>
  <c r="AH31890" i="8"/>
  <c r="AH31891" i="8"/>
  <c r="AH31892" i="8"/>
  <c r="AH31893" i="8"/>
  <c r="AH31894" i="8"/>
  <c r="AH31895" i="8"/>
  <c r="AH31896" i="8"/>
  <c r="AH31897" i="8"/>
  <c r="AH31898" i="8"/>
  <c r="AH31899" i="8"/>
  <c r="AH31900" i="8"/>
  <c r="AH31901" i="8"/>
  <c r="AH31902" i="8"/>
  <c r="AH31903" i="8"/>
  <c r="AH31904" i="8"/>
  <c r="AH31905" i="8"/>
  <c r="AH31906" i="8"/>
  <c r="AH31907" i="8"/>
  <c r="AH31908" i="8"/>
  <c r="AH31909" i="8"/>
  <c r="AH31910" i="8"/>
  <c r="AH31911" i="8"/>
  <c r="AH31912" i="8"/>
  <c r="AH31913" i="8"/>
  <c r="AH31914" i="8"/>
  <c r="AH31915" i="8"/>
  <c r="AH31916" i="8"/>
  <c r="AH31917" i="8"/>
  <c r="AH31918" i="8"/>
  <c r="AH31919" i="8"/>
  <c r="AH31920" i="8"/>
  <c r="AH31921" i="8"/>
  <c r="AH31922" i="8"/>
  <c r="AH31923" i="8"/>
  <c r="AH31924" i="8"/>
  <c r="AH31925" i="8"/>
  <c r="AH31926" i="8"/>
  <c r="AH31927" i="8"/>
  <c r="AH31928" i="8"/>
  <c r="AH31929" i="8"/>
  <c r="AH31930" i="8"/>
  <c r="AH31931" i="8"/>
  <c r="AH31932" i="8"/>
  <c r="AH31933" i="8"/>
  <c r="AH31934" i="8"/>
  <c r="AH31935" i="8"/>
  <c r="AH31936" i="8"/>
  <c r="AH31937" i="8"/>
  <c r="AH31938" i="8"/>
  <c r="AH31939" i="8"/>
  <c r="AH31940" i="8"/>
  <c r="AH31941" i="8"/>
  <c r="AH31942" i="8"/>
  <c r="AH31943" i="8"/>
  <c r="AH31944" i="8"/>
  <c r="AH31945" i="8"/>
  <c r="AH31946" i="8"/>
  <c r="AH31947" i="8"/>
  <c r="AH31948" i="8"/>
  <c r="AH31949" i="8"/>
  <c r="AH31950" i="8"/>
  <c r="AH31951" i="8"/>
  <c r="AH31952" i="8"/>
  <c r="AH31953" i="8"/>
  <c r="AH31954" i="8"/>
  <c r="AH31955" i="8"/>
  <c r="AH31956" i="8"/>
  <c r="AH31957" i="8"/>
  <c r="AH31958" i="8"/>
  <c r="AH31959" i="8"/>
  <c r="AH31960" i="8"/>
  <c r="AH31961" i="8"/>
  <c r="AH31962" i="8"/>
  <c r="AH31963" i="8"/>
  <c r="AH31964" i="8"/>
  <c r="AH31965" i="8"/>
  <c r="AH31966" i="8"/>
  <c r="AH31967" i="8"/>
  <c r="AH31968" i="8"/>
  <c r="AH31969" i="8"/>
  <c r="AH31970" i="8"/>
  <c r="AH31971" i="8"/>
  <c r="AH31972" i="8"/>
  <c r="AH31973" i="8"/>
  <c r="AH31974" i="8"/>
  <c r="AH31975" i="8"/>
  <c r="AH31976" i="8"/>
  <c r="AH31977" i="8"/>
  <c r="AH31978" i="8"/>
  <c r="AH31979" i="8"/>
  <c r="AH31980" i="8"/>
  <c r="AH31981" i="8"/>
  <c r="AH31982" i="8"/>
  <c r="AH31983" i="8"/>
  <c r="AH31984" i="8"/>
  <c r="AH31985" i="8"/>
  <c r="AH31986" i="8"/>
  <c r="AH31987" i="8"/>
  <c r="AH31988" i="8"/>
  <c r="AH31989" i="8"/>
  <c r="AH31990" i="8"/>
  <c r="AH31991" i="8"/>
  <c r="AH31992" i="8"/>
  <c r="AH31993" i="8"/>
  <c r="AH31994" i="8"/>
  <c r="AH31995" i="8"/>
  <c r="AH31996" i="8"/>
  <c r="AH31997" i="8"/>
  <c r="AH31998" i="8"/>
  <c r="AH31999" i="8"/>
  <c r="AH32000" i="8"/>
  <c r="AH32001" i="8"/>
  <c r="AH32002" i="8"/>
  <c r="AH32003" i="8"/>
  <c r="AH32004" i="8"/>
  <c r="AH32005" i="8"/>
  <c r="AH32006" i="8"/>
  <c r="AH32007" i="8"/>
  <c r="AH32008" i="8"/>
  <c r="AH32009" i="8"/>
  <c r="AH32010" i="8"/>
  <c r="AH32011" i="8"/>
  <c r="AH32012" i="8"/>
  <c r="AH32013" i="8"/>
  <c r="AH32014" i="8"/>
  <c r="AH32015" i="8"/>
  <c r="AH32016" i="8"/>
  <c r="AH32017" i="8"/>
  <c r="AH32018" i="8"/>
  <c r="AH32019" i="8"/>
  <c r="AH32020" i="8"/>
  <c r="AH32021" i="8"/>
  <c r="AH32022" i="8"/>
  <c r="AH32023" i="8"/>
  <c r="AH32024" i="8"/>
  <c r="AH32025" i="8"/>
  <c r="AH32026" i="8"/>
  <c r="AH32027" i="8"/>
  <c r="AH32028" i="8"/>
  <c r="AH32029" i="8"/>
  <c r="AH32030" i="8"/>
  <c r="AH32031" i="8"/>
  <c r="AH32032" i="8"/>
  <c r="AH32033" i="8"/>
  <c r="AH32034" i="8"/>
  <c r="AH32035" i="8"/>
  <c r="AH32036" i="8"/>
  <c r="AH32037" i="8"/>
  <c r="AH32038" i="8"/>
  <c r="AH32039" i="8"/>
  <c r="AH32040" i="8"/>
  <c r="AH32041" i="8"/>
  <c r="AH32042" i="8"/>
  <c r="AH32043" i="8"/>
  <c r="AH32044" i="8"/>
  <c r="AH32045" i="8"/>
  <c r="AH32046" i="8"/>
  <c r="AH32047" i="8"/>
  <c r="AH32048" i="8"/>
  <c r="AH32049" i="8"/>
  <c r="AH32050" i="8"/>
  <c r="AH32051" i="8"/>
  <c r="AH32052" i="8"/>
  <c r="AH32053" i="8"/>
  <c r="AH32054" i="8"/>
  <c r="AH32055" i="8"/>
  <c r="AH32056" i="8"/>
  <c r="AH32057" i="8"/>
  <c r="AH32058" i="8"/>
  <c r="AH32059" i="8"/>
  <c r="AH32060" i="8"/>
  <c r="AH32061" i="8"/>
  <c r="AH32062" i="8"/>
  <c r="AH32063" i="8"/>
  <c r="AH32064" i="8"/>
  <c r="AH32065" i="8"/>
  <c r="AH32066" i="8"/>
  <c r="AH32067" i="8"/>
  <c r="AH32068" i="8"/>
  <c r="AH32069" i="8"/>
  <c r="AH32070" i="8"/>
  <c r="AH32071" i="8"/>
  <c r="AH32072" i="8"/>
  <c r="AH32073" i="8"/>
  <c r="AH32074" i="8"/>
  <c r="AH32075" i="8"/>
  <c r="AH32076" i="8"/>
  <c r="AH32077" i="8"/>
  <c r="AH32078" i="8"/>
  <c r="AH32079" i="8"/>
  <c r="AH32080" i="8"/>
  <c r="AH32081" i="8"/>
  <c r="AH32082" i="8"/>
  <c r="AH32083" i="8"/>
  <c r="AH32084" i="8"/>
  <c r="AH32085" i="8"/>
  <c r="AH32086" i="8"/>
  <c r="AH32087" i="8"/>
  <c r="AH32088" i="8"/>
  <c r="AH32089" i="8"/>
  <c r="AH32090" i="8"/>
  <c r="AH32091" i="8"/>
  <c r="AH32092" i="8"/>
  <c r="AH32093" i="8"/>
  <c r="AH32094" i="8"/>
  <c r="AH32095" i="8"/>
  <c r="AH32096" i="8"/>
  <c r="AH32097" i="8"/>
  <c r="AH32098" i="8"/>
  <c r="AH32099" i="8"/>
  <c r="AH32100" i="8"/>
  <c r="AH32101" i="8"/>
  <c r="AH32102" i="8"/>
  <c r="AH32103" i="8"/>
  <c r="AH32104" i="8"/>
  <c r="AH32105" i="8"/>
  <c r="AH32106" i="8"/>
  <c r="AH32107" i="8"/>
  <c r="AH32108" i="8"/>
  <c r="AH32109" i="8"/>
  <c r="AH32110" i="8"/>
  <c r="AH32111" i="8"/>
  <c r="AH32112" i="8"/>
  <c r="AH32113" i="8"/>
  <c r="AH32114" i="8"/>
  <c r="AH32115" i="8"/>
  <c r="AH32116" i="8"/>
  <c r="AH32117" i="8"/>
  <c r="AH32118" i="8"/>
  <c r="AH32119" i="8"/>
  <c r="AH32120" i="8"/>
  <c r="AH32121" i="8"/>
  <c r="AH32122" i="8"/>
  <c r="AH32123" i="8"/>
  <c r="AH32124" i="8"/>
  <c r="AH32125" i="8"/>
  <c r="AH32126" i="8"/>
  <c r="AH32127" i="8"/>
  <c r="AH32128" i="8"/>
  <c r="AH32129" i="8"/>
  <c r="AH32130" i="8"/>
  <c r="AH32131" i="8"/>
  <c r="AH32132" i="8"/>
  <c r="AH32133" i="8"/>
  <c r="AH32134" i="8"/>
  <c r="AH32135" i="8"/>
  <c r="AH32136" i="8"/>
  <c r="AH32137" i="8"/>
  <c r="AH32138" i="8"/>
  <c r="AH32139" i="8"/>
  <c r="AH32140" i="8"/>
  <c r="AH32141" i="8"/>
  <c r="AH32142" i="8"/>
  <c r="AH32143" i="8"/>
  <c r="AH32144" i="8"/>
  <c r="AH32145" i="8"/>
  <c r="AH32146" i="8"/>
  <c r="AH32147" i="8"/>
  <c r="AH32148" i="8"/>
  <c r="AH32149" i="8"/>
  <c r="AH32150" i="8"/>
  <c r="AH32151" i="8"/>
  <c r="AH32152" i="8"/>
  <c r="AH32153" i="8"/>
  <c r="AH32154" i="8"/>
  <c r="AH32155" i="8"/>
  <c r="AH32156" i="8"/>
  <c r="AH32157" i="8"/>
  <c r="AH32158" i="8"/>
  <c r="AH32159" i="8"/>
  <c r="AH32160" i="8"/>
  <c r="AH32161" i="8"/>
  <c r="AH32162" i="8"/>
  <c r="AH32163" i="8"/>
  <c r="AH32164" i="8"/>
  <c r="AH32165" i="8"/>
  <c r="AH32166" i="8"/>
  <c r="AH32167" i="8"/>
  <c r="AH32168" i="8"/>
  <c r="AH32169" i="8"/>
  <c r="AH32170" i="8"/>
  <c r="AH32171" i="8"/>
  <c r="AH32172" i="8"/>
  <c r="AH32173" i="8"/>
  <c r="AH32174" i="8"/>
  <c r="AH32175" i="8"/>
  <c r="AH32176" i="8"/>
  <c r="AH32177" i="8"/>
  <c r="AH32178" i="8"/>
  <c r="AH32179" i="8"/>
  <c r="AH32180" i="8"/>
  <c r="AH32181" i="8"/>
  <c r="AH32182" i="8"/>
  <c r="AH32183" i="8"/>
  <c r="AH32184" i="8"/>
  <c r="AH32185" i="8"/>
  <c r="AH32186" i="8"/>
  <c r="AH32187" i="8"/>
  <c r="AH32188" i="8"/>
  <c r="AH32189" i="8"/>
  <c r="AH32190" i="8"/>
  <c r="AH32191" i="8"/>
  <c r="AH32192" i="8"/>
  <c r="AH32193" i="8"/>
  <c r="AH32194" i="8"/>
  <c r="AH32195" i="8"/>
  <c r="AH32196" i="8"/>
  <c r="AH32197" i="8"/>
  <c r="AH32198" i="8"/>
  <c r="AH32199" i="8"/>
  <c r="AH32200" i="8"/>
  <c r="AH32201" i="8"/>
  <c r="AH32202" i="8"/>
  <c r="AH32203" i="8"/>
  <c r="AH32204" i="8"/>
  <c r="AH32205" i="8"/>
  <c r="AH32206" i="8"/>
  <c r="AH32207" i="8"/>
  <c r="AH32208" i="8"/>
  <c r="AH32209" i="8"/>
  <c r="AH32210" i="8"/>
  <c r="AH32211" i="8"/>
  <c r="AH32212" i="8"/>
  <c r="AH32213" i="8"/>
  <c r="AH32214" i="8"/>
  <c r="AH32215" i="8"/>
  <c r="AH32216" i="8"/>
  <c r="AH32217" i="8"/>
  <c r="AH32218" i="8"/>
  <c r="AH32219" i="8"/>
  <c r="AH32220" i="8"/>
  <c r="AH32221" i="8"/>
  <c r="AH32222" i="8"/>
  <c r="AH32223" i="8"/>
  <c r="AH32224" i="8"/>
  <c r="AH32225" i="8"/>
  <c r="AH32226" i="8"/>
  <c r="AH32227" i="8"/>
  <c r="AH32228" i="8"/>
  <c r="AH32229" i="8"/>
  <c r="AH32230" i="8"/>
  <c r="AH32231" i="8"/>
  <c r="AH32232" i="8"/>
  <c r="AH32233" i="8"/>
  <c r="AH32234" i="8"/>
  <c r="AH32235" i="8"/>
  <c r="AH32236" i="8"/>
  <c r="AH32237" i="8"/>
  <c r="AH32238" i="8"/>
  <c r="AH32239" i="8"/>
  <c r="AH32240" i="8"/>
  <c r="AH32241" i="8"/>
  <c r="AH32242" i="8"/>
  <c r="AH32243" i="8"/>
  <c r="AH32244" i="8"/>
  <c r="AH32245" i="8"/>
  <c r="AH32246" i="8"/>
  <c r="AH32247" i="8"/>
  <c r="AH32248" i="8"/>
  <c r="AH32249" i="8"/>
  <c r="AH32250" i="8"/>
  <c r="AH32251" i="8"/>
  <c r="AH32252" i="8"/>
  <c r="AH32253" i="8"/>
  <c r="AH32254" i="8"/>
  <c r="AH32255" i="8"/>
  <c r="AH32256" i="8"/>
  <c r="AH32257" i="8"/>
  <c r="AH32258" i="8"/>
  <c r="AH32259" i="8"/>
  <c r="AH32260" i="8"/>
  <c r="AH32261" i="8"/>
  <c r="AH32262" i="8"/>
  <c r="AH32263" i="8"/>
  <c r="AH32264" i="8"/>
  <c r="AH32265" i="8"/>
  <c r="AH32266" i="8"/>
  <c r="AH32267" i="8"/>
  <c r="AH32268" i="8"/>
  <c r="AH32269" i="8"/>
  <c r="AH32270" i="8"/>
  <c r="AH32271" i="8"/>
  <c r="AH32272" i="8"/>
  <c r="AH32273" i="8"/>
  <c r="AH32274" i="8"/>
  <c r="AH32275" i="8"/>
  <c r="AH32276" i="8"/>
  <c r="AH32277" i="8"/>
  <c r="AH32278" i="8"/>
  <c r="AH32279" i="8"/>
  <c r="AH32280" i="8"/>
  <c r="AH32281" i="8"/>
  <c r="AH32282" i="8"/>
  <c r="AH32283" i="8"/>
  <c r="AH32284" i="8"/>
  <c r="AH32285" i="8"/>
  <c r="AH32286" i="8"/>
  <c r="AH32287" i="8"/>
  <c r="AH32288" i="8"/>
  <c r="AH32289" i="8"/>
  <c r="AH32290" i="8"/>
  <c r="AH32291" i="8"/>
  <c r="AH32292" i="8"/>
  <c r="AH32293" i="8"/>
  <c r="AH32294" i="8"/>
  <c r="AH32295" i="8"/>
  <c r="AH32296" i="8"/>
  <c r="AH32297" i="8"/>
  <c r="AH32298" i="8"/>
  <c r="AH32299" i="8"/>
  <c r="AH32300" i="8"/>
  <c r="AH32301" i="8"/>
  <c r="AH32302" i="8"/>
  <c r="AH32303" i="8"/>
  <c r="AH32304" i="8"/>
  <c r="AH32305" i="8"/>
  <c r="AH32306" i="8"/>
  <c r="AH32307" i="8"/>
  <c r="AH32308" i="8"/>
  <c r="AH32309" i="8"/>
  <c r="AH32310" i="8"/>
  <c r="AH32311" i="8"/>
  <c r="AH32312" i="8"/>
  <c r="AH32313" i="8"/>
  <c r="AH32314" i="8"/>
  <c r="AH32315" i="8"/>
  <c r="AH32316" i="8"/>
  <c r="AH32317" i="8"/>
  <c r="AH32318" i="8"/>
  <c r="AH32319" i="8"/>
  <c r="AH32320" i="8"/>
  <c r="AH32321" i="8"/>
  <c r="AH32322" i="8"/>
  <c r="AH32323" i="8"/>
  <c r="AH32324" i="8"/>
  <c r="AH32325" i="8"/>
  <c r="AH32326" i="8"/>
  <c r="AH32327" i="8"/>
  <c r="AH32328" i="8"/>
  <c r="AH32329" i="8"/>
  <c r="AH32330" i="8"/>
  <c r="AH32331" i="8"/>
  <c r="AH32332" i="8"/>
  <c r="AH32333" i="8"/>
  <c r="AH32334" i="8"/>
  <c r="AH32335" i="8"/>
  <c r="AH32336" i="8"/>
  <c r="AH32337" i="8"/>
  <c r="AH32338" i="8"/>
  <c r="AH32339" i="8"/>
  <c r="AH32340" i="8"/>
  <c r="AH32341" i="8"/>
  <c r="AH32342" i="8"/>
  <c r="AH32343" i="8"/>
  <c r="AH32344" i="8"/>
  <c r="AH32345" i="8"/>
  <c r="AH32346" i="8"/>
  <c r="AH32347" i="8"/>
  <c r="AH32348" i="8"/>
  <c r="AH32349" i="8"/>
  <c r="AH32350" i="8"/>
  <c r="AH32351" i="8"/>
  <c r="AH32352" i="8"/>
  <c r="AH32353" i="8"/>
  <c r="AH32354" i="8"/>
  <c r="AH32355" i="8"/>
  <c r="AH32356" i="8"/>
  <c r="AH32357" i="8"/>
  <c r="AH32358" i="8"/>
  <c r="AH32359" i="8"/>
  <c r="AH32360" i="8"/>
  <c r="AH32361" i="8"/>
  <c r="AH32362" i="8"/>
  <c r="AH32363" i="8"/>
  <c r="AH32364" i="8"/>
  <c r="AH32365" i="8"/>
  <c r="AH32366" i="8"/>
  <c r="AH32367" i="8"/>
  <c r="AH32368" i="8"/>
  <c r="AH32369" i="8"/>
  <c r="AH32370" i="8"/>
  <c r="AH32371" i="8"/>
  <c r="AH32372" i="8"/>
  <c r="AH32373" i="8"/>
  <c r="AH32374" i="8"/>
  <c r="AH32375" i="8"/>
  <c r="AH32376" i="8"/>
  <c r="AH32377" i="8"/>
  <c r="AH32378" i="8"/>
  <c r="AH32379" i="8"/>
  <c r="AH32380" i="8"/>
  <c r="AH32381" i="8"/>
  <c r="AH32382" i="8"/>
  <c r="AH32383" i="8"/>
  <c r="AH32384" i="8"/>
  <c r="AH32385" i="8"/>
  <c r="AH32386" i="8"/>
  <c r="AH32387" i="8"/>
  <c r="AH32388" i="8"/>
  <c r="AH32389" i="8"/>
  <c r="AH32390" i="8"/>
  <c r="AH32391" i="8"/>
  <c r="AH32392" i="8"/>
  <c r="AH32393" i="8"/>
  <c r="AH32394" i="8"/>
  <c r="AH32395" i="8"/>
  <c r="AH32396" i="8"/>
  <c r="AH32397" i="8"/>
  <c r="AH32398" i="8"/>
  <c r="AH32399" i="8"/>
  <c r="AH32400" i="8"/>
  <c r="AH32401" i="8"/>
  <c r="AH32402" i="8"/>
  <c r="AH32403" i="8"/>
  <c r="AH32404" i="8"/>
  <c r="AH32405" i="8"/>
  <c r="AH32406" i="8"/>
  <c r="AH32407" i="8"/>
  <c r="AH32408" i="8"/>
  <c r="AH32409" i="8"/>
  <c r="AH32410" i="8"/>
  <c r="AH32411" i="8"/>
  <c r="AH32412" i="8"/>
  <c r="AH32413" i="8"/>
  <c r="AH32414" i="8"/>
  <c r="AH32415" i="8"/>
  <c r="AH32416" i="8"/>
  <c r="AH32417" i="8"/>
  <c r="AH32418" i="8"/>
  <c r="AH32419" i="8"/>
  <c r="AH32420" i="8"/>
  <c r="AH32421" i="8"/>
  <c r="AH32422" i="8"/>
  <c r="AH32423" i="8"/>
  <c r="AH32424" i="8"/>
  <c r="AH32425" i="8"/>
  <c r="AH32426" i="8"/>
  <c r="AH32427" i="8"/>
  <c r="AH32428" i="8"/>
  <c r="AH32429" i="8"/>
  <c r="AH32430" i="8"/>
  <c r="AH32431" i="8"/>
  <c r="AH32432" i="8"/>
  <c r="AH32433" i="8"/>
  <c r="AH32434" i="8"/>
  <c r="AH32435" i="8"/>
  <c r="AH32436" i="8"/>
  <c r="AH32437" i="8"/>
  <c r="AH32438" i="8"/>
  <c r="AH32439" i="8"/>
  <c r="AH32440" i="8"/>
  <c r="AH32441" i="8"/>
  <c r="AH32442" i="8"/>
  <c r="AH32443" i="8"/>
  <c r="AH32444" i="8"/>
  <c r="AH32445" i="8"/>
  <c r="AH32446" i="8"/>
  <c r="AH32447" i="8"/>
  <c r="AH32448" i="8"/>
  <c r="AH32449" i="8"/>
  <c r="AH32450" i="8"/>
  <c r="AH32451" i="8"/>
  <c r="AH32452" i="8"/>
  <c r="AH32453" i="8"/>
  <c r="AH32454" i="8"/>
  <c r="AH32455" i="8"/>
  <c r="AH32456" i="8"/>
  <c r="AH32457" i="8"/>
  <c r="AH32458" i="8"/>
  <c r="AH32459" i="8"/>
  <c r="AH32460" i="8"/>
  <c r="AH32461" i="8"/>
  <c r="AH32462" i="8"/>
  <c r="AH32463" i="8"/>
  <c r="AH32464" i="8"/>
  <c r="AH32465" i="8"/>
  <c r="AH32466" i="8"/>
  <c r="AH32467" i="8"/>
  <c r="AH32468" i="8"/>
  <c r="AH32469" i="8"/>
  <c r="AH32470" i="8"/>
  <c r="AH32471" i="8"/>
  <c r="AH32472" i="8"/>
  <c r="AH32473" i="8"/>
  <c r="AH32474" i="8"/>
  <c r="AH32475" i="8"/>
  <c r="AH32476" i="8"/>
  <c r="AH32477" i="8"/>
  <c r="AH32478" i="8"/>
  <c r="AH32479" i="8"/>
  <c r="AH32480" i="8"/>
  <c r="AH32481" i="8"/>
  <c r="AH32482" i="8"/>
  <c r="AH32483" i="8"/>
  <c r="AH32484" i="8"/>
  <c r="AH32485" i="8"/>
  <c r="AH32486" i="8"/>
  <c r="AH32487" i="8"/>
  <c r="AH32488" i="8"/>
  <c r="AH32489" i="8"/>
  <c r="AH32490" i="8"/>
  <c r="AH32491" i="8"/>
  <c r="AH32492" i="8"/>
  <c r="AH32493" i="8"/>
  <c r="AH32494" i="8"/>
  <c r="AH32495" i="8"/>
  <c r="AH32496" i="8"/>
  <c r="AH32497" i="8"/>
  <c r="AH32498" i="8"/>
  <c r="AH32499" i="8"/>
  <c r="AH32500" i="8"/>
  <c r="AH32501" i="8"/>
  <c r="AH32502" i="8"/>
  <c r="AH32503" i="8"/>
  <c r="AH32504" i="8"/>
  <c r="AH32505" i="8"/>
  <c r="AH32506" i="8"/>
  <c r="AH32507" i="8"/>
  <c r="AH32508" i="8"/>
  <c r="AH32509" i="8"/>
  <c r="AH32510" i="8"/>
  <c r="AH32511" i="8"/>
  <c r="AH32512" i="8"/>
  <c r="AH32513" i="8"/>
  <c r="AH32514" i="8"/>
  <c r="AH32515" i="8"/>
  <c r="AH32516" i="8"/>
  <c r="AH32517" i="8"/>
  <c r="AH32518" i="8"/>
  <c r="AH32519" i="8"/>
  <c r="AH32520" i="8"/>
  <c r="AH32521" i="8"/>
  <c r="AH32522" i="8"/>
  <c r="AH32523" i="8"/>
  <c r="AH32524" i="8"/>
  <c r="AH32525" i="8"/>
  <c r="AH32526" i="8"/>
  <c r="AH32527" i="8"/>
  <c r="AH32528" i="8"/>
  <c r="AH32529" i="8"/>
  <c r="AH32530" i="8"/>
  <c r="AH32531" i="8"/>
  <c r="AH32532" i="8"/>
  <c r="AH32533" i="8"/>
  <c r="AH32534" i="8"/>
  <c r="AH32535" i="8"/>
  <c r="AH32536" i="8"/>
  <c r="AH32537" i="8"/>
  <c r="AH32538" i="8"/>
  <c r="AH32539" i="8"/>
  <c r="AH32540" i="8"/>
  <c r="AH32541" i="8"/>
  <c r="AH32542" i="8"/>
  <c r="AH32543" i="8"/>
  <c r="AH32544" i="8"/>
  <c r="AH32545" i="8"/>
  <c r="AH32546" i="8"/>
  <c r="AH32547" i="8"/>
  <c r="AH32548" i="8"/>
  <c r="AH32549" i="8"/>
  <c r="AH32550" i="8"/>
  <c r="AH32551" i="8"/>
  <c r="AH32552" i="8"/>
  <c r="AH32553" i="8"/>
  <c r="AH32554" i="8"/>
  <c r="AH32555" i="8"/>
  <c r="AH32556" i="8"/>
  <c r="AH32557" i="8"/>
  <c r="AH32558" i="8"/>
  <c r="AH32559" i="8"/>
  <c r="AH32560" i="8"/>
  <c r="AH32561" i="8"/>
  <c r="AH32562" i="8"/>
  <c r="AH32563" i="8"/>
  <c r="AH32564" i="8"/>
  <c r="AH32565" i="8"/>
  <c r="AH32566" i="8"/>
  <c r="AH32567" i="8"/>
  <c r="AH32568" i="8"/>
  <c r="AH32569" i="8"/>
  <c r="AH32570" i="8"/>
  <c r="AH32571" i="8"/>
  <c r="AH32572" i="8"/>
  <c r="AH32573" i="8"/>
  <c r="AH32574" i="8"/>
  <c r="AH32575" i="8"/>
  <c r="AH32576" i="8"/>
  <c r="AH32577" i="8"/>
  <c r="AH32578" i="8"/>
  <c r="AH32579" i="8"/>
  <c r="AH32580" i="8"/>
  <c r="AH32581" i="8"/>
  <c r="AH32582" i="8"/>
  <c r="AH32583" i="8"/>
  <c r="AH32584" i="8"/>
  <c r="AH32585" i="8"/>
  <c r="AH32586" i="8"/>
  <c r="AH32587" i="8"/>
  <c r="AH32588" i="8"/>
  <c r="AH32589" i="8"/>
  <c r="AH32590" i="8"/>
  <c r="AH32591" i="8"/>
  <c r="AH32592" i="8"/>
  <c r="AH32593" i="8"/>
  <c r="AH32594" i="8"/>
  <c r="AH32595" i="8"/>
  <c r="AH32596" i="8"/>
  <c r="AH32597" i="8"/>
  <c r="AH32598" i="8"/>
  <c r="AH32599" i="8"/>
  <c r="AH32600" i="8"/>
  <c r="AH32601" i="8"/>
  <c r="AH32602" i="8"/>
  <c r="AH32603" i="8"/>
  <c r="AH32604" i="8"/>
  <c r="AH32605" i="8"/>
  <c r="AH32606" i="8"/>
  <c r="AH32607" i="8"/>
  <c r="AH32608" i="8"/>
  <c r="AH32609" i="8"/>
  <c r="AH32610" i="8"/>
  <c r="AH32611" i="8"/>
  <c r="AH32612" i="8"/>
  <c r="AH32613" i="8"/>
  <c r="AH32614" i="8"/>
  <c r="AH32615" i="8"/>
  <c r="AH32616" i="8"/>
  <c r="AH32617" i="8"/>
  <c r="AH32618" i="8"/>
  <c r="AH32619" i="8"/>
  <c r="AH32620" i="8"/>
  <c r="AH32621" i="8"/>
  <c r="AH32622" i="8"/>
  <c r="AH32623" i="8"/>
  <c r="AH32624" i="8"/>
  <c r="AH32625" i="8"/>
  <c r="AH32626" i="8"/>
  <c r="AH32627" i="8"/>
  <c r="AH32628" i="8"/>
  <c r="AH32629" i="8"/>
  <c r="AH32630" i="8"/>
  <c r="AH32631" i="8"/>
  <c r="AH32632" i="8"/>
  <c r="AH32633" i="8"/>
  <c r="AH32634" i="8"/>
  <c r="AH32635" i="8"/>
  <c r="AH32636" i="8"/>
  <c r="AH32637" i="8"/>
  <c r="AH32638" i="8"/>
  <c r="AH32639" i="8"/>
  <c r="AH32640" i="8"/>
  <c r="AH32641" i="8"/>
  <c r="AH32642" i="8"/>
  <c r="AH32643" i="8"/>
  <c r="AH32644" i="8"/>
  <c r="AH32645" i="8"/>
  <c r="AH32646" i="8"/>
  <c r="AH32647" i="8"/>
  <c r="AH32648" i="8"/>
  <c r="AH32649" i="8"/>
  <c r="AH32650" i="8"/>
  <c r="AH32651" i="8"/>
  <c r="AH32652" i="8"/>
  <c r="AH32653" i="8"/>
  <c r="AH32654" i="8"/>
  <c r="AH32655" i="8"/>
  <c r="AH32656" i="8"/>
  <c r="AH32657" i="8"/>
  <c r="AH32658" i="8"/>
  <c r="AH32659" i="8"/>
  <c r="AH32660" i="8"/>
  <c r="AH32661" i="8"/>
  <c r="AH32662" i="8"/>
  <c r="AH32663" i="8"/>
  <c r="AH32664" i="8"/>
  <c r="AH32665" i="8"/>
  <c r="AH32666" i="8"/>
  <c r="AH32667" i="8"/>
  <c r="AH32668" i="8"/>
  <c r="AH32669" i="8"/>
  <c r="AH32670" i="8"/>
  <c r="AH32671" i="8"/>
  <c r="AH32672" i="8"/>
  <c r="AH32673" i="8"/>
  <c r="AH32674" i="8"/>
  <c r="AH32675" i="8"/>
  <c r="AH32676" i="8"/>
  <c r="AH32677" i="8"/>
  <c r="AH32678" i="8"/>
  <c r="AH32679" i="8"/>
  <c r="AH32680" i="8"/>
  <c r="AH32681" i="8"/>
  <c r="AH32682" i="8"/>
  <c r="AH32683" i="8"/>
  <c r="AH32684" i="8"/>
  <c r="AH32685" i="8"/>
  <c r="AH32686" i="8"/>
  <c r="AH32687" i="8"/>
  <c r="AH32688" i="8"/>
  <c r="AH32689" i="8"/>
  <c r="AH32690" i="8"/>
  <c r="AH32691" i="8"/>
  <c r="AH32692" i="8"/>
  <c r="AH32693" i="8"/>
  <c r="AH32694" i="8"/>
  <c r="AH32695" i="8"/>
  <c r="AH32696" i="8"/>
  <c r="AH32697" i="8"/>
  <c r="AH32698" i="8"/>
  <c r="AH32699" i="8"/>
  <c r="AH32700" i="8"/>
  <c r="AH32701" i="8"/>
  <c r="AH32702" i="8"/>
  <c r="AH32703" i="8"/>
  <c r="AH32704" i="8"/>
  <c r="AH32705" i="8"/>
  <c r="AH32706" i="8"/>
  <c r="AH32707" i="8"/>
  <c r="AH32708" i="8"/>
  <c r="AH32709" i="8"/>
  <c r="AH32710" i="8"/>
  <c r="AH32711" i="8"/>
  <c r="AH32712" i="8"/>
  <c r="AH32713" i="8"/>
  <c r="AH32714" i="8"/>
  <c r="AH32715" i="8"/>
  <c r="AH32716" i="8"/>
  <c r="AH32717" i="8"/>
  <c r="AH32718" i="8"/>
  <c r="AH32719" i="8"/>
  <c r="AH32720" i="8"/>
  <c r="AH32721" i="8"/>
  <c r="AH32722" i="8"/>
  <c r="AH32723" i="8"/>
  <c r="AH32724" i="8"/>
  <c r="AH32725" i="8"/>
  <c r="AH32726" i="8"/>
  <c r="AH32727" i="8"/>
  <c r="AH32728" i="8"/>
  <c r="AH32729" i="8"/>
  <c r="AH32730" i="8"/>
  <c r="AH32731" i="8"/>
  <c r="AH32732" i="8"/>
  <c r="AH32733" i="8"/>
  <c r="AH32734" i="8"/>
  <c r="AH32735" i="8"/>
  <c r="AH32736" i="8"/>
  <c r="AH32737" i="8"/>
  <c r="AH32738" i="8"/>
  <c r="AH32739" i="8"/>
  <c r="AH32740" i="8"/>
  <c r="AH32741" i="8"/>
  <c r="AH32742" i="8"/>
  <c r="AH32743" i="8"/>
  <c r="AH32744" i="8"/>
  <c r="AH32745" i="8"/>
  <c r="AH32746" i="8"/>
  <c r="AH32747" i="8"/>
  <c r="AH32748" i="8"/>
  <c r="AH32749" i="8"/>
  <c r="AH32750" i="8"/>
  <c r="AH32751" i="8"/>
  <c r="AH32752" i="8"/>
  <c r="AH32753" i="8"/>
  <c r="AH32754" i="8"/>
  <c r="AH32755" i="8"/>
  <c r="AH32756" i="8"/>
  <c r="AH32757" i="8"/>
  <c r="AH32758" i="8"/>
  <c r="AH32759" i="8"/>
  <c r="AH32760" i="8"/>
  <c r="AH32761" i="8"/>
  <c r="AH32762" i="8"/>
  <c r="AH32763" i="8"/>
  <c r="AH32764" i="8"/>
  <c r="AH32765" i="8"/>
  <c r="AH32766" i="8"/>
  <c r="AH32767" i="8"/>
  <c r="AH32768" i="8"/>
  <c r="AH32769" i="8"/>
  <c r="AH32770" i="8"/>
  <c r="AH32771" i="8"/>
  <c r="AH32772" i="8"/>
  <c r="AH32773" i="8"/>
  <c r="AH32774" i="8"/>
  <c r="AH32775" i="8"/>
  <c r="AH32776" i="8"/>
  <c r="AH32777" i="8"/>
  <c r="AH32778" i="8"/>
  <c r="AH32779" i="8"/>
  <c r="AH32780" i="8"/>
  <c r="AH32781" i="8"/>
  <c r="AH32782" i="8"/>
  <c r="AH32783" i="8"/>
  <c r="AH32784" i="8"/>
  <c r="AH32785" i="8"/>
  <c r="AH32786" i="8"/>
  <c r="AH32787" i="8"/>
  <c r="AH32788" i="8"/>
  <c r="AH32789" i="8"/>
  <c r="AH32790" i="8"/>
  <c r="AH32791" i="8"/>
  <c r="AH32792" i="8"/>
  <c r="AH32793" i="8"/>
  <c r="AH32794" i="8"/>
  <c r="AH32795" i="8"/>
  <c r="AH32796" i="8"/>
  <c r="AH32797" i="8"/>
  <c r="AH32798" i="8"/>
  <c r="AH32799" i="8"/>
  <c r="AH32800" i="8"/>
  <c r="AH32801" i="8"/>
  <c r="AH32802" i="8"/>
  <c r="AH32803" i="8"/>
  <c r="AH32804" i="8"/>
  <c r="AH32805" i="8"/>
  <c r="AH32806" i="8"/>
  <c r="AH32807" i="8"/>
  <c r="AH32808" i="8"/>
  <c r="AH32809" i="8"/>
  <c r="AH32810" i="8"/>
  <c r="AH32811" i="8"/>
  <c r="AH32812" i="8"/>
  <c r="AH32813" i="8"/>
  <c r="AH32814" i="8"/>
  <c r="AH32815" i="8"/>
  <c r="AH32816" i="8"/>
  <c r="AH32817" i="8"/>
  <c r="AH32818" i="8"/>
  <c r="AH32819" i="8"/>
  <c r="AH32820" i="8"/>
  <c r="AH32821" i="8"/>
  <c r="AH32822" i="8"/>
  <c r="AH32823" i="8"/>
  <c r="AH32824" i="8"/>
  <c r="AH32825" i="8"/>
  <c r="AH32826" i="8"/>
  <c r="AH32827" i="8"/>
  <c r="AH32828" i="8"/>
  <c r="AH32829" i="8"/>
  <c r="AH32830" i="8"/>
  <c r="AH32831" i="8"/>
  <c r="AH32832" i="8"/>
  <c r="AH32833" i="8"/>
  <c r="AH32834" i="8"/>
  <c r="AH32835" i="8"/>
  <c r="AH32836" i="8"/>
  <c r="AH32837" i="8"/>
  <c r="AH32838" i="8"/>
  <c r="AH32839" i="8"/>
  <c r="AH32840" i="8"/>
  <c r="AH32841" i="8"/>
  <c r="AH32842" i="8"/>
  <c r="AH32843" i="8"/>
  <c r="AH32844" i="8"/>
  <c r="AH32845" i="8"/>
  <c r="AH32846" i="8"/>
  <c r="AH32847" i="8"/>
  <c r="AH32848" i="8"/>
  <c r="AH32849" i="8"/>
  <c r="AH32850" i="8"/>
  <c r="AH32851" i="8"/>
  <c r="AH32852" i="8"/>
  <c r="AH32853" i="8"/>
  <c r="AH32854" i="8"/>
  <c r="AH32855" i="8"/>
  <c r="AH32856" i="8"/>
  <c r="AH32857" i="8"/>
  <c r="AH32858" i="8"/>
  <c r="AH32859" i="8"/>
  <c r="AH32860" i="8"/>
  <c r="AH32861" i="8"/>
  <c r="AH32862" i="8"/>
  <c r="AH32863" i="8"/>
  <c r="AH32864" i="8"/>
  <c r="AH32865" i="8"/>
  <c r="AH32866" i="8"/>
  <c r="AH32867" i="8"/>
  <c r="AH32868" i="8"/>
  <c r="AH32869" i="8"/>
  <c r="AH32870" i="8"/>
  <c r="AH32871" i="8"/>
  <c r="AH32872" i="8"/>
  <c r="AH32873" i="8"/>
  <c r="AH32874" i="8"/>
  <c r="AH32875" i="8"/>
  <c r="AH32876" i="8"/>
  <c r="AH32877" i="8"/>
  <c r="AH32878" i="8"/>
  <c r="AH32879" i="8"/>
  <c r="AH32880" i="8"/>
  <c r="AH32881" i="8"/>
  <c r="AH32882" i="8"/>
  <c r="AH32883" i="8"/>
  <c r="AH32884" i="8"/>
  <c r="AH32885" i="8"/>
  <c r="AH32886" i="8"/>
  <c r="AH32887" i="8"/>
  <c r="AH32888" i="8"/>
  <c r="AH32889" i="8"/>
  <c r="AH32890" i="8"/>
  <c r="AH32891" i="8"/>
  <c r="AH32892" i="8"/>
  <c r="AH32893" i="8"/>
  <c r="AH32894" i="8"/>
  <c r="AH32895" i="8"/>
  <c r="AH32896" i="8"/>
  <c r="AH32897" i="8"/>
  <c r="AH32898" i="8"/>
  <c r="AH32899" i="8"/>
  <c r="AH32900" i="8"/>
  <c r="AH32901" i="8"/>
  <c r="AH32902" i="8"/>
  <c r="AH32903" i="8"/>
  <c r="AH32904" i="8"/>
  <c r="AH32905" i="8"/>
  <c r="AH32906" i="8"/>
  <c r="AH32907" i="8"/>
  <c r="AH32908" i="8"/>
  <c r="AH32909" i="8"/>
  <c r="AH32910" i="8"/>
  <c r="AH32911" i="8"/>
  <c r="AH32912" i="8"/>
  <c r="AH32913" i="8"/>
  <c r="AH32914" i="8"/>
  <c r="AH32915" i="8"/>
  <c r="AH32916" i="8"/>
  <c r="AH32917" i="8"/>
  <c r="AH32918" i="8"/>
  <c r="AH32919" i="8"/>
  <c r="AH32920" i="8"/>
  <c r="AH32921" i="8"/>
  <c r="AH32922" i="8"/>
  <c r="AH32923" i="8"/>
  <c r="AH32924" i="8"/>
  <c r="AH32925" i="8"/>
  <c r="AH32926" i="8"/>
  <c r="AH32927" i="8"/>
  <c r="AH32928" i="8"/>
  <c r="AH32929" i="8"/>
  <c r="AH32930" i="8"/>
  <c r="AH32931" i="8"/>
  <c r="AH32932" i="8"/>
  <c r="AH32933" i="8"/>
  <c r="AH32934" i="8"/>
  <c r="AH32935" i="8"/>
  <c r="AH32936" i="8"/>
  <c r="AH32937" i="8"/>
  <c r="AH32938" i="8"/>
  <c r="AH32939" i="8"/>
  <c r="AH32940" i="8"/>
  <c r="AH32941" i="8"/>
  <c r="AH32942" i="8"/>
  <c r="AH32943" i="8"/>
  <c r="AH32944" i="8"/>
  <c r="AH32945" i="8"/>
  <c r="AH32946" i="8"/>
  <c r="AH32947" i="8"/>
  <c r="AH32948" i="8"/>
  <c r="AH32949" i="8"/>
  <c r="AH32950" i="8"/>
  <c r="AH32951" i="8"/>
  <c r="AH32952" i="8"/>
  <c r="AH32953" i="8"/>
  <c r="AH32954" i="8"/>
  <c r="AH32955" i="8"/>
  <c r="AH32956" i="8"/>
  <c r="AH32957" i="8"/>
  <c r="AH32958" i="8"/>
  <c r="AH32959" i="8"/>
  <c r="AH32960" i="8"/>
  <c r="AH32961" i="8"/>
  <c r="AH32962" i="8"/>
  <c r="AH32963" i="8"/>
  <c r="AH32964" i="8"/>
  <c r="AH32965" i="8"/>
  <c r="AH32966" i="8"/>
  <c r="AH32967" i="8"/>
  <c r="AH32968" i="8"/>
  <c r="AH32969" i="8"/>
  <c r="AH32970" i="8"/>
  <c r="AH32971" i="8"/>
  <c r="AH32972" i="8"/>
  <c r="AH32973" i="8"/>
  <c r="AH32974" i="8"/>
  <c r="AH32975" i="8"/>
  <c r="AH32976" i="8"/>
  <c r="AH32977" i="8"/>
  <c r="AH32978" i="8"/>
  <c r="AH32979" i="8"/>
  <c r="AH32980" i="8"/>
  <c r="AH32981" i="8"/>
  <c r="AH32982" i="8"/>
  <c r="AH32983" i="8"/>
  <c r="AH32984" i="8"/>
  <c r="AH32985" i="8"/>
  <c r="AH32986" i="8"/>
  <c r="AH32987" i="8"/>
  <c r="AH32988" i="8"/>
  <c r="AH32989" i="8"/>
  <c r="AH32990" i="8"/>
  <c r="AH32991" i="8"/>
  <c r="AH32992" i="8"/>
  <c r="AH32993" i="8"/>
  <c r="AH32994" i="8"/>
  <c r="AH32995" i="8"/>
  <c r="AH32996" i="8"/>
  <c r="AH32997" i="8"/>
  <c r="AH32998" i="8"/>
  <c r="AH32999" i="8"/>
  <c r="AH33000" i="8"/>
  <c r="AH33001" i="8"/>
  <c r="AH33002" i="8"/>
  <c r="AH33003" i="8"/>
  <c r="AH33004" i="8"/>
  <c r="AH33005" i="8"/>
  <c r="AH33006" i="8"/>
  <c r="AH33007" i="8"/>
  <c r="AH33008" i="8"/>
  <c r="AH33009" i="8"/>
  <c r="AH33010" i="8"/>
  <c r="AH33011" i="8"/>
  <c r="AH33012" i="8"/>
  <c r="AH33013" i="8"/>
  <c r="AH33014" i="8"/>
  <c r="AH33015" i="8"/>
  <c r="AH33016" i="8"/>
  <c r="AH33017" i="8"/>
  <c r="AH33018" i="8"/>
  <c r="AH33019" i="8"/>
  <c r="AH33020" i="8"/>
  <c r="AH33021" i="8"/>
  <c r="AH33022" i="8"/>
  <c r="AH33023" i="8"/>
  <c r="AH33024" i="8"/>
  <c r="AH33025" i="8"/>
  <c r="AH33026" i="8"/>
  <c r="AH33027" i="8"/>
  <c r="AH33028" i="8"/>
  <c r="AH33029" i="8"/>
  <c r="AH33030" i="8"/>
  <c r="AH33031" i="8"/>
  <c r="AH33032" i="8"/>
  <c r="AH33033" i="8"/>
  <c r="AH33034" i="8"/>
  <c r="AH33035" i="8"/>
  <c r="AH33036" i="8"/>
  <c r="AH33037" i="8"/>
  <c r="AH33038" i="8"/>
  <c r="AH33039" i="8"/>
  <c r="AH33040" i="8"/>
  <c r="AH33041" i="8"/>
  <c r="AH33042" i="8"/>
  <c r="AH33043" i="8"/>
  <c r="AH33044" i="8"/>
  <c r="AH33045" i="8"/>
  <c r="AH33046" i="8"/>
  <c r="AH33047" i="8"/>
  <c r="AH33048" i="8"/>
  <c r="AH33049" i="8"/>
  <c r="AH33050" i="8"/>
  <c r="AH33051" i="8"/>
  <c r="AH33052" i="8"/>
  <c r="AH33053" i="8"/>
  <c r="AH33054" i="8"/>
  <c r="AH33055" i="8"/>
  <c r="AH33056" i="8"/>
  <c r="AH33057" i="8"/>
  <c r="AH33058" i="8"/>
  <c r="AH33059" i="8"/>
  <c r="AH33060" i="8"/>
  <c r="AH33061" i="8"/>
  <c r="AH33062" i="8"/>
  <c r="AH33063" i="8"/>
  <c r="AH33064" i="8"/>
  <c r="AH33065" i="8"/>
  <c r="AH33066" i="8"/>
  <c r="AH33067" i="8"/>
  <c r="AH33068" i="8"/>
  <c r="AH33069" i="8"/>
  <c r="AH33070" i="8"/>
  <c r="AH33071" i="8"/>
  <c r="AH33072" i="8"/>
  <c r="AH33073" i="8"/>
  <c r="AH33074" i="8"/>
  <c r="AH33075" i="8"/>
  <c r="AH33076" i="8"/>
  <c r="AH33077" i="8"/>
  <c r="AH33078" i="8"/>
  <c r="AH33079" i="8"/>
  <c r="AH33080" i="8"/>
  <c r="AH33081" i="8"/>
  <c r="AH33082" i="8"/>
  <c r="AH33083" i="8"/>
  <c r="AH33084" i="8"/>
  <c r="AH33085" i="8"/>
  <c r="AH33086" i="8"/>
  <c r="AH33087" i="8"/>
  <c r="AH33088" i="8"/>
  <c r="AH33089" i="8"/>
  <c r="AH33090" i="8"/>
  <c r="AH33091" i="8"/>
  <c r="AH33092" i="8"/>
  <c r="AH33093" i="8"/>
  <c r="AH33094" i="8"/>
  <c r="AH33095" i="8"/>
  <c r="AH33096" i="8"/>
  <c r="AH33097" i="8"/>
  <c r="AH33098" i="8"/>
  <c r="AH33099" i="8"/>
  <c r="AH33100" i="8"/>
  <c r="AH33101" i="8"/>
  <c r="AH33102" i="8"/>
  <c r="AH33103" i="8"/>
  <c r="AH33104" i="8"/>
  <c r="AH33105" i="8"/>
  <c r="AH33106" i="8"/>
  <c r="AH33107" i="8"/>
  <c r="AH33108" i="8"/>
  <c r="AH33109" i="8"/>
  <c r="AH33110" i="8"/>
  <c r="AH33111" i="8"/>
  <c r="AH33112" i="8"/>
  <c r="AH33113" i="8"/>
  <c r="AH33114" i="8"/>
  <c r="AH33115" i="8"/>
  <c r="AH33116" i="8"/>
  <c r="AH33117" i="8"/>
  <c r="AH33118" i="8"/>
  <c r="AH33119" i="8"/>
  <c r="AH33120" i="8"/>
  <c r="AH33121" i="8"/>
  <c r="AH33122" i="8"/>
  <c r="AH33123" i="8"/>
  <c r="AH33124" i="8"/>
  <c r="AH33125" i="8"/>
  <c r="AH33126" i="8"/>
  <c r="AH33127" i="8"/>
  <c r="AH33128" i="8"/>
  <c r="AH33129" i="8"/>
  <c r="AH33130" i="8"/>
  <c r="AH33131" i="8"/>
  <c r="AH33132" i="8"/>
  <c r="AH33133" i="8"/>
  <c r="AH33134" i="8"/>
  <c r="AH33135" i="8"/>
  <c r="AH33136" i="8"/>
  <c r="AH33137" i="8"/>
  <c r="AH33138" i="8"/>
  <c r="AH33139" i="8"/>
  <c r="AH33140" i="8"/>
  <c r="AH33141" i="8"/>
  <c r="AH33142" i="8"/>
  <c r="AH33143" i="8"/>
  <c r="AH33144" i="8"/>
  <c r="AH33145" i="8"/>
  <c r="AH33146" i="8"/>
  <c r="AH33147" i="8"/>
  <c r="AH33148" i="8"/>
  <c r="AH33149" i="8"/>
  <c r="AH33150" i="8"/>
  <c r="AH33151" i="8"/>
  <c r="AH33152" i="8"/>
  <c r="AH33153" i="8"/>
  <c r="AH33154" i="8"/>
  <c r="AH33155" i="8"/>
  <c r="AH33156" i="8"/>
  <c r="AH33157" i="8"/>
  <c r="AH33158" i="8"/>
  <c r="AH33159" i="8"/>
  <c r="AH33160" i="8"/>
  <c r="AH33161" i="8"/>
  <c r="AH33162" i="8"/>
  <c r="AH33163" i="8"/>
  <c r="AH33164" i="8"/>
  <c r="AH33165" i="8"/>
  <c r="AH33166" i="8"/>
  <c r="AH33167" i="8"/>
  <c r="AH33168" i="8"/>
  <c r="AH33169" i="8"/>
  <c r="AH33170" i="8"/>
  <c r="AH33171" i="8"/>
  <c r="AH33172" i="8"/>
  <c r="AH33173" i="8"/>
  <c r="AH33174" i="8"/>
  <c r="AH33175" i="8"/>
  <c r="AH33176" i="8"/>
  <c r="AH33177" i="8"/>
  <c r="AH33178" i="8"/>
  <c r="AH33179" i="8"/>
  <c r="AH33180" i="8"/>
  <c r="AH33181" i="8"/>
  <c r="AH33182" i="8"/>
  <c r="AH33183" i="8"/>
  <c r="AH33184" i="8"/>
  <c r="AH33185" i="8"/>
  <c r="AH33186" i="8"/>
  <c r="AH33187" i="8"/>
  <c r="AH33188" i="8"/>
  <c r="AH33189" i="8"/>
  <c r="AH33190" i="8"/>
  <c r="AH33191" i="8"/>
  <c r="AH33192" i="8"/>
  <c r="AH33193" i="8"/>
  <c r="AH33194" i="8"/>
  <c r="AH33195" i="8"/>
  <c r="AH33196" i="8"/>
  <c r="AH33197" i="8"/>
  <c r="AH33198" i="8"/>
  <c r="AH33199" i="8"/>
  <c r="AH33200" i="8"/>
  <c r="AH33201" i="8"/>
  <c r="AH33202" i="8"/>
  <c r="AH33203" i="8"/>
  <c r="AH33204" i="8"/>
  <c r="AH33205" i="8"/>
  <c r="AH33206" i="8"/>
  <c r="AH33207" i="8"/>
  <c r="AH33208" i="8"/>
  <c r="AH33209" i="8"/>
  <c r="AH33210" i="8"/>
  <c r="AH33211" i="8"/>
  <c r="AH33212" i="8"/>
  <c r="AH33213" i="8"/>
  <c r="AH33214" i="8"/>
  <c r="AH33215" i="8"/>
  <c r="AH33216" i="8"/>
  <c r="AH33217" i="8"/>
  <c r="AH33218" i="8"/>
  <c r="AH33219" i="8"/>
  <c r="AH33220" i="8"/>
  <c r="AH33221" i="8"/>
  <c r="AH33222" i="8"/>
  <c r="AH33223" i="8"/>
  <c r="AH33224" i="8"/>
  <c r="AH33225" i="8"/>
  <c r="AH33226" i="8"/>
  <c r="AH33227" i="8"/>
  <c r="AH33228" i="8"/>
  <c r="AH33229" i="8"/>
  <c r="AH33230" i="8"/>
  <c r="AH33231" i="8"/>
  <c r="AH33232" i="8"/>
  <c r="AH33233" i="8"/>
  <c r="AH33234" i="8"/>
  <c r="AH33235" i="8"/>
  <c r="AH33236" i="8"/>
  <c r="AH33237" i="8"/>
  <c r="AH33238" i="8"/>
  <c r="AH33239" i="8"/>
  <c r="AH33240" i="8"/>
  <c r="AH33241" i="8"/>
  <c r="AH33242" i="8"/>
  <c r="AH33243" i="8"/>
  <c r="AH33244" i="8"/>
  <c r="AH33245" i="8"/>
  <c r="AH33246" i="8"/>
  <c r="AH33247" i="8"/>
  <c r="AH33248" i="8"/>
  <c r="AH33249" i="8"/>
  <c r="AH33250" i="8"/>
  <c r="AH33251" i="8"/>
  <c r="AH33252" i="8"/>
  <c r="AH33253" i="8"/>
  <c r="AH33254" i="8"/>
  <c r="AH33255" i="8"/>
  <c r="AH33256" i="8"/>
  <c r="AH33257" i="8"/>
  <c r="AH33258" i="8"/>
  <c r="AH33259" i="8"/>
  <c r="AH33260" i="8"/>
  <c r="AH33261" i="8"/>
  <c r="AH33262" i="8"/>
  <c r="AH33263" i="8"/>
  <c r="AH33264" i="8"/>
  <c r="AH33265" i="8"/>
  <c r="AH33266" i="8"/>
  <c r="AH33267" i="8"/>
  <c r="AH33268" i="8"/>
  <c r="AH33269" i="8"/>
  <c r="AH33270" i="8"/>
  <c r="AH33271" i="8"/>
  <c r="AH33272" i="8"/>
  <c r="AH33273" i="8"/>
  <c r="AH33274" i="8"/>
  <c r="AH33275" i="8"/>
  <c r="AH33276" i="8"/>
  <c r="AH33277" i="8"/>
  <c r="AH33278" i="8"/>
  <c r="AH33279" i="8"/>
  <c r="AH33280" i="8"/>
  <c r="AH33281" i="8"/>
  <c r="AH33282" i="8"/>
  <c r="AH33283" i="8"/>
  <c r="AH33284" i="8"/>
  <c r="AH33285" i="8"/>
  <c r="AH33286" i="8"/>
  <c r="AH33287" i="8"/>
  <c r="AH33288" i="8"/>
  <c r="AH33289" i="8"/>
  <c r="AH33290" i="8"/>
  <c r="AH33291" i="8"/>
  <c r="AH33292" i="8"/>
  <c r="AH33293" i="8"/>
  <c r="AH33294" i="8"/>
  <c r="AH33295" i="8"/>
  <c r="AH33296" i="8"/>
  <c r="AH33297" i="8"/>
  <c r="AH33298" i="8"/>
  <c r="AH33299" i="8"/>
  <c r="AH33300" i="8"/>
  <c r="AH33301" i="8"/>
  <c r="AH33302" i="8"/>
  <c r="AH33303" i="8"/>
  <c r="AH33304" i="8"/>
  <c r="AH33305" i="8"/>
  <c r="AH33306" i="8"/>
  <c r="AH33307" i="8"/>
  <c r="AH33308" i="8"/>
  <c r="AH33309" i="8"/>
  <c r="AH33310" i="8"/>
  <c r="AH33311" i="8"/>
  <c r="AH33312" i="8"/>
  <c r="AH33313" i="8"/>
  <c r="AH33314" i="8"/>
  <c r="AH33315" i="8"/>
  <c r="AH33316" i="8"/>
  <c r="AH33317" i="8"/>
  <c r="AH33318" i="8"/>
  <c r="AH33319" i="8"/>
  <c r="AH33320" i="8"/>
  <c r="AH33321" i="8"/>
  <c r="AH33322" i="8"/>
  <c r="AH33323" i="8"/>
  <c r="AH33324" i="8"/>
  <c r="AH33325" i="8"/>
  <c r="AH33326" i="8"/>
  <c r="AH33327" i="8"/>
  <c r="AH33328" i="8"/>
  <c r="AH33329" i="8"/>
  <c r="AH33330" i="8"/>
  <c r="AH33331" i="8"/>
  <c r="AH33332" i="8"/>
  <c r="AH33333" i="8"/>
  <c r="AH33334" i="8"/>
  <c r="AH33335" i="8"/>
  <c r="AH33336" i="8"/>
  <c r="AH33337" i="8"/>
  <c r="AH33338" i="8"/>
  <c r="AH33339" i="8"/>
  <c r="AH33340" i="8"/>
  <c r="AH33341" i="8"/>
  <c r="AH33342" i="8"/>
  <c r="AH33343" i="8"/>
  <c r="AH33344" i="8"/>
  <c r="AH33345" i="8"/>
  <c r="AH33346" i="8"/>
  <c r="AH33347" i="8"/>
  <c r="AH33348" i="8"/>
  <c r="AH33349" i="8"/>
  <c r="AH33350" i="8"/>
  <c r="AH33351" i="8"/>
  <c r="AH33352" i="8"/>
  <c r="AH33353" i="8"/>
  <c r="AH33354" i="8"/>
  <c r="AH33355" i="8"/>
  <c r="AH33356" i="8"/>
  <c r="AH33357" i="8"/>
  <c r="AH33358" i="8"/>
  <c r="AH33359" i="8"/>
  <c r="AH33360" i="8"/>
  <c r="AH33361" i="8"/>
  <c r="AH33362" i="8"/>
  <c r="AH33363" i="8"/>
  <c r="AH33364" i="8"/>
  <c r="AH33365" i="8"/>
  <c r="AH33366" i="8"/>
  <c r="AH33367" i="8"/>
  <c r="AH33368" i="8"/>
  <c r="AH33369" i="8"/>
  <c r="AH33370" i="8"/>
  <c r="AH33371" i="8"/>
  <c r="AH33372" i="8"/>
  <c r="AH33373" i="8"/>
  <c r="AH33374" i="8"/>
  <c r="AH33375" i="8"/>
  <c r="AH33376" i="8"/>
  <c r="AH33377" i="8"/>
  <c r="AH33378" i="8"/>
  <c r="AH33379" i="8"/>
  <c r="AH33380" i="8"/>
  <c r="AH33381" i="8"/>
  <c r="AH33382" i="8"/>
  <c r="AH33383" i="8"/>
  <c r="AH33384" i="8"/>
  <c r="AH33385" i="8"/>
  <c r="AH33386" i="8"/>
  <c r="AH33387" i="8"/>
  <c r="AH33388" i="8"/>
  <c r="AH33389" i="8"/>
  <c r="AH33390" i="8"/>
  <c r="AH33391" i="8"/>
  <c r="AH33392" i="8"/>
  <c r="AH33393" i="8"/>
  <c r="AH33394" i="8"/>
  <c r="AH33395" i="8"/>
  <c r="AH33396" i="8"/>
  <c r="AH33397" i="8"/>
  <c r="AH33398" i="8"/>
  <c r="AH33399" i="8"/>
  <c r="AH33400" i="8"/>
  <c r="AH33401" i="8"/>
  <c r="AH33402" i="8"/>
  <c r="AH33403" i="8"/>
  <c r="AH33404" i="8"/>
  <c r="AH33405" i="8"/>
  <c r="AH33406" i="8"/>
  <c r="AH33407" i="8"/>
  <c r="AH33408" i="8"/>
  <c r="AH33409" i="8"/>
  <c r="AH33410" i="8"/>
  <c r="AH33411" i="8"/>
  <c r="AH33412" i="8"/>
  <c r="AH33413" i="8"/>
  <c r="AH33414" i="8"/>
  <c r="AH33415" i="8"/>
  <c r="AH33416" i="8"/>
  <c r="AH33417" i="8"/>
  <c r="AH33418" i="8"/>
  <c r="AH33419" i="8"/>
  <c r="AH33420" i="8"/>
  <c r="AH33421" i="8"/>
  <c r="AH33422" i="8"/>
  <c r="AH33423" i="8"/>
  <c r="AH33424" i="8"/>
  <c r="AH33425" i="8"/>
  <c r="AH33426" i="8"/>
  <c r="AH33427" i="8"/>
  <c r="AH33428" i="8"/>
  <c r="AH33429" i="8"/>
  <c r="AH33430" i="8"/>
  <c r="AH33431" i="8"/>
  <c r="AH33432" i="8"/>
  <c r="AH33433" i="8"/>
  <c r="AH33434" i="8"/>
  <c r="AH33435" i="8"/>
  <c r="AH33436" i="8"/>
  <c r="AH33437" i="8"/>
  <c r="AH33438" i="8"/>
  <c r="AH33439" i="8"/>
  <c r="AH33440" i="8"/>
  <c r="AH33441" i="8"/>
  <c r="AH33442" i="8"/>
  <c r="AH33443" i="8"/>
  <c r="AH33444" i="8"/>
  <c r="AH33445" i="8"/>
  <c r="AH33446" i="8"/>
  <c r="AH33447" i="8"/>
  <c r="AH33448" i="8"/>
  <c r="AH33449" i="8"/>
  <c r="AH33450" i="8"/>
  <c r="AH33451" i="8"/>
  <c r="AH33452" i="8"/>
  <c r="AH33453" i="8"/>
  <c r="AH33454" i="8"/>
  <c r="AH33455" i="8"/>
  <c r="AH33456" i="8"/>
  <c r="AH33457" i="8"/>
  <c r="AH33458" i="8"/>
  <c r="AH33459" i="8"/>
  <c r="AH33460" i="8"/>
  <c r="AH33461" i="8"/>
  <c r="AH33462" i="8"/>
  <c r="AH33463" i="8"/>
  <c r="AH33464" i="8"/>
  <c r="AH33465" i="8"/>
  <c r="AH33466" i="8"/>
  <c r="AH33467" i="8"/>
  <c r="AH33468" i="8"/>
  <c r="AH33469" i="8"/>
  <c r="AH33470" i="8"/>
  <c r="AH33471" i="8"/>
  <c r="AH33472" i="8"/>
  <c r="AH33473" i="8"/>
  <c r="AH33474" i="8"/>
  <c r="AH33475" i="8"/>
  <c r="AH33476" i="8"/>
  <c r="AH33477" i="8"/>
  <c r="AH33478" i="8"/>
  <c r="AH33479" i="8"/>
  <c r="AH33480" i="8"/>
  <c r="AH33481" i="8"/>
  <c r="AH33482" i="8"/>
  <c r="AH33483" i="8"/>
  <c r="AH33484" i="8"/>
  <c r="AH33485" i="8"/>
  <c r="AH33486" i="8"/>
  <c r="AH33487" i="8"/>
  <c r="AH33488" i="8"/>
  <c r="AH33489" i="8"/>
  <c r="AH33490" i="8"/>
  <c r="AH33491" i="8"/>
  <c r="AH33492" i="8"/>
  <c r="AH33493" i="8"/>
  <c r="AH33494" i="8"/>
  <c r="AH33495" i="8"/>
  <c r="AH33496" i="8"/>
  <c r="AH33497" i="8"/>
  <c r="AH33498" i="8"/>
  <c r="AH33499" i="8"/>
  <c r="AH33500" i="8"/>
  <c r="AH33501" i="8"/>
  <c r="AH33502" i="8"/>
  <c r="AH33503" i="8"/>
  <c r="AH33504" i="8"/>
  <c r="AH33505" i="8"/>
  <c r="AH33506" i="8"/>
  <c r="AH33507" i="8"/>
  <c r="AH33508" i="8"/>
  <c r="AH33509" i="8"/>
  <c r="AH33510" i="8"/>
  <c r="AH33511" i="8"/>
  <c r="AH33512" i="8"/>
  <c r="AH33513" i="8"/>
  <c r="AH33514" i="8"/>
  <c r="AH33515" i="8"/>
  <c r="AH33516" i="8"/>
  <c r="AH33517" i="8"/>
  <c r="AH33518" i="8"/>
  <c r="AH33519" i="8"/>
  <c r="AH33520" i="8"/>
  <c r="AH33521" i="8"/>
  <c r="AH33522" i="8"/>
  <c r="AH33523" i="8"/>
  <c r="AH33524" i="8"/>
  <c r="AH33525" i="8"/>
  <c r="AH33526" i="8"/>
  <c r="AH33527" i="8"/>
  <c r="AH33528" i="8"/>
  <c r="AH33529" i="8"/>
  <c r="AH33530" i="8"/>
  <c r="AH33531" i="8"/>
  <c r="AH33532" i="8"/>
  <c r="AH33533" i="8"/>
  <c r="AH33534" i="8"/>
  <c r="AH33535" i="8"/>
  <c r="AH33536" i="8"/>
  <c r="AH33537" i="8"/>
  <c r="AH33538" i="8"/>
  <c r="AH33539" i="8"/>
  <c r="AH33540" i="8"/>
  <c r="AH33541" i="8"/>
  <c r="AH33542" i="8"/>
  <c r="AH33543" i="8"/>
  <c r="AH33544" i="8"/>
  <c r="AH33545" i="8"/>
  <c r="AH33546" i="8"/>
  <c r="AH33547" i="8"/>
  <c r="AH33548" i="8"/>
  <c r="AH33549" i="8"/>
  <c r="AH33550" i="8"/>
  <c r="AH33551" i="8"/>
  <c r="AH33552" i="8"/>
  <c r="AH33553" i="8"/>
  <c r="AH33554" i="8"/>
  <c r="AH33555" i="8"/>
  <c r="AH33556" i="8"/>
  <c r="AH33557" i="8"/>
  <c r="AH33558" i="8"/>
  <c r="AH33559" i="8"/>
  <c r="AH33560" i="8"/>
  <c r="AH33561" i="8"/>
  <c r="AH33562" i="8"/>
  <c r="AH33563" i="8"/>
  <c r="AH33564" i="8"/>
  <c r="AH33565" i="8"/>
  <c r="AH33566" i="8"/>
  <c r="AH33567" i="8"/>
  <c r="AH33568" i="8"/>
  <c r="AH33569" i="8"/>
  <c r="AH33570" i="8"/>
  <c r="AH33571" i="8"/>
  <c r="AH33572" i="8"/>
  <c r="AH33573" i="8"/>
  <c r="AH33574" i="8"/>
  <c r="AH33575" i="8"/>
  <c r="AH33576" i="8"/>
  <c r="AH33577" i="8"/>
  <c r="AH33578" i="8"/>
  <c r="AH33579" i="8"/>
  <c r="AH33580" i="8"/>
  <c r="AH33581" i="8"/>
  <c r="AH33582" i="8"/>
  <c r="AH33583" i="8"/>
  <c r="AH33584" i="8"/>
  <c r="AH33585" i="8"/>
  <c r="AH33586" i="8"/>
  <c r="AH33587" i="8"/>
  <c r="AH33588" i="8"/>
  <c r="AH33589" i="8"/>
  <c r="AH33590" i="8"/>
  <c r="AH33591" i="8"/>
  <c r="AH33592" i="8"/>
  <c r="AH33593" i="8"/>
  <c r="AH33594" i="8"/>
  <c r="AH33595" i="8"/>
  <c r="AH33596" i="8"/>
  <c r="AH33597" i="8"/>
  <c r="AH33598" i="8"/>
  <c r="AH33599" i="8"/>
  <c r="AH33600" i="8"/>
  <c r="AH33601" i="8"/>
  <c r="AH33602" i="8"/>
  <c r="AH33603" i="8"/>
  <c r="AH33604" i="8"/>
  <c r="AH33605" i="8"/>
  <c r="AH33606" i="8"/>
  <c r="AH33607" i="8"/>
  <c r="AH33608" i="8"/>
  <c r="AH33609" i="8"/>
  <c r="AH33610" i="8"/>
  <c r="AH33611" i="8"/>
  <c r="AH33612" i="8"/>
  <c r="AH33613" i="8"/>
  <c r="AH33614" i="8"/>
  <c r="AH33615" i="8"/>
  <c r="AH33616" i="8"/>
  <c r="AH33617" i="8"/>
  <c r="AH33618" i="8"/>
  <c r="AH33619" i="8"/>
  <c r="AH33620" i="8"/>
  <c r="AH33621" i="8"/>
  <c r="AH33622" i="8"/>
  <c r="AH33623" i="8"/>
  <c r="AH33624" i="8"/>
  <c r="AH33625" i="8"/>
  <c r="AH33626" i="8"/>
  <c r="AH33627" i="8"/>
  <c r="AH33628" i="8"/>
  <c r="AH33629" i="8"/>
  <c r="AH33630" i="8"/>
  <c r="AH33631" i="8"/>
  <c r="AH33632" i="8"/>
  <c r="AH33633" i="8"/>
  <c r="AH33634" i="8"/>
  <c r="AH33635" i="8"/>
  <c r="AH33636" i="8"/>
  <c r="AH33637" i="8"/>
  <c r="AH33638" i="8"/>
  <c r="AH33639" i="8"/>
  <c r="AH33640" i="8"/>
  <c r="AH33641" i="8"/>
  <c r="AH33642" i="8"/>
  <c r="AH33643" i="8"/>
  <c r="AH33644" i="8"/>
  <c r="AH33645" i="8"/>
  <c r="AH33646" i="8"/>
  <c r="AH33647" i="8"/>
  <c r="AH33648" i="8"/>
  <c r="AH33649" i="8"/>
  <c r="AH33650" i="8"/>
  <c r="AH33651" i="8"/>
  <c r="AH33652" i="8"/>
  <c r="AH33653" i="8"/>
  <c r="AH33654" i="8"/>
  <c r="AH33655" i="8"/>
  <c r="AH33656" i="8"/>
  <c r="AH33657" i="8"/>
  <c r="AH33658" i="8"/>
  <c r="AH33659" i="8"/>
  <c r="AH33660" i="8"/>
  <c r="AH33661" i="8"/>
  <c r="AH33662" i="8"/>
  <c r="AH33663" i="8"/>
  <c r="AH33664" i="8"/>
  <c r="AH33665" i="8"/>
  <c r="AH33666" i="8"/>
  <c r="AH33667" i="8"/>
  <c r="AH33668" i="8"/>
  <c r="AH33669" i="8"/>
  <c r="AH33670" i="8"/>
  <c r="AH33671" i="8"/>
  <c r="AH33672" i="8"/>
  <c r="AH33673" i="8"/>
  <c r="AH33674" i="8"/>
  <c r="AH33675" i="8"/>
  <c r="AH33676" i="8"/>
  <c r="AH33677" i="8"/>
  <c r="AH33678" i="8"/>
  <c r="AH33679" i="8"/>
  <c r="AH33680" i="8"/>
  <c r="AH33681" i="8"/>
  <c r="AH33682" i="8"/>
  <c r="AH33683" i="8"/>
  <c r="AH33684" i="8"/>
  <c r="AH33685" i="8"/>
  <c r="AH33686" i="8"/>
  <c r="AH33687" i="8"/>
  <c r="AH33688" i="8"/>
  <c r="AH33689" i="8"/>
  <c r="AH33690" i="8"/>
  <c r="AH33691" i="8"/>
  <c r="AH33692" i="8"/>
  <c r="AH33693" i="8"/>
  <c r="AH33694" i="8"/>
  <c r="AH33695" i="8"/>
  <c r="AH33696" i="8"/>
  <c r="AH33697" i="8"/>
  <c r="AH33698" i="8"/>
  <c r="AH33699" i="8"/>
  <c r="AH33700" i="8"/>
  <c r="AH33701" i="8"/>
  <c r="AH33702" i="8"/>
  <c r="AH33703" i="8"/>
  <c r="AH33704" i="8"/>
  <c r="AH33705" i="8"/>
  <c r="AH33706" i="8"/>
  <c r="AH33707" i="8"/>
  <c r="AH33708" i="8"/>
  <c r="AH33709" i="8"/>
  <c r="AH33710" i="8"/>
  <c r="AH33711" i="8"/>
  <c r="AH33712" i="8"/>
  <c r="AH33713" i="8"/>
  <c r="AH33714" i="8"/>
  <c r="AH33715" i="8"/>
  <c r="AH33716" i="8"/>
  <c r="AH33717" i="8"/>
  <c r="AH33718" i="8"/>
  <c r="AH33719" i="8"/>
  <c r="AH33720" i="8"/>
  <c r="AH33721" i="8"/>
  <c r="AH33722" i="8"/>
  <c r="AH33723" i="8"/>
  <c r="AH33724" i="8"/>
  <c r="AH33725" i="8"/>
  <c r="AH33726" i="8"/>
  <c r="AH33727" i="8"/>
  <c r="AH33728" i="8"/>
  <c r="AH33729" i="8"/>
  <c r="AH33730" i="8"/>
  <c r="AH33731" i="8"/>
  <c r="AH33732" i="8"/>
  <c r="AH33733" i="8"/>
  <c r="AH33734" i="8"/>
  <c r="AH33735" i="8"/>
  <c r="AH33736" i="8"/>
  <c r="AH33737" i="8"/>
  <c r="AH33738" i="8"/>
  <c r="AH33739" i="8"/>
  <c r="AH33740" i="8"/>
  <c r="AH33741" i="8"/>
  <c r="AH33742" i="8"/>
  <c r="AH33743" i="8"/>
  <c r="AH33744" i="8"/>
  <c r="AH33745" i="8"/>
  <c r="AH33746" i="8"/>
  <c r="AH33747" i="8"/>
  <c r="AH33748" i="8"/>
  <c r="AH33749" i="8"/>
  <c r="AH33750" i="8"/>
  <c r="AH33751" i="8"/>
  <c r="AH33752" i="8"/>
  <c r="AH33753" i="8"/>
  <c r="AH33754" i="8"/>
  <c r="AH33755" i="8"/>
  <c r="AH33756" i="8"/>
  <c r="AH33757" i="8"/>
  <c r="AH33758" i="8"/>
  <c r="AH33759" i="8"/>
  <c r="AH33760" i="8"/>
  <c r="AH33761" i="8"/>
  <c r="AH33762" i="8"/>
  <c r="AH33763" i="8"/>
  <c r="AH33764" i="8"/>
  <c r="AH33765" i="8"/>
  <c r="AH33766" i="8"/>
  <c r="AH33767" i="8"/>
  <c r="AH33768" i="8"/>
  <c r="AH33769" i="8"/>
  <c r="AH33770" i="8"/>
  <c r="AH33771" i="8"/>
  <c r="AH33772" i="8"/>
  <c r="AH33773" i="8"/>
  <c r="AH33774" i="8"/>
  <c r="AH33775" i="8"/>
  <c r="AH33776" i="8"/>
  <c r="AH33777" i="8"/>
  <c r="AH33778" i="8"/>
  <c r="AH33779" i="8"/>
  <c r="AH33780" i="8"/>
  <c r="AH33781" i="8"/>
  <c r="AH33782" i="8"/>
  <c r="AH33783" i="8"/>
  <c r="AH33784" i="8"/>
  <c r="AH33785" i="8"/>
  <c r="AH33786" i="8"/>
  <c r="AH33787" i="8"/>
  <c r="AH33788" i="8"/>
  <c r="AH33789" i="8"/>
  <c r="AH33790" i="8"/>
  <c r="AH33791" i="8"/>
  <c r="AH33792" i="8"/>
  <c r="AH33793" i="8"/>
  <c r="AH33794" i="8"/>
  <c r="AH33795" i="8"/>
  <c r="AH33796" i="8"/>
  <c r="AH33797" i="8"/>
  <c r="AH33798" i="8"/>
  <c r="AH33799" i="8"/>
  <c r="AH33800" i="8"/>
  <c r="AH33801" i="8"/>
  <c r="AH33802" i="8"/>
  <c r="AH33803" i="8"/>
  <c r="AH33804" i="8"/>
  <c r="AH33805" i="8"/>
  <c r="AH33806" i="8"/>
  <c r="AH33807" i="8"/>
  <c r="AH33808" i="8"/>
  <c r="AH33809" i="8"/>
  <c r="AH33810" i="8"/>
  <c r="AH33811" i="8"/>
  <c r="AH33812" i="8"/>
  <c r="AH33813" i="8"/>
  <c r="AH33814" i="8"/>
  <c r="AH33815" i="8"/>
  <c r="AH33816" i="8"/>
  <c r="AH33817" i="8"/>
  <c r="AH33818" i="8"/>
  <c r="AH33819" i="8"/>
  <c r="AH33820" i="8"/>
  <c r="AH33821" i="8"/>
  <c r="AH33822" i="8"/>
  <c r="AH33823" i="8"/>
  <c r="AH33824" i="8"/>
  <c r="AH33825" i="8"/>
  <c r="AH33826" i="8"/>
  <c r="AH33827" i="8"/>
  <c r="AH33828" i="8"/>
  <c r="AH33829" i="8"/>
  <c r="AH33830" i="8"/>
  <c r="AH33831" i="8"/>
  <c r="AH33832" i="8"/>
  <c r="AH33833" i="8"/>
  <c r="AH33834" i="8"/>
  <c r="AH33835" i="8"/>
  <c r="AH33836" i="8"/>
  <c r="AH33837" i="8"/>
  <c r="AH33838" i="8"/>
  <c r="AH33839" i="8"/>
  <c r="AH33840" i="8"/>
  <c r="AH33841" i="8"/>
  <c r="AH33842" i="8"/>
  <c r="AH33843" i="8"/>
  <c r="AH33844" i="8"/>
  <c r="AH33845" i="8"/>
  <c r="AH33846" i="8"/>
  <c r="AH33847" i="8"/>
  <c r="AH33848" i="8"/>
  <c r="AH33849" i="8"/>
  <c r="AH33850" i="8"/>
  <c r="AH33851" i="8"/>
  <c r="AH33852" i="8"/>
  <c r="AH33853" i="8"/>
  <c r="AH33854" i="8"/>
  <c r="AH33855" i="8"/>
  <c r="AH33856" i="8"/>
  <c r="AH33857" i="8"/>
  <c r="AH33858" i="8"/>
  <c r="AH33859" i="8"/>
  <c r="AH33860" i="8"/>
  <c r="AH33861" i="8"/>
  <c r="AH33862" i="8"/>
  <c r="AH33863" i="8"/>
  <c r="AH33864" i="8"/>
  <c r="AH33865" i="8"/>
  <c r="AH33866" i="8"/>
  <c r="AH33867" i="8"/>
  <c r="AH33868" i="8"/>
  <c r="AH33869" i="8"/>
  <c r="AH33870" i="8"/>
  <c r="AH33871" i="8"/>
  <c r="AH33872" i="8"/>
  <c r="AH33873" i="8"/>
  <c r="AH33874" i="8"/>
  <c r="AH33875" i="8"/>
  <c r="AH33876" i="8"/>
  <c r="AH33877" i="8"/>
  <c r="AH33878" i="8"/>
  <c r="AH33879" i="8"/>
  <c r="AH33880" i="8"/>
  <c r="AH33881" i="8"/>
  <c r="AH33882" i="8"/>
  <c r="AH33883" i="8"/>
  <c r="AH33884" i="8"/>
  <c r="AH33885" i="8"/>
  <c r="AH33886" i="8"/>
  <c r="AH33887" i="8"/>
  <c r="AH33888" i="8"/>
  <c r="AH33889" i="8"/>
  <c r="AH33890" i="8"/>
  <c r="AH33891" i="8"/>
  <c r="AH33892" i="8"/>
  <c r="AH33893" i="8"/>
  <c r="AH33894" i="8"/>
  <c r="AH33895" i="8"/>
  <c r="AH33896" i="8"/>
  <c r="AH33897" i="8"/>
  <c r="AH33898" i="8"/>
  <c r="AH33899" i="8"/>
  <c r="AH33900" i="8"/>
  <c r="AH33901" i="8"/>
  <c r="AH33902" i="8"/>
  <c r="AH33903" i="8"/>
  <c r="AH33904" i="8"/>
  <c r="AH33905" i="8"/>
  <c r="AH33906" i="8"/>
  <c r="AH33907" i="8"/>
  <c r="AH33908" i="8"/>
  <c r="AH33909" i="8"/>
  <c r="AH33910" i="8"/>
  <c r="AH33911" i="8"/>
  <c r="AH33912" i="8"/>
  <c r="AH33913" i="8"/>
  <c r="AH33914" i="8"/>
  <c r="AH33915" i="8"/>
  <c r="AH33916" i="8"/>
  <c r="AH33917" i="8"/>
  <c r="AH33918" i="8"/>
  <c r="AH33919" i="8"/>
  <c r="AH33920" i="8"/>
  <c r="AH33921" i="8"/>
  <c r="AH33922" i="8"/>
  <c r="AH33923" i="8"/>
  <c r="AH33924" i="8"/>
  <c r="AH33925" i="8"/>
  <c r="AH33926" i="8"/>
  <c r="AH33927" i="8"/>
  <c r="AH33928" i="8"/>
  <c r="AH33929" i="8"/>
  <c r="AH33930" i="8"/>
  <c r="AH33931" i="8"/>
  <c r="AH33932" i="8"/>
  <c r="AH33933" i="8"/>
  <c r="AH33934" i="8"/>
  <c r="AH33935" i="8"/>
  <c r="AH33936" i="8"/>
  <c r="AH33937" i="8"/>
  <c r="AH33938" i="8"/>
  <c r="AH33939" i="8"/>
  <c r="AH33940" i="8"/>
  <c r="AH33941" i="8"/>
  <c r="AH33942" i="8"/>
  <c r="AH33943" i="8"/>
  <c r="AH33944" i="8"/>
  <c r="AH33945" i="8"/>
  <c r="AH33946" i="8"/>
  <c r="AH33947" i="8"/>
  <c r="AH33948" i="8"/>
  <c r="AH33949" i="8"/>
  <c r="AH33950" i="8"/>
  <c r="AH33951" i="8"/>
  <c r="AH33952" i="8"/>
  <c r="AH33953" i="8"/>
  <c r="AH33954" i="8"/>
  <c r="AH33955" i="8"/>
  <c r="AH33956" i="8"/>
  <c r="AH33957" i="8"/>
  <c r="AH33958" i="8"/>
  <c r="AH33959" i="8"/>
  <c r="AH33960" i="8"/>
  <c r="AH33961" i="8"/>
  <c r="AH33962" i="8"/>
  <c r="AH33963" i="8"/>
  <c r="AH33964" i="8"/>
  <c r="AH33965" i="8"/>
  <c r="AH33966" i="8"/>
  <c r="AH33967" i="8"/>
  <c r="AH33968" i="8"/>
  <c r="AH33969" i="8"/>
  <c r="AH33970" i="8"/>
  <c r="AH33971" i="8"/>
  <c r="AH33972" i="8"/>
  <c r="AH33973" i="8"/>
  <c r="AH33974" i="8"/>
  <c r="AH33975" i="8"/>
  <c r="AH33976" i="8"/>
  <c r="AH33977" i="8"/>
  <c r="AH33978" i="8"/>
  <c r="AH33979" i="8"/>
  <c r="AH33980" i="8"/>
  <c r="AH33981" i="8"/>
  <c r="AH33982" i="8"/>
  <c r="AH33983" i="8"/>
  <c r="AH33984" i="8"/>
  <c r="AH33985" i="8"/>
  <c r="AH33986" i="8"/>
  <c r="AH33987" i="8"/>
  <c r="AH33988" i="8"/>
  <c r="AH33989" i="8"/>
  <c r="AH33990" i="8"/>
  <c r="AH33991" i="8"/>
  <c r="AH33992" i="8"/>
  <c r="AH33993" i="8"/>
  <c r="AH33994" i="8"/>
  <c r="AH33995" i="8"/>
  <c r="AH33996" i="8"/>
  <c r="AH33997" i="8"/>
  <c r="AH33998" i="8"/>
  <c r="AH33999" i="8"/>
  <c r="AH34000" i="8"/>
  <c r="AH34001" i="8"/>
  <c r="AH34002" i="8"/>
  <c r="AH34003" i="8"/>
  <c r="AH34004" i="8"/>
  <c r="AH34005" i="8"/>
  <c r="AH34006" i="8"/>
  <c r="AH34007" i="8"/>
  <c r="AH34008" i="8"/>
  <c r="AH34009" i="8"/>
  <c r="AH34010" i="8"/>
  <c r="AH34011" i="8"/>
  <c r="AH34012" i="8"/>
  <c r="AH34013" i="8"/>
  <c r="AH34014" i="8"/>
  <c r="AH34015" i="8"/>
  <c r="AH34016" i="8"/>
  <c r="AH34017" i="8"/>
  <c r="AH34018" i="8"/>
  <c r="AH34019" i="8"/>
  <c r="AH34020" i="8"/>
  <c r="AH34021" i="8"/>
  <c r="AH34022" i="8"/>
  <c r="AH34023" i="8"/>
  <c r="AH34024" i="8"/>
  <c r="AH34025" i="8"/>
  <c r="AH34026" i="8"/>
  <c r="AH34027" i="8"/>
  <c r="AH34028" i="8"/>
  <c r="AH34029" i="8"/>
  <c r="AH34030" i="8"/>
  <c r="AH34031" i="8"/>
  <c r="AH34032" i="8"/>
  <c r="AH34033" i="8"/>
  <c r="AH34034" i="8"/>
  <c r="AH34035" i="8"/>
  <c r="AH34036" i="8"/>
  <c r="AH34037" i="8"/>
  <c r="AH34038" i="8"/>
  <c r="AH34039" i="8"/>
  <c r="AH34040" i="8"/>
  <c r="AH34041" i="8"/>
  <c r="AH34042" i="8"/>
  <c r="AH34043" i="8"/>
  <c r="AH34044" i="8"/>
  <c r="AH34045" i="8"/>
  <c r="AH34046" i="8"/>
  <c r="AH34047" i="8"/>
  <c r="AH34048" i="8"/>
  <c r="AH34049" i="8"/>
  <c r="AH34050" i="8"/>
  <c r="AH34051" i="8"/>
  <c r="AH34052" i="8"/>
  <c r="AH34053" i="8"/>
  <c r="AH34054" i="8"/>
  <c r="AH34055" i="8"/>
  <c r="AH34056" i="8"/>
  <c r="AH34057" i="8"/>
  <c r="AH34058" i="8"/>
  <c r="AH34059" i="8"/>
  <c r="AH34060" i="8"/>
  <c r="AH34061" i="8"/>
  <c r="AH34062" i="8"/>
  <c r="AH34063" i="8"/>
  <c r="AH34064" i="8"/>
  <c r="AH34065" i="8"/>
  <c r="AH34066" i="8"/>
  <c r="AH34067" i="8"/>
  <c r="AH34068" i="8"/>
  <c r="AH34069" i="8"/>
  <c r="AH34070" i="8"/>
  <c r="AH34071" i="8"/>
  <c r="AH34072" i="8"/>
  <c r="AH34073" i="8"/>
  <c r="AH34074" i="8"/>
  <c r="AH34075" i="8"/>
  <c r="AH34076" i="8"/>
  <c r="AH34077" i="8"/>
  <c r="AH34078" i="8"/>
  <c r="AH34079" i="8"/>
  <c r="AH34080" i="8"/>
  <c r="AH34081" i="8"/>
  <c r="AH34082" i="8"/>
  <c r="AH34083" i="8"/>
  <c r="AH34084" i="8"/>
  <c r="AH34085" i="8"/>
  <c r="AH34086" i="8"/>
  <c r="AH34087" i="8"/>
  <c r="AH34088" i="8"/>
  <c r="AH34089" i="8"/>
  <c r="AH34090" i="8"/>
  <c r="AH34091" i="8"/>
  <c r="AH34092" i="8"/>
  <c r="AH34093" i="8"/>
  <c r="AH34094" i="8"/>
  <c r="AH34095" i="8"/>
  <c r="AH34096" i="8"/>
  <c r="AH34097" i="8"/>
  <c r="AH34098" i="8"/>
  <c r="AH34099" i="8"/>
  <c r="AH34100" i="8"/>
  <c r="AH34101" i="8"/>
  <c r="AH34102" i="8"/>
  <c r="AH34103" i="8"/>
  <c r="AH34104" i="8"/>
  <c r="AH34105" i="8"/>
  <c r="AH34106" i="8"/>
  <c r="AH34107" i="8"/>
  <c r="AH34108" i="8"/>
  <c r="AH34109" i="8"/>
  <c r="AH34110" i="8"/>
  <c r="AH34111" i="8"/>
  <c r="AH34112" i="8"/>
  <c r="AH34113" i="8"/>
  <c r="AH34114" i="8"/>
  <c r="AH34115" i="8"/>
  <c r="AH34116" i="8"/>
  <c r="AH34117" i="8"/>
  <c r="AH34118" i="8"/>
  <c r="AH34119" i="8"/>
  <c r="AH34120" i="8"/>
  <c r="AH34121" i="8"/>
  <c r="AH34122" i="8"/>
  <c r="AH34123" i="8"/>
  <c r="AH34124" i="8"/>
  <c r="AH34125" i="8"/>
  <c r="AH34126" i="8"/>
  <c r="AH34127" i="8"/>
  <c r="AH34128" i="8"/>
  <c r="AH34129" i="8"/>
  <c r="AH34130" i="8"/>
  <c r="AH34131" i="8"/>
  <c r="AH34132" i="8"/>
  <c r="AH34133" i="8"/>
  <c r="AH34134" i="8"/>
  <c r="AH34135" i="8"/>
  <c r="AH34136" i="8"/>
  <c r="AH34137" i="8"/>
  <c r="AH34138" i="8"/>
  <c r="AH34139" i="8"/>
  <c r="AH34140" i="8"/>
  <c r="AH34141" i="8"/>
  <c r="AH34142" i="8"/>
  <c r="AH34143" i="8"/>
  <c r="AH34144" i="8"/>
  <c r="AH34145" i="8"/>
  <c r="AH34146" i="8"/>
  <c r="AH34147" i="8"/>
  <c r="AH34148" i="8"/>
  <c r="AH34149" i="8"/>
  <c r="AH34150" i="8"/>
  <c r="AH34151" i="8"/>
  <c r="AH34152" i="8"/>
  <c r="AH34153" i="8"/>
  <c r="AH34154" i="8"/>
  <c r="AH34155" i="8"/>
  <c r="AH34156" i="8"/>
  <c r="AH34157" i="8"/>
  <c r="AH34158" i="8"/>
  <c r="AH34159" i="8"/>
  <c r="AH34160" i="8"/>
  <c r="AH34161" i="8"/>
  <c r="AH34162" i="8"/>
  <c r="AH34163" i="8"/>
  <c r="AH34164" i="8"/>
  <c r="AH34165" i="8"/>
  <c r="AH34166" i="8"/>
  <c r="AH34167" i="8"/>
  <c r="AH34168" i="8"/>
  <c r="AH34169" i="8"/>
  <c r="AH34170" i="8"/>
  <c r="AH34171" i="8"/>
  <c r="AH34172" i="8"/>
  <c r="AH34173" i="8"/>
  <c r="AH34174" i="8"/>
  <c r="AH34175" i="8"/>
  <c r="AH34176" i="8"/>
  <c r="AH34177" i="8"/>
  <c r="AH34178" i="8"/>
  <c r="AH34179" i="8"/>
  <c r="AH34180" i="8"/>
  <c r="AH34181" i="8"/>
  <c r="AH34182" i="8"/>
  <c r="AH34183" i="8"/>
  <c r="AH34184" i="8"/>
  <c r="AH34185" i="8"/>
  <c r="AH34186" i="8"/>
  <c r="AH34187" i="8"/>
  <c r="AH34188" i="8"/>
  <c r="AH34189" i="8"/>
  <c r="AH34190" i="8"/>
  <c r="AH34191" i="8"/>
  <c r="AH34192" i="8"/>
  <c r="AH34193" i="8"/>
  <c r="AH34194" i="8"/>
  <c r="AH34195" i="8"/>
  <c r="AH34196" i="8"/>
  <c r="AH34197" i="8"/>
  <c r="AH34198" i="8"/>
  <c r="AH34199" i="8"/>
  <c r="AH34200" i="8"/>
  <c r="AH34201" i="8"/>
  <c r="AH34202" i="8"/>
  <c r="AH34203" i="8"/>
  <c r="AH34204" i="8"/>
  <c r="AH34205" i="8"/>
  <c r="AH34206" i="8"/>
  <c r="AH34207" i="8"/>
  <c r="AH34208" i="8"/>
  <c r="AH34209" i="8"/>
  <c r="AH34210" i="8"/>
  <c r="AH34211" i="8"/>
  <c r="AH34212" i="8"/>
  <c r="AH34213" i="8"/>
  <c r="AH34214" i="8"/>
  <c r="AH34215" i="8"/>
  <c r="AH34216" i="8"/>
  <c r="AH34217" i="8"/>
  <c r="AH34218" i="8"/>
  <c r="AH34219" i="8"/>
  <c r="AH34220" i="8"/>
  <c r="AH34221" i="8"/>
  <c r="AH34222" i="8"/>
  <c r="AH34223" i="8"/>
  <c r="AH34224" i="8"/>
  <c r="AH34225" i="8"/>
  <c r="AH34226" i="8"/>
  <c r="AH34227" i="8"/>
  <c r="AH34228" i="8"/>
  <c r="AH34229" i="8"/>
  <c r="AH34230" i="8"/>
  <c r="AH34231" i="8"/>
  <c r="AH34232" i="8"/>
  <c r="AH34233" i="8"/>
  <c r="AH34234" i="8"/>
  <c r="AH34235" i="8"/>
  <c r="AH34236" i="8"/>
  <c r="AH34237" i="8"/>
  <c r="AH34238" i="8"/>
  <c r="AH34239" i="8"/>
  <c r="AH34240" i="8"/>
  <c r="AH34241" i="8"/>
  <c r="AH34242" i="8"/>
  <c r="AH34243" i="8"/>
  <c r="AH34244" i="8"/>
  <c r="AH34245" i="8"/>
  <c r="AH34246" i="8"/>
  <c r="AH34247" i="8"/>
  <c r="AH34248" i="8"/>
  <c r="AH34249" i="8"/>
  <c r="AH34250" i="8"/>
  <c r="AH34251" i="8"/>
  <c r="AH34252" i="8"/>
  <c r="AH34253" i="8"/>
  <c r="AH34254" i="8"/>
  <c r="AH34255" i="8"/>
  <c r="AH34256" i="8"/>
  <c r="AH34257" i="8"/>
  <c r="AH34258" i="8"/>
  <c r="AH34259" i="8"/>
  <c r="AH34260" i="8"/>
  <c r="AH34261" i="8"/>
  <c r="AH34262" i="8"/>
  <c r="AH34263" i="8"/>
  <c r="AH34264" i="8"/>
  <c r="AH34265" i="8"/>
  <c r="AH34266" i="8"/>
  <c r="AH34267" i="8"/>
  <c r="AH34268" i="8"/>
  <c r="AH34269" i="8"/>
  <c r="AH34270" i="8"/>
  <c r="AH34271" i="8"/>
  <c r="AH34272" i="8"/>
  <c r="AH34273" i="8"/>
  <c r="AH34274" i="8"/>
  <c r="AH34275" i="8"/>
  <c r="AH34276" i="8"/>
  <c r="AH34277" i="8"/>
  <c r="AH34278" i="8"/>
  <c r="AH34279" i="8"/>
  <c r="AH34280" i="8"/>
  <c r="AH34281" i="8"/>
  <c r="AH34282" i="8"/>
  <c r="AH34283" i="8"/>
  <c r="AH34284" i="8"/>
  <c r="AH34285" i="8"/>
  <c r="AH34286" i="8"/>
  <c r="AH34287" i="8"/>
  <c r="AH34288" i="8"/>
  <c r="AH34289" i="8"/>
  <c r="AH34290" i="8"/>
  <c r="AH34291" i="8"/>
  <c r="AH34292" i="8"/>
  <c r="AH34293" i="8"/>
  <c r="AH34294" i="8"/>
  <c r="AH34295" i="8"/>
  <c r="AH34296" i="8"/>
  <c r="AH34297" i="8"/>
  <c r="AH34298" i="8"/>
  <c r="AH34299" i="8"/>
  <c r="AH34300" i="8"/>
  <c r="AH34301" i="8"/>
  <c r="AH34302" i="8"/>
  <c r="AH34303" i="8"/>
  <c r="AH34304" i="8"/>
  <c r="AH34305" i="8"/>
  <c r="AH34306" i="8"/>
  <c r="AH34307" i="8"/>
  <c r="AH34308" i="8"/>
  <c r="AH34309" i="8"/>
  <c r="AH34310" i="8"/>
  <c r="AH34311" i="8"/>
  <c r="AH34312" i="8"/>
  <c r="AH34313" i="8"/>
  <c r="AH34314" i="8"/>
  <c r="AH34315" i="8"/>
  <c r="AH34316" i="8"/>
  <c r="AH34317" i="8"/>
  <c r="AH34318" i="8"/>
  <c r="AH34319" i="8"/>
  <c r="AH34320" i="8"/>
  <c r="AH34321" i="8"/>
  <c r="AH34322" i="8"/>
  <c r="AH34323" i="8"/>
  <c r="AH34324" i="8"/>
  <c r="AH34325" i="8"/>
  <c r="AH34326" i="8"/>
  <c r="AH34327" i="8"/>
  <c r="AH34328" i="8"/>
  <c r="AH34329" i="8"/>
  <c r="AH34330" i="8"/>
  <c r="AH34331" i="8"/>
  <c r="AH34332" i="8"/>
  <c r="AH34333" i="8"/>
  <c r="AH34334" i="8"/>
  <c r="AH34335" i="8"/>
  <c r="AH34336" i="8"/>
  <c r="AH34337" i="8"/>
  <c r="AH34338" i="8"/>
  <c r="AH34339" i="8"/>
  <c r="AH34340" i="8"/>
  <c r="AH34341" i="8"/>
  <c r="AH34342" i="8"/>
  <c r="AH34343" i="8"/>
  <c r="AH34344" i="8"/>
  <c r="AH34345" i="8"/>
  <c r="AH34346" i="8"/>
  <c r="AH34347" i="8"/>
  <c r="AH34348" i="8"/>
  <c r="AH34349" i="8"/>
  <c r="AH34350" i="8"/>
  <c r="AH34351" i="8"/>
  <c r="AH34352" i="8"/>
  <c r="AH34353" i="8"/>
  <c r="AH34354" i="8"/>
  <c r="AH34355" i="8"/>
  <c r="AH34356" i="8"/>
  <c r="AH34357" i="8"/>
  <c r="AH34358" i="8"/>
  <c r="AH34359" i="8"/>
  <c r="AH34360" i="8"/>
  <c r="AH34361" i="8"/>
  <c r="AH34362" i="8"/>
  <c r="AH34363" i="8"/>
  <c r="AH34364" i="8"/>
  <c r="AH34365" i="8"/>
  <c r="AH34366" i="8"/>
  <c r="AH34367" i="8"/>
  <c r="AH34368" i="8"/>
  <c r="AH34369" i="8"/>
  <c r="AH34370" i="8"/>
  <c r="AH34371" i="8"/>
  <c r="AH34372" i="8"/>
  <c r="AH34373" i="8"/>
  <c r="AH34374" i="8"/>
  <c r="AH34375" i="8"/>
  <c r="AH34376" i="8"/>
  <c r="AH34377" i="8"/>
  <c r="AH34378" i="8"/>
  <c r="AH34379" i="8"/>
  <c r="AH34380" i="8"/>
  <c r="AH34381" i="8"/>
  <c r="AH34382" i="8"/>
  <c r="AH34383" i="8"/>
  <c r="AH34384" i="8"/>
  <c r="AH34385" i="8"/>
  <c r="AH34386" i="8"/>
  <c r="AH34387" i="8"/>
  <c r="AH34388" i="8"/>
  <c r="AH34389" i="8"/>
  <c r="AH34390" i="8"/>
  <c r="AH34391" i="8"/>
  <c r="AH34392" i="8"/>
  <c r="AH34393" i="8"/>
  <c r="AH34394" i="8"/>
  <c r="AH34395" i="8"/>
  <c r="AH34396" i="8"/>
  <c r="AH34397" i="8"/>
  <c r="AH34398" i="8"/>
  <c r="AH34399" i="8"/>
  <c r="AH34400" i="8"/>
  <c r="AH34401" i="8"/>
  <c r="AH34402" i="8"/>
  <c r="AH34403" i="8"/>
  <c r="AH34404" i="8"/>
  <c r="AH34405" i="8"/>
  <c r="AH34406" i="8"/>
  <c r="AH34407" i="8"/>
  <c r="AH34408" i="8"/>
  <c r="AH34409" i="8"/>
  <c r="AH34410" i="8"/>
  <c r="AH34411" i="8"/>
  <c r="AH34412" i="8"/>
  <c r="AH34413" i="8"/>
  <c r="AH34414" i="8"/>
  <c r="AH34415" i="8"/>
  <c r="AH34416" i="8"/>
  <c r="AH34417" i="8"/>
  <c r="AH34418" i="8"/>
  <c r="AH34419" i="8"/>
  <c r="AH34420" i="8"/>
  <c r="AH34421" i="8"/>
  <c r="AH34422" i="8"/>
  <c r="AH34423" i="8"/>
  <c r="AH34424" i="8"/>
  <c r="AH34425" i="8"/>
  <c r="AH34426" i="8"/>
  <c r="AH34427" i="8"/>
  <c r="AH34428" i="8"/>
  <c r="AH34429" i="8"/>
  <c r="AH34430" i="8"/>
  <c r="AH34431" i="8"/>
  <c r="AH34432" i="8"/>
  <c r="AH34433" i="8"/>
  <c r="AH34434" i="8"/>
  <c r="AH34435" i="8"/>
  <c r="AH34436" i="8"/>
  <c r="AH34437" i="8"/>
  <c r="AH34438" i="8"/>
  <c r="AH34439" i="8"/>
  <c r="AH34440" i="8"/>
  <c r="AH34441" i="8"/>
  <c r="AH34442" i="8"/>
  <c r="AH34443" i="8"/>
  <c r="AH34444" i="8"/>
  <c r="AH34445" i="8"/>
  <c r="AH34446" i="8"/>
  <c r="AH34447" i="8"/>
  <c r="AH34448" i="8"/>
  <c r="AH34449" i="8"/>
  <c r="AH34450" i="8"/>
  <c r="AH34451" i="8"/>
  <c r="AH34452" i="8"/>
  <c r="AH34453" i="8"/>
  <c r="AH34454" i="8"/>
  <c r="AH34455" i="8"/>
  <c r="AH34456" i="8"/>
  <c r="AH34457" i="8"/>
  <c r="AH34458" i="8"/>
  <c r="AH34459" i="8"/>
  <c r="AH34460" i="8"/>
  <c r="AH34461" i="8"/>
  <c r="AH34462" i="8"/>
  <c r="AH34463" i="8"/>
  <c r="AH34464" i="8"/>
  <c r="AH34465" i="8"/>
  <c r="AH34466" i="8"/>
  <c r="AH34467" i="8"/>
  <c r="AH34468" i="8"/>
  <c r="AH34469" i="8"/>
  <c r="AH34470" i="8"/>
  <c r="AH34471" i="8"/>
  <c r="AH34472" i="8"/>
  <c r="AH34473" i="8"/>
  <c r="AH34474" i="8"/>
  <c r="AH34475" i="8"/>
  <c r="AH34476" i="8"/>
  <c r="AH34477" i="8"/>
  <c r="AH34478" i="8"/>
  <c r="AH34479" i="8"/>
  <c r="AH34480" i="8"/>
  <c r="AH34481" i="8"/>
  <c r="AH34482" i="8"/>
  <c r="AH34483" i="8"/>
  <c r="AH34484" i="8"/>
  <c r="AH34485" i="8"/>
  <c r="AH34486" i="8"/>
  <c r="AH34487" i="8"/>
  <c r="AH34488" i="8"/>
  <c r="AH34489" i="8"/>
  <c r="AH34490" i="8"/>
  <c r="AH34491" i="8"/>
  <c r="AH34492" i="8"/>
  <c r="AH34493" i="8"/>
  <c r="AH34494" i="8"/>
  <c r="AH34495" i="8"/>
  <c r="AH34496" i="8"/>
  <c r="AH34497" i="8"/>
  <c r="AH34498" i="8"/>
  <c r="AH34499" i="8"/>
  <c r="AH34500" i="8"/>
  <c r="AH34501" i="8"/>
  <c r="AH34502" i="8"/>
  <c r="AH34503" i="8"/>
  <c r="AH34504" i="8"/>
  <c r="AH34505" i="8"/>
  <c r="AH34506" i="8"/>
  <c r="AH34507" i="8"/>
  <c r="AH34508" i="8"/>
  <c r="AH34509" i="8"/>
  <c r="AH34510" i="8"/>
  <c r="AH34511" i="8"/>
  <c r="AH34512" i="8"/>
  <c r="AH34513" i="8"/>
  <c r="AH34514" i="8"/>
  <c r="AH34515" i="8"/>
  <c r="AH34516" i="8"/>
  <c r="AH34517" i="8"/>
  <c r="AH34518" i="8"/>
  <c r="AH34519" i="8"/>
  <c r="AH34520" i="8"/>
  <c r="AH34521" i="8"/>
  <c r="AH34522" i="8"/>
  <c r="AH34523" i="8"/>
  <c r="AH34524" i="8"/>
  <c r="AH34525" i="8"/>
  <c r="AH34526" i="8"/>
  <c r="AH34527" i="8"/>
  <c r="AH34528" i="8"/>
  <c r="AH34529" i="8"/>
  <c r="AH34530" i="8"/>
  <c r="AH34531" i="8"/>
  <c r="AH34532" i="8"/>
  <c r="AH34533" i="8"/>
  <c r="AH34534" i="8"/>
  <c r="AH34535" i="8"/>
  <c r="AH34536" i="8"/>
  <c r="AH34537" i="8"/>
  <c r="AH34538" i="8"/>
  <c r="AH34539" i="8"/>
  <c r="AH34540" i="8"/>
  <c r="AH34541" i="8"/>
  <c r="AH34542" i="8"/>
  <c r="AH34543" i="8"/>
  <c r="AH34544" i="8"/>
  <c r="AH34545" i="8"/>
  <c r="AH34546" i="8"/>
  <c r="AH34547" i="8"/>
  <c r="AH34548" i="8"/>
  <c r="AH34549" i="8"/>
  <c r="AH34550" i="8"/>
  <c r="AH34551" i="8"/>
  <c r="AH34552" i="8"/>
  <c r="AH34553" i="8"/>
  <c r="AH34554" i="8"/>
  <c r="AH34555" i="8"/>
  <c r="AH34556" i="8"/>
  <c r="AH34557" i="8"/>
  <c r="AH34558" i="8"/>
  <c r="AH34559" i="8"/>
  <c r="AH34560" i="8"/>
  <c r="AH34561" i="8"/>
  <c r="AH34562" i="8"/>
  <c r="AH34563" i="8"/>
  <c r="AH34564" i="8"/>
  <c r="AH34565" i="8"/>
  <c r="AH34566" i="8"/>
  <c r="AH34567" i="8"/>
  <c r="AH34568" i="8"/>
  <c r="AH34569" i="8"/>
  <c r="AH34570" i="8"/>
  <c r="AH34571" i="8"/>
  <c r="AH34572" i="8"/>
  <c r="AH34573" i="8"/>
  <c r="AH34574" i="8"/>
  <c r="AH34575" i="8"/>
  <c r="AH34576" i="8"/>
  <c r="AH34577" i="8"/>
  <c r="AH34578" i="8"/>
  <c r="AH34579" i="8"/>
  <c r="AH34580" i="8"/>
  <c r="AH34581" i="8"/>
  <c r="AH34582" i="8"/>
  <c r="AH34583" i="8"/>
  <c r="AH34584" i="8"/>
  <c r="AH34585" i="8"/>
  <c r="AH34586" i="8"/>
  <c r="AH34587" i="8"/>
  <c r="AH34588" i="8"/>
  <c r="AH34589" i="8"/>
  <c r="AH34590" i="8"/>
  <c r="AH34591" i="8"/>
  <c r="AH34592" i="8"/>
  <c r="AH34593" i="8"/>
  <c r="AH34594" i="8"/>
  <c r="AH34595" i="8"/>
  <c r="AH34596" i="8"/>
  <c r="AH34597" i="8"/>
  <c r="AH34598" i="8"/>
  <c r="AH34599" i="8"/>
  <c r="AH34600" i="8"/>
  <c r="AH34601" i="8"/>
  <c r="AH34602" i="8"/>
  <c r="AH34603" i="8"/>
  <c r="AH34604" i="8"/>
  <c r="AH34605" i="8"/>
  <c r="AH34606" i="8"/>
  <c r="AH34607" i="8"/>
  <c r="AH34608" i="8"/>
  <c r="AH34609" i="8"/>
  <c r="AH34610" i="8"/>
  <c r="AH34611" i="8"/>
  <c r="AH34612" i="8"/>
  <c r="AH34613" i="8"/>
  <c r="AH34614" i="8"/>
  <c r="AH34615" i="8"/>
  <c r="AH34616" i="8"/>
  <c r="AH34617" i="8"/>
  <c r="AH34618" i="8"/>
  <c r="AH34619" i="8"/>
  <c r="AH34620" i="8"/>
  <c r="AH34621" i="8"/>
  <c r="AH34622" i="8"/>
  <c r="AH34623" i="8"/>
  <c r="AH34624" i="8"/>
  <c r="AH34625" i="8"/>
  <c r="AH34626" i="8"/>
  <c r="AH34627" i="8"/>
  <c r="AH34628" i="8"/>
  <c r="AH34629" i="8"/>
  <c r="AH34630" i="8"/>
  <c r="AH34631" i="8"/>
  <c r="AH34632" i="8"/>
  <c r="AH34633" i="8"/>
  <c r="AH34634" i="8"/>
  <c r="AH34635" i="8"/>
  <c r="AH34636" i="8"/>
  <c r="AH34637" i="8"/>
  <c r="AH34638" i="8"/>
  <c r="AH34639" i="8"/>
  <c r="AH34640" i="8"/>
  <c r="AH34641" i="8"/>
  <c r="AH34642" i="8"/>
  <c r="AH34643" i="8"/>
  <c r="AH34644" i="8"/>
  <c r="AH34645" i="8"/>
  <c r="AH34646" i="8"/>
  <c r="AH34647" i="8"/>
  <c r="AH34648" i="8"/>
  <c r="AH34649" i="8"/>
  <c r="AH34650" i="8"/>
  <c r="AH34651" i="8"/>
  <c r="AH34652" i="8"/>
  <c r="AH34653" i="8"/>
  <c r="AH34654" i="8"/>
  <c r="AH34655" i="8"/>
  <c r="AH34656" i="8"/>
  <c r="AH34657" i="8"/>
  <c r="AH34658" i="8"/>
  <c r="AH34659" i="8"/>
  <c r="AH34660" i="8"/>
  <c r="AH34661" i="8"/>
  <c r="AH34662" i="8"/>
  <c r="AH34663" i="8"/>
  <c r="AH34664" i="8"/>
  <c r="AH34665" i="8"/>
  <c r="AH34666" i="8"/>
  <c r="AH34667" i="8"/>
  <c r="AH34668" i="8"/>
  <c r="AH34669" i="8"/>
  <c r="AH34670" i="8"/>
  <c r="AH34671" i="8"/>
  <c r="AH34672" i="8"/>
  <c r="AH34673" i="8"/>
  <c r="AH34674" i="8"/>
  <c r="AH34675" i="8"/>
  <c r="AH34676" i="8"/>
  <c r="AH34677" i="8"/>
  <c r="AH34678" i="8"/>
  <c r="AH34679" i="8"/>
  <c r="AH34680" i="8"/>
  <c r="AH34681" i="8"/>
  <c r="AH34682" i="8"/>
  <c r="AH34683" i="8"/>
  <c r="AH34684" i="8"/>
  <c r="AH34685" i="8"/>
  <c r="AH34686" i="8"/>
  <c r="AH34687" i="8"/>
  <c r="AH34688" i="8"/>
  <c r="AH34689" i="8"/>
  <c r="AH34690" i="8"/>
  <c r="AH34691" i="8"/>
  <c r="AH34692" i="8"/>
  <c r="AH34693" i="8"/>
  <c r="AH34694" i="8"/>
  <c r="AH34695" i="8"/>
  <c r="AH34696" i="8"/>
  <c r="AH34697" i="8"/>
  <c r="AH34698" i="8"/>
  <c r="AH34699" i="8"/>
  <c r="AH34700" i="8"/>
  <c r="AH34701" i="8"/>
  <c r="AH34702" i="8"/>
  <c r="AH34703" i="8"/>
  <c r="AH34704" i="8"/>
  <c r="AH34705" i="8"/>
  <c r="AH34706" i="8"/>
  <c r="AH34707" i="8"/>
  <c r="AH34708" i="8"/>
  <c r="AH34709" i="8"/>
  <c r="AH34710" i="8"/>
  <c r="AH34711" i="8"/>
  <c r="AH34712" i="8"/>
  <c r="AH34713" i="8"/>
  <c r="AH34714" i="8"/>
  <c r="AH34715" i="8"/>
  <c r="AH34716" i="8"/>
  <c r="AH34717" i="8"/>
  <c r="AH34718" i="8"/>
  <c r="AH34719" i="8"/>
  <c r="AH34720" i="8"/>
  <c r="AH34721" i="8"/>
  <c r="AH34722" i="8"/>
  <c r="AH34723" i="8"/>
  <c r="AH34724" i="8"/>
  <c r="AH34725" i="8"/>
  <c r="AH34726" i="8"/>
  <c r="AH34727" i="8"/>
  <c r="AH34728" i="8"/>
  <c r="AH34729" i="8"/>
  <c r="AH34730" i="8"/>
  <c r="AH34731" i="8"/>
  <c r="AH34732" i="8"/>
  <c r="AH34733" i="8"/>
  <c r="AH34734" i="8"/>
  <c r="AH34735" i="8"/>
  <c r="AH34736" i="8"/>
  <c r="AH34737" i="8"/>
  <c r="AH34738" i="8"/>
  <c r="AH34739" i="8"/>
  <c r="AH34740" i="8"/>
  <c r="AH34741" i="8"/>
  <c r="AH34742" i="8"/>
  <c r="AH34743" i="8"/>
  <c r="AH34744" i="8"/>
  <c r="AH34745" i="8"/>
  <c r="AH34746" i="8"/>
  <c r="AH34747" i="8"/>
  <c r="AH34748" i="8"/>
  <c r="AH34749" i="8"/>
  <c r="AH34750" i="8"/>
  <c r="AH34751" i="8"/>
  <c r="AH34752" i="8"/>
  <c r="AH34753" i="8"/>
  <c r="AH34754" i="8"/>
  <c r="AH34755" i="8"/>
  <c r="AH34756" i="8"/>
  <c r="AH34757" i="8"/>
  <c r="AH34758" i="8"/>
  <c r="AH34759" i="8"/>
  <c r="AH34760" i="8"/>
  <c r="AH34761" i="8"/>
  <c r="AH34762" i="8"/>
  <c r="AH34763" i="8"/>
  <c r="AH34764" i="8"/>
  <c r="AH34765" i="8"/>
  <c r="AH34766" i="8"/>
  <c r="AH34767" i="8"/>
  <c r="AH34768" i="8"/>
  <c r="AH34769" i="8"/>
  <c r="AH34770" i="8"/>
  <c r="AH34771" i="8"/>
  <c r="AH34772" i="8"/>
  <c r="AH34773" i="8"/>
  <c r="AH34774" i="8"/>
  <c r="AH34775" i="8"/>
  <c r="AH34776" i="8"/>
  <c r="AH34777" i="8"/>
  <c r="AH34778" i="8"/>
  <c r="AH34779" i="8"/>
  <c r="AH34780" i="8"/>
  <c r="AH34781" i="8"/>
  <c r="AH34782" i="8"/>
  <c r="AH34783" i="8"/>
  <c r="AH34784" i="8"/>
  <c r="AH34785" i="8"/>
  <c r="AH34786" i="8"/>
  <c r="AH34787" i="8"/>
  <c r="AH34788" i="8"/>
  <c r="AH34789" i="8"/>
  <c r="AH34790" i="8"/>
  <c r="AH34791" i="8"/>
  <c r="AH34792" i="8"/>
  <c r="AH34793" i="8"/>
  <c r="AH34794" i="8"/>
  <c r="AH34795" i="8"/>
  <c r="AH34796" i="8"/>
  <c r="AH34797" i="8"/>
  <c r="AH34798" i="8"/>
  <c r="AH34799" i="8"/>
  <c r="AH34800" i="8"/>
  <c r="AH34801" i="8"/>
  <c r="AH34802" i="8"/>
  <c r="AH34803" i="8"/>
  <c r="AH34804" i="8"/>
  <c r="AH34805" i="8"/>
  <c r="AH34806" i="8"/>
  <c r="AH34807" i="8"/>
  <c r="AH34808" i="8"/>
  <c r="AH34809" i="8"/>
  <c r="AH34810" i="8"/>
  <c r="AH34811" i="8"/>
  <c r="AH34812" i="8"/>
  <c r="AH34813" i="8"/>
  <c r="AH34814" i="8"/>
  <c r="AH34815" i="8"/>
  <c r="AH34816" i="8"/>
  <c r="AH34817" i="8"/>
  <c r="AH34818" i="8"/>
  <c r="AH34819" i="8"/>
  <c r="AH34820" i="8"/>
  <c r="AH34821" i="8"/>
  <c r="AH34822" i="8"/>
  <c r="AH34823" i="8"/>
  <c r="AH34824" i="8"/>
  <c r="AH34825" i="8"/>
  <c r="AH34826" i="8"/>
  <c r="AH34827" i="8"/>
  <c r="AH34828" i="8"/>
  <c r="AH34829" i="8"/>
  <c r="AH34830" i="8"/>
  <c r="AH34831" i="8"/>
  <c r="AH34832" i="8"/>
  <c r="AH34833" i="8"/>
  <c r="AH34834" i="8"/>
  <c r="AH34835" i="8"/>
  <c r="AH34836" i="8"/>
  <c r="AH34837" i="8"/>
  <c r="AH34838" i="8"/>
  <c r="AH34839" i="8"/>
  <c r="AH34840" i="8"/>
  <c r="AH34841" i="8"/>
  <c r="AH34842" i="8"/>
  <c r="AH34843" i="8"/>
  <c r="AH34844" i="8"/>
  <c r="AH34845" i="8"/>
  <c r="AH34846" i="8"/>
  <c r="AH34847" i="8"/>
  <c r="AH34848" i="8"/>
  <c r="AH34849" i="8"/>
  <c r="AH34850" i="8"/>
  <c r="AH34851" i="8"/>
  <c r="AH34852" i="8"/>
  <c r="AH34853" i="8"/>
  <c r="AH34854" i="8"/>
  <c r="AH34855" i="8"/>
  <c r="AH34856" i="8"/>
  <c r="AH34857" i="8"/>
  <c r="AH34858" i="8"/>
  <c r="AH34859" i="8"/>
  <c r="AH34860" i="8"/>
  <c r="AH34861" i="8"/>
  <c r="AH34862" i="8"/>
  <c r="AH34863" i="8"/>
  <c r="AH34864" i="8"/>
  <c r="AH34865" i="8"/>
  <c r="AH34866" i="8"/>
  <c r="AH34867" i="8"/>
  <c r="AH34868" i="8"/>
  <c r="AH34869" i="8"/>
  <c r="AH34870" i="8"/>
  <c r="AH34871" i="8"/>
  <c r="AH34872" i="8"/>
  <c r="AH34873" i="8"/>
  <c r="AH34874" i="8"/>
  <c r="AH34875" i="8"/>
  <c r="AH34876" i="8"/>
  <c r="AH34877" i="8"/>
  <c r="AH34878" i="8"/>
  <c r="AH34879" i="8"/>
  <c r="AH34880" i="8"/>
  <c r="AH34881" i="8"/>
  <c r="AH34882" i="8"/>
  <c r="AH34883" i="8"/>
  <c r="AH34884" i="8"/>
  <c r="AH34885" i="8"/>
  <c r="AH34886" i="8"/>
  <c r="AH34887" i="8"/>
  <c r="AH34888" i="8"/>
  <c r="AH34889" i="8"/>
  <c r="AH34890" i="8"/>
  <c r="AH34891" i="8"/>
  <c r="AH34892" i="8"/>
  <c r="AH34893" i="8"/>
  <c r="AH34894" i="8"/>
  <c r="AH34895" i="8"/>
  <c r="AH34896" i="8"/>
  <c r="AH34897" i="8"/>
  <c r="AH34898" i="8"/>
  <c r="AH34899" i="8"/>
  <c r="AH34900" i="8"/>
  <c r="AH34901" i="8"/>
  <c r="AH34902" i="8"/>
  <c r="AH34903" i="8"/>
  <c r="AH34904" i="8"/>
  <c r="AH34905" i="8"/>
  <c r="AH34906" i="8"/>
  <c r="AH34907" i="8"/>
  <c r="AH34908" i="8"/>
  <c r="AH34909" i="8"/>
  <c r="AH34910" i="8"/>
  <c r="AH34911" i="8"/>
  <c r="AH34912" i="8"/>
  <c r="AH34913" i="8"/>
  <c r="AH34914" i="8"/>
  <c r="AH34915" i="8"/>
  <c r="AH34916" i="8"/>
  <c r="AH34917" i="8"/>
  <c r="AH34918" i="8"/>
  <c r="AH34919" i="8"/>
  <c r="AH34920" i="8"/>
  <c r="AH34921" i="8"/>
  <c r="AH34922" i="8"/>
  <c r="AH34923" i="8"/>
  <c r="AH34924" i="8"/>
  <c r="AH34925" i="8"/>
  <c r="AH34926" i="8"/>
  <c r="AH34927" i="8"/>
  <c r="AH34928" i="8"/>
  <c r="AH34929" i="8"/>
  <c r="AH34930" i="8"/>
  <c r="AH34931" i="8"/>
  <c r="AH34932" i="8"/>
  <c r="AH34933" i="8"/>
  <c r="AH34934" i="8"/>
  <c r="AH34935" i="8"/>
  <c r="AH34936" i="8"/>
  <c r="AH34937" i="8"/>
  <c r="AH34938" i="8"/>
  <c r="AH34939" i="8"/>
  <c r="AH34940" i="8"/>
  <c r="AH34941" i="8"/>
  <c r="AH34942" i="8"/>
  <c r="AH34943" i="8"/>
  <c r="AH34944" i="8"/>
  <c r="AH34945" i="8"/>
  <c r="AH34946" i="8"/>
  <c r="AH34947" i="8"/>
  <c r="AH34948" i="8"/>
  <c r="AH34949" i="8"/>
  <c r="AH34950" i="8"/>
  <c r="AH34951" i="8"/>
  <c r="AH34952" i="8"/>
  <c r="AH34953" i="8"/>
  <c r="AH34954" i="8"/>
  <c r="AH34955" i="8"/>
  <c r="AH34956" i="8"/>
  <c r="AH34957" i="8"/>
  <c r="AH34958" i="8"/>
  <c r="AH34959" i="8"/>
  <c r="AH34960" i="8"/>
  <c r="AH34961" i="8"/>
  <c r="AH34962" i="8"/>
  <c r="AH34963" i="8"/>
  <c r="AH34964" i="8"/>
  <c r="AH34965" i="8"/>
  <c r="AH34966" i="8"/>
  <c r="AH34967" i="8"/>
  <c r="AH34968" i="8"/>
  <c r="AH34969" i="8"/>
  <c r="AH34970" i="8"/>
  <c r="AH34971" i="8"/>
  <c r="AH34972" i="8"/>
  <c r="AH34973" i="8"/>
  <c r="AH34974" i="8"/>
  <c r="AH34975" i="8"/>
  <c r="AH34976" i="8"/>
  <c r="AH34977" i="8"/>
  <c r="AH34978" i="8"/>
  <c r="AH34979" i="8"/>
  <c r="AH34980" i="8"/>
  <c r="AH34981" i="8"/>
  <c r="AH34982" i="8"/>
  <c r="AH34983" i="8"/>
  <c r="AH34984" i="8"/>
  <c r="AH34985" i="8"/>
  <c r="AH34986" i="8"/>
  <c r="AH34987" i="8"/>
  <c r="AH34988" i="8"/>
  <c r="AH34989" i="8"/>
  <c r="AH34990" i="8"/>
  <c r="AH34991" i="8"/>
  <c r="AH34992" i="8"/>
  <c r="AH34993" i="8"/>
  <c r="AH34994" i="8"/>
  <c r="AH34995" i="8"/>
  <c r="AH34996" i="8"/>
  <c r="AH34997" i="8"/>
  <c r="AH34998" i="8"/>
  <c r="AH34999" i="8"/>
  <c r="AH35000" i="8"/>
  <c r="AH35001" i="8"/>
  <c r="AH35002" i="8"/>
  <c r="AH35003" i="8"/>
  <c r="AH35004" i="8"/>
  <c r="AH35005" i="8"/>
  <c r="AH35006" i="8"/>
  <c r="AH35007" i="8"/>
  <c r="AH35008" i="8"/>
  <c r="AH35009" i="8"/>
  <c r="AH35010" i="8"/>
  <c r="AH35011" i="8"/>
  <c r="AH35012" i="8"/>
  <c r="AH35013" i="8"/>
  <c r="AH35014" i="8"/>
  <c r="AH35015" i="8"/>
  <c r="AH35016" i="8"/>
  <c r="AH35017" i="8"/>
  <c r="AH35018" i="8"/>
  <c r="AH35019" i="8"/>
  <c r="AH35020" i="8"/>
  <c r="AH35021" i="8"/>
  <c r="AH35022" i="8"/>
  <c r="AH35023" i="8"/>
  <c r="AH35024" i="8"/>
  <c r="AH35025" i="8"/>
  <c r="AH35026" i="8"/>
  <c r="AH35027" i="8"/>
  <c r="AH35028" i="8"/>
  <c r="AH35029" i="8"/>
  <c r="AH35030" i="8"/>
  <c r="AH35031" i="8"/>
  <c r="AH35032" i="8"/>
  <c r="AH35033" i="8"/>
  <c r="AH35034" i="8"/>
  <c r="AH35035" i="8"/>
  <c r="AH35036" i="8"/>
  <c r="AH35037" i="8"/>
  <c r="AH35038" i="8"/>
  <c r="AH35039" i="8"/>
  <c r="AH35040" i="8"/>
  <c r="AH35041" i="8"/>
  <c r="AH35042" i="8"/>
  <c r="AH35043" i="8"/>
  <c r="AH35044" i="8"/>
  <c r="AH35045" i="8"/>
  <c r="AH35046" i="8"/>
  <c r="AH35047" i="8"/>
  <c r="AH35048" i="8"/>
  <c r="AH35049" i="8"/>
  <c r="AH35050" i="8"/>
  <c r="AH35051" i="8"/>
  <c r="AH35052" i="8"/>
  <c r="AH35053" i="8"/>
  <c r="AH35054" i="8"/>
  <c r="AH35055" i="8"/>
  <c r="AH35056" i="8"/>
  <c r="AH35057" i="8"/>
  <c r="AH35058" i="8"/>
  <c r="AH35059" i="8"/>
  <c r="AH35060" i="8"/>
  <c r="AH35061" i="8"/>
  <c r="AH35062" i="8"/>
  <c r="AH35063" i="8"/>
  <c r="AH35064" i="8"/>
  <c r="AH35065" i="8"/>
  <c r="AH35066" i="8"/>
  <c r="AH35067" i="8"/>
  <c r="AH35068" i="8"/>
  <c r="AH35069" i="8"/>
  <c r="AH35070" i="8"/>
  <c r="AH35071" i="8"/>
  <c r="AH35072" i="8"/>
  <c r="AH35073" i="8"/>
  <c r="AH35074" i="8"/>
  <c r="AH35075" i="8"/>
  <c r="AH35076" i="8"/>
  <c r="AH35077" i="8"/>
  <c r="AH35078" i="8"/>
  <c r="AH35079" i="8"/>
  <c r="AH35080" i="8"/>
  <c r="AH35081" i="8"/>
  <c r="AH35082" i="8"/>
  <c r="AH35083" i="8"/>
  <c r="AH35084" i="8"/>
  <c r="AH35085" i="8"/>
  <c r="AH35086" i="8"/>
  <c r="AH35087" i="8"/>
  <c r="AH35088" i="8"/>
  <c r="AH35089" i="8"/>
  <c r="AH35090" i="8"/>
  <c r="AH35091" i="8"/>
  <c r="AH35092" i="8"/>
  <c r="AH35093" i="8"/>
  <c r="AH35094" i="8"/>
  <c r="AH35095" i="8"/>
  <c r="AH35096" i="8"/>
  <c r="AH35097" i="8"/>
  <c r="AH35098" i="8"/>
  <c r="AH35099" i="8"/>
  <c r="AH35100" i="8"/>
  <c r="AH35101" i="8"/>
  <c r="AH35102" i="8"/>
  <c r="AH35103" i="8"/>
  <c r="AH35104" i="8"/>
  <c r="AH35105" i="8"/>
  <c r="AH35106" i="8"/>
  <c r="AH35107" i="8"/>
  <c r="AH35108" i="8"/>
  <c r="AH35109" i="8"/>
  <c r="AH35110" i="8"/>
  <c r="AH35111" i="8"/>
  <c r="AH35112" i="8"/>
  <c r="AH35113" i="8"/>
  <c r="AH35114" i="8"/>
  <c r="AH35115" i="8"/>
  <c r="AH35116" i="8"/>
  <c r="AH35117" i="8"/>
  <c r="AH35118" i="8"/>
  <c r="AH35119" i="8"/>
  <c r="AH35120" i="8"/>
  <c r="AH35121" i="8"/>
  <c r="AH35122" i="8"/>
  <c r="AH35123" i="8"/>
  <c r="AH35124" i="8"/>
  <c r="AH35125" i="8"/>
  <c r="AH35126" i="8"/>
  <c r="AH35127" i="8"/>
  <c r="AH35128" i="8"/>
  <c r="AH35129" i="8"/>
  <c r="AH35130" i="8"/>
  <c r="AH35131" i="8"/>
  <c r="AH35132" i="8"/>
  <c r="AH35133" i="8"/>
  <c r="AH35134" i="8"/>
  <c r="AH35135" i="8"/>
  <c r="AH35136" i="8"/>
  <c r="AH35137" i="8"/>
  <c r="AH35138" i="8"/>
  <c r="AH35139" i="8"/>
  <c r="AH35140" i="8"/>
  <c r="AH35141" i="8"/>
  <c r="AH35142" i="8"/>
  <c r="AH35143" i="8"/>
  <c r="AH35144" i="8"/>
  <c r="AH35145" i="8"/>
  <c r="AH35146" i="8"/>
  <c r="AH35147" i="8"/>
  <c r="AH35148" i="8"/>
  <c r="AH35149" i="8"/>
  <c r="AH35150" i="8"/>
  <c r="AH35151" i="8"/>
  <c r="AH35152" i="8"/>
  <c r="AH35153" i="8"/>
  <c r="AH35154" i="8"/>
  <c r="AH35155" i="8"/>
  <c r="AH35156" i="8"/>
  <c r="AH35157" i="8"/>
  <c r="AH35158" i="8"/>
  <c r="AH35159" i="8"/>
  <c r="AH35160" i="8"/>
  <c r="AH35161" i="8"/>
  <c r="AH35162" i="8"/>
  <c r="AH35163" i="8"/>
  <c r="AH35164" i="8"/>
  <c r="AH35165" i="8"/>
  <c r="AH35166" i="8"/>
  <c r="AH35167" i="8"/>
  <c r="AH35168" i="8"/>
  <c r="AH35169" i="8"/>
  <c r="AH35170" i="8"/>
  <c r="AH35171" i="8"/>
  <c r="AH35172" i="8"/>
  <c r="AH35173" i="8"/>
  <c r="AH35174" i="8"/>
  <c r="AH35175" i="8"/>
  <c r="AH35176" i="8"/>
  <c r="AH35177" i="8"/>
  <c r="AH35178" i="8"/>
  <c r="AH35179" i="8"/>
  <c r="AH35180" i="8"/>
  <c r="AH35181" i="8"/>
  <c r="AH35182" i="8"/>
  <c r="AH35183" i="8"/>
  <c r="AH35184" i="8"/>
  <c r="AH35185" i="8"/>
  <c r="AH35186" i="8"/>
  <c r="AH35187" i="8"/>
  <c r="AH35188" i="8"/>
  <c r="AH35189" i="8"/>
  <c r="AH35190" i="8"/>
  <c r="AH35191" i="8"/>
  <c r="AH35192" i="8"/>
  <c r="AH35193" i="8"/>
  <c r="AH35194" i="8"/>
  <c r="AH35195" i="8"/>
  <c r="AH35196" i="8"/>
  <c r="AH35197" i="8"/>
  <c r="AH35198" i="8"/>
  <c r="AH35199" i="8"/>
  <c r="AH35200" i="8"/>
  <c r="AH35201" i="8"/>
  <c r="AH35202" i="8"/>
  <c r="AH35203" i="8"/>
  <c r="AH35204" i="8"/>
  <c r="AH35205" i="8"/>
  <c r="AH35206" i="8"/>
  <c r="AH35207" i="8"/>
  <c r="AH35208" i="8"/>
  <c r="AH35209" i="8"/>
  <c r="AH35210" i="8"/>
  <c r="AH35211" i="8"/>
  <c r="AH35212" i="8"/>
  <c r="AH35213" i="8"/>
  <c r="AH35214" i="8"/>
  <c r="AH35215" i="8"/>
  <c r="AH35216" i="8"/>
  <c r="AH35217" i="8"/>
  <c r="AH35218" i="8"/>
  <c r="AH35219" i="8"/>
  <c r="AH35220" i="8"/>
  <c r="AH35221" i="8"/>
  <c r="AH35222" i="8"/>
  <c r="AH35223" i="8"/>
  <c r="AH35224" i="8"/>
  <c r="AH35225" i="8"/>
  <c r="AH35226" i="8"/>
  <c r="AH35227" i="8"/>
  <c r="AH35228" i="8"/>
  <c r="AH35229" i="8"/>
  <c r="AH35230" i="8"/>
  <c r="AH35231" i="8"/>
  <c r="AH35232" i="8"/>
  <c r="AH35233" i="8"/>
  <c r="AH35234" i="8"/>
  <c r="AH35235" i="8"/>
  <c r="AH35236" i="8"/>
  <c r="AH35237" i="8"/>
  <c r="AH35238" i="8"/>
  <c r="AH35239" i="8"/>
  <c r="AH35240" i="8"/>
  <c r="AH35241" i="8"/>
  <c r="AH35242" i="8"/>
  <c r="AH35243" i="8"/>
  <c r="AH35244" i="8"/>
  <c r="AH35245" i="8"/>
  <c r="AH35246" i="8"/>
  <c r="AH35247" i="8"/>
  <c r="AH35248" i="8"/>
  <c r="AH35249" i="8"/>
  <c r="AH35250" i="8"/>
  <c r="AH35251" i="8"/>
  <c r="AH35252" i="8"/>
  <c r="AH35253" i="8"/>
  <c r="AH35254" i="8"/>
  <c r="AH35255" i="8"/>
  <c r="AH35256" i="8"/>
  <c r="AH35257" i="8"/>
  <c r="AH35258" i="8"/>
  <c r="AH35259" i="8"/>
  <c r="AH35260" i="8"/>
  <c r="AH35261" i="8"/>
  <c r="AH35262" i="8"/>
  <c r="AH35263" i="8"/>
  <c r="AH35264" i="8"/>
  <c r="AH35265" i="8"/>
  <c r="AH35266" i="8"/>
  <c r="AH35267" i="8"/>
  <c r="AH35268" i="8"/>
  <c r="AH35269" i="8"/>
  <c r="AH35270" i="8"/>
  <c r="AH35271" i="8"/>
  <c r="AH35272" i="8"/>
  <c r="AH35273" i="8"/>
  <c r="AH35274" i="8"/>
  <c r="AH35275" i="8"/>
  <c r="AH35276" i="8"/>
  <c r="AH35277" i="8"/>
  <c r="AH35278" i="8"/>
  <c r="AH35279" i="8"/>
  <c r="AH35280" i="8"/>
  <c r="AH35281" i="8"/>
  <c r="AH35282" i="8"/>
  <c r="AH35283" i="8"/>
  <c r="AH35284" i="8"/>
  <c r="AH35285" i="8"/>
  <c r="AH35286" i="8"/>
  <c r="AH35287" i="8"/>
  <c r="AH35288" i="8"/>
  <c r="AH35289" i="8"/>
  <c r="AH35290" i="8"/>
  <c r="AH35291" i="8"/>
  <c r="AH35292" i="8"/>
  <c r="AH35293" i="8"/>
  <c r="AH35294" i="8"/>
  <c r="AH35295" i="8"/>
  <c r="AH35296" i="8"/>
  <c r="AH35297" i="8"/>
  <c r="AH35298" i="8"/>
  <c r="AH35299" i="8"/>
  <c r="AH35300" i="8"/>
  <c r="AH35301" i="8"/>
  <c r="AH35302" i="8"/>
  <c r="AH35303" i="8"/>
  <c r="AH35304" i="8"/>
  <c r="AH35305" i="8"/>
  <c r="AH35306" i="8"/>
  <c r="AH35307" i="8"/>
  <c r="AH35308" i="8"/>
  <c r="AH35309" i="8"/>
  <c r="AH35310" i="8"/>
  <c r="AH35311" i="8"/>
  <c r="AH35312" i="8"/>
  <c r="AH35313" i="8"/>
  <c r="AH35314" i="8"/>
  <c r="AH35315" i="8"/>
  <c r="AH35316" i="8"/>
  <c r="AH35317" i="8"/>
  <c r="AH35318" i="8"/>
  <c r="AH35319" i="8"/>
  <c r="AH35320" i="8"/>
  <c r="AH35321" i="8"/>
  <c r="AH35322" i="8"/>
  <c r="AH35323" i="8"/>
  <c r="AH35324" i="8"/>
  <c r="AH35325" i="8"/>
  <c r="AH35326" i="8"/>
  <c r="AH35327" i="8"/>
  <c r="AH35328" i="8"/>
  <c r="AH35329" i="8"/>
  <c r="AH35330" i="8"/>
  <c r="AH35331" i="8"/>
  <c r="AH35332" i="8"/>
  <c r="AH35333" i="8"/>
  <c r="AH35334" i="8"/>
  <c r="AH35335" i="8"/>
  <c r="AH35336" i="8"/>
  <c r="AH35337" i="8"/>
  <c r="AH35338" i="8"/>
  <c r="AH35339" i="8"/>
  <c r="AH35340" i="8"/>
  <c r="AH35341" i="8"/>
  <c r="AH35342" i="8"/>
  <c r="AH35343" i="8"/>
  <c r="AH35344" i="8"/>
  <c r="AH35345" i="8"/>
  <c r="AH35346" i="8"/>
  <c r="AH35347" i="8"/>
  <c r="AH35348" i="8"/>
  <c r="AH35349" i="8"/>
  <c r="AH35350" i="8"/>
  <c r="AH35351" i="8"/>
  <c r="AH35352" i="8"/>
  <c r="AH35353" i="8"/>
  <c r="AH35354" i="8"/>
  <c r="AH35355" i="8"/>
  <c r="AH35356" i="8"/>
  <c r="AH35357" i="8"/>
  <c r="AH35358" i="8"/>
  <c r="AH35359" i="8"/>
  <c r="AH35360" i="8"/>
  <c r="AH35361" i="8"/>
  <c r="AH35362" i="8"/>
  <c r="AH35363" i="8"/>
  <c r="AH35364" i="8"/>
  <c r="AH35365" i="8"/>
  <c r="AH35366" i="8"/>
  <c r="AH35367" i="8"/>
  <c r="AH35368" i="8"/>
  <c r="AH35369" i="8"/>
  <c r="AH35370" i="8"/>
  <c r="AH35371" i="8"/>
  <c r="AH35372" i="8"/>
  <c r="AH35373" i="8"/>
  <c r="AH35374" i="8"/>
  <c r="AH35375" i="8"/>
  <c r="AH35376" i="8"/>
  <c r="AH35377" i="8"/>
  <c r="AH35378" i="8"/>
  <c r="AH35379" i="8"/>
  <c r="AH35380" i="8"/>
  <c r="AH35381" i="8"/>
  <c r="AH35382" i="8"/>
  <c r="AH35383" i="8"/>
  <c r="AH35384" i="8"/>
  <c r="AH35385" i="8"/>
  <c r="AH35386" i="8"/>
  <c r="AH35387" i="8"/>
  <c r="AH35388" i="8"/>
  <c r="AH35389" i="8"/>
  <c r="AH35390" i="8"/>
  <c r="AH35391" i="8"/>
  <c r="AH35392" i="8"/>
  <c r="AH35393" i="8"/>
  <c r="AH35394" i="8"/>
  <c r="AH35395" i="8"/>
  <c r="AH35396" i="8"/>
  <c r="AH35397" i="8"/>
  <c r="AH35398" i="8"/>
  <c r="AH35399" i="8"/>
  <c r="AH35400" i="8"/>
  <c r="AH35401" i="8"/>
  <c r="AH35402" i="8"/>
  <c r="AH35403" i="8"/>
  <c r="AH35404" i="8"/>
  <c r="AH35405" i="8"/>
  <c r="AH35406" i="8"/>
  <c r="AH35407" i="8"/>
  <c r="AH35408" i="8"/>
  <c r="AH35409" i="8"/>
  <c r="AH35410" i="8"/>
  <c r="AH35411" i="8"/>
  <c r="AH35412" i="8"/>
  <c r="AH35413" i="8"/>
  <c r="AH35414" i="8"/>
  <c r="AH35415" i="8"/>
  <c r="AH35416" i="8"/>
  <c r="AH35417" i="8"/>
  <c r="AH35418" i="8"/>
  <c r="AH35419" i="8"/>
  <c r="AH35420" i="8"/>
  <c r="AH35421" i="8"/>
  <c r="AH35422" i="8"/>
  <c r="AH35423" i="8"/>
  <c r="AH35424" i="8"/>
  <c r="AH35425" i="8"/>
  <c r="AH35426" i="8"/>
  <c r="AH35427" i="8"/>
  <c r="AH35428" i="8"/>
  <c r="AH35429" i="8"/>
  <c r="AH35430" i="8"/>
  <c r="AH35431" i="8"/>
  <c r="AH35432" i="8"/>
  <c r="AH35433" i="8"/>
  <c r="AH35434" i="8"/>
  <c r="AH35435" i="8"/>
  <c r="AH35436" i="8"/>
  <c r="AH35437" i="8"/>
  <c r="AH35438" i="8"/>
  <c r="AH35439" i="8"/>
  <c r="AH35440" i="8"/>
  <c r="AH35441" i="8"/>
  <c r="AH35442" i="8"/>
  <c r="AH35443" i="8"/>
  <c r="AH35444" i="8"/>
  <c r="AH35445" i="8"/>
  <c r="AH35446" i="8"/>
  <c r="AH35447" i="8"/>
  <c r="AH35448" i="8"/>
  <c r="AH35449" i="8"/>
  <c r="AH35450" i="8"/>
  <c r="AH35451" i="8"/>
  <c r="AH35452" i="8"/>
  <c r="AH35453" i="8"/>
  <c r="AH35454" i="8"/>
  <c r="AH35455" i="8"/>
  <c r="AH35456" i="8"/>
  <c r="AH35457" i="8"/>
  <c r="AH35458" i="8"/>
  <c r="AH35459" i="8"/>
  <c r="AH35460" i="8"/>
  <c r="AH35461" i="8"/>
  <c r="AH35462" i="8"/>
  <c r="AH35463" i="8"/>
  <c r="AH35464" i="8"/>
  <c r="AH35465" i="8"/>
  <c r="AH35466" i="8"/>
  <c r="AH35467" i="8"/>
  <c r="AH35468" i="8"/>
  <c r="AH35469" i="8"/>
  <c r="AH35470" i="8"/>
  <c r="AH35471" i="8"/>
  <c r="AH35472" i="8"/>
  <c r="AH35473" i="8"/>
  <c r="AH35474" i="8"/>
  <c r="AH35475" i="8"/>
  <c r="AH35476" i="8"/>
  <c r="AH35477" i="8"/>
  <c r="AH35478" i="8"/>
  <c r="AH35479" i="8"/>
  <c r="AH35480" i="8"/>
  <c r="AH35481" i="8"/>
  <c r="AH35482" i="8"/>
  <c r="AH35483" i="8"/>
  <c r="AH35484" i="8"/>
  <c r="AH35485" i="8"/>
  <c r="AH35486" i="8"/>
  <c r="AH35487" i="8"/>
  <c r="AH35488" i="8"/>
  <c r="AH35489" i="8"/>
  <c r="AH35490" i="8"/>
  <c r="AH35491" i="8"/>
  <c r="AH35492" i="8"/>
  <c r="AH35493" i="8"/>
  <c r="AH35494" i="8"/>
  <c r="AH35495" i="8"/>
  <c r="AH35496" i="8"/>
  <c r="AH35497" i="8"/>
  <c r="AH35498" i="8"/>
  <c r="AH35499" i="8"/>
  <c r="AH35500" i="8"/>
  <c r="AH35501" i="8"/>
  <c r="AH35502" i="8"/>
  <c r="AH35503" i="8"/>
  <c r="AH35504" i="8"/>
  <c r="AH35505" i="8"/>
  <c r="AH35506" i="8"/>
  <c r="AH35507" i="8"/>
  <c r="AH35508" i="8"/>
  <c r="AH35509" i="8"/>
  <c r="AH35510" i="8"/>
  <c r="AH35511" i="8"/>
  <c r="AH35512" i="8"/>
  <c r="AH35513" i="8"/>
  <c r="AH35514" i="8"/>
  <c r="AH35515" i="8"/>
  <c r="AH35516" i="8"/>
  <c r="AH35517" i="8"/>
  <c r="AH35518" i="8"/>
  <c r="AH35519" i="8"/>
  <c r="AH35520" i="8"/>
  <c r="AH35521" i="8"/>
  <c r="AH35522" i="8"/>
  <c r="AH35523" i="8"/>
  <c r="AH35524" i="8"/>
  <c r="AH35525" i="8"/>
  <c r="AH35526" i="8"/>
  <c r="AH35527" i="8"/>
  <c r="AH35528" i="8"/>
  <c r="AH35529" i="8"/>
  <c r="AH35530" i="8"/>
  <c r="AH35531" i="8"/>
  <c r="AH35532" i="8"/>
  <c r="AH35533" i="8"/>
  <c r="AH35534" i="8"/>
  <c r="AH35535" i="8"/>
  <c r="AH35536" i="8"/>
  <c r="AH35537" i="8"/>
  <c r="AH35538" i="8"/>
  <c r="AH35539" i="8"/>
  <c r="AH35540" i="8"/>
  <c r="AH35541" i="8"/>
  <c r="AH35542" i="8"/>
  <c r="AH35543" i="8"/>
  <c r="AH35544" i="8"/>
  <c r="AH35545" i="8"/>
  <c r="AH35546" i="8"/>
  <c r="AH35547" i="8"/>
  <c r="AH35548" i="8"/>
  <c r="AH35549" i="8"/>
  <c r="AH35550" i="8"/>
  <c r="AH35551" i="8"/>
  <c r="AH35552" i="8"/>
  <c r="AH35553" i="8"/>
  <c r="AH35554" i="8"/>
  <c r="AH35555" i="8"/>
  <c r="AH35556" i="8"/>
  <c r="AH35557" i="8"/>
  <c r="AH35558" i="8"/>
  <c r="AH35559" i="8"/>
  <c r="AH35560" i="8"/>
  <c r="AH35561" i="8"/>
  <c r="AH35562" i="8"/>
  <c r="AH35563" i="8"/>
  <c r="AH35564" i="8"/>
  <c r="AH35565" i="8"/>
  <c r="AH35566" i="8"/>
  <c r="AH35567" i="8"/>
  <c r="AH35568" i="8"/>
  <c r="AH35569" i="8"/>
  <c r="AH35570" i="8"/>
  <c r="AH35571" i="8"/>
  <c r="AH35572" i="8"/>
  <c r="AH35573" i="8"/>
  <c r="AH35574" i="8"/>
  <c r="AH35575" i="8"/>
  <c r="AH35576" i="8"/>
  <c r="AH35577" i="8"/>
  <c r="AH35578" i="8"/>
  <c r="AH35579" i="8"/>
  <c r="AH35580" i="8"/>
  <c r="AH35581" i="8"/>
  <c r="AH35582" i="8"/>
  <c r="AH35583" i="8"/>
  <c r="AH35584" i="8"/>
  <c r="AH35585" i="8"/>
  <c r="AH35586" i="8"/>
  <c r="AH35587" i="8"/>
  <c r="AH35588" i="8"/>
  <c r="AH35589" i="8"/>
  <c r="AH35590" i="8"/>
  <c r="AH35591" i="8"/>
  <c r="AH35592" i="8"/>
  <c r="AH35593" i="8"/>
  <c r="AH35594" i="8"/>
  <c r="AH35595" i="8"/>
  <c r="AH35596" i="8"/>
  <c r="AH35597" i="8"/>
  <c r="AH35598" i="8"/>
  <c r="AH35599" i="8"/>
  <c r="AH35600" i="8"/>
  <c r="AH35601" i="8"/>
  <c r="AH35602" i="8"/>
  <c r="AH35603" i="8"/>
  <c r="AH35604" i="8"/>
  <c r="AH35605" i="8"/>
  <c r="AH35606" i="8"/>
  <c r="AH35607" i="8"/>
  <c r="AH35608" i="8"/>
  <c r="AH35609" i="8"/>
  <c r="AH35610" i="8"/>
  <c r="AH35611" i="8"/>
  <c r="AH35612" i="8"/>
  <c r="AH35613" i="8"/>
  <c r="AH35614" i="8"/>
  <c r="AH35615" i="8"/>
  <c r="AH35616" i="8"/>
  <c r="AH35617" i="8"/>
  <c r="AH35618" i="8"/>
  <c r="AH35619" i="8"/>
  <c r="AH35620" i="8"/>
  <c r="AH35621" i="8"/>
  <c r="AH35622" i="8"/>
  <c r="AH35623" i="8"/>
  <c r="AH35624" i="8"/>
  <c r="AH35625" i="8"/>
  <c r="AH35626" i="8"/>
  <c r="AH35627" i="8"/>
  <c r="AH35628" i="8"/>
  <c r="AH35629" i="8"/>
  <c r="AH35630" i="8"/>
  <c r="AH35631" i="8"/>
  <c r="AH35632" i="8"/>
  <c r="AH35633" i="8"/>
  <c r="AH35634" i="8"/>
  <c r="AH35635" i="8"/>
  <c r="AH35636" i="8"/>
  <c r="AH35637" i="8"/>
  <c r="AH35638" i="8"/>
  <c r="AH35639" i="8"/>
  <c r="AH35640" i="8"/>
  <c r="AH35641" i="8"/>
  <c r="AH35642" i="8"/>
  <c r="AH35643" i="8"/>
  <c r="AH35644" i="8"/>
  <c r="AH35645" i="8"/>
  <c r="AH35646" i="8"/>
  <c r="AH35647" i="8"/>
  <c r="AH35648" i="8"/>
  <c r="AH35649" i="8"/>
  <c r="AH35650" i="8"/>
  <c r="AH35651" i="8"/>
  <c r="AH35652" i="8"/>
  <c r="AH35653" i="8"/>
  <c r="AH35654" i="8"/>
  <c r="AH35655" i="8"/>
  <c r="AH35656" i="8"/>
  <c r="AH35657" i="8"/>
  <c r="AH35658" i="8"/>
  <c r="AH35659" i="8"/>
  <c r="AH35660" i="8"/>
  <c r="AH35661" i="8"/>
  <c r="AH35662" i="8"/>
  <c r="AH35663" i="8"/>
  <c r="AH35664" i="8"/>
  <c r="AH35665" i="8"/>
  <c r="AH35666" i="8"/>
  <c r="AH35667" i="8"/>
  <c r="AH35668" i="8"/>
  <c r="AH35669" i="8"/>
  <c r="AH35670" i="8"/>
  <c r="AH35671" i="8"/>
  <c r="AH35672" i="8"/>
  <c r="AH35673" i="8"/>
  <c r="AH35674" i="8"/>
  <c r="AH35675" i="8"/>
  <c r="AH35676" i="8"/>
  <c r="AH35677" i="8"/>
  <c r="AH35678" i="8"/>
  <c r="AH35679" i="8"/>
  <c r="AH35680" i="8"/>
  <c r="AH35681" i="8"/>
  <c r="AH35682" i="8"/>
  <c r="AH35683" i="8"/>
  <c r="AH35684" i="8"/>
  <c r="AH35685" i="8"/>
  <c r="AH35686" i="8"/>
  <c r="AH35687" i="8"/>
  <c r="AH35688" i="8"/>
  <c r="AH35689" i="8"/>
  <c r="AH35690" i="8"/>
  <c r="AH35691" i="8"/>
  <c r="AH35692" i="8"/>
  <c r="AH35693" i="8"/>
  <c r="AH35694" i="8"/>
  <c r="AH35695" i="8"/>
  <c r="AH35696" i="8"/>
  <c r="AH35697" i="8"/>
  <c r="AH35698" i="8"/>
  <c r="AH35699" i="8"/>
  <c r="AH35700" i="8"/>
  <c r="AH35701" i="8"/>
  <c r="AH35702" i="8"/>
  <c r="AH35703" i="8"/>
  <c r="AH35704" i="8"/>
  <c r="AH35705" i="8"/>
  <c r="AH35706" i="8"/>
  <c r="AH35707" i="8"/>
  <c r="AH35708" i="8"/>
  <c r="AH35709" i="8"/>
  <c r="AH35710" i="8"/>
  <c r="AH35711" i="8"/>
  <c r="AH35712" i="8"/>
  <c r="AH35713" i="8"/>
  <c r="AH35714" i="8"/>
  <c r="AH35715" i="8"/>
  <c r="AH35716" i="8"/>
  <c r="AH35717" i="8"/>
  <c r="AH35718" i="8"/>
  <c r="AH35719" i="8"/>
  <c r="AH35720" i="8"/>
  <c r="AH35721" i="8"/>
  <c r="AH35722" i="8"/>
  <c r="AH35723" i="8"/>
  <c r="AH35724" i="8"/>
  <c r="AH35725" i="8"/>
  <c r="AH35726" i="8"/>
  <c r="AH35727" i="8"/>
  <c r="AH35728" i="8"/>
  <c r="AH35729" i="8"/>
  <c r="AH35730" i="8"/>
  <c r="AH35731" i="8"/>
  <c r="AH35732" i="8"/>
  <c r="AH35733" i="8"/>
  <c r="AH35734" i="8"/>
  <c r="AH35735" i="8"/>
  <c r="AH35736" i="8"/>
  <c r="AH35737" i="8"/>
  <c r="AH35738" i="8"/>
  <c r="AH35739" i="8"/>
  <c r="AH35740" i="8"/>
  <c r="AH35741" i="8"/>
  <c r="AH35742" i="8"/>
  <c r="AH35743" i="8"/>
  <c r="AH35744" i="8"/>
  <c r="AH35745" i="8"/>
  <c r="AH35746" i="8"/>
  <c r="AH35747" i="8"/>
  <c r="AH35748" i="8"/>
  <c r="AH35749" i="8"/>
  <c r="AH35750" i="8"/>
  <c r="AH35751" i="8"/>
  <c r="AH35752" i="8"/>
  <c r="AH35753" i="8"/>
  <c r="AH35754" i="8"/>
  <c r="AH35755" i="8"/>
  <c r="AH35756" i="8"/>
  <c r="AH35757" i="8"/>
  <c r="AH35758" i="8"/>
  <c r="AH35759" i="8"/>
  <c r="AH35760" i="8"/>
  <c r="AH35761" i="8"/>
  <c r="AH35762" i="8"/>
  <c r="AH35763" i="8"/>
  <c r="AH35764" i="8"/>
  <c r="AH35765" i="8"/>
  <c r="AH35766" i="8"/>
  <c r="AH35767" i="8"/>
  <c r="AH35768" i="8"/>
  <c r="AH35769" i="8"/>
  <c r="AH35770" i="8"/>
  <c r="AH35771" i="8"/>
  <c r="AH35772" i="8"/>
  <c r="AH35773" i="8"/>
  <c r="AH35774" i="8"/>
  <c r="AH35775" i="8"/>
  <c r="AH35776" i="8"/>
  <c r="AH35777" i="8"/>
  <c r="AH35778" i="8"/>
  <c r="AH35779" i="8"/>
  <c r="AH35780" i="8"/>
  <c r="AH35781" i="8"/>
  <c r="AH35782" i="8"/>
  <c r="AH35783" i="8"/>
  <c r="AH35784" i="8"/>
  <c r="AH35785" i="8"/>
  <c r="AH35786" i="8"/>
  <c r="AH35787" i="8"/>
  <c r="AH35788" i="8"/>
  <c r="AH35789" i="8"/>
  <c r="AH35790" i="8"/>
  <c r="AH35791" i="8"/>
  <c r="AH35792" i="8"/>
  <c r="AH35793" i="8"/>
  <c r="AH35794" i="8"/>
  <c r="AH35795" i="8"/>
  <c r="AH35796" i="8"/>
  <c r="AH35797" i="8"/>
  <c r="AH35798" i="8"/>
  <c r="AH35799" i="8"/>
  <c r="AH35800" i="8"/>
  <c r="AH35801" i="8"/>
  <c r="AH35802" i="8"/>
  <c r="AH35803" i="8"/>
  <c r="AH35804" i="8"/>
  <c r="AH35805" i="8"/>
  <c r="AH35806" i="8"/>
  <c r="AH35807" i="8"/>
  <c r="AH35808" i="8"/>
  <c r="AH35809" i="8"/>
  <c r="AH35810" i="8"/>
  <c r="AH35811" i="8"/>
  <c r="AH35812" i="8"/>
  <c r="AH35813" i="8"/>
  <c r="AH35814" i="8"/>
  <c r="AH35815" i="8"/>
  <c r="AH35816" i="8"/>
  <c r="AH35817" i="8"/>
  <c r="AH35818" i="8"/>
  <c r="AH35819" i="8"/>
  <c r="AH35820" i="8"/>
  <c r="AH35821" i="8"/>
  <c r="AH35822" i="8"/>
  <c r="AH35823" i="8"/>
  <c r="AH35824" i="8"/>
  <c r="AH35825" i="8"/>
  <c r="AH35826" i="8"/>
  <c r="AH35827" i="8"/>
  <c r="AH35828" i="8"/>
  <c r="AH35829" i="8"/>
  <c r="AH35830" i="8"/>
  <c r="AH35831" i="8"/>
  <c r="AH35832" i="8"/>
  <c r="AH35833" i="8"/>
  <c r="AH35834" i="8"/>
  <c r="AH35835" i="8"/>
  <c r="AH35836" i="8"/>
  <c r="AH35837" i="8"/>
  <c r="AH35838" i="8"/>
  <c r="AH35839" i="8"/>
  <c r="AH35840" i="8"/>
  <c r="AH35841" i="8"/>
  <c r="AH35842" i="8"/>
  <c r="AH35843" i="8"/>
  <c r="AH35844" i="8"/>
  <c r="AH35845" i="8"/>
  <c r="AH35846" i="8"/>
  <c r="AH35847" i="8"/>
  <c r="AH35848" i="8"/>
  <c r="AH35849" i="8"/>
  <c r="AH35850" i="8"/>
  <c r="AH35851" i="8"/>
  <c r="AH35852" i="8"/>
  <c r="AH35853" i="8"/>
  <c r="AH35854" i="8"/>
  <c r="AH35855" i="8"/>
  <c r="AH35856" i="8"/>
  <c r="AH35857" i="8"/>
  <c r="AH35858" i="8"/>
  <c r="AH35859" i="8"/>
  <c r="AH35860" i="8"/>
  <c r="AH35861" i="8"/>
  <c r="AH35862" i="8"/>
  <c r="AH35863" i="8"/>
  <c r="AH35864" i="8"/>
  <c r="AH35865" i="8"/>
  <c r="AH35866" i="8"/>
  <c r="AH35867" i="8"/>
  <c r="AH35868" i="8"/>
  <c r="AH35869" i="8"/>
  <c r="AH35870" i="8"/>
  <c r="AH35871" i="8"/>
  <c r="AH35872" i="8"/>
  <c r="AH35873" i="8"/>
  <c r="AH35874" i="8"/>
  <c r="AH35875" i="8"/>
  <c r="AH35876" i="8"/>
  <c r="AH35877" i="8"/>
  <c r="AH35878" i="8"/>
  <c r="AH35879" i="8"/>
  <c r="AH35880" i="8"/>
  <c r="AH35881" i="8"/>
  <c r="AH35882" i="8"/>
  <c r="AH35883" i="8"/>
  <c r="AH35884" i="8"/>
  <c r="AH35885" i="8"/>
  <c r="AH35886" i="8"/>
  <c r="AH35887" i="8"/>
  <c r="AH35888" i="8"/>
  <c r="AH35889" i="8"/>
  <c r="AH35890" i="8"/>
  <c r="AH35891" i="8"/>
  <c r="AH35892" i="8"/>
  <c r="AH35893" i="8"/>
  <c r="AH35894" i="8"/>
  <c r="AH35895" i="8"/>
  <c r="AH35896" i="8"/>
  <c r="AH35897" i="8"/>
  <c r="AH35898" i="8"/>
  <c r="AH35899" i="8"/>
  <c r="AH35900" i="8"/>
  <c r="AH35901" i="8"/>
  <c r="AH35902" i="8"/>
  <c r="AH35903" i="8"/>
  <c r="AH35904" i="8"/>
  <c r="AH35905" i="8"/>
  <c r="AH35906" i="8"/>
  <c r="AH35907" i="8"/>
  <c r="AH35908" i="8"/>
  <c r="AH35909" i="8"/>
  <c r="AH35910" i="8"/>
  <c r="AH35911" i="8"/>
  <c r="AH35912" i="8"/>
  <c r="AH35913" i="8"/>
  <c r="AH35914" i="8"/>
  <c r="AH35915" i="8"/>
  <c r="AH35916" i="8"/>
  <c r="AH35917" i="8"/>
  <c r="AH35918" i="8"/>
  <c r="AH35919" i="8"/>
  <c r="AH35920" i="8"/>
  <c r="AH35921" i="8"/>
  <c r="AH35922" i="8"/>
  <c r="AH35923" i="8"/>
  <c r="AH35924" i="8"/>
  <c r="AH35925" i="8"/>
  <c r="AH35926" i="8"/>
  <c r="AH35927" i="8"/>
  <c r="AH35928" i="8"/>
  <c r="AH35929" i="8"/>
  <c r="AH35930" i="8"/>
  <c r="AH35931" i="8"/>
  <c r="AH35932" i="8"/>
  <c r="AH35933" i="8"/>
  <c r="AH35934" i="8"/>
  <c r="AH35935" i="8"/>
  <c r="AH35936" i="8"/>
  <c r="AH35937" i="8"/>
  <c r="AH35938" i="8"/>
  <c r="AH35939" i="8"/>
  <c r="AH35940" i="8"/>
  <c r="AH35941" i="8"/>
  <c r="AH35942" i="8"/>
  <c r="AH35943" i="8"/>
  <c r="AH35944" i="8"/>
  <c r="AH35945" i="8"/>
  <c r="AH35946" i="8"/>
  <c r="AH35947" i="8"/>
  <c r="AH35948" i="8"/>
  <c r="AH35949" i="8"/>
  <c r="AH35950" i="8"/>
  <c r="AH35951" i="8"/>
  <c r="AH35952" i="8"/>
  <c r="AH35953" i="8"/>
  <c r="AH35954" i="8"/>
  <c r="AH35955" i="8"/>
  <c r="AH35956" i="8"/>
  <c r="AH35957" i="8"/>
  <c r="AH35958" i="8"/>
  <c r="AH35959" i="8"/>
  <c r="AH35960" i="8"/>
  <c r="AH35961" i="8"/>
  <c r="AH35962" i="8"/>
  <c r="AH35963" i="8"/>
  <c r="AH35964" i="8"/>
  <c r="AH35965" i="8"/>
  <c r="AH35966" i="8"/>
  <c r="AH35967" i="8"/>
  <c r="AH35968" i="8"/>
  <c r="AH35969" i="8"/>
  <c r="AH35970" i="8"/>
  <c r="AH35971" i="8"/>
  <c r="AH35972" i="8"/>
  <c r="AH35973" i="8"/>
  <c r="AH35974" i="8"/>
  <c r="AH35975" i="8"/>
  <c r="AH35976" i="8"/>
  <c r="AH35977" i="8"/>
  <c r="AH35978" i="8"/>
  <c r="AH35979" i="8"/>
  <c r="AH35980" i="8"/>
  <c r="AH35981" i="8"/>
  <c r="AH35982" i="8"/>
  <c r="AH35983" i="8"/>
  <c r="AH35984" i="8"/>
  <c r="AH35985" i="8"/>
  <c r="AH35986" i="8"/>
  <c r="AH35987" i="8"/>
  <c r="AH35988" i="8"/>
  <c r="AH35989" i="8"/>
  <c r="AH35990" i="8"/>
  <c r="AH35991" i="8"/>
  <c r="AH35992" i="8"/>
  <c r="AH35993" i="8"/>
  <c r="AH35994" i="8"/>
  <c r="AH35995" i="8"/>
  <c r="AH35996" i="8"/>
  <c r="AH35997" i="8"/>
  <c r="AH35998" i="8"/>
  <c r="AH35999" i="8"/>
  <c r="AH36000" i="8"/>
  <c r="AH36001" i="8"/>
  <c r="AH36002" i="8"/>
  <c r="AH36003" i="8"/>
  <c r="AH36004" i="8"/>
  <c r="AH36005" i="8"/>
  <c r="AH36006" i="8"/>
  <c r="AH36007" i="8"/>
  <c r="AH36008" i="8"/>
  <c r="AH36009" i="8"/>
  <c r="AH36010" i="8"/>
  <c r="AH36011" i="8"/>
  <c r="AH36012" i="8"/>
  <c r="AH36013" i="8"/>
  <c r="AH36014" i="8"/>
  <c r="AH36015" i="8"/>
  <c r="AH36016" i="8"/>
  <c r="AH36017" i="8"/>
  <c r="AH36018" i="8"/>
  <c r="AH36019" i="8"/>
  <c r="AH36020" i="8"/>
  <c r="AH36021" i="8"/>
  <c r="AH36022" i="8"/>
  <c r="AH36023" i="8"/>
  <c r="AH36024" i="8"/>
  <c r="AH36025" i="8"/>
  <c r="AH36026" i="8"/>
  <c r="AH36027" i="8"/>
  <c r="AH36028" i="8"/>
  <c r="AH36029" i="8"/>
  <c r="AH36030" i="8"/>
  <c r="AH36031" i="8"/>
  <c r="AH36032" i="8"/>
  <c r="AH36033" i="8"/>
  <c r="AH36034" i="8"/>
  <c r="AH36035" i="8"/>
  <c r="AH36036" i="8"/>
  <c r="AH36037" i="8"/>
  <c r="AH36038" i="8"/>
  <c r="AH36039" i="8"/>
  <c r="AH36040" i="8"/>
  <c r="AH36041" i="8"/>
  <c r="AH36042" i="8"/>
  <c r="AH36043" i="8"/>
  <c r="AH36044" i="8"/>
  <c r="AH36045" i="8"/>
  <c r="AH36046" i="8"/>
  <c r="AH36047" i="8"/>
  <c r="AH36048" i="8"/>
  <c r="AH36049" i="8"/>
  <c r="AH36050" i="8"/>
  <c r="AH36051" i="8"/>
  <c r="AH36052" i="8"/>
  <c r="AH36053" i="8"/>
  <c r="AH36054" i="8"/>
  <c r="AH36055" i="8"/>
  <c r="AH36056" i="8"/>
  <c r="AH36057" i="8"/>
  <c r="AH36058" i="8"/>
  <c r="AH36059" i="8"/>
  <c r="AH36060" i="8"/>
  <c r="AH36061" i="8"/>
  <c r="AH36062" i="8"/>
  <c r="AH36063" i="8"/>
  <c r="AH36064" i="8"/>
  <c r="AH36065" i="8"/>
  <c r="AH36066" i="8"/>
  <c r="AH36067" i="8"/>
  <c r="AH36068" i="8"/>
  <c r="AH36069" i="8"/>
  <c r="AH36070" i="8"/>
  <c r="AH36071" i="8"/>
  <c r="AH36072" i="8"/>
  <c r="AH36073" i="8"/>
  <c r="AH36074" i="8"/>
  <c r="AH36075" i="8"/>
  <c r="AH36076" i="8"/>
  <c r="AH36077" i="8"/>
  <c r="AH36078" i="8"/>
  <c r="AH36079" i="8"/>
  <c r="AH36080" i="8"/>
  <c r="AH36081" i="8"/>
  <c r="AH36082" i="8"/>
  <c r="AH36083" i="8"/>
  <c r="AH36084" i="8"/>
  <c r="AH36085" i="8"/>
  <c r="AH36086" i="8"/>
  <c r="AH36087" i="8"/>
  <c r="AH36088" i="8"/>
  <c r="AH36089" i="8"/>
  <c r="AH36090" i="8"/>
  <c r="AH36091" i="8"/>
  <c r="AH36092" i="8"/>
  <c r="AH36093" i="8"/>
  <c r="AH36094" i="8"/>
  <c r="AH36095" i="8"/>
  <c r="AH36096" i="8"/>
  <c r="AH36097" i="8"/>
  <c r="AH36098" i="8"/>
  <c r="AH36099" i="8"/>
  <c r="AH36100" i="8"/>
  <c r="AH36101" i="8"/>
  <c r="AH36102" i="8"/>
  <c r="AH36103" i="8"/>
  <c r="AH36104" i="8"/>
  <c r="AH36105" i="8"/>
  <c r="AH36106" i="8"/>
  <c r="AH36107" i="8"/>
  <c r="AH36108" i="8"/>
  <c r="AH36109" i="8"/>
  <c r="AH36110" i="8"/>
  <c r="AH36111" i="8"/>
  <c r="AH36112" i="8"/>
  <c r="AH36113" i="8"/>
  <c r="AH36114" i="8"/>
  <c r="AH36115" i="8"/>
  <c r="AH36116" i="8"/>
  <c r="AH36117" i="8"/>
  <c r="AH36118" i="8"/>
  <c r="AH36119" i="8"/>
  <c r="AH36120" i="8"/>
  <c r="AH36121" i="8"/>
  <c r="AH36122" i="8"/>
  <c r="AH36123" i="8"/>
  <c r="AH36124" i="8"/>
  <c r="AH36125" i="8"/>
  <c r="AH36126" i="8"/>
  <c r="AH36127" i="8"/>
  <c r="AH36128" i="8"/>
  <c r="AH36129" i="8"/>
  <c r="AH36130" i="8"/>
  <c r="AH36131" i="8"/>
  <c r="AH36132" i="8"/>
  <c r="AH36133" i="8"/>
  <c r="AH36134" i="8"/>
  <c r="AH36135" i="8"/>
  <c r="AH36136" i="8"/>
  <c r="AH36137" i="8"/>
  <c r="AH36138" i="8"/>
  <c r="AH36139" i="8"/>
  <c r="AH36140" i="8"/>
  <c r="AH36141" i="8"/>
  <c r="AH36142" i="8"/>
  <c r="AH36143" i="8"/>
  <c r="AH36144" i="8"/>
  <c r="AH36145" i="8"/>
  <c r="AH36146" i="8"/>
  <c r="AH36147" i="8"/>
  <c r="AH36148" i="8"/>
  <c r="AH36149" i="8"/>
  <c r="AH36150" i="8"/>
  <c r="AH36151" i="8"/>
  <c r="AH36152" i="8"/>
  <c r="AH36153" i="8"/>
  <c r="AH36154" i="8"/>
  <c r="AH36155" i="8"/>
  <c r="AH36156" i="8"/>
  <c r="AH36157" i="8"/>
  <c r="AH36158" i="8"/>
  <c r="AH36159" i="8"/>
  <c r="AH36160" i="8"/>
  <c r="AH36161" i="8"/>
  <c r="AH36162" i="8"/>
  <c r="AH36163" i="8"/>
  <c r="AH36164" i="8"/>
  <c r="AH36165" i="8"/>
  <c r="AH36166" i="8"/>
  <c r="AH36167" i="8"/>
  <c r="AH36168" i="8"/>
  <c r="AH36169" i="8"/>
  <c r="AH36170" i="8"/>
  <c r="AH36171" i="8"/>
  <c r="AH36172" i="8"/>
  <c r="AH36173" i="8"/>
  <c r="AH36174" i="8"/>
  <c r="AH36175" i="8"/>
  <c r="AH36176" i="8"/>
  <c r="AH36177" i="8"/>
  <c r="AH36178" i="8"/>
  <c r="AH36179" i="8"/>
  <c r="AH36180" i="8"/>
  <c r="AH36181" i="8"/>
  <c r="AH36182" i="8"/>
  <c r="AH36183" i="8"/>
  <c r="AH36184" i="8"/>
  <c r="AH36185" i="8"/>
  <c r="AH36186" i="8"/>
  <c r="AH36187" i="8"/>
  <c r="AH36188" i="8"/>
  <c r="AH36189" i="8"/>
  <c r="AH36190" i="8"/>
  <c r="AH36191" i="8"/>
  <c r="AH36192" i="8"/>
  <c r="AH36193" i="8"/>
  <c r="AH36194" i="8"/>
  <c r="AH36195" i="8"/>
  <c r="AH36196" i="8"/>
  <c r="AH36197" i="8"/>
  <c r="AH36198" i="8"/>
  <c r="AH36199" i="8"/>
  <c r="AH36200" i="8"/>
  <c r="AH36201" i="8"/>
  <c r="AH36202" i="8"/>
  <c r="AH36203" i="8"/>
  <c r="AH36204" i="8"/>
  <c r="AH36205" i="8"/>
  <c r="AH36206" i="8"/>
  <c r="AH36207" i="8"/>
  <c r="AH36208" i="8"/>
  <c r="AH36209" i="8"/>
  <c r="AH36210" i="8"/>
  <c r="AH36211" i="8"/>
  <c r="AH36212" i="8"/>
  <c r="AH36213" i="8"/>
  <c r="AH36214" i="8"/>
  <c r="AH36215" i="8"/>
  <c r="AH36216" i="8"/>
  <c r="AH36217" i="8"/>
  <c r="AH36218" i="8"/>
  <c r="AH36219" i="8"/>
  <c r="AH36220" i="8"/>
  <c r="AH36221" i="8"/>
  <c r="AH36222" i="8"/>
  <c r="AH36223" i="8"/>
  <c r="AH36224" i="8"/>
  <c r="AH36225" i="8"/>
  <c r="AH36226" i="8"/>
  <c r="AH36227" i="8"/>
  <c r="AH36228" i="8"/>
  <c r="AH36229" i="8"/>
  <c r="AH36230" i="8"/>
  <c r="AH36231" i="8"/>
  <c r="AH36232" i="8"/>
  <c r="AH36233" i="8"/>
  <c r="AH36234" i="8"/>
  <c r="AH36235" i="8"/>
  <c r="AH36236" i="8"/>
  <c r="AH36237" i="8"/>
  <c r="AH36238" i="8"/>
  <c r="AH36239" i="8"/>
  <c r="AH36240" i="8"/>
  <c r="AH36241" i="8"/>
  <c r="AH36242" i="8"/>
  <c r="AH36243" i="8"/>
  <c r="AH36244" i="8"/>
  <c r="AH36245" i="8"/>
  <c r="AH36246" i="8"/>
  <c r="AH36247" i="8"/>
  <c r="AH36248" i="8"/>
  <c r="AH36249" i="8"/>
  <c r="AH36250" i="8"/>
  <c r="AH36251" i="8"/>
  <c r="AH36252" i="8"/>
  <c r="AH36253" i="8"/>
  <c r="AH36254" i="8"/>
  <c r="AH36255" i="8"/>
  <c r="AH36256" i="8"/>
  <c r="AH36257" i="8"/>
  <c r="AH36258" i="8"/>
  <c r="AH36259" i="8"/>
  <c r="AH36260" i="8"/>
  <c r="AH36261" i="8"/>
  <c r="AH36262" i="8"/>
  <c r="AH36263" i="8"/>
  <c r="AH36264" i="8"/>
  <c r="AH36265" i="8"/>
  <c r="AH36266" i="8"/>
  <c r="AH36267" i="8"/>
  <c r="AH36268" i="8"/>
  <c r="AH36269" i="8"/>
  <c r="AH36270" i="8"/>
  <c r="AH36271" i="8"/>
  <c r="AH36272" i="8"/>
  <c r="AH36273" i="8"/>
  <c r="AH36274" i="8"/>
  <c r="AH36275" i="8"/>
  <c r="AH36276" i="8"/>
  <c r="AH36277" i="8"/>
  <c r="AH36278" i="8"/>
  <c r="AH36279" i="8"/>
  <c r="AH36280" i="8"/>
  <c r="AH36281" i="8"/>
  <c r="AH36282" i="8"/>
  <c r="AH36283" i="8"/>
  <c r="AH36284" i="8"/>
  <c r="AH36285" i="8"/>
  <c r="AH36286" i="8"/>
  <c r="AH36287" i="8"/>
  <c r="AH36288" i="8"/>
  <c r="AH36289" i="8"/>
  <c r="AH36290" i="8"/>
  <c r="AH36291" i="8"/>
  <c r="AH36292" i="8"/>
  <c r="AH36293" i="8"/>
  <c r="AH36294" i="8"/>
  <c r="AH36295" i="8"/>
  <c r="AH36296" i="8"/>
  <c r="AH36297" i="8"/>
  <c r="AH36298" i="8"/>
  <c r="AH36299" i="8"/>
  <c r="AH36300" i="8"/>
  <c r="AH36301" i="8"/>
  <c r="AH36302" i="8"/>
  <c r="AH36303" i="8"/>
  <c r="AH36304" i="8"/>
  <c r="AH36305" i="8"/>
  <c r="AH36306" i="8"/>
  <c r="AH36307" i="8"/>
  <c r="AH36308" i="8"/>
  <c r="AH36309" i="8"/>
  <c r="AH36310" i="8"/>
  <c r="AH36311" i="8"/>
  <c r="AH36312" i="8"/>
  <c r="AH36313" i="8"/>
  <c r="AH36314" i="8"/>
  <c r="AH36315" i="8"/>
  <c r="AH36316" i="8"/>
  <c r="AH36317" i="8"/>
  <c r="AH36318" i="8"/>
  <c r="AH36319" i="8"/>
  <c r="AH36320" i="8"/>
  <c r="AH36321" i="8"/>
  <c r="AH36322" i="8"/>
  <c r="AH36323" i="8"/>
  <c r="AH36324" i="8"/>
  <c r="AH36325" i="8"/>
  <c r="AH36326" i="8"/>
  <c r="AH36327" i="8"/>
  <c r="AH36328" i="8"/>
  <c r="AH36329" i="8"/>
  <c r="AH36330" i="8"/>
  <c r="AH36331" i="8"/>
  <c r="AH36332" i="8"/>
  <c r="AH36333" i="8"/>
  <c r="AH36334" i="8"/>
  <c r="AH36335" i="8"/>
  <c r="AH36336" i="8"/>
  <c r="AH36337" i="8"/>
  <c r="AH36338" i="8"/>
  <c r="AH36339" i="8"/>
  <c r="AH36340" i="8"/>
  <c r="AH36341" i="8"/>
  <c r="AH36342" i="8"/>
  <c r="AH36343" i="8"/>
  <c r="AH36344" i="8"/>
  <c r="AH36345" i="8"/>
  <c r="AH36346" i="8"/>
  <c r="AH36347" i="8"/>
  <c r="AH36348" i="8"/>
  <c r="AH36349" i="8"/>
  <c r="AH36350" i="8"/>
  <c r="AH36351" i="8"/>
  <c r="AH36352" i="8"/>
  <c r="AH36353" i="8"/>
  <c r="AH36354" i="8"/>
  <c r="AH36355" i="8"/>
  <c r="AH36356" i="8"/>
  <c r="AH36357" i="8"/>
  <c r="AH36358" i="8"/>
  <c r="AH36359" i="8"/>
  <c r="AH36360" i="8"/>
  <c r="AH36361" i="8"/>
  <c r="AH36362" i="8"/>
  <c r="AH36363" i="8"/>
  <c r="AH36364" i="8"/>
  <c r="AH36365" i="8"/>
  <c r="AH36366" i="8"/>
  <c r="AH36367" i="8"/>
  <c r="AH36368" i="8"/>
  <c r="AH36369" i="8"/>
  <c r="AH36370" i="8"/>
  <c r="AH36371" i="8"/>
  <c r="AH36372" i="8"/>
  <c r="AH36373" i="8"/>
  <c r="AH36374" i="8"/>
  <c r="AH36375" i="8"/>
  <c r="AH36376" i="8"/>
  <c r="AH36377" i="8"/>
  <c r="AH36378" i="8"/>
  <c r="AH36379" i="8"/>
  <c r="AH36380" i="8"/>
  <c r="AH36381" i="8"/>
  <c r="AH36382" i="8"/>
  <c r="AH36383" i="8"/>
  <c r="AH36384" i="8"/>
  <c r="AH36385" i="8"/>
  <c r="AH36386" i="8"/>
  <c r="AH36387" i="8"/>
  <c r="AH36388" i="8"/>
  <c r="AH36389" i="8"/>
  <c r="AH36390" i="8"/>
  <c r="AH36391" i="8"/>
  <c r="AH36392" i="8"/>
  <c r="AH36393" i="8"/>
  <c r="AH36394" i="8"/>
  <c r="AH36395" i="8"/>
  <c r="AH36396" i="8"/>
  <c r="AH36397" i="8"/>
  <c r="AH36398" i="8"/>
  <c r="AH36399" i="8"/>
  <c r="AH36400" i="8"/>
  <c r="AH36401" i="8"/>
  <c r="AH36402" i="8"/>
  <c r="AH36403" i="8"/>
  <c r="AH36404" i="8"/>
  <c r="AH36405" i="8"/>
  <c r="AH36406" i="8"/>
  <c r="AH36407" i="8"/>
  <c r="AH36408" i="8"/>
  <c r="AH36409" i="8"/>
  <c r="AH36410" i="8"/>
  <c r="AH36411" i="8"/>
  <c r="AH36412" i="8"/>
  <c r="AH36413" i="8"/>
  <c r="AH36414" i="8"/>
  <c r="AH36415" i="8"/>
  <c r="AH36416" i="8"/>
  <c r="AH36417" i="8"/>
  <c r="AH36418" i="8"/>
  <c r="AH36419" i="8"/>
  <c r="AH36420" i="8"/>
  <c r="AH36421" i="8"/>
  <c r="AH36422" i="8"/>
  <c r="AH36423" i="8"/>
  <c r="AH36424" i="8"/>
  <c r="AH36425" i="8"/>
  <c r="AH36426" i="8"/>
  <c r="AH36427" i="8"/>
  <c r="AH36428" i="8"/>
  <c r="AH36429" i="8"/>
  <c r="AH36430" i="8"/>
  <c r="AH36431" i="8"/>
  <c r="AH36432" i="8"/>
  <c r="AH36433" i="8"/>
  <c r="AH36434" i="8"/>
  <c r="AH36435" i="8"/>
  <c r="AH36436" i="8"/>
  <c r="AH36437" i="8"/>
  <c r="AH36438" i="8"/>
  <c r="AH36439" i="8"/>
  <c r="AH36440" i="8"/>
  <c r="AH36441" i="8"/>
  <c r="AH36442" i="8"/>
  <c r="AH36443" i="8"/>
  <c r="AH36444" i="8"/>
  <c r="AH36445" i="8"/>
  <c r="AH36446" i="8"/>
  <c r="AH36447" i="8"/>
  <c r="AH36448" i="8"/>
  <c r="AH36449" i="8"/>
  <c r="AH36450" i="8"/>
  <c r="AH36451" i="8"/>
  <c r="AH36452" i="8"/>
  <c r="AH36453" i="8"/>
  <c r="AH36454" i="8"/>
  <c r="AH36455" i="8"/>
  <c r="AH36456" i="8"/>
  <c r="AH36457" i="8"/>
  <c r="AH36458" i="8"/>
  <c r="AH36459" i="8"/>
  <c r="AH36460" i="8"/>
  <c r="AH36461" i="8"/>
  <c r="AH36462" i="8"/>
  <c r="AH36463" i="8"/>
  <c r="AH36464" i="8"/>
  <c r="AH36465" i="8"/>
  <c r="AH36466" i="8"/>
  <c r="AH36467" i="8"/>
  <c r="AH36468" i="8"/>
  <c r="AH36469" i="8"/>
  <c r="AH36470" i="8"/>
  <c r="AH36471" i="8"/>
  <c r="AH36472" i="8"/>
  <c r="AH36473" i="8"/>
  <c r="AH36474" i="8"/>
  <c r="AH36475" i="8"/>
  <c r="AH36476" i="8"/>
  <c r="AH36477" i="8"/>
  <c r="AH36478" i="8"/>
  <c r="AH36479" i="8"/>
  <c r="AH36480" i="8"/>
  <c r="AH36481" i="8"/>
  <c r="AH36482" i="8"/>
  <c r="AH36483" i="8"/>
  <c r="AH36484" i="8"/>
  <c r="AH36485" i="8"/>
  <c r="AH36486" i="8"/>
  <c r="AH36487" i="8"/>
  <c r="AH36488" i="8"/>
  <c r="AH36489" i="8"/>
  <c r="AH36490" i="8"/>
  <c r="AH36491" i="8"/>
  <c r="AH36492" i="8"/>
  <c r="AH36493" i="8"/>
  <c r="AH36494" i="8"/>
  <c r="AH36495" i="8"/>
  <c r="AH36496" i="8"/>
  <c r="AH36497" i="8"/>
  <c r="AH36498" i="8"/>
  <c r="AH36499" i="8"/>
  <c r="AH36500" i="8"/>
  <c r="AH36501" i="8"/>
  <c r="AH36502" i="8"/>
  <c r="AH36503" i="8"/>
  <c r="AH36504" i="8"/>
  <c r="AH36505" i="8"/>
  <c r="AH36506" i="8"/>
  <c r="AH36507" i="8"/>
  <c r="AH36508" i="8"/>
  <c r="AH36509" i="8"/>
  <c r="AH36510" i="8"/>
  <c r="AH36511" i="8"/>
  <c r="AH36512" i="8"/>
  <c r="AH36513" i="8"/>
  <c r="AH36514" i="8"/>
  <c r="AH36515" i="8"/>
  <c r="AH36516" i="8"/>
  <c r="AH36517" i="8"/>
  <c r="AH36518" i="8"/>
  <c r="AH36519" i="8"/>
  <c r="AH36520" i="8"/>
  <c r="AH36521" i="8"/>
  <c r="AH36522" i="8"/>
  <c r="AH36523" i="8"/>
  <c r="AH36524" i="8"/>
  <c r="AH36525" i="8"/>
  <c r="AH36526" i="8"/>
  <c r="AH36527" i="8"/>
  <c r="AH36528" i="8"/>
  <c r="AH36529" i="8"/>
  <c r="AH36530" i="8"/>
  <c r="AH36531" i="8"/>
  <c r="AH36532" i="8"/>
  <c r="AH36533" i="8"/>
  <c r="AH36534" i="8"/>
  <c r="AH36535" i="8"/>
  <c r="AH36536" i="8"/>
  <c r="AH36537" i="8"/>
  <c r="AH36538" i="8"/>
  <c r="AH36539" i="8"/>
  <c r="AH36540" i="8"/>
  <c r="AH36541" i="8"/>
  <c r="AH36542" i="8"/>
  <c r="AH36543" i="8"/>
  <c r="AH36544" i="8"/>
  <c r="AH36545" i="8"/>
  <c r="AH36546" i="8"/>
  <c r="AH36547" i="8"/>
  <c r="AH36548" i="8"/>
  <c r="AH36549" i="8"/>
  <c r="AH36550" i="8"/>
  <c r="AH36551" i="8"/>
  <c r="AH36552" i="8"/>
  <c r="AH36553" i="8"/>
  <c r="AH36554" i="8"/>
  <c r="AH36555" i="8"/>
  <c r="AH36556" i="8"/>
  <c r="AH36557" i="8"/>
  <c r="AH36558" i="8"/>
  <c r="AH36559" i="8"/>
  <c r="AH36560" i="8"/>
  <c r="AH36561" i="8"/>
  <c r="AH36562" i="8"/>
  <c r="AH36563" i="8"/>
  <c r="AH36564" i="8"/>
  <c r="AH36565" i="8"/>
  <c r="AH36566" i="8"/>
  <c r="AH36567" i="8"/>
  <c r="AH36568" i="8"/>
  <c r="AH36569" i="8"/>
  <c r="AH36570" i="8"/>
  <c r="AH36571" i="8"/>
  <c r="AH36572" i="8"/>
  <c r="AH36573" i="8"/>
  <c r="AH36574" i="8"/>
  <c r="AH36575" i="8"/>
  <c r="AH36576" i="8"/>
  <c r="AH36577" i="8"/>
  <c r="AH36578" i="8"/>
  <c r="AH36579" i="8"/>
  <c r="AH36580" i="8"/>
  <c r="AH36581" i="8"/>
  <c r="AH36582" i="8"/>
  <c r="AH36583" i="8"/>
  <c r="AH36584" i="8"/>
  <c r="AH36585" i="8"/>
  <c r="AH36586" i="8"/>
  <c r="AH36587" i="8"/>
  <c r="AH36588" i="8"/>
  <c r="AH36589" i="8"/>
  <c r="AH36590" i="8"/>
  <c r="AH36591" i="8"/>
  <c r="AH36592" i="8"/>
  <c r="AH36593" i="8"/>
  <c r="AH36594" i="8"/>
  <c r="AH36595" i="8"/>
  <c r="AH36596" i="8"/>
  <c r="AH36597" i="8"/>
  <c r="AH36598" i="8"/>
  <c r="AH36599" i="8"/>
  <c r="AH36600" i="8"/>
  <c r="AH36601" i="8"/>
  <c r="AH36602" i="8"/>
  <c r="AH36603" i="8"/>
  <c r="AH36604" i="8"/>
  <c r="AH36605" i="8"/>
  <c r="AH36606" i="8"/>
  <c r="AH36607" i="8"/>
  <c r="AH36608" i="8"/>
  <c r="AH36609" i="8"/>
  <c r="AH36610" i="8"/>
  <c r="AH36611" i="8"/>
  <c r="AH36612" i="8"/>
  <c r="AH36613" i="8"/>
  <c r="AH36614" i="8"/>
  <c r="AH36615" i="8"/>
  <c r="AH36616" i="8"/>
  <c r="AH36617" i="8"/>
  <c r="AH36618" i="8"/>
  <c r="AH36619" i="8"/>
  <c r="AH36620" i="8"/>
  <c r="AH36621" i="8"/>
  <c r="AH36622" i="8"/>
  <c r="AH36623" i="8"/>
  <c r="AH36624" i="8"/>
  <c r="AH36625" i="8"/>
  <c r="AH36626" i="8"/>
  <c r="AH36627" i="8"/>
  <c r="AH36628" i="8"/>
  <c r="AH36629" i="8"/>
  <c r="AH36630" i="8"/>
  <c r="AH36631" i="8"/>
  <c r="AH36632" i="8"/>
  <c r="AH36633" i="8"/>
  <c r="AH36634" i="8"/>
  <c r="AH36635" i="8"/>
  <c r="AH36636" i="8"/>
  <c r="AH36637" i="8"/>
  <c r="AH36638" i="8"/>
  <c r="AH36639" i="8"/>
  <c r="AH36640" i="8"/>
  <c r="AH36641" i="8"/>
  <c r="AH36642" i="8"/>
  <c r="AH36643" i="8"/>
  <c r="AH36644" i="8"/>
  <c r="AH36645" i="8"/>
  <c r="AH36646" i="8"/>
  <c r="AH36647" i="8"/>
  <c r="AH36648" i="8"/>
  <c r="AH36649" i="8"/>
  <c r="AH36650" i="8"/>
  <c r="AH36651" i="8"/>
  <c r="AH36652" i="8"/>
  <c r="AH36653" i="8"/>
  <c r="AH36654" i="8"/>
  <c r="AH36655" i="8"/>
  <c r="AH36656" i="8"/>
  <c r="AH36657" i="8"/>
  <c r="AH36658" i="8"/>
  <c r="AH36659" i="8"/>
  <c r="AH36660" i="8"/>
  <c r="AH36661" i="8"/>
  <c r="AH36662" i="8"/>
  <c r="AH36663" i="8"/>
  <c r="AH36664" i="8"/>
  <c r="AH36665" i="8"/>
  <c r="AH36666" i="8"/>
  <c r="AH36667" i="8"/>
  <c r="AH36668" i="8"/>
  <c r="AH36669" i="8"/>
  <c r="AH36670" i="8"/>
  <c r="AH36671" i="8"/>
  <c r="AH36672" i="8"/>
  <c r="AH36673" i="8"/>
  <c r="AH36674" i="8"/>
  <c r="AH36675" i="8"/>
  <c r="AH36676" i="8"/>
  <c r="AH36677" i="8"/>
  <c r="AH36678" i="8"/>
  <c r="AH36679" i="8"/>
  <c r="AH36680" i="8"/>
  <c r="AH36681" i="8"/>
  <c r="AH36682" i="8"/>
  <c r="AH36683" i="8"/>
  <c r="AH36684" i="8"/>
  <c r="AH36685" i="8"/>
  <c r="AH36686" i="8"/>
  <c r="AH36687" i="8"/>
  <c r="AH36688" i="8"/>
  <c r="AH36689" i="8"/>
  <c r="AH36690" i="8"/>
  <c r="AH36691" i="8"/>
  <c r="AH36692" i="8"/>
  <c r="AH36693" i="8"/>
  <c r="AH36694" i="8"/>
  <c r="AH36695" i="8"/>
  <c r="AH36696" i="8"/>
  <c r="AH36697" i="8"/>
  <c r="AH36698" i="8"/>
  <c r="AH36699" i="8"/>
  <c r="AH36700" i="8"/>
  <c r="AH36701" i="8"/>
  <c r="AH36702" i="8"/>
  <c r="AH36703" i="8"/>
  <c r="AH36704" i="8"/>
  <c r="AH36705" i="8"/>
  <c r="AH36706" i="8"/>
  <c r="AH36707" i="8"/>
  <c r="AH36708" i="8"/>
  <c r="AH36709" i="8"/>
  <c r="AH36710" i="8"/>
  <c r="AH36711" i="8"/>
  <c r="AH36712" i="8"/>
  <c r="AH36713" i="8"/>
  <c r="AH36714" i="8"/>
  <c r="AH36715" i="8"/>
  <c r="AH36716" i="8"/>
  <c r="AH36717" i="8"/>
  <c r="AH36718" i="8"/>
  <c r="AH36719" i="8"/>
  <c r="AH36720" i="8"/>
  <c r="AH36721" i="8"/>
  <c r="AH36722" i="8"/>
  <c r="AH36723" i="8"/>
  <c r="AH36724" i="8"/>
  <c r="AH36725" i="8"/>
  <c r="AH36726" i="8"/>
  <c r="AH36727" i="8"/>
  <c r="AH36728" i="8"/>
  <c r="AH36729" i="8"/>
  <c r="AH36730" i="8"/>
  <c r="AH36731" i="8"/>
  <c r="AH36732" i="8"/>
  <c r="AH36733" i="8"/>
  <c r="AH36734" i="8"/>
  <c r="AH36735" i="8"/>
  <c r="AH36736" i="8"/>
  <c r="AH36737" i="8"/>
  <c r="AH36738" i="8"/>
  <c r="AH36739" i="8"/>
  <c r="AH36740" i="8"/>
  <c r="AH36741" i="8"/>
  <c r="AH36742" i="8"/>
  <c r="AH36743" i="8"/>
  <c r="AH36744" i="8"/>
  <c r="AH36745" i="8"/>
  <c r="AH36746" i="8"/>
  <c r="AH36747" i="8"/>
  <c r="AH36748" i="8"/>
  <c r="AH36749" i="8"/>
  <c r="AH36750" i="8"/>
  <c r="AH36751" i="8"/>
  <c r="AH36752" i="8"/>
  <c r="AH36753" i="8"/>
  <c r="AH36754" i="8"/>
  <c r="AH36755" i="8"/>
  <c r="AH36756" i="8"/>
  <c r="AH36757" i="8"/>
  <c r="AH36758" i="8"/>
  <c r="AH36759" i="8"/>
  <c r="AH36760" i="8"/>
  <c r="AH36761" i="8"/>
  <c r="AH36762" i="8"/>
  <c r="AH36763" i="8"/>
  <c r="AH36764" i="8"/>
  <c r="AH36765" i="8"/>
  <c r="AH36766" i="8"/>
  <c r="AH36767" i="8"/>
  <c r="AH36768" i="8"/>
  <c r="AH36769" i="8"/>
  <c r="AH36770" i="8"/>
  <c r="AH36771" i="8"/>
  <c r="AH36772" i="8"/>
  <c r="AH36773" i="8"/>
  <c r="AH36774" i="8"/>
  <c r="AH36775" i="8"/>
  <c r="AH36776" i="8"/>
  <c r="AH36777" i="8"/>
  <c r="AH36778" i="8"/>
  <c r="AH36779" i="8"/>
  <c r="AH36780" i="8"/>
  <c r="AH36781" i="8"/>
  <c r="AH36782" i="8"/>
  <c r="AH36783" i="8"/>
  <c r="AH36784" i="8"/>
  <c r="AH36785" i="8"/>
  <c r="AH36786" i="8"/>
  <c r="AH36787" i="8"/>
  <c r="AH36788" i="8"/>
  <c r="AH36789" i="8"/>
  <c r="AH36790" i="8"/>
  <c r="AH36791" i="8"/>
  <c r="AH36792" i="8"/>
  <c r="AH36793" i="8"/>
  <c r="AH36794" i="8"/>
  <c r="AH36795" i="8"/>
  <c r="AH36796" i="8"/>
  <c r="AH36797" i="8"/>
  <c r="AH36798" i="8"/>
  <c r="AH36799" i="8"/>
  <c r="AH36800" i="8"/>
  <c r="AH36801" i="8"/>
  <c r="AH36802" i="8"/>
  <c r="AH36803" i="8"/>
  <c r="AH36804" i="8"/>
  <c r="AH36805" i="8"/>
  <c r="AH36806" i="8"/>
  <c r="AH36807" i="8"/>
  <c r="AH36808" i="8"/>
  <c r="AH36809" i="8"/>
  <c r="AH36810" i="8"/>
  <c r="AH36811" i="8"/>
  <c r="AH36812" i="8"/>
  <c r="AH36813" i="8"/>
  <c r="AH36814" i="8"/>
  <c r="AH36815" i="8"/>
  <c r="AH36816" i="8"/>
  <c r="AH36817" i="8"/>
  <c r="AH36818" i="8"/>
  <c r="AH36819" i="8"/>
  <c r="AH36820" i="8"/>
  <c r="AH36821" i="8"/>
  <c r="AH36822" i="8"/>
  <c r="AH36823" i="8"/>
  <c r="AH36824" i="8"/>
  <c r="AH36825" i="8"/>
  <c r="AH36826" i="8"/>
  <c r="AH36827" i="8"/>
  <c r="AH36828" i="8"/>
  <c r="AH36829" i="8"/>
  <c r="AH36830" i="8"/>
  <c r="AH36831" i="8"/>
  <c r="AH36832" i="8"/>
  <c r="AH36833" i="8"/>
  <c r="AH36834" i="8"/>
  <c r="AH36835" i="8"/>
  <c r="AH36836" i="8"/>
  <c r="AH36837" i="8"/>
  <c r="AH36838" i="8"/>
  <c r="AH36839" i="8"/>
  <c r="AH36840" i="8"/>
  <c r="AH36841" i="8"/>
  <c r="AH36842" i="8"/>
  <c r="AH36843" i="8"/>
  <c r="AH36844" i="8"/>
  <c r="AH36845" i="8"/>
  <c r="AH36846" i="8"/>
  <c r="AH36847" i="8"/>
  <c r="AH36848" i="8"/>
  <c r="AH36849" i="8"/>
  <c r="AH36850" i="8"/>
  <c r="AH36851" i="8"/>
  <c r="AH36852" i="8"/>
  <c r="AH36853" i="8"/>
  <c r="AH36854" i="8"/>
  <c r="AH36855" i="8"/>
  <c r="AH36856" i="8"/>
  <c r="AH36857" i="8"/>
  <c r="AH36858" i="8"/>
  <c r="AH36859" i="8"/>
  <c r="AH36860" i="8"/>
  <c r="AH36861" i="8"/>
  <c r="AH36862" i="8"/>
  <c r="AH36863" i="8"/>
  <c r="AH36864" i="8"/>
  <c r="AH36865" i="8"/>
  <c r="AH36866" i="8"/>
  <c r="AH36867" i="8"/>
  <c r="AH36868" i="8"/>
  <c r="AH36869" i="8"/>
  <c r="AH36870" i="8"/>
  <c r="AH36871" i="8"/>
  <c r="AH36872" i="8"/>
  <c r="AH36873" i="8"/>
  <c r="AH36874" i="8"/>
  <c r="AH36875" i="8"/>
  <c r="AH36876" i="8"/>
  <c r="AH36877" i="8"/>
  <c r="AH36878" i="8"/>
  <c r="AH36879" i="8"/>
  <c r="AH36880" i="8"/>
  <c r="AH36881" i="8"/>
  <c r="AH36882" i="8"/>
  <c r="AH36883" i="8"/>
  <c r="AH36884" i="8"/>
  <c r="AH36885" i="8"/>
  <c r="AH36886" i="8"/>
  <c r="AH36887" i="8"/>
  <c r="AH36888" i="8"/>
  <c r="AH36889" i="8"/>
  <c r="AH36890" i="8"/>
  <c r="AH36891" i="8"/>
  <c r="AH36892" i="8"/>
  <c r="AH36893" i="8"/>
  <c r="AH36894" i="8"/>
  <c r="AH36895" i="8"/>
  <c r="AH36896" i="8"/>
  <c r="AH36897" i="8"/>
  <c r="AH36898" i="8"/>
  <c r="AH36899" i="8"/>
  <c r="AH36900" i="8"/>
  <c r="AH36901" i="8"/>
  <c r="AH36902" i="8"/>
  <c r="AH36903" i="8"/>
  <c r="AH36904" i="8"/>
  <c r="AH36905" i="8"/>
  <c r="AH36906" i="8"/>
  <c r="AH36907" i="8"/>
  <c r="AH36908" i="8"/>
  <c r="AH36909" i="8"/>
  <c r="AH36910" i="8"/>
  <c r="AH36911" i="8"/>
  <c r="AH36912" i="8"/>
  <c r="AH36913" i="8"/>
  <c r="AH36914" i="8"/>
  <c r="AH36915" i="8"/>
  <c r="AH36916" i="8"/>
  <c r="AH36917" i="8"/>
  <c r="AH36918" i="8"/>
  <c r="AH36919" i="8"/>
  <c r="AH36920" i="8"/>
  <c r="AH36921" i="8"/>
  <c r="AH36922" i="8"/>
  <c r="AH36923" i="8"/>
  <c r="AH36924" i="8"/>
  <c r="AH36925" i="8"/>
  <c r="AH36926" i="8"/>
  <c r="AH36927" i="8"/>
  <c r="AH36928" i="8"/>
  <c r="AH36929" i="8"/>
  <c r="AH36930" i="8"/>
  <c r="AH36931" i="8"/>
  <c r="AH36932" i="8"/>
  <c r="AH36933" i="8"/>
  <c r="AH36934" i="8"/>
  <c r="AH36935" i="8"/>
  <c r="AH36936" i="8"/>
  <c r="AH36937" i="8"/>
  <c r="AH36938" i="8"/>
  <c r="AH36939" i="8"/>
  <c r="AH36940" i="8"/>
  <c r="AH36941" i="8"/>
  <c r="AH36942" i="8"/>
  <c r="AH36943" i="8"/>
  <c r="AH36944" i="8"/>
  <c r="AH36945" i="8"/>
  <c r="AH36946" i="8"/>
  <c r="AH36947" i="8"/>
  <c r="AH36948" i="8"/>
  <c r="AH36949" i="8"/>
  <c r="AH36950" i="8"/>
  <c r="AH36951" i="8"/>
  <c r="AH36952" i="8"/>
  <c r="AH36953" i="8"/>
  <c r="AH36954" i="8"/>
  <c r="AH36955" i="8"/>
  <c r="AH36956" i="8"/>
  <c r="AH36957" i="8"/>
  <c r="AH36958" i="8"/>
  <c r="AH36959" i="8"/>
  <c r="AH36960" i="8"/>
  <c r="AH36961" i="8"/>
  <c r="AH36962" i="8"/>
  <c r="AH36963" i="8"/>
  <c r="AH36964" i="8"/>
  <c r="AH36965" i="8"/>
  <c r="AH36966" i="8"/>
  <c r="AH36967" i="8"/>
  <c r="AH36968" i="8"/>
  <c r="AH36969" i="8"/>
  <c r="AH36970" i="8"/>
  <c r="AH36971" i="8"/>
  <c r="AH36972" i="8"/>
  <c r="AH36973" i="8"/>
  <c r="AH36974" i="8"/>
  <c r="AH36975" i="8"/>
  <c r="AH36976" i="8"/>
  <c r="AH36977" i="8"/>
  <c r="AH36978" i="8"/>
  <c r="AH36979" i="8"/>
  <c r="AH36980" i="8"/>
  <c r="AH36981" i="8"/>
  <c r="AH36982" i="8"/>
  <c r="AH36983" i="8"/>
  <c r="AH36984" i="8"/>
  <c r="AH36985" i="8"/>
  <c r="AH36986" i="8"/>
  <c r="AH36987" i="8"/>
  <c r="AH36988" i="8"/>
  <c r="AH36989" i="8"/>
  <c r="AH36990" i="8"/>
  <c r="AH36991" i="8"/>
  <c r="AH36992" i="8"/>
  <c r="AH36993" i="8"/>
  <c r="AH36994" i="8"/>
  <c r="AH36995" i="8"/>
  <c r="AH36996" i="8"/>
  <c r="AH36997" i="8"/>
  <c r="AH36998" i="8"/>
  <c r="AH36999" i="8"/>
  <c r="AH37000" i="8"/>
  <c r="AH37001" i="8"/>
  <c r="AH37002" i="8"/>
  <c r="AH37003" i="8"/>
  <c r="AH37004" i="8"/>
  <c r="AH37005" i="8"/>
  <c r="AH37006" i="8"/>
  <c r="AH37007" i="8"/>
  <c r="AH37008" i="8"/>
  <c r="AH37009" i="8"/>
  <c r="AH37010" i="8"/>
  <c r="AH37011" i="8"/>
  <c r="AH37012" i="8"/>
  <c r="AH37013" i="8"/>
  <c r="AH37014" i="8"/>
  <c r="AH37015" i="8"/>
  <c r="AH37016" i="8"/>
  <c r="AH37017" i="8"/>
  <c r="AH37018" i="8"/>
  <c r="AH37019" i="8"/>
  <c r="AH37020" i="8"/>
  <c r="AH37021" i="8"/>
  <c r="AH37022" i="8"/>
  <c r="AH37023" i="8"/>
  <c r="AH37024" i="8"/>
  <c r="AH37025" i="8"/>
  <c r="AH37026" i="8"/>
  <c r="AH37027" i="8"/>
  <c r="AH37028" i="8"/>
  <c r="AH37029" i="8"/>
  <c r="AH37030" i="8"/>
  <c r="AH37031" i="8"/>
  <c r="AH37032" i="8"/>
  <c r="AH37033" i="8"/>
  <c r="AH37034" i="8"/>
  <c r="AH37035" i="8"/>
  <c r="AH37036" i="8"/>
  <c r="AH37037" i="8"/>
  <c r="AH37038" i="8"/>
  <c r="AH37039" i="8"/>
  <c r="AH37040" i="8"/>
  <c r="AH37041" i="8"/>
  <c r="AH37042" i="8"/>
  <c r="AH37043" i="8"/>
  <c r="AH37044" i="8"/>
  <c r="AH37045" i="8"/>
  <c r="AH37046" i="8"/>
  <c r="AH37047" i="8"/>
  <c r="AH37048" i="8"/>
  <c r="AH37049" i="8"/>
  <c r="AH37050" i="8"/>
  <c r="AH37051" i="8"/>
  <c r="AH37052" i="8"/>
  <c r="AH37053" i="8"/>
  <c r="AH37054" i="8"/>
  <c r="AH37055" i="8"/>
  <c r="AH37056" i="8"/>
  <c r="AH37057" i="8"/>
  <c r="AH37058" i="8"/>
  <c r="AH37059" i="8"/>
  <c r="AH37060" i="8"/>
  <c r="AH37061" i="8"/>
  <c r="AH37062" i="8"/>
  <c r="AH37063" i="8"/>
  <c r="AH37064" i="8"/>
  <c r="AH37065" i="8"/>
  <c r="AH37066" i="8"/>
  <c r="AH37067" i="8"/>
  <c r="AH37068" i="8"/>
  <c r="AH37069" i="8"/>
  <c r="AH37070" i="8"/>
  <c r="AH37071" i="8"/>
  <c r="AH37072" i="8"/>
  <c r="AH37073" i="8"/>
  <c r="AH37074" i="8"/>
  <c r="AH37075" i="8"/>
  <c r="AH37076" i="8"/>
  <c r="AH37077" i="8"/>
  <c r="AH37078" i="8"/>
  <c r="AH37079" i="8"/>
  <c r="AH37080" i="8"/>
  <c r="AH37081" i="8"/>
  <c r="AH37082" i="8"/>
  <c r="AH37083" i="8"/>
  <c r="AH37084" i="8"/>
  <c r="AH37085" i="8"/>
  <c r="AH37086" i="8"/>
  <c r="AH37087" i="8"/>
  <c r="AH37088" i="8"/>
  <c r="AH37089" i="8"/>
  <c r="AH37090" i="8"/>
  <c r="AH37091" i="8"/>
  <c r="AH37092" i="8"/>
  <c r="AH37093" i="8"/>
  <c r="AH37094" i="8"/>
  <c r="AH37095" i="8"/>
  <c r="AH37096" i="8"/>
  <c r="AH37097" i="8"/>
  <c r="AH37098" i="8"/>
  <c r="AH37099" i="8"/>
  <c r="AH37100" i="8"/>
  <c r="AH37101" i="8"/>
  <c r="AH37102" i="8"/>
  <c r="AH37103" i="8"/>
  <c r="AH37104" i="8"/>
  <c r="AH37105" i="8"/>
  <c r="AH37106" i="8"/>
  <c r="AH37107" i="8"/>
  <c r="AH37108" i="8"/>
  <c r="AH37109" i="8"/>
  <c r="AH37110" i="8"/>
  <c r="AH37111" i="8"/>
  <c r="AH37112" i="8"/>
  <c r="AH37113" i="8"/>
  <c r="AH37114" i="8"/>
  <c r="AH37115" i="8"/>
  <c r="AH37116" i="8"/>
  <c r="AH37117" i="8"/>
  <c r="AH37118" i="8"/>
  <c r="AH37119" i="8"/>
  <c r="AH37120" i="8"/>
  <c r="AH37121" i="8"/>
  <c r="AH37122" i="8"/>
  <c r="AH37123" i="8"/>
  <c r="AH37124" i="8"/>
  <c r="AH37125" i="8"/>
  <c r="AH37126" i="8"/>
  <c r="AH37127" i="8"/>
  <c r="AH37128" i="8"/>
  <c r="AH37129" i="8"/>
  <c r="AH37130" i="8"/>
  <c r="AH37131" i="8"/>
  <c r="AH37132" i="8"/>
  <c r="AH37133" i="8"/>
  <c r="AH37134" i="8"/>
  <c r="AH37135" i="8"/>
  <c r="AH37136" i="8"/>
  <c r="AH37137" i="8"/>
  <c r="AH37138" i="8"/>
  <c r="AH37139" i="8"/>
  <c r="AH37140" i="8"/>
  <c r="AH37141" i="8"/>
  <c r="AH37142" i="8"/>
  <c r="AH37143" i="8"/>
  <c r="AH37144" i="8"/>
  <c r="AH37145" i="8"/>
  <c r="AH37146" i="8"/>
  <c r="AH37147" i="8"/>
  <c r="AH37148" i="8"/>
  <c r="AH37149" i="8"/>
  <c r="AH37150" i="8"/>
  <c r="AH37151" i="8"/>
  <c r="AH37152" i="8"/>
  <c r="AH37153" i="8"/>
  <c r="AH37154" i="8"/>
  <c r="AH37155" i="8"/>
  <c r="AH37156" i="8"/>
  <c r="AH37157" i="8"/>
  <c r="AH37158" i="8"/>
  <c r="AH37159" i="8"/>
  <c r="AH37160" i="8"/>
  <c r="AH37161" i="8"/>
  <c r="AH37162" i="8"/>
  <c r="AH37163" i="8"/>
  <c r="AH37164" i="8"/>
  <c r="AH37165" i="8"/>
  <c r="AH37166" i="8"/>
  <c r="AH37167" i="8"/>
  <c r="AH37168" i="8"/>
  <c r="AH37169" i="8"/>
  <c r="AH37170" i="8"/>
  <c r="AH37171" i="8"/>
  <c r="AH37172" i="8"/>
  <c r="AH37173" i="8"/>
  <c r="AH37174" i="8"/>
  <c r="AH37175" i="8"/>
  <c r="AH37176" i="8"/>
  <c r="AH37177" i="8"/>
  <c r="AH37178" i="8"/>
  <c r="AH37179" i="8"/>
  <c r="AH37180" i="8"/>
  <c r="AH37181" i="8"/>
  <c r="AH37182" i="8"/>
  <c r="AH37183" i="8"/>
  <c r="AH37184" i="8"/>
  <c r="AH37185" i="8"/>
  <c r="AH37186" i="8"/>
  <c r="AH37187" i="8"/>
  <c r="AH37188" i="8"/>
  <c r="AH37189" i="8"/>
  <c r="AH37190" i="8"/>
  <c r="AH37191" i="8"/>
  <c r="AH37192" i="8"/>
  <c r="AH37193" i="8"/>
  <c r="AH37194" i="8"/>
  <c r="AH37195" i="8"/>
  <c r="AH37196" i="8"/>
  <c r="AH37197" i="8"/>
  <c r="AH37198" i="8"/>
  <c r="AH37199" i="8"/>
  <c r="AH37200" i="8"/>
  <c r="AH37201" i="8"/>
  <c r="AH37202" i="8"/>
  <c r="AH37203" i="8"/>
  <c r="AH37204" i="8"/>
  <c r="AH37205" i="8"/>
  <c r="AH37206" i="8"/>
  <c r="AH37207" i="8"/>
  <c r="AH37208" i="8"/>
  <c r="AH37209" i="8"/>
  <c r="AH37210" i="8"/>
  <c r="AH37211" i="8"/>
  <c r="AH37212" i="8"/>
  <c r="AH37213" i="8"/>
  <c r="AH37214" i="8"/>
  <c r="AH37215" i="8"/>
  <c r="AH37216" i="8"/>
  <c r="AH37217" i="8"/>
  <c r="AH37218" i="8"/>
  <c r="AH37219" i="8"/>
  <c r="AH37220" i="8"/>
  <c r="AH37221" i="8"/>
  <c r="AH37222" i="8"/>
  <c r="AH37223" i="8"/>
  <c r="AH37224" i="8"/>
  <c r="AH37225" i="8"/>
  <c r="AH37226" i="8"/>
  <c r="AH37227" i="8"/>
  <c r="AH37228" i="8"/>
  <c r="AH37229" i="8"/>
  <c r="AH37230" i="8"/>
  <c r="AH37231" i="8"/>
  <c r="AH37232" i="8"/>
  <c r="AH37233" i="8"/>
  <c r="AH37234" i="8"/>
  <c r="AH37235" i="8"/>
  <c r="AH37236" i="8"/>
  <c r="AH37237" i="8"/>
  <c r="AH37238" i="8"/>
  <c r="AH37239" i="8"/>
  <c r="AH37240" i="8"/>
  <c r="AH37241" i="8"/>
  <c r="AH37242" i="8"/>
  <c r="AH37243" i="8"/>
  <c r="AH37244" i="8"/>
  <c r="AH37245" i="8"/>
  <c r="AH37246" i="8"/>
  <c r="AH37247" i="8"/>
  <c r="AH37248" i="8"/>
  <c r="AH37249" i="8"/>
  <c r="AH37250" i="8"/>
  <c r="AH37251" i="8"/>
  <c r="AH37252" i="8"/>
  <c r="AH37253" i="8"/>
  <c r="AH37254" i="8"/>
  <c r="AH37255" i="8"/>
  <c r="AH37256" i="8"/>
  <c r="AH37257" i="8"/>
  <c r="AH37258" i="8"/>
  <c r="AH37259" i="8"/>
  <c r="AH37260" i="8"/>
  <c r="AH37261" i="8"/>
  <c r="AH37262" i="8"/>
  <c r="AH37263" i="8"/>
  <c r="AH37264" i="8"/>
  <c r="AH37265" i="8"/>
  <c r="AH37266" i="8"/>
  <c r="AH37267" i="8"/>
  <c r="AH37268" i="8"/>
  <c r="AH37269" i="8"/>
  <c r="AH37270" i="8"/>
  <c r="AH37271" i="8"/>
  <c r="AH37272" i="8"/>
  <c r="AH37273" i="8"/>
  <c r="AH37274" i="8"/>
  <c r="AH37275" i="8"/>
  <c r="AH37276" i="8"/>
  <c r="AH37277" i="8"/>
  <c r="AH37278" i="8"/>
  <c r="AH37279" i="8"/>
  <c r="AH37280" i="8"/>
  <c r="AH37281" i="8"/>
  <c r="AH37282" i="8"/>
  <c r="AH37283" i="8"/>
  <c r="AH37284" i="8"/>
  <c r="AH37285" i="8"/>
  <c r="AH37286" i="8"/>
  <c r="AH37287" i="8"/>
  <c r="AH37288" i="8"/>
  <c r="AH37289" i="8"/>
  <c r="AH37290" i="8"/>
  <c r="AH37291" i="8"/>
  <c r="AH37292" i="8"/>
  <c r="AH37293" i="8"/>
  <c r="AH37294" i="8"/>
  <c r="AH37295" i="8"/>
  <c r="AH37296" i="8"/>
  <c r="AH37297" i="8"/>
  <c r="AH37298" i="8"/>
  <c r="AH37299" i="8"/>
  <c r="AH37300" i="8"/>
  <c r="AH37301" i="8"/>
  <c r="AH37302" i="8"/>
  <c r="AH37303" i="8"/>
  <c r="AH37304" i="8"/>
  <c r="AH37305" i="8"/>
  <c r="AH37306" i="8"/>
  <c r="AH37307" i="8"/>
  <c r="AH37308" i="8"/>
  <c r="AH37309" i="8"/>
  <c r="AH37310" i="8"/>
  <c r="AH37311" i="8"/>
  <c r="AH37312" i="8"/>
  <c r="AH37313" i="8"/>
  <c r="AH37314" i="8"/>
  <c r="AH37315" i="8"/>
  <c r="AH37316" i="8"/>
  <c r="AH37317" i="8"/>
  <c r="AH37318" i="8"/>
  <c r="AH37319" i="8"/>
  <c r="AH37320" i="8"/>
  <c r="AH37321" i="8"/>
  <c r="AH37322" i="8"/>
  <c r="AH37323" i="8"/>
  <c r="AH37324" i="8"/>
  <c r="AH37325" i="8"/>
  <c r="AH37326" i="8"/>
  <c r="AH37327" i="8"/>
  <c r="AH37328" i="8"/>
  <c r="AH37329" i="8"/>
  <c r="AH37330" i="8"/>
  <c r="AH37331" i="8"/>
  <c r="AH37332" i="8"/>
  <c r="AH37333" i="8"/>
  <c r="AH37334" i="8"/>
  <c r="AH37335" i="8"/>
  <c r="AH37336" i="8"/>
  <c r="AH37337" i="8"/>
  <c r="AH37338" i="8"/>
  <c r="AH37339" i="8"/>
  <c r="AH37340" i="8"/>
  <c r="AH37341" i="8"/>
  <c r="AH37342" i="8"/>
  <c r="AH37343" i="8"/>
  <c r="AH37344" i="8"/>
  <c r="AH37345" i="8"/>
  <c r="AH37346" i="8"/>
  <c r="AH37347" i="8"/>
  <c r="AH37348" i="8"/>
  <c r="AH37349" i="8"/>
  <c r="AH37350" i="8"/>
  <c r="AH37351" i="8"/>
  <c r="AH37352" i="8"/>
  <c r="AH37353" i="8"/>
  <c r="AH37354" i="8"/>
  <c r="AH37355" i="8"/>
  <c r="AH37356" i="8"/>
  <c r="AH37357" i="8"/>
  <c r="AH37358" i="8"/>
  <c r="AH37359" i="8"/>
  <c r="AH37360" i="8"/>
  <c r="AH37361" i="8"/>
  <c r="AH37362" i="8"/>
  <c r="AH37363" i="8"/>
  <c r="AH37364" i="8"/>
  <c r="AH37365" i="8"/>
  <c r="AH37366" i="8"/>
  <c r="AH37367" i="8"/>
  <c r="AH37368" i="8"/>
  <c r="AH37369" i="8"/>
  <c r="AH37370" i="8"/>
  <c r="AH37371" i="8"/>
  <c r="AH37372" i="8"/>
  <c r="AH37373" i="8"/>
  <c r="AH37374" i="8"/>
  <c r="AH37375" i="8"/>
  <c r="AH37376" i="8"/>
  <c r="AH37377" i="8"/>
  <c r="AH37378" i="8"/>
  <c r="AH37379" i="8"/>
  <c r="AH37380" i="8"/>
  <c r="AH37381" i="8"/>
  <c r="AH37382" i="8"/>
  <c r="AH37383" i="8"/>
  <c r="AH37384" i="8"/>
  <c r="AH37385" i="8"/>
  <c r="AH37386" i="8"/>
  <c r="AH37387" i="8"/>
  <c r="AH37388" i="8"/>
  <c r="AH37389" i="8"/>
  <c r="AH37390" i="8"/>
  <c r="AH37391" i="8"/>
  <c r="AH37392" i="8"/>
  <c r="AH37393" i="8"/>
  <c r="AH37394" i="8"/>
  <c r="AH37395" i="8"/>
  <c r="AH37396" i="8"/>
  <c r="AH37397" i="8"/>
  <c r="AH37398" i="8"/>
  <c r="AH37399" i="8"/>
  <c r="AH37400" i="8"/>
  <c r="AH37401" i="8"/>
  <c r="AH37402" i="8"/>
  <c r="AH37403" i="8"/>
  <c r="AH37404" i="8"/>
  <c r="AH37405" i="8"/>
  <c r="AH37406" i="8"/>
  <c r="AH37407" i="8"/>
  <c r="AH37408" i="8"/>
  <c r="AH37409" i="8"/>
  <c r="AH37410" i="8"/>
  <c r="AH37411" i="8"/>
  <c r="AH37412" i="8"/>
  <c r="AH37413" i="8"/>
  <c r="AH37414" i="8"/>
  <c r="AH37415" i="8"/>
  <c r="AH37416" i="8"/>
  <c r="AH37417" i="8"/>
  <c r="AH37418" i="8"/>
  <c r="AH37419" i="8"/>
  <c r="AH37420" i="8"/>
  <c r="AH37421" i="8"/>
  <c r="AH37422" i="8"/>
  <c r="AH37423" i="8"/>
  <c r="AH37424" i="8"/>
  <c r="AH37425" i="8"/>
  <c r="AH37426" i="8"/>
  <c r="AH37427" i="8"/>
  <c r="AH37428" i="8"/>
  <c r="AH37429" i="8"/>
  <c r="AH37430" i="8"/>
  <c r="AH37431" i="8"/>
  <c r="AH37432" i="8"/>
  <c r="AH37433" i="8"/>
  <c r="AH37434" i="8"/>
  <c r="AH37435" i="8"/>
  <c r="AH37436" i="8"/>
  <c r="AH37437" i="8"/>
  <c r="AH37438" i="8"/>
  <c r="AH37439" i="8"/>
  <c r="AH37440" i="8"/>
  <c r="AH37441" i="8"/>
  <c r="AH37442" i="8"/>
  <c r="AH37443" i="8"/>
  <c r="AH37444" i="8"/>
  <c r="AH37445" i="8"/>
  <c r="AH37446" i="8"/>
  <c r="AH37447" i="8"/>
  <c r="AH37448" i="8"/>
  <c r="AH37449" i="8"/>
  <c r="AH37450" i="8"/>
  <c r="AH37451" i="8"/>
  <c r="AH37452" i="8"/>
  <c r="AH37453" i="8"/>
  <c r="AH37454" i="8"/>
  <c r="AH37455" i="8"/>
  <c r="AH37456" i="8"/>
  <c r="AH37457" i="8"/>
  <c r="AH37458" i="8"/>
  <c r="AH37459" i="8"/>
  <c r="AH37460" i="8"/>
  <c r="AH37461" i="8"/>
  <c r="AH37462" i="8"/>
  <c r="AH37463" i="8"/>
  <c r="AH37464" i="8"/>
  <c r="AH37465" i="8"/>
  <c r="AH37466" i="8"/>
  <c r="AH37467" i="8"/>
  <c r="AH37468" i="8"/>
  <c r="AH37469" i="8"/>
  <c r="AH37470" i="8"/>
  <c r="AH37471" i="8"/>
  <c r="AH37472" i="8"/>
  <c r="AH37473" i="8"/>
  <c r="AH37474" i="8"/>
  <c r="AH37475" i="8"/>
  <c r="AH37476" i="8"/>
  <c r="AH37477" i="8"/>
  <c r="AH37478" i="8"/>
  <c r="AH37479" i="8"/>
  <c r="AH37480" i="8"/>
  <c r="AH37481" i="8"/>
  <c r="AH37482" i="8"/>
  <c r="AH37483" i="8"/>
  <c r="AH37484" i="8"/>
  <c r="AH37485" i="8"/>
  <c r="AH37486" i="8"/>
  <c r="AH37487" i="8"/>
  <c r="AH37488" i="8"/>
  <c r="AH37489" i="8"/>
  <c r="AH37490" i="8"/>
  <c r="AH37491" i="8"/>
  <c r="AH37492" i="8"/>
  <c r="AH37493" i="8"/>
  <c r="AH37494" i="8"/>
  <c r="AH37495" i="8"/>
  <c r="AH37496" i="8"/>
  <c r="AH37497" i="8"/>
  <c r="AH37498" i="8"/>
  <c r="AH37499" i="8"/>
  <c r="AH37500" i="8"/>
  <c r="AH37501" i="8"/>
  <c r="AH37502" i="8"/>
  <c r="AH37503" i="8"/>
  <c r="AH37504" i="8"/>
  <c r="AH37505" i="8"/>
  <c r="AH37506" i="8"/>
  <c r="AH37507" i="8"/>
  <c r="AH37508" i="8"/>
  <c r="AH37509" i="8"/>
  <c r="AH37510" i="8"/>
  <c r="AH37511" i="8"/>
  <c r="AH37512" i="8"/>
  <c r="AH37513" i="8"/>
  <c r="AH37514" i="8"/>
  <c r="AH37515" i="8"/>
  <c r="AH37516" i="8"/>
  <c r="AH37517" i="8"/>
  <c r="AH37518" i="8"/>
  <c r="AH37519" i="8"/>
  <c r="AH37520" i="8"/>
  <c r="AH37521" i="8"/>
  <c r="AH37522" i="8"/>
  <c r="AH37523" i="8"/>
  <c r="AH37524" i="8"/>
  <c r="AH37525" i="8"/>
  <c r="AH37526" i="8"/>
  <c r="AH37527" i="8"/>
  <c r="AH37528" i="8"/>
  <c r="AH37529" i="8"/>
  <c r="AH37530" i="8"/>
  <c r="AH37531" i="8"/>
  <c r="AH37532" i="8"/>
  <c r="AH37533" i="8"/>
  <c r="AH37534" i="8"/>
  <c r="AH37535" i="8"/>
  <c r="AH37536" i="8"/>
  <c r="AH37537" i="8"/>
  <c r="AH37538" i="8"/>
  <c r="AH37539" i="8"/>
  <c r="AH37540" i="8"/>
  <c r="AH37541" i="8"/>
  <c r="AH37542" i="8"/>
  <c r="AH37543" i="8"/>
  <c r="AH37544" i="8"/>
  <c r="AH37545" i="8"/>
  <c r="AH37546" i="8"/>
  <c r="AH37547" i="8"/>
  <c r="AH37548" i="8"/>
  <c r="AH37549" i="8"/>
  <c r="AH37550" i="8"/>
  <c r="AH37551" i="8"/>
  <c r="AH37552" i="8"/>
  <c r="AH37553" i="8"/>
  <c r="AH37554" i="8"/>
  <c r="AH37555" i="8"/>
  <c r="AH37556" i="8"/>
  <c r="AH37557" i="8"/>
  <c r="AH37558" i="8"/>
  <c r="AH37559" i="8"/>
  <c r="AH37560" i="8"/>
  <c r="AH37561" i="8"/>
  <c r="AH37562" i="8"/>
  <c r="AH37563" i="8"/>
  <c r="AH37564" i="8"/>
  <c r="AH37565" i="8"/>
  <c r="AH37566" i="8"/>
  <c r="AH37567" i="8"/>
  <c r="AH37568" i="8"/>
  <c r="AH37569" i="8"/>
  <c r="AH37570" i="8"/>
  <c r="AH37571" i="8"/>
  <c r="AH37572" i="8"/>
  <c r="AH37573" i="8"/>
  <c r="AH37574" i="8"/>
  <c r="AH37575" i="8"/>
  <c r="AH37576" i="8"/>
  <c r="AH37577" i="8"/>
  <c r="AH37578" i="8"/>
  <c r="AH37579" i="8"/>
  <c r="AH37580" i="8"/>
  <c r="AH37581" i="8"/>
  <c r="AH37582" i="8"/>
  <c r="AH37583" i="8"/>
  <c r="AH37584" i="8"/>
  <c r="AH37585" i="8"/>
  <c r="AH37586" i="8"/>
  <c r="AH37587" i="8"/>
  <c r="AH37588" i="8"/>
  <c r="AH37589" i="8"/>
  <c r="AH37590" i="8"/>
  <c r="AH37591" i="8"/>
  <c r="AH37592" i="8"/>
  <c r="AH37593" i="8"/>
  <c r="AH37594" i="8"/>
  <c r="AH37595" i="8"/>
  <c r="AH37596" i="8"/>
  <c r="AH37597" i="8"/>
  <c r="AH37598" i="8"/>
  <c r="AH37599" i="8"/>
  <c r="AH37600" i="8"/>
  <c r="AH37601" i="8"/>
  <c r="AH37602" i="8"/>
  <c r="AH37603" i="8"/>
  <c r="AH37604" i="8"/>
  <c r="AH37605" i="8"/>
  <c r="AH37606" i="8"/>
  <c r="AH37607" i="8"/>
  <c r="AH37608" i="8"/>
  <c r="AH37609" i="8"/>
  <c r="AH37610" i="8"/>
  <c r="AH37611" i="8"/>
  <c r="AH37612" i="8"/>
  <c r="AH37613" i="8"/>
  <c r="AH37614" i="8"/>
  <c r="AH37615" i="8"/>
  <c r="AH37616" i="8"/>
  <c r="AH37617" i="8"/>
  <c r="AH37618" i="8"/>
  <c r="AH37619" i="8"/>
  <c r="AH37620" i="8"/>
  <c r="AH37621" i="8"/>
  <c r="AH37622" i="8"/>
  <c r="AH37623" i="8"/>
  <c r="AH37624" i="8"/>
  <c r="AH37625" i="8"/>
  <c r="AH37626" i="8"/>
  <c r="AH37627" i="8"/>
  <c r="AH37628" i="8"/>
  <c r="AH37629" i="8"/>
  <c r="AH37630" i="8"/>
  <c r="AH37631" i="8"/>
  <c r="AH37632" i="8"/>
  <c r="AH37633" i="8"/>
  <c r="AH37634" i="8"/>
  <c r="AH37635" i="8"/>
  <c r="AH37636" i="8"/>
  <c r="AH37637" i="8"/>
  <c r="AH37638" i="8"/>
  <c r="AH37639" i="8"/>
  <c r="AH37640" i="8"/>
  <c r="AH37641" i="8"/>
  <c r="AH37642" i="8"/>
  <c r="AH37643" i="8"/>
  <c r="AH37644" i="8"/>
  <c r="AH37645" i="8"/>
  <c r="AH37646" i="8"/>
  <c r="AH37647" i="8"/>
  <c r="AH37648" i="8"/>
  <c r="AH37649" i="8"/>
  <c r="AH37650" i="8"/>
  <c r="AH37651" i="8"/>
  <c r="AH37652" i="8"/>
  <c r="AH37653" i="8"/>
  <c r="AH37654" i="8"/>
  <c r="AH37655" i="8"/>
  <c r="AH37656" i="8"/>
  <c r="AH37657" i="8"/>
  <c r="AH37658" i="8"/>
  <c r="AH37659" i="8"/>
  <c r="AH37660" i="8"/>
  <c r="AH37661" i="8"/>
  <c r="AH37662" i="8"/>
  <c r="AH37663" i="8"/>
  <c r="AH37664" i="8"/>
  <c r="AH37665" i="8"/>
  <c r="AH37666" i="8"/>
  <c r="AH37667" i="8"/>
  <c r="AH37668" i="8"/>
  <c r="AH37669" i="8"/>
  <c r="AH37670" i="8"/>
  <c r="AH37671" i="8"/>
  <c r="AH37672" i="8"/>
  <c r="AH37673" i="8"/>
  <c r="AH37674" i="8"/>
  <c r="AH37675" i="8"/>
  <c r="AH37676" i="8"/>
  <c r="AH37677" i="8"/>
  <c r="AH37678" i="8"/>
  <c r="AH37679" i="8"/>
  <c r="AH37680" i="8"/>
  <c r="AH37681" i="8"/>
  <c r="AH37682" i="8"/>
  <c r="AH37683" i="8"/>
  <c r="AH37684" i="8"/>
  <c r="AH37685" i="8"/>
  <c r="AH37686" i="8"/>
  <c r="AH37687" i="8"/>
  <c r="AH37688" i="8"/>
  <c r="AH37689" i="8"/>
  <c r="AH37690" i="8"/>
  <c r="AH37691" i="8"/>
  <c r="AH37692" i="8"/>
  <c r="AH37693" i="8"/>
  <c r="AH37694" i="8"/>
  <c r="AH37695" i="8"/>
  <c r="AH37696" i="8"/>
  <c r="AH37697" i="8"/>
  <c r="AH37698" i="8"/>
  <c r="AH37699" i="8"/>
  <c r="AH37700" i="8"/>
  <c r="AH37701" i="8"/>
  <c r="AH37702" i="8"/>
  <c r="AH37703" i="8"/>
  <c r="AH37704" i="8"/>
  <c r="AH37705" i="8"/>
  <c r="AH37706" i="8"/>
  <c r="AH37707" i="8"/>
  <c r="AH37708" i="8"/>
  <c r="AH37709" i="8"/>
  <c r="AH37710" i="8"/>
  <c r="AH37711" i="8"/>
  <c r="AH37712" i="8"/>
  <c r="AH37713" i="8"/>
  <c r="AH37714" i="8"/>
  <c r="AH37715" i="8"/>
  <c r="AH37716" i="8"/>
  <c r="AH37717" i="8"/>
  <c r="AH37718" i="8"/>
  <c r="AH37719" i="8"/>
  <c r="AH37720" i="8"/>
  <c r="AH37721" i="8"/>
  <c r="AH37722" i="8"/>
  <c r="AH37723" i="8"/>
  <c r="AH37724" i="8"/>
  <c r="AH37725" i="8"/>
  <c r="AH37726" i="8"/>
  <c r="AH37727" i="8"/>
  <c r="AH37728" i="8"/>
  <c r="AH37729" i="8"/>
  <c r="AH37730" i="8"/>
  <c r="AH37731" i="8"/>
  <c r="AH37732" i="8"/>
  <c r="AH37733" i="8"/>
  <c r="AH37734" i="8"/>
  <c r="AH37735" i="8"/>
  <c r="AH37736" i="8"/>
  <c r="AH37737" i="8"/>
  <c r="AH37738" i="8"/>
  <c r="AH37739" i="8"/>
  <c r="AH37740" i="8"/>
  <c r="AH37741" i="8"/>
  <c r="AH37742" i="8"/>
  <c r="AH37743" i="8"/>
  <c r="AH37744" i="8"/>
  <c r="AH37745" i="8"/>
  <c r="AH37746" i="8"/>
  <c r="AH37747" i="8"/>
  <c r="AH37748" i="8"/>
  <c r="AH37749" i="8"/>
  <c r="AH37750" i="8"/>
  <c r="AH37751" i="8"/>
  <c r="AH37752" i="8"/>
  <c r="AH37753" i="8"/>
  <c r="AH37754" i="8"/>
  <c r="AH37755" i="8"/>
  <c r="AH37756" i="8"/>
  <c r="AH37757" i="8"/>
  <c r="AH37758" i="8"/>
  <c r="AH37759" i="8"/>
  <c r="AH37760" i="8"/>
  <c r="AH37761" i="8"/>
  <c r="AH37762" i="8"/>
  <c r="AH37763" i="8"/>
  <c r="AH37764" i="8"/>
  <c r="AH37765" i="8"/>
  <c r="AH37766" i="8"/>
  <c r="AH37767" i="8"/>
  <c r="AH37768" i="8"/>
  <c r="AH37769" i="8"/>
  <c r="AH37770" i="8"/>
  <c r="AH37771" i="8"/>
  <c r="AH37772" i="8"/>
  <c r="AH37773" i="8"/>
  <c r="AH37774" i="8"/>
  <c r="AH37775" i="8"/>
  <c r="AH37776" i="8"/>
  <c r="AH37777" i="8"/>
  <c r="AH37778" i="8"/>
  <c r="AH37779" i="8"/>
  <c r="AH37780" i="8"/>
  <c r="AH37781" i="8"/>
  <c r="AH37782" i="8"/>
  <c r="AH37783" i="8"/>
  <c r="AH37784" i="8"/>
  <c r="AH37785" i="8"/>
  <c r="AH37786" i="8"/>
  <c r="AH37787" i="8"/>
  <c r="AH37788" i="8"/>
  <c r="AH37789" i="8"/>
  <c r="AH37790" i="8"/>
  <c r="AH37791" i="8"/>
  <c r="AH37792" i="8"/>
  <c r="AH37793" i="8"/>
  <c r="AH37794" i="8"/>
  <c r="AH37795" i="8"/>
  <c r="AH37796" i="8"/>
  <c r="AH37797" i="8"/>
  <c r="AH37798" i="8"/>
  <c r="AH37799" i="8"/>
  <c r="AH37800" i="8"/>
  <c r="AH37801" i="8"/>
  <c r="AH37802" i="8"/>
  <c r="AH37803" i="8"/>
  <c r="AH37804" i="8"/>
  <c r="AH37805" i="8"/>
  <c r="AH37806" i="8"/>
  <c r="AH37807" i="8"/>
  <c r="AH37808" i="8"/>
  <c r="AH37809" i="8"/>
  <c r="AH37810" i="8"/>
  <c r="AH37811" i="8"/>
  <c r="AH37812" i="8"/>
  <c r="AH37813" i="8"/>
  <c r="AH37814" i="8"/>
  <c r="AH37815" i="8"/>
  <c r="AH37816" i="8"/>
  <c r="AH37817" i="8"/>
  <c r="AH37818" i="8"/>
  <c r="AH37819" i="8"/>
  <c r="AH37820" i="8"/>
  <c r="AH37821" i="8"/>
  <c r="AH37822" i="8"/>
  <c r="AH37823" i="8"/>
  <c r="AH37824" i="8"/>
  <c r="AH37825" i="8"/>
  <c r="AH37826" i="8"/>
  <c r="AH37827" i="8"/>
  <c r="AH37828" i="8"/>
  <c r="AH37829" i="8"/>
  <c r="AH37830" i="8"/>
  <c r="AH37831" i="8"/>
  <c r="AH37832" i="8"/>
  <c r="AH37833" i="8"/>
  <c r="AH37834" i="8"/>
  <c r="AH37835" i="8"/>
  <c r="AH37836" i="8"/>
  <c r="AH37837" i="8"/>
  <c r="AH37838" i="8"/>
  <c r="AH37839" i="8"/>
  <c r="AH37840" i="8"/>
  <c r="AH37841" i="8"/>
  <c r="AH37842" i="8"/>
  <c r="AH37843" i="8"/>
  <c r="AH37844" i="8"/>
  <c r="AH37845" i="8"/>
  <c r="AH37846" i="8"/>
  <c r="AH37847" i="8"/>
  <c r="AH37848" i="8"/>
  <c r="AH37849" i="8"/>
  <c r="AH37850" i="8"/>
  <c r="AH37851" i="8"/>
  <c r="AH37852" i="8"/>
  <c r="AH37853" i="8"/>
  <c r="AH37854" i="8"/>
  <c r="AH37855" i="8"/>
  <c r="AH37856" i="8"/>
  <c r="AH37857" i="8"/>
  <c r="AH37858" i="8"/>
  <c r="AH37859" i="8"/>
  <c r="AH37860" i="8"/>
  <c r="AH37861" i="8"/>
  <c r="AH37862" i="8"/>
  <c r="AH37863" i="8"/>
  <c r="AH37864" i="8"/>
  <c r="AH37865" i="8"/>
  <c r="AH37866" i="8"/>
  <c r="AH37867" i="8"/>
  <c r="AH37868" i="8"/>
  <c r="AH37869" i="8"/>
  <c r="AH37870" i="8"/>
  <c r="AH37871" i="8"/>
  <c r="AH37872" i="8"/>
  <c r="AH37873" i="8"/>
  <c r="AH37874" i="8"/>
  <c r="AH37875" i="8"/>
  <c r="AH37876" i="8"/>
  <c r="AH37877" i="8"/>
  <c r="AH37878" i="8"/>
  <c r="AH37879" i="8"/>
  <c r="AH37880" i="8"/>
  <c r="AH37881" i="8"/>
  <c r="AH37882" i="8"/>
  <c r="AH37883" i="8"/>
  <c r="AH37884" i="8"/>
  <c r="AH37885" i="8"/>
  <c r="AH37886" i="8"/>
  <c r="AH37887" i="8"/>
  <c r="AH37888" i="8"/>
  <c r="AH37889" i="8"/>
  <c r="AH37890" i="8"/>
  <c r="AH37891" i="8"/>
  <c r="AH37892" i="8"/>
  <c r="AH37893" i="8"/>
  <c r="AH37894" i="8"/>
  <c r="AH37895" i="8"/>
  <c r="AH37896" i="8"/>
  <c r="AH37897" i="8"/>
  <c r="AH37898" i="8"/>
  <c r="AH37899" i="8"/>
  <c r="AH37900" i="8"/>
  <c r="AH37901" i="8"/>
  <c r="AH37902" i="8"/>
  <c r="AH37903" i="8"/>
  <c r="AH37904" i="8"/>
  <c r="AH37905" i="8"/>
  <c r="AH37906" i="8"/>
  <c r="AH37907" i="8"/>
  <c r="AH37908" i="8"/>
  <c r="AH37909" i="8"/>
  <c r="AH37910" i="8"/>
  <c r="AH37911" i="8"/>
  <c r="AH37912" i="8"/>
  <c r="AH37913" i="8"/>
  <c r="AH37914" i="8"/>
  <c r="AH37915" i="8"/>
  <c r="AH37916" i="8"/>
  <c r="AH37917" i="8"/>
  <c r="AH37918" i="8"/>
  <c r="AH37919" i="8"/>
  <c r="AH37920" i="8"/>
  <c r="AH37921" i="8"/>
  <c r="AH37922" i="8"/>
  <c r="AH37923" i="8"/>
  <c r="AH37924" i="8"/>
  <c r="AH37925" i="8"/>
  <c r="AH37926" i="8"/>
  <c r="AH37927" i="8"/>
  <c r="AH37928" i="8"/>
  <c r="AH37929" i="8"/>
  <c r="AH37930" i="8"/>
  <c r="AH37931" i="8"/>
  <c r="AH37932" i="8"/>
  <c r="AH37933" i="8"/>
  <c r="AH37934" i="8"/>
  <c r="AH37935" i="8"/>
  <c r="AH37936" i="8"/>
  <c r="AH37937" i="8"/>
  <c r="AH37938" i="8"/>
  <c r="AH37939" i="8"/>
  <c r="AH37940" i="8"/>
  <c r="AH37941" i="8"/>
  <c r="AH37942" i="8"/>
  <c r="AH37943" i="8"/>
  <c r="AH37944" i="8"/>
  <c r="AH37945" i="8"/>
  <c r="AH37946" i="8"/>
  <c r="AH37947" i="8"/>
  <c r="AH37948" i="8"/>
  <c r="AH37949" i="8"/>
  <c r="AH37950" i="8"/>
  <c r="AH37951" i="8"/>
  <c r="AH37952" i="8"/>
  <c r="AH37953" i="8"/>
  <c r="AH37954" i="8"/>
  <c r="AH37955" i="8"/>
  <c r="AH37956" i="8"/>
  <c r="AH37957" i="8"/>
  <c r="AH37958" i="8"/>
  <c r="AH37959" i="8"/>
  <c r="AH37960" i="8"/>
  <c r="AH37961" i="8"/>
  <c r="AH37962" i="8"/>
  <c r="AH37963" i="8"/>
  <c r="AH37964" i="8"/>
  <c r="AH37965" i="8"/>
  <c r="AH37966" i="8"/>
  <c r="AH37967" i="8"/>
  <c r="AH37968" i="8"/>
  <c r="AH37969" i="8"/>
  <c r="AH37970" i="8"/>
  <c r="AH37971" i="8"/>
  <c r="AH37972" i="8"/>
  <c r="AH37973" i="8"/>
  <c r="AH37974" i="8"/>
  <c r="AH37975" i="8"/>
  <c r="AH37976" i="8"/>
  <c r="AH37977" i="8"/>
  <c r="AH37978" i="8"/>
  <c r="AH37979" i="8"/>
  <c r="AH37980" i="8"/>
  <c r="AH37981" i="8"/>
  <c r="AH37982" i="8"/>
  <c r="AH37983" i="8"/>
  <c r="AH37984" i="8"/>
  <c r="AH37985" i="8"/>
  <c r="AH37986" i="8"/>
  <c r="AH37987" i="8"/>
  <c r="AH37988" i="8"/>
  <c r="AH37989" i="8"/>
  <c r="AH37990" i="8"/>
  <c r="AH37991" i="8"/>
  <c r="AH37992" i="8"/>
  <c r="AH37993" i="8"/>
  <c r="AH37994" i="8"/>
  <c r="AH37995" i="8"/>
  <c r="AH37996" i="8"/>
  <c r="AH37997" i="8"/>
  <c r="AH37998" i="8"/>
  <c r="AH37999" i="8"/>
  <c r="AH38000" i="8"/>
  <c r="AH38001" i="8"/>
  <c r="AH38002" i="8"/>
  <c r="AH38003" i="8"/>
  <c r="AH38004" i="8"/>
  <c r="AH38005" i="8"/>
  <c r="AH38006" i="8"/>
  <c r="AH38007" i="8"/>
  <c r="AH38008" i="8"/>
  <c r="AH38009" i="8"/>
  <c r="AH38010" i="8"/>
  <c r="AH38011" i="8"/>
  <c r="AH38012" i="8"/>
  <c r="AH38013" i="8"/>
  <c r="AH38014" i="8"/>
  <c r="AH38015" i="8"/>
  <c r="AH38016" i="8"/>
  <c r="AH38017" i="8"/>
  <c r="AH38018" i="8"/>
  <c r="AH38019" i="8"/>
  <c r="AH38020" i="8"/>
  <c r="AH38021" i="8"/>
  <c r="AH38022" i="8"/>
  <c r="AH38023" i="8"/>
  <c r="AH38024" i="8"/>
  <c r="AH38025" i="8"/>
  <c r="AH38026" i="8"/>
  <c r="AH38027" i="8"/>
  <c r="AH38028" i="8"/>
  <c r="AH38029" i="8"/>
  <c r="AH38030" i="8"/>
  <c r="AH38031" i="8"/>
  <c r="AH38032" i="8"/>
  <c r="AH38033" i="8"/>
  <c r="AH38034" i="8"/>
  <c r="AH38035" i="8"/>
  <c r="AH38036" i="8"/>
  <c r="AH38037" i="8"/>
  <c r="AH38038" i="8"/>
  <c r="AH38039" i="8"/>
  <c r="AH38040" i="8"/>
  <c r="AH38041" i="8"/>
  <c r="AH38042" i="8"/>
  <c r="AH38043" i="8"/>
  <c r="AH38044" i="8"/>
  <c r="AH38045" i="8"/>
  <c r="AH38046" i="8"/>
  <c r="AH38047" i="8"/>
  <c r="AH38048" i="8"/>
  <c r="AH38049" i="8"/>
  <c r="AH38050" i="8"/>
  <c r="AH38051" i="8"/>
  <c r="AH38052" i="8"/>
  <c r="AH38053" i="8"/>
  <c r="AH38054" i="8"/>
  <c r="AH38055" i="8"/>
  <c r="AH38056" i="8"/>
  <c r="AH38057" i="8"/>
  <c r="AH38058" i="8"/>
  <c r="AH38059" i="8"/>
  <c r="AH38060" i="8"/>
  <c r="AH38061" i="8"/>
  <c r="AH38062" i="8"/>
  <c r="AH38063" i="8"/>
  <c r="AH38064" i="8"/>
  <c r="AH38065" i="8"/>
  <c r="AH38066" i="8"/>
  <c r="AH38067" i="8"/>
  <c r="AH38068" i="8"/>
  <c r="AH38069" i="8"/>
  <c r="AH38070" i="8"/>
  <c r="AH38071" i="8"/>
  <c r="AH38072" i="8"/>
  <c r="AH38073" i="8"/>
  <c r="AH38074" i="8"/>
  <c r="AH38075" i="8"/>
  <c r="AH38076" i="8"/>
  <c r="AH38077" i="8"/>
  <c r="AH38078" i="8"/>
  <c r="AH38079" i="8"/>
  <c r="AH38080" i="8"/>
  <c r="AH38081" i="8"/>
  <c r="AH38082" i="8"/>
  <c r="AH38083" i="8"/>
  <c r="AH38084" i="8"/>
  <c r="AH38085" i="8"/>
  <c r="AH38086" i="8"/>
  <c r="AH38087" i="8"/>
  <c r="AH38088" i="8"/>
  <c r="AH38089" i="8"/>
  <c r="AH38090" i="8"/>
  <c r="AH38091" i="8"/>
  <c r="AH38092" i="8"/>
  <c r="AH38093" i="8"/>
  <c r="AH38094" i="8"/>
  <c r="AH38095" i="8"/>
  <c r="AH38096" i="8"/>
  <c r="AH38097" i="8"/>
  <c r="AH38098" i="8"/>
  <c r="AH38099" i="8"/>
  <c r="AH38100" i="8"/>
  <c r="AH38101" i="8"/>
  <c r="AH38102" i="8"/>
  <c r="AH38103" i="8"/>
  <c r="AH38104" i="8"/>
  <c r="AH38105" i="8"/>
  <c r="AH38106" i="8"/>
  <c r="AH38107" i="8"/>
  <c r="AH38108" i="8"/>
  <c r="AH38109" i="8"/>
  <c r="AH38110" i="8"/>
  <c r="AH38111" i="8"/>
  <c r="AH38112" i="8"/>
  <c r="AH38113" i="8"/>
  <c r="AH38114" i="8"/>
  <c r="AH38115" i="8"/>
  <c r="AH38116" i="8"/>
  <c r="AH38117" i="8"/>
  <c r="AH38118" i="8"/>
  <c r="AH38119" i="8"/>
  <c r="AH38120" i="8"/>
  <c r="AH38121" i="8"/>
  <c r="AH38122" i="8"/>
  <c r="AH38123" i="8"/>
  <c r="AH38124" i="8"/>
  <c r="AH38125" i="8"/>
  <c r="AH38126" i="8"/>
  <c r="AH38127" i="8"/>
  <c r="AH38128" i="8"/>
  <c r="AH38129" i="8"/>
  <c r="AH38130" i="8"/>
  <c r="AH38131" i="8"/>
  <c r="AH38132" i="8"/>
  <c r="AH38133" i="8"/>
  <c r="AH38134" i="8"/>
  <c r="AH38135" i="8"/>
  <c r="AH38136" i="8"/>
  <c r="AH38137" i="8"/>
  <c r="AH38138" i="8"/>
  <c r="AH38139" i="8"/>
  <c r="AH38140" i="8"/>
  <c r="AH38141" i="8"/>
  <c r="AH38142" i="8"/>
  <c r="AH38143" i="8"/>
  <c r="AH38144" i="8"/>
  <c r="AH38145" i="8"/>
  <c r="AH38146" i="8"/>
  <c r="AH38147" i="8"/>
  <c r="AH38148" i="8"/>
  <c r="AH38149" i="8"/>
  <c r="AH38150" i="8"/>
  <c r="AH38151" i="8"/>
  <c r="AH38152" i="8"/>
  <c r="AH38153" i="8"/>
  <c r="AH38154" i="8"/>
  <c r="AH38155" i="8"/>
  <c r="AH38156" i="8"/>
  <c r="AH38157" i="8"/>
  <c r="AH38158" i="8"/>
  <c r="AH38159" i="8"/>
  <c r="AH38160" i="8"/>
  <c r="AH38161" i="8"/>
  <c r="AH38162" i="8"/>
  <c r="AH38163" i="8"/>
  <c r="AH38164" i="8"/>
  <c r="AH38165" i="8"/>
  <c r="AH38166" i="8"/>
  <c r="AH38167" i="8"/>
  <c r="AH38168" i="8"/>
  <c r="AH38169" i="8"/>
  <c r="AH38170" i="8"/>
  <c r="AH38171" i="8"/>
  <c r="AH38172" i="8"/>
  <c r="AH38173" i="8"/>
  <c r="AH38174" i="8"/>
  <c r="AH38175" i="8"/>
  <c r="AH38176" i="8"/>
  <c r="AH38177" i="8"/>
  <c r="AH38178" i="8"/>
  <c r="AH38179" i="8"/>
  <c r="AH38180" i="8"/>
  <c r="AH38181" i="8"/>
  <c r="AH38182" i="8"/>
  <c r="AH38183" i="8"/>
  <c r="AH38184" i="8"/>
  <c r="AH38185" i="8"/>
  <c r="AH38186" i="8"/>
  <c r="AH38187" i="8"/>
  <c r="AH38188" i="8"/>
  <c r="AH38189" i="8"/>
  <c r="AH38190" i="8"/>
  <c r="AH38191" i="8"/>
  <c r="AH38192" i="8"/>
  <c r="AH38193" i="8"/>
  <c r="AH38194" i="8"/>
  <c r="AH38195" i="8"/>
  <c r="AH38196" i="8"/>
  <c r="AH38197" i="8"/>
  <c r="AH38198" i="8"/>
  <c r="AH38199" i="8"/>
  <c r="AH38200" i="8"/>
  <c r="AH38201" i="8"/>
  <c r="AH38202" i="8"/>
  <c r="AH38203" i="8"/>
  <c r="AH38204" i="8"/>
  <c r="AH38205" i="8"/>
  <c r="AH38206" i="8"/>
  <c r="AH38207" i="8"/>
  <c r="AH38208" i="8"/>
  <c r="AH38209" i="8"/>
  <c r="AH38210" i="8"/>
  <c r="AH38211" i="8"/>
  <c r="AH38212" i="8"/>
  <c r="AH38213" i="8"/>
  <c r="AH38214" i="8"/>
  <c r="AH38215" i="8"/>
  <c r="AH38216" i="8"/>
  <c r="AH38217" i="8"/>
  <c r="AH38218" i="8"/>
  <c r="AH38219" i="8"/>
  <c r="AH38220" i="8"/>
  <c r="AH38221" i="8"/>
  <c r="AH38222" i="8"/>
  <c r="AH38223" i="8"/>
  <c r="AH38224" i="8"/>
  <c r="AH38225" i="8"/>
  <c r="AH38226" i="8"/>
  <c r="AH38227" i="8"/>
  <c r="AH38228" i="8"/>
  <c r="AH38229" i="8"/>
  <c r="AH38230" i="8"/>
  <c r="AH38231" i="8"/>
  <c r="AH38232" i="8"/>
  <c r="AH38233" i="8"/>
  <c r="AH38234" i="8"/>
  <c r="AH38235" i="8"/>
  <c r="AH38236" i="8"/>
  <c r="AH38237" i="8"/>
  <c r="AH38238" i="8"/>
  <c r="AH38239" i="8"/>
  <c r="AH38240" i="8"/>
  <c r="AH38241" i="8"/>
  <c r="AH38242" i="8"/>
  <c r="AH38243" i="8"/>
  <c r="AH38244" i="8"/>
  <c r="AH38245" i="8"/>
  <c r="AH38246" i="8"/>
  <c r="AH38247" i="8"/>
  <c r="AH38248" i="8"/>
  <c r="AH38249" i="8"/>
  <c r="AH38250" i="8"/>
  <c r="AH38251" i="8"/>
  <c r="AH38252" i="8"/>
  <c r="AH38253" i="8"/>
  <c r="AH38254" i="8"/>
  <c r="AH38255" i="8"/>
  <c r="AH38256" i="8"/>
  <c r="AH38257" i="8"/>
  <c r="AH38258" i="8"/>
  <c r="AH38259" i="8"/>
  <c r="AH38260" i="8"/>
  <c r="AH38261" i="8"/>
  <c r="AH38262" i="8"/>
  <c r="AH38263" i="8"/>
  <c r="AH38264" i="8"/>
  <c r="AH38265" i="8"/>
  <c r="AH38266" i="8"/>
  <c r="AH38267" i="8"/>
  <c r="AH38268" i="8"/>
  <c r="AH38269" i="8"/>
  <c r="AH38270" i="8"/>
  <c r="AH38271" i="8"/>
  <c r="AH38272" i="8"/>
  <c r="AH38273" i="8"/>
  <c r="AH38274" i="8"/>
  <c r="AH38275" i="8"/>
  <c r="AH38276" i="8"/>
  <c r="AH38277" i="8"/>
  <c r="AH38278" i="8"/>
  <c r="AH38279" i="8"/>
  <c r="AH38280" i="8"/>
  <c r="AH38281" i="8"/>
  <c r="AH38282" i="8"/>
  <c r="AH38283" i="8"/>
  <c r="AH38284" i="8"/>
  <c r="AH38285" i="8"/>
  <c r="AH38286" i="8"/>
  <c r="AH38287" i="8"/>
  <c r="AH38288" i="8"/>
  <c r="AH38289" i="8"/>
  <c r="AH38290" i="8"/>
  <c r="AH38291" i="8"/>
  <c r="AH38292" i="8"/>
  <c r="AH38293" i="8"/>
  <c r="AH38294" i="8"/>
  <c r="AH38295" i="8"/>
  <c r="AH38296" i="8"/>
  <c r="AH38297" i="8"/>
  <c r="AH38298" i="8"/>
  <c r="AH38299" i="8"/>
  <c r="AH38300" i="8"/>
  <c r="AH38301" i="8"/>
  <c r="AH38302" i="8"/>
  <c r="AH38303" i="8"/>
  <c r="AH38304" i="8"/>
  <c r="AH38305" i="8"/>
  <c r="AH38306" i="8"/>
  <c r="AH38307" i="8"/>
  <c r="AH38308" i="8"/>
  <c r="AH38309" i="8"/>
  <c r="AH38310" i="8"/>
  <c r="AH38311" i="8"/>
  <c r="AH38312" i="8"/>
  <c r="AH38313" i="8"/>
  <c r="AH38314" i="8"/>
  <c r="AH38315" i="8"/>
  <c r="AH38316" i="8"/>
  <c r="AH38317" i="8"/>
  <c r="AH38318" i="8"/>
  <c r="AH38319" i="8"/>
  <c r="AH38320" i="8"/>
  <c r="AH38321" i="8"/>
  <c r="AH38322" i="8"/>
  <c r="AH38323" i="8"/>
  <c r="AH38324" i="8"/>
  <c r="AH38325" i="8"/>
  <c r="AH38326" i="8"/>
  <c r="AH38327" i="8"/>
  <c r="AH38328" i="8"/>
  <c r="AH38329" i="8"/>
  <c r="AH38330" i="8"/>
  <c r="AH38331" i="8"/>
  <c r="AH38332" i="8"/>
  <c r="AH38333" i="8"/>
  <c r="AH38334" i="8"/>
  <c r="AH38335" i="8"/>
  <c r="AH38336" i="8"/>
  <c r="AH38337" i="8"/>
  <c r="AH38338" i="8"/>
  <c r="AH38339" i="8"/>
  <c r="AH38340" i="8"/>
  <c r="AH38341" i="8"/>
  <c r="AH38342" i="8"/>
  <c r="AH38343" i="8"/>
  <c r="AH38344" i="8"/>
  <c r="AH38345" i="8"/>
  <c r="AH38346" i="8"/>
  <c r="AH38347" i="8"/>
  <c r="AH38348" i="8"/>
  <c r="AH38349" i="8"/>
  <c r="AH38350" i="8"/>
  <c r="AH38351" i="8"/>
  <c r="AH38352" i="8"/>
  <c r="AH38353" i="8"/>
  <c r="AH38354" i="8"/>
  <c r="AH38355" i="8"/>
  <c r="AH38356" i="8"/>
  <c r="AH38357" i="8"/>
  <c r="AH38358" i="8"/>
  <c r="AH38359" i="8"/>
  <c r="AH38360" i="8"/>
  <c r="AH38361" i="8"/>
  <c r="AH38362" i="8"/>
  <c r="AH38363" i="8"/>
  <c r="AH38364" i="8"/>
  <c r="AH38365" i="8"/>
  <c r="AH38366" i="8"/>
  <c r="AH38367" i="8"/>
  <c r="AH38368" i="8"/>
  <c r="AH38369" i="8"/>
  <c r="AH38370" i="8"/>
  <c r="AH38371" i="8"/>
  <c r="AH38372" i="8"/>
  <c r="AH38373" i="8"/>
  <c r="AH38374" i="8"/>
  <c r="AH38375" i="8"/>
  <c r="AH38376" i="8"/>
  <c r="AH38377" i="8"/>
  <c r="AH38378" i="8"/>
  <c r="AH38379" i="8"/>
  <c r="AH38380" i="8"/>
  <c r="AH38381" i="8"/>
  <c r="AH38382" i="8"/>
  <c r="AH38383" i="8"/>
  <c r="AH38384" i="8"/>
  <c r="AH38385" i="8"/>
  <c r="AH38386" i="8"/>
  <c r="AH38387" i="8"/>
  <c r="AH38388" i="8"/>
  <c r="AH38389" i="8"/>
  <c r="AH38390" i="8"/>
  <c r="AH38391" i="8"/>
  <c r="AH38392" i="8"/>
  <c r="AH38393" i="8"/>
  <c r="AH38394" i="8"/>
  <c r="AH38395" i="8"/>
  <c r="AH38396" i="8"/>
  <c r="AH38397" i="8"/>
  <c r="AH38398" i="8"/>
  <c r="AH38399" i="8"/>
  <c r="AH38400" i="8"/>
  <c r="AH38401" i="8"/>
  <c r="AH38402" i="8"/>
  <c r="AH38403" i="8"/>
  <c r="AH38404" i="8"/>
  <c r="AH38405" i="8"/>
  <c r="AH38406" i="8"/>
  <c r="AH38407" i="8"/>
  <c r="AH38408" i="8"/>
  <c r="AH38409" i="8"/>
  <c r="AH38410" i="8"/>
  <c r="AH38411" i="8"/>
  <c r="AH38412" i="8"/>
  <c r="AH38413" i="8"/>
  <c r="AH38414" i="8"/>
  <c r="AH38415" i="8"/>
  <c r="AH38416" i="8"/>
  <c r="AH38417" i="8"/>
  <c r="AH38418" i="8"/>
  <c r="AH38419" i="8"/>
  <c r="AH38420" i="8"/>
  <c r="AH38421" i="8"/>
  <c r="AH38422" i="8"/>
  <c r="AH38423" i="8"/>
  <c r="AH38424" i="8"/>
  <c r="AH38425" i="8"/>
  <c r="AH38426" i="8"/>
  <c r="AH38427" i="8"/>
  <c r="AH38428" i="8"/>
  <c r="AH38429" i="8"/>
  <c r="AH38430" i="8"/>
  <c r="AH38431" i="8"/>
  <c r="AH38432" i="8"/>
  <c r="AH38433" i="8"/>
  <c r="AH38434" i="8"/>
  <c r="AH38435" i="8"/>
  <c r="AH38436" i="8"/>
  <c r="AH38437" i="8"/>
  <c r="AH38438" i="8"/>
  <c r="AH38439" i="8"/>
  <c r="AH38440" i="8"/>
  <c r="AH38441" i="8"/>
  <c r="AH38442" i="8"/>
  <c r="AH38443" i="8"/>
  <c r="AH38444" i="8"/>
  <c r="AH38445" i="8"/>
  <c r="AH38446" i="8"/>
  <c r="AH38447" i="8"/>
  <c r="AH38448" i="8"/>
  <c r="AH38449" i="8"/>
  <c r="AH38450" i="8"/>
  <c r="AH38451" i="8"/>
  <c r="AH38452" i="8"/>
  <c r="AH38453" i="8"/>
  <c r="AH38454" i="8"/>
  <c r="AH38455" i="8"/>
  <c r="AH38456" i="8"/>
  <c r="AH38457" i="8"/>
  <c r="AH38458" i="8"/>
  <c r="AH38459" i="8"/>
  <c r="AH38460" i="8"/>
  <c r="AH38461" i="8"/>
  <c r="AH38462" i="8"/>
  <c r="AH38463" i="8"/>
  <c r="AH38464" i="8"/>
  <c r="AH38465" i="8"/>
  <c r="AH38466" i="8"/>
  <c r="AH38467" i="8"/>
  <c r="AH38468" i="8"/>
  <c r="AH38469" i="8"/>
  <c r="AH38470" i="8"/>
  <c r="AH38471" i="8"/>
  <c r="AH38472" i="8"/>
  <c r="AH38473" i="8"/>
  <c r="AH38474" i="8"/>
  <c r="AH38475" i="8"/>
  <c r="AH38476" i="8"/>
  <c r="AH38477" i="8"/>
  <c r="AH38478" i="8"/>
  <c r="AH38479" i="8"/>
  <c r="AH38480" i="8"/>
  <c r="AH38481" i="8"/>
  <c r="AH38482" i="8"/>
  <c r="AH38483" i="8"/>
  <c r="AH38484" i="8"/>
  <c r="AH38485" i="8"/>
  <c r="AH38486" i="8"/>
  <c r="AH38487" i="8"/>
  <c r="AH38488" i="8"/>
  <c r="AH38489" i="8"/>
  <c r="AH38490" i="8"/>
  <c r="AH38491" i="8"/>
  <c r="AH38492" i="8"/>
  <c r="AH38493" i="8"/>
  <c r="AH38494" i="8"/>
  <c r="AH38495" i="8"/>
  <c r="AH38496" i="8"/>
  <c r="AH38497" i="8"/>
  <c r="AH38498" i="8"/>
  <c r="AH38499" i="8"/>
  <c r="AH38500" i="8"/>
  <c r="AH38501" i="8"/>
  <c r="AH38502" i="8"/>
  <c r="AH38503" i="8"/>
  <c r="AH38504" i="8"/>
  <c r="AH38505" i="8"/>
  <c r="AH38506" i="8"/>
  <c r="AH38507" i="8"/>
  <c r="AH38508" i="8"/>
  <c r="AH38509" i="8"/>
  <c r="AH38510" i="8"/>
  <c r="AH38511" i="8"/>
  <c r="AH38512" i="8"/>
  <c r="AH38513" i="8"/>
  <c r="AH38514" i="8"/>
  <c r="AH38515" i="8"/>
  <c r="AH38516" i="8"/>
  <c r="AH38517" i="8"/>
  <c r="AH38518" i="8"/>
  <c r="AH38519" i="8"/>
  <c r="AH38520" i="8"/>
  <c r="AH38521" i="8"/>
  <c r="AH38522" i="8"/>
  <c r="AH38523" i="8"/>
  <c r="AH38524" i="8"/>
  <c r="AH38525" i="8"/>
  <c r="AH38526" i="8"/>
  <c r="AH38527" i="8"/>
  <c r="AH38528" i="8"/>
  <c r="AH38529" i="8"/>
  <c r="AH38530" i="8"/>
  <c r="AH38531" i="8"/>
  <c r="AH38532" i="8"/>
  <c r="AH38533" i="8"/>
  <c r="AH38534" i="8"/>
  <c r="AH38535" i="8"/>
  <c r="AH38536" i="8"/>
  <c r="AH38537" i="8"/>
  <c r="AH38538" i="8"/>
  <c r="AH38539" i="8"/>
  <c r="AH38540" i="8"/>
  <c r="AH38541" i="8"/>
  <c r="AH38542" i="8"/>
  <c r="AH38543" i="8"/>
  <c r="AH38544" i="8"/>
  <c r="AH38545" i="8"/>
  <c r="AH38546" i="8"/>
  <c r="AH38547" i="8"/>
  <c r="AH38548" i="8"/>
  <c r="AH38549" i="8"/>
  <c r="AH38550" i="8"/>
  <c r="AH38551" i="8"/>
  <c r="AH38552" i="8"/>
  <c r="AH38553" i="8"/>
  <c r="AH38554" i="8"/>
  <c r="AH38555" i="8"/>
  <c r="AH38556" i="8"/>
  <c r="AH38557" i="8"/>
  <c r="AH38558" i="8"/>
  <c r="AH38559" i="8"/>
  <c r="AH38560" i="8"/>
  <c r="AH38561" i="8"/>
  <c r="AH38562" i="8"/>
  <c r="AH38563" i="8"/>
  <c r="AH38564" i="8"/>
  <c r="AH38565" i="8"/>
  <c r="AH38566" i="8"/>
  <c r="AH38567" i="8"/>
  <c r="AH38568" i="8"/>
  <c r="AH38569" i="8"/>
  <c r="AH38570" i="8"/>
  <c r="AH38571" i="8"/>
  <c r="AH38572" i="8"/>
  <c r="AH38573" i="8"/>
  <c r="AH38574" i="8"/>
  <c r="AH38575" i="8"/>
  <c r="AH38576" i="8"/>
  <c r="AH38577" i="8"/>
  <c r="AH38578" i="8"/>
  <c r="AH38579" i="8"/>
  <c r="AH38580" i="8"/>
  <c r="AH38581" i="8"/>
  <c r="AH38582" i="8"/>
  <c r="AH38583" i="8"/>
  <c r="AH38584" i="8"/>
  <c r="AH38585" i="8"/>
  <c r="AH38586" i="8"/>
  <c r="AH38587" i="8"/>
  <c r="AH38588" i="8"/>
  <c r="AH38589" i="8"/>
  <c r="AH38590" i="8"/>
  <c r="AH38591" i="8"/>
  <c r="AH38592" i="8"/>
  <c r="AH38593" i="8"/>
  <c r="AH38594" i="8"/>
  <c r="AH38595" i="8"/>
  <c r="AH38596" i="8"/>
  <c r="AH38597" i="8"/>
  <c r="AH38598" i="8"/>
  <c r="AH38599" i="8"/>
  <c r="AH38600" i="8"/>
  <c r="AH38601" i="8"/>
  <c r="AH38602" i="8"/>
  <c r="AH38603" i="8"/>
  <c r="AH38604" i="8"/>
  <c r="AH38605" i="8"/>
  <c r="AH38606" i="8"/>
  <c r="AH38607" i="8"/>
  <c r="AH38608" i="8"/>
  <c r="AH38609" i="8"/>
  <c r="AH38610" i="8"/>
  <c r="AH38611" i="8"/>
  <c r="AH38612" i="8"/>
  <c r="AH38613" i="8"/>
  <c r="AH38614" i="8"/>
  <c r="AH38615" i="8"/>
  <c r="AH38616" i="8"/>
  <c r="AH38617" i="8"/>
  <c r="AH38618" i="8"/>
  <c r="AH38619" i="8"/>
  <c r="AH38620" i="8"/>
  <c r="AH38621" i="8"/>
  <c r="AH38622" i="8"/>
  <c r="AH38623" i="8"/>
  <c r="AH38624" i="8"/>
  <c r="AH38625" i="8"/>
  <c r="AH38626" i="8"/>
  <c r="AH38627" i="8"/>
  <c r="AH38628" i="8"/>
  <c r="AH38629" i="8"/>
  <c r="AH38630" i="8"/>
  <c r="AH38631" i="8"/>
  <c r="AH38632" i="8"/>
  <c r="AH38633" i="8"/>
  <c r="AH38634" i="8"/>
  <c r="AH38635" i="8"/>
  <c r="AH38636" i="8"/>
  <c r="AH38637" i="8"/>
  <c r="AH38638" i="8"/>
  <c r="AH38639" i="8"/>
  <c r="AH38640" i="8"/>
  <c r="AH38641" i="8"/>
  <c r="AH38642" i="8"/>
  <c r="AH38643" i="8"/>
  <c r="AH38644" i="8"/>
  <c r="AH38645" i="8"/>
  <c r="AH38646" i="8"/>
  <c r="AH38647" i="8"/>
  <c r="AH38648" i="8"/>
  <c r="AH38649" i="8"/>
  <c r="AH38650" i="8"/>
  <c r="AH38651" i="8"/>
  <c r="AH38652" i="8"/>
  <c r="AH38653" i="8"/>
  <c r="AH38654" i="8"/>
  <c r="AH38655" i="8"/>
  <c r="AH38656" i="8"/>
  <c r="AH38657" i="8"/>
  <c r="AH38658" i="8"/>
  <c r="AH38659" i="8"/>
  <c r="AH38660" i="8"/>
  <c r="AH38661" i="8"/>
  <c r="AH38662" i="8"/>
  <c r="AH38663" i="8"/>
  <c r="AH38664" i="8"/>
  <c r="AH38665" i="8"/>
  <c r="AH38666" i="8"/>
  <c r="AH38667" i="8"/>
  <c r="AH38668" i="8"/>
  <c r="AH38669" i="8"/>
  <c r="AH38670" i="8"/>
  <c r="AH38671" i="8"/>
  <c r="AH38672" i="8"/>
  <c r="AH38673" i="8"/>
  <c r="AH38674" i="8"/>
  <c r="AH38675" i="8"/>
  <c r="AH38676" i="8"/>
  <c r="AH38677" i="8"/>
  <c r="AH38678" i="8"/>
  <c r="AH38679" i="8"/>
  <c r="AH38680" i="8"/>
  <c r="AH38681" i="8"/>
  <c r="AH38682" i="8"/>
  <c r="AH38683" i="8"/>
  <c r="AH38684" i="8"/>
  <c r="AH38685" i="8"/>
  <c r="AH38686" i="8"/>
  <c r="AH38687" i="8"/>
  <c r="AH38688" i="8"/>
  <c r="AH38689" i="8"/>
  <c r="AH38690" i="8"/>
  <c r="AH38691" i="8"/>
  <c r="AH38692" i="8"/>
  <c r="AH38693" i="8"/>
  <c r="AH38694" i="8"/>
  <c r="AH38695" i="8"/>
  <c r="AH38696" i="8"/>
  <c r="AH38697" i="8"/>
  <c r="AH38698" i="8"/>
  <c r="AH38699" i="8"/>
  <c r="AH38700" i="8"/>
  <c r="AH38701" i="8"/>
  <c r="AH38702" i="8"/>
  <c r="AH38703" i="8"/>
  <c r="AH38704" i="8"/>
  <c r="AH38705" i="8"/>
  <c r="AH38706" i="8"/>
  <c r="AH38707" i="8"/>
  <c r="AH38708" i="8"/>
  <c r="AH38709" i="8"/>
  <c r="AH38710" i="8"/>
  <c r="AH38711" i="8"/>
  <c r="AH38712" i="8"/>
  <c r="AH38713" i="8"/>
  <c r="AH38714" i="8"/>
  <c r="AH38715" i="8"/>
  <c r="AH38716" i="8"/>
  <c r="AH38717" i="8"/>
  <c r="AH38718" i="8"/>
  <c r="AH38719" i="8"/>
  <c r="AH38720" i="8"/>
  <c r="AH38721" i="8"/>
  <c r="AH38722" i="8"/>
  <c r="AH38723" i="8"/>
  <c r="AH38724" i="8"/>
  <c r="AH38725" i="8"/>
  <c r="AH38726" i="8"/>
  <c r="AH38727" i="8"/>
  <c r="AH38728" i="8"/>
  <c r="AH38729" i="8"/>
  <c r="AH38730" i="8"/>
  <c r="AH38731" i="8"/>
  <c r="AH38732" i="8"/>
  <c r="AH38733" i="8"/>
  <c r="AH38734" i="8"/>
  <c r="AH38735" i="8"/>
  <c r="AH38736" i="8"/>
  <c r="AH38737" i="8"/>
  <c r="AH38738" i="8"/>
  <c r="AH38739" i="8"/>
  <c r="AH38740" i="8"/>
  <c r="AH38741" i="8"/>
  <c r="AH38742" i="8"/>
  <c r="AH38743" i="8"/>
  <c r="AH38744" i="8"/>
  <c r="AH38745" i="8"/>
  <c r="AH38746" i="8"/>
  <c r="AH38747" i="8"/>
  <c r="AH38748" i="8"/>
  <c r="AH38749" i="8"/>
  <c r="AH38750" i="8"/>
  <c r="AH38751" i="8"/>
  <c r="AH38752" i="8"/>
  <c r="AH38753" i="8"/>
  <c r="AH38754" i="8"/>
  <c r="AH38755" i="8"/>
  <c r="AH38756" i="8"/>
  <c r="AH38757" i="8"/>
  <c r="AH38758" i="8"/>
  <c r="AH38759" i="8"/>
  <c r="AH38760" i="8"/>
  <c r="AH38761" i="8"/>
  <c r="AH38762" i="8"/>
  <c r="AH38763" i="8"/>
  <c r="AH38764" i="8"/>
  <c r="AH38765" i="8"/>
  <c r="AH38766" i="8"/>
  <c r="AH38767" i="8"/>
  <c r="AH38768" i="8"/>
  <c r="AH38769" i="8"/>
  <c r="AH38770" i="8"/>
  <c r="AH38771" i="8"/>
  <c r="AH38772" i="8"/>
  <c r="AH38773" i="8"/>
  <c r="AH38774" i="8"/>
  <c r="AH38775" i="8"/>
  <c r="AH38776" i="8"/>
  <c r="AH38777" i="8"/>
  <c r="AH38778" i="8"/>
  <c r="AH38779" i="8"/>
  <c r="AH38780" i="8"/>
  <c r="AH38781" i="8"/>
  <c r="AH38782" i="8"/>
  <c r="AH38783" i="8"/>
  <c r="AH38784" i="8"/>
  <c r="AH38785" i="8"/>
  <c r="AH38786" i="8"/>
  <c r="AH38787" i="8"/>
  <c r="AH38788" i="8"/>
  <c r="AH38789" i="8"/>
  <c r="AH38790" i="8"/>
  <c r="AH38791" i="8"/>
  <c r="AH38792" i="8"/>
  <c r="AH38793" i="8"/>
  <c r="AH38794" i="8"/>
  <c r="AH38795" i="8"/>
  <c r="AH38796" i="8"/>
  <c r="AH38797" i="8"/>
  <c r="AH38798" i="8"/>
  <c r="AH38799" i="8"/>
  <c r="AH38800" i="8"/>
  <c r="AH38801" i="8"/>
  <c r="AH38802" i="8"/>
  <c r="AH38803" i="8"/>
  <c r="AH38804" i="8"/>
  <c r="AH38805" i="8"/>
  <c r="AH38806" i="8"/>
  <c r="AH38807" i="8"/>
  <c r="AH38808" i="8"/>
  <c r="AH38809" i="8"/>
  <c r="AH38810" i="8"/>
  <c r="AH38811" i="8"/>
  <c r="AH38812" i="8"/>
  <c r="AH38813" i="8"/>
  <c r="AH38814" i="8"/>
  <c r="AH38815" i="8"/>
  <c r="AH38816" i="8"/>
  <c r="AH38817" i="8"/>
  <c r="AH38818" i="8"/>
  <c r="AH38819" i="8"/>
  <c r="AH38820" i="8"/>
  <c r="AH38821" i="8"/>
  <c r="AH38822" i="8"/>
  <c r="AH38823" i="8"/>
  <c r="AH38824" i="8"/>
  <c r="AH38825" i="8"/>
  <c r="AH38826" i="8"/>
  <c r="AH38827" i="8"/>
  <c r="AH38828" i="8"/>
  <c r="AH38829" i="8"/>
  <c r="AH38830" i="8"/>
  <c r="AH38831" i="8"/>
  <c r="AH38832" i="8"/>
  <c r="AH38833" i="8"/>
  <c r="AH38834" i="8"/>
  <c r="AH38835" i="8"/>
  <c r="AH38836" i="8"/>
  <c r="AH38837" i="8"/>
  <c r="AH38838" i="8"/>
  <c r="AH38839" i="8"/>
  <c r="AH38840" i="8"/>
  <c r="AH38841" i="8"/>
  <c r="AH38842" i="8"/>
  <c r="AH38843" i="8"/>
  <c r="AH38844" i="8"/>
  <c r="AH38845" i="8"/>
  <c r="AH38846" i="8"/>
  <c r="AH38847" i="8"/>
  <c r="AH38848" i="8"/>
  <c r="AH38849" i="8"/>
  <c r="AH38850" i="8"/>
  <c r="AH38851" i="8"/>
  <c r="AH38852" i="8"/>
  <c r="AH38853" i="8"/>
  <c r="AH38854" i="8"/>
  <c r="AH38855" i="8"/>
  <c r="AH38856" i="8"/>
  <c r="AH38857" i="8"/>
  <c r="AH38858" i="8"/>
  <c r="AH38859" i="8"/>
  <c r="AH38860" i="8"/>
  <c r="AH38861" i="8"/>
  <c r="AH38862" i="8"/>
  <c r="AH38863" i="8"/>
  <c r="AH38864" i="8"/>
  <c r="AH38865" i="8"/>
  <c r="AH38866" i="8"/>
  <c r="AH38867" i="8"/>
  <c r="AH38868" i="8"/>
  <c r="AH38869" i="8"/>
  <c r="AH38870" i="8"/>
  <c r="AH38871" i="8"/>
  <c r="AH38872" i="8"/>
  <c r="AH38873" i="8"/>
  <c r="AH38874" i="8"/>
  <c r="AH38875" i="8"/>
  <c r="AH38876" i="8"/>
  <c r="AH38877" i="8"/>
  <c r="AH38878" i="8"/>
  <c r="AH38879" i="8"/>
  <c r="AH38880" i="8"/>
  <c r="AH38881" i="8"/>
  <c r="AH38882" i="8"/>
  <c r="AH38883" i="8"/>
  <c r="AH38884" i="8"/>
  <c r="AH38885" i="8"/>
  <c r="AH38886" i="8"/>
  <c r="AH38887" i="8"/>
  <c r="AH38888" i="8"/>
  <c r="AH38889" i="8"/>
  <c r="AH38890" i="8"/>
  <c r="AH38891" i="8"/>
  <c r="AH38892" i="8"/>
  <c r="AH38893" i="8"/>
  <c r="AH38894" i="8"/>
  <c r="AH38895" i="8"/>
  <c r="AH38896" i="8"/>
  <c r="AH38897" i="8"/>
  <c r="AH38898" i="8"/>
  <c r="AH38899" i="8"/>
  <c r="AH38900" i="8"/>
  <c r="AH38901" i="8"/>
  <c r="AH38902" i="8"/>
  <c r="AH38903" i="8"/>
  <c r="AH38904" i="8"/>
  <c r="AH38905" i="8"/>
  <c r="AH38906" i="8"/>
  <c r="AH38907" i="8"/>
  <c r="AH38908" i="8"/>
  <c r="AH38909" i="8"/>
  <c r="AH38910" i="8"/>
  <c r="AH38911" i="8"/>
  <c r="AH38912" i="8"/>
  <c r="AH38913" i="8"/>
  <c r="AH38914" i="8"/>
  <c r="AH38915" i="8"/>
  <c r="AH38916" i="8"/>
  <c r="AH38917" i="8"/>
  <c r="AH38918" i="8"/>
  <c r="AH38919" i="8"/>
  <c r="AH38920" i="8"/>
  <c r="AH38921" i="8"/>
  <c r="AH38922" i="8"/>
  <c r="AH38923" i="8"/>
  <c r="AH38924" i="8"/>
  <c r="AH38925" i="8"/>
  <c r="AH38926" i="8"/>
  <c r="AH38927" i="8"/>
  <c r="AH38928" i="8"/>
  <c r="AH38929" i="8"/>
  <c r="AH38930" i="8"/>
  <c r="AH38931" i="8"/>
  <c r="AH38932" i="8"/>
  <c r="AH38933" i="8"/>
  <c r="AH38934" i="8"/>
  <c r="AH38935" i="8"/>
  <c r="AH38936" i="8"/>
  <c r="AH38937" i="8"/>
  <c r="AH38938" i="8"/>
  <c r="AH38939" i="8"/>
  <c r="AH38940" i="8"/>
  <c r="AH38941" i="8"/>
  <c r="AH38942" i="8"/>
  <c r="AH38943" i="8"/>
  <c r="AH38944" i="8"/>
  <c r="AH38945" i="8"/>
  <c r="AH38946" i="8"/>
  <c r="AH38947" i="8"/>
  <c r="AH38948" i="8"/>
  <c r="AH38949" i="8"/>
  <c r="AH38950" i="8"/>
  <c r="AH38951" i="8"/>
  <c r="AH38952" i="8"/>
  <c r="AH38953" i="8"/>
  <c r="AH38954" i="8"/>
  <c r="AH38955" i="8"/>
  <c r="AH38956" i="8"/>
  <c r="AH38957" i="8"/>
  <c r="AH38958" i="8"/>
  <c r="AH38959" i="8"/>
  <c r="AH38960" i="8"/>
  <c r="AH38961" i="8"/>
  <c r="AH38962" i="8"/>
  <c r="AH38963" i="8"/>
  <c r="AH38964" i="8"/>
  <c r="AH38965" i="8"/>
  <c r="AH38966" i="8"/>
  <c r="AH38967" i="8"/>
  <c r="AH38968" i="8"/>
  <c r="AH38969" i="8"/>
  <c r="AH38970" i="8"/>
  <c r="AH38971" i="8"/>
  <c r="AH38972" i="8"/>
  <c r="AH38973" i="8"/>
  <c r="AH38974" i="8"/>
  <c r="AH38975" i="8"/>
  <c r="AH38976" i="8"/>
  <c r="AH38977" i="8"/>
  <c r="AH38978" i="8"/>
  <c r="AH38979" i="8"/>
  <c r="AH38980" i="8"/>
  <c r="AH38981" i="8"/>
  <c r="AH38982" i="8"/>
  <c r="AH38983" i="8"/>
  <c r="AH38984" i="8"/>
  <c r="AH38985" i="8"/>
  <c r="AH38986" i="8"/>
  <c r="AH38987" i="8"/>
  <c r="AH38988" i="8"/>
  <c r="AH38989" i="8"/>
  <c r="AH38990" i="8"/>
  <c r="AH38991" i="8"/>
  <c r="AH38992" i="8"/>
  <c r="AH38993" i="8"/>
  <c r="AH38994" i="8"/>
  <c r="AH38995" i="8"/>
  <c r="AH38996" i="8"/>
  <c r="AH38997" i="8"/>
  <c r="AH38998" i="8"/>
  <c r="AH38999" i="8"/>
  <c r="AH39000" i="8"/>
  <c r="AH39001" i="8"/>
  <c r="AH39002" i="8"/>
  <c r="AH39003" i="8"/>
  <c r="AH39004" i="8"/>
  <c r="AH39005" i="8"/>
  <c r="AH39006" i="8"/>
  <c r="AH39007" i="8"/>
  <c r="AH39008" i="8"/>
  <c r="AH39009" i="8"/>
  <c r="AH39010" i="8"/>
  <c r="AH39011" i="8"/>
  <c r="AH39012" i="8"/>
  <c r="AH39013" i="8"/>
  <c r="AH39014" i="8"/>
  <c r="AH39015" i="8"/>
  <c r="AH39016" i="8"/>
  <c r="AH39017" i="8"/>
  <c r="AH39018" i="8"/>
  <c r="AH39019" i="8"/>
  <c r="AH39020" i="8"/>
  <c r="AH39021" i="8"/>
  <c r="AH39022" i="8"/>
  <c r="AH39023" i="8"/>
  <c r="AH39024" i="8"/>
  <c r="AH39025" i="8"/>
  <c r="AH39026" i="8"/>
  <c r="AH39027" i="8"/>
  <c r="AH39028" i="8"/>
  <c r="AH39029" i="8"/>
  <c r="AH39030" i="8"/>
  <c r="AH39031" i="8"/>
  <c r="AH39032" i="8"/>
  <c r="AH39033" i="8"/>
  <c r="AH39034" i="8"/>
  <c r="AH39035" i="8"/>
  <c r="AH39036" i="8"/>
  <c r="AH39037" i="8"/>
  <c r="AH39038" i="8"/>
  <c r="AH39039" i="8"/>
  <c r="AH39040" i="8"/>
  <c r="AH39041" i="8"/>
  <c r="AH39042" i="8"/>
  <c r="AH39043" i="8"/>
  <c r="AH39044" i="8"/>
  <c r="AH39045" i="8"/>
  <c r="AH39046" i="8"/>
  <c r="AH39047" i="8"/>
  <c r="AH39048" i="8"/>
  <c r="AH39049" i="8"/>
  <c r="AH39050" i="8"/>
  <c r="AH39051" i="8"/>
  <c r="AH39052" i="8"/>
  <c r="AH39053" i="8"/>
  <c r="AH39054" i="8"/>
  <c r="AH39055" i="8"/>
  <c r="AH39056" i="8"/>
  <c r="AH39057" i="8"/>
  <c r="AH39058" i="8"/>
  <c r="AH39059" i="8"/>
  <c r="AH39060" i="8"/>
  <c r="AH39061" i="8"/>
  <c r="AH39062" i="8"/>
  <c r="AH39063" i="8"/>
  <c r="AH39064" i="8"/>
  <c r="AH39065" i="8"/>
  <c r="AH39066" i="8"/>
  <c r="AH39067" i="8"/>
  <c r="AH39068" i="8"/>
  <c r="AH39069" i="8"/>
  <c r="AH39070" i="8"/>
  <c r="AH39071" i="8"/>
  <c r="AH39072" i="8"/>
  <c r="AH39073" i="8"/>
  <c r="AH39074" i="8"/>
  <c r="AH39075" i="8"/>
  <c r="AH39076" i="8"/>
  <c r="AH39077" i="8"/>
  <c r="AH39078" i="8"/>
  <c r="AH39079" i="8"/>
  <c r="AH39080" i="8"/>
  <c r="AH39081" i="8"/>
  <c r="AH39082" i="8"/>
  <c r="AH39083" i="8"/>
  <c r="AH39084" i="8"/>
  <c r="AH39085" i="8"/>
  <c r="AH39086" i="8"/>
  <c r="AH39087" i="8"/>
  <c r="AH39088" i="8"/>
  <c r="AH39089" i="8"/>
  <c r="AH39090" i="8"/>
  <c r="AH39091" i="8"/>
  <c r="AH39092" i="8"/>
  <c r="AH39093" i="8"/>
  <c r="AH39094" i="8"/>
  <c r="AH39095" i="8"/>
  <c r="AH39096" i="8"/>
  <c r="AH39097" i="8"/>
  <c r="AH39098" i="8"/>
  <c r="AH39099" i="8"/>
  <c r="AH39100" i="8"/>
  <c r="AH39101" i="8"/>
  <c r="AH39102" i="8"/>
  <c r="AH39103" i="8"/>
  <c r="AH39104" i="8"/>
  <c r="AH39105" i="8"/>
  <c r="AH39106" i="8"/>
  <c r="AH39107" i="8"/>
  <c r="AH39108" i="8"/>
  <c r="AH39109" i="8"/>
  <c r="AH39110" i="8"/>
  <c r="AH39111" i="8"/>
  <c r="AH39112" i="8"/>
  <c r="AH39113" i="8"/>
  <c r="AH39114" i="8"/>
  <c r="AH39115" i="8"/>
  <c r="AH39116" i="8"/>
  <c r="AH39117" i="8"/>
  <c r="AH39118" i="8"/>
  <c r="AH39119" i="8"/>
  <c r="AH39120" i="8"/>
  <c r="AH39121" i="8"/>
  <c r="AH39122" i="8"/>
  <c r="AH39123" i="8"/>
  <c r="AH39124" i="8"/>
  <c r="AH39125" i="8"/>
  <c r="AH39126" i="8"/>
  <c r="AH39127" i="8"/>
  <c r="AH39128" i="8"/>
  <c r="AH39129" i="8"/>
  <c r="AH39130" i="8"/>
  <c r="AH39131" i="8"/>
  <c r="AH39132" i="8"/>
  <c r="AH39133" i="8"/>
  <c r="AH39134" i="8"/>
  <c r="AH39135" i="8"/>
  <c r="AH39136" i="8"/>
  <c r="AH39137" i="8"/>
  <c r="AH39138" i="8"/>
  <c r="AH39139" i="8"/>
  <c r="AH39140" i="8"/>
  <c r="AH39141" i="8"/>
  <c r="AH39142" i="8"/>
  <c r="AH39143" i="8"/>
  <c r="AH39144" i="8"/>
  <c r="AH39145" i="8"/>
  <c r="AH39146" i="8"/>
  <c r="AH39147" i="8"/>
  <c r="AH39148" i="8"/>
  <c r="AH39149" i="8"/>
  <c r="AH39150" i="8"/>
  <c r="AH39151" i="8"/>
  <c r="AH39152" i="8"/>
  <c r="AH39153" i="8"/>
  <c r="AH39154" i="8"/>
  <c r="AH39155" i="8"/>
  <c r="AH39156" i="8"/>
  <c r="AH39157" i="8"/>
  <c r="AH39158" i="8"/>
  <c r="AH39159" i="8"/>
  <c r="AH39160" i="8"/>
  <c r="AH39161" i="8"/>
  <c r="AH39162" i="8"/>
  <c r="AH39163" i="8"/>
  <c r="AH39164" i="8"/>
  <c r="AH39165" i="8"/>
  <c r="AH39166" i="8"/>
  <c r="AH39167" i="8"/>
  <c r="AH39168" i="8"/>
  <c r="AH39169" i="8"/>
  <c r="AH39170" i="8"/>
  <c r="AH39171" i="8"/>
  <c r="AH39172" i="8"/>
  <c r="AH39173" i="8"/>
  <c r="AH39174" i="8"/>
  <c r="AH39175" i="8"/>
  <c r="AH39176" i="8"/>
  <c r="AH39177" i="8"/>
  <c r="AH39178" i="8"/>
  <c r="AH39179" i="8"/>
  <c r="AH39180" i="8"/>
  <c r="AH39181" i="8"/>
  <c r="AH39182" i="8"/>
  <c r="AH39183" i="8"/>
  <c r="AH39184" i="8"/>
  <c r="AH39185" i="8"/>
  <c r="AH39186" i="8"/>
  <c r="AH39187" i="8"/>
  <c r="AH39188" i="8"/>
  <c r="AH39189" i="8"/>
  <c r="AH39190" i="8"/>
  <c r="AH39191" i="8"/>
  <c r="AH39192" i="8"/>
  <c r="AH39193" i="8"/>
  <c r="AH39194" i="8"/>
  <c r="AH39195" i="8"/>
  <c r="AH39196" i="8"/>
  <c r="AH39197" i="8"/>
  <c r="AH39198" i="8"/>
  <c r="AH39199" i="8"/>
  <c r="AH39200" i="8"/>
  <c r="AH39201" i="8"/>
  <c r="AH39202" i="8"/>
  <c r="AH39203" i="8"/>
  <c r="AH39204" i="8"/>
  <c r="AH39205" i="8"/>
  <c r="AH39206" i="8"/>
  <c r="AH39207" i="8"/>
  <c r="AH39208" i="8"/>
  <c r="AH39209" i="8"/>
  <c r="AH39210" i="8"/>
  <c r="AH39211" i="8"/>
  <c r="AH39212" i="8"/>
  <c r="AH39213" i="8"/>
  <c r="AH39214" i="8"/>
  <c r="AH39215" i="8"/>
  <c r="AH39216" i="8"/>
  <c r="AH39217" i="8"/>
  <c r="AH39218" i="8"/>
  <c r="AH39219" i="8"/>
  <c r="AH39220" i="8"/>
  <c r="AH39221" i="8"/>
  <c r="AH39222" i="8"/>
  <c r="AH39223" i="8"/>
  <c r="AH39224" i="8"/>
  <c r="AH39225" i="8"/>
  <c r="AH39226" i="8"/>
  <c r="AH39227" i="8"/>
  <c r="AH39228" i="8"/>
  <c r="AH39229" i="8"/>
  <c r="AH39230" i="8"/>
  <c r="AH39231" i="8"/>
  <c r="AH39232" i="8"/>
  <c r="AH39233" i="8"/>
  <c r="AH39234" i="8"/>
  <c r="AH39235" i="8"/>
  <c r="AH39236" i="8"/>
  <c r="AH39237" i="8"/>
  <c r="AH39238" i="8"/>
  <c r="AH39239" i="8"/>
  <c r="AH39240" i="8"/>
  <c r="AH39241" i="8"/>
  <c r="AH39242" i="8"/>
  <c r="AH39243" i="8"/>
  <c r="AH39244" i="8"/>
  <c r="AH39245" i="8"/>
  <c r="AH39246" i="8"/>
  <c r="AH39247" i="8"/>
  <c r="AH39248" i="8"/>
  <c r="AH39249" i="8"/>
  <c r="AH39250" i="8"/>
  <c r="AH39251" i="8"/>
  <c r="AH39252" i="8"/>
  <c r="AH39253" i="8"/>
  <c r="AH39254" i="8"/>
  <c r="AH39255" i="8"/>
  <c r="AH39256" i="8"/>
  <c r="AH39257" i="8"/>
  <c r="AH39258" i="8"/>
  <c r="AH39259" i="8"/>
  <c r="AH39260" i="8"/>
  <c r="AH39261" i="8"/>
  <c r="AH39262" i="8"/>
  <c r="AH39263" i="8"/>
  <c r="AH39264" i="8"/>
  <c r="AH39265" i="8"/>
  <c r="AH39266" i="8"/>
  <c r="AH39267" i="8"/>
  <c r="AH39268" i="8"/>
  <c r="AH39269" i="8"/>
  <c r="AH39270" i="8"/>
  <c r="AH39271" i="8"/>
  <c r="AH39272" i="8"/>
  <c r="AH39273" i="8"/>
  <c r="AH39274" i="8"/>
  <c r="AH39275" i="8"/>
  <c r="AH39276" i="8"/>
  <c r="AH39277" i="8"/>
  <c r="AH39278" i="8"/>
  <c r="AH39279" i="8"/>
  <c r="AH39280" i="8"/>
  <c r="AH39281" i="8"/>
  <c r="AH39282" i="8"/>
  <c r="AH39283" i="8"/>
  <c r="AH39284" i="8"/>
  <c r="AH39285" i="8"/>
  <c r="AH39286" i="8"/>
  <c r="AH39287" i="8"/>
  <c r="AH39288" i="8"/>
  <c r="AH39289" i="8"/>
  <c r="AH39290" i="8"/>
  <c r="AH39291" i="8"/>
  <c r="AH39292" i="8"/>
  <c r="AH39293" i="8"/>
  <c r="AH39294" i="8"/>
  <c r="AH39295" i="8"/>
  <c r="AH39296" i="8"/>
  <c r="AH39297" i="8"/>
  <c r="AH39298" i="8"/>
  <c r="AH39299" i="8"/>
  <c r="AH39300" i="8"/>
  <c r="AH39301" i="8"/>
  <c r="AH39302" i="8"/>
  <c r="AH39303" i="8"/>
  <c r="AH39304" i="8"/>
  <c r="AH39305" i="8"/>
  <c r="AH39306" i="8"/>
  <c r="AH39307" i="8"/>
  <c r="AH39308" i="8"/>
  <c r="AH39309" i="8"/>
  <c r="AH39310" i="8"/>
  <c r="AH39311" i="8"/>
  <c r="AH39312" i="8"/>
  <c r="AH39313" i="8"/>
  <c r="AH39314" i="8"/>
  <c r="AH39315" i="8"/>
  <c r="AH39316" i="8"/>
  <c r="AH39317" i="8"/>
  <c r="AH39318" i="8"/>
  <c r="AH39319" i="8"/>
  <c r="AH39320" i="8"/>
  <c r="AH39321" i="8"/>
  <c r="AH39322" i="8"/>
  <c r="AH39323" i="8"/>
  <c r="AH39324" i="8"/>
  <c r="AH39325" i="8"/>
  <c r="AH39326" i="8"/>
  <c r="AH39327" i="8"/>
  <c r="AH39328" i="8"/>
  <c r="AH39329" i="8"/>
  <c r="AH39330" i="8"/>
  <c r="AH39331" i="8"/>
  <c r="AH39332" i="8"/>
  <c r="AH39333" i="8"/>
  <c r="AH39334" i="8"/>
  <c r="AH39335" i="8"/>
  <c r="AH39336" i="8"/>
  <c r="AH39337" i="8"/>
  <c r="AH39338" i="8"/>
  <c r="AH39339" i="8"/>
  <c r="AH39340" i="8"/>
  <c r="AH39341" i="8"/>
  <c r="AH39342" i="8"/>
  <c r="AH39343" i="8"/>
  <c r="AH39344" i="8"/>
  <c r="AH39345" i="8"/>
  <c r="AH39346" i="8"/>
  <c r="AH39347" i="8"/>
  <c r="AH39348" i="8"/>
  <c r="AH39349" i="8"/>
  <c r="AH39350" i="8"/>
  <c r="AH39351" i="8"/>
  <c r="AH39352" i="8"/>
  <c r="AH39353" i="8"/>
  <c r="AH39354" i="8"/>
  <c r="AH39355" i="8"/>
  <c r="AH39356" i="8"/>
  <c r="AH39357" i="8"/>
  <c r="AH39358" i="8"/>
  <c r="AH39359" i="8"/>
  <c r="AH39360" i="8"/>
  <c r="AH39361" i="8"/>
  <c r="AH39362" i="8"/>
  <c r="AH39363" i="8"/>
  <c r="AH39364" i="8"/>
  <c r="AH39365" i="8"/>
  <c r="AH39366" i="8"/>
  <c r="AH39367" i="8"/>
  <c r="AH39368" i="8"/>
  <c r="AH39369" i="8"/>
  <c r="AH39370" i="8"/>
  <c r="AH39371" i="8"/>
  <c r="AH39372" i="8"/>
  <c r="AH39373" i="8"/>
  <c r="AH39374" i="8"/>
  <c r="AH39375" i="8"/>
  <c r="AH39376" i="8"/>
  <c r="AH39377" i="8"/>
  <c r="AH39378" i="8"/>
  <c r="AH39379" i="8"/>
  <c r="AH39380" i="8"/>
  <c r="AH39381" i="8"/>
  <c r="AH39382" i="8"/>
  <c r="AH39383" i="8"/>
  <c r="AH39384" i="8"/>
  <c r="AH39385" i="8"/>
  <c r="AH39386" i="8"/>
  <c r="AH39387" i="8"/>
  <c r="AH39388" i="8"/>
  <c r="AH39389" i="8"/>
  <c r="AH39390" i="8"/>
  <c r="AH39391" i="8"/>
  <c r="AH39392" i="8"/>
  <c r="AH39393" i="8"/>
  <c r="AH39394" i="8"/>
  <c r="AH39395" i="8"/>
  <c r="AH39396" i="8"/>
  <c r="AH39397" i="8"/>
  <c r="AH39398" i="8"/>
  <c r="AH39399" i="8"/>
  <c r="AH39400" i="8"/>
  <c r="AH39401" i="8"/>
  <c r="AH39402" i="8"/>
  <c r="AH39403" i="8"/>
  <c r="AH39404" i="8"/>
  <c r="AH39405" i="8"/>
  <c r="AH39406" i="8"/>
  <c r="AH39407" i="8"/>
  <c r="AH39408" i="8"/>
  <c r="AH39409" i="8"/>
  <c r="AH39410" i="8"/>
  <c r="AH39411" i="8"/>
  <c r="AH39412" i="8"/>
  <c r="AH39413" i="8"/>
  <c r="AH39414" i="8"/>
  <c r="AH39415" i="8"/>
  <c r="AH39416" i="8"/>
  <c r="AH39417" i="8"/>
  <c r="AH39418" i="8"/>
  <c r="AH39419" i="8"/>
  <c r="AH39420" i="8"/>
  <c r="AH39421" i="8"/>
  <c r="AH39422" i="8"/>
  <c r="AH39423" i="8"/>
  <c r="AH39424" i="8"/>
  <c r="AH39425" i="8"/>
  <c r="AH39426" i="8"/>
  <c r="AH39427" i="8"/>
  <c r="AH39428" i="8"/>
  <c r="AH39429" i="8"/>
  <c r="AH39430" i="8"/>
  <c r="AH39431" i="8"/>
  <c r="AH39432" i="8"/>
  <c r="AH39433" i="8"/>
  <c r="AH39434" i="8"/>
  <c r="AH39435" i="8"/>
  <c r="AH39436" i="8"/>
  <c r="AH39437" i="8"/>
  <c r="AH39438" i="8"/>
  <c r="AH39439" i="8"/>
  <c r="AH39440" i="8"/>
  <c r="AH39441" i="8"/>
  <c r="AH39442" i="8"/>
  <c r="AH39443" i="8"/>
  <c r="AH39444" i="8"/>
  <c r="AH39445" i="8"/>
  <c r="AH39446" i="8"/>
  <c r="AH39447" i="8"/>
  <c r="AH39448" i="8"/>
  <c r="AH39449" i="8"/>
  <c r="AH39450" i="8"/>
  <c r="AH39451" i="8"/>
  <c r="AH39452" i="8"/>
  <c r="AH39453" i="8"/>
  <c r="AH39454" i="8"/>
  <c r="AH39455" i="8"/>
  <c r="AH39456" i="8"/>
  <c r="AH39457" i="8"/>
  <c r="AH39458" i="8"/>
  <c r="AH39459" i="8"/>
  <c r="AH39460" i="8"/>
  <c r="AH39461" i="8"/>
  <c r="AH39462" i="8"/>
  <c r="AH39463" i="8"/>
  <c r="AH39464" i="8"/>
  <c r="AH39465" i="8"/>
  <c r="AH39466" i="8"/>
  <c r="AH39467" i="8"/>
  <c r="AH39468" i="8"/>
  <c r="AH39469" i="8"/>
  <c r="AH39470" i="8"/>
  <c r="AH39471" i="8"/>
  <c r="AH39472" i="8"/>
  <c r="AH39473" i="8"/>
  <c r="AH39474" i="8"/>
  <c r="AH39475" i="8"/>
  <c r="AH39476" i="8"/>
  <c r="AH39477" i="8"/>
  <c r="AH39478" i="8"/>
  <c r="AH39479" i="8"/>
  <c r="AH39480" i="8"/>
  <c r="AH39481" i="8"/>
  <c r="AH39482" i="8"/>
  <c r="AH39483" i="8"/>
  <c r="AH39484" i="8"/>
  <c r="AH39485" i="8"/>
  <c r="AH39486" i="8"/>
  <c r="AH39487" i="8"/>
  <c r="AH39488" i="8"/>
  <c r="AH39489" i="8"/>
  <c r="AH39490" i="8"/>
  <c r="AH39491" i="8"/>
  <c r="AH39492" i="8"/>
  <c r="AH39493" i="8"/>
  <c r="AH39494" i="8"/>
  <c r="AH39495" i="8"/>
  <c r="AH39496" i="8"/>
  <c r="AH39497" i="8"/>
  <c r="AH39498" i="8"/>
  <c r="AH39499" i="8"/>
  <c r="AH39500" i="8"/>
  <c r="AH39501" i="8"/>
  <c r="AH39502" i="8"/>
  <c r="AH39503" i="8"/>
  <c r="AH39504" i="8"/>
  <c r="AH39505" i="8"/>
  <c r="AH39506" i="8"/>
  <c r="AH39507" i="8"/>
  <c r="AH39508" i="8"/>
  <c r="AH39509" i="8"/>
  <c r="AH39510" i="8"/>
  <c r="AH39511" i="8"/>
  <c r="AH39512" i="8"/>
  <c r="AH39513" i="8"/>
  <c r="AH39514" i="8"/>
  <c r="AH39515" i="8"/>
  <c r="AH39516" i="8"/>
  <c r="AH39517" i="8"/>
  <c r="AH39518" i="8"/>
  <c r="AH39519" i="8"/>
  <c r="AH39520" i="8"/>
  <c r="AH39521" i="8"/>
  <c r="AH39522" i="8"/>
  <c r="AH39523" i="8"/>
  <c r="AH39524" i="8"/>
  <c r="AH39525" i="8"/>
  <c r="AH39526" i="8"/>
  <c r="AH39527" i="8"/>
  <c r="AH39528" i="8"/>
  <c r="AH39529" i="8"/>
  <c r="AH39530" i="8"/>
  <c r="AH39531" i="8"/>
  <c r="AH39532" i="8"/>
  <c r="AH39533" i="8"/>
  <c r="AH39534" i="8"/>
  <c r="AH39535" i="8"/>
  <c r="AH39536" i="8"/>
  <c r="AH39537" i="8"/>
  <c r="AH39538" i="8"/>
  <c r="AH39539" i="8"/>
  <c r="AH39540" i="8"/>
  <c r="AH39541" i="8"/>
  <c r="AH39542" i="8"/>
  <c r="AH39543" i="8"/>
  <c r="AH39544" i="8"/>
  <c r="AH39545" i="8"/>
  <c r="AH39546" i="8"/>
  <c r="AH39547" i="8"/>
  <c r="AH39548" i="8"/>
  <c r="AH39549" i="8"/>
  <c r="AH39550" i="8"/>
  <c r="AH39551" i="8"/>
  <c r="AH39552" i="8"/>
  <c r="AH39553" i="8"/>
  <c r="AH39554" i="8"/>
  <c r="AH39555" i="8"/>
  <c r="AH39556" i="8"/>
  <c r="AH39557" i="8"/>
  <c r="AH39558" i="8"/>
  <c r="AH39559" i="8"/>
  <c r="AH39560" i="8"/>
  <c r="AH39561" i="8"/>
  <c r="AH39562" i="8"/>
  <c r="AH39563" i="8"/>
  <c r="AH39564" i="8"/>
  <c r="AH39565" i="8"/>
  <c r="AH39566" i="8"/>
  <c r="AH39567" i="8"/>
  <c r="AH39568" i="8"/>
  <c r="AH39569" i="8"/>
  <c r="AH39570" i="8"/>
  <c r="AH39571" i="8"/>
  <c r="AH39572" i="8"/>
  <c r="AH39573" i="8"/>
  <c r="AH39574" i="8"/>
  <c r="AH39575" i="8"/>
  <c r="AH39576" i="8"/>
  <c r="AH39577" i="8"/>
  <c r="AH39578" i="8"/>
  <c r="AH39579" i="8"/>
  <c r="AH39580" i="8"/>
  <c r="AH39581" i="8"/>
  <c r="AH39582" i="8"/>
  <c r="AH39583" i="8"/>
  <c r="AH39584" i="8"/>
  <c r="AH39585" i="8"/>
  <c r="AH39586" i="8"/>
  <c r="AH39587" i="8"/>
  <c r="AH39588" i="8"/>
  <c r="AH39589" i="8"/>
  <c r="AH39590" i="8"/>
  <c r="AH39591" i="8"/>
  <c r="AH39592" i="8"/>
  <c r="AH39593" i="8"/>
  <c r="AH39594" i="8"/>
  <c r="AH39595" i="8"/>
  <c r="AH39596" i="8"/>
  <c r="AH39597" i="8"/>
  <c r="AH39598" i="8"/>
  <c r="AH39599" i="8"/>
  <c r="AH39600" i="8"/>
  <c r="AH39601" i="8"/>
  <c r="AH39602" i="8"/>
  <c r="AH39603" i="8"/>
  <c r="AH39604" i="8"/>
  <c r="AH39605" i="8"/>
  <c r="AH39606" i="8"/>
  <c r="AH39607" i="8"/>
  <c r="AH39608" i="8"/>
  <c r="AH39609" i="8"/>
  <c r="AH39610" i="8"/>
  <c r="AH39611" i="8"/>
  <c r="AH39612" i="8"/>
  <c r="AH39613" i="8"/>
  <c r="AH39614" i="8"/>
  <c r="AH39615" i="8"/>
  <c r="AH39616" i="8"/>
  <c r="AH39617" i="8"/>
  <c r="AH39618" i="8"/>
  <c r="AH39619" i="8"/>
  <c r="AH39620" i="8"/>
  <c r="AH39621" i="8"/>
  <c r="AH39622" i="8"/>
  <c r="AH39623" i="8"/>
  <c r="AH39624" i="8"/>
  <c r="AH39625" i="8"/>
  <c r="AH39626" i="8"/>
  <c r="AH39627" i="8"/>
  <c r="AH39628" i="8"/>
  <c r="AH39629" i="8"/>
  <c r="AH39630" i="8"/>
  <c r="AH39631" i="8"/>
  <c r="AH39632" i="8"/>
  <c r="AH39633" i="8"/>
  <c r="AH39634" i="8"/>
  <c r="AH39635" i="8"/>
  <c r="AH39636" i="8"/>
  <c r="AH39637" i="8"/>
  <c r="AH39638" i="8"/>
  <c r="AH39639" i="8"/>
  <c r="AH39640" i="8"/>
  <c r="AH39641" i="8"/>
  <c r="AH39642" i="8"/>
  <c r="AH39643" i="8"/>
  <c r="AH39644" i="8"/>
  <c r="AH39645" i="8"/>
  <c r="AH39646" i="8"/>
  <c r="AH39647" i="8"/>
  <c r="AH39648" i="8"/>
  <c r="AH39649" i="8"/>
  <c r="AH39650" i="8"/>
  <c r="AH39651" i="8"/>
  <c r="AH39652" i="8"/>
  <c r="AH39653" i="8"/>
  <c r="AH39654" i="8"/>
  <c r="AH39655" i="8"/>
  <c r="AH39656" i="8"/>
  <c r="AH39657" i="8"/>
  <c r="AH39658" i="8"/>
  <c r="AH39659" i="8"/>
  <c r="AH39660" i="8"/>
  <c r="AH39661" i="8"/>
  <c r="AH39662" i="8"/>
  <c r="AH39663" i="8"/>
  <c r="AH39664" i="8"/>
  <c r="AH39665" i="8"/>
  <c r="AH39666" i="8"/>
  <c r="AH39667" i="8"/>
  <c r="AH39668" i="8"/>
  <c r="AH39669" i="8"/>
  <c r="AH39670" i="8"/>
  <c r="AH39671" i="8"/>
  <c r="AH39672" i="8"/>
  <c r="AH39673" i="8"/>
  <c r="AH39674" i="8"/>
  <c r="AH39675" i="8"/>
  <c r="AH39676" i="8"/>
  <c r="AH39677" i="8"/>
  <c r="AH39678" i="8"/>
  <c r="AH39679" i="8"/>
  <c r="AH39680" i="8"/>
  <c r="AH39681" i="8"/>
  <c r="AH39682" i="8"/>
  <c r="AH39683" i="8"/>
  <c r="AH39684" i="8"/>
  <c r="AH39685" i="8"/>
  <c r="AH39686" i="8"/>
  <c r="AH39687" i="8"/>
  <c r="AH39688" i="8"/>
  <c r="AH39689" i="8"/>
  <c r="AH39690" i="8"/>
  <c r="AH39691" i="8"/>
  <c r="AH39692" i="8"/>
  <c r="AH39693" i="8"/>
  <c r="AH39694" i="8"/>
  <c r="AH39695" i="8"/>
  <c r="AH39696" i="8"/>
  <c r="AH39697" i="8"/>
  <c r="AH39698" i="8"/>
  <c r="AH39699" i="8"/>
  <c r="AH39700" i="8"/>
  <c r="AH39701" i="8"/>
  <c r="AH39702" i="8"/>
  <c r="AH39703" i="8"/>
  <c r="AH39704" i="8"/>
  <c r="AH39705" i="8"/>
  <c r="AH39706" i="8"/>
  <c r="AH39707" i="8"/>
  <c r="AH39708" i="8"/>
  <c r="AH39709" i="8"/>
  <c r="AH39710" i="8"/>
  <c r="AH39711" i="8"/>
  <c r="AH39712" i="8"/>
  <c r="AH39713" i="8"/>
  <c r="AH39714" i="8"/>
  <c r="AH39715" i="8"/>
  <c r="AH39716" i="8"/>
  <c r="AH39717" i="8"/>
  <c r="AH39718" i="8"/>
  <c r="AH39719" i="8"/>
  <c r="AH39720" i="8"/>
  <c r="AH39721" i="8"/>
  <c r="AH39722" i="8"/>
  <c r="AH39723" i="8"/>
  <c r="AH39724" i="8"/>
  <c r="AH39725" i="8"/>
  <c r="AH39726" i="8"/>
  <c r="AH39727" i="8"/>
  <c r="AH39728" i="8"/>
  <c r="AH39729" i="8"/>
  <c r="AH39730" i="8"/>
  <c r="AH39731" i="8"/>
  <c r="AH39732" i="8"/>
  <c r="AH39733" i="8"/>
  <c r="AH39734" i="8"/>
  <c r="AH39735" i="8"/>
  <c r="AH39736" i="8"/>
  <c r="AH39737" i="8"/>
  <c r="AH39738" i="8"/>
  <c r="AH39739" i="8"/>
  <c r="AH39740" i="8"/>
  <c r="AH39741" i="8"/>
  <c r="AH39742" i="8"/>
  <c r="AH39743" i="8"/>
  <c r="AH39744" i="8"/>
  <c r="AH39745" i="8"/>
  <c r="AH39746" i="8"/>
  <c r="AH39747" i="8"/>
  <c r="AH39748" i="8"/>
  <c r="AH39749" i="8"/>
  <c r="AH39750" i="8"/>
  <c r="AH39751" i="8"/>
  <c r="AH39752" i="8"/>
  <c r="AH39753" i="8"/>
  <c r="AH39754" i="8"/>
  <c r="AH39755" i="8"/>
  <c r="AH39756" i="8"/>
  <c r="AH39757" i="8"/>
  <c r="AH39758" i="8"/>
  <c r="AH39759" i="8"/>
  <c r="AH39760" i="8"/>
  <c r="AH39761" i="8"/>
  <c r="AH39762" i="8"/>
  <c r="AH39763" i="8"/>
  <c r="AH39764" i="8"/>
  <c r="AH39765" i="8"/>
  <c r="AH39766" i="8"/>
  <c r="AH39767" i="8"/>
  <c r="AH39768" i="8"/>
  <c r="AH39769" i="8"/>
  <c r="AH39770" i="8"/>
  <c r="AH39771" i="8"/>
  <c r="AH39772" i="8"/>
  <c r="AH39773" i="8"/>
  <c r="AH39774" i="8"/>
  <c r="AH39775" i="8"/>
  <c r="AH39776" i="8"/>
  <c r="AH39777" i="8"/>
  <c r="AH39778" i="8"/>
  <c r="AH39779" i="8"/>
  <c r="AH39780" i="8"/>
  <c r="AH39781" i="8"/>
  <c r="AH39782" i="8"/>
  <c r="AH39783" i="8"/>
  <c r="AH39784" i="8"/>
  <c r="AH39785" i="8"/>
  <c r="AH39786" i="8"/>
  <c r="AH39787" i="8"/>
  <c r="AH39788" i="8"/>
  <c r="AH39789" i="8"/>
  <c r="AH39790" i="8"/>
  <c r="AH39791" i="8"/>
  <c r="AH39792" i="8"/>
  <c r="AH39793" i="8"/>
  <c r="AH39794" i="8"/>
  <c r="AH39795" i="8"/>
  <c r="AH39796" i="8"/>
  <c r="AH39797" i="8"/>
  <c r="AH39798" i="8"/>
  <c r="AH39799" i="8"/>
  <c r="AH39800" i="8"/>
  <c r="AH39801" i="8"/>
  <c r="AH39802" i="8"/>
  <c r="AH39803" i="8"/>
  <c r="AH39804" i="8"/>
  <c r="AH39805" i="8"/>
  <c r="AH39806" i="8"/>
  <c r="AH39807" i="8"/>
  <c r="AH39808" i="8"/>
  <c r="AH39809" i="8"/>
  <c r="AH39810" i="8"/>
  <c r="AH39811" i="8"/>
  <c r="AH39812" i="8"/>
  <c r="AH39813" i="8"/>
  <c r="AH39814" i="8"/>
  <c r="AH39815" i="8"/>
  <c r="AH39816" i="8"/>
  <c r="AH39817" i="8"/>
  <c r="AH39818" i="8"/>
  <c r="AH39819" i="8"/>
  <c r="AH39820" i="8"/>
  <c r="AH39821" i="8"/>
  <c r="AH39822" i="8"/>
  <c r="AH39823" i="8"/>
  <c r="AH39824" i="8"/>
  <c r="AH39825" i="8"/>
  <c r="AH39826" i="8"/>
  <c r="AH39827" i="8"/>
  <c r="AH39828" i="8"/>
  <c r="AH39829" i="8"/>
  <c r="AH39830" i="8"/>
  <c r="AH39831" i="8"/>
  <c r="AH39832" i="8"/>
  <c r="AH39833" i="8"/>
  <c r="AH39834" i="8"/>
  <c r="AH39835" i="8"/>
  <c r="AH39836" i="8"/>
  <c r="AH39837" i="8"/>
  <c r="AH39838" i="8"/>
  <c r="AH39839" i="8"/>
  <c r="AH39840" i="8"/>
  <c r="AH39841" i="8"/>
  <c r="AH39842" i="8"/>
  <c r="AH39843" i="8"/>
  <c r="AH39844" i="8"/>
  <c r="AH39845" i="8"/>
  <c r="AH39846" i="8"/>
  <c r="AH39847" i="8"/>
  <c r="AH39848" i="8"/>
  <c r="AH39849" i="8"/>
  <c r="AH39850" i="8"/>
  <c r="AH39851" i="8"/>
  <c r="AH39852" i="8"/>
  <c r="AH39853" i="8"/>
  <c r="AH39854" i="8"/>
  <c r="AH39855" i="8"/>
  <c r="AH39856" i="8"/>
  <c r="AH39857" i="8"/>
  <c r="AH39858" i="8"/>
  <c r="AH39859" i="8"/>
  <c r="AH39860" i="8"/>
  <c r="AH39861" i="8"/>
  <c r="AH39862" i="8"/>
  <c r="AH39863" i="8"/>
  <c r="AH39864" i="8"/>
  <c r="AH39865" i="8"/>
  <c r="AH39866" i="8"/>
  <c r="AH39867" i="8"/>
  <c r="AH39868" i="8"/>
  <c r="AH39869" i="8"/>
  <c r="AH39870" i="8"/>
  <c r="AH39871" i="8"/>
  <c r="AH39872" i="8"/>
  <c r="AH39873" i="8"/>
  <c r="AH39874" i="8"/>
  <c r="AH39875" i="8"/>
  <c r="AH39876" i="8"/>
  <c r="AH39877" i="8"/>
  <c r="AH39878" i="8"/>
  <c r="AH39879" i="8"/>
  <c r="AH39880" i="8"/>
  <c r="AH39881" i="8"/>
  <c r="AH39882" i="8"/>
  <c r="AH39883" i="8"/>
  <c r="AH39884" i="8"/>
  <c r="AH39885" i="8"/>
  <c r="AH39886" i="8"/>
  <c r="AH39887" i="8"/>
  <c r="AH39888" i="8"/>
  <c r="AH39889" i="8"/>
  <c r="AH39890" i="8"/>
  <c r="AH39891" i="8"/>
  <c r="AH39892" i="8"/>
  <c r="AH39893" i="8"/>
  <c r="AH39894" i="8"/>
  <c r="AH39895" i="8"/>
  <c r="AH39896" i="8"/>
  <c r="AH39897" i="8"/>
  <c r="AH39898" i="8"/>
  <c r="AH39899" i="8"/>
  <c r="AH39900" i="8"/>
  <c r="AH39901" i="8"/>
  <c r="AH39902" i="8"/>
  <c r="AH39903" i="8"/>
  <c r="AH39904" i="8"/>
  <c r="AH39905" i="8"/>
  <c r="AH39906" i="8"/>
  <c r="AH39907" i="8"/>
  <c r="AH39908" i="8"/>
  <c r="AH39909" i="8"/>
  <c r="AH39910" i="8"/>
  <c r="AH39911" i="8"/>
  <c r="AH39912" i="8"/>
  <c r="AH39913" i="8"/>
  <c r="AH39914" i="8"/>
  <c r="AH39915" i="8"/>
  <c r="AH39916" i="8"/>
  <c r="AH39917" i="8"/>
  <c r="AH39918" i="8"/>
  <c r="AH39919" i="8"/>
  <c r="AH39920" i="8"/>
  <c r="AH39921" i="8"/>
  <c r="AH39922" i="8"/>
  <c r="AH39923" i="8"/>
  <c r="AH39924" i="8"/>
  <c r="AH39925" i="8"/>
  <c r="AH39926" i="8"/>
  <c r="AH39927" i="8"/>
  <c r="AH39928" i="8"/>
  <c r="AH39929" i="8"/>
  <c r="AH39930" i="8"/>
  <c r="AH39931" i="8"/>
  <c r="AH39932" i="8"/>
  <c r="AH39933" i="8"/>
  <c r="AH39934" i="8"/>
  <c r="AH39935" i="8"/>
  <c r="AH39936" i="8"/>
  <c r="AH39937" i="8"/>
  <c r="AH39938" i="8"/>
  <c r="AH39939" i="8"/>
  <c r="AH39940" i="8"/>
  <c r="AH39941" i="8"/>
  <c r="AH39942" i="8"/>
  <c r="AH39943" i="8"/>
  <c r="AH39944" i="8"/>
  <c r="AH39945" i="8"/>
  <c r="AH39946" i="8"/>
  <c r="AH39947" i="8"/>
  <c r="AH39948" i="8"/>
  <c r="AH39949" i="8"/>
  <c r="AH39950" i="8"/>
  <c r="AH39951" i="8"/>
  <c r="AH39952" i="8"/>
  <c r="AH39953" i="8"/>
  <c r="AH39954" i="8"/>
  <c r="AH39955" i="8"/>
  <c r="AH39956" i="8"/>
  <c r="AH39957" i="8"/>
  <c r="AH39958" i="8"/>
  <c r="AH39959" i="8"/>
  <c r="AH39960" i="8"/>
  <c r="AH39961" i="8"/>
  <c r="AH39962" i="8"/>
  <c r="AH39963" i="8"/>
  <c r="AH39964" i="8"/>
  <c r="AH39965" i="8"/>
  <c r="AH39966" i="8"/>
  <c r="AH39967" i="8"/>
  <c r="AH39968" i="8"/>
  <c r="AH39969" i="8"/>
  <c r="AH39970" i="8"/>
  <c r="AH39971" i="8"/>
  <c r="AH39972" i="8"/>
  <c r="AH39973" i="8"/>
  <c r="AH39974" i="8"/>
  <c r="AH39975" i="8"/>
  <c r="AH39976" i="8"/>
  <c r="AH39977" i="8"/>
  <c r="AH39978" i="8"/>
  <c r="AH39979" i="8"/>
  <c r="AH39980" i="8"/>
  <c r="AH39981" i="8"/>
  <c r="AH39982" i="8"/>
  <c r="AH39983" i="8"/>
  <c r="AH39984" i="8"/>
  <c r="AH39985" i="8"/>
  <c r="AH39986" i="8"/>
  <c r="AH39987" i="8"/>
  <c r="AH39988" i="8"/>
  <c r="AH39989" i="8"/>
  <c r="AH39990" i="8"/>
  <c r="AH39991" i="8"/>
  <c r="AH39992" i="8"/>
  <c r="AH39993" i="8"/>
  <c r="AH39994" i="8"/>
  <c r="AH39995" i="8"/>
  <c r="AH39996" i="8"/>
  <c r="AH39997" i="8"/>
  <c r="AH39998" i="8"/>
  <c r="AH39999" i="8"/>
  <c r="AH40000" i="8"/>
  <c r="AH40001" i="8"/>
  <c r="AH40002" i="8"/>
  <c r="AH40003" i="8"/>
  <c r="AH40004" i="8"/>
  <c r="AH40005" i="8"/>
  <c r="AH40006" i="8"/>
  <c r="AH40007" i="8"/>
  <c r="AH40008" i="8"/>
  <c r="AH40009" i="8"/>
  <c r="AH40010" i="8"/>
  <c r="AH40011" i="8"/>
  <c r="AH40012" i="8"/>
  <c r="AH40013" i="8"/>
  <c r="AH40014" i="8"/>
  <c r="AH40015" i="8"/>
  <c r="AH40016" i="8"/>
  <c r="AH40017" i="8"/>
  <c r="AH40018" i="8"/>
  <c r="AH40019" i="8"/>
  <c r="AH40020" i="8"/>
  <c r="AH40021" i="8"/>
  <c r="AH40022" i="8"/>
  <c r="AH40023" i="8"/>
  <c r="AH40024" i="8"/>
  <c r="AH40025" i="8"/>
  <c r="AH40026" i="8"/>
  <c r="AH40027" i="8"/>
  <c r="AH40028" i="8"/>
  <c r="AH40029" i="8"/>
  <c r="AH40030" i="8"/>
  <c r="AH40031" i="8"/>
  <c r="AH40032" i="8"/>
  <c r="AH40033" i="8"/>
  <c r="AH40034" i="8"/>
  <c r="AH40035" i="8"/>
  <c r="AH40036" i="8"/>
  <c r="AH40037" i="8"/>
  <c r="AH40038" i="8"/>
  <c r="AH40039" i="8"/>
  <c r="AH40040" i="8"/>
  <c r="AH40041" i="8"/>
  <c r="AH40042" i="8"/>
  <c r="AH40043" i="8"/>
  <c r="AH40044" i="8"/>
  <c r="AH40045" i="8"/>
  <c r="AH40046" i="8"/>
  <c r="AH40047" i="8"/>
  <c r="AH40048" i="8"/>
  <c r="AH40049" i="8"/>
  <c r="AH40050" i="8"/>
  <c r="AH40051" i="8"/>
  <c r="AH40052" i="8"/>
  <c r="AH40053" i="8"/>
  <c r="AH40054" i="8"/>
  <c r="AH40055" i="8"/>
  <c r="AH40056" i="8"/>
  <c r="AH40057" i="8"/>
  <c r="AH40058" i="8"/>
  <c r="AH40059" i="8"/>
  <c r="AH40060" i="8"/>
  <c r="AH40061" i="8"/>
  <c r="AH40062" i="8"/>
  <c r="AH40063" i="8"/>
  <c r="AH40064" i="8"/>
  <c r="AH40065" i="8"/>
  <c r="AH40066" i="8"/>
  <c r="AH40067" i="8"/>
  <c r="AH40068" i="8"/>
  <c r="AH40069" i="8"/>
  <c r="AH40070" i="8"/>
  <c r="AH40071" i="8"/>
  <c r="AH40072" i="8"/>
  <c r="AH40073" i="8"/>
  <c r="AH40074" i="8"/>
  <c r="AH40075" i="8"/>
  <c r="AH40076" i="8"/>
  <c r="AH40077" i="8"/>
  <c r="AH40078" i="8"/>
  <c r="AH40079" i="8"/>
  <c r="AH40080" i="8"/>
  <c r="AH40081" i="8"/>
  <c r="AH40082" i="8"/>
  <c r="AH40083" i="8"/>
  <c r="AH40084" i="8"/>
  <c r="AH40085" i="8"/>
  <c r="AH40086" i="8"/>
  <c r="AH40087" i="8"/>
  <c r="AH40088" i="8"/>
  <c r="AH40089" i="8"/>
  <c r="AH40090" i="8"/>
  <c r="AH40091" i="8"/>
  <c r="AH40092" i="8"/>
  <c r="AH40093" i="8"/>
  <c r="AH40094" i="8"/>
  <c r="AH40095" i="8"/>
  <c r="AH40096" i="8"/>
  <c r="AH40097" i="8"/>
  <c r="AH40098" i="8"/>
  <c r="AH40099" i="8"/>
  <c r="AH40100" i="8"/>
  <c r="AH40101" i="8"/>
  <c r="AH40102" i="8"/>
  <c r="AH40103" i="8"/>
  <c r="AH40104" i="8"/>
  <c r="AH40105" i="8"/>
  <c r="AH40106" i="8"/>
  <c r="AH40107" i="8"/>
  <c r="AH40108" i="8"/>
  <c r="AH40109" i="8"/>
  <c r="AH40110" i="8"/>
  <c r="AH40111" i="8"/>
  <c r="AH40112" i="8"/>
  <c r="AH40113" i="8"/>
  <c r="AH40114" i="8"/>
  <c r="AH40115" i="8"/>
  <c r="AH40116" i="8"/>
  <c r="AH40117" i="8"/>
  <c r="AH40118" i="8"/>
  <c r="AH40119" i="8"/>
  <c r="AH40120" i="8"/>
  <c r="AH40121" i="8"/>
  <c r="AH40122" i="8"/>
  <c r="AH40123" i="8"/>
  <c r="AH40124" i="8"/>
  <c r="AH40125" i="8"/>
  <c r="AH40126" i="8"/>
  <c r="AH40127" i="8"/>
  <c r="AH40128" i="8"/>
  <c r="AH40129" i="8"/>
  <c r="AH40130" i="8"/>
  <c r="AH40131" i="8"/>
  <c r="AH40132" i="8"/>
  <c r="AH40133" i="8"/>
  <c r="AH40134" i="8"/>
  <c r="AH40135" i="8"/>
  <c r="AH40136" i="8"/>
  <c r="AH40137" i="8"/>
  <c r="AH40138" i="8"/>
  <c r="AH40139" i="8"/>
  <c r="AH40140" i="8"/>
  <c r="AH40141" i="8"/>
  <c r="AH40142" i="8"/>
  <c r="AH40143" i="8"/>
  <c r="AH40144" i="8"/>
  <c r="AH40145" i="8"/>
  <c r="AH40146" i="8"/>
  <c r="AH40147" i="8"/>
  <c r="AH40148" i="8"/>
  <c r="AH40149" i="8"/>
  <c r="AH40150" i="8"/>
  <c r="AH40151" i="8"/>
  <c r="AH40152" i="8"/>
  <c r="AH40153" i="8"/>
  <c r="AH40154" i="8"/>
  <c r="AH40155" i="8"/>
  <c r="AH40156" i="8"/>
  <c r="AH40157" i="8"/>
  <c r="AH40158" i="8"/>
  <c r="AH40159" i="8"/>
  <c r="AH40160" i="8"/>
  <c r="AH40161" i="8"/>
  <c r="AH40162" i="8"/>
  <c r="AH40163" i="8"/>
  <c r="AH40164" i="8"/>
  <c r="AH40165" i="8"/>
  <c r="AH40166" i="8"/>
  <c r="AH40167" i="8"/>
  <c r="AH40168" i="8"/>
  <c r="AH40169" i="8"/>
  <c r="AH40170" i="8"/>
  <c r="AH40171" i="8"/>
  <c r="AH40172" i="8"/>
  <c r="AH40173" i="8"/>
  <c r="AH40174" i="8"/>
  <c r="AH40175" i="8"/>
  <c r="AH40176" i="8"/>
  <c r="AH40177" i="8"/>
  <c r="AH40178" i="8"/>
  <c r="AH40179" i="8"/>
  <c r="AH40180" i="8"/>
  <c r="AH40181" i="8"/>
  <c r="AH40182" i="8"/>
  <c r="AH40183" i="8"/>
  <c r="AH40184" i="8"/>
  <c r="AH40185" i="8"/>
  <c r="AH40186" i="8"/>
  <c r="AH40187" i="8"/>
  <c r="AH40188" i="8"/>
  <c r="AH40189" i="8"/>
  <c r="AH40190" i="8"/>
  <c r="AH40191" i="8"/>
  <c r="AH40192" i="8"/>
  <c r="AH40193" i="8"/>
  <c r="AH40194" i="8"/>
  <c r="AH40195" i="8"/>
  <c r="AH40196" i="8"/>
  <c r="AH40197" i="8"/>
  <c r="AH40198" i="8"/>
  <c r="AH40199" i="8"/>
  <c r="AH40200" i="8"/>
  <c r="AH40201" i="8"/>
  <c r="AH40202" i="8"/>
  <c r="AH40203" i="8"/>
  <c r="AH40204" i="8"/>
  <c r="AH40205" i="8"/>
  <c r="AH40206" i="8"/>
  <c r="AH40207" i="8"/>
  <c r="AH40208" i="8"/>
  <c r="AH40209" i="8"/>
  <c r="AH40210" i="8"/>
  <c r="AH40211" i="8"/>
  <c r="AH40212" i="8"/>
  <c r="AH40213" i="8"/>
  <c r="AH40214" i="8"/>
  <c r="AH40215" i="8"/>
  <c r="AH40216" i="8"/>
  <c r="AH40217" i="8"/>
  <c r="AH40218" i="8"/>
  <c r="AH40219" i="8"/>
  <c r="AH40220" i="8"/>
  <c r="AH40221" i="8"/>
  <c r="AH40222" i="8"/>
  <c r="AH40223" i="8"/>
  <c r="AH40224" i="8"/>
  <c r="AH40225" i="8"/>
  <c r="AH40226" i="8"/>
  <c r="AH40227" i="8"/>
  <c r="AH40228" i="8"/>
  <c r="AH40229" i="8"/>
  <c r="AH40230" i="8"/>
  <c r="AH40231" i="8"/>
  <c r="AH40232" i="8"/>
  <c r="AH40233" i="8"/>
  <c r="AH40234" i="8"/>
  <c r="AH40235" i="8"/>
  <c r="AH40236" i="8"/>
  <c r="AH40237" i="8"/>
  <c r="AH40238" i="8"/>
  <c r="AH40239" i="8"/>
  <c r="AH40240" i="8"/>
  <c r="AH40241" i="8"/>
  <c r="AH40242" i="8"/>
  <c r="AH40243" i="8"/>
  <c r="AH40244" i="8"/>
  <c r="AH40245" i="8"/>
  <c r="AH40246" i="8"/>
  <c r="AH40247" i="8"/>
  <c r="AH40248" i="8"/>
  <c r="AH40249" i="8"/>
  <c r="AH40250" i="8"/>
  <c r="AH40251" i="8"/>
  <c r="AH40252" i="8"/>
  <c r="AH40253" i="8"/>
  <c r="AH40254" i="8"/>
  <c r="AH40255" i="8"/>
  <c r="AH40256" i="8"/>
  <c r="AH40257" i="8"/>
  <c r="AH40258" i="8"/>
  <c r="AH40259" i="8"/>
  <c r="AH40260" i="8"/>
  <c r="AH40261" i="8"/>
  <c r="AH40262" i="8"/>
  <c r="AH40263" i="8"/>
  <c r="AH40264" i="8"/>
  <c r="AH40265" i="8"/>
  <c r="AH40266" i="8"/>
  <c r="AH40267" i="8"/>
  <c r="AH40268" i="8"/>
  <c r="AH40269" i="8"/>
  <c r="AH40270" i="8"/>
  <c r="AH40271" i="8"/>
  <c r="AH40272" i="8"/>
  <c r="AH40273" i="8"/>
  <c r="AH40274" i="8"/>
  <c r="AH40275" i="8"/>
  <c r="AH40276" i="8"/>
  <c r="AH40277" i="8"/>
  <c r="AH40278" i="8"/>
  <c r="AH40279" i="8"/>
  <c r="AH40280" i="8"/>
  <c r="AH40281" i="8"/>
  <c r="AH40282" i="8"/>
  <c r="AH40283" i="8"/>
  <c r="AH40284" i="8"/>
  <c r="AH40285" i="8"/>
  <c r="AH40286" i="8"/>
  <c r="AH40287" i="8"/>
  <c r="AH40288" i="8"/>
  <c r="AH40289" i="8"/>
  <c r="AH40290" i="8"/>
  <c r="AH40291" i="8"/>
  <c r="AH40292" i="8"/>
  <c r="AH40293" i="8"/>
  <c r="AH40294" i="8"/>
  <c r="AH40295" i="8"/>
  <c r="AH40296" i="8"/>
  <c r="AH40297" i="8"/>
  <c r="AH40298" i="8"/>
  <c r="AH40299" i="8"/>
  <c r="AH40300" i="8"/>
  <c r="AH40301" i="8"/>
  <c r="AH40302" i="8"/>
  <c r="AH40303" i="8"/>
  <c r="AH40304" i="8"/>
  <c r="AH40305" i="8"/>
  <c r="AH40306" i="8"/>
  <c r="AH40307" i="8"/>
  <c r="AH40308" i="8"/>
  <c r="AH40309" i="8"/>
  <c r="AH40310" i="8"/>
  <c r="AH40311" i="8"/>
  <c r="AH40312" i="8"/>
  <c r="AH40313" i="8"/>
  <c r="AH40314" i="8"/>
  <c r="AH40315" i="8"/>
  <c r="AH40316" i="8"/>
  <c r="AH40317" i="8"/>
  <c r="AH40318" i="8"/>
  <c r="AH40319" i="8"/>
  <c r="AH40320" i="8"/>
  <c r="AH40321" i="8"/>
  <c r="AH40322" i="8"/>
  <c r="AH40323" i="8"/>
  <c r="AH40324" i="8"/>
  <c r="AH40325" i="8"/>
  <c r="AH40326" i="8"/>
  <c r="AH40327" i="8"/>
  <c r="AH40328" i="8"/>
  <c r="AH40329" i="8"/>
  <c r="AH40330" i="8"/>
  <c r="AH40331" i="8"/>
  <c r="AH40332" i="8"/>
  <c r="AH40333" i="8"/>
  <c r="AH40334" i="8"/>
  <c r="AH40335" i="8"/>
  <c r="AH40336" i="8"/>
  <c r="AH40337" i="8"/>
  <c r="AH40338" i="8"/>
  <c r="AH40339" i="8"/>
  <c r="AH40340" i="8"/>
  <c r="AH40341" i="8"/>
  <c r="AH40342" i="8"/>
  <c r="AH40343" i="8"/>
  <c r="AH40344" i="8"/>
  <c r="AH40345" i="8"/>
  <c r="AH40346" i="8"/>
  <c r="AH40347" i="8"/>
  <c r="AH40348" i="8"/>
  <c r="AH40349" i="8"/>
  <c r="AH40350" i="8"/>
  <c r="AH40351" i="8"/>
  <c r="AH40352" i="8"/>
  <c r="AH40353" i="8"/>
  <c r="AH40354" i="8"/>
  <c r="AH40355" i="8"/>
  <c r="AH40356" i="8"/>
  <c r="AH40357" i="8"/>
  <c r="AH40358" i="8"/>
  <c r="AH40359" i="8"/>
  <c r="AH40360" i="8"/>
  <c r="AH40361" i="8"/>
  <c r="AH40362" i="8"/>
  <c r="AH40363" i="8"/>
  <c r="AH40364" i="8"/>
  <c r="AH40365" i="8"/>
  <c r="AH40366" i="8"/>
  <c r="AH40367" i="8"/>
  <c r="AH40368" i="8"/>
  <c r="AH40369" i="8"/>
  <c r="AH40370" i="8"/>
  <c r="AH40371" i="8"/>
  <c r="AH40372" i="8"/>
  <c r="AH40373" i="8"/>
  <c r="AH40374" i="8"/>
  <c r="AH40375" i="8"/>
  <c r="AH40376" i="8"/>
  <c r="AH40377" i="8"/>
  <c r="AH40378" i="8"/>
  <c r="AH40379" i="8"/>
  <c r="AH40380" i="8"/>
  <c r="AH40381" i="8"/>
  <c r="AH40382" i="8"/>
  <c r="AH40383" i="8"/>
  <c r="AH40384" i="8"/>
  <c r="AH40385" i="8"/>
  <c r="AH40386" i="8"/>
  <c r="AH40387" i="8"/>
  <c r="AH40388" i="8"/>
  <c r="AH40389" i="8"/>
  <c r="AH40390" i="8"/>
  <c r="AH40391" i="8"/>
  <c r="AH40392" i="8"/>
  <c r="AH40393" i="8"/>
  <c r="AH40394" i="8"/>
  <c r="AH40395" i="8"/>
  <c r="AH40396" i="8"/>
  <c r="AH40397" i="8"/>
  <c r="AH40398" i="8"/>
  <c r="AH40399" i="8"/>
  <c r="AH40400" i="8"/>
  <c r="AH40401" i="8"/>
  <c r="AH40402" i="8"/>
  <c r="AH40403" i="8"/>
  <c r="AH40404" i="8"/>
  <c r="AH40405" i="8"/>
  <c r="AH40406" i="8"/>
  <c r="AH40407" i="8"/>
  <c r="AH40408" i="8"/>
  <c r="AH40409" i="8"/>
  <c r="AH40410" i="8"/>
  <c r="AH40411" i="8"/>
  <c r="AH40412" i="8"/>
  <c r="AH40413" i="8"/>
  <c r="AH40414" i="8"/>
  <c r="AH40415" i="8"/>
  <c r="AH40416" i="8"/>
  <c r="AH40417" i="8"/>
  <c r="AH40418" i="8"/>
  <c r="AH40419" i="8"/>
  <c r="AH40420" i="8"/>
  <c r="AH40421" i="8"/>
  <c r="AH40422" i="8"/>
  <c r="AH40423" i="8"/>
  <c r="AH40424" i="8"/>
  <c r="AH40425" i="8"/>
  <c r="AH40426" i="8"/>
  <c r="AH40427" i="8"/>
  <c r="AH40428" i="8"/>
  <c r="AH40429" i="8"/>
  <c r="AH40430" i="8"/>
  <c r="AH40431" i="8"/>
  <c r="AH40432" i="8"/>
  <c r="AH40433" i="8"/>
  <c r="AH40434" i="8"/>
  <c r="AH40435" i="8"/>
  <c r="AH40436" i="8"/>
  <c r="AH40437" i="8"/>
  <c r="AH40438" i="8"/>
  <c r="AH40439" i="8"/>
  <c r="AH40440" i="8"/>
  <c r="AH40441" i="8"/>
  <c r="AH40442" i="8"/>
  <c r="AH40443" i="8"/>
  <c r="AH40444" i="8"/>
  <c r="AH40445" i="8"/>
  <c r="AH40446" i="8"/>
  <c r="AH40447" i="8"/>
  <c r="AH40448" i="8"/>
  <c r="AH40449" i="8"/>
  <c r="AH40450" i="8"/>
  <c r="AH40451" i="8"/>
  <c r="AH40452" i="8"/>
  <c r="AH40453" i="8"/>
  <c r="AH40454" i="8"/>
  <c r="AH40455" i="8"/>
  <c r="AH40456" i="8"/>
  <c r="AH40457" i="8"/>
  <c r="AH40458" i="8"/>
  <c r="AH40459" i="8"/>
  <c r="AH40460" i="8"/>
  <c r="AH40461" i="8"/>
  <c r="AH40462" i="8"/>
  <c r="AH40463" i="8"/>
  <c r="AH40464" i="8"/>
  <c r="AH40465" i="8"/>
  <c r="AH40466" i="8"/>
  <c r="AH40467" i="8"/>
  <c r="AH40468" i="8"/>
  <c r="AH40469" i="8"/>
  <c r="AH40470" i="8"/>
  <c r="AH40471" i="8"/>
  <c r="AH40472" i="8"/>
  <c r="AH40473" i="8"/>
  <c r="AH40474" i="8"/>
  <c r="AH40475" i="8"/>
  <c r="AH40476" i="8"/>
  <c r="AH40477" i="8"/>
  <c r="AH40478" i="8"/>
  <c r="AH40479" i="8"/>
  <c r="AH40480" i="8"/>
  <c r="AH40481" i="8"/>
  <c r="AH40482" i="8"/>
  <c r="AH40483" i="8"/>
  <c r="AH40484" i="8"/>
  <c r="AH40485" i="8"/>
  <c r="AH40486" i="8"/>
  <c r="AH40487" i="8"/>
  <c r="AH40488" i="8"/>
  <c r="AH40489" i="8"/>
  <c r="AH40490" i="8"/>
  <c r="AH40491" i="8"/>
  <c r="AH40492" i="8"/>
  <c r="AH40493" i="8"/>
  <c r="AH40494" i="8"/>
  <c r="AH40495" i="8"/>
  <c r="AH40496" i="8"/>
  <c r="AH40497" i="8"/>
  <c r="AH40498" i="8"/>
  <c r="AH40499" i="8"/>
  <c r="AH40500" i="8"/>
  <c r="AH40501" i="8"/>
  <c r="AH40502" i="8"/>
  <c r="AH40503" i="8"/>
  <c r="AH40504" i="8"/>
  <c r="AH40505" i="8"/>
  <c r="AH40506" i="8"/>
  <c r="AH40507" i="8"/>
  <c r="AH40508" i="8"/>
  <c r="AH40509" i="8"/>
  <c r="AH40510" i="8"/>
  <c r="AH40511" i="8"/>
  <c r="AH40512" i="8"/>
  <c r="AH40513" i="8"/>
  <c r="AH40514" i="8"/>
  <c r="AH40515" i="8"/>
  <c r="AH40516" i="8"/>
  <c r="AH40517" i="8"/>
  <c r="AH40518" i="8"/>
  <c r="AH40519" i="8"/>
  <c r="AH40520" i="8"/>
  <c r="AH40521" i="8"/>
  <c r="AH40522" i="8"/>
  <c r="AH40523" i="8"/>
  <c r="AH40524" i="8"/>
  <c r="AH40525" i="8"/>
  <c r="AH40526" i="8"/>
  <c r="AH40527" i="8"/>
  <c r="AH40528" i="8"/>
  <c r="AH40529" i="8"/>
  <c r="AH40530" i="8"/>
  <c r="AH40531" i="8"/>
  <c r="AH40532" i="8"/>
  <c r="AH40533" i="8"/>
  <c r="AH40534" i="8"/>
  <c r="AH40535" i="8"/>
  <c r="AH40536" i="8"/>
  <c r="AH40537" i="8"/>
  <c r="AH40538" i="8"/>
  <c r="AH40539" i="8"/>
  <c r="AH40540" i="8"/>
  <c r="AH40541" i="8"/>
  <c r="AH40542" i="8"/>
  <c r="AH40543" i="8"/>
  <c r="AH40544" i="8"/>
  <c r="AH40545" i="8"/>
  <c r="AH40546" i="8"/>
  <c r="AH40547" i="8"/>
  <c r="AH40548" i="8"/>
  <c r="AH40549" i="8"/>
  <c r="AH40550" i="8"/>
  <c r="AH40551" i="8"/>
  <c r="AH40552" i="8"/>
  <c r="AH40553" i="8"/>
  <c r="AH40554" i="8"/>
  <c r="AH40555" i="8"/>
  <c r="AH40556" i="8"/>
  <c r="AH40557" i="8"/>
  <c r="AH40558" i="8"/>
  <c r="AH40559" i="8"/>
  <c r="AH40560" i="8"/>
  <c r="AH40561" i="8"/>
  <c r="AH40562" i="8"/>
  <c r="AH40563" i="8"/>
  <c r="AH40564" i="8"/>
  <c r="AH40565" i="8"/>
  <c r="AH40566" i="8"/>
  <c r="AH40567" i="8"/>
  <c r="AH40568" i="8"/>
  <c r="AH40569" i="8"/>
  <c r="AH40570" i="8"/>
  <c r="AH40571" i="8"/>
  <c r="AH40572" i="8"/>
  <c r="AH40573" i="8"/>
  <c r="AH40574" i="8"/>
  <c r="AH40575" i="8"/>
  <c r="AH40576" i="8"/>
  <c r="AH40577" i="8"/>
  <c r="AH40578" i="8"/>
  <c r="AH40579" i="8"/>
  <c r="AH40580" i="8"/>
  <c r="AH40581" i="8"/>
  <c r="AH40582" i="8"/>
  <c r="AH40583" i="8"/>
  <c r="AH40584" i="8"/>
  <c r="AH40585" i="8"/>
  <c r="AH40586" i="8"/>
  <c r="AH40587" i="8"/>
  <c r="AH40588" i="8"/>
  <c r="AH40589" i="8"/>
  <c r="AH40590" i="8"/>
  <c r="AH40591" i="8"/>
  <c r="AH40592" i="8"/>
  <c r="AH40593" i="8"/>
  <c r="AH40594" i="8"/>
  <c r="AH40595" i="8"/>
  <c r="AH40596" i="8"/>
  <c r="AH40597" i="8"/>
  <c r="AH40598" i="8"/>
  <c r="AH40599" i="8"/>
  <c r="AH40600" i="8"/>
  <c r="AH40601" i="8"/>
  <c r="AH40602" i="8"/>
  <c r="AH40603" i="8"/>
  <c r="AH40604" i="8"/>
  <c r="AH40605" i="8"/>
  <c r="AH40606" i="8"/>
  <c r="AH40607" i="8"/>
  <c r="AH40608" i="8"/>
  <c r="AH40609" i="8"/>
  <c r="AH40610" i="8"/>
  <c r="AH40611" i="8"/>
  <c r="AH40612" i="8"/>
  <c r="AH40613" i="8"/>
  <c r="AH40614" i="8"/>
  <c r="AH40615" i="8"/>
  <c r="AH40616" i="8"/>
  <c r="AH40617" i="8"/>
  <c r="AH40618" i="8"/>
  <c r="AH40619" i="8"/>
  <c r="AH40620" i="8"/>
  <c r="AH40621" i="8"/>
  <c r="AH40622" i="8"/>
  <c r="AH40623" i="8"/>
  <c r="AH40624" i="8"/>
  <c r="AH40625" i="8"/>
  <c r="AH40626" i="8"/>
  <c r="AH40627" i="8"/>
  <c r="AH40628" i="8"/>
  <c r="AH40629" i="8"/>
  <c r="AH40630" i="8"/>
  <c r="AH40631" i="8"/>
  <c r="AH40632" i="8"/>
  <c r="AH40633" i="8"/>
  <c r="AH40634" i="8"/>
  <c r="AH40635" i="8"/>
  <c r="AH40636" i="8"/>
  <c r="AH40637" i="8"/>
  <c r="AH40638" i="8"/>
  <c r="AH40639" i="8"/>
  <c r="AH40640" i="8"/>
  <c r="AH40641" i="8"/>
  <c r="AH40642" i="8"/>
  <c r="AH40643" i="8"/>
  <c r="AH40644" i="8"/>
  <c r="AH40645" i="8"/>
  <c r="AH40646" i="8"/>
  <c r="AH40647" i="8"/>
  <c r="AH40648" i="8"/>
  <c r="AH40649" i="8"/>
  <c r="AH40650" i="8"/>
  <c r="AH40651" i="8"/>
  <c r="AH40652" i="8"/>
  <c r="AH40653" i="8"/>
  <c r="AH40654" i="8"/>
  <c r="AH40655" i="8"/>
  <c r="AH40656" i="8"/>
  <c r="AH40657" i="8"/>
  <c r="AH40658" i="8"/>
  <c r="AH40659" i="8"/>
  <c r="AH40660" i="8"/>
  <c r="AH40661" i="8"/>
  <c r="AH40662" i="8"/>
  <c r="AH40663" i="8"/>
  <c r="AH40664" i="8"/>
  <c r="AH40665" i="8"/>
  <c r="AH40666" i="8"/>
  <c r="AH40667" i="8"/>
  <c r="AH40668" i="8"/>
  <c r="AH40669" i="8"/>
  <c r="AH40670" i="8"/>
  <c r="AH40671" i="8"/>
  <c r="AH40672" i="8"/>
  <c r="AH40673" i="8"/>
  <c r="AH40674" i="8"/>
  <c r="AH40675" i="8"/>
  <c r="AH40676" i="8"/>
  <c r="AH40677" i="8"/>
  <c r="AH40678" i="8"/>
  <c r="AH40679" i="8"/>
  <c r="AH40680" i="8"/>
  <c r="AH40681" i="8"/>
  <c r="AH40682" i="8"/>
  <c r="AH40683" i="8"/>
  <c r="AH40684" i="8"/>
  <c r="AH40685" i="8"/>
  <c r="AH40686" i="8"/>
  <c r="AH40687" i="8"/>
  <c r="AH40688" i="8"/>
  <c r="AH40689" i="8"/>
  <c r="AH40690" i="8"/>
  <c r="AH40691" i="8"/>
  <c r="AH40692" i="8"/>
  <c r="AH40693" i="8"/>
  <c r="AH40694" i="8"/>
  <c r="AH40695" i="8"/>
  <c r="AH40696" i="8"/>
  <c r="AH40697" i="8"/>
  <c r="AH40698" i="8"/>
  <c r="AH40699" i="8"/>
  <c r="AH40700" i="8"/>
  <c r="AH40701" i="8"/>
  <c r="AH40702" i="8"/>
  <c r="AH40703" i="8"/>
  <c r="AH40704" i="8"/>
  <c r="AH40705" i="8"/>
  <c r="AH40706" i="8"/>
  <c r="AH40707" i="8"/>
  <c r="AH40708" i="8"/>
  <c r="AH40709" i="8"/>
  <c r="AH40710" i="8"/>
  <c r="AH40711" i="8"/>
  <c r="AH40712" i="8"/>
  <c r="AH40713" i="8"/>
  <c r="AH40714" i="8"/>
  <c r="AH40715" i="8"/>
  <c r="AH40716" i="8"/>
  <c r="AH40717" i="8"/>
  <c r="AH40718" i="8"/>
  <c r="AH40719" i="8"/>
  <c r="AH40720" i="8"/>
  <c r="AH40721" i="8"/>
  <c r="AH40722" i="8"/>
  <c r="AH40723" i="8"/>
  <c r="AH40724" i="8"/>
  <c r="AH40725" i="8"/>
  <c r="AH40726" i="8"/>
  <c r="AH40727" i="8"/>
  <c r="AH40728" i="8"/>
  <c r="AH40729" i="8"/>
  <c r="AH40730" i="8"/>
  <c r="AH40731" i="8"/>
  <c r="AH40732" i="8"/>
  <c r="AH40733" i="8"/>
  <c r="AH40734" i="8"/>
  <c r="AH40735" i="8"/>
  <c r="AH40736" i="8"/>
  <c r="AH40737" i="8"/>
  <c r="AH40738" i="8"/>
  <c r="AH40739" i="8"/>
  <c r="AH40740" i="8"/>
  <c r="AH40741" i="8"/>
  <c r="AH40742" i="8"/>
  <c r="AH40743" i="8"/>
  <c r="AH40744" i="8"/>
  <c r="AH40745" i="8"/>
  <c r="AH40746" i="8"/>
  <c r="AH40747" i="8"/>
  <c r="AH40748" i="8"/>
  <c r="AH40749" i="8"/>
  <c r="AH40750" i="8"/>
  <c r="AH40751" i="8"/>
  <c r="AH40752" i="8"/>
  <c r="AH40753" i="8"/>
  <c r="AH40754" i="8"/>
  <c r="AH40755" i="8"/>
  <c r="AH40756" i="8"/>
  <c r="AH40757" i="8"/>
  <c r="AH40758" i="8"/>
  <c r="AH40759" i="8"/>
  <c r="AH40760" i="8"/>
  <c r="AH40761" i="8"/>
  <c r="AH40762" i="8"/>
  <c r="AH40763" i="8"/>
  <c r="AH40764" i="8"/>
  <c r="AH40765" i="8"/>
  <c r="AH40766" i="8"/>
  <c r="AH40767" i="8"/>
  <c r="AH40768" i="8"/>
  <c r="AH40769" i="8"/>
  <c r="AH40770" i="8"/>
  <c r="AH40771" i="8"/>
  <c r="AH40772" i="8"/>
  <c r="AH40773" i="8"/>
  <c r="AH40774" i="8"/>
  <c r="AH40775" i="8"/>
  <c r="AH40776" i="8"/>
  <c r="AH40777" i="8"/>
  <c r="AH40778" i="8"/>
  <c r="AH40779" i="8"/>
  <c r="AH40780" i="8"/>
  <c r="AH40781" i="8"/>
  <c r="AH40782" i="8"/>
  <c r="AH40783" i="8"/>
  <c r="AH40784" i="8"/>
  <c r="AH40785" i="8"/>
  <c r="AH40786" i="8"/>
  <c r="AH40787" i="8"/>
  <c r="AH40788" i="8"/>
  <c r="AH40789" i="8"/>
  <c r="AH40790" i="8"/>
  <c r="AH40791" i="8"/>
  <c r="AH40792" i="8"/>
  <c r="AH40793" i="8"/>
  <c r="AH40794" i="8"/>
  <c r="AH40795" i="8"/>
  <c r="AH40796" i="8"/>
  <c r="AH40797" i="8"/>
  <c r="AH40798" i="8"/>
  <c r="AH40799" i="8"/>
  <c r="AH40800" i="8"/>
  <c r="AH40801" i="8"/>
  <c r="AH40802" i="8"/>
  <c r="AH40803" i="8"/>
  <c r="AH40804" i="8"/>
  <c r="AH40805" i="8"/>
  <c r="AH40806" i="8"/>
  <c r="AH40807" i="8"/>
  <c r="AH40808" i="8"/>
  <c r="AH40809" i="8"/>
  <c r="AH40810" i="8"/>
  <c r="AH40811" i="8"/>
  <c r="AH40812" i="8"/>
  <c r="AH40813" i="8"/>
  <c r="AH40814" i="8"/>
  <c r="AH40815" i="8"/>
  <c r="AH40816" i="8"/>
  <c r="AH40817" i="8"/>
  <c r="AH40818" i="8"/>
  <c r="AH40819" i="8"/>
  <c r="AH40820" i="8"/>
  <c r="AH40821" i="8"/>
  <c r="AH40822" i="8"/>
  <c r="AH40823" i="8"/>
  <c r="AH40824" i="8"/>
  <c r="AH40825" i="8"/>
  <c r="AH40826" i="8"/>
  <c r="AH40827" i="8"/>
  <c r="AH40828" i="8"/>
  <c r="AH40829" i="8"/>
  <c r="AH40830" i="8"/>
  <c r="AH40831" i="8"/>
  <c r="AH40832" i="8"/>
  <c r="AH40833" i="8"/>
  <c r="AH40834" i="8"/>
  <c r="AH40835" i="8"/>
  <c r="AH40836" i="8"/>
  <c r="AH40837" i="8"/>
  <c r="AH40838" i="8"/>
  <c r="AH40839" i="8"/>
  <c r="AH40840" i="8"/>
  <c r="AH40841" i="8"/>
  <c r="AH40842" i="8"/>
  <c r="AH40843" i="8"/>
  <c r="AH40844" i="8"/>
  <c r="AH40845" i="8"/>
  <c r="AH40846" i="8"/>
  <c r="AH40847" i="8"/>
  <c r="AH40848" i="8"/>
  <c r="AH40849" i="8"/>
  <c r="AH40850" i="8"/>
  <c r="AH40851" i="8"/>
  <c r="AH40852" i="8"/>
  <c r="AH40853" i="8"/>
  <c r="AH40854" i="8"/>
  <c r="AH40855" i="8"/>
  <c r="AH40856" i="8"/>
  <c r="AH40857" i="8"/>
  <c r="AH40858" i="8"/>
  <c r="AH40859" i="8"/>
  <c r="AH40860" i="8"/>
  <c r="AH40861" i="8"/>
  <c r="AH40862" i="8"/>
  <c r="AH40863" i="8"/>
  <c r="AH40864" i="8"/>
  <c r="AH40865" i="8"/>
  <c r="AH40866" i="8"/>
  <c r="AH40867" i="8"/>
  <c r="AH40868" i="8"/>
  <c r="AH40869" i="8"/>
  <c r="AH40870" i="8"/>
  <c r="AH40871" i="8"/>
  <c r="AH40872" i="8"/>
  <c r="AH40873" i="8"/>
  <c r="AH40874" i="8"/>
  <c r="AH40875" i="8"/>
  <c r="AH40876" i="8"/>
  <c r="AH40877" i="8"/>
  <c r="AH40878" i="8"/>
  <c r="AH40879" i="8"/>
  <c r="AH40880" i="8"/>
  <c r="AH40881" i="8"/>
  <c r="AH40882" i="8"/>
  <c r="AH40883" i="8"/>
  <c r="AH40884" i="8"/>
  <c r="AH40885" i="8"/>
  <c r="AH40886" i="8"/>
  <c r="AH40887" i="8"/>
  <c r="AH40888" i="8"/>
  <c r="AH40889" i="8"/>
  <c r="AH40890" i="8"/>
  <c r="AH40891" i="8"/>
  <c r="AH40892" i="8"/>
  <c r="AH40893" i="8"/>
  <c r="AH40894" i="8"/>
  <c r="AH40895" i="8"/>
  <c r="AH40896" i="8"/>
  <c r="AH40897" i="8"/>
  <c r="AH40898" i="8"/>
  <c r="AH40899" i="8"/>
  <c r="AH40900" i="8"/>
  <c r="AH40901" i="8"/>
  <c r="AH40902" i="8"/>
  <c r="AH40903" i="8"/>
  <c r="AH40904" i="8"/>
  <c r="AH40905" i="8"/>
  <c r="AH40906" i="8"/>
  <c r="AH40907" i="8"/>
  <c r="AH40908" i="8"/>
  <c r="AH40909" i="8"/>
  <c r="AH40910" i="8"/>
  <c r="AH40911" i="8"/>
  <c r="AH40912" i="8"/>
  <c r="AH40913" i="8"/>
  <c r="AH40914" i="8"/>
  <c r="AC9" i="8"/>
  <c r="AC10" i="8"/>
  <c r="AC11" i="8"/>
  <c r="AC12" i="8"/>
  <c r="AC13" i="8"/>
  <c r="AC14" i="8"/>
  <c r="AC15" i="8"/>
  <c r="AC16" i="8"/>
  <c r="AC17" i="8"/>
  <c r="AC18" i="8"/>
  <c r="AC19" i="8"/>
  <c r="AC20" i="8"/>
  <c r="AC21" i="8"/>
  <c r="AC22" i="8"/>
  <c r="AC23" i="8"/>
  <c r="AC24" i="8"/>
  <c r="AC25" i="8"/>
  <c r="AC26" i="8"/>
  <c r="AC27" i="8"/>
  <c r="AC28" i="8"/>
  <c r="AC29" i="8"/>
  <c r="AC30" i="8"/>
  <c r="AC31" i="8"/>
  <c r="AC32" i="8"/>
  <c r="AC33" i="8"/>
  <c r="AC34" i="8"/>
  <c r="AC35" i="8"/>
  <c r="AC36" i="8"/>
  <c r="AC37" i="8"/>
  <c r="AC38" i="8"/>
  <c r="AC39" i="8"/>
  <c r="AC40" i="8"/>
  <c r="AC41" i="8"/>
  <c r="AC42" i="8"/>
  <c r="AC43" i="8"/>
  <c r="AC44" i="8"/>
  <c r="AC45" i="8"/>
  <c r="AC46" i="8"/>
  <c r="AC47" i="8"/>
  <c r="AC48" i="8"/>
  <c r="AC49" i="8"/>
  <c r="AC50" i="8"/>
  <c r="AC51" i="8"/>
  <c r="AC52" i="8"/>
  <c r="AC53" i="8"/>
  <c r="AC54" i="8"/>
  <c r="AC55" i="8"/>
  <c r="AC56" i="8"/>
  <c r="AC57" i="8"/>
  <c r="AC58" i="8"/>
  <c r="AC59" i="8"/>
  <c r="AC60" i="8"/>
  <c r="AC61" i="8"/>
  <c r="AC62" i="8"/>
  <c r="AC63" i="8"/>
  <c r="AC64" i="8"/>
  <c r="AC65" i="8"/>
  <c r="AC66" i="8"/>
  <c r="AC67" i="8"/>
  <c r="AC68" i="8"/>
  <c r="AC69" i="8"/>
  <c r="AC70" i="8"/>
  <c r="AC71" i="8"/>
  <c r="AC72" i="8"/>
  <c r="AC73" i="8"/>
  <c r="AC74" i="8"/>
  <c r="AC75" i="8"/>
  <c r="AC76" i="8"/>
  <c r="AC77" i="8"/>
  <c r="AC78" i="8"/>
  <c r="AC79" i="8"/>
  <c r="AC80" i="8"/>
  <c r="AC81" i="8"/>
  <c r="AC82" i="8"/>
  <c r="AC83" i="8"/>
  <c r="AC84" i="8"/>
  <c r="AC85" i="8"/>
  <c r="AC86" i="8"/>
  <c r="AC87" i="8"/>
  <c r="AC88" i="8"/>
  <c r="AC89" i="8"/>
  <c r="AC90" i="8"/>
  <c r="AC91" i="8"/>
  <c r="AC92" i="8"/>
  <c r="AC93" i="8"/>
  <c r="AC94" i="8"/>
  <c r="AC95" i="8"/>
  <c r="AC96" i="8"/>
  <c r="AC97" i="8"/>
  <c r="AC98" i="8"/>
  <c r="AC99" i="8"/>
  <c r="AC100" i="8"/>
  <c r="AC101" i="8"/>
  <c r="AC102" i="8"/>
  <c r="AC103" i="8"/>
  <c r="AC104" i="8"/>
  <c r="AC105" i="8"/>
  <c r="AC106" i="8"/>
  <c r="AC107" i="8"/>
  <c r="AC108" i="8"/>
  <c r="AC109" i="8"/>
  <c r="AC110" i="8"/>
  <c r="AC111" i="8"/>
  <c r="AC112" i="8"/>
  <c r="AC113" i="8"/>
  <c r="AC114" i="8"/>
  <c r="AC115" i="8"/>
  <c r="AC116" i="8"/>
  <c r="AC117" i="8"/>
  <c r="AC118" i="8"/>
  <c r="AC119" i="8"/>
  <c r="AC120" i="8"/>
  <c r="AC121" i="8"/>
  <c r="AC122" i="8"/>
  <c r="AC123" i="8"/>
  <c r="AC124" i="8"/>
  <c r="AC125" i="8"/>
  <c r="AC126" i="8"/>
  <c r="AC127" i="8"/>
  <c r="AC128" i="8"/>
  <c r="AC129" i="8"/>
  <c r="AC130" i="8"/>
  <c r="AC131" i="8"/>
  <c r="AC132" i="8"/>
  <c r="AC133" i="8"/>
  <c r="AC134" i="8"/>
  <c r="AC135" i="8"/>
  <c r="AC136" i="8"/>
  <c r="AC137" i="8"/>
  <c r="AC138" i="8"/>
  <c r="AC139" i="8"/>
  <c r="AC140" i="8"/>
  <c r="AC141" i="8"/>
  <c r="AC142" i="8"/>
  <c r="AC143" i="8"/>
  <c r="AC144" i="8"/>
  <c r="AC145" i="8"/>
  <c r="AC146" i="8"/>
  <c r="AC147" i="8"/>
  <c r="AC148" i="8"/>
  <c r="AC149" i="8"/>
  <c r="AC150" i="8"/>
  <c r="AC151" i="8"/>
  <c r="AC152" i="8"/>
  <c r="AC153" i="8"/>
  <c r="AC154" i="8"/>
  <c r="AC155" i="8"/>
  <c r="AC156" i="8"/>
  <c r="AC157" i="8"/>
  <c r="AC158" i="8"/>
  <c r="AC159" i="8"/>
  <c r="AC160" i="8"/>
  <c r="AC161" i="8"/>
  <c r="AC162" i="8"/>
  <c r="AC163" i="8"/>
  <c r="AC164" i="8"/>
  <c r="AC165" i="8"/>
  <c r="AC166" i="8"/>
  <c r="AC167" i="8"/>
  <c r="AC168" i="8"/>
  <c r="AC169" i="8"/>
  <c r="AC170" i="8"/>
  <c r="AC171" i="8"/>
  <c r="AC172" i="8"/>
  <c r="AC173" i="8"/>
  <c r="AC174" i="8"/>
  <c r="AC175" i="8"/>
  <c r="AC176" i="8"/>
  <c r="AC177" i="8"/>
  <c r="AC178" i="8"/>
  <c r="AC179" i="8"/>
  <c r="AC180" i="8"/>
  <c r="AC181" i="8"/>
  <c r="AC182" i="8"/>
  <c r="AC183" i="8"/>
  <c r="AC184" i="8"/>
  <c r="AC185" i="8"/>
  <c r="AC186" i="8"/>
  <c r="AC187" i="8"/>
  <c r="AC188" i="8"/>
  <c r="AC189" i="8"/>
  <c r="AC190" i="8"/>
  <c r="AC191" i="8"/>
  <c r="AC192" i="8"/>
  <c r="AC193" i="8"/>
  <c r="AC194" i="8"/>
  <c r="AC195" i="8"/>
  <c r="AC196" i="8"/>
  <c r="AC197" i="8"/>
  <c r="AC198" i="8"/>
  <c r="AC199" i="8"/>
  <c r="AC200" i="8"/>
  <c r="AC201" i="8"/>
  <c r="AC202" i="8"/>
  <c r="AC203" i="8"/>
  <c r="AC204" i="8"/>
  <c r="AC205" i="8"/>
  <c r="AC206" i="8"/>
  <c r="AC207" i="8"/>
  <c r="AC208" i="8"/>
  <c r="AC209" i="8"/>
  <c r="AC210" i="8"/>
  <c r="AC211" i="8"/>
  <c r="AC212" i="8"/>
  <c r="AC213" i="8"/>
  <c r="AC214" i="8"/>
  <c r="AC215" i="8"/>
  <c r="AC216" i="8"/>
  <c r="AC217" i="8"/>
  <c r="AC218" i="8"/>
  <c r="AC219" i="8"/>
  <c r="AC220" i="8"/>
  <c r="AC221" i="8"/>
  <c r="AC222" i="8"/>
  <c r="AC223" i="8"/>
  <c r="AC224" i="8"/>
  <c r="AC225" i="8"/>
  <c r="AC226" i="8"/>
  <c r="AC227" i="8"/>
  <c r="AC228" i="8"/>
  <c r="AC229" i="8"/>
  <c r="AC230" i="8"/>
  <c r="AC231" i="8"/>
  <c r="AC232" i="8"/>
  <c r="AC233" i="8"/>
  <c r="AC234" i="8"/>
  <c r="AC235" i="8"/>
  <c r="AC236" i="8"/>
  <c r="AC237" i="8"/>
  <c r="AC238" i="8"/>
  <c r="AC239" i="8"/>
  <c r="AC240" i="8"/>
  <c r="AC241" i="8"/>
  <c r="AC242" i="8"/>
  <c r="AC243" i="8"/>
  <c r="AC244" i="8"/>
  <c r="AC245" i="8"/>
  <c r="AC246" i="8"/>
  <c r="AC247" i="8"/>
  <c r="AC248" i="8"/>
  <c r="AC249" i="8"/>
  <c r="AC250" i="8"/>
  <c r="AC251" i="8"/>
  <c r="AC252" i="8"/>
  <c r="AC253" i="8"/>
  <c r="AC254" i="8"/>
  <c r="AC255" i="8"/>
  <c r="AC256" i="8"/>
  <c r="AC257" i="8"/>
  <c r="AC258" i="8"/>
  <c r="AC259" i="8"/>
  <c r="AC260" i="8"/>
  <c r="AC261" i="8"/>
  <c r="AC262" i="8"/>
  <c r="AC263" i="8"/>
  <c r="AC264" i="8"/>
  <c r="AC265" i="8"/>
  <c r="AC266" i="8"/>
  <c r="AC267" i="8"/>
  <c r="AC268" i="8"/>
  <c r="AC269" i="8"/>
  <c r="AC270" i="8"/>
  <c r="AC271" i="8"/>
  <c r="AC272" i="8"/>
  <c r="AC273" i="8"/>
  <c r="AC274" i="8"/>
  <c r="AC275" i="8"/>
  <c r="AC276" i="8"/>
  <c r="AC277" i="8"/>
  <c r="AC278" i="8"/>
  <c r="AC279" i="8"/>
  <c r="AC280" i="8"/>
  <c r="AC281" i="8"/>
  <c r="AC282" i="8"/>
  <c r="AC283" i="8"/>
  <c r="AC284" i="8"/>
  <c r="AC285" i="8"/>
  <c r="AC286" i="8"/>
  <c r="AC287" i="8"/>
  <c r="AC288" i="8"/>
  <c r="AC289" i="8"/>
  <c r="AC290" i="8"/>
  <c r="AC291" i="8"/>
  <c r="AC292" i="8"/>
  <c r="AC293" i="8"/>
  <c r="AC294" i="8"/>
  <c r="AC295" i="8"/>
  <c r="AC296" i="8"/>
  <c r="AC297" i="8"/>
  <c r="AC298" i="8"/>
  <c r="AC299" i="8"/>
  <c r="AC300" i="8"/>
  <c r="AC301" i="8"/>
  <c r="AC302" i="8"/>
  <c r="AC303" i="8"/>
  <c r="AC304" i="8"/>
  <c r="AC305" i="8"/>
  <c r="AC306" i="8"/>
  <c r="AC307" i="8"/>
  <c r="AC308" i="8"/>
  <c r="AC309" i="8"/>
  <c r="AC310" i="8"/>
  <c r="AC311" i="8"/>
  <c r="AC312" i="8"/>
  <c r="AC313" i="8"/>
  <c r="AC314" i="8"/>
  <c r="AC315" i="8"/>
  <c r="AC316" i="8"/>
  <c r="AC317" i="8"/>
  <c r="AC318" i="8"/>
  <c r="AC319" i="8"/>
  <c r="AC320" i="8"/>
  <c r="AC321" i="8"/>
  <c r="AC322" i="8"/>
  <c r="AC323" i="8"/>
  <c r="AC324" i="8"/>
  <c r="AC325" i="8"/>
  <c r="AC326" i="8"/>
  <c r="AC327" i="8"/>
  <c r="AC328" i="8"/>
  <c r="AC329" i="8"/>
  <c r="AC330" i="8"/>
  <c r="AC331" i="8"/>
  <c r="AC332" i="8"/>
  <c r="AC333" i="8"/>
  <c r="AC334" i="8"/>
  <c r="AC335" i="8"/>
  <c r="AC336" i="8"/>
  <c r="AC337" i="8"/>
  <c r="AC338" i="8"/>
  <c r="AC339" i="8"/>
  <c r="AC340" i="8"/>
  <c r="AC341" i="8"/>
  <c r="AC342" i="8"/>
  <c r="AC343" i="8"/>
  <c r="AC344" i="8"/>
  <c r="AC345" i="8"/>
  <c r="AC346" i="8"/>
  <c r="AC347" i="8"/>
  <c r="AC348" i="8"/>
  <c r="AC349" i="8"/>
  <c r="AC350" i="8"/>
  <c r="AC351" i="8"/>
  <c r="AC352" i="8"/>
  <c r="AC353" i="8"/>
  <c r="AC354" i="8"/>
  <c r="AC355" i="8"/>
  <c r="AC356" i="8"/>
  <c r="AC357" i="8"/>
  <c r="AC358" i="8"/>
  <c r="AC359" i="8"/>
  <c r="AC360" i="8"/>
  <c r="AC361" i="8"/>
  <c r="AC362" i="8"/>
  <c r="AC363" i="8"/>
  <c r="AC364" i="8"/>
  <c r="AC365" i="8"/>
  <c r="AC366" i="8"/>
  <c r="AC367" i="8"/>
  <c r="AC368" i="8"/>
  <c r="AC369" i="8"/>
  <c r="AC370" i="8"/>
  <c r="AC371" i="8"/>
  <c r="AC372" i="8"/>
  <c r="AC373" i="8"/>
  <c r="AC374" i="8"/>
  <c r="AC375" i="8"/>
  <c r="AC376" i="8"/>
  <c r="AC377" i="8"/>
  <c r="AC378" i="8"/>
  <c r="AC379" i="8"/>
  <c r="AC380" i="8"/>
  <c r="AC381" i="8"/>
  <c r="AC382" i="8"/>
  <c r="AC383" i="8"/>
  <c r="AC384" i="8"/>
  <c r="AC385" i="8"/>
  <c r="AC386" i="8"/>
  <c r="AC387" i="8"/>
  <c r="AC388" i="8"/>
  <c r="AC389" i="8"/>
  <c r="AC390" i="8"/>
  <c r="AC391" i="8"/>
  <c r="AC392" i="8"/>
  <c r="AC393" i="8"/>
  <c r="AC394" i="8"/>
  <c r="AC395" i="8"/>
  <c r="AC396" i="8"/>
  <c r="AC397" i="8"/>
  <c r="AC398" i="8"/>
  <c r="AC399" i="8"/>
  <c r="AC400" i="8"/>
  <c r="AC401" i="8"/>
  <c r="AC402" i="8"/>
  <c r="AC403" i="8"/>
  <c r="AC404" i="8"/>
  <c r="AC405" i="8"/>
  <c r="AC406" i="8"/>
  <c r="AC407" i="8"/>
  <c r="AC408" i="8"/>
  <c r="AC409" i="8"/>
  <c r="AC410" i="8"/>
  <c r="AC411" i="8"/>
  <c r="AC412" i="8"/>
  <c r="AC413" i="8"/>
  <c r="AC414" i="8"/>
  <c r="AC415" i="8"/>
  <c r="AC416" i="8"/>
  <c r="AC417" i="8"/>
  <c r="AC418" i="8"/>
  <c r="AC419" i="8"/>
  <c r="AC420" i="8"/>
  <c r="AC421" i="8"/>
  <c r="AC422" i="8"/>
  <c r="AC423" i="8"/>
  <c r="AC424" i="8"/>
  <c r="AC425" i="8"/>
  <c r="AC426" i="8"/>
  <c r="AC427" i="8"/>
  <c r="AC428" i="8"/>
  <c r="AC429" i="8"/>
  <c r="AC430" i="8"/>
  <c r="AC431" i="8"/>
  <c r="AC432" i="8"/>
  <c r="AC433" i="8"/>
  <c r="AC434" i="8"/>
  <c r="AC435" i="8"/>
  <c r="AC436" i="8"/>
  <c r="AC437" i="8"/>
  <c r="AC438" i="8"/>
  <c r="AC439" i="8"/>
  <c r="AC440" i="8"/>
  <c r="AC441" i="8"/>
  <c r="AC442" i="8"/>
  <c r="AC443" i="8"/>
  <c r="AC444" i="8"/>
  <c r="AC445" i="8"/>
  <c r="AC446" i="8"/>
  <c r="AC447" i="8"/>
  <c r="AC448" i="8"/>
  <c r="AC449" i="8"/>
  <c r="AC450" i="8"/>
  <c r="AC451" i="8"/>
  <c r="AC452" i="8"/>
  <c r="AC453" i="8"/>
  <c r="AC454" i="8"/>
  <c r="AC455" i="8"/>
  <c r="AC456" i="8"/>
  <c r="AC457" i="8"/>
  <c r="AC458" i="8"/>
  <c r="AC459" i="8"/>
  <c r="AC460" i="8"/>
  <c r="AC461" i="8"/>
  <c r="AC462" i="8"/>
  <c r="AC463" i="8"/>
  <c r="AC464" i="8"/>
  <c r="AC465" i="8"/>
  <c r="AC466" i="8"/>
  <c r="AC467" i="8"/>
  <c r="AC468" i="8"/>
  <c r="AC469" i="8"/>
  <c r="AC470" i="8"/>
  <c r="AC471" i="8"/>
  <c r="AC472" i="8"/>
  <c r="AC473" i="8"/>
  <c r="AC474" i="8"/>
  <c r="AC475" i="8"/>
  <c r="AC476" i="8"/>
  <c r="AC477" i="8"/>
  <c r="AC478" i="8"/>
  <c r="AC479" i="8"/>
  <c r="AC480" i="8"/>
  <c r="AC481" i="8"/>
  <c r="AC482" i="8"/>
  <c r="AC483" i="8"/>
  <c r="AC484" i="8"/>
  <c r="AC485" i="8"/>
  <c r="AC486" i="8"/>
  <c r="AC487" i="8"/>
  <c r="AC488" i="8"/>
  <c r="AC489" i="8"/>
  <c r="AC490" i="8"/>
  <c r="AC491" i="8"/>
  <c r="AC492" i="8"/>
  <c r="AC493" i="8"/>
  <c r="AC494" i="8"/>
  <c r="AC495" i="8"/>
  <c r="AC496" i="8"/>
  <c r="AC497" i="8"/>
  <c r="AC498" i="8"/>
  <c r="AC499" i="8"/>
  <c r="AC500" i="8"/>
  <c r="AC501" i="8"/>
  <c r="AC502" i="8"/>
  <c r="AC503" i="8"/>
  <c r="AC504" i="8"/>
  <c r="AC505" i="8"/>
  <c r="AC506" i="8"/>
  <c r="AC507" i="8"/>
  <c r="AC508" i="8"/>
  <c r="AC509" i="8"/>
  <c r="AC510" i="8"/>
  <c r="AC511" i="8"/>
  <c r="AC512" i="8"/>
  <c r="AC513" i="8"/>
  <c r="AC514" i="8"/>
  <c r="AC515" i="8"/>
  <c r="AC516" i="8"/>
  <c r="AC517" i="8"/>
  <c r="AC518" i="8"/>
  <c r="AC519" i="8"/>
  <c r="AC520" i="8"/>
  <c r="AC521" i="8"/>
  <c r="AC522" i="8"/>
  <c r="AC523" i="8"/>
  <c r="AC524" i="8"/>
  <c r="AC525" i="8"/>
  <c r="AC526" i="8"/>
  <c r="AC527" i="8"/>
  <c r="AC528" i="8"/>
  <c r="AC529" i="8"/>
  <c r="AC530" i="8"/>
  <c r="AC531" i="8"/>
  <c r="AC532" i="8"/>
  <c r="AC533" i="8"/>
  <c r="AC534" i="8"/>
  <c r="AC535" i="8"/>
  <c r="AC536" i="8"/>
  <c r="AC537" i="8"/>
  <c r="AC538" i="8"/>
  <c r="AC539" i="8"/>
  <c r="AC540" i="8"/>
  <c r="AC541" i="8"/>
  <c r="AC542" i="8"/>
  <c r="AC543" i="8"/>
  <c r="AC544" i="8"/>
  <c r="AC545" i="8"/>
  <c r="AC546" i="8"/>
  <c r="AC547" i="8"/>
  <c r="AC548" i="8"/>
  <c r="AC549" i="8"/>
  <c r="AC550" i="8"/>
  <c r="AC551" i="8"/>
  <c r="AC552" i="8"/>
  <c r="AC553" i="8"/>
  <c r="AC554" i="8"/>
  <c r="AC555" i="8"/>
  <c r="AC556" i="8"/>
  <c r="AC557" i="8"/>
  <c r="AC558" i="8"/>
  <c r="AC559" i="8"/>
  <c r="AC560" i="8"/>
  <c r="AC561" i="8"/>
  <c r="AC562" i="8"/>
  <c r="AC563" i="8"/>
  <c r="AC564" i="8"/>
  <c r="AC565" i="8"/>
  <c r="AC566" i="8"/>
  <c r="AC567" i="8"/>
  <c r="AC568" i="8"/>
  <c r="AC569" i="8"/>
  <c r="AC570" i="8"/>
  <c r="AC571" i="8"/>
  <c r="AC572" i="8"/>
  <c r="AC573" i="8"/>
  <c r="AC574" i="8"/>
  <c r="AC575" i="8"/>
  <c r="AC576" i="8"/>
  <c r="AC577" i="8"/>
  <c r="AC578" i="8"/>
  <c r="AC579" i="8"/>
  <c r="AC580" i="8"/>
  <c r="AC581" i="8"/>
  <c r="AC582" i="8"/>
  <c r="AC583" i="8"/>
  <c r="AC584" i="8"/>
  <c r="AC585" i="8"/>
  <c r="AC586" i="8"/>
  <c r="AC587" i="8"/>
  <c r="AC588" i="8"/>
  <c r="AC589" i="8"/>
  <c r="AC590" i="8"/>
  <c r="AC591" i="8"/>
  <c r="AC592" i="8"/>
  <c r="AC593" i="8"/>
  <c r="AC594" i="8"/>
  <c r="AC595" i="8"/>
  <c r="AC596" i="8"/>
  <c r="AC597" i="8"/>
  <c r="AC598" i="8"/>
  <c r="AC599" i="8"/>
  <c r="AC600" i="8"/>
  <c r="AC601" i="8"/>
  <c r="AC602" i="8"/>
  <c r="AC603" i="8"/>
  <c r="AC604" i="8"/>
  <c r="AC605" i="8"/>
  <c r="AC606" i="8"/>
  <c r="AC607" i="8"/>
  <c r="AC608" i="8"/>
  <c r="AC609" i="8"/>
  <c r="AC610" i="8"/>
  <c r="AC611" i="8"/>
  <c r="AC612" i="8"/>
  <c r="AC613" i="8"/>
  <c r="AC614" i="8"/>
  <c r="AC615" i="8"/>
  <c r="AC616" i="8"/>
  <c r="AC617" i="8"/>
  <c r="AC618" i="8"/>
  <c r="AC619" i="8"/>
  <c r="AC620" i="8"/>
  <c r="AC621" i="8"/>
  <c r="AC622" i="8"/>
  <c r="AC623" i="8"/>
  <c r="AC624" i="8"/>
  <c r="AC625" i="8"/>
  <c r="AC626" i="8"/>
  <c r="AC627" i="8"/>
  <c r="AC628" i="8"/>
  <c r="AC629" i="8"/>
  <c r="AC630" i="8"/>
  <c r="AC631" i="8"/>
  <c r="AC632" i="8"/>
  <c r="AC633" i="8"/>
  <c r="AC634" i="8"/>
  <c r="AC635" i="8"/>
  <c r="AC636" i="8"/>
  <c r="AC637" i="8"/>
  <c r="AC638" i="8"/>
  <c r="AC639" i="8"/>
  <c r="AC640" i="8"/>
  <c r="AC641" i="8"/>
  <c r="AC642" i="8"/>
  <c r="AC643" i="8"/>
  <c r="AC644" i="8"/>
  <c r="AC645" i="8"/>
  <c r="AC646" i="8"/>
  <c r="AC647" i="8"/>
  <c r="AC648" i="8"/>
  <c r="AC649" i="8"/>
  <c r="AC650" i="8"/>
  <c r="AC651" i="8"/>
  <c r="AC652" i="8"/>
  <c r="AC653" i="8"/>
  <c r="AC654" i="8"/>
  <c r="AC655" i="8"/>
  <c r="AC656" i="8"/>
  <c r="AC657" i="8"/>
  <c r="AC658" i="8"/>
  <c r="AC659" i="8"/>
  <c r="AC660" i="8"/>
  <c r="AC661" i="8"/>
  <c r="AC662" i="8"/>
  <c r="AC663" i="8"/>
  <c r="AC664" i="8"/>
  <c r="AC665" i="8"/>
  <c r="AC666" i="8"/>
  <c r="AC667" i="8"/>
  <c r="AC668" i="8"/>
  <c r="AC669" i="8"/>
  <c r="AC670" i="8"/>
  <c r="AC671" i="8"/>
  <c r="AC672" i="8"/>
  <c r="AC673" i="8"/>
  <c r="AC674" i="8"/>
  <c r="AC675" i="8"/>
  <c r="AC676" i="8"/>
  <c r="AC677" i="8"/>
  <c r="AC678" i="8"/>
  <c r="AC679" i="8"/>
  <c r="AC680" i="8"/>
  <c r="AC681" i="8"/>
  <c r="AC682" i="8"/>
  <c r="AC683" i="8"/>
  <c r="AC684" i="8"/>
  <c r="AC685" i="8"/>
  <c r="AC686" i="8"/>
  <c r="AC687" i="8"/>
  <c r="AC688" i="8"/>
  <c r="AC689" i="8"/>
  <c r="AC690" i="8"/>
  <c r="AC691" i="8"/>
  <c r="AC692" i="8"/>
  <c r="AC693" i="8"/>
  <c r="AC694" i="8"/>
  <c r="AC695" i="8"/>
  <c r="AC696" i="8"/>
  <c r="AC697" i="8"/>
  <c r="AC698" i="8"/>
  <c r="AC699" i="8"/>
  <c r="AC700" i="8"/>
  <c r="AC701" i="8"/>
  <c r="AC702" i="8"/>
  <c r="AC703" i="8"/>
  <c r="AC704" i="8"/>
  <c r="AC705" i="8"/>
  <c r="AC706" i="8"/>
  <c r="AC707" i="8"/>
  <c r="AC708" i="8"/>
  <c r="AC709" i="8"/>
  <c r="AC710" i="8"/>
  <c r="AC711" i="8"/>
  <c r="AC712" i="8"/>
  <c r="AC713" i="8"/>
  <c r="AC714" i="8"/>
  <c r="AC715" i="8"/>
  <c r="AC716" i="8"/>
  <c r="AC717" i="8"/>
  <c r="AC718" i="8"/>
  <c r="AC719" i="8"/>
  <c r="AC720" i="8"/>
  <c r="AC721" i="8"/>
  <c r="AC722" i="8"/>
  <c r="AC723" i="8"/>
  <c r="AC724" i="8"/>
  <c r="AC725" i="8"/>
  <c r="AC726" i="8"/>
  <c r="AC727" i="8"/>
  <c r="AC728" i="8"/>
  <c r="AC729" i="8"/>
  <c r="AC730" i="8"/>
  <c r="AC731" i="8"/>
  <c r="AC732" i="8"/>
  <c r="AC733" i="8"/>
  <c r="AC734" i="8"/>
  <c r="AC735" i="8"/>
  <c r="AC736" i="8"/>
  <c r="AC737" i="8"/>
  <c r="AC738" i="8"/>
  <c r="AC739" i="8"/>
  <c r="AC740" i="8"/>
  <c r="AC741" i="8"/>
  <c r="AC742" i="8"/>
  <c r="AC743" i="8"/>
  <c r="AC744" i="8"/>
  <c r="AC745" i="8"/>
  <c r="AC746" i="8"/>
  <c r="AC747" i="8"/>
  <c r="AC748" i="8"/>
  <c r="AC749" i="8"/>
  <c r="AC750" i="8"/>
  <c r="AC751" i="8"/>
  <c r="AC752" i="8"/>
  <c r="AC753" i="8"/>
  <c r="AC754" i="8"/>
  <c r="AC755" i="8"/>
  <c r="AC756" i="8"/>
  <c r="AC757" i="8"/>
  <c r="AC758" i="8"/>
  <c r="AC759" i="8"/>
  <c r="AC760" i="8"/>
  <c r="AC761" i="8"/>
  <c r="AC762" i="8"/>
  <c r="AC763" i="8"/>
  <c r="AC764" i="8"/>
  <c r="AC765" i="8"/>
  <c r="AC766" i="8"/>
  <c r="AC767" i="8"/>
  <c r="AC768" i="8"/>
  <c r="AC769" i="8"/>
  <c r="AC770" i="8"/>
  <c r="AC771" i="8"/>
  <c r="AC772" i="8"/>
  <c r="AC773" i="8"/>
  <c r="AC774" i="8"/>
  <c r="AC775" i="8"/>
  <c r="AC776" i="8"/>
  <c r="AC777" i="8"/>
  <c r="AC778" i="8"/>
  <c r="AC779" i="8"/>
  <c r="AC780" i="8"/>
  <c r="AC781" i="8"/>
  <c r="AC782" i="8"/>
  <c r="AC783" i="8"/>
  <c r="AC784" i="8"/>
  <c r="AC785" i="8"/>
  <c r="AC786" i="8"/>
  <c r="AC787" i="8"/>
  <c r="AC788" i="8"/>
  <c r="AC789" i="8"/>
  <c r="AC790" i="8"/>
  <c r="AC791" i="8"/>
  <c r="AC792" i="8"/>
  <c r="AC793" i="8"/>
  <c r="AC794" i="8"/>
  <c r="AC795" i="8"/>
  <c r="AC796" i="8"/>
  <c r="AC797" i="8"/>
  <c r="AC798" i="8"/>
  <c r="AC799" i="8"/>
  <c r="AC800" i="8"/>
  <c r="AC801" i="8"/>
  <c r="AC802" i="8"/>
  <c r="AC803" i="8"/>
  <c r="AC804" i="8"/>
  <c r="AC805" i="8"/>
  <c r="AC806" i="8"/>
  <c r="AC807" i="8"/>
  <c r="AC808" i="8"/>
  <c r="AC809" i="8"/>
  <c r="AC810" i="8"/>
  <c r="AC811" i="8"/>
  <c r="AC812" i="8"/>
  <c r="AC813" i="8"/>
  <c r="AC814" i="8"/>
  <c r="AC815" i="8"/>
  <c r="AC816" i="8"/>
  <c r="AC817" i="8"/>
  <c r="AC818" i="8"/>
  <c r="AC819" i="8"/>
  <c r="AC820" i="8"/>
  <c r="AC821" i="8"/>
  <c r="AC822" i="8"/>
  <c r="AC823" i="8"/>
  <c r="AC824" i="8"/>
  <c r="AC825" i="8"/>
  <c r="AC826" i="8"/>
  <c r="AC827" i="8"/>
  <c r="AC828" i="8"/>
  <c r="AC829" i="8"/>
  <c r="AC830" i="8"/>
  <c r="AC831" i="8"/>
  <c r="AC832" i="8"/>
  <c r="AC833" i="8"/>
  <c r="AC834" i="8"/>
  <c r="AC835" i="8"/>
  <c r="AC836" i="8"/>
  <c r="AC837" i="8"/>
  <c r="AC838" i="8"/>
  <c r="AC839" i="8"/>
  <c r="AC840" i="8"/>
  <c r="AC841" i="8"/>
  <c r="AC842" i="8"/>
  <c r="AC843" i="8"/>
  <c r="AC844" i="8"/>
  <c r="AC845" i="8"/>
  <c r="AC846" i="8"/>
  <c r="AC847" i="8"/>
  <c r="AC848" i="8"/>
  <c r="AC849" i="8"/>
  <c r="AC850" i="8"/>
  <c r="AC851" i="8"/>
  <c r="AC852" i="8"/>
  <c r="AC853" i="8"/>
  <c r="AC854" i="8"/>
  <c r="AC855" i="8"/>
  <c r="AC856" i="8"/>
  <c r="AC857" i="8"/>
  <c r="AC858" i="8"/>
  <c r="AC859" i="8"/>
  <c r="AC860" i="8"/>
  <c r="AC861" i="8"/>
  <c r="AC862" i="8"/>
  <c r="AC863" i="8"/>
  <c r="AC864" i="8"/>
  <c r="AC865" i="8"/>
  <c r="AC866" i="8"/>
  <c r="AC867" i="8"/>
  <c r="AC868" i="8"/>
  <c r="AC869" i="8"/>
  <c r="AC870" i="8"/>
  <c r="AC871" i="8"/>
  <c r="AC872" i="8"/>
  <c r="AC873" i="8"/>
  <c r="AC874" i="8"/>
  <c r="AC875" i="8"/>
  <c r="AC876" i="8"/>
  <c r="AC877" i="8"/>
  <c r="AC878" i="8"/>
  <c r="AC879" i="8"/>
  <c r="AC880" i="8"/>
  <c r="AC881" i="8"/>
  <c r="AC882" i="8"/>
  <c r="AC883" i="8"/>
  <c r="AC884" i="8"/>
  <c r="AC885" i="8"/>
  <c r="AC886" i="8"/>
  <c r="AC887" i="8"/>
  <c r="AC888" i="8"/>
  <c r="AC889" i="8"/>
  <c r="AC890" i="8"/>
  <c r="AC891" i="8"/>
  <c r="AC892" i="8"/>
  <c r="AC893" i="8"/>
  <c r="AC894" i="8"/>
  <c r="AC895" i="8"/>
  <c r="AC896" i="8"/>
  <c r="AC897" i="8"/>
  <c r="AC898" i="8"/>
  <c r="AC899" i="8"/>
  <c r="AC900" i="8"/>
  <c r="AC901" i="8"/>
  <c r="AC902" i="8"/>
  <c r="AC903" i="8"/>
  <c r="AC904" i="8"/>
  <c r="AC905" i="8"/>
  <c r="AC906" i="8"/>
  <c r="AC907" i="8"/>
  <c r="AC908" i="8"/>
  <c r="AC909" i="8"/>
  <c r="AC910" i="8"/>
  <c r="AC911" i="8"/>
  <c r="AC912" i="8"/>
  <c r="AC913" i="8"/>
  <c r="AC914" i="8"/>
  <c r="AC915" i="8"/>
  <c r="AC916" i="8"/>
  <c r="AC917" i="8"/>
  <c r="AC918" i="8"/>
  <c r="AC919" i="8"/>
  <c r="AC920" i="8"/>
  <c r="AC921" i="8"/>
  <c r="AC922" i="8"/>
  <c r="AC923" i="8"/>
  <c r="AC924" i="8"/>
  <c r="AC925" i="8"/>
  <c r="AC926" i="8"/>
  <c r="AC927" i="8"/>
  <c r="AC928" i="8"/>
  <c r="AC929" i="8"/>
  <c r="AC930" i="8"/>
  <c r="AC931" i="8"/>
  <c r="AC932" i="8"/>
  <c r="AC933" i="8"/>
  <c r="AC934" i="8"/>
  <c r="AC935" i="8"/>
  <c r="AC936" i="8"/>
  <c r="AC937" i="8"/>
  <c r="AC938" i="8"/>
  <c r="AC939" i="8"/>
  <c r="AC940" i="8"/>
  <c r="AC941" i="8"/>
  <c r="AC942" i="8"/>
  <c r="AC943" i="8"/>
  <c r="AC944" i="8"/>
  <c r="AC945" i="8"/>
  <c r="AC946" i="8"/>
  <c r="AC947" i="8"/>
  <c r="AC948" i="8"/>
  <c r="AC949" i="8"/>
  <c r="AC950" i="8"/>
  <c r="AC951" i="8"/>
  <c r="AC952" i="8"/>
  <c r="AC953" i="8"/>
  <c r="AC954" i="8"/>
  <c r="AC955" i="8"/>
  <c r="AC956" i="8"/>
  <c r="AC957" i="8"/>
  <c r="AC958" i="8"/>
  <c r="AC959" i="8"/>
  <c r="AC960" i="8"/>
  <c r="AC961" i="8"/>
  <c r="AC962" i="8"/>
  <c r="AC963" i="8"/>
  <c r="AC964" i="8"/>
  <c r="AC965" i="8"/>
  <c r="AC966" i="8"/>
  <c r="AC967" i="8"/>
  <c r="AC968" i="8"/>
  <c r="AC969" i="8"/>
  <c r="AC970" i="8"/>
  <c r="AC971" i="8"/>
  <c r="AC972" i="8"/>
  <c r="AC973" i="8"/>
  <c r="AC974" i="8"/>
  <c r="AC975" i="8"/>
  <c r="AC976" i="8"/>
  <c r="AC977" i="8"/>
  <c r="AC978" i="8"/>
  <c r="AC979" i="8"/>
  <c r="AC980" i="8"/>
  <c r="AC981" i="8"/>
  <c r="AC982" i="8"/>
  <c r="AC983" i="8"/>
  <c r="AC984" i="8"/>
  <c r="AC985" i="8"/>
  <c r="AC986" i="8"/>
  <c r="AC987" i="8"/>
  <c r="AC988" i="8"/>
  <c r="AC989" i="8"/>
  <c r="AC990" i="8"/>
  <c r="AC991" i="8"/>
  <c r="AC992" i="8"/>
  <c r="AC993" i="8"/>
  <c r="AC994" i="8"/>
  <c r="AC995" i="8"/>
  <c r="AC996" i="8"/>
  <c r="AC997" i="8"/>
  <c r="AC998" i="8"/>
  <c r="AC999" i="8"/>
  <c r="AC1000" i="8"/>
  <c r="AC1001" i="8"/>
  <c r="AC1002" i="8"/>
  <c r="AC1003" i="8"/>
  <c r="AC1004" i="8"/>
  <c r="AC1005" i="8"/>
  <c r="AC1006" i="8"/>
  <c r="AC1007" i="8"/>
  <c r="AC1008" i="8"/>
  <c r="AC1009" i="8"/>
  <c r="AC1010" i="8"/>
  <c r="AC1011" i="8"/>
  <c r="AC1012" i="8"/>
  <c r="AC1013" i="8"/>
  <c r="AC1014" i="8"/>
  <c r="AC1015" i="8"/>
  <c r="AC1016" i="8"/>
  <c r="AC1017" i="8"/>
  <c r="AC1018" i="8"/>
  <c r="AC1019" i="8"/>
  <c r="AC1020" i="8"/>
  <c r="AC1021" i="8"/>
  <c r="AC1022" i="8"/>
  <c r="AC1023" i="8"/>
  <c r="AC1024" i="8"/>
  <c r="AC1025" i="8"/>
  <c r="AC1026" i="8"/>
  <c r="AC1027" i="8"/>
  <c r="AC1028" i="8"/>
  <c r="AC1029" i="8"/>
  <c r="AC1030" i="8"/>
  <c r="AC1031" i="8"/>
  <c r="AC1032" i="8"/>
  <c r="AC1033" i="8"/>
  <c r="AC1034" i="8"/>
  <c r="AC1035" i="8"/>
  <c r="AC1036" i="8"/>
  <c r="AC1037" i="8"/>
  <c r="AC1038" i="8"/>
  <c r="AC1039" i="8"/>
  <c r="AC1040" i="8"/>
  <c r="AC1041" i="8"/>
  <c r="AC1042" i="8"/>
  <c r="AC1043" i="8"/>
  <c r="AC1044" i="8"/>
  <c r="AC1045" i="8"/>
  <c r="AC1046" i="8"/>
  <c r="AC1047" i="8"/>
  <c r="AC1048" i="8"/>
  <c r="AC1049" i="8"/>
  <c r="AC1050" i="8"/>
  <c r="AC1051" i="8"/>
  <c r="AC1052" i="8"/>
  <c r="AC1053" i="8"/>
  <c r="AC1054" i="8"/>
  <c r="AC1055" i="8"/>
  <c r="AC1056" i="8"/>
  <c r="AC1057" i="8"/>
  <c r="AC1058" i="8"/>
  <c r="AC1059" i="8"/>
  <c r="AC1060" i="8"/>
  <c r="AC1061" i="8"/>
  <c r="AC1062" i="8"/>
  <c r="AC1063" i="8"/>
  <c r="AC1064" i="8"/>
  <c r="AC1065" i="8"/>
  <c r="AC1066" i="8"/>
  <c r="AC1067" i="8"/>
  <c r="AC1068" i="8"/>
  <c r="AC1069" i="8"/>
  <c r="AC1070" i="8"/>
  <c r="AC1071" i="8"/>
  <c r="AC1072" i="8"/>
  <c r="AC1073" i="8"/>
  <c r="AC1074" i="8"/>
  <c r="AC1075" i="8"/>
  <c r="AC1076" i="8"/>
  <c r="AC1077" i="8"/>
  <c r="AC1078" i="8"/>
  <c r="AC1079" i="8"/>
  <c r="AC1080" i="8"/>
  <c r="AC1081" i="8"/>
  <c r="AC1082" i="8"/>
  <c r="AC1083" i="8"/>
  <c r="AC1084" i="8"/>
  <c r="AC1085" i="8"/>
  <c r="AC1086" i="8"/>
  <c r="AC1087" i="8"/>
  <c r="AC1088" i="8"/>
  <c r="AC1089" i="8"/>
  <c r="AC1090" i="8"/>
  <c r="AC1091" i="8"/>
  <c r="AC1092" i="8"/>
  <c r="AC1093" i="8"/>
  <c r="AC1094" i="8"/>
  <c r="AC1095" i="8"/>
  <c r="AC1096" i="8"/>
  <c r="AC1097" i="8"/>
  <c r="AC1098" i="8"/>
  <c r="AC1099" i="8"/>
  <c r="AC1100" i="8"/>
  <c r="AC1101" i="8"/>
  <c r="AC1102" i="8"/>
  <c r="AC1103" i="8"/>
  <c r="AC1104" i="8"/>
  <c r="AC1105" i="8"/>
  <c r="AC1106" i="8"/>
  <c r="AC1107" i="8"/>
  <c r="AC1108" i="8"/>
  <c r="AC1109" i="8"/>
  <c r="AC1110" i="8"/>
  <c r="AC1111" i="8"/>
  <c r="AC1112" i="8"/>
  <c r="AC1113" i="8"/>
  <c r="AC1114" i="8"/>
  <c r="AC1115" i="8"/>
  <c r="AC1116" i="8"/>
  <c r="AC1117" i="8"/>
  <c r="AC1118" i="8"/>
  <c r="AC1119" i="8"/>
  <c r="AC1120" i="8"/>
  <c r="AC1121" i="8"/>
  <c r="AC1122" i="8"/>
  <c r="AC1123" i="8"/>
  <c r="AC1124" i="8"/>
  <c r="AC1125" i="8"/>
  <c r="AC1126" i="8"/>
  <c r="AC1127" i="8"/>
  <c r="AC1128" i="8"/>
  <c r="AC1129" i="8"/>
  <c r="AC1130" i="8"/>
  <c r="AC1131" i="8"/>
  <c r="AC1132" i="8"/>
  <c r="AC1133" i="8"/>
  <c r="AC1134" i="8"/>
  <c r="AC1135" i="8"/>
  <c r="AC1136" i="8"/>
  <c r="AC1137" i="8"/>
  <c r="AC1138" i="8"/>
  <c r="AC1139" i="8"/>
  <c r="AC1140" i="8"/>
  <c r="AC1141" i="8"/>
  <c r="AC1142" i="8"/>
  <c r="AC1143" i="8"/>
  <c r="AC1144" i="8"/>
  <c r="AC1145" i="8"/>
  <c r="AC1146" i="8"/>
  <c r="AC1147" i="8"/>
  <c r="AC1148" i="8"/>
  <c r="AC1149" i="8"/>
  <c r="AC1150" i="8"/>
  <c r="AC1151" i="8"/>
  <c r="AC1152" i="8"/>
  <c r="AC1153" i="8"/>
  <c r="AC1154" i="8"/>
  <c r="AC1155" i="8"/>
  <c r="AC1156" i="8"/>
  <c r="AC1157" i="8"/>
  <c r="AC1158" i="8"/>
  <c r="AC1159" i="8"/>
  <c r="AC1160" i="8"/>
  <c r="AC1161" i="8"/>
  <c r="AC1162" i="8"/>
  <c r="AC1163" i="8"/>
  <c r="AC1164" i="8"/>
  <c r="AC1165" i="8"/>
  <c r="AC1166" i="8"/>
  <c r="AC1167" i="8"/>
  <c r="AC1168" i="8"/>
  <c r="AC1169" i="8"/>
  <c r="AC1170" i="8"/>
  <c r="AC1171" i="8"/>
  <c r="AC1172" i="8"/>
  <c r="AC1173" i="8"/>
  <c r="AC1174" i="8"/>
  <c r="AC1175" i="8"/>
  <c r="AC1176" i="8"/>
  <c r="AC1177" i="8"/>
  <c r="AC1178" i="8"/>
  <c r="AC1179" i="8"/>
  <c r="AC1180" i="8"/>
  <c r="AC1181" i="8"/>
  <c r="AC1182" i="8"/>
  <c r="AC1183" i="8"/>
  <c r="AC1184" i="8"/>
  <c r="AC1185" i="8"/>
  <c r="AC1186" i="8"/>
  <c r="AC1187" i="8"/>
  <c r="AC1188" i="8"/>
  <c r="AC1189" i="8"/>
  <c r="AC1190" i="8"/>
  <c r="AC1191" i="8"/>
  <c r="AC1192" i="8"/>
  <c r="AC1193" i="8"/>
  <c r="AC1194" i="8"/>
  <c r="AC1195" i="8"/>
  <c r="AC1196" i="8"/>
  <c r="AC1197" i="8"/>
  <c r="AC1198" i="8"/>
  <c r="AC1199" i="8"/>
  <c r="AC1200" i="8"/>
  <c r="AC1201" i="8"/>
  <c r="AC1202" i="8"/>
  <c r="AC1203" i="8"/>
  <c r="AC1204" i="8"/>
  <c r="AC1205" i="8"/>
  <c r="AC1206" i="8"/>
  <c r="AC1207" i="8"/>
  <c r="AC1208" i="8"/>
  <c r="AC1209" i="8"/>
  <c r="AC1210" i="8"/>
  <c r="AC1211" i="8"/>
  <c r="AC1212" i="8"/>
  <c r="AC1213" i="8"/>
  <c r="AC1214" i="8"/>
  <c r="AC1215" i="8"/>
  <c r="AC1216" i="8"/>
  <c r="AC1217" i="8"/>
  <c r="AC1218" i="8"/>
  <c r="AC1219" i="8"/>
  <c r="AC1220" i="8"/>
  <c r="AC1221" i="8"/>
  <c r="AC1222" i="8"/>
  <c r="AC1223" i="8"/>
  <c r="AC1224" i="8"/>
  <c r="AC1225" i="8"/>
  <c r="AC1226" i="8"/>
  <c r="AC1227" i="8"/>
  <c r="AC1228" i="8"/>
  <c r="AC1229" i="8"/>
  <c r="AC1230" i="8"/>
  <c r="AC1231" i="8"/>
  <c r="AC1232" i="8"/>
  <c r="AC1233" i="8"/>
  <c r="AC1234" i="8"/>
  <c r="AC1235" i="8"/>
  <c r="AC1236" i="8"/>
  <c r="AC1237" i="8"/>
  <c r="AC1238" i="8"/>
  <c r="AC1239" i="8"/>
  <c r="AC1240" i="8"/>
  <c r="AC1241" i="8"/>
  <c r="AC1242" i="8"/>
  <c r="AC1243" i="8"/>
  <c r="AC1244" i="8"/>
  <c r="AC1245" i="8"/>
  <c r="AC1246" i="8"/>
  <c r="AC1247" i="8"/>
  <c r="AC1248" i="8"/>
  <c r="AC1249" i="8"/>
  <c r="AC1250" i="8"/>
  <c r="AC1251" i="8"/>
  <c r="AC1252" i="8"/>
  <c r="AC1253" i="8"/>
  <c r="AC1254" i="8"/>
  <c r="AC1255" i="8"/>
  <c r="AC1256" i="8"/>
  <c r="AC1257" i="8"/>
  <c r="AC1258" i="8"/>
  <c r="AC1259" i="8"/>
  <c r="AC1260" i="8"/>
  <c r="AC1261" i="8"/>
  <c r="AC1262" i="8"/>
  <c r="AC1263" i="8"/>
  <c r="AC1264" i="8"/>
  <c r="AC1265" i="8"/>
  <c r="AC1266" i="8"/>
  <c r="AC1267" i="8"/>
  <c r="AC1268" i="8"/>
  <c r="AC1269" i="8"/>
  <c r="AC1270" i="8"/>
  <c r="AC1271" i="8"/>
  <c r="AC1272" i="8"/>
  <c r="AC1273" i="8"/>
  <c r="AC1274" i="8"/>
  <c r="AC1275" i="8"/>
  <c r="AC1276" i="8"/>
  <c r="AC1277" i="8"/>
  <c r="AC1278" i="8"/>
  <c r="AC1279" i="8"/>
  <c r="AC1280" i="8"/>
  <c r="AC1281" i="8"/>
  <c r="AC1282" i="8"/>
  <c r="AC1283" i="8"/>
  <c r="AC1284" i="8"/>
  <c r="AC1285" i="8"/>
  <c r="AC1286" i="8"/>
  <c r="AC1287" i="8"/>
  <c r="AC1288" i="8"/>
  <c r="AC1289" i="8"/>
  <c r="AC1290" i="8"/>
  <c r="AC1291" i="8"/>
  <c r="AC1292" i="8"/>
  <c r="AC1293" i="8"/>
  <c r="AC1294" i="8"/>
  <c r="AC1295" i="8"/>
  <c r="AC1296" i="8"/>
  <c r="AC1297" i="8"/>
  <c r="AC1298" i="8"/>
  <c r="AC1299" i="8"/>
  <c r="AC1300" i="8"/>
  <c r="AC1301" i="8"/>
  <c r="AC1302" i="8"/>
  <c r="AC1303" i="8"/>
  <c r="AC1304" i="8"/>
  <c r="AC1305" i="8"/>
  <c r="AC1306" i="8"/>
  <c r="AC1307" i="8"/>
  <c r="AC1308" i="8"/>
  <c r="AC1309" i="8"/>
  <c r="AC1310" i="8"/>
  <c r="AC1311" i="8"/>
  <c r="AC1312" i="8"/>
  <c r="AC1313" i="8"/>
  <c r="AC1314" i="8"/>
  <c r="AC1315" i="8"/>
  <c r="AC1316" i="8"/>
  <c r="AC1317" i="8"/>
  <c r="AC1318" i="8"/>
  <c r="AC1319" i="8"/>
  <c r="AC1320" i="8"/>
  <c r="AC1321" i="8"/>
  <c r="AC1322" i="8"/>
  <c r="AC1323" i="8"/>
  <c r="AC1324" i="8"/>
  <c r="AC1325" i="8"/>
  <c r="AC1326" i="8"/>
  <c r="AC1327" i="8"/>
  <c r="AC1328" i="8"/>
  <c r="AC1329" i="8"/>
  <c r="AC1330" i="8"/>
  <c r="AC1331" i="8"/>
  <c r="AC1332" i="8"/>
  <c r="AC1333" i="8"/>
  <c r="AC1334" i="8"/>
  <c r="AC1335" i="8"/>
  <c r="AC1336" i="8"/>
  <c r="AC1337" i="8"/>
  <c r="AC1338" i="8"/>
  <c r="AC1339" i="8"/>
  <c r="AC1340" i="8"/>
  <c r="AC1341" i="8"/>
  <c r="AC1342" i="8"/>
  <c r="AC1343" i="8"/>
  <c r="AC1344" i="8"/>
  <c r="AC1345" i="8"/>
  <c r="AC1346" i="8"/>
  <c r="AC1347" i="8"/>
  <c r="AC1348" i="8"/>
  <c r="AC1349" i="8"/>
  <c r="AC1350" i="8"/>
  <c r="AC1351" i="8"/>
  <c r="AC1352" i="8"/>
  <c r="AC1353" i="8"/>
  <c r="AC1354" i="8"/>
  <c r="AC1355" i="8"/>
  <c r="AC1356" i="8"/>
  <c r="AC1357" i="8"/>
  <c r="AC1358" i="8"/>
  <c r="AC1359" i="8"/>
  <c r="AC1360" i="8"/>
  <c r="AC1361" i="8"/>
  <c r="AC1362" i="8"/>
  <c r="AC1363" i="8"/>
  <c r="AC1364" i="8"/>
  <c r="AC1365" i="8"/>
  <c r="AC1366" i="8"/>
  <c r="AC1367" i="8"/>
  <c r="AC1368" i="8"/>
  <c r="AC1369" i="8"/>
  <c r="AC1370" i="8"/>
  <c r="AC1371" i="8"/>
  <c r="AC1372" i="8"/>
  <c r="AC1373" i="8"/>
  <c r="AC1374" i="8"/>
  <c r="AC1375" i="8"/>
  <c r="AC1376" i="8"/>
  <c r="AC1377" i="8"/>
  <c r="AC1378" i="8"/>
  <c r="AC1379" i="8"/>
  <c r="AC1380" i="8"/>
  <c r="AC1381" i="8"/>
  <c r="AC1382" i="8"/>
  <c r="AC1383" i="8"/>
  <c r="AC1384" i="8"/>
  <c r="AC1385" i="8"/>
  <c r="AC1386" i="8"/>
  <c r="AC1387" i="8"/>
  <c r="AC1388" i="8"/>
  <c r="AC1389" i="8"/>
  <c r="AC1390" i="8"/>
  <c r="AC1391" i="8"/>
  <c r="AC1392" i="8"/>
  <c r="AC1393" i="8"/>
  <c r="AC1394" i="8"/>
  <c r="AC1395" i="8"/>
  <c r="AC1396" i="8"/>
  <c r="AC1397" i="8"/>
  <c r="AC1398" i="8"/>
  <c r="AC1399" i="8"/>
  <c r="AC1400" i="8"/>
  <c r="AC1401" i="8"/>
  <c r="AC1402" i="8"/>
  <c r="AC1403" i="8"/>
  <c r="AC1404" i="8"/>
  <c r="AC1405" i="8"/>
  <c r="AC1406" i="8"/>
  <c r="AC1407" i="8"/>
  <c r="AC1408" i="8"/>
  <c r="AC1409" i="8"/>
  <c r="AC1410" i="8"/>
  <c r="AC1411" i="8"/>
  <c r="AC1412" i="8"/>
  <c r="AC1413" i="8"/>
  <c r="AC1414" i="8"/>
  <c r="AC1415" i="8"/>
  <c r="AC1416" i="8"/>
  <c r="AC1417" i="8"/>
  <c r="AC1418" i="8"/>
  <c r="AC1419" i="8"/>
  <c r="AC1420" i="8"/>
  <c r="AC1421" i="8"/>
  <c r="AC1422" i="8"/>
  <c r="AC1423" i="8"/>
  <c r="AC1424" i="8"/>
  <c r="AC1425" i="8"/>
  <c r="AC1426" i="8"/>
  <c r="AC1427" i="8"/>
  <c r="AC1428" i="8"/>
  <c r="AC1429" i="8"/>
  <c r="AC1430" i="8"/>
  <c r="AC1431" i="8"/>
  <c r="AC1432" i="8"/>
  <c r="AC1433" i="8"/>
  <c r="AC1434" i="8"/>
  <c r="AC1435" i="8"/>
  <c r="AC1436" i="8"/>
  <c r="AC1437" i="8"/>
  <c r="AC1438" i="8"/>
  <c r="AC1439" i="8"/>
  <c r="AC1440" i="8"/>
  <c r="AC1441" i="8"/>
  <c r="AC1442" i="8"/>
  <c r="AC1443" i="8"/>
  <c r="AC1444" i="8"/>
  <c r="AC1445" i="8"/>
  <c r="AC1446" i="8"/>
  <c r="AC1447" i="8"/>
  <c r="AC1448" i="8"/>
  <c r="AC1449" i="8"/>
  <c r="AC1450" i="8"/>
  <c r="AC1451" i="8"/>
  <c r="AC1452" i="8"/>
  <c r="AC1453" i="8"/>
  <c r="AC1454" i="8"/>
  <c r="AC1455" i="8"/>
  <c r="AC1456" i="8"/>
  <c r="AC1457" i="8"/>
  <c r="AC1458" i="8"/>
  <c r="AC1459" i="8"/>
  <c r="AC1460" i="8"/>
  <c r="AC1461" i="8"/>
  <c r="AC1462" i="8"/>
  <c r="AC1463" i="8"/>
  <c r="AC1464" i="8"/>
  <c r="AC1465" i="8"/>
  <c r="AC1466" i="8"/>
  <c r="AC1467" i="8"/>
  <c r="AC1468" i="8"/>
  <c r="AC1469" i="8"/>
  <c r="AC1470" i="8"/>
  <c r="AC1471" i="8"/>
  <c r="AC1472" i="8"/>
  <c r="AC1473" i="8"/>
  <c r="AC1474" i="8"/>
  <c r="AC1475" i="8"/>
  <c r="AC1476" i="8"/>
  <c r="AC1477" i="8"/>
  <c r="AC1478" i="8"/>
  <c r="AC1479" i="8"/>
  <c r="AC1480" i="8"/>
  <c r="AC1481" i="8"/>
  <c r="AC1482" i="8"/>
  <c r="AC1483" i="8"/>
  <c r="AC1484" i="8"/>
  <c r="AC1485" i="8"/>
  <c r="AC1486" i="8"/>
  <c r="AC1487" i="8"/>
  <c r="AC1488" i="8"/>
  <c r="AC1489" i="8"/>
  <c r="AC1490" i="8"/>
  <c r="AC1491" i="8"/>
  <c r="AC1492" i="8"/>
  <c r="AC1493" i="8"/>
  <c r="AC1494" i="8"/>
  <c r="AC1495" i="8"/>
  <c r="AC1496" i="8"/>
  <c r="AC1497" i="8"/>
  <c r="AC1498" i="8"/>
  <c r="AC1499" i="8"/>
  <c r="AC1500" i="8"/>
  <c r="AC1501" i="8"/>
  <c r="AC1502" i="8"/>
  <c r="AC1503" i="8"/>
  <c r="AC1504" i="8"/>
  <c r="AC1505" i="8"/>
  <c r="AC1506" i="8"/>
  <c r="AC1507" i="8"/>
  <c r="AC1508" i="8"/>
  <c r="AC1509" i="8"/>
  <c r="AC1510" i="8"/>
  <c r="AC1511" i="8"/>
  <c r="AC1512" i="8"/>
  <c r="AC1513" i="8"/>
  <c r="AC1514" i="8"/>
  <c r="AC1515" i="8"/>
  <c r="AC1516" i="8"/>
  <c r="AC1517" i="8"/>
  <c r="AC1518" i="8"/>
  <c r="AC1519" i="8"/>
  <c r="AC1520" i="8"/>
  <c r="AC1521" i="8"/>
  <c r="AC1522" i="8"/>
  <c r="AC1523" i="8"/>
  <c r="AC1524" i="8"/>
  <c r="AC1525" i="8"/>
  <c r="AC1526" i="8"/>
  <c r="AC1527" i="8"/>
  <c r="AC1528" i="8"/>
  <c r="AC1529" i="8"/>
  <c r="AC1530" i="8"/>
  <c r="AC1531" i="8"/>
  <c r="AC1532" i="8"/>
  <c r="AC1533" i="8"/>
  <c r="AC1534" i="8"/>
  <c r="AC1535" i="8"/>
  <c r="AC1536" i="8"/>
  <c r="AC1537" i="8"/>
  <c r="AC1538" i="8"/>
  <c r="AC1539" i="8"/>
  <c r="AC1540" i="8"/>
  <c r="AC1541" i="8"/>
  <c r="AC1542" i="8"/>
  <c r="AC1543" i="8"/>
  <c r="AC1544" i="8"/>
  <c r="AC1545" i="8"/>
  <c r="AC1546" i="8"/>
  <c r="AC1547" i="8"/>
  <c r="AC1548" i="8"/>
  <c r="AC1549" i="8"/>
  <c r="AC1550" i="8"/>
  <c r="AC1551" i="8"/>
  <c r="AC1552" i="8"/>
  <c r="AC1553" i="8"/>
  <c r="AC1554" i="8"/>
  <c r="AC1555" i="8"/>
  <c r="AC1556" i="8"/>
  <c r="AC1557" i="8"/>
  <c r="AC1558" i="8"/>
  <c r="AC1559" i="8"/>
  <c r="AC1560" i="8"/>
  <c r="AC1561" i="8"/>
  <c r="AC1562" i="8"/>
  <c r="AC1563" i="8"/>
  <c r="AC1564" i="8"/>
  <c r="AC1565" i="8"/>
  <c r="AC1566" i="8"/>
  <c r="AC1567" i="8"/>
  <c r="AC1568" i="8"/>
  <c r="AC1569" i="8"/>
  <c r="AC1570" i="8"/>
  <c r="AC1571" i="8"/>
  <c r="AC1572" i="8"/>
  <c r="AC1573" i="8"/>
  <c r="AC1574" i="8"/>
  <c r="AC1575" i="8"/>
  <c r="AC1576" i="8"/>
  <c r="AC1577" i="8"/>
  <c r="AC1578" i="8"/>
  <c r="AC1579" i="8"/>
  <c r="AC1580" i="8"/>
  <c r="AC1581" i="8"/>
  <c r="AC1582" i="8"/>
  <c r="AC1583" i="8"/>
  <c r="AC1584" i="8"/>
  <c r="AC1585" i="8"/>
  <c r="AC1586" i="8"/>
  <c r="AC1587" i="8"/>
  <c r="AC1588" i="8"/>
  <c r="AC1589" i="8"/>
  <c r="AC1590" i="8"/>
  <c r="AC1591" i="8"/>
  <c r="AC1592" i="8"/>
  <c r="AC1593" i="8"/>
  <c r="AC1594" i="8"/>
  <c r="AC1595" i="8"/>
  <c r="AC1596" i="8"/>
  <c r="AC1597" i="8"/>
  <c r="AC1598" i="8"/>
  <c r="AC1599" i="8"/>
  <c r="AC1600" i="8"/>
  <c r="AC1601" i="8"/>
  <c r="AC1602" i="8"/>
  <c r="AC1603" i="8"/>
  <c r="AC1604" i="8"/>
  <c r="AC1605" i="8"/>
  <c r="AC1606" i="8"/>
  <c r="AC1607" i="8"/>
  <c r="AC1608" i="8"/>
  <c r="AC1609" i="8"/>
  <c r="AC1610" i="8"/>
  <c r="AC1611" i="8"/>
  <c r="AC1612" i="8"/>
  <c r="AC1613" i="8"/>
  <c r="AC1614" i="8"/>
  <c r="AC1615" i="8"/>
  <c r="AC1616" i="8"/>
  <c r="AC1617" i="8"/>
  <c r="AC1618" i="8"/>
  <c r="AC1619" i="8"/>
  <c r="AC1620" i="8"/>
  <c r="AC1621" i="8"/>
  <c r="AC1622" i="8"/>
  <c r="AC1623" i="8"/>
  <c r="AC1624" i="8"/>
  <c r="AC1625" i="8"/>
  <c r="AC1626" i="8"/>
  <c r="AC1627" i="8"/>
  <c r="AC1628" i="8"/>
  <c r="AC1629" i="8"/>
  <c r="AC1630" i="8"/>
  <c r="AC1631" i="8"/>
  <c r="AC1632" i="8"/>
  <c r="AC1633" i="8"/>
  <c r="AC1634" i="8"/>
  <c r="AC1635" i="8"/>
  <c r="AC1636" i="8"/>
  <c r="AC1637" i="8"/>
  <c r="AC1638" i="8"/>
  <c r="AC1639" i="8"/>
  <c r="AC1640" i="8"/>
  <c r="AC1641" i="8"/>
  <c r="AC1642" i="8"/>
  <c r="AC1643" i="8"/>
  <c r="AC1644" i="8"/>
  <c r="AC1645" i="8"/>
  <c r="AC1646" i="8"/>
  <c r="AC1647" i="8"/>
  <c r="AC1648" i="8"/>
  <c r="AC1649" i="8"/>
  <c r="AC1650" i="8"/>
  <c r="AC1651" i="8"/>
  <c r="AC1652" i="8"/>
  <c r="AC1653" i="8"/>
  <c r="AC1654" i="8"/>
  <c r="AC1655" i="8"/>
  <c r="AC1656" i="8"/>
  <c r="AC1657" i="8"/>
  <c r="AC1658" i="8"/>
  <c r="AC1659" i="8"/>
  <c r="AC1660" i="8"/>
  <c r="AC1661" i="8"/>
  <c r="AC1662" i="8"/>
  <c r="AC1663" i="8"/>
  <c r="AC1664" i="8"/>
  <c r="AC1665" i="8"/>
  <c r="AC1666" i="8"/>
  <c r="AC1667" i="8"/>
  <c r="AC1668" i="8"/>
  <c r="AC1669" i="8"/>
  <c r="AC1670" i="8"/>
  <c r="AC1671" i="8"/>
  <c r="AC1672" i="8"/>
  <c r="AC1673" i="8"/>
  <c r="AC1674" i="8"/>
  <c r="AC1675" i="8"/>
  <c r="AC1676" i="8"/>
  <c r="AC1677" i="8"/>
  <c r="AC1678" i="8"/>
  <c r="AC1679" i="8"/>
  <c r="AC1680" i="8"/>
  <c r="AC1681" i="8"/>
  <c r="AC1682" i="8"/>
  <c r="AC1683" i="8"/>
  <c r="AC1684" i="8"/>
  <c r="AC1685" i="8"/>
  <c r="AC1686" i="8"/>
  <c r="AC1687" i="8"/>
  <c r="AC1688" i="8"/>
  <c r="AC1689" i="8"/>
  <c r="AC1690" i="8"/>
  <c r="AC1691" i="8"/>
  <c r="AC1692" i="8"/>
  <c r="AC1693" i="8"/>
  <c r="AC1694" i="8"/>
  <c r="AC1695" i="8"/>
  <c r="AC1696" i="8"/>
  <c r="AC1697" i="8"/>
  <c r="AC1698" i="8"/>
  <c r="AC1699" i="8"/>
  <c r="AC1700" i="8"/>
  <c r="AC1701" i="8"/>
  <c r="AC1702" i="8"/>
  <c r="AC1703" i="8"/>
  <c r="AC1704" i="8"/>
  <c r="AC1705" i="8"/>
  <c r="AC1706" i="8"/>
  <c r="AC1707" i="8"/>
  <c r="AC1708" i="8"/>
  <c r="AC1709" i="8"/>
  <c r="AC1710" i="8"/>
  <c r="AC1711" i="8"/>
  <c r="AC1712" i="8"/>
  <c r="AC1713" i="8"/>
  <c r="AC1714" i="8"/>
  <c r="AC1715" i="8"/>
  <c r="AC1716" i="8"/>
  <c r="AC1717" i="8"/>
  <c r="AC1718" i="8"/>
  <c r="AC1719" i="8"/>
  <c r="AC1720" i="8"/>
  <c r="AC1721" i="8"/>
  <c r="AC1722" i="8"/>
  <c r="AC1723" i="8"/>
  <c r="AC1724" i="8"/>
  <c r="AC1725" i="8"/>
  <c r="AC1726" i="8"/>
  <c r="AC1727" i="8"/>
  <c r="AC1728" i="8"/>
  <c r="AC1729" i="8"/>
  <c r="AC1730" i="8"/>
  <c r="AC1731" i="8"/>
  <c r="AC1732" i="8"/>
  <c r="AC1733" i="8"/>
  <c r="AC1734" i="8"/>
  <c r="AC1735" i="8"/>
  <c r="AC1736" i="8"/>
  <c r="AC1737" i="8"/>
  <c r="AC1738" i="8"/>
  <c r="AC1739" i="8"/>
  <c r="AC1740" i="8"/>
  <c r="AC1741" i="8"/>
  <c r="AC1742" i="8"/>
  <c r="AC1743" i="8"/>
  <c r="AC1744" i="8"/>
  <c r="AC1745" i="8"/>
  <c r="AC1746" i="8"/>
  <c r="AC1747" i="8"/>
  <c r="AC1748" i="8"/>
  <c r="AC1749" i="8"/>
  <c r="AC1750" i="8"/>
  <c r="AC1751" i="8"/>
  <c r="AC1752" i="8"/>
  <c r="AC1753" i="8"/>
  <c r="AC1754" i="8"/>
  <c r="AC1755" i="8"/>
  <c r="AC1756" i="8"/>
  <c r="AC1757" i="8"/>
  <c r="AC1758" i="8"/>
  <c r="AC1759" i="8"/>
  <c r="AC1760" i="8"/>
  <c r="AC1761" i="8"/>
  <c r="AC1762" i="8"/>
  <c r="AC1763" i="8"/>
  <c r="AC1764" i="8"/>
  <c r="AC1765" i="8"/>
  <c r="AC1766" i="8"/>
  <c r="AC1767" i="8"/>
  <c r="AC1768" i="8"/>
  <c r="AC1769" i="8"/>
  <c r="AC1770" i="8"/>
  <c r="AC1771" i="8"/>
  <c r="AC1772" i="8"/>
  <c r="AC1773" i="8"/>
  <c r="AC1774" i="8"/>
  <c r="AC1775" i="8"/>
  <c r="AC1776" i="8"/>
  <c r="AC1777" i="8"/>
  <c r="AC1778" i="8"/>
  <c r="AC1779" i="8"/>
  <c r="AC1780" i="8"/>
  <c r="AC1781" i="8"/>
  <c r="AC1782" i="8"/>
  <c r="AC1783" i="8"/>
  <c r="AC1784" i="8"/>
  <c r="AC1785" i="8"/>
  <c r="AC1786" i="8"/>
  <c r="AC1787" i="8"/>
  <c r="AC1788" i="8"/>
  <c r="AC1789" i="8"/>
  <c r="AC1790" i="8"/>
  <c r="AC1791" i="8"/>
  <c r="AC1792" i="8"/>
  <c r="AC1793" i="8"/>
  <c r="AC1794" i="8"/>
  <c r="AC1795" i="8"/>
  <c r="AC1796" i="8"/>
  <c r="AC1797" i="8"/>
  <c r="AC1798" i="8"/>
  <c r="AC1799" i="8"/>
  <c r="AC1800" i="8"/>
  <c r="AC1801" i="8"/>
  <c r="AC1802" i="8"/>
  <c r="AC1803" i="8"/>
  <c r="AC1804" i="8"/>
  <c r="AC1805" i="8"/>
  <c r="AC1806" i="8"/>
  <c r="AC1807" i="8"/>
  <c r="AC1808" i="8"/>
  <c r="AC1809" i="8"/>
  <c r="AC1810" i="8"/>
  <c r="AC1811" i="8"/>
  <c r="AC1812" i="8"/>
  <c r="AC1813" i="8"/>
  <c r="AC1814" i="8"/>
  <c r="AC1815" i="8"/>
  <c r="AC1816" i="8"/>
  <c r="AC1817" i="8"/>
  <c r="AC1818" i="8"/>
  <c r="AC1819" i="8"/>
  <c r="AC1820" i="8"/>
  <c r="AC1821" i="8"/>
  <c r="AC1822" i="8"/>
  <c r="AC1823" i="8"/>
  <c r="AC1824" i="8"/>
  <c r="AC1825" i="8"/>
  <c r="AC1826" i="8"/>
  <c r="AC1827" i="8"/>
  <c r="AC1828" i="8"/>
  <c r="AC1829" i="8"/>
  <c r="AC1830" i="8"/>
  <c r="AC1831" i="8"/>
  <c r="AC1832" i="8"/>
  <c r="AC1833" i="8"/>
  <c r="AC1834" i="8"/>
  <c r="AC1835" i="8"/>
  <c r="AC1836" i="8"/>
  <c r="AC1837" i="8"/>
  <c r="AC1838" i="8"/>
  <c r="AC1839" i="8"/>
  <c r="AC1840" i="8"/>
  <c r="AC1841" i="8"/>
  <c r="AC1842" i="8"/>
  <c r="AC1843" i="8"/>
  <c r="AC1844" i="8"/>
  <c r="AC1845" i="8"/>
  <c r="AC1846" i="8"/>
  <c r="AC1847" i="8"/>
  <c r="AC1848" i="8"/>
  <c r="AC1849" i="8"/>
  <c r="AC1850" i="8"/>
  <c r="AC1851" i="8"/>
  <c r="AC1852" i="8"/>
  <c r="AC1853" i="8"/>
  <c r="AC1854" i="8"/>
  <c r="AC1855" i="8"/>
  <c r="AC1856" i="8"/>
  <c r="AC1857" i="8"/>
  <c r="AC1858" i="8"/>
  <c r="AC1859" i="8"/>
  <c r="AC1860" i="8"/>
  <c r="AC1861" i="8"/>
  <c r="AC1862" i="8"/>
  <c r="AC1863" i="8"/>
  <c r="AC1864" i="8"/>
  <c r="AC1865" i="8"/>
  <c r="AC1866" i="8"/>
  <c r="AC1867" i="8"/>
  <c r="AC1868" i="8"/>
  <c r="AC1869" i="8"/>
  <c r="AC1870" i="8"/>
  <c r="AC1871" i="8"/>
  <c r="AC1872" i="8"/>
  <c r="AC1873" i="8"/>
  <c r="AC1874" i="8"/>
  <c r="AC1875" i="8"/>
  <c r="AC1876" i="8"/>
  <c r="AC1877" i="8"/>
  <c r="AC1878" i="8"/>
  <c r="AC1879" i="8"/>
  <c r="AC1880" i="8"/>
  <c r="AC1881" i="8"/>
  <c r="AC1882" i="8"/>
  <c r="AC1883" i="8"/>
  <c r="AC1884" i="8"/>
  <c r="AC1885" i="8"/>
  <c r="AC1886" i="8"/>
  <c r="AC1887" i="8"/>
  <c r="AC1888" i="8"/>
  <c r="AC1889" i="8"/>
  <c r="AC1890" i="8"/>
  <c r="AC1891" i="8"/>
  <c r="AC1892" i="8"/>
  <c r="AC1893" i="8"/>
  <c r="AC1894" i="8"/>
  <c r="AC1895" i="8"/>
  <c r="AC1896" i="8"/>
  <c r="AC1897" i="8"/>
  <c r="AC1898" i="8"/>
  <c r="AC1899" i="8"/>
  <c r="AC1900" i="8"/>
  <c r="AC1901" i="8"/>
  <c r="AC1902" i="8"/>
  <c r="AC1903" i="8"/>
  <c r="AC1904" i="8"/>
  <c r="AC1905" i="8"/>
  <c r="AC1906" i="8"/>
  <c r="AC1907" i="8"/>
  <c r="AC1908" i="8"/>
  <c r="AC1909" i="8"/>
  <c r="AC1910" i="8"/>
  <c r="AC1911" i="8"/>
  <c r="AC1912" i="8"/>
  <c r="AC1913" i="8"/>
  <c r="AC1914" i="8"/>
  <c r="AC1915" i="8"/>
  <c r="AC1916" i="8"/>
  <c r="AC1917" i="8"/>
  <c r="AC1918" i="8"/>
  <c r="AC1919" i="8"/>
  <c r="AC1920" i="8"/>
  <c r="AC1921" i="8"/>
  <c r="AC1922" i="8"/>
  <c r="AC1923" i="8"/>
  <c r="AC1924" i="8"/>
  <c r="AC1925" i="8"/>
  <c r="AC1926" i="8"/>
  <c r="AC1927" i="8"/>
  <c r="AC1928" i="8"/>
  <c r="AC1929" i="8"/>
  <c r="AC1930" i="8"/>
  <c r="AC1931" i="8"/>
  <c r="AC1932" i="8"/>
  <c r="AC1933" i="8"/>
  <c r="AC1934" i="8"/>
  <c r="AC1935" i="8"/>
  <c r="AC1936" i="8"/>
  <c r="AC1937" i="8"/>
  <c r="AC1938" i="8"/>
  <c r="AC1939" i="8"/>
  <c r="AC1940" i="8"/>
  <c r="AC1941" i="8"/>
  <c r="AC1942" i="8"/>
  <c r="AC1943" i="8"/>
  <c r="AC1944" i="8"/>
  <c r="AC1945" i="8"/>
  <c r="AC1946" i="8"/>
  <c r="AC1947" i="8"/>
  <c r="AC1948" i="8"/>
  <c r="AC1949" i="8"/>
  <c r="AC1950" i="8"/>
  <c r="AC1951" i="8"/>
  <c r="AC1952" i="8"/>
  <c r="AC1953" i="8"/>
  <c r="AC1954" i="8"/>
  <c r="AC1955" i="8"/>
  <c r="AC1956" i="8"/>
  <c r="AC1957" i="8"/>
  <c r="AC1958" i="8"/>
  <c r="AC1959" i="8"/>
  <c r="AC1960" i="8"/>
  <c r="AC1961" i="8"/>
  <c r="AC1962" i="8"/>
  <c r="AC1963" i="8"/>
  <c r="AC1964" i="8"/>
  <c r="AC1965" i="8"/>
  <c r="AC1966" i="8"/>
  <c r="AC1967" i="8"/>
  <c r="AC1968" i="8"/>
  <c r="AC1969" i="8"/>
  <c r="AC1970" i="8"/>
  <c r="AC1971" i="8"/>
  <c r="AC1972" i="8"/>
  <c r="AC1973" i="8"/>
  <c r="AC1974" i="8"/>
  <c r="AC1975" i="8"/>
  <c r="AC1976" i="8"/>
  <c r="AC1977" i="8"/>
  <c r="AC1978" i="8"/>
  <c r="AC1979" i="8"/>
  <c r="AC1980" i="8"/>
  <c r="AC1981" i="8"/>
  <c r="AC1982" i="8"/>
  <c r="AC1983" i="8"/>
  <c r="AC1984" i="8"/>
  <c r="AC1985" i="8"/>
  <c r="AC1986" i="8"/>
  <c r="AC1987" i="8"/>
  <c r="AC1988" i="8"/>
  <c r="AC1989" i="8"/>
  <c r="AC1990" i="8"/>
  <c r="AC1991" i="8"/>
  <c r="AC1992" i="8"/>
  <c r="AC1993" i="8"/>
  <c r="AC1994" i="8"/>
  <c r="AC1995" i="8"/>
  <c r="AC1996" i="8"/>
  <c r="AC1997" i="8"/>
  <c r="AC1998" i="8"/>
  <c r="AC1999" i="8"/>
  <c r="AC2000" i="8"/>
  <c r="AC2001" i="8"/>
  <c r="AC2002" i="8"/>
  <c r="AC2003" i="8"/>
  <c r="AC2004" i="8"/>
  <c r="AC2005" i="8"/>
  <c r="AC2006" i="8"/>
  <c r="AC2007" i="8"/>
  <c r="AC2008" i="8"/>
  <c r="AC2009" i="8"/>
  <c r="AC2010" i="8"/>
  <c r="AC2011" i="8"/>
  <c r="AC2012" i="8"/>
  <c r="AC2013" i="8"/>
  <c r="AC2014" i="8"/>
  <c r="AC2015" i="8"/>
  <c r="AC2016" i="8"/>
  <c r="AC2017" i="8"/>
  <c r="AC2018" i="8"/>
  <c r="AC2019" i="8"/>
  <c r="AC2020" i="8"/>
  <c r="AC2021" i="8"/>
  <c r="AC2022" i="8"/>
  <c r="AC2023" i="8"/>
  <c r="AC2024" i="8"/>
  <c r="AC2025" i="8"/>
  <c r="AC2026" i="8"/>
  <c r="AC2027" i="8"/>
  <c r="AC2028" i="8"/>
  <c r="AC2029" i="8"/>
  <c r="AC2030" i="8"/>
  <c r="AC2031" i="8"/>
  <c r="AC2032" i="8"/>
  <c r="AC2033" i="8"/>
  <c r="AC2034" i="8"/>
  <c r="AC2035" i="8"/>
  <c r="AC2036" i="8"/>
  <c r="AC2037" i="8"/>
  <c r="AC2038" i="8"/>
  <c r="AC2039" i="8"/>
  <c r="AC2040" i="8"/>
  <c r="AC2041" i="8"/>
  <c r="AC2042" i="8"/>
  <c r="AC2043" i="8"/>
  <c r="AC2044" i="8"/>
  <c r="AC2045" i="8"/>
  <c r="AC2046" i="8"/>
  <c r="AC2047" i="8"/>
  <c r="AC2048" i="8"/>
  <c r="AC2049" i="8"/>
  <c r="AC2050" i="8"/>
  <c r="AC2051" i="8"/>
  <c r="AC2052" i="8"/>
  <c r="AC2053" i="8"/>
  <c r="AC2054" i="8"/>
  <c r="AC2055" i="8"/>
  <c r="AC2056" i="8"/>
  <c r="AC2057" i="8"/>
  <c r="AC2058" i="8"/>
  <c r="AC2059" i="8"/>
  <c r="AC2060" i="8"/>
  <c r="AC2061" i="8"/>
  <c r="AC2062" i="8"/>
  <c r="AC2063" i="8"/>
  <c r="AC2064" i="8"/>
  <c r="AC2065" i="8"/>
  <c r="AC2066" i="8"/>
  <c r="AC2067" i="8"/>
  <c r="AC2068" i="8"/>
  <c r="AC2069" i="8"/>
  <c r="AC2070" i="8"/>
  <c r="AC2071" i="8"/>
  <c r="AC2072" i="8"/>
  <c r="AC2073" i="8"/>
  <c r="AC2074" i="8"/>
  <c r="AC2075" i="8"/>
  <c r="AC2076" i="8"/>
  <c r="AC2077" i="8"/>
  <c r="AC2078" i="8"/>
  <c r="AC2079" i="8"/>
  <c r="AC2080" i="8"/>
  <c r="AC2081" i="8"/>
  <c r="AC2082" i="8"/>
  <c r="AC2083" i="8"/>
  <c r="AC2084" i="8"/>
  <c r="AC2085" i="8"/>
  <c r="AC2086" i="8"/>
  <c r="AC2087" i="8"/>
  <c r="AC2088" i="8"/>
  <c r="AC2089" i="8"/>
  <c r="AC2090" i="8"/>
  <c r="AC2091" i="8"/>
  <c r="AC2092" i="8"/>
  <c r="AC2093" i="8"/>
  <c r="AC2094" i="8"/>
  <c r="AC2095" i="8"/>
  <c r="AC2096" i="8"/>
  <c r="AC2097" i="8"/>
  <c r="AC2098" i="8"/>
  <c r="AC2099" i="8"/>
  <c r="AC2100" i="8"/>
  <c r="AC2101" i="8"/>
  <c r="AC2102" i="8"/>
  <c r="AC2103" i="8"/>
  <c r="AC2104" i="8"/>
  <c r="AC2105" i="8"/>
  <c r="AC2106" i="8"/>
  <c r="AC2107" i="8"/>
  <c r="AC2108" i="8"/>
  <c r="AC2109" i="8"/>
  <c r="AC2110" i="8"/>
  <c r="AC2111" i="8"/>
  <c r="AC2112" i="8"/>
  <c r="AC2113" i="8"/>
  <c r="AC2114" i="8"/>
  <c r="AC2115" i="8"/>
  <c r="AC2116" i="8"/>
  <c r="AC2117" i="8"/>
  <c r="AC2118" i="8"/>
  <c r="AC2119" i="8"/>
  <c r="AC2120" i="8"/>
  <c r="AC2121" i="8"/>
  <c r="AC2122" i="8"/>
  <c r="AC2123" i="8"/>
  <c r="AC2124" i="8"/>
  <c r="AC2125" i="8"/>
  <c r="AC2126" i="8"/>
  <c r="AC2127" i="8"/>
  <c r="AC2128" i="8"/>
  <c r="AC2129" i="8"/>
  <c r="AC2130" i="8"/>
  <c r="AC2131" i="8"/>
  <c r="AC2132" i="8"/>
  <c r="AC2133" i="8"/>
  <c r="AC2134" i="8"/>
  <c r="AC2135" i="8"/>
  <c r="AC2136" i="8"/>
  <c r="AC2137" i="8"/>
  <c r="AC2138" i="8"/>
  <c r="AC2139" i="8"/>
  <c r="AC2140" i="8"/>
  <c r="AC2141" i="8"/>
  <c r="AC2142" i="8"/>
  <c r="AC2143" i="8"/>
  <c r="AC2144" i="8"/>
  <c r="AC2145" i="8"/>
  <c r="AC2146" i="8"/>
  <c r="AC2147" i="8"/>
  <c r="AC2148" i="8"/>
  <c r="AC2149" i="8"/>
  <c r="AC2150" i="8"/>
  <c r="AC2151" i="8"/>
  <c r="AC2152" i="8"/>
  <c r="AC2153" i="8"/>
  <c r="AC2154" i="8"/>
  <c r="AC2155" i="8"/>
  <c r="AC2156" i="8"/>
  <c r="AC2157" i="8"/>
  <c r="AC2158" i="8"/>
  <c r="AC2159" i="8"/>
  <c r="AC2160" i="8"/>
  <c r="AC2161" i="8"/>
  <c r="AC2162" i="8"/>
  <c r="AC2163" i="8"/>
  <c r="AC2164" i="8"/>
  <c r="AC2165" i="8"/>
  <c r="AC2166" i="8"/>
  <c r="AC2167" i="8"/>
  <c r="AC2168" i="8"/>
  <c r="AC2169" i="8"/>
  <c r="AC2170" i="8"/>
  <c r="AC2171" i="8"/>
  <c r="AC2172" i="8"/>
  <c r="AC2173" i="8"/>
  <c r="AC2174" i="8"/>
  <c r="AC2175" i="8"/>
  <c r="AC2176" i="8"/>
  <c r="AC2177" i="8"/>
  <c r="AC2178" i="8"/>
  <c r="AC2179" i="8"/>
  <c r="AC2180" i="8"/>
  <c r="AC2181" i="8"/>
  <c r="AC2182" i="8"/>
  <c r="AC2183" i="8"/>
  <c r="AC2184" i="8"/>
  <c r="AC2185" i="8"/>
  <c r="AC2186" i="8"/>
  <c r="AC2187" i="8"/>
  <c r="AC2188" i="8"/>
  <c r="AC2189" i="8"/>
  <c r="AC2190" i="8"/>
  <c r="AC2191" i="8"/>
  <c r="AC2192" i="8"/>
  <c r="AC2193" i="8"/>
  <c r="AC2194" i="8"/>
  <c r="AC2195" i="8"/>
  <c r="AC2196" i="8"/>
  <c r="AC2197" i="8"/>
  <c r="AC2198" i="8"/>
  <c r="AC2199" i="8"/>
  <c r="AC2200" i="8"/>
  <c r="AC2201" i="8"/>
  <c r="AC2202" i="8"/>
  <c r="AC2203" i="8"/>
  <c r="AC2204" i="8"/>
  <c r="AC2205" i="8"/>
  <c r="AC2206" i="8"/>
  <c r="AC2207" i="8"/>
  <c r="AC2208" i="8"/>
  <c r="AC2209" i="8"/>
  <c r="AC2210" i="8"/>
  <c r="AC2211" i="8"/>
  <c r="AC2212" i="8"/>
  <c r="AC2213" i="8"/>
  <c r="AC2214" i="8"/>
  <c r="AC2215" i="8"/>
  <c r="AC2216" i="8"/>
  <c r="AC2217" i="8"/>
  <c r="AC2218" i="8"/>
  <c r="AC2219" i="8"/>
  <c r="AC2220" i="8"/>
  <c r="AC2221" i="8"/>
  <c r="AC2222" i="8"/>
  <c r="AC2223" i="8"/>
  <c r="AC2224" i="8"/>
  <c r="AC2225" i="8"/>
  <c r="AC2226" i="8"/>
  <c r="AC2227" i="8"/>
  <c r="AC2228" i="8"/>
  <c r="AC2229" i="8"/>
  <c r="AC2230" i="8"/>
  <c r="AC2231" i="8"/>
  <c r="AC2232" i="8"/>
  <c r="AC2233" i="8"/>
  <c r="AC2234" i="8"/>
  <c r="AC2235" i="8"/>
  <c r="AC2236" i="8"/>
  <c r="AC2237" i="8"/>
  <c r="AC2238" i="8"/>
  <c r="AC2239" i="8"/>
  <c r="AC2240" i="8"/>
  <c r="AC2241" i="8"/>
  <c r="AC2242" i="8"/>
  <c r="AC2243" i="8"/>
  <c r="AC2244" i="8"/>
  <c r="AC2245" i="8"/>
  <c r="AC2246" i="8"/>
  <c r="AC2247" i="8"/>
  <c r="AC2248" i="8"/>
  <c r="AC2249" i="8"/>
  <c r="AC2250" i="8"/>
  <c r="AC2251" i="8"/>
  <c r="AC2252" i="8"/>
  <c r="AC2253" i="8"/>
  <c r="AC2254" i="8"/>
  <c r="AC2255" i="8"/>
  <c r="AC2256" i="8"/>
  <c r="AC2257" i="8"/>
  <c r="AC2258" i="8"/>
  <c r="AC2259" i="8"/>
  <c r="AC2260" i="8"/>
  <c r="AC2261" i="8"/>
  <c r="AC2262" i="8"/>
  <c r="AC2263" i="8"/>
  <c r="AC2264" i="8"/>
  <c r="AC2265" i="8"/>
  <c r="AC2266" i="8"/>
  <c r="AC2267" i="8"/>
  <c r="AC2268" i="8"/>
  <c r="AC2269" i="8"/>
  <c r="AC2270" i="8"/>
  <c r="AC2271" i="8"/>
  <c r="AC2272" i="8"/>
  <c r="AC2273" i="8"/>
  <c r="AC2274" i="8"/>
  <c r="AC2275" i="8"/>
  <c r="AC2276" i="8"/>
  <c r="AC2277" i="8"/>
  <c r="AC2278" i="8"/>
  <c r="AC2279" i="8"/>
  <c r="AC2280" i="8"/>
  <c r="AC2281" i="8"/>
  <c r="AC2282" i="8"/>
  <c r="AC2283" i="8"/>
  <c r="AC2284" i="8"/>
  <c r="AC2285" i="8"/>
  <c r="AC2286" i="8"/>
  <c r="AC2287" i="8"/>
  <c r="AC2288" i="8"/>
  <c r="AC2289" i="8"/>
  <c r="AC2290" i="8"/>
  <c r="AC2291" i="8"/>
  <c r="AC2292" i="8"/>
  <c r="AC2293" i="8"/>
  <c r="AC2294" i="8"/>
  <c r="AC2295" i="8"/>
  <c r="AC2296" i="8"/>
  <c r="AC2297" i="8"/>
  <c r="AC2298" i="8"/>
  <c r="AC2299" i="8"/>
  <c r="AC2300" i="8"/>
  <c r="AC2301" i="8"/>
  <c r="AC2302" i="8"/>
  <c r="AC2303" i="8"/>
  <c r="AC2304" i="8"/>
  <c r="AC2305" i="8"/>
  <c r="AC2306" i="8"/>
  <c r="AC2307" i="8"/>
  <c r="AC2308" i="8"/>
  <c r="AC2309" i="8"/>
  <c r="AC2310" i="8"/>
  <c r="AC2311" i="8"/>
  <c r="AC2312" i="8"/>
  <c r="AC2313" i="8"/>
  <c r="AC2314" i="8"/>
  <c r="AC2315" i="8"/>
  <c r="AC2316" i="8"/>
  <c r="AC2317" i="8"/>
  <c r="AC2318" i="8"/>
  <c r="AC2319" i="8"/>
  <c r="AC2320" i="8"/>
  <c r="AC2321" i="8"/>
  <c r="AC2322" i="8"/>
  <c r="AC2323" i="8"/>
  <c r="AC2324" i="8"/>
  <c r="AC2325" i="8"/>
  <c r="AC2326" i="8"/>
  <c r="AC2327" i="8"/>
  <c r="AC2328" i="8"/>
  <c r="AC2329" i="8"/>
  <c r="AC2330" i="8"/>
  <c r="AC2331" i="8"/>
  <c r="AC2332" i="8"/>
  <c r="AC2333" i="8"/>
  <c r="AC2334" i="8"/>
  <c r="AC2335" i="8"/>
  <c r="AC2336" i="8"/>
  <c r="AC2337" i="8"/>
  <c r="AC2338" i="8"/>
  <c r="AC2339" i="8"/>
  <c r="AC2340" i="8"/>
  <c r="AC2341" i="8"/>
  <c r="AC2342" i="8"/>
  <c r="AC2343" i="8"/>
  <c r="AC2344" i="8"/>
  <c r="AC2345" i="8"/>
  <c r="AC2346" i="8"/>
  <c r="AC2347" i="8"/>
  <c r="AC2348" i="8"/>
  <c r="AC2349" i="8"/>
  <c r="AC2350" i="8"/>
  <c r="AC2351" i="8"/>
  <c r="AC2352" i="8"/>
  <c r="AC2353" i="8"/>
  <c r="AC2354" i="8"/>
  <c r="AC2355" i="8"/>
  <c r="AC2356" i="8"/>
  <c r="AC2357" i="8"/>
  <c r="AC2358" i="8"/>
  <c r="AC2359" i="8"/>
  <c r="AC2360" i="8"/>
  <c r="AC2361" i="8"/>
  <c r="AC2362" i="8"/>
  <c r="AC2363" i="8"/>
  <c r="AC2364" i="8"/>
  <c r="AC2365" i="8"/>
  <c r="AC2366" i="8"/>
  <c r="AC2367" i="8"/>
  <c r="AC2368" i="8"/>
  <c r="AC2369" i="8"/>
  <c r="AC2370" i="8"/>
  <c r="AC2371" i="8"/>
  <c r="AC2372" i="8"/>
  <c r="AC2373" i="8"/>
  <c r="AC2374" i="8"/>
  <c r="AC2375" i="8"/>
  <c r="AC2376" i="8"/>
  <c r="AC2377" i="8"/>
  <c r="AC2378" i="8"/>
  <c r="AC2379" i="8"/>
  <c r="AC2380" i="8"/>
  <c r="AC2381" i="8"/>
  <c r="AC2382" i="8"/>
  <c r="AC2383" i="8"/>
  <c r="AC2384" i="8"/>
  <c r="AC2385" i="8"/>
  <c r="AC2386" i="8"/>
  <c r="AC2387" i="8"/>
  <c r="AC2388" i="8"/>
  <c r="AC2389" i="8"/>
  <c r="AC2390" i="8"/>
  <c r="AC2391" i="8"/>
  <c r="AC2392" i="8"/>
  <c r="AC2393" i="8"/>
  <c r="AC2394" i="8"/>
  <c r="AC2395" i="8"/>
  <c r="AC2396" i="8"/>
  <c r="AC2397" i="8"/>
  <c r="AC2398" i="8"/>
  <c r="AC2399" i="8"/>
  <c r="AC2400" i="8"/>
  <c r="AC2401" i="8"/>
  <c r="AC2402" i="8"/>
  <c r="AC2403" i="8"/>
  <c r="AC2404" i="8"/>
  <c r="AC2405" i="8"/>
  <c r="AC2406" i="8"/>
  <c r="AC2407" i="8"/>
  <c r="AC2408" i="8"/>
  <c r="AC2409" i="8"/>
  <c r="AC2410" i="8"/>
  <c r="AC2411" i="8"/>
  <c r="AC2412" i="8"/>
  <c r="AC2413" i="8"/>
  <c r="AC2414" i="8"/>
  <c r="AC2415" i="8"/>
  <c r="AC2416" i="8"/>
  <c r="AC2417" i="8"/>
  <c r="AC2418" i="8"/>
  <c r="AC2419" i="8"/>
  <c r="AC2420" i="8"/>
  <c r="AC2421" i="8"/>
  <c r="AC2422" i="8"/>
  <c r="AC2423" i="8"/>
  <c r="AC2424" i="8"/>
  <c r="AC2425" i="8"/>
  <c r="AC2426" i="8"/>
  <c r="AC2427" i="8"/>
  <c r="AC2428" i="8"/>
  <c r="AC2429" i="8"/>
  <c r="AC2430" i="8"/>
  <c r="AC2431" i="8"/>
  <c r="AC2432" i="8"/>
  <c r="AC2433" i="8"/>
  <c r="AC2434" i="8"/>
  <c r="AC2435" i="8"/>
  <c r="AC2436" i="8"/>
  <c r="AC2437" i="8"/>
  <c r="AC2438" i="8"/>
  <c r="AC2439" i="8"/>
  <c r="AC2440" i="8"/>
  <c r="AC2441" i="8"/>
  <c r="AC2442" i="8"/>
  <c r="AC2443" i="8"/>
  <c r="AC2444" i="8"/>
  <c r="AC2445" i="8"/>
  <c r="AC2446" i="8"/>
  <c r="AC2447" i="8"/>
  <c r="AC2448" i="8"/>
  <c r="AC2449" i="8"/>
  <c r="AC2450" i="8"/>
  <c r="AC2451" i="8"/>
  <c r="AC2452" i="8"/>
  <c r="AC2453" i="8"/>
  <c r="AC2454" i="8"/>
  <c r="AC2455" i="8"/>
  <c r="AC2456" i="8"/>
  <c r="AC2457" i="8"/>
  <c r="AC2458" i="8"/>
  <c r="AC2459" i="8"/>
  <c r="AC2460" i="8"/>
  <c r="AC2461" i="8"/>
  <c r="AC2462" i="8"/>
  <c r="AC2463" i="8"/>
  <c r="AC2464" i="8"/>
  <c r="AC2465" i="8"/>
  <c r="AC2466" i="8"/>
  <c r="AC2467" i="8"/>
  <c r="AC2468" i="8"/>
  <c r="AC2469" i="8"/>
  <c r="AC2470" i="8"/>
  <c r="AC2471" i="8"/>
  <c r="AC2472" i="8"/>
  <c r="AC2473" i="8"/>
  <c r="AC2474" i="8"/>
  <c r="AC2475" i="8"/>
  <c r="AC2476" i="8"/>
  <c r="AC2477" i="8"/>
  <c r="AC2478" i="8"/>
  <c r="AC2479" i="8"/>
  <c r="AC2480" i="8"/>
  <c r="AC2481" i="8"/>
  <c r="AC2482" i="8"/>
  <c r="AC2483" i="8"/>
  <c r="AC2484" i="8"/>
  <c r="AC2485" i="8"/>
  <c r="AC2486" i="8"/>
  <c r="AC2487" i="8"/>
  <c r="AC2488" i="8"/>
  <c r="AC2489" i="8"/>
  <c r="AC2490" i="8"/>
  <c r="AC2491" i="8"/>
  <c r="AC2492" i="8"/>
  <c r="AC2493" i="8"/>
  <c r="AC2494" i="8"/>
  <c r="AC2495" i="8"/>
  <c r="AC2496" i="8"/>
  <c r="AC2497" i="8"/>
  <c r="AC2498" i="8"/>
  <c r="AC2499" i="8"/>
  <c r="AC2500" i="8"/>
  <c r="AC2501" i="8"/>
  <c r="AC2502" i="8"/>
  <c r="AC2503" i="8"/>
  <c r="AC2504" i="8"/>
  <c r="AC2505" i="8"/>
  <c r="AC2506" i="8"/>
  <c r="AC2507" i="8"/>
  <c r="AC2508" i="8"/>
  <c r="AC2509" i="8"/>
  <c r="AC2510" i="8"/>
  <c r="AC2511" i="8"/>
  <c r="AC2512" i="8"/>
  <c r="AC2513" i="8"/>
  <c r="AC2514" i="8"/>
  <c r="AC2515" i="8"/>
  <c r="AC2516" i="8"/>
  <c r="AC2517" i="8"/>
  <c r="AC2518" i="8"/>
  <c r="AC2519" i="8"/>
  <c r="AC2520" i="8"/>
  <c r="AC2521" i="8"/>
  <c r="AC2522" i="8"/>
  <c r="AC2523" i="8"/>
  <c r="AC2524" i="8"/>
  <c r="AC2525" i="8"/>
  <c r="AC2526" i="8"/>
  <c r="AC2527" i="8"/>
  <c r="AC2528" i="8"/>
  <c r="AC2529" i="8"/>
  <c r="AC2530" i="8"/>
  <c r="AC2531" i="8"/>
  <c r="AC2532" i="8"/>
  <c r="AC2533" i="8"/>
  <c r="AC2534" i="8"/>
  <c r="AC2535" i="8"/>
  <c r="AC2536" i="8"/>
  <c r="AC2537" i="8"/>
  <c r="AC2538" i="8"/>
  <c r="AC2539" i="8"/>
  <c r="AC2540" i="8"/>
  <c r="AC2541" i="8"/>
  <c r="AC2542" i="8"/>
  <c r="AC2543" i="8"/>
  <c r="AC2544" i="8"/>
  <c r="AC2545" i="8"/>
  <c r="AC2546" i="8"/>
  <c r="AC2547" i="8"/>
  <c r="AC2548" i="8"/>
  <c r="AC2549" i="8"/>
  <c r="AC2550" i="8"/>
  <c r="AC2551" i="8"/>
  <c r="AC2552" i="8"/>
  <c r="AC2553" i="8"/>
  <c r="AC2554" i="8"/>
  <c r="AC2555" i="8"/>
  <c r="AC2556" i="8"/>
  <c r="AC2557" i="8"/>
  <c r="AC2558" i="8"/>
  <c r="AC2559" i="8"/>
  <c r="AC2560" i="8"/>
  <c r="AC2561" i="8"/>
  <c r="AC2562" i="8"/>
  <c r="AC2563" i="8"/>
  <c r="AC2564" i="8"/>
  <c r="AC2565" i="8"/>
  <c r="AC2566" i="8"/>
  <c r="AC2567" i="8"/>
  <c r="AC2568" i="8"/>
  <c r="AC2569" i="8"/>
  <c r="AC2570" i="8"/>
  <c r="AC2571" i="8"/>
  <c r="AC2572" i="8"/>
  <c r="AC2573" i="8"/>
  <c r="AC2574" i="8"/>
  <c r="AC2575" i="8"/>
  <c r="AC2576" i="8"/>
  <c r="AC2577" i="8"/>
  <c r="AC2578" i="8"/>
  <c r="AC2579" i="8"/>
  <c r="AC2580" i="8"/>
  <c r="AC2581" i="8"/>
  <c r="AC2582" i="8"/>
  <c r="AC2583" i="8"/>
  <c r="AC2584" i="8"/>
  <c r="AC2585" i="8"/>
  <c r="AC2586" i="8"/>
  <c r="AC2587" i="8"/>
  <c r="AC2588" i="8"/>
  <c r="AC2589" i="8"/>
  <c r="AC2590" i="8"/>
  <c r="AC2591" i="8"/>
  <c r="AC2592" i="8"/>
  <c r="AC2593" i="8"/>
  <c r="AC2594" i="8"/>
  <c r="AC2595" i="8"/>
  <c r="AC2596" i="8"/>
  <c r="AC2597" i="8"/>
  <c r="AC2598" i="8"/>
  <c r="AC2599" i="8"/>
  <c r="AC2600" i="8"/>
  <c r="AC2601" i="8"/>
  <c r="AC2602" i="8"/>
  <c r="AC2603" i="8"/>
  <c r="AC2604" i="8"/>
  <c r="AC2605" i="8"/>
  <c r="AC2606" i="8"/>
  <c r="AC2607" i="8"/>
  <c r="AC2608" i="8"/>
  <c r="AC2609" i="8"/>
  <c r="AC2610" i="8"/>
  <c r="AC2611" i="8"/>
  <c r="AC2612" i="8"/>
  <c r="AC2613" i="8"/>
  <c r="AC2614" i="8"/>
  <c r="AC2615" i="8"/>
  <c r="AC2616" i="8"/>
  <c r="AC2617" i="8"/>
  <c r="AC2618" i="8"/>
  <c r="AC2619" i="8"/>
  <c r="AC2620" i="8"/>
  <c r="AC2621" i="8"/>
  <c r="AC2622" i="8"/>
  <c r="AC2623" i="8"/>
  <c r="AC2624" i="8"/>
  <c r="AC2625" i="8"/>
  <c r="AC2626" i="8"/>
  <c r="AC2627" i="8"/>
  <c r="AC2628" i="8"/>
  <c r="AC2629" i="8"/>
  <c r="AC2630" i="8"/>
  <c r="AC2631" i="8"/>
  <c r="AC2632" i="8"/>
  <c r="AC2633" i="8"/>
  <c r="AC2634" i="8"/>
  <c r="AC2635" i="8"/>
  <c r="AC2636" i="8"/>
  <c r="AC2637" i="8"/>
  <c r="AC2638" i="8"/>
  <c r="AC2639" i="8"/>
  <c r="AC2640" i="8"/>
  <c r="AC2641" i="8"/>
  <c r="AC2642" i="8"/>
  <c r="AC2643" i="8"/>
  <c r="AC2644" i="8"/>
  <c r="AC2645" i="8"/>
  <c r="AC2646" i="8"/>
  <c r="AC2647" i="8"/>
  <c r="AC2648" i="8"/>
  <c r="AC2649" i="8"/>
  <c r="AC2650" i="8"/>
  <c r="AC2651" i="8"/>
  <c r="AC2652" i="8"/>
  <c r="AC2653" i="8"/>
  <c r="AC2654" i="8"/>
  <c r="AC2655" i="8"/>
  <c r="AC2656" i="8"/>
  <c r="AC2657" i="8"/>
  <c r="AC2658" i="8"/>
  <c r="AC2659" i="8"/>
  <c r="AC2660" i="8"/>
  <c r="AC2661" i="8"/>
  <c r="AC2662" i="8"/>
  <c r="AC2663" i="8"/>
  <c r="AC2664" i="8"/>
  <c r="AC2665" i="8"/>
  <c r="AC2666" i="8"/>
  <c r="AC2667" i="8"/>
  <c r="AC2668" i="8"/>
  <c r="AC2669" i="8"/>
  <c r="AC2670" i="8"/>
  <c r="AC2671" i="8"/>
  <c r="AC2672" i="8"/>
  <c r="AC2673" i="8"/>
  <c r="AC2674" i="8"/>
  <c r="AC2675" i="8"/>
  <c r="AC2676" i="8"/>
  <c r="AC2677" i="8"/>
  <c r="AC2678" i="8"/>
  <c r="AC2679" i="8"/>
  <c r="AC2680" i="8"/>
  <c r="AC2681" i="8"/>
  <c r="AC2682" i="8"/>
  <c r="AC2683" i="8"/>
  <c r="AC2684" i="8"/>
  <c r="AC2685" i="8"/>
  <c r="AC2686" i="8"/>
  <c r="AC2687" i="8"/>
  <c r="AC2688" i="8"/>
  <c r="AC2689" i="8"/>
  <c r="AC2690" i="8"/>
  <c r="AC2691" i="8"/>
  <c r="AC2692" i="8"/>
  <c r="AC2693" i="8"/>
  <c r="AC2694" i="8"/>
  <c r="AC2695" i="8"/>
  <c r="AC2696" i="8"/>
  <c r="AC2697" i="8"/>
  <c r="AC2698" i="8"/>
  <c r="AC2699" i="8"/>
  <c r="AC2700" i="8"/>
  <c r="AC2701" i="8"/>
  <c r="AC2702" i="8"/>
  <c r="AC2703" i="8"/>
  <c r="AC2704" i="8"/>
  <c r="AC2705" i="8"/>
  <c r="AC2706" i="8"/>
  <c r="AC2707" i="8"/>
  <c r="AC2708" i="8"/>
  <c r="AC2709" i="8"/>
  <c r="AC2710" i="8"/>
  <c r="AC2711" i="8"/>
  <c r="AC2712" i="8"/>
  <c r="AC2713" i="8"/>
  <c r="AC2714" i="8"/>
  <c r="AC2715" i="8"/>
  <c r="AC2716" i="8"/>
  <c r="AC2717" i="8"/>
  <c r="AC2718" i="8"/>
  <c r="AC2719" i="8"/>
  <c r="AC2720" i="8"/>
  <c r="AC2721" i="8"/>
  <c r="AC2722" i="8"/>
  <c r="AC2723" i="8"/>
  <c r="AC2724" i="8"/>
  <c r="AC2725" i="8"/>
  <c r="AC2726" i="8"/>
  <c r="AC2727" i="8"/>
  <c r="AC2728" i="8"/>
  <c r="AC2729" i="8"/>
  <c r="AC2730" i="8"/>
  <c r="AC2731" i="8"/>
  <c r="AC2732" i="8"/>
  <c r="AC2733" i="8"/>
  <c r="AC2734" i="8"/>
  <c r="AC2735" i="8"/>
  <c r="AC2736" i="8"/>
  <c r="AC2737" i="8"/>
  <c r="AC2738" i="8"/>
  <c r="AC2739" i="8"/>
  <c r="AC2740" i="8"/>
  <c r="AC2741" i="8"/>
  <c r="AC2742" i="8"/>
  <c r="AC2743" i="8"/>
  <c r="AC2744" i="8"/>
  <c r="AC2745" i="8"/>
  <c r="AC2746" i="8"/>
  <c r="AC2747" i="8"/>
  <c r="AC2748" i="8"/>
  <c r="AC2749" i="8"/>
  <c r="AC2750" i="8"/>
  <c r="AC2751" i="8"/>
  <c r="AC2752" i="8"/>
  <c r="AC2753" i="8"/>
  <c r="AC2754" i="8"/>
  <c r="AC2755" i="8"/>
  <c r="AC2756" i="8"/>
  <c r="AC2757" i="8"/>
  <c r="AC2758" i="8"/>
  <c r="AC2759" i="8"/>
  <c r="AC2760" i="8"/>
  <c r="AC2761" i="8"/>
  <c r="AC2762" i="8"/>
  <c r="AC2763" i="8"/>
  <c r="AC2764" i="8"/>
  <c r="AC2765" i="8"/>
  <c r="AC2766" i="8"/>
  <c r="AC2767" i="8"/>
  <c r="AC2768" i="8"/>
  <c r="AC2769" i="8"/>
  <c r="AC2770" i="8"/>
  <c r="AC2771" i="8"/>
  <c r="AC2772" i="8"/>
  <c r="AC2773" i="8"/>
  <c r="AC2774" i="8"/>
  <c r="AC2775" i="8"/>
  <c r="AC2776" i="8"/>
  <c r="AC2777" i="8"/>
  <c r="AC2778" i="8"/>
  <c r="AC2779" i="8"/>
  <c r="AC2780" i="8"/>
  <c r="AC2781" i="8"/>
  <c r="AC2782" i="8"/>
  <c r="AC2783" i="8"/>
  <c r="AC2784" i="8"/>
  <c r="AC2785" i="8"/>
  <c r="AC2786" i="8"/>
  <c r="AC2787" i="8"/>
  <c r="AC2788" i="8"/>
  <c r="AC2789" i="8"/>
  <c r="AC2790" i="8"/>
  <c r="AC2791" i="8"/>
  <c r="AC2792" i="8"/>
  <c r="AC2793" i="8"/>
  <c r="AC2794" i="8"/>
  <c r="AC2795" i="8"/>
  <c r="AC2796" i="8"/>
  <c r="AC2797" i="8"/>
  <c r="AC2798" i="8"/>
  <c r="AC2799" i="8"/>
  <c r="AC2800" i="8"/>
  <c r="AC2801" i="8"/>
  <c r="AC2802" i="8"/>
  <c r="AC2803" i="8"/>
  <c r="AC2804" i="8"/>
  <c r="AC2805" i="8"/>
  <c r="AC2806" i="8"/>
  <c r="AC2807" i="8"/>
  <c r="AC2808" i="8"/>
  <c r="AC2809" i="8"/>
  <c r="AC2810" i="8"/>
  <c r="AC2811" i="8"/>
  <c r="AC2812" i="8"/>
  <c r="AC2813" i="8"/>
  <c r="AC2814" i="8"/>
  <c r="AC2815" i="8"/>
  <c r="AC2816" i="8"/>
  <c r="AC2817" i="8"/>
  <c r="AC2818" i="8"/>
  <c r="AC2819" i="8"/>
  <c r="AC2820" i="8"/>
  <c r="AC2821" i="8"/>
  <c r="AC2822" i="8"/>
  <c r="AC2823" i="8"/>
  <c r="AC2824" i="8"/>
  <c r="AC2825" i="8"/>
  <c r="AC2826" i="8"/>
  <c r="AC2827" i="8"/>
  <c r="AC2828" i="8"/>
  <c r="AC2829" i="8"/>
  <c r="AC2830" i="8"/>
  <c r="AC2831" i="8"/>
  <c r="AC2832" i="8"/>
  <c r="AC2833" i="8"/>
  <c r="AC2834" i="8"/>
  <c r="AC2835" i="8"/>
  <c r="AC2836" i="8"/>
  <c r="AC2837" i="8"/>
  <c r="AC2838" i="8"/>
  <c r="AC2839" i="8"/>
  <c r="AC2840" i="8"/>
  <c r="AC2841" i="8"/>
  <c r="AC2842" i="8"/>
  <c r="AC2843" i="8"/>
  <c r="AC2844" i="8"/>
  <c r="AC2845" i="8"/>
  <c r="AC2846" i="8"/>
  <c r="AC2847" i="8"/>
  <c r="AC2848" i="8"/>
  <c r="AC2849" i="8"/>
  <c r="AC2850" i="8"/>
  <c r="AC2851" i="8"/>
  <c r="AC2852" i="8"/>
  <c r="AC2853" i="8"/>
  <c r="AC2854" i="8"/>
  <c r="AC2855" i="8"/>
  <c r="AC2856" i="8"/>
  <c r="AC2857" i="8"/>
  <c r="AC2858" i="8"/>
  <c r="AC2859" i="8"/>
  <c r="AC2860" i="8"/>
  <c r="AC2861" i="8"/>
  <c r="AC2862" i="8"/>
  <c r="AC2863" i="8"/>
  <c r="AC2864" i="8"/>
  <c r="AC2865" i="8"/>
  <c r="AC2866" i="8"/>
  <c r="AC2867" i="8"/>
  <c r="AC2868" i="8"/>
  <c r="AC2869" i="8"/>
  <c r="AC2870" i="8"/>
  <c r="AC2871" i="8"/>
  <c r="AC2872" i="8"/>
  <c r="AC2873" i="8"/>
  <c r="AC2874" i="8"/>
  <c r="AC2875" i="8"/>
  <c r="AC2876" i="8"/>
  <c r="AC2877" i="8"/>
  <c r="AC2878" i="8"/>
  <c r="AC2879" i="8"/>
  <c r="AC2880" i="8"/>
  <c r="AC2881" i="8"/>
  <c r="AC2882" i="8"/>
  <c r="AC2883" i="8"/>
  <c r="AC2884" i="8"/>
  <c r="AC2885" i="8"/>
  <c r="AC2886" i="8"/>
  <c r="AC2887" i="8"/>
  <c r="AC2888" i="8"/>
  <c r="AC2889" i="8"/>
  <c r="AC2890" i="8"/>
  <c r="AC2891" i="8"/>
  <c r="AC2892" i="8"/>
  <c r="AC2893" i="8"/>
  <c r="AC2894" i="8"/>
  <c r="AC2895" i="8"/>
  <c r="AC2896" i="8"/>
  <c r="AC2897" i="8"/>
  <c r="AC2898" i="8"/>
  <c r="AC2899" i="8"/>
  <c r="AC2900" i="8"/>
  <c r="AC2901" i="8"/>
  <c r="AC2902" i="8"/>
  <c r="AC2903" i="8"/>
  <c r="AC2904" i="8"/>
  <c r="AC2905" i="8"/>
  <c r="AC2906" i="8"/>
  <c r="AC2907" i="8"/>
  <c r="AC2908" i="8"/>
  <c r="AC2909" i="8"/>
  <c r="AC2910" i="8"/>
  <c r="AC2911" i="8"/>
  <c r="AC2912" i="8"/>
  <c r="AC2913" i="8"/>
  <c r="AC2914" i="8"/>
  <c r="AC2915" i="8"/>
  <c r="AC2916" i="8"/>
  <c r="AC2917" i="8"/>
  <c r="AC2918" i="8"/>
  <c r="AC2919" i="8"/>
  <c r="AC2920" i="8"/>
  <c r="AC2921" i="8"/>
  <c r="AC2922" i="8"/>
  <c r="AC2923" i="8"/>
  <c r="AC2924" i="8"/>
  <c r="AC2925" i="8"/>
  <c r="AC2926" i="8"/>
  <c r="AC2927" i="8"/>
  <c r="AC2928" i="8"/>
  <c r="AC2929" i="8"/>
  <c r="AC2930" i="8"/>
  <c r="AC2931" i="8"/>
  <c r="AC2932" i="8"/>
  <c r="AC2933" i="8"/>
  <c r="AC2934" i="8"/>
  <c r="AC2935" i="8"/>
  <c r="AC2936" i="8"/>
  <c r="AC2937" i="8"/>
  <c r="AC2938" i="8"/>
  <c r="AC2939" i="8"/>
  <c r="AC2940" i="8"/>
  <c r="AC2941" i="8"/>
  <c r="AC2942" i="8"/>
  <c r="AC2943" i="8"/>
  <c r="AC2944" i="8"/>
  <c r="AC2945" i="8"/>
  <c r="AC2946" i="8"/>
  <c r="AC2947" i="8"/>
  <c r="AC2948" i="8"/>
  <c r="AC2949" i="8"/>
  <c r="AC2950" i="8"/>
  <c r="AC2951" i="8"/>
  <c r="AC2952" i="8"/>
  <c r="AC2953" i="8"/>
  <c r="AC2954" i="8"/>
  <c r="AC2955" i="8"/>
  <c r="AC2956" i="8"/>
  <c r="AC2957" i="8"/>
  <c r="AC2958" i="8"/>
  <c r="AC2959" i="8"/>
  <c r="AC2960" i="8"/>
  <c r="AC2961" i="8"/>
  <c r="AC2962" i="8"/>
  <c r="AC2963" i="8"/>
  <c r="AC2964" i="8"/>
  <c r="AC2965" i="8"/>
  <c r="AC2966" i="8"/>
  <c r="AC2967" i="8"/>
  <c r="AC2968" i="8"/>
  <c r="AC2969" i="8"/>
  <c r="AC2970" i="8"/>
  <c r="AC2971" i="8"/>
  <c r="AC2972" i="8"/>
  <c r="AC2973" i="8"/>
  <c r="AC2974" i="8"/>
  <c r="AC2975" i="8"/>
  <c r="AC2976" i="8"/>
  <c r="AC2977" i="8"/>
  <c r="AC2978" i="8"/>
  <c r="AC2979" i="8"/>
  <c r="AC2980" i="8"/>
  <c r="AC2981" i="8"/>
  <c r="AC2982" i="8"/>
  <c r="AC2983" i="8"/>
  <c r="AC2984" i="8"/>
  <c r="AC2985" i="8"/>
  <c r="AC2986" i="8"/>
  <c r="AC2987" i="8"/>
  <c r="AC2988" i="8"/>
  <c r="AC2989" i="8"/>
  <c r="AC2990" i="8"/>
  <c r="AC2991" i="8"/>
  <c r="AC2992" i="8"/>
  <c r="AC2993" i="8"/>
  <c r="AC2994" i="8"/>
  <c r="AC2995" i="8"/>
  <c r="AC2996" i="8"/>
  <c r="AC2997" i="8"/>
  <c r="AC2998" i="8"/>
  <c r="AC2999" i="8"/>
  <c r="AC3000" i="8"/>
  <c r="AC3001" i="8"/>
  <c r="AC3002" i="8"/>
  <c r="AC3003" i="8"/>
  <c r="AC3004" i="8"/>
  <c r="AC3005" i="8"/>
  <c r="AC3006" i="8"/>
  <c r="AC3007" i="8"/>
  <c r="AC3008" i="8"/>
  <c r="AC3009" i="8"/>
  <c r="AC3010" i="8"/>
  <c r="AC3011" i="8"/>
  <c r="AC3012" i="8"/>
  <c r="AC3013" i="8"/>
  <c r="AC3014" i="8"/>
  <c r="AC3015" i="8"/>
  <c r="AC3016" i="8"/>
  <c r="AC3017" i="8"/>
  <c r="AC3018" i="8"/>
  <c r="AC3019" i="8"/>
  <c r="AC3020" i="8"/>
  <c r="AC3021" i="8"/>
  <c r="AC3022" i="8"/>
  <c r="AC3023" i="8"/>
  <c r="AC3024" i="8"/>
  <c r="AC3025" i="8"/>
  <c r="AC3026" i="8"/>
  <c r="AC3027" i="8"/>
  <c r="AC3028" i="8"/>
  <c r="AC3029" i="8"/>
  <c r="AC3030" i="8"/>
  <c r="AC3031" i="8"/>
  <c r="AC3032" i="8"/>
  <c r="AC3033" i="8"/>
  <c r="AC3034" i="8"/>
  <c r="AC3035" i="8"/>
  <c r="AC3036" i="8"/>
  <c r="AC3037" i="8"/>
  <c r="AC3038" i="8"/>
  <c r="AC3039" i="8"/>
  <c r="AC3040" i="8"/>
  <c r="AC3041" i="8"/>
  <c r="AC3042" i="8"/>
  <c r="AC3043" i="8"/>
  <c r="AC3044" i="8"/>
  <c r="AC3045" i="8"/>
  <c r="AC3046" i="8"/>
  <c r="AC3047" i="8"/>
  <c r="AC3048" i="8"/>
  <c r="AC3049" i="8"/>
  <c r="AC3050" i="8"/>
  <c r="AC3051" i="8"/>
  <c r="AC3052" i="8"/>
  <c r="AC3053" i="8"/>
  <c r="AC3054" i="8"/>
  <c r="AC3055" i="8"/>
  <c r="AC3056" i="8"/>
  <c r="AC3057" i="8"/>
  <c r="AC3058" i="8"/>
  <c r="AC3059" i="8"/>
  <c r="AC3060" i="8"/>
  <c r="AC3061" i="8"/>
  <c r="AC3062" i="8"/>
  <c r="AC3063" i="8"/>
  <c r="AC3064" i="8"/>
  <c r="AC3065" i="8"/>
  <c r="AC3066" i="8"/>
  <c r="AC3067" i="8"/>
  <c r="AC3068" i="8"/>
  <c r="AC3069" i="8"/>
  <c r="AC3070" i="8"/>
  <c r="AC3071" i="8"/>
  <c r="AC3072" i="8"/>
  <c r="AC3073" i="8"/>
  <c r="AC3074" i="8"/>
  <c r="AC3075" i="8"/>
  <c r="AC3076" i="8"/>
  <c r="AC3077" i="8"/>
  <c r="AC3078" i="8"/>
  <c r="AC3079" i="8"/>
  <c r="AC3080" i="8"/>
  <c r="AC3081" i="8"/>
  <c r="AC3082" i="8"/>
  <c r="AC3083" i="8"/>
  <c r="AC3084" i="8"/>
  <c r="AC3085" i="8"/>
  <c r="AC3086" i="8"/>
  <c r="AC3087" i="8"/>
  <c r="AC3088" i="8"/>
  <c r="AC3089" i="8"/>
  <c r="AC3090" i="8"/>
  <c r="AC3091" i="8"/>
  <c r="AC3092" i="8"/>
  <c r="AC3093" i="8"/>
  <c r="AC3094" i="8"/>
  <c r="AC3095" i="8"/>
  <c r="AC3096" i="8"/>
  <c r="AC3097" i="8"/>
  <c r="AC3098" i="8"/>
  <c r="AC3099" i="8"/>
  <c r="AC3100" i="8"/>
  <c r="AC3101" i="8"/>
  <c r="AC3102" i="8"/>
  <c r="AC3103" i="8"/>
  <c r="AC3104" i="8"/>
  <c r="AC3105" i="8"/>
  <c r="AC3106" i="8"/>
  <c r="AC3107" i="8"/>
  <c r="AC3108" i="8"/>
  <c r="AC3109" i="8"/>
  <c r="AC3110" i="8"/>
  <c r="AC3111" i="8"/>
  <c r="AC3112" i="8"/>
  <c r="AC3113" i="8"/>
  <c r="AC3114" i="8"/>
  <c r="AC3115" i="8"/>
  <c r="AC3116" i="8"/>
  <c r="AC3117" i="8"/>
  <c r="AC3118" i="8"/>
  <c r="AC3119" i="8"/>
  <c r="AC3120" i="8"/>
  <c r="AC3121" i="8"/>
  <c r="AC3122" i="8"/>
  <c r="AC3123" i="8"/>
  <c r="AC3124" i="8"/>
  <c r="AC3125" i="8"/>
  <c r="AC3126" i="8"/>
  <c r="AC3127" i="8"/>
  <c r="AC3128" i="8"/>
  <c r="AC3129" i="8"/>
  <c r="AC3130" i="8"/>
  <c r="AC3131" i="8"/>
  <c r="AC3132" i="8"/>
  <c r="AC3133" i="8"/>
  <c r="AC3134" i="8"/>
  <c r="AC3135" i="8"/>
  <c r="AC3136" i="8"/>
  <c r="AC3137" i="8"/>
  <c r="AC3138" i="8"/>
  <c r="AC3139" i="8"/>
  <c r="AC3140" i="8"/>
  <c r="AC3141" i="8"/>
  <c r="AC3142" i="8"/>
  <c r="AC3143" i="8"/>
  <c r="AC3144" i="8"/>
  <c r="AC3145" i="8"/>
  <c r="AC3146" i="8"/>
  <c r="AC3147" i="8"/>
  <c r="AC3148" i="8"/>
  <c r="AC3149" i="8"/>
  <c r="AC3150" i="8"/>
  <c r="AC3151" i="8"/>
  <c r="AC3152" i="8"/>
  <c r="AC3153" i="8"/>
  <c r="AC3154" i="8"/>
  <c r="AC3155" i="8"/>
  <c r="AC3156" i="8"/>
  <c r="AC3157" i="8"/>
  <c r="AC3158" i="8"/>
  <c r="AC3159" i="8"/>
  <c r="AC3160" i="8"/>
  <c r="AC3161" i="8"/>
  <c r="AC3162" i="8"/>
  <c r="AC3163" i="8"/>
  <c r="AC3164" i="8"/>
  <c r="AC3165" i="8"/>
  <c r="AC3166" i="8"/>
  <c r="AC3167" i="8"/>
  <c r="AC3168" i="8"/>
  <c r="AC3169" i="8"/>
  <c r="AC3170" i="8"/>
  <c r="AC3171" i="8"/>
  <c r="AC3172" i="8"/>
  <c r="AC3173" i="8"/>
  <c r="AC3174" i="8"/>
  <c r="AC3175" i="8"/>
  <c r="AC3176" i="8"/>
  <c r="AC3177" i="8"/>
  <c r="AC3178" i="8"/>
  <c r="AC3179" i="8"/>
  <c r="AC3180" i="8"/>
  <c r="AC3181" i="8"/>
  <c r="AC3182" i="8"/>
  <c r="AC3183" i="8"/>
  <c r="AC3184" i="8"/>
  <c r="AC3185" i="8"/>
  <c r="AC3186" i="8"/>
  <c r="AC3187" i="8"/>
  <c r="AC3188" i="8"/>
  <c r="AC3189" i="8"/>
  <c r="AC3190" i="8"/>
  <c r="AC3191" i="8"/>
  <c r="AC3192" i="8"/>
  <c r="AC3193" i="8"/>
  <c r="AC3194" i="8"/>
  <c r="AC3195" i="8"/>
  <c r="AC3196" i="8"/>
  <c r="AC3197" i="8"/>
  <c r="AC3198" i="8"/>
  <c r="AC3199" i="8"/>
  <c r="AC3200" i="8"/>
  <c r="AC3201" i="8"/>
  <c r="AC3202" i="8"/>
  <c r="AC3203" i="8"/>
  <c r="AC3204" i="8"/>
  <c r="AC3205" i="8"/>
  <c r="AC3206" i="8"/>
  <c r="AC3207" i="8"/>
  <c r="AC3208" i="8"/>
  <c r="AC3209" i="8"/>
  <c r="AC3210" i="8"/>
  <c r="AC3211" i="8"/>
  <c r="AC3212" i="8"/>
  <c r="AC3213" i="8"/>
  <c r="AC3214" i="8"/>
  <c r="AC3215" i="8"/>
  <c r="AC3216" i="8"/>
  <c r="AC3217" i="8"/>
  <c r="AC3218" i="8"/>
  <c r="AC3219" i="8"/>
  <c r="AC3220" i="8"/>
  <c r="AC3221" i="8"/>
  <c r="AC3222" i="8"/>
  <c r="AC3223" i="8"/>
  <c r="AC3224" i="8"/>
  <c r="AC3225" i="8"/>
  <c r="AC3226" i="8"/>
  <c r="AC3227" i="8"/>
  <c r="AC3228" i="8"/>
  <c r="AC3229" i="8"/>
  <c r="AC3230" i="8"/>
  <c r="AC3231" i="8"/>
  <c r="AC3232" i="8"/>
  <c r="AC3233" i="8"/>
  <c r="AC3234" i="8"/>
  <c r="AC3235" i="8"/>
  <c r="AC3236" i="8"/>
  <c r="AC3237" i="8"/>
  <c r="AC3238" i="8"/>
  <c r="AC3239" i="8"/>
  <c r="AC3240" i="8"/>
  <c r="AC3241" i="8"/>
  <c r="AC3242" i="8"/>
  <c r="AC3243" i="8"/>
  <c r="AC3244" i="8"/>
  <c r="AC3245" i="8"/>
  <c r="AC3246" i="8"/>
  <c r="AC3247" i="8"/>
  <c r="AC3248" i="8"/>
  <c r="AC3249" i="8"/>
  <c r="AC3250" i="8"/>
  <c r="AC3251" i="8"/>
  <c r="AC3252" i="8"/>
  <c r="AC3253" i="8"/>
  <c r="AC3254" i="8"/>
  <c r="AC3255" i="8"/>
  <c r="AC3256" i="8"/>
  <c r="AC3257" i="8"/>
  <c r="AC3258" i="8"/>
  <c r="AC3259" i="8"/>
  <c r="AC3260" i="8"/>
  <c r="AC3261" i="8"/>
  <c r="AC3262" i="8"/>
  <c r="AC3263" i="8"/>
  <c r="AC3264" i="8"/>
  <c r="AC3265" i="8"/>
  <c r="AC3266" i="8"/>
  <c r="AC3267" i="8"/>
  <c r="AC3268" i="8"/>
  <c r="AC3269" i="8"/>
  <c r="AC3270" i="8"/>
  <c r="AC3271" i="8"/>
  <c r="AC3272" i="8"/>
  <c r="AC3273" i="8"/>
  <c r="AC3274" i="8"/>
  <c r="AC3275" i="8"/>
  <c r="AC3276" i="8"/>
  <c r="AC3277" i="8"/>
  <c r="AC3278" i="8"/>
  <c r="AC3279" i="8"/>
  <c r="AC3280" i="8"/>
  <c r="AC3281" i="8"/>
  <c r="AC3282" i="8"/>
  <c r="AC3283" i="8"/>
  <c r="AC3284" i="8"/>
  <c r="AC3285" i="8"/>
  <c r="AC3286" i="8"/>
  <c r="AC3287" i="8"/>
  <c r="AC3288" i="8"/>
  <c r="AC3289" i="8"/>
  <c r="AC3290" i="8"/>
  <c r="AC3291" i="8"/>
  <c r="AC3292" i="8"/>
  <c r="AC3293" i="8"/>
  <c r="AC3294" i="8"/>
  <c r="AC3295" i="8"/>
  <c r="AC3296" i="8"/>
  <c r="AC3297" i="8"/>
  <c r="AC3298" i="8"/>
  <c r="AC3299" i="8"/>
  <c r="AC3300" i="8"/>
  <c r="AC3301" i="8"/>
  <c r="AC3302" i="8"/>
  <c r="AC3303" i="8"/>
  <c r="AC3304" i="8"/>
  <c r="AC3305" i="8"/>
  <c r="AC3306" i="8"/>
  <c r="AC3307" i="8"/>
  <c r="AC3308" i="8"/>
  <c r="AC3309" i="8"/>
  <c r="AC3310" i="8"/>
  <c r="AC3311" i="8"/>
  <c r="AC3312" i="8"/>
  <c r="AC3313" i="8"/>
  <c r="AC3314" i="8"/>
  <c r="AC3315" i="8"/>
  <c r="AC3316" i="8"/>
  <c r="AC3317" i="8"/>
  <c r="AC3318" i="8"/>
  <c r="AC3319" i="8"/>
  <c r="AC3320" i="8"/>
  <c r="AC3321" i="8"/>
  <c r="AC3322" i="8"/>
  <c r="AC3323" i="8"/>
  <c r="AC3324" i="8"/>
  <c r="AC3325" i="8"/>
  <c r="AC3326" i="8"/>
  <c r="AC3327" i="8"/>
  <c r="AC3328" i="8"/>
  <c r="AC3329" i="8"/>
  <c r="AC3330" i="8"/>
  <c r="AC3331" i="8"/>
  <c r="AC3332" i="8"/>
  <c r="AC3333" i="8"/>
  <c r="AC3334" i="8"/>
  <c r="AC3335" i="8"/>
  <c r="AC3336" i="8"/>
  <c r="AC3337" i="8"/>
  <c r="AC3338" i="8"/>
  <c r="AC3339" i="8"/>
  <c r="AC3340" i="8"/>
  <c r="AC3341" i="8"/>
  <c r="AC3342" i="8"/>
  <c r="AC3343" i="8"/>
  <c r="AC3344" i="8"/>
  <c r="AC3345" i="8"/>
  <c r="AC3346" i="8"/>
  <c r="AC3347" i="8"/>
  <c r="AC3348" i="8"/>
  <c r="AC3349" i="8"/>
  <c r="AC3350" i="8"/>
  <c r="AC3351" i="8"/>
  <c r="AC3352" i="8"/>
  <c r="AC3353" i="8"/>
  <c r="AC3354" i="8"/>
  <c r="AC3355" i="8"/>
  <c r="AC3356" i="8"/>
  <c r="AC3357" i="8"/>
  <c r="AC3358" i="8"/>
  <c r="AC3359" i="8"/>
  <c r="AC3360" i="8"/>
  <c r="AC3361" i="8"/>
  <c r="AC3362" i="8"/>
  <c r="AC3363" i="8"/>
  <c r="AC3364" i="8"/>
  <c r="AC3365" i="8"/>
  <c r="AC3366" i="8"/>
  <c r="AC3367" i="8"/>
  <c r="AC3368" i="8"/>
  <c r="AC3369" i="8"/>
  <c r="AC3370" i="8"/>
  <c r="AC3371" i="8"/>
  <c r="AC3372" i="8"/>
  <c r="AC3373" i="8"/>
  <c r="AC3374" i="8"/>
  <c r="AC3375" i="8"/>
  <c r="AC3376" i="8"/>
  <c r="AC3377" i="8"/>
  <c r="AC3378" i="8"/>
  <c r="AC3379" i="8"/>
  <c r="AC3380" i="8"/>
  <c r="AC3381" i="8"/>
  <c r="AC3382" i="8"/>
  <c r="AC3383" i="8"/>
  <c r="AC3384" i="8"/>
  <c r="AC3385" i="8"/>
  <c r="AC3386" i="8"/>
  <c r="AC3387" i="8"/>
  <c r="AC3388" i="8"/>
  <c r="AC3389" i="8"/>
  <c r="AC3390" i="8"/>
  <c r="AC3391" i="8"/>
  <c r="AC3392" i="8"/>
  <c r="AC3393" i="8"/>
  <c r="AC3394" i="8"/>
  <c r="AC3395" i="8"/>
  <c r="AC3396" i="8"/>
  <c r="AC3397" i="8"/>
  <c r="AC3398" i="8"/>
  <c r="AC3399" i="8"/>
  <c r="AC3400" i="8"/>
  <c r="AC3401" i="8"/>
  <c r="AC3402" i="8"/>
  <c r="AC3403" i="8"/>
  <c r="AC3404" i="8"/>
  <c r="AC3405" i="8"/>
  <c r="AC3406" i="8"/>
  <c r="AC3407" i="8"/>
  <c r="AC3408" i="8"/>
  <c r="AC3409" i="8"/>
  <c r="AC3410" i="8"/>
  <c r="AC3411" i="8"/>
  <c r="AC3412" i="8"/>
  <c r="AC3413" i="8"/>
  <c r="AC3414" i="8"/>
  <c r="AC3415" i="8"/>
  <c r="AC3416" i="8"/>
  <c r="AC3417" i="8"/>
  <c r="AC3418" i="8"/>
  <c r="AC3419" i="8"/>
  <c r="AC3420" i="8"/>
  <c r="AC3421" i="8"/>
  <c r="AC3422" i="8"/>
  <c r="AC3423" i="8"/>
  <c r="AC3424" i="8"/>
  <c r="AC3425" i="8"/>
  <c r="AC3426" i="8"/>
  <c r="AC3427" i="8"/>
  <c r="AC3428" i="8"/>
  <c r="AC3429" i="8"/>
  <c r="AC3430" i="8"/>
  <c r="AC3431" i="8"/>
  <c r="AC3432" i="8"/>
  <c r="AC3433" i="8"/>
  <c r="AC3434" i="8"/>
  <c r="AC3435" i="8"/>
  <c r="AC3436" i="8"/>
  <c r="AC3437" i="8"/>
  <c r="AC3438" i="8"/>
  <c r="AC3439" i="8"/>
  <c r="AC3440" i="8"/>
  <c r="AC3441" i="8"/>
  <c r="AC3442" i="8"/>
  <c r="AC3443" i="8"/>
  <c r="AC3444" i="8"/>
  <c r="AC3445" i="8"/>
  <c r="AC3446" i="8"/>
  <c r="AC3447" i="8"/>
  <c r="AC3448" i="8"/>
  <c r="AC3449" i="8"/>
  <c r="AC3450" i="8"/>
  <c r="AC3451" i="8"/>
  <c r="AC3452" i="8"/>
  <c r="AC3453" i="8"/>
  <c r="AC3454" i="8"/>
  <c r="AC3455" i="8"/>
  <c r="AC3456" i="8"/>
  <c r="AC3457" i="8"/>
  <c r="AC3458" i="8"/>
  <c r="AC3459" i="8"/>
  <c r="AC3460" i="8"/>
  <c r="AC3461" i="8"/>
  <c r="AC3462" i="8"/>
  <c r="AC3463" i="8"/>
  <c r="AC3464" i="8"/>
  <c r="AC3465" i="8"/>
  <c r="AC3466" i="8"/>
  <c r="AC3467" i="8"/>
  <c r="AC3468" i="8"/>
  <c r="AC3469" i="8"/>
  <c r="AC3470" i="8"/>
  <c r="AC3471" i="8"/>
  <c r="AC3472" i="8"/>
  <c r="AC3473" i="8"/>
  <c r="AC3474" i="8"/>
  <c r="AC3475" i="8"/>
  <c r="AC3476" i="8"/>
  <c r="AC3477" i="8"/>
  <c r="AC3478" i="8"/>
  <c r="AC3479" i="8"/>
  <c r="AC3480" i="8"/>
  <c r="AC3481" i="8"/>
  <c r="AC3482" i="8"/>
  <c r="AC3483" i="8"/>
  <c r="AC3484" i="8"/>
  <c r="AC3485" i="8"/>
  <c r="AC3486" i="8"/>
  <c r="AC3487" i="8"/>
  <c r="AC3488" i="8"/>
  <c r="AC3489" i="8"/>
  <c r="AC3490" i="8"/>
  <c r="AC3491" i="8"/>
  <c r="AC3492" i="8"/>
  <c r="AC3493" i="8"/>
  <c r="AC3494" i="8"/>
  <c r="AC3495" i="8"/>
  <c r="AC3496" i="8"/>
  <c r="AC3497" i="8"/>
  <c r="AC3498" i="8"/>
  <c r="AC3499" i="8"/>
  <c r="AC3500" i="8"/>
  <c r="AC3501" i="8"/>
  <c r="AC3502" i="8"/>
  <c r="AC3503" i="8"/>
  <c r="AC3504" i="8"/>
  <c r="AC3505" i="8"/>
  <c r="AC3506" i="8"/>
  <c r="AC3507" i="8"/>
  <c r="AC3508" i="8"/>
  <c r="AC3509" i="8"/>
  <c r="AC3510" i="8"/>
  <c r="AC3511" i="8"/>
  <c r="AC3512" i="8"/>
  <c r="AC3513" i="8"/>
  <c r="AC3514" i="8"/>
  <c r="AC3515" i="8"/>
  <c r="AC3516" i="8"/>
  <c r="AC3517" i="8"/>
  <c r="AC3518" i="8"/>
  <c r="AC3519" i="8"/>
  <c r="AC3520" i="8"/>
  <c r="AC3521" i="8"/>
  <c r="AC3522" i="8"/>
  <c r="AC3523" i="8"/>
  <c r="AC3524" i="8"/>
  <c r="AC3525" i="8"/>
  <c r="AC3526" i="8"/>
  <c r="AC3527" i="8"/>
  <c r="AC3528" i="8"/>
  <c r="AC3529" i="8"/>
  <c r="AC3530" i="8"/>
  <c r="AC3531" i="8"/>
  <c r="AC3532" i="8"/>
  <c r="AC3533" i="8"/>
  <c r="AC3534" i="8"/>
  <c r="AC3535" i="8"/>
  <c r="AC3536" i="8"/>
  <c r="AC3537" i="8"/>
  <c r="AC3538" i="8"/>
  <c r="AC3539" i="8"/>
  <c r="AC3540" i="8"/>
  <c r="AC3541" i="8"/>
  <c r="AC3542" i="8"/>
  <c r="AC3543" i="8"/>
  <c r="AC3544" i="8"/>
  <c r="AC3545" i="8"/>
  <c r="AC3546" i="8"/>
  <c r="AC3547" i="8"/>
  <c r="AC3548" i="8"/>
  <c r="AC3549" i="8"/>
  <c r="AC3550" i="8"/>
  <c r="AC3551" i="8"/>
  <c r="AC3552" i="8"/>
  <c r="AC3553" i="8"/>
  <c r="AC3554" i="8"/>
  <c r="AC3555" i="8"/>
  <c r="AC3556" i="8"/>
  <c r="AC3557" i="8"/>
  <c r="AC3558" i="8"/>
  <c r="AC3559" i="8"/>
  <c r="AC3560" i="8"/>
  <c r="AC3561" i="8"/>
  <c r="AC3562" i="8"/>
  <c r="AC3563" i="8"/>
  <c r="AC3564" i="8"/>
  <c r="AC3565" i="8"/>
  <c r="AC3566" i="8"/>
  <c r="AC3567" i="8"/>
  <c r="AC3568" i="8"/>
  <c r="AC3569" i="8"/>
  <c r="AC3570" i="8"/>
  <c r="AC3571" i="8"/>
  <c r="AC3572" i="8"/>
  <c r="AC3573" i="8"/>
  <c r="AC3574" i="8"/>
  <c r="AC3575" i="8"/>
  <c r="AC3576" i="8"/>
  <c r="AC3577" i="8"/>
  <c r="AC3578" i="8"/>
  <c r="AC3579" i="8"/>
  <c r="AC3580" i="8"/>
  <c r="AC3581" i="8"/>
  <c r="AC3582" i="8"/>
  <c r="AC3583" i="8"/>
  <c r="AC3584" i="8"/>
  <c r="AC3585" i="8"/>
  <c r="AC3586" i="8"/>
  <c r="AC3587" i="8"/>
  <c r="AC3588" i="8"/>
  <c r="AC3589" i="8"/>
  <c r="AC3590" i="8"/>
  <c r="AC3591" i="8"/>
  <c r="AC3592" i="8"/>
  <c r="AC3593" i="8"/>
  <c r="AC3594" i="8"/>
  <c r="AC3595" i="8"/>
  <c r="AC3596" i="8"/>
  <c r="AC3597" i="8"/>
  <c r="AC3598" i="8"/>
  <c r="AC3599" i="8"/>
  <c r="AC3600" i="8"/>
  <c r="AC3601" i="8"/>
  <c r="AC3602" i="8"/>
  <c r="AC3603" i="8"/>
  <c r="AC3604" i="8"/>
  <c r="AC3605" i="8"/>
  <c r="AC3606" i="8"/>
  <c r="AC3607" i="8"/>
  <c r="AC3608" i="8"/>
  <c r="AC3609" i="8"/>
  <c r="AC3610" i="8"/>
  <c r="AC3611" i="8"/>
  <c r="AC3612" i="8"/>
  <c r="AC3613" i="8"/>
  <c r="AC3614" i="8"/>
  <c r="AC3615" i="8"/>
  <c r="AC3616" i="8"/>
  <c r="AC3617" i="8"/>
  <c r="AC3618" i="8"/>
  <c r="AC3619" i="8"/>
  <c r="AC3620" i="8"/>
  <c r="AC3621" i="8"/>
  <c r="AC3622" i="8"/>
  <c r="AC3623" i="8"/>
  <c r="AC3624" i="8"/>
  <c r="AC3625" i="8"/>
  <c r="AC3626" i="8"/>
  <c r="AC3627" i="8"/>
  <c r="AC3628" i="8"/>
  <c r="AC3629" i="8"/>
  <c r="AC3630" i="8"/>
  <c r="AC3631" i="8"/>
  <c r="AC3632" i="8"/>
  <c r="AC3633" i="8"/>
  <c r="AC3634" i="8"/>
  <c r="AC3635" i="8"/>
  <c r="AC3636" i="8"/>
  <c r="AC3637" i="8"/>
  <c r="AC3638" i="8"/>
  <c r="AC3639" i="8"/>
  <c r="AC3640" i="8"/>
  <c r="AC3641" i="8"/>
  <c r="AC3642" i="8"/>
  <c r="AC3643" i="8"/>
  <c r="AC3644" i="8"/>
  <c r="AC3645" i="8"/>
  <c r="AC3646" i="8"/>
  <c r="AC3647" i="8"/>
  <c r="AC3648" i="8"/>
  <c r="AC3649" i="8"/>
  <c r="AC3650" i="8"/>
  <c r="AC3651" i="8"/>
  <c r="AC3652" i="8"/>
  <c r="AC3653" i="8"/>
  <c r="AC3654" i="8"/>
  <c r="AC3655" i="8"/>
  <c r="AC3656" i="8"/>
  <c r="AC3657" i="8"/>
  <c r="AC3658" i="8"/>
  <c r="AC3659" i="8"/>
  <c r="AC3660" i="8"/>
  <c r="AC3661" i="8"/>
  <c r="AC3662" i="8"/>
  <c r="AC3663" i="8"/>
  <c r="AC3664" i="8"/>
  <c r="AC3665" i="8"/>
  <c r="AC3666" i="8"/>
  <c r="AC3667" i="8"/>
  <c r="AC3668" i="8"/>
  <c r="AC3669" i="8"/>
  <c r="AC3670" i="8"/>
  <c r="AC3671" i="8"/>
  <c r="AC3672" i="8"/>
  <c r="AC3673" i="8"/>
  <c r="AC3674" i="8"/>
  <c r="AC3675" i="8"/>
  <c r="AC3676" i="8"/>
  <c r="AC3677" i="8"/>
  <c r="AC3678" i="8"/>
  <c r="AC3679" i="8"/>
  <c r="AC3680" i="8"/>
  <c r="AC3681" i="8"/>
  <c r="AC3682" i="8"/>
  <c r="AC3683" i="8"/>
  <c r="AC3684" i="8"/>
  <c r="AC3685" i="8"/>
  <c r="AC3686" i="8"/>
  <c r="AC3687" i="8"/>
  <c r="AC3688" i="8"/>
  <c r="AC3689" i="8"/>
  <c r="AC3690" i="8"/>
  <c r="AC3691" i="8"/>
  <c r="AC3692" i="8"/>
  <c r="AC3693" i="8"/>
  <c r="AC3694" i="8"/>
  <c r="AC3695" i="8"/>
  <c r="AC3696" i="8"/>
  <c r="AC3697" i="8"/>
  <c r="AC3698" i="8"/>
  <c r="AC3699" i="8"/>
  <c r="AC3700" i="8"/>
  <c r="AC3701" i="8"/>
  <c r="AC3702" i="8"/>
  <c r="AC3703" i="8"/>
  <c r="AC3704" i="8"/>
  <c r="AC3705" i="8"/>
  <c r="AC3706" i="8"/>
  <c r="AC3707" i="8"/>
  <c r="AC3708" i="8"/>
  <c r="AC3709" i="8"/>
  <c r="AC3710" i="8"/>
  <c r="AC3711" i="8"/>
  <c r="AC3712" i="8"/>
  <c r="AC3713" i="8"/>
  <c r="AC3714" i="8"/>
  <c r="AC3715" i="8"/>
  <c r="AC3716" i="8"/>
  <c r="AC3717" i="8"/>
  <c r="AC3718" i="8"/>
  <c r="AC3719" i="8"/>
  <c r="AC3720" i="8"/>
  <c r="AC3721" i="8"/>
  <c r="AC3722" i="8"/>
  <c r="AC3723" i="8"/>
  <c r="AC3724" i="8"/>
  <c r="AC3725" i="8"/>
  <c r="AC3726" i="8"/>
  <c r="AC3727" i="8"/>
  <c r="AC3728" i="8"/>
  <c r="AC3729" i="8"/>
  <c r="AC3730" i="8"/>
  <c r="AC3731" i="8"/>
  <c r="AC3732" i="8"/>
  <c r="AC3733" i="8"/>
  <c r="AC3734" i="8"/>
  <c r="AC3735" i="8"/>
  <c r="AC3736" i="8"/>
  <c r="AC3737" i="8"/>
  <c r="AC3738" i="8"/>
  <c r="AC3739" i="8"/>
  <c r="AC3740" i="8"/>
  <c r="AC3741" i="8"/>
  <c r="AC3742" i="8"/>
  <c r="AC3743" i="8"/>
  <c r="AC3744" i="8"/>
  <c r="AC3745" i="8"/>
  <c r="AC3746" i="8"/>
  <c r="AC3747" i="8"/>
  <c r="AC3748" i="8"/>
  <c r="AC3749" i="8"/>
  <c r="AC3750" i="8"/>
  <c r="AC3751" i="8"/>
  <c r="AC3752" i="8"/>
  <c r="AC3753" i="8"/>
  <c r="AC3754" i="8"/>
  <c r="AC3755" i="8"/>
  <c r="AC3756" i="8"/>
  <c r="AC3757" i="8"/>
  <c r="AC3758" i="8"/>
  <c r="AC3759" i="8"/>
  <c r="AC3760" i="8"/>
  <c r="AC3761" i="8"/>
  <c r="AC3762" i="8"/>
  <c r="AC3763" i="8"/>
  <c r="AC3764" i="8"/>
  <c r="AC3765" i="8"/>
  <c r="AC3766" i="8"/>
  <c r="AC3767" i="8"/>
  <c r="AC3768" i="8"/>
  <c r="AC3769" i="8"/>
  <c r="AC3770" i="8"/>
  <c r="AC3771" i="8"/>
  <c r="AC3772" i="8"/>
  <c r="AC3773" i="8"/>
  <c r="AC3774" i="8"/>
  <c r="AC3775" i="8"/>
  <c r="AC3776" i="8"/>
  <c r="AC3777" i="8"/>
  <c r="AC3778" i="8"/>
  <c r="AC3779" i="8"/>
  <c r="AC3780" i="8"/>
  <c r="AC3781" i="8"/>
  <c r="AC3782" i="8"/>
  <c r="AC3783" i="8"/>
  <c r="AC3784" i="8"/>
  <c r="AC3785" i="8"/>
  <c r="AC3786" i="8"/>
  <c r="AC3787" i="8"/>
  <c r="AC3788" i="8"/>
  <c r="AC3789" i="8"/>
  <c r="AC3790" i="8"/>
  <c r="AC3791" i="8"/>
  <c r="AC3792" i="8"/>
  <c r="AC3793" i="8"/>
  <c r="AC3794" i="8"/>
  <c r="AC3795" i="8"/>
  <c r="AC3796" i="8"/>
  <c r="AC3797" i="8"/>
  <c r="AC3798" i="8"/>
  <c r="AC3799" i="8"/>
  <c r="AC3800" i="8"/>
  <c r="AC3801" i="8"/>
  <c r="AC3802" i="8"/>
  <c r="AC3803" i="8"/>
  <c r="AC3804" i="8"/>
  <c r="AC3805" i="8"/>
  <c r="AC3806" i="8"/>
  <c r="AC3807" i="8"/>
  <c r="AC3808" i="8"/>
  <c r="AC3809" i="8"/>
  <c r="AC3810" i="8"/>
  <c r="AC3811" i="8"/>
  <c r="AC3812" i="8"/>
  <c r="AC3813" i="8"/>
  <c r="AC3814" i="8"/>
  <c r="AC3815" i="8"/>
  <c r="AC3816" i="8"/>
  <c r="AC3817" i="8"/>
  <c r="AC3818" i="8"/>
  <c r="AC3819" i="8"/>
  <c r="AC3820" i="8"/>
  <c r="AC3821" i="8"/>
  <c r="AC3822" i="8"/>
  <c r="AC3823" i="8"/>
  <c r="AC3824" i="8"/>
  <c r="AC3825" i="8"/>
  <c r="AC3826" i="8"/>
  <c r="AC3827" i="8"/>
  <c r="AC3828" i="8"/>
  <c r="AC3829" i="8"/>
  <c r="AC3830" i="8"/>
  <c r="AC3831" i="8"/>
  <c r="AC3832" i="8"/>
  <c r="AC3833" i="8"/>
  <c r="AC3834" i="8"/>
  <c r="AC3835" i="8"/>
  <c r="AC3836" i="8"/>
  <c r="AC3837" i="8"/>
  <c r="AC3838" i="8"/>
  <c r="AC3839" i="8"/>
  <c r="AC3840" i="8"/>
  <c r="AC3841" i="8"/>
  <c r="AC3842" i="8"/>
  <c r="AC3843" i="8"/>
  <c r="AC3844" i="8"/>
  <c r="AC3845" i="8"/>
  <c r="AC3846" i="8"/>
  <c r="AC3847" i="8"/>
  <c r="AC3848" i="8"/>
  <c r="AC3849" i="8"/>
  <c r="AC3850" i="8"/>
  <c r="AC3851" i="8"/>
  <c r="AC3852" i="8"/>
  <c r="AC3853" i="8"/>
  <c r="AC3854" i="8"/>
  <c r="AC3855" i="8"/>
  <c r="AC3856" i="8"/>
  <c r="AC3857" i="8"/>
  <c r="AC3858" i="8"/>
  <c r="AC3859" i="8"/>
  <c r="AC3860" i="8"/>
  <c r="AC3861" i="8"/>
  <c r="AC3862" i="8"/>
  <c r="AC3863" i="8"/>
  <c r="AC3864" i="8"/>
  <c r="AC3865" i="8"/>
  <c r="AC3866" i="8"/>
  <c r="AC3867" i="8"/>
  <c r="AC3868" i="8"/>
  <c r="AC3869" i="8"/>
  <c r="AC3870" i="8"/>
  <c r="AC3871" i="8"/>
  <c r="AC3872" i="8"/>
  <c r="AC3873" i="8"/>
  <c r="AC3874" i="8"/>
  <c r="AC3875" i="8"/>
  <c r="AC3876" i="8"/>
  <c r="AC3877" i="8"/>
  <c r="AC3878" i="8"/>
  <c r="AC3879" i="8"/>
  <c r="AC3880" i="8"/>
  <c r="AC3881" i="8"/>
  <c r="AC3882" i="8"/>
  <c r="AC3883" i="8"/>
  <c r="AC3884" i="8"/>
  <c r="AC3885" i="8"/>
  <c r="AC3886" i="8"/>
  <c r="AC3887" i="8"/>
  <c r="AC3888" i="8"/>
  <c r="AC3889" i="8"/>
  <c r="AC3890" i="8"/>
  <c r="AC3891" i="8"/>
  <c r="AC3892" i="8"/>
  <c r="AC3893" i="8"/>
  <c r="AC3894" i="8"/>
  <c r="AC3895" i="8"/>
  <c r="AC3896" i="8"/>
  <c r="AC3897" i="8"/>
  <c r="AC3898" i="8"/>
  <c r="AC3899" i="8"/>
  <c r="AC3900" i="8"/>
  <c r="AC3901" i="8"/>
  <c r="AC3902" i="8"/>
  <c r="AC3903" i="8"/>
  <c r="AC3904" i="8"/>
  <c r="AC3905" i="8"/>
  <c r="AC3906" i="8"/>
  <c r="AC3907" i="8"/>
  <c r="AC3908" i="8"/>
  <c r="AC3909" i="8"/>
  <c r="AC3910" i="8"/>
  <c r="AC3911" i="8"/>
  <c r="AC3912" i="8"/>
  <c r="AC3913" i="8"/>
  <c r="AC3914" i="8"/>
  <c r="AC3915" i="8"/>
  <c r="AC3916" i="8"/>
  <c r="AC3917" i="8"/>
  <c r="AC3918" i="8"/>
  <c r="AC3919" i="8"/>
  <c r="AC3920" i="8"/>
  <c r="AC3921" i="8"/>
  <c r="AC3922" i="8"/>
  <c r="AC3923" i="8"/>
  <c r="AC3924" i="8"/>
  <c r="AC3925" i="8"/>
  <c r="AC3926" i="8"/>
  <c r="AC3927" i="8"/>
  <c r="AC3928" i="8"/>
  <c r="AC3929" i="8"/>
  <c r="AC3930" i="8"/>
  <c r="AC3931" i="8"/>
  <c r="AC3932" i="8"/>
  <c r="AC3933" i="8"/>
  <c r="AC3934" i="8"/>
  <c r="AC3935" i="8"/>
  <c r="AC3936" i="8"/>
  <c r="AC3937" i="8"/>
  <c r="AC3938" i="8"/>
  <c r="AC3939" i="8"/>
  <c r="AC3940" i="8"/>
  <c r="AC3941" i="8"/>
  <c r="AC3942" i="8"/>
  <c r="AC3943" i="8"/>
  <c r="AC3944" i="8"/>
  <c r="AC3945" i="8"/>
  <c r="AC3946" i="8"/>
  <c r="AC3947" i="8"/>
  <c r="AC3948" i="8"/>
  <c r="AC3949" i="8"/>
  <c r="AC3950" i="8"/>
  <c r="AC3951" i="8"/>
  <c r="AC3952" i="8"/>
  <c r="AC3953" i="8"/>
  <c r="AC3954" i="8"/>
  <c r="AC3955" i="8"/>
  <c r="AC3956" i="8"/>
  <c r="AC3957" i="8"/>
  <c r="AC3958" i="8"/>
  <c r="AC3959" i="8"/>
  <c r="AC3960" i="8"/>
  <c r="AC3961" i="8"/>
  <c r="AC3962" i="8"/>
  <c r="AC3963" i="8"/>
  <c r="AC3964" i="8"/>
  <c r="AC3965" i="8"/>
  <c r="AC3966" i="8"/>
  <c r="AC3967" i="8"/>
  <c r="AC3968" i="8"/>
  <c r="AC3969" i="8"/>
  <c r="AC3970" i="8"/>
  <c r="AC3971" i="8"/>
  <c r="AC3972" i="8"/>
  <c r="AC3973" i="8"/>
  <c r="AC3974" i="8"/>
  <c r="AC3975" i="8"/>
  <c r="AC3976" i="8"/>
  <c r="AC3977" i="8"/>
  <c r="AC3978" i="8"/>
  <c r="AC3979" i="8"/>
  <c r="AC3980" i="8"/>
  <c r="AC3981" i="8"/>
  <c r="AC3982" i="8"/>
  <c r="AC3983" i="8"/>
  <c r="AC3984" i="8"/>
  <c r="AC3985" i="8"/>
  <c r="AC3986" i="8"/>
  <c r="AC3987" i="8"/>
  <c r="AC3988" i="8"/>
  <c r="AC3989" i="8"/>
  <c r="AC3990" i="8"/>
  <c r="AC3991" i="8"/>
  <c r="AC3992" i="8"/>
  <c r="AC3993" i="8"/>
  <c r="AC3994" i="8"/>
  <c r="AC3995" i="8"/>
  <c r="AC3996" i="8"/>
  <c r="AC3997" i="8"/>
  <c r="AC3998" i="8"/>
  <c r="AC3999" i="8"/>
  <c r="AC4000" i="8"/>
  <c r="AC4001" i="8"/>
  <c r="AC4002" i="8"/>
  <c r="AC4003" i="8"/>
  <c r="AC4004" i="8"/>
  <c r="AC4005" i="8"/>
  <c r="AC4006" i="8"/>
  <c r="AC4007" i="8"/>
  <c r="AC4008" i="8"/>
  <c r="AC4009" i="8"/>
  <c r="AC4010" i="8"/>
  <c r="AC4011" i="8"/>
  <c r="AC4012" i="8"/>
  <c r="AC4013" i="8"/>
  <c r="AC4014" i="8"/>
  <c r="AC4015" i="8"/>
  <c r="AC4016" i="8"/>
  <c r="AC4017" i="8"/>
  <c r="AC4018" i="8"/>
  <c r="AC4019" i="8"/>
  <c r="AC4020" i="8"/>
  <c r="AC4021" i="8"/>
  <c r="AC4022" i="8"/>
  <c r="AC4023" i="8"/>
  <c r="AC4024" i="8"/>
  <c r="AC4025" i="8"/>
  <c r="AC4026" i="8"/>
  <c r="AC4027" i="8"/>
  <c r="AC4028" i="8"/>
  <c r="AC4029" i="8"/>
  <c r="AC4030" i="8"/>
  <c r="AC4031" i="8"/>
  <c r="AC4032" i="8"/>
  <c r="AC4033" i="8"/>
  <c r="AC4034" i="8"/>
  <c r="AC4035" i="8"/>
  <c r="AC4036" i="8"/>
  <c r="AC4037" i="8"/>
  <c r="AC4038" i="8"/>
  <c r="AC4039" i="8"/>
  <c r="AC4040" i="8"/>
  <c r="AC4041" i="8"/>
  <c r="AC4042" i="8"/>
  <c r="AC4043" i="8"/>
  <c r="AC4044" i="8"/>
  <c r="AC4045" i="8"/>
  <c r="AC4046" i="8"/>
  <c r="AC4047" i="8"/>
  <c r="AC4048" i="8"/>
  <c r="AC4049" i="8"/>
  <c r="AC4050" i="8"/>
  <c r="AC4051" i="8"/>
  <c r="AC4052" i="8"/>
  <c r="AC4053" i="8"/>
  <c r="AC4054" i="8"/>
  <c r="AC4055" i="8"/>
  <c r="AC4056" i="8"/>
  <c r="AC4057" i="8"/>
  <c r="AC4058" i="8"/>
  <c r="AC4059" i="8"/>
  <c r="AC4060" i="8"/>
  <c r="AC4061" i="8"/>
  <c r="AC4062" i="8"/>
  <c r="AC4063" i="8"/>
  <c r="AC4064" i="8"/>
  <c r="AC4065" i="8"/>
  <c r="AC4066" i="8"/>
  <c r="AC4067" i="8"/>
  <c r="AC4068" i="8"/>
  <c r="AC4069" i="8"/>
  <c r="AC4070" i="8"/>
  <c r="AC4071" i="8"/>
  <c r="AC4072" i="8"/>
  <c r="AC4073" i="8"/>
  <c r="AC4074" i="8"/>
  <c r="AC4075" i="8"/>
  <c r="AC4076" i="8"/>
  <c r="AC4077" i="8"/>
  <c r="AC4078" i="8"/>
  <c r="AC4079" i="8"/>
  <c r="AC4080" i="8"/>
  <c r="AC4081" i="8"/>
  <c r="AC4082" i="8"/>
  <c r="AC4083" i="8"/>
  <c r="AC4084" i="8"/>
  <c r="AC4085" i="8"/>
  <c r="AC4086" i="8"/>
  <c r="AC4087" i="8"/>
  <c r="AC4088" i="8"/>
  <c r="AC4089" i="8"/>
  <c r="AC4090" i="8"/>
  <c r="AC4091" i="8"/>
  <c r="AC4092" i="8"/>
  <c r="AC4093" i="8"/>
  <c r="AC4094" i="8"/>
  <c r="AC4095" i="8"/>
  <c r="AC4096" i="8"/>
  <c r="AC4097" i="8"/>
  <c r="AC4098" i="8"/>
  <c r="AC4099" i="8"/>
  <c r="AC4100" i="8"/>
  <c r="AC4101" i="8"/>
  <c r="AC4102" i="8"/>
  <c r="AC4103" i="8"/>
  <c r="AC4104" i="8"/>
  <c r="AC4105" i="8"/>
  <c r="AC4106" i="8"/>
  <c r="AC4107" i="8"/>
  <c r="AC4108" i="8"/>
  <c r="AC4109" i="8"/>
  <c r="AC4110" i="8"/>
  <c r="AC4111" i="8"/>
  <c r="AC4112" i="8"/>
  <c r="AC4113" i="8"/>
  <c r="AC4114" i="8"/>
  <c r="AC4115" i="8"/>
  <c r="AC4116" i="8"/>
  <c r="AC4117" i="8"/>
  <c r="AC4118" i="8"/>
  <c r="AC4119" i="8"/>
  <c r="AC4120" i="8"/>
  <c r="AC4121" i="8"/>
  <c r="AC4122" i="8"/>
  <c r="AC4123" i="8"/>
  <c r="AC4124" i="8"/>
  <c r="AC4125" i="8"/>
  <c r="AC4126" i="8"/>
  <c r="AC4127" i="8"/>
  <c r="AC4128" i="8"/>
  <c r="AC4129" i="8"/>
  <c r="AC4130" i="8"/>
  <c r="AC4131" i="8"/>
  <c r="AC4132" i="8"/>
  <c r="AC4133" i="8"/>
  <c r="AC4134" i="8"/>
  <c r="AC4135" i="8"/>
  <c r="AC4136" i="8"/>
  <c r="AC4137" i="8"/>
  <c r="AC4138" i="8"/>
  <c r="AC4139" i="8"/>
  <c r="AC4140" i="8"/>
  <c r="AC4141" i="8"/>
  <c r="AC4142" i="8"/>
  <c r="AC4143" i="8"/>
  <c r="AC4144" i="8"/>
  <c r="AC4145" i="8"/>
  <c r="AC4146" i="8"/>
  <c r="AC4147" i="8"/>
  <c r="AC4148" i="8"/>
  <c r="AC4149" i="8"/>
  <c r="AC4150" i="8"/>
  <c r="AC4151" i="8"/>
  <c r="AC4152" i="8"/>
  <c r="AC4153" i="8"/>
  <c r="AC4154" i="8"/>
  <c r="AC4155" i="8"/>
  <c r="AC4156" i="8"/>
  <c r="AC4157" i="8"/>
  <c r="AC4158" i="8"/>
  <c r="AC4159" i="8"/>
  <c r="AC4160" i="8"/>
  <c r="AC4161" i="8"/>
  <c r="AC4162" i="8"/>
  <c r="AC4163" i="8"/>
  <c r="AC4164" i="8"/>
  <c r="AC4165" i="8"/>
  <c r="AC4166" i="8"/>
  <c r="AC4167" i="8"/>
  <c r="AC4168" i="8"/>
  <c r="AC4169" i="8"/>
  <c r="AC4170" i="8"/>
  <c r="AC4171" i="8"/>
  <c r="AC4172" i="8"/>
  <c r="AC4173" i="8"/>
  <c r="AC4174" i="8"/>
  <c r="AC4175" i="8"/>
  <c r="AC4176" i="8"/>
  <c r="AC4177" i="8"/>
  <c r="AC4178" i="8"/>
  <c r="AC4179" i="8"/>
  <c r="AC4180" i="8"/>
  <c r="AC4181" i="8"/>
  <c r="AC4182" i="8"/>
  <c r="AC4183" i="8"/>
  <c r="AC4184" i="8"/>
  <c r="AC4185" i="8"/>
  <c r="AC4186" i="8"/>
  <c r="AC4187" i="8"/>
  <c r="AC4188" i="8"/>
  <c r="AC4189" i="8"/>
  <c r="AC4190" i="8"/>
  <c r="AC4191" i="8"/>
  <c r="AC4192" i="8"/>
  <c r="AC4193" i="8"/>
  <c r="AC4194" i="8"/>
  <c r="AC4195" i="8"/>
  <c r="AC4196" i="8"/>
  <c r="AC4197" i="8"/>
  <c r="AC4198" i="8"/>
  <c r="AC4199" i="8"/>
  <c r="AC4200" i="8"/>
  <c r="AC4201" i="8"/>
  <c r="AC4202" i="8"/>
  <c r="AC4203" i="8"/>
  <c r="AC4204" i="8"/>
  <c r="AC4205" i="8"/>
  <c r="AC4206" i="8"/>
  <c r="AC4207" i="8"/>
  <c r="AC4208" i="8"/>
  <c r="AC4209" i="8"/>
  <c r="AC4210" i="8"/>
  <c r="AC4211" i="8"/>
  <c r="AC4212" i="8"/>
  <c r="AC4213" i="8"/>
  <c r="AC4214" i="8"/>
  <c r="AC4215" i="8"/>
  <c r="AC4216" i="8"/>
  <c r="AC4217" i="8"/>
  <c r="AC4218" i="8"/>
  <c r="AC4219" i="8"/>
  <c r="AC4220" i="8"/>
  <c r="AC4221" i="8"/>
  <c r="AC4222" i="8"/>
  <c r="AC4223" i="8"/>
  <c r="AC4224" i="8"/>
  <c r="AC4225" i="8"/>
  <c r="AC4226" i="8"/>
  <c r="AC4227" i="8"/>
  <c r="AC4228" i="8"/>
  <c r="AC4229" i="8"/>
  <c r="AC4230" i="8"/>
  <c r="AC4231" i="8"/>
  <c r="AC4232" i="8"/>
  <c r="AC4233" i="8"/>
  <c r="AC4234" i="8"/>
  <c r="AC4235" i="8"/>
  <c r="AC4236" i="8"/>
  <c r="AC4237" i="8"/>
  <c r="AC4238" i="8"/>
  <c r="AC4239" i="8"/>
  <c r="AC4240" i="8"/>
  <c r="AC4241" i="8"/>
  <c r="AC4242" i="8"/>
  <c r="AC4243" i="8"/>
  <c r="AC4244" i="8"/>
  <c r="AC4245" i="8"/>
  <c r="AC4246" i="8"/>
  <c r="AC4247" i="8"/>
  <c r="AC4248" i="8"/>
  <c r="AC4249" i="8"/>
  <c r="AC4250" i="8"/>
  <c r="AC4251" i="8"/>
  <c r="AC4252" i="8"/>
  <c r="AC4253" i="8"/>
  <c r="AC4254" i="8"/>
  <c r="AC4255" i="8"/>
  <c r="AC4256" i="8"/>
  <c r="AC4257" i="8"/>
  <c r="AC4258" i="8"/>
  <c r="AC4259" i="8"/>
  <c r="AC4260" i="8"/>
  <c r="AC4261" i="8"/>
  <c r="AC4262" i="8"/>
  <c r="AC4263" i="8"/>
  <c r="AC4264" i="8"/>
  <c r="AC4265" i="8"/>
  <c r="AC4266" i="8"/>
  <c r="AC4267" i="8"/>
  <c r="AC4268" i="8"/>
  <c r="AC4269" i="8"/>
  <c r="AC4270" i="8"/>
  <c r="AC4271" i="8"/>
  <c r="AC4272" i="8"/>
  <c r="AC4273" i="8"/>
  <c r="AC4274" i="8"/>
  <c r="AC4275" i="8"/>
  <c r="AC4276" i="8"/>
  <c r="AC4277" i="8"/>
  <c r="AC4278" i="8"/>
  <c r="AC4279" i="8"/>
  <c r="AC4280" i="8"/>
  <c r="AC4281" i="8"/>
  <c r="AC4282" i="8"/>
  <c r="AC4283" i="8"/>
  <c r="AC4284" i="8"/>
  <c r="AC4285" i="8"/>
  <c r="AC4286" i="8"/>
  <c r="AC4287" i="8"/>
  <c r="AC4288" i="8"/>
  <c r="AC4289" i="8"/>
  <c r="AC4290" i="8"/>
  <c r="AC4291" i="8"/>
  <c r="AC4292" i="8"/>
  <c r="AC4293" i="8"/>
  <c r="AC4294" i="8"/>
  <c r="AC4295" i="8"/>
  <c r="AC4296" i="8"/>
  <c r="AC4297" i="8"/>
  <c r="AC4298" i="8"/>
  <c r="AC4299" i="8"/>
  <c r="AC4300" i="8"/>
  <c r="AC4301" i="8"/>
  <c r="AC4302" i="8"/>
  <c r="AC4303" i="8"/>
  <c r="AC4304" i="8"/>
  <c r="AC4305" i="8"/>
  <c r="AC4306" i="8"/>
  <c r="AC4307" i="8"/>
  <c r="AC4308" i="8"/>
  <c r="AC4309" i="8"/>
  <c r="AC4310" i="8"/>
  <c r="AC4311" i="8"/>
  <c r="AC4312" i="8"/>
  <c r="AC4313" i="8"/>
  <c r="AC4314" i="8"/>
  <c r="AC4315" i="8"/>
  <c r="AC4316" i="8"/>
  <c r="AC4317" i="8"/>
  <c r="AC4318" i="8"/>
  <c r="AC4319" i="8"/>
  <c r="AC4320" i="8"/>
  <c r="AC4321" i="8"/>
  <c r="AC4322" i="8"/>
  <c r="AC4323" i="8"/>
  <c r="AC4324" i="8"/>
  <c r="AC4325" i="8"/>
  <c r="AC4326" i="8"/>
  <c r="AC4327" i="8"/>
  <c r="AC4328" i="8"/>
  <c r="AC4329" i="8"/>
  <c r="AC4330" i="8"/>
  <c r="AC4331" i="8"/>
  <c r="AC4332" i="8"/>
  <c r="AC4333" i="8"/>
  <c r="AC4334" i="8"/>
  <c r="AC4335" i="8"/>
  <c r="AC4336" i="8"/>
  <c r="AC4337" i="8"/>
  <c r="AC4338" i="8"/>
  <c r="AC4339" i="8"/>
  <c r="AC4340" i="8"/>
  <c r="AC4341" i="8"/>
  <c r="AC4342" i="8"/>
  <c r="AC4343" i="8"/>
  <c r="AC4344" i="8"/>
  <c r="AC4345" i="8"/>
  <c r="AC4346" i="8"/>
  <c r="AC4347" i="8"/>
  <c r="AC4348" i="8"/>
  <c r="AC4349" i="8"/>
  <c r="AC4350" i="8"/>
  <c r="AC4351" i="8"/>
  <c r="AC4352" i="8"/>
  <c r="AC4353" i="8"/>
  <c r="AC4354" i="8"/>
  <c r="AC4355" i="8"/>
  <c r="AC4356" i="8"/>
  <c r="AC4357" i="8"/>
  <c r="AC4358" i="8"/>
  <c r="AC4359" i="8"/>
  <c r="AC4360" i="8"/>
  <c r="AC4361" i="8"/>
  <c r="AC4362" i="8"/>
  <c r="AC4363" i="8"/>
  <c r="AC4364" i="8"/>
  <c r="AC4365" i="8"/>
  <c r="AC4366" i="8"/>
  <c r="AC4367" i="8"/>
  <c r="AC4368" i="8"/>
  <c r="AC4369" i="8"/>
  <c r="AC4370" i="8"/>
  <c r="AC4371" i="8"/>
  <c r="AC4372" i="8"/>
  <c r="AC4373" i="8"/>
  <c r="AC4374" i="8"/>
  <c r="AC4375" i="8"/>
  <c r="AC4376" i="8"/>
  <c r="AC4377" i="8"/>
  <c r="AC4378" i="8"/>
  <c r="AC4379" i="8"/>
  <c r="AC4380" i="8"/>
  <c r="AC4381" i="8"/>
  <c r="AC4382" i="8"/>
  <c r="AC4383" i="8"/>
  <c r="AC4384" i="8"/>
  <c r="AC4385" i="8"/>
  <c r="AC4386" i="8"/>
  <c r="AC4387" i="8"/>
  <c r="AC4388" i="8"/>
  <c r="AC4389" i="8"/>
  <c r="AC4390" i="8"/>
  <c r="AC4391" i="8"/>
  <c r="AC4392" i="8"/>
  <c r="AC4393" i="8"/>
  <c r="AC4394" i="8"/>
  <c r="AC4395" i="8"/>
  <c r="AC4396" i="8"/>
  <c r="AC4397" i="8"/>
  <c r="AC4398" i="8"/>
  <c r="AC4399" i="8"/>
  <c r="AC4400" i="8"/>
  <c r="AC4401" i="8"/>
  <c r="AC4402" i="8"/>
  <c r="AC4403" i="8"/>
  <c r="AC4404" i="8"/>
  <c r="AC4405" i="8"/>
  <c r="AC4406" i="8"/>
  <c r="AC4407" i="8"/>
  <c r="AC4408" i="8"/>
  <c r="AC4409" i="8"/>
  <c r="AC4410" i="8"/>
  <c r="AC4411" i="8"/>
  <c r="AC4412" i="8"/>
  <c r="AC4413" i="8"/>
  <c r="AC4414" i="8"/>
  <c r="AC4415" i="8"/>
  <c r="AC4416" i="8"/>
  <c r="AC4417" i="8"/>
  <c r="AC4418" i="8"/>
  <c r="AC4419" i="8"/>
  <c r="AC4420" i="8"/>
  <c r="AC4421" i="8"/>
  <c r="AC4422" i="8"/>
  <c r="AC4423" i="8"/>
  <c r="AC4424" i="8"/>
  <c r="AC4425" i="8"/>
  <c r="AC4426" i="8"/>
  <c r="AC4427" i="8"/>
  <c r="AC4428" i="8"/>
  <c r="AC4429" i="8"/>
  <c r="AC4430" i="8"/>
  <c r="AC4431" i="8"/>
  <c r="AC4432" i="8"/>
  <c r="AC4433" i="8"/>
  <c r="AC4434" i="8"/>
  <c r="AC4435" i="8"/>
  <c r="AC4436" i="8"/>
  <c r="AC4437" i="8"/>
  <c r="AC4438" i="8"/>
  <c r="AC4439" i="8"/>
  <c r="AC4440" i="8"/>
  <c r="AC4441" i="8"/>
  <c r="AC4442" i="8"/>
  <c r="AC4443" i="8"/>
  <c r="AC4444" i="8"/>
  <c r="AC4445" i="8"/>
  <c r="AC4446" i="8"/>
  <c r="AC4447" i="8"/>
  <c r="AC4448" i="8"/>
  <c r="AC4449" i="8"/>
  <c r="AC4450" i="8"/>
  <c r="AC4451" i="8"/>
  <c r="AC4452" i="8"/>
  <c r="AC4453" i="8"/>
  <c r="AC4454" i="8"/>
  <c r="AC4455" i="8"/>
  <c r="AC4456" i="8"/>
  <c r="AC4457" i="8"/>
  <c r="AC4458" i="8"/>
  <c r="AC4459" i="8"/>
  <c r="AC4460" i="8"/>
  <c r="AC4461" i="8"/>
  <c r="AC4462" i="8"/>
  <c r="AC4463" i="8"/>
  <c r="AC4464" i="8"/>
  <c r="AC4465" i="8"/>
  <c r="AC4466" i="8"/>
  <c r="AC4467" i="8"/>
  <c r="AC4468" i="8"/>
  <c r="AC4469" i="8"/>
  <c r="AC4470" i="8"/>
  <c r="AC4471" i="8"/>
  <c r="AC4472" i="8"/>
  <c r="AC4473" i="8"/>
  <c r="AC4474" i="8"/>
  <c r="AC4475" i="8"/>
  <c r="AC4476" i="8"/>
  <c r="AC4477" i="8"/>
  <c r="AC4478" i="8"/>
  <c r="AC4479" i="8"/>
  <c r="AC4480" i="8"/>
  <c r="AC4481" i="8"/>
  <c r="AC4482" i="8"/>
  <c r="AC4483" i="8"/>
  <c r="AC4484" i="8"/>
  <c r="AC4485" i="8"/>
  <c r="AC4486" i="8"/>
  <c r="AC4487" i="8"/>
  <c r="AC4488" i="8"/>
  <c r="AC4489" i="8"/>
  <c r="AC4490" i="8"/>
  <c r="AC4491" i="8"/>
  <c r="AC4492" i="8"/>
  <c r="AC4493" i="8"/>
  <c r="AC4494" i="8"/>
  <c r="AC4495" i="8"/>
  <c r="AC4496" i="8"/>
  <c r="AC4497" i="8"/>
  <c r="AC4498" i="8"/>
  <c r="AC4499" i="8"/>
  <c r="AC4500" i="8"/>
  <c r="AC4501" i="8"/>
  <c r="AC4502" i="8"/>
  <c r="AC4503" i="8"/>
  <c r="AC4504" i="8"/>
  <c r="AC4505" i="8"/>
  <c r="AC4506" i="8"/>
  <c r="AC4507" i="8"/>
  <c r="AC4508" i="8"/>
  <c r="AC4509" i="8"/>
  <c r="AC4510" i="8"/>
  <c r="AC4511" i="8"/>
  <c r="AC4512" i="8"/>
  <c r="AC4513" i="8"/>
  <c r="AC4514" i="8"/>
  <c r="AC4515" i="8"/>
  <c r="AC4516" i="8"/>
  <c r="AC4517" i="8"/>
  <c r="AC4518" i="8"/>
  <c r="AC4519" i="8"/>
  <c r="AC4520" i="8"/>
  <c r="AC4521" i="8"/>
  <c r="AC4522" i="8"/>
  <c r="AC4523" i="8"/>
  <c r="AC4524" i="8"/>
  <c r="AC4525" i="8"/>
  <c r="AC4526" i="8"/>
  <c r="AC4527" i="8"/>
  <c r="AC4528" i="8"/>
  <c r="AC4529" i="8"/>
  <c r="AC4530" i="8"/>
  <c r="AC4531" i="8"/>
  <c r="AC4532" i="8"/>
  <c r="AC4533" i="8"/>
  <c r="AC4534" i="8"/>
  <c r="AC4535" i="8"/>
  <c r="AC4536" i="8"/>
  <c r="AC4537" i="8"/>
  <c r="AC4538" i="8"/>
  <c r="AC4539" i="8"/>
  <c r="AC4540" i="8"/>
  <c r="AC4541" i="8"/>
  <c r="AC4542" i="8"/>
  <c r="AC4543" i="8"/>
  <c r="AC4544" i="8"/>
  <c r="AC4545" i="8"/>
  <c r="AC4546" i="8"/>
  <c r="AC4547" i="8"/>
  <c r="AC4548" i="8"/>
  <c r="AC4549" i="8"/>
  <c r="AC4550" i="8"/>
  <c r="AC4551" i="8"/>
  <c r="AC4552" i="8"/>
  <c r="AC4553" i="8"/>
  <c r="AC4554" i="8"/>
  <c r="AC4555" i="8"/>
  <c r="AC4556" i="8"/>
  <c r="AC4557" i="8"/>
  <c r="AC4558" i="8"/>
  <c r="AC4559" i="8"/>
  <c r="AC4560" i="8"/>
  <c r="AC4561" i="8"/>
  <c r="AC4562" i="8"/>
  <c r="AC4563" i="8"/>
  <c r="AC4564" i="8"/>
  <c r="AC4565" i="8"/>
  <c r="AC4566" i="8"/>
  <c r="AC4567" i="8"/>
  <c r="AC4568" i="8"/>
  <c r="AC4569" i="8"/>
  <c r="AC4570" i="8"/>
  <c r="AC4571" i="8"/>
  <c r="AC4572" i="8"/>
  <c r="AC4573" i="8"/>
  <c r="AC4574" i="8"/>
  <c r="AC4575" i="8"/>
  <c r="AC4576" i="8"/>
  <c r="AC4577" i="8"/>
  <c r="AC4578" i="8"/>
  <c r="AC4579" i="8"/>
  <c r="AC4580" i="8"/>
  <c r="AC4581" i="8"/>
  <c r="AC4582" i="8"/>
  <c r="AC4583" i="8"/>
  <c r="AC4584" i="8"/>
  <c r="AC4585" i="8"/>
  <c r="AC4586" i="8"/>
  <c r="AC4587" i="8"/>
  <c r="AC4588" i="8"/>
  <c r="AC4589" i="8"/>
  <c r="AC4590" i="8"/>
  <c r="AC4591" i="8"/>
  <c r="AC4592" i="8"/>
  <c r="AC4593" i="8"/>
  <c r="AC4594" i="8"/>
  <c r="AC4595" i="8"/>
  <c r="AC4596" i="8"/>
  <c r="AC4597" i="8"/>
  <c r="AC4598" i="8"/>
  <c r="AC4599" i="8"/>
  <c r="AC4600" i="8"/>
  <c r="AC4601" i="8"/>
  <c r="AC4602" i="8"/>
  <c r="AC4603" i="8"/>
  <c r="AC4604" i="8"/>
  <c r="AC4605" i="8"/>
  <c r="AC4606" i="8"/>
  <c r="AC4607" i="8"/>
  <c r="AC4608" i="8"/>
  <c r="AC4609" i="8"/>
  <c r="AC4610" i="8"/>
  <c r="AC4611" i="8"/>
  <c r="AC4612" i="8"/>
  <c r="AC4613" i="8"/>
  <c r="AC4614" i="8"/>
  <c r="AC4615" i="8"/>
  <c r="AC4616" i="8"/>
  <c r="AC4617" i="8"/>
  <c r="AC4618" i="8"/>
  <c r="AC4619" i="8"/>
  <c r="AC4620" i="8"/>
  <c r="AC4621" i="8"/>
  <c r="AC4622" i="8"/>
  <c r="AC4623" i="8"/>
  <c r="AC4624" i="8"/>
  <c r="AC4625" i="8"/>
  <c r="AC4626" i="8"/>
  <c r="AC4627" i="8"/>
  <c r="AC4628" i="8"/>
  <c r="AC4629" i="8"/>
  <c r="AC4630" i="8"/>
  <c r="AC4631" i="8"/>
  <c r="AC4632" i="8"/>
  <c r="AC4633" i="8"/>
  <c r="AC4634" i="8"/>
  <c r="AC4635" i="8"/>
  <c r="AC4636" i="8"/>
  <c r="AC4637" i="8"/>
  <c r="AC4638" i="8"/>
  <c r="AC4639" i="8"/>
  <c r="AC4640" i="8"/>
  <c r="AC4641" i="8"/>
  <c r="AC4642" i="8"/>
  <c r="AC4643" i="8"/>
  <c r="AC4644" i="8"/>
  <c r="AC4645" i="8"/>
  <c r="AC4646" i="8"/>
  <c r="AC4647" i="8"/>
  <c r="AC4648" i="8"/>
  <c r="AC4649" i="8"/>
  <c r="AC4650" i="8"/>
  <c r="AC4651" i="8"/>
  <c r="AC4652" i="8"/>
  <c r="AC4653" i="8"/>
  <c r="AC4654" i="8"/>
  <c r="AC4655" i="8"/>
  <c r="AC4656" i="8"/>
  <c r="AC4657" i="8"/>
  <c r="AC4658" i="8"/>
  <c r="AC4659" i="8"/>
  <c r="AC4660" i="8"/>
  <c r="AC4661" i="8"/>
  <c r="AC4662" i="8"/>
  <c r="AC4663" i="8"/>
  <c r="AC4664" i="8"/>
  <c r="AC4665" i="8"/>
  <c r="AC4666" i="8"/>
  <c r="AC4667" i="8"/>
  <c r="AC4668" i="8"/>
  <c r="AC4669" i="8"/>
  <c r="AC4670" i="8"/>
  <c r="AC4671" i="8"/>
  <c r="AC4672" i="8"/>
  <c r="AC4673" i="8"/>
  <c r="AC4674" i="8"/>
  <c r="AC4675" i="8"/>
  <c r="AC4676" i="8"/>
  <c r="AC4677" i="8"/>
  <c r="AC4678" i="8"/>
  <c r="AC4679" i="8"/>
  <c r="AC4680" i="8"/>
  <c r="AC4681" i="8"/>
  <c r="AC4682" i="8"/>
  <c r="AC4683" i="8"/>
  <c r="AC4684" i="8"/>
  <c r="AC4685" i="8"/>
  <c r="AC4686" i="8"/>
  <c r="AC4687" i="8"/>
  <c r="AC4688" i="8"/>
  <c r="AC4689" i="8"/>
  <c r="AC4690" i="8"/>
  <c r="AC4691" i="8"/>
  <c r="AC4692" i="8"/>
  <c r="AC4693" i="8"/>
  <c r="AC4694" i="8"/>
  <c r="AC4695" i="8"/>
  <c r="AC4696" i="8"/>
  <c r="AC4697" i="8"/>
  <c r="AC4698" i="8"/>
  <c r="AC4699" i="8"/>
  <c r="AC4700" i="8"/>
  <c r="AC4701" i="8"/>
  <c r="AC4702" i="8"/>
  <c r="AC4703" i="8"/>
  <c r="AC4704" i="8"/>
  <c r="AC4705" i="8"/>
  <c r="AC4706" i="8"/>
  <c r="AC4707" i="8"/>
  <c r="AC4708" i="8"/>
  <c r="AC4709" i="8"/>
  <c r="AC4710" i="8"/>
  <c r="AC4711" i="8"/>
  <c r="AC4712" i="8"/>
  <c r="AC4713" i="8"/>
  <c r="AC4714" i="8"/>
  <c r="AC4715" i="8"/>
  <c r="AC4716" i="8"/>
  <c r="AC4717" i="8"/>
  <c r="AC4718" i="8"/>
  <c r="AC4719" i="8"/>
  <c r="AC4720" i="8"/>
  <c r="AC4721" i="8"/>
  <c r="AC4722" i="8"/>
  <c r="AC4723" i="8"/>
  <c r="AC4724" i="8"/>
  <c r="AC4725" i="8"/>
  <c r="AC4726" i="8"/>
  <c r="AC4727" i="8"/>
  <c r="AC4728" i="8"/>
  <c r="AC4729" i="8"/>
  <c r="AC4730" i="8"/>
  <c r="AC4731" i="8"/>
  <c r="AC4732" i="8"/>
  <c r="AC4733" i="8"/>
  <c r="AC4734" i="8"/>
  <c r="AC4735" i="8"/>
  <c r="AC4736" i="8"/>
  <c r="AC4737" i="8"/>
  <c r="AC4738" i="8"/>
  <c r="AC4739" i="8"/>
  <c r="AC4740" i="8"/>
  <c r="AC4741" i="8"/>
  <c r="AC4742" i="8"/>
  <c r="AC4743" i="8"/>
  <c r="AC4744" i="8"/>
  <c r="AC4745" i="8"/>
  <c r="AC4746" i="8"/>
  <c r="AC4747" i="8"/>
  <c r="AC4748" i="8"/>
  <c r="AC4749" i="8"/>
  <c r="AC4750" i="8"/>
  <c r="AC4751" i="8"/>
  <c r="AC4752" i="8"/>
  <c r="AC4753" i="8"/>
  <c r="AC4754" i="8"/>
  <c r="AC4755" i="8"/>
  <c r="AC4756" i="8"/>
  <c r="AC4757" i="8"/>
  <c r="AC4758" i="8"/>
  <c r="AC4759" i="8"/>
  <c r="AC4760" i="8"/>
  <c r="AC4761" i="8"/>
  <c r="AC4762" i="8"/>
  <c r="AC4763" i="8"/>
  <c r="AC4764" i="8"/>
  <c r="AC4765" i="8"/>
  <c r="AC4766" i="8"/>
  <c r="AC4767" i="8"/>
  <c r="AC4768" i="8"/>
  <c r="AC4769" i="8"/>
  <c r="AC4770" i="8"/>
  <c r="AC4771" i="8"/>
  <c r="AC4772" i="8"/>
  <c r="AC4773" i="8"/>
  <c r="AC4774" i="8"/>
  <c r="AC4775" i="8"/>
  <c r="AC4776" i="8"/>
  <c r="AC4777" i="8"/>
  <c r="AC4778" i="8"/>
  <c r="AC4779" i="8"/>
  <c r="AC4780" i="8"/>
  <c r="AC4781" i="8"/>
  <c r="AC4782" i="8"/>
  <c r="AC4783" i="8"/>
  <c r="AC4784" i="8"/>
  <c r="AC4785" i="8"/>
  <c r="AC4786" i="8"/>
  <c r="AC4787" i="8"/>
  <c r="AC4788" i="8"/>
  <c r="AC4789" i="8"/>
  <c r="AC4790" i="8"/>
  <c r="AC4791" i="8"/>
  <c r="AC4792" i="8"/>
  <c r="AC4793" i="8"/>
  <c r="AC4794" i="8"/>
  <c r="AC4795" i="8"/>
  <c r="AC4796" i="8"/>
  <c r="AC4797" i="8"/>
  <c r="AC4798" i="8"/>
  <c r="AC4799" i="8"/>
  <c r="AC4800" i="8"/>
  <c r="AC4801" i="8"/>
  <c r="AC4802" i="8"/>
  <c r="AC4803" i="8"/>
  <c r="AC4804" i="8"/>
  <c r="AC4805" i="8"/>
  <c r="AC4806" i="8"/>
  <c r="AC4807" i="8"/>
  <c r="AC4808" i="8"/>
  <c r="AC4809" i="8"/>
  <c r="AC4810" i="8"/>
  <c r="AC4811" i="8"/>
  <c r="AC4812" i="8"/>
  <c r="AC4813" i="8"/>
  <c r="AC4814" i="8"/>
  <c r="AC4815" i="8"/>
  <c r="AC4816" i="8"/>
  <c r="AC4817" i="8"/>
  <c r="AC4818" i="8"/>
  <c r="AC4819" i="8"/>
  <c r="AC4820" i="8"/>
  <c r="AC4821" i="8"/>
  <c r="AC4822" i="8"/>
  <c r="AC4823" i="8"/>
  <c r="AC4824" i="8"/>
  <c r="AC4825" i="8"/>
  <c r="AC4826" i="8"/>
  <c r="AC4827" i="8"/>
  <c r="AC4828" i="8"/>
  <c r="AC4829" i="8"/>
  <c r="AC4830" i="8"/>
  <c r="AC4831" i="8"/>
  <c r="AC4832" i="8"/>
  <c r="AC4833" i="8"/>
  <c r="AC4834" i="8"/>
  <c r="AC4835" i="8"/>
  <c r="AC4836" i="8"/>
  <c r="AC4837" i="8"/>
  <c r="AC4838" i="8"/>
  <c r="AC4839" i="8"/>
  <c r="AC4840" i="8"/>
  <c r="AC4841" i="8"/>
  <c r="AC4842" i="8"/>
  <c r="AC4843" i="8"/>
  <c r="AC4844" i="8"/>
  <c r="AC4845" i="8"/>
  <c r="AC4846" i="8"/>
  <c r="AC4847" i="8"/>
  <c r="AC4848" i="8"/>
  <c r="AC4849" i="8"/>
  <c r="AC4850" i="8"/>
  <c r="AC4851" i="8"/>
  <c r="AC4852" i="8"/>
  <c r="AC4853" i="8"/>
  <c r="AC4854" i="8"/>
  <c r="AC4855" i="8"/>
  <c r="AC4856" i="8"/>
  <c r="AC4857" i="8"/>
  <c r="AC4858" i="8"/>
  <c r="AC4859" i="8"/>
  <c r="AC4860" i="8"/>
  <c r="AC4861" i="8"/>
  <c r="AC4862" i="8"/>
  <c r="AC4863" i="8"/>
  <c r="AC4864" i="8"/>
  <c r="AC4865" i="8"/>
  <c r="AC4866" i="8"/>
  <c r="AC4867" i="8"/>
  <c r="AC4868" i="8"/>
  <c r="AC4869" i="8"/>
  <c r="AC4870" i="8"/>
  <c r="AC4871" i="8"/>
  <c r="AC4872" i="8"/>
  <c r="AC4873" i="8"/>
  <c r="AC4874" i="8"/>
  <c r="AC4875" i="8"/>
  <c r="AC4876" i="8"/>
  <c r="AC4877" i="8"/>
  <c r="AC4878" i="8"/>
  <c r="AC4879" i="8"/>
  <c r="AC4880" i="8"/>
  <c r="AC4881" i="8"/>
  <c r="AC4882" i="8"/>
  <c r="AC4883" i="8"/>
  <c r="AC4884" i="8"/>
  <c r="AC4885" i="8"/>
  <c r="AC4886" i="8"/>
  <c r="AC4887" i="8"/>
  <c r="AC4888" i="8"/>
  <c r="AC4889" i="8"/>
  <c r="AC4890" i="8"/>
  <c r="AC4891" i="8"/>
  <c r="AC4892" i="8"/>
  <c r="AC4893" i="8"/>
  <c r="AC4894" i="8"/>
  <c r="AC4895" i="8"/>
  <c r="AC4896" i="8"/>
  <c r="AC4897" i="8"/>
  <c r="AC4898" i="8"/>
  <c r="AC4899" i="8"/>
  <c r="AC4900" i="8"/>
  <c r="AC4901" i="8"/>
  <c r="AC4902" i="8"/>
  <c r="AC4903" i="8"/>
  <c r="AC4904" i="8"/>
  <c r="AC4905" i="8"/>
  <c r="AC4906" i="8"/>
  <c r="AC4907" i="8"/>
  <c r="AC4908" i="8"/>
  <c r="AC4909" i="8"/>
  <c r="AC4910" i="8"/>
  <c r="AC4911" i="8"/>
  <c r="AC4912" i="8"/>
  <c r="AC4913" i="8"/>
  <c r="AC4914" i="8"/>
  <c r="AC4915" i="8"/>
  <c r="AC4916" i="8"/>
  <c r="AC4917" i="8"/>
  <c r="AC4918" i="8"/>
  <c r="AC4919" i="8"/>
  <c r="AC4920" i="8"/>
  <c r="AC4921" i="8"/>
  <c r="AC4922" i="8"/>
  <c r="AC4923" i="8"/>
  <c r="AC4924" i="8"/>
  <c r="AC4925" i="8"/>
  <c r="AC4926" i="8"/>
  <c r="AC4927" i="8"/>
  <c r="AC4928" i="8"/>
  <c r="AC4929" i="8"/>
  <c r="AC4930" i="8"/>
  <c r="AC4931" i="8"/>
  <c r="AC4932" i="8"/>
  <c r="AC4933" i="8"/>
  <c r="AC4934" i="8"/>
  <c r="AC4935" i="8"/>
  <c r="AC4936" i="8"/>
  <c r="AC4937" i="8"/>
  <c r="AC4938" i="8"/>
  <c r="AC4939" i="8"/>
  <c r="AC4940" i="8"/>
  <c r="AC4941" i="8"/>
  <c r="AC4942" i="8"/>
  <c r="AC4943" i="8"/>
  <c r="AC4944" i="8"/>
  <c r="AC4945" i="8"/>
  <c r="AC4946" i="8"/>
  <c r="AC4947" i="8"/>
  <c r="AC4948" i="8"/>
  <c r="AC4949" i="8"/>
  <c r="AC4950" i="8"/>
  <c r="AC4951" i="8"/>
  <c r="AC4952" i="8"/>
  <c r="AC4953" i="8"/>
  <c r="AC4954" i="8"/>
  <c r="AC4955" i="8"/>
  <c r="AC4956" i="8"/>
  <c r="AC4957" i="8"/>
  <c r="AC4958" i="8"/>
  <c r="AC4959" i="8"/>
  <c r="AC4960" i="8"/>
  <c r="AC4961" i="8"/>
  <c r="AC4962" i="8"/>
  <c r="AC4963" i="8"/>
  <c r="AC4964" i="8"/>
  <c r="AC4965" i="8"/>
  <c r="AC4966" i="8"/>
  <c r="AC4967" i="8"/>
  <c r="AC4968" i="8"/>
  <c r="AC4969" i="8"/>
  <c r="AC4970" i="8"/>
  <c r="AC4971" i="8"/>
  <c r="AC4972" i="8"/>
  <c r="AC4973" i="8"/>
  <c r="AC4974" i="8"/>
  <c r="AC4975" i="8"/>
  <c r="AC4976" i="8"/>
  <c r="AC4977" i="8"/>
  <c r="AC4978" i="8"/>
  <c r="AC4979" i="8"/>
  <c r="AC4980" i="8"/>
  <c r="AC4981" i="8"/>
  <c r="AC4982" i="8"/>
  <c r="AC4983" i="8"/>
  <c r="AC4984" i="8"/>
  <c r="AC4985" i="8"/>
  <c r="AC4986" i="8"/>
  <c r="AC4987" i="8"/>
  <c r="AC4988" i="8"/>
  <c r="AC4989" i="8"/>
  <c r="AC4990" i="8"/>
  <c r="AC4991" i="8"/>
  <c r="AC4992" i="8"/>
  <c r="AC4993" i="8"/>
  <c r="AC4994" i="8"/>
  <c r="AC4995" i="8"/>
  <c r="AC4996" i="8"/>
  <c r="AC4997" i="8"/>
  <c r="AC4998" i="8"/>
  <c r="AC4999" i="8"/>
  <c r="AC5000" i="8"/>
  <c r="AC5001" i="8"/>
  <c r="AC5002" i="8"/>
  <c r="AC5003" i="8"/>
  <c r="AC5004" i="8"/>
  <c r="AC5005" i="8"/>
  <c r="AC5006" i="8"/>
  <c r="AC5007" i="8"/>
  <c r="AC5008" i="8"/>
  <c r="AC5009" i="8"/>
  <c r="AC5010" i="8"/>
  <c r="AC5011" i="8"/>
  <c r="AC5012" i="8"/>
  <c r="AC5013" i="8"/>
  <c r="AC5014" i="8"/>
  <c r="AC5015" i="8"/>
  <c r="AC5016" i="8"/>
  <c r="AC5017" i="8"/>
  <c r="AC5018" i="8"/>
  <c r="AC5019" i="8"/>
  <c r="AC5020" i="8"/>
  <c r="AC5021" i="8"/>
  <c r="AC5022" i="8"/>
  <c r="AC5023" i="8"/>
  <c r="AC5024" i="8"/>
  <c r="AC5025" i="8"/>
  <c r="AC5026" i="8"/>
  <c r="AC5027" i="8"/>
  <c r="AC5028" i="8"/>
  <c r="AC5029" i="8"/>
  <c r="AC5030" i="8"/>
  <c r="AC5031" i="8"/>
  <c r="AC5032" i="8"/>
  <c r="AC5033" i="8"/>
  <c r="AC5034" i="8"/>
  <c r="AC5035" i="8"/>
  <c r="AC5036" i="8"/>
  <c r="AC5037" i="8"/>
  <c r="AC5038" i="8"/>
  <c r="AC5039" i="8"/>
  <c r="AC5040" i="8"/>
  <c r="AC5041" i="8"/>
  <c r="AC5042" i="8"/>
  <c r="AC5043" i="8"/>
  <c r="AC5044" i="8"/>
  <c r="AC5045" i="8"/>
  <c r="AC5046" i="8"/>
  <c r="AC5047" i="8"/>
  <c r="AC5048" i="8"/>
  <c r="AC5049" i="8"/>
  <c r="AC5050" i="8"/>
  <c r="AC5051" i="8"/>
  <c r="AC5052" i="8"/>
  <c r="AC5053" i="8"/>
  <c r="AC5054" i="8"/>
  <c r="AC5055" i="8"/>
  <c r="AC5056" i="8"/>
  <c r="AC5057" i="8"/>
  <c r="AC5058" i="8"/>
  <c r="AC5059" i="8"/>
  <c r="AC5060" i="8"/>
  <c r="AC5061" i="8"/>
  <c r="AC5062" i="8"/>
  <c r="AC5063" i="8"/>
  <c r="AC5064" i="8"/>
  <c r="AC5065" i="8"/>
  <c r="AC5066" i="8"/>
  <c r="AC5067" i="8"/>
  <c r="AC5068" i="8"/>
  <c r="AC5069" i="8"/>
  <c r="AC5070" i="8"/>
  <c r="AC5071" i="8"/>
  <c r="AC5072" i="8"/>
  <c r="AC5073" i="8"/>
  <c r="AC5074" i="8"/>
  <c r="AC5075" i="8"/>
  <c r="AC5076" i="8"/>
  <c r="AC5077" i="8"/>
  <c r="AC5078" i="8"/>
  <c r="AC5079" i="8"/>
  <c r="AC5080" i="8"/>
  <c r="AC5081" i="8"/>
  <c r="AC5082" i="8"/>
  <c r="AC5083" i="8"/>
  <c r="AC5084" i="8"/>
  <c r="AC5085" i="8"/>
  <c r="AC5086" i="8"/>
  <c r="AC5087" i="8"/>
  <c r="AC5088" i="8"/>
  <c r="AC5089" i="8"/>
  <c r="AC5090" i="8"/>
  <c r="AC5091" i="8"/>
  <c r="AC5092" i="8"/>
  <c r="AC5093" i="8"/>
  <c r="AC5094" i="8"/>
  <c r="AC5095" i="8"/>
  <c r="AC5096" i="8"/>
  <c r="AC5097" i="8"/>
  <c r="AC5098" i="8"/>
  <c r="AC5099" i="8"/>
  <c r="AC5100" i="8"/>
  <c r="AC5101" i="8"/>
  <c r="AC5102" i="8"/>
  <c r="AC5103" i="8"/>
  <c r="AC5104" i="8"/>
  <c r="AC5105" i="8"/>
  <c r="AC5106" i="8"/>
  <c r="AC5107" i="8"/>
  <c r="AC5108" i="8"/>
  <c r="AC5109" i="8"/>
  <c r="AC5110" i="8"/>
  <c r="AC5111" i="8"/>
  <c r="AC5112" i="8"/>
  <c r="AC5113" i="8"/>
  <c r="AC5114" i="8"/>
  <c r="AC5115" i="8"/>
  <c r="AC5116" i="8"/>
  <c r="AC5117" i="8"/>
  <c r="AC5118" i="8"/>
  <c r="AC5119" i="8"/>
  <c r="AC5120" i="8"/>
  <c r="AC5121" i="8"/>
  <c r="AC5122" i="8"/>
  <c r="AC5123" i="8"/>
  <c r="AC5124" i="8"/>
  <c r="AC5125" i="8"/>
  <c r="AC5126" i="8"/>
  <c r="AC5127" i="8"/>
  <c r="AC5128" i="8"/>
  <c r="AC5129" i="8"/>
  <c r="AC5130" i="8"/>
  <c r="AC5131" i="8"/>
  <c r="AC5132" i="8"/>
  <c r="AC5133" i="8"/>
  <c r="AC5134" i="8"/>
  <c r="AC5135" i="8"/>
  <c r="AC5136" i="8"/>
  <c r="AC5137" i="8"/>
  <c r="AC5138" i="8"/>
  <c r="AC5139" i="8"/>
  <c r="AC5140" i="8"/>
  <c r="AC5141" i="8"/>
  <c r="AC5142" i="8"/>
  <c r="AC5143" i="8"/>
  <c r="AC5144" i="8"/>
  <c r="AC5145" i="8"/>
  <c r="AC5146" i="8"/>
  <c r="AC5147" i="8"/>
  <c r="AC5148" i="8"/>
  <c r="AC5149" i="8"/>
  <c r="AC5150" i="8"/>
  <c r="AC5151" i="8"/>
  <c r="AC5152" i="8"/>
  <c r="AC5153" i="8"/>
  <c r="AC5154" i="8"/>
  <c r="AC5155" i="8"/>
  <c r="AC5156" i="8"/>
  <c r="AC5157" i="8"/>
  <c r="AC5158" i="8"/>
  <c r="AC5159" i="8"/>
  <c r="AC5160" i="8"/>
  <c r="AC5161" i="8"/>
  <c r="AC5162" i="8"/>
  <c r="AC5163" i="8"/>
  <c r="AC5164" i="8"/>
  <c r="AC5165" i="8"/>
  <c r="AC5166" i="8"/>
  <c r="AC5167" i="8"/>
  <c r="AC5168" i="8"/>
  <c r="AC5169" i="8"/>
  <c r="AC5170" i="8"/>
  <c r="AC5171" i="8"/>
  <c r="AC5172" i="8"/>
  <c r="AC5173" i="8"/>
  <c r="AC5174" i="8"/>
  <c r="AC5175" i="8"/>
  <c r="AC5176" i="8"/>
  <c r="AC5177" i="8"/>
  <c r="AC5178" i="8"/>
  <c r="AC5179" i="8"/>
  <c r="AC5180" i="8"/>
  <c r="AC5181" i="8"/>
  <c r="AC5182" i="8"/>
  <c r="AC5183" i="8"/>
  <c r="AC5184" i="8"/>
  <c r="AC5185" i="8"/>
  <c r="AC5186" i="8"/>
  <c r="AC5187" i="8"/>
  <c r="AC5188" i="8"/>
  <c r="AC5189" i="8"/>
  <c r="AC5190" i="8"/>
  <c r="AC5191" i="8"/>
  <c r="AC5192" i="8"/>
  <c r="AC5193" i="8"/>
  <c r="AC5194" i="8"/>
  <c r="AC5195" i="8"/>
  <c r="AC5196" i="8"/>
  <c r="AC5197" i="8"/>
  <c r="AC5198" i="8"/>
  <c r="AC5199" i="8"/>
  <c r="AC5200" i="8"/>
  <c r="AC5201" i="8"/>
  <c r="AC5202" i="8"/>
  <c r="AC5203" i="8"/>
  <c r="AC5204" i="8"/>
  <c r="AC5205" i="8"/>
  <c r="AC5206" i="8"/>
  <c r="AC5207" i="8"/>
  <c r="AC5208" i="8"/>
  <c r="AC5209" i="8"/>
  <c r="AC5210" i="8"/>
  <c r="AC5211" i="8"/>
  <c r="AC5212" i="8"/>
  <c r="AC5213" i="8"/>
  <c r="AC5214" i="8"/>
  <c r="AC5215" i="8"/>
  <c r="AC5216" i="8"/>
  <c r="AC5217" i="8"/>
  <c r="AC5218" i="8"/>
  <c r="AC5219" i="8"/>
  <c r="AC5220" i="8"/>
  <c r="AC5221" i="8"/>
  <c r="AC5222" i="8"/>
  <c r="AC5223" i="8"/>
  <c r="AC5224" i="8"/>
  <c r="AC5225" i="8"/>
  <c r="AC5226" i="8"/>
  <c r="AC5227" i="8"/>
  <c r="AC5228" i="8"/>
  <c r="AC5229" i="8"/>
  <c r="AC5230" i="8"/>
  <c r="AC5231" i="8"/>
  <c r="AC5232" i="8"/>
  <c r="AC5233" i="8"/>
  <c r="AC5234" i="8"/>
  <c r="AC5235" i="8"/>
  <c r="AC5236" i="8"/>
  <c r="AC5237" i="8"/>
  <c r="AC5238" i="8"/>
  <c r="AC5239" i="8"/>
  <c r="AC5240" i="8"/>
  <c r="AC5241" i="8"/>
  <c r="AC5242" i="8"/>
  <c r="AC5243" i="8"/>
  <c r="AC5244" i="8"/>
  <c r="AC5245" i="8"/>
  <c r="AC5246" i="8"/>
  <c r="AC5247" i="8"/>
  <c r="AC5248" i="8"/>
  <c r="AC5249" i="8"/>
  <c r="AC5250" i="8"/>
  <c r="AC5251" i="8"/>
  <c r="AC5252" i="8"/>
  <c r="AC5253" i="8"/>
  <c r="AC5254" i="8"/>
  <c r="AC5255" i="8"/>
  <c r="AC5256" i="8"/>
  <c r="AC5257" i="8"/>
  <c r="AC5258" i="8"/>
  <c r="AC5259" i="8"/>
  <c r="AC5260" i="8"/>
  <c r="AC5261" i="8"/>
  <c r="AC5262" i="8"/>
  <c r="AC5263" i="8"/>
  <c r="AC5264" i="8"/>
  <c r="AC5265" i="8"/>
  <c r="AC5266" i="8"/>
  <c r="AC5267" i="8"/>
  <c r="AC5268" i="8"/>
  <c r="AC5269" i="8"/>
  <c r="AC5270" i="8"/>
  <c r="AC5271" i="8"/>
  <c r="AC5272" i="8"/>
  <c r="AC5273" i="8"/>
  <c r="AC5274" i="8"/>
  <c r="AC5275" i="8"/>
  <c r="AC5276" i="8"/>
  <c r="AC5277" i="8"/>
  <c r="AC5278" i="8"/>
  <c r="AC5279" i="8"/>
  <c r="AC5280" i="8"/>
  <c r="AC5281" i="8"/>
  <c r="AC5282" i="8"/>
  <c r="AC5283" i="8"/>
  <c r="AC5284" i="8"/>
  <c r="AC5285" i="8"/>
  <c r="AC5286" i="8"/>
  <c r="AC5287" i="8"/>
  <c r="AC5288" i="8"/>
  <c r="AC5289" i="8"/>
  <c r="AC5290" i="8"/>
  <c r="AC5291" i="8"/>
  <c r="AC5292" i="8"/>
  <c r="AC5293" i="8"/>
  <c r="AC5294" i="8"/>
  <c r="AC5295" i="8"/>
  <c r="AC5296" i="8"/>
  <c r="AC5297" i="8"/>
  <c r="AC5298" i="8"/>
  <c r="AC5299" i="8"/>
  <c r="AC5300" i="8"/>
  <c r="AC5301" i="8"/>
  <c r="AC5302" i="8"/>
  <c r="AC5303" i="8"/>
  <c r="AC5304" i="8"/>
  <c r="AC5305" i="8"/>
  <c r="AC5306" i="8"/>
  <c r="AC5307" i="8"/>
  <c r="AC5308" i="8"/>
  <c r="AC5309" i="8"/>
  <c r="AC5310" i="8"/>
  <c r="AC5311" i="8"/>
  <c r="AC5312" i="8"/>
  <c r="AC5313" i="8"/>
  <c r="AC5314" i="8"/>
  <c r="AC5315" i="8"/>
  <c r="AC5316" i="8"/>
  <c r="AC5317" i="8"/>
  <c r="AC5318" i="8"/>
  <c r="AC5319" i="8"/>
  <c r="AC5320" i="8"/>
  <c r="AC5321" i="8"/>
  <c r="AC5322" i="8"/>
  <c r="AC5323" i="8"/>
  <c r="AC5324" i="8"/>
  <c r="AC5325" i="8"/>
  <c r="AC5326" i="8"/>
  <c r="AC5327" i="8"/>
  <c r="AC5328" i="8"/>
  <c r="AC5329" i="8"/>
  <c r="AC5330" i="8"/>
  <c r="AC5331" i="8"/>
  <c r="AC5332" i="8"/>
  <c r="AC5333" i="8"/>
  <c r="AC5334" i="8"/>
  <c r="AC5335" i="8"/>
  <c r="AC5336" i="8"/>
  <c r="AC5337" i="8"/>
  <c r="AC5338" i="8"/>
  <c r="AC5339" i="8"/>
  <c r="AC5340" i="8"/>
  <c r="AC5341" i="8"/>
  <c r="AC5342" i="8"/>
  <c r="AC5343" i="8"/>
  <c r="AC5344" i="8"/>
  <c r="AC5345" i="8"/>
  <c r="AC5346" i="8"/>
  <c r="AC5347" i="8"/>
  <c r="AC5348" i="8"/>
  <c r="AC5349" i="8"/>
  <c r="AC5350" i="8"/>
  <c r="AC5351" i="8"/>
  <c r="AC5352" i="8"/>
  <c r="AC5353" i="8"/>
  <c r="AC5354" i="8"/>
  <c r="AC5355" i="8"/>
  <c r="AC5356" i="8"/>
  <c r="AC5357" i="8"/>
  <c r="AC5358" i="8"/>
  <c r="AC5359" i="8"/>
  <c r="AC5360" i="8"/>
  <c r="AC5361" i="8"/>
  <c r="AC5362" i="8"/>
  <c r="AC5363" i="8"/>
  <c r="AC5364" i="8"/>
  <c r="AC5365" i="8"/>
  <c r="AC5366" i="8"/>
  <c r="AC5367" i="8"/>
  <c r="AC5368" i="8"/>
  <c r="AC5369" i="8"/>
  <c r="AC5370" i="8"/>
  <c r="AC5371" i="8"/>
  <c r="AC5372" i="8"/>
  <c r="AC5373" i="8"/>
  <c r="AC5374" i="8"/>
  <c r="AC5375" i="8"/>
  <c r="AC5376" i="8"/>
  <c r="AC5377" i="8"/>
  <c r="AC5378" i="8"/>
  <c r="AC5379" i="8"/>
  <c r="AC5380" i="8"/>
  <c r="AC5381" i="8"/>
  <c r="AC5382" i="8"/>
  <c r="AC5383" i="8"/>
  <c r="AC5384" i="8"/>
  <c r="AC5385" i="8"/>
  <c r="AC5386" i="8"/>
  <c r="AC5387" i="8"/>
  <c r="AC5388" i="8"/>
  <c r="AC5389" i="8"/>
  <c r="AC5390" i="8"/>
  <c r="AC5391" i="8"/>
  <c r="AC5392" i="8"/>
  <c r="AC5393" i="8"/>
  <c r="AC5394" i="8"/>
  <c r="AC5395" i="8"/>
  <c r="AC5396" i="8"/>
  <c r="AC5397" i="8"/>
  <c r="AC5398" i="8"/>
  <c r="AC5399" i="8"/>
  <c r="AC5400" i="8"/>
  <c r="AC5401" i="8"/>
  <c r="AC5402" i="8"/>
  <c r="AC5403" i="8"/>
  <c r="AC5404" i="8"/>
  <c r="AC5405" i="8"/>
  <c r="AC5406" i="8"/>
  <c r="AC5407" i="8"/>
  <c r="AC5408" i="8"/>
  <c r="AC5409" i="8"/>
  <c r="AC5410" i="8"/>
  <c r="AC5411" i="8"/>
  <c r="AC5412" i="8"/>
  <c r="AC5413" i="8"/>
  <c r="AC5414" i="8"/>
  <c r="AC5415" i="8"/>
  <c r="AC5416" i="8"/>
  <c r="AC5417" i="8"/>
  <c r="AC5418" i="8"/>
  <c r="AC5419" i="8"/>
  <c r="AC5420" i="8"/>
  <c r="AC5421" i="8"/>
  <c r="AC5422" i="8"/>
  <c r="AC5423" i="8"/>
  <c r="AC5424" i="8"/>
  <c r="AC5425" i="8"/>
  <c r="AC5426" i="8"/>
  <c r="AC5427" i="8"/>
  <c r="AC5428" i="8"/>
  <c r="AC5429" i="8"/>
  <c r="AC5430" i="8"/>
  <c r="AC5431" i="8"/>
  <c r="AC5432" i="8"/>
  <c r="AC5433" i="8"/>
  <c r="AC5434" i="8"/>
  <c r="AC5435" i="8"/>
  <c r="AC5436" i="8"/>
  <c r="AC5437" i="8"/>
  <c r="AC5438" i="8"/>
  <c r="AC5439" i="8"/>
  <c r="AC5440" i="8"/>
  <c r="AC5441" i="8"/>
  <c r="AC5442" i="8"/>
  <c r="AC5443" i="8"/>
  <c r="AC5444" i="8"/>
  <c r="AC5445" i="8"/>
  <c r="AC5446" i="8"/>
  <c r="AC5447" i="8"/>
  <c r="AC5448" i="8"/>
  <c r="AC5449" i="8"/>
  <c r="AC5450" i="8"/>
  <c r="AC5451" i="8"/>
  <c r="AC5452" i="8"/>
  <c r="AC5453" i="8"/>
  <c r="AC5454" i="8"/>
  <c r="AC5455" i="8"/>
  <c r="AC5456" i="8"/>
  <c r="AC5457" i="8"/>
  <c r="AC5458" i="8"/>
  <c r="AC5459" i="8"/>
  <c r="AC5460" i="8"/>
  <c r="AC5461" i="8"/>
  <c r="AC5462" i="8"/>
  <c r="AC5463" i="8"/>
  <c r="AC5464" i="8"/>
  <c r="AC5465" i="8"/>
  <c r="AC5466" i="8"/>
  <c r="AC5467" i="8"/>
  <c r="AC5468" i="8"/>
  <c r="AC5469" i="8"/>
  <c r="AC5470" i="8"/>
  <c r="AC5471" i="8"/>
  <c r="AC5472" i="8"/>
  <c r="AC5473" i="8"/>
  <c r="AC5474" i="8"/>
  <c r="AC5475" i="8"/>
  <c r="AC5476" i="8"/>
  <c r="AC5477" i="8"/>
  <c r="AC5478" i="8"/>
  <c r="AC5479" i="8"/>
  <c r="AC5480" i="8"/>
  <c r="AC5481" i="8"/>
  <c r="AC5482" i="8"/>
  <c r="AC5483" i="8"/>
  <c r="AC5484" i="8"/>
  <c r="AC5485" i="8"/>
  <c r="AC5486" i="8"/>
  <c r="AC5487" i="8"/>
  <c r="AC5488" i="8"/>
  <c r="AC5489" i="8"/>
  <c r="AC5490" i="8"/>
  <c r="AC5491" i="8"/>
  <c r="AC5492" i="8"/>
  <c r="AC5493" i="8"/>
  <c r="AC5494" i="8"/>
  <c r="AC5495" i="8"/>
  <c r="AC5496" i="8"/>
  <c r="AC5497" i="8"/>
  <c r="AC5498" i="8"/>
  <c r="AC5499" i="8"/>
  <c r="AC5500" i="8"/>
  <c r="AC5501" i="8"/>
  <c r="AC5502" i="8"/>
  <c r="AC5503" i="8"/>
  <c r="AC5504" i="8"/>
  <c r="AC5505" i="8"/>
  <c r="AC5506" i="8"/>
  <c r="AC5507" i="8"/>
  <c r="AC5508" i="8"/>
  <c r="AC5509" i="8"/>
  <c r="AC5510" i="8"/>
  <c r="AC5511" i="8"/>
  <c r="AC5512" i="8"/>
  <c r="AC5513" i="8"/>
  <c r="AC5514" i="8"/>
  <c r="AC5515" i="8"/>
  <c r="AC5516" i="8"/>
  <c r="AC5517" i="8"/>
  <c r="AC5518" i="8"/>
  <c r="AC5519" i="8"/>
  <c r="AC5520" i="8"/>
  <c r="AC5521" i="8"/>
  <c r="AC5522" i="8"/>
  <c r="AC5523" i="8"/>
  <c r="AC5524" i="8"/>
  <c r="AC5525" i="8"/>
  <c r="AC5526" i="8"/>
  <c r="AC5527" i="8"/>
  <c r="AC5528" i="8"/>
  <c r="AC5529" i="8"/>
  <c r="AC5530" i="8"/>
  <c r="AC5531" i="8"/>
  <c r="AC5532" i="8"/>
  <c r="AC5533" i="8"/>
  <c r="AC5534" i="8"/>
  <c r="AC5535" i="8"/>
  <c r="AC5536" i="8"/>
  <c r="AC5537" i="8"/>
  <c r="AC5538" i="8"/>
  <c r="AC5539" i="8"/>
  <c r="AC5540" i="8"/>
  <c r="AC5541" i="8"/>
  <c r="AC5542" i="8"/>
  <c r="AC5543" i="8"/>
  <c r="AC5544" i="8"/>
  <c r="AC5545" i="8"/>
  <c r="AC5546" i="8"/>
  <c r="AC5547" i="8"/>
  <c r="AC5548" i="8"/>
  <c r="AC5549" i="8"/>
  <c r="AC5550" i="8"/>
  <c r="AC5551" i="8"/>
  <c r="AC5552" i="8"/>
  <c r="AC5553" i="8"/>
  <c r="AC5554" i="8"/>
  <c r="AC5555" i="8"/>
  <c r="AC5556" i="8"/>
  <c r="AC5557" i="8"/>
  <c r="AC5558" i="8"/>
  <c r="AC5559" i="8"/>
  <c r="AC5560" i="8"/>
  <c r="AC5561" i="8"/>
  <c r="AC5562" i="8"/>
  <c r="AC5563" i="8"/>
  <c r="AC5564" i="8"/>
  <c r="AC5565" i="8"/>
  <c r="AC5566" i="8"/>
  <c r="AC5567" i="8"/>
  <c r="AC5568" i="8"/>
  <c r="AC5569" i="8"/>
  <c r="AC5570" i="8"/>
  <c r="AC5571" i="8"/>
  <c r="AC5572" i="8"/>
  <c r="AC5573" i="8"/>
  <c r="AC5574" i="8"/>
  <c r="AC5575" i="8"/>
  <c r="AC5576" i="8"/>
  <c r="AC5577" i="8"/>
  <c r="AC5578" i="8"/>
  <c r="AC5579" i="8"/>
  <c r="AC5580" i="8"/>
  <c r="AC5581" i="8"/>
  <c r="AC5582" i="8"/>
  <c r="AC5583" i="8"/>
  <c r="AC5584" i="8"/>
  <c r="AC5585" i="8"/>
  <c r="AC5586" i="8"/>
  <c r="AC5587" i="8"/>
  <c r="AC5588" i="8"/>
  <c r="AC5589" i="8"/>
  <c r="AC5590" i="8"/>
  <c r="AC5591" i="8"/>
  <c r="AC5592" i="8"/>
  <c r="AC5593" i="8"/>
  <c r="AC5594" i="8"/>
  <c r="AC5595" i="8"/>
  <c r="AC5596" i="8"/>
  <c r="AC5597" i="8"/>
  <c r="AC5598" i="8"/>
  <c r="AC5599" i="8"/>
  <c r="AC5600" i="8"/>
  <c r="AC5601" i="8"/>
  <c r="AC5602" i="8"/>
  <c r="AC5603" i="8"/>
  <c r="AC5604" i="8"/>
  <c r="AC5605" i="8"/>
  <c r="AC5606" i="8"/>
  <c r="AC5607" i="8"/>
  <c r="AC5608" i="8"/>
  <c r="AC5609" i="8"/>
  <c r="AC5610" i="8"/>
  <c r="AC5611" i="8"/>
  <c r="AC5612" i="8"/>
  <c r="AC5613" i="8"/>
  <c r="AC5614" i="8"/>
  <c r="AC5615" i="8"/>
  <c r="AC5616" i="8"/>
  <c r="AC5617" i="8"/>
  <c r="AC5618" i="8"/>
  <c r="AC5619" i="8"/>
  <c r="AC5620" i="8"/>
  <c r="AC5621" i="8"/>
  <c r="AC5622" i="8"/>
  <c r="AC5623" i="8"/>
  <c r="AC5624" i="8"/>
  <c r="AC5625" i="8"/>
  <c r="AC5626" i="8"/>
  <c r="AC5627" i="8"/>
  <c r="AC5628" i="8"/>
  <c r="AC5629" i="8"/>
  <c r="AC5630" i="8"/>
  <c r="AC5631" i="8"/>
  <c r="AC5632" i="8"/>
  <c r="AC5633" i="8"/>
  <c r="AC5634" i="8"/>
  <c r="AC5635" i="8"/>
  <c r="AC5636" i="8"/>
  <c r="AC5637" i="8"/>
  <c r="AC5638" i="8"/>
  <c r="AC5639" i="8"/>
  <c r="AC5640" i="8"/>
  <c r="AC5641" i="8"/>
  <c r="AC5642" i="8"/>
  <c r="AC5643" i="8"/>
  <c r="AC5644" i="8"/>
  <c r="AC5645" i="8"/>
  <c r="AC5646" i="8"/>
  <c r="AC5647" i="8"/>
  <c r="AC5648" i="8"/>
  <c r="AC5649" i="8"/>
  <c r="AC5650" i="8"/>
  <c r="AC5651" i="8"/>
  <c r="AC5652" i="8"/>
  <c r="AC5653" i="8"/>
  <c r="AC5654" i="8"/>
  <c r="AC5655" i="8"/>
  <c r="AC5656" i="8"/>
  <c r="AC5657" i="8"/>
  <c r="AC5658" i="8"/>
  <c r="AC5659" i="8"/>
  <c r="AC5660" i="8"/>
  <c r="AC5661" i="8"/>
  <c r="AC5662" i="8"/>
  <c r="AC5663" i="8"/>
  <c r="AC5664" i="8"/>
  <c r="AC5665" i="8"/>
  <c r="AC5666" i="8"/>
  <c r="AC5667" i="8"/>
  <c r="AC5668" i="8"/>
  <c r="AC5669" i="8"/>
  <c r="AC5670" i="8"/>
  <c r="AC5671" i="8"/>
  <c r="AC5672" i="8"/>
  <c r="AC5673" i="8"/>
  <c r="AC5674" i="8"/>
  <c r="AC5675" i="8"/>
  <c r="AC5676" i="8"/>
  <c r="AC5677" i="8"/>
  <c r="AC5678" i="8"/>
  <c r="AC5679" i="8"/>
  <c r="AC5680" i="8"/>
  <c r="AC5681" i="8"/>
  <c r="AC5682" i="8"/>
  <c r="AC5683" i="8"/>
  <c r="AC5684" i="8"/>
  <c r="AC5685" i="8"/>
  <c r="AC5686" i="8"/>
  <c r="AC5687" i="8"/>
  <c r="AC5688" i="8"/>
  <c r="AC5689" i="8"/>
  <c r="AC5690" i="8"/>
  <c r="AC5691" i="8"/>
  <c r="AC5692" i="8"/>
  <c r="AC5693" i="8"/>
  <c r="AC5694" i="8"/>
  <c r="AC5695" i="8"/>
  <c r="AC5696" i="8"/>
  <c r="AC5697" i="8"/>
  <c r="AC5698" i="8"/>
  <c r="AC5699" i="8"/>
  <c r="AC5700" i="8"/>
  <c r="AC5701" i="8"/>
  <c r="AC5702" i="8"/>
  <c r="AC5703" i="8"/>
  <c r="AC5704" i="8"/>
  <c r="AC5705" i="8"/>
  <c r="AC5706" i="8"/>
  <c r="AC5707" i="8"/>
  <c r="AC5708" i="8"/>
  <c r="AC5709" i="8"/>
  <c r="AC5710" i="8"/>
  <c r="AC5711" i="8"/>
  <c r="AC5712" i="8"/>
  <c r="AC5713" i="8"/>
  <c r="AC5714" i="8"/>
  <c r="AC5715" i="8"/>
  <c r="AC5716" i="8"/>
  <c r="AC5717" i="8"/>
  <c r="AC5718" i="8"/>
  <c r="AC5719" i="8"/>
  <c r="AC5720" i="8"/>
  <c r="AC5721" i="8"/>
  <c r="AC5722" i="8"/>
  <c r="AC5723" i="8"/>
  <c r="AC5724" i="8"/>
  <c r="AC5725" i="8"/>
  <c r="AC5726" i="8"/>
  <c r="AC5727" i="8"/>
  <c r="AC5728" i="8"/>
  <c r="AC5729" i="8"/>
  <c r="AC5730" i="8"/>
  <c r="AC5731" i="8"/>
  <c r="AC5732" i="8"/>
  <c r="AC5733" i="8"/>
  <c r="AC5734" i="8"/>
  <c r="AC5735" i="8"/>
  <c r="AC5736" i="8"/>
  <c r="AC5737" i="8"/>
  <c r="AC5738" i="8"/>
  <c r="AC5739" i="8"/>
  <c r="AC5740" i="8"/>
  <c r="AC5741" i="8"/>
  <c r="AC5742" i="8"/>
  <c r="AC5743" i="8"/>
  <c r="AC5744" i="8"/>
  <c r="AC5745" i="8"/>
  <c r="AC5746" i="8"/>
  <c r="AC5747" i="8"/>
  <c r="AC5748" i="8"/>
  <c r="AC5749" i="8"/>
  <c r="AC5750" i="8"/>
  <c r="AC5751" i="8"/>
  <c r="AC5752" i="8"/>
  <c r="AC5753" i="8"/>
  <c r="AC5754" i="8"/>
  <c r="AC5755" i="8"/>
  <c r="AC5756" i="8"/>
  <c r="AC5757" i="8"/>
  <c r="AC5758" i="8"/>
  <c r="AC5759" i="8"/>
  <c r="AC5760" i="8"/>
  <c r="AC5761" i="8"/>
  <c r="AC5762" i="8"/>
  <c r="AC5763" i="8"/>
  <c r="AC5764" i="8"/>
  <c r="AC5765" i="8"/>
  <c r="AC5766" i="8"/>
  <c r="AC5767" i="8"/>
  <c r="AC5768" i="8"/>
  <c r="AC5769" i="8"/>
  <c r="AC5770" i="8"/>
  <c r="AC5771" i="8"/>
  <c r="AC5772" i="8"/>
  <c r="AC5773" i="8"/>
  <c r="AC5774" i="8"/>
  <c r="AC5775" i="8"/>
  <c r="AC5776" i="8"/>
  <c r="AC5777" i="8"/>
  <c r="AC5778" i="8"/>
  <c r="AC5779" i="8"/>
  <c r="AC5780" i="8"/>
  <c r="AC5781" i="8"/>
  <c r="AC5782" i="8"/>
  <c r="AC5783" i="8"/>
  <c r="AC5784" i="8"/>
  <c r="AC5785" i="8"/>
  <c r="AC5786" i="8"/>
  <c r="AC5787" i="8"/>
  <c r="AC5788" i="8"/>
  <c r="AC5789" i="8"/>
  <c r="AC5790" i="8"/>
  <c r="AC5791" i="8"/>
  <c r="AC5792" i="8"/>
  <c r="AC5793" i="8"/>
  <c r="AC5794" i="8"/>
  <c r="AC5795" i="8"/>
  <c r="AC5796" i="8"/>
  <c r="AC5797" i="8"/>
  <c r="AC5798" i="8"/>
  <c r="AC5799" i="8"/>
  <c r="AC5800" i="8"/>
  <c r="AC5801" i="8"/>
  <c r="AC5802" i="8"/>
  <c r="AC5803" i="8"/>
  <c r="AC5804" i="8"/>
  <c r="AC5805" i="8"/>
  <c r="AC5806" i="8"/>
  <c r="AC5807" i="8"/>
  <c r="AC5808" i="8"/>
  <c r="AC5809" i="8"/>
  <c r="AC5810" i="8"/>
  <c r="AC5811" i="8"/>
  <c r="AC5812" i="8"/>
  <c r="AC5813" i="8"/>
  <c r="AC5814" i="8"/>
  <c r="AC5815" i="8"/>
  <c r="AC5816" i="8"/>
  <c r="AC5817" i="8"/>
  <c r="AC5818" i="8"/>
  <c r="AC5819" i="8"/>
  <c r="AC5820" i="8"/>
  <c r="AC5821" i="8"/>
  <c r="AC5822" i="8"/>
  <c r="AC5823" i="8"/>
  <c r="AC5824" i="8"/>
  <c r="AC5825" i="8"/>
  <c r="AC5826" i="8"/>
  <c r="AC5827" i="8"/>
  <c r="AC5828" i="8"/>
  <c r="AC5829" i="8"/>
  <c r="AC5830" i="8"/>
  <c r="AC5831" i="8"/>
  <c r="AC5832" i="8"/>
  <c r="AC5833" i="8"/>
  <c r="AC5834" i="8"/>
  <c r="AC5835" i="8"/>
  <c r="AC5836" i="8"/>
  <c r="AC5837" i="8"/>
  <c r="AC5838" i="8"/>
  <c r="AC5839" i="8"/>
  <c r="AC5840" i="8"/>
  <c r="AC5841" i="8"/>
  <c r="AC5842" i="8"/>
  <c r="AC5843" i="8"/>
  <c r="AC5844" i="8"/>
  <c r="AC5845" i="8"/>
  <c r="AC5846" i="8"/>
  <c r="AC5847" i="8"/>
  <c r="AC5848" i="8"/>
  <c r="AC5849" i="8"/>
  <c r="AC5850" i="8"/>
  <c r="AC5851" i="8"/>
  <c r="AC5852" i="8"/>
  <c r="AC5853" i="8"/>
  <c r="AC5854" i="8"/>
  <c r="AC5855" i="8"/>
  <c r="AC5856" i="8"/>
  <c r="AC5857" i="8"/>
  <c r="AC5858" i="8"/>
  <c r="AC5859" i="8"/>
  <c r="AC5860" i="8"/>
  <c r="AC5861" i="8"/>
  <c r="AC5862" i="8"/>
  <c r="AC5863" i="8"/>
  <c r="AC5864" i="8"/>
  <c r="AC5865" i="8"/>
  <c r="AC5866" i="8"/>
  <c r="AC5867" i="8"/>
  <c r="AC5868" i="8"/>
  <c r="AC5869" i="8"/>
  <c r="AC5870" i="8"/>
  <c r="AC5871" i="8"/>
  <c r="AC5872" i="8"/>
  <c r="AC5873" i="8"/>
  <c r="AC5874" i="8"/>
  <c r="AC5875" i="8"/>
  <c r="AC5876" i="8"/>
  <c r="AC5877" i="8"/>
  <c r="AC5878" i="8"/>
  <c r="AC5879" i="8"/>
  <c r="AC5880" i="8"/>
  <c r="AC5881" i="8"/>
  <c r="AC5882" i="8"/>
  <c r="AC5883" i="8"/>
  <c r="AC5884" i="8"/>
  <c r="AC5885" i="8"/>
  <c r="AC5886" i="8"/>
  <c r="AC5887" i="8"/>
  <c r="AC5888" i="8"/>
  <c r="AC5889" i="8"/>
  <c r="AC5890" i="8"/>
  <c r="AC5891" i="8"/>
  <c r="AC5892" i="8"/>
  <c r="AC5893" i="8"/>
  <c r="AC5894" i="8"/>
  <c r="AC5895" i="8"/>
  <c r="AC5896" i="8"/>
  <c r="AC5897" i="8"/>
  <c r="AC5898" i="8"/>
  <c r="AC5899" i="8"/>
  <c r="AC5900" i="8"/>
  <c r="AC5901" i="8"/>
  <c r="AC5902" i="8"/>
  <c r="AC5903" i="8"/>
  <c r="AC5904" i="8"/>
  <c r="AC5905" i="8"/>
  <c r="AC5906" i="8"/>
  <c r="AC5907" i="8"/>
  <c r="AC5908" i="8"/>
  <c r="AC5909" i="8"/>
  <c r="AC5910" i="8"/>
  <c r="AC5911" i="8"/>
  <c r="AC5912" i="8"/>
  <c r="AC5913" i="8"/>
  <c r="AC5914" i="8"/>
  <c r="AC5915" i="8"/>
  <c r="AC5916" i="8"/>
  <c r="AC5917" i="8"/>
  <c r="AC5918" i="8"/>
  <c r="AC5919" i="8"/>
  <c r="AC5920" i="8"/>
  <c r="AC5921" i="8"/>
  <c r="AC5922" i="8"/>
  <c r="AC5923" i="8"/>
  <c r="AC5924" i="8"/>
  <c r="AC5925" i="8"/>
  <c r="AC5926" i="8"/>
  <c r="AC5927" i="8"/>
  <c r="AC5928" i="8"/>
  <c r="AC5929" i="8"/>
  <c r="AC5930" i="8"/>
  <c r="AC5931" i="8"/>
  <c r="AC5932" i="8"/>
  <c r="AC5933" i="8"/>
  <c r="AC5934" i="8"/>
  <c r="AC5935" i="8"/>
  <c r="AC5936" i="8"/>
  <c r="AC5937" i="8"/>
  <c r="AC5938" i="8"/>
  <c r="AC5939" i="8"/>
  <c r="AC5940" i="8"/>
  <c r="AC5941" i="8"/>
  <c r="AC5942" i="8"/>
  <c r="AC5943" i="8"/>
  <c r="AC5944" i="8"/>
  <c r="AC5945" i="8"/>
  <c r="AC5946" i="8"/>
  <c r="AC5947" i="8"/>
  <c r="AC5948" i="8"/>
  <c r="AC5949" i="8"/>
  <c r="AC5950" i="8"/>
  <c r="AC5951" i="8"/>
  <c r="AC5952" i="8"/>
  <c r="AC5953" i="8"/>
  <c r="AC5954" i="8"/>
  <c r="AC5955" i="8"/>
  <c r="AC5956" i="8"/>
  <c r="AC5957" i="8"/>
  <c r="AC5958" i="8"/>
  <c r="AC5959" i="8"/>
  <c r="AC5960" i="8"/>
  <c r="AC5961" i="8"/>
  <c r="AC5962" i="8"/>
  <c r="AC5963" i="8"/>
  <c r="AC5964" i="8"/>
  <c r="AC5965" i="8"/>
  <c r="AC5966" i="8"/>
  <c r="AC5967" i="8"/>
  <c r="AC5968" i="8"/>
  <c r="AC5969" i="8"/>
  <c r="AC5970" i="8"/>
  <c r="AC5971" i="8"/>
  <c r="AC5972" i="8"/>
  <c r="AC5973" i="8"/>
  <c r="AC5974" i="8"/>
  <c r="AC5975" i="8"/>
  <c r="AC5976" i="8"/>
  <c r="AC5977" i="8"/>
  <c r="AC5978" i="8"/>
  <c r="AC5979" i="8"/>
  <c r="AC5980" i="8"/>
  <c r="AC5981" i="8"/>
  <c r="AC5982" i="8"/>
  <c r="AC5983" i="8"/>
  <c r="AC5984" i="8"/>
  <c r="AC5985" i="8"/>
  <c r="AC5986" i="8"/>
  <c r="AC5987" i="8"/>
  <c r="AC5988" i="8"/>
  <c r="AC5989" i="8"/>
  <c r="AC5990" i="8"/>
  <c r="AC5991" i="8"/>
  <c r="AC5992" i="8"/>
  <c r="AC5993" i="8"/>
  <c r="AC5994" i="8"/>
  <c r="AC5995" i="8"/>
  <c r="AC5996" i="8"/>
  <c r="AC5997" i="8"/>
  <c r="AC5998" i="8"/>
  <c r="AC5999" i="8"/>
  <c r="AC6000" i="8"/>
  <c r="AC6001" i="8"/>
  <c r="AC6002" i="8"/>
  <c r="AC6003" i="8"/>
  <c r="AC6004" i="8"/>
  <c r="AC6005" i="8"/>
  <c r="AC6006" i="8"/>
  <c r="AC6007" i="8"/>
  <c r="AC6008" i="8"/>
  <c r="AC6009" i="8"/>
  <c r="AC6010" i="8"/>
  <c r="AC6011" i="8"/>
  <c r="AC6012" i="8"/>
  <c r="AC6013" i="8"/>
  <c r="AC6014" i="8"/>
  <c r="AC6015" i="8"/>
  <c r="AC6016" i="8"/>
  <c r="AC6017" i="8"/>
  <c r="AC6018" i="8"/>
  <c r="AC6019" i="8"/>
  <c r="AC6020" i="8"/>
  <c r="AC6021" i="8"/>
  <c r="AC6022" i="8"/>
  <c r="AC6023" i="8"/>
  <c r="AC6024" i="8"/>
  <c r="AC6025" i="8"/>
  <c r="AC6026" i="8"/>
  <c r="AC6027" i="8"/>
  <c r="AC6028" i="8"/>
  <c r="AC6029" i="8"/>
  <c r="AC6030" i="8"/>
  <c r="AC6031" i="8"/>
  <c r="AC6032" i="8"/>
  <c r="AC6033" i="8"/>
  <c r="AC6034" i="8"/>
  <c r="AC6035" i="8"/>
  <c r="AC6036" i="8"/>
  <c r="AC6037" i="8"/>
  <c r="AC6038" i="8"/>
  <c r="AC6039" i="8"/>
  <c r="AC6040" i="8"/>
  <c r="AC6041" i="8"/>
  <c r="AC6042" i="8"/>
  <c r="AC6043" i="8"/>
  <c r="AC6044" i="8"/>
  <c r="AC6045" i="8"/>
  <c r="AC6046" i="8"/>
  <c r="AC6047" i="8"/>
  <c r="AC6048" i="8"/>
  <c r="AC6049" i="8"/>
  <c r="AC6050" i="8"/>
  <c r="AC6051" i="8"/>
  <c r="AC6052" i="8"/>
  <c r="AC6053" i="8"/>
  <c r="AC6054" i="8"/>
  <c r="AC6055" i="8"/>
  <c r="AC6056" i="8"/>
  <c r="AC6057" i="8"/>
  <c r="AC6058" i="8"/>
  <c r="AC6059" i="8"/>
  <c r="AC6060" i="8"/>
  <c r="AC6061" i="8"/>
  <c r="AC6062" i="8"/>
  <c r="AC6063" i="8"/>
  <c r="AC6064" i="8"/>
  <c r="AC6065" i="8"/>
  <c r="AC6066" i="8"/>
  <c r="AC6067" i="8"/>
  <c r="AC6068" i="8"/>
  <c r="AC6069" i="8"/>
  <c r="AC6070" i="8"/>
  <c r="AC6071" i="8"/>
  <c r="AC6072" i="8"/>
  <c r="AC6073" i="8"/>
  <c r="AC6074" i="8"/>
  <c r="AC6075" i="8"/>
  <c r="AC6076" i="8"/>
  <c r="AC6077" i="8"/>
  <c r="AC6078" i="8"/>
  <c r="AC6079" i="8"/>
  <c r="AC6080" i="8"/>
  <c r="AC6081" i="8"/>
  <c r="AC6082" i="8"/>
  <c r="AC6083" i="8"/>
  <c r="AC6084" i="8"/>
  <c r="AC6085" i="8"/>
  <c r="AC6086" i="8"/>
  <c r="AC6087" i="8"/>
  <c r="AC6088" i="8"/>
  <c r="AC6089" i="8"/>
  <c r="AC6090" i="8"/>
  <c r="AC6091" i="8"/>
  <c r="AC6092" i="8"/>
  <c r="AC6093" i="8"/>
  <c r="AC6094" i="8"/>
  <c r="AC6095" i="8"/>
  <c r="AC6096" i="8"/>
  <c r="AC6097" i="8"/>
  <c r="AC6098" i="8"/>
  <c r="AC6099" i="8"/>
  <c r="AC6100" i="8"/>
  <c r="AC6101" i="8"/>
  <c r="AC6102" i="8"/>
  <c r="AC6103" i="8"/>
  <c r="AC6104" i="8"/>
  <c r="AC6105" i="8"/>
  <c r="AC6106" i="8"/>
  <c r="AC6107" i="8"/>
  <c r="AC6108" i="8"/>
  <c r="AC6109" i="8"/>
  <c r="AC6110" i="8"/>
  <c r="AC6111" i="8"/>
  <c r="AC6112" i="8"/>
  <c r="AC6113" i="8"/>
  <c r="AC6114" i="8"/>
  <c r="AC6115" i="8"/>
  <c r="AC6116" i="8"/>
  <c r="AC6117" i="8"/>
  <c r="AC6118" i="8"/>
  <c r="AC6119" i="8"/>
  <c r="AC6120" i="8"/>
  <c r="AC6121" i="8"/>
  <c r="AC6122" i="8"/>
  <c r="AC6123" i="8"/>
  <c r="AC6124" i="8"/>
  <c r="AC6125" i="8"/>
  <c r="AC6126" i="8"/>
  <c r="AC6127" i="8"/>
  <c r="AC6128" i="8"/>
  <c r="AC6129" i="8"/>
  <c r="AC6130" i="8"/>
  <c r="AC6131" i="8"/>
  <c r="AC6132" i="8"/>
  <c r="AC6133" i="8"/>
  <c r="AC6134" i="8"/>
  <c r="AC6135" i="8"/>
  <c r="AC6136" i="8"/>
  <c r="AC6137" i="8"/>
  <c r="AC6138" i="8"/>
  <c r="AC6139" i="8"/>
  <c r="AC6140" i="8"/>
  <c r="AC6141" i="8"/>
  <c r="AC6142" i="8"/>
  <c r="AC6143" i="8"/>
  <c r="AC6144" i="8"/>
  <c r="AC6145" i="8"/>
  <c r="AC6146" i="8"/>
  <c r="AC6147" i="8"/>
  <c r="AC6148" i="8"/>
  <c r="AC6149" i="8"/>
  <c r="AC6150" i="8"/>
  <c r="AC6151" i="8"/>
  <c r="AC6152" i="8"/>
  <c r="AC6153" i="8"/>
  <c r="AC6154" i="8"/>
  <c r="AC6155" i="8"/>
  <c r="AC6156" i="8"/>
  <c r="AC6157" i="8"/>
  <c r="AC6158" i="8"/>
  <c r="AC6159" i="8"/>
  <c r="AC6160" i="8"/>
  <c r="AC6161" i="8"/>
  <c r="AC6162" i="8"/>
  <c r="AC6163" i="8"/>
  <c r="AC6164" i="8"/>
  <c r="AC6165" i="8"/>
  <c r="AC6166" i="8"/>
  <c r="AC6167" i="8"/>
  <c r="AC6168" i="8"/>
  <c r="AC6169" i="8"/>
  <c r="AC6170" i="8"/>
  <c r="AC6171" i="8"/>
  <c r="AC6172" i="8"/>
  <c r="AC6173" i="8"/>
  <c r="AC6174" i="8"/>
  <c r="AC6175" i="8"/>
  <c r="AC6176" i="8"/>
  <c r="AC6177" i="8"/>
  <c r="AC6178" i="8"/>
  <c r="AC6179" i="8"/>
  <c r="AC6180" i="8"/>
  <c r="AC6181" i="8"/>
  <c r="AC6182" i="8"/>
  <c r="AC6183" i="8"/>
  <c r="AC6184" i="8"/>
  <c r="AC6185" i="8"/>
  <c r="AC6186" i="8"/>
  <c r="AC6187" i="8"/>
  <c r="AC6188" i="8"/>
  <c r="AC6189" i="8"/>
  <c r="AC6190" i="8"/>
  <c r="AC6191" i="8"/>
  <c r="AC6192" i="8"/>
  <c r="AC6193" i="8"/>
  <c r="AC6194" i="8"/>
  <c r="AC6195" i="8"/>
  <c r="AC6196" i="8"/>
  <c r="AC6197" i="8"/>
  <c r="AC6198" i="8"/>
  <c r="AC6199" i="8"/>
  <c r="AC6200" i="8"/>
  <c r="AC6201" i="8"/>
  <c r="AC6202" i="8"/>
  <c r="AC6203" i="8"/>
  <c r="AC6204" i="8"/>
  <c r="AC6205" i="8"/>
  <c r="AC6206" i="8"/>
  <c r="AC6207" i="8"/>
  <c r="AC6208" i="8"/>
  <c r="AC6209" i="8"/>
  <c r="AC6210" i="8"/>
  <c r="AC6211" i="8"/>
  <c r="AC6212" i="8"/>
  <c r="AC6213" i="8"/>
  <c r="AC6214" i="8"/>
  <c r="AC6215" i="8"/>
  <c r="AC6216" i="8"/>
  <c r="AC6217" i="8"/>
  <c r="AC6218" i="8"/>
  <c r="AC6219" i="8"/>
  <c r="AC6220" i="8"/>
  <c r="AC6221" i="8"/>
  <c r="AC6222" i="8"/>
  <c r="AC6223" i="8"/>
  <c r="AC6224" i="8"/>
  <c r="AC6225" i="8"/>
  <c r="AC6226" i="8"/>
  <c r="AC6227" i="8"/>
  <c r="AC6228" i="8"/>
  <c r="AC6229" i="8"/>
  <c r="AC6230" i="8"/>
  <c r="AC6231" i="8"/>
  <c r="AC6232" i="8"/>
  <c r="AC6233" i="8"/>
  <c r="AC6234" i="8"/>
  <c r="AC6235" i="8"/>
  <c r="AC6236" i="8"/>
  <c r="AC6237" i="8"/>
  <c r="AC6238" i="8"/>
  <c r="AC6239" i="8"/>
  <c r="AC6240" i="8"/>
  <c r="AC6241" i="8"/>
  <c r="AC6242" i="8"/>
  <c r="AC6243" i="8"/>
  <c r="AC6244" i="8"/>
  <c r="AC6245" i="8"/>
  <c r="AC6246" i="8"/>
  <c r="AC6247" i="8"/>
  <c r="AC6248" i="8"/>
  <c r="AC6249" i="8"/>
  <c r="AC6250" i="8"/>
  <c r="AC6251" i="8"/>
  <c r="AC6252" i="8"/>
  <c r="AC6253" i="8"/>
  <c r="AC6254" i="8"/>
  <c r="AC6255" i="8"/>
  <c r="AC6256" i="8"/>
  <c r="AC6257" i="8"/>
  <c r="AC6258" i="8"/>
  <c r="AC6259" i="8"/>
  <c r="AC6260" i="8"/>
  <c r="AC6261" i="8"/>
  <c r="AC6262" i="8"/>
  <c r="AC6263" i="8"/>
  <c r="AC6264" i="8"/>
  <c r="AC6265" i="8"/>
  <c r="AC6266" i="8"/>
  <c r="AC6267" i="8"/>
  <c r="AC6268" i="8"/>
  <c r="AC6269" i="8"/>
  <c r="AC6270" i="8"/>
  <c r="AC6271" i="8"/>
  <c r="AC6272" i="8"/>
  <c r="AC6273" i="8"/>
  <c r="AC6274" i="8"/>
  <c r="AC6275" i="8"/>
  <c r="AC6276" i="8"/>
  <c r="AC6277" i="8"/>
  <c r="AC6278" i="8"/>
  <c r="AC6279" i="8"/>
  <c r="AC6280" i="8"/>
  <c r="AC6281" i="8"/>
  <c r="AC6282" i="8"/>
  <c r="AC6283" i="8"/>
  <c r="AC6284" i="8"/>
  <c r="AC6285" i="8"/>
  <c r="AC6286" i="8"/>
  <c r="AC6287" i="8"/>
  <c r="AC6288" i="8"/>
  <c r="AC6289" i="8"/>
  <c r="AC6290" i="8"/>
  <c r="AC6291" i="8"/>
  <c r="AC6292" i="8"/>
  <c r="AC6293" i="8"/>
  <c r="AC6294" i="8"/>
  <c r="AC6295" i="8"/>
  <c r="AC6296" i="8"/>
  <c r="AC6297" i="8"/>
  <c r="AC6298" i="8"/>
  <c r="AC6299" i="8"/>
  <c r="AC6300" i="8"/>
  <c r="AC6301" i="8"/>
  <c r="AC6302" i="8"/>
  <c r="AC6303" i="8"/>
  <c r="AC6304" i="8"/>
  <c r="AC6305" i="8"/>
  <c r="AC6306" i="8"/>
  <c r="AC6307" i="8"/>
  <c r="AC6308" i="8"/>
  <c r="AC6309" i="8"/>
  <c r="AC6310" i="8"/>
  <c r="AC6311" i="8"/>
  <c r="AC6312" i="8"/>
  <c r="AC6313" i="8"/>
  <c r="AC6314" i="8"/>
  <c r="AC6315" i="8"/>
  <c r="AC6316" i="8"/>
  <c r="AC6317" i="8"/>
  <c r="AC6318" i="8"/>
  <c r="AC6319" i="8"/>
  <c r="AC6320" i="8"/>
  <c r="AC6321" i="8"/>
  <c r="AC6322" i="8"/>
  <c r="AC6323" i="8"/>
  <c r="AC6324" i="8"/>
  <c r="AC6325" i="8"/>
  <c r="AC6326" i="8"/>
  <c r="AC6327" i="8"/>
  <c r="AC6328" i="8"/>
  <c r="AC6329" i="8"/>
  <c r="AC6330" i="8"/>
  <c r="AC6331" i="8"/>
  <c r="AC6332" i="8"/>
  <c r="AC6333" i="8"/>
  <c r="AC6334" i="8"/>
  <c r="AC6335" i="8"/>
  <c r="AC6336" i="8"/>
  <c r="AC6337" i="8"/>
  <c r="AC6338" i="8"/>
  <c r="AC6339" i="8"/>
  <c r="AC6340" i="8"/>
  <c r="AC6341" i="8"/>
  <c r="AC6342" i="8"/>
  <c r="AC6343" i="8"/>
  <c r="AC6344" i="8"/>
  <c r="AC6345" i="8"/>
  <c r="AC6346" i="8"/>
  <c r="AC6347" i="8"/>
  <c r="AC6348" i="8"/>
  <c r="AC6349" i="8"/>
  <c r="AC6350" i="8"/>
  <c r="AC6351" i="8"/>
  <c r="AC6352" i="8"/>
  <c r="AC6353" i="8"/>
  <c r="AC6354" i="8"/>
  <c r="AC6355" i="8"/>
  <c r="AC6356" i="8"/>
  <c r="AC6357" i="8"/>
  <c r="AC6358" i="8"/>
  <c r="AC6359" i="8"/>
  <c r="AC6360" i="8"/>
  <c r="AC6361" i="8"/>
  <c r="AC6362" i="8"/>
  <c r="AC6363" i="8"/>
  <c r="AC6364" i="8"/>
  <c r="AC6365" i="8"/>
  <c r="AC6366" i="8"/>
  <c r="AC6367" i="8"/>
  <c r="AC6368" i="8"/>
  <c r="AC6369" i="8"/>
  <c r="AC6370" i="8"/>
  <c r="AC6371" i="8"/>
  <c r="AC6372" i="8"/>
  <c r="AC6373" i="8"/>
  <c r="AC6374" i="8"/>
  <c r="AC6375" i="8"/>
  <c r="AC6376" i="8"/>
  <c r="AC6377" i="8"/>
  <c r="AC6378" i="8"/>
  <c r="AC6379" i="8"/>
  <c r="AC6380" i="8"/>
  <c r="AC6381" i="8"/>
  <c r="AC6382" i="8"/>
  <c r="AC6383" i="8"/>
  <c r="AC6384" i="8"/>
  <c r="AC6385" i="8"/>
  <c r="AC6386" i="8"/>
  <c r="AC6387" i="8"/>
  <c r="AC6388" i="8"/>
  <c r="AC6389" i="8"/>
  <c r="AC6390" i="8"/>
  <c r="AC6391" i="8"/>
  <c r="AC6392" i="8"/>
  <c r="AC6393" i="8"/>
  <c r="AC6394" i="8"/>
  <c r="AC6395" i="8"/>
  <c r="AC6396" i="8"/>
  <c r="AC6397" i="8"/>
  <c r="AC6398" i="8"/>
  <c r="AC6399" i="8"/>
  <c r="AC6400" i="8"/>
  <c r="AC6401" i="8"/>
  <c r="AC6402" i="8"/>
  <c r="AC6403" i="8"/>
  <c r="AC6404" i="8"/>
  <c r="AC6405" i="8"/>
  <c r="AC6406" i="8"/>
  <c r="AC6407" i="8"/>
  <c r="AC6408" i="8"/>
  <c r="AC6409" i="8"/>
  <c r="AC6410" i="8"/>
  <c r="AC6411" i="8"/>
  <c r="AC6412" i="8"/>
  <c r="AC6413" i="8"/>
  <c r="AC6414" i="8"/>
  <c r="AC6415" i="8"/>
  <c r="AC6416" i="8"/>
  <c r="AC6417" i="8"/>
  <c r="AC6418" i="8"/>
  <c r="AC6419" i="8"/>
  <c r="AC6420" i="8"/>
  <c r="AC6421" i="8"/>
  <c r="AC6422" i="8"/>
  <c r="AC6423" i="8"/>
  <c r="AC6424" i="8"/>
  <c r="AC6425" i="8"/>
  <c r="AC6426" i="8"/>
  <c r="AC6427" i="8"/>
  <c r="AC6428" i="8"/>
  <c r="AC6429" i="8"/>
  <c r="AC6430" i="8"/>
  <c r="AC6431" i="8"/>
  <c r="AC6432" i="8"/>
  <c r="AC6433" i="8"/>
  <c r="AC6434" i="8"/>
  <c r="AC6435" i="8"/>
  <c r="AC6436" i="8"/>
  <c r="AC6437" i="8"/>
  <c r="AC6438" i="8"/>
  <c r="AC6439" i="8"/>
  <c r="AC6440" i="8"/>
  <c r="AC6441" i="8"/>
  <c r="AC6442" i="8"/>
  <c r="AC6443" i="8"/>
  <c r="AC6444" i="8"/>
  <c r="AC6445" i="8"/>
  <c r="AC6446" i="8"/>
  <c r="AC6447" i="8"/>
  <c r="AC6448" i="8"/>
  <c r="AC6449" i="8"/>
  <c r="AC6450" i="8"/>
  <c r="AC6451" i="8"/>
  <c r="AC6452" i="8"/>
  <c r="AC6453" i="8"/>
  <c r="AC6454" i="8"/>
  <c r="AC6455" i="8"/>
  <c r="AC6456" i="8"/>
  <c r="AC6457" i="8"/>
  <c r="AC6458" i="8"/>
  <c r="AC6459" i="8"/>
  <c r="AC6460" i="8"/>
  <c r="AC6461" i="8"/>
  <c r="AC6462" i="8"/>
  <c r="AC6463" i="8"/>
  <c r="AC6464" i="8"/>
  <c r="AC6465" i="8"/>
  <c r="AC6466" i="8"/>
  <c r="AC6467" i="8"/>
  <c r="AC6468" i="8"/>
  <c r="AC6469" i="8"/>
  <c r="AC6470" i="8"/>
  <c r="AC6471" i="8"/>
  <c r="AC6472" i="8"/>
  <c r="AC6473" i="8"/>
  <c r="AC6474" i="8"/>
  <c r="AC6475" i="8"/>
  <c r="AC6476" i="8"/>
  <c r="AC6477" i="8"/>
  <c r="AC6478" i="8"/>
  <c r="AC6479" i="8"/>
  <c r="AC6480" i="8"/>
  <c r="AC6481" i="8"/>
  <c r="AC6482" i="8"/>
  <c r="AC6483" i="8"/>
  <c r="AC6484" i="8"/>
  <c r="AC6485" i="8"/>
  <c r="AC6486" i="8"/>
  <c r="AC6487" i="8"/>
  <c r="AC6488" i="8"/>
  <c r="AC6489" i="8"/>
  <c r="AC6490" i="8"/>
  <c r="AC6491" i="8"/>
  <c r="AC6492" i="8"/>
  <c r="AC6493" i="8"/>
  <c r="AC6494" i="8"/>
  <c r="AC6495" i="8"/>
  <c r="AC6496" i="8"/>
  <c r="AC6497" i="8"/>
  <c r="AC6498" i="8"/>
  <c r="AC6499" i="8"/>
  <c r="AC6500" i="8"/>
  <c r="AC6501" i="8"/>
  <c r="AC6502" i="8"/>
  <c r="AC6503" i="8"/>
  <c r="AC6504" i="8"/>
  <c r="AC6505" i="8"/>
  <c r="AC6506" i="8"/>
  <c r="AC6507" i="8"/>
  <c r="AC6508" i="8"/>
  <c r="AC6509" i="8"/>
  <c r="AC6510" i="8"/>
  <c r="AC6511" i="8"/>
  <c r="AC6512" i="8"/>
  <c r="AC6513" i="8"/>
  <c r="AC6514" i="8"/>
  <c r="AC6515" i="8"/>
  <c r="AC6516" i="8"/>
  <c r="AC6517" i="8"/>
  <c r="AC6518" i="8"/>
  <c r="AC6519" i="8"/>
  <c r="AC6520" i="8"/>
  <c r="AC6521" i="8"/>
  <c r="AC6522" i="8"/>
  <c r="AC6523" i="8"/>
  <c r="AC6524" i="8"/>
  <c r="AC6525" i="8"/>
  <c r="AC6526" i="8"/>
  <c r="AC6527" i="8"/>
  <c r="AC6528" i="8"/>
  <c r="AC6529" i="8"/>
  <c r="AC6530" i="8"/>
  <c r="AC6531" i="8"/>
  <c r="AC6532" i="8"/>
  <c r="AC6533" i="8"/>
  <c r="AC6534" i="8"/>
  <c r="AC6535" i="8"/>
  <c r="AC6536" i="8"/>
  <c r="AC6537" i="8"/>
  <c r="AC6538" i="8"/>
  <c r="AC6539" i="8"/>
  <c r="AC6540" i="8"/>
  <c r="AC6541" i="8"/>
  <c r="AC6542" i="8"/>
  <c r="AC6543" i="8"/>
  <c r="AC6544" i="8"/>
  <c r="AC6545" i="8"/>
  <c r="AC6546" i="8"/>
  <c r="AC6547" i="8"/>
  <c r="AC6548" i="8"/>
  <c r="AC6549" i="8"/>
  <c r="AC6550" i="8"/>
  <c r="AC6551" i="8"/>
  <c r="AC6552" i="8"/>
  <c r="AC6553" i="8"/>
  <c r="AC6554" i="8"/>
  <c r="AC6555" i="8"/>
  <c r="AC6556" i="8"/>
  <c r="AC6557" i="8"/>
  <c r="AC6558" i="8"/>
  <c r="AC6559" i="8"/>
  <c r="AC6560" i="8"/>
  <c r="AC6561" i="8"/>
  <c r="AC6562" i="8"/>
  <c r="AC6563" i="8"/>
  <c r="AC6564" i="8"/>
  <c r="AC6565" i="8"/>
  <c r="AC6566" i="8"/>
  <c r="AC6567" i="8"/>
  <c r="AC6568" i="8"/>
  <c r="AC6569" i="8"/>
  <c r="AC6570" i="8"/>
  <c r="AC6571" i="8"/>
  <c r="AC6572" i="8"/>
  <c r="AC6573" i="8"/>
  <c r="AC6574" i="8"/>
  <c r="AC6575" i="8"/>
  <c r="AC6576" i="8"/>
  <c r="AC6577" i="8"/>
  <c r="AC6578" i="8"/>
  <c r="AC6579" i="8"/>
  <c r="AC6580" i="8"/>
  <c r="AC6581" i="8"/>
  <c r="AC6582" i="8"/>
  <c r="AC6583" i="8"/>
  <c r="AC6584" i="8"/>
  <c r="AC6585" i="8"/>
  <c r="AC6586" i="8"/>
  <c r="AC6587" i="8"/>
  <c r="AC6588" i="8"/>
  <c r="AC6589" i="8"/>
  <c r="AC6590" i="8"/>
  <c r="AC6591" i="8"/>
  <c r="AC6592" i="8"/>
  <c r="AC6593" i="8"/>
  <c r="AC6594" i="8"/>
  <c r="AC6595" i="8"/>
  <c r="AC6596" i="8"/>
  <c r="AC6597" i="8"/>
  <c r="AC6598" i="8"/>
  <c r="AC6599" i="8"/>
  <c r="AC6600" i="8"/>
  <c r="AC6601" i="8"/>
  <c r="AC6602" i="8"/>
  <c r="AC6603" i="8"/>
  <c r="AC6604" i="8"/>
  <c r="AC6605" i="8"/>
  <c r="AC6606" i="8"/>
  <c r="AC6607" i="8"/>
  <c r="AC6608" i="8"/>
  <c r="AC6609" i="8"/>
  <c r="AC6610" i="8"/>
  <c r="AC6611" i="8"/>
  <c r="AC6612" i="8"/>
  <c r="AC6613" i="8"/>
  <c r="AC6614" i="8"/>
  <c r="AC6615" i="8"/>
  <c r="AC6616" i="8"/>
  <c r="AC6617" i="8"/>
  <c r="AC6618" i="8"/>
  <c r="AC6619" i="8"/>
  <c r="AC6620" i="8"/>
  <c r="AC6621" i="8"/>
  <c r="AC6622" i="8"/>
  <c r="AC6623" i="8"/>
  <c r="AC6624" i="8"/>
  <c r="AC6625" i="8"/>
  <c r="AC6626" i="8"/>
  <c r="AC6627" i="8"/>
  <c r="AC6628" i="8"/>
  <c r="AC6629" i="8"/>
  <c r="AC6630" i="8"/>
  <c r="AC6631" i="8"/>
  <c r="AC6632" i="8"/>
  <c r="AC6633" i="8"/>
  <c r="AC6634" i="8"/>
  <c r="AC6635" i="8"/>
  <c r="AC6636" i="8"/>
  <c r="AC6637" i="8"/>
  <c r="AC6638" i="8"/>
  <c r="AC6639" i="8"/>
  <c r="AC6640" i="8"/>
  <c r="AC6641" i="8"/>
  <c r="AC6642" i="8"/>
  <c r="AC6643" i="8"/>
  <c r="AC6644" i="8"/>
  <c r="AC6645" i="8"/>
  <c r="AC6646" i="8"/>
  <c r="AC6647" i="8"/>
  <c r="AC6648" i="8"/>
  <c r="AC6649" i="8"/>
  <c r="AC6650" i="8"/>
  <c r="AC6651" i="8"/>
  <c r="AC6652" i="8"/>
  <c r="AC6653" i="8"/>
  <c r="AC6654" i="8"/>
  <c r="AC6655" i="8"/>
  <c r="AC6656" i="8"/>
  <c r="AC6657" i="8"/>
  <c r="AC6658" i="8"/>
  <c r="AC6659" i="8"/>
  <c r="AC6660" i="8"/>
  <c r="AC6661" i="8"/>
  <c r="AC6662" i="8"/>
  <c r="AC6663" i="8"/>
  <c r="AC6664" i="8"/>
  <c r="AC6665" i="8"/>
  <c r="AC6666" i="8"/>
  <c r="AC6667" i="8"/>
  <c r="AC6668" i="8"/>
  <c r="AC6669" i="8"/>
  <c r="AC6670" i="8"/>
  <c r="AC6671" i="8"/>
  <c r="AC6672" i="8"/>
  <c r="AC6673" i="8"/>
  <c r="AC6674" i="8"/>
  <c r="AC6675" i="8"/>
  <c r="AC6676" i="8"/>
  <c r="AC6677" i="8"/>
  <c r="AC6678" i="8"/>
  <c r="AC6679" i="8"/>
  <c r="AC6680" i="8"/>
  <c r="AC6681" i="8"/>
  <c r="AC6682" i="8"/>
  <c r="AC6683" i="8"/>
  <c r="AC6684" i="8"/>
  <c r="AC6685" i="8"/>
  <c r="AC6686" i="8"/>
  <c r="AC6687" i="8"/>
  <c r="AC6688" i="8"/>
  <c r="AC6689" i="8"/>
  <c r="AC6690" i="8"/>
  <c r="AC6691" i="8"/>
  <c r="AC6692" i="8"/>
  <c r="AC6693" i="8"/>
  <c r="AC6694" i="8"/>
  <c r="AC6695" i="8"/>
  <c r="AC6696" i="8"/>
  <c r="AC6697" i="8"/>
  <c r="AC6698" i="8"/>
  <c r="AC6699" i="8"/>
  <c r="AC6700" i="8"/>
  <c r="AC6701" i="8"/>
  <c r="AC6702" i="8"/>
  <c r="AC6703" i="8"/>
  <c r="AC6704" i="8"/>
  <c r="AC6705" i="8"/>
  <c r="AC6706" i="8"/>
  <c r="AC6707" i="8"/>
  <c r="AC6708" i="8"/>
  <c r="AC6709" i="8"/>
  <c r="AC6710" i="8"/>
  <c r="AC6711" i="8"/>
  <c r="AC6712" i="8"/>
  <c r="AC6713" i="8"/>
  <c r="AC6714" i="8"/>
  <c r="AC6715" i="8"/>
  <c r="AC6716" i="8"/>
  <c r="AC6717" i="8"/>
  <c r="AC6718" i="8"/>
  <c r="AC6719" i="8"/>
  <c r="AC6720" i="8"/>
  <c r="AC6721" i="8"/>
  <c r="AC6722" i="8"/>
  <c r="AC6723" i="8"/>
  <c r="AC6724" i="8"/>
  <c r="AC6725" i="8"/>
  <c r="AC6726" i="8"/>
  <c r="AC6727" i="8"/>
  <c r="AC6728" i="8"/>
  <c r="AC6729" i="8"/>
  <c r="AC6730" i="8"/>
  <c r="AC6731" i="8"/>
  <c r="AC6732" i="8"/>
  <c r="AC6733" i="8"/>
  <c r="AC6734" i="8"/>
  <c r="AC6735" i="8"/>
  <c r="AC6736" i="8"/>
  <c r="AC6737" i="8"/>
  <c r="AC6738" i="8"/>
  <c r="AC6739" i="8"/>
  <c r="AC6740" i="8"/>
  <c r="AC6741" i="8"/>
  <c r="AC6742" i="8"/>
  <c r="AC6743" i="8"/>
  <c r="AC6744" i="8"/>
  <c r="AC6745" i="8"/>
  <c r="AC6746" i="8"/>
  <c r="AC6747" i="8"/>
  <c r="AC6748" i="8"/>
  <c r="AC6749" i="8"/>
  <c r="AC6750" i="8"/>
  <c r="AC6751" i="8"/>
  <c r="AC6752" i="8"/>
  <c r="AC6753" i="8"/>
  <c r="AC6754" i="8"/>
  <c r="AC6755" i="8"/>
  <c r="AC6756" i="8"/>
  <c r="AC6757" i="8"/>
  <c r="AC6758" i="8"/>
  <c r="AC6759" i="8"/>
  <c r="AC6760" i="8"/>
  <c r="AC6761" i="8"/>
  <c r="AC6762" i="8"/>
  <c r="AC6763" i="8"/>
  <c r="AC6764" i="8"/>
  <c r="AC6765" i="8"/>
  <c r="AC6766" i="8"/>
  <c r="AC6767" i="8"/>
  <c r="AC6768" i="8"/>
  <c r="AC6769" i="8"/>
  <c r="AC6770" i="8"/>
  <c r="AC6771" i="8"/>
  <c r="AC6772" i="8"/>
  <c r="AC6773" i="8"/>
  <c r="AC6774" i="8"/>
  <c r="AC6775" i="8"/>
  <c r="AC6776" i="8"/>
  <c r="AC6777" i="8"/>
  <c r="AC6778" i="8"/>
  <c r="AC6779" i="8"/>
  <c r="AC6780" i="8"/>
  <c r="AC6781" i="8"/>
  <c r="AC6782" i="8"/>
  <c r="AC6783" i="8"/>
  <c r="AC6784" i="8"/>
  <c r="AC6785" i="8"/>
  <c r="AC6786" i="8"/>
  <c r="AC6787" i="8"/>
  <c r="AC6788" i="8"/>
  <c r="AC6789" i="8"/>
  <c r="AC6790" i="8"/>
  <c r="AC6791" i="8"/>
  <c r="AC6792" i="8"/>
  <c r="AC6793" i="8"/>
  <c r="AC6794" i="8"/>
  <c r="AC6795" i="8"/>
  <c r="AC6796" i="8"/>
  <c r="AC6797" i="8"/>
  <c r="AC6798" i="8"/>
  <c r="AC6799" i="8"/>
  <c r="AC6800" i="8"/>
  <c r="AC6801" i="8"/>
  <c r="AC6802" i="8"/>
  <c r="AC6803" i="8"/>
  <c r="AC6804" i="8"/>
  <c r="AC6805" i="8"/>
  <c r="AC6806" i="8"/>
  <c r="AC6807" i="8"/>
  <c r="AC6808" i="8"/>
  <c r="AC6809" i="8"/>
  <c r="AC6810" i="8"/>
  <c r="AC6811" i="8"/>
  <c r="AC6812" i="8"/>
  <c r="AC6813" i="8"/>
  <c r="AC6814" i="8"/>
  <c r="AC6815" i="8"/>
  <c r="AC6816" i="8"/>
  <c r="AC6817" i="8"/>
  <c r="AC6818" i="8"/>
  <c r="AC6819" i="8"/>
  <c r="AC6820" i="8"/>
  <c r="AC6821" i="8"/>
  <c r="AC6822" i="8"/>
  <c r="AC6823" i="8"/>
  <c r="AC6824" i="8"/>
  <c r="AC6825" i="8"/>
  <c r="AC6826" i="8"/>
  <c r="AC6827" i="8"/>
  <c r="AC6828" i="8"/>
  <c r="AC6829" i="8"/>
  <c r="AC6830" i="8"/>
  <c r="AC6831" i="8"/>
  <c r="AC6832" i="8"/>
  <c r="AC6833" i="8"/>
  <c r="AC6834" i="8"/>
  <c r="AC6835" i="8"/>
  <c r="AC6836" i="8"/>
  <c r="AC6837" i="8"/>
  <c r="AC6838" i="8"/>
  <c r="AC6839" i="8"/>
  <c r="AC6840" i="8"/>
  <c r="AC6841" i="8"/>
  <c r="AC6842" i="8"/>
  <c r="AC6843" i="8"/>
  <c r="AC6844" i="8"/>
  <c r="AC6845" i="8"/>
  <c r="AC6846" i="8"/>
  <c r="AC6847" i="8"/>
  <c r="AC6848" i="8"/>
  <c r="AC6849" i="8"/>
  <c r="AC6850" i="8"/>
  <c r="AC6851" i="8"/>
  <c r="AC6852" i="8"/>
  <c r="AC6853" i="8"/>
  <c r="AC6854" i="8"/>
  <c r="AC6855" i="8"/>
  <c r="AC6856" i="8"/>
  <c r="AC6857" i="8"/>
  <c r="AC6858" i="8"/>
  <c r="AC6859" i="8"/>
  <c r="AC6860" i="8"/>
  <c r="AC6861" i="8"/>
  <c r="AC6862" i="8"/>
  <c r="AC6863" i="8"/>
  <c r="AC6864" i="8"/>
  <c r="AC6865" i="8"/>
  <c r="AC6866" i="8"/>
  <c r="AC6867" i="8"/>
  <c r="AC6868" i="8"/>
  <c r="AC6869" i="8"/>
  <c r="AC6870" i="8"/>
  <c r="AC6871" i="8"/>
  <c r="AC6872" i="8"/>
  <c r="AC6873" i="8"/>
  <c r="AC6874" i="8"/>
  <c r="AC6875" i="8"/>
  <c r="AC6876" i="8"/>
  <c r="AC6877" i="8"/>
  <c r="AC6878" i="8"/>
  <c r="AC6879" i="8"/>
  <c r="AC6880" i="8"/>
  <c r="AC6881" i="8"/>
  <c r="AC6882" i="8"/>
  <c r="AC6883" i="8"/>
  <c r="AC6884" i="8"/>
  <c r="AC6885" i="8"/>
  <c r="AC6886" i="8"/>
  <c r="AC6887" i="8"/>
  <c r="AC6888" i="8"/>
  <c r="AC6889" i="8"/>
  <c r="AC6890" i="8"/>
  <c r="AC6891" i="8"/>
  <c r="AC6892" i="8"/>
  <c r="AC6893" i="8"/>
  <c r="AC6894" i="8"/>
  <c r="AC6895" i="8"/>
  <c r="AC6896" i="8"/>
  <c r="AC6897" i="8"/>
  <c r="AC6898" i="8"/>
  <c r="AC6899" i="8"/>
  <c r="AC6900" i="8"/>
  <c r="AC6901" i="8"/>
  <c r="AC6902" i="8"/>
  <c r="AC6903" i="8"/>
  <c r="AC6904" i="8"/>
  <c r="AC6905" i="8"/>
  <c r="AC6906" i="8"/>
  <c r="AC6907" i="8"/>
  <c r="AC6908" i="8"/>
  <c r="AC6909" i="8"/>
  <c r="AC6910" i="8"/>
  <c r="AC6911" i="8"/>
  <c r="AC6912" i="8"/>
  <c r="AC6913" i="8"/>
  <c r="AC6914" i="8"/>
  <c r="AC6915" i="8"/>
  <c r="AC6916" i="8"/>
  <c r="AC6917" i="8"/>
  <c r="AC6918" i="8"/>
  <c r="AC6919" i="8"/>
  <c r="AC6920" i="8"/>
  <c r="AC6921" i="8"/>
  <c r="AC6922" i="8"/>
  <c r="AC6923" i="8"/>
  <c r="AC6924" i="8"/>
  <c r="AC6925" i="8"/>
  <c r="AC6926" i="8"/>
  <c r="AC6927" i="8"/>
  <c r="AC6928" i="8"/>
  <c r="AC6929" i="8"/>
  <c r="AC6930" i="8"/>
  <c r="AC6931" i="8"/>
  <c r="AC6932" i="8"/>
  <c r="AC6933" i="8"/>
  <c r="AC6934" i="8"/>
  <c r="AC6935" i="8"/>
  <c r="AC6936" i="8"/>
  <c r="AC6937" i="8"/>
  <c r="AC6938" i="8"/>
  <c r="AC6939" i="8"/>
  <c r="AC6940" i="8"/>
  <c r="AC6941" i="8"/>
  <c r="AC6942" i="8"/>
  <c r="AC6943" i="8"/>
  <c r="AC6944" i="8"/>
  <c r="AC6945" i="8"/>
  <c r="AC6946" i="8"/>
  <c r="AC6947" i="8"/>
  <c r="AC6948" i="8"/>
  <c r="AC6949" i="8"/>
  <c r="AC6950" i="8"/>
  <c r="AC6951" i="8"/>
  <c r="AC6952" i="8"/>
  <c r="AC6953" i="8"/>
  <c r="AC6954" i="8"/>
  <c r="AC6955" i="8"/>
  <c r="AC6956" i="8"/>
  <c r="AC6957" i="8"/>
  <c r="AC6958" i="8"/>
  <c r="AC6959" i="8"/>
  <c r="AC6960" i="8"/>
  <c r="AC6961" i="8"/>
  <c r="AC6962" i="8"/>
  <c r="AC6963" i="8"/>
  <c r="AC6964" i="8"/>
  <c r="AC6965" i="8"/>
  <c r="AC6966" i="8"/>
  <c r="AC6967" i="8"/>
  <c r="AC6968" i="8"/>
  <c r="AC6969" i="8"/>
  <c r="AC6970" i="8"/>
  <c r="AC6971" i="8"/>
  <c r="AC6972" i="8"/>
  <c r="AC6973" i="8"/>
  <c r="AC6974" i="8"/>
  <c r="AC6975" i="8"/>
  <c r="AC6976" i="8"/>
  <c r="AC6977" i="8"/>
  <c r="AC6978" i="8"/>
  <c r="AC6979" i="8"/>
  <c r="AC6980" i="8"/>
  <c r="AC6981" i="8"/>
  <c r="AC6982" i="8"/>
  <c r="AC6983" i="8"/>
  <c r="AC6984" i="8"/>
  <c r="AC6985" i="8"/>
  <c r="AC6986" i="8"/>
  <c r="AC6987" i="8"/>
  <c r="AC6988" i="8"/>
  <c r="AC6989" i="8"/>
  <c r="AC6990" i="8"/>
  <c r="AC6991" i="8"/>
  <c r="AC6992" i="8"/>
  <c r="AC6993" i="8"/>
  <c r="AC6994" i="8"/>
  <c r="AC6995" i="8"/>
  <c r="AC6996" i="8"/>
  <c r="AC6997" i="8"/>
  <c r="AC6998" i="8"/>
  <c r="AC6999" i="8"/>
  <c r="AC7000" i="8"/>
  <c r="AC7001" i="8"/>
  <c r="AC7002" i="8"/>
  <c r="AC7003" i="8"/>
  <c r="AC7004" i="8"/>
  <c r="AC7005" i="8"/>
  <c r="AC7006" i="8"/>
  <c r="AC7007" i="8"/>
  <c r="AC7008" i="8"/>
  <c r="AC7009" i="8"/>
  <c r="AC7010" i="8"/>
  <c r="AC7011" i="8"/>
  <c r="AC7012" i="8"/>
  <c r="AC7013" i="8"/>
  <c r="AC7014" i="8"/>
  <c r="AC7015" i="8"/>
  <c r="AC7016" i="8"/>
  <c r="AC7017" i="8"/>
  <c r="AC7018" i="8"/>
  <c r="AC7019" i="8"/>
  <c r="AC7020" i="8"/>
  <c r="AC7021" i="8"/>
  <c r="AC7022" i="8"/>
  <c r="AC7023" i="8"/>
  <c r="AC7024" i="8"/>
  <c r="AC7025" i="8"/>
  <c r="AC7026" i="8"/>
  <c r="AC7027" i="8"/>
  <c r="AC7028" i="8"/>
  <c r="AC7029" i="8"/>
  <c r="AC7030" i="8"/>
  <c r="AC7031" i="8"/>
  <c r="AC7032" i="8"/>
  <c r="AC7033" i="8"/>
  <c r="AC7034" i="8"/>
  <c r="AC7035" i="8"/>
  <c r="AC7036" i="8"/>
  <c r="AC7037" i="8"/>
  <c r="AC7038" i="8"/>
  <c r="AC7039" i="8"/>
  <c r="AC7040" i="8"/>
  <c r="AC7041" i="8"/>
  <c r="AC7042" i="8"/>
  <c r="AC7043" i="8"/>
  <c r="AC7044" i="8"/>
  <c r="AC7045" i="8"/>
  <c r="AC7046" i="8"/>
  <c r="AC7047" i="8"/>
  <c r="AC7048" i="8"/>
  <c r="AC7049" i="8"/>
  <c r="AC7050" i="8"/>
  <c r="AC7051" i="8"/>
  <c r="AC7052" i="8"/>
  <c r="AC7053" i="8"/>
  <c r="AC7054" i="8"/>
  <c r="AC7055" i="8"/>
  <c r="AC7056" i="8"/>
  <c r="AC7057" i="8"/>
  <c r="AC7058" i="8"/>
  <c r="AC7059" i="8"/>
  <c r="AC7060" i="8"/>
  <c r="AC7061" i="8"/>
  <c r="AC7062" i="8"/>
  <c r="AC7063" i="8"/>
  <c r="AC7064" i="8"/>
  <c r="AC7065" i="8"/>
  <c r="AC7066" i="8"/>
  <c r="AC7067" i="8"/>
  <c r="AC7068" i="8"/>
  <c r="AC7069" i="8"/>
  <c r="AC7070" i="8"/>
  <c r="AC7071" i="8"/>
  <c r="AC7072" i="8"/>
  <c r="AC7073" i="8"/>
  <c r="AC7074" i="8"/>
  <c r="AC7075" i="8"/>
  <c r="AC7076" i="8"/>
  <c r="AC7077" i="8"/>
  <c r="AC7078" i="8"/>
  <c r="AC7079" i="8"/>
  <c r="AC7080" i="8"/>
  <c r="AC7081" i="8"/>
  <c r="AC7082" i="8"/>
  <c r="AC7083" i="8"/>
  <c r="AC7084" i="8"/>
  <c r="AC7085" i="8"/>
  <c r="AC7086" i="8"/>
  <c r="AC7087" i="8"/>
  <c r="AC7088" i="8"/>
  <c r="AC7089" i="8"/>
  <c r="AC7090" i="8"/>
  <c r="AC7091" i="8"/>
  <c r="AC7092" i="8"/>
  <c r="AC7093" i="8"/>
  <c r="AC7094" i="8"/>
  <c r="AC7095" i="8"/>
  <c r="AC7096" i="8"/>
  <c r="AC7097" i="8"/>
  <c r="AC7098" i="8"/>
  <c r="AC7099" i="8"/>
  <c r="AC7100" i="8"/>
  <c r="AC7101" i="8"/>
  <c r="AC7102" i="8"/>
  <c r="AC7103" i="8"/>
  <c r="AC7104" i="8"/>
  <c r="AC7105" i="8"/>
  <c r="AC7106" i="8"/>
  <c r="AC7107" i="8"/>
  <c r="AC7108" i="8"/>
  <c r="AC7109" i="8"/>
  <c r="AC7110" i="8"/>
  <c r="AC7111" i="8"/>
  <c r="AC7112" i="8"/>
  <c r="AC7113" i="8"/>
  <c r="AC7114" i="8"/>
  <c r="AC7115" i="8"/>
  <c r="AC7116" i="8"/>
  <c r="AC7117" i="8"/>
  <c r="AC7118" i="8"/>
  <c r="AC7119" i="8"/>
  <c r="AC7120" i="8"/>
  <c r="AC7121" i="8"/>
  <c r="AC7122" i="8"/>
  <c r="AC7123" i="8"/>
  <c r="AC7124" i="8"/>
  <c r="AC7125" i="8"/>
  <c r="AC7126" i="8"/>
  <c r="AC7127" i="8"/>
  <c r="AC7128" i="8"/>
  <c r="AC7129" i="8"/>
  <c r="AC7130" i="8"/>
  <c r="AC7131" i="8"/>
  <c r="AC7132" i="8"/>
  <c r="AC7133" i="8"/>
  <c r="AC7134" i="8"/>
  <c r="AC7135" i="8"/>
  <c r="AC7136" i="8"/>
  <c r="AC7137" i="8"/>
  <c r="AC7138" i="8"/>
  <c r="AC7139" i="8"/>
  <c r="AC7140" i="8"/>
  <c r="AC7141" i="8"/>
  <c r="AC7142" i="8"/>
  <c r="AC7143" i="8"/>
  <c r="AC7144" i="8"/>
  <c r="AC7145" i="8"/>
  <c r="AC7146" i="8"/>
  <c r="AC7147" i="8"/>
  <c r="AC7148" i="8"/>
  <c r="AC7149" i="8"/>
  <c r="AC7150" i="8"/>
  <c r="AC7151" i="8"/>
  <c r="AC7152" i="8"/>
  <c r="AC7153" i="8"/>
  <c r="AC7154" i="8"/>
  <c r="AC7155" i="8"/>
  <c r="AC7156" i="8"/>
  <c r="AC7157" i="8"/>
  <c r="AC7158" i="8"/>
  <c r="AC7159" i="8"/>
  <c r="AC7160" i="8"/>
  <c r="AC7161" i="8"/>
  <c r="AC7162" i="8"/>
  <c r="AC7163" i="8"/>
  <c r="AC7164" i="8"/>
  <c r="AC7165" i="8"/>
  <c r="AC7166" i="8"/>
  <c r="AC7167" i="8"/>
  <c r="AC7168" i="8"/>
  <c r="AC7169" i="8"/>
  <c r="AC7170" i="8"/>
  <c r="AC7171" i="8"/>
  <c r="AC7172" i="8"/>
  <c r="AC7173" i="8"/>
  <c r="AC7174" i="8"/>
  <c r="AC7175" i="8"/>
  <c r="AC7176" i="8"/>
  <c r="AC7177" i="8"/>
  <c r="AC7178" i="8"/>
  <c r="AC7179" i="8"/>
  <c r="AC7180" i="8"/>
  <c r="AC7181" i="8"/>
  <c r="AC7182" i="8"/>
  <c r="AC7183" i="8"/>
  <c r="AC7184" i="8"/>
  <c r="AC7185" i="8"/>
  <c r="AC7186" i="8"/>
  <c r="AC7187" i="8"/>
  <c r="AC7188" i="8"/>
  <c r="AC7189" i="8"/>
  <c r="AC7190" i="8"/>
  <c r="AC7191" i="8"/>
  <c r="AC7192" i="8"/>
  <c r="AC7193" i="8"/>
  <c r="AC7194" i="8"/>
  <c r="AC7195" i="8"/>
  <c r="AC7196" i="8"/>
  <c r="AC7197" i="8"/>
  <c r="AC7198" i="8"/>
  <c r="AC7199" i="8"/>
  <c r="AC7200" i="8"/>
  <c r="AC7201" i="8"/>
  <c r="AC7202" i="8"/>
  <c r="AC7203" i="8"/>
  <c r="AC7204" i="8"/>
  <c r="AC7205" i="8"/>
  <c r="AC7206" i="8"/>
  <c r="AC7207" i="8"/>
  <c r="AC7208" i="8"/>
  <c r="AC7209" i="8"/>
  <c r="AC7210" i="8"/>
  <c r="AC7211" i="8"/>
  <c r="AC7212" i="8"/>
  <c r="AC7213" i="8"/>
  <c r="AC7214" i="8"/>
  <c r="AC7215" i="8"/>
  <c r="AC7216" i="8"/>
  <c r="AC7217" i="8"/>
  <c r="AC7218" i="8"/>
  <c r="AC7219" i="8"/>
  <c r="AC7220" i="8"/>
  <c r="AC7221" i="8"/>
  <c r="AC7222" i="8"/>
  <c r="AC7223" i="8"/>
  <c r="AC7224" i="8"/>
  <c r="AC7225" i="8"/>
  <c r="AC7226" i="8"/>
  <c r="AC7227" i="8"/>
  <c r="AC7228" i="8"/>
  <c r="AC7229" i="8"/>
  <c r="AC7230" i="8"/>
  <c r="AC7231" i="8"/>
  <c r="AC7232" i="8"/>
  <c r="AC7233" i="8"/>
  <c r="AC7234" i="8"/>
  <c r="AC7235" i="8"/>
  <c r="AC7236" i="8"/>
  <c r="AC7237" i="8"/>
  <c r="AC7238" i="8"/>
  <c r="AC7239" i="8"/>
  <c r="AC7240" i="8"/>
  <c r="AC7241" i="8"/>
  <c r="AC7242" i="8"/>
  <c r="AC7243" i="8"/>
  <c r="AC7244" i="8"/>
  <c r="AC7245" i="8"/>
  <c r="AC7246" i="8"/>
  <c r="AC7247" i="8"/>
  <c r="AC7248" i="8"/>
  <c r="AC7249" i="8"/>
  <c r="AC7250" i="8"/>
  <c r="AC7251" i="8"/>
  <c r="AC7252" i="8"/>
  <c r="AC7253" i="8"/>
  <c r="AC7254" i="8"/>
  <c r="AC7255" i="8"/>
  <c r="AC7256" i="8"/>
  <c r="AC7257" i="8"/>
  <c r="AC7258" i="8"/>
  <c r="AC7259" i="8"/>
  <c r="AC7260" i="8"/>
  <c r="AC7261" i="8"/>
  <c r="AC7262" i="8"/>
  <c r="AC7263" i="8"/>
  <c r="AC7264" i="8"/>
  <c r="AC7265" i="8"/>
  <c r="AC7266" i="8"/>
  <c r="AC7267" i="8"/>
  <c r="AC7268" i="8"/>
  <c r="AC7269" i="8"/>
  <c r="AC7270" i="8"/>
  <c r="AC7271" i="8"/>
  <c r="AC7272" i="8"/>
  <c r="AC7273" i="8"/>
  <c r="AC7274" i="8"/>
  <c r="AC7275" i="8"/>
  <c r="AC7276" i="8"/>
  <c r="AC7277" i="8"/>
  <c r="AC7278" i="8"/>
  <c r="AC7279" i="8"/>
  <c r="AC7280" i="8"/>
  <c r="AC7281" i="8"/>
  <c r="AC7282" i="8"/>
  <c r="AC7283" i="8"/>
  <c r="AC7284" i="8"/>
  <c r="AC7285" i="8"/>
  <c r="AC7286" i="8"/>
  <c r="AC7287" i="8"/>
  <c r="AC7288" i="8"/>
  <c r="AC7289" i="8"/>
  <c r="AC7290" i="8"/>
  <c r="AC7291" i="8"/>
  <c r="AC7292" i="8"/>
  <c r="AC7293" i="8"/>
  <c r="AC7294" i="8"/>
  <c r="AC7295" i="8"/>
  <c r="AC7296" i="8"/>
  <c r="AC7297" i="8"/>
  <c r="AC7298" i="8"/>
  <c r="AC7299" i="8"/>
  <c r="AC7300" i="8"/>
  <c r="AC7301" i="8"/>
  <c r="AC7302" i="8"/>
  <c r="AC7303" i="8"/>
  <c r="AC7304" i="8"/>
  <c r="AC7305" i="8"/>
  <c r="AC7306" i="8"/>
  <c r="AC7307" i="8"/>
  <c r="AC7308" i="8"/>
  <c r="AC7309" i="8"/>
  <c r="AC7310" i="8"/>
  <c r="AC7311" i="8"/>
  <c r="AC7312" i="8"/>
  <c r="AC7313" i="8"/>
  <c r="AC7314" i="8"/>
  <c r="AC7315" i="8"/>
  <c r="AC7316" i="8"/>
  <c r="AC7317" i="8"/>
  <c r="AC7318" i="8"/>
  <c r="AC7319" i="8"/>
  <c r="AC7320" i="8"/>
  <c r="AC7321" i="8"/>
  <c r="AC7322" i="8"/>
  <c r="AC7323" i="8"/>
  <c r="AC7324" i="8"/>
  <c r="AC7325" i="8"/>
  <c r="AC7326" i="8"/>
  <c r="AC7327" i="8"/>
  <c r="AC7328" i="8"/>
  <c r="AC7329" i="8"/>
  <c r="AC7330" i="8"/>
  <c r="AC7331" i="8"/>
  <c r="AC7332" i="8"/>
  <c r="AC7333" i="8"/>
  <c r="AC7334" i="8"/>
  <c r="AC7335" i="8"/>
  <c r="AC7336" i="8"/>
  <c r="AC7337" i="8"/>
  <c r="AC7338" i="8"/>
  <c r="AC7339" i="8"/>
  <c r="AC7340" i="8"/>
  <c r="AC7341" i="8"/>
  <c r="AC7342" i="8"/>
  <c r="AC7343" i="8"/>
  <c r="AC7344" i="8"/>
  <c r="AC7345" i="8"/>
  <c r="AC7346" i="8"/>
  <c r="AC7347" i="8"/>
  <c r="AC7348" i="8"/>
  <c r="AC7349" i="8"/>
  <c r="AC7350" i="8"/>
  <c r="AC7351" i="8"/>
  <c r="AC7352" i="8"/>
  <c r="AC7353" i="8"/>
  <c r="AC7354" i="8"/>
  <c r="AC7355" i="8"/>
  <c r="AC7356" i="8"/>
  <c r="AC7357" i="8"/>
  <c r="AC7358" i="8"/>
  <c r="AC7359" i="8"/>
  <c r="AC7360" i="8"/>
  <c r="AC7361" i="8"/>
  <c r="AC7362" i="8"/>
  <c r="AC7363" i="8"/>
  <c r="AC7364" i="8"/>
  <c r="AC7365" i="8"/>
  <c r="AC7366" i="8"/>
  <c r="AC7367" i="8"/>
  <c r="AC7368" i="8"/>
  <c r="AC7369" i="8"/>
  <c r="AC7370" i="8"/>
  <c r="AC7371" i="8"/>
  <c r="AC7372" i="8"/>
  <c r="AC7373" i="8"/>
  <c r="AC7374" i="8"/>
  <c r="AC7375" i="8"/>
  <c r="AC7376" i="8"/>
  <c r="AC7377" i="8"/>
  <c r="AC7378" i="8"/>
  <c r="AC7379" i="8"/>
  <c r="AC7380" i="8"/>
  <c r="AC7381" i="8"/>
  <c r="AC7382" i="8"/>
  <c r="AC7383" i="8"/>
  <c r="AC7384" i="8"/>
  <c r="AC7385" i="8"/>
  <c r="AC7386" i="8"/>
  <c r="AC7387" i="8"/>
  <c r="AC7388" i="8"/>
  <c r="AC7389" i="8"/>
  <c r="AC7390" i="8"/>
  <c r="AC7391" i="8"/>
  <c r="AC7392" i="8"/>
  <c r="AC7393" i="8"/>
  <c r="AC7394" i="8"/>
  <c r="AC7395" i="8"/>
  <c r="AC7396" i="8"/>
  <c r="AC7397" i="8"/>
  <c r="AC7398" i="8"/>
  <c r="AC7399" i="8"/>
  <c r="AC7400" i="8"/>
  <c r="AC7401" i="8"/>
  <c r="AC7402" i="8"/>
  <c r="AC7403" i="8"/>
  <c r="AC7404" i="8"/>
  <c r="AC7405" i="8"/>
  <c r="AC7406" i="8"/>
  <c r="AC7407" i="8"/>
  <c r="AC7408" i="8"/>
  <c r="AC7409" i="8"/>
  <c r="AC7410" i="8"/>
  <c r="AC7411" i="8"/>
  <c r="AC7412" i="8"/>
  <c r="AC7413" i="8"/>
  <c r="AC7414" i="8"/>
  <c r="AC7415" i="8"/>
  <c r="AC7416" i="8"/>
  <c r="AC7417" i="8"/>
  <c r="AC7418" i="8"/>
  <c r="AC7419" i="8"/>
  <c r="AC7420" i="8"/>
  <c r="AC7421" i="8"/>
  <c r="AC7422" i="8"/>
  <c r="AC7423" i="8"/>
  <c r="AC7424" i="8"/>
  <c r="AC7425" i="8"/>
  <c r="AC7426" i="8"/>
  <c r="AC7427" i="8"/>
  <c r="AC7428" i="8"/>
  <c r="AC7429" i="8"/>
  <c r="AC7430" i="8"/>
  <c r="AC7431" i="8"/>
  <c r="AC7432" i="8"/>
  <c r="AC7433" i="8"/>
  <c r="AC7434" i="8"/>
  <c r="AC7435" i="8"/>
  <c r="AC7436" i="8"/>
  <c r="AC7437" i="8"/>
  <c r="AC7438" i="8"/>
  <c r="AC7439" i="8"/>
  <c r="AC7440" i="8"/>
  <c r="AC7441" i="8"/>
  <c r="AC7442" i="8"/>
  <c r="AC7443" i="8"/>
  <c r="AC7444" i="8"/>
  <c r="AC7445" i="8"/>
  <c r="AC7446" i="8"/>
  <c r="AC7447" i="8"/>
  <c r="AC7448" i="8"/>
  <c r="AC7449" i="8"/>
  <c r="AC7450" i="8"/>
  <c r="AC7451" i="8"/>
  <c r="AC7452" i="8"/>
  <c r="AC7453" i="8"/>
  <c r="AC7454" i="8"/>
  <c r="AC7455" i="8"/>
  <c r="AC7456" i="8"/>
  <c r="AC7457" i="8"/>
  <c r="AC7458" i="8"/>
  <c r="AC7459" i="8"/>
  <c r="AC7460" i="8"/>
  <c r="AC7461" i="8"/>
  <c r="AC7462" i="8"/>
  <c r="AC7463" i="8"/>
  <c r="AC7464" i="8"/>
  <c r="AC7465" i="8"/>
  <c r="AC7466" i="8"/>
  <c r="AC7467" i="8"/>
  <c r="AC7468" i="8"/>
  <c r="AC7469" i="8"/>
  <c r="AC7470" i="8"/>
  <c r="AC7471" i="8"/>
  <c r="AC7472" i="8"/>
  <c r="AC7473" i="8"/>
  <c r="AC7474" i="8"/>
  <c r="AC7475" i="8"/>
  <c r="AC7476" i="8"/>
  <c r="AC7477" i="8"/>
  <c r="AC7478" i="8"/>
  <c r="AC7479" i="8"/>
  <c r="AC7480" i="8"/>
  <c r="AC7481" i="8"/>
  <c r="AC7482" i="8"/>
  <c r="AC7483" i="8"/>
  <c r="AC7484" i="8"/>
  <c r="AC7485" i="8"/>
  <c r="AC7486" i="8"/>
  <c r="AC7487" i="8"/>
  <c r="AC7488" i="8"/>
  <c r="AC7489" i="8"/>
  <c r="AC7490" i="8"/>
  <c r="AC7491" i="8"/>
  <c r="AC7492" i="8"/>
  <c r="AC7493" i="8"/>
  <c r="AC7494" i="8"/>
  <c r="AC7495" i="8"/>
  <c r="AC7496" i="8"/>
  <c r="AC7497" i="8"/>
  <c r="AC7498" i="8"/>
  <c r="AC7499" i="8"/>
  <c r="AC7500" i="8"/>
  <c r="AC7501" i="8"/>
  <c r="AC7502" i="8"/>
  <c r="AC7503" i="8"/>
  <c r="AC7504" i="8"/>
  <c r="AC7505" i="8"/>
  <c r="AC7506" i="8"/>
  <c r="AC7507" i="8"/>
  <c r="AC7508" i="8"/>
  <c r="AC7509" i="8"/>
  <c r="AC7510" i="8"/>
  <c r="AC7511" i="8"/>
  <c r="AC7512" i="8"/>
  <c r="AC7513" i="8"/>
  <c r="AC7514" i="8"/>
  <c r="AC7515" i="8"/>
  <c r="AC7516" i="8"/>
  <c r="AC7517" i="8"/>
  <c r="AC7518" i="8"/>
  <c r="AC7519" i="8"/>
  <c r="AC7520" i="8"/>
  <c r="AC7521" i="8"/>
  <c r="AC7522" i="8"/>
  <c r="AC7523" i="8"/>
  <c r="AC7524" i="8"/>
  <c r="AC7525" i="8"/>
  <c r="AC7526" i="8"/>
  <c r="AC7527" i="8"/>
  <c r="AC7528" i="8"/>
  <c r="AC7529" i="8"/>
  <c r="AC7530" i="8"/>
  <c r="AC7531" i="8"/>
  <c r="AC7532" i="8"/>
  <c r="AC7533" i="8"/>
  <c r="AC7534" i="8"/>
  <c r="AC7535" i="8"/>
  <c r="AC7536" i="8"/>
  <c r="AC7537" i="8"/>
  <c r="AC7538" i="8"/>
  <c r="AC7539" i="8"/>
  <c r="AC7540" i="8"/>
  <c r="AC7541" i="8"/>
  <c r="AC7542" i="8"/>
  <c r="AC7543" i="8"/>
  <c r="AC7544" i="8"/>
  <c r="AC7545" i="8"/>
  <c r="AC7546" i="8"/>
  <c r="AC7547" i="8"/>
  <c r="AC7548" i="8"/>
  <c r="AC7549" i="8"/>
  <c r="AC7550" i="8"/>
  <c r="AC7551" i="8"/>
  <c r="AC7552" i="8"/>
  <c r="AC7553" i="8"/>
  <c r="AC7554" i="8"/>
  <c r="AC7555" i="8"/>
  <c r="AC7556" i="8"/>
  <c r="AC7557" i="8"/>
  <c r="AC7558" i="8"/>
  <c r="AC7559" i="8"/>
  <c r="AC7560" i="8"/>
  <c r="AC7561" i="8"/>
  <c r="AC7562" i="8"/>
  <c r="AC7563" i="8"/>
  <c r="AC7564" i="8"/>
  <c r="AC7565" i="8"/>
  <c r="AC7566" i="8"/>
  <c r="AC7567" i="8"/>
  <c r="AC7568" i="8"/>
  <c r="AC7569" i="8"/>
  <c r="AC7570" i="8"/>
  <c r="AC7571" i="8"/>
  <c r="AC7572" i="8"/>
  <c r="AC7573" i="8"/>
  <c r="AC7574" i="8"/>
  <c r="AC7575" i="8"/>
  <c r="AC7576" i="8"/>
  <c r="AC7577" i="8"/>
  <c r="AC7578" i="8"/>
  <c r="AC7579" i="8"/>
  <c r="AC7580" i="8"/>
  <c r="AC7581" i="8"/>
  <c r="AC7582" i="8"/>
  <c r="AC7583" i="8"/>
  <c r="AC7584" i="8"/>
  <c r="AC7585" i="8"/>
  <c r="AC7586" i="8"/>
  <c r="AC7587" i="8"/>
  <c r="AC7588" i="8"/>
  <c r="AC7589" i="8"/>
  <c r="AC7590" i="8"/>
  <c r="AC7591" i="8"/>
  <c r="AC7592" i="8"/>
  <c r="AC7593" i="8"/>
  <c r="AC7594" i="8"/>
  <c r="AC7595" i="8"/>
  <c r="AC7596" i="8"/>
  <c r="AC7597" i="8"/>
  <c r="AC7598" i="8"/>
  <c r="AC7599" i="8"/>
  <c r="AC7600" i="8"/>
  <c r="AC7601" i="8"/>
  <c r="AC7602" i="8"/>
  <c r="AC7603" i="8"/>
  <c r="AC7604" i="8"/>
  <c r="AC7605" i="8"/>
  <c r="AC7606" i="8"/>
  <c r="AC7607" i="8"/>
  <c r="AC7608" i="8"/>
  <c r="AC7609" i="8"/>
  <c r="AC7610" i="8"/>
  <c r="AC7611" i="8"/>
  <c r="AC7612" i="8"/>
  <c r="AC7613" i="8"/>
  <c r="AC7614" i="8"/>
  <c r="AC7615" i="8"/>
  <c r="AC7616" i="8"/>
  <c r="AC7617" i="8"/>
  <c r="AC7618" i="8"/>
  <c r="AC7619" i="8"/>
  <c r="AC7620" i="8"/>
  <c r="AC7621" i="8"/>
  <c r="AC7622" i="8"/>
  <c r="AC7623" i="8"/>
  <c r="AC7624" i="8"/>
  <c r="AC7625" i="8"/>
  <c r="AC7626" i="8"/>
  <c r="AC7627" i="8"/>
  <c r="AC7628" i="8"/>
  <c r="AC7629" i="8"/>
  <c r="AC7630" i="8"/>
  <c r="AC7631" i="8"/>
  <c r="AC7632" i="8"/>
  <c r="AC7633" i="8"/>
  <c r="AC7634" i="8"/>
  <c r="AC7635" i="8"/>
  <c r="AC7636" i="8"/>
  <c r="AC7637" i="8"/>
  <c r="AC7638" i="8"/>
  <c r="AC7639" i="8"/>
  <c r="AC7640" i="8"/>
  <c r="AC7641" i="8"/>
  <c r="AC7642" i="8"/>
  <c r="AC7643" i="8"/>
  <c r="AC7644" i="8"/>
  <c r="AC7645" i="8"/>
  <c r="AC7646" i="8"/>
  <c r="AC7647" i="8"/>
  <c r="AC7648" i="8"/>
  <c r="AC7649" i="8"/>
  <c r="AC7650" i="8"/>
  <c r="AC7651" i="8"/>
  <c r="AC7652" i="8"/>
  <c r="AC7653" i="8"/>
  <c r="AC7654" i="8"/>
  <c r="AC7655" i="8"/>
  <c r="AC7656" i="8"/>
  <c r="AC7657" i="8"/>
  <c r="AC7658" i="8"/>
  <c r="AC7659" i="8"/>
  <c r="AC7660" i="8"/>
  <c r="AC7661" i="8"/>
  <c r="AC7662" i="8"/>
  <c r="AC7663" i="8"/>
  <c r="AC7664" i="8"/>
  <c r="AC7665" i="8"/>
  <c r="AC7666" i="8"/>
  <c r="AC7667" i="8"/>
  <c r="AC7668" i="8"/>
  <c r="AC7669" i="8"/>
  <c r="AC7670" i="8"/>
  <c r="AC7671" i="8"/>
  <c r="AC7672" i="8"/>
  <c r="AC7673" i="8"/>
  <c r="AC7674" i="8"/>
  <c r="AC7675" i="8"/>
  <c r="AC7676" i="8"/>
  <c r="AC7677" i="8"/>
  <c r="AC7678" i="8"/>
  <c r="AC7679" i="8"/>
  <c r="AC7680" i="8"/>
  <c r="AC7681" i="8"/>
  <c r="AC7682" i="8"/>
  <c r="AC7683" i="8"/>
  <c r="AC7684" i="8"/>
  <c r="AC7685" i="8"/>
  <c r="AC7686" i="8"/>
  <c r="AC7687" i="8"/>
  <c r="AC7688" i="8"/>
  <c r="AC7689" i="8"/>
  <c r="AC7690" i="8"/>
  <c r="AC7691" i="8"/>
  <c r="AC7692" i="8"/>
  <c r="AC7693" i="8"/>
  <c r="AC7694" i="8"/>
  <c r="AC7695" i="8"/>
  <c r="AC7696" i="8"/>
  <c r="AC7697" i="8"/>
  <c r="AC7698" i="8"/>
  <c r="AC7699" i="8"/>
  <c r="AC7700" i="8"/>
  <c r="AC7701" i="8"/>
  <c r="AC7702" i="8"/>
  <c r="AC7703" i="8"/>
  <c r="AC7704" i="8"/>
  <c r="AC7705" i="8"/>
  <c r="AC7706" i="8"/>
  <c r="AC7707" i="8"/>
  <c r="AC7708" i="8"/>
  <c r="AC7709" i="8"/>
  <c r="AC7710" i="8"/>
  <c r="AC7711" i="8"/>
  <c r="AC7712" i="8"/>
  <c r="AC7713" i="8"/>
  <c r="AC7714" i="8"/>
  <c r="AC7715" i="8"/>
  <c r="AC7716" i="8"/>
  <c r="AC7717" i="8"/>
  <c r="AC7718" i="8"/>
  <c r="AC7719" i="8"/>
  <c r="AC7720" i="8"/>
  <c r="AC7721" i="8"/>
  <c r="AC7722" i="8"/>
  <c r="AC7723" i="8"/>
  <c r="AC7724" i="8"/>
  <c r="AC7725" i="8"/>
  <c r="AC7726" i="8"/>
  <c r="AC7727" i="8"/>
  <c r="AC7728" i="8"/>
  <c r="AC7729" i="8"/>
  <c r="AC7730" i="8"/>
  <c r="AC7731" i="8"/>
  <c r="AC7732" i="8"/>
  <c r="AC7733" i="8"/>
  <c r="AC7734" i="8"/>
  <c r="AC7735" i="8"/>
  <c r="AC7736" i="8"/>
  <c r="AC7737" i="8"/>
  <c r="AC7738" i="8"/>
  <c r="AC7739" i="8"/>
  <c r="AC7740" i="8"/>
  <c r="AC7741" i="8"/>
  <c r="AC7742" i="8"/>
  <c r="AC7743" i="8"/>
  <c r="AC7744" i="8"/>
  <c r="AC7745" i="8"/>
  <c r="AC7746" i="8"/>
  <c r="AC7747" i="8"/>
  <c r="AC7748" i="8"/>
  <c r="AC7749" i="8"/>
  <c r="AC7750" i="8"/>
  <c r="AC7751" i="8"/>
  <c r="AC7752" i="8"/>
  <c r="AC7753" i="8"/>
  <c r="AC7754" i="8"/>
  <c r="AC7755" i="8"/>
  <c r="AC7756" i="8"/>
  <c r="AC7757" i="8"/>
  <c r="AC7758" i="8"/>
  <c r="AC7759" i="8"/>
  <c r="AC7760" i="8"/>
  <c r="AC7761" i="8"/>
  <c r="AC7762" i="8"/>
  <c r="AC7763" i="8"/>
  <c r="AC7764" i="8"/>
  <c r="AC7765" i="8"/>
  <c r="AC7766" i="8"/>
  <c r="AC7767" i="8"/>
  <c r="AC7768" i="8"/>
  <c r="AC7769" i="8"/>
  <c r="AC7770" i="8"/>
  <c r="AC7771" i="8"/>
  <c r="AC7772" i="8"/>
  <c r="AC7773" i="8"/>
  <c r="AC7774" i="8"/>
  <c r="AC7775" i="8"/>
  <c r="AC7776" i="8"/>
  <c r="AC7777" i="8"/>
  <c r="AC7778" i="8"/>
  <c r="AC7779" i="8"/>
  <c r="AC7780" i="8"/>
  <c r="AC7781" i="8"/>
  <c r="AC7782" i="8"/>
  <c r="AC7783" i="8"/>
  <c r="AC7784" i="8"/>
  <c r="AC7785" i="8"/>
  <c r="AC7786" i="8"/>
  <c r="AC7787" i="8"/>
  <c r="AC7788" i="8"/>
  <c r="AC7789" i="8"/>
  <c r="AC7790" i="8"/>
  <c r="AC7791" i="8"/>
  <c r="AC7792" i="8"/>
  <c r="AC7793" i="8"/>
  <c r="AC7794" i="8"/>
  <c r="AC7795" i="8"/>
  <c r="AC7796" i="8"/>
  <c r="AC7797" i="8"/>
  <c r="AC7798" i="8"/>
  <c r="AC7799" i="8"/>
  <c r="AC7800" i="8"/>
  <c r="AC7801" i="8"/>
  <c r="AC7802" i="8"/>
  <c r="AC7803" i="8"/>
  <c r="AC7804" i="8"/>
  <c r="AC7805" i="8"/>
  <c r="AC7806" i="8"/>
  <c r="AC7807" i="8"/>
  <c r="AC7808" i="8"/>
  <c r="AC7809" i="8"/>
  <c r="AC7810" i="8"/>
  <c r="AC7811" i="8"/>
  <c r="AC7812" i="8"/>
  <c r="AC7813" i="8"/>
  <c r="AC7814" i="8"/>
  <c r="AC7815" i="8"/>
  <c r="AC7816" i="8"/>
  <c r="AC7817" i="8"/>
  <c r="AC7818" i="8"/>
  <c r="AC7819" i="8"/>
  <c r="AC7820" i="8"/>
  <c r="AC7821" i="8"/>
  <c r="AC7822" i="8"/>
  <c r="AC7823" i="8"/>
  <c r="AC7824" i="8"/>
  <c r="AC7825" i="8"/>
  <c r="AC7826" i="8"/>
  <c r="AC7827" i="8"/>
  <c r="AC7828" i="8"/>
  <c r="AC7829" i="8"/>
  <c r="AC7830" i="8"/>
  <c r="AC7831" i="8"/>
  <c r="AC7832" i="8"/>
  <c r="AC7833" i="8"/>
  <c r="AC7834" i="8"/>
  <c r="AC7835" i="8"/>
  <c r="AC7836" i="8"/>
  <c r="AC7837" i="8"/>
  <c r="AC7838" i="8"/>
  <c r="AC7839" i="8"/>
  <c r="AC7840" i="8"/>
  <c r="AC7841" i="8"/>
  <c r="AC7842" i="8"/>
  <c r="AC7843" i="8"/>
  <c r="AC7844" i="8"/>
  <c r="AC7845" i="8"/>
  <c r="AC7846" i="8"/>
  <c r="AC7847" i="8"/>
  <c r="AC7848" i="8"/>
  <c r="AC7849" i="8"/>
  <c r="AC7850" i="8"/>
  <c r="AC7851" i="8"/>
  <c r="AC7852" i="8"/>
  <c r="AC7853" i="8"/>
  <c r="AC7854" i="8"/>
  <c r="AC7855" i="8"/>
  <c r="AC7856" i="8"/>
  <c r="AC7857" i="8"/>
  <c r="AC7858" i="8"/>
  <c r="AC7859" i="8"/>
  <c r="AC7860" i="8"/>
  <c r="AC7861" i="8"/>
  <c r="AC7862" i="8"/>
  <c r="AC7863" i="8"/>
  <c r="AC7864" i="8"/>
  <c r="AC7865" i="8"/>
  <c r="AC7866" i="8"/>
  <c r="AC7867" i="8"/>
  <c r="AC7868" i="8"/>
  <c r="AC7869" i="8"/>
  <c r="AC7870" i="8"/>
  <c r="AC7871" i="8"/>
  <c r="AC7872" i="8"/>
  <c r="AC7873" i="8"/>
  <c r="AC7874" i="8"/>
  <c r="AC7875" i="8"/>
  <c r="AC7876" i="8"/>
  <c r="AC7877" i="8"/>
  <c r="AC7878" i="8"/>
  <c r="AC7879" i="8"/>
  <c r="AC7880" i="8"/>
  <c r="AC7881" i="8"/>
  <c r="AC7882" i="8"/>
  <c r="AC7883" i="8"/>
  <c r="AC7884" i="8"/>
  <c r="AC7885" i="8"/>
  <c r="AC7886" i="8"/>
  <c r="AC7887" i="8"/>
  <c r="AC7888" i="8"/>
  <c r="AC7889" i="8"/>
  <c r="AC7890" i="8"/>
  <c r="AC7891" i="8"/>
  <c r="AC7892" i="8"/>
  <c r="AC7893" i="8"/>
  <c r="AC7894" i="8"/>
  <c r="AC7895" i="8"/>
  <c r="AC7896" i="8"/>
  <c r="AC7897" i="8"/>
  <c r="AC7898" i="8"/>
  <c r="AC7899" i="8"/>
  <c r="AC7900" i="8"/>
  <c r="AC7901" i="8"/>
  <c r="AC7902" i="8"/>
  <c r="AC7903" i="8"/>
  <c r="AC7904" i="8"/>
  <c r="AC7905" i="8"/>
  <c r="AC7906" i="8"/>
  <c r="AC7907" i="8"/>
  <c r="AC7908" i="8"/>
  <c r="AC7909" i="8"/>
  <c r="AC7910" i="8"/>
  <c r="AC7911" i="8"/>
  <c r="AC7912" i="8"/>
  <c r="AC7913" i="8"/>
  <c r="AC7914" i="8"/>
  <c r="AC7915" i="8"/>
  <c r="AC7916" i="8"/>
  <c r="AC7917" i="8"/>
  <c r="AC7918" i="8"/>
  <c r="AC7919" i="8"/>
  <c r="AC7920" i="8"/>
  <c r="AC7921" i="8"/>
  <c r="AC7922" i="8"/>
  <c r="AC7923" i="8"/>
  <c r="AC7924" i="8"/>
  <c r="AC7925" i="8"/>
  <c r="AC7926" i="8"/>
  <c r="AC7927" i="8"/>
  <c r="AC7928" i="8"/>
  <c r="AC7929" i="8"/>
  <c r="AC7930" i="8"/>
  <c r="AC7931" i="8"/>
  <c r="AC7932" i="8"/>
  <c r="AC7933" i="8"/>
  <c r="AC7934" i="8"/>
  <c r="AC7935" i="8"/>
  <c r="AC7936" i="8"/>
  <c r="AC7937" i="8"/>
  <c r="AC7938" i="8"/>
  <c r="AC7939" i="8"/>
  <c r="AC7940" i="8"/>
  <c r="AC7941" i="8"/>
  <c r="AC7942" i="8"/>
  <c r="AC7943" i="8"/>
  <c r="AC7944" i="8"/>
  <c r="AC7945" i="8"/>
  <c r="AC7946" i="8"/>
  <c r="AC7947" i="8"/>
  <c r="AC7948" i="8"/>
  <c r="AC7949" i="8"/>
  <c r="AC7950" i="8"/>
  <c r="AC7951" i="8"/>
  <c r="AC7952" i="8"/>
  <c r="AC7953" i="8"/>
  <c r="AC7954" i="8"/>
  <c r="AC7955" i="8"/>
  <c r="AC7956" i="8"/>
  <c r="AC7957" i="8"/>
  <c r="AC7958" i="8"/>
  <c r="AC7959" i="8"/>
  <c r="AC7960" i="8"/>
  <c r="AC7961" i="8"/>
  <c r="AC7962" i="8"/>
  <c r="AC7963" i="8"/>
  <c r="AC7964" i="8"/>
  <c r="AC7965" i="8"/>
  <c r="AC7966" i="8"/>
  <c r="AC7967" i="8"/>
  <c r="AC7968" i="8"/>
  <c r="AC7969" i="8"/>
  <c r="AC7970" i="8"/>
  <c r="AC7971" i="8"/>
  <c r="AC7972" i="8"/>
  <c r="AC7973" i="8"/>
  <c r="AC7974" i="8"/>
  <c r="AC7975" i="8"/>
  <c r="AC7976" i="8"/>
  <c r="AC7977" i="8"/>
  <c r="AC7978" i="8"/>
  <c r="AC7979" i="8"/>
  <c r="AC7980" i="8"/>
  <c r="AC7981" i="8"/>
  <c r="AC7982" i="8"/>
  <c r="AC7983" i="8"/>
  <c r="AC7984" i="8"/>
  <c r="AC7985" i="8"/>
  <c r="AC7986" i="8"/>
  <c r="AC7987" i="8"/>
  <c r="AC7988" i="8"/>
  <c r="AC7989" i="8"/>
  <c r="AC7990" i="8"/>
  <c r="AC7991" i="8"/>
  <c r="AC7992" i="8"/>
  <c r="AC7993" i="8"/>
  <c r="AC7994" i="8"/>
  <c r="AC7995" i="8"/>
  <c r="AC7996" i="8"/>
  <c r="AC7997" i="8"/>
  <c r="AC7998" i="8"/>
  <c r="AC7999" i="8"/>
  <c r="AC8000" i="8"/>
  <c r="AC8001" i="8"/>
  <c r="AC8002" i="8"/>
  <c r="AC8003" i="8"/>
  <c r="AC8004" i="8"/>
  <c r="AC8005" i="8"/>
  <c r="AC8006" i="8"/>
  <c r="AC8007" i="8"/>
  <c r="AC8008" i="8"/>
  <c r="AC8009" i="8"/>
  <c r="AC8010" i="8"/>
  <c r="AC8011" i="8"/>
  <c r="AC8012" i="8"/>
  <c r="AC8013" i="8"/>
  <c r="AC8014" i="8"/>
  <c r="AC8015" i="8"/>
  <c r="AC8016" i="8"/>
  <c r="AC8017" i="8"/>
  <c r="AC8018" i="8"/>
  <c r="AC8019" i="8"/>
  <c r="AC8020" i="8"/>
  <c r="AC8021" i="8"/>
  <c r="AC8022" i="8"/>
  <c r="AC8023" i="8"/>
  <c r="AC8024" i="8"/>
  <c r="AC8025" i="8"/>
  <c r="AC8026" i="8"/>
  <c r="AC8027" i="8"/>
  <c r="AC8028" i="8"/>
  <c r="AC8029" i="8"/>
  <c r="AC8030" i="8"/>
  <c r="AC8031" i="8"/>
  <c r="AC8032" i="8"/>
  <c r="AC8033" i="8"/>
  <c r="AC8034" i="8"/>
  <c r="AC8035" i="8"/>
  <c r="AC8036" i="8"/>
  <c r="AC8037" i="8"/>
  <c r="AC8038" i="8"/>
  <c r="AC8039" i="8"/>
  <c r="AC8040" i="8"/>
  <c r="AC8041" i="8"/>
  <c r="AC8042" i="8"/>
  <c r="AC8043" i="8"/>
  <c r="AC8044" i="8"/>
  <c r="AC8045" i="8"/>
  <c r="AC8046" i="8"/>
  <c r="AC8047" i="8"/>
  <c r="AC8048" i="8"/>
  <c r="AC8049" i="8"/>
  <c r="AC8050" i="8"/>
  <c r="AC8051" i="8"/>
  <c r="AC8052" i="8"/>
  <c r="AC8053" i="8"/>
  <c r="AC8054" i="8"/>
  <c r="AC8055" i="8"/>
  <c r="AC8056" i="8"/>
  <c r="AC8057" i="8"/>
  <c r="AC8058" i="8"/>
  <c r="AC8059" i="8"/>
  <c r="AC8060" i="8"/>
  <c r="AC8061" i="8"/>
  <c r="AC8062" i="8"/>
  <c r="AC8063" i="8"/>
  <c r="AC8064" i="8"/>
  <c r="AC8065" i="8"/>
  <c r="AC8066" i="8"/>
  <c r="AC8067" i="8"/>
  <c r="AC8068" i="8"/>
  <c r="AC8069" i="8"/>
  <c r="AC8070" i="8"/>
  <c r="AC8071" i="8"/>
  <c r="AC8072" i="8"/>
  <c r="AC8073" i="8"/>
  <c r="AC8074" i="8"/>
  <c r="AC8075" i="8"/>
  <c r="AC8076" i="8"/>
  <c r="AC8077" i="8"/>
  <c r="AC8078" i="8"/>
  <c r="AC8079" i="8"/>
  <c r="AC8080" i="8"/>
  <c r="AC8081" i="8"/>
  <c r="AC8082" i="8"/>
  <c r="AC8083" i="8"/>
  <c r="AC8084" i="8"/>
  <c r="AC8085" i="8"/>
  <c r="AC8086" i="8"/>
  <c r="AC8087" i="8"/>
  <c r="AC8088" i="8"/>
  <c r="AC8089" i="8"/>
  <c r="AC8090" i="8"/>
  <c r="AC8091" i="8"/>
  <c r="AC8092" i="8"/>
  <c r="AC8093" i="8"/>
  <c r="AC8094" i="8"/>
  <c r="AC8095" i="8"/>
  <c r="AC8096" i="8"/>
  <c r="AC8097" i="8"/>
  <c r="AC8098" i="8"/>
  <c r="AC8099" i="8"/>
  <c r="AC8100" i="8"/>
  <c r="AC8101" i="8"/>
  <c r="AC8102" i="8"/>
  <c r="AC8103" i="8"/>
  <c r="AC8104" i="8"/>
  <c r="AC8105" i="8"/>
  <c r="AC8106" i="8"/>
  <c r="AC8107" i="8"/>
  <c r="AC8108" i="8"/>
  <c r="AC8109" i="8"/>
  <c r="AC8110" i="8"/>
  <c r="AC8111" i="8"/>
  <c r="AC8112" i="8"/>
  <c r="AC8113" i="8"/>
  <c r="AC8114" i="8"/>
  <c r="AC8115" i="8"/>
  <c r="AC8116" i="8"/>
  <c r="AC8117" i="8"/>
  <c r="AC8118" i="8"/>
  <c r="AC8119" i="8"/>
  <c r="AC8120" i="8"/>
  <c r="AC8121" i="8"/>
  <c r="AC8122" i="8"/>
  <c r="AC8123" i="8"/>
  <c r="AC8124" i="8"/>
  <c r="AC8125" i="8"/>
  <c r="AC8126" i="8"/>
  <c r="AC8127" i="8"/>
  <c r="AC8128" i="8"/>
  <c r="AC8129" i="8"/>
  <c r="AC8130" i="8"/>
  <c r="AC8131" i="8"/>
  <c r="AC8132" i="8"/>
  <c r="AC8133" i="8"/>
  <c r="AC8134" i="8"/>
  <c r="AC8135" i="8"/>
  <c r="AC8136" i="8"/>
  <c r="AC8137" i="8"/>
  <c r="AC8138" i="8"/>
  <c r="AC8139" i="8"/>
  <c r="AC8140" i="8"/>
  <c r="AC8141" i="8"/>
  <c r="AC8142" i="8"/>
  <c r="AC8143" i="8"/>
  <c r="AC8144" i="8"/>
  <c r="AC8145" i="8"/>
  <c r="AC8146" i="8"/>
  <c r="AC8147" i="8"/>
  <c r="AC8148" i="8"/>
  <c r="AC8149" i="8"/>
  <c r="AC8150" i="8"/>
  <c r="AC8151" i="8"/>
  <c r="AC8152" i="8"/>
  <c r="AC8153" i="8"/>
  <c r="AC8154" i="8"/>
  <c r="AC8155" i="8"/>
  <c r="AC8156" i="8"/>
  <c r="AC8157" i="8"/>
  <c r="AC8158" i="8"/>
  <c r="AC8159" i="8"/>
  <c r="AC8160" i="8"/>
  <c r="AC8161" i="8"/>
  <c r="AC8162" i="8"/>
  <c r="AC8163" i="8"/>
  <c r="AC8164" i="8"/>
  <c r="AC8165" i="8"/>
  <c r="AC8166" i="8"/>
  <c r="AC8167" i="8"/>
  <c r="AC8168" i="8"/>
  <c r="AC8169" i="8"/>
  <c r="AC8170" i="8"/>
  <c r="AC8171" i="8"/>
  <c r="AC8172" i="8"/>
  <c r="AC8173" i="8"/>
  <c r="AC8174" i="8"/>
  <c r="AC8175" i="8"/>
  <c r="AC8176" i="8"/>
  <c r="AC8177" i="8"/>
  <c r="AC8178" i="8"/>
  <c r="AC8179" i="8"/>
  <c r="AC8180" i="8"/>
  <c r="AC8181" i="8"/>
  <c r="AC8182" i="8"/>
  <c r="AC8183" i="8"/>
  <c r="AC8184" i="8"/>
  <c r="AC8185" i="8"/>
  <c r="AC8186" i="8"/>
  <c r="AC8187" i="8"/>
  <c r="AC8188" i="8"/>
  <c r="AC8189" i="8"/>
  <c r="AC8190" i="8"/>
  <c r="AC8191" i="8"/>
  <c r="AC8192" i="8"/>
  <c r="AC8193" i="8"/>
  <c r="AC8194" i="8"/>
  <c r="AC8195" i="8"/>
  <c r="AC8196" i="8"/>
  <c r="AC8197" i="8"/>
  <c r="AC8198" i="8"/>
  <c r="AC8199" i="8"/>
  <c r="AC8200" i="8"/>
  <c r="AC8201" i="8"/>
  <c r="AC8202" i="8"/>
  <c r="AC8203" i="8"/>
  <c r="AC8204" i="8"/>
  <c r="AC8205" i="8"/>
  <c r="AC8206" i="8"/>
  <c r="AC8207" i="8"/>
  <c r="AC8208" i="8"/>
  <c r="AC8209" i="8"/>
  <c r="AC8210" i="8"/>
  <c r="AC8211" i="8"/>
  <c r="AC8212" i="8"/>
  <c r="AC8213" i="8"/>
  <c r="AC8214" i="8"/>
  <c r="AC8215" i="8"/>
  <c r="AC8216" i="8"/>
  <c r="AC8217" i="8"/>
  <c r="AC8218" i="8"/>
  <c r="AC8219" i="8"/>
  <c r="AC8220" i="8"/>
  <c r="AC8221" i="8"/>
  <c r="AC8222" i="8"/>
  <c r="AC8223" i="8"/>
  <c r="AC8224" i="8"/>
  <c r="AC8225" i="8"/>
  <c r="AC8226" i="8"/>
  <c r="AC8227" i="8"/>
  <c r="AC8228" i="8"/>
  <c r="AC8229" i="8"/>
  <c r="AC8230" i="8"/>
  <c r="AC8231" i="8"/>
  <c r="AC8232" i="8"/>
  <c r="AC8233" i="8"/>
  <c r="AC8234" i="8"/>
  <c r="AC8235" i="8"/>
  <c r="AC8236" i="8"/>
  <c r="AC8237" i="8"/>
  <c r="AC8238" i="8"/>
  <c r="AC8239" i="8"/>
  <c r="AC8240" i="8"/>
  <c r="AC8241" i="8"/>
  <c r="AC8242" i="8"/>
  <c r="AC8243" i="8"/>
  <c r="AC8244" i="8"/>
  <c r="AC8245" i="8"/>
  <c r="AC8246" i="8"/>
  <c r="AC8247" i="8"/>
  <c r="AC8248" i="8"/>
  <c r="AC8249" i="8"/>
  <c r="AC8250" i="8"/>
  <c r="AC8251" i="8"/>
  <c r="AC8252" i="8"/>
  <c r="AC8253" i="8"/>
  <c r="AC8254" i="8"/>
  <c r="AC8255" i="8"/>
  <c r="AC8256" i="8"/>
  <c r="AC8257" i="8"/>
  <c r="AC8258" i="8"/>
  <c r="AC8259" i="8"/>
  <c r="AC8260" i="8"/>
  <c r="AC8261" i="8"/>
  <c r="AC8262" i="8"/>
  <c r="AC8263" i="8"/>
  <c r="AC8264" i="8"/>
  <c r="AC8265" i="8"/>
  <c r="AC8266" i="8"/>
  <c r="AC8267" i="8"/>
  <c r="AC8268" i="8"/>
  <c r="AC8269" i="8"/>
  <c r="AC8270" i="8"/>
  <c r="AC8271" i="8"/>
  <c r="AC8272" i="8"/>
  <c r="AC8273" i="8"/>
  <c r="AC8274" i="8"/>
  <c r="AC8275" i="8"/>
  <c r="AC8276" i="8"/>
  <c r="AC8277" i="8"/>
  <c r="AC8278" i="8"/>
  <c r="AC8279" i="8"/>
  <c r="AC8280" i="8"/>
  <c r="AC8281" i="8"/>
  <c r="AC8282" i="8"/>
  <c r="AC8283" i="8"/>
  <c r="AC8284" i="8"/>
  <c r="AC8285" i="8"/>
  <c r="AC8286" i="8"/>
  <c r="AC8287" i="8"/>
  <c r="AC8288" i="8"/>
  <c r="AC8289" i="8"/>
  <c r="AC8290" i="8"/>
  <c r="AC8291" i="8"/>
  <c r="AC8292" i="8"/>
  <c r="AC8293" i="8"/>
  <c r="AC8294" i="8"/>
  <c r="AC8295" i="8"/>
  <c r="AC8296" i="8"/>
  <c r="AC8297" i="8"/>
  <c r="AC8298" i="8"/>
  <c r="AC8299" i="8"/>
  <c r="AC8300" i="8"/>
  <c r="AC8301" i="8"/>
  <c r="AC8302" i="8"/>
  <c r="AC8303" i="8"/>
  <c r="AC8304" i="8"/>
  <c r="AC8305" i="8"/>
  <c r="AC8306" i="8"/>
  <c r="AC8307" i="8"/>
  <c r="AC8308" i="8"/>
  <c r="AC8309" i="8"/>
  <c r="AC8310" i="8"/>
  <c r="AC8311" i="8"/>
  <c r="AC8312" i="8"/>
  <c r="AC8313" i="8"/>
  <c r="AC8314" i="8"/>
  <c r="AC8315" i="8"/>
  <c r="AC8316" i="8"/>
  <c r="AC8317" i="8"/>
  <c r="AC8318" i="8"/>
  <c r="AC8319" i="8"/>
  <c r="AC8320" i="8"/>
  <c r="AC8321" i="8"/>
  <c r="AC8322" i="8"/>
  <c r="AC8323" i="8"/>
  <c r="AC8324" i="8"/>
  <c r="AC8325" i="8"/>
  <c r="AC8326" i="8"/>
  <c r="AC8327" i="8"/>
  <c r="AC8328" i="8"/>
  <c r="AC8329" i="8"/>
  <c r="AC8330" i="8"/>
  <c r="AC8331" i="8"/>
  <c r="AC8332" i="8"/>
  <c r="AC8333" i="8"/>
  <c r="AC8334" i="8"/>
  <c r="AC8335" i="8"/>
  <c r="AC8336" i="8"/>
  <c r="AC8337" i="8"/>
  <c r="AC8338" i="8"/>
  <c r="AC8339" i="8"/>
  <c r="AC8340" i="8"/>
  <c r="AC8341" i="8"/>
  <c r="AC8342" i="8"/>
  <c r="AC8343" i="8"/>
  <c r="AC8344" i="8"/>
  <c r="AC8345" i="8"/>
  <c r="AC8346" i="8"/>
  <c r="AC8347" i="8"/>
  <c r="AC8348" i="8"/>
  <c r="AC8349" i="8"/>
  <c r="AC8350" i="8"/>
  <c r="AC8351" i="8"/>
  <c r="AC8352" i="8"/>
  <c r="AC8353" i="8"/>
  <c r="AC8354" i="8"/>
  <c r="AC8355" i="8"/>
  <c r="AC8356" i="8"/>
  <c r="AC8357" i="8"/>
  <c r="AC8358" i="8"/>
  <c r="AC8359" i="8"/>
  <c r="AC8360" i="8"/>
  <c r="AC8361" i="8"/>
  <c r="AC8362" i="8"/>
  <c r="AC8363" i="8"/>
  <c r="AC8364" i="8"/>
  <c r="AC8365" i="8"/>
  <c r="AC8366" i="8"/>
  <c r="AC8367" i="8"/>
  <c r="AC8368" i="8"/>
  <c r="AC8369" i="8"/>
  <c r="AC8370" i="8"/>
  <c r="AC8371" i="8"/>
  <c r="AC8372" i="8"/>
  <c r="AC8373" i="8"/>
  <c r="AC8374" i="8"/>
  <c r="AC8375" i="8"/>
  <c r="AC8376" i="8"/>
  <c r="AC8377" i="8"/>
  <c r="AC8378" i="8"/>
  <c r="AC8379" i="8"/>
  <c r="AC8380" i="8"/>
  <c r="AC8381" i="8"/>
  <c r="AC8382" i="8"/>
  <c r="AC8383" i="8"/>
  <c r="AC8384" i="8"/>
  <c r="AC8385" i="8"/>
  <c r="AC8386" i="8"/>
  <c r="AC8387" i="8"/>
  <c r="AC8388" i="8"/>
  <c r="AC8389" i="8"/>
  <c r="AC8390" i="8"/>
  <c r="AC8391" i="8"/>
  <c r="AC8392" i="8"/>
  <c r="AC8393" i="8"/>
  <c r="AC8394" i="8"/>
  <c r="AC8395" i="8"/>
  <c r="AC8396" i="8"/>
  <c r="AC8397" i="8"/>
  <c r="AC8398" i="8"/>
  <c r="AC8399" i="8"/>
  <c r="AC8400" i="8"/>
  <c r="AC8401" i="8"/>
  <c r="AC8402" i="8"/>
  <c r="AC8403" i="8"/>
  <c r="AC8404" i="8"/>
  <c r="AC8405" i="8"/>
  <c r="AC8406" i="8"/>
  <c r="AC8407" i="8"/>
  <c r="AC8408" i="8"/>
  <c r="AC8409" i="8"/>
  <c r="AC8410" i="8"/>
  <c r="AC8411" i="8"/>
  <c r="AC8412" i="8"/>
  <c r="AC8413" i="8"/>
  <c r="AC8414" i="8"/>
  <c r="AC8415" i="8"/>
  <c r="AC8416" i="8"/>
  <c r="AC8417" i="8"/>
  <c r="AC8418" i="8"/>
  <c r="AC8419" i="8"/>
  <c r="AC8420" i="8"/>
  <c r="AC8421" i="8"/>
  <c r="AC8422" i="8"/>
  <c r="AC8423" i="8"/>
  <c r="AC8424" i="8"/>
  <c r="AC8425" i="8"/>
  <c r="AC8426" i="8"/>
  <c r="AC8427" i="8"/>
  <c r="AC8428" i="8"/>
  <c r="AC8429" i="8"/>
  <c r="AC8430" i="8"/>
  <c r="AC8431" i="8"/>
  <c r="AC8432" i="8"/>
  <c r="AC8433" i="8"/>
  <c r="AC8434" i="8"/>
  <c r="AC8435" i="8"/>
  <c r="AC8436" i="8"/>
  <c r="AC8437" i="8"/>
  <c r="AC8438" i="8"/>
  <c r="AC8439" i="8"/>
  <c r="AC8440" i="8"/>
  <c r="AC8441" i="8"/>
  <c r="AC8442" i="8"/>
  <c r="AC8443" i="8"/>
  <c r="AC8444" i="8"/>
  <c r="AC8445" i="8"/>
  <c r="AC8446" i="8"/>
  <c r="AC8447" i="8"/>
  <c r="AC8448" i="8"/>
  <c r="AC8449" i="8"/>
  <c r="AC8450" i="8"/>
  <c r="AC8451" i="8"/>
  <c r="AC8452" i="8"/>
  <c r="AC8453" i="8"/>
  <c r="AC8454" i="8"/>
  <c r="AC8455" i="8"/>
  <c r="AC8456" i="8"/>
  <c r="AC8457" i="8"/>
  <c r="AC8458" i="8"/>
  <c r="AC8459" i="8"/>
  <c r="AC8460" i="8"/>
  <c r="AC8461" i="8"/>
  <c r="AC8462" i="8"/>
  <c r="AC8463" i="8"/>
  <c r="AC8464" i="8"/>
  <c r="AC8465" i="8"/>
  <c r="AC8466" i="8"/>
  <c r="AC8467" i="8"/>
  <c r="AC8468" i="8"/>
  <c r="AC8469" i="8"/>
  <c r="AC8470" i="8"/>
  <c r="AC8471" i="8"/>
  <c r="AC8472" i="8"/>
  <c r="AC8473" i="8"/>
  <c r="AC8474" i="8"/>
  <c r="AC8475" i="8"/>
  <c r="AC8476" i="8"/>
  <c r="AC8477" i="8"/>
  <c r="AC8478" i="8"/>
  <c r="AC8479" i="8"/>
  <c r="AC8480" i="8"/>
  <c r="AC8481" i="8"/>
  <c r="AC8482" i="8"/>
  <c r="AC8483" i="8"/>
  <c r="AC8484" i="8"/>
  <c r="AC8485" i="8"/>
  <c r="AC8486" i="8"/>
  <c r="AC8487" i="8"/>
  <c r="AC8488" i="8"/>
  <c r="AC8489" i="8"/>
  <c r="AC8490" i="8"/>
  <c r="AC8491" i="8"/>
  <c r="AC8492" i="8"/>
  <c r="AC8493" i="8"/>
  <c r="AC8494" i="8"/>
  <c r="AC8495" i="8"/>
  <c r="AC8496" i="8"/>
  <c r="AC8497" i="8"/>
  <c r="AC8498" i="8"/>
  <c r="AC8499" i="8"/>
  <c r="AC8500" i="8"/>
  <c r="AC8501" i="8"/>
  <c r="AC8502" i="8"/>
  <c r="AC8503" i="8"/>
  <c r="AC8504" i="8"/>
  <c r="AC8505" i="8"/>
  <c r="AC8506" i="8"/>
  <c r="AC8507" i="8"/>
  <c r="AC8508" i="8"/>
  <c r="AC8509" i="8"/>
  <c r="AC8510" i="8"/>
  <c r="AC8511" i="8"/>
  <c r="AC8512" i="8"/>
  <c r="AC8513" i="8"/>
  <c r="AC8514" i="8"/>
  <c r="AC8515" i="8"/>
  <c r="AC8516" i="8"/>
  <c r="AC8517" i="8"/>
  <c r="AC8518" i="8"/>
  <c r="AC8519" i="8"/>
  <c r="AC8520" i="8"/>
  <c r="AC8521" i="8"/>
  <c r="AC8522" i="8"/>
  <c r="AC8523" i="8"/>
  <c r="AC8524" i="8"/>
  <c r="AC8525" i="8"/>
  <c r="AC8526" i="8"/>
  <c r="AC8527" i="8"/>
  <c r="AC8528" i="8"/>
  <c r="AC8529" i="8"/>
  <c r="AC8530" i="8"/>
  <c r="AC8531" i="8"/>
  <c r="AC8532" i="8"/>
  <c r="AC8533" i="8"/>
  <c r="AC8534" i="8"/>
  <c r="AC8535" i="8"/>
  <c r="AC8536" i="8"/>
  <c r="AC8537" i="8"/>
  <c r="AC8538" i="8"/>
  <c r="AC8539" i="8"/>
  <c r="AC8540" i="8"/>
  <c r="AC8541" i="8"/>
  <c r="AC8542" i="8"/>
  <c r="AC8543" i="8"/>
  <c r="AC8544" i="8"/>
  <c r="AC8545" i="8"/>
  <c r="AC8546" i="8"/>
  <c r="AC8547" i="8"/>
  <c r="AC8548" i="8"/>
  <c r="AC8549" i="8"/>
  <c r="AC8550" i="8"/>
  <c r="AC8551" i="8"/>
  <c r="AC8552" i="8"/>
  <c r="AC8553" i="8"/>
  <c r="AC8554" i="8"/>
  <c r="AC8555" i="8"/>
  <c r="AC8556" i="8"/>
  <c r="AC8557" i="8"/>
  <c r="AC8558" i="8"/>
  <c r="AC8559" i="8"/>
  <c r="AC8560" i="8"/>
  <c r="AC8561" i="8"/>
  <c r="AC8562" i="8"/>
  <c r="AC8563" i="8"/>
  <c r="AC8564" i="8"/>
  <c r="AC8565" i="8"/>
  <c r="AC8566" i="8"/>
  <c r="AC8567" i="8"/>
  <c r="AC8568" i="8"/>
  <c r="AC8569" i="8"/>
  <c r="AC8570" i="8"/>
  <c r="AC8571" i="8"/>
  <c r="AC8572" i="8"/>
  <c r="AC8573" i="8"/>
  <c r="AC8574" i="8"/>
  <c r="AC8575" i="8"/>
  <c r="AC8576" i="8"/>
  <c r="AC8577" i="8"/>
  <c r="AC8578" i="8"/>
  <c r="AC8579" i="8"/>
  <c r="AC8580" i="8"/>
  <c r="AC8581" i="8"/>
  <c r="AC8582" i="8"/>
  <c r="AC8583" i="8"/>
  <c r="AC8584" i="8"/>
  <c r="AC8585" i="8"/>
  <c r="AC8586" i="8"/>
  <c r="AC8587" i="8"/>
  <c r="AC8588" i="8"/>
  <c r="AC8589" i="8"/>
  <c r="AC8590" i="8"/>
  <c r="AC8591" i="8"/>
  <c r="AC8592" i="8"/>
  <c r="AC8593" i="8"/>
  <c r="AC8594" i="8"/>
  <c r="AC8595" i="8"/>
  <c r="AC8596" i="8"/>
  <c r="AC8597" i="8"/>
  <c r="AC8598" i="8"/>
  <c r="AC8599" i="8"/>
  <c r="AC8600" i="8"/>
  <c r="AC8601" i="8"/>
  <c r="AC8602" i="8"/>
  <c r="AC8603" i="8"/>
  <c r="AC8604" i="8"/>
  <c r="AC8605" i="8"/>
  <c r="AC8606" i="8"/>
  <c r="AC8607" i="8"/>
  <c r="AC8608" i="8"/>
  <c r="AC8609" i="8"/>
  <c r="AC8610" i="8"/>
  <c r="AC8611" i="8"/>
  <c r="AC8612" i="8"/>
  <c r="AC8613" i="8"/>
  <c r="AC8614" i="8"/>
  <c r="AC8615" i="8"/>
  <c r="AC8616" i="8"/>
  <c r="AC8617" i="8"/>
  <c r="AC8618" i="8"/>
  <c r="AC8619" i="8"/>
  <c r="AC8620" i="8"/>
  <c r="AC8621" i="8"/>
  <c r="AC8622" i="8"/>
  <c r="AC8623" i="8"/>
  <c r="AC8624" i="8"/>
  <c r="AC8625" i="8"/>
  <c r="AC8626" i="8"/>
  <c r="AC8627" i="8"/>
  <c r="AC8628" i="8"/>
  <c r="AC8629" i="8"/>
  <c r="AC8630" i="8"/>
  <c r="AC8631" i="8"/>
  <c r="AC8632" i="8"/>
  <c r="AC8633" i="8"/>
  <c r="AC8634" i="8"/>
  <c r="AC8635" i="8"/>
  <c r="AC8636" i="8"/>
  <c r="AC8637" i="8"/>
  <c r="AC8638" i="8"/>
  <c r="AC8639" i="8"/>
  <c r="AC8640" i="8"/>
  <c r="AC8641" i="8"/>
  <c r="AC8642" i="8"/>
  <c r="AC8643" i="8"/>
  <c r="AC8644" i="8"/>
  <c r="AC8645" i="8"/>
  <c r="AC8646" i="8"/>
  <c r="AC8647" i="8"/>
  <c r="AC8648" i="8"/>
  <c r="AC8649" i="8"/>
  <c r="AC8650" i="8"/>
  <c r="AC8651" i="8"/>
  <c r="AC8652" i="8"/>
  <c r="AC8653" i="8"/>
  <c r="AC8654" i="8"/>
  <c r="AC8655" i="8"/>
  <c r="AC8656" i="8"/>
  <c r="AC8657" i="8"/>
  <c r="AC8658" i="8"/>
  <c r="AC8659" i="8"/>
  <c r="AC8660" i="8"/>
  <c r="AC8661" i="8"/>
  <c r="AC8662" i="8"/>
  <c r="AC8663" i="8"/>
  <c r="AC8664" i="8"/>
  <c r="AC8665" i="8"/>
  <c r="AC8666" i="8"/>
  <c r="AC8667" i="8"/>
  <c r="AC8668" i="8"/>
  <c r="AC8669" i="8"/>
  <c r="AC8670" i="8"/>
  <c r="AC8671" i="8"/>
  <c r="AC8672" i="8"/>
  <c r="AC8673" i="8"/>
  <c r="AC8674" i="8"/>
  <c r="AC8675" i="8"/>
  <c r="AC8676" i="8"/>
  <c r="AC8677" i="8"/>
  <c r="AC8678" i="8"/>
  <c r="AC8679" i="8"/>
  <c r="AC8680" i="8"/>
  <c r="AC8681" i="8"/>
  <c r="AC8682" i="8"/>
  <c r="AC8683" i="8"/>
  <c r="AC8684" i="8"/>
  <c r="AC8685" i="8"/>
  <c r="AC8686" i="8"/>
  <c r="AC8687" i="8"/>
  <c r="AC8688" i="8"/>
  <c r="AC8689" i="8"/>
  <c r="AC8690" i="8"/>
  <c r="AC8691" i="8"/>
  <c r="AC8692" i="8"/>
  <c r="AC8693" i="8"/>
  <c r="AC8694" i="8"/>
  <c r="AC8695" i="8"/>
  <c r="AC8696" i="8"/>
  <c r="AC8697" i="8"/>
  <c r="AC8698" i="8"/>
  <c r="AC8699" i="8"/>
  <c r="AC8700" i="8"/>
  <c r="AC8701" i="8"/>
  <c r="AC8702" i="8"/>
  <c r="AC8703" i="8"/>
  <c r="AC8704" i="8"/>
  <c r="AC8705" i="8"/>
  <c r="AC8706" i="8"/>
  <c r="AC8707" i="8"/>
  <c r="AC8708" i="8"/>
  <c r="AC8709" i="8"/>
  <c r="AC8710" i="8"/>
  <c r="AC8711" i="8"/>
  <c r="AC8712" i="8"/>
  <c r="AC8713" i="8"/>
  <c r="AC8714" i="8"/>
  <c r="AC8715" i="8"/>
  <c r="AC8716" i="8"/>
  <c r="AC8717" i="8"/>
  <c r="AC8718" i="8"/>
  <c r="AC8719" i="8"/>
  <c r="AC8720" i="8"/>
  <c r="AC8721" i="8"/>
  <c r="AC8722" i="8"/>
  <c r="AC8723" i="8"/>
  <c r="AC8724" i="8"/>
  <c r="AC8725" i="8"/>
  <c r="AC8726" i="8"/>
  <c r="AC8727" i="8"/>
  <c r="AC8728" i="8"/>
  <c r="AC8729" i="8"/>
  <c r="AC8730" i="8"/>
  <c r="AC8731" i="8"/>
  <c r="AC8732" i="8"/>
  <c r="AC8733" i="8"/>
  <c r="AC8734" i="8"/>
  <c r="AC8735" i="8"/>
  <c r="AC8736" i="8"/>
  <c r="AC8737" i="8"/>
  <c r="AC8738" i="8"/>
  <c r="AC8739" i="8"/>
  <c r="AC8740" i="8"/>
  <c r="AC8741" i="8"/>
  <c r="AC8742" i="8"/>
  <c r="AC8743" i="8"/>
  <c r="AC8744" i="8"/>
  <c r="AC8745" i="8"/>
  <c r="AC8746" i="8"/>
  <c r="AC8747" i="8"/>
  <c r="AC8748" i="8"/>
  <c r="AC8749" i="8"/>
  <c r="AC8750" i="8"/>
  <c r="AC8751" i="8"/>
  <c r="AC8752" i="8"/>
  <c r="AC8753" i="8"/>
  <c r="AC8754" i="8"/>
  <c r="AC8755" i="8"/>
  <c r="AC8756" i="8"/>
  <c r="AC8757" i="8"/>
  <c r="AC8758" i="8"/>
  <c r="AC8759" i="8"/>
  <c r="AC8760" i="8"/>
  <c r="AC8761" i="8"/>
  <c r="AC8762" i="8"/>
  <c r="AC8763" i="8"/>
  <c r="AC8764" i="8"/>
  <c r="AC8765" i="8"/>
  <c r="AC8766" i="8"/>
  <c r="AC8767" i="8"/>
  <c r="AC8768" i="8"/>
  <c r="AC8769" i="8"/>
  <c r="AC8770" i="8"/>
  <c r="AC8771" i="8"/>
  <c r="AC8772" i="8"/>
  <c r="AC8773" i="8"/>
  <c r="AC8774" i="8"/>
  <c r="AC8775" i="8"/>
  <c r="AC8776" i="8"/>
  <c r="AC8777" i="8"/>
  <c r="AC8778" i="8"/>
  <c r="AC8779" i="8"/>
  <c r="AC8780" i="8"/>
  <c r="AC8781" i="8"/>
  <c r="AC8782" i="8"/>
  <c r="AC8783" i="8"/>
  <c r="AC8784" i="8"/>
  <c r="AC8785" i="8"/>
  <c r="AC8786" i="8"/>
  <c r="AC8787" i="8"/>
  <c r="AC8788" i="8"/>
  <c r="AC8789" i="8"/>
  <c r="AC8790" i="8"/>
  <c r="AC8791" i="8"/>
  <c r="AC8792" i="8"/>
  <c r="AC8793" i="8"/>
  <c r="AC8794" i="8"/>
  <c r="AC8795" i="8"/>
  <c r="AC8796" i="8"/>
  <c r="AC8797" i="8"/>
  <c r="AC8798" i="8"/>
  <c r="AC8799" i="8"/>
  <c r="AC8800" i="8"/>
  <c r="AC8801" i="8"/>
  <c r="AC8802" i="8"/>
  <c r="AC8803" i="8"/>
  <c r="AC8804" i="8"/>
  <c r="AC8805" i="8"/>
  <c r="AC8806" i="8"/>
  <c r="AC8807" i="8"/>
  <c r="AC8808" i="8"/>
  <c r="AC8809" i="8"/>
  <c r="AC8810" i="8"/>
  <c r="AC8811" i="8"/>
  <c r="AC8812" i="8"/>
  <c r="AC8813" i="8"/>
  <c r="AC8814" i="8"/>
  <c r="AC8815" i="8"/>
  <c r="AC8816" i="8"/>
  <c r="AC8817" i="8"/>
  <c r="AC8818" i="8"/>
  <c r="AC8819" i="8"/>
  <c r="AC8820" i="8"/>
  <c r="AC8821" i="8"/>
  <c r="AC8822" i="8"/>
  <c r="AC8823" i="8"/>
  <c r="AC8824" i="8"/>
  <c r="AC8825" i="8"/>
  <c r="AC8826" i="8"/>
  <c r="AC8827" i="8"/>
  <c r="AC8828" i="8"/>
  <c r="AC8829" i="8"/>
  <c r="AC8830" i="8"/>
  <c r="AC8831" i="8"/>
  <c r="AC8832" i="8"/>
  <c r="AC8833" i="8"/>
  <c r="AC8834" i="8"/>
  <c r="AC8835" i="8"/>
  <c r="AC8836" i="8"/>
  <c r="AC8837" i="8"/>
  <c r="AC8838" i="8"/>
  <c r="AC8839" i="8"/>
  <c r="AC8840" i="8"/>
  <c r="AC8841" i="8"/>
  <c r="AC8842" i="8"/>
  <c r="AC8843" i="8"/>
  <c r="AC8844" i="8"/>
  <c r="AC8845" i="8"/>
  <c r="AC8846" i="8"/>
  <c r="AC8847" i="8"/>
  <c r="AC8848" i="8"/>
  <c r="AC8849" i="8"/>
  <c r="AC8850" i="8"/>
  <c r="AC8851" i="8"/>
  <c r="AC8852" i="8"/>
  <c r="AC8853" i="8"/>
  <c r="AC8854" i="8"/>
  <c r="AC8855" i="8"/>
  <c r="AC8856" i="8"/>
  <c r="AC8857" i="8"/>
  <c r="AC8858" i="8"/>
  <c r="AC8859" i="8"/>
  <c r="AC8860" i="8"/>
  <c r="AC8861" i="8"/>
  <c r="AC8862" i="8"/>
  <c r="AC8863" i="8"/>
  <c r="AC8864" i="8"/>
  <c r="AC8865" i="8"/>
  <c r="AC8866" i="8"/>
  <c r="AC8867" i="8"/>
  <c r="AC8868" i="8"/>
  <c r="AC8869" i="8"/>
  <c r="AC8870" i="8"/>
  <c r="AC8871" i="8"/>
  <c r="AC8872" i="8"/>
  <c r="AC8873" i="8"/>
  <c r="AC8874" i="8"/>
  <c r="AC8875" i="8"/>
  <c r="AC8876" i="8"/>
  <c r="AC8877" i="8"/>
  <c r="AC8878" i="8"/>
  <c r="AC8879" i="8"/>
  <c r="AC8880" i="8"/>
  <c r="AC8881" i="8"/>
  <c r="AC8882" i="8"/>
  <c r="AC8883" i="8"/>
  <c r="AC8884" i="8"/>
  <c r="AC8885" i="8"/>
  <c r="AC8886" i="8"/>
  <c r="AC8887" i="8"/>
  <c r="AC8888" i="8"/>
  <c r="AC8889" i="8"/>
  <c r="AC8890" i="8"/>
  <c r="AC8891" i="8"/>
  <c r="AC8892" i="8"/>
  <c r="AC8893" i="8"/>
  <c r="AC8894" i="8"/>
  <c r="AC8895" i="8"/>
  <c r="AC8896" i="8"/>
  <c r="AC8897" i="8"/>
  <c r="AC8898" i="8"/>
  <c r="AC8899" i="8"/>
  <c r="AC8900" i="8"/>
  <c r="AC8901" i="8"/>
  <c r="AC8902" i="8"/>
  <c r="AC8903" i="8"/>
  <c r="AC8904" i="8"/>
  <c r="AC8905" i="8"/>
  <c r="AC8906" i="8"/>
  <c r="AC8907" i="8"/>
  <c r="AC8908" i="8"/>
  <c r="AC8909" i="8"/>
  <c r="AC8910" i="8"/>
  <c r="AC8911" i="8"/>
  <c r="AC8912" i="8"/>
  <c r="AC8913" i="8"/>
  <c r="AC8914" i="8"/>
  <c r="AC8915" i="8"/>
  <c r="AC8916" i="8"/>
  <c r="AC8917" i="8"/>
  <c r="AC8918" i="8"/>
  <c r="AC8919" i="8"/>
  <c r="AC8920" i="8"/>
  <c r="AC8921" i="8"/>
  <c r="AC8922" i="8"/>
  <c r="AC8923" i="8"/>
  <c r="AC8924" i="8"/>
  <c r="AC8925" i="8"/>
  <c r="AC8926" i="8"/>
  <c r="AC8927" i="8"/>
  <c r="AC8928" i="8"/>
  <c r="AC8929" i="8"/>
  <c r="AC8930" i="8"/>
  <c r="AC8931" i="8"/>
  <c r="AC8932" i="8"/>
  <c r="AC8933" i="8"/>
  <c r="AC8934" i="8"/>
  <c r="AC8935" i="8"/>
  <c r="AC8936" i="8"/>
  <c r="AC8937" i="8"/>
  <c r="AC8938" i="8"/>
  <c r="AC8939" i="8"/>
  <c r="AC8940" i="8"/>
  <c r="AC8941" i="8"/>
  <c r="AC8942" i="8"/>
  <c r="AC8943" i="8"/>
  <c r="AC8944" i="8"/>
  <c r="AC8945" i="8"/>
  <c r="AC8946" i="8"/>
  <c r="AC8947" i="8"/>
  <c r="AC8948" i="8"/>
  <c r="AC8949" i="8"/>
  <c r="AC8950" i="8"/>
  <c r="AC8951" i="8"/>
  <c r="AC8952" i="8"/>
  <c r="AC8953" i="8"/>
  <c r="AC8954" i="8"/>
  <c r="AC8955" i="8"/>
  <c r="AC8956" i="8"/>
  <c r="AC8957" i="8"/>
  <c r="AC8958" i="8"/>
  <c r="AC8959" i="8"/>
  <c r="AC8960" i="8"/>
  <c r="AC8961" i="8"/>
  <c r="AC8962" i="8"/>
  <c r="AC8963" i="8"/>
  <c r="AC8964" i="8"/>
  <c r="AC8965" i="8"/>
  <c r="AC8966" i="8"/>
  <c r="AC8967" i="8"/>
  <c r="AC8968" i="8"/>
  <c r="AC8969" i="8"/>
  <c r="AC8970" i="8"/>
  <c r="AC8971" i="8"/>
  <c r="AC8972" i="8"/>
  <c r="AC8973" i="8"/>
  <c r="AC8974" i="8"/>
  <c r="AC8975" i="8"/>
  <c r="AC8976" i="8"/>
  <c r="AC8977" i="8"/>
  <c r="AC8978" i="8"/>
  <c r="AC8979" i="8"/>
  <c r="AC8980" i="8"/>
  <c r="AC8981" i="8"/>
  <c r="AC8982" i="8"/>
  <c r="AC8983" i="8"/>
  <c r="AC8984" i="8"/>
  <c r="AC8985" i="8"/>
  <c r="AC8986" i="8"/>
  <c r="AC8987" i="8"/>
  <c r="AC8988" i="8"/>
  <c r="AC8989" i="8"/>
  <c r="AC8990" i="8"/>
  <c r="AC8991" i="8"/>
  <c r="AC8992" i="8"/>
  <c r="AC8993" i="8"/>
  <c r="AC8994" i="8"/>
  <c r="AC8995" i="8"/>
  <c r="AC8996" i="8"/>
  <c r="AC8997" i="8"/>
  <c r="AC8998" i="8"/>
  <c r="AC8999" i="8"/>
  <c r="AC9000" i="8"/>
  <c r="AC9001" i="8"/>
  <c r="AC9002" i="8"/>
  <c r="AC9003" i="8"/>
  <c r="AC9004" i="8"/>
  <c r="AC9005" i="8"/>
  <c r="AC9006" i="8"/>
  <c r="AC9007" i="8"/>
  <c r="AC9008" i="8"/>
  <c r="AC9009" i="8"/>
  <c r="AC9010" i="8"/>
  <c r="AC9011" i="8"/>
  <c r="AC9012" i="8"/>
  <c r="AC9013" i="8"/>
  <c r="AC9014" i="8"/>
  <c r="AC9015" i="8"/>
  <c r="AC9016" i="8"/>
  <c r="AC9017" i="8"/>
  <c r="AC9018" i="8"/>
  <c r="AC9019" i="8"/>
  <c r="AC9020" i="8"/>
  <c r="AC9021" i="8"/>
  <c r="AC9022" i="8"/>
  <c r="AC9023" i="8"/>
  <c r="AC9024" i="8"/>
  <c r="AC9025" i="8"/>
  <c r="AC9026" i="8"/>
  <c r="AC9027" i="8"/>
  <c r="AC9028" i="8"/>
  <c r="AC9029" i="8"/>
  <c r="AC9030" i="8"/>
  <c r="AC9031" i="8"/>
  <c r="AC9032" i="8"/>
  <c r="AC9033" i="8"/>
  <c r="AC9034" i="8"/>
  <c r="AC9035" i="8"/>
  <c r="AC9036" i="8"/>
  <c r="AC9037" i="8"/>
  <c r="AC9038" i="8"/>
  <c r="AC9039" i="8"/>
  <c r="AC9040" i="8"/>
  <c r="AC9041" i="8"/>
  <c r="AC9042" i="8"/>
  <c r="AC9043" i="8"/>
  <c r="AC9044" i="8"/>
  <c r="AC9045" i="8"/>
  <c r="AC9046" i="8"/>
  <c r="AC9047" i="8"/>
  <c r="AC9048" i="8"/>
  <c r="AC9049" i="8"/>
  <c r="AC9050" i="8"/>
  <c r="AC9051" i="8"/>
  <c r="AC9052" i="8"/>
  <c r="AC9053" i="8"/>
  <c r="AC9054" i="8"/>
  <c r="AC9055" i="8"/>
  <c r="AC9056" i="8"/>
  <c r="AC9057" i="8"/>
  <c r="AC9058" i="8"/>
  <c r="AC9059" i="8"/>
  <c r="AC9060" i="8"/>
  <c r="AC9061" i="8"/>
  <c r="AC9062" i="8"/>
  <c r="AC9063" i="8"/>
  <c r="AC9064" i="8"/>
  <c r="AC9065" i="8"/>
  <c r="AC9066" i="8"/>
  <c r="AC9067" i="8"/>
  <c r="AC9068" i="8"/>
  <c r="AC9069" i="8"/>
  <c r="AC9070" i="8"/>
  <c r="AC9071" i="8"/>
  <c r="AC9072" i="8"/>
  <c r="AC9073" i="8"/>
  <c r="AC9074" i="8"/>
  <c r="AC9075" i="8"/>
  <c r="AC9076" i="8"/>
  <c r="AC9077" i="8"/>
  <c r="AC9078" i="8"/>
  <c r="AC9079" i="8"/>
  <c r="AC9080" i="8"/>
  <c r="AC9081" i="8"/>
  <c r="AC9082" i="8"/>
  <c r="AC9083" i="8"/>
  <c r="AC9084" i="8"/>
  <c r="AC9085" i="8"/>
  <c r="AC9086" i="8"/>
  <c r="AC9087" i="8"/>
  <c r="AC9088" i="8"/>
  <c r="AC9089" i="8"/>
  <c r="AC9090" i="8"/>
  <c r="AC9091" i="8"/>
  <c r="AC9092" i="8"/>
  <c r="AC9093" i="8"/>
  <c r="AC9094" i="8"/>
  <c r="AC9095" i="8"/>
  <c r="AC9096" i="8"/>
  <c r="AC9097" i="8"/>
  <c r="AC9098" i="8"/>
  <c r="AC9099" i="8"/>
  <c r="AC9100" i="8"/>
  <c r="AC9101" i="8"/>
  <c r="AC9102" i="8"/>
  <c r="AC9103" i="8"/>
  <c r="AC9104" i="8"/>
  <c r="AC9105" i="8"/>
  <c r="AC9106" i="8"/>
  <c r="AC9107" i="8"/>
  <c r="AC9108" i="8"/>
  <c r="AC9109" i="8"/>
  <c r="AC9110" i="8"/>
  <c r="AC9111" i="8"/>
  <c r="AC9112" i="8"/>
  <c r="AC9113" i="8"/>
  <c r="AC9114" i="8"/>
  <c r="AC9115" i="8"/>
  <c r="AC9116" i="8"/>
  <c r="AC9117" i="8"/>
  <c r="AC9118" i="8"/>
  <c r="AC9119" i="8"/>
  <c r="AC9120" i="8"/>
  <c r="AC9121" i="8"/>
  <c r="AC9122" i="8"/>
  <c r="AC9123" i="8"/>
  <c r="AC9124" i="8"/>
  <c r="AC9125" i="8"/>
  <c r="AC9126" i="8"/>
  <c r="AC9127" i="8"/>
  <c r="AC9128" i="8"/>
  <c r="AC9129" i="8"/>
  <c r="AC9130" i="8"/>
  <c r="AC9131" i="8"/>
  <c r="AC9132" i="8"/>
  <c r="AC9133" i="8"/>
  <c r="AC9134" i="8"/>
  <c r="AC9135" i="8"/>
  <c r="AC9136" i="8"/>
  <c r="AC9137" i="8"/>
  <c r="AC9138" i="8"/>
  <c r="AC9139" i="8"/>
  <c r="AC9140" i="8"/>
  <c r="AC9141" i="8"/>
  <c r="AC9142" i="8"/>
  <c r="AC9143" i="8"/>
  <c r="AC9144" i="8"/>
  <c r="AC9145" i="8"/>
  <c r="AC9146" i="8"/>
  <c r="AC9147" i="8"/>
  <c r="AC9148" i="8"/>
  <c r="AC9149" i="8"/>
  <c r="AC9150" i="8"/>
  <c r="AC9151" i="8"/>
  <c r="AC9152" i="8"/>
  <c r="AC9153" i="8"/>
  <c r="AC9154" i="8"/>
  <c r="AC9155" i="8"/>
  <c r="AC9156" i="8"/>
  <c r="AC9157" i="8"/>
  <c r="AC9158" i="8"/>
  <c r="AC9159" i="8"/>
  <c r="AC9160" i="8"/>
  <c r="AC9161" i="8"/>
  <c r="AC9162" i="8"/>
  <c r="AC9163" i="8"/>
  <c r="AC9164" i="8"/>
  <c r="AC9165" i="8"/>
  <c r="AC9166" i="8"/>
  <c r="AC9167" i="8"/>
  <c r="AC9168" i="8"/>
  <c r="AC9169" i="8"/>
  <c r="AC9170" i="8"/>
  <c r="AC9171" i="8"/>
  <c r="AC9172" i="8"/>
  <c r="AC9173" i="8"/>
  <c r="AC9174" i="8"/>
  <c r="AC9175" i="8"/>
  <c r="AC9176" i="8"/>
  <c r="AC9177" i="8"/>
  <c r="AC9178" i="8"/>
  <c r="AC9179" i="8"/>
  <c r="AC9180" i="8"/>
  <c r="AC9181" i="8"/>
  <c r="AC9182" i="8"/>
  <c r="AC9183" i="8"/>
  <c r="AC9184" i="8"/>
  <c r="AC9185" i="8"/>
  <c r="AC9186" i="8"/>
  <c r="AC9187" i="8"/>
  <c r="AC9188" i="8"/>
  <c r="AC9189" i="8"/>
  <c r="AC9190" i="8"/>
  <c r="AC9191" i="8"/>
  <c r="AC9192" i="8"/>
  <c r="AC9193" i="8"/>
  <c r="AC9194" i="8"/>
  <c r="AC9195" i="8"/>
  <c r="AC9196" i="8"/>
  <c r="AC9197" i="8"/>
  <c r="AC9198" i="8"/>
  <c r="AC9199" i="8"/>
  <c r="AC9200" i="8"/>
  <c r="AC9201" i="8"/>
  <c r="AC9202" i="8"/>
  <c r="AC9203" i="8"/>
  <c r="AC9204" i="8"/>
  <c r="AC9205" i="8"/>
  <c r="AC9206" i="8"/>
  <c r="AC9207" i="8"/>
  <c r="AC9208" i="8"/>
  <c r="AC9209" i="8"/>
  <c r="AC9210" i="8"/>
  <c r="AC9211" i="8"/>
  <c r="AC9212" i="8"/>
  <c r="AC9213" i="8"/>
  <c r="AC9214" i="8"/>
  <c r="AC9215" i="8"/>
  <c r="AC9216" i="8"/>
  <c r="AC9217" i="8"/>
  <c r="AC9218" i="8"/>
  <c r="AC9219" i="8"/>
  <c r="AC9220" i="8"/>
  <c r="AC9221" i="8"/>
  <c r="AC9222" i="8"/>
  <c r="AC9223" i="8"/>
  <c r="AC9224" i="8"/>
  <c r="AC9225" i="8"/>
  <c r="AC9226" i="8"/>
  <c r="AC9227" i="8"/>
  <c r="AC9228" i="8"/>
  <c r="AC9229" i="8"/>
  <c r="AC9230" i="8"/>
  <c r="AC9231" i="8"/>
  <c r="AC9232" i="8"/>
  <c r="AC9233" i="8"/>
  <c r="AC9234" i="8"/>
  <c r="AC9235" i="8"/>
  <c r="AC9236" i="8"/>
  <c r="AC9237" i="8"/>
  <c r="AC9238" i="8"/>
  <c r="AC9239" i="8"/>
  <c r="AC9240" i="8"/>
  <c r="AC9241" i="8"/>
  <c r="AC9242" i="8"/>
  <c r="AC9243" i="8"/>
  <c r="AC9244" i="8"/>
  <c r="AC9245" i="8"/>
  <c r="AC9246" i="8"/>
  <c r="AC9247" i="8"/>
  <c r="AC9248" i="8"/>
  <c r="AC9249" i="8"/>
  <c r="AC9250" i="8"/>
  <c r="AC9251" i="8"/>
  <c r="AC9252" i="8"/>
  <c r="AC9253" i="8"/>
  <c r="AC9254" i="8"/>
  <c r="AC9255" i="8"/>
  <c r="AC9256" i="8"/>
  <c r="AC9257" i="8"/>
  <c r="AC9258" i="8"/>
  <c r="AC9259" i="8"/>
  <c r="AC9260" i="8"/>
  <c r="AC9261" i="8"/>
  <c r="AC9262" i="8"/>
  <c r="AC9263" i="8"/>
  <c r="AC9264" i="8"/>
  <c r="AC9265" i="8"/>
  <c r="AC9266" i="8"/>
  <c r="AC9267" i="8"/>
  <c r="AC9268" i="8"/>
  <c r="AC9269" i="8"/>
  <c r="AC9270" i="8"/>
  <c r="AC9271" i="8"/>
  <c r="AC9272" i="8"/>
  <c r="AC9273" i="8"/>
  <c r="AC9274" i="8"/>
  <c r="AC9275" i="8"/>
  <c r="AC9276" i="8"/>
  <c r="AC9277" i="8"/>
  <c r="AC9278" i="8"/>
  <c r="AC9279" i="8"/>
  <c r="AC9280" i="8"/>
  <c r="AC9281" i="8"/>
  <c r="AC9282" i="8"/>
  <c r="AC9283" i="8"/>
  <c r="AC9284" i="8"/>
  <c r="AC9285" i="8"/>
  <c r="AC9286" i="8"/>
  <c r="AC9287" i="8"/>
  <c r="AC9288" i="8"/>
  <c r="AC9289" i="8"/>
  <c r="AC9290" i="8"/>
  <c r="AC9291" i="8"/>
  <c r="AC9292" i="8"/>
  <c r="AC9293" i="8"/>
  <c r="AC9294" i="8"/>
  <c r="AC9295" i="8"/>
  <c r="AC9296" i="8"/>
  <c r="AC9297" i="8"/>
  <c r="AC9298" i="8"/>
  <c r="AC9299" i="8"/>
  <c r="AC9300" i="8"/>
  <c r="AC9301" i="8"/>
  <c r="AC9302" i="8"/>
  <c r="AC9303" i="8"/>
  <c r="AC9304" i="8"/>
  <c r="AC9305" i="8"/>
  <c r="AC9306" i="8"/>
  <c r="AC9307" i="8"/>
  <c r="AC9308" i="8"/>
  <c r="AC9309" i="8"/>
  <c r="AC9310" i="8"/>
  <c r="AC9311" i="8"/>
  <c r="AC9312" i="8"/>
  <c r="AC9313" i="8"/>
  <c r="AC9314" i="8"/>
  <c r="AC9315" i="8"/>
  <c r="AC9316" i="8"/>
  <c r="AC9317" i="8"/>
  <c r="AC9318" i="8"/>
  <c r="AC9319" i="8"/>
  <c r="AC9320" i="8"/>
  <c r="AC9321" i="8"/>
  <c r="AC9322" i="8"/>
  <c r="AC9323" i="8"/>
  <c r="AC9324" i="8"/>
  <c r="AC9325" i="8"/>
  <c r="AC9326" i="8"/>
  <c r="AC9327" i="8"/>
  <c r="AC9328" i="8"/>
  <c r="AC9329" i="8"/>
  <c r="AC9330" i="8"/>
  <c r="AC9331" i="8"/>
  <c r="AC9332" i="8"/>
  <c r="AC9333" i="8"/>
  <c r="AC9334" i="8"/>
  <c r="AC9335" i="8"/>
  <c r="AC9336" i="8"/>
  <c r="AC9337" i="8"/>
  <c r="AC9338" i="8"/>
  <c r="AC9339" i="8"/>
  <c r="AC9340" i="8"/>
  <c r="AC9341" i="8"/>
  <c r="AC9342" i="8"/>
  <c r="AC9343" i="8"/>
  <c r="AC9344" i="8"/>
  <c r="AC9345" i="8"/>
  <c r="AC9346" i="8"/>
  <c r="AC9347" i="8"/>
  <c r="AC9348" i="8"/>
  <c r="AC9349" i="8"/>
  <c r="AC9350" i="8"/>
  <c r="AC9351" i="8"/>
  <c r="AC9352" i="8"/>
  <c r="AC9353" i="8"/>
  <c r="AC9354" i="8"/>
  <c r="AC9355" i="8"/>
  <c r="AC9356" i="8"/>
  <c r="AC9357" i="8"/>
  <c r="AC9358" i="8"/>
  <c r="AC9359" i="8"/>
  <c r="AC9360" i="8"/>
  <c r="AC9361" i="8"/>
  <c r="AC9362" i="8"/>
  <c r="AC9363" i="8"/>
  <c r="AC9364" i="8"/>
  <c r="AC9365" i="8"/>
  <c r="AC9366" i="8"/>
  <c r="AC9367" i="8"/>
  <c r="AC9368" i="8"/>
  <c r="AC9369" i="8"/>
  <c r="AC9370" i="8"/>
  <c r="AC9371" i="8"/>
  <c r="AC9372" i="8"/>
  <c r="AC9373" i="8"/>
  <c r="AC9374" i="8"/>
  <c r="AC9375" i="8"/>
  <c r="AC9376" i="8"/>
  <c r="AC9377" i="8"/>
  <c r="AC9378" i="8"/>
  <c r="AC9379" i="8"/>
  <c r="AC9380" i="8"/>
  <c r="AC9381" i="8"/>
  <c r="AC9382" i="8"/>
  <c r="AC9383" i="8"/>
  <c r="AC9384" i="8"/>
  <c r="AC9385" i="8"/>
  <c r="AC9386" i="8"/>
  <c r="AC9387" i="8"/>
  <c r="AC9388" i="8"/>
  <c r="AC9389" i="8"/>
  <c r="AC9390" i="8"/>
  <c r="AC9391" i="8"/>
  <c r="AC9392" i="8"/>
  <c r="AC9393" i="8"/>
  <c r="AC9394" i="8"/>
  <c r="AC9395" i="8"/>
  <c r="AC9396" i="8"/>
  <c r="AC9397" i="8"/>
  <c r="AC9398" i="8"/>
  <c r="AC9399" i="8"/>
  <c r="AC9400" i="8"/>
  <c r="AC9401" i="8"/>
  <c r="AC9402" i="8"/>
  <c r="AC9403" i="8"/>
  <c r="AC9404" i="8"/>
  <c r="AC9405" i="8"/>
  <c r="AC9406" i="8"/>
  <c r="AC9407" i="8"/>
  <c r="AC9408" i="8"/>
  <c r="AC9409" i="8"/>
  <c r="AC9410" i="8"/>
  <c r="AC9411" i="8"/>
  <c r="AC9412" i="8"/>
  <c r="AC9413" i="8"/>
  <c r="AC9414" i="8"/>
  <c r="AC9415" i="8"/>
  <c r="AC9416" i="8"/>
  <c r="AC9417" i="8"/>
  <c r="AC9418" i="8"/>
  <c r="AC9419" i="8"/>
  <c r="AC9420" i="8"/>
  <c r="AC9421" i="8"/>
  <c r="AC9422" i="8"/>
  <c r="AC9423" i="8"/>
  <c r="AC9424" i="8"/>
  <c r="AC9425" i="8"/>
  <c r="AC9426" i="8"/>
  <c r="AC9427" i="8"/>
  <c r="AC9428" i="8"/>
  <c r="AC9429" i="8"/>
  <c r="AC9430" i="8"/>
  <c r="AC9431" i="8"/>
  <c r="AC9432" i="8"/>
  <c r="AC9433" i="8"/>
  <c r="AC9434" i="8"/>
  <c r="AC9435" i="8"/>
  <c r="AC9436" i="8"/>
  <c r="AC9437" i="8"/>
  <c r="AC9438" i="8"/>
  <c r="AC9439" i="8"/>
  <c r="AC9440" i="8"/>
  <c r="AC9441" i="8"/>
  <c r="AC9442" i="8"/>
  <c r="AC9443" i="8"/>
  <c r="AC9444" i="8"/>
  <c r="AC9445" i="8"/>
  <c r="AC9446" i="8"/>
  <c r="AC9447" i="8"/>
  <c r="AC9448" i="8"/>
  <c r="AC9449" i="8"/>
  <c r="AC9450" i="8"/>
  <c r="AC9451" i="8"/>
  <c r="AC9452" i="8"/>
  <c r="AC9453" i="8"/>
  <c r="AC9454" i="8"/>
  <c r="AC9455" i="8"/>
  <c r="AC9456" i="8"/>
  <c r="AC9457" i="8"/>
  <c r="AC9458" i="8"/>
  <c r="AC9459" i="8"/>
  <c r="AC9460" i="8"/>
  <c r="AC9461" i="8"/>
  <c r="AC9462" i="8"/>
  <c r="AC9463" i="8"/>
  <c r="AC9464" i="8"/>
  <c r="AC9465" i="8"/>
  <c r="AC9466" i="8"/>
  <c r="AC9467" i="8"/>
  <c r="AC9468" i="8"/>
  <c r="AC9469" i="8"/>
  <c r="AC9470" i="8"/>
  <c r="AC9471" i="8"/>
  <c r="AC9472" i="8"/>
  <c r="AC9473" i="8"/>
  <c r="AC9474" i="8"/>
  <c r="AC9475" i="8"/>
  <c r="AC9476" i="8"/>
  <c r="AC9477" i="8"/>
  <c r="AC9478" i="8"/>
  <c r="AC9479" i="8"/>
  <c r="AC9480" i="8"/>
  <c r="AC9481" i="8"/>
  <c r="AC9482" i="8"/>
  <c r="AC9483" i="8"/>
  <c r="AC9484" i="8"/>
  <c r="AC9485" i="8"/>
  <c r="AC9486" i="8"/>
  <c r="AC9487" i="8"/>
  <c r="AC9488" i="8"/>
  <c r="AC9489" i="8"/>
  <c r="AC9490" i="8"/>
  <c r="AC9491" i="8"/>
  <c r="AC9492" i="8"/>
  <c r="AC9493" i="8"/>
  <c r="AC9494" i="8"/>
  <c r="AC9495" i="8"/>
  <c r="AC9496" i="8"/>
  <c r="AC9497" i="8"/>
  <c r="AC9498" i="8"/>
  <c r="AC9499" i="8"/>
  <c r="AC9500" i="8"/>
  <c r="AC9501" i="8"/>
  <c r="AC9502" i="8"/>
  <c r="AC9503" i="8"/>
  <c r="AC9504" i="8"/>
  <c r="AC9505" i="8"/>
  <c r="AC9506" i="8"/>
  <c r="AC9507" i="8"/>
  <c r="AC9508" i="8"/>
  <c r="AC9509" i="8"/>
  <c r="AC9510" i="8"/>
  <c r="AC9511" i="8"/>
  <c r="AC9512" i="8"/>
  <c r="AC9513" i="8"/>
  <c r="AC9514" i="8"/>
  <c r="AC9515" i="8"/>
  <c r="AC9516" i="8"/>
  <c r="AC9517" i="8"/>
  <c r="AC9518" i="8"/>
  <c r="AC9519" i="8"/>
  <c r="AC9520" i="8"/>
  <c r="AC9521" i="8"/>
  <c r="AC9522" i="8"/>
  <c r="AC9523" i="8"/>
  <c r="AC9524" i="8"/>
  <c r="AC9525" i="8"/>
  <c r="AC9526" i="8"/>
  <c r="AC9527" i="8"/>
  <c r="AC9528" i="8"/>
  <c r="AC9529" i="8"/>
  <c r="AC9530" i="8"/>
  <c r="AC9531" i="8"/>
  <c r="AC9532" i="8"/>
  <c r="AC9533" i="8"/>
  <c r="AC9534" i="8"/>
  <c r="AC9535" i="8"/>
  <c r="AC9536" i="8"/>
  <c r="AC9537" i="8"/>
  <c r="AC9538" i="8"/>
  <c r="AC9539" i="8"/>
  <c r="AC9540" i="8"/>
  <c r="AC9541" i="8"/>
  <c r="AC9542" i="8"/>
  <c r="AC9543" i="8"/>
  <c r="AC9544" i="8"/>
  <c r="AC9545" i="8"/>
  <c r="AC9546" i="8"/>
  <c r="AC9547" i="8"/>
  <c r="AC9548" i="8"/>
  <c r="AC9549" i="8"/>
  <c r="AC9550" i="8"/>
  <c r="AC9551" i="8"/>
  <c r="AC9552" i="8"/>
  <c r="AC9553" i="8"/>
  <c r="AC9554" i="8"/>
  <c r="AC9555" i="8"/>
  <c r="AC9556" i="8"/>
  <c r="AC9557" i="8"/>
  <c r="AC9558" i="8"/>
  <c r="AC9559" i="8"/>
  <c r="AC9560" i="8"/>
  <c r="AC9561" i="8"/>
  <c r="AC9562" i="8"/>
  <c r="AC9563" i="8"/>
  <c r="AC9564" i="8"/>
  <c r="AC9565" i="8"/>
  <c r="AC9566" i="8"/>
  <c r="AC9567" i="8"/>
  <c r="AC9568" i="8"/>
  <c r="AC9569" i="8"/>
  <c r="AC9570" i="8"/>
  <c r="AC9571" i="8"/>
  <c r="AC9572" i="8"/>
  <c r="AC9573" i="8"/>
  <c r="AC9574" i="8"/>
  <c r="AC9575" i="8"/>
  <c r="AC9576" i="8"/>
  <c r="AC9577" i="8"/>
  <c r="AC9578" i="8"/>
  <c r="AC9579" i="8"/>
  <c r="AC9580" i="8"/>
  <c r="AC9581" i="8"/>
  <c r="AC9582" i="8"/>
  <c r="AC9583" i="8"/>
  <c r="AC9584" i="8"/>
  <c r="AC9585" i="8"/>
  <c r="AC9586" i="8"/>
  <c r="AC9587" i="8"/>
  <c r="AC9588" i="8"/>
  <c r="AC9589" i="8"/>
  <c r="AC9590" i="8"/>
  <c r="AC9591" i="8"/>
  <c r="AC9592" i="8"/>
  <c r="AC9593" i="8"/>
  <c r="AC9594" i="8"/>
  <c r="AC9595" i="8"/>
  <c r="AC9596" i="8"/>
  <c r="AC9597" i="8"/>
  <c r="AC9598" i="8"/>
  <c r="AC9599" i="8"/>
  <c r="AC9600" i="8"/>
  <c r="AC9601" i="8"/>
  <c r="AC9602" i="8"/>
  <c r="AC9603" i="8"/>
  <c r="AC9604" i="8"/>
  <c r="AC9605" i="8"/>
  <c r="AC9606" i="8"/>
  <c r="AC9607" i="8"/>
  <c r="AC9608" i="8"/>
  <c r="AC9609" i="8"/>
  <c r="AC9610" i="8"/>
  <c r="AC9611" i="8"/>
  <c r="AC9612" i="8"/>
  <c r="AC9613" i="8"/>
  <c r="AC9614" i="8"/>
  <c r="AC9615" i="8"/>
  <c r="AC9616" i="8"/>
  <c r="AC9617" i="8"/>
  <c r="AC9618" i="8"/>
  <c r="AC9619" i="8"/>
  <c r="AC9620" i="8"/>
  <c r="AC9621" i="8"/>
  <c r="AC9622" i="8"/>
  <c r="AC9623" i="8"/>
  <c r="AC9624" i="8"/>
  <c r="AC9625" i="8"/>
  <c r="AC9626" i="8"/>
  <c r="AC9627" i="8"/>
  <c r="AC9628" i="8"/>
  <c r="AC9629" i="8"/>
  <c r="AC9630" i="8"/>
  <c r="AC9631" i="8"/>
  <c r="AC9632" i="8"/>
  <c r="AC9633" i="8"/>
  <c r="AC9634" i="8"/>
  <c r="AC9635" i="8"/>
  <c r="AC9636" i="8"/>
  <c r="AC9637" i="8"/>
  <c r="AC9638" i="8"/>
  <c r="AC9639" i="8"/>
  <c r="AC9640" i="8"/>
  <c r="AC9641" i="8"/>
  <c r="AC9642" i="8"/>
  <c r="AC9643" i="8"/>
  <c r="AC9644" i="8"/>
  <c r="AC9645" i="8"/>
  <c r="AC9646" i="8"/>
  <c r="AC9647" i="8"/>
  <c r="AC9648" i="8"/>
  <c r="AC9649" i="8"/>
  <c r="AC9650" i="8"/>
  <c r="AC9651" i="8"/>
  <c r="AC9652" i="8"/>
  <c r="AC9653" i="8"/>
  <c r="AC9654" i="8"/>
  <c r="AC9655" i="8"/>
  <c r="AC9656" i="8"/>
  <c r="AC9657" i="8"/>
  <c r="AC9658" i="8"/>
  <c r="AC9659" i="8"/>
  <c r="AC9660" i="8"/>
  <c r="AC9661" i="8"/>
  <c r="AC9662" i="8"/>
  <c r="AC9663" i="8"/>
  <c r="AC9664" i="8"/>
  <c r="AC9665" i="8"/>
  <c r="AC9666" i="8"/>
  <c r="AC9667" i="8"/>
  <c r="AC9668" i="8"/>
  <c r="AC9669" i="8"/>
  <c r="AC9670" i="8"/>
  <c r="AC9671" i="8"/>
  <c r="AC9672" i="8"/>
  <c r="AC9673" i="8"/>
  <c r="AC9674" i="8"/>
  <c r="AC9675" i="8"/>
  <c r="AC9676" i="8"/>
  <c r="AC9677" i="8"/>
  <c r="AC9678" i="8"/>
  <c r="AC9679" i="8"/>
  <c r="AC9680" i="8"/>
  <c r="AC9681" i="8"/>
  <c r="AC9682" i="8"/>
  <c r="AC9683" i="8"/>
  <c r="AC9684" i="8"/>
  <c r="AC9685" i="8"/>
  <c r="AC9686" i="8"/>
  <c r="AC9687" i="8"/>
  <c r="AC9688" i="8"/>
  <c r="AC9689" i="8"/>
  <c r="AC9690" i="8"/>
  <c r="AC9691" i="8"/>
  <c r="AC9692" i="8"/>
  <c r="AC9693" i="8"/>
  <c r="AC9694" i="8"/>
  <c r="AC9695" i="8"/>
  <c r="AC9696" i="8"/>
  <c r="AC9697" i="8"/>
  <c r="AC9698" i="8"/>
  <c r="AC9699" i="8"/>
  <c r="AC9700" i="8"/>
  <c r="AC9701" i="8"/>
  <c r="AC9702" i="8"/>
  <c r="AC9703" i="8"/>
  <c r="AC9704" i="8"/>
  <c r="AC9705" i="8"/>
  <c r="AC9706" i="8"/>
  <c r="AC9707" i="8"/>
  <c r="AC9708" i="8"/>
  <c r="AC9709" i="8"/>
  <c r="AC9710" i="8"/>
  <c r="AC9711" i="8"/>
  <c r="AC9712" i="8"/>
  <c r="AC9713" i="8"/>
  <c r="AC9714" i="8"/>
  <c r="AC9715" i="8"/>
  <c r="AC9716" i="8"/>
  <c r="AC9717" i="8"/>
  <c r="AC9718" i="8"/>
  <c r="AC9719" i="8"/>
  <c r="AC9720" i="8"/>
  <c r="AC9721" i="8"/>
  <c r="AC9722" i="8"/>
  <c r="AC9723" i="8"/>
  <c r="AC9724" i="8"/>
  <c r="AC9725" i="8"/>
  <c r="AC9726" i="8"/>
  <c r="AC9727" i="8"/>
  <c r="AC9728" i="8"/>
  <c r="AC9729" i="8"/>
  <c r="AC9730" i="8"/>
  <c r="AC9731" i="8"/>
  <c r="AC9732" i="8"/>
  <c r="AC9733" i="8"/>
  <c r="AC9734" i="8"/>
  <c r="AC9735" i="8"/>
  <c r="AC9736" i="8"/>
  <c r="AC9737" i="8"/>
  <c r="AC9738" i="8"/>
  <c r="AC9739" i="8"/>
  <c r="AC9740" i="8"/>
  <c r="AC9741" i="8"/>
  <c r="AC9742" i="8"/>
  <c r="AC9743" i="8"/>
  <c r="AC9744" i="8"/>
  <c r="AC9745" i="8"/>
  <c r="AC9746" i="8"/>
  <c r="AC9747" i="8"/>
  <c r="AC9748" i="8"/>
  <c r="AC9749" i="8"/>
  <c r="AC9750" i="8"/>
  <c r="AC9751" i="8"/>
  <c r="AC9752" i="8"/>
  <c r="AC9753" i="8"/>
  <c r="AC9754" i="8"/>
  <c r="AC9755" i="8"/>
  <c r="AC9756" i="8"/>
  <c r="AC9757" i="8"/>
  <c r="AC9758" i="8"/>
  <c r="AC9759" i="8"/>
  <c r="AC9760" i="8"/>
  <c r="AC9761" i="8"/>
  <c r="AC9762" i="8"/>
  <c r="AC9763" i="8"/>
  <c r="AC9764" i="8"/>
  <c r="AC9765" i="8"/>
  <c r="AC9766" i="8"/>
  <c r="AC9767" i="8"/>
  <c r="AC9768" i="8"/>
  <c r="AC9769" i="8"/>
  <c r="AC9770" i="8"/>
  <c r="AC9771" i="8"/>
  <c r="AC9772" i="8"/>
  <c r="AC9773" i="8"/>
  <c r="AC9774" i="8"/>
  <c r="AC9775" i="8"/>
  <c r="AC9776" i="8"/>
  <c r="AC9777" i="8"/>
  <c r="AC9778" i="8"/>
  <c r="AC9779" i="8"/>
  <c r="AC9780" i="8"/>
  <c r="AC9781" i="8"/>
  <c r="AC9782" i="8"/>
  <c r="AC9783" i="8"/>
  <c r="AC9784" i="8"/>
  <c r="AC9785" i="8"/>
  <c r="AC9786" i="8"/>
  <c r="AC9787" i="8"/>
  <c r="AC9788" i="8"/>
  <c r="AC9789" i="8"/>
  <c r="AC9790" i="8"/>
  <c r="AC9791" i="8"/>
  <c r="AC9792" i="8"/>
  <c r="AC9793" i="8"/>
  <c r="AC9794" i="8"/>
  <c r="AC9795" i="8"/>
  <c r="AC9796" i="8"/>
  <c r="AC9797" i="8"/>
  <c r="AC9798" i="8"/>
  <c r="AC9799" i="8"/>
  <c r="AC9800" i="8"/>
  <c r="AC9801" i="8"/>
  <c r="AC9802" i="8"/>
  <c r="AC9803" i="8"/>
  <c r="AC9804" i="8"/>
  <c r="AC9805" i="8"/>
  <c r="AC9806" i="8"/>
  <c r="AC9807" i="8"/>
  <c r="AC9808" i="8"/>
  <c r="AC9809" i="8"/>
  <c r="AC9810" i="8"/>
  <c r="AC9811" i="8"/>
  <c r="AC9812" i="8"/>
  <c r="AC9813" i="8"/>
  <c r="AC9814" i="8"/>
  <c r="AC9815" i="8"/>
  <c r="AC9816" i="8"/>
  <c r="AC9817" i="8"/>
  <c r="AC9818" i="8"/>
  <c r="AC9819" i="8"/>
  <c r="AC9820" i="8"/>
  <c r="AC9821" i="8"/>
  <c r="AC9822" i="8"/>
  <c r="AC9823" i="8"/>
  <c r="AC9824" i="8"/>
  <c r="AC9825" i="8"/>
  <c r="AC9826" i="8"/>
  <c r="AC9827" i="8"/>
  <c r="AC9828" i="8"/>
  <c r="AC9829" i="8"/>
  <c r="AC9830" i="8"/>
  <c r="AC9831" i="8"/>
  <c r="AC9832" i="8"/>
  <c r="AC9833" i="8"/>
  <c r="AC9834" i="8"/>
  <c r="AC9835" i="8"/>
  <c r="AC9836" i="8"/>
  <c r="AC9837" i="8"/>
  <c r="AC9838" i="8"/>
  <c r="AC9839" i="8"/>
  <c r="AC9840" i="8"/>
  <c r="AC9841" i="8"/>
  <c r="AC9842" i="8"/>
  <c r="AC9843" i="8"/>
  <c r="AC9844" i="8"/>
  <c r="AC9845" i="8"/>
  <c r="AC9846" i="8"/>
  <c r="AC9847" i="8"/>
  <c r="AC9848" i="8"/>
  <c r="AC9849" i="8"/>
  <c r="AC9850" i="8"/>
  <c r="AC9851" i="8"/>
  <c r="AC9852" i="8"/>
  <c r="AC9853" i="8"/>
  <c r="AC9854" i="8"/>
  <c r="AC9855" i="8"/>
  <c r="AC9856" i="8"/>
  <c r="AC9857" i="8"/>
  <c r="AC9858" i="8"/>
  <c r="AC9859" i="8"/>
  <c r="AC9860" i="8"/>
  <c r="AC9861" i="8"/>
  <c r="AC9862" i="8"/>
  <c r="AC9863" i="8"/>
  <c r="AC9864" i="8"/>
  <c r="AC9865" i="8"/>
  <c r="AC9866" i="8"/>
  <c r="AC9867" i="8"/>
  <c r="AC9868" i="8"/>
  <c r="AC9869" i="8"/>
  <c r="AC9870" i="8"/>
  <c r="AC9871" i="8"/>
  <c r="AC9872" i="8"/>
  <c r="AC9873" i="8"/>
  <c r="AC9874" i="8"/>
  <c r="AC9875" i="8"/>
  <c r="AC9876" i="8"/>
  <c r="AC9877" i="8"/>
  <c r="AC9878" i="8"/>
  <c r="AC9879" i="8"/>
  <c r="AC9880" i="8"/>
  <c r="AC9881" i="8"/>
  <c r="AC9882" i="8"/>
  <c r="AC9883" i="8"/>
  <c r="AC9884" i="8"/>
  <c r="AC9885" i="8"/>
  <c r="AC9886" i="8"/>
  <c r="AC9887" i="8"/>
  <c r="AC9888" i="8"/>
  <c r="AC9889" i="8"/>
  <c r="AC9890" i="8"/>
  <c r="AC9891" i="8"/>
  <c r="AC9892" i="8"/>
  <c r="AC9893" i="8"/>
  <c r="AC9894" i="8"/>
  <c r="AC9895" i="8"/>
  <c r="AC9896" i="8"/>
  <c r="AC9897" i="8"/>
  <c r="AC9898" i="8"/>
  <c r="AC9899" i="8"/>
  <c r="AC9900" i="8"/>
  <c r="AC9901" i="8"/>
  <c r="AC9902" i="8"/>
  <c r="AC9903" i="8"/>
  <c r="AC9904" i="8"/>
  <c r="AC9905" i="8"/>
  <c r="AC9906" i="8"/>
  <c r="AC9907" i="8"/>
  <c r="AC9908" i="8"/>
  <c r="AC9909" i="8"/>
  <c r="AC9910" i="8"/>
  <c r="AC9911" i="8"/>
  <c r="AC9912" i="8"/>
  <c r="AC9913" i="8"/>
  <c r="AC9914" i="8"/>
  <c r="AC9915" i="8"/>
  <c r="AC9916" i="8"/>
  <c r="AC9917" i="8"/>
  <c r="AC9918" i="8"/>
  <c r="AC9919" i="8"/>
  <c r="AC9920" i="8"/>
  <c r="AC9921" i="8"/>
  <c r="AC9922" i="8"/>
  <c r="AC9923" i="8"/>
  <c r="AC9924" i="8"/>
  <c r="AC9925" i="8"/>
  <c r="AC9926" i="8"/>
  <c r="AC9927" i="8"/>
  <c r="AC9928" i="8"/>
  <c r="AC9929" i="8"/>
  <c r="AC9930" i="8"/>
  <c r="AC9931" i="8"/>
  <c r="AC9932" i="8"/>
  <c r="AC9933" i="8"/>
  <c r="AC9934" i="8"/>
  <c r="AC9935" i="8"/>
  <c r="AC9936" i="8"/>
  <c r="AC9937" i="8"/>
  <c r="AC9938" i="8"/>
  <c r="AC9939" i="8"/>
  <c r="AC9940" i="8"/>
  <c r="AC9941" i="8"/>
  <c r="AC9942" i="8"/>
  <c r="AC9943" i="8"/>
  <c r="AC9944" i="8"/>
  <c r="AC9945" i="8"/>
  <c r="AC9946" i="8"/>
  <c r="AC9947" i="8"/>
  <c r="AC9948" i="8"/>
  <c r="AC9949" i="8"/>
  <c r="AC9950" i="8"/>
  <c r="AC9951" i="8"/>
  <c r="AC9952" i="8"/>
  <c r="AC9953" i="8"/>
  <c r="AC9954" i="8"/>
  <c r="AC9955" i="8"/>
  <c r="AC9956" i="8"/>
  <c r="AC9957" i="8"/>
  <c r="AC9958" i="8"/>
  <c r="AC9959" i="8"/>
  <c r="AC9960" i="8"/>
  <c r="AC9961" i="8"/>
  <c r="AC9962" i="8"/>
  <c r="AC9963" i="8"/>
  <c r="AC9964" i="8"/>
  <c r="AC9965" i="8"/>
  <c r="AC9966" i="8"/>
  <c r="AC9967" i="8"/>
  <c r="AC9968" i="8"/>
  <c r="AC9969" i="8"/>
  <c r="AC9970" i="8"/>
  <c r="AC9971" i="8"/>
  <c r="AC9972" i="8"/>
  <c r="AC9973" i="8"/>
  <c r="AC9974" i="8"/>
  <c r="AC9975" i="8"/>
  <c r="AC9976" i="8"/>
  <c r="AC9977" i="8"/>
  <c r="AC9978" i="8"/>
  <c r="AC9979" i="8"/>
  <c r="AC9980" i="8"/>
  <c r="AC9981" i="8"/>
  <c r="AC9982" i="8"/>
  <c r="AC9983" i="8"/>
  <c r="AC9984" i="8"/>
  <c r="AC9985" i="8"/>
  <c r="AC9986" i="8"/>
  <c r="AC9987" i="8"/>
  <c r="AC9988" i="8"/>
  <c r="AC9989" i="8"/>
  <c r="AC9990" i="8"/>
  <c r="AC9991" i="8"/>
  <c r="AC9992" i="8"/>
  <c r="AC9993" i="8"/>
  <c r="AC9994" i="8"/>
  <c r="AC9995" i="8"/>
  <c r="AC9996" i="8"/>
  <c r="AC9997" i="8"/>
  <c r="AC9998" i="8"/>
  <c r="AC9999" i="8"/>
  <c r="AC10000" i="8"/>
  <c r="AC10001" i="8"/>
  <c r="AC10002" i="8"/>
  <c r="AC10003" i="8"/>
  <c r="AC10004" i="8"/>
  <c r="AC10005" i="8"/>
  <c r="AC10006" i="8"/>
  <c r="AC10007" i="8"/>
  <c r="AC10008" i="8"/>
  <c r="AC10009" i="8"/>
  <c r="AC10010" i="8"/>
  <c r="AC10011" i="8"/>
  <c r="AC10012" i="8"/>
  <c r="AC10013" i="8"/>
  <c r="AC10014" i="8"/>
  <c r="AC10015" i="8"/>
  <c r="AC10016" i="8"/>
  <c r="AC10017" i="8"/>
  <c r="AC10018" i="8"/>
  <c r="AC10019" i="8"/>
  <c r="AC10020" i="8"/>
  <c r="AC10021" i="8"/>
  <c r="AC10022" i="8"/>
  <c r="AC10023" i="8"/>
  <c r="AC10024" i="8"/>
  <c r="AC10025" i="8"/>
  <c r="AC10026" i="8"/>
  <c r="AC10027" i="8"/>
  <c r="AC10028" i="8"/>
  <c r="AC10029" i="8"/>
  <c r="AC10030" i="8"/>
  <c r="AC10031" i="8"/>
  <c r="AC10032" i="8"/>
  <c r="AC10033" i="8"/>
  <c r="AC10034" i="8"/>
  <c r="AC10035" i="8"/>
  <c r="AC10036" i="8"/>
  <c r="AC10037" i="8"/>
  <c r="AC10038" i="8"/>
  <c r="AC10039" i="8"/>
  <c r="AC10040" i="8"/>
  <c r="AC10041" i="8"/>
  <c r="AC10042" i="8"/>
  <c r="AC10043" i="8"/>
  <c r="AC10044" i="8"/>
  <c r="AC10045" i="8"/>
  <c r="AC10046" i="8"/>
  <c r="AC10047" i="8"/>
  <c r="AC10048" i="8"/>
  <c r="AC10049" i="8"/>
  <c r="AC10050" i="8"/>
  <c r="AC10051" i="8"/>
  <c r="AC10052" i="8"/>
  <c r="AC10053" i="8"/>
  <c r="AC10054" i="8"/>
  <c r="AC10055" i="8"/>
  <c r="AC10056" i="8"/>
  <c r="AC10057" i="8"/>
  <c r="AC10058" i="8"/>
  <c r="AC10059" i="8"/>
  <c r="AC10060" i="8"/>
  <c r="AC10061" i="8"/>
  <c r="AC10062" i="8"/>
  <c r="AC10063" i="8"/>
  <c r="AC10064" i="8"/>
  <c r="AC10065" i="8"/>
  <c r="AC10066" i="8"/>
  <c r="AC10067" i="8"/>
  <c r="AC10068" i="8"/>
  <c r="AC10069" i="8"/>
  <c r="AC10070" i="8"/>
  <c r="AC10071" i="8"/>
  <c r="AC10072" i="8"/>
  <c r="AC10073" i="8"/>
  <c r="AC10074" i="8"/>
  <c r="AC10075" i="8"/>
  <c r="AC10076" i="8"/>
  <c r="AC10077" i="8"/>
  <c r="AC10078" i="8"/>
  <c r="AC10079" i="8"/>
  <c r="AC10080" i="8"/>
  <c r="AC10081" i="8"/>
  <c r="AC10082" i="8"/>
  <c r="AC10083" i="8"/>
  <c r="AC10084" i="8"/>
  <c r="AC10085" i="8"/>
  <c r="AC10086" i="8"/>
  <c r="AC10087" i="8"/>
  <c r="AC10088" i="8"/>
  <c r="AC10089" i="8"/>
  <c r="AC10090" i="8"/>
  <c r="AC10091" i="8"/>
  <c r="AC10092" i="8"/>
  <c r="AC10093" i="8"/>
  <c r="AC10094" i="8"/>
  <c r="AC10095" i="8"/>
  <c r="AC10096" i="8"/>
  <c r="AC10097" i="8"/>
  <c r="AC10098" i="8"/>
  <c r="AC10099" i="8"/>
  <c r="AC10100" i="8"/>
  <c r="AC10101" i="8"/>
  <c r="AC10102" i="8"/>
  <c r="AC10103" i="8"/>
  <c r="AC10104" i="8"/>
  <c r="AC10105" i="8"/>
  <c r="AC10106" i="8"/>
  <c r="AC10107" i="8"/>
  <c r="AC10108" i="8"/>
  <c r="AC10109" i="8"/>
  <c r="AC10110" i="8"/>
  <c r="AC10111" i="8"/>
  <c r="AC10112" i="8"/>
  <c r="AC10113" i="8"/>
  <c r="AC10114" i="8"/>
  <c r="AC10115" i="8"/>
  <c r="AC10116" i="8"/>
  <c r="AC10117" i="8"/>
  <c r="AC10118" i="8"/>
  <c r="AC10119" i="8"/>
  <c r="AC10120" i="8"/>
  <c r="AC10121" i="8"/>
  <c r="AC10122" i="8"/>
  <c r="AC10123" i="8"/>
  <c r="AC10124" i="8"/>
  <c r="AC10125" i="8"/>
  <c r="AC10126" i="8"/>
  <c r="AC10127" i="8"/>
  <c r="AC10128" i="8"/>
  <c r="AC10129" i="8"/>
  <c r="AC10130" i="8"/>
  <c r="AC10131" i="8"/>
  <c r="AC10132" i="8"/>
  <c r="AC10133" i="8"/>
  <c r="AC10134" i="8"/>
  <c r="AC10135" i="8"/>
  <c r="AC10136" i="8"/>
  <c r="AC10137" i="8"/>
  <c r="AC10138" i="8"/>
  <c r="AC10139" i="8"/>
  <c r="AC10140" i="8"/>
  <c r="AC10141" i="8"/>
  <c r="AC10142" i="8"/>
  <c r="AC10143" i="8"/>
  <c r="AC10144" i="8"/>
  <c r="AC10145" i="8"/>
  <c r="AC10146" i="8"/>
  <c r="AC10147" i="8"/>
  <c r="AC10148" i="8"/>
  <c r="AC10149" i="8"/>
  <c r="AC10150" i="8"/>
  <c r="AC10151" i="8"/>
  <c r="AC10152" i="8"/>
  <c r="AC10153" i="8"/>
  <c r="AC10154" i="8"/>
  <c r="AC10155" i="8"/>
  <c r="AC10156" i="8"/>
  <c r="AC10157" i="8"/>
  <c r="AC10158" i="8"/>
  <c r="AC10159" i="8"/>
  <c r="AC10160" i="8"/>
  <c r="AC10161" i="8"/>
  <c r="AC10162" i="8"/>
  <c r="AC10163" i="8"/>
  <c r="AC10164" i="8"/>
  <c r="AC10165" i="8"/>
  <c r="AC10166" i="8"/>
  <c r="AC10167" i="8"/>
  <c r="AC10168" i="8"/>
  <c r="AC10169" i="8"/>
  <c r="AC10170" i="8"/>
  <c r="AC10171" i="8"/>
  <c r="AC10172" i="8"/>
  <c r="AC10173" i="8"/>
  <c r="AC10174" i="8"/>
  <c r="AC10175" i="8"/>
  <c r="AC10176" i="8"/>
  <c r="AC10177" i="8"/>
  <c r="AC10178" i="8"/>
  <c r="AC10179" i="8"/>
  <c r="AC10180" i="8"/>
  <c r="AC10181" i="8"/>
  <c r="AC10182" i="8"/>
  <c r="AC10183" i="8"/>
  <c r="AC10184" i="8"/>
  <c r="AC10185" i="8"/>
  <c r="AC10186" i="8"/>
  <c r="AC10187" i="8"/>
  <c r="AC10188" i="8"/>
  <c r="AC10189" i="8"/>
  <c r="AC10190" i="8"/>
  <c r="AC10191" i="8"/>
  <c r="AC10192" i="8"/>
  <c r="AC10193" i="8"/>
  <c r="AC10194" i="8"/>
  <c r="AC10195" i="8"/>
  <c r="AC10196" i="8"/>
  <c r="AC10197" i="8"/>
  <c r="AC10198" i="8"/>
  <c r="AC10199" i="8"/>
  <c r="AC10200" i="8"/>
  <c r="AC10201" i="8"/>
  <c r="AC10202" i="8"/>
  <c r="AC10203" i="8"/>
  <c r="AC10204" i="8"/>
  <c r="AC10205" i="8"/>
  <c r="AC10206" i="8"/>
  <c r="AC10207" i="8"/>
  <c r="AC10208" i="8"/>
  <c r="AC10209" i="8"/>
  <c r="AC10210" i="8"/>
  <c r="AC10211" i="8"/>
  <c r="AC10212" i="8"/>
  <c r="AC10213" i="8"/>
  <c r="AC10214" i="8"/>
  <c r="AC10215" i="8"/>
  <c r="AC10216" i="8"/>
  <c r="AC10217" i="8"/>
  <c r="AC10218" i="8"/>
  <c r="AC10219" i="8"/>
  <c r="AC10220" i="8"/>
  <c r="AC10221" i="8"/>
  <c r="AC10222" i="8"/>
  <c r="AC10223" i="8"/>
  <c r="AC10224" i="8"/>
  <c r="AC10225" i="8"/>
  <c r="AC10226" i="8"/>
  <c r="AC10227" i="8"/>
  <c r="AC10228" i="8"/>
  <c r="AC10229" i="8"/>
  <c r="AC10230" i="8"/>
  <c r="AC10231" i="8"/>
  <c r="AC10232" i="8"/>
  <c r="AC10233" i="8"/>
  <c r="AC10234" i="8"/>
  <c r="AC10235" i="8"/>
  <c r="AC10236" i="8"/>
  <c r="AC10237" i="8"/>
  <c r="AC10238" i="8"/>
  <c r="AC10239" i="8"/>
  <c r="AC10240" i="8"/>
  <c r="AC10241" i="8"/>
  <c r="AC10242" i="8"/>
  <c r="AC10243" i="8"/>
  <c r="AC10244" i="8"/>
  <c r="AC10245" i="8"/>
  <c r="AC10246" i="8"/>
  <c r="AC10247" i="8"/>
  <c r="AC10248" i="8"/>
  <c r="AC10249" i="8"/>
  <c r="AC10250" i="8"/>
  <c r="AC10251" i="8"/>
  <c r="AC10252" i="8"/>
  <c r="AC10253" i="8"/>
  <c r="AC10254" i="8"/>
  <c r="AC10255" i="8"/>
  <c r="AC10256" i="8"/>
  <c r="AC10257" i="8"/>
  <c r="AC10258" i="8"/>
  <c r="AC10259" i="8"/>
  <c r="AC10260" i="8"/>
  <c r="AC10261" i="8"/>
  <c r="AC10262" i="8"/>
  <c r="AC10263" i="8"/>
  <c r="AC10264" i="8"/>
  <c r="AC10265" i="8"/>
  <c r="AC10266" i="8"/>
  <c r="AC10267" i="8"/>
  <c r="AC10268" i="8"/>
  <c r="AC10269" i="8"/>
  <c r="AC10270" i="8"/>
  <c r="AC10271" i="8"/>
  <c r="AC10272" i="8"/>
  <c r="AC10273" i="8"/>
  <c r="AC10274" i="8"/>
  <c r="AC10275" i="8"/>
  <c r="AC10276" i="8"/>
  <c r="AC10277" i="8"/>
  <c r="AC10278" i="8"/>
  <c r="AC10279" i="8"/>
  <c r="AC10280" i="8"/>
  <c r="AC10281" i="8"/>
  <c r="AC10282" i="8"/>
  <c r="AC10283" i="8"/>
  <c r="AC10284" i="8"/>
  <c r="AC10285" i="8"/>
  <c r="AC10286" i="8"/>
  <c r="AC10287" i="8"/>
  <c r="AC10288" i="8"/>
  <c r="AC10289" i="8"/>
  <c r="AC10290" i="8"/>
  <c r="AC10291" i="8"/>
  <c r="AC10292" i="8"/>
  <c r="AC10293" i="8"/>
  <c r="AC10294" i="8"/>
  <c r="AC10295" i="8"/>
  <c r="AC10296" i="8"/>
  <c r="AC10297" i="8"/>
  <c r="AC10298" i="8"/>
  <c r="AC10299" i="8"/>
  <c r="AC10300" i="8"/>
  <c r="AC10301" i="8"/>
  <c r="AC10302" i="8"/>
  <c r="AC10303" i="8"/>
  <c r="AC10304" i="8"/>
  <c r="AC10305" i="8"/>
  <c r="AC10306" i="8"/>
  <c r="AC10307" i="8"/>
  <c r="AC10308" i="8"/>
  <c r="AC10309" i="8"/>
  <c r="AC10310" i="8"/>
  <c r="AC10311" i="8"/>
  <c r="AC10312" i="8"/>
  <c r="AC10313" i="8"/>
  <c r="AC10314" i="8"/>
  <c r="AC10315" i="8"/>
  <c r="AC10316" i="8"/>
  <c r="AC10317" i="8"/>
  <c r="AC10318" i="8"/>
  <c r="AC10319" i="8"/>
  <c r="AC10320" i="8"/>
  <c r="AC10321" i="8"/>
  <c r="AC10322" i="8"/>
  <c r="AC10323" i="8"/>
  <c r="AC10324" i="8"/>
  <c r="AC10325" i="8"/>
  <c r="AC10326" i="8"/>
  <c r="AC10327" i="8"/>
  <c r="AC10328" i="8"/>
  <c r="AC10329" i="8"/>
  <c r="AC10330" i="8"/>
  <c r="AC10331" i="8"/>
  <c r="AC10332" i="8"/>
  <c r="AC10333" i="8"/>
  <c r="AC10334" i="8"/>
  <c r="AC10335" i="8"/>
  <c r="AC10336" i="8"/>
  <c r="AC10337" i="8"/>
  <c r="AC10338" i="8"/>
  <c r="AC10339" i="8"/>
  <c r="AC10340" i="8"/>
  <c r="AC10341" i="8"/>
  <c r="AC10342" i="8"/>
  <c r="AC10343" i="8"/>
  <c r="AC10344" i="8"/>
  <c r="AC10345" i="8"/>
  <c r="AC10346" i="8"/>
  <c r="AC10347" i="8"/>
  <c r="AC10348" i="8"/>
  <c r="AC10349" i="8"/>
  <c r="AC10350" i="8"/>
  <c r="AC10351" i="8"/>
  <c r="AC10352" i="8"/>
  <c r="AC10353" i="8"/>
  <c r="AC10354" i="8"/>
  <c r="AC10355" i="8"/>
  <c r="AC10356" i="8"/>
  <c r="AC10357" i="8"/>
  <c r="AC10358" i="8"/>
  <c r="AC10359" i="8"/>
  <c r="AC10360" i="8"/>
  <c r="AC10361" i="8"/>
  <c r="AC10362" i="8"/>
  <c r="AC10363" i="8"/>
  <c r="AC10364" i="8"/>
  <c r="AC10365" i="8"/>
  <c r="AC10366" i="8"/>
  <c r="AC10367" i="8"/>
  <c r="AC10368" i="8"/>
  <c r="AC10369" i="8"/>
  <c r="AC10370" i="8"/>
  <c r="AC10371" i="8"/>
  <c r="AC10372" i="8"/>
  <c r="AC10373" i="8"/>
  <c r="AC10374" i="8"/>
  <c r="AC10375" i="8"/>
  <c r="AC10376" i="8"/>
  <c r="AC10377" i="8"/>
  <c r="AC10378" i="8"/>
  <c r="AC10379" i="8"/>
  <c r="AC10380" i="8"/>
  <c r="AC10381" i="8"/>
  <c r="AC10382" i="8"/>
  <c r="AC10383" i="8"/>
  <c r="AC10384" i="8"/>
  <c r="AC10385" i="8"/>
  <c r="AC10386" i="8"/>
  <c r="AC10387" i="8"/>
  <c r="AC10388" i="8"/>
  <c r="AC10389" i="8"/>
  <c r="AC10390" i="8"/>
  <c r="AC10391" i="8"/>
  <c r="AC10392" i="8"/>
  <c r="AC10393" i="8"/>
  <c r="AC10394" i="8"/>
  <c r="AC10395" i="8"/>
  <c r="AC10396" i="8"/>
  <c r="AC10397" i="8"/>
  <c r="AC10398" i="8"/>
  <c r="AC10399" i="8"/>
  <c r="AC10400" i="8"/>
  <c r="AC10401" i="8"/>
  <c r="AC10402" i="8"/>
  <c r="AC10403" i="8"/>
  <c r="AC10404" i="8"/>
  <c r="AC10405" i="8"/>
  <c r="AC10406" i="8"/>
  <c r="AC10407" i="8"/>
  <c r="AC10408" i="8"/>
  <c r="AC10409" i="8"/>
  <c r="AC10410" i="8"/>
  <c r="AC10411" i="8"/>
  <c r="AC10412" i="8"/>
  <c r="AC10413" i="8"/>
  <c r="AC10414" i="8"/>
  <c r="AC10415" i="8"/>
  <c r="AC10416" i="8"/>
  <c r="AC10417" i="8"/>
  <c r="AC10418" i="8"/>
  <c r="AC10419" i="8"/>
  <c r="AC10420" i="8"/>
  <c r="AC10421" i="8"/>
  <c r="AC10422" i="8"/>
  <c r="AC10423" i="8"/>
  <c r="AC10424" i="8"/>
  <c r="AC10425" i="8"/>
  <c r="AC10426" i="8"/>
  <c r="AC10427" i="8"/>
  <c r="AC10428" i="8"/>
  <c r="AC10429" i="8"/>
  <c r="AC10430" i="8"/>
  <c r="AC10431" i="8"/>
  <c r="AC10432" i="8"/>
  <c r="AC10433" i="8"/>
  <c r="AC10434" i="8"/>
  <c r="AC10435" i="8"/>
  <c r="AC10436" i="8"/>
  <c r="AC10437" i="8"/>
  <c r="AC10438" i="8"/>
  <c r="AC10439" i="8"/>
  <c r="AC10440" i="8"/>
  <c r="AC10441" i="8"/>
  <c r="AC10442" i="8"/>
  <c r="AC10443" i="8"/>
  <c r="AC10444" i="8"/>
  <c r="AC10445" i="8"/>
  <c r="AC10446" i="8"/>
  <c r="AC10447" i="8"/>
  <c r="AC10448" i="8"/>
  <c r="AC10449" i="8"/>
  <c r="AC10450" i="8"/>
  <c r="AC10451" i="8"/>
  <c r="AC10452" i="8"/>
  <c r="AC10453" i="8"/>
  <c r="AC10454" i="8"/>
  <c r="AC10455" i="8"/>
  <c r="AC10456" i="8"/>
  <c r="AC10457" i="8"/>
  <c r="AC10458" i="8"/>
  <c r="AC10459" i="8"/>
  <c r="AC10460" i="8"/>
  <c r="AC10461" i="8"/>
  <c r="AC10462" i="8"/>
  <c r="AC10463" i="8"/>
  <c r="AC10464" i="8"/>
  <c r="AC10465" i="8"/>
  <c r="AC10466" i="8"/>
  <c r="AC10467" i="8"/>
  <c r="AC10468" i="8"/>
  <c r="AC10469" i="8"/>
  <c r="AC10470" i="8"/>
  <c r="AC10471" i="8"/>
  <c r="AC10472" i="8"/>
  <c r="AC10473" i="8"/>
  <c r="AC10474" i="8"/>
  <c r="AC10475" i="8"/>
  <c r="AC10476" i="8"/>
  <c r="AC10477" i="8"/>
  <c r="AC10478" i="8"/>
  <c r="AC10479" i="8"/>
  <c r="AC10480" i="8"/>
  <c r="AC10481" i="8"/>
  <c r="AC10482" i="8"/>
  <c r="AC10483" i="8"/>
  <c r="AC10484" i="8"/>
  <c r="AC10485" i="8"/>
  <c r="AC10486" i="8"/>
  <c r="AC10487" i="8"/>
  <c r="AC10488" i="8"/>
  <c r="AC10489" i="8"/>
  <c r="AC10490" i="8"/>
  <c r="AC10491" i="8"/>
  <c r="AC10492" i="8"/>
  <c r="AC10493" i="8"/>
  <c r="AC10494" i="8"/>
  <c r="AC10495" i="8"/>
  <c r="AC10496" i="8"/>
  <c r="AC10497" i="8"/>
  <c r="AC10498" i="8"/>
  <c r="AC10499" i="8"/>
  <c r="AC10500" i="8"/>
  <c r="AC10501" i="8"/>
  <c r="AC10502" i="8"/>
  <c r="AC10503" i="8"/>
  <c r="AC10504" i="8"/>
  <c r="AC10505" i="8"/>
  <c r="AC10506" i="8"/>
  <c r="AC10507" i="8"/>
  <c r="AC10508" i="8"/>
  <c r="AC10509" i="8"/>
  <c r="AC10510" i="8"/>
  <c r="AC10511" i="8"/>
  <c r="AC10512" i="8"/>
  <c r="AC10513" i="8"/>
  <c r="AC10514" i="8"/>
  <c r="AC10515" i="8"/>
  <c r="AC10516" i="8"/>
  <c r="AC10517" i="8"/>
  <c r="AC10518" i="8"/>
  <c r="AC10519" i="8"/>
  <c r="AC10520" i="8"/>
  <c r="AC10521" i="8"/>
  <c r="AC10522" i="8"/>
  <c r="AC10523" i="8"/>
  <c r="AC10524" i="8"/>
  <c r="AC10525" i="8"/>
  <c r="AC10526" i="8"/>
  <c r="AC10527" i="8"/>
  <c r="AC10528" i="8"/>
  <c r="AC10529" i="8"/>
  <c r="AC10530" i="8"/>
  <c r="AC10531" i="8"/>
  <c r="AC10532" i="8"/>
  <c r="AC10533" i="8"/>
  <c r="AC10534" i="8"/>
  <c r="AC10535" i="8"/>
  <c r="AC10536" i="8"/>
  <c r="AC10537" i="8"/>
  <c r="AC10538" i="8"/>
  <c r="AC10539" i="8"/>
  <c r="AC10540" i="8"/>
  <c r="AC10541" i="8"/>
  <c r="AC10542" i="8"/>
  <c r="AC10543" i="8"/>
  <c r="AC10544" i="8"/>
  <c r="AC10545" i="8"/>
  <c r="AC10546" i="8"/>
  <c r="AC10547" i="8"/>
  <c r="AC10548" i="8"/>
  <c r="AC10549" i="8"/>
  <c r="AC10550" i="8"/>
  <c r="AC10551" i="8"/>
  <c r="AC10552" i="8"/>
  <c r="AC10553" i="8"/>
  <c r="AC10554" i="8"/>
  <c r="AC10555" i="8"/>
  <c r="AC10556" i="8"/>
  <c r="AC10557" i="8"/>
  <c r="AC10558" i="8"/>
  <c r="AC10559" i="8"/>
  <c r="AC10560" i="8"/>
  <c r="AC10561" i="8"/>
  <c r="AC10562" i="8"/>
  <c r="AC10563" i="8"/>
  <c r="AC10564" i="8"/>
  <c r="AC10565" i="8"/>
  <c r="AC10566" i="8"/>
  <c r="AC10567" i="8"/>
  <c r="AC10568" i="8"/>
  <c r="AC10569" i="8"/>
  <c r="AC10570" i="8"/>
  <c r="AC10571" i="8"/>
  <c r="AC10572" i="8"/>
  <c r="AC10573" i="8"/>
  <c r="AC10574" i="8"/>
  <c r="AC10575" i="8"/>
  <c r="AC10576" i="8"/>
  <c r="AC10577" i="8"/>
  <c r="AC10578" i="8"/>
  <c r="AC10579" i="8"/>
  <c r="AC10580" i="8"/>
  <c r="AC10581" i="8"/>
  <c r="AC10582" i="8"/>
  <c r="AC10583" i="8"/>
  <c r="AC10584" i="8"/>
  <c r="AC10585" i="8"/>
  <c r="AC10586" i="8"/>
  <c r="AC10587" i="8"/>
  <c r="AC10588" i="8"/>
  <c r="AC10589" i="8"/>
  <c r="AC10590" i="8"/>
  <c r="AC10591" i="8"/>
  <c r="AC10592" i="8"/>
  <c r="AC10593" i="8"/>
  <c r="AC10594" i="8"/>
  <c r="AC10595" i="8"/>
  <c r="AC10596" i="8"/>
  <c r="AC10597" i="8"/>
  <c r="AC10598" i="8"/>
  <c r="AC10599" i="8"/>
  <c r="AC10600" i="8"/>
  <c r="AC10601" i="8"/>
  <c r="AC10602" i="8"/>
  <c r="AC10603" i="8"/>
  <c r="AC10604" i="8"/>
  <c r="AC10605" i="8"/>
  <c r="AC10606" i="8"/>
  <c r="AC10607" i="8"/>
  <c r="AC10608" i="8"/>
  <c r="AC10609" i="8"/>
  <c r="AC10610" i="8"/>
  <c r="AC10611" i="8"/>
  <c r="AC10612" i="8"/>
  <c r="AC10613" i="8"/>
  <c r="AC10614" i="8"/>
  <c r="AC10615" i="8"/>
  <c r="AC10616" i="8"/>
  <c r="AC10617" i="8"/>
  <c r="AC10618" i="8"/>
  <c r="AC10619" i="8"/>
  <c r="AC10620" i="8"/>
  <c r="AC10621" i="8"/>
  <c r="AC10622" i="8"/>
  <c r="AC10623" i="8"/>
  <c r="AC10624" i="8"/>
  <c r="AC10625" i="8"/>
  <c r="AC10626" i="8"/>
  <c r="AC10627" i="8"/>
  <c r="AC10628" i="8"/>
  <c r="AC10629" i="8"/>
  <c r="AC10630" i="8"/>
  <c r="AC10631" i="8"/>
  <c r="AC10632" i="8"/>
  <c r="AC10633" i="8"/>
  <c r="AC10634" i="8"/>
  <c r="AC10635" i="8"/>
  <c r="AC10636" i="8"/>
  <c r="AC10637" i="8"/>
  <c r="AC10638" i="8"/>
  <c r="AC10639" i="8"/>
  <c r="AC10640" i="8"/>
  <c r="AC10641" i="8"/>
  <c r="AC10642" i="8"/>
  <c r="AC10643" i="8"/>
  <c r="AC10644" i="8"/>
  <c r="AC10645" i="8"/>
  <c r="AC10646" i="8"/>
  <c r="AC10647" i="8"/>
  <c r="AC10648" i="8"/>
  <c r="AC10649" i="8"/>
  <c r="AC10650" i="8"/>
  <c r="AC10651" i="8"/>
  <c r="AC10652" i="8"/>
  <c r="AC10653" i="8"/>
  <c r="AC10654" i="8"/>
  <c r="AC10655" i="8"/>
  <c r="AC10656" i="8"/>
  <c r="AC10657" i="8"/>
  <c r="AC10658" i="8"/>
  <c r="AC10659" i="8"/>
  <c r="AC10660" i="8"/>
  <c r="AC10661" i="8"/>
  <c r="AC10662" i="8"/>
  <c r="AC10663" i="8"/>
  <c r="AC10664" i="8"/>
  <c r="AC10665" i="8"/>
  <c r="AC10666" i="8"/>
  <c r="AC10667" i="8"/>
  <c r="AC10668" i="8"/>
  <c r="AC10669" i="8"/>
  <c r="AC10670" i="8"/>
  <c r="AC10671" i="8"/>
  <c r="AC10672" i="8"/>
  <c r="AC10673" i="8"/>
  <c r="AC10674" i="8"/>
  <c r="AC10675" i="8"/>
  <c r="AC10676" i="8"/>
  <c r="AC10677" i="8"/>
  <c r="AC10678" i="8"/>
  <c r="AC10679" i="8"/>
  <c r="AC10680" i="8"/>
  <c r="AC10681" i="8"/>
  <c r="AC10682" i="8"/>
  <c r="AC10683" i="8"/>
  <c r="AC10684" i="8"/>
  <c r="AC10685" i="8"/>
  <c r="AC10686" i="8"/>
  <c r="AC10687" i="8"/>
  <c r="AC10688" i="8"/>
  <c r="AC10689" i="8"/>
  <c r="AC10690" i="8"/>
  <c r="AC10691" i="8"/>
  <c r="AC10692" i="8"/>
  <c r="AC10693" i="8"/>
  <c r="AC10694" i="8"/>
  <c r="AC10695" i="8"/>
  <c r="AC10696" i="8"/>
  <c r="AC10697" i="8"/>
  <c r="AC10698" i="8"/>
  <c r="AC10699" i="8"/>
  <c r="AC10700" i="8"/>
  <c r="AC10701" i="8"/>
  <c r="AC10702" i="8"/>
  <c r="AC10703" i="8"/>
  <c r="AC10704" i="8"/>
  <c r="AC10705" i="8"/>
  <c r="AC10706" i="8"/>
  <c r="AC10707" i="8"/>
  <c r="AC10708" i="8"/>
  <c r="AC10709" i="8"/>
  <c r="AC10710" i="8"/>
  <c r="AC10711" i="8"/>
  <c r="AC10712" i="8"/>
  <c r="AC10713" i="8"/>
  <c r="AC10714" i="8"/>
  <c r="AC10715" i="8"/>
  <c r="AC10716" i="8"/>
  <c r="AC10717" i="8"/>
  <c r="AC10718" i="8"/>
  <c r="AC10719" i="8"/>
  <c r="AC10720" i="8"/>
  <c r="AC10721" i="8"/>
  <c r="AC10722" i="8"/>
  <c r="AC10723" i="8"/>
  <c r="AC10724" i="8"/>
  <c r="AC10725" i="8"/>
  <c r="AC10726" i="8"/>
  <c r="AC10727" i="8"/>
  <c r="AC10728" i="8"/>
  <c r="AC10729" i="8"/>
  <c r="AC10730" i="8"/>
  <c r="AC10731" i="8"/>
  <c r="AC10732" i="8"/>
  <c r="AC10733" i="8"/>
  <c r="AC10734" i="8"/>
  <c r="AC10735" i="8"/>
  <c r="AC10736" i="8"/>
  <c r="AC10737" i="8"/>
  <c r="AC10738" i="8"/>
  <c r="AC10739" i="8"/>
  <c r="AC10740" i="8"/>
  <c r="AC10741" i="8"/>
  <c r="AC10742" i="8"/>
  <c r="AC10743" i="8"/>
  <c r="AC10744" i="8"/>
  <c r="AC10745" i="8"/>
  <c r="AC10746" i="8"/>
  <c r="AC10747" i="8"/>
  <c r="AC10748" i="8"/>
  <c r="AC10749" i="8"/>
  <c r="AC10750" i="8"/>
  <c r="AC10751" i="8"/>
  <c r="AC10752" i="8"/>
  <c r="AC10753" i="8"/>
  <c r="AC10754" i="8"/>
  <c r="AC10755" i="8"/>
  <c r="AC10756" i="8"/>
  <c r="AC10757" i="8"/>
  <c r="AC10758" i="8"/>
  <c r="AC10759" i="8"/>
  <c r="AC10760" i="8"/>
  <c r="AC10761" i="8"/>
  <c r="AC10762" i="8"/>
  <c r="AC10763" i="8"/>
  <c r="AC10764" i="8"/>
  <c r="AC10765" i="8"/>
  <c r="AC10766" i="8"/>
  <c r="AC10767" i="8"/>
  <c r="AC10768" i="8"/>
  <c r="AC10769" i="8"/>
  <c r="AC10770" i="8"/>
  <c r="AC10771" i="8"/>
  <c r="AC10772" i="8"/>
  <c r="AC10773" i="8"/>
  <c r="AC10774" i="8"/>
  <c r="AC10775" i="8"/>
  <c r="AC10776" i="8"/>
  <c r="AC10777" i="8"/>
  <c r="AC10778" i="8"/>
  <c r="AC10779" i="8"/>
  <c r="AC10780" i="8"/>
  <c r="AC10781" i="8"/>
  <c r="AC10782" i="8"/>
  <c r="AC10783" i="8"/>
  <c r="AC10784" i="8"/>
  <c r="AC10785" i="8"/>
  <c r="AC10786" i="8"/>
  <c r="AC10787" i="8"/>
  <c r="AC10788" i="8"/>
  <c r="AC10789" i="8"/>
  <c r="AC10790" i="8"/>
  <c r="AC10791" i="8"/>
  <c r="AC10792" i="8"/>
  <c r="AC10793" i="8"/>
  <c r="AC10794" i="8"/>
  <c r="AC10795" i="8"/>
  <c r="AC10796" i="8"/>
  <c r="AC10797" i="8"/>
  <c r="AC10798" i="8"/>
  <c r="AC10799" i="8"/>
  <c r="AC10800" i="8"/>
  <c r="AC10801" i="8"/>
  <c r="AC10802" i="8"/>
  <c r="AC10803" i="8"/>
  <c r="AC10804" i="8"/>
  <c r="AC10805" i="8"/>
  <c r="AC10806" i="8"/>
  <c r="AC10807" i="8"/>
  <c r="AC10808" i="8"/>
  <c r="AC10809" i="8"/>
  <c r="AC10810" i="8"/>
  <c r="AC10811" i="8"/>
  <c r="AC10812" i="8"/>
  <c r="AC10813" i="8"/>
  <c r="AC10814" i="8"/>
  <c r="AC10815" i="8"/>
  <c r="AC10816" i="8"/>
  <c r="AC10817" i="8"/>
  <c r="AC10818" i="8"/>
  <c r="AC10819" i="8"/>
  <c r="AC10820" i="8"/>
  <c r="AC10821" i="8"/>
  <c r="AC10822" i="8"/>
  <c r="AC10823" i="8"/>
  <c r="AC10824" i="8"/>
  <c r="AC10825" i="8"/>
  <c r="AC10826" i="8"/>
  <c r="AC10827" i="8"/>
  <c r="AC10828" i="8"/>
  <c r="AC10829" i="8"/>
  <c r="AC10830" i="8"/>
  <c r="AC10831" i="8"/>
  <c r="AC10832" i="8"/>
  <c r="AC10833" i="8"/>
  <c r="AC10834" i="8"/>
  <c r="AC10835" i="8"/>
  <c r="AC10836" i="8"/>
  <c r="AC10837" i="8"/>
  <c r="AC10838" i="8"/>
  <c r="AC10839" i="8"/>
  <c r="AC10840" i="8"/>
  <c r="AC10841" i="8"/>
  <c r="AC10842" i="8"/>
  <c r="AC10843" i="8"/>
  <c r="AC10844" i="8"/>
  <c r="AC10845" i="8"/>
  <c r="AC10846" i="8"/>
  <c r="AC10847" i="8"/>
  <c r="AC10848" i="8"/>
  <c r="AC10849" i="8"/>
  <c r="AC10850" i="8"/>
  <c r="AC10851" i="8"/>
  <c r="AC10852" i="8"/>
  <c r="AC10853" i="8"/>
  <c r="AC10854" i="8"/>
  <c r="AC10855" i="8"/>
  <c r="AC10856" i="8"/>
  <c r="AC10857" i="8"/>
  <c r="AC10858" i="8"/>
  <c r="AC10859" i="8"/>
  <c r="AC10860" i="8"/>
  <c r="AC10861" i="8"/>
  <c r="AC10862" i="8"/>
  <c r="AC10863" i="8"/>
  <c r="AC10864" i="8"/>
  <c r="AC10865" i="8"/>
  <c r="AC10866" i="8"/>
  <c r="AC10867" i="8"/>
  <c r="AC10868" i="8"/>
  <c r="AC10869" i="8"/>
  <c r="AC10870" i="8"/>
  <c r="AC10871" i="8"/>
  <c r="AC10872" i="8"/>
  <c r="AC10873" i="8"/>
  <c r="AC10874" i="8"/>
  <c r="AC10875" i="8"/>
  <c r="AC10876" i="8"/>
  <c r="AC10877" i="8"/>
  <c r="AC10878" i="8"/>
  <c r="AC10879" i="8"/>
  <c r="AC10880" i="8"/>
  <c r="AC10881" i="8"/>
  <c r="AC10882" i="8"/>
  <c r="AC10883" i="8"/>
  <c r="AC10884" i="8"/>
  <c r="AC10885" i="8"/>
  <c r="AC10886" i="8"/>
  <c r="AC10887" i="8"/>
  <c r="AC10888" i="8"/>
  <c r="AC10889" i="8"/>
  <c r="AC10890" i="8"/>
  <c r="AC10891" i="8"/>
  <c r="AC10892" i="8"/>
  <c r="AC10893" i="8"/>
  <c r="AC10894" i="8"/>
  <c r="AC10895" i="8"/>
  <c r="AC10896" i="8"/>
  <c r="AC10897" i="8"/>
  <c r="AC10898" i="8"/>
  <c r="AC10899" i="8"/>
  <c r="AC10900" i="8"/>
  <c r="AC10901" i="8"/>
  <c r="AC10902" i="8"/>
  <c r="AC10903" i="8"/>
  <c r="AC10904" i="8"/>
  <c r="AC10905" i="8"/>
  <c r="AC10906" i="8"/>
  <c r="AC10907" i="8"/>
  <c r="AC10908" i="8"/>
  <c r="AC10909" i="8"/>
  <c r="AC10910" i="8"/>
  <c r="AC10911" i="8"/>
  <c r="AC10912" i="8"/>
  <c r="AC10913" i="8"/>
  <c r="AC10914" i="8"/>
  <c r="AC10915" i="8"/>
  <c r="AC10916" i="8"/>
  <c r="AC10917" i="8"/>
  <c r="AC10918" i="8"/>
  <c r="AC10919" i="8"/>
  <c r="AC10920" i="8"/>
  <c r="AC10921" i="8"/>
  <c r="AC10922" i="8"/>
  <c r="AC10923" i="8"/>
  <c r="AC10924" i="8"/>
  <c r="AC10925" i="8"/>
  <c r="AC10926" i="8"/>
  <c r="AC10927" i="8"/>
  <c r="AC10928" i="8"/>
  <c r="AC10929" i="8"/>
  <c r="AC10930" i="8"/>
  <c r="AC10931" i="8"/>
  <c r="AC10932" i="8"/>
  <c r="AC10933" i="8"/>
  <c r="AC10934" i="8"/>
  <c r="AC10935" i="8"/>
  <c r="AC10936" i="8"/>
  <c r="AC10937" i="8"/>
  <c r="AC10938" i="8"/>
  <c r="AC10939" i="8"/>
  <c r="AC10940" i="8"/>
  <c r="AC10941" i="8"/>
  <c r="AC10942" i="8"/>
  <c r="AC10943" i="8"/>
  <c r="AC10944" i="8"/>
  <c r="AC10945" i="8"/>
  <c r="AC10946" i="8"/>
  <c r="AC10947" i="8"/>
  <c r="AC10948" i="8"/>
  <c r="AC10949" i="8"/>
  <c r="AC10950" i="8"/>
  <c r="AC10951" i="8"/>
  <c r="AC10952" i="8"/>
  <c r="AC10953" i="8"/>
  <c r="AC10954" i="8"/>
  <c r="AC10955" i="8"/>
  <c r="AC10956" i="8"/>
  <c r="AC10957" i="8"/>
  <c r="AC10958" i="8"/>
  <c r="AC10959" i="8"/>
  <c r="AC10960" i="8"/>
  <c r="AC10961" i="8"/>
  <c r="AC10962" i="8"/>
  <c r="AC10963" i="8"/>
  <c r="AC10964" i="8"/>
  <c r="AC10965" i="8"/>
  <c r="AC10966" i="8"/>
  <c r="AC10967" i="8"/>
  <c r="AC10968" i="8"/>
  <c r="AC10969" i="8"/>
  <c r="AC10970" i="8"/>
  <c r="AC10971" i="8"/>
  <c r="AC10972" i="8"/>
  <c r="AC10973" i="8"/>
  <c r="AC10974" i="8"/>
  <c r="AC10975" i="8"/>
  <c r="AC10976" i="8"/>
  <c r="AC10977" i="8"/>
  <c r="AC10978" i="8"/>
  <c r="AC10979" i="8"/>
  <c r="AC10980" i="8"/>
  <c r="AC10981" i="8"/>
  <c r="AC10982" i="8"/>
  <c r="AC10983" i="8"/>
  <c r="AC10984" i="8"/>
  <c r="AC10985" i="8"/>
  <c r="AC10986" i="8"/>
  <c r="AC10987" i="8"/>
  <c r="AC10988" i="8"/>
  <c r="AC10989" i="8"/>
  <c r="AC10990" i="8"/>
  <c r="AC10991" i="8"/>
  <c r="AC10992" i="8"/>
  <c r="AC10993" i="8"/>
  <c r="AC10994" i="8"/>
  <c r="AC10995" i="8"/>
  <c r="AC10996" i="8"/>
  <c r="AC10997" i="8"/>
  <c r="AC10998" i="8"/>
  <c r="AC10999" i="8"/>
  <c r="AC11000" i="8"/>
  <c r="AC11001" i="8"/>
  <c r="AC11002" i="8"/>
  <c r="AC11003" i="8"/>
  <c r="AC11004" i="8"/>
  <c r="AC11005" i="8"/>
  <c r="AC11006" i="8"/>
  <c r="AC11007" i="8"/>
  <c r="AC11008" i="8"/>
  <c r="AC11009" i="8"/>
  <c r="AC11010" i="8"/>
  <c r="AC11011" i="8"/>
  <c r="AC11012" i="8"/>
  <c r="AC11013" i="8"/>
  <c r="AC11014" i="8"/>
  <c r="AC11015" i="8"/>
  <c r="AC11016" i="8"/>
  <c r="AC11017" i="8"/>
  <c r="AC11018" i="8"/>
  <c r="AC11019" i="8"/>
  <c r="AC11020" i="8"/>
  <c r="AC11021" i="8"/>
  <c r="AC11022" i="8"/>
  <c r="AC11023" i="8"/>
  <c r="AC11024" i="8"/>
  <c r="AC11025" i="8"/>
  <c r="AC11026" i="8"/>
  <c r="AC11027" i="8"/>
  <c r="AC11028" i="8"/>
  <c r="AC11029" i="8"/>
  <c r="AC11030" i="8"/>
  <c r="AC11031" i="8"/>
  <c r="AC11032" i="8"/>
  <c r="AC11033" i="8"/>
  <c r="AC11034" i="8"/>
  <c r="AC11035" i="8"/>
  <c r="AC11036" i="8"/>
  <c r="AC11037" i="8"/>
  <c r="AC11038" i="8"/>
  <c r="AC11039" i="8"/>
  <c r="AC11040" i="8"/>
  <c r="AC11041" i="8"/>
  <c r="AC11042" i="8"/>
  <c r="AC11043" i="8"/>
  <c r="AC11044" i="8"/>
  <c r="AC11045" i="8"/>
  <c r="AC11046" i="8"/>
  <c r="AC11047" i="8"/>
  <c r="AC11048" i="8"/>
  <c r="AC11049" i="8"/>
  <c r="AC11050" i="8"/>
  <c r="AC11051" i="8"/>
  <c r="AC11052" i="8"/>
  <c r="AC11053" i="8"/>
  <c r="AC11054" i="8"/>
  <c r="AC11055" i="8"/>
  <c r="AC11056" i="8"/>
  <c r="AC11057" i="8"/>
  <c r="AC11058" i="8"/>
  <c r="AC11059" i="8"/>
  <c r="AC11060" i="8"/>
  <c r="AC11061" i="8"/>
  <c r="AC11062" i="8"/>
  <c r="AC11063" i="8"/>
  <c r="AC11064" i="8"/>
  <c r="AC11065" i="8"/>
  <c r="AC11066" i="8"/>
  <c r="AC11067" i="8"/>
  <c r="AC11068" i="8"/>
  <c r="AC11069" i="8"/>
  <c r="AC11070" i="8"/>
  <c r="AC11071" i="8"/>
  <c r="AC11072" i="8"/>
  <c r="AC11073" i="8"/>
  <c r="AC11074" i="8"/>
  <c r="AC11075" i="8"/>
  <c r="AC11076" i="8"/>
  <c r="AC11077" i="8"/>
  <c r="AC11078" i="8"/>
  <c r="AC11079" i="8"/>
  <c r="AC11080" i="8"/>
  <c r="AC11081" i="8"/>
  <c r="AC11082" i="8"/>
  <c r="AC11083" i="8"/>
  <c r="AC11084" i="8"/>
  <c r="AC11085" i="8"/>
  <c r="AC11086" i="8"/>
  <c r="AC11087" i="8"/>
  <c r="AC11088" i="8"/>
  <c r="AC11089" i="8"/>
  <c r="AC11090" i="8"/>
  <c r="AC11091" i="8"/>
  <c r="AC11092" i="8"/>
  <c r="AC11093" i="8"/>
  <c r="AC11094" i="8"/>
  <c r="AC11095" i="8"/>
  <c r="AC11096" i="8"/>
  <c r="AC11097" i="8"/>
  <c r="AC11098" i="8"/>
  <c r="AC11099" i="8"/>
  <c r="AC11100" i="8"/>
  <c r="AC11101" i="8"/>
  <c r="AC11102" i="8"/>
  <c r="AC11103" i="8"/>
  <c r="AC11104" i="8"/>
  <c r="AC11105" i="8"/>
  <c r="AC11106" i="8"/>
  <c r="AC11107" i="8"/>
  <c r="AC11108" i="8"/>
  <c r="AC11109" i="8"/>
  <c r="AC11110" i="8"/>
  <c r="AC11111" i="8"/>
  <c r="AC11112" i="8"/>
  <c r="AC11113" i="8"/>
  <c r="AC11114" i="8"/>
  <c r="AC11115" i="8"/>
  <c r="AC11116" i="8"/>
  <c r="AC11117" i="8"/>
  <c r="AC11118" i="8"/>
  <c r="AC11119" i="8"/>
  <c r="AC11120" i="8"/>
  <c r="AC11121" i="8"/>
  <c r="AC11122" i="8"/>
  <c r="AC11123" i="8"/>
  <c r="AC11124" i="8"/>
  <c r="AC11125" i="8"/>
  <c r="AC11126" i="8"/>
  <c r="AC11127" i="8"/>
  <c r="AC11128" i="8"/>
  <c r="AC11129" i="8"/>
  <c r="AC11130" i="8"/>
  <c r="AC11131" i="8"/>
  <c r="AC11132" i="8"/>
  <c r="AC11133" i="8"/>
  <c r="AC11134" i="8"/>
  <c r="AC11135" i="8"/>
  <c r="AC11136" i="8"/>
  <c r="AC11137" i="8"/>
  <c r="AC11138" i="8"/>
  <c r="AC11139" i="8"/>
  <c r="AC11140" i="8"/>
  <c r="AC11141" i="8"/>
  <c r="AC11142" i="8"/>
  <c r="AC11143" i="8"/>
  <c r="AC11144" i="8"/>
  <c r="AC11145" i="8"/>
  <c r="AC11146" i="8"/>
  <c r="AC11147" i="8"/>
  <c r="AC11148" i="8"/>
  <c r="AC11149" i="8"/>
  <c r="AC11150" i="8"/>
  <c r="AC11151" i="8"/>
  <c r="AC11152" i="8"/>
  <c r="AC11153" i="8"/>
  <c r="AC11154" i="8"/>
  <c r="AC11155" i="8"/>
  <c r="AC11156" i="8"/>
  <c r="AC11157" i="8"/>
  <c r="AC11158" i="8"/>
  <c r="AC11159" i="8"/>
  <c r="AC11160" i="8"/>
  <c r="AC11161" i="8"/>
  <c r="AC11162" i="8"/>
  <c r="AC11163" i="8"/>
  <c r="AC11164" i="8"/>
  <c r="AC11165" i="8"/>
  <c r="AC11166" i="8"/>
  <c r="AC11167" i="8"/>
  <c r="AC11168" i="8"/>
  <c r="AC11169" i="8"/>
  <c r="AC11170" i="8"/>
  <c r="AC11171" i="8"/>
  <c r="AC11172" i="8"/>
  <c r="AC11173" i="8"/>
  <c r="AC11174" i="8"/>
  <c r="AC11175" i="8"/>
  <c r="AC11176" i="8"/>
  <c r="AC11177" i="8"/>
  <c r="AC11178" i="8"/>
  <c r="AC11179" i="8"/>
  <c r="AC11180" i="8"/>
  <c r="AC11181" i="8"/>
  <c r="AC11182" i="8"/>
  <c r="AC11183" i="8"/>
  <c r="AC11184" i="8"/>
  <c r="AC11185" i="8"/>
  <c r="AC11186" i="8"/>
  <c r="AC11187" i="8"/>
  <c r="AC11188" i="8"/>
  <c r="AC11189" i="8"/>
  <c r="AC11190" i="8"/>
  <c r="AC11191" i="8"/>
  <c r="AC11192" i="8"/>
  <c r="AC11193" i="8"/>
  <c r="AC11194" i="8"/>
  <c r="AC11195" i="8"/>
  <c r="AC11196" i="8"/>
  <c r="AC11197" i="8"/>
  <c r="AC11198" i="8"/>
  <c r="AC11199" i="8"/>
  <c r="AC11200" i="8"/>
  <c r="AC11201" i="8"/>
  <c r="AC11202" i="8"/>
  <c r="AC11203" i="8"/>
  <c r="AC11204" i="8"/>
  <c r="AC11205" i="8"/>
  <c r="AC11206" i="8"/>
  <c r="AC11207" i="8"/>
  <c r="AC11208" i="8"/>
  <c r="AC11209" i="8"/>
  <c r="AC11210" i="8"/>
  <c r="AC11211" i="8"/>
  <c r="AC11212" i="8"/>
  <c r="AC11213" i="8"/>
  <c r="AC11214" i="8"/>
  <c r="AC11215" i="8"/>
  <c r="AC11216" i="8"/>
  <c r="AC11217" i="8"/>
  <c r="AC11218" i="8"/>
  <c r="AC11219" i="8"/>
  <c r="AC11220" i="8"/>
  <c r="AC11221" i="8"/>
  <c r="AC11222" i="8"/>
  <c r="AC11223" i="8"/>
  <c r="AC11224" i="8"/>
  <c r="AC11225" i="8"/>
  <c r="AC11226" i="8"/>
  <c r="AC11227" i="8"/>
  <c r="AC11228" i="8"/>
  <c r="AC11229" i="8"/>
  <c r="AC11230" i="8"/>
  <c r="AC11231" i="8"/>
  <c r="AC11232" i="8"/>
  <c r="AC11233" i="8"/>
  <c r="AC11234" i="8"/>
  <c r="AC11235" i="8"/>
  <c r="AC11236" i="8"/>
  <c r="AC11237" i="8"/>
  <c r="AC11238" i="8"/>
  <c r="AC11239" i="8"/>
  <c r="AC11240" i="8"/>
  <c r="AC11241" i="8"/>
  <c r="AC11242" i="8"/>
  <c r="AC11243" i="8"/>
  <c r="AC11244" i="8"/>
  <c r="AC11245" i="8"/>
  <c r="AC11246" i="8"/>
  <c r="AC11247" i="8"/>
  <c r="AC11248" i="8"/>
  <c r="AC11249" i="8"/>
  <c r="AC11250" i="8"/>
  <c r="AC11251" i="8"/>
  <c r="AC11252" i="8"/>
  <c r="AC11253" i="8"/>
  <c r="AC11254" i="8"/>
  <c r="AC11255" i="8"/>
  <c r="AC11256" i="8"/>
  <c r="AC11257" i="8"/>
  <c r="AC11258" i="8"/>
  <c r="AC11259" i="8"/>
  <c r="AC11260" i="8"/>
  <c r="AC11261" i="8"/>
  <c r="AC11262" i="8"/>
  <c r="AC11263" i="8"/>
  <c r="AC11264" i="8"/>
  <c r="AC11265" i="8"/>
  <c r="AC11266" i="8"/>
  <c r="AC11267" i="8"/>
  <c r="AC11268" i="8"/>
  <c r="AC11269" i="8"/>
  <c r="AC11270" i="8"/>
  <c r="AC11271" i="8"/>
  <c r="AC11272" i="8"/>
  <c r="AC11273" i="8"/>
  <c r="AC11274" i="8"/>
  <c r="AC11275" i="8"/>
  <c r="AC11276" i="8"/>
  <c r="AC11277" i="8"/>
  <c r="AC11278" i="8"/>
  <c r="AC11279" i="8"/>
  <c r="AC11280" i="8"/>
  <c r="AC11281" i="8"/>
  <c r="AC11282" i="8"/>
  <c r="AC11283" i="8"/>
  <c r="AC11284" i="8"/>
  <c r="AC11285" i="8"/>
  <c r="AC11286" i="8"/>
  <c r="AC11287" i="8"/>
  <c r="AC11288" i="8"/>
  <c r="AC11289" i="8"/>
  <c r="AC11290" i="8"/>
  <c r="AC11291" i="8"/>
  <c r="AC11292" i="8"/>
  <c r="AC11293" i="8"/>
  <c r="AC11294" i="8"/>
  <c r="AC11295" i="8"/>
  <c r="AC11296" i="8"/>
  <c r="AC11297" i="8"/>
  <c r="AC11298" i="8"/>
  <c r="AC11299" i="8"/>
  <c r="AC11300" i="8"/>
  <c r="AC11301" i="8"/>
  <c r="AC11302" i="8"/>
  <c r="AC11303" i="8"/>
  <c r="AC11304" i="8"/>
  <c r="AC11305" i="8"/>
  <c r="AC11306" i="8"/>
  <c r="AC11307" i="8"/>
  <c r="AC11308" i="8"/>
  <c r="AC11309" i="8"/>
  <c r="AC11310" i="8"/>
  <c r="AC11311" i="8"/>
  <c r="AC11312" i="8"/>
  <c r="AC11313" i="8"/>
  <c r="AC11314" i="8"/>
  <c r="AC11315" i="8"/>
  <c r="AC11316" i="8"/>
  <c r="AC11317" i="8"/>
  <c r="AC11318" i="8"/>
  <c r="AC11319" i="8"/>
  <c r="AC11320" i="8"/>
  <c r="AC11321" i="8"/>
  <c r="AC11322" i="8"/>
  <c r="AC11323" i="8"/>
  <c r="AC11324" i="8"/>
  <c r="AC11325" i="8"/>
  <c r="AC11326" i="8"/>
  <c r="AC11327" i="8"/>
  <c r="AC11328" i="8"/>
  <c r="AC11329" i="8"/>
  <c r="AC11330" i="8"/>
  <c r="AC11331" i="8"/>
  <c r="AC11332" i="8"/>
  <c r="AC11333" i="8"/>
  <c r="AC11334" i="8"/>
  <c r="AC11335" i="8"/>
  <c r="AC11336" i="8"/>
  <c r="AC11337" i="8"/>
  <c r="AC11338" i="8"/>
  <c r="AC11339" i="8"/>
  <c r="AC11340" i="8"/>
  <c r="AC11341" i="8"/>
  <c r="AC11342" i="8"/>
  <c r="AC11343" i="8"/>
  <c r="AC11344" i="8"/>
  <c r="AC11345" i="8"/>
  <c r="AC11346" i="8"/>
  <c r="AC11347" i="8"/>
  <c r="AC11348" i="8"/>
  <c r="AC11349" i="8"/>
  <c r="AC11350" i="8"/>
  <c r="AC11351" i="8"/>
  <c r="AC11352" i="8"/>
  <c r="AC11353" i="8"/>
  <c r="AC11354" i="8"/>
  <c r="AC11355" i="8"/>
  <c r="AC11356" i="8"/>
  <c r="AC11357" i="8"/>
  <c r="AC11358" i="8"/>
  <c r="AC11359" i="8"/>
  <c r="AC11360" i="8"/>
  <c r="AC11361" i="8"/>
  <c r="AC11362" i="8"/>
  <c r="AC11363" i="8"/>
  <c r="AC11364" i="8"/>
  <c r="AC11365" i="8"/>
  <c r="AC11366" i="8"/>
  <c r="AC11367" i="8"/>
  <c r="AC11368" i="8"/>
  <c r="AC11369" i="8"/>
  <c r="AC11370" i="8"/>
  <c r="AC11371" i="8"/>
  <c r="AC11372" i="8"/>
  <c r="AC11373" i="8"/>
  <c r="AC11374" i="8"/>
  <c r="AC11375" i="8"/>
  <c r="AC11376" i="8"/>
  <c r="AC11377" i="8"/>
  <c r="AC11378" i="8"/>
  <c r="AC11379" i="8"/>
  <c r="AC11380" i="8"/>
  <c r="AC11381" i="8"/>
  <c r="AC11382" i="8"/>
  <c r="AC11383" i="8"/>
  <c r="AC11384" i="8"/>
  <c r="AC11385" i="8"/>
  <c r="AC11386" i="8"/>
  <c r="AC11387" i="8"/>
  <c r="AC11388" i="8"/>
  <c r="AC11389" i="8"/>
  <c r="AC11390" i="8"/>
  <c r="AC11391" i="8"/>
  <c r="AC11392" i="8"/>
  <c r="AC11393" i="8"/>
  <c r="AC11394" i="8"/>
  <c r="AC11395" i="8"/>
  <c r="AC11396" i="8"/>
  <c r="AC11397" i="8"/>
  <c r="AC11398" i="8"/>
  <c r="AC11399" i="8"/>
  <c r="AC11400" i="8"/>
  <c r="AC11401" i="8"/>
  <c r="AC11402" i="8"/>
  <c r="AC11403" i="8"/>
  <c r="AC11404" i="8"/>
  <c r="AC11405" i="8"/>
  <c r="AC11406" i="8"/>
  <c r="AC11407" i="8"/>
  <c r="AC11408" i="8"/>
  <c r="AC11409" i="8"/>
  <c r="AC11410" i="8"/>
  <c r="AC11411" i="8"/>
  <c r="AC11412" i="8"/>
  <c r="AC11413" i="8"/>
  <c r="AC11414" i="8"/>
  <c r="AC11415" i="8"/>
  <c r="AC11416" i="8"/>
  <c r="AC11417" i="8"/>
  <c r="AC11418" i="8"/>
  <c r="AC11419" i="8"/>
  <c r="AC11420" i="8"/>
  <c r="AC11421" i="8"/>
  <c r="AC11422" i="8"/>
  <c r="AC11423" i="8"/>
  <c r="AC11424" i="8"/>
  <c r="AC11425" i="8"/>
  <c r="AC11426" i="8"/>
  <c r="AC11427" i="8"/>
  <c r="AC11428" i="8"/>
  <c r="AC11429" i="8"/>
  <c r="AC11430" i="8"/>
  <c r="AC11431" i="8"/>
  <c r="AC11432" i="8"/>
  <c r="AC11433" i="8"/>
  <c r="AC11434" i="8"/>
  <c r="AC11435" i="8"/>
  <c r="AC11436" i="8"/>
  <c r="AC11437" i="8"/>
  <c r="AC11438" i="8"/>
  <c r="AC11439" i="8"/>
  <c r="AC11440" i="8"/>
  <c r="AC11441" i="8"/>
  <c r="AC11442" i="8"/>
  <c r="AC11443" i="8"/>
  <c r="AC11444" i="8"/>
  <c r="AC11445" i="8"/>
  <c r="AC11446" i="8"/>
  <c r="AC11447" i="8"/>
  <c r="AC11448" i="8"/>
  <c r="AC11449" i="8"/>
  <c r="AC11450" i="8"/>
  <c r="AC11451" i="8"/>
  <c r="AC11452" i="8"/>
  <c r="AC11453" i="8"/>
  <c r="AC11454" i="8"/>
  <c r="AC11455" i="8"/>
  <c r="AC11456" i="8"/>
  <c r="AC11457" i="8"/>
  <c r="AC11458" i="8"/>
  <c r="AC11459" i="8"/>
  <c r="AC11460" i="8"/>
  <c r="AC11461" i="8"/>
  <c r="AC11462" i="8"/>
  <c r="AC11463" i="8"/>
  <c r="AC11464" i="8"/>
  <c r="AC11465" i="8"/>
  <c r="AC11466" i="8"/>
  <c r="AC11467" i="8"/>
  <c r="AC11468" i="8"/>
  <c r="AC11469" i="8"/>
  <c r="AC11470" i="8"/>
  <c r="AC11471" i="8"/>
  <c r="AC11472" i="8"/>
  <c r="AC11473" i="8"/>
  <c r="AC11474" i="8"/>
  <c r="AC11475" i="8"/>
  <c r="AC11476" i="8"/>
  <c r="AC11477" i="8"/>
  <c r="AC11478" i="8"/>
  <c r="AC11479" i="8"/>
  <c r="AC11480" i="8"/>
  <c r="AC11481" i="8"/>
  <c r="AC11482" i="8"/>
  <c r="AC11483" i="8"/>
  <c r="AC11484" i="8"/>
  <c r="AC11485" i="8"/>
  <c r="AC11486" i="8"/>
  <c r="AC11487" i="8"/>
  <c r="AC11488" i="8"/>
  <c r="AC11489" i="8"/>
  <c r="AC11490" i="8"/>
  <c r="AC11491" i="8"/>
  <c r="AC11492" i="8"/>
  <c r="AC11493" i="8"/>
  <c r="AC11494" i="8"/>
  <c r="AC11495" i="8"/>
  <c r="AC11496" i="8"/>
  <c r="AC11497" i="8"/>
  <c r="AC11498" i="8"/>
  <c r="AC11499" i="8"/>
  <c r="AC11500" i="8"/>
  <c r="AC11501" i="8"/>
  <c r="AC11502" i="8"/>
  <c r="AC11503" i="8"/>
  <c r="AC11504" i="8"/>
  <c r="AC11505" i="8"/>
  <c r="AC11506" i="8"/>
  <c r="AC11507" i="8"/>
  <c r="AC11508" i="8"/>
  <c r="AC11509" i="8"/>
  <c r="AC11510" i="8"/>
  <c r="AC11511" i="8"/>
  <c r="AC11512" i="8"/>
  <c r="AC11513" i="8"/>
  <c r="AC11514" i="8"/>
  <c r="AC11515" i="8"/>
  <c r="AC11516" i="8"/>
  <c r="AC11517" i="8"/>
  <c r="AC11518" i="8"/>
  <c r="AC11519" i="8"/>
  <c r="AC11520" i="8"/>
  <c r="AC11521" i="8"/>
  <c r="AC11522" i="8"/>
  <c r="AC11523" i="8"/>
  <c r="AC11524" i="8"/>
  <c r="AC11525" i="8"/>
  <c r="AC11526" i="8"/>
  <c r="AC11527" i="8"/>
  <c r="AC11528" i="8"/>
  <c r="AC11529" i="8"/>
  <c r="AC11530" i="8"/>
  <c r="AC11531" i="8"/>
  <c r="AC11532" i="8"/>
  <c r="AC11533" i="8"/>
  <c r="AC11534" i="8"/>
  <c r="AC11535" i="8"/>
  <c r="AC11536" i="8"/>
  <c r="AC11537" i="8"/>
  <c r="AC11538" i="8"/>
  <c r="AC11539" i="8"/>
  <c r="AC11540" i="8"/>
  <c r="AC11541" i="8"/>
  <c r="AC11542" i="8"/>
  <c r="AC11543" i="8"/>
  <c r="AC11544" i="8"/>
  <c r="AC11545" i="8"/>
  <c r="AC11546" i="8"/>
  <c r="AC11547" i="8"/>
  <c r="AC11548" i="8"/>
  <c r="AC11549" i="8"/>
  <c r="AC11550" i="8"/>
  <c r="AC11551" i="8"/>
  <c r="AC11552" i="8"/>
  <c r="AC11553" i="8"/>
  <c r="AC11554" i="8"/>
  <c r="AC11555" i="8"/>
  <c r="AC11556" i="8"/>
  <c r="AC11557" i="8"/>
  <c r="AC11558" i="8"/>
  <c r="AC11559" i="8"/>
  <c r="AC11560" i="8"/>
  <c r="AC11561" i="8"/>
  <c r="AC11562" i="8"/>
  <c r="AC11563" i="8"/>
  <c r="AC11564" i="8"/>
  <c r="AC11565" i="8"/>
  <c r="AC11566" i="8"/>
  <c r="AC11567" i="8"/>
  <c r="AC11568" i="8"/>
  <c r="AC11569" i="8"/>
  <c r="AC11570" i="8"/>
  <c r="AC11571" i="8"/>
  <c r="AC11572" i="8"/>
  <c r="AC11573" i="8"/>
  <c r="AC11574" i="8"/>
  <c r="AC11575" i="8"/>
  <c r="AC11576" i="8"/>
  <c r="AC11577" i="8"/>
  <c r="AC11578" i="8"/>
  <c r="AC11579" i="8"/>
  <c r="AC11580" i="8"/>
  <c r="AC11581" i="8"/>
  <c r="AC11582" i="8"/>
  <c r="AC11583" i="8"/>
  <c r="AC11584" i="8"/>
  <c r="AC11585" i="8"/>
  <c r="AC11586" i="8"/>
  <c r="AC11587" i="8"/>
  <c r="AC11588" i="8"/>
  <c r="AC11589" i="8"/>
  <c r="AC11590" i="8"/>
  <c r="AC11591" i="8"/>
  <c r="AC11592" i="8"/>
  <c r="AC11593" i="8"/>
  <c r="AC11594" i="8"/>
  <c r="AC11595" i="8"/>
  <c r="AC11596" i="8"/>
  <c r="AC11597" i="8"/>
  <c r="AC11598" i="8"/>
  <c r="AC11599" i="8"/>
  <c r="AC11600" i="8"/>
  <c r="AC11601" i="8"/>
  <c r="AC11602" i="8"/>
  <c r="AC11603" i="8"/>
  <c r="AC11604" i="8"/>
  <c r="AC11605" i="8"/>
  <c r="AC11606" i="8"/>
  <c r="AC11607" i="8"/>
  <c r="AC11608" i="8"/>
  <c r="AC11609" i="8"/>
  <c r="AC11610" i="8"/>
  <c r="AC11611" i="8"/>
  <c r="AC11612" i="8"/>
  <c r="AC11613" i="8"/>
  <c r="AC11614" i="8"/>
  <c r="AC11615" i="8"/>
  <c r="AC11616" i="8"/>
  <c r="AC11617" i="8"/>
  <c r="AC11618" i="8"/>
  <c r="AC11619" i="8"/>
  <c r="AC11620" i="8"/>
  <c r="AC11621" i="8"/>
  <c r="AC11622" i="8"/>
  <c r="AC11623" i="8"/>
  <c r="AC11624" i="8"/>
  <c r="AC11625" i="8"/>
  <c r="AC11626" i="8"/>
  <c r="AC11627" i="8"/>
  <c r="AC11628" i="8"/>
  <c r="AC11629" i="8"/>
  <c r="AC11630" i="8"/>
  <c r="AC11631" i="8"/>
  <c r="AC11632" i="8"/>
  <c r="AC11633" i="8"/>
  <c r="AC11634" i="8"/>
  <c r="AC11635" i="8"/>
  <c r="AC11636" i="8"/>
  <c r="AC11637" i="8"/>
  <c r="AC11638" i="8"/>
  <c r="AC11639" i="8"/>
  <c r="AC11640" i="8"/>
  <c r="AC11641" i="8"/>
  <c r="AC11642" i="8"/>
  <c r="AC11643" i="8"/>
  <c r="AC11644" i="8"/>
  <c r="AC11645" i="8"/>
  <c r="AC11646" i="8"/>
  <c r="AC11647" i="8"/>
  <c r="AC11648" i="8"/>
  <c r="AC11649" i="8"/>
  <c r="AC11650" i="8"/>
  <c r="AC11651" i="8"/>
  <c r="AC11652" i="8"/>
  <c r="AC11653" i="8"/>
  <c r="AC11654" i="8"/>
  <c r="AC11655" i="8"/>
  <c r="AC11656" i="8"/>
  <c r="AC11657" i="8"/>
  <c r="AC11658" i="8"/>
  <c r="AC11659" i="8"/>
  <c r="AC11660" i="8"/>
  <c r="AC11661" i="8"/>
  <c r="AC11662" i="8"/>
  <c r="AC11663" i="8"/>
  <c r="AC11664" i="8"/>
  <c r="AC11665" i="8"/>
  <c r="AC11666" i="8"/>
  <c r="AC11667" i="8"/>
  <c r="AC11668" i="8"/>
  <c r="AC11669" i="8"/>
  <c r="AC11670" i="8"/>
  <c r="AC11671" i="8"/>
  <c r="AC11672" i="8"/>
  <c r="AC11673" i="8"/>
  <c r="AC11674" i="8"/>
  <c r="AC11675" i="8"/>
  <c r="AC11676" i="8"/>
  <c r="AC11677" i="8"/>
  <c r="AC11678" i="8"/>
  <c r="AC11679" i="8"/>
  <c r="AC11680" i="8"/>
  <c r="AC11681" i="8"/>
  <c r="AC11682" i="8"/>
  <c r="AC11683" i="8"/>
  <c r="AC11684" i="8"/>
  <c r="AC11685" i="8"/>
  <c r="AC11686" i="8"/>
  <c r="AC11687" i="8"/>
  <c r="AC11688" i="8"/>
  <c r="AC11689" i="8"/>
  <c r="AC11690" i="8"/>
  <c r="AC11691" i="8"/>
  <c r="AC11692" i="8"/>
  <c r="AC11693" i="8"/>
  <c r="AC11694" i="8"/>
  <c r="AC11695" i="8"/>
  <c r="AC11696" i="8"/>
  <c r="AC11697" i="8"/>
  <c r="AC11698" i="8"/>
  <c r="AC11699" i="8"/>
  <c r="AC11700" i="8"/>
  <c r="AC11701" i="8"/>
  <c r="AC11702" i="8"/>
  <c r="AC11703" i="8"/>
  <c r="AC11704" i="8"/>
  <c r="AC11705" i="8"/>
  <c r="AC11706" i="8"/>
  <c r="AC11707" i="8"/>
  <c r="AC11708" i="8"/>
  <c r="AC11709" i="8"/>
  <c r="AC11710" i="8"/>
  <c r="AC11711" i="8"/>
  <c r="AC11712" i="8"/>
  <c r="AC11713" i="8"/>
  <c r="AC11714" i="8"/>
  <c r="AC11715" i="8"/>
  <c r="AC11716" i="8"/>
  <c r="AC11717" i="8"/>
  <c r="AC11718" i="8"/>
  <c r="AC11719" i="8"/>
  <c r="AC11720" i="8"/>
  <c r="AC11721" i="8"/>
  <c r="AC11722" i="8"/>
  <c r="AC11723" i="8"/>
  <c r="AC11724" i="8"/>
  <c r="AC11725" i="8"/>
  <c r="AC11726" i="8"/>
  <c r="AC11727" i="8"/>
  <c r="AC11728" i="8"/>
  <c r="AC11729" i="8"/>
  <c r="AC11730" i="8"/>
  <c r="AC11731" i="8"/>
  <c r="AC11732" i="8"/>
  <c r="AC11733" i="8"/>
  <c r="AC11734" i="8"/>
  <c r="AC11735" i="8"/>
  <c r="AC11736" i="8"/>
  <c r="AC11737" i="8"/>
  <c r="AC11738" i="8"/>
  <c r="AC11739" i="8"/>
  <c r="AC11740" i="8"/>
  <c r="AC11741" i="8"/>
  <c r="AC11742" i="8"/>
  <c r="AC11743" i="8"/>
  <c r="AC11744" i="8"/>
  <c r="AC11745" i="8"/>
  <c r="AC11746" i="8"/>
  <c r="AC11747" i="8"/>
  <c r="AC11748" i="8"/>
  <c r="AC11749" i="8"/>
  <c r="AC11750" i="8"/>
  <c r="AC11751" i="8"/>
  <c r="AC11752" i="8"/>
  <c r="AC11753" i="8"/>
  <c r="AC11754" i="8"/>
  <c r="AC11755" i="8"/>
  <c r="AC11756" i="8"/>
  <c r="AC11757" i="8"/>
  <c r="AC11758" i="8"/>
  <c r="AC11759" i="8"/>
  <c r="AC11760" i="8"/>
  <c r="AC11761" i="8"/>
  <c r="AC11762" i="8"/>
  <c r="AC11763" i="8"/>
  <c r="AC11764" i="8"/>
  <c r="AC11765" i="8"/>
  <c r="AC11766" i="8"/>
  <c r="AC11767" i="8"/>
  <c r="AC11768" i="8"/>
  <c r="AC11769" i="8"/>
  <c r="AC11770" i="8"/>
  <c r="AC11771" i="8"/>
  <c r="AC11772" i="8"/>
  <c r="AC11773" i="8"/>
  <c r="AC11774" i="8"/>
  <c r="AC11775" i="8"/>
  <c r="AC11776" i="8"/>
  <c r="AC11777" i="8"/>
  <c r="AC11778" i="8"/>
  <c r="AC11779" i="8"/>
  <c r="AC11780" i="8"/>
  <c r="AC11781" i="8"/>
  <c r="AC11782" i="8"/>
  <c r="AC11783" i="8"/>
  <c r="AC11784" i="8"/>
  <c r="AC11785" i="8"/>
  <c r="AC11786" i="8"/>
  <c r="AC11787" i="8"/>
  <c r="AC11788" i="8"/>
  <c r="AC11789" i="8"/>
  <c r="AC11790" i="8"/>
  <c r="AC11791" i="8"/>
  <c r="AC11792" i="8"/>
  <c r="AC11793" i="8"/>
  <c r="AC11794" i="8"/>
  <c r="AC11795" i="8"/>
  <c r="AC11796" i="8"/>
  <c r="AC11797" i="8"/>
  <c r="AC11798" i="8"/>
  <c r="AC11799" i="8"/>
  <c r="AC11800" i="8"/>
  <c r="AC11801" i="8"/>
  <c r="AC11802" i="8"/>
  <c r="AC11803" i="8"/>
  <c r="AC11804" i="8"/>
  <c r="AC11805" i="8"/>
  <c r="AC11806" i="8"/>
  <c r="AC11807" i="8"/>
  <c r="AC11808" i="8"/>
  <c r="AC11809" i="8"/>
  <c r="AC11810" i="8"/>
  <c r="AC11811" i="8"/>
  <c r="AC11812" i="8"/>
  <c r="AC11813" i="8"/>
  <c r="AC11814" i="8"/>
  <c r="AC11815" i="8"/>
  <c r="AC11816" i="8"/>
  <c r="AC11817" i="8"/>
  <c r="AC11818" i="8"/>
  <c r="AC11819" i="8"/>
  <c r="AC11820" i="8"/>
  <c r="AC11821" i="8"/>
  <c r="AC11822" i="8"/>
  <c r="AC11823" i="8"/>
  <c r="AC11824" i="8"/>
  <c r="AC11825" i="8"/>
  <c r="AC11826" i="8"/>
  <c r="AC11827" i="8"/>
  <c r="AC11828" i="8"/>
  <c r="AC11829" i="8"/>
  <c r="AC11830" i="8"/>
  <c r="AC11831" i="8"/>
  <c r="AC11832" i="8"/>
  <c r="AC11833" i="8"/>
  <c r="AC11834" i="8"/>
  <c r="AC11835" i="8"/>
  <c r="AC11836" i="8"/>
  <c r="AC11837" i="8"/>
  <c r="AC11838" i="8"/>
  <c r="AC11839" i="8"/>
  <c r="AC11840" i="8"/>
  <c r="AC11841" i="8"/>
  <c r="AC11842" i="8"/>
  <c r="AC11843" i="8"/>
  <c r="AC11844" i="8"/>
  <c r="AC11845" i="8"/>
  <c r="AC11846" i="8"/>
  <c r="AC11847" i="8"/>
  <c r="AC11848" i="8"/>
  <c r="AC11849" i="8"/>
  <c r="AC11850" i="8"/>
  <c r="AC11851" i="8"/>
  <c r="AC11852" i="8"/>
  <c r="AC11853" i="8"/>
  <c r="AC11854" i="8"/>
  <c r="AC11855" i="8"/>
  <c r="AC11856" i="8"/>
  <c r="AC11857" i="8"/>
  <c r="AC11858" i="8"/>
  <c r="AC11859" i="8"/>
  <c r="AC11860" i="8"/>
  <c r="AC11861" i="8"/>
  <c r="AC11862" i="8"/>
  <c r="AC11863" i="8"/>
  <c r="AC11864" i="8"/>
  <c r="AC11865" i="8"/>
  <c r="AC11866" i="8"/>
  <c r="AC11867" i="8"/>
  <c r="AC11868" i="8"/>
  <c r="AC11869" i="8"/>
  <c r="AC11870" i="8"/>
  <c r="AC11871" i="8"/>
  <c r="AC11872" i="8"/>
  <c r="AC11873" i="8"/>
  <c r="AC11874" i="8"/>
  <c r="AC11875" i="8"/>
  <c r="AC11876" i="8"/>
  <c r="AC11877" i="8"/>
  <c r="AC11878" i="8"/>
  <c r="AC11879" i="8"/>
  <c r="AC11880" i="8"/>
  <c r="AC11881" i="8"/>
  <c r="AC11882" i="8"/>
  <c r="AC11883" i="8"/>
  <c r="AC11884" i="8"/>
  <c r="AC11885" i="8"/>
  <c r="AC11886" i="8"/>
  <c r="AC11887" i="8"/>
  <c r="AC11888" i="8"/>
  <c r="AC11889" i="8"/>
  <c r="AC11890" i="8"/>
  <c r="AC11891" i="8"/>
  <c r="AC11892" i="8"/>
  <c r="AC11893" i="8"/>
  <c r="AC11894" i="8"/>
  <c r="AC11895" i="8"/>
  <c r="AC11896" i="8"/>
  <c r="AC11897" i="8"/>
  <c r="AC11898" i="8"/>
  <c r="AC11899" i="8"/>
  <c r="AC11900" i="8"/>
  <c r="AC11901" i="8"/>
  <c r="AC11902" i="8"/>
  <c r="AC11903" i="8"/>
  <c r="AC11904" i="8"/>
  <c r="AC11905" i="8"/>
  <c r="AC11906" i="8"/>
  <c r="AC11907" i="8"/>
  <c r="AC11908" i="8"/>
  <c r="AC11909" i="8"/>
  <c r="AC11910" i="8"/>
  <c r="AC11911" i="8"/>
  <c r="AC11912" i="8"/>
  <c r="AC11913" i="8"/>
  <c r="AC11914" i="8"/>
  <c r="AC11915" i="8"/>
  <c r="AC11916" i="8"/>
  <c r="AC11917" i="8"/>
  <c r="AC11918" i="8"/>
  <c r="AC11919" i="8"/>
  <c r="AC11920" i="8"/>
  <c r="AC11921" i="8"/>
  <c r="AC11922" i="8"/>
  <c r="AC11923" i="8"/>
  <c r="AC11924" i="8"/>
  <c r="AC11925" i="8"/>
  <c r="AC11926" i="8"/>
  <c r="AC11927" i="8"/>
  <c r="AC11928" i="8"/>
  <c r="AC11929" i="8"/>
  <c r="AC11930" i="8"/>
  <c r="AC11931" i="8"/>
  <c r="AC11932" i="8"/>
  <c r="AC11933" i="8"/>
  <c r="AC11934" i="8"/>
  <c r="AC11935" i="8"/>
  <c r="AC11936" i="8"/>
  <c r="AC11937" i="8"/>
  <c r="AC11938" i="8"/>
  <c r="AC11939" i="8"/>
  <c r="AC11940" i="8"/>
  <c r="AC11941" i="8"/>
  <c r="AC11942" i="8"/>
  <c r="AC11943" i="8"/>
  <c r="AC11944" i="8"/>
  <c r="AC11945" i="8"/>
  <c r="AC11946" i="8"/>
  <c r="AC11947" i="8"/>
  <c r="AC11948" i="8"/>
  <c r="AC11949" i="8"/>
  <c r="AC11950" i="8"/>
  <c r="AC11951" i="8"/>
  <c r="AC11952" i="8"/>
  <c r="AC11953" i="8"/>
  <c r="AC11954" i="8"/>
  <c r="AC11955" i="8"/>
  <c r="AC11956" i="8"/>
  <c r="AC11957" i="8"/>
  <c r="AC11958" i="8"/>
  <c r="AC11959" i="8"/>
  <c r="AC11960" i="8"/>
  <c r="AC11961" i="8"/>
  <c r="AC11962" i="8"/>
  <c r="AC11963" i="8"/>
  <c r="AC11964" i="8"/>
  <c r="AC11965" i="8"/>
  <c r="AC11966" i="8"/>
  <c r="AC11967" i="8"/>
  <c r="AC11968" i="8"/>
  <c r="AC11969" i="8"/>
  <c r="AC11970" i="8"/>
  <c r="AC11971" i="8"/>
  <c r="AC11972" i="8"/>
  <c r="AC11973" i="8"/>
  <c r="AC11974" i="8"/>
  <c r="AC11975" i="8"/>
  <c r="AC11976" i="8"/>
  <c r="AC11977" i="8"/>
  <c r="AC11978" i="8"/>
  <c r="AC11979" i="8"/>
  <c r="AC11980" i="8"/>
  <c r="AC11981" i="8"/>
  <c r="AC11982" i="8"/>
  <c r="AC11983" i="8"/>
  <c r="AC11984" i="8"/>
  <c r="AC11985" i="8"/>
  <c r="AC11986" i="8"/>
  <c r="AC11987" i="8"/>
  <c r="AC11988" i="8"/>
  <c r="AC11989" i="8"/>
  <c r="AC11990" i="8"/>
  <c r="AC11991" i="8"/>
  <c r="AC11992" i="8"/>
  <c r="AC11993" i="8"/>
  <c r="AC11994" i="8"/>
  <c r="AC11995" i="8"/>
  <c r="AC11996" i="8"/>
  <c r="AC11997" i="8"/>
  <c r="AC11998" i="8"/>
  <c r="AC11999" i="8"/>
  <c r="AC12000" i="8"/>
  <c r="AC12001" i="8"/>
  <c r="AC12002" i="8"/>
  <c r="AC12003" i="8"/>
  <c r="AC12004" i="8"/>
  <c r="AC12005" i="8"/>
  <c r="AC12006" i="8"/>
  <c r="AC12007" i="8"/>
  <c r="AC12008" i="8"/>
  <c r="AC12009" i="8"/>
  <c r="AC12010" i="8"/>
  <c r="AC12011" i="8"/>
  <c r="AC12012" i="8"/>
  <c r="AC12013" i="8"/>
  <c r="AC12014" i="8"/>
  <c r="AC12015" i="8"/>
  <c r="AC12016" i="8"/>
  <c r="AC12017" i="8"/>
  <c r="AC12018" i="8"/>
  <c r="AC12019" i="8"/>
  <c r="AC12020" i="8"/>
  <c r="AC12021" i="8"/>
  <c r="AC12022" i="8"/>
  <c r="AC12023" i="8"/>
  <c r="AC12024" i="8"/>
  <c r="AC12025" i="8"/>
  <c r="AC12026" i="8"/>
  <c r="AC12027" i="8"/>
  <c r="AC12028" i="8"/>
  <c r="AC12029" i="8"/>
  <c r="AC12030" i="8"/>
  <c r="AC12031" i="8"/>
  <c r="AC12032" i="8"/>
  <c r="AC12033" i="8"/>
  <c r="AC12034" i="8"/>
  <c r="AC12035" i="8"/>
  <c r="AC12036" i="8"/>
  <c r="AC12037" i="8"/>
  <c r="AC12038" i="8"/>
  <c r="AC12039" i="8"/>
  <c r="AC12040" i="8"/>
  <c r="AC12041" i="8"/>
  <c r="AC12042" i="8"/>
  <c r="AC12043" i="8"/>
  <c r="AC12044" i="8"/>
  <c r="AC12045" i="8"/>
  <c r="AC12046" i="8"/>
  <c r="AC12047" i="8"/>
  <c r="AC12048" i="8"/>
  <c r="AC12049" i="8"/>
  <c r="AC12050" i="8"/>
  <c r="AC12051" i="8"/>
  <c r="AC12052" i="8"/>
  <c r="AC12053" i="8"/>
  <c r="AC12054" i="8"/>
  <c r="AC12055" i="8"/>
  <c r="AC12056" i="8"/>
  <c r="AC12057" i="8"/>
  <c r="AC12058" i="8"/>
  <c r="AC12059" i="8"/>
  <c r="AC12060" i="8"/>
  <c r="AC12061" i="8"/>
  <c r="AC12062" i="8"/>
  <c r="AC12063" i="8"/>
  <c r="AC12064" i="8"/>
  <c r="AC12065" i="8"/>
  <c r="AC12066" i="8"/>
  <c r="AC12067" i="8"/>
  <c r="AC12068" i="8"/>
  <c r="AC12069" i="8"/>
  <c r="AC12070" i="8"/>
  <c r="AC12071" i="8"/>
  <c r="AC12072" i="8"/>
  <c r="AC12073" i="8"/>
  <c r="AC12074" i="8"/>
  <c r="AC12075" i="8"/>
  <c r="AC12076" i="8"/>
  <c r="AC12077" i="8"/>
  <c r="AC12078" i="8"/>
  <c r="AC12079" i="8"/>
  <c r="AC12080" i="8"/>
  <c r="AC12081" i="8"/>
  <c r="AC12082" i="8"/>
  <c r="AC12083" i="8"/>
  <c r="AC12084" i="8"/>
  <c r="AC12085" i="8"/>
  <c r="AC12086" i="8"/>
  <c r="AC12087" i="8"/>
  <c r="AC12088" i="8"/>
  <c r="AC12089" i="8"/>
  <c r="AC12090" i="8"/>
  <c r="AC12091" i="8"/>
  <c r="AC12092" i="8"/>
  <c r="AC12093" i="8"/>
  <c r="AC12094" i="8"/>
  <c r="AC12095" i="8"/>
  <c r="AC12096" i="8"/>
  <c r="AC12097" i="8"/>
  <c r="AC12098" i="8"/>
  <c r="AC12099" i="8"/>
  <c r="AC12100" i="8"/>
  <c r="AC12101" i="8"/>
  <c r="AC12102" i="8"/>
  <c r="AC12103" i="8"/>
  <c r="AC12104" i="8"/>
  <c r="AC12105" i="8"/>
  <c r="AC12106" i="8"/>
  <c r="AC12107" i="8"/>
  <c r="AC12108" i="8"/>
  <c r="AC12109" i="8"/>
  <c r="AC12110" i="8"/>
  <c r="AC12111" i="8"/>
  <c r="AC12112" i="8"/>
  <c r="AC12113" i="8"/>
  <c r="AC12114" i="8"/>
  <c r="AC12115" i="8"/>
  <c r="AC12116" i="8"/>
  <c r="AC12117" i="8"/>
  <c r="AC12118" i="8"/>
  <c r="AC12119" i="8"/>
  <c r="AC12120" i="8"/>
  <c r="AC12121" i="8"/>
  <c r="AC12122" i="8"/>
  <c r="AC12123" i="8"/>
  <c r="AC12124" i="8"/>
  <c r="AC12125" i="8"/>
  <c r="AC12126" i="8"/>
  <c r="AC12127" i="8"/>
  <c r="AC12128" i="8"/>
  <c r="AC12129" i="8"/>
  <c r="AC12130" i="8"/>
  <c r="AC12131" i="8"/>
  <c r="AC12132" i="8"/>
  <c r="AC12133" i="8"/>
  <c r="AC12134" i="8"/>
  <c r="AC12135" i="8"/>
  <c r="AC12136" i="8"/>
  <c r="AC12137" i="8"/>
  <c r="AC12138" i="8"/>
  <c r="AC12139" i="8"/>
  <c r="AC12140" i="8"/>
  <c r="AC12141" i="8"/>
  <c r="AC12142" i="8"/>
  <c r="AC12143" i="8"/>
  <c r="AC12144" i="8"/>
  <c r="AC12145" i="8"/>
  <c r="AC12146" i="8"/>
  <c r="AC12147" i="8"/>
  <c r="AC12148" i="8"/>
  <c r="AC12149" i="8"/>
  <c r="AC12150" i="8"/>
  <c r="AC12151" i="8"/>
  <c r="AC12152" i="8"/>
  <c r="AC12153" i="8"/>
  <c r="AC12154" i="8"/>
  <c r="AC12155" i="8"/>
  <c r="AC12156" i="8"/>
  <c r="AC12157" i="8"/>
  <c r="AC12158" i="8"/>
  <c r="AC12159" i="8"/>
  <c r="AC12160" i="8"/>
  <c r="AC12161" i="8"/>
  <c r="AC12162" i="8"/>
  <c r="AC12163" i="8"/>
  <c r="AC12164" i="8"/>
  <c r="AC12165" i="8"/>
  <c r="AC12166" i="8"/>
  <c r="AC12167" i="8"/>
  <c r="AC12168" i="8"/>
  <c r="AC12169" i="8"/>
  <c r="AC12170" i="8"/>
  <c r="AC12171" i="8"/>
  <c r="AC12172" i="8"/>
  <c r="AC12173" i="8"/>
  <c r="AC12174" i="8"/>
  <c r="AC12175" i="8"/>
  <c r="AC12176" i="8"/>
  <c r="AC12177" i="8"/>
  <c r="AC12178" i="8"/>
  <c r="AC12179" i="8"/>
  <c r="AC12180" i="8"/>
  <c r="AC12181" i="8"/>
  <c r="AC12182" i="8"/>
  <c r="AC12183" i="8"/>
  <c r="AC12184" i="8"/>
  <c r="AC12185" i="8"/>
  <c r="AC12186" i="8"/>
  <c r="AC12187" i="8"/>
  <c r="AC12188" i="8"/>
  <c r="AC12189" i="8"/>
  <c r="AC12190" i="8"/>
  <c r="AC12191" i="8"/>
  <c r="AC12192" i="8"/>
  <c r="AC12193" i="8"/>
  <c r="AC12194" i="8"/>
  <c r="AC12195" i="8"/>
  <c r="AC12196" i="8"/>
  <c r="AC12197" i="8"/>
  <c r="AC12198" i="8"/>
  <c r="AC12199" i="8"/>
  <c r="AC12200" i="8"/>
  <c r="AC12201" i="8"/>
  <c r="AC12202" i="8"/>
  <c r="AC12203" i="8"/>
  <c r="AC12204" i="8"/>
  <c r="AC12205" i="8"/>
  <c r="AC12206" i="8"/>
  <c r="AC12207" i="8"/>
  <c r="AC12208" i="8"/>
  <c r="AC12209" i="8"/>
  <c r="AC12210" i="8"/>
  <c r="AC12211" i="8"/>
  <c r="AC12212" i="8"/>
  <c r="AC12213" i="8"/>
  <c r="AC12214" i="8"/>
  <c r="AC12215" i="8"/>
  <c r="AC12216" i="8"/>
  <c r="AC12217" i="8"/>
  <c r="AC12218" i="8"/>
  <c r="AC12219" i="8"/>
  <c r="AC12220" i="8"/>
  <c r="AC12221" i="8"/>
  <c r="AC12222" i="8"/>
  <c r="AC12223" i="8"/>
  <c r="AC12224" i="8"/>
  <c r="AC12225" i="8"/>
  <c r="AC12226" i="8"/>
  <c r="AC12227" i="8"/>
  <c r="AC12228" i="8"/>
  <c r="AC12229" i="8"/>
  <c r="AC12230" i="8"/>
  <c r="AC12231" i="8"/>
  <c r="AC12232" i="8"/>
  <c r="AC12233" i="8"/>
  <c r="AC12234" i="8"/>
  <c r="AC12235" i="8"/>
  <c r="AC12236" i="8"/>
  <c r="AC12237" i="8"/>
  <c r="AC12238" i="8"/>
  <c r="AC12239" i="8"/>
  <c r="AC12240" i="8"/>
  <c r="AC12241" i="8"/>
  <c r="AC12242" i="8"/>
  <c r="AC12243" i="8"/>
  <c r="AC12244" i="8"/>
  <c r="AC12245" i="8"/>
  <c r="AC12246" i="8"/>
  <c r="AC12247" i="8"/>
  <c r="AC12248" i="8"/>
  <c r="AC12249" i="8"/>
  <c r="AC12250" i="8"/>
  <c r="AC12251" i="8"/>
  <c r="AC12252" i="8"/>
  <c r="AC12253" i="8"/>
  <c r="AC12254" i="8"/>
  <c r="AC12255" i="8"/>
  <c r="AC12256" i="8"/>
  <c r="AC12257" i="8"/>
  <c r="AC12258" i="8"/>
  <c r="AC12259" i="8"/>
  <c r="AC12260" i="8"/>
  <c r="AC12261" i="8"/>
  <c r="AC12262" i="8"/>
  <c r="AC12263" i="8"/>
  <c r="AC12264" i="8"/>
  <c r="AC12265" i="8"/>
  <c r="AC12266" i="8"/>
  <c r="AC12267" i="8"/>
  <c r="AC12268" i="8"/>
  <c r="AC12269" i="8"/>
  <c r="AC12270" i="8"/>
  <c r="AC12271" i="8"/>
  <c r="AC12272" i="8"/>
  <c r="AC12273" i="8"/>
  <c r="AC12274" i="8"/>
  <c r="AC12275" i="8"/>
  <c r="AC12276" i="8"/>
  <c r="AC12277" i="8"/>
  <c r="AC12278" i="8"/>
  <c r="AC12279" i="8"/>
  <c r="AC12280" i="8"/>
  <c r="AC12281" i="8"/>
  <c r="AC12282" i="8"/>
  <c r="AC12283" i="8"/>
  <c r="AC12284" i="8"/>
  <c r="AC12285" i="8"/>
  <c r="AC12286" i="8"/>
  <c r="AC12287" i="8"/>
  <c r="AC12288" i="8"/>
  <c r="AC12289" i="8"/>
  <c r="AC12290" i="8"/>
  <c r="AC12291" i="8"/>
  <c r="AC12292" i="8"/>
  <c r="AC12293" i="8"/>
  <c r="AC12294" i="8"/>
  <c r="AC12295" i="8"/>
  <c r="AC12296" i="8"/>
  <c r="AC12297" i="8"/>
  <c r="AC12298" i="8"/>
  <c r="AC12299" i="8"/>
  <c r="AC12300" i="8"/>
  <c r="AC12301" i="8"/>
  <c r="AC12302" i="8"/>
  <c r="AC12303" i="8"/>
  <c r="AC12304" i="8"/>
  <c r="AC12305" i="8"/>
  <c r="AC12306" i="8"/>
  <c r="AC12307" i="8"/>
  <c r="AC12308" i="8"/>
  <c r="AC12309" i="8"/>
  <c r="AC12310" i="8"/>
  <c r="AC12311" i="8"/>
  <c r="AC12312" i="8"/>
  <c r="AC12313" i="8"/>
  <c r="AC12314" i="8"/>
  <c r="AC12315" i="8"/>
  <c r="AC12316" i="8"/>
  <c r="AC12317" i="8"/>
  <c r="AC12318" i="8"/>
  <c r="AC12319" i="8"/>
  <c r="AC12320" i="8"/>
  <c r="AC12321" i="8"/>
  <c r="AC12322" i="8"/>
  <c r="AC12323" i="8"/>
  <c r="AC12324" i="8"/>
  <c r="AC12325" i="8"/>
  <c r="AC12326" i="8"/>
  <c r="AC12327" i="8"/>
  <c r="AC12328" i="8"/>
  <c r="AC12329" i="8"/>
  <c r="AC12330" i="8"/>
  <c r="AC12331" i="8"/>
  <c r="AC12332" i="8"/>
  <c r="AC12333" i="8"/>
  <c r="AC12334" i="8"/>
  <c r="AC12335" i="8"/>
  <c r="AC12336" i="8"/>
  <c r="AC12337" i="8"/>
  <c r="AC12338" i="8"/>
  <c r="AC12339" i="8"/>
  <c r="AC12340" i="8"/>
  <c r="AC12341" i="8"/>
  <c r="AC12342" i="8"/>
  <c r="AC12343" i="8"/>
  <c r="AC12344" i="8"/>
  <c r="AC12345" i="8"/>
  <c r="AC12346" i="8"/>
  <c r="AC12347" i="8"/>
  <c r="AC12348" i="8"/>
  <c r="AC12349" i="8"/>
  <c r="AC12350" i="8"/>
  <c r="AC12351" i="8"/>
  <c r="AC12352" i="8"/>
  <c r="AC12353" i="8"/>
  <c r="AC12354" i="8"/>
  <c r="AC12355" i="8"/>
  <c r="AC12356" i="8"/>
  <c r="AC12357" i="8"/>
  <c r="AC12358" i="8"/>
  <c r="AC12359" i="8"/>
  <c r="AC12360" i="8"/>
  <c r="AC12361" i="8"/>
  <c r="AC12362" i="8"/>
  <c r="AC12363" i="8"/>
  <c r="AC12364" i="8"/>
  <c r="AC12365" i="8"/>
  <c r="AC12366" i="8"/>
  <c r="AC12367" i="8"/>
  <c r="AC12368" i="8"/>
  <c r="AC12369" i="8"/>
  <c r="AC12370" i="8"/>
  <c r="AC12371" i="8"/>
  <c r="AC12372" i="8"/>
  <c r="AC12373" i="8"/>
  <c r="AC12374" i="8"/>
  <c r="AC12375" i="8"/>
  <c r="AC12376" i="8"/>
  <c r="AC12377" i="8"/>
  <c r="AC12378" i="8"/>
  <c r="AC12379" i="8"/>
  <c r="AC12380" i="8"/>
  <c r="AC12381" i="8"/>
  <c r="AC12382" i="8"/>
  <c r="AC12383" i="8"/>
  <c r="AC12384" i="8"/>
  <c r="AC12385" i="8"/>
  <c r="AC12386" i="8"/>
  <c r="AC12387" i="8"/>
  <c r="AC12388" i="8"/>
  <c r="AC12389" i="8"/>
  <c r="AC12390" i="8"/>
  <c r="AC12391" i="8"/>
  <c r="AC12392" i="8"/>
  <c r="AC12393" i="8"/>
  <c r="AC12394" i="8"/>
  <c r="AC12395" i="8"/>
  <c r="AC12396" i="8"/>
  <c r="AC12397" i="8"/>
  <c r="AC12398" i="8"/>
  <c r="AC12399" i="8"/>
  <c r="AC12400" i="8"/>
  <c r="AC12401" i="8"/>
  <c r="AC12402" i="8"/>
  <c r="AC12403" i="8"/>
  <c r="AC12404" i="8"/>
  <c r="AC12405" i="8"/>
  <c r="AC12406" i="8"/>
  <c r="AC12407" i="8"/>
  <c r="AC12408" i="8"/>
  <c r="AC12409" i="8"/>
  <c r="AC12410" i="8"/>
  <c r="AC12411" i="8"/>
  <c r="AC12412" i="8"/>
  <c r="AC12413" i="8"/>
  <c r="AC12414" i="8"/>
  <c r="AC12415" i="8"/>
  <c r="AC12416" i="8"/>
  <c r="AC12417" i="8"/>
  <c r="AC12418" i="8"/>
  <c r="AC12419" i="8"/>
  <c r="AC12420" i="8"/>
  <c r="AC12421" i="8"/>
  <c r="AC12422" i="8"/>
  <c r="AC12423" i="8"/>
  <c r="AC12424" i="8"/>
  <c r="AC12425" i="8"/>
  <c r="AC12426" i="8"/>
  <c r="AC12427" i="8"/>
  <c r="AC12428" i="8"/>
  <c r="AC12429" i="8"/>
  <c r="AC12430" i="8"/>
  <c r="AC12431" i="8"/>
  <c r="AC12432" i="8"/>
  <c r="AC12433" i="8"/>
  <c r="AC12434" i="8"/>
  <c r="AC12435" i="8"/>
  <c r="AC12436" i="8"/>
  <c r="AC12437" i="8"/>
  <c r="AC12438" i="8"/>
  <c r="AC12439" i="8"/>
  <c r="AC12440" i="8"/>
  <c r="AC12441" i="8"/>
  <c r="AC12442" i="8"/>
  <c r="AC12443" i="8"/>
  <c r="AC12444" i="8"/>
  <c r="AC12445" i="8"/>
  <c r="AC12446" i="8"/>
  <c r="AC12447" i="8"/>
  <c r="AC12448" i="8"/>
  <c r="AC12449" i="8"/>
  <c r="AC12450" i="8"/>
  <c r="AC12451" i="8"/>
  <c r="AC12452" i="8"/>
  <c r="AC12453" i="8"/>
  <c r="AC12454" i="8"/>
  <c r="AC12455" i="8"/>
  <c r="AC12456" i="8"/>
  <c r="AC12457" i="8"/>
  <c r="AC12458" i="8"/>
  <c r="AC12459" i="8"/>
  <c r="AC12460" i="8"/>
  <c r="AC12461" i="8"/>
  <c r="AC12462" i="8"/>
  <c r="AC12463" i="8"/>
  <c r="AC12464" i="8"/>
  <c r="AC12465" i="8"/>
  <c r="AC12466" i="8"/>
  <c r="AC12467" i="8"/>
  <c r="AC12468" i="8"/>
  <c r="AC12469" i="8"/>
  <c r="AC12470" i="8"/>
  <c r="AC12471" i="8"/>
  <c r="AC12472" i="8"/>
  <c r="AC12473" i="8"/>
  <c r="AC12474" i="8"/>
  <c r="AC12475" i="8"/>
  <c r="AC12476" i="8"/>
  <c r="AC12477" i="8"/>
  <c r="AC12478" i="8"/>
  <c r="AC12479" i="8"/>
  <c r="AC12480" i="8"/>
  <c r="AC12481" i="8"/>
  <c r="AC12482" i="8"/>
  <c r="AC12483" i="8"/>
  <c r="AC12484" i="8"/>
  <c r="AC12485" i="8"/>
  <c r="AC12486" i="8"/>
  <c r="AC12487" i="8"/>
  <c r="AC12488" i="8"/>
  <c r="AC12489" i="8"/>
  <c r="AC12490" i="8"/>
  <c r="AC12491" i="8"/>
  <c r="AC12492" i="8"/>
  <c r="AC12493" i="8"/>
  <c r="AC12494" i="8"/>
  <c r="AC12495" i="8"/>
  <c r="AC12496" i="8"/>
  <c r="AC12497" i="8"/>
  <c r="AC12498" i="8"/>
  <c r="AC12499" i="8"/>
  <c r="AC12500" i="8"/>
  <c r="AC12501" i="8"/>
  <c r="AC12502" i="8"/>
  <c r="AC12503" i="8"/>
  <c r="AC12504" i="8"/>
  <c r="AC12505" i="8"/>
  <c r="AC12506" i="8"/>
  <c r="AC12507" i="8"/>
  <c r="AC12508" i="8"/>
  <c r="AC12509" i="8"/>
  <c r="AC12510" i="8"/>
  <c r="AC12511" i="8"/>
  <c r="AC12512" i="8"/>
  <c r="AC12513" i="8"/>
  <c r="AC12514" i="8"/>
  <c r="AC12515" i="8"/>
  <c r="AC12516" i="8"/>
  <c r="AC12517" i="8"/>
  <c r="AC12518" i="8"/>
  <c r="AC12519" i="8"/>
  <c r="AC12520" i="8"/>
  <c r="AC12521" i="8"/>
  <c r="AC12522" i="8"/>
  <c r="AC12523" i="8"/>
  <c r="AC12524" i="8"/>
  <c r="AC12525" i="8"/>
  <c r="AC12526" i="8"/>
  <c r="AC12527" i="8"/>
  <c r="AC12528" i="8"/>
  <c r="AC12529" i="8"/>
  <c r="AC12530" i="8"/>
  <c r="AC12531" i="8"/>
  <c r="AC12532" i="8"/>
  <c r="AC12533" i="8"/>
  <c r="AC12534" i="8"/>
  <c r="AC12535" i="8"/>
  <c r="AC12536" i="8"/>
  <c r="AC12537" i="8"/>
  <c r="AC12538" i="8"/>
  <c r="AC12539" i="8"/>
  <c r="AC12540" i="8"/>
  <c r="AC12541" i="8"/>
  <c r="AC12542" i="8"/>
  <c r="AC12543" i="8"/>
  <c r="AC12544" i="8"/>
  <c r="AC12545" i="8"/>
  <c r="AC12546" i="8"/>
  <c r="AC12547" i="8"/>
  <c r="AC12548" i="8"/>
  <c r="AC12549" i="8"/>
  <c r="AC12550" i="8"/>
  <c r="AC12551" i="8"/>
  <c r="AC12552" i="8"/>
  <c r="AC12553" i="8"/>
  <c r="AC12554" i="8"/>
  <c r="AC12555" i="8"/>
  <c r="AC12556" i="8"/>
  <c r="AC12557" i="8"/>
  <c r="AC12558" i="8"/>
  <c r="AC12559" i="8"/>
  <c r="AC12560" i="8"/>
  <c r="AC12561" i="8"/>
  <c r="AC12562" i="8"/>
  <c r="AC12563" i="8"/>
  <c r="AC12564" i="8"/>
  <c r="AC12565" i="8"/>
  <c r="AC12566" i="8"/>
  <c r="AC12567" i="8"/>
  <c r="AC12568" i="8"/>
  <c r="AC12569" i="8"/>
  <c r="AC12570" i="8"/>
  <c r="AC12571" i="8"/>
  <c r="AC12572" i="8"/>
  <c r="AC12573" i="8"/>
  <c r="AC12574" i="8"/>
  <c r="AC12575" i="8"/>
  <c r="AC12576" i="8"/>
  <c r="AC12577" i="8"/>
  <c r="AC12578" i="8"/>
  <c r="AC12579" i="8"/>
  <c r="AC12580" i="8"/>
  <c r="AC12581" i="8"/>
  <c r="AC12582" i="8"/>
  <c r="AC12583" i="8"/>
  <c r="AC12584" i="8"/>
  <c r="AC12585" i="8"/>
  <c r="AC12586" i="8"/>
  <c r="AC12587" i="8"/>
  <c r="AC12588" i="8"/>
  <c r="AC12589" i="8"/>
  <c r="AC12590" i="8"/>
  <c r="AC12591" i="8"/>
  <c r="AC12592" i="8"/>
  <c r="AC12593" i="8"/>
  <c r="AC12594" i="8"/>
  <c r="AC12595" i="8"/>
  <c r="AC12596" i="8"/>
  <c r="AC12597" i="8"/>
  <c r="AC12598" i="8"/>
  <c r="AC12599" i="8"/>
  <c r="AC12600" i="8"/>
  <c r="AC12601" i="8"/>
  <c r="AC12602" i="8"/>
  <c r="AC12603" i="8"/>
  <c r="AC12604" i="8"/>
  <c r="AC12605" i="8"/>
  <c r="AC12606" i="8"/>
  <c r="AC12607" i="8"/>
  <c r="AC12608" i="8"/>
  <c r="AC12609" i="8"/>
  <c r="AC12610" i="8"/>
  <c r="AC12611" i="8"/>
  <c r="AC12612" i="8"/>
  <c r="AC12613" i="8"/>
  <c r="AC12614" i="8"/>
  <c r="AC12615" i="8"/>
  <c r="AC12616" i="8"/>
  <c r="AC12617" i="8"/>
  <c r="AC12618" i="8"/>
  <c r="AC12619" i="8"/>
  <c r="AC12620" i="8"/>
  <c r="AC12621" i="8"/>
  <c r="AC12622" i="8"/>
  <c r="AC12623" i="8"/>
  <c r="AC12624" i="8"/>
  <c r="AC12625" i="8"/>
  <c r="AC12626" i="8"/>
  <c r="AC12627" i="8"/>
  <c r="AC12628" i="8"/>
  <c r="AC12629" i="8"/>
  <c r="AC12630" i="8"/>
  <c r="AC12631" i="8"/>
  <c r="AC12632" i="8"/>
  <c r="AC12633" i="8"/>
  <c r="AC12634" i="8"/>
  <c r="AC12635" i="8"/>
  <c r="AC12636" i="8"/>
  <c r="AC12637" i="8"/>
  <c r="AC12638" i="8"/>
  <c r="AC12639" i="8"/>
  <c r="AC12640" i="8"/>
  <c r="AC12641" i="8"/>
  <c r="AC12642" i="8"/>
  <c r="AC12643" i="8"/>
  <c r="AC12644" i="8"/>
  <c r="AC12645" i="8"/>
  <c r="AC12646" i="8"/>
  <c r="AC12647" i="8"/>
  <c r="AC12648" i="8"/>
  <c r="AC12649" i="8"/>
  <c r="AC12650" i="8"/>
  <c r="AC12651" i="8"/>
  <c r="AC12652" i="8"/>
  <c r="AC12653" i="8"/>
  <c r="AC12654" i="8"/>
  <c r="AC12655" i="8"/>
  <c r="AC12656" i="8"/>
  <c r="AC12657" i="8"/>
  <c r="AC12658" i="8"/>
  <c r="AC12659" i="8"/>
  <c r="AC12660" i="8"/>
  <c r="AC12661" i="8"/>
  <c r="AC12662" i="8"/>
  <c r="AC12663" i="8"/>
  <c r="AC12664" i="8"/>
  <c r="AC12665" i="8"/>
  <c r="AC12666" i="8"/>
  <c r="AC12667" i="8"/>
  <c r="AC12668" i="8"/>
  <c r="AC12669" i="8"/>
  <c r="AC12670" i="8"/>
  <c r="AC12671" i="8"/>
  <c r="AC12672" i="8"/>
  <c r="AC12673" i="8"/>
  <c r="AC12674" i="8"/>
  <c r="AC12675" i="8"/>
  <c r="AC12676" i="8"/>
  <c r="AC12677" i="8"/>
  <c r="AC12678" i="8"/>
  <c r="AC12679" i="8"/>
  <c r="AC12680" i="8"/>
  <c r="AC12681" i="8"/>
  <c r="AC12682" i="8"/>
  <c r="AC12683" i="8"/>
  <c r="AC12684" i="8"/>
  <c r="AC12685" i="8"/>
  <c r="AC12686" i="8"/>
  <c r="AC12687" i="8"/>
  <c r="AC12688" i="8"/>
  <c r="AC12689" i="8"/>
  <c r="AC12690" i="8"/>
  <c r="AC12691" i="8"/>
  <c r="AC12692" i="8"/>
  <c r="AC12693" i="8"/>
  <c r="AC12694" i="8"/>
  <c r="AC12695" i="8"/>
  <c r="AC12696" i="8"/>
  <c r="AC12697" i="8"/>
  <c r="AC12698" i="8"/>
  <c r="AC12699" i="8"/>
  <c r="AC12700" i="8"/>
  <c r="AC12701" i="8"/>
  <c r="AC12702" i="8"/>
  <c r="AC12703" i="8"/>
  <c r="AC12704" i="8"/>
  <c r="AC12705" i="8"/>
  <c r="AC12706" i="8"/>
  <c r="AC12707" i="8"/>
  <c r="AC12708" i="8"/>
  <c r="AC12709" i="8"/>
  <c r="AC12710" i="8"/>
  <c r="AC12711" i="8"/>
  <c r="AC12712" i="8"/>
  <c r="AC12713" i="8"/>
  <c r="AC12714" i="8"/>
  <c r="AC12715" i="8"/>
  <c r="AC12716" i="8"/>
  <c r="AC12717" i="8"/>
  <c r="AC12718" i="8"/>
  <c r="AC12719" i="8"/>
  <c r="AC12720" i="8"/>
  <c r="AC12721" i="8"/>
  <c r="AC12722" i="8"/>
  <c r="AC12723" i="8"/>
  <c r="AC12724" i="8"/>
  <c r="AC12725" i="8"/>
  <c r="AC12726" i="8"/>
  <c r="AC12727" i="8"/>
  <c r="AC12728" i="8"/>
  <c r="AC12729" i="8"/>
  <c r="AC12730" i="8"/>
  <c r="AC12731" i="8"/>
  <c r="AC12732" i="8"/>
  <c r="AC12733" i="8"/>
  <c r="AC12734" i="8"/>
  <c r="AC12735" i="8"/>
  <c r="AC12736" i="8"/>
  <c r="AC12737" i="8"/>
  <c r="AC12738" i="8"/>
  <c r="AC12739" i="8"/>
  <c r="AC12740" i="8"/>
  <c r="AC12741" i="8"/>
  <c r="AC12742" i="8"/>
  <c r="AC12743" i="8"/>
  <c r="AC12744" i="8"/>
  <c r="AC12745" i="8"/>
  <c r="AC12746" i="8"/>
  <c r="AC12747" i="8"/>
  <c r="AC12748" i="8"/>
  <c r="AC12749" i="8"/>
  <c r="AC12750" i="8"/>
  <c r="AC12751" i="8"/>
  <c r="AC12752" i="8"/>
  <c r="AC12753" i="8"/>
  <c r="AC12754" i="8"/>
  <c r="AC12755" i="8"/>
  <c r="AC12756" i="8"/>
  <c r="AC12757" i="8"/>
  <c r="AC12758" i="8"/>
  <c r="AC12759" i="8"/>
  <c r="AC12760" i="8"/>
  <c r="AC12761" i="8"/>
  <c r="AC12762" i="8"/>
  <c r="AC12763" i="8"/>
  <c r="AC12764" i="8"/>
  <c r="AC12765" i="8"/>
  <c r="AC12766" i="8"/>
  <c r="AC12767" i="8"/>
  <c r="AC12768" i="8"/>
  <c r="AC12769" i="8"/>
  <c r="AC12770" i="8"/>
  <c r="AC12771" i="8"/>
  <c r="AC12772" i="8"/>
  <c r="AC12773" i="8"/>
  <c r="AC12774" i="8"/>
  <c r="AC12775" i="8"/>
  <c r="AC12776" i="8"/>
  <c r="AC12777" i="8"/>
  <c r="AC12778" i="8"/>
  <c r="AC12779" i="8"/>
  <c r="AC12780" i="8"/>
  <c r="AC12781" i="8"/>
  <c r="AC12782" i="8"/>
  <c r="AC12783" i="8"/>
  <c r="AC12784" i="8"/>
  <c r="AC12785" i="8"/>
  <c r="AC12786" i="8"/>
  <c r="AC12787" i="8"/>
  <c r="AC12788" i="8"/>
  <c r="AC12789" i="8"/>
  <c r="AC12790" i="8"/>
  <c r="AC12791" i="8"/>
  <c r="AC12792" i="8"/>
  <c r="AC12793" i="8"/>
  <c r="AC12794" i="8"/>
  <c r="AC12795" i="8"/>
  <c r="AC12796" i="8"/>
  <c r="AC12797" i="8"/>
  <c r="AC12798" i="8"/>
  <c r="AC12799" i="8"/>
  <c r="AC12800" i="8"/>
  <c r="AC12801" i="8"/>
  <c r="AC12802" i="8"/>
  <c r="AC12803" i="8"/>
  <c r="AC12804" i="8"/>
  <c r="AC12805" i="8"/>
  <c r="AC12806" i="8"/>
  <c r="AC12807" i="8"/>
  <c r="AC12808" i="8"/>
  <c r="AC12809" i="8"/>
  <c r="AC12810" i="8"/>
  <c r="AC12811" i="8"/>
  <c r="AC12812" i="8"/>
  <c r="AC12813" i="8"/>
  <c r="AC12814" i="8"/>
  <c r="AC12815" i="8"/>
  <c r="AC12816" i="8"/>
  <c r="AC12817" i="8"/>
  <c r="AC12818" i="8"/>
  <c r="AC12819" i="8"/>
  <c r="AC12820" i="8"/>
  <c r="AC12821" i="8"/>
  <c r="AC12822" i="8"/>
  <c r="AC12823" i="8"/>
  <c r="AC12824" i="8"/>
  <c r="AC12825" i="8"/>
  <c r="AC12826" i="8"/>
  <c r="AC12827" i="8"/>
  <c r="AC12828" i="8"/>
  <c r="AC12829" i="8"/>
  <c r="AC12830" i="8"/>
  <c r="AC12831" i="8"/>
  <c r="AC12832" i="8"/>
  <c r="AC12833" i="8"/>
  <c r="AC12834" i="8"/>
  <c r="AC12835" i="8"/>
  <c r="AC12836" i="8"/>
  <c r="AC12837" i="8"/>
  <c r="AC12838" i="8"/>
  <c r="AC12839" i="8"/>
  <c r="AC12840" i="8"/>
  <c r="AC12841" i="8"/>
  <c r="AC12842" i="8"/>
  <c r="AC12843" i="8"/>
  <c r="AC12844" i="8"/>
  <c r="AC12845" i="8"/>
  <c r="AC12846" i="8"/>
  <c r="AC12847" i="8"/>
  <c r="AC12848" i="8"/>
  <c r="AC12849" i="8"/>
  <c r="AC12850" i="8"/>
  <c r="AC12851" i="8"/>
  <c r="AC12852" i="8"/>
  <c r="AC12853" i="8"/>
  <c r="AC12854" i="8"/>
  <c r="AC12855" i="8"/>
  <c r="AC12856" i="8"/>
  <c r="AC12857" i="8"/>
  <c r="AC12858" i="8"/>
  <c r="AC12859" i="8"/>
  <c r="AC12860" i="8"/>
  <c r="AC12861" i="8"/>
  <c r="AC12862" i="8"/>
  <c r="AC12863" i="8"/>
  <c r="AC12864" i="8"/>
  <c r="AC12865" i="8"/>
  <c r="AC12866" i="8"/>
  <c r="AC12867" i="8"/>
  <c r="AC12868" i="8"/>
  <c r="AC12869" i="8"/>
  <c r="AC12870" i="8"/>
  <c r="AC12871" i="8"/>
  <c r="AC12872" i="8"/>
  <c r="AC12873" i="8"/>
  <c r="AC12874" i="8"/>
  <c r="AC12875" i="8"/>
  <c r="AC12876" i="8"/>
  <c r="AC12877" i="8"/>
  <c r="AC12878" i="8"/>
  <c r="AC12879" i="8"/>
  <c r="AC12880" i="8"/>
  <c r="AC12881" i="8"/>
  <c r="AC12882" i="8"/>
  <c r="AC12883" i="8"/>
  <c r="AC12884" i="8"/>
  <c r="AC12885" i="8"/>
  <c r="AC12886" i="8"/>
  <c r="AC12887" i="8"/>
  <c r="AC12888" i="8"/>
  <c r="AC12889" i="8"/>
  <c r="AC12890" i="8"/>
  <c r="AC12891" i="8"/>
  <c r="AC12892" i="8"/>
  <c r="AC12893" i="8"/>
  <c r="AC12894" i="8"/>
  <c r="AC12895" i="8"/>
  <c r="AC12896" i="8"/>
  <c r="AC12897" i="8"/>
  <c r="AC12898" i="8"/>
  <c r="AC12899" i="8"/>
  <c r="AC12900" i="8"/>
  <c r="AC12901" i="8"/>
  <c r="AC12902" i="8"/>
  <c r="AC12903" i="8"/>
  <c r="AC12904" i="8"/>
  <c r="AC12905" i="8"/>
  <c r="AC12906" i="8"/>
  <c r="AC12907" i="8"/>
  <c r="AC12908" i="8"/>
  <c r="AC12909" i="8"/>
  <c r="AC12910" i="8"/>
  <c r="AC12911" i="8"/>
  <c r="AC12912" i="8"/>
  <c r="AC12913" i="8"/>
  <c r="AC12914" i="8"/>
  <c r="AC12915" i="8"/>
  <c r="AC12916" i="8"/>
  <c r="AC12917" i="8"/>
  <c r="AC12918" i="8"/>
  <c r="AC12919" i="8"/>
  <c r="AC12920" i="8"/>
  <c r="AC12921" i="8"/>
  <c r="AC12922" i="8"/>
  <c r="AC12923" i="8"/>
  <c r="AC12924" i="8"/>
  <c r="AC12925" i="8"/>
  <c r="AC12926" i="8"/>
  <c r="AC12927" i="8"/>
  <c r="AC12928" i="8"/>
  <c r="AC12929" i="8"/>
  <c r="AC12930" i="8"/>
  <c r="AC12931" i="8"/>
  <c r="AC12932" i="8"/>
  <c r="AC12933" i="8"/>
  <c r="AC12934" i="8"/>
  <c r="AC12935" i="8"/>
  <c r="AC12936" i="8"/>
  <c r="AC12937" i="8"/>
  <c r="AC12938" i="8"/>
  <c r="AC12939" i="8"/>
  <c r="AC12940" i="8"/>
  <c r="AC12941" i="8"/>
  <c r="AC12942" i="8"/>
  <c r="AC12943" i="8"/>
  <c r="AC12944" i="8"/>
  <c r="AC12945" i="8"/>
  <c r="AC12946" i="8"/>
  <c r="AC12947" i="8"/>
  <c r="AC12948" i="8"/>
  <c r="AC12949" i="8"/>
  <c r="AC12950" i="8"/>
  <c r="AC12951" i="8"/>
  <c r="AC12952" i="8"/>
  <c r="AC12953" i="8"/>
  <c r="AC12954" i="8"/>
  <c r="AC12955" i="8"/>
  <c r="AC12956" i="8"/>
  <c r="AC12957" i="8"/>
  <c r="AC12958" i="8"/>
  <c r="AC12959" i="8"/>
  <c r="AC12960" i="8"/>
  <c r="AC12961" i="8"/>
  <c r="AC12962" i="8"/>
  <c r="AC12963" i="8"/>
  <c r="AC12964" i="8"/>
  <c r="AC12965" i="8"/>
  <c r="AC12966" i="8"/>
  <c r="AC12967" i="8"/>
  <c r="AC12968" i="8"/>
  <c r="AC12969" i="8"/>
  <c r="AC12970" i="8"/>
  <c r="AC12971" i="8"/>
  <c r="AC12972" i="8"/>
  <c r="AC12973" i="8"/>
  <c r="AC12974" i="8"/>
  <c r="AC12975" i="8"/>
  <c r="AC12976" i="8"/>
  <c r="AC12977" i="8"/>
  <c r="AC12978" i="8"/>
  <c r="AC12979" i="8"/>
  <c r="AC12980" i="8"/>
  <c r="AC12981" i="8"/>
  <c r="AC12982" i="8"/>
  <c r="AC12983" i="8"/>
  <c r="AC12984" i="8"/>
  <c r="AC12985" i="8"/>
  <c r="AC12986" i="8"/>
  <c r="AC12987" i="8"/>
  <c r="AC12988" i="8"/>
  <c r="AC12989" i="8"/>
  <c r="AC12990" i="8"/>
  <c r="AC12991" i="8"/>
  <c r="AC12992" i="8"/>
  <c r="AC12993" i="8"/>
  <c r="AC12994" i="8"/>
  <c r="AC12995" i="8"/>
  <c r="AC12996" i="8"/>
  <c r="AC12997" i="8"/>
  <c r="AC12998" i="8"/>
  <c r="AC12999" i="8"/>
  <c r="AC13000" i="8"/>
  <c r="AC13001" i="8"/>
  <c r="AC13002" i="8"/>
  <c r="AC13003" i="8"/>
  <c r="AC13004" i="8"/>
  <c r="AC13005" i="8"/>
  <c r="AC13006" i="8"/>
  <c r="AC13007" i="8"/>
  <c r="AC13008" i="8"/>
  <c r="AC13009" i="8"/>
  <c r="AC13010" i="8"/>
  <c r="AC13011" i="8"/>
  <c r="AC13012" i="8"/>
  <c r="AC13013" i="8"/>
  <c r="AC13014" i="8"/>
  <c r="AC13015" i="8"/>
  <c r="AC13016" i="8"/>
  <c r="AC13017" i="8"/>
  <c r="AC13018" i="8"/>
  <c r="AC13019" i="8"/>
  <c r="AC13020" i="8"/>
  <c r="AC13021" i="8"/>
  <c r="AC13022" i="8"/>
  <c r="AC13023" i="8"/>
  <c r="AC13024" i="8"/>
  <c r="AC13025" i="8"/>
  <c r="AC13026" i="8"/>
  <c r="AC13027" i="8"/>
  <c r="AC13028" i="8"/>
  <c r="AC13029" i="8"/>
  <c r="AC13030" i="8"/>
  <c r="AC13031" i="8"/>
  <c r="AC13032" i="8"/>
  <c r="AC13033" i="8"/>
  <c r="AC13034" i="8"/>
  <c r="AC13035" i="8"/>
  <c r="AC13036" i="8"/>
  <c r="AC13037" i="8"/>
  <c r="AC13038" i="8"/>
  <c r="AC13039" i="8"/>
  <c r="AC13040" i="8"/>
  <c r="AC13041" i="8"/>
  <c r="AC13042" i="8"/>
  <c r="AC13043" i="8"/>
  <c r="AC13044" i="8"/>
  <c r="AC13045" i="8"/>
  <c r="AC13046" i="8"/>
  <c r="AC13047" i="8"/>
  <c r="AC13048" i="8"/>
  <c r="AC13049" i="8"/>
  <c r="AC13050" i="8"/>
  <c r="AC13051" i="8"/>
  <c r="AC13052" i="8"/>
  <c r="AC13053" i="8"/>
  <c r="AC13054" i="8"/>
  <c r="AC13055" i="8"/>
  <c r="AC13056" i="8"/>
  <c r="AC13057" i="8"/>
  <c r="AC13058" i="8"/>
  <c r="AC13059" i="8"/>
  <c r="AC13060" i="8"/>
  <c r="AC13061" i="8"/>
  <c r="AC13062" i="8"/>
  <c r="AC13063" i="8"/>
  <c r="AC13064" i="8"/>
  <c r="AC13065" i="8"/>
  <c r="AC13066" i="8"/>
  <c r="AC13067" i="8"/>
  <c r="AC13068" i="8"/>
  <c r="AC13069" i="8"/>
  <c r="AC13070" i="8"/>
  <c r="AC13071" i="8"/>
  <c r="AC13072" i="8"/>
  <c r="AC13073" i="8"/>
  <c r="AC13074" i="8"/>
  <c r="AC13075" i="8"/>
  <c r="AC13076" i="8"/>
  <c r="AC13077" i="8"/>
  <c r="AC13078" i="8"/>
  <c r="AC13079" i="8"/>
  <c r="AC13080" i="8"/>
  <c r="AC13081" i="8"/>
  <c r="AC13082" i="8"/>
  <c r="AC13083" i="8"/>
  <c r="AC13084" i="8"/>
  <c r="AC13085" i="8"/>
  <c r="AC13086" i="8"/>
  <c r="AC13087" i="8"/>
  <c r="AC13088" i="8"/>
  <c r="AC13089" i="8"/>
  <c r="AC13090" i="8"/>
  <c r="AC13091" i="8"/>
  <c r="AC13092" i="8"/>
  <c r="AC13093" i="8"/>
  <c r="AC13094" i="8"/>
  <c r="AC13095" i="8"/>
  <c r="AC13096" i="8"/>
  <c r="AC13097" i="8"/>
  <c r="AC13098" i="8"/>
  <c r="AC13099" i="8"/>
  <c r="AC13100" i="8"/>
  <c r="AC13101" i="8"/>
  <c r="AC13102" i="8"/>
  <c r="AC13103" i="8"/>
  <c r="AC13104" i="8"/>
  <c r="AC13105" i="8"/>
  <c r="AC13106" i="8"/>
  <c r="AC13107" i="8"/>
  <c r="AC13108" i="8"/>
  <c r="AC13109" i="8"/>
  <c r="AC13110" i="8"/>
  <c r="AC13111" i="8"/>
  <c r="AC13112" i="8"/>
  <c r="AC13113" i="8"/>
  <c r="AC13114" i="8"/>
  <c r="AC13115" i="8"/>
  <c r="AC13116" i="8"/>
  <c r="AC13117" i="8"/>
  <c r="AC13118" i="8"/>
  <c r="AC13119" i="8"/>
  <c r="AC13120" i="8"/>
  <c r="AC13121" i="8"/>
  <c r="AC13122" i="8"/>
  <c r="AC13123" i="8"/>
  <c r="AC13124" i="8"/>
  <c r="AC13125" i="8"/>
  <c r="AC13126" i="8"/>
  <c r="AC13127" i="8"/>
  <c r="AC13128" i="8"/>
  <c r="AC13129" i="8"/>
  <c r="AC13130" i="8"/>
  <c r="AC13131" i="8"/>
  <c r="AC13132" i="8"/>
  <c r="AC13133" i="8"/>
  <c r="AC13134" i="8"/>
  <c r="AC13135" i="8"/>
  <c r="AC13136" i="8"/>
  <c r="AC13137" i="8"/>
  <c r="AC13138" i="8"/>
  <c r="AC13139" i="8"/>
  <c r="AC13140" i="8"/>
  <c r="AC13141" i="8"/>
  <c r="AC13142" i="8"/>
  <c r="AC13143" i="8"/>
  <c r="AC13144" i="8"/>
  <c r="AC13145" i="8"/>
  <c r="AC13146" i="8"/>
  <c r="AC13147" i="8"/>
  <c r="AC13148" i="8"/>
  <c r="AC13149" i="8"/>
  <c r="AC13150" i="8"/>
  <c r="AC13151" i="8"/>
  <c r="AC13152" i="8"/>
  <c r="AC13153" i="8"/>
  <c r="AC13154" i="8"/>
  <c r="AC13155" i="8"/>
  <c r="AC13156" i="8"/>
  <c r="AC13157" i="8"/>
  <c r="AC13158" i="8"/>
  <c r="AC13159" i="8"/>
  <c r="AC13160" i="8"/>
  <c r="AC13161" i="8"/>
  <c r="AC13162" i="8"/>
  <c r="AC13163" i="8"/>
  <c r="AC13164" i="8"/>
  <c r="AC13165" i="8"/>
  <c r="AC13166" i="8"/>
  <c r="AC13167" i="8"/>
  <c r="AC13168" i="8"/>
  <c r="AC13169" i="8"/>
  <c r="AC13170" i="8"/>
  <c r="AC13171" i="8"/>
  <c r="AC13172" i="8"/>
  <c r="AC13173" i="8"/>
  <c r="AC13174" i="8"/>
  <c r="AC13175" i="8"/>
  <c r="AC13176" i="8"/>
  <c r="AC13177" i="8"/>
  <c r="AC13178" i="8"/>
  <c r="AC13179" i="8"/>
  <c r="AC13180" i="8"/>
  <c r="AC13181" i="8"/>
  <c r="AC13182" i="8"/>
  <c r="AC13183" i="8"/>
  <c r="AC13184" i="8"/>
  <c r="AC13185" i="8"/>
  <c r="AC13186" i="8"/>
  <c r="AC13187" i="8"/>
  <c r="AC13188" i="8"/>
  <c r="AC13189" i="8"/>
  <c r="AC13190" i="8"/>
  <c r="AC13191" i="8"/>
  <c r="AC13192" i="8"/>
  <c r="AC13193" i="8"/>
  <c r="AC13194" i="8"/>
  <c r="AC13195" i="8"/>
  <c r="AC13196" i="8"/>
  <c r="AC13197" i="8"/>
  <c r="AC13198" i="8"/>
  <c r="AC13199" i="8"/>
  <c r="AC13200" i="8"/>
  <c r="AC13201" i="8"/>
  <c r="AC13202" i="8"/>
  <c r="AC13203" i="8"/>
  <c r="AC13204" i="8"/>
  <c r="AC13205" i="8"/>
  <c r="AC13206" i="8"/>
  <c r="AC13207" i="8"/>
  <c r="AC13208" i="8"/>
  <c r="AC13209" i="8"/>
  <c r="AC13210" i="8"/>
  <c r="AC13211" i="8"/>
  <c r="AC13212" i="8"/>
  <c r="AC13213" i="8"/>
  <c r="AC13214" i="8"/>
  <c r="AC13215" i="8"/>
  <c r="AC13216" i="8"/>
  <c r="AC13217" i="8"/>
  <c r="AC13218" i="8"/>
  <c r="AC13219" i="8"/>
  <c r="AC13220" i="8"/>
  <c r="AC13221" i="8"/>
  <c r="AC13222" i="8"/>
  <c r="AC13223" i="8"/>
  <c r="AC13224" i="8"/>
  <c r="AC13225" i="8"/>
  <c r="AC13226" i="8"/>
  <c r="AC13227" i="8"/>
  <c r="AC13228" i="8"/>
  <c r="AC13229" i="8"/>
  <c r="AC13230" i="8"/>
  <c r="AC13231" i="8"/>
  <c r="AC13232" i="8"/>
  <c r="AC13233" i="8"/>
  <c r="AC13234" i="8"/>
  <c r="AC13235" i="8"/>
  <c r="AC13236" i="8"/>
  <c r="AC13237" i="8"/>
  <c r="AC13238" i="8"/>
  <c r="AC13239" i="8"/>
  <c r="AC13240" i="8"/>
  <c r="AC13241" i="8"/>
  <c r="AC13242" i="8"/>
  <c r="AC13243" i="8"/>
  <c r="AC13244" i="8"/>
  <c r="AC13245" i="8"/>
  <c r="AC13246" i="8"/>
  <c r="AC13247" i="8"/>
  <c r="AC13248" i="8"/>
  <c r="AC13249" i="8"/>
  <c r="AC13250" i="8"/>
  <c r="AC13251" i="8"/>
  <c r="AC13252" i="8"/>
  <c r="AC13253" i="8"/>
  <c r="AC13254" i="8"/>
  <c r="AC13255" i="8"/>
  <c r="AC13256" i="8"/>
  <c r="AC13257" i="8"/>
  <c r="AC13258" i="8"/>
  <c r="AC13259" i="8"/>
  <c r="AC13260" i="8"/>
  <c r="AC13261" i="8"/>
  <c r="AC13262" i="8"/>
  <c r="AC13263" i="8"/>
  <c r="AC13264" i="8"/>
  <c r="AC13265" i="8"/>
  <c r="AC13266" i="8"/>
  <c r="AC13267" i="8"/>
  <c r="AC13268" i="8"/>
  <c r="AC13269" i="8"/>
  <c r="AC13270" i="8"/>
  <c r="AC13271" i="8"/>
  <c r="AC13272" i="8"/>
  <c r="AC13273" i="8"/>
  <c r="AC13274" i="8"/>
  <c r="AC13275" i="8"/>
  <c r="AC13276" i="8"/>
  <c r="AC13277" i="8"/>
  <c r="AC13278" i="8"/>
  <c r="AC13279" i="8"/>
  <c r="AC13280" i="8"/>
  <c r="AC13281" i="8"/>
  <c r="AC13282" i="8"/>
  <c r="AC13283" i="8"/>
  <c r="AC13284" i="8"/>
  <c r="AC13285" i="8"/>
  <c r="AC13286" i="8"/>
  <c r="AC13287" i="8"/>
  <c r="AC13288" i="8"/>
  <c r="AC13289" i="8"/>
  <c r="AC13290" i="8"/>
  <c r="AC13291" i="8"/>
  <c r="AC13292" i="8"/>
  <c r="AC13293" i="8"/>
  <c r="AC13294" i="8"/>
  <c r="AC13295" i="8"/>
  <c r="AC13296" i="8"/>
  <c r="AC13297" i="8"/>
  <c r="AC13298" i="8"/>
  <c r="AC13299" i="8"/>
  <c r="AC13300" i="8"/>
  <c r="AC13301" i="8"/>
  <c r="AC13302" i="8"/>
  <c r="AC13303" i="8"/>
  <c r="AC13304" i="8"/>
  <c r="AC13305" i="8"/>
  <c r="AC13306" i="8"/>
  <c r="AC13307" i="8"/>
  <c r="AC13308" i="8"/>
  <c r="AC13309" i="8"/>
  <c r="AC13310" i="8"/>
  <c r="AC13311" i="8"/>
  <c r="AC13312" i="8"/>
  <c r="AC13313" i="8"/>
  <c r="AC13314" i="8"/>
  <c r="AC13315" i="8"/>
  <c r="AC13316" i="8"/>
  <c r="AC13317" i="8"/>
  <c r="AC13318" i="8"/>
  <c r="AC13319" i="8"/>
  <c r="AC13320" i="8"/>
  <c r="AC13321" i="8"/>
  <c r="AC13322" i="8"/>
  <c r="AC13323" i="8"/>
  <c r="AC13324" i="8"/>
  <c r="AC13325" i="8"/>
  <c r="AC13326" i="8"/>
  <c r="AC13327" i="8"/>
  <c r="AC13328" i="8"/>
  <c r="AC13329" i="8"/>
  <c r="AC13330" i="8"/>
  <c r="AC13331" i="8"/>
  <c r="AC13332" i="8"/>
  <c r="AC13333" i="8"/>
  <c r="AC13334" i="8"/>
  <c r="AC13335" i="8"/>
  <c r="AC13336" i="8"/>
  <c r="AC13337" i="8"/>
  <c r="AC13338" i="8"/>
  <c r="AC13339" i="8"/>
  <c r="AC13340" i="8"/>
  <c r="AC13341" i="8"/>
  <c r="AC13342" i="8"/>
  <c r="AC13343" i="8"/>
  <c r="AC13344" i="8"/>
  <c r="AC13345" i="8"/>
  <c r="AC13346" i="8"/>
  <c r="AC13347" i="8"/>
  <c r="AC13348" i="8"/>
  <c r="AC13349" i="8"/>
  <c r="AC13350" i="8"/>
  <c r="AC13351" i="8"/>
  <c r="AC13352" i="8"/>
  <c r="AC13353" i="8"/>
  <c r="AC13354" i="8"/>
  <c r="AC13355" i="8"/>
  <c r="AC13356" i="8"/>
  <c r="AC13357" i="8"/>
  <c r="AC13358" i="8"/>
  <c r="AC13359" i="8"/>
  <c r="AC13360" i="8"/>
  <c r="AC13361" i="8"/>
  <c r="AC13362" i="8"/>
  <c r="AC13363" i="8"/>
  <c r="AC13364" i="8"/>
  <c r="AC13365" i="8"/>
  <c r="AC13366" i="8"/>
  <c r="AC13367" i="8"/>
  <c r="AC13368" i="8"/>
  <c r="AC13369" i="8"/>
  <c r="AC13370" i="8"/>
  <c r="AC13371" i="8"/>
  <c r="AC13372" i="8"/>
  <c r="AC13373" i="8"/>
  <c r="AC13374" i="8"/>
  <c r="AC13375" i="8"/>
  <c r="AC13376" i="8"/>
  <c r="AC13377" i="8"/>
  <c r="AC13378" i="8"/>
  <c r="AC13379" i="8"/>
  <c r="AC13380" i="8"/>
  <c r="AC13381" i="8"/>
  <c r="AC13382" i="8"/>
  <c r="AC13383" i="8"/>
  <c r="AC13384" i="8"/>
  <c r="AC13385" i="8"/>
  <c r="AC13386" i="8"/>
  <c r="AC13387" i="8"/>
  <c r="AC13388" i="8"/>
  <c r="AC13389" i="8"/>
  <c r="AC13390" i="8"/>
  <c r="AC13391" i="8"/>
  <c r="AC13392" i="8"/>
  <c r="AC13393" i="8"/>
  <c r="AC13394" i="8"/>
  <c r="AC13395" i="8"/>
  <c r="AC13396" i="8"/>
  <c r="AC13397" i="8"/>
  <c r="AC13398" i="8"/>
  <c r="AC13399" i="8"/>
  <c r="AC13400" i="8"/>
  <c r="AC13401" i="8"/>
  <c r="AC13402" i="8"/>
  <c r="AC13403" i="8"/>
  <c r="AC13404" i="8"/>
  <c r="AC13405" i="8"/>
  <c r="AC13406" i="8"/>
  <c r="AC13407" i="8"/>
  <c r="AC13408" i="8"/>
  <c r="AC13409" i="8"/>
  <c r="AC13410" i="8"/>
  <c r="AC13411" i="8"/>
  <c r="AC13412" i="8"/>
  <c r="AC13413" i="8"/>
  <c r="AC13414" i="8"/>
  <c r="AC13415" i="8"/>
  <c r="AC13416" i="8"/>
  <c r="AC13417" i="8"/>
  <c r="AC13418" i="8"/>
  <c r="AC13419" i="8"/>
  <c r="AC13420" i="8"/>
  <c r="AC13421" i="8"/>
  <c r="AC13422" i="8"/>
  <c r="AC13423" i="8"/>
  <c r="AC13424" i="8"/>
  <c r="AC13425" i="8"/>
  <c r="AC13426" i="8"/>
  <c r="AC13427" i="8"/>
  <c r="AC13428" i="8"/>
  <c r="AC13429" i="8"/>
  <c r="AC13430" i="8"/>
  <c r="AC13431" i="8"/>
  <c r="AC13432" i="8"/>
  <c r="AC13433" i="8"/>
  <c r="AC13434" i="8"/>
  <c r="AC13435" i="8"/>
  <c r="AC13436" i="8"/>
  <c r="AC13437" i="8"/>
  <c r="AC13438" i="8"/>
  <c r="AC13439" i="8"/>
  <c r="AC13440" i="8"/>
  <c r="AC13441" i="8"/>
  <c r="AC13442" i="8"/>
  <c r="AC13443" i="8"/>
  <c r="AC13444" i="8"/>
  <c r="AC13445" i="8"/>
  <c r="AC13446" i="8"/>
  <c r="AC13447" i="8"/>
  <c r="AC13448" i="8"/>
  <c r="AC13449" i="8"/>
  <c r="AC13450" i="8"/>
  <c r="AC13451" i="8"/>
  <c r="AC13452" i="8"/>
  <c r="AC13453" i="8"/>
  <c r="AC13454" i="8"/>
  <c r="AC13455" i="8"/>
  <c r="AC13456" i="8"/>
  <c r="AC13457" i="8"/>
  <c r="AC13458" i="8"/>
  <c r="AC13459" i="8"/>
  <c r="AC13460" i="8"/>
  <c r="AC13461" i="8"/>
  <c r="AC13462" i="8"/>
  <c r="AC13463" i="8"/>
  <c r="AC13464" i="8"/>
  <c r="AC13465" i="8"/>
  <c r="AC13466" i="8"/>
  <c r="AC13467" i="8"/>
  <c r="AC13468" i="8"/>
  <c r="AC13469" i="8"/>
  <c r="AC13470" i="8"/>
  <c r="AC13471" i="8"/>
  <c r="AC13472" i="8"/>
  <c r="AC13473" i="8"/>
  <c r="AC13474" i="8"/>
  <c r="AC13475" i="8"/>
  <c r="AC13476" i="8"/>
  <c r="AC13477" i="8"/>
  <c r="AC13478" i="8"/>
  <c r="AC13479" i="8"/>
  <c r="AC13480" i="8"/>
  <c r="AC13481" i="8"/>
  <c r="AC13482" i="8"/>
  <c r="AC13483" i="8"/>
  <c r="AC13484" i="8"/>
  <c r="AC13485" i="8"/>
  <c r="AC13486" i="8"/>
  <c r="AC13487" i="8"/>
  <c r="AC13488" i="8"/>
  <c r="AC13489" i="8"/>
  <c r="AC13490" i="8"/>
  <c r="AC13491" i="8"/>
  <c r="AC13492" i="8"/>
  <c r="AC13493" i="8"/>
  <c r="AC13494" i="8"/>
  <c r="AC13495" i="8"/>
  <c r="AC13496" i="8"/>
  <c r="AC13497" i="8"/>
  <c r="AC13498" i="8"/>
  <c r="AC13499" i="8"/>
  <c r="AC13500" i="8"/>
  <c r="AC13501" i="8"/>
  <c r="AC13502" i="8"/>
  <c r="AC13503" i="8"/>
  <c r="AC13504" i="8"/>
  <c r="AC13505" i="8"/>
  <c r="AC13506" i="8"/>
  <c r="AC13507" i="8"/>
  <c r="AC13508" i="8"/>
  <c r="AC13509" i="8"/>
  <c r="AC13510" i="8"/>
  <c r="AC13511" i="8"/>
  <c r="AC13512" i="8"/>
  <c r="AC13513" i="8"/>
  <c r="AC13514" i="8"/>
  <c r="AC13515" i="8"/>
  <c r="AC13516" i="8"/>
  <c r="AC13517" i="8"/>
  <c r="AC13518" i="8"/>
  <c r="AC13519" i="8"/>
  <c r="AC13520" i="8"/>
  <c r="AC13521" i="8"/>
  <c r="AC13522" i="8"/>
  <c r="AC13523" i="8"/>
  <c r="AC13524" i="8"/>
  <c r="AC13525" i="8"/>
  <c r="AC13526" i="8"/>
  <c r="AC13527" i="8"/>
  <c r="AC13528" i="8"/>
  <c r="AC13529" i="8"/>
  <c r="AC13530" i="8"/>
  <c r="AC13531" i="8"/>
  <c r="AC13532" i="8"/>
  <c r="AC13533" i="8"/>
  <c r="AC13534" i="8"/>
  <c r="AC13535" i="8"/>
  <c r="AC13536" i="8"/>
  <c r="AC13537" i="8"/>
  <c r="AC13538" i="8"/>
  <c r="AC13539" i="8"/>
  <c r="AC13540" i="8"/>
  <c r="AC13541" i="8"/>
  <c r="AC13542" i="8"/>
  <c r="AC13543" i="8"/>
  <c r="AC13544" i="8"/>
  <c r="AC13545" i="8"/>
  <c r="AC13546" i="8"/>
  <c r="AC13547" i="8"/>
  <c r="AC13548" i="8"/>
  <c r="AC13549" i="8"/>
  <c r="AC13550" i="8"/>
  <c r="AC13551" i="8"/>
  <c r="AC13552" i="8"/>
  <c r="AC13553" i="8"/>
  <c r="AC13554" i="8"/>
  <c r="AC13555" i="8"/>
  <c r="AC13556" i="8"/>
  <c r="AC13557" i="8"/>
  <c r="AC13558" i="8"/>
  <c r="AC13559" i="8"/>
  <c r="AC13560" i="8"/>
  <c r="AC13561" i="8"/>
  <c r="AC13562" i="8"/>
  <c r="AC13563" i="8"/>
  <c r="AC13564" i="8"/>
  <c r="AC13565" i="8"/>
  <c r="AC13566" i="8"/>
  <c r="AC13567" i="8"/>
  <c r="AC13568" i="8"/>
  <c r="AC13569" i="8"/>
  <c r="AC13570" i="8"/>
  <c r="AC13571" i="8"/>
  <c r="AC13572" i="8"/>
  <c r="AC13573" i="8"/>
  <c r="AC13574" i="8"/>
  <c r="AC13575" i="8"/>
  <c r="AC13576" i="8"/>
  <c r="AC13577" i="8"/>
  <c r="AC13578" i="8"/>
  <c r="AC13579" i="8"/>
  <c r="AC13580" i="8"/>
  <c r="AC13581" i="8"/>
  <c r="AC13582" i="8"/>
  <c r="AC13583" i="8"/>
  <c r="AC13584" i="8"/>
  <c r="AC13585" i="8"/>
  <c r="AC13586" i="8"/>
  <c r="AC13587" i="8"/>
  <c r="AC13588" i="8"/>
  <c r="AC13589" i="8"/>
  <c r="AC13590" i="8"/>
  <c r="AC13591" i="8"/>
  <c r="AC13592" i="8"/>
  <c r="AC13593" i="8"/>
  <c r="AC13594" i="8"/>
  <c r="AC13595" i="8"/>
  <c r="AC13596" i="8"/>
  <c r="AC13597" i="8"/>
  <c r="AC13598" i="8"/>
  <c r="AC13599" i="8"/>
  <c r="AC13600" i="8"/>
  <c r="AC13601" i="8"/>
  <c r="AC13602" i="8"/>
  <c r="AC13603" i="8"/>
  <c r="AC13604" i="8"/>
  <c r="AC13605" i="8"/>
  <c r="AC13606" i="8"/>
  <c r="AC13607" i="8"/>
  <c r="AC13608" i="8"/>
  <c r="AC13609" i="8"/>
  <c r="AC13610" i="8"/>
  <c r="AC13611" i="8"/>
  <c r="AC13612" i="8"/>
  <c r="AC13613" i="8"/>
  <c r="AC13614" i="8"/>
  <c r="AC13615" i="8"/>
  <c r="AC13616" i="8"/>
  <c r="AC13617" i="8"/>
  <c r="AC13618" i="8"/>
  <c r="AC13619" i="8"/>
  <c r="AC13620" i="8"/>
  <c r="AC13621" i="8"/>
  <c r="AC13622" i="8"/>
  <c r="AC13623" i="8"/>
  <c r="AC13624" i="8"/>
  <c r="AC13625" i="8"/>
  <c r="AC13626" i="8"/>
  <c r="AC13627" i="8"/>
  <c r="AC13628" i="8"/>
  <c r="AC13629" i="8"/>
  <c r="AC13630" i="8"/>
  <c r="AC13631" i="8"/>
  <c r="AC13632" i="8"/>
  <c r="AC13633" i="8"/>
  <c r="AC13634" i="8"/>
  <c r="AC13635" i="8"/>
  <c r="AC13636" i="8"/>
  <c r="AC13637" i="8"/>
  <c r="AC13638" i="8"/>
  <c r="AC13639" i="8"/>
  <c r="AC13640" i="8"/>
  <c r="AC13641" i="8"/>
  <c r="AC13642" i="8"/>
  <c r="AC13643" i="8"/>
  <c r="AC13644" i="8"/>
  <c r="AC13645" i="8"/>
  <c r="AC13646" i="8"/>
  <c r="AC13647" i="8"/>
  <c r="AC13648" i="8"/>
  <c r="AC13649" i="8"/>
  <c r="AC13650" i="8"/>
  <c r="AC13651" i="8"/>
  <c r="AC13652" i="8"/>
  <c r="AC13653" i="8"/>
  <c r="AC13654" i="8"/>
  <c r="AC13655" i="8"/>
  <c r="AC13656" i="8"/>
  <c r="AC13657" i="8"/>
  <c r="AC13658" i="8"/>
  <c r="AC13659" i="8"/>
  <c r="AC13660" i="8"/>
  <c r="AC13661" i="8"/>
  <c r="AC13662" i="8"/>
  <c r="AC13663" i="8"/>
  <c r="AC13664" i="8"/>
  <c r="AC13665" i="8"/>
  <c r="AC13666" i="8"/>
  <c r="AC13667" i="8"/>
  <c r="AC13668" i="8"/>
  <c r="AC13669" i="8"/>
  <c r="AC13670" i="8"/>
  <c r="AC13671" i="8"/>
  <c r="AC13672" i="8"/>
  <c r="AC13673" i="8"/>
  <c r="AC13674" i="8"/>
  <c r="AC13675" i="8"/>
  <c r="AC13676" i="8"/>
  <c r="AC13677" i="8"/>
  <c r="AC13678" i="8"/>
  <c r="AC13679" i="8"/>
  <c r="AC13680" i="8"/>
  <c r="AC13681" i="8"/>
  <c r="AC13682" i="8"/>
  <c r="AC13683" i="8"/>
  <c r="AC13684" i="8"/>
  <c r="AC13685" i="8"/>
  <c r="AC13686" i="8"/>
  <c r="AC13687" i="8"/>
  <c r="AC13688" i="8"/>
  <c r="AC13689" i="8"/>
  <c r="AC13690" i="8"/>
  <c r="AC13691" i="8"/>
  <c r="AC13692" i="8"/>
  <c r="AC13693" i="8"/>
  <c r="AC13694" i="8"/>
  <c r="AC13695" i="8"/>
  <c r="AC13696" i="8"/>
  <c r="AC13697" i="8"/>
  <c r="AC13698" i="8"/>
  <c r="AC13699" i="8"/>
  <c r="AC13700" i="8"/>
  <c r="AC13701" i="8"/>
  <c r="AC13702" i="8"/>
  <c r="AC13703" i="8"/>
  <c r="AC13704" i="8"/>
  <c r="AC13705" i="8"/>
  <c r="AC13706" i="8"/>
  <c r="AC13707" i="8"/>
  <c r="AC13708" i="8"/>
  <c r="AC13709" i="8"/>
  <c r="AC13710" i="8"/>
  <c r="AC13711" i="8"/>
  <c r="AC13712" i="8"/>
  <c r="AC13713" i="8"/>
  <c r="AC13714" i="8"/>
  <c r="AC13715" i="8"/>
  <c r="AC13716" i="8"/>
  <c r="AC13717" i="8"/>
  <c r="AC13718" i="8"/>
  <c r="AC13719" i="8"/>
  <c r="AC13720" i="8"/>
  <c r="AC13721" i="8"/>
  <c r="AC13722" i="8"/>
  <c r="AC13723" i="8"/>
  <c r="AC13724" i="8"/>
  <c r="AC13725" i="8"/>
  <c r="AC13726" i="8"/>
  <c r="AC13727" i="8"/>
  <c r="AC13728" i="8"/>
  <c r="AC13729" i="8"/>
  <c r="AC13730" i="8"/>
  <c r="AC13731" i="8"/>
  <c r="AC13732" i="8"/>
  <c r="AC13733" i="8"/>
  <c r="AC13734" i="8"/>
  <c r="AC13735" i="8"/>
  <c r="AC13736" i="8"/>
  <c r="AC13737" i="8"/>
  <c r="AC13738" i="8"/>
  <c r="AC13739" i="8"/>
  <c r="AC13740" i="8"/>
  <c r="AC13741" i="8"/>
  <c r="AC13742" i="8"/>
  <c r="AC13743" i="8"/>
  <c r="AC13744" i="8"/>
  <c r="AC13745" i="8"/>
  <c r="AC13746" i="8"/>
  <c r="AC13747" i="8"/>
  <c r="AC13748" i="8"/>
  <c r="AC13749" i="8"/>
  <c r="AC13750" i="8"/>
  <c r="AC13751" i="8"/>
  <c r="AC13752" i="8"/>
  <c r="AC13753" i="8"/>
  <c r="AC13754" i="8"/>
  <c r="AC13755" i="8"/>
  <c r="AC13756" i="8"/>
  <c r="AC13757" i="8"/>
  <c r="AC13758" i="8"/>
  <c r="AC13759" i="8"/>
  <c r="AC13760" i="8"/>
  <c r="AC13761" i="8"/>
  <c r="AC13762" i="8"/>
  <c r="AC13763" i="8"/>
  <c r="AC13764" i="8"/>
  <c r="AC13765" i="8"/>
  <c r="AC13766" i="8"/>
  <c r="AC13767" i="8"/>
  <c r="AC13768" i="8"/>
  <c r="AC13769" i="8"/>
  <c r="AC13770" i="8"/>
  <c r="AC13771" i="8"/>
  <c r="AC13772" i="8"/>
  <c r="AC13773" i="8"/>
  <c r="AC13774" i="8"/>
  <c r="AC13775" i="8"/>
  <c r="AC13776" i="8"/>
  <c r="AC13777" i="8"/>
  <c r="AC13778" i="8"/>
  <c r="AC13779" i="8"/>
  <c r="AC13780" i="8"/>
  <c r="AC13781" i="8"/>
  <c r="AC13782" i="8"/>
  <c r="AC13783" i="8"/>
  <c r="AC13784" i="8"/>
  <c r="AC13785" i="8"/>
  <c r="AC13786" i="8"/>
  <c r="AC13787" i="8"/>
  <c r="AC13788" i="8"/>
  <c r="AC13789" i="8"/>
  <c r="AC13790" i="8"/>
  <c r="AC13791" i="8"/>
  <c r="AC13792" i="8"/>
  <c r="AC13793" i="8"/>
  <c r="AC13794" i="8"/>
  <c r="AC13795" i="8"/>
  <c r="AC13796" i="8"/>
  <c r="AC13797" i="8"/>
  <c r="AC13798" i="8"/>
  <c r="AC13799" i="8"/>
  <c r="AC13800" i="8"/>
  <c r="AC13801" i="8"/>
  <c r="AC13802" i="8"/>
  <c r="AC13803" i="8"/>
  <c r="AC13804" i="8"/>
  <c r="AC13805" i="8"/>
  <c r="AC13806" i="8"/>
  <c r="AC13807" i="8"/>
  <c r="AC13808" i="8"/>
  <c r="AC13809" i="8"/>
  <c r="AC13810" i="8"/>
  <c r="AC13811" i="8"/>
  <c r="AC13812" i="8"/>
  <c r="AC13813" i="8"/>
  <c r="AC13814" i="8"/>
  <c r="AC13815" i="8"/>
  <c r="AC13816" i="8"/>
  <c r="AC13817" i="8"/>
  <c r="AC13818" i="8"/>
  <c r="AC13819" i="8"/>
  <c r="AC13820" i="8"/>
  <c r="AC13821" i="8"/>
  <c r="AC13822" i="8"/>
  <c r="AC13823" i="8"/>
  <c r="AC13824" i="8"/>
  <c r="AC13825" i="8"/>
  <c r="AC13826" i="8"/>
  <c r="AC13827" i="8"/>
  <c r="AC13828" i="8"/>
  <c r="AC13829" i="8"/>
  <c r="AC13830" i="8"/>
  <c r="AC13831" i="8"/>
  <c r="AC13832" i="8"/>
  <c r="AC13833" i="8"/>
  <c r="AC13834" i="8"/>
  <c r="AC13835" i="8"/>
  <c r="AC13836" i="8"/>
  <c r="AC13837" i="8"/>
  <c r="AC13838" i="8"/>
  <c r="AC13839" i="8"/>
  <c r="AC13840" i="8"/>
  <c r="AC13841" i="8"/>
  <c r="AC13842" i="8"/>
  <c r="AC13843" i="8"/>
  <c r="AC13844" i="8"/>
  <c r="AC13845" i="8"/>
  <c r="AC13846" i="8"/>
  <c r="AC13847" i="8"/>
  <c r="AC13848" i="8"/>
  <c r="AC13849" i="8"/>
  <c r="AC13850" i="8"/>
  <c r="AC13851" i="8"/>
  <c r="AC13852" i="8"/>
  <c r="AC13853" i="8"/>
  <c r="AC13854" i="8"/>
  <c r="AC13855" i="8"/>
  <c r="AC13856" i="8"/>
  <c r="AC13857" i="8"/>
  <c r="AC13858" i="8"/>
  <c r="AC13859" i="8"/>
  <c r="AC13860" i="8"/>
  <c r="AC13861" i="8"/>
  <c r="AC13862" i="8"/>
  <c r="AC13863" i="8"/>
  <c r="AC13864" i="8"/>
  <c r="AC13865" i="8"/>
  <c r="AC13866" i="8"/>
  <c r="AC13867" i="8"/>
  <c r="AC13868" i="8"/>
  <c r="AC13869" i="8"/>
  <c r="AC13870" i="8"/>
  <c r="AC13871" i="8"/>
  <c r="AC13872" i="8"/>
  <c r="AC13873" i="8"/>
  <c r="AC13874" i="8"/>
  <c r="AC13875" i="8"/>
  <c r="AC13876" i="8"/>
  <c r="AC13877" i="8"/>
  <c r="AC13878" i="8"/>
  <c r="AC13879" i="8"/>
  <c r="AC13880" i="8"/>
  <c r="AC13881" i="8"/>
  <c r="AC13882" i="8"/>
  <c r="AC13883" i="8"/>
  <c r="AC13884" i="8"/>
  <c r="AC13885" i="8"/>
  <c r="AC13886" i="8"/>
  <c r="AC13887" i="8"/>
  <c r="AC13888" i="8"/>
  <c r="AC13889" i="8"/>
  <c r="AC13890" i="8"/>
  <c r="AC13891" i="8"/>
  <c r="AC13892" i="8"/>
  <c r="AC13893" i="8"/>
  <c r="AC13894" i="8"/>
  <c r="AC13895" i="8"/>
  <c r="AC13896" i="8"/>
  <c r="AC13897" i="8"/>
  <c r="AC13898" i="8"/>
  <c r="AC13899" i="8"/>
  <c r="AC13900" i="8"/>
  <c r="AC13901" i="8"/>
  <c r="AC13902" i="8"/>
  <c r="AC13903" i="8"/>
  <c r="AC13904" i="8"/>
  <c r="AC13905" i="8"/>
  <c r="AC13906" i="8"/>
  <c r="AC13907" i="8"/>
  <c r="AC13908" i="8"/>
  <c r="AC13909" i="8"/>
  <c r="AC13910" i="8"/>
  <c r="AC13911" i="8"/>
  <c r="AC13912" i="8"/>
  <c r="AC13913" i="8"/>
  <c r="AC13914" i="8"/>
  <c r="AC13915" i="8"/>
  <c r="AC13916" i="8"/>
  <c r="AC13917" i="8"/>
  <c r="AC13918" i="8"/>
  <c r="AC13919" i="8"/>
  <c r="AC13920" i="8"/>
  <c r="AC13921" i="8"/>
  <c r="AC13922" i="8"/>
  <c r="AC13923" i="8"/>
  <c r="AC13924" i="8"/>
  <c r="AC13925" i="8"/>
  <c r="AC13926" i="8"/>
  <c r="AC13927" i="8"/>
  <c r="AC13928" i="8"/>
  <c r="AC13929" i="8"/>
  <c r="AC13930" i="8"/>
  <c r="AC13931" i="8"/>
  <c r="AC13932" i="8"/>
  <c r="AC13933" i="8"/>
  <c r="AC13934" i="8"/>
  <c r="AC13935" i="8"/>
  <c r="AC13936" i="8"/>
  <c r="AC13937" i="8"/>
  <c r="AC13938" i="8"/>
  <c r="AC13939" i="8"/>
  <c r="AC13940" i="8"/>
  <c r="AC13941" i="8"/>
  <c r="AC13942" i="8"/>
  <c r="AC13943" i="8"/>
  <c r="AC13944" i="8"/>
  <c r="AC13945" i="8"/>
  <c r="AC13946" i="8"/>
  <c r="AC13947" i="8"/>
  <c r="AC13948" i="8"/>
  <c r="AC13949" i="8"/>
  <c r="AC13950" i="8"/>
  <c r="AC13951" i="8"/>
  <c r="AC13952" i="8"/>
  <c r="AC13953" i="8"/>
  <c r="AC13954" i="8"/>
  <c r="AC13955" i="8"/>
  <c r="AC13956" i="8"/>
  <c r="AC13957" i="8"/>
  <c r="AC13958" i="8"/>
  <c r="AC13959" i="8"/>
  <c r="AC13960" i="8"/>
  <c r="AC13961" i="8"/>
  <c r="AC13962" i="8"/>
  <c r="AC13963" i="8"/>
  <c r="AC13964" i="8"/>
  <c r="AC13965" i="8"/>
  <c r="AC13966" i="8"/>
  <c r="AC13967" i="8"/>
  <c r="AC13968" i="8"/>
  <c r="AC13969" i="8"/>
  <c r="AC13970" i="8"/>
  <c r="AC13971" i="8"/>
  <c r="AC13972" i="8"/>
  <c r="AC13973" i="8"/>
  <c r="AC13974" i="8"/>
  <c r="AC13975" i="8"/>
  <c r="AC13976" i="8"/>
  <c r="AC13977" i="8"/>
  <c r="AC13978" i="8"/>
  <c r="AC13979" i="8"/>
  <c r="AC13980" i="8"/>
  <c r="AC13981" i="8"/>
  <c r="AC13982" i="8"/>
  <c r="AC13983" i="8"/>
  <c r="AC13984" i="8"/>
  <c r="AC13985" i="8"/>
  <c r="AC13986" i="8"/>
  <c r="AC13987" i="8"/>
  <c r="AC13988" i="8"/>
  <c r="AC13989" i="8"/>
  <c r="AC13990" i="8"/>
  <c r="AC13991" i="8"/>
  <c r="AC13992" i="8"/>
  <c r="AC13993" i="8"/>
  <c r="AC13994" i="8"/>
  <c r="AC13995" i="8"/>
  <c r="AC13996" i="8"/>
  <c r="AC13997" i="8"/>
  <c r="AC13998" i="8"/>
  <c r="AC13999" i="8"/>
  <c r="AC14000" i="8"/>
  <c r="AC14001" i="8"/>
  <c r="AC14002" i="8"/>
  <c r="AC14003" i="8"/>
  <c r="AC14004" i="8"/>
  <c r="AC14005" i="8"/>
  <c r="AC14006" i="8"/>
  <c r="AC14007" i="8"/>
  <c r="AC14008" i="8"/>
  <c r="AC14009" i="8"/>
  <c r="AC14010" i="8"/>
  <c r="AC14011" i="8"/>
  <c r="AC14012" i="8"/>
  <c r="AC14013" i="8"/>
  <c r="AC14014" i="8"/>
  <c r="AC14015" i="8"/>
  <c r="AC14016" i="8"/>
  <c r="AC14017" i="8"/>
  <c r="AC14018" i="8"/>
  <c r="AC14019" i="8"/>
  <c r="AC14020" i="8"/>
  <c r="AC14021" i="8"/>
  <c r="AC14022" i="8"/>
  <c r="AC14023" i="8"/>
  <c r="AC14024" i="8"/>
  <c r="AC14025" i="8"/>
  <c r="AC14026" i="8"/>
  <c r="AC14027" i="8"/>
  <c r="AC14028" i="8"/>
  <c r="AC14029" i="8"/>
  <c r="AC14030" i="8"/>
  <c r="AC14031" i="8"/>
  <c r="AC14032" i="8"/>
  <c r="AC14033" i="8"/>
  <c r="AC14034" i="8"/>
  <c r="AC14035" i="8"/>
  <c r="AC14036" i="8"/>
  <c r="AC14037" i="8"/>
  <c r="AC14038" i="8"/>
  <c r="AC14039" i="8"/>
  <c r="AC14040" i="8"/>
  <c r="AC14041" i="8"/>
  <c r="AC14042" i="8"/>
  <c r="AC14043" i="8"/>
  <c r="AC14044" i="8"/>
  <c r="AC14045" i="8"/>
  <c r="AC14046" i="8"/>
  <c r="AC14047" i="8"/>
  <c r="AC14048" i="8"/>
  <c r="AC14049" i="8"/>
  <c r="AC14050" i="8"/>
  <c r="AC14051" i="8"/>
  <c r="AC14052" i="8"/>
  <c r="AC14053" i="8"/>
  <c r="AC14054" i="8"/>
  <c r="AC14055" i="8"/>
  <c r="AC14056" i="8"/>
  <c r="AC14057" i="8"/>
  <c r="AC14058" i="8"/>
  <c r="AC14059" i="8"/>
  <c r="AC14060" i="8"/>
  <c r="AC14061" i="8"/>
  <c r="AC14062" i="8"/>
  <c r="AC14063" i="8"/>
  <c r="AC14064" i="8"/>
  <c r="AC14065" i="8"/>
  <c r="AC14066" i="8"/>
  <c r="AC14067" i="8"/>
  <c r="AC14068" i="8"/>
  <c r="AC14069" i="8"/>
  <c r="AC14070" i="8"/>
  <c r="AC14071" i="8"/>
  <c r="AC14072" i="8"/>
  <c r="AC14073" i="8"/>
  <c r="AC14074" i="8"/>
  <c r="AC14075" i="8"/>
  <c r="AC14076" i="8"/>
  <c r="AC14077" i="8"/>
  <c r="AC14078" i="8"/>
  <c r="AC14079" i="8"/>
  <c r="AC14080" i="8"/>
  <c r="AC14081" i="8"/>
  <c r="AC14082" i="8"/>
  <c r="AC14083" i="8"/>
  <c r="AC14084" i="8"/>
  <c r="AC14085" i="8"/>
  <c r="AC14086" i="8"/>
  <c r="AC14087" i="8"/>
  <c r="AC14088" i="8"/>
  <c r="AC14089" i="8"/>
  <c r="AC14090" i="8"/>
  <c r="AC14091" i="8"/>
  <c r="AC14092" i="8"/>
  <c r="AC14093" i="8"/>
  <c r="AC14094" i="8"/>
  <c r="AC14095" i="8"/>
  <c r="AC14096" i="8"/>
  <c r="AC14097" i="8"/>
  <c r="AC14098" i="8"/>
  <c r="AC14099" i="8"/>
  <c r="AC14100" i="8"/>
  <c r="AC14101" i="8"/>
  <c r="AC14102" i="8"/>
  <c r="AC14103" i="8"/>
  <c r="AC14104" i="8"/>
  <c r="AC14105" i="8"/>
  <c r="AC14106" i="8"/>
  <c r="AC14107" i="8"/>
  <c r="AC14108" i="8"/>
  <c r="AC14109" i="8"/>
  <c r="AC14110" i="8"/>
  <c r="AC14111" i="8"/>
  <c r="AC14112" i="8"/>
  <c r="AC14113" i="8"/>
  <c r="AC14114" i="8"/>
  <c r="AC14115" i="8"/>
  <c r="AC14116" i="8"/>
  <c r="AC14117" i="8"/>
  <c r="AC14118" i="8"/>
  <c r="AC14119" i="8"/>
  <c r="AC14120" i="8"/>
  <c r="AC14121" i="8"/>
  <c r="AC14122" i="8"/>
  <c r="AC14123" i="8"/>
  <c r="AC14124" i="8"/>
  <c r="AC14125" i="8"/>
  <c r="AC14126" i="8"/>
  <c r="AC14127" i="8"/>
  <c r="AC14128" i="8"/>
  <c r="AC14129" i="8"/>
  <c r="AC14130" i="8"/>
  <c r="AC14131" i="8"/>
  <c r="AC14132" i="8"/>
  <c r="AC14133" i="8"/>
  <c r="AC14134" i="8"/>
  <c r="AC14135" i="8"/>
  <c r="AC14136" i="8"/>
  <c r="AC14137" i="8"/>
  <c r="AC14138" i="8"/>
  <c r="AC14139" i="8"/>
  <c r="AC14140" i="8"/>
  <c r="AC14141" i="8"/>
  <c r="AC14142" i="8"/>
  <c r="AC14143" i="8"/>
  <c r="AC14144" i="8"/>
  <c r="AC14145" i="8"/>
  <c r="AC14146" i="8"/>
  <c r="AC14147" i="8"/>
  <c r="AC14148" i="8"/>
  <c r="AC14149" i="8"/>
  <c r="AC14150" i="8"/>
  <c r="AC14151" i="8"/>
  <c r="AC14152" i="8"/>
  <c r="AC14153" i="8"/>
  <c r="AC14154" i="8"/>
  <c r="AC14155" i="8"/>
  <c r="AC14156" i="8"/>
  <c r="AC14157" i="8"/>
  <c r="AC14158" i="8"/>
  <c r="AC14159" i="8"/>
  <c r="AC14160" i="8"/>
  <c r="AC14161" i="8"/>
  <c r="AC14162" i="8"/>
  <c r="AC14163" i="8"/>
  <c r="AC14164" i="8"/>
  <c r="AC14165" i="8"/>
  <c r="AC14166" i="8"/>
  <c r="AC14167" i="8"/>
  <c r="AC14168" i="8"/>
  <c r="AC14169" i="8"/>
  <c r="AC14170" i="8"/>
  <c r="AC14171" i="8"/>
  <c r="AC14172" i="8"/>
  <c r="AC14173" i="8"/>
  <c r="AC14174" i="8"/>
  <c r="AC14175" i="8"/>
  <c r="AC14176" i="8"/>
  <c r="AC14177" i="8"/>
  <c r="AC14178" i="8"/>
  <c r="AC14179" i="8"/>
  <c r="AC14180" i="8"/>
  <c r="AC14181" i="8"/>
  <c r="AC14182" i="8"/>
  <c r="AC14183" i="8"/>
  <c r="AC14184" i="8"/>
  <c r="AC14185" i="8"/>
  <c r="AC14186" i="8"/>
  <c r="AC14187" i="8"/>
  <c r="AC14188" i="8"/>
  <c r="AC14189" i="8"/>
  <c r="AC14190" i="8"/>
  <c r="AC14191" i="8"/>
  <c r="AC14192" i="8"/>
  <c r="AC14193" i="8"/>
  <c r="AC14194" i="8"/>
  <c r="AC14195" i="8"/>
  <c r="AC14196" i="8"/>
  <c r="AC14197" i="8"/>
  <c r="AC14198" i="8"/>
  <c r="AC14199" i="8"/>
  <c r="AC14200" i="8"/>
  <c r="AC14201" i="8"/>
  <c r="AC14202" i="8"/>
  <c r="AC14203" i="8"/>
  <c r="AC14204" i="8"/>
  <c r="AC14205" i="8"/>
  <c r="AC14206" i="8"/>
  <c r="AC14207" i="8"/>
  <c r="AC14208" i="8"/>
  <c r="AC14209" i="8"/>
  <c r="AC14210" i="8"/>
  <c r="AC14211" i="8"/>
  <c r="AC14212" i="8"/>
  <c r="AC14213" i="8"/>
  <c r="AC14214" i="8"/>
  <c r="AC14215" i="8"/>
  <c r="AC14216" i="8"/>
  <c r="AC14217" i="8"/>
  <c r="AC14218" i="8"/>
  <c r="AC14219" i="8"/>
  <c r="AC14220" i="8"/>
  <c r="AC14221" i="8"/>
  <c r="AC14222" i="8"/>
  <c r="AC14223" i="8"/>
  <c r="AC14224" i="8"/>
  <c r="AC14225" i="8"/>
  <c r="AC14226" i="8"/>
  <c r="AC14227" i="8"/>
  <c r="AC14228" i="8"/>
  <c r="AC14229" i="8"/>
  <c r="AC14230" i="8"/>
  <c r="AC14231" i="8"/>
  <c r="AC14232" i="8"/>
  <c r="AC14233" i="8"/>
  <c r="AC14234" i="8"/>
  <c r="AC14235" i="8"/>
  <c r="AC14236" i="8"/>
  <c r="AC14237" i="8"/>
  <c r="AC14238" i="8"/>
  <c r="AC14239" i="8"/>
  <c r="AC14240" i="8"/>
  <c r="AC14241" i="8"/>
  <c r="AC14242" i="8"/>
  <c r="AC14243" i="8"/>
  <c r="AC14244" i="8"/>
  <c r="AC14245" i="8"/>
  <c r="AC14246" i="8"/>
  <c r="AC14247" i="8"/>
  <c r="AC14248" i="8"/>
  <c r="AC14249" i="8"/>
  <c r="AC14250" i="8"/>
  <c r="AC14251" i="8"/>
  <c r="AC14252" i="8"/>
  <c r="AC14253" i="8"/>
  <c r="AC14254" i="8"/>
  <c r="AC14255" i="8"/>
  <c r="AC14256" i="8"/>
  <c r="AC14257" i="8"/>
  <c r="AC14258" i="8"/>
  <c r="AC14259" i="8"/>
  <c r="AC14260" i="8"/>
  <c r="AC14261" i="8"/>
  <c r="AC14262" i="8"/>
  <c r="AC14263" i="8"/>
  <c r="AC14264" i="8"/>
  <c r="AC14265" i="8"/>
  <c r="AC14266" i="8"/>
  <c r="AC14267" i="8"/>
  <c r="AC14268" i="8"/>
  <c r="AC14269" i="8"/>
  <c r="AC14270" i="8"/>
  <c r="AC14271" i="8"/>
  <c r="AC14272" i="8"/>
  <c r="AC14273" i="8"/>
  <c r="AC14274" i="8"/>
  <c r="AC14275" i="8"/>
  <c r="AC14276" i="8"/>
  <c r="AC14277" i="8"/>
  <c r="AC14278" i="8"/>
  <c r="AC14279" i="8"/>
  <c r="AC14280" i="8"/>
  <c r="AC14281" i="8"/>
  <c r="AC14282" i="8"/>
  <c r="AC14283" i="8"/>
  <c r="AC14284" i="8"/>
  <c r="AC14285" i="8"/>
  <c r="AC14286" i="8"/>
  <c r="AC14287" i="8"/>
  <c r="AC14288" i="8"/>
  <c r="AC14289" i="8"/>
  <c r="AC14290" i="8"/>
  <c r="AC14291" i="8"/>
  <c r="AC14292" i="8"/>
  <c r="AC14293" i="8"/>
  <c r="AC14294" i="8"/>
  <c r="AC14295" i="8"/>
  <c r="AC14296" i="8"/>
  <c r="AC14297" i="8"/>
  <c r="AC14298" i="8"/>
  <c r="AC14299" i="8"/>
  <c r="AC14300" i="8"/>
  <c r="AC14301" i="8"/>
  <c r="AC14302" i="8"/>
  <c r="AC14303" i="8"/>
  <c r="AC14304" i="8"/>
  <c r="AC14305" i="8"/>
  <c r="AC14306" i="8"/>
  <c r="AC14307" i="8"/>
  <c r="AC14308" i="8"/>
  <c r="AC14309" i="8"/>
  <c r="AC14310" i="8"/>
  <c r="AC14311" i="8"/>
  <c r="AC14312" i="8"/>
  <c r="AC14313" i="8"/>
  <c r="AC14314" i="8"/>
  <c r="AC14315" i="8"/>
  <c r="AC14316" i="8"/>
  <c r="AC14317" i="8"/>
  <c r="AC14318" i="8"/>
  <c r="AC14319" i="8"/>
  <c r="AC14320" i="8"/>
  <c r="AC14321" i="8"/>
  <c r="AC14322" i="8"/>
  <c r="AC14323" i="8"/>
  <c r="AC14324" i="8"/>
  <c r="AC14325" i="8"/>
  <c r="AC14326" i="8"/>
  <c r="AC14327" i="8"/>
  <c r="AC14328" i="8"/>
  <c r="AC14329" i="8"/>
  <c r="AC14330" i="8"/>
  <c r="AC14331" i="8"/>
  <c r="AC14332" i="8"/>
  <c r="AC14333" i="8"/>
  <c r="AC14334" i="8"/>
  <c r="AC14335" i="8"/>
  <c r="AC14336" i="8"/>
  <c r="AC14337" i="8"/>
  <c r="AC14338" i="8"/>
  <c r="AC14339" i="8"/>
  <c r="AC14340" i="8"/>
  <c r="AC14341" i="8"/>
  <c r="AC14342" i="8"/>
  <c r="AC14343" i="8"/>
  <c r="AC14344" i="8"/>
  <c r="AC14345" i="8"/>
  <c r="AC14346" i="8"/>
  <c r="AC14347" i="8"/>
  <c r="AC14348" i="8"/>
  <c r="AC14349" i="8"/>
  <c r="AC14350" i="8"/>
  <c r="AC14351" i="8"/>
  <c r="AC14352" i="8"/>
  <c r="AC14353" i="8"/>
  <c r="AC14354" i="8"/>
  <c r="AC14355" i="8"/>
  <c r="AC14356" i="8"/>
  <c r="AC14357" i="8"/>
  <c r="AC14358" i="8"/>
  <c r="AC14359" i="8"/>
  <c r="AC14360" i="8"/>
  <c r="AC14361" i="8"/>
  <c r="AC14362" i="8"/>
  <c r="AC14363" i="8"/>
  <c r="AC14364" i="8"/>
  <c r="AC14365" i="8"/>
  <c r="AC14366" i="8"/>
  <c r="AC14367" i="8"/>
  <c r="AC14368" i="8"/>
  <c r="AC14369" i="8"/>
  <c r="AC14370" i="8"/>
  <c r="AC14371" i="8"/>
  <c r="AC14372" i="8"/>
  <c r="AC14373" i="8"/>
  <c r="AC14374" i="8"/>
  <c r="AC14375" i="8"/>
  <c r="AC14376" i="8"/>
  <c r="AC14377" i="8"/>
  <c r="AC14378" i="8"/>
  <c r="AC14379" i="8"/>
  <c r="AC14380" i="8"/>
  <c r="AC14381" i="8"/>
  <c r="AC14382" i="8"/>
  <c r="AC14383" i="8"/>
  <c r="AC14384" i="8"/>
  <c r="AC14385" i="8"/>
  <c r="AC14386" i="8"/>
  <c r="AC14387" i="8"/>
  <c r="AC14388" i="8"/>
  <c r="AC14389" i="8"/>
  <c r="AC14390" i="8"/>
  <c r="AC14391" i="8"/>
  <c r="AC14392" i="8"/>
  <c r="AC14393" i="8"/>
  <c r="AC14394" i="8"/>
  <c r="AC14395" i="8"/>
  <c r="AC14396" i="8"/>
  <c r="AC14397" i="8"/>
  <c r="AC14398" i="8"/>
  <c r="AC14399" i="8"/>
  <c r="AC14400" i="8"/>
  <c r="AC14401" i="8"/>
  <c r="AC14402" i="8"/>
  <c r="AC14403" i="8"/>
  <c r="AC14404" i="8"/>
  <c r="AC14405" i="8"/>
  <c r="AC14406" i="8"/>
  <c r="AC14407" i="8"/>
  <c r="AC14408" i="8"/>
  <c r="AC14409" i="8"/>
  <c r="AC14410" i="8"/>
  <c r="AC14411" i="8"/>
  <c r="AC14412" i="8"/>
  <c r="AC14413" i="8"/>
  <c r="AC14414" i="8"/>
  <c r="AC14415" i="8"/>
  <c r="AC14416" i="8"/>
  <c r="AC14417" i="8"/>
  <c r="AC14418" i="8"/>
  <c r="AC14419" i="8"/>
  <c r="AC14420" i="8"/>
  <c r="AC14421" i="8"/>
  <c r="AC14422" i="8"/>
  <c r="AC14423" i="8"/>
  <c r="AC14424" i="8"/>
  <c r="AC14425" i="8"/>
  <c r="AC14426" i="8"/>
  <c r="AC14427" i="8"/>
  <c r="AC14428" i="8"/>
  <c r="AC14429" i="8"/>
  <c r="AC14430" i="8"/>
  <c r="AC14431" i="8"/>
  <c r="AC14432" i="8"/>
  <c r="AC14433" i="8"/>
  <c r="AC14434" i="8"/>
  <c r="AC14435" i="8"/>
  <c r="AC14436" i="8"/>
  <c r="AC14437" i="8"/>
  <c r="AC14438" i="8"/>
  <c r="AC14439" i="8"/>
  <c r="AC14440" i="8"/>
  <c r="AC14441" i="8"/>
  <c r="AC14442" i="8"/>
  <c r="AC14443" i="8"/>
  <c r="AC14444" i="8"/>
  <c r="AC14445" i="8"/>
  <c r="AC14446" i="8"/>
  <c r="AC14447" i="8"/>
  <c r="AC14448" i="8"/>
  <c r="AC14449" i="8"/>
  <c r="AC14450" i="8"/>
  <c r="AC14451" i="8"/>
  <c r="AC14452" i="8"/>
  <c r="AC14453" i="8"/>
  <c r="AC14454" i="8"/>
  <c r="AC14455" i="8"/>
  <c r="AC14456" i="8"/>
  <c r="AC14457" i="8"/>
  <c r="AC14458" i="8"/>
  <c r="AC14459" i="8"/>
  <c r="AC14460" i="8"/>
  <c r="AC14461" i="8"/>
  <c r="AC14462" i="8"/>
  <c r="AC14463" i="8"/>
  <c r="AC14464" i="8"/>
  <c r="AC14465" i="8"/>
  <c r="AC14466" i="8"/>
  <c r="AC14467" i="8"/>
  <c r="AC14468" i="8"/>
  <c r="AC14469" i="8"/>
  <c r="AC14470" i="8"/>
  <c r="AC14471" i="8"/>
  <c r="AC14472" i="8"/>
  <c r="AC14473" i="8"/>
  <c r="AC14474" i="8"/>
  <c r="AC14475" i="8"/>
  <c r="AC14476" i="8"/>
  <c r="AC14477" i="8"/>
  <c r="AC14478" i="8"/>
  <c r="AC14479" i="8"/>
  <c r="AC14480" i="8"/>
  <c r="AC14481" i="8"/>
  <c r="AC14482" i="8"/>
  <c r="AC14483" i="8"/>
  <c r="AC14484" i="8"/>
  <c r="AC14485" i="8"/>
  <c r="AC14486" i="8"/>
  <c r="AC14487" i="8"/>
  <c r="AC14488" i="8"/>
  <c r="AC14489" i="8"/>
  <c r="AC14490" i="8"/>
  <c r="AC14491" i="8"/>
  <c r="AC14492" i="8"/>
  <c r="AC14493" i="8"/>
  <c r="AC14494" i="8"/>
  <c r="AC14495" i="8"/>
  <c r="AC14496" i="8"/>
  <c r="AC14497" i="8"/>
  <c r="AC14498" i="8"/>
  <c r="AC14499" i="8"/>
  <c r="AC14500" i="8"/>
  <c r="AC14501" i="8"/>
  <c r="AC14502" i="8"/>
  <c r="AC14503" i="8"/>
  <c r="AC14504" i="8"/>
  <c r="AC14505" i="8"/>
  <c r="AC14506" i="8"/>
  <c r="AC14507" i="8"/>
  <c r="AC14508" i="8"/>
  <c r="AC14509" i="8"/>
  <c r="AC14510" i="8"/>
  <c r="AC14511" i="8"/>
  <c r="AC14512" i="8"/>
  <c r="AC14513" i="8"/>
  <c r="AC14514" i="8"/>
  <c r="AC14515" i="8"/>
  <c r="AC14516" i="8"/>
  <c r="AC14517" i="8"/>
  <c r="AC14518" i="8"/>
  <c r="AC14519" i="8"/>
  <c r="AC14520" i="8"/>
  <c r="AC14521" i="8"/>
  <c r="AC14522" i="8"/>
  <c r="AC14523" i="8"/>
  <c r="AC14524" i="8"/>
  <c r="AC14525" i="8"/>
  <c r="AC14526" i="8"/>
  <c r="AC14527" i="8"/>
  <c r="AC14528" i="8"/>
  <c r="AC14529" i="8"/>
  <c r="AC14530" i="8"/>
  <c r="AC14531" i="8"/>
  <c r="AC14532" i="8"/>
  <c r="AC14533" i="8"/>
  <c r="AC14534" i="8"/>
  <c r="AC14535" i="8"/>
  <c r="AC14536" i="8"/>
  <c r="AC14537" i="8"/>
  <c r="AC14538" i="8"/>
  <c r="AC14539" i="8"/>
  <c r="AC14540" i="8"/>
  <c r="AC14541" i="8"/>
  <c r="AC14542" i="8"/>
  <c r="AC14543" i="8"/>
  <c r="AC14544" i="8"/>
  <c r="AC14545" i="8"/>
  <c r="AC14546" i="8"/>
  <c r="AC14547" i="8"/>
  <c r="AC14548" i="8"/>
  <c r="AC14549" i="8"/>
  <c r="AC14550" i="8"/>
  <c r="AC14551" i="8"/>
  <c r="AC14552" i="8"/>
  <c r="AC14553" i="8"/>
  <c r="AC14554" i="8"/>
  <c r="AC14555" i="8"/>
  <c r="AC14556" i="8"/>
  <c r="AC14557" i="8"/>
  <c r="AC14558" i="8"/>
  <c r="AC14559" i="8"/>
  <c r="AC14560" i="8"/>
  <c r="AC14561" i="8"/>
  <c r="AC14562" i="8"/>
  <c r="AC14563" i="8"/>
  <c r="AC14564" i="8"/>
  <c r="AC14565" i="8"/>
  <c r="AC14566" i="8"/>
  <c r="AC14567" i="8"/>
  <c r="AC14568" i="8"/>
  <c r="AC14569" i="8"/>
  <c r="AC14570" i="8"/>
  <c r="AC14571" i="8"/>
  <c r="AC14572" i="8"/>
  <c r="AC14573" i="8"/>
  <c r="AC14574" i="8"/>
  <c r="AC14575" i="8"/>
  <c r="AC14576" i="8"/>
  <c r="AC14577" i="8"/>
  <c r="AC14578" i="8"/>
  <c r="AC14579" i="8"/>
  <c r="AC14580" i="8"/>
  <c r="AC14581" i="8"/>
  <c r="AC14582" i="8"/>
  <c r="AC14583" i="8"/>
  <c r="AC14584" i="8"/>
  <c r="AC14585" i="8"/>
  <c r="AC14586" i="8"/>
  <c r="AC14587" i="8"/>
  <c r="AC14588" i="8"/>
  <c r="AC14589" i="8"/>
  <c r="AC14590" i="8"/>
  <c r="AC14591" i="8"/>
  <c r="AC14592" i="8"/>
  <c r="AC14593" i="8"/>
  <c r="AC14594" i="8"/>
  <c r="AC14595" i="8"/>
  <c r="AC14596" i="8"/>
  <c r="AC14597" i="8"/>
  <c r="AC14598" i="8"/>
  <c r="AC14599" i="8"/>
  <c r="AC14600" i="8"/>
  <c r="AC14601" i="8"/>
  <c r="AC14602" i="8"/>
  <c r="AC14603" i="8"/>
  <c r="AC14604" i="8"/>
  <c r="AC14605" i="8"/>
  <c r="AC14606" i="8"/>
  <c r="AC14607" i="8"/>
  <c r="AC14608" i="8"/>
  <c r="AC14609" i="8"/>
  <c r="AC14610" i="8"/>
  <c r="AC14611" i="8"/>
  <c r="AC14612" i="8"/>
  <c r="AC14613" i="8"/>
  <c r="AC14614" i="8"/>
  <c r="AC14615" i="8"/>
  <c r="AC14616" i="8"/>
  <c r="AC14617" i="8"/>
  <c r="AC14618" i="8"/>
  <c r="AC14619" i="8"/>
  <c r="AC14620" i="8"/>
  <c r="AC14621" i="8"/>
  <c r="AC14622" i="8"/>
  <c r="AC14623" i="8"/>
  <c r="AC14624" i="8"/>
  <c r="AC14625" i="8"/>
  <c r="AC14626" i="8"/>
  <c r="AC14627" i="8"/>
  <c r="AC14628" i="8"/>
  <c r="AC14629" i="8"/>
  <c r="AC14630" i="8"/>
  <c r="AC14631" i="8"/>
  <c r="AC14632" i="8"/>
  <c r="AC14633" i="8"/>
  <c r="AC14634" i="8"/>
  <c r="AC14635" i="8"/>
  <c r="AC14636" i="8"/>
  <c r="AC14637" i="8"/>
  <c r="AC14638" i="8"/>
  <c r="AC14639" i="8"/>
  <c r="AC14640" i="8"/>
  <c r="AC14641" i="8"/>
  <c r="AC14642" i="8"/>
  <c r="AC14643" i="8"/>
  <c r="AC14644" i="8"/>
  <c r="AC14645" i="8"/>
  <c r="AC14646" i="8"/>
  <c r="AC14647" i="8"/>
  <c r="AC14648" i="8"/>
  <c r="AC14649" i="8"/>
  <c r="AC14650" i="8"/>
  <c r="AC14651" i="8"/>
  <c r="AC14652" i="8"/>
  <c r="AC14653" i="8"/>
  <c r="AC14654" i="8"/>
  <c r="AC14655" i="8"/>
  <c r="AC14656" i="8"/>
  <c r="AC14657" i="8"/>
  <c r="AC14658" i="8"/>
  <c r="AC14659" i="8"/>
  <c r="AC14660" i="8"/>
  <c r="AC14661" i="8"/>
  <c r="AC14662" i="8"/>
  <c r="AC14663" i="8"/>
  <c r="AC14664" i="8"/>
  <c r="AC14665" i="8"/>
  <c r="AC14666" i="8"/>
  <c r="AC14667" i="8"/>
  <c r="AC14668" i="8"/>
  <c r="AC14669" i="8"/>
  <c r="AC14670" i="8"/>
  <c r="AC14671" i="8"/>
  <c r="AC14672" i="8"/>
  <c r="AC14673" i="8"/>
  <c r="AC14674" i="8"/>
  <c r="AC14675" i="8"/>
  <c r="AC14676" i="8"/>
  <c r="AC14677" i="8"/>
  <c r="AC14678" i="8"/>
  <c r="AC14679" i="8"/>
  <c r="AC14680" i="8"/>
  <c r="AC14681" i="8"/>
  <c r="AC14682" i="8"/>
  <c r="AC14683" i="8"/>
  <c r="AC14684" i="8"/>
  <c r="AC14685" i="8"/>
  <c r="AC14686" i="8"/>
  <c r="AC14687" i="8"/>
  <c r="AC14688" i="8"/>
  <c r="AC14689" i="8"/>
  <c r="AC14690" i="8"/>
  <c r="AC14691" i="8"/>
  <c r="AC14692" i="8"/>
  <c r="AC14693" i="8"/>
  <c r="AC14694" i="8"/>
  <c r="AC14695" i="8"/>
  <c r="AC14696" i="8"/>
  <c r="AC14697" i="8"/>
  <c r="AC14698" i="8"/>
  <c r="AC14699" i="8"/>
  <c r="AC14700" i="8"/>
  <c r="AC14701" i="8"/>
  <c r="AC14702" i="8"/>
  <c r="AC14703" i="8"/>
  <c r="AC14704" i="8"/>
  <c r="AC14705" i="8"/>
  <c r="AC14706" i="8"/>
  <c r="AC14707" i="8"/>
  <c r="AC14708" i="8"/>
  <c r="AC14709" i="8"/>
  <c r="AC14710" i="8"/>
  <c r="AC14711" i="8"/>
  <c r="AC14712" i="8"/>
  <c r="AC14713" i="8"/>
  <c r="AC14714" i="8"/>
  <c r="AC14715" i="8"/>
  <c r="AC14716" i="8"/>
  <c r="AC14717" i="8"/>
  <c r="AC14718" i="8"/>
  <c r="AC14719" i="8"/>
  <c r="AC14720" i="8"/>
  <c r="AC14721" i="8"/>
  <c r="AC14722" i="8"/>
  <c r="AC14723" i="8"/>
  <c r="AC14724" i="8"/>
  <c r="AC14725" i="8"/>
  <c r="AC14726" i="8"/>
  <c r="AC14727" i="8"/>
  <c r="AC14728" i="8"/>
  <c r="AC14729" i="8"/>
  <c r="AC14730" i="8"/>
  <c r="AC14731" i="8"/>
  <c r="AC14732" i="8"/>
  <c r="AC14733" i="8"/>
  <c r="AC14734" i="8"/>
  <c r="AC14735" i="8"/>
  <c r="AC14736" i="8"/>
  <c r="AC14737" i="8"/>
  <c r="AC14738" i="8"/>
  <c r="AC14739" i="8"/>
  <c r="AC14740" i="8"/>
  <c r="AC14741" i="8"/>
  <c r="AC14742" i="8"/>
  <c r="AC14743" i="8"/>
  <c r="AC14744" i="8"/>
  <c r="AC14745" i="8"/>
  <c r="AC14746" i="8"/>
  <c r="AC14747" i="8"/>
  <c r="AC14748" i="8"/>
  <c r="AC14749" i="8"/>
  <c r="AC14750" i="8"/>
  <c r="AC14751" i="8"/>
  <c r="AC14752" i="8"/>
  <c r="AC14753" i="8"/>
  <c r="AC14754" i="8"/>
  <c r="AC14755" i="8"/>
  <c r="AC14756" i="8"/>
  <c r="AC14757" i="8"/>
  <c r="AC14758" i="8"/>
  <c r="AC14759" i="8"/>
  <c r="AC14760" i="8"/>
  <c r="AC14761" i="8"/>
  <c r="AC14762" i="8"/>
  <c r="AC14763" i="8"/>
  <c r="AC14764" i="8"/>
  <c r="AC14765" i="8"/>
  <c r="AC14766" i="8"/>
  <c r="AC14767" i="8"/>
  <c r="AC14768" i="8"/>
  <c r="AC14769" i="8"/>
  <c r="AC14770" i="8"/>
  <c r="AC14771" i="8"/>
  <c r="AC14772" i="8"/>
  <c r="AC14773" i="8"/>
  <c r="AC14774" i="8"/>
  <c r="AC14775" i="8"/>
  <c r="AC14776" i="8"/>
  <c r="AC14777" i="8"/>
  <c r="AC14778" i="8"/>
  <c r="AC14779" i="8"/>
  <c r="AC14780" i="8"/>
  <c r="AC14781" i="8"/>
  <c r="AC14782" i="8"/>
  <c r="AC14783" i="8"/>
  <c r="AC14784" i="8"/>
  <c r="AC14785" i="8"/>
  <c r="AC14786" i="8"/>
  <c r="AC14787" i="8"/>
  <c r="AC14788" i="8"/>
  <c r="AC14789" i="8"/>
  <c r="AC14790" i="8"/>
  <c r="AC14791" i="8"/>
  <c r="AC14792" i="8"/>
  <c r="AC14793" i="8"/>
  <c r="AC14794" i="8"/>
  <c r="AC14795" i="8"/>
  <c r="AC14796" i="8"/>
  <c r="AC14797" i="8"/>
  <c r="AC14798" i="8"/>
  <c r="AC14799" i="8"/>
  <c r="AC14800" i="8"/>
  <c r="AC14801" i="8"/>
  <c r="AC14802" i="8"/>
  <c r="AC14803" i="8"/>
  <c r="AC14804" i="8"/>
  <c r="AC14805" i="8"/>
  <c r="AC14806" i="8"/>
  <c r="AC14807" i="8"/>
  <c r="AC14808" i="8"/>
  <c r="AC14809" i="8"/>
  <c r="AC14810" i="8"/>
  <c r="AC14811" i="8"/>
  <c r="AC14812" i="8"/>
  <c r="AC14813" i="8"/>
  <c r="AC14814" i="8"/>
  <c r="AC14815" i="8"/>
  <c r="AC14816" i="8"/>
  <c r="AC14817" i="8"/>
  <c r="AC14818" i="8"/>
  <c r="AC14819" i="8"/>
  <c r="AC14820" i="8"/>
  <c r="AC14821" i="8"/>
  <c r="AC14822" i="8"/>
  <c r="AC14823" i="8"/>
  <c r="AC14824" i="8"/>
  <c r="AC14825" i="8"/>
  <c r="AC14826" i="8"/>
  <c r="AC14827" i="8"/>
  <c r="AC14828" i="8"/>
  <c r="AC14829" i="8"/>
  <c r="AC14830" i="8"/>
  <c r="AC14831" i="8"/>
  <c r="AC14832" i="8"/>
  <c r="AC14833" i="8"/>
  <c r="AC14834" i="8"/>
  <c r="AC14835" i="8"/>
  <c r="AC14836" i="8"/>
  <c r="AC14837" i="8"/>
  <c r="AC14838" i="8"/>
  <c r="AC14839" i="8"/>
  <c r="AC14840" i="8"/>
  <c r="AC14841" i="8"/>
  <c r="AC14842" i="8"/>
  <c r="AC14843" i="8"/>
  <c r="AC14844" i="8"/>
  <c r="AC14845" i="8"/>
  <c r="AC14846" i="8"/>
  <c r="AC14847" i="8"/>
  <c r="AC14848" i="8"/>
  <c r="AC14849" i="8"/>
  <c r="AC14850" i="8"/>
  <c r="AC14851" i="8"/>
  <c r="AC14852" i="8"/>
  <c r="AC14853" i="8"/>
  <c r="AC14854" i="8"/>
  <c r="AC14855" i="8"/>
  <c r="AC14856" i="8"/>
  <c r="AC14857" i="8"/>
  <c r="AC14858" i="8"/>
  <c r="AC14859" i="8"/>
  <c r="AC14860" i="8"/>
  <c r="AC14861" i="8"/>
  <c r="AC14862" i="8"/>
  <c r="AC14863" i="8"/>
  <c r="AC14864" i="8"/>
  <c r="AC14865" i="8"/>
  <c r="AC14866" i="8"/>
  <c r="AC14867" i="8"/>
  <c r="AC14868" i="8"/>
  <c r="AC14869" i="8"/>
  <c r="AC14870" i="8"/>
  <c r="AC14871" i="8"/>
  <c r="AC14872" i="8"/>
  <c r="AC14873" i="8"/>
  <c r="AC14874" i="8"/>
  <c r="AC14875" i="8"/>
  <c r="AC14876" i="8"/>
  <c r="AC14877" i="8"/>
  <c r="AC14878" i="8"/>
  <c r="AC14879" i="8"/>
  <c r="AC14880" i="8"/>
  <c r="AC14881" i="8"/>
  <c r="AC14882" i="8"/>
  <c r="AC14883" i="8"/>
  <c r="AC14884" i="8"/>
  <c r="AC14885" i="8"/>
  <c r="AC14886" i="8"/>
  <c r="AC14887" i="8"/>
  <c r="AC14888" i="8"/>
  <c r="AC14889" i="8"/>
  <c r="AC14890" i="8"/>
  <c r="AC14891" i="8"/>
  <c r="AC14892" i="8"/>
  <c r="AC14893" i="8"/>
  <c r="AC14894" i="8"/>
  <c r="AC14895" i="8"/>
  <c r="AC14896" i="8"/>
  <c r="AC14897" i="8"/>
  <c r="AC14898" i="8"/>
  <c r="AC14899" i="8"/>
  <c r="AC14900" i="8"/>
  <c r="AC14901" i="8"/>
  <c r="AC14902" i="8"/>
  <c r="AC14903" i="8"/>
  <c r="AC14904" i="8"/>
  <c r="AC14905" i="8"/>
  <c r="AC14906" i="8"/>
  <c r="AC14907" i="8"/>
  <c r="AC14908" i="8"/>
  <c r="AC14909" i="8"/>
  <c r="AC14910" i="8"/>
  <c r="AC14911" i="8"/>
  <c r="AC14912" i="8"/>
  <c r="AC14913" i="8"/>
  <c r="AC14914" i="8"/>
  <c r="AC14915" i="8"/>
  <c r="AC14916" i="8"/>
  <c r="AC14917" i="8"/>
  <c r="AC14918" i="8"/>
  <c r="AC14919" i="8"/>
  <c r="AC14920" i="8"/>
  <c r="AC14921" i="8"/>
  <c r="AC14922" i="8"/>
  <c r="AC14923" i="8"/>
  <c r="AC14924" i="8"/>
  <c r="AC14925" i="8"/>
  <c r="AC14926" i="8"/>
  <c r="AC14927" i="8"/>
  <c r="AC14928" i="8"/>
  <c r="AC14929" i="8"/>
  <c r="AC14930" i="8"/>
  <c r="AC14931" i="8"/>
  <c r="AC14932" i="8"/>
  <c r="AC14933" i="8"/>
  <c r="AC14934" i="8"/>
  <c r="AC14935" i="8"/>
  <c r="AC14936" i="8"/>
  <c r="AC14937" i="8"/>
  <c r="AC14938" i="8"/>
  <c r="AC14939" i="8"/>
  <c r="AC14940" i="8"/>
  <c r="AC14941" i="8"/>
  <c r="AC14942" i="8"/>
  <c r="AC14943" i="8"/>
  <c r="AC14944" i="8"/>
  <c r="AC14945" i="8"/>
  <c r="AC14946" i="8"/>
  <c r="AC14947" i="8"/>
  <c r="AC14948" i="8"/>
  <c r="AC14949" i="8"/>
  <c r="AC14950" i="8"/>
  <c r="AC14951" i="8"/>
  <c r="AC14952" i="8"/>
  <c r="AC14953" i="8"/>
  <c r="AC14954" i="8"/>
  <c r="AC14955" i="8"/>
  <c r="AC14956" i="8"/>
  <c r="AC14957" i="8"/>
  <c r="AC14958" i="8"/>
  <c r="AC14959" i="8"/>
  <c r="AC14960" i="8"/>
  <c r="AC14961" i="8"/>
  <c r="AC14962" i="8"/>
  <c r="AC14963" i="8"/>
  <c r="AC14964" i="8"/>
  <c r="AC14965" i="8"/>
  <c r="AC14966" i="8"/>
  <c r="AC14967" i="8"/>
  <c r="AC14968" i="8"/>
  <c r="AC14969" i="8"/>
  <c r="AC14970" i="8"/>
  <c r="AC14971" i="8"/>
  <c r="AC14972" i="8"/>
  <c r="AC14973" i="8"/>
  <c r="AC14974" i="8"/>
  <c r="AC14975" i="8"/>
  <c r="AC14976" i="8"/>
  <c r="AC14977" i="8"/>
  <c r="AC14978" i="8"/>
  <c r="AC14979" i="8"/>
  <c r="AC14980" i="8"/>
  <c r="AC14981" i="8"/>
  <c r="AC14982" i="8"/>
  <c r="AC14983" i="8"/>
  <c r="AC14984" i="8"/>
  <c r="AC14985" i="8"/>
  <c r="AC14986" i="8"/>
  <c r="AC14987" i="8"/>
  <c r="AC14988" i="8"/>
  <c r="AC14989" i="8"/>
  <c r="AC14990" i="8"/>
  <c r="AC14991" i="8"/>
  <c r="AC14992" i="8"/>
  <c r="AC14993" i="8"/>
  <c r="AC14994" i="8"/>
  <c r="AC14995" i="8"/>
  <c r="AC14996" i="8"/>
  <c r="AC14997" i="8"/>
  <c r="AC14998" i="8"/>
  <c r="AC14999" i="8"/>
  <c r="AC15000" i="8"/>
  <c r="AC15001" i="8"/>
  <c r="AC15002" i="8"/>
  <c r="AC15003" i="8"/>
  <c r="AC15004" i="8"/>
  <c r="AC15005" i="8"/>
  <c r="AC15006" i="8"/>
  <c r="AC15007" i="8"/>
  <c r="AC15008" i="8"/>
  <c r="AC15009" i="8"/>
  <c r="AC15010" i="8"/>
  <c r="AC15011" i="8"/>
  <c r="AC15012" i="8"/>
  <c r="AC15013" i="8"/>
  <c r="AC15014" i="8"/>
  <c r="AC15015" i="8"/>
  <c r="AC15016" i="8"/>
  <c r="AC15017" i="8"/>
  <c r="AC15018" i="8"/>
  <c r="AC15019" i="8"/>
  <c r="AC15020" i="8"/>
  <c r="AC15021" i="8"/>
  <c r="AC15022" i="8"/>
  <c r="AC15023" i="8"/>
  <c r="AC15024" i="8"/>
  <c r="AC15025" i="8"/>
  <c r="AC15026" i="8"/>
  <c r="AC15027" i="8"/>
  <c r="AC15028" i="8"/>
  <c r="AC15029" i="8"/>
  <c r="AC15030" i="8"/>
  <c r="AC15031" i="8"/>
  <c r="AC15032" i="8"/>
  <c r="AC15033" i="8"/>
  <c r="AC15034" i="8"/>
  <c r="AC15035" i="8"/>
  <c r="AC15036" i="8"/>
  <c r="AC15037" i="8"/>
  <c r="AC15038" i="8"/>
  <c r="AC15039" i="8"/>
  <c r="AC15040" i="8"/>
  <c r="AC15041" i="8"/>
  <c r="AC15042" i="8"/>
  <c r="AC15043" i="8"/>
  <c r="AC15044" i="8"/>
  <c r="AC15045" i="8"/>
  <c r="AC15046" i="8"/>
  <c r="AC15047" i="8"/>
  <c r="AC15048" i="8"/>
  <c r="AC15049" i="8"/>
  <c r="AC15050" i="8"/>
  <c r="AC15051" i="8"/>
  <c r="AC15052" i="8"/>
  <c r="AC15053" i="8"/>
  <c r="AC15054" i="8"/>
  <c r="AC15055" i="8"/>
  <c r="AC15056" i="8"/>
  <c r="AC15057" i="8"/>
  <c r="AC15058" i="8"/>
  <c r="AC15059" i="8"/>
  <c r="AC15060" i="8"/>
  <c r="AC15061" i="8"/>
  <c r="AC15062" i="8"/>
  <c r="AC15063" i="8"/>
  <c r="AC15064" i="8"/>
  <c r="AC15065" i="8"/>
  <c r="AC15066" i="8"/>
  <c r="AC15067" i="8"/>
  <c r="AC15068" i="8"/>
  <c r="AC15069" i="8"/>
  <c r="AC15070" i="8"/>
  <c r="AC15071" i="8"/>
  <c r="AC15072" i="8"/>
  <c r="AC15073" i="8"/>
  <c r="AC15074" i="8"/>
  <c r="AC15075" i="8"/>
  <c r="AC15076" i="8"/>
  <c r="AC15077" i="8"/>
  <c r="AC15078" i="8"/>
  <c r="AC15079" i="8"/>
  <c r="AC15080" i="8"/>
  <c r="AC15081" i="8"/>
  <c r="AC15082" i="8"/>
  <c r="AC15083" i="8"/>
  <c r="AC15084" i="8"/>
  <c r="AC15085" i="8"/>
  <c r="AC15086" i="8"/>
  <c r="AC15087" i="8"/>
  <c r="AC15088" i="8"/>
  <c r="AC15089" i="8"/>
  <c r="AC15090" i="8"/>
  <c r="AC15091" i="8"/>
  <c r="AC15092" i="8"/>
  <c r="AC15093" i="8"/>
  <c r="AC15094" i="8"/>
  <c r="AC15095" i="8"/>
  <c r="AC15096" i="8"/>
  <c r="AC15097" i="8"/>
  <c r="AC15098" i="8"/>
  <c r="AC15099" i="8"/>
  <c r="AC15100" i="8"/>
  <c r="AC15101" i="8"/>
  <c r="AC15102" i="8"/>
  <c r="AC15103" i="8"/>
  <c r="AC15104" i="8"/>
  <c r="AC15105" i="8"/>
  <c r="AC15106" i="8"/>
  <c r="AC15107" i="8"/>
  <c r="AC15108" i="8"/>
  <c r="AC15109" i="8"/>
  <c r="AC15110" i="8"/>
  <c r="AC15111" i="8"/>
  <c r="AC15112" i="8"/>
  <c r="AC15113" i="8"/>
  <c r="AC15114" i="8"/>
  <c r="AC15115" i="8"/>
  <c r="AC15116" i="8"/>
  <c r="AC15117" i="8"/>
  <c r="AC15118" i="8"/>
  <c r="AC15119" i="8"/>
  <c r="AC15120" i="8"/>
  <c r="AC15121" i="8"/>
  <c r="AC15122" i="8"/>
  <c r="AC15123" i="8"/>
  <c r="AC15124" i="8"/>
  <c r="AC15125" i="8"/>
  <c r="AC15126" i="8"/>
  <c r="AC15127" i="8"/>
  <c r="AC15128" i="8"/>
  <c r="AC15129" i="8"/>
  <c r="AC15130" i="8"/>
  <c r="AC15131" i="8"/>
  <c r="AC15132" i="8"/>
  <c r="AC15133" i="8"/>
  <c r="AC15134" i="8"/>
  <c r="AC15135" i="8"/>
  <c r="AC15136" i="8"/>
  <c r="AC15137" i="8"/>
  <c r="AC15138" i="8"/>
  <c r="AC15139" i="8"/>
  <c r="AC15140" i="8"/>
  <c r="AC15141" i="8"/>
  <c r="AC15142" i="8"/>
  <c r="AC15143" i="8"/>
  <c r="AC15144" i="8"/>
  <c r="AC15145" i="8"/>
  <c r="AC15146" i="8"/>
  <c r="AC15147" i="8"/>
  <c r="AC15148" i="8"/>
  <c r="AC15149" i="8"/>
  <c r="AC15150" i="8"/>
  <c r="AC15151" i="8"/>
  <c r="AC15152" i="8"/>
  <c r="AC15153" i="8"/>
  <c r="AC15154" i="8"/>
  <c r="AC15155" i="8"/>
  <c r="AC15156" i="8"/>
  <c r="AC15157" i="8"/>
  <c r="AC15158" i="8"/>
  <c r="AC15159" i="8"/>
  <c r="AC15160" i="8"/>
  <c r="AC15161" i="8"/>
  <c r="AC15162" i="8"/>
  <c r="AC15163" i="8"/>
  <c r="AC15164" i="8"/>
  <c r="AC15165" i="8"/>
  <c r="AC15166" i="8"/>
  <c r="AC15167" i="8"/>
  <c r="AC15168" i="8"/>
  <c r="AC15169" i="8"/>
  <c r="AC15170" i="8"/>
  <c r="AC15171" i="8"/>
  <c r="AC15172" i="8"/>
  <c r="AC15173" i="8"/>
  <c r="AC15174" i="8"/>
  <c r="AC15175" i="8"/>
  <c r="AC15176" i="8"/>
  <c r="AC15177" i="8"/>
  <c r="AC15178" i="8"/>
  <c r="AC15179" i="8"/>
  <c r="AC15180" i="8"/>
  <c r="AC15181" i="8"/>
  <c r="AC15182" i="8"/>
  <c r="AC15183" i="8"/>
  <c r="AC15184" i="8"/>
  <c r="AC15185" i="8"/>
  <c r="AC15186" i="8"/>
  <c r="AC15187" i="8"/>
  <c r="AC15188" i="8"/>
  <c r="AC15189" i="8"/>
  <c r="AC15190" i="8"/>
  <c r="AC15191" i="8"/>
  <c r="AC15192" i="8"/>
  <c r="AC15193" i="8"/>
  <c r="AC15194" i="8"/>
  <c r="AC15195" i="8"/>
  <c r="AC15196" i="8"/>
  <c r="AC15197" i="8"/>
  <c r="AC15198" i="8"/>
  <c r="AC15199" i="8"/>
  <c r="AC15200" i="8"/>
  <c r="AC15201" i="8"/>
  <c r="AC15202" i="8"/>
  <c r="AC15203" i="8"/>
  <c r="AC15204" i="8"/>
  <c r="AC15205" i="8"/>
  <c r="AC15206" i="8"/>
  <c r="AC15207" i="8"/>
  <c r="AC15208" i="8"/>
  <c r="AC15209" i="8"/>
  <c r="AC15210" i="8"/>
  <c r="AC15211" i="8"/>
  <c r="AC15212" i="8"/>
  <c r="AC15213" i="8"/>
  <c r="AC15214" i="8"/>
  <c r="AC15215" i="8"/>
  <c r="AC15216" i="8"/>
  <c r="AC15217" i="8"/>
  <c r="AC15218" i="8"/>
  <c r="AC15219" i="8"/>
  <c r="AC15220" i="8"/>
  <c r="AC15221" i="8"/>
  <c r="AC15222" i="8"/>
  <c r="AC15223" i="8"/>
  <c r="AC15224" i="8"/>
  <c r="AC15225" i="8"/>
  <c r="AC15226" i="8"/>
  <c r="AC15227" i="8"/>
  <c r="AC15228" i="8"/>
  <c r="AC15229" i="8"/>
  <c r="AC15230" i="8"/>
  <c r="AC15231" i="8"/>
  <c r="AC15232" i="8"/>
  <c r="AC15233" i="8"/>
  <c r="AC15234" i="8"/>
  <c r="AC15235" i="8"/>
  <c r="AC15236" i="8"/>
  <c r="AC15237" i="8"/>
  <c r="AC15238" i="8"/>
  <c r="AC15239" i="8"/>
  <c r="AC15240" i="8"/>
  <c r="AC15241" i="8"/>
  <c r="AC15242" i="8"/>
  <c r="AC15243" i="8"/>
  <c r="AC15244" i="8"/>
  <c r="AC15245" i="8"/>
  <c r="AC15246" i="8"/>
  <c r="AC15247" i="8"/>
  <c r="AC15248" i="8"/>
  <c r="AC15249" i="8"/>
  <c r="AC15250" i="8"/>
  <c r="AC15251" i="8"/>
  <c r="AC15252" i="8"/>
  <c r="AC15253" i="8"/>
  <c r="AC15254" i="8"/>
  <c r="AC15255" i="8"/>
  <c r="AC15256" i="8"/>
  <c r="AC15257" i="8"/>
  <c r="AC15258" i="8"/>
  <c r="AC15259" i="8"/>
  <c r="AC15260" i="8"/>
  <c r="AC15261" i="8"/>
  <c r="AC15262" i="8"/>
  <c r="AC15263" i="8"/>
  <c r="AC15264" i="8"/>
  <c r="AC15265" i="8"/>
  <c r="AC15266" i="8"/>
  <c r="AC15267" i="8"/>
  <c r="AC15268" i="8"/>
  <c r="AC15269" i="8"/>
  <c r="AC15270" i="8"/>
  <c r="AC15271" i="8"/>
  <c r="AC15272" i="8"/>
  <c r="AC15273" i="8"/>
  <c r="AC15274" i="8"/>
  <c r="AC15275" i="8"/>
  <c r="AC15276" i="8"/>
  <c r="AC15277" i="8"/>
  <c r="AC15278" i="8"/>
  <c r="AC15279" i="8"/>
  <c r="AC15280" i="8"/>
  <c r="AC15281" i="8"/>
  <c r="AC15282" i="8"/>
  <c r="AC15283" i="8"/>
  <c r="AC15284" i="8"/>
  <c r="AC15285" i="8"/>
  <c r="AC15286" i="8"/>
  <c r="AC15287" i="8"/>
  <c r="AC15288" i="8"/>
  <c r="AC15289" i="8"/>
  <c r="AC15290" i="8"/>
  <c r="AC15291" i="8"/>
  <c r="AC15292" i="8"/>
  <c r="AC15293" i="8"/>
  <c r="AC15294" i="8"/>
  <c r="AC15295" i="8"/>
  <c r="AC15296" i="8"/>
  <c r="AC15297" i="8"/>
  <c r="AC15298" i="8"/>
  <c r="AC15299" i="8"/>
  <c r="AC15300" i="8"/>
  <c r="AC15301" i="8"/>
  <c r="AC15302" i="8"/>
  <c r="AC15303" i="8"/>
  <c r="AC15304" i="8"/>
  <c r="AC15305" i="8"/>
  <c r="AC15306" i="8"/>
  <c r="AC15307" i="8"/>
  <c r="AC15308" i="8"/>
  <c r="AC15309" i="8"/>
  <c r="AC15310" i="8"/>
  <c r="AC15311" i="8"/>
  <c r="AC15312" i="8"/>
  <c r="AC15313" i="8"/>
  <c r="AC15314" i="8"/>
  <c r="AC15315" i="8"/>
  <c r="AC15316" i="8"/>
  <c r="AC15317" i="8"/>
  <c r="AC15318" i="8"/>
  <c r="AC15319" i="8"/>
  <c r="AC15320" i="8"/>
  <c r="AC15321" i="8"/>
  <c r="AC15322" i="8"/>
  <c r="AC15323" i="8"/>
  <c r="AC15324" i="8"/>
  <c r="AC15325" i="8"/>
  <c r="AC15326" i="8"/>
  <c r="AC15327" i="8"/>
  <c r="AC15328" i="8"/>
  <c r="AC15329" i="8"/>
  <c r="AC15330" i="8"/>
  <c r="AC15331" i="8"/>
  <c r="AC15332" i="8"/>
  <c r="AC15333" i="8"/>
  <c r="AC15334" i="8"/>
  <c r="AC15335" i="8"/>
  <c r="AC15336" i="8"/>
  <c r="AC15337" i="8"/>
  <c r="AC15338" i="8"/>
  <c r="AC15339" i="8"/>
  <c r="AC15340" i="8"/>
  <c r="AC15341" i="8"/>
  <c r="AC15342" i="8"/>
  <c r="AC15343" i="8"/>
  <c r="AC15344" i="8"/>
  <c r="AC15345" i="8"/>
  <c r="AC15346" i="8"/>
  <c r="AC15347" i="8"/>
  <c r="AC15348" i="8"/>
  <c r="AC15349" i="8"/>
  <c r="AC15350" i="8"/>
  <c r="AC15351" i="8"/>
  <c r="AC15352" i="8"/>
  <c r="AC15353" i="8"/>
  <c r="AC15354" i="8"/>
  <c r="AC15355" i="8"/>
  <c r="AC15356" i="8"/>
  <c r="AC15357" i="8"/>
  <c r="AC15358" i="8"/>
  <c r="AC15359" i="8"/>
  <c r="AC15360" i="8"/>
  <c r="AC15361" i="8"/>
  <c r="AC15362" i="8"/>
  <c r="AC15363" i="8"/>
  <c r="AC15364" i="8"/>
  <c r="AC15365" i="8"/>
  <c r="AC15366" i="8"/>
  <c r="AC15367" i="8"/>
  <c r="AC15368" i="8"/>
  <c r="AC15369" i="8"/>
  <c r="AC15370" i="8"/>
  <c r="AC15371" i="8"/>
  <c r="AC15372" i="8"/>
  <c r="AC15373" i="8"/>
  <c r="AC15374" i="8"/>
  <c r="AC15375" i="8"/>
  <c r="AC15376" i="8"/>
  <c r="AC15377" i="8"/>
  <c r="AC15378" i="8"/>
  <c r="AC15379" i="8"/>
  <c r="AC15380" i="8"/>
  <c r="AC15381" i="8"/>
  <c r="AC15382" i="8"/>
  <c r="AC15383" i="8"/>
  <c r="AC15384" i="8"/>
  <c r="AC15385" i="8"/>
  <c r="AC15386" i="8"/>
  <c r="AC15387" i="8"/>
  <c r="AC15388" i="8"/>
  <c r="AC15389" i="8"/>
  <c r="AC15390" i="8"/>
  <c r="AC15391" i="8"/>
  <c r="AC15392" i="8"/>
  <c r="AC15393" i="8"/>
  <c r="AC15394" i="8"/>
  <c r="AC15395" i="8"/>
  <c r="AC15396" i="8"/>
  <c r="AC15397" i="8"/>
  <c r="AC15398" i="8"/>
  <c r="AC15399" i="8"/>
  <c r="AC15400" i="8"/>
  <c r="AC15401" i="8"/>
  <c r="AC15402" i="8"/>
  <c r="AC15403" i="8"/>
  <c r="AC15404" i="8"/>
  <c r="AC15405" i="8"/>
  <c r="AC15406" i="8"/>
  <c r="AC15407" i="8"/>
  <c r="AC15408" i="8"/>
  <c r="AC15409" i="8"/>
  <c r="AC15410" i="8"/>
  <c r="AC15411" i="8"/>
  <c r="AC15412" i="8"/>
  <c r="AC15413" i="8"/>
  <c r="AC15414" i="8"/>
  <c r="AC15415" i="8"/>
  <c r="AC15416" i="8"/>
  <c r="AC15417" i="8"/>
  <c r="AC15418" i="8"/>
  <c r="AC15419" i="8"/>
  <c r="AC15420" i="8"/>
  <c r="AC15421" i="8"/>
  <c r="AC15422" i="8"/>
  <c r="AC15423" i="8"/>
  <c r="AC15424" i="8"/>
  <c r="AC15425" i="8"/>
  <c r="AC15426" i="8"/>
  <c r="AC15427" i="8"/>
  <c r="AC15428" i="8"/>
  <c r="AC15429" i="8"/>
  <c r="AC15430" i="8"/>
  <c r="AC15431" i="8"/>
  <c r="AC15432" i="8"/>
  <c r="AC15433" i="8"/>
  <c r="AC15434" i="8"/>
  <c r="AC15435" i="8"/>
  <c r="AC15436" i="8"/>
  <c r="AC15437" i="8"/>
  <c r="AC15438" i="8"/>
  <c r="AC15439" i="8"/>
  <c r="AC15440" i="8"/>
  <c r="AC15441" i="8"/>
  <c r="AC15442" i="8"/>
  <c r="AC15443" i="8"/>
  <c r="AC15444" i="8"/>
  <c r="AC15445" i="8"/>
  <c r="AC15446" i="8"/>
  <c r="AC15447" i="8"/>
  <c r="AC15448" i="8"/>
  <c r="AC15449" i="8"/>
  <c r="AC15450" i="8"/>
  <c r="AC15451" i="8"/>
  <c r="AC15452" i="8"/>
  <c r="AC15453" i="8"/>
  <c r="AC15454" i="8"/>
  <c r="AC15455" i="8"/>
  <c r="AC15456" i="8"/>
  <c r="AC15457" i="8"/>
  <c r="AC15458" i="8"/>
  <c r="AC15459" i="8"/>
  <c r="AC15460" i="8"/>
  <c r="AC15461" i="8"/>
  <c r="AC15462" i="8"/>
  <c r="AC15463" i="8"/>
  <c r="AC15464" i="8"/>
  <c r="AC15465" i="8"/>
  <c r="AC15466" i="8"/>
  <c r="AC15467" i="8"/>
  <c r="AC15468" i="8"/>
  <c r="AC15469" i="8"/>
  <c r="AC15470" i="8"/>
  <c r="AC15471" i="8"/>
  <c r="AC15472" i="8"/>
  <c r="AC15473" i="8"/>
  <c r="AC15474" i="8"/>
  <c r="AC15475" i="8"/>
  <c r="AC15476" i="8"/>
  <c r="AC15477" i="8"/>
  <c r="AC15478" i="8"/>
  <c r="AC15479" i="8"/>
  <c r="AC15480" i="8"/>
  <c r="AC15481" i="8"/>
  <c r="AC15482" i="8"/>
  <c r="AC15483" i="8"/>
  <c r="AC15484" i="8"/>
  <c r="AC15485" i="8"/>
  <c r="AC15486" i="8"/>
  <c r="AC15487" i="8"/>
  <c r="AC15488" i="8"/>
  <c r="AC15489" i="8"/>
  <c r="AC15490" i="8"/>
  <c r="AC15491" i="8"/>
  <c r="AC15492" i="8"/>
  <c r="AC15493" i="8"/>
  <c r="AC15494" i="8"/>
  <c r="AC15495" i="8"/>
  <c r="AC15496" i="8"/>
  <c r="AC15497" i="8"/>
  <c r="AC15498" i="8"/>
  <c r="AC15499" i="8"/>
  <c r="AC15500" i="8"/>
  <c r="AC15501" i="8"/>
  <c r="AC15502" i="8"/>
  <c r="AC15503" i="8"/>
  <c r="AC15504" i="8"/>
  <c r="AC15505" i="8"/>
  <c r="AC15506" i="8"/>
  <c r="AC15507" i="8"/>
  <c r="AC15508" i="8"/>
  <c r="AC15509" i="8"/>
  <c r="AC15510" i="8"/>
  <c r="AC15511" i="8"/>
  <c r="AC15512" i="8"/>
  <c r="AC15513" i="8"/>
  <c r="AC15514" i="8"/>
  <c r="AC15515" i="8"/>
  <c r="AC15516" i="8"/>
  <c r="AC15517" i="8"/>
  <c r="AC15518" i="8"/>
  <c r="AC15519" i="8"/>
  <c r="AC15520" i="8"/>
  <c r="AC15521" i="8"/>
  <c r="AC15522" i="8"/>
  <c r="AC15523" i="8"/>
  <c r="AC15524" i="8"/>
  <c r="AC15525" i="8"/>
  <c r="AC15526" i="8"/>
  <c r="AC15527" i="8"/>
  <c r="AC15528" i="8"/>
  <c r="AC15529" i="8"/>
  <c r="AC15530" i="8"/>
  <c r="AC15531" i="8"/>
  <c r="AC15532" i="8"/>
  <c r="AC15533" i="8"/>
  <c r="AC15534" i="8"/>
  <c r="AC15535" i="8"/>
  <c r="AC15536" i="8"/>
  <c r="AC15537" i="8"/>
  <c r="AC15538" i="8"/>
  <c r="AC15539" i="8"/>
  <c r="AC15540" i="8"/>
  <c r="AC15541" i="8"/>
  <c r="AC15542" i="8"/>
  <c r="AC15543" i="8"/>
  <c r="AC15544" i="8"/>
  <c r="AC15545" i="8"/>
  <c r="AC15546" i="8"/>
  <c r="AC15547" i="8"/>
  <c r="AC15548" i="8"/>
  <c r="AC15549" i="8"/>
  <c r="AC15550" i="8"/>
  <c r="AC15551" i="8"/>
  <c r="AC15552" i="8"/>
  <c r="AC15553" i="8"/>
  <c r="AC15554" i="8"/>
  <c r="AC15555" i="8"/>
  <c r="AC15556" i="8"/>
  <c r="AC15557" i="8"/>
  <c r="AC15558" i="8"/>
  <c r="AC15559" i="8"/>
  <c r="AC15560" i="8"/>
  <c r="AC15561" i="8"/>
  <c r="AC15562" i="8"/>
  <c r="AC15563" i="8"/>
  <c r="AC15564" i="8"/>
  <c r="AC15565" i="8"/>
  <c r="AC15566" i="8"/>
  <c r="AC15567" i="8"/>
  <c r="AC15568" i="8"/>
  <c r="AC15569" i="8"/>
  <c r="AC15570" i="8"/>
  <c r="AC15571" i="8"/>
  <c r="AC15572" i="8"/>
  <c r="AC15573" i="8"/>
  <c r="AC15574" i="8"/>
  <c r="AC15575" i="8"/>
  <c r="AC15576" i="8"/>
  <c r="AC15577" i="8"/>
  <c r="AC15578" i="8"/>
  <c r="AC15579" i="8"/>
  <c r="AC15580" i="8"/>
  <c r="AC15581" i="8"/>
  <c r="AC15582" i="8"/>
  <c r="AC15583" i="8"/>
  <c r="AC15584" i="8"/>
  <c r="AC15585" i="8"/>
  <c r="AC15586" i="8"/>
  <c r="AC15587" i="8"/>
  <c r="AC15588" i="8"/>
  <c r="AC15589" i="8"/>
  <c r="AC15590" i="8"/>
  <c r="AC15591" i="8"/>
  <c r="AC15592" i="8"/>
  <c r="AC15593" i="8"/>
  <c r="AC15594" i="8"/>
  <c r="AC15595" i="8"/>
  <c r="AC15596" i="8"/>
  <c r="AC15597" i="8"/>
  <c r="AC15598" i="8"/>
  <c r="AC15599" i="8"/>
  <c r="AC15600" i="8"/>
  <c r="AC15601" i="8"/>
  <c r="AC15602" i="8"/>
  <c r="AC15603" i="8"/>
  <c r="AC15604" i="8"/>
  <c r="AC15605" i="8"/>
  <c r="AC15606" i="8"/>
  <c r="AC15607" i="8"/>
  <c r="AC15608" i="8"/>
  <c r="AC15609" i="8"/>
  <c r="AC15610" i="8"/>
  <c r="AC15611" i="8"/>
  <c r="AC15612" i="8"/>
  <c r="AC15613" i="8"/>
  <c r="AC15614" i="8"/>
  <c r="AC15615" i="8"/>
  <c r="AC15616" i="8"/>
  <c r="AC15617" i="8"/>
  <c r="AC15618" i="8"/>
  <c r="AC15619" i="8"/>
  <c r="AC15620" i="8"/>
  <c r="AC15621" i="8"/>
  <c r="AC15622" i="8"/>
  <c r="AC15623" i="8"/>
  <c r="AC15624" i="8"/>
  <c r="AC15625" i="8"/>
  <c r="AC15626" i="8"/>
  <c r="AC15627" i="8"/>
  <c r="AC15628" i="8"/>
  <c r="AC15629" i="8"/>
  <c r="AC15630" i="8"/>
  <c r="AC15631" i="8"/>
  <c r="AC15632" i="8"/>
  <c r="AC15633" i="8"/>
  <c r="AC15634" i="8"/>
  <c r="AC15635" i="8"/>
  <c r="AC15636" i="8"/>
  <c r="AC15637" i="8"/>
  <c r="AC15638" i="8"/>
  <c r="AC15639" i="8"/>
  <c r="AC15640" i="8"/>
  <c r="AC15641" i="8"/>
  <c r="AC15642" i="8"/>
  <c r="AC15643" i="8"/>
  <c r="AC15644" i="8"/>
  <c r="AC15645" i="8"/>
  <c r="AC15646" i="8"/>
  <c r="AC15647" i="8"/>
  <c r="AC15648" i="8"/>
  <c r="AC15649" i="8"/>
  <c r="AC15650" i="8"/>
  <c r="AC15651" i="8"/>
  <c r="AC15652" i="8"/>
  <c r="AC15653" i="8"/>
  <c r="AC15654" i="8"/>
  <c r="AC15655" i="8"/>
  <c r="AC15656" i="8"/>
  <c r="AC15657" i="8"/>
  <c r="AC15658" i="8"/>
  <c r="AC15659" i="8"/>
  <c r="AC15660" i="8"/>
  <c r="AC15661" i="8"/>
  <c r="AC15662" i="8"/>
  <c r="AC15663" i="8"/>
  <c r="AC15664" i="8"/>
  <c r="AC15665" i="8"/>
  <c r="AC15666" i="8"/>
  <c r="AC15667" i="8"/>
  <c r="AC15668" i="8"/>
  <c r="AC15669" i="8"/>
  <c r="AC15670" i="8"/>
  <c r="AC15671" i="8"/>
  <c r="AC15672" i="8"/>
  <c r="AC15673" i="8"/>
  <c r="AC15674" i="8"/>
  <c r="AC15675" i="8"/>
  <c r="AC15676" i="8"/>
  <c r="AC15677" i="8"/>
  <c r="AC15678" i="8"/>
  <c r="AC15679" i="8"/>
  <c r="AC15680" i="8"/>
  <c r="AC15681" i="8"/>
  <c r="AC15682" i="8"/>
  <c r="AC15683" i="8"/>
  <c r="AC15684" i="8"/>
  <c r="AC15685" i="8"/>
  <c r="AC15686" i="8"/>
  <c r="AC15687" i="8"/>
  <c r="AC15688" i="8"/>
  <c r="AC15689" i="8"/>
  <c r="AC15690" i="8"/>
  <c r="AC15691" i="8"/>
  <c r="AC15692" i="8"/>
  <c r="AC15693" i="8"/>
  <c r="AC15694" i="8"/>
  <c r="AC15695" i="8"/>
  <c r="AC15696" i="8"/>
  <c r="AC15697" i="8"/>
  <c r="AC15698" i="8"/>
  <c r="AC15699" i="8"/>
  <c r="AC15700" i="8"/>
  <c r="AC15701" i="8"/>
  <c r="AC15702" i="8"/>
  <c r="AC15703" i="8"/>
  <c r="AC15704" i="8"/>
  <c r="AC15705" i="8"/>
  <c r="AC15706" i="8"/>
  <c r="AC15707" i="8"/>
  <c r="AC15708" i="8"/>
  <c r="AC15709" i="8"/>
  <c r="AC15710" i="8"/>
  <c r="AC15711" i="8"/>
  <c r="AC15712" i="8"/>
  <c r="AC15713" i="8"/>
  <c r="AC15714" i="8"/>
  <c r="AC15715" i="8"/>
  <c r="AC15716" i="8"/>
  <c r="AC15717" i="8"/>
  <c r="AC15718" i="8"/>
  <c r="AC15719" i="8"/>
  <c r="AC15720" i="8"/>
  <c r="AC15721" i="8"/>
  <c r="AC15722" i="8"/>
  <c r="AC15723" i="8"/>
  <c r="AC15724" i="8"/>
  <c r="AC15725" i="8"/>
  <c r="AC15726" i="8"/>
  <c r="AC15727" i="8"/>
  <c r="AC15728" i="8"/>
  <c r="AC15729" i="8"/>
  <c r="AC15730" i="8"/>
  <c r="AC15731" i="8"/>
  <c r="AC15732" i="8"/>
  <c r="AC15733" i="8"/>
  <c r="AC15734" i="8"/>
  <c r="AC15735" i="8"/>
  <c r="AC15736" i="8"/>
  <c r="AC15737" i="8"/>
  <c r="AC15738" i="8"/>
  <c r="AC15739" i="8"/>
  <c r="AC15740" i="8"/>
  <c r="AC15741" i="8"/>
  <c r="AC15742" i="8"/>
  <c r="AC15743" i="8"/>
  <c r="AC15744" i="8"/>
  <c r="AC15745" i="8"/>
  <c r="AC15746" i="8"/>
  <c r="AC15747" i="8"/>
  <c r="AC15748" i="8"/>
  <c r="AC15749" i="8"/>
  <c r="AC15750" i="8"/>
  <c r="AC15751" i="8"/>
  <c r="AC15752" i="8"/>
  <c r="AC15753" i="8"/>
  <c r="AC15754" i="8"/>
  <c r="AC15755" i="8"/>
  <c r="AC15756" i="8"/>
  <c r="AC15757" i="8"/>
  <c r="AC15758" i="8"/>
  <c r="AC15759" i="8"/>
  <c r="AC15760" i="8"/>
  <c r="AC15761" i="8"/>
  <c r="AC15762" i="8"/>
  <c r="AC15763" i="8"/>
  <c r="AC15764" i="8"/>
  <c r="AC15765" i="8"/>
  <c r="AC15766" i="8"/>
  <c r="AC15767" i="8"/>
  <c r="AC15768" i="8"/>
  <c r="AC15769" i="8"/>
  <c r="AC15770" i="8"/>
  <c r="AC15771" i="8"/>
  <c r="AC15772" i="8"/>
  <c r="AC15773" i="8"/>
  <c r="AC15774" i="8"/>
  <c r="AC15775" i="8"/>
  <c r="AC15776" i="8"/>
  <c r="AC15777" i="8"/>
  <c r="AC15778" i="8"/>
  <c r="AC15779" i="8"/>
  <c r="AC15780" i="8"/>
  <c r="AC15781" i="8"/>
  <c r="AC15782" i="8"/>
  <c r="AC15783" i="8"/>
  <c r="AC15784" i="8"/>
  <c r="AC15785" i="8"/>
  <c r="AC15786" i="8"/>
  <c r="AC15787" i="8"/>
  <c r="AC15788" i="8"/>
  <c r="AC15789" i="8"/>
  <c r="AC15790" i="8"/>
  <c r="AC15791" i="8"/>
  <c r="AC15792" i="8"/>
  <c r="AC15793" i="8"/>
  <c r="AC15794" i="8"/>
  <c r="AC15795" i="8"/>
  <c r="AC15796" i="8"/>
  <c r="AC15797" i="8"/>
  <c r="AC15798" i="8"/>
  <c r="AC15799" i="8"/>
  <c r="AC15800" i="8"/>
  <c r="AC15801" i="8"/>
  <c r="AC15802" i="8"/>
  <c r="AC15803" i="8"/>
  <c r="AC15804" i="8"/>
  <c r="AC15805" i="8"/>
  <c r="AC15806" i="8"/>
  <c r="AC15807" i="8"/>
  <c r="AC15808" i="8"/>
  <c r="AC15809" i="8"/>
  <c r="AC15810" i="8"/>
  <c r="AC15811" i="8"/>
  <c r="AC15812" i="8"/>
  <c r="AC15813" i="8"/>
  <c r="AC15814" i="8"/>
  <c r="AC15815" i="8"/>
  <c r="AC15816" i="8"/>
  <c r="AC15817" i="8"/>
  <c r="AC15818" i="8"/>
  <c r="AC15819" i="8"/>
  <c r="AC15820" i="8"/>
  <c r="AC15821" i="8"/>
  <c r="AC15822" i="8"/>
  <c r="AC15823" i="8"/>
  <c r="AC15824" i="8"/>
  <c r="AC15825" i="8"/>
  <c r="AC15826" i="8"/>
  <c r="AC15827" i="8"/>
  <c r="AC15828" i="8"/>
  <c r="AC15829" i="8"/>
  <c r="AC15830" i="8"/>
  <c r="AC15831" i="8"/>
  <c r="AC15832" i="8"/>
  <c r="AC15833" i="8"/>
  <c r="AC15834" i="8"/>
  <c r="AC15835" i="8"/>
  <c r="AC15836" i="8"/>
  <c r="AC15837" i="8"/>
  <c r="AC15838" i="8"/>
  <c r="AC15839" i="8"/>
  <c r="AC15840" i="8"/>
  <c r="AC15841" i="8"/>
  <c r="AC15842" i="8"/>
  <c r="AC15843" i="8"/>
  <c r="AC15844" i="8"/>
  <c r="AC15845" i="8"/>
  <c r="AC15846" i="8"/>
  <c r="AC15847" i="8"/>
  <c r="AC15848" i="8"/>
  <c r="AC15849" i="8"/>
  <c r="AC15850" i="8"/>
  <c r="AC15851" i="8"/>
  <c r="AC15852" i="8"/>
  <c r="AC15853" i="8"/>
  <c r="AC15854" i="8"/>
  <c r="AC15855" i="8"/>
  <c r="AC15856" i="8"/>
  <c r="AC15857" i="8"/>
  <c r="AC15858" i="8"/>
  <c r="AC15859" i="8"/>
  <c r="AC15860" i="8"/>
  <c r="AC15861" i="8"/>
  <c r="AC15862" i="8"/>
  <c r="AC15863" i="8"/>
  <c r="AC15864" i="8"/>
  <c r="AC15865" i="8"/>
  <c r="AC15866" i="8"/>
  <c r="AC15867" i="8"/>
  <c r="AC15868" i="8"/>
  <c r="AC15869" i="8"/>
  <c r="AC15870" i="8"/>
  <c r="AC15871" i="8"/>
  <c r="AC15872" i="8"/>
  <c r="AC15873" i="8"/>
  <c r="AC15874" i="8"/>
  <c r="AC15875" i="8"/>
  <c r="AC15876" i="8"/>
  <c r="AC15877" i="8"/>
  <c r="AC15878" i="8"/>
  <c r="AC15879" i="8"/>
  <c r="AC15880" i="8"/>
  <c r="AC15881" i="8"/>
  <c r="AC15882" i="8"/>
  <c r="AC15883" i="8"/>
  <c r="AC15884" i="8"/>
  <c r="AC15885" i="8"/>
  <c r="AC15886" i="8"/>
  <c r="AC15887" i="8"/>
  <c r="AC15888" i="8"/>
  <c r="AC15889" i="8"/>
  <c r="AC15890" i="8"/>
  <c r="AC15891" i="8"/>
  <c r="AC15892" i="8"/>
  <c r="AC15893" i="8"/>
  <c r="AC15894" i="8"/>
  <c r="AC15895" i="8"/>
  <c r="AC15896" i="8"/>
  <c r="AC15897" i="8"/>
  <c r="AC15898" i="8"/>
  <c r="AC15899" i="8"/>
  <c r="AC15900" i="8"/>
  <c r="AC15901" i="8"/>
  <c r="AC15902" i="8"/>
  <c r="AC15903" i="8"/>
  <c r="AC15904" i="8"/>
  <c r="AC15905" i="8"/>
  <c r="AC15906" i="8"/>
  <c r="AC15907" i="8"/>
  <c r="AC15908" i="8"/>
  <c r="AC15909" i="8"/>
  <c r="AC15910" i="8"/>
  <c r="AC15911" i="8"/>
  <c r="AC15912" i="8"/>
  <c r="AC15913" i="8"/>
  <c r="AC15914" i="8"/>
  <c r="AC15915" i="8"/>
  <c r="AC15916" i="8"/>
  <c r="AC15917" i="8"/>
  <c r="AC15918" i="8"/>
  <c r="AC15919" i="8"/>
  <c r="AC15920" i="8"/>
  <c r="AC15921" i="8"/>
  <c r="AC15922" i="8"/>
  <c r="AC15923" i="8"/>
  <c r="AC15924" i="8"/>
  <c r="AC15925" i="8"/>
  <c r="AC15926" i="8"/>
  <c r="AC15927" i="8"/>
  <c r="AC15928" i="8"/>
  <c r="AC15929" i="8"/>
  <c r="AC15930" i="8"/>
  <c r="AC15931" i="8"/>
  <c r="AC15932" i="8"/>
  <c r="AC15933" i="8"/>
  <c r="AC15934" i="8"/>
  <c r="AC15935" i="8"/>
  <c r="AC15936" i="8"/>
  <c r="AC15937" i="8"/>
  <c r="AC15938" i="8"/>
  <c r="AC15939" i="8"/>
  <c r="AC15940" i="8"/>
  <c r="AC15941" i="8"/>
  <c r="AC15942" i="8"/>
  <c r="AC15943" i="8"/>
  <c r="AC15944" i="8"/>
  <c r="AC15945" i="8"/>
  <c r="AC15946" i="8"/>
  <c r="AC15947" i="8"/>
  <c r="AC15948" i="8"/>
  <c r="AC15949" i="8"/>
  <c r="AC15950" i="8"/>
  <c r="AC15951" i="8"/>
  <c r="AC15952" i="8"/>
  <c r="AC15953" i="8"/>
  <c r="AC15954" i="8"/>
  <c r="AC15955" i="8"/>
  <c r="AC15956" i="8"/>
  <c r="AC15957" i="8"/>
  <c r="AC15958" i="8"/>
  <c r="AC15959" i="8"/>
  <c r="AC15960" i="8"/>
  <c r="AC15961" i="8"/>
  <c r="AC15962" i="8"/>
  <c r="AC15963" i="8"/>
  <c r="AC15964" i="8"/>
  <c r="AC15965" i="8"/>
  <c r="AC15966" i="8"/>
  <c r="AC15967" i="8"/>
  <c r="AC15968" i="8"/>
  <c r="AC15969" i="8"/>
  <c r="AC15970" i="8"/>
  <c r="AC15971" i="8"/>
  <c r="AC15972" i="8"/>
  <c r="AC15973" i="8"/>
  <c r="AC15974" i="8"/>
  <c r="AC15975" i="8"/>
  <c r="AC15976" i="8"/>
  <c r="AC15977" i="8"/>
  <c r="AC15978" i="8"/>
  <c r="AC15979" i="8"/>
  <c r="AC15980" i="8"/>
  <c r="AC15981" i="8"/>
  <c r="AC15982" i="8"/>
  <c r="AC15983" i="8"/>
  <c r="AC15984" i="8"/>
  <c r="AC15985" i="8"/>
  <c r="AC15986" i="8"/>
  <c r="AC15987" i="8"/>
  <c r="AC15988" i="8"/>
  <c r="AC15989" i="8"/>
  <c r="AC15990" i="8"/>
  <c r="AC15991" i="8"/>
  <c r="AC15992" i="8"/>
  <c r="AC15993" i="8"/>
  <c r="AC15994" i="8"/>
  <c r="AC15995" i="8"/>
  <c r="AC15996" i="8"/>
  <c r="AC15997" i="8"/>
  <c r="AC15998" i="8"/>
  <c r="AC15999" i="8"/>
  <c r="AC16000" i="8"/>
  <c r="AC16001" i="8"/>
  <c r="AC16002" i="8"/>
  <c r="AC16003" i="8"/>
  <c r="AC16004" i="8"/>
  <c r="AC16005" i="8"/>
  <c r="AC16006" i="8"/>
  <c r="AC16007" i="8"/>
  <c r="AC16008" i="8"/>
  <c r="AC16009" i="8"/>
  <c r="AC16010" i="8"/>
  <c r="AC16011" i="8"/>
  <c r="AC16012" i="8"/>
  <c r="AC16013" i="8"/>
  <c r="AC16014" i="8"/>
  <c r="AC16015" i="8"/>
  <c r="AC16016" i="8"/>
  <c r="AC16017" i="8"/>
  <c r="AC16018" i="8"/>
  <c r="AC16019" i="8"/>
  <c r="AC16020" i="8"/>
  <c r="AC16021" i="8"/>
  <c r="AC16022" i="8"/>
  <c r="AC16023" i="8"/>
  <c r="AC16024" i="8"/>
  <c r="AC16025" i="8"/>
  <c r="AC16026" i="8"/>
  <c r="AC16027" i="8"/>
  <c r="AC16028" i="8"/>
  <c r="AC16029" i="8"/>
  <c r="AC16030" i="8"/>
  <c r="AC16031" i="8"/>
  <c r="AC16032" i="8"/>
  <c r="AC16033" i="8"/>
  <c r="AC16034" i="8"/>
  <c r="AC16035" i="8"/>
  <c r="AC16036" i="8"/>
  <c r="AC16037" i="8"/>
  <c r="AC16038" i="8"/>
  <c r="AC16039" i="8"/>
  <c r="AC16040" i="8"/>
  <c r="AC16041" i="8"/>
  <c r="AC16042" i="8"/>
  <c r="AC16043" i="8"/>
  <c r="AC16044" i="8"/>
  <c r="AC16045" i="8"/>
  <c r="AC16046" i="8"/>
  <c r="AC16047" i="8"/>
  <c r="AC16048" i="8"/>
  <c r="AC16049" i="8"/>
  <c r="AC16050" i="8"/>
  <c r="AC16051" i="8"/>
  <c r="AC16052" i="8"/>
  <c r="AC16053" i="8"/>
  <c r="AC16054" i="8"/>
  <c r="AC16055" i="8"/>
  <c r="AC16056" i="8"/>
  <c r="AC16057" i="8"/>
  <c r="AC16058" i="8"/>
  <c r="AC16059" i="8"/>
  <c r="AC16060" i="8"/>
  <c r="AC16061" i="8"/>
  <c r="AC16062" i="8"/>
  <c r="AC16063" i="8"/>
  <c r="AC16064" i="8"/>
  <c r="AC16065" i="8"/>
  <c r="AC16066" i="8"/>
  <c r="AC16067" i="8"/>
  <c r="AC16068" i="8"/>
  <c r="AC16069" i="8"/>
  <c r="AC16070" i="8"/>
  <c r="AC16071" i="8"/>
  <c r="AC16072" i="8"/>
  <c r="AC16073" i="8"/>
  <c r="AC16074" i="8"/>
  <c r="AC16075" i="8"/>
  <c r="AC16076" i="8"/>
  <c r="AC16077" i="8"/>
  <c r="AC16078" i="8"/>
  <c r="AC16079" i="8"/>
  <c r="AC16080" i="8"/>
  <c r="AC16081" i="8"/>
  <c r="AC16082" i="8"/>
  <c r="AC16083" i="8"/>
  <c r="AC16084" i="8"/>
  <c r="AC16085" i="8"/>
  <c r="AC16086" i="8"/>
  <c r="AC16087" i="8"/>
  <c r="AC16088" i="8"/>
  <c r="AC16089" i="8"/>
  <c r="AC16090" i="8"/>
  <c r="AC16091" i="8"/>
  <c r="AC16092" i="8"/>
  <c r="AC16093" i="8"/>
  <c r="AC16094" i="8"/>
  <c r="AC16095" i="8"/>
  <c r="AC16096" i="8"/>
  <c r="AC16097" i="8"/>
  <c r="AC16098" i="8"/>
  <c r="AC16099" i="8"/>
  <c r="AC16100" i="8"/>
  <c r="AC16101" i="8"/>
  <c r="AC16102" i="8"/>
  <c r="AC16103" i="8"/>
  <c r="AC16104" i="8"/>
  <c r="AC16105" i="8"/>
  <c r="AC16106" i="8"/>
  <c r="AC16107" i="8"/>
  <c r="AC16108" i="8"/>
  <c r="AC16109" i="8"/>
  <c r="AC16110" i="8"/>
  <c r="AC16111" i="8"/>
  <c r="AC16112" i="8"/>
  <c r="AC16113" i="8"/>
  <c r="AC16114" i="8"/>
  <c r="AC16115" i="8"/>
  <c r="AC16116" i="8"/>
  <c r="AC16117" i="8"/>
  <c r="AC16118" i="8"/>
  <c r="AC16119" i="8"/>
  <c r="AC16120" i="8"/>
  <c r="AC16121" i="8"/>
  <c r="AC16122" i="8"/>
  <c r="AC16123" i="8"/>
  <c r="AC16124" i="8"/>
  <c r="AC16125" i="8"/>
  <c r="AC16126" i="8"/>
  <c r="AC16127" i="8"/>
  <c r="AC16128" i="8"/>
  <c r="AC16129" i="8"/>
  <c r="AC16130" i="8"/>
  <c r="AC16131" i="8"/>
  <c r="AC16132" i="8"/>
  <c r="AC16133" i="8"/>
  <c r="AC16134" i="8"/>
  <c r="AC16135" i="8"/>
  <c r="AC16136" i="8"/>
  <c r="AC16137" i="8"/>
  <c r="AC16138" i="8"/>
  <c r="AC16139" i="8"/>
  <c r="AC16140" i="8"/>
  <c r="AC16141" i="8"/>
  <c r="AC16142" i="8"/>
  <c r="AC16143" i="8"/>
  <c r="AC16144" i="8"/>
  <c r="AC16145" i="8"/>
  <c r="AC16146" i="8"/>
  <c r="AC16147" i="8"/>
  <c r="AC16148" i="8"/>
  <c r="AC16149" i="8"/>
  <c r="AC16150" i="8"/>
  <c r="AC16151" i="8"/>
  <c r="AC16152" i="8"/>
  <c r="AC16153" i="8"/>
  <c r="AC16154" i="8"/>
  <c r="AC16155" i="8"/>
  <c r="AC16156" i="8"/>
  <c r="AC16157" i="8"/>
  <c r="AC16158" i="8"/>
  <c r="AC16159" i="8"/>
  <c r="AC16160" i="8"/>
  <c r="AC16161" i="8"/>
  <c r="AC16162" i="8"/>
  <c r="AC16163" i="8"/>
  <c r="AC16164" i="8"/>
  <c r="AC16165" i="8"/>
  <c r="AC16166" i="8"/>
  <c r="AC16167" i="8"/>
  <c r="AC16168" i="8"/>
  <c r="AC16169" i="8"/>
  <c r="AC16170" i="8"/>
  <c r="AC16171" i="8"/>
  <c r="AC16172" i="8"/>
  <c r="AC16173" i="8"/>
  <c r="AC16174" i="8"/>
  <c r="AC16175" i="8"/>
  <c r="AC16176" i="8"/>
  <c r="AC16177" i="8"/>
  <c r="AC16178" i="8"/>
  <c r="AC16179" i="8"/>
  <c r="AC16180" i="8"/>
  <c r="AC16181" i="8"/>
  <c r="AC16182" i="8"/>
  <c r="AC16183" i="8"/>
  <c r="AC16184" i="8"/>
  <c r="AC16185" i="8"/>
  <c r="AC16186" i="8"/>
  <c r="AC16187" i="8"/>
  <c r="AC16188" i="8"/>
  <c r="AC16189" i="8"/>
  <c r="AC16190" i="8"/>
  <c r="AC16191" i="8"/>
  <c r="AC16192" i="8"/>
  <c r="AC16193" i="8"/>
  <c r="AC16194" i="8"/>
  <c r="AC16195" i="8"/>
  <c r="AC16196" i="8"/>
  <c r="AC16197" i="8"/>
  <c r="AC16198" i="8"/>
  <c r="AC16199" i="8"/>
  <c r="AC16200" i="8"/>
  <c r="AC16201" i="8"/>
  <c r="AC16202" i="8"/>
  <c r="AC16203" i="8"/>
  <c r="AC16204" i="8"/>
  <c r="AC16205" i="8"/>
  <c r="AC16206" i="8"/>
  <c r="AC16207" i="8"/>
  <c r="AC16208" i="8"/>
  <c r="AC16209" i="8"/>
  <c r="AC16210" i="8"/>
  <c r="AC16211" i="8"/>
  <c r="AC16212" i="8"/>
  <c r="AC16213" i="8"/>
  <c r="AC16214" i="8"/>
  <c r="AC16215" i="8"/>
  <c r="AC16216" i="8"/>
  <c r="AC16217" i="8"/>
  <c r="AC16218" i="8"/>
  <c r="AC16219" i="8"/>
  <c r="AC16220" i="8"/>
  <c r="AC16221" i="8"/>
  <c r="AC16222" i="8"/>
  <c r="AC16223" i="8"/>
  <c r="AC16224" i="8"/>
  <c r="AC16225" i="8"/>
  <c r="AC16226" i="8"/>
  <c r="AC16227" i="8"/>
  <c r="AC16228" i="8"/>
  <c r="AC16229" i="8"/>
  <c r="AC16230" i="8"/>
  <c r="AC16231" i="8"/>
  <c r="AC16232" i="8"/>
  <c r="AC16233" i="8"/>
  <c r="AC16234" i="8"/>
  <c r="AC16235" i="8"/>
  <c r="AC16236" i="8"/>
  <c r="AC16237" i="8"/>
  <c r="AC16238" i="8"/>
  <c r="AC16239" i="8"/>
  <c r="AC16240" i="8"/>
  <c r="AC16241" i="8"/>
  <c r="AC16242" i="8"/>
  <c r="AC16243" i="8"/>
  <c r="AC16244" i="8"/>
  <c r="AC16245" i="8"/>
  <c r="AC16246" i="8"/>
  <c r="AC16247" i="8"/>
  <c r="AC16248" i="8"/>
  <c r="AC16249" i="8"/>
  <c r="AC16250" i="8"/>
  <c r="AC16251" i="8"/>
  <c r="AC16252" i="8"/>
  <c r="AC16253" i="8"/>
  <c r="AC16254" i="8"/>
  <c r="AC16255" i="8"/>
  <c r="AC16256" i="8"/>
  <c r="AC16257" i="8"/>
  <c r="AC16258" i="8"/>
  <c r="AC16259" i="8"/>
  <c r="AC16260" i="8"/>
  <c r="AC16261" i="8"/>
  <c r="AC16262" i="8"/>
  <c r="AC16263" i="8"/>
  <c r="AC16264" i="8"/>
  <c r="AC16265" i="8"/>
  <c r="AC16266" i="8"/>
  <c r="AC16267" i="8"/>
  <c r="AC16268" i="8"/>
  <c r="AC16269" i="8"/>
  <c r="AC16270" i="8"/>
  <c r="AC16271" i="8"/>
  <c r="AC16272" i="8"/>
  <c r="AC16273" i="8"/>
  <c r="AC16274" i="8"/>
  <c r="AC16275" i="8"/>
  <c r="AC16276" i="8"/>
  <c r="AC16277" i="8"/>
  <c r="AC16278" i="8"/>
  <c r="AC16279" i="8"/>
  <c r="AC16280" i="8"/>
  <c r="AC16281" i="8"/>
  <c r="AC16282" i="8"/>
  <c r="AC16283" i="8"/>
  <c r="AC16284" i="8"/>
  <c r="AC16285" i="8"/>
  <c r="AC16286" i="8"/>
  <c r="AC16287" i="8"/>
  <c r="AC16288" i="8"/>
  <c r="AC16289" i="8"/>
  <c r="AC16290" i="8"/>
  <c r="AC16291" i="8"/>
  <c r="AC16292" i="8"/>
  <c r="AC16293" i="8"/>
  <c r="AC16294" i="8"/>
  <c r="AC16295" i="8"/>
  <c r="AC16296" i="8"/>
  <c r="AC16297" i="8"/>
  <c r="AC16298" i="8"/>
  <c r="AC16299" i="8"/>
  <c r="AC16300" i="8"/>
  <c r="AC16301" i="8"/>
  <c r="AC16302" i="8"/>
  <c r="AC16303" i="8"/>
  <c r="AC16304" i="8"/>
  <c r="AC16305" i="8"/>
  <c r="AC16306" i="8"/>
  <c r="AC16307" i="8"/>
  <c r="AC16308" i="8"/>
  <c r="AC16309" i="8"/>
  <c r="AC16310" i="8"/>
  <c r="AC16311" i="8"/>
  <c r="AC16312" i="8"/>
  <c r="AC16313" i="8"/>
  <c r="AC16314" i="8"/>
  <c r="AC16315" i="8"/>
  <c r="AC16316" i="8"/>
  <c r="AC16317" i="8"/>
  <c r="AC16318" i="8"/>
  <c r="AC16319" i="8"/>
  <c r="AC16320" i="8"/>
  <c r="AC16321" i="8"/>
  <c r="AC16322" i="8"/>
  <c r="AC16323" i="8"/>
  <c r="AC16324" i="8"/>
  <c r="AC16325" i="8"/>
  <c r="AC16326" i="8"/>
  <c r="AC16327" i="8"/>
  <c r="AC16328" i="8"/>
  <c r="AC16329" i="8"/>
  <c r="AC16330" i="8"/>
  <c r="AC16331" i="8"/>
  <c r="AC16332" i="8"/>
  <c r="AC16333" i="8"/>
  <c r="AC16334" i="8"/>
  <c r="AC16335" i="8"/>
  <c r="AC16336" i="8"/>
  <c r="AC16337" i="8"/>
  <c r="AC16338" i="8"/>
  <c r="AC16339" i="8"/>
  <c r="AC16340" i="8"/>
  <c r="AC16341" i="8"/>
  <c r="AC16342" i="8"/>
  <c r="AC16343" i="8"/>
  <c r="AC16344" i="8"/>
  <c r="AC16345" i="8"/>
  <c r="AC16346" i="8"/>
  <c r="AC16347" i="8"/>
  <c r="AC16348" i="8"/>
  <c r="AC16349" i="8"/>
  <c r="AC16350" i="8"/>
  <c r="AC16351" i="8"/>
  <c r="AC16352" i="8"/>
  <c r="AC16353" i="8"/>
  <c r="AC16354" i="8"/>
  <c r="AC16355" i="8"/>
  <c r="AC16356" i="8"/>
  <c r="AC16357" i="8"/>
  <c r="AC16358" i="8"/>
  <c r="AC16359" i="8"/>
  <c r="AC16360" i="8"/>
  <c r="AC16361" i="8"/>
  <c r="AC16362" i="8"/>
  <c r="AC16363" i="8"/>
  <c r="AC16364" i="8"/>
  <c r="AC16365" i="8"/>
  <c r="AC16366" i="8"/>
  <c r="AC16367" i="8"/>
  <c r="AC16368" i="8"/>
  <c r="AC16369" i="8"/>
  <c r="AC16370" i="8"/>
  <c r="AC16371" i="8"/>
  <c r="AC16372" i="8"/>
  <c r="AC16373" i="8"/>
  <c r="AC16374" i="8"/>
  <c r="AC16375" i="8"/>
  <c r="AC16376" i="8"/>
  <c r="AC16377" i="8"/>
  <c r="AC16378" i="8"/>
  <c r="AC16379" i="8"/>
  <c r="AC16380" i="8"/>
  <c r="AC16381" i="8"/>
  <c r="AC16382" i="8"/>
  <c r="AC16383" i="8"/>
  <c r="AC16384" i="8"/>
  <c r="AC16385" i="8"/>
  <c r="AC16386" i="8"/>
  <c r="AC16387" i="8"/>
  <c r="AC16388" i="8"/>
  <c r="AC16389" i="8"/>
  <c r="AC16390" i="8"/>
  <c r="AC16391" i="8"/>
  <c r="AC16392" i="8"/>
  <c r="AC16393" i="8"/>
  <c r="AC16394" i="8"/>
  <c r="AC16395" i="8"/>
  <c r="AC16396" i="8"/>
  <c r="AC16397" i="8"/>
  <c r="AC16398" i="8"/>
  <c r="AC16399" i="8"/>
  <c r="AC16400" i="8"/>
  <c r="AC16401" i="8"/>
  <c r="AC16402" i="8"/>
  <c r="AC16403" i="8"/>
  <c r="AC16404" i="8"/>
  <c r="AC16405" i="8"/>
  <c r="AC16406" i="8"/>
  <c r="AC16407" i="8"/>
  <c r="AC16408" i="8"/>
  <c r="AC16409" i="8"/>
  <c r="AC16410" i="8"/>
  <c r="AC16411" i="8"/>
  <c r="AC16412" i="8"/>
  <c r="AC16413" i="8"/>
  <c r="AC16414" i="8"/>
  <c r="AC16415" i="8"/>
  <c r="AC16416" i="8"/>
  <c r="AC16417" i="8"/>
  <c r="AC16418" i="8"/>
  <c r="AC16419" i="8"/>
  <c r="AC16420" i="8"/>
  <c r="AC16421" i="8"/>
  <c r="AC16422" i="8"/>
  <c r="AC16423" i="8"/>
  <c r="AC16424" i="8"/>
  <c r="AC16425" i="8"/>
  <c r="AC16426" i="8"/>
  <c r="AC16427" i="8"/>
  <c r="AC16428" i="8"/>
  <c r="AC16429" i="8"/>
  <c r="AC16430" i="8"/>
  <c r="AC16431" i="8"/>
  <c r="AC16432" i="8"/>
  <c r="AC16433" i="8"/>
  <c r="AC16434" i="8"/>
  <c r="AC16435" i="8"/>
  <c r="AC16436" i="8"/>
  <c r="AC16437" i="8"/>
  <c r="AC16438" i="8"/>
  <c r="AC16439" i="8"/>
  <c r="AC16440" i="8"/>
  <c r="AC16441" i="8"/>
  <c r="AC16442" i="8"/>
  <c r="AC16443" i="8"/>
  <c r="AC16444" i="8"/>
  <c r="AC16445" i="8"/>
  <c r="AC16446" i="8"/>
  <c r="AC16447" i="8"/>
  <c r="AC16448" i="8"/>
  <c r="AC16449" i="8"/>
  <c r="AC16450" i="8"/>
  <c r="AC16451" i="8"/>
  <c r="AC16452" i="8"/>
  <c r="AC16453" i="8"/>
  <c r="AC16454" i="8"/>
  <c r="AC16455" i="8"/>
  <c r="AC16456" i="8"/>
  <c r="AC16457" i="8"/>
  <c r="AC16458" i="8"/>
  <c r="AC16459" i="8"/>
  <c r="AC16460" i="8"/>
  <c r="AC16461" i="8"/>
  <c r="AC16462" i="8"/>
  <c r="AC16463" i="8"/>
  <c r="AC16464" i="8"/>
  <c r="AC16465" i="8"/>
  <c r="AC16466" i="8"/>
  <c r="AC16467" i="8"/>
  <c r="AC16468" i="8"/>
  <c r="AC16469" i="8"/>
  <c r="AC16470" i="8"/>
  <c r="AC16471" i="8"/>
  <c r="AC16472" i="8"/>
  <c r="AC16473" i="8"/>
  <c r="AC16474" i="8"/>
  <c r="AC16475" i="8"/>
  <c r="AC16476" i="8"/>
  <c r="AC16477" i="8"/>
  <c r="AC16478" i="8"/>
  <c r="AC16479" i="8"/>
  <c r="AC16480" i="8"/>
  <c r="AC16481" i="8"/>
  <c r="AC16482" i="8"/>
  <c r="AC16483" i="8"/>
  <c r="AC16484" i="8"/>
  <c r="AC16485" i="8"/>
  <c r="AC16486" i="8"/>
  <c r="AC16487" i="8"/>
  <c r="AC16488" i="8"/>
  <c r="AC16489" i="8"/>
  <c r="AC16490" i="8"/>
  <c r="AC16491" i="8"/>
  <c r="AC16492" i="8"/>
  <c r="AC16493" i="8"/>
  <c r="AC16494" i="8"/>
  <c r="AC16495" i="8"/>
  <c r="AC16496" i="8"/>
  <c r="AC16497" i="8"/>
  <c r="AC16498" i="8"/>
  <c r="AC16499" i="8"/>
  <c r="AC16500" i="8"/>
  <c r="AC16501" i="8"/>
  <c r="AC16502" i="8"/>
  <c r="AC16503" i="8"/>
  <c r="AC16504" i="8"/>
  <c r="AC16505" i="8"/>
  <c r="AC16506" i="8"/>
  <c r="AC16507" i="8"/>
  <c r="AC16508" i="8"/>
  <c r="AC16509" i="8"/>
  <c r="AC16510" i="8"/>
  <c r="AC16511" i="8"/>
  <c r="AC16512" i="8"/>
  <c r="AC16513" i="8"/>
  <c r="AC16514" i="8"/>
  <c r="AC16515" i="8"/>
  <c r="AC16516" i="8"/>
  <c r="AC16517" i="8"/>
  <c r="AC16518" i="8"/>
  <c r="AC16519" i="8"/>
  <c r="AC16520" i="8"/>
  <c r="AC16521" i="8"/>
  <c r="AC16522" i="8"/>
  <c r="AC16523" i="8"/>
  <c r="AC16524" i="8"/>
  <c r="AC16525" i="8"/>
  <c r="AC16526" i="8"/>
  <c r="AC16527" i="8"/>
  <c r="AC16528" i="8"/>
  <c r="AC16529" i="8"/>
  <c r="AC16530" i="8"/>
  <c r="AC16531" i="8"/>
  <c r="AC16532" i="8"/>
  <c r="AC16533" i="8"/>
  <c r="AC16534" i="8"/>
  <c r="AC16535" i="8"/>
  <c r="AC16536" i="8"/>
  <c r="AC16537" i="8"/>
  <c r="AC16538" i="8"/>
  <c r="AC16539" i="8"/>
  <c r="AC16540" i="8"/>
  <c r="AC16541" i="8"/>
  <c r="AC16542" i="8"/>
  <c r="AC16543" i="8"/>
  <c r="AC16544" i="8"/>
  <c r="AC16545" i="8"/>
  <c r="AC16546" i="8"/>
  <c r="AC16547" i="8"/>
  <c r="AC16548" i="8"/>
  <c r="AC16549" i="8"/>
  <c r="AC16550" i="8"/>
  <c r="AC16551" i="8"/>
  <c r="AC16552" i="8"/>
  <c r="AC16553" i="8"/>
  <c r="AC16554" i="8"/>
  <c r="AC16555" i="8"/>
  <c r="AC16556" i="8"/>
  <c r="AC16557" i="8"/>
  <c r="AC16558" i="8"/>
  <c r="AC16559" i="8"/>
  <c r="AC16560" i="8"/>
  <c r="AC16561" i="8"/>
  <c r="AC16562" i="8"/>
  <c r="AC16563" i="8"/>
  <c r="AC16564" i="8"/>
  <c r="AC16565" i="8"/>
  <c r="AC16566" i="8"/>
  <c r="AC16567" i="8"/>
  <c r="AC16568" i="8"/>
  <c r="AC16569" i="8"/>
  <c r="AC16570" i="8"/>
  <c r="AC16571" i="8"/>
  <c r="AC16572" i="8"/>
  <c r="AC16573" i="8"/>
  <c r="AC16574" i="8"/>
  <c r="AC16575" i="8"/>
  <c r="AC16576" i="8"/>
  <c r="AC16577" i="8"/>
  <c r="AC16578" i="8"/>
  <c r="AC16579" i="8"/>
  <c r="AC16580" i="8"/>
  <c r="AC16581" i="8"/>
  <c r="AC16582" i="8"/>
  <c r="AC16583" i="8"/>
  <c r="AC16584" i="8"/>
  <c r="AC16585" i="8"/>
  <c r="AC16586" i="8"/>
  <c r="AC16587" i="8"/>
  <c r="AC16588" i="8"/>
  <c r="AC16589" i="8"/>
  <c r="AC16590" i="8"/>
  <c r="AC16591" i="8"/>
  <c r="AC16592" i="8"/>
  <c r="AC16593" i="8"/>
  <c r="AC16594" i="8"/>
  <c r="AC16595" i="8"/>
  <c r="AC16596" i="8"/>
  <c r="AC16597" i="8"/>
  <c r="AC16598" i="8"/>
  <c r="AC16599" i="8"/>
  <c r="AC16600" i="8"/>
  <c r="AC16601" i="8"/>
  <c r="AC16602" i="8"/>
  <c r="AC16603" i="8"/>
  <c r="AC16604" i="8"/>
  <c r="AC16605" i="8"/>
  <c r="AC16606" i="8"/>
  <c r="AC16607" i="8"/>
  <c r="AC16608" i="8"/>
  <c r="AC16609" i="8"/>
  <c r="AC16610" i="8"/>
  <c r="AC16611" i="8"/>
  <c r="AC16612" i="8"/>
  <c r="AC16613" i="8"/>
  <c r="AC16614" i="8"/>
  <c r="AC16615" i="8"/>
  <c r="AC16616" i="8"/>
  <c r="AC16617" i="8"/>
  <c r="AC16618" i="8"/>
  <c r="AC16619" i="8"/>
  <c r="AC16620" i="8"/>
  <c r="AC16621" i="8"/>
  <c r="AC16622" i="8"/>
  <c r="AC16623" i="8"/>
  <c r="AC16624" i="8"/>
  <c r="AC16625" i="8"/>
  <c r="AC16626" i="8"/>
  <c r="AC16627" i="8"/>
  <c r="AC16628" i="8"/>
  <c r="AC16629" i="8"/>
  <c r="AC16630" i="8"/>
  <c r="AC16631" i="8"/>
  <c r="AC16632" i="8"/>
  <c r="AC16633" i="8"/>
  <c r="AC16634" i="8"/>
  <c r="AC16635" i="8"/>
  <c r="AC16636" i="8"/>
  <c r="AC16637" i="8"/>
  <c r="AC16638" i="8"/>
  <c r="AC16639" i="8"/>
  <c r="AC16640" i="8"/>
  <c r="AC16641" i="8"/>
  <c r="AC16642" i="8"/>
  <c r="AC16643" i="8"/>
  <c r="AC16644" i="8"/>
  <c r="AC16645" i="8"/>
  <c r="AC16646" i="8"/>
  <c r="AC16647" i="8"/>
  <c r="AC16648" i="8"/>
  <c r="AC16649" i="8"/>
  <c r="AC16650" i="8"/>
  <c r="AC16651" i="8"/>
  <c r="AC16652" i="8"/>
  <c r="AC16653" i="8"/>
  <c r="AC16654" i="8"/>
  <c r="AC16655" i="8"/>
  <c r="AC16656" i="8"/>
  <c r="AC16657" i="8"/>
  <c r="AC16658" i="8"/>
  <c r="AC16659" i="8"/>
  <c r="AC16660" i="8"/>
  <c r="AC16661" i="8"/>
  <c r="AC16662" i="8"/>
  <c r="AC16663" i="8"/>
  <c r="AC16664" i="8"/>
  <c r="AC16665" i="8"/>
  <c r="AC16666" i="8"/>
  <c r="AC16667" i="8"/>
  <c r="AC16668" i="8"/>
  <c r="AC16669" i="8"/>
  <c r="AC16670" i="8"/>
  <c r="AC16671" i="8"/>
  <c r="AC16672" i="8"/>
  <c r="AC16673" i="8"/>
  <c r="AC16674" i="8"/>
  <c r="AC16675" i="8"/>
  <c r="AC16676" i="8"/>
  <c r="AC16677" i="8"/>
  <c r="AC16678" i="8"/>
  <c r="AC16679" i="8"/>
  <c r="AC16680" i="8"/>
  <c r="AC16681" i="8"/>
  <c r="AC16682" i="8"/>
  <c r="AC16683" i="8"/>
  <c r="AC16684" i="8"/>
  <c r="AC16685" i="8"/>
  <c r="AC16686" i="8"/>
  <c r="AC16687" i="8"/>
  <c r="AC16688" i="8"/>
  <c r="AC16689" i="8"/>
  <c r="AC16690" i="8"/>
  <c r="AC16691" i="8"/>
  <c r="AC16692" i="8"/>
  <c r="AC16693" i="8"/>
  <c r="AC16694" i="8"/>
  <c r="AC16695" i="8"/>
  <c r="AC16696" i="8"/>
  <c r="AC16697" i="8"/>
  <c r="AC16698" i="8"/>
  <c r="AC16699" i="8"/>
  <c r="AC16700" i="8"/>
  <c r="AC16701" i="8"/>
  <c r="AC16702" i="8"/>
  <c r="AC16703" i="8"/>
  <c r="AC16704" i="8"/>
  <c r="AC16705" i="8"/>
  <c r="AC16706" i="8"/>
  <c r="AC16707" i="8"/>
  <c r="AC16708" i="8"/>
  <c r="AC16709" i="8"/>
  <c r="AC16710" i="8"/>
  <c r="AC16711" i="8"/>
  <c r="AC16712" i="8"/>
  <c r="AC16713" i="8"/>
  <c r="AC16714" i="8"/>
  <c r="AC16715" i="8"/>
  <c r="AC16716" i="8"/>
  <c r="AC16717" i="8"/>
  <c r="AC16718" i="8"/>
  <c r="AC16719" i="8"/>
  <c r="AC16720" i="8"/>
  <c r="AC16721" i="8"/>
  <c r="AC16722" i="8"/>
  <c r="AC16723" i="8"/>
  <c r="AC16724" i="8"/>
  <c r="AC16725" i="8"/>
  <c r="AC16726" i="8"/>
  <c r="AC16727" i="8"/>
  <c r="AC16728" i="8"/>
  <c r="AC16729" i="8"/>
  <c r="AC16730" i="8"/>
  <c r="AC16731" i="8"/>
  <c r="AC16732" i="8"/>
  <c r="AC16733" i="8"/>
  <c r="AC16734" i="8"/>
  <c r="AC16735" i="8"/>
  <c r="AC16736" i="8"/>
  <c r="AC16737" i="8"/>
  <c r="AC16738" i="8"/>
  <c r="AC16739" i="8"/>
  <c r="AC16740" i="8"/>
  <c r="AC16741" i="8"/>
  <c r="AC16742" i="8"/>
  <c r="AC16743" i="8"/>
  <c r="AC16744" i="8"/>
  <c r="AC16745" i="8"/>
  <c r="AC16746" i="8"/>
  <c r="AC16747" i="8"/>
  <c r="AC16748" i="8"/>
  <c r="AC16749" i="8"/>
  <c r="AC16750" i="8"/>
  <c r="AC16751" i="8"/>
  <c r="AC16752" i="8"/>
  <c r="AC16753" i="8"/>
  <c r="AC16754" i="8"/>
  <c r="AC16755" i="8"/>
  <c r="AC16756" i="8"/>
  <c r="AC16757" i="8"/>
  <c r="AC16758" i="8"/>
  <c r="AC16759" i="8"/>
  <c r="AC16760" i="8"/>
  <c r="AC16761" i="8"/>
  <c r="AC16762" i="8"/>
  <c r="AC16763" i="8"/>
  <c r="AC16764" i="8"/>
  <c r="AC16765" i="8"/>
  <c r="AC16766" i="8"/>
  <c r="AC16767" i="8"/>
  <c r="AC16768" i="8"/>
  <c r="AC16769" i="8"/>
  <c r="AC16770" i="8"/>
  <c r="AC16771" i="8"/>
  <c r="AC16772" i="8"/>
  <c r="AC16773" i="8"/>
  <c r="AC16774" i="8"/>
  <c r="AC16775" i="8"/>
  <c r="AC16776" i="8"/>
  <c r="AC16777" i="8"/>
  <c r="AC16778" i="8"/>
  <c r="AC16779" i="8"/>
  <c r="AC16780" i="8"/>
  <c r="AC16781" i="8"/>
  <c r="AC16782" i="8"/>
  <c r="AC16783" i="8"/>
  <c r="AC16784" i="8"/>
  <c r="AC16785" i="8"/>
  <c r="AC16786" i="8"/>
  <c r="AC16787" i="8"/>
  <c r="AC16788" i="8"/>
  <c r="AC16789" i="8"/>
  <c r="AC16790" i="8"/>
  <c r="AC16791" i="8"/>
  <c r="AC16792" i="8"/>
  <c r="AC16793" i="8"/>
  <c r="AC16794" i="8"/>
  <c r="AC16795" i="8"/>
  <c r="AC16796" i="8"/>
  <c r="AC16797" i="8"/>
  <c r="AC16798" i="8"/>
  <c r="AC16799" i="8"/>
  <c r="AC16800" i="8"/>
  <c r="AC16801" i="8"/>
  <c r="AC16802" i="8"/>
  <c r="AC16803" i="8"/>
  <c r="AC16804" i="8"/>
  <c r="AC16805" i="8"/>
  <c r="AC16806" i="8"/>
  <c r="AC16807" i="8"/>
  <c r="AC16808" i="8"/>
  <c r="AC16809" i="8"/>
  <c r="AC16810" i="8"/>
  <c r="AC16811" i="8"/>
  <c r="AC16812" i="8"/>
  <c r="AC16813" i="8"/>
  <c r="AC16814" i="8"/>
  <c r="AC16815" i="8"/>
  <c r="AC16816" i="8"/>
  <c r="AC16817" i="8"/>
  <c r="AC16818" i="8"/>
  <c r="AC16819" i="8"/>
  <c r="AC16820" i="8"/>
  <c r="AC16821" i="8"/>
  <c r="AC16822" i="8"/>
  <c r="AC16823" i="8"/>
  <c r="AC16824" i="8"/>
  <c r="AC16825" i="8"/>
  <c r="AC16826" i="8"/>
  <c r="AC16827" i="8"/>
  <c r="AC16828" i="8"/>
  <c r="AC16829" i="8"/>
  <c r="AC16830" i="8"/>
  <c r="AC16831" i="8"/>
  <c r="AC16832" i="8"/>
  <c r="AC16833" i="8"/>
  <c r="AC16834" i="8"/>
  <c r="AC16835" i="8"/>
  <c r="AC16836" i="8"/>
  <c r="AC16837" i="8"/>
  <c r="AC16838" i="8"/>
  <c r="AC16839" i="8"/>
  <c r="AC16840" i="8"/>
  <c r="AC16841" i="8"/>
  <c r="AC16842" i="8"/>
  <c r="AC16843" i="8"/>
  <c r="AC16844" i="8"/>
  <c r="AC16845" i="8"/>
  <c r="AC16846" i="8"/>
  <c r="AC16847" i="8"/>
  <c r="AC16848" i="8"/>
  <c r="AC16849" i="8"/>
  <c r="AC16850" i="8"/>
  <c r="AC16851" i="8"/>
  <c r="AC16852" i="8"/>
  <c r="AC16853" i="8"/>
  <c r="AC16854" i="8"/>
  <c r="AC16855" i="8"/>
  <c r="AC16856" i="8"/>
  <c r="AC16857" i="8"/>
  <c r="AC16858" i="8"/>
  <c r="AC16859" i="8"/>
  <c r="AC16860" i="8"/>
  <c r="AC16861" i="8"/>
  <c r="AC16862" i="8"/>
  <c r="AC16863" i="8"/>
  <c r="AC16864" i="8"/>
  <c r="AC16865" i="8"/>
  <c r="AC16866" i="8"/>
  <c r="AC16867" i="8"/>
  <c r="AC16868" i="8"/>
  <c r="AC16869" i="8"/>
  <c r="AC16870" i="8"/>
  <c r="AC16871" i="8"/>
  <c r="AC16872" i="8"/>
  <c r="AC16873" i="8"/>
  <c r="AC16874" i="8"/>
  <c r="AC16875" i="8"/>
  <c r="AC16876" i="8"/>
  <c r="AC16877" i="8"/>
  <c r="AC16878" i="8"/>
  <c r="AC16879" i="8"/>
  <c r="AC16880" i="8"/>
  <c r="AC16881" i="8"/>
  <c r="AC16882" i="8"/>
  <c r="AC16883" i="8"/>
  <c r="AC16884" i="8"/>
  <c r="AC16885" i="8"/>
  <c r="AC16886" i="8"/>
  <c r="AC16887" i="8"/>
  <c r="AC16888" i="8"/>
  <c r="AC16889" i="8"/>
  <c r="AC16890" i="8"/>
  <c r="AC16891" i="8"/>
  <c r="AC16892" i="8"/>
  <c r="AC16893" i="8"/>
  <c r="AC16894" i="8"/>
  <c r="AC16895" i="8"/>
  <c r="AC16896" i="8"/>
  <c r="AC16897" i="8"/>
  <c r="AC16898" i="8"/>
  <c r="AC16899" i="8"/>
  <c r="AC16900" i="8"/>
  <c r="AC16901" i="8"/>
  <c r="AC16902" i="8"/>
  <c r="AC16903" i="8"/>
  <c r="AC16904" i="8"/>
  <c r="AC16905" i="8"/>
  <c r="AC16906" i="8"/>
  <c r="AC16907" i="8"/>
  <c r="AC16908" i="8"/>
  <c r="AC16909" i="8"/>
  <c r="AC16910" i="8"/>
  <c r="AC16911" i="8"/>
  <c r="AC16912" i="8"/>
  <c r="AC16913" i="8"/>
  <c r="AC16914" i="8"/>
  <c r="AC16915" i="8"/>
  <c r="AC16916" i="8"/>
  <c r="AC16917" i="8"/>
  <c r="AC16918" i="8"/>
  <c r="AC16919" i="8"/>
  <c r="AC16920" i="8"/>
  <c r="AC16921" i="8"/>
  <c r="AC16922" i="8"/>
  <c r="AC16923" i="8"/>
  <c r="AC16924" i="8"/>
  <c r="AC16925" i="8"/>
  <c r="AC16926" i="8"/>
  <c r="AC16927" i="8"/>
  <c r="AC16928" i="8"/>
  <c r="AC16929" i="8"/>
  <c r="AC16930" i="8"/>
  <c r="AC16931" i="8"/>
  <c r="AC16932" i="8"/>
  <c r="AC16933" i="8"/>
  <c r="AC16934" i="8"/>
  <c r="AC16935" i="8"/>
  <c r="AC16936" i="8"/>
  <c r="AC16937" i="8"/>
  <c r="AC16938" i="8"/>
  <c r="AC16939" i="8"/>
  <c r="AC16940" i="8"/>
  <c r="AC16941" i="8"/>
  <c r="AC16942" i="8"/>
  <c r="AC16943" i="8"/>
  <c r="AC16944" i="8"/>
  <c r="AC16945" i="8"/>
  <c r="AC16946" i="8"/>
  <c r="AC16947" i="8"/>
  <c r="AC16948" i="8"/>
  <c r="AC16949" i="8"/>
  <c r="AC16950" i="8"/>
  <c r="AC16951" i="8"/>
  <c r="AC16952" i="8"/>
  <c r="AC16953" i="8"/>
  <c r="AC16954" i="8"/>
  <c r="AC16955" i="8"/>
  <c r="AC16956" i="8"/>
  <c r="AC16957" i="8"/>
  <c r="AC16958" i="8"/>
  <c r="AC16959" i="8"/>
  <c r="AC16960" i="8"/>
  <c r="AC16961" i="8"/>
  <c r="AC16962" i="8"/>
  <c r="AC16963" i="8"/>
  <c r="AC16964" i="8"/>
  <c r="AC16965" i="8"/>
  <c r="AC16966" i="8"/>
  <c r="AC16967" i="8"/>
  <c r="AC16968" i="8"/>
  <c r="AC16969" i="8"/>
  <c r="AC16970" i="8"/>
  <c r="AC16971" i="8"/>
  <c r="AC16972" i="8"/>
  <c r="AC16973" i="8"/>
  <c r="AC16974" i="8"/>
  <c r="AC16975" i="8"/>
  <c r="AC16976" i="8"/>
  <c r="AC16977" i="8"/>
  <c r="AC16978" i="8"/>
  <c r="AC16979" i="8"/>
  <c r="AC16980" i="8"/>
  <c r="AC16981" i="8"/>
  <c r="AC16982" i="8"/>
  <c r="AC16983" i="8"/>
  <c r="AC16984" i="8"/>
  <c r="AC16985" i="8"/>
  <c r="AC16986" i="8"/>
  <c r="AC16987" i="8"/>
  <c r="AC16988" i="8"/>
  <c r="AC16989" i="8"/>
  <c r="AC16990" i="8"/>
  <c r="AC16991" i="8"/>
  <c r="AC16992" i="8"/>
  <c r="AC16993" i="8"/>
  <c r="AC16994" i="8"/>
  <c r="AC16995" i="8"/>
  <c r="AC16996" i="8"/>
  <c r="AC16997" i="8"/>
  <c r="AC16998" i="8"/>
  <c r="AC16999" i="8"/>
  <c r="AC17000" i="8"/>
  <c r="AC17001" i="8"/>
  <c r="AC17002" i="8"/>
  <c r="AC17003" i="8"/>
  <c r="AC17004" i="8"/>
  <c r="AC17005" i="8"/>
  <c r="AC17006" i="8"/>
  <c r="AC17007" i="8"/>
  <c r="AC17008" i="8"/>
  <c r="AC17009" i="8"/>
  <c r="AC17010" i="8"/>
  <c r="AC17011" i="8"/>
  <c r="AC17012" i="8"/>
  <c r="AC17013" i="8"/>
  <c r="AC17014" i="8"/>
  <c r="AC17015" i="8"/>
  <c r="AC17016" i="8"/>
  <c r="AC17017" i="8"/>
  <c r="AC17018" i="8"/>
  <c r="AC17019" i="8"/>
  <c r="AC17020" i="8"/>
  <c r="AC17021" i="8"/>
  <c r="AC17022" i="8"/>
  <c r="AC17023" i="8"/>
  <c r="AC17024" i="8"/>
  <c r="AC17025" i="8"/>
  <c r="AC17026" i="8"/>
  <c r="AC17027" i="8"/>
  <c r="AC17028" i="8"/>
  <c r="AC17029" i="8"/>
  <c r="AC17030" i="8"/>
  <c r="AC17031" i="8"/>
  <c r="AC17032" i="8"/>
  <c r="AC17033" i="8"/>
  <c r="AC17034" i="8"/>
  <c r="AC17035" i="8"/>
  <c r="AC17036" i="8"/>
  <c r="AC17037" i="8"/>
  <c r="AC17038" i="8"/>
  <c r="AC17039" i="8"/>
  <c r="AC17040" i="8"/>
  <c r="AC17041" i="8"/>
  <c r="AC17042" i="8"/>
  <c r="AC17043" i="8"/>
  <c r="AC17044" i="8"/>
  <c r="AC17045" i="8"/>
  <c r="AC17046" i="8"/>
  <c r="AC17047" i="8"/>
  <c r="AC17048" i="8"/>
  <c r="AC17049" i="8"/>
  <c r="AC17050" i="8"/>
  <c r="AC17051" i="8"/>
  <c r="AC17052" i="8"/>
  <c r="AC17053" i="8"/>
  <c r="AC17054" i="8"/>
  <c r="AC17055" i="8"/>
  <c r="AC17056" i="8"/>
  <c r="AC17057" i="8"/>
  <c r="AC17058" i="8"/>
  <c r="AC17059" i="8"/>
  <c r="AC17060" i="8"/>
  <c r="AC17061" i="8"/>
  <c r="AC17062" i="8"/>
  <c r="AC17063" i="8"/>
  <c r="AC17064" i="8"/>
  <c r="AC17065" i="8"/>
  <c r="AC17066" i="8"/>
  <c r="AC17067" i="8"/>
  <c r="AC17068" i="8"/>
  <c r="AC17069" i="8"/>
  <c r="AC17070" i="8"/>
  <c r="AC17071" i="8"/>
  <c r="AC17072" i="8"/>
  <c r="AC17073" i="8"/>
  <c r="AC17074" i="8"/>
  <c r="AC17075" i="8"/>
  <c r="AC17076" i="8"/>
  <c r="AC17077" i="8"/>
  <c r="AC17078" i="8"/>
  <c r="AC17079" i="8"/>
  <c r="AC17080" i="8"/>
  <c r="AC17081" i="8"/>
  <c r="AC17082" i="8"/>
  <c r="AC17083" i="8"/>
  <c r="AC17084" i="8"/>
  <c r="AC17085" i="8"/>
  <c r="AC17086" i="8"/>
  <c r="AC17087" i="8"/>
  <c r="AC17088" i="8"/>
  <c r="AC17089" i="8"/>
  <c r="AC17090" i="8"/>
  <c r="AC17091" i="8"/>
  <c r="AC17092" i="8"/>
  <c r="AC17093" i="8"/>
  <c r="AC17094" i="8"/>
  <c r="AC17095" i="8"/>
  <c r="AC17096" i="8"/>
  <c r="AC17097" i="8"/>
  <c r="AC17098" i="8"/>
  <c r="AC17099" i="8"/>
  <c r="AC17100" i="8"/>
  <c r="AC17101" i="8"/>
  <c r="AC17102" i="8"/>
  <c r="AC17103" i="8"/>
  <c r="AC17104" i="8"/>
  <c r="AC17105" i="8"/>
  <c r="AC17106" i="8"/>
  <c r="AC17107" i="8"/>
  <c r="AC17108" i="8"/>
  <c r="AC17109" i="8"/>
  <c r="AC17110" i="8"/>
  <c r="AC17111" i="8"/>
  <c r="AC17112" i="8"/>
  <c r="AC17113" i="8"/>
  <c r="AC17114" i="8"/>
  <c r="AC17115" i="8"/>
  <c r="AC17116" i="8"/>
  <c r="AC17117" i="8"/>
  <c r="AC17118" i="8"/>
  <c r="AC17119" i="8"/>
  <c r="AC17120" i="8"/>
  <c r="AC17121" i="8"/>
  <c r="AC17122" i="8"/>
  <c r="AC17123" i="8"/>
  <c r="AC17124" i="8"/>
  <c r="AC17125" i="8"/>
  <c r="AC17126" i="8"/>
  <c r="AC17127" i="8"/>
  <c r="AC17128" i="8"/>
  <c r="AC17129" i="8"/>
  <c r="AC17130" i="8"/>
  <c r="AC17131" i="8"/>
  <c r="AC17132" i="8"/>
  <c r="AC17133" i="8"/>
  <c r="AC17134" i="8"/>
  <c r="AC17135" i="8"/>
  <c r="AC17136" i="8"/>
  <c r="AC17137" i="8"/>
  <c r="AC17138" i="8"/>
  <c r="AC17139" i="8"/>
  <c r="AC17140" i="8"/>
  <c r="AC17141" i="8"/>
  <c r="AC17142" i="8"/>
  <c r="AC17143" i="8"/>
  <c r="AC17144" i="8"/>
  <c r="AC17145" i="8"/>
  <c r="AC17146" i="8"/>
  <c r="AC17147" i="8"/>
  <c r="AC17148" i="8"/>
  <c r="AC17149" i="8"/>
  <c r="AC17150" i="8"/>
  <c r="AC17151" i="8"/>
  <c r="AC17152" i="8"/>
  <c r="AC17153" i="8"/>
  <c r="AC17154" i="8"/>
  <c r="AC17155" i="8"/>
  <c r="AC17156" i="8"/>
  <c r="AC17157" i="8"/>
  <c r="AC17158" i="8"/>
  <c r="AC17159" i="8"/>
  <c r="AC17160" i="8"/>
  <c r="AC17161" i="8"/>
  <c r="AC17162" i="8"/>
  <c r="AC17163" i="8"/>
  <c r="AC17164" i="8"/>
  <c r="AC17165" i="8"/>
  <c r="AC17166" i="8"/>
  <c r="AC17167" i="8"/>
  <c r="AC17168" i="8"/>
  <c r="AC17169" i="8"/>
  <c r="AC17170" i="8"/>
  <c r="AC17171" i="8"/>
  <c r="AC17172" i="8"/>
  <c r="AC17173" i="8"/>
  <c r="AC17174" i="8"/>
  <c r="AC17175" i="8"/>
  <c r="AC17176" i="8"/>
  <c r="AC17177" i="8"/>
  <c r="AC17178" i="8"/>
  <c r="AC17179" i="8"/>
  <c r="AC17180" i="8"/>
  <c r="AC17181" i="8"/>
  <c r="AC17182" i="8"/>
  <c r="AC17183" i="8"/>
  <c r="AC17184" i="8"/>
  <c r="AC17185" i="8"/>
  <c r="AC17186" i="8"/>
  <c r="AC17187" i="8"/>
  <c r="AC17188" i="8"/>
  <c r="AC17189" i="8"/>
  <c r="AC17190" i="8"/>
  <c r="AC17191" i="8"/>
  <c r="AC17192" i="8"/>
  <c r="AC17193" i="8"/>
  <c r="AC17194" i="8"/>
  <c r="AC17195" i="8"/>
  <c r="AC17196" i="8"/>
  <c r="AC17197" i="8"/>
  <c r="AC17198" i="8"/>
  <c r="AC17199" i="8"/>
  <c r="AC17200" i="8"/>
  <c r="AC17201" i="8"/>
  <c r="AC17202" i="8"/>
  <c r="AC17203" i="8"/>
  <c r="AC17204" i="8"/>
  <c r="AC17205" i="8"/>
  <c r="AC17206" i="8"/>
  <c r="AC17207" i="8"/>
  <c r="AC17208" i="8"/>
  <c r="AC17209" i="8"/>
  <c r="AC17210" i="8"/>
  <c r="AC17211" i="8"/>
  <c r="AC17212" i="8"/>
  <c r="AC17213" i="8"/>
  <c r="AC17214" i="8"/>
  <c r="AC17215" i="8"/>
  <c r="AC17216" i="8"/>
  <c r="AC17217" i="8"/>
  <c r="AC17218" i="8"/>
  <c r="AC17219" i="8"/>
  <c r="AC17220" i="8"/>
  <c r="AC17221" i="8"/>
  <c r="AC17222" i="8"/>
  <c r="AC17223" i="8"/>
  <c r="AC17224" i="8"/>
  <c r="AC17225" i="8"/>
  <c r="AC17226" i="8"/>
  <c r="AC17227" i="8"/>
  <c r="AC17228" i="8"/>
  <c r="AC17229" i="8"/>
  <c r="AC17230" i="8"/>
  <c r="AC17231" i="8"/>
  <c r="AC17232" i="8"/>
  <c r="AC17233" i="8"/>
  <c r="AC17234" i="8"/>
  <c r="AC17235" i="8"/>
  <c r="AC17236" i="8"/>
  <c r="AC17237" i="8"/>
  <c r="AC17238" i="8"/>
  <c r="AC17239" i="8"/>
  <c r="AC17240" i="8"/>
  <c r="AC17241" i="8"/>
  <c r="AC17242" i="8"/>
  <c r="AC17243" i="8"/>
  <c r="AC17244" i="8"/>
  <c r="AC17245" i="8"/>
  <c r="AC17246" i="8"/>
  <c r="AC17247" i="8"/>
  <c r="AC17248" i="8"/>
  <c r="AC17249" i="8"/>
  <c r="AC17250" i="8"/>
  <c r="AC17251" i="8"/>
  <c r="AC17252" i="8"/>
  <c r="AC17253" i="8"/>
  <c r="AC17254" i="8"/>
  <c r="AC17255" i="8"/>
  <c r="AC17256" i="8"/>
  <c r="AC17257" i="8"/>
  <c r="AC17258" i="8"/>
  <c r="AC17259" i="8"/>
  <c r="AC17260" i="8"/>
  <c r="AC17261" i="8"/>
  <c r="AC17262" i="8"/>
  <c r="AC17263" i="8"/>
  <c r="AC17264" i="8"/>
  <c r="AC17265" i="8"/>
  <c r="AC17266" i="8"/>
  <c r="AC17267" i="8"/>
  <c r="AC17268" i="8"/>
  <c r="AC17269" i="8"/>
  <c r="AC17270" i="8"/>
  <c r="AC17271" i="8"/>
  <c r="AC17272" i="8"/>
  <c r="AC17273" i="8"/>
  <c r="AC17274" i="8"/>
  <c r="AC17275" i="8"/>
  <c r="AC17276" i="8"/>
  <c r="AC17277" i="8"/>
  <c r="AC17278" i="8"/>
  <c r="AC17279" i="8"/>
  <c r="AC17280" i="8"/>
  <c r="AC17281" i="8"/>
  <c r="AC17282" i="8"/>
  <c r="AC17283" i="8"/>
  <c r="AC17284" i="8"/>
  <c r="AC17285" i="8"/>
  <c r="AC17286" i="8"/>
  <c r="AC17287" i="8"/>
  <c r="AC17288" i="8"/>
  <c r="AC17289" i="8"/>
  <c r="AC17290" i="8"/>
  <c r="AC17291" i="8"/>
  <c r="AC17292" i="8"/>
  <c r="AC17293" i="8"/>
  <c r="AC17294" i="8"/>
  <c r="AC17295" i="8"/>
  <c r="AC17296" i="8"/>
  <c r="AC17297" i="8"/>
  <c r="AC17298" i="8"/>
  <c r="AC17299" i="8"/>
  <c r="AC17300" i="8"/>
  <c r="AC17301" i="8"/>
  <c r="AC17302" i="8"/>
  <c r="AC17303" i="8"/>
  <c r="AC17304" i="8"/>
  <c r="AC17305" i="8"/>
  <c r="AC17306" i="8"/>
  <c r="AC17307" i="8"/>
  <c r="AC17308" i="8"/>
  <c r="AC17309" i="8"/>
  <c r="AC17310" i="8"/>
  <c r="AC17311" i="8"/>
  <c r="AC17312" i="8"/>
  <c r="AC17313" i="8"/>
  <c r="AC17314" i="8"/>
  <c r="AC17315" i="8"/>
  <c r="AC17316" i="8"/>
  <c r="AC17317" i="8"/>
  <c r="AC17318" i="8"/>
  <c r="AC17319" i="8"/>
  <c r="AC17320" i="8"/>
  <c r="AC17321" i="8"/>
  <c r="AC17322" i="8"/>
  <c r="AC17323" i="8"/>
  <c r="AC17324" i="8"/>
  <c r="AC17325" i="8"/>
  <c r="AC17326" i="8"/>
  <c r="AC17327" i="8"/>
  <c r="AC17328" i="8"/>
  <c r="AC17329" i="8"/>
  <c r="AC17330" i="8"/>
  <c r="AC17331" i="8"/>
  <c r="AC17332" i="8"/>
  <c r="AC17333" i="8"/>
  <c r="AC17334" i="8"/>
  <c r="AC17335" i="8"/>
  <c r="AC17336" i="8"/>
  <c r="AC17337" i="8"/>
  <c r="AC17338" i="8"/>
  <c r="AC17339" i="8"/>
  <c r="AC17340" i="8"/>
  <c r="AC17341" i="8"/>
  <c r="AC17342" i="8"/>
  <c r="AC17343" i="8"/>
  <c r="AC17344" i="8"/>
  <c r="AC17345" i="8"/>
  <c r="AC17346" i="8"/>
  <c r="AC17347" i="8"/>
  <c r="AC17348" i="8"/>
  <c r="AC17349" i="8"/>
  <c r="AC17350" i="8"/>
  <c r="AC17351" i="8"/>
  <c r="AC17352" i="8"/>
  <c r="AC17353" i="8"/>
  <c r="AC17354" i="8"/>
  <c r="AC17355" i="8"/>
  <c r="AC17356" i="8"/>
  <c r="AC17357" i="8"/>
  <c r="AC17358" i="8"/>
  <c r="AC17359" i="8"/>
  <c r="AC17360" i="8"/>
  <c r="AC17361" i="8"/>
  <c r="AC17362" i="8"/>
  <c r="AC17363" i="8"/>
  <c r="AC17364" i="8"/>
  <c r="AC17365" i="8"/>
  <c r="AC17366" i="8"/>
  <c r="AC17367" i="8"/>
  <c r="AC17368" i="8"/>
  <c r="AC17369" i="8"/>
  <c r="AC17370" i="8"/>
  <c r="AC17371" i="8"/>
  <c r="AC17372" i="8"/>
  <c r="AC17373" i="8"/>
  <c r="AC17374" i="8"/>
  <c r="AC17375" i="8"/>
  <c r="AC17376" i="8"/>
  <c r="AC17377" i="8"/>
  <c r="AC17378" i="8"/>
  <c r="AC17379" i="8"/>
  <c r="AC17380" i="8"/>
  <c r="AC17381" i="8"/>
  <c r="AC17382" i="8"/>
  <c r="AC17383" i="8"/>
  <c r="AC17384" i="8"/>
  <c r="AC17385" i="8"/>
  <c r="AC17386" i="8"/>
  <c r="AC17387" i="8"/>
  <c r="AC17388" i="8"/>
  <c r="AC17389" i="8"/>
  <c r="AC17390" i="8"/>
  <c r="AC17391" i="8"/>
  <c r="AC17392" i="8"/>
  <c r="AC17393" i="8"/>
  <c r="AC17394" i="8"/>
  <c r="AC17395" i="8"/>
  <c r="AC17396" i="8"/>
  <c r="AC17397" i="8"/>
  <c r="AC17398" i="8"/>
  <c r="AC17399" i="8"/>
  <c r="AC17400" i="8"/>
  <c r="AC17401" i="8"/>
  <c r="AC17402" i="8"/>
  <c r="AC17403" i="8"/>
  <c r="AC17404" i="8"/>
  <c r="AC17405" i="8"/>
  <c r="AC17406" i="8"/>
  <c r="AC17407" i="8"/>
  <c r="AC17408" i="8"/>
  <c r="AC17409" i="8"/>
  <c r="AC17410" i="8"/>
  <c r="AC17411" i="8"/>
  <c r="AC17412" i="8"/>
  <c r="AC17413" i="8"/>
  <c r="AC17414" i="8"/>
  <c r="AC17415" i="8"/>
  <c r="AC17416" i="8"/>
  <c r="AC17417" i="8"/>
  <c r="AC17418" i="8"/>
  <c r="AC17419" i="8"/>
  <c r="AC17420" i="8"/>
  <c r="AC17421" i="8"/>
  <c r="AC17422" i="8"/>
  <c r="AC17423" i="8"/>
  <c r="AC17424" i="8"/>
  <c r="AC17425" i="8"/>
  <c r="AC17426" i="8"/>
  <c r="AC17427" i="8"/>
  <c r="AC17428" i="8"/>
  <c r="AC17429" i="8"/>
  <c r="AC17430" i="8"/>
  <c r="AC17431" i="8"/>
  <c r="AC17432" i="8"/>
  <c r="AC17433" i="8"/>
  <c r="AC17434" i="8"/>
  <c r="AC17435" i="8"/>
  <c r="AC17436" i="8"/>
  <c r="AC17437" i="8"/>
  <c r="AC17438" i="8"/>
  <c r="AC17439" i="8"/>
  <c r="AC17440" i="8"/>
  <c r="AC17441" i="8"/>
  <c r="AC17442" i="8"/>
  <c r="AC17443" i="8"/>
  <c r="AC17444" i="8"/>
  <c r="AC17445" i="8"/>
  <c r="AC17446" i="8"/>
  <c r="AC17447" i="8"/>
  <c r="AC17448" i="8"/>
  <c r="AC17449" i="8"/>
  <c r="AC17450" i="8"/>
  <c r="AC17451" i="8"/>
  <c r="AC17452" i="8"/>
  <c r="AC17453" i="8"/>
  <c r="AC17454" i="8"/>
  <c r="AC17455" i="8"/>
  <c r="AC17456" i="8"/>
  <c r="AC17457" i="8"/>
  <c r="AC17458" i="8"/>
  <c r="AC17459" i="8"/>
  <c r="AC17460" i="8"/>
  <c r="AC17461" i="8"/>
  <c r="AC17462" i="8"/>
  <c r="AC17463" i="8"/>
  <c r="AC17464" i="8"/>
  <c r="AC17465" i="8"/>
  <c r="AC17466" i="8"/>
  <c r="AC17467" i="8"/>
  <c r="AC17468" i="8"/>
  <c r="AC17469" i="8"/>
  <c r="AC17470" i="8"/>
  <c r="AC17471" i="8"/>
  <c r="AC17472" i="8"/>
  <c r="AC17473" i="8"/>
  <c r="AC17474" i="8"/>
  <c r="AC17475" i="8"/>
  <c r="AC17476" i="8"/>
  <c r="AC17477" i="8"/>
  <c r="AC17478" i="8"/>
  <c r="AC17479" i="8"/>
  <c r="AC17480" i="8"/>
  <c r="AC17481" i="8"/>
  <c r="AC17482" i="8"/>
  <c r="AC17483" i="8"/>
  <c r="AC17484" i="8"/>
  <c r="AC17485" i="8"/>
  <c r="AC17486" i="8"/>
  <c r="AC17487" i="8"/>
  <c r="AC17488" i="8"/>
  <c r="AC17489" i="8"/>
  <c r="AC17490" i="8"/>
  <c r="AC17491" i="8"/>
  <c r="AC17492" i="8"/>
  <c r="AC17493" i="8"/>
  <c r="AC17494" i="8"/>
  <c r="AC17495" i="8"/>
  <c r="AC17496" i="8"/>
  <c r="AC17497" i="8"/>
  <c r="AC17498" i="8"/>
  <c r="AC17499" i="8"/>
  <c r="AC17500" i="8"/>
  <c r="AC17501" i="8"/>
  <c r="AC17502" i="8"/>
  <c r="AC17503" i="8"/>
  <c r="AC17504" i="8"/>
  <c r="AC17505" i="8"/>
  <c r="AC17506" i="8"/>
  <c r="AC17507" i="8"/>
  <c r="AC17508" i="8"/>
  <c r="AC17509" i="8"/>
  <c r="AC17510" i="8"/>
  <c r="AC17511" i="8"/>
  <c r="AC17512" i="8"/>
  <c r="AC17513" i="8"/>
  <c r="AC17514" i="8"/>
  <c r="AC17515" i="8"/>
  <c r="AC17516" i="8"/>
  <c r="AC17517" i="8"/>
  <c r="AC17518" i="8"/>
  <c r="AC17519" i="8"/>
  <c r="AC17520" i="8"/>
  <c r="AC17521" i="8"/>
  <c r="AC17522" i="8"/>
  <c r="AC17523" i="8"/>
  <c r="AC17524" i="8"/>
  <c r="AC17525" i="8"/>
  <c r="AC17526" i="8"/>
  <c r="AC17527" i="8"/>
  <c r="AC17528" i="8"/>
  <c r="AC17529" i="8"/>
  <c r="AC17530" i="8"/>
  <c r="AC17531" i="8"/>
  <c r="AC17532" i="8"/>
  <c r="AC17533" i="8"/>
  <c r="AC17534" i="8"/>
  <c r="AC17535" i="8"/>
  <c r="AC17536" i="8"/>
  <c r="AC17537" i="8"/>
  <c r="AC17538" i="8"/>
  <c r="AC17539" i="8"/>
  <c r="AC17540" i="8"/>
  <c r="AC17541" i="8"/>
  <c r="AC17542" i="8"/>
  <c r="AC17543" i="8"/>
  <c r="AC17544" i="8"/>
  <c r="AC17545" i="8"/>
  <c r="AC17546" i="8"/>
  <c r="AC17547" i="8"/>
  <c r="AC17548" i="8"/>
  <c r="AC17549" i="8"/>
  <c r="AC17550" i="8"/>
  <c r="AC17551" i="8"/>
  <c r="AC17552" i="8"/>
  <c r="AC17553" i="8"/>
  <c r="AC17554" i="8"/>
  <c r="AC17555" i="8"/>
  <c r="AC17556" i="8"/>
  <c r="AC17557" i="8"/>
  <c r="AC17558" i="8"/>
  <c r="AC17559" i="8"/>
  <c r="AC17560" i="8"/>
  <c r="AC17561" i="8"/>
  <c r="AC17562" i="8"/>
  <c r="AC17563" i="8"/>
  <c r="AC17564" i="8"/>
  <c r="AC17565" i="8"/>
  <c r="AC17566" i="8"/>
  <c r="AC17567" i="8"/>
  <c r="AC17568" i="8"/>
  <c r="AC17569" i="8"/>
  <c r="AC17570" i="8"/>
  <c r="AC17571" i="8"/>
  <c r="AC17572" i="8"/>
  <c r="AC17573" i="8"/>
  <c r="AC17574" i="8"/>
  <c r="AC17575" i="8"/>
  <c r="AC17576" i="8"/>
  <c r="AC17577" i="8"/>
  <c r="AC17578" i="8"/>
  <c r="AC17579" i="8"/>
  <c r="AC17580" i="8"/>
  <c r="AC17581" i="8"/>
  <c r="AC17582" i="8"/>
  <c r="AC17583" i="8"/>
  <c r="AC17584" i="8"/>
  <c r="AC17585" i="8"/>
  <c r="AC17586" i="8"/>
  <c r="AC17587" i="8"/>
  <c r="AC17588" i="8"/>
  <c r="AC17589" i="8"/>
  <c r="AC17590" i="8"/>
  <c r="AC17591" i="8"/>
  <c r="AC17592" i="8"/>
  <c r="AC17593" i="8"/>
  <c r="AC17594" i="8"/>
  <c r="AC17595" i="8"/>
  <c r="AC17596" i="8"/>
  <c r="AC17597" i="8"/>
  <c r="AC17598" i="8"/>
  <c r="AC17599" i="8"/>
  <c r="AC17600" i="8"/>
  <c r="AC17601" i="8"/>
  <c r="AC17602" i="8"/>
  <c r="AC17603" i="8"/>
  <c r="AC17604" i="8"/>
  <c r="AC17605" i="8"/>
  <c r="AC17606" i="8"/>
  <c r="AC17607" i="8"/>
  <c r="AC17608" i="8"/>
  <c r="AC17609" i="8"/>
  <c r="AC17610" i="8"/>
  <c r="AC17611" i="8"/>
  <c r="AC17612" i="8"/>
  <c r="AC17613" i="8"/>
  <c r="AC17614" i="8"/>
  <c r="AC17615" i="8"/>
  <c r="AC17616" i="8"/>
  <c r="AC17617" i="8"/>
  <c r="AC17618" i="8"/>
  <c r="AC17619" i="8"/>
  <c r="AC17620" i="8"/>
  <c r="AC17621" i="8"/>
  <c r="AC17622" i="8"/>
  <c r="AC17623" i="8"/>
  <c r="AC17624" i="8"/>
  <c r="AC17625" i="8"/>
  <c r="AC17626" i="8"/>
  <c r="AC17627" i="8"/>
  <c r="AC17628" i="8"/>
  <c r="AC17629" i="8"/>
  <c r="AC17630" i="8"/>
  <c r="AC17631" i="8"/>
  <c r="AC17632" i="8"/>
  <c r="AC17633" i="8"/>
  <c r="AC17634" i="8"/>
  <c r="AC17635" i="8"/>
  <c r="AC17636" i="8"/>
  <c r="AC17637" i="8"/>
  <c r="AC17638" i="8"/>
  <c r="AC17639" i="8"/>
  <c r="AC17640" i="8"/>
  <c r="AC17641" i="8"/>
  <c r="AC17642" i="8"/>
  <c r="AC17643" i="8"/>
  <c r="AC17644" i="8"/>
  <c r="AC17645" i="8"/>
  <c r="AC17646" i="8"/>
  <c r="AC17647" i="8"/>
  <c r="AC17648" i="8"/>
  <c r="AC17649" i="8"/>
  <c r="AC17650" i="8"/>
  <c r="AC17651" i="8"/>
  <c r="AC17652" i="8"/>
  <c r="AC17653" i="8"/>
  <c r="AC17654" i="8"/>
  <c r="AC17655" i="8"/>
  <c r="AC17656" i="8"/>
  <c r="AC17657" i="8"/>
  <c r="AC17658" i="8"/>
  <c r="AC17659" i="8"/>
  <c r="AC17660" i="8"/>
  <c r="AC17661" i="8"/>
  <c r="AC17662" i="8"/>
  <c r="AC17663" i="8"/>
  <c r="AC17664" i="8"/>
  <c r="AC17665" i="8"/>
  <c r="AC17666" i="8"/>
  <c r="AC17667" i="8"/>
  <c r="AC17668" i="8"/>
  <c r="AC17669" i="8"/>
  <c r="AC17670" i="8"/>
  <c r="AC17671" i="8"/>
  <c r="AC17672" i="8"/>
  <c r="AC17673" i="8"/>
  <c r="AC17674" i="8"/>
  <c r="AC17675" i="8"/>
  <c r="AC17676" i="8"/>
  <c r="AC17677" i="8"/>
  <c r="AC17678" i="8"/>
  <c r="AC17679" i="8"/>
  <c r="AC17680" i="8"/>
  <c r="AC17681" i="8"/>
  <c r="AC17682" i="8"/>
  <c r="AC17683" i="8"/>
  <c r="AC17684" i="8"/>
  <c r="AC17685" i="8"/>
  <c r="AC17686" i="8"/>
  <c r="AC17687" i="8"/>
  <c r="AC17688" i="8"/>
  <c r="AC17689" i="8"/>
  <c r="AC17690" i="8"/>
  <c r="AC17691" i="8"/>
  <c r="AC17692" i="8"/>
  <c r="AC17693" i="8"/>
  <c r="AC17694" i="8"/>
  <c r="AC17695" i="8"/>
  <c r="AC17696" i="8"/>
  <c r="AC17697" i="8"/>
  <c r="AC17698" i="8"/>
  <c r="AC17699" i="8"/>
  <c r="AC17700" i="8"/>
  <c r="AC17701" i="8"/>
  <c r="AC17702" i="8"/>
  <c r="AC17703" i="8"/>
  <c r="AC17704" i="8"/>
  <c r="AC17705" i="8"/>
  <c r="AC17706" i="8"/>
  <c r="AC17707" i="8"/>
  <c r="AC17708" i="8"/>
  <c r="AC17709" i="8"/>
  <c r="AC17710" i="8"/>
  <c r="AC17711" i="8"/>
  <c r="AC17712" i="8"/>
  <c r="AC17713" i="8"/>
  <c r="AC17714" i="8"/>
  <c r="AC17715" i="8"/>
  <c r="AC17716" i="8"/>
  <c r="AC17717" i="8"/>
  <c r="AC17718" i="8"/>
  <c r="AC17719" i="8"/>
  <c r="AC17720" i="8"/>
  <c r="AC17721" i="8"/>
  <c r="AC17722" i="8"/>
  <c r="AC17723" i="8"/>
  <c r="AC17724" i="8"/>
  <c r="AC17725" i="8"/>
  <c r="AC17726" i="8"/>
  <c r="AC17727" i="8"/>
  <c r="AC17728" i="8"/>
  <c r="AC17729" i="8"/>
  <c r="AC17730" i="8"/>
  <c r="AC17731" i="8"/>
  <c r="AC17732" i="8"/>
  <c r="AC17733" i="8"/>
  <c r="AC17734" i="8"/>
  <c r="AC17735" i="8"/>
  <c r="AC17736" i="8"/>
  <c r="AC17737" i="8"/>
  <c r="AC17738" i="8"/>
  <c r="AC17739" i="8"/>
  <c r="AC17740" i="8"/>
  <c r="AC17741" i="8"/>
  <c r="AC17742" i="8"/>
  <c r="AC17743" i="8"/>
  <c r="AC17744" i="8"/>
  <c r="AC17745" i="8"/>
  <c r="AC17746" i="8"/>
  <c r="AC17747" i="8"/>
  <c r="AC17748" i="8"/>
  <c r="AC17749" i="8"/>
  <c r="AC17750" i="8"/>
  <c r="AC17751" i="8"/>
  <c r="AC17752" i="8"/>
  <c r="AC17753" i="8"/>
  <c r="AC17754" i="8"/>
  <c r="AC17755" i="8"/>
  <c r="AC17756" i="8"/>
  <c r="AC17757" i="8"/>
  <c r="AC17758" i="8"/>
  <c r="AC17759" i="8"/>
  <c r="AC17760" i="8"/>
  <c r="AC17761" i="8"/>
  <c r="AC17762" i="8"/>
  <c r="AC17763" i="8"/>
  <c r="AC17764" i="8"/>
  <c r="AC17765" i="8"/>
  <c r="AC17766" i="8"/>
  <c r="AC17767" i="8"/>
  <c r="AC17768" i="8"/>
  <c r="AC17769" i="8"/>
  <c r="AC17770" i="8"/>
  <c r="AC17771" i="8"/>
  <c r="AC17772" i="8"/>
  <c r="AC17773" i="8"/>
  <c r="AC17774" i="8"/>
  <c r="AC17775" i="8"/>
  <c r="AC17776" i="8"/>
  <c r="AC17777" i="8"/>
  <c r="AC17778" i="8"/>
  <c r="AC17779" i="8"/>
  <c r="AC17780" i="8"/>
  <c r="AC17781" i="8"/>
  <c r="AC17782" i="8"/>
  <c r="AC17783" i="8"/>
  <c r="AC17784" i="8"/>
  <c r="AC17785" i="8"/>
  <c r="AC17786" i="8"/>
  <c r="AC17787" i="8"/>
  <c r="AC17788" i="8"/>
  <c r="AC17789" i="8"/>
  <c r="AC17790" i="8"/>
  <c r="AC17791" i="8"/>
  <c r="AC17792" i="8"/>
  <c r="AC17793" i="8"/>
  <c r="AC17794" i="8"/>
  <c r="AC17795" i="8"/>
  <c r="AC17796" i="8"/>
  <c r="AC17797" i="8"/>
  <c r="AC17798" i="8"/>
  <c r="AC17799" i="8"/>
  <c r="AC17800" i="8"/>
  <c r="AC17801" i="8"/>
  <c r="AC17802" i="8"/>
  <c r="AC17803" i="8"/>
  <c r="AC17804" i="8"/>
  <c r="AC17805" i="8"/>
  <c r="AC17806" i="8"/>
  <c r="AC17807" i="8"/>
  <c r="AC17808" i="8"/>
  <c r="AC17809" i="8"/>
  <c r="AC17810" i="8"/>
  <c r="AC17811" i="8"/>
  <c r="AC17812" i="8"/>
  <c r="AC17813" i="8"/>
  <c r="AC17814" i="8"/>
  <c r="AC17815" i="8"/>
  <c r="AC17816" i="8"/>
  <c r="AC17817" i="8"/>
  <c r="AC17818" i="8"/>
  <c r="AC17819" i="8"/>
  <c r="AC17820" i="8"/>
  <c r="AC17821" i="8"/>
  <c r="AC17822" i="8"/>
  <c r="AC17823" i="8"/>
  <c r="AC17824" i="8"/>
  <c r="AC17825" i="8"/>
  <c r="AC17826" i="8"/>
  <c r="AC17827" i="8"/>
  <c r="AC17828" i="8"/>
  <c r="AC17829" i="8"/>
  <c r="AC17830" i="8"/>
  <c r="AC17831" i="8"/>
  <c r="AC17832" i="8"/>
  <c r="AC17833" i="8"/>
  <c r="AC17834" i="8"/>
  <c r="AC17835" i="8"/>
  <c r="AC17836" i="8"/>
  <c r="AC17837" i="8"/>
  <c r="AC17838" i="8"/>
  <c r="AC17839" i="8"/>
  <c r="AC17840" i="8"/>
  <c r="AC17841" i="8"/>
  <c r="AC17842" i="8"/>
  <c r="AC17843" i="8"/>
  <c r="AC17844" i="8"/>
  <c r="AC17845" i="8"/>
  <c r="AC17846" i="8"/>
  <c r="AC17847" i="8"/>
  <c r="AC17848" i="8"/>
  <c r="AC17849" i="8"/>
  <c r="AC17850" i="8"/>
  <c r="AC17851" i="8"/>
  <c r="AC17852" i="8"/>
  <c r="AC17853" i="8"/>
  <c r="AC17854" i="8"/>
  <c r="AC17855" i="8"/>
  <c r="AC17856" i="8"/>
  <c r="AC17857" i="8"/>
  <c r="AC17858" i="8"/>
  <c r="AC17859" i="8"/>
  <c r="AC17860" i="8"/>
  <c r="AC17861" i="8"/>
  <c r="AC17862" i="8"/>
  <c r="AC17863" i="8"/>
  <c r="AC17864" i="8"/>
  <c r="AC17865" i="8"/>
  <c r="AC17866" i="8"/>
  <c r="AC17867" i="8"/>
  <c r="AC17868" i="8"/>
  <c r="AC17869" i="8"/>
  <c r="AC17870" i="8"/>
  <c r="AC17871" i="8"/>
  <c r="AC17872" i="8"/>
  <c r="AC17873" i="8"/>
  <c r="AC17874" i="8"/>
  <c r="AC17875" i="8"/>
  <c r="AC17876" i="8"/>
  <c r="AC17877" i="8"/>
  <c r="AC17878" i="8"/>
  <c r="AC17879" i="8"/>
  <c r="AC17880" i="8"/>
  <c r="AC17881" i="8"/>
  <c r="AC17882" i="8"/>
  <c r="AC17883" i="8"/>
  <c r="AC17884" i="8"/>
  <c r="AC17885" i="8"/>
  <c r="AC17886" i="8"/>
  <c r="AC17887" i="8"/>
  <c r="AC17888" i="8"/>
  <c r="AC17889" i="8"/>
  <c r="AC17890" i="8"/>
  <c r="AC17891" i="8"/>
  <c r="AC17892" i="8"/>
  <c r="AC17893" i="8"/>
  <c r="AC17894" i="8"/>
  <c r="AC17895" i="8"/>
  <c r="AC17896" i="8"/>
  <c r="AC17897" i="8"/>
  <c r="AC17898" i="8"/>
  <c r="AC17899" i="8"/>
  <c r="AC17900" i="8"/>
  <c r="AC17901" i="8"/>
  <c r="AC17902" i="8"/>
  <c r="AC17903" i="8"/>
  <c r="AC17904" i="8"/>
  <c r="AC17905" i="8"/>
  <c r="AC17906" i="8"/>
  <c r="AC17907" i="8"/>
  <c r="AC17908" i="8"/>
  <c r="AC17909" i="8"/>
  <c r="AC17910" i="8"/>
  <c r="AC17911" i="8"/>
  <c r="AC17912" i="8"/>
  <c r="AC17913" i="8"/>
  <c r="AC17914" i="8"/>
  <c r="AC17915" i="8"/>
  <c r="AC17916" i="8"/>
  <c r="AC17917" i="8"/>
  <c r="AC17918" i="8"/>
  <c r="AC17919" i="8"/>
  <c r="AC17920" i="8"/>
  <c r="AC17921" i="8"/>
  <c r="AC17922" i="8"/>
  <c r="AC17923" i="8"/>
  <c r="AC17924" i="8"/>
  <c r="AC17925" i="8"/>
  <c r="AC17926" i="8"/>
  <c r="AC17927" i="8"/>
  <c r="AC17928" i="8"/>
  <c r="AC17929" i="8"/>
  <c r="AC17930" i="8"/>
  <c r="AC17931" i="8"/>
  <c r="AC17932" i="8"/>
  <c r="AC17933" i="8"/>
  <c r="AC17934" i="8"/>
  <c r="AC17935" i="8"/>
  <c r="AC17936" i="8"/>
  <c r="AC17937" i="8"/>
  <c r="AC17938" i="8"/>
  <c r="AC17939" i="8"/>
  <c r="AC17940" i="8"/>
  <c r="AC17941" i="8"/>
  <c r="AC17942" i="8"/>
  <c r="AC17943" i="8"/>
  <c r="AC17944" i="8"/>
  <c r="AC17945" i="8"/>
  <c r="AC17946" i="8"/>
  <c r="AC17947" i="8"/>
  <c r="AC17948" i="8"/>
  <c r="AC17949" i="8"/>
  <c r="AC17950" i="8"/>
  <c r="AC17951" i="8"/>
  <c r="AC17952" i="8"/>
  <c r="AC17953" i="8"/>
  <c r="AC17954" i="8"/>
  <c r="AC17955" i="8"/>
  <c r="AC17956" i="8"/>
  <c r="AC17957" i="8"/>
  <c r="AC17958" i="8"/>
  <c r="AC17959" i="8"/>
  <c r="AC17960" i="8"/>
  <c r="AC17961" i="8"/>
  <c r="AC17962" i="8"/>
  <c r="AC17963" i="8"/>
  <c r="AC17964" i="8"/>
  <c r="AC17965" i="8"/>
  <c r="AC17966" i="8"/>
  <c r="AC17967" i="8"/>
  <c r="AC17968" i="8"/>
  <c r="AC17969" i="8"/>
  <c r="AC17970" i="8"/>
  <c r="AC17971" i="8"/>
  <c r="AC17972" i="8"/>
  <c r="AC17973" i="8"/>
  <c r="AC17974" i="8"/>
  <c r="AC17975" i="8"/>
  <c r="AC17976" i="8"/>
  <c r="AC17977" i="8"/>
  <c r="AC17978" i="8"/>
  <c r="AC17979" i="8"/>
  <c r="AC17980" i="8"/>
  <c r="AC17981" i="8"/>
  <c r="AC17982" i="8"/>
  <c r="AC17983" i="8"/>
  <c r="AC17984" i="8"/>
  <c r="AC17985" i="8"/>
  <c r="AC17986" i="8"/>
  <c r="AC17987" i="8"/>
  <c r="AC17988" i="8"/>
  <c r="AC17989" i="8"/>
  <c r="AC17990" i="8"/>
  <c r="AC17991" i="8"/>
  <c r="AC17992" i="8"/>
  <c r="AC17993" i="8"/>
  <c r="AC17994" i="8"/>
  <c r="AC17995" i="8"/>
  <c r="AC17996" i="8"/>
  <c r="AC17997" i="8"/>
  <c r="AC17998" i="8"/>
  <c r="AC17999" i="8"/>
  <c r="AC18000" i="8"/>
  <c r="AC18001" i="8"/>
  <c r="AC18002" i="8"/>
  <c r="AC18003" i="8"/>
  <c r="AC18004" i="8"/>
  <c r="AC18005" i="8"/>
  <c r="AC18006" i="8"/>
  <c r="AC18007" i="8"/>
  <c r="AC18008" i="8"/>
  <c r="AC18009" i="8"/>
  <c r="AC18010" i="8"/>
  <c r="AC18011" i="8"/>
  <c r="AC18012" i="8"/>
  <c r="AC18013" i="8"/>
  <c r="AC18014" i="8"/>
  <c r="AC18015" i="8"/>
  <c r="AC18016" i="8"/>
  <c r="AC18017" i="8"/>
  <c r="AC18018" i="8"/>
  <c r="AC18019" i="8"/>
  <c r="AC18020" i="8"/>
  <c r="AC18021" i="8"/>
  <c r="AC18022" i="8"/>
  <c r="AC18023" i="8"/>
  <c r="AC18024" i="8"/>
  <c r="AC18025" i="8"/>
  <c r="AC18026" i="8"/>
  <c r="AC18027" i="8"/>
  <c r="AC18028" i="8"/>
  <c r="AC18029" i="8"/>
  <c r="AC18030" i="8"/>
  <c r="AC18031" i="8"/>
  <c r="AC18032" i="8"/>
  <c r="AC18033" i="8"/>
  <c r="AC18034" i="8"/>
  <c r="AC18035" i="8"/>
  <c r="AC18036" i="8"/>
  <c r="AC18037" i="8"/>
  <c r="AC18038" i="8"/>
  <c r="AC18039" i="8"/>
  <c r="AC18040" i="8"/>
  <c r="AC18041" i="8"/>
  <c r="AC18042" i="8"/>
  <c r="AC18043" i="8"/>
  <c r="AC18044" i="8"/>
  <c r="AC18045" i="8"/>
  <c r="AC18046" i="8"/>
  <c r="AC18047" i="8"/>
  <c r="AC18048" i="8"/>
  <c r="AC18049" i="8"/>
  <c r="AC18050" i="8"/>
  <c r="AC18051" i="8"/>
  <c r="AC18052" i="8"/>
  <c r="AC18053" i="8"/>
  <c r="AC18054" i="8"/>
  <c r="AC18055" i="8"/>
  <c r="AC18056" i="8"/>
  <c r="AC18057" i="8"/>
  <c r="AC18058" i="8"/>
  <c r="AC18059" i="8"/>
  <c r="AC18060" i="8"/>
  <c r="AC18061" i="8"/>
  <c r="AC18062" i="8"/>
  <c r="AC18063" i="8"/>
  <c r="AC18064" i="8"/>
  <c r="AC18065" i="8"/>
  <c r="AC18066" i="8"/>
  <c r="AC18067" i="8"/>
  <c r="AC18068" i="8"/>
  <c r="AC18069" i="8"/>
  <c r="AC18070" i="8"/>
  <c r="AC18071" i="8"/>
  <c r="AC18072" i="8"/>
  <c r="AC18073" i="8"/>
  <c r="AC18074" i="8"/>
  <c r="AC18075" i="8"/>
  <c r="AC18076" i="8"/>
  <c r="AC18077" i="8"/>
  <c r="AC18078" i="8"/>
  <c r="AC18079" i="8"/>
  <c r="AC18080" i="8"/>
  <c r="AC18081" i="8"/>
  <c r="AC18082" i="8"/>
  <c r="AC18083" i="8"/>
  <c r="AC18084" i="8"/>
  <c r="AC18085" i="8"/>
  <c r="AC18086" i="8"/>
  <c r="AC18087" i="8"/>
  <c r="AC18088" i="8"/>
  <c r="AC18089" i="8"/>
  <c r="AC18090" i="8"/>
  <c r="AC18091" i="8"/>
  <c r="AC18092" i="8"/>
  <c r="AC18093" i="8"/>
  <c r="AC18094" i="8"/>
  <c r="AC18095" i="8"/>
  <c r="AC18096" i="8"/>
  <c r="AC18097" i="8"/>
  <c r="AC18098" i="8"/>
  <c r="AC18099" i="8"/>
  <c r="AC18100" i="8"/>
  <c r="AC18101" i="8"/>
  <c r="AC18102" i="8"/>
  <c r="AC18103" i="8"/>
  <c r="AC18104" i="8"/>
  <c r="AC18105" i="8"/>
  <c r="AC18106" i="8"/>
  <c r="AC18107" i="8"/>
  <c r="AC18108" i="8"/>
  <c r="AC18109" i="8"/>
  <c r="AC18110" i="8"/>
  <c r="AC18111" i="8"/>
  <c r="AC18112" i="8"/>
  <c r="AC18113" i="8"/>
  <c r="AC18114" i="8"/>
  <c r="AC18115" i="8"/>
  <c r="AC18116" i="8"/>
  <c r="AC18117" i="8"/>
  <c r="AC18118" i="8"/>
  <c r="AC18119" i="8"/>
  <c r="AC18120" i="8"/>
  <c r="AC18121" i="8"/>
  <c r="AC18122" i="8"/>
  <c r="AC18123" i="8"/>
  <c r="AC18124" i="8"/>
  <c r="AC18125" i="8"/>
  <c r="AC18126" i="8"/>
  <c r="AC18127" i="8"/>
  <c r="AC18128" i="8"/>
  <c r="AC18129" i="8"/>
  <c r="AC18130" i="8"/>
  <c r="AC18131" i="8"/>
  <c r="AC18132" i="8"/>
  <c r="AC18133" i="8"/>
  <c r="AC18134" i="8"/>
  <c r="AC18135" i="8"/>
  <c r="AC18136" i="8"/>
  <c r="AC18137" i="8"/>
  <c r="AC18138" i="8"/>
  <c r="AC18139" i="8"/>
  <c r="AC18140" i="8"/>
  <c r="AC18141" i="8"/>
  <c r="AC18142" i="8"/>
  <c r="AC18143" i="8"/>
  <c r="AC18144" i="8"/>
  <c r="AC18145" i="8"/>
  <c r="AC18146" i="8"/>
  <c r="AC18147" i="8"/>
  <c r="AC18148" i="8"/>
  <c r="AC18149" i="8"/>
  <c r="AC18150" i="8"/>
  <c r="AC18151" i="8"/>
  <c r="AC18152" i="8"/>
  <c r="AC18153" i="8"/>
  <c r="AC18154" i="8"/>
  <c r="AC18155" i="8"/>
  <c r="AC18156" i="8"/>
  <c r="AC18157" i="8"/>
  <c r="AC18158" i="8"/>
  <c r="AC18159" i="8"/>
  <c r="AC18160" i="8"/>
  <c r="AC18161" i="8"/>
  <c r="AC18162" i="8"/>
  <c r="AC18163" i="8"/>
  <c r="AC18164" i="8"/>
  <c r="AC18165" i="8"/>
  <c r="AC18166" i="8"/>
  <c r="AC18167" i="8"/>
  <c r="AC18168" i="8"/>
  <c r="AC18169" i="8"/>
  <c r="AC18170" i="8"/>
  <c r="AC18171" i="8"/>
  <c r="AC18172" i="8"/>
  <c r="AC18173" i="8"/>
  <c r="AC18174" i="8"/>
  <c r="AC18175" i="8"/>
  <c r="AC18176" i="8"/>
  <c r="AC18177" i="8"/>
  <c r="AC18178" i="8"/>
  <c r="AC18179" i="8"/>
  <c r="AC18180" i="8"/>
  <c r="AC18181" i="8"/>
  <c r="AC18182" i="8"/>
  <c r="AC18183" i="8"/>
  <c r="AC18184" i="8"/>
  <c r="AC18185" i="8"/>
  <c r="AC18186" i="8"/>
  <c r="AC18187" i="8"/>
  <c r="AC18188" i="8"/>
  <c r="AC18189" i="8"/>
  <c r="AC18190" i="8"/>
  <c r="AC18191" i="8"/>
  <c r="AC18192" i="8"/>
  <c r="AC18193" i="8"/>
  <c r="AC18194" i="8"/>
  <c r="AC18195" i="8"/>
  <c r="AC18196" i="8"/>
  <c r="AC18197" i="8"/>
  <c r="AC18198" i="8"/>
  <c r="AC18199" i="8"/>
  <c r="AC18200" i="8"/>
  <c r="AC18201" i="8"/>
  <c r="AC18202" i="8"/>
  <c r="AC18203" i="8"/>
  <c r="AC18204" i="8"/>
  <c r="AC18205" i="8"/>
  <c r="AC18206" i="8"/>
  <c r="AC18207" i="8"/>
  <c r="AC18208" i="8"/>
  <c r="AC18209" i="8"/>
  <c r="AC18210" i="8"/>
  <c r="AC18211" i="8"/>
  <c r="AC18212" i="8"/>
  <c r="AC18213" i="8"/>
  <c r="AC18214" i="8"/>
  <c r="AC18215" i="8"/>
  <c r="AC18216" i="8"/>
  <c r="AC18217" i="8"/>
  <c r="AC18218" i="8"/>
  <c r="AC18219" i="8"/>
  <c r="AC18220" i="8"/>
  <c r="AC18221" i="8"/>
  <c r="AC18222" i="8"/>
  <c r="AC18223" i="8"/>
  <c r="AC18224" i="8"/>
  <c r="AC18225" i="8"/>
  <c r="AC18226" i="8"/>
  <c r="AC18227" i="8"/>
  <c r="AC18228" i="8"/>
  <c r="AC18229" i="8"/>
  <c r="AC18230" i="8"/>
  <c r="AC18231" i="8"/>
  <c r="AC18232" i="8"/>
  <c r="AC18233" i="8"/>
  <c r="AC18234" i="8"/>
  <c r="AC18235" i="8"/>
  <c r="AC18236" i="8"/>
  <c r="AC18237" i="8"/>
  <c r="AC18238" i="8"/>
  <c r="AC18239" i="8"/>
  <c r="AC18240" i="8"/>
  <c r="AC18241" i="8"/>
  <c r="AC18242" i="8"/>
  <c r="AC18243" i="8"/>
  <c r="AC18244" i="8"/>
  <c r="AC18245" i="8"/>
  <c r="AC18246" i="8"/>
  <c r="AC18247" i="8"/>
  <c r="AC18248" i="8"/>
  <c r="AC18249" i="8"/>
  <c r="AC18250" i="8"/>
  <c r="AC18251" i="8"/>
  <c r="AC18252" i="8"/>
  <c r="AC18253" i="8"/>
  <c r="AC18254" i="8"/>
  <c r="AC18255" i="8"/>
  <c r="AC18256" i="8"/>
  <c r="AC18257" i="8"/>
  <c r="AC18258" i="8"/>
  <c r="AC18259" i="8"/>
  <c r="AC18260" i="8"/>
  <c r="AC18261" i="8"/>
  <c r="AC18262" i="8"/>
  <c r="AC18263" i="8"/>
  <c r="AC18264" i="8"/>
  <c r="AC18265" i="8"/>
  <c r="AC18266" i="8"/>
  <c r="AC18267" i="8"/>
  <c r="AC18268" i="8"/>
  <c r="AC18269" i="8"/>
  <c r="AC18270" i="8"/>
  <c r="AC18271" i="8"/>
  <c r="AC18272" i="8"/>
  <c r="AC18273" i="8"/>
  <c r="AC18274" i="8"/>
  <c r="AC18275" i="8"/>
  <c r="AC18276" i="8"/>
  <c r="AC18277" i="8"/>
  <c r="AC18278" i="8"/>
  <c r="AC18279" i="8"/>
  <c r="AC18280" i="8"/>
  <c r="AC18281" i="8"/>
  <c r="AC18282" i="8"/>
  <c r="AC18283" i="8"/>
  <c r="AC18284" i="8"/>
  <c r="AC18285" i="8"/>
  <c r="AC18286" i="8"/>
  <c r="AC18287" i="8"/>
  <c r="AC18288" i="8"/>
  <c r="AC18289" i="8"/>
  <c r="AC18290" i="8"/>
  <c r="AC18291" i="8"/>
  <c r="AC18292" i="8"/>
  <c r="AC18293" i="8"/>
  <c r="AC18294" i="8"/>
  <c r="AC18295" i="8"/>
  <c r="AC18296" i="8"/>
  <c r="AC18297" i="8"/>
  <c r="AC18298" i="8"/>
  <c r="AC18299" i="8"/>
  <c r="AC18300" i="8"/>
  <c r="AC18301" i="8"/>
  <c r="AC18302" i="8"/>
  <c r="AC18303" i="8"/>
  <c r="AC18304" i="8"/>
  <c r="AC18305" i="8"/>
  <c r="AC18306" i="8"/>
  <c r="AC18307" i="8"/>
  <c r="AC18308" i="8"/>
  <c r="AC18309" i="8"/>
  <c r="AC18310" i="8"/>
  <c r="AC18311" i="8"/>
  <c r="AC18312" i="8"/>
  <c r="AC18313" i="8"/>
  <c r="AC18314" i="8"/>
  <c r="AC18315" i="8"/>
  <c r="AC18316" i="8"/>
  <c r="AC18317" i="8"/>
  <c r="AC18318" i="8"/>
  <c r="AC18319" i="8"/>
  <c r="AC18320" i="8"/>
  <c r="AC18321" i="8"/>
  <c r="AC18322" i="8"/>
  <c r="AC18323" i="8"/>
  <c r="AC18324" i="8"/>
  <c r="AC18325" i="8"/>
  <c r="AC18326" i="8"/>
  <c r="AC18327" i="8"/>
  <c r="AC18328" i="8"/>
  <c r="AC18329" i="8"/>
  <c r="AC18330" i="8"/>
  <c r="AC18331" i="8"/>
  <c r="AC18332" i="8"/>
  <c r="AC18333" i="8"/>
  <c r="AC18334" i="8"/>
  <c r="AC18335" i="8"/>
  <c r="AC18336" i="8"/>
  <c r="AC18337" i="8"/>
  <c r="AC18338" i="8"/>
  <c r="AC18339" i="8"/>
  <c r="AC18340" i="8"/>
  <c r="AC18341" i="8"/>
  <c r="AC18342" i="8"/>
  <c r="AC18343" i="8"/>
  <c r="AC18344" i="8"/>
  <c r="AC18345" i="8"/>
  <c r="AC18346" i="8"/>
  <c r="AC18347" i="8"/>
  <c r="AC18348" i="8"/>
  <c r="AC18349" i="8"/>
  <c r="AC18350" i="8"/>
  <c r="AC18351" i="8"/>
  <c r="AC18352" i="8"/>
  <c r="AC18353" i="8"/>
  <c r="AC18354" i="8"/>
  <c r="AC18355" i="8"/>
  <c r="AC18356" i="8"/>
  <c r="AC18357" i="8"/>
  <c r="AC18358" i="8"/>
  <c r="AC18359" i="8"/>
  <c r="AC18360" i="8"/>
  <c r="AC18361" i="8"/>
  <c r="AC18362" i="8"/>
  <c r="AC18363" i="8"/>
  <c r="AC18364" i="8"/>
  <c r="AC18365" i="8"/>
  <c r="AC18366" i="8"/>
  <c r="AC18367" i="8"/>
  <c r="AC18368" i="8"/>
  <c r="AC18369" i="8"/>
  <c r="AC18370" i="8"/>
  <c r="AC18371" i="8"/>
  <c r="AC18372" i="8"/>
  <c r="AC18373" i="8"/>
  <c r="AC18374" i="8"/>
  <c r="AC18375" i="8"/>
  <c r="AC18376" i="8"/>
  <c r="AC18377" i="8"/>
  <c r="AC18378" i="8"/>
  <c r="AC18379" i="8"/>
  <c r="AC18380" i="8"/>
  <c r="AC18381" i="8"/>
  <c r="AC18382" i="8"/>
  <c r="AC18383" i="8"/>
  <c r="AC18384" i="8"/>
  <c r="AC18385" i="8"/>
  <c r="AC18386" i="8"/>
  <c r="AC18387" i="8"/>
  <c r="AC18388" i="8"/>
  <c r="AC18389" i="8"/>
  <c r="AC18390" i="8"/>
  <c r="AC18391" i="8"/>
  <c r="AC18392" i="8"/>
  <c r="AC18393" i="8"/>
  <c r="AC18394" i="8"/>
  <c r="AC18395" i="8"/>
  <c r="AC18396" i="8"/>
  <c r="AC18397" i="8"/>
  <c r="AC18398" i="8"/>
  <c r="AC18399" i="8"/>
  <c r="AC18400" i="8"/>
  <c r="AC18401" i="8"/>
  <c r="AC18402" i="8"/>
  <c r="AC18403" i="8"/>
  <c r="AC18404" i="8"/>
  <c r="AC18405" i="8"/>
  <c r="AC18406" i="8"/>
  <c r="AC18407" i="8"/>
  <c r="AC18408" i="8"/>
  <c r="AC18409" i="8"/>
  <c r="AC18410" i="8"/>
  <c r="AC18411" i="8"/>
  <c r="AC18412" i="8"/>
  <c r="AC18413" i="8"/>
  <c r="AC18414" i="8"/>
  <c r="AC18415" i="8"/>
  <c r="AC18416" i="8"/>
  <c r="AC18417" i="8"/>
  <c r="AC18418" i="8"/>
  <c r="AC18419" i="8"/>
  <c r="AC18420" i="8"/>
  <c r="AC18421" i="8"/>
  <c r="AC18422" i="8"/>
  <c r="AC18423" i="8"/>
  <c r="AC18424" i="8"/>
  <c r="AC18425" i="8"/>
  <c r="AC18426" i="8"/>
  <c r="AC18427" i="8"/>
  <c r="AC18428" i="8"/>
  <c r="AC18429" i="8"/>
  <c r="AC18430" i="8"/>
  <c r="AC18431" i="8"/>
  <c r="AC18432" i="8"/>
  <c r="AC18433" i="8"/>
  <c r="AC18434" i="8"/>
  <c r="AC18435" i="8"/>
  <c r="AC18436" i="8"/>
  <c r="AC18437" i="8"/>
  <c r="AC18438" i="8"/>
  <c r="AC18439" i="8"/>
  <c r="AC18440" i="8"/>
  <c r="AC18441" i="8"/>
  <c r="AC18442" i="8"/>
  <c r="AC18443" i="8"/>
  <c r="AC18444" i="8"/>
  <c r="AC18445" i="8"/>
  <c r="AC18446" i="8"/>
  <c r="AC18447" i="8"/>
  <c r="AC18448" i="8"/>
  <c r="AC18449" i="8"/>
  <c r="AC18450" i="8"/>
  <c r="AC18451" i="8"/>
  <c r="AC18452" i="8"/>
  <c r="AC18453" i="8"/>
  <c r="AC18454" i="8"/>
  <c r="AC18455" i="8"/>
  <c r="AC18456" i="8"/>
  <c r="AC18457" i="8"/>
  <c r="AC18458" i="8"/>
  <c r="AC18459" i="8"/>
  <c r="AC18460" i="8"/>
  <c r="AC18461" i="8"/>
  <c r="AC18462" i="8"/>
  <c r="AC18463" i="8"/>
  <c r="AC18464" i="8"/>
  <c r="AC18465" i="8"/>
  <c r="AC18466" i="8"/>
  <c r="AC18467" i="8"/>
  <c r="AC18468" i="8"/>
  <c r="AC18469" i="8"/>
  <c r="AC18470" i="8"/>
  <c r="AC18471" i="8"/>
  <c r="AC18472" i="8"/>
  <c r="AC18473" i="8"/>
  <c r="AC18474" i="8"/>
  <c r="AC18475" i="8"/>
  <c r="AC18476" i="8"/>
  <c r="AC18477" i="8"/>
  <c r="AC18478" i="8"/>
  <c r="AC18479" i="8"/>
  <c r="AC18480" i="8"/>
  <c r="AC18481" i="8"/>
  <c r="AC18482" i="8"/>
  <c r="AC18483" i="8"/>
  <c r="AC18484" i="8"/>
  <c r="AC18485" i="8"/>
  <c r="AC18486" i="8"/>
  <c r="AC18487" i="8"/>
  <c r="AC18488" i="8"/>
  <c r="AC18489" i="8"/>
  <c r="AC18490" i="8"/>
  <c r="AC18491" i="8"/>
  <c r="AC18492" i="8"/>
  <c r="AC18493" i="8"/>
  <c r="AC18494" i="8"/>
  <c r="AC18495" i="8"/>
  <c r="AC18496" i="8"/>
  <c r="AC18497" i="8"/>
  <c r="AC18498" i="8"/>
  <c r="AC18499" i="8"/>
  <c r="AC18500" i="8"/>
  <c r="AC18501" i="8"/>
  <c r="AC18502" i="8"/>
  <c r="AC18503" i="8"/>
  <c r="AC18504" i="8"/>
  <c r="AC18505" i="8"/>
  <c r="AC18506" i="8"/>
  <c r="AC18507" i="8"/>
  <c r="AC18508" i="8"/>
  <c r="AC18509" i="8"/>
  <c r="AC18510" i="8"/>
  <c r="AC18511" i="8"/>
  <c r="AC18512" i="8"/>
  <c r="AC18513" i="8"/>
  <c r="AC18514" i="8"/>
  <c r="AC18515" i="8"/>
  <c r="AC18516" i="8"/>
  <c r="AC18517" i="8"/>
  <c r="AC18518" i="8"/>
  <c r="AC18519" i="8"/>
  <c r="AC18520" i="8"/>
  <c r="AC18521" i="8"/>
  <c r="AC18522" i="8"/>
  <c r="AC18523" i="8"/>
  <c r="AC18524" i="8"/>
  <c r="AC18525" i="8"/>
  <c r="AC18526" i="8"/>
  <c r="AC18527" i="8"/>
  <c r="AC18528" i="8"/>
  <c r="AC18529" i="8"/>
  <c r="AC18530" i="8"/>
  <c r="AC18531" i="8"/>
  <c r="AC18532" i="8"/>
  <c r="AC18533" i="8"/>
  <c r="AC18534" i="8"/>
  <c r="AC18535" i="8"/>
  <c r="AC18536" i="8"/>
  <c r="AC18537" i="8"/>
  <c r="AC18538" i="8"/>
  <c r="AC18539" i="8"/>
  <c r="AC18540" i="8"/>
  <c r="AC18541" i="8"/>
  <c r="AC18542" i="8"/>
  <c r="AC18543" i="8"/>
  <c r="AC18544" i="8"/>
  <c r="AC18545" i="8"/>
  <c r="AC18546" i="8"/>
  <c r="AC18547" i="8"/>
  <c r="AC18548" i="8"/>
  <c r="AC18549" i="8"/>
  <c r="AC18550" i="8"/>
  <c r="AC18551" i="8"/>
  <c r="AC18552" i="8"/>
  <c r="AC18553" i="8"/>
  <c r="AC18554" i="8"/>
  <c r="AC18555" i="8"/>
  <c r="AC18556" i="8"/>
  <c r="AC18557" i="8"/>
  <c r="AC18558" i="8"/>
  <c r="AC18559" i="8"/>
  <c r="AC18560" i="8"/>
  <c r="AC18561" i="8"/>
  <c r="AC18562" i="8"/>
  <c r="AC18563" i="8"/>
  <c r="AC18564" i="8"/>
  <c r="AC18565" i="8"/>
  <c r="AC18566" i="8"/>
  <c r="AC18567" i="8"/>
  <c r="AC18568" i="8"/>
  <c r="AC18569" i="8"/>
  <c r="AC18570" i="8"/>
  <c r="AC18571" i="8"/>
  <c r="AC18572" i="8"/>
  <c r="AC18573" i="8"/>
  <c r="AC18574" i="8"/>
  <c r="AC18575" i="8"/>
  <c r="AC18576" i="8"/>
  <c r="AC18577" i="8"/>
  <c r="AC18578" i="8"/>
  <c r="AC18579" i="8"/>
  <c r="AC18580" i="8"/>
  <c r="AC18581" i="8"/>
  <c r="AC18582" i="8"/>
  <c r="AC18583" i="8"/>
  <c r="AC18584" i="8"/>
  <c r="AC18585" i="8"/>
  <c r="AC18586" i="8"/>
  <c r="AC18587" i="8"/>
  <c r="AC18588" i="8"/>
  <c r="AC18589" i="8"/>
  <c r="AC18590" i="8"/>
  <c r="AC18591" i="8"/>
  <c r="AC18592" i="8"/>
  <c r="AC18593" i="8"/>
  <c r="AC18594" i="8"/>
  <c r="AC18595" i="8"/>
  <c r="AC18596" i="8"/>
  <c r="AC18597" i="8"/>
  <c r="AC18598" i="8"/>
  <c r="AC18599" i="8"/>
  <c r="AC18600" i="8"/>
  <c r="AC18601" i="8"/>
  <c r="AC18602" i="8"/>
  <c r="AC18603" i="8"/>
  <c r="AC18604" i="8"/>
  <c r="AC18605" i="8"/>
  <c r="AC18606" i="8"/>
  <c r="AC18607" i="8"/>
  <c r="AC18608" i="8"/>
  <c r="AC18609" i="8"/>
  <c r="AC18610" i="8"/>
  <c r="AC18611" i="8"/>
  <c r="AC18612" i="8"/>
  <c r="AC18613" i="8"/>
  <c r="AC18614" i="8"/>
  <c r="AC18615" i="8"/>
  <c r="AC18616" i="8"/>
  <c r="AC18617" i="8"/>
  <c r="AC18618" i="8"/>
  <c r="AC18619" i="8"/>
  <c r="AC18620" i="8"/>
  <c r="AC18621" i="8"/>
  <c r="AC18622" i="8"/>
  <c r="AC18623" i="8"/>
  <c r="AC18624" i="8"/>
  <c r="AC18625" i="8"/>
  <c r="AC18626" i="8"/>
  <c r="AC18627" i="8"/>
  <c r="AC18628" i="8"/>
  <c r="AC18629" i="8"/>
  <c r="AC18630" i="8"/>
  <c r="AC18631" i="8"/>
  <c r="AC18632" i="8"/>
  <c r="AC18633" i="8"/>
  <c r="AC18634" i="8"/>
  <c r="AC18635" i="8"/>
  <c r="AC18636" i="8"/>
  <c r="AC18637" i="8"/>
  <c r="AC18638" i="8"/>
  <c r="AC18639" i="8"/>
  <c r="AC18640" i="8"/>
  <c r="AC18641" i="8"/>
  <c r="AC18642" i="8"/>
  <c r="AC18643" i="8"/>
  <c r="AC18644" i="8"/>
  <c r="AC18645" i="8"/>
  <c r="AC18646" i="8"/>
  <c r="AC18647" i="8"/>
  <c r="AC18648" i="8"/>
  <c r="AC18649" i="8"/>
  <c r="AC18650" i="8"/>
  <c r="AC18651" i="8"/>
  <c r="AC18652" i="8"/>
  <c r="AC18653" i="8"/>
  <c r="AC18654" i="8"/>
  <c r="AC18655" i="8"/>
  <c r="AC18656" i="8"/>
  <c r="AC18657" i="8"/>
  <c r="AC18658" i="8"/>
  <c r="AC18659" i="8"/>
  <c r="AC18660" i="8"/>
  <c r="AC18661" i="8"/>
  <c r="AC18662" i="8"/>
  <c r="AC18663" i="8"/>
  <c r="AC18664" i="8"/>
  <c r="AC18665" i="8"/>
  <c r="AC18666" i="8"/>
  <c r="AC18667" i="8"/>
  <c r="AC18668" i="8"/>
  <c r="AC18669" i="8"/>
  <c r="AC18670" i="8"/>
  <c r="AC18671" i="8"/>
  <c r="AC18672" i="8"/>
  <c r="AC18673" i="8"/>
  <c r="AC18674" i="8"/>
  <c r="AC18675" i="8"/>
  <c r="AC18676" i="8"/>
  <c r="AC18677" i="8"/>
  <c r="AC18678" i="8"/>
  <c r="AC18679" i="8"/>
  <c r="AC18680" i="8"/>
  <c r="AC18681" i="8"/>
  <c r="AC18682" i="8"/>
  <c r="AC18683" i="8"/>
  <c r="AC18684" i="8"/>
  <c r="AC18685" i="8"/>
  <c r="AC18686" i="8"/>
  <c r="AC18687" i="8"/>
  <c r="AC18688" i="8"/>
  <c r="AC18689" i="8"/>
  <c r="AC18690" i="8"/>
  <c r="AC18691" i="8"/>
  <c r="AC18692" i="8"/>
  <c r="AC18693" i="8"/>
  <c r="AC18694" i="8"/>
  <c r="AC18695" i="8"/>
  <c r="AC18696" i="8"/>
  <c r="AC18697" i="8"/>
  <c r="AC18698" i="8"/>
  <c r="AC18699" i="8"/>
  <c r="AC18700" i="8"/>
  <c r="AC18701" i="8"/>
  <c r="AC18702" i="8"/>
  <c r="AC18703" i="8"/>
  <c r="AC18704" i="8"/>
  <c r="AC18705" i="8"/>
  <c r="AC18706" i="8"/>
  <c r="AC18707" i="8"/>
  <c r="AC18708" i="8"/>
  <c r="AC18709" i="8"/>
  <c r="AC18710" i="8"/>
  <c r="AC18711" i="8"/>
  <c r="AC18712" i="8"/>
  <c r="AC18713" i="8"/>
  <c r="AC18714" i="8"/>
  <c r="AC18715" i="8"/>
  <c r="AC18716" i="8"/>
  <c r="AC18717" i="8"/>
  <c r="AC18718" i="8"/>
  <c r="AC18719" i="8"/>
  <c r="AC18720" i="8"/>
  <c r="AC18721" i="8"/>
  <c r="AC18722" i="8"/>
  <c r="AC18723" i="8"/>
  <c r="AC18724" i="8"/>
  <c r="AC18725" i="8"/>
  <c r="AC18726" i="8"/>
  <c r="AC18727" i="8"/>
  <c r="AC18728" i="8"/>
  <c r="AC18729" i="8"/>
  <c r="AC18730" i="8"/>
  <c r="AC18731" i="8"/>
  <c r="AC18732" i="8"/>
  <c r="AC18733" i="8"/>
  <c r="AC18734" i="8"/>
  <c r="AC18735" i="8"/>
  <c r="AC18736" i="8"/>
  <c r="AC18737" i="8"/>
  <c r="AC18738" i="8"/>
  <c r="AC18739" i="8"/>
  <c r="AC18740" i="8"/>
  <c r="AC18741" i="8"/>
  <c r="AC18742" i="8"/>
  <c r="AC18743" i="8"/>
  <c r="AC18744" i="8"/>
  <c r="AC18745" i="8"/>
  <c r="AC18746" i="8"/>
  <c r="AC18747" i="8"/>
  <c r="AC18748" i="8"/>
  <c r="AC18749" i="8"/>
  <c r="AC18750" i="8"/>
  <c r="AC18751" i="8"/>
  <c r="AC18752" i="8"/>
  <c r="AC18753" i="8"/>
  <c r="AC18754" i="8"/>
  <c r="AC18755" i="8"/>
  <c r="AC18756" i="8"/>
  <c r="AC18757" i="8"/>
  <c r="AC18758" i="8"/>
  <c r="AC18759" i="8"/>
  <c r="AC18760" i="8"/>
  <c r="AC18761" i="8"/>
  <c r="AC18762" i="8"/>
  <c r="AC18763" i="8"/>
  <c r="AC18764" i="8"/>
  <c r="AC18765" i="8"/>
  <c r="AC18766" i="8"/>
  <c r="AC18767" i="8"/>
  <c r="AC18768" i="8"/>
  <c r="AC18769" i="8"/>
  <c r="AC18770" i="8"/>
  <c r="AC18771" i="8"/>
  <c r="AC18772" i="8"/>
  <c r="AC18773" i="8"/>
  <c r="AC18774" i="8"/>
  <c r="AC18775" i="8"/>
  <c r="AC18776" i="8"/>
  <c r="AC18777" i="8"/>
  <c r="AC18778" i="8"/>
  <c r="AC18779" i="8"/>
  <c r="AC18780" i="8"/>
  <c r="AC18781" i="8"/>
  <c r="AC18782" i="8"/>
  <c r="AC18783" i="8"/>
  <c r="AC18784" i="8"/>
  <c r="AC18785" i="8"/>
  <c r="AC18786" i="8"/>
  <c r="AC18787" i="8"/>
  <c r="AC18788" i="8"/>
  <c r="AC18789" i="8"/>
  <c r="AC18790" i="8"/>
  <c r="AC18791" i="8"/>
  <c r="AC18792" i="8"/>
  <c r="AC18793" i="8"/>
  <c r="AC18794" i="8"/>
  <c r="AC18795" i="8"/>
  <c r="AC18796" i="8"/>
  <c r="AC18797" i="8"/>
  <c r="AC18798" i="8"/>
  <c r="AC18799" i="8"/>
  <c r="AC18800" i="8"/>
  <c r="AC18801" i="8"/>
  <c r="AC18802" i="8"/>
  <c r="AC18803" i="8"/>
  <c r="AC18804" i="8"/>
  <c r="AC18805" i="8"/>
  <c r="AC18806" i="8"/>
  <c r="AC18807" i="8"/>
  <c r="AC18808" i="8"/>
  <c r="AC18809" i="8"/>
  <c r="AC18810" i="8"/>
  <c r="AC18811" i="8"/>
  <c r="AC18812" i="8"/>
  <c r="AC18813" i="8"/>
  <c r="AC18814" i="8"/>
  <c r="AC18815" i="8"/>
  <c r="AC18816" i="8"/>
  <c r="AC18817" i="8"/>
  <c r="AC18818" i="8"/>
  <c r="AC18819" i="8"/>
  <c r="AC18820" i="8"/>
  <c r="AC18821" i="8"/>
  <c r="AC18822" i="8"/>
  <c r="AC18823" i="8"/>
  <c r="AC18824" i="8"/>
  <c r="AC18825" i="8"/>
  <c r="AC18826" i="8"/>
  <c r="AC18827" i="8"/>
  <c r="AC18828" i="8"/>
  <c r="AC18829" i="8"/>
  <c r="AC18830" i="8"/>
  <c r="AC18831" i="8"/>
  <c r="AC18832" i="8"/>
  <c r="AC18833" i="8"/>
  <c r="AC18834" i="8"/>
  <c r="AC18835" i="8"/>
  <c r="AC18836" i="8"/>
  <c r="AC18837" i="8"/>
  <c r="AC18838" i="8"/>
  <c r="AC18839" i="8"/>
  <c r="AC18840" i="8"/>
  <c r="AC18841" i="8"/>
  <c r="AC18842" i="8"/>
  <c r="AC18843" i="8"/>
  <c r="AC18844" i="8"/>
  <c r="AC18845" i="8"/>
  <c r="AC18846" i="8"/>
  <c r="AC18847" i="8"/>
  <c r="AC18848" i="8"/>
  <c r="AC18849" i="8"/>
  <c r="AC18850" i="8"/>
  <c r="AC18851" i="8"/>
  <c r="AC18852" i="8"/>
  <c r="AC18853" i="8"/>
  <c r="AC18854" i="8"/>
  <c r="AC18855" i="8"/>
  <c r="AC18856" i="8"/>
  <c r="AC18857" i="8"/>
  <c r="AC18858" i="8"/>
  <c r="AC18859" i="8"/>
  <c r="AC18860" i="8"/>
  <c r="AC18861" i="8"/>
  <c r="AC18862" i="8"/>
  <c r="AC18863" i="8"/>
  <c r="AC18864" i="8"/>
  <c r="AC18865" i="8"/>
  <c r="AC18866" i="8"/>
  <c r="AC18867" i="8"/>
  <c r="AC18868" i="8"/>
  <c r="AC18869" i="8"/>
  <c r="AC18870" i="8"/>
  <c r="AC18871" i="8"/>
  <c r="AC18872" i="8"/>
  <c r="AC18873" i="8"/>
  <c r="AC18874" i="8"/>
  <c r="AC18875" i="8"/>
  <c r="AC18876" i="8"/>
  <c r="AC18877" i="8"/>
  <c r="AC18878" i="8"/>
  <c r="AC18879" i="8"/>
  <c r="AC18880" i="8"/>
  <c r="AC18881" i="8"/>
  <c r="AC18882" i="8"/>
  <c r="AC18883" i="8"/>
  <c r="AC18884" i="8"/>
  <c r="AC18885" i="8"/>
  <c r="AC18886" i="8"/>
  <c r="AC18887" i="8"/>
  <c r="AC18888" i="8"/>
  <c r="AC18889" i="8"/>
  <c r="AC18890" i="8"/>
  <c r="AC18891" i="8"/>
  <c r="AC18892" i="8"/>
  <c r="AC18893" i="8"/>
  <c r="AC18894" i="8"/>
  <c r="AC18895" i="8"/>
  <c r="AC18896" i="8"/>
  <c r="AC18897" i="8"/>
  <c r="AC18898" i="8"/>
  <c r="AC18899" i="8"/>
  <c r="AC18900" i="8"/>
  <c r="AC18901" i="8"/>
  <c r="AC18902" i="8"/>
  <c r="AC18903" i="8"/>
  <c r="AC18904" i="8"/>
  <c r="AC18905" i="8"/>
  <c r="AC18906" i="8"/>
  <c r="AC18907" i="8"/>
  <c r="AC18908" i="8"/>
  <c r="AC18909" i="8"/>
  <c r="AC18910" i="8"/>
  <c r="AC18911" i="8"/>
  <c r="AC18912" i="8"/>
  <c r="AC18913" i="8"/>
  <c r="AC18914" i="8"/>
  <c r="AC18915" i="8"/>
  <c r="AC18916" i="8"/>
  <c r="AC18917" i="8"/>
  <c r="AC18918" i="8"/>
  <c r="AC18919" i="8"/>
  <c r="AC18920" i="8"/>
  <c r="AC18921" i="8"/>
  <c r="AC18922" i="8"/>
  <c r="AC18923" i="8"/>
  <c r="AC18924" i="8"/>
  <c r="AC18925" i="8"/>
  <c r="AC18926" i="8"/>
  <c r="AC18927" i="8"/>
  <c r="AC18928" i="8"/>
  <c r="AC18929" i="8"/>
  <c r="AC18930" i="8"/>
  <c r="AC18931" i="8"/>
  <c r="AC18932" i="8"/>
  <c r="AC18933" i="8"/>
  <c r="AC18934" i="8"/>
  <c r="AC18935" i="8"/>
  <c r="AC18936" i="8"/>
  <c r="AC18937" i="8"/>
  <c r="AC18938" i="8"/>
  <c r="AC18939" i="8"/>
  <c r="AC18940" i="8"/>
  <c r="AC18941" i="8"/>
  <c r="AC18942" i="8"/>
  <c r="AC18943" i="8"/>
  <c r="AC18944" i="8"/>
  <c r="AC18945" i="8"/>
  <c r="AC18946" i="8"/>
  <c r="AC18947" i="8"/>
  <c r="AC18948" i="8"/>
  <c r="AC18949" i="8"/>
  <c r="AC18950" i="8"/>
  <c r="AC18951" i="8"/>
  <c r="AC18952" i="8"/>
  <c r="AC18953" i="8"/>
  <c r="AC18954" i="8"/>
  <c r="AC18955" i="8"/>
  <c r="AC18956" i="8"/>
  <c r="AC18957" i="8"/>
  <c r="AC18958" i="8"/>
  <c r="AC18959" i="8"/>
  <c r="AC18960" i="8"/>
  <c r="AC18961" i="8"/>
  <c r="AC18962" i="8"/>
  <c r="AC18963" i="8"/>
  <c r="AC18964" i="8"/>
  <c r="AC18965" i="8"/>
  <c r="AC18966" i="8"/>
  <c r="AC18967" i="8"/>
  <c r="AC18968" i="8"/>
  <c r="AC18969" i="8"/>
  <c r="AC18970" i="8"/>
  <c r="AC18971" i="8"/>
  <c r="AC18972" i="8"/>
  <c r="AC18973" i="8"/>
  <c r="AC18974" i="8"/>
  <c r="AC18975" i="8"/>
  <c r="AC18976" i="8"/>
  <c r="AC18977" i="8"/>
  <c r="AC18978" i="8"/>
  <c r="AC18979" i="8"/>
  <c r="AC18980" i="8"/>
  <c r="AC18981" i="8"/>
  <c r="AC18982" i="8"/>
  <c r="AC18983" i="8"/>
  <c r="AC18984" i="8"/>
  <c r="AC18985" i="8"/>
  <c r="AC18986" i="8"/>
  <c r="AC18987" i="8"/>
  <c r="AC18988" i="8"/>
  <c r="AC18989" i="8"/>
  <c r="AC18990" i="8"/>
  <c r="AC18991" i="8"/>
  <c r="AC18992" i="8"/>
  <c r="AC18993" i="8"/>
  <c r="AC18994" i="8"/>
  <c r="AC18995" i="8"/>
  <c r="AC18996" i="8"/>
  <c r="AC18997" i="8"/>
  <c r="AC18998" i="8"/>
  <c r="AC18999" i="8"/>
  <c r="AC19000" i="8"/>
  <c r="AC19001" i="8"/>
  <c r="AC19002" i="8"/>
  <c r="AC19003" i="8"/>
  <c r="AC19004" i="8"/>
  <c r="AC19005" i="8"/>
  <c r="AC19006" i="8"/>
  <c r="AC19007" i="8"/>
  <c r="AC19008" i="8"/>
  <c r="AC19009" i="8"/>
  <c r="AC19010" i="8"/>
  <c r="AC19011" i="8"/>
  <c r="AC19012" i="8"/>
  <c r="AC19013" i="8"/>
  <c r="AC19014" i="8"/>
  <c r="AC19015" i="8"/>
  <c r="AC19016" i="8"/>
  <c r="AC19017" i="8"/>
  <c r="AC19018" i="8"/>
  <c r="AC19019" i="8"/>
  <c r="AC19020" i="8"/>
  <c r="AC19021" i="8"/>
  <c r="AC19022" i="8"/>
  <c r="AC19023" i="8"/>
  <c r="AC19024" i="8"/>
  <c r="AC19025" i="8"/>
  <c r="AC19026" i="8"/>
  <c r="AC19027" i="8"/>
  <c r="AC19028" i="8"/>
  <c r="AC19029" i="8"/>
  <c r="AC19030" i="8"/>
  <c r="AC19031" i="8"/>
  <c r="AC19032" i="8"/>
  <c r="AC19033" i="8"/>
  <c r="AC19034" i="8"/>
  <c r="AC19035" i="8"/>
  <c r="AC19036" i="8"/>
  <c r="AC19037" i="8"/>
  <c r="AC19038" i="8"/>
  <c r="AC19039" i="8"/>
  <c r="AC19040" i="8"/>
  <c r="AC19041" i="8"/>
  <c r="AC19042" i="8"/>
  <c r="AC19043" i="8"/>
  <c r="AC19044" i="8"/>
  <c r="AC19045" i="8"/>
  <c r="AC19046" i="8"/>
  <c r="AC19047" i="8"/>
  <c r="AC19048" i="8"/>
  <c r="AC19049" i="8"/>
  <c r="AC19050" i="8"/>
  <c r="AC19051" i="8"/>
  <c r="AC19052" i="8"/>
  <c r="AC19053" i="8"/>
  <c r="AC19054" i="8"/>
  <c r="AC19055" i="8"/>
  <c r="AC19056" i="8"/>
  <c r="AC19057" i="8"/>
  <c r="AC19058" i="8"/>
  <c r="AC19059" i="8"/>
  <c r="AC19060" i="8"/>
  <c r="AC19061" i="8"/>
  <c r="AC19062" i="8"/>
  <c r="AC19063" i="8"/>
  <c r="AC19064" i="8"/>
  <c r="AC19065" i="8"/>
  <c r="AC19066" i="8"/>
  <c r="AC19067" i="8"/>
  <c r="AC19068" i="8"/>
  <c r="AC19069" i="8"/>
  <c r="AC19070" i="8"/>
  <c r="AC19071" i="8"/>
  <c r="AC19072" i="8"/>
  <c r="AC19073" i="8"/>
  <c r="AC19074" i="8"/>
  <c r="AC19075" i="8"/>
  <c r="AC19076" i="8"/>
  <c r="AC19077" i="8"/>
  <c r="AC19078" i="8"/>
  <c r="AC19079" i="8"/>
  <c r="AC19080" i="8"/>
  <c r="AC19081" i="8"/>
  <c r="AC19082" i="8"/>
  <c r="AC19083" i="8"/>
  <c r="AC19084" i="8"/>
  <c r="AC19085" i="8"/>
  <c r="AC19086" i="8"/>
  <c r="AC19087" i="8"/>
  <c r="AC19088" i="8"/>
  <c r="AC19089" i="8"/>
  <c r="AC19090" i="8"/>
  <c r="AC19091" i="8"/>
  <c r="AC19092" i="8"/>
  <c r="AC19093" i="8"/>
  <c r="AC19094" i="8"/>
  <c r="AC19095" i="8"/>
  <c r="AC19096" i="8"/>
  <c r="AC19097" i="8"/>
  <c r="AC19098" i="8"/>
  <c r="AC19099" i="8"/>
  <c r="AC19100" i="8"/>
  <c r="AC19101" i="8"/>
  <c r="AC19102" i="8"/>
  <c r="AC19103" i="8"/>
  <c r="AC19104" i="8"/>
  <c r="AC19105" i="8"/>
  <c r="AC19106" i="8"/>
  <c r="AC19107" i="8"/>
  <c r="AC19108" i="8"/>
  <c r="AC19109" i="8"/>
  <c r="AC19110" i="8"/>
  <c r="AC19111" i="8"/>
  <c r="AC19112" i="8"/>
  <c r="AC19113" i="8"/>
  <c r="AC19114" i="8"/>
  <c r="AC19115" i="8"/>
  <c r="AC19116" i="8"/>
  <c r="AC19117" i="8"/>
  <c r="AC19118" i="8"/>
  <c r="AC19119" i="8"/>
  <c r="AC19120" i="8"/>
  <c r="AC19121" i="8"/>
  <c r="AC19122" i="8"/>
  <c r="AC19123" i="8"/>
  <c r="AC19124" i="8"/>
  <c r="AC19125" i="8"/>
  <c r="AC19126" i="8"/>
  <c r="AC19127" i="8"/>
  <c r="AC19128" i="8"/>
  <c r="AC19129" i="8"/>
  <c r="AC19130" i="8"/>
  <c r="AC19131" i="8"/>
  <c r="AC19132" i="8"/>
  <c r="AC19133" i="8"/>
  <c r="AC19134" i="8"/>
  <c r="AC19135" i="8"/>
  <c r="AC19136" i="8"/>
  <c r="AC19137" i="8"/>
  <c r="AC19138" i="8"/>
  <c r="AC19139" i="8"/>
  <c r="AC19140" i="8"/>
  <c r="AC19141" i="8"/>
  <c r="AC19142" i="8"/>
  <c r="AC19143" i="8"/>
  <c r="AC19144" i="8"/>
  <c r="AC19145" i="8"/>
  <c r="AC19146" i="8"/>
  <c r="AC19147" i="8"/>
  <c r="AC19148" i="8"/>
  <c r="AC19149" i="8"/>
  <c r="AC19150" i="8"/>
  <c r="AC19151" i="8"/>
  <c r="AC19152" i="8"/>
  <c r="AC19153" i="8"/>
  <c r="AC19154" i="8"/>
  <c r="AC19155" i="8"/>
  <c r="AC19156" i="8"/>
  <c r="AC19157" i="8"/>
  <c r="AC19158" i="8"/>
  <c r="AC19159" i="8"/>
  <c r="AC19160" i="8"/>
  <c r="AC19161" i="8"/>
  <c r="AC19162" i="8"/>
  <c r="AC19163" i="8"/>
  <c r="AC19164" i="8"/>
  <c r="AC19165" i="8"/>
  <c r="AC19166" i="8"/>
  <c r="AC19167" i="8"/>
  <c r="AC19168" i="8"/>
  <c r="AC19169" i="8"/>
  <c r="AC19170" i="8"/>
  <c r="AC19171" i="8"/>
  <c r="AC19172" i="8"/>
  <c r="AC19173" i="8"/>
  <c r="AC19174" i="8"/>
  <c r="AC19175" i="8"/>
  <c r="AC19176" i="8"/>
  <c r="AC19177" i="8"/>
  <c r="AC19178" i="8"/>
  <c r="AC19179" i="8"/>
  <c r="AC19180" i="8"/>
  <c r="AC19181" i="8"/>
  <c r="AC19182" i="8"/>
  <c r="AC19183" i="8"/>
  <c r="AC19184" i="8"/>
  <c r="AC19185" i="8"/>
  <c r="AC19186" i="8"/>
  <c r="AC19187" i="8"/>
  <c r="AC19188" i="8"/>
  <c r="AC19189" i="8"/>
  <c r="AC19190" i="8"/>
  <c r="AC19191" i="8"/>
  <c r="AC19192" i="8"/>
  <c r="AC19193" i="8"/>
  <c r="AC19194" i="8"/>
  <c r="AC19195" i="8"/>
  <c r="AC19196" i="8"/>
  <c r="AC19197" i="8"/>
  <c r="AC19198" i="8"/>
  <c r="AC19199" i="8"/>
  <c r="AC19200" i="8"/>
  <c r="AC19201" i="8"/>
  <c r="AC19202" i="8"/>
  <c r="AC19203" i="8"/>
  <c r="AC19204" i="8"/>
  <c r="AC19205" i="8"/>
  <c r="AC19206" i="8"/>
  <c r="AC19207" i="8"/>
  <c r="AC19208" i="8"/>
  <c r="AC19209" i="8"/>
  <c r="AC19210" i="8"/>
  <c r="AC19211" i="8"/>
  <c r="AC19212" i="8"/>
  <c r="AC19213" i="8"/>
  <c r="AC19214" i="8"/>
  <c r="AC19215" i="8"/>
  <c r="AC19216" i="8"/>
  <c r="AC19217" i="8"/>
  <c r="AC19218" i="8"/>
  <c r="AC19219" i="8"/>
  <c r="AC19220" i="8"/>
  <c r="AC19221" i="8"/>
  <c r="AC19222" i="8"/>
  <c r="AC19223" i="8"/>
  <c r="AC19224" i="8"/>
  <c r="AC19225" i="8"/>
  <c r="AC19226" i="8"/>
  <c r="AC19227" i="8"/>
  <c r="AC19228" i="8"/>
  <c r="AC19229" i="8"/>
  <c r="AC19230" i="8"/>
  <c r="AC19231" i="8"/>
  <c r="AC19232" i="8"/>
  <c r="AC19233" i="8"/>
  <c r="AC19234" i="8"/>
  <c r="AC19235" i="8"/>
  <c r="AC19236" i="8"/>
  <c r="AC19237" i="8"/>
  <c r="AC19238" i="8"/>
  <c r="AC19239" i="8"/>
  <c r="AC19240" i="8"/>
  <c r="AC19241" i="8"/>
  <c r="AC19242" i="8"/>
  <c r="AC19243" i="8"/>
  <c r="AC19244" i="8"/>
  <c r="AC19245" i="8"/>
  <c r="AC19246" i="8"/>
  <c r="AC19247" i="8"/>
  <c r="AC19248" i="8"/>
  <c r="AC19249" i="8"/>
  <c r="AC19250" i="8"/>
  <c r="AC19251" i="8"/>
  <c r="AC19252" i="8"/>
  <c r="AC19253" i="8"/>
  <c r="AC19254" i="8"/>
  <c r="AC19255" i="8"/>
  <c r="AC19256" i="8"/>
  <c r="AC19257" i="8"/>
  <c r="AC19258" i="8"/>
  <c r="AC19259" i="8"/>
  <c r="AC19260" i="8"/>
  <c r="AC19261" i="8"/>
  <c r="AC19262" i="8"/>
  <c r="AC19263" i="8"/>
  <c r="AC19264" i="8"/>
  <c r="AC19265" i="8"/>
  <c r="AC19266" i="8"/>
  <c r="AC19267" i="8"/>
  <c r="AC19268" i="8"/>
  <c r="AC19269" i="8"/>
  <c r="AC19270" i="8"/>
  <c r="AC19271" i="8"/>
  <c r="AC19272" i="8"/>
  <c r="AC19273" i="8"/>
  <c r="AC19274" i="8"/>
  <c r="AC19275" i="8"/>
  <c r="AC19276" i="8"/>
  <c r="AC19277" i="8"/>
  <c r="AC19278" i="8"/>
  <c r="AC19279" i="8"/>
  <c r="AC19280" i="8"/>
  <c r="AC19281" i="8"/>
  <c r="AC19282" i="8"/>
  <c r="AC19283" i="8"/>
  <c r="AC19284" i="8"/>
  <c r="AC19285" i="8"/>
  <c r="AC19286" i="8"/>
  <c r="AC19287" i="8"/>
  <c r="AC19288" i="8"/>
  <c r="AC19289" i="8"/>
  <c r="AC19290" i="8"/>
  <c r="AC19291" i="8"/>
  <c r="AC19292" i="8"/>
  <c r="AC19293" i="8"/>
  <c r="AC19294" i="8"/>
  <c r="AC19295" i="8"/>
  <c r="AC19296" i="8"/>
  <c r="AC19297" i="8"/>
  <c r="AC19298" i="8"/>
  <c r="AC19299" i="8"/>
  <c r="AC19300" i="8"/>
  <c r="AC19301" i="8"/>
  <c r="AC19302" i="8"/>
  <c r="AC19303" i="8"/>
  <c r="AC19304" i="8"/>
  <c r="AC19305" i="8"/>
  <c r="AC19306" i="8"/>
  <c r="AC19307" i="8"/>
  <c r="AC19308" i="8"/>
  <c r="AC19309" i="8"/>
  <c r="AC19310" i="8"/>
  <c r="AC19311" i="8"/>
  <c r="AC19312" i="8"/>
  <c r="AC19313" i="8"/>
  <c r="AC19314" i="8"/>
  <c r="AC19315" i="8"/>
  <c r="AC19316" i="8"/>
  <c r="AC19317" i="8"/>
  <c r="AC19318" i="8"/>
  <c r="AC19319" i="8"/>
  <c r="AC19320" i="8"/>
  <c r="AC19321" i="8"/>
  <c r="AC19322" i="8"/>
  <c r="AC19323" i="8"/>
  <c r="AC19324" i="8"/>
  <c r="AC19325" i="8"/>
  <c r="AC19326" i="8"/>
  <c r="AC19327" i="8"/>
  <c r="AC19328" i="8"/>
  <c r="AC19329" i="8"/>
  <c r="AC19330" i="8"/>
  <c r="AC19331" i="8"/>
  <c r="AC19332" i="8"/>
  <c r="AC19333" i="8"/>
  <c r="AC19334" i="8"/>
  <c r="AC19335" i="8"/>
  <c r="AC19336" i="8"/>
  <c r="AC19337" i="8"/>
  <c r="AC19338" i="8"/>
  <c r="AC19339" i="8"/>
  <c r="AC19340" i="8"/>
  <c r="AC19341" i="8"/>
  <c r="AC19342" i="8"/>
  <c r="AC19343" i="8"/>
  <c r="AC19344" i="8"/>
  <c r="AC19345" i="8"/>
  <c r="AC19346" i="8"/>
  <c r="AC19347" i="8"/>
  <c r="AC19348" i="8"/>
  <c r="AC19349" i="8"/>
  <c r="AC19350" i="8"/>
  <c r="AC19351" i="8"/>
  <c r="AC19352" i="8"/>
  <c r="AC19353" i="8"/>
  <c r="AC19354" i="8"/>
  <c r="AC19355" i="8"/>
  <c r="AC19356" i="8"/>
  <c r="AC19357" i="8"/>
  <c r="AC19358" i="8"/>
  <c r="AC19359" i="8"/>
  <c r="AC19360" i="8"/>
  <c r="AC19361" i="8"/>
  <c r="AC19362" i="8"/>
  <c r="AC19363" i="8"/>
  <c r="AC19364" i="8"/>
  <c r="AC19365" i="8"/>
  <c r="AC19366" i="8"/>
  <c r="AC19367" i="8"/>
  <c r="AC19368" i="8"/>
  <c r="AC19369" i="8"/>
  <c r="AC19370" i="8"/>
  <c r="AC19371" i="8"/>
  <c r="AC19372" i="8"/>
  <c r="AC19373" i="8"/>
  <c r="AC19374" i="8"/>
  <c r="AC19375" i="8"/>
  <c r="AC19376" i="8"/>
  <c r="AC19377" i="8"/>
  <c r="AC19378" i="8"/>
  <c r="AC19379" i="8"/>
  <c r="AC19380" i="8"/>
  <c r="AC19381" i="8"/>
  <c r="AC19382" i="8"/>
  <c r="AC19383" i="8"/>
  <c r="AC19384" i="8"/>
  <c r="AC19385" i="8"/>
  <c r="AC19386" i="8"/>
  <c r="AC19387" i="8"/>
  <c r="AC19388" i="8"/>
  <c r="AC19389" i="8"/>
  <c r="AC19390" i="8"/>
  <c r="AC19391" i="8"/>
  <c r="AC19392" i="8"/>
  <c r="AC19393" i="8"/>
  <c r="AC19394" i="8"/>
  <c r="AC19395" i="8"/>
  <c r="AC19396" i="8"/>
  <c r="AC19397" i="8"/>
  <c r="AC19398" i="8"/>
  <c r="AC19399" i="8"/>
  <c r="AC19400" i="8"/>
  <c r="AC19401" i="8"/>
  <c r="AC19402" i="8"/>
  <c r="AC19403" i="8"/>
  <c r="AC19404" i="8"/>
  <c r="AC19405" i="8"/>
  <c r="AC19406" i="8"/>
  <c r="AC19407" i="8"/>
  <c r="AC19408" i="8"/>
  <c r="AC19409" i="8"/>
  <c r="AC19410" i="8"/>
  <c r="AC19411" i="8"/>
  <c r="AC19412" i="8"/>
  <c r="AC19413" i="8"/>
  <c r="AC19414" i="8"/>
  <c r="AC19415" i="8"/>
  <c r="AC19416" i="8"/>
  <c r="AC19417" i="8"/>
  <c r="AC19418" i="8"/>
  <c r="AC19419" i="8"/>
  <c r="AC19420" i="8"/>
  <c r="AC19421" i="8"/>
  <c r="AC19422" i="8"/>
  <c r="AC19423" i="8"/>
  <c r="AC19424" i="8"/>
  <c r="AC19425" i="8"/>
  <c r="AC19426" i="8"/>
  <c r="AC19427" i="8"/>
  <c r="AC19428" i="8"/>
  <c r="AC19429" i="8"/>
  <c r="AC19430" i="8"/>
  <c r="AC19431" i="8"/>
  <c r="AC19432" i="8"/>
  <c r="AC19433" i="8"/>
  <c r="AC19434" i="8"/>
  <c r="AC19435" i="8"/>
  <c r="AC19436" i="8"/>
  <c r="AC19437" i="8"/>
  <c r="AC19438" i="8"/>
  <c r="AC19439" i="8"/>
  <c r="AC19440" i="8"/>
  <c r="AC19441" i="8"/>
  <c r="AC19442" i="8"/>
  <c r="AC19443" i="8"/>
  <c r="AC19444" i="8"/>
  <c r="AC19445" i="8"/>
  <c r="AC19446" i="8"/>
  <c r="AC19447" i="8"/>
  <c r="AC19448" i="8"/>
  <c r="AC19449" i="8"/>
  <c r="AC19450" i="8"/>
  <c r="AC19451" i="8"/>
  <c r="AC19452" i="8"/>
  <c r="AC19453" i="8"/>
  <c r="AC19454" i="8"/>
  <c r="AC19455" i="8"/>
  <c r="AC19456" i="8"/>
  <c r="AC19457" i="8"/>
  <c r="AC19458" i="8"/>
  <c r="AC19459" i="8"/>
  <c r="AC19460" i="8"/>
  <c r="AC19461" i="8"/>
  <c r="AC19462" i="8"/>
  <c r="AC19463" i="8"/>
  <c r="AC19464" i="8"/>
  <c r="AC19465" i="8"/>
  <c r="AC19466" i="8"/>
  <c r="AC19467" i="8"/>
  <c r="AC19468" i="8"/>
  <c r="AC19469" i="8"/>
  <c r="AC19470" i="8"/>
  <c r="AC19471" i="8"/>
  <c r="AC19472" i="8"/>
  <c r="AC19473" i="8"/>
  <c r="AC19474" i="8"/>
  <c r="AC19475" i="8"/>
  <c r="AC19476" i="8"/>
  <c r="AC19477" i="8"/>
  <c r="AC19478" i="8"/>
  <c r="AC19479" i="8"/>
  <c r="AC19480" i="8"/>
  <c r="AC19481" i="8"/>
  <c r="AC19482" i="8"/>
  <c r="AC19483" i="8"/>
  <c r="AC19484" i="8"/>
  <c r="AC19485" i="8"/>
  <c r="AC19486" i="8"/>
  <c r="AC19487" i="8"/>
  <c r="AC19488" i="8"/>
  <c r="AC19489" i="8"/>
  <c r="AC19490" i="8"/>
  <c r="AC19491" i="8"/>
  <c r="AC19492" i="8"/>
  <c r="AC19493" i="8"/>
  <c r="AC19494" i="8"/>
  <c r="AC19495" i="8"/>
  <c r="AC19496" i="8"/>
  <c r="AC19497" i="8"/>
  <c r="AC19498" i="8"/>
  <c r="AC19499" i="8"/>
  <c r="AC19500" i="8"/>
  <c r="AC19501" i="8"/>
  <c r="AC19502" i="8"/>
  <c r="AC19503" i="8"/>
  <c r="AC19504" i="8"/>
  <c r="AC19505" i="8"/>
  <c r="AC19506" i="8"/>
  <c r="AC19507" i="8"/>
  <c r="AC19508" i="8"/>
  <c r="AC19509" i="8"/>
  <c r="AC19510" i="8"/>
  <c r="AC19511" i="8"/>
  <c r="AC19512" i="8"/>
  <c r="AC19513" i="8"/>
  <c r="AC19514" i="8"/>
  <c r="AC19515" i="8"/>
  <c r="AC19516" i="8"/>
  <c r="AC19517" i="8"/>
  <c r="AC19518" i="8"/>
  <c r="AC19519" i="8"/>
  <c r="AC19520" i="8"/>
  <c r="AC19521" i="8"/>
  <c r="AC19522" i="8"/>
  <c r="AC19523" i="8"/>
  <c r="AC19524" i="8"/>
  <c r="AC19525" i="8"/>
  <c r="AC19526" i="8"/>
  <c r="AC19527" i="8"/>
  <c r="AC19528" i="8"/>
  <c r="AC19529" i="8"/>
  <c r="AC19530" i="8"/>
  <c r="AC19531" i="8"/>
  <c r="AC19532" i="8"/>
  <c r="AC19533" i="8"/>
  <c r="AC19534" i="8"/>
  <c r="AC19535" i="8"/>
  <c r="AC19536" i="8"/>
  <c r="AC19537" i="8"/>
  <c r="AC19538" i="8"/>
  <c r="AC19539" i="8"/>
  <c r="AC19540" i="8"/>
  <c r="AC19541" i="8"/>
  <c r="AC19542" i="8"/>
  <c r="AC19543" i="8"/>
  <c r="AC19544" i="8"/>
  <c r="AC19545" i="8"/>
  <c r="AC19546" i="8"/>
  <c r="AC19547" i="8"/>
  <c r="AC19548" i="8"/>
  <c r="AC19549" i="8"/>
  <c r="AC19550" i="8"/>
  <c r="AC19551" i="8"/>
  <c r="AC19552" i="8"/>
  <c r="AC19553" i="8"/>
  <c r="AC19554" i="8"/>
  <c r="AC19555" i="8"/>
  <c r="AC19556" i="8"/>
  <c r="AC19557" i="8"/>
  <c r="AC19558" i="8"/>
  <c r="AC19559" i="8"/>
  <c r="AC19560" i="8"/>
  <c r="AC19561" i="8"/>
  <c r="AC19562" i="8"/>
  <c r="AC19563" i="8"/>
  <c r="AC19564" i="8"/>
  <c r="AC19565" i="8"/>
  <c r="AC19566" i="8"/>
  <c r="AC19567" i="8"/>
  <c r="AC19568" i="8"/>
  <c r="AC19569" i="8"/>
  <c r="AC19570" i="8"/>
  <c r="AC19571" i="8"/>
  <c r="AC19572" i="8"/>
  <c r="AC19573" i="8"/>
  <c r="AC19574" i="8"/>
  <c r="AC19575" i="8"/>
  <c r="AC19576" i="8"/>
  <c r="AC19577" i="8"/>
  <c r="AC19578" i="8"/>
  <c r="AC19579" i="8"/>
  <c r="AC19580" i="8"/>
  <c r="AC19581" i="8"/>
  <c r="AC19582" i="8"/>
  <c r="AC19583" i="8"/>
  <c r="AC19584" i="8"/>
  <c r="AC19585" i="8"/>
  <c r="AC19586" i="8"/>
  <c r="AC19587" i="8"/>
  <c r="AC19588" i="8"/>
  <c r="AC19589" i="8"/>
  <c r="AC19590" i="8"/>
  <c r="AC19591" i="8"/>
  <c r="AC19592" i="8"/>
  <c r="AC19593" i="8"/>
  <c r="AC19594" i="8"/>
  <c r="AC19595" i="8"/>
  <c r="AC19596" i="8"/>
  <c r="AC19597" i="8"/>
  <c r="AC19598" i="8"/>
  <c r="AC19599" i="8"/>
  <c r="AC19600" i="8"/>
  <c r="AC19601" i="8"/>
  <c r="AC19602" i="8"/>
  <c r="AC19603" i="8"/>
  <c r="AC19604" i="8"/>
  <c r="AC19605" i="8"/>
  <c r="AC19606" i="8"/>
  <c r="AC19607" i="8"/>
  <c r="AC19608" i="8"/>
  <c r="AC19609" i="8"/>
  <c r="AC19610" i="8"/>
  <c r="AC19611" i="8"/>
  <c r="AC19612" i="8"/>
  <c r="AC19613" i="8"/>
  <c r="AC19614" i="8"/>
  <c r="AC19615" i="8"/>
  <c r="AC19616" i="8"/>
  <c r="AC19617" i="8"/>
  <c r="AC19618" i="8"/>
  <c r="AC19619" i="8"/>
  <c r="AC19620" i="8"/>
  <c r="AC19621" i="8"/>
  <c r="AC19622" i="8"/>
  <c r="AC19623" i="8"/>
  <c r="AC19624" i="8"/>
  <c r="AC19625" i="8"/>
  <c r="AC19626" i="8"/>
  <c r="AC19627" i="8"/>
  <c r="AC19628" i="8"/>
  <c r="AC19629" i="8"/>
  <c r="AC19630" i="8"/>
  <c r="AC19631" i="8"/>
  <c r="AC19632" i="8"/>
  <c r="AC19633" i="8"/>
  <c r="AC19634" i="8"/>
  <c r="AC19635" i="8"/>
  <c r="AC19636" i="8"/>
  <c r="AC19637" i="8"/>
  <c r="AC19638" i="8"/>
  <c r="AC19639" i="8"/>
  <c r="AC19640" i="8"/>
  <c r="AC19641" i="8"/>
  <c r="AC19642" i="8"/>
  <c r="AC19643" i="8"/>
  <c r="AC19644" i="8"/>
  <c r="AC19645" i="8"/>
  <c r="AC19646" i="8"/>
  <c r="AC19647" i="8"/>
  <c r="AC19648" i="8"/>
  <c r="AC19649" i="8"/>
  <c r="AC19650" i="8"/>
  <c r="AC19651" i="8"/>
  <c r="AC19652" i="8"/>
  <c r="AC19653" i="8"/>
  <c r="AC19654" i="8"/>
  <c r="AC19655" i="8"/>
  <c r="AC19656" i="8"/>
  <c r="AC19657" i="8"/>
  <c r="AC19658" i="8"/>
  <c r="AC19659" i="8"/>
  <c r="AC19660" i="8"/>
  <c r="AC19661" i="8"/>
  <c r="AC19662" i="8"/>
  <c r="AC19663" i="8"/>
  <c r="AC19664" i="8"/>
  <c r="AC19665" i="8"/>
  <c r="AC19666" i="8"/>
  <c r="AC19667" i="8"/>
  <c r="AC19668" i="8"/>
  <c r="AC19669" i="8"/>
  <c r="AC19670" i="8"/>
  <c r="AC19671" i="8"/>
  <c r="AC19672" i="8"/>
  <c r="AC19673" i="8"/>
  <c r="AC19674" i="8"/>
  <c r="AC19675" i="8"/>
  <c r="AC19676" i="8"/>
  <c r="AC19677" i="8"/>
  <c r="AC19678" i="8"/>
  <c r="AC19679" i="8"/>
  <c r="AC19680" i="8"/>
  <c r="AC19681" i="8"/>
  <c r="AC19682" i="8"/>
  <c r="AC19683" i="8"/>
  <c r="AC19684" i="8"/>
  <c r="AC19685" i="8"/>
  <c r="AC19686" i="8"/>
  <c r="AC19687" i="8"/>
  <c r="AC19688" i="8"/>
  <c r="AC19689" i="8"/>
  <c r="AC19690" i="8"/>
  <c r="AC19691" i="8"/>
  <c r="AC19692" i="8"/>
  <c r="AC19693" i="8"/>
  <c r="AC19694" i="8"/>
  <c r="AC19695" i="8"/>
  <c r="AC19696" i="8"/>
  <c r="AC19697" i="8"/>
  <c r="AC19698" i="8"/>
  <c r="AC19699" i="8"/>
  <c r="AC19700" i="8"/>
  <c r="AC19701" i="8"/>
  <c r="AC19702" i="8"/>
  <c r="AC19703" i="8"/>
  <c r="AC19704" i="8"/>
  <c r="AC19705" i="8"/>
  <c r="AC19706" i="8"/>
  <c r="AC19707" i="8"/>
  <c r="AC19708" i="8"/>
  <c r="AC19709" i="8"/>
  <c r="AC19710" i="8"/>
  <c r="AC19711" i="8"/>
  <c r="AC19712" i="8"/>
  <c r="AC19713" i="8"/>
  <c r="AC19714" i="8"/>
  <c r="AC19715" i="8"/>
  <c r="AC19716" i="8"/>
  <c r="AC19717" i="8"/>
  <c r="AC19718" i="8"/>
  <c r="AC19719" i="8"/>
  <c r="AC19720" i="8"/>
  <c r="AC19721" i="8"/>
  <c r="AC19722" i="8"/>
  <c r="AC19723" i="8"/>
  <c r="AC19724" i="8"/>
  <c r="AC19725" i="8"/>
  <c r="AC19726" i="8"/>
  <c r="AC19727" i="8"/>
  <c r="AC19728" i="8"/>
  <c r="AC19729" i="8"/>
  <c r="AC19730" i="8"/>
  <c r="AC19731" i="8"/>
  <c r="AC19732" i="8"/>
  <c r="AC19733" i="8"/>
  <c r="AC19734" i="8"/>
  <c r="AC19735" i="8"/>
  <c r="AC19736" i="8"/>
  <c r="AC19737" i="8"/>
  <c r="AC19738" i="8"/>
  <c r="AC19739" i="8"/>
  <c r="AC19740" i="8"/>
  <c r="AC19741" i="8"/>
  <c r="AC19742" i="8"/>
  <c r="AC19743" i="8"/>
  <c r="AC19744" i="8"/>
  <c r="AC19745" i="8"/>
  <c r="AC19746" i="8"/>
  <c r="AC19747" i="8"/>
  <c r="AC19748" i="8"/>
  <c r="AC19749" i="8"/>
  <c r="AC19750" i="8"/>
  <c r="AC19751" i="8"/>
  <c r="AC19752" i="8"/>
  <c r="AC19753" i="8"/>
  <c r="AC19754" i="8"/>
  <c r="AC19755" i="8"/>
  <c r="AC19756" i="8"/>
  <c r="AC19757" i="8"/>
  <c r="AC19758" i="8"/>
  <c r="AC19759" i="8"/>
  <c r="AC19760" i="8"/>
  <c r="AC19761" i="8"/>
  <c r="AC19762" i="8"/>
  <c r="AC19763" i="8"/>
  <c r="AC19764" i="8"/>
  <c r="AC19765" i="8"/>
  <c r="AC19766" i="8"/>
  <c r="AC19767" i="8"/>
  <c r="AC19768" i="8"/>
  <c r="AC19769" i="8"/>
  <c r="AC19770" i="8"/>
  <c r="AC19771" i="8"/>
  <c r="AC19772" i="8"/>
  <c r="AC19773" i="8"/>
  <c r="AC19774" i="8"/>
  <c r="AC19775" i="8"/>
  <c r="AC19776" i="8"/>
  <c r="AC19777" i="8"/>
  <c r="AC19778" i="8"/>
  <c r="AC19779" i="8"/>
  <c r="AC19780" i="8"/>
  <c r="AC19781" i="8"/>
  <c r="AC19782" i="8"/>
  <c r="AC19783" i="8"/>
  <c r="AC19784" i="8"/>
  <c r="AC19785" i="8"/>
  <c r="AC19786" i="8"/>
  <c r="AC19787" i="8"/>
  <c r="AC19788" i="8"/>
  <c r="AC19789" i="8"/>
  <c r="AC19790" i="8"/>
  <c r="AC19791" i="8"/>
  <c r="AC19792" i="8"/>
  <c r="AC19793" i="8"/>
  <c r="AC19794" i="8"/>
  <c r="AC19795" i="8"/>
  <c r="AC19796" i="8"/>
  <c r="AC19797" i="8"/>
  <c r="AC19798" i="8"/>
  <c r="AC19799" i="8"/>
  <c r="AC19800" i="8"/>
  <c r="AC19801" i="8"/>
  <c r="AC19802" i="8"/>
  <c r="AC19803" i="8"/>
  <c r="AC19804" i="8"/>
  <c r="AC19805" i="8"/>
  <c r="AC19806" i="8"/>
  <c r="AC19807" i="8"/>
  <c r="AC19808" i="8"/>
  <c r="AC19809" i="8"/>
  <c r="AC19810" i="8"/>
  <c r="AC19811" i="8"/>
  <c r="AC19812" i="8"/>
  <c r="AC19813" i="8"/>
  <c r="AC19814" i="8"/>
  <c r="AC19815" i="8"/>
  <c r="AC19816" i="8"/>
  <c r="AC19817" i="8"/>
  <c r="AC19818" i="8"/>
  <c r="AC19819" i="8"/>
  <c r="AC19820" i="8"/>
  <c r="AC19821" i="8"/>
  <c r="AC19822" i="8"/>
  <c r="AC19823" i="8"/>
  <c r="AC19824" i="8"/>
  <c r="AC19825" i="8"/>
  <c r="AC19826" i="8"/>
  <c r="AC19827" i="8"/>
  <c r="AC19828" i="8"/>
  <c r="AC19829" i="8"/>
  <c r="AC19830" i="8"/>
  <c r="AC19831" i="8"/>
  <c r="AC19832" i="8"/>
  <c r="AC19833" i="8"/>
  <c r="AC19834" i="8"/>
  <c r="AC19835" i="8"/>
  <c r="AC19836" i="8"/>
  <c r="AC19837" i="8"/>
  <c r="AC19838" i="8"/>
  <c r="AC19839" i="8"/>
  <c r="AC19840" i="8"/>
  <c r="AC19841" i="8"/>
  <c r="AC19842" i="8"/>
  <c r="AC19843" i="8"/>
  <c r="AC19844" i="8"/>
  <c r="AC19845" i="8"/>
  <c r="AC19846" i="8"/>
  <c r="AC19847" i="8"/>
  <c r="AC19848" i="8"/>
  <c r="AC19849" i="8"/>
  <c r="AC19850" i="8"/>
  <c r="AC19851" i="8"/>
  <c r="AC19852" i="8"/>
  <c r="AC19853" i="8"/>
  <c r="AC19854" i="8"/>
  <c r="AC19855" i="8"/>
  <c r="AC19856" i="8"/>
  <c r="AC19857" i="8"/>
  <c r="AC19858" i="8"/>
  <c r="AC19859" i="8"/>
  <c r="AC19860" i="8"/>
  <c r="AC19861" i="8"/>
  <c r="AC19862" i="8"/>
  <c r="AC19863" i="8"/>
  <c r="AC19864" i="8"/>
  <c r="AC19865" i="8"/>
  <c r="AC19866" i="8"/>
  <c r="AC19867" i="8"/>
  <c r="AC19868" i="8"/>
  <c r="AC19869" i="8"/>
  <c r="AC19870" i="8"/>
  <c r="AC19871" i="8"/>
  <c r="AC19872" i="8"/>
  <c r="AC19873" i="8"/>
  <c r="AC19874" i="8"/>
  <c r="AC19875" i="8"/>
  <c r="AC19876" i="8"/>
  <c r="AC19877" i="8"/>
  <c r="AC19878" i="8"/>
  <c r="AC19879" i="8"/>
  <c r="AC19880" i="8"/>
  <c r="AC19881" i="8"/>
  <c r="AC19882" i="8"/>
  <c r="AC19883" i="8"/>
  <c r="AC19884" i="8"/>
  <c r="AC19885" i="8"/>
  <c r="AC19886" i="8"/>
  <c r="AC19887" i="8"/>
  <c r="AC19888" i="8"/>
  <c r="AC19889" i="8"/>
  <c r="AC19890" i="8"/>
  <c r="AC19891" i="8"/>
  <c r="AC19892" i="8"/>
  <c r="AC19893" i="8"/>
  <c r="AC19894" i="8"/>
  <c r="AC19895" i="8"/>
  <c r="AC19896" i="8"/>
  <c r="AC19897" i="8"/>
  <c r="AC19898" i="8"/>
  <c r="AC19899" i="8"/>
  <c r="AC19900" i="8"/>
  <c r="AC19901" i="8"/>
  <c r="AC19902" i="8"/>
  <c r="AC19903" i="8"/>
  <c r="AC19904" i="8"/>
  <c r="AC19905" i="8"/>
  <c r="AC19906" i="8"/>
  <c r="AC19907" i="8"/>
  <c r="AC19908" i="8"/>
  <c r="AC19909" i="8"/>
  <c r="AC19910" i="8"/>
  <c r="AC19911" i="8"/>
  <c r="AC19912" i="8"/>
  <c r="AC19913" i="8"/>
  <c r="AC19914" i="8"/>
  <c r="AC19915" i="8"/>
  <c r="AC19916" i="8"/>
  <c r="AC19917" i="8"/>
  <c r="AC19918" i="8"/>
  <c r="AC19919" i="8"/>
  <c r="AC19920" i="8"/>
  <c r="AC19921" i="8"/>
  <c r="AC19922" i="8"/>
  <c r="AC19923" i="8"/>
  <c r="AC19924" i="8"/>
  <c r="AC19925" i="8"/>
  <c r="AC19926" i="8"/>
  <c r="AC19927" i="8"/>
  <c r="AC19928" i="8"/>
  <c r="AC19929" i="8"/>
  <c r="AC19930" i="8"/>
  <c r="AC19931" i="8"/>
  <c r="AC19932" i="8"/>
  <c r="AC19933" i="8"/>
  <c r="AC19934" i="8"/>
  <c r="AC19935" i="8"/>
  <c r="AC19936" i="8"/>
  <c r="AC19937" i="8"/>
  <c r="AC19938" i="8"/>
  <c r="AC19939" i="8"/>
  <c r="AC19940" i="8"/>
  <c r="AC19941" i="8"/>
  <c r="AC19942" i="8"/>
  <c r="AC19943" i="8"/>
  <c r="AC19944" i="8"/>
  <c r="AC19945" i="8"/>
  <c r="AC19946" i="8"/>
  <c r="AC19947" i="8"/>
  <c r="AC19948" i="8"/>
  <c r="AC19949" i="8"/>
  <c r="AC19950" i="8"/>
  <c r="AC19951" i="8"/>
  <c r="AC19952" i="8"/>
  <c r="AC19953" i="8"/>
  <c r="AC19954" i="8"/>
  <c r="AC19955" i="8"/>
  <c r="AC19956" i="8"/>
  <c r="AC19957" i="8"/>
  <c r="AC19958" i="8"/>
  <c r="AC19959" i="8"/>
  <c r="AC19960" i="8"/>
  <c r="AC19961" i="8"/>
  <c r="AC19962" i="8"/>
  <c r="AC19963" i="8"/>
  <c r="AC19964" i="8"/>
  <c r="AC19965" i="8"/>
  <c r="AC19966" i="8"/>
  <c r="AC19967" i="8"/>
  <c r="AC19968" i="8"/>
  <c r="AC19969" i="8"/>
  <c r="AC19970" i="8"/>
  <c r="AC19971" i="8"/>
  <c r="AC19972" i="8"/>
  <c r="AC19973" i="8"/>
  <c r="AC19974" i="8"/>
  <c r="AC19975" i="8"/>
  <c r="AC19976" i="8"/>
  <c r="AC19977" i="8"/>
  <c r="AC19978" i="8"/>
  <c r="AC19979" i="8"/>
  <c r="AC19980" i="8"/>
  <c r="AC19981" i="8"/>
  <c r="AC19982" i="8"/>
  <c r="AC19983" i="8"/>
  <c r="AC19984" i="8"/>
  <c r="AC19985" i="8"/>
  <c r="AC19986" i="8"/>
  <c r="AC19987" i="8"/>
  <c r="AC19988" i="8"/>
  <c r="AC19989" i="8"/>
  <c r="AC19990" i="8"/>
  <c r="AC19991" i="8"/>
  <c r="AC19992" i="8"/>
  <c r="AC19993" i="8"/>
  <c r="AC19994" i="8"/>
  <c r="AC19995" i="8"/>
  <c r="AC19996" i="8"/>
  <c r="AC19997" i="8"/>
  <c r="AC19998" i="8"/>
  <c r="AC19999" i="8"/>
  <c r="AC20000" i="8"/>
  <c r="AC20001" i="8"/>
  <c r="AC20002" i="8"/>
  <c r="AC20003" i="8"/>
  <c r="AC20004" i="8"/>
  <c r="AC20005" i="8"/>
  <c r="AC20006" i="8"/>
  <c r="AC20007" i="8"/>
  <c r="AC20008" i="8"/>
  <c r="AC20009" i="8"/>
  <c r="AC20010" i="8"/>
  <c r="AC20011" i="8"/>
  <c r="AC20012" i="8"/>
  <c r="AC20013" i="8"/>
  <c r="AC20014" i="8"/>
  <c r="AC20015" i="8"/>
  <c r="AC20016" i="8"/>
  <c r="AC20017" i="8"/>
  <c r="AC20018" i="8"/>
  <c r="AC20019" i="8"/>
  <c r="AC20020" i="8"/>
  <c r="AC20021" i="8"/>
  <c r="AC20022" i="8"/>
  <c r="AC20023" i="8"/>
  <c r="AC20024" i="8"/>
  <c r="AC20025" i="8"/>
  <c r="AC20026" i="8"/>
  <c r="AC20027" i="8"/>
  <c r="AC20028" i="8"/>
  <c r="AC20029" i="8"/>
  <c r="AC20030" i="8"/>
  <c r="AC20031" i="8"/>
  <c r="AC20032" i="8"/>
  <c r="AC20033" i="8"/>
  <c r="AC20034" i="8"/>
  <c r="AC20035" i="8"/>
  <c r="AC20036" i="8"/>
  <c r="AC20037" i="8"/>
  <c r="AC20038" i="8"/>
  <c r="AC20039" i="8"/>
  <c r="AC20040" i="8"/>
  <c r="AC20041" i="8"/>
  <c r="AC20042" i="8"/>
  <c r="AC20043" i="8"/>
  <c r="AC20044" i="8"/>
  <c r="AC20045" i="8"/>
  <c r="AC20046" i="8"/>
  <c r="AC20047" i="8"/>
  <c r="AC20048" i="8"/>
  <c r="AC20049" i="8"/>
  <c r="AC20050" i="8"/>
  <c r="AC20051" i="8"/>
  <c r="AC20052" i="8"/>
  <c r="AC20053" i="8"/>
  <c r="AC20054" i="8"/>
  <c r="AC20055" i="8"/>
  <c r="AC20056" i="8"/>
  <c r="AC20057" i="8"/>
  <c r="AC20058" i="8"/>
  <c r="AC20059" i="8"/>
  <c r="AC20060" i="8"/>
  <c r="AC20061" i="8"/>
  <c r="AC20062" i="8"/>
  <c r="AC20063" i="8"/>
  <c r="AC20064" i="8"/>
  <c r="AC20065" i="8"/>
  <c r="AC20066" i="8"/>
  <c r="AC20067" i="8"/>
  <c r="AC20068" i="8"/>
  <c r="AC20069" i="8"/>
  <c r="AC20070" i="8"/>
  <c r="AC20071" i="8"/>
  <c r="AC20072" i="8"/>
  <c r="AC20073" i="8"/>
  <c r="AC20074" i="8"/>
  <c r="AC20075" i="8"/>
  <c r="AC20076" i="8"/>
  <c r="AC20077" i="8"/>
  <c r="AC20078" i="8"/>
  <c r="AC20079" i="8"/>
  <c r="AC20080" i="8"/>
  <c r="AC20081" i="8"/>
  <c r="AC20082" i="8"/>
  <c r="AC20083" i="8"/>
  <c r="AC20084" i="8"/>
  <c r="AC20085" i="8"/>
  <c r="AC20086" i="8"/>
  <c r="AC20087" i="8"/>
  <c r="AC20088" i="8"/>
  <c r="AC20089" i="8"/>
  <c r="AC20090" i="8"/>
  <c r="AC20091" i="8"/>
  <c r="AC20092" i="8"/>
  <c r="AC20093" i="8"/>
  <c r="AC20094" i="8"/>
  <c r="AC20095" i="8"/>
  <c r="AC20096" i="8"/>
  <c r="AC20097" i="8"/>
  <c r="AC20098" i="8"/>
  <c r="AC20099" i="8"/>
  <c r="AC20100" i="8"/>
  <c r="AC20101" i="8"/>
  <c r="AC20102" i="8"/>
  <c r="AC20103" i="8"/>
  <c r="AC20104" i="8"/>
  <c r="AC20105" i="8"/>
  <c r="AC20106" i="8"/>
  <c r="AC20107" i="8"/>
  <c r="AC20108" i="8"/>
  <c r="AC20109" i="8"/>
  <c r="AC20110" i="8"/>
  <c r="AC20111" i="8"/>
  <c r="AC20112" i="8"/>
  <c r="AC20113" i="8"/>
  <c r="AC20114" i="8"/>
  <c r="AC20115" i="8"/>
  <c r="AC20116" i="8"/>
  <c r="AC20117" i="8"/>
  <c r="AC20118" i="8"/>
  <c r="AC20119" i="8"/>
  <c r="AC20120" i="8"/>
  <c r="AC20121" i="8"/>
  <c r="AC20122" i="8"/>
  <c r="AC20123" i="8"/>
  <c r="AC20124" i="8"/>
  <c r="AC20125" i="8"/>
  <c r="AC20126" i="8"/>
  <c r="AC20127" i="8"/>
  <c r="AC20128" i="8"/>
  <c r="AC20129" i="8"/>
  <c r="AC20130" i="8"/>
  <c r="AC20131" i="8"/>
  <c r="AC20132" i="8"/>
  <c r="AC20133" i="8"/>
  <c r="AC20134" i="8"/>
  <c r="AC20135" i="8"/>
  <c r="AC20136" i="8"/>
  <c r="AC20137" i="8"/>
  <c r="AC20138" i="8"/>
  <c r="AC20139" i="8"/>
  <c r="AC20140" i="8"/>
  <c r="AC20141" i="8"/>
  <c r="AC20142" i="8"/>
  <c r="AC20143" i="8"/>
  <c r="AC20144" i="8"/>
  <c r="AC20145" i="8"/>
  <c r="AC20146" i="8"/>
  <c r="AC20147" i="8"/>
  <c r="AC20148" i="8"/>
  <c r="AC20149" i="8"/>
  <c r="AC20150" i="8"/>
  <c r="AC20151" i="8"/>
  <c r="AC20152" i="8"/>
  <c r="AC20153" i="8"/>
  <c r="AC20154" i="8"/>
  <c r="AC20155" i="8"/>
  <c r="AC20156" i="8"/>
  <c r="AC20157" i="8"/>
  <c r="AC20158" i="8"/>
  <c r="AC20159" i="8"/>
  <c r="AC20160" i="8"/>
  <c r="AC20161" i="8"/>
  <c r="AC20162" i="8"/>
  <c r="AC20163" i="8"/>
  <c r="AC20164" i="8"/>
  <c r="AC20165" i="8"/>
  <c r="AC20166" i="8"/>
  <c r="AC20167" i="8"/>
  <c r="AC20168" i="8"/>
  <c r="AC20169" i="8"/>
  <c r="AC20170" i="8"/>
  <c r="AC20171" i="8"/>
  <c r="AC20172" i="8"/>
  <c r="AC20173" i="8"/>
  <c r="AC20174" i="8"/>
  <c r="AC20175" i="8"/>
  <c r="AC20176" i="8"/>
  <c r="AC20177" i="8"/>
  <c r="AC20178" i="8"/>
  <c r="AC20179" i="8"/>
  <c r="AC20180" i="8"/>
  <c r="AC20181" i="8"/>
  <c r="AC20182" i="8"/>
  <c r="AC20183" i="8"/>
  <c r="AC20184" i="8"/>
  <c r="AC20185" i="8"/>
  <c r="AC20186" i="8"/>
  <c r="AC20187" i="8"/>
  <c r="AC20188" i="8"/>
  <c r="AC20189" i="8"/>
  <c r="AC20190" i="8"/>
  <c r="AC20191" i="8"/>
  <c r="AC20192" i="8"/>
  <c r="AC20193" i="8"/>
  <c r="AC20194" i="8"/>
  <c r="AC20195" i="8"/>
  <c r="AC20196" i="8"/>
  <c r="AC20197" i="8"/>
  <c r="AC20198" i="8"/>
  <c r="AC20199" i="8"/>
  <c r="AC20200" i="8"/>
  <c r="AC20201" i="8"/>
  <c r="AC20202" i="8"/>
  <c r="AC20203" i="8"/>
  <c r="AC20204" i="8"/>
  <c r="AC20205" i="8"/>
  <c r="AC20206" i="8"/>
  <c r="AC20207" i="8"/>
  <c r="AC20208" i="8"/>
  <c r="AC20209" i="8"/>
  <c r="AC20210" i="8"/>
  <c r="AC20211" i="8"/>
  <c r="AC20212" i="8"/>
  <c r="AC20213" i="8"/>
  <c r="AC20214" i="8"/>
  <c r="AC20215" i="8"/>
  <c r="AC20216" i="8"/>
  <c r="AC20217" i="8"/>
  <c r="AC20218" i="8"/>
  <c r="AC20219" i="8"/>
  <c r="AC20220" i="8"/>
  <c r="AC20221" i="8"/>
  <c r="AC20222" i="8"/>
  <c r="AC20223" i="8"/>
  <c r="AC20224" i="8"/>
  <c r="AC20225" i="8"/>
  <c r="AC20226" i="8"/>
  <c r="AC20227" i="8"/>
  <c r="AC20228" i="8"/>
  <c r="AC20229" i="8"/>
  <c r="AC20230" i="8"/>
  <c r="AC20231" i="8"/>
  <c r="AC20232" i="8"/>
  <c r="AC20233" i="8"/>
  <c r="AC20234" i="8"/>
  <c r="AC20235" i="8"/>
  <c r="AC20236" i="8"/>
  <c r="AC20237" i="8"/>
  <c r="AC20238" i="8"/>
  <c r="AC20239" i="8"/>
  <c r="AC20240" i="8"/>
  <c r="AC20241" i="8"/>
  <c r="AC20242" i="8"/>
  <c r="AC20243" i="8"/>
  <c r="AC20244" i="8"/>
  <c r="AC20245" i="8"/>
  <c r="AC20246" i="8"/>
  <c r="AC20247" i="8"/>
  <c r="AC20248" i="8"/>
  <c r="AC20249" i="8"/>
  <c r="AC20250" i="8"/>
  <c r="AC20251" i="8"/>
  <c r="AC20252" i="8"/>
  <c r="AC20253" i="8"/>
  <c r="AC20254" i="8"/>
  <c r="AC20255" i="8"/>
  <c r="AC20256" i="8"/>
  <c r="AC20257" i="8"/>
  <c r="AC20258" i="8"/>
  <c r="AC20259" i="8"/>
  <c r="AC20260" i="8"/>
  <c r="AC20261" i="8"/>
  <c r="AC20262" i="8"/>
  <c r="AC20263" i="8"/>
  <c r="AC20264" i="8"/>
  <c r="AC20265" i="8"/>
  <c r="AC20266" i="8"/>
  <c r="AC20267" i="8"/>
  <c r="AC20268" i="8"/>
  <c r="AC20269" i="8"/>
  <c r="AC20270" i="8"/>
  <c r="AC20271" i="8"/>
  <c r="AC20272" i="8"/>
  <c r="AC20273" i="8"/>
  <c r="AC20274" i="8"/>
  <c r="AC20275" i="8"/>
  <c r="AC20276" i="8"/>
  <c r="AC20277" i="8"/>
  <c r="AC20278" i="8"/>
  <c r="AC20279" i="8"/>
  <c r="AC20280" i="8"/>
  <c r="AC20281" i="8"/>
  <c r="AC20282" i="8"/>
  <c r="AC20283" i="8"/>
  <c r="AC20284" i="8"/>
  <c r="AC20285" i="8"/>
  <c r="AC20286" i="8"/>
  <c r="AC20287" i="8"/>
  <c r="AC20288" i="8"/>
  <c r="AC20289" i="8"/>
  <c r="AC20290" i="8"/>
  <c r="AC20291" i="8"/>
  <c r="AC20292" i="8"/>
  <c r="AC20293" i="8"/>
  <c r="AC20294" i="8"/>
  <c r="AC20295" i="8"/>
  <c r="AC20296" i="8"/>
  <c r="AC20297" i="8"/>
  <c r="AC20298" i="8"/>
  <c r="AC20299" i="8"/>
  <c r="AC20300" i="8"/>
  <c r="AC20301" i="8"/>
  <c r="AC20302" i="8"/>
  <c r="AC20303" i="8"/>
  <c r="AC20304" i="8"/>
  <c r="AC20305" i="8"/>
  <c r="AC20306" i="8"/>
  <c r="AC20307" i="8"/>
  <c r="AC20308" i="8"/>
  <c r="AC20309" i="8"/>
  <c r="AC20310" i="8"/>
  <c r="AC20311" i="8"/>
  <c r="AC20312" i="8"/>
  <c r="AC20313" i="8"/>
  <c r="AC20314" i="8"/>
  <c r="AC20315" i="8"/>
  <c r="AC20316" i="8"/>
  <c r="AC20317" i="8"/>
  <c r="AC20318" i="8"/>
  <c r="AC20319" i="8"/>
  <c r="AC20320" i="8"/>
  <c r="AC20321" i="8"/>
  <c r="AC20322" i="8"/>
  <c r="AC20323" i="8"/>
  <c r="AC20324" i="8"/>
  <c r="AC20325" i="8"/>
  <c r="AC20326" i="8"/>
  <c r="AC20327" i="8"/>
  <c r="AC20328" i="8"/>
  <c r="AC20329" i="8"/>
  <c r="AC20330" i="8"/>
  <c r="AC20331" i="8"/>
  <c r="AC20332" i="8"/>
  <c r="AC20333" i="8"/>
  <c r="AC20334" i="8"/>
  <c r="AC20335" i="8"/>
  <c r="AC20336" i="8"/>
  <c r="AC20337" i="8"/>
  <c r="AC20338" i="8"/>
  <c r="AC20339" i="8"/>
  <c r="AC20340" i="8"/>
  <c r="AC20341" i="8"/>
  <c r="AC20342" i="8"/>
  <c r="AC20343" i="8"/>
  <c r="AC20344" i="8"/>
  <c r="AC20345" i="8"/>
  <c r="AC20346" i="8"/>
  <c r="AC20347" i="8"/>
  <c r="AC20348" i="8"/>
  <c r="AC20349" i="8"/>
  <c r="AC20350" i="8"/>
  <c r="AC20351" i="8"/>
  <c r="AC20352" i="8"/>
  <c r="AC20353" i="8"/>
  <c r="AC20354" i="8"/>
  <c r="AC20355" i="8"/>
  <c r="AC20356" i="8"/>
  <c r="AC20357" i="8"/>
  <c r="AC20358" i="8"/>
  <c r="AC20359" i="8"/>
  <c r="AC20360" i="8"/>
  <c r="AC20361" i="8"/>
  <c r="AC20362" i="8"/>
  <c r="AC20363" i="8"/>
  <c r="AC20364" i="8"/>
  <c r="AC20365" i="8"/>
  <c r="AC20366" i="8"/>
  <c r="AC20367" i="8"/>
  <c r="AC20368" i="8"/>
  <c r="AC20369" i="8"/>
  <c r="AC20370" i="8"/>
  <c r="AC20371" i="8"/>
  <c r="AC20372" i="8"/>
  <c r="AC20373" i="8"/>
  <c r="AC20374" i="8"/>
  <c r="AC20375" i="8"/>
  <c r="AC20376" i="8"/>
  <c r="AC20377" i="8"/>
  <c r="AC20378" i="8"/>
  <c r="AC20379" i="8"/>
  <c r="AC20380" i="8"/>
  <c r="AC20381" i="8"/>
  <c r="AC20382" i="8"/>
  <c r="AC20383" i="8"/>
  <c r="AC20384" i="8"/>
  <c r="AC20385" i="8"/>
  <c r="AC20386" i="8"/>
  <c r="AC20387" i="8"/>
  <c r="AC20388" i="8"/>
  <c r="AC20389" i="8"/>
  <c r="AC20390" i="8"/>
  <c r="AC20391" i="8"/>
  <c r="AC20392" i="8"/>
  <c r="AC20393" i="8"/>
  <c r="AC20394" i="8"/>
  <c r="AC20395" i="8"/>
  <c r="AC20396" i="8"/>
  <c r="AC20397" i="8"/>
  <c r="AC20398" i="8"/>
  <c r="AC20399" i="8"/>
  <c r="AC20400" i="8"/>
  <c r="AC20401" i="8"/>
  <c r="AC20402" i="8"/>
  <c r="AC20403" i="8"/>
  <c r="AC20404" i="8"/>
  <c r="AC20405" i="8"/>
  <c r="AC20406" i="8"/>
  <c r="AC20407" i="8"/>
  <c r="AC20408" i="8"/>
  <c r="AC20409" i="8"/>
  <c r="AC20410" i="8"/>
  <c r="AC20411" i="8"/>
  <c r="AC20412" i="8"/>
  <c r="AC20413" i="8"/>
  <c r="AC20414" i="8"/>
  <c r="AC20415" i="8"/>
  <c r="AC20416" i="8"/>
  <c r="AC20417" i="8"/>
  <c r="AC20418" i="8"/>
  <c r="AC20419" i="8"/>
  <c r="AC20420" i="8"/>
  <c r="AC20421" i="8"/>
  <c r="AC20422" i="8"/>
  <c r="AC20423" i="8"/>
  <c r="AC20424" i="8"/>
  <c r="AC20425" i="8"/>
  <c r="AC20426" i="8"/>
  <c r="AC20427" i="8"/>
  <c r="AC20428" i="8"/>
  <c r="AC20429" i="8"/>
  <c r="AC20430" i="8"/>
  <c r="AC20431" i="8"/>
  <c r="AC20432" i="8"/>
  <c r="AC20433" i="8"/>
  <c r="AC20434" i="8"/>
  <c r="AC20435" i="8"/>
  <c r="AC20436" i="8"/>
  <c r="AC20437" i="8"/>
  <c r="AC20438" i="8"/>
  <c r="AC20439" i="8"/>
  <c r="AC20440" i="8"/>
  <c r="AC20441" i="8"/>
  <c r="AC20442" i="8"/>
  <c r="AC20443" i="8"/>
  <c r="AC20444" i="8"/>
  <c r="AC20445" i="8"/>
  <c r="AC20446" i="8"/>
  <c r="AC20447" i="8"/>
  <c r="AC20448" i="8"/>
  <c r="AC20449" i="8"/>
  <c r="AC20450" i="8"/>
  <c r="AC20451" i="8"/>
  <c r="AC20452" i="8"/>
  <c r="AC20453" i="8"/>
  <c r="AC20454" i="8"/>
  <c r="AC20455" i="8"/>
  <c r="AC20456" i="8"/>
  <c r="AC20457" i="8"/>
  <c r="AC20458" i="8"/>
  <c r="AC20459" i="8"/>
  <c r="AC20460" i="8"/>
  <c r="AC20461" i="8"/>
  <c r="AC20462" i="8"/>
  <c r="AC20463" i="8"/>
  <c r="AC20464" i="8"/>
  <c r="AC20465" i="8"/>
  <c r="AC20466" i="8"/>
  <c r="AC20467" i="8"/>
  <c r="AC20468" i="8"/>
  <c r="AC20469" i="8"/>
  <c r="AC20470" i="8"/>
  <c r="AC20471" i="8"/>
  <c r="AC20472" i="8"/>
  <c r="AC20473" i="8"/>
  <c r="AC20474" i="8"/>
  <c r="AC20475" i="8"/>
  <c r="AC20476" i="8"/>
  <c r="AC20477" i="8"/>
  <c r="AC20478" i="8"/>
  <c r="AC20479" i="8"/>
  <c r="AC20480" i="8"/>
  <c r="AC20481" i="8"/>
  <c r="AC20482" i="8"/>
  <c r="AC20483" i="8"/>
  <c r="AC20484" i="8"/>
  <c r="AC20485" i="8"/>
  <c r="AC20486" i="8"/>
  <c r="AC20487" i="8"/>
  <c r="AC20488" i="8"/>
  <c r="AC20489" i="8"/>
  <c r="AC20490" i="8"/>
  <c r="AC20491" i="8"/>
  <c r="AC20492" i="8"/>
  <c r="AC20493" i="8"/>
  <c r="AC20494" i="8"/>
  <c r="AC20495" i="8"/>
  <c r="AC20496" i="8"/>
  <c r="AC20497" i="8"/>
  <c r="AC20498" i="8"/>
  <c r="AC20499" i="8"/>
  <c r="AC20500" i="8"/>
  <c r="AC20501" i="8"/>
  <c r="AC20502" i="8"/>
  <c r="AC20503" i="8"/>
  <c r="AC20504" i="8"/>
  <c r="AC20505" i="8"/>
  <c r="AC20506" i="8"/>
  <c r="AC20507" i="8"/>
  <c r="AC20508" i="8"/>
  <c r="AC20509" i="8"/>
  <c r="AC20510" i="8"/>
  <c r="AC20511" i="8"/>
  <c r="AC20512" i="8"/>
  <c r="AC20513" i="8"/>
  <c r="AC20514" i="8"/>
  <c r="AC20515" i="8"/>
  <c r="AC20516" i="8"/>
  <c r="AC20517" i="8"/>
  <c r="AC20518" i="8"/>
  <c r="AC20519" i="8"/>
  <c r="AC20520" i="8"/>
  <c r="AC20521" i="8"/>
  <c r="AC20522" i="8"/>
  <c r="AC20523" i="8"/>
  <c r="AC20524" i="8"/>
  <c r="AC20525" i="8"/>
  <c r="AC20526" i="8"/>
  <c r="AC20527" i="8"/>
  <c r="AC20528" i="8"/>
  <c r="AC20529" i="8"/>
  <c r="AC20530" i="8"/>
  <c r="AC20531" i="8"/>
  <c r="AC20532" i="8"/>
  <c r="AC20533" i="8"/>
  <c r="AC20534" i="8"/>
  <c r="AC20535" i="8"/>
  <c r="AC20536" i="8"/>
  <c r="AC20537" i="8"/>
  <c r="AC20538" i="8"/>
  <c r="AC20539" i="8"/>
  <c r="AC20540" i="8"/>
  <c r="AC20541" i="8"/>
  <c r="AC20542" i="8"/>
  <c r="AC20543" i="8"/>
  <c r="AC20544" i="8"/>
  <c r="AC20545" i="8"/>
  <c r="AC20546" i="8"/>
  <c r="AC20547" i="8"/>
  <c r="AC20548" i="8"/>
  <c r="AC20549" i="8"/>
  <c r="AC20550" i="8"/>
  <c r="AC20551" i="8"/>
  <c r="AC20552" i="8"/>
  <c r="AC20553" i="8"/>
  <c r="AC20554" i="8"/>
  <c r="AC20555" i="8"/>
  <c r="AC20556" i="8"/>
  <c r="AC20557" i="8"/>
  <c r="AC20558" i="8"/>
  <c r="AC20559" i="8"/>
  <c r="AC20560" i="8"/>
  <c r="AC20561" i="8"/>
  <c r="AC20562" i="8"/>
  <c r="AC20563" i="8"/>
  <c r="AC20564" i="8"/>
  <c r="AC20565" i="8"/>
  <c r="AC20566" i="8"/>
  <c r="AC20567" i="8"/>
  <c r="AC20568" i="8"/>
  <c r="AC20569" i="8"/>
  <c r="AC20570" i="8"/>
  <c r="AC20571" i="8"/>
  <c r="AC20572" i="8"/>
  <c r="AC20573" i="8"/>
  <c r="AC20574" i="8"/>
  <c r="AC20575" i="8"/>
  <c r="AC20576" i="8"/>
  <c r="AC20577" i="8"/>
  <c r="AC20578" i="8"/>
  <c r="AC20579" i="8"/>
  <c r="AC20580" i="8"/>
  <c r="AC20581" i="8"/>
  <c r="AC20582" i="8"/>
  <c r="AC20583" i="8"/>
  <c r="AC20584" i="8"/>
  <c r="AC20585" i="8"/>
  <c r="AC20586" i="8"/>
  <c r="AC20587" i="8"/>
  <c r="AC20588" i="8"/>
  <c r="AC20589" i="8"/>
  <c r="AC20590" i="8"/>
  <c r="AC20591" i="8"/>
  <c r="AC20592" i="8"/>
  <c r="AC20593" i="8"/>
  <c r="AC20594" i="8"/>
  <c r="AC20595" i="8"/>
  <c r="AC20596" i="8"/>
  <c r="AC20597" i="8"/>
  <c r="AC20598" i="8"/>
  <c r="AC20599" i="8"/>
  <c r="AC20600" i="8"/>
  <c r="AC20601" i="8"/>
  <c r="AC20602" i="8"/>
  <c r="AC20603" i="8"/>
  <c r="AC20604" i="8"/>
  <c r="AC20605" i="8"/>
  <c r="AC20606" i="8"/>
  <c r="AC20607" i="8"/>
  <c r="AC20608" i="8"/>
  <c r="AC20609" i="8"/>
  <c r="AC20610" i="8"/>
  <c r="AC20611" i="8"/>
  <c r="AC20612" i="8"/>
  <c r="AC20613" i="8"/>
  <c r="AC20614" i="8"/>
  <c r="AC20615" i="8"/>
  <c r="AC20616" i="8"/>
  <c r="AC20617" i="8"/>
  <c r="AC20618" i="8"/>
  <c r="AC20619" i="8"/>
  <c r="AC20620" i="8"/>
  <c r="AC20621" i="8"/>
  <c r="AC20622" i="8"/>
  <c r="AC20623" i="8"/>
  <c r="AC20624" i="8"/>
  <c r="AC20625" i="8"/>
  <c r="AC20626" i="8"/>
  <c r="AC20627" i="8"/>
  <c r="AC20628" i="8"/>
  <c r="AC20629" i="8"/>
  <c r="AC20630" i="8"/>
  <c r="AC20631" i="8"/>
  <c r="AC20632" i="8"/>
  <c r="AC20633" i="8"/>
  <c r="AC20634" i="8"/>
  <c r="AC20635" i="8"/>
  <c r="AC20636" i="8"/>
  <c r="AC20637" i="8"/>
  <c r="AC20638" i="8"/>
  <c r="AC20639" i="8"/>
  <c r="AC20640" i="8"/>
  <c r="AC20641" i="8"/>
  <c r="AC20642" i="8"/>
  <c r="AC20643" i="8"/>
  <c r="AC20644" i="8"/>
  <c r="AC20645" i="8"/>
  <c r="AC20646" i="8"/>
  <c r="AC20647" i="8"/>
  <c r="AC20648" i="8"/>
  <c r="AC20649" i="8"/>
  <c r="AC20650" i="8"/>
  <c r="AC20651" i="8"/>
  <c r="AC20652" i="8"/>
  <c r="AC20653" i="8"/>
  <c r="AC20654" i="8"/>
  <c r="AC20655" i="8"/>
  <c r="AC20656" i="8"/>
  <c r="AC20657" i="8"/>
  <c r="AC20658" i="8"/>
  <c r="AC20659" i="8"/>
  <c r="AC20660" i="8"/>
  <c r="AC20661" i="8"/>
  <c r="AC20662" i="8"/>
  <c r="AC20663" i="8"/>
  <c r="AC20664" i="8"/>
  <c r="AC20665" i="8"/>
  <c r="AC20666" i="8"/>
  <c r="AC20667" i="8"/>
  <c r="AC20668" i="8"/>
  <c r="AC20669" i="8"/>
  <c r="AC20670" i="8"/>
  <c r="AC20671" i="8"/>
  <c r="AC20672" i="8"/>
  <c r="AC20673" i="8"/>
  <c r="AC20674" i="8"/>
  <c r="AC20675" i="8"/>
  <c r="AC20676" i="8"/>
  <c r="AC20677" i="8"/>
  <c r="AC20678" i="8"/>
  <c r="AC20679" i="8"/>
  <c r="AC20680" i="8"/>
  <c r="AC20681" i="8"/>
  <c r="AC20682" i="8"/>
  <c r="AC20683" i="8"/>
  <c r="AC20684" i="8"/>
  <c r="AC20685" i="8"/>
  <c r="AC20686" i="8"/>
  <c r="AC20687" i="8"/>
  <c r="AC20688" i="8"/>
  <c r="AC20689" i="8"/>
  <c r="AC20690" i="8"/>
  <c r="AC20691" i="8"/>
  <c r="AC20692" i="8"/>
  <c r="AC20693" i="8"/>
  <c r="AC20694" i="8"/>
  <c r="AC20695" i="8"/>
  <c r="AC20696" i="8"/>
  <c r="AC20697" i="8"/>
  <c r="AC20698" i="8"/>
  <c r="AC20699" i="8"/>
  <c r="AC20700" i="8"/>
  <c r="AC20701" i="8"/>
  <c r="AC20702" i="8"/>
  <c r="AC20703" i="8"/>
  <c r="AC20704" i="8"/>
  <c r="AC20705" i="8"/>
  <c r="AC20706" i="8"/>
  <c r="AC20707" i="8"/>
  <c r="AC20708" i="8"/>
  <c r="AC20709" i="8"/>
  <c r="AC20710" i="8"/>
  <c r="AC20711" i="8"/>
  <c r="AC20712" i="8"/>
  <c r="AC20713" i="8"/>
  <c r="AC20714" i="8"/>
  <c r="AC20715" i="8"/>
  <c r="AC20716" i="8"/>
  <c r="AC20717" i="8"/>
  <c r="AC20718" i="8"/>
  <c r="AC20719" i="8"/>
  <c r="AC20720" i="8"/>
  <c r="AC20721" i="8"/>
  <c r="AC20722" i="8"/>
  <c r="AC20723" i="8"/>
  <c r="AC20724" i="8"/>
  <c r="AC20725" i="8"/>
  <c r="AC20726" i="8"/>
  <c r="AC20727" i="8"/>
  <c r="AC20728" i="8"/>
  <c r="AC20729" i="8"/>
  <c r="AC20730" i="8"/>
  <c r="AC20731" i="8"/>
  <c r="AC20732" i="8"/>
  <c r="AC20733" i="8"/>
  <c r="AC20734" i="8"/>
  <c r="AC20735" i="8"/>
  <c r="AC20736" i="8"/>
  <c r="AC20737" i="8"/>
  <c r="AC20738" i="8"/>
  <c r="AC20739" i="8"/>
  <c r="AC20740" i="8"/>
  <c r="AC20741" i="8"/>
  <c r="AC20742" i="8"/>
  <c r="AC20743" i="8"/>
  <c r="AC20744" i="8"/>
  <c r="AC20745" i="8"/>
  <c r="AC20746" i="8"/>
  <c r="AC20747" i="8"/>
  <c r="AC20748" i="8"/>
  <c r="AC20749" i="8"/>
  <c r="AC20750" i="8"/>
  <c r="AC20751" i="8"/>
  <c r="AC20752" i="8"/>
  <c r="AC20753" i="8"/>
  <c r="AC20754" i="8"/>
  <c r="AC20755" i="8"/>
  <c r="AC20756" i="8"/>
  <c r="AC20757" i="8"/>
  <c r="AC20758" i="8"/>
  <c r="AC20759" i="8"/>
  <c r="AC20760" i="8"/>
  <c r="AC20761" i="8"/>
  <c r="AC20762" i="8"/>
  <c r="AC20763" i="8"/>
  <c r="AC20764" i="8"/>
  <c r="AC20765" i="8"/>
  <c r="AC20766" i="8"/>
  <c r="AC20767" i="8"/>
  <c r="AC20768" i="8"/>
  <c r="AC20769" i="8"/>
  <c r="AC20770" i="8"/>
  <c r="AC20771" i="8"/>
  <c r="AC20772" i="8"/>
  <c r="AC20773" i="8"/>
  <c r="AC20774" i="8"/>
  <c r="AC20775" i="8"/>
  <c r="AC20776" i="8"/>
  <c r="AC20777" i="8"/>
  <c r="AC20778" i="8"/>
  <c r="AC20779" i="8"/>
  <c r="AC20780" i="8"/>
  <c r="AC20781" i="8"/>
  <c r="AC20782" i="8"/>
  <c r="AC20783" i="8"/>
  <c r="AC20784" i="8"/>
  <c r="AC20785" i="8"/>
  <c r="AC20786" i="8"/>
  <c r="AC20787" i="8"/>
  <c r="AC20788" i="8"/>
  <c r="AC20789" i="8"/>
  <c r="AC20790" i="8"/>
  <c r="AC20791" i="8"/>
  <c r="AC20792" i="8"/>
  <c r="AC20793" i="8"/>
  <c r="AC20794" i="8"/>
  <c r="AC20795" i="8"/>
  <c r="AC20796" i="8"/>
  <c r="AC20797" i="8"/>
  <c r="AC20798" i="8"/>
  <c r="AC20799" i="8"/>
  <c r="AC20800" i="8"/>
  <c r="AC20801" i="8"/>
  <c r="AC20802" i="8"/>
  <c r="AC20803" i="8"/>
  <c r="AC20804" i="8"/>
  <c r="AC20805" i="8"/>
  <c r="AC20806" i="8"/>
  <c r="AC20807" i="8"/>
  <c r="AC20808" i="8"/>
  <c r="AC20809" i="8"/>
  <c r="AC20810" i="8"/>
  <c r="AC20811" i="8"/>
  <c r="AC20812" i="8"/>
  <c r="AC20813" i="8"/>
  <c r="AC20814" i="8"/>
  <c r="AC20815" i="8"/>
  <c r="AC20816" i="8"/>
  <c r="AC20817" i="8"/>
  <c r="AC20818" i="8"/>
  <c r="AC20819" i="8"/>
  <c r="AC20820" i="8"/>
  <c r="AC20821" i="8"/>
  <c r="AC20822" i="8"/>
  <c r="AC20823" i="8"/>
  <c r="AC20824" i="8"/>
  <c r="AC20825" i="8"/>
  <c r="AC20826" i="8"/>
  <c r="AC20827" i="8"/>
  <c r="AC20828" i="8"/>
  <c r="AC20829" i="8"/>
  <c r="AC20830" i="8"/>
  <c r="AC20831" i="8"/>
  <c r="AC20832" i="8"/>
  <c r="AC20833" i="8"/>
  <c r="AC20834" i="8"/>
  <c r="AC20835" i="8"/>
  <c r="AC20836" i="8"/>
  <c r="AC20837" i="8"/>
  <c r="AC20838" i="8"/>
  <c r="AC20839" i="8"/>
  <c r="AC20840" i="8"/>
  <c r="AC20841" i="8"/>
  <c r="AC20842" i="8"/>
  <c r="AC20843" i="8"/>
  <c r="AC20844" i="8"/>
  <c r="AC20845" i="8"/>
  <c r="AC20846" i="8"/>
  <c r="AC20847" i="8"/>
  <c r="AC20848" i="8"/>
  <c r="AC20849" i="8"/>
  <c r="AC20850" i="8"/>
  <c r="AC20851" i="8"/>
  <c r="AC20852" i="8"/>
  <c r="AC20853" i="8"/>
  <c r="AC20854" i="8"/>
  <c r="AC20855" i="8"/>
  <c r="AC20856" i="8"/>
  <c r="AC20857" i="8"/>
  <c r="AC20858" i="8"/>
  <c r="AC20859" i="8"/>
  <c r="AC20860" i="8"/>
  <c r="AC20861" i="8"/>
  <c r="AC20862" i="8"/>
  <c r="AC20863" i="8"/>
  <c r="AC20864" i="8"/>
  <c r="AC20865" i="8"/>
  <c r="AC20866" i="8"/>
  <c r="AC20867" i="8"/>
  <c r="AC20868" i="8"/>
  <c r="AC20869" i="8"/>
  <c r="AC20870" i="8"/>
  <c r="AC20871" i="8"/>
  <c r="AC20872" i="8"/>
  <c r="AC20873" i="8"/>
  <c r="AC20874" i="8"/>
  <c r="AC20875" i="8"/>
  <c r="AC20876" i="8"/>
  <c r="AC20877" i="8"/>
  <c r="AC20878" i="8"/>
  <c r="AC20879" i="8"/>
  <c r="AC20880" i="8"/>
  <c r="AC20881" i="8"/>
  <c r="AC20882" i="8"/>
  <c r="AC20883" i="8"/>
  <c r="AC20884" i="8"/>
  <c r="AC20885" i="8"/>
  <c r="AC20886" i="8"/>
  <c r="AC20887" i="8"/>
  <c r="AC20888" i="8"/>
  <c r="AC20889" i="8"/>
  <c r="AC20890" i="8"/>
  <c r="AC20891" i="8"/>
  <c r="AC20892" i="8"/>
  <c r="AC20893" i="8"/>
  <c r="AC20894" i="8"/>
  <c r="AC20895" i="8"/>
  <c r="AC20896" i="8"/>
  <c r="AC20897" i="8"/>
  <c r="AC20898" i="8"/>
  <c r="AC20899" i="8"/>
  <c r="AC20900" i="8"/>
  <c r="AC20901" i="8"/>
  <c r="AC20902" i="8"/>
  <c r="AC20903" i="8"/>
  <c r="AC20904" i="8"/>
  <c r="AC20905" i="8"/>
  <c r="AC20906" i="8"/>
  <c r="AC20907" i="8"/>
  <c r="AC20908" i="8"/>
  <c r="AC20909" i="8"/>
  <c r="AC20910" i="8"/>
  <c r="AC20911" i="8"/>
  <c r="AC20912" i="8"/>
  <c r="AC20913" i="8"/>
  <c r="AC20914" i="8"/>
  <c r="AC20915" i="8"/>
  <c r="AC20916" i="8"/>
  <c r="AC20917" i="8"/>
  <c r="AC20918" i="8"/>
  <c r="AC20919" i="8"/>
  <c r="AC20920" i="8"/>
  <c r="AC20921" i="8"/>
  <c r="AC20922" i="8"/>
  <c r="AC20923" i="8"/>
  <c r="AC20924" i="8"/>
  <c r="AC20925" i="8"/>
  <c r="AC20926" i="8"/>
  <c r="AC20927" i="8"/>
  <c r="AC20928" i="8"/>
  <c r="AC20929" i="8"/>
  <c r="AC20930" i="8"/>
  <c r="AC20931" i="8"/>
  <c r="AC20932" i="8"/>
  <c r="AC20933" i="8"/>
  <c r="AC20934" i="8"/>
  <c r="AC20935" i="8"/>
  <c r="AC20936" i="8"/>
  <c r="AC20937" i="8"/>
  <c r="AC20938" i="8"/>
  <c r="AC20939" i="8"/>
  <c r="AC20940" i="8"/>
  <c r="AC20941" i="8"/>
  <c r="AC20942" i="8"/>
  <c r="AC20943" i="8"/>
  <c r="AC20944" i="8"/>
  <c r="AC20945" i="8"/>
  <c r="AC20946" i="8"/>
  <c r="AC20947" i="8"/>
  <c r="AC20948" i="8"/>
  <c r="AC20949" i="8"/>
  <c r="AC20950" i="8"/>
  <c r="AC20951" i="8"/>
  <c r="AC20952" i="8"/>
  <c r="AC20953" i="8"/>
  <c r="AC20954" i="8"/>
  <c r="AC20955" i="8"/>
  <c r="AC20956" i="8"/>
  <c r="AC20957" i="8"/>
  <c r="AC20958" i="8"/>
  <c r="AC20959" i="8"/>
  <c r="AC20960" i="8"/>
  <c r="AC20961" i="8"/>
  <c r="AC20962" i="8"/>
  <c r="AC20963" i="8"/>
  <c r="AC20964" i="8"/>
  <c r="AC20965" i="8"/>
  <c r="AC20966" i="8"/>
  <c r="AC20967" i="8"/>
  <c r="AC20968" i="8"/>
  <c r="AC20969" i="8"/>
  <c r="AC20970" i="8"/>
  <c r="AC20971" i="8"/>
  <c r="AC20972" i="8"/>
  <c r="AC20973" i="8"/>
  <c r="AC20974" i="8"/>
  <c r="AC20975" i="8"/>
  <c r="AC20976" i="8"/>
  <c r="AC20977" i="8"/>
  <c r="AC20978" i="8"/>
  <c r="AC20979" i="8"/>
  <c r="AC20980" i="8"/>
  <c r="AC20981" i="8"/>
  <c r="AC20982" i="8"/>
  <c r="AC20983" i="8"/>
  <c r="AC20984" i="8"/>
  <c r="AC20985" i="8"/>
  <c r="AC20986" i="8"/>
  <c r="AC20987" i="8"/>
  <c r="AC20988" i="8"/>
  <c r="AC20989" i="8"/>
  <c r="AC20990" i="8"/>
  <c r="AC20991" i="8"/>
  <c r="AC20992" i="8"/>
  <c r="AC20993" i="8"/>
  <c r="AC20994" i="8"/>
  <c r="AC20995" i="8"/>
  <c r="AC20996" i="8"/>
  <c r="AC20997" i="8"/>
  <c r="AC20998" i="8"/>
  <c r="AC20999" i="8"/>
  <c r="AC21000" i="8"/>
  <c r="AC21001" i="8"/>
  <c r="AC21002" i="8"/>
  <c r="AC21003" i="8"/>
  <c r="AC21004" i="8"/>
  <c r="AC21005" i="8"/>
  <c r="AC21006" i="8"/>
  <c r="AC21007" i="8"/>
  <c r="AC21008" i="8"/>
  <c r="AC21009" i="8"/>
  <c r="AC21010" i="8"/>
  <c r="AC21011" i="8"/>
  <c r="AC21012" i="8"/>
  <c r="AC21013" i="8"/>
  <c r="AC21014" i="8"/>
  <c r="AC21015" i="8"/>
  <c r="AC21016" i="8"/>
  <c r="AC21017" i="8"/>
  <c r="AC21018" i="8"/>
  <c r="AC21019" i="8"/>
  <c r="AC21020" i="8"/>
  <c r="AC21021" i="8"/>
  <c r="AC21022" i="8"/>
  <c r="AC21023" i="8"/>
  <c r="AC21024" i="8"/>
  <c r="AC21025" i="8"/>
  <c r="AC21026" i="8"/>
  <c r="AC21027" i="8"/>
  <c r="AC21028" i="8"/>
  <c r="AC21029" i="8"/>
  <c r="AC21030" i="8"/>
  <c r="AC21031" i="8"/>
  <c r="AC21032" i="8"/>
  <c r="AC21033" i="8"/>
  <c r="AC21034" i="8"/>
  <c r="AC21035" i="8"/>
  <c r="AC21036" i="8"/>
  <c r="AC21037" i="8"/>
  <c r="AC21038" i="8"/>
  <c r="AC21039" i="8"/>
  <c r="AC21040" i="8"/>
  <c r="AC21041" i="8"/>
  <c r="AC21042" i="8"/>
  <c r="AC21043" i="8"/>
  <c r="AC21044" i="8"/>
  <c r="AC21045" i="8"/>
  <c r="AC21046" i="8"/>
  <c r="AC21047" i="8"/>
  <c r="AC21048" i="8"/>
  <c r="AC21049" i="8"/>
  <c r="AC21050" i="8"/>
  <c r="AC21051" i="8"/>
  <c r="AC21052" i="8"/>
  <c r="AC21053" i="8"/>
  <c r="AC21054" i="8"/>
  <c r="AC21055" i="8"/>
  <c r="AC21056" i="8"/>
  <c r="AC21057" i="8"/>
  <c r="AC21058" i="8"/>
  <c r="AC21059" i="8"/>
  <c r="AC21060" i="8"/>
  <c r="AC21061" i="8"/>
  <c r="AC21062" i="8"/>
  <c r="AC21063" i="8"/>
  <c r="AC21064" i="8"/>
  <c r="AC21065" i="8"/>
  <c r="AC21066" i="8"/>
  <c r="AC21067" i="8"/>
  <c r="AC21068" i="8"/>
  <c r="AC21069" i="8"/>
  <c r="AC21070" i="8"/>
  <c r="AC21071" i="8"/>
  <c r="AC21072" i="8"/>
  <c r="AC21073" i="8"/>
  <c r="AC21074" i="8"/>
  <c r="AC21075" i="8"/>
  <c r="AC21076" i="8"/>
  <c r="AC21077" i="8"/>
  <c r="AC21078" i="8"/>
  <c r="AC21079" i="8"/>
  <c r="AC21080" i="8"/>
  <c r="AC21081" i="8"/>
  <c r="AC21082" i="8"/>
  <c r="AC21083" i="8"/>
  <c r="AC21084" i="8"/>
  <c r="AC21085" i="8"/>
  <c r="AC21086" i="8"/>
  <c r="AC21087" i="8"/>
  <c r="AC21088" i="8"/>
  <c r="AC21089" i="8"/>
  <c r="AC21090" i="8"/>
  <c r="AC21091" i="8"/>
  <c r="AC21092" i="8"/>
  <c r="AC21093" i="8"/>
  <c r="AC21094" i="8"/>
  <c r="AC21095" i="8"/>
  <c r="AC21096" i="8"/>
  <c r="AC21097" i="8"/>
  <c r="AC21098" i="8"/>
  <c r="AC21099" i="8"/>
  <c r="AC21100" i="8"/>
  <c r="AC21101" i="8"/>
  <c r="AC21102" i="8"/>
  <c r="AC21103" i="8"/>
  <c r="AC21104" i="8"/>
  <c r="AC21105" i="8"/>
  <c r="AC21106" i="8"/>
  <c r="AC21107" i="8"/>
  <c r="AC21108" i="8"/>
  <c r="AC21109" i="8"/>
  <c r="AC21110" i="8"/>
  <c r="AC21111" i="8"/>
  <c r="AC21112" i="8"/>
  <c r="AC21113" i="8"/>
  <c r="AC21114" i="8"/>
  <c r="AC21115" i="8"/>
  <c r="AC21116" i="8"/>
  <c r="AC21117" i="8"/>
  <c r="AC21118" i="8"/>
  <c r="AC21119" i="8"/>
  <c r="AC21120" i="8"/>
  <c r="AC21121" i="8"/>
  <c r="AC21122" i="8"/>
  <c r="AC21123" i="8"/>
  <c r="AC21124" i="8"/>
  <c r="AC21125" i="8"/>
  <c r="AC21126" i="8"/>
  <c r="AC21127" i="8"/>
  <c r="AC21128" i="8"/>
  <c r="AC21129" i="8"/>
  <c r="AC21130" i="8"/>
  <c r="AC21131" i="8"/>
  <c r="AC21132" i="8"/>
  <c r="AC21133" i="8"/>
  <c r="AC21134" i="8"/>
  <c r="AC21135" i="8"/>
  <c r="AC21136" i="8"/>
  <c r="AC21137" i="8"/>
  <c r="AC21138" i="8"/>
  <c r="AC21139" i="8"/>
  <c r="AC21140" i="8"/>
  <c r="AC21141" i="8"/>
  <c r="AC21142" i="8"/>
  <c r="AC21143" i="8"/>
  <c r="AC21144" i="8"/>
  <c r="AC21145" i="8"/>
  <c r="AC21146" i="8"/>
  <c r="AC21147" i="8"/>
  <c r="AC21148" i="8"/>
  <c r="AC21149" i="8"/>
  <c r="AC21150" i="8"/>
  <c r="AC21151" i="8"/>
  <c r="AC21152" i="8"/>
  <c r="AC21153" i="8"/>
  <c r="AC21154" i="8"/>
  <c r="AC21155" i="8"/>
  <c r="AC21156" i="8"/>
  <c r="AC21157" i="8"/>
  <c r="AC21158" i="8"/>
  <c r="AC21159" i="8"/>
  <c r="AC21160" i="8"/>
  <c r="AC21161" i="8"/>
  <c r="AC21162" i="8"/>
  <c r="AC21163" i="8"/>
  <c r="AC21164" i="8"/>
  <c r="AC21165" i="8"/>
  <c r="AC21166" i="8"/>
  <c r="AC21167" i="8"/>
  <c r="AC21168" i="8"/>
  <c r="AC21169" i="8"/>
  <c r="AC21170" i="8"/>
  <c r="AC21171" i="8"/>
  <c r="AC21172" i="8"/>
  <c r="AC21173" i="8"/>
  <c r="AC21174" i="8"/>
  <c r="AC21175" i="8"/>
  <c r="AC21176" i="8"/>
  <c r="AC21177" i="8"/>
  <c r="AC21178" i="8"/>
  <c r="AC21179" i="8"/>
  <c r="AC21180" i="8"/>
  <c r="AC21181" i="8"/>
  <c r="AC21182" i="8"/>
  <c r="AC21183" i="8"/>
  <c r="AC21184" i="8"/>
  <c r="AC21185" i="8"/>
  <c r="AC21186" i="8"/>
  <c r="AC21187" i="8"/>
  <c r="AC21188" i="8"/>
  <c r="AC21189" i="8"/>
  <c r="AC21190" i="8"/>
  <c r="AC21191" i="8"/>
  <c r="AC21192" i="8"/>
  <c r="AC21193" i="8"/>
  <c r="AC21194" i="8"/>
  <c r="AC21195" i="8"/>
  <c r="AC21196" i="8"/>
  <c r="AC21197" i="8"/>
  <c r="AC21198" i="8"/>
  <c r="AC21199" i="8"/>
  <c r="AC21200" i="8"/>
  <c r="AC21201" i="8"/>
  <c r="AC21202" i="8"/>
  <c r="AC21203" i="8"/>
  <c r="AC21204" i="8"/>
  <c r="AC21205" i="8"/>
  <c r="AC21206" i="8"/>
  <c r="AC21207" i="8"/>
  <c r="AC21208" i="8"/>
  <c r="AC21209" i="8"/>
  <c r="AC21210" i="8"/>
  <c r="AC21211" i="8"/>
  <c r="AC21212" i="8"/>
  <c r="AC21213" i="8"/>
  <c r="AC21214" i="8"/>
  <c r="AC21215" i="8"/>
  <c r="AC21216" i="8"/>
  <c r="AC21217" i="8"/>
  <c r="AC21218" i="8"/>
  <c r="AC21219" i="8"/>
  <c r="AC21220" i="8"/>
  <c r="AC21221" i="8"/>
  <c r="AC21222" i="8"/>
  <c r="AC21223" i="8"/>
  <c r="AC21224" i="8"/>
  <c r="AC21225" i="8"/>
  <c r="AC21226" i="8"/>
  <c r="AC21227" i="8"/>
  <c r="AC21228" i="8"/>
  <c r="AC21229" i="8"/>
  <c r="AC21230" i="8"/>
  <c r="AC21231" i="8"/>
  <c r="AC21232" i="8"/>
  <c r="AC21233" i="8"/>
  <c r="AC21234" i="8"/>
  <c r="AC21235" i="8"/>
  <c r="AC21236" i="8"/>
  <c r="AC21237" i="8"/>
  <c r="AC21238" i="8"/>
  <c r="AC21239" i="8"/>
  <c r="AC21240" i="8"/>
  <c r="AC21241" i="8"/>
  <c r="AC21242" i="8"/>
  <c r="AC21243" i="8"/>
  <c r="AC21244" i="8"/>
  <c r="AC21245" i="8"/>
  <c r="AC21246" i="8"/>
  <c r="AC21247" i="8"/>
  <c r="AC21248" i="8"/>
  <c r="AC21249" i="8"/>
  <c r="AC21250" i="8"/>
  <c r="AC21251" i="8"/>
  <c r="AC21252" i="8"/>
  <c r="AC21253" i="8"/>
  <c r="AC21254" i="8"/>
  <c r="AC21255" i="8"/>
  <c r="AC21256" i="8"/>
  <c r="AC21257" i="8"/>
  <c r="AC21258" i="8"/>
  <c r="AC21259" i="8"/>
  <c r="AC21260" i="8"/>
  <c r="AC21261" i="8"/>
  <c r="AC21262" i="8"/>
  <c r="AC21263" i="8"/>
  <c r="AC21264" i="8"/>
  <c r="AC21265" i="8"/>
  <c r="AC21266" i="8"/>
  <c r="AC21267" i="8"/>
  <c r="AC21268" i="8"/>
  <c r="AC21269" i="8"/>
  <c r="AC21270" i="8"/>
  <c r="AC21271" i="8"/>
  <c r="AC21272" i="8"/>
  <c r="AC21273" i="8"/>
  <c r="AC21274" i="8"/>
  <c r="AC21275" i="8"/>
  <c r="AC21276" i="8"/>
  <c r="AC21277" i="8"/>
  <c r="AC21278" i="8"/>
  <c r="AC21279" i="8"/>
  <c r="AC21280" i="8"/>
  <c r="AC21281" i="8"/>
  <c r="AC21282" i="8"/>
  <c r="AC21283" i="8"/>
  <c r="AC21284" i="8"/>
  <c r="AC21285" i="8"/>
  <c r="AC21286" i="8"/>
  <c r="AC21287" i="8"/>
  <c r="AC21288" i="8"/>
  <c r="AC21289" i="8"/>
  <c r="AC21290" i="8"/>
  <c r="AC21291" i="8"/>
  <c r="AC21292" i="8"/>
  <c r="AC21293" i="8"/>
  <c r="AC21294" i="8"/>
  <c r="AC21295" i="8"/>
  <c r="AC21296" i="8"/>
  <c r="AC21297" i="8"/>
  <c r="AC21298" i="8"/>
  <c r="AC21299" i="8"/>
  <c r="AC21300" i="8"/>
  <c r="AC21301" i="8"/>
  <c r="AC21302" i="8"/>
  <c r="AC21303" i="8"/>
  <c r="AC21304" i="8"/>
  <c r="AC21305" i="8"/>
  <c r="AC21306" i="8"/>
  <c r="AC21307" i="8"/>
  <c r="AC21308" i="8"/>
  <c r="AC21309" i="8"/>
  <c r="AC21310" i="8"/>
  <c r="AC21311" i="8"/>
  <c r="AC21312" i="8"/>
  <c r="AC21313" i="8"/>
  <c r="AC21314" i="8"/>
  <c r="AC21315" i="8"/>
  <c r="AC21316" i="8"/>
  <c r="AC21317" i="8"/>
  <c r="AC21318" i="8"/>
  <c r="AC21319" i="8"/>
  <c r="AC21320" i="8"/>
  <c r="AC21321" i="8"/>
  <c r="AC21322" i="8"/>
  <c r="AC21323" i="8"/>
  <c r="AC21324" i="8"/>
  <c r="AC21325" i="8"/>
  <c r="AC21326" i="8"/>
  <c r="AC21327" i="8"/>
  <c r="AC21328" i="8"/>
  <c r="AC21329" i="8"/>
  <c r="AC21330" i="8"/>
  <c r="AC21331" i="8"/>
  <c r="AC21332" i="8"/>
  <c r="AC21333" i="8"/>
  <c r="AC21334" i="8"/>
  <c r="AC21335" i="8"/>
  <c r="AC21336" i="8"/>
  <c r="AC21337" i="8"/>
  <c r="AC21338" i="8"/>
  <c r="AC21339" i="8"/>
  <c r="AC21340" i="8"/>
  <c r="AC21341" i="8"/>
  <c r="AC21342" i="8"/>
  <c r="AC21343" i="8"/>
  <c r="AC21344" i="8"/>
  <c r="AC21345" i="8"/>
  <c r="AC21346" i="8"/>
  <c r="AC21347" i="8"/>
  <c r="AC21348" i="8"/>
  <c r="AC21349" i="8"/>
  <c r="AC21350" i="8"/>
  <c r="AC21351" i="8"/>
  <c r="AC21352" i="8"/>
  <c r="AC21353" i="8"/>
  <c r="AC21354" i="8"/>
  <c r="AC21355" i="8"/>
  <c r="AC21356" i="8"/>
  <c r="AC21357" i="8"/>
  <c r="AC21358" i="8"/>
  <c r="AC21359" i="8"/>
  <c r="AC21360" i="8"/>
  <c r="AC21361" i="8"/>
  <c r="AC21362" i="8"/>
  <c r="AC21363" i="8"/>
  <c r="AC21364" i="8"/>
  <c r="AC21365" i="8"/>
  <c r="AC21366" i="8"/>
  <c r="AC21367" i="8"/>
  <c r="AC21368" i="8"/>
  <c r="AC21369" i="8"/>
  <c r="AC21370" i="8"/>
  <c r="AC21371" i="8"/>
  <c r="AC21372" i="8"/>
  <c r="AC21373" i="8"/>
  <c r="AC21374" i="8"/>
  <c r="AC21375" i="8"/>
  <c r="AC21376" i="8"/>
  <c r="AC21377" i="8"/>
  <c r="AC21378" i="8"/>
  <c r="AC21379" i="8"/>
  <c r="AC21380" i="8"/>
  <c r="AC21381" i="8"/>
  <c r="AC21382" i="8"/>
  <c r="AC21383" i="8"/>
  <c r="AC21384" i="8"/>
  <c r="AC21385" i="8"/>
  <c r="AC21386" i="8"/>
  <c r="AC21387" i="8"/>
  <c r="AC21388" i="8"/>
  <c r="AC21389" i="8"/>
  <c r="AC21390" i="8"/>
  <c r="AC21391" i="8"/>
  <c r="AC21392" i="8"/>
  <c r="AC21393" i="8"/>
  <c r="AC21394" i="8"/>
  <c r="AC21395" i="8"/>
  <c r="AC21396" i="8"/>
  <c r="AC21397" i="8"/>
  <c r="AC21398" i="8"/>
  <c r="AC21399" i="8"/>
  <c r="AC21400" i="8"/>
  <c r="AC21401" i="8"/>
  <c r="AC21402" i="8"/>
  <c r="AC21403" i="8"/>
  <c r="AC21404" i="8"/>
  <c r="AC21405" i="8"/>
  <c r="AC21406" i="8"/>
  <c r="AC21407" i="8"/>
  <c r="AC21408" i="8"/>
  <c r="AC21409" i="8"/>
  <c r="AC21410" i="8"/>
  <c r="AC21411" i="8"/>
  <c r="AC21412" i="8"/>
  <c r="AC21413" i="8"/>
  <c r="AC21414" i="8"/>
  <c r="AC21415" i="8"/>
  <c r="AC21416" i="8"/>
  <c r="AC21417" i="8"/>
  <c r="AC21418" i="8"/>
  <c r="AC21419" i="8"/>
  <c r="AC21420" i="8"/>
  <c r="AC21421" i="8"/>
  <c r="AC21422" i="8"/>
  <c r="AC21423" i="8"/>
  <c r="AC21424" i="8"/>
  <c r="AC21425" i="8"/>
  <c r="AC21426" i="8"/>
  <c r="AC21427" i="8"/>
  <c r="AC21428" i="8"/>
  <c r="AC21429" i="8"/>
  <c r="AC21430" i="8"/>
  <c r="AC21431" i="8"/>
  <c r="AC21432" i="8"/>
  <c r="AC21433" i="8"/>
  <c r="AC21434" i="8"/>
  <c r="AC21435" i="8"/>
  <c r="AC21436" i="8"/>
  <c r="AC21437" i="8"/>
  <c r="AC21438" i="8"/>
  <c r="AC21439" i="8"/>
  <c r="AC21440" i="8"/>
  <c r="AC21441" i="8"/>
  <c r="AC21442" i="8"/>
  <c r="AC21443" i="8"/>
  <c r="AC21444" i="8"/>
  <c r="AC21445" i="8"/>
  <c r="AC21446" i="8"/>
  <c r="AC21447" i="8"/>
  <c r="AC21448" i="8"/>
  <c r="AC21449" i="8"/>
  <c r="AC21450" i="8"/>
  <c r="AC21451" i="8"/>
  <c r="AC21452" i="8"/>
  <c r="AC21453" i="8"/>
  <c r="AC21454" i="8"/>
  <c r="AC21455" i="8"/>
  <c r="AC21456" i="8"/>
  <c r="AC21457" i="8"/>
  <c r="AC21458" i="8"/>
  <c r="AC21459" i="8"/>
  <c r="AC21460" i="8"/>
  <c r="AC21461" i="8"/>
  <c r="AC21462" i="8"/>
  <c r="AC21463" i="8"/>
  <c r="AC21464" i="8"/>
  <c r="AC21465" i="8"/>
  <c r="AC21466" i="8"/>
  <c r="AC21467" i="8"/>
  <c r="AC21468" i="8"/>
  <c r="AC21469" i="8"/>
  <c r="AC21470" i="8"/>
  <c r="AC21471" i="8"/>
  <c r="AC21472" i="8"/>
  <c r="AC21473" i="8"/>
  <c r="AC21474" i="8"/>
  <c r="AC21475" i="8"/>
  <c r="AC21476" i="8"/>
  <c r="AC21477" i="8"/>
  <c r="AC21478" i="8"/>
  <c r="AC21479" i="8"/>
  <c r="AC21480" i="8"/>
  <c r="AC21481" i="8"/>
  <c r="AC21482" i="8"/>
  <c r="AC21483" i="8"/>
  <c r="AC21484" i="8"/>
  <c r="AC21485" i="8"/>
  <c r="AC21486" i="8"/>
  <c r="AC21487" i="8"/>
  <c r="AC21488" i="8"/>
  <c r="AC21489" i="8"/>
  <c r="AC21490" i="8"/>
  <c r="AC21491" i="8"/>
  <c r="AC21492" i="8"/>
  <c r="AC21493" i="8"/>
  <c r="AC21494" i="8"/>
  <c r="AC21495" i="8"/>
  <c r="AC21496" i="8"/>
  <c r="AC21497" i="8"/>
  <c r="AC21498" i="8"/>
  <c r="AC21499" i="8"/>
  <c r="AC21500" i="8"/>
  <c r="AC21501" i="8"/>
  <c r="AC21502" i="8"/>
  <c r="AC21503" i="8"/>
  <c r="AC21504" i="8"/>
  <c r="AC21505" i="8"/>
  <c r="AC21506" i="8"/>
  <c r="AC21507" i="8"/>
  <c r="AC21508" i="8"/>
  <c r="AC21509" i="8"/>
  <c r="AC21510" i="8"/>
  <c r="AC21511" i="8"/>
  <c r="AC21512" i="8"/>
  <c r="AC21513" i="8"/>
  <c r="AC21514" i="8"/>
  <c r="AC21515" i="8"/>
  <c r="AC21516" i="8"/>
  <c r="AC21517" i="8"/>
  <c r="AC21518" i="8"/>
  <c r="AC21519" i="8"/>
  <c r="AC21520" i="8"/>
  <c r="AC21521" i="8"/>
  <c r="AC21522" i="8"/>
  <c r="AC21523" i="8"/>
  <c r="AC21524" i="8"/>
  <c r="AC21525" i="8"/>
  <c r="AC21526" i="8"/>
  <c r="AC21527" i="8"/>
  <c r="AC21528" i="8"/>
  <c r="AC21529" i="8"/>
  <c r="AC21530" i="8"/>
  <c r="AC21531" i="8"/>
  <c r="AC21532" i="8"/>
  <c r="AC21533" i="8"/>
  <c r="AC21534" i="8"/>
  <c r="AC21535" i="8"/>
  <c r="AC21536" i="8"/>
  <c r="AC21537" i="8"/>
  <c r="AC21538" i="8"/>
  <c r="AC21539" i="8"/>
  <c r="AC21540" i="8"/>
  <c r="AC21541" i="8"/>
  <c r="AC21542" i="8"/>
  <c r="AC21543" i="8"/>
  <c r="AC21544" i="8"/>
  <c r="AC21545" i="8"/>
  <c r="AC21546" i="8"/>
  <c r="AC21547" i="8"/>
  <c r="AC21548" i="8"/>
  <c r="AC21549" i="8"/>
  <c r="AC21550" i="8"/>
  <c r="AC21551" i="8"/>
  <c r="AC21552" i="8"/>
  <c r="AC21553" i="8"/>
  <c r="AC21554" i="8"/>
  <c r="AC21555" i="8"/>
  <c r="AC21556" i="8"/>
  <c r="AC21557" i="8"/>
  <c r="AC21558" i="8"/>
  <c r="AC21559" i="8"/>
  <c r="AC21560" i="8"/>
  <c r="AC21561" i="8"/>
  <c r="AC21562" i="8"/>
  <c r="AC21563" i="8"/>
  <c r="AC21564" i="8"/>
  <c r="AC21565" i="8"/>
  <c r="AC21566" i="8"/>
  <c r="AC21567" i="8"/>
  <c r="AC21568" i="8"/>
  <c r="AC21569" i="8"/>
  <c r="AC21570" i="8"/>
  <c r="AC21571" i="8"/>
  <c r="AC21572" i="8"/>
  <c r="AC21573" i="8"/>
  <c r="AC21574" i="8"/>
  <c r="AC21575" i="8"/>
  <c r="AC21576" i="8"/>
  <c r="AC21577" i="8"/>
  <c r="AC21578" i="8"/>
  <c r="AC21579" i="8"/>
  <c r="AC21580" i="8"/>
  <c r="AC21581" i="8"/>
  <c r="AC21582" i="8"/>
  <c r="AC21583" i="8"/>
  <c r="AC21584" i="8"/>
  <c r="AC21585" i="8"/>
  <c r="AC21586" i="8"/>
  <c r="AC21587" i="8"/>
  <c r="AC21588" i="8"/>
  <c r="AC21589" i="8"/>
  <c r="AC21590" i="8"/>
  <c r="AC21591" i="8"/>
  <c r="AC21592" i="8"/>
  <c r="AC21593" i="8"/>
  <c r="AC21594" i="8"/>
  <c r="AC21595" i="8"/>
  <c r="AC21596" i="8"/>
  <c r="AC21597" i="8"/>
  <c r="AC21598" i="8"/>
  <c r="AC21599" i="8"/>
  <c r="AC21600" i="8"/>
  <c r="AC21601" i="8"/>
  <c r="AC21602" i="8"/>
  <c r="AC21603" i="8"/>
  <c r="AC21604" i="8"/>
  <c r="AC21605" i="8"/>
  <c r="AC21606" i="8"/>
  <c r="AC21607" i="8"/>
  <c r="AC21608" i="8"/>
  <c r="AC21609" i="8"/>
  <c r="AC21610" i="8"/>
  <c r="AC21611" i="8"/>
  <c r="AC21612" i="8"/>
  <c r="AC21613" i="8"/>
  <c r="AC21614" i="8"/>
  <c r="AC21615" i="8"/>
  <c r="AC21616" i="8"/>
  <c r="AC21617" i="8"/>
  <c r="AC21618" i="8"/>
  <c r="AC21619" i="8"/>
  <c r="AC21620" i="8"/>
  <c r="AC21621" i="8"/>
  <c r="AC21622" i="8"/>
  <c r="AC21623" i="8"/>
  <c r="AC21624" i="8"/>
  <c r="AC21625" i="8"/>
  <c r="AC21626" i="8"/>
  <c r="AC21627" i="8"/>
  <c r="AC21628" i="8"/>
  <c r="AC21629" i="8"/>
  <c r="AC21630" i="8"/>
  <c r="AC21631" i="8"/>
  <c r="AC21632" i="8"/>
  <c r="AC21633" i="8"/>
  <c r="AC21634" i="8"/>
  <c r="AC21635" i="8"/>
  <c r="AC21636" i="8"/>
  <c r="AC21637" i="8"/>
  <c r="AC21638" i="8"/>
  <c r="AC21639" i="8"/>
  <c r="AC21640" i="8"/>
  <c r="AC21641" i="8"/>
  <c r="AC21642" i="8"/>
  <c r="AC21643" i="8"/>
  <c r="AC21644" i="8"/>
  <c r="AC21645" i="8"/>
  <c r="AC21646" i="8"/>
  <c r="AC21647" i="8"/>
  <c r="AC21648" i="8"/>
  <c r="AC21649" i="8"/>
  <c r="AC21650" i="8"/>
  <c r="AC21651" i="8"/>
  <c r="AC21652" i="8"/>
  <c r="AC21653" i="8"/>
  <c r="AC21654" i="8"/>
  <c r="AC21655" i="8"/>
  <c r="AC21656" i="8"/>
  <c r="AC21657" i="8"/>
  <c r="AC21658" i="8"/>
  <c r="AC21659" i="8"/>
  <c r="AC21660" i="8"/>
  <c r="AC21661" i="8"/>
  <c r="AC21662" i="8"/>
  <c r="AC21663" i="8"/>
  <c r="AC21664" i="8"/>
  <c r="AC21665" i="8"/>
  <c r="AC21666" i="8"/>
  <c r="AC21667" i="8"/>
  <c r="AC21668" i="8"/>
  <c r="AC21669" i="8"/>
  <c r="AC21670" i="8"/>
  <c r="AC21671" i="8"/>
  <c r="AC21672" i="8"/>
  <c r="AC21673" i="8"/>
  <c r="AC21674" i="8"/>
  <c r="AC21675" i="8"/>
  <c r="AC21676" i="8"/>
  <c r="AC21677" i="8"/>
  <c r="AC21678" i="8"/>
  <c r="AC21679" i="8"/>
  <c r="AC21680" i="8"/>
  <c r="AC21681" i="8"/>
  <c r="AC21682" i="8"/>
  <c r="AC21683" i="8"/>
  <c r="AC21684" i="8"/>
  <c r="AC21685" i="8"/>
  <c r="AC21686" i="8"/>
  <c r="AC21687" i="8"/>
  <c r="AC21688" i="8"/>
  <c r="AC21689" i="8"/>
  <c r="AC21690" i="8"/>
  <c r="AC21691" i="8"/>
  <c r="AC21692" i="8"/>
  <c r="AC21693" i="8"/>
  <c r="AC21694" i="8"/>
  <c r="AC21695" i="8"/>
  <c r="AC21696" i="8"/>
  <c r="AC21697" i="8"/>
  <c r="AC21698" i="8"/>
  <c r="AC21699" i="8"/>
  <c r="AC21700" i="8"/>
  <c r="AC21701" i="8"/>
  <c r="AC21702" i="8"/>
  <c r="AC21703" i="8"/>
  <c r="AC21704" i="8"/>
  <c r="AC21705" i="8"/>
  <c r="AC21706" i="8"/>
  <c r="AC21707" i="8"/>
  <c r="AC21708" i="8"/>
  <c r="AC21709" i="8"/>
  <c r="AC21710" i="8"/>
  <c r="AC21711" i="8"/>
  <c r="AC21712" i="8"/>
  <c r="AC21713" i="8"/>
  <c r="AC21714" i="8"/>
  <c r="AC21715" i="8"/>
  <c r="AC21716" i="8"/>
  <c r="AC21717" i="8"/>
  <c r="AC21718" i="8"/>
  <c r="AC21719" i="8"/>
  <c r="AC21720" i="8"/>
  <c r="AC21721" i="8"/>
  <c r="AC21722" i="8"/>
  <c r="AC21723" i="8"/>
  <c r="AC21724" i="8"/>
  <c r="AC21725" i="8"/>
  <c r="AC21726" i="8"/>
  <c r="AC21727" i="8"/>
  <c r="AC21728" i="8"/>
  <c r="AC21729" i="8"/>
  <c r="AC21730" i="8"/>
  <c r="AC21731" i="8"/>
  <c r="AC21732" i="8"/>
  <c r="AC21733" i="8"/>
  <c r="AC21734" i="8"/>
  <c r="AC21735" i="8"/>
  <c r="AC21736" i="8"/>
  <c r="AC21737" i="8"/>
  <c r="AC21738" i="8"/>
  <c r="AC21739" i="8"/>
  <c r="AC21740" i="8"/>
  <c r="AC21741" i="8"/>
  <c r="AC21742" i="8"/>
  <c r="AC21743" i="8"/>
  <c r="AC21744" i="8"/>
  <c r="AC21745" i="8"/>
  <c r="AC21746" i="8"/>
  <c r="AC21747" i="8"/>
  <c r="AC21748" i="8"/>
  <c r="AC21749" i="8"/>
  <c r="AC21750" i="8"/>
  <c r="AC21751" i="8"/>
  <c r="AC21752" i="8"/>
  <c r="AC21753" i="8"/>
  <c r="AC21754" i="8"/>
  <c r="AC21755" i="8"/>
  <c r="AC21756" i="8"/>
  <c r="AC21757" i="8"/>
  <c r="AC21758" i="8"/>
  <c r="AC21759" i="8"/>
  <c r="AC21760" i="8"/>
  <c r="AC21761" i="8"/>
  <c r="AC21762" i="8"/>
  <c r="AC21763" i="8"/>
  <c r="AC21764" i="8"/>
  <c r="AC21765" i="8"/>
  <c r="AC21766" i="8"/>
  <c r="AC21767" i="8"/>
  <c r="AC21768" i="8"/>
  <c r="AC21769" i="8"/>
  <c r="AC21770" i="8"/>
  <c r="AC21771" i="8"/>
  <c r="AC21772" i="8"/>
  <c r="AC21773" i="8"/>
  <c r="AC21774" i="8"/>
  <c r="AC21775" i="8"/>
  <c r="AC21776" i="8"/>
  <c r="AC21777" i="8"/>
  <c r="AC21778" i="8"/>
  <c r="AC21779" i="8"/>
  <c r="AC21780" i="8"/>
  <c r="AC21781" i="8"/>
  <c r="AC21782" i="8"/>
  <c r="AC21783" i="8"/>
  <c r="AC21784" i="8"/>
  <c r="AC21785" i="8"/>
  <c r="AC21786" i="8"/>
  <c r="AC21787" i="8"/>
  <c r="AC21788" i="8"/>
  <c r="AC21789" i="8"/>
  <c r="AC21790" i="8"/>
  <c r="AC21791" i="8"/>
  <c r="AC21792" i="8"/>
  <c r="AC21793" i="8"/>
  <c r="AC21794" i="8"/>
  <c r="AC21795" i="8"/>
  <c r="AC21796" i="8"/>
  <c r="AC21797" i="8"/>
  <c r="AC21798" i="8"/>
  <c r="AC21799" i="8"/>
  <c r="AC21800" i="8"/>
  <c r="AC21801" i="8"/>
  <c r="AC21802" i="8"/>
  <c r="AC21803" i="8"/>
  <c r="AC21804" i="8"/>
  <c r="AC21805" i="8"/>
  <c r="AC21806" i="8"/>
  <c r="AC21807" i="8"/>
  <c r="AC21808" i="8"/>
  <c r="AC21809" i="8"/>
  <c r="AC21810" i="8"/>
  <c r="AC21811" i="8"/>
  <c r="AC21812" i="8"/>
  <c r="AC21813" i="8"/>
  <c r="AC21814" i="8"/>
  <c r="AC21815" i="8"/>
  <c r="AC21816" i="8"/>
  <c r="AC21817" i="8"/>
  <c r="AC21818" i="8"/>
  <c r="AC21819" i="8"/>
  <c r="AC21820" i="8"/>
  <c r="AC21821" i="8"/>
  <c r="AC21822" i="8"/>
  <c r="AC21823" i="8"/>
  <c r="AC21824" i="8"/>
  <c r="AC21825" i="8"/>
  <c r="AC21826" i="8"/>
  <c r="AC21827" i="8"/>
  <c r="AC21828" i="8"/>
  <c r="AC21829" i="8"/>
  <c r="AC21830" i="8"/>
  <c r="AC21831" i="8"/>
  <c r="AC21832" i="8"/>
  <c r="AC21833" i="8"/>
  <c r="AC21834" i="8"/>
  <c r="AC21835" i="8"/>
  <c r="AC21836" i="8"/>
  <c r="AC21837" i="8"/>
  <c r="AC21838" i="8"/>
  <c r="AC21839" i="8"/>
  <c r="AC21840" i="8"/>
  <c r="AC21841" i="8"/>
  <c r="AC21842" i="8"/>
  <c r="AC21843" i="8"/>
  <c r="AC21844" i="8"/>
  <c r="AC21845" i="8"/>
  <c r="AC21846" i="8"/>
  <c r="AC21847" i="8"/>
  <c r="AC21848" i="8"/>
  <c r="AC21849" i="8"/>
  <c r="AC21850" i="8"/>
  <c r="AC21851" i="8"/>
  <c r="AC21852" i="8"/>
  <c r="AC21853" i="8"/>
  <c r="AC21854" i="8"/>
  <c r="AC21855" i="8"/>
  <c r="AC21856" i="8"/>
  <c r="AC21857" i="8"/>
  <c r="AC21858" i="8"/>
  <c r="AC21859" i="8"/>
  <c r="AC21860" i="8"/>
  <c r="AC21861" i="8"/>
  <c r="AC21862" i="8"/>
  <c r="AC21863" i="8"/>
  <c r="AC21864" i="8"/>
  <c r="AC21865" i="8"/>
  <c r="AC21866" i="8"/>
  <c r="AC21867" i="8"/>
  <c r="AC21868" i="8"/>
  <c r="AC21869" i="8"/>
  <c r="AC21870" i="8"/>
  <c r="AC21871" i="8"/>
  <c r="AC21872" i="8"/>
  <c r="AC21873" i="8"/>
  <c r="AC21874" i="8"/>
  <c r="AC21875" i="8"/>
  <c r="AC21876" i="8"/>
  <c r="AC21877" i="8"/>
  <c r="AC21878" i="8"/>
  <c r="AC21879" i="8"/>
  <c r="AC21880" i="8"/>
  <c r="AC21881" i="8"/>
  <c r="AC21882" i="8"/>
  <c r="AC21883" i="8"/>
  <c r="AC21884" i="8"/>
  <c r="AC21885" i="8"/>
  <c r="AC21886" i="8"/>
  <c r="AC21887" i="8"/>
  <c r="AC21888" i="8"/>
  <c r="AC21889" i="8"/>
  <c r="AC21890" i="8"/>
  <c r="AC21891" i="8"/>
  <c r="AC21892" i="8"/>
  <c r="AC21893" i="8"/>
  <c r="AC21894" i="8"/>
  <c r="AC21895" i="8"/>
  <c r="AC21896" i="8"/>
  <c r="AC21897" i="8"/>
  <c r="AC21898" i="8"/>
  <c r="AC21899" i="8"/>
  <c r="AC21900" i="8"/>
  <c r="AC21901" i="8"/>
  <c r="AC21902" i="8"/>
  <c r="AC21903" i="8"/>
  <c r="AC21904" i="8"/>
  <c r="AC21905" i="8"/>
  <c r="AC21906" i="8"/>
  <c r="AC21907" i="8"/>
  <c r="AC21908" i="8"/>
  <c r="AC21909" i="8"/>
  <c r="AC21910" i="8"/>
  <c r="AC21911" i="8"/>
  <c r="AC21912" i="8"/>
  <c r="AC21913" i="8"/>
  <c r="AC21914" i="8"/>
  <c r="AC21915" i="8"/>
  <c r="AC21916" i="8"/>
  <c r="AC21917" i="8"/>
  <c r="AC21918" i="8"/>
  <c r="AC21919" i="8"/>
  <c r="AC21920" i="8"/>
  <c r="AC21921" i="8"/>
  <c r="AC21922" i="8"/>
  <c r="AC21923" i="8"/>
  <c r="AC21924" i="8"/>
  <c r="AC21925" i="8"/>
  <c r="AC21926" i="8"/>
  <c r="AC21927" i="8"/>
  <c r="AC21928" i="8"/>
  <c r="AC21929" i="8"/>
  <c r="AC21930" i="8"/>
  <c r="AC21931" i="8"/>
  <c r="AC21932" i="8"/>
  <c r="AC21933" i="8"/>
  <c r="AC21934" i="8"/>
  <c r="AC21935" i="8"/>
  <c r="AC21936" i="8"/>
  <c r="AC21937" i="8"/>
  <c r="AC21938" i="8"/>
  <c r="AC21939" i="8"/>
  <c r="AC21940" i="8"/>
  <c r="AC21941" i="8"/>
  <c r="AC21942" i="8"/>
  <c r="AC21943" i="8"/>
  <c r="AC21944" i="8"/>
  <c r="AC21945" i="8"/>
  <c r="AC21946" i="8"/>
  <c r="AC21947" i="8"/>
  <c r="AC21948" i="8"/>
  <c r="AC21949" i="8"/>
  <c r="AC21950" i="8"/>
  <c r="AC21951" i="8"/>
  <c r="AC21952" i="8"/>
  <c r="AC21953" i="8"/>
  <c r="AC21954" i="8"/>
  <c r="AC21955" i="8"/>
  <c r="AC21956" i="8"/>
  <c r="AC21957" i="8"/>
  <c r="AC21958" i="8"/>
  <c r="AC21959" i="8"/>
  <c r="AC21960" i="8"/>
  <c r="AC21961" i="8"/>
  <c r="AC21962" i="8"/>
  <c r="AC21963" i="8"/>
  <c r="AC21964" i="8"/>
  <c r="AC21965" i="8"/>
  <c r="AC21966" i="8"/>
  <c r="AC21967" i="8"/>
  <c r="AC21968" i="8"/>
  <c r="AC21969" i="8"/>
  <c r="AC21970" i="8"/>
  <c r="AC21971" i="8"/>
  <c r="AC21972" i="8"/>
  <c r="AC21973" i="8"/>
  <c r="AC21974" i="8"/>
  <c r="AC21975" i="8"/>
  <c r="AC21976" i="8"/>
  <c r="AC21977" i="8"/>
  <c r="AC21978" i="8"/>
  <c r="AC21979" i="8"/>
  <c r="AC21980" i="8"/>
  <c r="AC21981" i="8"/>
  <c r="AC21982" i="8"/>
  <c r="AC21983" i="8"/>
  <c r="AC21984" i="8"/>
  <c r="AC21985" i="8"/>
  <c r="AC21986" i="8"/>
  <c r="AC21987" i="8"/>
  <c r="AC21988" i="8"/>
  <c r="AC21989" i="8"/>
  <c r="AC21990" i="8"/>
  <c r="AC21991" i="8"/>
  <c r="AC21992" i="8"/>
  <c r="AC21993" i="8"/>
  <c r="AC21994" i="8"/>
  <c r="AC21995" i="8"/>
  <c r="AC21996" i="8"/>
  <c r="AC21997" i="8"/>
  <c r="AC21998" i="8"/>
  <c r="AC21999" i="8"/>
  <c r="AC22000" i="8"/>
  <c r="AC22001" i="8"/>
  <c r="AC22002" i="8"/>
  <c r="AC22003" i="8"/>
  <c r="AC22004" i="8"/>
  <c r="AC22005" i="8"/>
  <c r="AC22006" i="8"/>
  <c r="AC22007" i="8"/>
  <c r="AC22008" i="8"/>
  <c r="AC22009" i="8"/>
  <c r="AC22010" i="8"/>
  <c r="AC22011" i="8"/>
  <c r="AC22012" i="8"/>
  <c r="AC22013" i="8"/>
  <c r="AC22014" i="8"/>
  <c r="AC22015" i="8"/>
  <c r="AC22016" i="8"/>
  <c r="AC22017" i="8"/>
  <c r="AC22018" i="8"/>
  <c r="AC22019" i="8"/>
  <c r="AC22020" i="8"/>
  <c r="AC22021" i="8"/>
  <c r="AC22022" i="8"/>
  <c r="AC22023" i="8"/>
  <c r="AC22024" i="8"/>
  <c r="AC22025" i="8"/>
  <c r="AC22026" i="8"/>
  <c r="AC22027" i="8"/>
  <c r="AC22028" i="8"/>
  <c r="AC22029" i="8"/>
  <c r="AC22030" i="8"/>
  <c r="AC22031" i="8"/>
  <c r="AC22032" i="8"/>
  <c r="AC22033" i="8"/>
  <c r="AC22034" i="8"/>
  <c r="AC22035" i="8"/>
  <c r="AC22036" i="8"/>
  <c r="AC22037" i="8"/>
  <c r="AC22038" i="8"/>
  <c r="AC22039" i="8"/>
  <c r="AC22040" i="8"/>
  <c r="AC22041" i="8"/>
  <c r="AC22042" i="8"/>
  <c r="AC22043" i="8"/>
  <c r="AC22044" i="8"/>
  <c r="AC22045" i="8"/>
  <c r="AC22046" i="8"/>
  <c r="AC22047" i="8"/>
  <c r="AC22048" i="8"/>
  <c r="AC22049" i="8"/>
  <c r="AC22050" i="8"/>
  <c r="AC22051" i="8"/>
  <c r="AC22052" i="8"/>
  <c r="AC22053" i="8"/>
  <c r="AC22054" i="8"/>
  <c r="AC22055" i="8"/>
  <c r="AC22056" i="8"/>
  <c r="AC22057" i="8"/>
  <c r="AC22058" i="8"/>
  <c r="AC22059" i="8"/>
  <c r="AC22060" i="8"/>
  <c r="AC22061" i="8"/>
  <c r="AC22062" i="8"/>
  <c r="AC22063" i="8"/>
  <c r="AC22064" i="8"/>
  <c r="AC22065" i="8"/>
  <c r="AC22066" i="8"/>
  <c r="AC22067" i="8"/>
  <c r="AC22068" i="8"/>
  <c r="AC22069" i="8"/>
  <c r="AC22070" i="8"/>
  <c r="AC22071" i="8"/>
  <c r="AC22072" i="8"/>
  <c r="AC22073" i="8"/>
  <c r="AC22074" i="8"/>
  <c r="AC22075" i="8"/>
  <c r="AC22076" i="8"/>
  <c r="AC22077" i="8"/>
  <c r="AC22078" i="8"/>
  <c r="AC22079" i="8"/>
  <c r="AC22080" i="8"/>
  <c r="AC22081" i="8"/>
  <c r="AC22082" i="8"/>
  <c r="AC22083" i="8"/>
  <c r="AC22084" i="8"/>
  <c r="AC22085" i="8"/>
  <c r="AC22086" i="8"/>
  <c r="AC22087" i="8"/>
  <c r="AC22088" i="8"/>
  <c r="AC22089" i="8"/>
  <c r="AC22090" i="8"/>
  <c r="AC22091" i="8"/>
  <c r="AC22092" i="8"/>
  <c r="AC22093" i="8"/>
  <c r="AC22094" i="8"/>
  <c r="AC22095" i="8"/>
  <c r="AC22096" i="8"/>
  <c r="AC22097" i="8"/>
  <c r="AC22098" i="8"/>
  <c r="AC22099" i="8"/>
  <c r="AC22100" i="8"/>
  <c r="AC22101" i="8"/>
  <c r="AC22102" i="8"/>
  <c r="AC22103" i="8"/>
  <c r="AC22104" i="8"/>
  <c r="AC22105" i="8"/>
  <c r="AC22106" i="8"/>
  <c r="AC22107" i="8"/>
  <c r="AC22108" i="8"/>
  <c r="AC22109" i="8"/>
  <c r="AC22110" i="8"/>
  <c r="AC22111" i="8"/>
  <c r="AC22112" i="8"/>
  <c r="AC22113" i="8"/>
  <c r="AC22114" i="8"/>
  <c r="AC22115" i="8"/>
  <c r="AC22116" i="8"/>
  <c r="AC22117" i="8"/>
  <c r="AC22118" i="8"/>
  <c r="AC22119" i="8"/>
  <c r="AC22120" i="8"/>
  <c r="AC22121" i="8"/>
  <c r="AC22122" i="8"/>
  <c r="AC22123" i="8"/>
  <c r="AC22124" i="8"/>
  <c r="AC22125" i="8"/>
  <c r="AC22126" i="8"/>
  <c r="AC22127" i="8"/>
  <c r="AC22128" i="8"/>
  <c r="AC22129" i="8"/>
  <c r="AC22130" i="8"/>
  <c r="AC22131" i="8"/>
  <c r="AC22132" i="8"/>
  <c r="AC22133" i="8"/>
  <c r="AC22134" i="8"/>
  <c r="AC22135" i="8"/>
  <c r="AC22136" i="8"/>
  <c r="AC22137" i="8"/>
  <c r="AC22138" i="8"/>
  <c r="AC22139" i="8"/>
  <c r="AC22140" i="8"/>
  <c r="AC22141" i="8"/>
  <c r="AC22142" i="8"/>
  <c r="AC22143" i="8"/>
  <c r="AC22144" i="8"/>
  <c r="AC22145" i="8"/>
  <c r="AC22146" i="8"/>
  <c r="AC22147" i="8"/>
  <c r="AC22148" i="8"/>
  <c r="AC22149" i="8"/>
  <c r="AC22150" i="8"/>
  <c r="AC22151" i="8"/>
  <c r="AC22152" i="8"/>
  <c r="AC22153" i="8"/>
  <c r="AC22154" i="8"/>
  <c r="AC22155" i="8"/>
  <c r="AC22156" i="8"/>
  <c r="AC22157" i="8"/>
  <c r="AC22158" i="8"/>
  <c r="AC22159" i="8"/>
  <c r="AC22160" i="8"/>
  <c r="AC22161" i="8"/>
  <c r="AC22162" i="8"/>
  <c r="AC22163" i="8"/>
  <c r="AC22164" i="8"/>
  <c r="AC22165" i="8"/>
  <c r="AC22166" i="8"/>
  <c r="AC22167" i="8"/>
  <c r="AC22168" i="8"/>
  <c r="AC22169" i="8"/>
  <c r="AC22170" i="8"/>
  <c r="AC22171" i="8"/>
  <c r="AC22172" i="8"/>
  <c r="AC22173" i="8"/>
  <c r="AC22174" i="8"/>
  <c r="AC22175" i="8"/>
  <c r="AC22176" i="8"/>
  <c r="AC22177" i="8"/>
  <c r="AC22178" i="8"/>
  <c r="AC22179" i="8"/>
  <c r="AC22180" i="8"/>
  <c r="AC22181" i="8"/>
  <c r="AC22182" i="8"/>
  <c r="AC22183" i="8"/>
  <c r="AC22184" i="8"/>
  <c r="AC22185" i="8"/>
  <c r="AC22186" i="8"/>
  <c r="AC22187" i="8"/>
  <c r="AC22188" i="8"/>
  <c r="AC22189" i="8"/>
  <c r="AC22190" i="8"/>
  <c r="AC22191" i="8"/>
  <c r="AC22192" i="8"/>
  <c r="AC22193" i="8"/>
  <c r="AC22194" i="8"/>
  <c r="AC22195" i="8"/>
  <c r="AC22196" i="8"/>
  <c r="AC22197" i="8"/>
  <c r="AC22198" i="8"/>
  <c r="AC22199" i="8"/>
  <c r="AC22200" i="8"/>
  <c r="AC22201" i="8"/>
  <c r="AC22202" i="8"/>
  <c r="AC22203" i="8"/>
  <c r="AC22204" i="8"/>
  <c r="AC22205" i="8"/>
  <c r="AC22206" i="8"/>
  <c r="AC22207" i="8"/>
  <c r="AC22208" i="8"/>
  <c r="AC22209" i="8"/>
  <c r="AC22210" i="8"/>
  <c r="AC22211" i="8"/>
  <c r="AC22212" i="8"/>
  <c r="AC22213" i="8"/>
  <c r="AC22214" i="8"/>
  <c r="AC22215" i="8"/>
  <c r="AC22216" i="8"/>
  <c r="AC22217" i="8"/>
  <c r="AC22218" i="8"/>
  <c r="AC22219" i="8"/>
  <c r="AC22220" i="8"/>
  <c r="AC22221" i="8"/>
  <c r="AC22222" i="8"/>
  <c r="AC22223" i="8"/>
  <c r="AC22224" i="8"/>
  <c r="AC22225" i="8"/>
  <c r="AC22226" i="8"/>
  <c r="AC22227" i="8"/>
  <c r="AC22228" i="8"/>
  <c r="AC22229" i="8"/>
  <c r="AC22230" i="8"/>
  <c r="AC22231" i="8"/>
  <c r="AC22232" i="8"/>
  <c r="AC22233" i="8"/>
  <c r="AC22234" i="8"/>
  <c r="AC22235" i="8"/>
  <c r="AC22236" i="8"/>
  <c r="AC22237" i="8"/>
  <c r="AC22238" i="8"/>
  <c r="AC22239" i="8"/>
  <c r="AC22240" i="8"/>
  <c r="AC22241" i="8"/>
  <c r="AC22242" i="8"/>
  <c r="AC22243" i="8"/>
  <c r="AC22244" i="8"/>
  <c r="AC22245" i="8"/>
  <c r="AC22246" i="8"/>
  <c r="AC22247" i="8"/>
  <c r="AC22248" i="8"/>
  <c r="AC22249" i="8"/>
  <c r="AC22250" i="8"/>
  <c r="AC22251" i="8"/>
  <c r="AC22252" i="8"/>
  <c r="AC22253" i="8"/>
  <c r="AC22254" i="8"/>
  <c r="AC22255" i="8"/>
  <c r="AC22256" i="8"/>
  <c r="AC22257" i="8"/>
  <c r="AC22258" i="8"/>
  <c r="AC22259" i="8"/>
  <c r="AC22260" i="8"/>
  <c r="AC22261" i="8"/>
  <c r="AC22262" i="8"/>
  <c r="AC22263" i="8"/>
  <c r="AC22264" i="8"/>
  <c r="AC22265" i="8"/>
  <c r="AC22266" i="8"/>
  <c r="AC22267" i="8"/>
  <c r="AC22268" i="8"/>
  <c r="AC22269" i="8"/>
  <c r="AC22270" i="8"/>
  <c r="AC22271" i="8"/>
  <c r="AC22272" i="8"/>
  <c r="AC22273" i="8"/>
  <c r="AC22274" i="8"/>
  <c r="AC22275" i="8"/>
  <c r="AC22276" i="8"/>
  <c r="AC22277" i="8"/>
  <c r="AC22278" i="8"/>
  <c r="AC22279" i="8"/>
  <c r="AC22280" i="8"/>
  <c r="AC22281" i="8"/>
  <c r="AC22282" i="8"/>
  <c r="AC22283" i="8"/>
  <c r="AC22284" i="8"/>
  <c r="AC22285" i="8"/>
  <c r="AC22286" i="8"/>
  <c r="AC22287" i="8"/>
  <c r="AC22288" i="8"/>
  <c r="AC22289" i="8"/>
  <c r="AC22290" i="8"/>
  <c r="AC22291" i="8"/>
  <c r="AC22292" i="8"/>
  <c r="AC22293" i="8"/>
  <c r="AC22294" i="8"/>
  <c r="AC22295" i="8"/>
  <c r="AC22296" i="8"/>
  <c r="AC22297" i="8"/>
  <c r="AC22298" i="8"/>
  <c r="AC22299" i="8"/>
  <c r="AC22300" i="8"/>
  <c r="AC22301" i="8"/>
  <c r="AC22302" i="8"/>
  <c r="AC22303" i="8"/>
  <c r="AC22304" i="8"/>
  <c r="AC22305" i="8"/>
  <c r="AC22306" i="8"/>
  <c r="AC22307" i="8"/>
  <c r="AC22308" i="8"/>
  <c r="AC22309" i="8"/>
  <c r="AC22310" i="8"/>
  <c r="AC22311" i="8"/>
  <c r="AC22312" i="8"/>
  <c r="AC22313" i="8"/>
  <c r="AC22314" i="8"/>
  <c r="AC22315" i="8"/>
  <c r="AC22316" i="8"/>
  <c r="AC22317" i="8"/>
  <c r="AC22318" i="8"/>
  <c r="AC22319" i="8"/>
  <c r="AC22320" i="8"/>
  <c r="AC22321" i="8"/>
  <c r="AC22322" i="8"/>
  <c r="AC22323" i="8"/>
  <c r="AC22324" i="8"/>
  <c r="AC22325" i="8"/>
  <c r="AC22326" i="8"/>
  <c r="AC22327" i="8"/>
  <c r="AC22328" i="8"/>
  <c r="AC22329" i="8"/>
  <c r="AC22330" i="8"/>
  <c r="AC22331" i="8"/>
  <c r="AC22332" i="8"/>
  <c r="AC22333" i="8"/>
  <c r="AC22334" i="8"/>
  <c r="AC22335" i="8"/>
  <c r="AC22336" i="8"/>
  <c r="AC22337" i="8"/>
  <c r="AC22338" i="8"/>
  <c r="AC22339" i="8"/>
  <c r="AC22340" i="8"/>
  <c r="AC22341" i="8"/>
  <c r="AC22342" i="8"/>
  <c r="AC22343" i="8"/>
  <c r="AC22344" i="8"/>
  <c r="AC22345" i="8"/>
  <c r="AC22346" i="8"/>
  <c r="AC22347" i="8"/>
  <c r="AC22348" i="8"/>
  <c r="AC22349" i="8"/>
  <c r="AC22350" i="8"/>
  <c r="AC22351" i="8"/>
  <c r="AC22352" i="8"/>
  <c r="AC22353" i="8"/>
  <c r="AC22354" i="8"/>
  <c r="AC22355" i="8"/>
  <c r="AC22356" i="8"/>
  <c r="AC22357" i="8"/>
  <c r="AC22358" i="8"/>
  <c r="AC22359" i="8"/>
  <c r="AC22360" i="8"/>
  <c r="AC22361" i="8"/>
  <c r="AC22362" i="8"/>
  <c r="AC22363" i="8"/>
  <c r="AC22364" i="8"/>
  <c r="AC22365" i="8"/>
  <c r="AC22366" i="8"/>
  <c r="AC22367" i="8"/>
  <c r="AC22368" i="8"/>
  <c r="AC22369" i="8"/>
  <c r="AC22370" i="8"/>
  <c r="AC22371" i="8"/>
  <c r="AC22372" i="8"/>
  <c r="AC22373" i="8"/>
  <c r="AC22374" i="8"/>
  <c r="AC22375" i="8"/>
  <c r="AC22376" i="8"/>
  <c r="AC22377" i="8"/>
  <c r="AC22378" i="8"/>
  <c r="AC22379" i="8"/>
  <c r="AC22380" i="8"/>
  <c r="AC22381" i="8"/>
  <c r="AC22382" i="8"/>
  <c r="AC22383" i="8"/>
  <c r="AC22384" i="8"/>
  <c r="AC22385" i="8"/>
  <c r="AC22386" i="8"/>
  <c r="AC22387" i="8"/>
  <c r="AC22388" i="8"/>
  <c r="AC22389" i="8"/>
  <c r="AC22390" i="8"/>
  <c r="AC22391" i="8"/>
  <c r="AC22392" i="8"/>
  <c r="AC22393" i="8"/>
  <c r="AC22394" i="8"/>
  <c r="AC22395" i="8"/>
  <c r="AC22396" i="8"/>
  <c r="AC22397" i="8"/>
  <c r="AC22398" i="8"/>
  <c r="AC22399" i="8"/>
  <c r="AC22400" i="8"/>
  <c r="AC22401" i="8"/>
  <c r="AC22402" i="8"/>
  <c r="AC22403" i="8"/>
  <c r="AC22404" i="8"/>
  <c r="AC22405" i="8"/>
  <c r="AC22406" i="8"/>
  <c r="AC22407" i="8"/>
  <c r="AC22408" i="8"/>
  <c r="AC22409" i="8"/>
  <c r="AC22410" i="8"/>
  <c r="AC22411" i="8"/>
  <c r="AC22412" i="8"/>
  <c r="AC22413" i="8"/>
  <c r="AC22414" i="8"/>
  <c r="AC22415" i="8"/>
  <c r="AC22416" i="8"/>
  <c r="AC22417" i="8"/>
  <c r="AC22418" i="8"/>
  <c r="AC22419" i="8"/>
  <c r="AC22420" i="8"/>
  <c r="AC22421" i="8"/>
  <c r="AC22422" i="8"/>
  <c r="AC22423" i="8"/>
  <c r="AC22424" i="8"/>
  <c r="AC22425" i="8"/>
  <c r="AC22426" i="8"/>
  <c r="AC22427" i="8"/>
  <c r="AC22428" i="8"/>
  <c r="AC22429" i="8"/>
  <c r="AC22430" i="8"/>
  <c r="AC22431" i="8"/>
  <c r="AC22432" i="8"/>
  <c r="AC22433" i="8"/>
  <c r="AC22434" i="8"/>
  <c r="AC22435" i="8"/>
  <c r="AC22436" i="8"/>
  <c r="AC22437" i="8"/>
  <c r="AC22438" i="8"/>
  <c r="AC22439" i="8"/>
  <c r="AC22440" i="8"/>
  <c r="AC22441" i="8"/>
  <c r="AC22442" i="8"/>
  <c r="AC22443" i="8"/>
  <c r="AC22444" i="8"/>
  <c r="AC22445" i="8"/>
  <c r="AC22446" i="8"/>
  <c r="AC22447" i="8"/>
  <c r="AC22448" i="8"/>
  <c r="AC22449" i="8"/>
  <c r="AC22450" i="8"/>
  <c r="AC22451" i="8"/>
  <c r="AC22452" i="8"/>
  <c r="AC22453" i="8"/>
  <c r="AC22454" i="8"/>
  <c r="AC22455" i="8"/>
  <c r="AC22456" i="8"/>
  <c r="AC22457" i="8"/>
  <c r="AC22458" i="8"/>
  <c r="AC22459" i="8"/>
  <c r="AC22460" i="8"/>
  <c r="AC22461" i="8"/>
  <c r="AC22462" i="8"/>
  <c r="AC22463" i="8"/>
  <c r="AC22464" i="8"/>
  <c r="AC22465" i="8"/>
  <c r="AC22466" i="8"/>
  <c r="AC22467" i="8"/>
  <c r="AC22468" i="8"/>
  <c r="AC22469" i="8"/>
  <c r="AC22470" i="8"/>
  <c r="AC22471" i="8"/>
  <c r="AC22472" i="8"/>
  <c r="AC22473" i="8"/>
  <c r="AC22474" i="8"/>
  <c r="AC22475" i="8"/>
  <c r="AC22476" i="8"/>
  <c r="AC22477" i="8"/>
  <c r="AC22478" i="8"/>
  <c r="AC22479" i="8"/>
  <c r="AC22480" i="8"/>
  <c r="AC22481" i="8"/>
  <c r="AC22482" i="8"/>
  <c r="AC22483" i="8"/>
  <c r="AC22484" i="8"/>
  <c r="AC22485" i="8"/>
  <c r="AC22486" i="8"/>
  <c r="AC22487" i="8"/>
  <c r="AC22488" i="8"/>
  <c r="AC22489" i="8"/>
  <c r="AC22490" i="8"/>
  <c r="AC22491" i="8"/>
  <c r="AC22492" i="8"/>
  <c r="AC22493" i="8"/>
  <c r="AC22494" i="8"/>
  <c r="AC22495" i="8"/>
  <c r="AC22496" i="8"/>
  <c r="AC22497" i="8"/>
  <c r="AC22498" i="8"/>
  <c r="AC22499" i="8"/>
  <c r="AC22500" i="8"/>
  <c r="AC22501" i="8"/>
  <c r="AC22502" i="8"/>
  <c r="AC22503" i="8"/>
  <c r="AC22504" i="8"/>
  <c r="AC22505" i="8"/>
  <c r="AC22506" i="8"/>
  <c r="AC22507" i="8"/>
  <c r="AC22508" i="8"/>
  <c r="AC22509" i="8"/>
  <c r="AC22510" i="8"/>
  <c r="AC22511" i="8"/>
  <c r="AC22512" i="8"/>
  <c r="AC22513" i="8"/>
  <c r="AC22514" i="8"/>
  <c r="AC22515" i="8"/>
  <c r="AC22516" i="8"/>
  <c r="AC22517" i="8"/>
  <c r="AC22518" i="8"/>
  <c r="AC22519" i="8"/>
  <c r="AC22520" i="8"/>
  <c r="AC22521" i="8"/>
  <c r="AC22522" i="8"/>
  <c r="AC22523" i="8"/>
  <c r="AC22524" i="8"/>
  <c r="AC22525" i="8"/>
  <c r="AC22526" i="8"/>
  <c r="AC22527" i="8"/>
  <c r="AC22528" i="8"/>
  <c r="AC22529" i="8"/>
  <c r="AC22530" i="8"/>
  <c r="AC22531" i="8"/>
  <c r="AC22532" i="8"/>
  <c r="AC22533" i="8"/>
  <c r="AC22534" i="8"/>
  <c r="AC22535" i="8"/>
  <c r="AC22536" i="8"/>
  <c r="AC22537" i="8"/>
  <c r="AC22538" i="8"/>
  <c r="AC22539" i="8"/>
  <c r="AC22540" i="8"/>
  <c r="AC22541" i="8"/>
  <c r="AC22542" i="8"/>
  <c r="AC22543" i="8"/>
  <c r="AC22544" i="8"/>
  <c r="AC22545" i="8"/>
  <c r="AC22546" i="8"/>
  <c r="AC22547" i="8"/>
  <c r="AC22548" i="8"/>
  <c r="AC22549" i="8"/>
  <c r="AC22550" i="8"/>
  <c r="AC22551" i="8"/>
  <c r="AC22552" i="8"/>
  <c r="AC22553" i="8"/>
  <c r="AC22554" i="8"/>
  <c r="AC22555" i="8"/>
  <c r="AC22556" i="8"/>
  <c r="AC22557" i="8"/>
  <c r="AC22558" i="8"/>
  <c r="AC22559" i="8"/>
  <c r="AC22560" i="8"/>
  <c r="AC22561" i="8"/>
  <c r="AC22562" i="8"/>
  <c r="AC22563" i="8"/>
  <c r="AC22564" i="8"/>
  <c r="AC22565" i="8"/>
  <c r="AC22566" i="8"/>
  <c r="AC22567" i="8"/>
  <c r="AC22568" i="8"/>
  <c r="AC22569" i="8"/>
  <c r="AC22570" i="8"/>
  <c r="AC22571" i="8"/>
  <c r="AC22572" i="8"/>
  <c r="AC22573" i="8"/>
  <c r="AC22574" i="8"/>
  <c r="AC22575" i="8"/>
  <c r="AC22576" i="8"/>
  <c r="AC22577" i="8"/>
  <c r="AC22578" i="8"/>
  <c r="AC22579" i="8"/>
  <c r="AC22580" i="8"/>
  <c r="AC22581" i="8"/>
  <c r="AC22582" i="8"/>
  <c r="AC22583" i="8"/>
  <c r="AC22584" i="8"/>
  <c r="AC22585" i="8"/>
  <c r="AC22586" i="8"/>
  <c r="AC22587" i="8"/>
  <c r="AC22588" i="8"/>
  <c r="AC22589" i="8"/>
  <c r="AC22590" i="8"/>
  <c r="AC22591" i="8"/>
  <c r="AC22592" i="8"/>
  <c r="AC22593" i="8"/>
  <c r="AC22594" i="8"/>
  <c r="AC22595" i="8"/>
  <c r="AC22596" i="8"/>
  <c r="AC22597" i="8"/>
  <c r="AC22598" i="8"/>
  <c r="AC22599" i="8"/>
  <c r="AC22600" i="8"/>
  <c r="AC22601" i="8"/>
  <c r="AC22602" i="8"/>
  <c r="AC22603" i="8"/>
  <c r="AC22604" i="8"/>
  <c r="AC22605" i="8"/>
  <c r="AC22606" i="8"/>
  <c r="AC22607" i="8"/>
  <c r="AC22608" i="8"/>
  <c r="AC22609" i="8"/>
  <c r="AC22610" i="8"/>
  <c r="AC22611" i="8"/>
  <c r="AC22612" i="8"/>
  <c r="AC22613" i="8"/>
  <c r="AC22614" i="8"/>
  <c r="AC22615" i="8"/>
  <c r="AC22616" i="8"/>
  <c r="AC22617" i="8"/>
  <c r="AC22618" i="8"/>
  <c r="AC22619" i="8"/>
  <c r="AC22620" i="8"/>
  <c r="AC22621" i="8"/>
  <c r="AC22622" i="8"/>
  <c r="AC22623" i="8"/>
  <c r="AC22624" i="8"/>
  <c r="AC22625" i="8"/>
  <c r="AC22626" i="8"/>
  <c r="AC22627" i="8"/>
  <c r="AC22628" i="8"/>
  <c r="AC22629" i="8"/>
  <c r="AC22630" i="8"/>
  <c r="AC22631" i="8"/>
  <c r="AC22632" i="8"/>
  <c r="AC22633" i="8"/>
  <c r="AC22634" i="8"/>
  <c r="AC22635" i="8"/>
  <c r="AC22636" i="8"/>
  <c r="AC22637" i="8"/>
  <c r="AC22638" i="8"/>
  <c r="AC22639" i="8"/>
  <c r="AC22640" i="8"/>
  <c r="AC22641" i="8"/>
  <c r="AC22642" i="8"/>
  <c r="AC22643" i="8"/>
  <c r="AC22644" i="8"/>
  <c r="AC22645" i="8"/>
  <c r="AC22646" i="8"/>
  <c r="AC22647" i="8"/>
  <c r="AC22648" i="8"/>
  <c r="AC22649" i="8"/>
  <c r="AC22650" i="8"/>
  <c r="AC22651" i="8"/>
  <c r="AC22652" i="8"/>
  <c r="AC22653" i="8"/>
  <c r="AC22654" i="8"/>
  <c r="AC22655" i="8"/>
  <c r="AC22656" i="8"/>
  <c r="AC22657" i="8"/>
  <c r="AC22658" i="8"/>
  <c r="AC22659" i="8"/>
  <c r="AC22660" i="8"/>
  <c r="AC22661" i="8"/>
  <c r="AC22662" i="8"/>
  <c r="AC22663" i="8"/>
  <c r="AC22664" i="8"/>
  <c r="AC22665" i="8"/>
  <c r="AC22666" i="8"/>
  <c r="AC22667" i="8"/>
  <c r="AC22668" i="8"/>
  <c r="AC22669" i="8"/>
  <c r="AC22670" i="8"/>
  <c r="AC22671" i="8"/>
  <c r="AC22672" i="8"/>
  <c r="AC22673" i="8"/>
  <c r="AC22674" i="8"/>
  <c r="AC22675" i="8"/>
  <c r="AC22676" i="8"/>
  <c r="AC22677" i="8"/>
  <c r="AC22678" i="8"/>
  <c r="AC22679" i="8"/>
  <c r="AC22680" i="8"/>
  <c r="AC22681" i="8"/>
  <c r="AC22682" i="8"/>
  <c r="AC22683" i="8"/>
  <c r="AC22684" i="8"/>
  <c r="AC22685" i="8"/>
  <c r="AC22686" i="8"/>
  <c r="AC22687" i="8"/>
  <c r="AC22688" i="8"/>
  <c r="AC22689" i="8"/>
  <c r="AC22690" i="8"/>
  <c r="AC22691" i="8"/>
  <c r="AC22692" i="8"/>
  <c r="AC22693" i="8"/>
  <c r="AC22694" i="8"/>
  <c r="AC22695" i="8"/>
  <c r="AC22696" i="8"/>
  <c r="AC22697" i="8"/>
  <c r="AC22698" i="8"/>
  <c r="AC22699" i="8"/>
  <c r="AC22700" i="8"/>
  <c r="AC22701" i="8"/>
  <c r="AC22702" i="8"/>
  <c r="AC22703" i="8"/>
  <c r="AC22704" i="8"/>
  <c r="AC22705" i="8"/>
  <c r="AC22706" i="8"/>
  <c r="AC22707" i="8"/>
  <c r="AC22708" i="8"/>
  <c r="AC22709" i="8"/>
  <c r="AC22710" i="8"/>
  <c r="AC22711" i="8"/>
  <c r="AC22712" i="8"/>
  <c r="AC22713" i="8"/>
  <c r="AC22714" i="8"/>
  <c r="AC22715" i="8"/>
  <c r="AC22716" i="8"/>
  <c r="AC22717" i="8"/>
  <c r="AC22718" i="8"/>
  <c r="AC22719" i="8"/>
  <c r="AC22720" i="8"/>
  <c r="AC22721" i="8"/>
  <c r="AC22722" i="8"/>
  <c r="AC22723" i="8"/>
  <c r="AC22724" i="8"/>
  <c r="AC22725" i="8"/>
  <c r="AC22726" i="8"/>
  <c r="AC22727" i="8"/>
  <c r="AC22728" i="8"/>
  <c r="AC22729" i="8"/>
  <c r="AC22730" i="8"/>
  <c r="AC22731" i="8"/>
  <c r="AC22732" i="8"/>
  <c r="AC22733" i="8"/>
  <c r="AC22734" i="8"/>
  <c r="AC22735" i="8"/>
  <c r="AC22736" i="8"/>
  <c r="AC22737" i="8"/>
  <c r="AC22738" i="8"/>
  <c r="AC22739" i="8"/>
  <c r="AC22740" i="8"/>
  <c r="AC22741" i="8"/>
  <c r="AC22742" i="8"/>
  <c r="AC22743" i="8"/>
  <c r="AC22744" i="8"/>
  <c r="AC22745" i="8"/>
  <c r="AC22746" i="8"/>
  <c r="AC22747" i="8"/>
  <c r="AC22748" i="8"/>
  <c r="AC22749" i="8"/>
  <c r="AC22750" i="8"/>
  <c r="AC22751" i="8"/>
  <c r="AC22752" i="8"/>
  <c r="AC22753" i="8"/>
  <c r="AC22754" i="8"/>
  <c r="AC22755" i="8"/>
  <c r="AC22756" i="8"/>
  <c r="AC22757" i="8"/>
  <c r="AC22758" i="8"/>
  <c r="AC22759" i="8"/>
  <c r="AC22760" i="8"/>
  <c r="AC22761" i="8"/>
  <c r="AC22762" i="8"/>
  <c r="AC22763" i="8"/>
  <c r="AC22764" i="8"/>
  <c r="AC22765" i="8"/>
  <c r="AC22766" i="8"/>
  <c r="AC22767" i="8"/>
  <c r="AC22768" i="8"/>
  <c r="AC22769" i="8"/>
  <c r="AC22770" i="8"/>
  <c r="AC22771" i="8"/>
  <c r="AC22772" i="8"/>
  <c r="AC22773" i="8"/>
  <c r="AC22774" i="8"/>
  <c r="AC22775" i="8"/>
  <c r="AC22776" i="8"/>
  <c r="AC22777" i="8"/>
  <c r="AC22778" i="8"/>
  <c r="AC22779" i="8"/>
  <c r="AC22780" i="8"/>
  <c r="AC22781" i="8"/>
  <c r="AC22782" i="8"/>
  <c r="AC22783" i="8"/>
  <c r="AC22784" i="8"/>
  <c r="AC22785" i="8"/>
  <c r="AC22786" i="8"/>
  <c r="AC22787" i="8"/>
  <c r="AC22788" i="8"/>
  <c r="AC22789" i="8"/>
  <c r="AC22790" i="8"/>
  <c r="AC22791" i="8"/>
  <c r="AC22792" i="8"/>
  <c r="AC22793" i="8"/>
  <c r="AC22794" i="8"/>
  <c r="AC22795" i="8"/>
  <c r="AC22796" i="8"/>
  <c r="AC22797" i="8"/>
  <c r="AC22798" i="8"/>
  <c r="AC22799" i="8"/>
  <c r="AC22800" i="8"/>
  <c r="AC22801" i="8"/>
  <c r="AC22802" i="8"/>
  <c r="AC22803" i="8"/>
  <c r="AC22804" i="8"/>
  <c r="AC22805" i="8"/>
  <c r="AC22806" i="8"/>
  <c r="AC22807" i="8"/>
  <c r="AC22808" i="8"/>
  <c r="AC22809" i="8"/>
  <c r="AC22810" i="8"/>
  <c r="AC22811" i="8"/>
  <c r="AC22812" i="8"/>
  <c r="AC22813" i="8"/>
  <c r="AC22814" i="8"/>
  <c r="AC22815" i="8"/>
  <c r="AC22816" i="8"/>
  <c r="AC22817" i="8"/>
  <c r="AC22818" i="8"/>
  <c r="AC22819" i="8"/>
  <c r="AC22820" i="8"/>
  <c r="AC22821" i="8"/>
  <c r="AC22822" i="8"/>
  <c r="AC22823" i="8"/>
  <c r="AC22824" i="8"/>
  <c r="AC22825" i="8"/>
  <c r="AC22826" i="8"/>
  <c r="AC22827" i="8"/>
  <c r="AC22828" i="8"/>
  <c r="AC22829" i="8"/>
  <c r="AC22830" i="8"/>
  <c r="AC22831" i="8"/>
  <c r="AC22832" i="8"/>
  <c r="AC22833" i="8"/>
  <c r="AC22834" i="8"/>
  <c r="AC22835" i="8"/>
  <c r="AC22836" i="8"/>
  <c r="AC22837" i="8"/>
  <c r="AC22838" i="8"/>
  <c r="AC22839" i="8"/>
  <c r="AC22840" i="8"/>
  <c r="AC22841" i="8"/>
  <c r="AC22842" i="8"/>
  <c r="AC22843" i="8"/>
  <c r="AC22844" i="8"/>
  <c r="AC22845" i="8"/>
  <c r="AC22846" i="8"/>
  <c r="AC22847" i="8"/>
  <c r="AC22848" i="8"/>
  <c r="AC22849" i="8"/>
  <c r="AC22850" i="8"/>
  <c r="AC22851" i="8"/>
  <c r="AC22852" i="8"/>
  <c r="AC22853" i="8"/>
  <c r="AC22854" i="8"/>
  <c r="AC22855" i="8"/>
  <c r="AC22856" i="8"/>
  <c r="AC22857" i="8"/>
  <c r="AC22858" i="8"/>
  <c r="AC22859" i="8"/>
  <c r="AC22860" i="8"/>
  <c r="AC22861" i="8"/>
  <c r="AC22862" i="8"/>
  <c r="AC22863" i="8"/>
  <c r="AC22864" i="8"/>
  <c r="AC22865" i="8"/>
  <c r="AC22866" i="8"/>
  <c r="AC22867" i="8"/>
  <c r="AC22868" i="8"/>
  <c r="AC22869" i="8"/>
  <c r="AC22870" i="8"/>
  <c r="AC22871" i="8"/>
  <c r="AC22872" i="8"/>
  <c r="AC22873" i="8"/>
  <c r="AC22874" i="8"/>
  <c r="AC22875" i="8"/>
  <c r="AC22876" i="8"/>
  <c r="AC22877" i="8"/>
  <c r="AC22878" i="8"/>
  <c r="AC22879" i="8"/>
  <c r="AC22880" i="8"/>
  <c r="AC22881" i="8"/>
  <c r="AC22882" i="8"/>
  <c r="AC22883" i="8"/>
  <c r="AC22884" i="8"/>
  <c r="AC22885" i="8"/>
  <c r="AC22886" i="8"/>
  <c r="AC22887" i="8"/>
  <c r="AC22888" i="8"/>
  <c r="AC22889" i="8"/>
  <c r="AC22890" i="8"/>
  <c r="AC22891" i="8"/>
  <c r="AC22892" i="8"/>
  <c r="AC22893" i="8"/>
  <c r="AC22894" i="8"/>
  <c r="AC22895" i="8"/>
  <c r="AC22896" i="8"/>
  <c r="AC22897" i="8"/>
  <c r="AC22898" i="8"/>
  <c r="AC22899" i="8"/>
  <c r="AC22900" i="8"/>
  <c r="AC22901" i="8"/>
  <c r="AC22902" i="8"/>
  <c r="AC22903" i="8"/>
  <c r="AC22904" i="8"/>
  <c r="AC22905" i="8"/>
  <c r="AC22906" i="8"/>
  <c r="AC22907" i="8"/>
  <c r="AC22908" i="8"/>
  <c r="AC22909" i="8"/>
  <c r="AC22910" i="8"/>
  <c r="AC22911" i="8"/>
  <c r="AC22912" i="8"/>
  <c r="AC22913" i="8"/>
  <c r="AC22914" i="8"/>
  <c r="AC22915" i="8"/>
  <c r="AC22916" i="8"/>
  <c r="AC22917" i="8"/>
  <c r="AC22918" i="8"/>
  <c r="AC22919" i="8"/>
  <c r="AC22920" i="8"/>
  <c r="AC22921" i="8"/>
  <c r="AC22922" i="8"/>
  <c r="AC22923" i="8"/>
  <c r="AC22924" i="8"/>
  <c r="AC22925" i="8"/>
  <c r="AC22926" i="8"/>
  <c r="AC22927" i="8"/>
  <c r="AC22928" i="8"/>
  <c r="AC22929" i="8"/>
  <c r="AC22930" i="8"/>
  <c r="AC22931" i="8"/>
  <c r="AC22932" i="8"/>
  <c r="AC22933" i="8"/>
  <c r="AC22934" i="8"/>
  <c r="AC22935" i="8"/>
  <c r="AC22936" i="8"/>
  <c r="AC22937" i="8"/>
  <c r="AC22938" i="8"/>
  <c r="AC22939" i="8"/>
  <c r="AC22940" i="8"/>
  <c r="AC22941" i="8"/>
  <c r="AC22942" i="8"/>
  <c r="AC22943" i="8"/>
  <c r="AC22944" i="8"/>
  <c r="AC22945" i="8"/>
  <c r="AC22946" i="8"/>
  <c r="AC22947" i="8"/>
  <c r="AC22948" i="8"/>
  <c r="AC22949" i="8"/>
  <c r="AC22950" i="8"/>
  <c r="AC22951" i="8"/>
  <c r="AC22952" i="8"/>
  <c r="AC22953" i="8"/>
  <c r="AC22954" i="8"/>
  <c r="AC22955" i="8"/>
  <c r="AC22956" i="8"/>
  <c r="AC22957" i="8"/>
  <c r="AC22958" i="8"/>
  <c r="AC22959" i="8"/>
  <c r="AC22960" i="8"/>
  <c r="AC22961" i="8"/>
  <c r="AC22962" i="8"/>
  <c r="AC22963" i="8"/>
  <c r="AC22964" i="8"/>
  <c r="AC22965" i="8"/>
  <c r="AC22966" i="8"/>
  <c r="AC22967" i="8"/>
  <c r="AC22968" i="8"/>
  <c r="AC22969" i="8"/>
  <c r="AC22970" i="8"/>
  <c r="AC22971" i="8"/>
  <c r="AC22972" i="8"/>
  <c r="AC22973" i="8"/>
  <c r="AC22974" i="8"/>
  <c r="AC22975" i="8"/>
  <c r="AC22976" i="8"/>
  <c r="AC22977" i="8"/>
  <c r="AC22978" i="8"/>
  <c r="AC22979" i="8"/>
  <c r="AC22980" i="8"/>
  <c r="AC22981" i="8"/>
  <c r="AC22982" i="8"/>
  <c r="AC22983" i="8"/>
  <c r="AC22984" i="8"/>
  <c r="AC22985" i="8"/>
  <c r="AC22986" i="8"/>
  <c r="AC22987" i="8"/>
  <c r="AC22988" i="8"/>
  <c r="AC22989" i="8"/>
  <c r="AC22990" i="8"/>
  <c r="AC22991" i="8"/>
  <c r="AC22992" i="8"/>
  <c r="AC22993" i="8"/>
  <c r="AC22994" i="8"/>
  <c r="AC22995" i="8"/>
  <c r="AC22996" i="8"/>
  <c r="AC22997" i="8"/>
  <c r="AC22998" i="8"/>
  <c r="AC22999" i="8"/>
  <c r="AC23000" i="8"/>
  <c r="AC23001" i="8"/>
  <c r="AC23002" i="8"/>
  <c r="AC23003" i="8"/>
  <c r="AC23004" i="8"/>
  <c r="AC23005" i="8"/>
  <c r="AC23006" i="8"/>
  <c r="AC23007" i="8"/>
  <c r="AC23008" i="8"/>
  <c r="AC23009" i="8"/>
  <c r="AC23010" i="8"/>
  <c r="AC23011" i="8"/>
  <c r="AC23012" i="8"/>
  <c r="AC23013" i="8"/>
  <c r="AC23014" i="8"/>
  <c r="AC23015" i="8"/>
  <c r="AC23016" i="8"/>
  <c r="AC23017" i="8"/>
  <c r="AC23018" i="8"/>
  <c r="AC23019" i="8"/>
  <c r="AC23020" i="8"/>
  <c r="AC23021" i="8"/>
  <c r="AC23022" i="8"/>
  <c r="AC23023" i="8"/>
  <c r="AC23024" i="8"/>
  <c r="AC23025" i="8"/>
  <c r="AC23026" i="8"/>
  <c r="AC23027" i="8"/>
  <c r="AC23028" i="8"/>
  <c r="AC23029" i="8"/>
  <c r="AC23030" i="8"/>
  <c r="AC23031" i="8"/>
  <c r="AC23032" i="8"/>
  <c r="AC23033" i="8"/>
  <c r="AC23034" i="8"/>
  <c r="AC23035" i="8"/>
  <c r="AC23036" i="8"/>
  <c r="AC23037" i="8"/>
  <c r="AC23038" i="8"/>
  <c r="AC23039" i="8"/>
  <c r="AC23040" i="8"/>
  <c r="AC23041" i="8"/>
  <c r="AC23042" i="8"/>
  <c r="AC23043" i="8"/>
  <c r="AC23044" i="8"/>
  <c r="AC23045" i="8"/>
  <c r="AC23046" i="8"/>
  <c r="AC23047" i="8"/>
  <c r="AC23048" i="8"/>
  <c r="AC23049" i="8"/>
  <c r="AC23050" i="8"/>
  <c r="AC23051" i="8"/>
  <c r="AC23052" i="8"/>
  <c r="AC23053" i="8"/>
  <c r="AC23054" i="8"/>
  <c r="AC23055" i="8"/>
  <c r="AC23056" i="8"/>
  <c r="AC23057" i="8"/>
  <c r="AC23058" i="8"/>
  <c r="AC23059" i="8"/>
  <c r="AC23060" i="8"/>
  <c r="AC23061" i="8"/>
  <c r="AC23062" i="8"/>
  <c r="AC23063" i="8"/>
  <c r="AC23064" i="8"/>
  <c r="AC23065" i="8"/>
  <c r="AC23066" i="8"/>
  <c r="AC23067" i="8"/>
  <c r="AC23068" i="8"/>
  <c r="AC23069" i="8"/>
  <c r="AC23070" i="8"/>
  <c r="AC23071" i="8"/>
  <c r="AC23072" i="8"/>
  <c r="AC23073" i="8"/>
  <c r="AC23074" i="8"/>
  <c r="AC23075" i="8"/>
  <c r="AC23076" i="8"/>
  <c r="AC23077" i="8"/>
  <c r="AC23078" i="8"/>
  <c r="AC23079" i="8"/>
  <c r="AC23080" i="8"/>
  <c r="AC23081" i="8"/>
  <c r="AC23082" i="8"/>
  <c r="AC23083" i="8"/>
  <c r="AC23084" i="8"/>
  <c r="AC23085" i="8"/>
  <c r="AC23086" i="8"/>
  <c r="AC23087" i="8"/>
  <c r="AC23088" i="8"/>
  <c r="AC23089" i="8"/>
  <c r="AC23090" i="8"/>
  <c r="AC23091" i="8"/>
  <c r="AC23092" i="8"/>
  <c r="AC23093" i="8"/>
  <c r="AC23094" i="8"/>
  <c r="AC23095" i="8"/>
  <c r="AC23096" i="8"/>
  <c r="AC23097" i="8"/>
  <c r="AC23098" i="8"/>
  <c r="AC23099" i="8"/>
  <c r="AC23100" i="8"/>
  <c r="AC23101" i="8"/>
  <c r="AC23102" i="8"/>
  <c r="AC23103" i="8"/>
  <c r="AC23104" i="8"/>
  <c r="AC23105" i="8"/>
  <c r="AC23106" i="8"/>
  <c r="AC23107" i="8"/>
  <c r="AC23108" i="8"/>
  <c r="AC23109" i="8"/>
  <c r="AC23110" i="8"/>
  <c r="AC23111" i="8"/>
  <c r="AC23112" i="8"/>
  <c r="AC23113" i="8"/>
  <c r="AC23114" i="8"/>
  <c r="AC23115" i="8"/>
  <c r="AC23116" i="8"/>
  <c r="AC23117" i="8"/>
  <c r="AC23118" i="8"/>
  <c r="AC23119" i="8"/>
  <c r="AC23120" i="8"/>
  <c r="AC23121" i="8"/>
  <c r="AC23122" i="8"/>
  <c r="AC23123" i="8"/>
  <c r="AC23124" i="8"/>
  <c r="AC23125" i="8"/>
  <c r="AC23126" i="8"/>
  <c r="AC23127" i="8"/>
  <c r="AC23128" i="8"/>
  <c r="AC23129" i="8"/>
  <c r="AC23130" i="8"/>
  <c r="AC23131" i="8"/>
  <c r="AC23132" i="8"/>
  <c r="AC23133" i="8"/>
  <c r="AC23134" i="8"/>
  <c r="AC23135" i="8"/>
  <c r="AC23136" i="8"/>
  <c r="AC23137" i="8"/>
  <c r="AC23138" i="8"/>
  <c r="AC23139" i="8"/>
  <c r="AC23140" i="8"/>
  <c r="AC23141" i="8"/>
  <c r="AC23142" i="8"/>
  <c r="AC23143" i="8"/>
  <c r="AC23144" i="8"/>
  <c r="AC23145" i="8"/>
  <c r="AC23146" i="8"/>
  <c r="AC23147" i="8"/>
  <c r="AC23148" i="8"/>
  <c r="AC23149" i="8"/>
  <c r="AC23150" i="8"/>
  <c r="AC23151" i="8"/>
  <c r="AC23152" i="8"/>
  <c r="AC23153" i="8"/>
  <c r="AC23154" i="8"/>
  <c r="AC23155" i="8"/>
  <c r="AC23156" i="8"/>
  <c r="AC23157" i="8"/>
  <c r="AC23158" i="8"/>
  <c r="AC23159" i="8"/>
  <c r="AC23160" i="8"/>
  <c r="AC23161" i="8"/>
  <c r="AC23162" i="8"/>
  <c r="AC23163" i="8"/>
  <c r="AC23164" i="8"/>
  <c r="AC23165" i="8"/>
  <c r="AC23166" i="8"/>
  <c r="AC23167" i="8"/>
  <c r="AC23168" i="8"/>
  <c r="AC23169" i="8"/>
  <c r="AC23170" i="8"/>
  <c r="AC23171" i="8"/>
  <c r="AC23172" i="8"/>
  <c r="AC23173" i="8"/>
  <c r="AC23174" i="8"/>
  <c r="AC23175" i="8"/>
  <c r="AC23176" i="8"/>
  <c r="AC23177" i="8"/>
  <c r="AC23178" i="8"/>
  <c r="AC23179" i="8"/>
  <c r="AC23180" i="8"/>
  <c r="AC23181" i="8"/>
  <c r="AC23182" i="8"/>
  <c r="AC23183" i="8"/>
  <c r="AC23184" i="8"/>
  <c r="AC23185" i="8"/>
  <c r="AC23186" i="8"/>
  <c r="AC23187" i="8"/>
  <c r="AC23188" i="8"/>
  <c r="AC23189" i="8"/>
  <c r="AC23190" i="8"/>
  <c r="AC23191" i="8"/>
  <c r="AC23192" i="8"/>
  <c r="AC23193" i="8"/>
  <c r="AC23194" i="8"/>
  <c r="AC23195" i="8"/>
  <c r="AC23196" i="8"/>
  <c r="AC23197" i="8"/>
  <c r="AC23198" i="8"/>
  <c r="AC23199" i="8"/>
  <c r="AC23200" i="8"/>
  <c r="AC23201" i="8"/>
  <c r="AC23202" i="8"/>
  <c r="AC23203" i="8"/>
  <c r="AC23204" i="8"/>
  <c r="AC23205" i="8"/>
  <c r="AC23206" i="8"/>
  <c r="AC23207" i="8"/>
  <c r="AC23208" i="8"/>
  <c r="AC23209" i="8"/>
  <c r="AC23210" i="8"/>
  <c r="AC23211" i="8"/>
  <c r="AC23212" i="8"/>
  <c r="AC23213" i="8"/>
  <c r="AC23214" i="8"/>
  <c r="AC23215" i="8"/>
  <c r="AC23216" i="8"/>
  <c r="AC23217" i="8"/>
  <c r="AC23218" i="8"/>
  <c r="AC23219" i="8"/>
  <c r="AC23220" i="8"/>
  <c r="AC23221" i="8"/>
  <c r="AC23222" i="8"/>
  <c r="AC23223" i="8"/>
  <c r="AC23224" i="8"/>
  <c r="AC23225" i="8"/>
  <c r="AC23226" i="8"/>
  <c r="AC23227" i="8"/>
  <c r="AC23228" i="8"/>
  <c r="AC23229" i="8"/>
  <c r="AC23230" i="8"/>
  <c r="AC23231" i="8"/>
  <c r="AC23232" i="8"/>
  <c r="AC23233" i="8"/>
  <c r="AC23234" i="8"/>
  <c r="AC23235" i="8"/>
  <c r="AC23236" i="8"/>
  <c r="AC23237" i="8"/>
  <c r="AC23238" i="8"/>
  <c r="AC23239" i="8"/>
  <c r="AC23240" i="8"/>
  <c r="AC23241" i="8"/>
  <c r="AC23242" i="8"/>
  <c r="AC23243" i="8"/>
  <c r="AC23244" i="8"/>
  <c r="AC23245" i="8"/>
  <c r="AC23246" i="8"/>
  <c r="AC23247" i="8"/>
  <c r="AC23248" i="8"/>
  <c r="AC23249" i="8"/>
  <c r="AC23250" i="8"/>
  <c r="AC23251" i="8"/>
  <c r="AC23252" i="8"/>
  <c r="AC23253" i="8"/>
  <c r="AC23254" i="8"/>
  <c r="AC23255" i="8"/>
  <c r="AC23256" i="8"/>
  <c r="AC23257" i="8"/>
  <c r="AC23258" i="8"/>
  <c r="AC23259" i="8"/>
  <c r="AC23260" i="8"/>
  <c r="AC23261" i="8"/>
  <c r="AC23262" i="8"/>
  <c r="AC23263" i="8"/>
  <c r="AC23264" i="8"/>
  <c r="AC23265" i="8"/>
  <c r="AC23266" i="8"/>
  <c r="AC23267" i="8"/>
  <c r="AC23268" i="8"/>
  <c r="AC23269" i="8"/>
  <c r="AC23270" i="8"/>
  <c r="AC23271" i="8"/>
  <c r="AC23272" i="8"/>
  <c r="AC23273" i="8"/>
  <c r="AC23274" i="8"/>
  <c r="AC23275" i="8"/>
  <c r="AC23276" i="8"/>
  <c r="AC23277" i="8"/>
  <c r="AC23278" i="8"/>
  <c r="AC23279" i="8"/>
  <c r="AC23280" i="8"/>
  <c r="AC23281" i="8"/>
  <c r="AC23282" i="8"/>
  <c r="AC23283" i="8"/>
  <c r="AC23284" i="8"/>
  <c r="AC23285" i="8"/>
  <c r="AC23286" i="8"/>
  <c r="AC23287" i="8"/>
  <c r="AC23288" i="8"/>
  <c r="AC23289" i="8"/>
  <c r="AC23290" i="8"/>
  <c r="AC23291" i="8"/>
  <c r="AC23292" i="8"/>
  <c r="AC23293" i="8"/>
  <c r="AC23294" i="8"/>
  <c r="AC23295" i="8"/>
  <c r="AC23296" i="8"/>
  <c r="AC23297" i="8"/>
  <c r="AC23298" i="8"/>
  <c r="AC23299" i="8"/>
  <c r="AC23300" i="8"/>
  <c r="AC23301" i="8"/>
  <c r="AC23302" i="8"/>
  <c r="AC23303" i="8"/>
  <c r="AC23304" i="8"/>
  <c r="AC23305" i="8"/>
  <c r="AC23306" i="8"/>
  <c r="AC23307" i="8"/>
  <c r="AC23308" i="8"/>
  <c r="AC23309" i="8"/>
  <c r="AC23310" i="8"/>
  <c r="AC23311" i="8"/>
  <c r="AC23312" i="8"/>
  <c r="AC23313" i="8"/>
  <c r="AC23314" i="8"/>
  <c r="AC23315" i="8"/>
  <c r="AC23316" i="8"/>
  <c r="AC23317" i="8"/>
  <c r="AC23318" i="8"/>
  <c r="AC23319" i="8"/>
  <c r="AC23320" i="8"/>
  <c r="AC23321" i="8"/>
  <c r="AC23322" i="8"/>
  <c r="AC23323" i="8"/>
  <c r="AC23324" i="8"/>
  <c r="AC23325" i="8"/>
  <c r="AC23326" i="8"/>
  <c r="AC23327" i="8"/>
  <c r="AC23328" i="8"/>
  <c r="AC23329" i="8"/>
  <c r="AC23330" i="8"/>
  <c r="AC23331" i="8"/>
  <c r="AC23332" i="8"/>
  <c r="AC23333" i="8"/>
  <c r="AC23334" i="8"/>
  <c r="AC23335" i="8"/>
  <c r="AC23336" i="8"/>
  <c r="AC23337" i="8"/>
  <c r="AC23338" i="8"/>
  <c r="AC23339" i="8"/>
  <c r="AC23340" i="8"/>
  <c r="AC23341" i="8"/>
  <c r="AC23342" i="8"/>
  <c r="AC23343" i="8"/>
  <c r="AC23344" i="8"/>
  <c r="AC23345" i="8"/>
  <c r="AC23346" i="8"/>
  <c r="AC23347" i="8"/>
  <c r="AC23348" i="8"/>
  <c r="AC23349" i="8"/>
  <c r="AC23350" i="8"/>
  <c r="AC23351" i="8"/>
  <c r="AC23352" i="8"/>
  <c r="AC23353" i="8"/>
  <c r="AC23354" i="8"/>
  <c r="AC23355" i="8"/>
  <c r="AC23356" i="8"/>
  <c r="AC23357" i="8"/>
  <c r="AC23358" i="8"/>
  <c r="AC23359" i="8"/>
  <c r="AC23360" i="8"/>
  <c r="AC23361" i="8"/>
  <c r="AC23362" i="8"/>
  <c r="AC23363" i="8"/>
  <c r="AC23364" i="8"/>
  <c r="AC23365" i="8"/>
  <c r="AC23366" i="8"/>
  <c r="AC23367" i="8"/>
  <c r="AC23368" i="8"/>
  <c r="AC23369" i="8"/>
  <c r="AC23370" i="8"/>
  <c r="AC23371" i="8"/>
  <c r="AC23372" i="8"/>
  <c r="AC23373" i="8"/>
  <c r="AC23374" i="8"/>
  <c r="AC23375" i="8"/>
  <c r="AC23376" i="8"/>
  <c r="AC23377" i="8"/>
  <c r="AC23378" i="8"/>
  <c r="AC23379" i="8"/>
  <c r="AC23380" i="8"/>
  <c r="AC23381" i="8"/>
  <c r="AC23382" i="8"/>
  <c r="AC23383" i="8"/>
  <c r="AC23384" i="8"/>
  <c r="AC23385" i="8"/>
  <c r="AC23386" i="8"/>
  <c r="AC23387" i="8"/>
  <c r="AC23388" i="8"/>
  <c r="AC23389" i="8"/>
  <c r="AC23390" i="8"/>
  <c r="AC23391" i="8"/>
  <c r="AC23392" i="8"/>
  <c r="AC23393" i="8"/>
  <c r="AC23394" i="8"/>
  <c r="AC23395" i="8"/>
  <c r="AC23396" i="8"/>
  <c r="AC23397" i="8"/>
  <c r="AC23398" i="8"/>
  <c r="AC23399" i="8"/>
  <c r="AC23400" i="8"/>
  <c r="AC23401" i="8"/>
  <c r="AC23402" i="8"/>
  <c r="AC23403" i="8"/>
  <c r="AC23404" i="8"/>
  <c r="AC23405" i="8"/>
  <c r="AC23406" i="8"/>
  <c r="AC23407" i="8"/>
  <c r="AC23408" i="8"/>
  <c r="AC23409" i="8"/>
  <c r="AC23410" i="8"/>
  <c r="AC23411" i="8"/>
  <c r="AC23412" i="8"/>
  <c r="AC23413" i="8"/>
  <c r="AC23414" i="8"/>
  <c r="AC23415" i="8"/>
  <c r="AC23416" i="8"/>
  <c r="AC23417" i="8"/>
  <c r="AC23418" i="8"/>
  <c r="AC23419" i="8"/>
  <c r="AC23420" i="8"/>
  <c r="AC23421" i="8"/>
  <c r="AC23422" i="8"/>
  <c r="AC23423" i="8"/>
  <c r="AC23424" i="8"/>
  <c r="AC23425" i="8"/>
  <c r="AC23426" i="8"/>
  <c r="AC23427" i="8"/>
  <c r="AC23428" i="8"/>
  <c r="AC23429" i="8"/>
  <c r="AC23430" i="8"/>
  <c r="AC23431" i="8"/>
  <c r="AC23432" i="8"/>
  <c r="AC23433" i="8"/>
  <c r="AC23434" i="8"/>
  <c r="AC23435" i="8"/>
  <c r="AC23436" i="8"/>
  <c r="AC23437" i="8"/>
  <c r="AC23438" i="8"/>
  <c r="AC23439" i="8"/>
  <c r="AC23440" i="8"/>
  <c r="AC23441" i="8"/>
  <c r="AC23442" i="8"/>
  <c r="AC23443" i="8"/>
  <c r="AC23444" i="8"/>
  <c r="AC23445" i="8"/>
  <c r="AC23446" i="8"/>
  <c r="AC23447" i="8"/>
  <c r="AC23448" i="8"/>
  <c r="AC23449" i="8"/>
  <c r="AC23450" i="8"/>
  <c r="AC23451" i="8"/>
  <c r="AC23452" i="8"/>
  <c r="AC23453" i="8"/>
  <c r="AC23454" i="8"/>
  <c r="AC23455" i="8"/>
  <c r="AC23456" i="8"/>
  <c r="AC23457" i="8"/>
  <c r="AC23458" i="8"/>
  <c r="AC23459" i="8"/>
  <c r="AC23460" i="8"/>
  <c r="AC23461" i="8"/>
  <c r="AC23462" i="8"/>
  <c r="AC23463" i="8"/>
  <c r="AC23464" i="8"/>
  <c r="AC23465" i="8"/>
  <c r="AC23466" i="8"/>
  <c r="AC23467" i="8"/>
  <c r="AC23468" i="8"/>
  <c r="AC23469" i="8"/>
  <c r="AC23470" i="8"/>
  <c r="AC23471" i="8"/>
  <c r="AC23472" i="8"/>
  <c r="AC23473" i="8"/>
  <c r="AC23474" i="8"/>
  <c r="AC23475" i="8"/>
  <c r="AC23476" i="8"/>
  <c r="AC23477" i="8"/>
  <c r="AC23478" i="8"/>
  <c r="AC23479" i="8"/>
  <c r="AC23480" i="8"/>
  <c r="AC23481" i="8"/>
  <c r="AC23482" i="8"/>
  <c r="AC23483" i="8"/>
  <c r="AC23484" i="8"/>
  <c r="AC23485" i="8"/>
  <c r="AC23486" i="8"/>
  <c r="AC23487" i="8"/>
  <c r="AC23488" i="8"/>
  <c r="AC23489" i="8"/>
  <c r="AC23490" i="8"/>
  <c r="AC23491" i="8"/>
  <c r="AC23492" i="8"/>
  <c r="AC23493" i="8"/>
  <c r="AC23494" i="8"/>
  <c r="AC23495" i="8"/>
  <c r="AC23496" i="8"/>
  <c r="AC23497" i="8"/>
  <c r="AC23498" i="8"/>
  <c r="AC23499" i="8"/>
  <c r="AC23500" i="8"/>
  <c r="AC23501" i="8"/>
  <c r="AC23502" i="8"/>
  <c r="AC23503" i="8"/>
  <c r="AC23504" i="8"/>
  <c r="AC23505" i="8"/>
  <c r="AC23506" i="8"/>
  <c r="AC23507" i="8"/>
  <c r="AC23508" i="8"/>
  <c r="AC23509" i="8"/>
  <c r="AC23510" i="8"/>
  <c r="AC23511" i="8"/>
  <c r="AC23512" i="8"/>
  <c r="AC23513" i="8"/>
  <c r="AC23514" i="8"/>
  <c r="AC23515" i="8"/>
  <c r="AC23516" i="8"/>
  <c r="AC23517" i="8"/>
  <c r="AC23518" i="8"/>
  <c r="AC23519" i="8"/>
  <c r="AC23520" i="8"/>
  <c r="AC23521" i="8"/>
  <c r="AC23522" i="8"/>
  <c r="AC23523" i="8"/>
  <c r="AC23524" i="8"/>
  <c r="AC23525" i="8"/>
  <c r="AC23526" i="8"/>
  <c r="AC23527" i="8"/>
  <c r="AC23528" i="8"/>
  <c r="AC23529" i="8"/>
  <c r="AC23530" i="8"/>
  <c r="AC23531" i="8"/>
  <c r="AC23532" i="8"/>
  <c r="AC23533" i="8"/>
  <c r="AC23534" i="8"/>
  <c r="AC23535" i="8"/>
  <c r="AC23536" i="8"/>
  <c r="AC23537" i="8"/>
  <c r="AC23538" i="8"/>
  <c r="AC23539" i="8"/>
  <c r="AC23540" i="8"/>
  <c r="AC23541" i="8"/>
  <c r="AC23542" i="8"/>
  <c r="AC23543" i="8"/>
  <c r="AC23544" i="8"/>
  <c r="AC23545" i="8"/>
  <c r="AC23546" i="8"/>
  <c r="AC23547" i="8"/>
  <c r="AC23548" i="8"/>
  <c r="AC23549" i="8"/>
  <c r="AC23550" i="8"/>
  <c r="AC23551" i="8"/>
  <c r="AC23552" i="8"/>
  <c r="AC23553" i="8"/>
  <c r="AC23554" i="8"/>
  <c r="AC23555" i="8"/>
  <c r="AC23556" i="8"/>
  <c r="AC23557" i="8"/>
  <c r="AC23558" i="8"/>
  <c r="AC23559" i="8"/>
  <c r="AC23560" i="8"/>
  <c r="AC23561" i="8"/>
  <c r="AC23562" i="8"/>
  <c r="AC23563" i="8"/>
  <c r="AC23564" i="8"/>
  <c r="AC23565" i="8"/>
  <c r="AC23566" i="8"/>
  <c r="AC23567" i="8"/>
  <c r="AC23568" i="8"/>
  <c r="AC23569" i="8"/>
  <c r="AC23570" i="8"/>
  <c r="AC23571" i="8"/>
  <c r="AC23572" i="8"/>
  <c r="AC23573" i="8"/>
  <c r="AC23574" i="8"/>
  <c r="AC23575" i="8"/>
  <c r="AC23576" i="8"/>
  <c r="AC23577" i="8"/>
  <c r="AC23578" i="8"/>
  <c r="AC23579" i="8"/>
  <c r="AC23580" i="8"/>
  <c r="AC23581" i="8"/>
  <c r="AC23582" i="8"/>
  <c r="AC23583" i="8"/>
  <c r="AC23584" i="8"/>
  <c r="AC23585" i="8"/>
  <c r="AC23586" i="8"/>
  <c r="AC23587" i="8"/>
  <c r="AC23588" i="8"/>
  <c r="AC23589" i="8"/>
  <c r="AC23590" i="8"/>
  <c r="AC23591" i="8"/>
  <c r="AC23592" i="8"/>
  <c r="AC23593" i="8"/>
  <c r="AC23594" i="8"/>
  <c r="AC23595" i="8"/>
  <c r="AC23596" i="8"/>
  <c r="AC23597" i="8"/>
  <c r="AC23598" i="8"/>
  <c r="AC23599" i="8"/>
  <c r="AC23600" i="8"/>
  <c r="AC23601" i="8"/>
  <c r="AC23602" i="8"/>
  <c r="AC23603" i="8"/>
  <c r="AC23604" i="8"/>
  <c r="AC23605" i="8"/>
  <c r="AC23606" i="8"/>
  <c r="AC23607" i="8"/>
  <c r="AC23608" i="8"/>
  <c r="AC23609" i="8"/>
  <c r="AC23610" i="8"/>
  <c r="AC23611" i="8"/>
  <c r="AC23612" i="8"/>
  <c r="AC23613" i="8"/>
  <c r="AC23614" i="8"/>
  <c r="AC23615" i="8"/>
  <c r="AC23616" i="8"/>
  <c r="AC23617" i="8"/>
  <c r="AC23618" i="8"/>
  <c r="AC23619" i="8"/>
  <c r="AC23620" i="8"/>
  <c r="AC23621" i="8"/>
  <c r="AC23622" i="8"/>
  <c r="AC23623" i="8"/>
  <c r="AC23624" i="8"/>
  <c r="AC23625" i="8"/>
  <c r="AC23626" i="8"/>
  <c r="AC23627" i="8"/>
  <c r="AC23628" i="8"/>
  <c r="AC23629" i="8"/>
  <c r="AC23630" i="8"/>
  <c r="AC23631" i="8"/>
  <c r="AC23632" i="8"/>
  <c r="AC23633" i="8"/>
  <c r="AC23634" i="8"/>
  <c r="AC23635" i="8"/>
  <c r="AC23636" i="8"/>
  <c r="AC23637" i="8"/>
  <c r="AC23638" i="8"/>
  <c r="AC23639" i="8"/>
  <c r="AC23640" i="8"/>
  <c r="AC23641" i="8"/>
  <c r="AC23642" i="8"/>
  <c r="AC23643" i="8"/>
  <c r="AC23644" i="8"/>
  <c r="AC23645" i="8"/>
  <c r="AC23646" i="8"/>
  <c r="AC23647" i="8"/>
  <c r="AC23648" i="8"/>
  <c r="AC23649" i="8"/>
  <c r="AC23650" i="8"/>
  <c r="AC23651" i="8"/>
  <c r="AC23652" i="8"/>
  <c r="AC23653" i="8"/>
  <c r="AC23654" i="8"/>
  <c r="AC23655" i="8"/>
  <c r="AC23656" i="8"/>
  <c r="AC23657" i="8"/>
  <c r="AC23658" i="8"/>
  <c r="AC23659" i="8"/>
  <c r="AC23660" i="8"/>
  <c r="AC23661" i="8"/>
  <c r="AC23662" i="8"/>
  <c r="AC23663" i="8"/>
  <c r="AC23664" i="8"/>
  <c r="AC23665" i="8"/>
  <c r="AC23666" i="8"/>
  <c r="AC23667" i="8"/>
  <c r="AC23668" i="8"/>
  <c r="AC23669" i="8"/>
  <c r="AC23670" i="8"/>
  <c r="AC23671" i="8"/>
  <c r="AC23672" i="8"/>
  <c r="AC23673" i="8"/>
  <c r="AC23674" i="8"/>
  <c r="AC23675" i="8"/>
  <c r="AC23676" i="8"/>
  <c r="AC23677" i="8"/>
  <c r="AC23678" i="8"/>
  <c r="AC23679" i="8"/>
  <c r="AC23680" i="8"/>
  <c r="AC23681" i="8"/>
  <c r="AC23682" i="8"/>
  <c r="AC23683" i="8"/>
  <c r="AC23684" i="8"/>
  <c r="AC23685" i="8"/>
  <c r="AC23686" i="8"/>
  <c r="AC23687" i="8"/>
  <c r="AC23688" i="8"/>
  <c r="AC23689" i="8"/>
  <c r="AC23690" i="8"/>
  <c r="AC23691" i="8"/>
  <c r="AC23692" i="8"/>
  <c r="AC23693" i="8"/>
  <c r="AC23694" i="8"/>
  <c r="AC23695" i="8"/>
  <c r="AC23696" i="8"/>
  <c r="AC23697" i="8"/>
  <c r="AC23698" i="8"/>
  <c r="AC23699" i="8"/>
  <c r="AC23700" i="8"/>
  <c r="AC23701" i="8"/>
  <c r="AC23702" i="8"/>
  <c r="AC23703" i="8"/>
  <c r="AC23704" i="8"/>
  <c r="AC23705" i="8"/>
  <c r="AC23706" i="8"/>
  <c r="AC23707" i="8"/>
  <c r="AC23708" i="8"/>
  <c r="AC23709" i="8"/>
  <c r="AC23710" i="8"/>
  <c r="AC23711" i="8"/>
  <c r="AC23712" i="8"/>
  <c r="AC23713" i="8"/>
  <c r="AC23714" i="8"/>
  <c r="AC23715" i="8"/>
  <c r="AC23716" i="8"/>
  <c r="AC23717" i="8"/>
  <c r="AC23718" i="8"/>
  <c r="AC23719" i="8"/>
  <c r="AC23720" i="8"/>
  <c r="AC23721" i="8"/>
  <c r="AC23722" i="8"/>
  <c r="AC23723" i="8"/>
  <c r="AC23724" i="8"/>
  <c r="AC23725" i="8"/>
  <c r="AC23726" i="8"/>
  <c r="AC23727" i="8"/>
  <c r="AC23728" i="8"/>
  <c r="AC23729" i="8"/>
  <c r="AC23730" i="8"/>
  <c r="AC23731" i="8"/>
  <c r="AC23732" i="8"/>
  <c r="AC23733" i="8"/>
  <c r="AC23734" i="8"/>
  <c r="AC23735" i="8"/>
  <c r="AC23736" i="8"/>
  <c r="AC23737" i="8"/>
  <c r="AC23738" i="8"/>
  <c r="AC23739" i="8"/>
  <c r="AC23740" i="8"/>
  <c r="AC23741" i="8"/>
  <c r="AC23742" i="8"/>
  <c r="AC23743" i="8"/>
  <c r="AC23744" i="8"/>
  <c r="AC23745" i="8"/>
  <c r="AC23746" i="8"/>
  <c r="AC23747" i="8"/>
  <c r="AC23748" i="8"/>
  <c r="AC23749" i="8"/>
  <c r="AC23750" i="8"/>
  <c r="AC23751" i="8"/>
  <c r="AC23752" i="8"/>
  <c r="AC23753" i="8"/>
  <c r="AC23754" i="8"/>
  <c r="AC23755" i="8"/>
  <c r="AC23756" i="8"/>
  <c r="AC23757" i="8"/>
  <c r="AC23758" i="8"/>
  <c r="AC23759" i="8"/>
  <c r="AC23760" i="8"/>
  <c r="AC23761" i="8"/>
  <c r="AC23762" i="8"/>
  <c r="AC23763" i="8"/>
  <c r="AC23764" i="8"/>
  <c r="AC23765" i="8"/>
  <c r="AC23766" i="8"/>
  <c r="AC23767" i="8"/>
  <c r="AC23768" i="8"/>
  <c r="AC23769" i="8"/>
  <c r="AC23770" i="8"/>
  <c r="AC23771" i="8"/>
  <c r="AC23772" i="8"/>
  <c r="AC23773" i="8"/>
  <c r="AC23774" i="8"/>
  <c r="AC23775" i="8"/>
  <c r="AC23776" i="8"/>
  <c r="AC23777" i="8"/>
  <c r="AC23778" i="8"/>
  <c r="AC23779" i="8"/>
  <c r="AC23780" i="8"/>
  <c r="AC23781" i="8"/>
  <c r="AC23782" i="8"/>
  <c r="AC23783" i="8"/>
  <c r="AC23784" i="8"/>
  <c r="AC23785" i="8"/>
  <c r="AC23786" i="8"/>
  <c r="AC23787" i="8"/>
  <c r="AC23788" i="8"/>
  <c r="AC23789" i="8"/>
  <c r="AC23790" i="8"/>
  <c r="AC23791" i="8"/>
  <c r="AC23792" i="8"/>
  <c r="AC23793" i="8"/>
  <c r="AC23794" i="8"/>
  <c r="AC23795" i="8"/>
  <c r="AC23796" i="8"/>
  <c r="AC23797" i="8"/>
  <c r="AC23798" i="8"/>
  <c r="AC23799" i="8"/>
  <c r="AC23800" i="8"/>
  <c r="AC23801" i="8"/>
  <c r="AC23802" i="8"/>
  <c r="AC23803" i="8"/>
  <c r="AC23804" i="8"/>
  <c r="AC23805" i="8"/>
  <c r="AC23806" i="8"/>
  <c r="AC23807" i="8"/>
  <c r="AC23808" i="8"/>
  <c r="AC23809" i="8"/>
  <c r="AC23810" i="8"/>
  <c r="AC23811" i="8"/>
  <c r="AC23812" i="8"/>
  <c r="AC23813" i="8"/>
  <c r="AC23814" i="8"/>
  <c r="AC23815" i="8"/>
  <c r="AC23816" i="8"/>
  <c r="AC23817" i="8"/>
  <c r="AC23818" i="8"/>
  <c r="AC23819" i="8"/>
  <c r="AC23820" i="8"/>
  <c r="AC23821" i="8"/>
  <c r="AC23822" i="8"/>
  <c r="AC23823" i="8"/>
  <c r="AC23824" i="8"/>
  <c r="AC23825" i="8"/>
  <c r="AC23826" i="8"/>
  <c r="AC23827" i="8"/>
  <c r="AC23828" i="8"/>
  <c r="AC23829" i="8"/>
  <c r="AC23830" i="8"/>
  <c r="AC23831" i="8"/>
  <c r="AC23832" i="8"/>
  <c r="AC23833" i="8"/>
  <c r="AC23834" i="8"/>
  <c r="AC23835" i="8"/>
  <c r="AC23836" i="8"/>
  <c r="AC23837" i="8"/>
  <c r="AC23838" i="8"/>
  <c r="AC23839" i="8"/>
  <c r="AC23840" i="8"/>
  <c r="AC23841" i="8"/>
  <c r="AC23842" i="8"/>
  <c r="AC23843" i="8"/>
  <c r="AC23844" i="8"/>
  <c r="AC23845" i="8"/>
  <c r="AC23846" i="8"/>
  <c r="AC23847" i="8"/>
  <c r="AC23848" i="8"/>
  <c r="AC23849" i="8"/>
  <c r="AC23850" i="8"/>
  <c r="AC23851" i="8"/>
  <c r="AC23852" i="8"/>
  <c r="AC23853" i="8"/>
  <c r="AC23854" i="8"/>
  <c r="AC23855" i="8"/>
  <c r="AC23856" i="8"/>
  <c r="AC23857" i="8"/>
  <c r="AC23858" i="8"/>
  <c r="AC23859" i="8"/>
  <c r="AC23860" i="8"/>
  <c r="AC23861" i="8"/>
  <c r="AC23862" i="8"/>
  <c r="AC23863" i="8"/>
  <c r="AC23864" i="8"/>
  <c r="AC23865" i="8"/>
  <c r="AC23866" i="8"/>
  <c r="AC23867" i="8"/>
  <c r="AC23868" i="8"/>
  <c r="AC23869" i="8"/>
  <c r="AC23870" i="8"/>
  <c r="AC23871" i="8"/>
  <c r="AC23872" i="8"/>
  <c r="AC23873" i="8"/>
  <c r="AC23874" i="8"/>
  <c r="AC23875" i="8"/>
  <c r="AC23876" i="8"/>
  <c r="AC23877" i="8"/>
  <c r="AC23878" i="8"/>
  <c r="AC23879" i="8"/>
  <c r="AC23880" i="8"/>
  <c r="AC23881" i="8"/>
  <c r="AC23882" i="8"/>
  <c r="AC23883" i="8"/>
  <c r="AC23884" i="8"/>
  <c r="AC23885" i="8"/>
  <c r="AC23886" i="8"/>
  <c r="AC23887" i="8"/>
  <c r="AC23888" i="8"/>
  <c r="AC23889" i="8"/>
  <c r="AC23890" i="8"/>
  <c r="AC23891" i="8"/>
  <c r="AC23892" i="8"/>
  <c r="AC23893" i="8"/>
  <c r="AC23894" i="8"/>
  <c r="AC23895" i="8"/>
  <c r="AC23896" i="8"/>
  <c r="AC23897" i="8"/>
  <c r="AC23898" i="8"/>
  <c r="AC23899" i="8"/>
  <c r="AC23900" i="8"/>
  <c r="AC23901" i="8"/>
  <c r="AC23902" i="8"/>
  <c r="AC23903" i="8"/>
  <c r="AC23904" i="8"/>
  <c r="AC23905" i="8"/>
  <c r="AC23906" i="8"/>
  <c r="AC23907" i="8"/>
  <c r="AC23908" i="8"/>
  <c r="AC23909" i="8"/>
  <c r="AC23910" i="8"/>
  <c r="AC23911" i="8"/>
  <c r="AC23912" i="8"/>
  <c r="AC23913" i="8"/>
  <c r="AC23914" i="8"/>
  <c r="AC23915" i="8"/>
  <c r="AC23916" i="8"/>
  <c r="AC23917" i="8"/>
  <c r="AC23918" i="8"/>
  <c r="AC23919" i="8"/>
  <c r="AC23920" i="8"/>
  <c r="AC23921" i="8"/>
  <c r="AC23922" i="8"/>
  <c r="AC23923" i="8"/>
  <c r="AC23924" i="8"/>
  <c r="AC23925" i="8"/>
  <c r="AC23926" i="8"/>
  <c r="AC23927" i="8"/>
  <c r="AC23928" i="8"/>
  <c r="AC23929" i="8"/>
  <c r="AC23930" i="8"/>
  <c r="AC23931" i="8"/>
  <c r="AC23932" i="8"/>
  <c r="AC23933" i="8"/>
  <c r="AC23934" i="8"/>
  <c r="AC23935" i="8"/>
  <c r="AC23936" i="8"/>
  <c r="AC23937" i="8"/>
  <c r="AC23938" i="8"/>
  <c r="AC23939" i="8"/>
  <c r="AC23940" i="8"/>
  <c r="AC23941" i="8"/>
  <c r="AC23942" i="8"/>
  <c r="AC23943" i="8"/>
  <c r="AC23944" i="8"/>
  <c r="AC23945" i="8"/>
  <c r="AC23946" i="8"/>
  <c r="AC23947" i="8"/>
  <c r="AC23948" i="8"/>
  <c r="AC23949" i="8"/>
  <c r="AC23950" i="8"/>
  <c r="AC23951" i="8"/>
  <c r="AC23952" i="8"/>
  <c r="AC23953" i="8"/>
  <c r="AC23954" i="8"/>
  <c r="AC23955" i="8"/>
  <c r="AC23956" i="8"/>
  <c r="AC23957" i="8"/>
  <c r="AC23958" i="8"/>
  <c r="AC23959" i="8"/>
  <c r="AC23960" i="8"/>
  <c r="AC23961" i="8"/>
  <c r="AC23962" i="8"/>
  <c r="AC23963" i="8"/>
  <c r="AC23964" i="8"/>
  <c r="AC23965" i="8"/>
  <c r="AC23966" i="8"/>
  <c r="AC23967" i="8"/>
  <c r="AC23968" i="8"/>
  <c r="AC23969" i="8"/>
  <c r="AC23970" i="8"/>
  <c r="AC23971" i="8"/>
  <c r="AC23972" i="8"/>
  <c r="AC23973" i="8"/>
  <c r="AC23974" i="8"/>
  <c r="AC23975" i="8"/>
  <c r="AC23976" i="8"/>
  <c r="AC23977" i="8"/>
  <c r="AC23978" i="8"/>
  <c r="AC23979" i="8"/>
  <c r="AC23980" i="8"/>
  <c r="AC23981" i="8"/>
  <c r="AC23982" i="8"/>
  <c r="AC23983" i="8"/>
  <c r="AC23984" i="8"/>
  <c r="AC23985" i="8"/>
  <c r="AC23986" i="8"/>
  <c r="AC23987" i="8"/>
  <c r="AC23988" i="8"/>
  <c r="AC23989" i="8"/>
  <c r="AC23990" i="8"/>
  <c r="AC23991" i="8"/>
  <c r="AC23992" i="8"/>
  <c r="AC23993" i="8"/>
  <c r="AC23994" i="8"/>
  <c r="AC23995" i="8"/>
  <c r="AC23996" i="8"/>
  <c r="AC23997" i="8"/>
  <c r="AC23998" i="8"/>
  <c r="AC23999" i="8"/>
  <c r="AC24000" i="8"/>
  <c r="AC24001" i="8"/>
  <c r="AC24002" i="8"/>
  <c r="AC24003" i="8"/>
  <c r="AC24004" i="8"/>
  <c r="AC24005" i="8"/>
  <c r="AC24006" i="8"/>
  <c r="AC24007" i="8"/>
  <c r="AC24008" i="8"/>
  <c r="AC24009" i="8"/>
  <c r="AC24010" i="8"/>
  <c r="AC24011" i="8"/>
  <c r="AC24012" i="8"/>
  <c r="AC24013" i="8"/>
  <c r="AC24014" i="8"/>
  <c r="AC24015" i="8"/>
  <c r="AC24016" i="8"/>
  <c r="AC24017" i="8"/>
  <c r="AC24018" i="8"/>
  <c r="AC24019" i="8"/>
  <c r="AC24020" i="8"/>
  <c r="AC24021" i="8"/>
  <c r="AC24022" i="8"/>
  <c r="AC24023" i="8"/>
  <c r="AC24024" i="8"/>
  <c r="AC24025" i="8"/>
  <c r="AC24026" i="8"/>
  <c r="AC24027" i="8"/>
  <c r="AC24028" i="8"/>
  <c r="AC24029" i="8"/>
  <c r="AC24030" i="8"/>
  <c r="AC24031" i="8"/>
  <c r="AC24032" i="8"/>
  <c r="AC24033" i="8"/>
  <c r="AC24034" i="8"/>
  <c r="AC24035" i="8"/>
  <c r="AC24036" i="8"/>
  <c r="AC24037" i="8"/>
  <c r="AC24038" i="8"/>
  <c r="AC24039" i="8"/>
  <c r="AC24040" i="8"/>
  <c r="AC24041" i="8"/>
  <c r="AC24042" i="8"/>
  <c r="AC24043" i="8"/>
  <c r="AC24044" i="8"/>
  <c r="AC24045" i="8"/>
  <c r="AC24046" i="8"/>
  <c r="AC24047" i="8"/>
  <c r="AC24048" i="8"/>
  <c r="AC24049" i="8"/>
  <c r="AC24050" i="8"/>
  <c r="AC24051" i="8"/>
  <c r="AC24052" i="8"/>
  <c r="AC24053" i="8"/>
  <c r="AC24054" i="8"/>
  <c r="AC24055" i="8"/>
  <c r="AC24056" i="8"/>
  <c r="AC24057" i="8"/>
  <c r="AC24058" i="8"/>
  <c r="AC24059" i="8"/>
  <c r="AC24060" i="8"/>
  <c r="AC24061" i="8"/>
  <c r="AC24062" i="8"/>
  <c r="AC24063" i="8"/>
  <c r="AC24064" i="8"/>
  <c r="AC24065" i="8"/>
  <c r="AC24066" i="8"/>
  <c r="AC24067" i="8"/>
  <c r="AC24068" i="8"/>
  <c r="AC24069" i="8"/>
  <c r="AC24070" i="8"/>
  <c r="AC24071" i="8"/>
  <c r="AC24072" i="8"/>
  <c r="AC24073" i="8"/>
  <c r="AC24074" i="8"/>
  <c r="AC24075" i="8"/>
  <c r="AC24076" i="8"/>
  <c r="AC24077" i="8"/>
  <c r="AC24078" i="8"/>
  <c r="AC24079" i="8"/>
  <c r="AC24080" i="8"/>
  <c r="AC24081" i="8"/>
  <c r="AC24082" i="8"/>
  <c r="AC24083" i="8"/>
  <c r="AC24084" i="8"/>
  <c r="AC24085" i="8"/>
  <c r="AC24086" i="8"/>
  <c r="AC24087" i="8"/>
  <c r="AC24088" i="8"/>
  <c r="AC24089" i="8"/>
  <c r="AC24090" i="8"/>
  <c r="AC24091" i="8"/>
  <c r="AC24092" i="8"/>
  <c r="AC24093" i="8"/>
  <c r="AC24094" i="8"/>
  <c r="AC24095" i="8"/>
  <c r="AC24096" i="8"/>
  <c r="AC24097" i="8"/>
  <c r="AC24098" i="8"/>
  <c r="AC24099" i="8"/>
  <c r="AC24100" i="8"/>
  <c r="AC24101" i="8"/>
  <c r="AC24102" i="8"/>
  <c r="AC24103" i="8"/>
  <c r="AC24104" i="8"/>
  <c r="AC24105" i="8"/>
  <c r="AC24106" i="8"/>
  <c r="AC24107" i="8"/>
  <c r="AC24108" i="8"/>
  <c r="AC24109" i="8"/>
  <c r="AC24110" i="8"/>
  <c r="AC24111" i="8"/>
  <c r="AC24112" i="8"/>
  <c r="AC24113" i="8"/>
  <c r="AC24114" i="8"/>
  <c r="AC24115" i="8"/>
  <c r="AC24116" i="8"/>
  <c r="AC24117" i="8"/>
  <c r="AC24118" i="8"/>
  <c r="AC24119" i="8"/>
  <c r="AC24120" i="8"/>
  <c r="AC24121" i="8"/>
  <c r="AC24122" i="8"/>
  <c r="AC24123" i="8"/>
  <c r="AC24124" i="8"/>
  <c r="AC24125" i="8"/>
  <c r="AC24126" i="8"/>
  <c r="AC24127" i="8"/>
  <c r="AC24128" i="8"/>
  <c r="AC24129" i="8"/>
  <c r="AC24130" i="8"/>
  <c r="AC24131" i="8"/>
  <c r="AC24132" i="8"/>
  <c r="AC24133" i="8"/>
  <c r="AC24134" i="8"/>
  <c r="AC24135" i="8"/>
  <c r="AC24136" i="8"/>
  <c r="AC24137" i="8"/>
  <c r="AC24138" i="8"/>
  <c r="AC24139" i="8"/>
  <c r="AC24140" i="8"/>
  <c r="AC24141" i="8"/>
  <c r="AC24142" i="8"/>
  <c r="AC24143" i="8"/>
  <c r="AC24144" i="8"/>
  <c r="AC24145" i="8"/>
  <c r="AC24146" i="8"/>
  <c r="AC24147" i="8"/>
  <c r="AC24148" i="8"/>
  <c r="AC24149" i="8"/>
  <c r="AC24150" i="8"/>
  <c r="AC24151" i="8"/>
  <c r="AC24152" i="8"/>
  <c r="AC24153" i="8"/>
  <c r="AC24154" i="8"/>
  <c r="AC24155" i="8"/>
  <c r="AC24156" i="8"/>
  <c r="AC24157" i="8"/>
  <c r="AC24158" i="8"/>
  <c r="AC24159" i="8"/>
  <c r="AC24160" i="8"/>
  <c r="AC24161" i="8"/>
  <c r="AC24162" i="8"/>
  <c r="AC24163" i="8"/>
  <c r="AC24164" i="8"/>
  <c r="AC24165" i="8"/>
  <c r="AC24166" i="8"/>
  <c r="AC24167" i="8"/>
  <c r="AC24168" i="8"/>
  <c r="AC24169" i="8"/>
  <c r="AC24170" i="8"/>
  <c r="AC24171" i="8"/>
  <c r="AC24172" i="8"/>
  <c r="AC24173" i="8"/>
  <c r="AC24174" i="8"/>
  <c r="AC24175" i="8"/>
  <c r="AC24176" i="8"/>
  <c r="AC24177" i="8"/>
  <c r="AC24178" i="8"/>
  <c r="AC24179" i="8"/>
  <c r="AC24180" i="8"/>
  <c r="AC24181" i="8"/>
  <c r="AC24182" i="8"/>
  <c r="AC24183" i="8"/>
  <c r="AC24184" i="8"/>
  <c r="AC24185" i="8"/>
  <c r="AC24186" i="8"/>
  <c r="AC24187" i="8"/>
  <c r="AC24188" i="8"/>
  <c r="AC24189" i="8"/>
  <c r="AC24190" i="8"/>
  <c r="AC24191" i="8"/>
  <c r="AC24192" i="8"/>
  <c r="AC24193" i="8"/>
  <c r="AC24194" i="8"/>
  <c r="AC24195" i="8"/>
  <c r="AC24196" i="8"/>
  <c r="AC24197" i="8"/>
  <c r="AC24198" i="8"/>
  <c r="AC24199" i="8"/>
  <c r="AC24200" i="8"/>
  <c r="AC24201" i="8"/>
  <c r="AC24202" i="8"/>
  <c r="AC24203" i="8"/>
  <c r="AC24204" i="8"/>
  <c r="AC24205" i="8"/>
  <c r="AC24206" i="8"/>
  <c r="AC24207" i="8"/>
  <c r="AC24208" i="8"/>
  <c r="AC24209" i="8"/>
  <c r="AC24210" i="8"/>
  <c r="AC24211" i="8"/>
  <c r="AC24212" i="8"/>
  <c r="AC24213" i="8"/>
  <c r="AC24214" i="8"/>
  <c r="AC24215" i="8"/>
  <c r="AC24216" i="8"/>
  <c r="AC24217" i="8"/>
  <c r="AC24218" i="8"/>
  <c r="AC24219" i="8"/>
  <c r="AC24220" i="8"/>
  <c r="AC24221" i="8"/>
  <c r="AC24222" i="8"/>
  <c r="AC24223" i="8"/>
  <c r="AC24224" i="8"/>
  <c r="AC24225" i="8"/>
  <c r="AC24226" i="8"/>
  <c r="AC24227" i="8"/>
  <c r="AC24228" i="8"/>
  <c r="AC24229" i="8"/>
  <c r="AC24230" i="8"/>
  <c r="AC24231" i="8"/>
  <c r="AC24232" i="8"/>
  <c r="AC24233" i="8"/>
  <c r="AC24234" i="8"/>
  <c r="AC24235" i="8"/>
  <c r="AC24236" i="8"/>
  <c r="AC24237" i="8"/>
  <c r="AC24238" i="8"/>
  <c r="AC24239" i="8"/>
  <c r="AC24240" i="8"/>
  <c r="AC24241" i="8"/>
  <c r="AC24242" i="8"/>
  <c r="AC24243" i="8"/>
  <c r="AC24244" i="8"/>
  <c r="AC24245" i="8"/>
  <c r="AC24246" i="8"/>
  <c r="AC24247" i="8"/>
  <c r="AC24248" i="8"/>
  <c r="AC24249" i="8"/>
  <c r="AC24250" i="8"/>
  <c r="AC24251" i="8"/>
  <c r="AC24252" i="8"/>
  <c r="AC24253" i="8"/>
  <c r="AC24254" i="8"/>
  <c r="AC24255" i="8"/>
  <c r="AC24256" i="8"/>
  <c r="AC24257" i="8"/>
  <c r="AC24258" i="8"/>
  <c r="AC24259" i="8"/>
  <c r="AC24260" i="8"/>
  <c r="AC24261" i="8"/>
  <c r="AC24262" i="8"/>
  <c r="AC24263" i="8"/>
  <c r="AC24264" i="8"/>
  <c r="AC24265" i="8"/>
  <c r="AC24266" i="8"/>
  <c r="AC24267" i="8"/>
  <c r="AC24268" i="8"/>
  <c r="AC24269" i="8"/>
  <c r="AC24270" i="8"/>
  <c r="AC24271" i="8"/>
  <c r="AC24272" i="8"/>
  <c r="AC24273" i="8"/>
  <c r="AC24274" i="8"/>
  <c r="AC24275" i="8"/>
  <c r="AC24276" i="8"/>
  <c r="AC24277" i="8"/>
  <c r="AC24278" i="8"/>
  <c r="AC24279" i="8"/>
  <c r="AC24280" i="8"/>
  <c r="AC24281" i="8"/>
  <c r="AC24282" i="8"/>
  <c r="AC24283" i="8"/>
  <c r="AC24284" i="8"/>
  <c r="AC24285" i="8"/>
  <c r="AC24286" i="8"/>
  <c r="AC24287" i="8"/>
  <c r="AC24288" i="8"/>
  <c r="AC24289" i="8"/>
  <c r="AC24290" i="8"/>
  <c r="AC24291" i="8"/>
  <c r="AC24292" i="8"/>
  <c r="AC24293" i="8"/>
  <c r="AC24294" i="8"/>
  <c r="AC24295" i="8"/>
  <c r="AC24296" i="8"/>
  <c r="AC24297" i="8"/>
  <c r="AC24298" i="8"/>
  <c r="AC24299" i="8"/>
  <c r="AC24300" i="8"/>
  <c r="AC24301" i="8"/>
  <c r="AC24302" i="8"/>
  <c r="AC24303" i="8"/>
  <c r="AC24304" i="8"/>
  <c r="AC24305" i="8"/>
  <c r="AC24306" i="8"/>
  <c r="AC24307" i="8"/>
  <c r="AC24308" i="8"/>
  <c r="AC24309" i="8"/>
  <c r="AC24310" i="8"/>
  <c r="AC24311" i="8"/>
  <c r="AC24312" i="8"/>
  <c r="AC24313" i="8"/>
  <c r="AC24314" i="8"/>
  <c r="AC24315" i="8"/>
  <c r="AC24316" i="8"/>
  <c r="AC24317" i="8"/>
  <c r="AC24318" i="8"/>
  <c r="AC24319" i="8"/>
  <c r="AC24320" i="8"/>
  <c r="AC24321" i="8"/>
  <c r="AC24322" i="8"/>
  <c r="AC24323" i="8"/>
  <c r="AC24324" i="8"/>
  <c r="AC24325" i="8"/>
  <c r="AC24326" i="8"/>
  <c r="AC24327" i="8"/>
  <c r="AC24328" i="8"/>
  <c r="AC24329" i="8"/>
  <c r="AC24330" i="8"/>
  <c r="AC24331" i="8"/>
  <c r="AC24332" i="8"/>
  <c r="AC24333" i="8"/>
  <c r="AC24334" i="8"/>
  <c r="AC24335" i="8"/>
  <c r="AC24336" i="8"/>
  <c r="AC24337" i="8"/>
  <c r="AC24338" i="8"/>
  <c r="AC24339" i="8"/>
  <c r="AC24340" i="8"/>
  <c r="AC24341" i="8"/>
  <c r="AC24342" i="8"/>
  <c r="AC24343" i="8"/>
  <c r="AC24344" i="8"/>
  <c r="AC24345" i="8"/>
  <c r="AC24346" i="8"/>
  <c r="AC24347" i="8"/>
  <c r="AC24348" i="8"/>
  <c r="AC24349" i="8"/>
  <c r="AC24350" i="8"/>
  <c r="AC24351" i="8"/>
  <c r="AC24352" i="8"/>
  <c r="AC24353" i="8"/>
  <c r="AC24354" i="8"/>
  <c r="AC24355" i="8"/>
  <c r="AC24356" i="8"/>
  <c r="AC24357" i="8"/>
  <c r="AC24358" i="8"/>
  <c r="AC24359" i="8"/>
  <c r="AC24360" i="8"/>
  <c r="AC24361" i="8"/>
  <c r="AC24362" i="8"/>
  <c r="AC24363" i="8"/>
  <c r="AC24364" i="8"/>
  <c r="AC24365" i="8"/>
  <c r="AC24366" i="8"/>
  <c r="AC24367" i="8"/>
  <c r="AC24368" i="8"/>
  <c r="AC24369" i="8"/>
  <c r="AC24370" i="8"/>
  <c r="AC24371" i="8"/>
  <c r="AC24372" i="8"/>
  <c r="AC24373" i="8"/>
  <c r="AC24374" i="8"/>
  <c r="AC24375" i="8"/>
  <c r="AC24376" i="8"/>
  <c r="AC24377" i="8"/>
  <c r="AC24378" i="8"/>
  <c r="AC24379" i="8"/>
  <c r="AC24380" i="8"/>
  <c r="AC24381" i="8"/>
  <c r="AC24382" i="8"/>
  <c r="AC24383" i="8"/>
  <c r="AC24384" i="8"/>
  <c r="AC24385" i="8"/>
  <c r="AC24386" i="8"/>
  <c r="AC24387" i="8"/>
  <c r="AC24388" i="8"/>
  <c r="AC24389" i="8"/>
  <c r="AC24390" i="8"/>
  <c r="AC24391" i="8"/>
  <c r="AC24392" i="8"/>
  <c r="AC24393" i="8"/>
  <c r="AC24394" i="8"/>
  <c r="AC24395" i="8"/>
  <c r="AC24396" i="8"/>
  <c r="AC24397" i="8"/>
  <c r="AC24398" i="8"/>
  <c r="AC24399" i="8"/>
  <c r="AC24400" i="8"/>
  <c r="AC24401" i="8"/>
  <c r="AC24402" i="8"/>
  <c r="AC24403" i="8"/>
  <c r="AC24404" i="8"/>
  <c r="AC24405" i="8"/>
  <c r="AC24406" i="8"/>
  <c r="AC24407" i="8"/>
  <c r="AC24408" i="8"/>
  <c r="AC24409" i="8"/>
  <c r="AC24410" i="8"/>
  <c r="AC24411" i="8"/>
  <c r="AC24412" i="8"/>
  <c r="AC24413" i="8"/>
  <c r="AC24414" i="8"/>
  <c r="AC24415" i="8"/>
  <c r="AC24416" i="8"/>
  <c r="AC24417" i="8"/>
  <c r="AC24418" i="8"/>
  <c r="AC24419" i="8"/>
  <c r="AC24420" i="8"/>
  <c r="AC24421" i="8"/>
  <c r="AC24422" i="8"/>
  <c r="AC24423" i="8"/>
  <c r="AC24424" i="8"/>
  <c r="AC24425" i="8"/>
  <c r="AC24426" i="8"/>
  <c r="AC24427" i="8"/>
  <c r="AC24428" i="8"/>
  <c r="AC24429" i="8"/>
  <c r="AC24430" i="8"/>
  <c r="AC24431" i="8"/>
  <c r="AC24432" i="8"/>
  <c r="AC24433" i="8"/>
  <c r="AC24434" i="8"/>
  <c r="AC24435" i="8"/>
  <c r="AC24436" i="8"/>
  <c r="AC24437" i="8"/>
  <c r="AC24438" i="8"/>
  <c r="AC24439" i="8"/>
  <c r="AC24440" i="8"/>
  <c r="AC24441" i="8"/>
  <c r="AC24442" i="8"/>
  <c r="AC24443" i="8"/>
  <c r="AC24444" i="8"/>
  <c r="AC24445" i="8"/>
  <c r="AC24446" i="8"/>
  <c r="AC24447" i="8"/>
  <c r="AC24448" i="8"/>
  <c r="AC24449" i="8"/>
  <c r="AC24450" i="8"/>
  <c r="AC24451" i="8"/>
  <c r="AC24452" i="8"/>
  <c r="AC24453" i="8"/>
  <c r="AC24454" i="8"/>
  <c r="AC24455" i="8"/>
  <c r="AC24456" i="8"/>
  <c r="AC24457" i="8"/>
  <c r="AC24458" i="8"/>
  <c r="AC24459" i="8"/>
  <c r="AC24460" i="8"/>
  <c r="AC24461" i="8"/>
  <c r="AC24462" i="8"/>
  <c r="AC24463" i="8"/>
  <c r="AC24464" i="8"/>
  <c r="AC24465" i="8"/>
  <c r="AC24466" i="8"/>
  <c r="AC24467" i="8"/>
  <c r="AC24468" i="8"/>
  <c r="AC24469" i="8"/>
  <c r="AC24470" i="8"/>
  <c r="AC24471" i="8"/>
  <c r="AC24472" i="8"/>
  <c r="AC24473" i="8"/>
  <c r="AC24474" i="8"/>
  <c r="AC24475" i="8"/>
  <c r="AC24476" i="8"/>
  <c r="AC24477" i="8"/>
  <c r="AC24478" i="8"/>
  <c r="AC24479" i="8"/>
  <c r="AC24480" i="8"/>
  <c r="AC24481" i="8"/>
  <c r="AC24482" i="8"/>
  <c r="AC24483" i="8"/>
  <c r="AC24484" i="8"/>
  <c r="AC24485" i="8"/>
  <c r="AC24486" i="8"/>
  <c r="AC24487" i="8"/>
  <c r="AC24488" i="8"/>
  <c r="AC24489" i="8"/>
  <c r="AC24490" i="8"/>
  <c r="AC24491" i="8"/>
  <c r="AC24492" i="8"/>
  <c r="AC24493" i="8"/>
  <c r="AC24494" i="8"/>
  <c r="AC24495" i="8"/>
  <c r="AC24496" i="8"/>
  <c r="AC24497" i="8"/>
  <c r="AC24498" i="8"/>
  <c r="AC24499" i="8"/>
  <c r="AC24500" i="8"/>
  <c r="AC24501" i="8"/>
  <c r="AC24502" i="8"/>
  <c r="AC24503" i="8"/>
  <c r="AC24504" i="8"/>
  <c r="AC24505" i="8"/>
  <c r="AC24506" i="8"/>
  <c r="AC24507" i="8"/>
  <c r="AC24508" i="8"/>
  <c r="AC24509" i="8"/>
  <c r="AC24510" i="8"/>
  <c r="AC24511" i="8"/>
  <c r="AC24512" i="8"/>
  <c r="AC24513" i="8"/>
  <c r="AC24514" i="8"/>
  <c r="AC24515" i="8"/>
  <c r="AC24516" i="8"/>
  <c r="AC24517" i="8"/>
  <c r="AC24518" i="8"/>
  <c r="AC24519" i="8"/>
  <c r="AC24520" i="8"/>
  <c r="AC24521" i="8"/>
  <c r="AC24522" i="8"/>
  <c r="AC24523" i="8"/>
  <c r="AC24524" i="8"/>
  <c r="AC24525" i="8"/>
  <c r="AC24526" i="8"/>
  <c r="AC24527" i="8"/>
  <c r="AC24528" i="8"/>
  <c r="AC24529" i="8"/>
  <c r="AC24530" i="8"/>
  <c r="AC24531" i="8"/>
  <c r="AC24532" i="8"/>
  <c r="AC24533" i="8"/>
  <c r="AC24534" i="8"/>
  <c r="AC24535" i="8"/>
  <c r="AC24536" i="8"/>
  <c r="AC24537" i="8"/>
  <c r="AC24538" i="8"/>
  <c r="AC24539" i="8"/>
  <c r="AC24540" i="8"/>
  <c r="AC24541" i="8"/>
  <c r="AC24542" i="8"/>
  <c r="AC24543" i="8"/>
  <c r="AC24544" i="8"/>
  <c r="AC24545" i="8"/>
  <c r="AC24546" i="8"/>
  <c r="AC24547" i="8"/>
  <c r="AC24548" i="8"/>
  <c r="AC24549" i="8"/>
  <c r="AC24550" i="8"/>
  <c r="AC24551" i="8"/>
  <c r="AC24552" i="8"/>
  <c r="AC24553" i="8"/>
  <c r="AC24554" i="8"/>
  <c r="AC24555" i="8"/>
  <c r="AC24556" i="8"/>
  <c r="AC24557" i="8"/>
  <c r="AC24558" i="8"/>
  <c r="AC24559" i="8"/>
  <c r="AC24560" i="8"/>
  <c r="AC24561" i="8"/>
  <c r="AC24562" i="8"/>
  <c r="AC24563" i="8"/>
  <c r="AC24564" i="8"/>
  <c r="AC24565" i="8"/>
  <c r="AC24566" i="8"/>
  <c r="AC24567" i="8"/>
  <c r="AC24568" i="8"/>
  <c r="AC24569" i="8"/>
  <c r="AC24570" i="8"/>
  <c r="AC24571" i="8"/>
  <c r="AC24572" i="8"/>
  <c r="AC24573" i="8"/>
  <c r="AC24574" i="8"/>
  <c r="AC24575" i="8"/>
  <c r="AC24576" i="8"/>
  <c r="AC24577" i="8"/>
  <c r="AC24578" i="8"/>
  <c r="AC24579" i="8"/>
  <c r="AC24580" i="8"/>
  <c r="AC24581" i="8"/>
  <c r="AC24582" i="8"/>
  <c r="AC24583" i="8"/>
  <c r="AC24584" i="8"/>
  <c r="AC24585" i="8"/>
  <c r="AC24586" i="8"/>
  <c r="AC24587" i="8"/>
  <c r="AC24588" i="8"/>
  <c r="AC24589" i="8"/>
  <c r="AC24590" i="8"/>
  <c r="AC24591" i="8"/>
  <c r="AC24592" i="8"/>
  <c r="AC24593" i="8"/>
  <c r="AC24594" i="8"/>
  <c r="AC24595" i="8"/>
  <c r="AC24596" i="8"/>
  <c r="AC24597" i="8"/>
  <c r="AC24598" i="8"/>
  <c r="AC24599" i="8"/>
  <c r="AC24600" i="8"/>
  <c r="AC24601" i="8"/>
  <c r="AC24602" i="8"/>
  <c r="AC24603" i="8"/>
  <c r="AC24604" i="8"/>
  <c r="AC24605" i="8"/>
  <c r="AC24606" i="8"/>
  <c r="AC24607" i="8"/>
  <c r="AC24608" i="8"/>
  <c r="AC24609" i="8"/>
  <c r="AC24610" i="8"/>
  <c r="AC24611" i="8"/>
  <c r="AC24612" i="8"/>
  <c r="AC24613" i="8"/>
  <c r="AC24614" i="8"/>
  <c r="AC24615" i="8"/>
  <c r="AC24616" i="8"/>
  <c r="AC24617" i="8"/>
  <c r="AC24618" i="8"/>
  <c r="AC24619" i="8"/>
  <c r="AC24620" i="8"/>
  <c r="AC24621" i="8"/>
  <c r="AC24622" i="8"/>
  <c r="AC24623" i="8"/>
  <c r="AC24624" i="8"/>
  <c r="AC24625" i="8"/>
  <c r="AC24626" i="8"/>
  <c r="AC24627" i="8"/>
  <c r="AC24628" i="8"/>
  <c r="AC24629" i="8"/>
  <c r="AC24630" i="8"/>
  <c r="AC24631" i="8"/>
  <c r="AC24632" i="8"/>
  <c r="AC24633" i="8"/>
  <c r="AC24634" i="8"/>
  <c r="AC24635" i="8"/>
  <c r="AC24636" i="8"/>
  <c r="AC24637" i="8"/>
  <c r="AC24638" i="8"/>
  <c r="AC24639" i="8"/>
  <c r="AC24640" i="8"/>
  <c r="AC24641" i="8"/>
  <c r="AC24642" i="8"/>
  <c r="AC24643" i="8"/>
  <c r="AC24644" i="8"/>
  <c r="AC24645" i="8"/>
  <c r="AC24646" i="8"/>
  <c r="AC24647" i="8"/>
  <c r="AC24648" i="8"/>
  <c r="AC24649" i="8"/>
  <c r="AC24650" i="8"/>
  <c r="AC24651" i="8"/>
  <c r="AC24652" i="8"/>
  <c r="AC24653" i="8"/>
  <c r="AC24654" i="8"/>
  <c r="AC24655" i="8"/>
  <c r="AC24656" i="8"/>
  <c r="AC24657" i="8"/>
  <c r="AC24658" i="8"/>
  <c r="AC24659" i="8"/>
  <c r="AC24660" i="8"/>
  <c r="AC24661" i="8"/>
  <c r="AC24662" i="8"/>
  <c r="AC24663" i="8"/>
  <c r="AC24664" i="8"/>
  <c r="AC24665" i="8"/>
  <c r="AC24666" i="8"/>
  <c r="AC24667" i="8"/>
  <c r="AC24668" i="8"/>
  <c r="AC24669" i="8"/>
  <c r="AC24670" i="8"/>
  <c r="AC24671" i="8"/>
  <c r="AC24672" i="8"/>
  <c r="AC24673" i="8"/>
  <c r="AC24674" i="8"/>
  <c r="AC24675" i="8"/>
  <c r="AC24676" i="8"/>
  <c r="AC24677" i="8"/>
  <c r="AC24678" i="8"/>
  <c r="AC24679" i="8"/>
  <c r="AC24680" i="8"/>
  <c r="AC24681" i="8"/>
  <c r="AC24682" i="8"/>
  <c r="AC24683" i="8"/>
  <c r="AC24684" i="8"/>
  <c r="AC24685" i="8"/>
  <c r="AC24686" i="8"/>
  <c r="AC24687" i="8"/>
  <c r="AC24688" i="8"/>
  <c r="AC24689" i="8"/>
  <c r="AC24690" i="8"/>
  <c r="AC24691" i="8"/>
  <c r="AC24692" i="8"/>
  <c r="AC24693" i="8"/>
  <c r="AC24694" i="8"/>
  <c r="AC24695" i="8"/>
  <c r="AC24696" i="8"/>
  <c r="AC24697" i="8"/>
  <c r="AC24698" i="8"/>
  <c r="AC24699" i="8"/>
  <c r="AC24700" i="8"/>
  <c r="AC24701" i="8"/>
  <c r="AC24702" i="8"/>
  <c r="AC24703" i="8"/>
  <c r="AC24704" i="8"/>
  <c r="AC24705" i="8"/>
  <c r="AC24706" i="8"/>
  <c r="AC24707" i="8"/>
  <c r="AC24708" i="8"/>
  <c r="AC24709" i="8"/>
  <c r="AC24710" i="8"/>
  <c r="AC24711" i="8"/>
  <c r="AC24712" i="8"/>
  <c r="AC24713" i="8"/>
  <c r="AC24714" i="8"/>
  <c r="AC24715" i="8"/>
  <c r="AC24716" i="8"/>
  <c r="AC24717" i="8"/>
  <c r="AC24718" i="8"/>
  <c r="AC24719" i="8"/>
  <c r="AC24720" i="8"/>
  <c r="AC24721" i="8"/>
  <c r="AC24722" i="8"/>
  <c r="AC24723" i="8"/>
  <c r="AC24724" i="8"/>
  <c r="AC24725" i="8"/>
  <c r="AC24726" i="8"/>
  <c r="AC24727" i="8"/>
  <c r="AC24728" i="8"/>
  <c r="AC24729" i="8"/>
  <c r="AC24730" i="8"/>
  <c r="AC24731" i="8"/>
  <c r="AC24732" i="8"/>
  <c r="AC24733" i="8"/>
  <c r="AC24734" i="8"/>
  <c r="AC24735" i="8"/>
  <c r="AC24736" i="8"/>
  <c r="AC24737" i="8"/>
  <c r="AC24738" i="8"/>
  <c r="AC24739" i="8"/>
  <c r="AC24740" i="8"/>
  <c r="AC24741" i="8"/>
  <c r="AC24742" i="8"/>
  <c r="AC24743" i="8"/>
  <c r="AC24744" i="8"/>
  <c r="AC24745" i="8"/>
  <c r="AC24746" i="8"/>
  <c r="AC24747" i="8"/>
  <c r="AC24748" i="8"/>
  <c r="AC24749" i="8"/>
  <c r="AC24750" i="8"/>
  <c r="AC24751" i="8"/>
  <c r="AC24752" i="8"/>
  <c r="AC24753" i="8"/>
  <c r="AC24754" i="8"/>
  <c r="AC24755" i="8"/>
  <c r="AC24756" i="8"/>
  <c r="AC24757" i="8"/>
  <c r="AC24758" i="8"/>
  <c r="AC24759" i="8"/>
  <c r="AC24760" i="8"/>
  <c r="AC24761" i="8"/>
  <c r="AC24762" i="8"/>
  <c r="AC24763" i="8"/>
  <c r="AC24764" i="8"/>
  <c r="AC24765" i="8"/>
  <c r="AC24766" i="8"/>
  <c r="AC24767" i="8"/>
  <c r="AC24768" i="8"/>
  <c r="AC24769" i="8"/>
  <c r="AC24770" i="8"/>
  <c r="AC24771" i="8"/>
  <c r="AC24772" i="8"/>
  <c r="AC24773" i="8"/>
  <c r="AC24774" i="8"/>
  <c r="AC24775" i="8"/>
  <c r="AC24776" i="8"/>
  <c r="AC24777" i="8"/>
  <c r="AC24778" i="8"/>
  <c r="AC24779" i="8"/>
  <c r="AC24780" i="8"/>
  <c r="AC24781" i="8"/>
  <c r="AC24782" i="8"/>
  <c r="AC24783" i="8"/>
  <c r="AC24784" i="8"/>
  <c r="AC24785" i="8"/>
  <c r="AC24786" i="8"/>
  <c r="AC24787" i="8"/>
  <c r="AC24788" i="8"/>
  <c r="AC24789" i="8"/>
  <c r="AC24790" i="8"/>
  <c r="AC24791" i="8"/>
  <c r="AC24792" i="8"/>
  <c r="AC24793" i="8"/>
  <c r="AC24794" i="8"/>
  <c r="AC24795" i="8"/>
  <c r="AC24796" i="8"/>
  <c r="AC24797" i="8"/>
  <c r="AC24798" i="8"/>
  <c r="AC24799" i="8"/>
  <c r="AC24800" i="8"/>
  <c r="AC24801" i="8"/>
  <c r="AC24802" i="8"/>
  <c r="AC24803" i="8"/>
  <c r="AC24804" i="8"/>
  <c r="AC24805" i="8"/>
  <c r="AC24806" i="8"/>
  <c r="AC24807" i="8"/>
  <c r="AC24808" i="8"/>
  <c r="AC24809" i="8"/>
  <c r="AC24810" i="8"/>
  <c r="AC24811" i="8"/>
  <c r="AC24812" i="8"/>
  <c r="AC24813" i="8"/>
  <c r="AC24814" i="8"/>
  <c r="AC24815" i="8"/>
  <c r="AC24816" i="8"/>
  <c r="AC24817" i="8"/>
  <c r="AC24818" i="8"/>
  <c r="AC24819" i="8"/>
  <c r="AC24820" i="8"/>
  <c r="AC24821" i="8"/>
  <c r="AC24822" i="8"/>
  <c r="AC24823" i="8"/>
  <c r="AC24824" i="8"/>
  <c r="AC24825" i="8"/>
  <c r="AC24826" i="8"/>
  <c r="AC24827" i="8"/>
  <c r="AC24828" i="8"/>
  <c r="AC24829" i="8"/>
  <c r="AC24830" i="8"/>
  <c r="AC24831" i="8"/>
  <c r="AC24832" i="8"/>
  <c r="AC24833" i="8"/>
  <c r="AC24834" i="8"/>
  <c r="AC24835" i="8"/>
  <c r="AC24836" i="8"/>
  <c r="AC24837" i="8"/>
  <c r="AC24838" i="8"/>
  <c r="AC24839" i="8"/>
  <c r="AC24840" i="8"/>
  <c r="AC24841" i="8"/>
  <c r="AC24842" i="8"/>
  <c r="AC24843" i="8"/>
  <c r="AC24844" i="8"/>
  <c r="AC24845" i="8"/>
  <c r="AC24846" i="8"/>
  <c r="AC24847" i="8"/>
  <c r="AC24848" i="8"/>
  <c r="AC24849" i="8"/>
  <c r="AC24850" i="8"/>
  <c r="AC24851" i="8"/>
  <c r="AC24852" i="8"/>
  <c r="AC24853" i="8"/>
  <c r="AC24854" i="8"/>
  <c r="AC24855" i="8"/>
  <c r="AC24856" i="8"/>
  <c r="AC24857" i="8"/>
  <c r="AC24858" i="8"/>
  <c r="AC24859" i="8"/>
  <c r="AC24860" i="8"/>
  <c r="AC24861" i="8"/>
  <c r="AC24862" i="8"/>
  <c r="AC24863" i="8"/>
  <c r="AC24864" i="8"/>
  <c r="AC24865" i="8"/>
  <c r="AC24866" i="8"/>
  <c r="AC24867" i="8"/>
  <c r="AC24868" i="8"/>
  <c r="AC24869" i="8"/>
  <c r="AC24870" i="8"/>
  <c r="AC24871" i="8"/>
  <c r="AC24872" i="8"/>
  <c r="AC24873" i="8"/>
  <c r="AC24874" i="8"/>
  <c r="AC24875" i="8"/>
  <c r="AC24876" i="8"/>
  <c r="AC24877" i="8"/>
  <c r="AC24878" i="8"/>
  <c r="AC24879" i="8"/>
  <c r="AC24880" i="8"/>
  <c r="AC24881" i="8"/>
  <c r="AC24882" i="8"/>
  <c r="AC24883" i="8"/>
  <c r="AC24884" i="8"/>
  <c r="AC24885" i="8"/>
  <c r="AC24886" i="8"/>
  <c r="AC24887" i="8"/>
  <c r="AC24888" i="8"/>
  <c r="AC24889" i="8"/>
  <c r="AC24890" i="8"/>
  <c r="AC24891" i="8"/>
  <c r="AC24892" i="8"/>
  <c r="AC24893" i="8"/>
  <c r="AC24894" i="8"/>
  <c r="AC24895" i="8"/>
  <c r="AC24896" i="8"/>
  <c r="AC24897" i="8"/>
  <c r="AC24898" i="8"/>
  <c r="AC24899" i="8"/>
  <c r="AC24900" i="8"/>
  <c r="AC24901" i="8"/>
  <c r="AC24902" i="8"/>
  <c r="AC24903" i="8"/>
  <c r="AC24904" i="8"/>
  <c r="AC24905" i="8"/>
  <c r="AC24906" i="8"/>
  <c r="AC24907" i="8"/>
  <c r="AC24908" i="8"/>
  <c r="AC24909" i="8"/>
  <c r="AC24910" i="8"/>
  <c r="AC24911" i="8"/>
  <c r="AC24912" i="8"/>
  <c r="AC24913" i="8"/>
  <c r="AC24914" i="8"/>
  <c r="AC24915" i="8"/>
  <c r="AC24916" i="8"/>
  <c r="AC24917" i="8"/>
  <c r="AC24918" i="8"/>
  <c r="AC24919" i="8"/>
  <c r="AC24920" i="8"/>
  <c r="AC24921" i="8"/>
  <c r="AC24922" i="8"/>
  <c r="AC24923" i="8"/>
  <c r="AC24924" i="8"/>
  <c r="AC24925" i="8"/>
  <c r="AC24926" i="8"/>
  <c r="AC24927" i="8"/>
  <c r="AC24928" i="8"/>
  <c r="AC24929" i="8"/>
  <c r="AC24930" i="8"/>
  <c r="AC24931" i="8"/>
  <c r="AC24932" i="8"/>
  <c r="AC24933" i="8"/>
  <c r="AC24934" i="8"/>
  <c r="AC24935" i="8"/>
  <c r="AC24936" i="8"/>
  <c r="AC24937" i="8"/>
  <c r="AC24938" i="8"/>
  <c r="AC24939" i="8"/>
  <c r="AC24940" i="8"/>
  <c r="AC24941" i="8"/>
  <c r="AC24942" i="8"/>
  <c r="AC24943" i="8"/>
  <c r="AC24944" i="8"/>
  <c r="AC24945" i="8"/>
  <c r="AC24946" i="8"/>
  <c r="AC24947" i="8"/>
  <c r="AC24948" i="8"/>
  <c r="AC24949" i="8"/>
  <c r="AC24950" i="8"/>
  <c r="AC24951" i="8"/>
  <c r="AC24952" i="8"/>
  <c r="AC24953" i="8"/>
  <c r="AC24954" i="8"/>
  <c r="AC24955" i="8"/>
  <c r="AC24956" i="8"/>
  <c r="AC24957" i="8"/>
  <c r="AC24958" i="8"/>
  <c r="AC24959" i="8"/>
  <c r="AC24960" i="8"/>
  <c r="AC24961" i="8"/>
  <c r="AC24962" i="8"/>
  <c r="AC24963" i="8"/>
  <c r="AC24964" i="8"/>
  <c r="AC24965" i="8"/>
  <c r="AC24966" i="8"/>
  <c r="AC24967" i="8"/>
  <c r="AC24968" i="8"/>
  <c r="AC24969" i="8"/>
  <c r="AC24970" i="8"/>
  <c r="AC24971" i="8"/>
  <c r="AC24972" i="8"/>
  <c r="AC24973" i="8"/>
  <c r="AC24974" i="8"/>
  <c r="AC24975" i="8"/>
  <c r="AC24976" i="8"/>
  <c r="AC24977" i="8"/>
  <c r="AC24978" i="8"/>
  <c r="AC24979" i="8"/>
  <c r="AC24980" i="8"/>
  <c r="AC24981" i="8"/>
  <c r="AC24982" i="8"/>
  <c r="AC24983" i="8"/>
  <c r="AC24984" i="8"/>
  <c r="AC24985" i="8"/>
  <c r="AC24986" i="8"/>
  <c r="AC24987" i="8"/>
  <c r="AC24988" i="8"/>
  <c r="AC24989" i="8"/>
  <c r="AC24990" i="8"/>
  <c r="AC24991" i="8"/>
  <c r="AC24992" i="8"/>
  <c r="AC24993" i="8"/>
  <c r="AC24994" i="8"/>
  <c r="AC24995" i="8"/>
  <c r="AC24996" i="8"/>
  <c r="AC24997" i="8"/>
  <c r="AC24998" i="8"/>
  <c r="AC24999" i="8"/>
  <c r="AC25000" i="8"/>
  <c r="AC25001" i="8"/>
  <c r="AC25002" i="8"/>
  <c r="AC25003" i="8"/>
  <c r="AC25004" i="8"/>
  <c r="AC25005" i="8"/>
  <c r="AC25006" i="8"/>
  <c r="AC25007" i="8"/>
  <c r="AC25008" i="8"/>
  <c r="AC25009" i="8"/>
  <c r="AC25010" i="8"/>
  <c r="AC25011" i="8"/>
  <c r="AC25012" i="8"/>
  <c r="AC25013" i="8"/>
  <c r="AC25014" i="8"/>
  <c r="AC25015" i="8"/>
  <c r="AC25016" i="8"/>
  <c r="AC25017" i="8"/>
  <c r="AC25018" i="8"/>
  <c r="AC25019" i="8"/>
  <c r="AC25020" i="8"/>
  <c r="AC25021" i="8"/>
  <c r="AC25022" i="8"/>
  <c r="AC25023" i="8"/>
  <c r="AC25024" i="8"/>
  <c r="AC25025" i="8"/>
  <c r="AC25026" i="8"/>
  <c r="AC25027" i="8"/>
  <c r="AC25028" i="8"/>
  <c r="AC25029" i="8"/>
  <c r="AC25030" i="8"/>
  <c r="AC25031" i="8"/>
  <c r="AC25032" i="8"/>
  <c r="AC25033" i="8"/>
  <c r="AC25034" i="8"/>
  <c r="AC25035" i="8"/>
  <c r="AC25036" i="8"/>
  <c r="AC25037" i="8"/>
  <c r="AC25038" i="8"/>
  <c r="AC25039" i="8"/>
  <c r="AC25040" i="8"/>
  <c r="AC25041" i="8"/>
  <c r="AC25042" i="8"/>
  <c r="AC25043" i="8"/>
  <c r="AC25044" i="8"/>
  <c r="AC25045" i="8"/>
  <c r="AC25046" i="8"/>
  <c r="AC25047" i="8"/>
  <c r="AC25048" i="8"/>
  <c r="AC25049" i="8"/>
  <c r="AC25050" i="8"/>
  <c r="AC25051" i="8"/>
  <c r="AC25052" i="8"/>
  <c r="AC25053" i="8"/>
  <c r="AC25054" i="8"/>
  <c r="AC25055" i="8"/>
  <c r="AC25056" i="8"/>
  <c r="AC25057" i="8"/>
  <c r="AC25058" i="8"/>
  <c r="AC25059" i="8"/>
  <c r="AC25060" i="8"/>
  <c r="AC25061" i="8"/>
  <c r="AC25062" i="8"/>
  <c r="AC25063" i="8"/>
  <c r="AC25064" i="8"/>
  <c r="AC25065" i="8"/>
  <c r="AC25066" i="8"/>
  <c r="AC25067" i="8"/>
  <c r="AC25068" i="8"/>
  <c r="AC25069" i="8"/>
  <c r="AC25070" i="8"/>
  <c r="AC25071" i="8"/>
  <c r="AC25072" i="8"/>
  <c r="AC25073" i="8"/>
  <c r="AC25074" i="8"/>
  <c r="AC25075" i="8"/>
  <c r="AC25076" i="8"/>
  <c r="AC25077" i="8"/>
  <c r="AC25078" i="8"/>
  <c r="AC25079" i="8"/>
  <c r="AC25080" i="8"/>
  <c r="AC25081" i="8"/>
  <c r="AC25082" i="8"/>
  <c r="AC25083" i="8"/>
  <c r="AC25084" i="8"/>
  <c r="AC25085" i="8"/>
  <c r="AC25086" i="8"/>
  <c r="AC25087" i="8"/>
  <c r="AC25088" i="8"/>
  <c r="AC25089" i="8"/>
  <c r="AC25090" i="8"/>
  <c r="AC25091" i="8"/>
  <c r="AC25092" i="8"/>
  <c r="AC25093" i="8"/>
  <c r="AC25094" i="8"/>
  <c r="AC25095" i="8"/>
  <c r="AC25096" i="8"/>
  <c r="AC25097" i="8"/>
  <c r="AC25098" i="8"/>
  <c r="AC25099" i="8"/>
  <c r="AC25100" i="8"/>
  <c r="AC25101" i="8"/>
  <c r="AC25102" i="8"/>
  <c r="AC25103" i="8"/>
  <c r="AC25104" i="8"/>
  <c r="AC25105" i="8"/>
  <c r="AC25106" i="8"/>
  <c r="AC25107" i="8"/>
  <c r="AC25108" i="8"/>
  <c r="AC25109" i="8"/>
  <c r="AC25110" i="8"/>
  <c r="AC25111" i="8"/>
  <c r="AC25112" i="8"/>
  <c r="AC25113" i="8"/>
  <c r="AC25114" i="8"/>
  <c r="AC25115" i="8"/>
  <c r="AC25116" i="8"/>
  <c r="AC25117" i="8"/>
  <c r="AC25118" i="8"/>
  <c r="AC25119" i="8"/>
  <c r="AC25120" i="8"/>
  <c r="AC25121" i="8"/>
  <c r="AC25122" i="8"/>
  <c r="AC25123" i="8"/>
  <c r="AC25124" i="8"/>
  <c r="AC25125" i="8"/>
  <c r="AC25126" i="8"/>
  <c r="AC25127" i="8"/>
  <c r="AC25128" i="8"/>
  <c r="AC25129" i="8"/>
  <c r="AC25130" i="8"/>
  <c r="AC25131" i="8"/>
  <c r="AC25132" i="8"/>
  <c r="AC25133" i="8"/>
  <c r="AC25134" i="8"/>
  <c r="AC25135" i="8"/>
  <c r="AC25136" i="8"/>
  <c r="AC25137" i="8"/>
  <c r="AC25138" i="8"/>
  <c r="AC25139" i="8"/>
  <c r="AC25140" i="8"/>
  <c r="AC25141" i="8"/>
  <c r="AC25142" i="8"/>
  <c r="AC25143" i="8"/>
  <c r="AC25144" i="8"/>
  <c r="AC25145" i="8"/>
  <c r="AC25146" i="8"/>
  <c r="AC25147" i="8"/>
  <c r="AC25148" i="8"/>
  <c r="AC25149" i="8"/>
  <c r="AC25150" i="8"/>
  <c r="AC25151" i="8"/>
  <c r="AC25152" i="8"/>
  <c r="AC25153" i="8"/>
  <c r="AC25154" i="8"/>
  <c r="AC25155" i="8"/>
  <c r="AC25156" i="8"/>
  <c r="AC25157" i="8"/>
  <c r="AC25158" i="8"/>
  <c r="AC25159" i="8"/>
  <c r="AC25160" i="8"/>
  <c r="AC25161" i="8"/>
  <c r="AC25162" i="8"/>
  <c r="AC25163" i="8"/>
  <c r="AC25164" i="8"/>
  <c r="AC25165" i="8"/>
  <c r="AC25166" i="8"/>
  <c r="AC25167" i="8"/>
  <c r="AC25168" i="8"/>
  <c r="AC25169" i="8"/>
  <c r="AC25170" i="8"/>
  <c r="AC25171" i="8"/>
  <c r="AC25172" i="8"/>
  <c r="AC25173" i="8"/>
  <c r="AC25174" i="8"/>
  <c r="AC25175" i="8"/>
  <c r="AC25176" i="8"/>
  <c r="AC25177" i="8"/>
  <c r="AC25178" i="8"/>
  <c r="AC25179" i="8"/>
  <c r="AC25180" i="8"/>
  <c r="AC25181" i="8"/>
  <c r="AC25182" i="8"/>
  <c r="AC25183" i="8"/>
  <c r="AC25184" i="8"/>
  <c r="AC25185" i="8"/>
  <c r="AC25186" i="8"/>
  <c r="AC25187" i="8"/>
  <c r="AC25188" i="8"/>
  <c r="AC25189" i="8"/>
  <c r="AC25190" i="8"/>
  <c r="AC25191" i="8"/>
  <c r="AC25192" i="8"/>
  <c r="AC25193" i="8"/>
  <c r="AC25194" i="8"/>
  <c r="AC25195" i="8"/>
  <c r="AC25196" i="8"/>
  <c r="AC25197" i="8"/>
  <c r="AC25198" i="8"/>
  <c r="AC25199" i="8"/>
  <c r="AC25200" i="8"/>
  <c r="AC25201" i="8"/>
  <c r="AC25202" i="8"/>
  <c r="AC25203" i="8"/>
  <c r="AC25204" i="8"/>
  <c r="AC25205" i="8"/>
  <c r="AC25206" i="8"/>
  <c r="AC25207" i="8"/>
  <c r="AC25208" i="8"/>
  <c r="AC25209" i="8"/>
  <c r="AC25210" i="8"/>
  <c r="AC25211" i="8"/>
  <c r="AC25212" i="8"/>
  <c r="AC25213" i="8"/>
  <c r="AC25214" i="8"/>
  <c r="AC25215" i="8"/>
  <c r="AC25216" i="8"/>
  <c r="AC25217" i="8"/>
  <c r="AC25218" i="8"/>
  <c r="AC25219" i="8"/>
  <c r="AC25220" i="8"/>
  <c r="AC25221" i="8"/>
  <c r="AC25222" i="8"/>
  <c r="AC25223" i="8"/>
  <c r="AC25224" i="8"/>
  <c r="AC25225" i="8"/>
  <c r="AC25226" i="8"/>
  <c r="AC25227" i="8"/>
  <c r="AC25228" i="8"/>
  <c r="AC25229" i="8"/>
  <c r="AC25230" i="8"/>
  <c r="AC25231" i="8"/>
  <c r="AC25232" i="8"/>
  <c r="AC25233" i="8"/>
  <c r="AC25234" i="8"/>
  <c r="AC25235" i="8"/>
  <c r="AC25236" i="8"/>
  <c r="AC25237" i="8"/>
  <c r="AC25238" i="8"/>
  <c r="AC25239" i="8"/>
  <c r="AC25240" i="8"/>
  <c r="AC25241" i="8"/>
  <c r="AC25242" i="8"/>
  <c r="AC25243" i="8"/>
  <c r="AC25244" i="8"/>
  <c r="AC25245" i="8"/>
  <c r="AC25246" i="8"/>
  <c r="AC25247" i="8"/>
  <c r="AC25248" i="8"/>
  <c r="AC25249" i="8"/>
  <c r="AC25250" i="8"/>
  <c r="AC25251" i="8"/>
  <c r="AC25252" i="8"/>
  <c r="AC25253" i="8"/>
  <c r="AC25254" i="8"/>
  <c r="AC25255" i="8"/>
  <c r="AC25256" i="8"/>
  <c r="AC25257" i="8"/>
  <c r="AC25258" i="8"/>
  <c r="AC25259" i="8"/>
  <c r="AC25260" i="8"/>
  <c r="AC25261" i="8"/>
  <c r="AC25262" i="8"/>
  <c r="AC25263" i="8"/>
  <c r="AC25264" i="8"/>
  <c r="AC25265" i="8"/>
  <c r="AC25266" i="8"/>
  <c r="AC25267" i="8"/>
  <c r="AC25268" i="8"/>
  <c r="AC25269" i="8"/>
  <c r="AC25270" i="8"/>
  <c r="AC25271" i="8"/>
  <c r="AC25272" i="8"/>
  <c r="AC25273" i="8"/>
  <c r="AC25274" i="8"/>
  <c r="AC25275" i="8"/>
  <c r="AC25276" i="8"/>
  <c r="AC25277" i="8"/>
  <c r="AC25278" i="8"/>
  <c r="AC25279" i="8"/>
  <c r="AC25280" i="8"/>
  <c r="AC25281" i="8"/>
  <c r="AC25282" i="8"/>
  <c r="AC25283" i="8"/>
  <c r="AC25284" i="8"/>
  <c r="AC25285" i="8"/>
  <c r="AC25286" i="8"/>
  <c r="AC25287" i="8"/>
  <c r="AC25288" i="8"/>
  <c r="AC25289" i="8"/>
  <c r="AC25290" i="8"/>
  <c r="AC25291" i="8"/>
  <c r="AC25292" i="8"/>
  <c r="AC25293" i="8"/>
  <c r="AC25294" i="8"/>
  <c r="AC25295" i="8"/>
  <c r="AC25296" i="8"/>
  <c r="AC25297" i="8"/>
  <c r="AC25298" i="8"/>
  <c r="AC25299" i="8"/>
  <c r="AC25300" i="8"/>
  <c r="AC25301" i="8"/>
  <c r="AC25302" i="8"/>
  <c r="AC25303" i="8"/>
  <c r="AC25304" i="8"/>
  <c r="AC25305" i="8"/>
  <c r="AC25306" i="8"/>
  <c r="AC25307" i="8"/>
  <c r="AC25308" i="8"/>
  <c r="AC25309" i="8"/>
  <c r="AC25310" i="8"/>
  <c r="AC25311" i="8"/>
  <c r="AC25312" i="8"/>
  <c r="AC25313" i="8"/>
  <c r="AC25314" i="8"/>
  <c r="AC25315" i="8"/>
  <c r="AC25316" i="8"/>
  <c r="AC25317" i="8"/>
  <c r="AC25318" i="8"/>
  <c r="AC25319" i="8"/>
  <c r="AC25320" i="8"/>
  <c r="AC25321" i="8"/>
  <c r="AC25322" i="8"/>
  <c r="AC25323" i="8"/>
  <c r="AC25324" i="8"/>
  <c r="AC25325" i="8"/>
  <c r="AC25326" i="8"/>
  <c r="AC25327" i="8"/>
  <c r="AC25328" i="8"/>
  <c r="AC25329" i="8"/>
  <c r="AC25330" i="8"/>
  <c r="AC25331" i="8"/>
  <c r="AC25332" i="8"/>
  <c r="AC25333" i="8"/>
  <c r="AC25334" i="8"/>
  <c r="AC25335" i="8"/>
  <c r="AC25336" i="8"/>
  <c r="AC25337" i="8"/>
  <c r="AC25338" i="8"/>
  <c r="AC25339" i="8"/>
  <c r="AC25340" i="8"/>
  <c r="AC25341" i="8"/>
  <c r="AC25342" i="8"/>
  <c r="AC25343" i="8"/>
  <c r="AC25344" i="8"/>
  <c r="AC25345" i="8"/>
  <c r="AC25346" i="8"/>
  <c r="AC25347" i="8"/>
  <c r="AC25348" i="8"/>
  <c r="AC25349" i="8"/>
  <c r="AC25350" i="8"/>
  <c r="AC25351" i="8"/>
  <c r="AC25352" i="8"/>
  <c r="AC25353" i="8"/>
  <c r="AC25354" i="8"/>
  <c r="AC25355" i="8"/>
  <c r="AC25356" i="8"/>
  <c r="AC25357" i="8"/>
  <c r="AC25358" i="8"/>
  <c r="AC25359" i="8"/>
  <c r="AC25360" i="8"/>
  <c r="AC25361" i="8"/>
  <c r="AC25362" i="8"/>
  <c r="AC25363" i="8"/>
  <c r="AC25364" i="8"/>
  <c r="AC25365" i="8"/>
  <c r="AC25366" i="8"/>
  <c r="AC25367" i="8"/>
  <c r="AC25368" i="8"/>
  <c r="AC25369" i="8"/>
  <c r="AC25370" i="8"/>
  <c r="AC25371" i="8"/>
  <c r="AC25372" i="8"/>
  <c r="AC25373" i="8"/>
  <c r="AC25374" i="8"/>
  <c r="AC25375" i="8"/>
  <c r="AC25376" i="8"/>
  <c r="AC25377" i="8"/>
  <c r="AC25378" i="8"/>
  <c r="AC25379" i="8"/>
  <c r="AC25380" i="8"/>
  <c r="AC25381" i="8"/>
  <c r="AC25382" i="8"/>
  <c r="AC25383" i="8"/>
  <c r="AC25384" i="8"/>
  <c r="AC25385" i="8"/>
  <c r="AC25386" i="8"/>
  <c r="AC25387" i="8"/>
  <c r="AC25388" i="8"/>
  <c r="AC25389" i="8"/>
  <c r="AC25390" i="8"/>
  <c r="AC25391" i="8"/>
  <c r="AC25392" i="8"/>
  <c r="AC25393" i="8"/>
  <c r="AC25394" i="8"/>
  <c r="AC25395" i="8"/>
  <c r="AC25396" i="8"/>
  <c r="AC25397" i="8"/>
  <c r="AC25398" i="8"/>
  <c r="AC25399" i="8"/>
  <c r="AC25400" i="8"/>
  <c r="AC25401" i="8"/>
  <c r="AC25402" i="8"/>
  <c r="AC25403" i="8"/>
  <c r="AC25404" i="8"/>
  <c r="AC25405" i="8"/>
  <c r="AC25406" i="8"/>
  <c r="AC25407" i="8"/>
  <c r="AC25408" i="8"/>
  <c r="AC25409" i="8"/>
  <c r="AC25410" i="8"/>
  <c r="AC25411" i="8"/>
  <c r="AC25412" i="8"/>
  <c r="AC25413" i="8"/>
  <c r="AC25414" i="8"/>
  <c r="AC25415" i="8"/>
  <c r="AC25416" i="8"/>
  <c r="AC25417" i="8"/>
  <c r="AC25418" i="8"/>
  <c r="AC25419" i="8"/>
  <c r="AC25420" i="8"/>
  <c r="AC25421" i="8"/>
  <c r="AC25422" i="8"/>
  <c r="AC25423" i="8"/>
  <c r="AC25424" i="8"/>
  <c r="AC25425" i="8"/>
  <c r="AC25426" i="8"/>
  <c r="AC25427" i="8"/>
  <c r="AC25428" i="8"/>
  <c r="AC25429" i="8"/>
  <c r="AC25430" i="8"/>
  <c r="AC25431" i="8"/>
  <c r="AC25432" i="8"/>
  <c r="AC25433" i="8"/>
  <c r="AC25434" i="8"/>
  <c r="AC25435" i="8"/>
  <c r="AC25436" i="8"/>
  <c r="AC25437" i="8"/>
  <c r="AC25438" i="8"/>
  <c r="AC25439" i="8"/>
  <c r="AC25440" i="8"/>
  <c r="AC25441" i="8"/>
  <c r="AC25442" i="8"/>
  <c r="AC25443" i="8"/>
  <c r="AC25444" i="8"/>
  <c r="AC25445" i="8"/>
  <c r="AC25446" i="8"/>
  <c r="AC25447" i="8"/>
  <c r="AC25448" i="8"/>
  <c r="AC25449" i="8"/>
  <c r="AC25450" i="8"/>
  <c r="AC25451" i="8"/>
  <c r="AC25452" i="8"/>
  <c r="AC25453" i="8"/>
  <c r="AC25454" i="8"/>
  <c r="AC25455" i="8"/>
  <c r="AC25456" i="8"/>
  <c r="AC25457" i="8"/>
  <c r="AC25458" i="8"/>
  <c r="AC25459" i="8"/>
  <c r="AC25460" i="8"/>
  <c r="AC25461" i="8"/>
  <c r="AC25462" i="8"/>
  <c r="AC25463" i="8"/>
  <c r="AC25464" i="8"/>
  <c r="AC25465" i="8"/>
  <c r="AC25466" i="8"/>
  <c r="AC25467" i="8"/>
  <c r="AC25468" i="8"/>
  <c r="AC25469" i="8"/>
  <c r="AC25470" i="8"/>
  <c r="AC25471" i="8"/>
  <c r="AC25472" i="8"/>
  <c r="AC25473" i="8"/>
  <c r="AC25474" i="8"/>
  <c r="AC25475" i="8"/>
  <c r="AC25476" i="8"/>
  <c r="AC25477" i="8"/>
  <c r="AC25478" i="8"/>
  <c r="AC25479" i="8"/>
  <c r="AC25480" i="8"/>
  <c r="AC25481" i="8"/>
  <c r="AC25482" i="8"/>
  <c r="AC25483" i="8"/>
  <c r="AC25484" i="8"/>
  <c r="AC25485" i="8"/>
  <c r="AC25486" i="8"/>
  <c r="AC25487" i="8"/>
  <c r="AC25488" i="8"/>
  <c r="AC25489" i="8"/>
  <c r="AC25490" i="8"/>
  <c r="AC25491" i="8"/>
  <c r="AC25492" i="8"/>
  <c r="AC25493" i="8"/>
  <c r="AC25494" i="8"/>
  <c r="AC25495" i="8"/>
  <c r="AC25496" i="8"/>
  <c r="AC25497" i="8"/>
  <c r="AC25498" i="8"/>
  <c r="AC25499" i="8"/>
  <c r="AC25500" i="8"/>
  <c r="AC25501" i="8"/>
  <c r="AC25502" i="8"/>
  <c r="AC25503" i="8"/>
  <c r="AC25504" i="8"/>
  <c r="AC25505" i="8"/>
  <c r="AC25506" i="8"/>
  <c r="AC25507" i="8"/>
  <c r="AC25508" i="8"/>
  <c r="AC25509" i="8"/>
  <c r="AC25510" i="8"/>
  <c r="AC25511" i="8"/>
  <c r="AC25512" i="8"/>
  <c r="AC25513" i="8"/>
  <c r="AC25514" i="8"/>
  <c r="AC25515" i="8"/>
  <c r="AC25516" i="8"/>
  <c r="AC25517" i="8"/>
  <c r="AC25518" i="8"/>
  <c r="AC25519" i="8"/>
  <c r="AC25520" i="8"/>
  <c r="AC25521" i="8"/>
  <c r="AC25522" i="8"/>
  <c r="AC25523" i="8"/>
  <c r="AC25524" i="8"/>
  <c r="AC25525" i="8"/>
  <c r="AC25526" i="8"/>
  <c r="AC25527" i="8"/>
  <c r="AC25528" i="8"/>
  <c r="AC25529" i="8"/>
  <c r="AC25530" i="8"/>
  <c r="AC25531" i="8"/>
  <c r="AC25532" i="8"/>
  <c r="AC25533" i="8"/>
  <c r="AC25534" i="8"/>
  <c r="AC25535" i="8"/>
  <c r="AC25536" i="8"/>
  <c r="AC25537" i="8"/>
  <c r="AC25538" i="8"/>
  <c r="AC25539" i="8"/>
  <c r="AC25540" i="8"/>
  <c r="AC25541" i="8"/>
  <c r="AC25542" i="8"/>
  <c r="AC25543" i="8"/>
  <c r="AC25544" i="8"/>
  <c r="AC25545" i="8"/>
  <c r="AC25546" i="8"/>
  <c r="AC25547" i="8"/>
  <c r="AC25548" i="8"/>
  <c r="AC25549" i="8"/>
  <c r="AC25550" i="8"/>
  <c r="AC25551" i="8"/>
  <c r="AC25552" i="8"/>
  <c r="AC25553" i="8"/>
  <c r="AC25554" i="8"/>
  <c r="AC25555" i="8"/>
  <c r="AC25556" i="8"/>
  <c r="AC25557" i="8"/>
  <c r="AC25558" i="8"/>
  <c r="AC25559" i="8"/>
  <c r="AC25560" i="8"/>
  <c r="AC25561" i="8"/>
  <c r="AC25562" i="8"/>
  <c r="AC25563" i="8"/>
  <c r="AC25564" i="8"/>
  <c r="AC25565" i="8"/>
  <c r="AC25566" i="8"/>
  <c r="AC25567" i="8"/>
  <c r="AC25568" i="8"/>
  <c r="AC25569" i="8"/>
  <c r="AC25570" i="8"/>
  <c r="AC25571" i="8"/>
  <c r="AC25572" i="8"/>
  <c r="AC25573" i="8"/>
  <c r="AC25574" i="8"/>
  <c r="AC25575" i="8"/>
  <c r="AC25576" i="8"/>
  <c r="AC25577" i="8"/>
  <c r="AC25578" i="8"/>
  <c r="AC25579" i="8"/>
  <c r="AC25580" i="8"/>
  <c r="AC25581" i="8"/>
  <c r="AC25582" i="8"/>
  <c r="AC25583" i="8"/>
  <c r="AC25584" i="8"/>
  <c r="AC25585" i="8"/>
  <c r="AC25586" i="8"/>
  <c r="AC25587" i="8"/>
  <c r="AC25588" i="8"/>
  <c r="AC25589" i="8"/>
  <c r="AC25590" i="8"/>
  <c r="AC25591" i="8"/>
  <c r="AC25592" i="8"/>
  <c r="AC25593" i="8"/>
  <c r="AC25594" i="8"/>
  <c r="AC25595" i="8"/>
  <c r="AC25596" i="8"/>
  <c r="AC25597" i="8"/>
  <c r="AC25598" i="8"/>
  <c r="AC25599" i="8"/>
  <c r="AC25600" i="8"/>
  <c r="AC25601" i="8"/>
  <c r="AC25602" i="8"/>
  <c r="AC25603" i="8"/>
  <c r="AC25604" i="8"/>
  <c r="AC25605" i="8"/>
  <c r="AC25606" i="8"/>
  <c r="AC25607" i="8"/>
  <c r="AC25608" i="8"/>
  <c r="AC25609" i="8"/>
  <c r="AC25610" i="8"/>
  <c r="AC25611" i="8"/>
  <c r="AC25612" i="8"/>
  <c r="AC25613" i="8"/>
  <c r="AC25614" i="8"/>
  <c r="AC25615" i="8"/>
  <c r="AC25616" i="8"/>
  <c r="AC25617" i="8"/>
  <c r="AC25618" i="8"/>
  <c r="AC25619" i="8"/>
  <c r="AC25620" i="8"/>
  <c r="AC25621" i="8"/>
  <c r="AC25622" i="8"/>
  <c r="AC25623" i="8"/>
  <c r="AC25624" i="8"/>
  <c r="AC25625" i="8"/>
  <c r="AC25626" i="8"/>
  <c r="AC25627" i="8"/>
  <c r="AC25628" i="8"/>
  <c r="AC25629" i="8"/>
  <c r="AC25630" i="8"/>
  <c r="AC25631" i="8"/>
  <c r="AC25632" i="8"/>
  <c r="AC25633" i="8"/>
  <c r="AC25634" i="8"/>
  <c r="AC25635" i="8"/>
  <c r="AC25636" i="8"/>
  <c r="AC25637" i="8"/>
  <c r="AC25638" i="8"/>
  <c r="AC25639" i="8"/>
  <c r="AC25640" i="8"/>
  <c r="AC25641" i="8"/>
  <c r="AC25642" i="8"/>
  <c r="AC25643" i="8"/>
  <c r="AC25644" i="8"/>
  <c r="AC25645" i="8"/>
  <c r="AC25646" i="8"/>
  <c r="AC25647" i="8"/>
  <c r="AC25648" i="8"/>
  <c r="AC25649" i="8"/>
  <c r="AC25650" i="8"/>
  <c r="AC25651" i="8"/>
  <c r="AC25652" i="8"/>
  <c r="AC25653" i="8"/>
  <c r="AC25654" i="8"/>
  <c r="AC25655" i="8"/>
  <c r="AC25656" i="8"/>
  <c r="AC25657" i="8"/>
  <c r="AC25658" i="8"/>
  <c r="AC25659" i="8"/>
  <c r="AC25660" i="8"/>
  <c r="AC25661" i="8"/>
  <c r="AC25662" i="8"/>
  <c r="AC25663" i="8"/>
  <c r="AC25664" i="8"/>
  <c r="AC25665" i="8"/>
  <c r="AC25666" i="8"/>
  <c r="AC25667" i="8"/>
  <c r="AC25668" i="8"/>
  <c r="AC25669" i="8"/>
  <c r="AC25670" i="8"/>
  <c r="AC25671" i="8"/>
  <c r="AC25672" i="8"/>
  <c r="AC25673" i="8"/>
  <c r="AC25674" i="8"/>
  <c r="AC25675" i="8"/>
  <c r="AC25676" i="8"/>
  <c r="AC25677" i="8"/>
  <c r="AC25678" i="8"/>
  <c r="AC25679" i="8"/>
  <c r="AC25680" i="8"/>
  <c r="AC25681" i="8"/>
  <c r="AC25682" i="8"/>
  <c r="AC25683" i="8"/>
  <c r="AC25684" i="8"/>
  <c r="AC25685" i="8"/>
  <c r="AC25686" i="8"/>
  <c r="AC25687" i="8"/>
  <c r="AC25688" i="8"/>
  <c r="AC25689" i="8"/>
  <c r="AC25690" i="8"/>
  <c r="AC25691" i="8"/>
  <c r="AC25692" i="8"/>
  <c r="AC25693" i="8"/>
  <c r="AC25694" i="8"/>
  <c r="AC25695" i="8"/>
  <c r="AC25696" i="8"/>
  <c r="AC25697" i="8"/>
  <c r="AC25698" i="8"/>
  <c r="AC25699" i="8"/>
  <c r="AC25700" i="8"/>
  <c r="AC25701" i="8"/>
  <c r="AC25702" i="8"/>
  <c r="AC25703" i="8"/>
  <c r="AC25704" i="8"/>
  <c r="AC25705" i="8"/>
  <c r="AC25706" i="8"/>
  <c r="AC25707" i="8"/>
  <c r="AC25708" i="8"/>
  <c r="AC25709" i="8"/>
  <c r="AC25710" i="8"/>
  <c r="AC25711" i="8"/>
  <c r="AC25712" i="8"/>
  <c r="AC25713" i="8"/>
  <c r="AC25714" i="8"/>
  <c r="AC25715" i="8"/>
  <c r="AC25716" i="8"/>
  <c r="AC25717" i="8"/>
  <c r="AC25718" i="8"/>
  <c r="AC25719" i="8"/>
  <c r="AC25720" i="8"/>
  <c r="AC25721" i="8"/>
  <c r="AC25722" i="8"/>
  <c r="AC25723" i="8"/>
  <c r="AC25724" i="8"/>
  <c r="AC25725" i="8"/>
  <c r="AC25726" i="8"/>
  <c r="AC25727" i="8"/>
  <c r="AC25728" i="8"/>
  <c r="AC25729" i="8"/>
  <c r="AC25730" i="8"/>
  <c r="AC25731" i="8"/>
  <c r="AC25732" i="8"/>
  <c r="AC25733" i="8"/>
  <c r="AC25734" i="8"/>
  <c r="AC25735" i="8"/>
  <c r="AC25736" i="8"/>
  <c r="AC25737" i="8"/>
  <c r="AC25738" i="8"/>
  <c r="AC25739" i="8"/>
  <c r="AC25740" i="8"/>
  <c r="AC25741" i="8"/>
  <c r="AC25742" i="8"/>
  <c r="AC25743" i="8"/>
  <c r="AC25744" i="8"/>
  <c r="AC25745" i="8"/>
  <c r="AC25746" i="8"/>
  <c r="AC25747" i="8"/>
  <c r="AC25748" i="8"/>
  <c r="AC25749" i="8"/>
  <c r="AC25750" i="8"/>
  <c r="AC25751" i="8"/>
  <c r="AC25752" i="8"/>
  <c r="AC25753" i="8"/>
  <c r="AC25754" i="8"/>
  <c r="AC25755" i="8"/>
  <c r="AC25756" i="8"/>
  <c r="AC25757" i="8"/>
  <c r="AC25758" i="8"/>
  <c r="AC25759" i="8"/>
  <c r="AC25760" i="8"/>
  <c r="AC25761" i="8"/>
  <c r="AC25762" i="8"/>
  <c r="AC25763" i="8"/>
  <c r="AC25764" i="8"/>
  <c r="AC25765" i="8"/>
  <c r="AC25766" i="8"/>
  <c r="AC25767" i="8"/>
  <c r="AC25768" i="8"/>
  <c r="AC25769" i="8"/>
  <c r="AC25770" i="8"/>
  <c r="AC25771" i="8"/>
  <c r="AC25772" i="8"/>
  <c r="AC25773" i="8"/>
  <c r="AC25774" i="8"/>
  <c r="AC25775" i="8"/>
  <c r="AC25776" i="8"/>
  <c r="AC25777" i="8"/>
  <c r="AC25778" i="8"/>
  <c r="AC25779" i="8"/>
  <c r="AC25780" i="8"/>
  <c r="AC25781" i="8"/>
  <c r="AC25782" i="8"/>
  <c r="AC25783" i="8"/>
  <c r="AC25784" i="8"/>
  <c r="AC25785" i="8"/>
  <c r="AC25786" i="8"/>
  <c r="AC25787" i="8"/>
  <c r="AC25788" i="8"/>
  <c r="AC25789" i="8"/>
  <c r="AC25790" i="8"/>
  <c r="AC25791" i="8"/>
  <c r="AC25792" i="8"/>
  <c r="AC25793" i="8"/>
  <c r="AC25794" i="8"/>
  <c r="AC25795" i="8"/>
  <c r="AC25796" i="8"/>
  <c r="AC25797" i="8"/>
  <c r="AC25798" i="8"/>
  <c r="AC25799" i="8"/>
  <c r="AC25800" i="8"/>
  <c r="AC25801" i="8"/>
  <c r="AC25802" i="8"/>
  <c r="AC25803" i="8"/>
  <c r="AC25804" i="8"/>
  <c r="AC25805" i="8"/>
  <c r="AC25806" i="8"/>
  <c r="AC25807" i="8"/>
  <c r="AC25808" i="8"/>
  <c r="AC25809" i="8"/>
  <c r="AC25810" i="8"/>
  <c r="AC25811" i="8"/>
  <c r="AC25812" i="8"/>
  <c r="AC25813" i="8"/>
  <c r="AC25814" i="8"/>
  <c r="AC25815" i="8"/>
  <c r="AC25816" i="8"/>
  <c r="AC25817" i="8"/>
  <c r="AC25818" i="8"/>
  <c r="AC25819" i="8"/>
  <c r="AC25820" i="8"/>
  <c r="AC25821" i="8"/>
  <c r="AC25822" i="8"/>
  <c r="AC25823" i="8"/>
  <c r="AC25824" i="8"/>
  <c r="AC25825" i="8"/>
  <c r="AC25826" i="8"/>
  <c r="AC25827" i="8"/>
  <c r="AC25828" i="8"/>
  <c r="AC25829" i="8"/>
  <c r="AC25830" i="8"/>
  <c r="AC25831" i="8"/>
  <c r="AC25832" i="8"/>
  <c r="AC25833" i="8"/>
  <c r="AC25834" i="8"/>
  <c r="AC25835" i="8"/>
  <c r="AC25836" i="8"/>
  <c r="AC25837" i="8"/>
  <c r="AC25838" i="8"/>
  <c r="AC25839" i="8"/>
  <c r="AC25840" i="8"/>
  <c r="AC25841" i="8"/>
  <c r="AC25842" i="8"/>
  <c r="AC25843" i="8"/>
  <c r="AC25844" i="8"/>
  <c r="AC25845" i="8"/>
  <c r="AC25846" i="8"/>
  <c r="AC25847" i="8"/>
  <c r="AC25848" i="8"/>
  <c r="AC25849" i="8"/>
  <c r="AC25850" i="8"/>
  <c r="AC25851" i="8"/>
  <c r="AC25852" i="8"/>
  <c r="AC25853" i="8"/>
  <c r="AC25854" i="8"/>
  <c r="AC25855" i="8"/>
  <c r="AC25856" i="8"/>
  <c r="AC25857" i="8"/>
  <c r="AC25858" i="8"/>
  <c r="AC25859" i="8"/>
  <c r="AC25860" i="8"/>
  <c r="AC25861" i="8"/>
  <c r="AC25862" i="8"/>
  <c r="AC25863" i="8"/>
  <c r="AC25864" i="8"/>
  <c r="AC25865" i="8"/>
  <c r="AC25866" i="8"/>
  <c r="AC25867" i="8"/>
  <c r="AC25868" i="8"/>
  <c r="AC25869" i="8"/>
  <c r="AC25870" i="8"/>
  <c r="AC25871" i="8"/>
  <c r="AC25872" i="8"/>
  <c r="AC25873" i="8"/>
  <c r="AC25874" i="8"/>
  <c r="AC25875" i="8"/>
  <c r="AC25876" i="8"/>
  <c r="AC25877" i="8"/>
  <c r="AC25878" i="8"/>
  <c r="AC25879" i="8"/>
  <c r="AC25880" i="8"/>
  <c r="AC25881" i="8"/>
  <c r="AC25882" i="8"/>
  <c r="AC25883" i="8"/>
  <c r="AC25884" i="8"/>
  <c r="AC25885" i="8"/>
  <c r="AC25886" i="8"/>
  <c r="AC25887" i="8"/>
  <c r="AC25888" i="8"/>
  <c r="AC25889" i="8"/>
  <c r="AC25890" i="8"/>
  <c r="AC25891" i="8"/>
  <c r="AC25892" i="8"/>
  <c r="AC25893" i="8"/>
  <c r="AC25894" i="8"/>
  <c r="AC25895" i="8"/>
  <c r="AC25896" i="8"/>
  <c r="AC25897" i="8"/>
  <c r="AC25898" i="8"/>
  <c r="AC25899" i="8"/>
  <c r="AC25900" i="8"/>
  <c r="AC25901" i="8"/>
  <c r="AC25902" i="8"/>
  <c r="AC25903" i="8"/>
  <c r="AC25904" i="8"/>
  <c r="AC25905" i="8"/>
  <c r="AC25906" i="8"/>
  <c r="AC25907" i="8"/>
  <c r="AC25908" i="8"/>
  <c r="AC25909" i="8"/>
  <c r="AC25910" i="8"/>
  <c r="AC25911" i="8"/>
  <c r="AC25912" i="8"/>
  <c r="AC25913" i="8"/>
  <c r="AC25914" i="8"/>
  <c r="AC25915" i="8"/>
  <c r="AC25916" i="8"/>
  <c r="AC25917" i="8"/>
  <c r="AC25918" i="8"/>
  <c r="AC25919" i="8"/>
  <c r="AC25920" i="8"/>
  <c r="AC25921" i="8"/>
  <c r="AC25922" i="8"/>
  <c r="AC25923" i="8"/>
  <c r="AC25924" i="8"/>
  <c r="AC25925" i="8"/>
  <c r="AC25926" i="8"/>
  <c r="AC25927" i="8"/>
  <c r="AC25928" i="8"/>
  <c r="AC25929" i="8"/>
  <c r="AC25930" i="8"/>
  <c r="AC25931" i="8"/>
  <c r="AC25932" i="8"/>
  <c r="AC25933" i="8"/>
  <c r="AC25934" i="8"/>
  <c r="AC25935" i="8"/>
  <c r="AC25936" i="8"/>
  <c r="AC25937" i="8"/>
  <c r="AC25938" i="8"/>
  <c r="AC25939" i="8"/>
  <c r="AC25940" i="8"/>
  <c r="AC25941" i="8"/>
  <c r="AC25942" i="8"/>
  <c r="AC25943" i="8"/>
  <c r="AC25944" i="8"/>
  <c r="AC25945" i="8"/>
  <c r="AC25946" i="8"/>
  <c r="AC25947" i="8"/>
  <c r="AC25948" i="8"/>
  <c r="AC25949" i="8"/>
  <c r="AC25950" i="8"/>
  <c r="AC25951" i="8"/>
  <c r="AC25952" i="8"/>
  <c r="AC25953" i="8"/>
  <c r="AC25954" i="8"/>
  <c r="AC25955" i="8"/>
  <c r="AC25956" i="8"/>
  <c r="AC25957" i="8"/>
  <c r="AC25958" i="8"/>
  <c r="AC25959" i="8"/>
  <c r="AC25960" i="8"/>
  <c r="AC25961" i="8"/>
  <c r="AC25962" i="8"/>
  <c r="AC25963" i="8"/>
  <c r="AC25964" i="8"/>
  <c r="AC25965" i="8"/>
  <c r="AC25966" i="8"/>
  <c r="AC25967" i="8"/>
  <c r="AC25968" i="8"/>
  <c r="AC25969" i="8"/>
  <c r="AC25970" i="8"/>
  <c r="AC25971" i="8"/>
  <c r="AC25972" i="8"/>
  <c r="AC25973" i="8"/>
  <c r="AC25974" i="8"/>
  <c r="AC25975" i="8"/>
  <c r="AC25976" i="8"/>
  <c r="AC25977" i="8"/>
  <c r="AC25978" i="8"/>
  <c r="AC25979" i="8"/>
  <c r="AC25980" i="8"/>
  <c r="AC25981" i="8"/>
  <c r="AC25982" i="8"/>
  <c r="AC25983" i="8"/>
  <c r="AC25984" i="8"/>
  <c r="AC25985" i="8"/>
  <c r="AC25986" i="8"/>
  <c r="AC25987" i="8"/>
  <c r="AC25988" i="8"/>
  <c r="AC25989" i="8"/>
  <c r="AC25990" i="8"/>
  <c r="AC25991" i="8"/>
  <c r="AC25992" i="8"/>
  <c r="AC25993" i="8"/>
  <c r="AC25994" i="8"/>
  <c r="AC25995" i="8"/>
  <c r="AC25996" i="8"/>
  <c r="AC25997" i="8"/>
  <c r="AC25998" i="8"/>
  <c r="AC25999" i="8"/>
  <c r="AC26000" i="8"/>
  <c r="AC26001" i="8"/>
  <c r="AC26002" i="8"/>
  <c r="AC26003" i="8"/>
  <c r="AC26004" i="8"/>
  <c r="AC26005" i="8"/>
  <c r="AC26006" i="8"/>
  <c r="AC26007" i="8"/>
  <c r="AC26008" i="8"/>
  <c r="AC26009" i="8"/>
  <c r="AC26010" i="8"/>
  <c r="AC26011" i="8"/>
  <c r="AC26012" i="8"/>
  <c r="AC26013" i="8"/>
  <c r="AC26014" i="8"/>
  <c r="AC26015" i="8"/>
  <c r="AC26016" i="8"/>
  <c r="AC26017" i="8"/>
  <c r="AC26018" i="8"/>
  <c r="AC26019" i="8"/>
  <c r="AC26020" i="8"/>
  <c r="AC26021" i="8"/>
  <c r="AC26022" i="8"/>
  <c r="AC26023" i="8"/>
  <c r="AC26024" i="8"/>
  <c r="AC26025" i="8"/>
  <c r="AC26026" i="8"/>
  <c r="AC26027" i="8"/>
  <c r="AC26028" i="8"/>
  <c r="AC26029" i="8"/>
  <c r="AC26030" i="8"/>
  <c r="AC26031" i="8"/>
  <c r="AC26032" i="8"/>
  <c r="AC26033" i="8"/>
  <c r="AC26034" i="8"/>
  <c r="AC26035" i="8"/>
  <c r="AC26036" i="8"/>
  <c r="AC26037" i="8"/>
  <c r="AC26038" i="8"/>
  <c r="AC26039" i="8"/>
  <c r="AC26040" i="8"/>
  <c r="AC26041" i="8"/>
  <c r="AC26042" i="8"/>
  <c r="AC26043" i="8"/>
  <c r="AC26044" i="8"/>
  <c r="AC26045" i="8"/>
  <c r="AC26046" i="8"/>
  <c r="AC26047" i="8"/>
  <c r="AC26048" i="8"/>
  <c r="AC26049" i="8"/>
  <c r="AC26050" i="8"/>
  <c r="AC26051" i="8"/>
  <c r="AC26052" i="8"/>
  <c r="AC26053" i="8"/>
  <c r="AC26054" i="8"/>
  <c r="AC26055" i="8"/>
  <c r="AC26056" i="8"/>
  <c r="AC26057" i="8"/>
  <c r="AC26058" i="8"/>
  <c r="AC26059" i="8"/>
  <c r="AC26060" i="8"/>
  <c r="AC26061" i="8"/>
  <c r="AC26062" i="8"/>
  <c r="AC26063" i="8"/>
  <c r="AC26064" i="8"/>
  <c r="AC26065" i="8"/>
  <c r="AC26066" i="8"/>
  <c r="AC26067" i="8"/>
  <c r="AC26068" i="8"/>
  <c r="AC26069" i="8"/>
  <c r="AC26070" i="8"/>
  <c r="AC26071" i="8"/>
  <c r="AC26072" i="8"/>
  <c r="AC26073" i="8"/>
  <c r="AC26074" i="8"/>
  <c r="AC26075" i="8"/>
  <c r="AC26076" i="8"/>
  <c r="AC26077" i="8"/>
  <c r="AC26078" i="8"/>
  <c r="AC26079" i="8"/>
  <c r="AC26080" i="8"/>
  <c r="AC26081" i="8"/>
  <c r="AC26082" i="8"/>
  <c r="AC26083" i="8"/>
  <c r="AC26084" i="8"/>
  <c r="AC26085" i="8"/>
  <c r="AC26086" i="8"/>
  <c r="AC26087" i="8"/>
  <c r="AC26088" i="8"/>
  <c r="AC26089" i="8"/>
  <c r="AC26090" i="8"/>
  <c r="AC26091" i="8"/>
  <c r="AC26092" i="8"/>
  <c r="AC26093" i="8"/>
  <c r="AC26094" i="8"/>
  <c r="AC26095" i="8"/>
  <c r="AC26096" i="8"/>
  <c r="AC26097" i="8"/>
  <c r="AC26098" i="8"/>
  <c r="AC26099" i="8"/>
  <c r="AC26100" i="8"/>
  <c r="AC26101" i="8"/>
  <c r="AC26102" i="8"/>
  <c r="AC26103" i="8"/>
  <c r="AC26104" i="8"/>
  <c r="AC26105" i="8"/>
  <c r="AC26106" i="8"/>
  <c r="AC26107" i="8"/>
  <c r="AC26108" i="8"/>
  <c r="AC26109" i="8"/>
  <c r="AC26110" i="8"/>
  <c r="AC26111" i="8"/>
  <c r="AC26112" i="8"/>
  <c r="AC26113" i="8"/>
  <c r="AC26114" i="8"/>
  <c r="AC26115" i="8"/>
  <c r="AC26116" i="8"/>
  <c r="AC26117" i="8"/>
  <c r="AC26118" i="8"/>
  <c r="AC26119" i="8"/>
  <c r="AC26120" i="8"/>
  <c r="AC26121" i="8"/>
  <c r="AC26122" i="8"/>
  <c r="AC26123" i="8"/>
  <c r="AC26124" i="8"/>
  <c r="AC26125" i="8"/>
  <c r="AC26126" i="8"/>
  <c r="AC26127" i="8"/>
  <c r="AC26128" i="8"/>
  <c r="AC26129" i="8"/>
  <c r="AC26130" i="8"/>
  <c r="AC26131" i="8"/>
  <c r="AC26132" i="8"/>
  <c r="AC26133" i="8"/>
  <c r="AC26134" i="8"/>
  <c r="AC26135" i="8"/>
  <c r="AC26136" i="8"/>
  <c r="AC26137" i="8"/>
  <c r="AC26138" i="8"/>
  <c r="AC26139" i="8"/>
  <c r="AC26140" i="8"/>
  <c r="AC26141" i="8"/>
  <c r="AC26142" i="8"/>
  <c r="AC26143" i="8"/>
  <c r="AC26144" i="8"/>
  <c r="AC26145" i="8"/>
  <c r="AC26146" i="8"/>
  <c r="AC26147" i="8"/>
  <c r="AC26148" i="8"/>
  <c r="AC26149" i="8"/>
  <c r="AC26150" i="8"/>
  <c r="AC26151" i="8"/>
  <c r="AC26152" i="8"/>
  <c r="AC26153" i="8"/>
  <c r="AC26154" i="8"/>
  <c r="AC26155" i="8"/>
  <c r="AC26156" i="8"/>
  <c r="AC26157" i="8"/>
  <c r="AC26158" i="8"/>
  <c r="AC26159" i="8"/>
  <c r="AC26160" i="8"/>
  <c r="AC26161" i="8"/>
  <c r="AC26162" i="8"/>
  <c r="AC26163" i="8"/>
  <c r="AC26164" i="8"/>
  <c r="AC26165" i="8"/>
  <c r="AC26166" i="8"/>
  <c r="AC26167" i="8"/>
  <c r="AC26168" i="8"/>
  <c r="AC26169" i="8"/>
  <c r="AC26170" i="8"/>
  <c r="AC26171" i="8"/>
  <c r="AC26172" i="8"/>
  <c r="AC26173" i="8"/>
  <c r="AC26174" i="8"/>
  <c r="AC26175" i="8"/>
  <c r="AC26176" i="8"/>
  <c r="AC26177" i="8"/>
  <c r="AC26178" i="8"/>
  <c r="AC26179" i="8"/>
  <c r="AC26180" i="8"/>
  <c r="AC26181" i="8"/>
  <c r="AC26182" i="8"/>
  <c r="AC26183" i="8"/>
  <c r="AC26184" i="8"/>
  <c r="AC26185" i="8"/>
  <c r="AC26186" i="8"/>
  <c r="AC26187" i="8"/>
  <c r="AC26188" i="8"/>
  <c r="AC26189" i="8"/>
  <c r="AC26190" i="8"/>
  <c r="AC26191" i="8"/>
  <c r="AC26192" i="8"/>
  <c r="AC26193" i="8"/>
  <c r="AC26194" i="8"/>
  <c r="AC26195" i="8"/>
  <c r="AC26196" i="8"/>
  <c r="AC26197" i="8"/>
  <c r="AC26198" i="8"/>
  <c r="AC26199" i="8"/>
  <c r="AC26200" i="8"/>
  <c r="AC26201" i="8"/>
  <c r="AC26202" i="8"/>
  <c r="AC26203" i="8"/>
  <c r="AC26204" i="8"/>
  <c r="AC26205" i="8"/>
  <c r="AC26206" i="8"/>
  <c r="AC26207" i="8"/>
  <c r="AC26208" i="8"/>
  <c r="AC26209" i="8"/>
  <c r="AC26210" i="8"/>
  <c r="AC26211" i="8"/>
  <c r="AC26212" i="8"/>
  <c r="AC26213" i="8"/>
  <c r="AC26214" i="8"/>
  <c r="AC26215" i="8"/>
  <c r="AC26216" i="8"/>
  <c r="AC26217" i="8"/>
  <c r="AC26218" i="8"/>
  <c r="AC26219" i="8"/>
  <c r="AC26220" i="8"/>
  <c r="AC26221" i="8"/>
  <c r="AC26222" i="8"/>
  <c r="AC26223" i="8"/>
  <c r="AC26224" i="8"/>
  <c r="AC26225" i="8"/>
  <c r="AC26226" i="8"/>
  <c r="AC26227" i="8"/>
  <c r="AC26228" i="8"/>
  <c r="AC26229" i="8"/>
  <c r="AC26230" i="8"/>
  <c r="AC26231" i="8"/>
  <c r="AC26232" i="8"/>
  <c r="AC26233" i="8"/>
  <c r="AC26234" i="8"/>
  <c r="AC26235" i="8"/>
  <c r="AC26236" i="8"/>
  <c r="AC26237" i="8"/>
  <c r="AC26238" i="8"/>
  <c r="AC26239" i="8"/>
  <c r="AC26240" i="8"/>
  <c r="AC26241" i="8"/>
  <c r="AC26242" i="8"/>
  <c r="AC26243" i="8"/>
  <c r="AC26244" i="8"/>
  <c r="AC26245" i="8"/>
  <c r="AC26246" i="8"/>
  <c r="AC26247" i="8"/>
  <c r="AC26248" i="8"/>
  <c r="AC26249" i="8"/>
  <c r="AC26250" i="8"/>
  <c r="AC26251" i="8"/>
  <c r="AC26252" i="8"/>
  <c r="AC26253" i="8"/>
  <c r="AC26254" i="8"/>
  <c r="AC26255" i="8"/>
  <c r="AC26256" i="8"/>
  <c r="AC26257" i="8"/>
  <c r="AC26258" i="8"/>
  <c r="AC26259" i="8"/>
  <c r="AC26260" i="8"/>
  <c r="AC26261" i="8"/>
  <c r="AC26262" i="8"/>
  <c r="AC26263" i="8"/>
  <c r="AC26264" i="8"/>
  <c r="AC26265" i="8"/>
  <c r="AC26266" i="8"/>
  <c r="AC26267" i="8"/>
  <c r="AC26268" i="8"/>
  <c r="AC26269" i="8"/>
  <c r="AC26270" i="8"/>
  <c r="AC26271" i="8"/>
  <c r="AC26272" i="8"/>
  <c r="AC26273" i="8"/>
  <c r="AC26274" i="8"/>
  <c r="AC26275" i="8"/>
  <c r="AC26276" i="8"/>
  <c r="AC26277" i="8"/>
  <c r="AC26278" i="8"/>
  <c r="AC26279" i="8"/>
  <c r="AC26280" i="8"/>
  <c r="AC26281" i="8"/>
  <c r="AC26282" i="8"/>
  <c r="AC26283" i="8"/>
  <c r="AC26284" i="8"/>
  <c r="AC26285" i="8"/>
  <c r="AC26286" i="8"/>
  <c r="AC26287" i="8"/>
  <c r="AC26288" i="8"/>
  <c r="AC26289" i="8"/>
  <c r="AC26290" i="8"/>
  <c r="AC26291" i="8"/>
  <c r="AC26292" i="8"/>
  <c r="AC26293" i="8"/>
  <c r="AC26294" i="8"/>
  <c r="AC26295" i="8"/>
  <c r="AC26296" i="8"/>
  <c r="AC26297" i="8"/>
  <c r="AC26298" i="8"/>
  <c r="AC26299" i="8"/>
  <c r="AC26300" i="8"/>
  <c r="AC26301" i="8"/>
  <c r="AC26302" i="8"/>
  <c r="AC26303" i="8"/>
  <c r="AC26304" i="8"/>
  <c r="AC26305" i="8"/>
  <c r="AC26306" i="8"/>
  <c r="AC26307" i="8"/>
  <c r="AC26308" i="8"/>
  <c r="AC26309" i="8"/>
  <c r="AC26310" i="8"/>
  <c r="AC26311" i="8"/>
  <c r="AC26312" i="8"/>
  <c r="AC26313" i="8"/>
  <c r="AC26314" i="8"/>
  <c r="AC26315" i="8"/>
  <c r="AC26316" i="8"/>
  <c r="AC26317" i="8"/>
  <c r="AC26318" i="8"/>
  <c r="AC26319" i="8"/>
  <c r="AC26320" i="8"/>
  <c r="AC26321" i="8"/>
  <c r="AC26322" i="8"/>
  <c r="AC26323" i="8"/>
  <c r="AC26324" i="8"/>
  <c r="AC26325" i="8"/>
  <c r="AC26326" i="8"/>
  <c r="AC26327" i="8"/>
  <c r="AC26328" i="8"/>
  <c r="AC26329" i="8"/>
  <c r="AC26330" i="8"/>
  <c r="AC26331" i="8"/>
  <c r="AC26332" i="8"/>
  <c r="AC26333" i="8"/>
  <c r="AC26334" i="8"/>
  <c r="AC26335" i="8"/>
  <c r="AC26336" i="8"/>
  <c r="AC26337" i="8"/>
  <c r="AC26338" i="8"/>
  <c r="AC26339" i="8"/>
  <c r="AC26340" i="8"/>
  <c r="AC26341" i="8"/>
  <c r="AC26342" i="8"/>
  <c r="AC26343" i="8"/>
  <c r="AC26344" i="8"/>
  <c r="AC26345" i="8"/>
  <c r="AC26346" i="8"/>
  <c r="AC26347" i="8"/>
  <c r="AC26348" i="8"/>
  <c r="AC26349" i="8"/>
  <c r="AC26350" i="8"/>
  <c r="AC26351" i="8"/>
  <c r="AC26352" i="8"/>
  <c r="AC26353" i="8"/>
  <c r="AC26354" i="8"/>
  <c r="AC26355" i="8"/>
  <c r="AC26356" i="8"/>
  <c r="AC26357" i="8"/>
  <c r="AC26358" i="8"/>
  <c r="AC26359" i="8"/>
  <c r="AC26360" i="8"/>
  <c r="AC26361" i="8"/>
  <c r="AC26362" i="8"/>
  <c r="AC26363" i="8"/>
  <c r="AC26364" i="8"/>
  <c r="AC26365" i="8"/>
  <c r="AC26366" i="8"/>
  <c r="AC26367" i="8"/>
  <c r="AC26368" i="8"/>
  <c r="AC26369" i="8"/>
  <c r="AC26370" i="8"/>
  <c r="AC26371" i="8"/>
  <c r="AC26372" i="8"/>
  <c r="AC26373" i="8"/>
  <c r="AC26374" i="8"/>
  <c r="AC26375" i="8"/>
  <c r="AC26376" i="8"/>
  <c r="AC26377" i="8"/>
  <c r="AC26378" i="8"/>
  <c r="AC26379" i="8"/>
  <c r="AC26380" i="8"/>
  <c r="AC26381" i="8"/>
  <c r="AC26382" i="8"/>
  <c r="AC26383" i="8"/>
  <c r="AC26384" i="8"/>
  <c r="AC26385" i="8"/>
  <c r="AC26386" i="8"/>
  <c r="AC26387" i="8"/>
  <c r="AC26388" i="8"/>
  <c r="AC26389" i="8"/>
  <c r="AC26390" i="8"/>
  <c r="AC26391" i="8"/>
  <c r="AC26392" i="8"/>
  <c r="AC26393" i="8"/>
  <c r="AC26394" i="8"/>
  <c r="AC26395" i="8"/>
  <c r="AC26396" i="8"/>
  <c r="AC26397" i="8"/>
  <c r="AC26398" i="8"/>
  <c r="AC26399" i="8"/>
  <c r="AC26400" i="8"/>
  <c r="AC26401" i="8"/>
  <c r="AC26402" i="8"/>
  <c r="AC26403" i="8"/>
  <c r="AC26404" i="8"/>
  <c r="AC26405" i="8"/>
  <c r="AC26406" i="8"/>
  <c r="AC26407" i="8"/>
  <c r="AC26408" i="8"/>
  <c r="AC26409" i="8"/>
  <c r="AC26410" i="8"/>
  <c r="AC26411" i="8"/>
  <c r="AC26412" i="8"/>
  <c r="AC26413" i="8"/>
  <c r="AC26414" i="8"/>
  <c r="AC26415" i="8"/>
  <c r="AC26416" i="8"/>
  <c r="AC26417" i="8"/>
  <c r="AC26418" i="8"/>
  <c r="AC26419" i="8"/>
  <c r="AC26420" i="8"/>
  <c r="AC26421" i="8"/>
  <c r="AC26422" i="8"/>
  <c r="AC26423" i="8"/>
  <c r="AC26424" i="8"/>
  <c r="AC26425" i="8"/>
  <c r="AC26426" i="8"/>
  <c r="AC26427" i="8"/>
  <c r="AC26428" i="8"/>
  <c r="AC26429" i="8"/>
  <c r="AC26430" i="8"/>
  <c r="AC26431" i="8"/>
  <c r="AC26432" i="8"/>
  <c r="AC26433" i="8"/>
  <c r="AC26434" i="8"/>
  <c r="AC26435" i="8"/>
  <c r="AC26436" i="8"/>
  <c r="AC26437" i="8"/>
  <c r="AC26438" i="8"/>
  <c r="AC26439" i="8"/>
  <c r="AC26440" i="8"/>
  <c r="AC26441" i="8"/>
  <c r="AC26442" i="8"/>
  <c r="AC26443" i="8"/>
  <c r="AC26444" i="8"/>
  <c r="AC26445" i="8"/>
  <c r="AC26446" i="8"/>
  <c r="AC26447" i="8"/>
  <c r="AC26448" i="8"/>
  <c r="AC26449" i="8"/>
  <c r="AC26450" i="8"/>
  <c r="AC26451" i="8"/>
  <c r="AC26452" i="8"/>
  <c r="AC26453" i="8"/>
  <c r="AC26454" i="8"/>
  <c r="AC26455" i="8"/>
  <c r="AC26456" i="8"/>
  <c r="AC26457" i="8"/>
  <c r="AC26458" i="8"/>
  <c r="AC26459" i="8"/>
  <c r="AC26460" i="8"/>
  <c r="AC26461" i="8"/>
  <c r="AC26462" i="8"/>
  <c r="AC26463" i="8"/>
  <c r="AC26464" i="8"/>
  <c r="AC26465" i="8"/>
  <c r="AC26466" i="8"/>
  <c r="AC26467" i="8"/>
  <c r="AC26468" i="8"/>
  <c r="AC26469" i="8"/>
  <c r="AC26470" i="8"/>
  <c r="AC26471" i="8"/>
  <c r="AC26472" i="8"/>
  <c r="AC26473" i="8"/>
  <c r="AC26474" i="8"/>
  <c r="AC26475" i="8"/>
  <c r="AC26476" i="8"/>
  <c r="AC26477" i="8"/>
  <c r="AC26478" i="8"/>
  <c r="AC26479" i="8"/>
  <c r="AC26480" i="8"/>
  <c r="AC26481" i="8"/>
  <c r="AC26482" i="8"/>
  <c r="AC26483" i="8"/>
  <c r="AC26484" i="8"/>
  <c r="AC26485" i="8"/>
  <c r="AC26486" i="8"/>
  <c r="AC26487" i="8"/>
  <c r="AC26488" i="8"/>
  <c r="AC26489" i="8"/>
  <c r="AC26490" i="8"/>
  <c r="AC26491" i="8"/>
  <c r="AC26492" i="8"/>
  <c r="AC26493" i="8"/>
  <c r="AC26494" i="8"/>
  <c r="AC26495" i="8"/>
  <c r="AC26496" i="8"/>
  <c r="AC26497" i="8"/>
  <c r="AC26498" i="8"/>
  <c r="AC26499" i="8"/>
  <c r="AC26500" i="8"/>
  <c r="AC26501" i="8"/>
  <c r="AC26502" i="8"/>
  <c r="AC26503" i="8"/>
  <c r="AC26504" i="8"/>
  <c r="AC26505" i="8"/>
  <c r="AC26506" i="8"/>
  <c r="AC26507" i="8"/>
  <c r="AC26508" i="8"/>
  <c r="AC26509" i="8"/>
  <c r="AC26510" i="8"/>
  <c r="AC26511" i="8"/>
  <c r="AC26512" i="8"/>
  <c r="AC26513" i="8"/>
  <c r="AC26514" i="8"/>
  <c r="AC26515" i="8"/>
  <c r="AC26516" i="8"/>
  <c r="AC26517" i="8"/>
  <c r="AC26518" i="8"/>
  <c r="AC26519" i="8"/>
  <c r="AC26520" i="8"/>
  <c r="AC26521" i="8"/>
  <c r="AC26522" i="8"/>
  <c r="AC26523" i="8"/>
  <c r="AC26524" i="8"/>
  <c r="AC26525" i="8"/>
  <c r="AC26526" i="8"/>
  <c r="AC26527" i="8"/>
  <c r="AC26528" i="8"/>
  <c r="AC26529" i="8"/>
  <c r="AC26530" i="8"/>
  <c r="AC26531" i="8"/>
  <c r="AC26532" i="8"/>
  <c r="AC26533" i="8"/>
  <c r="AC26534" i="8"/>
  <c r="AC26535" i="8"/>
  <c r="AC26536" i="8"/>
  <c r="AC26537" i="8"/>
  <c r="AC26538" i="8"/>
  <c r="AC26539" i="8"/>
  <c r="AC26540" i="8"/>
  <c r="AC26541" i="8"/>
  <c r="AC26542" i="8"/>
  <c r="AC26543" i="8"/>
  <c r="AC26544" i="8"/>
  <c r="AC26545" i="8"/>
  <c r="AC26546" i="8"/>
  <c r="AC26547" i="8"/>
  <c r="AC26548" i="8"/>
  <c r="AC26549" i="8"/>
  <c r="AC26550" i="8"/>
  <c r="AC26551" i="8"/>
  <c r="AC26552" i="8"/>
  <c r="AC26553" i="8"/>
  <c r="AC26554" i="8"/>
  <c r="AC26555" i="8"/>
  <c r="AC26556" i="8"/>
  <c r="AC26557" i="8"/>
  <c r="AC26558" i="8"/>
  <c r="AC26559" i="8"/>
  <c r="AC26560" i="8"/>
  <c r="AC26561" i="8"/>
  <c r="AC26562" i="8"/>
  <c r="AC26563" i="8"/>
  <c r="AC26564" i="8"/>
  <c r="AC26565" i="8"/>
  <c r="AC26566" i="8"/>
  <c r="AC26567" i="8"/>
  <c r="AC26568" i="8"/>
  <c r="AC26569" i="8"/>
  <c r="AC26570" i="8"/>
  <c r="AC26571" i="8"/>
  <c r="AC26572" i="8"/>
  <c r="AC26573" i="8"/>
  <c r="AC26574" i="8"/>
  <c r="AC26575" i="8"/>
  <c r="AC26576" i="8"/>
  <c r="AC26577" i="8"/>
  <c r="AC26578" i="8"/>
  <c r="AC26579" i="8"/>
  <c r="AC26580" i="8"/>
  <c r="AC26581" i="8"/>
  <c r="AC26582" i="8"/>
  <c r="AC26583" i="8"/>
  <c r="AC26584" i="8"/>
  <c r="AC26585" i="8"/>
  <c r="AC26586" i="8"/>
  <c r="AC26587" i="8"/>
  <c r="AC26588" i="8"/>
  <c r="AC26589" i="8"/>
  <c r="AC26590" i="8"/>
  <c r="AC26591" i="8"/>
  <c r="AC26592" i="8"/>
  <c r="AC26593" i="8"/>
  <c r="AC26594" i="8"/>
  <c r="AC26595" i="8"/>
  <c r="AC26596" i="8"/>
  <c r="AC26597" i="8"/>
  <c r="AC26598" i="8"/>
  <c r="AC26599" i="8"/>
  <c r="AC26600" i="8"/>
  <c r="AC26601" i="8"/>
  <c r="AC26602" i="8"/>
  <c r="AC26603" i="8"/>
  <c r="AC26604" i="8"/>
  <c r="AC26605" i="8"/>
  <c r="AC26606" i="8"/>
  <c r="AC26607" i="8"/>
  <c r="AC26608" i="8"/>
  <c r="AC26609" i="8"/>
  <c r="AC26610" i="8"/>
  <c r="AC26611" i="8"/>
  <c r="AC26612" i="8"/>
  <c r="AC26613" i="8"/>
  <c r="AC26614" i="8"/>
  <c r="AC26615" i="8"/>
  <c r="AC26616" i="8"/>
  <c r="AC26617" i="8"/>
  <c r="AC26618" i="8"/>
  <c r="AC26619" i="8"/>
  <c r="AC26620" i="8"/>
  <c r="AC26621" i="8"/>
  <c r="AC26622" i="8"/>
  <c r="AC26623" i="8"/>
  <c r="AC26624" i="8"/>
  <c r="AC26625" i="8"/>
  <c r="AC26626" i="8"/>
  <c r="AC26627" i="8"/>
  <c r="AC26628" i="8"/>
  <c r="AC26629" i="8"/>
  <c r="AC26630" i="8"/>
  <c r="AC26631" i="8"/>
  <c r="AC26632" i="8"/>
  <c r="AC26633" i="8"/>
  <c r="AC26634" i="8"/>
  <c r="AC26635" i="8"/>
  <c r="AC26636" i="8"/>
  <c r="AC26637" i="8"/>
  <c r="AC26638" i="8"/>
  <c r="AC26639" i="8"/>
  <c r="AC26640" i="8"/>
  <c r="AC26641" i="8"/>
  <c r="AC26642" i="8"/>
  <c r="AC26643" i="8"/>
  <c r="AC26644" i="8"/>
  <c r="AC26645" i="8"/>
  <c r="AC26646" i="8"/>
  <c r="AC26647" i="8"/>
  <c r="AC26648" i="8"/>
  <c r="AC26649" i="8"/>
  <c r="AC26650" i="8"/>
  <c r="AC26651" i="8"/>
  <c r="AC26652" i="8"/>
  <c r="AC26653" i="8"/>
  <c r="AC26654" i="8"/>
  <c r="AC26655" i="8"/>
  <c r="AC26656" i="8"/>
  <c r="AC26657" i="8"/>
  <c r="AC26658" i="8"/>
  <c r="AC26659" i="8"/>
  <c r="AC26660" i="8"/>
  <c r="AC26661" i="8"/>
  <c r="AC26662" i="8"/>
  <c r="AC26663" i="8"/>
  <c r="AC26664" i="8"/>
  <c r="AC26665" i="8"/>
  <c r="AC26666" i="8"/>
  <c r="AC26667" i="8"/>
  <c r="AC26668" i="8"/>
  <c r="AC26669" i="8"/>
  <c r="AC26670" i="8"/>
  <c r="AC26671" i="8"/>
  <c r="AC26672" i="8"/>
  <c r="AC26673" i="8"/>
  <c r="AC26674" i="8"/>
  <c r="AC26675" i="8"/>
  <c r="AC26676" i="8"/>
  <c r="AC26677" i="8"/>
  <c r="AC26678" i="8"/>
  <c r="AC26679" i="8"/>
  <c r="AC26680" i="8"/>
  <c r="AC26681" i="8"/>
  <c r="AC26682" i="8"/>
  <c r="AC26683" i="8"/>
  <c r="AC26684" i="8"/>
  <c r="AC26685" i="8"/>
  <c r="AC26686" i="8"/>
  <c r="AC26687" i="8"/>
  <c r="AC26688" i="8"/>
  <c r="AC26689" i="8"/>
  <c r="AC26690" i="8"/>
  <c r="AC26691" i="8"/>
  <c r="AC26692" i="8"/>
  <c r="AC26693" i="8"/>
  <c r="AC26694" i="8"/>
  <c r="AC26695" i="8"/>
  <c r="AC26696" i="8"/>
  <c r="AC26697" i="8"/>
  <c r="AC26698" i="8"/>
  <c r="AC26699" i="8"/>
  <c r="AC26700" i="8"/>
  <c r="AC26701" i="8"/>
  <c r="AC26702" i="8"/>
  <c r="AC26703" i="8"/>
  <c r="AC26704" i="8"/>
  <c r="AC26705" i="8"/>
  <c r="AC26706" i="8"/>
  <c r="AC26707" i="8"/>
  <c r="AC26708" i="8"/>
  <c r="AC26709" i="8"/>
  <c r="AC26710" i="8"/>
  <c r="AC26711" i="8"/>
  <c r="AC26712" i="8"/>
  <c r="AC26713" i="8"/>
  <c r="AC26714" i="8"/>
  <c r="AC26715" i="8"/>
  <c r="AC26716" i="8"/>
  <c r="AC26717" i="8"/>
  <c r="AC26718" i="8"/>
  <c r="AC26719" i="8"/>
  <c r="AC26720" i="8"/>
  <c r="AC26721" i="8"/>
  <c r="AC26722" i="8"/>
  <c r="AC26723" i="8"/>
  <c r="AC26724" i="8"/>
  <c r="AC26725" i="8"/>
  <c r="AC26726" i="8"/>
  <c r="AC26727" i="8"/>
  <c r="AC26728" i="8"/>
  <c r="AC26729" i="8"/>
  <c r="AC26730" i="8"/>
  <c r="AC26731" i="8"/>
  <c r="AC26732" i="8"/>
  <c r="AC26733" i="8"/>
  <c r="AC26734" i="8"/>
  <c r="AC26735" i="8"/>
  <c r="AC26736" i="8"/>
  <c r="AC26737" i="8"/>
  <c r="AC26738" i="8"/>
  <c r="AC26739" i="8"/>
  <c r="AC26740" i="8"/>
  <c r="AC26741" i="8"/>
  <c r="AC26742" i="8"/>
  <c r="AC26743" i="8"/>
  <c r="AC26744" i="8"/>
  <c r="AC26745" i="8"/>
  <c r="AC26746" i="8"/>
  <c r="AC26747" i="8"/>
  <c r="AC26748" i="8"/>
  <c r="AC26749" i="8"/>
  <c r="AC26750" i="8"/>
  <c r="AC26751" i="8"/>
  <c r="AC26752" i="8"/>
  <c r="AC26753" i="8"/>
  <c r="AC26754" i="8"/>
  <c r="AC26755" i="8"/>
  <c r="AC26756" i="8"/>
  <c r="AC26757" i="8"/>
  <c r="AC26758" i="8"/>
  <c r="AC26759" i="8"/>
  <c r="AC26760" i="8"/>
  <c r="AC26761" i="8"/>
  <c r="AC26762" i="8"/>
  <c r="AC26763" i="8"/>
  <c r="AC26764" i="8"/>
  <c r="AC26765" i="8"/>
  <c r="AC26766" i="8"/>
  <c r="AC26767" i="8"/>
  <c r="AC26768" i="8"/>
  <c r="AC26769" i="8"/>
  <c r="AC26770" i="8"/>
  <c r="AC26771" i="8"/>
  <c r="AC26772" i="8"/>
  <c r="AC26773" i="8"/>
  <c r="AC26774" i="8"/>
  <c r="AC26775" i="8"/>
  <c r="AC26776" i="8"/>
  <c r="AC26777" i="8"/>
  <c r="AC26778" i="8"/>
  <c r="AC26779" i="8"/>
  <c r="AC26780" i="8"/>
  <c r="AC26781" i="8"/>
  <c r="AC26782" i="8"/>
  <c r="AC26783" i="8"/>
  <c r="AC26784" i="8"/>
  <c r="AC26785" i="8"/>
  <c r="AC26786" i="8"/>
  <c r="AC26787" i="8"/>
  <c r="AC26788" i="8"/>
  <c r="AC26789" i="8"/>
  <c r="AC26790" i="8"/>
  <c r="AC26791" i="8"/>
  <c r="AC26792" i="8"/>
  <c r="AC26793" i="8"/>
  <c r="AC26794" i="8"/>
  <c r="AC26795" i="8"/>
  <c r="AC26796" i="8"/>
  <c r="AC26797" i="8"/>
  <c r="AC26798" i="8"/>
  <c r="AC26799" i="8"/>
  <c r="AC26800" i="8"/>
  <c r="AC26801" i="8"/>
  <c r="AC26802" i="8"/>
  <c r="AC26803" i="8"/>
  <c r="AC26804" i="8"/>
  <c r="AC26805" i="8"/>
  <c r="AC26806" i="8"/>
  <c r="AC26807" i="8"/>
  <c r="AC26808" i="8"/>
  <c r="AC26809" i="8"/>
  <c r="AC26810" i="8"/>
  <c r="AC26811" i="8"/>
  <c r="AC26812" i="8"/>
  <c r="AC26813" i="8"/>
  <c r="AC26814" i="8"/>
  <c r="AC26815" i="8"/>
  <c r="AC26816" i="8"/>
  <c r="AC26817" i="8"/>
  <c r="AC26818" i="8"/>
  <c r="AC26819" i="8"/>
  <c r="AC26820" i="8"/>
  <c r="AC26821" i="8"/>
  <c r="AC26822" i="8"/>
  <c r="AC26823" i="8"/>
  <c r="AC26824" i="8"/>
  <c r="AC26825" i="8"/>
  <c r="AC26826" i="8"/>
  <c r="AC26827" i="8"/>
  <c r="AC26828" i="8"/>
  <c r="AC26829" i="8"/>
  <c r="AC26830" i="8"/>
  <c r="AC26831" i="8"/>
  <c r="AC26832" i="8"/>
  <c r="AC26833" i="8"/>
  <c r="AC26834" i="8"/>
  <c r="AC26835" i="8"/>
  <c r="AC26836" i="8"/>
  <c r="AC26837" i="8"/>
  <c r="AC26838" i="8"/>
  <c r="AC26839" i="8"/>
  <c r="AC26840" i="8"/>
  <c r="AC26841" i="8"/>
  <c r="AC26842" i="8"/>
  <c r="AC26843" i="8"/>
  <c r="AC26844" i="8"/>
  <c r="AC26845" i="8"/>
  <c r="AC26846" i="8"/>
  <c r="AC26847" i="8"/>
  <c r="AC26848" i="8"/>
  <c r="AC26849" i="8"/>
  <c r="AC26850" i="8"/>
  <c r="AC26851" i="8"/>
  <c r="AC26852" i="8"/>
  <c r="AC26853" i="8"/>
  <c r="AC26854" i="8"/>
  <c r="AC26855" i="8"/>
  <c r="AC26856" i="8"/>
  <c r="AC26857" i="8"/>
  <c r="AC26858" i="8"/>
  <c r="AC26859" i="8"/>
  <c r="AC26860" i="8"/>
  <c r="AC26861" i="8"/>
  <c r="AC26862" i="8"/>
  <c r="AC26863" i="8"/>
  <c r="AC26864" i="8"/>
  <c r="AC26865" i="8"/>
  <c r="AC26866" i="8"/>
  <c r="AC26867" i="8"/>
  <c r="AC26868" i="8"/>
  <c r="AC26869" i="8"/>
  <c r="AC26870" i="8"/>
  <c r="AC26871" i="8"/>
  <c r="AC26872" i="8"/>
  <c r="AC26873" i="8"/>
  <c r="AC26874" i="8"/>
  <c r="AC26875" i="8"/>
  <c r="AC26876" i="8"/>
  <c r="AC26877" i="8"/>
  <c r="AC26878" i="8"/>
  <c r="AC26879" i="8"/>
  <c r="AC26880" i="8"/>
  <c r="AC26881" i="8"/>
  <c r="AC26882" i="8"/>
  <c r="AC26883" i="8"/>
  <c r="AC26884" i="8"/>
  <c r="AC26885" i="8"/>
  <c r="AC26886" i="8"/>
  <c r="AC26887" i="8"/>
  <c r="AC26888" i="8"/>
  <c r="AC26889" i="8"/>
  <c r="AC26890" i="8"/>
  <c r="AC26891" i="8"/>
  <c r="AC26892" i="8"/>
  <c r="AC26893" i="8"/>
  <c r="AC26894" i="8"/>
  <c r="AC26895" i="8"/>
  <c r="AC26896" i="8"/>
  <c r="AC26897" i="8"/>
  <c r="AC26898" i="8"/>
  <c r="AC26899" i="8"/>
  <c r="AC26900" i="8"/>
  <c r="AC26901" i="8"/>
  <c r="AC26902" i="8"/>
  <c r="AC26903" i="8"/>
  <c r="AC26904" i="8"/>
  <c r="AC26905" i="8"/>
  <c r="AC26906" i="8"/>
  <c r="AC26907" i="8"/>
  <c r="AC26908" i="8"/>
  <c r="AC26909" i="8"/>
  <c r="AC26910" i="8"/>
  <c r="AC26911" i="8"/>
  <c r="AC26912" i="8"/>
  <c r="AC26913" i="8"/>
  <c r="AC26914" i="8"/>
  <c r="AC26915" i="8"/>
  <c r="AC26916" i="8"/>
  <c r="AC26917" i="8"/>
  <c r="AC26918" i="8"/>
  <c r="AC26919" i="8"/>
  <c r="AC26920" i="8"/>
  <c r="AC26921" i="8"/>
  <c r="AC26922" i="8"/>
  <c r="AC26923" i="8"/>
  <c r="AC26924" i="8"/>
  <c r="AC26925" i="8"/>
  <c r="AC26926" i="8"/>
  <c r="AC26927" i="8"/>
  <c r="AC26928" i="8"/>
  <c r="AC26929" i="8"/>
  <c r="AC26930" i="8"/>
  <c r="AC26931" i="8"/>
  <c r="AC26932" i="8"/>
  <c r="AC26933" i="8"/>
  <c r="AC26934" i="8"/>
  <c r="AC26935" i="8"/>
  <c r="AC26936" i="8"/>
  <c r="AC26937" i="8"/>
  <c r="AC26938" i="8"/>
  <c r="AC26939" i="8"/>
  <c r="AC26940" i="8"/>
  <c r="AC26941" i="8"/>
  <c r="AC26942" i="8"/>
  <c r="AC26943" i="8"/>
  <c r="AC26944" i="8"/>
  <c r="AC26945" i="8"/>
  <c r="AC26946" i="8"/>
  <c r="AC26947" i="8"/>
  <c r="AC26948" i="8"/>
  <c r="AC26949" i="8"/>
  <c r="AC26950" i="8"/>
  <c r="AC26951" i="8"/>
  <c r="AC26952" i="8"/>
  <c r="AC26953" i="8"/>
  <c r="AC26954" i="8"/>
  <c r="AC26955" i="8"/>
  <c r="AC26956" i="8"/>
  <c r="AC26957" i="8"/>
  <c r="AC26958" i="8"/>
  <c r="AC26959" i="8"/>
  <c r="AC26960" i="8"/>
  <c r="AC26961" i="8"/>
  <c r="AC26962" i="8"/>
  <c r="AC26963" i="8"/>
  <c r="AC26964" i="8"/>
  <c r="AC26965" i="8"/>
  <c r="AC26966" i="8"/>
  <c r="AC26967" i="8"/>
  <c r="AC26968" i="8"/>
  <c r="AC26969" i="8"/>
  <c r="AC26970" i="8"/>
  <c r="AC26971" i="8"/>
  <c r="AC26972" i="8"/>
  <c r="AC26973" i="8"/>
  <c r="AC26974" i="8"/>
  <c r="AC26975" i="8"/>
  <c r="AC26976" i="8"/>
  <c r="AC26977" i="8"/>
  <c r="AC26978" i="8"/>
  <c r="AC26979" i="8"/>
  <c r="AC26980" i="8"/>
  <c r="AC26981" i="8"/>
  <c r="AC26982" i="8"/>
  <c r="AC26983" i="8"/>
  <c r="AC26984" i="8"/>
  <c r="AC26985" i="8"/>
  <c r="AC26986" i="8"/>
  <c r="AC26987" i="8"/>
  <c r="AC26988" i="8"/>
  <c r="AC26989" i="8"/>
  <c r="AC26990" i="8"/>
  <c r="AC26991" i="8"/>
  <c r="AC26992" i="8"/>
  <c r="AC26993" i="8"/>
  <c r="AC26994" i="8"/>
  <c r="AC26995" i="8"/>
  <c r="AC26996" i="8"/>
  <c r="AC26997" i="8"/>
  <c r="AC26998" i="8"/>
  <c r="AC26999" i="8"/>
  <c r="AC27000" i="8"/>
  <c r="AC27001" i="8"/>
  <c r="AC27002" i="8"/>
  <c r="AC27003" i="8"/>
  <c r="AC27004" i="8"/>
  <c r="AC27005" i="8"/>
  <c r="AC27006" i="8"/>
  <c r="AC27007" i="8"/>
  <c r="AC27008" i="8"/>
  <c r="AC27009" i="8"/>
  <c r="AC27010" i="8"/>
  <c r="AC27011" i="8"/>
  <c r="AC27012" i="8"/>
  <c r="AC27013" i="8"/>
  <c r="AC27014" i="8"/>
  <c r="AC27015" i="8"/>
  <c r="AC27016" i="8"/>
  <c r="AC27017" i="8"/>
  <c r="AC27018" i="8"/>
  <c r="AC27019" i="8"/>
  <c r="AC27020" i="8"/>
  <c r="AC27021" i="8"/>
  <c r="AC27022" i="8"/>
  <c r="AC27023" i="8"/>
  <c r="AC27024" i="8"/>
  <c r="AC27025" i="8"/>
  <c r="AC27026" i="8"/>
  <c r="AC27027" i="8"/>
  <c r="AC27028" i="8"/>
  <c r="AC27029" i="8"/>
  <c r="AC27030" i="8"/>
  <c r="AC27031" i="8"/>
  <c r="AC27032" i="8"/>
  <c r="AC27033" i="8"/>
  <c r="AC27034" i="8"/>
  <c r="AC27035" i="8"/>
  <c r="AC27036" i="8"/>
  <c r="AC27037" i="8"/>
  <c r="AC27038" i="8"/>
  <c r="AC27039" i="8"/>
  <c r="AC27040" i="8"/>
  <c r="AC27041" i="8"/>
  <c r="AC27042" i="8"/>
  <c r="AC27043" i="8"/>
  <c r="AC27044" i="8"/>
  <c r="AC27045" i="8"/>
  <c r="AC27046" i="8"/>
  <c r="AC27047" i="8"/>
  <c r="AC27048" i="8"/>
  <c r="AC27049" i="8"/>
  <c r="AC27050" i="8"/>
  <c r="AC27051" i="8"/>
  <c r="AC27052" i="8"/>
  <c r="AC27053" i="8"/>
  <c r="AC27054" i="8"/>
  <c r="AC27055" i="8"/>
  <c r="AC27056" i="8"/>
  <c r="AC27057" i="8"/>
  <c r="AC27058" i="8"/>
  <c r="AC27059" i="8"/>
  <c r="AC27060" i="8"/>
  <c r="AC27061" i="8"/>
  <c r="AC27062" i="8"/>
  <c r="AC27063" i="8"/>
  <c r="AC27064" i="8"/>
  <c r="AC27065" i="8"/>
  <c r="AC27066" i="8"/>
  <c r="AC27067" i="8"/>
  <c r="AC27068" i="8"/>
  <c r="AC27069" i="8"/>
  <c r="AC27070" i="8"/>
  <c r="AC27071" i="8"/>
  <c r="AC27072" i="8"/>
  <c r="AC27073" i="8"/>
  <c r="AC27074" i="8"/>
  <c r="AC27075" i="8"/>
  <c r="AC27076" i="8"/>
  <c r="AC27077" i="8"/>
  <c r="AC27078" i="8"/>
  <c r="AC27079" i="8"/>
  <c r="AC27080" i="8"/>
  <c r="AC27081" i="8"/>
  <c r="AC27082" i="8"/>
  <c r="AC27083" i="8"/>
  <c r="AC27084" i="8"/>
  <c r="AC27085" i="8"/>
  <c r="AC27086" i="8"/>
  <c r="AC27087" i="8"/>
  <c r="AC27088" i="8"/>
  <c r="AC27089" i="8"/>
  <c r="AC27090" i="8"/>
  <c r="AC27091" i="8"/>
  <c r="AC27092" i="8"/>
  <c r="AC27093" i="8"/>
  <c r="AC27094" i="8"/>
  <c r="AC27095" i="8"/>
  <c r="AC27096" i="8"/>
  <c r="AC27097" i="8"/>
  <c r="AC27098" i="8"/>
  <c r="AC27099" i="8"/>
  <c r="AC27100" i="8"/>
  <c r="AC27101" i="8"/>
  <c r="AC27102" i="8"/>
  <c r="AC27103" i="8"/>
  <c r="AC27104" i="8"/>
  <c r="AC27105" i="8"/>
  <c r="AC27106" i="8"/>
  <c r="AC27107" i="8"/>
  <c r="AC27108" i="8"/>
  <c r="AC27109" i="8"/>
  <c r="AC27110" i="8"/>
  <c r="AC27111" i="8"/>
  <c r="AC27112" i="8"/>
  <c r="AC27113" i="8"/>
  <c r="AC27114" i="8"/>
  <c r="AC27115" i="8"/>
  <c r="AC27116" i="8"/>
  <c r="AC27117" i="8"/>
  <c r="AC27118" i="8"/>
  <c r="AC27119" i="8"/>
  <c r="AC27120" i="8"/>
  <c r="AC27121" i="8"/>
  <c r="AC27122" i="8"/>
  <c r="AC27123" i="8"/>
  <c r="AC27124" i="8"/>
  <c r="AC27125" i="8"/>
  <c r="AC27126" i="8"/>
  <c r="AC27127" i="8"/>
  <c r="AC27128" i="8"/>
  <c r="AC27129" i="8"/>
  <c r="AC27130" i="8"/>
  <c r="AC27131" i="8"/>
  <c r="AC27132" i="8"/>
  <c r="AC27133" i="8"/>
  <c r="AC27134" i="8"/>
  <c r="AC27135" i="8"/>
  <c r="AC27136" i="8"/>
  <c r="AC27137" i="8"/>
  <c r="AC27138" i="8"/>
  <c r="AC27139" i="8"/>
  <c r="AC27140" i="8"/>
  <c r="AC27141" i="8"/>
  <c r="AC27142" i="8"/>
  <c r="AC27143" i="8"/>
  <c r="AC27144" i="8"/>
  <c r="AC27145" i="8"/>
  <c r="AC27146" i="8"/>
  <c r="AC27147" i="8"/>
  <c r="AC27148" i="8"/>
  <c r="AC27149" i="8"/>
  <c r="AC27150" i="8"/>
  <c r="AC27151" i="8"/>
  <c r="AC27152" i="8"/>
  <c r="AC27153" i="8"/>
  <c r="AC27154" i="8"/>
  <c r="AC27155" i="8"/>
  <c r="AC27156" i="8"/>
  <c r="AC27157" i="8"/>
  <c r="AC27158" i="8"/>
  <c r="AC27159" i="8"/>
  <c r="AC27160" i="8"/>
  <c r="AC27161" i="8"/>
  <c r="AC27162" i="8"/>
  <c r="AC27163" i="8"/>
  <c r="AC27164" i="8"/>
  <c r="AC27165" i="8"/>
  <c r="AC27166" i="8"/>
  <c r="AC27167" i="8"/>
  <c r="AC27168" i="8"/>
  <c r="AC27169" i="8"/>
  <c r="AC27170" i="8"/>
  <c r="AC27171" i="8"/>
  <c r="AC27172" i="8"/>
  <c r="AC27173" i="8"/>
  <c r="AC27174" i="8"/>
  <c r="AC27175" i="8"/>
  <c r="AC27176" i="8"/>
  <c r="AC27177" i="8"/>
  <c r="AC27178" i="8"/>
  <c r="AC27179" i="8"/>
  <c r="AC27180" i="8"/>
  <c r="AC27181" i="8"/>
  <c r="AC27182" i="8"/>
  <c r="AC27183" i="8"/>
  <c r="AC27184" i="8"/>
  <c r="AC27185" i="8"/>
  <c r="AC27186" i="8"/>
  <c r="AC27187" i="8"/>
  <c r="AC27188" i="8"/>
  <c r="AC27189" i="8"/>
  <c r="AC27190" i="8"/>
  <c r="AC27191" i="8"/>
  <c r="AC27192" i="8"/>
  <c r="AC27193" i="8"/>
  <c r="AC27194" i="8"/>
  <c r="AC27195" i="8"/>
  <c r="AC27196" i="8"/>
  <c r="AC27197" i="8"/>
  <c r="AC27198" i="8"/>
  <c r="AC27199" i="8"/>
  <c r="AC27200" i="8"/>
  <c r="AC27201" i="8"/>
  <c r="AC27202" i="8"/>
  <c r="AC27203" i="8"/>
  <c r="AC27204" i="8"/>
  <c r="AC27205" i="8"/>
  <c r="AC27206" i="8"/>
  <c r="AC27207" i="8"/>
  <c r="AC27208" i="8"/>
  <c r="AC27209" i="8"/>
  <c r="AC27210" i="8"/>
  <c r="AC27211" i="8"/>
  <c r="AC27212" i="8"/>
  <c r="AC27213" i="8"/>
  <c r="AC27214" i="8"/>
  <c r="AC27215" i="8"/>
  <c r="AC27216" i="8"/>
  <c r="AC27217" i="8"/>
  <c r="AC27218" i="8"/>
  <c r="AC27219" i="8"/>
  <c r="AC27220" i="8"/>
  <c r="AC27221" i="8"/>
  <c r="AC27222" i="8"/>
  <c r="AC27223" i="8"/>
  <c r="AC27224" i="8"/>
  <c r="AC27225" i="8"/>
  <c r="AC27226" i="8"/>
  <c r="AC27227" i="8"/>
  <c r="AC27228" i="8"/>
  <c r="AC27229" i="8"/>
  <c r="AC27230" i="8"/>
  <c r="AC27231" i="8"/>
  <c r="AC27232" i="8"/>
  <c r="AC27233" i="8"/>
  <c r="AC27234" i="8"/>
  <c r="AC27235" i="8"/>
  <c r="AC27236" i="8"/>
  <c r="AC27237" i="8"/>
  <c r="AC27238" i="8"/>
  <c r="AC27239" i="8"/>
  <c r="AC27240" i="8"/>
  <c r="AC27241" i="8"/>
  <c r="AC27242" i="8"/>
  <c r="AC27243" i="8"/>
  <c r="AC27244" i="8"/>
  <c r="AC27245" i="8"/>
  <c r="AC27246" i="8"/>
  <c r="AC27247" i="8"/>
  <c r="AC27248" i="8"/>
  <c r="AC27249" i="8"/>
  <c r="AC27250" i="8"/>
  <c r="AC27251" i="8"/>
  <c r="AC27252" i="8"/>
  <c r="AC27253" i="8"/>
  <c r="AC27254" i="8"/>
  <c r="AC27255" i="8"/>
  <c r="AC27256" i="8"/>
  <c r="AC27257" i="8"/>
  <c r="AC27258" i="8"/>
  <c r="AC27259" i="8"/>
  <c r="AC27260" i="8"/>
  <c r="AC27261" i="8"/>
  <c r="AC27262" i="8"/>
  <c r="AC27263" i="8"/>
  <c r="AC27264" i="8"/>
  <c r="AC27265" i="8"/>
  <c r="AC27266" i="8"/>
  <c r="AC27267" i="8"/>
  <c r="AC27268" i="8"/>
  <c r="AC27269" i="8"/>
  <c r="AC27270" i="8"/>
  <c r="AC27271" i="8"/>
  <c r="AC27272" i="8"/>
  <c r="AC27273" i="8"/>
  <c r="AC27274" i="8"/>
  <c r="AC27275" i="8"/>
  <c r="AC27276" i="8"/>
  <c r="AC27277" i="8"/>
  <c r="AC27278" i="8"/>
  <c r="AC27279" i="8"/>
  <c r="AC27280" i="8"/>
  <c r="AC27281" i="8"/>
  <c r="AC27282" i="8"/>
  <c r="AC27283" i="8"/>
  <c r="AC27284" i="8"/>
  <c r="AC27285" i="8"/>
  <c r="AC27286" i="8"/>
  <c r="AC27287" i="8"/>
  <c r="AC27288" i="8"/>
  <c r="AC27289" i="8"/>
  <c r="AC27290" i="8"/>
  <c r="AC27291" i="8"/>
  <c r="AC27292" i="8"/>
  <c r="AC27293" i="8"/>
  <c r="AC27294" i="8"/>
  <c r="AC27295" i="8"/>
  <c r="AC27296" i="8"/>
  <c r="AC27297" i="8"/>
  <c r="AC27298" i="8"/>
  <c r="AC27299" i="8"/>
  <c r="AC27300" i="8"/>
  <c r="AC27301" i="8"/>
  <c r="AC27302" i="8"/>
  <c r="AC27303" i="8"/>
  <c r="AC27304" i="8"/>
  <c r="AC27305" i="8"/>
  <c r="AC27306" i="8"/>
  <c r="AC27307" i="8"/>
  <c r="AC27308" i="8"/>
  <c r="AC27309" i="8"/>
  <c r="AC27310" i="8"/>
  <c r="AC27311" i="8"/>
  <c r="AC27312" i="8"/>
  <c r="AC27313" i="8"/>
  <c r="AC27314" i="8"/>
  <c r="AC27315" i="8"/>
  <c r="AC27316" i="8"/>
  <c r="AC27317" i="8"/>
  <c r="AC27318" i="8"/>
  <c r="AC27319" i="8"/>
  <c r="AC27320" i="8"/>
  <c r="AC27321" i="8"/>
  <c r="AC27322" i="8"/>
  <c r="AC27323" i="8"/>
  <c r="AC27324" i="8"/>
  <c r="AC27325" i="8"/>
  <c r="AC27326" i="8"/>
  <c r="AC27327" i="8"/>
  <c r="AC27328" i="8"/>
  <c r="AC27329" i="8"/>
  <c r="AC27330" i="8"/>
  <c r="AC27331" i="8"/>
  <c r="AC27332" i="8"/>
  <c r="AC27333" i="8"/>
  <c r="AC27334" i="8"/>
  <c r="AC27335" i="8"/>
  <c r="AC27336" i="8"/>
  <c r="AC27337" i="8"/>
  <c r="AC27338" i="8"/>
  <c r="AC27339" i="8"/>
  <c r="AC27340" i="8"/>
  <c r="AC27341" i="8"/>
  <c r="AC27342" i="8"/>
  <c r="AC27343" i="8"/>
  <c r="AC27344" i="8"/>
  <c r="AC27345" i="8"/>
  <c r="AC27346" i="8"/>
  <c r="AC27347" i="8"/>
  <c r="AC27348" i="8"/>
  <c r="AC27349" i="8"/>
  <c r="AC27350" i="8"/>
  <c r="AC27351" i="8"/>
  <c r="AC27352" i="8"/>
  <c r="AC27353" i="8"/>
  <c r="AC27354" i="8"/>
  <c r="AC27355" i="8"/>
  <c r="AC27356" i="8"/>
  <c r="AC27357" i="8"/>
  <c r="AC27358" i="8"/>
  <c r="AC27359" i="8"/>
  <c r="AC27360" i="8"/>
  <c r="AC27361" i="8"/>
  <c r="AC27362" i="8"/>
  <c r="AC27363" i="8"/>
  <c r="AC27364" i="8"/>
  <c r="AC27365" i="8"/>
  <c r="AC27366" i="8"/>
  <c r="AC27367" i="8"/>
  <c r="AC27368" i="8"/>
  <c r="AC27369" i="8"/>
  <c r="AC27370" i="8"/>
  <c r="AC27371" i="8"/>
  <c r="AC27372" i="8"/>
  <c r="AC27373" i="8"/>
  <c r="AC27374" i="8"/>
  <c r="AC27375" i="8"/>
  <c r="AC27376" i="8"/>
  <c r="AC27377" i="8"/>
  <c r="AC27378" i="8"/>
  <c r="AC27379" i="8"/>
  <c r="AC27380" i="8"/>
  <c r="AC27381" i="8"/>
  <c r="AC27382" i="8"/>
  <c r="AC27383" i="8"/>
  <c r="AC27384" i="8"/>
  <c r="AC27385" i="8"/>
  <c r="AC27386" i="8"/>
  <c r="AC27387" i="8"/>
  <c r="AC27388" i="8"/>
  <c r="AC27389" i="8"/>
  <c r="AC27390" i="8"/>
  <c r="AC27391" i="8"/>
  <c r="AC27392" i="8"/>
  <c r="AC27393" i="8"/>
  <c r="AC27394" i="8"/>
  <c r="AC27395" i="8"/>
  <c r="AC27396" i="8"/>
  <c r="AC27397" i="8"/>
  <c r="AC27398" i="8"/>
  <c r="AC27399" i="8"/>
  <c r="AC27400" i="8"/>
  <c r="AC27401" i="8"/>
  <c r="AC27402" i="8"/>
  <c r="AC27403" i="8"/>
  <c r="AC27404" i="8"/>
  <c r="AC27405" i="8"/>
  <c r="AC27406" i="8"/>
  <c r="AC27407" i="8"/>
  <c r="AC27408" i="8"/>
  <c r="AC27409" i="8"/>
  <c r="AC27410" i="8"/>
  <c r="AC27411" i="8"/>
  <c r="AC27412" i="8"/>
  <c r="AC27413" i="8"/>
  <c r="AC27414" i="8"/>
  <c r="AC27415" i="8"/>
  <c r="AC27416" i="8"/>
  <c r="AC27417" i="8"/>
  <c r="AC27418" i="8"/>
  <c r="AC27419" i="8"/>
  <c r="AC27420" i="8"/>
  <c r="AC27421" i="8"/>
  <c r="AC27422" i="8"/>
  <c r="AC27423" i="8"/>
  <c r="AC27424" i="8"/>
  <c r="AC27425" i="8"/>
  <c r="AC27426" i="8"/>
  <c r="AC27427" i="8"/>
  <c r="AC27428" i="8"/>
  <c r="AC27429" i="8"/>
  <c r="AC27430" i="8"/>
  <c r="AC27431" i="8"/>
  <c r="AC27432" i="8"/>
  <c r="AC27433" i="8"/>
  <c r="AC27434" i="8"/>
  <c r="AC27435" i="8"/>
  <c r="AC27436" i="8"/>
  <c r="AC27437" i="8"/>
  <c r="AC27438" i="8"/>
  <c r="AC27439" i="8"/>
  <c r="AC27440" i="8"/>
  <c r="AC27441" i="8"/>
  <c r="AC27442" i="8"/>
  <c r="AC27443" i="8"/>
  <c r="AC27444" i="8"/>
  <c r="AC27445" i="8"/>
  <c r="AC27446" i="8"/>
  <c r="AC27447" i="8"/>
  <c r="AC27448" i="8"/>
  <c r="AC27449" i="8"/>
  <c r="AC27450" i="8"/>
  <c r="AC27451" i="8"/>
  <c r="AC27452" i="8"/>
  <c r="AC27453" i="8"/>
  <c r="AC27454" i="8"/>
  <c r="AC27455" i="8"/>
  <c r="AC27456" i="8"/>
  <c r="AC27457" i="8"/>
  <c r="AC27458" i="8"/>
  <c r="AC27459" i="8"/>
  <c r="AC27460" i="8"/>
  <c r="AC27461" i="8"/>
  <c r="AC27462" i="8"/>
  <c r="AC27463" i="8"/>
  <c r="AC27464" i="8"/>
  <c r="AC27465" i="8"/>
  <c r="AC27466" i="8"/>
  <c r="AC27467" i="8"/>
  <c r="AC27468" i="8"/>
  <c r="AC27469" i="8"/>
  <c r="AC27470" i="8"/>
  <c r="AC27471" i="8"/>
  <c r="AC27472" i="8"/>
  <c r="AC27473" i="8"/>
  <c r="AC27474" i="8"/>
  <c r="AC27475" i="8"/>
  <c r="AC27476" i="8"/>
  <c r="AC27477" i="8"/>
  <c r="AC27478" i="8"/>
  <c r="AC27479" i="8"/>
  <c r="AC27480" i="8"/>
  <c r="AC27481" i="8"/>
  <c r="AC27482" i="8"/>
  <c r="AC27483" i="8"/>
  <c r="AC27484" i="8"/>
  <c r="AC27485" i="8"/>
  <c r="AC27486" i="8"/>
  <c r="AC27487" i="8"/>
  <c r="AC27488" i="8"/>
  <c r="AC27489" i="8"/>
  <c r="AC27490" i="8"/>
  <c r="AC27491" i="8"/>
  <c r="AC27492" i="8"/>
  <c r="AC27493" i="8"/>
  <c r="AC27494" i="8"/>
  <c r="AC27495" i="8"/>
  <c r="AC27496" i="8"/>
  <c r="AC27497" i="8"/>
  <c r="AC27498" i="8"/>
  <c r="AC27499" i="8"/>
  <c r="AC27500" i="8"/>
  <c r="AC27501" i="8"/>
  <c r="AC27502" i="8"/>
  <c r="AC27503" i="8"/>
  <c r="AC27504" i="8"/>
  <c r="AC27505" i="8"/>
  <c r="AC27506" i="8"/>
  <c r="AC27507" i="8"/>
  <c r="AC27508" i="8"/>
  <c r="AC27509" i="8"/>
  <c r="AC27510" i="8"/>
  <c r="AC27511" i="8"/>
  <c r="AC27512" i="8"/>
  <c r="AC27513" i="8"/>
  <c r="AC27514" i="8"/>
  <c r="AC27515" i="8"/>
  <c r="AC27516" i="8"/>
  <c r="AC27517" i="8"/>
  <c r="AC27518" i="8"/>
  <c r="AC27519" i="8"/>
  <c r="AC27520" i="8"/>
  <c r="AC27521" i="8"/>
  <c r="AC27522" i="8"/>
  <c r="AC27523" i="8"/>
  <c r="AC27524" i="8"/>
  <c r="AC27525" i="8"/>
  <c r="AC27526" i="8"/>
  <c r="AC27527" i="8"/>
  <c r="AC27528" i="8"/>
  <c r="AC27529" i="8"/>
  <c r="AC27530" i="8"/>
  <c r="AC27531" i="8"/>
  <c r="AC27532" i="8"/>
  <c r="AC27533" i="8"/>
  <c r="AC27534" i="8"/>
  <c r="AC27535" i="8"/>
  <c r="AC27536" i="8"/>
  <c r="AC27537" i="8"/>
  <c r="AC27538" i="8"/>
  <c r="AC27539" i="8"/>
  <c r="AC27540" i="8"/>
  <c r="AC27541" i="8"/>
  <c r="AC27542" i="8"/>
  <c r="AC27543" i="8"/>
  <c r="AC27544" i="8"/>
  <c r="AC27545" i="8"/>
  <c r="AC27546" i="8"/>
  <c r="AC27547" i="8"/>
  <c r="AC27548" i="8"/>
  <c r="AC27549" i="8"/>
  <c r="AC27550" i="8"/>
  <c r="AC27551" i="8"/>
  <c r="AC27552" i="8"/>
  <c r="AC27553" i="8"/>
  <c r="AC27554" i="8"/>
  <c r="AC27555" i="8"/>
  <c r="AC27556" i="8"/>
  <c r="AC27557" i="8"/>
  <c r="AC27558" i="8"/>
  <c r="AC27559" i="8"/>
  <c r="AC27560" i="8"/>
  <c r="AC27561" i="8"/>
  <c r="AC27562" i="8"/>
  <c r="AC27563" i="8"/>
  <c r="AC27564" i="8"/>
  <c r="AC27565" i="8"/>
  <c r="AC27566" i="8"/>
  <c r="AC27567" i="8"/>
  <c r="AC27568" i="8"/>
  <c r="AC27569" i="8"/>
  <c r="AC27570" i="8"/>
  <c r="AC27571" i="8"/>
  <c r="AC27572" i="8"/>
  <c r="AC27573" i="8"/>
  <c r="AC27574" i="8"/>
  <c r="AC27575" i="8"/>
  <c r="AC27576" i="8"/>
  <c r="AC27577" i="8"/>
  <c r="AC27578" i="8"/>
  <c r="AC27579" i="8"/>
  <c r="AC27580" i="8"/>
  <c r="AC27581" i="8"/>
  <c r="AC27582" i="8"/>
  <c r="AC27583" i="8"/>
  <c r="AC27584" i="8"/>
  <c r="AC27585" i="8"/>
  <c r="AC27586" i="8"/>
  <c r="AC27587" i="8"/>
  <c r="AC27588" i="8"/>
  <c r="AC27589" i="8"/>
  <c r="AC27590" i="8"/>
  <c r="AC27591" i="8"/>
  <c r="AC27592" i="8"/>
  <c r="AC27593" i="8"/>
  <c r="AC27594" i="8"/>
  <c r="AC27595" i="8"/>
  <c r="AC27596" i="8"/>
  <c r="AC27597" i="8"/>
  <c r="AC27598" i="8"/>
  <c r="AC27599" i="8"/>
  <c r="AC27600" i="8"/>
  <c r="AC27601" i="8"/>
  <c r="AC27602" i="8"/>
  <c r="AC27603" i="8"/>
  <c r="AC27604" i="8"/>
  <c r="AC27605" i="8"/>
  <c r="AC27606" i="8"/>
  <c r="AC27607" i="8"/>
  <c r="AC27608" i="8"/>
  <c r="AC27609" i="8"/>
  <c r="AC27610" i="8"/>
  <c r="AC27611" i="8"/>
  <c r="AC27612" i="8"/>
  <c r="AC27613" i="8"/>
  <c r="AC27614" i="8"/>
  <c r="AC27615" i="8"/>
  <c r="AC27616" i="8"/>
  <c r="AC27617" i="8"/>
  <c r="AC27618" i="8"/>
  <c r="AC27619" i="8"/>
  <c r="AC27620" i="8"/>
  <c r="AC27621" i="8"/>
  <c r="AC27622" i="8"/>
  <c r="AC27623" i="8"/>
  <c r="AC27624" i="8"/>
  <c r="AC27625" i="8"/>
  <c r="AC27626" i="8"/>
  <c r="AC27627" i="8"/>
  <c r="AC27628" i="8"/>
  <c r="AC27629" i="8"/>
  <c r="AC27630" i="8"/>
  <c r="AC27631" i="8"/>
  <c r="AC27632" i="8"/>
  <c r="AC27633" i="8"/>
  <c r="AC27634" i="8"/>
  <c r="AC27635" i="8"/>
  <c r="AC27636" i="8"/>
  <c r="AC27637" i="8"/>
  <c r="AC27638" i="8"/>
  <c r="AC27639" i="8"/>
  <c r="AC27640" i="8"/>
  <c r="AC27641" i="8"/>
  <c r="AC27642" i="8"/>
  <c r="AC27643" i="8"/>
  <c r="AC27644" i="8"/>
  <c r="AC27645" i="8"/>
  <c r="AC27646" i="8"/>
  <c r="AC27647" i="8"/>
  <c r="AC27648" i="8"/>
  <c r="AC27649" i="8"/>
  <c r="AC27650" i="8"/>
  <c r="AC27651" i="8"/>
  <c r="AC27652" i="8"/>
  <c r="AC27653" i="8"/>
  <c r="AC27654" i="8"/>
  <c r="AC27655" i="8"/>
  <c r="AC27656" i="8"/>
  <c r="AC27657" i="8"/>
  <c r="AC27658" i="8"/>
  <c r="AC27659" i="8"/>
  <c r="AC27660" i="8"/>
  <c r="AC27661" i="8"/>
  <c r="AC27662" i="8"/>
  <c r="AC27663" i="8"/>
  <c r="AC27664" i="8"/>
  <c r="AC27665" i="8"/>
  <c r="AC27666" i="8"/>
  <c r="AC27667" i="8"/>
  <c r="AC27668" i="8"/>
  <c r="AC27669" i="8"/>
  <c r="AC27670" i="8"/>
  <c r="AC27671" i="8"/>
  <c r="AC27672" i="8"/>
  <c r="AC27673" i="8"/>
  <c r="AC27674" i="8"/>
  <c r="AC27675" i="8"/>
  <c r="AC27676" i="8"/>
  <c r="AC27677" i="8"/>
  <c r="AC27678" i="8"/>
  <c r="AC27679" i="8"/>
  <c r="AC27680" i="8"/>
  <c r="AC27681" i="8"/>
  <c r="AC27682" i="8"/>
  <c r="AC27683" i="8"/>
  <c r="AC27684" i="8"/>
  <c r="AC27685" i="8"/>
  <c r="AC27686" i="8"/>
  <c r="AC27687" i="8"/>
  <c r="AC27688" i="8"/>
  <c r="AC27689" i="8"/>
  <c r="AC27690" i="8"/>
  <c r="AC27691" i="8"/>
  <c r="AC27692" i="8"/>
  <c r="AC27693" i="8"/>
  <c r="AC27694" i="8"/>
  <c r="AC27695" i="8"/>
  <c r="AC27696" i="8"/>
  <c r="AC27697" i="8"/>
  <c r="AC27698" i="8"/>
  <c r="AC27699" i="8"/>
  <c r="AC27700" i="8"/>
  <c r="AC27701" i="8"/>
  <c r="AC27702" i="8"/>
  <c r="AC27703" i="8"/>
  <c r="AC27704" i="8"/>
  <c r="AC27705" i="8"/>
  <c r="AC27706" i="8"/>
  <c r="AC27707" i="8"/>
  <c r="AC27708" i="8"/>
  <c r="AC27709" i="8"/>
  <c r="AC27710" i="8"/>
  <c r="AC27711" i="8"/>
  <c r="AC27712" i="8"/>
  <c r="AC27713" i="8"/>
  <c r="AC27714" i="8"/>
  <c r="AC27715" i="8"/>
  <c r="AC27716" i="8"/>
  <c r="AC27717" i="8"/>
  <c r="AC27718" i="8"/>
  <c r="AC27719" i="8"/>
  <c r="AC27720" i="8"/>
  <c r="AC27721" i="8"/>
  <c r="AC27722" i="8"/>
  <c r="AC27723" i="8"/>
  <c r="AC27724" i="8"/>
  <c r="AC27725" i="8"/>
  <c r="AC27726" i="8"/>
  <c r="AC27727" i="8"/>
  <c r="AC27728" i="8"/>
  <c r="AC27729" i="8"/>
  <c r="AC27730" i="8"/>
  <c r="AC27731" i="8"/>
  <c r="AC27732" i="8"/>
  <c r="AC27733" i="8"/>
  <c r="AC27734" i="8"/>
  <c r="AC27735" i="8"/>
  <c r="AC27736" i="8"/>
  <c r="AC27737" i="8"/>
  <c r="AC27738" i="8"/>
  <c r="AC27739" i="8"/>
  <c r="AC27740" i="8"/>
  <c r="AC27741" i="8"/>
  <c r="AC27742" i="8"/>
  <c r="AC27743" i="8"/>
  <c r="AC27744" i="8"/>
  <c r="AC27745" i="8"/>
  <c r="AC27746" i="8"/>
  <c r="AC27747" i="8"/>
  <c r="AC27748" i="8"/>
  <c r="AC27749" i="8"/>
  <c r="AC27750" i="8"/>
  <c r="AC27751" i="8"/>
  <c r="AC27752" i="8"/>
  <c r="AC27753" i="8"/>
  <c r="AC27754" i="8"/>
  <c r="AC27755" i="8"/>
  <c r="AC27756" i="8"/>
  <c r="AC27757" i="8"/>
  <c r="AC27758" i="8"/>
  <c r="AC27759" i="8"/>
  <c r="AC27760" i="8"/>
  <c r="AC27761" i="8"/>
  <c r="AC27762" i="8"/>
  <c r="AC27763" i="8"/>
  <c r="AC27764" i="8"/>
  <c r="AC27765" i="8"/>
  <c r="AC27766" i="8"/>
  <c r="AC27767" i="8"/>
  <c r="AC27768" i="8"/>
  <c r="AC27769" i="8"/>
  <c r="AC27770" i="8"/>
  <c r="AC27771" i="8"/>
  <c r="AC27772" i="8"/>
  <c r="AC27773" i="8"/>
  <c r="AC27774" i="8"/>
  <c r="AC27775" i="8"/>
  <c r="AC27776" i="8"/>
  <c r="AC27777" i="8"/>
  <c r="AC27778" i="8"/>
  <c r="AC27779" i="8"/>
  <c r="AC27780" i="8"/>
  <c r="AC27781" i="8"/>
  <c r="AC27782" i="8"/>
  <c r="AC27783" i="8"/>
  <c r="AC27784" i="8"/>
  <c r="AC27785" i="8"/>
  <c r="AC27786" i="8"/>
  <c r="AC27787" i="8"/>
  <c r="AC27788" i="8"/>
  <c r="AC27789" i="8"/>
  <c r="AC27790" i="8"/>
  <c r="AC27791" i="8"/>
  <c r="AC27792" i="8"/>
  <c r="AC27793" i="8"/>
  <c r="AC27794" i="8"/>
  <c r="AC27795" i="8"/>
  <c r="AC27796" i="8"/>
  <c r="AC27797" i="8"/>
  <c r="AC27798" i="8"/>
  <c r="AC27799" i="8"/>
  <c r="AC27800" i="8"/>
  <c r="AC27801" i="8"/>
  <c r="AC27802" i="8"/>
  <c r="AC27803" i="8"/>
  <c r="AC27804" i="8"/>
  <c r="AC27805" i="8"/>
  <c r="AC27806" i="8"/>
  <c r="AC27807" i="8"/>
  <c r="AC27808" i="8"/>
  <c r="AC27809" i="8"/>
  <c r="AC27810" i="8"/>
  <c r="AC27811" i="8"/>
  <c r="AC27812" i="8"/>
  <c r="AC27813" i="8"/>
  <c r="AC27814" i="8"/>
  <c r="AC27815" i="8"/>
  <c r="AC27816" i="8"/>
  <c r="AC27817" i="8"/>
  <c r="AC27818" i="8"/>
  <c r="AC27819" i="8"/>
  <c r="AC27820" i="8"/>
  <c r="AC27821" i="8"/>
  <c r="AC27822" i="8"/>
  <c r="AC27823" i="8"/>
  <c r="AC27824" i="8"/>
  <c r="AC27825" i="8"/>
  <c r="AC27826" i="8"/>
  <c r="AC27827" i="8"/>
  <c r="AC27828" i="8"/>
  <c r="AC27829" i="8"/>
  <c r="AC27830" i="8"/>
  <c r="AC27831" i="8"/>
  <c r="AC27832" i="8"/>
  <c r="AC27833" i="8"/>
  <c r="AC27834" i="8"/>
  <c r="AC27835" i="8"/>
  <c r="AC27836" i="8"/>
  <c r="AC27837" i="8"/>
  <c r="AC27838" i="8"/>
  <c r="AC27839" i="8"/>
  <c r="AC27840" i="8"/>
  <c r="AC27841" i="8"/>
  <c r="AC27842" i="8"/>
  <c r="AC27843" i="8"/>
  <c r="AC27844" i="8"/>
  <c r="AC27845" i="8"/>
  <c r="AC27846" i="8"/>
  <c r="AC27847" i="8"/>
  <c r="AC27848" i="8"/>
  <c r="AC27849" i="8"/>
  <c r="AC27850" i="8"/>
  <c r="AC27851" i="8"/>
  <c r="AC27852" i="8"/>
  <c r="AC27853" i="8"/>
  <c r="AC27854" i="8"/>
  <c r="AC27855" i="8"/>
  <c r="AC27856" i="8"/>
  <c r="AC27857" i="8"/>
  <c r="AC27858" i="8"/>
  <c r="AC27859" i="8"/>
  <c r="AC27860" i="8"/>
  <c r="AC27861" i="8"/>
  <c r="AC27862" i="8"/>
  <c r="AC27863" i="8"/>
  <c r="AC27864" i="8"/>
  <c r="AC27865" i="8"/>
  <c r="AC27866" i="8"/>
  <c r="AC27867" i="8"/>
  <c r="AC27868" i="8"/>
  <c r="AC27869" i="8"/>
  <c r="AC27870" i="8"/>
  <c r="AC27871" i="8"/>
  <c r="AC27872" i="8"/>
  <c r="AC27873" i="8"/>
  <c r="AC27874" i="8"/>
  <c r="AC27875" i="8"/>
  <c r="AC27876" i="8"/>
  <c r="AC27877" i="8"/>
  <c r="AC27878" i="8"/>
  <c r="AC27879" i="8"/>
  <c r="AC27880" i="8"/>
  <c r="AC27881" i="8"/>
  <c r="AC27882" i="8"/>
  <c r="AC27883" i="8"/>
  <c r="AC27884" i="8"/>
  <c r="AC27885" i="8"/>
  <c r="AC27886" i="8"/>
  <c r="AC27887" i="8"/>
  <c r="AC27888" i="8"/>
  <c r="AC27889" i="8"/>
  <c r="AC27890" i="8"/>
  <c r="AC27891" i="8"/>
  <c r="AC27892" i="8"/>
  <c r="AC27893" i="8"/>
  <c r="AC27894" i="8"/>
  <c r="AC27895" i="8"/>
  <c r="AC27896" i="8"/>
  <c r="AC27897" i="8"/>
  <c r="AC27898" i="8"/>
  <c r="AC27899" i="8"/>
  <c r="AC27900" i="8"/>
  <c r="AC27901" i="8"/>
  <c r="AC27902" i="8"/>
  <c r="AC27903" i="8"/>
  <c r="AC27904" i="8"/>
  <c r="AC27905" i="8"/>
  <c r="AC27906" i="8"/>
  <c r="AC27907" i="8"/>
  <c r="AC27908" i="8"/>
  <c r="AC27909" i="8"/>
  <c r="AC27910" i="8"/>
  <c r="AC27911" i="8"/>
  <c r="AC27912" i="8"/>
  <c r="AC27913" i="8"/>
  <c r="AC27914" i="8"/>
  <c r="AC27915" i="8"/>
  <c r="AC27916" i="8"/>
  <c r="AC27917" i="8"/>
  <c r="AC27918" i="8"/>
  <c r="AC27919" i="8"/>
  <c r="AC27920" i="8"/>
  <c r="AC27921" i="8"/>
  <c r="AC27922" i="8"/>
  <c r="AC27923" i="8"/>
  <c r="AC27924" i="8"/>
  <c r="AC27925" i="8"/>
  <c r="AC27926" i="8"/>
  <c r="AC27927" i="8"/>
  <c r="AC27928" i="8"/>
  <c r="AC27929" i="8"/>
  <c r="AC27930" i="8"/>
  <c r="AC27931" i="8"/>
  <c r="AC27932" i="8"/>
  <c r="AC27933" i="8"/>
  <c r="AC27934" i="8"/>
  <c r="AC27935" i="8"/>
  <c r="AC27936" i="8"/>
  <c r="AC27937" i="8"/>
  <c r="AC27938" i="8"/>
  <c r="AC27939" i="8"/>
  <c r="AC27940" i="8"/>
  <c r="AC27941" i="8"/>
  <c r="AC27942" i="8"/>
  <c r="AC27943" i="8"/>
  <c r="AC27944" i="8"/>
  <c r="AC27945" i="8"/>
  <c r="AC27946" i="8"/>
  <c r="AC27947" i="8"/>
  <c r="AC27948" i="8"/>
  <c r="AC27949" i="8"/>
  <c r="AC27950" i="8"/>
  <c r="AC27951" i="8"/>
  <c r="AC27952" i="8"/>
  <c r="AC27953" i="8"/>
  <c r="AC27954" i="8"/>
  <c r="AC27955" i="8"/>
  <c r="AC27956" i="8"/>
  <c r="AC27957" i="8"/>
  <c r="AC27958" i="8"/>
  <c r="AC27959" i="8"/>
  <c r="AC27960" i="8"/>
  <c r="AC27961" i="8"/>
  <c r="AC27962" i="8"/>
  <c r="AC27963" i="8"/>
  <c r="AC27964" i="8"/>
  <c r="AC27965" i="8"/>
  <c r="AC27966" i="8"/>
  <c r="AC27967" i="8"/>
  <c r="AC27968" i="8"/>
  <c r="AC27969" i="8"/>
  <c r="AC27970" i="8"/>
  <c r="AC27971" i="8"/>
  <c r="AC27972" i="8"/>
  <c r="AC27973" i="8"/>
  <c r="AC27974" i="8"/>
  <c r="AC27975" i="8"/>
  <c r="AC27976" i="8"/>
  <c r="AC27977" i="8"/>
  <c r="AC27978" i="8"/>
  <c r="AC27979" i="8"/>
  <c r="AC27980" i="8"/>
  <c r="AC27981" i="8"/>
  <c r="AC27982" i="8"/>
  <c r="AC27983" i="8"/>
  <c r="AC27984" i="8"/>
  <c r="AC27985" i="8"/>
  <c r="AC27986" i="8"/>
  <c r="AC27987" i="8"/>
  <c r="AC27988" i="8"/>
  <c r="AC27989" i="8"/>
  <c r="AC27990" i="8"/>
  <c r="AC27991" i="8"/>
  <c r="AC27992" i="8"/>
  <c r="AC27993" i="8"/>
  <c r="AC27994" i="8"/>
  <c r="AC27995" i="8"/>
  <c r="AC27996" i="8"/>
  <c r="AC27997" i="8"/>
  <c r="AC27998" i="8"/>
  <c r="AC27999" i="8"/>
  <c r="AC28000" i="8"/>
  <c r="AC28001" i="8"/>
  <c r="AC28002" i="8"/>
  <c r="AC28003" i="8"/>
  <c r="AC28004" i="8"/>
  <c r="AC28005" i="8"/>
  <c r="AC28006" i="8"/>
  <c r="AC28007" i="8"/>
  <c r="AC28008" i="8"/>
  <c r="AC28009" i="8"/>
  <c r="AC28010" i="8"/>
  <c r="AC28011" i="8"/>
  <c r="AC28012" i="8"/>
  <c r="AC28013" i="8"/>
  <c r="AC28014" i="8"/>
  <c r="AC28015" i="8"/>
  <c r="AC28016" i="8"/>
  <c r="AC28017" i="8"/>
  <c r="AC28018" i="8"/>
  <c r="AC28019" i="8"/>
  <c r="AC28020" i="8"/>
  <c r="AC28021" i="8"/>
  <c r="AC28022" i="8"/>
  <c r="AC28023" i="8"/>
  <c r="AC28024" i="8"/>
  <c r="AC28025" i="8"/>
  <c r="AC28026" i="8"/>
  <c r="AC28027" i="8"/>
  <c r="AC28028" i="8"/>
  <c r="AC28029" i="8"/>
  <c r="AC28030" i="8"/>
  <c r="AC28031" i="8"/>
  <c r="AC28032" i="8"/>
  <c r="AC28033" i="8"/>
  <c r="AC28034" i="8"/>
  <c r="AC28035" i="8"/>
  <c r="AC28036" i="8"/>
  <c r="AC28037" i="8"/>
  <c r="AC28038" i="8"/>
  <c r="AC28039" i="8"/>
  <c r="AC28040" i="8"/>
  <c r="AC28041" i="8"/>
  <c r="AC28042" i="8"/>
  <c r="AC28043" i="8"/>
  <c r="AC28044" i="8"/>
  <c r="AC28045" i="8"/>
  <c r="AC28046" i="8"/>
  <c r="AC28047" i="8"/>
  <c r="AC28048" i="8"/>
  <c r="AC28049" i="8"/>
  <c r="AC28050" i="8"/>
  <c r="AC28051" i="8"/>
  <c r="AC28052" i="8"/>
  <c r="AC28053" i="8"/>
  <c r="AC28054" i="8"/>
  <c r="AC28055" i="8"/>
  <c r="AC28056" i="8"/>
  <c r="AC28057" i="8"/>
  <c r="AC28058" i="8"/>
  <c r="AC28059" i="8"/>
  <c r="AC28060" i="8"/>
  <c r="AC28061" i="8"/>
  <c r="AC28062" i="8"/>
  <c r="AC28063" i="8"/>
  <c r="AC28064" i="8"/>
  <c r="AC28065" i="8"/>
  <c r="AC28066" i="8"/>
  <c r="AC28067" i="8"/>
  <c r="AC28068" i="8"/>
  <c r="AC28069" i="8"/>
  <c r="AC28070" i="8"/>
  <c r="AC28071" i="8"/>
  <c r="AC28072" i="8"/>
  <c r="AC28073" i="8"/>
  <c r="AC28074" i="8"/>
  <c r="AC28075" i="8"/>
  <c r="AC28076" i="8"/>
  <c r="AC28077" i="8"/>
  <c r="AC28078" i="8"/>
  <c r="AC28079" i="8"/>
  <c r="AC28080" i="8"/>
  <c r="AC28081" i="8"/>
  <c r="AC28082" i="8"/>
  <c r="AC28083" i="8"/>
  <c r="AC28084" i="8"/>
  <c r="AC28085" i="8"/>
  <c r="AC28086" i="8"/>
  <c r="AC28087" i="8"/>
  <c r="AC28088" i="8"/>
  <c r="AC28089" i="8"/>
  <c r="AC28090" i="8"/>
  <c r="AC28091" i="8"/>
  <c r="AC28092" i="8"/>
  <c r="AC28093" i="8"/>
  <c r="AC28094" i="8"/>
  <c r="AC28095" i="8"/>
  <c r="AC28096" i="8"/>
  <c r="AC28097" i="8"/>
  <c r="AC28098" i="8"/>
  <c r="AC28099" i="8"/>
  <c r="AC28100" i="8"/>
  <c r="AC28101" i="8"/>
  <c r="AC28102" i="8"/>
  <c r="AC28103" i="8"/>
  <c r="AC28104" i="8"/>
  <c r="AC28105" i="8"/>
  <c r="AC28106" i="8"/>
  <c r="AC28107" i="8"/>
  <c r="AC28108" i="8"/>
  <c r="AC28109" i="8"/>
  <c r="AC28110" i="8"/>
  <c r="AC28111" i="8"/>
  <c r="AC28112" i="8"/>
  <c r="AC28113" i="8"/>
  <c r="AC28114" i="8"/>
  <c r="AC28115" i="8"/>
  <c r="AC28116" i="8"/>
  <c r="AC28117" i="8"/>
  <c r="AC28118" i="8"/>
  <c r="AC28119" i="8"/>
  <c r="AC28120" i="8"/>
  <c r="AC28121" i="8"/>
  <c r="AC28122" i="8"/>
  <c r="AC28123" i="8"/>
  <c r="AC28124" i="8"/>
  <c r="AC28125" i="8"/>
  <c r="AC28126" i="8"/>
  <c r="AC28127" i="8"/>
  <c r="AC28128" i="8"/>
  <c r="AC28129" i="8"/>
  <c r="AC28130" i="8"/>
  <c r="AC28131" i="8"/>
  <c r="AC28132" i="8"/>
  <c r="AC28133" i="8"/>
  <c r="AC28134" i="8"/>
  <c r="AC28135" i="8"/>
  <c r="AC28136" i="8"/>
  <c r="AC28137" i="8"/>
  <c r="AC28138" i="8"/>
  <c r="AC28139" i="8"/>
  <c r="AC28140" i="8"/>
  <c r="AC28141" i="8"/>
  <c r="AC28142" i="8"/>
  <c r="AC28143" i="8"/>
  <c r="AC28144" i="8"/>
  <c r="AC28145" i="8"/>
  <c r="AC28146" i="8"/>
  <c r="AC28147" i="8"/>
  <c r="AC28148" i="8"/>
  <c r="AC28149" i="8"/>
  <c r="AC28150" i="8"/>
  <c r="AC28151" i="8"/>
  <c r="AC28152" i="8"/>
  <c r="AC28153" i="8"/>
  <c r="AC28154" i="8"/>
  <c r="AC28155" i="8"/>
  <c r="AC28156" i="8"/>
  <c r="AC28157" i="8"/>
  <c r="AC28158" i="8"/>
  <c r="AC28159" i="8"/>
  <c r="AC28160" i="8"/>
  <c r="AC28161" i="8"/>
  <c r="AC28162" i="8"/>
  <c r="AC28163" i="8"/>
  <c r="AC28164" i="8"/>
  <c r="AC28165" i="8"/>
  <c r="AC28166" i="8"/>
  <c r="AC28167" i="8"/>
  <c r="AC28168" i="8"/>
  <c r="AC28169" i="8"/>
  <c r="AC28170" i="8"/>
  <c r="AC28171" i="8"/>
  <c r="AC28172" i="8"/>
  <c r="AC28173" i="8"/>
  <c r="AC28174" i="8"/>
  <c r="AC28175" i="8"/>
  <c r="AC28176" i="8"/>
  <c r="AC28177" i="8"/>
  <c r="AC28178" i="8"/>
  <c r="AC28179" i="8"/>
  <c r="AC28180" i="8"/>
  <c r="AC28181" i="8"/>
  <c r="AC28182" i="8"/>
  <c r="AC28183" i="8"/>
  <c r="AC28184" i="8"/>
  <c r="AC28185" i="8"/>
  <c r="AC28186" i="8"/>
  <c r="AC28187" i="8"/>
  <c r="AC28188" i="8"/>
  <c r="AC28189" i="8"/>
  <c r="AC28190" i="8"/>
  <c r="AC28191" i="8"/>
  <c r="AC28192" i="8"/>
  <c r="AC28193" i="8"/>
  <c r="AC28194" i="8"/>
  <c r="AC28195" i="8"/>
  <c r="AC28196" i="8"/>
  <c r="AC28197" i="8"/>
  <c r="AC28198" i="8"/>
  <c r="AC28199" i="8"/>
  <c r="AC28200" i="8"/>
  <c r="AC28201" i="8"/>
  <c r="AC28202" i="8"/>
  <c r="AC28203" i="8"/>
  <c r="AC28204" i="8"/>
  <c r="AC28205" i="8"/>
  <c r="AC28206" i="8"/>
  <c r="AC28207" i="8"/>
  <c r="AC28208" i="8"/>
  <c r="AC28209" i="8"/>
  <c r="AC28210" i="8"/>
  <c r="AC28211" i="8"/>
  <c r="AC28212" i="8"/>
  <c r="AC28213" i="8"/>
  <c r="AC28214" i="8"/>
  <c r="AC28215" i="8"/>
  <c r="AC28216" i="8"/>
  <c r="AC28217" i="8"/>
  <c r="AC28218" i="8"/>
  <c r="AC28219" i="8"/>
  <c r="AC28220" i="8"/>
  <c r="AC28221" i="8"/>
  <c r="AC28222" i="8"/>
  <c r="AC28223" i="8"/>
  <c r="AC28224" i="8"/>
  <c r="AC28225" i="8"/>
  <c r="AC28226" i="8"/>
  <c r="AC28227" i="8"/>
  <c r="AC28228" i="8"/>
  <c r="AC28229" i="8"/>
  <c r="AC28230" i="8"/>
  <c r="AC28231" i="8"/>
  <c r="AC28232" i="8"/>
  <c r="AC28233" i="8"/>
  <c r="AC28234" i="8"/>
  <c r="AC28235" i="8"/>
  <c r="AC28236" i="8"/>
  <c r="AC28237" i="8"/>
  <c r="AC28238" i="8"/>
  <c r="AC28239" i="8"/>
  <c r="AC28240" i="8"/>
  <c r="AC28241" i="8"/>
  <c r="AC28242" i="8"/>
  <c r="AC28243" i="8"/>
  <c r="AC28244" i="8"/>
  <c r="AC28245" i="8"/>
  <c r="AC28246" i="8"/>
  <c r="AC28247" i="8"/>
  <c r="AC28248" i="8"/>
  <c r="AC28249" i="8"/>
  <c r="AC28250" i="8"/>
  <c r="AC28251" i="8"/>
  <c r="AC28252" i="8"/>
  <c r="AC28253" i="8"/>
  <c r="AC28254" i="8"/>
  <c r="AC28255" i="8"/>
  <c r="AC28256" i="8"/>
  <c r="AC28257" i="8"/>
  <c r="AC28258" i="8"/>
  <c r="AC28259" i="8"/>
  <c r="AC28260" i="8"/>
  <c r="AC28261" i="8"/>
  <c r="AC28262" i="8"/>
  <c r="AC28263" i="8"/>
  <c r="AC28264" i="8"/>
  <c r="AC28265" i="8"/>
  <c r="AC28266" i="8"/>
  <c r="AC28267" i="8"/>
  <c r="AC28268" i="8"/>
  <c r="AC28269" i="8"/>
  <c r="AC28270" i="8"/>
  <c r="AC28271" i="8"/>
  <c r="AC28272" i="8"/>
  <c r="AC28273" i="8"/>
  <c r="AC28274" i="8"/>
  <c r="AC28275" i="8"/>
  <c r="AC28276" i="8"/>
  <c r="AC28277" i="8"/>
  <c r="AC28278" i="8"/>
  <c r="AC28279" i="8"/>
  <c r="AC28280" i="8"/>
  <c r="AC28281" i="8"/>
  <c r="AC28282" i="8"/>
  <c r="AC28283" i="8"/>
  <c r="AC28284" i="8"/>
  <c r="AC28285" i="8"/>
  <c r="AC28286" i="8"/>
  <c r="AC28287" i="8"/>
  <c r="AC28288" i="8"/>
  <c r="AC28289" i="8"/>
  <c r="AC28290" i="8"/>
  <c r="AC28291" i="8"/>
  <c r="AC28292" i="8"/>
  <c r="AC28293" i="8"/>
  <c r="AC28294" i="8"/>
  <c r="AC28295" i="8"/>
  <c r="AC28296" i="8"/>
  <c r="AC28297" i="8"/>
  <c r="AC28298" i="8"/>
  <c r="AC28299" i="8"/>
  <c r="AC28300" i="8"/>
  <c r="AC28301" i="8"/>
  <c r="AC28302" i="8"/>
  <c r="AC28303" i="8"/>
  <c r="AC28304" i="8"/>
  <c r="AC28305" i="8"/>
  <c r="AC28306" i="8"/>
  <c r="AC28307" i="8"/>
  <c r="AC28308" i="8"/>
  <c r="AC28309" i="8"/>
  <c r="AC28310" i="8"/>
  <c r="AC28311" i="8"/>
  <c r="AC28312" i="8"/>
  <c r="AC28313" i="8"/>
  <c r="AC28314" i="8"/>
  <c r="AC28315" i="8"/>
  <c r="AC28316" i="8"/>
  <c r="AC28317" i="8"/>
  <c r="AC28318" i="8"/>
  <c r="AC28319" i="8"/>
  <c r="AC28320" i="8"/>
  <c r="AC28321" i="8"/>
  <c r="AC28322" i="8"/>
  <c r="AC28323" i="8"/>
  <c r="AC28324" i="8"/>
  <c r="AC28325" i="8"/>
  <c r="AC28326" i="8"/>
  <c r="AC28327" i="8"/>
  <c r="AC28328" i="8"/>
  <c r="AC28329" i="8"/>
  <c r="AC28330" i="8"/>
  <c r="AC28331" i="8"/>
  <c r="AC28332" i="8"/>
  <c r="AC28333" i="8"/>
  <c r="AC28334" i="8"/>
  <c r="AC28335" i="8"/>
  <c r="AC28336" i="8"/>
  <c r="AC28337" i="8"/>
  <c r="AC28338" i="8"/>
  <c r="AC28339" i="8"/>
  <c r="AC28340" i="8"/>
  <c r="AC28341" i="8"/>
  <c r="AC28342" i="8"/>
  <c r="AC28343" i="8"/>
  <c r="AC28344" i="8"/>
  <c r="AC28345" i="8"/>
  <c r="AC28346" i="8"/>
  <c r="AC28347" i="8"/>
  <c r="AC28348" i="8"/>
  <c r="AC28349" i="8"/>
  <c r="AC28350" i="8"/>
  <c r="AC28351" i="8"/>
  <c r="AC28352" i="8"/>
  <c r="AC28353" i="8"/>
  <c r="AC28354" i="8"/>
  <c r="AC28355" i="8"/>
  <c r="AC28356" i="8"/>
  <c r="AC28357" i="8"/>
  <c r="AC28358" i="8"/>
  <c r="AC28359" i="8"/>
  <c r="AC28360" i="8"/>
  <c r="AC28361" i="8"/>
  <c r="AC28362" i="8"/>
  <c r="AC28363" i="8"/>
  <c r="AC28364" i="8"/>
  <c r="AC28365" i="8"/>
  <c r="AC28366" i="8"/>
  <c r="AC28367" i="8"/>
  <c r="AC28368" i="8"/>
  <c r="AC28369" i="8"/>
  <c r="AC28370" i="8"/>
  <c r="AC28371" i="8"/>
  <c r="AC28372" i="8"/>
  <c r="AC28373" i="8"/>
  <c r="AC28374" i="8"/>
  <c r="AC28375" i="8"/>
  <c r="AC28376" i="8"/>
  <c r="AC28377" i="8"/>
  <c r="AC28378" i="8"/>
  <c r="AC28379" i="8"/>
  <c r="AC28380" i="8"/>
  <c r="AC28381" i="8"/>
  <c r="AC28382" i="8"/>
  <c r="AC28383" i="8"/>
  <c r="AC28384" i="8"/>
  <c r="AC28385" i="8"/>
  <c r="AC28386" i="8"/>
  <c r="AC28387" i="8"/>
  <c r="AC28388" i="8"/>
  <c r="AC28389" i="8"/>
  <c r="AC28390" i="8"/>
  <c r="AC28391" i="8"/>
  <c r="AC28392" i="8"/>
  <c r="AC28393" i="8"/>
  <c r="AC28394" i="8"/>
  <c r="AC28395" i="8"/>
  <c r="AC28396" i="8"/>
  <c r="AC28397" i="8"/>
  <c r="AC28398" i="8"/>
  <c r="AC28399" i="8"/>
  <c r="AC28400" i="8"/>
  <c r="AC28401" i="8"/>
  <c r="AC28402" i="8"/>
  <c r="AC28403" i="8"/>
  <c r="AC28404" i="8"/>
  <c r="AC28405" i="8"/>
  <c r="AC28406" i="8"/>
  <c r="AC28407" i="8"/>
  <c r="AC28408" i="8"/>
  <c r="AC28409" i="8"/>
  <c r="AC28410" i="8"/>
  <c r="AC28411" i="8"/>
  <c r="AC28412" i="8"/>
  <c r="AC28413" i="8"/>
  <c r="AC28414" i="8"/>
  <c r="AC28415" i="8"/>
  <c r="AC28416" i="8"/>
  <c r="AC28417" i="8"/>
  <c r="AC28418" i="8"/>
  <c r="AC28419" i="8"/>
  <c r="AC28420" i="8"/>
  <c r="AC28421" i="8"/>
  <c r="AC28422" i="8"/>
  <c r="AC28423" i="8"/>
  <c r="AC28424" i="8"/>
  <c r="AC28425" i="8"/>
  <c r="AC28426" i="8"/>
  <c r="AC28427" i="8"/>
  <c r="AC28428" i="8"/>
  <c r="AC28429" i="8"/>
  <c r="AC28430" i="8"/>
  <c r="AC28431" i="8"/>
  <c r="AC28432" i="8"/>
  <c r="AC28433" i="8"/>
  <c r="AC28434" i="8"/>
  <c r="AC28435" i="8"/>
  <c r="AC28436" i="8"/>
  <c r="AC28437" i="8"/>
  <c r="AC28438" i="8"/>
  <c r="AC28439" i="8"/>
  <c r="AC28440" i="8"/>
  <c r="AC28441" i="8"/>
  <c r="AC28442" i="8"/>
  <c r="AC28443" i="8"/>
  <c r="AC28444" i="8"/>
  <c r="AC28445" i="8"/>
  <c r="AC28446" i="8"/>
  <c r="AC28447" i="8"/>
  <c r="AC28448" i="8"/>
  <c r="AC28449" i="8"/>
  <c r="AC28450" i="8"/>
  <c r="AC28451" i="8"/>
  <c r="AC28452" i="8"/>
  <c r="AC28453" i="8"/>
  <c r="AC28454" i="8"/>
  <c r="AC28455" i="8"/>
  <c r="AC28456" i="8"/>
  <c r="AC28457" i="8"/>
  <c r="AC28458" i="8"/>
  <c r="AC28459" i="8"/>
  <c r="AC28460" i="8"/>
  <c r="AC28461" i="8"/>
  <c r="AC28462" i="8"/>
  <c r="AC28463" i="8"/>
  <c r="AC28464" i="8"/>
  <c r="AC28465" i="8"/>
  <c r="AC28466" i="8"/>
  <c r="AC28467" i="8"/>
  <c r="AC28468" i="8"/>
  <c r="AC28469" i="8"/>
  <c r="AC28470" i="8"/>
  <c r="AC28471" i="8"/>
  <c r="AC28472" i="8"/>
  <c r="AC28473" i="8"/>
  <c r="AC28474" i="8"/>
  <c r="AC28475" i="8"/>
  <c r="AC28476" i="8"/>
  <c r="AC28477" i="8"/>
  <c r="AC28478" i="8"/>
  <c r="AC28479" i="8"/>
  <c r="AC28480" i="8"/>
  <c r="AC28481" i="8"/>
  <c r="AC28482" i="8"/>
  <c r="AC28483" i="8"/>
  <c r="AC28484" i="8"/>
  <c r="AC28485" i="8"/>
  <c r="AC28486" i="8"/>
  <c r="AC28487" i="8"/>
  <c r="AC28488" i="8"/>
  <c r="AC28489" i="8"/>
  <c r="AC28490" i="8"/>
  <c r="AC28491" i="8"/>
  <c r="AC28492" i="8"/>
  <c r="AC28493" i="8"/>
  <c r="AC28494" i="8"/>
  <c r="AC28495" i="8"/>
  <c r="AC28496" i="8"/>
  <c r="AC28497" i="8"/>
  <c r="AC28498" i="8"/>
  <c r="AC28499" i="8"/>
  <c r="AC28500" i="8"/>
  <c r="AC28501" i="8"/>
  <c r="AC28502" i="8"/>
  <c r="AC28503" i="8"/>
  <c r="AC28504" i="8"/>
  <c r="AC28505" i="8"/>
  <c r="AC28506" i="8"/>
  <c r="AC28507" i="8"/>
  <c r="AC28508" i="8"/>
  <c r="AC28509" i="8"/>
  <c r="AC28510" i="8"/>
  <c r="AC28511" i="8"/>
  <c r="AC28512" i="8"/>
  <c r="AC28513" i="8"/>
  <c r="AC28514" i="8"/>
  <c r="AC28515" i="8"/>
  <c r="AC28516" i="8"/>
  <c r="AC28517" i="8"/>
  <c r="AC28518" i="8"/>
  <c r="AC28519" i="8"/>
  <c r="AC28520" i="8"/>
  <c r="AC28521" i="8"/>
  <c r="AC28522" i="8"/>
  <c r="AC28523" i="8"/>
  <c r="AC28524" i="8"/>
  <c r="AC28525" i="8"/>
  <c r="AC28526" i="8"/>
  <c r="AC28527" i="8"/>
  <c r="AC28528" i="8"/>
  <c r="AC28529" i="8"/>
  <c r="AC28530" i="8"/>
  <c r="AC28531" i="8"/>
  <c r="AC28532" i="8"/>
  <c r="AC28533" i="8"/>
  <c r="AC28534" i="8"/>
  <c r="AC28535" i="8"/>
  <c r="AC28536" i="8"/>
  <c r="AC28537" i="8"/>
  <c r="AC28538" i="8"/>
  <c r="AC28539" i="8"/>
  <c r="AC28540" i="8"/>
  <c r="AC28541" i="8"/>
  <c r="AC28542" i="8"/>
  <c r="AC28543" i="8"/>
  <c r="AC28544" i="8"/>
  <c r="AC28545" i="8"/>
  <c r="AC28546" i="8"/>
  <c r="AC28547" i="8"/>
  <c r="AC28548" i="8"/>
  <c r="AC28549" i="8"/>
  <c r="AC28550" i="8"/>
  <c r="AC28551" i="8"/>
  <c r="AC28552" i="8"/>
  <c r="AC28553" i="8"/>
  <c r="AC28554" i="8"/>
  <c r="AC28555" i="8"/>
  <c r="AC28556" i="8"/>
  <c r="AC28557" i="8"/>
  <c r="AC28558" i="8"/>
  <c r="AC28559" i="8"/>
  <c r="AC28560" i="8"/>
  <c r="AC28561" i="8"/>
  <c r="AC28562" i="8"/>
  <c r="AC28563" i="8"/>
  <c r="AC28564" i="8"/>
  <c r="AC28565" i="8"/>
  <c r="AC28566" i="8"/>
  <c r="AC28567" i="8"/>
  <c r="AC28568" i="8"/>
  <c r="AC28569" i="8"/>
  <c r="AC28570" i="8"/>
  <c r="AC28571" i="8"/>
  <c r="AC28572" i="8"/>
  <c r="AC28573" i="8"/>
  <c r="AC28574" i="8"/>
  <c r="AC28575" i="8"/>
  <c r="AC28576" i="8"/>
  <c r="AC28577" i="8"/>
  <c r="AC28578" i="8"/>
  <c r="AC28579" i="8"/>
  <c r="AC28580" i="8"/>
  <c r="AC28581" i="8"/>
  <c r="AC28582" i="8"/>
  <c r="AC28583" i="8"/>
  <c r="AC28584" i="8"/>
  <c r="AC28585" i="8"/>
  <c r="AC28586" i="8"/>
  <c r="AC28587" i="8"/>
  <c r="AC28588" i="8"/>
  <c r="AC28589" i="8"/>
  <c r="AC28590" i="8"/>
  <c r="AC28591" i="8"/>
  <c r="AC28592" i="8"/>
  <c r="AC28593" i="8"/>
  <c r="AC28594" i="8"/>
  <c r="AC28595" i="8"/>
  <c r="AC28596" i="8"/>
  <c r="AC28597" i="8"/>
  <c r="AC28598" i="8"/>
  <c r="AC28599" i="8"/>
  <c r="AC28600" i="8"/>
  <c r="AC28601" i="8"/>
  <c r="AC28602" i="8"/>
  <c r="AC28603" i="8"/>
  <c r="AC28604" i="8"/>
  <c r="AC28605" i="8"/>
  <c r="AC28606" i="8"/>
  <c r="AC28607" i="8"/>
  <c r="AC28608" i="8"/>
  <c r="AC28609" i="8"/>
  <c r="AC28610" i="8"/>
  <c r="AC28611" i="8"/>
  <c r="AC28612" i="8"/>
  <c r="AC28613" i="8"/>
  <c r="AC28614" i="8"/>
  <c r="AC28615" i="8"/>
  <c r="AC28616" i="8"/>
  <c r="AC28617" i="8"/>
  <c r="AC28618" i="8"/>
  <c r="AC28619" i="8"/>
  <c r="AC28620" i="8"/>
  <c r="AC28621" i="8"/>
  <c r="AC28622" i="8"/>
  <c r="AC28623" i="8"/>
  <c r="AC28624" i="8"/>
  <c r="AC28625" i="8"/>
  <c r="AC28626" i="8"/>
  <c r="AC28627" i="8"/>
  <c r="AC28628" i="8"/>
  <c r="AC28629" i="8"/>
  <c r="AC28630" i="8"/>
  <c r="AC28631" i="8"/>
  <c r="AC28632" i="8"/>
  <c r="AC28633" i="8"/>
  <c r="AC28634" i="8"/>
  <c r="AC28635" i="8"/>
  <c r="AC28636" i="8"/>
  <c r="AC28637" i="8"/>
  <c r="AC28638" i="8"/>
  <c r="AC28639" i="8"/>
  <c r="AC28640" i="8"/>
  <c r="AC28641" i="8"/>
  <c r="AC28642" i="8"/>
  <c r="AC28643" i="8"/>
  <c r="AC28644" i="8"/>
  <c r="AC28645" i="8"/>
  <c r="AC28646" i="8"/>
  <c r="AC28647" i="8"/>
  <c r="AC28648" i="8"/>
  <c r="AC28649" i="8"/>
  <c r="AC28650" i="8"/>
  <c r="AC28651" i="8"/>
  <c r="AC28652" i="8"/>
  <c r="AC28653" i="8"/>
  <c r="AC28654" i="8"/>
  <c r="AC28655" i="8"/>
  <c r="AC28656" i="8"/>
  <c r="AC28657" i="8"/>
  <c r="AC28658" i="8"/>
  <c r="AC28659" i="8"/>
  <c r="AC28660" i="8"/>
  <c r="AC28661" i="8"/>
  <c r="AC28662" i="8"/>
  <c r="AC28663" i="8"/>
  <c r="AC28664" i="8"/>
  <c r="AC28665" i="8"/>
  <c r="AC28666" i="8"/>
  <c r="AC28667" i="8"/>
  <c r="AC28668" i="8"/>
  <c r="AC28669" i="8"/>
  <c r="AC28670" i="8"/>
  <c r="AC28671" i="8"/>
  <c r="AC28672" i="8"/>
  <c r="AC28673" i="8"/>
  <c r="AC28674" i="8"/>
  <c r="AC28675" i="8"/>
  <c r="AC28676" i="8"/>
  <c r="AC28677" i="8"/>
  <c r="AC28678" i="8"/>
  <c r="AC28679" i="8"/>
  <c r="AC28680" i="8"/>
  <c r="AC28681" i="8"/>
  <c r="AC28682" i="8"/>
  <c r="AC28683" i="8"/>
  <c r="AC28684" i="8"/>
  <c r="AC28685" i="8"/>
  <c r="AC28686" i="8"/>
  <c r="AC28687" i="8"/>
  <c r="AC28688" i="8"/>
  <c r="AC28689" i="8"/>
  <c r="AC28690" i="8"/>
  <c r="AC28691" i="8"/>
  <c r="AC28692" i="8"/>
  <c r="AC28693" i="8"/>
  <c r="AC28694" i="8"/>
  <c r="AC28695" i="8"/>
  <c r="AC28696" i="8"/>
  <c r="AC28697" i="8"/>
  <c r="AC28698" i="8"/>
  <c r="AC28699" i="8"/>
  <c r="AC28700" i="8"/>
  <c r="AC28701" i="8"/>
  <c r="AC28702" i="8"/>
  <c r="AC28703" i="8"/>
  <c r="AC28704" i="8"/>
  <c r="AC28705" i="8"/>
  <c r="AC28706" i="8"/>
  <c r="AC28707" i="8"/>
  <c r="AC28708" i="8"/>
  <c r="AC28709" i="8"/>
  <c r="AC28710" i="8"/>
  <c r="AC28711" i="8"/>
  <c r="AC28712" i="8"/>
  <c r="AC28713" i="8"/>
  <c r="AC28714" i="8"/>
  <c r="AC28715" i="8"/>
  <c r="AC28716" i="8"/>
  <c r="AC28717" i="8"/>
  <c r="AC28718" i="8"/>
  <c r="AC28719" i="8"/>
  <c r="AC28720" i="8"/>
  <c r="AC28721" i="8"/>
  <c r="AC28722" i="8"/>
  <c r="AC28723" i="8"/>
  <c r="AC28724" i="8"/>
  <c r="AC28725" i="8"/>
  <c r="AC28726" i="8"/>
  <c r="AC28727" i="8"/>
  <c r="AC28728" i="8"/>
  <c r="AC28729" i="8"/>
  <c r="AC28730" i="8"/>
  <c r="AC28731" i="8"/>
  <c r="AC28732" i="8"/>
  <c r="AC28733" i="8"/>
  <c r="AC28734" i="8"/>
  <c r="AC28735" i="8"/>
  <c r="AC28736" i="8"/>
  <c r="AC28737" i="8"/>
  <c r="AC28738" i="8"/>
  <c r="AC28739" i="8"/>
  <c r="AC28740" i="8"/>
  <c r="AC28741" i="8"/>
  <c r="AC28742" i="8"/>
  <c r="AC28743" i="8"/>
  <c r="AC28744" i="8"/>
  <c r="AC28745" i="8"/>
  <c r="AC28746" i="8"/>
  <c r="AC28747" i="8"/>
  <c r="AC28748" i="8"/>
  <c r="AC28749" i="8"/>
  <c r="AC28750" i="8"/>
  <c r="AC28751" i="8"/>
  <c r="AC28752" i="8"/>
  <c r="AC28753" i="8"/>
  <c r="AC28754" i="8"/>
  <c r="AC28755" i="8"/>
  <c r="AC28756" i="8"/>
  <c r="AC28757" i="8"/>
  <c r="AC28758" i="8"/>
  <c r="AC28759" i="8"/>
  <c r="AC28760" i="8"/>
  <c r="AC28761" i="8"/>
  <c r="AC28762" i="8"/>
  <c r="AC28763" i="8"/>
  <c r="AC28764" i="8"/>
  <c r="AC28765" i="8"/>
  <c r="AC28766" i="8"/>
  <c r="AC28767" i="8"/>
  <c r="AC28768" i="8"/>
  <c r="AC28769" i="8"/>
  <c r="AC28770" i="8"/>
  <c r="AC28771" i="8"/>
  <c r="AC28772" i="8"/>
  <c r="AC28773" i="8"/>
  <c r="AC28774" i="8"/>
  <c r="AC28775" i="8"/>
  <c r="AC28776" i="8"/>
  <c r="AC28777" i="8"/>
  <c r="AC28778" i="8"/>
  <c r="AC28779" i="8"/>
  <c r="AC28780" i="8"/>
  <c r="AC28781" i="8"/>
  <c r="AC28782" i="8"/>
  <c r="AC28783" i="8"/>
  <c r="AC28784" i="8"/>
  <c r="AC28785" i="8"/>
  <c r="AC28786" i="8"/>
  <c r="AC28787" i="8"/>
  <c r="AC28788" i="8"/>
  <c r="AC28789" i="8"/>
  <c r="AC28790" i="8"/>
  <c r="AC28791" i="8"/>
  <c r="AC28792" i="8"/>
  <c r="AC28793" i="8"/>
  <c r="AC28794" i="8"/>
  <c r="AC28795" i="8"/>
  <c r="AC28796" i="8"/>
  <c r="AC28797" i="8"/>
  <c r="AC28798" i="8"/>
  <c r="AC28799" i="8"/>
  <c r="AC28800" i="8"/>
  <c r="AC28801" i="8"/>
  <c r="AC28802" i="8"/>
  <c r="AC28803" i="8"/>
  <c r="AC28804" i="8"/>
  <c r="AC28805" i="8"/>
  <c r="AC28806" i="8"/>
  <c r="AC28807" i="8"/>
  <c r="AC28808" i="8"/>
  <c r="AC28809" i="8"/>
  <c r="AC28810" i="8"/>
  <c r="AC28811" i="8"/>
  <c r="AC28812" i="8"/>
  <c r="AC28813" i="8"/>
  <c r="AC28814" i="8"/>
  <c r="AC28815" i="8"/>
  <c r="AC28816" i="8"/>
  <c r="AC28817" i="8"/>
  <c r="AC28818" i="8"/>
  <c r="AC28819" i="8"/>
  <c r="AC28820" i="8"/>
  <c r="AC28821" i="8"/>
  <c r="AC28822" i="8"/>
  <c r="AC28823" i="8"/>
  <c r="AC28824" i="8"/>
  <c r="AC28825" i="8"/>
  <c r="AC28826" i="8"/>
  <c r="AC28827" i="8"/>
  <c r="AC28828" i="8"/>
  <c r="AC28829" i="8"/>
  <c r="AC28830" i="8"/>
  <c r="AC28831" i="8"/>
  <c r="AC28832" i="8"/>
  <c r="AC28833" i="8"/>
  <c r="AC28834" i="8"/>
  <c r="AC28835" i="8"/>
  <c r="AC28836" i="8"/>
  <c r="AC28837" i="8"/>
  <c r="AC28838" i="8"/>
  <c r="AC28839" i="8"/>
  <c r="AC28840" i="8"/>
  <c r="AC28841" i="8"/>
  <c r="AC28842" i="8"/>
  <c r="AC28843" i="8"/>
  <c r="AC28844" i="8"/>
  <c r="AC28845" i="8"/>
  <c r="AC28846" i="8"/>
  <c r="AC28847" i="8"/>
  <c r="AC28848" i="8"/>
  <c r="AC28849" i="8"/>
  <c r="AC28850" i="8"/>
  <c r="AC28851" i="8"/>
  <c r="AC28852" i="8"/>
  <c r="AC28853" i="8"/>
  <c r="AC28854" i="8"/>
  <c r="AC28855" i="8"/>
  <c r="AC28856" i="8"/>
  <c r="AC28857" i="8"/>
  <c r="AC28858" i="8"/>
  <c r="AC28859" i="8"/>
  <c r="AC28860" i="8"/>
  <c r="AC28861" i="8"/>
  <c r="AC28862" i="8"/>
  <c r="AC28863" i="8"/>
  <c r="AC28864" i="8"/>
  <c r="AC28865" i="8"/>
  <c r="AC28866" i="8"/>
  <c r="AC28867" i="8"/>
  <c r="AC28868" i="8"/>
  <c r="AC28869" i="8"/>
  <c r="AC28870" i="8"/>
  <c r="AC28871" i="8"/>
  <c r="AC28872" i="8"/>
  <c r="AC28873" i="8"/>
  <c r="AC28874" i="8"/>
  <c r="AC28875" i="8"/>
  <c r="AC28876" i="8"/>
  <c r="AC28877" i="8"/>
  <c r="AC28878" i="8"/>
  <c r="AC28879" i="8"/>
  <c r="AC28880" i="8"/>
  <c r="AC28881" i="8"/>
  <c r="AC28882" i="8"/>
  <c r="AC28883" i="8"/>
  <c r="AC28884" i="8"/>
  <c r="AC28885" i="8"/>
  <c r="AC28886" i="8"/>
  <c r="AC28887" i="8"/>
  <c r="AC28888" i="8"/>
  <c r="AC28889" i="8"/>
  <c r="AC28890" i="8"/>
  <c r="AC28891" i="8"/>
  <c r="AC28892" i="8"/>
  <c r="AC28893" i="8"/>
  <c r="AC28894" i="8"/>
  <c r="AC28895" i="8"/>
  <c r="AC28896" i="8"/>
  <c r="AC28897" i="8"/>
  <c r="AC28898" i="8"/>
  <c r="AC28899" i="8"/>
  <c r="AC28900" i="8"/>
  <c r="AC28901" i="8"/>
  <c r="AC28902" i="8"/>
  <c r="AC28903" i="8"/>
  <c r="AC28904" i="8"/>
  <c r="AC28905" i="8"/>
  <c r="AC28906" i="8"/>
  <c r="AC28907" i="8"/>
  <c r="AC28908" i="8"/>
  <c r="AC28909" i="8"/>
  <c r="AC28910" i="8"/>
  <c r="AC28911" i="8"/>
  <c r="AC28912" i="8"/>
  <c r="AC28913" i="8"/>
  <c r="AC28914" i="8"/>
  <c r="AC28915" i="8"/>
  <c r="AC28916" i="8"/>
  <c r="AC28917" i="8"/>
  <c r="AC28918" i="8"/>
  <c r="AC28919" i="8"/>
  <c r="AC28920" i="8"/>
  <c r="AC28921" i="8"/>
  <c r="AC28922" i="8"/>
  <c r="AC28923" i="8"/>
  <c r="AC28924" i="8"/>
  <c r="AC28925" i="8"/>
  <c r="AC28926" i="8"/>
  <c r="AC28927" i="8"/>
  <c r="AC28928" i="8"/>
  <c r="AC28929" i="8"/>
  <c r="AC28930" i="8"/>
  <c r="AC28931" i="8"/>
  <c r="AC28932" i="8"/>
  <c r="AC28933" i="8"/>
  <c r="AC28934" i="8"/>
  <c r="AC28935" i="8"/>
  <c r="AC28936" i="8"/>
  <c r="AC28937" i="8"/>
  <c r="AC28938" i="8"/>
  <c r="AC28939" i="8"/>
  <c r="AC28940" i="8"/>
  <c r="AC28941" i="8"/>
  <c r="AC28942" i="8"/>
  <c r="AC28943" i="8"/>
  <c r="AC28944" i="8"/>
  <c r="AC28945" i="8"/>
  <c r="AC28946" i="8"/>
  <c r="AC28947" i="8"/>
  <c r="AC28948" i="8"/>
  <c r="AC28949" i="8"/>
  <c r="AC28950" i="8"/>
  <c r="AC28951" i="8"/>
  <c r="AC28952" i="8"/>
  <c r="AC28953" i="8"/>
  <c r="AC28954" i="8"/>
  <c r="AC28955" i="8"/>
  <c r="AC28956" i="8"/>
  <c r="AC28957" i="8"/>
  <c r="AC28958" i="8"/>
  <c r="AC28959" i="8"/>
  <c r="AC28960" i="8"/>
  <c r="AC28961" i="8"/>
  <c r="AC28962" i="8"/>
  <c r="AC28963" i="8"/>
  <c r="AC28964" i="8"/>
  <c r="AC28965" i="8"/>
  <c r="AC28966" i="8"/>
  <c r="AC28967" i="8"/>
  <c r="AC28968" i="8"/>
  <c r="AC28969" i="8"/>
  <c r="AC28970" i="8"/>
  <c r="AC28971" i="8"/>
  <c r="AC28972" i="8"/>
  <c r="AC28973" i="8"/>
  <c r="AC28974" i="8"/>
  <c r="AC28975" i="8"/>
  <c r="AC28976" i="8"/>
  <c r="AC28977" i="8"/>
  <c r="AC28978" i="8"/>
  <c r="AC28979" i="8"/>
  <c r="AC28980" i="8"/>
  <c r="AC28981" i="8"/>
  <c r="AC28982" i="8"/>
  <c r="AC28983" i="8"/>
  <c r="AC28984" i="8"/>
  <c r="AC28985" i="8"/>
  <c r="AC28986" i="8"/>
  <c r="AC28987" i="8"/>
  <c r="AC28988" i="8"/>
  <c r="AC28989" i="8"/>
  <c r="AC28990" i="8"/>
  <c r="AC28991" i="8"/>
  <c r="AC28992" i="8"/>
  <c r="AC28993" i="8"/>
  <c r="AC28994" i="8"/>
  <c r="AC28995" i="8"/>
  <c r="AC28996" i="8"/>
  <c r="AC28997" i="8"/>
  <c r="AC28998" i="8"/>
  <c r="AC28999" i="8"/>
  <c r="AC29000" i="8"/>
  <c r="AC29001" i="8"/>
  <c r="AC29002" i="8"/>
  <c r="AC29003" i="8"/>
  <c r="AC29004" i="8"/>
  <c r="AC29005" i="8"/>
  <c r="AC29006" i="8"/>
  <c r="AC29007" i="8"/>
  <c r="AC29008" i="8"/>
  <c r="AC29009" i="8"/>
  <c r="AC29010" i="8"/>
  <c r="AC29011" i="8"/>
  <c r="AC29012" i="8"/>
  <c r="AC29013" i="8"/>
  <c r="AC29014" i="8"/>
  <c r="AC29015" i="8"/>
  <c r="AC29016" i="8"/>
  <c r="AC29017" i="8"/>
  <c r="AC29018" i="8"/>
  <c r="AC29019" i="8"/>
  <c r="AC29020" i="8"/>
  <c r="AC29021" i="8"/>
  <c r="AC29022" i="8"/>
  <c r="AC29023" i="8"/>
  <c r="AC29024" i="8"/>
  <c r="AC29025" i="8"/>
  <c r="AC29026" i="8"/>
  <c r="AC29027" i="8"/>
  <c r="AC29028" i="8"/>
  <c r="AC29029" i="8"/>
  <c r="AC29030" i="8"/>
  <c r="AC29031" i="8"/>
  <c r="AC29032" i="8"/>
  <c r="AC29033" i="8"/>
  <c r="AC29034" i="8"/>
  <c r="AC29035" i="8"/>
  <c r="AC29036" i="8"/>
  <c r="AC29037" i="8"/>
  <c r="AC29038" i="8"/>
  <c r="AC29039" i="8"/>
  <c r="AC29040" i="8"/>
  <c r="AC29041" i="8"/>
  <c r="AC29042" i="8"/>
  <c r="AC29043" i="8"/>
  <c r="AC29044" i="8"/>
  <c r="AC29045" i="8"/>
  <c r="AC29046" i="8"/>
  <c r="AC29047" i="8"/>
  <c r="AC29048" i="8"/>
  <c r="AC29049" i="8"/>
  <c r="AC29050" i="8"/>
  <c r="AC29051" i="8"/>
  <c r="AC29052" i="8"/>
  <c r="AC29053" i="8"/>
  <c r="AC29054" i="8"/>
  <c r="AC29055" i="8"/>
  <c r="AC29056" i="8"/>
  <c r="AC29057" i="8"/>
  <c r="AC29058" i="8"/>
  <c r="AC29059" i="8"/>
  <c r="AC29060" i="8"/>
  <c r="AC29061" i="8"/>
  <c r="AC29062" i="8"/>
  <c r="AC29063" i="8"/>
  <c r="AC29064" i="8"/>
  <c r="AC29065" i="8"/>
  <c r="AC29066" i="8"/>
  <c r="AC29067" i="8"/>
  <c r="AC29068" i="8"/>
  <c r="AC29069" i="8"/>
  <c r="AC29070" i="8"/>
  <c r="AC29071" i="8"/>
  <c r="AC29072" i="8"/>
  <c r="AC29073" i="8"/>
  <c r="AC29074" i="8"/>
  <c r="AC29075" i="8"/>
  <c r="AC29076" i="8"/>
  <c r="AC29077" i="8"/>
  <c r="AC29078" i="8"/>
  <c r="AC29079" i="8"/>
  <c r="AC29080" i="8"/>
  <c r="AC29081" i="8"/>
  <c r="AC29082" i="8"/>
  <c r="AC29083" i="8"/>
  <c r="AC29084" i="8"/>
  <c r="AC29085" i="8"/>
  <c r="AC29086" i="8"/>
  <c r="AC29087" i="8"/>
  <c r="AC29088" i="8"/>
  <c r="AC29089" i="8"/>
  <c r="AC29090" i="8"/>
  <c r="AC29091" i="8"/>
  <c r="AC29092" i="8"/>
  <c r="AC29093" i="8"/>
  <c r="AC29094" i="8"/>
  <c r="AC29095" i="8"/>
  <c r="AC29096" i="8"/>
  <c r="AC29097" i="8"/>
  <c r="AC29098" i="8"/>
  <c r="AC29099" i="8"/>
  <c r="AC29100" i="8"/>
  <c r="AC29101" i="8"/>
  <c r="AC29102" i="8"/>
  <c r="AC29103" i="8"/>
  <c r="AC29104" i="8"/>
  <c r="AC29105" i="8"/>
  <c r="AC29106" i="8"/>
  <c r="AC29107" i="8"/>
  <c r="AC29108" i="8"/>
  <c r="AC29109" i="8"/>
  <c r="AC29110" i="8"/>
  <c r="AC29111" i="8"/>
  <c r="AC29112" i="8"/>
  <c r="AC29113" i="8"/>
  <c r="AC29114" i="8"/>
  <c r="AC29115" i="8"/>
  <c r="AC29116" i="8"/>
  <c r="AC29117" i="8"/>
  <c r="AC29118" i="8"/>
  <c r="AC29119" i="8"/>
  <c r="AC29120" i="8"/>
  <c r="AC29121" i="8"/>
  <c r="AC29122" i="8"/>
  <c r="AC29123" i="8"/>
  <c r="AC29124" i="8"/>
  <c r="AC29125" i="8"/>
  <c r="AC29126" i="8"/>
  <c r="AC29127" i="8"/>
  <c r="AC29128" i="8"/>
  <c r="AC29129" i="8"/>
  <c r="AC29130" i="8"/>
  <c r="AC29131" i="8"/>
  <c r="AC29132" i="8"/>
  <c r="AC29133" i="8"/>
  <c r="AC29134" i="8"/>
  <c r="AC29135" i="8"/>
  <c r="AC29136" i="8"/>
  <c r="AC29137" i="8"/>
  <c r="AC29138" i="8"/>
  <c r="AC29139" i="8"/>
  <c r="AC29140" i="8"/>
  <c r="AC29141" i="8"/>
  <c r="AC29142" i="8"/>
  <c r="AC29143" i="8"/>
  <c r="AC29144" i="8"/>
  <c r="AC29145" i="8"/>
  <c r="AC29146" i="8"/>
  <c r="AC29147" i="8"/>
  <c r="AC29148" i="8"/>
  <c r="AC29149" i="8"/>
  <c r="AC29150" i="8"/>
  <c r="AC29151" i="8"/>
  <c r="AC29152" i="8"/>
  <c r="AC29153" i="8"/>
  <c r="AC29154" i="8"/>
  <c r="AC29155" i="8"/>
  <c r="AC29156" i="8"/>
  <c r="AC29157" i="8"/>
  <c r="AC29158" i="8"/>
  <c r="AC29159" i="8"/>
  <c r="AC29160" i="8"/>
  <c r="AC29161" i="8"/>
  <c r="AC29162" i="8"/>
  <c r="AC29163" i="8"/>
  <c r="AC29164" i="8"/>
  <c r="AC29165" i="8"/>
  <c r="AC29166" i="8"/>
  <c r="AC29167" i="8"/>
  <c r="AC29168" i="8"/>
  <c r="AC29169" i="8"/>
  <c r="AC29170" i="8"/>
  <c r="AC29171" i="8"/>
  <c r="AC29172" i="8"/>
  <c r="AC29173" i="8"/>
  <c r="AC29174" i="8"/>
  <c r="AC29175" i="8"/>
  <c r="AC29176" i="8"/>
  <c r="AC29177" i="8"/>
  <c r="AC29178" i="8"/>
  <c r="AC29179" i="8"/>
  <c r="AC29180" i="8"/>
  <c r="AC29181" i="8"/>
  <c r="AC29182" i="8"/>
  <c r="AC29183" i="8"/>
  <c r="AC29184" i="8"/>
  <c r="AC29185" i="8"/>
  <c r="AC29186" i="8"/>
  <c r="AC29187" i="8"/>
  <c r="AC29188" i="8"/>
  <c r="AC29189" i="8"/>
  <c r="AC29190" i="8"/>
  <c r="AC29191" i="8"/>
  <c r="AC29192" i="8"/>
  <c r="AC29193" i="8"/>
  <c r="AC29194" i="8"/>
  <c r="AC29195" i="8"/>
  <c r="AC29196" i="8"/>
  <c r="AC29197" i="8"/>
  <c r="AC29198" i="8"/>
  <c r="AC29199" i="8"/>
  <c r="AC29200" i="8"/>
  <c r="AC29201" i="8"/>
  <c r="AC29202" i="8"/>
  <c r="AC29203" i="8"/>
  <c r="AC29204" i="8"/>
  <c r="AC29205" i="8"/>
  <c r="AC29206" i="8"/>
  <c r="AC29207" i="8"/>
  <c r="AC29208" i="8"/>
  <c r="AC29209" i="8"/>
  <c r="AC29210" i="8"/>
  <c r="AC29211" i="8"/>
  <c r="AC29212" i="8"/>
  <c r="AC29213" i="8"/>
  <c r="AC29214" i="8"/>
  <c r="AC29215" i="8"/>
  <c r="AC29216" i="8"/>
  <c r="AC29217" i="8"/>
  <c r="AC29218" i="8"/>
  <c r="AC29219" i="8"/>
  <c r="AC29220" i="8"/>
  <c r="AC29221" i="8"/>
  <c r="AC29222" i="8"/>
  <c r="AC29223" i="8"/>
  <c r="AC29224" i="8"/>
  <c r="AC29225" i="8"/>
  <c r="AC29226" i="8"/>
  <c r="AC29227" i="8"/>
  <c r="AC29228" i="8"/>
  <c r="AC29229" i="8"/>
  <c r="AC29230" i="8"/>
  <c r="AC29231" i="8"/>
  <c r="AC29232" i="8"/>
  <c r="AC29233" i="8"/>
  <c r="AC29234" i="8"/>
  <c r="AC29235" i="8"/>
  <c r="AC29236" i="8"/>
  <c r="AC29237" i="8"/>
  <c r="AC29238" i="8"/>
  <c r="AC29239" i="8"/>
  <c r="AC29240" i="8"/>
  <c r="AC29241" i="8"/>
  <c r="AC29242" i="8"/>
  <c r="AC29243" i="8"/>
  <c r="AC29244" i="8"/>
  <c r="AC29245" i="8"/>
  <c r="AC29246" i="8"/>
  <c r="AC29247" i="8"/>
  <c r="AC29248" i="8"/>
  <c r="AC29249" i="8"/>
  <c r="AC29250" i="8"/>
  <c r="AC29251" i="8"/>
  <c r="AC29252" i="8"/>
  <c r="AC29253" i="8"/>
  <c r="AC29254" i="8"/>
  <c r="AC29255" i="8"/>
  <c r="AC29256" i="8"/>
  <c r="AC29257" i="8"/>
  <c r="AC29258" i="8"/>
  <c r="AC29259" i="8"/>
  <c r="AC29260" i="8"/>
  <c r="AC29261" i="8"/>
  <c r="AC29262" i="8"/>
  <c r="AC29263" i="8"/>
  <c r="AC29264" i="8"/>
  <c r="AC29265" i="8"/>
  <c r="AC29266" i="8"/>
  <c r="AC29267" i="8"/>
  <c r="AC29268" i="8"/>
  <c r="AC29269" i="8"/>
  <c r="AC29270" i="8"/>
  <c r="AC29271" i="8"/>
  <c r="AC29272" i="8"/>
  <c r="AC29273" i="8"/>
  <c r="AC29274" i="8"/>
  <c r="AC29275" i="8"/>
  <c r="AC29276" i="8"/>
  <c r="AC29277" i="8"/>
  <c r="AC29278" i="8"/>
  <c r="AC29279" i="8"/>
  <c r="AC29280" i="8"/>
  <c r="AC29281" i="8"/>
  <c r="AC29282" i="8"/>
  <c r="AC29283" i="8"/>
  <c r="AC29284" i="8"/>
  <c r="AC29285" i="8"/>
  <c r="AC29286" i="8"/>
  <c r="AC29287" i="8"/>
  <c r="AC29288" i="8"/>
  <c r="AC29289" i="8"/>
  <c r="AC29290" i="8"/>
  <c r="AC29291" i="8"/>
  <c r="AC29292" i="8"/>
  <c r="AC29293" i="8"/>
  <c r="AC29294" i="8"/>
  <c r="AC29295" i="8"/>
  <c r="AC29296" i="8"/>
  <c r="AC29297" i="8"/>
  <c r="AC29298" i="8"/>
  <c r="AC29299" i="8"/>
  <c r="AC29300" i="8"/>
  <c r="AC29301" i="8"/>
  <c r="AC29302" i="8"/>
  <c r="AC29303" i="8"/>
  <c r="AC29304" i="8"/>
  <c r="AC29305" i="8"/>
  <c r="AC29306" i="8"/>
  <c r="AC29307" i="8"/>
  <c r="AC29308" i="8"/>
  <c r="AC29309" i="8"/>
  <c r="AC29310" i="8"/>
  <c r="AC29311" i="8"/>
  <c r="AC29312" i="8"/>
  <c r="AC29313" i="8"/>
  <c r="AC29314" i="8"/>
  <c r="AC29315" i="8"/>
  <c r="AC29316" i="8"/>
  <c r="AC29317" i="8"/>
  <c r="AC29318" i="8"/>
  <c r="AC29319" i="8"/>
  <c r="AC29320" i="8"/>
  <c r="AC29321" i="8"/>
  <c r="AC29322" i="8"/>
  <c r="AC29323" i="8"/>
  <c r="AC29324" i="8"/>
  <c r="AC29325" i="8"/>
  <c r="AC29326" i="8"/>
  <c r="AC29327" i="8"/>
  <c r="AC29328" i="8"/>
  <c r="AC29329" i="8"/>
  <c r="AC29330" i="8"/>
  <c r="AC29331" i="8"/>
  <c r="AC29332" i="8"/>
  <c r="AC29333" i="8"/>
  <c r="AC29334" i="8"/>
  <c r="AC29335" i="8"/>
  <c r="AC29336" i="8"/>
  <c r="AC29337" i="8"/>
  <c r="AC29338" i="8"/>
  <c r="AC29339" i="8"/>
  <c r="AC29340" i="8"/>
  <c r="AC29341" i="8"/>
  <c r="AC29342" i="8"/>
  <c r="AC29343" i="8"/>
  <c r="AC29344" i="8"/>
  <c r="AC29345" i="8"/>
  <c r="AC29346" i="8"/>
  <c r="AC29347" i="8"/>
  <c r="AC29348" i="8"/>
  <c r="AC29349" i="8"/>
  <c r="AC29350" i="8"/>
  <c r="AC29351" i="8"/>
  <c r="AC29352" i="8"/>
  <c r="AC29353" i="8"/>
  <c r="AC29354" i="8"/>
  <c r="AC29355" i="8"/>
  <c r="AC29356" i="8"/>
  <c r="AC29357" i="8"/>
  <c r="AC29358" i="8"/>
  <c r="AC29359" i="8"/>
  <c r="AC29360" i="8"/>
  <c r="AC29361" i="8"/>
  <c r="AC29362" i="8"/>
  <c r="AC29363" i="8"/>
  <c r="AC29364" i="8"/>
  <c r="AC29365" i="8"/>
  <c r="AC29366" i="8"/>
  <c r="AC29367" i="8"/>
  <c r="AC29368" i="8"/>
  <c r="AC29369" i="8"/>
  <c r="AC29370" i="8"/>
  <c r="AC29371" i="8"/>
  <c r="AC29372" i="8"/>
  <c r="AC29373" i="8"/>
  <c r="AC29374" i="8"/>
  <c r="AC29375" i="8"/>
  <c r="AC29376" i="8"/>
  <c r="AC29377" i="8"/>
  <c r="AC29378" i="8"/>
  <c r="AC29379" i="8"/>
  <c r="AC29380" i="8"/>
  <c r="AC29381" i="8"/>
  <c r="AC29382" i="8"/>
  <c r="AC29383" i="8"/>
  <c r="AC29384" i="8"/>
  <c r="AC29385" i="8"/>
  <c r="AC29386" i="8"/>
  <c r="AC29387" i="8"/>
  <c r="AC29388" i="8"/>
  <c r="AC29389" i="8"/>
  <c r="AC29390" i="8"/>
  <c r="AC29391" i="8"/>
  <c r="AC29392" i="8"/>
  <c r="AC29393" i="8"/>
  <c r="AC29394" i="8"/>
  <c r="AC29395" i="8"/>
  <c r="AC29396" i="8"/>
  <c r="AC29397" i="8"/>
  <c r="AC29398" i="8"/>
  <c r="AC29399" i="8"/>
  <c r="AC29400" i="8"/>
  <c r="AC29401" i="8"/>
  <c r="AC29402" i="8"/>
  <c r="AC29403" i="8"/>
  <c r="AC29404" i="8"/>
  <c r="AC29405" i="8"/>
  <c r="AC29406" i="8"/>
  <c r="AC29407" i="8"/>
  <c r="AC29408" i="8"/>
  <c r="AC29409" i="8"/>
  <c r="AC29410" i="8"/>
  <c r="AC29411" i="8"/>
  <c r="AC29412" i="8"/>
  <c r="AC29413" i="8"/>
  <c r="AC29414" i="8"/>
  <c r="AC29415" i="8"/>
  <c r="AC29416" i="8"/>
  <c r="AC29417" i="8"/>
  <c r="AC29418" i="8"/>
  <c r="AC29419" i="8"/>
  <c r="AC29420" i="8"/>
  <c r="AC29421" i="8"/>
  <c r="AC29422" i="8"/>
  <c r="AC29423" i="8"/>
  <c r="AC29424" i="8"/>
  <c r="AC29425" i="8"/>
  <c r="AC29426" i="8"/>
  <c r="AC29427" i="8"/>
  <c r="AC29428" i="8"/>
  <c r="AC29429" i="8"/>
  <c r="AC29430" i="8"/>
  <c r="AC29431" i="8"/>
  <c r="AC29432" i="8"/>
  <c r="AC29433" i="8"/>
  <c r="AC29434" i="8"/>
  <c r="AC29435" i="8"/>
  <c r="AC29436" i="8"/>
  <c r="AC29437" i="8"/>
  <c r="AC29438" i="8"/>
  <c r="AC29439" i="8"/>
  <c r="AC29440" i="8"/>
  <c r="AC29441" i="8"/>
  <c r="AC29442" i="8"/>
  <c r="AC29443" i="8"/>
  <c r="AC29444" i="8"/>
  <c r="AC29445" i="8"/>
  <c r="AC29446" i="8"/>
  <c r="AC29447" i="8"/>
  <c r="AC29448" i="8"/>
  <c r="AC29449" i="8"/>
  <c r="AC29450" i="8"/>
  <c r="AC29451" i="8"/>
  <c r="AC29452" i="8"/>
  <c r="AC29453" i="8"/>
  <c r="AC29454" i="8"/>
  <c r="AC29455" i="8"/>
  <c r="AC29456" i="8"/>
  <c r="AC29457" i="8"/>
  <c r="AC29458" i="8"/>
  <c r="AC29459" i="8"/>
  <c r="AC29460" i="8"/>
  <c r="AC29461" i="8"/>
  <c r="AC29462" i="8"/>
  <c r="AC29463" i="8"/>
  <c r="AC29464" i="8"/>
  <c r="AC29465" i="8"/>
  <c r="AC29466" i="8"/>
  <c r="AC29467" i="8"/>
  <c r="AC29468" i="8"/>
  <c r="AC29469" i="8"/>
  <c r="AC29470" i="8"/>
  <c r="AC29471" i="8"/>
  <c r="AC29472" i="8"/>
  <c r="AC29473" i="8"/>
  <c r="AC29474" i="8"/>
  <c r="AC29475" i="8"/>
  <c r="AC29476" i="8"/>
  <c r="AC29477" i="8"/>
  <c r="AC29478" i="8"/>
  <c r="AC29479" i="8"/>
  <c r="AC29480" i="8"/>
  <c r="AC29481" i="8"/>
  <c r="AC29482" i="8"/>
  <c r="AC29483" i="8"/>
  <c r="AC29484" i="8"/>
  <c r="AC29485" i="8"/>
  <c r="AC29486" i="8"/>
  <c r="AC29487" i="8"/>
  <c r="AC29488" i="8"/>
  <c r="AC29489" i="8"/>
  <c r="AC29490" i="8"/>
  <c r="AC29491" i="8"/>
  <c r="AC29492" i="8"/>
  <c r="AC29493" i="8"/>
  <c r="AC29494" i="8"/>
  <c r="AC29495" i="8"/>
  <c r="AC29496" i="8"/>
  <c r="AC29497" i="8"/>
  <c r="AC29498" i="8"/>
  <c r="AC29499" i="8"/>
  <c r="AC29500" i="8"/>
  <c r="AC29501" i="8"/>
  <c r="AC29502" i="8"/>
  <c r="AC29503" i="8"/>
  <c r="AC29504" i="8"/>
  <c r="AC29505" i="8"/>
  <c r="AC29506" i="8"/>
  <c r="AC29507" i="8"/>
  <c r="AC29508" i="8"/>
  <c r="AC29509" i="8"/>
  <c r="AC29510" i="8"/>
  <c r="AC29511" i="8"/>
  <c r="AC29512" i="8"/>
  <c r="AC29513" i="8"/>
  <c r="AC29514" i="8"/>
  <c r="AC29515" i="8"/>
  <c r="AC29516" i="8"/>
  <c r="AC29517" i="8"/>
  <c r="AC29518" i="8"/>
  <c r="AC29519" i="8"/>
  <c r="AC29520" i="8"/>
  <c r="AC29521" i="8"/>
  <c r="AC29522" i="8"/>
  <c r="AC29523" i="8"/>
  <c r="AC29524" i="8"/>
  <c r="AC29525" i="8"/>
  <c r="AC29526" i="8"/>
  <c r="AC29527" i="8"/>
  <c r="AC29528" i="8"/>
  <c r="AC29529" i="8"/>
  <c r="AC29530" i="8"/>
  <c r="AC29531" i="8"/>
  <c r="AC29532" i="8"/>
  <c r="AC29533" i="8"/>
  <c r="AC29534" i="8"/>
  <c r="AC29535" i="8"/>
  <c r="AC29536" i="8"/>
  <c r="AC29537" i="8"/>
  <c r="AC29538" i="8"/>
  <c r="AC29539" i="8"/>
  <c r="AC29540" i="8"/>
  <c r="AC29541" i="8"/>
  <c r="AC29542" i="8"/>
  <c r="AC29543" i="8"/>
  <c r="AC29544" i="8"/>
  <c r="AC29545" i="8"/>
  <c r="AC29546" i="8"/>
  <c r="AC29547" i="8"/>
  <c r="AC29548" i="8"/>
  <c r="AC29549" i="8"/>
  <c r="AC29550" i="8"/>
  <c r="AC29551" i="8"/>
  <c r="AC29552" i="8"/>
  <c r="AC29553" i="8"/>
  <c r="AC29554" i="8"/>
  <c r="AC29555" i="8"/>
  <c r="AC29556" i="8"/>
  <c r="AC29557" i="8"/>
  <c r="AC29558" i="8"/>
  <c r="AC29559" i="8"/>
  <c r="AC29560" i="8"/>
  <c r="AC29561" i="8"/>
  <c r="AC29562" i="8"/>
  <c r="AC29563" i="8"/>
  <c r="AC29564" i="8"/>
  <c r="AC29565" i="8"/>
  <c r="AC29566" i="8"/>
  <c r="AC29567" i="8"/>
  <c r="AC29568" i="8"/>
  <c r="AC29569" i="8"/>
  <c r="AC29570" i="8"/>
  <c r="AC29571" i="8"/>
  <c r="AC29572" i="8"/>
  <c r="AC29573" i="8"/>
  <c r="AC29574" i="8"/>
  <c r="AC29575" i="8"/>
  <c r="AC29576" i="8"/>
  <c r="AC29577" i="8"/>
  <c r="AC29578" i="8"/>
  <c r="AC29579" i="8"/>
  <c r="AC29580" i="8"/>
  <c r="AC29581" i="8"/>
  <c r="AC29582" i="8"/>
  <c r="AC29583" i="8"/>
  <c r="AC29584" i="8"/>
  <c r="AC29585" i="8"/>
  <c r="AC29586" i="8"/>
  <c r="AC29587" i="8"/>
  <c r="AC29588" i="8"/>
  <c r="AC29589" i="8"/>
  <c r="AC29590" i="8"/>
  <c r="AC29591" i="8"/>
  <c r="AC29592" i="8"/>
  <c r="AC29593" i="8"/>
  <c r="AC29594" i="8"/>
  <c r="AC29595" i="8"/>
  <c r="AC29596" i="8"/>
  <c r="AC29597" i="8"/>
  <c r="AC29598" i="8"/>
  <c r="AC29599" i="8"/>
  <c r="AC29600" i="8"/>
  <c r="AC29601" i="8"/>
  <c r="AC29602" i="8"/>
  <c r="AC29603" i="8"/>
  <c r="AC29604" i="8"/>
  <c r="AC29605" i="8"/>
  <c r="AC29606" i="8"/>
  <c r="AC29607" i="8"/>
  <c r="AC29608" i="8"/>
  <c r="AC29609" i="8"/>
  <c r="AC29610" i="8"/>
  <c r="AC29611" i="8"/>
  <c r="AC29612" i="8"/>
  <c r="AC29613" i="8"/>
  <c r="AC29614" i="8"/>
  <c r="AC29615" i="8"/>
  <c r="AC29616" i="8"/>
  <c r="AC29617" i="8"/>
  <c r="AC29618" i="8"/>
  <c r="AC29619" i="8"/>
  <c r="AC29620" i="8"/>
  <c r="AC29621" i="8"/>
  <c r="AC29622" i="8"/>
  <c r="AC29623" i="8"/>
  <c r="AC29624" i="8"/>
  <c r="AC29625" i="8"/>
  <c r="AC29626" i="8"/>
  <c r="AC29627" i="8"/>
  <c r="AC29628" i="8"/>
  <c r="AC29629" i="8"/>
  <c r="AC29630" i="8"/>
  <c r="AC29631" i="8"/>
  <c r="AC29632" i="8"/>
  <c r="AC29633" i="8"/>
  <c r="AC29634" i="8"/>
  <c r="AC29635" i="8"/>
  <c r="AC29636" i="8"/>
  <c r="AC29637" i="8"/>
  <c r="AC29638" i="8"/>
  <c r="AC29639" i="8"/>
  <c r="AC29640" i="8"/>
  <c r="AC29641" i="8"/>
  <c r="AC29642" i="8"/>
  <c r="AC29643" i="8"/>
  <c r="AC29644" i="8"/>
  <c r="AC29645" i="8"/>
  <c r="AC29646" i="8"/>
  <c r="AC29647" i="8"/>
  <c r="AC29648" i="8"/>
  <c r="AC29649" i="8"/>
  <c r="AC29650" i="8"/>
  <c r="AC29651" i="8"/>
  <c r="AC29652" i="8"/>
  <c r="AC29653" i="8"/>
  <c r="AC29654" i="8"/>
  <c r="AC29655" i="8"/>
  <c r="AC29656" i="8"/>
  <c r="AC29657" i="8"/>
  <c r="AC29658" i="8"/>
  <c r="AC29659" i="8"/>
  <c r="AC29660" i="8"/>
  <c r="AC29661" i="8"/>
  <c r="AC29662" i="8"/>
  <c r="AC29663" i="8"/>
  <c r="AC29664" i="8"/>
  <c r="AC29665" i="8"/>
  <c r="AC29666" i="8"/>
  <c r="AC29667" i="8"/>
  <c r="AC29668" i="8"/>
  <c r="AC29669" i="8"/>
  <c r="AC29670" i="8"/>
  <c r="AC29671" i="8"/>
  <c r="AC29672" i="8"/>
  <c r="AC29673" i="8"/>
  <c r="AC29674" i="8"/>
  <c r="AC29675" i="8"/>
  <c r="AC29676" i="8"/>
  <c r="AC29677" i="8"/>
  <c r="AC29678" i="8"/>
  <c r="AC29679" i="8"/>
  <c r="AC29680" i="8"/>
  <c r="AC29681" i="8"/>
  <c r="AC29682" i="8"/>
  <c r="AC29683" i="8"/>
  <c r="AC29684" i="8"/>
  <c r="AC29685" i="8"/>
  <c r="AC29686" i="8"/>
  <c r="AC29687" i="8"/>
  <c r="AC29688" i="8"/>
  <c r="AC29689" i="8"/>
  <c r="AC29690" i="8"/>
  <c r="AC29691" i="8"/>
  <c r="AC29692" i="8"/>
  <c r="AC29693" i="8"/>
  <c r="AC29694" i="8"/>
  <c r="AC29695" i="8"/>
  <c r="AC29696" i="8"/>
  <c r="AC29697" i="8"/>
  <c r="AC29698" i="8"/>
  <c r="AC29699" i="8"/>
  <c r="AC29700" i="8"/>
  <c r="AC29701" i="8"/>
  <c r="AC29702" i="8"/>
  <c r="AC29703" i="8"/>
  <c r="AC29704" i="8"/>
  <c r="AC29705" i="8"/>
  <c r="AC29706" i="8"/>
  <c r="AC29707" i="8"/>
  <c r="AC29708" i="8"/>
  <c r="AC29709" i="8"/>
  <c r="AC29710" i="8"/>
  <c r="AC29711" i="8"/>
  <c r="AC29712" i="8"/>
  <c r="AC29713" i="8"/>
  <c r="AC29714" i="8"/>
  <c r="AC29715" i="8"/>
  <c r="AC29716" i="8"/>
  <c r="AC29717" i="8"/>
  <c r="AC29718" i="8"/>
  <c r="AC29719" i="8"/>
  <c r="AC29720" i="8"/>
  <c r="AC29721" i="8"/>
  <c r="AC29722" i="8"/>
  <c r="AC29723" i="8"/>
  <c r="AC29724" i="8"/>
  <c r="AC29725" i="8"/>
  <c r="AC29726" i="8"/>
  <c r="AC29727" i="8"/>
  <c r="AC29728" i="8"/>
  <c r="AC29729" i="8"/>
  <c r="AC29730" i="8"/>
  <c r="AC29731" i="8"/>
  <c r="AC29732" i="8"/>
  <c r="AC29733" i="8"/>
  <c r="AC29734" i="8"/>
  <c r="AC29735" i="8"/>
  <c r="AC29736" i="8"/>
  <c r="AC29737" i="8"/>
  <c r="AC29738" i="8"/>
  <c r="AC29739" i="8"/>
  <c r="AC29740" i="8"/>
  <c r="AC29741" i="8"/>
  <c r="AC29742" i="8"/>
  <c r="AC29743" i="8"/>
  <c r="AC29744" i="8"/>
  <c r="AC29745" i="8"/>
  <c r="AC29746" i="8"/>
  <c r="AC29747" i="8"/>
  <c r="AC29748" i="8"/>
  <c r="AC29749" i="8"/>
  <c r="AC29750" i="8"/>
  <c r="AC29751" i="8"/>
  <c r="AC29752" i="8"/>
  <c r="AC29753" i="8"/>
  <c r="AC29754" i="8"/>
  <c r="AC29755" i="8"/>
  <c r="AC29756" i="8"/>
  <c r="AC29757" i="8"/>
  <c r="AC29758" i="8"/>
  <c r="AC29759" i="8"/>
  <c r="AC29760" i="8"/>
  <c r="AC29761" i="8"/>
  <c r="AC29762" i="8"/>
  <c r="AC29763" i="8"/>
  <c r="AC29764" i="8"/>
  <c r="AC29765" i="8"/>
  <c r="AC29766" i="8"/>
  <c r="AC29767" i="8"/>
  <c r="AC29768" i="8"/>
  <c r="AC29769" i="8"/>
  <c r="AC29770" i="8"/>
  <c r="AC29771" i="8"/>
  <c r="AC29772" i="8"/>
  <c r="AC29773" i="8"/>
  <c r="AC29774" i="8"/>
  <c r="AC29775" i="8"/>
  <c r="AC29776" i="8"/>
  <c r="AC29777" i="8"/>
  <c r="AC29778" i="8"/>
  <c r="AC29779" i="8"/>
  <c r="AC29780" i="8"/>
  <c r="AC29781" i="8"/>
  <c r="AC29782" i="8"/>
  <c r="AC29783" i="8"/>
  <c r="AC29784" i="8"/>
  <c r="AC29785" i="8"/>
  <c r="AC29786" i="8"/>
  <c r="AC29787" i="8"/>
  <c r="AC29788" i="8"/>
  <c r="AC29789" i="8"/>
  <c r="AC29790" i="8"/>
  <c r="AC29791" i="8"/>
  <c r="AC29792" i="8"/>
  <c r="AC29793" i="8"/>
  <c r="AC29794" i="8"/>
  <c r="AC29795" i="8"/>
  <c r="AC29796" i="8"/>
  <c r="AC29797" i="8"/>
  <c r="AC29798" i="8"/>
  <c r="AC29799" i="8"/>
  <c r="AC29800" i="8"/>
  <c r="AC29801" i="8"/>
  <c r="AC29802" i="8"/>
  <c r="AC29803" i="8"/>
  <c r="AC29804" i="8"/>
  <c r="AC29805" i="8"/>
  <c r="AC29806" i="8"/>
  <c r="AC29807" i="8"/>
  <c r="AC29808" i="8"/>
  <c r="AC29809" i="8"/>
  <c r="AC29810" i="8"/>
  <c r="AC29811" i="8"/>
  <c r="AC29812" i="8"/>
  <c r="AC29813" i="8"/>
  <c r="AC29814" i="8"/>
  <c r="AC29815" i="8"/>
  <c r="AC29816" i="8"/>
  <c r="AC29817" i="8"/>
  <c r="AC29818" i="8"/>
  <c r="AC29819" i="8"/>
  <c r="AC29820" i="8"/>
  <c r="AC29821" i="8"/>
  <c r="AC29822" i="8"/>
  <c r="AC29823" i="8"/>
  <c r="AC29824" i="8"/>
  <c r="AC29825" i="8"/>
  <c r="AC29826" i="8"/>
  <c r="AC29827" i="8"/>
  <c r="AC29828" i="8"/>
  <c r="AC29829" i="8"/>
  <c r="AC29830" i="8"/>
  <c r="AC29831" i="8"/>
  <c r="AC29832" i="8"/>
  <c r="AC29833" i="8"/>
  <c r="AC29834" i="8"/>
  <c r="AC29835" i="8"/>
  <c r="AC29836" i="8"/>
  <c r="AC29837" i="8"/>
  <c r="AC29838" i="8"/>
  <c r="AC29839" i="8"/>
  <c r="AC29840" i="8"/>
  <c r="AC29841" i="8"/>
  <c r="AC29842" i="8"/>
  <c r="AC29843" i="8"/>
  <c r="AC29844" i="8"/>
  <c r="AC29845" i="8"/>
  <c r="AC29846" i="8"/>
  <c r="AC29847" i="8"/>
  <c r="AC29848" i="8"/>
  <c r="AC29849" i="8"/>
  <c r="AC29850" i="8"/>
  <c r="AC29851" i="8"/>
  <c r="AC29852" i="8"/>
  <c r="AC29853" i="8"/>
  <c r="AC29854" i="8"/>
  <c r="AC29855" i="8"/>
  <c r="AC29856" i="8"/>
  <c r="AC29857" i="8"/>
  <c r="AC29858" i="8"/>
  <c r="AC29859" i="8"/>
  <c r="AC29860" i="8"/>
  <c r="AC29861" i="8"/>
  <c r="AC29862" i="8"/>
  <c r="AC29863" i="8"/>
  <c r="AC29864" i="8"/>
  <c r="AC29865" i="8"/>
  <c r="AC29866" i="8"/>
  <c r="AC29867" i="8"/>
  <c r="AC29868" i="8"/>
  <c r="AC29869" i="8"/>
  <c r="AC29870" i="8"/>
  <c r="AC29871" i="8"/>
  <c r="AC29872" i="8"/>
  <c r="AC29873" i="8"/>
  <c r="AC29874" i="8"/>
  <c r="AC29875" i="8"/>
  <c r="AC29876" i="8"/>
  <c r="AC29877" i="8"/>
  <c r="AC29878" i="8"/>
  <c r="AC29879" i="8"/>
  <c r="AC29880" i="8"/>
  <c r="AC29881" i="8"/>
  <c r="AC29882" i="8"/>
  <c r="AC29883" i="8"/>
  <c r="AC29884" i="8"/>
  <c r="AC29885" i="8"/>
  <c r="AC29886" i="8"/>
  <c r="AC29887" i="8"/>
  <c r="AC29888" i="8"/>
  <c r="AC29889" i="8"/>
  <c r="AC29890" i="8"/>
  <c r="AC29891" i="8"/>
  <c r="AC29892" i="8"/>
  <c r="AC29893" i="8"/>
  <c r="AC29894" i="8"/>
  <c r="AC29895" i="8"/>
  <c r="AC29896" i="8"/>
  <c r="AC29897" i="8"/>
  <c r="AC29898" i="8"/>
  <c r="AC29899" i="8"/>
  <c r="AC29900" i="8"/>
  <c r="AC29901" i="8"/>
  <c r="AC29902" i="8"/>
  <c r="AC29903" i="8"/>
  <c r="AC29904" i="8"/>
  <c r="AC29905" i="8"/>
  <c r="AC29906" i="8"/>
  <c r="AC29907" i="8"/>
  <c r="AC29908" i="8"/>
  <c r="AC29909" i="8"/>
  <c r="AC29910" i="8"/>
  <c r="AC29911" i="8"/>
  <c r="AC29912" i="8"/>
  <c r="AC29913" i="8"/>
  <c r="AC29914" i="8"/>
  <c r="AC29915" i="8"/>
  <c r="AC29916" i="8"/>
  <c r="AC29917" i="8"/>
  <c r="AC29918" i="8"/>
  <c r="AC29919" i="8"/>
  <c r="AC29920" i="8"/>
  <c r="AC29921" i="8"/>
  <c r="AC29922" i="8"/>
  <c r="AC29923" i="8"/>
  <c r="AC29924" i="8"/>
  <c r="AC29925" i="8"/>
  <c r="AC29926" i="8"/>
  <c r="AC29927" i="8"/>
  <c r="AC29928" i="8"/>
  <c r="AC29929" i="8"/>
  <c r="AC29930" i="8"/>
  <c r="AC29931" i="8"/>
  <c r="AC29932" i="8"/>
  <c r="AC29933" i="8"/>
  <c r="AC29934" i="8"/>
  <c r="AC29935" i="8"/>
  <c r="AC29936" i="8"/>
  <c r="AC29937" i="8"/>
  <c r="AC29938" i="8"/>
  <c r="AC29939" i="8"/>
  <c r="AC29940" i="8"/>
  <c r="AC29941" i="8"/>
  <c r="AC29942" i="8"/>
  <c r="AC29943" i="8"/>
  <c r="AC29944" i="8"/>
  <c r="AC29945" i="8"/>
  <c r="AC29946" i="8"/>
  <c r="AC29947" i="8"/>
  <c r="AC29948" i="8"/>
  <c r="AC29949" i="8"/>
  <c r="AC29950" i="8"/>
  <c r="AC29951" i="8"/>
  <c r="AC29952" i="8"/>
  <c r="AC29953" i="8"/>
  <c r="AC29954" i="8"/>
  <c r="AC29955" i="8"/>
  <c r="AC29956" i="8"/>
  <c r="AC29957" i="8"/>
  <c r="AC29958" i="8"/>
  <c r="AC29959" i="8"/>
  <c r="AC29960" i="8"/>
  <c r="AC29961" i="8"/>
  <c r="AC29962" i="8"/>
  <c r="AC29963" i="8"/>
  <c r="AC29964" i="8"/>
  <c r="AC29965" i="8"/>
  <c r="AC29966" i="8"/>
  <c r="AC29967" i="8"/>
  <c r="AC29968" i="8"/>
  <c r="AC29969" i="8"/>
  <c r="AC29970" i="8"/>
  <c r="AC29971" i="8"/>
  <c r="AC29972" i="8"/>
  <c r="AC29973" i="8"/>
  <c r="AC29974" i="8"/>
  <c r="AC29975" i="8"/>
  <c r="AC29976" i="8"/>
  <c r="AC29977" i="8"/>
  <c r="AC29978" i="8"/>
  <c r="AC29979" i="8"/>
  <c r="AC29980" i="8"/>
  <c r="AC29981" i="8"/>
  <c r="AC29982" i="8"/>
  <c r="AC29983" i="8"/>
  <c r="AC29984" i="8"/>
  <c r="AC29985" i="8"/>
  <c r="AC29986" i="8"/>
  <c r="AC29987" i="8"/>
  <c r="AC29988" i="8"/>
  <c r="AC29989" i="8"/>
  <c r="AC29990" i="8"/>
  <c r="AC29991" i="8"/>
  <c r="AC29992" i="8"/>
  <c r="AC29993" i="8"/>
  <c r="AC29994" i="8"/>
  <c r="AC29995" i="8"/>
  <c r="AC29996" i="8"/>
  <c r="AC29997" i="8"/>
  <c r="AC29998" i="8"/>
  <c r="AC29999" i="8"/>
  <c r="AC30000" i="8"/>
  <c r="AC30001" i="8"/>
  <c r="AC30002" i="8"/>
  <c r="AC30003" i="8"/>
  <c r="AC30004" i="8"/>
  <c r="AC30005" i="8"/>
  <c r="AC30006" i="8"/>
  <c r="AC30007" i="8"/>
  <c r="AC30008" i="8"/>
  <c r="AC30009" i="8"/>
  <c r="AC30010" i="8"/>
  <c r="AC30011" i="8"/>
  <c r="AC30012" i="8"/>
  <c r="AC30013" i="8"/>
  <c r="AC30014" i="8"/>
  <c r="AC30015" i="8"/>
  <c r="AC30016" i="8"/>
  <c r="AC30017" i="8"/>
  <c r="AC30018" i="8"/>
  <c r="AC30019" i="8"/>
  <c r="AC30020" i="8"/>
  <c r="AC30021" i="8"/>
  <c r="AC30022" i="8"/>
  <c r="AC30023" i="8"/>
  <c r="AC30024" i="8"/>
  <c r="AC30025" i="8"/>
  <c r="AC30026" i="8"/>
  <c r="AC30027" i="8"/>
  <c r="AC30028" i="8"/>
  <c r="AC30029" i="8"/>
  <c r="AC30030" i="8"/>
  <c r="AC30031" i="8"/>
  <c r="AC30032" i="8"/>
  <c r="AC30033" i="8"/>
  <c r="AC30034" i="8"/>
  <c r="AC30035" i="8"/>
  <c r="AC30036" i="8"/>
  <c r="AC30037" i="8"/>
  <c r="AC30038" i="8"/>
  <c r="AC30039" i="8"/>
  <c r="AC30040" i="8"/>
  <c r="AC30041" i="8"/>
  <c r="AC30042" i="8"/>
  <c r="AC30043" i="8"/>
  <c r="AC30044" i="8"/>
  <c r="AC30045" i="8"/>
  <c r="AC30046" i="8"/>
  <c r="AC30047" i="8"/>
  <c r="AC30048" i="8"/>
  <c r="AC30049" i="8"/>
  <c r="AC30050" i="8"/>
  <c r="AC30051" i="8"/>
  <c r="AC30052" i="8"/>
  <c r="AC30053" i="8"/>
  <c r="AC30054" i="8"/>
  <c r="AC30055" i="8"/>
  <c r="AC30056" i="8"/>
  <c r="AC30057" i="8"/>
  <c r="AC30058" i="8"/>
  <c r="AC30059" i="8"/>
  <c r="AC30060" i="8"/>
  <c r="AC30061" i="8"/>
  <c r="AC30062" i="8"/>
  <c r="AC30063" i="8"/>
  <c r="AC30064" i="8"/>
  <c r="AC30065" i="8"/>
  <c r="AC30066" i="8"/>
  <c r="AC30067" i="8"/>
  <c r="AC30068" i="8"/>
  <c r="AC30069" i="8"/>
  <c r="AC30070" i="8"/>
  <c r="AC30071" i="8"/>
  <c r="AC30072" i="8"/>
  <c r="AC30073" i="8"/>
  <c r="AC30074" i="8"/>
  <c r="AC30075" i="8"/>
  <c r="AC30076" i="8"/>
  <c r="AC30077" i="8"/>
  <c r="AC30078" i="8"/>
  <c r="AC30079" i="8"/>
  <c r="AC30080" i="8"/>
  <c r="AC30081" i="8"/>
  <c r="AC30082" i="8"/>
  <c r="AC30083" i="8"/>
  <c r="AC30084" i="8"/>
  <c r="AC30085" i="8"/>
  <c r="AC30086" i="8"/>
  <c r="AC30087" i="8"/>
  <c r="AC30088" i="8"/>
  <c r="AC30089" i="8"/>
  <c r="AC30090" i="8"/>
  <c r="AC30091" i="8"/>
  <c r="AC30092" i="8"/>
  <c r="AC30093" i="8"/>
  <c r="AC30094" i="8"/>
  <c r="AC30095" i="8"/>
  <c r="AC30096" i="8"/>
  <c r="AC30097" i="8"/>
  <c r="AC30098" i="8"/>
  <c r="AC30099" i="8"/>
  <c r="AC30100" i="8"/>
  <c r="AC30101" i="8"/>
  <c r="AC30102" i="8"/>
  <c r="AC30103" i="8"/>
  <c r="AC30104" i="8"/>
  <c r="AC30105" i="8"/>
  <c r="AC30106" i="8"/>
  <c r="AC30107" i="8"/>
  <c r="AC30108" i="8"/>
  <c r="AC30109" i="8"/>
  <c r="AC30110" i="8"/>
  <c r="AC30111" i="8"/>
  <c r="AC30112" i="8"/>
  <c r="AC30113" i="8"/>
  <c r="AC30114" i="8"/>
  <c r="AC30115" i="8"/>
  <c r="AC30116" i="8"/>
  <c r="AC30117" i="8"/>
  <c r="AC30118" i="8"/>
  <c r="AC30119" i="8"/>
  <c r="AC30120" i="8"/>
  <c r="AC30121" i="8"/>
  <c r="AC30122" i="8"/>
  <c r="AC30123" i="8"/>
  <c r="AC30124" i="8"/>
  <c r="AC30125" i="8"/>
  <c r="AC30126" i="8"/>
  <c r="AC30127" i="8"/>
  <c r="AC30128" i="8"/>
  <c r="AC30129" i="8"/>
  <c r="AC30130" i="8"/>
  <c r="AC30131" i="8"/>
  <c r="AC30132" i="8"/>
  <c r="AC30133" i="8"/>
  <c r="AC30134" i="8"/>
  <c r="AC30135" i="8"/>
  <c r="AC30136" i="8"/>
  <c r="AC30137" i="8"/>
  <c r="AC30138" i="8"/>
  <c r="AC30139" i="8"/>
  <c r="AC30140" i="8"/>
  <c r="AC30141" i="8"/>
  <c r="AC30142" i="8"/>
  <c r="AC30143" i="8"/>
  <c r="AC30144" i="8"/>
  <c r="AC30145" i="8"/>
  <c r="AC30146" i="8"/>
  <c r="AC30147" i="8"/>
  <c r="AC30148" i="8"/>
  <c r="AC30149" i="8"/>
  <c r="AC30150" i="8"/>
  <c r="AC30151" i="8"/>
  <c r="AC30152" i="8"/>
  <c r="AC30153" i="8"/>
  <c r="AC30154" i="8"/>
  <c r="AC30155" i="8"/>
  <c r="AC30156" i="8"/>
  <c r="AC30157" i="8"/>
  <c r="AC30158" i="8"/>
  <c r="AC30159" i="8"/>
  <c r="AC30160" i="8"/>
  <c r="AC30161" i="8"/>
  <c r="AC30162" i="8"/>
  <c r="AC30163" i="8"/>
  <c r="AC30164" i="8"/>
  <c r="AC30165" i="8"/>
  <c r="AC30166" i="8"/>
  <c r="AC30167" i="8"/>
  <c r="AC30168" i="8"/>
  <c r="AC30169" i="8"/>
  <c r="AC30170" i="8"/>
  <c r="AC30171" i="8"/>
  <c r="AC30172" i="8"/>
  <c r="AC30173" i="8"/>
  <c r="AC30174" i="8"/>
  <c r="AC30175" i="8"/>
  <c r="AC30176" i="8"/>
  <c r="AC30177" i="8"/>
  <c r="AC30178" i="8"/>
  <c r="AC30179" i="8"/>
  <c r="AC30180" i="8"/>
  <c r="AC30181" i="8"/>
  <c r="AC30182" i="8"/>
  <c r="AC30183" i="8"/>
  <c r="AC30184" i="8"/>
  <c r="AC30185" i="8"/>
  <c r="AC30186" i="8"/>
  <c r="AC30187" i="8"/>
  <c r="AC30188" i="8"/>
  <c r="AC30189" i="8"/>
  <c r="AC30190" i="8"/>
  <c r="AC30191" i="8"/>
  <c r="AC30192" i="8"/>
  <c r="AC30193" i="8"/>
  <c r="AC30194" i="8"/>
  <c r="AC30195" i="8"/>
  <c r="AC30196" i="8"/>
  <c r="AC30197" i="8"/>
  <c r="AC30198" i="8"/>
  <c r="AC30199" i="8"/>
  <c r="AC30200" i="8"/>
  <c r="AC30201" i="8"/>
  <c r="AC30202" i="8"/>
  <c r="AC30203" i="8"/>
  <c r="AC30204" i="8"/>
  <c r="AC30205" i="8"/>
  <c r="AC30206" i="8"/>
  <c r="AC30207" i="8"/>
  <c r="AC30208" i="8"/>
  <c r="AC30209" i="8"/>
  <c r="AC30210" i="8"/>
  <c r="AC30211" i="8"/>
  <c r="AC30212" i="8"/>
  <c r="AC30213" i="8"/>
  <c r="AC30214" i="8"/>
  <c r="AC30215" i="8"/>
  <c r="AC30216" i="8"/>
  <c r="AC30217" i="8"/>
  <c r="AC30218" i="8"/>
  <c r="AC30219" i="8"/>
  <c r="AC30220" i="8"/>
  <c r="AC30221" i="8"/>
  <c r="AC30222" i="8"/>
  <c r="AC30223" i="8"/>
  <c r="AC30224" i="8"/>
  <c r="AC30225" i="8"/>
  <c r="AC30226" i="8"/>
  <c r="AC30227" i="8"/>
  <c r="AC30228" i="8"/>
  <c r="AC30229" i="8"/>
  <c r="AC30230" i="8"/>
  <c r="AC30231" i="8"/>
  <c r="AC30232" i="8"/>
  <c r="AC30233" i="8"/>
  <c r="AC30234" i="8"/>
  <c r="AC30235" i="8"/>
  <c r="AC30236" i="8"/>
  <c r="AC30237" i="8"/>
  <c r="AC30238" i="8"/>
  <c r="AC30239" i="8"/>
  <c r="AC30240" i="8"/>
  <c r="AC30241" i="8"/>
  <c r="AC30242" i="8"/>
  <c r="AC30243" i="8"/>
  <c r="AC30244" i="8"/>
  <c r="AC30245" i="8"/>
  <c r="AC30246" i="8"/>
  <c r="AC30247" i="8"/>
  <c r="AC30248" i="8"/>
  <c r="AC30249" i="8"/>
  <c r="AC30250" i="8"/>
  <c r="AC30251" i="8"/>
  <c r="AC30252" i="8"/>
  <c r="AC30253" i="8"/>
  <c r="AC30254" i="8"/>
  <c r="AC30255" i="8"/>
  <c r="AC30256" i="8"/>
  <c r="AC30257" i="8"/>
  <c r="AC30258" i="8"/>
  <c r="AC30259" i="8"/>
  <c r="AC30260" i="8"/>
  <c r="AC30261" i="8"/>
  <c r="AC30262" i="8"/>
  <c r="AC30263" i="8"/>
  <c r="AC30264" i="8"/>
  <c r="AC30265" i="8"/>
  <c r="AC30266" i="8"/>
  <c r="AC30267" i="8"/>
  <c r="AC30268" i="8"/>
  <c r="AC30269" i="8"/>
  <c r="AC30270" i="8"/>
  <c r="AC30271" i="8"/>
  <c r="AC30272" i="8"/>
  <c r="AC30273" i="8"/>
  <c r="AC30274" i="8"/>
  <c r="AC30275" i="8"/>
  <c r="AC30276" i="8"/>
  <c r="AC30277" i="8"/>
  <c r="AC30278" i="8"/>
  <c r="AC30279" i="8"/>
  <c r="AC30280" i="8"/>
  <c r="AC30281" i="8"/>
  <c r="AC30282" i="8"/>
  <c r="AC30283" i="8"/>
  <c r="AC30284" i="8"/>
  <c r="AC30285" i="8"/>
  <c r="AC30286" i="8"/>
  <c r="AC30287" i="8"/>
  <c r="AC30288" i="8"/>
  <c r="AC30289" i="8"/>
  <c r="AC30290" i="8"/>
  <c r="AC30291" i="8"/>
  <c r="AC30292" i="8"/>
  <c r="AC30293" i="8"/>
  <c r="AC30294" i="8"/>
  <c r="AC30295" i="8"/>
  <c r="AC30296" i="8"/>
  <c r="AC30297" i="8"/>
  <c r="AC30298" i="8"/>
  <c r="AC30299" i="8"/>
  <c r="AC30300" i="8"/>
  <c r="AC30301" i="8"/>
  <c r="AC30302" i="8"/>
  <c r="AC30303" i="8"/>
  <c r="AC30304" i="8"/>
  <c r="AC30305" i="8"/>
  <c r="AC30306" i="8"/>
  <c r="AC30307" i="8"/>
  <c r="AC30308" i="8"/>
  <c r="AC30309" i="8"/>
  <c r="AC30310" i="8"/>
  <c r="AC30311" i="8"/>
  <c r="AC30312" i="8"/>
  <c r="AC30313" i="8"/>
  <c r="AC30314" i="8"/>
  <c r="AC30315" i="8"/>
  <c r="AC30316" i="8"/>
  <c r="AC30317" i="8"/>
  <c r="AC30318" i="8"/>
  <c r="AC30319" i="8"/>
  <c r="AC30320" i="8"/>
  <c r="AC30321" i="8"/>
  <c r="AC30322" i="8"/>
  <c r="AC30323" i="8"/>
  <c r="AC30324" i="8"/>
  <c r="AC30325" i="8"/>
  <c r="AC30326" i="8"/>
  <c r="AC30327" i="8"/>
  <c r="AC30328" i="8"/>
  <c r="AC30329" i="8"/>
  <c r="AC30330" i="8"/>
  <c r="AC30331" i="8"/>
  <c r="AC30332" i="8"/>
  <c r="AC30333" i="8"/>
  <c r="AC30334" i="8"/>
  <c r="AC30335" i="8"/>
  <c r="AC30336" i="8"/>
  <c r="AC30337" i="8"/>
  <c r="AC30338" i="8"/>
  <c r="AC30339" i="8"/>
  <c r="AC30340" i="8"/>
  <c r="AC30341" i="8"/>
  <c r="AC30342" i="8"/>
  <c r="AC30343" i="8"/>
  <c r="AC30344" i="8"/>
  <c r="AC30345" i="8"/>
  <c r="AC30346" i="8"/>
  <c r="AC30347" i="8"/>
  <c r="AC30348" i="8"/>
  <c r="AC30349" i="8"/>
  <c r="AC30350" i="8"/>
  <c r="AC30351" i="8"/>
  <c r="AC30352" i="8"/>
  <c r="AC30353" i="8"/>
  <c r="AC30354" i="8"/>
  <c r="AC30355" i="8"/>
  <c r="AC30356" i="8"/>
  <c r="AC30357" i="8"/>
  <c r="AC30358" i="8"/>
  <c r="AC30359" i="8"/>
  <c r="AC30360" i="8"/>
  <c r="AC30361" i="8"/>
  <c r="AC30362" i="8"/>
  <c r="AC30363" i="8"/>
  <c r="AC30364" i="8"/>
  <c r="AC30365" i="8"/>
  <c r="AC30366" i="8"/>
  <c r="AC30367" i="8"/>
  <c r="AC30368" i="8"/>
  <c r="AC30369" i="8"/>
  <c r="AC30370" i="8"/>
  <c r="AC30371" i="8"/>
  <c r="AC30372" i="8"/>
  <c r="AC30373" i="8"/>
  <c r="AC30374" i="8"/>
  <c r="AC30375" i="8"/>
  <c r="AC30376" i="8"/>
  <c r="AC30377" i="8"/>
  <c r="AC30378" i="8"/>
  <c r="AC30379" i="8"/>
  <c r="AC30380" i="8"/>
  <c r="AC30381" i="8"/>
  <c r="AC30382" i="8"/>
  <c r="AC30383" i="8"/>
  <c r="AC30384" i="8"/>
  <c r="AC30385" i="8"/>
  <c r="AC30386" i="8"/>
  <c r="AC30387" i="8"/>
  <c r="AC30388" i="8"/>
  <c r="AC30389" i="8"/>
  <c r="AC30390" i="8"/>
  <c r="AC30391" i="8"/>
  <c r="AC30392" i="8"/>
  <c r="AC30393" i="8"/>
  <c r="AC30394" i="8"/>
  <c r="AC30395" i="8"/>
  <c r="AC30396" i="8"/>
  <c r="AC30397" i="8"/>
  <c r="AC30398" i="8"/>
  <c r="AC30399" i="8"/>
  <c r="AC30400" i="8"/>
  <c r="AC30401" i="8"/>
  <c r="AC30402" i="8"/>
  <c r="AC30403" i="8"/>
  <c r="AC30404" i="8"/>
  <c r="AC30405" i="8"/>
  <c r="AC30406" i="8"/>
  <c r="AC30407" i="8"/>
  <c r="AC30408" i="8"/>
  <c r="AC30409" i="8"/>
  <c r="AC30410" i="8"/>
  <c r="AC30411" i="8"/>
  <c r="AC30412" i="8"/>
  <c r="AC30413" i="8"/>
  <c r="AC30414" i="8"/>
  <c r="AC30415" i="8"/>
  <c r="AC30416" i="8"/>
  <c r="AC30417" i="8"/>
  <c r="AC30418" i="8"/>
  <c r="AC30419" i="8"/>
  <c r="AC30420" i="8"/>
  <c r="AC30421" i="8"/>
  <c r="AC30422" i="8"/>
  <c r="AC30423" i="8"/>
  <c r="AC30424" i="8"/>
  <c r="AC30425" i="8"/>
  <c r="AC30426" i="8"/>
  <c r="AC30427" i="8"/>
  <c r="AC30428" i="8"/>
  <c r="AC30429" i="8"/>
  <c r="AC30430" i="8"/>
  <c r="AC30431" i="8"/>
  <c r="AC30432" i="8"/>
  <c r="AC30433" i="8"/>
  <c r="AC30434" i="8"/>
  <c r="AC30435" i="8"/>
  <c r="AC30436" i="8"/>
  <c r="AC30437" i="8"/>
  <c r="AC30438" i="8"/>
  <c r="AC30439" i="8"/>
  <c r="AC30440" i="8"/>
  <c r="AC30441" i="8"/>
  <c r="AC30442" i="8"/>
  <c r="AC30443" i="8"/>
  <c r="AC30444" i="8"/>
  <c r="AC30445" i="8"/>
  <c r="AC30446" i="8"/>
  <c r="AC30447" i="8"/>
  <c r="AC30448" i="8"/>
  <c r="AC30449" i="8"/>
  <c r="AC30450" i="8"/>
  <c r="AC30451" i="8"/>
  <c r="AC30452" i="8"/>
  <c r="AC30453" i="8"/>
  <c r="AC30454" i="8"/>
  <c r="AC30455" i="8"/>
  <c r="AC30456" i="8"/>
  <c r="AC30457" i="8"/>
  <c r="AC30458" i="8"/>
  <c r="AC30459" i="8"/>
  <c r="AC30460" i="8"/>
  <c r="AC30461" i="8"/>
  <c r="AC30462" i="8"/>
  <c r="AC30463" i="8"/>
  <c r="AC30464" i="8"/>
  <c r="AC30465" i="8"/>
  <c r="AC30466" i="8"/>
  <c r="AC30467" i="8"/>
  <c r="AC30468" i="8"/>
  <c r="AC30469" i="8"/>
  <c r="AC30470" i="8"/>
  <c r="AC30471" i="8"/>
  <c r="AC30472" i="8"/>
  <c r="AC30473" i="8"/>
  <c r="AC30474" i="8"/>
  <c r="AC30475" i="8"/>
  <c r="AC30476" i="8"/>
  <c r="AC30477" i="8"/>
  <c r="AC30478" i="8"/>
  <c r="AC30479" i="8"/>
  <c r="AC30480" i="8"/>
  <c r="AC30481" i="8"/>
  <c r="AC30482" i="8"/>
  <c r="AC30483" i="8"/>
  <c r="AC30484" i="8"/>
  <c r="AC30485" i="8"/>
  <c r="AC30486" i="8"/>
  <c r="AC30487" i="8"/>
  <c r="AC30488" i="8"/>
  <c r="AC30489" i="8"/>
  <c r="AC30490" i="8"/>
  <c r="AC30491" i="8"/>
  <c r="AC30492" i="8"/>
  <c r="AC30493" i="8"/>
  <c r="AC30494" i="8"/>
  <c r="AC30495" i="8"/>
  <c r="AC30496" i="8"/>
  <c r="AC30497" i="8"/>
  <c r="AC30498" i="8"/>
  <c r="AC30499" i="8"/>
  <c r="AC30500" i="8"/>
  <c r="AC30501" i="8"/>
  <c r="AC30502" i="8"/>
  <c r="AC30503" i="8"/>
  <c r="AC30504" i="8"/>
  <c r="AC30505" i="8"/>
  <c r="AC30506" i="8"/>
  <c r="AC30507" i="8"/>
  <c r="AC30508" i="8"/>
  <c r="AC30509" i="8"/>
  <c r="AC30510" i="8"/>
  <c r="AC30511" i="8"/>
  <c r="AC30512" i="8"/>
  <c r="AC30513" i="8"/>
  <c r="AC30514" i="8"/>
  <c r="AC30515" i="8"/>
  <c r="AC30516" i="8"/>
  <c r="AC30517" i="8"/>
  <c r="AC30518" i="8"/>
  <c r="AC30519" i="8"/>
  <c r="AC30520" i="8"/>
  <c r="AC30521" i="8"/>
  <c r="AC30522" i="8"/>
  <c r="AC30523" i="8"/>
  <c r="AC30524" i="8"/>
  <c r="AC30525" i="8"/>
  <c r="AC30526" i="8"/>
  <c r="AC30527" i="8"/>
  <c r="AC30528" i="8"/>
  <c r="AC30529" i="8"/>
  <c r="AC30530" i="8"/>
  <c r="AC30531" i="8"/>
  <c r="AC30532" i="8"/>
  <c r="AC30533" i="8"/>
  <c r="AC30534" i="8"/>
  <c r="AC30535" i="8"/>
  <c r="AC30536" i="8"/>
  <c r="AC30537" i="8"/>
  <c r="AC30538" i="8"/>
  <c r="AC30539" i="8"/>
  <c r="AC30540" i="8"/>
  <c r="AC30541" i="8"/>
  <c r="AC30542" i="8"/>
  <c r="AC30543" i="8"/>
  <c r="AC30544" i="8"/>
  <c r="AC30545" i="8"/>
  <c r="AC30546" i="8"/>
  <c r="AC30547" i="8"/>
  <c r="AC30548" i="8"/>
  <c r="AC30549" i="8"/>
  <c r="AC30550" i="8"/>
  <c r="AC30551" i="8"/>
  <c r="AC30552" i="8"/>
  <c r="AC30553" i="8"/>
  <c r="AC30554" i="8"/>
  <c r="AC30555" i="8"/>
  <c r="AC30556" i="8"/>
  <c r="AC30557" i="8"/>
  <c r="AC30558" i="8"/>
  <c r="AC30559" i="8"/>
  <c r="AC30560" i="8"/>
  <c r="AC30561" i="8"/>
  <c r="AC30562" i="8"/>
  <c r="AC30563" i="8"/>
  <c r="AC30564" i="8"/>
  <c r="AC30565" i="8"/>
  <c r="AC30566" i="8"/>
  <c r="AC30567" i="8"/>
  <c r="AC30568" i="8"/>
  <c r="AC30569" i="8"/>
  <c r="AC30570" i="8"/>
  <c r="AC30571" i="8"/>
  <c r="AC30572" i="8"/>
  <c r="AC30573" i="8"/>
  <c r="AC30574" i="8"/>
  <c r="AC30575" i="8"/>
  <c r="AC30576" i="8"/>
  <c r="AC30577" i="8"/>
  <c r="AC30578" i="8"/>
  <c r="AC30579" i="8"/>
  <c r="AC30580" i="8"/>
  <c r="AC30581" i="8"/>
  <c r="AC30582" i="8"/>
  <c r="AC30583" i="8"/>
  <c r="AC30584" i="8"/>
  <c r="AC30585" i="8"/>
  <c r="AC30586" i="8"/>
  <c r="AC30587" i="8"/>
  <c r="AC30588" i="8"/>
  <c r="AC30589" i="8"/>
  <c r="AC30590" i="8"/>
  <c r="AC30591" i="8"/>
  <c r="AC30592" i="8"/>
  <c r="AC30593" i="8"/>
  <c r="AC30594" i="8"/>
  <c r="AC30595" i="8"/>
  <c r="AC30596" i="8"/>
  <c r="AC30597" i="8"/>
  <c r="AC30598" i="8"/>
  <c r="AC30599" i="8"/>
  <c r="AC30600" i="8"/>
  <c r="AC30601" i="8"/>
  <c r="AC30602" i="8"/>
  <c r="AC30603" i="8"/>
  <c r="AC30604" i="8"/>
  <c r="AC30605" i="8"/>
  <c r="AC30606" i="8"/>
  <c r="AC30607" i="8"/>
  <c r="AC30608" i="8"/>
  <c r="AC30609" i="8"/>
  <c r="AC30610" i="8"/>
  <c r="AC30611" i="8"/>
  <c r="AC30612" i="8"/>
  <c r="AC30613" i="8"/>
  <c r="AC30614" i="8"/>
  <c r="AC30615" i="8"/>
  <c r="AC30616" i="8"/>
  <c r="AC30617" i="8"/>
  <c r="AC30618" i="8"/>
  <c r="AC30619" i="8"/>
  <c r="AC30620" i="8"/>
  <c r="AC30621" i="8"/>
  <c r="AC30622" i="8"/>
  <c r="AC30623" i="8"/>
  <c r="AC30624" i="8"/>
  <c r="AC30625" i="8"/>
  <c r="AC30626" i="8"/>
  <c r="AC30627" i="8"/>
  <c r="AC30628" i="8"/>
  <c r="AC30629" i="8"/>
  <c r="AC30630" i="8"/>
  <c r="AC30631" i="8"/>
  <c r="AC30632" i="8"/>
  <c r="AC30633" i="8"/>
  <c r="AC30634" i="8"/>
  <c r="AC30635" i="8"/>
  <c r="AC30636" i="8"/>
  <c r="AC30637" i="8"/>
  <c r="AC30638" i="8"/>
  <c r="AC30639" i="8"/>
  <c r="AC30640" i="8"/>
  <c r="AC30641" i="8"/>
  <c r="AC30642" i="8"/>
  <c r="AC30643" i="8"/>
  <c r="AC30644" i="8"/>
  <c r="AC30645" i="8"/>
  <c r="AC30646" i="8"/>
  <c r="AC30647" i="8"/>
  <c r="AC30648" i="8"/>
  <c r="AC30649" i="8"/>
  <c r="AC30650" i="8"/>
  <c r="AC30651" i="8"/>
  <c r="AC30652" i="8"/>
  <c r="AC30653" i="8"/>
  <c r="AC30654" i="8"/>
  <c r="AC30655" i="8"/>
  <c r="AC30656" i="8"/>
  <c r="AC30657" i="8"/>
  <c r="AC30658" i="8"/>
  <c r="AC30659" i="8"/>
  <c r="AC30660" i="8"/>
  <c r="AC30661" i="8"/>
  <c r="AC30662" i="8"/>
  <c r="AC30663" i="8"/>
  <c r="AC30664" i="8"/>
  <c r="AC30665" i="8"/>
  <c r="AC30666" i="8"/>
  <c r="AC30667" i="8"/>
  <c r="AC30668" i="8"/>
  <c r="AC30669" i="8"/>
  <c r="AC30670" i="8"/>
  <c r="AC30671" i="8"/>
  <c r="AC30672" i="8"/>
  <c r="AC30673" i="8"/>
  <c r="AC30674" i="8"/>
  <c r="AC30675" i="8"/>
  <c r="AC30676" i="8"/>
  <c r="AC30677" i="8"/>
  <c r="AC30678" i="8"/>
  <c r="AC30679" i="8"/>
  <c r="AC30680" i="8"/>
  <c r="AC30681" i="8"/>
  <c r="AC30682" i="8"/>
  <c r="AC30683" i="8"/>
  <c r="AC30684" i="8"/>
  <c r="AC30685" i="8"/>
  <c r="AC30686" i="8"/>
  <c r="AC30687" i="8"/>
  <c r="AC30688" i="8"/>
  <c r="AC30689" i="8"/>
  <c r="AC30690" i="8"/>
  <c r="AC30691" i="8"/>
  <c r="AC30692" i="8"/>
  <c r="AC30693" i="8"/>
  <c r="AC30694" i="8"/>
  <c r="AC30695" i="8"/>
  <c r="AC30696" i="8"/>
  <c r="AC30697" i="8"/>
  <c r="AC30698" i="8"/>
  <c r="AC30699" i="8"/>
  <c r="AC30700" i="8"/>
  <c r="AC30701" i="8"/>
  <c r="AC30702" i="8"/>
  <c r="AC30703" i="8"/>
  <c r="AC30704" i="8"/>
  <c r="AC30705" i="8"/>
  <c r="AC30706" i="8"/>
  <c r="AC30707" i="8"/>
  <c r="AC30708" i="8"/>
  <c r="AC30709" i="8"/>
  <c r="AC30710" i="8"/>
  <c r="AC30711" i="8"/>
  <c r="AC30712" i="8"/>
  <c r="AC30713" i="8"/>
  <c r="AC30714" i="8"/>
  <c r="AC30715" i="8"/>
  <c r="AC30716" i="8"/>
  <c r="AC30717" i="8"/>
  <c r="AC30718" i="8"/>
  <c r="AC30719" i="8"/>
  <c r="AC30720" i="8"/>
  <c r="AC30721" i="8"/>
  <c r="AC30722" i="8"/>
  <c r="AC30723" i="8"/>
  <c r="AC30724" i="8"/>
  <c r="AC30725" i="8"/>
  <c r="AC30726" i="8"/>
  <c r="AC30727" i="8"/>
  <c r="AC30728" i="8"/>
  <c r="AC30729" i="8"/>
  <c r="AC30730" i="8"/>
  <c r="AC30731" i="8"/>
  <c r="AC30732" i="8"/>
  <c r="AC30733" i="8"/>
  <c r="AC30734" i="8"/>
  <c r="AC30735" i="8"/>
  <c r="AC30736" i="8"/>
  <c r="AC30737" i="8"/>
  <c r="AC30738" i="8"/>
  <c r="AC30739" i="8"/>
  <c r="AC30740" i="8"/>
  <c r="AC30741" i="8"/>
  <c r="AC30742" i="8"/>
  <c r="AC30743" i="8"/>
  <c r="AC30744" i="8"/>
  <c r="AC30745" i="8"/>
  <c r="AC30746" i="8"/>
  <c r="AC30747" i="8"/>
  <c r="AC30748" i="8"/>
  <c r="AC30749" i="8"/>
  <c r="AC30750" i="8"/>
  <c r="AC30751" i="8"/>
  <c r="AC30752" i="8"/>
  <c r="AC30753" i="8"/>
  <c r="AC30754" i="8"/>
  <c r="AC30755" i="8"/>
  <c r="AC30756" i="8"/>
  <c r="AC30757" i="8"/>
  <c r="AC30758" i="8"/>
  <c r="AC30759" i="8"/>
  <c r="AC30760" i="8"/>
  <c r="AC30761" i="8"/>
  <c r="AC30762" i="8"/>
  <c r="AC30763" i="8"/>
  <c r="AC30764" i="8"/>
  <c r="AC30765" i="8"/>
  <c r="AC30766" i="8"/>
  <c r="AC30767" i="8"/>
  <c r="AC30768" i="8"/>
  <c r="AC30769" i="8"/>
  <c r="AC30770" i="8"/>
  <c r="AC30771" i="8"/>
  <c r="AC30772" i="8"/>
  <c r="AC30773" i="8"/>
  <c r="AC30774" i="8"/>
  <c r="AC30775" i="8"/>
  <c r="AC30776" i="8"/>
  <c r="AC30777" i="8"/>
  <c r="AC30778" i="8"/>
  <c r="AC30779" i="8"/>
  <c r="AC30780" i="8"/>
  <c r="AC30781" i="8"/>
  <c r="AC30782" i="8"/>
  <c r="AC30783" i="8"/>
  <c r="AC30784" i="8"/>
  <c r="AC30785" i="8"/>
  <c r="AC30786" i="8"/>
  <c r="AC30787" i="8"/>
  <c r="AC30788" i="8"/>
  <c r="AC30789" i="8"/>
  <c r="AC30790" i="8"/>
  <c r="AC30791" i="8"/>
  <c r="AC30792" i="8"/>
  <c r="AC30793" i="8"/>
  <c r="AC30794" i="8"/>
  <c r="AC30795" i="8"/>
  <c r="AC30796" i="8"/>
  <c r="AC30797" i="8"/>
  <c r="AC30798" i="8"/>
  <c r="AC30799" i="8"/>
  <c r="AC30800" i="8"/>
  <c r="AC30801" i="8"/>
  <c r="AC30802" i="8"/>
  <c r="AC30803" i="8"/>
  <c r="AC30804" i="8"/>
  <c r="AC30805" i="8"/>
  <c r="AC30806" i="8"/>
  <c r="AC30807" i="8"/>
  <c r="AC30808" i="8"/>
  <c r="AC30809" i="8"/>
  <c r="AC30810" i="8"/>
  <c r="AC30811" i="8"/>
  <c r="AC30812" i="8"/>
  <c r="AC30813" i="8"/>
  <c r="AC30814" i="8"/>
  <c r="AC30815" i="8"/>
  <c r="AC30816" i="8"/>
  <c r="AC30817" i="8"/>
  <c r="AC30818" i="8"/>
  <c r="AC30819" i="8"/>
  <c r="AC30820" i="8"/>
  <c r="AC30821" i="8"/>
  <c r="AC30822" i="8"/>
  <c r="AC30823" i="8"/>
  <c r="AC30824" i="8"/>
  <c r="AC30825" i="8"/>
  <c r="AC30826" i="8"/>
  <c r="AC30827" i="8"/>
  <c r="AC30828" i="8"/>
  <c r="AC30829" i="8"/>
  <c r="AC30830" i="8"/>
  <c r="AC30831" i="8"/>
  <c r="AC30832" i="8"/>
  <c r="AC30833" i="8"/>
  <c r="AC30834" i="8"/>
  <c r="AC30835" i="8"/>
  <c r="AC30836" i="8"/>
  <c r="AC30837" i="8"/>
  <c r="AC30838" i="8"/>
  <c r="AC30839" i="8"/>
  <c r="AC30840" i="8"/>
  <c r="AC30841" i="8"/>
  <c r="AC30842" i="8"/>
  <c r="AC30843" i="8"/>
  <c r="AC30844" i="8"/>
  <c r="AC30845" i="8"/>
  <c r="AC30846" i="8"/>
  <c r="AC30847" i="8"/>
  <c r="AC30848" i="8"/>
  <c r="AC30849" i="8"/>
  <c r="AC30850" i="8"/>
  <c r="AC30851" i="8"/>
  <c r="AC30852" i="8"/>
  <c r="AC30853" i="8"/>
  <c r="AC30854" i="8"/>
  <c r="AC30855" i="8"/>
  <c r="AC30856" i="8"/>
  <c r="AC30857" i="8"/>
  <c r="AC30858" i="8"/>
  <c r="AC30859" i="8"/>
  <c r="AC30860" i="8"/>
  <c r="AC30861" i="8"/>
  <c r="AC30862" i="8"/>
  <c r="AC30863" i="8"/>
  <c r="AC30864" i="8"/>
  <c r="AC30865" i="8"/>
  <c r="AC30866" i="8"/>
  <c r="AC30867" i="8"/>
  <c r="AC30868" i="8"/>
  <c r="AC30869" i="8"/>
  <c r="AC30870" i="8"/>
  <c r="AC30871" i="8"/>
  <c r="AC30872" i="8"/>
  <c r="AC30873" i="8"/>
  <c r="AC30874" i="8"/>
  <c r="AC30875" i="8"/>
  <c r="AC30876" i="8"/>
  <c r="AC30877" i="8"/>
  <c r="AC30878" i="8"/>
  <c r="AC30879" i="8"/>
  <c r="AC30880" i="8"/>
  <c r="AC30881" i="8"/>
  <c r="AC30882" i="8"/>
  <c r="AC30883" i="8"/>
  <c r="AC30884" i="8"/>
  <c r="AC30885" i="8"/>
  <c r="AC30886" i="8"/>
  <c r="AC30887" i="8"/>
  <c r="AC30888" i="8"/>
  <c r="AC30889" i="8"/>
  <c r="AC30890" i="8"/>
  <c r="AC30891" i="8"/>
  <c r="AC30892" i="8"/>
  <c r="AC30893" i="8"/>
  <c r="AC30894" i="8"/>
  <c r="AC30895" i="8"/>
  <c r="AC30896" i="8"/>
  <c r="AC30897" i="8"/>
  <c r="AC30898" i="8"/>
  <c r="AC30899" i="8"/>
  <c r="AC30900" i="8"/>
  <c r="AC30901" i="8"/>
  <c r="AC30902" i="8"/>
  <c r="AC30903" i="8"/>
  <c r="AC30904" i="8"/>
  <c r="AC30905" i="8"/>
  <c r="AC30906" i="8"/>
  <c r="AC30907" i="8"/>
  <c r="AC30908" i="8"/>
  <c r="AC30909" i="8"/>
  <c r="AC30910" i="8"/>
  <c r="AC30911" i="8"/>
  <c r="AC30912" i="8"/>
  <c r="AC30913" i="8"/>
  <c r="AC30914" i="8"/>
  <c r="AC30915" i="8"/>
  <c r="AC30916" i="8"/>
  <c r="AC30917" i="8"/>
  <c r="AC30918" i="8"/>
  <c r="AC30919" i="8"/>
  <c r="AC30920" i="8"/>
  <c r="AC30921" i="8"/>
  <c r="AC30922" i="8"/>
  <c r="AC30923" i="8"/>
  <c r="AC30924" i="8"/>
  <c r="AC30925" i="8"/>
  <c r="AC30926" i="8"/>
  <c r="AC30927" i="8"/>
  <c r="AC30928" i="8"/>
  <c r="AC30929" i="8"/>
  <c r="AC30930" i="8"/>
  <c r="AC30931" i="8"/>
  <c r="AC30932" i="8"/>
  <c r="AC30933" i="8"/>
  <c r="AC30934" i="8"/>
  <c r="AC30935" i="8"/>
  <c r="AC30936" i="8"/>
  <c r="AC30937" i="8"/>
  <c r="AC30938" i="8"/>
  <c r="AC30939" i="8"/>
  <c r="AC30940" i="8"/>
  <c r="AC30941" i="8"/>
  <c r="AC30942" i="8"/>
  <c r="AC30943" i="8"/>
  <c r="AC30944" i="8"/>
  <c r="AC30945" i="8"/>
  <c r="AC30946" i="8"/>
  <c r="AC30947" i="8"/>
  <c r="AC30948" i="8"/>
  <c r="AC30949" i="8"/>
  <c r="AC30950" i="8"/>
  <c r="AC30951" i="8"/>
  <c r="AC30952" i="8"/>
  <c r="AC30953" i="8"/>
  <c r="AC30954" i="8"/>
  <c r="AC30955" i="8"/>
  <c r="AC30956" i="8"/>
  <c r="AC30957" i="8"/>
  <c r="AC30958" i="8"/>
  <c r="AC30959" i="8"/>
  <c r="AC30960" i="8"/>
  <c r="AC30961" i="8"/>
  <c r="AC30962" i="8"/>
  <c r="AC30963" i="8"/>
  <c r="AC30964" i="8"/>
  <c r="AC30965" i="8"/>
  <c r="AC30966" i="8"/>
  <c r="AC30967" i="8"/>
  <c r="AC30968" i="8"/>
  <c r="AC30969" i="8"/>
  <c r="AC30970" i="8"/>
  <c r="AC30971" i="8"/>
  <c r="AC30972" i="8"/>
  <c r="AC30973" i="8"/>
  <c r="AC30974" i="8"/>
  <c r="AC30975" i="8"/>
  <c r="AC30976" i="8"/>
  <c r="AC30977" i="8"/>
  <c r="AC30978" i="8"/>
  <c r="AC30979" i="8"/>
  <c r="AC30980" i="8"/>
  <c r="AC30981" i="8"/>
  <c r="AC30982" i="8"/>
  <c r="AC30983" i="8"/>
  <c r="AC30984" i="8"/>
  <c r="AC30985" i="8"/>
  <c r="AC30986" i="8"/>
  <c r="AC30987" i="8"/>
  <c r="AC30988" i="8"/>
  <c r="AC30989" i="8"/>
  <c r="AC30990" i="8"/>
  <c r="AC30991" i="8"/>
  <c r="AC30992" i="8"/>
  <c r="AC30993" i="8"/>
  <c r="AC30994" i="8"/>
  <c r="AC30995" i="8"/>
  <c r="AC30996" i="8"/>
  <c r="AC30997" i="8"/>
  <c r="AC30998" i="8"/>
  <c r="AC30999" i="8"/>
  <c r="AC31000" i="8"/>
  <c r="AC31001" i="8"/>
  <c r="AC31002" i="8"/>
  <c r="AC31003" i="8"/>
  <c r="AC31004" i="8"/>
  <c r="AC31005" i="8"/>
  <c r="AC31006" i="8"/>
  <c r="AC31007" i="8"/>
  <c r="AC31008" i="8"/>
  <c r="AC31009" i="8"/>
  <c r="AC31010" i="8"/>
  <c r="AC31011" i="8"/>
  <c r="AC31012" i="8"/>
  <c r="AC31013" i="8"/>
  <c r="AC31014" i="8"/>
  <c r="AC31015" i="8"/>
  <c r="AC31016" i="8"/>
  <c r="AC31017" i="8"/>
  <c r="AC31018" i="8"/>
  <c r="AC31019" i="8"/>
  <c r="AC31020" i="8"/>
  <c r="AC31021" i="8"/>
  <c r="AC31022" i="8"/>
  <c r="AC31023" i="8"/>
  <c r="AC31024" i="8"/>
  <c r="AC31025" i="8"/>
  <c r="AC31026" i="8"/>
  <c r="AC31027" i="8"/>
  <c r="AC31028" i="8"/>
  <c r="AC31029" i="8"/>
  <c r="AC31030" i="8"/>
  <c r="AC31031" i="8"/>
  <c r="AC31032" i="8"/>
  <c r="AC31033" i="8"/>
  <c r="AC31034" i="8"/>
  <c r="AC31035" i="8"/>
  <c r="AC31036" i="8"/>
  <c r="AC31037" i="8"/>
  <c r="AC31038" i="8"/>
  <c r="AC31039" i="8"/>
  <c r="AC31040" i="8"/>
  <c r="AC31041" i="8"/>
  <c r="AC31042" i="8"/>
  <c r="AC31043" i="8"/>
  <c r="AC31044" i="8"/>
  <c r="AC31045" i="8"/>
  <c r="AC31046" i="8"/>
  <c r="AC31047" i="8"/>
  <c r="AC31048" i="8"/>
  <c r="AC31049" i="8"/>
  <c r="AC31050" i="8"/>
  <c r="AC31051" i="8"/>
  <c r="AC31052" i="8"/>
  <c r="AC31053" i="8"/>
  <c r="AC31054" i="8"/>
  <c r="AC31055" i="8"/>
  <c r="AC31056" i="8"/>
  <c r="AC31057" i="8"/>
  <c r="AC31058" i="8"/>
  <c r="AC31059" i="8"/>
  <c r="AC31060" i="8"/>
  <c r="AC31061" i="8"/>
  <c r="AC31062" i="8"/>
  <c r="AC31063" i="8"/>
  <c r="AC31064" i="8"/>
  <c r="AC31065" i="8"/>
  <c r="AC31066" i="8"/>
  <c r="AC31067" i="8"/>
  <c r="AC31068" i="8"/>
  <c r="AC31069" i="8"/>
  <c r="AC31070" i="8"/>
  <c r="AC31071" i="8"/>
  <c r="AC31072" i="8"/>
  <c r="AC31073" i="8"/>
  <c r="AC31074" i="8"/>
  <c r="AC31075" i="8"/>
  <c r="AC31076" i="8"/>
  <c r="AC31077" i="8"/>
  <c r="AC31078" i="8"/>
  <c r="AC31079" i="8"/>
  <c r="AC31080" i="8"/>
  <c r="AC31081" i="8"/>
  <c r="AC31082" i="8"/>
  <c r="AC31083" i="8"/>
  <c r="AC31084" i="8"/>
  <c r="AC31085" i="8"/>
  <c r="AC31086" i="8"/>
  <c r="AC31087" i="8"/>
  <c r="AC31088" i="8"/>
  <c r="AC31089" i="8"/>
  <c r="AC31090" i="8"/>
  <c r="AC31091" i="8"/>
  <c r="AC31092" i="8"/>
  <c r="AC31093" i="8"/>
  <c r="AC31094" i="8"/>
  <c r="AC31095" i="8"/>
  <c r="AC31096" i="8"/>
  <c r="AC31097" i="8"/>
  <c r="AC31098" i="8"/>
  <c r="AC31099" i="8"/>
  <c r="AC31100" i="8"/>
  <c r="AC31101" i="8"/>
  <c r="AC31102" i="8"/>
  <c r="AC31103" i="8"/>
  <c r="AC31104" i="8"/>
  <c r="AC31105" i="8"/>
  <c r="AC31106" i="8"/>
  <c r="AC31107" i="8"/>
  <c r="AC31108" i="8"/>
  <c r="AC31109" i="8"/>
  <c r="AC31110" i="8"/>
  <c r="AC31111" i="8"/>
  <c r="AC31112" i="8"/>
  <c r="AC31113" i="8"/>
  <c r="AC31114" i="8"/>
  <c r="AC31115" i="8"/>
  <c r="AC31116" i="8"/>
  <c r="AC31117" i="8"/>
  <c r="AC31118" i="8"/>
  <c r="AC31119" i="8"/>
  <c r="AC31120" i="8"/>
  <c r="AC31121" i="8"/>
  <c r="AC31122" i="8"/>
  <c r="AC31123" i="8"/>
  <c r="AC31124" i="8"/>
  <c r="AC31125" i="8"/>
  <c r="AC31126" i="8"/>
  <c r="AC31127" i="8"/>
  <c r="AC31128" i="8"/>
  <c r="AC31129" i="8"/>
  <c r="AC31130" i="8"/>
  <c r="AC31131" i="8"/>
  <c r="AC31132" i="8"/>
  <c r="AC31133" i="8"/>
  <c r="AC31134" i="8"/>
  <c r="AC31135" i="8"/>
  <c r="AC31136" i="8"/>
  <c r="AC31137" i="8"/>
  <c r="AC31138" i="8"/>
  <c r="AC31139" i="8"/>
  <c r="AC31140" i="8"/>
  <c r="AC31141" i="8"/>
  <c r="AC31142" i="8"/>
  <c r="AC31143" i="8"/>
  <c r="AC31144" i="8"/>
  <c r="AC31145" i="8"/>
  <c r="AC31146" i="8"/>
  <c r="AC31147" i="8"/>
  <c r="AC31148" i="8"/>
  <c r="AC31149" i="8"/>
  <c r="AC31150" i="8"/>
  <c r="AC31151" i="8"/>
  <c r="AC31152" i="8"/>
  <c r="AC31153" i="8"/>
  <c r="AC31154" i="8"/>
  <c r="AC31155" i="8"/>
  <c r="AC31156" i="8"/>
  <c r="AC31157" i="8"/>
  <c r="AC31158" i="8"/>
  <c r="AC31159" i="8"/>
  <c r="AC31160" i="8"/>
  <c r="AC31161" i="8"/>
  <c r="AC31162" i="8"/>
  <c r="AC31163" i="8"/>
  <c r="AC31164" i="8"/>
  <c r="AC31165" i="8"/>
  <c r="AC31166" i="8"/>
  <c r="AC31167" i="8"/>
  <c r="AC31168" i="8"/>
  <c r="AC31169" i="8"/>
  <c r="AC31170" i="8"/>
  <c r="AC31171" i="8"/>
  <c r="AC31172" i="8"/>
  <c r="AC31173" i="8"/>
  <c r="AC31174" i="8"/>
  <c r="AC31175" i="8"/>
  <c r="AC31176" i="8"/>
  <c r="AC31177" i="8"/>
  <c r="AC31178" i="8"/>
  <c r="AC31179" i="8"/>
  <c r="AC31180" i="8"/>
  <c r="AC31181" i="8"/>
  <c r="AC31182" i="8"/>
  <c r="AC31183" i="8"/>
  <c r="AC31184" i="8"/>
  <c r="AC31185" i="8"/>
  <c r="AC31186" i="8"/>
  <c r="AC31187" i="8"/>
  <c r="AC31188" i="8"/>
  <c r="AC31189" i="8"/>
  <c r="AC31190" i="8"/>
  <c r="AC31191" i="8"/>
  <c r="AC31192" i="8"/>
  <c r="AC31193" i="8"/>
  <c r="AC31194" i="8"/>
  <c r="AC31195" i="8"/>
  <c r="AC31196" i="8"/>
  <c r="AC31197" i="8"/>
  <c r="AC31198" i="8"/>
  <c r="AC31199" i="8"/>
  <c r="AC31200" i="8"/>
  <c r="AC31201" i="8"/>
  <c r="AC31202" i="8"/>
  <c r="AC31203" i="8"/>
  <c r="AC31204" i="8"/>
  <c r="AC31205" i="8"/>
  <c r="AC31206" i="8"/>
  <c r="AC31207" i="8"/>
  <c r="AC31208" i="8"/>
  <c r="AC31209" i="8"/>
  <c r="AC31210" i="8"/>
  <c r="AC31211" i="8"/>
  <c r="AC31212" i="8"/>
  <c r="AC31213" i="8"/>
  <c r="AC31214" i="8"/>
  <c r="AC31215" i="8"/>
  <c r="AC31216" i="8"/>
  <c r="AC31217" i="8"/>
  <c r="AC31218" i="8"/>
  <c r="AC31219" i="8"/>
  <c r="AC31220" i="8"/>
  <c r="AC31221" i="8"/>
  <c r="AC31222" i="8"/>
  <c r="AC31223" i="8"/>
  <c r="AC31224" i="8"/>
  <c r="AC31225" i="8"/>
  <c r="AC31226" i="8"/>
  <c r="AC31227" i="8"/>
  <c r="AC31228" i="8"/>
  <c r="AC31229" i="8"/>
  <c r="AC31230" i="8"/>
  <c r="AC31231" i="8"/>
  <c r="AC31232" i="8"/>
  <c r="AC31233" i="8"/>
  <c r="AC31234" i="8"/>
  <c r="AC31235" i="8"/>
  <c r="AC31236" i="8"/>
  <c r="AC31237" i="8"/>
  <c r="AC31238" i="8"/>
  <c r="AC31239" i="8"/>
  <c r="AC31240" i="8"/>
  <c r="AC31241" i="8"/>
  <c r="AC31242" i="8"/>
  <c r="AC31243" i="8"/>
  <c r="AC31244" i="8"/>
  <c r="AC31245" i="8"/>
  <c r="AC31246" i="8"/>
  <c r="AC31247" i="8"/>
  <c r="AC31248" i="8"/>
  <c r="AC31249" i="8"/>
  <c r="AC31250" i="8"/>
  <c r="AC31251" i="8"/>
  <c r="AC31252" i="8"/>
  <c r="AC31253" i="8"/>
  <c r="AC31254" i="8"/>
  <c r="AC31255" i="8"/>
  <c r="AC31256" i="8"/>
  <c r="AC31257" i="8"/>
  <c r="AC31258" i="8"/>
  <c r="AC31259" i="8"/>
  <c r="AC31260" i="8"/>
  <c r="AC31261" i="8"/>
  <c r="AC31262" i="8"/>
  <c r="AC31263" i="8"/>
  <c r="AC31264" i="8"/>
  <c r="AC31265" i="8"/>
  <c r="AC31266" i="8"/>
  <c r="AC31267" i="8"/>
  <c r="AC31268" i="8"/>
  <c r="AC31269" i="8"/>
  <c r="AC31270" i="8"/>
  <c r="AC31271" i="8"/>
  <c r="AC31272" i="8"/>
  <c r="AC31273" i="8"/>
  <c r="AC31274" i="8"/>
  <c r="AC31275" i="8"/>
  <c r="AC31276" i="8"/>
  <c r="AC31277" i="8"/>
  <c r="AC31278" i="8"/>
  <c r="AC31279" i="8"/>
  <c r="AC31280" i="8"/>
  <c r="AC31281" i="8"/>
  <c r="AC31282" i="8"/>
  <c r="AC31283" i="8"/>
  <c r="AC31284" i="8"/>
  <c r="AC31285" i="8"/>
  <c r="AC31286" i="8"/>
  <c r="AC31287" i="8"/>
  <c r="AC31288" i="8"/>
  <c r="AC31289" i="8"/>
  <c r="AC31290" i="8"/>
  <c r="AC31291" i="8"/>
  <c r="AC31292" i="8"/>
  <c r="AC31293" i="8"/>
  <c r="AC31294" i="8"/>
  <c r="AC31295" i="8"/>
  <c r="AC31296" i="8"/>
  <c r="AC31297" i="8"/>
  <c r="AC31298" i="8"/>
  <c r="AC31299" i="8"/>
  <c r="AC31300" i="8"/>
  <c r="AC31301" i="8"/>
  <c r="AC31302" i="8"/>
  <c r="AC31303" i="8"/>
  <c r="AC31304" i="8"/>
  <c r="AC31305" i="8"/>
  <c r="AC31306" i="8"/>
  <c r="AC31307" i="8"/>
  <c r="AC31308" i="8"/>
  <c r="AC31309" i="8"/>
  <c r="AC31310" i="8"/>
  <c r="AC31311" i="8"/>
  <c r="AC31312" i="8"/>
  <c r="AC31313" i="8"/>
  <c r="AC31314" i="8"/>
  <c r="AC31315" i="8"/>
  <c r="AC31316" i="8"/>
  <c r="AC31317" i="8"/>
  <c r="AC31318" i="8"/>
  <c r="AC31319" i="8"/>
  <c r="AC31320" i="8"/>
  <c r="AC31321" i="8"/>
  <c r="AC31322" i="8"/>
  <c r="AC31323" i="8"/>
  <c r="AC31324" i="8"/>
  <c r="AC31325" i="8"/>
  <c r="AC31326" i="8"/>
  <c r="AC31327" i="8"/>
  <c r="AC31328" i="8"/>
  <c r="AC31329" i="8"/>
  <c r="AC31330" i="8"/>
  <c r="AC31331" i="8"/>
  <c r="AC31332" i="8"/>
  <c r="AC31333" i="8"/>
  <c r="AC31334" i="8"/>
  <c r="AC31335" i="8"/>
  <c r="AC31336" i="8"/>
  <c r="AC31337" i="8"/>
  <c r="AC31338" i="8"/>
  <c r="AC31339" i="8"/>
  <c r="AC31340" i="8"/>
  <c r="AC31341" i="8"/>
  <c r="AC31342" i="8"/>
  <c r="AC31343" i="8"/>
  <c r="AC31344" i="8"/>
  <c r="AC31345" i="8"/>
  <c r="AC31346" i="8"/>
  <c r="AC31347" i="8"/>
  <c r="AC31348" i="8"/>
  <c r="AC31349" i="8"/>
  <c r="AC31350" i="8"/>
  <c r="AC31351" i="8"/>
  <c r="AC31352" i="8"/>
  <c r="AC31353" i="8"/>
  <c r="AC31354" i="8"/>
  <c r="AC31355" i="8"/>
  <c r="AC31356" i="8"/>
  <c r="AC31357" i="8"/>
  <c r="AC31358" i="8"/>
  <c r="AC31359" i="8"/>
  <c r="AC31360" i="8"/>
  <c r="AC31361" i="8"/>
  <c r="AC31362" i="8"/>
  <c r="AC31363" i="8"/>
  <c r="AC31364" i="8"/>
  <c r="AC31365" i="8"/>
  <c r="AC31366" i="8"/>
  <c r="AC31367" i="8"/>
  <c r="AC31368" i="8"/>
  <c r="AC31369" i="8"/>
  <c r="AC31370" i="8"/>
  <c r="AC31371" i="8"/>
  <c r="AC31372" i="8"/>
  <c r="AC31373" i="8"/>
  <c r="AC31374" i="8"/>
  <c r="AC31375" i="8"/>
  <c r="AC31376" i="8"/>
  <c r="AC31377" i="8"/>
  <c r="AC31378" i="8"/>
  <c r="AC31379" i="8"/>
  <c r="AC31380" i="8"/>
  <c r="AC31381" i="8"/>
  <c r="AC31382" i="8"/>
  <c r="AC31383" i="8"/>
  <c r="AC31384" i="8"/>
  <c r="AC31385" i="8"/>
  <c r="AC31386" i="8"/>
  <c r="AC31387" i="8"/>
  <c r="AC31388" i="8"/>
  <c r="AC31389" i="8"/>
  <c r="AC31390" i="8"/>
  <c r="AC31391" i="8"/>
  <c r="AC31392" i="8"/>
  <c r="AC31393" i="8"/>
  <c r="AC31394" i="8"/>
  <c r="AC31395" i="8"/>
  <c r="AC31396" i="8"/>
  <c r="AC31397" i="8"/>
  <c r="AC31398" i="8"/>
  <c r="AC31399" i="8"/>
  <c r="AC31400" i="8"/>
  <c r="AC31401" i="8"/>
  <c r="AC31402" i="8"/>
  <c r="AC31403" i="8"/>
  <c r="AC31404" i="8"/>
  <c r="AC31405" i="8"/>
  <c r="AC31406" i="8"/>
  <c r="AC31407" i="8"/>
  <c r="AC31408" i="8"/>
  <c r="AC31409" i="8"/>
  <c r="AC31410" i="8"/>
  <c r="AC31411" i="8"/>
  <c r="AC31412" i="8"/>
  <c r="AC31413" i="8"/>
  <c r="AC31414" i="8"/>
  <c r="AC31415" i="8"/>
  <c r="AC31416" i="8"/>
  <c r="AC31417" i="8"/>
  <c r="AC31418" i="8"/>
  <c r="AC31419" i="8"/>
  <c r="AC31420" i="8"/>
  <c r="AC31421" i="8"/>
  <c r="AC31422" i="8"/>
  <c r="AC31423" i="8"/>
  <c r="AC31424" i="8"/>
  <c r="AC31425" i="8"/>
  <c r="AC31426" i="8"/>
  <c r="AC31427" i="8"/>
  <c r="AC31428" i="8"/>
  <c r="AC31429" i="8"/>
  <c r="AC31430" i="8"/>
  <c r="AC31431" i="8"/>
  <c r="AC31432" i="8"/>
  <c r="AC31433" i="8"/>
  <c r="AC31434" i="8"/>
  <c r="AC31435" i="8"/>
  <c r="AC31436" i="8"/>
  <c r="AC31437" i="8"/>
  <c r="AC31438" i="8"/>
  <c r="AC31439" i="8"/>
  <c r="AC31440" i="8"/>
  <c r="AC31441" i="8"/>
  <c r="AC31442" i="8"/>
  <c r="AC31443" i="8"/>
  <c r="AC31444" i="8"/>
  <c r="AC31445" i="8"/>
  <c r="AC31446" i="8"/>
  <c r="AC31447" i="8"/>
  <c r="AC31448" i="8"/>
  <c r="AC31449" i="8"/>
  <c r="AC31450" i="8"/>
  <c r="AC31451" i="8"/>
  <c r="AC31452" i="8"/>
  <c r="AC31453" i="8"/>
  <c r="AC31454" i="8"/>
  <c r="AC31455" i="8"/>
  <c r="AC31456" i="8"/>
  <c r="AC31457" i="8"/>
  <c r="AC31458" i="8"/>
  <c r="AC31459" i="8"/>
  <c r="AC31460" i="8"/>
  <c r="AC31461" i="8"/>
  <c r="AC31462" i="8"/>
  <c r="AC31463" i="8"/>
  <c r="AC31464" i="8"/>
  <c r="AC31465" i="8"/>
  <c r="AC31466" i="8"/>
  <c r="AC31467" i="8"/>
  <c r="AC31468" i="8"/>
  <c r="AC31469" i="8"/>
  <c r="AC31470" i="8"/>
  <c r="AC31471" i="8"/>
  <c r="AC31472" i="8"/>
  <c r="AC31473" i="8"/>
  <c r="AC31474" i="8"/>
  <c r="AC31475" i="8"/>
  <c r="AC31476" i="8"/>
  <c r="AC31477" i="8"/>
  <c r="AC31478" i="8"/>
  <c r="AC31479" i="8"/>
  <c r="AC31480" i="8"/>
  <c r="AC31481" i="8"/>
  <c r="AC31482" i="8"/>
  <c r="AC31483" i="8"/>
  <c r="AC31484" i="8"/>
  <c r="AC31485" i="8"/>
  <c r="AC31486" i="8"/>
  <c r="AC31487" i="8"/>
  <c r="AC31488" i="8"/>
  <c r="AC31489" i="8"/>
  <c r="AC31490" i="8"/>
  <c r="AC31491" i="8"/>
  <c r="AC31492" i="8"/>
  <c r="AC31493" i="8"/>
  <c r="AC31494" i="8"/>
  <c r="AC31495" i="8"/>
  <c r="AC31496" i="8"/>
  <c r="AC31497" i="8"/>
  <c r="AC31498" i="8"/>
  <c r="AC31499" i="8"/>
  <c r="AC31500" i="8"/>
  <c r="AC31501" i="8"/>
  <c r="AC31502" i="8"/>
  <c r="AC31503" i="8"/>
  <c r="AC31504" i="8"/>
  <c r="AC31505" i="8"/>
  <c r="AC31506" i="8"/>
  <c r="AC31507" i="8"/>
  <c r="AC31508" i="8"/>
  <c r="AC31509" i="8"/>
  <c r="AC31510" i="8"/>
  <c r="AC31511" i="8"/>
  <c r="AC31512" i="8"/>
  <c r="AC31513" i="8"/>
  <c r="AC31514" i="8"/>
  <c r="AC31515" i="8"/>
  <c r="AC31516" i="8"/>
  <c r="AC31517" i="8"/>
  <c r="AC31518" i="8"/>
  <c r="AC31519" i="8"/>
  <c r="AC31520" i="8"/>
  <c r="AC31521" i="8"/>
  <c r="AC31522" i="8"/>
  <c r="AC31523" i="8"/>
  <c r="AC31524" i="8"/>
  <c r="AC31525" i="8"/>
  <c r="AC31526" i="8"/>
  <c r="AC31527" i="8"/>
  <c r="AC31528" i="8"/>
  <c r="AC31529" i="8"/>
  <c r="AC31530" i="8"/>
  <c r="AC31531" i="8"/>
  <c r="AC31532" i="8"/>
  <c r="AC31533" i="8"/>
  <c r="AC31534" i="8"/>
  <c r="AC31535" i="8"/>
  <c r="AC31536" i="8"/>
  <c r="AC31537" i="8"/>
  <c r="AC31538" i="8"/>
  <c r="AC31539" i="8"/>
  <c r="AC31540" i="8"/>
  <c r="AC31541" i="8"/>
  <c r="AC31542" i="8"/>
  <c r="AC31543" i="8"/>
  <c r="AC31544" i="8"/>
  <c r="AC31545" i="8"/>
  <c r="AC31546" i="8"/>
  <c r="AC31547" i="8"/>
  <c r="AC31548" i="8"/>
  <c r="AC31549" i="8"/>
  <c r="AC31550" i="8"/>
  <c r="AC31551" i="8"/>
  <c r="AC31552" i="8"/>
  <c r="AC31553" i="8"/>
  <c r="AC31554" i="8"/>
  <c r="AC31555" i="8"/>
  <c r="AC31556" i="8"/>
  <c r="AC31557" i="8"/>
  <c r="AC31558" i="8"/>
  <c r="AC31559" i="8"/>
  <c r="AC31560" i="8"/>
  <c r="AC31561" i="8"/>
  <c r="AC31562" i="8"/>
  <c r="AC31563" i="8"/>
  <c r="AC31564" i="8"/>
  <c r="AC31565" i="8"/>
  <c r="AC31566" i="8"/>
  <c r="AC31567" i="8"/>
  <c r="AC31568" i="8"/>
  <c r="AC31569" i="8"/>
  <c r="AC31570" i="8"/>
  <c r="AC31571" i="8"/>
  <c r="AC31572" i="8"/>
  <c r="AC31573" i="8"/>
  <c r="AC31574" i="8"/>
  <c r="AC31575" i="8"/>
  <c r="AC31576" i="8"/>
  <c r="AC31577" i="8"/>
  <c r="AC31578" i="8"/>
  <c r="AC31579" i="8"/>
  <c r="AC31580" i="8"/>
  <c r="AC31581" i="8"/>
  <c r="AC31582" i="8"/>
  <c r="AC31583" i="8"/>
  <c r="AC31584" i="8"/>
  <c r="AC31585" i="8"/>
  <c r="AC31586" i="8"/>
  <c r="AC31587" i="8"/>
  <c r="AC31588" i="8"/>
  <c r="AC31589" i="8"/>
  <c r="AC31590" i="8"/>
  <c r="AC31591" i="8"/>
  <c r="AC31592" i="8"/>
  <c r="AC31593" i="8"/>
  <c r="AC31594" i="8"/>
  <c r="AC31595" i="8"/>
  <c r="AC31596" i="8"/>
  <c r="AC31597" i="8"/>
  <c r="AC31598" i="8"/>
  <c r="AC31599" i="8"/>
  <c r="AC31600" i="8"/>
  <c r="AC31601" i="8"/>
  <c r="AC31602" i="8"/>
  <c r="AC31603" i="8"/>
  <c r="AC31604" i="8"/>
  <c r="AC31605" i="8"/>
  <c r="AC31606" i="8"/>
  <c r="AC31607" i="8"/>
  <c r="AC31608" i="8"/>
  <c r="AC31609" i="8"/>
  <c r="AC31610" i="8"/>
  <c r="AC31611" i="8"/>
  <c r="AC31612" i="8"/>
  <c r="AC31613" i="8"/>
  <c r="AC31614" i="8"/>
  <c r="AC31615" i="8"/>
  <c r="AC31616" i="8"/>
  <c r="AC31617" i="8"/>
  <c r="AC31618" i="8"/>
  <c r="AC31619" i="8"/>
  <c r="AC31620" i="8"/>
  <c r="AC31621" i="8"/>
  <c r="AC31622" i="8"/>
  <c r="AC31623" i="8"/>
  <c r="AC31624" i="8"/>
  <c r="AC31625" i="8"/>
  <c r="AC31626" i="8"/>
  <c r="AC31627" i="8"/>
  <c r="AC31628" i="8"/>
  <c r="AC31629" i="8"/>
  <c r="AC31630" i="8"/>
  <c r="AC31631" i="8"/>
  <c r="AC31632" i="8"/>
  <c r="AC31633" i="8"/>
  <c r="AC31634" i="8"/>
  <c r="AC31635" i="8"/>
  <c r="AC31636" i="8"/>
  <c r="AC31637" i="8"/>
  <c r="AC31638" i="8"/>
  <c r="AC31639" i="8"/>
  <c r="AC31640" i="8"/>
  <c r="AC31641" i="8"/>
  <c r="AC31642" i="8"/>
  <c r="AC31643" i="8"/>
  <c r="AC31644" i="8"/>
  <c r="AC31645" i="8"/>
  <c r="AC31646" i="8"/>
  <c r="AC31647" i="8"/>
  <c r="AC31648" i="8"/>
  <c r="AC31649" i="8"/>
  <c r="AC31650" i="8"/>
  <c r="AC31651" i="8"/>
  <c r="AC31652" i="8"/>
  <c r="AC31653" i="8"/>
  <c r="AC31654" i="8"/>
  <c r="AC31655" i="8"/>
  <c r="AC31656" i="8"/>
  <c r="AC31657" i="8"/>
  <c r="AC31658" i="8"/>
  <c r="AC31659" i="8"/>
  <c r="AC31660" i="8"/>
  <c r="AC31661" i="8"/>
  <c r="AC31662" i="8"/>
  <c r="AC31663" i="8"/>
  <c r="AC31664" i="8"/>
  <c r="AC31665" i="8"/>
  <c r="AC31666" i="8"/>
  <c r="AC31667" i="8"/>
  <c r="AC31668" i="8"/>
  <c r="AC31669" i="8"/>
  <c r="AC31670" i="8"/>
  <c r="AC31671" i="8"/>
  <c r="AC31672" i="8"/>
  <c r="AC31673" i="8"/>
  <c r="AC31674" i="8"/>
  <c r="AC31675" i="8"/>
  <c r="AC31676" i="8"/>
  <c r="AC31677" i="8"/>
  <c r="AC31678" i="8"/>
  <c r="AC31679" i="8"/>
  <c r="AC31680" i="8"/>
  <c r="AC31681" i="8"/>
  <c r="AC31682" i="8"/>
  <c r="AC31683" i="8"/>
  <c r="AC31684" i="8"/>
  <c r="AC31685" i="8"/>
  <c r="AC31686" i="8"/>
  <c r="AC31687" i="8"/>
  <c r="AC31688" i="8"/>
  <c r="AC31689" i="8"/>
  <c r="AC31690" i="8"/>
  <c r="AC31691" i="8"/>
  <c r="AC31692" i="8"/>
  <c r="AC31693" i="8"/>
  <c r="AC31694" i="8"/>
  <c r="AC31695" i="8"/>
  <c r="AC31696" i="8"/>
  <c r="AC31697" i="8"/>
  <c r="AC31698" i="8"/>
  <c r="AC31699" i="8"/>
  <c r="AC31700" i="8"/>
  <c r="AC31701" i="8"/>
  <c r="AC31702" i="8"/>
  <c r="AC31703" i="8"/>
  <c r="AC31704" i="8"/>
  <c r="AC31705" i="8"/>
  <c r="AC31706" i="8"/>
  <c r="AC31707" i="8"/>
  <c r="AC31708" i="8"/>
  <c r="AC31709" i="8"/>
  <c r="AC31710" i="8"/>
  <c r="AC31711" i="8"/>
  <c r="AC31712" i="8"/>
  <c r="AC31713" i="8"/>
  <c r="AC31714" i="8"/>
  <c r="AC31715" i="8"/>
  <c r="AC31716" i="8"/>
  <c r="AC31717" i="8"/>
  <c r="AC31718" i="8"/>
  <c r="AC31719" i="8"/>
  <c r="AC31720" i="8"/>
  <c r="AC31721" i="8"/>
  <c r="AC31722" i="8"/>
  <c r="AC31723" i="8"/>
  <c r="AC31724" i="8"/>
  <c r="AC31725" i="8"/>
  <c r="AC31726" i="8"/>
  <c r="AC31727" i="8"/>
  <c r="AC31728" i="8"/>
  <c r="AC31729" i="8"/>
  <c r="AC31730" i="8"/>
  <c r="AC31731" i="8"/>
  <c r="AC31732" i="8"/>
  <c r="AC31733" i="8"/>
  <c r="AC31734" i="8"/>
  <c r="AC31735" i="8"/>
  <c r="AC31736" i="8"/>
  <c r="AC31737" i="8"/>
  <c r="AC31738" i="8"/>
  <c r="AC31739" i="8"/>
  <c r="AC31740" i="8"/>
  <c r="AC31741" i="8"/>
  <c r="AC31742" i="8"/>
  <c r="AC31743" i="8"/>
  <c r="AC31744" i="8"/>
  <c r="AC31745" i="8"/>
  <c r="AC31746" i="8"/>
  <c r="AC31747" i="8"/>
  <c r="AC31748" i="8"/>
  <c r="AC31749" i="8"/>
  <c r="AC31750" i="8"/>
  <c r="AC31751" i="8"/>
  <c r="AC31752" i="8"/>
  <c r="AC31753" i="8"/>
  <c r="AC31754" i="8"/>
  <c r="AC31755" i="8"/>
  <c r="AC31756" i="8"/>
  <c r="AC31757" i="8"/>
  <c r="AC31758" i="8"/>
  <c r="AC31759" i="8"/>
  <c r="AC31760" i="8"/>
  <c r="AC31761" i="8"/>
  <c r="AC31762" i="8"/>
  <c r="AC31763" i="8"/>
  <c r="AC31764" i="8"/>
  <c r="AC31765" i="8"/>
  <c r="AC31766" i="8"/>
  <c r="AC31767" i="8"/>
  <c r="AC31768" i="8"/>
  <c r="AC31769" i="8"/>
  <c r="AC31770" i="8"/>
  <c r="AC31771" i="8"/>
  <c r="AC31772" i="8"/>
  <c r="AC31773" i="8"/>
  <c r="AC31774" i="8"/>
  <c r="AC31775" i="8"/>
  <c r="AC31776" i="8"/>
  <c r="AC31777" i="8"/>
  <c r="AC31778" i="8"/>
  <c r="AC31779" i="8"/>
  <c r="AC31780" i="8"/>
  <c r="AC31781" i="8"/>
  <c r="AC31782" i="8"/>
  <c r="AC31783" i="8"/>
  <c r="AC31784" i="8"/>
  <c r="AC31785" i="8"/>
  <c r="AC31786" i="8"/>
  <c r="AC31787" i="8"/>
  <c r="AC31788" i="8"/>
  <c r="AC31789" i="8"/>
  <c r="AC31790" i="8"/>
  <c r="AC31791" i="8"/>
  <c r="AC31792" i="8"/>
  <c r="AC31793" i="8"/>
  <c r="AC31794" i="8"/>
  <c r="AC31795" i="8"/>
  <c r="AC31796" i="8"/>
  <c r="AC31797" i="8"/>
  <c r="AC31798" i="8"/>
  <c r="AC31799" i="8"/>
  <c r="AC31800" i="8"/>
  <c r="AC31801" i="8"/>
  <c r="AC31802" i="8"/>
  <c r="AC31803" i="8"/>
  <c r="AC31804" i="8"/>
  <c r="AC31805" i="8"/>
  <c r="AC31806" i="8"/>
  <c r="AC31807" i="8"/>
  <c r="AC31808" i="8"/>
  <c r="AC31809" i="8"/>
  <c r="AC31810" i="8"/>
  <c r="AC31811" i="8"/>
  <c r="AC31812" i="8"/>
  <c r="AC31813" i="8"/>
  <c r="AC31814" i="8"/>
  <c r="AC31815" i="8"/>
  <c r="AC31816" i="8"/>
  <c r="AC31817" i="8"/>
  <c r="AC31818" i="8"/>
  <c r="AC31819" i="8"/>
  <c r="AC31820" i="8"/>
  <c r="AC31821" i="8"/>
  <c r="AC31822" i="8"/>
  <c r="AC31823" i="8"/>
  <c r="AC31824" i="8"/>
  <c r="AC31825" i="8"/>
  <c r="AC31826" i="8"/>
  <c r="AC31827" i="8"/>
  <c r="AC31828" i="8"/>
  <c r="AC31829" i="8"/>
  <c r="AC31830" i="8"/>
  <c r="AC31831" i="8"/>
  <c r="AC31832" i="8"/>
  <c r="AC31833" i="8"/>
  <c r="AC31834" i="8"/>
  <c r="AC31835" i="8"/>
  <c r="AC31836" i="8"/>
  <c r="AC31837" i="8"/>
  <c r="AC31838" i="8"/>
  <c r="AC31839" i="8"/>
  <c r="AC31840" i="8"/>
  <c r="AC31841" i="8"/>
  <c r="AC31842" i="8"/>
  <c r="AC31843" i="8"/>
  <c r="AC31844" i="8"/>
  <c r="AC31845" i="8"/>
  <c r="AC31846" i="8"/>
  <c r="AC31847" i="8"/>
  <c r="AC31848" i="8"/>
  <c r="AC31849" i="8"/>
  <c r="AC31850" i="8"/>
  <c r="AC31851" i="8"/>
  <c r="AC31852" i="8"/>
  <c r="AC31853" i="8"/>
  <c r="AC31854" i="8"/>
  <c r="AC31855" i="8"/>
  <c r="AC31856" i="8"/>
  <c r="AC31857" i="8"/>
  <c r="AC31858" i="8"/>
  <c r="AC31859" i="8"/>
  <c r="AC31860" i="8"/>
  <c r="AC31861" i="8"/>
  <c r="AC31862" i="8"/>
  <c r="AC31863" i="8"/>
  <c r="AC31864" i="8"/>
  <c r="AC31865" i="8"/>
  <c r="AC31866" i="8"/>
  <c r="AC31867" i="8"/>
  <c r="AC31868" i="8"/>
  <c r="AC31869" i="8"/>
  <c r="AC31870" i="8"/>
  <c r="AC31871" i="8"/>
  <c r="AC31872" i="8"/>
  <c r="AC31873" i="8"/>
  <c r="AC31874" i="8"/>
  <c r="AC31875" i="8"/>
  <c r="AC31876" i="8"/>
  <c r="AC31877" i="8"/>
  <c r="AC31878" i="8"/>
  <c r="AC31879" i="8"/>
  <c r="AC31880" i="8"/>
  <c r="AC31881" i="8"/>
  <c r="AC31882" i="8"/>
  <c r="AC31883" i="8"/>
  <c r="AC31884" i="8"/>
  <c r="AC31885" i="8"/>
  <c r="AC31886" i="8"/>
  <c r="AC31887" i="8"/>
  <c r="AC31888" i="8"/>
  <c r="AC31889" i="8"/>
  <c r="AC31890" i="8"/>
  <c r="AC31891" i="8"/>
  <c r="AC31892" i="8"/>
  <c r="AC31893" i="8"/>
  <c r="AC31894" i="8"/>
  <c r="AC31895" i="8"/>
  <c r="AC31896" i="8"/>
  <c r="AC31897" i="8"/>
  <c r="AC31898" i="8"/>
  <c r="AC31899" i="8"/>
  <c r="AC31900" i="8"/>
  <c r="AC31901" i="8"/>
  <c r="AC31902" i="8"/>
  <c r="AC31903" i="8"/>
  <c r="AC31904" i="8"/>
  <c r="AC31905" i="8"/>
  <c r="AC31906" i="8"/>
  <c r="AC31907" i="8"/>
  <c r="AC31908" i="8"/>
  <c r="AC31909" i="8"/>
  <c r="AC31910" i="8"/>
  <c r="AC31911" i="8"/>
  <c r="AC31912" i="8"/>
  <c r="AC31913" i="8"/>
  <c r="AC31914" i="8"/>
  <c r="AC31915" i="8"/>
  <c r="AC31916" i="8"/>
  <c r="AC31917" i="8"/>
  <c r="AC31918" i="8"/>
  <c r="AC31919" i="8"/>
  <c r="AC31920" i="8"/>
  <c r="AC31921" i="8"/>
  <c r="AC31922" i="8"/>
  <c r="AC31923" i="8"/>
  <c r="AC31924" i="8"/>
  <c r="AC31925" i="8"/>
  <c r="AC31926" i="8"/>
  <c r="AC31927" i="8"/>
  <c r="AC31928" i="8"/>
  <c r="AC31929" i="8"/>
  <c r="AC31930" i="8"/>
  <c r="AC31931" i="8"/>
  <c r="AC31932" i="8"/>
  <c r="AC31933" i="8"/>
  <c r="AC31934" i="8"/>
  <c r="AC31935" i="8"/>
  <c r="AC31936" i="8"/>
  <c r="AC31937" i="8"/>
  <c r="AC31938" i="8"/>
  <c r="AC31939" i="8"/>
  <c r="AC31940" i="8"/>
  <c r="AC31941" i="8"/>
  <c r="AC31942" i="8"/>
  <c r="AC31943" i="8"/>
  <c r="AC31944" i="8"/>
  <c r="AC31945" i="8"/>
  <c r="AC31946" i="8"/>
  <c r="AC31947" i="8"/>
  <c r="AC31948" i="8"/>
  <c r="AC31949" i="8"/>
  <c r="AC31950" i="8"/>
  <c r="AC31951" i="8"/>
  <c r="AC31952" i="8"/>
  <c r="AC31953" i="8"/>
  <c r="AC31954" i="8"/>
  <c r="AC31955" i="8"/>
  <c r="AC31956" i="8"/>
  <c r="AC31957" i="8"/>
  <c r="AC31958" i="8"/>
  <c r="AC31959" i="8"/>
  <c r="AC31960" i="8"/>
  <c r="AC31961" i="8"/>
  <c r="AC31962" i="8"/>
  <c r="AC31963" i="8"/>
  <c r="AC31964" i="8"/>
  <c r="AC31965" i="8"/>
  <c r="AC31966" i="8"/>
  <c r="AC31967" i="8"/>
  <c r="AC31968" i="8"/>
  <c r="AC31969" i="8"/>
  <c r="AC31970" i="8"/>
  <c r="AC31971" i="8"/>
  <c r="AC31972" i="8"/>
  <c r="AC31973" i="8"/>
  <c r="AC31974" i="8"/>
  <c r="AC31975" i="8"/>
  <c r="AC31976" i="8"/>
  <c r="AC31977" i="8"/>
  <c r="AC31978" i="8"/>
  <c r="AC31979" i="8"/>
  <c r="AC31980" i="8"/>
  <c r="AC31981" i="8"/>
  <c r="AC31982" i="8"/>
  <c r="AC31983" i="8"/>
  <c r="AC31984" i="8"/>
  <c r="AC31985" i="8"/>
  <c r="AC31986" i="8"/>
  <c r="AC31987" i="8"/>
  <c r="AC31988" i="8"/>
  <c r="AC31989" i="8"/>
  <c r="AC31990" i="8"/>
  <c r="AC31991" i="8"/>
  <c r="AC31992" i="8"/>
  <c r="AC31993" i="8"/>
  <c r="AC31994" i="8"/>
  <c r="AC31995" i="8"/>
  <c r="AC31996" i="8"/>
  <c r="AC31997" i="8"/>
  <c r="AC31998" i="8"/>
  <c r="AC31999" i="8"/>
  <c r="AC32000" i="8"/>
  <c r="AC32001" i="8"/>
  <c r="AC32002" i="8"/>
  <c r="AC32003" i="8"/>
  <c r="AC32004" i="8"/>
  <c r="AC32005" i="8"/>
  <c r="AC32006" i="8"/>
  <c r="AC32007" i="8"/>
  <c r="AC32008" i="8"/>
  <c r="AC32009" i="8"/>
  <c r="AC32010" i="8"/>
  <c r="AC32011" i="8"/>
  <c r="AC32012" i="8"/>
  <c r="AC32013" i="8"/>
  <c r="AC32014" i="8"/>
  <c r="AC32015" i="8"/>
  <c r="AC32016" i="8"/>
  <c r="AC32017" i="8"/>
  <c r="AC32018" i="8"/>
  <c r="AC32019" i="8"/>
  <c r="AC32020" i="8"/>
  <c r="AC32021" i="8"/>
  <c r="AC32022" i="8"/>
  <c r="AC32023" i="8"/>
  <c r="AC32024" i="8"/>
  <c r="AC32025" i="8"/>
  <c r="AC32026" i="8"/>
  <c r="AC32027" i="8"/>
  <c r="AC32028" i="8"/>
  <c r="AC32029" i="8"/>
  <c r="AC32030" i="8"/>
  <c r="AC32031" i="8"/>
  <c r="AC32032" i="8"/>
  <c r="AC32033" i="8"/>
  <c r="AC32034" i="8"/>
  <c r="AC32035" i="8"/>
  <c r="AC32036" i="8"/>
  <c r="AC32037" i="8"/>
  <c r="AC32038" i="8"/>
  <c r="AC32039" i="8"/>
  <c r="AC32040" i="8"/>
  <c r="AC32041" i="8"/>
  <c r="AC32042" i="8"/>
  <c r="AC32043" i="8"/>
  <c r="AC32044" i="8"/>
  <c r="AC32045" i="8"/>
  <c r="AC32046" i="8"/>
  <c r="AC32047" i="8"/>
  <c r="AC32048" i="8"/>
  <c r="AC32049" i="8"/>
  <c r="AC32050" i="8"/>
  <c r="AC32051" i="8"/>
  <c r="AC32052" i="8"/>
  <c r="AC32053" i="8"/>
  <c r="AC32054" i="8"/>
  <c r="AC32055" i="8"/>
  <c r="AC32056" i="8"/>
  <c r="AC32057" i="8"/>
  <c r="AC32058" i="8"/>
  <c r="AC32059" i="8"/>
  <c r="AC32060" i="8"/>
  <c r="AC32061" i="8"/>
  <c r="AC32062" i="8"/>
  <c r="AC32063" i="8"/>
  <c r="AC32064" i="8"/>
  <c r="AC32065" i="8"/>
  <c r="AC32066" i="8"/>
  <c r="AC32067" i="8"/>
  <c r="AC32068" i="8"/>
  <c r="AC32069" i="8"/>
  <c r="AC32070" i="8"/>
  <c r="AC32071" i="8"/>
  <c r="AC32072" i="8"/>
  <c r="AC32073" i="8"/>
  <c r="AC32074" i="8"/>
  <c r="AC32075" i="8"/>
  <c r="AC32076" i="8"/>
  <c r="AC32077" i="8"/>
  <c r="AC32078" i="8"/>
  <c r="AC32079" i="8"/>
  <c r="AC32080" i="8"/>
  <c r="AC32081" i="8"/>
  <c r="AC32082" i="8"/>
  <c r="AC32083" i="8"/>
  <c r="AC32084" i="8"/>
  <c r="AC32085" i="8"/>
  <c r="AC32086" i="8"/>
  <c r="AC32087" i="8"/>
  <c r="AC32088" i="8"/>
  <c r="AC32089" i="8"/>
  <c r="AC32090" i="8"/>
  <c r="AC32091" i="8"/>
  <c r="AC32092" i="8"/>
  <c r="AC32093" i="8"/>
  <c r="AC32094" i="8"/>
  <c r="AC32095" i="8"/>
  <c r="AC32096" i="8"/>
  <c r="AC32097" i="8"/>
  <c r="AC32098" i="8"/>
  <c r="AC32099" i="8"/>
  <c r="AC32100" i="8"/>
  <c r="AC32101" i="8"/>
  <c r="AC32102" i="8"/>
  <c r="AC32103" i="8"/>
  <c r="AC32104" i="8"/>
  <c r="AC32105" i="8"/>
  <c r="AC32106" i="8"/>
  <c r="AC32107" i="8"/>
  <c r="AC32108" i="8"/>
  <c r="AC32109" i="8"/>
  <c r="AC32110" i="8"/>
  <c r="AC32111" i="8"/>
  <c r="AC32112" i="8"/>
  <c r="AC32113" i="8"/>
  <c r="AC32114" i="8"/>
  <c r="AC32115" i="8"/>
  <c r="AC32116" i="8"/>
  <c r="AC32117" i="8"/>
  <c r="AC32118" i="8"/>
  <c r="AC32119" i="8"/>
  <c r="AC32120" i="8"/>
  <c r="AC32121" i="8"/>
  <c r="AC32122" i="8"/>
  <c r="AC32123" i="8"/>
  <c r="AC32124" i="8"/>
  <c r="AC32125" i="8"/>
  <c r="AC32126" i="8"/>
  <c r="AC32127" i="8"/>
  <c r="AC32128" i="8"/>
  <c r="AC32129" i="8"/>
  <c r="AC32130" i="8"/>
  <c r="AC32131" i="8"/>
  <c r="AC32132" i="8"/>
  <c r="AC32133" i="8"/>
  <c r="AC32134" i="8"/>
  <c r="AC32135" i="8"/>
  <c r="AC32136" i="8"/>
  <c r="AC32137" i="8"/>
  <c r="AC32138" i="8"/>
  <c r="AC32139" i="8"/>
  <c r="AC32140" i="8"/>
  <c r="AC32141" i="8"/>
  <c r="AC32142" i="8"/>
  <c r="AC32143" i="8"/>
  <c r="AC32144" i="8"/>
  <c r="AC32145" i="8"/>
  <c r="AC32146" i="8"/>
  <c r="AC32147" i="8"/>
  <c r="AC32148" i="8"/>
  <c r="AC32149" i="8"/>
  <c r="AC32150" i="8"/>
  <c r="AC32151" i="8"/>
  <c r="AC32152" i="8"/>
  <c r="AC32153" i="8"/>
  <c r="AC32154" i="8"/>
  <c r="AC32155" i="8"/>
  <c r="AC32156" i="8"/>
  <c r="AC32157" i="8"/>
  <c r="AC32158" i="8"/>
  <c r="AC32159" i="8"/>
  <c r="AC32160" i="8"/>
  <c r="AC32161" i="8"/>
  <c r="AC32162" i="8"/>
  <c r="AC32163" i="8"/>
  <c r="AC32164" i="8"/>
  <c r="AC32165" i="8"/>
  <c r="AC32166" i="8"/>
  <c r="AC32167" i="8"/>
  <c r="AC32168" i="8"/>
  <c r="AC32169" i="8"/>
  <c r="AC32170" i="8"/>
  <c r="AC32171" i="8"/>
  <c r="AC32172" i="8"/>
  <c r="AC32173" i="8"/>
  <c r="AC32174" i="8"/>
  <c r="AC32175" i="8"/>
  <c r="AC32176" i="8"/>
  <c r="AC32177" i="8"/>
  <c r="AC32178" i="8"/>
  <c r="AC32179" i="8"/>
  <c r="AC32180" i="8"/>
  <c r="AC32181" i="8"/>
  <c r="AC32182" i="8"/>
  <c r="AC32183" i="8"/>
  <c r="AC32184" i="8"/>
  <c r="AC32185" i="8"/>
  <c r="AC32186" i="8"/>
  <c r="AC32187" i="8"/>
  <c r="AC32188" i="8"/>
  <c r="AC32189" i="8"/>
  <c r="AC32190" i="8"/>
  <c r="AC32191" i="8"/>
  <c r="AC32192" i="8"/>
  <c r="AC32193" i="8"/>
  <c r="AC32194" i="8"/>
  <c r="AC32195" i="8"/>
  <c r="AC32196" i="8"/>
  <c r="AC32197" i="8"/>
  <c r="AC32198" i="8"/>
  <c r="AC32199" i="8"/>
  <c r="AC32200" i="8"/>
  <c r="AC32201" i="8"/>
  <c r="AC32202" i="8"/>
  <c r="AC32203" i="8"/>
  <c r="AC32204" i="8"/>
  <c r="AC32205" i="8"/>
  <c r="AC32206" i="8"/>
  <c r="AC32207" i="8"/>
  <c r="AC32208" i="8"/>
  <c r="AC32209" i="8"/>
  <c r="AC32210" i="8"/>
  <c r="AC32211" i="8"/>
  <c r="AC32212" i="8"/>
  <c r="AC32213" i="8"/>
  <c r="AC32214" i="8"/>
  <c r="AC32215" i="8"/>
  <c r="AC32216" i="8"/>
  <c r="AC32217" i="8"/>
  <c r="AC32218" i="8"/>
  <c r="AC32219" i="8"/>
  <c r="AC32220" i="8"/>
  <c r="AC32221" i="8"/>
  <c r="AC32222" i="8"/>
  <c r="AC32223" i="8"/>
  <c r="AC32224" i="8"/>
  <c r="AC32225" i="8"/>
  <c r="AC32226" i="8"/>
  <c r="AC32227" i="8"/>
  <c r="AC32228" i="8"/>
  <c r="AC32229" i="8"/>
  <c r="AC32230" i="8"/>
  <c r="AC32231" i="8"/>
  <c r="AC32232" i="8"/>
  <c r="AC32233" i="8"/>
  <c r="AC32234" i="8"/>
  <c r="AC32235" i="8"/>
  <c r="AC32236" i="8"/>
  <c r="AC32237" i="8"/>
  <c r="AC32238" i="8"/>
  <c r="AC32239" i="8"/>
  <c r="AC32240" i="8"/>
  <c r="AC32241" i="8"/>
  <c r="AC32242" i="8"/>
  <c r="AC32243" i="8"/>
  <c r="AC32244" i="8"/>
  <c r="AC32245" i="8"/>
  <c r="AC32246" i="8"/>
  <c r="AC32247" i="8"/>
  <c r="AC32248" i="8"/>
  <c r="AC32249" i="8"/>
  <c r="AC32250" i="8"/>
  <c r="AC32251" i="8"/>
  <c r="AC32252" i="8"/>
  <c r="AC32253" i="8"/>
  <c r="AC32254" i="8"/>
  <c r="AC32255" i="8"/>
  <c r="AC32256" i="8"/>
  <c r="AC32257" i="8"/>
  <c r="AC32258" i="8"/>
  <c r="AC32259" i="8"/>
  <c r="AC32260" i="8"/>
  <c r="AC32261" i="8"/>
  <c r="AC32262" i="8"/>
  <c r="AC32263" i="8"/>
  <c r="AC32264" i="8"/>
  <c r="AC32265" i="8"/>
  <c r="AC32266" i="8"/>
  <c r="AC32267" i="8"/>
  <c r="AC32268" i="8"/>
  <c r="AC32269" i="8"/>
  <c r="AC32270" i="8"/>
  <c r="AC32271" i="8"/>
  <c r="AC32272" i="8"/>
  <c r="AC32273" i="8"/>
  <c r="AC32274" i="8"/>
  <c r="AC32275" i="8"/>
  <c r="AC32276" i="8"/>
  <c r="AC32277" i="8"/>
  <c r="AC32278" i="8"/>
  <c r="AC32279" i="8"/>
  <c r="AC32280" i="8"/>
  <c r="AC32281" i="8"/>
  <c r="AC32282" i="8"/>
  <c r="AC32283" i="8"/>
  <c r="AC32284" i="8"/>
  <c r="AC32285" i="8"/>
  <c r="AC32286" i="8"/>
  <c r="AC32287" i="8"/>
  <c r="AC32288" i="8"/>
  <c r="AC32289" i="8"/>
  <c r="AC32290" i="8"/>
  <c r="AC32291" i="8"/>
  <c r="AC32292" i="8"/>
  <c r="AC32293" i="8"/>
  <c r="AC32294" i="8"/>
  <c r="AC32295" i="8"/>
  <c r="AC32296" i="8"/>
  <c r="AC32297" i="8"/>
  <c r="AC32298" i="8"/>
  <c r="AC32299" i="8"/>
  <c r="AC32300" i="8"/>
  <c r="AC32301" i="8"/>
  <c r="AC32302" i="8"/>
  <c r="AC32303" i="8"/>
  <c r="AC32304" i="8"/>
  <c r="AC32305" i="8"/>
  <c r="AC32306" i="8"/>
  <c r="AC32307" i="8"/>
  <c r="AC32308" i="8"/>
  <c r="AC32309" i="8"/>
  <c r="AC32310" i="8"/>
  <c r="AC32311" i="8"/>
  <c r="AC32312" i="8"/>
  <c r="AC32313" i="8"/>
  <c r="AC32314" i="8"/>
  <c r="AC32315" i="8"/>
  <c r="AC32316" i="8"/>
  <c r="AC32317" i="8"/>
  <c r="AC32318" i="8"/>
  <c r="AC32319" i="8"/>
  <c r="AC32320" i="8"/>
  <c r="AC32321" i="8"/>
  <c r="AC32322" i="8"/>
  <c r="AC32323" i="8"/>
  <c r="AC32324" i="8"/>
  <c r="AC32325" i="8"/>
  <c r="AC32326" i="8"/>
  <c r="AC32327" i="8"/>
  <c r="AC32328" i="8"/>
  <c r="AC32329" i="8"/>
  <c r="AC32330" i="8"/>
  <c r="AC32331" i="8"/>
  <c r="AC32332" i="8"/>
  <c r="AC32333" i="8"/>
  <c r="AC32334" i="8"/>
  <c r="AC32335" i="8"/>
  <c r="AC32336" i="8"/>
  <c r="AC32337" i="8"/>
  <c r="AC32338" i="8"/>
  <c r="AC32339" i="8"/>
  <c r="AC32340" i="8"/>
  <c r="AC32341" i="8"/>
  <c r="AC32342" i="8"/>
  <c r="AC32343" i="8"/>
  <c r="AC32344" i="8"/>
  <c r="AC32345" i="8"/>
  <c r="AC32346" i="8"/>
  <c r="AC32347" i="8"/>
  <c r="AC32348" i="8"/>
  <c r="AC32349" i="8"/>
  <c r="AC32350" i="8"/>
  <c r="AC32351" i="8"/>
  <c r="AC32352" i="8"/>
  <c r="AC32353" i="8"/>
  <c r="AC32354" i="8"/>
  <c r="AC32355" i="8"/>
  <c r="AC32356" i="8"/>
  <c r="AC32357" i="8"/>
  <c r="AC32358" i="8"/>
  <c r="AC32359" i="8"/>
  <c r="AC32360" i="8"/>
  <c r="AC32361" i="8"/>
  <c r="AC32362" i="8"/>
  <c r="AC32363" i="8"/>
  <c r="AC32364" i="8"/>
  <c r="AC32365" i="8"/>
  <c r="AC32366" i="8"/>
  <c r="AC32367" i="8"/>
  <c r="AC32368" i="8"/>
  <c r="AC32369" i="8"/>
  <c r="AC32370" i="8"/>
  <c r="AC32371" i="8"/>
  <c r="AC32372" i="8"/>
  <c r="AC32373" i="8"/>
  <c r="AC32374" i="8"/>
  <c r="AC32375" i="8"/>
  <c r="AC32376" i="8"/>
  <c r="AC32377" i="8"/>
  <c r="AC32378" i="8"/>
  <c r="AC32379" i="8"/>
  <c r="AC32380" i="8"/>
  <c r="AC32381" i="8"/>
  <c r="AC32382" i="8"/>
  <c r="AC32383" i="8"/>
  <c r="AC32384" i="8"/>
  <c r="AC32385" i="8"/>
  <c r="AC32386" i="8"/>
  <c r="AC32387" i="8"/>
  <c r="AC32388" i="8"/>
  <c r="AC32389" i="8"/>
  <c r="AC32390" i="8"/>
  <c r="AC32391" i="8"/>
  <c r="AC32392" i="8"/>
  <c r="AC32393" i="8"/>
  <c r="AC32394" i="8"/>
  <c r="AC32395" i="8"/>
  <c r="AC32396" i="8"/>
  <c r="AC32397" i="8"/>
  <c r="AC32398" i="8"/>
  <c r="AC32399" i="8"/>
  <c r="AC32400" i="8"/>
  <c r="AC32401" i="8"/>
  <c r="AC32402" i="8"/>
  <c r="AC32403" i="8"/>
  <c r="AC32404" i="8"/>
  <c r="AC32405" i="8"/>
  <c r="AC32406" i="8"/>
  <c r="AC32407" i="8"/>
  <c r="AC32408" i="8"/>
  <c r="AC32409" i="8"/>
  <c r="AC32410" i="8"/>
  <c r="AC32411" i="8"/>
  <c r="AC32412" i="8"/>
  <c r="AC32413" i="8"/>
  <c r="AC32414" i="8"/>
  <c r="AC32415" i="8"/>
  <c r="AC32416" i="8"/>
  <c r="AC32417" i="8"/>
  <c r="AC32418" i="8"/>
  <c r="AC32419" i="8"/>
  <c r="AC32420" i="8"/>
  <c r="AC32421" i="8"/>
  <c r="AC32422" i="8"/>
  <c r="AC32423" i="8"/>
  <c r="AC32424" i="8"/>
  <c r="AC32425" i="8"/>
  <c r="AC32426" i="8"/>
  <c r="AC32427" i="8"/>
  <c r="AC32428" i="8"/>
  <c r="AC32429" i="8"/>
  <c r="AC32430" i="8"/>
  <c r="AC32431" i="8"/>
  <c r="AC32432" i="8"/>
  <c r="AC32433" i="8"/>
  <c r="AC32434" i="8"/>
  <c r="AC32435" i="8"/>
  <c r="AC32436" i="8"/>
  <c r="AC32437" i="8"/>
  <c r="AC32438" i="8"/>
  <c r="AC32439" i="8"/>
  <c r="AC32440" i="8"/>
  <c r="AC32441" i="8"/>
  <c r="AC32442" i="8"/>
  <c r="AC32443" i="8"/>
  <c r="AC32444" i="8"/>
  <c r="AC32445" i="8"/>
  <c r="AC32446" i="8"/>
  <c r="AC32447" i="8"/>
  <c r="AC32448" i="8"/>
  <c r="AC32449" i="8"/>
  <c r="AC32450" i="8"/>
  <c r="AC32451" i="8"/>
  <c r="AC32452" i="8"/>
  <c r="AC32453" i="8"/>
  <c r="AC32454" i="8"/>
  <c r="AC32455" i="8"/>
  <c r="AC32456" i="8"/>
  <c r="AC32457" i="8"/>
  <c r="AC32458" i="8"/>
  <c r="AC32459" i="8"/>
  <c r="AC32460" i="8"/>
  <c r="AC32461" i="8"/>
  <c r="AC32462" i="8"/>
  <c r="AC32463" i="8"/>
  <c r="AC32464" i="8"/>
  <c r="AC32465" i="8"/>
  <c r="AC32466" i="8"/>
  <c r="AC32467" i="8"/>
  <c r="AC32468" i="8"/>
  <c r="AC32469" i="8"/>
  <c r="AC32470" i="8"/>
  <c r="AC32471" i="8"/>
  <c r="AC32472" i="8"/>
  <c r="AC32473" i="8"/>
  <c r="AC32474" i="8"/>
  <c r="AC32475" i="8"/>
  <c r="AC32476" i="8"/>
  <c r="AC32477" i="8"/>
  <c r="AC32478" i="8"/>
  <c r="AC32479" i="8"/>
  <c r="AC32480" i="8"/>
  <c r="AC32481" i="8"/>
  <c r="AC32482" i="8"/>
  <c r="AC32483" i="8"/>
  <c r="AC32484" i="8"/>
  <c r="AC32485" i="8"/>
  <c r="AC32486" i="8"/>
  <c r="AC32487" i="8"/>
  <c r="AC32488" i="8"/>
  <c r="AC32489" i="8"/>
  <c r="AC32490" i="8"/>
  <c r="AC32491" i="8"/>
  <c r="AC32492" i="8"/>
  <c r="AC32493" i="8"/>
  <c r="AC32494" i="8"/>
  <c r="AC32495" i="8"/>
  <c r="AC32496" i="8"/>
  <c r="AC32497" i="8"/>
  <c r="AC32498" i="8"/>
  <c r="AC32499" i="8"/>
  <c r="AC32500" i="8"/>
  <c r="AC32501" i="8"/>
  <c r="AC32502" i="8"/>
  <c r="AC32503" i="8"/>
  <c r="AC32504" i="8"/>
  <c r="AC32505" i="8"/>
  <c r="AC32506" i="8"/>
  <c r="AC32507" i="8"/>
  <c r="AC32508" i="8"/>
  <c r="AC32509" i="8"/>
  <c r="AC32510" i="8"/>
  <c r="AC32511" i="8"/>
  <c r="AC32512" i="8"/>
  <c r="AC32513" i="8"/>
  <c r="AC32514" i="8"/>
  <c r="AC32515" i="8"/>
  <c r="AC32516" i="8"/>
  <c r="AC32517" i="8"/>
  <c r="AC32518" i="8"/>
  <c r="AC32519" i="8"/>
  <c r="AC32520" i="8"/>
  <c r="AC32521" i="8"/>
  <c r="AC32522" i="8"/>
  <c r="AC32523" i="8"/>
  <c r="AC32524" i="8"/>
  <c r="AC32525" i="8"/>
  <c r="AC32526" i="8"/>
  <c r="AC32527" i="8"/>
  <c r="AC32528" i="8"/>
  <c r="AC32529" i="8"/>
  <c r="AC32530" i="8"/>
  <c r="AC32531" i="8"/>
  <c r="AC32532" i="8"/>
  <c r="AC32533" i="8"/>
  <c r="AC32534" i="8"/>
  <c r="AC32535" i="8"/>
  <c r="AC32536" i="8"/>
  <c r="AC32537" i="8"/>
  <c r="AC32538" i="8"/>
  <c r="AC32539" i="8"/>
  <c r="AC32540" i="8"/>
  <c r="AC32541" i="8"/>
  <c r="AC32542" i="8"/>
  <c r="AC32543" i="8"/>
  <c r="AC32544" i="8"/>
  <c r="AC32545" i="8"/>
  <c r="AC32546" i="8"/>
  <c r="AC32547" i="8"/>
  <c r="AC32548" i="8"/>
  <c r="AC32549" i="8"/>
  <c r="AC32550" i="8"/>
  <c r="AC32551" i="8"/>
  <c r="AC32552" i="8"/>
  <c r="AC32553" i="8"/>
  <c r="AC32554" i="8"/>
  <c r="AC32555" i="8"/>
  <c r="AC32556" i="8"/>
  <c r="AC32557" i="8"/>
  <c r="AC32558" i="8"/>
  <c r="AC32559" i="8"/>
  <c r="AC32560" i="8"/>
  <c r="AC32561" i="8"/>
  <c r="AC32562" i="8"/>
  <c r="AC32563" i="8"/>
  <c r="AC32564" i="8"/>
  <c r="AC32565" i="8"/>
  <c r="AC32566" i="8"/>
  <c r="AC32567" i="8"/>
  <c r="AC32568" i="8"/>
  <c r="AC32569" i="8"/>
  <c r="AC32570" i="8"/>
  <c r="AC32571" i="8"/>
  <c r="AC32572" i="8"/>
  <c r="AC32573" i="8"/>
  <c r="AC32574" i="8"/>
  <c r="AC32575" i="8"/>
  <c r="AC32576" i="8"/>
  <c r="AC32577" i="8"/>
  <c r="AC32578" i="8"/>
  <c r="AC32579" i="8"/>
  <c r="AC32580" i="8"/>
  <c r="AC32581" i="8"/>
  <c r="AC32582" i="8"/>
  <c r="AC32583" i="8"/>
  <c r="AC32584" i="8"/>
  <c r="AC32585" i="8"/>
  <c r="AC32586" i="8"/>
  <c r="AC32587" i="8"/>
  <c r="AC32588" i="8"/>
  <c r="AC32589" i="8"/>
  <c r="AC32590" i="8"/>
  <c r="AC32591" i="8"/>
  <c r="AC32592" i="8"/>
  <c r="AC32593" i="8"/>
  <c r="AC32594" i="8"/>
  <c r="AC32595" i="8"/>
  <c r="AC32596" i="8"/>
  <c r="AC32597" i="8"/>
  <c r="AC32598" i="8"/>
  <c r="AC32599" i="8"/>
  <c r="AC32600" i="8"/>
  <c r="AC32601" i="8"/>
  <c r="AC32602" i="8"/>
  <c r="AC32603" i="8"/>
  <c r="AC32604" i="8"/>
  <c r="AC32605" i="8"/>
  <c r="AC32606" i="8"/>
  <c r="AC32607" i="8"/>
  <c r="AC32608" i="8"/>
  <c r="AC32609" i="8"/>
  <c r="AC32610" i="8"/>
  <c r="AC32611" i="8"/>
  <c r="AC32612" i="8"/>
  <c r="AC32613" i="8"/>
  <c r="AC32614" i="8"/>
  <c r="AC32615" i="8"/>
  <c r="AC32616" i="8"/>
  <c r="AC32617" i="8"/>
  <c r="AC32618" i="8"/>
  <c r="AC32619" i="8"/>
  <c r="AC32620" i="8"/>
  <c r="AC32621" i="8"/>
  <c r="AC32622" i="8"/>
  <c r="AC32623" i="8"/>
  <c r="AC32624" i="8"/>
  <c r="AC32625" i="8"/>
  <c r="AC32626" i="8"/>
  <c r="AC32627" i="8"/>
  <c r="AC32628" i="8"/>
  <c r="AC32629" i="8"/>
  <c r="AC32630" i="8"/>
  <c r="AC32631" i="8"/>
  <c r="AC32632" i="8"/>
  <c r="AC32633" i="8"/>
  <c r="AC32634" i="8"/>
  <c r="AC32635" i="8"/>
  <c r="AC32636" i="8"/>
  <c r="AC32637" i="8"/>
  <c r="AC32638" i="8"/>
  <c r="AC32639" i="8"/>
  <c r="AC32640" i="8"/>
  <c r="AC32641" i="8"/>
  <c r="AC32642" i="8"/>
  <c r="AC32643" i="8"/>
  <c r="AC32644" i="8"/>
  <c r="AC32645" i="8"/>
  <c r="AC32646" i="8"/>
  <c r="AC32647" i="8"/>
  <c r="AC32648" i="8"/>
  <c r="AC32649" i="8"/>
  <c r="AC32650" i="8"/>
  <c r="AC32651" i="8"/>
  <c r="AC32652" i="8"/>
  <c r="AC32653" i="8"/>
  <c r="AC32654" i="8"/>
  <c r="AC32655" i="8"/>
  <c r="AC32656" i="8"/>
  <c r="AC32657" i="8"/>
  <c r="AC32658" i="8"/>
  <c r="AC32659" i="8"/>
  <c r="AC32660" i="8"/>
  <c r="AC32661" i="8"/>
  <c r="AC32662" i="8"/>
  <c r="AC32663" i="8"/>
  <c r="AC32664" i="8"/>
  <c r="AC32665" i="8"/>
  <c r="AC32666" i="8"/>
  <c r="AC32667" i="8"/>
  <c r="AC32668" i="8"/>
  <c r="AC32669" i="8"/>
  <c r="AC32670" i="8"/>
  <c r="AC32671" i="8"/>
  <c r="AC32672" i="8"/>
  <c r="AC32673" i="8"/>
  <c r="AC32674" i="8"/>
  <c r="AC32675" i="8"/>
  <c r="AC32676" i="8"/>
  <c r="AC32677" i="8"/>
  <c r="AC32678" i="8"/>
  <c r="AC32679" i="8"/>
  <c r="AC32680" i="8"/>
  <c r="AC32681" i="8"/>
  <c r="AC32682" i="8"/>
  <c r="AC32683" i="8"/>
  <c r="AC32684" i="8"/>
  <c r="AC32685" i="8"/>
  <c r="AC32686" i="8"/>
  <c r="AC32687" i="8"/>
  <c r="AC32688" i="8"/>
  <c r="AC32689" i="8"/>
  <c r="AC32690" i="8"/>
  <c r="AC32691" i="8"/>
  <c r="AC32692" i="8"/>
  <c r="AC32693" i="8"/>
  <c r="AC32694" i="8"/>
  <c r="AC32695" i="8"/>
  <c r="AC32696" i="8"/>
  <c r="AC32697" i="8"/>
  <c r="AC32698" i="8"/>
  <c r="AC32699" i="8"/>
  <c r="AC32700" i="8"/>
  <c r="AC32701" i="8"/>
  <c r="AC32702" i="8"/>
  <c r="AC32703" i="8"/>
  <c r="AC32704" i="8"/>
  <c r="AC32705" i="8"/>
  <c r="AC32706" i="8"/>
  <c r="AC32707" i="8"/>
  <c r="AC32708" i="8"/>
  <c r="AC32709" i="8"/>
  <c r="AC32710" i="8"/>
  <c r="AC32711" i="8"/>
  <c r="AC32712" i="8"/>
  <c r="AC32713" i="8"/>
  <c r="AC32714" i="8"/>
  <c r="AC32715" i="8"/>
  <c r="AC32716" i="8"/>
  <c r="AC32717" i="8"/>
  <c r="AC32718" i="8"/>
  <c r="AC32719" i="8"/>
  <c r="AC32720" i="8"/>
  <c r="AC32721" i="8"/>
  <c r="AC32722" i="8"/>
  <c r="AC32723" i="8"/>
  <c r="AC32724" i="8"/>
  <c r="AC32725" i="8"/>
  <c r="AC32726" i="8"/>
  <c r="AC32727" i="8"/>
  <c r="AC32728" i="8"/>
  <c r="AC32729" i="8"/>
  <c r="AC32730" i="8"/>
  <c r="AC32731" i="8"/>
  <c r="AC32732" i="8"/>
  <c r="AC32733" i="8"/>
  <c r="AC32734" i="8"/>
  <c r="AC32735" i="8"/>
  <c r="AC32736" i="8"/>
  <c r="AC32737" i="8"/>
  <c r="AC32738" i="8"/>
  <c r="AC32739" i="8"/>
  <c r="AC32740" i="8"/>
  <c r="AC32741" i="8"/>
  <c r="AC32742" i="8"/>
  <c r="AC32743" i="8"/>
  <c r="AC32744" i="8"/>
  <c r="AC32745" i="8"/>
  <c r="AC32746" i="8"/>
  <c r="AC32747" i="8"/>
  <c r="AC32748" i="8"/>
  <c r="AC32749" i="8"/>
  <c r="AC32750" i="8"/>
  <c r="AC32751" i="8"/>
  <c r="AC32752" i="8"/>
  <c r="AC32753" i="8"/>
  <c r="AC32754" i="8"/>
  <c r="AC32755" i="8"/>
  <c r="AC32756" i="8"/>
  <c r="AC32757" i="8"/>
  <c r="AC32758" i="8"/>
  <c r="AC32759" i="8"/>
  <c r="AC32760" i="8"/>
  <c r="AC32761" i="8"/>
  <c r="AC32762" i="8"/>
  <c r="AC32763" i="8"/>
  <c r="AC32764" i="8"/>
  <c r="AC32765" i="8"/>
  <c r="AC32766" i="8"/>
  <c r="AC32767" i="8"/>
  <c r="AC32768" i="8"/>
  <c r="AC32769" i="8"/>
  <c r="AC32770" i="8"/>
  <c r="AC32771" i="8"/>
  <c r="AC32772" i="8"/>
  <c r="AC32773" i="8"/>
  <c r="AC32774" i="8"/>
  <c r="AC32775" i="8"/>
  <c r="AC32776" i="8"/>
  <c r="AC32777" i="8"/>
  <c r="AC32778" i="8"/>
  <c r="AC32779" i="8"/>
  <c r="AC32780" i="8"/>
  <c r="AC32781" i="8"/>
  <c r="AC32782" i="8"/>
  <c r="AC32783" i="8"/>
  <c r="AC32784" i="8"/>
  <c r="AC32785" i="8"/>
  <c r="AC32786" i="8"/>
  <c r="AC32787" i="8"/>
  <c r="AC32788" i="8"/>
  <c r="AC32789" i="8"/>
  <c r="AC32790" i="8"/>
  <c r="AC32791" i="8"/>
  <c r="AC32792" i="8"/>
  <c r="AC32793" i="8"/>
  <c r="AC32794" i="8"/>
  <c r="AC32795" i="8"/>
  <c r="AC32796" i="8"/>
  <c r="AC32797" i="8"/>
  <c r="AC32798" i="8"/>
  <c r="AC32799" i="8"/>
  <c r="AC32800" i="8"/>
  <c r="AC32801" i="8"/>
  <c r="AC32802" i="8"/>
  <c r="AC32803" i="8"/>
  <c r="AC32804" i="8"/>
  <c r="AC32805" i="8"/>
  <c r="AC32806" i="8"/>
  <c r="AC32807" i="8"/>
  <c r="AC32808" i="8"/>
  <c r="AC32809" i="8"/>
  <c r="AC32810" i="8"/>
  <c r="AC32811" i="8"/>
  <c r="AC32812" i="8"/>
  <c r="AC32813" i="8"/>
  <c r="AC32814" i="8"/>
  <c r="AC32815" i="8"/>
  <c r="AC32816" i="8"/>
  <c r="AC32817" i="8"/>
  <c r="AC32818" i="8"/>
  <c r="AC32819" i="8"/>
  <c r="AC32820" i="8"/>
  <c r="AC32821" i="8"/>
  <c r="AC32822" i="8"/>
  <c r="AC32823" i="8"/>
  <c r="AC32824" i="8"/>
  <c r="AC32825" i="8"/>
  <c r="AC32826" i="8"/>
  <c r="AC32827" i="8"/>
  <c r="AC32828" i="8"/>
  <c r="AC32829" i="8"/>
  <c r="AC32830" i="8"/>
  <c r="AC32831" i="8"/>
  <c r="AC32832" i="8"/>
  <c r="AC32833" i="8"/>
  <c r="AC32834" i="8"/>
  <c r="AC32835" i="8"/>
  <c r="AC32836" i="8"/>
  <c r="AC32837" i="8"/>
  <c r="AC32838" i="8"/>
  <c r="AC32839" i="8"/>
  <c r="AC32840" i="8"/>
  <c r="AC32841" i="8"/>
  <c r="AC32842" i="8"/>
  <c r="AC32843" i="8"/>
  <c r="AC32844" i="8"/>
  <c r="AC32845" i="8"/>
  <c r="AC32846" i="8"/>
  <c r="AC32847" i="8"/>
  <c r="AC32848" i="8"/>
  <c r="AC32849" i="8"/>
  <c r="AC32850" i="8"/>
  <c r="AC32851" i="8"/>
  <c r="AC32852" i="8"/>
  <c r="AC32853" i="8"/>
  <c r="AC32854" i="8"/>
  <c r="AC32855" i="8"/>
  <c r="AC32856" i="8"/>
  <c r="AC32857" i="8"/>
  <c r="AC32858" i="8"/>
  <c r="AC32859" i="8"/>
  <c r="AC32860" i="8"/>
  <c r="AC32861" i="8"/>
  <c r="AC32862" i="8"/>
  <c r="AC32863" i="8"/>
  <c r="AC32864" i="8"/>
  <c r="AC32865" i="8"/>
  <c r="AC32866" i="8"/>
  <c r="AC32867" i="8"/>
  <c r="AC32868" i="8"/>
  <c r="AC32869" i="8"/>
  <c r="AC32870" i="8"/>
  <c r="AC32871" i="8"/>
  <c r="AC32872" i="8"/>
  <c r="AC32873" i="8"/>
  <c r="AC32874" i="8"/>
  <c r="AC32875" i="8"/>
  <c r="AC32876" i="8"/>
  <c r="AC32877" i="8"/>
  <c r="AC32878" i="8"/>
  <c r="AC32879" i="8"/>
  <c r="AC32880" i="8"/>
  <c r="AC32881" i="8"/>
  <c r="AC32882" i="8"/>
  <c r="AC32883" i="8"/>
  <c r="AC32884" i="8"/>
  <c r="AC32885" i="8"/>
  <c r="AC32886" i="8"/>
  <c r="AC32887" i="8"/>
  <c r="AC32888" i="8"/>
  <c r="AC32889" i="8"/>
  <c r="AC32890" i="8"/>
  <c r="AC32891" i="8"/>
  <c r="AC32892" i="8"/>
  <c r="AC32893" i="8"/>
  <c r="AC32894" i="8"/>
  <c r="AC32895" i="8"/>
  <c r="AC32896" i="8"/>
  <c r="AC32897" i="8"/>
  <c r="AC32898" i="8"/>
  <c r="AC32899" i="8"/>
  <c r="AC32900" i="8"/>
  <c r="AC32901" i="8"/>
  <c r="AC32902" i="8"/>
  <c r="AC32903" i="8"/>
  <c r="AC32904" i="8"/>
  <c r="AC32905" i="8"/>
  <c r="AC32906" i="8"/>
  <c r="AC32907" i="8"/>
  <c r="AC32908" i="8"/>
  <c r="AC32909" i="8"/>
  <c r="AC32910" i="8"/>
  <c r="AC32911" i="8"/>
  <c r="AC32912" i="8"/>
  <c r="AC32913" i="8"/>
  <c r="AC32914" i="8"/>
  <c r="AC32915" i="8"/>
  <c r="AC32916" i="8"/>
  <c r="AC32917" i="8"/>
  <c r="AC32918" i="8"/>
  <c r="AC32919" i="8"/>
  <c r="AC32920" i="8"/>
  <c r="AC32921" i="8"/>
  <c r="AC32922" i="8"/>
  <c r="AC32923" i="8"/>
  <c r="AC32924" i="8"/>
  <c r="AC32925" i="8"/>
  <c r="AC32926" i="8"/>
  <c r="AC32927" i="8"/>
  <c r="AC32928" i="8"/>
  <c r="AC32929" i="8"/>
  <c r="AC32930" i="8"/>
  <c r="AC32931" i="8"/>
  <c r="AC32932" i="8"/>
  <c r="AC32933" i="8"/>
  <c r="AC32934" i="8"/>
  <c r="AC32935" i="8"/>
  <c r="AC32936" i="8"/>
  <c r="AC32937" i="8"/>
  <c r="AC32938" i="8"/>
  <c r="AC32939" i="8"/>
  <c r="AC32940" i="8"/>
  <c r="AC32941" i="8"/>
  <c r="AC32942" i="8"/>
  <c r="AC32943" i="8"/>
  <c r="AC32944" i="8"/>
  <c r="AC32945" i="8"/>
  <c r="AC32946" i="8"/>
  <c r="AC32947" i="8"/>
  <c r="AC32948" i="8"/>
  <c r="AC32949" i="8"/>
  <c r="AC32950" i="8"/>
  <c r="AC32951" i="8"/>
  <c r="AC32952" i="8"/>
  <c r="AC32953" i="8"/>
  <c r="AC32954" i="8"/>
  <c r="AC32955" i="8"/>
  <c r="AC32956" i="8"/>
  <c r="AC32957" i="8"/>
  <c r="AC32958" i="8"/>
  <c r="AC32959" i="8"/>
  <c r="AC32960" i="8"/>
  <c r="AC32961" i="8"/>
  <c r="AC32962" i="8"/>
  <c r="AC32963" i="8"/>
  <c r="AC32964" i="8"/>
  <c r="AC32965" i="8"/>
  <c r="AC32966" i="8"/>
  <c r="AC32967" i="8"/>
  <c r="AC32968" i="8"/>
  <c r="AC32969" i="8"/>
  <c r="AC32970" i="8"/>
  <c r="AC32971" i="8"/>
  <c r="AC32972" i="8"/>
  <c r="AC32973" i="8"/>
  <c r="AC32974" i="8"/>
  <c r="AC32975" i="8"/>
  <c r="AC32976" i="8"/>
  <c r="AC32977" i="8"/>
  <c r="AC32978" i="8"/>
  <c r="AC32979" i="8"/>
  <c r="AC32980" i="8"/>
  <c r="AC32981" i="8"/>
  <c r="AC32982" i="8"/>
  <c r="AC32983" i="8"/>
  <c r="AC32984" i="8"/>
  <c r="AC32985" i="8"/>
  <c r="AC32986" i="8"/>
  <c r="AC32987" i="8"/>
  <c r="AC32988" i="8"/>
  <c r="AC32989" i="8"/>
  <c r="AC32990" i="8"/>
  <c r="AC32991" i="8"/>
  <c r="AC32992" i="8"/>
  <c r="AC32993" i="8"/>
  <c r="AC32994" i="8"/>
  <c r="AC32995" i="8"/>
  <c r="AC32996" i="8"/>
  <c r="AC32997" i="8"/>
  <c r="AC32998" i="8"/>
  <c r="AC32999" i="8"/>
  <c r="AC33000" i="8"/>
  <c r="AC33001" i="8"/>
  <c r="AC33002" i="8"/>
  <c r="AC33003" i="8"/>
  <c r="AC33004" i="8"/>
  <c r="AC33005" i="8"/>
  <c r="AC33006" i="8"/>
  <c r="AC33007" i="8"/>
  <c r="AC33008" i="8"/>
  <c r="AC33009" i="8"/>
  <c r="AC33010" i="8"/>
  <c r="AC33011" i="8"/>
  <c r="AC33012" i="8"/>
  <c r="AC33013" i="8"/>
  <c r="AC33014" i="8"/>
  <c r="AC33015" i="8"/>
  <c r="AC33016" i="8"/>
  <c r="AC33017" i="8"/>
  <c r="AC33018" i="8"/>
  <c r="AC33019" i="8"/>
  <c r="AC33020" i="8"/>
  <c r="AC33021" i="8"/>
  <c r="AC33022" i="8"/>
  <c r="AC33023" i="8"/>
  <c r="AC33024" i="8"/>
  <c r="AC33025" i="8"/>
  <c r="AC33026" i="8"/>
  <c r="AC33027" i="8"/>
  <c r="AC33028" i="8"/>
  <c r="AC33029" i="8"/>
  <c r="AC33030" i="8"/>
  <c r="AC33031" i="8"/>
  <c r="AC33032" i="8"/>
  <c r="AC33033" i="8"/>
  <c r="AC33034" i="8"/>
  <c r="AC33035" i="8"/>
  <c r="AC33036" i="8"/>
  <c r="AC33037" i="8"/>
  <c r="AC33038" i="8"/>
  <c r="AC33039" i="8"/>
  <c r="AC33040" i="8"/>
  <c r="AC33041" i="8"/>
  <c r="AC33042" i="8"/>
  <c r="AC33043" i="8"/>
  <c r="AC33044" i="8"/>
  <c r="AC33045" i="8"/>
  <c r="AC33046" i="8"/>
  <c r="AC33047" i="8"/>
  <c r="AC33048" i="8"/>
  <c r="AC33049" i="8"/>
  <c r="AC33050" i="8"/>
  <c r="AC33051" i="8"/>
  <c r="AC33052" i="8"/>
  <c r="AC33053" i="8"/>
  <c r="AC33054" i="8"/>
  <c r="AC33055" i="8"/>
  <c r="AC33056" i="8"/>
  <c r="AC33057" i="8"/>
  <c r="AC33058" i="8"/>
  <c r="AC33059" i="8"/>
  <c r="AC33060" i="8"/>
  <c r="AC33061" i="8"/>
  <c r="AC33062" i="8"/>
  <c r="AC33063" i="8"/>
  <c r="AC33064" i="8"/>
  <c r="AC33065" i="8"/>
  <c r="AC33066" i="8"/>
  <c r="AC33067" i="8"/>
  <c r="AC33068" i="8"/>
  <c r="AC33069" i="8"/>
  <c r="AC33070" i="8"/>
  <c r="AC33071" i="8"/>
  <c r="AC33072" i="8"/>
  <c r="AC33073" i="8"/>
  <c r="AC33074" i="8"/>
  <c r="AC33075" i="8"/>
  <c r="AC33076" i="8"/>
  <c r="AC33077" i="8"/>
  <c r="AC33078" i="8"/>
  <c r="AC33079" i="8"/>
  <c r="AC33080" i="8"/>
  <c r="AC33081" i="8"/>
  <c r="AC33082" i="8"/>
  <c r="AC33083" i="8"/>
  <c r="AC33084" i="8"/>
  <c r="AC33085" i="8"/>
  <c r="AC33086" i="8"/>
  <c r="AC33087" i="8"/>
  <c r="AC33088" i="8"/>
  <c r="AC33089" i="8"/>
  <c r="AC33090" i="8"/>
  <c r="AC33091" i="8"/>
  <c r="AC33092" i="8"/>
  <c r="AC33093" i="8"/>
  <c r="AC33094" i="8"/>
  <c r="AC33095" i="8"/>
  <c r="AC33096" i="8"/>
  <c r="AC33097" i="8"/>
  <c r="AC33098" i="8"/>
  <c r="AC33099" i="8"/>
  <c r="AC33100" i="8"/>
  <c r="AC33101" i="8"/>
  <c r="AC33102" i="8"/>
  <c r="AC33103" i="8"/>
  <c r="AC33104" i="8"/>
  <c r="AC33105" i="8"/>
  <c r="AC33106" i="8"/>
  <c r="AC33107" i="8"/>
  <c r="AC33108" i="8"/>
  <c r="AC33109" i="8"/>
  <c r="AC33110" i="8"/>
  <c r="AC33111" i="8"/>
  <c r="AC33112" i="8"/>
  <c r="AC33113" i="8"/>
  <c r="AC33114" i="8"/>
  <c r="AC33115" i="8"/>
  <c r="AC33116" i="8"/>
  <c r="AC33117" i="8"/>
  <c r="AC33118" i="8"/>
  <c r="AC33119" i="8"/>
  <c r="AC33120" i="8"/>
  <c r="AC33121" i="8"/>
  <c r="AC33122" i="8"/>
  <c r="AC33123" i="8"/>
  <c r="AC33124" i="8"/>
  <c r="AC33125" i="8"/>
  <c r="AC33126" i="8"/>
  <c r="AC33127" i="8"/>
  <c r="AC33128" i="8"/>
  <c r="AC33129" i="8"/>
  <c r="AC33130" i="8"/>
  <c r="AC33131" i="8"/>
  <c r="AC33132" i="8"/>
  <c r="AC33133" i="8"/>
  <c r="AC33134" i="8"/>
  <c r="AC33135" i="8"/>
  <c r="AC33136" i="8"/>
  <c r="AC33137" i="8"/>
  <c r="AC33138" i="8"/>
  <c r="AC33139" i="8"/>
  <c r="AC33140" i="8"/>
  <c r="AC33141" i="8"/>
  <c r="AC33142" i="8"/>
  <c r="AC33143" i="8"/>
  <c r="AC33144" i="8"/>
  <c r="AC33145" i="8"/>
  <c r="AC33146" i="8"/>
  <c r="AC33147" i="8"/>
  <c r="AC33148" i="8"/>
  <c r="AC33149" i="8"/>
  <c r="AC33150" i="8"/>
  <c r="AC33151" i="8"/>
  <c r="AC33152" i="8"/>
  <c r="AC33153" i="8"/>
  <c r="AC33154" i="8"/>
  <c r="AC33155" i="8"/>
  <c r="AC33156" i="8"/>
  <c r="AC33157" i="8"/>
  <c r="AC33158" i="8"/>
  <c r="AC33159" i="8"/>
  <c r="AC33160" i="8"/>
  <c r="AC33161" i="8"/>
  <c r="AC33162" i="8"/>
  <c r="AC33163" i="8"/>
  <c r="AC33164" i="8"/>
  <c r="AC33165" i="8"/>
  <c r="AC33166" i="8"/>
  <c r="AC33167" i="8"/>
  <c r="AC33168" i="8"/>
  <c r="AC33169" i="8"/>
  <c r="AC33170" i="8"/>
  <c r="AC33171" i="8"/>
  <c r="AC33172" i="8"/>
  <c r="AC33173" i="8"/>
  <c r="AC33174" i="8"/>
  <c r="AC33175" i="8"/>
  <c r="AC33176" i="8"/>
  <c r="AC33177" i="8"/>
  <c r="AC33178" i="8"/>
  <c r="AC33179" i="8"/>
  <c r="AC33180" i="8"/>
  <c r="AC33181" i="8"/>
  <c r="AC33182" i="8"/>
  <c r="AC33183" i="8"/>
  <c r="AC33184" i="8"/>
  <c r="AC33185" i="8"/>
  <c r="AC33186" i="8"/>
  <c r="AC33187" i="8"/>
  <c r="AC33188" i="8"/>
  <c r="AC33189" i="8"/>
  <c r="AC33190" i="8"/>
  <c r="AC33191" i="8"/>
  <c r="AC33192" i="8"/>
  <c r="AC33193" i="8"/>
  <c r="AC33194" i="8"/>
  <c r="AC33195" i="8"/>
  <c r="AC33196" i="8"/>
  <c r="AC33197" i="8"/>
  <c r="AC33198" i="8"/>
  <c r="AC33199" i="8"/>
  <c r="AC33200" i="8"/>
  <c r="AC33201" i="8"/>
  <c r="AC33202" i="8"/>
  <c r="AC33203" i="8"/>
  <c r="AC33204" i="8"/>
  <c r="AC33205" i="8"/>
  <c r="AC33206" i="8"/>
  <c r="AC33207" i="8"/>
  <c r="AC33208" i="8"/>
  <c r="AC33209" i="8"/>
  <c r="AC33210" i="8"/>
  <c r="AC33211" i="8"/>
  <c r="AC33212" i="8"/>
  <c r="AC33213" i="8"/>
  <c r="AC33214" i="8"/>
  <c r="AC33215" i="8"/>
  <c r="AC33216" i="8"/>
  <c r="AC33217" i="8"/>
  <c r="AC33218" i="8"/>
  <c r="AC33219" i="8"/>
  <c r="AC33220" i="8"/>
  <c r="AC33221" i="8"/>
  <c r="AC33222" i="8"/>
  <c r="AC33223" i="8"/>
  <c r="AC33224" i="8"/>
  <c r="AC33225" i="8"/>
  <c r="AC33226" i="8"/>
  <c r="AC33227" i="8"/>
  <c r="AC33228" i="8"/>
  <c r="AC33229" i="8"/>
  <c r="AC33230" i="8"/>
  <c r="AC33231" i="8"/>
  <c r="AC33232" i="8"/>
  <c r="AC33233" i="8"/>
  <c r="AC33234" i="8"/>
  <c r="AC33235" i="8"/>
  <c r="AC33236" i="8"/>
  <c r="AC33237" i="8"/>
  <c r="AC33238" i="8"/>
  <c r="AC33239" i="8"/>
  <c r="AC33240" i="8"/>
  <c r="AC33241" i="8"/>
  <c r="AC33242" i="8"/>
  <c r="AC33243" i="8"/>
  <c r="AC33244" i="8"/>
  <c r="AC33245" i="8"/>
  <c r="AC33246" i="8"/>
  <c r="AC33247" i="8"/>
  <c r="AC33248" i="8"/>
  <c r="AC33249" i="8"/>
  <c r="AC33250" i="8"/>
  <c r="AC33251" i="8"/>
  <c r="AC33252" i="8"/>
  <c r="AC33253" i="8"/>
  <c r="AC33254" i="8"/>
  <c r="AC33255" i="8"/>
  <c r="AC33256" i="8"/>
  <c r="AC33257" i="8"/>
  <c r="AC33258" i="8"/>
  <c r="AC33259" i="8"/>
  <c r="AC33260" i="8"/>
  <c r="AC33261" i="8"/>
  <c r="AC33262" i="8"/>
  <c r="AC33263" i="8"/>
  <c r="AC33264" i="8"/>
  <c r="AC33265" i="8"/>
  <c r="AC33266" i="8"/>
  <c r="AC33267" i="8"/>
  <c r="AC33268" i="8"/>
  <c r="AC33269" i="8"/>
  <c r="AC33270" i="8"/>
  <c r="AC33271" i="8"/>
  <c r="AC33272" i="8"/>
  <c r="AC33273" i="8"/>
  <c r="AC33274" i="8"/>
  <c r="AC33275" i="8"/>
  <c r="AC33276" i="8"/>
  <c r="AC33277" i="8"/>
  <c r="AC33278" i="8"/>
  <c r="AC33279" i="8"/>
  <c r="AC33280" i="8"/>
  <c r="AC33281" i="8"/>
  <c r="AC33282" i="8"/>
  <c r="AC33283" i="8"/>
  <c r="AC33284" i="8"/>
  <c r="AC33285" i="8"/>
  <c r="AC33286" i="8"/>
  <c r="AC33287" i="8"/>
  <c r="AC33288" i="8"/>
  <c r="AC33289" i="8"/>
  <c r="AC33290" i="8"/>
  <c r="AC33291" i="8"/>
  <c r="AC33292" i="8"/>
  <c r="AC33293" i="8"/>
  <c r="AC33294" i="8"/>
  <c r="AC33295" i="8"/>
  <c r="AC33296" i="8"/>
  <c r="AC33297" i="8"/>
  <c r="AC33298" i="8"/>
  <c r="AC33299" i="8"/>
  <c r="AC33300" i="8"/>
  <c r="AC33301" i="8"/>
  <c r="AC33302" i="8"/>
  <c r="AC33303" i="8"/>
  <c r="AC33304" i="8"/>
  <c r="AC33305" i="8"/>
  <c r="AC33306" i="8"/>
  <c r="AC33307" i="8"/>
  <c r="AC33308" i="8"/>
  <c r="AC33309" i="8"/>
  <c r="AC33310" i="8"/>
  <c r="AC33311" i="8"/>
  <c r="AC33312" i="8"/>
  <c r="AC33313" i="8"/>
  <c r="AC33314" i="8"/>
  <c r="AC33315" i="8"/>
  <c r="AC33316" i="8"/>
  <c r="AC33317" i="8"/>
  <c r="AC33318" i="8"/>
  <c r="AC33319" i="8"/>
  <c r="AC33320" i="8"/>
  <c r="AC33321" i="8"/>
  <c r="AC33322" i="8"/>
  <c r="AC33323" i="8"/>
  <c r="AC33324" i="8"/>
  <c r="AC33325" i="8"/>
  <c r="AC33326" i="8"/>
  <c r="AC33327" i="8"/>
  <c r="AC33328" i="8"/>
  <c r="AC33329" i="8"/>
  <c r="AC33330" i="8"/>
  <c r="AC33331" i="8"/>
  <c r="AC33332" i="8"/>
  <c r="AC33333" i="8"/>
  <c r="AC33334" i="8"/>
  <c r="AC33335" i="8"/>
  <c r="AC33336" i="8"/>
  <c r="AC33337" i="8"/>
  <c r="AC33338" i="8"/>
  <c r="AC33339" i="8"/>
  <c r="AC33340" i="8"/>
  <c r="AC33341" i="8"/>
  <c r="AC33342" i="8"/>
  <c r="AC33343" i="8"/>
  <c r="AC33344" i="8"/>
  <c r="AC33345" i="8"/>
  <c r="AC33346" i="8"/>
  <c r="AC33347" i="8"/>
  <c r="AC33348" i="8"/>
  <c r="AC33349" i="8"/>
  <c r="AC33350" i="8"/>
  <c r="AC33351" i="8"/>
  <c r="AC33352" i="8"/>
  <c r="AC33353" i="8"/>
  <c r="AC33354" i="8"/>
  <c r="AC33355" i="8"/>
  <c r="AC33356" i="8"/>
  <c r="AC33357" i="8"/>
  <c r="AC33358" i="8"/>
  <c r="AC33359" i="8"/>
  <c r="AC33360" i="8"/>
  <c r="AC33361" i="8"/>
  <c r="AC33362" i="8"/>
  <c r="AC33363" i="8"/>
  <c r="AC33364" i="8"/>
  <c r="AC33365" i="8"/>
  <c r="AC33366" i="8"/>
  <c r="AC33367" i="8"/>
  <c r="AC33368" i="8"/>
  <c r="AC33369" i="8"/>
  <c r="AC33370" i="8"/>
  <c r="AC33371" i="8"/>
  <c r="AC33372" i="8"/>
  <c r="AC33373" i="8"/>
  <c r="AC33374" i="8"/>
  <c r="AC33375" i="8"/>
  <c r="AC33376" i="8"/>
  <c r="AC33377" i="8"/>
  <c r="AC33378" i="8"/>
  <c r="AC33379" i="8"/>
  <c r="AC33380" i="8"/>
  <c r="AC33381" i="8"/>
  <c r="AC33382" i="8"/>
  <c r="AC33383" i="8"/>
  <c r="AC33384" i="8"/>
  <c r="AC33385" i="8"/>
  <c r="AC33386" i="8"/>
  <c r="AC33387" i="8"/>
  <c r="AC33388" i="8"/>
  <c r="AC33389" i="8"/>
  <c r="AC33390" i="8"/>
  <c r="AC33391" i="8"/>
  <c r="AC33392" i="8"/>
  <c r="AC33393" i="8"/>
  <c r="AC33394" i="8"/>
  <c r="AC33395" i="8"/>
  <c r="AC33396" i="8"/>
  <c r="AC33397" i="8"/>
  <c r="AC33398" i="8"/>
  <c r="AC33399" i="8"/>
  <c r="AC33400" i="8"/>
  <c r="AC33401" i="8"/>
  <c r="AC33402" i="8"/>
  <c r="AC33403" i="8"/>
  <c r="AC33404" i="8"/>
  <c r="AC33405" i="8"/>
  <c r="AC33406" i="8"/>
  <c r="AC33407" i="8"/>
  <c r="AC33408" i="8"/>
  <c r="AC33409" i="8"/>
  <c r="AC33410" i="8"/>
  <c r="AC33411" i="8"/>
  <c r="AC33412" i="8"/>
  <c r="AC33413" i="8"/>
  <c r="AC33414" i="8"/>
  <c r="AC33415" i="8"/>
  <c r="AC33416" i="8"/>
  <c r="AC33417" i="8"/>
  <c r="AC33418" i="8"/>
  <c r="AC33419" i="8"/>
  <c r="AC33420" i="8"/>
  <c r="AC33421" i="8"/>
  <c r="AC33422" i="8"/>
  <c r="AC33423" i="8"/>
  <c r="AC33424" i="8"/>
  <c r="AC33425" i="8"/>
  <c r="AC33426" i="8"/>
  <c r="AC33427" i="8"/>
  <c r="AC33428" i="8"/>
  <c r="AC33429" i="8"/>
  <c r="AC33430" i="8"/>
  <c r="AC33431" i="8"/>
  <c r="AC33432" i="8"/>
  <c r="AC33433" i="8"/>
  <c r="AC33434" i="8"/>
  <c r="AC33435" i="8"/>
  <c r="AC33436" i="8"/>
  <c r="AC33437" i="8"/>
  <c r="AC33438" i="8"/>
  <c r="AC33439" i="8"/>
  <c r="AC33440" i="8"/>
  <c r="AC33441" i="8"/>
  <c r="AC33442" i="8"/>
  <c r="AC33443" i="8"/>
  <c r="AC33444" i="8"/>
  <c r="AC33445" i="8"/>
  <c r="AC33446" i="8"/>
  <c r="AC33447" i="8"/>
  <c r="AC33448" i="8"/>
  <c r="AC33449" i="8"/>
  <c r="AC33450" i="8"/>
  <c r="AC33451" i="8"/>
  <c r="AC33452" i="8"/>
  <c r="AC33453" i="8"/>
  <c r="AC33454" i="8"/>
  <c r="AC33455" i="8"/>
  <c r="AC33456" i="8"/>
  <c r="AC33457" i="8"/>
  <c r="AC33458" i="8"/>
  <c r="AC33459" i="8"/>
  <c r="AC33460" i="8"/>
  <c r="AC33461" i="8"/>
  <c r="AC33462" i="8"/>
  <c r="AC33463" i="8"/>
  <c r="AC33464" i="8"/>
  <c r="AC33465" i="8"/>
  <c r="AC33466" i="8"/>
  <c r="AC33467" i="8"/>
  <c r="AC33468" i="8"/>
  <c r="AC33469" i="8"/>
  <c r="AC33470" i="8"/>
  <c r="AC33471" i="8"/>
  <c r="AC33472" i="8"/>
  <c r="AC33473" i="8"/>
  <c r="AC33474" i="8"/>
  <c r="AC33475" i="8"/>
  <c r="AC33476" i="8"/>
  <c r="AC33477" i="8"/>
  <c r="AC33478" i="8"/>
  <c r="AC33479" i="8"/>
  <c r="AC33480" i="8"/>
  <c r="AC33481" i="8"/>
  <c r="AC33482" i="8"/>
  <c r="AC33483" i="8"/>
  <c r="AC33484" i="8"/>
  <c r="AC33485" i="8"/>
  <c r="AC33486" i="8"/>
  <c r="AC33487" i="8"/>
  <c r="AC33488" i="8"/>
  <c r="AC33489" i="8"/>
  <c r="AC33490" i="8"/>
  <c r="AC33491" i="8"/>
  <c r="AC33492" i="8"/>
  <c r="AC33493" i="8"/>
  <c r="AC33494" i="8"/>
  <c r="AC33495" i="8"/>
  <c r="AC33496" i="8"/>
  <c r="AC33497" i="8"/>
  <c r="AC33498" i="8"/>
  <c r="AC33499" i="8"/>
  <c r="AC33500" i="8"/>
  <c r="AC33501" i="8"/>
  <c r="AC33502" i="8"/>
  <c r="AC33503" i="8"/>
  <c r="AC33504" i="8"/>
  <c r="AC33505" i="8"/>
  <c r="AC33506" i="8"/>
  <c r="AC33507" i="8"/>
  <c r="AC33508" i="8"/>
  <c r="AC33509" i="8"/>
  <c r="AC33510" i="8"/>
  <c r="AC33511" i="8"/>
  <c r="AC33512" i="8"/>
  <c r="AC33513" i="8"/>
  <c r="AC33514" i="8"/>
  <c r="AC33515" i="8"/>
  <c r="AC33516" i="8"/>
  <c r="AC33517" i="8"/>
  <c r="AC33518" i="8"/>
  <c r="AC33519" i="8"/>
  <c r="AC33520" i="8"/>
  <c r="AC33521" i="8"/>
  <c r="AC33522" i="8"/>
  <c r="AC33523" i="8"/>
  <c r="AC33524" i="8"/>
  <c r="AC33525" i="8"/>
  <c r="AC33526" i="8"/>
  <c r="AC33527" i="8"/>
  <c r="AC33528" i="8"/>
  <c r="AC33529" i="8"/>
  <c r="AC33530" i="8"/>
  <c r="AC33531" i="8"/>
  <c r="AC33532" i="8"/>
  <c r="AC33533" i="8"/>
  <c r="AC33534" i="8"/>
  <c r="AC33535" i="8"/>
  <c r="AC33536" i="8"/>
  <c r="AC33537" i="8"/>
  <c r="AC33538" i="8"/>
  <c r="AC33539" i="8"/>
  <c r="AC33540" i="8"/>
  <c r="AC33541" i="8"/>
  <c r="AC33542" i="8"/>
  <c r="AC33543" i="8"/>
  <c r="AC33544" i="8"/>
  <c r="AC33545" i="8"/>
  <c r="AC33546" i="8"/>
  <c r="AC33547" i="8"/>
  <c r="AC33548" i="8"/>
  <c r="AC33549" i="8"/>
  <c r="AC33550" i="8"/>
  <c r="AC33551" i="8"/>
  <c r="AC33552" i="8"/>
  <c r="AC33553" i="8"/>
  <c r="AC33554" i="8"/>
  <c r="AC33555" i="8"/>
  <c r="AC33556" i="8"/>
  <c r="AC33557" i="8"/>
  <c r="AC33558" i="8"/>
  <c r="AC33559" i="8"/>
  <c r="AC33560" i="8"/>
  <c r="AC33561" i="8"/>
  <c r="AC33562" i="8"/>
  <c r="AC33563" i="8"/>
  <c r="AC33564" i="8"/>
  <c r="AC33565" i="8"/>
  <c r="AC33566" i="8"/>
  <c r="AC33567" i="8"/>
  <c r="AC33568" i="8"/>
  <c r="AC33569" i="8"/>
  <c r="AC33570" i="8"/>
  <c r="AC33571" i="8"/>
  <c r="AC33572" i="8"/>
  <c r="AC33573" i="8"/>
  <c r="AC33574" i="8"/>
  <c r="AC33575" i="8"/>
  <c r="AC33576" i="8"/>
  <c r="AC33577" i="8"/>
  <c r="AC33578" i="8"/>
  <c r="AC33579" i="8"/>
  <c r="AC33580" i="8"/>
  <c r="AC33581" i="8"/>
  <c r="AC33582" i="8"/>
  <c r="AC33583" i="8"/>
  <c r="AC33584" i="8"/>
  <c r="AC33585" i="8"/>
  <c r="AC33586" i="8"/>
  <c r="AC33587" i="8"/>
  <c r="AC33588" i="8"/>
  <c r="AC33589" i="8"/>
  <c r="AC33590" i="8"/>
  <c r="AC33591" i="8"/>
  <c r="AC33592" i="8"/>
  <c r="AC33593" i="8"/>
  <c r="AC33594" i="8"/>
  <c r="AC33595" i="8"/>
  <c r="AC33596" i="8"/>
  <c r="AC33597" i="8"/>
  <c r="AC33598" i="8"/>
  <c r="AC33599" i="8"/>
  <c r="AC33600" i="8"/>
  <c r="AC33601" i="8"/>
  <c r="AC33602" i="8"/>
  <c r="AC33603" i="8"/>
  <c r="AC33604" i="8"/>
  <c r="AC33605" i="8"/>
  <c r="AC33606" i="8"/>
  <c r="AC33607" i="8"/>
  <c r="AC33608" i="8"/>
  <c r="AC33609" i="8"/>
  <c r="AC33610" i="8"/>
  <c r="AC33611" i="8"/>
  <c r="AC33612" i="8"/>
  <c r="AC33613" i="8"/>
  <c r="AC33614" i="8"/>
  <c r="AC33615" i="8"/>
  <c r="AC33616" i="8"/>
  <c r="AC33617" i="8"/>
  <c r="AC33618" i="8"/>
  <c r="AC33619" i="8"/>
  <c r="AC33620" i="8"/>
  <c r="AC33621" i="8"/>
  <c r="AC33622" i="8"/>
  <c r="AC33623" i="8"/>
  <c r="AC33624" i="8"/>
  <c r="AC33625" i="8"/>
  <c r="AC33626" i="8"/>
  <c r="AC33627" i="8"/>
  <c r="AC33628" i="8"/>
  <c r="AC33629" i="8"/>
  <c r="AC33630" i="8"/>
  <c r="AC33631" i="8"/>
  <c r="AC33632" i="8"/>
  <c r="AC33633" i="8"/>
  <c r="AC33634" i="8"/>
  <c r="AC33635" i="8"/>
  <c r="AC33636" i="8"/>
  <c r="AC33637" i="8"/>
  <c r="AC33638" i="8"/>
  <c r="AC33639" i="8"/>
  <c r="AC33640" i="8"/>
  <c r="AC33641" i="8"/>
  <c r="AC33642" i="8"/>
  <c r="AC33643" i="8"/>
  <c r="AC33644" i="8"/>
  <c r="AC33645" i="8"/>
  <c r="AC33646" i="8"/>
  <c r="AC33647" i="8"/>
  <c r="AC33648" i="8"/>
  <c r="AC33649" i="8"/>
  <c r="AC33650" i="8"/>
  <c r="AC33651" i="8"/>
  <c r="AC33652" i="8"/>
  <c r="AC33653" i="8"/>
  <c r="AC33654" i="8"/>
  <c r="AC33655" i="8"/>
  <c r="AC33656" i="8"/>
  <c r="AC33657" i="8"/>
  <c r="AC33658" i="8"/>
  <c r="AC33659" i="8"/>
  <c r="AC33660" i="8"/>
  <c r="AC33661" i="8"/>
  <c r="AC33662" i="8"/>
  <c r="AC33663" i="8"/>
  <c r="AC33664" i="8"/>
  <c r="AC33665" i="8"/>
  <c r="AC33666" i="8"/>
  <c r="AC33667" i="8"/>
  <c r="AC33668" i="8"/>
  <c r="AC33669" i="8"/>
  <c r="AC33670" i="8"/>
  <c r="AC33671" i="8"/>
  <c r="AC33672" i="8"/>
  <c r="AC33673" i="8"/>
  <c r="AC33674" i="8"/>
  <c r="AC33675" i="8"/>
  <c r="AC33676" i="8"/>
  <c r="AC33677" i="8"/>
  <c r="AC33678" i="8"/>
  <c r="AC33679" i="8"/>
  <c r="AC33680" i="8"/>
  <c r="AC33681" i="8"/>
  <c r="AC33682" i="8"/>
  <c r="AC33683" i="8"/>
  <c r="AC33684" i="8"/>
  <c r="AC33685" i="8"/>
  <c r="AC33686" i="8"/>
  <c r="AC33687" i="8"/>
  <c r="AC33688" i="8"/>
  <c r="AC33689" i="8"/>
  <c r="AC33690" i="8"/>
  <c r="AC33691" i="8"/>
  <c r="AC33692" i="8"/>
  <c r="AC33693" i="8"/>
  <c r="AC33694" i="8"/>
  <c r="AC33695" i="8"/>
  <c r="AC33696" i="8"/>
  <c r="AC33697" i="8"/>
  <c r="AC33698" i="8"/>
  <c r="AC33699" i="8"/>
  <c r="AC33700" i="8"/>
  <c r="AC33701" i="8"/>
  <c r="AC33702" i="8"/>
  <c r="AC33703" i="8"/>
  <c r="AC33704" i="8"/>
  <c r="AC33705" i="8"/>
  <c r="AC33706" i="8"/>
  <c r="AC33707" i="8"/>
  <c r="AC33708" i="8"/>
  <c r="AC33709" i="8"/>
  <c r="AC33710" i="8"/>
  <c r="AC33711" i="8"/>
  <c r="AC33712" i="8"/>
  <c r="AC33713" i="8"/>
  <c r="AC33714" i="8"/>
  <c r="AC33715" i="8"/>
  <c r="AC33716" i="8"/>
  <c r="AC33717" i="8"/>
  <c r="AC33718" i="8"/>
  <c r="AC33719" i="8"/>
  <c r="AC33720" i="8"/>
  <c r="AC33721" i="8"/>
  <c r="AC33722" i="8"/>
  <c r="AC33723" i="8"/>
  <c r="AC33724" i="8"/>
  <c r="AC33725" i="8"/>
  <c r="AC33726" i="8"/>
  <c r="AC33727" i="8"/>
  <c r="AC33728" i="8"/>
  <c r="AC33729" i="8"/>
  <c r="AC33730" i="8"/>
  <c r="AC33731" i="8"/>
  <c r="AC33732" i="8"/>
  <c r="AC33733" i="8"/>
  <c r="AC33734" i="8"/>
  <c r="AC33735" i="8"/>
  <c r="AC33736" i="8"/>
  <c r="AC33737" i="8"/>
  <c r="AC33738" i="8"/>
  <c r="AC33739" i="8"/>
  <c r="AC33740" i="8"/>
  <c r="AC33741" i="8"/>
  <c r="AC33742" i="8"/>
  <c r="AC33743" i="8"/>
  <c r="AC33744" i="8"/>
  <c r="AC33745" i="8"/>
  <c r="AC33746" i="8"/>
  <c r="AC33747" i="8"/>
  <c r="AC33748" i="8"/>
  <c r="AC33749" i="8"/>
  <c r="AC33750" i="8"/>
  <c r="AC33751" i="8"/>
  <c r="AC33752" i="8"/>
  <c r="AC33753" i="8"/>
  <c r="AC33754" i="8"/>
  <c r="AC33755" i="8"/>
  <c r="AC33756" i="8"/>
  <c r="AC33757" i="8"/>
  <c r="AC33758" i="8"/>
  <c r="AC33759" i="8"/>
  <c r="AC33760" i="8"/>
  <c r="AC33761" i="8"/>
  <c r="AC33762" i="8"/>
  <c r="AC33763" i="8"/>
  <c r="AC33764" i="8"/>
  <c r="AC33765" i="8"/>
  <c r="AC33766" i="8"/>
  <c r="AC33767" i="8"/>
  <c r="AC33768" i="8"/>
  <c r="AC33769" i="8"/>
  <c r="AC33770" i="8"/>
  <c r="AC33771" i="8"/>
  <c r="AC33772" i="8"/>
  <c r="AC33773" i="8"/>
  <c r="AC33774" i="8"/>
  <c r="AC33775" i="8"/>
  <c r="AC33776" i="8"/>
  <c r="AC33777" i="8"/>
  <c r="AC33778" i="8"/>
  <c r="AC33779" i="8"/>
  <c r="AC33780" i="8"/>
  <c r="AC33781" i="8"/>
  <c r="AC33782" i="8"/>
  <c r="AC33783" i="8"/>
  <c r="AC33784" i="8"/>
  <c r="AC33785" i="8"/>
  <c r="AC33786" i="8"/>
  <c r="AC33787" i="8"/>
  <c r="AC33788" i="8"/>
  <c r="AC33789" i="8"/>
  <c r="AC33790" i="8"/>
  <c r="AC33791" i="8"/>
  <c r="AC33792" i="8"/>
  <c r="AC33793" i="8"/>
  <c r="AC33794" i="8"/>
  <c r="AC33795" i="8"/>
  <c r="AC33796" i="8"/>
  <c r="AC33797" i="8"/>
  <c r="AC33798" i="8"/>
  <c r="AC33799" i="8"/>
  <c r="AC33800" i="8"/>
  <c r="AC33801" i="8"/>
  <c r="AC33802" i="8"/>
  <c r="AC33803" i="8"/>
  <c r="AC33804" i="8"/>
  <c r="AC33805" i="8"/>
  <c r="AC33806" i="8"/>
  <c r="AC33807" i="8"/>
  <c r="AC33808" i="8"/>
  <c r="AC33809" i="8"/>
  <c r="AC33810" i="8"/>
  <c r="AC33811" i="8"/>
  <c r="AC33812" i="8"/>
  <c r="AC33813" i="8"/>
  <c r="AC33814" i="8"/>
  <c r="AC33815" i="8"/>
  <c r="AC33816" i="8"/>
  <c r="AC33817" i="8"/>
  <c r="AC33818" i="8"/>
  <c r="AC33819" i="8"/>
  <c r="AC33820" i="8"/>
  <c r="AC33821" i="8"/>
  <c r="AC33822" i="8"/>
  <c r="AC33823" i="8"/>
  <c r="AC33824" i="8"/>
  <c r="AC33825" i="8"/>
  <c r="AC33826" i="8"/>
  <c r="AC33827" i="8"/>
  <c r="AC33828" i="8"/>
  <c r="AC33829" i="8"/>
  <c r="AC33830" i="8"/>
  <c r="AC33831" i="8"/>
  <c r="AC33832" i="8"/>
  <c r="AC33833" i="8"/>
  <c r="AC33834" i="8"/>
  <c r="AC33835" i="8"/>
  <c r="AC33836" i="8"/>
  <c r="AC33837" i="8"/>
  <c r="AC33838" i="8"/>
  <c r="AC33839" i="8"/>
  <c r="AC33840" i="8"/>
  <c r="AC33841" i="8"/>
  <c r="AC33842" i="8"/>
  <c r="AC33843" i="8"/>
  <c r="AC33844" i="8"/>
  <c r="AC33845" i="8"/>
  <c r="AC33846" i="8"/>
  <c r="AC33847" i="8"/>
  <c r="AC33848" i="8"/>
  <c r="AC33849" i="8"/>
  <c r="AC33850" i="8"/>
  <c r="AC33851" i="8"/>
  <c r="AC33852" i="8"/>
  <c r="AC33853" i="8"/>
  <c r="AC33854" i="8"/>
  <c r="AC33855" i="8"/>
  <c r="AC33856" i="8"/>
  <c r="AC33857" i="8"/>
  <c r="AC33858" i="8"/>
  <c r="AC33859" i="8"/>
  <c r="AC33860" i="8"/>
  <c r="AC33861" i="8"/>
  <c r="AC33862" i="8"/>
  <c r="AC33863" i="8"/>
  <c r="AC33864" i="8"/>
  <c r="AC33865" i="8"/>
  <c r="AC33866" i="8"/>
  <c r="AC33867" i="8"/>
  <c r="AC33868" i="8"/>
  <c r="AC33869" i="8"/>
  <c r="AC33870" i="8"/>
  <c r="AC33871" i="8"/>
  <c r="AC33872" i="8"/>
  <c r="AC33873" i="8"/>
  <c r="AC33874" i="8"/>
  <c r="AC33875" i="8"/>
  <c r="AC33876" i="8"/>
  <c r="AC33877" i="8"/>
  <c r="AC33878" i="8"/>
  <c r="AC33879" i="8"/>
  <c r="AC33880" i="8"/>
  <c r="AC33881" i="8"/>
  <c r="AC33882" i="8"/>
  <c r="AC33883" i="8"/>
  <c r="AC33884" i="8"/>
  <c r="AC33885" i="8"/>
  <c r="AC33886" i="8"/>
  <c r="AC33887" i="8"/>
  <c r="AC33888" i="8"/>
  <c r="AC33889" i="8"/>
  <c r="AC33890" i="8"/>
  <c r="AC33891" i="8"/>
  <c r="AC33892" i="8"/>
  <c r="AC33893" i="8"/>
  <c r="AC33894" i="8"/>
  <c r="AC33895" i="8"/>
  <c r="AC33896" i="8"/>
  <c r="AC33897" i="8"/>
  <c r="AC33898" i="8"/>
  <c r="AC33899" i="8"/>
  <c r="AC33900" i="8"/>
  <c r="AC33901" i="8"/>
  <c r="AC33902" i="8"/>
  <c r="AC33903" i="8"/>
  <c r="AC33904" i="8"/>
  <c r="AC33905" i="8"/>
  <c r="AC33906" i="8"/>
  <c r="AC33907" i="8"/>
  <c r="AC33908" i="8"/>
  <c r="AC33909" i="8"/>
  <c r="AC33910" i="8"/>
  <c r="AC33911" i="8"/>
  <c r="AC33912" i="8"/>
  <c r="AC33913" i="8"/>
  <c r="AC33914" i="8"/>
  <c r="AC33915" i="8"/>
  <c r="AC33916" i="8"/>
  <c r="AC33917" i="8"/>
  <c r="AC33918" i="8"/>
  <c r="AC33919" i="8"/>
  <c r="AC33920" i="8"/>
  <c r="AC33921" i="8"/>
  <c r="AC33922" i="8"/>
  <c r="AC33923" i="8"/>
  <c r="AC33924" i="8"/>
  <c r="AC33925" i="8"/>
  <c r="AC33926" i="8"/>
  <c r="AC33927" i="8"/>
  <c r="AC33928" i="8"/>
  <c r="AC33929" i="8"/>
  <c r="AC33930" i="8"/>
  <c r="AC33931" i="8"/>
  <c r="AC33932" i="8"/>
  <c r="AC33933" i="8"/>
  <c r="AC33934" i="8"/>
  <c r="AC33935" i="8"/>
  <c r="AC33936" i="8"/>
  <c r="AC33937" i="8"/>
  <c r="AC33938" i="8"/>
  <c r="AC33939" i="8"/>
  <c r="AC33940" i="8"/>
  <c r="AC33941" i="8"/>
  <c r="AC33942" i="8"/>
  <c r="AC33943" i="8"/>
  <c r="AC33944" i="8"/>
  <c r="AC33945" i="8"/>
  <c r="AC33946" i="8"/>
  <c r="AC33947" i="8"/>
  <c r="AC33948" i="8"/>
  <c r="AC33949" i="8"/>
  <c r="AC33950" i="8"/>
  <c r="AC33951" i="8"/>
  <c r="AC33952" i="8"/>
  <c r="AC33953" i="8"/>
  <c r="AC33954" i="8"/>
  <c r="AC33955" i="8"/>
  <c r="AC33956" i="8"/>
  <c r="AC33957" i="8"/>
  <c r="AC33958" i="8"/>
  <c r="AC33959" i="8"/>
  <c r="AC33960" i="8"/>
  <c r="AC33961" i="8"/>
  <c r="AC33962" i="8"/>
  <c r="AC33963" i="8"/>
  <c r="AC33964" i="8"/>
  <c r="AC33965" i="8"/>
  <c r="AC33966" i="8"/>
  <c r="AC33967" i="8"/>
  <c r="AC33968" i="8"/>
  <c r="AC33969" i="8"/>
  <c r="AC33970" i="8"/>
  <c r="AC33971" i="8"/>
  <c r="AC33972" i="8"/>
  <c r="AC33973" i="8"/>
  <c r="AC33974" i="8"/>
  <c r="AC33975" i="8"/>
  <c r="AC33976" i="8"/>
  <c r="AC33977" i="8"/>
  <c r="AC33978" i="8"/>
  <c r="AC33979" i="8"/>
  <c r="AC33980" i="8"/>
  <c r="AC33981" i="8"/>
  <c r="AC33982" i="8"/>
  <c r="AC33983" i="8"/>
  <c r="AC33984" i="8"/>
  <c r="AC33985" i="8"/>
  <c r="AC33986" i="8"/>
  <c r="AC33987" i="8"/>
  <c r="AC33988" i="8"/>
  <c r="AC33989" i="8"/>
  <c r="AC33990" i="8"/>
  <c r="AC33991" i="8"/>
  <c r="AC33992" i="8"/>
  <c r="AC33993" i="8"/>
  <c r="AC33994" i="8"/>
  <c r="AC33995" i="8"/>
  <c r="AC33996" i="8"/>
  <c r="AC33997" i="8"/>
  <c r="AC33998" i="8"/>
  <c r="AC33999" i="8"/>
  <c r="AC34000" i="8"/>
  <c r="AC34001" i="8"/>
  <c r="AC34002" i="8"/>
  <c r="AC34003" i="8"/>
  <c r="AC34004" i="8"/>
  <c r="AC34005" i="8"/>
  <c r="AC34006" i="8"/>
  <c r="AC34007" i="8"/>
  <c r="AC34008" i="8"/>
  <c r="AC34009" i="8"/>
  <c r="AC34010" i="8"/>
  <c r="AC34011" i="8"/>
  <c r="AC34012" i="8"/>
  <c r="AC34013" i="8"/>
  <c r="AC34014" i="8"/>
  <c r="AC34015" i="8"/>
  <c r="AC34016" i="8"/>
  <c r="AC34017" i="8"/>
  <c r="AC34018" i="8"/>
  <c r="AC34019" i="8"/>
  <c r="AC34020" i="8"/>
  <c r="AC34021" i="8"/>
  <c r="AC34022" i="8"/>
  <c r="AC34023" i="8"/>
  <c r="AC34024" i="8"/>
  <c r="AC34025" i="8"/>
  <c r="AC34026" i="8"/>
  <c r="AC34027" i="8"/>
  <c r="AC34028" i="8"/>
  <c r="AC34029" i="8"/>
  <c r="AC34030" i="8"/>
  <c r="AC34031" i="8"/>
  <c r="AC34032" i="8"/>
  <c r="AC34033" i="8"/>
  <c r="AC34034" i="8"/>
  <c r="AC34035" i="8"/>
  <c r="AC34036" i="8"/>
  <c r="AC34037" i="8"/>
  <c r="AC34038" i="8"/>
  <c r="AC34039" i="8"/>
  <c r="AC34040" i="8"/>
  <c r="AC34041" i="8"/>
  <c r="AC34042" i="8"/>
  <c r="AC34043" i="8"/>
  <c r="AC34044" i="8"/>
  <c r="AC34045" i="8"/>
  <c r="AC34046" i="8"/>
  <c r="AC34047" i="8"/>
  <c r="AC34048" i="8"/>
  <c r="AC34049" i="8"/>
  <c r="AC34050" i="8"/>
  <c r="AC34051" i="8"/>
  <c r="AC34052" i="8"/>
  <c r="AC34053" i="8"/>
  <c r="AC34054" i="8"/>
  <c r="AC34055" i="8"/>
  <c r="AC34056" i="8"/>
  <c r="AC34057" i="8"/>
  <c r="AC34058" i="8"/>
  <c r="AC34059" i="8"/>
  <c r="AC34060" i="8"/>
  <c r="AC34061" i="8"/>
  <c r="AC34062" i="8"/>
  <c r="AC34063" i="8"/>
  <c r="AC34064" i="8"/>
  <c r="AC34065" i="8"/>
  <c r="AC34066" i="8"/>
  <c r="AC34067" i="8"/>
  <c r="AC34068" i="8"/>
  <c r="AC34069" i="8"/>
  <c r="AC34070" i="8"/>
  <c r="AC34071" i="8"/>
  <c r="AC34072" i="8"/>
  <c r="AC34073" i="8"/>
  <c r="AC34074" i="8"/>
  <c r="AC34075" i="8"/>
  <c r="AC34076" i="8"/>
  <c r="AC34077" i="8"/>
  <c r="AC34078" i="8"/>
  <c r="AC34079" i="8"/>
  <c r="AC34080" i="8"/>
  <c r="AC34081" i="8"/>
  <c r="AC34082" i="8"/>
  <c r="AC34083" i="8"/>
  <c r="AC34084" i="8"/>
  <c r="AC34085" i="8"/>
  <c r="AC34086" i="8"/>
  <c r="AC34087" i="8"/>
  <c r="AC34088" i="8"/>
  <c r="AC34089" i="8"/>
  <c r="AC34090" i="8"/>
  <c r="AC34091" i="8"/>
  <c r="AC34092" i="8"/>
  <c r="AC34093" i="8"/>
  <c r="AC34094" i="8"/>
  <c r="AC34095" i="8"/>
  <c r="AC34096" i="8"/>
  <c r="AC34097" i="8"/>
  <c r="AC34098" i="8"/>
  <c r="AC34099" i="8"/>
  <c r="AC34100" i="8"/>
  <c r="AC34101" i="8"/>
  <c r="AC34102" i="8"/>
  <c r="AC34103" i="8"/>
  <c r="AC34104" i="8"/>
  <c r="AC34105" i="8"/>
  <c r="AC34106" i="8"/>
  <c r="AC34107" i="8"/>
  <c r="AC34108" i="8"/>
  <c r="AC34109" i="8"/>
  <c r="AC34110" i="8"/>
  <c r="AC34111" i="8"/>
  <c r="AC34112" i="8"/>
  <c r="AC34113" i="8"/>
  <c r="AC34114" i="8"/>
  <c r="AC34115" i="8"/>
  <c r="AC34116" i="8"/>
  <c r="AC34117" i="8"/>
  <c r="AC34118" i="8"/>
  <c r="AC34119" i="8"/>
  <c r="AC34120" i="8"/>
  <c r="AC34121" i="8"/>
  <c r="AC34122" i="8"/>
  <c r="AC34123" i="8"/>
  <c r="AC34124" i="8"/>
  <c r="AC34125" i="8"/>
  <c r="AC34126" i="8"/>
  <c r="AC34127" i="8"/>
  <c r="AC34128" i="8"/>
  <c r="AC34129" i="8"/>
  <c r="AC34130" i="8"/>
  <c r="AC34131" i="8"/>
  <c r="AC34132" i="8"/>
  <c r="AC34133" i="8"/>
  <c r="AC34134" i="8"/>
  <c r="AC34135" i="8"/>
  <c r="AC34136" i="8"/>
  <c r="AC34137" i="8"/>
  <c r="AC34138" i="8"/>
  <c r="AC34139" i="8"/>
  <c r="AC34140" i="8"/>
  <c r="AC34141" i="8"/>
  <c r="AC34142" i="8"/>
  <c r="AC34143" i="8"/>
  <c r="AC34144" i="8"/>
  <c r="AC34145" i="8"/>
  <c r="AC34146" i="8"/>
  <c r="AC34147" i="8"/>
  <c r="AC34148" i="8"/>
  <c r="AC34149" i="8"/>
  <c r="AC34150" i="8"/>
  <c r="AC34151" i="8"/>
  <c r="AC34152" i="8"/>
  <c r="AC34153" i="8"/>
  <c r="AC34154" i="8"/>
  <c r="AC34155" i="8"/>
  <c r="AC34156" i="8"/>
  <c r="AC34157" i="8"/>
  <c r="AC34158" i="8"/>
  <c r="AC34159" i="8"/>
  <c r="AC34160" i="8"/>
  <c r="AC34161" i="8"/>
  <c r="AC34162" i="8"/>
  <c r="AC34163" i="8"/>
  <c r="AC34164" i="8"/>
  <c r="AC34165" i="8"/>
  <c r="AC34166" i="8"/>
  <c r="AC34167" i="8"/>
  <c r="AC34168" i="8"/>
  <c r="AC34169" i="8"/>
  <c r="AC34170" i="8"/>
  <c r="AC34171" i="8"/>
  <c r="AC34172" i="8"/>
  <c r="AC34173" i="8"/>
  <c r="AC34174" i="8"/>
  <c r="AC34175" i="8"/>
  <c r="AC34176" i="8"/>
  <c r="AC34177" i="8"/>
  <c r="AC34178" i="8"/>
  <c r="AC34179" i="8"/>
  <c r="AC34180" i="8"/>
  <c r="AC34181" i="8"/>
  <c r="AC34182" i="8"/>
  <c r="AC34183" i="8"/>
  <c r="AC34184" i="8"/>
  <c r="AC34185" i="8"/>
  <c r="AC34186" i="8"/>
  <c r="AC34187" i="8"/>
  <c r="AC34188" i="8"/>
  <c r="AC34189" i="8"/>
  <c r="AC34190" i="8"/>
  <c r="AC34191" i="8"/>
  <c r="AC34192" i="8"/>
  <c r="AC34193" i="8"/>
  <c r="AC34194" i="8"/>
  <c r="AC34195" i="8"/>
  <c r="AC34196" i="8"/>
  <c r="AC34197" i="8"/>
  <c r="AC34198" i="8"/>
  <c r="AC34199" i="8"/>
  <c r="AC34200" i="8"/>
  <c r="AC34201" i="8"/>
  <c r="AC34202" i="8"/>
  <c r="AC34203" i="8"/>
  <c r="AC34204" i="8"/>
  <c r="AC34205" i="8"/>
  <c r="AC34206" i="8"/>
  <c r="AC34207" i="8"/>
  <c r="AC34208" i="8"/>
  <c r="AC34209" i="8"/>
  <c r="AC34210" i="8"/>
  <c r="AC34211" i="8"/>
  <c r="AC34212" i="8"/>
  <c r="AC34213" i="8"/>
  <c r="AC34214" i="8"/>
  <c r="AC34215" i="8"/>
  <c r="AC34216" i="8"/>
  <c r="AC34217" i="8"/>
  <c r="AC34218" i="8"/>
  <c r="AC34219" i="8"/>
  <c r="AC34220" i="8"/>
  <c r="AC34221" i="8"/>
  <c r="AC34222" i="8"/>
  <c r="AC34223" i="8"/>
  <c r="AC34224" i="8"/>
  <c r="AC34225" i="8"/>
  <c r="AC34226" i="8"/>
  <c r="AC34227" i="8"/>
  <c r="AC34228" i="8"/>
  <c r="AC34229" i="8"/>
  <c r="AC34230" i="8"/>
  <c r="AC34231" i="8"/>
  <c r="AC34232" i="8"/>
  <c r="AC34233" i="8"/>
  <c r="AC34234" i="8"/>
  <c r="AC34235" i="8"/>
  <c r="AC34236" i="8"/>
  <c r="AC34237" i="8"/>
  <c r="AC34238" i="8"/>
  <c r="AC34239" i="8"/>
  <c r="AC34240" i="8"/>
  <c r="AC34241" i="8"/>
  <c r="AC34242" i="8"/>
  <c r="AC34243" i="8"/>
  <c r="AC34244" i="8"/>
  <c r="AC34245" i="8"/>
  <c r="AC34246" i="8"/>
  <c r="AC34247" i="8"/>
  <c r="AC34248" i="8"/>
  <c r="AC34249" i="8"/>
  <c r="AC34250" i="8"/>
  <c r="AC34251" i="8"/>
  <c r="AC34252" i="8"/>
  <c r="AC34253" i="8"/>
  <c r="AC34254" i="8"/>
  <c r="AC34255" i="8"/>
  <c r="AC34256" i="8"/>
  <c r="AC34257" i="8"/>
  <c r="AC34258" i="8"/>
  <c r="AC34259" i="8"/>
  <c r="AC34260" i="8"/>
  <c r="AC34261" i="8"/>
  <c r="AC34262" i="8"/>
  <c r="AC34263" i="8"/>
  <c r="AC34264" i="8"/>
  <c r="AC34265" i="8"/>
  <c r="AC34266" i="8"/>
  <c r="AC34267" i="8"/>
  <c r="AC34268" i="8"/>
  <c r="AC34269" i="8"/>
  <c r="AC34270" i="8"/>
  <c r="AC34271" i="8"/>
  <c r="AC34272" i="8"/>
  <c r="AC34273" i="8"/>
  <c r="AC34274" i="8"/>
  <c r="AC34275" i="8"/>
  <c r="AC34276" i="8"/>
  <c r="AC34277" i="8"/>
  <c r="AC34278" i="8"/>
  <c r="AC34279" i="8"/>
  <c r="AC34280" i="8"/>
  <c r="AC34281" i="8"/>
  <c r="AC34282" i="8"/>
  <c r="AC34283" i="8"/>
  <c r="AC34284" i="8"/>
  <c r="AC34285" i="8"/>
  <c r="AC34286" i="8"/>
  <c r="AC34287" i="8"/>
  <c r="AC34288" i="8"/>
  <c r="AC34289" i="8"/>
  <c r="AC34290" i="8"/>
  <c r="AC34291" i="8"/>
  <c r="AC34292" i="8"/>
  <c r="AC34293" i="8"/>
  <c r="AC34294" i="8"/>
  <c r="AC34295" i="8"/>
  <c r="AC34296" i="8"/>
  <c r="AC34297" i="8"/>
  <c r="AC34298" i="8"/>
  <c r="AC34299" i="8"/>
  <c r="AC34300" i="8"/>
  <c r="AC34301" i="8"/>
  <c r="AC34302" i="8"/>
  <c r="AC34303" i="8"/>
  <c r="AC34304" i="8"/>
  <c r="AC34305" i="8"/>
  <c r="AC34306" i="8"/>
  <c r="AC34307" i="8"/>
  <c r="AC34308" i="8"/>
  <c r="AC34309" i="8"/>
  <c r="AC34310" i="8"/>
  <c r="AC34311" i="8"/>
  <c r="AC34312" i="8"/>
  <c r="AC34313" i="8"/>
  <c r="AC34314" i="8"/>
  <c r="AC34315" i="8"/>
  <c r="AC34316" i="8"/>
  <c r="AC34317" i="8"/>
  <c r="AC34318" i="8"/>
  <c r="AC34319" i="8"/>
  <c r="AC34320" i="8"/>
  <c r="AC34321" i="8"/>
  <c r="AC34322" i="8"/>
  <c r="AC34323" i="8"/>
  <c r="AC34324" i="8"/>
  <c r="AC34325" i="8"/>
  <c r="AC34326" i="8"/>
  <c r="AC34327" i="8"/>
  <c r="AC34328" i="8"/>
  <c r="AC34329" i="8"/>
  <c r="AC34330" i="8"/>
  <c r="AC34331" i="8"/>
  <c r="AC34332" i="8"/>
  <c r="AC34333" i="8"/>
  <c r="AC34334" i="8"/>
  <c r="AC34335" i="8"/>
  <c r="AC34336" i="8"/>
  <c r="AC34337" i="8"/>
  <c r="AC34338" i="8"/>
  <c r="AC34339" i="8"/>
  <c r="AC34340" i="8"/>
  <c r="AC34341" i="8"/>
  <c r="AC34342" i="8"/>
  <c r="AC34343" i="8"/>
  <c r="AC34344" i="8"/>
  <c r="AC34345" i="8"/>
  <c r="AC34346" i="8"/>
  <c r="AC34347" i="8"/>
  <c r="AC34348" i="8"/>
  <c r="AC34349" i="8"/>
  <c r="AC34350" i="8"/>
  <c r="AC34351" i="8"/>
  <c r="AC34352" i="8"/>
  <c r="AC34353" i="8"/>
  <c r="AC34354" i="8"/>
  <c r="AC34355" i="8"/>
  <c r="AC34356" i="8"/>
  <c r="AC34357" i="8"/>
  <c r="AC34358" i="8"/>
  <c r="AC34359" i="8"/>
  <c r="AC34360" i="8"/>
  <c r="AC34361" i="8"/>
  <c r="AC34362" i="8"/>
  <c r="AC34363" i="8"/>
  <c r="AC34364" i="8"/>
  <c r="AC34365" i="8"/>
  <c r="AC34366" i="8"/>
  <c r="AC34367" i="8"/>
  <c r="AC34368" i="8"/>
  <c r="AC34369" i="8"/>
  <c r="AC34370" i="8"/>
  <c r="AC34371" i="8"/>
  <c r="AC34372" i="8"/>
  <c r="AC34373" i="8"/>
  <c r="AC34374" i="8"/>
  <c r="AC34375" i="8"/>
  <c r="AC34376" i="8"/>
  <c r="AC34377" i="8"/>
  <c r="AC34378" i="8"/>
  <c r="AC34379" i="8"/>
  <c r="AC34380" i="8"/>
  <c r="AC34381" i="8"/>
  <c r="AC34382" i="8"/>
  <c r="AC34383" i="8"/>
  <c r="AC34384" i="8"/>
  <c r="AC34385" i="8"/>
  <c r="AC34386" i="8"/>
  <c r="AC34387" i="8"/>
  <c r="AC34388" i="8"/>
  <c r="AC34389" i="8"/>
  <c r="AC34390" i="8"/>
  <c r="AC34391" i="8"/>
  <c r="AC34392" i="8"/>
  <c r="AC34393" i="8"/>
  <c r="AC34394" i="8"/>
  <c r="AC34395" i="8"/>
  <c r="AC34396" i="8"/>
  <c r="AC34397" i="8"/>
  <c r="AC34398" i="8"/>
  <c r="AC34399" i="8"/>
  <c r="AC34400" i="8"/>
  <c r="AC34401" i="8"/>
  <c r="AC34402" i="8"/>
  <c r="AC34403" i="8"/>
  <c r="AC34404" i="8"/>
  <c r="AC34405" i="8"/>
  <c r="AC34406" i="8"/>
  <c r="AC34407" i="8"/>
  <c r="AC34408" i="8"/>
  <c r="AC34409" i="8"/>
  <c r="AC34410" i="8"/>
  <c r="AC34411" i="8"/>
  <c r="AC34412" i="8"/>
  <c r="AC34413" i="8"/>
  <c r="AC34414" i="8"/>
  <c r="AC34415" i="8"/>
  <c r="AC34416" i="8"/>
  <c r="AC34417" i="8"/>
  <c r="AC34418" i="8"/>
  <c r="AC34419" i="8"/>
  <c r="AC34420" i="8"/>
  <c r="AC34421" i="8"/>
  <c r="AC34422" i="8"/>
  <c r="AC34423" i="8"/>
  <c r="AC34424" i="8"/>
  <c r="AC34425" i="8"/>
  <c r="AC34426" i="8"/>
  <c r="AC34427" i="8"/>
  <c r="AC34428" i="8"/>
  <c r="AC34429" i="8"/>
  <c r="AC34430" i="8"/>
  <c r="AC34431" i="8"/>
  <c r="AC34432" i="8"/>
  <c r="AC34433" i="8"/>
  <c r="AC34434" i="8"/>
  <c r="AC34435" i="8"/>
  <c r="AC34436" i="8"/>
  <c r="AC34437" i="8"/>
  <c r="AC34438" i="8"/>
  <c r="AC34439" i="8"/>
  <c r="AC34440" i="8"/>
  <c r="AC34441" i="8"/>
  <c r="AC34442" i="8"/>
  <c r="AC34443" i="8"/>
  <c r="AC34444" i="8"/>
  <c r="AC34445" i="8"/>
  <c r="AC34446" i="8"/>
  <c r="AC34447" i="8"/>
  <c r="AC34448" i="8"/>
  <c r="AC34449" i="8"/>
  <c r="AC34450" i="8"/>
  <c r="AC34451" i="8"/>
  <c r="AC34452" i="8"/>
  <c r="AC34453" i="8"/>
  <c r="AC34454" i="8"/>
  <c r="AC34455" i="8"/>
  <c r="AC34456" i="8"/>
  <c r="AC34457" i="8"/>
  <c r="AC34458" i="8"/>
  <c r="AC34459" i="8"/>
  <c r="AC34460" i="8"/>
  <c r="AC34461" i="8"/>
  <c r="AC34462" i="8"/>
  <c r="AC34463" i="8"/>
  <c r="AC34464" i="8"/>
  <c r="AC34465" i="8"/>
  <c r="AC34466" i="8"/>
  <c r="AC34467" i="8"/>
  <c r="AC34468" i="8"/>
  <c r="AC34469" i="8"/>
  <c r="AC34470" i="8"/>
  <c r="AC34471" i="8"/>
  <c r="AC34472" i="8"/>
  <c r="AC34473" i="8"/>
  <c r="AC34474" i="8"/>
  <c r="AC34475" i="8"/>
  <c r="AC34476" i="8"/>
  <c r="AC34477" i="8"/>
  <c r="AC34478" i="8"/>
  <c r="AC34479" i="8"/>
  <c r="AC34480" i="8"/>
  <c r="AC34481" i="8"/>
  <c r="AC34482" i="8"/>
  <c r="AC34483" i="8"/>
  <c r="AC34484" i="8"/>
  <c r="AC34485" i="8"/>
  <c r="AC34486" i="8"/>
  <c r="AC34487" i="8"/>
  <c r="AC34488" i="8"/>
  <c r="AC34489" i="8"/>
  <c r="AC34490" i="8"/>
  <c r="AC34491" i="8"/>
  <c r="AC34492" i="8"/>
  <c r="AC34493" i="8"/>
  <c r="AC34494" i="8"/>
  <c r="AC34495" i="8"/>
  <c r="AC34496" i="8"/>
  <c r="AC34497" i="8"/>
  <c r="AC34498" i="8"/>
  <c r="AC34499" i="8"/>
  <c r="AC34500" i="8"/>
  <c r="AC34501" i="8"/>
  <c r="AC34502" i="8"/>
  <c r="AC34503" i="8"/>
  <c r="AC34504" i="8"/>
  <c r="AC34505" i="8"/>
  <c r="AC34506" i="8"/>
  <c r="AC34507" i="8"/>
  <c r="AC34508" i="8"/>
  <c r="AC34509" i="8"/>
  <c r="AC34510" i="8"/>
  <c r="AC34511" i="8"/>
  <c r="AC34512" i="8"/>
  <c r="AC34513" i="8"/>
  <c r="AC34514" i="8"/>
  <c r="AC34515" i="8"/>
  <c r="AC34516" i="8"/>
  <c r="AC34517" i="8"/>
  <c r="AC34518" i="8"/>
  <c r="AC34519" i="8"/>
  <c r="AC34520" i="8"/>
  <c r="AC34521" i="8"/>
  <c r="AC34522" i="8"/>
  <c r="AC34523" i="8"/>
  <c r="AC34524" i="8"/>
  <c r="AC34525" i="8"/>
  <c r="AC34526" i="8"/>
  <c r="AC34527" i="8"/>
  <c r="AC34528" i="8"/>
  <c r="AC34529" i="8"/>
  <c r="AC34530" i="8"/>
  <c r="AC34531" i="8"/>
  <c r="AC34532" i="8"/>
  <c r="AC34533" i="8"/>
  <c r="AC34534" i="8"/>
  <c r="AC34535" i="8"/>
  <c r="AC34536" i="8"/>
  <c r="AC34537" i="8"/>
  <c r="AC34538" i="8"/>
  <c r="AC34539" i="8"/>
  <c r="AC34540" i="8"/>
  <c r="AC34541" i="8"/>
  <c r="AC34542" i="8"/>
  <c r="AC34543" i="8"/>
  <c r="AC34544" i="8"/>
  <c r="AC34545" i="8"/>
  <c r="AC34546" i="8"/>
  <c r="AC34547" i="8"/>
  <c r="AC34548" i="8"/>
  <c r="AC34549" i="8"/>
  <c r="AC34550" i="8"/>
  <c r="AC34551" i="8"/>
  <c r="AC34552" i="8"/>
  <c r="AC34553" i="8"/>
  <c r="AC34554" i="8"/>
  <c r="AC34555" i="8"/>
  <c r="AC34556" i="8"/>
  <c r="AC34557" i="8"/>
  <c r="AC34558" i="8"/>
  <c r="AC34559" i="8"/>
  <c r="AC34560" i="8"/>
  <c r="AC34561" i="8"/>
  <c r="AC34562" i="8"/>
  <c r="AC34563" i="8"/>
  <c r="AC34564" i="8"/>
  <c r="AC34565" i="8"/>
  <c r="AC34566" i="8"/>
  <c r="AC34567" i="8"/>
  <c r="AC34568" i="8"/>
  <c r="AC34569" i="8"/>
  <c r="AC34570" i="8"/>
  <c r="AC34571" i="8"/>
  <c r="AC34572" i="8"/>
  <c r="AC34573" i="8"/>
  <c r="AC34574" i="8"/>
  <c r="AC34575" i="8"/>
  <c r="AC34576" i="8"/>
  <c r="AC34577" i="8"/>
  <c r="AC34578" i="8"/>
  <c r="AC34579" i="8"/>
  <c r="AC34580" i="8"/>
  <c r="AC34581" i="8"/>
  <c r="AC34582" i="8"/>
  <c r="AC34583" i="8"/>
  <c r="AC34584" i="8"/>
  <c r="AC34585" i="8"/>
  <c r="AC34586" i="8"/>
  <c r="AC34587" i="8"/>
  <c r="AC34588" i="8"/>
  <c r="AC34589" i="8"/>
  <c r="AC34590" i="8"/>
  <c r="AC34591" i="8"/>
  <c r="AC34592" i="8"/>
  <c r="AC34593" i="8"/>
  <c r="AC34594" i="8"/>
  <c r="AC34595" i="8"/>
  <c r="AC34596" i="8"/>
  <c r="AC34597" i="8"/>
  <c r="AC34598" i="8"/>
  <c r="AC34599" i="8"/>
  <c r="AC34600" i="8"/>
  <c r="AC34601" i="8"/>
  <c r="AC34602" i="8"/>
  <c r="AC34603" i="8"/>
  <c r="AC34604" i="8"/>
  <c r="AC34605" i="8"/>
  <c r="AC34606" i="8"/>
  <c r="AC34607" i="8"/>
  <c r="AC34608" i="8"/>
  <c r="AC34609" i="8"/>
  <c r="AC34610" i="8"/>
  <c r="AC34611" i="8"/>
  <c r="AC34612" i="8"/>
  <c r="AC34613" i="8"/>
  <c r="AC34614" i="8"/>
  <c r="AC34615" i="8"/>
  <c r="AC34616" i="8"/>
  <c r="AC34617" i="8"/>
  <c r="AC34618" i="8"/>
  <c r="AC34619" i="8"/>
  <c r="AC34620" i="8"/>
  <c r="AC34621" i="8"/>
  <c r="AC34622" i="8"/>
  <c r="AC34623" i="8"/>
  <c r="AC34624" i="8"/>
  <c r="AC34625" i="8"/>
  <c r="AC34626" i="8"/>
  <c r="AC34627" i="8"/>
  <c r="AC34628" i="8"/>
  <c r="AC34629" i="8"/>
  <c r="AC34630" i="8"/>
  <c r="AC34631" i="8"/>
  <c r="AC34632" i="8"/>
  <c r="AC34633" i="8"/>
  <c r="AC34634" i="8"/>
  <c r="AC34635" i="8"/>
  <c r="AC34636" i="8"/>
  <c r="AC34637" i="8"/>
  <c r="AC34638" i="8"/>
  <c r="AC34639" i="8"/>
  <c r="AC34640" i="8"/>
  <c r="AC34641" i="8"/>
  <c r="AC34642" i="8"/>
  <c r="AC34643" i="8"/>
  <c r="AC34644" i="8"/>
  <c r="AC34645" i="8"/>
  <c r="AC34646" i="8"/>
  <c r="AC34647" i="8"/>
  <c r="AC34648" i="8"/>
  <c r="AC34649" i="8"/>
  <c r="AC34650" i="8"/>
  <c r="AC34651" i="8"/>
  <c r="AC34652" i="8"/>
  <c r="AC34653" i="8"/>
  <c r="AC34654" i="8"/>
  <c r="AC34655" i="8"/>
  <c r="AC34656" i="8"/>
  <c r="AC34657" i="8"/>
  <c r="AC34658" i="8"/>
  <c r="AC34659" i="8"/>
  <c r="AC34660" i="8"/>
  <c r="AC34661" i="8"/>
  <c r="AC34662" i="8"/>
  <c r="AC34663" i="8"/>
  <c r="AC34664" i="8"/>
  <c r="AC34665" i="8"/>
  <c r="AC34666" i="8"/>
  <c r="AC34667" i="8"/>
  <c r="AC34668" i="8"/>
  <c r="AC34669" i="8"/>
  <c r="AC34670" i="8"/>
  <c r="AC34671" i="8"/>
  <c r="AC34672" i="8"/>
  <c r="AC34673" i="8"/>
  <c r="AC34674" i="8"/>
  <c r="AC34675" i="8"/>
  <c r="AC34676" i="8"/>
  <c r="AC34677" i="8"/>
  <c r="AC34678" i="8"/>
  <c r="AC34679" i="8"/>
  <c r="AC34680" i="8"/>
  <c r="AC34681" i="8"/>
  <c r="AC34682" i="8"/>
  <c r="AC34683" i="8"/>
  <c r="AC34684" i="8"/>
  <c r="AC34685" i="8"/>
  <c r="AC34686" i="8"/>
  <c r="AC34687" i="8"/>
  <c r="AC34688" i="8"/>
  <c r="AC34689" i="8"/>
  <c r="AC34690" i="8"/>
  <c r="AC34691" i="8"/>
  <c r="AC34692" i="8"/>
  <c r="AC34693" i="8"/>
  <c r="AC34694" i="8"/>
  <c r="AC34695" i="8"/>
  <c r="AC34696" i="8"/>
  <c r="AC34697" i="8"/>
  <c r="AC34698" i="8"/>
  <c r="AC34699" i="8"/>
  <c r="AC34700" i="8"/>
  <c r="AC34701" i="8"/>
  <c r="AC34702" i="8"/>
  <c r="AC34703" i="8"/>
  <c r="AC34704" i="8"/>
  <c r="AC34705" i="8"/>
  <c r="AC34706" i="8"/>
  <c r="AC34707" i="8"/>
  <c r="AC34708" i="8"/>
  <c r="AC34709" i="8"/>
  <c r="AC34710" i="8"/>
  <c r="AC34711" i="8"/>
  <c r="AC34712" i="8"/>
  <c r="AC34713" i="8"/>
  <c r="AC34714" i="8"/>
  <c r="AC34715" i="8"/>
  <c r="AC34716" i="8"/>
  <c r="AC34717" i="8"/>
  <c r="AC34718" i="8"/>
  <c r="AC34719" i="8"/>
  <c r="AC34720" i="8"/>
  <c r="AC34721" i="8"/>
  <c r="AC34722" i="8"/>
  <c r="AC34723" i="8"/>
  <c r="AC34724" i="8"/>
  <c r="AC34725" i="8"/>
  <c r="AC34726" i="8"/>
  <c r="AC34727" i="8"/>
  <c r="AC34728" i="8"/>
  <c r="AC34729" i="8"/>
  <c r="AC34730" i="8"/>
  <c r="AC34731" i="8"/>
  <c r="AC34732" i="8"/>
  <c r="AC34733" i="8"/>
  <c r="AC34734" i="8"/>
  <c r="AC34735" i="8"/>
  <c r="AC34736" i="8"/>
  <c r="AC34737" i="8"/>
  <c r="AC34738" i="8"/>
  <c r="AC34739" i="8"/>
  <c r="AC34740" i="8"/>
  <c r="AC34741" i="8"/>
  <c r="AC34742" i="8"/>
  <c r="AC34743" i="8"/>
  <c r="AC34744" i="8"/>
  <c r="AC34745" i="8"/>
  <c r="AC34746" i="8"/>
  <c r="AC34747" i="8"/>
  <c r="AC34748" i="8"/>
  <c r="AC34749" i="8"/>
  <c r="AC34750" i="8"/>
  <c r="AC34751" i="8"/>
  <c r="AC34752" i="8"/>
  <c r="AC34753" i="8"/>
  <c r="AC34754" i="8"/>
  <c r="AC34755" i="8"/>
  <c r="AC34756" i="8"/>
  <c r="AC34757" i="8"/>
  <c r="AC34758" i="8"/>
  <c r="AC34759" i="8"/>
  <c r="AC34760" i="8"/>
  <c r="AC34761" i="8"/>
  <c r="AC34762" i="8"/>
  <c r="AC34763" i="8"/>
  <c r="AC34764" i="8"/>
  <c r="AC34765" i="8"/>
  <c r="AC34766" i="8"/>
  <c r="AC34767" i="8"/>
  <c r="AC34768" i="8"/>
  <c r="AC34769" i="8"/>
  <c r="AC34770" i="8"/>
  <c r="AC34771" i="8"/>
  <c r="AC34772" i="8"/>
  <c r="AC34773" i="8"/>
  <c r="AC34774" i="8"/>
  <c r="AC34775" i="8"/>
  <c r="AC34776" i="8"/>
  <c r="AC34777" i="8"/>
  <c r="AC34778" i="8"/>
  <c r="AC34779" i="8"/>
  <c r="AC34780" i="8"/>
  <c r="AC34781" i="8"/>
  <c r="AC34782" i="8"/>
  <c r="AC34783" i="8"/>
  <c r="AC34784" i="8"/>
  <c r="AC34785" i="8"/>
  <c r="AC34786" i="8"/>
  <c r="AC34787" i="8"/>
  <c r="AC34788" i="8"/>
  <c r="AC34789" i="8"/>
  <c r="AC34790" i="8"/>
  <c r="AC34791" i="8"/>
  <c r="AC34792" i="8"/>
  <c r="AC34793" i="8"/>
  <c r="AC34794" i="8"/>
  <c r="AC34795" i="8"/>
  <c r="AC34796" i="8"/>
  <c r="AC34797" i="8"/>
  <c r="AC34798" i="8"/>
  <c r="AC34799" i="8"/>
  <c r="AC34800" i="8"/>
  <c r="AC34801" i="8"/>
  <c r="AC34802" i="8"/>
  <c r="AC34803" i="8"/>
  <c r="AC34804" i="8"/>
  <c r="AC34805" i="8"/>
  <c r="AC34806" i="8"/>
  <c r="AC34807" i="8"/>
  <c r="AC34808" i="8"/>
  <c r="AC34809" i="8"/>
  <c r="AC34810" i="8"/>
  <c r="AC34811" i="8"/>
  <c r="AC34812" i="8"/>
  <c r="AC34813" i="8"/>
  <c r="AC34814" i="8"/>
  <c r="AC34815" i="8"/>
  <c r="AC34816" i="8"/>
  <c r="AC34817" i="8"/>
  <c r="AC34818" i="8"/>
  <c r="AC34819" i="8"/>
  <c r="AC34820" i="8"/>
  <c r="AC34821" i="8"/>
  <c r="AC34822" i="8"/>
  <c r="AC34823" i="8"/>
  <c r="AC34824" i="8"/>
  <c r="AC34825" i="8"/>
  <c r="AC34826" i="8"/>
  <c r="AC34827" i="8"/>
  <c r="AC34828" i="8"/>
  <c r="AC34829" i="8"/>
  <c r="AC34830" i="8"/>
  <c r="AC34831" i="8"/>
  <c r="AC34832" i="8"/>
  <c r="AC34833" i="8"/>
  <c r="AC34834" i="8"/>
  <c r="AC34835" i="8"/>
  <c r="AC34836" i="8"/>
  <c r="AC34837" i="8"/>
  <c r="AC34838" i="8"/>
  <c r="AC34839" i="8"/>
  <c r="AC34840" i="8"/>
  <c r="AC34841" i="8"/>
  <c r="AC34842" i="8"/>
  <c r="AC34843" i="8"/>
  <c r="AC34844" i="8"/>
  <c r="AC34845" i="8"/>
  <c r="AC34846" i="8"/>
  <c r="AC34847" i="8"/>
  <c r="AC34848" i="8"/>
  <c r="AC34849" i="8"/>
  <c r="AC34850" i="8"/>
  <c r="AC34851" i="8"/>
  <c r="AC34852" i="8"/>
  <c r="AC34853" i="8"/>
  <c r="AC34854" i="8"/>
  <c r="AC34855" i="8"/>
  <c r="AC34856" i="8"/>
  <c r="AC34857" i="8"/>
  <c r="AC34858" i="8"/>
  <c r="AC34859" i="8"/>
  <c r="AC34860" i="8"/>
  <c r="AC34861" i="8"/>
  <c r="AC34862" i="8"/>
  <c r="AC34863" i="8"/>
  <c r="AC34864" i="8"/>
  <c r="AC34865" i="8"/>
  <c r="AC34866" i="8"/>
  <c r="AC34867" i="8"/>
  <c r="AC34868" i="8"/>
  <c r="AC34869" i="8"/>
  <c r="AC34870" i="8"/>
  <c r="AC34871" i="8"/>
  <c r="AC34872" i="8"/>
  <c r="AC34873" i="8"/>
  <c r="AC34874" i="8"/>
  <c r="AC34875" i="8"/>
  <c r="AC34876" i="8"/>
  <c r="AC34877" i="8"/>
  <c r="AC34878" i="8"/>
  <c r="AC34879" i="8"/>
  <c r="AC34880" i="8"/>
  <c r="AC34881" i="8"/>
  <c r="AC34882" i="8"/>
  <c r="AC34883" i="8"/>
  <c r="AC34884" i="8"/>
  <c r="AC34885" i="8"/>
  <c r="AC34886" i="8"/>
  <c r="AC34887" i="8"/>
  <c r="AC34888" i="8"/>
  <c r="AC34889" i="8"/>
  <c r="AC34890" i="8"/>
  <c r="AC34891" i="8"/>
  <c r="AC34892" i="8"/>
  <c r="AC34893" i="8"/>
  <c r="AC34894" i="8"/>
  <c r="AC34895" i="8"/>
  <c r="AC34896" i="8"/>
  <c r="AC34897" i="8"/>
  <c r="AC34898" i="8"/>
  <c r="AC34899" i="8"/>
  <c r="AC34900" i="8"/>
  <c r="AC34901" i="8"/>
  <c r="AC34902" i="8"/>
  <c r="AC34903" i="8"/>
  <c r="AC34904" i="8"/>
  <c r="AC34905" i="8"/>
  <c r="AC34906" i="8"/>
  <c r="AC34907" i="8"/>
  <c r="AC34908" i="8"/>
  <c r="AC34909" i="8"/>
  <c r="AC34910" i="8"/>
  <c r="AC34911" i="8"/>
  <c r="AC34912" i="8"/>
  <c r="AC34913" i="8"/>
  <c r="AC34914" i="8"/>
  <c r="AC34915" i="8"/>
  <c r="AC34916" i="8"/>
  <c r="AC34917" i="8"/>
  <c r="AC34918" i="8"/>
  <c r="AC34919" i="8"/>
  <c r="AC34920" i="8"/>
  <c r="AC34921" i="8"/>
  <c r="AC34922" i="8"/>
  <c r="AC34923" i="8"/>
  <c r="AC34924" i="8"/>
  <c r="AC34925" i="8"/>
  <c r="AC34926" i="8"/>
  <c r="AC34927" i="8"/>
  <c r="AC34928" i="8"/>
  <c r="AC34929" i="8"/>
  <c r="AC34930" i="8"/>
  <c r="AC34931" i="8"/>
  <c r="AC34932" i="8"/>
  <c r="AC34933" i="8"/>
  <c r="AC34934" i="8"/>
  <c r="AC34935" i="8"/>
  <c r="AC34936" i="8"/>
  <c r="AC34937" i="8"/>
  <c r="AC34938" i="8"/>
  <c r="AC34939" i="8"/>
  <c r="AC34940" i="8"/>
  <c r="AC34941" i="8"/>
  <c r="AC34942" i="8"/>
  <c r="AC34943" i="8"/>
  <c r="AC34944" i="8"/>
  <c r="AC34945" i="8"/>
  <c r="AC34946" i="8"/>
  <c r="AC34947" i="8"/>
  <c r="AC34948" i="8"/>
  <c r="AC34949" i="8"/>
  <c r="AC34950" i="8"/>
  <c r="AC34951" i="8"/>
  <c r="AC34952" i="8"/>
  <c r="AC34953" i="8"/>
  <c r="AC34954" i="8"/>
  <c r="AC34955" i="8"/>
  <c r="AC34956" i="8"/>
  <c r="AC34957" i="8"/>
  <c r="AC34958" i="8"/>
  <c r="AC34959" i="8"/>
  <c r="AC34960" i="8"/>
  <c r="AC34961" i="8"/>
  <c r="AC34962" i="8"/>
  <c r="AC34963" i="8"/>
  <c r="AC34964" i="8"/>
  <c r="AC34965" i="8"/>
  <c r="AC34966" i="8"/>
  <c r="AC34967" i="8"/>
  <c r="AC34968" i="8"/>
  <c r="AC34969" i="8"/>
  <c r="AC34970" i="8"/>
  <c r="AC34971" i="8"/>
  <c r="AC34972" i="8"/>
  <c r="AC34973" i="8"/>
  <c r="AC34974" i="8"/>
  <c r="AC34975" i="8"/>
  <c r="AC34976" i="8"/>
  <c r="AC34977" i="8"/>
  <c r="AC34978" i="8"/>
  <c r="AC34979" i="8"/>
  <c r="AC34980" i="8"/>
  <c r="AC34981" i="8"/>
  <c r="AC34982" i="8"/>
  <c r="AC34983" i="8"/>
  <c r="AC34984" i="8"/>
  <c r="AC34985" i="8"/>
  <c r="AC34986" i="8"/>
  <c r="AC34987" i="8"/>
  <c r="AC34988" i="8"/>
  <c r="AC34989" i="8"/>
  <c r="AC34990" i="8"/>
  <c r="AC34991" i="8"/>
  <c r="AC34992" i="8"/>
  <c r="AC34993" i="8"/>
  <c r="AC34994" i="8"/>
  <c r="AC34995" i="8"/>
  <c r="AC34996" i="8"/>
  <c r="AC34997" i="8"/>
  <c r="AC34998" i="8"/>
  <c r="AC34999" i="8"/>
  <c r="AC35000" i="8"/>
  <c r="AC35001" i="8"/>
  <c r="AC35002" i="8"/>
  <c r="AC35003" i="8"/>
  <c r="AC35004" i="8"/>
  <c r="AC35005" i="8"/>
  <c r="AC35006" i="8"/>
  <c r="AC35007" i="8"/>
  <c r="AC35008" i="8"/>
  <c r="AC35009" i="8"/>
  <c r="AC35010" i="8"/>
  <c r="AC35011" i="8"/>
  <c r="AC35012" i="8"/>
  <c r="AC35013" i="8"/>
  <c r="AC35014" i="8"/>
  <c r="AC35015" i="8"/>
  <c r="AC35016" i="8"/>
  <c r="AC35017" i="8"/>
  <c r="AC35018" i="8"/>
  <c r="AC35019" i="8"/>
  <c r="AC35020" i="8"/>
  <c r="AC35021" i="8"/>
  <c r="AC35022" i="8"/>
  <c r="AC35023" i="8"/>
  <c r="AC35024" i="8"/>
  <c r="AC35025" i="8"/>
  <c r="AC35026" i="8"/>
  <c r="AC35027" i="8"/>
  <c r="AC35028" i="8"/>
  <c r="AC35029" i="8"/>
  <c r="AC35030" i="8"/>
  <c r="AC35031" i="8"/>
  <c r="AC35032" i="8"/>
  <c r="AC35033" i="8"/>
  <c r="AC35034" i="8"/>
  <c r="AC35035" i="8"/>
  <c r="AC35036" i="8"/>
  <c r="AC35037" i="8"/>
  <c r="AC35038" i="8"/>
  <c r="AC35039" i="8"/>
  <c r="AC35040" i="8"/>
  <c r="AC35041" i="8"/>
  <c r="AC35042" i="8"/>
  <c r="AC35043" i="8"/>
  <c r="AC35044" i="8"/>
  <c r="AC35045" i="8"/>
  <c r="AC35046" i="8"/>
  <c r="AC35047" i="8"/>
  <c r="AC35048" i="8"/>
  <c r="AC35049" i="8"/>
  <c r="AC35050" i="8"/>
  <c r="AC35051" i="8"/>
  <c r="AC35052" i="8"/>
  <c r="AC35053" i="8"/>
  <c r="AC35054" i="8"/>
  <c r="AC35055" i="8"/>
  <c r="AC35056" i="8"/>
  <c r="AC35057" i="8"/>
  <c r="AC35058" i="8"/>
  <c r="AC35059" i="8"/>
  <c r="AC35060" i="8"/>
  <c r="AC35061" i="8"/>
  <c r="AC35062" i="8"/>
  <c r="AC35063" i="8"/>
  <c r="AC35064" i="8"/>
  <c r="AC35065" i="8"/>
  <c r="AC35066" i="8"/>
  <c r="AC35067" i="8"/>
  <c r="AC35068" i="8"/>
  <c r="AC35069" i="8"/>
  <c r="AC35070" i="8"/>
  <c r="AC35071" i="8"/>
  <c r="AC35072" i="8"/>
  <c r="AC35073" i="8"/>
  <c r="AC35074" i="8"/>
  <c r="AC35075" i="8"/>
  <c r="AC35076" i="8"/>
  <c r="AC35077" i="8"/>
  <c r="AC35078" i="8"/>
  <c r="AC35079" i="8"/>
  <c r="AC35080" i="8"/>
  <c r="AC35081" i="8"/>
  <c r="AC35082" i="8"/>
  <c r="AC35083" i="8"/>
  <c r="AC35084" i="8"/>
  <c r="AC35085" i="8"/>
  <c r="AC35086" i="8"/>
  <c r="AC35087" i="8"/>
  <c r="AC35088" i="8"/>
  <c r="AC35089" i="8"/>
  <c r="AC35090" i="8"/>
  <c r="AC35091" i="8"/>
  <c r="AC35092" i="8"/>
  <c r="AC35093" i="8"/>
  <c r="AC35094" i="8"/>
  <c r="AC35095" i="8"/>
  <c r="AC35096" i="8"/>
  <c r="AC35097" i="8"/>
  <c r="AC35098" i="8"/>
  <c r="AC35099" i="8"/>
  <c r="AC35100" i="8"/>
  <c r="AC35101" i="8"/>
  <c r="AC35102" i="8"/>
  <c r="AC35103" i="8"/>
  <c r="AC35104" i="8"/>
  <c r="AC35105" i="8"/>
  <c r="AC35106" i="8"/>
  <c r="AC35107" i="8"/>
  <c r="AC35108" i="8"/>
  <c r="AC35109" i="8"/>
  <c r="AC35110" i="8"/>
  <c r="AC35111" i="8"/>
  <c r="AC35112" i="8"/>
  <c r="AC35113" i="8"/>
  <c r="AC35114" i="8"/>
  <c r="AC35115" i="8"/>
  <c r="AC35116" i="8"/>
  <c r="AC35117" i="8"/>
  <c r="AC35118" i="8"/>
  <c r="AC35119" i="8"/>
  <c r="AC35120" i="8"/>
  <c r="AC35121" i="8"/>
  <c r="AC35122" i="8"/>
  <c r="AC35123" i="8"/>
  <c r="AC35124" i="8"/>
  <c r="AC35125" i="8"/>
  <c r="AC35126" i="8"/>
  <c r="AC35127" i="8"/>
  <c r="AC35128" i="8"/>
  <c r="AC35129" i="8"/>
  <c r="AC35130" i="8"/>
  <c r="AC35131" i="8"/>
  <c r="AC35132" i="8"/>
  <c r="AC35133" i="8"/>
  <c r="AC35134" i="8"/>
  <c r="AC35135" i="8"/>
  <c r="AC35136" i="8"/>
  <c r="AC35137" i="8"/>
  <c r="AC35138" i="8"/>
  <c r="AC35139" i="8"/>
  <c r="AC35140" i="8"/>
  <c r="AC35141" i="8"/>
  <c r="AC35142" i="8"/>
  <c r="AC35143" i="8"/>
  <c r="AC35144" i="8"/>
  <c r="AC35145" i="8"/>
  <c r="AC35146" i="8"/>
  <c r="AC35147" i="8"/>
  <c r="AC35148" i="8"/>
  <c r="AC35149" i="8"/>
  <c r="AC35150" i="8"/>
  <c r="AC35151" i="8"/>
  <c r="AC35152" i="8"/>
  <c r="AC35153" i="8"/>
  <c r="AC35154" i="8"/>
  <c r="AC35155" i="8"/>
  <c r="AC35156" i="8"/>
  <c r="AC35157" i="8"/>
  <c r="AC35158" i="8"/>
  <c r="AC35159" i="8"/>
  <c r="AC35160" i="8"/>
  <c r="AC35161" i="8"/>
  <c r="AC35162" i="8"/>
  <c r="AC35163" i="8"/>
  <c r="AC35164" i="8"/>
  <c r="AC35165" i="8"/>
  <c r="AC35166" i="8"/>
  <c r="AC35167" i="8"/>
  <c r="AC35168" i="8"/>
  <c r="AC35169" i="8"/>
  <c r="AC35170" i="8"/>
  <c r="AC35171" i="8"/>
  <c r="AC35172" i="8"/>
  <c r="AC35173" i="8"/>
  <c r="AC35174" i="8"/>
  <c r="AC35175" i="8"/>
  <c r="AC35176" i="8"/>
  <c r="AC35177" i="8"/>
  <c r="AC35178" i="8"/>
  <c r="AC35179" i="8"/>
  <c r="AC35180" i="8"/>
  <c r="AC35181" i="8"/>
  <c r="AC35182" i="8"/>
  <c r="AC35183" i="8"/>
  <c r="AC35184" i="8"/>
  <c r="AC35185" i="8"/>
  <c r="AC35186" i="8"/>
  <c r="AC35187" i="8"/>
  <c r="AC35188" i="8"/>
  <c r="AC35189" i="8"/>
  <c r="AC35190" i="8"/>
  <c r="AC35191" i="8"/>
  <c r="AC35192" i="8"/>
  <c r="AC35193" i="8"/>
  <c r="AC35194" i="8"/>
  <c r="AC35195" i="8"/>
  <c r="AC35196" i="8"/>
  <c r="AC35197" i="8"/>
  <c r="AC35198" i="8"/>
  <c r="AC35199" i="8"/>
  <c r="AC35200" i="8"/>
  <c r="AC35201" i="8"/>
  <c r="AC35202" i="8"/>
  <c r="AC35203" i="8"/>
  <c r="AC35204" i="8"/>
  <c r="AC35205" i="8"/>
  <c r="AC35206" i="8"/>
  <c r="AC35207" i="8"/>
  <c r="AC35208" i="8"/>
  <c r="AC35209" i="8"/>
  <c r="AC35210" i="8"/>
  <c r="AC35211" i="8"/>
  <c r="AC35212" i="8"/>
  <c r="AC35213" i="8"/>
  <c r="AC35214" i="8"/>
  <c r="AC35215" i="8"/>
  <c r="AC35216" i="8"/>
  <c r="AC35217" i="8"/>
  <c r="AC35218" i="8"/>
  <c r="AC35219" i="8"/>
  <c r="AC35220" i="8"/>
  <c r="AC35221" i="8"/>
  <c r="AC35222" i="8"/>
  <c r="AC35223" i="8"/>
  <c r="AC35224" i="8"/>
  <c r="AC35225" i="8"/>
  <c r="AC35226" i="8"/>
  <c r="AC35227" i="8"/>
  <c r="AC35228" i="8"/>
  <c r="AC35229" i="8"/>
  <c r="AC35230" i="8"/>
  <c r="AC35231" i="8"/>
  <c r="AC35232" i="8"/>
  <c r="AC35233" i="8"/>
  <c r="AC35234" i="8"/>
  <c r="AC35235" i="8"/>
  <c r="AC35236" i="8"/>
  <c r="AC35237" i="8"/>
  <c r="AC35238" i="8"/>
  <c r="AC35239" i="8"/>
  <c r="AC35240" i="8"/>
  <c r="AC35241" i="8"/>
  <c r="AC35242" i="8"/>
  <c r="AC35243" i="8"/>
  <c r="AC35244" i="8"/>
  <c r="AC35245" i="8"/>
  <c r="AC35246" i="8"/>
  <c r="AC35247" i="8"/>
  <c r="AC35248" i="8"/>
  <c r="AC35249" i="8"/>
  <c r="AC35250" i="8"/>
  <c r="AC35251" i="8"/>
  <c r="AC35252" i="8"/>
  <c r="AC35253" i="8"/>
  <c r="AC35254" i="8"/>
  <c r="AC35255" i="8"/>
  <c r="AC35256" i="8"/>
  <c r="AC35257" i="8"/>
  <c r="AC35258" i="8"/>
  <c r="AC35259" i="8"/>
  <c r="AC35260" i="8"/>
  <c r="AC35261" i="8"/>
  <c r="AC35262" i="8"/>
  <c r="AC35263" i="8"/>
  <c r="AC35264" i="8"/>
  <c r="AC35265" i="8"/>
  <c r="AC35266" i="8"/>
  <c r="AC35267" i="8"/>
  <c r="AC35268" i="8"/>
  <c r="AC35269" i="8"/>
  <c r="AC35270" i="8"/>
  <c r="AC35271" i="8"/>
  <c r="AC35272" i="8"/>
  <c r="AC35273" i="8"/>
  <c r="AC35274" i="8"/>
  <c r="AC35275" i="8"/>
  <c r="AC35276" i="8"/>
  <c r="AC35277" i="8"/>
  <c r="AC35278" i="8"/>
  <c r="AC35279" i="8"/>
  <c r="AC35280" i="8"/>
  <c r="AC35281" i="8"/>
  <c r="AC35282" i="8"/>
  <c r="AC35283" i="8"/>
  <c r="AC35284" i="8"/>
  <c r="AC35285" i="8"/>
  <c r="AC35286" i="8"/>
  <c r="AC35287" i="8"/>
  <c r="AC35288" i="8"/>
  <c r="AC35289" i="8"/>
  <c r="AC35290" i="8"/>
  <c r="AC35291" i="8"/>
  <c r="AC35292" i="8"/>
  <c r="AC35293" i="8"/>
  <c r="AC35294" i="8"/>
  <c r="AC35295" i="8"/>
  <c r="AC35296" i="8"/>
  <c r="AC35297" i="8"/>
  <c r="AC35298" i="8"/>
  <c r="AC35299" i="8"/>
  <c r="AC35300" i="8"/>
  <c r="AC35301" i="8"/>
  <c r="AC35302" i="8"/>
  <c r="AC35303" i="8"/>
  <c r="AC35304" i="8"/>
  <c r="AC35305" i="8"/>
  <c r="AC35306" i="8"/>
  <c r="AC35307" i="8"/>
  <c r="AC35308" i="8"/>
  <c r="AC35309" i="8"/>
  <c r="AC35310" i="8"/>
  <c r="AC35311" i="8"/>
  <c r="AC35312" i="8"/>
  <c r="AC35313" i="8"/>
  <c r="AC35314" i="8"/>
  <c r="AC35315" i="8"/>
  <c r="AC35316" i="8"/>
  <c r="AC35317" i="8"/>
  <c r="AC35318" i="8"/>
  <c r="AC35319" i="8"/>
  <c r="AC35320" i="8"/>
  <c r="AC35321" i="8"/>
  <c r="AC35322" i="8"/>
  <c r="AC35323" i="8"/>
  <c r="AC35324" i="8"/>
  <c r="AC35325" i="8"/>
  <c r="AC35326" i="8"/>
  <c r="AC35327" i="8"/>
  <c r="AC35328" i="8"/>
  <c r="AC35329" i="8"/>
  <c r="AC35330" i="8"/>
  <c r="AC35331" i="8"/>
  <c r="AC35332" i="8"/>
  <c r="AC35333" i="8"/>
  <c r="AC35334" i="8"/>
  <c r="AC35335" i="8"/>
  <c r="AC35336" i="8"/>
  <c r="AC35337" i="8"/>
  <c r="AC35338" i="8"/>
  <c r="AC35339" i="8"/>
  <c r="AC35340" i="8"/>
  <c r="AC35341" i="8"/>
  <c r="AC35342" i="8"/>
  <c r="AC35343" i="8"/>
  <c r="AC35344" i="8"/>
  <c r="AC35345" i="8"/>
  <c r="AC35346" i="8"/>
  <c r="AC35347" i="8"/>
  <c r="AC35348" i="8"/>
  <c r="AC35349" i="8"/>
  <c r="AC35350" i="8"/>
  <c r="AC35351" i="8"/>
  <c r="AC35352" i="8"/>
  <c r="AC35353" i="8"/>
  <c r="AC35354" i="8"/>
  <c r="AC35355" i="8"/>
  <c r="AC35356" i="8"/>
  <c r="AC35357" i="8"/>
  <c r="AC35358" i="8"/>
  <c r="AC35359" i="8"/>
  <c r="AC35360" i="8"/>
  <c r="AC35361" i="8"/>
  <c r="AC35362" i="8"/>
  <c r="AC35363" i="8"/>
  <c r="AC35364" i="8"/>
  <c r="AC35365" i="8"/>
  <c r="AC35366" i="8"/>
  <c r="AC35367" i="8"/>
  <c r="AC35368" i="8"/>
  <c r="AC35369" i="8"/>
  <c r="AC35370" i="8"/>
  <c r="AC35371" i="8"/>
  <c r="AC35372" i="8"/>
  <c r="AC35373" i="8"/>
  <c r="AC35374" i="8"/>
  <c r="AC35375" i="8"/>
  <c r="AC35376" i="8"/>
  <c r="AC35377" i="8"/>
  <c r="AC35378" i="8"/>
  <c r="AC35379" i="8"/>
  <c r="AC35380" i="8"/>
  <c r="AC35381" i="8"/>
  <c r="AC35382" i="8"/>
  <c r="AC35383" i="8"/>
  <c r="AC35384" i="8"/>
  <c r="AC35385" i="8"/>
  <c r="AC35386" i="8"/>
  <c r="AC35387" i="8"/>
  <c r="AC35388" i="8"/>
  <c r="AC35389" i="8"/>
  <c r="AC35390" i="8"/>
  <c r="AC35391" i="8"/>
  <c r="AC35392" i="8"/>
  <c r="AC35393" i="8"/>
  <c r="AC35394" i="8"/>
  <c r="AC35395" i="8"/>
  <c r="AC35396" i="8"/>
  <c r="AC35397" i="8"/>
  <c r="AC35398" i="8"/>
  <c r="AC35399" i="8"/>
  <c r="AC35400" i="8"/>
  <c r="AC35401" i="8"/>
  <c r="AC35402" i="8"/>
  <c r="AC35403" i="8"/>
  <c r="AC35404" i="8"/>
  <c r="AC35405" i="8"/>
  <c r="AC35406" i="8"/>
  <c r="AC35407" i="8"/>
  <c r="AC35408" i="8"/>
  <c r="AC35409" i="8"/>
  <c r="AC35410" i="8"/>
  <c r="AC35411" i="8"/>
  <c r="AC35412" i="8"/>
  <c r="AC35413" i="8"/>
  <c r="AC35414" i="8"/>
  <c r="AC35415" i="8"/>
  <c r="AC35416" i="8"/>
  <c r="AC35417" i="8"/>
  <c r="AC35418" i="8"/>
  <c r="AC35419" i="8"/>
  <c r="AC35420" i="8"/>
  <c r="AC35421" i="8"/>
  <c r="AC35422" i="8"/>
  <c r="AC35423" i="8"/>
  <c r="AC35424" i="8"/>
  <c r="AC35425" i="8"/>
  <c r="AC35426" i="8"/>
  <c r="AC35427" i="8"/>
  <c r="AC35428" i="8"/>
  <c r="AC35429" i="8"/>
  <c r="AC35430" i="8"/>
  <c r="AC35431" i="8"/>
  <c r="AC35432" i="8"/>
  <c r="AC35433" i="8"/>
  <c r="AC35434" i="8"/>
  <c r="AC35435" i="8"/>
  <c r="AC35436" i="8"/>
  <c r="AC35437" i="8"/>
  <c r="AC35438" i="8"/>
  <c r="AC35439" i="8"/>
  <c r="AC35440" i="8"/>
  <c r="AC35441" i="8"/>
  <c r="AC35442" i="8"/>
  <c r="AC35443" i="8"/>
  <c r="AC35444" i="8"/>
  <c r="AC35445" i="8"/>
  <c r="AC35446" i="8"/>
  <c r="AC35447" i="8"/>
  <c r="AC35448" i="8"/>
  <c r="AC35449" i="8"/>
  <c r="AC35450" i="8"/>
  <c r="AC35451" i="8"/>
  <c r="AC35452" i="8"/>
  <c r="AC35453" i="8"/>
  <c r="AC35454" i="8"/>
  <c r="AC35455" i="8"/>
  <c r="AC35456" i="8"/>
  <c r="AC35457" i="8"/>
  <c r="AC35458" i="8"/>
  <c r="AC35459" i="8"/>
  <c r="AC35460" i="8"/>
  <c r="AC35461" i="8"/>
  <c r="AC35462" i="8"/>
  <c r="AC35463" i="8"/>
  <c r="AC35464" i="8"/>
  <c r="AC35465" i="8"/>
  <c r="AC35466" i="8"/>
  <c r="AC35467" i="8"/>
  <c r="AC35468" i="8"/>
  <c r="AC35469" i="8"/>
  <c r="AC35470" i="8"/>
  <c r="AC35471" i="8"/>
  <c r="AC35472" i="8"/>
  <c r="AC35473" i="8"/>
  <c r="AC35474" i="8"/>
  <c r="AC35475" i="8"/>
  <c r="AC35476" i="8"/>
  <c r="AC35477" i="8"/>
  <c r="AC35478" i="8"/>
  <c r="AC35479" i="8"/>
  <c r="AC35480" i="8"/>
  <c r="AC35481" i="8"/>
  <c r="AC35482" i="8"/>
  <c r="AC35483" i="8"/>
  <c r="AC35484" i="8"/>
  <c r="AC35485" i="8"/>
  <c r="AC35486" i="8"/>
  <c r="AC35487" i="8"/>
  <c r="AC35488" i="8"/>
  <c r="AC35489" i="8"/>
  <c r="AC35490" i="8"/>
  <c r="AC35491" i="8"/>
  <c r="AC35492" i="8"/>
  <c r="AC35493" i="8"/>
  <c r="AC35494" i="8"/>
  <c r="AC35495" i="8"/>
  <c r="AC35496" i="8"/>
  <c r="AC35497" i="8"/>
  <c r="AC35498" i="8"/>
  <c r="AC35499" i="8"/>
  <c r="AC35500" i="8"/>
  <c r="AC35501" i="8"/>
  <c r="AC35502" i="8"/>
  <c r="AC35503" i="8"/>
  <c r="AC35504" i="8"/>
  <c r="AC35505" i="8"/>
  <c r="AC35506" i="8"/>
  <c r="AC35507" i="8"/>
  <c r="AC35508" i="8"/>
  <c r="AC35509" i="8"/>
  <c r="AC35510" i="8"/>
  <c r="AC35511" i="8"/>
  <c r="AC35512" i="8"/>
  <c r="AC35513" i="8"/>
  <c r="AC35514" i="8"/>
  <c r="AC35515" i="8"/>
  <c r="AC35516" i="8"/>
  <c r="AC35517" i="8"/>
  <c r="AC35518" i="8"/>
  <c r="AC35519" i="8"/>
  <c r="AC35520" i="8"/>
  <c r="AC35521" i="8"/>
  <c r="AC35522" i="8"/>
  <c r="AC35523" i="8"/>
  <c r="AC35524" i="8"/>
  <c r="AC35525" i="8"/>
  <c r="AC35526" i="8"/>
  <c r="AC35527" i="8"/>
  <c r="AC35528" i="8"/>
  <c r="AC35529" i="8"/>
  <c r="AC35530" i="8"/>
  <c r="AC35531" i="8"/>
  <c r="AC35532" i="8"/>
  <c r="AC35533" i="8"/>
  <c r="AC35534" i="8"/>
  <c r="AC35535" i="8"/>
  <c r="AC35536" i="8"/>
  <c r="AC35537" i="8"/>
  <c r="AC35538" i="8"/>
  <c r="AC35539" i="8"/>
  <c r="AC35540" i="8"/>
  <c r="AC35541" i="8"/>
  <c r="AC35542" i="8"/>
  <c r="AC35543" i="8"/>
  <c r="AC35544" i="8"/>
  <c r="AC35545" i="8"/>
  <c r="AC35546" i="8"/>
  <c r="AC35547" i="8"/>
  <c r="AC35548" i="8"/>
  <c r="AC35549" i="8"/>
  <c r="AC35550" i="8"/>
  <c r="AC35551" i="8"/>
  <c r="AC35552" i="8"/>
  <c r="AC35553" i="8"/>
  <c r="AC35554" i="8"/>
  <c r="AC35555" i="8"/>
  <c r="AC35556" i="8"/>
  <c r="AC35557" i="8"/>
  <c r="AC35558" i="8"/>
  <c r="AC35559" i="8"/>
  <c r="AC35560" i="8"/>
  <c r="AC35561" i="8"/>
  <c r="AC35562" i="8"/>
  <c r="AC35563" i="8"/>
  <c r="AC35564" i="8"/>
  <c r="AC35565" i="8"/>
  <c r="AC35566" i="8"/>
  <c r="AC35567" i="8"/>
  <c r="AC35568" i="8"/>
  <c r="AC35569" i="8"/>
  <c r="AC35570" i="8"/>
  <c r="AC35571" i="8"/>
  <c r="AC35572" i="8"/>
  <c r="AC35573" i="8"/>
  <c r="AC35574" i="8"/>
  <c r="AC35575" i="8"/>
  <c r="AC35576" i="8"/>
  <c r="AC35577" i="8"/>
  <c r="AC35578" i="8"/>
  <c r="AC35579" i="8"/>
  <c r="AC35580" i="8"/>
  <c r="AC35581" i="8"/>
  <c r="AC35582" i="8"/>
  <c r="AC35583" i="8"/>
  <c r="AC35584" i="8"/>
  <c r="AC35585" i="8"/>
  <c r="AC35586" i="8"/>
  <c r="AC35587" i="8"/>
  <c r="AC35588" i="8"/>
  <c r="AC35589" i="8"/>
  <c r="AC35590" i="8"/>
  <c r="AC35591" i="8"/>
  <c r="AC35592" i="8"/>
  <c r="AC35593" i="8"/>
  <c r="AC35594" i="8"/>
  <c r="AC35595" i="8"/>
  <c r="AC35596" i="8"/>
  <c r="AC35597" i="8"/>
  <c r="AC35598" i="8"/>
  <c r="AC35599" i="8"/>
  <c r="AC35600" i="8"/>
  <c r="AC35601" i="8"/>
  <c r="AC35602" i="8"/>
  <c r="AC35603" i="8"/>
  <c r="AC35604" i="8"/>
  <c r="AC35605" i="8"/>
  <c r="AC35606" i="8"/>
  <c r="AC35607" i="8"/>
  <c r="AC35608" i="8"/>
  <c r="AC35609" i="8"/>
  <c r="AC35610" i="8"/>
  <c r="AC35611" i="8"/>
  <c r="AC35612" i="8"/>
  <c r="AC35613" i="8"/>
  <c r="AC35614" i="8"/>
  <c r="AC35615" i="8"/>
  <c r="AC35616" i="8"/>
  <c r="AC35617" i="8"/>
  <c r="AC35618" i="8"/>
  <c r="AC35619" i="8"/>
  <c r="AC35620" i="8"/>
  <c r="AC35621" i="8"/>
  <c r="AC35622" i="8"/>
  <c r="AC35623" i="8"/>
  <c r="AC35624" i="8"/>
  <c r="AC35625" i="8"/>
  <c r="AC35626" i="8"/>
  <c r="AC35627" i="8"/>
  <c r="AC35628" i="8"/>
  <c r="AC35629" i="8"/>
  <c r="AC35630" i="8"/>
  <c r="AC35631" i="8"/>
  <c r="AC35632" i="8"/>
  <c r="AC35633" i="8"/>
  <c r="AC35634" i="8"/>
  <c r="AC35635" i="8"/>
  <c r="AC35636" i="8"/>
  <c r="AC35637" i="8"/>
  <c r="AC35638" i="8"/>
  <c r="AC35639" i="8"/>
  <c r="AC35640" i="8"/>
  <c r="AC35641" i="8"/>
  <c r="AC35642" i="8"/>
  <c r="AC35643" i="8"/>
  <c r="AC35644" i="8"/>
  <c r="AC35645" i="8"/>
  <c r="AC35646" i="8"/>
  <c r="AC35647" i="8"/>
  <c r="AC35648" i="8"/>
  <c r="AC35649" i="8"/>
  <c r="AC35650" i="8"/>
  <c r="AC35651" i="8"/>
  <c r="AC35652" i="8"/>
  <c r="AC35653" i="8"/>
  <c r="AC35654" i="8"/>
  <c r="AC35655" i="8"/>
  <c r="AC35656" i="8"/>
  <c r="AC35657" i="8"/>
  <c r="AC35658" i="8"/>
  <c r="AC35659" i="8"/>
  <c r="AC35660" i="8"/>
  <c r="AC35661" i="8"/>
  <c r="AC35662" i="8"/>
  <c r="AC35663" i="8"/>
  <c r="AC35664" i="8"/>
  <c r="AC35665" i="8"/>
  <c r="AC35666" i="8"/>
  <c r="AC35667" i="8"/>
  <c r="AC35668" i="8"/>
  <c r="AC35669" i="8"/>
  <c r="AC35670" i="8"/>
  <c r="AC35671" i="8"/>
  <c r="AC35672" i="8"/>
  <c r="AC35673" i="8"/>
  <c r="AC35674" i="8"/>
  <c r="AC35675" i="8"/>
  <c r="AC35676" i="8"/>
  <c r="AC35677" i="8"/>
  <c r="AC35678" i="8"/>
  <c r="AC35679" i="8"/>
  <c r="AC35680" i="8"/>
  <c r="AC35681" i="8"/>
  <c r="AC35682" i="8"/>
  <c r="AC35683" i="8"/>
  <c r="AC35684" i="8"/>
  <c r="AC35685" i="8"/>
  <c r="AC35686" i="8"/>
  <c r="AC35687" i="8"/>
  <c r="AC35688" i="8"/>
  <c r="AC35689" i="8"/>
  <c r="AC35690" i="8"/>
  <c r="AC35691" i="8"/>
  <c r="AC35692" i="8"/>
  <c r="AC35693" i="8"/>
  <c r="AC35694" i="8"/>
  <c r="AC35695" i="8"/>
  <c r="AC35696" i="8"/>
  <c r="AC35697" i="8"/>
  <c r="AC35698" i="8"/>
  <c r="AC35699" i="8"/>
  <c r="AC35700" i="8"/>
  <c r="AC35701" i="8"/>
  <c r="AC35702" i="8"/>
  <c r="AC35703" i="8"/>
  <c r="AC35704" i="8"/>
  <c r="AC35705" i="8"/>
  <c r="AC35706" i="8"/>
  <c r="AC35707" i="8"/>
  <c r="AC35708" i="8"/>
  <c r="AC35709" i="8"/>
  <c r="AC35710" i="8"/>
  <c r="AC35711" i="8"/>
  <c r="AC35712" i="8"/>
  <c r="AC35713" i="8"/>
  <c r="AC35714" i="8"/>
  <c r="AC35715" i="8"/>
  <c r="AC35716" i="8"/>
  <c r="AC35717" i="8"/>
  <c r="AC35718" i="8"/>
  <c r="AC35719" i="8"/>
  <c r="AC35720" i="8"/>
  <c r="AC35721" i="8"/>
  <c r="AC35722" i="8"/>
  <c r="AC35723" i="8"/>
  <c r="AC35724" i="8"/>
  <c r="AC35725" i="8"/>
  <c r="AC35726" i="8"/>
  <c r="AC35727" i="8"/>
  <c r="AC35728" i="8"/>
  <c r="AC35729" i="8"/>
  <c r="AC35730" i="8"/>
  <c r="AC35731" i="8"/>
  <c r="AC35732" i="8"/>
  <c r="AC35733" i="8"/>
  <c r="AC35734" i="8"/>
  <c r="AC35735" i="8"/>
  <c r="AC35736" i="8"/>
  <c r="AC35737" i="8"/>
  <c r="AC35738" i="8"/>
  <c r="AC35739" i="8"/>
  <c r="AC35740" i="8"/>
  <c r="AC35741" i="8"/>
  <c r="AC35742" i="8"/>
  <c r="AC35743" i="8"/>
  <c r="AC35744" i="8"/>
  <c r="AC35745" i="8"/>
  <c r="AC35746" i="8"/>
  <c r="AC35747" i="8"/>
  <c r="AC35748" i="8"/>
  <c r="AC35749" i="8"/>
  <c r="AC35750" i="8"/>
  <c r="AC35751" i="8"/>
  <c r="AC35752" i="8"/>
  <c r="AC35753" i="8"/>
  <c r="AC35754" i="8"/>
  <c r="AC35755" i="8"/>
  <c r="AC35756" i="8"/>
  <c r="AC35757" i="8"/>
  <c r="AC35758" i="8"/>
  <c r="AC35759" i="8"/>
  <c r="AC35760" i="8"/>
  <c r="AC35761" i="8"/>
  <c r="AC35762" i="8"/>
  <c r="AC35763" i="8"/>
  <c r="AC35764" i="8"/>
  <c r="AC35765" i="8"/>
  <c r="AC35766" i="8"/>
  <c r="AC35767" i="8"/>
  <c r="AC35768" i="8"/>
  <c r="AC35769" i="8"/>
  <c r="AC35770" i="8"/>
  <c r="AC35771" i="8"/>
  <c r="AC35772" i="8"/>
  <c r="AC35773" i="8"/>
  <c r="AC35774" i="8"/>
  <c r="AC35775" i="8"/>
  <c r="AC35776" i="8"/>
  <c r="AC35777" i="8"/>
  <c r="AC35778" i="8"/>
  <c r="AC35779" i="8"/>
  <c r="AC35780" i="8"/>
  <c r="AC35781" i="8"/>
  <c r="AC35782" i="8"/>
  <c r="AC35783" i="8"/>
  <c r="AC35784" i="8"/>
  <c r="AC35785" i="8"/>
  <c r="AC35786" i="8"/>
  <c r="AC35787" i="8"/>
  <c r="AC35788" i="8"/>
  <c r="AC35789" i="8"/>
  <c r="AC35790" i="8"/>
  <c r="AC35791" i="8"/>
  <c r="AC35792" i="8"/>
  <c r="AC35793" i="8"/>
  <c r="AC35794" i="8"/>
  <c r="AC35795" i="8"/>
  <c r="AC35796" i="8"/>
  <c r="AC35797" i="8"/>
  <c r="AC35798" i="8"/>
  <c r="AC35799" i="8"/>
  <c r="AC35800" i="8"/>
  <c r="AC35801" i="8"/>
  <c r="AC35802" i="8"/>
  <c r="AC35803" i="8"/>
  <c r="AC35804" i="8"/>
  <c r="AC35805" i="8"/>
  <c r="AC35806" i="8"/>
  <c r="AC35807" i="8"/>
  <c r="AC35808" i="8"/>
  <c r="AC35809" i="8"/>
  <c r="AC35810" i="8"/>
  <c r="AC35811" i="8"/>
  <c r="AC35812" i="8"/>
  <c r="AC35813" i="8"/>
  <c r="AC35814" i="8"/>
  <c r="AC35815" i="8"/>
  <c r="AC35816" i="8"/>
  <c r="AC35817" i="8"/>
  <c r="AC35818" i="8"/>
  <c r="AC35819" i="8"/>
  <c r="AC35820" i="8"/>
  <c r="AC35821" i="8"/>
  <c r="AC35822" i="8"/>
  <c r="AC35823" i="8"/>
  <c r="AC35824" i="8"/>
  <c r="AC35825" i="8"/>
  <c r="AC35826" i="8"/>
  <c r="AC35827" i="8"/>
  <c r="AC35828" i="8"/>
  <c r="AC35829" i="8"/>
  <c r="AC35830" i="8"/>
  <c r="AC35831" i="8"/>
  <c r="AC35832" i="8"/>
  <c r="AC35833" i="8"/>
  <c r="AC35834" i="8"/>
  <c r="AC35835" i="8"/>
  <c r="AC35836" i="8"/>
  <c r="AC35837" i="8"/>
  <c r="AC35838" i="8"/>
  <c r="AC35839" i="8"/>
  <c r="AC35840" i="8"/>
  <c r="AC35841" i="8"/>
  <c r="AC35842" i="8"/>
  <c r="AC35843" i="8"/>
  <c r="AC35844" i="8"/>
  <c r="AC35845" i="8"/>
  <c r="AC35846" i="8"/>
  <c r="AC35847" i="8"/>
  <c r="AC35848" i="8"/>
  <c r="AC35849" i="8"/>
  <c r="AC35850" i="8"/>
  <c r="AC35851" i="8"/>
  <c r="AC35852" i="8"/>
  <c r="AC35853" i="8"/>
  <c r="AC35854" i="8"/>
  <c r="AC35855" i="8"/>
  <c r="AC35856" i="8"/>
  <c r="AC35857" i="8"/>
  <c r="AC35858" i="8"/>
  <c r="AC35859" i="8"/>
  <c r="AC35860" i="8"/>
  <c r="AC35861" i="8"/>
  <c r="AC35862" i="8"/>
  <c r="AC35863" i="8"/>
  <c r="AC35864" i="8"/>
  <c r="AC35865" i="8"/>
  <c r="AC35866" i="8"/>
  <c r="AC35867" i="8"/>
  <c r="AC35868" i="8"/>
  <c r="AC35869" i="8"/>
  <c r="AC35870" i="8"/>
  <c r="AC35871" i="8"/>
  <c r="AC35872" i="8"/>
  <c r="AC35873" i="8"/>
  <c r="AC35874" i="8"/>
  <c r="AC35875" i="8"/>
  <c r="AC35876" i="8"/>
  <c r="AC35877" i="8"/>
  <c r="AC35878" i="8"/>
  <c r="AC35879" i="8"/>
  <c r="AC35880" i="8"/>
  <c r="AC35881" i="8"/>
  <c r="AC35882" i="8"/>
  <c r="AC35883" i="8"/>
  <c r="AC35884" i="8"/>
  <c r="AC35885" i="8"/>
  <c r="AC35886" i="8"/>
  <c r="AC35887" i="8"/>
  <c r="AC35888" i="8"/>
  <c r="AC35889" i="8"/>
  <c r="AC35890" i="8"/>
  <c r="AC35891" i="8"/>
  <c r="AC35892" i="8"/>
  <c r="AC35893" i="8"/>
  <c r="AC35894" i="8"/>
  <c r="AC35895" i="8"/>
  <c r="AC35896" i="8"/>
  <c r="AC35897" i="8"/>
  <c r="AC35898" i="8"/>
  <c r="AC35899" i="8"/>
  <c r="AC35900" i="8"/>
  <c r="AC35901" i="8"/>
  <c r="AC35902" i="8"/>
  <c r="AC35903" i="8"/>
  <c r="AC35904" i="8"/>
  <c r="AC35905" i="8"/>
  <c r="AC35906" i="8"/>
  <c r="AC35907" i="8"/>
  <c r="AC35908" i="8"/>
  <c r="AC35909" i="8"/>
  <c r="AC35910" i="8"/>
  <c r="AC35911" i="8"/>
  <c r="AC35912" i="8"/>
  <c r="AC35913" i="8"/>
  <c r="AC35914" i="8"/>
  <c r="AC35915" i="8"/>
  <c r="AC35916" i="8"/>
  <c r="AC35917" i="8"/>
  <c r="AC35918" i="8"/>
  <c r="AC35919" i="8"/>
  <c r="AC35920" i="8"/>
  <c r="AC35921" i="8"/>
  <c r="AC35922" i="8"/>
  <c r="AC35923" i="8"/>
  <c r="AC35924" i="8"/>
  <c r="AC35925" i="8"/>
  <c r="AC35926" i="8"/>
  <c r="AC35927" i="8"/>
  <c r="AC35928" i="8"/>
  <c r="AC35929" i="8"/>
  <c r="AC35930" i="8"/>
  <c r="AC35931" i="8"/>
  <c r="AC35932" i="8"/>
  <c r="AC35933" i="8"/>
  <c r="AC35934" i="8"/>
  <c r="AC35935" i="8"/>
  <c r="AC35936" i="8"/>
  <c r="AC35937" i="8"/>
  <c r="AC35938" i="8"/>
  <c r="AC35939" i="8"/>
  <c r="AC35940" i="8"/>
  <c r="AC35941" i="8"/>
  <c r="AC35942" i="8"/>
  <c r="AC35943" i="8"/>
  <c r="AC35944" i="8"/>
  <c r="AC35945" i="8"/>
  <c r="AC35946" i="8"/>
  <c r="AC35947" i="8"/>
  <c r="AC35948" i="8"/>
  <c r="AC35949" i="8"/>
  <c r="AC35950" i="8"/>
  <c r="AC35951" i="8"/>
  <c r="AC35952" i="8"/>
  <c r="AC35953" i="8"/>
  <c r="AC35954" i="8"/>
  <c r="AC35955" i="8"/>
  <c r="AC35956" i="8"/>
  <c r="AC35957" i="8"/>
  <c r="AC35958" i="8"/>
  <c r="AC35959" i="8"/>
  <c r="AC35960" i="8"/>
  <c r="AC35961" i="8"/>
  <c r="AC35962" i="8"/>
  <c r="AC35963" i="8"/>
  <c r="AC35964" i="8"/>
  <c r="AC35965" i="8"/>
  <c r="AC35966" i="8"/>
  <c r="AC35967" i="8"/>
  <c r="AC35968" i="8"/>
  <c r="AC35969" i="8"/>
  <c r="AC35970" i="8"/>
  <c r="AC35971" i="8"/>
  <c r="AC35972" i="8"/>
  <c r="AC35973" i="8"/>
  <c r="AC35974" i="8"/>
  <c r="AC35975" i="8"/>
  <c r="AC35976" i="8"/>
  <c r="AC35977" i="8"/>
  <c r="AC35978" i="8"/>
  <c r="AC35979" i="8"/>
  <c r="AC35980" i="8"/>
  <c r="AC35981" i="8"/>
  <c r="AC35982" i="8"/>
  <c r="AC35983" i="8"/>
  <c r="AC35984" i="8"/>
  <c r="AC35985" i="8"/>
  <c r="AC35986" i="8"/>
  <c r="AC35987" i="8"/>
  <c r="AC35988" i="8"/>
  <c r="AC35989" i="8"/>
  <c r="AC35990" i="8"/>
  <c r="AC35991" i="8"/>
  <c r="AC35992" i="8"/>
  <c r="AC35993" i="8"/>
  <c r="AC35994" i="8"/>
  <c r="AC35995" i="8"/>
  <c r="AC35996" i="8"/>
  <c r="AC35997" i="8"/>
  <c r="AC35998" i="8"/>
  <c r="AC35999" i="8"/>
  <c r="AC36000" i="8"/>
  <c r="AC36001" i="8"/>
  <c r="AC36002" i="8"/>
  <c r="AC36003" i="8"/>
  <c r="AC36004" i="8"/>
  <c r="AC36005" i="8"/>
  <c r="AC36006" i="8"/>
  <c r="AC36007" i="8"/>
  <c r="AC36008" i="8"/>
  <c r="AC36009" i="8"/>
  <c r="AC36010" i="8"/>
  <c r="AC36011" i="8"/>
  <c r="AC36012" i="8"/>
  <c r="AC36013" i="8"/>
  <c r="AC36014" i="8"/>
  <c r="AC36015" i="8"/>
  <c r="AC36016" i="8"/>
  <c r="AC36017" i="8"/>
  <c r="AC36018" i="8"/>
  <c r="AC36019" i="8"/>
  <c r="AC36020" i="8"/>
  <c r="AC36021" i="8"/>
  <c r="AC36022" i="8"/>
  <c r="AC36023" i="8"/>
  <c r="AC36024" i="8"/>
  <c r="AC36025" i="8"/>
  <c r="AC36026" i="8"/>
  <c r="AC36027" i="8"/>
  <c r="AC36028" i="8"/>
  <c r="AC36029" i="8"/>
  <c r="AC36030" i="8"/>
  <c r="AC36031" i="8"/>
  <c r="AC36032" i="8"/>
  <c r="AC36033" i="8"/>
  <c r="AC36034" i="8"/>
  <c r="AC36035" i="8"/>
  <c r="AC36036" i="8"/>
  <c r="AC36037" i="8"/>
  <c r="AC36038" i="8"/>
  <c r="AC36039" i="8"/>
  <c r="AC36040" i="8"/>
  <c r="AC36041" i="8"/>
  <c r="AC36042" i="8"/>
  <c r="AC36043" i="8"/>
  <c r="AC36044" i="8"/>
  <c r="AC36045" i="8"/>
  <c r="AC36046" i="8"/>
  <c r="AC36047" i="8"/>
  <c r="AC36048" i="8"/>
  <c r="AC36049" i="8"/>
  <c r="AC36050" i="8"/>
  <c r="AC36051" i="8"/>
  <c r="AC36052" i="8"/>
  <c r="AC36053" i="8"/>
  <c r="AC36054" i="8"/>
  <c r="AC36055" i="8"/>
  <c r="AC36056" i="8"/>
  <c r="AC36057" i="8"/>
  <c r="AC36058" i="8"/>
  <c r="AC36059" i="8"/>
  <c r="AC36060" i="8"/>
  <c r="AC36061" i="8"/>
  <c r="AC36062" i="8"/>
  <c r="AC36063" i="8"/>
  <c r="AC36064" i="8"/>
  <c r="AC36065" i="8"/>
  <c r="AC36066" i="8"/>
  <c r="AC36067" i="8"/>
  <c r="AC36068" i="8"/>
  <c r="AC36069" i="8"/>
  <c r="AC36070" i="8"/>
  <c r="AC36071" i="8"/>
  <c r="AC36072" i="8"/>
  <c r="AC36073" i="8"/>
  <c r="AC36074" i="8"/>
  <c r="AC36075" i="8"/>
  <c r="AC36076" i="8"/>
  <c r="AC36077" i="8"/>
  <c r="AC36078" i="8"/>
  <c r="AC36079" i="8"/>
  <c r="AC36080" i="8"/>
  <c r="AC36081" i="8"/>
  <c r="AC36082" i="8"/>
  <c r="AC36083" i="8"/>
  <c r="AC36084" i="8"/>
  <c r="AC36085" i="8"/>
  <c r="AC36086" i="8"/>
  <c r="AC36087" i="8"/>
  <c r="AC36088" i="8"/>
  <c r="AC36089" i="8"/>
  <c r="AC36090" i="8"/>
  <c r="AC36091" i="8"/>
  <c r="AC36092" i="8"/>
  <c r="AC36093" i="8"/>
  <c r="AC36094" i="8"/>
  <c r="AC36095" i="8"/>
  <c r="AC36096" i="8"/>
  <c r="AC36097" i="8"/>
  <c r="AC36098" i="8"/>
  <c r="AC36099" i="8"/>
  <c r="AC36100" i="8"/>
  <c r="AC36101" i="8"/>
  <c r="AC36102" i="8"/>
  <c r="AC36103" i="8"/>
  <c r="AC36104" i="8"/>
  <c r="AC36105" i="8"/>
  <c r="AC36106" i="8"/>
  <c r="AC36107" i="8"/>
  <c r="AC36108" i="8"/>
  <c r="AC36109" i="8"/>
  <c r="AC36110" i="8"/>
  <c r="AC36111" i="8"/>
  <c r="AC36112" i="8"/>
  <c r="AC36113" i="8"/>
  <c r="AC36114" i="8"/>
  <c r="AC36115" i="8"/>
  <c r="AC36116" i="8"/>
  <c r="AC36117" i="8"/>
  <c r="AC36118" i="8"/>
  <c r="AC36119" i="8"/>
  <c r="AC36120" i="8"/>
  <c r="AC36121" i="8"/>
  <c r="AC36122" i="8"/>
  <c r="AC36123" i="8"/>
  <c r="AC36124" i="8"/>
  <c r="AC36125" i="8"/>
  <c r="AC36126" i="8"/>
  <c r="AC36127" i="8"/>
  <c r="AC36128" i="8"/>
  <c r="AC36129" i="8"/>
  <c r="AC36130" i="8"/>
  <c r="AC36131" i="8"/>
  <c r="AC36132" i="8"/>
  <c r="AC36133" i="8"/>
  <c r="AC36134" i="8"/>
  <c r="AC36135" i="8"/>
  <c r="AC36136" i="8"/>
  <c r="AC36137" i="8"/>
  <c r="AC36138" i="8"/>
  <c r="AC36139" i="8"/>
  <c r="AC36140" i="8"/>
  <c r="AC36141" i="8"/>
  <c r="AC36142" i="8"/>
  <c r="AC36143" i="8"/>
  <c r="AC36144" i="8"/>
  <c r="AC36145" i="8"/>
  <c r="AC36146" i="8"/>
  <c r="AC36147" i="8"/>
  <c r="AC36148" i="8"/>
  <c r="AC36149" i="8"/>
  <c r="AC36150" i="8"/>
  <c r="AC36151" i="8"/>
  <c r="AC36152" i="8"/>
  <c r="AC36153" i="8"/>
  <c r="AC36154" i="8"/>
  <c r="AC36155" i="8"/>
  <c r="AC36156" i="8"/>
  <c r="AC36157" i="8"/>
  <c r="AC36158" i="8"/>
  <c r="AC36159" i="8"/>
  <c r="AC36160" i="8"/>
  <c r="AC36161" i="8"/>
  <c r="AC36162" i="8"/>
  <c r="AC36163" i="8"/>
  <c r="AC36164" i="8"/>
  <c r="AC36165" i="8"/>
  <c r="AC36166" i="8"/>
  <c r="AC36167" i="8"/>
  <c r="AC36168" i="8"/>
  <c r="AC36169" i="8"/>
  <c r="AC36170" i="8"/>
  <c r="AC36171" i="8"/>
  <c r="AC36172" i="8"/>
  <c r="AC36173" i="8"/>
  <c r="AC36174" i="8"/>
  <c r="AC36175" i="8"/>
  <c r="AC36176" i="8"/>
  <c r="AC36177" i="8"/>
  <c r="AC36178" i="8"/>
  <c r="AC36179" i="8"/>
  <c r="AC36180" i="8"/>
  <c r="AC36181" i="8"/>
  <c r="AC36182" i="8"/>
  <c r="AC36183" i="8"/>
  <c r="AC36184" i="8"/>
  <c r="AC36185" i="8"/>
  <c r="AC36186" i="8"/>
  <c r="AC36187" i="8"/>
  <c r="AC36188" i="8"/>
  <c r="AC36189" i="8"/>
  <c r="AC36190" i="8"/>
  <c r="AC36191" i="8"/>
  <c r="AC36192" i="8"/>
  <c r="AC36193" i="8"/>
  <c r="AC36194" i="8"/>
  <c r="AC36195" i="8"/>
  <c r="AC36196" i="8"/>
  <c r="AC36197" i="8"/>
  <c r="AC36198" i="8"/>
  <c r="AC36199" i="8"/>
  <c r="AC36200" i="8"/>
  <c r="AC36201" i="8"/>
  <c r="AC36202" i="8"/>
  <c r="AC36203" i="8"/>
  <c r="AC36204" i="8"/>
  <c r="AC36205" i="8"/>
  <c r="AC36206" i="8"/>
  <c r="AC36207" i="8"/>
  <c r="AC36208" i="8"/>
  <c r="AC36209" i="8"/>
  <c r="AC36210" i="8"/>
  <c r="AC36211" i="8"/>
  <c r="AC36212" i="8"/>
  <c r="AC36213" i="8"/>
  <c r="AC36214" i="8"/>
  <c r="AC36215" i="8"/>
  <c r="AC36216" i="8"/>
  <c r="AC36217" i="8"/>
  <c r="AC36218" i="8"/>
  <c r="AC36219" i="8"/>
  <c r="AC36220" i="8"/>
  <c r="AC36221" i="8"/>
  <c r="AC36222" i="8"/>
  <c r="AC36223" i="8"/>
  <c r="AC36224" i="8"/>
  <c r="AC36225" i="8"/>
  <c r="AC36226" i="8"/>
  <c r="AC36227" i="8"/>
  <c r="AC36228" i="8"/>
  <c r="AC36229" i="8"/>
  <c r="AC36230" i="8"/>
  <c r="AC36231" i="8"/>
  <c r="AC36232" i="8"/>
  <c r="AC36233" i="8"/>
  <c r="AC36234" i="8"/>
  <c r="AC36235" i="8"/>
  <c r="AC36236" i="8"/>
  <c r="AC36237" i="8"/>
  <c r="AC36238" i="8"/>
  <c r="AC36239" i="8"/>
  <c r="AC36240" i="8"/>
  <c r="AC36241" i="8"/>
  <c r="AC36242" i="8"/>
  <c r="AC36243" i="8"/>
  <c r="AC36244" i="8"/>
  <c r="AC36245" i="8"/>
  <c r="AC36246" i="8"/>
  <c r="AC36247" i="8"/>
  <c r="AC36248" i="8"/>
  <c r="AC36249" i="8"/>
  <c r="AC36250" i="8"/>
  <c r="AC36251" i="8"/>
  <c r="AC36252" i="8"/>
  <c r="AC36253" i="8"/>
  <c r="AC36254" i="8"/>
  <c r="AC36255" i="8"/>
  <c r="AC36256" i="8"/>
  <c r="AC36257" i="8"/>
  <c r="AC36258" i="8"/>
  <c r="AC36259" i="8"/>
  <c r="AC36260" i="8"/>
  <c r="AC36261" i="8"/>
  <c r="AC36262" i="8"/>
  <c r="AC36263" i="8"/>
  <c r="AC36264" i="8"/>
  <c r="AC36265" i="8"/>
  <c r="AC36266" i="8"/>
  <c r="AC36267" i="8"/>
  <c r="AC36268" i="8"/>
  <c r="AC36269" i="8"/>
  <c r="AC36270" i="8"/>
  <c r="AC36271" i="8"/>
  <c r="AC36272" i="8"/>
  <c r="AC36273" i="8"/>
  <c r="AC36274" i="8"/>
  <c r="AC36275" i="8"/>
  <c r="AC36276" i="8"/>
  <c r="AC36277" i="8"/>
  <c r="AC36278" i="8"/>
  <c r="AC36279" i="8"/>
  <c r="AC36280" i="8"/>
  <c r="AC36281" i="8"/>
  <c r="AC36282" i="8"/>
  <c r="AC36283" i="8"/>
  <c r="AC36284" i="8"/>
  <c r="AC36285" i="8"/>
  <c r="AC36286" i="8"/>
  <c r="AC36287" i="8"/>
  <c r="AC36288" i="8"/>
  <c r="AC36289" i="8"/>
  <c r="AC36290" i="8"/>
  <c r="AC36291" i="8"/>
  <c r="AC36292" i="8"/>
  <c r="AC36293" i="8"/>
  <c r="AC36294" i="8"/>
  <c r="AC36295" i="8"/>
  <c r="AC36296" i="8"/>
  <c r="AC36297" i="8"/>
  <c r="AC36298" i="8"/>
  <c r="AC36299" i="8"/>
  <c r="AC36300" i="8"/>
  <c r="AC36301" i="8"/>
  <c r="AC36302" i="8"/>
  <c r="AC36303" i="8"/>
  <c r="AC36304" i="8"/>
  <c r="AC36305" i="8"/>
  <c r="AC36306" i="8"/>
  <c r="AC36307" i="8"/>
  <c r="AC36308" i="8"/>
  <c r="AC36309" i="8"/>
  <c r="AC36310" i="8"/>
  <c r="AC36311" i="8"/>
  <c r="AC36312" i="8"/>
  <c r="AC36313" i="8"/>
  <c r="AC36314" i="8"/>
  <c r="AC36315" i="8"/>
  <c r="AC36316" i="8"/>
  <c r="AC36317" i="8"/>
  <c r="AC36318" i="8"/>
  <c r="AC36319" i="8"/>
  <c r="AC36320" i="8"/>
  <c r="AC36321" i="8"/>
  <c r="AC36322" i="8"/>
  <c r="AC36323" i="8"/>
  <c r="AC36324" i="8"/>
  <c r="AC36325" i="8"/>
  <c r="AC36326" i="8"/>
  <c r="AC36327" i="8"/>
  <c r="AC36328" i="8"/>
  <c r="AC36329" i="8"/>
  <c r="AC36330" i="8"/>
  <c r="AC36331" i="8"/>
  <c r="AC36332" i="8"/>
  <c r="AC36333" i="8"/>
  <c r="AC36334" i="8"/>
  <c r="AC36335" i="8"/>
  <c r="AC36336" i="8"/>
  <c r="AC36337" i="8"/>
  <c r="AC36338" i="8"/>
  <c r="AC36339" i="8"/>
  <c r="AC36340" i="8"/>
  <c r="AC36341" i="8"/>
  <c r="AC36342" i="8"/>
  <c r="AC36343" i="8"/>
  <c r="AC36344" i="8"/>
  <c r="AC36345" i="8"/>
  <c r="AC36346" i="8"/>
  <c r="AC36347" i="8"/>
  <c r="AC36348" i="8"/>
  <c r="AC36349" i="8"/>
  <c r="AC36350" i="8"/>
  <c r="AC36351" i="8"/>
  <c r="AC36352" i="8"/>
  <c r="AC36353" i="8"/>
  <c r="AC36354" i="8"/>
  <c r="AC36355" i="8"/>
  <c r="AC36356" i="8"/>
  <c r="AC36357" i="8"/>
  <c r="AC36358" i="8"/>
  <c r="AC36359" i="8"/>
  <c r="AC36360" i="8"/>
  <c r="AC36361" i="8"/>
  <c r="AC36362" i="8"/>
  <c r="AC36363" i="8"/>
  <c r="AC36364" i="8"/>
  <c r="AC36365" i="8"/>
  <c r="AC36366" i="8"/>
  <c r="AC36367" i="8"/>
  <c r="AC36368" i="8"/>
  <c r="AC36369" i="8"/>
  <c r="AC36370" i="8"/>
  <c r="AC36371" i="8"/>
  <c r="AC36372" i="8"/>
  <c r="AC36373" i="8"/>
  <c r="AC36374" i="8"/>
  <c r="AC36375" i="8"/>
  <c r="AC36376" i="8"/>
  <c r="AC36377" i="8"/>
  <c r="AC36378" i="8"/>
  <c r="AC36379" i="8"/>
  <c r="AC36380" i="8"/>
  <c r="AC36381" i="8"/>
  <c r="AC36382" i="8"/>
  <c r="AC36383" i="8"/>
  <c r="AC36384" i="8"/>
  <c r="AC36385" i="8"/>
  <c r="AC36386" i="8"/>
  <c r="AC36387" i="8"/>
  <c r="AC36388" i="8"/>
  <c r="AC36389" i="8"/>
  <c r="AC36390" i="8"/>
  <c r="AC36391" i="8"/>
  <c r="AC36392" i="8"/>
  <c r="AC36393" i="8"/>
  <c r="AC36394" i="8"/>
  <c r="AC36395" i="8"/>
  <c r="AC36396" i="8"/>
  <c r="AC36397" i="8"/>
  <c r="AC36398" i="8"/>
  <c r="AC36399" i="8"/>
  <c r="AC36400" i="8"/>
  <c r="AC36401" i="8"/>
  <c r="AC36402" i="8"/>
  <c r="AC36403" i="8"/>
  <c r="AC36404" i="8"/>
  <c r="AC36405" i="8"/>
  <c r="AC36406" i="8"/>
  <c r="AC36407" i="8"/>
  <c r="AC36408" i="8"/>
  <c r="AC36409" i="8"/>
  <c r="AC36410" i="8"/>
  <c r="AC36411" i="8"/>
  <c r="AC36412" i="8"/>
  <c r="AC36413" i="8"/>
  <c r="AC36414" i="8"/>
  <c r="AC36415" i="8"/>
  <c r="AC36416" i="8"/>
  <c r="AC36417" i="8"/>
  <c r="AC36418" i="8"/>
  <c r="AC36419" i="8"/>
  <c r="AC36420" i="8"/>
  <c r="AC36421" i="8"/>
  <c r="AC36422" i="8"/>
  <c r="AC36423" i="8"/>
  <c r="AC36424" i="8"/>
  <c r="AC36425" i="8"/>
  <c r="AC36426" i="8"/>
  <c r="AC36427" i="8"/>
  <c r="AC36428" i="8"/>
  <c r="AC36429" i="8"/>
  <c r="AC36430" i="8"/>
  <c r="AC36431" i="8"/>
  <c r="AC36432" i="8"/>
  <c r="AC36433" i="8"/>
  <c r="AC36434" i="8"/>
  <c r="AC36435" i="8"/>
  <c r="AC36436" i="8"/>
  <c r="AC36437" i="8"/>
  <c r="AC36438" i="8"/>
  <c r="AC36439" i="8"/>
  <c r="AC36440" i="8"/>
  <c r="AC36441" i="8"/>
  <c r="AC36442" i="8"/>
  <c r="AC36443" i="8"/>
  <c r="AC36444" i="8"/>
  <c r="AC36445" i="8"/>
  <c r="AC36446" i="8"/>
  <c r="AC36447" i="8"/>
  <c r="AC36448" i="8"/>
  <c r="AC36449" i="8"/>
  <c r="AC36450" i="8"/>
  <c r="AC36451" i="8"/>
  <c r="AC36452" i="8"/>
  <c r="AC36453" i="8"/>
  <c r="AC36454" i="8"/>
  <c r="AC36455" i="8"/>
  <c r="AC36456" i="8"/>
  <c r="AC36457" i="8"/>
  <c r="AC36458" i="8"/>
  <c r="AC36459" i="8"/>
  <c r="AC36460" i="8"/>
  <c r="AC36461" i="8"/>
  <c r="AC36462" i="8"/>
  <c r="AC36463" i="8"/>
  <c r="AC36464" i="8"/>
  <c r="AC36465" i="8"/>
  <c r="AC36466" i="8"/>
  <c r="AC36467" i="8"/>
  <c r="AC36468" i="8"/>
  <c r="AC36469" i="8"/>
  <c r="AC36470" i="8"/>
  <c r="AC36471" i="8"/>
  <c r="AC36472" i="8"/>
  <c r="AC36473" i="8"/>
  <c r="AC36474" i="8"/>
  <c r="AC36475" i="8"/>
  <c r="AC36476" i="8"/>
  <c r="AC36477" i="8"/>
  <c r="AC36478" i="8"/>
  <c r="AC36479" i="8"/>
  <c r="AC36480" i="8"/>
  <c r="AC36481" i="8"/>
  <c r="AC36482" i="8"/>
  <c r="AC36483" i="8"/>
  <c r="AC36484" i="8"/>
  <c r="AC36485" i="8"/>
  <c r="AC36486" i="8"/>
  <c r="AC36487" i="8"/>
  <c r="AC36488" i="8"/>
  <c r="AC36489" i="8"/>
  <c r="AC36490" i="8"/>
  <c r="AC36491" i="8"/>
  <c r="AC36492" i="8"/>
  <c r="AC36493" i="8"/>
  <c r="AC36494" i="8"/>
  <c r="AC36495" i="8"/>
  <c r="AC36496" i="8"/>
  <c r="AC36497" i="8"/>
  <c r="AC36498" i="8"/>
  <c r="AC36499" i="8"/>
  <c r="AC36500" i="8"/>
  <c r="AC36501" i="8"/>
  <c r="AC36502" i="8"/>
  <c r="AC36503" i="8"/>
  <c r="AC36504" i="8"/>
  <c r="AC36505" i="8"/>
  <c r="AC36506" i="8"/>
  <c r="AC36507" i="8"/>
  <c r="AC36508" i="8"/>
  <c r="AC36509" i="8"/>
  <c r="AC36510" i="8"/>
  <c r="AC36511" i="8"/>
  <c r="AC36512" i="8"/>
  <c r="AC36513" i="8"/>
  <c r="AC36514" i="8"/>
  <c r="AC36515" i="8"/>
  <c r="AC36516" i="8"/>
  <c r="AC36517" i="8"/>
  <c r="AC36518" i="8"/>
  <c r="AC36519" i="8"/>
  <c r="AC36520" i="8"/>
  <c r="AC36521" i="8"/>
  <c r="AC36522" i="8"/>
  <c r="AC36523" i="8"/>
  <c r="AC36524" i="8"/>
  <c r="AC36525" i="8"/>
  <c r="AC36526" i="8"/>
  <c r="AC36527" i="8"/>
  <c r="AC36528" i="8"/>
  <c r="AC36529" i="8"/>
  <c r="AC36530" i="8"/>
  <c r="AC36531" i="8"/>
  <c r="AC36532" i="8"/>
  <c r="AC36533" i="8"/>
  <c r="AC36534" i="8"/>
  <c r="AC36535" i="8"/>
  <c r="AC36536" i="8"/>
  <c r="AC36537" i="8"/>
  <c r="AC36538" i="8"/>
  <c r="AC36539" i="8"/>
  <c r="AC36540" i="8"/>
  <c r="AC36541" i="8"/>
  <c r="AC36542" i="8"/>
  <c r="AC36543" i="8"/>
  <c r="AC36544" i="8"/>
  <c r="AC36545" i="8"/>
  <c r="AC36546" i="8"/>
  <c r="AC36547" i="8"/>
  <c r="AC36548" i="8"/>
  <c r="AC36549" i="8"/>
  <c r="AC36550" i="8"/>
  <c r="AC36551" i="8"/>
  <c r="AC36552" i="8"/>
  <c r="AC36553" i="8"/>
  <c r="AC36554" i="8"/>
  <c r="AC36555" i="8"/>
  <c r="AC36556" i="8"/>
  <c r="AC36557" i="8"/>
  <c r="AC36558" i="8"/>
  <c r="AC36559" i="8"/>
  <c r="AC36560" i="8"/>
  <c r="AC36561" i="8"/>
  <c r="AC36562" i="8"/>
  <c r="AC36563" i="8"/>
  <c r="AC36564" i="8"/>
  <c r="AC36565" i="8"/>
  <c r="AC36566" i="8"/>
  <c r="AC36567" i="8"/>
  <c r="AC36568" i="8"/>
  <c r="AC36569" i="8"/>
  <c r="AC36570" i="8"/>
  <c r="AC36571" i="8"/>
  <c r="AC36572" i="8"/>
  <c r="AC36573" i="8"/>
  <c r="AC36574" i="8"/>
  <c r="AC36575" i="8"/>
  <c r="AC36576" i="8"/>
  <c r="AC36577" i="8"/>
  <c r="AC36578" i="8"/>
  <c r="AC36579" i="8"/>
  <c r="AC36580" i="8"/>
  <c r="AC36581" i="8"/>
  <c r="AC36582" i="8"/>
  <c r="AC36583" i="8"/>
  <c r="AC36584" i="8"/>
  <c r="AC36585" i="8"/>
  <c r="AC36586" i="8"/>
  <c r="AC36587" i="8"/>
  <c r="AC36588" i="8"/>
  <c r="AC36589" i="8"/>
  <c r="AC36590" i="8"/>
  <c r="AC36591" i="8"/>
  <c r="AC36592" i="8"/>
  <c r="AC36593" i="8"/>
  <c r="AC36594" i="8"/>
  <c r="AC36595" i="8"/>
  <c r="AC36596" i="8"/>
  <c r="AC36597" i="8"/>
  <c r="AC36598" i="8"/>
  <c r="AC36599" i="8"/>
  <c r="AC36600" i="8"/>
  <c r="AC36601" i="8"/>
  <c r="AC36602" i="8"/>
  <c r="AC36603" i="8"/>
  <c r="AC36604" i="8"/>
  <c r="AC36605" i="8"/>
  <c r="AC36606" i="8"/>
  <c r="AC36607" i="8"/>
  <c r="AC36608" i="8"/>
  <c r="AC36609" i="8"/>
  <c r="AC36610" i="8"/>
  <c r="AC36611" i="8"/>
  <c r="AC36612" i="8"/>
  <c r="AC36613" i="8"/>
  <c r="AC36614" i="8"/>
  <c r="AC36615" i="8"/>
  <c r="AC36616" i="8"/>
  <c r="AC36617" i="8"/>
  <c r="AC36618" i="8"/>
  <c r="AC36619" i="8"/>
  <c r="AC36620" i="8"/>
  <c r="AC36621" i="8"/>
  <c r="AC36622" i="8"/>
  <c r="AC36623" i="8"/>
  <c r="AC36624" i="8"/>
  <c r="AC36625" i="8"/>
  <c r="AC36626" i="8"/>
  <c r="AC36627" i="8"/>
  <c r="AC36628" i="8"/>
  <c r="AC36629" i="8"/>
  <c r="AC36630" i="8"/>
  <c r="AC36631" i="8"/>
  <c r="AC36632" i="8"/>
  <c r="AC36633" i="8"/>
  <c r="AC36634" i="8"/>
  <c r="AC36635" i="8"/>
  <c r="AC36636" i="8"/>
  <c r="AC36637" i="8"/>
  <c r="AC36638" i="8"/>
  <c r="AC36639" i="8"/>
  <c r="AC36640" i="8"/>
  <c r="AC36641" i="8"/>
  <c r="AC36642" i="8"/>
  <c r="AC36643" i="8"/>
  <c r="AC36644" i="8"/>
  <c r="AC36645" i="8"/>
  <c r="AC36646" i="8"/>
  <c r="AC36647" i="8"/>
  <c r="AC36648" i="8"/>
  <c r="AC36649" i="8"/>
  <c r="AC36650" i="8"/>
  <c r="AC36651" i="8"/>
  <c r="AC36652" i="8"/>
  <c r="AC36653" i="8"/>
  <c r="AC36654" i="8"/>
  <c r="AC36655" i="8"/>
  <c r="AC36656" i="8"/>
  <c r="AC36657" i="8"/>
  <c r="AC36658" i="8"/>
  <c r="AC36659" i="8"/>
  <c r="AC36660" i="8"/>
  <c r="AC36661" i="8"/>
  <c r="AC36662" i="8"/>
  <c r="AC36663" i="8"/>
  <c r="AC36664" i="8"/>
  <c r="AC36665" i="8"/>
  <c r="AC36666" i="8"/>
  <c r="AC36667" i="8"/>
  <c r="AC36668" i="8"/>
  <c r="AC36669" i="8"/>
  <c r="AC36670" i="8"/>
  <c r="AC36671" i="8"/>
  <c r="AC36672" i="8"/>
  <c r="AC36673" i="8"/>
  <c r="AC36674" i="8"/>
  <c r="AC36675" i="8"/>
  <c r="AC36676" i="8"/>
  <c r="AC36677" i="8"/>
  <c r="AC36678" i="8"/>
  <c r="AC36679" i="8"/>
  <c r="AC36680" i="8"/>
  <c r="AC36681" i="8"/>
  <c r="AC36682" i="8"/>
  <c r="AC36683" i="8"/>
  <c r="AC36684" i="8"/>
  <c r="AC36685" i="8"/>
  <c r="AC36686" i="8"/>
  <c r="AC36687" i="8"/>
  <c r="AC36688" i="8"/>
  <c r="AC36689" i="8"/>
  <c r="AC36690" i="8"/>
  <c r="AC36691" i="8"/>
  <c r="AC36692" i="8"/>
  <c r="AC36693" i="8"/>
  <c r="AC36694" i="8"/>
  <c r="AC36695" i="8"/>
  <c r="AC36696" i="8"/>
  <c r="AC36697" i="8"/>
  <c r="AC36698" i="8"/>
  <c r="AC36699" i="8"/>
  <c r="AC36700" i="8"/>
  <c r="AC36701" i="8"/>
  <c r="AC36702" i="8"/>
  <c r="AC36703" i="8"/>
  <c r="AC36704" i="8"/>
  <c r="AC36705" i="8"/>
  <c r="AC36706" i="8"/>
  <c r="AC36707" i="8"/>
  <c r="AC36708" i="8"/>
  <c r="AC36709" i="8"/>
  <c r="AC36710" i="8"/>
  <c r="AC36711" i="8"/>
  <c r="AC36712" i="8"/>
  <c r="AC36713" i="8"/>
  <c r="AC36714" i="8"/>
  <c r="AC36715" i="8"/>
  <c r="AC36716" i="8"/>
  <c r="AC36717" i="8"/>
  <c r="AC36718" i="8"/>
  <c r="AC36719" i="8"/>
  <c r="AC36720" i="8"/>
  <c r="AC36721" i="8"/>
  <c r="AC36722" i="8"/>
  <c r="AC36723" i="8"/>
  <c r="AC36724" i="8"/>
  <c r="AC36725" i="8"/>
  <c r="AC36726" i="8"/>
  <c r="AC36727" i="8"/>
  <c r="AC36728" i="8"/>
  <c r="AC36729" i="8"/>
  <c r="AC36730" i="8"/>
  <c r="AC36731" i="8"/>
  <c r="AC36732" i="8"/>
  <c r="AC36733" i="8"/>
  <c r="AC36734" i="8"/>
  <c r="AC36735" i="8"/>
  <c r="AC36736" i="8"/>
  <c r="AC36737" i="8"/>
  <c r="AC36738" i="8"/>
  <c r="AC36739" i="8"/>
  <c r="AC36740" i="8"/>
  <c r="AC36741" i="8"/>
  <c r="AC36742" i="8"/>
  <c r="AC36743" i="8"/>
  <c r="AC36744" i="8"/>
  <c r="AC36745" i="8"/>
  <c r="AC36746" i="8"/>
  <c r="AC36747" i="8"/>
  <c r="AC36748" i="8"/>
  <c r="AC36749" i="8"/>
  <c r="AC36750" i="8"/>
  <c r="AC36751" i="8"/>
  <c r="AC36752" i="8"/>
  <c r="AC36753" i="8"/>
  <c r="AC36754" i="8"/>
  <c r="AC36755" i="8"/>
  <c r="AC36756" i="8"/>
  <c r="AC36757" i="8"/>
  <c r="AC36758" i="8"/>
  <c r="AC36759" i="8"/>
  <c r="AC36760" i="8"/>
  <c r="AC36761" i="8"/>
  <c r="AC36762" i="8"/>
  <c r="AC36763" i="8"/>
  <c r="AC36764" i="8"/>
  <c r="AC36765" i="8"/>
  <c r="AC36766" i="8"/>
  <c r="AC36767" i="8"/>
  <c r="AC36768" i="8"/>
  <c r="AC36769" i="8"/>
  <c r="AC36770" i="8"/>
  <c r="AC36771" i="8"/>
  <c r="AC36772" i="8"/>
  <c r="AC36773" i="8"/>
  <c r="AC36774" i="8"/>
  <c r="AC36775" i="8"/>
  <c r="AC36776" i="8"/>
  <c r="AC36777" i="8"/>
  <c r="AC36778" i="8"/>
  <c r="AC36779" i="8"/>
  <c r="AC36780" i="8"/>
  <c r="AC36781" i="8"/>
  <c r="AC36782" i="8"/>
  <c r="AC36783" i="8"/>
  <c r="AC36784" i="8"/>
  <c r="AC36785" i="8"/>
  <c r="AC36786" i="8"/>
  <c r="AC36787" i="8"/>
  <c r="AC36788" i="8"/>
  <c r="AC36789" i="8"/>
  <c r="AC36790" i="8"/>
  <c r="AC36791" i="8"/>
  <c r="AC36792" i="8"/>
  <c r="AC36793" i="8"/>
  <c r="AC36794" i="8"/>
  <c r="AC36795" i="8"/>
  <c r="AC36796" i="8"/>
  <c r="AC36797" i="8"/>
  <c r="AC36798" i="8"/>
  <c r="AC36799" i="8"/>
  <c r="AC36800" i="8"/>
  <c r="AC36801" i="8"/>
  <c r="AC36802" i="8"/>
  <c r="AC36803" i="8"/>
  <c r="AC36804" i="8"/>
  <c r="AC36805" i="8"/>
  <c r="AC36806" i="8"/>
  <c r="AC36807" i="8"/>
  <c r="AC36808" i="8"/>
  <c r="AC36809" i="8"/>
  <c r="AC36810" i="8"/>
  <c r="AC36811" i="8"/>
  <c r="AC36812" i="8"/>
  <c r="AC36813" i="8"/>
  <c r="AC36814" i="8"/>
  <c r="AC36815" i="8"/>
  <c r="AC36816" i="8"/>
  <c r="AC36817" i="8"/>
  <c r="AC36818" i="8"/>
  <c r="AC36819" i="8"/>
  <c r="AC36820" i="8"/>
  <c r="AC36821" i="8"/>
  <c r="AC36822" i="8"/>
  <c r="AC36823" i="8"/>
  <c r="AC36824" i="8"/>
  <c r="AC36825" i="8"/>
  <c r="AC36826" i="8"/>
  <c r="AC36827" i="8"/>
  <c r="AC36828" i="8"/>
  <c r="AC36829" i="8"/>
  <c r="AC36830" i="8"/>
  <c r="AC36831" i="8"/>
  <c r="AC36832" i="8"/>
  <c r="AC36833" i="8"/>
  <c r="AC36834" i="8"/>
  <c r="AC36835" i="8"/>
  <c r="AC36836" i="8"/>
  <c r="AC36837" i="8"/>
  <c r="AC36838" i="8"/>
  <c r="AC36839" i="8"/>
  <c r="AC36840" i="8"/>
  <c r="AC36841" i="8"/>
  <c r="AC36842" i="8"/>
  <c r="AC36843" i="8"/>
  <c r="AC36844" i="8"/>
  <c r="AC36845" i="8"/>
  <c r="AC36846" i="8"/>
  <c r="AC36847" i="8"/>
  <c r="AC36848" i="8"/>
  <c r="AC36849" i="8"/>
  <c r="AC36850" i="8"/>
  <c r="AC36851" i="8"/>
  <c r="AC36852" i="8"/>
  <c r="AC36853" i="8"/>
  <c r="AC36854" i="8"/>
  <c r="AC36855" i="8"/>
  <c r="AC36856" i="8"/>
  <c r="AC36857" i="8"/>
  <c r="AC36858" i="8"/>
  <c r="AC36859" i="8"/>
  <c r="AC36860" i="8"/>
  <c r="AC36861" i="8"/>
  <c r="AC36862" i="8"/>
  <c r="AC36863" i="8"/>
  <c r="AC36864" i="8"/>
  <c r="AC36865" i="8"/>
  <c r="AC36866" i="8"/>
  <c r="AC36867" i="8"/>
  <c r="AC36868" i="8"/>
  <c r="AC36869" i="8"/>
  <c r="AC36870" i="8"/>
  <c r="AC36871" i="8"/>
  <c r="AC36872" i="8"/>
  <c r="AC36873" i="8"/>
  <c r="AC36874" i="8"/>
  <c r="AC36875" i="8"/>
  <c r="AC36876" i="8"/>
  <c r="AC36877" i="8"/>
  <c r="AC36878" i="8"/>
  <c r="AC36879" i="8"/>
  <c r="AC36880" i="8"/>
  <c r="AC36881" i="8"/>
  <c r="AC36882" i="8"/>
  <c r="AC36883" i="8"/>
  <c r="AC36884" i="8"/>
  <c r="AC36885" i="8"/>
  <c r="AC36886" i="8"/>
  <c r="AC36887" i="8"/>
  <c r="AC36888" i="8"/>
  <c r="AC36889" i="8"/>
  <c r="AC36890" i="8"/>
  <c r="AC36891" i="8"/>
  <c r="AC36892" i="8"/>
  <c r="AC36893" i="8"/>
  <c r="AC36894" i="8"/>
  <c r="AC36895" i="8"/>
  <c r="AC36896" i="8"/>
  <c r="AC36897" i="8"/>
  <c r="AC36898" i="8"/>
  <c r="AC36899" i="8"/>
  <c r="AC36900" i="8"/>
  <c r="AC36901" i="8"/>
  <c r="AC36902" i="8"/>
  <c r="AC36903" i="8"/>
  <c r="AC36904" i="8"/>
  <c r="AC36905" i="8"/>
  <c r="AC36906" i="8"/>
  <c r="AC36907" i="8"/>
  <c r="AC36908" i="8"/>
  <c r="AC36909" i="8"/>
  <c r="AC36910" i="8"/>
  <c r="AC36911" i="8"/>
  <c r="AC36912" i="8"/>
  <c r="AC36913" i="8"/>
  <c r="AC36914" i="8"/>
  <c r="AC36915" i="8"/>
  <c r="AC36916" i="8"/>
  <c r="AC36917" i="8"/>
  <c r="AC36918" i="8"/>
  <c r="AC36919" i="8"/>
  <c r="AC36920" i="8"/>
  <c r="AC36921" i="8"/>
  <c r="AC36922" i="8"/>
  <c r="AC36923" i="8"/>
  <c r="AC36924" i="8"/>
  <c r="AC36925" i="8"/>
  <c r="AC36926" i="8"/>
  <c r="AC36927" i="8"/>
  <c r="AC36928" i="8"/>
  <c r="AC36929" i="8"/>
  <c r="AC36930" i="8"/>
  <c r="AC36931" i="8"/>
  <c r="AC36932" i="8"/>
  <c r="AC36933" i="8"/>
  <c r="AC36934" i="8"/>
  <c r="AC36935" i="8"/>
  <c r="AC36936" i="8"/>
  <c r="AC36937" i="8"/>
  <c r="AC36938" i="8"/>
  <c r="AC36939" i="8"/>
  <c r="AC36940" i="8"/>
  <c r="AC36941" i="8"/>
  <c r="AC36942" i="8"/>
  <c r="AC36943" i="8"/>
  <c r="AC36944" i="8"/>
  <c r="AC36945" i="8"/>
  <c r="AC36946" i="8"/>
  <c r="AC36947" i="8"/>
  <c r="AC36948" i="8"/>
  <c r="AC36949" i="8"/>
  <c r="AC36950" i="8"/>
  <c r="AC36951" i="8"/>
  <c r="AC36952" i="8"/>
  <c r="AC36953" i="8"/>
  <c r="AC36954" i="8"/>
  <c r="AC36955" i="8"/>
  <c r="AC36956" i="8"/>
  <c r="AC36957" i="8"/>
  <c r="AC36958" i="8"/>
  <c r="AC36959" i="8"/>
  <c r="AC36960" i="8"/>
  <c r="AC36961" i="8"/>
  <c r="AC36962" i="8"/>
  <c r="AC36963" i="8"/>
  <c r="AC36964" i="8"/>
  <c r="AC36965" i="8"/>
  <c r="AC36966" i="8"/>
  <c r="AC36967" i="8"/>
  <c r="AC36968" i="8"/>
  <c r="AC36969" i="8"/>
  <c r="AC36970" i="8"/>
  <c r="AC36971" i="8"/>
  <c r="AC36972" i="8"/>
  <c r="AC36973" i="8"/>
  <c r="AC36974" i="8"/>
  <c r="AC36975" i="8"/>
  <c r="AC36976" i="8"/>
  <c r="AC36977" i="8"/>
  <c r="AC36978" i="8"/>
  <c r="AC36979" i="8"/>
  <c r="AC36980" i="8"/>
  <c r="AC36981" i="8"/>
  <c r="AC36982" i="8"/>
  <c r="AC36983" i="8"/>
  <c r="AC36984" i="8"/>
  <c r="AC36985" i="8"/>
  <c r="AC36986" i="8"/>
  <c r="AC36987" i="8"/>
  <c r="AC36988" i="8"/>
  <c r="AC36989" i="8"/>
  <c r="AC36990" i="8"/>
  <c r="AC36991" i="8"/>
  <c r="AC36992" i="8"/>
  <c r="AC36993" i="8"/>
  <c r="AC36994" i="8"/>
  <c r="AC36995" i="8"/>
  <c r="AC36996" i="8"/>
  <c r="AC36997" i="8"/>
  <c r="AC36998" i="8"/>
  <c r="AC36999" i="8"/>
  <c r="AC37000" i="8"/>
  <c r="AC37001" i="8"/>
  <c r="AC37002" i="8"/>
  <c r="AC37003" i="8"/>
  <c r="AC37004" i="8"/>
  <c r="AC37005" i="8"/>
  <c r="AC37006" i="8"/>
  <c r="AC37007" i="8"/>
  <c r="AC37008" i="8"/>
  <c r="AC37009" i="8"/>
  <c r="AC37010" i="8"/>
  <c r="AC37011" i="8"/>
  <c r="AC37012" i="8"/>
  <c r="AC37013" i="8"/>
  <c r="AC37014" i="8"/>
  <c r="AC37015" i="8"/>
  <c r="AC37016" i="8"/>
  <c r="AC37017" i="8"/>
  <c r="AC37018" i="8"/>
  <c r="AC37019" i="8"/>
  <c r="AC37020" i="8"/>
  <c r="AC37021" i="8"/>
  <c r="AC37022" i="8"/>
  <c r="AC37023" i="8"/>
  <c r="AC37024" i="8"/>
  <c r="AC37025" i="8"/>
  <c r="AC37026" i="8"/>
  <c r="AC37027" i="8"/>
  <c r="AC37028" i="8"/>
  <c r="AC37029" i="8"/>
  <c r="AC37030" i="8"/>
  <c r="AC37031" i="8"/>
  <c r="AC37032" i="8"/>
  <c r="AC37033" i="8"/>
  <c r="AC37034" i="8"/>
  <c r="AC37035" i="8"/>
  <c r="AC37036" i="8"/>
  <c r="AC37037" i="8"/>
  <c r="AC37038" i="8"/>
  <c r="AC37039" i="8"/>
  <c r="AC37040" i="8"/>
  <c r="AC37041" i="8"/>
  <c r="AC37042" i="8"/>
  <c r="AC37043" i="8"/>
  <c r="AC37044" i="8"/>
  <c r="AC37045" i="8"/>
  <c r="AC37046" i="8"/>
  <c r="AC37047" i="8"/>
  <c r="AC37048" i="8"/>
  <c r="AC37049" i="8"/>
  <c r="AC37050" i="8"/>
  <c r="AC37051" i="8"/>
  <c r="AC37052" i="8"/>
  <c r="AC37053" i="8"/>
  <c r="AC37054" i="8"/>
  <c r="AC37055" i="8"/>
  <c r="AC37056" i="8"/>
  <c r="AC37057" i="8"/>
  <c r="AC37058" i="8"/>
  <c r="AC37059" i="8"/>
  <c r="AC37060" i="8"/>
  <c r="AC37061" i="8"/>
  <c r="AC37062" i="8"/>
  <c r="AC37063" i="8"/>
  <c r="AC37064" i="8"/>
  <c r="AC37065" i="8"/>
  <c r="AC37066" i="8"/>
  <c r="AC37067" i="8"/>
  <c r="AC37068" i="8"/>
  <c r="AC37069" i="8"/>
  <c r="AC37070" i="8"/>
  <c r="AC37071" i="8"/>
  <c r="AC37072" i="8"/>
  <c r="AC37073" i="8"/>
  <c r="AC37074" i="8"/>
  <c r="AC37075" i="8"/>
  <c r="AC37076" i="8"/>
  <c r="AC37077" i="8"/>
  <c r="AC37078" i="8"/>
  <c r="AC37079" i="8"/>
  <c r="AC37080" i="8"/>
  <c r="AC37081" i="8"/>
  <c r="AC37082" i="8"/>
  <c r="AC37083" i="8"/>
  <c r="AC37084" i="8"/>
  <c r="AC37085" i="8"/>
  <c r="AC37086" i="8"/>
  <c r="AC37087" i="8"/>
  <c r="AC37088" i="8"/>
  <c r="AC37089" i="8"/>
  <c r="AC37090" i="8"/>
  <c r="AC37091" i="8"/>
  <c r="AC37092" i="8"/>
  <c r="AC37093" i="8"/>
  <c r="AC37094" i="8"/>
  <c r="AC37095" i="8"/>
  <c r="AC37096" i="8"/>
  <c r="AC37097" i="8"/>
  <c r="AC37098" i="8"/>
  <c r="AC37099" i="8"/>
  <c r="AC37100" i="8"/>
  <c r="AC37101" i="8"/>
  <c r="AC37102" i="8"/>
  <c r="AC37103" i="8"/>
  <c r="AC37104" i="8"/>
  <c r="AC37105" i="8"/>
  <c r="AC37106" i="8"/>
  <c r="AC37107" i="8"/>
  <c r="AC37108" i="8"/>
  <c r="AC37109" i="8"/>
  <c r="AC37110" i="8"/>
  <c r="AC37111" i="8"/>
  <c r="AC37112" i="8"/>
  <c r="AC37113" i="8"/>
  <c r="AC37114" i="8"/>
  <c r="AC37115" i="8"/>
  <c r="AC37116" i="8"/>
  <c r="AC37117" i="8"/>
  <c r="AC37118" i="8"/>
  <c r="AC37119" i="8"/>
  <c r="AC37120" i="8"/>
  <c r="AC37121" i="8"/>
  <c r="AC37122" i="8"/>
  <c r="AC37123" i="8"/>
  <c r="AC37124" i="8"/>
  <c r="AC37125" i="8"/>
  <c r="AC37126" i="8"/>
  <c r="AC37127" i="8"/>
  <c r="AC37128" i="8"/>
  <c r="AC37129" i="8"/>
  <c r="AC37130" i="8"/>
  <c r="AC37131" i="8"/>
  <c r="AC37132" i="8"/>
  <c r="AC37133" i="8"/>
  <c r="AC37134" i="8"/>
  <c r="AC37135" i="8"/>
  <c r="AC37136" i="8"/>
  <c r="AC37137" i="8"/>
  <c r="AC37138" i="8"/>
  <c r="AC37139" i="8"/>
  <c r="AC37140" i="8"/>
  <c r="AC37141" i="8"/>
  <c r="AC37142" i="8"/>
  <c r="AC37143" i="8"/>
  <c r="AC37144" i="8"/>
  <c r="AC37145" i="8"/>
  <c r="AC37146" i="8"/>
  <c r="AC37147" i="8"/>
  <c r="AC37148" i="8"/>
  <c r="AC37149" i="8"/>
  <c r="AC37150" i="8"/>
  <c r="AC37151" i="8"/>
  <c r="AC37152" i="8"/>
  <c r="AC37153" i="8"/>
  <c r="AC37154" i="8"/>
  <c r="AC37155" i="8"/>
  <c r="AC37156" i="8"/>
  <c r="AC37157" i="8"/>
  <c r="AC37158" i="8"/>
  <c r="AC37159" i="8"/>
  <c r="AC37160" i="8"/>
  <c r="AC37161" i="8"/>
  <c r="AC37162" i="8"/>
  <c r="AC37163" i="8"/>
  <c r="AC37164" i="8"/>
  <c r="AC37165" i="8"/>
  <c r="AC37166" i="8"/>
  <c r="AC37167" i="8"/>
  <c r="AC37168" i="8"/>
  <c r="AC37169" i="8"/>
  <c r="AC37170" i="8"/>
  <c r="AC37171" i="8"/>
  <c r="AC37172" i="8"/>
  <c r="AC37173" i="8"/>
  <c r="AC37174" i="8"/>
  <c r="AC37175" i="8"/>
  <c r="AC37176" i="8"/>
  <c r="AC37177" i="8"/>
  <c r="AC37178" i="8"/>
  <c r="AC37179" i="8"/>
  <c r="AC37180" i="8"/>
  <c r="AC37181" i="8"/>
  <c r="AC37182" i="8"/>
  <c r="AC37183" i="8"/>
  <c r="AC37184" i="8"/>
  <c r="AC37185" i="8"/>
  <c r="AC37186" i="8"/>
  <c r="AC37187" i="8"/>
  <c r="AC37188" i="8"/>
  <c r="AC37189" i="8"/>
  <c r="AC37190" i="8"/>
  <c r="AC37191" i="8"/>
  <c r="AC37192" i="8"/>
  <c r="AC37193" i="8"/>
  <c r="AC37194" i="8"/>
  <c r="AC37195" i="8"/>
  <c r="AC37196" i="8"/>
  <c r="AC37197" i="8"/>
  <c r="AC37198" i="8"/>
  <c r="AC37199" i="8"/>
  <c r="AC37200" i="8"/>
  <c r="AC37201" i="8"/>
  <c r="AC37202" i="8"/>
  <c r="AC37203" i="8"/>
  <c r="AC37204" i="8"/>
  <c r="AC37205" i="8"/>
  <c r="AC37206" i="8"/>
  <c r="AC37207" i="8"/>
  <c r="AC37208" i="8"/>
  <c r="AC37209" i="8"/>
  <c r="AC37210" i="8"/>
  <c r="AC37211" i="8"/>
  <c r="AC37212" i="8"/>
  <c r="AC37213" i="8"/>
  <c r="AC37214" i="8"/>
  <c r="AC37215" i="8"/>
  <c r="AC37216" i="8"/>
  <c r="AC37217" i="8"/>
  <c r="AC37218" i="8"/>
  <c r="AC37219" i="8"/>
  <c r="AC37220" i="8"/>
  <c r="AC37221" i="8"/>
  <c r="AC37222" i="8"/>
  <c r="AC37223" i="8"/>
  <c r="AC37224" i="8"/>
  <c r="AC37225" i="8"/>
  <c r="AC37226" i="8"/>
  <c r="AC37227" i="8"/>
  <c r="AC37228" i="8"/>
  <c r="AC37229" i="8"/>
  <c r="AC37230" i="8"/>
  <c r="AC37231" i="8"/>
  <c r="AC37232" i="8"/>
  <c r="AC37233" i="8"/>
  <c r="AC37234" i="8"/>
  <c r="AC37235" i="8"/>
  <c r="AC37236" i="8"/>
  <c r="AC37237" i="8"/>
  <c r="AC37238" i="8"/>
  <c r="AC37239" i="8"/>
  <c r="AC37240" i="8"/>
  <c r="AC37241" i="8"/>
  <c r="AC37242" i="8"/>
  <c r="AC37243" i="8"/>
  <c r="AC37244" i="8"/>
  <c r="AC37245" i="8"/>
  <c r="AC37246" i="8"/>
  <c r="AC37247" i="8"/>
  <c r="AC37248" i="8"/>
  <c r="AC37249" i="8"/>
  <c r="AC37250" i="8"/>
  <c r="AC37251" i="8"/>
  <c r="AC37252" i="8"/>
  <c r="AC37253" i="8"/>
  <c r="AC37254" i="8"/>
  <c r="AC37255" i="8"/>
  <c r="AC37256" i="8"/>
  <c r="AC37257" i="8"/>
  <c r="AC37258" i="8"/>
  <c r="AC37259" i="8"/>
  <c r="AC37260" i="8"/>
  <c r="AC37261" i="8"/>
  <c r="AC37262" i="8"/>
  <c r="AC37263" i="8"/>
  <c r="AC37264" i="8"/>
  <c r="AC37265" i="8"/>
  <c r="AC37266" i="8"/>
  <c r="AC37267" i="8"/>
  <c r="AC37268" i="8"/>
  <c r="AC37269" i="8"/>
  <c r="AC37270" i="8"/>
  <c r="AC37271" i="8"/>
  <c r="AC37272" i="8"/>
  <c r="AC37273" i="8"/>
  <c r="AC37274" i="8"/>
  <c r="AC37275" i="8"/>
  <c r="AC37276" i="8"/>
  <c r="AC37277" i="8"/>
  <c r="AC37278" i="8"/>
  <c r="AC37279" i="8"/>
  <c r="AC37280" i="8"/>
  <c r="AC37281" i="8"/>
  <c r="AC37282" i="8"/>
  <c r="AC37283" i="8"/>
  <c r="AC37284" i="8"/>
  <c r="AC37285" i="8"/>
  <c r="AC37286" i="8"/>
  <c r="AC37287" i="8"/>
  <c r="AC37288" i="8"/>
  <c r="AC37289" i="8"/>
  <c r="AC37290" i="8"/>
  <c r="AC37291" i="8"/>
  <c r="AC37292" i="8"/>
  <c r="AC37293" i="8"/>
  <c r="AC37294" i="8"/>
  <c r="AC37295" i="8"/>
  <c r="AC37296" i="8"/>
  <c r="AC37297" i="8"/>
  <c r="AC37298" i="8"/>
  <c r="AC37299" i="8"/>
  <c r="AC37300" i="8"/>
  <c r="AC37301" i="8"/>
  <c r="AC37302" i="8"/>
  <c r="AC37303" i="8"/>
  <c r="AC37304" i="8"/>
  <c r="AC37305" i="8"/>
  <c r="AC37306" i="8"/>
  <c r="AC37307" i="8"/>
  <c r="AC37308" i="8"/>
  <c r="AC37309" i="8"/>
  <c r="AC37310" i="8"/>
  <c r="AC37311" i="8"/>
  <c r="AC37312" i="8"/>
  <c r="AC37313" i="8"/>
  <c r="AC37314" i="8"/>
  <c r="AC37315" i="8"/>
  <c r="AC37316" i="8"/>
  <c r="AC37317" i="8"/>
  <c r="AC37318" i="8"/>
  <c r="AC37319" i="8"/>
  <c r="AC37320" i="8"/>
  <c r="AC37321" i="8"/>
  <c r="AC37322" i="8"/>
  <c r="AC37323" i="8"/>
  <c r="AC37324" i="8"/>
  <c r="AC37325" i="8"/>
  <c r="AC37326" i="8"/>
  <c r="AC37327" i="8"/>
  <c r="AC37328" i="8"/>
  <c r="AC37329" i="8"/>
  <c r="AC37330" i="8"/>
  <c r="AC37331" i="8"/>
  <c r="AC37332" i="8"/>
  <c r="AC37333" i="8"/>
  <c r="AC37334" i="8"/>
  <c r="AC37335" i="8"/>
  <c r="AC37336" i="8"/>
  <c r="AC37337" i="8"/>
  <c r="AC37338" i="8"/>
  <c r="AC37339" i="8"/>
  <c r="AC37340" i="8"/>
  <c r="AC37341" i="8"/>
  <c r="AC37342" i="8"/>
  <c r="AC37343" i="8"/>
  <c r="AC37344" i="8"/>
  <c r="AC37345" i="8"/>
  <c r="AC37346" i="8"/>
  <c r="AC37347" i="8"/>
  <c r="AC37348" i="8"/>
  <c r="AC37349" i="8"/>
  <c r="AC37350" i="8"/>
  <c r="AC37351" i="8"/>
  <c r="AC37352" i="8"/>
  <c r="AC37353" i="8"/>
  <c r="AC37354" i="8"/>
  <c r="AC37355" i="8"/>
  <c r="AC37356" i="8"/>
  <c r="AC37357" i="8"/>
  <c r="AC37358" i="8"/>
  <c r="AC37359" i="8"/>
  <c r="AC37360" i="8"/>
  <c r="AC37361" i="8"/>
  <c r="AC37362" i="8"/>
  <c r="AC37363" i="8"/>
  <c r="AC37364" i="8"/>
  <c r="AC37365" i="8"/>
  <c r="AC37366" i="8"/>
  <c r="AC37367" i="8"/>
  <c r="AC37368" i="8"/>
  <c r="AC37369" i="8"/>
  <c r="AC37370" i="8"/>
  <c r="AC37371" i="8"/>
  <c r="AC37372" i="8"/>
  <c r="AC37373" i="8"/>
  <c r="AC37374" i="8"/>
  <c r="AC37375" i="8"/>
  <c r="AC37376" i="8"/>
  <c r="AC37377" i="8"/>
  <c r="AC37378" i="8"/>
  <c r="AC37379" i="8"/>
  <c r="AC37380" i="8"/>
  <c r="AC37381" i="8"/>
  <c r="AC37382" i="8"/>
  <c r="AC37383" i="8"/>
  <c r="AC37384" i="8"/>
  <c r="AC37385" i="8"/>
  <c r="AC37386" i="8"/>
  <c r="AC37387" i="8"/>
  <c r="AC37388" i="8"/>
  <c r="AC37389" i="8"/>
  <c r="AC37390" i="8"/>
  <c r="AC37391" i="8"/>
  <c r="AC37392" i="8"/>
  <c r="AC37393" i="8"/>
  <c r="AC37394" i="8"/>
  <c r="AC37395" i="8"/>
  <c r="AC37396" i="8"/>
  <c r="AC37397" i="8"/>
  <c r="AC37398" i="8"/>
  <c r="AC37399" i="8"/>
  <c r="AC37400" i="8"/>
  <c r="AC37401" i="8"/>
  <c r="AC37402" i="8"/>
  <c r="AC37403" i="8"/>
  <c r="AC37404" i="8"/>
  <c r="AC37405" i="8"/>
  <c r="AC37406" i="8"/>
  <c r="AC37407" i="8"/>
  <c r="AC37408" i="8"/>
  <c r="AC37409" i="8"/>
  <c r="AC37410" i="8"/>
  <c r="AC37411" i="8"/>
  <c r="AC37412" i="8"/>
  <c r="AC37413" i="8"/>
  <c r="AC37414" i="8"/>
  <c r="AC37415" i="8"/>
  <c r="AC37416" i="8"/>
  <c r="AC37417" i="8"/>
  <c r="AC37418" i="8"/>
  <c r="AC37419" i="8"/>
  <c r="AC37420" i="8"/>
  <c r="AC37421" i="8"/>
  <c r="AC37422" i="8"/>
  <c r="AC37423" i="8"/>
  <c r="AC37424" i="8"/>
  <c r="AC37425" i="8"/>
  <c r="AC37426" i="8"/>
  <c r="AC37427" i="8"/>
  <c r="AC37428" i="8"/>
  <c r="AC37429" i="8"/>
  <c r="AC37430" i="8"/>
  <c r="AC37431" i="8"/>
  <c r="AC37432" i="8"/>
  <c r="AC37433" i="8"/>
  <c r="AC37434" i="8"/>
  <c r="AC37435" i="8"/>
  <c r="AC37436" i="8"/>
  <c r="AC37437" i="8"/>
  <c r="AC37438" i="8"/>
  <c r="AC37439" i="8"/>
  <c r="AC37440" i="8"/>
  <c r="AC37441" i="8"/>
  <c r="AC37442" i="8"/>
  <c r="AC37443" i="8"/>
  <c r="AC37444" i="8"/>
  <c r="AC37445" i="8"/>
  <c r="AC37446" i="8"/>
  <c r="AC37447" i="8"/>
  <c r="AC37448" i="8"/>
  <c r="AC37449" i="8"/>
  <c r="AC37450" i="8"/>
  <c r="AC37451" i="8"/>
  <c r="AC37452" i="8"/>
  <c r="AC37453" i="8"/>
  <c r="AC37454" i="8"/>
  <c r="AC37455" i="8"/>
  <c r="AC37456" i="8"/>
  <c r="AC37457" i="8"/>
  <c r="AC37458" i="8"/>
  <c r="AC37459" i="8"/>
  <c r="AC37460" i="8"/>
  <c r="AC37461" i="8"/>
  <c r="AC37462" i="8"/>
  <c r="AC37463" i="8"/>
  <c r="AC37464" i="8"/>
  <c r="AC37465" i="8"/>
  <c r="AC37466" i="8"/>
  <c r="AC37467" i="8"/>
  <c r="AC37468" i="8"/>
  <c r="AC37469" i="8"/>
  <c r="AC37470" i="8"/>
  <c r="AC37471" i="8"/>
  <c r="AC37472" i="8"/>
  <c r="AC37473" i="8"/>
  <c r="AC37474" i="8"/>
  <c r="AC37475" i="8"/>
  <c r="AC37476" i="8"/>
  <c r="AC37477" i="8"/>
  <c r="AC37478" i="8"/>
  <c r="AC37479" i="8"/>
  <c r="AC37480" i="8"/>
  <c r="AC37481" i="8"/>
  <c r="AC37482" i="8"/>
  <c r="AC37483" i="8"/>
  <c r="AC37484" i="8"/>
  <c r="AC37485" i="8"/>
  <c r="AC37486" i="8"/>
  <c r="AC37487" i="8"/>
  <c r="AC37488" i="8"/>
  <c r="AC37489" i="8"/>
  <c r="AC37490" i="8"/>
  <c r="AC37491" i="8"/>
  <c r="AC37492" i="8"/>
  <c r="AC37493" i="8"/>
  <c r="AC37494" i="8"/>
  <c r="AC37495" i="8"/>
  <c r="AC37496" i="8"/>
  <c r="AC37497" i="8"/>
  <c r="AC37498" i="8"/>
  <c r="AC37499" i="8"/>
  <c r="AC37500" i="8"/>
  <c r="AC37501" i="8"/>
  <c r="AC37502" i="8"/>
  <c r="AC37503" i="8"/>
  <c r="AC37504" i="8"/>
  <c r="AC37505" i="8"/>
  <c r="AC37506" i="8"/>
  <c r="AC37507" i="8"/>
  <c r="AC37508" i="8"/>
  <c r="AC37509" i="8"/>
  <c r="AC37510" i="8"/>
  <c r="AC37511" i="8"/>
  <c r="AC37512" i="8"/>
  <c r="AC37513" i="8"/>
  <c r="AC37514" i="8"/>
  <c r="AC37515" i="8"/>
  <c r="AC37516" i="8"/>
  <c r="AC37517" i="8"/>
  <c r="AC37518" i="8"/>
  <c r="AC37519" i="8"/>
  <c r="AC37520" i="8"/>
  <c r="AC37521" i="8"/>
  <c r="AC37522" i="8"/>
  <c r="AC37523" i="8"/>
  <c r="AC37524" i="8"/>
  <c r="AC37525" i="8"/>
  <c r="AC37526" i="8"/>
  <c r="AC37527" i="8"/>
  <c r="AC37528" i="8"/>
  <c r="AC37529" i="8"/>
  <c r="AC37530" i="8"/>
  <c r="AC37531" i="8"/>
  <c r="AC37532" i="8"/>
  <c r="AC37533" i="8"/>
  <c r="AC37534" i="8"/>
  <c r="AC37535" i="8"/>
  <c r="AC37536" i="8"/>
  <c r="AC37537" i="8"/>
  <c r="AC37538" i="8"/>
  <c r="AC37539" i="8"/>
  <c r="AC37540" i="8"/>
  <c r="AC37541" i="8"/>
  <c r="AC37542" i="8"/>
  <c r="AC37543" i="8"/>
  <c r="AC37544" i="8"/>
  <c r="AC37545" i="8"/>
  <c r="AC37546" i="8"/>
  <c r="AC37547" i="8"/>
  <c r="AC37548" i="8"/>
  <c r="AC37549" i="8"/>
  <c r="AC37550" i="8"/>
  <c r="AC37551" i="8"/>
  <c r="AC37552" i="8"/>
  <c r="AC37553" i="8"/>
  <c r="AC37554" i="8"/>
  <c r="AC37555" i="8"/>
  <c r="AC37556" i="8"/>
  <c r="AC37557" i="8"/>
  <c r="AC37558" i="8"/>
  <c r="AC37559" i="8"/>
  <c r="AC37560" i="8"/>
  <c r="AC37561" i="8"/>
  <c r="AC37562" i="8"/>
  <c r="AC37563" i="8"/>
  <c r="AC37564" i="8"/>
  <c r="AC37565" i="8"/>
  <c r="AC37566" i="8"/>
  <c r="AC37567" i="8"/>
  <c r="AC37568" i="8"/>
  <c r="AC37569" i="8"/>
  <c r="AC37570" i="8"/>
  <c r="AC37571" i="8"/>
  <c r="AC37572" i="8"/>
  <c r="AC37573" i="8"/>
  <c r="AC37574" i="8"/>
  <c r="AC37575" i="8"/>
  <c r="AC37576" i="8"/>
  <c r="AC37577" i="8"/>
  <c r="AC37578" i="8"/>
  <c r="AC37579" i="8"/>
  <c r="AC37580" i="8"/>
  <c r="AC37581" i="8"/>
  <c r="AC37582" i="8"/>
  <c r="AC37583" i="8"/>
  <c r="AC37584" i="8"/>
  <c r="AC37585" i="8"/>
  <c r="AC37586" i="8"/>
  <c r="AC37587" i="8"/>
  <c r="AC37588" i="8"/>
  <c r="AC37589" i="8"/>
  <c r="AC37590" i="8"/>
  <c r="AC37591" i="8"/>
  <c r="AC37592" i="8"/>
  <c r="AC37593" i="8"/>
  <c r="AC37594" i="8"/>
  <c r="AC37595" i="8"/>
  <c r="AC37596" i="8"/>
  <c r="AC37597" i="8"/>
  <c r="AC37598" i="8"/>
  <c r="AC37599" i="8"/>
  <c r="AC37600" i="8"/>
  <c r="AC37601" i="8"/>
  <c r="AC37602" i="8"/>
  <c r="AC37603" i="8"/>
  <c r="AC37604" i="8"/>
  <c r="AC37605" i="8"/>
  <c r="AC37606" i="8"/>
  <c r="AC37607" i="8"/>
  <c r="AC37608" i="8"/>
  <c r="AC37609" i="8"/>
  <c r="AC37610" i="8"/>
  <c r="AC37611" i="8"/>
  <c r="AC37612" i="8"/>
  <c r="AC37613" i="8"/>
  <c r="AC37614" i="8"/>
  <c r="AC37615" i="8"/>
  <c r="AC37616" i="8"/>
  <c r="AC37617" i="8"/>
  <c r="AC37618" i="8"/>
  <c r="AC37619" i="8"/>
  <c r="AC37620" i="8"/>
  <c r="AC37621" i="8"/>
  <c r="AC37622" i="8"/>
  <c r="AC37623" i="8"/>
  <c r="AC37624" i="8"/>
  <c r="AC37625" i="8"/>
  <c r="AC37626" i="8"/>
  <c r="AC37627" i="8"/>
  <c r="AC37628" i="8"/>
  <c r="AC37629" i="8"/>
  <c r="AC37630" i="8"/>
  <c r="AC37631" i="8"/>
  <c r="AC37632" i="8"/>
  <c r="AC37633" i="8"/>
  <c r="AC37634" i="8"/>
  <c r="AC37635" i="8"/>
  <c r="AC37636" i="8"/>
  <c r="AC37637" i="8"/>
  <c r="AC37638" i="8"/>
  <c r="AC37639" i="8"/>
  <c r="AC37640" i="8"/>
  <c r="AC37641" i="8"/>
  <c r="AC37642" i="8"/>
  <c r="AC37643" i="8"/>
  <c r="AC37644" i="8"/>
  <c r="AC37645" i="8"/>
  <c r="AC37646" i="8"/>
  <c r="AC37647" i="8"/>
  <c r="AC37648" i="8"/>
  <c r="AC37649" i="8"/>
  <c r="AC37650" i="8"/>
  <c r="AC37651" i="8"/>
  <c r="AC37652" i="8"/>
  <c r="AC37653" i="8"/>
  <c r="AC37654" i="8"/>
  <c r="AC37655" i="8"/>
  <c r="AC37656" i="8"/>
  <c r="AC37657" i="8"/>
  <c r="AC37658" i="8"/>
  <c r="AC37659" i="8"/>
  <c r="AC37660" i="8"/>
  <c r="AC37661" i="8"/>
  <c r="AC37662" i="8"/>
  <c r="AC37663" i="8"/>
  <c r="AC37664" i="8"/>
  <c r="AC37665" i="8"/>
  <c r="AC37666" i="8"/>
  <c r="AC37667" i="8"/>
  <c r="AC37668" i="8"/>
  <c r="AC37669" i="8"/>
  <c r="AC37670" i="8"/>
  <c r="AC37671" i="8"/>
  <c r="AC37672" i="8"/>
  <c r="AC37673" i="8"/>
  <c r="AC37674" i="8"/>
  <c r="AC37675" i="8"/>
  <c r="AC37676" i="8"/>
  <c r="AC37677" i="8"/>
  <c r="AC37678" i="8"/>
  <c r="AC37679" i="8"/>
  <c r="AC37680" i="8"/>
  <c r="AC37681" i="8"/>
  <c r="AC37682" i="8"/>
  <c r="AC37683" i="8"/>
  <c r="AC37684" i="8"/>
  <c r="AC37685" i="8"/>
  <c r="AC37686" i="8"/>
  <c r="AC37687" i="8"/>
  <c r="AC37688" i="8"/>
  <c r="AC37689" i="8"/>
  <c r="AC37690" i="8"/>
  <c r="AC37691" i="8"/>
  <c r="AC37692" i="8"/>
  <c r="AC37693" i="8"/>
  <c r="AC37694" i="8"/>
  <c r="AC37695" i="8"/>
  <c r="AC37696" i="8"/>
  <c r="AC37697" i="8"/>
  <c r="AC37698" i="8"/>
  <c r="AC37699" i="8"/>
  <c r="AC37700" i="8"/>
  <c r="AC37701" i="8"/>
  <c r="AC37702" i="8"/>
  <c r="AC37703" i="8"/>
  <c r="AC37704" i="8"/>
  <c r="AC37705" i="8"/>
  <c r="AC37706" i="8"/>
  <c r="AC37707" i="8"/>
  <c r="AC37708" i="8"/>
  <c r="AC37709" i="8"/>
  <c r="AC37710" i="8"/>
  <c r="AC37711" i="8"/>
  <c r="AC37712" i="8"/>
  <c r="AC37713" i="8"/>
  <c r="AC37714" i="8"/>
  <c r="AC37715" i="8"/>
  <c r="AC37716" i="8"/>
  <c r="AC37717" i="8"/>
  <c r="AC37718" i="8"/>
  <c r="AC37719" i="8"/>
  <c r="AC37720" i="8"/>
  <c r="AC37721" i="8"/>
  <c r="AC37722" i="8"/>
  <c r="AC37723" i="8"/>
  <c r="AC37724" i="8"/>
  <c r="AC37725" i="8"/>
  <c r="AC37726" i="8"/>
  <c r="AC37727" i="8"/>
  <c r="AC37728" i="8"/>
  <c r="AC37729" i="8"/>
  <c r="AC37730" i="8"/>
  <c r="AC37731" i="8"/>
  <c r="AC37732" i="8"/>
  <c r="AC37733" i="8"/>
  <c r="AC37734" i="8"/>
  <c r="AC37735" i="8"/>
  <c r="AC37736" i="8"/>
  <c r="AC37737" i="8"/>
  <c r="AC37738" i="8"/>
  <c r="AC37739" i="8"/>
  <c r="AC37740" i="8"/>
  <c r="AC37741" i="8"/>
  <c r="AC37742" i="8"/>
  <c r="AC37743" i="8"/>
  <c r="AC37744" i="8"/>
  <c r="AC37745" i="8"/>
  <c r="AC37746" i="8"/>
  <c r="AC37747" i="8"/>
  <c r="AC37748" i="8"/>
  <c r="AC37749" i="8"/>
  <c r="AC37750" i="8"/>
  <c r="AC37751" i="8"/>
  <c r="AC37752" i="8"/>
  <c r="AC37753" i="8"/>
  <c r="AC37754" i="8"/>
  <c r="AC37755" i="8"/>
  <c r="AC37756" i="8"/>
  <c r="AC37757" i="8"/>
  <c r="AC37758" i="8"/>
  <c r="AC37759" i="8"/>
  <c r="AC37760" i="8"/>
  <c r="AC37761" i="8"/>
  <c r="AC37762" i="8"/>
  <c r="AC37763" i="8"/>
  <c r="AC37764" i="8"/>
  <c r="AC37765" i="8"/>
  <c r="AC37766" i="8"/>
  <c r="AC37767" i="8"/>
  <c r="AC37768" i="8"/>
  <c r="AC37769" i="8"/>
  <c r="AC37770" i="8"/>
  <c r="AC37771" i="8"/>
  <c r="AC37772" i="8"/>
  <c r="AC37773" i="8"/>
  <c r="AC37774" i="8"/>
  <c r="AC37775" i="8"/>
  <c r="AC37776" i="8"/>
  <c r="AC37777" i="8"/>
  <c r="AC37778" i="8"/>
  <c r="AC37779" i="8"/>
  <c r="AC37780" i="8"/>
  <c r="AC37781" i="8"/>
  <c r="AC37782" i="8"/>
  <c r="AC37783" i="8"/>
  <c r="AC37784" i="8"/>
  <c r="AC37785" i="8"/>
  <c r="AC37786" i="8"/>
  <c r="AC37787" i="8"/>
  <c r="AC37788" i="8"/>
  <c r="AC37789" i="8"/>
  <c r="AC37790" i="8"/>
  <c r="AC37791" i="8"/>
  <c r="AC37792" i="8"/>
  <c r="AC37793" i="8"/>
  <c r="AC37794" i="8"/>
  <c r="AC37795" i="8"/>
  <c r="AC37796" i="8"/>
  <c r="AC37797" i="8"/>
  <c r="AC37798" i="8"/>
  <c r="AC37799" i="8"/>
  <c r="AC37800" i="8"/>
  <c r="AC37801" i="8"/>
  <c r="AC37802" i="8"/>
  <c r="AC37803" i="8"/>
  <c r="AC37804" i="8"/>
  <c r="AC37805" i="8"/>
  <c r="AC37806" i="8"/>
  <c r="AC37807" i="8"/>
  <c r="AC37808" i="8"/>
  <c r="AC37809" i="8"/>
  <c r="AC37810" i="8"/>
  <c r="AC37811" i="8"/>
  <c r="AC37812" i="8"/>
  <c r="AC37813" i="8"/>
  <c r="AC37814" i="8"/>
  <c r="AC37815" i="8"/>
  <c r="AC37816" i="8"/>
  <c r="AC37817" i="8"/>
  <c r="AC37818" i="8"/>
  <c r="AC37819" i="8"/>
  <c r="AC37820" i="8"/>
  <c r="AC37821" i="8"/>
  <c r="AC37822" i="8"/>
  <c r="AC37823" i="8"/>
  <c r="AC37824" i="8"/>
  <c r="AC37825" i="8"/>
  <c r="AC37826" i="8"/>
  <c r="AC37827" i="8"/>
  <c r="AC37828" i="8"/>
  <c r="AC37829" i="8"/>
  <c r="AC37830" i="8"/>
  <c r="AC37831" i="8"/>
  <c r="AC37832" i="8"/>
  <c r="AC37833" i="8"/>
  <c r="AC37834" i="8"/>
  <c r="AC37835" i="8"/>
  <c r="AC37836" i="8"/>
  <c r="AC37837" i="8"/>
  <c r="AC37838" i="8"/>
  <c r="AC37839" i="8"/>
  <c r="AC37840" i="8"/>
  <c r="AC37841" i="8"/>
  <c r="AC37842" i="8"/>
  <c r="AC37843" i="8"/>
  <c r="AC37844" i="8"/>
  <c r="AC37845" i="8"/>
  <c r="AC37846" i="8"/>
  <c r="AC37847" i="8"/>
  <c r="AC37848" i="8"/>
  <c r="AC37849" i="8"/>
  <c r="AC37850" i="8"/>
  <c r="AC37851" i="8"/>
  <c r="AC37852" i="8"/>
  <c r="AC37853" i="8"/>
  <c r="AC37854" i="8"/>
  <c r="AC37855" i="8"/>
  <c r="AC37856" i="8"/>
  <c r="AC37857" i="8"/>
  <c r="AC37858" i="8"/>
  <c r="AC37859" i="8"/>
  <c r="AC37860" i="8"/>
  <c r="AC37861" i="8"/>
  <c r="AC37862" i="8"/>
  <c r="AC37863" i="8"/>
  <c r="AC37864" i="8"/>
  <c r="AC37865" i="8"/>
  <c r="AC37866" i="8"/>
  <c r="AC37867" i="8"/>
  <c r="AC37868" i="8"/>
  <c r="AC37869" i="8"/>
  <c r="AC37870" i="8"/>
  <c r="AC37871" i="8"/>
  <c r="AC37872" i="8"/>
  <c r="AC37873" i="8"/>
  <c r="AC37874" i="8"/>
  <c r="AC37875" i="8"/>
  <c r="AC37876" i="8"/>
  <c r="AC37877" i="8"/>
  <c r="AC37878" i="8"/>
  <c r="AC37879" i="8"/>
  <c r="AC37880" i="8"/>
  <c r="AC37881" i="8"/>
  <c r="AC37882" i="8"/>
  <c r="AC37883" i="8"/>
  <c r="AC37884" i="8"/>
  <c r="AC37885" i="8"/>
  <c r="AC37886" i="8"/>
  <c r="AC37887" i="8"/>
  <c r="AC37888" i="8"/>
  <c r="AC37889" i="8"/>
  <c r="AC37890" i="8"/>
  <c r="AC37891" i="8"/>
  <c r="AC37892" i="8"/>
  <c r="AC37893" i="8"/>
  <c r="AC37894" i="8"/>
  <c r="AC37895" i="8"/>
  <c r="AC37896" i="8"/>
  <c r="AC37897" i="8"/>
  <c r="AC37898" i="8"/>
  <c r="AC37899" i="8"/>
  <c r="AC37900" i="8"/>
  <c r="AC37901" i="8"/>
  <c r="AC37902" i="8"/>
  <c r="AC37903" i="8"/>
  <c r="AC37904" i="8"/>
  <c r="AC37905" i="8"/>
  <c r="AC37906" i="8"/>
  <c r="AC37907" i="8"/>
  <c r="AC37908" i="8"/>
  <c r="AC37909" i="8"/>
  <c r="AC37910" i="8"/>
  <c r="AC37911" i="8"/>
  <c r="AC37912" i="8"/>
  <c r="AC37913" i="8"/>
  <c r="AC37914" i="8"/>
  <c r="AC37915" i="8"/>
  <c r="AC37916" i="8"/>
  <c r="AC37917" i="8"/>
  <c r="AC37918" i="8"/>
  <c r="AC37919" i="8"/>
  <c r="AC37920" i="8"/>
  <c r="AC37921" i="8"/>
  <c r="AC37922" i="8"/>
  <c r="AC37923" i="8"/>
  <c r="AC37924" i="8"/>
  <c r="AC37925" i="8"/>
  <c r="AC37926" i="8"/>
  <c r="AC37927" i="8"/>
  <c r="AC37928" i="8"/>
  <c r="AC37929" i="8"/>
  <c r="AC37930" i="8"/>
  <c r="AC37931" i="8"/>
  <c r="AC37932" i="8"/>
  <c r="AC37933" i="8"/>
  <c r="AC37934" i="8"/>
  <c r="AC37935" i="8"/>
  <c r="AC37936" i="8"/>
  <c r="AC37937" i="8"/>
  <c r="AC37938" i="8"/>
  <c r="AC37939" i="8"/>
  <c r="AC37940" i="8"/>
  <c r="AC37941" i="8"/>
  <c r="AC37942" i="8"/>
  <c r="AC37943" i="8"/>
  <c r="AC37944" i="8"/>
  <c r="AC37945" i="8"/>
  <c r="AC37946" i="8"/>
  <c r="AC37947" i="8"/>
  <c r="AC37948" i="8"/>
  <c r="AC37949" i="8"/>
  <c r="AC37950" i="8"/>
  <c r="AC37951" i="8"/>
  <c r="AC37952" i="8"/>
  <c r="AC37953" i="8"/>
  <c r="AC37954" i="8"/>
  <c r="AC37955" i="8"/>
  <c r="AC37956" i="8"/>
  <c r="AC37957" i="8"/>
  <c r="AC37958" i="8"/>
  <c r="AC37959" i="8"/>
  <c r="AC37960" i="8"/>
  <c r="AC37961" i="8"/>
  <c r="AC37962" i="8"/>
  <c r="AC37963" i="8"/>
  <c r="AC37964" i="8"/>
  <c r="AC37965" i="8"/>
  <c r="AC37966" i="8"/>
  <c r="AC37967" i="8"/>
  <c r="AC37968" i="8"/>
  <c r="AC37969" i="8"/>
  <c r="AC37970" i="8"/>
  <c r="AC37971" i="8"/>
  <c r="AC37972" i="8"/>
  <c r="AC37973" i="8"/>
  <c r="AC37974" i="8"/>
  <c r="AC37975" i="8"/>
  <c r="AC37976" i="8"/>
  <c r="AC37977" i="8"/>
  <c r="AC37978" i="8"/>
  <c r="AC37979" i="8"/>
  <c r="AC37980" i="8"/>
  <c r="AC37981" i="8"/>
  <c r="AC37982" i="8"/>
  <c r="AC37983" i="8"/>
  <c r="AC37984" i="8"/>
  <c r="AC37985" i="8"/>
  <c r="AC37986" i="8"/>
  <c r="AC37987" i="8"/>
  <c r="AC37988" i="8"/>
  <c r="AC37989" i="8"/>
  <c r="AC37990" i="8"/>
  <c r="AC37991" i="8"/>
  <c r="AC37992" i="8"/>
  <c r="AC37993" i="8"/>
  <c r="AC37994" i="8"/>
  <c r="AC37995" i="8"/>
  <c r="AC37996" i="8"/>
  <c r="AC37997" i="8"/>
  <c r="AC37998" i="8"/>
  <c r="AC37999" i="8"/>
  <c r="AC38000" i="8"/>
  <c r="AC38001" i="8"/>
  <c r="AC38002" i="8"/>
  <c r="AC38003" i="8"/>
  <c r="AC38004" i="8"/>
  <c r="AC38005" i="8"/>
  <c r="AC38006" i="8"/>
  <c r="AC38007" i="8"/>
  <c r="AC38008" i="8"/>
  <c r="AC38009" i="8"/>
  <c r="AC38010" i="8"/>
  <c r="AC38011" i="8"/>
  <c r="AC38012" i="8"/>
  <c r="AC38013" i="8"/>
  <c r="AC38014" i="8"/>
  <c r="AC38015" i="8"/>
  <c r="AC38016" i="8"/>
  <c r="AC38017" i="8"/>
  <c r="AC38018" i="8"/>
  <c r="AC38019" i="8"/>
  <c r="AC38020" i="8"/>
  <c r="AC38021" i="8"/>
  <c r="AC38022" i="8"/>
  <c r="AC38023" i="8"/>
  <c r="AC38024" i="8"/>
  <c r="AC38025" i="8"/>
  <c r="AC38026" i="8"/>
  <c r="AC38027" i="8"/>
  <c r="AC38028" i="8"/>
  <c r="AC38029" i="8"/>
  <c r="AC38030" i="8"/>
  <c r="AC38031" i="8"/>
  <c r="AC38032" i="8"/>
  <c r="AC38033" i="8"/>
  <c r="AC38034" i="8"/>
  <c r="AC38035" i="8"/>
  <c r="AC38036" i="8"/>
  <c r="AC38037" i="8"/>
  <c r="AC38038" i="8"/>
  <c r="AC38039" i="8"/>
  <c r="AC38040" i="8"/>
  <c r="AC38041" i="8"/>
  <c r="AC38042" i="8"/>
  <c r="AC38043" i="8"/>
  <c r="AC38044" i="8"/>
  <c r="AC38045" i="8"/>
  <c r="AC38046" i="8"/>
  <c r="AC38047" i="8"/>
  <c r="AC38048" i="8"/>
  <c r="AC38049" i="8"/>
  <c r="AC38050" i="8"/>
  <c r="AC38051" i="8"/>
  <c r="AC38052" i="8"/>
  <c r="AC38053" i="8"/>
  <c r="AC38054" i="8"/>
  <c r="AC38055" i="8"/>
  <c r="AC38056" i="8"/>
  <c r="AC38057" i="8"/>
  <c r="AC38058" i="8"/>
  <c r="AC38059" i="8"/>
  <c r="AC38060" i="8"/>
  <c r="AC38061" i="8"/>
  <c r="AC38062" i="8"/>
  <c r="AC38063" i="8"/>
  <c r="AC38064" i="8"/>
  <c r="AC38065" i="8"/>
  <c r="AC38066" i="8"/>
  <c r="AC38067" i="8"/>
  <c r="AC38068" i="8"/>
  <c r="AC38069" i="8"/>
  <c r="AC38070" i="8"/>
  <c r="AC38071" i="8"/>
  <c r="AC38072" i="8"/>
  <c r="AC38073" i="8"/>
  <c r="AC38074" i="8"/>
  <c r="AC38075" i="8"/>
  <c r="AC38076" i="8"/>
  <c r="AC38077" i="8"/>
  <c r="AC38078" i="8"/>
  <c r="AC38079" i="8"/>
  <c r="AC38080" i="8"/>
  <c r="AC38081" i="8"/>
  <c r="AC38082" i="8"/>
  <c r="AC38083" i="8"/>
  <c r="AC38084" i="8"/>
  <c r="AC38085" i="8"/>
  <c r="AC38086" i="8"/>
  <c r="AC38087" i="8"/>
  <c r="AC38088" i="8"/>
  <c r="AC38089" i="8"/>
  <c r="AC38090" i="8"/>
  <c r="AC38091" i="8"/>
  <c r="AC38092" i="8"/>
  <c r="AC38093" i="8"/>
  <c r="AC38094" i="8"/>
  <c r="AC38095" i="8"/>
  <c r="AC38096" i="8"/>
  <c r="AC38097" i="8"/>
  <c r="AC38098" i="8"/>
  <c r="AC38099" i="8"/>
  <c r="AC38100" i="8"/>
  <c r="AC38101" i="8"/>
  <c r="AC38102" i="8"/>
  <c r="AC38103" i="8"/>
  <c r="AC38104" i="8"/>
  <c r="AC38105" i="8"/>
  <c r="AC38106" i="8"/>
  <c r="AC38107" i="8"/>
  <c r="AC38108" i="8"/>
  <c r="AC38109" i="8"/>
  <c r="AC38110" i="8"/>
  <c r="AC38111" i="8"/>
  <c r="AC38112" i="8"/>
  <c r="AC38113" i="8"/>
  <c r="AC38114" i="8"/>
  <c r="AC38115" i="8"/>
  <c r="AC38116" i="8"/>
  <c r="AC38117" i="8"/>
  <c r="AC38118" i="8"/>
  <c r="AC38119" i="8"/>
  <c r="AC38120" i="8"/>
  <c r="AC38121" i="8"/>
  <c r="AC38122" i="8"/>
  <c r="AC38123" i="8"/>
  <c r="AC38124" i="8"/>
  <c r="AC38125" i="8"/>
  <c r="AC38126" i="8"/>
  <c r="AC38127" i="8"/>
  <c r="AC38128" i="8"/>
  <c r="AC38129" i="8"/>
  <c r="AC38130" i="8"/>
  <c r="AC38131" i="8"/>
  <c r="AC38132" i="8"/>
  <c r="AC38133" i="8"/>
  <c r="AC38134" i="8"/>
  <c r="AC38135" i="8"/>
  <c r="AC38136" i="8"/>
  <c r="AC38137" i="8"/>
  <c r="AC38138" i="8"/>
  <c r="AC38139" i="8"/>
  <c r="AC38140" i="8"/>
  <c r="AC38141" i="8"/>
  <c r="AC38142" i="8"/>
  <c r="AC38143" i="8"/>
  <c r="AC38144" i="8"/>
  <c r="AC38145" i="8"/>
  <c r="AC38146" i="8"/>
  <c r="AC38147" i="8"/>
  <c r="AC38148" i="8"/>
  <c r="AC38149" i="8"/>
  <c r="AC38150" i="8"/>
  <c r="AC38151" i="8"/>
  <c r="AC38152" i="8"/>
  <c r="AC38153" i="8"/>
  <c r="AC38154" i="8"/>
  <c r="AC38155" i="8"/>
  <c r="AC38156" i="8"/>
  <c r="AC38157" i="8"/>
  <c r="AC38158" i="8"/>
  <c r="AC38159" i="8"/>
  <c r="AC38160" i="8"/>
  <c r="AC38161" i="8"/>
  <c r="AC38162" i="8"/>
  <c r="AC38163" i="8"/>
  <c r="AC38164" i="8"/>
  <c r="AC38165" i="8"/>
  <c r="AC38166" i="8"/>
  <c r="AC38167" i="8"/>
  <c r="AC38168" i="8"/>
  <c r="AC38169" i="8"/>
  <c r="AC38170" i="8"/>
  <c r="AC38171" i="8"/>
  <c r="AC38172" i="8"/>
  <c r="AC38173" i="8"/>
  <c r="AC38174" i="8"/>
  <c r="AC38175" i="8"/>
  <c r="AC38176" i="8"/>
  <c r="AC38177" i="8"/>
  <c r="AC38178" i="8"/>
  <c r="AC38179" i="8"/>
  <c r="AC38180" i="8"/>
  <c r="AC38181" i="8"/>
  <c r="AC38182" i="8"/>
  <c r="AC38183" i="8"/>
  <c r="AC38184" i="8"/>
  <c r="AC38185" i="8"/>
  <c r="AC38186" i="8"/>
  <c r="AC38187" i="8"/>
  <c r="AC38188" i="8"/>
  <c r="AC38189" i="8"/>
  <c r="AC38190" i="8"/>
  <c r="AC38191" i="8"/>
  <c r="AC38192" i="8"/>
  <c r="AC38193" i="8"/>
  <c r="AC38194" i="8"/>
  <c r="AC38195" i="8"/>
  <c r="AC38196" i="8"/>
  <c r="AC38197" i="8"/>
  <c r="AC38198" i="8"/>
  <c r="AC38199" i="8"/>
  <c r="AC38200" i="8"/>
  <c r="AC38201" i="8"/>
  <c r="AC38202" i="8"/>
  <c r="AC38203" i="8"/>
  <c r="AC38204" i="8"/>
  <c r="AC38205" i="8"/>
  <c r="AC38206" i="8"/>
  <c r="AC38207" i="8"/>
  <c r="AC38208" i="8"/>
  <c r="AC38209" i="8"/>
  <c r="AC38210" i="8"/>
  <c r="AC38211" i="8"/>
  <c r="AC38212" i="8"/>
  <c r="AC38213" i="8"/>
  <c r="AC38214" i="8"/>
  <c r="AC38215" i="8"/>
  <c r="AC38216" i="8"/>
  <c r="AC38217" i="8"/>
  <c r="AC38218" i="8"/>
  <c r="AC38219" i="8"/>
  <c r="AC38220" i="8"/>
  <c r="AC38221" i="8"/>
  <c r="AC38222" i="8"/>
  <c r="AC38223" i="8"/>
  <c r="AC38224" i="8"/>
  <c r="AC38225" i="8"/>
  <c r="AC38226" i="8"/>
  <c r="AC38227" i="8"/>
  <c r="AC38228" i="8"/>
  <c r="AC38229" i="8"/>
  <c r="AC38230" i="8"/>
  <c r="AC38231" i="8"/>
  <c r="AC38232" i="8"/>
  <c r="AC38233" i="8"/>
  <c r="AC38234" i="8"/>
  <c r="AC38235" i="8"/>
  <c r="AC38236" i="8"/>
  <c r="AC38237" i="8"/>
  <c r="AC38238" i="8"/>
  <c r="AC38239" i="8"/>
  <c r="AC38240" i="8"/>
  <c r="AC38241" i="8"/>
  <c r="AC38242" i="8"/>
  <c r="AC38243" i="8"/>
  <c r="AC38244" i="8"/>
  <c r="AC38245" i="8"/>
  <c r="AC38246" i="8"/>
  <c r="AC38247" i="8"/>
  <c r="AC38248" i="8"/>
  <c r="AC38249" i="8"/>
  <c r="AC38250" i="8"/>
  <c r="AC38251" i="8"/>
  <c r="AC38252" i="8"/>
  <c r="AC38253" i="8"/>
  <c r="AC38254" i="8"/>
  <c r="AC38255" i="8"/>
  <c r="AC38256" i="8"/>
  <c r="AC38257" i="8"/>
  <c r="AC38258" i="8"/>
  <c r="AC38259" i="8"/>
  <c r="AC38260" i="8"/>
  <c r="AC38261" i="8"/>
  <c r="AC38262" i="8"/>
  <c r="AC38263" i="8"/>
  <c r="AC38264" i="8"/>
  <c r="AC38265" i="8"/>
  <c r="AC38266" i="8"/>
  <c r="AC38267" i="8"/>
  <c r="AC38268" i="8"/>
  <c r="AC38269" i="8"/>
  <c r="AC38270" i="8"/>
  <c r="AC38271" i="8"/>
  <c r="AC38272" i="8"/>
  <c r="AC38273" i="8"/>
  <c r="AC38274" i="8"/>
  <c r="AC38275" i="8"/>
  <c r="AC38276" i="8"/>
  <c r="AC38277" i="8"/>
  <c r="AC38278" i="8"/>
  <c r="AC38279" i="8"/>
  <c r="AC38280" i="8"/>
  <c r="AC38281" i="8"/>
  <c r="AC38282" i="8"/>
  <c r="AC38283" i="8"/>
  <c r="AC38284" i="8"/>
  <c r="AC38285" i="8"/>
  <c r="AC38286" i="8"/>
  <c r="AC38287" i="8"/>
  <c r="AC38288" i="8"/>
  <c r="AC38289" i="8"/>
  <c r="AC38290" i="8"/>
  <c r="AC38291" i="8"/>
  <c r="AC38292" i="8"/>
  <c r="AC38293" i="8"/>
  <c r="AC38294" i="8"/>
  <c r="AC38295" i="8"/>
  <c r="AC38296" i="8"/>
  <c r="AC38297" i="8"/>
  <c r="AC38298" i="8"/>
  <c r="AC38299" i="8"/>
  <c r="AC38300" i="8"/>
  <c r="AC38301" i="8"/>
  <c r="AC38302" i="8"/>
  <c r="AC38303" i="8"/>
  <c r="AC38304" i="8"/>
  <c r="AC38305" i="8"/>
  <c r="AC38306" i="8"/>
  <c r="AC38307" i="8"/>
  <c r="AC38308" i="8"/>
  <c r="AC38309" i="8"/>
  <c r="AC38310" i="8"/>
  <c r="AC38311" i="8"/>
  <c r="AC38312" i="8"/>
  <c r="AC38313" i="8"/>
  <c r="AC38314" i="8"/>
  <c r="AC38315" i="8"/>
  <c r="AC38316" i="8"/>
  <c r="AC38317" i="8"/>
  <c r="AC38318" i="8"/>
  <c r="AC38319" i="8"/>
  <c r="AC38320" i="8"/>
  <c r="AC38321" i="8"/>
  <c r="AC38322" i="8"/>
  <c r="AC38323" i="8"/>
  <c r="AC38324" i="8"/>
  <c r="AC38325" i="8"/>
  <c r="AC38326" i="8"/>
  <c r="AC38327" i="8"/>
  <c r="AC38328" i="8"/>
  <c r="AC38329" i="8"/>
  <c r="AC38330" i="8"/>
  <c r="AC38331" i="8"/>
  <c r="AC38332" i="8"/>
  <c r="AC38333" i="8"/>
  <c r="AC38334" i="8"/>
  <c r="AC38335" i="8"/>
  <c r="AC38336" i="8"/>
  <c r="AC38337" i="8"/>
  <c r="AC38338" i="8"/>
  <c r="AC38339" i="8"/>
  <c r="AC38340" i="8"/>
  <c r="AC38341" i="8"/>
  <c r="AC38342" i="8"/>
  <c r="AC38343" i="8"/>
  <c r="AC38344" i="8"/>
  <c r="AC38345" i="8"/>
  <c r="AC38346" i="8"/>
  <c r="AC38347" i="8"/>
  <c r="AC38348" i="8"/>
  <c r="AC38349" i="8"/>
  <c r="AC38350" i="8"/>
  <c r="AC38351" i="8"/>
  <c r="AC38352" i="8"/>
  <c r="AC38353" i="8"/>
  <c r="AC38354" i="8"/>
  <c r="AC38355" i="8"/>
  <c r="AC38356" i="8"/>
  <c r="AC38357" i="8"/>
  <c r="AC38358" i="8"/>
  <c r="AC38359" i="8"/>
  <c r="AC38360" i="8"/>
  <c r="AC38361" i="8"/>
  <c r="AC38362" i="8"/>
  <c r="AC38363" i="8"/>
  <c r="AC38364" i="8"/>
  <c r="AC38365" i="8"/>
  <c r="AC38366" i="8"/>
  <c r="AC38367" i="8"/>
  <c r="AC38368" i="8"/>
  <c r="AC38369" i="8"/>
  <c r="AC38370" i="8"/>
  <c r="AC38371" i="8"/>
  <c r="AC38372" i="8"/>
  <c r="AC38373" i="8"/>
  <c r="AC38374" i="8"/>
  <c r="AC38375" i="8"/>
  <c r="AC38376" i="8"/>
  <c r="AC38377" i="8"/>
  <c r="AC38378" i="8"/>
  <c r="AC38379" i="8"/>
  <c r="AC38380" i="8"/>
  <c r="AC38381" i="8"/>
  <c r="AC38382" i="8"/>
  <c r="AC38383" i="8"/>
  <c r="AC38384" i="8"/>
  <c r="AC38385" i="8"/>
  <c r="AC38386" i="8"/>
  <c r="AC38387" i="8"/>
  <c r="AC38388" i="8"/>
  <c r="AC38389" i="8"/>
  <c r="AC38390" i="8"/>
  <c r="AC38391" i="8"/>
  <c r="AC38392" i="8"/>
  <c r="AC38393" i="8"/>
  <c r="AC38394" i="8"/>
  <c r="AC38395" i="8"/>
  <c r="AC38396" i="8"/>
  <c r="AC38397" i="8"/>
  <c r="AC38398" i="8"/>
  <c r="AC38399" i="8"/>
  <c r="AC38400" i="8"/>
  <c r="AC38401" i="8"/>
  <c r="AC38402" i="8"/>
  <c r="AC38403" i="8"/>
  <c r="AC38404" i="8"/>
  <c r="AC38405" i="8"/>
  <c r="AC38406" i="8"/>
  <c r="AC38407" i="8"/>
  <c r="AC38408" i="8"/>
  <c r="AC38409" i="8"/>
  <c r="AC38410" i="8"/>
  <c r="AC38411" i="8"/>
  <c r="AC38412" i="8"/>
  <c r="AC38413" i="8"/>
  <c r="AC38414" i="8"/>
  <c r="AC38415" i="8"/>
  <c r="AC38416" i="8"/>
  <c r="AC38417" i="8"/>
  <c r="AC38418" i="8"/>
  <c r="AC38419" i="8"/>
  <c r="AC38420" i="8"/>
  <c r="AC38421" i="8"/>
  <c r="AC38422" i="8"/>
  <c r="AC38423" i="8"/>
  <c r="AC38424" i="8"/>
  <c r="AC38425" i="8"/>
  <c r="AC38426" i="8"/>
  <c r="AC38427" i="8"/>
  <c r="AC38428" i="8"/>
  <c r="AC38429" i="8"/>
  <c r="AC38430" i="8"/>
  <c r="AC38431" i="8"/>
  <c r="AC38432" i="8"/>
  <c r="AC38433" i="8"/>
  <c r="AC38434" i="8"/>
  <c r="AC38435" i="8"/>
  <c r="AC38436" i="8"/>
  <c r="AC38437" i="8"/>
  <c r="AC38438" i="8"/>
  <c r="AC38439" i="8"/>
  <c r="AC38440" i="8"/>
  <c r="AC38441" i="8"/>
  <c r="AC38442" i="8"/>
  <c r="AC38443" i="8"/>
  <c r="AC38444" i="8"/>
  <c r="AC38445" i="8"/>
  <c r="AC38446" i="8"/>
  <c r="AC38447" i="8"/>
  <c r="AC38448" i="8"/>
  <c r="AC38449" i="8"/>
  <c r="AC38450" i="8"/>
  <c r="AC38451" i="8"/>
  <c r="AC38452" i="8"/>
  <c r="AC38453" i="8"/>
  <c r="AC38454" i="8"/>
  <c r="AC38455" i="8"/>
  <c r="AC38456" i="8"/>
  <c r="AC38457" i="8"/>
  <c r="AC38458" i="8"/>
  <c r="AC38459" i="8"/>
  <c r="AC38460" i="8"/>
  <c r="AC38461" i="8"/>
  <c r="AC38462" i="8"/>
  <c r="AC38463" i="8"/>
  <c r="AC38464" i="8"/>
  <c r="AC38465" i="8"/>
  <c r="AC38466" i="8"/>
  <c r="AC38467" i="8"/>
  <c r="AC38468" i="8"/>
  <c r="AC38469" i="8"/>
  <c r="AC38470" i="8"/>
  <c r="AC38471" i="8"/>
  <c r="AC38472" i="8"/>
  <c r="AC38473" i="8"/>
  <c r="AC38474" i="8"/>
  <c r="AC38475" i="8"/>
  <c r="AC38476" i="8"/>
  <c r="AC38477" i="8"/>
  <c r="AC38478" i="8"/>
  <c r="AC38479" i="8"/>
  <c r="AC38480" i="8"/>
  <c r="AC38481" i="8"/>
  <c r="AC38482" i="8"/>
  <c r="AC38483" i="8"/>
  <c r="AC38484" i="8"/>
  <c r="AC38485" i="8"/>
  <c r="AC38486" i="8"/>
  <c r="AC38487" i="8"/>
  <c r="AC38488" i="8"/>
  <c r="AC38489" i="8"/>
  <c r="AC38490" i="8"/>
  <c r="AC38491" i="8"/>
  <c r="AC38492" i="8"/>
  <c r="AC38493" i="8"/>
  <c r="AC38494" i="8"/>
  <c r="AC38495" i="8"/>
  <c r="AC38496" i="8"/>
  <c r="AC38497" i="8"/>
  <c r="AC38498" i="8"/>
  <c r="AC38499" i="8"/>
  <c r="AC38500" i="8"/>
  <c r="AC38501" i="8"/>
  <c r="AC38502" i="8"/>
  <c r="AC38503" i="8"/>
  <c r="AC38504" i="8"/>
  <c r="AC38505" i="8"/>
  <c r="AC38506" i="8"/>
  <c r="AC38507" i="8"/>
  <c r="AC38508" i="8"/>
  <c r="AC38509" i="8"/>
  <c r="AC38510" i="8"/>
  <c r="AC38511" i="8"/>
  <c r="AC38512" i="8"/>
  <c r="AC38513" i="8"/>
  <c r="AC38514" i="8"/>
  <c r="AC38515" i="8"/>
  <c r="AC38516" i="8"/>
  <c r="AC38517" i="8"/>
  <c r="AC38518" i="8"/>
  <c r="AC38519" i="8"/>
  <c r="AC38520" i="8"/>
  <c r="AC38521" i="8"/>
  <c r="AC38522" i="8"/>
  <c r="AC38523" i="8"/>
  <c r="AC38524" i="8"/>
  <c r="AC38525" i="8"/>
  <c r="AC38526" i="8"/>
  <c r="AC38527" i="8"/>
  <c r="AC38528" i="8"/>
  <c r="AC38529" i="8"/>
  <c r="AC38530" i="8"/>
  <c r="AC38531" i="8"/>
  <c r="AC38532" i="8"/>
  <c r="AC38533" i="8"/>
  <c r="AC38534" i="8"/>
  <c r="AC38535" i="8"/>
  <c r="AC38536" i="8"/>
  <c r="AC38537" i="8"/>
  <c r="AC38538" i="8"/>
  <c r="AC38539" i="8"/>
  <c r="AC38540" i="8"/>
  <c r="AC38541" i="8"/>
  <c r="AC38542" i="8"/>
  <c r="AC38543" i="8"/>
  <c r="AC38544" i="8"/>
  <c r="AC38545" i="8"/>
  <c r="AC38546" i="8"/>
  <c r="AC38547" i="8"/>
  <c r="AC38548" i="8"/>
  <c r="AC38549" i="8"/>
  <c r="AC38550" i="8"/>
  <c r="AC38551" i="8"/>
  <c r="AC38552" i="8"/>
  <c r="AC38553" i="8"/>
  <c r="AC38554" i="8"/>
  <c r="AC38555" i="8"/>
  <c r="AC38556" i="8"/>
  <c r="AC38557" i="8"/>
  <c r="AC38558" i="8"/>
  <c r="AC38559" i="8"/>
  <c r="AC38560" i="8"/>
  <c r="AC38561" i="8"/>
  <c r="AC38562" i="8"/>
  <c r="AC38563" i="8"/>
  <c r="AC38564" i="8"/>
  <c r="AC38565" i="8"/>
  <c r="AC38566" i="8"/>
  <c r="AC38567" i="8"/>
  <c r="AC38568" i="8"/>
  <c r="AC38569" i="8"/>
  <c r="AC38570" i="8"/>
  <c r="AC38571" i="8"/>
  <c r="AC38572" i="8"/>
  <c r="AC38573" i="8"/>
  <c r="AC38574" i="8"/>
  <c r="AC38575" i="8"/>
  <c r="AC38576" i="8"/>
  <c r="AC38577" i="8"/>
  <c r="AC38578" i="8"/>
  <c r="AC38579" i="8"/>
  <c r="AC38580" i="8"/>
  <c r="AC38581" i="8"/>
  <c r="AC38582" i="8"/>
  <c r="AC38583" i="8"/>
  <c r="AC38584" i="8"/>
  <c r="AC38585" i="8"/>
  <c r="AC38586" i="8"/>
  <c r="AC38587" i="8"/>
  <c r="AC38588" i="8"/>
  <c r="AC38589" i="8"/>
  <c r="AC38590" i="8"/>
  <c r="AC38591" i="8"/>
  <c r="AC38592" i="8"/>
  <c r="AC38593" i="8"/>
  <c r="AC38594" i="8"/>
  <c r="AC38595" i="8"/>
  <c r="AC38596" i="8"/>
  <c r="AC38597" i="8"/>
  <c r="AC38598" i="8"/>
  <c r="AC38599" i="8"/>
  <c r="AC38600" i="8"/>
  <c r="AC38601" i="8"/>
  <c r="AC38602" i="8"/>
  <c r="AC38603" i="8"/>
  <c r="AC38604" i="8"/>
  <c r="AC38605" i="8"/>
  <c r="AC38606" i="8"/>
  <c r="AC38607" i="8"/>
  <c r="AC38608" i="8"/>
  <c r="AC38609" i="8"/>
  <c r="AC38610" i="8"/>
  <c r="AC38611" i="8"/>
  <c r="AC38612" i="8"/>
  <c r="AC38613" i="8"/>
  <c r="AC38614" i="8"/>
  <c r="AC38615" i="8"/>
  <c r="AC38616" i="8"/>
  <c r="AC38617" i="8"/>
  <c r="AC38618" i="8"/>
  <c r="AC38619" i="8"/>
  <c r="AC38620" i="8"/>
  <c r="AC38621" i="8"/>
  <c r="AC38622" i="8"/>
  <c r="AC38623" i="8"/>
  <c r="AC38624" i="8"/>
  <c r="AC38625" i="8"/>
  <c r="AC38626" i="8"/>
  <c r="AC38627" i="8"/>
  <c r="AC38628" i="8"/>
  <c r="AC38629" i="8"/>
  <c r="AC38630" i="8"/>
  <c r="AC38631" i="8"/>
  <c r="AC38632" i="8"/>
  <c r="AC38633" i="8"/>
  <c r="AC38634" i="8"/>
  <c r="AC38635" i="8"/>
  <c r="AC38636" i="8"/>
  <c r="AC38637" i="8"/>
  <c r="AC38638" i="8"/>
  <c r="AC38639" i="8"/>
  <c r="AC38640" i="8"/>
  <c r="AC38641" i="8"/>
  <c r="AC38642" i="8"/>
  <c r="AC38643" i="8"/>
  <c r="AC38644" i="8"/>
  <c r="AC38645" i="8"/>
  <c r="AC38646" i="8"/>
  <c r="AC38647" i="8"/>
  <c r="AC38648" i="8"/>
  <c r="AC38649" i="8"/>
  <c r="AC38650" i="8"/>
  <c r="AC38651" i="8"/>
  <c r="AC38652" i="8"/>
  <c r="AC38653" i="8"/>
  <c r="AC38654" i="8"/>
  <c r="AC38655" i="8"/>
  <c r="AC38656" i="8"/>
  <c r="AC38657" i="8"/>
  <c r="AC38658" i="8"/>
  <c r="AC38659" i="8"/>
  <c r="AC38660" i="8"/>
  <c r="AC38661" i="8"/>
  <c r="AC38662" i="8"/>
  <c r="AC38663" i="8"/>
  <c r="AC38664" i="8"/>
  <c r="AC38665" i="8"/>
  <c r="AC38666" i="8"/>
  <c r="AC38667" i="8"/>
  <c r="AC38668" i="8"/>
  <c r="AC38669" i="8"/>
  <c r="AC38670" i="8"/>
  <c r="AC38671" i="8"/>
  <c r="AC38672" i="8"/>
  <c r="AC38673" i="8"/>
  <c r="AC38674" i="8"/>
  <c r="AC38675" i="8"/>
  <c r="AC38676" i="8"/>
  <c r="AC38677" i="8"/>
  <c r="AC38678" i="8"/>
  <c r="AC38679" i="8"/>
  <c r="AC38680" i="8"/>
  <c r="AC38681" i="8"/>
  <c r="AC38682" i="8"/>
  <c r="AC38683" i="8"/>
  <c r="AC38684" i="8"/>
  <c r="AC38685" i="8"/>
  <c r="AC38686" i="8"/>
  <c r="AC38687" i="8"/>
  <c r="AC38688" i="8"/>
  <c r="AC38689" i="8"/>
  <c r="AC38690" i="8"/>
  <c r="AC38691" i="8"/>
  <c r="AC38692" i="8"/>
  <c r="AC38693" i="8"/>
  <c r="AC38694" i="8"/>
  <c r="AC38695" i="8"/>
  <c r="AC38696" i="8"/>
  <c r="AC38697" i="8"/>
  <c r="AC38698" i="8"/>
  <c r="AC38699" i="8"/>
  <c r="AC38700" i="8"/>
  <c r="AC38701" i="8"/>
  <c r="AC38702" i="8"/>
  <c r="AC38703" i="8"/>
  <c r="AC38704" i="8"/>
  <c r="AC38705" i="8"/>
  <c r="AC38706" i="8"/>
  <c r="AC38707" i="8"/>
  <c r="AC38708" i="8"/>
  <c r="AC38709" i="8"/>
  <c r="AC38710" i="8"/>
  <c r="AC38711" i="8"/>
  <c r="AC38712" i="8"/>
  <c r="AC38713" i="8"/>
  <c r="AC38714" i="8"/>
  <c r="AC38715" i="8"/>
  <c r="AC38716" i="8"/>
  <c r="AC38717" i="8"/>
  <c r="AC38718" i="8"/>
  <c r="AC38719" i="8"/>
  <c r="AC38720" i="8"/>
  <c r="AC38721" i="8"/>
  <c r="AC38722" i="8"/>
  <c r="AC38723" i="8"/>
  <c r="AC38724" i="8"/>
  <c r="AC38725" i="8"/>
  <c r="AC38726" i="8"/>
  <c r="AC38727" i="8"/>
  <c r="AC38728" i="8"/>
  <c r="AC38729" i="8"/>
  <c r="AC38730" i="8"/>
  <c r="AC38731" i="8"/>
  <c r="AC38732" i="8"/>
  <c r="AC38733" i="8"/>
  <c r="AC38734" i="8"/>
  <c r="AC38735" i="8"/>
  <c r="AC38736" i="8"/>
  <c r="AC38737" i="8"/>
  <c r="AC38738" i="8"/>
  <c r="AC38739" i="8"/>
  <c r="AC38740" i="8"/>
  <c r="AC38741" i="8"/>
  <c r="AC38742" i="8"/>
  <c r="AC38743" i="8"/>
  <c r="AC38744" i="8"/>
  <c r="AC38745" i="8"/>
  <c r="AC38746" i="8"/>
  <c r="AC38747" i="8"/>
  <c r="AC38748" i="8"/>
  <c r="AC38749" i="8"/>
  <c r="AC38750" i="8"/>
  <c r="AC38751" i="8"/>
  <c r="AC38752" i="8"/>
  <c r="AC38753" i="8"/>
  <c r="AC38754" i="8"/>
  <c r="AC38755" i="8"/>
  <c r="AC38756" i="8"/>
  <c r="AC38757" i="8"/>
  <c r="AC38758" i="8"/>
  <c r="AC38759" i="8"/>
  <c r="AC38760" i="8"/>
  <c r="AC38761" i="8"/>
  <c r="AC38762" i="8"/>
  <c r="AC38763" i="8"/>
  <c r="AC38764" i="8"/>
  <c r="AC38765" i="8"/>
  <c r="AC38766" i="8"/>
  <c r="AC38767" i="8"/>
  <c r="AC38768" i="8"/>
  <c r="AC38769" i="8"/>
  <c r="AC38770" i="8"/>
  <c r="AC38771" i="8"/>
  <c r="AC38772" i="8"/>
  <c r="AC38773" i="8"/>
  <c r="AC38774" i="8"/>
  <c r="AC38775" i="8"/>
  <c r="AC38776" i="8"/>
  <c r="AC38777" i="8"/>
  <c r="AC38778" i="8"/>
  <c r="AC38779" i="8"/>
  <c r="AC38780" i="8"/>
  <c r="AC38781" i="8"/>
  <c r="AC38782" i="8"/>
  <c r="AC38783" i="8"/>
  <c r="AC38784" i="8"/>
  <c r="AC38785" i="8"/>
  <c r="AC38786" i="8"/>
  <c r="AC38787" i="8"/>
  <c r="AC38788" i="8"/>
  <c r="AC38789" i="8"/>
  <c r="AC38790" i="8"/>
  <c r="AC38791" i="8"/>
  <c r="AC38792" i="8"/>
  <c r="AC38793" i="8"/>
  <c r="AC38794" i="8"/>
  <c r="AC38795" i="8"/>
  <c r="AC38796" i="8"/>
  <c r="AC38797" i="8"/>
  <c r="AC38798" i="8"/>
  <c r="AC38799" i="8"/>
  <c r="AC38800" i="8"/>
  <c r="AC38801" i="8"/>
  <c r="AC38802" i="8"/>
  <c r="AC38803" i="8"/>
  <c r="AC38804" i="8"/>
  <c r="AC38805" i="8"/>
  <c r="AC38806" i="8"/>
  <c r="AC38807" i="8"/>
  <c r="AC38808" i="8"/>
  <c r="AC38809" i="8"/>
  <c r="AC38810" i="8"/>
  <c r="AC38811" i="8"/>
  <c r="AC38812" i="8"/>
  <c r="AC38813" i="8"/>
  <c r="AC38814" i="8"/>
  <c r="AC38815" i="8"/>
  <c r="AC38816" i="8"/>
  <c r="AC38817" i="8"/>
  <c r="AC38818" i="8"/>
  <c r="AC38819" i="8"/>
  <c r="AC38820" i="8"/>
  <c r="AC38821" i="8"/>
  <c r="AC38822" i="8"/>
  <c r="AC38823" i="8"/>
  <c r="AC38824" i="8"/>
  <c r="AC38825" i="8"/>
  <c r="AC38826" i="8"/>
  <c r="AC38827" i="8"/>
  <c r="AC38828" i="8"/>
  <c r="AC38829" i="8"/>
  <c r="AC38830" i="8"/>
  <c r="AC38831" i="8"/>
  <c r="AC38832" i="8"/>
  <c r="AC38833" i="8"/>
  <c r="AC38834" i="8"/>
  <c r="AC38835" i="8"/>
  <c r="AC38836" i="8"/>
  <c r="AC38837" i="8"/>
  <c r="AC38838" i="8"/>
  <c r="AC38839" i="8"/>
  <c r="AC38840" i="8"/>
  <c r="AC38841" i="8"/>
  <c r="AC38842" i="8"/>
  <c r="AC38843" i="8"/>
  <c r="AC38844" i="8"/>
  <c r="AC38845" i="8"/>
  <c r="AC38846" i="8"/>
  <c r="AC38847" i="8"/>
  <c r="AC38848" i="8"/>
  <c r="AC38849" i="8"/>
  <c r="AC38850" i="8"/>
  <c r="AC38851" i="8"/>
  <c r="AC38852" i="8"/>
  <c r="AC38853" i="8"/>
  <c r="AC38854" i="8"/>
  <c r="AC38855" i="8"/>
  <c r="AC38856" i="8"/>
  <c r="AC38857" i="8"/>
  <c r="AC38858" i="8"/>
  <c r="AC38859" i="8"/>
  <c r="AC38860" i="8"/>
  <c r="AC38861" i="8"/>
  <c r="AC38862" i="8"/>
  <c r="AC38863" i="8"/>
  <c r="AC38864" i="8"/>
  <c r="AC38865" i="8"/>
  <c r="AC38866" i="8"/>
  <c r="AC38867" i="8"/>
  <c r="AC38868" i="8"/>
  <c r="AC38869" i="8"/>
  <c r="AC38870" i="8"/>
  <c r="AC38871" i="8"/>
  <c r="AC38872" i="8"/>
  <c r="AC38873" i="8"/>
  <c r="AC38874" i="8"/>
  <c r="AC38875" i="8"/>
  <c r="AC38876" i="8"/>
  <c r="AC38877" i="8"/>
  <c r="AC38878" i="8"/>
  <c r="AC38879" i="8"/>
  <c r="AC38880" i="8"/>
  <c r="AC38881" i="8"/>
  <c r="AC38882" i="8"/>
  <c r="AC38883" i="8"/>
  <c r="AC38884" i="8"/>
  <c r="AC38885" i="8"/>
  <c r="AC38886" i="8"/>
  <c r="AC38887" i="8"/>
  <c r="AC38888" i="8"/>
  <c r="AC38889" i="8"/>
  <c r="AC38890" i="8"/>
  <c r="AC38891" i="8"/>
  <c r="AC38892" i="8"/>
  <c r="AC38893" i="8"/>
  <c r="AC38894" i="8"/>
  <c r="AC38895" i="8"/>
  <c r="AC38896" i="8"/>
  <c r="AC38897" i="8"/>
  <c r="AC38898" i="8"/>
  <c r="AC38899" i="8"/>
  <c r="AC38900" i="8"/>
  <c r="AC38901" i="8"/>
  <c r="AC38902" i="8"/>
  <c r="AC38903" i="8"/>
  <c r="AC38904" i="8"/>
  <c r="AC38905" i="8"/>
  <c r="AC38906" i="8"/>
  <c r="AC38907" i="8"/>
  <c r="AC38908" i="8"/>
  <c r="AC38909" i="8"/>
  <c r="AC38910" i="8"/>
  <c r="AC38911" i="8"/>
  <c r="AC38912" i="8"/>
  <c r="AC38913" i="8"/>
  <c r="AC38914" i="8"/>
  <c r="AC38915" i="8"/>
  <c r="AC38916" i="8"/>
  <c r="AC38917" i="8"/>
  <c r="AC38918" i="8"/>
  <c r="AC38919" i="8"/>
  <c r="AC38920" i="8"/>
  <c r="AC38921" i="8"/>
  <c r="AC38922" i="8"/>
  <c r="AC38923" i="8"/>
  <c r="AC38924" i="8"/>
  <c r="AC38925" i="8"/>
  <c r="AC38926" i="8"/>
  <c r="AC38927" i="8"/>
  <c r="AC38928" i="8"/>
  <c r="AC38929" i="8"/>
  <c r="AC38930" i="8"/>
  <c r="AC38931" i="8"/>
  <c r="AC38932" i="8"/>
  <c r="AC38933" i="8"/>
  <c r="AC38934" i="8"/>
  <c r="AC38935" i="8"/>
  <c r="AC38936" i="8"/>
  <c r="AC38937" i="8"/>
  <c r="AC38938" i="8"/>
  <c r="AC38939" i="8"/>
  <c r="AC38940" i="8"/>
  <c r="AC38941" i="8"/>
  <c r="AC38942" i="8"/>
  <c r="AC38943" i="8"/>
  <c r="AC38944" i="8"/>
  <c r="AC38945" i="8"/>
  <c r="AC38946" i="8"/>
  <c r="AC38947" i="8"/>
  <c r="AC38948" i="8"/>
  <c r="AC38949" i="8"/>
  <c r="AC38950" i="8"/>
  <c r="AC38951" i="8"/>
  <c r="AC38952" i="8"/>
  <c r="AC38953" i="8"/>
  <c r="AC38954" i="8"/>
  <c r="AC38955" i="8"/>
  <c r="AC38956" i="8"/>
  <c r="AC38957" i="8"/>
  <c r="AC38958" i="8"/>
  <c r="AC38959" i="8"/>
  <c r="AC38960" i="8"/>
  <c r="AC38961" i="8"/>
  <c r="AC38962" i="8"/>
  <c r="AC38963" i="8"/>
  <c r="AC38964" i="8"/>
  <c r="AC38965" i="8"/>
  <c r="AC38966" i="8"/>
  <c r="AC38967" i="8"/>
  <c r="AC38968" i="8"/>
  <c r="AC38969" i="8"/>
  <c r="AC38970" i="8"/>
  <c r="AC38971" i="8"/>
  <c r="AC38972" i="8"/>
  <c r="AC38973" i="8"/>
  <c r="AC38974" i="8"/>
  <c r="AC38975" i="8"/>
  <c r="AC38976" i="8"/>
  <c r="AC38977" i="8"/>
  <c r="AC38978" i="8"/>
  <c r="AC38979" i="8"/>
  <c r="AC38980" i="8"/>
  <c r="AC38981" i="8"/>
  <c r="AC38982" i="8"/>
  <c r="AC38983" i="8"/>
  <c r="AC38984" i="8"/>
  <c r="AC38985" i="8"/>
  <c r="AC38986" i="8"/>
  <c r="AC38987" i="8"/>
  <c r="AC38988" i="8"/>
  <c r="AC38989" i="8"/>
  <c r="AC38990" i="8"/>
  <c r="AC38991" i="8"/>
  <c r="AC38992" i="8"/>
  <c r="AC38993" i="8"/>
  <c r="AC38994" i="8"/>
  <c r="AC38995" i="8"/>
  <c r="AC38996" i="8"/>
  <c r="AC38997" i="8"/>
  <c r="AC38998" i="8"/>
  <c r="AC38999" i="8"/>
  <c r="AC39000" i="8"/>
  <c r="AC39001" i="8"/>
  <c r="AC39002" i="8"/>
  <c r="AC39003" i="8"/>
  <c r="AC39004" i="8"/>
  <c r="AC39005" i="8"/>
  <c r="AC39006" i="8"/>
  <c r="AC39007" i="8"/>
  <c r="AC39008" i="8"/>
  <c r="AC39009" i="8"/>
  <c r="AC39010" i="8"/>
  <c r="AC39011" i="8"/>
  <c r="AC39012" i="8"/>
  <c r="AC39013" i="8"/>
  <c r="AC39014" i="8"/>
  <c r="AC39015" i="8"/>
  <c r="AC39016" i="8"/>
  <c r="AC39017" i="8"/>
  <c r="AC39018" i="8"/>
  <c r="AC39019" i="8"/>
  <c r="AC39020" i="8"/>
  <c r="AC39021" i="8"/>
  <c r="AC39022" i="8"/>
  <c r="AC39023" i="8"/>
  <c r="AC39024" i="8"/>
  <c r="AC39025" i="8"/>
  <c r="AC39026" i="8"/>
  <c r="AC39027" i="8"/>
  <c r="AC39028" i="8"/>
  <c r="AC39029" i="8"/>
  <c r="AC39030" i="8"/>
  <c r="AC39031" i="8"/>
  <c r="AC39032" i="8"/>
  <c r="AC39033" i="8"/>
  <c r="AC39034" i="8"/>
  <c r="AC39035" i="8"/>
  <c r="AC39036" i="8"/>
  <c r="AC39037" i="8"/>
  <c r="AC39038" i="8"/>
  <c r="AC39039" i="8"/>
  <c r="AC39040" i="8"/>
  <c r="AC39041" i="8"/>
  <c r="AC39042" i="8"/>
  <c r="AC39043" i="8"/>
  <c r="AC39044" i="8"/>
  <c r="AC39045" i="8"/>
  <c r="AC39046" i="8"/>
  <c r="AC39047" i="8"/>
  <c r="AC39048" i="8"/>
  <c r="AC39049" i="8"/>
  <c r="AC39050" i="8"/>
  <c r="AC39051" i="8"/>
  <c r="AC39052" i="8"/>
  <c r="AC39053" i="8"/>
  <c r="AC39054" i="8"/>
  <c r="AC39055" i="8"/>
  <c r="AC39056" i="8"/>
  <c r="AC39057" i="8"/>
  <c r="AC39058" i="8"/>
  <c r="AC39059" i="8"/>
  <c r="AC39060" i="8"/>
  <c r="AC39061" i="8"/>
  <c r="AC39062" i="8"/>
  <c r="AC39063" i="8"/>
  <c r="AC39064" i="8"/>
  <c r="AC39065" i="8"/>
  <c r="AC39066" i="8"/>
  <c r="AC39067" i="8"/>
  <c r="AC39068" i="8"/>
  <c r="AC39069" i="8"/>
  <c r="AC39070" i="8"/>
  <c r="AC39071" i="8"/>
  <c r="AC39072" i="8"/>
  <c r="AC39073" i="8"/>
  <c r="AC39074" i="8"/>
  <c r="AC39075" i="8"/>
  <c r="AC39076" i="8"/>
  <c r="AC39077" i="8"/>
  <c r="AC39078" i="8"/>
  <c r="AC39079" i="8"/>
  <c r="AC39080" i="8"/>
  <c r="AC39081" i="8"/>
  <c r="AC39082" i="8"/>
  <c r="AC39083" i="8"/>
  <c r="AC39084" i="8"/>
  <c r="AC39085" i="8"/>
  <c r="AC39086" i="8"/>
  <c r="AC39087" i="8"/>
  <c r="AC39088" i="8"/>
  <c r="AC39089" i="8"/>
  <c r="AC39090" i="8"/>
  <c r="AC39091" i="8"/>
  <c r="AC39092" i="8"/>
  <c r="AC39093" i="8"/>
  <c r="AC39094" i="8"/>
  <c r="AC39095" i="8"/>
  <c r="AC39096" i="8"/>
  <c r="AC39097" i="8"/>
  <c r="AC39098" i="8"/>
  <c r="AC39099" i="8"/>
  <c r="AC39100" i="8"/>
  <c r="AC39101" i="8"/>
  <c r="AC39102" i="8"/>
  <c r="AC39103" i="8"/>
  <c r="AC39104" i="8"/>
  <c r="AC39105" i="8"/>
  <c r="AC39106" i="8"/>
  <c r="AC39107" i="8"/>
  <c r="AC39108" i="8"/>
  <c r="AC39109" i="8"/>
  <c r="AC39110" i="8"/>
  <c r="AC39111" i="8"/>
  <c r="AC39112" i="8"/>
  <c r="AC39113" i="8"/>
  <c r="AC39114" i="8"/>
  <c r="AC39115" i="8"/>
  <c r="AC39116" i="8"/>
  <c r="AC39117" i="8"/>
  <c r="AC39118" i="8"/>
  <c r="AC39119" i="8"/>
  <c r="AC39120" i="8"/>
  <c r="AC39121" i="8"/>
  <c r="AC39122" i="8"/>
  <c r="AC39123" i="8"/>
  <c r="AC39124" i="8"/>
  <c r="AC39125" i="8"/>
  <c r="AC39126" i="8"/>
  <c r="AC39127" i="8"/>
  <c r="AC39128" i="8"/>
  <c r="AC39129" i="8"/>
  <c r="AC39130" i="8"/>
  <c r="AC39131" i="8"/>
  <c r="AC39132" i="8"/>
  <c r="AC39133" i="8"/>
  <c r="AC39134" i="8"/>
  <c r="AC39135" i="8"/>
  <c r="AC39136" i="8"/>
  <c r="AC39137" i="8"/>
  <c r="AC39138" i="8"/>
  <c r="AC39139" i="8"/>
  <c r="AC39140" i="8"/>
  <c r="AC39141" i="8"/>
  <c r="AC39142" i="8"/>
  <c r="AC39143" i="8"/>
  <c r="AC39144" i="8"/>
  <c r="AC39145" i="8"/>
  <c r="AC39146" i="8"/>
  <c r="AC39147" i="8"/>
  <c r="AC39148" i="8"/>
  <c r="AC39149" i="8"/>
  <c r="AC39150" i="8"/>
  <c r="AC39151" i="8"/>
  <c r="AC39152" i="8"/>
  <c r="AC39153" i="8"/>
  <c r="AC39154" i="8"/>
  <c r="AC39155" i="8"/>
  <c r="AC39156" i="8"/>
  <c r="AC39157" i="8"/>
  <c r="AC39158" i="8"/>
  <c r="AC39159" i="8"/>
  <c r="AC39160" i="8"/>
  <c r="AC39161" i="8"/>
  <c r="AC39162" i="8"/>
  <c r="AC39163" i="8"/>
  <c r="AC39164" i="8"/>
  <c r="AC39165" i="8"/>
  <c r="AC39166" i="8"/>
  <c r="AC39167" i="8"/>
  <c r="AC39168" i="8"/>
  <c r="AC39169" i="8"/>
  <c r="AC39170" i="8"/>
  <c r="AC39171" i="8"/>
  <c r="AC39172" i="8"/>
  <c r="AC39173" i="8"/>
  <c r="AC39174" i="8"/>
  <c r="AC39175" i="8"/>
  <c r="AC39176" i="8"/>
  <c r="AC39177" i="8"/>
  <c r="AC39178" i="8"/>
  <c r="AC39179" i="8"/>
  <c r="AC39180" i="8"/>
  <c r="AC39181" i="8"/>
  <c r="AC39182" i="8"/>
  <c r="AC39183" i="8"/>
  <c r="AC39184" i="8"/>
  <c r="AC39185" i="8"/>
  <c r="AC39186" i="8"/>
  <c r="AC39187" i="8"/>
  <c r="AC39188" i="8"/>
  <c r="AC39189" i="8"/>
  <c r="AC39190" i="8"/>
  <c r="AC39191" i="8"/>
  <c r="AC39192" i="8"/>
  <c r="AC39193" i="8"/>
  <c r="AC39194" i="8"/>
  <c r="AC39195" i="8"/>
  <c r="AC39196" i="8"/>
  <c r="AC39197" i="8"/>
  <c r="AC39198" i="8"/>
  <c r="AC39199" i="8"/>
  <c r="AC39200" i="8"/>
  <c r="AC39201" i="8"/>
  <c r="AC39202" i="8"/>
  <c r="AC39203" i="8"/>
  <c r="AC39204" i="8"/>
  <c r="AC39205" i="8"/>
  <c r="AC39206" i="8"/>
  <c r="AC39207" i="8"/>
  <c r="AC39208" i="8"/>
  <c r="AC39209" i="8"/>
  <c r="AC39210" i="8"/>
  <c r="AC39211" i="8"/>
  <c r="AC39212" i="8"/>
  <c r="AC39213" i="8"/>
  <c r="AC39214" i="8"/>
  <c r="AC39215" i="8"/>
  <c r="AC39216" i="8"/>
  <c r="AC39217" i="8"/>
  <c r="AC39218" i="8"/>
  <c r="AC39219" i="8"/>
  <c r="AC39220" i="8"/>
  <c r="AC39221" i="8"/>
  <c r="AC39222" i="8"/>
  <c r="AC39223" i="8"/>
  <c r="AC39224" i="8"/>
  <c r="AC39225" i="8"/>
  <c r="AC39226" i="8"/>
  <c r="AC39227" i="8"/>
  <c r="AC39228" i="8"/>
  <c r="AC39229" i="8"/>
  <c r="AC39230" i="8"/>
  <c r="AC39231" i="8"/>
  <c r="AC39232" i="8"/>
  <c r="AC39233" i="8"/>
  <c r="AC39234" i="8"/>
  <c r="AC39235" i="8"/>
  <c r="AC39236" i="8"/>
  <c r="AC39237" i="8"/>
  <c r="AC39238" i="8"/>
  <c r="AC39239" i="8"/>
  <c r="AC39240" i="8"/>
  <c r="AC39241" i="8"/>
  <c r="AC39242" i="8"/>
  <c r="AC39243" i="8"/>
  <c r="AC39244" i="8"/>
  <c r="AC39245" i="8"/>
  <c r="AC39246" i="8"/>
  <c r="AC39247" i="8"/>
  <c r="AC39248" i="8"/>
  <c r="AC39249" i="8"/>
  <c r="AC39250" i="8"/>
  <c r="AC39251" i="8"/>
  <c r="AC39252" i="8"/>
  <c r="AC39253" i="8"/>
  <c r="AC39254" i="8"/>
  <c r="AC39255" i="8"/>
  <c r="AC39256" i="8"/>
  <c r="AC39257" i="8"/>
  <c r="AC39258" i="8"/>
  <c r="AC39259" i="8"/>
  <c r="AC39260" i="8"/>
  <c r="AC39261" i="8"/>
  <c r="AC39262" i="8"/>
  <c r="AC39263" i="8"/>
  <c r="AC39264" i="8"/>
  <c r="AC39265" i="8"/>
  <c r="AC39266" i="8"/>
  <c r="AC39267" i="8"/>
  <c r="AC39268" i="8"/>
  <c r="AC39269" i="8"/>
  <c r="AC39270" i="8"/>
  <c r="AC39271" i="8"/>
  <c r="AC39272" i="8"/>
  <c r="AC39273" i="8"/>
  <c r="AC39274" i="8"/>
  <c r="AC39275" i="8"/>
  <c r="AC39276" i="8"/>
  <c r="AC39277" i="8"/>
  <c r="AC39278" i="8"/>
  <c r="AC39279" i="8"/>
  <c r="AC39280" i="8"/>
  <c r="AC39281" i="8"/>
  <c r="AC39282" i="8"/>
  <c r="AC39283" i="8"/>
  <c r="AC39284" i="8"/>
  <c r="AC39285" i="8"/>
  <c r="AC39286" i="8"/>
  <c r="AC39287" i="8"/>
  <c r="AC39288" i="8"/>
  <c r="AC39289" i="8"/>
  <c r="AC39290" i="8"/>
  <c r="AC39291" i="8"/>
  <c r="AC39292" i="8"/>
  <c r="AC39293" i="8"/>
  <c r="AC39294" i="8"/>
  <c r="AC39295" i="8"/>
  <c r="AC39296" i="8"/>
  <c r="AC39297" i="8"/>
  <c r="AC39298" i="8"/>
  <c r="AC39299" i="8"/>
  <c r="AC39300" i="8"/>
  <c r="AC39301" i="8"/>
  <c r="AC39302" i="8"/>
  <c r="AC39303" i="8"/>
  <c r="AC39304" i="8"/>
  <c r="AC39305" i="8"/>
  <c r="AC39306" i="8"/>
  <c r="AC39307" i="8"/>
  <c r="AC39308" i="8"/>
  <c r="AC39309" i="8"/>
  <c r="AC39310" i="8"/>
  <c r="AC39311" i="8"/>
  <c r="AC39312" i="8"/>
  <c r="AC39313" i="8"/>
  <c r="AC39314" i="8"/>
  <c r="AC39315" i="8"/>
  <c r="AC39316" i="8"/>
  <c r="AC39317" i="8"/>
  <c r="AC39318" i="8"/>
  <c r="AC39319" i="8"/>
  <c r="AC39320" i="8"/>
  <c r="AC39321" i="8"/>
  <c r="AC39322" i="8"/>
  <c r="AC39323" i="8"/>
  <c r="AC39324" i="8"/>
  <c r="AC39325" i="8"/>
  <c r="AC39326" i="8"/>
  <c r="AC39327" i="8"/>
  <c r="AC39328" i="8"/>
  <c r="AC39329" i="8"/>
  <c r="AC39330" i="8"/>
  <c r="AC39331" i="8"/>
  <c r="AC39332" i="8"/>
  <c r="AC39333" i="8"/>
  <c r="AC39334" i="8"/>
  <c r="AC39335" i="8"/>
  <c r="AC39336" i="8"/>
  <c r="AC39337" i="8"/>
  <c r="AC39338" i="8"/>
  <c r="AC39339" i="8"/>
  <c r="AC39340" i="8"/>
  <c r="AC39341" i="8"/>
  <c r="AC39342" i="8"/>
  <c r="AC39343" i="8"/>
  <c r="AC39344" i="8"/>
  <c r="AC39345" i="8"/>
  <c r="AC39346" i="8"/>
  <c r="AC39347" i="8"/>
  <c r="AC39348" i="8"/>
  <c r="AC39349" i="8"/>
  <c r="AC39350" i="8"/>
  <c r="AC39351" i="8"/>
  <c r="AC39352" i="8"/>
  <c r="AC39353" i="8"/>
  <c r="AC39354" i="8"/>
  <c r="AC39355" i="8"/>
  <c r="AC39356" i="8"/>
  <c r="AC39357" i="8"/>
  <c r="AC39358" i="8"/>
  <c r="AC39359" i="8"/>
  <c r="AC39360" i="8"/>
  <c r="AC39361" i="8"/>
  <c r="AC39362" i="8"/>
  <c r="AC39363" i="8"/>
  <c r="AC39364" i="8"/>
  <c r="AC39365" i="8"/>
  <c r="AC39366" i="8"/>
  <c r="AC39367" i="8"/>
  <c r="AC39368" i="8"/>
  <c r="AC39369" i="8"/>
  <c r="AC39370" i="8"/>
  <c r="AC39371" i="8"/>
  <c r="AC39372" i="8"/>
  <c r="AC39373" i="8"/>
  <c r="AC39374" i="8"/>
  <c r="AC39375" i="8"/>
  <c r="AC39376" i="8"/>
  <c r="AC39377" i="8"/>
  <c r="AC39378" i="8"/>
  <c r="AC39379" i="8"/>
  <c r="AC39380" i="8"/>
  <c r="AC39381" i="8"/>
  <c r="AC39382" i="8"/>
  <c r="AC39383" i="8"/>
  <c r="AC39384" i="8"/>
  <c r="AC39385" i="8"/>
  <c r="AC39386" i="8"/>
  <c r="AC39387" i="8"/>
  <c r="AC39388" i="8"/>
  <c r="AC39389" i="8"/>
  <c r="AC39390" i="8"/>
  <c r="AC39391" i="8"/>
  <c r="AC39392" i="8"/>
  <c r="AC39393" i="8"/>
  <c r="AC39394" i="8"/>
  <c r="AC39395" i="8"/>
  <c r="AC39396" i="8"/>
  <c r="AC39397" i="8"/>
  <c r="AC39398" i="8"/>
  <c r="AC39399" i="8"/>
  <c r="AC39400" i="8"/>
  <c r="AC39401" i="8"/>
  <c r="AC39402" i="8"/>
  <c r="AC39403" i="8"/>
  <c r="AC39404" i="8"/>
  <c r="AC39405" i="8"/>
  <c r="AC39406" i="8"/>
  <c r="AC39407" i="8"/>
  <c r="AC39408" i="8"/>
  <c r="AC39409" i="8"/>
  <c r="AC39410" i="8"/>
  <c r="AC39411" i="8"/>
  <c r="AC39412" i="8"/>
  <c r="AC39413" i="8"/>
  <c r="AC39414" i="8"/>
  <c r="AC39415" i="8"/>
  <c r="AC39416" i="8"/>
  <c r="AC39417" i="8"/>
  <c r="AC39418" i="8"/>
  <c r="AC39419" i="8"/>
  <c r="AC39420" i="8"/>
  <c r="AC39421" i="8"/>
  <c r="AC39422" i="8"/>
  <c r="AC39423" i="8"/>
  <c r="AC39424" i="8"/>
  <c r="AC39425" i="8"/>
  <c r="AC39426" i="8"/>
  <c r="AC39427" i="8"/>
  <c r="AC39428" i="8"/>
  <c r="AC39429" i="8"/>
  <c r="AC39430" i="8"/>
  <c r="AC39431" i="8"/>
  <c r="AC39432" i="8"/>
  <c r="AC39433" i="8"/>
  <c r="AC39434" i="8"/>
  <c r="AC39435" i="8"/>
  <c r="AC39436" i="8"/>
  <c r="AC39437" i="8"/>
  <c r="AC39438" i="8"/>
  <c r="AC39439" i="8"/>
  <c r="AC39440" i="8"/>
  <c r="AC39441" i="8"/>
  <c r="AC39442" i="8"/>
  <c r="AC39443" i="8"/>
  <c r="AC39444" i="8"/>
  <c r="AC39445" i="8"/>
  <c r="AC39446" i="8"/>
  <c r="AC39447" i="8"/>
  <c r="AC39448" i="8"/>
  <c r="AC39449" i="8"/>
  <c r="AC39450" i="8"/>
  <c r="AC39451" i="8"/>
  <c r="AC39452" i="8"/>
  <c r="AC39453" i="8"/>
  <c r="AC39454" i="8"/>
  <c r="AC39455" i="8"/>
  <c r="AC39456" i="8"/>
  <c r="AC39457" i="8"/>
  <c r="AC39458" i="8"/>
  <c r="AC39459" i="8"/>
  <c r="AC39460" i="8"/>
  <c r="AC39461" i="8"/>
  <c r="AC39462" i="8"/>
  <c r="AC39463" i="8"/>
  <c r="AC39464" i="8"/>
  <c r="AC39465" i="8"/>
  <c r="AC39466" i="8"/>
  <c r="AC39467" i="8"/>
  <c r="AC39468" i="8"/>
  <c r="AC39469" i="8"/>
  <c r="AC39470" i="8"/>
  <c r="AC39471" i="8"/>
  <c r="AC39472" i="8"/>
  <c r="AC39473" i="8"/>
  <c r="AC39474" i="8"/>
  <c r="AC39475" i="8"/>
  <c r="AC39476" i="8"/>
  <c r="AC39477" i="8"/>
  <c r="AC39478" i="8"/>
  <c r="AC39479" i="8"/>
  <c r="AC39480" i="8"/>
  <c r="AC39481" i="8"/>
  <c r="AC39482" i="8"/>
  <c r="AC39483" i="8"/>
  <c r="AC39484" i="8"/>
  <c r="AC39485" i="8"/>
  <c r="AC39486" i="8"/>
  <c r="AC39487" i="8"/>
  <c r="AC39488" i="8"/>
  <c r="AC39489" i="8"/>
  <c r="AC39490" i="8"/>
  <c r="AC39491" i="8"/>
  <c r="AC39492" i="8"/>
  <c r="AC39493" i="8"/>
  <c r="AC39494" i="8"/>
  <c r="AC39495" i="8"/>
  <c r="AC39496" i="8"/>
  <c r="AC39497" i="8"/>
  <c r="AC39498" i="8"/>
  <c r="AC39499" i="8"/>
  <c r="AC39500" i="8"/>
  <c r="AC39501" i="8"/>
  <c r="AC39502" i="8"/>
  <c r="AC39503" i="8"/>
  <c r="AC39504" i="8"/>
  <c r="AC39505" i="8"/>
  <c r="AC39506" i="8"/>
  <c r="AC39507" i="8"/>
  <c r="AC39508" i="8"/>
  <c r="AC39509" i="8"/>
  <c r="AC39510" i="8"/>
  <c r="AC39511" i="8"/>
  <c r="AC39512" i="8"/>
  <c r="AC39513" i="8"/>
  <c r="AC39514" i="8"/>
  <c r="AC39515" i="8"/>
  <c r="AC39516" i="8"/>
  <c r="AC39517" i="8"/>
  <c r="AC39518" i="8"/>
  <c r="AC39519" i="8"/>
  <c r="AC39520" i="8"/>
  <c r="AC39521" i="8"/>
  <c r="AC39522" i="8"/>
  <c r="AC39523" i="8"/>
  <c r="AC39524" i="8"/>
  <c r="AC39525" i="8"/>
  <c r="AC39526" i="8"/>
  <c r="AC39527" i="8"/>
  <c r="AC39528" i="8"/>
  <c r="AC39529" i="8"/>
  <c r="AC39530" i="8"/>
  <c r="AC39531" i="8"/>
  <c r="AC39532" i="8"/>
  <c r="AC39533" i="8"/>
  <c r="AC39534" i="8"/>
  <c r="AC39535" i="8"/>
  <c r="AC39536" i="8"/>
  <c r="AC39537" i="8"/>
  <c r="AC39538" i="8"/>
  <c r="AC39539" i="8"/>
  <c r="AC39540" i="8"/>
  <c r="AC39541" i="8"/>
  <c r="AC39542" i="8"/>
  <c r="AC39543" i="8"/>
  <c r="AC39544" i="8"/>
  <c r="AC39545" i="8"/>
  <c r="AC39546" i="8"/>
  <c r="AC39547" i="8"/>
  <c r="AC39548" i="8"/>
  <c r="AC39549" i="8"/>
  <c r="AC39550" i="8"/>
  <c r="AC39551" i="8"/>
  <c r="AC39552" i="8"/>
  <c r="AC39553" i="8"/>
  <c r="AC39554" i="8"/>
  <c r="AC39555" i="8"/>
  <c r="AC39556" i="8"/>
  <c r="AC39557" i="8"/>
  <c r="AC39558" i="8"/>
  <c r="AC39559" i="8"/>
  <c r="AC39560" i="8"/>
  <c r="AC39561" i="8"/>
  <c r="AC39562" i="8"/>
  <c r="AC39563" i="8"/>
  <c r="AC39564" i="8"/>
  <c r="AC39565" i="8"/>
  <c r="AC39566" i="8"/>
  <c r="AC39567" i="8"/>
  <c r="AC39568" i="8"/>
  <c r="AC39569" i="8"/>
  <c r="AC39570" i="8"/>
  <c r="AC39571" i="8"/>
  <c r="AC39572" i="8"/>
  <c r="AC39573" i="8"/>
  <c r="AC39574" i="8"/>
  <c r="AC39575" i="8"/>
  <c r="AC39576" i="8"/>
  <c r="AC39577" i="8"/>
  <c r="AC39578" i="8"/>
  <c r="AC39579" i="8"/>
  <c r="AC39580" i="8"/>
  <c r="AC39581" i="8"/>
  <c r="AC39582" i="8"/>
  <c r="AC39583" i="8"/>
  <c r="AC39584" i="8"/>
  <c r="AC39585" i="8"/>
  <c r="AC39586" i="8"/>
  <c r="AC39587" i="8"/>
  <c r="AC39588" i="8"/>
  <c r="AC39589" i="8"/>
  <c r="AC39590" i="8"/>
  <c r="AC39591" i="8"/>
  <c r="AC39592" i="8"/>
  <c r="AC39593" i="8"/>
  <c r="AC39594" i="8"/>
  <c r="AC39595" i="8"/>
  <c r="AC39596" i="8"/>
  <c r="AC39597" i="8"/>
  <c r="AC39598" i="8"/>
  <c r="AC39599" i="8"/>
  <c r="AC39600" i="8"/>
  <c r="AC39601" i="8"/>
  <c r="AC39602" i="8"/>
  <c r="AC39603" i="8"/>
  <c r="AC39604" i="8"/>
  <c r="AC39605" i="8"/>
  <c r="AC39606" i="8"/>
  <c r="AC39607" i="8"/>
  <c r="AC39608" i="8"/>
  <c r="AC39609" i="8"/>
  <c r="AC39610" i="8"/>
  <c r="AC39611" i="8"/>
  <c r="AC39612" i="8"/>
  <c r="AC39613" i="8"/>
  <c r="AC39614" i="8"/>
  <c r="AC39615" i="8"/>
  <c r="AC39616" i="8"/>
  <c r="AC39617" i="8"/>
  <c r="AC39618" i="8"/>
  <c r="AC39619" i="8"/>
  <c r="AC39620" i="8"/>
  <c r="AC39621" i="8"/>
  <c r="AC39622" i="8"/>
  <c r="AC39623" i="8"/>
  <c r="AC39624" i="8"/>
  <c r="AC39625" i="8"/>
  <c r="AC39626" i="8"/>
  <c r="AC39627" i="8"/>
  <c r="AC39628" i="8"/>
  <c r="AC39629" i="8"/>
  <c r="AC39630" i="8"/>
  <c r="AC39631" i="8"/>
  <c r="AC39632" i="8"/>
  <c r="AC39633" i="8"/>
  <c r="AC39634" i="8"/>
  <c r="AC39635" i="8"/>
  <c r="AC39636" i="8"/>
  <c r="AC39637" i="8"/>
  <c r="AC39638" i="8"/>
  <c r="AC39639" i="8"/>
  <c r="AC39640" i="8"/>
  <c r="AC39641" i="8"/>
  <c r="AC39642" i="8"/>
  <c r="AC39643" i="8"/>
  <c r="AC39644" i="8"/>
  <c r="AC39645" i="8"/>
  <c r="AC39646" i="8"/>
  <c r="AC39647" i="8"/>
  <c r="AC39648" i="8"/>
  <c r="AC39649" i="8"/>
  <c r="AC39650" i="8"/>
  <c r="AC39651" i="8"/>
  <c r="AC39652" i="8"/>
  <c r="AC39653" i="8"/>
  <c r="AC39654" i="8"/>
  <c r="AC39655" i="8"/>
  <c r="AC39656" i="8"/>
  <c r="AC39657" i="8"/>
  <c r="AC39658" i="8"/>
  <c r="AC39659" i="8"/>
  <c r="AC39660" i="8"/>
  <c r="AC39661" i="8"/>
  <c r="AC39662" i="8"/>
  <c r="AC39663" i="8"/>
  <c r="AC39664" i="8"/>
  <c r="AC39665" i="8"/>
  <c r="AC39666" i="8"/>
  <c r="AC39667" i="8"/>
  <c r="AC39668" i="8"/>
  <c r="AC39669" i="8"/>
  <c r="AC39670" i="8"/>
  <c r="AC39671" i="8"/>
  <c r="AC39672" i="8"/>
  <c r="AC39673" i="8"/>
  <c r="AC39674" i="8"/>
  <c r="AC39675" i="8"/>
  <c r="AC39676" i="8"/>
  <c r="AC39677" i="8"/>
  <c r="AC39678" i="8"/>
  <c r="AC39679" i="8"/>
  <c r="AC39680" i="8"/>
  <c r="AC39681" i="8"/>
  <c r="AC39682" i="8"/>
  <c r="AC39683" i="8"/>
  <c r="AC39684" i="8"/>
  <c r="AC39685" i="8"/>
  <c r="AC39686" i="8"/>
  <c r="AC39687" i="8"/>
  <c r="AC39688" i="8"/>
  <c r="AC39689" i="8"/>
  <c r="AC39690" i="8"/>
  <c r="AC39691" i="8"/>
  <c r="AC39692" i="8"/>
  <c r="AC39693" i="8"/>
  <c r="AC39694" i="8"/>
  <c r="AC39695" i="8"/>
  <c r="AC39696" i="8"/>
  <c r="AC39697" i="8"/>
  <c r="AC39698" i="8"/>
  <c r="AC39699" i="8"/>
  <c r="AC39700" i="8"/>
  <c r="AC39701" i="8"/>
  <c r="AC39702" i="8"/>
  <c r="AC39703" i="8"/>
  <c r="AC39704" i="8"/>
  <c r="AC39705" i="8"/>
  <c r="AC39706" i="8"/>
  <c r="AC39707" i="8"/>
  <c r="AC39708" i="8"/>
  <c r="AC39709" i="8"/>
  <c r="AC39710" i="8"/>
  <c r="AC39711" i="8"/>
  <c r="AC39712" i="8"/>
  <c r="AC39713" i="8"/>
  <c r="AC39714" i="8"/>
  <c r="AC39715" i="8"/>
  <c r="AC39716" i="8"/>
  <c r="AC39717" i="8"/>
  <c r="AC39718" i="8"/>
  <c r="AC39719" i="8"/>
  <c r="AC39720" i="8"/>
  <c r="AC39721" i="8"/>
  <c r="AC39722" i="8"/>
  <c r="AC39723" i="8"/>
  <c r="AC39724" i="8"/>
  <c r="AC39725" i="8"/>
  <c r="AC39726" i="8"/>
  <c r="AC39727" i="8"/>
  <c r="AC39728" i="8"/>
  <c r="AC39729" i="8"/>
  <c r="AC39730" i="8"/>
  <c r="AC39731" i="8"/>
  <c r="AC39732" i="8"/>
  <c r="AC39733" i="8"/>
  <c r="AC39734" i="8"/>
  <c r="AC39735" i="8"/>
  <c r="AC39736" i="8"/>
  <c r="AC39737" i="8"/>
  <c r="AC39738" i="8"/>
  <c r="AC39739" i="8"/>
  <c r="AC39740" i="8"/>
  <c r="AC39741" i="8"/>
  <c r="AC39742" i="8"/>
  <c r="AC39743" i="8"/>
  <c r="AC39744" i="8"/>
  <c r="AC39745" i="8"/>
  <c r="AC39746" i="8"/>
  <c r="AC39747" i="8"/>
  <c r="AC39748" i="8"/>
  <c r="AC39749" i="8"/>
  <c r="AC39750" i="8"/>
  <c r="AC39751" i="8"/>
  <c r="AC39752" i="8"/>
  <c r="AC39753" i="8"/>
  <c r="AC39754" i="8"/>
  <c r="AC39755" i="8"/>
  <c r="AC39756" i="8"/>
  <c r="AC39757" i="8"/>
  <c r="AC39758" i="8"/>
  <c r="AC39759" i="8"/>
  <c r="AC39760" i="8"/>
  <c r="AC39761" i="8"/>
  <c r="AC39762" i="8"/>
  <c r="AC39763" i="8"/>
  <c r="AC39764" i="8"/>
  <c r="AC39765" i="8"/>
  <c r="AC39766" i="8"/>
  <c r="AC39767" i="8"/>
  <c r="AC39768" i="8"/>
  <c r="AC39769" i="8"/>
  <c r="AC39770" i="8"/>
  <c r="AC39771" i="8"/>
  <c r="AC39772" i="8"/>
  <c r="AC39773" i="8"/>
  <c r="AC39774" i="8"/>
  <c r="AC39775" i="8"/>
  <c r="AC39776" i="8"/>
  <c r="AC39777" i="8"/>
  <c r="AC39778" i="8"/>
  <c r="AC39779" i="8"/>
  <c r="AC39780" i="8"/>
  <c r="AC39781" i="8"/>
  <c r="AC39782" i="8"/>
  <c r="AC39783" i="8"/>
  <c r="AC39784" i="8"/>
  <c r="AC39785" i="8"/>
  <c r="AC39786" i="8"/>
  <c r="AC39787" i="8"/>
  <c r="AC39788" i="8"/>
  <c r="AC39789" i="8"/>
  <c r="AC39790" i="8"/>
  <c r="AC39791" i="8"/>
  <c r="AC39792" i="8"/>
  <c r="AC39793" i="8"/>
  <c r="AC39794" i="8"/>
  <c r="AC39795" i="8"/>
  <c r="AC39796" i="8"/>
  <c r="AC39797" i="8"/>
  <c r="AC39798" i="8"/>
  <c r="AC39799" i="8"/>
  <c r="AC39800" i="8"/>
  <c r="AC39801" i="8"/>
  <c r="AC39802" i="8"/>
  <c r="AC39803" i="8"/>
  <c r="AC39804" i="8"/>
  <c r="AC39805" i="8"/>
  <c r="AC39806" i="8"/>
  <c r="AC39807" i="8"/>
  <c r="AC39808" i="8"/>
  <c r="AC39809" i="8"/>
  <c r="AC39810" i="8"/>
  <c r="AC39811" i="8"/>
  <c r="AC39812" i="8"/>
  <c r="AC39813" i="8"/>
  <c r="AC39814" i="8"/>
  <c r="AC39815" i="8"/>
  <c r="AC39816" i="8"/>
  <c r="AC39817" i="8"/>
  <c r="AC39818" i="8"/>
  <c r="AC39819" i="8"/>
  <c r="AC39820" i="8"/>
  <c r="AC39821" i="8"/>
  <c r="AC39822" i="8"/>
  <c r="AC39823" i="8"/>
  <c r="AC39824" i="8"/>
  <c r="AC39825" i="8"/>
  <c r="AC39826" i="8"/>
  <c r="AC39827" i="8"/>
  <c r="AC39828" i="8"/>
  <c r="AC39829" i="8"/>
  <c r="AC39830" i="8"/>
  <c r="AC39831" i="8"/>
  <c r="AC39832" i="8"/>
  <c r="AC39833" i="8"/>
  <c r="AC39834" i="8"/>
  <c r="AC39835" i="8"/>
  <c r="AC39836" i="8"/>
  <c r="AC39837" i="8"/>
  <c r="AC39838" i="8"/>
  <c r="AC39839" i="8"/>
  <c r="AC39840" i="8"/>
  <c r="AC39841" i="8"/>
  <c r="AC39842" i="8"/>
  <c r="AC39843" i="8"/>
  <c r="AC39844" i="8"/>
  <c r="AC39845" i="8"/>
  <c r="AC39846" i="8"/>
  <c r="AC39847" i="8"/>
  <c r="AC39848" i="8"/>
  <c r="AC39849" i="8"/>
  <c r="AC39850" i="8"/>
  <c r="AC39851" i="8"/>
  <c r="AC39852" i="8"/>
  <c r="AC39853" i="8"/>
  <c r="AC39854" i="8"/>
  <c r="AC39855" i="8"/>
  <c r="AC39856" i="8"/>
  <c r="AC39857" i="8"/>
  <c r="AC39858" i="8"/>
  <c r="AC39859" i="8"/>
  <c r="AC39860" i="8"/>
  <c r="AC39861" i="8"/>
  <c r="AC39862" i="8"/>
  <c r="AC39863" i="8"/>
  <c r="AC39864" i="8"/>
  <c r="AC39865" i="8"/>
  <c r="AC39866" i="8"/>
  <c r="AC39867" i="8"/>
  <c r="AC39868" i="8"/>
  <c r="AC39869" i="8"/>
  <c r="AC39870" i="8"/>
  <c r="AC39871" i="8"/>
  <c r="AC39872" i="8"/>
  <c r="AC39873" i="8"/>
  <c r="AC39874" i="8"/>
  <c r="AC39875" i="8"/>
  <c r="AC39876" i="8"/>
  <c r="AC39877" i="8"/>
  <c r="AC39878" i="8"/>
  <c r="AC39879" i="8"/>
  <c r="AC39880" i="8"/>
  <c r="AC39881" i="8"/>
  <c r="AC39882" i="8"/>
  <c r="AC39883" i="8"/>
  <c r="AC39884" i="8"/>
  <c r="AC39885" i="8"/>
  <c r="AC39886" i="8"/>
  <c r="AC39887" i="8"/>
  <c r="AC39888" i="8"/>
  <c r="AC39889" i="8"/>
  <c r="AC39890" i="8"/>
  <c r="AC39891" i="8"/>
  <c r="AC39892" i="8"/>
  <c r="AC39893" i="8"/>
  <c r="AC39894" i="8"/>
  <c r="AC39895" i="8"/>
  <c r="AC39896" i="8"/>
  <c r="AC39897" i="8"/>
  <c r="AC39898" i="8"/>
  <c r="AC39899" i="8"/>
  <c r="AC39900" i="8"/>
  <c r="AC39901" i="8"/>
  <c r="AC39902" i="8"/>
  <c r="AC39903" i="8"/>
  <c r="AC39904" i="8"/>
  <c r="AC39905" i="8"/>
  <c r="AC39906" i="8"/>
  <c r="AC39907" i="8"/>
  <c r="AC39908" i="8"/>
  <c r="AC39909" i="8"/>
  <c r="AC39910" i="8"/>
  <c r="AC39911" i="8"/>
  <c r="AC39912" i="8"/>
  <c r="AC39913" i="8"/>
  <c r="AC39914" i="8"/>
  <c r="AC39915" i="8"/>
  <c r="AC39916" i="8"/>
  <c r="AC39917" i="8"/>
  <c r="AC39918" i="8"/>
  <c r="AC39919" i="8"/>
  <c r="AC39920" i="8"/>
  <c r="AC39921" i="8"/>
  <c r="AC39922" i="8"/>
  <c r="AC39923" i="8"/>
  <c r="AC39924" i="8"/>
  <c r="AC39925" i="8"/>
  <c r="AC39926" i="8"/>
  <c r="AC39927" i="8"/>
  <c r="AC39928" i="8"/>
  <c r="AC39929" i="8"/>
  <c r="AC39930" i="8"/>
  <c r="AC39931" i="8"/>
  <c r="AC39932" i="8"/>
  <c r="AC39933" i="8"/>
  <c r="AC39934" i="8"/>
  <c r="AC39935" i="8"/>
  <c r="AC39936" i="8"/>
  <c r="AC39937" i="8"/>
  <c r="AC39938" i="8"/>
  <c r="AC39939" i="8"/>
  <c r="AC39940" i="8"/>
  <c r="AC39941" i="8"/>
  <c r="AC39942" i="8"/>
  <c r="AC39943" i="8"/>
  <c r="AC39944" i="8"/>
  <c r="AC39945" i="8"/>
  <c r="AC39946" i="8"/>
  <c r="AC39947" i="8"/>
  <c r="AC39948" i="8"/>
  <c r="AC39949" i="8"/>
  <c r="AC39950" i="8"/>
  <c r="AC39951" i="8"/>
  <c r="AC39952" i="8"/>
  <c r="AC39953" i="8"/>
  <c r="AC39954" i="8"/>
  <c r="AC39955" i="8"/>
  <c r="AC39956" i="8"/>
  <c r="AC39957" i="8"/>
  <c r="AC39958" i="8"/>
  <c r="AC39959" i="8"/>
  <c r="AC39960" i="8"/>
  <c r="AC39961" i="8"/>
  <c r="AC39962" i="8"/>
  <c r="AC39963" i="8"/>
  <c r="AC39964" i="8"/>
  <c r="AC39965" i="8"/>
  <c r="AC39966" i="8"/>
  <c r="AC39967" i="8"/>
  <c r="AC39968" i="8"/>
  <c r="AC39969" i="8"/>
  <c r="AC39970" i="8"/>
  <c r="AC39971" i="8"/>
  <c r="AC39972" i="8"/>
  <c r="AC39973" i="8"/>
  <c r="AC39974" i="8"/>
  <c r="AC39975" i="8"/>
  <c r="AC39976" i="8"/>
  <c r="AC39977" i="8"/>
  <c r="AC39978" i="8"/>
  <c r="AC39979" i="8"/>
  <c r="AC39980" i="8"/>
  <c r="AC39981" i="8"/>
  <c r="AC39982" i="8"/>
  <c r="AC39983" i="8"/>
  <c r="AC39984" i="8"/>
  <c r="AC39985" i="8"/>
  <c r="AC39986" i="8"/>
  <c r="AC39987" i="8"/>
  <c r="AC39988" i="8"/>
  <c r="AC39989" i="8"/>
  <c r="AC39990" i="8"/>
  <c r="AC39991" i="8"/>
  <c r="AC39992" i="8"/>
  <c r="AC39993" i="8"/>
  <c r="AC39994" i="8"/>
  <c r="AC39995" i="8"/>
  <c r="AC39996" i="8"/>
  <c r="AC39997" i="8"/>
  <c r="AC39998" i="8"/>
  <c r="AC39999" i="8"/>
  <c r="AC40000" i="8"/>
  <c r="AC40001" i="8"/>
  <c r="AC40002" i="8"/>
  <c r="AC40003" i="8"/>
  <c r="AC40004" i="8"/>
  <c r="AC40005" i="8"/>
  <c r="AC40006" i="8"/>
  <c r="AC40007" i="8"/>
  <c r="AC40008" i="8"/>
  <c r="AC40009" i="8"/>
  <c r="AC40010" i="8"/>
  <c r="AC40011" i="8"/>
  <c r="AC40012" i="8"/>
  <c r="AC40013" i="8"/>
  <c r="AC40014" i="8"/>
  <c r="AC40015" i="8"/>
  <c r="AC40016" i="8"/>
  <c r="AC40017" i="8"/>
  <c r="AC40018" i="8"/>
  <c r="AC40019" i="8"/>
  <c r="AC40020" i="8"/>
  <c r="AC40021" i="8"/>
  <c r="AC40022" i="8"/>
  <c r="AC40023" i="8"/>
  <c r="AC40024" i="8"/>
  <c r="AC40025" i="8"/>
  <c r="AC40026" i="8"/>
  <c r="AC40027" i="8"/>
  <c r="AC40028" i="8"/>
  <c r="AC40029" i="8"/>
  <c r="AC40030" i="8"/>
  <c r="AC40031" i="8"/>
  <c r="AC40032" i="8"/>
  <c r="AC40033" i="8"/>
  <c r="AC40034" i="8"/>
  <c r="AC40035" i="8"/>
  <c r="AC40036" i="8"/>
  <c r="AC40037" i="8"/>
  <c r="AC40038" i="8"/>
  <c r="AC40039" i="8"/>
  <c r="AC40040" i="8"/>
  <c r="AC40041" i="8"/>
  <c r="AC40042" i="8"/>
  <c r="AC40043" i="8"/>
  <c r="AC40044" i="8"/>
  <c r="AC40045" i="8"/>
  <c r="AC40046" i="8"/>
  <c r="AC40047" i="8"/>
  <c r="AC40048" i="8"/>
  <c r="AC40049" i="8"/>
  <c r="AC40050" i="8"/>
  <c r="AC40051" i="8"/>
  <c r="AC40052" i="8"/>
  <c r="AC40053" i="8"/>
  <c r="AC40054" i="8"/>
  <c r="AC40055" i="8"/>
  <c r="AC40056" i="8"/>
  <c r="AC40057" i="8"/>
  <c r="AC40058" i="8"/>
  <c r="AC40059" i="8"/>
  <c r="AC40060" i="8"/>
  <c r="AC40061" i="8"/>
  <c r="AC40062" i="8"/>
  <c r="AC40063" i="8"/>
  <c r="AC40064" i="8"/>
  <c r="AC40065" i="8"/>
  <c r="AC40066" i="8"/>
  <c r="AC40067" i="8"/>
  <c r="AC40068" i="8"/>
  <c r="AC40069" i="8"/>
  <c r="AC40070" i="8"/>
  <c r="AC40071" i="8"/>
  <c r="AC40072" i="8"/>
  <c r="AC40073" i="8"/>
  <c r="AC40074" i="8"/>
  <c r="AC40075" i="8"/>
  <c r="AC40076" i="8"/>
  <c r="AC40077" i="8"/>
  <c r="AC40078" i="8"/>
  <c r="AC40079" i="8"/>
  <c r="AC40080" i="8"/>
  <c r="AC40081" i="8"/>
  <c r="AC40082" i="8"/>
  <c r="AC40083" i="8"/>
  <c r="AC40084" i="8"/>
  <c r="AC40085" i="8"/>
  <c r="AC40086" i="8"/>
  <c r="AC40087" i="8"/>
  <c r="AC40088" i="8"/>
  <c r="AC40089" i="8"/>
  <c r="AC40090" i="8"/>
  <c r="AC40091" i="8"/>
  <c r="AC40092" i="8"/>
  <c r="AC40093" i="8"/>
  <c r="AC40094" i="8"/>
  <c r="AC40095" i="8"/>
  <c r="AC40096" i="8"/>
  <c r="AC40097" i="8"/>
  <c r="AC40098" i="8"/>
  <c r="AC40099" i="8"/>
  <c r="AC40100" i="8"/>
  <c r="AC40101" i="8"/>
  <c r="AC40102" i="8"/>
  <c r="AC40103" i="8"/>
  <c r="AC40104" i="8"/>
  <c r="AC40105" i="8"/>
  <c r="AC40106" i="8"/>
  <c r="AC40107" i="8"/>
  <c r="AC40108" i="8"/>
  <c r="AC40109" i="8"/>
  <c r="AC40110" i="8"/>
  <c r="AC40111" i="8"/>
  <c r="AC40112" i="8"/>
  <c r="AC40113" i="8"/>
  <c r="AC40114" i="8"/>
  <c r="AC40115" i="8"/>
  <c r="AC40116" i="8"/>
  <c r="AC40117" i="8"/>
  <c r="AC40118" i="8"/>
  <c r="AC40119" i="8"/>
  <c r="AC40120" i="8"/>
  <c r="AC40121" i="8"/>
  <c r="AC40122" i="8"/>
  <c r="AC40123" i="8"/>
  <c r="AC40124" i="8"/>
  <c r="AC40125" i="8"/>
  <c r="AC40126" i="8"/>
  <c r="AC40127" i="8"/>
  <c r="AC40128" i="8"/>
  <c r="AC40129" i="8"/>
  <c r="AC40130" i="8"/>
  <c r="AC40131" i="8"/>
  <c r="AC40132" i="8"/>
  <c r="AC40133" i="8"/>
  <c r="AC40134" i="8"/>
  <c r="AC40135" i="8"/>
  <c r="AC40136" i="8"/>
  <c r="AC40137" i="8"/>
  <c r="AC40138" i="8"/>
  <c r="AC40139" i="8"/>
  <c r="AC40140" i="8"/>
  <c r="AC40141" i="8"/>
  <c r="AC40142" i="8"/>
  <c r="AC40143" i="8"/>
  <c r="AC40144" i="8"/>
  <c r="AC40145" i="8"/>
  <c r="AC40146" i="8"/>
  <c r="AC40147" i="8"/>
  <c r="AC40148" i="8"/>
  <c r="AC40149" i="8"/>
  <c r="AC40150" i="8"/>
  <c r="AC40151" i="8"/>
  <c r="AC40152" i="8"/>
  <c r="AC40153" i="8"/>
  <c r="AC40154" i="8"/>
  <c r="AC40155" i="8"/>
  <c r="AC40156" i="8"/>
  <c r="AC40157" i="8"/>
  <c r="AC40158" i="8"/>
  <c r="AC40159" i="8"/>
  <c r="AC40160" i="8"/>
  <c r="AC40161" i="8"/>
  <c r="AC40162" i="8"/>
  <c r="AC40163" i="8"/>
  <c r="AC40164" i="8"/>
  <c r="AC40165" i="8"/>
  <c r="AC40166" i="8"/>
  <c r="AC40167" i="8"/>
  <c r="AC40168" i="8"/>
  <c r="AC40169" i="8"/>
  <c r="AC40170" i="8"/>
  <c r="AC40171" i="8"/>
  <c r="AC40172" i="8"/>
  <c r="AC40173" i="8"/>
  <c r="AC40174" i="8"/>
  <c r="AC40175" i="8"/>
  <c r="AC40176" i="8"/>
  <c r="AC40177" i="8"/>
  <c r="AC40178" i="8"/>
  <c r="AC40179" i="8"/>
  <c r="AC40180" i="8"/>
  <c r="AC40181" i="8"/>
  <c r="AC40182" i="8"/>
  <c r="AC40183" i="8"/>
  <c r="AC40184" i="8"/>
  <c r="AC40185" i="8"/>
  <c r="AC40186" i="8"/>
  <c r="AC40187" i="8"/>
  <c r="AC40188" i="8"/>
  <c r="AC40189" i="8"/>
  <c r="AC40190" i="8"/>
  <c r="AC40191" i="8"/>
  <c r="AC40192" i="8"/>
  <c r="AC40193" i="8"/>
  <c r="AC40194" i="8"/>
  <c r="AC40195" i="8"/>
  <c r="AC40196" i="8"/>
  <c r="AC40197" i="8"/>
  <c r="AC40198" i="8"/>
  <c r="AC40199" i="8"/>
  <c r="AC40200" i="8"/>
  <c r="AC40201" i="8"/>
  <c r="AC40202" i="8"/>
  <c r="AC40203" i="8"/>
  <c r="AC40204" i="8"/>
  <c r="AC40205" i="8"/>
  <c r="AC40206" i="8"/>
  <c r="AC40207" i="8"/>
  <c r="AC40208" i="8"/>
  <c r="AC40209" i="8"/>
  <c r="AC40210" i="8"/>
  <c r="AC40211" i="8"/>
  <c r="AC40212" i="8"/>
  <c r="AC40213" i="8"/>
  <c r="AC40214" i="8"/>
  <c r="AC40215" i="8"/>
  <c r="AC40216" i="8"/>
  <c r="AC40217" i="8"/>
  <c r="AC40218" i="8"/>
  <c r="AC40219" i="8"/>
  <c r="AC40220" i="8"/>
  <c r="AC40221" i="8"/>
  <c r="AC40222" i="8"/>
  <c r="AC40223" i="8"/>
  <c r="AC40224" i="8"/>
  <c r="AC40225" i="8"/>
  <c r="AC40226" i="8"/>
  <c r="AC40227" i="8"/>
  <c r="AC40228" i="8"/>
  <c r="AC40229" i="8"/>
  <c r="AC40230" i="8"/>
  <c r="AC40231" i="8"/>
  <c r="AC40232" i="8"/>
  <c r="AC40233" i="8"/>
  <c r="AC40234" i="8"/>
  <c r="AC40235" i="8"/>
  <c r="AC40236" i="8"/>
  <c r="AC40237" i="8"/>
  <c r="AC40238" i="8"/>
  <c r="AC40239" i="8"/>
  <c r="AC40240" i="8"/>
  <c r="AC40241" i="8"/>
  <c r="AC40242" i="8"/>
  <c r="AC40243" i="8"/>
  <c r="AC40244" i="8"/>
  <c r="AC40245" i="8"/>
  <c r="AC40246" i="8"/>
  <c r="AC40247" i="8"/>
  <c r="AC40248" i="8"/>
  <c r="AC40249" i="8"/>
  <c r="AC40250" i="8"/>
  <c r="AC40251" i="8"/>
  <c r="AC40252" i="8"/>
  <c r="AC40253" i="8"/>
  <c r="AC40254" i="8"/>
  <c r="AC40255" i="8"/>
  <c r="AC40256" i="8"/>
  <c r="AC40257" i="8"/>
  <c r="AC40258" i="8"/>
  <c r="AC40259" i="8"/>
  <c r="AC40260" i="8"/>
  <c r="AC40261" i="8"/>
  <c r="AC40262" i="8"/>
  <c r="AC40263" i="8"/>
  <c r="AC40264" i="8"/>
  <c r="AC40265" i="8"/>
  <c r="AC40266" i="8"/>
  <c r="AC40267" i="8"/>
  <c r="AC40268" i="8"/>
  <c r="AC40269" i="8"/>
  <c r="AC40270" i="8"/>
  <c r="AC40271" i="8"/>
  <c r="AC40272" i="8"/>
  <c r="AC40273" i="8"/>
  <c r="AC40274" i="8"/>
  <c r="AC40275" i="8"/>
  <c r="AC40276" i="8"/>
  <c r="AC40277" i="8"/>
  <c r="AC40278" i="8"/>
  <c r="AC40279" i="8"/>
  <c r="AC40280" i="8"/>
  <c r="AC40281" i="8"/>
  <c r="AC40282" i="8"/>
  <c r="AC40283" i="8"/>
  <c r="AC40284" i="8"/>
  <c r="AC40285" i="8"/>
  <c r="AC40286" i="8"/>
  <c r="AC40287" i="8"/>
  <c r="AC40288" i="8"/>
  <c r="AC40289" i="8"/>
  <c r="AC40290" i="8"/>
  <c r="AC40291" i="8"/>
  <c r="AC40292" i="8"/>
  <c r="AC40293" i="8"/>
  <c r="AC40294" i="8"/>
  <c r="AC40295" i="8"/>
  <c r="AC40296" i="8"/>
  <c r="AC40297" i="8"/>
  <c r="AC40298" i="8"/>
  <c r="AC40299" i="8"/>
  <c r="AC40300" i="8"/>
  <c r="AC40301" i="8"/>
  <c r="AC40302" i="8"/>
  <c r="AC40303" i="8"/>
  <c r="AC40304" i="8"/>
  <c r="AC40305" i="8"/>
  <c r="AC40306" i="8"/>
  <c r="AC40307" i="8"/>
  <c r="AC40308" i="8"/>
  <c r="AC40309" i="8"/>
  <c r="AC40310" i="8"/>
  <c r="AC40311" i="8"/>
  <c r="AC40312" i="8"/>
  <c r="AC40313" i="8"/>
  <c r="AC40314" i="8"/>
  <c r="AC40315" i="8"/>
  <c r="AC40316" i="8"/>
  <c r="AC40317" i="8"/>
  <c r="AC40318" i="8"/>
  <c r="AC40319" i="8"/>
  <c r="AC40320" i="8"/>
  <c r="AC40321" i="8"/>
  <c r="AC40322" i="8"/>
  <c r="AC40323" i="8"/>
  <c r="AC40324" i="8"/>
  <c r="AC40325" i="8"/>
  <c r="AC40326" i="8"/>
  <c r="AC40327" i="8"/>
  <c r="AC40328" i="8"/>
  <c r="AC40329" i="8"/>
  <c r="AC40330" i="8"/>
  <c r="AC40331" i="8"/>
  <c r="AC40332" i="8"/>
  <c r="AC40333" i="8"/>
  <c r="AC40334" i="8"/>
  <c r="AC40335" i="8"/>
  <c r="AC40336" i="8"/>
  <c r="AC40337" i="8"/>
  <c r="AC40338" i="8"/>
  <c r="AC40339" i="8"/>
  <c r="AC40340" i="8"/>
  <c r="AC40341" i="8"/>
  <c r="AC40342" i="8"/>
  <c r="AC40343" i="8"/>
  <c r="AC40344" i="8"/>
  <c r="AC40345" i="8"/>
  <c r="AC40346" i="8"/>
  <c r="AC40347" i="8"/>
  <c r="AC40348" i="8"/>
  <c r="AC40349" i="8"/>
  <c r="AC40350" i="8"/>
  <c r="AC40351" i="8"/>
  <c r="AC40352" i="8"/>
  <c r="AC40353" i="8"/>
  <c r="AC40354" i="8"/>
  <c r="AC40355" i="8"/>
  <c r="AC40356" i="8"/>
  <c r="AC40357" i="8"/>
  <c r="AC40358" i="8"/>
  <c r="AC40359" i="8"/>
  <c r="AC40360" i="8"/>
  <c r="AC40361" i="8"/>
  <c r="AC40362" i="8"/>
  <c r="AC40363" i="8"/>
  <c r="AC40364" i="8"/>
  <c r="AC40365" i="8"/>
  <c r="AC40366" i="8"/>
  <c r="AC40367" i="8"/>
  <c r="AC40368" i="8"/>
  <c r="AC40369" i="8"/>
  <c r="AC40370" i="8"/>
  <c r="AC40371" i="8"/>
  <c r="AC40372" i="8"/>
  <c r="AC40373" i="8"/>
  <c r="AC40374" i="8"/>
  <c r="AC40375" i="8"/>
  <c r="AC40376" i="8"/>
  <c r="AC40377" i="8"/>
  <c r="AC40378" i="8"/>
  <c r="AC40379" i="8"/>
  <c r="AC40380" i="8"/>
  <c r="AC40381" i="8"/>
  <c r="AC40382" i="8"/>
  <c r="AC40383" i="8"/>
  <c r="AC40384" i="8"/>
  <c r="AC40385" i="8"/>
  <c r="AC40386" i="8"/>
  <c r="AC40387" i="8"/>
  <c r="AC40388" i="8"/>
  <c r="AC40389" i="8"/>
  <c r="AC40390" i="8"/>
  <c r="AC40391" i="8"/>
  <c r="AC40392" i="8"/>
  <c r="AC40393" i="8"/>
  <c r="AC40394" i="8"/>
  <c r="AC40395" i="8"/>
  <c r="AC40396" i="8"/>
  <c r="AC40397" i="8"/>
  <c r="AC40398" i="8"/>
  <c r="AC40399" i="8"/>
  <c r="AC40400" i="8"/>
  <c r="AC40401" i="8"/>
  <c r="AC40402" i="8"/>
  <c r="AC40403" i="8"/>
  <c r="AC40404" i="8"/>
  <c r="AC40405" i="8"/>
  <c r="AC40406" i="8"/>
  <c r="AC40407" i="8"/>
  <c r="AC40408" i="8"/>
  <c r="AC40409" i="8"/>
  <c r="AC40410" i="8"/>
  <c r="AC40411" i="8"/>
  <c r="AC40412" i="8"/>
  <c r="AC40413" i="8"/>
  <c r="AC40414" i="8"/>
  <c r="AC40415" i="8"/>
  <c r="AC40416" i="8"/>
  <c r="AC40417" i="8"/>
  <c r="AC40418" i="8"/>
  <c r="AC40419" i="8"/>
  <c r="AC40420" i="8"/>
  <c r="AC40421" i="8"/>
  <c r="AC40422" i="8"/>
  <c r="AC40423" i="8"/>
  <c r="AC40424" i="8"/>
  <c r="AC40425" i="8"/>
  <c r="AC40426" i="8"/>
  <c r="AC40427" i="8"/>
  <c r="AC40428" i="8"/>
  <c r="AC40429" i="8"/>
  <c r="AC40430" i="8"/>
  <c r="AC40431" i="8"/>
  <c r="AC40432" i="8"/>
  <c r="AC40433" i="8"/>
  <c r="AC40434" i="8"/>
  <c r="AC40435" i="8"/>
  <c r="AC40436" i="8"/>
  <c r="AC40437" i="8"/>
  <c r="AC40438" i="8"/>
  <c r="AC40439" i="8"/>
  <c r="AC40440" i="8"/>
  <c r="AC40441" i="8"/>
  <c r="AC40442" i="8"/>
  <c r="AC40443" i="8"/>
  <c r="AC40444" i="8"/>
  <c r="AC40445" i="8"/>
  <c r="AC40446" i="8"/>
  <c r="AC40447" i="8"/>
  <c r="AC40448" i="8"/>
  <c r="AC40449" i="8"/>
  <c r="AC40450" i="8"/>
  <c r="AC40451" i="8"/>
  <c r="AC40452" i="8"/>
  <c r="AC40453" i="8"/>
  <c r="AC40454" i="8"/>
  <c r="AC40455" i="8"/>
  <c r="AC40456" i="8"/>
  <c r="AC40457" i="8"/>
  <c r="AC40458" i="8"/>
  <c r="AC40459" i="8"/>
  <c r="AC40460" i="8"/>
  <c r="AC40461" i="8"/>
  <c r="AC40462" i="8"/>
  <c r="AC40463" i="8"/>
  <c r="AC40464" i="8"/>
  <c r="AC40465" i="8"/>
  <c r="AC40466" i="8"/>
  <c r="AC40467" i="8"/>
  <c r="AC40468" i="8"/>
  <c r="AC40469" i="8"/>
  <c r="AC40470" i="8"/>
  <c r="AC40471" i="8"/>
  <c r="AC40472" i="8"/>
  <c r="AC40473" i="8"/>
  <c r="AC40474" i="8"/>
  <c r="AC40475" i="8"/>
  <c r="AC40476" i="8"/>
  <c r="AC40477" i="8"/>
  <c r="AC40478" i="8"/>
  <c r="AC40479" i="8"/>
  <c r="AC40480" i="8"/>
  <c r="AC40481" i="8"/>
  <c r="AC40482" i="8"/>
  <c r="AC40483" i="8"/>
  <c r="AC40484" i="8"/>
  <c r="AC40485" i="8"/>
  <c r="AC40486" i="8"/>
  <c r="AC40487" i="8"/>
  <c r="AC40488" i="8"/>
  <c r="AC40489" i="8"/>
  <c r="AC40490" i="8"/>
  <c r="AC40491" i="8"/>
  <c r="AC40492" i="8"/>
  <c r="AC40493" i="8"/>
  <c r="AC40494" i="8"/>
  <c r="AC40495" i="8"/>
  <c r="AC40496" i="8"/>
  <c r="AC40497" i="8"/>
  <c r="AC40498" i="8"/>
  <c r="AC40499" i="8"/>
  <c r="AC40500" i="8"/>
  <c r="AC40501" i="8"/>
  <c r="AC40502" i="8"/>
  <c r="AC40503" i="8"/>
  <c r="AC40504" i="8"/>
  <c r="AC40505" i="8"/>
  <c r="AC40506" i="8"/>
  <c r="AC40507" i="8"/>
  <c r="AC40508" i="8"/>
  <c r="AC40509" i="8"/>
  <c r="AC40510" i="8"/>
  <c r="AC40511" i="8"/>
  <c r="AC40512" i="8"/>
  <c r="AC40513" i="8"/>
  <c r="AC40514" i="8"/>
  <c r="AC40515" i="8"/>
  <c r="AC40516" i="8"/>
  <c r="AC40517" i="8"/>
  <c r="AC40518" i="8"/>
  <c r="AC40519" i="8"/>
  <c r="AC40520" i="8"/>
  <c r="AC40521" i="8"/>
  <c r="AC40522" i="8"/>
  <c r="AC40523" i="8"/>
  <c r="AC40524" i="8"/>
  <c r="AC40525" i="8"/>
  <c r="AC40526" i="8"/>
  <c r="AC40527" i="8"/>
  <c r="AC40528" i="8"/>
  <c r="AC40529" i="8"/>
  <c r="AC40530" i="8"/>
  <c r="AC40531" i="8"/>
  <c r="AC40532" i="8"/>
  <c r="AC40533" i="8"/>
  <c r="AC40534" i="8"/>
  <c r="AC40535" i="8"/>
  <c r="AC40536" i="8"/>
  <c r="AC40537" i="8"/>
  <c r="AC40538" i="8"/>
  <c r="AC40539" i="8"/>
  <c r="AC40540" i="8"/>
  <c r="AC40541" i="8"/>
  <c r="AC40542" i="8"/>
  <c r="AC40543" i="8"/>
  <c r="AC40544" i="8"/>
  <c r="AC40545" i="8"/>
  <c r="AC40546" i="8"/>
  <c r="AC40547" i="8"/>
  <c r="AC40548" i="8"/>
  <c r="AC40549" i="8"/>
  <c r="AC40550" i="8"/>
  <c r="AC40551" i="8"/>
  <c r="AC40552" i="8"/>
  <c r="AC40553" i="8"/>
  <c r="AC40554" i="8"/>
  <c r="AC40555" i="8"/>
  <c r="AC40556" i="8"/>
  <c r="AC40557" i="8"/>
  <c r="AC40558" i="8"/>
  <c r="AC40559" i="8"/>
  <c r="AC40560" i="8"/>
  <c r="AC40561" i="8"/>
  <c r="AC40562" i="8"/>
  <c r="AC40563" i="8"/>
  <c r="AC40564" i="8"/>
  <c r="AC40565" i="8"/>
  <c r="AC40566" i="8"/>
  <c r="AC40567" i="8"/>
  <c r="AC40568" i="8"/>
  <c r="AC40569" i="8"/>
  <c r="AC40570" i="8"/>
  <c r="AC40571" i="8"/>
  <c r="AC40572" i="8"/>
  <c r="AC40573" i="8"/>
  <c r="AC40574" i="8"/>
  <c r="AC40575" i="8"/>
  <c r="AC40576" i="8"/>
  <c r="AC40577" i="8"/>
  <c r="AC40578" i="8"/>
  <c r="AC40579" i="8"/>
  <c r="AC40580" i="8"/>
  <c r="AC40581" i="8"/>
  <c r="AC40582" i="8"/>
  <c r="AC40583" i="8"/>
  <c r="AC40584" i="8"/>
  <c r="AC40585" i="8"/>
  <c r="AC40586" i="8"/>
  <c r="AC40587" i="8"/>
  <c r="AC40588" i="8"/>
  <c r="AC40589" i="8"/>
  <c r="AC40590" i="8"/>
  <c r="AC40591" i="8"/>
  <c r="AC40592" i="8"/>
  <c r="AC40593" i="8"/>
  <c r="AC40594" i="8"/>
  <c r="AC40595" i="8"/>
  <c r="AC40596" i="8"/>
  <c r="AC40597" i="8"/>
  <c r="AC40598" i="8"/>
  <c r="AC40599" i="8"/>
  <c r="AC40600" i="8"/>
  <c r="AC40601" i="8"/>
  <c r="AC40602" i="8"/>
  <c r="AC40603" i="8"/>
  <c r="AC40604" i="8"/>
  <c r="AC40605" i="8"/>
  <c r="AC40606" i="8"/>
  <c r="AC40607" i="8"/>
  <c r="AC40608" i="8"/>
  <c r="AC40609" i="8"/>
  <c r="AC40610" i="8"/>
  <c r="AC40611" i="8"/>
  <c r="AC40612" i="8"/>
  <c r="AC40613" i="8"/>
  <c r="AC40614" i="8"/>
  <c r="AC40615" i="8"/>
  <c r="AC40616" i="8"/>
  <c r="AC40617" i="8"/>
  <c r="AC40618" i="8"/>
  <c r="AC40619" i="8"/>
  <c r="AC40620" i="8"/>
  <c r="AC40621" i="8"/>
  <c r="AC40622" i="8"/>
  <c r="AC40623" i="8"/>
  <c r="AC40624" i="8"/>
  <c r="AC40625" i="8"/>
  <c r="AC40626" i="8"/>
  <c r="AC40627" i="8"/>
  <c r="AC40628" i="8"/>
  <c r="AC40629" i="8"/>
  <c r="AC40630" i="8"/>
  <c r="AC40631" i="8"/>
  <c r="AC40632" i="8"/>
  <c r="AC40633" i="8"/>
  <c r="AC40634" i="8"/>
  <c r="AC40635" i="8"/>
  <c r="AC40636" i="8"/>
  <c r="AC40637" i="8"/>
  <c r="AC40638" i="8"/>
  <c r="AC40639" i="8"/>
  <c r="AC40640" i="8"/>
  <c r="AC40641" i="8"/>
  <c r="AC40642" i="8"/>
  <c r="AC40643" i="8"/>
  <c r="AC40644" i="8"/>
  <c r="AC40645" i="8"/>
  <c r="AC40646" i="8"/>
  <c r="AC40647" i="8"/>
  <c r="AC40648" i="8"/>
  <c r="AC40649" i="8"/>
  <c r="AC40650" i="8"/>
  <c r="AC40651" i="8"/>
  <c r="AC40652" i="8"/>
  <c r="AC40653" i="8"/>
  <c r="AC40654" i="8"/>
  <c r="AC40655" i="8"/>
  <c r="AC40656" i="8"/>
  <c r="AC40657" i="8"/>
  <c r="AC40658" i="8"/>
  <c r="AC40659" i="8"/>
  <c r="AC40660" i="8"/>
  <c r="AC40661" i="8"/>
  <c r="AC40662" i="8"/>
  <c r="AC40663" i="8"/>
  <c r="AC40664" i="8"/>
  <c r="AC40665" i="8"/>
  <c r="AC40666" i="8"/>
  <c r="AC40667" i="8"/>
  <c r="AC40668" i="8"/>
  <c r="AC40669" i="8"/>
  <c r="AC40670" i="8"/>
  <c r="AC40671" i="8"/>
  <c r="AC40672" i="8"/>
  <c r="AC40673" i="8"/>
  <c r="AC40674" i="8"/>
  <c r="AC40675" i="8"/>
  <c r="AC40676" i="8"/>
  <c r="AC40677" i="8"/>
  <c r="AC40678" i="8"/>
  <c r="AC40679" i="8"/>
  <c r="AC40680" i="8"/>
  <c r="AC40681" i="8"/>
  <c r="AC40682" i="8"/>
  <c r="AC40683" i="8"/>
  <c r="AC40684" i="8"/>
  <c r="AC40685" i="8"/>
  <c r="AC40686" i="8"/>
  <c r="AC40687" i="8"/>
  <c r="AC40688" i="8"/>
  <c r="AC40689" i="8"/>
  <c r="AC40690" i="8"/>
  <c r="AC40691" i="8"/>
  <c r="AC40692" i="8"/>
  <c r="AC40693" i="8"/>
  <c r="AC40694" i="8"/>
  <c r="AC40695" i="8"/>
  <c r="AC40696" i="8"/>
  <c r="AC40697" i="8"/>
  <c r="AC40698" i="8"/>
  <c r="AC40699" i="8"/>
  <c r="AC40700" i="8"/>
  <c r="AC40701" i="8"/>
  <c r="AC40702" i="8"/>
  <c r="AC40703" i="8"/>
  <c r="AC40704" i="8"/>
  <c r="AC40705" i="8"/>
  <c r="AC40706" i="8"/>
  <c r="AC40707" i="8"/>
  <c r="AC40708" i="8"/>
  <c r="AC40709" i="8"/>
  <c r="AC40710" i="8"/>
  <c r="AC40711" i="8"/>
  <c r="AC40712" i="8"/>
  <c r="AC40713" i="8"/>
  <c r="AC40714" i="8"/>
  <c r="AC40715" i="8"/>
  <c r="AC40716" i="8"/>
  <c r="AC40717" i="8"/>
  <c r="AC40718" i="8"/>
  <c r="AC40719" i="8"/>
  <c r="AC40720" i="8"/>
  <c r="AC40721" i="8"/>
  <c r="AC40722" i="8"/>
  <c r="AC40723" i="8"/>
  <c r="AC40724" i="8"/>
  <c r="AC40725" i="8"/>
  <c r="AC40726" i="8"/>
  <c r="AC40727" i="8"/>
  <c r="AC40728" i="8"/>
  <c r="AC40729" i="8"/>
  <c r="AC40730" i="8"/>
  <c r="AC40731" i="8"/>
  <c r="AC40732" i="8"/>
  <c r="AC40733" i="8"/>
  <c r="AC40734" i="8"/>
  <c r="AC40735" i="8"/>
  <c r="AC40736" i="8"/>
  <c r="AC40737" i="8"/>
  <c r="AC40738" i="8"/>
  <c r="AC40739" i="8"/>
  <c r="AC40740" i="8"/>
  <c r="AC40741" i="8"/>
  <c r="AC40742" i="8"/>
  <c r="AC40743" i="8"/>
  <c r="AC40744" i="8"/>
  <c r="AC40745" i="8"/>
  <c r="AC40746" i="8"/>
  <c r="AC40747" i="8"/>
  <c r="AC40748" i="8"/>
  <c r="AC40749" i="8"/>
  <c r="AC40750" i="8"/>
  <c r="AC40751" i="8"/>
  <c r="AC40752" i="8"/>
  <c r="AC40753" i="8"/>
  <c r="AC40754" i="8"/>
  <c r="AC40755" i="8"/>
  <c r="AC40756" i="8"/>
  <c r="AC40757" i="8"/>
  <c r="AC40758" i="8"/>
  <c r="AC40759" i="8"/>
  <c r="AC40760" i="8"/>
  <c r="AC40761" i="8"/>
  <c r="AC40762" i="8"/>
  <c r="AC40763" i="8"/>
  <c r="AC40764" i="8"/>
  <c r="AC40765" i="8"/>
  <c r="AC40766" i="8"/>
  <c r="AC40767" i="8"/>
  <c r="AC40768" i="8"/>
  <c r="AC40769" i="8"/>
  <c r="AC40770" i="8"/>
  <c r="AC40771" i="8"/>
  <c r="AC40772" i="8"/>
  <c r="AC40773" i="8"/>
  <c r="AC40774" i="8"/>
  <c r="AC40775" i="8"/>
  <c r="AC40776" i="8"/>
  <c r="AC40777" i="8"/>
  <c r="AC40778" i="8"/>
  <c r="AC40779" i="8"/>
  <c r="AC40780" i="8"/>
  <c r="AC40781" i="8"/>
  <c r="AC40782" i="8"/>
  <c r="AC40783" i="8"/>
  <c r="AC40784" i="8"/>
  <c r="AC40785" i="8"/>
  <c r="AC40786" i="8"/>
  <c r="AC40787" i="8"/>
  <c r="AC40788" i="8"/>
  <c r="AC40789" i="8"/>
  <c r="AC40790" i="8"/>
  <c r="AC40791" i="8"/>
  <c r="AC40792" i="8"/>
  <c r="AC40793" i="8"/>
  <c r="AC40794" i="8"/>
  <c r="AC40795" i="8"/>
  <c r="AC40796" i="8"/>
  <c r="AC40797" i="8"/>
  <c r="AC40798" i="8"/>
  <c r="AC40799" i="8"/>
  <c r="AC40800" i="8"/>
  <c r="AC40801" i="8"/>
  <c r="AC40802" i="8"/>
  <c r="AC40803" i="8"/>
  <c r="AC40804" i="8"/>
  <c r="AC40805" i="8"/>
  <c r="AC40806" i="8"/>
  <c r="AC40807" i="8"/>
  <c r="AC40808" i="8"/>
  <c r="AC40809" i="8"/>
  <c r="AC40810" i="8"/>
  <c r="AC40811" i="8"/>
  <c r="AC40812" i="8"/>
  <c r="AC40813" i="8"/>
  <c r="AC40814" i="8"/>
  <c r="AC40815" i="8"/>
  <c r="AC40816" i="8"/>
  <c r="AC40817" i="8"/>
  <c r="AC40818" i="8"/>
  <c r="AC40819" i="8"/>
  <c r="AC40820" i="8"/>
  <c r="AC40821" i="8"/>
  <c r="AC40822" i="8"/>
  <c r="AC40823" i="8"/>
  <c r="AC40824" i="8"/>
  <c r="AC40825" i="8"/>
  <c r="AC40826" i="8"/>
  <c r="AC40827" i="8"/>
  <c r="AC40828" i="8"/>
  <c r="AC40829" i="8"/>
  <c r="AC40830" i="8"/>
  <c r="AC40831" i="8"/>
  <c r="AC40832" i="8"/>
  <c r="AC40833" i="8"/>
  <c r="AC40834" i="8"/>
  <c r="AC40835" i="8"/>
  <c r="AC40836" i="8"/>
  <c r="AC40837" i="8"/>
  <c r="AC40838" i="8"/>
  <c r="AC40839" i="8"/>
  <c r="AC40840" i="8"/>
  <c r="AC40841" i="8"/>
  <c r="AC40842" i="8"/>
  <c r="AC40843" i="8"/>
  <c r="AC40844" i="8"/>
  <c r="AC40845" i="8"/>
  <c r="AC40846" i="8"/>
  <c r="AC40847" i="8"/>
  <c r="AC40848" i="8"/>
  <c r="AC40849" i="8"/>
  <c r="AC40850" i="8"/>
  <c r="AC40851" i="8"/>
  <c r="AC40852" i="8"/>
  <c r="AC40853" i="8"/>
  <c r="AC40854" i="8"/>
  <c r="AC40855" i="8"/>
  <c r="AC40856" i="8"/>
  <c r="AC40857" i="8"/>
  <c r="AC40858" i="8"/>
  <c r="AC40859" i="8"/>
  <c r="AC40860" i="8"/>
  <c r="AC40861" i="8"/>
  <c r="AC40862" i="8"/>
  <c r="AC40863" i="8"/>
  <c r="AC40864" i="8"/>
  <c r="AC40865" i="8"/>
  <c r="AC40866" i="8"/>
  <c r="AC40867" i="8"/>
  <c r="AC40868" i="8"/>
  <c r="AC40869" i="8"/>
  <c r="AC40870" i="8"/>
  <c r="AC40871" i="8"/>
  <c r="AC40872" i="8"/>
  <c r="AC40873" i="8"/>
  <c r="AC40874" i="8"/>
  <c r="AC40875" i="8"/>
  <c r="AC40876" i="8"/>
  <c r="AC40877" i="8"/>
  <c r="AC40878" i="8"/>
  <c r="AC40879" i="8"/>
  <c r="AC40880" i="8"/>
  <c r="AC40881" i="8"/>
  <c r="AC40882" i="8"/>
  <c r="AC40883" i="8"/>
  <c r="AC40884" i="8"/>
  <c r="AC40885" i="8"/>
  <c r="AC40886" i="8"/>
  <c r="AC40887" i="8"/>
  <c r="AC40888" i="8"/>
  <c r="AC40889" i="8"/>
  <c r="AC40890" i="8"/>
  <c r="AC40891" i="8"/>
  <c r="AC40892" i="8"/>
  <c r="AC40893" i="8"/>
  <c r="AC40894" i="8"/>
  <c r="AC40895" i="8"/>
  <c r="AC40896" i="8"/>
  <c r="AC40897" i="8"/>
  <c r="AC40898" i="8"/>
  <c r="AC40899" i="8"/>
  <c r="AC40900" i="8"/>
  <c r="AC40901" i="8"/>
  <c r="AC40902" i="8"/>
  <c r="AC40903" i="8"/>
  <c r="AC40904" i="8"/>
  <c r="AC40905" i="8"/>
  <c r="AC40906" i="8"/>
  <c r="AC40907" i="8"/>
  <c r="AC40908" i="8"/>
  <c r="AC40909" i="8"/>
  <c r="AC40910" i="8"/>
  <c r="AC40911" i="8"/>
  <c r="AC40912" i="8"/>
  <c r="AC40913" i="8"/>
  <c r="AC40914" i="8"/>
  <c r="AH8" i="8"/>
  <c r="AC8" i="8"/>
  <c r="Y9" i="8"/>
  <c r="Y10" i="8"/>
  <c r="Y11" i="8"/>
  <c r="Y12" i="8"/>
  <c r="Y13" i="8"/>
  <c r="Y14" i="8"/>
  <c r="Y15" i="8"/>
  <c r="Y16" i="8"/>
  <c r="Y17" i="8"/>
  <c r="Y18" i="8"/>
  <c r="Y19" i="8"/>
  <c r="Y20" i="8"/>
  <c r="Y21" i="8"/>
  <c r="Y22" i="8"/>
  <c r="Y23" i="8"/>
  <c r="Y24" i="8"/>
  <c r="Y25" i="8"/>
  <c r="Y26" i="8"/>
  <c r="Y27" i="8"/>
  <c r="Y28" i="8"/>
  <c r="Y29" i="8"/>
  <c r="Y30" i="8"/>
  <c r="Y31" i="8"/>
  <c r="Y32" i="8"/>
  <c r="Y33" i="8"/>
  <c r="Y34" i="8"/>
  <c r="Y35" i="8"/>
  <c r="Y36" i="8"/>
  <c r="Y37" i="8"/>
  <c r="Y38" i="8"/>
  <c r="Y39" i="8"/>
  <c r="Y40" i="8"/>
  <c r="Y41" i="8"/>
  <c r="Y42" i="8"/>
  <c r="Y43" i="8"/>
  <c r="Y44" i="8"/>
  <c r="Y45" i="8"/>
  <c r="Y46" i="8"/>
  <c r="Y47" i="8"/>
  <c r="Y48" i="8"/>
  <c r="M13" i="8" s="1"/>
  <c r="Y49" i="8"/>
  <c r="Y50" i="8"/>
  <c r="Y51" i="8"/>
  <c r="Y52" i="8"/>
  <c r="Y53" i="8"/>
  <c r="Y54" i="8"/>
  <c r="Y55" i="8"/>
  <c r="Y56" i="8"/>
  <c r="Y57" i="8"/>
  <c r="Y58" i="8"/>
  <c r="Y59" i="8"/>
  <c r="Y60" i="8"/>
  <c r="Y61" i="8"/>
  <c r="Y62" i="8"/>
  <c r="Y63" i="8"/>
  <c r="Y64" i="8"/>
  <c r="Y65" i="8"/>
  <c r="Y66" i="8"/>
  <c r="Y67" i="8"/>
  <c r="Y68" i="8"/>
  <c r="Y69" i="8"/>
  <c r="Y70" i="8"/>
  <c r="Y71" i="8"/>
  <c r="Y72" i="8"/>
  <c r="Y73" i="8"/>
  <c r="Y74" i="8"/>
  <c r="Y75" i="8"/>
  <c r="Y76" i="8"/>
  <c r="Y77" i="8"/>
  <c r="Y78" i="8"/>
  <c r="Y79" i="8"/>
  <c r="Y80" i="8"/>
  <c r="Y81" i="8"/>
  <c r="Y82" i="8"/>
  <c r="Y83" i="8"/>
  <c r="Y84" i="8"/>
  <c r="Y85" i="8"/>
  <c r="Y86" i="8"/>
  <c r="Y87" i="8"/>
  <c r="Y88" i="8"/>
  <c r="Y89" i="8"/>
  <c r="Y90" i="8"/>
  <c r="Y91" i="8"/>
  <c r="Y92" i="8"/>
  <c r="Y93" i="8"/>
  <c r="Y94" i="8"/>
  <c r="Y95" i="8"/>
  <c r="Y96" i="8"/>
  <c r="Y97" i="8"/>
  <c r="Y98" i="8"/>
  <c r="Y99" i="8"/>
  <c r="Y100" i="8"/>
  <c r="Y101" i="8"/>
  <c r="Y102" i="8"/>
  <c r="Y103" i="8"/>
  <c r="Y104" i="8"/>
  <c r="Y105" i="8"/>
  <c r="Y106" i="8"/>
  <c r="Y107" i="8"/>
  <c r="Y108" i="8"/>
  <c r="Y109" i="8"/>
  <c r="Y110" i="8"/>
  <c r="Y111" i="8"/>
  <c r="Y112" i="8"/>
  <c r="Y113" i="8"/>
  <c r="Y114" i="8"/>
  <c r="M12" i="8" s="1"/>
  <c r="P12" i="8" s="1"/>
  <c r="S12" i="8" s="1"/>
  <c r="AM12" i="8" s="1"/>
  <c r="Y115" i="8"/>
  <c r="Y116" i="8"/>
  <c r="Y117" i="8"/>
  <c r="Y118" i="8"/>
  <c r="Y119" i="8"/>
  <c r="Y120" i="8"/>
  <c r="Y121" i="8"/>
  <c r="Y122" i="8"/>
  <c r="Y123" i="8"/>
  <c r="Y124" i="8"/>
  <c r="Y125" i="8"/>
  <c r="Y126" i="8"/>
  <c r="Y127" i="8"/>
  <c r="Y128" i="8"/>
  <c r="Y129" i="8"/>
  <c r="Y130" i="8"/>
  <c r="Y131" i="8"/>
  <c r="Y132" i="8"/>
  <c r="Y133" i="8"/>
  <c r="Y134" i="8"/>
  <c r="Y135" i="8"/>
  <c r="Y136" i="8"/>
  <c r="Y137" i="8"/>
  <c r="Y138" i="8"/>
  <c r="Y139" i="8"/>
  <c r="Y140" i="8"/>
  <c r="Y141" i="8"/>
  <c r="Y142" i="8"/>
  <c r="Y143" i="8"/>
  <c r="Y144" i="8"/>
  <c r="Y145" i="8"/>
  <c r="Y146" i="8"/>
  <c r="Y147" i="8"/>
  <c r="Y148" i="8"/>
  <c r="M15" i="8" s="1"/>
  <c r="Y149" i="8"/>
  <c r="Y150" i="8"/>
  <c r="Y151" i="8"/>
  <c r="Y152" i="8"/>
  <c r="Y153" i="8"/>
  <c r="Y154" i="8"/>
  <c r="Y155" i="8"/>
  <c r="Y156" i="8"/>
  <c r="Y157" i="8"/>
  <c r="Y158" i="8"/>
  <c r="Y159" i="8"/>
  <c r="Y160" i="8"/>
  <c r="Y161" i="8"/>
  <c r="Y162" i="8"/>
  <c r="Y163" i="8"/>
  <c r="Y164" i="8"/>
  <c r="Y165" i="8"/>
  <c r="Y166" i="8"/>
  <c r="Y167" i="8"/>
  <c r="Y168" i="8"/>
  <c r="Y169" i="8"/>
  <c r="Y170" i="8"/>
  <c r="Y171" i="8"/>
  <c r="Y172" i="8"/>
  <c r="Y173" i="8"/>
  <c r="Y174" i="8"/>
  <c r="Y175" i="8"/>
  <c r="Y176" i="8"/>
  <c r="Y177" i="8"/>
  <c r="Y178" i="8"/>
  <c r="Y179" i="8"/>
  <c r="Y180" i="8"/>
  <c r="Y181" i="8"/>
  <c r="Y182" i="8"/>
  <c r="Y183" i="8"/>
  <c r="Y184" i="8"/>
  <c r="Y185" i="8"/>
  <c r="Y186" i="8"/>
  <c r="Y187" i="8"/>
  <c r="Y188" i="8"/>
  <c r="Y189" i="8"/>
  <c r="Y190" i="8"/>
  <c r="Y191" i="8"/>
  <c r="Y192" i="8"/>
  <c r="Y193" i="8"/>
  <c r="Y194" i="8"/>
  <c r="Y195" i="8"/>
  <c r="Y196" i="8"/>
  <c r="Y197" i="8"/>
  <c r="Y198" i="8"/>
  <c r="Y199" i="8"/>
  <c r="Y200" i="8"/>
  <c r="Y201" i="8"/>
  <c r="Y202" i="8"/>
  <c r="Y203" i="8"/>
  <c r="Y204" i="8"/>
  <c r="Y205" i="8"/>
  <c r="Y206" i="8"/>
  <c r="Y207" i="8"/>
  <c r="Y208" i="8"/>
  <c r="Y209" i="8"/>
  <c r="Y210" i="8"/>
  <c r="Y211" i="8"/>
  <c r="Y212" i="8"/>
  <c r="Y213" i="8"/>
  <c r="Y214" i="8"/>
  <c r="Y215" i="8"/>
  <c r="Y216" i="8"/>
  <c r="Y217" i="8"/>
  <c r="Y218" i="8"/>
  <c r="Y219" i="8"/>
  <c r="Y220" i="8"/>
  <c r="Y221" i="8"/>
  <c r="Y222" i="8"/>
  <c r="Y223" i="8"/>
  <c r="Y224" i="8"/>
  <c r="Y225" i="8"/>
  <c r="Y226" i="8"/>
  <c r="Y227" i="8"/>
  <c r="Y228" i="8"/>
  <c r="Y229" i="8"/>
  <c r="Y230" i="8"/>
  <c r="Y231" i="8"/>
  <c r="Y232" i="8"/>
  <c r="Y233" i="8"/>
  <c r="Y234" i="8"/>
  <c r="Y235" i="8"/>
  <c r="Y236" i="8"/>
  <c r="Y237" i="8"/>
  <c r="Y238" i="8"/>
  <c r="Y239" i="8"/>
  <c r="Y240" i="8"/>
  <c r="Y241" i="8"/>
  <c r="Y242" i="8"/>
  <c r="Y243" i="8"/>
  <c r="Y244" i="8"/>
  <c r="Y245" i="8"/>
  <c r="Y246" i="8"/>
  <c r="Y247" i="8"/>
  <c r="Y248" i="8"/>
  <c r="Y249" i="8"/>
  <c r="Y250" i="8"/>
  <c r="Y251" i="8"/>
  <c r="Y252" i="8"/>
  <c r="Y253" i="8"/>
  <c r="Y254" i="8"/>
  <c r="Y255" i="8"/>
  <c r="Y256" i="8"/>
  <c r="Y257" i="8"/>
  <c r="Y258" i="8"/>
  <c r="Y259" i="8"/>
  <c r="Y260" i="8"/>
  <c r="Y261" i="8"/>
  <c r="Y262" i="8"/>
  <c r="Y263" i="8"/>
  <c r="Y264" i="8"/>
  <c r="Y265" i="8"/>
  <c r="Y266" i="8"/>
  <c r="Y267" i="8"/>
  <c r="Y268" i="8"/>
  <c r="Y269" i="8"/>
  <c r="Y270" i="8"/>
  <c r="Y271" i="8"/>
  <c r="Y272" i="8"/>
  <c r="Y273" i="8"/>
  <c r="Y274" i="8"/>
  <c r="Y275" i="8"/>
  <c r="Y276" i="8"/>
  <c r="Y277" i="8"/>
  <c r="Y278" i="8"/>
  <c r="Y279" i="8"/>
  <c r="Y280" i="8"/>
  <c r="Y281" i="8"/>
  <c r="Y282" i="8"/>
  <c r="Y283" i="8"/>
  <c r="Y284" i="8"/>
  <c r="Y285" i="8"/>
  <c r="Y286" i="8"/>
  <c r="Y287" i="8"/>
  <c r="Y288" i="8"/>
  <c r="Y289" i="8"/>
  <c r="Y290" i="8"/>
  <c r="Y291" i="8"/>
  <c r="Y292" i="8"/>
  <c r="Y293" i="8"/>
  <c r="Y294" i="8"/>
  <c r="Y295" i="8"/>
  <c r="Y296" i="8"/>
  <c r="Y297" i="8"/>
  <c r="Y298" i="8"/>
  <c r="Y299" i="8"/>
  <c r="Y300" i="8"/>
  <c r="Y301" i="8"/>
  <c r="Y302" i="8"/>
  <c r="Y303" i="8"/>
  <c r="Y304" i="8"/>
  <c r="Y305" i="8"/>
  <c r="Y306" i="8"/>
  <c r="Y307" i="8"/>
  <c r="Y308" i="8"/>
  <c r="Y309" i="8"/>
  <c r="Y310" i="8"/>
  <c r="Y311" i="8"/>
  <c r="Y312" i="8"/>
  <c r="Y313" i="8"/>
  <c r="Y314" i="8"/>
  <c r="Y315" i="8"/>
  <c r="Y316" i="8"/>
  <c r="Y317" i="8"/>
  <c r="Y318" i="8"/>
  <c r="Y319" i="8"/>
  <c r="Y320" i="8"/>
  <c r="Y321" i="8"/>
  <c r="Y322" i="8"/>
  <c r="Y323" i="8"/>
  <c r="Y324" i="8"/>
  <c r="Y325" i="8"/>
  <c r="Y326" i="8"/>
  <c r="Y327" i="8"/>
  <c r="Y328" i="8"/>
  <c r="Y329" i="8"/>
  <c r="Y330" i="8"/>
  <c r="Y331" i="8"/>
  <c r="Y332" i="8"/>
  <c r="Y333" i="8"/>
  <c r="Y334" i="8"/>
  <c r="Y335" i="8"/>
  <c r="Y336" i="8"/>
  <c r="Y337" i="8"/>
  <c r="Y338" i="8"/>
  <c r="Y339" i="8"/>
  <c r="Y340" i="8"/>
  <c r="Y341" i="8"/>
  <c r="Y342" i="8"/>
  <c r="Y343" i="8"/>
  <c r="Y344" i="8"/>
  <c r="Y345" i="8"/>
  <c r="Y346" i="8"/>
  <c r="Y347" i="8"/>
  <c r="Y348" i="8"/>
  <c r="Y349" i="8"/>
  <c r="Y350" i="8"/>
  <c r="Y351" i="8"/>
  <c r="M14" i="8" s="1"/>
  <c r="Y352" i="8"/>
  <c r="Y353" i="8"/>
  <c r="Y354" i="8"/>
  <c r="Y355" i="8"/>
  <c r="Y356" i="8"/>
  <c r="Y357" i="8"/>
  <c r="Y358" i="8"/>
  <c r="Y359" i="8"/>
  <c r="Y360" i="8"/>
  <c r="Y361" i="8"/>
  <c r="Y362" i="8"/>
  <c r="Y363" i="8"/>
  <c r="Y364" i="8"/>
  <c r="Y365" i="8"/>
  <c r="Y366" i="8"/>
  <c r="Y367" i="8"/>
  <c r="Y368" i="8"/>
  <c r="Y369" i="8"/>
  <c r="Y370" i="8"/>
  <c r="Y371" i="8"/>
  <c r="Y372" i="8"/>
  <c r="Y373" i="8"/>
  <c r="Y374" i="8"/>
  <c r="Y375" i="8"/>
  <c r="Y376" i="8"/>
  <c r="Y377" i="8"/>
  <c r="Y378" i="8"/>
  <c r="Y379" i="8"/>
  <c r="Y380" i="8"/>
  <c r="Y381" i="8"/>
  <c r="Y382" i="8"/>
  <c r="Y383" i="8"/>
  <c r="Y384" i="8"/>
  <c r="Y385" i="8"/>
  <c r="Y386" i="8"/>
  <c r="Y387" i="8"/>
  <c r="Y388" i="8"/>
  <c r="Y389" i="8"/>
  <c r="Y390" i="8"/>
  <c r="Y391" i="8"/>
  <c r="Y392" i="8"/>
  <c r="Y393" i="8"/>
  <c r="Y394" i="8"/>
  <c r="Y395" i="8"/>
  <c r="Y396" i="8"/>
  <c r="Y397" i="8"/>
  <c r="Y398" i="8"/>
  <c r="Y399" i="8"/>
  <c r="Y400" i="8"/>
  <c r="Y401" i="8"/>
  <c r="Y402" i="8"/>
  <c r="Y403" i="8"/>
  <c r="Y404" i="8"/>
  <c r="Y405" i="8"/>
  <c r="Y406" i="8"/>
  <c r="Y407" i="8"/>
  <c r="Y408" i="8"/>
  <c r="Y409" i="8"/>
  <c r="Y410" i="8"/>
  <c r="Y411" i="8"/>
  <c r="Y412" i="8"/>
  <c r="Y413" i="8"/>
  <c r="Y414" i="8"/>
  <c r="Y415" i="8"/>
  <c r="Y416" i="8"/>
  <c r="Y417" i="8"/>
  <c r="Y418" i="8"/>
  <c r="Y419" i="8"/>
  <c r="Y420" i="8"/>
  <c r="Y421" i="8"/>
  <c r="Y422" i="8"/>
  <c r="Y423" i="8"/>
  <c r="Y424" i="8"/>
  <c r="Y425" i="8"/>
  <c r="Y426" i="8"/>
  <c r="Y427" i="8"/>
  <c r="Y428" i="8"/>
  <c r="Y429" i="8"/>
  <c r="Y430" i="8"/>
  <c r="Y431" i="8"/>
  <c r="Y432" i="8"/>
  <c r="Y433" i="8"/>
  <c r="Y434" i="8"/>
  <c r="Y435" i="8"/>
  <c r="Y436" i="8"/>
  <c r="Y437" i="8"/>
  <c r="Y438" i="8"/>
  <c r="Y439" i="8"/>
  <c r="Y440" i="8"/>
  <c r="Y441" i="8"/>
  <c r="Y442" i="8"/>
  <c r="Y443" i="8"/>
  <c r="Y444" i="8"/>
  <c r="Y445" i="8"/>
  <c r="Y446" i="8"/>
  <c r="Y447" i="8"/>
  <c r="Y448" i="8"/>
  <c r="Y449" i="8"/>
  <c r="Y450" i="8"/>
  <c r="Y451" i="8"/>
  <c r="Y452" i="8"/>
  <c r="Y453" i="8"/>
  <c r="Y454" i="8"/>
  <c r="Y455" i="8"/>
  <c r="Y456" i="8"/>
  <c r="Y457" i="8"/>
  <c r="Y458" i="8"/>
  <c r="Y459" i="8"/>
  <c r="Y460" i="8"/>
  <c r="Y461" i="8"/>
  <c r="Y462" i="8"/>
  <c r="Y463" i="8"/>
  <c r="Y464" i="8"/>
  <c r="Y465" i="8"/>
  <c r="Y466" i="8"/>
  <c r="Y467" i="8"/>
  <c r="Y468" i="8"/>
  <c r="Y469" i="8"/>
  <c r="Y470" i="8"/>
  <c r="Y471" i="8"/>
  <c r="Y472" i="8"/>
  <c r="Y473" i="8"/>
  <c r="Y474" i="8"/>
  <c r="Y475" i="8"/>
  <c r="Y476" i="8"/>
  <c r="Y477" i="8"/>
  <c r="Y478" i="8"/>
  <c r="Y479" i="8"/>
  <c r="Y480" i="8"/>
  <c r="Y481" i="8"/>
  <c r="Y482" i="8"/>
  <c r="Y483" i="8"/>
  <c r="Y484" i="8"/>
  <c r="Y485" i="8"/>
  <c r="Y486" i="8"/>
  <c r="Y487" i="8"/>
  <c r="Y488" i="8"/>
  <c r="Y489" i="8"/>
  <c r="Y490" i="8"/>
  <c r="Y491" i="8"/>
  <c r="Y492" i="8"/>
  <c r="Y493" i="8"/>
  <c r="Y494" i="8"/>
  <c r="Y495" i="8"/>
  <c r="Y496" i="8"/>
  <c r="Y497" i="8"/>
  <c r="Y498" i="8"/>
  <c r="Y499" i="8"/>
  <c r="Y500" i="8"/>
  <c r="Y501" i="8"/>
  <c r="Y502" i="8"/>
  <c r="Y503" i="8"/>
  <c r="Y504" i="8"/>
  <c r="Y505" i="8"/>
  <c r="Y506" i="8"/>
  <c r="Y507" i="8"/>
  <c r="Y508" i="8"/>
  <c r="Y509" i="8"/>
  <c r="Y510" i="8"/>
  <c r="Y511" i="8"/>
  <c r="Y512" i="8"/>
  <c r="Y513" i="8"/>
  <c r="Y514" i="8"/>
  <c r="Y515" i="8"/>
  <c r="Y516" i="8"/>
  <c r="Y517" i="8"/>
  <c r="Y518" i="8"/>
  <c r="Y519" i="8"/>
  <c r="Y520" i="8"/>
  <c r="Y521" i="8"/>
  <c r="M17" i="8" s="1"/>
  <c r="Y522" i="8"/>
  <c r="Y523" i="8"/>
  <c r="Y524" i="8"/>
  <c r="Y525" i="8"/>
  <c r="Y526" i="8"/>
  <c r="Y527" i="8"/>
  <c r="Y528" i="8"/>
  <c r="Y529" i="8"/>
  <c r="Y530" i="8"/>
  <c r="Y531" i="8"/>
  <c r="Y532" i="8"/>
  <c r="Y533" i="8"/>
  <c r="Y534" i="8"/>
  <c r="Y535" i="8"/>
  <c r="Y536" i="8"/>
  <c r="Y537" i="8"/>
  <c r="Y538" i="8"/>
  <c r="Y539" i="8"/>
  <c r="Y540" i="8"/>
  <c r="Y541" i="8"/>
  <c r="Y542" i="8"/>
  <c r="Y543" i="8"/>
  <c r="Y544" i="8"/>
  <c r="Y545" i="8"/>
  <c r="Y546" i="8"/>
  <c r="Y547" i="8"/>
  <c r="Y548" i="8"/>
  <c r="Y549" i="8"/>
  <c r="Y550" i="8"/>
  <c r="Y551" i="8"/>
  <c r="Y552" i="8"/>
  <c r="Y553" i="8"/>
  <c r="Y554" i="8"/>
  <c r="Y555" i="8"/>
  <c r="Y556" i="8"/>
  <c r="Y557" i="8"/>
  <c r="Y558" i="8"/>
  <c r="Y559" i="8"/>
  <c r="Y560" i="8"/>
  <c r="Y561" i="8"/>
  <c r="Y562" i="8"/>
  <c r="Y563" i="8"/>
  <c r="Y564" i="8"/>
  <c r="Y565" i="8"/>
  <c r="Y566" i="8"/>
  <c r="Y567" i="8"/>
  <c r="Y568" i="8"/>
  <c r="Y569" i="8"/>
  <c r="Y570" i="8"/>
  <c r="Y571" i="8"/>
  <c r="Y572" i="8"/>
  <c r="Y573" i="8"/>
  <c r="Y574" i="8"/>
  <c r="Y575" i="8"/>
  <c r="Y576" i="8"/>
  <c r="Y577" i="8"/>
  <c r="Y578" i="8"/>
  <c r="Y579" i="8"/>
  <c r="Y580" i="8"/>
  <c r="Y581" i="8"/>
  <c r="Y582" i="8"/>
  <c r="Y583" i="8"/>
  <c r="Y584" i="8"/>
  <c r="Y585" i="8"/>
  <c r="Y586" i="8"/>
  <c r="Y587" i="8"/>
  <c r="Y588" i="8"/>
  <c r="Y589" i="8"/>
  <c r="Y590" i="8"/>
  <c r="Y591" i="8"/>
  <c r="Y592" i="8"/>
  <c r="Y593" i="8"/>
  <c r="Y594" i="8"/>
  <c r="Y595" i="8"/>
  <c r="Y596" i="8"/>
  <c r="Y597" i="8"/>
  <c r="Y598" i="8"/>
  <c r="Y599" i="8"/>
  <c r="Y600" i="8"/>
  <c r="Y601" i="8"/>
  <c r="Y602" i="8"/>
  <c r="Y603" i="8"/>
  <c r="Y604" i="8"/>
  <c r="Y605" i="8"/>
  <c r="Y606" i="8"/>
  <c r="Y607" i="8"/>
  <c r="Y608" i="8"/>
  <c r="Y609" i="8"/>
  <c r="Y610" i="8"/>
  <c r="Y611" i="8"/>
  <c r="Y612" i="8"/>
  <c r="Y613" i="8"/>
  <c r="Y614" i="8"/>
  <c r="Y615" i="8"/>
  <c r="Y616" i="8"/>
  <c r="Y617" i="8"/>
  <c r="Y618" i="8"/>
  <c r="Y619" i="8"/>
  <c r="Y620" i="8"/>
  <c r="Y621" i="8"/>
  <c r="Y622" i="8"/>
  <c r="Y623" i="8"/>
  <c r="Y624" i="8"/>
  <c r="Y625" i="8"/>
  <c r="Y626" i="8"/>
  <c r="Y627" i="8"/>
  <c r="Y628" i="8"/>
  <c r="Y629" i="8"/>
  <c r="Y630" i="8"/>
  <c r="Y631" i="8"/>
  <c r="Y632" i="8"/>
  <c r="Y633" i="8"/>
  <c r="Y634" i="8"/>
  <c r="Y635" i="8"/>
  <c r="Y636" i="8"/>
  <c r="Y637" i="8"/>
  <c r="Y638" i="8"/>
  <c r="Y639" i="8"/>
  <c r="Y640" i="8"/>
  <c r="Y641" i="8"/>
  <c r="Y642" i="8"/>
  <c r="Y643" i="8"/>
  <c r="Y644" i="8"/>
  <c r="Y645" i="8"/>
  <c r="Y646" i="8"/>
  <c r="Y647" i="8"/>
  <c r="Y648" i="8"/>
  <c r="Y649" i="8"/>
  <c r="Y650" i="8"/>
  <c r="Y651" i="8"/>
  <c r="Y652" i="8"/>
  <c r="Y653" i="8"/>
  <c r="Y654" i="8"/>
  <c r="Y655" i="8"/>
  <c r="Y656" i="8"/>
  <c r="Y657" i="8"/>
  <c r="Y658" i="8"/>
  <c r="Y659" i="8"/>
  <c r="Y660" i="8"/>
  <c r="Y661" i="8"/>
  <c r="Y662" i="8"/>
  <c r="Y663" i="8"/>
  <c r="Y664" i="8"/>
  <c r="Y665" i="8"/>
  <c r="Y666" i="8"/>
  <c r="Y667" i="8"/>
  <c r="Y668" i="8"/>
  <c r="Y669" i="8"/>
  <c r="Y670" i="8"/>
  <c r="Y671" i="8"/>
  <c r="Y672" i="8"/>
  <c r="Y673" i="8"/>
  <c r="Y674" i="8"/>
  <c r="Y675" i="8"/>
  <c r="Y676" i="8"/>
  <c r="Y677" i="8"/>
  <c r="Y678" i="8"/>
  <c r="Y679" i="8"/>
  <c r="Y680" i="8"/>
  <c r="Y681" i="8"/>
  <c r="Y682" i="8"/>
  <c r="Y683" i="8"/>
  <c r="Y684" i="8"/>
  <c r="Y685" i="8"/>
  <c r="Y686" i="8"/>
  <c r="Y687" i="8"/>
  <c r="Y688" i="8"/>
  <c r="Y689" i="8"/>
  <c r="Y690" i="8"/>
  <c r="Y691" i="8"/>
  <c r="Y692" i="8"/>
  <c r="Y693" i="8"/>
  <c r="Y694" i="8"/>
  <c r="Y695" i="8"/>
  <c r="Y696" i="8"/>
  <c r="Y697" i="8"/>
  <c r="Y698" i="8"/>
  <c r="Y699" i="8"/>
  <c r="Y700" i="8"/>
  <c r="Y701" i="8"/>
  <c r="Y702" i="8"/>
  <c r="Y703" i="8"/>
  <c r="Y704" i="8"/>
  <c r="Y705" i="8"/>
  <c r="Y706" i="8"/>
  <c r="Y707" i="8"/>
  <c r="Y708" i="8"/>
  <c r="Y709" i="8"/>
  <c r="Y710" i="8"/>
  <c r="Y711" i="8"/>
  <c r="Y712" i="8"/>
  <c r="Y713" i="8"/>
  <c r="Y714" i="8"/>
  <c r="Y715" i="8"/>
  <c r="Y716" i="8"/>
  <c r="Y717" i="8"/>
  <c r="Y718" i="8"/>
  <c r="Y719" i="8"/>
  <c r="Y720" i="8"/>
  <c r="Y721" i="8"/>
  <c r="Y722" i="8"/>
  <c r="Y723" i="8"/>
  <c r="Y724" i="8"/>
  <c r="Y725" i="8"/>
  <c r="Y726" i="8"/>
  <c r="Y727" i="8"/>
  <c r="Y728" i="8"/>
  <c r="Y729" i="8"/>
  <c r="Y730" i="8"/>
  <c r="Y731" i="8"/>
  <c r="Y732" i="8"/>
  <c r="Y733" i="8"/>
  <c r="Y734" i="8"/>
  <c r="Y735" i="8"/>
  <c r="Y736" i="8"/>
  <c r="Y737" i="8"/>
  <c r="Y738" i="8"/>
  <c r="Y739" i="8"/>
  <c r="Y740" i="8"/>
  <c r="Y741" i="8"/>
  <c r="Y742" i="8"/>
  <c r="Y743" i="8"/>
  <c r="Y744" i="8"/>
  <c r="Y745" i="8"/>
  <c r="Y746" i="8"/>
  <c r="Y747" i="8"/>
  <c r="Y748" i="8"/>
  <c r="Y749" i="8"/>
  <c r="Y750" i="8"/>
  <c r="Y751" i="8"/>
  <c r="Y752" i="8"/>
  <c r="Y753" i="8"/>
  <c r="Y754" i="8"/>
  <c r="Y755" i="8"/>
  <c r="Y756" i="8"/>
  <c r="Y757" i="8"/>
  <c r="Y758" i="8"/>
  <c r="Y759" i="8"/>
  <c r="Y760" i="8"/>
  <c r="Y761" i="8"/>
  <c r="Y762" i="8"/>
  <c r="Y763" i="8"/>
  <c r="Y764" i="8"/>
  <c r="Y765" i="8"/>
  <c r="Y766" i="8"/>
  <c r="Y767" i="8"/>
  <c r="Y768" i="8"/>
  <c r="Y769" i="8"/>
  <c r="Y770" i="8"/>
  <c r="Y771" i="8"/>
  <c r="Y772" i="8"/>
  <c r="Y773" i="8"/>
  <c r="Y774" i="8"/>
  <c r="Y775" i="8"/>
  <c r="Y776" i="8"/>
  <c r="Y777" i="8"/>
  <c r="Y778" i="8"/>
  <c r="Y779" i="8"/>
  <c r="Y780" i="8"/>
  <c r="Y781" i="8"/>
  <c r="Y782" i="8"/>
  <c r="Y783" i="8"/>
  <c r="Y784" i="8"/>
  <c r="Y785" i="8"/>
  <c r="Y786" i="8"/>
  <c r="Y787" i="8"/>
  <c r="Y788" i="8"/>
  <c r="Y789" i="8"/>
  <c r="Y790" i="8"/>
  <c r="Y791" i="8"/>
  <c r="Y792" i="8"/>
  <c r="Y793" i="8"/>
  <c r="Y794" i="8"/>
  <c r="Y795" i="8"/>
  <c r="Y796" i="8"/>
  <c r="Y797" i="8"/>
  <c r="Y798" i="8"/>
  <c r="Y799" i="8"/>
  <c r="Y800" i="8"/>
  <c r="Y801" i="8"/>
  <c r="Y802" i="8"/>
  <c r="Y803" i="8"/>
  <c r="Y804" i="8"/>
  <c r="Y805" i="8"/>
  <c r="Y806" i="8"/>
  <c r="Y807" i="8"/>
  <c r="Y808" i="8"/>
  <c r="Y809" i="8"/>
  <c r="Y810" i="8"/>
  <c r="Y811" i="8"/>
  <c r="Y812" i="8"/>
  <c r="Y813" i="8"/>
  <c r="Y814" i="8"/>
  <c r="Y815" i="8"/>
  <c r="Y816" i="8"/>
  <c r="Y817" i="8"/>
  <c r="Y818" i="8"/>
  <c r="Y819" i="8"/>
  <c r="Y820" i="8"/>
  <c r="Y821" i="8"/>
  <c r="Y822" i="8"/>
  <c r="Y823" i="8"/>
  <c r="Y824" i="8"/>
  <c r="Y825" i="8"/>
  <c r="Y826" i="8"/>
  <c r="Y827" i="8"/>
  <c r="Y828" i="8"/>
  <c r="Y829" i="8"/>
  <c r="Y830" i="8"/>
  <c r="Y831" i="8"/>
  <c r="Y832" i="8"/>
  <c r="Y833" i="8"/>
  <c r="Y834" i="8"/>
  <c r="Y835" i="8"/>
  <c r="Y836" i="8"/>
  <c r="Y837" i="8"/>
  <c r="Y838" i="8"/>
  <c r="Y839" i="8"/>
  <c r="Y840" i="8"/>
  <c r="Y841" i="8"/>
  <c r="Y842" i="8"/>
  <c r="Y843" i="8"/>
  <c r="Y844" i="8"/>
  <c r="Y845" i="8"/>
  <c r="Y846" i="8"/>
  <c r="Y847" i="8"/>
  <c r="Y848" i="8"/>
  <c r="Y849" i="8"/>
  <c r="Y850" i="8"/>
  <c r="Y851" i="8"/>
  <c r="Y852" i="8"/>
  <c r="Y853" i="8"/>
  <c r="Y854" i="8"/>
  <c r="Y855" i="8"/>
  <c r="Y856" i="8"/>
  <c r="Y857" i="8"/>
  <c r="Y858" i="8"/>
  <c r="Y859" i="8"/>
  <c r="Y860" i="8"/>
  <c r="Y861" i="8"/>
  <c r="Y862" i="8"/>
  <c r="Y863" i="8"/>
  <c r="Y864" i="8"/>
  <c r="Y865" i="8"/>
  <c r="Y866" i="8"/>
  <c r="Y867" i="8"/>
  <c r="Y868" i="8"/>
  <c r="Y869" i="8"/>
  <c r="Y870" i="8"/>
  <c r="Y871" i="8"/>
  <c r="Y872" i="8"/>
  <c r="Y873" i="8"/>
  <c r="Y874" i="8"/>
  <c r="Y875" i="8"/>
  <c r="Y876" i="8"/>
  <c r="Y877" i="8"/>
  <c r="Y878" i="8"/>
  <c r="Y879" i="8"/>
  <c r="Y880" i="8"/>
  <c r="Y881" i="8"/>
  <c r="Y882" i="8"/>
  <c r="Y883" i="8"/>
  <c r="Y884" i="8"/>
  <c r="Y885" i="8"/>
  <c r="Y886" i="8"/>
  <c r="Y887" i="8"/>
  <c r="Y888" i="8"/>
  <c r="Y889" i="8"/>
  <c r="Y890" i="8"/>
  <c r="Y891" i="8"/>
  <c r="Y892" i="8"/>
  <c r="Y893" i="8"/>
  <c r="Y894" i="8"/>
  <c r="Y895" i="8"/>
  <c r="Y896" i="8"/>
  <c r="Y897" i="8"/>
  <c r="Y898" i="8"/>
  <c r="Y899" i="8"/>
  <c r="Y900" i="8"/>
  <c r="Y901" i="8"/>
  <c r="Y902" i="8"/>
  <c r="Y903" i="8"/>
  <c r="Y904" i="8"/>
  <c r="Y905" i="8"/>
  <c r="Y906" i="8"/>
  <c r="Y907" i="8"/>
  <c r="Y908" i="8"/>
  <c r="Y909" i="8"/>
  <c r="Y910" i="8"/>
  <c r="Y911" i="8"/>
  <c r="Y912" i="8"/>
  <c r="Y913" i="8"/>
  <c r="Y914" i="8"/>
  <c r="Y915" i="8"/>
  <c r="Y916" i="8"/>
  <c r="Y917" i="8"/>
  <c r="Y918" i="8"/>
  <c r="Y919" i="8"/>
  <c r="Y920" i="8"/>
  <c r="Y921" i="8"/>
  <c r="Y922" i="8"/>
  <c r="Y923" i="8"/>
  <c r="Y924" i="8"/>
  <c r="Y925" i="8"/>
  <c r="Y926" i="8"/>
  <c r="Y927" i="8"/>
  <c r="Y928" i="8"/>
  <c r="Y929" i="8"/>
  <c r="Y930" i="8"/>
  <c r="Y931" i="8"/>
  <c r="Y932" i="8"/>
  <c r="Y933" i="8"/>
  <c r="Y934" i="8"/>
  <c r="Y935" i="8"/>
  <c r="Y936" i="8"/>
  <c r="Y937" i="8"/>
  <c r="Y938" i="8"/>
  <c r="Y939" i="8"/>
  <c r="Y940" i="8"/>
  <c r="Y941" i="8"/>
  <c r="Y942" i="8"/>
  <c r="Y943" i="8"/>
  <c r="Y944" i="8"/>
  <c r="Y945" i="8"/>
  <c r="Y946" i="8"/>
  <c r="Y947" i="8"/>
  <c r="Y948" i="8"/>
  <c r="Y949" i="8"/>
  <c r="Y950" i="8"/>
  <c r="Y951" i="8"/>
  <c r="Y952" i="8"/>
  <c r="Y953" i="8"/>
  <c r="Y954" i="8"/>
  <c r="Y955" i="8"/>
  <c r="Y956" i="8"/>
  <c r="Y957" i="8"/>
  <c r="Y958" i="8"/>
  <c r="Y959" i="8"/>
  <c r="Y960" i="8"/>
  <c r="Y961" i="8"/>
  <c r="Y962" i="8"/>
  <c r="Y963" i="8"/>
  <c r="Y964" i="8"/>
  <c r="Y965" i="8"/>
  <c r="Y966" i="8"/>
  <c r="Y967" i="8"/>
  <c r="Y968" i="8"/>
  <c r="Y969" i="8"/>
  <c r="Y970" i="8"/>
  <c r="Y971" i="8"/>
  <c r="Y972" i="8"/>
  <c r="Y973" i="8"/>
  <c r="Y974" i="8"/>
  <c r="Y975" i="8"/>
  <c r="Y976" i="8"/>
  <c r="Y977" i="8"/>
  <c r="Y978" i="8"/>
  <c r="Y979" i="8"/>
  <c r="Y980" i="8"/>
  <c r="Y981" i="8"/>
  <c r="Y982" i="8"/>
  <c r="Y983" i="8"/>
  <c r="Y984" i="8"/>
  <c r="Y985" i="8"/>
  <c r="Y986" i="8"/>
  <c r="Y987" i="8"/>
  <c r="Y988" i="8"/>
  <c r="Y989" i="8"/>
  <c r="Y990" i="8"/>
  <c r="Y991" i="8"/>
  <c r="Y992" i="8"/>
  <c r="Y993" i="8"/>
  <c r="Y994" i="8"/>
  <c r="Y995" i="8"/>
  <c r="Y996" i="8"/>
  <c r="Y997" i="8"/>
  <c r="Y998" i="8"/>
  <c r="Y999" i="8"/>
  <c r="Y1000" i="8"/>
  <c r="Y1001" i="8"/>
  <c r="Y1002" i="8"/>
  <c r="Y1003" i="8"/>
  <c r="Y1004" i="8"/>
  <c r="Y1005" i="8"/>
  <c r="Y1006" i="8"/>
  <c r="Y1007" i="8"/>
  <c r="Y1008" i="8"/>
  <c r="Y1009" i="8"/>
  <c r="Y1010" i="8"/>
  <c r="Y1011" i="8"/>
  <c r="Y1012" i="8"/>
  <c r="Y1013" i="8"/>
  <c r="Y1014" i="8"/>
  <c r="Y1015" i="8"/>
  <c r="Y1016" i="8"/>
  <c r="Y1017" i="8"/>
  <c r="Y1018" i="8"/>
  <c r="Y1019" i="8"/>
  <c r="Y1020" i="8"/>
  <c r="Y1021" i="8"/>
  <c r="Y1022" i="8"/>
  <c r="Y1023" i="8"/>
  <c r="Y1024" i="8"/>
  <c r="Y1025" i="8"/>
  <c r="Y1026" i="8"/>
  <c r="Y1027" i="8"/>
  <c r="Y1028" i="8"/>
  <c r="Y1029" i="8"/>
  <c r="Y1030" i="8"/>
  <c r="Y1031" i="8"/>
  <c r="Y1032" i="8"/>
  <c r="Y1033" i="8"/>
  <c r="Y1034" i="8"/>
  <c r="Y1035" i="8"/>
  <c r="Y1036" i="8"/>
  <c r="Y1037" i="8"/>
  <c r="Y1038" i="8"/>
  <c r="Y1039" i="8"/>
  <c r="Y1040" i="8"/>
  <c r="Y1041" i="8"/>
  <c r="Y1042" i="8"/>
  <c r="Y1043" i="8"/>
  <c r="Y1044" i="8"/>
  <c r="Y1045" i="8"/>
  <c r="Y1046" i="8"/>
  <c r="Y1047" i="8"/>
  <c r="Y1048" i="8"/>
  <c r="Y1049" i="8"/>
  <c r="Y1050" i="8"/>
  <c r="Y1051" i="8"/>
  <c r="Y1052" i="8"/>
  <c r="Y1053" i="8"/>
  <c r="Y1054" i="8"/>
  <c r="Y1055" i="8"/>
  <c r="Y1056" i="8"/>
  <c r="Y1057" i="8"/>
  <c r="Y1058" i="8"/>
  <c r="Y1059" i="8"/>
  <c r="Y1060" i="8"/>
  <c r="Y1061" i="8"/>
  <c r="Y1062" i="8"/>
  <c r="Y1063" i="8"/>
  <c r="Y1064" i="8"/>
  <c r="Y1065" i="8"/>
  <c r="Y1066" i="8"/>
  <c r="Y1067" i="8"/>
  <c r="Y1068" i="8"/>
  <c r="Y1069" i="8"/>
  <c r="Y1070" i="8"/>
  <c r="Y1071" i="8"/>
  <c r="Y1072" i="8"/>
  <c r="Y1073" i="8"/>
  <c r="Y1074" i="8"/>
  <c r="Y1075" i="8"/>
  <c r="Y1076" i="8"/>
  <c r="Y1077" i="8"/>
  <c r="Y1078" i="8"/>
  <c r="Y1079" i="8"/>
  <c r="Y1080" i="8"/>
  <c r="Y1081" i="8"/>
  <c r="Y1082" i="8"/>
  <c r="Y1083" i="8"/>
  <c r="Y1084" i="8"/>
  <c r="Y1085" i="8"/>
  <c r="Y1086" i="8"/>
  <c r="Y1087" i="8"/>
  <c r="Y1088" i="8"/>
  <c r="Y1089" i="8"/>
  <c r="Y1090" i="8"/>
  <c r="Y1091" i="8"/>
  <c r="Y1092" i="8"/>
  <c r="Y1093" i="8"/>
  <c r="Y1094" i="8"/>
  <c r="Y1095" i="8"/>
  <c r="Y1096" i="8"/>
  <c r="Y1097" i="8"/>
  <c r="Y1098" i="8"/>
  <c r="Y1099" i="8"/>
  <c r="Y1100" i="8"/>
  <c r="Y1101" i="8"/>
  <c r="Y1102" i="8"/>
  <c r="Y1103" i="8"/>
  <c r="Y1104" i="8"/>
  <c r="Y1105" i="8"/>
  <c r="Y1106" i="8"/>
  <c r="Y1107" i="8"/>
  <c r="Y1108" i="8"/>
  <c r="Y1109" i="8"/>
  <c r="Y1110" i="8"/>
  <c r="Y1111" i="8"/>
  <c r="Y1112" i="8"/>
  <c r="Y1113" i="8"/>
  <c r="Y1114" i="8"/>
  <c r="Y1115" i="8"/>
  <c r="Y1116" i="8"/>
  <c r="Y1117" i="8"/>
  <c r="Y1118" i="8"/>
  <c r="Y1119" i="8"/>
  <c r="Y1120" i="8"/>
  <c r="Y1121" i="8"/>
  <c r="Y1122" i="8"/>
  <c r="Y1123" i="8"/>
  <c r="Y1124" i="8"/>
  <c r="Y1125" i="8"/>
  <c r="Y1126" i="8"/>
  <c r="Y1127" i="8"/>
  <c r="Y1128" i="8"/>
  <c r="Y1129" i="8"/>
  <c r="Y1130" i="8"/>
  <c r="Y1131" i="8"/>
  <c r="Y1132" i="8"/>
  <c r="Y1133" i="8"/>
  <c r="Y1134" i="8"/>
  <c r="Y1135" i="8"/>
  <c r="Y1136" i="8"/>
  <c r="Y1137" i="8"/>
  <c r="Y1138" i="8"/>
  <c r="Y1139" i="8"/>
  <c r="Y1140" i="8"/>
  <c r="Y1141" i="8"/>
  <c r="Y1142" i="8"/>
  <c r="Y1143" i="8"/>
  <c r="Y1144" i="8"/>
  <c r="Y1145" i="8"/>
  <c r="Y1146" i="8"/>
  <c r="Y1147" i="8"/>
  <c r="Y1148" i="8"/>
  <c r="Y1149" i="8"/>
  <c r="Y1150" i="8"/>
  <c r="Y1151" i="8"/>
  <c r="Y1152" i="8"/>
  <c r="Y1153" i="8"/>
  <c r="Y1154" i="8"/>
  <c r="Y1155" i="8"/>
  <c r="Y1156" i="8"/>
  <c r="Y1157" i="8"/>
  <c r="Y1158" i="8"/>
  <c r="Y1159" i="8"/>
  <c r="Y1160" i="8"/>
  <c r="Y1161" i="8"/>
  <c r="Y1162" i="8"/>
  <c r="Y1163" i="8"/>
  <c r="Y1164" i="8"/>
  <c r="Y1165" i="8"/>
  <c r="Y1166" i="8"/>
  <c r="Y1167" i="8"/>
  <c r="Y1168" i="8"/>
  <c r="Y1169" i="8"/>
  <c r="Y1170" i="8"/>
  <c r="Y1171" i="8"/>
  <c r="Y1172" i="8"/>
  <c r="Y1173" i="8"/>
  <c r="Y1174" i="8"/>
  <c r="Y1175" i="8"/>
  <c r="Y1176" i="8"/>
  <c r="Y1177" i="8"/>
  <c r="Y1178" i="8"/>
  <c r="Y1179" i="8"/>
  <c r="Y1180" i="8"/>
  <c r="Y1181" i="8"/>
  <c r="Y1182" i="8"/>
  <c r="Y1183" i="8"/>
  <c r="Y1184" i="8"/>
  <c r="Y1185" i="8"/>
  <c r="Y1186" i="8"/>
  <c r="Y1187" i="8"/>
  <c r="Y1188" i="8"/>
  <c r="Y1189" i="8"/>
  <c r="Y1190" i="8"/>
  <c r="Y1191" i="8"/>
  <c r="Y1192" i="8"/>
  <c r="Y1193" i="8"/>
  <c r="Y1194" i="8"/>
  <c r="Y1195" i="8"/>
  <c r="Y1196" i="8"/>
  <c r="Y1197" i="8"/>
  <c r="Y1198" i="8"/>
  <c r="Y1199" i="8"/>
  <c r="Y1200" i="8"/>
  <c r="Y1201" i="8"/>
  <c r="Y1202" i="8"/>
  <c r="Y1203" i="8"/>
  <c r="Y1204" i="8"/>
  <c r="Y1205" i="8"/>
  <c r="Y1206" i="8"/>
  <c r="Y1207" i="8"/>
  <c r="Y1208" i="8"/>
  <c r="Y1209" i="8"/>
  <c r="Y1210" i="8"/>
  <c r="Y1211" i="8"/>
  <c r="Y1212" i="8"/>
  <c r="Y1213" i="8"/>
  <c r="Y1214" i="8"/>
  <c r="Y1215" i="8"/>
  <c r="Y1216" i="8"/>
  <c r="Y1217" i="8"/>
  <c r="Y1218" i="8"/>
  <c r="Y1219" i="8"/>
  <c r="Y1220" i="8"/>
  <c r="Y1221" i="8"/>
  <c r="Y1222" i="8"/>
  <c r="Y1223" i="8"/>
  <c r="Y1224" i="8"/>
  <c r="Y1225" i="8"/>
  <c r="Y1226" i="8"/>
  <c r="Y1227" i="8"/>
  <c r="Y1228" i="8"/>
  <c r="Y1229" i="8"/>
  <c r="Y1230" i="8"/>
  <c r="Y1231" i="8"/>
  <c r="Y1232" i="8"/>
  <c r="Y1233" i="8"/>
  <c r="Y1234" i="8"/>
  <c r="Y1235" i="8"/>
  <c r="Y1236" i="8"/>
  <c r="Y1237" i="8"/>
  <c r="Y1238" i="8"/>
  <c r="Y1239" i="8"/>
  <c r="Y1240" i="8"/>
  <c r="Y1241" i="8"/>
  <c r="Y1242" i="8"/>
  <c r="Y1243" i="8"/>
  <c r="Y1244" i="8"/>
  <c r="Y1245" i="8"/>
  <c r="Y1246" i="8"/>
  <c r="Y1247" i="8"/>
  <c r="Y1248" i="8"/>
  <c r="Y1249" i="8"/>
  <c r="Y1250" i="8"/>
  <c r="Y1251" i="8"/>
  <c r="Y1252" i="8"/>
  <c r="Y1253" i="8"/>
  <c r="Y1254" i="8"/>
  <c r="Y1255" i="8"/>
  <c r="Y1256" i="8"/>
  <c r="Y1257" i="8"/>
  <c r="Y1258" i="8"/>
  <c r="Y1259" i="8"/>
  <c r="Y1260" i="8"/>
  <c r="Y1261" i="8"/>
  <c r="Y1262" i="8"/>
  <c r="Y1263" i="8"/>
  <c r="Y1264" i="8"/>
  <c r="Y1265" i="8"/>
  <c r="Y1266" i="8"/>
  <c r="Y1267" i="8"/>
  <c r="Y1268" i="8"/>
  <c r="Y1269" i="8"/>
  <c r="Y1270" i="8"/>
  <c r="Y1271" i="8"/>
  <c r="Y1272" i="8"/>
  <c r="Y1273" i="8"/>
  <c r="Y1274" i="8"/>
  <c r="Y1275" i="8"/>
  <c r="Y1276" i="8"/>
  <c r="Y1277" i="8"/>
  <c r="Y1278" i="8"/>
  <c r="Y1279" i="8"/>
  <c r="Y1280" i="8"/>
  <c r="Y1281" i="8"/>
  <c r="Y1282" i="8"/>
  <c r="Y1283" i="8"/>
  <c r="Y1284" i="8"/>
  <c r="Y1285" i="8"/>
  <c r="Y1286" i="8"/>
  <c r="Y1287" i="8"/>
  <c r="Y1288" i="8"/>
  <c r="Y1289" i="8"/>
  <c r="Y1290" i="8"/>
  <c r="Y1291" i="8"/>
  <c r="Y1292" i="8"/>
  <c r="Y1293" i="8"/>
  <c r="Y1294" i="8"/>
  <c r="Y1295" i="8"/>
  <c r="Y1296" i="8"/>
  <c r="Y1297" i="8"/>
  <c r="Y1298" i="8"/>
  <c r="Y1299" i="8"/>
  <c r="Y1300" i="8"/>
  <c r="Y1301" i="8"/>
  <c r="Y1302" i="8"/>
  <c r="Y1303" i="8"/>
  <c r="Y1304" i="8"/>
  <c r="Y1305" i="8"/>
  <c r="Y1306" i="8"/>
  <c r="Y1307" i="8"/>
  <c r="Y1308" i="8"/>
  <c r="Y1309" i="8"/>
  <c r="Y1310" i="8"/>
  <c r="Y1311" i="8"/>
  <c r="Y1312" i="8"/>
  <c r="Y1313" i="8"/>
  <c r="Y1314" i="8"/>
  <c r="Y1315" i="8"/>
  <c r="Y1316" i="8"/>
  <c r="Y1317" i="8"/>
  <c r="Y1318" i="8"/>
  <c r="Y1319" i="8"/>
  <c r="Y1320" i="8"/>
  <c r="Y1321" i="8"/>
  <c r="Y1322" i="8"/>
  <c r="Y1323" i="8"/>
  <c r="Y1324" i="8"/>
  <c r="Y1325" i="8"/>
  <c r="Y1326" i="8"/>
  <c r="Y1327" i="8"/>
  <c r="Y1328" i="8"/>
  <c r="Y1329" i="8"/>
  <c r="Y1330" i="8"/>
  <c r="Y1331" i="8"/>
  <c r="Y1332" i="8"/>
  <c r="Y1333" i="8"/>
  <c r="Y1334" i="8"/>
  <c r="Y1335" i="8"/>
  <c r="Y1336" i="8"/>
  <c r="Y1337" i="8"/>
  <c r="Y1338" i="8"/>
  <c r="Y1339" i="8"/>
  <c r="Y1340" i="8"/>
  <c r="Y1341" i="8"/>
  <c r="Y1342" i="8"/>
  <c r="Y1343" i="8"/>
  <c r="Y1344" i="8"/>
  <c r="Y1345" i="8"/>
  <c r="Y1346" i="8"/>
  <c r="Y1347" i="8"/>
  <c r="Y1348" i="8"/>
  <c r="Y1349" i="8"/>
  <c r="Y1350" i="8"/>
  <c r="Y1351" i="8"/>
  <c r="Y1352" i="8"/>
  <c r="Y1353" i="8"/>
  <c r="Y1354" i="8"/>
  <c r="Y1355" i="8"/>
  <c r="Y1356" i="8"/>
  <c r="Y1357" i="8"/>
  <c r="Y1358" i="8"/>
  <c r="Y1359" i="8"/>
  <c r="Y1360" i="8"/>
  <c r="Y1361" i="8"/>
  <c r="Y1362" i="8"/>
  <c r="Y1363" i="8"/>
  <c r="Y1364" i="8"/>
  <c r="Y1365" i="8"/>
  <c r="Y1366" i="8"/>
  <c r="Y1367" i="8"/>
  <c r="Y1368" i="8"/>
  <c r="Y1369" i="8"/>
  <c r="Y1370" i="8"/>
  <c r="Y1371" i="8"/>
  <c r="Y1372" i="8"/>
  <c r="Y1373" i="8"/>
  <c r="Y1374" i="8"/>
  <c r="Y1375" i="8"/>
  <c r="Y1376" i="8"/>
  <c r="Y1377" i="8"/>
  <c r="Y1378" i="8"/>
  <c r="Y1379" i="8"/>
  <c r="Y1380" i="8"/>
  <c r="Y1381" i="8"/>
  <c r="Y1382" i="8"/>
  <c r="Y1383" i="8"/>
  <c r="Y1384" i="8"/>
  <c r="Y1385" i="8"/>
  <c r="Y1386" i="8"/>
  <c r="Y1387" i="8"/>
  <c r="Y1388" i="8"/>
  <c r="Y1389" i="8"/>
  <c r="Y1390" i="8"/>
  <c r="Y1391" i="8"/>
  <c r="Y1392" i="8"/>
  <c r="Y1393" i="8"/>
  <c r="Y1394" i="8"/>
  <c r="Y1395" i="8"/>
  <c r="Y1396" i="8"/>
  <c r="Y1397" i="8"/>
  <c r="Y1398" i="8"/>
  <c r="Y1399" i="8"/>
  <c r="Y1400" i="8"/>
  <c r="Y1401" i="8"/>
  <c r="Y1402" i="8"/>
  <c r="Y1403" i="8"/>
  <c r="Y1404" i="8"/>
  <c r="Y1405" i="8"/>
  <c r="Y1406" i="8"/>
  <c r="Y1407" i="8"/>
  <c r="Y1408" i="8"/>
  <c r="Y1409" i="8"/>
  <c r="Y1410" i="8"/>
  <c r="Y1411" i="8"/>
  <c r="Y1412" i="8"/>
  <c r="Y1413" i="8"/>
  <c r="Y1414" i="8"/>
  <c r="Y1415" i="8"/>
  <c r="Y1416" i="8"/>
  <c r="Y1417" i="8"/>
  <c r="Y1418" i="8"/>
  <c r="Y1419" i="8"/>
  <c r="Y1420" i="8"/>
  <c r="Y1421" i="8"/>
  <c r="Y1422" i="8"/>
  <c r="Y1423" i="8"/>
  <c r="Y1424" i="8"/>
  <c r="Y1425" i="8"/>
  <c r="Y1426" i="8"/>
  <c r="Y1427" i="8"/>
  <c r="Y1428" i="8"/>
  <c r="Y1429" i="8"/>
  <c r="Y1430" i="8"/>
  <c r="Y1431" i="8"/>
  <c r="Y1432" i="8"/>
  <c r="Y1433" i="8"/>
  <c r="Y1434" i="8"/>
  <c r="Y1435" i="8"/>
  <c r="Y1436" i="8"/>
  <c r="Y1437" i="8"/>
  <c r="Y1438" i="8"/>
  <c r="Y1439" i="8"/>
  <c r="Y1440" i="8"/>
  <c r="Y1441" i="8"/>
  <c r="Y1442" i="8"/>
  <c r="Y1443" i="8"/>
  <c r="Y1444" i="8"/>
  <c r="Y1445" i="8"/>
  <c r="Y1446" i="8"/>
  <c r="Y1447" i="8"/>
  <c r="Y1448" i="8"/>
  <c r="Y1449" i="8"/>
  <c r="Y1450" i="8"/>
  <c r="Y1451" i="8"/>
  <c r="Y1452" i="8"/>
  <c r="Y1453" i="8"/>
  <c r="Y1454" i="8"/>
  <c r="Y1455" i="8"/>
  <c r="Y1456" i="8"/>
  <c r="Y1457" i="8"/>
  <c r="Y1458" i="8"/>
  <c r="Y1459" i="8"/>
  <c r="Y1460" i="8"/>
  <c r="Y1461" i="8"/>
  <c r="Y1462" i="8"/>
  <c r="Y1463" i="8"/>
  <c r="Y1464" i="8"/>
  <c r="Y1465" i="8"/>
  <c r="Y1466" i="8"/>
  <c r="Y1467" i="8"/>
  <c r="Y1468" i="8"/>
  <c r="Y1469" i="8"/>
  <c r="Y1470" i="8"/>
  <c r="Y1471" i="8"/>
  <c r="Y1472" i="8"/>
  <c r="Y1473" i="8"/>
  <c r="Y1474" i="8"/>
  <c r="Y1475" i="8"/>
  <c r="Y1476" i="8"/>
  <c r="Y1477" i="8"/>
  <c r="Y1478" i="8"/>
  <c r="Y1479" i="8"/>
  <c r="Y1480" i="8"/>
  <c r="Y1481" i="8"/>
  <c r="Y1482" i="8"/>
  <c r="Y1483" i="8"/>
  <c r="Y1484" i="8"/>
  <c r="Y1485" i="8"/>
  <c r="Y1486" i="8"/>
  <c r="Y1487" i="8"/>
  <c r="Y1488" i="8"/>
  <c r="Y1489" i="8"/>
  <c r="Y1490" i="8"/>
  <c r="Y1491" i="8"/>
  <c r="Y1492" i="8"/>
  <c r="Y1493" i="8"/>
  <c r="Y1494" i="8"/>
  <c r="Y1495" i="8"/>
  <c r="Y1496" i="8"/>
  <c r="Y1497" i="8"/>
  <c r="Y1498" i="8"/>
  <c r="Y1499" i="8"/>
  <c r="Y1500" i="8"/>
  <c r="Y1501" i="8"/>
  <c r="Y1502" i="8"/>
  <c r="Y1503" i="8"/>
  <c r="Y1504" i="8"/>
  <c r="Y1505" i="8"/>
  <c r="Y1506" i="8"/>
  <c r="Y1507" i="8"/>
  <c r="Y1508" i="8"/>
  <c r="Y1509" i="8"/>
  <c r="Y1510" i="8"/>
  <c r="Y1511" i="8"/>
  <c r="Y1512" i="8"/>
  <c r="Y1513" i="8"/>
  <c r="Y1514" i="8"/>
  <c r="Y1515" i="8"/>
  <c r="Y1516" i="8"/>
  <c r="Y1517" i="8"/>
  <c r="Y1518" i="8"/>
  <c r="Y1519" i="8"/>
  <c r="Y1520" i="8"/>
  <c r="Y1521" i="8"/>
  <c r="Y1522" i="8"/>
  <c r="Y1523" i="8"/>
  <c r="Y1524" i="8"/>
  <c r="Y1525" i="8"/>
  <c r="Y1526" i="8"/>
  <c r="Y1527" i="8"/>
  <c r="Y1528" i="8"/>
  <c r="Y1529" i="8"/>
  <c r="Y1530" i="8"/>
  <c r="Y1531" i="8"/>
  <c r="Y1532" i="8"/>
  <c r="Y1533" i="8"/>
  <c r="Y1534" i="8"/>
  <c r="Y1535" i="8"/>
  <c r="Y1536" i="8"/>
  <c r="Y1537" i="8"/>
  <c r="Y1538" i="8"/>
  <c r="Y1539" i="8"/>
  <c r="Y1540" i="8"/>
  <c r="Y1541" i="8"/>
  <c r="Y1542" i="8"/>
  <c r="Y1543" i="8"/>
  <c r="Y1544" i="8"/>
  <c r="Y1545" i="8"/>
  <c r="Y1546" i="8"/>
  <c r="Y1547" i="8"/>
  <c r="Y1548" i="8"/>
  <c r="Y1549" i="8"/>
  <c r="Y1550" i="8"/>
  <c r="Y1551" i="8"/>
  <c r="Y1552" i="8"/>
  <c r="Y1553" i="8"/>
  <c r="Y1554" i="8"/>
  <c r="Y1555" i="8"/>
  <c r="Y1556" i="8"/>
  <c r="Y1557" i="8"/>
  <c r="Y1558" i="8"/>
  <c r="Y1559" i="8"/>
  <c r="Y1560" i="8"/>
  <c r="Y1561" i="8"/>
  <c r="Y1562" i="8"/>
  <c r="Y1563" i="8"/>
  <c r="Y1564" i="8"/>
  <c r="Y1565" i="8"/>
  <c r="Y1566" i="8"/>
  <c r="Y1567" i="8"/>
  <c r="Y1568" i="8"/>
  <c r="Y1569" i="8"/>
  <c r="Y1570" i="8"/>
  <c r="Y1571" i="8"/>
  <c r="Y1572" i="8"/>
  <c r="Y1573" i="8"/>
  <c r="Y1574" i="8"/>
  <c r="Y1575" i="8"/>
  <c r="Y1576" i="8"/>
  <c r="Y1577" i="8"/>
  <c r="Y1578" i="8"/>
  <c r="Y1579" i="8"/>
  <c r="Y1580" i="8"/>
  <c r="Y1581" i="8"/>
  <c r="Y1582" i="8"/>
  <c r="Y1583" i="8"/>
  <c r="Y1584" i="8"/>
  <c r="Y1585" i="8"/>
  <c r="Y1586" i="8"/>
  <c r="Y1587" i="8"/>
  <c r="Y1588" i="8"/>
  <c r="Y1589" i="8"/>
  <c r="Y1590" i="8"/>
  <c r="Y1591" i="8"/>
  <c r="Y1592" i="8"/>
  <c r="Y1593" i="8"/>
  <c r="Y1594" i="8"/>
  <c r="Y1595" i="8"/>
  <c r="Y1596" i="8"/>
  <c r="Y1597" i="8"/>
  <c r="Y1598" i="8"/>
  <c r="Y1599" i="8"/>
  <c r="Y1600" i="8"/>
  <c r="Y1601" i="8"/>
  <c r="Y1602" i="8"/>
  <c r="Y1603" i="8"/>
  <c r="Y1604" i="8"/>
  <c r="Y1605" i="8"/>
  <c r="Y1606" i="8"/>
  <c r="Y1607" i="8"/>
  <c r="Y1608" i="8"/>
  <c r="Y1609" i="8"/>
  <c r="Y1610" i="8"/>
  <c r="Y1611" i="8"/>
  <c r="Y1612" i="8"/>
  <c r="Y1613" i="8"/>
  <c r="Y1614" i="8"/>
  <c r="Y1615" i="8"/>
  <c r="Y1616" i="8"/>
  <c r="Y1617" i="8"/>
  <c r="Y1618" i="8"/>
  <c r="Y1619" i="8"/>
  <c r="Y1620" i="8"/>
  <c r="Y1621" i="8"/>
  <c r="Y1622" i="8"/>
  <c r="Y1623" i="8"/>
  <c r="Y1624" i="8"/>
  <c r="Y1625" i="8"/>
  <c r="Y1626" i="8"/>
  <c r="Y1627" i="8"/>
  <c r="Y1628" i="8"/>
  <c r="Y1629" i="8"/>
  <c r="Y1630" i="8"/>
  <c r="Y1631" i="8"/>
  <c r="Y1632" i="8"/>
  <c r="Y1633" i="8"/>
  <c r="Y1634" i="8"/>
  <c r="Y1635" i="8"/>
  <c r="Y1636" i="8"/>
  <c r="Y1637" i="8"/>
  <c r="Y1638" i="8"/>
  <c r="Y1639" i="8"/>
  <c r="Y1640" i="8"/>
  <c r="Y1641" i="8"/>
  <c r="Y1642" i="8"/>
  <c r="Y1643" i="8"/>
  <c r="Y1644" i="8"/>
  <c r="Y1645" i="8"/>
  <c r="Y1646" i="8"/>
  <c r="Y1647" i="8"/>
  <c r="Y1648" i="8"/>
  <c r="Y1649" i="8"/>
  <c r="Y1650" i="8"/>
  <c r="Y1651" i="8"/>
  <c r="Y1652" i="8"/>
  <c r="Y1653" i="8"/>
  <c r="Y1654" i="8"/>
  <c r="Y1655" i="8"/>
  <c r="Y1656" i="8"/>
  <c r="Y1657" i="8"/>
  <c r="Y1658" i="8"/>
  <c r="Y1659" i="8"/>
  <c r="Y1660" i="8"/>
  <c r="Y1661" i="8"/>
  <c r="Y1662" i="8"/>
  <c r="Y1663" i="8"/>
  <c r="Y1664" i="8"/>
  <c r="Y1665" i="8"/>
  <c r="Y1666" i="8"/>
  <c r="Y1667" i="8"/>
  <c r="Y1668" i="8"/>
  <c r="Y1669" i="8"/>
  <c r="Y1670" i="8"/>
  <c r="Y1671" i="8"/>
  <c r="Y1672" i="8"/>
  <c r="Y1673" i="8"/>
  <c r="Y1674" i="8"/>
  <c r="Y1675" i="8"/>
  <c r="Y1676" i="8"/>
  <c r="Y1677" i="8"/>
  <c r="Y1678" i="8"/>
  <c r="Y1679" i="8"/>
  <c r="Y1680" i="8"/>
  <c r="Y1681" i="8"/>
  <c r="Y1682" i="8"/>
  <c r="Y1683" i="8"/>
  <c r="Y1684" i="8"/>
  <c r="Y1685" i="8"/>
  <c r="Y1686" i="8"/>
  <c r="Y1687" i="8"/>
  <c r="Y1688" i="8"/>
  <c r="Y1689" i="8"/>
  <c r="Y1690" i="8"/>
  <c r="Y1691" i="8"/>
  <c r="Y1692" i="8"/>
  <c r="Y1693" i="8"/>
  <c r="Y1694" i="8"/>
  <c r="Y1695" i="8"/>
  <c r="Y1696" i="8"/>
  <c r="Y1697" i="8"/>
  <c r="Y1698" i="8"/>
  <c r="Y1699" i="8"/>
  <c r="Y1700" i="8"/>
  <c r="Y1701" i="8"/>
  <c r="Y1702" i="8"/>
  <c r="Y1703" i="8"/>
  <c r="Y1704" i="8"/>
  <c r="Y1705" i="8"/>
  <c r="Y1706" i="8"/>
  <c r="Y1707" i="8"/>
  <c r="Y1708" i="8"/>
  <c r="Y1709" i="8"/>
  <c r="Y1710" i="8"/>
  <c r="Y1711" i="8"/>
  <c r="Y1712" i="8"/>
  <c r="Y1713" i="8"/>
  <c r="Y1714" i="8"/>
  <c r="Y1715" i="8"/>
  <c r="Y1716" i="8"/>
  <c r="Y1717" i="8"/>
  <c r="Y1718" i="8"/>
  <c r="Y1719" i="8"/>
  <c r="Y1720" i="8"/>
  <c r="Y1721" i="8"/>
  <c r="Y1722" i="8"/>
  <c r="Y1723" i="8"/>
  <c r="Y1724" i="8"/>
  <c r="Y1725" i="8"/>
  <c r="Y1726" i="8"/>
  <c r="Y1727" i="8"/>
  <c r="Y1728" i="8"/>
  <c r="Y1729" i="8"/>
  <c r="Y1730" i="8"/>
  <c r="Y1731" i="8"/>
  <c r="Y1732" i="8"/>
  <c r="Y1733" i="8"/>
  <c r="Y1734" i="8"/>
  <c r="Y1735" i="8"/>
  <c r="Y1736" i="8"/>
  <c r="Y1737" i="8"/>
  <c r="Y1738" i="8"/>
  <c r="Y1739" i="8"/>
  <c r="Y1740" i="8"/>
  <c r="Y1741" i="8"/>
  <c r="Y1742" i="8"/>
  <c r="Y1743" i="8"/>
  <c r="Y1744" i="8"/>
  <c r="Y1745" i="8"/>
  <c r="Y1746" i="8"/>
  <c r="Y1747" i="8"/>
  <c r="Y1748" i="8"/>
  <c r="Y1749" i="8"/>
  <c r="Y1750" i="8"/>
  <c r="Y1751" i="8"/>
  <c r="Y1752" i="8"/>
  <c r="Y1753" i="8"/>
  <c r="Y1754" i="8"/>
  <c r="Y1755" i="8"/>
  <c r="Y1756" i="8"/>
  <c r="Y1757" i="8"/>
  <c r="Y1758" i="8"/>
  <c r="Y1759" i="8"/>
  <c r="Y1760" i="8"/>
  <c r="Y1761" i="8"/>
  <c r="Y1762" i="8"/>
  <c r="Y1763" i="8"/>
  <c r="Y1764" i="8"/>
  <c r="Y1765" i="8"/>
  <c r="Y1766" i="8"/>
  <c r="Y1767" i="8"/>
  <c r="Y1768" i="8"/>
  <c r="Y1769" i="8"/>
  <c r="Y1770" i="8"/>
  <c r="Y1771" i="8"/>
  <c r="Y1772" i="8"/>
  <c r="Y1773" i="8"/>
  <c r="Y1774" i="8"/>
  <c r="Y1775" i="8"/>
  <c r="Y1776" i="8"/>
  <c r="Y1777" i="8"/>
  <c r="Y1778" i="8"/>
  <c r="Y1779" i="8"/>
  <c r="Y1780" i="8"/>
  <c r="Y1781" i="8"/>
  <c r="Y1782" i="8"/>
  <c r="Y1783" i="8"/>
  <c r="Y1784" i="8"/>
  <c r="Y1785" i="8"/>
  <c r="Y1786" i="8"/>
  <c r="Y1787" i="8"/>
  <c r="Y1788" i="8"/>
  <c r="Y1789" i="8"/>
  <c r="Y1790" i="8"/>
  <c r="Y1791" i="8"/>
  <c r="Y1792" i="8"/>
  <c r="Y1793" i="8"/>
  <c r="Y1794" i="8"/>
  <c r="Y1795" i="8"/>
  <c r="Y1796" i="8"/>
  <c r="Y1797" i="8"/>
  <c r="Y1798" i="8"/>
  <c r="Y1799" i="8"/>
  <c r="Y1800" i="8"/>
  <c r="Y1801" i="8"/>
  <c r="Y1802" i="8"/>
  <c r="Y1803" i="8"/>
  <c r="Y1804" i="8"/>
  <c r="Y1805" i="8"/>
  <c r="Y1806" i="8"/>
  <c r="Y1807" i="8"/>
  <c r="Y1808" i="8"/>
  <c r="Y1809" i="8"/>
  <c r="Y1810" i="8"/>
  <c r="Y1811" i="8"/>
  <c r="Y1812" i="8"/>
  <c r="Y1813" i="8"/>
  <c r="Y1814" i="8"/>
  <c r="Y1815" i="8"/>
  <c r="Y1816" i="8"/>
  <c r="Y1817" i="8"/>
  <c r="Y1818" i="8"/>
  <c r="Y1819" i="8"/>
  <c r="Y1820" i="8"/>
  <c r="Y1821" i="8"/>
  <c r="Y1822" i="8"/>
  <c r="Y1823" i="8"/>
  <c r="Y1824" i="8"/>
  <c r="Y1825" i="8"/>
  <c r="Y1826" i="8"/>
  <c r="Y1827" i="8"/>
  <c r="Y1828" i="8"/>
  <c r="Y1829" i="8"/>
  <c r="Y1830" i="8"/>
  <c r="Y1831" i="8"/>
  <c r="Y1832" i="8"/>
  <c r="Y1833" i="8"/>
  <c r="Y1834" i="8"/>
  <c r="Y1835" i="8"/>
  <c r="Y1836" i="8"/>
  <c r="Y1837" i="8"/>
  <c r="Y1838" i="8"/>
  <c r="Y1839" i="8"/>
  <c r="Y1840" i="8"/>
  <c r="Y1841" i="8"/>
  <c r="Y1842" i="8"/>
  <c r="Y1843" i="8"/>
  <c r="Y1844" i="8"/>
  <c r="Y1845" i="8"/>
  <c r="Y1846" i="8"/>
  <c r="Y1847" i="8"/>
  <c r="Y1848" i="8"/>
  <c r="Y1849" i="8"/>
  <c r="Y1850" i="8"/>
  <c r="Y1851" i="8"/>
  <c r="Y1852" i="8"/>
  <c r="Y1853" i="8"/>
  <c r="Y1854" i="8"/>
  <c r="Y1855" i="8"/>
  <c r="Y1856" i="8"/>
  <c r="Y1857" i="8"/>
  <c r="Y1858" i="8"/>
  <c r="Y1859" i="8"/>
  <c r="Y1860" i="8"/>
  <c r="Y1861" i="8"/>
  <c r="Y1862" i="8"/>
  <c r="Y1863" i="8"/>
  <c r="Y1864" i="8"/>
  <c r="Y1865" i="8"/>
  <c r="Y1866" i="8"/>
  <c r="Y1867" i="8"/>
  <c r="Y1868" i="8"/>
  <c r="Y1869" i="8"/>
  <c r="Y1870" i="8"/>
  <c r="Y1871" i="8"/>
  <c r="Y1872" i="8"/>
  <c r="Y1873" i="8"/>
  <c r="Y1874" i="8"/>
  <c r="Y1875" i="8"/>
  <c r="Y1876" i="8"/>
  <c r="Y1877" i="8"/>
  <c r="Y1878" i="8"/>
  <c r="Y1879" i="8"/>
  <c r="Y1880" i="8"/>
  <c r="Y1881" i="8"/>
  <c r="Y1882" i="8"/>
  <c r="Y1883" i="8"/>
  <c r="Y1884" i="8"/>
  <c r="Y1885" i="8"/>
  <c r="Y1886" i="8"/>
  <c r="Y1887" i="8"/>
  <c r="Y1888" i="8"/>
  <c r="Y1889" i="8"/>
  <c r="Y1890" i="8"/>
  <c r="Y1891" i="8"/>
  <c r="Y1892" i="8"/>
  <c r="Y1893" i="8"/>
  <c r="Y1894" i="8"/>
  <c r="Y1895" i="8"/>
  <c r="Y1896" i="8"/>
  <c r="Y1897" i="8"/>
  <c r="Y1898" i="8"/>
  <c r="Y1899" i="8"/>
  <c r="Y1900" i="8"/>
  <c r="Y1901" i="8"/>
  <c r="Y1902" i="8"/>
  <c r="Y1903" i="8"/>
  <c r="Y1904" i="8"/>
  <c r="Y1905" i="8"/>
  <c r="Y1906" i="8"/>
  <c r="Y1907" i="8"/>
  <c r="Y1908" i="8"/>
  <c r="Y1909" i="8"/>
  <c r="Y1910" i="8"/>
  <c r="Y1911" i="8"/>
  <c r="Y1912" i="8"/>
  <c r="Y1913" i="8"/>
  <c r="Y1914" i="8"/>
  <c r="Y1915" i="8"/>
  <c r="Y1916" i="8"/>
  <c r="Y1917" i="8"/>
  <c r="Y1918" i="8"/>
  <c r="Y1919" i="8"/>
  <c r="Y1920" i="8"/>
  <c r="Y1921" i="8"/>
  <c r="Y1922" i="8"/>
  <c r="Y1923" i="8"/>
  <c r="Y1924" i="8"/>
  <c r="Y1925" i="8"/>
  <c r="Y1926" i="8"/>
  <c r="Y1927" i="8"/>
  <c r="Y1928" i="8"/>
  <c r="Y1929" i="8"/>
  <c r="Y1930" i="8"/>
  <c r="Y1931" i="8"/>
  <c r="Y1932" i="8"/>
  <c r="Y1933" i="8"/>
  <c r="Y1934" i="8"/>
  <c r="Y1935" i="8"/>
  <c r="Y1936" i="8"/>
  <c r="Y1937" i="8"/>
  <c r="Y1938" i="8"/>
  <c r="Y1939" i="8"/>
  <c r="Y1940" i="8"/>
  <c r="Y1941" i="8"/>
  <c r="Y1942" i="8"/>
  <c r="Y1943" i="8"/>
  <c r="Y1944" i="8"/>
  <c r="Y1945" i="8"/>
  <c r="Y1946" i="8"/>
  <c r="Y1947" i="8"/>
  <c r="Y1948" i="8"/>
  <c r="Y1949" i="8"/>
  <c r="Y1950" i="8"/>
  <c r="Y1951" i="8"/>
  <c r="Y1952" i="8"/>
  <c r="Y1953" i="8"/>
  <c r="Y1954" i="8"/>
  <c r="Y1955" i="8"/>
  <c r="Y1956" i="8"/>
  <c r="Y1957" i="8"/>
  <c r="Y1958" i="8"/>
  <c r="Y1959" i="8"/>
  <c r="Y1960" i="8"/>
  <c r="Y1961" i="8"/>
  <c r="Y1962" i="8"/>
  <c r="Y1963" i="8"/>
  <c r="Y1964" i="8"/>
  <c r="Y1965" i="8"/>
  <c r="Y1966" i="8"/>
  <c r="Y1967" i="8"/>
  <c r="Y1968" i="8"/>
  <c r="Y1969" i="8"/>
  <c r="Y1970" i="8"/>
  <c r="Y1971" i="8"/>
  <c r="Y1972" i="8"/>
  <c r="Y1973" i="8"/>
  <c r="Y1974" i="8"/>
  <c r="Y1975" i="8"/>
  <c r="Y1976" i="8"/>
  <c r="Y1977" i="8"/>
  <c r="Y1978" i="8"/>
  <c r="Y1979" i="8"/>
  <c r="Y1980" i="8"/>
  <c r="Y1981" i="8"/>
  <c r="Y1982" i="8"/>
  <c r="Y1983" i="8"/>
  <c r="Y1984" i="8"/>
  <c r="Y1985" i="8"/>
  <c r="Y1986" i="8"/>
  <c r="Y1987" i="8"/>
  <c r="Y1988" i="8"/>
  <c r="Y1989" i="8"/>
  <c r="Y1990" i="8"/>
  <c r="Y1991" i="8"/>
  <c r="Y1992" i="8"/>
  <c r="Y1993" i="8"/>
  <c r="Y1994" i="8"/>
  <c r="Y1995" i="8"/>
  <c r="Y1996" i="8"/>
  <c r="Y1997" i="8"/>
  <c r="Y1998" i="8"/>
  <c r="Y1999" i="8"/>
  <c r="Y2000" i="8"/>
  <c r="Y2001" i="8"/>
  <c r="Y2002" i="8"/>
  <c r="Y2003" i="8"/>
  <c r="Y2004" i="8"/>
  <c r="Y2005" i="8"/>
  <c r="Y2006" i="8"/>
  <c r="Y2007" i="8"/>
  <c r="Y2008" i="8"/>
  <c r="Y2009" i="8"/>
  <c r="Y2010" i="8"/>
  <c r="Y2011" i="8"/>
  <c r="Y2012" i="8"/>
  <c r="Y2013" i="8"/>
  <c r="Y2014" i="8"/>
  <c r="Y2015" i="8"/>
  <c r="Y2016" i="8"/>
  <c r="Y2017" i="8"/>
  <c r="Y2018" i="8"/>
  <c r="Y2019" i="8"/>
  <c r="Y2020" i="8"/>
  <c r="Y2021" i="8"/>
  <c r="Y2022" i="8"/>
  <c r="Y2023" i="8"/>
  <c r="Y2024" i="8"/>
  <c r="Y2025" i="8"/>
  <c r="Y2026" i="8"/>
  <c r="Y2027" i="8"/>
  <c r="Y2028" i="8"/>
  <c r="Y2029" i="8"/>
  <c r="Y2030" i="8"/>
  <c r="Y2031" i="8"/>
  <c r="Y2032" i="8"/>
  <c r="Y2033" i="8"/>
  <c r="Y2034" i="8"/>
  <c r="Y2035" i="8"/>
  <c r="Y2036" i="8"/>
  <c r="Y2037" i="8"/>
  <c r="Y2038" i="8"/>
  <c r="Y2039" i="8"/>
  <c r="Y2040" i="8"/>
  <c r="Y2041" i="8"/>
  <c r="Y2042" i="8"/>
  <c r="Y2043" i="8"/>
  <c r="Y2044" i="8"/>
  <c r="Y2045" i="8"/>
  <c r="Y2046" i="8"/>
  <c r="Y2047" i="8"/>
  <c r="Y2048" i="8"/>
  <c r="Y2049" i="8"/>
  <c r="Y2050" i="8"/>
  <c r="Y2051" i="8"/>
  <c r="Y2052" i="8"/>
  <c r="Y2053" i="8"/>
  <c r="Y2054" i="8"/>
  <c r="Y2055" i="8"/>
  <c r="Y2056" i="8"/>
  <c r="Y2057" i="8"/>
  <c r="Y2058" i="8"/>
  <c r="Y2059" i="8"/>
  <c r="Y2060" i="8"/>
  <c r="Y2061" i="8"/>
  <c r="Y2062" i="8"/>
  <c r="Y2063" i="8"/>
  <c r="Y2064" i="8"/>
  <c r="Y2065" i="8"/>
  <c r="Y2066" i="8"/>
  <c r="Y2067" i="8"/>
  <c r="Y2068" i="8"/>
  <c r="Y2069" i="8"/>
  <c r="Y2070" i="8"/>
  <c r="Y2071" i="8"/>
  <c r="Y2072" i="8"/>
  <c r="Y2073" i="8"/>
  <c r="Y2074" i="8"/>
  <c r="Y2075" i="8"/>
  <c r="Y2076" i="8"/>
  <c r="Y2077" i="8"/>
  <c r="Y2078" i="8"/>
  <c r="Y2079" i="8"/>
  <c r="Y2080" i="8"/>
  <c r="Y2081" i="8"/>
  <c r="Y2082" i="8"/>
  <c r="Y2083" i="8"/>
  <c r="Y2084" i="8"/>
  <c r="Y2085" i="8"/>
  <c r="Y2086" i="8"/>
  <c r="Y2087" i="8"/>
  <c r="Y2088" i="8"/>
  <c r="Y2089" i="8"/>
  <c r="Y2090" i="8"/>
  <c r="Y2091" i="8"/>
  <c r="Y2092" i="8"/>
  <c r="Y2093" i="8"/>
  <c r="Y2094" i="8"/>
  <c r="Y2095" i="8"/>
  <c r="Y2096" i="8"/>
  <c r="Y2097" i="8"/>
  <c r="Y2098" i="8"/>
  <c r="Y2099" i="8"/>
  <c r="Y2100" i="8"/>
  <c r="Y2101" i="8"/>
  <c r="Y2102" i="8"/>
  <c r="Y2103" i="8"/>
  <c r="Y2104" i="8"/>
  <c r="Y2105" i="8"/>
  <c r="Y2106" i="8"/>
  <c r="Y2107" i="8"/>
  <c r="Y2108" i="8"/>
  <c r="Y2109" i="8"/>
  <c r="Y2110" i="8"/>
  <c r="Y2111" i="8"/>
  <c r="Y2112" i="8"/>
  <c r="Y2113" i="8"/>
  <c r="Y2114" i="8"/>
  <c r="Y2115" i="8"/>
  <c r="Y2116" i="8"/>
  <c r="Y2117" i="8"/>
  <c r="Y2118" i="8"/>
  <c r="Y2119" i="8"/>
  <c r="Y2120" i="8"/>
  <c r="Y2121" i="8"/>
  <c r="Y2122" i="8"/>
  <c r="Y2123" i="8"/>
  <c r="Y2124" i="8"/>
  <c r="Y2125" i="8"/>
  <c r="Y2126" i="8"/>
  <c r="Y2127" i="8"/>
  <c r="Y2128" i="8"/>
  <c r="Y2129" i="8"/>
  <c r="Y2130" i="8"/>
  <c r="Y2131" i="8"/>
  <c r="Y2132" i="8"/>
  <c r="Y2133" i="8"/>
  <c r="Y2134" i="8"/>
  <c r="Y2135" i="8"/>
  <c r="Y2136" i="8"/>
  <c r="Y2137" i="8"/>
  <c r="Y2138" i="8"/>
  <c r="Y2139" i="8"/>
  <c r="Y2140" i="8"/>
  <c r="Y2141" i="8"/>
  <c r="Y2142" i="8"/>
  <c r="Y2143" i="8"/>
  <c r="Y2144" i="8"/>
  <c r="Y2145" i="8"/>
  <c r="Y2146" i="8"/>
  <c r="Y2147" i="8"/>
  <c r="Y2148" i="8"/>
  <c r="Y2149" i="8"/>
  <c r="Y2150" i="8"/>
  <c r="Y2151" i="8"/>
  <c r="Y2152" i="8"/>
  <c r="Y2153" i="8"/>
  <c r="Y2154" i="8"/>
  <c r="Y2155" i="8"/>
  <c r="Y2156" i="8"/>
  <c r="Y2157" i="8"/>
  <c r="Y2158" i="8"/>
  <c r="Y2159" i="8"/>
  <c r="Y2160" i="8"/>
  <c r="Y2161" i="8"/>
  <c r="Y2162" i="8"/>
  <c r="Y2163" i="8"/>
  <c r="Y2164" i="8"/>
  <c r="Y2165" i="8"/>
  <c r="Y2166" i="8"/>
  <c r="Y2167" i="8"/>
  <c r="Y2168" i="8"/>
  <c r="Y2169" i="8"/>
  <c r="Y2170" i="8"/>
  <c r="Y2171" i="8"/>
  <c r="Y2172" i="8"/>
  <c r="Y2173" i="8"/>
  <c r="Y2174" i="8"/>
  <c r="Y2175" i="8"/>
  <c r="Y2176" i="8"/>
  <c r="Y2177" i="8"/>
  <c r="Y2178" i="8"/>
  <c r="Y2179" i="8"/>
  <c r="Y2180" i="8"/>
  <c r="Y2181" i="8"/>
  <c r="Y2182" i="8"/>
  <c r="Y2183" i="8"/>
  <c r="Y2184" i="8"/>
  <c r="Y2185" i="8"/>
  <c r="Y2186" i="8"/>
  <c r="Y2187" i="8"/>
  <c r="Y2188" i="8"/>
  <c r="Y2189" i="8"/>
  <c r="Y2190" i="8"/>
  <c r="Y2191" i="8"/>
  <c r="Y2192" i="8"/>
  <c r="Y2193" i="8"/>
  <c r="Y2194" i="8"/>
  <c r="Y2195" i="8"/>
  <c r="Y2196" i="8"/>
  <c r="Y2197" i="8"/>
  <c r="Y2198" i="8"/>
  <c r="Y2199" i="8"/>
  <c r="Y2200" i="8"/>
  <c r="Y2201" i="8"/>
  <c r="Y2202" i="8"/>
  <c r="Y2203" i="8"/>
  <c r="Y2204" i="8"/>
  <c r="Y2205" i="8"/>
  <c r="Y2206" i="8"/>
  <c r="Y2207" i="8"/>
  <c r="Y2208" i="8"/>
  <c r="Y2209" i="8"/>
  <c r="Y2210" i="8"/>
  <c r="Y2211" i="8"/>
  <c r="Y2212" i="8"/>
  <c r="Y2213" i="8"/>
  <c r="Y2214" i="8"/>
  <c r="Y2215" i="8"/>
  <c r="Y2216" i="8"/>
  <c r="Y2217" i="8"/>
  <c r="Y2218" i="8"/>
  <c r="Y2219" i="8"/>
  <c r="Y2220" i="8"/>
  <c r="Y2221" i="8"/>
  <c r="Y2222" i="8"/>
  <c r="Y2223" i="8"/>
  <c r="Y2224" i="8"/>
  <c r="Y2225" i="8"/>
  <c r="Y2226" i="8"/>
  <c r="Y2227" i="8"/>
  <c r="Y2228" i="8"/>
  <c r="Y2229" i="8"/>
  <c r="Y2230" i="8"/>
  <c r="Y2231" i="8"/>
  <c r="Y2232" i="8"/>
  <c r="Y2233" i="8"/>
  <c r="Y2234" i="8"/>
  <c r="Y2235" i="8"/>
  <c r="Y2236" i="8"/>
  <c r="Y2237" i="8"/>
  <c r="Y2238" i="8"/>
  <c r="Y2239" i="8"/>
  <c r="Y2240" i="8"/>
  <c r="Y2241" i="8"/>
  <c r="Y2242" i="8"/>
  <c r="Y2243" i="8"/>
  <c r="Y2244" i="8"/>
  <c r="Y2245" i="8"/>
  <c r="Y2246" i="8"/>
  <c r="Y2247" i="8"/>
  <c r="Y2248" i="8"/>
  <c r="Y2249" i="8"/>
  <c r="Y2250" i="8"/>
  <c r="Y2251" i="8"/>
  <c r="Y2252" i="8"/>
  <c r="Y2253" i="8"/>
  <c r="Y2254" i="8"/>
  <c r="Y2255" i="8"/>
  <c r="Y2256" i="8"/>
  <c r="Y2257" i="8"/>
  <c r="Y2258" i="8"/>
  <c r="Y2259" i="8"/>
  <c r="Y2260" i="8"/>
  <c r="Y2261" i="8"/>
  <c r="Y2262" i="8"/>
  <c r="Y2263" i="8"/>
  <c r="Y2264" i="8"/>
  <c r="Y2265" i="8"/>
  <c r="Y2266" i="8"/>
  <c r="Y2267" i="8"/>
  <c r="Y2268" i="8"/>
  <c r="Y2269" i="8"/>
  <c r="Y2270" i="8"/>
  <c r="Y2271" i="8"/>
  <c r="Y2272" i="8"/>
  <c r="Y2273" i="8"/>
  <c r="Y2274" i="8"/>
  <c r="Y2275" i="8"/>
  <c r="Y2276" i="8"/>
  <c r="Y2277" i="8"/>
  <c r="Y2278" i="8"/>
  <c r="Y2279" i="8"/>
  <c r="Y2280" i="8"/>
  <c r="Y2281" i="8"/>
  <c r="Y2282" i="8"/>
  <c r="Y2283" i="8"/>
  <c r="Y2284" i="8"/>
  <c r="Y2285" i="8"/>
  <c r="Y2286" i="8"/>
  <c r="Y2287" i="8"/>
  <c r="Y2288" i="8"/>
  <c r="Y2289" i="8"/>
  <c r="Y2290" i="8"/>
  <c r="Y2291" i="8"/>
  <c r="Y2292" i="8"/>
  <c r="Y2293" i="8"/>
  <c r="Y2294" i="8"/>
  <c r="Y2295" i="8"/>
  <c r="Y2296" i="8"/>
  <c r="Y2297" i="8"/>
  <c r="Y2298" i="8"/>
  <c r="Y2299" i="8"/>
  <c r="Y2300" i="8"/>
  <c r="Y2301" i="8"/>
  <c r="Y2302" i="8"/>
  <c r="Y2303" i="8"/>
  <c r="Y2304" i="8"/>
  <c r="Y2305" i="8"/>
  <c r="Y2306" i="8"/>
  <c r="Y2307" i="8"/>
  <c r="Y2308" i="8"/>
  <c r="Y2309" i="8"/>
  <c r="Y2310" i="8"/>
  <c r="Y2311" i="8"/>
  <c r="Y2312" i="8"/>
  <c r="Y2313" i="8"/>
  <c r="Y2314" i="8"/>
  <c r="Y2315" i="8"/>
  <c r="Y2316" i="8"/>
  <c r="Y2317" i="8"/>
  <c r="Y2318" i="8"/>
  <c r="Y2319" i="8"/>
  <c r="Y2320" i="8"/>
  <c r="Y2321" i="8"/>
  <c r="Y2322" i="8"/>
  <c r="Y2323" i="8"/>
  <c r="Y2324" i="8"/>
  <c r="Y2325" i="8"/>
  <c r="Y2326" i="8"/>
  <c r="Y2327" i="8"/>
  <c r="Y2328" i="8"/>
  <c r="Y2329" i="8"/>
  <c r="Y2330" i="8"/>
  <c r="Y2331" i="8"/>
  <c r="Y2332" i="8"/>
  <c r="Y2333" i="8"/>
  <c r="Y2334" i="8"/>
  <c r="Y2335" i="8"/>
  <c r="Y2336" i="8"/>
  <c r="Y2337" i="8"/>
  <c r="Y2338" i="8"/>
  <c r="Y2339" i="8"/>
  <c r="Y2340" i="8"/>
  <c r="Y2341" i="8"/>
  <c r="Y2342" i="8"/>
  <c r="Y2343" i="8"/>
  <c r="Y2344" i="8"/>
  <c r="Y2345" i="8"/>
  <c r="Y2346" i="8"/>
  <c r="Y2347" i="8"/>
  <c r="Y2348" i="8"/>
  <c r="Y2349" i="8"/>
  <c r="Y2350" i="8"/>
  <c r="Y2351" i="8"/>
  <c r="Y2352" i="8"/>
  <c r="Y2353" i="8"/>
  <c r="Y2354" i="8"/>
  <c r="Y2355" i="8"/>
  <c r="Y2356" i="8"/>
  <c r="Y2357" i="8"/>
  <c r="Y2358" i="8"/>
  <c r="Y2359" i="8"/>
  <c r="Y2360" i="8"/>
  <c r="Y2361" i="8"/>
  <c r="Y2362" i="8"/>
  <c r="Y2363" i="8"/>
  <c r="Y2364" i="8"/>
  <c r="Y2365" i="8"/>
  <c r="Y2366" i="8"/>
  <c r="Y2367" i="8"/>
  <c r="Y2368" i="8"/>
  <c r="Y2369" i="8"/>
  <c r="Y2370" i="8"/>
  <c r="Y2371" i="8"/>
  <c r="Y2372" i="8"/>
  <c r="Y2373" i="8"/>
  <c r="Y2374" i="8"/>
  <c r="Y2375" i="8"/>
  <c r="Y2376" i="8"/>
  <c r="Y2377" i="8"/>
  <c r="Y2378" i="8"/>
  <c r="Y2379" i="8"/>
  <c r="Y2380" i="8"/>
  <c r="Y2381" i="8"/>
  <c r="Y2382" i="8"/>
  <c r="Y2383" i="8"/>
  <c r="Y2384" i="8"/>
  <c r="Y2385" i="8"/>
  <c r="Y2386" i="8"/>
  <c r="Y2387" i="8"/>
  <c r="Y2388" i="8"/>
  <c r="Y2389" i="8"/>
  <c r="Y2390" i="8"/>
  <c r="Y2391" i="8"/>
  <c r="Y2392" i="8"/>
  <c r="Y2393" i="8"/>
  <c r="Y2394" i="8"/>
  <c r="Y2395" i="8"/>
  <c r="Y2396" i="8"/>
  <c r="Y2397" i="8"/>
  <c r="Y2398" i="8"/>
  <c r="Y2399" i="8"/>
  <c r="Y2400" i="8"/>
  <c r="Y2401" i="8"/>
  <c r="Y2402" i="8"/>
  <c r="Y2403" i="8"/>
  <c r="Y2404" i="8"/>
  <c r="Y2405" i="8"/>
  <c r="Y2406" i="8"/>
  <c r="Y2407" i="8"/>
  <c r="Y2408" i="8"/>
  <c r="Y2409" i="8"/>
  <c r="Y2410" i="8"/>
  <c r="Y2411" i="8"/>
  <c r="Y2412" i="8"/>
  <c r="Y2413" i="8"/>
  <c r="Y2414" i="8"/>
  <c r="Y2415" i="8"/>
  <c r="Y2416" i="8"/>
  <c r="Y2417" i="8"/>
  <c r="Y2418" i="8"/>
  <c r="Y2419" i="8"/>
  <c r="Y2420" i="8"/>
  <c r="Y2421" i="8"/>
  <c r="Y2422" i="8"/>
  <c r="Y2423" i="8"/>
  <c r="Y2424" i="8"/>
  <c r="Y2425" i="8"/>
  <c r="Y2426" i="8"/>
  <c r="Y2427" i="8"/>
  <c r="Y2428" i="8"/>
  <c r="Y2429" i="8"/>
  <c r="Y2430" i="8"/>
  <c r="Y2431" i="8"/>
  <c r="Y2432" i="8"/>
  <c r="Y2433" i="8"/>
  <c r="Y2434" i="8"/>
  <c r="Y2435" i="8"/>
  <c r="Y2436" i="8"/>
  <c r="Y2437" i="8"/>
  <c r="Y2438" i="8"/>
  <c r="Y2439" i="8"/>
  <c r="Y2440" i="8"/>
  <c r="Y2441" i="8"/>
  <c r="Y2442" i="8"/>
  <c r="Y2443" i="8"/>
  <c r="Y2444" i="8"/>
  <c r="Y2445" i="8"/>
  <c r="Y2446" i="8"/>
  <c r="Y2447" i="8"/>
  <c r="Y2448" i="8"/>
  <c r="Y2449" i="8"/>
  <c r="Y2450" i="8"/>
  <c r="Y2451" i="8"/>
  <c r="Y2452" i="8"/>
  <c r="Y2453" i="8"/>
  <c r="Y2454" i="8"/>
  <c r="Y2455" i="8"/>
  <c r="Y2456" i="8"/>
  <c r="Y2457" i="8"/>
  <c r="Y2458" i="8"/>
  <c r="Y2459" i="8"/>
  <c r="Y2460" i="8"/>
  <c r="Y2461" i="8"/>
  <c r="Y2462" i="8"/>
  <c r="Y2463" i="8"/>
  <c r="Y2464" i="8"/>
  <c r="Y2465" i="8"/>
  <c r="Y2466" i="8"/>
  <c r="Y2467" i="8"/>
  <c r="Y2468" i="8"/>
  <c r="Y2469" i="8"/>
  <c r="Y2470" i="8"/>
  <c r="Y2471" i="8"/>
  <c r="Y2472" i="8"/>
  <c r="Y2473" i="8"/>
  <c r="Y2474" i="8"/>
  <c r="Y2475" i="8"/>
  <c r="Y2476" i="8"/>
  <c r="Y2477" i="8"/>
  <c r="Y2478" i="8"/>
  <c r="Y2479" i="8"/>
  <c r="Y2480" i="8"/>
  <c r="Y2481" i="8"/>
  <c r="Y2482" i="8"/>
  <c r="Y2483" i="8"/>
  <c r="Y2484" i="8"/>
  <c r="Y2485" i="8"/>
  <c r="Y2486" i="8"/>
  <c r="Y2487" i="8"/>
  <c r="Y2488" i="8"/>
  <c r="Y2489" i="8"/>
  <c r="Y2490" i="8"/>
  <c r="Y2491" i="8"/>
  <c r="Y2492" i="8"/>
  <c r="Y2493" i="8"/>
  <c r="Y2494" i="8"/>
  <c r="Y2495" i="8"/>
  <c r="Y2496" i="8"/>
  <c r="Y2497" i="8"/>
  <c r="Y2498" i="8"/>
  <c r="Y2499" i="8"/>
  <c r="Y2500" i="8"/>
  <c r="Y2501" i="8"/>
  <c r="Y2502" i="8"/>
  <c r="Y2503" i="8"/>
  <c r="Y2504" i="8"/>
  <c r="Y2505" i="8"/>
  <c r="Y2506" i="8"/>
  <c r="Y2507" i="8"/>
  <c r="Y2508" i="8"/>
  <c r="Y2509" i="8"/>
  <c r="Y2510" i="8"/>
  <c r="Y2511" i="8"/>
  <c r="Y2512" i="8"/>
  <c r="Y2513" i="8"/>
  <c r="Y2514" i="8"/>
  <c r="Y2515" i="8"/>
  <c r="Y2516" i="8"/>
  <c r="Y2517" i="8"/>
  <c r="Y2518" i="8"/>
  <c r="Y2519" i="8"/>
  <c r="Y2520" i="8"/>
  <c r="Y2521" i="8"/>
  <c r="Y2522" i="8"/>
  <c r="Y2523" i="8"/>
  <c r="Y2524" i="8"/>
  <c r="Y2525" i="8"/>
  <c r="Y2526" i="8"/>
  <c r="Y2527" i="8"/>
  <c r="Y2528" i="8"/>
  <c r="Y2529" i="8"/>
  <c r="Y2530" i="8"/>
  <c r="Y2531" i="8"/>
  <c r="Y2532" i="8"/>
  <c r="Y2533" i="8"/>
  <c r="Y2534" i="8"/>
  <c r="Y2535" i="8"/>
  <c r="Y2536" i="8"/>
  <c r="Y2537" i="8"/>
  <c r="Y2538" i="8"/>
  <c r="Y2539" i="8"/>
  <c r="Y2540" i="8"/>
  <c r="Y2541" i="8"/>
  <c r="Y2542" i="8"/>
  <c r="Y2543" i="8"/>
  <c r="Y2544" i="8"/>
  <c r="Y2545" i="8"/>
  <c r="Y2546" i="8"/>
  <c r="Y2547" i="8"/>
  <c r="Y2548" i="8"/>
  <c r="Y2549" i="8"/>
  <c r="Y2550" i="8"/>
  <c r="Y2551" i="8"/>
  <c r="Y2552" i="8"/>
  <c r="Y2553" i="8"/>
  <c r="Y2554" i="8"/>
  <c r="Y2555" i="8"/>
  <c r="Y2556" i="8"/>
  <c r="Y2557" i="8"/>
  <c r="Y2558" i="8"/>
  <c r="Y2559" i="8"/>
  <c r="Y2560" i="8"/>
  <c r="Y2561" i="8"/>
  <c r="Y2562" i="8"/>
  <c r="Y2563" i="8"/>
  <c r="Y2564" i="8"/>
  <c r="Y2565" i="8"/>
  <c r="Y2566" i="8"/>
  <c r="Y2567" i="8"/>
  <c r="Y2568" i="8"/>
  <c r="Y2569" i="8"/>
  <c r="Y2570" i="8"/>
  <c r="Y2571" i="8"/>
  <c r="Y2572" i="8"/>
  <c r="Y2573" i="8"/>
  <c r="Y2574" i="8"/>
  <c r="Y2575" i="8"/>
  <c r="Y2576" i="8"/>
  <c r="Y2577" i="8"/>
  <c r="Y2578" i="8"/>
  <c r="Y2579" i="8"/>
  <c r="Y2580" i="8"/>
  <c r="Y2581" i="8"/>
  <c r="Y2582" i="8"/>
  <c r="Y2583" i="8"/>
  <c r="Y2584" i="8"/>
  <c r="Y2585" i="8"/>
  <c r="Y2586" i="8"/>
  <c r="Y2587" i="8"/>
  <c r="Y2588" i="8"/>
  <c r="Y2589" i="8"/>
  <c r="Y2590" i="8"/>
  <c r="Y2591" i="8"/>
  <c r="Y2592" i="8"/>
  <c r="Y2593" i="8"/>
  <c r="Y2594" i="8"/>
  <c r="Y2595" i="8"/>
  <c r="Y2596" i="8"/>
  <c r="Y2597" i="8"/>
  <c r="Y2598" i="8"/>
  <c r="Y2599" i="8"/>
  <c r="Y2600" i="8"/>
  <c r="Y2601" i="8"/>
  <c r="Y2602" i="8"/>
  <c r="Y2603" i="8"/>
  <c r="Y2604" i="8"/>
  <c r="Y2605" i="8"/>
  <c r="Y2606" i="8"/>
  <c r="Y2607" i="8"/>
  <c r="Y2608" i="8"/>
  <c r="Y2609" i="8"/>
  <c r="Y2610" i="8"/>
  <c r="Y2611" i="8"/>
  <c r="Y2612" i="8"/>
  <c r="Y2613" i="8"/>
  <c r="Y2614" i="8"/>
  <c r="Y2615" i="8"/>
  <c r="Y2616" i="8"/>
  <c r="Y2617" i="8"/>
  <c r="Y2618" i="8"/>
  <c r="Y2619" i="8"/>
  <c r="Y2620" i="8"/>
  <c r="Y2621" i="8"/>
  <c r="Y2622" i="8"/>
  <c r="Y2623" i="8"/>
  <c r="Y2624" i="8"/>
  <c r="Y2625" i="8"/>
  <c r="Y2626" i="8"/>
  <c r="Y2627" i="8"/>
  <c r="Y2628" i="8"/>
  <c r="Y2629" i="8"/>
  <c r="Y2630" i="8"/>
  <c r="Y2631" i="8"/>
  <c r="Y2632" i="8"/>
  <c r="Y2633" i="8"/>
  <c r="Y2634" i="8"/>
  <c r="Y2635" i="8"/>
  <c r="Y2636" i="8"/>
  <c r="Y2637" i="8"/>
  <c r="Y2638" i="8"/>
  <c r="Y2639" i="8"/>
  <c r="Y2640" i="8"/>
  <c r="Y2641" i="8"/>
  <c r="Y2642" i="8"/>
  <c r="Y2643" i="8"/>
  <c r="Y2644" i="8"/>
  <c r="Y2645" i="8"/>
  <c r="Y2646" i="8"/>
  <c r="Y2647" i="8"/>
  <c r="Y2648" i="8"/>
  <c r="Y2649" i="8"/>
  <c r="Y2650" i="8"/>
  <c r="Y2651" i="8"/>
  <c r="Y2652" i="8"/>
  <c r="Y2653" i="8"/>
  <c r="Y2654" i="8"/>
  <c r="Y2655" i="8"/>
  <c r="Y2656" i="8"/>
  <c r="Y2657" i="8"/>
  <c r="Y2658" i="8"/>
  <c r="Y2659" i="8"/>
  <c r="Y2660" i="8"/>
  <c r="Y2661" i="8"/>
  <c r="Y2662" i="8"/>
  <c r="Y2663" i="8"/>
  <c r="Y2664" i="8"/>
  <c r="Y2665" i="8"/>
  <c r="Y2666" i="8"/>
  <c r="Y2667" i="8"/>
  <c r="Y2668" i="8"/>
  <c r="Y2669" i="8"/>
  <c r="Y2670" i="8"/>
  <c r="Y2671" i="8"/>
  <c r="Y2672" i="8"/>
  <c r="Y2673" i="8"/>
  <c r="Y2674" i="8"/>
  <c r="Y2675" i="8"/>
  <c r="Y2676" i="8"/>
  <c r="Y2677" i="8"/>
  <c r="Y2678" i="8"/>
  <c r="Y2679" i="8"/>
  <c r="Y2680" i="8"/>
  <c r="Y2681" i="8"/>
  <c r="Y2682" i="8"/>
  <c r="Y2683" i="8"/>
  <c r="Y2684" i="8"/>
  <c r="Y2685" i="8"/>
  <c r="Y2686" i="8"/>
  <c r="Y2687" i="8"/>
  <c r="Y2688" i="8"/>
  <c r="Y2689" i="8"/>
  <c r="Y2690" i="8"/>
  <c r="Y2691" i="8"/>
  <c r="Y2692" i="8"/>
  <c r="Y2693" i="8"/>
  <c r="Y2694" i="8"/>
  <c r="Y2695" i="8"/>
  <c r="Y2696" i="8"/>
  <c r="Y2697" i="8"/>
  <c r="Y2698" i="8"/>
  <c r="Y2699" i="8"/>
  <c r="Y2700" i="8"/>
  <c r="Y2701" i="8"/>
  <c r="Y2702" i="8"/>
  <c r="Y2703" i="8"/>
  <c r="Y2704" i="8"/>
  <c r="Y2705" i="8"/>
  <c r="Y2706" i="8"/>
  <c r="Y2707" i="8"/>
  <c r="Y2708" i="8"/>
  <c r="Y2709" i="8"/>
  <c r="Y2710" i="8"/>
  <c r="Y2711" i="8"/>
  <c r="Y2712" i="8"/>
  <c r="Y2713" i="8"/>
  <c r="Y2714" i="8"/>
  <c r="Y2715" i="8"/>
  <c r="Y2716" i="8"/>
  <c r="Y2717" i="8"/>
  <c r="Y2718" i="8"/>
  <c r="Y2719" i="8"/>
  <c r="Y2720" i="8"/>
  <c r="Y2721" i="8"/>
  <c r="Y2722" i="8"/>
  <c r="Y2723" i="8"/>
  <c r="Y2724" i="8"/>
  <c r="Y2725" i="8"/>
  <c r="Y2726" i="8"/>
  <c r="Y2727" i="8"/>
  <c r="Y2728" i="8"/>
  <c r="Y2729" i="8"/>
  <c r="Y2730" i="8"/>
  <c r="Y2731" i="8"/>
  <c r="Y2732" i="8"/>
  <c r="Y2733" i="8"/>
  <c r="Y2734" i="8"/>
  <c r="Y2735" i="8"/>
  <c r="Y2736" i="8"/>
  <c r="Y2737" i="8"/>
  <c r="Y2738" i="8"/>
  <c r="Y2739" i="8"/>
  <c r="Y2740" i="8"/>
  <c r="Y2741" i="8"/>
  <c r="Y2742" i="8"/>
  <c r="Y2743" i="8"/>
  <c r="Y2744" i="8"/>
  <c r="Y2745" i="8"/>
  <c r="Y2746" i="8"/>
  <c r="Y2747" i="8"/>
  <c r="Y2748" i="8"/>
  <c r="Y2749" i="8"/>
  <c r="Y2750" i="8"/>
  <c r="Y2751" i="8"/>
  <c r="Y2752" i="8"/>
  <c r="Y2753" i="8"/>
  <c r="Y2754" i="8"/>
  <c r="Y2755" i="8"/>
  <c r="Y2756" i="8"/>
  <c r="Y2757" i="8"/>
  <c r="Y2758" i="8"/>
  <c r="Y2759" i="8"/>
  <c r="Y2760" i="8"/>
  <c r="Y2761" i="8"/>
  <c r="Y2762" i="8"/>
  <c r="Y2763" i="8"/>
  <c r="Y2764" i="8"/>
  <c r="Y2765" i="8"/>
  <c r="Y2766" i="8"/>
  <c r="Y2767" i="8"/>
  <c r="Y2768" i="8"/>
  <c r="Y2769" i="8"/>
  <c r="Y2770" i="8"/>
  <c r="Y2771" i="8"/>
  <c r="Y2772" i="8"/>
  <c r="Y2773" i="8"/>
  <c r="Y2774" i="8"/>
  <c r="Y2775" i="8"/>
  <c r="Y2776" i="8"/>
  <c r="Y2777" i="8"/>
  <c r="Y2778" i="8"/>
  <c r="Y2779" i="8"/>
  <c r="Y2780" i="8"/>
  <c r="Y2781" i="8"/>
  <c r="Y2782" i="8"/>
  <c r="Y2783" i="8"/>
  <c r="Y2784" i="8"/>
  <c r="Y2785" i="8"/>
  <c r="Y2786" i="8"/>
  <c r="Y2787" i="8"/>
  <c r="Y2788" i="8"/>
  <c r="Y2789" i="8"/>
  <c r="Y2790" i="8"/>
  <c r="Y2791" i="8"/>
  <c r="Y2792" i="8"/>
  <c r="Y2793" i="8"/>
  <c r="Y2794" i="8"/>
  <c r="Y2795" i="8"/>
  <c r="Y2796" i="8"/>
  <c r="Y2797" i="8"/>
  <c r="Y2798" i="8"/>
  <c r="Y2799" i="8"/>
  <c r="Y2800" i="8"/>
  <c r="Y2801" i="8"/>
  <c r="Y2802" i="8"/>
  <c r="Y2803" i="8"/>
  <c r="Y2804" i="8"/>
  <c r="Y2805" i="8"/>
  <c r="Y2806" i="8"/>
  <c r="Y2807" i="8"/>
  <c r="Y2808" i="8"/>
  <c r="Y2809" i="8"/>
  <c r="Y2810" i="8"/>
  <c r="Y2811" i="8"/>
  <c r="Y2812" i="8"/>
  <c r="Y2813" i="8"/>
  <c r="Y2814" i="8"/>
  <c r="Y2815" i="8"/>
  <c r="Y2816" i="8"/>
  <c r="Y2817" i="8"/>
  <c r="Y2818" i="8"/>
  <c r="Y2819" i="8"/>
  <c r="Y2820" i="8"/>
  <c r="Y2821" i="8"/>
  <c r="Y2822" i="8"/>
  <c r="Y2823" i="8"/>
  <c r="Y2824" i="8"/>
  <c r="Y2825" i="8"/>
  <c r="Y2826" i="8"/>
  <c r="Y2827" i="8"/>
  <c r="Y2828" i="8"/>
  <c r="Y2829" i="8"/>
  <c r="Y2830" i="8"/>
  <c r="Y2831" i="8"/>
  <c r="Y2832" i="8"/>
  <c r="Y2833" i="8"/>
  <c r="Y2834" i="8"/>
  <c r="Y2835" i="8"/>
  <c r="Y2836" i="8"/>
  <c r="Y2837" i="8"/>
  <c r="Y2838" i="8"/>
  <c r="Y2839" i="8"/>
  <c r="Y2840" i="8"/>
  <c r="Y2841" i="8"/>
  <c r="Y2842" i="8"/>
  <c r="Y2843" i="8"/>
  <c r="Y2844" i="8"/>
  <c r="Y2845" i="8"/>
  <c r="Y2846" i="8"/>
  <c r="Y2847" i="8"/>
  <c r="Y2848" i="8"/>
  <c r="Y2849" i="8"/>
  <c r="Y2850" i="8"/>
  <c r="Y2851" i="8"/>
  <c r="Y2852" i="8"/>
  <c r="Y2853" i="8"/>
  <c r="Y2854" i="8"/>
  <c r="Y2855" i="8"/>
  <c r="Y2856" i="8"/>
  <c r="Y2857" i="8"/>
  <c r="Y2858" i="8"/>
  <c r="Y2859" i="8"/>
  <c r="Y2860" i="8"/>
  <c r="Y2861" i="8"/>
  <c r="Y2862" i="8"/>
  <c r="Y2863" i="8"/>
  <c r="Y2864" i="8"/>
  <c r="Y2865" i="8"/>
  <c r="Y2866" i="8"/>
  <c r="Y2867" i="8"/>
  <c r="Y2868" i="8"/>
  <c r="Y2869" i="8"/>
  <c r="Y2870" i="8"/>
  <c r="Y2871" i="8"/>
  <c r="Y2872" i="8"/>
  <c r="Y2873" i="8"/>
  <c r="Y2874" i="8"/>
  <c r="Y2875" i="8"/>
  <c r="Y2876" i="8"/>
  <c r="Y2877" i="8"/>
  <c r="Y2878" i="8"/>
  <c r="Y2879" i="8"/>
  <c r="Y2880" i="8"/>
  <c r="Y2881" i="8"/>
  <c r="Y2882" i="8"/>
  <c r="Y2883" i="8"/>
  <c r="Y2884" i="8"/>
  <c r="Y2885" i="8"/>
  <c r="Y2886" i="8"/>
  <c r="Y2887" i="8"/>
  <c r="Y2888" i="8"/>
  <c r="Y2889" i="8"/>
  <c r="Y2890" i="8"/>
  <c r="Y2891" i="8"/>
  <c r="Y2892" i="8"/>
  <c r="Y2893" i="8"/>
  <c r="Y2894" i="8"/>
  <c r="Y2895" i="8"/>
  <c r="Y2896" i="8"/>
  <c r="Y2897" i="8"/>
  <c r="Y2898" i="8"/>
  <c r="Y2899" i="8"/>
  <c r="Y2900" i="8"/>
  <c r="Y2901" i="8"/>
  <c r="Y2902" i="8"/>
  <c r="Y2903" i="8"/>
  <c r="Y2904" i="8"/>
  <c r="Y2905" i="8"/>
  <c r="Y2906" i="8"/>
  <c r="Y2907" i="8"/>
  <c r="Y2908" i="8"/>
  <c r="Y2909" i="8"/>
  <c r="Y2910" i="8"/>
  <c r="Y2911" i="8"/>
  <c r="Y2912" i="8"/>
  <c r="Y2913" i="8"/>
  <c r="Y2914" i="8"/>
  <c r="Y2915" i="8"/>
  <c r="Y2916" i="8"/>
  <c r="Y2917" i="8"/>
  <c r="Y2918" i="8"/>
  <c r="Y2919" i="8"/>
  <c r="Y2920" i="8"/>
  <c r="Y2921" i="8"/>
  <c r="Y2922" i="8"/>
  <c r="Y2923" i="8"/>
  <c r="Y2924" i="8"/>
  <c r="Y2925" i="8"/>
  <c r="Y2926" i="8"/>
  <c r="Y2927" i="8"/>
  <c r="Y2928" i="8"/>
  <c r="Y2929" i="8"/>
  <c r="Y2930" i="8"/>
  <c r="Y2931" i="8"/>
  <c r="Y2932" i="8"/>
  <c r="Y2933" i="8"/>
  <c r="Y2934" i="8"/>
  <c r="Y2935" i="8"/>
  <c r="Y2936" i="8"/>
  <c r="Y2937" i="8"/>
  <c r="Y2938" i="8"/>
  <c r="Y2939" i="8"/>
  <c r="Y2940" i="8"/>
  <c r="Y2941" i="8"/>
  <c r="Y2942" i="8"/>
  <c r="Y2943" i="8"/>
  <c r="Y2944" i="8"/>
  <c r="Y2945" i="8"/>
  <c r="Y2946" i="8"/>
  <c r="Y2947" i="8"/>
  <c r="Y2948" i="8"/>
  <c r="Y2949" i="8"/>
  <c r="Y2950" i="8"/>
  <c r="Y2951" i="8"/>
  <c r="Y2952" i="8"/>
  <c r="Y2953" i="8"/>
  <c r="Y2954" i="8"/>
  <c r="Y2955" i="8"/>
  <c r="Y2956" i="8"/>
  <c r="Y2957" i="8"/>
  <c r="Y2958" i="8"/>
  <c r="Y2959" i="8"/>
  <c r="Y2960" i="8"/>
  <c r="Y2961" i="8"/>
  <c r="Y2962" i="8"/>
  <c r="Y2963" i="8"/>
  <c r="Y2964" i="8"/>
  <c r="Y2965" i="8"/>
  <c r="Y2966" i="8"/>
  <c r="Y2967" i="8"/>
  <c r="Y2968" i="8"/>
  <c r="Y2969" i="8"/>
  <c r="Y2970" i="8"/>
  <c r="Y2971" i="8"/>
  <c r="Y2972" i="8"/>
  <c r="Y2973" i="8"/>
  <c r="Y2974" i="8"/>
  <c r="Y2975" i="8"/>
  <c r="Y2976" i="8"/>
  <c r="Y2977" i="8"/>
  <c r="Y2978" i="8"/>
  <c r="Y2979" i="8"/>
  <c r="Y2980" i="8"/>
  <c r="Y2981" i="8"/>
  <c r="Y2982" i="8"/>
  <c r="Y2983" i="8"/>
  <c r="Y2984" i="8"/>
  <c r="Y2985" i="8"/>
  <c r="Y2986" i="8"/>
  <c r="Y2987" i="8"/>
  <c r="Y2988" i="8"/>
  <c r="Y2989" i="8"/>
  <c r="Y2990" i="8"/>
  <c r="Y2991" i="8"/>
  <c r="Y2992" i="8"/>
  <c r="Y2993" i="8"/>
  <c r="Y2994" i="8"/>
  <c r="Y2995" i="8"/>
  <c r="Y2996" i="8"/>
  <c r="Y2997" i="8"/>
  <c r="Y2998" i="8"/>
  <c r="Y2999" i="8"/>
  <c r="Y3000" i="8"/>
  <c r="Y3001" i="8"/>
  <c r="Y3002" i="8"/>
  <c r="Y3003" i="8"/>
  <c r="Y3004" i="8"/>
  <c r="Y3005" i="8"/>
  <c r="Y3006" i="8"/>
  <c r="Y3007" i="8"/>
  <c r="Y3008" i="8"/>
  <c r="Y3009" i="8"/>
  <c r="Y3010" i="8"/>
  <c r="Y3011" i="8"/>
  <c r="Y3012" i="8"/>
  <c r="Y3013" i="8"/>
  <c r="Y3014" i="8"/>
  <c r="Y3015" i="8"/>
  <c r="Y3016" i="8"/>
  <c r="Y3017" i="8"/>
  <c r="Y3018" i="8"/>
  <c r="Y3019" i="8"/>
  <c r="Y3020" i="8"/>
  <c r="Y3021" i="8"/>
  <c r="Y3022" i="8"/>
  <c r="Y3023" i="8"/>
  <c r="Y3024" i="8"/>
  <c r="Y3025" i="8"/>
  <c r="Y3026" i="8"/>
  <c r="Y3027" i="8"/>
  <c r="Y3028" i="8"/>
  <c r="Y3029" i="8"/>
  <c r="Y3030" i="8"/>
  <c r="Y3031" i="8"/>
  <c r="Y3032" i="8"/>
  <c r="Y3033" i="8"/>
  <c r="Y3034" i="8"/>
  <c r="Y3035" i="8"/>
  <c r="Y3036" i="8"/>
  <c r="Y3037" i="8"/>
  <c r="Y3038" i="8"/>
  <c r="Y3039" i="8"/>
  <c r="Y3040" i="8"/>
  <c r="Y3041" i="8"/>
  <c r="Y3042" i="8"/>
  <c r="Y3043" i="8"/>
  <c r="Y3044" i="8"/>
  <c r="Y3045" i="8"/>
  <c r="Y3046" i="8"/>
  <c r="Y3047" i="8"/>
  <c r="Y3048" i="8"/>
  <c r="Y3049" i="8"/>
  <c r="Y3050" i="8"/>
  <c r="Y3051" i="8"/>
  <c r="Y3052" i="8"/>
  <c r="Y3053" i="8"/>
  <c r="Y3054" i="8"/>
  <c r="Y3055" i="8"/>
  <c r="Y3056" i="8"/>
  <c r="Y3057" i="8"/>
  <c r="Y3058" i="8"/>
  <c r="Y3059" i="8"/>
  <c r="Y3060" i="8"/>
  <c r="Y3061" i="8"/>
  <c r="Y3062" i="8"/>
  <c r="Y3063" i="8"/>
  <c r="Y3064" i="8"/>
  <c r="Y3065" i="8"/>
  <c r="Y3066" i="8"/>
  <c r="Y3067" i="8"/>
  <c r="Y3068" i="8"/>
  <c r="Y3069" i="8"/>
  <c r="Y3070" i="8"/>
  <c r="Y3071" i="8"/>
  <c r="Y3072" i="8"/>
  <c r="Y3073" i="8"/>
  <c r="Y3074" i="8"/>
  <c r="Y3075" i="8"/>
  <c r="Y3076" i="8"/>
  <c r="Y3077" i="8"/>
  <c r="Y3078" i="8"/>
  <c r="Y3079" i="8"/>
  <c r="Y3080" i="8"/>
  <c r="Y3081" i="8"/>
  <c r="Y3082" i="8"/>
  <c r="Y3083" i="8"/>
  <c r="Y3084" i="8"/>
  <c r="Y3085" i="8"/>
  <c r="Y3086" i="8"/>
  <c r="Y3087" i="8"/>
  <c r="Y3088" i="8"/>
  <c r="Y3089" i="8"/>
  <c r="Y3090" i="8"/>
  <c r="Y3091" i="8"/>
  <c r="Y3092" i="8"/>
  <c r="Y3093" i="8"/>
  <c r="Y3094" i="8"/>
  <c r="Y3095" i="8"/>
  <c r="Y3096" i="8"/>
  <c r="Y3097" i="8"/>
  <c r="Y3098" i="8"/>
  <c r="Y3099" i="8"/>
  <c r="Y3100" i="8"/>
  <c r="Y3101" i="8"/>
  <c r="Y3102" i="8"/>
  <c r="Y3103" i="8"/>
  <c r="Y3104" i="8"/>
  <c r="Y3105" i="8"/>
  <c r="Y3106" i="8"/>
  <c r="Y3107" i="8"/>
  <c r="Y3108" i="8"/>
  <c r="Y3109" i="8"/>
  <c r="Y3110" i="8"/>
  <c r="Y3111" i="8"/>
  <c r="Y3112" i="8"/>
  <c r="Y3113" i="8"/>
  <c r="Y3114" i="8"/>
  <c r="Y3115" i="8"/>
  <c r="Y3116" i="8"/>
  <c r="Y3117" i="8"/>
  <c r="Y3118" i="8"/>
  <c r="Y3119" i="8"/>
  <c r="Y3120" i="8"/>
  <c r="Y3121" i="8"/>
  <c r="Y3122" i="8"/>
  <c r="Y3123" i="8"/>
  <c r="Y3124" i="8"/>
  <c r="Y3125" i="8"/>
  <c r="Y3126" i="8"/>
  <c r="Y3127" i="8"/>
  <c r="Y3128" i="8"/>
  <c r="Y3129" i="8"/>
  <c r="Y3130" i="8"/>
  <c r="Y3131" i="8"/>
  <c r="Y3132" i="8"/>
  <c r="Y3133" i="8"/>
  <c r="Y3134" i="8"/>
  <c r="Y3135" i="8"/>
  <c r="Y3136" i="8"/>
  <c r="Y3137" i="8"/>
  <c r="Y3138" i="8"/>
  <c r="Y3139" i="8"/>
  <c r="Y3140" i="8"/>
  <c r="Y3141" i="8"/>
  <c r="Y3142" i="8"/>
  <c r="Y3143" i="8"/>
  <c r="Y3144" i="8"/>
  <c r="Y3145" i="8"/>
  <c r="Y3146" i="8"/>
  <c r="Y3147" i="8"/>
  <c r="Y3148" i="8"/>
  <c r="Y3149" i="8"/>
  <c r="Y3150" i="8"/>
  <c r="Y3151" i="8"/>
  <c r="Y3152" i="8"/>
  <c r="Y3153" i="8"/>
  <c r="Y3154" i="8"/>
  <c r="Y3155" i="8"/>
  <c r="Y3156" i="8"/>
  <c r="Y3157" i="8"/>
  <c r="Y3158" i="8"/>
  <c r="Y3159" i="8"/>
  <c r="Y3160" i="8"/>
  <c r="Y3161" i="8"/>
  <c r="Y3162" i="8"/>
  <c r="Y3163" i="8"/>
  <c r="Y3164" i="8"/>
  <c r="Y3165" i="8"/>
  <c r="Y3166" i="8"/>
  <c r="Y3167" i="8"/>
  <c r="Y3168" i="8"/>
  <c r="Y3169" i="8"/>
  <c r="Y3170" i="8"/>
  <c r="Y3171" i="8"/>
  <c r="Y3172" i="8"/>
  <c r="Y3173" i="8"/>
  <c r="Y3174" i="8"/>
  <c r="Y3175" i="8"/>
  <c r="Y3176" i="8"/>
  <c r="Y3177" i="8"/>
  <c r="Y3178" i="8"/>
  <c r="Y3179" i="8"/>
  <c r="Y3180" i="8"/>
  <c r="Y3181" i="8"/>
  <c r="Y3182" i="8"/>
  <c r="Y3183" i="8"/>
  <c r="Y3184" i="8"/>
  <c r="Y3185" i="8"/>
  <c r="Y3186" i="8"/>
  <c r="Y3187" i="8"/>
  <c r="Y3188" i="8"/>
  <c r="Y3189" i="8"/>
  <c r="Y3190" i="8"/>
  <c r="Y3191" i="8"/>
  <c r="Y3192" i="8"/>
  <c r="Y3193" i="8"/>
  <c r="Y3194" i="8"/>
  <c r="Y3195" i="8"/>
  <c r="Y3196" i="8"/>
  <c r="Y3197" i="8"/>
  <c r="Y3198" i="8"/>
  <c r="Y3199" i="8"/>
  <c r="Y3200" i="8"/>
  <c r="Y3201" i="8"/>
  <c r="Y3202" i="8"/>
  <c r="Y3203" i="8"/>
  <c r="Y3204" i="8"/>
  <c r="Y3205" i="8"/>
  <c r="Y3206" i="8"/>
  <c r="Y3207" i="8"/>
  <c r="Y3208" i="8"/>
  <c r="Y3209" i="8"/>
  <c r="Y3210" i="8"/>
  <c r="Y3211" i="8"/>
  <c r="Y3212" i="8"/>
  <c r="Y3213" i="8"/>
  <c r="Y3214" i="8"/>
  <c r="Y3215" i="8"/>
  <c r="Y3216" i="8"/>
  <c r="Y3217" i="8"/>
  <c r="Y3218" i="8"/>
  <c r="Y3219" i="8"/>
  <c r="Y3220" i="8"/>
  <c r="Y3221" i="8"/>
  <c r="Y3222" i="8"/>
  <c r="Y3223" i="8"/>
  <c r="Y3224" i="8"/>
  <c r="Y3225" i="8"/>
  <c r="Y3226" i="8"/>
  <c r="Y3227" i="8"/>
  <c r="Y3228" i="8"/>
  <c r="Y3229" i="8"/>
  <c r="Y3230" i="8"/>
  <c r="Y3231" i="8"/>
  <c r="Y3232" i="8"/>
  <c r="Y3233" i="8"/>
  <c r="Y3234" i="8"/>
  <c r="Y3235" i="8"/>
  <c r="Y3236" i="8"/>
  <c r="Y3237" i="8"/>
  <c r="Y3238" i="8"/>
  <c r="Y3239" i="8"/>
  <c r="Y3240" i="8"/>
  <c r="Y3241" i="8"/>
  <c r="Y3242" i="8"/>
  <c r="Y3243" i="8"/>
  <c r="Y3244" i="8"/>
  <c r="Y3245" i="8"/>
  <c r="Y3246" i="8"/>
  <c r="Y3247" i="8"/>
  <c r="Y3248" i="8"/>
  <c r="Y3249" i="8"/>
  <c r="Y3250" i="8"/>
  <c r="Y3251" i="8"/>
  <c r="Y3252" i="8"/>
  <c r="Y3253" i="8"/>
  <c r="Y3254" i="8"/>
  <c r="Y3255" i="8"/>
  <c r="Y3256" i="8"/>
  <c r="Y3257" i="8"/>
  <c r="Y3258" i="8"/>
  <c r="Y3259" i="8"/>
  <c r="Y3260" i="8"/>
  <c r="Y3261" i="8"/>
  <c r="Y3262" i="8"/>
  <c r="Y3263" i="8"/>
  <c r="Y3264" i="8"/>
  <c r="Y3265" i="8"/>
  <c r="Y3266" i="8"/>
  <c r="Y3267" i="8"/>
  <c r="Y3268" i="8"/>
  <c r="Y3269" i="8"/>
  <c r="Y3270" i="8"/>
  <c r="Y3271" i="8"/>
  <c r="Y3272" i="8"/>
  <c r="Y3273" i="8"/>
  <c r="Y3274" i="8"/>
  <c r="Y3275" i="8"/>
  <c r="Y3276" i="8"/>
  <c r="Y3277" i="8"/>
  <c r="Y3278" i="8"/>
  <c r="Y3279" i="8"/>
  <c r="Y3280" i="8"/>
  <c r="Y3281" i="8"/>
  <c r="Y3282" i="8"/>
  <c r="Y3283" i="8"/>
  <c r="Y3284" i="8"/>
  <c r="Y3285" i="8"/>
  <c r="Y3286" i="8"/>
  <c r="Y3287" i="8"/>
  <c r="Y3288" i="8"/>
  <c r="Y3289" i="8"/>
  <c r="Y3290" i="8"/>
  <c r="Y3291" i="8"/>
  <c r="Y3292" i="8"/>
  <c r="Y3293" i="8"/>
  <c r="Y3294" i="8"/>
  <c r="Y3295" i="8"/>
  <c r="Y3296" i="8"/>
  <c r="Y3297" i="8"/>
  <c r="Y3298" i="8"/>
  <c r="Y3299" i="8"/>
  <c r="Y3300" i="8"/>
  <c r="Y3301" i="8"/>
  <c r="Y3302" i="8"/>
  <c r="Y3303" i="8"/>
  <c r="Y3304" i="8"/>
  <c r="Y3305" i="8"/>
  <c r="Y3306" i="8"/>
  <c r="Y3307" i="8"/>
  <c r="Y3308" i="8"/>
  <c r="Y3309" i="8"/>
  <c r="Y3310" i="8"/>
  <c r="Y3311" i="8"/>
  <c r="Y3312" i="8"/>
  <c r="Y3313" i="8"/>
  <c r="Y3314" i="8"/>
  <c r="Y3315" i="8"/>
  <c r="Y3316" i="8"/>
  <c r="Y3317" i="8"/>
  <c r="Y3318" i="8"/>
  <c r="Y3319" i="8"/>
  <c r="Y3320" i="8"/>
  <c r="Y3321" i="8"/>
  <c r="Y3322" i="8"/>
  <c r="Y3323" i="8"/>
  <c r="Y3324" i="8"/>
  <c r="Y3325" i="8"/>
  <c r="Y3326" i="8"/>
  <c r="Y3327" i="8"/>
  <c r="Y3328" i="8"/>
  <c r="Y3329" i="8"/>
  <c r="Y3330" i="8"/>
  <c r="Y3331" i="8"/>
  <c r="Y3332" i="8"/>
  <c r="Y3333" i="8"/>
  <c r="Y3334" i="8"/>
  <c r="Y3335" i="8"/>
  <c r="Y3336" i="8"/>
  <c r="Y3337" i="8"/>
  <c r="Y3338" i="8"/>
  <c r="Y3339" i="8"/>
  <c r="Y3340" i="8"/>
  <c r="Y3341" i="8"/>
  <c r="Y3342" i="8"/>
  <c r="Y3343" i="8"/>
  <c r="Y3344" i="8"/>
  <c r="Y3345" i="8"/>
  <c r="Y3346" i="8"/>
  <c r="Y3347" i="8"/>
  <c r="Y3348" i="8"/>
  <c r="Y3349" i="8"/>
  <c r="Y3350" i="8"/>
  <c r="Y3351" i="8"/>
  <c r="Y3352" i="8"/>
  <c r="Y3353" i="8"/>
  <c r="Y3354" i="8"/>
  <c r="Y3355" i="8"/>
  <c r="Y3356" i="8"/>
  <c r="Y3357" i="8"/>
  <c r="Y3358" i="8"/>
  <c r="Y3359" i="8"/>
  <c r="Y3360" i="8"/>
  <c r="Y3361" i="8"/>
  <c r="Y3362" i="8"/>
  <c r="Y3363" i="8"/>
  <c r="Y3364" i="8"/>
  <c r="Y3365" i="8"/>
  <c r="Y3366" i="8"/>
  <c r="Y3367" i="8"/>
  <c r="Y3368" i="8"/>
  <c r="Y3369" i="8"/>
  <c r="Y3370" i="8"/>
  <c r="Y3371" i="8"/>
  <c r="Y3372" i="8"/>
  <c r="Y3373" i="8"/>
  <c r="Y3374" i="8"/>
  <c r="Y3375" i="8"/>
  <c r="Y3376" i="8"/>
  <c r="Y3377" i="8"/>
  <c r="Y3378" i="8"/>
  <c r="Y3379" i="8"/>
  <c r="Y3380" i="8"/>
  <c r="Y3381" i="8"/>
  <c r="Y3382" i="8"/>
  <c r="Y3383" i="8"/>
  <c r="Y3384" i="8"/>
  <c r="Y3385" i="8"/>
  <c r="Y3386" i="8"/>
  <c r="Y3387" i="8"/>
  <c r="Y3388" i="8"/>
  <c r="Y3389" i="8"/>
  <c r="Y3390" i="8"/>
  <c r="Y3391" i="8"/>
  <c r="Y3392" i="8"/>
  <c r="Y3393" i="8"/>
  <c r="Y3394" i="8"/>
  <c r="Y3395" i="8"/>
  <c r="Y3396" i="8"/>
  <c r="Y3397" i="8"/>
  <c r="Y3398" i="8"/>
  <c r="Y3399" i="8"/>
  <c r="Y3400" i="8"/>
  <c r="Y3401" i="8"/>
  <c r="Y3402" i="8"/>
  <c r="Y3403" i="8"/>
  <c r="Y3404" i="8"/>
  <c r="Y3405" i="8"/>
  <c r="Y3406" i="8"/>
  <c r="Y3407" i="8"/>
  <c r="Y3408" i="8"/>
  <c r="Y3409" i="8"/>
  <c r="Y3410" i="8"/>
  <c r="Y3411" i="8"/>
  <c r="Y3412" i="8"/>
  <c r="Y3413" i="8"/>
  <c r="Y3414" i="8"/>
  <c r="Y3415" i="8"/>
  <c r="Y3416" i="8"/>
  <c r="Y3417" i="8"/>
  <c r="Y3418" i="8"/>
  <c r="Y3419" i="8"/>
  <c r="Y3420" i="8"/>
  <c r="Y3421" i="8"/>
  <c r="Y3422" i="8"/>
  <c r="Y3423" i="8"/>
  <c r="Y3424" i="8"/>
  <c r="Y3425" i="8"/>
  <c r="Y3426" i="8"/>
  <c r="Y3427" i="8"/>
  <c r="Y3428" i="8"/>
  <c r="Y3429" i="8"/>
  <c r="Y3430" i="8"/>
  <c r="Y3431" i="8"/>
  <c r="Y3432" i="8"/>
  <c r="Y3433" i="8"/>
  <c r="Y3434" i="8"/>
  <c r="Y3435" i="8"/>
  <c r="Y3436" i="8"/>
  <c r="Y3437" i="8"/>
  <c r="Y3438" i="8"/>
  <c r="Y3439" i="8"/>
  <c r="Y3440" i="8"/>
  <c r="Y3441" i="8"/>
  <c r="Y3442" i="8"/>
  <c r="Y3443" i="8"/>
  <c r="Y3444" i="8"/>
  <c r="Y3445" i="8"/>
  <c r="Y3446" i="8"/>
  <c r="Y3447" i="8"/>
  <c r="Y3448" i="8"/>
  <c r="Y3449" i="8"/>
  <c r="Y3450" i="8"/>
  <c r="Y3451" i="8"/>
  <c r="Y3452" i="8"/>
  <c r="Y3453" i="8"/>
  <c r="Y3454" i="8"/>
  <c r="Y3455" i="8"/>
  <c r="Y3456" i="8"/>
  <c r="Y3457" i="8"/>
  <c r="Y3458" i="8"/>
  <c r="Y3459" i="8"/>
  <c r="Y3460" i="8"/>
  <c r="Y3461" i="8"/>
  <c r="Y3462" i="8"/>
  <c r="Y3463" i="8"/>
  <c r="Y3464" i="8"/>
  <c r="Y3465" i="8"/>
  <c r="Y3466" i="8"/>
  <c r="Y3467" i="8"/>
  <c r="Y3468" i="8"/>
  <c r="Y3469" i="8"/>
  <c r="Y3470" i="8"/>
  <c r="Y3471" i="8"/>
  <c r="Y3472" i="8"/>
  <c r="Y3473" i="8"/>
  <c r="Y3474" i="8"/>
  <c r="Y3475" i="8"/>
  <c r="Y3476" i="8"/>
  <c r="Y3477" i="8"/>
  <c r="Y3478" i="8"/>
  <c r="Y3479" i="8"/>
  <c r="Y3480" i="8"/>
  <c r="Y3481" i="8"/>
  <c r="Y3482" i="8"/>
  <c r="Y3483" i="8"/>
  <c r="Y3484" i="8"/>
  <c r="Y3485" i="8"/>
  <c r="Y3486" i="8"/>
  <c r="Y3487" i="8"/>
  <c r="Y3488" i="8"/>
  <c r="Y3489" i="8"/>
  <c r="Y3490" i="8"/>
  <c r="Y3491" i="8"/>
  <c r="Y3492" i="8"/>
  <c r="Y3493" i="8"/>
  <c r="Y3494" i="8"/>
  <c r="Y3495" i="8"/>
  <c r="Y3496" i="8"/>
  <c r="Y3497" i="8"/>
  <c r="Y3498" i="8"/>
  <c r="Y3499" i="8"/>
  <c r="Y3500" i="8"/>
  <c r="Y3501" i="8"/>
  <c r="Y3502" i="8"/>
  <c r="Y3503" i="8"/>
  <c r="Y3504" i="8"/>
  <c r="Y3505" i="8"/>
  <c r="Y3506" i="8"/>
  <c r="Y3507" i="8"/>
  <c r="Y3508" i="8"/>
  <c r="Y3509" i="8"/>
  <c r="Y3510" i="8"/>
  <c r="Y3511" i="8"/>
  <c r="Y3512" i="8"/>
  <c r="Y3513" i="8"/>
  <c r="Y3514" i="8"/>
  <c r="Y3515" i="8"/>
  <c r="Y3516" i="8"/>
  <c r="Y3517" i="8"/>
  <c r="Y3518" i="8"/>
  <c r="Y3519" i="8"/>
  <c r="Y3520" i="8"/>
  <c r="Y3521" i="8"/>
  <c r="Y3522" i="8"/>
  <c r="Y3523" i="8"/>
  <c r="Y3524" i="8"/>
  <c r="Y3525" i="8"/>
  <c r="Y3526" i="8"/>
  <c r="Y3527" i="8"/>
  <c r="Y3528" i="8"/>
  <c r="Y3529" i="8"/>
  <c r="Y3530" i="8"/>
  <c r="Y3531" i="8"/>
  <c r="Y3532" i="8"/>
  <c r="Y3533" i="8"/>
  <c r="Y3534" i="8"/>
  <c r="Y3535" i="8"/>
  <c r="Y3536" i="8"/>
  <c r="Y3537" i="8"/>
  <c r="Y3538" i="8"/>
  <c r="Y3539" i="8"/>
  <c r="Y3540" i="8"/>
  <c r="Y3541" i="8"/>
  <c r="Y3542" i="8"/>
  <c r="Y3543" i="8"/>
  <c r="Y3544" i="8"/>
  <c r="Y3545" i="8"/>
  <c r="Y3546" i="8"/>
  <c r="Y3547" i="8"/>
  <c r="Y3548" i="8"/>
  <c r="Y3549" i="8"/>
  <c r="Y3550" i="8"/>
  <c r="Y3551" i="8"/>
  <c r="Y3552" i="8"/>
  <c r="Y3553" i="8"/>
  <c r="Y3554" i="8"/>
  <c r="Y3555" i="8"/>
  <c r="Y3556" i="8"/>
  <c r="Y3557" i="8"/>
  <c r="Y3558" i="8"/>
  <c r="Y3559" i="8"/>
  <c r="Y3560" i="8"/>
  <c r="Y3561" i="8"/>
  <c r="Y3562" i="8"/>
  <c r="Y3563" i="8"/>
  <c r="Y3564" i="8"/>
  <c r="Y3565" i="8"/>
  <c r="Y3566" i="8"/>
  <c r="Y3567" i="8"/>
  <c r="Y3568" i="8"/>
  <c r="Y3569" i="8"/>
  <c r="Y3570" i="8"/>
  <c r="Y3571" i="8"/>
  <c r="Y3572" i="8"/>
  <c r="Y3573" i="8"/>
  <c r="Y3574" i="8"/>
  <c r="Y3575" i="8"/>
  <c r="Y3576" i="8"/>
  <c r="Y3577" i="8"/>
  <c r="Y3578" i="8"/>
  <c r="Y3579" i="8"/>
  <c r="Y3580" i="8"/>
  <c r="Y3581" i="8"/>
  <c r="Y3582" i="8"/>
  <c r="Y3583" i="8"/>
  <c r="Y3584" i="8"/>
  <c r="Y3585" i="8"/>
  <c r="Y3586" i="8"/>
  <c r="Y3587" i="8"/>
  <c r="Y3588" i="8"/>
  <c r="Y3589" i="8"/>
  <c r="Y3590" i="8"/>
  <c r="Y3591" i="8"/>
  <c r="Y3592" i="8"/>
  <c r="Y3593" i="8"/>
  <c r="Y3594" i="8"/>
  <c r="Y3595" i="8"/>
  <c r="Y3596" i="8"/>
  <c r="Y3597" i="8"/>
  <c r="Y3598" i="8"/>
  <c r="Y3599" i="8"/>
  <c r="Y3600" i="8"/>
  <c r="Y3601" i="8"/>
  <c r="Y3602" i="8"/>
  <c r="Y3603" i="8"/>
  <c r="Y3604" i="8"/>
  <c r="Y3605" i="8"/>
  <c r="Y3606" i="8"/>
  <c r="Y3607" i="8"/>
  <c r="Y3608" i="8"/>
  <c r="Y3609" i="8"/>
  <c r="Y3610" i="8"/>
  <c r="Y3611" i="8"/>
  <c r="Y3612" i="8"/>
  <c r="Y3613" i="8"/>
  <c r="Y3614" i="8"/>
  <c r="Y3615" i="8"/>
  <c r="Y3616" i="8"/>
  <c r="Y3617" i="8"/>
  <c r="Y3618" i="8"/>
  <c r="Y3619" i="8"/>
  <c r="Y3620" i="8"/>
  <c r="Y3621" i="8"/>
  <c r="Y3622" i="8"/>
  <c r="Y3623" i="8"/>
  <c r="Y3624" i="8"/>
  <c r="Y3625" i="8"/>
  <c r="Y3626" i="8"/>
  <c r="Y3627" i="8"/>
  <c r="Y3628" i="8"/>
  <c r="Y3629" i="8"/>
  <c r="Y3630" i="8"/>
  <c r="Y3631" i="8"/>
  <c r="Y3632" i="8"/>
  <c r="Y3633" i="8"/>
  <c r="Y3634" i="8"/>
  <c r="Y3635" i="8"/>
  <c r="Y3636" i="8"/>
  <c r="Y3637" i="8"/>
  <c r="Y3638" i="8"/>
  <c r="Y3639" i="8"/>
  <c r="Y3640" i="8"/>
  <c r="Y3641" i="8"/>
  <c r="Y3642" i="8"/>
  <c r="Y3643" i="8"/>
  <c r="Y3644" i="8"/>
  <c r="Y3645" i="8"/>
  <c r="Y3646" i="8"/>
  <c r="Y3647" i="8"/>
  <c r="Y3648" i="8"/>
  <c r="Y3649" i="8"/>
  <c r="Y3650" i="8"/>
  <c r="Y3651" i="8"/>
  <c r="Y3652" i="8"/>
  <c r="Y3653" i="8"/>
  <c r="Y3654" i="8"/>
  <c r="Y3655" i="8"/>
  <c r="Y3656" i="8"/>
  <c r="Y3657" i="8"/>
  <c r="Y3658" i="8"/>
  <c r="Y3659" i="8"/>
  <c r="Y3660" i="8"/>
  <c r="Y3661" i="8"/>
  <c r="Y3662" i="8"/>
  <c r="Y3663" i="8"/>
  <c r="Y3664" i="8"/>
  <c r="Y3665" i="8"/>
  <c r="Y3666" i="8"/>
  <c r="Y3667" i="8"/>
  <c r="Y3668" i="8"/>
  <c r="Y3669" i="8"/>
  <c r="Y3670" i="8"/>
  <c r="Y3671" i="8"/>
  <c r="Y3672" i="8"/>
  <c r="Y3673" i="8"/>
  <c r="Y3674" i="8"/>
  <c r="Y3675" i="8"/>
  <c r="Y3676" i="8"/>
  <c r="Y3677" i="8"/>
  <c r="Y3678" i="8"/>
  <c r="Y3679" i="8"/>
  <c r="Y3680" i="8"/>
  <c r="Y3681" i="8"/>
  <c r="Y3682" i="8"/>
  <c r="Y3683" i="8"/>
  <c r="Y3684" i="8"/>
  <c r="Y3685" i="8"/>
  <c r="Y3686" i="8"/>
  <c r="Y3687" i="8"/>
  <c r="Y3688" i="8"/>
  <c r="Y3689" i="8"/>
  <c r="Y3690" i="8"/>
  <c r="Y3691" i="8"/>
  <c r="Y3692" i="8"/>
  <c r="Y3693" i="8"/>
  <c r="Y3694" i="8"/>
  <c r="Y3695" i="8"/>
  <c r="Y3696" i="8"/>
  <c r="Y3697" i="8"/>
  <c r="Y3698" i="8"/>
  <c r="Y3699" i="8"/>
  <c r="Y3700" i="8"/>
  <c r="Y3701" i="8"/>
  <c r="Y3702" i="8"/>
  <c r="Y3703" i="8"/>
  <c r="Y3704" i="8"/>
  <c r="Y3705" i="8"/>
  <c r="Y3706" i="8"/>
  <c r="Y3707" i="8"/>
  <c r="Y3708" i="8"/>
  <c r="Y3709" i="8"/>
  <c r="Y3710" i="8"/>
  <c r="Y3711" i="8"/>
  <c r="Y3712" i="8"/>
  <c r="Y3713" i="8"/>
  <c r="Y3714" i="8"/>
  <c r="Y3715" i="8"/>
  <c r="Y3716" i="8"/>
  <c r="Y3717" i="8"/>
  <c r="Y3718" i="8"/>
  <c r="Y3719" i="8"/>
  <c r="Y3720" i="8"/>
  <c r="Y3721" i="8"/>
  <c r="Y3722" i="8"/>
  <c r="Y3723" i="8"/>
  <c r="Y3724" i="8"/>
  <c r="Y3725" i="8"/>
  <c r="Y3726" i="8"/>
  <c r="Y3727" i="8"/>
  <c r="Y3728" i="8"/>
  <c r="Y3729" i="8"/>
  <c r="Y3730" i="8"/>
  <c r="Y3731" i="8"/>
  <c r="Y3732" i="8"/>
  <c r="Y3733" i="8"/>
  <c r="Y3734" i="8"/>
  <c r="Y3735" i="8"/>
  <c r="Y3736" i="8"/>
  <c r="Y3737" i="8"/>
  <c r="Y3738" i="8"/>
  <c r="Y3739" i="8"/>
  <c r="Y3740" i="8"/>
  <c r="Y3741" i="8"/>
  <c r="Y3742" i="8"/>
  <c r="Y3743" i="8"/>
  <c r="Y3744" i="8"/>
  <c r="Y3745" i="8"/>
  <c r="Y3746" i="8"/>
  <c r="Y3747" i="8"/>
  <c r="Y3748" i="8"/>
  <c r="Y3749" i="8"/>
  <c r="Y3750" i="8"/>
  <c r="Y3751" i="8"/>
  <c r="Y3752" i="8"/>
  <c r="Y3753" i="8"/>
  <c r="Y3754" i="8"/>
  <c r="Y3755" i="8"/>
  <c r="Y3756" i="8"/>
  <c r="Y3757" i="8"/>
  <c r="Y3758" i="8"/>
  <c r="Y3759" i="8"/>
  <c r="Y3760" i="8"/>
  <c r="Y3761" i="8"/>
  <c r="Y3762" i="8"/>
  <c r="Y3763" i="8"/>
  <c r="Y3764" i="8"/>
  <c r="Y3765" i="8"/>
  <c r="Y3766" i="8"/>
  <c r="Y3767" i="8"/>
  <c r="Y3768" i="8"/>
  <c r="Y3769" i="8"/>
  <c r="Y3770" i="8"/>
  <c r="Y3771" i="8"/>
  <c r="Y3772" i="8"/>
  <c r="Y3773" i="8"/>
  <c r="Y3774" i="8"/>
  <c r="Y3775" i="8"/>
  <c r="Y3776" i="8"/>
  <c r="Y3777" i="8"/>
  <c r="Y3778" i="8"/>
  <c r="Y3779" i="8"/>
  <c r="Y3780" i="8"/>
  <c r="Y3781" i="8"/>
  <c r="Y3782" i="8"/>
  <c r="Y3783" i="8"/>
  <c r="Y3784" i="8"/>
  <c r="Y3785" i="8"/>
  <c r="Y3786" i="8"/>
  <c r="Y3787" i="8"/>
  <c r="Y3788" i="8"/>
  <c r="Y3789" i="8"/>
  <c r="Y3790" i="8"/>
  <c r="Y3791" i="8"/>
  <c r="Y3792" i="8"/>
  <c r="Y3793" i="8"/>
  <c r="Y3794" i="8"/>
  <c r="Y3795" i="8"/>
  <c r="Y3796" i="8"/>
  <c r="Y3797" i="8"/>
  <c r="Y3798" i="8"/>
  <c r="Y3799" i="8"/>
  <c r="Y3800" i="8"/>
  <c r="Y3801" i="8"/>
  <c r="Y3802" i="8"/>
  <c r="Y3803" i="8"/>
  <c r="Y3804" i="8"/>
  <c r="Y3805" i="8"/>
  <c r="Y3806" i="8"/>
  <c r="Y3807" i="8"/>
  <c r="Y3808" i="8"/>
  <c r="Y3809" i="8"/>
  <c r="Y3810" i="8"/>
  <c r="Y3811" i="8"/>
  <c r="Y3812" i="8"/>
  <c r="Y3813" i="8"/>
  <c r="Y3814" i="8"/>
  <c r="Y3815" i="8"/>
  <c r="Y3816" i="8"/>
  <c r="Y3817" i="8"/>
  <c r="Y3818" i="8"/>
  <c r="Y3819" i="8"/>
  <c r="Y3820" i="8"/>
  <c r="Y3821" i="8"/>
  <c r="Y3822" i="8"/>
  <c r="Y3823" i="8"/>
  <c r="Y3824" i="8"/>
  <c r="Y3825" i="8"/>
  <c r="Y3826" i="8"/>
  <c r="Y3827" i="8"/>
  <c r="Y3828" i="8"/>
  <c r="Y3829" i="8"/>
  <c r="Y3830" i="8"/>
  <c r="Y3831" i="8"/>
  <c r="Y3832" i="8"/>
  <c r="Y3833" i="8"/>
  <c r="Y3834" i="8"/>
  <c r="Y3835" i="8"/>
  <c r="Y3836" i="8"/>
  <c r="Y3837" i="8"/>
  <c r="Y3838" i="8"/>
  <c r="Y3839" i="8"/>
  <c r="Y3840" i="8"/>
  <c r="Y3841" i="8"/>
  <c r="Y3842" i="8"/>
  <c r="Y3843" i="8"/>
  <c r="Y3844" i="8"/>
  <c r="Y3845" i="8"/>
  <c r="Y3846" i="8"/>
  <c r="Y3847" i="8"/>
  <c r="Y3848" i="8"/>
  <c r="Y3849" i="8"/>
  <c r="Y3850" i="8"/>
  <c r="Y3851" i="8"/>
  <c r="Y3852" i="8"/>
  <c r="Y3853" i="8"/>
  <c r="Y3854" i="8"/>
  <c r="Y3855" i="8"/>
  <c r="Y3856" i="8"/>
  <c r="Y3857" i="8"/>
  <c r="Y3858" i="8"/>
  <c r="Y3859" i="8"/>
  <c r="Y3860" i="8"/>
  <c r="Y3861" i="8"/>
  <c r="Y3862" i="8"/>
  <c r="Y3863" i="8"/>
  <c r="Y3864" i="8"/>
  <c r="Y3865" i="8"/>
  <c r="Y3866" i="8"/>
  <c r="Y3867" i="8"/>
  <c r="Y3868" i="8"/>
  <c r="Y3869" i="8"/>
  <c r="Y3870" i="8"/>
  <c r="Y3871" i="8"/>
  <c r="Y3872" i="8"/>
  <c r="Y3873" i="8"/>
  <c r="Y3874" i="8"/>
  <c r="Y3875" i="8"/>
  <c r="Y3876" i="8"/>
  <c r="Y3877" i="8"/>
  <c r="Y3878" i="8"/>
  <c r="Y3879" i="8"/>
  <c r="Y3880" i="8"/>
  <c r="Y3881" i="8"/>
  <c r="Y3882" i="8"/>
  <c r="Y3883" i="8"/>
  <c r="Y3884" i="8"/>
  <c r="Y3885" i="8"/>
  <c r="Y3886" i="8"/>
  <c r="Y3887" i="8"/>
  <c r="Y3888" i="8"/>
  <c r="Y3889" i="8"/>
  <c r="Y3890" i="8"/>
  <c r="Y3891" i="8"/>
  <c r="Y3892" i="8"/>
  <c r="Y3893" i="8"/>
  <c r="Y3894" i="8"/>
  <c r="Y3895" i="8"/>
  <c r="Y3896" i="8"/>
  <c r="Y3897" i="8"/>
  <c r="Y3898" i="8"/>
  <c r="Y3899" i="8"/>
  <c r="Y3900" i="8"/>
  <c r="Y3901" i="8"/>
  <c r="Y3902" i="8"/>
  <c r="Y3903" i="8"/>
  <c r="Y3904" i="8"/>
  <c r="Y3905" i="8"/>
  <c r="Y3906" i="8"/>
  <c r="Y3907" i="8"/>
  <c r="Y3908" i="8"/>
  <c r="Y3909" i="8"/>
  <c r="Y3910" i="8"/>
  <c r="Y3911" i="8"/>
  <c r="Y3912" i="8"/>
  <c r="Y3913" i="8"/>
  <c r="Y3914" i="8"/>
  <c r="Y3915" i="8"/>
  <c r="Y3916" i="8"/>
  <c r="Y3917" i="8"/>
  <c r="Y3918" i="8"/>
  <c r="Y3919" i="8"/>
  <c r="Y3920" i="8"/>
  <c r="Y3921" i="8"/>
  <c r="Y3922" i="8"/>
  <c r="Y3923" i="8"/>
  <c r="Y3924" i="8"/>
  <c r="Y3925" i="8"/>
  <c r="Y3926" i="8"/>
  <c r="Y3927" i="8"/>
  <c r="Y3928" i="8"/>
  <c r="Y3929" i="8"/>
  <c r="Y3930" i="8"/>
  <c r="Y3931" i="8"/>
  <c r="Y3932" i="8"/>
  <c r="Y3933" i="8"/>
  <c r="Y3934" i="8"/>
  <c r="Y3935" i="8"/>
  <c r="Y3936" i="8"/>
  <c r="Y3937" i="8"/>
  <c r="Y3938" i="8"/>
  <c r="Y3939" i="8"/>
  <c r="Y3940" i="8"/>
  <c r="Y3941" i="8"/>
  <c r="Y3942" i="8"/>
  <c r="Y3943" i="8"/>
  <c r="Y3944" i="8"/>
  <c r="Y3945" i="8"/>
  <c r="Y3946" i="8"/>
  <c r="Y3947" i="8"/>
  <c r="Y3948" i="8"/>
  <c r="Y3949" i="8"/>
  <c r="Y3950" i="8"/>
  <c r="Y3951" i="8"/>
  <c r="Y3952" i="8"/>
  <c r="Y3953" i="8"/>
  <c r="Y3954" i="8"/>
  <c r="Y3955" i="8"/>
  <c r="Y3956" i="8"/>
  <c r="Y3957" i="8"/>
  <c r="Y3958" i="8"/>
  <c r="Y3959" i="8"/>
  <c r="Y3960" i="8"/>
  <c r="Y3961" i="8"/>
  <c r="Y3962" i="8"/>
  <c r="Y3963" i="8"/>
  <c r="Y3964" i="8"/>
  <c r="Y3965" i="8"/>
  <c r="Y3966" i="8"/>
  <c r="Y3967" i="8"/>
  <c r="Y3968" i="8"/>
  <c r="Y3969" i="8"/>
  <c r="Y3970" i="8"/>
  <c r="Y3971" i="8"/>
  <c r="Y3972" i="8"/>
  <c r="Y3973" i="8"/>
  <c r="Y3974" i="8"/>
  <c r="Y3975" i="8"/>
  <c r="Y3976" i="8"/>
  <c r="Y3977" i="8"/>
  <c r="Y3978" i="8"/>
  <c r="Y3979" i="8"/>
  <c r="Y3980" i="8"/>
  <c r="Y3981" i="8"/>
  <c r="Y3982" i="8"/>
  <c r="Y3983" i="8"/>
  <c r="Y3984" i="8"/>
  <c r="Y3985" i="8"/>
  <c r="Y3986" i="8"/>
  <c r="Y3987" i="8"/>
  <c r="Y3988" i="8"/>
  <c r="Y3989" i="8"/>
  <c r="Y3990" i="8"/>
  <c r="Y3991" i="8"/>
  <c r="Y3992" i="8"/>
  <c r="Y3993" i="8"/>
  <c r="Y3994" i="8"/>
  <c r="Y3995" i="8"/>
  <c r="Y3996" i="8"/>
  <c r="Y3997" i="8"/>
  <c r="Y3998" i="8"/>
  <c r="Y3999" i="8"/>
  <c r="Y4000" i="8"/>
  <c r="Y4001" i="8"/>
  <c r="Y4002" i="8"/>
  <c r="Y4003" i="8"/>
  <c r="Y4004" i="8"/>
  <c r="Y4005" i="8"/>
  <c r="Y4006" i="8"/>
  <c r="Y4007" i="8"/>
  <c r="Y4008" i="8"/>
  <c r="Y4009" i="8"/>
  <c r="Y4010" i="8"/>
  <c r="Y4011" i="8"/>
  <c r="Y4012" i="8"/>
  <c r="Y4013" i="8"/>
  <c r="Y4014" i="8"/>
  <c r="Y4015" i="8"/>
  <c r="Y4016" i="8"/>
  <c r="Y4017" i="8"/>
  <c r="Y4018" i="8"/>
  <c r="Y4019" i="8"/>
  <c r="Y4020" i="8"/>
  <c r="Y4021" i="8"/>
  <c r="Y4022" i="8"/>
  <c r="Y4023" i="8"/>
  <c r="Y4024" i="8"/>
  <c r="Y4025" i="8"/>
  <c r="Y4026" i="8"/>
  <c r="Y4027" i="8"/>
  <c r="Y4028" i="8"/>
  <c r="Y4029" i="8"/>
  <c r="Y4030" i="8"/>
  <c r="Y4031" i="8"/>
  <c r="Y4032" i="8"/>
  <c r="Y4033" i="8"/>
  <c r="Y4034" i="8"/>
  <c r="Y4035" i="8"/>
  <c r="Y4036" i="8"/>
  <c r="Y4037" i="8"/>
  <c r="Y4038" i="8"/>
  <c r="Y4039" i="8"/>
  <c r="Y4040" i="8"/>
  <c r="Y4041" i="8"/>
  <c r="Y4042" i="8"/>
  <c r="Y4043" i="8"/>
  <c r="Y4044" i="8"/>
  <c r="Y4045" i="8"/>
  <c r="Y4046" i="8"/>
  <c r="Y4047" i="8"/>
  <c r="Y4048" i="8"/>
  <c r="Y4049" i="8"/>
  <c r="Y4050" i="8"/>
  <c r="Y4051" i="8"/>
  <c r="Y4052" i="8"/>
  <c r="Y4053" i="8"/>
  <c r="Y4054" i="8"/>
  <c r="Y4055" i="8"/>
  <c r="Y4056" i="8"/>
  <c r="Y4057" i="8"/>
  <c r="Y4058" i="8"/>
  <c r="Y4059" i="8"/>
  <c r="Y4060" i="8"/>
  <c r="Y4061" i="8"/>
  <c r="Y4062" i="8"/>
  <c r="Y4063" i="8"/>
  <c r="Y4064" i="8"/>
  <c r="Y4065" i="8"/>
  <c r="Y4066" i="8"/>
  <c r="Y4067" i="8"/>
  <c r="Y4068" i="8"/>
  <c r="Y4069" i="8"/>
  <c r="Y4070" i="8"/>
  <c r="Y4071" i="8"/>
  <c r="Y4072" i="8"/>
  <c r="Y4073" i="8"/>
  <c r="Y4074" i="8"/>
  <c r="Y4075" i="8"/>
  <c r="Y4076" i="8"/>
  <c r="Y4077" i="8"/>
  <c r="Y4078" i="8"/>
  <c r="Y4079" i="8"/>
  <c r="Y4080" i="8"/>
  <c r="Y4081" i="8"/>
  <c r="Y4082" i="8"/>
  <c r="Y4083" i="8"/>
  <c r="Y4084" i="8"/>
  <c r="Y4085" i="8"/>
  <c r="Y4086" i="8"/>
  <c r="Y4087" i="8"/>
  <c r="Y4088" i="8"/>
  <c r="Y4089" i="8"/>
  <c r="Y4090" i="8"/>
  <c r="Y4091" i="8"/>
  <c r="Y4092" i="8"/>
  <c r="Y4093" i="8"/>
  <c r="Y4094" i="8"/>
  <c r="Y4095" i="8"/>
  <c r="Y4096" i="8"/>
  <c r="Y4097" i="8"/>
  <c r="Y4098" i="8"/>
  <c r="Y4099" i="8"/>
  <c r="Y4100" i="8"/>
  <c r="Y4101" i="8"/>
  <c r="Y4102" i="8"/>
  <c r="Y4103" i="8"/>
  <c r="Y4104" i="8"/>
  <c r="Y4105" i="8"/>
  <c r="Y4106" i="8"/>
  <c r="Y4107" i="8"/>
  <c r="Y4108" i="8"/>
  <c r="Y4109" i="8"/>
  <c r="Y4110" i="8"/>
  <c r="Y4111" i="8"/>
  <c r="Y4112" i="8"/>
  <c r="Y4113" i="8"/>
  <c r="Y4114" i="8"/>
  <c r="Y4115" i="8"/>
  <c r="Y4116" i="8"/>
  <c r="Y4117" i="8"/>
  <c r="Y4118" i="8"/>
  <c r="Y4119" i="8"/>
  <c r="Y4120" i="8"/>
  <c r="Y4121" i="8"/>
  <c r="Y4122" i="8"/>
  <c r="Y4123" i="8"/>
  <c r="Y4124" i="8"/>
  <c r="Y4125" i="8"/>
  <c r="Y4126" i="8"/>
  <c r="Y4127" i="8"/>
  <c r="Y4128" i="8"/>
  <c r="Y4129" i="8"/>
  <c r="Y4130" i="8"/>
  <c r="Y4131" i="8"/>
  <c r="Y4132" i="8"/>
  <c r="Y4133" i="8"/>
  <c r="Y4134" i="8"/>
  <c r="Y4135" i="8"/>
  <c r="Y4136" i="8"/>
  <c r="Y4137" i="8"/>
  <c r="Y4138" i="8"/>
  <c r="Y4139" i="8"/>
  <c r="Y4140" i="8"/>
  <c r="Y4141" i="8"/>
  <c r="Y4142" i="8"/>
  <c r="Y4143" i="8"/>
  <c r="Y4144" i="8"/>
  <c r="Y4145" i="8"/>
  <c r="Y4146" i="8"/>
  <c r="Y4147" i="8"/>
  <c r="Y4148" i="8"/>
  <c r="Y4149" i="8"/>
  <c r="Y4150" i="8"/>
  <c r="Y4151" i="8"/>
  <c r="Y4152" i="8"/>
  <c r="Y4153" i="8"/>
  <c r="Y4154" i="8"/>
  <c r="Y4155" i="8"/>
  <c r="Y4156" i="8"/>
  <c r="Y4157" i="8"/>
  <c r="Y4158" i="8"/>
  <c r="Y4159" i="8"/>
  <c r="Y4160" i="8"/>
  <c r="Y4161" i="8"/>
  <c r="Y4162" i="8"/>
  <c r="Y4163" i="8"/>
  <c r="Y4164" i="8"/>
  <c r="Y4165" i="8"/>
  <c r="Y4166" i="8"/>
  <c r="Y4167" i="8"/>
  <c r="Y4168" i="8"/>
  <c r="Y4169" i="8"/>
  <c r="Y4170" i="8"/>
  <c r="Y4171" i="8"/>
  <c r="Y4172" i="8"/>
  <c r="Y4173" i="8"/>
  <c r="Y4174" i="8"/>
  <c r="Y4175" i="8"/>
  <c r="Y4176" i="8"/>
  <c r="Y4177" i="8"/>
  <c r="Y4178" i="8"/>
  <c r="Y4179" i="8"/>
  <c r="Y4180" i="8"/>
  <c r="Y4181" i="8"/>
  <c r="Y4182" i="8"/>
  <c r="Y4183" i="8"/>
  <c r="Y4184" i="8"/>
  <c r="Y4185" i="8"/>
  <c r="Y4186" i="8"/>
  <c r="Y4187" i="8"/>
  <c r="Y4188" i="8"/>
  <c r="Y4189" i="8"/>
  <c r="Y4190" i="8"/>
  <c r="Y4191" i="8"/>
  <c r="Y4192" i="8"/>
  <c r="Y4193" i="8"/>
  <c r="Y4194" i="8"/>
  <c r="Y4195" i="8"/>
  <c r="Y4196" i="8"/>
  <c r="Y4197" i="8"/>
  <c r="Y4198" i="8"/>
  <c r="Y4199" i="8"/>
  <c r="Y4200" i="8"/>
  <c r="Y4201" i="8"/>
  <c r="Y4202" i="8"/>
  <c r="Y4203" i="8"/>
  <c r="Y4204" i="8"/>
  <c r="Y4205" i="8"/>
  <c r="Y4206" i="8"/>
  <c r="Y4207" i="8"/>
  <c r="Y4208" i="8"/>
  <c r="Y4209" i="8"/>
  <c r="Y4210" i="8"/>
  <c r="Y4211" i="8"/>
  <c r="Y4212" i="8"/>
  <c r="Y4213" i="8"/>
  <c r="Y4214" i="8"/>
  <c r="Y4215" i="8"/>
  <c r="Y4216" i="8"/>
  <c r="Y4217" i="8"/>
  <c r="Y4218" i="8"/>
  <c r="Y4219" i="8"/>
  <c r="Y4220" i="8"/>
  <c r="Y4221" i="8"/>
  <c r="Y4222" i="8"/>
  <c r="Y4223" i="8"/>
  <c r="Y4224" i="8"/>
  <c r="Y4225" i="8"/>
  <c r="Y4226" i="8"/>
  <c r="Y4227" i="8"/>
  <c r="Y4228" i="8"/>
  <c r="Y4229" i="8"/>
  <c r="Y4230" i="8"/>
  <c r="Y4231" i="8"/>
  <c r="Y4232" i="8"/>
  <c r="Y4233" i="8"/>
  <c r="Y4234" i="8"/>
  <c r="Y4235" i="8"/>
  <c r="Y4236" i="8"/>
  <c r="Y4237" i="8"/>
  <c r="Y4238" i="8"/>
  <c r="Y4239" i="8"/>
  <c r="Y4240" i="8"/>
  <c r="Y4241" i="8"/>
  <c r="Y4242" i="8"/>
  <c r="Y4243" i="8"/>
  <c r="Y4244" i="8"/>
  <c r="Y4245" i="8"/>
  <c r="Y4246" i="8"/>
  <c r="Y4247" i="8"/>
  <c r="Y4248" i="8"/>
  <c r="Y4249" i="8"/>
  <c r="Y4250" i="8"/>
  <c r="Y4251" i="8"/>
  <c r="Y4252" i="8"/>
  <c r="Y4253" i="8"/>
  <c r="Y4254" i="8"/>
  <c r="Y4255" i="8"/>
  <c r="Y4256" i="8"/>
  <c r="Y4257" i="8"/>
  <c r="Y4258" i="8"/>
  <c r="Y4259" i="8"/>
  <c r="Y4260" i="8"/>
  <c r="Y4261" i="8"/>
  <c r="Y4262" i="8"/>
  <c r="Y4263" i="8"/>
  <c r="Y4264" i="8"/>
  <c r="Y4265" i="8"/>
  <c r="Y4266" i="8"/>
  <c r="Y4267" i="8"/>
  <c r="Y4268" i="8"/>
  <c r="Y4269" i="8"/>
  <c r="Y4270" i="8"/>
  <c r="Y4271" i="8"/>
  <c r="Y4272" i="8"/>
  <c r="Y4273" i="8"/>
  <c r="Y4274" i="8"/>
  <c r="Y4275" i="8"/>
  <c r="Y4276" i="8"/>
  <c r="Y4277" i="8"/>
  <c r="Y4278" i="8"/>
  <c r="Y4279" i="8"/>
  <c r="Y4280" i="8"/>
  <c r="Y4281" i="8"/>
  <c r="Y4282" i="8"/>
  <c r="Y4283" i="8"/>
  <c r="Y4284" i="8"/>
  <c r="Y4285" i="8"/>
  <c r="Y4286" i="8"/>
  <c r="Y4287" i="8"/>
  <c r="Y4288" i="8"/>
  <c r="Y4289" i="8"/>
  <c r="Y4290" i="8"/>
  <c r="Y4291" i="8"/>
  <c r="Y4292" i="8"/>
  <c r="Y4293" i="8"/>
  <c r="Y4294" i="8"/>
  <c r="Y4295" i="8"/>
  <c r="Y4296" i="8"/>
  <c r="Y4297" i="8"/>
  <c r="Y4298" i="8"/>
  <c r="Y4299" i="8"/>
  <c r="Y4300" i="8"/>
  <c r="Y4301" i="8"/>
  <c r="Y4302" i="8"/>
  <c r="Y4303" i="8"/>
  <c r="Y4304" i="8"/>
  <c r="Y4305" i="8"/>
  <c r="Y4306" i="8"/>
  <c r="Y4307" i="8"/>
  <c r="Y4308" i="8"/>
  <c r="Y4309" i="8"/>
  <c r="Y4310" i="8"/>
  <c r="Y4311" i="8"/>
  <c r="Y4312" i="8"/>
  <c r="Y4313" i="8"/>
  <c r="Y4314" i="8"/>
  <c r="Y4315" i="8"/>
  <c r="Y4316" i="8"/>
  <c r="Y4317" i="8"/>
  <c r="Y4318" i="8"/>
  <c r="Y4319" i="8"/>
  <c r="Y4320" i="8"/>
  <c r="Y4321" i="8"/>
  <c r="Y4322" i="8"/>
  <c r="Y4323" i="8"/>
  <c r="Y4324" i="8"/>
  <c r="Y4325" i="8"/>
  <c r="Y4326" i="8"/>
  <c r="Y4327" i="8"/>
  <c r="Y4328" i="8"/>
  <c r="Y4329" i="8"/>
  <c r="Y4330" i="8"/>
  <c r="Y4331" i="8"/>
  <c r="Y4332" i="8"/>
  <c r="Y4333" i="8"/>
  <c r="Y4334" i="8"/>
  <c r="Y4335" i="8"/>
  <c r="Y4336" i="8"/>
  <c r="Y4337" i="8"/>
  <c r="Y4338" i="8"/>
  <c r="Y4339" i="8"/>
  <c r="Y4340" i="8"/>
  <c r="Y4341" i="8"/>
  <c r="Y4342" i="8"/>
  <c r="Y4343" i="8"/>
  <c r="Y4344" i="8"/>
  <c r="Y4345" i="8"/>
  <c r="Y4346" i="8"/>
  <c r="Y4347" i="8"/>
  <c r="Y4348" i="8"/>
  <c r="Y4349" i="8"/>
  <c r="Y4350" i="8"/>
  <c r="Y4351" i="8"/>
  <c r="Y4352" i="8"/>
  <c r="Y4353" i="8"/>
  <c r="Y4354" i="8"/>
  <c r="Y4355" i="8"/>
  <c r="Y4356" i="8"/>
  <c r="Y4357" i="8"/>
  <c r="Y4358" i="8"/>
  <c r="Y4359" i="8"/>
  <c r="Y4360" i="8"/>
  <c r="Y4361" i="8"/>
  <c r="Y4362" i="8"/>
  <c r="Y4363" i="8"/>
  <c r="Y4364" i="8"/>
  <c r="Y4365" i="8"/>
  <c r="Y4366" i="8"/>
  <c r="Y4367" i="8"/>
  <c r="Y4368" i="8"/>
  <c r="Y4369" i="8"/>
  <c r="Y4370" i="8"/>
  <c r="Y4371" i="8"/>
  <c r="Y4372" i="8"/>
  <c r="Y4373" i="8"/>
  <c r="Y4374" i="8"/>
  <c r="Y4375" i="8"/>
  <c r="Y4376" i="8"/>
  <c r="Y4377" i="8"/>
  <c r="Y4378" i="8"/>
  <c r="Y4379" i="8"/>
  <c r="Y4380" i="8"/>
  <c r="Y4381" i="8"/>
  <c r="Y4382" i="8"/>
  <c r="Y4383" i="8"/>
  <c r="Y4384" i="8"/>
  <c r="Y4385" i="8"/>
  <c r="Y4386" i="8"/>
  <c r="Y4387" i="8"/>
  <c r="Y4388" i="8"/>
  <c r="Y4389" i="8"/>
  <c r="Y4390" i="8"/>
  <c r="Y4391" i="8"/>
  <c r="Y4392" i="8"/>
  <c r="Y4393" i="8"/>
  <c r="Y4394" i="8"/>
  <c r="Y4395" i="8"/>
  <c r="Y4396" i="8"/>
  <c r="Y4397" i="8"/>
  <c r="Y4398" i="8"/>
  <c r="Y4399" i="8"/>
  <c r="Y4400" i="8"/>
  <c r="Y4401" i="8"/>
  <c r="Y4402" i="8"/>
  <c r="Y4403" i="8"/>
  <c r="Y4404" i="8"/>
  <c r="Y4405" i="8"/>
  <c r="Y4406" i="8"/>
  <c r="Y4407" i="8"/>
  <c r="Y4408" i="8"/>
  <c r="Y4409" i="8"/>
  <c r="Y4410" i="8"/>
  <c r="Y4411" i="8"/>
  <c r="Y4412" i="8"/>
  <c r="Y4413" i="8"/>
  <c r="Y4414" i="8"/>
  <c r="Y4415" i="8"/>
  <c r="Y4416" i="8"/>
  <c r="Y4417" i="8"/>
  <c r="Y4418" i="8"/>
  <c r="Y4419" i="8"/>
  <c r="Y4420" i="8"/>
  <c r="Y4421" i="8"/>
  <c r="Y4422" i="8"/>
  <c r="Y4423" i="8"/>
  <c r="Y4424" i="8"/>
  <c r="Y4425" i="8"/>
  <c r="Y4426" i="8"/>
  <c r="Y4427" i="8"/>
  <c r="Y4428" i="8"/>
  <c r="Y4429" i="8"/>
  <c r="Y4430" i="8"/>
  <c r="Y4431" i="8"/>
  <c r="Y4432" i="8"/>
  <c r="Y4433" i="8"/>
  <c r="Y4434" i="8"/>
  <c r="Y4435" i="8"/>
  <c r="Y4436" i="8"/>
  <c r="Y4437" i="8"/>
  <c r="Y4438" i="8"/>
  <c r="Y4439" i="8"/>
  <c r="Y4440" i="8"/>
  <c r="Y4441" i="8"/>
  <c r="Y4442" i="8"/>
  <c r="Y4443" i="8"/>
  <c r="Y4444" i="8"/>
  <c r="Y4445" i="8"/>
  <c r="Y4446" i="8"/>
  <c r="Y4447" i="8"/>
  <c r="Y4448" i="8"/>
  <c r="Y4449" i="8"/>
  <c r="Y4450" i="8"/>
  <c r="Y4451" i="8"/>
  <c r="Y4452" i="8"/>
  <c r="Y4453" i="8"/>
  <c r="Y4454" i="8"/>
  <c r="Y4455" i="8"/>
  <c r="Y4456" i="8"/>
  <c r="Y4457" i="8"/>
  <c r="Y4458" i="8"/>
  <c r="Y4459" i="8"/>
  <c r="Y4460" i="8"/>
  <c r="Y4461" i="8"/>
  <c r="Y4462" i="8"/>
  <c r="Y4463" i="8"/>
  <c r="Y4464" i="8"/>
  <c r="Y4465" i="8"/>
  <c r="Y4466" i="8"/>
  <c r="Y4467" i="8"/>
  <c r="Y4468" i="8"/>
  <c r="Y4469" i="8"/>
  <c r="Y4470" i="8"/>
  <c r="Y4471" i="8"/>
  <c r="Y4472" i="8"/>
  <c r="Y4473" i="8"/>
  <c r="Y4474" i="8"/>
  <c r="Y4475" i="8"/>
  <c r="Y4476" i="8"/>
  <c r="Y4477" i="8"/>
  <c r="Y4478" i="8"/>
  <c r="Y4479" i="8"/>
  <c r="Y4480" i="8"/>
  <c r="Y4481" i="8"/>
  <c r="Y4482" i="8"/>
  <c r="Y4483" i="8"/>
  <c r="Y4484" i="8"/>
  <c r="Y4485" i="8"/>
  <c r="Y4486" i="8"/>
  <c r="Y4487" i="8"/>
  <c r="Y4488" i="8"/>
  <c r="Y4489" i="8"/>
  <c r="Y4490" i="8"/>
  <c r="Y4491" i="8"/>
  <c r="Y4492" i="8"/>
  <c r="Y4493" i="8"/>
  <c r="Y4494" i="8"/>
  <c r="Y4495" i="8"/>
  <c r="Y4496" i="8"/>
  <c r="Y4497" i="8"/>
  <c r="Y4498" i="8"/>
  <c r="Y4499" i="8"/>
  <c r="Y4500" i="8"/>
  <c r="Y4501" i="8"/>
  <c r="Y4502" i="8"/>
  <c r="Y4503" i="8"/>
  <c r="Y4504" i="8"/>
  <c r="Y4505" i="8"/>
  <c r="Y4506" i="8"/>
  <c r="Y4507" i="8"/>
  <c r="Y4508" i="8"/>
  <c r="Y4509" i="8"/>
  <c r="Y4510" i="8"/>
  <c r="Y4511" i="8"/>
  <c r="Y4512" i="8"/>
  <c r="Y4513" i="8"/>
  <c r="Y4514" i="8"/>
  <c r="Y4515" i="8"/>
  <c r="Y4516" i="8"/>
  <c r="Y4517" i="8"/>
  <c r="Y4518" i="8"/>
  <c r="Y4519" i="8"/>
  <c r="Y4520" i="8"/>
  <c r="Y4521" i="8"/>
  <c r="Y4522" i="8"/>
  <c r="Y4523" i="8"/>
  <c r="Y4524" i="8"/>
  <c r="Y4525" i="8"/>
  <c r="Y4526" i="8"/>
  <c r="Y4527" i="8"/>
  <c r="Y4528" i="8"/>
  <c r="Y4529" i="8"/>
  <c r="Y4530" i="8"/>
  <c r="Y4531" i="8"/>
  <c r="Y4532" i="8"/>
  <c r="Y4533" i="8"/>
  <c r="Y4534" i="8"/>
  <c r="Y4535" i="8"/>
  <c r="Y4536" i="8"/>
  <c r="Y4537" i="8"/>
  <c r="Y4538" i="8"/>
  <c r="Y4539" i="8"/>
  <c r="Y4540" i="8"/>
  <c r="Y4541" i="8"/>
  <c r="Y4542" i="8"/>
  <c r="Y4543" i="8"/>
  <c r="Y4544" i="8"/>
  <c r="Y4545" i="8"/>
  <c r="Y4546" i="8"/>
  <c r="Y4547" i="8"/>
  <c r="Y4548" i="8"/>
  <c r="Y4549" i="8"/>
  <c r="Y4550" i="8"/>
  <c r="Y4551" i="8"/>
  <c r="Y4552" i="8"/>
  <c r="Y4553" i="8"/>
  <c r="Y4554" i="8"/>
  <c r="Y4555" i="8"/>
  <c r="Y4556" i="8"/>
  <c r="Y4557" i="8"/>
  <c r="Y4558" i="8"/>
  <c r="Y4559" i="8"/>
  <c r="Y4560" i="8"/>
  <c r="Y4561" i="8"/>
  <c r="Y4562" i="8"/>
  <c r="Y4563" i="8"/>
  <c r="Y4564" i="8"/>
  <c r="Y4565" i="8"/>
  <c r="Y4566" i="8"/>
  <c r="Y4567" i="8"/>
  <c r="Y4568" i="8"/>
  <c r="Y4569" i="8"/>
  <c r="Y4570" i="8"/>
  <c r="Y4571" i="8"/>
  <c r="Y4572" i="8"/>
  <c r="Y4573" i="8"/>
  <c r="Y4574" i="8"/>
  <c r="Y4575" i="8"/>
  <c r="Y4576" i="8"/>
  <c r="Y4577" i="8"/>
  <c r="Y4578" i="8"/>
  <c r="Y4579" i="8"/>
  <c r="Y4580" i="8"/>
  <c r="Y4581" i="8"/>
  <c r="Y4582" i="8"/>
  <c r="Y4583" i="8"/>
  <c r="Y4584" i="8"/>
  <c r="Y4585" i="8"/>
  <c r="Y4586" i="8"/>
  <c r="Y4587" i="8"/>
  <c r="Y4588" i="8"/>
  <c r="Y4589" i="8"/>
  <c r="Y4590" i="8"/>
  <c r="Y4591" i="8"/>
  <c r="Y4592" i="8"/>
  <c r="Y4593" i="8"/>
  <c r="Y4594" i="8"/>
  <c r="Y4595" i="8"/>
  <c r="Y4596" i="8"/>
  <c r="Y4597" i="8"/>
  <c r="Y4598" i="8"/>
  <c r="Y4599" i="8"/>
  <c r="Y4600" i="8"/>
  <c r="Y4601" i="8"/>
  <c r="Y4602" i="8"/>
  <c r="Y4603" i="8"/>
  <c r="Y4604" i="8"/>
  <c r="Y4605" i="8"/>
  <c r="Y4606" i="8"/>
  <c r="Y4607" i="8"/>
  <c r="Y4608" i="8"/>
  <c r="Y4609" i="8"/>
  <c r="Y4610" i="8"/>
  <c r="Y4611" i="8"/>
  <c r="Y4612" i="8"/>
  <c r="Y4613" i="8"/>
  <c r="Y4614" i="8"/>
  <c r="Y4615" i="8"/>
  <c r="Y4616" i="8"/>
  <c r="Y4617" i="8"/>
  <c r="Y4618" i="8"/>
  <c r="Y4619" i="8"/>
  <c r="Y4620" i="8"/>
  <c r="Y4621" i="8"/>
  <c r="Y4622" i="8"/>
  <c r="Y4623" i="8"/>
  <c r="Y4624" i="8"/>
  <c r="Y4625" i="8"/>
  <c r="Y4626" i="8"/>
  <c r="Y4627" i="8"/>
  <c r="Y4628" i="8"/>
  <c r="Y4629" i="8"/>
  <c r="Y4630" i="8"/>
  <c r="Y4631" i="8"/>
  <c r="Y4632" i="8"/>
  <c r="Y4633" i="8"/>
  <c r="Y4634" i="8"/>
  <c r="Y4635" i="8"/>
  <c r="Y4636" i="8"/>
  <c r="Y4637" i="8"/>
  <c r="Y4638" i="8"/>
  <c r="Y4639" i="8"/>
  <c r="Y4640" i="8"/>
  <c r="Y4641" i="8"/>
  <c r="Y4642" i="8"/>
  <c r="Y4643" i="8"/>
  <c r="Y4644" i="8"/>
  <c r="Y4645" i="8"/>
  <c r="Y4646" i="8"/>
  <c r="Y4647" i="8"/>
  <c r="Y4648" i="8"/>
  <c r="Y4649" i="8"/>
  <c r="Y4650" i="8"/>
  <c r="Y4651" i="8"/>
  <c r="Y4652" i="8"/>
  <c r="Y4653" i="8"/>
  <c r="Y4654" i="8"/>
  <c r="Y4655" i="8"/>
  <c r="Y4656" i="8"/>
  <c r="Y4657" i="8"/>
  <c r="Y4658" i="8"/>
  <c r="Y4659" i="8"/>
  <c r="Y4660" i="8"/>
  <c r="Y4661" i="8"/>
  <c r="Y4662" i="8"/>
  <c r="Y4663" i="8"/>
  <c r="Y4664" i="8"/>
  <c r="Y4665" i="8"/>
  <c r="Y4666" i="8"/>
  <c r="Y4667" i="8"/>
  <c r="Y4668" i="8"/>
  <c r="Y4669" i="8"/>
  <c r="Y4670" i="8"/>
  <c r="Y4671" i="8"/>
  <c r="Y4672" i="8"/>
  <c r="Y4673" i="8"/>
  <c r="Y4674" i="8"/>
  <c r="Y4675" i="8"/>
  <c r="Y4676" i="8"/>
  <c r="Y4677" i="8"/>
  <c r="Y4678" i="8"/>
  <c r="Y4679" i="8"/>
  <c r="Y4680" i="8"/>
  <c r="Y4681" i="8"/>
  <c r="Y4682" i="8"/>
  <c r="Y4683" i="8"/>
  <c r="Y4684" i="8"/>
  <c r="Y4685" i="8"/>
  <c r="Y4686" i="8"/>
  <c r="Y4687" i="8"/>
  <c r="Y4688" i="8"/>
  <c r="Y4689" i="8"/>
  <c r="Y4690" i="8"/>
  <c r="Y4691" i="8"/>
  <c r="Y4692" i="8"/>
  <c r="Y4693" i="8"/>
  <c r="Y4694" i="8"/>
  <c r="Y4695" i="8"/>
  <c r="Y4696" i="8"/>
  <c r="Y4697" i="8"/>
  <c r="Y4698" i="8"/>
  <c r="Y4699" i="8"/>
  <c r="Y4700" i="8"/>
  <c r="Y4701" i="8"/>
  <c r="Y4702" i="8"/>
  <c r="Y4703" i="8"/>
  <c r="Y4704" i="8"/>
  <c r="Y4705" i="8"/>
  <c r="Y4706" i="8"/>
  <c r="Y4707" i="8"/>
  <c r="Y4708" i="8"/>
  <c r="Y4709" i="8"/>
  <c r="Y4710" i="8"/>
  <c r="Y4711" i="8"/>
  <c r="Y4712" i="8"/>
  <c r="Y4713" i="8"/>
  <c r="Y4714" i="8"/>
  <c r="Y4715" i="8"/>
  <c r="Y4716" i="8"/>
  <c r="Y4717" i="8"/>
  <c r="Y4718" i="8"/>
  <c r="Y4719" i="8"/>
  <c r="Y4720" i="8"/>
  <c r="Y4721" i="8"/>
  <c r="Y4722" i="8"/>
  <c r="Y4723" i="8"/>
  <c r="Y4724" i="8"/>
  <c r="Y4725" i="8"/>
  <c r="Y4726" i="8"/>
  <c r="Y4727" i="8"/>
  <c r="Y4728" i="8"/>
  <c r="Y4729" i="8"/>
  <c r="Y4730" i="8"/>
  <c r="Y4731" i="8"/>
  <c r="Y4732" i="8"/>
  <c r="Y4733" i="8"/>
  <c r="Y4734" i="8"/>
  <c r="Y4735" i="8"/>
  <c r="Y4736" i="8"/>
  <c r="Y4737" i="8"/>
  <c r="Y4738" i="8"/>
  <c r="Y4739" i="8"/>
  <c r="Y4740" i="8"/>
  <c r="Y4741" i="8"/>
  <c r="Y4742" i="8"/>
  <c r="Y4743" i="8"/>
  <c r="Y4744" i="8"/>
  <c r="Y4745" i="8"/>
  <c r="Y4746" i="8"/>
  <c r="Y4747" i="8"/>
  <c r="Y4748" i="8"/>
  <c r="Y4749" i="8"/>
  <c r="Y4750" i="8"/>
  <c r="Y4751" i="8"/>
  <c r="Y4752" i="8"/>
  <c r="Y4753" i="8"/>
  <c r="Y4754" i="8"/>
  <c r="Y4755" i="8"/>
  <c r="Y4756" i="8"/>
  <c r="Y4757" i="8"/>
  <c r="Y4758" i="8"/>
  <c r="Y4759" i="8"/>
  <c r="Y4760" i="8"/>
  <c r="Y4761" i="8"/>
  <c r="Y4762" i="8"/>
  <c r="Y4763" i="8"/>
  <c r="Y4764" i="8"/>
  <c r="Y4765" i="8"/>
  <c r="Y4766" i="8"/>
  <c r="Y4767" i="8"/>
  <c r="Y4768" i="8"/>
  <c r="Y4769" i="8"/>
  <c r="Y4770" i="8"/>
  <c r="Y4771" i="8"/>
  <c r="Y4772" i="8"/>
  <c r="Y4773" i="8"/>
  <c r="Y4774" i="8"/>
  <c r="Y4775" i="8"/>
  <c r="Y4776" i="8"/>
  <c r="Y4777" i="8"/>
  <c r="Y4778" i="8"/>
  <c r="Y4779" i="8"/>
  <c r="Y4780" i="8"/>
  <c r="Y4781" i="8"/>
  <c r="Y4782" i="8"/>
  <c r="Y4783" i="8"/>
  <c r="Y4784" i="8"/>
  <c r="Y4785" i="8"/>
  <c r="Y4786" i="8"/>
  <c r="Y4787" i="8"/>
  <c r="Y4788" i="8"/>
  <c r="Y4789" i="8"/>
  <c r="Y4790" i="8"/>
  <c r="Y4791" i="8"/>
  <c r="Y4792" i="8"/>
  <c r="Y4793" i="8"/>
  <c r="Y4794" i="8"/>
  <c r="Y4795" i="8"/>
  <c r="Y4796" i="8"/>
  <c r="Y4797" i="8"/>
  <c r="Y4798" i="8"/>
  <c r="Y4799" i="8"/>
  <c r="Y4800" i="8"/>
  <c r="Y4801" i="8"/>
  <c r="Y4802" i="8"/>
  <c r="Y4803" i="8"/>
  <c r="Y4804" i="8"/>
  <c r="Y4805" i="8"/>
  <c r="Y4806" i="8"/>
  <c r="Y4807" i="8"/>
  <c r="Y4808" i="8"/>
  <c r="Y4809" i="8"/>
  <c r="Y4810" i="8"/>
  <c r="Y4811" i="8"/>
  <c r="Y4812" i="8"/>
  <c r="Y4813" i="8"/>
  <c r="Y4814" i="8"/>
  <c r="Y4815" i="8"/>
  <c r="Y4816" i="8"/>
  <c r="Y4817" i="8"/>
  <c r="Y4818" i="8"/>
  <c r="Y4819" i="8"/>
  <c r="Y4820" i="8"/>
  <c r="Y4821" i="8"/>
  <c r="Y4822" i="8"/>
  <c r="Y4823" i="8"/>
  <c r="Y4824" i="8"/>
  <c r="Y4825" i="8"/>
  <c r="Y4826" i="8"/>
  <c r="Y4827" i="8"/>
  <c r="Y4828" i="8"/>
  <c r="Y4829" i="8"/>
  <c r="Y4830" i="8"/>
  <c r="Y4831" i="8"/>
  <c r="Y4832" i="8"/>
  <c r="Y4833" i="8"/>
  <c r="Y4834" i="8"/>
  <c r="Y4835" i="8"/>
  <c r="Y4836" i="8"/>
  <c r="Y4837" i="8"/>
  <c r="Y4838" i="8"/>
  <c r="Y4839" i="8"/>
  <c r="Y4840" i="8"/>
  <c r="Y4841" i="8"/>
  <c r="Y4842" i="8"/>
  <c r="Y4843" i="8"/>
  <c r="Y4844" i="8"/>
  <c r="Y4845" i="8"/>
  <c r="Y4846" i="8"/>
  <c r="Y4847" i="8"/>
  <c r="Y4848" i="8"/>
  <c r="Y4849" i="8"/>
  <c r="Y4850" i="8"/>
  <c r="Y4851" i="8"/>
  <c r="Y4852" i="8"/>
  <c r="Y4853" i="8"/>
  <c r="Y4854" i="8"/>
  <c r="Y4855" i="8"/>
  <c r="Y4856" i="8"/>
  <c r="Y4857" i="8"/>
  <c r="Y4858" i="8"/>
  <c r="Y4859" i="8"/>
  <c r="Y4860" i="8"/>
  <c r="Y4861" i="8"/>
  <c r="Y4862" i="8"/>
  <c r="Y4863" i="8"/>
  <c r="Y4864" i="8"/>
  <c r="Y4865" i="8"/>
  <c r="Y4866" i="8"/>
  <c r="Y4867" i="8"/>
  <c r="Y4868" i="8"/>
  <c r="Y4869" i="8"/>
  <c r="Y4870" i="8"/>
  <c r="Y4871" i="8"/>
  <c r="Y4872" i="8"/>
  <c r="Y4873" i="8"/>
  <c r="Y4874" i="8"/>
  <c r="Y4875" i="8"/>
  <c r="Y4876" i="8"/>
  <c r="Y4877" i="8"/>
  <c r="Y4878" i="8"/>
  <c r="Y4879" i="8"/>
  <c r="Y4880" i="8"/>
  <c r="Y4881" i="8"/>
  <c r="Y4882" i="8"/>
  <c r="Y4883" i="8"/>
  <c r="Y4884" i="8"/>
  <c r="Y4885" i="8"/>
  <c r="Y4886" i="8"/>
  <c r="Y4887" i="8"/>
  <c r="Y4888" i="8"/>
  <c r="Y4889" i="8"/>
  <c r="Y4890" i="8"/>
  <c r="Y4891" i="8"/>
  <c r="Y4892" i="8"/>
  <c r="Y4893" i="8"/>
  <c r="Y4894" i="8"/>
  <c r="Y4895" i="8"/>
  <c r="Y4896" i="8"/>
  <c r="Y4897" i="8"/>
  <c r="Y4898" i="8"/>
  <c r="Y4899" i="8"/>
  <c r="Y4900" i="8"/>
  <c r="Y4901" i="8"/>
  <c r="Y4902" i="8"/>
  <c r="Y4903" i="8"/>
  <c r="Y4904" i="8"/>
  <c r="Y4905" i="8"/>
  <c r="Y4906" i="8"/>
  <c r="Y4907" i="8"/>
  <c r="Y4908" i="8"/>
  <c r="Y4909" i="8"/>
  <c r="Y4910" i="8"/>
  <c r="Y4911" i="8"/>
  <c r="Y4912" i="8"/>
  <c r="Y4913" i="8"/>
  <c r="Y4914" i="8"/>
  <c r="Y4915" i="8"/>
  <c r="Y4916" i="8"/>
  <c r="Y4917" i="8"/>
  <c r="Y4918" i="8"/>
  <c r="Y4919" i="8"/>
  <c r="Y4920" i="8"/>
  <c r="Y4921" i="8"/>
  <c r="Y4922" i="8"/>
  <c r="Y4923" i="8"/>
  <c r="Y4924" i="8"/>
  <c r="Y4925" i="8"/>
  <c r="Y4926" i="8"/>
  <c r="Y4927" i="8"/>
  <c r="Y4928" i="8"/>
  <c r="Y4929" i="8"/>
  <c r="Y4930" i="8"/>
  <c r="Y4931" i="8"/>
  <c r="Y4932" i="8"/>
  <c r="Y4933" i="8"/>
  <c r="Y4934" i="8"/>
  <c r="Y4935" i="8"/>
  <c r="Y4936" i="8"/>
  <c r="Y4937" i="8"/>
  <c r="Y4938" i="8"/>
  <c r="Y4939" i="8"/>
  <c r="Y4940" i="8"/>
  <c r="Y4941" i="8"/>
  <c r="Y4942" i="8"/>
  <c r="Y4943" i="8"/>
  <c r="Y4944" i="8"/>
  <c r="Y4945" i="8"/>
  <c r="Y4946" i="8"/>
  <c r="Y4947" i="8"/>
  <c r="Y4948" i="8"/>
  <c r="Y4949" i="8"/>
  <c r="Y4950" i="8"/>
  <c r="Y4951" i="8"/>
  <c r="Y4952" i="8"/>
  <c r="Y4953" i="8"/>
  <c r="Y4954" i="8"/>
  <c r="Y4955" i="8"/>
  <c r="Y4956" i="8"/>
  <c r="Y4957" i="8"/>
  <c r="Y4958" i="8"/>
  <c r="Y4959" i="8"/>
  <c r="Y4960" i="8"/>
  <c r="Y4961" i="8"/>
  <c r="Y4962" i="8"/>
  <c r="Y4963" i="8"/>
  <c r="Y4964" i="8"/>
  <c r="Y4965" i="8"/>
  <c r="Y4966" i="8"/>
  <c r="Y4967" i="8"/>
  <c r="Y4968" i="8"/>
  <c r="Y4969" i="8"/>
  <c r="Y4970" i="8"/>
  <c r="Y4971" i="8"/>
  <c r="Y4972" i="8"/>
  <c r="Y4973" i="8"/>
  <c r="Y4974" i="8"/>
  <c r="Y4975" i="8"/>
  <c r="Y4976" i="8"/>
  <c r="Y4977" i="8"/>
  <c r="Y4978" i="8"/>
  <c r="Y4979" i="8"/>
  <c r="Y4980" i="8"/>
  <c r="Y4981" i="8"/>
  <c r="Y4982" i="8"/>
  <c r="Y4983" i="8"/>
  <c r="Y4984" i="8"/>
  <c r="Y4985" i="8"/>
  <c r="Y4986" i="8"/>
  <c r="Y4987" i="8"/>
  <c r="Y4988" i="8"/>
  <c r="Y4989" i="8"/>
  <c r="Y4990" i="8"/>
  <c r="Y4991" i="8"/>
  <c r="Y4992" i="8"/>
  <c r="Y4993" i="8"/>
  <c r="Y4994" i="8"/>
  <c r="Y4995" i="8"/>
  <c r="Y4996" i="8"/>
  <c r="Y4997" i="8"/>
  <c r="Y4998" i="8"/>
  <c r="Y4999" i="8"/>
  <c r="Y5000" i="8"/>
  <c r="Y5001" i="8"/>
  <c r="Y5002" i="8"/>
  <c r="Y5003" i="8"/>
  <c r="Y5004" i="8"/>
  <c r="Y5005" i="8"/>
  <c r="Y5006" i="8"/>
  <c r="Y5007" i="8"/>
  <c r="Y5008" i="8"/>
  <c r="Y5009" i="8"/>
  <c r="Y5010" i="8"/>
  <c r="Y5011" i="8"/>
  <c r="Y5012" i="8"/>
  <c r="Y5013" i="8"/>
  <c r="Y5014" i="8"/>
  <c r="Y5015" i="8"/>
  <c r="Y5016" i="8"/>
  <c r="Y5017" i="8"/>
  <c r="Y5018" i="8"/>
  <c r="Y5019" i="8"/>
  <c r="Y5020" i="8"/>
  <c r="Y5021" i="8"/>
  <c r="Y5022" i="8"/>
  <c r="Y5023" i="8"/>
  <c r="Y5024" i="8"/>
  <c r="Y5025" i="8"/>
  <c r="Y5026" i="8"/>
  <c r="Y5027" i="8"/>
  <c r="Y5028" i="8"/>
  <c r="Y5029" i="8"/>
  <c r="Y5030" i="8"/>
  <c r="Y5031" i="8"/>
  <c r="Y5032" i="8"/>
  <c r="Y5033" i="8"/>
  <c r="Y5034" i="8"/>
  <c r="Y5035" i="8"/>
  <c r="Y5036" i="8"/>
  <c r="Y5037" i="8"/>
  <c r="Y5038" i="8"/>
  <c r="Y5039" i="8"/>
  <c r="Y5040" i="8"/>
  <c r="Y5041" i="8"/>
  <c r="Y5042" i="8"/>
  <c r="Y5043" i="8"/>
  <c r="Y5044" i="8"/>
  <c r="Y5045" i="8"/>
  <c r="Y5046" i="8"/>
  <c r="Y5047" i="8"/>
  <c r="Y5048" i="8"/>
  <c r="Y5049" i="8"/>
  <c r="Y5050" i="8"/>
  <c r="Y5051" i="8"/>
  <c r="Y5052" i="8"/>
  <c r="Y5053" i="8"/>
  <c r="Y5054" i="8"/>
  <c r="Y5055" i="8"/>
  <c r="Y5056" i="8"/>
  <c r="Y5057" i="8"/>
  <c r="Y5058" i="8"/>
  <c r="Y5059" i="8"/>
  <c r="Y5060" i="8"/>
  <c r="Y5061" i="8"/>
  <c r="Y5062" i="8"/>
  <c r="Y5063" i="8"/>
  <c r="Y5064" i="8"/>
  <c r="Y5065" i="8"/>
  <c r="Y5066" i="8"/>
  <c r="Y5067" i="8"/>
  <c r="Y5068" i="8"/>
  <c r="Y5069" i="8"/>
  <c r="Y5070" i="8"/>
  <c r="Y5071" i="8"/>
  <c r="Y5072" i="8"/>
  <c r="Y5073" i="8"/>
  <c r="Y5074" i="8"/>
  <c r="Y5075" i="8"/>
  <c r="Y5076" i="8"/>
  <c r="Y5077" i="8"/>
  <c r="Y5078" i="8"/>
  <c r="Y5079" i="8"/>
  <c r="Y5080" i="8"/>
  <c r="Y5081" i="8"/>
  <c r="Y5082" i="8"/>
  <c r="Y5083" i="8"/>
  <c r="Y5084" i="8"/>
  <c r="Y5085" i="8"/>
  <c r="Y5086" i="8"/>
  <c r="Y5087" i="8"/>
  <c r="Y5088" i="8"/>
  <c r="Y5089" i="8"/>
  <c r="Y5090" i="8"/>
  <c r="Y5091" i="8"/>
  <c r="Y5092" i="8"/>
  <c r="Y5093" i="8"/>
  <c r="Y5094" i="8"/>
  <c r="Y5095" i="8"/>
  <c r="Y5096" i="8"/>
  <c r="Y5097" i="8"/>
  <c r="Y5098" i="8"/>
  <c r="Y5099" i="8"/>
  <c r="Y5100" i="8"/>
  <c r="Y5101" i="8"/>
  <c r="Y5102" i="8"/>
  <c r="Y5103" i="8"/>
  <c r="Y5104" i="8"/>
  <c r="Y5105" i="8"/>
  <c r="Y5106" i="8"/>
  <c r="Y5107" i="8"/>
  <c r="Y5108" i="8"/>
  <c r="Y5109" i="8"/>
  <c r="Y5110" i="8"/>
  <c r="Y5111" i="8"/>
  <c r="Y5112" i="8"/>
  <c r="Y5113" i="8"/>
  <c r="Y5114" i="8"/>
  <c r="Y5115" i="8"/>
  <c r="Y5116" i="8"/>
  <c r="Y5117" i="8"/>
  <c r="Y5118" i="8"/>
  <c r="Y5119" i="8"/>
  <c r="Y5120" i="8"/>
  <c r="Y5121" i="8"/>
  <c r="Y5122" i="8"/>
  <c r="Y5123" i="8"/>
  <c r="Y5124" i="8"/>
  <c r="Y5125" i="8"/>
  <c r="Y5126" i="8"/>
  <c r="Y5127" i="8"/>
  <c r="Y5128" i="8"/>
  <c r="Y5129" i="8"/>
  <c r="Y5130" i="8"/>
  <c r="Y5131" i="8"/>
  <c r="Y5132" i="8"/>
  <c r="Y5133" i="8"/>
  <c r="Y5134" i="8"/>
  <c r="Y5135" i="8"/>
  <c r="Y5136" i="8"/>
  <c r="Y5137" i="8"/>
  <c r="Y5138" i="8"/>
  <c r="Y5139" i="8"/>
  <c r="Y5140" i="8"/>
  <c r="Y5141" i="8"/>
  <c r="Y5142" i="8"/>
  <c r="Y5143" i="8"/>
  <c r="Y5144" i="8"/>
  <c r="Y5145" i="8"/>
  <c r="Y5146" i="8"/>
  <c r="Y5147" i="8"/>
  <c r="Y5148" i="8"/>
  <c r="Y5149" i="8"/>
  <c r="Y5150" i="8"/>
  <c r="Y5151" i="8"/>
  <c r="Y5152" i="8"/>
  <c r="Y5153" i="8"/>
  <c r="Y5154" i="8"/>
  <c r="Y5155" i="8"/>
  <c r="Y5156" i="8"/>
  <c r="Y5157" i="8"/>
  <c r="Y5158" i="8"/>
  <c r="Y5159" i="8"/>
  <c r="Y5160" i="8"/>
  <c r="Y5161" i="8"/>
  <c r="Y5162" i="8"/>
  <c r="Y5163" i="8"/>
  <c r="Y5164" i="8"/>
  <c r="Y5165" i="8"/>
  <c r="Y5166" i="8"/>
  <c r="Y5167" i="8"/>
  <c r="Y5168" i="8"/>
  <c r="Y5169" i="8"/>
  <c r="Y5170" i="8"/>
  <c r="Y5171" i="8"/>
  <c r="Y5172" i="8"/>
  <c r="Y5173" i="8"/>
  <c r="Y5174" i="8"/>
  <c r="Y5175" i="8"/>
  <c r="Y5176" i="8"/>
  <c r="Y5177" i="8"/>
  <c r="Y5178" i="8"/>
  <c r="Y5179" i="8"/>
  <c r="Y5180" i="8"/>
  <c r="Y5181" i="8"/>
  <c r="Y5182" i="8"/>
  <c r="Y5183" i="8"/>
  <c r="Y5184" i="8"/>
  <c r="Y5185" i="8"/>
  <c r="Y5186" i="8"/>
  <c r="Y5187" i="8"/>
  <c r="Y5188" i="8"/>
  <c r="Y5189" i="8"/>
  <c r="Y5190" i="8"/>
  <c r="Y5191" i="8"/>
  <c r="Y5192" i="8"/>
  <c r="Y5193" i="8"/>
  <c r="Y5194" i="8"/>
  <c r="Y5195" i="8"/>
  <c r="Y5196" i="8"/>
  <c r="Y5197" i="8"/>
  <c r="Y5198" i="8"/>
  <c r="Y5199" i="8"/>
  <c r="Y5200" i="8"/>
  <c r="Y5201" i="8"/>
  <c r="Y5202" i="8"/>
  <c r="Y5203" i="8"/>
  <c r="Y5204" i="8"/>
  <c r="Y5205" i="8"/>
  <c r="Y5206" i="8"/>
  <c r="Y5207" i="8"/>
  <c r="Y5208" i="8"/>
  <c r="Y5209" i="8"/>
  <c r="Y5210" i="8"/>
  <c r="Y5211" i="8"/>
  <c r="Y5212" i="8"/>
  <c r="Y5213" i="8"/>
  <c r="Y5214" i="8"/>
  <c r="Y5215" i="8"/>
  <c r="Y5216" i="8"/>
  <c r="Y5217" i="8"/>
  <c r="Y5218" i="8"/>
  <c r="Y5219" i="8"/>
  <c r="Y5220" i="8"/>
  <c r="Y5221" i="8"/>
  <c r="Y5222" i="8"/>
  <c r="Y5223" i="8"/>
  <c r="Y5224" i="8"/>
  <c r="Y5225" i="8"/>
  <c r="Y5226" i="8"/>
  <c r="Y5227" i="8"/>
  <c r="Y5228" i="8"/>
  <c r="Y5229" i="8"/>
  <c r="Y5230" i="8"/>
  <c r="Y5231" i="8"/>
  <c r="Y5232" i="8"/>
  <c r="Y5233" i="8"/>
  <c r="Y5234" i="8"/>
  <c r="Y5235" i="8"/>
  <c r="Y5236" i="8"/>
  <c r="Y5237" i="8"/>
  <c r="Y5238" i="8"/>
  <c r="Y5239" i="8"/>
  <c r="Y5240" i="8"/>
  <c r="Y5241" i="8"/>
  <c r="Y5242" i="8"/>
  <c r="Y5243" i="8"/>
  <c r="Y5244" i="8"/>
  <c r="Y5245" i="8"/>
  <c r="Y5246" i="8"/>
  <c r="Y5247" i="8"/>
  <c r="Y5248" i="8"/>
  <c r="Y5249" i="8"/>
  <c r="Y5250" i="8"/>
  <c r="Y5251" i="8"/>
  <c r="Y5252" i="8"/>
  <c r="Y5253" i="8"/>
  <c r="Y5254" i="8"/>
  <c r="Y5255" i="8"/>
  <c r="Y5256" i="8"/>
  <c r="Y5257" i="8"/>
  <c r="Y5258" i="8"/>
  <c r="Y5259" i="8"/>
  <c r="Y5260" i="8"/>
  <c r="Y5261" i="8"/>
  <c r="Y5262" i="8"/>
  <c r="Y5263" i="8"/>
  <c r="Y5264" i="8"/>
  <c r="Y5265" i="8"/>
  <c r="Y5266" i="8"/>
  <c r="Y5267" i="8"/>
  <c r="Y5268" i="8"/>
  <c r="Y5269" i="8"/>
  <c r="Y5270" i="8"/>
  <c r="Y5271" i="8"/>
  <c r="Y5272" i="8"/>
  <c r="Y5273" i="8"/>
  <c r="Y5274" i="8"/>
  <c r="Y5275" i="8"/>
  <c r="Y5276" i="8"/>
  <c r="Y5277" i="8"/>
  <c r="Y5278" i="8"/>
  <c r="Y5279" i="8"/>
  <c r="Y5280" i="8"/>
  <c r="Y5281" i="8"/>
  <c r="Y5282" i="8"/>
  <c r="Y5283" i="8"/>
  <c r="Y5284" i="8"/>
  <c r="Y5285" i="8"/>
  <c r="Y5286" i="8"/>
  <c r="Y5287" i="8"/>
  <c r="Y5288" i="8"/>
  <c r="Y5289" i="8"/>
  <c r="Y5290" i="8"/>
  <c r="Y5291" i="8"/>
  <c r="Y5292" i="8"/>
  <c r="Y5293" i="8"/>
  <c r="Y5294" i="8"/>
  <c r="Y5295" i="8"/>
  <c r="Y5296" i="8"/>
  <c r="Y5297" i="8"/>
  <c r="Y5298" i="8"/>
  <c r="Y5299" i="8"/>
  <c r="Y5300" i="8"/>
  <c r="Y5301" i="8"/>
  <c r="Y5302" i="8"/>
  <c r="Y5303" i="8"/>
  <c r="Y5304" i="8"/>
  <c r="Y5305" i="8"/>
  <c r="Y5306" i="8"/>
  <c r="Y5307" i="8"/>
  <c r="Y5308" i="8"/>
  <c r="Y5309" i="8"/>
  <c r="Y5310" i="8"/>
  <c r="Y5311" i="8"/>
  <c r="Y5312" i="8"/>
  <c r="Y5313" i="8"/>
  <c r="Y5314" i="8"/>
  <c r="Y5315" i="8"/>
  <c r="Y5316" i="8"/>
  <c r="Y5317" i="8"/>
  <c r="Y5318" i="8"/>
  <c r="Y5319" i="8"/>
  <c r="Y5320" i="8"/>
  <c r="Y5321" i="8"/>
  <c r="Y5322" i="8"/>
  <c r="Y5323" i="8"/>
  <c r="Y5324" i="8"/>
  <c r="Y5325" i="8"/>
  <c r="Y5326" i="8"/>
  <c r="Y5327" i="8"/>
  <c r="Y5328" i="8"/>
  <c r="Y5329" i="8"/>
  <c r="Y5330" i="8"/>
  <c r="Y5331" i="8"/>
  <c r="Y5332" i="8"/>
  <c r="Y5333" i="8"/>
  <c r="Y5334" i="8"/>
  <c r="Y5335" i="8"/>
  <c r="Y5336" i="8"/>
  <c r="Y5337" i="8"/>
  <c r="Y5338" i="8"/>
  <c r="Y5339" i="8"/>
  <c r="Y5340" i="8"/>
  <c r="Y5341" i="8"/>
  <c r="Y5342" i="8"/>
  <c r="Y5343" i="8"/>
  <c r="Y5344" i="8"/>
  <c r="Y5345" i="8"/>
  <c r="Y5346" i="8"/>
  <c r="Y5347" i="8"/>
  <c r="Y5348" i="8"/>
  <c r="Y5349" i="8"/>
  <c r="Y5350" i="8"/>
  <c r="Y5351" i="8"/>
  <c r="Y5352" i="8"/>
  <c r="Y5353" i="8"/>
  <c r="Y5354" i="8"/>
  <c r="Y5355" i="8"/>
  <c r="Y5356" i="8"/>
  <c r="Y5357" i="8"/>
  <c r="Y5358" i="8"/>
  <c r="Y5359" i="8"/>
  <c r="Y5360" i="8"/>
  <c r="Y5361" i="8"/>
  <c r="Y5362" i="8"/>
  <c r="Y5363" i="8"/>
  <c r="Y5364" i="8"/>
  <c r="Y5365" i="8"/>
  <c r="Y5366" i="8"/>
  <c r="Y5367" i="8"/>
  <c r="Y5368" i="8"/>
  <c r="Y5369" i="8"/>
  <c r="Y5370" i="8"/>
  <c r="Y5371" i="8"/>
  <c r="Y5372" i="8"/>
  <c r="Y5373" i="8"/>
  <c r="Y5374" i="8"/>
  <c r="Y5375" i="8"/>
  <c r="Y5376" i="8"/>
  <c r="Y5377" i="8"/>
  <c r="Y5378" i="8"/>
  <c r="Y5379" i="8"/>
  <c r="Y5380" i="8"/>
  <c r="Y5381" i="8"/>
  <c r="Y5382" i="8"/>
  <c r="Y5383" i="8"/>
  <c r="Y5384" i="8"/>
  <c r="Y5385" i="8"/>
  <c r="Y5386" i="8"/>
  <c r="Y5387" i="8"/>
  <c r="Y5388" i="8"/>
  <c r="Y5389" i="8"/>
  <c r="Y5390" i="8"/>
  <c r="Y5391" i="8"/>
  <c r="Y5392" i="8"/>
  <c r="Y5393" i="8"/>
  <c r="Y5394" i="8"/>
  <c r="Y5395" i="8"/>
  <c r="Y5396" i="8"/>
  <c r="Y5397" i="8"/>
  <c r="Y5398" i="8"/>
  <c r="Y5399" i="8"/>
  <c r="Y5400" i="8"/>
  <c r="Y5401" i="8"/>
  <c r="Y5402" i="8"/>
  <c r="Y5403" i="8"/>
  <c r="Y5404" i="8"/>
  <c r="Y5405" i="8"/>
  <c r="Y5406" i="8"/>
  <c r="Y5407" i="8"/>
  <c r="Y5408" i="8"/>
  <c r="Y5409" i="8"/>
  <c r="Y5410" i="8"/>
  <c r="Y5411" i="8"/>
  <c r="Y5412" i="8"/>
  <c r="Y5413" i="8"/>
  <c r="Y5414" i="8"/>
  <c r="Y5415" i="8"/>
  <c r="Y5416" i="8"/>
  <c r="Y5417" i="8"/>
  <c r="Y5418" i="8"/>
  <c r="Y5419" i="8"/>
  <c r="Y5420" i="8"/>
  <c r="Y5421" i="8"/>
  <c r="Y5422" i="8"/>
  <c r="Y5423" i="8"/>
  <c r="Y5424" i="8"/>
  <c r="Y5425" i="8"/>
  <c r="Y5426" i="8"/>
  <c r="Y5427" i="8"/>
  <c r="Y5428" i="8"/>
  <c r="Y5429" i="8"/>
  <c r="Y5430" i="8"/>
  <c r="Y5431" i="8"/>
  <c r="Y5432" i="8"/>
  <c r="Y5433" i="8"/>
  <c r="Y5434" i="8"/>
  <c r="Y5435" i="8"/>
  <c r="Y5436" i="8"/>
  <c r="Y5437" i="8"/>
  <c r="Y5438" i="8"/>
  <c r="Y5439" i="8"/>
  <c r="Y5440" i="8"/>
  <c r="Y5441" i="8"/>
  <c r="Y5442" i="8"/>
  <c r="Y5443" i="8"/>
  <c r="Y5444" i="8"/>
  <c r="Y5445" i="8"/>
  <c r="Y5446" i="8"/>
  <c r="Y5447" i="8"/>
  <c r="Y5448" i="8"/>
  <c r="Y5449" i="8"/>
  <c r="Y5450" i="8"/>
  <c r="Y5451" i="8"/>
  <c r="Y5452" i="8"/>
  <c r="Y5453" i="8"/>
  <c r="Y5454" i="8"/>
  <c r="Y5455" i="8"/>
  <c r="Y5456" i="8"/>
  <c r="Y5457" i="8"/>
  <c r="Y5458" i="8"/>
  <c r="Y5459" i="8"/>
  <c r="Y5460" i="8"/>
  <c r="Y5461" i="8"/>
  <c r="Y5462" i="8"/>
  <c r="Y5463" i="8"/>
  <c r="Y5464" i="8"/>
  <c r="Y5465" i="8"/>
  <c r="Y5466" i="8"/>
  <c r="Y5467" i="8"/>
  <c r="Y5468" i="8"/>
  <c r="Y5469" i="8"/>
  <c r="Y5470" i="8"/>
  <c r="Y5471" i="8"/>
  <c r="Y5472" i="8"/>
  <c r="Y5473" i="8"/>
  <c r="Y5474" i="8"/>
  <c r="Y5475" i="8"/>
  <c r="Y5476" i="8"/>
  <c r="Y5477" i="8"/>
  <c r="Y5478" i="8"/>
  <c r="Y5479" i="8"/>
  <c r="Y5480" i="8"/>
  <c r="Y5481" i="8"/>
  <c r="Y5482" i="8"/>
  <c r="Y5483" i="8"/>
  <c r="Y5484" i="8"/>
  <c r="Y5485" i="8"/>
  <c r="Y5486" i="8"/>
  <c r="Y5487" i="8"/>
  <c r="Y5488" i="8"/>
  <c r="Y5489" i="8"/>
  <c r="Y5490" i="8"/>
  <c r="Y5491" i="8"/>
  <c r="Y5492" i="8"/>
  <c r="Y5493" i="8"/>
  <c r="Y5494" i="8"/>
  <c r="Y5495" i="8"/>
  <c r="Y5496" i="8"/>
  <c r="Y5497" i="8"/>
  <c r="Y5498" i="8"/>
  <c r="Y5499" i="8"/>
  <c r="Y5500" i="8"/>
  <c r="Y5501" i="8"/>
  <c r="Y5502" i="8"/>
  <c r="Y5503" i="8"/>
  <c r="Y5504" i="8"/>
  <c r="Y5505" i="8"/>
  <c r="Y5506" i="8"/>
  <c r="Y5507" i="8"/>
  <c r="Y5508" i="8"/>
  <c r="Y5509" i="8"/>
  <c r="Y5510" i="8"/>
  <c r="Y5511" i="8"/>
  <c r="Y5512" i="8"/>
  <c r="Y5513" i="8"/>
  <c r="Y5514" i="8"/>
  <c r="Y5515" i="8"/>
  <c r="Y5516" i="8"/>
  <c r="Y5517" i="8"/>
  <c r="Y5518" i="8"/>
  <c r="Y5519" i="8"/>
  <c r="Y5520" i="8"/>
  <c r="Y5521" i="8"/>
  <c r="Y5522" i="8"/>
  <c r="Y5523" i="8"/>
  <c r="Y5524" i="8"/>
  <c r="Y5525" i="8"/>
  <c r="Y5526" i="8"/>
  <c r="Y5527" i="8"/>
  <c r="Y5528" i="8"/>
  <c r="Y5529" i="8"/>
  <c r="Y5530" i="8"/>
  <c r="Y5531" i="8"/>
  <c r="Y5532" i="8"/>
  <c r="Y5533" i="8"/>
  <c r="Y5534" i="8"/>
  <c r="Y5535" i="8"/>
  <c r="Y5536" i="8"/>
  <c r="Y5537" i="8"/>
  <c r="Y5538" i="8"/>
  <c r="Y5539" i="8"/>
  <c r="Y5540" i="8"/>
  <c r="Y5541" i="8"/>
  <c r="Y5542" i="8"/>
  <c r="Y5543" i="8"/>
  <c r="Y5544" i="8"/>
  <c r="Y5545" i="8"/>
  <c r="Y5546" i="8"/>
  <c r="Y5547" i="8"/>
  <c r="Y5548" i="8"/>
  <c r="Y5549" i="8"/>
  <c r="Y5550" i="8"/>
  <c r="Y5551" i="8"/>
  <c r="Y5552" i="8"/>
  <c r="Y5553" i="8"/>
  <c r="Y5554" i="8"/>
  <c r="Y5555" i="8"/>
  <c r="Y5556" i="8"/>
  <c r="Y5557" i="8"/>
  <c r="Y5558" i="8"/>
  <c r="Y5559" i="8"/>
  <c r="Y5560" i="8"/>
  <c r="Y5561" i="8"/>
  <c r="Y5562" i="8"/>
  <c r="Y5563" i="8"/>
  <c r="Y5564" i="8"/>
  <c r="Y5565" i="8"/>
  <c r="Y5566" i="8"/>
  <c r="Y5567" i="8"/>
  <c r="Y5568" i="8"/>
  <c r="Y5569" i="8"/>
  <c r="Y5570" i="8"/>
  <c r="Y5571" i="8"/>
  <c r="Y5572" i="8"/>
  <c r="Y5573" i="8"/>
  <c r="Y5574" i="8"/>
  <c r="Y5575" i="8"/>
  <c r="Y5576" i="8"/>
  <c r="Y5577" i="8"/>
  <c r="Y5578" i="8"/>
  <c r="Y5579" i="8"/>
  <c r="Y5580" i="8"/>
  <c r="Y5581" i="8"/>
  <c r="Y5582" i="8"/>
  <c r="Y5583" i="8"/>
  <c r="Y5584" i="8"/>
  <c r="Y5585" i="8"/>
  <c r="Y5586" i="8"/>
  <c r="Y5587" i="8"/>
  <c r="Y5588" i="8"/>
  <c r="Y5589" i="8"/>
  <c r="Y5590" i="8"/>
  <c r="Y5591" i="8"/>
  <c r="Y5592" i="8"/>
  <c r="Y5593" i="8"/>
  <c r="Y5594" i="8"/>
  <c r="Y5595" i="8"/>
  <c r="Y5596" i="8"/>
  <c r="Y5597" i="8"/>
  <c r="Y5598" i="8"/>
  <c r="Y5599" i="8"/>
  <c r="Y5600" i="8"/>
  <c r="Y5601" i="8"/>
  <c r="Y5602" i="8"/>
  <c r="Y5603" i="8"/>
  <c r="Y5604" i="8"/>
  <c r="Y5605" i="8"/>
  <c r="Y5606" i="8"/>
  <c r="Y5607" i="8"/>
  <c r="Y5608" i="8"/>
  <c r="Y5609" i="8"/>
  <c r="Y5610" i="8"/>
  <c r="Y5611" i="8"/>
  <c r="Y5612" i="8"/>
  <c r="Y5613" i="8"/>
  <c r="Y5614" i="8"/>
  <c r="Y5615" i="8"/>
  <c r="Y5616" i="8"/>
  <c r="Y5617" i="8"/>
  <c r="Y5618" i="8"/>
  <c r="Y5619" i="8"/>
  <c r="Y5620" i="8"/>
  <c r="Y5621" i="8"/>
  <c r="Y5622" i="8"/>
  <c r="Y5623" i="8"/>
  <c r="Y5624" i="8"/>
  <c r="Y5625" i="8"/>
  <c r="Y5626" i="8"/>
  <c r="Y5627" i="8"/>
  <c r="Y5628" i="8"/>
  <c r="Y5629" i="8"/>
  <c r="Y5630" i="8"/>
  <c r="Y5631" i="8"/>
  <c r="Y5632" i="8"/>
  <c r="Y5633" i="8"/>
  <c r="Y5634" i="8"/>
  <c r="Y5635" i="8"/>
  <c r="Y5636" i="8"/>
  <c r="Y5637" i="8"/>
  <c r="Y5638" i="8"/>
  <c r="Y5639" i="8"/>
  <c r="Y5640" i="8"/>
  <c r="Y5641" i="8"/>
  <c r="Y5642" i="8"/>
  <c r="Y5643" i="8"/>
  <c r="Y5644" i="8"/>
  <c r="Y5645" i="8"/>
  <c r="Y5646" i="8"/>
  <c r="Y5647" i="8"/>
  <c r="Y5648" i="8"/>
  <c r="Y5649" i="8"/>
  <c r="Y5650" i="8"/>
  <c r="Y5651" i="8"/>
  <c r="Y5652" i="8"/>
  <c r="Y5653" i="8"/>
  <c r="Y5654" i="8"/>
  <c r="Y5655" i="8"/>
  <c r="Y5656" i="8"/>
  <c r="Y5657" i="8"/>
  <c r="Y5658" i="8"/>
  <c r="Y5659" i="8"/>
  <c r="Y5660" i="8"/>
  <c r="Y5661" i="8"/>
  <c r="Y5662" i="8"/>
  <c r="Y5663" i="8"/>
  <c r="Y5664" i="8"/>
  <c r="Y5665" i="8"/>
  <c r="Y5666" i="8"/>
  <c r="Y5667" i="8"/>
  <c r="Y5668" i="8"/>
  <c r="Y5669" i="8"/>
  <c r="Y5670" i="8"/>
  <c r="Y5671" i="8"/>
  <c r="Y5672" i="8"/>
  <c r="Y5673" i="8"/>
  <c r="Y5674" i="8"/>
  <c r="Y5675" i="8"/>
  <c r="Y5676" i="8"/>
  <c r="Y5677" i="8"/>
  <c r="Y5678" i="8"/>
  <c r="Y5679" i="8"/>
  <c r="Y5680" i="8"/>
  <c r="Y5681" i="8"/>
  <c r="Y5682" i="8"/>
  <c r="Y5683" i="8"/>
  <c r="Y5684" i="8"/>
  <c r="Y5685" i="8"/>
  <c r="Y5686" i="8"/>
  <c r="Y5687" i="8"/>
  <c r="Y5688" i="8"/>
  <c r="Y5689" i="8"/>
  <c r="Y5690" i="8"/>
  <c r="Y5691" i="8"/>
  <c r="Y5692" i="8"/>
  <c r="Y5693" i="8"/>
  <c r="Y5694" i="8"/>
  <c r="Y5695" i="8"/>
  <c r="Y5696" i="8"/>
  <c r="Y5697" i="8"/>
  <c r="Y5698" i="8"/>
  <c r="Y5699" i="8"/>
  <c r="Y5700" i="8"/>
  <c r="Y5701" i="8"/>
  <c r="Y5702" i="8"/>
  <c r="Y5703" i="8"/>
  <c r="Y5704" i="8"/>
  <c r="Y5705" i="8"/>
  <c r="Y5706" i="8"/>
  <c r="Y5707" i="8"/>
  <c r="Y5708" i="8"/>
  <c r="Y5709" i="8"/>
  <c r="Y5710" i="8"/>
  <c r="Y5711" i="8"/>
  <c r="Y5712" i="8"/>
  <c r="Y5713" i="8"/>
  <c r="Y5714" i="8"/>
  <c r="Y5715" i="8"/>
  <c r="Y5716" i="8"/>
  <c r="Y5717" i="8"/>
  <c r="Y5718" i="8"/>
  <c r="Y5719" i="8"/>
  <c r="Y5720" i="8"/>
  <c r="Y5721" i="8"/>
  <c r="Y5722" i="8"/>
  <c r="Y5723" i="8"/>
  <c r="Y5724" i="8"/>
  <c r="Y5725" i="8"/>
  <c r="Y5726" i="8"/>
  <c r="Y5727" i="8"/>
  <c r="Y5728" i="8"/>
  <c r="Y5729" i="8"/>
  <c r="Y5730" i="8"/>
  <c r="Y5731" i="8"/>
  <c r="Y5732" i="8"/>
  <c r="Y5733" i="8"/>
  <c r="Y5734" i="8"/>
  <c r="Y5735" i="8"/>
  <c r="Y5736" i="8"/>
  <c r="Y5737" i="8"/>
  <c r="Y5738" i="8"/>
  <c r="Y5739" i="8"/>
  <c r="Y5740" i="8"/>
  <c r="Y5741" i="8"/>
  <c r="Y5742" i="8"/>
  <c r="Y5743" i="8"/>
  <c r="Y5744" i="8"/>
  <c r="Y5745" i="8"/>
  <c r="Y5746" i="8"/>
  <c r="Y5747" i="8"/>
  <c r="Y5748" i="8"/>
  <c r="Y5749" i="8"/>
  <c r="Y5750" i="8"/>
  <c r="Y5751" i="8"/>
  <c r="Y5752" i="8"/>
  <c r="Y5753" i="8"/>
  <c r="Y5754" i="8"/>
  <c r="Y5755" i="8"/>
  <c r="Y5756" i="8"/>
  <c r="Y5757" i="8"/>
  <c r="Y5758" i="8"/>
  <c r="Y5759" i="8"/>
  <c r="Y5760" i="8"/>
  <c r="Y5761" i="8"/>
  <c r="Y5762" i="8"/>
  <c r="Y5763" i="8"/>
  <c r="Y5764" i="8"/>
  <c r="Y5765" i="8"/>
  <c r="Y5766" i="8"/>
  <c r="Y5767" i="8"/>
  <c r="Y5768" i="8"/>
  <c r="Y5769" i="8"/>
  <c r="Y5770" i="8"/>
  <c r="Y5771" i="8"/>
  <c r="Y5772" i="8"/>
  <c r="Y5773" i="8"/>
  <c r="Y5774" i="8"/>
  <c r="Y5775" i="8"/>
  <c r="Y5776" i="8"/>
  <c r="Y5777" i="8"/>
  <c r="Y5778" i="8"/>
  <c r="Y5779" i="8"/>
  <c r="Y5780" i="8"/>
  <c r="Y5781" i="8"/>
  <c r="Y5782" i="8"/>
  <c r="Y5783" i="8"/>
  <c r="Y5784" i="8"/>
  <c r="Y5785" i="8"/>
  <c r="Y5786" i="8"/>
  <c r="Y5787" i="8"/>
  <c r="Y5788" i="8"/>
  <c r="Y5789" i="8"/>
  <c r="Y5790" i="8"/>
  <c r="Y5791" i="8"/>
  <c r="Y5792" i="8"/>
  <c r="Y5793" i="8"/>
  <c r="Y5794" i="8"/>
  <c r="Y5795" i="8"/>
  <c r="Y5796" i="8"/>
  <c r="Y5797" i="8"/>
  <c r="Y5798" i="8"/>
  <c r="Y5799" i="8"/>
  <c r="Y5800" i="8"/>
  <c r="Y5801" i="8"/>
  <c r="Y5802" i="8"/>
  <c r="Y5803" i="8"/>
  <c r="Y5804" i="8"/>
  <c r="Y5805" i="8"/>
  <c r="Y5806" i="8"/>
  <c r="Y5807" i="8"/>
  <c r="Y5808" i="8"/>
  <c r="Y5809" i="8"/>
  <c r="Y5810" i="8"/>
  <c r="Y5811" i="8"/>
  <c r="Y5812" i="8"/>
  <c r="Y5813" i="8"/>
  <c r="Y5814" i="8"/>
  <c r="Y5815" i="8"/>
  <c r="Y5816" i="8"/>
  <c r="Y5817" i="8"/>
  <c r="Y5818" i="8"/>
  <c r="Y5819" i="8"/>
  <c r="Y5820" i="8"/>
  <c r="Y5821" i="8"/>
  <c r="Y5822" i="8"/>
  <c r="Y5823" i="8"/>
  <c r="Y5824" i="8"/>
  <c r="Y5825" i="8"/>
  <c r="Y5826" i="8"/>
  <c r="Y5827" i="8"/>
  <c r="Y5828" i="8"/>
  <c r="Y5829" i="8"/>
  <c r="Y5830" i="8"/>
  <c r="Y5831" i="8"/>
  <c r="Y5832" i="8"/>
  <c r="Y5833" i="8"/>
  <c r="Y5834" i="8"/>
  <c r="Y5835" i="8"/>
  <c r="Y5836" i="8"/>
  <c r="Y5837" i="8"/>
  <c r="Y5838" i="8"/>
  <c r="Y5839" i="8"/>
  <c r="Y5840" i="8"/>
  <c r="Y5841" i="8"/>
  <c r="Y5842" i="8"/>
  <c r="Y5843" i="8"/>
  <c r="Y5844" i="8"/>
  <c r="Y5845" i="8"/>
  <c r="Y5846" i="8"/>
  <c r="Y5847" i="8"/>
  <c r="Y5848" i="8"/>
  <c r="Y5849" i="8"/>
  <c r="Y5850" i="8"/>
  <c r="Y5851" i="8"/>
  <c r="Y5852" i="8"/>
  <c r="Y5853" i="8"/>
  <c r="Y5854" i="8"/>
  <c r="Y5855" i="8"/>
  <c r="Y5856" i="8"/>
  <c r="Y5857" i="8"/>
  <c r="Y5858" i="8"/>
  <c r="Y5859" i="8"/>
  <c r="Y5860" i="8"/>
  <c r="Y5861" i="8"/>
  <c r="Y5862" i="8"/>
  <c r="Y5863" i="8"/>
  <c r="Y5864" i="8"/>
  <c r="Y5865" i="8"/>
  <c r="Y5866" i="8"/>
  <c r="Y5867" i="8"/>
  <c r="Y5868" i="8"/>
  <c r="Y5869" i="8"/>
  <c r="Y5870" i="8"/>
  <c r="Y5871" i="8"/>
  <c r="Y5872" i="8"/>
  <c r="Y5873" i="8"/>
  <c r="Y5874" i="8"/>
  <c r="Y5875" i="8"/>
  <c r="Y5876" i="8"/>
  <c r="Y5877" i="8"/>
  <c r="Y5878" i="8"/>
  <c r="Y5879" i="8"/>
  <c r="Y5880" i="8"/>
  <c r="Y5881" i="8"/>
  <c r="Y5882" i="8"/>
  <c r="Y5883" i="8"/>
  <c r="Y5884" i="8"/>
  <c r="Y5885" i="8"/>
  <c r="Y5886" i="8"/>
  <c r="Y5887" i="8"/>
  <c r="Y5888" i="8"/>
  <c r="Y5889" i="8"/>
  <c r="Y5890" i="8"/>
  <c r="Y5891" i="8"/>
  <c r="Y5892" i="8"/>
  <c r="Y5893" i="8"/>
  <c r="Y5894" i="8"/>
  <c r="Y5895" i="8"/>
  <c r="Y5896" i="8"/>
  <c r="Y5897" i="8"/>
  <c r="Y5898" i="8"/>
  <c r="Y5899" i="8"/>
  <c r="Y5900" i="8"/>
  <c r="Y5901" i="8"/>
  <c r="Y5902" i="8"/>
  <c r="Y5903" i="8"/>
  <c r="Y5904" i="8"/>
  <c r="Y5905" i="8"/>
  <c r="Y5906" i="8"/>
  <c r="Y5907" i="8"/>
  <c r="Y5908" i="8"/>
  <c r="Y5909" i="8"/>
  <c r="Y5910" i="8"/>
  <c r="Y5911" i="8"/>
  <c r="Y5912" i="8"/>
  <c r="Y5913" i="8"/>
  <c r="Y5914" i="8"/>
  <c r="Y5915" i="8"/>
  <c r="Y5916" i="8"/>
  <c r="Y5917" i="8"/>
  <c r="Y5918" i="8"/>
  <c r="Y5919" i="8"/>
  <c r="Y5920" i="8"/>
  <c r="Y5921" i="8"/>
  <c r="Y5922" i="8"/>
  <c r="Y5923" i="8"/>
  <c r="Y5924" i="8"/>
  <c r="Y5925" i="8"/>
  <c r="Y5926" i="8"/>
  <c r="Y5927" i="8"/>
  <c r="Y5928" i="8"/>
  <c r="Y5929" i="8"/>
  <c r="Y5930" i="8"/>
  <c r="Y5931" i="8"/>
  <c r="Y5932" i="8"/>
  <c r="Y5933" i="8"/>
  <c r="Y5934" i="8"/>
  <c r="Y5935" i="8"/>
  <c r="Y5936" i="8"/>
  <c r="Y5937" i="8"/>
  <c r="Y5938" i="8"/>
  <c r="Y5939" i="8"/>
  <c r="Y5940" i="8"/>
  <c r="Y5941" i="8"/>
  <c r="Y5942" i="8"/>
  <c r="Y5943" i="8"/>
  <c r="Y5944" i="8"/>
  <c r="Y5945" i="8"/>
  <c r="Y5946" i="8"/>
  <c r="Y5947" i="8"/>
  <c r="Y5948" i="8"/>
  <c r="Y5949" i="8"/>
  <c r="Y5950" i="8"/>
  <c r="Y5951" i="8"/>
  <c r="Y5952" i="8"/>
  <c r="Y5953" i="8"/>
  <c r="Y5954" i="8"/>
  <c r="Y5955" i="8"/>
  <c r="Y5956" i="8"/>
  <c r="Y5957" i="8"/>
  <c r="Y5958" i="8"/>
  <c r="Y5959" i="8"/>
  <c r="Y5960" i="8"/>
  <c r="Y5961" i="8"/>
  <c r="Y5962" i="8"/>
  <c r="Y5963" i="8"/>
  <c r="Y5964" i="8"/>
  <c r="Y5965" i="8"/>
  <c r="Y5966" i="8"/>
  <c r="Y5967" i="8"/>
  <c r="Y5968" i="8"/>
  <c r="Y5969" i="8"/>
  <c r="Y5970" i="8"/>
  <c r="Y5971" i="8"/>
  <c r="Y5972" i="8"/>
  <c r="Y5973" i="8"/>
  <c r="Y5974" i="8"/>
  <c r="Y5975" i="8"/>
  <c r="Y5976" i="8"/>
  <c r="Y5977" i="8"/>
  <c r="Y5978" i="8"/>
  <c r="Y5979" i="8"/>
  <c r="Y5980" i="8"/>
  <c r="Y5981" i="8"/>
  <c r="Y5982" i="8"/>
  <c r="Y5983" i="8"/>
  <c r="Y5984" i="8"/>
  <c r="Y5985" i="8"/>
  <c r="Y5986" i="8"/>
  <c r="Y5987" i="8"/>
  <c r="Y5988" i="8"/>
  <c r="Y5989" i="8"/>
  <c r="Y5990" i="8"/>
  <c r="Y5991" i="8"/>
  <c r="Y5992" i="8"/>
  <c r="Y5993" i="8"/>
  <c r="Y5994" i="8"/>
  <c r="Y5995" i="8"/>
  <c r="Y5996" i="8"/>
  <c r="Y5997" i="8"/>
  <c r="Y5998" i="8"/>
  <c r="Y5999" i="8"/>
  <c r="Y6000" i="8"/>
  <c r="Y6001" i="8"/>
  <c r="Y6002" i="8"/>
  <c r="Y6003" i="8"/>
  <c r="Y6004" i="8"/>
  <c r="Y6005" i="8"/>
  <c r="Y6006" i="8"/>
  <c r="Y6007" i="8"/>
  <c r="Y6008" i="8"/>
  <c r="Y6009" i="8"/>
  <c r="Y6010" i="8"/>
  <c r="Y6011" i="8"/>
  <c r="Y6012" i="8"/>
  <c r="Y6013" i="8"/>
  <c r="Y6014" i="8"/>
  <c r="Y6015" i="8"/>
  <c r="Y6016" i="8"/>
  <c r="Y6017" i="8"/>
  <c r="Y6018" i="8"/>
  <c r="Y6019" i="8"/>
  <c r="Y6020" i="8"/>
  <c r="Y6021" i="8"/>
  <c r="Y6022" i="8"/>
  <c r="Y6023" i="8"/>
  <c r="Y6024" i="8"/>
  <c r="Y6025" i="8"/>
  <c r="Y6026" i="8"/>
  <c r="Y6027" i="8"/>
  <c r="Y6028" i="8"/>
  <c r="Y6029" i="8"/>
  <c r="Y6030" i="8"/>
  <c r="Y6031" i="8"/>
  <c r="Y6032" i="8"/>
  <c r="Y6033" i="8"/>
  <c r="Y6034" i="8"/>
  <c r="Y6035" i="8"/>
  <c r="Y6036" i="8"/>
  <c r="Y6037" i="8"/>
  <c r="Y6038" i="8"/>
  <c r="Y6039" i="8"/>
  <c r="Y6040" i="8"/>
  <c r="Y6041" i="8"/>
  <c r="Y6042" i="8"/>
  <c r="Y6043" i="8"/>
  <c r="Y6044" i="8"/>
  <c r="Y6045" i="8"/>
  <c r="Y6046" i="8"/>
  <c r="Y6047" i="8"/>
  <c r="Y6048" i="8"/>
  <c r="Y6049" i="8"/>
  <c r="Y6050" i="8"/>
  <c r="Y6051" i="8"/>
  <c r="Y6052" i="8"/>
  <c r="Y6053" i="8"/>
  <c r="Y6054" i="8"/>
  <c r="Y6055" i="8"/>
  <c r="Y6056" i="8"/>
  <c r="Y6057" i="8"/>
  <c r="Y6058" i="8"/>
  <c r="Y6059" i="8"/>
  <c r="Y6060" i="8"/>
  <c r="Y6061" i="8"/>
  <c r="Y6062" i="8"/>
  <c r="Y6063" i="8"/>
  <c r="Y6064" i="8"/>
  <c r="Y6065" i="8"/>
  <c r="Y6066" i="8"/>
  <c r="Y6067" i="8"/>
  <c r="Y6068" i="8"/>
  <c r="Y6069" i="8"/>
  <c r="Y6070" i="8"/>
  <c r="Y6071" i="8"/>
  <c r="Y6072" i="8"/>
  <c r="Y6073" i="8"/>
  <c r="Y6074" i="8"/>
  <c r="Y6075" i="8"/>
  <c r="Y6076" i="8"/>
  <c r="Y6077" i="8"/>
  <c r="Y6078" i="8"/>
  <c r="Y6079" i="8"/>
  <c r="Y6080" i="8"/>
  <c r="Y6081" i="8"/>
  <c r="Y6082" i="8"/>
  <c r="Y6083" i="8"/>
  <c r="Y6084" i="8"/>
  <c r="Y6085" i="8"/>
  <c r="Y6086" i="8"/>
  <c r="Y6087" i="8"/>
  <c r="Y6088" i="8"/>
  <c r="Y6089" i="8"/>
  <c r="Y6090" i="8"/>
  <c r="Y6091" i="8"/>
  <c r="Y6092" i="8"/>
  <c r="Y6093" i="8"/>
  <c r="Y6094" i="8"/>
  <c r="Y6095" i="8"/>
  <c r="Y6096" i="8"/>
  <c r="Y6097" i="8"/>
  <c r="Y6098" i="8"/>
  <c r="Y6099" i="8"/>
  <c r="Y6100" i="8"/>
  <c r="Y6101" i="8"/>
  <c r="Y6102" i="8"/>
  <c r="Y6103" i="8"/>
  <c r="Y6104" i="8"/>
  <c r="Y6105" i="8"/>
  <c r="Y6106" i="8"/>
  <c r="Y6107" i="8"/>
  <c r="Y6108" i="8"/>
  <c r="Y6109" i="8"/>
  <c r="Y6110" i="8"/>
  <c r="Y6111" i="8"/>
  <c r="Y6112" i="8"/>
  <c r="Y6113" i="8"/>
  <c r="Y6114" i="8"/>
  <c r="Y6115" i="8"/>
  <c r="Y6116" i="8"/>
  <c r="Y6117" i="8"/>
  <c r="Y6118" i="8"/>
  <c r="Y6119" i="8"/>
  <c r="Y6120" i="8"/>
  <c r="Y6121" i="8"/>
  <c r="Y6122" i="8"/>
  <c r="Y6123" i="8"/>
  <c r="Y6124" i="8"/>
  <c r="Y6125" i="8"/>
  <c r="Y6126" i="8"/>
  <c r="Y6127" i="8"/>
  <c r="Y6128" i="8"/>
  <c r="Y6129" i="8"/>
  <c r="Y6130" i="8"/>
  <c r="Y6131" i="8"/>
  <c r="Y6132" i="8"/>
  <c r="Y6133" i="8"/>
  <c r="Y6134" i="8"/>
  <c r="Y6135" i="8"/>
  <c r="Y6136" i="8"/>
  <c r="Y6137" i="8"/>
  <c r="Y6138" i="8"/>
  <c r="Y6139" i="8"/>
  <c r="Y6140" i="8"/>
  <c r="Y6141" i="8"/>
  <c r="Y6142" i="8"/>
  <c r="Y6143" i="8"/>
  <c r="Y6144" i="8"/>
  <c r="Y6145" i="8"/>
  <c r="Y6146" i="8"/>
  <c r="Y6147" i="8"/>
  <c r="Y6148" i="8"/>
  <c r="Y6149" i="8"/>
  <c r="Y6150" i="8"/>
  <c r="Y6151" i="8"/>
  <c r="Y6152" i="8"/>
  <c r="Y6153" i="8"/>
  <c r="Y6154" i="8"/>
  <c r="Y6155" i="8"/>
  <c r="Y6156" i="8"/>
  <c r="Y6157" i="8"/>
  <c r="Y6158" i="8"/>
  <c r="Y6159" i="8"/>
  <c r="Y6160" i="8"/>
  <c r="Y6161" i="8"/>
  <c r="Y6162" i="8"/>
  <c r="Y6163" i="8"/>
  <c r="Y6164" i="8"/>
  <c r="Y6165" i="8"/>
  <c r="Y6166" i="8"/>
  <c r="Y6167" i="8"/>
  <c r="Y6168" i="8"/>
  <c r="Y6169" i="8"/>
  <c r="Y6170" i="8"/>
  <c r="Y6171" i="8"/>
  <c r="Y6172" i="8"/>
  <c r="Y6173" i="8"/>
  <c r="Y6174" i="8"/>
  <c r="Y6175" i="8"/>
  <c r="Y6176" i="8"/>
  <c r="Y6177" i="8"/>
  <c r="Y6178" i="8"/>
  <c r="Y6179" i="8"/>
  <c r="Y6180" i="8"/>
  <c r="Y6181" i="8"/>
  <c r="Y6182" i="8"/>
  <c r="Y6183" i="8"/>
  <c r="Y6184" i="8"/>
  <c r="Y6185" i="8"/>
  <c r="Y6186" i="8"/>
  <c r="Y6187" i="8"/>
  <c r="Y6188" i="8"/>
  <c r="Y6189" i="8"/>
  <c r="Y6190" i="8"/>
  <c r="Y6191" i="8"/>
  <c r="Y6192" i="8"/>
  <c r="Y6193" i="8"/>
  <c r="Y6194" i="8"/>
  <c r="Y6195" i="8"/>
  <c r="Y6196" i="8"/>
  <c r="Y6197" i="8"/>
  <c r="Y6198" i="8"/>
  <c r="Y6199" i="8"/>
  <c r="Y6200" i="8"/>
  <c r="Y6201" i="8"/>
  <c r="Y6202" i="8"/>
  <c r="Y6203" i="8"/>
  <c r="Y6204" i="8"/>
  <c r="Y6205" i="8"/>
  <c r="Y6206" i="8"/>
  <c r="Y6207" i="8"/>
  <c r="Y6208" i="8"/>
  <c r="Y6209" i="8"/>
  <c r="Y6210" i="8"/>
  <c r="Y6211" i="8"/>
  <c r="Y6212" i="8"/>
  <c r="Y6213" i="8"/>
  <c r="Y6214" i="8"/>
  <c r="Y6215" i="8"/>
  <c r="Y6216" i="8"/>
  <c r="Y6217" i="8"/>
  <c r="Y6218" i="8"/>
  <c r="Y6219" i="8"/>
  <c r="Y6220" i="8"/>
  <c r="Y6221" i="8"/>
  <c r="Y6222" i="8"/>
  <c r="Y6223" i="8"/>
  <c r="Y6224" i="8"/>
  <c r="Y6225" i="8"/>
  <c r="Y6226" i="8"/>
  <c r="Y6227" i="8"/>
  <c r="Y6228" i="8"/>
  <c r="Y6229" i="8"/>
  <c r="Y6230" i="8"/>
  <c r="Y6231" i="8"/>
  <c r="Y6232" i="8"/>
  <c r="Y6233" i="8"/>
  <c r="Y6234" i="8"/>
  <c r="Y6235" i="8"/>
  <c r="Y6236" i="8"/>
  <c r="Y6237" i="8"/>
  <c r="Y6238" i="8"/>
  <c r="Y6239" i="8"/>
  <c r="Y6240" i="8"/>
  <c r="Y6241" i="8"/>
  <c r="Y6242" i="8"/>
  <c r="Y6243" i="8"/>
  <c r="Y6244" i="8"/>
  <c r="Y6245" i="8"/>
  <c r="Y6246" i="8"/>
  <c r="Y6247" i="8"/>
  <c r="Y6248" i="8"/>
  <c r="Y6249" i="8"/>
  <c r="Y6250" i="8"/>
  <c r="Y6251" i="8"/>
  <c r="Y6252" i="8"/>
  <c r="Y6253" i="8"/>
  <c r="Y6254" i="8"/>
  <c r="Y6255" i="8"/>
  <c r="Y6256" i="8"/>
  <c r="Y6257" i="8"/>
  <c r="Y6258" i="8"/>
  <c r="Y6259" i="8"/>
  <c r="Y6260" i="8"/>
  <c r="Y6261" i="8"/>
  <c r="Y6262" i="8"/>
  <c r="Y6263" i="8"/>
  <c r="Y6264" i="8"/>
  <c r="Y6265" i="8"/>
  <c r="Y6266" i="8"/>
  <c r="Y6267" i="8"/>
  <c r="Y6268" i="8"/>
  <c r="Y6269" i="8"/>
  <c r="Y6270" i="8"/>
  <c r="Y6271" i="8"/>
  <c r="Y6272" i="8"/>
  <c r="Y6273" i="8"/>
  <c r="Y6274" i="8"/>
  <c r="Y6275" i="8"/>
  <c r="Y6276" i="8"/>
  <c r="Y6277" i="8"/>
  <c r="Y6278" i="8"/>
  <c r="Y6279" i="8"/>
  <c r="Y6280" i="8"/>
  <c r="Y6281" i="8"/>
  <c r="Y6282" i="8"/>
  <c r="Y6283" i="8"/>
  <c r="Y6284" i="8"/>
  <c r="Y6285" i="8"/>
  <c r="Y6286" i="8"/>
  <c r="Y6287" i="8"/>
  <c r="Y6288" i="8"/>
  <c r="Y6289" i="8"/>
  <c r="Y6290" i="8"/>
  <c r="Y6291" i="8"/>
  <c r="Y6292" i="8"/>
  <c r="Y6293" i="8"/>
  <c r="Y6294" i="8"/>
  <c r="Y6295" i="8"/>
  <c r="Y6296" i="8"/>
  <c r="Y6297" i="8"/>
  <c r="Y6298" i="8"/>
  <c r="Y6299" i="8"/>
  <c r="Y6300" i="8"/>
  <c r="Y6301" i="8"/>
  <c r="Y6302" i="8"/>
  <c r="Y6303" i="8"/>
  <c r="Y6304" i="8"/>
  <c r="Y6305" i="8"/>
  <c r="Y6306" i="8"/>
  <c r="Y6307" i="8"/>
  <c r="Y6308" i="8"/>
  <c r="Y6309" i="8"/>
  <c r="Y6310" i="8"/>
  <c r="Y6311" i="8"/>
  <c r="Y6312" i="8"/>
  <c r="Y6313" i="8"/>
  <c r="Y6314" i="8"/>
  <c r="Y6315" i="8"/>
  <c r="Y6316" i="8"/>
  <c r="Y6317" i="8"/>
  <c r="Y6318" i="8"/>
  <c r="Y6319" i="8"/>
  <c r="Y6320" i="8"/>
  <c r="Y6321" i="8"/>
  <c r="Y6322" i="8"/>
  <c r="Y6323" i="8"/>
  <c r="Y6324" i="8"/>
  <c r="Y6325" i="8"/>
  <c r="Y6326" i="8"/>
  <c r="Y6327" i="8"/>
  <c r="Y6328" i="8"/>
  <c r="Y6329" i="8"/>
  <c r="Y6330" i="8"/>
  <c r="Y6331" i="8"/>
  <c r="Y6332" i="8"/>
  <c r="Y6333" i="8"/>
  <c r="Y6334" i="8"/>
  <c r="Y6335" i="8"/>
  <c r="Y6336" i="8"/>
  <c r="Y6337" i="8"/>
  <c r="Y6338" i="8"/>
  <c r="Y6339" i="8"/>
  <c r="Y6340" i="8"/>
  <c r="Y6341" i="8"/>
  <c r="Y6342" i="8"/>
  <c r="Y6343" i="8"/>
  <c r="Y6344" i="8"/>
  <c r="Y6345" i="8"/>
  <c r="Y6346" i="8"/>
  <c r="Y6347" i="8"/>
  <c r="Y6348" i="8"/>
  <c r="Y6349" i="8"/>
  <c r="Y6350" i="8"/>
  <c r="Y6351" i="8"/>
  <c r="Y6352" i="8"/>
  <c r="Y6353" i="8"/>
  <c r="Y6354" i="8"/>
  <c r="Y6355" i="8"/>
  <c r="Y6356" i="8"/>
  <c r="Y6357" i="8"/>
  <c r="Y6358" i="8"/>
  <c r="Y6359" i="8"/>
  <c r="Y6360" i="8"/>
  <c r="Y6361" i="8"/>
  <c r="Y6362" i="8"/>
  <c r="Y6363" i="8"/>
  <c r="Y6364" i="8"/>
  <c r="Y6365" i="8"/>
  <c r="Y6366" i="8"/>
  <c r="Y6367" i="8"/>
  <c r="Y6368" i="8"/>
  <c r="Y6369" i="8"/>
  <c r="Y6370" i="8"/>
  <c r="Y6371" i="8"/>
  <c r="Y6372" i="8"/>
  <c r="Y6373" i="8"/>
  <c r="Y6374" i="8"/>
  <c r="Y6375" i="8"/>
  <c r="Y6376" i="8"/>
  <c r="Y6377" i="8"/>
  <c r="Y6378" i="8"/>
  <c r="Y6379" i="8"/>
  <c r="Y6380" i="8"/>
  <c r="Y6381" i="8"/>
  <c r="Y6382" i="8"/>
  <c r="Y6383" i="8"/>
  <c r="Y6384" i="8"/>
  <c r="Y6385" i="8"/>
  <c r="Y6386" i="8"/>
  <c r="Y6387" i="8"/>
  <c r="Y6388" i="8"/>
  <c r="Y6389" i="8"/>
  <c r="Y6390" i="8"/>
  <c r="Y6391" i="8"/>
  <c r="Y6392" i="8"/>
  <c r="Y6393" i="8"/>
  <c r="Y6394" i="8"/>
  <c r="Y6395" i="8"/>
  <c r="Y6396" i="8"/>
  <c r="Y6397" i="8"/>
  <c r="Y6398" i="8"/>
  <c r="Y6399" i="8"/>
  <c r="Y6400" i="8"/>
  <c r="Y6401" i="8"/>
  <c r="Y6402" i="8"/>
  <c r="Y6403" i="8"/>
  <c r="Y6404" i="8"/>
  <c r="Y6405" i="8"/>
  <c r="Y6406" i="8"/>
  <c r="Y6407" i="8"/>
  <c r="Y6408" i="8"/>
  <c r="Y6409" i="8"/>
  <c r="Y6410" i="8"/>
  <c r="Y6411" i="8"/>
  <c r="Y6412" i="8"/>
  <c r="Y6413" i="8"/>
  <c r="Y6414" i="8"/>
  <c r="Y6415" i="8"/>
  <c r="Y6416" i="8"/>
  <c r="Y6417" i="8"/>
  <c r="Y6418" i="8"/>
  <c r="Y6419" i="8"/>
  <c r="Y6420" i="8"/>
  <c r="Y6421" i="8"/>
  <c r="Y6422" i="8"/>
  <c r="Y6423" i="8"/>
  <c r="Y6424" i="8"/>
  <c r="Y6425" i="8"/>
  <c r="Y6426" i="8"/>
  <c r="Y6427" i="8"/>
  <c r="Y6428" i="8"/>
  <c r="Y6429" i="8"/>
  <c r="Y6430" i="8"/>
  <c r="Y6431" i="8"/>
  <c r="Y6432" i="8"/>
  <c r="Y6433" i="8"/>
  <c r="Y6434" i="8"/>
  <c r="Y6435" i="8"/>
  <c r="Y6436" i="8"/>
  <c r="Y6437" i="8"/>
  <c r="Y6438" i="8"/>
  <c r="Y6439" i="8"/>
  <c r="Y6440" i="8"/>
  <c r="Y6441" i="8"/>
  <c r="Y6442" i="8"/>
  <c r="Y6443" i="8"/>
  <c r="Y6444" i="8"/>
  <c r="Y6445" i="8"/>
  <c r="Y6446" i="8"/>
  <c r="Y6447" i="8"/>
  <c r="Y6448" i="8"/>
  <c r="Y6449" i="8"/>
  <c r="Y6450" i="8"/>
  <c r="Y6451" i="8"/>
  <c r="Y6452" i="8"/>
  <c r="Y6453" i="8"/>
  <c r="Y6454" i="8"/>
  <c r="Y6455" i="8"/>
  <c r="Y6456" i="8"/>
  <c r="Y6457" i="8"/>
  <c r="Y6458" i="8"/>
  <c r="Y6459" i="8"/>
  <c r="Y6460" i="8"/>
  <c r="Y6461" i="8"/>
  <c r="Y6462" i="8"/>
  <c r="Y6463" i="8"/>
  <c r="Y6464" i="8"/>
  <c r="Y6465" i="8"/>
  <c r="Y6466" i="8"/>
  <c r="Y6467" i="8"/>
  <c r="Y6468" i="8"/>
  <c r="Y6469" i="8"/>
  <c r="Y6470" i="8"/>
  <c r="Y6471" i="8"/>
  <c r="Y6472" i="8"/>
  <c r="Y6473" i="8"/>
  <c r="Y6474" i="8"/>
  <c r="Y6475" i="8"/>
  <c r="Y6476" i="8"/>
  <c r="Y6477" i="8"/>
  <c r="Y6478" i="8"/>
  <c r="Y6479" i="8"/>
  <c r="Y6480" i="8"/>
  <c r="Y6481" i="8"/>
  <c r="Y6482" i="8"/>
  <c r="Y6483" i="8"/>
  <c r="Y6484" i="8"/>
  <c r="Y6485" i="8"/>
  <c r="Y6486" i="8"/>
  <c r="Y6487" i="8"/>
  <c r="Y6488" i="8"/>
  <c r="Y6489" i="8"/>
  <c r="Y6490" i="8"/>
  <c r="Y6491" i="8"/>
  <c r="Y6492" i="8"/>
  <c r="Y6493" i="8"/>
  <c r="Y6494" i="8"/>
  <c r="Y6495" i="8"/>
  <c r="Y6496" i="8"/>
  <c r="Y6497" i="8"/>
  <c r="Y6498" i="8"/>
  <c r="Y6499" i="8"/>
  <c r="Y6500" i="8"/>
  <c r="Y6501" i="8"/>
  <c r="Y6502" i="8"/>
  <c r="Y6503" i="8"/>
  <c r="Y6504" i="8"/>
  <c r="Y6505" i="8"/>
  <c r="Y6506" i="8"/>
  <c r="Y6507" i="8"/>
  <c r="Y6508" i="8"/>
  <c r="Y6509" i="8"/>
  <c r="Y6510" i="8"/>
  <c r="Y6511" i="8"/>
  <c r="Y6512" i="8"/>
  <c r="Y6513" i="8"/>
  <c r="Y6514" i="8"/>
  <c r="Y6515" i="8"/>
  <c r="Y6516" i="8"/>
  <c r="Y6517" i="8"/>
  <c r="Y6518" i="8"/>
  <c r="Y6519" i="8"/>
  <c r="Y6520" i="8"/>
  <c r="Y6521" i="8"/>
  <c r="Y6522" i="8"/>
  <c r="Y6523" i="8"/>
  <c r="Y6524" i="8"/>
  <c r="Y6525" i="8"/>
  <c r="Y6526" i="8"/>
  <c r="Y6527" i="8"/>
  <c r="Y6528" i="8"/>
  <c r="Y6529" i="8"/>
  <c r="Y6530" i="8"/>
  <c r="Y6531" i="8"/>
  <c r="Y6532" i="8"/>
  <c r="Y6533" i="8"/>
  <c r="Y6534" i="8"/>
  <c r="Y6535" i="8"/>
  <c r="Y6536" i="8"/>
  <c r="Y6537" i="8"/>
  <c r="Y6538" i="8"/>
  <c r="Y6539" i="8"/>
  <c r="Y6540" i="8"/>
  <c r="Y6541" i="8"/>
  <c r="Y6542" i="8"/>
  <c r="Y6543" i="8"/>
  <c r="Y6544" i="8"/>
  <c r="Y6545" i="8"/>
  <c r="Y6546" i="8"/>
  <c r="Y6547" i="8"/>
  <c r="Y6548" i="8"/>
  <c r="Y6549" i="8"/>
  <c r="Y6550" i="8"/>
  <c r="Y6551" i="8"/>
  <c r="Y6552" i="8"/>
  <c r="Y6553" i="8"/>
  <c r="Y6554" i="8"/>
  <c r="Y6555" i="8"/>
  <c r="Y6556" i="8"/>
  <c r="Y6557" i="8"/>
  <c r="Y6558" i="8"/>
  <c r="Y6559" i="8"/>
  <c r="Y6560" i="8"/>
  <c r="Y6561" i="8"/>
  <c r="Y6562" i="8"/>
  <c r="Y6563" i="8"/>
  <c r="Y6564" i="8"/>
  <c r="Y6565" i="8"/>
  <c r="Y6566" i="8"/>
  <c r="Y6567" i="8"/>
  <c r="Y6568" i="8"/>
  <c r="Y6569" i="8"/>
  <c r="Y6570" i="8"/>
  <c r="Y6571" i="8"/>
  <c r="Y6572" i="8"/>
  <c r="Y6573" i="8"/>
  <c r="Y6574" i="8"/>
  <c r="Y6575" i="8"/>
  <c r="Y6576" i="8"/>
  <c r="Y6577" i="8"/>
  <c r="Y6578" i="8"/>
  <c r="Y6579" i="8"/>
  <c r="Y6580" i="8"/>
  <c r="Y6581" i="8"/>
  <c r="Y6582" i="8"/>
  <c r="Y6583" i="8"/>
  <c r="Y6584" i="8"/>
  <c r="Y6585" i="8"/>
  <c r="Y6586" i="8"/>
  <c r="Y6587" i="8"/>
  <c r="Y6588" i="8"/>
  <c r="Y6589" i="8"/>
  <c r="Y6590" i="8"/>
  <c r="Y6591" i="8"/>
  <c r="Y6592" i="8"/>
  <c r="Y6593" i="8"/>
  <c r="Y6594" i="8"/>
  <c r="Y6595" i="8"/>
  <c r="Y6596" i="8"/>
  <c r="Y6597" i="8"/>
  <c r="Y6598" i="8"/>
  <c r="Y6599" i="8"/>
  <c r="Y6600" i="8"/>
  <c r="Y6601" i="8"/>
  <c r="Y6602" i="8"/>
  <c r="Y6603" i="8"/>
  <c r="Y6604" i="8"/>
  <c r="Y6605" i="8"/>
  <c r="Y6606" i="8"/>
  <c r="Y6607" i="8"/>
  <c r="Y6608" i="8"/>
  <c r="Y6609" i="8"/>
  <c r="Y6610" i="8"/>
  <c r="Y6611" i="8"/>
  <c r="Y6612" i="8"/>
  <c r="Y6613" i="8"/>
  <c r="Y6614" i="8"/>
  <c r="Y6615" i="8"/>
  <c r="Y6616" i="8"/>
  <c r="Y6617" i="8"/>
  <c r="Y6618" i="8"/>
  <c r="Y6619" i="8"/>
  <c r="Y6620" i="8"/>
  <c r="Y6621" i="8"/>
  <c r="Y6622" i="8"/>
  <c r="Y6623" i="8"/>
  <c r="Y6624" i="8"/>
  <c r="Y6625" i="8"/>
  <c r="Y6626" i="8"/>
  <c r="Y6627" i="8"/>
  <c r="Y6628" i="8"/>
  <c r="Y6629" i="8"/>
  <c r="Y6630" i="8"/>
  <c r="Y6631" i="8"/>
  <c r="Y6632" i="8"/>
  <c r="Y6633" i="8"/>
  <c r="Y6634" i="8"/>
  <c r="Y6635" i="8"/>
  <c r="Y6636" i="8"/>
  <c r="Y6637" i="8"/>
  <c r="Y6638" i="8"/>
  <c r="Y6639" i="8"/>
  <c r="Y6640" i="8"/>
  <c r="Y6641" i="8"/>
  <c r="Y6642" i="8"/>
  <c r="Y6643" i="8"/>
  <c r="Y6644" i="8"/>
  <c r="Y6645" i="8"/>
  <c r="Y6646" i="8"/>
  <c r="Y6647" i="8"/>
  <c r="Y6648" i="8"/>
  <c r="Y6649" i="8"/>
  <c r="Y6650" i="8"/>
  <c r="Y6651" i="8"/>
  <c r="Y6652" i="8"/>
  <c r="Y6653" i="8"/>
  <c r="Y6654" i="8"/>
  <c r="Y6655" i="8"/>
  <c r="Y6656" i="8"/>
  <c r="Y6657" i="8"/>
  <c r="Y6658" i="8"/>
  <c r="Y6659" i="8"/>
  <c r="Y6660" i="8"/>
  <c r="Y6661" i="8"/>
  <c r="Y6662" i="8"/>
  <c r="Y6663" i="8"/>
  <c r="Y6664" i="8"/>
  <c r="Y6665" i="8"/>
  <c r="Y6666" i="8"/>
  <c r="Y6667" i="8"/>
  <c r="Y6668" i="8"/>
  <c r="Y6669" i="8"/>
  <c r="Y6670" i="8"/>
  <c r="Y6671" i="8"/>
  <c r="Y6672" i="8"/>
  <c r="Y6673" i="8"/>
  <c r="Y6674" i="8"/>
  <c r="Y6675" i="8"/>
  <c r="Y6676" i="8"/>
  <c r="Y6677" i="8"/>
  <c r="Y6678" i="8"/>
  <c r="Y6679" i="8"/>
  <c r="Y6680" i="8"/>
  <c r="Y6681" i="8"/>
  <c r="Y6682" i="8"/>
  <c r="Y6683" i="8"/>
  <c r="Y6684" i="8"/>
  <c r="Y6685" i="8"/>
  <c r="Y6686" i="8"/>
  <c r="Y6687" i="8"/>
  <c r="Y6688" i="8"/>
  <c r="Y6689" i="8"/>
  <c r="Y6690" i="8"/>
  <c r="Y6691" i="8"/>
  <c r="Y6692" i="8"/>
  <c r="Y6693" i="8"/>
  <c r="Y6694" i="8"/>
  <c r="Y6695" i="8"/>
  <c r="Y6696" i="8"/>
  <c r="Y6697" i="8"/>
  <c r="Y6698" i="8"/>
  <c r="Y6699" i="8"/>
  <c r="Y6700" i="8"/>
  <c r="Y6701" i="8"/>
  <c r="Y6702" i="8"/>
  <c r="Y6703" i="8"/>
  <c r="Y6704" i="8"/>
  <c r="Y6705" i="8"/>
  <c r="Y6706" i="8"/>
  <c r="Y6707" i="8"/>
  <c r="Y6708" i="8"/>
  <c r="Y6709" i="8"/>
  <c r="Y6710" i="8"/>
  <c r="Y6711" i="8"/>
  <c r="Y6712" i="8"/>
  <c r="Y6713" i="8"/>
  <c r="Y6714" i="8"/>
  <c r="Y6715" i="8"/>
  <c r="Y6716" i="8"/>
  <c r="Y6717" i="8"/>
  <c r="Y6718" i="8"/>
  <c r="Y6719" i="8"/>
  <c r="Y6720" i="8"/>
  <c r="Y6721" i="8"/>
  <c r="Y6722" i="8"/>
  <c r="Y6723" i="8"/>
  <c r="Y6724" i="8"/>
  <c r="Y6725" i="8"/>
  <c r="Y6726" i="8"/>
  <c r="Y6727" i="8"/>
  <c r="Y6728" i="8"/>
  <c r="Y6729" i="8"/>
  <c r="Y6730" i="8"/>
  <c r="Y6731" i="8"/>
  <c r="Y6732" i="8"/>
  <c r="Y6733" i="8"/>
  <c r="Y6734" i="8"/>
  <c r="Y6735" i="8"/>
  <c r="Y6736" i="8"/>
  <c r="Y6737" i="8"/>
  <c r="Y6738" i="8"/>
  <c r="Y6739" i="8"/>
  <c r="Y6740" i="8"/>
  <c r="Y6741" i="8"/>
  <c r="Y6742" i="8"/>
  <c r="Y6743" i="8"/>
  <c r="Y6744" i="8"/>
  <c r="Y6745" i="8"/>
  <c r="Y6746" i="8"/>
  <c r="Y6747" i="8"/>
  <c r="Y6748" i="8"/>
  <c r="Y6749" i="8"/>
  <c r="Y6750" i="8"/>
  <c r="Y6751" i="8"/>
  <c r="Y6752" i="8"/>
  <c r="Y6753" i="8"/>
  <c r="Y6754" i="8"/>
  <c r="Y6755" i="8"/>
  <c r="Y6756" i="8"/>
  <c r="Y6757" i="8"/>
  <c r="Y6758" i="8"/>
  <c r="Y6759" i="8"/>
  <c r="Y6760" i="8"/>
  <c r="Y6761" i="8"/>
  <c r="Y6762" i="8"/>
  <c r="Y6763" i="8"/>
  <c r="Y6764" i="8"/>
  <c r="Y6765" i="8"/>
  <c r="Y6766" i="8"/>
  <c r="Y6767" i="8"/>
  <c r="Y6768" i="8"/>
  <c r="Y6769" i="8"/>
  <c r="Y6770" i="8"/>
  <c r="Y6771" i="8"/>
  <c r="Y6772" i="8"/>
  <c r="Y6773" i="8"/>
  <c r="Y6774" i="8"/>
  <c r="Y6775" i="8"/>
  <c r="Y6776" i="8"/>
  <c r="Y6777" i="8"/>
  <c r="Y6778" i="8"/>
  <c r="Y6779" i="8"/>
  <c r="Y6780" i="8"/>
  <c r="Y6781" i="8"/>
  <c r="Y6782" i="8"/>
  <c r="Y6783" i="8"/>
  <c r="Y6784" i="8"/>
  <c r="Y6785" i="8"/>
  <c r="Y6786" i="8"/>
  <c r="Y6787" i="8"/>
  <c r="Y6788" i="8"/>
  <c r="Y6789" i="8"/>
  <c r="Y6790" i="8"/>
  <c r="Y6791" i="8"/>
  <c r="Y6792" i="8"/>
  <c r="Y6793" i="8"/>
  <c r="Y6794" i="8"/>
  <c r="Y6795" i="8"/>
  <c r="Y6796" i="8"/>
  <c r="Y6797" i="8"/>
  <c r="Y6798" i="8"/>
  <c r="Y6799" i="8"/>
  <c r="Y6800" i="8"/>
  <c r="Y6801" i="8"/>
  <c r="Y6802" i="8"/>
  <c r="Y6803" i="8"/>
  <c r="Y6804" i="8"/>
  <c r="Y6805" i="8"/>
  <c r="Y6806" i="8"/>
  <c r="Y6807" i="8"/>
  <c r="Y6808" i="8"/>
  <c r="Y6809" i="8"/>
  <c r="Y6810" i="8"/>
  <c r="Y6811" i="8"/>
  <c r="Y6812" i="8"/>
  <c r="Y6813" i="8"/>
  <c r="Y6814" i="8"/>
  <c r="Y6815" i="8"/>
  <c r="Y6816" i="8"/>
  <c r="Y6817" i="8"/>
  <c r="Y6818" i="8"/>
  <c r="Y6819" i="8"/>
  <c r="Y6820" i="8"/>
  <c r="Y6821" i="8"/>
  <c r="Y6822" i="8"/>
  <c r="Y6823" i="8"/>
  <c r="Y6824" i="8"/>
  <c r="Y6825" i="8"/>
  <c r="Y6826" i="8"/>
  <c r="Y6827" i="8"/>
  <c r="Y6828" i="8"/>
  <c r="Y6829" i="8"/>
  <c r="Y6830" i="8"/>
  <c r="Y6831" i="8"/>
  <c r="Y6832" i="8"/>
  <c r="Y6833" i="8"/>
  <c r="Y6834" i="8"/>
  <c r="Y6835" i="8"/>
  <c r="Y6836" i="8"/>
  <c r="Y6837" i="8"/>
  <c r="Y6838" i="8"/>
  <c r="Y6839" i="8"/>
  <c r="Y6840" i="8"/>
  <c r="Y6841" i="8"/>
  <c r="Y6842" i="8"/>
  <c r="Y6843" i="8"/>
  <c r="Y6844" i="8"/>
  <c r="Y6845" i="8"/>
  <c r="Y6846" i="8"/>
  <c r="Y6847" i="8"/>
  <c r="Y6848" i="8"/>
  <c r="Y6849" i="8"/>
  <c r="Y6850" i="8"/>
  <c r="Y6851" i="8"/>
  <c r="Y6852" i="8"/>
  <c r="Y6853" i="8"/>
  <c r="Y6854" i="8"/>
  <c r="Y6855" i="8"/>
  <c r="Y6856" i="8"/>
  <c r="Y6857" i="8"/>
  <c r="Y6858" i="8"/>
  <c r="Y6859" i="8"/>
  <c r="Y6860" i="8"/>
  <c r="Y6861" i="8"/>
  <c r="Y6862" i="8"/>
  <c r="Y6863" i="8"/>
  <c r="Y6864" i="8"/>
  <c r="Y6865" i="8"/>
  <c r="Y6866" i="8"/>
  <c r="Y6867" i="8"/>
  <c r="Y6868" i="8"/>
  <c r="Y6869" i="8"/>
  <c r="Y6870" i="8"/>
  <c r="Y6871" i="8"/>
  <c r="Y6872" i="8"/>
  <c r="Y6873" i="8"/>
  <c r="Y6874" i="8"/>
  <c r="Y6875" i="8"/>
  <c r="Y6876" i="8"/>
  <c r="Y6877" i="8"/>
  <c r="Y6878" i="8"/>
  <c r="Y6879" i="8"/>
  <c r="Y6880" i="8"/>
  <c r="Y6881" i="8"/>
  <c r="Y6882" i="8"/>
  <c r="Y6883" i="8"/>
  <c r="Y6884" i="8"/>
  <c r="Y6885" i="8"/>
  <c r="Y6886" i="8"/>
  <c r="Y6887" i="8"/>
  <c r="Y6888" i="8"/>
  <c r="Y6889" i="8"/>
  <c r="Y6890" i="8"/>
  <c r="Y6891" i="8"/>
  <c r="Y6892" i="8"/>
  <c r="Y6893" i="8"/>
  <c r="Y6894" i="8"/>
  <c r="Y6895" i="8"/>
  <c r="Y6896" i="8"/>
  <c r="Y6897" i="8"/>
  <c r="Y6898" i="8"/>
  <c r="Y6899" i="8"/>
  <c r="Y6900" i="8"/>
  <c r="Y6901" i="8"/>
  <c r="Y6902" i="8"/>
  <c r="Y6903" i="8"/>
  <c r="Y6904" i="8"/>
  <c r="Y6905" i="8"/>
  <c r="Y6906" i="8"/>
  <c r="Y6907" i="8"/>
  <c r="Y6908" i="8"/>
  <c r="Y6909" i="8"/>
  <c r="Y6910" i="8"/>
  <c r="Y6911" i="8"/>
  <c r="Y6912" i="8"/>
  <c r="Y6913" i="8"/>
  <c r="Y6914" i="8"/>
  <c r="Y6915" i="8"/>
  <c r="Y6916" i="8"/>
  <c r="Y6917" i="8"/>
  <c r="Y6918" i="8"/>
  <c r="Y6919" i="8"/>
  <c r="Y6920" i="8"/>
  <c r="Y6921" i="8"/>
  <c r="Y6922" i="8"/>
  <c r="Y6923" i="8"/>
  <c r="Y6924" i="8"/>
  <c r="Y6925" i="8"/>
  <c r="Y6926" i="8"/>
  <c r="Y6927" i="8"/>
  <c r="Y6928" i="8"/>
  <c r="Y6929" i="8"/>
  <c r="Y6930" i="8"/>
  <c r="Y6931" i="8"/>
  <c r="Y6932" i="8"/>
  <c r="Y6933" i="8"/>
  <c r="Y6934" i="8"/>
  <c r="Y6935" i="8"/>
  <c r="Y6936" i="8"/>
  <c r="Y6937" i="8"/>
  <c r="Y6938" i="8"/>
  <c r="Y6939" i="8"/>
  <c r="Y6940" i="8"/>
  <c r="Y6941" i="8"/>
  <c r="Y6942" i="8"/>
  <c r="Y6943" i="8"/>
  <c r="Y6944" i="8"/>
  <c r="Y6945" i="8"/>
  <c r="Y6946" i="8"/>
  <c r="Y6947" i="8"/>
  <c r="Y6948" i="8"/>
  <c r="Y6949" i="8"/>
  <c r="Y6950" i="8"/>
  <c r="Y6951" i="8"/>
  <c r="Y6952" i="8"/>
  <c r="Y6953" i="8"/>
  <c r="Y6954" i="8"/>
  <c r="Y6955" i="8"/>
  <c r="Y6956" i="8"/>
  <c r="Y6957" i="8"/>
  <c r="Y6958" i="8"/>
  <c r="Y6959" i="8"/>
  <c r="Y6960" i="8"/>
  <c r="Y6961" i="8"/>
  <c r="Y6962" i="8"/>
  <c r="Y6963" i="8"/>
  <c r="Y6964" i="8"/>
  <c r="Y6965" i="8"/>
  <c r="Y6966" i="8"/>
  <c r="Y6967" i="8"/>
  <c r="Y6968" i="8"/>
  <c r="Y6969" i="8"/>
  <c r="Y6970" i="8"/>
  <c r="Y6971" i="8"/>
  <c r="Y6972" i="8"/>
  <c r="Y6973" i="8"/>
  <c r="Y6974" i="8"/>
  <c r="Y6975" i="8"/>
  <c r="Y6976" i="8"/>
  <c r="Y6977" i="8"/>
  <c r="Y6978" i="8"/>
  <c r="Y6979" i="8"/>
  <c r="Y6980" i="8"/>
  <c r="Y6981" i="8"/>
  <c r="Y6982" i="8"/>
  <c r="Y6983" i="8"/>
  <c r="Y6984" i="8"/>
  <c r="Y6985" i="8"/>
  <c r="Y6986" i="8"/>
  <c r="Y6987" i="8"/>
  <c r="Y6988" i="8"/>
  <c r="Y6989" i="8"/>
  <c r="Y6990" i="8"/>
  <c r="Y6991" i="8"/>
  <c r="Y6992" i="8"/>
  <c r="Y6993" i="8"/>
  <c r="Y6994" i="8"/>
  <c r="Y6995" i="8"/>
  <c r="Y6996" i="8"/>
  <c r="Y6997" i="8"/>
  <c r="Y6998" i="8"/>
  <c r="Y6999" i="8"/>
  <c r="Y7000" i="8"/>
  <c r="Y7001" i="8"/>
  <c r="Y7002" i="8"/>
  <c r="Y7003" i="8"/>
  <c r="Y7004" i="8"/>
  <c r="Y7005" i="8"/>
  <c r="Y7006" i="8"/>
  <c r="Y7007" i="8"/>
  <c r="Y7008" i="8"/>
  <c r="Y7009" i="8"/>
  <c r="Y7010" i="8"/>
  <c r="Y7011" i="8"/>
  <c r="Y7012" i="8"/>
  <c r="Y7013" i="8"/>
  <c r="Y7014" i="8"/>
  <c r="Y7015" i="8"/>
  <c r="Y7016" i="8"/>
  <c r="Y7017" i="8"/>
  <c r="Y7018" i="8"/>
  <c r="Y7019" i="8"/>
  <c r="Y7020" i="8"/>
  <c r="Y7021" i="8"/>
  <c r="Y7022" i="8"/>
  <c r="Y7023" i="8"/>
  <c r="Y7024" i="8"/>
  <c r="Y7025" i="8"/>
  <c r="Y7026" i="8"/>
  <c r="Y7027" i="8"/>
  <c r="Y7028" i="8"/>
  <c r="Y7029" i="8"/>
  <c r="Y7030" i="8"/>
  <c r="Y7031" i="8"/>
  <c r="Y7032" i="8"/>
  <c r="Y7033" i="8"/>
  <c r="Y7034" i="8"/>
  <c r="Y7035" i="8"/>
  <c r="Y7036" i="8"/>
  <c r="Y7037" i="8"/>
  <c r="Y7038" i="8"/>
  <c r="Y7039" i="8"/>
  <c r="Y7040" i="8"/>
  <c r="Y7041" i="8"/>
  <c r="Y7042" i="8"/>
  <c r="Y7043" i="8"/>
  <c r="Y7044" i="8"/>
  <c r="Y7045" i="8"/>
  <c r="Y7046" i="8"/>
  <c r="Y7047" i="8"/>
  <c r="Y7048" i="8"/>
  <c r="Y7049" i="8"/>
  <c r="Y7050" i="8"/>
  <c r="Y7051" i="8"/>
  <c r="Y7052" i="8"/>
  <c r="Y7053" i="8"/>
  <c r="Y7054" i="8"/>
  <c r="Y7055" i="8"/>
  <c r="Y7056" i="8"/>
  <c r="Y7057" i="8"/>
  <c r="Y7058" i="8"/>
  <c r="Y7059" i="8"/>
  <c r="Y7060" i="8"/>
  <c r="Y7061" i="8"/>
  <c r="Y7062" i="8"/>
  <c r="Y7063" i="8"/>
  <c r="Y7064" i="8"/>
  <c r="Y7065" i="8"/>
  <c r="Y7066" i="8"/>
  <c r="Y7067" i="8"/>
  <c r="Y7068" i="8"/>
  <c r="Y7069" i="8"/>
  <c r="Y7070" i="8"/>
  <c r="Y7071" i="8"/>
  <c r="Y7072" i="8"/>
  <c r="Y7073" i="8"/>
  <c r="Y7074" i="8"/>
  <c r="Y7075" i="8"/>
  <c r="Y7076" i="8"/>
  <c r="Y7077" i="8"/>
  <c r="Y7078" i="8"/>
  <c r="Y7079" i="8"/>
  <c r="Y7080" i="8"/>
  <c r="Y7081" i="8"/>
  <c r="Y7082" i="8"/>
  <c r="Y7083" i="8"/>
  <c r="Y7084" i="8"/>
  <c r="Y7085" i="8"/>
  <c r="Y7086" i="8"/>
  <c r="Y7087" i="8"/>
  <c r="Y7088" i="8"/>
  <c r="Y7089" i="8"/>
  <c r="Y7090" i="8"/>
  <c r="Y7091" i="8"/>
  <c r="Y7092" i="8"/>
  <c r="Y7093" i="8"/>
  <c r="Y7094" i="8"/>
  <c r="Y7095" i="8"/>
  <c r="Y7096" i="8"/>
  <c r="Y7097" i="8"/>
  <c r="Y7098" i="8"/>
  <c r="Y7099" i="8"/>
  <c r="Y7100" i="8"/>
  <c r="Y7101" i="8"/>
  <c r="Y7102" i="8"/>
  <c r="Y7103" i="8"/>
  <c r="Y7104" i="8"/>
  <c r="Y7105" i="8"/>
  <c r="Y7106" i="8"/>
  <c r="Y7107" i="8"/>
  <c r="Y7108" i="8"/>
  <c r="Y7109" i="8"/>
  <c r="Y7110" i="8"/>
  <c r="Y7111" i="8"/>
  <c r="Y7112" i="8"/>
  <c r="Y7113" i="8"/>
  <c r="Y7114" i="8"/>
  <c r="Y7115" i="8"/>
  <c r="Y7116" i="8"/>
  <c r="Y7117" i="8"/>
  <c r="Y7118" i="8"/>
  <c r="Y7119" i="8"/>
  <c r="Y7120" i="8"/>
  <c r="Y7121" i="8"/>
  <c r="Y7122" i="8"/>
  <c r="Y7123" i="8"/>
  <c r="Y7124" i="8"/>
  <c r="Y7125" i="8"/>
  <c r="Y7126" i="8"/>
  <c r="Y7127" i="8"/>
  <c r="Y7128" i="8"/>
  <c r="Y7129" i="8"/>
  <c r="Y7130" i="8"/>
  <c r="Y7131" i="8"/>
  <c r="Y7132" i="8"/>
  <c r="Y7133" i="8"/>
  <c r="Y7134" i="8"/>
  <c r="Y7135" i="8"/>
  <c r="Y7136" i="8"/>
  <c r="Y7137" i="8"/>
  <c r="Y7138" i="8"/>
  <c r="Y7139" i="8"/>
  <c r="Y7140" i="8"/>
  <c r="Y7141" i="8"/>
  <c r="Y7142" i="8"/>
  <c r="Y7143" i="8"/>
  <c r="Y7144" i="8"/>
  <c r="Y7145" i="8"/>
  <c r="Y7146" i="8"/>
  <c r="Y7147" i="8"/>
  <c r="Y7148" i="8"/>
  <c r="Y7149" i="8"/>
  <c r="Y7150" i="8"/>
  <c r="Y7151" i="8"/>
  <c r="Y7152" i="8"/>
  <c r="Y7153" i="8"/>
  <c r="Y7154" i="8"/>
  <c r="Y7155" i="8"/>
  <c r="Y7156" i="8"/>
  <c r="Y7157" i="8"/>
  <c r="Y7158" i="8"/>
  <c r="Y7159" i="8"/>
  <c r="Y7160" i="8"/>
  <c r="Y7161" i="8"/>
  <c r="Y7162" i="8"/>
  <c r="Y7163" i="8"/>
  <c r="Y7164" i="8"/>
  <c r="Y7165" i="8"/>
  <c r="Y7166" i="8"/>
  <c r="Y7167" i="8"/>
  <c r="Y7168" i="8"/>
  <c r="Y7169" i="8"/>
  <c r="Y7170" i="8"/>
  <c r="Y7171" i="8"/>
  <c r="Y7172" i="8"/>
  <c r="Y7173" i="8"/>
  <c r="Y7174" i="8"/>
  <c r="Y7175" i="8"/>
  <c r="Y7176" i="8"/>
  <c r="Y7177" i="8"/>
  <c r="Y7178" i="8"/>
  <c r="Y7179" i="8"/>
  <c r="Y7180" i="8"/>
  <c r="Y7181" i="8"/>
  <c r="Y7182" i="8"/>
  <c r="Y7183" i="8"/>
  <c r="Y7184" i="8"/>
  <c r="Y7185" i="8"/>
  <c r="Y7186" i="8"/>
  <c r="Y7187" i="8"/>
  <c r="Y7188" i="8"/>
  <c r="Y7189" i="8"/>
  <c r="Y7190" i="8"/>
  <c r="Y7191" i="8"/>
  <c r="Y7192" i="8"/>
  <c r="Y7193" i="8"/>
  <c r="Y7194" i="8"/>
  <c r="Y7195" i="8"/>
  <c r="Y7196" i="8"/>
  <c r="Y7197" i="8"/>
  <c r="Y7198" i="8"/>
  <c r="Y7199" i="8"/>
  <c r="Y7200" i="8"/>
  <c r="Y7201" i="8"/>
  <c r="Y7202" i="8"/>
  <c r="Y7203" i="8"/>
  <c r="Y7204" i="8"/>
  <c r="Y7205" i="8"/>
  <c r="Y7206" i="8"/>
  <c r="Y7207" i="8"/>
  <c r="Y7208" i="8"/>
  <c r="Y7209" i="8"/>
  <c r="Y7210" i="8"/>
  <c r="Y7211" i="8"/>
  <c r="Y7212" i="8"/>
  <c r="Y7213" i="8"/>
  <c r="Y7214" i="8"/>
  <c r="Y7215" i="8"/>
  <c r="Y7216" i="8"/>
  <c r="Y7217" i="8"/>
  <c r="Y7218" i="8"/>
  <c r="Y7219" i="8"/>
  <c r="Y7220" i="8"/>
  <c r="Y7221" i="8"/>
  <c r="Y7222" i="8"/>
  <c r="Y7223" i="8"/>
  <c r="Y7224" i="8"/>
  <c r="Y7225" i="8"/>
  <c r="Y7226" i="8"/>
  <c r="Y7227" i="8"/>
  <c r="Y7228" i="8"/>
  <c r="Y7229" i="8"/>
  <c r="Y7230" i="8"/>
  <c r="Y7231" i="8"/>
  <c r="Y7232" i="8"/>
  <c r="Y7233" i="8"/>
  <c r="Y7234" i="8"/>
  <c r="Y7235" i="8"/>
  <c r="Y7236" i="8"/>
  <c r="Y7237" i="8"/>
  <c r="Y7238" i="8"/>
  <c r="Y7239" i="8"/>
  <c r="Y7240" i="8"/>
  <c r="Y7241" i="8"/>
  <c r="Y7242" i="8"/>
  <c r="Y7243" i="8"/>
  <c r="Y7244" i="8"/>
  <c r="Y7245" i="8"/>
  <c r="Y7246" i="8"/>
  <c r="Y7247" i="8"/>
  <c r="Y7248" i="8"/>
  <c r="Y7249" i="8"/>
  <c r="Y7250" i="8"/>
  <c r="Y7251" i="8"/>
  <c r="Y7252" i="8"/>
  <c r="Y7253" i="8"/>
  <c r="Y7254" i="8"/>
  <c r="Y7255" i="8"/>
  <c r="Y7256" i="8"/>
  <c r="Y7257" i="8"/>
  <c r="Y7258" i="8"/>
  <c r="Y7259" i="8"/>
  <c r="Y7260" i="8"/>
  <c r="Y7261" i="8"/>
  <c r="Y7262" i="8"/>
  <c r="Y7263" i="8"/>
  <c r="Y7264" i="8"/>
  <c r="Y7265" i="8"/>
  <c r="Y7266" i="8"/>
  <c r="Y7267" i="8"/>
  <c r="Y7268" i="8"/>
  <c r="Y7269" i="8"/>
  <c r="Y7270" i="8"/>
  <c r="Y7271" i="8"/>
  <c r="Y7272" i="8"/>
  <c r="Y7273" i="8"/>
  <c r="Y7274" i="8"/>
  <c r="Y7275" i="8"/>
  <c r="Y7276" i="8"/>
  <c r="Y7277" i="8"/>
  <c r="Y7278" i="8"/>
  <c r="Y7279" i="8"/>
  <c r="Y7280" i="8"/>
  <c r="Y7281" i="8"/>
  <c r="Y7282" i="8"/>
  <c r="Y7283" i="8"/>
  <c r="Y7284" i="8"/>
  <c r="Y7285" i="8"/>
  <c r="Y7286" i="8"/>
  <c r="Y7287" i="8"/>
  <c r="Y7288" i="8"/>
  <c r="Y7289" i="8"/>
  <c r="Y7290" i="8"/>
  <c r="Y7291" i="8"/>
  <c r="Y7292" i="8"/>
  <c r="Y7293" i="8"/>
  <c r="Y7294" i="8"/>
  <c r="Y7295" i="8"/>
  <c r="Y7296" i="8"/>
  <c r="Y7297" i="8"/>
  <c r="Y7298" i="8"/>
  <c r="Y7299" i="8"/>
  <c r="Y7300" i="8"/>
  <c r="Y7301" i="8"/>
  <c r="Y7302" i="8"/>
  <c r="Y7303" i="8"/>
  <c r="Y7304" i="8"/>
  <c r="Y7305" i="8"/>
  <c r="Y7306" i="8"/>
  <c r="Y7307" i="8"/>
  <c r="Y7308" i="8"/>
  <c r="Y7309" i="8"/>
  <c r="Y7310" i="8"/>
  <c r="Y7311" i="8"/>
  <c r="Y7312" i="8"/>
  <c r="Y7313" i="8"/>
  <c r="Y7314" i="8"/>
  <c r="Y7315" i="8"/>
  <c r="Y7316" i="8"/>
  <c r="Y7317" i="8"/>
  <c r="Y7318" i="8"/>
  <c r="Y7319" i="8"/>
  <c r="Y7320" i="8"/>
  <c r="Y7321" i="8"/>
  <c r="Y7322" i="8"/>
  <c r="Y7323" i="8"/>
  <c r="Y7324" i="8"/>
  <c r="Y7325" i="8"/>
  <c r="Y7326" i="8"/>
  <c r="Y7327" i="8"/>
  <c r="Y7328" i="8"/>
  <c r="Y7329" i="8"/>
  <c r="Y7330" i="8"/>
  <c r="Y7331" i="8"/>
  <c r="Y7332" i="8"/>
  <c r="Y7333" i="8"/>
  <c r="Y7334" i="8"/>
  <c r="Y7335" i="8"/>
  <c r="Y7336" i="8"/>
  <c r="Y7337" i="8"/>
  <c r="Y7338" i="8"/>
  <c r="Y7339" i="8"/>
  <c r="Y7340" i="8"/>
  <c r="Y7341" i="8"/>
  <c r="Y7342" i="8"/>
  <c r="Y7343" i="8"/>
  <c r="Y7344" i="8"/>
  <c r="Y7345" i="8"/>
  <c r="Y7346" i="8"/>
  <c r="Y7347" i="8"/>
  <c r="Y7348" i="8"/>
  <c r="Y7349" i="8"/>
  <c r="Y7350" i="8"/>
  <c r="Y7351" i="8"/>
  <c r="Y7352" i="8"/>
  <c r="Y7353" i="8"/>
  <c r="Y7354" i="8"/>
  <c r="Y7355" i="8"/>
  <c r="Y7356" i="8"/>
  <c r="Y7357" i="8"/>
  <c r="Y7358" i="8"/>
  <c r="Y7359" i="8"/>
  <c r="Y7360" i="8"/>
  <c r="Y7361" i="8"/>
  <c r="Y7362" i="8"/>
  <c r="Y7363" i="8"/>
  <c r="Y7364" i="8"/>
  <c r="Y7365" i="8"/>
  <c r="Y7366" i="8"/>
  <c r="Y7367" i="8"/>
  <c r="Y7368" i="8"/>
  <c r="Y7369" i="8"/>
  <c r="Y7370" i="8"/>
  <c r="Y7371" i="8"/>
  <c r="Y7372" i="8"/>
  <c r="Y7373" i="8"/>
  <c r="Y7374" i="8"/>
  <c r="Y7375" i="8"/>
  <c r="Y7376" i="8"/>
  <c r="Y7377" i="8"/>
  <c r="Y7378" i="8"/>
  <c r="Y7379" i="8"/>
  <c r="Y7380" i="8"/>
  <c r="Y7381" i="8"/>
  <c r="Y7382" i="8"/>
  <c r="Y7383" i="8"/>
  <c r="Y7384" i="8"/>
  <c r="Y7385" i="8"/>
  <c r="Y7386" i="8"/>
  <c r="Y7387" i="8"/>
  <c r="Y7388" i="8"/>
  <c r="Y7389" i="8"/>
  <c r="Y7390" i="8"/>
  <c r="Y7391" i="8"/>
  <c r="Y7392" i="8"/>
  <c r="Y7393" i="8"/>
  <c r="Y7394" i="8"/>
  <c r="Y7395" i="8"/>
  <c r="Y7396" i="8"/>
  <c r="Y7397" i="8"/>
  <c r="Y7398" i="8"/>
  <c r="Y7399" i="8"/>
  <c r="Y7400" i="8"/>
  <c r="Y7401" i="8"/>
  <c r="Y7402" i="8"/>
  <c r="Y7403" i="8"/>
  <c r="Y7404" i="8"/>
  <c r="Y7405" i="8"/>
  <c r="Y7406" i="8"/>
  <c r="Y7407" i="8"/>
  <c r="Y7408" i="8"/>
  <c r="Y7409" i="8"/>
  <c r="Y7410" i="8"/>
  <c r="Y7411" i="8"/>
  <c r="Y7412" i="8"/>
  <c r="Y7413" i="8"/>
  <c r="Y7414" i="8"/>
  <c r="Y7415" i="8"/>
  <c r="Y7416" i="8"/>
  <c r="Y7417" i="8"/>
  <c r="Y7418" i="8"/>
  <c r="Y7419" i="8"/>
  <c r="Y7420" i="8"/>
  <c r="Y7421" i="8"/>
  <c r="Y7422" i="8"/>
  <c r="Y7423" i="8"/>
  <c r="Y7424" i="8"/>
  <c r="Y7425" i="8"/>
  <c r="Y7426" i="8"/>
  <c r="Y7427" i="8"/>
  <c r="Y7428" i="8"/>
  <c r="Y7429" i="8"/>
  <c r="Y7430" i="8"/>
  <c r="Y7431" i="8"/>
  <c r="Y7432" i="8"/>
  <c r="Y7433" i="8"/>
  <c r="Y7434" i="8"/>
  <c r="Y7435" i="8"/>
  <c r="Y7436" i="8"/>
  <c r="Y7437" i="8"/>
  <c r="Y7438" i="8"/>
  <c r="Y7439" i="8"/>
  <c r="Y7440" i="8"/>
  <c r="Y7441" i="8"/>
  <c r="Y7442" i="8"/>
  <c r="Y7443" i="8"/>
  <c r="Y7444" i="8"/>
  <c r="Y7445" i="8"/>
  <c r="Y7446" i="8"/>
  <c r="Y7447" i="8"/>
  <c r="Y7448" i="8"/>
  <c r="Y7449" i="8"/>
  <c r="Y7450" i="8"/>
  <c r="Y7451" i="8"/>
  <c r="Y7452" i="8"/>
  <c r="Y7453" i="8"/>
  <c r="Y7454" i="8"/>
  <c r="Y7455" i="8"/>
  <c r="Y7456" i="8"/>
  <c r="Y7457" i="8"/>
  <c r="Y7458" i="8"/>
  <c r="Y7459" i="8"/>
  <c r="Y7460" i="8"/>
  <c r="Y7461" i="8"/>
  <c r="Y7462" i="8"/>
  <c r="Y7463" i="8"/>
  <c r="Y7464" i="8"/>
  <c r="Y7465" i="8"/>
  <c r="Y7466" i="8"/>
  <c r="Y7467" i="8"/>
  <c r="Y7468" i="8"/>
  <c r="Y7469" i="8"/>
  <c r="Y7470" i="8"/>
  <c r="Y7471" i="8"/>
  <c r="Y7472" i="8"/>
  <c r="Y7473" i="8"/>
  <c r="Y7474" i="8"/>
  <c r="Y7475" i="8"/>
  <c r="Y7476" i="8"/>
  <c r="Y7477" i="8"/>
  <c r="Y7478" i="8"/>
  <c r="Y7479" i="8"/>
  <c r="Y7480" i="8"/>
  <c r="Y7481" i="8"/>
  <c r="Y7482" i="8"/>
  <c r="Y7483" i="8"/>
  <c r="Y7484" i="8"/>
  <c r="Y7485" i="8"/>
  <c r="Y7486" i="8"/>
  <c r="Y7487" i="8"/>
  <c r="Y7488" i="8"/>
  <c r="Y7489" i="8"/>
  <c r="Y7490" i="8"/>
  <c r="Y7491" i="8"/>
  <c r="Y7492" i="8"/>
  <c r="Y7493" i="8"/>
  <c r="Y7494" i="8"/>
  <c r="Y7495" i="8"/>
  <c r="Y7496" i="8"/>
  <c r="Y7497" i="8"/>
  <c r="Y7498" i="8"/>
  <c r="Y7499" i="8"/>
  <c r="Y7500" i="8"/>
  <c r="Y7501" i="8"/>
  <c r="Y7502" i="8"/>
  <c r="Y7503" i="8"/>
  <c r="Y7504" i="8"/>
  <c r="Y7505" i="8"/>
  <c r="Y7506" i="8"/>
  <c r="Y7507" i="8"/>
  <c r="Y7508" i="8"/>
  <c r="Y7509" i="8"/>
  <c r="Y7510" i="8"/>
  <c r="Y7511" i="8"/>
  <c r="Y7512" i="8"/>
  <c r="Y7513" i="8"/>
  <c r="Y7514" i="8"/>
  <c r="Y7515" i="8"/>
  <c r="Y7516" i="8"/>
  <c r="Y7517" i="8"/>
  <c r="Y7518" i="8"/>
  <c r="Y7519" i="8"/>
  <c r="Y7520" i="8"/>
  <c r="Y7521" i="8"/>
  <c r="Y7522" i="8"/>
  <c r="Y7523" i="8"/>
  <c r="Y7524" i="8"/>
  <c r="Y7525" i="8"/>
  <c r="Y7526" i="8"/>
  <c r="Y7527" i="8"/>
  <c r="Y7528" i="8"/>
  <c r="Y7529" i="8"/>
  <c r="Y7530" i="8"/>
  <c r="Y7531" i="8"/>
  <c r="Y7532" i="8"/>
  <c r="Y7533" i="8"/>
  <c r="Y7534" i="8"/>
  <c r="Y7535" i="8"/>
  <c r="Y7536" i="8"/>
  <c r="Y7537" i="8"/>
  <c r="Y7538" i="8"/>
  <c r="Y7539" i="8"/>
  <c r="Y7540" i="8"/>
  <c r="Y7541" i="8"/>
  <c r="Y7542" i="8"/>
  <c r="Y7543" i="8"/>
  <c r="Y7544" i="8"/>
  <c r="Y7545" i="8"/>
  <c r="Y7546" i="8"/>
  <c r="Y7547" i="8"/>
  <c r="Y7548" i="8"/>
  <c r="Y7549" i="8"/>
  <c r="Y7550" i="8"/>
  <c r="Y7551" i="8"/>
  <c r="Y7552" i="8"/>
  <c r="Y7553" i="8"/>
  <c r="Y7554" i="8"/>
  <c r="Y7555" i="8"/>
  <c r="Y7556" i="8"/>
  <c r="Y7557" i="8"/>
  <c r="Y7558" i="8"/>
  <c r="Y7559" i="8"/>
  <c r="Y7560" i="8"/>
  <c r="Y7561" i="8"/>
  <c r="Y7562" i="8"/>
  <c r="Y7563" i="8"/>
  <c r="Y7564" i="8"/>
  <c r="Y7565" i="8"/>
  <c r="Y7566" i="8"/>
  <c r="Y7567" i="8"/>
  <c r="Y7568" i="8"/>
  <c r="Y7569" i="8"/>
  <c r="Y7570" i="8"/>
  <c r="Y7571" i="8"/>
  <c r="Y7572" i="8"/>
  <c r="Y7573" i="8"/>
  <c r="Y7574" i="8"/>
  <c r="Y7575" i="8"/>
  <c r="Y7576" i="8"/>
  <c r="Y7577" i="8"/>
  <c r="Y7578" i="8"/>
  <c r="Y7579" i="8"/>
  <c r="Y7580" i="8"/>
  <c r="Y7581" i="8"/>
  <c r="Y7582" i="8"/>
  <c r="Y7583" i="8"/>
  <c r="Y7584" i="8"/>
  <c r="Y7585" i="8"/>
  <c r="Y7586" i="8"/>
  <c r="Y7587" i="8"/>
  <c r="Y7588" i="8"/>
  <c r="Y7589" i="8"/>
  <c r="Y7590" i="8"/>
  <c r="Y7591" i="8"/>
  <c r="Y7592" i="8"/>
  <c r="Y7593" i="8"/>
  <c r="Y7594" i="8"/>
  <c r="Y7595" i="8"/>
  <c r="Y7596" i="8"/>
  <c r="Y7597" i="8"/>
  <c r="Y7598" i="8"/>
  <c r="Y7599" i="8"/>
  <c r="Y7600" i="8"/>
  <c r="Y7601" i="8"/>
  <c r="Y7602" i="8"/>
  <c r="Y7603" i="8"/>
  <c r="Y7604" i="8"/>
  <c r="Y7605" i="8"/>
  <c r="Y7606" i="8"/>
  <c r="Y7607" i="8"/>
  <c r="Y7608" i="8"/>
  <c r="Y7609" i="8"/>
  <c r="Y7610" i="8"/>
  <c r="Y7611" i="8"/>
  <c r="Y7612" i="8"/>
  <c r="Y7613" i="8"/>
  <c r="Y7614" i="8"/>
  <c r="Y7615" i="8"/>
  <c r="Y7616" i="8"/>
  <c r="Y7617" i="8"/>
  <c r="Y7618" i="8"/>
  <c r="Y7619" i="8"/>
  <c r="Y7620" i="8"/>
  <c r="Y7621" i="8"/>
  <c r="Y7622" i="8"/>
  <c r="Y7623" i="8"/>
  <c r="Y7624" i="8"/>
  <c r="Y7625" i="8"/>
  <c r="Y7626" i="8"/>
  <c r="Y7627" i="8"/>
  <c r="Y7628" i="8"/>
  <c r="Y7629" i="8"/>
  <c r="Y7630" i="8"/>
  <c r="Y7631" i="8"/>
  <c r="Y7632" i="8"/>
  <c r="Y7633" i="8"/>
  <c r="Y7634" i="8"/>
  <c r="Y7635" i="8"/>
  <c r="Y7636" i="8"/>
  <c r="Y7637" i="8"/>
  <c r="Y7638" i="8"/>
  <c r="Y7639" i="8"/>
  <c r="Y7640" i="8"/>
  <c r="Y7641" i="8"/>
  <c r="Y7642" i="8"/>
  <c r="Y7643" i="8"/>
  <c r="Y7644" i="8"/>
  <c r="Y7645" i="8"/>
  <c r="Y7646" i="8"/>
  <c r="Y7647" i="8"/>
  <c r="Y7648" i="8"/>
  <c r="Y7649" i="8"/>
  <c r="Y7650" i="8"/>
  <c r="Y7651" i="8"/>
  <c r="Y7652" i="8"/>
  <c r="Y7653" i="8"/>
  <c r="Y7654" i="8"/>
  <c r="Y7655" i="8"/>
  <c r="Y7656" i="8"/>
  <c r="Y7657" i="8"/>
  <c r="Y7658" i="8"/>
  <c r="Y7659" i="8"/>
  <c r="Y7660" i="8"/>
  <c r="Y7661" i="8"/>
  <c r="Y7662" i="8"/>
  <c r="Y7663" i="8"/>
  <c r="Y7664" i="8"/>
  <c r="Y7665" i="8"/>
  <c r="Y7666" i="8"/>
  <c r="Y7667" i="8"/>
  <c r="Y7668" i="8"/>
  <c r="Y7669" i="8"/>
  <c r="Y7670" i="8"/>
  <c r="Y7671" i="8"/>
  <c r="Y7672" i="8"/>
  <c r="Y7673" i="8"/>
  <c r="Y7674" i="8"/>
  <c r="Y7675" i="8"/>
  <c r="Y7676" i="8"/>
  <c r="Y7677" i="8"/>
  <c r="Y7678" i="8"/>
  <c r="Y7679" i="8"/>
  <c r="Y7680" i="8"/>
  <c r="Y7681" i="8"/>
  <c r="Y7682" i="8"/>
  <c r="Y7683" i="8"/>
  <c r="Y7684" i="8"/>
  <c r="Y7685" i="8"/>
  <c r="Y7686" i="8"/>
  <c r="Y7687" i="8"/>
  <c r="Y7688" i="8"/>
  <c r="Y7689" i="8"/>
  <c r="Y7690" i="8"/>
  <c r="Y7691" i="8"/>
  <c r="Y7692" i="8"/>
  <c r="Y7693" i="8"/>
  <c r="Y7694" i="8"/>
  <c r="Y7695" i="8"/>
  <c r="Y7696" i="8"/>
  <c r="Y7697" i="8"/>
  <c r="Y7698" i="8"/>
  <c r="Y7699" i="8"/>
  <c r="Y7700" i="8"/>
  <c r="Y7701" i="8"/>
  <c r="Y7702" i="8"/>
  <c r="Y7703" i="8"/>
  <c r="Y7704" i="8"/>
  <c r="Y7705" i="8"/>
  <c r="Y7706" i="8"/>
  <c r="Y7707" i="8"/>
  <c r="Y7708" i="8"/>
  <c r="Y7709" i="8"/>
  <c r="Y7710" i="8"/>
  <c r="Y7711" i="8"/>
  <c r="Y7712" i="8"/>
  <c r="Y7713" i="8"/>
  <c r="Y7714" i="8"/>
  <c r="Y7715" i="8"/>
  <c r="Y7716" i="8"/>
  <c r="Y7717" i="8"/>
  <c r="Y7718" i="8"/>
  <c r="Y7719" i="8"/>
  <c r="Y7720" i="8"/>
  <c r="Y7721" i="8"/>
  <c r="Y7722" i="8"/>
  <c r="Y7723" i="8"/>
  <c r="Y7724" i="8"/>
  <c r="Y7725" i="8"/>
  <c r="Y7726" i="8"/>
  <c r="Y7727" i="8"/>
  <c r="Y7728" i="8"/>
  <c r="Y7729" i="8"/>
  <c r="Y7730" i="8"/>
  <c r="Y7731" i="8"/>
  <c r="Y7732" i="8"/>
  <c r="Y7733" i="8"/>
  <c r="Y7734" i="8"/>
  <c r="Y7735" i="8"/>
  <c r="Y7736" i="8"/>
  <c r="Y7737" i="8"/>
  <c r="Y7738" i="8"/>
  <c r="Y7739" i="8"/>
  <c r="Y7740" i="8"/>
  <c r="Y7741" i="8"/>
  <c r="Y7742" i="8"/>
  <c r="Y7743" i="8"/>
  <c r="Y7744" i="8"/>
  <c r="Y7745" i="8"/>
  <c r="Y7746" i="8"/>
  <c r="Y7747" i="8"/>
  <c r="Y7748" i="8"/>
  <c r="Y7749" i="8"/>
  <c r="Y7750" i="8"/>
  <c r="Y7751" i="8"/>
  <c r="Y7752" i="8"/>
  <c r="Y7753" i="8"/>
  <c r="Y7754" i="8"/>
  <c r="Y7755" i="8"/>
  <c r="Y7756" i="8"/>
  <c r="Y7757" i="8"/>
  <c r="Y7758" i="8"/>
  <c r="Y7759" i="8"/>
  <c r="Y7760" i="8"/>
  <c r="Y7761" i="8"/>
  <c r="Y7762" i="8"/>
  <c r="Y7763" i="8"/>
  <c r="Y7764" i="8"/>
  <c r="Y7765" i="8"/>
  <c r="Y7766" i="8"/>
  <c r="Y7767" i="8"/>
  <c r="Y7768" i="8"/>
  <c r="Y7769" i="8"/>
  <c r="Y7770" i="8"/>
  <c r="Y7771" i="8"/>
  <c r="Y7772" i="8"/>
  <c r="Y7773" i="8"/>
  <c r="Y7774" i="8"/>
  <c r="Y7775" i="8"/>
  <c r="Y7776" i="8"/>
  <c r="Y7777" i="8"/>
  <c r="Y7778" i="8"/>
  <c r="Y7779" i="8"/>
  <c r="Y7780" i="8"/>
  <c r="Y7781" i="8"/>
  <c r="Y7782" i="8"/>
  <c r="Y7783" i="8"/>
  <c r="Y7784" i="8"/>
  <c r="Y7785" i="8"/>
  <c r="Y7786" i="8"/>
  <c r="Y7787" i="8"/>
  <c r="Y7788" i="8"/>
  <c r="Y7789" i="8"/>
  <c r="Y7790" i="8"/>
  <c r="Y7791" i="8"/>
  <c r="Y7792" i="8"/>
  <c r="Y7793" i="8"/>
  <c r="Y7794" i="8"/>
  <c r="Y7795" i="8"/>
  <c r="Y7796" i="8"/>
  <c r="Y7797" i="8"/>
  <c r="Y7798" i="8"/>
  <c r="Y7799" i="8"/>
  <c r="Y7800" i="8"/>
  <c r="Y7801" i="8"/>
  <c r="Y7802" i="8"/>
  <c r="Y7803" i="8"/>
  <c r="Y7804" i="8"/>
  <c r="Y7805" i="8"/>
  <c r="Y7806" i="8"/>
  <c r="Y7807" i="8"/>
  <c r="Y7808" i="8"/>
  <c r="Y7809" i="8"/>
  <c r="Y7810" i="8"/>
  <c r="Y7811" i="8"/>
  <c r="Y7812" i="8"/>
  <c r="Y7813" i="8"/>
  <c r="Y7814" i="8"/>
  <c r="Y7815" i="8"/>
  <c r="Y7816" i="8"/>
  <c r="Y7817" i="8"/>
  <c r="Y7818" i="8"/>
  <c r="Y7819" i="8"/>
  <c r="Y7820" i="8"/>
  <c r="Y7821" i="8"/>
  <c r="Y7822" i="8"/>
  <c r="Y7823" i="8"/>
  <c r="Y7824" i="8"/>
  <c r="Y7825" i="8"/>
  <c r="Y7826" i="8"/>
  <c r="Y7827" i="8"/>
  <c r="Y7828" i="8"/>
  <c r="Y7829" i="8"/>
  <c r="Y7830" i="8"/>
  <c r="Y7831" i="8"/>
  <c r="Y7832" i="8"/>
  <c r="Y7833" i="8"/>
  <c r="Y7834" i="8"/>
  <c r="Y7835" i="8"/>
  <c r="Y7836" i="8"/>
  <c r="Y7837" i="8"/>
  <c r="Y7838" i="8"/>
  <c r="Y7839" i="8"/>
  <c r="Y7840" i="8"/>
  <c r="Y7841" i="8"/>
  <c r="Y7842" i="8"/>
  <c r="Y7843" i="8"/>
  <c r="Y7844" i="8"/>
  <c r="Y7845" i="8"/>
  <c r="Y7846" i="8"/>
  <c r="Y7847" i="8"/>
  <c r="Y7848" i="8"/>
  <c r="Y7849" i="8"/>
  <c r="Y7850" i="8"/>
  <c r="Y7851" i="8"/>
  <c r="Y7852" i="8"/>
  <c r="Y7853" i="8"/>
  <c r="Y7854" i="8"/>
  <c r="Y7855" i="8"/>
  <c r="Y7856" i="8"/>
  <c r="Y7857" i="8"/>
  <c r="Y7858" i="8"/>
  <c r="Y7859" i="8"/>
  <c r="Y7860" i="8"/>
  <c r="Y7861" i="8"/>
  <c r="Y7862" i="8"/>
  <c r="Y7863" i="8"/>
  <c r="Y7864" i="8"/>
  <c r="Y7865" i="8"/>
  <c r="Y7866" i="8"/>
  <c r="Y7867" i="8"/>
  <c r="Y7868" i="8"/>
  <c r="Y7869" i="8"/>
  <c r="Y7870" i="8"/>
  <c r="Y7871" i="8"/>
  <c r="Y7872" i="8"/>
  <c r="Y7873" i="8"/>
  <c r="Y7874" i="8"/>
  <c r="Y7875" i="8"/>
  <c r="Y7876" i="8"/>
  <c r="Y7877" i="8"/>
  <c r="Y7878" i="8"/>
  <c r="Y7879" i="8"/>
  <c r="Y7880" i="8"/>
  <c r="Y7881" i="8"/>
  <c r="Y7882" i="8"/>
  <c r="Y7883" i="8"/>
  <c r="Y7884" i="8"/>
  <c r="Y7885" i="8"/>
  <c r="Y7886" i="8"/>
  <c r="Y7887" i="8"/>
  <c r="Y7888" i="8"/>
  <c r="Y7889" i="8"/>
  <c r="Y7890" i="8"/>
  <c r="Y7891" i="8"/>
  <c r="Y7892" i="8"/>
  <c r="Y7893" i="8"/>
  <c r="Y7894" i="8"/>
  <c r="Y7895" i="8"/>
  <c r="Y7896" i="8"/>
  <c r="Y7897" i="8"/>
  <c r="Y7898" i="8"/>
  <c r="Y7899" i="8"/>
  <c r="Y7900" i="8"/>
  <c r="Y7901" i="8"/>
  <c r="Y7902" i="8"/>
  <c r="Y7903" i="8"/>
  <c r="Y7904" i="8"/>
  <c r="Y7905" i="8"/>
  <c r="Y7906" i="8"/>
  <c r="Y7907" i="8"/>
  <c r="Y7908" i="8"/>
  <c r="Y7909" i="8"/>
  <c r="Y7910" i="8"/>
  <c r="Y7911" i="8"/>
  <c r="Y7912" i="8"/>
  <c r="Y7913" i="8"/>
  <c r="Y7914" i="8"/>
  <c r="Y7915" i="8"/>
  <c r="Y7916" i="8"/>
  <c r="Y7917" i="8"/>
  <c r="Y7918" i="8"/>
  <c r="Y7919" i="8"/>
  <c r="Y7920" i="8"/>
  <c r="Y7921" i="8"/>
  <c r="Y7922" i="8"/>
  <c r="Y7923" i="8"/>
  <c r="Y7924" i="8"/>
  <c r="Y7925" i="8"/>
  <c r="Y7926" i="8"/>
  <c r="Y7927" i="8"/>
  <c r="Y7928" i="8"/>
  <c r="Y7929" i="8"/>
  <c r="Y7930" i="8"/>
  <c r="Y7931" i="8"/>
  <c r="Y7932" i="8"/>
  <c r="Y7933" i="8"/>
  <c r="Y7934" i="8"/>
  <c r="Y7935" i="8"/>
  <c r="Y7936" i="8"/>
  <c r="Y7937" i="8"/>
  <c r="Y7938" i="8"/>
  <c r="Y7939" i="8"/>
  <c r="Y7940" i="8"/>
  <c r="Y7941" i="8"/>
  <c r="Y7942" i="8"/>
  <c r="Y7943" i="8"/>
  <c r="Y7944" i="8"/>
  <c r="Y7945" i="8"/>
  <c r="Y7946" i="8"/>
  <c r="Y7947" i="8"/>
  <c r="Y7948" i="8"/>
  <c r="Y7949" i="8"/>
  <c r="Y7950" i="8"/>
  <c r="Y7951" i="8"/>
  <c r="Y7952" i="8"/>
  <c r="Y7953" i="8"/>
  <c r="Y7954" i="8"/>
  <c r="Y7955" i="8"/>
  <c r="Y7956" i="8"/>
  <c r="Y7957" i="8"/>
  <c r="Y7958" i="8"/>
  <c r="Y7959" i="8"/>
  <c r="Y7960" i="8"/>
  <c r="Y7961" i="8"/>
  <c r="Y7962" i="8"/>
  <c r="Y7963" i="8"/>
  <c r="Y7964" i="8"/>
  <c r="Y7965" i="8"/>
  <c r="Y7966" i="8"/>
  <c r="Y7967" i="8"/>
  <c r="Y7968" i="8"/>
  <c r="Y7969" i="8"/>
  <c r="Y7970" i="8"/>
  <c r="Y7971" i="8"/>
  <c r="Y7972" i="8"/>
  <c r="Y7973" i="8"/>
  <c r="Y7974" i="8"/>
  <c r="Y7975" i="8"/>
  <c r="Y7976" i="8"/>
  <c r="Y7977" i="8"/>
  <c r="Y7978" i="8"/>
  <c r="Y7979" i="8"/>
  <c r="Y7980" i="8"/>
  <c r="Y7981" i="8"/>
  <c r="Y7982" i="8"/>
  <c r="Y7983" i="8"/>
  <c r="Y7984" i="8"/>
  <c r="Y7985" i="8"/>
  <c r="Y7986" i="8"/>
  <c r="Y7987" i="8"/>
  <c r="Y7988" i="8"/>
  <c r="Y7989" i="8"/>
  <c r="Y7990" i="8"/>
  <c r="Y7991" i="8"/>
  <c r="Y7992" i="8"/>
  <c r="Y7993" i="8"/>
  <c r="Y7994" i="8"/>
  <c r="Y7995" i="8"/>
  <c r="Y7996" i="8"/>
  <c r="Y7997" i="8"/>
  <c r="Y7998" i="8"/>
  <c r="Y7999" i="8"/>
  <c r="Y8000" i="8"/>
  <c r="Y8001" i="8"/>
  <c r="Y8002" i="8"/>
  <c r="Y8003" i="8"/>
  <c r="Y8004" i="8"/>
  <c r="Y8005" i="8"/>
  <c r="Y8006" i="8"/>
  <c r="Y8007" i="8"/>
  <c r="Y8008" i="8"/>
  <c r="Y8009" i="8"/>
  <c r="Y8010" i="8"/>
  <c r="Y8011" i="8"/>
  <c r="Y8012" i="8"/>
  <c r="Y8013" i="8"/>
  <c r="Y8014" i="8"/>
  <c r="Y8015" i="8"/>
  <c r="Y8016" i="8"/>
  <c r="Y8017" i="8"/>
  <c r="Y8018" i="8"/>
  <c r="Y8019" i="8"/>
  <c r="Y8020" i="8"/>
  <c r="Y8021" i="8"/>
  <c r="Y8022" i="8"/>
  <c r="Y8023" i="8"/>
  <c r="Y8024" i="8"/>
  <c r="Y8025" i="8"/>
  <c r="Y8026" i="8"/>
  <c r="Y8027" i="8"/>
  <c r="Y8028" i="8"/>
  <c r="Y8029" i="8"/>
  <c r="Y8030" i="8"/>
  <c r="Y8031" i="8"/>
  <c r="Y8032" i="8"/>
  <c r="Y8033" i="8"/>
  <c r="Y8034" i="8"/>
  <c r="Y8035" i="8"/>
  <c r="Y8036" i="8"/>
  <c r="Y8037" i="8"/>
  <c r="Y8038" i="8"/>
  <c r="Y8039" i="8"/>
  <c r="Y8040" i="8"/>
  <c r="Y8041" i="8"/>
  <c r="Y8042" i="8"/>
  <c r="Y8043" i="8"/>
  <c r="Y8044" i="8"/>
  <c r="Y8045" i="8"/>
  <c r="Y8046" i="8"/>
  <c r="Y8047" i="8"/>
  <c r="Y8048" i="8"/>
  <c r="Y8049" i="8"/>
  <c r="Y8050" i="8"/>
  <c r="Y8051" i="8"/>
  <c r="Y8052" i="8"/>
  <c r="Y8053" i="8"/>
  <c r="Y8054" i="8"/>
  <c r="Y8055" i="8"/>
  <c r="Y8056" i="8"/>
  <c r="Y8057" i="8"/>
  <c r="Y8058" i="8"/>
  <c r="Y8059" i="8"/>
  <c r="Y8060" i="8"/>
  <c r="Y8061" i="8"/>
  <c r="Y8062" i="8"/>
  <c r="Y8063" i="8"/>
  <c r="Y8064" i="8"/>
  <c r="Y8065" i="8"/>
  <c r="Y8066" i="8"/>
  <c r="Y8067" i="8"/>
  <c r="Y8068" i="8"/>
  <c r="Y8069" i="8"/>
  <c r="Y8070" i="8"/>
  <c r="Y8071" i="8"/>
  <c r="Y8072" i="8"/>
  <c r="Y8073" i="8"/>
  <c r="Y8074" i="8"/>
  <c r="Y8075" i="8"/>
  <c r="Y8076" i="8"/>
  <c r="Y8077" i="8"/>
  <c r="Y8078" i="8"/>
  <c r="Y8079" i="8"/>
  <c r="Y8080" i="8"/>
  <c r="Y8081" i="8"/>
  <c r="Y8082" i="8"/>
  <c r="Y8083" i="8"/>
  <c r="Y8084" i="8"/>
  <c r="Y8085" i="8"/>
  <c r="Y8086" i="8"/>
  <c r="Y8087" i="8"/>
  <c r="Y8088" i="8"/>
  <c r="Y8089" i="8"/>
  <c r="Y8090" i="8"/>
  <c r="Y8091" i="8"/>
  <c r="Y8092" i="8"/>
  <c r="Y8093" i="8"/>
  <c r="Y8094" i="8"/>
  <c r="Y8095" i="8"/>
  <c r="Y8096" i="8"/>
  <c r="Y8097" i="8"/>
  <c r="Y8098" i="8"/>
  <c r="Y8099" i="8"/>
  <c r="Y8100" i="8"/>
  <c r="Y8101" i="8"/>
  <c r="Y8102" i="8"/>
  <c r="Y8103" i="8"/>
  <c r="Y8104" i="8"/>
  <c r="Y8105" i="8"/>
  <c r="Y8106" i="8"/>
  <c r="Y8107" i="8"/>
  <c r="Y8108" i="8"/>
  <c r="Y8109" i="8"/>
  <c r="Y8110" i="8"/>
  <c r="Y8111" i="8"/>
  <c r="Y8112" i="8"/>
  <c r="Y8113" i="8"/>
  <c r="Y8114" i="8"/>
  <c r="Y8115" i="8"/>
  <c r="Y8116" i="8"/>
  <c r="Y8117" i="8"/>
  <c r="Y8118" i="8"/>
  <c r="Y8119" i="8"/>
  <c r="Y8120" i="8"/>
  <c r="Y8121" i="8"/>
  <c r="Y8122" i="8"/>
  <c r="Y8123" i="8"/>
  <c r="Y8124" i="8"/>
  <c r="Y8125" i="8"/>
  <c r="Y8126" i="8"/>
  <c r="Y8127" i="8"/>
  <c r="Y8128" i="8"/>
  <c r="Y8129" i="8"/>
  <c r="Y8130" i="8"/>
  <c r="Y8131" i="8"/>
  <c r="Y8132" i="8"/>
  <c r="Y8133" i="8"/>
  <c r="Y8134" i="8"/>
  <c r="Y8135" i="8"/>
  <c r="Y8136" i="8"/>
  <c r="Y8137" i="8"/>
  <c r="Y8138" i="8"/>
  <c r="Y8139" i="8"/>
  <c r="Y8140" i="8"/>
  <c r="Y8141" i="8"/>
  <c r="Y8142" i="8"/>
  <c r="Y8143" i="8"/>
  <c r="Y8144" i="8"/>
  <c r="Y8145" i="8"/>
  <c r="Y8146" i="8"/>
  <c r="Y8147" i="8"/>
  <c r="Y8148" i="8"/>
  <c r="Y8149" i="8"/>
  <c r="Y8150" i="8"/>
  <c r="Y8151" i="8"/>
  <c r="Y8152" i="8"/>
  <c r="Y8153" i="8"/>
  <c r="Y8154" i="8"/>
  <c r="Y8155" i="8"/>
  <c r="Y8156" i="8"/>
  <c r="Y8157" i="8"/>
  <c r="Y8158" i="8"/>
  <c r="Y8159" i="8"/>
  <c r="Y8160" i="8"/>
  <c r="Y8161" i="8"/>
  <c r="Y8162" i="8"/>
  <c r="Y8163" i="8"/>
  <c r="Y8164" i="8"/>
  <c r="Y8165" i="8"/>
  <c r="Y8166" i="8"/>
  <c r="Y8167" i="8"/>
  <c r="Y8168" i="8"/>
  <c r="Y8169" i="8"/>
  <c r="Y8170" i="8"/>
  <c r="Y8171" i="8"/>
  <c r="Y8172" i="8"/>
  <c r="Y8173" i="8"/>
  <c r="Y8174" i="8"/>
  <c r="Y8175" i="8"/>
  <c r="Y8176" i="8"/>
  <c r="Y8177" i="8"/>
  <c r="Y8178" i="8"/>
  <c r="Y8179" i="8"/>
  <c r="Y8180" i="8"/>
  <c r="Y8181" i="8"/>
  <c r="Y8182" i="8"/>
  <c r="Y8183" i="8"/>
  <c r="Y8184" i="8"/>
  <c r="Y8185" i="8"/>
  <c r="Y8186" i="8"/>
  <c r="Y8187" i="8"/>
  <c r="Y8188" i="8"/>
  <c r="Y8189" i="8"/>
  <c r="Y8190" i="8"/>
  <c r="Y8191" i="8"/>
  <c r="Y8192" i="8"/>
  <c r="Y8193" i="8"/>
  <c r="Y8194" i="8"/>
  <c r="Y8195" i="8"/>
  <c r="Y8196" i="8"/>
  <c r="Y8197" i="8"/>
  <c r="Y8198" i="8"/>
  <c r="Y8199" i="8"/>
  <c r="Y8200" i="8"/>
  <c r="Y8201" i="8"/>
  <c r="Y8202" i="8"/>
  <c r="Y8203" i="8"/>
  <c r="Y8204" i="8"/>
  <c r="Y8205" i="8"/>
  <c r="Y8206" i="8"/>
  <c r="Y8207" i="8"/>
  <c r="Y8208" i="8"/>
  <c r="Y8209" i="8"/>
  <c r="Y8210" i="8"/>
  <c r="Y8211" i="8"/>
  <c r="Y8212" i="8"/>
  <c r="Y8213" i="8"/>
  <c r="Y8214" i="8"/>
  <c r="Y8215" i="8"/>
  <c r="Y8216" i="8"/>
  <c r="Y8217" i="8"/>
  <c r="Y8218" i="8"/>
  <c r="Y8219" i="8"/>
  <c r="Y8220" i="8"/>
  <c r="Y8221" i="8"/>
  <c r="Y8222" i="8"/>
  <c r="Y8223" i="8"/>
  <c r="Y8224" i="8"/>
  <c r="Y8225" i="8"/>
  <c r="Y8226" i="8"/>
  <c r="Y8227" i="8"/>
  <c r="Y8228" i="8"/>
  <c r="Y8229" i="8"/>
  <c r="Y8230" i="8"/>
  <c r="Y8231" i="8"/>
  <c r="Y8232" i="8"/>
  <c r="Y8233" i="8"/>
  <c r="Y8234" i="8"/>
  <c r="Y8235" i="8"/>
  <c r="Y8236" i="8"/>
  <c r="Y8237" i="8"/>
  <c r="Y8238" i="8"/>
  <c r="Y8239" i="8"/>
  <c r="Y8240" i="8"/>
  <c r="Y8241" i="8"/>
  <c r="Y8242" i="8"/>
  <c r="Y8243" i="8"/>
  <c r="Y8244" i="8"/>
  <c r="Y8245" i="8"/>
  <c r="Y8246" i="8"/>
  <c r="Y8247" i="8"/>
  <c r="Y8248" i="8"/>
  <c r="Y8249" i="8"/>
  <c r="Y8250" i="8"/>
  <c r="Y8251" i="8"/>
  <c r="Y8252" i="8"/>
  <c r="Y8253" i="8"/>
  <c r="Y8254" i="8"/>
  <c r="Y8255" i="8"/>
  <c r="Y8256" i="8"/>
  <c r="Y8257" i="8"/>
  <c r="Y8258" i="8"/>
  <c r="Y8259" i="8"/>
  <c r="Y8260" i="8"/>
  <c r="Y8261" i="8"/>
  <c r="Y8262" i="8"/>
  <c r="Y8263" i="8"/>
  <c r="Y8264" i="8"/>
  <c r="Y8265" i="8"/>
  <c r="Y8266" i="8"/>
  <c r="Y8267" i="8"/>
  <c r="Y8268" i="8"/>
  <c r="Y8269" i="8"/>
  <c r="Y8270" i="8"/>
  <c r="Y8271" i="8"/>
  <c r="Y8272" i="8"/>
  <c r="Y8273" i="8"/>
  <c r="Y8274" i="8"/>
  <c r="Y8275" i="8"/>
  <c r="Y8276" i="8"/>
  <c r="Y8277" i="8"/>
  <c r="Y8278" i="8"/>
  <c r="Y8279" i="8"/>
  <c r="Y8280" i="8"/>
  <c r="Y8281" i="8"/>
  <c r="Y8282" i="8"/>
  <c r="Y8283" i="8"/>
  <c r="Y8284" i="8"/>
  <c r="Y8285" i="8"/>
  <c r="Y8286" i="8"/>
  <c r="Y8287" i="8"/>
  <c r="Y8288" i="8"/>
  <c r="Y8289" i="8"/>
  <c r="Y8290" i="8"/>
  <c r="Y8291" i="8"/>
  <c r="Y8292" i="8"/>
  <c r="Y8293" i="8"/>
  <c r="Y8294" i="8"/>
  <c r="Y8295" i="8"/>
  <c r="Y8296" i="8"/>
  <c r="Y8297" i="8"/>
  <c r="Y8298" i="8"/>
  <c r="Y8299" i="8"/>
  <c r="Y8300" i="8"/>
  <c r="Y8301" i="8"/>
  <c r="Y8302" i="8"/>
  <c r="Y8303" i="8"/>
  <c r="Y8304" i="8"/>
  <c r="Y8305" i="8"/>
  <c r="Y8306" i="8"/>
  <c r="Y8307" i="8"/>
  <c r="Y8308" i="8"/>
  <c r="Y8309" i="8"/>
  <c r="Y8310" i="8"/>
  <c r="Y8311" i="8"/>
  <c r="Y8312" i="8"/>
  <c r="Y8313" i="8"/>
  <c r="Y8314" i="8"/>
  <c r="Y8315" i="8"/>
  <c r="Y8316" i="8"/>
  <c r="Y8317" i="8"/>
  <c r="Y8318" i="8"/>
  <c r="Y8319" i="8"/>
  <c r="Y8320" i="8"/>
  <c r="Y8321" i="8"/>
  <c r="Y8322" i="8"/>
  <c r="Y8323" i="8"/>
  <c r="Y8324" i="8"/>
  <c r="Y8325" i="8"/>
  <c r="Y8326" i="8"/>
  <c r="Y8327" i="8"/>
  <c r="Y8328" i="8"/>
  <c r="Y8329" i="8"/>
  <c r="Y8330" i="8"/>
  <c r="Y8331" i="8"/>
  <c r="Y8332" i="8"/>
  <c r="Y8333" i="8"/>
  <c r="Y8334" i="8"/>
  <c r="Y8335" i="8"/>
  <c r="Y8336" i="8"/>
  <c r="Y8337" i="8"/>
  <c r="Y8338" i="8"/>
  <c r="Y8339" i="8"/>
  <c r="Y8340" i="8"/>
  <c r="Y8341" i="8"/>
  <c r="Y8342" i="8"/>
  <c r="Y8343" i="8"/>
  <c r="Y8344" i="8"/>
  <c r="Y8345" i="8"/>
  <c r="Y8346" i="8"/>
  <c r="Y8347" i="8"/>
  <c r="Y8348" i="8"/>
  <c r="Y8349" i="8"/>
  <c r="Y8350" i="8"/>
  <c r="Y8351" i="8"/>
  <c r="Y8352" i="8"/>
  <c r="Y8353" i="8"/>
  <c r="Y8354" i="8"/>
  <c r="Y8355" i="8"/>
  <c r="Y8356" i="8"/>
  <c r="Y8357" i="8"/>
  <c r="Y8358" i="8"/>
  <c r="Y8359" i="8"/>
  <c r="Y8360" i="8"/>
  <c r="Y8361" i="8"/>
  <c r="Y8362" i="8"/>
  <c r="Y8363" i="8"/>
  <c r="Y8364" i="8"/>
  <c r="Y8365" i="8"/>
  <c r="Y8366" i="8"/>
  <c r="Y8367" i="8"/>
  <c r="Y8368" i="8"/>
  <c r="Y8369" i="8"/>
  <c r="Y8370" i="8"/>
  <c r="Y8371" i="8"/>
  <c r="Y8372" i="8"/>
  <c r="Y8373" i="8"/>
  <c r="Y8374" i="8"/>
  <c r="Y8375" i="8"/>
  <c r="Y8376" i="8"/>
  <c r="Y8377" i="8"/>
  <c r="Y8378" i="8"/>
  <c r="Y8379" i="8"/>
  <c r="Y8380" i="8"/>
  <c r="Y8381" i="8"/>
  <c r="Y8382" i="8"/>
  <c r="Y8383" i="8"/>
  <c r="Y8384" i="8"/>
  <c r="Y8385" i="8"/>
  <c r="Y8386" i="8"/>
  <c r="Y8387" i="8"/>
  <c r="Y8388" i="8"/>
  <c r="Y8389" i="8"/>
  <c r="Y8390" i="8"/>
  <c r="Y8391" i="8"/>
  <c r="Y8392" i="8"/>
  <c r="Y8393" i="8"/>
  <c r="Y8394" i="8"/>
  <c r="Y8395" i="8"/>
  <c r="Y8396" i="8"/>
  <c r="Y8397" i="8"/>
  <c r="Y8398" i="8"/>
  <c r="Y8399" i="8"/>
  <c r="Y8400" i="8"/>
  <c r="Y8401" i="8"/>
  <c r="Y8402" i="8"/>
  <c r="Y8403" i="8"/>
  <c r="Y8404" i="8"/>
  <c r="Y8405" i="8"/>
  <c r="Y8406" i="8"/>
  <c r="Y8407" i="8"/>
  <c r="Y8408" i="8"/>
  <c r="Y8409" i="8"/>
  <c r="Y8410" i="8"/>
  <c r="Y8411" i="8"/>
  <c r="Y8412" i="8"/>
  <c r="Y8413" i="8"/>
  <c r="Y8414" i="8"/>
  <c r="Y8415" i="8"/>
  <c r="Y8416" i="8"/>
  <c r="Y8417" i="8"/>
  <c r="Y8418" i="8"/>
  <c r="Y8419" i="8"/>
  <c r="Y8420" i="8"/>
  <c r="Y8421" i="8"/>
  <c r="Y8422" i="8"/>
  <c r="Y8423" i="8"/>
  <c r="Y8424" i="8"/>
  <c r="Y8425" i="8"/>
  <c r="Y8426" i="8"/>
  <c r="Y8427" i="8"/>
  <c r="Y8428" i="8"/>
  <c r="Y8429" i="8"/>
  <c r="Y8430" i="8"/>
  <c r="Y8431" i="8"/>
  <c r="Y8432" i="8"/>
  <c r="Y8433" i="8"/>
  <c r="Y8434" i="8"/>
  <c r="Y8435" i="8"/>
  <c r="Y8436" i="8"/>
  <c r="Y8437" i="8"/>
  <c r="Y8438" i="8"/>
  <c r="Y8439" i="8"/>
  <c r="Y8440" i="8"/>
  <c r="Y8441" i="8"/>
  <c r="Y8442" i="8"/>
  <c r="Y8443" i="8"/>
  <c r="Y8444" i="8"/>
  <c r="Y8445" i="8"/>
  <c r="Y8446" i="8"/>
  <c r="Y8447" i="8"/>
  <c r="Y8448" i="8"/>
  <c r="Y8449" i="8"/>
  <c r="Y8450" i="8"/>
  <c r="Y8451" i="8"/>
  <c r="Y8452" i="8"/>
  <c r="Y8453" i="8"/>
  <c r="Y8454" i="8"/>
  <c r="Y8455" i="8"/>
  <c r="Y8456" i="8"/>
  <c r="Y8457" i="8"/>
  <c r="Y8458" i="8"/>
  <c r="Y8459" i="8"/>
  <c r="Y8460" i="8"/>
  <c r="Y8461" i="8"/>
  <c r="Y8462" i="8"/>
  <c r="Y8463" i="8"/>
  <c r="Y8464" i="8"/>
  <c r="Y8465" i="8"/>
  <c r="Y8466" i="8"/>
  <c r="Y8467" i="8"/>
  <c r="Y8468" i="8"/>
  <c r="Y8469" i="8"/>
  <c r="Y8470" i="8"/>
  <c r="Y8471" i="8"/>
  <c r="Y8472" i="8"/>
  <c r="Y8473" i="8"/>
  <c r="Y8474" i="8"/>
  <c r="Y8475" i="8"/>
  <c r="Y8476" i="8"/>
  <c r="Y8477" i="8"/>
  <c r="Y8478" i="8"/>
  <c r="Y8479" i="8"/>
  <c r="Y8480" i="8"/>
  <c r="Y8481" i="8"/>
  <c r="Y8482" i="8"/>
  <c r="Y8483" i="8"/>
  <c r="Y8484" i="8"/>
  <c r="Y8485" i="8"/>
  <c r="Y8486" i="8"/>
  <c r="Y8487" i="8"/>
  <c r="Y8488" i="8"/>
  <c r="Y8489" i="8"/>
  <c r="Y8490" i="8"/>
  <c r="Y8491" i="8"/>
  <c r="Y8492" i="8"/>
  <c r="Y8493" i="8"/>
  <c r="Y8494" i="8"/>
  <c r="Y8495" i="8"/>
  <c r="Y8496" i="8"/>
  <c r="Y8497" i="8"/>
  <c r="Y8498" i="8"/>
  <c r="Y8499" i="8"/>
  <c r="Y8500" i="8"/>
  <c r="Y8501" i="8"/>
  <c r="Y8502" i="8"/>
  <c r="Y8503" i="8"/>
  <c r="Y8504" i="8"/>
  <c r="Y8505" i="8"/>
  <c r="Y8506" i="8"/>
  <c r="Y8507" i="8"/>
  <c r="Y8508" i="8"/>
  <c r="Y8509" i="8"/>
  <c r="Y8510" i="8"/>
  <c r="Y8511" i="8"/>
  <c r="Y8512" i="8"/>
  <c r="Y8513" i="8"/>
  <c r="Y8514" i="8"/>
  <c r="Y8515" i="8"/>
  <c r="Y8516" i="8"/>
  <c r="Y8517" i="8"/>
  <c r="Y8518" i="8"/>
  <c r="Y8519" i="8"/>
  <c r="Y8520" i="8"/>
  <c r="Y8521" i="8"/>
  <c r="Y8522" i="8"/>
  <c r="Y8523" i="8"/>
  <c r="Y8524" i="8"/>
  <c r="Y8525" i="8"/>
  <c r="Y8526" i="8"/>
  <c r="Y8527" i="8"/>
  <c r="Y8528" i="8"/>
  <c r="Y8529" i="8"/>
  <c r="Y8530" i="8"/>
  <c r="Y8531" i="8"/>
  <c r="Y8532" i="8"/>
  <c r="Y8533" i="8"/>
  <c r="Y8534" i="8"/>
  <c r="Y8535" i="8"/>
  <c r="Y8536" i="8"/>
  <c r="Y8537" i="8"/>
  <c r="Y8538" i="8"/>
  <c r="Y8539" i="8"/>
  <c r="Y8540" i="8"/>
  <c r="Y8541" i="8"/>
  <c r="Y8542" i="8"/>
  <c r="Y8543" i="8"/>
  <c r="Y8544" i="8"/>
  <c r="Y8545" i="8"/>
  <c r="Y8546" i="8"/>
  <c r="Y8547" i="8"/>
  <c r="Y8548" i="8"/>
  <c r="Y8549" i="8"/>
  <c r="Y8550" i="8"/>
  <c r="Y8551" i="8"/>
  <c r="Y8552" i="8"/>
  <c r="Y8553" i="8"/>
  <c r="Y8554" i="8"/>
  <c r="Y8555" i="8"/>
  <c r="Y8556" i="8"/>
  <c r="Y8557" i="8"/>
  <c r="Y8558" i="8"/>
  <c r="Y8559" i="8"/>
  <c r="Y8560" i="8"/>
  <c r="Y8561" i="8"/>
  <c r="Y8562" i="8"/>
  <c r="Y8563" i="8"/>
  <c r="Y8564" i="8"/>
  <c r="Y8565" i="8"/>
  <c r="Y8566" i="8"/>
  <c r="Y8567" i="8"/>
  <c r="Y8568" i="8"/>
  <c r="Y8569" i="8"/>
  <c r="Y8570" i="8"/>
  <c r="Y8571" i="8"/>
  <c r="Y8572" i="8"/>
  <c r="Y8573" i="8"/>
  <c r="Y8574" i="8"/>
  <c r="Y8575" i="8"/>
  <c r="Y8576" i="8"/>
  <c r="Y8577" i="8"/>
  <c r="Y8578" i="8"/>
  <c r="Y8579" i="8"/>
  <c r="Y8580" i="8"/>
  <c r="Y8581" i="8"/>
  <c r="Y8582" i="8"/>
  <c r="Y8583" i="8"/>
  <c r="Y8584" i="8"/>
  <c r="Y8585" i="8"/>
  <c r="Y8586" i="8"/>
  <c r="Y8587" i="8"/>
  <c r="Y8588" i="8"/>
  <c r="Y8589" i="8"/>
  <c r="Y8590" i="8"/>
  <c r="Y8591" i="8"/>
  <c r="Y8592" i="8"/>
  <c r="Y8593" i="8"/>
  <c r="Y8594" i="8"/>
  <c r="Y8595" i="8"/>
  <c r="Y8596" i="8"/>
  <c r="Y8597" i="8"/>
  <c r="Y8598" i="8"/>
  <c r="Y8599" i="8"/>
  <c r="Y8600" i="8"/>
  <c r="Y8601" i="8"/>
  <c r="Y8602" i="8"/>
  <c r="Y8603" i="8"/>
  <c r="Y8604" i="8"/>
  <c r="Y8605" i="8"/>
  <c r="Y8606" i="8"/>
  <c r="Y8607" i="8"/>
  <c r="Y8608" i="8"/>
  <c r="Y8609" i="8"/>
  <c r="Y8610" i="8"/>
  <c r="Y8611" i="8"/>
  <c r="Y8612" i="8"/>
  <c r="Y8613" i="8"/>
  <c r="Y8614" i="8"/>
  <c r="Y8615" i="8"/>
  <c r="Y8616" i="8"/>
  <c r="Y8617" i="8"/>
  <c r="Y8618" i="8"/>
  <c r="Y8619" i="8"/>
  <c r="Y8620" i="8"/>
  <c r="Y8621" i="8"/>
  <c r="Y8622" i="8"/>
  <c r="Y8623" i="8"/>
  <c r="Y8624" i="8"/>
  <c r="Y8625" i="8"/>
  <c r="Y8626" i="8"/>
  <c r="Y8627" i="8"/>
  <c r="Y8628" i="8"/>
  <c r="Y8629" i="8"/>
  <c r="Y8630" i="8"/>
  <c r="Y8631" i="8"/>
  <c r="Y8632" i="8"/>
  <c r="Y8633" i="8"/>
  <c r="Y8634" i="8"/>
  <c r="Y8635" i="8"/>
  <c r="Y8636" i="8"/>
  <c r="Y8637" i="8"/>
  <c r="Y8638" i="8"/>
  <c r="Y8639" i="8"/>
  <c r="Y8640" i="8"/>
  <c r="Y8641" i="8"/>
  <c r="Y8642" i="8"/>
  <c r="Y8643" i="8"/>
  <c r="Y8644" i="8"/>
  <c r="Y8645" i="8"/>
  <c r="Y8646" i="8"/>
  <c r="Y8647" i="8"/>
  <c r="Y8648" i="8"/>
  <c r="Y8649" i="8"/>
  <c r="Y8650" i="8"/>
  <c r="Y8651" i="8"/>
  <c r="Y8652" i="8"/>
  <c r="Y8653" i="8"/>
  <c r="Y8654" i="8"/>
  <c r="Y8655" i="8"/>
  <c r="Y8656" i="8"/>
  <c r="Y8657" i="8"/>
  <c r="Y8658" i="8"/>
  <c r="Y8659" i="8"/>
  <c r="Y8660" i="8"/>
  <c r="Y8661" i="8"/>
  <c r="Y8662" i="8"/>
  <c r="Y8663" i="8"/>
  <c r="Y8664" i="8"/>
  <c r="Y8665" i="8"/>
  <c r="Y8666" i="8"/>
  <c r="Y8667" i="8"/>
  <c r="Y8668" i="8"/>
  <c r="Y8669" i="8"/>
  <c r="Y8670" i="8"/>
  <c r="Y8671" i="8"/>
  <c r="Y8672" i="8"/>
  <c r="Y8673" i="8"/>
  <c r="Y8674" i="8"/>
  <c r="Y8675" i="8"/>
  <c r="Y8676" i="8"/>
  <c r="Y8677" i="8"/>
  <c r="Y8678" i="8"/>
  <c r="Y8679" i="8"/>
  <c r="Y8680" i="8"/>
  <c r="Y8681" i="8"/>
  <c r="Y8682" i="8"/>
  <c r="Y8683" i="8"/>
  <c r="Y8684" i="8"/>
  <c r="Y8685" i="8"/>
  <c r="Y8686" i="8"/>
  <c r="Y8687" i="8"/>
  <c r="Y8688" i="8"/>
  <c r="Y8689" i="8"/>
  <c r="Y8690" i="8"/>
  <c r="Y8691" i="8"/>
  <c r="Y8692" i="8"/>
  <c r="Y8693" i="8"/>
  <c r="Y8694" i="8"/>
  <c r="Y8695" i="8"/>
  <c r="Y8696" i="8"/>
  <c r="Y8697" i="8"/>
  <c r="Y8698" i="8"/>
  <c r="Y8699" i="8"/>
  <c r="Y8700" i="8"/>
  <c r="Y8701" i="8"/>
  <c r="Y8702" i="8"/>
  <c r="Y8703" i="8"/>
  <c r="Y8704" i="8"/>
  <c r="Y8705" i="8"/>
  <c r="Y8706" i="8"/>
  <c r="Y8707" i="8"/>
  <c r="Y8708" i="8"/>
  <c r="Y8709" i="8"/>
  <c r="Y8710" i="8"/>
  <c r="Y8711" i="8"/>
  <c r="Y8712" i="8"/>
  <c r="Y8713" i="8"/>
  <c r="Y8714" i="8"/>
  <c r="Y8715" i="8"/>
  <c r="Y8716" i="8"/>
  <c r="Y8717" i="8"/>
  <c r="Y8718" i="8"/>
  <c r="Y8719" i="8"/>
  <c r="Y8720" i="8"/>
  <c r="Y8721" i="8"/>
  <c r="Y8722" i="8"/>
  <c r="Y8723" i="8"/>
  <c r="Y8724" i="8"/>
  <c r="Y8725" i="8"/>
  <c r="Y8726" i="8"/>
  <c r="Y8727" i="8"/>
  <c r="Y8728" i="8"/>
  <c r="Y8729" i="8"/>
  <c r="Y8730" i="8"/>
  <c r="Y8731" i="8"/>
  <c r="Y8732" i="8"/>
  <c r="Y8733" i="8"/>
  <c r="Y8734" i="8"/>
  <c r="Y8735" i="8"/>
  <c r="Y8736" i="8"/>
  <c r="Y8737" i="8"/>
  <c r="Y8738" i="8"/>
  <c r="Y8739" i="8"/>
  <c r="Y8740" i="8"/>
  <c r="Y8741" i="8"/>
  <c r="Y8742" i="8"/>
  <c r="Y8743" i="8"/>
  <c r="Y8744" i="8"/>
  <c r="Y8745" i="8"/>
  <c r="Y8746" i="8"/>
  <c r="Y8747" i="8"/>
  <c r="Y8748" i="8"/>
  <c r="Y8749" i="8"/>
  <c r="Y8750" i="8"/>
  <c r="Y8751" i="8"/>
  <c r="Y8752" i="8"/>
  <c r="Y8753" i="8"/>
  <c r="Y8754" i="8"/>
  <c r="Y8755" i="8"/>
  <c r="Y8756" i="8"/>
  <c r="Y8757" i="8"/>
  <c r="Y8758" i="8"/>
  <c r="Y8759" i="8"/>
  <c r="Y8760" i="8"/>
  <c r="Y8761" i="8"/>
  <c r="Y8762" i="8"/>
  <c r="Y8763" i="8"/>
  <c r="Y8764" i="8"/>
  <c r="Y8765" i="8"/>
  <c r="Y8766" i="8"/>
  <c r="Y8767" i="8"/>
  <c r="Y8768" i="8"/>
  <c r="Y8769" i="8"/>
  <c r="Y8770" i="8"/>
  <c r="Y8771" i="8"/>
  <c r="Y8772" i="8"/>
  <c r="Y8773" i="8"/>
  <c r="Y8774" i="8"/>
  <c r="Y8775" i="8"/>
  <c r="Y8776" i="8"/>
  <c r="Y8777" i="8"/>
  <c r="Y8778" i="8"/>
  <c r="Y8779" i="8"/>
  <c r="Y8780" i="8"/>
  <c r="Y8781" i="8"/>
  <c r="Y8782" i="8"/>
  <c r="Y8783" i="8"/>
  <c r="Y8784" i="8"/>
  <c r="Y8785" i="8"/>
  <c r="Y8786" i="8"/>
  <c r="Y8787" i="8"/>
  <c r="Y8788" i="8"/>
  <c r="Y8789" i="8"/>
  <c r="Y8790" i="8"/>
  <c r="Y8791" i="8"/>
  <c r="Y8792" i="8"/>
  <c r="Y8793" i="8"/>
  <c r="Y8794" i="8"/>
  <c r="Y8795" i="8"/>
  <c r="Y8796" i="8"/>
  <c r="Y8797" i="8"/>
  <c r="Y8798" i="8"/>
  <c r="Y8799" i="8"/>
  <c r="Y8800" i="8"/>
  <c r="Y8801" i="8"/>
  <c r="Y8802" i="8"/>
  <c r="Y8803" i="8"/>
  <c r="Y8804" i="8"/>
  <c r="Y8805" i="8"/>
  <c r="Y8806" i="8"/>
  <c r="Y8807" i="8"/>
  <c r="Y8808" i="8"/>
  <c r="Y8809" i="8"/>
  <c r="Y8810" i="8"/>
  <c r="Y8811" i="8"/>
  <c r="Y8812" i="8"/>
  <c r="Y8813" i="8"/>
  <c r="Y8814" i="8"/>
  <c r="Y8815" i="8"/>
  <c r="Y8816" i="8"/>
  <c r="Y8817" i="8"/>
  <c r="Y8818" i="8"/>
  <c r="Y8819" i="8"/>
  <c r="Y8820" i="8"/>
  <c r="Y8821" i="8"/>
  <c r="Y8822" i="8"/>
  <c r="Y8823" i="8"/>
  <c r="Y8824" i="8"/>
  <c r="Y8825" i="8"/>
  <c r="Y8826" i="8"/>
  <c r="Y8827" i="8"/>
  <c r="Y8828" i="8"/>
  <c r="Y8829" i="8"/>
  <c r="Y8830" i="8"/>
  <c r="Y8831" i="8"/>
  <c r="Y8832" i="8"/>
  <c r="Y8833" i="8"/>
  <c r="Y8834" i="8"/>
  <c r="Y8835" i="8"/>
  <c r="Y8836" i="8"/>
  <c r="Y8837" i="8"/>
  <c r="Y8838" i="8"/>
  <c r="Y8839" i="8"/>
  <c r="Y8840" i="8"/>
  <c r="Y8841" i="8"/>
  <c r="Y8842" i="8"/>
  <c r="Y8843" i="8"/>
  <c r="Y8844" i="8"/>
  <c r="Y8845" i="8"/>
  <c r="Y8846" i="8"/>
  <c r="Y8847" i="8"/>
  <c r="Y8848" i="8"/>
  <c r="Y8849" i="8"/>
  <c r="Y8850" i="8"/>
  <c r="Y8851" i="8"/>
  <c r="Y8852" i="8"/>
  <c r="Y8853" i="8"/>
  <c r="Y8854" i="8"/>
  <c r="Y8855" i="8"/>
  <c r="Y8856" i="8"/>
  <c r="Y8857" i="8"/>
  <c r="Y8858" i="8"/>
  <c r="Y8859" i="8"/>
  <c r="Y8860" i="8"/>
  <c r="Y8861" i="8"/>
  <c r="Y8862" i="8"/>
  <c r="Y8863" i="8"/>
  <c r="Y8864" i="8"/>
  <c r="Y8865" i="8"/>
  <c r="Y8866" i="8"/>
  <c r="Y8867" i="8"/>
  <c r="Y8868" i="8"/>
  <c r="Y8869" i="8"/>
  <c r="Y8870" i="8"/>
  <c r="Y8871" i="8"/>
  <c r="Y8872" i="8"/>
  <c r="Y8873" i="8"/>
  <c r="Y8874" i="8"/>
  <c r="Y8875" i="8"/>
  <c r="Y8876" i="8"/>
  <c r="Y8877" i="8"/>
  <c r="Y8878" i="8"/>
  <c r="Y8879" i="8"/>
  <c r="Y8880" i="8"/>
  <c r="Y8881" i="8"/>
  <c r="Y8882" i="8"/>
  <c r="Y8883" i="8"/>
  <c r="Y8884" i="8"/>
  <c r="Y8885" i="8"/>
  <c r="Y8886" i="8"/>
  <c r="Y8887" i="8"/>
  <c r="Y8888" i="8"/>
  <c r="Y8889" i="8"/>
  <c r="Y8890" i="8"/>
  <c r="Y8891" i="8"/>
  <c r="Y8892" i="8"/>
  <c r="Y8893" i="8"/>
  <c r="Y8894" i="8"/>
  <c r="Y8895" i="8"/>
  <c r="Y8896" i="8"/>
  <c r="Y8897" i="8"/>
  <c r="Y8898" i="8"/>
  <c r="Y8899" i="8"/>
  <c r="Y8900" i="8"/>
  <c r="Y8901" i="8"/>
  <c r="Y8902" i="8"/>
  <c r="Y8903" i="8"/>
  <c r="Y8904" i="8"/>
  <c r="Y8905" i="8"/>
  <c r="Y8906" i="8"/>
  <c r="Y8907" i="8"/>
  <c r="Y8908" i="8"/>
  <c r="Y8909" i="8"/>
  <c r="Y8910" i="8"/>
  <c r="Y8911" i="8"/>
  <c r="Y8912" i="8"/>
  <c r="Y8913" i="8"/>
  <c r="Y8914" i="8"/>
  <c r="Y8915" i="8"/>
  <c r="Y8916" i="8"/>
  <c r="Y8917" i="8"/>
  <c r="Y8918" i="8"/>
  <c r="Y8919" i="8"/>
  <c r="Y8920" i="8"/>
  <c r="Y8921" i="8"/>
  <c r="Y8922" i="8"/>
  <c r="Y8923" i="8"/>
  <c r="Y8924" i="8"/>
  <c r="Y8925" i="8"/>
  <c r="Y8926" i="8"/>
  <c r="Y8927" i="8"/>
  <c r="Y8928" i="8"/>
  <c r="Y8929" i="8"/>
  <c r="Y8930" i="8"/>
  <c r="Y8931" i="8"/>
  <c r="Y8932" i="8"/>
  <c r="Y8933" i="8"/>
  <c r="Y8934" i="8"/>
  <c r="Y8935" i="8"/>
  <c r="Y8936" i="8"/>
  <c r="Y8937" i="8"/>
  <c r="Y8938" i="8"/>
  <c r="Y8939" i="8"/>
  <c r="Y8940" i="8"/>
  <c r="Y8941" i="8"/>
  <c r="Y8942" i="8"/>
  <c r="Y8943" i="8"/>
  <c r="Y8944" i="8"/>
  <c r="Y8945" i="8"/>
  <c r="Y8946" i="8"/>
  <c r="Y8947" i="8"/>
  <c r="Y8948" i="8"/>
  <c r="Y8949" i="8"/>
  <c r="Y8950" i="8"/>
  <c r="Y8951" i="8"/>
  <c r="Y8952" i="8"/>
  <c r="Y8953" i="8"/>
  <c r="Y8954" i="8"/>
  <c r="Y8955" i="8"/>
  <c r="Y8956" i="8"/>
  <c r="Y8957" i="8"/>
  <c r="Y8958" i="8"/>
  <c r="Y8959" i="8"/>
  <c r="Y8960" i="8"/>
  <c r="Y8961" i="8"/>
  <c r="Y8962" i="8"/>
  <c r="Y8963" i="8"/>
  <c r="Y8964" i="8"/>
  <c r="Y8965" i="8"/>
  <c r="Y8966" i="8"/>
  <c r="Y8967" i="8"/>
  <c r="Y8968" i="8"/>
  <c r="Y8969" i="8"/>
  <c r="Y8970" i="8"/>
  <c r="Y8971" i="8"/>
  <c r="Y8972" i="8"/>
  <c r="Y8973" i="8"/>
  <c r="Y8974" i="8"/>
  <c r="Y8975" i="8"/>
  <c r="Y8976" i="8"/>
  <c r="Y8977" i="8"/>
  <c r="Y8978" i="8"/>
  <c r="Y8979" i="8"/>
  <c r="Y8980" i="8"/>
  <c r="Y8981" i="8"/>
  <c r="Y8982" i="8"/>
  <c r="Y8983" i="8"/>
  <c r="Y8984" i="8"/>
  <c r="Y8985" i="8"/>
  <c r="Y8986" i="8"/>
  <c r="Y8987" i="8"/>
  <c r="Y8988" i="8"/>
  <c r="Y8989" i="8"/>
  <c r="Y8990" i="8"/>
  <c r="Y8991" i="8"/>
  <c r="Y8992" i="8"/>
  <c r="Y8993" i="8"/>
  <c r="Y8994" i="8"/>
  <c r="Y8995" i="8"/>
  <c r="Y8996" i="8"/>
  <c r="Y8997" i="8"/>
  <c r="Y8998" i="8"/>
  <c r="Y8999" i="8"/>
  <c r="Y9000" i="8"/>
  <c r="Y9001" i="8"/>
  <c r="Y9002" i="8"/>
  <c r="Y9003" i="8"/>
  <c r="Y9004" i="8"/>
  <c r="Y9005" i="8"/>
  <c r="Y9006" i="8"/>
  <c r="Y9007" i="8"/>
  <c r="Y9008" i="8"/>
  <c r="Y9009" i="8"/>
  <c r="Y9010" i="8"/>
  <c r="Y9011" i="8"/>
  <c r="Y9012" i="8"/>
  <c r="Y9013" i="8"/>
  <c r="Y9014" i="8"/>
  <c r="Y9015" i="8"/>
  <c r="Y9016" i="8"/>
  <c r="Y9017" i="8"/>
  <c r="Y9018" i="8"/>
  <c r="Y9019" i="8"/>
  <c r="Y9020" i="8"/>
  <c r="Y9021" i="8"/>
  <c r="Y9022" i="8"/>
  <c r="Y9023" i="8"/>
  <c r="Y9024" i="8"/>
  <c r="Y9025" i="8"/>
  <c r="Y9026" i="8"/>
  <c r="Y9027" i="8"/>
  <c r="Y9028" i="8"/>
  <c r="Y9029" i="8"/>
  <c r="Y9030" i="8"/>
  <c r="Y9031" i="8"/>
  <c r="Y9032" i="8"/>
  <c r="Y9033" i="8"/>
  <c r="Y9034" i="8"/>
  <c r="Y9035" i="8"/>
  <c r="Y9036" i="8"/>
  <c r="Y9037" i="8"/>
  <c r="Y9038" i="8"/>
  <c r="Y9039" i="8"/>
  <c r="Y9040" i="8"/>
  <c r="Y9041" i="8"/>
  <c r="Y9042" i="8"/>
  <c r="Y9043" i="8"/>
  <c r="Y9044" i="8"/>
  <c r="Y9045" i="8"/>
  <c r="Y9046" i="8"/>
  <c r="Y9047" i="8"/>
  <c r="Y9048" i="8"/>
  <c r="Y9049" i="8"/>
  <c r="Y9050" i="8"/>
  <c r="Y9051" i="8"/>
  <c r="Y9052" i="8"/>
  <c r="Y9053" i="8"/>
  <c r="Y9054" i="8"/>
  <c r="Y9055" i="8"/>
  <c r="Y9056" i="8"/>
  <c r="Y9057" i="8"/>
  <c r="Y9058" i="8"/>
  <c r="Y9059" i="8"/>
  <c r="Y9060" i="8"/>
  <c r="Y9061" i="8"/>
  <c r="Y9062" i="8"/>
  <c r="Y9063" i="8"/>
  <c r="Y9064" i="8"/>
  <c r="Y9065" i="8"/>
  <c r="Y9066" i="8"/>
  <c r="Y9067" i="8"/>
  <c r="Y9068" i="8"/>
  <c r="Y9069" i="8"/>
  <c r="Y9070" i="8"/>
  <c r="Y9071" i="8"/>
  <c r="Y9072" i="8"/>
  <c r="Y9073" i="8"/>
  <c r="Y9074" i="8"/>
  <c r="Y9075" i="8"/>
  <c r="Y9076" i="8"/>
  <c r="Y9077" i="8"/>
  <c r="Y9078" i="8"/>
  <c r="Y9079" i="8"/>
  <c r="Y9080" i="8"/>
  <c r="Y9081" i="8"/>
  <c r="Y9082" i="8"/>
  <c r="Y9083" i="8"/>
  <c r="Y9084" i="8"/>
  <c r="Y9085" i="8"/>
  <c r="Y9086" i="8"/>
  <c r="Y9087" i="8"/>
  <c r="Y9088" i="8"/>
  <c r="Y9089" i="8"/>
  <c r="Y9090" i="8"/>
  <c r="Y9091" i="8"/>
  <c r="Y9092" i="8"/>
  <c r="Y9093" i="8"/>
  <c r="Y9094" i="8"/>
  <c r="Y9095" i="8"/>
  <c r="Y9096" i="8"/>
  <c r="Y9097" i="8"/>
  <c r="Y9098" i="8"/>
  <c r="Y9099" i="8"/>
  <c r="Y9100" i="8"/>
  <c r="Y9101" i="8"/>
  <c r="Y9102" i="8"/>
  <c r="Y9103" i="8"/>
  <c r="Y9104" i="8"/>
  <c r="Y9105" i="8"/>
  <c r="Y9106" i="8"/>
  <c r="Y9107" i="8"/>
  <c r="Y9108" i="8"/>
  <c r="Y9109" i="8"/>
  <c r="Y9110" i="8"/>
  <c r="Y9111" i="8"/>
  <c r="Y9112" i="8"/>
  <c r="Y9113" i="8"/>
  <c r="Y9114" i="8"/>
  <c r="Y9115" i="8"/>
  <c r="Y9116" i="8"/>
  <c r="Y9117" i="8"/>
  <c r="Y9118" i="8"/>
  <c r="Y9119" i="8"/>
  <c r="Y9120" i="8"/>
  <c r="Y9121" i="8"/>
  <c r="Y9122" i="8"/>
  <c r="Y9123" i="8"/>
  <c r="Y9124" i="8"/>
  <c r="Y9125" i="8"/>
  <c r="Y9126" i="8"/>
  <c r="Y9127" i="8"/>
  <c r="Y9128" i="8"/>
  <c r="Y9129" i="8"/>
  <c r="Y9130" i="8"/>
  <c r="Y9131" i="8"/>
  <c r="Y9132" i="8"/>
  <c r="Y9133" i="8"/>
  <c r="Y9134" i="8"/>
  <c r="Y9135" i="8"/>
  <c r="Y9136" i="8"/>
  <c r="Y9137" i="8"/>
  <c r="Y9138" i="8"/>
  <c r="Y9139" i="8"/>
  <c r="Y9140" i="8"/>
  <c r="Y9141" i="8"/>
  <c r="Y9142" i="8"/>
  <c r="Y9143" i="8"/>
  <c r="Y9144" i="8"/>
  <c r="Y9145" i="8"/>
  <c r="Y9146" i="8"/>
  <c r="Y9147" i="8"/>
  <c r="Y9148" i="8"/>
  <c r="Y9149" i="8"/>
  <c r="Y9150" i="8"/>
  <c r="Y9151" i="8"/>
  <c r="Y9152" i="8"/>
  <c r="Y9153" i="8"/>
  <c r="Y9154" i="8"/>
  <c r="Y9155" i="8"/>
  <c r="Y9156" i="8"/>
  <c r="Y9157" i="8"/>
  <c r="Y9158" i="8"/>
  <c r="Y9159" i="8"/>
  <c r="Y9160" i="8"/>
  <c r="Y9161" i="8"/>
  <c r="Y9162" i="8"/>
  <c r="Y9163" i="8"/>
  <c r="Y9164" i="8"/>
  <c r="Y9165" i="8"/>
  <c r="Y9166" i="8"/>
  <c r="Y9167" i="8"/>
  <c r="Y9168" i="8"/>
  <c r="Y9169" i="8"/>
  <c r="Y9170" i="8"/>
  <c r="Y9171" i="8"/>
  <c r="Y9172" i="8"/>
  <c r="Y9173" i="8"/>
  <c r="Y9174" i="8"/>
  <c r="Y9175" i="8"/>
  <c r="Y9176" i="8"/>
  <c r="Y9177" i="8"/>
  <c r="Y9178" i="8"/>
  <c r="Y9179" i="8"/>
  <c r="Y9180" i="8"/>
  <c r="Y9181" i="8"/>
  <c r="Y9182" i="8"/>
  <c r="Y9183" i="8"/>
  <c r="Y9184" i="8"/>
  <c r="Y9185" i="8"/>
  <c r="Y9186" i="8"/>
  <c r="Y9187" i="8"/>
  <c r="Y9188" i="8"/>
  <c r="Y9189" i="8"/>
  <c r="Y9190" i="8"/>
  <c r="Y9191" i="8"/>
  <c r="Y9192" i="8"/>
  <c r="Y9193" i="8"/>
  <c r="Y9194" i="8"/>
  <c r="Y9195" i="8"/>
  <c r="Y9196" i="8"/>
  <c r="Y9197" i="8"/>
  <c r="Y9198" i="8"/>
  <c r="Y9199" i="8"/>
  <c r="Y9200" i="8"/>
  <c r="Y9201" i="8"/>
  <c r="Y9202" i="8"/>
  <c r="Y9203" i="8"/>
  <c r="Y9204" i="8"/>
  <c r="Y9205" i="8"/>
  <c r="Y9206" i="8"/>
  <c r="Y9207" i="8"/>
  <c r="Y9208" i="8"/>
  <c r="Y9209" i="8"/>
  <c r="Y9210" i="8"/>
  <c r="Y9211" i="8"/>
  <c r="Y9212" i="8"/>
  <c r="Y9213" i="8"/>
  <c r="Y9214" i="8"/>
  <c r="Y9215" i="8"/>
  <c r="Y9216" i="8"/>
  <c r="Y9217" i="8"/>
  <c r="Y9218" i="8"/>
  <c r="Y9219" i="8"/>
  <c r="Y9220" i="8"/>
  <c r="Y9221" i="8"/>
  <c r="Y9222" i="8"/>
  <c r="Y9223" i="8"/>
  <c r="Y9224" i="8"/>
  <c r="Y9225" i="8"/>
  <c r="Y9226" i="8"/>
  <c r="Y9227" i="8"/>
  <c r="Y9228" i="8"/>
  <c r="Y9229" i="8"/>
  <c r="Y9230" i="8"/>
  <c r="Y9231" i="8"/>
  <c r="Y9232" i="8"/>
  <c r="Y9233" i="8"/>
  <c r="Y9234" i="8"/>
  <c r="Y9235" i="8"/>
  <c r="Y9236" i="8"/>
  <c r="Y9237" i="8"/>
  <c r="Y9238" i="8"/>
  <c r="Y9239" i="8"/>
  <c r="Y9240" i="8"/>
  <c r="Y9241" i="8"/>
  <c r="Y9242" i="8"/>
  <c r="Y9243" i="8"/>
  <c r="Y9244" i="8"/>
  <c r="Y9245" i="8"/>
  <c r="Y9246" i="8"/>
  <c r="Y9247" i="8"/>
  <c r="Y9248" i="8"/>
  <c r="Y9249" i="8"/>
  <c r="Y9250" i="8"/>
  <c r="Y9251" i="8"/>
  <c r="Y9252" i="8"/>
  <c r="Y9253" i="8"/>
  <c r="Y9254" i="8"/>
  <c r="Y9255" i="8"/>
  <c r="Y9256" i="8"/>
  <c r="Y9257" i="8"/>
  <c r="Y9258" i="8"/>
  <c r="Y9259" i="8"/>
  <c r="Y9260" i="8"/>
  <c r="Y9261" i="8"/>
  <c r="Y9262" i="8"/>
  <c r="Y9263" i="8"/>
  <c r="Y9264" i="8"/>
  <c r="Y9265" i="8"/>
  <c r="Y9266" i="8"/>
  <c r="Y9267" i="8"/>
  <c r="Y9268" i="8"/>
  <c r="Y9269" i="8"/>
  <c r="Y9270" i="8"/>
  <c r="Y9271" i="8"/>
  <c r="Y9272" i="8"/>
  <c r="Y9273" i="8"/>
  <c r="Y9274" i="8"/>
  <c r="Y9275" i="8"/>
  <c r="Y9276" i="8"/>
  <c r="Y9277" i="8"/>
  <c r="Y9278" i="8"/>
  <c r="Y9279" i="8"/>
  <c r="Y9280" i="8"/>
  <c r="Y9281" i="8"/>
  <c r="Y9282" i="8"/>
  <c r="Y9283" i="8"/>
  <c r="Y9284" i="8"/>
  <c r="Y9285" i="8"/>
  <c r="Y9286" i="8"/>
  <c r="Y9287" i="8"/>
  <c r="Y9288" i="8"/>
  <c r="Y9289" i="8"/>
  <c r="Y9290" i="8"/>
  <c r="Y9291" i="8"/>
  <c r="Y9292" i="8"/>
  <c r="Y9293" i="8"/>
  <c r="Y9294" i="8"/>
  <c r="Y9295" i="8"/>
  <c r="Y9296" i="8"/>
  <c r="Y9297" i="8"/>
  <c r="Y9298" i="8"/>
  <c r="Y9299" i="8"/>
  <c r="Y9300" i="8"/>
  <c r="Y9301" i="8"/>
  <c r="Y9302" i="8"/>
  <c r="Y9303" i="8"/>
  <c r="Y9304" i="8"/>
  <c r="Y9305" i="8"/>
  <c r="Y9306" i="8"/>
  <c r="Y9307" i="8"/>
  <c r="Y9308" i="8"/>
  <c r="Y9309" i="8"/>
  <c r="Y9310" i="8"/>
  <c r="Y9311" i="8"/>
  <c r="Y9312" i="8"/>
  <c r="Y9313" i="8"/>
  <c r="Y9314" i="8"/>
  <c r="Y9315" i="8"/>
  <c r="Y9316" i="8"/>
  <c r="Y9317" i="8"/>
  <c r="Y9318" i="8"/>
  <c r="Y9319" i="8"/>
  <c r="Y9320" i="8"/>
  <c r="Y9321" i="8"/>
  <c r="Y9322" i="8"/>
  <c r="Y9323" i="8"/>
  <c r="Y9324" i="8"/>
  <c r="Y9325" i="8"/>
  <c r="Y9326" i="8"/>
  <c r="Y9327" i="8"/>
  <c r="Y9328" i="8"/>
  <c r="Y9329" i="8"/>
  <c r="Y9330" i="8"/>
  <c r="Y9331" i="8"/>
  <c r="Y9332" i="8"/>
  <c r="Y9333" i="8"/>
  <c r="Y9334" i="8"/>
  <c r="Y9335" i="8"/>
  <c r="Y9336" i="8"/>
  <c r="Y9337" i="8"/>
  <c r="Y9338" i="8"/>
  <c r="Y9339" i="8"/>
  <c r="Y9340" i="8"/>
  <c r="Y9341" i="8"/>
  <c r="Y9342" i="8"/>
  <c r="Y9343" i="8"/>
  <c r="Y9344" i="8"/>
  <c r="Y9345" i="8"/>
  <c r="Y9346" i="8"/>
  <c r="Y9347" i="8"/>
  <c r="Y9348" i="8"/>
  <c r="Y9349" i="8"/>
  <c r="Y9350" i="8"/>
  <c r="Y9351" i="8"/>
  <c r="Y9352" i="8"/>
  <c r="Y9353" i="8"/>
  <c r="Y9354" i="8"/>
  <c r="Y9355" i="8"/>
  <c r="Y9356" i="8"/>
  <c r="Y9357" i="8"/>
  <c r="Y9358" i="8"/>
  <c r="Y9359" i="8"/>
  <c r="Y9360" i="8"/>
  <c r="Y9361" i="8"/>
  <c r="Y9362" i="8"/>
  <c r="Y9363" i="8"/>
  <c r="Y9364" i="8"/>
  <c r="Y9365" i="8"/>
  <c r="Y9366" i="8"/>
  <c r="Y9367" i="8"/>
  <c r="Y9368" i="8"/>
  <c r="Y9369" i="8"/>
  <c r="Y9370" i="8"/>
  <c r="Y9371" i="8"/>
  <c r="Y9372" i="8"/>
  <c r="Y9373" i="8"/>
  <c r="Y9374" i="8"/>
  <c r="Y9375" i="8"/>
  <c r="Y9376" i="8"/>
  <c r="Y9377" i="8"/>
  <c r="Y9378" i="8"/>
  <c r="Y9379" i="8"/>
  <c r="Y9380" i="8"/>
  <c r="Y9381" i="8"/>
  <c r="Y9382" i="8"/>
  <c r="Y9383" i="8"/>
  <c r="Y9384" i="8"/>
  <c r="Y9385" i="8"/>
  <c r="Y9386" i="8"/>
  <c r="Y9387" i="8"/>
  <c r="Y9388" i="8"/>
  <c r="Y9389" i="8"/>
  <c r="Y9390" i="8"/>
  <c r="Y9391" i="8"/>
  <c r="Y9392" i="8"/>
  <c r="Y9393" i="8"/>
  <c r="Y9394" i="8"/>
  <c r="Y9395" i="8"/>
  <c r="Y9396" i="8"/>
  <c r="Y9397" i="8"/>
  <c r="Y9398" i="8"/>
  <c r="Y9399" i="8"/>
  <c r="Y9400" i="8"/>
  <c r="Y9401" i="8"/>
  <c r="Y9402" i="8"/>
  <c r="Y9403" i="8"/>
  <c r="Y9404" i="8"/>
  <c r="Y9405" i="8"/>
  <c r="Y9406" i="8"/>
  <c r="Y9407" i="8"/>
  <c r="Y9408" i="8"/>
  <c r="Y9409" i="8"/>
  <c r="Y9410" i="8"/>
  <c r="Y9411" i="8"/>
  <c r="Y9412" i="8"/>
  <c r="Y9413" i="8"/>
  <c r="Y9414" i="8"/>
  <c r="Y9415" i="8"/>
  <c r="Y9416" i="8"/>
  <c r="Y9417" i="8"/>
  <c r="Y9418" i="8"/>
  <c r="Y9419" i="8"/>
  <c r="Y9420" i="8"/>
  <c r="Y9421" i="8"/>
  <c r="Y9422" i="8"/>
  <c r="Y9423" i="8"/>
  <c r="Y9424" i="8"/>
  <c r="Y9425" i="8"/>
  <c r="Y9426" i="8"/>
  <c r="Y9427" i="8"/>
  <c r="Y9428" i="8"/>
  <c r="Y9429" i="8"/>
  <c r="Y9430" i="8"/>
  <c r="Y9431" i="8"/>
  <c r="Y9432" i="8"/>
  <c r="Y9433" i="8"/>
  <c r="Y9434" i="8"/>
  <c r="Y9435" i="8"/>
  <c r="Y9436" i="8"/>
  <c r="Y9437" i="8"/>
  <c r="Y9438" i="8"/>
  <c r="Y9439" i="8"/>
  <c r="Y9440" i="8"/>
  <c r="Y9441" i="8"/>
  <c r="Y9442" i="8"/>
  <c r="Y9443" i="8"/>
  <c r="Y9444" i="8"/>
  <c r="Y9445" i="8"/>
  <c r="Y9446" i="8"/>
  <c r="Y9447" i="8"/>
  <c r="Y9448" i="8"/>
  <c r="Y9449" i="8"/>
  <c r="Y9450" i="8"/>
  <c r="Y9451" i="8"/>
  <c r="Y9452" i="8"/>
  <c r="Y9453" i="8"/>
  <c r="Y9454" i="8"/>
  <c r="Y9455" i="8"/>
  <c r="Y9456" i="8"/>
  <c r="Y9457" i="8"/>
  <c r="Y9458" i="8"/>
  <c r="Y9459" i="8"/>
  <c r="Y9460" i="8"/>
  <c r="Y9461" i="8"/>
  <c r="Y9462" i="8"/>
  <c r="Y9463" i="8"/>
  <c r="Y9464" i="8"/>
  <c r="Y9465" i="8"/>
  <c r="Y9466" i="8"/>
  <c r="Y9467" i="8"/>
  <c r="Y9468" i="8"/>
  <c r="Y9469" i="8"/>
  <c r="Y9470" i="8"/>
  <c r="Y9471" i="8"/>
  <c r="Y9472" i="8"/>
  <c r="Y9473" i="8"/>
  <c r="Y9474" i="8"/>
  <c r="Y9475" i="8"/>
  <c r="Y9476" i="8"/>
  <c r="Y9477" i="8"/>
  <c r="Y9478" i="8"/>
  <c r="Y9479" i="8"/>
  <c r="Y9480" i="8"/>
  <c r="Y9481" i="8"/>
  <c r="Y9482" i="8"/>
  <c r="Y9483" i="8"/>
  <c r="Y9484" i="8"/>
  <c r="Y9485" i="8"/>
  <c r="Y9486" i="8"/>
  <c r="Y9487" i="8"/>
  <c r="Y9488" i="8"/>
  <c r="Y9489" i="8"/>
  <c r="Y9490" i="8"/>
  <c r="Y9491" i="8"/>
  <c r="Y9492" i="8"/>
  <c r="Y9493" i="8"/>
  <c r="Y9494" i="8"/>
  <c r="Y9495" i="8"/>
  <c r="Y9496" i="8"/>
  <c r="Y9497" i="8"/>
  <c r="Y9498" i="8"/>
  <c r="Y9499" i="8"/>
  <c r="Y9500" i="8"/>
  <c r="Y9501" i="8"/>
  <c r="Y9502" i="8"/>
  <c r="Y9503" i="8"/>
  <c r="Y9504" i="8"/>
  <c r="Y9505" i="8"/>
  <c r="Y9506" i="8"/>
  <c r="Y9507" i="8"/>
  <c r="Y9508" i="8"/>
  <c r="Y9509" i="8"/>
  <c r="Y9510" i="8"/>
  <c r="Y9511" i="8"/>
  <c r="Y9512" i="8"/>
  <c r="Y9513" i="8"/>
  <c r="Y9514" i="8"/>
  <c r="Y9515" i="8"/>
  <c r="Y9516" i="8"/>
  <c r="Y9517" i="8"/>
  <c r="Y9518" i="8"/>
  <c r="Y9519" i="8"/>
  <c r="Y9520" i="8"/>
  <c r="Y9521" i="8"/>
  <c r="Y9522" i="8"/>
  <c r="Y9523" i="8"/>
  <c r="Y9524" i="8"/>
  <c r="Y9525" i="8"/>
  <c r="Y9526" i="8"/>
  <c r="Y9527" i="8"/>
  <c r="Y9528" i="8"/>
  <c r="Y9529" i="8"/>
  <c r="Y9530" i="8"/>
  <c r="Y9531" i="8"/>
  <c r="Y9532" i="8"/>
  <c r="Y9533" i="8"/>
  <c r="Y9534" i="8"/>
  <c r="Y9535" i="8"/>
  <c r="Y9536" i="8"/>
  <c r="Y9537" i="8"/>
  <c r="Y9538" i="8"/>
  <c r="Y9539" i="8"/>
  <c r="Y9540" i="8"/>
  <c r="Y9541" i="8"/>
  <c r="Y9542" i="8"/>
  <c r="Y9543" i="8"/>
  <c r="Y9544" i="8"/>
  <c r="Y9545" i="8"/>
  <c r="Y9546" i="8"/>
  <c r="Y9547" i="8"/>
  <c r="Y9548" i="8"/>
  <c r="Y9549" i="8"/>
  <c r="Y9550" i="8"/>
  <c r="Y9551" i="8"/>
  <c r="Y9552" i="8"/>
  <c r="Y9553" i="8"/>
  <c r="Y9554" i="8"/>
  <c r="Y9555" i="8"/>
  <c r="Y9556" i="8"/>
  <c r="Y9557" i="8"/>
  <c r="Y9558" i="8"/>
  <c r="Y9559" i="8"/>
  <c r="Y9560" i="8"/>
  <c r="Y9561" i="8"/>
  <c r="Y9562" i="8"/>
  <c r="Y9563" i="8"/>
  <c r="Y9564" i="8"/>
  <c r="Y9565" i="8"/>
  <c r="Y9566" i="8"/>
  <c r="Y9567" i="8"/>
  <c r="Y9568" i="8"/>
  <c r="Y9569" i="8"/>
  <c r="Y9570" i="8"/>
  <c r="Y9571" i="8"/>
  <c r="Y9572" i="8"/>
  <c r="Y9573" i="8"/>
  <c r="Y9574" i="8"/>
  <c r="Y9575" i="8"/>
  <c r="Y9576" i="8"/>
  <c r="Y9577" i="8"/>
  <c r="Y9578" i="8"/>
  <c r="Y9579" i="8"/>
  <c r="Y9580" i="8"/>
  <c r="Y9581" i="8"/>
  <c r="Y9582" i="8"/>
  <c r="Y9583" i="8"/>
  <c r="Y9584" i="8"/>
  <c r="Y9585" i="8"/>
  <c r="Y9586" i="8"/>
  <c r="Y9587" i="8"/>
  <c r="Y9588" i="8"/>
  <c r="Y9589" i="8"/>
  <c r="Y9590" i="8"/>
  <c r="Y9591" i="8"/>
  <c r="Y9592" i="8"/>
  <c r="Y9593" i="8"/>
  <c r="Y9594" i="8"/>
  <c r="Y9595" i="8"/>
  <c r="Y9596" i="8"/>
  <c r="Y9597" i="8"/>
  <c r="Y9598" i="8"/>
  <c r="Y9599" i="8"/>
  <c r="Y9600" i="8"/>
  <c r="Y9601" i="8"/>
  <c r="Y9602" i="8"/>
  <c r="Y9603" i="8"/>
  <c r="Y9604" i="8"/>
  <c r="Y9605" i="8"/>
  <c r="Y9606" i="8"/>
  <c r="Y9607" i="8"/>
  <c r="Y9608" i="8"/>
  <c r="Y9609" i="8"/>
  <c r="Y9610" i="8"/>
  <c r="Y9611" i="8"/>
  <c r="Y9612" i="8"/>
  <c r="Y9613" i="8"/>
  <c r="Y9614" i="8"/>
  <c r="Y9615" i="8"/>
  <c r="Y9616" i="8"/>
  <c r="Y9617" i="8"/>
  <c r="Y9618" i="8"/>
  <c r="Y9619" i="8"/>
  <c r="Y9620" i="8"/>
  <c r="Y9621" i="8"/>
  <c r="Y9622" i="8"/>
  <c r="Y9623" i="8"/>
  <c r="Y9624" i="8"/>
  <c r="Y9625" i="8"/>
  <c r="Y9626" i="8"/>
  <c r="Y9627" i="8"/>
  <c r="Y9628" i="8"/>
  <c r="Y9629" i="8"/>
  <c r="Y9630" i="8"/>
  <c r="Y9631" i="8"/>
  <c r="Y9632" i="8"/>
  <c r="Y9633" i="8"/>
  <c r="Y9634" i="8"/>
  <c r="Y9635" i="8"/>
  <c r="Y9636" i="8"/>
  <c r="Y9637" i="8"/>
  <c r="Y9638" i="8"/>
  <c r="Y9639" i="8"/>
  <c r="Y9640" i="8"/>
  <c r="Y9641" i="8"/>
  <c r="Y9642" i="8"/>
  <c r="Y9643" i="8"/>
  <c r="Y9644" i="8"/>
  <c r="Y9645" i="8"/>
  <c r="Y9646" i="8"/>
  <c r="Y9647" i="8"/>
  <c r="Y9648" i="8"/>
  <c r="Y9649" i="8"/>
  <c r="Y9650" i="8"/>
  <c r="Y9651" i="8"/>
  <c r="Y9652" i="8"/>
  <c r="Y9653" i="8"/>
  <c r="Y9654" i="8"/>
  <c r="Y9655" i="8"/>
  <c r="Y9656" i="8"/>
  <c r="Y9657" i="8"/>
  <c r="Y9658" i="8"/>
  <c r="Y9659" i="8"/>
  <c r="Y9660" i="8"/>
  <c r="Y9661" i="8"/>
  <c r="Y9662" i="8"/>
  <c r="Y9663" i="8"/>
  <c r="Y9664" i="8"/>
  <c r="Y9665" i="8"/>
  <c r="Y9666" i="8"/>
  <c r="Y9667" i="8"/>
  <c r="Y9668" i="8"/>
  <c r="Y9669" i="8"/>
  <c r="Y9670" i="8"/>
  <c r="Y9671" i="8"/>
  <c r="Y9672" i="8"/>
  <c r="Y9673" i="8"/>
  <c r="Y9674" i="8"/>
  <c r="Y9675" i="8"/>
  <c r="Y9676" i="8"/>
  <c r="Y9677" i="8"/>
  <c r="Y9678" i="8"/>
  <c r="Y9679" i="8"/>
  <c r="Y9680" i="8"/>
  <c r="Y9681" i="8"/>
  <c r="Y9682" i="8"/>
  <c r="Y9683" i="8"/>
  <c r="Y9684" i="8"/>
  <c r="Y9685" i="8"/>
  <c r="Y9686" i="8"/>
  <c r="Y9687" i="8"/>
  <c r="Y9688" i="8"/>
  <c r="Y9689" i="8"/>
  <c r="Y9690" i="8"/>
  <c r="Y9691" i="8"/>
  <c r="Y9692" i="8"/>
  <c r="Y9693" i="8"/>
  <c r="Y9694" i="8"/>
  <c r="Y9695" i="8"/>
  <c r="Y9696" i="8"/>
  <c r="Y9697" i="8"/>
  <c r="Y9698" i="8"/>
  <c r="Y9699" i="8"/>
  <c r="Y9700" i="8"/>
  <c r="Y9701" i="8"/>
  <c r="Y9702" i="8"/>
  <c r="Y9703" i="8"/>
  <c r="Y9704" i="8"/>
  <c r="Y9705" i="8"/>
  <c r="Y9706" i="8"/>
  <c r="Y9707" i="8"/>
  <c r="Y9708" i="8"/>
  <c r="Y9709" i="8"/>
  <c r="Y9710" i="8"/>
  <c r="Y9711" i="8"/>
  <c r="Y9712" i="8"/>
  <c r="Y9713" i="8"/>
  <c r="Y9714" i="8"/>
  <c r="Y9715" i="8"/>
  <c r="Y9716" i="8"/>
  <c r="Y9717" i="8"/>
  <c r="Y9718" i="8"/>
  <c r="Y9719" i="8"/>
  <c r="Y9720" i="8"/>
  <c r="Y9721" i="8"/>
  <c r="Y9722" i="8"/>
  <c r="Y9723" i="8"/>
  <c r="Y9724" i="8"/>
  <c r="Y9725" i="8"/>
  <c r="Y9726" i="8"/>
  <c r="Y9727" i="8"/>
  <c r="Y9728" i="8"/>
  <c r="Y9729" i="8"/>
  <c r="Y9730" i="8"/>
  <c r="Y9731" i="8"/>
  <c r="Y9732" i="8"/>
  <c r="Y9733" i="8"/>
  <c r="Y9734" i="8"/>
  <c r="Y9735" i="8"/>
  <c r="Y9736" i="8"/>
  <c r="Y9737" i="8"/>
  <c r="Y9738" i="8"/>
  <c r="Y9739" i="8"/>
  <c r="Y9740" i="8"/>
  <c r="Y9741" i="8"/>
  <c r="Y9742" i="8"/>
  <c r="Y9743" i="8"/>
  <c r="Y9744" i="8"/>
  <c r="Y9745" i="8"/>
  <c r="Y9746" i="8"/>
  <c r="Y9747" i="8"/>
  <c r="Y9748" i="8"/>
  <c r="Y9749" i="8"/>
  <c r="Y9750" i="8"/>
  <c r="Y9751" i="8"/>
  <c r="Y9752" i="8"/>
  <c r="Y9753" i="8"/>
  <c r="Y9754" i="8"/>
  <c r="Y9755" i="8"/>
  <c r="Y9756" i="8"/>
  <c r="Y9757" i="8"/>
  <c r="Y9758" i="8"/>
  <c r="Y9759" i="8"/>
  <c r="Y9760" i="8"/>
  <c r="Y9761" i="8"/>
  <c r="Y9762" i="8"/>
  <c r="Y9763" i="8"/>
  <c r="Y9764" i="8"/>
  <c r="Y9765" i="8"/>
  <c r="Y9766" i="8"/>
  <c r="Y9767" i="8"/>
  <c r="Y9768" i="8"/>
  <c r="Y9769" i="8"/>
  <c r="Y9770" i="8"/>
  <c r="Y9771" i="8"/>
  <c r="Y9772" i="8"/>
  <c r="Y9773" i="8"/>
  <c r="Y9774" i="8"/>
  <c r="Y9775" i="8"/>
  <c r="Y9776" i="8"/>
  <c r="Y9777" i="8"/>
  <c r="Y9778" i="8"/>
  <c r="Y9779" i="8"/>
  <c r="Y9780" i="8"/>
  <c r="Y9781" i="8"/>
  <c r="Y9782" i="8"/>
  <c r="Y9783" i="8"/>
  <c r="Y9784" i="8"/>
  <c r="Y9785" i="8"/>
  <c r="Y9786" i="8"/>
  <c r="Y9787" i="8"/>
  <c r="Y9788" i="8"/>
  <c r="Y9789" i="8"/>
  <c r="Y9790" i="8"/>
  <c r="Y9791" i="8"/>
  <c r="Y9792" i="8"/>
  <c r="Y9793" i="8"/>
  <c r="Y9794" i="8"/>
  <c r="Y9795" i="8"/>
  <c r="Y9796" i="8"/>
  <c r="Y9797" i="8"/>
  <c r="Y9798" i="8"/>
  <c r="Y9799" i="8"/>
  <c r="Y9800" i="8"/>
  <c r="Y9801" i="8"/>
  <c r="Y9802" i="8"/>
  <c r="Y9803" i="8"/>
  <c r="Y9804" i="8"/>
  <c r="Y9805" i="8"/>
  <c r="Y9806" i="8"/>
  <c r="Y9807" i="8"/>
  <c r="Y9808" i="8"/>
  <c r="Y9809" i="8"/>
  <c r="Y9810" i="8"/>
  <c r="Y9811" i="8"/>
  <c r="Y9812" i="8"/>
  <c r="Y9813" i="8"/>
  <c r="Y9814" i="8"/>
  <c r="Y9815" i="8"/>
  <c r="Y9816" i="8"/>
  <c r="Y9817" i="8"/>
  <c r="Y9818" i="8"/>
  <c r="Y9819" i="8"/>
  <c r="Y9820" i="8"/>
  <c r="Y9821" i="8"/>
  <c r="Y9822" i="8"/>
  <c r="Y9823" i="8"/>
  <c r="Y9824" i="8"/>
  <c r="Y9825" i="8"/>
  <c r="Y9826" i="8"/>
  <c r="Y9827" i="8"/>
  <c r="Y9828" i="8"/>
  <c r="Y9829" i="8"/>
  <c r="Y9830" i="8"/>
  <c r="Y9831" i="8"/>
  <c r="Y9832" i="8"/>
  <c r="Y9833" i="8"/>
  <c r="Y9834" i="8"/>
  <c r="Y9835" i="8"/>
  <c r="Y9836" i="8"/>
  <c r="Y9837" i="8"/>
  <c r="Y9838" i="8"/>
  <c r="Y9839" i="8"/>
  <c r="Y9840" i="8"/>
  <c r="Y9841" i="8"/>
  <c r="Y9842" i="8"/>
  <c r="Y9843" i="8"/>
  <c r="Y9844" i="8"/>
  <c r="Y9845" i="8"/>
  <c r="Y9846" i="8"/>
  <c r="Y9847" i="8"/>
  <c r="Y9848" i="8"/>
  <c r="Y9849" i="8"/>
  <c r="Y9850" i="8"/>
  <c r="Y9851" i="8"/>
  <c r="Y9852" i="8"/>
  <c r="Y9853" i="8"/>
  <c r="Y9854" i="8"/>
  <c r="Y9855" i="8"/>
  <c r="Y9856" i="8"/>
  <c r="Y9857" i="8"/>
  <c r="Y9858" i="8"/>
  <c r="Y9859" i="8"/>
  <c r="Y9860" i="8"/>
  <c r="Y9861" i="8"/>
  <c r="Y9862" i="8"/>
  <c r="Y9863" i="8"/>
  <c r="Y9864" i="8"/>
  <c r="Y9865" i="8"/>
  <c r="Y9866" i="8"/>
  <c r="Y9867" i="8"/>
  <c r="Y9868" i="8"/>
  <c r="Y9869" i="8"/>
  <c r="Y9870" i="8"/>
  <c r="Y9871" i="8"/>
  <c r="Y9872" i="8"/>
  <c r="Y9873" i="8"/>
  <c r="Y9874" i="8"/>
  <c r="Y9875" i="8"/>
  <c r="Y9876" i="8"/>
  <c r="Y9877" i="8"/>
  <c r="Y9878" i="8"/>
  <c r="Y9879" i="8"/>
  <c r="Y9880" i="8"/>
  <c r="Y9881" i="8"/>
  <c r="Y9882" i="8"/>
  <c r="Y9883" i="8"/>
  <c r="Y9884" i="8"/>
  <c r="Y9885" i="8"/>
  <c r="Y9886" i="8"/>
  <c r="Y9887" i="8"/>
  <c r="Y9888" i="8"/>
  <c r="Y9889" i="8"/>
  <c r="Y9890" i="8"/>
  <c r="Y9891" i="8"/>
  <c r="Y9892" i="8"/>
  <c r="Y9893" i="8"/>
  <c r="Y9894" i="8"/>
  <c r="Y9895" i="8"/>
  <c r="Y9896" i="8"/>
  <c r="Y9897" i="8"/>
  <c r="Y9898" i="8"/>
  <c r="Y9899" i="8"/>
  <c r="Y9900" i="8"/>
  <c r="Y9901" i="8"/>
  <c r="Y9902" i="8"/>
  <c r="Y9903" i="8"/>
  <c r="Y9904" i="8"/>
  <c r="Y9905" i="8"/>
  <c r="Y9906" i="8"/>
  <c r="Y9907" i="8"/>
  <c r="Y9908" i="8"/>
  <c r="Y9909" i="8"/>
  <c r="Y9910" i="8"/>
  <c r="Y9911" i="8"/>
  <c r="Y9912" i="8"/>
  <c r="Y9913" i="8"/>
  <c r="Y9914" i="8"/>
  <c r="Y9915" i="8"/>
  <c r="Y9916" i="8"/>
  <c r="Y9917" i="8"/>
  <c r="Y9918" i="8"/>
  <c r="Y9919" i="8"/>
  <c r="Y9920" i="8"/>
  <c r="Y9921" i="8"/>
  <c r="Y9922" i="8"/>
  <c r="Y9923" i="8"/>
  <c r="Y9924" i="8"/>
  <c r="Y9925" i="8"/>
  <c r="Y9926" i="8"/>
  <c r="Y9927" i="8"/>
  <c r="Y9928" i="8"/>
  <c r="Y9929" i="8"/>
  <c r="Y9930" i="8"/>
  <c r="Y9931" i="8"/>
  <c r="Y9932" i="8"/>
  <c r="Y9933" i="8"/>
  <c r="Y9934" i="8"/>
  <c r="Y9935" i="8"/>
  <c r="Y9936" i="8"/>
  <c r="Y9937" i="8"/>
  <c r="Y9938" i="8"/>
  <c r="Y9939" i="8"/>
  <c r="Y9940" i="8"/>
  <c r="Y9941" i="8"/>
  <c r="Y9942" i="8"/>
  <c r="Y9943" i="8"/>
  <c r="Y9944" i="8"/>
  <c r="Y9945" i="8"/>
  <c r="Y9946" i="8"/>
  <c r="Y9947" i="8"/>
  <c r="Y9948" i="8"/>
  <c r="Y9949" i="8"/>
  <c r="Y9950" i="8"/>
  <c r="Y9951" i="8"/>
  <c r="Y9952" i="8"/>
  <c r="Y9953" i="8"/>
  <c r="Y9954" i="8"/>
  <c r="Y9955" i="8"/>
  <c r="Y9956" i="8"/>
  <c r="Y9957" i="8"/>
  <c r="Y9958" i="8"/>
  <c r="Y9959" i="8"/>
  <c r="Y9960" i="8"/>
  <c r="Y9961" i="8"/>
  <c r="Y9962" i="8"/>
  <c r="Y9963" i="8"/>
  <c r="Y9964" i="8"/>
  <c r="Y9965" i="8"/>
  <c r="Y9966" i="8"/>
  <c r="Y9967" i="8"/>
  <c r="Y9968" i="8"/>
  <c r="Y9969" i="8"/>
  <c r="Y9970" i="8"/>
  <c r="Y9971" i="8"/>
  <c r="Y9972" i="8"/>
  <c r="Y9973" i="8"/>
  <c r="Y9974" i="8"/>
  <c r="Y9975" i="8"/>
  <c r="Y9976" i="8"/>
  <c r="Y9977" i="8"/>
  <c r="Y9978" i="8"/>
  <c r="Y9979" i="8"/>
  <c r="Y9980" i="8"/>
  <c r="Y9981" i="8"/>
  <c r="Y9982" i="8"/>
  <c r="Y9983" i="8"/>
  <c r="Y9984" i="8"/>
  <c r="Y9985" i="8"/>
  <c r="Y9986" i="8"/>
  <c r="Y9987" i="8"/>
  <c r="Y9988" i="8"/>
  <c r="Y9989" i="8"/>
  <c r="Y9990" i="8"/>
  <c r="Y9991" i="8"/>
  <c r="Y9992" i="8"/>
  <c r="Y9993" i="8"/>
  <c r="Y9994" i="8"/>
  <c r="Y9995" i="8"/>
  <c r="Y9996" i="8"/>
  <c r="Y9997" i="8"/>
  <c r="Y9998" i="8"/>
  <c r="Y9999" i="8"/>
  <c r="Y10000" i="8"/>
  <c r="Y10001" i="8"/>
  <c r="Y10002" i="8"/>
  <c r="Y10003" i="8"/>
  <c r="Y10004" i="8"/>
  <c r="Y10005" i="8"/>
  <c r="Y10006" i="8"/>
  <c r="Y10007" i="8"/>
  <c r="Y10008" i="8"/>
  <c r="Y10009" i="8"/>
  <c r="Y10010" i="8"/>
  <c r="Y10011" i="8"/>
  <c r="Y10012" i="8"/>
  <c r="Y10013" i="8"/>
  <c r="Y10014" i="8"/>
  <c r="Y10015" i="8"/>
  <c r="Y10016" i="8"/>
  <c r="Y10017" i="8"/>
  <c r="Y10018" i="8"/>
  <c r="Y10019" i="8"/>
  <c r="Y10020" i="8"/>
  <c r="Y10021" i="8"/>
  <c r="Y10022" i="8"/>
  <c r="Y10023" i="8"/>
  <c r="Y10024" i="8"/>
  <c r="Y10025" i="8"/>
  <c r="Y10026" i="8"/>
  <c r="Y10027" i="8"/>
  <c r="Y10028" i="8"/>
  <c r="Y10029" i="8"/>
  <c r="Y10030" i="8"/>
  <c r="Y10031" i="8"/>
  <c r="Y10032" i="8"/>
  <c r="Y10033" i="8"/>
  <c r="Y10034" i="8"/>
  <c r="Y10035" i="8"/>
  <c r="Y10036" i="8"/>
  <c r="Y10037" i="8"/>
  <c r="Y10038" i="8"/>
  <c r="Y10039" i="8"/>
  <c r="Y10040" i="8"/>
  <c r="Y10041" i="8"/>
  <c r="Y10042" i="8"/>
  <c r="Y10043" i="8"/>
  <c r="Y10044" i="8"/>
  <c r="Y10045" i="8"/>
  <c r="Y10046" i="8"/>
  <c r="Y10047" i="8"/>
  <c r="Y10048" i="8"/>
  <c r="Y10049" i="8"/>
  <c r="Y10050" i="8"/>
  <c r="Y10051" i="8"/>
  <c r="Y10052" i="8"/>
  <c r="Y10053" i="8"/>
  <c r="Y10054" i="8"/>
  <c r="Y10055" i="8"/>
  <c r="Y10056" i="8"/>
  <c r="Y10057" i="8"/>
  <c r="Y10058" i="8"/>
  <c r="Y10059" i="8"/>
  <c r="Y10060" i="8"/>
  <c r="Y10061" i="8"/>
  <c r="Y10062" i="8"/>
  <c r="Y10063" i="8"/>
  <c r="Y10064" i="8"/>
  <c r="Y10065" i="8"/>
  <c r="Y10066" i="8"/>
  <c r="Y10067" i="8"/>
  <c r="Y10068" i="8"/>
  <c r="Y10069" i="8"/>
  <c r="Y10070" i="8"/>
  <c r="Y10071" i="8"/>
  <c r="Y10072" i="8"/>
  <c r="Y10073" i="8"/>
  <c r="Y10074" i="8"/>
  <c r="Y10075" i="8"/>
  <c r="Y10076" i="8"/>
  <c r="Y10077" i="8"/>
  <c r="Y10078" i="8"/>
  <c r="Y10079" i="8"/>
  <c r="Y10080" i="8"/>
  <c r="Y10081" i="8"/>
  <c r="Y10082" i="8"/>
  <c r="Y10083" i="8"/>
  <c r="Y10084" i="8"/>
  <c r="Y10085" i="8"/>
  <c r="Y10086" i="8"/>
  <c r="Y10087" i="8"/>
  <c r="Y10088" i="8"/>
  <c r="Y10089" i="8"/>
  <c r="Y10090" i="8"/>
  <c r="Y10091" i="8"/>
  <c r="Y10092" i="8"/>
  <c r="Y10093" i="8"/>
  <c r="Y10094" i="8"/>
  <c r="Y10095" i="8"/>
  <c r="Y10096" i="8"/>
  <c r="Y10097" i="8"/>
  <c r="Y10098" i="8"/>
  <c r="Y10099" i="8"/>
  <c r="Y10100" i="8"/>
  <c r="Y10101" i="8"/>
  <c r="Y10102" i="8"/>
  <c r="Y10103" i="8"/>
  <c r="Y10104" i="8"/>
  <c r="Y10105" i="8"/>
  <c r="Y10106" i="8"/>
  <c r="Y10107" i="8"/>
  <c r="Y10108" i="8"/>
  <c r="Y10109" i="8"/>
  <c r="Y10110" i="8"/>
  <c r="Y10111" i="8"/>
  <c r="Y10112" i="8"/>
  <c r="Y10113" i="8"/>
  <c r="Y10114" i="8"/>
  <c r="Y10115" i="8"/>
  <c r="Y10116" i="8"/>
  <c r="Y10117" i="8"/>
  <c r="Y10118" i="8"/>
  <c r="Y10119" i="8"/>
  <c r="Y10120" i="8"/>
  <c r="Y10121" i="8"/>
  <c r="Y10122" i="8"/>
  <c r="Y10123" i="8"/>
  <c r="Y10124" i="8"/>
  <c r="Y10125" i="8"/>
  <c r="Y10126" i="8"/>
  <c r="Y10127" i="8"/>
  <c r="Y10128" i="8"/>
  <c r="Y10129" i="8"/>
  <c r="Y10130" i="8"/>
  <c r="Y10131" i="8"/>
  <c r="Y10132" i="8"/>
  <c r="Y10133" i="8"/>
  <c r="Y10134" i="8"/>
  <c r="Y10135" i="8"/>
  <c r="Y10136" i="8"/>
  <c r="Y10137" i="8"/>
  <c r="Y10138" i="8"/>
  <c r="Y10139" i="8"/>
  <c r="Y10140" i="8"/>
  <c r="Y10141" i="8"/>
  <c r="Y10142" i="8"/>
  <c r="Y10143" i="8"/>
  <c r="Y10144" i="8"/>
  <c r="Y10145" i="8"/>
  <c r="Y10146" i="8"/>
  <c r="Y10147" i="8"/>
  <c r="Y10148" i="8"/>
  <c r="Y10149" i="8"/>
  <c r="Y10150" i="8"/>
  <c r="Y10151" i="8"/>
  <c r="Y10152" i="8"/>
  <c r="Y10153" i="8"/>
  <c r="Y10154" i="8"/>
  <c r="Y10155" i="8"/>
  <c r="Y10156" i="8"/>
  <c r="Y10157" i="8"/>
  <c r="Y10158" i="8"/>
  <c r="Y10159" i="8"/>
  <c r="Y10160" i="8"/>
  <c r="Y10161" i="8"/>
  <c r="Y10162" i="8"/>
  <c r="Y10163" i="8"/>
  <c r="Y10164" i="8"/>
  <c r="Y10165" i="8"/>
  <c r="Y10166" i="8"/>
  <c r="Y10167" i="8"/>
  <c r="Y10168" i="8"/>
  <c r="Y10169" i="8"/>
  <c r="Y10170" i="8"/>
  <c r="Y10171" i="8"/>
  <c r="Y10172" i="8"/>
  <c r="Y10173" i="8"/>
  <c r="Y10174" i="8"/>
  <c r="Y10175" i="8"/>
  <c r="Y10176" i="8"/>
  <c r="Y10177" i="8"/>
  <c r="Y10178" i="8"/>
  <c r="Y10179" i="8"/>
  <c r="Y10180" i="8"/>
  <c r="Y10181" i="8"/>
  <c r="Y10182" i="8"/>
  <c r="Y10183" i="8"/>
  <c r="Y10184" i="8"/>
  <c r="Y10185" i="8"/>
  <c r="Y10186" i="8"/>
  <c r="Y10187" i="8"/>
  <c r="Y10188" i="8"/>
  <c r="Y10189" i="8"/>
  <c r="Y10190" i="8"/>
  <c r="Y10191" i="8"/>
  <c r="Y10192" i="8"/>
  <c r="Y10193" i="8"/>
  <c r="Y10194" i="8"/>
  <c r="Y10195" i="8"/>
  <c r="Y10196" i="8"/>
  <c r="Y10197" i="8"/>
  <c r="Y10198" i="8"/>
  <c r="Y10199" i="8"/>
  <c r="Y10200" i="8"/>
  <c r="Y10201" i="8"/>
  <c r="Y10202" i="8"/>
  <c r="Y10203" i="8"/>
  <c r="Y10204" i="8"/>
  <c r="Y10205" i="8"/>
  <c r="Y10206" i="8"/>
  <c r="Y10207" i="8"/>
  <c r="Y10208" i="8"/>
  <c r="Y10209" i="8"/>
  <c r="Y10210" i="8"/>
  <c r="Y10211" i="8"/>
  <c r="Y10212" i="8"/>
  <c r="Y10213" i="8"/>
  <c r="Y10214" i="8"/>
  <c r="Y10215" i="8"/>
  <c r="Y10216" i="8"/>
  <c r="Y10217" i="8"/>
  <c r="Y10218" i="8"/>
  <c r="Y10219" i="8"/>
  <c r="Y10220" i="8"/>
  <c r="Y10221" i="8"/>
  <c r="Y10222" i="8"/>
  <c r="Y10223" i="8"/>
  <c r="Y10224" i="8"/>
  <c r="Y10225" i="8"/>
  <c r="Y10226" i="8"/>
  <c r="Y10227" i="8"/>
  <c r="Y10228" i="8"/>
  <c r="Y10229" i="8"/>
  <c r="Y10230" i="8"/>
  <c r="Y10231" i="8"/>
  <c r="Y10232" i="8"/>
  <c r="Y10233" i="8"/>
  <c r="Y10234" i="8"/>
  <c r="Y10235" i="8"/>
  <c r="Y10236" i="8"/>
  <c r="Y10237" i="8"/>
  <c r="Y10238" i="8"/>
  <c r="Y10239" i="8"/>
  <c r="Y10240" i="8"/>
  <c r="Y10241" i="8"/>
  <c r="Y10242" i="8"/>
  <c r="Y10243" i="8"/>
  <c r="Y10244" i="8"/>
  <c r="Y10245" i="8"/>
  <c r="Y10246" i="8"/>
  <c r="Y10247" i="8"/>
  <c r="Y10248" i="8"/>
  <c r="Y10249" i="8"/>
  <c r="Y10250" i="8"/>
  <c r="Y10251" i="8"/>
  <c r="Y10252" i="8"/>
  <c r="Y10253" i="8"/>
  <c r="Y10254" i="8"/>
  <c r="Y10255" i="8"/>
  <c r="Y10256" i="8"/>
  <c r="Y10257" i="8"/>
  <c r="Y10258" i="8"/>
  <c r="Y10259" i="8"/>
  <c r="Y10260" i="8"/>
  <c r="Y10261" i="8"/>
  <c r="Y10262" i="8"/>
  <c r="Y10263" i="8"/>
  <c r="Y10264" i="8"/>
  <c r="Y10265" i="8"/>
  <c r="Y10266" i="8"/>
  <c r="Y10267" i="8"/>
  <c r="Y10268" i="8"/>
  <c r="Y10269" i="8"/>
  <c r="Y10270" i="8"/>
  <c r="Y10271" i="8"/>
  <c r="Y10272" i="8"/>
  <c r="Y10273" i="8"/>
  <c r="Y10274" i="8"/>
  <c r="Y10275" i="8"/>
  <c r="Y10276" i="8"/>
  <c r="Y10277" i="8"/>
  <c r="Y10278" i="8"/>
  <c r="Y10279" i="8"/>
  <c r="Y10280" i="8"/>
  <c r="Y10281" i="8"/>
  <c r="Y10282" i="8"/>
  <c r="Y10283" i="8"/>
  <c r="Y10284" i="8"/>
  <c r="Y10285" i="8"/>
  <c r="Y10286" i="8"/>
  <c r="Y10287" i="8"/>
  <c r="Y10288" i="8"/>
  <c r="Y10289" i="8"/>
  <c r="Y10290" i="8"/>
  <c r="Y10291" i="8"/>
  <c r="Y10292" i="8"/>
  <c r="Y10293" i="8"/>
  <c r="Y10294" i="8"/>
  <c r="Y10295" i="8"/>
  <c r="Y10296" i="8"/>
  <c r="Y10297" i="8"/>
  <c r="Y10298" i="8"/>
  <c r="Y10299" i="8"/>
  <c r="Y10300" i="8"/>
  <c r="Y10301" i="8"/>
  <c r="Y10302" i="8"/>
  <c r="Y10303" i="8"/>
  <c r="Y10304" i="8"/>
  <c r="Y10305" i="8"/>
  <c r="Y10306" i="8"/>
  <c r="Y10307" i="8"/>
  <c r="Y10308" i="8"/>
  <c r="Y10309" i="8"/>
  <c r="Y10310" i="8"/>
  <c r="Y10311" i="8"/>
  <c r="Y10312" i="8"/>
  <c r="Y10313" i="8"/>
  <c r="Y10314" i="8"/>
  <c r="Y10315" i="8"/>
  <c r="Y10316" i="8"/>
  <c r="Y10317" i="8"/>
  <c r="Y10318" i="8"/>
  <c r="Y10319" i="8"/>
  <c r="Y10320" i="8"/>
  <c r="Y10321" i="8"/>
  <c r="Y10322" i="8"/>
  <c r="Y10323" i="8"/>
  <c r="Y10324" i="8"/>
  <c r="Y10325" i="8"/>
  <c r="Y10326" i="8"/>
  <c r="Y10327" i="8"/>
  <c r="Y10328" i="8"/>
  <c r="Y10329" i="8"/>
  <c r="Y10330" i="8"/>
  <c r="Y10331" i="8"/>
  <c r="Y10332" i="8"/>
  <c r="Y10333" i="8"/>
  <c r="Y10334" i="8"/>
  <c r="Y10335" i="8"/>
  <c r="Y10336" i="8"/>
  <c r="Y10337" i="8"/>
  <c r="Y10338" i="8"/>
  <c r="Y10339" i="8"/>
  <c r="Y10340" i="8"/>
  <c r="Y10341" i="8"/>
  <c r="Y10342" i="8"/>
  <c r="Y10343" i="8"/>
  <c r="Y10344" i="8"/>
  <c r="Y10345" i="8"/>
  <c r="Y10346" i="8"/>
  <c r="Y10347" i="8"/>
  <c r="Y10348" i="8"/>
  <c r="Y10349" i="8"/>
  <c r="Y10350" i="8"/>
  <c r="Y10351" i="8"/>
  <c r="Y10352" i="8"/>
  <c r="Y10353" i="8"/>
  <c r="Y10354" i="8"/>
  <c r="Y10355" i="8"/>
  <c r="Y10356" i="8"/>
  <c r="Y10357" i="8"/>
  <c r="Y10358" i="8"/>
  <c r="Y10359" i="8"/>
  <c r="Y10360" i="8"/>
  <c r="Y10361" i="8"/>
  <c r="Y10362" i="8"/>
  <c r="Y10363" i="8"/>
  <c r="Y10364" i="8"/>
  <c r="Y10365" i="8"/>
  <c r="Y10366" i="8"/>
  <c r="Y10367" i="8"/>
  <c r="Y10368" i="8"/>
  <c r="Y10369" i="8"/>
  <c r="Y10370" i="8"/>
  <c r="Y10371" i="8"/>
  <c r="Y10372" i="8"/>
  <c r="Y10373" i="8"/>
  <c r="Y10374" i="8"/>
  <c r="Y10375" i="8"/>
  <c r="Y10376" i="8"/>
  <c r="Y10377" i="8"/>
  <c r="Y10378" i="8"/>
  <c r="Y10379" i="8"/>
  <c r="Y10380" i="8"/>
  <c r="Y10381" i="8"/>
  <c r="Y10382" i="8"/>
  <c r="Y10383" i="8"/>
  <c r="Y10384" i="8"/>
  <c r="Y10385" i="8"/>
  <c r="Y10386" i="8"/>
  <c r="Y10387" i="8"/>
  <c r="Y10388" i="8"/>
  <c r="Y10389" i="8"/>
  <c r="Y10390" i="8"/>
  <c r="Y10391" i="8"/>
  <c r="Y10392" i="8"/>
  <c r="Y10393" i="8"/>
  <c r="Y10394" i="8"/>
  <c r="Y10395" i="8"/>
  <c r="Y10396" i="8"/>
  <c r="Y10397" i="8"/>
  <c r="Y10398" i="8"/>
  <c r="Y10399" i="8"/>
  <c r="Y10400" i="8"/>
  <c r="Y10401" i="8"/>
  <c r="Y10402" i="8"/>
  <c r="Y10403" i="8"/>
  <c r="Y10404" i="8"/>
  <c r="Y10405" i="8"/>
  <c r="Y10406" i="8"/>
  <c r="Y10407" i="8"/>
  <c r="Y10408" i="8"/>
  <c r="Y10409" i="8"/>
  <c r="Y10410" i="8"/>
  <c r="Y10411" i="8"/>
  <c r="Y10412" i="8"/>
  <c r="Y10413" i="8"/>
  <c r="Y10414" i="8"/>
  <c r="Y10415" i="8"/>
  <c r="Y10416" i="8"/>
  <c r="Y10417" i="8"/>
  <c r="Y10418" i="8"/>
  <c r="Y10419" i="8"/>
  <c r="Y10420" i="8"/>
  <c r="Y10421" i="8"/>
  <c r="Y10422" i="8"/>
  <c r="Y10423" i="8"/>
  <c r="Y10424" i="8"/>
  <c r="Y10425" i="8"/>
  <c r="Y10426" i="8"/>
  <c r="Y10427" i="8"/>
  <c r="Y10428" i="8"/>
  <c r="Y10429" i="8"/>
  <c r="Y10430" i="8"/>
  <c r="Y10431" i="8"/>
  <c r="Y10432" i="8"/>
  <c r="Y10433" i="8"/>
  <c r="Y10434" i="8"/>
  <c r="Y10435" i="8"/>
  <c r="Y10436" i="8"/>
  <c r="Y10437" i="8"/>
  <c r="Y10438" i="8"/>
  <c r="Y10439" i="8"/>
  <c r="Y10440" i="8"/>
  <c r="Y10441" i="8"/>
  <c r="Y10442" i="8"/>
  <c r="Y10443" i="8"/>
  <c r="Y10444" i="8"/>
  <c r="Y10445" i="8"/>
  <c r="Y10446" i="8"/>
  <c r="Y10447" i="8"/>
  <c r="Y10448" i="8"/>
  <c r="Y10449" i="8"/>
  <c r="Y10450" i="8"/>
  <c r="Y10451" i="8"/>
  <c r="Y10452" i="8"/>
  <c r="Y10453" i="8"/>
  <c r="Y10454" i="8"/>
  <c r="Y10455" i="8"/>
  <c r="Y10456" i="8"/>
  <c r="Y10457" i="8"/>
  <c r="Y10458" i="8"/>
  <c r="Y10459" i="8"/>
  <c r="Y10460" i="8"/>
  <c r="Y10461" i="8"/>
  <c r="Y10462" i="8"/>
  <c r="Y10463" i="8"/>
  <c r="Y10464" i="8"/>
  <c r="Y10465" i="8"/>
  <c r="Y10466" i="8"/>
  <c r="Y10467" i="8"/>
  <c r="Y10468" i="8"/>
  <c r="Y10469" i="8"/>
  <c r="Y10470" i="8"/>
  <c r="Y10471" i="8"/>
  <c r="Y10472" i="8"/>
  <c r="Y10473" i="8"/>
  <c r="Y10474" i="8"/>
  <c r="Y10475" i="8"/>
  <c r="Y10476" i="8"/>
  <c r="Y10477" i="8"/>
  <c r="Y10478" i="8"/>
  <c r="Y10479" i="8"/>
  <c r="Y10480" i="8"/>
  <c r="Y10481" i="8"/>
  <c r="Y10482" i="8"/>
  <c r="Y10483" i="8"/>
  <c r="Y10484" i="8"/>
  <c r="Y10485" i="8"/>
  <c r="Y10486" i="8"/>
  <c r="Y10487" i="8"/>
  <c r="Y10488" i="8"/>
  <c r="Y10489" i="8"/>
  <c r="Y10490" i="8"/>
  <c r="Y10491" i="8"/>
  <c r="Y10492" i="8"/>
  <c r="Y10493" i="8"/>
  <c r="Y10494" i="8"/>
  <c r="Y10495" i="8"/>
  <c r="Y10496" i="8"/>
  <c r="Y10497" i="8"/>
  <c r="Y10498" i="8"/>
  <c r="Y10499" i="8"/>
  <c r="Y10500" i="8"/>
  <c r="Y10501" i="8"/>
  <c r="Y10502" i="8"/>
  <c r="Y10503" i="8"/>
  <c r="Y10504" i="8"/>
  <c r="Y10505" i="8"/>
  <c r="Y10506" i="8"/>
  <c r="Y10507" i="8"/>
  <c r="Y10508" i="8"/>
  <c r="Y10509" i="8"/>
  <c r="Y10510" i="8"/>
  <c r="Y10511" i="8"/>
  <c r="Y10512" i="8"/>
  <c r="Y10513" i="8"/>
  <c r="Y10514" i="8"/>
  <c r="Y10515" i="8"/>
  <c r="Y10516" i="8"/>
  <c r="Y10517" i="8"/>
  <c r="Y10518" i="8"/>
  <c r="Y10519" i="8"/>
  <c r="Y10520" i="8"/>
  <c r="Y10521" i="8"/>
  <c r="Y10522" i="8"/>
  <c r="Y10523" i="8"/>
  <c r="Y10524" i="8"/>
  <c r="Y10525" i="8"/>
  <c r="Y10526" i="8"/>
  <c r="Y10527" i="8"/>
  <c r="Y10528" i="8"/>
  <c r="Y10529" i="8"/>
  <c r="Y10530" i="8"/>
  <c r="Y10531" i="8"/>
  <c r="Y10532" i="8"/>
  <c r="Y10533" i="8"/>
  <c r="Y10534" i="8"/>
  <c r="Y10535" i="8"/>
  <c r="Y10536" i="8"/>
  <c r="Y10537" i="8"/>
  <c r="Y10538" i="8"/>
  <c r="Y10539" i="8"/>
  <c r="Y10540" i="8"/>
  <c r="Y10541" i="8"/>
  <c r="Y10542" i="8"/>
  <c r="Y10543" i="8"/>
  <c r="Y10544" i="8"/>
  <c r="Y10545" i="8"/>
  <c r="Y10546" i="8"/>
  <c r="Y10547" i="8"/>
  <c r="Y10548" i="8"/>
  <c r="Y10549" i="8"/>
  <c r="Y10550" i="8"/>
  <c r="Y10551" i="8"/>
  <c r="Y10552" i="8"/>
  <c r="Y10553" i="8"/>
  <c r="Y10554" i="8"/>
  <c r="Y10555" i="8"/>
  <c r="Y10556" i="8"/>
  <c r="Y10557" i="8"/>
  <c r="Y10558" i="8"/>
  <c r="Y10559" i="8"/>
  <c r="Y10560" i="8"/>
  <c r="Y10561" i="8"/>
  <c r="Y10562" i="8"/>
  <c r="Y10563" i="8"/>
  <c r="Y10564" i="8"/>
  <c r="Y10565" i="8"/>
  <c r="Y10566" i="8"/>
  <c r="Y10567" i="8"/>
  <c r="Y10568" i="8"/>
  <c r="Y10569" i="8"/>
  <c r="Y10570" i="8"/>
  <c r="Y10571" i="8"/>
  <c r="Y10572" i="8"/>
  <c r="Y10573" i="8"/>
  <c r="Y10574" i="8"/>
  <c r="Y10575" i="8"/>
  <c r="Y10576" i="8"/>
  <c r="Y10577" i="8"/>
  <c r="Y10578" i="8"/>
  <c r="Y10579" i="8"/>
  <c r="Y10580" i="8"/>
  <c r="Y10581" i="8"/>
  <c r="Y10582" i="8"/>
  <c r="Y10583" i="8"/>
  <c r="Y10584" i="8"/>
  <c r="Y10585" i="8"/>
  <c r="Y10586" i="8"/>
  <c r="Y10587" i="8"/>
  <c r="Y10588" i="8"/>
  <c r="Y10589" i="8"/>
  <c r="Y10590" i="8"/>
  <c r="Y10591" i="8"/>
  <c r="Y10592" i="8"/>
  <c r="Y10593" i="8"/>
  <c r="Y10594" i="8"/>
  <c r="Y10595" i="8"/>
  <c r="Y10596" i="8"/>
  <c r="Y10597" i="8"/>
  <c r="Y10598" i="8"/>
  <c r="Y10599" i="8"/>
  <c r="Y10600" i="8"/>
  <c r="Y10601" i="8"/>
  <c r="Y10602" i="8"/>
  <c r="Y10603" i="8"/>
  <c r="Y10604" i="8"/>
  <c r="Y10605" i="8"/>
  <c r="Y10606" i="8"/>
  <c r="Y10607" i="8"/>
  <c r="Y10608" i="8"/>
  <c r="Y10609" i="8"/>
  <c r="Y10610" i="8"/>
  <c r="Y10611" i="8"/>
  <c r="Y10612" i="8"/>
  <c r="Y10613" i="8"/>
  <c r="Y10614" i="8"/>
  <c r="Y10615" i="8"/>
  <c r="Y10616" i="8"/>
  <c r="Y10617" i="8"/>
  <c r="Y10618" i="8"/>
  <c r="Y10619" i="8"/>
  <c r="Y10620" i="8"/>
  <c r="Y10621" i="8"/>
  <c r="Y10622" i="8"/>
  <c r="Y10623" i="8"/>
  <c r="Y10624" i="8"/>
  <c r="Y10625" i="8"/>
  <c r="Y10626" i="8"/>
  <c r="Y10627" i="8"/>
  <c r="Y10628" i="8"/>
  <c r="Y10629" i="8"/>
  <c r="Y10630" i="8"/>
  <c r="Y10631" i="8"/>
  <c r="Y10632" i="8"/>
  <c r="Y10633" i="8"/>
  <c r="Y10634" i="8"/>
  <c r="Y10635" i="8"/>
  <c r="Y10636" i="8"/>
  <c r="Y10637" i="8"/>
  <c r="Y10638" i="8"/>
  <c r="Y10639" i="8"/>
  <c r="Y10640" i="8"/>
  <c r="Y10641" i="8"/>
  <c r="Y10642" i="8"/>
  <c r="Y10643" i="8"/>
  <c r="Y10644" i="8"/>
  <c r="Y10645" i="8"/>
  <c r="Y10646" i="8"/>
  <c r="Y10647" i="8"/>
  <c r="Y10648" i="8"/>
  <c r="Y10649" i="8"/>
  <c r="Y10650" i="8"/>
  <c r="Y10651" i="8"/>
  <c r="Y10652" i="8"/>
  <c r="Y10653" i="8"/>
  <c r="Y10654" i="8"/>
  <c r="Y10655" i="8"/>
  <c r="Y10656" i="8"/>
  <c r="Y10657" i="8"/>
  <c r="Y10658" i="8"/>
  <c r="Y10659" i="8"/>
  <c r="Y10660" i="8"/>
  <c r="Y10661" i="8"/>
  <c r="Y10662" i="8"/>
  <c r="Y10663" i="8"/>
  <c r="Y10664" i="8"/>
  <c r="Y10665" i="8"/>
  <c r="Y10666" i="8"/>
  <c r="Y10667" i="8"/>
  <c r="Y10668" i="8"/>
  <c r="Y10669" i="8"/>
  <c r="Y10670" i="8"/>
  <c r="Y10671" i="8"/>
  <c r="Y10672" i="8"/>
  <c r="Y10673" i="8"/>
  <c r="Y10674" i="8"/>
  <c r="Y10675" i="8"/>
  <c r="Y10676" i="8"/>
  <c r="Y10677" i="8"/>
  <c r="Y10678" i="8"/>
  <c r="Y10679" i="8"/>
  <c r="Y10680" i="8"/>
  <c r="Y10681" i="8"/>
  <c r="Y10682" i="8"/>
  <c r="Y10683" i="8"/>
  <c r="Y10684" i="8"/>
  <c r="Y10685" i="8"/>
  <c r="Y10686" i="8"/>
  <c r="Y10687" i="8"/>
  <c r="Y10688" i="8"/>
  <c r="Y10689" i="8"/>
  <c r="Y10690" i="8"/>
  <c r="Y10691" i="8"/>
  <c r="Y10692" i="8"/>
  <c r="Y10693" i="8"/>
  <c r="Y10694" i="8"/>
  <c r="Y10695" i="8"/>
  <c r="Y10696" i="8"/>
  <c r="Y10697" i="8"/>
  <c r="Y10698" i="8"/>
  <c r="Y10699" i="8"/>
  <c r="Y10700" i="8"/>
  <c r="Y10701" i="8"/>
  <c r="Y10702" i="8"/>
  <c r="Y10703" i="8"/>
  <c r="Y10704" i="8"/>
  <c r="Y10705" i="8"/>
  <c r="Y10706" i="8"/>
  <c r="Y10707" i="8"/>
  <c r="Y10708" i="8"/>
  <c r="Y10709" i="8"/>
  <c r="Y10710" i="8"/>
  <c r="Y10711" i="8"/>
  <c r="Y10712" i="8"/>
  <c r="Y10713" i="8"/>
  <c r="Y10714" i="8"/>
  <c r="Y10715" i="8"/>
  <c r="Y10716" i="8"/>
  <c r="Y10717" i="8"/>
  <c r="Y10718" i="8"/>
  <c r="Y10719" i="8"/>
  <c r="Y10720" i="8"/>
  <c r="Y10721" i="8"/>
  <c r="Y10722" i="8"/>
  <c r="Y10723" i="8"/>
  <c r="Y10724" i="8"/>
  <c r="Y10725" i="8"/>
  <c r="Y10726" i="8"/>
  <c r="Y10727" i="8"/>
  <c r="Y10728" i="8"/>
  <c r="Y10729" i="8"/>
  <c r="Y10730" i="8"/>
  <c r="Y10731" i="8"/>
  <c r="Y10732" i="8"/>
  <c r="Y10733" i="8"/>
  <c r="Y10734" i="8"/>
  <c r="Y10735" i="8"/>
  <c r="Y10736" i="8"/>
  <c r="Y10737" i="8"/>
  <c r="Y10738" i="8"/>
  <c r="Y10739" i="8"/>
  <c r="Y10740" i="8"/>
  <c r="Y10741" i="8"/>
  <c r="Y10742" i="8"/>
  <c r="Y10743" i="8"/>
  <c r="Y10744" i="8"/>
  <c r="Y10745" i="8"/>
  <c r="Y10746" i="8"/>
  <c r="Y10747" i="8"/>
  <c r="Y10748" i="8"/>
  <c r="Y10749" i="8"/>
  <c r="Y10750" i="8"/>
  <c r="Y10751" i="8"/>
  <c r="Y10752" i="8"/>
  <c r="Y10753" i="8"/>
  <c r="Y10754" i="8"/>
  <c r="Y10755" i="8"/>
  <c r="Y10756" i="8"/>
  <c r="Y10757" i="8"/>
  <c r="Y10758" i="8"/>
  <c r="Y10759" i="8"/>
  <c r="Y10760" i="8"/>
  <c r="Y10761" i="8"/>
  <c r="Y10762" i="8"/>
  <c r="Y10763" i="8"/>
  <c r="Y10764" i="8"/>
  <c r="Y10765" i="8"/>
  <c r="Y10766" i="8"/>
  <c r="Y10767" i="8"/>
  <c r="Y10768" i="8"/>
  <c r="Y10769" i="8"/>
  <c r="Y10770" i="8"/>
  <c r="Y10771" i="8"/>
  <c r="Y10772" i="8"/>
  <c r="Y10773" i="8"/>
  <c r="Y10774" i="8"/>
  <c r="Y10775" i="8"/>
  <c r="Y10776" i="8"/>
  <c r="Y10777" i="8"/>
  <c r="Y10778" i="8"/>
  <c r="Y10779" i="8"/>
  <c r="Y10780" i="8"/>
  <c r="Y10781" i="8"/>
  <c r="Y10782" i="8"/>
  <c r="Y10783" i="8"/>
  <c r="Y10784" i="8"/>
  <c r="Y10785" i="8"/>
  <c r="Y10786" i="8"/>
  <c r="Y10787" i="8"/>
  <c r="Y10788" i="8"/>
  <c r="Y10789" i="8"/>
  <c r="Y10790" i="8"/>
  <c r="Y10791" i="8"/>
  <c r="Y10792" i="8"/>
  <c r="Y10793" i="8"/>
  <c r="Y10794" i="8"/>
  <c r="Y10795" i="8"/>
  <c r="Y10796" i="8"/>
  <c r="Y10797" i="8"/>
  <c r="Y10798" i="8"/>
  <c r="Y10799" i="8"/>
  <c r="Y10800" i="8"/>
  <c r="Y10801" i="8"/>
  <c r="Y10802" i="8"/>
  <c r="Y10803" i="8"/>
  <c r="Y10804" i="8"/>
  <c r="Y10805" i="8"/>
  <c r="Y10806" i="8"/>
  <c r="Y10807" i="8"/>
  <c r="Y10808" i="8"/>
  <c r="Y10809" i="8"/>
  <c r="Y10810" i="8"/>
  <c r="Y10811" i="8"/>
  <c r="Y10812" i="8"/>
  <c r="Y10813" i="8"/>
  <c r="Y10814" i="8"/>
  <c r="Y10815" i="8"/>
  <c r="Y10816" i="8"/>
  <c r="Y10817" i="8"/>
  <c r="Y10818" i="8"/>
  <c r="Y10819" i="8"/>
  <c r="Y10820" i="8"/>
  <c r="Y10821" i="8"/>
  <c r="Y10822" i="8"/>
  <c r="Y10823" i="8"/>
  <c r="Y10824" i="8"/>
  <c r="Y10825" i="8"/>
  <c r="Y10826" i="8"/>
  <c r="Y10827" i="8"/>
  <c r="Y10828" i="8"/>
  <c r="Y10829" i="8"/>
  <c r="Y10830" i="8"/>
  <c r="Y10831" i="8"/>
  <c r="Y10832" i="8"/>
  <c r="Y10833" i="8"/>
  <c r="Y10834" i="8"/>
  <c r="Y10835" i="8"/>
  <c r="Y10836" i="8"/>
  <c r="Y10837" i="8"/>
  <c r="Y10838" i="8"/>
  <c r="Y10839" i="8"/>
  <c r="Y10840" i="8"/>
  <c r="Y10841" i="8"/>
  <c r="Y10842" i="8"/>
  <c r="Y10843" i="8"/>
  <c r="Y10844" i="8"/>
  <c r="Y10845" i="8"/>
  <c r="Y10846" i="8"/>
  <c r="Y10847" i="8"/>
  <c r="Y10848" i="8"/>
  <c r="Y10849" i="8"/>
  <c r="Y10850" i="8"/>
  <c r="Y10851" i="8"/>
  <c r="Y10852" i="8"/>
  <c r="Y10853" i="8"/>
  <c r="Y10854" i="8"/>
  <c r="Y10855" i="8"/>
  <c r="Y10856" i="8"/>
  <c r="Y10857" i="8"/>
  <c r="Y10858" i="8"/>
  <c r="Y10859" i="8"/>
  <c r="Y10860" i="8"/>
  <c r="Y10861" i="8"/>
  <c r="Y10862" i="8"/>
  <c r="Y10863" i="8"/>
  <c r="Y10864" i="8"/>
  <c r="Y10865" i="8"/>
  <c r="Y10866" i="8"/>
  <c r="Y10867" i="8"/>
  <c r="Y10868" i="8"/>
  <c r="Y10869" i="8"/>
  <c r="Y10870" i="8"/>
  <c r="Y10871" i="8"/>
  <c r="Y10872" i="8"/>
  <c r="Y10873" i="8"/>
  <c r="Y10874" i="8"/>
  <c r="Y10875" i="8"/>
  <c r="Y10876" i="8"/>
  <c r="Y10877" i="8"/>
  <c r="Y10878" i="8"/>
  <c r="Y10879" i="8"/>
  <c r="Y10880" i="8"/>
  <c r="Y10881" i="8"/>
  <c r="Y10882" i="8"/>
  <c r="Y10883" i="8"/>
  <c r="Y10884" i="8"/>
  <c r="Y10885" i="8"/>
  <c r="Y10886" i="8"/>
  <c r="Y10887" i="8"/>
  <c r="Y10888" i="8"/>
  <c r="Y10889" i="8"/>
  <c r="Y10890" i="8"/>
  <c r="Y10891" i="8"/>
  <c r="Y10892" i="8"/>
  <c r="Y10893" i="8"/>
  <c r="Y10894" i="8"/>
  <c r="Y10895" i="8"/>
  <c r="Y10896" i="8"/>
  <c r="Y10897" i="8"/>
  <c r="Y10898" i="8"/>
  <c r="Y10899" i="8"/>
  <c r="Y10900" i="8"/>
  <c r="Y10901" i="8"/>
  <c r="Y10902" i="8"/>
  <c r="Y10903" i="8"/>
  <c r="Y10904" i="8"/>
  <c r="Y10905" i="8"/>
  <c r="Y10906" i="8"/>
  <c r="Y10907" i="8"/>
  <c r="Y10908" i="8"/>
  <c r="Y10909" i="8"/>
  <c r="Y10910" i="8"/>
  <c r="Y10911" i="8"/>
  <c r="Y10912" i="8"/>
  <c r="Y10913" i="8"/>
  <c r="Y10914" i="8"/>
  <c r="Y10915" i="8"/>
  <c r="Y10916" i="8"/>
  <c r="Y10917" i="8"/>
  <c r="Y10918" i="8"/>
  <c r="Y10919" i="8"/>
  <c r="Y10920" i="8"/>
  <c r="Y10921" i="8"/>
  <c r="Y10922" i="8"/>
  <c r="Y10923" i="8"/>
  <c r="Y10924" i="8"/>
  <c r="Y10925" i="8"/>
  <c r="Y10926" i="8"/>
  <c r="Y10927" i="8"/>
  <c r="Y10928" i="8"/>
  <c r="Y10929" i="8"/>
  <c r="Y10930" i="8"/>
  <c r="Y10931" i="8"/>
  <c r="Y10932" i="8"/>
  <c r="Y10933" i="8"/>
  <c r="Y10934" i="8"/>
  <c r="Y10935" i="8"/>
  <c r="Y10936" i="8"/>
  <c r="Y10937" i="8"/>
  <c r="Y10938" i="8"/>
  <c r="Y10939" i="8"/>
  <c r="Y10940" i="8"/>
  <c r="Y10941" i="8"/>
  <c r="Y10942" i="8"/>
  <c r="Y10943" i="8"/>
  <c r="Y10944" i="8"/>
  <c r="Y10945" i="8"/>
  <c r="Y10946" i="8"/>
  <c r="Y10947" i="8"/>
  <c r="Y10948" i="8"/>
  <c r="Y10949" i="8"/>
  <c r="Y10950" i="8"/>
  <c r="Y10951" i="8"/>
  <c r="Y10952" i="8"/>
  <c r="Y10953" i="8"/>
  <c r="Y10954" i="8"/>
  <c r="Y10955" i="8"/>
  <c r="Y10956" i="8"/>
  <c r="Y10957" i="8"/>
  <c r="Y10958" i="8"/>
  <c r="Y10959" i="8"/>
  <c r="Y10960" i="8"/>
  <c r="Y10961" i="8"/>
  <c r="Y10962" i="8"/>
  <c r="Y10963" i="8"/>
  <c r="Y10964" i="8"/>
  <c r="Y10965" i="8"/>
  <c r="Y10966" i="8"/>
  <c r="Y10967" i="8"/>
  <c r="Y10968" i="8"/>
  <c r="Y10969" i="8"/>
  <c r="Y10970" i="8"/>
  <c r="Y10971" i="8"/>
  <c r="Y10972" i="8"/>
  <c r="Y10973" i="8"/>
  <c r="Y10974" i="8"/>
  <c r="Y10975" i="8"/>
  <c r="Y10976" i="8"/>
  <c r="Y10977" i="8"/>
  <c r="Y10978" i="8"/>
  <c r="Y10979" i="8"/>
  <c r="Y10980" i="8"/>
  <c r="Y10981" i="8"/>
  <c r="Y10982" i="8"/>
  <c r="Y10983" i="8"/>
  <c r="Y10984" i="8"/>
  <c r="Y10985" i="8"/>
  <c r="Y10986" i="8"/>
  <c r="Y10987" i="8"/>
  <c r="Y10988" i="8"/>
  <c r="Y10989" i="8"/>
  <c r="Y10990" i="8"/>
  <c r="Y10991" i="8"/>
  <c r="Y10992" i="8"/>
  <c r="Y10993" i="8"/>
  <c r="Y10994" i="8"/>
  <c r="Y10995" i="8"/>
  <c r="Y10996" i="8"/>
  <c r="Y10997" i="8"/>
  <c r="Y10998" i="8"/>
  <c r="Y10999" i="8"/>
  <c r="Y11000" i="8"/>
  <c r="Y11001" i="8"/>
  <c r="Y11002" i="8"/>
  <c r="Y11003" i="8"/>
  <c r="Y11004" i="8"/>
  <c r="Y11005" i="8"/>
  <c r="Y11006" i="8"/>
  <c r="Y11007" i="8"/>
  <c r="Y11008" i="8"/>
  <c r="Y11009" i="8"/>
  <c r="Y11010" i="8"/>
  <c r="Y11011" i="8"/>
  <c r="Y11012" i="8"/>
  <c r="Y11013" i="8"/>
  <c r="Y11014" i="8"/>
  <c r="Y11015" i="8"/>
  <c r="Y11016" i="8"/>
  <c r="Y11017" i="8"/>
  <c r="Y11018" i="8"/>
  <c r="Y11019" i="8"/>
  <c r="Y11020" i="8"/>
  <c r="Y11021" i="8"/>
  <c r="Y11022" i="8"/>
  <c r="Y11023" i="8"/>
  <c r="Y11024" i="8"/>
  <c r="Y11025" i="8"/>
  <c r="Y11026" i="8"/>
  <c r="Y11027" i="8"/>
  <c r="Y11028" i="8"/>
  <c r="Y11029" i="8"/>
  <c r="Y11030" i="8"/>
  <c r="Y11031" i="8"/>
  <c r="Y11032" i="8"/>
  <c r="Y11033" i="8"/>
  <c r="Y11034" i="8"/>
  <c r="Y11035" i="8"/>
  <c r="Y11036" i="8"/>
  <c r="Y11037" i="8"/>
  <c r="Y11038" i="8"/>
  <c r="Y11039" i="8"/>
  <c r="Y11040" i="8"/>
  <c r="Y11041" i="8"/>
  <c r="Y11042" i="8"/>
  <c r="Y11043" i="8"/>
  <c r="Y11044" i="8"/>
  <c r="Y11045" i="8"/>
  <c r="Y11046" i="8"/>
  <c r="Y11047" i="8"/>
  <c r="Y11048" i="8"/>
  <c r="Y11049" i="8"/>
  <c r="Y11050" i="8"/>
  <c r="Y11051" i="8"/>
  <c r="Y11052" i="8"/>
  <c r="Y11053" i="8"/>
  <c r="Y11054" i="8"/>
  <c r="Y11055" i="8"/>
  <c r="Y11056" i="8"/>
  <c r="Y11057" i="8"/>
  <c r="Y11058" i="8"/>
  <c r="Y11059" i="8"/>
  <c r="Y11060" i="8"/>
  <c r="Y11061" i="8"/>
  <c r="Y11062" i="8"/>
  <c r="Y11063" i="8"/>
  <c r="Y11064" i="8"/>
  <c r="Y11065" i="8"/>
  <c r="Y11066" i="8"/>
  <c r="Y11067" i="8"/>
  <c r="Y11068" i="8"/>
  <c r="Y11069" i="8"/>
  <c r="Y11070" i="8"/>
  <c r="Y11071" i="8"/>
  <c r="Y11072" i="8"/>
  <c r="Y11073" i="8"/>
  <c r="Y11074" i="8"/>
  <c r="Y11075" i="8"/>
  <c r="Y11076" i="8"/>
  <c r="Y11077" i="8"/>
  <c r="Y11078" i="8"/>
  <c r="Y11079" i="8"/>
  <c r="Y11080" i="8"/>
  <c r="Y11081" i="8"/>
  <c r="Y11082" i="8"/>
  <c r="Y11083" i="8"/>
  <c r="Y11084" i="8"/>
  <c r="Y11085" i="8"/>
  <c r="Y11086" i="8"/>
  <c r="Y11087" i="8"/>
  <c r="Y11088" i="8"/>
  <c r="Y11089" i="8"/>
  <c r="Y11090" i="8"/>
  <c r="Y11091" i="8"/>
  <c r="Y11092" i="8"/>
  <c r="Y11093" i="8"/>
  <c r="Y11094" i="8"/>
  <c r="Y11095" i="8"/>
  <c r="Y11096" i="8"/>
  <c r="Y11097" i="8"/>
  <c r="Y11098" i="8"/>
  <c r="Y11099" i="8"/>
  <c r="Y11100" i="8"/>
  <c r="Y11101" i="8"/>
  <c r="Y11102" i="8"/>
  <c r="Y11103" i="8"/>
  <c r="Y11104" i="8"/>
  <c r="Y11105" i="8"/>
  <c r="Y11106" i="8"/>
  <c r="Y11107" i="8"/>
  <c r="Y11108" i="8"/>
  <c r="Y11109" i="8"/>
  <c r="Y11110" i="8"/>
  <c r="Y11111" i="8"/>
  <c r="Y11112" i="8"/>
  <c r="Y11113" i="8"/>
  <c r="Y11114" i="8"/>
  <c r="Y11115" i="8"/>
  <c r="Y11116" i="8"/>
  <c r="Y11117" i="8"/>
  <c r="Y11118" i="8"/>
  <c r="Y11119" i="8"/>
  <c r="Y11120" i="8"/>
  <c r="Y11121" i="8"/>
  <c r="Y11122" i="8"/>
  <c r="Y11123" i="8"/>
  <c r="Y11124" i="8"/>
  <c r="Y11125" i="8"/>
  <c r="Y11126" i="8"/>
  <c r="Y11127" i="8"/>
  <c r="Y11128" i="8"/>
  <c r="Y11129" i="8"/>
  <c r="Y11130" i="8"/>
  <c r="Y11131" i="8"/>
  <c r="Y11132" i="8"/>
  <c r="Y11133" i="8"/>
  <c r="Y11134" i="8"/>
  <c r="Y11135" i="8"/>
  <c r="Y11136" i="8"/>
  <c r="Y11137" i="8"/>
  <c r="Y11138" i="8"/>
  <c r="Y11139" i="8"/>
  <c r="Y11140" i="8"/>
  <c r="Y11141" i="8"/>
  <c r="Y11142" i="8"/>
  <c r="Y11143" i="8"/>
  <c r="Y11144" i="8"/>
  <c r="Y11145" i="8"/>
  <c r="Y11146" i="8"/>
  <c r="Y11147" i="8"/>
  <c r="Y11148" i="8"/>
  <c r="Y11149" i="8"/>
  <c r="Y11150" i="8"/>
  <c r="Y11151" i="8"/>
  <c r="Y11152" i="8"/>
  <c r="Y11153" i="8"/>
  <c r="Y11154" i="8"/>
  <c r="Y11155" i="8"/>
  <c r="Y11156" i="8"/>
  <c r="Y11157" i="8"/>
  <c r="Y11158" i="8"/>
  <c r="Y11159" i="8"/>
  <c r="Y11160" i="8"/>
  <c r="Y11161" i="8"/>
  <c r="Y11162" i="8"/>
  <c r="Y11163" i="8"/>
  <c r="Y11164" i="8"/>
  <c r="Y11165" i="8"/>
  <c r="Y11166" i="8"/>
  <c r="Y11167" i="8"/>
  <c r="Y11168" i="8"/>
  <c r="Y11169" i="8"/>
  <c r="Y11170" i="8"/>
  <c r="Y11171" i="8"/>
  <c r="Y11172" i="8"/>
  <c r="Y11173" i="8"/>
  <c r="Y11174" i="8"/>
  <c r="Y11175" i="8"/>
  <c r="Y11176" i="8"/>
  <c r="Y11177" i="8"/>
  <c r="Y11178" i="8"/>
  <c r="Y11179" i="8"/>
  <c r="Y11180" i="8"/>
  <c r="Y11181" i="8"/>
  <c r="Y11182" i="8"/>
  <c r="Y11183" i="8"/>
  <c r="Y11184" i="8"/>
  <c r="Y11185" i="8"/>
  <c r="Y11186" i="8"/>
  <c r="Y11187" i="8"/>
  <c r="Y11188" i="8"/>
  <c r="Y11189" i="8"/>
  <c r="Y11190" i="8"/>
  <c r="Y11191" i="8"/>
  <c r="Y11192" i="8"/>
  <c r="Y11193" i="8"/>
  <c r="Y11194" i="8"/>
  <c r="Y11195" i="8"/>
  <c r="Y11196" i="8"/>
  <c r="Y11197" i="8"/>
  <c r="Y11198" i="8"/>
  <c r="Y11199" i="8"/>
  <c r="Y11200" i="8"/>
  <c r="Y11201" i="8"/>
  <c r="Y11202" i="8"/>
  <c r="Y11203" i="8"/>
  <c r="Y11204" i="8"/>
  <c r="Y11205" i="8"/>
  <c r="Y11206" i="8"/>
  <c r="Y11207" i="8"/>
  <c r="Y11208" i="8"/>
  <c r="Y11209" i="8"/>
  <c r="Y11210" i="8"/>
  <c r="Y11211" i="8"/>
  <c r="Y11212" i="8"/>
  <c r="Y11213" i="8"/>
  <c r="Y11214" i="8"/>
  <c r="Y11215" i="8"/>
  <c r="Y11216" i="8"/>
  <c r="Y11217" i="8"/>
  <c r="Y11218" i="8"/>
  <c r="Y11219" i="8"/>
  <c r="Y11220" i="8"/>
  <c r="Y11221" i="8"/>
  <c r="Y11222" i="8"/>
  <c r="Y11223" i="8"/>
  <c r="Y11224" i="8"/>
  <c r="Y11225" i="8"/>
  <c r="Y11226" i="8"/>
  <c r="Y11227" i="8"/>
  <c r="Y11228" i="8"/>
  <c r="Y11229" i="8"/>
  <c r="Y11230" i="8"/>
  <c r="Y11231" i="8"/>
  <c r="Y11232" i="8"/>
  <c r="Y11233" i="8"/>
  <c r="Y11234" i="8"/>
  <c r="Y11235" i="8"/>
  <c r="Y11236" i="8"/>
  <c r="Y11237" i="8"/>
  <c r="Y11238" i="8"/>
  <c r="Y11239" i="8"/>
  <c r="Y11240" i="8"/>
  <c r="Y11241" i="8"/>
  <c r="Y11242" i="8"/>
  <c r="Y11243" i="8"/>
  <c r="Y11244" i="8"/>
  <c r="Y11245" i="8"/>
  <c r="Y11246" i="8"/>
  <c r="Y11247" i="8"/>
  <c r="Y11248" i="8"/>
  <c r="Y11249" i="8"/>
  <c r="Y11250" i="8"/>
  <c r="Y11251" i="8"/>
  <c r="Y11252" i="8"/>
  <c r="Y11253" i="8"/>
  <c r="Y11254" i="8"/>
  <c r="Y11255" i="8"/>
  <c r="Y11256" i="8"/>
  <c r="Y11257" i="8"/>
  <c r="Y11258" i="8"/>
  <c r="Y11259" i="8"/>
  <c r="Y11260" i="8"/>
  <c r="Y11261" i="8"/>
  <c r="Y11262" i="8"/>
  <c r="Y11263" i="8"/>
  <c r="Y11264" i="8"/>
  <c r="Y11265" i="8"/>
  <c r="Y11266" i="8"/>
  <c r="Y11267" i="8"/>
  <c r="Y11268" i="8"/>
  <c r="Y11269" i="8"/>
  <c r="Y11270" i="8"/>
  <c r="Y11271" i="8"/>
  <c r="Y11272" i="8"/>
  <c r="Y11273" i="8"/>
  <c r="Y11274" i="8"/>
  <c r="Y11275" i="8"/>
  <c r="Y11276" i="8"/>
  <c r="Y11277" i="8"/>
  <c r="Y11278" i="8"/>
  <c r="Y11279" i="8"/>
  <c r="Y11280" i="8"/>
  <c r="Y11281" i="8"/>
  <c r="Y11282" i="8"/>
  <c r="Y11283" i="8"/>
  <c r="Y11284" i="8"/>
  <c r="Y11285" i="8"/>
  <c r="Y11286" i="8"/>
  <c r="Y11287" i="8"/>
  <c r="Y11288" i="8"/>
  <c r="Y11289" i="8"/>
  <c r="Y11290" i="8"/>
  <c r="Y11291" i="8"/>
  <c r="Y11292" i="8"/>
  <c r="Y11293" i="8"/>
  <c r="Y11294" i="8"/>
  <c r="Y11295" i="8"/>
  <c r="Y11296" i="8"/>
  <c r="Y11297" i="8"/>
  <c r="Y11298" i="8"/>
  <c r="Y11299" i="8"/>
  <c r="Y11300" i="8"/>
  <c r="Y11301" i="8"/>
  <c r="Y11302" i="8"/>
  <c r="Y11303" i="8"/>
  <c r="Y11304" i="8"/>
  <c r="Y11305" i="8"/>
  <c r="Y11306" i="8"/>
  <c r="Y11307" i="8"/>
  <c r="Y11308" i="8"/>
  <c r="Y11309" i="8"/>
  <c r="Y11310" i="8"/>
  <c r="Y11311" i="8"/>
  <c r="Y11312" i="8"/>
  <c r="Y11313" i="8"/>
  <c r="Y11314" i="8"/>
  <c r="Y11315" i="8"/>
  <c r="Y11316" i="8"/>
  <c r="Y11317" i="8"/>
  <c r="Y11318" i="8"/>
  <c r="Y11319" i="8"/>
  <c r="Y11320" i="8"/>
  <c r="Y11321" i="8"/>
  <c r="Y11322" i="8"/>
  <c r="Y11323" i="8"/>
  <c r="Y11324" i="8"/>
  <c r="Y11325" i="8"/>
  <c r="Y11326" i="8"/>
  <c r="Y11327" i="8"/>
  <c r="Y11328" i="8"/>
  <c r="Y11329" i="8"/>
  <c r="Y11330" i="8"/>
  <c r="Y11331" i="8"/>
  <c r="Y11332" i="8"/>
  <c r="Y11333" i="8"/>
  <c r="Y11334" i="8"/>
  <c r="Y11335" i="8"/>
  <c r="Y11336" i="8"/>
  <c r="Y11337" i="8"/>
  <c r="Y11338" i="8"/>
  <c r="Y11339" i="8"/>
  <c r="Y11340" i="8"/>
  <c r="Y11341" i="8"/>
  <c r="Y11342" i="8"/>
  <c r="Y11343" i="8"/>
  <c r="Y11344" i="8"/>
  <c r="Y11345" i="8"/>
  <c r="Y11346" i="8"/>
  <c r="Y11347" i="8"/>
  <c r="Y11348" i="8"/>
  <c r="Y11349" i="8"/>
  <c r="Y11350" i="8"/>
  <c r="Y11351" i="8"/>
  <c r="Y11352" i="8"/>
  <c r="Y11353" i="8"/>
  <c r="Y11354" i="8"/>
  <c r="Y11355" i="8"/>
  <c r="Y11356" i="8"/>
  <c r="Y11357" i="8"/>
  <c r="Y11358" i="8"/>
  <c r="Y11359" i="8"/>
  <c r="Y11360" i="8"/>
  <c r="Y11361" i="8"/>
  <c r="Y11362" i="8"/>
  <c r="Y11363" i="8"/>
  <c r="Y11364" i="8"/>
  <c r="Y11365" i="8"/>
  <c r="Y11366" i="8"/>
  <c r="Y11367" i="8"/>
  <c r="Y11368" i="8"/>
  <c r="Y11369" i="8"/>
  <c r="Y11370" i="8"/>
  <c r="Y11371" i="8"/>
  <c r="Y11372" i="8"/>
  <c r="Y11373" i="8"/>
  <c r="Y11374" i="8"/>
  <c r="Y11375" i="8"/>
  <c r="Y11376" i="8"/>
  <c r="Y11377" i="8"/>
  <c r="Y11378" i="8"/>
  <c r="Y11379" i="8"/>
  <c r="Y11380" i="8"/>
  <c r="Y11381" i="8"/>
  <c r="Y11382" i="8"/>
  <c r="Y11383" i="8"/>
  <c r="Y11384" i="8"/>
  <c r="Y11385" i="8"/>
  <c r="Y11386" i="8"/>
  <c r="Y11387" i="8"/>
  <c r="Y11388" i="8"/>
  <c r="Y11389" i="8"/>
  <c r="Y11390" i="8"/>
  <c r="Y11391" i="8"/>
  <c r="Y11392" i="8"/>
  <c r="Y11393" i="8"/>
  <c r="Y11394" i="8"/>
  <c r="Y11395" i="8"/>
  <c r="Y11396" i="8"/>
  <c r="Y11397" i="8"/>
  <c r="Y11398" i="8"/>
  <c r="Y11399" i="8"/>
  <c r="Y11400" i="8"/>
  <c r="Y11401" i="8"/>
  <c r="Y11402" i="8"/>
  <c r="Y11403" i="8"/>
  <c r="Y11404" i="8"/>
  <c r="Y11405" i="8"/>
  <c r="Y11406" i="8"/>
  <c r="Y11407" i="8"/>
  <c r="Y11408" i="8"/>
  <c r="Y11409" i="8"/>
  <c r="Y11410" i="8"/>
  <c r="Y11411" i="8"/>
  <c r="Y11412" i="8"/>
  <c r="Y11413" i="8"/>
  <c r="Y11414" i="8"/>
  <c r="Y11415" i="8"/>
  <c r="Y11416" i="8"/>
  <c r="Y11417" i="8"/>
  <c r="Y11418" i="8"/>
  <c r="Y11419" i="8"/>
  <c r="Y11420" i="8"/>
  <c r="Y11421" i="8"/>
  <c r="Y11422" i="8"/>
  <c r="Y11423" i="8"/>
  <c r="Y11424" i="8"/>
  <c r="Y11425" i="8"/>
  <c r="Y11426" i="8"/>
  <c r="Y11427" i="8"/>
  <c r="Y11428" i="8"/>
  <c r="Y11429" i="8"/>
  <c r="Y11430" i="8"/>
  <c r="Y11431" i="8"/>
  <c r="Y11432" i="8"/>
  <c r="Y11433" i="8"/>
  <c r="Y11434" i="8"/>
  <c r="Y11435" i="8"/>
  <c r="Y11436" i="8"/>
  <c r="Y11437" i="8"/>
  <c r="Y11438" i="8"/>
  <c r="Y11439" i="8"/>
  <c r="Y11440" i="8"/>
  <c r="Y11441" i="8"/>
  <c r="Y11442" i="8"/>
  <c r="Y11443" i="8"/>
  <c r="Y11444" i="8"/>
  <c r="Y11445" i="8"/>
  <c r="Y11446" i="8"/>
  <c r="Y11447" i="8"/>
  <c r="Y11448" i="8"/>
  <c r="Y11449" i="8"/>
  <c r="Y11450" i="8"/>
  <c r="Y11451" i="8"/>
  <c r="Y11452" i="8"/>
  <c r="Y11453" i="8"/>
  <c r="Y11454" i="8"/>
  <c r="Y11455" i="8"/>
  <c r="Y11456" i="8"/>
  <c r="Y11457" i="8"/>
  <c r="Y11458" i="8"/>
  <c r="Y11459" i="8"/>
  <c r="Y11460" i="8"/>
  <c r="Y11461" i="8"/>
  <c r="Y11462" i="8"/>
  <c r="Y11463" i="8"/>
  <c r="Y11464" i="8"/>
  <c r="Y11465" i="8"/>
  <c r="Y11466" i="8"/>
  <c r="Y11467" i="8"/>
  <c r="Y11468" i="8"/>
  <c r="Y11469" i="8"/>
  <c r="Y11470" i="8"/>
  <c r="Y11471" i="8"/>
  <c r="Y11472" i="8"/>
  <c r="Y11473" i="8"/>
  <c r="Y11474" i="8"/>
  <c r="Y11475" i="8"/>
  <c r="Y11476" i="8"/>
  <c r="Y11477" i="8"/>
  <c r="Y11478" i="8"/>
  <c r="Y11479" i="8"/>
  <c r="Y11480" i="8"/>
  <c r="Y11481" i="8"/>
  <c r="Y11482" i="8"/>
  <c r="Y11483" i="8"/>
  <c r="Y11484" i="8"/>
  <c r="Y11485" i="8"/>
  <c r="Y11486" i="8"/>
  <c r="Y11487" i="8"/>
  <c r="Y11488" i="8"/>
  <c r="Y11489" i="8"/>
  <c r="Y11490" i="8"/>
  <c r="Y11491" i="8"/>
  <c r="Y11492" i="8"/>
  <c r="Y11493" i="8"/>
  <c r="Y11494" i="8"/>
  <c r="Y11495" i="8"/>
  <c r="Y11496" i="8"/>
  <c r="Y11497" i="8"/>
  <c r="Y11498" i="8"/>
  <c r="Y11499" i="8"/>
  <c r="Y11500" i="8"/>
  <c r="Y11501" i="8"/>
  <c r="Y11502" i="8"/>
  <c r="Y11503" i="8"/>
  <c r="Y11504" i="8"/>
  <c r="Y11505" i="8"/>
  <c r="Y11506" i="8"/>
  <c r="Y11507" i="8"/>
  <c r="Y11508" i="8"/>
  <c r="Y11509" i="8"/>
  <c r="Y11510" i="8"/>
  <c r="Y11511" i="8"/>
  <c r="Y11512" i="8"/>
  <c r="Y11513" i="8"/>
  <c r="Y11514" i="8"/>
  <c r="Y11515" i="8"/>
  <c r="Y11516" i="8"/>
  <c r="Y11517" i="8"/>
  <c r="Y11518" i="8"/>
  <c r="Y11519" i="8"/>
  <c r="Y11520" i="8"/>
  <c r="Y11521" i="8"/>
  <c r="Y11522" i="8"/>
  <c r="Y11523" i="8"/>
  <c r="Y11524" i="8"/>
  <c r="Y11525" i="8"/>
  <c r="Y11526" i="8"/>
  <c r="Y11527" i="8"/>
  <c r="Y11528" i="8"/>
  <c r="Y11529" i="8"/>
  <c r="Y11530" i="8"/>
  <c r="Y11531" i="8"/>
  <c r="Y11532" i="8"/>
  <c r="Y11533" i="8"/>
  <c r="Y11534" i="8"/>
  <c r="Y11535" i="8"/>
  <c r="Y11536" i="8"/>
  <c r="Y11537" i="8"/>
  <c r="Y11538" i="8"/>
  <c r="Y11539" i="8"/>
  <c r="Y11540" i="8"/>
  <c r="Y11541" i="8"/>
  <c r="Y11542" i="8"/>
  <c r="Y11543" i="8"/>
  <c r="Y11544" i="8"/>
  <c r="Y11545" i="8"/>
  <c r="Y11546" i="8"/>
  <c r="Y11547" i="8"/>
  <c r="Y11548" i="8"/>
  <c r="Y11549" i="8"/>
  <c r="Y11550" i="8"/>
  <c r="Y11551" i="8"/>
  <c r="Y11552" i="8"/>
  <c r="Y11553" i="8"/>
  <c r="Y11554" i="8"/>
  <c r="Y11555" i="8"/>
  <c r="Y11556" i="8"/>
  <c r="Y11557" i="8"/>
  <c r="Y11558" i="8"/>
  <c r="Y11559" i="8"/>
  <c r="Y11560" i="8"/>
  <c r="Y11561" i="8"/>
  <c r="Y11562" i="8"/>
  <c r="Y11563" i="8"/>
  <c r="Y11564" i="8"/>
  <c r="Y11565" i="8"/>
  <c r="Y11566" i="8"/>
  <c r="Y11567" i="8"/>
  <c r="Y11568" i="8"/>
  <c r="Y11569" i="8"/>
  <c r="Y11570" i="8"/>
  <c r="Y11571" i="8"/>
  <c r="Y11572" i="8"/>
  <c r="Y11573" i="8"/>
  <c r="Y11574" i="8"/>
  <c r="Y11575" i="8"/>
  <c r="Y11576" i="8"/>
  <c r="Y11577" i="8"/>
  <c r="Y11578" i="8"/>
  <c r="Y11579" i="8"/>
  <c r="Y11580" i="8"/>
  <c r="Y11581" i="8"/>
  <c r="Y11582" i="8"/>
  <c r="Y11583" i="8"/>
  <c r="Y11584" i="8"/>
  <c r="Y11585" i="8"/>
  <c r="Y11586" i="8"/>
  <c r="Y11587" i="8"/>
  <c r="Y11588" i="8"/>
  <c r="Y11589" i="8"/>
  <c r="Y11590" i="8"/>
  <c r="Y11591" i="8"/>
  <c r="Y11592" i="8"/>
  <c r="Y11593" i="8"/>
  <c r="Y11594" i="8"/>
  <c r="Y11595" i="8"/>
  <c r="Y11596" i="8"/>
  <c r="Y11597" i="8"/>
  <c r="Y11598" i="8"/>
  <c r="Y11599" i="8"/>
  <c r="Y11600" i="8"/>
  <c r="Y11601" i="8"/>
  <c r="Y11602" i="8"/>
  <c r="Y11603" i="8"/>
  <c r="Y11604" i="8"/>
  <c r="Y11605" i="8"/>
  <c r="Y11606" i="8"/>
  <c r="Y11607" i="8"/>
  <c r="Y11608" i="8"/>
  <c r="Y11609" i="8"/>
  <c r="Y11610" i="8"/>
  <c r="Y11611" i="8"/>
  <c r="Y11612" i="8"/>
  <c r="Y11613" i="8"/>
  <c r="Y11614" i="8"/>
  <c r="Y11615" i="8"/>
  <c r="Y11616" i="8"/>
  <c r="Y11617" i="8"/>
  <c r="Y11618" i="8"/>
  <c r="Y11619" i="8"/>
  <c r="Y11620" i="8"/>
  <c r="Y11621" i="8"/>
  <c r="Y11622" i="8"/>
  <c r="Y11623" i="8"/>
  <c r="Y11624" i="8"/>
  <c r="Y11625" i="8"/>
  <c r="Y11626" i="8"/>
  <c r="Y11627" i="8"/>
  <c r="Y11628" i="8"/>
  <c r="Y11629" i="8"/>
  <c r="Y11630" i="8"/>
  <c r="Y11631" i="8"/>
  <c r="Y11632" i="8"/>
  <c r="Y11633" i="8"/>
  <c r="Y11634" i="8"/>
  <c r="Y11635" i="8"/>
  <c r="Y11636" i="8"/>
  <c r="Y11637" i="8"/>
  <c r="Y11638" i="8"/>
  <c r="Y11639" i="8"/>
  <c r="Y11640" i="8"/>
  <c r="Y11641" i="8"/>
  <c r="Y11642" i="8"/>
  <c r="Y11643" i="8"/>
  <c r="Y11644" i="8"/>
  <c r="Y11645" i="8"/>
  <c r="Y11646" i="8"/>
  <c r="Y11647" i="8"/>
  <c r="Y11648" i="8"/>
  <c r="Y11649" i="8"/>
  <c r="Y11650" i="8"/>
  <c r="Y11651" i="8"/>
  <c r="Y11652" i="8"/>
  <c r="Y11653" i="8"/>
  <c r="Y11654" i="8"/>
  <c r="Y11655" i="8"/>
  <c r="Y11656" i="8"/>
  <c r="Y11657" i="8"/>
  <c r="Y11658" i="8"/>
  <c r="Y11659" i="8"/>
  <c r="Y11660" i="8"/>
  <c r="Y11661" i="8"/>
  <c r="Y11662" i="8"/>
  <c r="Y11663" i="8"/>
  <c r="Y11664" i="8"/>
  <c r="Y11665" i="8"/>
  <c r="Y11666" i="8"/>
  <c r="Y11667" i="8"/>
  <c r="Y11668" i="8"/>
  <c r="Y11669" i="8"/>
  <c r="Y11670" i="8"/>
  <c r="Y11671" i="8"/>
  <c r="Y11672" i="8"/>
  <c r="Y11673" i="8"/>
  <c r="Y11674" i="8"/>
  <c r="Y11675" i="8"/>
  <c r="Y11676" i="8"/>
  <c r="Y11677" i="8"/>
  <c r="Y11678" i="8"/>
  <c r="Y11679" i="8"/>
  <c r="Y11680" i="8"/>
  <c r="Y11681" i="8"/>
  <c r="Y11682" i="8"/>
  <c r="Y11683" i="8"/>
  <c r="Y11684" i="8"/>
  <c r="Y11685" i="8"/>
  <c r="Y11686" i="8"/>
  <c r="Y11687" i="8"/>
  <c r="Y11688" i="8"/>
  <c r="Y11689" i="8"/>
  <c r="Y11690" i="8"/>
  <c r="Y11691" i="8"/>
  <c r="Y11692" i="8"/>
  <c r="Y11693" i="8"/>
  <c r="Y11694" i="8"/>
  <c r="Y11695" i="8"/>
  <c r="Y11696" i="8"/>
  <c r="Y11697" i="8"/>
  <c r="Y11698" i="8"/>
  <c r="Y11699" i="8"/>
  <c r="Y11700" i="8"/>
  <c r="Y11701" i="8"/>
  <c r="Y11702" i="8"/>
  <c r="Y11703" i="8"/>
  <c r="Y11704" i="8"/>
  <c r="Y11705" i="8"/>
  <c r="Y11706" i="8"/>
  <c r="Y11707" i="8"/>
  <c r="Y11708" i="8"/>
  <c r="Y11709" i="8"/>
  <c r="Y11710" i="8"/>
  <c r="Y11711" i="8"/>
  <c r="Y11712" i="8"/>
  <c r="Y11713" i="8"/>
  <c r="Y11714" i="8"/>
  <c r="Y11715" i="8"/>
  <c r="Y11716" i="8"/>
  <c r="Y11717" i="8"/>
  <c r="Y11718" i="8"/>
  <c r="Y11719" i="8"/>
  <c r="Y11720" i="8"/>
  <c r="Y11721" i="8"/>
  <c r="Y11722" i="8"/>
  <c r="Y11723" i="8"/>
  <c r="Y11724" i="8"/>
  <c r="Y11725" i="8"/>
  <c r="Y11726" i="8"/>
  <c r="Y11727" i="8"/>
  <c r="Y11728" i="8"/>
  <c r="Y11729" i="8"/>
  <c r="Y11730" i="8"/>
  <c r="Y11731" i="8"/>
  <c r="Y11732" i="8"/>
  <c r="Y11733" i="8"/>
  <c r="Y11734" i="8"/>
  <c r="Y11735" i="8"/>
  <c r="Y11736" i="8"/>
  <c r="Y11737" i="8"/>
  <c r="Y11738" i="8"/>
  <c r="Y11739" i="8"/>
  <c r="Y11740" i="8"/>
  <c r="Y11741" i="8"/>
  <c r="Y11742" i="8"/>
  <c r="Y11743" i="8"/>
  <c r="Y11744" i="8"/>
  <c r="Y11745" i="8"/>
  <c r="Y11746" i="8"/>
  <c r="Y11747" i="8"/>
  <c r="Y11748" i="8"/>
  <c r="Y11749" i="8"/>
  <c r="Y11750" i="8"/>
  <c r="Y11751" i="8"/>
  <c r="Y11752" i="8"/>
  <c r="Y11753" i="8"/>
  <c r="Y11754" i="8"/>
  <c r="Y11755" i="8"/>
  <c r="Y11756" i="8"/>
  <c r="Y11757" i="8"/>
  <c r="Y11758" i="8"/>
  <c r="Y11759" i="8"/>
  <c r="Y11760" i="8"/>
  <c r="Y11761" i="8"/>
  <c r="Y11762" i="8"/>
  <c r="Y11763" i="8"/>
  <c r="Y11764" i="8"/>
  <c r="Y11765" i="8"/>
  <c r="Y11766" i="8"/>
  <c r="Y11767" i="8"/>
  <c r="Y11768" i="8"/>
  <c r="Y11769" i="8"/>
  <c r="Y11770" i="8"/>
  <c r="Y11771" i="8"/>
  <c r="Y11772" i="8"/>
  <c r="Y11773" i="8"/>
  <c r="Y11774" i="8"/>
  <c r="Y11775" i="8"/>
  <c r="Y11776" i="8"/>
  <c r="Y11777" i="8"/>
  <c r="Y11778" i="8"/>
  <c r="Y11779" i="8"/>
  <c r="Y11780" i="8"/>
  <c r="Y11781" i="8"/>
  <c r="Y11782" i="8"/>
  <c r="Y11783" i="8"/>
  <c r="Y11784" i="8"/>
  <c r="Y11785" i="8"/>
  <c r="Y11786" i="8"/>
  <c r="Y11787" i="8"/>
  <c r="Y11788" i="8"/>
  <c r="Y11789" i="8"/>
  <c r="Y11790" i="8"/>
  <c r="Y11791" i="8"/>
  <c r="Y11792" i="8"/>
  <c r="Y11793" i="8"/>
  <c r="Y11794" i="8"/>
  <c r="Y11795" i="8"/>
  <c r="Y11796" i="8"/>
  <c r="Y11797" i="8"/>
  <c r="Y11798" i="8"/>
  <c r="Y11799" i="8"/>
  <c r="Y11800" i="8"/>
  <c r="Y11801" i="8"/>
  <c r="Y11802" i="8"/>
  <c r="Y11803" i="8"/>
  <c r="Y11804" i="8"/>
  <c r="Y11805" i="8"/>
  <c r="Y11806" i="8"/>
  <c r="Y11807" i="8"/>
  <c r="Y11808" i="8"/>
  <c r="Y11809" i="8"/>
  <c r="Y11810" i="8"/>
  <c r="Y11811" i="8"/>
  <c r="Y11812" i="8"/>
  <c r="Y11813" i="8"/>
  <c r="Y11814" i="8"/>
  <c r="Y11815" i="8"/>
  <c r="Y11816" i="8"/>
  <c r="Y11817" i="8"/>
  <c r="Y11818" i="8"/>
  <c r="Y11819" i="8"/>
  <c r="Y11820" i="8"/>
  <c r="Y11821" i="8"/>
  <c r="Y11822" i="8"/>
  <c r="Y11823" i="8"/>
  <c r="Y11824" i="8"/>
  <c r="Y11825" i="8"/>
  <c r="Y11826" i="8"/>
  <c r="Y11827" i="8"/>
  <c r="Y11828" i="8"/>
  <c r="Y11829" i="8"/>
  <c r="Y11830" i="8"/>
  <c r="Y11831" i="8"/>
  <c r="Y11832" i="8"/>
  <c r="Y11833" i="8"/>
  <c r="Y11834" i="8"/>
  <c r="Y11835" i="8"/>
  <c r="Y11836" i="8"/>
  <c r="Y11837" i="8"/>
  <c r="Y11838" i="8"/>
  <c r="Y11839" i="8"/>
  <c r="Y11840" i="8"/>
  <c r="Y11841" i="8"/>
  <c r="Y11842" i="8"/>
  <c r="Y11843" i="8"/>
  <c r="Y11844" i="8"/>
  <c r="Y11845" i="8"/>
  <c r="Y11846" i="8"/>
  <c r="Y11847" i="8"/>
  <c r="Y11848" i="8"/>
  <c r="Y11849" i="8"/>
  <c r="Y11850" i="8"/>
  <c r="Y11851" i="8"/>
  <c r="Y11852" i="8"/>
  <c r="Y11853" i="8"/>
  <c r="Y11854" i="8"/>
  <c r="Y11855" i="8"/>
  <c r="Y11856" i="8"/>
  <c r="Y11857" i="8"/>
  <c r="Y11858" i="8"/>
  <c r="Y11859" i="8"/>
  <c r="Y11860" i="8"/>
  <c r="Y11861" i="8"/>
  <c r="Y11862" i="8"/>
  <c r="Y11863" i="8"/>
  <c r="Y11864" i="8"/>
  <c r="Y11865" i="8"/>
  <c r="Y11866" i="8"/>
  <c r="Y11867" i="8"/>
  <c r="Y11868" i="8"/>
  <c r="Y11869" i="8"/>
  <c r="Y11870" i="8"/>
  <c r="Y11871" i="8"/>
  <c r="Y11872" i="8"/>
  <c r="Y11873" i="8"/>
  <c r="Y11874" i="8"/>
  <c r="Y11875" i="8"/>
  <c r="Y11876" i="8"/>
  <c r="Y11877" i="8"/>
  <c r="Y11878" i="8"/>
  <c r="Y11879" i="8"/>
  <c r="Y11880" i="8"/>
  <c r="Y11881" i="8"/>
  <c r="Y11882" i="8"/>
  <c r="Y11883" i="8"/>
  <c r="Y11884" i="8"/>
  <c r="Y11885" i="8"/>
  <c r="Y11886" i="8"/>
  <c r="Y11887" i="8"/>
  <c r="Y11888" i="8"/>
  <c r="Y11889" i="8"/>
  <c r="Y11890" i="8"/>
  <c r="Y11891" i="8"/>
  <c r="Y11892" i="8"/>
  <c r="Y11893" i="8"/>
  <c r="Y11894" i="8"/>
  <c r="Y11895" i="8"/>
  <c r="Y11896" i="8"/>
  <c r="Y11897" i="8"/>
  <c r="Y11898" i="8"/>
  <c r="Y11899" i="8"/>
  <c r="Y11900" i="8"/>
  <c r="Y11901" i="8"/>
  <c r="Y11902" i="8"/>
  <c r="Y11903" i="8"/>
  <c r="Y11904" i="8"/>
  <c r="Y11905" i="8"/>
  <c r="Y11906" i="8"/>
  <c r="Y11907" i="8"/>
  <c r="Y11908" i="8"/>
  <c r="Y11909" i="8"/>
  <c r="Y11910" i="8"/>
  <c r="Y11911" i="8"/>
  <c r="Y11912" i="8"/>
  <c r="Y11913" i="8"/>
  <c r="Y11914" i="8"/>
  <c r="Y11915" i="8"/>
  <c r="Y11916" i="8"/>
  <c r="Y11917" i="8"/>
  <c r="Y11918" i="8"/>
  <c r="Y11919" i="8"/>
  <c r="Y11920" i="8"/>
  <c r="Y11921" i="8"/>
  <c r="Y11922" i="8"/>
  <c r="Y11923" i="8"/>
  <c r="Y11924" i="8"/>
  <c r="Y11925" i="8"/>
  <c r="Y11926" i="8"/>
  <c r="Y11927" i="8"/>
  <c r="Y11928" i="8"/>
  <c r="Y11929" i="8"/>
  <c r="Y11930" i="8"/>
  <c r="Y11931" i="8"/>
  <c r="Y11932" i="8"/>
  <c r="Y11933" i="8"/>
  <c r="Y11934" i="8"/>
  <c r="Y11935" i="8"/>
  <c r="Y11936" i="8"/>
  <c r="Y11937" i="8"/>
  <c r="Y11938" i="8"/>
  <c r="Y11939" i="8"/>
  <c r="Y11940" i="8"/>
  <c r="Y11941" i="8"/>
  <c r="Y11942" i="8"/>
  <c r="Y11943" i="8"/>
  <c r="Y11944" i="8"/>
  <c r="Y11945" i="8"/>
  <c r="Y11946" i="8"/>
  <c r="Y11947" i="8"/>
  <c r="Y11948" i="8"/>
  <c r="Y11949" i="8"/>
  <c r="Y11950" i="8"/>
  <c r="Y11951" i="8"/>
  <c r="Y11952" i="8"/>
  <c r="Y11953" i="8"/>
  <c r="Y11954" i="8"/>
  <c r="Y11955" i="8"/>
  <c r="Y11956" i="8"/>
  <c r="Y11957" i="8"/>
  <c r="Y11958" i="8"/>
  <c r="Y11959" i="8"/>
  <c r="Y11960" i="8"/>
  <c r="Y11961" i="8"/>
  <c r="Y11962" i="8"/>
  <c r="Y11963" i="8"/>
  <c r="Y11964" i="8"/>
  <c r="Y11965" i="8"/>
  <c r="Y11966" i="8"/>
  <c r="Y11967" i="8"/>
  <c r="Y11968" i="8"/>
  <c r="Y11969" i="8"/>
  <c r="Y11970" i="8"/>
  <c r="Y11971" i="8"/>
  <c r="Y11972" i="8"/>
  <c r="Y11973" i="8"/>
  <c r="Y11974" i="8"/>
  <c r="Y11975" i="8"/>
  <c r="Y11976" i="8"/>
  <c r="Y11977" i="8"/>
  <c r="Y11978" i="8"/>
  <c r="Y11979" i="8"/>
  <c r="Y11980" i="8"/>
  <c r="Y11981" i="8"/>
  <c r="Y11982" i="8"/>
  <c r="Y11983" i="8"/>
  <c r="Y11984" i="8"/>
  <c r="Y11985" i="8"/>
  <c r="Y11986" i="8"/>
  <c r="Y11987" i="8"/>
  <c r="Y11988" i="8"/>
  <c r="Y11989" i="8"/>
  <c r="Y11990" i="8"/>
  <c r="Y11991" i="8"/>
  <c r="Y11992" i="8"/>
  <c r="Y11993" i="8"/>
  <c r="Y11994" i="8"/>
  <c r="Y11995" i="8"/>
  <c r="Y11996" i="8"/>
  <c r="Y11997" i="8"/>
  <c r="Y11998" i="8"/>
  <c r="Y11999" i="8"/>
  <c r="Y12000" i="8"/>
  <c r="Y12001" i="8"/>
  <c r="Y12002" i="8"/>
  <c r="Y12003" i="8"/>
  <c r="Y12004" i="8"/>
  <c r="Y12005" i="8"/>
  <c r="Y12006" i="8"/>
  <c r="Y12007" i="8"/>
  <c r="Y12008" i="8"/>
  <c r="Y12009" i="8"/>
  <c r="Y12010" i="8"/>
  <c r="Y12011" i="8"/>
  <c r="Y12012" i="8"/>
  <c r="Y12013" i="8"/>
  <c r="Y12014" i="8"/>
  <c r="Y12015" i="8"/>
  <c r="Y12016" i="8"/>
  <c r="Y12017" i="8"/>
  <c r="Y12018" i="8"/>
  <c r="Y12019" i="8"/>
  <c r="Y12020" i="8"/>
  <c r="Y12021" i="8"/>
  <c r="Y12022" i="8"/>
  <c r="Y12023" i="8"/>
  <c r="Y12024" i="8"/>
  <c r="Y12025" i="8"/>
  <c r="Y12026" i="8"/>
  <c r="Y12027" i="8"/>
  <c r="Y12028" i="8"/>
  <c r="Y12029" i="8"/>
  <c r="Y12030" i="8"/>
  <c r="Y12031" i="8"/>
  <c r="Y12032" i="8"/>
  <c r="Y12033" i="8"/>
  <c r="Y12034" i="8"/>
  <c r="Y12035" i="8"/>
  <c r="Y12036" i="8"/>
  <c r="Y12037" i="8"/>
  <c r="Y12038" i="8"/>
  <c r="Y12039" i="8"/>
  <c r="Y12040" i="8"/>
  <c r="Y12041" i="8"/>
  <c r="Y12042" i="8"/>
  <c r="Y12043" i="8"/>
  <c r="Y12044" i="8"/>
  <c r="Y12045" i="8"/>
  <c r="Y12046" i="8"/>
  <c r="Y12047" i="8"/>
  <c r="Y12048" i="8"/>
  <c r="Y12049" i="8"/>
  <c r="Y12050" i="8"/>
  <c r="Y12051" i="8"/>
  <c r="Y12052" i="8"/>
  <c r="Y12053" i="8"/>
  <c r="Y12054" i="8"/>
  <c r="Y12055" i="8"/>
  <c r="Y12056" i="8"/>
  <c r="Y12057" i="8"/>
  <c r="Y12058" i="8"/>
  <c r="Y12059" i="8"/>
  <c r="Y12060" i="8"/>
  <c r="Y12061" i="8"/>
  <c r="Y12062" i="8"/>
  <c r="Y12063" i="8"/>
  <c r="Y12064" i="8"/>
  <c r="Y12065" i="8"/>
  <c r="Y12066" i="8"/>
  <c r="Y12067" i="8"/>
  <c r="Y12068" i="8"/>
  <c r="Y12069" i="8"/>
  <c r="Y12070" i="8"/>
  <c r="Y12071" i="8"/>
  <c r="Y12072" i="8"/>
  <c r="Y12073" i="8"/>
  <c r="Y12074" i="8"/>
  <c r="Y12075" i="8"/>
  <c r="Y12076" i="8"/>
  <c r="Y12077" i="8"/>
  <c r="Y12078" i="8"/>
  <c r="Y12079" i="8"/>
  <c r="Y12080" i="8"/>
  <c r="Y12081" i="8"/>
  <c r="Y12082" i="8"/>
  <c r="Y12083" i="8"/>
  <c r="Y12084" i="8"/>
  <c r="Y12085" i="8"/>
  <c r="Y12086" i="8"/>
  <c r="Y12087" i="8"/>
  <c r="Y12088" i="8"/>
  <c r="Y12089" i="8"/>
  <c r="Y12090" i="8"/>
  <c r="Y12091" i="8"/>
  <c r="Y12092" i="8"/>
  <c r="Y12093" i="8"/>
  <c r="Y12094" i="8"/>
  <c r="Y12095" i="8"/>
  <c r="Y12096" i="8"/>
  <c r="Y12097" i="8"/>
  <c r="Y12098" i="8"/>
  <c r="Y12099" i="8"/>
  <c r="Y12100" i="8"/>
  <c r="Y12101" i="8"/>
  <c r="Y12102" i="8"/>
  <c r="Y12103" i="8"/>
  <c r="Y12104" i="8"/>
  <c r="Y12105" i="8"/>
  <c r="Y12106" i="8"/>
  <c r="Y12107" i="8"/>
  <c r="Y12108" i="8"/>
  <c r="Y12109" i="8"/>
  <c r="Y12110" i="8"/>
  <c r="Y12111" i="8"/>
  <c r="Y12112" i="8"/>
  <c r="Y12113" i="8"/>
  <c r="Y12114" i="8"/>
  <c r="Y12115" i="8"/>
  <c r="Y12116" i="8"/>
  <c r="Y12117" i="8"/>
  <c r="Y12118" i="8"/>
  <c r="Y12119" i="8"/>
  <c r="Y12120" i="8"/>
  <c r="Y12121" i="8"/>
  <c r="Y12122" i="8"/>
  <c r="Y12123" i="8"/>
  <c r="Y12124" i="8"/>
  <c r="Y12125" i="8"/>
  <c r="Y12126" i="8"/>
  <c r="Y12127" i="8"/>
  <c r="Y12128" i="8"/>
  <c r="Y12129" i="8"/>
  <c r="Y12130" i="8"/>
  <c r="Y12131" i="8"/>
  <c r="Y12132" i="8"/>
  <c r="Y12133" i="8"/>
  <c r="Y12134" i="8"/>
  <c r="Y12135" i="8"/>
  <c r="Y12136" i="8"/>
  <c r="Y12137" i="8"/>
  <c r="Y12138" i="8"/>
  <c r="Y12139" i="8"/>
  <c r="Y12140" i="8"/>
  <c r="Y12141" i="8"/>
  <c r="Y12142" i="8"/>
  <c r="Y12143" i="8"/>
  <c r="Y12144" i="8"/>
  <c r="Y12145" i="8"/>
  <c r="Y12146" i="8"/>
  <c r="Y12147" i="8"/>
  <c r="Y12148" i="8"/>
  <c r="Y12149" i="8"/>
  <c r="Y12150" i="8"/>
  <c r="Y12151" i="8"/>
  <c r="Y12152" i="8"/>
  <c r="Y12153" i="8"/>
  <c r="Y12154" i="8"/>
  <c r="Y12155" i="8"/>
  <c r="Y12156" i="8"/>
  <c r="Y12157" i="8"/>
  <c r="Y12158" i="8"/>
  <c r="Y12159" i="8"/>
  <c r="Y12160" i="8"/>
  <c r="Y12161" i="8"/>
  <c r="Y12162" i="8"/>
  <c r="Y12163" i="8"/>
  <c r="Y12164" i="8"/>
  <c r="Y12165" i="8"/>
  <c r="Y12166" i="8"/>
  <c r="Y12167" i="8"/>
  <c r="Y12168" i="8"/>
  <c r="Y12169" i="8"/>
  <c r="Y12170" i="8"/>
  <c r="Y12171" i="8"/>
  <c r="Y12172" i="8"/>
  <c r="Y12173" i="8"/>
  <c r="Y12174" i="8"/>
  <c r="Y12175" i="8"/>
  <c r="Y12176" i="8"/>
  <c r="Y12177" i="8"/>
  <c r="Y12178" i="8"/>
  <c r="Y12179" i="8"/>
  <c r="Y12180" i="8"/>
  <c r="Y12181" i="8"/>
  <c r="Y12182" i="8"/>
  <c r="Y12183" i="8"/>
  <c r="Y12184" i="8"/>
  <c r="Y12185" i="8"/>
  <c r="Y12186" i="8"/>
  <c r="Y12187" i="8"/>
  <c r="Y12188" i="8"/>
  <c r="Y12189" i="8"/>
  <c r="Y12190" i="8"/>
  <c r="Y12191" i="8"/>
  <c r="Y12192" i="8"/>
  <c r="Y12193" i="8"/>
  <c r="Y12194" i="8"/>
  <c r="Y12195" i="8"/>
  <c r="Y12196" i="8"/>
  <c r="Y12197" i="8"/>
  <c r="Y12198" i="8"/>
  <c r="Y12199" i="8"/>
  <c r="Y12200" i="8"/>
  <c r="Y12201" i="8"/>
  <c r="Y12202" i="8"/>
  <c r="Y12203" i="8"/>
  <c r="Y12204" i="8"/>
  <c r="Y12205" i="8"/>
  <c r="Y12206" i="8"/>
  <c r="Y12207" i="8"/>
  <c r="Y12208" i="8"/>
  <c r="Y12209" i="8"/>
  <c r="Y12210" i="8"/>
  <c r="Y12211" i="8"/>
  <c r="Y12212" i="8"/>
  <c r="Y12213" i="8"/>
  <c r="Y12214" i="8"/>
  <c r="Y12215" i="8"/>
  <c r="Y12216" i="8"/>
  <c r="Y12217" i="8"/>
  <c r="Y12218" i="8"/>
  <c r="Y12219" i="8"/>
  <c r="Y12220" i="8"/>
  <c r="Y12221" i="8"/>
  <c r="Y12222" i="8"/>
  <c r="Y12223" i="8"/>
  <c r="Y12224" i="8"/>
  <c r="Y12225" i="8"/>
  <c r="Y12226" i="8"/>
  <c r="Y12227" i="8"/>
  <c r="Y12228" i="8"/>
  <c r="Y12229" i="8"/>
  <c r="Y12230" i="8"/>
  <c r="Y12231" i="8"/>
  <c r="Y12232" i="8"/>
  <c r="Y12233" i="8"/>
  <c r="Y12234" i="8"/>
  <c r="Y12235" i="8"/>
  <c r="Y12236" i="8"/>
  <c r="Y12237" i="8"/>
  <c r="Y12238" i="8"/>
  <c r="Y12239" i="8"/>
  <c r="Y12240" i="8"/>
  <c r="Y12241" i="8"/>
  <c r="Y12242" i="8"/>
  <c r="Y12243" i="8"/>
  <c r="Y12244" i="8"/>
  <c r="Y12245" i="8"/>
  <c r="Y12246" i="8"/>
  <c r="Y12247" i="8"/>
  <c r="Y12248" i="8"/>
  <c r="Y12249" i="8"/>
  <c r="Y12250" i="8"/>
  <c r="Y12251" i="8"/>
  <c r="Y12252" i="8"/>
  <c r="Y12253" i="8"/>
  <c r="Y12254" i="8"/>
  <c r="Y12255" i="8"/>
  <c r="Y12256" i="8"/>
  <c r="Y12257" i="8"/>
  <c r="Y12258" i="8"/>
  <c r="Y12259" i="8"/>
  <c r="Y12260" i="8"/>
  <c r="Y12261" i="8"/>
  <c r="Y12262" i="8"/>
  <c r="Y12263" i="8"/>
  <c r="Y12264" i="8"/>
  <c r="Y12265" i="8"/>
  <c r="Y12266" i="8"/>
  <c r="Y12267" i="8"/>
  <c r="Y12268" i="8"/>
  <c r="Y12269" i="8"/>
  <c r="Y12270" i="8"/>
  <c r="Y12271" i="8"/>
  <c r="Y12272" i="8"/>
  <c r="Y12273" i="8"/>
  <c r="Y12274" i="8"/>
  <c r="Y12275" i="8"/>
  <c r="Y12276" i="8"/>
  <c r="Y12277" i="8"/>
  <c r="Y12278" i="8"/>
  <c r="Y12279" i="8"/>
  <c r="Y12280" i="8"/>
  <c r="Y12281" i="8"/>
  <c r="Y12282" i="8"/>
  <c r="Y12283" i="8"/>
  <c r="Y12284" i="8"/>
  <c r="Y12285" i="8"/>
  <c r="Y12286" i="8"/>
  <c r="Y12287" i="8"/>
  <c r="Y12288" i="8"/>
  <c r="Y12289" i="8"/>
  <c r="Y12290" i="8"/>
  <c r="Y12291" i="8"/>
  <c r="Y12292" i="8"/>
  <c r="Y12293" i="8"/>
  <c r="Y12294" i="8"/>
  <c r="Y12295" i="8"/>
  <c r="Y12296" i="8"/>
  <c r="Y12297" i="8"/>
  <c r="Y12298" i="8"/>
  <c r="Y12299" i="8"/>
  <c r="Y12300" i="8"/>
  <c r="Y12301" i="8"/>
  <c r="Y12302" i="8"/>
  <c r="Y12303" i="8"/>
  <c r="Y12304" i="8"/>
  <c r="Y12305" i="8"/>
  <c r="Y12306" i="8"/>
  <c r="Y12307" i="8"/>
  <c r="Y12308" i="8"/>
  <c r="Y12309" i="8"/>
  <c r="Y12310" i="8"/>
  <c r="Y12311" i="8"/>
  <c r="Y12312" i="8"/>
  <c r="Y12313" i="8"/>
  <c r="Y12314" i="8"/>
  <c r="Y12315" i="8"/>
  <c r="Y12316" i="8"/>
  <c r="Y12317" i="8"/>
  <c r="Y12318" i="8"/>
  <c r="Y12319" i="8"/>
  <c r="Y12320" i="8"/>
  <c r="Y12321" i="8"/>
  <c r="Y12322" i="8"/>
  <c r="Y12323" i="8"/>
  <c r="Y12324" i="8"/>
  <c r="Y12325" i="8"/>
  <c r="Y12326" i="8"/>
  <c r="Y12327" i="8"/>
  <c r="Y12328" i="8"/>
  <c r="Y12329" i="8"/>
  <c r="Y12330" i="8"/>
  <c r="Y12331" i="8"/>
  <c r="Y12332" i="8"/>
  <c r="Y12333" i="8"/>
  <c r="Y12334" i="8"/>
  <c r="Y12335" i="8"/>
  <c r="Y12336" i="8"/>
  <c r="Y12337" i="8"/>
  <c r="Y12338" i="8"/>
  <c r="Y12339" i="8"/>
  <c r="Y12340" i="8"/>
  <c r="Y12341" i="8"/>
  <c r="Y12342" i="8"/>
  <c r="Y12343" i="8"/>
  <c r="Y12344" i="8"/>
  <c r="Y12345" i="8"/>
  <c r="Y12346" i="8"/>
  <c r="Y12347" i="8"/>
  <c r="Y12348" i="8"/>
  <c r="Y12349" i="8"/>
  <c r="Y12350" i="8"/>
  <c r="Y12351" i="8"/>
  <c r="Y12352" i="8"/>
  <c r="Y12353" i="8"/>
  <c r="Y12354" i="8"/>
  <c r="Y12355" i="8"/>
  <c r="Y12356" i="8"/>
  <c r="Y12357" i="8"/>
  <c r="Y12358" i="8"/>
  <c r="Y12359" i="8"/>
  <c r="Y12360" i="8"/>
  <c r="Y12361" i="8"/>
  <c r="Y12362" i="8"/>
  <c r="Y12363" i="8"/>
  <c r="Y12364" i="8"/>
  <c r="Y12365" i="8"/>
  <c r="Y12366" i="8"/>
  <c r="Y12367" i="8"/>
  <c r="Y12368" i="8"/>
  <c r="Y12369" i="8"/>
  <c r="Y12370" i="8"/>
  <c r="Y12371" i="8"/>
  <c r="Y12372" i="8"/>
  <c r="Y12373" i="8"/>
  <c r="Y12374" i="8"/>
  <c r="Y12375" i="8"/>
  <c r="Y12376" i="8"/>
  <c r="Y12377" i="8"/>
  <c r="Y12378" i="8"/>
  <c r="Y12379" i="8"/>
  <c r="Y12380" i="8"/>
  <c r="Y12381" i="8"/>
  <c r="Y12382" i="8"/>
  <c r="Y12383" i="8"/>
  <c r="Y12384" i="8"/>
  <c r="Y12385" i="8"/>
  <c r="Y12386" i="8"/>
  <c r="Y12387" i="8"/>
  <c r="Y12388" i="8"/>
  <c r="Y12389" i="8"/>
  <c r="Y12390" i="8"/>
  <c r="Y12391" i="8"/>
  <c r="Y12392" i="8"/>
  <c r="Y12393" i="8"/>
  <c r="Y12394" i="8"/>
  <c r="Y12395" i="8"/>
  <c r="Y12396" i="8"/>
  <c r="Y12397" i="8"/>
  <c r="Y12398" i="8"/>
  <c r="Y12399" i="8"/>
  <c r="Y12400" i="8"/>
  <c r="Y12401" i="8"/>
  <c r="Y12402" i="8"/>
  <c r="Y12403" i="8"/>
  <c r="Y12404" i="8"/>
  <c r="Y12405" i="8"/>
  <c r="Y12406" i="8"/>
  <c r="Y12407" i="8"/>
  <c r="Y12408" i="8"/>
  <c r="Y12409" i="8"/>
  <c r="Y12410" i="8"/>
  <c r="Y12411" i="8"/>
  <c r="Y12412" i="8"/>
  <c r="Y12413" i="8"/>
  <c r="Y12414" i="8"/>
  <c r="Y12415" i="8"/>
  <c r="Y12416" i="8"/>
  <c r="Y12417" i="8"/>
  <c r="Y12418" i="8"/>
  <c r="Y12419" i="8"/>
  <c r="Y12420" i="8"/>
  <c r="Y12421" i="8"/>
  <c r="Y12422" i="8"/>
  <c r="Y12423" i="8"/>
  <c r="Y12424" i="8"/>
  <c r="Y12425" i="8"/>
  <c r="Y12426" i="8"/>
  <c r="Y12427" i="8"/>
  <c r="Y12428" i="8"/>
  <c r="Y12429" i="8"/>
  <c r="Y12430" i="8"/>
  <c r="Y12431" i="8"/>
  <c r="Y12432" i="8"/>
  <c r="Y12433" i="8"/>
  <c r="Y12434" i="8"/>
  <c r="Y12435" i="8"/>
  <c r="Y12436" i="8"/>
  <c r="Y12437" i="8"/>
  <c r="Y12438" i="8"/>
  <c r="Y12439" i="8"/>
  <c r="Y12440" i="8"/>
  <c r="Y12441" i="8"/>
  <c r="Y12442" i="8"/>
  <c r="Y12443" i="8"/>
  <c r="Y12444" i="8"/>
  <c r="Y12445" i="8"/>
  <c r="Y12446" i="8"/>
  <c r="Y12447" i="8"/>
  <c r="Y12448" i="8"/>
  <c r="Y12449" i="8"/>
  <c r="Y12450" i="8"/>
  <c r="Y12451" i="8"/>
  <c r="Y12452" i="8"/>
  <c r="Y12453" i="8"/>
  <c r="Y12454" i="8"/>
  <c r="Y12455" i="8"/>
  <c r="Y12456" i="8"/>
  <c r="Y12457" i="8"/>
  <c r="Y12458" i="8"/>
  <c r="Y12459" i="8"/>
  <c r="Y12460" i="8"/>
  <c r="Y12461" i="8"/>
  <c r="Y12462" i="8"/>
  <c r="Y12463" i="8"/>
  <c r="Y12464" i="8"/>
  <c r="Y12465" i="8"/>
  <c r="Y12466" i="8"/>
  <c r="Y12467" i="8"/>
  <c r="Y12468" i="8"/>
  <c r="Y12469" i="8"/>
  <c r="Y12470" i="8"/>
  <c r="Y12471" i="8"/>
  <c r="Y12472" i="8"/>
  <c r="Y12473" i="8"/>
  <c r="Y12474" i="8"/>
  <c r="Y12475" i="8"/>
  <c r="Y12476" i="8"/>
  <c r="Y12477" i="8"/>
  <c r="Y12478" i="8"/>
  <c r="Y12479" i="8"/>
  <c r="Y12480" i="8"/>
  <c r="Y12481" i="8"/>
  <c r="Y12482" i="8"/>
  <c r="Y12483" i="8"/>
  <c r="Y12484" i="8"/>
  <c r="Y12485" i="8"/>
  <c r="Y12486" i="8"/>
  <c r="Y12487" i="8"/>
  <c r="Y12488" i="8"/>
  <c r="Y12489" i="8"/>
  <c r="Y12490" i="8"/>
  <c r="Y12491" i="8"/>
  <c r="Y12492" i="8"/>
  <c r="Y12493" i="8"/>
  <c r="Y12494" i="8"/>
  <c r="Y12495" i="8"/>
  <c r="Y12496" i="8"/>
  <c r="Y12497" i="8"/>
  <c r="Y12498" i="8"/>
  <c r="Y12499" i="8"/>
  <c r="Y12500" i="8"/>
  <c r="Y12501" i="8"/>
  <c r="Y12502" i="8"/>
  <c r="Y12503" i="8"/>
  <c r="Y12504" i="8"/>
  <c r="Y12505" i="8"/>
  <c r="Y12506" i="8"/>
  <c r="Y12507" i="8"/>
  <c r="Y12508" i="8"/>
  <c r="Y12509" i="8"/>
  <c r="Y12510" i="8"/>
  <c r="Y12511" i="8"/>
  <c r="Y12512" i="8"/>
  <c r="Y12513" i="8"/>
  <c r="Y12514" i="8"/>
  <c r="Y12515" i="8"/>
  <c r="Y12516" i="8"/>
  <c r="Y12517" i="8"/>
  <c r="Y12518" i="8"/>
  <c r="Y12519" i="8"/>
  <c r="Y12520" i="8"/>
  <c r="Y12521" i="8"/>
  <c r="Y12522" i="8"/>
  <c r="Y12523" i="8"/>
  <c r="Y12524" i="8"/>
  <c r="Y12525" i="8"/>
  <c r="Y12526" i="8"/>
  <c r="Y12527" i="8"/>
  <c r="Y12528" i="8"/>
  <c r="Y12529" i="8"/>
  <c r="Y12530" i="8"/>
  <c r="Y12531" i="8"/>
  <c r="Y12532" i="8"/>
  <c r="Y12533" i="8"/>
  <c r="Y12534" i="8"/>
  <c r="Y12535" i="8"/>
  <c r="Y12536" i="8"/>
  <c r="Y12537" i="8"/>
  <c r="Y12538" i="8"/>
  <c r="Y12539" i="8"/>
  <c r="Y12540" i="8"/>
  <c r="Y12541" i="8"/>
  <c r="Y12542" i="8"/>
  <c r="Y12543" i="8"/>
  <c r="Y12544" i="8"/>
  <c r="Y12545" i="8"/>
  <c r="Y12546" i="8"/>
  <c r="Y12547" i="8"/>
  <c r="Y12548" i="8"/>
  <c r="Y12549" i="8"/>
  <c r="Y12550" i="8"/>
  <c r="Y12551" i="8"/>
  <c r="Y12552" i="8"/>
  <c r="Y12553" i="8"/>
  <c r="Y12554" i="8"/>
  <c r="Y12555" i="8"/>
  <c r="Y12556" i="8"/>
  <c r="Y12557" i="8"/>
  <c r="Y12558" i="8"/>
  <c r="Y12559" i="8"/>
  <c r="Y12560" i="8"/>
  <c r="Y12561" i="8"/>
  <c r="Y12562" i="8"/>
  <c r="Y12563" i="8"/>
  <c r="Y12564" i="8"/>
  <c r="Y12565" i="8"/>
  <c r="Y12566" i="8"/>
  <c r="Y12567" i="8"/>
  <c r="Y12568" i="8"/>
  <c r="Y12569" i="8"/>
  <c r="Y12570" i="8"/>
  <c r="Y12571" i="8"/>
  <c r="Y12572" i="8"/>
  <c r="Y12573" i="8"/>
  <c r="Y12574" i="8"/>
  <c r="Y12575" i="8"/>
  <c r="Y12576" i="8"/>
  <c r="Y12577" i="8"/>
  <c r="Y12578" i="8"/>
  <c r="Y12579" i="8"/>
  <c r="Y12580" i="8"/>
  <c r="Y12581" i="8"/>
  <c r="Y12582" i="8"/>
  <c r="Y12583" i="8"/>
  <c r="Y12584" i="8"/>
  <c r="Y12585" i="8"/>
  <c r="Y12586" i="8"/>
  <c r="Y12587" i="8"/>
  <c r="Y12588" i="8"/>
  <c r="Y12589" i="8"/>
  <c r="Y12590" i="8"/>
  <c r="Y12591" i="8"/>
  <c r="Y12592" i="8"/>
  <c r="Y12593" i="8"/>
  <c r="Y12594" i="8"/>
  <c r="Y12595" i="8"/>
  <c r="Y12596" i="8"/>
  <c r="Y12597" i="8"/>
  <c r="Y12598" i="8"/>
  <c r="Y12599" i="8"/>
  <c r="Y12600" i="8"/>
  <c r="Y12601" i="8"/>
  <c r="Y12602" i="8"/>
  <c r="Y12603" i="8"/>
  <c r="Y12604" i="8"/>
  <c r="Y12605" i="8"/>
  <c r="Y12606" i="8"/>
  <c r="Y12607" i="8"/>
  <c r="Y12608" i="8"/>
  <c r="Y12609" i="8"/>
  <c r="Y12610" i="8"/>
  <c r="Y12611" i="8"/>
  <c r="Y12612" i="8"/>
  <c r="Y12613" i="8"/>
  <c r="Y12614" i="8"/>
  <c r="Y12615" i="8"/>
  <c r="Y12616" i="8"/>
  <c r="Y12617" i="8"/>
  <c r="Y12618" i="8"/>
  <c r="Y12619" i="8"/>
  <c r="Y12620" i="8"/>
  <c r="Y12621" i="8"/>
  <c r="Y12622" i="8"/>
  <c r="Y12623" i="8"/>
  <c r="Y12624" i="8"/>
  <c r="Y12625" i="8"/>
  <c r="Y12626" i="8"/>
  <c r="Y12627" i="8"/>
  <c r="Y12628" i="8"/>
  <c r="Y12629" i="8"/>
  <c r="Y12630" i="8"/>
  <c r="Y12631" i="8"/>
  <c r="Y12632" i="8"/>
  <c r="Y12633" i="8"/>
  <c r="Y12634" i="8"/>
  <c r="Y12635" i="8"/>
  <c r="Y12636" i="8"/>
  <c r="Y12637" i="8"/>
  <c r="Y12638" i="8"/>
  <c r="Y12639" i="8"/>
  <c r="Y12640" i="8"/>
  <c r="Y12641" i="8"/>
  <c r="Y12642" i="8"/>
  <c r="Y12643" i="8"/>
  <c r="Y12644" i="8"/>
  <c r="Y12645" i="8"/>
  <c r="Y12646" i="8"/>
  <c r="Y12647" i="8"/>
  <c r="Y12648" i="8"/>
  <c r="Y12649" i="8"/>
  <c r="Y12650" i="8"/>
  <c r="Y12651" i="8"/>
  <c r="Y12652" i="8"/>
  <c r="Y12653" i="8"/>
  <c r="Y12654" i="8"/>
  <c r="Y12655" i="8"/>
  <c r="Y12656" i="8"/>
  <c r="Y12657" i="8"/>
  <c r="Y12658" i="8"/>
  <c r="Y12659" i="8"/>
  <c r="Y12660" i="8"/>
  <c r="Y12661" i="8"/>
  <c r="Y12662" i="8"/>
  <c r="Y12663" i="8"/>
  <c r="Y12664" i="8"/>
  <c r="Y12665" i="8"/>
  <c r="Y12666" i="8"/>
  <c r="Y12667" i="8"/>
  <c r="Y12668" i="8"/>
  <c r="Y12669" i="8"/>
  <c r="Y12670" i="8"/>
  <c r="Y12671" i="8"/>
  <c r="Y12672" i="8"/>
  <c r="Y12673" i="8"/>
  <c r="Y12674" i="8"/>
  <c r="Y12675" i="8"/>
  <c r="Y12676" i="8"/>
  <c r="Y12677" i="8"/>
  <c r="Y12678" i="8"/>
  <c r="Y12679" i="8"/>
  <c r="Y12680" i="8"/>
  <c r="Y12681" i="8"/>
  <c r="Y12682" i="8"/>
  <c r="Y12683" i="8"/>
  <c r="Y12684" i="8"/>
  <c r="Y12685" i="8"/>
  <c r="Y12686" i="8"/>
  <c r="Y12687" i="8"/>
  <c r="Y12688" i="8"/>
  <c r="Y12689" i="8"/>
  <c r="Y12690" i="8"/>
  <c r="Y12691" i="8"/>
  <c r="Y12692" i="8"/>
  <c r="Y12693" i="8"/>
  <c r="Y12694" i="8"/>
  <c r="Y12695" i="8"/>
  <c r="Y12696" i="8"/>
  <c r="Y12697" i="8"/>
  <c r="Y12698" i="8"/>
  <c r="Y12699" i="8"/>
  <c r="Y12700" i="8"/>
  <c r="Y12701" i="8"/>
  <c r="Y12702" i="8"/>
  <c r="Y12703" i="8"/>
  <c r="Y12704" i="8"/>
  <c r="Y12705" i="8"/>
  <c r="Y12706" i="8"/>
  <c r="Y12707" i="8"/>
  <c r="Y12708" i="8"/>
  <c r="Y12709" i="8"/>
  <c r="Y12710" i="8"/>
  <c r="Y12711" i="8"/>
  <c r="Y12712" i="8"/>
  <c r="Y12713" i="8"/>
  <c r="Y12714" i="8"/>
  <c r="Y12715" i="8"/>
  <c r="Y12716" i="8"/>
  <c r="Y12717" i="8"/>
  <c r="Y12718" i="8"/>
  <c r="Y12719" i="8"/>
  <c r="Y12720" i="8"/>
  <c r="Y12721" i="8"/>
  <c r="Y12722" i="8"/>
  <c r="Y12723" i="8"/>
  <c r="Y12724" i="8"/>
  <c r="Y12725" i="8"/>
  <c r="Y12726" i="8"/>
  <c r="Y12727" i="8"/>
  <c r="Y12728" i="8"/>
  <c r="Y12729" i="8"/>
  <c r="Y12730" i="8"/>
  <c r="Y12731" i="8"/>
  <c r="Y12732" i="8"/>
  <c r="Y12733" i="8"/>
  <c r="Y12734" i="8"/>
  <c r="Y12735" i="8"/>
  <c r="Y12736" i="8"/>
  <c r="Y12737" i="8"/>
  <c r="Y12738" i="8"/>
  <c r="Y12739" i="8"/>
  <c r="Y12740" i="8"/>
  <c r="Y12741" i="8"/>
  <c r="Y12742" i="8"/>
  <c r="Y12743" i="8"/>
  <c r="Y12744" i="8"/>
  <c r="Y12745" i="8"/>
  <c r="Y12746" i="8"/>
  <c r="Y12747" i="8"/>
  <c r="Y12748" i="8"/>
  <c r="Y12749" i="8"/>
  <c r="Y12750" i="8"/>
  <c r="Y12751" i="8"/>
  <c r="Y12752" i="8"/>
  <c r="Y12753" i="8"/>
  <c r="Y12754" i="8"/>
  <c r="Y12755" i="8"/>
  <c r="Y12756" i="8"/>
  <c r="Y12757" i="8"/>
  <c r="Y12758" i="8"/>
  <c r="Y12759" i="8"/>
  <c r="Y12760" i="8"/>
  <c r="Y12761" i="8"/>
  <c r="Y12762" i="8"/>
  <c r="Y12763" i="8"/>
  <c r="Y12764" i="8"/>
  <c r="Y12765" i="8"/>
  <c r="Y12766" i="8"/>
  <c r="Y12767" i="8"/>
  <c r="Y12768" i="8"/>
  <c r="Y12769" i="8"/>
  <c r="Y12770" i="8"/>
  <c r="Y12771" i="8"/>
  <c r="Y12772" i="8"/>
  <c r="Y12773" i="8"/>
  <c r="Y12774" i="8"/>
  <c r="Y12775" i="8"/>
  <c r="Y12776" i="8"/>
  <c r="Y12777" i="8"/>
  <c r="Y12778" i="8"/>
  <c r="Y12779" i="8"/>
  <c r="Y12780" i="8"/>
  <c r="Y12781" i="8"/>
  <c r="Y12782" i="8"/>
  <c r="Y12783" i="8"/>
  <c r="Y12784" i="8"/>
  <c r="Y12785" i="8"/>
  <c r="Y12786" i="8"/>
  <c r="Y12787" i="8"/>
  <c r="Y12788" i="8"/>
  <c r="Y12789" i="8"/>
  <c r="Y12790" i="8"/>
  <c r="Y12791" i="8"/>
  <c r="Y12792" i="8"/>
  <c r="Y12793" i="8"/>
  <c r="Y12794" i="8"/>
  <c r="Y12795" i="8"/>
  <c r="Y12796" i="8"/>
  <c r="Y12797" i="8"/>
  <c r="Y12798" i="8"/>
  <c r="Y12799" i="8"/>
  <c r="Y12800" i="8"/>
  <c r="Y12801" i="8"/>
  <c r="Y12802" i="8"/>
  <c r="Y12803" i="8"/>
  <c r="Y12804" i="8"/>
  <c r="Y12805" i="8"/>
  <c r="Y12806" i="8"/>
  <c r="Y12807" i="8"/>
  <c r="Y12808" i="8"/>
  <c r="Y12809" i="8"/>
  <c r="Y12810" i="8"/>
  <c r="Y12811" i="8"/>
  <c r="Y12812" i="8"/>
  <c r="Y12813" i="8"/>
  <c r="Y12814" i="8"/>
  <c r="Y12815" i="8"/>
  <c r="Y12816" i="8"/>
  <c r="Y12817" i="8"/>
  <c r="Y12818" i="8"/>
  <c r="Y12819" i="8"/>
  <c r="Y12820" i="8"/>
  <c r="Y12821" i="8"/>
  <c r="Y12822" i="8"/>
  <c r="Y12823" i="8"/>
  <c r="Y12824" i="8"/>
  <c r="Y12825" i="8"/>
  <c r="Y12826" i="8"/>
  <c r="Y12827" i="8"/>
  <c r="Y12828" i="8"/>
  <c r="Y12829" i="8"/>
  <c r="Y12830" i="8"/>
  <c r="Y12831" i="8"/>
  <c r="Y12832" i="8"/>
  <c r="Y12833" i="8"/>
  <c r="Y12834" i="8"/>
  <c r="Y12835" i="8"/>
  <c r="Y12836" i="8"/>
  <c r="Y12837" i="8"/>
  <c r="Y12838" i="8"/>
  <c r="Y12839" i="8"/>
  <c r="Y12840" i="8"/>
  <c r="Y12841" i="8"/>
  <c r="Y12842" i="8"/>
  <c r="Y12843" i="8"/>
  <c r="Y12844" i="8"/>
  <c r="Y12845" i="8"/>
  <c r="Y12846" i="8"/>
  <c r="Y12847" i="8"/>
  <c r="Y12848" i="8"/>
  <c r="Y12849" i="8"/>
  <c r="Y12850" i="8"/>
  <c r="Y12851" i="8"/>
  <c r="Y12852" i="8"/>
  <c r="Y12853" i="8"/>
  <c r="Y12854" i="8"/>
  <c r="Y12855" i="8"/>
  <c r="Y12856" i="8"/>
  <c r="Y12857" i="8"/>
  <c r="Y12858" i="8"/>
  <c r="Y12859" i="8"/>
  <c r="Y12860" i="8"/>
  <c r="Y12861" i="8"/>
  <c r="Y12862" i="8"/>
  <c r="Y12863" i="8"/>
  <c r="Y12864" i="8"/>
  <c r="Y12865" i="8"/>
  <c r="Y12866" i="8"/>
  <c r="Y12867" i="8"/>
  <c r="Y12868" i="8"/>
  <c r="Y12869" i="8"/>
  <c r="Y12870" i="8"/>
  <c r="Y12871" i="8"/>
  <c r="Y12872" i="8"/>
  <c r="Y12873" i="8"/>
  <c r="Y12874" i="8"/>
  <c r="Y12875" i="8"/>
  <c r="Y12876" i="8"/>
  <c r="Y12877" i="8"/>
  <c r="Y12878" i="8"/>
  <c r="Y12879" i="8"/>
  <c r="Y12880" i="8"/>
  <c r="Y12881" i="8"/>
  <c r="Y12882" i="8"/>
  <c r="Y12883" i="8"/>
  <c r="Y12884" i="8"/>
  <c r="Y12885" i="8"/>
  <c r="Y12886" i="8"/>
  <c r="Y12887" i="8"/>
  <c r="Y12888" i="8"/>
  <c r="Y12889" i="8"/>
  <c r="Y12890" i="8"/>
  <c r="Y12891" i="8"/>
  <c r="Y12892" i="8"/>
  <c r="Y12893" i="8"/>
  <c r="Y12894" i="8"/>
  <c r="Y12895" i="8"/>
  <c r="Y12896" i="8"/>
  <c r="Y12897" i="8"/>
  <c r="Y12898" i="8"/>
  <c r="Y12899" i="8"/>
  <c r="Y12900" i="8"/>
  <c r="Y12901" i="8"/>
  <c r="Y12902" i="8"/>
  <c r="Y12903" i="8"/>
  <c r="Y12904" i="8"/>
  <c r="Y12905" i="8"/>
  <c r="Y12906" i="8"/>
  <c r="Y12907" i="8"/>
  <c r="Y12908" i="8"/>
  <c r="Y12909" i="8"/>
  <c r="Y12910" i="8"/>
  <c r="Y12911" i="8"/>
  <c r="Y12912" i="8"/>
  <c r="Y12913" i="8"/>
  <c r="Y12914" i="8"/>
  <c r="Y12915" i="8"/>
  <c r="Y12916" i="8"/>
  <c r="Y12917" i="8"/>
  <c r="Y12918" i="8"/>
  <c r="Y12919" i="8"/>
  <c r="Y12920" i="8"/>
  <c r="Y12921" i="8"/>
  <c r="Y12922" i="8"/>
  <c r="Y12923" i="8"/>
  <c r="Y12924" i="8"/>
  <c r="Y12925" i="8"/>
  <c r="Y12926" i="8"/>
  <c r="Y12927" i="8"/>
  <c r="Y12928" i="8"/>
  <c r="Y12929" i="8"/>
  <c r="Y12930" i="8"/>
  <c r="Y12931" i="8"/>
  <c r="Y12932" i="8"/>
  <c r="Y12933" i="8"/>
  <c r="Y12934" i="8"/>
  <c r="Y12935" i="8"/>
  <c r="Y12936" i="8"/>
  <c r="Y12937" i="8"/>
  <c r="Y12938" i="8"/>
  <c r="Y12939" i="8"/>
  <c r="Y12940" i="8"/>
  <c r="Y12941" i="8"/>
  <c r="Y12942" i="8"/>
  <c r="Y12943" i="8"/>
  <c r="Y12944" i="8"/>
  <c r="Y12945" i="8"/>
  <c r="Y12946" i="8"/>
  <c r="Y12947" i="8"/>
  <c r="Y12948" i="8"/>
  <c r="Y12949" i="8"/>
  <c r="Y12950" i="8"/>
  <c r="Y12951" i="8"/>
  <c r="Y12952" i="8"/>
  <c r="Y12953" i="8"/>
  <c r="Y12954" i="8"/>
  <c r="Y12955" i="8"/>
  <c r="Y12956" i="8"/>
  <c r="Y12957" i="8"/>
  <c r="Y12958" i="8"/>
  <c r="Y12959" i="8"/>
  <c r="Y12960" i="8"/>
  <c r="Y12961" i="8"/>
  <c r="Y12962" i="8"/>
  <c r="Y12963" i="8"/>
  <c r="Y12964" i="8"/>
  <c r="Y12965" i="8"/>
  <c r="Y12966" i="8"/>
  <c r="Y12967" i="8"/>
  <c r="Y12968" i="8"/>
  <c r="Y12969" i="8"/>
  <c r="Y12970" i="8"/>
  <c r="Y12971" i="8"/>
  <c r="Y12972" i="8"/>
  <c r="Y12973" i="8"/>
  <c r="Y12974" i="8"/>
  <c r="Y12975" i="8"/>
  <c r="Y12976" i="8"/>
  <c r="Y12977" i="8"/>
  <c r="Y12978" i="8"/>
  <c r="Y12979" i="8"/>
  <c r="Y12980" i="8"/>
  <c r="Y12981" i="8"/>
  <c r="Y12982" i="8"/>
  <c r="Y12983" i="8"/>
  <c r="Y12984" i="8"/>
  <c r="Y12985" i="8"/>
  <c r="Y12986" i="8"/>
  <c r="Y12987" i="8"/>
  <c r="Y12988" i="8"/>
  <c r="Y12989" i="8"/>
  <c r="Y12990" i="8"/>
  <c r="Y12991" i="8"/>
  <c r="Y12992" i="8"/>
  <c r="Y12993" i="8"/>
  <c r="Y12994" i="8"/>
  <c r="Y12995" i="8"/>
  <c r="Y12996" i="8"/>
  <c r="Y12997" i="8"/>
  <c r="Y12998" i="8"/>
  <c r="Y12999" i="8"/>
  <c r="Y13000" i="8"/>
  <c r="Y13001" i="8"/>
  <c r="Y13002" i="8"/>
  <c r="Y13003" i="8"/>
  <c r="Y13004" i="8"/>
  <c r="Y13005" i="8"/>
  <c r="Y13006" i="8"/>
  <c r="Y13007" i="8"/>
  <c r="Y13008" i="8"/>
  <c r="Y13009" i="8"/>
  <c r="Y13010" i="8"/>
  <c r="Y13011" i="8"/>
  <c r="Y13012" i="8"/>
  <c r="Y13013" i="8"/>
  <c r="Y13014" i="8"/>
  <c r="Y13015" i="8"/>
  <c r="Y13016" i="8"/>
  <c r="Y13017" i="8"/>
  <c r="Y13018" i="8"/>
  <c r="Y13019" i="8"/>
  <c r="Y13020" i="8"/>
  <c r="Y13021" i="8"/>
  <c r="Y13022" i="8"/>
  <c r="Y13023" i="8"/>
  <c r="Y13024" i="8"/>
  <c r="Y13025" i="8"/>
  <c r="Y13026" i="8"/>
  <c r="Y13027" i="8"/>
  <c r="Y13028" i="8"/>
  <c r="Y13029" i="8"/>
  <c r="Y13030" i="8"/>
  <c r="Y13031" i="8"/>
  <c r="Y13032" i="8"/>
  <c r="Y13033" i="8"/>
  <c r="Y13034" i="8"/>
  <c r="Y13035" i="8"/>
  <c r="Y13036" i="8"/>
  <c r="Y13037" i="8"/>
  <c r="Y13038" i="8"/>
  <c r="Y13039" i="8"/>
  <c r="Y13040" i="8"/>
  <c r="Y13041" i="8"/>
  <c r="Y13042" i="8"/>
  <c r="Y13043" i="8"/>
  <c r="Y13044" i="8"/>
  <c r="Y13045" i="8"/>
  <c r="Y13046" i="8"/>
  <c r="Y13047" i="8"/>
  <c r="Y13048" i="8"/>
  <c r="Y13049" i="8"/>
  <c r="Y13050" i="8"/>
  <c r="Y13051" i="8"/>
  <c r="Y13052" i="8"/>
  <c r="Y13053" i="8"/>
  <c r="Y13054" i="8"/>
  <c r="Y13055" i="8"/>
  <c r="Y13056" i="8"/>
  <c r="Y13057" i="8"/>
  <c r="Y13058" i="8"/>
  <c r="Y13059" i="8"/>
  <c r="Y13060" i="8"/>
  <c r="Y13061" i="8"/>
  <c r="Y13062" i="8"/>
  <c r="Y13063" i="8"/>
  <c r="Y13064" i="8"/>
  <c r="Y13065" i="8"/>
  <c r="Y13066" i="8"/>
  <c r="Y13067" i="8"/>
  <c r="Y13068" i="8"/>
  <c r="Y13069" i="8"/>
  <c r="Y13070" i="8"/>
  <c r="Y13071" i="8"/>
  <c r="Y13072" i="8"/>
  <c r="Y13073" i="8"/>
  <c r="Y13074" i="8"/>
  <c r="Y13075" i="8"/>
  <c r="Y13076" i="8"/>
  <c r="Y13077" i="8"/>
  <c r="Y13078" i="8"/>
  <c r="Y13079" i="8"/>
  <c r="Y13080" i="8"/>
  <c r="Y13081" i="8"/>
  <c r="Y13082" i="8"/>
  <c r="Y13083" i="8"/>
  <c r="Y13084" i="8"/>
  <c r="Y13085" i="8"/>
  <c r="Y13086" i="8"/>
  <c r="Y13087" i="8"/>
  <c r="Y13088" i="8"/>
  <c r="Y13089" i="8"/>
  <c r="Y13090" i="8"/>
  <c r="Y13091" i="8"/>
  <c r="Y13092" i="8"/>
  <c r="Y13093" i="8"/>
  <c r="Y13094" i="8"/>
  <c r="Y13095" i="8"/>
  <c r="Y13096" i="8"/>
  <c r="Y13097" i="8"/>
  <c r="Y13098" i="8"/>
  <c r="Y13099" i="8"/>
  <c r="Y13100" i="8"/>
  <c r="Y13101" i="8"/>
  <c r="Y13102" i="8"/>
  <c r="Y13103" i="8"/>
  <c r="Y13104" i="8"/>
  <c r="Y13105" i="8"/>
  <c r="Y13106" i="8"/>
  <c r="Y13107" i="8"/>
  <c r="Y13108" i="8"/>
  <c r="Y13109" i="8"/>
  <c r="Y13110" i="8"/>
  <c r="Y13111" i="8"/>
  <c r="Y13112" i="8"/>
  <c r="Y13113" i="8"/>
  <c r="Y13114" i="8"/>
  <c r="Y13115" i="8"/>
  <c r="Y13116" i="8"/>
  <c r="Y13117" i="8"/>
  <c r="Y13118" i="8"/>
  <c r="Y13119" i="8"/>
  <c r="Y13120" i="8"/>
  <c r="Y13121" i="8"/>
  <c r="Y13122" i="8"/>
  <c r="Y13123" i="8"/>
  <c r="Y13124" i="8"/>
  <c r="Y13125" i="8"/>
  <c r="Y13126" i="8"/>
  <c r="Y13127" i="8"/>
  <c r="Y13128" i="8"/>
  <c r="Y13129" i="8"/>
  <c r="Y13130" i="8"/>
  <c r="Y13131" i="8"/>
  <c r="Y13132" i="8"/>
  <c r="Y13133" i="8"/>
  <c r="Y13134" i="8"/>
  <c r="Y13135" i="8"/>
  <c r="Y13136" i="8"/>
  <c r="Y13137" i="8"/>
  <c r="Y13138" i="8"/>
  <c r="Y13139" i="8"/>
  <c r="Y13140" i="8"/>
  <c r="Y13141" i="8"/>
  <c r="Y13142" i="8"/>
  <c r="Y13143" i="8"/>
  <c r="Y13144" i="8"/>
  <c r="Y13145" i="8"/>
  <c r="Y13146" i="8"/>
  <c r="Y13147" i="8"/>
  <c r="Y13148" i="8"/>
  <c r="Y13149" i="8"/>
  <c r="Y13150" i="8"/>
  <c r="Y13151" i="8"/>
  <c r="Y13152" i="8"/>
  <c r="Y13153" i="8"/>
  <c r="Y13154" i="8"/>
  <c r="Y13155" i="8"/>
  <c r="Y13156" i="8"/>
  <c r="Y13157" i="8"/>
  <c r="Y13158" i="8"/>
  <c r="Y13159" i="8"/>
  <c r="Y13160" i="8"/>
  <c r="Y13161" i="8"/>
  <c r="Y13162" i="8"/>
  <c r="Y13163" i="8"/>
  <c r="Y13164" i="8"/>
  <c r="Y13165" i="8"/>
  <c r="Y13166" i="8"/>
  <c r="Y13167" i="8"/>
  <c r="Y13168" i="8"/>
  <c r="Y13169" i="8"/>
  <c r="Y13170" i="8"/>
  <c r="Y13171" i="8"/>
  <c r="Y13172" i="8"/>
  <c r="Y13173" i="8"/>
  <c r="Y13174" i="8"/>
  <c r="Y13175" i="8"/>
  <c r="Y13176" i="8"/>
  <c r="Y13177" i="8"/>
  <c r="Y13178" i="8"/>
  <c r="Y13179" i="8"/>
  <c r="Y13180" i="8"/>
  <c r="Y13181" i="8"/>
  <c r="Y13182" i="8"/>
  <c r="Y13183" i="8"/>
  <c r="Y13184" i="8"/>
  <c r="Y13185" i="8"/>
  <c r="Y13186" i="8"/>
  <c r="Y13187" i="8"/>
  <c r="Y13188" i="8"/>
  <c r="Y13189" i="8"/>
  <c r="Y13190" i="8"/>
  <c r="Y13191" i="8"/>
  <c r="Y13192" i="8"/>
  <c r="Y13193" i="8"/>
  <c r="Y13194" i="8"/>
  <c r="Y13195" i="8"/>
  <c r="Y13196" i="8"/>
  <c r="Y13197" i="8"/>
  <c r="Y13198" i="8"/>
  <c r="Y13199" i="8"/>
  <c r="Y13200" i="8"/>
  <c r="Y13201" i="8"/>
  <c r="Y13202" i="8"/>
  <c r="Y13203" i="8"/>
  <c r="Y13204" i="8"/>
  <c r="Y13205" i="8"/>
  <c r="Y13206" i="8"/>
  <c r="Y13207" i="8"/>
  <c r="Y13208" i="8"/>
  <c r="Y13209" i="8"/>
  <c r="Y13210" i="8"/>
  <c r="Y13211" i="8"/>
  <c r="Y13212" i="8"/>
  <c r="Y13213" i="8"/>
  <c r="Y13214" i="8"/>
  <c r="Y13215" i="8"/>
  <c r="Y13216" i="8"/>
  <c r="Y13217" i="8"/>
  <c r="Y13218" i="8"/>
  <c r="Y13219" i="8"/>
  <c r="Y13220" i="8"/>
  <c r="Y13221" i="8"/>
  <c r="Y13222" i="8"/>
  <c r="Y13223" i="8"/>
  <c r="Y13224" i="8"/>
  <c r="Y13225" i="8"/>
  <c r="Y13226" i="8"/>
  <c r="Y13227" i="8"/>
  <c r="Y13228" i="8"/>
  <c r="Y13229" i="8"/>
  <c r="Y13230" i="8"/>
  <c r="Y13231" i="8"/>
  <c r="Y13232" i="8"/>
  <c r="Y13233" i="8"/>
  <c r="Y13234" i="8"/>
  <c r="Y13235" i="8"/>
  <c r="Y13236" i="8"/>
  <c r="Y13237" i="8"/>
  <c r="Y13238" i="8"/>
  <c r="Y13239" i="8"/>
  <c r="Y13240" i="8"/>
  <c r="Y13241" i="8"/>
  <c r="Y13242" i="8"/>
  <c r="Y13243" i="8"/>
  <c r="Y13244" i="8"/>
  <c r="Y13245" i="8"/>
  <c r="Y13246" i="8"/>
  <c r="Y13247" i="8"/>
  <c r="Y13248" i="8"/>
  <c r="Y13249" i="8"/>
  <c r="Y13250" i="8"/>
  <c r="Y13251" i="8"/>
  <c r="Y13252" i="8"/>
  <c r="Y13253" i="8"/>
  <c r="Y13254" i="8"/>
  <c r="Y13255" i="8"/>
  <c r="Y13256" i="8"/>
  <c r="Y13257" i="8"/>
  <c r="Y13258" i="8"/>
  <c r="Y13259" i="8"/>
  <c r="Y13260" i="8"/>
  <c r="Y13261" i="8"/>
  <c r="Y13262" i="8"/>
  <c r="Y13263" i="8"/>
  <c r="Y13264" i="8"/>
  <c r="Y13265" i="8"/>
  <c r="Y13266" i="8"/>
  <c r="Y13267" i="8"/>
  <c r="Y13268" i="8"/>
  <c r="Y13269" i="8"/>
  <c r="Y13270" i="8"/>
  <c r="Y13271" i="8"/>
  <c r="Y13272" i="8"/>
  <c r="Y13273" i="8"/>
  <c r="Y13274" i="8"/>
  <c r="Y13275" i="8"/>
  <c r="Y13276" i="8"/>
  <c r="Y13277" i="8"/>
  <c r="Y13278" i="8"/>
  <c r="Y13279" i="8"/>
  <c r="Y13280" i="8"/>
  <c r="Y13281" i="8"/>
  <c r="Y13282" i="8"/>
  <c r="Y13283" i="8"/>
  <c r="Y13284" i="8"/>
  <c r="Y13285" i="8"/>
  <c r="Y13286" i="8"/>
  <c r="Y13287" i="8"/>
  <c r="Y13288" i="8"/>
  <c r="Y13289" i="8"/>
  <c r="Y13290" i="8"/>
  <c r="Y13291" i="8"/>
  <c r="Y13292" i="8"/>
  <c r="Y13293" i="8"/>
  <c r="Y13294" i="8"/>
  <c r="Y13295" i="8"/>
  <c r="Y13296" i="8"/>
  <c r="Y13297" i="8"/>
  <c r="Y13298" i="8"/>
  <c r="Y13299" i="8"/>
  <c r="Y13300" i="8"/>
  <c r="Y13301" i="8"/>
  <c r="Y13302" i="8"/>
  <c r="Y13303" i="8"/>
  <c r="Y13304" i="8"/>
  <c r="Y13305" i="8"/>
  <c r="Y13306" i="8"/>
  <c r="Y13307" i="8"/>
  <c r="Y13308" i="8"/>
  <c r="Y13309" i="8"/>
  <c r="Y13310" i="8"/>
  <c r="Y13311" i="8"/>
  <c r="Y13312" i="8"/>
  <c r="Y13313" i="8"/>
  <c r="Y13314" i="8"/>
  <c r="Y13315" i="8"/>
  <c r="Y13316" i="8"/>
  <c r="Y13317" i="8"/>
  <c r="Y13318" i="8"/>
  <c r="Y13319" i="8"/>
  <c r="Y13320" i="8"/>
  <c r="Y13321" i="8"/>
  <c r="Y13322" i="8"/>
  <c r="Y13323" i="8"/>
  <c r="Y13324" i="8"/>
  <c r="Y13325" i="8"/>
  <c r="Y13326" i="8"/>
  <c r="Y13327" i="8"/>
  <c r="Y13328" i="8"/>
  <c r="Y13329" i="8"/>
  <c r="Y13330" i="8"/>
  <c r="Y13331" i="8"/>
  <c r="Y13332" i="8"/>
  <c r="Y13333" i="8"/>
  <c r="Y13334" i="8"/>
  <c r="Y13335" i="8"/>
  <c r="Y13336" i="8"/>
  <c r="Y13337" i="8"/>
  <c r="Y13338" i="8"/>
  <c r="Y13339" i="8"/>
  <c r="Y13340" i="8"/>
  <c r="Y13341" i="8"/>
  <c r="Y13342" i="8"/>
  <c r="Y13343" i="8"/>
  <c r="Y13344" i="8"/>
  <c r="Y13345" i="8"/>
  <c r="Y13346" i="8"/>
  <c r="Y13347" i="8"/>
  <c r="Y13348" i="8"/>
  <c r="Y13349" i="8"/>
  <c r="Y13350" i="8"/>
  <c r="Y13351" i="8"/>
  <c r="Y13352" i="8"/>
  <c r="Y13353" i="8"/>
  <c r="Y13354" i="8"/>
  <c r="Y13355" i="8"/>
  <c r="Y13356" i="8"/>
  <c r="Y13357" i="8"/>
  <c r="Y13358" i="8"/>
  <c r="Y13359" i="8"/>
  <c r="Y13360" i="8"/>
  <c r="Y13361" i="8"/>
  <c r="Y13362" i="8"/>
  <c r="Y13363" i="8"/>
  <c r="Y13364" i="8"/>
  <c r="Y13365" i="8"/>
  <c r="Y13366" i="8"/>
  <c r="Y13367" i="8"/>
  <c r="Y13368" i="8"/>
  <c r="Y13369" i="8"/>
  <c r="Y13370" i="8"/>
  <c r="Y13371" i="8"/>
  <c r="Y13372" i="8"/>
  <c r="Y13373" i="8"/>
  <c r="Y13374" i="8"/>
  <c r="Y13375" i="8"/>
  <c r="Y13376" i="8"/>
  <c r="Y13377" i="8"/>
  <c r="Y13378" i="8"/>
  <c r="Y13379" i="8"/>
  <c r="Y13380" i="8"/>
  <c r="Y13381" i="8"/>
  <c r="Y13382" i="8"/>
  <c r="Y13383" i="8"/>
  <c r="Y13384" i="8"/>
  <c r="Y13385" i="8"/>
  <c r="Y13386" i="8"/>
  <c r="Y13387" i="8"/>
  <c r="Y13388" i="8"/>
  <c r="Y13389" i="8"/>
  <c r="Y13390" i="8"/>
  <c r="Y13391" i="8"/>
  <c r="Y13392" i="8"/>
  <c r="Y13393" i="8"/>
  <c r="Y13394" i="8"/>
  <c r="Y13395" i="8"/>
  <c r="Y13396" i="8"/>
  <c r="Y13397" i="8"/>
  <c r="Y13398" i="8"/>
  <c r="Y13399" i="8"/>
  <c r="Y13400" i="8"/>
  <c r="Y13401" i="8"/>
  <c r="Y13402" i="8"/>
  <c r="Y13403" i="8"/>
  <c r="Y13404" i="8"/>
  <c r="Y13405" i="8"/>
  <c r="Y13406" i="8"/>
  <c r="Y13407" i="8"/>
  <c r="Y13408" i="8"/>
  <c r="Y13409" i="8"/>
  <c r="Y13410" i="8"/>
  <c r="Y13411" i="8"/>
  <c r="Y13412" i="8"/>
  <c r="Y13413" i="8"/>
  <c r="Y13414" i="8"/>
  <c r="Y13415" i="8"/>
  <c r="Y13416" i="8"/>
  <c r="Y13417" i="8"/>
  <c r="Y13418" i="8"/>
  <c r="Y13419" i="8"/>
  <c r="Y13420" i="8"/>
  <c r="Y13421" i="8"/>
  <c r="Y13422" i="8"/>
  <c r="Y13423" i="8"/>
  <c r="Y13424" i="8"/>
  <c r="Y13425" i="8"/>
  <c r="Y13426" i="8"/>
  <c r="Y13427" i="8"/>
  <c r="Y13428" i="8"/>
  <c r="Y13429" i="8"/>
  <c r="Y13430" i="8"/>
  <c r="Y13431" i="8"/>
  <c r="Y13432" i="8"/>
  <c r="Y13433" i="8"/>
  <c r="Y13434" i="8"/>
  <c r="Y13435" i="8"/>
  <c r="Y13436" i="8"/>
  <c r="Y13437" i="8"/>
  <c r="Y13438" i="8"/>
  <c r="Y13439" i="8"/>
  <c r="Y13440" i="8"/>
  <c r="Y13441" i="8"/>
  <c r="Y13442" i="8"/>
  <c r="Y13443" i="8"/>
  <c r="Y13444" i="8"/>
  <c r="Y13445" i="8"/>
  <c r="Y13446" i="8"/>
  <c r="Y13447" i="8"/>
  <c r="Y13448" i="8"/>
  <c r="Y13449" i="8"/>
  <c r="Y13450" i="8"/>
  <c r="Y13451" i="8"/>
  <c r="Y13452" i="8"/>
  <c r="Y13453" i="8"/>
  <c r="Y13454" i="8"/>
  <c r="Y13455" i="8"/>
  <c r="Y13456" i="8"/>
  <c r="Y13457" i="8"/>
  <c r="Y13458" i="8"/>
  <c r="Y13459" i="8"/>
  <c r="Y13460" i="8"/>
  <c r="Y13461" i="8"/>
  <c r="Y13462" i="8"/>
  <c r="Y13463" i="8"/>
  <c r="Y13464" i="8"/>
  <c r="Y13465" i="8"/>
  <c r="Y13466" i="8"/>
  <c r="Y13467" i="8"/>
  <c r="Y13468" i="8"/>
  <c r="Y13469" i="8"/>
  <c r="Y13470" i="8"/>
  <c r="Y13471" i="8"/>
  <c r="Y13472" i="8"/>
  <c r="Y13473" i="8"/>
  <c r="Y13474" i="8"/>
  <c r="Y13475" i="8"/>
  <c r="Y13476" i="8"/>
  <c r="Y13477" i="8"/>
  <c r="Y13478" i="8"/>
  <c r="Y13479" i="8"/>
  <c r="Y13480" i="8"/>
  <c r="Y13481" i="8"/>
  <c r="Y13482" i="8"/>
  <c r="Y13483" i="8"/>
  <c r="Y13484" i="8"/>
  <c r="Y13485" i="8"/>
  <c r="Y13486" i="8"/>
  <c r="Y13487" i="8"/>
  <c r="Y13488" i="8"/>
  <c r="Y13489" i="8"/>
  <c r="Y13490" i="8"/>
  <c r="Y13491" i="8"/>
  <c r="Y13492" i="8"/>
  <c r="Y13493" i="8"/>
  <c r="Y13494" i="8"/>
  <c r="Y13495" i="8"/>
  <c r="Y13496" i="8"/>
  <c r="Y13497" i="8"/>
  <c r="Y13498" i="8"/>
  <c r="Y13499" i="8"/>
  <c r="Y13500" i="8"/>
  <c r="Y13501" i="8"/>
  <c r="Y13502" i="8"/>
  <c r="Y13503" i="8"/>
  <c r="Y13504" i="8"/>
  <c r="Y13505" i="8"/>
  <c r="Y13506" i="8"/>
  <c r="Y13507" i="8"/>
  <c r="Y13508" i="8"/>
  <c r="Y13509" i="8"/>
  <c r="Y13510" i="8"/>
  <c r="Y13511" i="8"/>
  <c r="Y13512" i="8"/>
  <c r="Y13513" i="8"/>
  <c r="Y13514" i="8"/>
  <c r="Y13515" i="8"/>
  <c r="Y13516" i="8"/>
  <c r="Y13517" i="8"/>
  <c r="Y13518" i="8"/>
  <c r="Y13519" i="8"/>
  <c r="Y13520" i="8"/>
  <c r="Y13521" i="8"/>
  <c r="Y13522" i="8"/>
  <c r="Y13523" i="8"/>
  <c r="Y13524" i="8"/>
  <c r="Y13525" i="8"/>
  <c r="Y13526" i="8"/>
  <c r="Y13527" i="8"/>
  <c r="Y13528" i="8"/>
  <c r="Y13529" i="8"/>
  <c r="Y13530" i="8"/>
  <c r="Y13531" i="8"/>
  <c r="Y13532" i="8"/>
  <c r="Y13533" i="8"/>
  <c r="Y13534" i="8"/>
  <c r="Y13535" i="8"/>
  <c r="Y13536" i="8"/>
  <c r="Y13537" i="8"/>
  <c r="Y13538" i="8"/>
  <c r="Y13539" i="8"/>
  <c r="Y13540" i="8"/>
  <c r="Y13541" i="8"/>
  <c r="Y13542" i="8"/>
  <c r="Y13543" i="8"/>
  <c r="Y13544" i="8"/>
  <c r="Y13545" i="8"/>
  <c r="Y13546" i="8"/>
  <c r="Y13547" i="8"/>
  <c r="Y13548" i="8"/>
  <c r="Y13549" i="8"/>
  <c r="Y13550" i="8"/>
  <c r="Y13551" i="8"/>
  <c r="Y13552" i="8"/>
  <c r="Y13553" i="8"/>
  <c r="Y13554" i="8"/>
  <c r="Y13555" i="8"/>
  <c r="Y13556" i="8"/>
  <c r="Y13557" i="8"/>
  <c r="Y13558" i="8"/>
  <c r="Y13559" i="8"/>
  <c r="Y13560" i="8"/>
  <c r="Y13561" i="8"/>
  <c r="Y13562" i="8"/>
  <c r="Y13563" i="8"/>
  <c r="Y13564" i="8"/>
  <c r="Y13565" i="8"/>
  <c r="Y13566" i="8"/>
  <c r="Y13567" i="8"/>
  <c r="Y13568" i="8"/>
  <c r="Y13569" i="8"/>
  <c r="Y13570" i="8"/>
  <c r="Y13571" i="8"/>
  <c r="Y13572" i="8"/>
  <c r="Y13573" i="8"/>
  <c r="Y13574" i="8"/>
  <c r="Y13575" i="8"/>
  <c r="Y13576" i="8"/>
  <c r="Y13577" i="8"/>
  <c r="Y13578" i="8"/>
  <c r="Y13579" i="8"/>
  <c r="Y13580" i="8"/>
  <c r="Y13581" i="8"/>
  <c r="Y13582" i="8"/>
  <c r="Y13583" i="8"/>
  <c r="Y13584" i="8"/>
  <c r="Y13585" i="8"/>
  <c r="Y13586" i="8"/>
  <c r="Y13587" i="8"/>
  <c r="Y13588" i="8"/>
  <c r="Y13589" i="8"/>
  <c r="Y13590" i="8"/>
  <c r="Y13591" i="8"/>
  <c r="Y13592" i="8"/>
  <c r="Y13593" i="8"/>
  <c r="Y13594" i="8"/>
  <c r="Y13595" i="8"/>
  <c r="Y13596" i="8"/>
  <c r="Y13597" i="8"/>
  <c r="Y13598" i="8"/>
  <c r="Y13599" i="8"/>
  <c r="Y13600" i="8"/>
  <c r="Y13601" i="8"/>
  <c r="Y13602" i="8"/>
  <c r="Y13603" i="8"/>
  <c r="Y13604" i="8"/>
  <c r="Y13605" i="8"/>
  <c r="Y13606" i="8"/>
  <c r="Y13607" i="8"/>
  <c r="Y13608" i="8"/>
  <c r="Y13609" i="8"/>
  <c r="Y13610" i="8"/>
  <c r="Y13611" i="8"/>
  <c r="Y13612" i="8"/>
  <c r="Y13613" i="8"/>
  <c r="Y13614" i="8"/>
  <c r="Y13615" i="8"/>
  <c r="Y13616" i="8"/>
  <c r="Y13617" i="8"/>
  <c r="Y13618" i="8"/>
  <c r="Y13619" i="8"/>
  <c r="Y13620" i="8"/>
  <c r="Y13621" i="8"/>
  <c r="Y13622" i="8"/>
  <c r="Y13623" i="8"/>
  <c r="Y13624" i="8"/>
  <c r="Y13625" i="8"/>
  <c r="Y13626" i="8"/>
  <c r="Y13627" i="8"/>
  <c r="Y13628" i="8"/>
  <c r="Y13629" i="8"/>
  <c r="Y13630" i="8"/>
  <c r="Y13631" i="8"/>
  <c r="Y13632" i="8"/>
  <c r="Y13633" i="8"/>
  <c r="Y13634" i="8"/>
  <c r="Y13635" i="8"/>
  <c r="Y13636" i="8"/>
  <c r="Y13637" i="8"/>
  <c r="Y13638" i="8"/>
  <c r="Y13639" i="8"/>
  <c r="Y13640" i="8"/>
  <c r="Y13641" i="8"/>
  <c r="Y13642" i="8"/>
  <c r="Y13643" i="8"/>
  <c r="Y13644" i="8"/>
  <c r="Y13645" i="8"/>
  <c r="Y13646" i="8"/>
  <c r="Y13647" i="8"/>
  <c r="Y13648" i="8"/>
  <c r="Y13649" i="8"/>
  <c r="Y13650" i="8"/>
  <c r="Y13651" i="8"/>
  <c r="Y13652" i="8"/>
  <c r="Y13653" i="8"/>
  <c r="Y13654" i="8"/>
  <c r="Y13655" i="8"/>
  <c r="Y13656" i="8"/>
  <c r="Y13657" i="8"/>
  <c r="Y13658" i="8"/>
  <c r="Y13659" i="8"/>
  <c r="Y13660" i="8"/>
  <c r="Y13661" i="8"/>
  <c r="Y13662" i="8"/>
  <c r="Y13663" i="8"/>
  <c r="Y13664" i="8"/>
  <c r="Y13665" i="8"/>
  <c r="Y13666" i="8"/>
  <c r="Y13667" i="8"/>
  <c r="Y13668" i="8"/>
  <c r="Y13669" i="8"/>
  <c r="Y13670" i="8"/>
  <c r="Y13671" i="8"/>
  <c r="Y13672" i="8"/>
  <c r="Y13673" i="8"/>
  <c r="Y13674" i="8"/>
  <c r="Y13675" i="8"/>
  <c r="Y13676" i="8"/>
  <c r="Y13677" i="8"/>
  <c r="Y13678" i="8"/>
  <c r="Y13679" i="8"/>
  <c r="Y13680" i="8"/>
  <c r="Y13681" i="8"/>
  <c r="Y13682" i="8"/>
  <c r="Y13683" i="8"/>
  <c r="Y13684" i="8"/>
  <c r="Y13685" i="8"/>
  <c r="Y13686" i="8"/>
  <c r="Y13687" i="8"/>
  <c r="Y13688" i="8"/>
  <c r="Y13689" i="8"/>
  <c r="Y13690" i="8"/>
  <c r="Y13691" i="8"/>
  <c r="Y13692" i="8"/>
  <c r="Y13693" i="8"/>
  <c r="Y13694" i="8"/>
  <c r="Y13695" i="8"/>
  <c r="Y13696" i="8"/>
  <c r="Y13697" i="8"/>
  <c r="Y13698" i="8"/>
  <c r="Y13699" i="8"/>
  <c r="Y13700" i="8"/>
  <c r="Y13701" i="8"/>
  <c r="Y13702" i="8"/>
  <c r="Y13703" i="8"/>
  <c r="Y13704" i="8"/>
  <c r="Y13705" i="8"/>
  <c r="Y13706" i="8"/>
  <c r="Y13707" i="8"/>
  <c r="Y13708" i="8"/>
  <c r="Y13709" i="8"/>
  <c r="Y13710" i="8"/>
  <c r="Y13711" i="8"/>
  <c r="Y13712" i="8"/>
  <c r="Y13713" i="8"/>
  <c r="Y13714" i="8"/>
  <c r="Y13715" i="8"/>
  <c r="Y13716" i="8"/>
  <c r="Y13717" i="8"/>
  <c r="Y13718" i="8"/>
  <c r="Y13719" i="8"/>
  <c r="Y13720" i="8"/>
  <c r="Y13721" i="8"/>
  <c r="Y13722" i="8"/>
  <c r="Y13723" i="8"/>
  <c r="Y13724" i="8"/>
  <c r="Y13725" i="8"/>
  <c r="Y13726" i="8"/>
  <c r="Y13727" i="8"/>
  <c r="Y13728" i="8"/>
  <c r="Y13729" i="8"/>
  <c r="Y13730" i="8"/>
  <c r="Y13731" i="8"/>
  <c r="Y13732" i="8"/>
  <c r="Y13733" i="8"/>
  <c r="Y13734" i="8"/>
  <c r="Y13735" i="8"/>
  <c r="Y13736" i="8"/>
  <c r="Y13737" i="8"/>
  <c r="Y13738" i="8"/>
  <c r="Y13739" i="8"/>
  <c r="Y13740" i="8"/>
  <c r="Y13741" i="8"/>
  <c r="Y13742" i="8"/>
  <c r="Y13743" i="8"/>
  <c r="Y13744" i="8"/>
  <c r="Y13745" i="8"/>
  <c r="Y13746" i="8"/>
  <c r="Y13747" i="8"/>
  <c r="Y13748" i="8"/>
  <c r="Y13749" i="8"/>
  <c r="Y13750" i="8"/>
  <c r="Y13751" i="8"/>
  <c r="Y13752" i="8"/>
  <c r="Y13753" i="8"/>
  <c r="Y13754" i="8"/>
  <c r="Y13755" i="8"/>
  <c r="Y13756" i="8"/>
  <c r="Y13757" i="8"/>
  <c r="Y13758" i="8"/>
  <c r="Y13759" i="8"/>
  <c r="Y13760" i="8"/>
  <c r="Y13761" i="8"/>
  <c r="Y13762" i="8"/>
  <c r="Y13763" i="8"/>
  <c r="Y13764" i="8"/>
  <c r="Y13765" i="8"/>
  <c r="Y13766" i="8"/>
  <c r="Y13767" i="8"/>
  <c r="Y13768" i="8"/>
  <c r="Y13769" i="8"/>
  <c r="Y13770" i="8"/>
  <c r="Y13771" i="8"/>
  <c r="Y13772" i="8"/>
  <c r="Y13773" i="8"/>
  <c r="Y13774" i="8"/>
  <c r="Y13775" i="8"/>
  <c r="Y13776" i="8"/>
  <c r="Y13777" i="8"/>
  <c r="Y13778" i="8"/>
  <c r="Y13779" i="8"/>
  <c r="Y13780" i="8"/>
  <c r="Y13781" i="8"/>
  <c r="Y13782" i="8"/>
  <c r="Y13783" i="8"/>
  <c r="Y13784" i="8"/>
  <c r="Y13785" i="8"/>
  <c r="Y13786" i="8"/>
  <c r="Y13787" i="8"/>
  <c r="Y13788" i="8"/>
  <c r="Y13789" i="8"/>
  <c r="Y13790" i="8"/>
  <c r="Y13791" i="8"/>
  <c r="Y13792" i="8"/>
  <c r="Y13793" i="8"/>
  <c r="Y13794" i="8"/>
  <c r="Y13795" i="8"/>
  <c r="Y13796" i="8"/>
  <c r="Y13797" i="8"/>
  <c r="Y13798" i="8"/>
  <c r="Y13799" i="8"/>
  <c r="Y13800" i="8"/>
  <c r="Y13801" i="8"/>
  <c r="Y13802" i="8"/>
  <c r="Y13803" i="8"/>
  <c r="Y13804" i="8"/>
  <c r="Y13805" i="8"/>
  <c r="Y13806" i="8"/>
  <c r="Y13807" i="8"/>
  <c r="Y13808" i="8"/>
  <c r="Y13809" i="8"/>
  <c r="Y13810" i="8"/>
  <c r="Y13811" i="8"/>
  <c r="Y13812" i="8"/>
  <c r="Y13813" i="8"/>
  <c r="Y13814" i="8"/>
  <c r="Y13815" i="8"/>
  <c r="Y13816" i="8"/>
  <c r="Y13817" i="8"/>
  <c r="Y13818" i="8"/>
  <c r="Y13819" i="8"/>
  <c r="Y13820" i="8"/>
  <c r="Y13821" i="8"/>
  <c r="Y13822" i="8"/>
  <c r="Y13823" i="8"/>
  <c r="Y13824" i="8"/>
  <c r="Y13825" i="8"/>
  <c r="Y13826" i="8"/>
  <c r="Y13827" i="8"/>
  <c r="Y13828" i="8"/>
  <c r="Y13829" i="8"/>
  <c r="Y13830" i="8"/>
  <c r="Y13831" i="8"/>
  <c r="Y13832" i="8"/>
  <c r="Y13833" i="8"/>
  <c r="Y13834" i="8"/>
  <c r="Y13835" i="8"/>
  <c r="Y13836" i="8"/>
  <c r="Y13837" i="8"/>
  <c r="Y13838" i="8"/>
  <c r="Y13839" i="8"/>
  <c r="Y13840" i="8"/>
  <c r="Y13841" i="8"/>
  <c r="Y13842" i="8"/>
  <c r="Y13843" i="8"/>
  <c r="Y13844" i="8"/>
  <c r="Y13845" i="8"/>
  <c r="Y13846" i="8"/>
  <c r="Y13847" i="8"/>
  <c r="Y13848" i="8"/>
  <c r="Y13849" i="8"/>
  <c r="Y13850" i="8"/>
  <c r="Y13851" i="8"/>
  <c r="Y13852" i="8"/>
  <c r="Y13853" i="8"/>
  <c r="Y13854" i="8"/>
  <c r="Y13855" i="8"/>
  <c r="Y13856" i="8"/>
  <c r="Y13857" i="8"/>
  <c r="Y13858" i="8"/>
  <c r="Y13859" i="8"/>
  <c r="Y13860" i="8"/>
  <c r="Y13861" i="8"/>
  <c r="Y13862" i="8"/>
  <c r="Y13863" i="8"/>
  <c r="Y13864" i="8"/>
  <c r="Y13865" i="8"/>
  <c r="Y13866" i="8"/>
  <c r="Y13867" i="8"/>
  <c r="Y13868" i="8"/>
  <c r="Y13869" i="8"/>
  <c r="Y13870" i="8"/>
  <c r="Y13871" i="8"/>
  <c r="Y13872" i="8"/>
  <c r="Y13873" i="8"/>
  <c r="Y13874" i="8"/>
  <c r="Y13875" i="8"/>
  <c r="Y13876" i="8"/>
  <c r="Y13877" i="8"/>
  <c r="Y13878" i="8"/>
  <c r="Y13879" i="8"/>
  <c r="Y13880" i="8"/>
  <c r="Y13881" i="8"/>
  <c r="Y13882" i="8"/>
  <c r="Y13883" i="8"/>
  <c r="Y13884" i="8"/>
  <c r="Y13885" i="8"/>
  <c r="Y13886" i="8"/>
  <c r="Y13887" i="8"/>
  <c r="Y13888" i="8"/>
  <c r="Y13889" i="8"/>
  <c r="Y13890" i="8"/>
  <c r="Y13891" i="8"/>
  <c r="Y13892" i="8"/>
  <c r="Y13893" i="8"/>
  <c r="Y13894" i="8"/>
  <c r="Y13895" i="8"/>
  <c r="Y13896" i="8"/>
  <c r="Y13897" i="8"/>
  <c r="Y13898" i="8"/>
  <c r="Y13899" i="8"/>
  <c r="Y13900" i="8"/>
  <c r="Y13901" i="8"/>
  <c r="Y13902" i="8"/>
  <c r="Y13903" i="8"/>
  <c r="Y13904" i="8"/>
  <c r="Y13905" i="8"/>
  <c r="Y13906" i="8"/>
  <c r="Y13907" i="8"/>
  <c r="Y13908" i="8"/>
  <c r="Y13909" i="8"/>
  <c r="Y13910" i="8"/>
  <c r="Y13911" i="8"/>
  <c r="Y13912" i="8"/>
  <c r="Y13913" i="8"/>
  <c r="Y13914" i="8"/>
  <c r="Y13915" i="8"/>
  <c r="Y13916" i="8"/>
  <c r="Y13917" i="8"/>
  <c r="Y13918" i="8"/>
  <c r="Y13919" i="8"/>
  <c r="Y13920" i="8"/>
  <c r="Y13921" i="8"/>
  <c r="Y13922" i="8"/>
  <c r="Y13923" i="8"/>
  <c r="Y13924" i="8"/>
  <c r="Y13925" i="8"/>
  <c r="Y13926" i="8"/>
  <c r="Y13927" i="8"/>
  <c r="Y13928" i="8"/>
  <c r="Y13929" i="8"/>
  <c r="Y13930" i="8"/>
  <c r="Y13931" i="8"/>
  <c r="Y13932" i="8"/>
  <c r="Y13933" i="8"/>
  <c r="Y13934" i="8"/>
  <c r="Y13935" i="8"/>
  <c r="Y13936" i="8"/>
  <c r="Y13937" i="8"/>
  <c r="Y13938" i="8"/>
  <c r="Y13939" i="8"/>
  <c r="Y13940" i="8"/>
  <c r="Y13941" i="8"/>
  <c r="Y13942" i="8"/>
  <c r="Y13943" i="8"/>
  <c r="Y13944" i="8"/>
  <c r="Y13945" i="8"/>
  <c r="Y13946" i="8"/>
  <c r="Y13947" i="8"/>
  <c r="Y13948" i="8"/>
  <c r="Y13949" i="8"/>
  <c r="Y13950" i="8"/>
  <c r="Y13951" i="8"/>
  <c r="Y13952" i="8"/>
  <c r="Y13953" i="8"/>
  <c r="Y13954" i="8"/>
  <c r="Y13955" i="8"/>
  <c r="Y13956" i="8"/>
  <c r="Y13957" i="8"/>
  <c r="Y13958" i="8"/>
  <c r="Y13959" i="8"/>
  <c r="Y13960" i="8"/>
  <c r="Y13961" i="8"/>
  <c r="Y13962" i="8"/>
  <c r="Y13963" i="8"/>
  <c r="Y13964" i="8"/>
  <c r="Y13965" i="8"/>
  <c r="Y13966" i="8"/>
  <c r="Y13967" i="8"/>
  <c r="Y13968" i="8"/>
  <c r="Y13969" i="8"/>
  <c r="Y13970" i="8"/>
  <c r="Y13971" i="8"/>
  <c r="Y13972" i="8"/>
  <c r="Y13973" i="8"/>
  <c r="Y13974" i="8"/>
  <c r="Y13975" i="8"/>
  <c r="Y13976" i="8"/>
  <c r="Y13977" i="8"/>
  <c r="Y13978" i="8"/>
  <c r="Y13979" i="8"/>
  <c r="Y13980" i="8"/>
  <c r="Y13981" i="8"/>
  <c r="Y13982" i="8"/>
  <c r="Y13983" i="8"/>
  <c r="Y13984" i="8"/>
  <c r="Y13985" i="8"/>
  <c r="Y13986" i="8"/>
  <c r="Y13987" i="8"/>
  <c r="Y13988" i="8"/>
  <c r="Y13989" i="8"/>
  <c r="Y13990" i="8"/>
  <c r="Y13991" i="8"/>
  <c r="Y13992" i="8"/>
  <c r="Y13993" i="8"/>
  <c r="Y13994" i="8"/>
  <c r="Y13995" i="8"/>
  <c r="Y13996" i="8"/>
  <c r="Y13997" i="8"/>
  <c r="Y13998" i="8"/>
  <c r="Y13999" i="8"/>
  <c r="Y14000" i="8"/>
  <c r="Y14001" i="8"/>
  <c r="Y14002" i="8"/>
  <c r="Y14003" i="8"/>
  <c r="Y14004" i="8"/>
  <c r="Y14005" i="8"/>
  <c r="Y14006" i="8"/>
  <c r="Y14007" i="8"/>
  <c r="Y14008" i="8"/>
  <c r="Y14009" i="8"/>
  <c r="Y14010" i="8"/>
  <c r="Y14011" i="8"/>
  <c r="Y14012" i="8"/>
  <c r="Y14013" i="8"/>
  <c r="Y14014" i="8"/>
  <c r="Y14015" i="8"/>
  <c r="Y14016" i="8"/>
  <c r="Y14017" i="8"/>
  <c r="Y14018" i="8"/>
  <c r="Y14019" i="8"/>
  <c r="Y14020" i="8"/>
  <c r="Y14021" i="8"/>
  <c r="Y14022" i="8"/>
  <c r="Y14023" i="8"/>
  <c r="Y14024" i="8"/>
  <c r="Y14025" i="8"/>
  <c r="Y14026" i="8"/>
  <c r="Y14027" i="8"/>
  <c r="Y14028" i="8"/>
  <c r="Y14029" i="8"/>
  <c r="Y14030" i="8"/>
  <c r="Y14031" i="8"/>
  <c r="Y14032" i="8"/>
  <c r="Y14033" i="8"/>
  <c r="Y14034" i="8"/>
  <c r="Y14035" i="8"/>
  <c r="Y14036" i="8"/>
  <c r="Y14037" i="8"/>
  <c r="Y14038" i="8"/>
  <c r="Y14039" i="8"/>
  <c r="Y14040" i="8"/>
  <c r="Y14041" i="8"/>
  <c r="Y14042" i="8"/>
  <c r="Y14043" i="8"/>
  <c r="Y14044" i="8"/>
  <c r="Y14045" i="8"/>
  <c r="Y14046" i="8"/>
  <c r="Y14047" i="8"/>
  <c r="Y14048" i="8"/>
  <c r="Y14049" i="8"/>
  <c r="Y14050" i="8"/>
  <c r="Y14051" i="8"/>
  <c r="Y14052" i="8"/>
  <c r="Y14053" i="8"/>
  <c r="Y14054" i="8"/>
  <c r="Y14055" i="8"/>
  <c r="Y14056" i="8"/>
  <c r="Y14057" i="8"/>
  <c r="Y14058" i="8"/>
  <c r="Y14059" i="8"/>
  <c r="Y14060" i="8"/>
  <c r="Y14061" i="8"/>
  <c r="Y14062" i="8"/>
  <c r="Y14063" i="8"/>
  <c r="Y14064" i="8"/>
  <c r="Y14065" i="8"/>
  <c r="Y14066" i="8"/>
  <c r="Y14067" i="8"/>
  <c r="Y14068" i="8"/>
  <c r="Y14069" i="8"/>
  <c r="Y14070" i="8"/>
  <c r="Y14071" i="8"/>
  <c r="Y14072" i="8"/>
  <c r="Y14073" i="8"/>
  <c r="Y14074" i="8"/>
  <c r="Y14075" i="8"/>
  <c r="Y14076" i="8"/>
  <c r="Y14077" i="8"/>
  <c r="Y14078" i="8"/>
  <c r="Y14079" i="8"/>
  <c r="Y14080" i="8"/>
  <c r="Y14081" i="8"/>
  <c r="Y14082" i="8"/>
  <c r="Y14083" i="8"/>
  <c r="Y14084" i="8"/>
  <c r="Y14085" i="8"/>
  <c r="Y14086" i="8"/>
  <c r="Y14087" i="8"/>
  <c r="Y14088" i="8"/>
  <c r="Y14089" i="8"/>
  <c r="Y14090" i="8"/>
  <c r="Y14091" i="8"/>
  <c r="Y14092" i="8"/>
  <c r="Y14093" i="8"/>
  <c r="Y14094" i="8"/>
  <c r="Y14095" i="8"/>
  <c r="Y14096" i="8"/>
  <c r="Y14097" i="8"/>
  <c r="Y14098" i="8"/>
  <c r="Y14099" i="8"/>
  <c r="Y14100" i="8"/>
  <c r="Y14101" i="8"/>
  <c r="Y14102" i="8"/>
  <c r="Y14103" i="8"/>
  <c r="Y14104" i="8"/>
  <c r="Y14105" i="8"/>
  <c r="Y14106" i="8"/>
  <c r="Y14107" i="8"/>
  <c r="Y14108" i="8"/>
  <c r="Y14109" i="8"/>
  <c r="Y14110" i="8"/>
  <c r="Y14111" i="8"/>
  <c r="Y14112" i="8"/>
  <c r="Y14113" i="8"/>
  <c r="Y14114" i="8"/>
  <c r="Y14115" i="8"/>
  <c r="Y14116" i="8"/>
  <c r="Y14117" i="8"/>
  <c r="Y14118" i="8"/>
  <c r="Y14119" i="8"/>
  <c r="Y14120" i="8"/>
  <c r="Y14121" i="8"/>
  <c r="Y14122" i="8"/>
  <c r="Y14123" i="8"/>
  <c r="Y14124" i="8"/>
  <c r="Y14125" i="8"/>
  <c r="Y14126" i="8"/>
  <c r="Y14127" i="8"/>
  <c r="Y14128" i="8"/>
  <c r="Y14129" i="8"/>
  <c r="Y14130" i="8"/>
  <c r="Y14131" i="8"/>
  <c r="Y14132" i="8"/>
  <c r="Y14133" i="8"/>
  <c r="Y14134" i="8"/>
  <c r="Y14135" i="8"/>
  <c r="Y14136" i="8"/>
  <c r="Y14137" i="8"/>
  <c r="Y14138" i="8"/>
  <c r="Y14139" i="8"/>
  <c r="Y14140" i="8"/>
  <c r="Y14141" i="8"/>
  <c r="Y14142" i="8"/>
  <c r="Y14143" i="8"/>
  <c r="Y14144" i="8"/>
  <c r="Y14145" i="8"/>
  <c r="Y14146" i="8"/>
  <c r="Y14147" i="8"/>
  <c r="Y14148" i="8"/>
  <c r="Y14149" i="8"/>
  <c r="Y14150" i="8"/>
  <c r="Y14151" i="8"/>
  <c r="Y14152" i="8"/>
  <c r="Y14153" i="8"/>
  <c r="Y14154" i="8"/>
  <c r="Y14155" i="8"/>
  <c r="Y14156" i="8"/>
  <c r="Y14157" i="8"/>
  <c r="Y14158" i="8"/>
  <c r="Y14159" i="8"/>
  <c r="Y14160" i="8"/>
  <c r="Y14161" i="8"/>
  <c r="Y14162" i="8"/>
  <c r="Y14163" i="8"/>
  <c r="Y14164" i="8"/>
  <c r="Y14165" i="8"/>
  <c r="Y14166" i="8"/>
  <c r="Y14167" i="8"/>
  <c r="Y14168" i="8"/>
  <c r="Y14169" i="8"/>
  <c r="Y14170" i="8"/>
  <c r="Y14171" i="8"/>
  <c r="Y14172" i="8"/>
  <c r="Y14173" i="8"/>
  <c r="Y14174" i="8"/>
  <c r="Y14175" i="8"/>
  <c r="Y14176" i="8"/>
  <c r="Y14177" i="8"/>
  <c r="Y14178" i="8"/>
  <c r="Y14179" i="8"/>
  <c r="Y14180" i="8"/>
  <c r="Y14181" i="8"/>
  <c r="Y14182" i="8"/>
  <c r="Y14183" i="8"/>
  <c r="Y14184" i="8"/>
  <c r="Y14185" i="8"/>
  <c r="Y14186" i="8"/>
  <c r="Y14187" i="8"/>
  <c r="Y14188" i="8"/>
  <c r="Y14189" i="8"/>
  <c r="Y14190" i="8"/>
  <c r="Y14191" i="8"/>
  <c r="Y14192" i="8"/>
  <c r="Y14193" i="8"/>
  <c r="Y14194" i="8"/>
  <c r="Y14195" i="8"/>
  <c r="Y14196" i="8"/>
  <c r="Y14197" i="8"/>
  <c r="Y14198" i="8"/>
  <c r="Y14199" i="8"/>
  <c r="Y14200" i="8"/>
  <c r="Y14201" i="8"/>
  <c r="Y14202" i="8"/>
  <c r="Y14203" i="8"/>
  <c r="Y14204" i="8"/>
  <c r="Y14205" i="8"/>
  <c r="Y14206" i="8"/>
  <c r="Y14207" i="8"/>
  <c r="Y14208" i="8"/>
  <c r="Y14209" i="8"/>
  <c r="Y14210" i="8"/>
  <c r="Y14211" i="8"/>
  <c r="Y14212" i="8"/>
  <c r="Y14213" i="8"/>
  <c r="Y14214" i="8"/>
  <c r="Y14215" i="8"/>
  <c r="Y14216" i="8"/>
  <c r="Y14217" i="8"/>
  <c r="Y14218" i="8"/>
  <c r="Y14219" i="8"/>
  <c r="Y14220" i="8"/>
  <c r="Y14221" i="8"/>
  <c r="Y14222" i="8"/>
  <c r="Y14223" i="8"/>
  <c r="Y14224" i="8"/>
  <c r="Y14225" i="8"/>
  <c r="Y14226" i="8"/>
  <c r="Y14227" i="8"/>
  <c r="Y14228" i="8"/>
  <c r="Y14229" i="8"/>
  <c r="Y14230" i="8"/>
  <c r="Y14231" i="8"/>
  <c r="Y14232" i="8"/>
  <c r="Y14233" i="8"/>
  <c r="Y14234" i="8"/>
  <c r="Y14235" i="8"/>
  <c r="Y14236" i="8"/>
  <c r="Y14237" i="8"/>
  <c r="Y14238" i="8"/>
  <c r="Y14239" i="8"/>
  <c r="Y14240" i="8"/>
  <c r="Y14241" i="8"/>
  <c r="Y14242" i="8"/>
  <c r="Y14243" i="8"/>
  <c r="Y14244" i="8"/>
  <c r="Y14245" i="8"/>
  <c r="Y14246" i="8"/>
  <c r="Y14247" i="8"/>
  <c r="Y14248" i="8"/>
  <c r="Y14249" i="8"/>
  <c r="Y14250" i="8"/>
  <c r="Y14251" i="8"/>
  <c r="Y14252" i="8"/>
  <c r="Y14253" i="8"/>
  <c r="Y14254" i="8"/>
  <c r="Y14255" i="8"/>
  <c r="Y14256" i="8"/>
  <c r="Y14257" i="8"/>
  <c r="Y14258" i="8"/>
  <c r="Y14259" i="8"/>
  <c r="Y14260" i="8"/>
  <c r="Y14261" i="8"/>
  <c r="Y14262" i="8"/>
  <c r="Y14263" i="8"/>
  <c r="Y14264" i="8"/>
  <c r="Y14265" i="8"/>
  <c r="Y14266" i="8"/>
  <c r="Y14267" i="8"/>
  <c r="Y14268" i="8"/>
  <c r="Y14269" i="8"/>
  <c r="Y14270" i="8"/>
  <c r="Y14271" i="8"/>
  <c r="Y14272" i="8"/>
  <c r="Y14273" i="8"/>
  <c r="Y14274" i="8"/>
  <c r="Y14275" i="8"/>
  <c r="Y14276" i="8"/>
  <c r="Y14277" i="8"/>
  <c r="Y14278" i="8"/>
  <c r="Y14279" i="8"/>
  <c r="Y14280" i="8"/>
  <c r="Y14281" i="8"/>
  <c r="Y14282" i="8"/>
  <c r="Y14283" i="8"/>
  <c r="Y14284" i="8"/>
  <c r="Y14285" i="8"/>
  <c r="Y14286" i="8"/>
  <c r="Y14287" i="8"/>
  <c r="Y14288" i="8"/>
  <c r="Y14289" i="8"/>
  <c r="Y14290" i="8"/>
  <c r="Y14291" i="8"/>
  <c r="Y14292" i="8"/>
  <c r="Y14293" i="8"/>
  <c r="Y14294" i="8"/>
  <c r="Y14295" i="8"/>
  <c r="Y14296" i="8"/>
  <c r="Y14297" i="8"/>
  <c r="Y14298" i="8"/>
  <c r="Y14299" i="8"/>
  <c r="Y14300" i="8"/>
  <c r="Y14301" i="8"/>
  <c r="Y14302" i="8"/>
  <c r="Y14303" i="8"/>
  <c r="Y14304" i="8"/>
  <c r="Y14305" i="8"/>
  <c r="Y14306" i="8"/>
  <c r="Y14307" i="8"/>
  <c r="Y14308" i="8"/>
  <c r="Y14309" i="8"/>
  <c r="Y14310" i="8"/>
  <c r="Y14311" i="8"/>
  <c r="Y14312" i="8"/>
  <c r="Y14313" i="8"/>
  <c r="Y14314" i="8"/>
  <c r="Y14315" i="8"/>
  <c r="Y14316" i="8"/>
  <c r="Y14317" i="8"/>
  <c r="Y14318" i="8"/>
  <c r="Y14319" i="8"/>
  <c r="Y14320" i="8"/>
  <c r="Y14321" i="8"/>
  <c r="Y14322" i="8"/>
  <c r="Y14323" i="8"/>
  <c r="Y14324" i="8"/>
  <c r="Y14325" i="8"/>
  <c r="Y14326" i="8"/>
  <c r="Y14327" i="8"/>
  <c r="Y14328" i="8"/>
  <c r="Y14329" i="8"/>
  <c r="Y14330" i="8"/>
  <c r="Y14331" i="8"/>
  <c r="Y14332" i="8"/>
  <c r="Y14333" i="8"/>
  <c r="Y14334" i="8"/>
  <c r="Y14335" i="8"/>
  <c r="Y14336" i="8"/>
  <c r="Y14337" i="8"/>
  <c r="Y14338" i="8"/>
  <c r="Y14339" i="8"/>
  <c r="Y14340" i="8"/>
  <c r="Y14341" i="8"/>
  <c r="Y14342" i="8"/>
  <c r="Y14343" i="8"/>
  <c r="Y14344" i="8"/>
  <c r="Y14345" i="8"/>
  <c r="Y14346" i="8"/>
  <c r="Y14347" i="8"/>
  <c r="Y14348" i="8"/>
  <c r="Y14349" i="8"/>
  <c r="Y14350" i="8"/>
  <c r="Y14351" i="8"/>
  <c r="Y14352" i="8"/>
  <c r="Y14353" i="8"/>
  <c r="Y14354" i="8"/>
  <c r="Y14355" i="8"/>
  <c r="Y14356" i="8"/>
  <c r="Y14357" i="8"/>
  <c r="Y14358" i="8"/>
  <c r="Y14359" i="8"/>
  <c r="Y14360" i="8"/>
  <c r="Y14361" i="8"/>
  <c r="Y14362" i="8"/>
  <c r="Y14363" i="8"/>
  <c r="Y14364" i="8"/>
  <c r="Y14365" i="8"/>
  <c r="Y14366" i="8"/>
  <c r="Y14367" i="8"/>
  <c r="Y14368" i="8"/>
  <c r="Y14369" i="8"/>
  <c r="Y14370" i="8"/>
  <c r="Y14371" i="8"/>
  <c r="Y14372" i="8"/>
  <c r="Y14373" i="8"/>
  <c r="Y14374" i="8"/>
  <c r="Y14375" i="8"/>
  <c r="Y14376" i="8"/>
  <c r="Y14377" i="8"/>
  <c r="Y14378" i="8"/>
  <c r="Y14379" i="8"/>
  <c r="Y14380" i="8"/>
  <c r="Y14381" i="8"/>
  <c r="Y14382" i="8"/>
  <c r="Y14383" i="8"/>
  <c r="Y14384" i="8"/>
  <c r="Y14385" i="8"/>
  <c r="Y14386" i="8"/>
  <c r="Y14387" i="8"/>
  <c r="Y14388" i="8"/>
  <c r="Y14389" i="8"/>
  <c r="Y14390" i="8"/>
  <c r="Y14391" i="8"/>
  <c r="Y14392" i="8"/>
  <c r="Y14393" i="8"/>
  <c r="Y14394" i="8"/>
  <c r="Y14395" i="8"/>
  <c r="Y14396" i="8"/>
  <c r="Y14397" i="8"/>
  <c r="Y14398" i="8"/>
  <c r="Y14399" i="8"/>
  <c r="Y14400" i="8"/>
  <c r="Y14401" i="8"/>
  <c r="Y14402" i="8"/>
  <c r="Y14403" i="8"/>
  <c r="Y14404" i="8"/>
  <c r="Y14405" i="8"/>
  <c r="Y14406" i="8"/>
  <c r="Y14407" i="8"/>
  <c r="Y14408" i="8"/>
  <c r="Y14409" i="8"/>
  <c r="Y14410" i="8"/>
  <c r="Y14411" i="8"/>
  <c r="Y14412" i="8"/>
  <c r="Y14413" i="8"/>
  <c r="Y14414" i="8"/>
  <c r="Y14415" i="8"/>
  <c r="Y14416" i="8"/>
  <c r="Y14417" i="8"/>
  <c r="Y14418" i="8"/>
  <c r="Y14419" i="8"/>
  <c r="Y14420" i="8"/>
  <c r="Y14421" i="8"/>
  <c r="Y14422" i="8"/>
  <c r="Y14423" i="8"/>
  <c r="Y14424" i="8"/>
  <c r="Y14425" i="8"/>
  <c r="Y14426" i="8"/>
  <c r="Y14427" i="8"/>
  <c r="Y14428" i="8"/>
  <c r="Y14429" i="8"/>
  <c r="Y14430" i="8"/>
  <c r="Y14431" i="8"/>
  <c r="Y14432" i="8"/>
  <c r="Y14433" i="8"/>
  <c r="Y14434" i="8"/>
  <c r="Y14435" i="8"/>
  <c r="Y14436" i="8"/>
  <c r="Y14437" i="8"/>
  <c r="Y14438" i="8"/>
  <c r="Y14439" i="8"/>
  <c r="Y14440" i="8"/>
  <c r="Y14441" i="8"/>
  <c r="Y14442" i="8"/>
  <c r="Y14443" i="8"/>
  <c r="Y14444" i="8"/>
  <c r="Y14445" i="8"/>
  <c r="Y14446" i="8"/>
  <c r="Y14447" i="8"/>
  <c r="Y14448" i="8"/>
  <c r="Y14449" i="8"/>
  <c r="Y14450" i="8"/>
  <c r="Y14451" i="8"/>
  <c r="Y14452" i="8"/>
  <c r="Y14453" i="8"/>
  <c r="Y14454" i="8"/>
  <c r="Y14455" i="8"/>
  <c r="Y14456" i="8"/>
  <c r="Y14457" i="8"/>
  <c r="Y14458" i="8"/>
  <c r="Y14459" i="8"/>
  <c r="Y14460" i="8"/>
  <c r="Y14461" i="8"/>
  <c r="Y14462" i="8"/>
  <c r="Y14463" i="8"/>
  <c r="Y14464" i="8"/>
  <c r="Y14465" i="8"/>
  <c r="Y14466" i="8"/>
  <c r="Y14467" i="8"/>
  <c r="Y14468" i="8"/>
  <c r="Y14469" i="8"/>
  <c r="Y14470" i="8"/>
  <c r="Y14471" i="8"/>
  <c r="Y14472" i="8"/>
  <c r="Y14473" i="8"/>
  <c r="Y14474" i="8"/>
  <c r="Y14475" i="8"/>
  <c r="Y14476" i="8"/>
  <c r="Y14477" i="8"/>
  <c r="Y14478" i="8"/>
  <c r="Y14479" i="8"/>
  <c r="Y14480" i="8"/>
  <c r="Y14481" i="8"/>
  <c r="Y14482" i="8"/>
  <c r="Y14483" i="8"/>
  <c r="Y14484" i="8"/>
  <c r="Y14485" i="8"/>
  <c r="Y14486" i="8"/>
  <c r="Y14487" i="8"/>
  <c r="Y14488" i="8"/>
  <c r="Y14489" i="8"/>
  <c r="Y14490" i="8"/>
  <c r="Y14491" i="8"/>
  <c r="Y14492" i="8"/>
  <c r="Y14493" i="8"/>
  <c r="Y14494" i="8"/>
  <c r="Y14495" i="8"/>
  <c r="Y14496" i="8"/>
  <c r="Y14497" i="8"/>
  <c r="Y14498" i="8"/>
  <c r="Y14499" i="8"/>
  <c r="Y14500" i="8"/>
  <c r="Y14501" i="8"/>
  <c r="Y14502" i="8"/>
  <c r="Y14503" i="8"/>
  <c r="Y14504" i="8"/>
  <c r="Y14505" i="8"/>
  <c r="Y14506" i="8"/>
  <c r="Y14507" i="8"/>
  <c r="Y14508" i="8"/>
  <c r="Y14509" i="8"/>
  <c r="Y14510" i="8"/>
  <c r="Y14511" i="8"/>
  <c r="Y14512" i="8"/>
  <c r="Y14513" i="8"/>
  <c r="Y14514" i="8"/>
  <c r="Y14515" i="8"/>
  <c r="Y14516" i="8"/>
  <c r="Y14517" i="8"/>
  <c r="Y14518" i="8"/>
  <c r="Y14519" i="8"/>
  <c r="Y14520" i="8"/>
  <c r="Y14521" i="8"/>
  <c r="Y14522" i="8"/>
  <c r="Y14523" i="8"/>
  <c r="Y14524" i="8"/>
  <c r="Y14525" i="8"/>
  <c r="Y14526" i="8"/>
  <c r="Y14527" i="8"/>
  <c r="Y14528" i="8"/>
  <c r="Y14529" i="8"/>
  <c r="Y14530" i="8"/>
  <c r="Y14531" i="8"/>
  <c r="Y14532" i="8"/>
  <c r="Y14533" i="8"/>
  <c r="Y14534" i="8"/>
  <c r="Y14535" i="8"/>
  <c r="Y14536" i="8"/>
  <c r="Y14537" i="8"/>
  <c r="Y14538" i="8"/>
  <c r="Y14539" i="8"/>
  <c r="Y14540" i="8"/>
  <c r="Y14541" i="8"/>
  <c r="Y14542" i="8"/>
  <c r="Y14543" i="8"/>
  <c r="Y14544" i="8"/>
  <c r="Y14545" i="8"/>
  <c r="Y14546" i="8"/>
  <c r="Y14547" i="8"/>
  <c r="Y14548" i="8"/>
  <c r="Y14549" i="8"/>
  <c r="Y14550" i="8"/>
  <c r="Y14551" i="8"/>
  <c r="Y14552" i="8"/>
  <c r="Y14553" i="8"/>
  <c r="Y14554" i="8"/>
  <c r="Y14555" i="8"/>
  <c r="Y14556" i="8"/>
  <c r="Y14557" i="8"/>
  <c r="Y14558" i="8"/>
  <c r="Y14559" i="8"/>
  <c r="Y14560" i="8"/>
  <c r="Y14561" i="8"/>
  <c r="Y14562" i="8"/>
  <c r="Y14563" i="8"/>
  <c r="Y14564" i="8"/>
  <c r="Y14565" i="8"/>
  <c r="Y14566" i="8"/>
  <c r="Y14567" i="8"/>
  <c r="Y14568" i="8"/>
  <c r="Y14569" i="8"/>
  <c r="Y14570" i="8"/>
  <c r="Y14571" i="8"/>
  <c r="Y14572" i="8"/>
  <c r="Y14573" i="8"/>
  <c r="Y14574" i="8"/>
  <c r="Y14575" i="8"/>
  <c r="Y14576" i="8"/>
  <c r="Y14577" i="8"/>
  <c r="Y14578" i="8"/>
  <c r="Y14579" i="8"/>
  <c r="Y14580" i="8"/>
  <c r="Y14581" i="8"/>
  <c r="Y14582" i="8"/>
  <c r="Y14583" i="8"/>
  <c r="Y14584" i="8"/>
  <c r="Y14585" i="8"/>
  <c r="Y14586" i="8"/>
  <c r="Y14587" i="8"/>
  <c r="Y14588" i="8"/>
  <c r="Y14589" i="8"/>
  <c r="Y14590" i="8"/>
  <c r="Y14591" i="8"/>
  <c r="Y14592" i="8"/>
  <c r="Y14593" i="8"/>
  <c r="Y14594" i="8"/>
  <c r="Y14595" i="8"/>
  <c r="Y14596" i="8"/>
  <c r="Y14597" i="8"/>
  <c r="Y14598" i="8"/>
  <c r="Y14599" i="8"/>
  <c r="Y14600" i="8"/>
  <c r="Y14601" i="8"/>
  <c r="Y14602" i="8"/>
  <c r="Y14603" i="8"/>
  <c r="Y14604" i="8"/>
  <c r="Y14605" i="8"/>
  <c r="Y14606" i="8"/>
  <c r="Y14607" i="8"/>
  <c r="Y14608" i="8"/>
  <c r="Y14609" i="8"/>
  <c r="Y14610" i="8"/>
  <c r="Y14611" i="8"/>
  <c r="Y14612" i="8"/>
  <c r="Y14613" i="8"/>
  <c r="Y14614" i="8"/>
  <c r="Y14615" i="8"/>
  <c r="Y14616" i="8"/>
  <c r="Y14617" i="8"/>
  <c r="Y14618" i="8"/>
  <c r="Y14619" i="8"/>
  <c r="Y14620" i="8"/>
  <c r="Y14621" i="8"/>
  <c r="Y14622" i="8"/>
  <c r="Y14623" i="8"/>
  <c r="Y14624" i="8"/>
  <c r="Y14625" i="8"/>
  <c r="Y14626" i="8"/>
  <c r="Y14627" i="8"/>
  <c r="Y14628" i="8"/>
  <c r="Y14629" i="8"/>
  <c r="Y14630" i="8"/>
  <c r="Y14631" i="8"/>
  <c r="Y14632" i="8"/>
  <c r="Y14633" i="8"/>
  <c r="Y14634" i="8"/>
  <c r="Y14635" i="8"/>
  <c r="Y14636" i="8"/>
  <c r="Y14637" i="8"/>
  <c r="Y14638" i="8"/>
  <c r="Y14639" i="8"/>
  <c r="Y14640" i="8"/>
  <c r="Y14641" i="8"/>
  <c r="Y14642" i="8"/>
  <c r="Y14643" i="8"/>
  <c r="Y14644" i="8"/>
  <c r="Y14645" i="8"/>
  <c r="Y14646" i="8"/>
  <c r="Y14647" i="8"/>
  <c r="Y14648" i="8"/>
  <c r="Y14649" i="8"/>
  <c r="Y14650" i="8"/>
  <c r="Y14651" i="8"/>
  <c r="Y14652" i="8"/>
  <c r="Y14653" i="8"/>
  <c r="Y14654" i="8"/>
  <c r="Y14655" i="8"/>
  <c r="Y14656" i="8"/>
  <c r="Y14657" i="8"/>
  <c r="Y14658" i="8"/>
  <c r="Y14659" i="8"/>
  <c r="Y14660" i="8"/>
  <c r="Y14661" i="8"/>
  <c r="Y14662" i="8"/>
  <c r="Y14663" i="8"/>
  <c r="Y14664" i="8"/>
  <c r="Y14665" i="8"/>
  <c r="Y14666" i="8"/>
  <c r="Y14667" i="8"/>
  <c r="Y14668" i="8"/>
  <c r="Y14669" i="8"/>
  <c r="Y14670" i="8"/>
  <c r="Y14671" i="8"/>
  <c r="Y14672" i="8"/>
  <c r="Y14673" i="8"/>
  <c r="Y14674" i="8"/>
  <c r="Y14675" i="8"/>
  <c r="Y14676" i="8"/>
  <c r="Y14677" i="8"/>
  <c r="Y14678" i="8"/>
  <c r="Y14679" i="8"/>
  <c r="Y14680" i="8"/>
  <c r="Y14681" i="8"/>
  <c r="Y14682" i="8"/>
  <c r="Y14683" i="8"/>
  <c r="Y14684" i="8"/>
  <c r="Y14685" i="8"/>
  <c r="Y14686" i="8"/>
  <c r="Y14687" i="8"/>
  <c r="Y14688" i="8"/>
  <c r="Y14689" i="8"/>
  <c r="Y14690" i="8"/>
  <c r="Y14691" i="8"/>
  <c r="Y14692" i="8"/>
  <c r="Y14693" i="8"/>
  <c r="Y14694" i="8"/>
  <c r="Y14695" i="8"/>
  <c r="Y14696" i="8"/>
  <c r="Y14697" i="8"/>
  <c r="Y14698" i="8"/>
  <c r="Y14699" i="8"/>
  <c r="Y14700" i="8"/>
  <c r="Y14701" i="8"/>
  <c r="Y14702" i="8"/>
  <c r="Y14703" i="8"/>
  <c r="Y14704" i="8"/>
  <c r="Y14705" i="8"/>
  <c r="Y14706" i="8"/>
  <c r="Y14707" i="8"/>
  <c r="Y14708" i="8"/>
  <c r="Y14709" i="8"/>
  <c r="Y14710" i="8"/>
  <c r="Y14711" i="8"/>
  <c r="Y14712" i="8"/>
  <c r="Y14713" i="8"/>
  <c r="Y14714" i="8"/>
  <c r="Y14715" i="8"/>
  <c r="Y14716" i="8"/>
  <c r="Y14717" i="8"/>
  <c r="Y14718" i="8"/>
  <c r="Y14719" i="8"/>
  <c r="Y14720" i="8"/>
  <c r="Y14721" i="8"/>
  <c r="Y14722" i="8"/>
  <c r="Y14723" i="8"/>
  <c r="Y14724" i="8"/>
  <c r="Y14725" i="8"/>
  <c r="Y14726" i="8"/>
  <c r="Y14727" i="8"/>
  <c r="Y14728" i="8"/>
  <c r="Y14729" i="8"/>
  <c r="Y14730" i="8"/>
  <c r="Y14731" i="8"/>
  <c r="Y14732" i="8"/>
  <c r="Y14733" i="8"/>
  <c r="Y14734" i="8"/>
  <c r="Y14735" i="8"/>
  <c r="Y14736" i="8"/>
  <c r="Y14737" i="8"/>
  <c r="Y14738" i="8"/>
  <c r="Y14739" i="8"/>
  <c r="Y14740" i="8"/>
  <c r="Y14741" i="8"/>
  <c r="Y14742" i="8"/>
  <c r="Y14743" i="8"/>
  <c r="Y14744" i="8"/>
  <c r="Y14745" i="8"/>
  <c r="Y14746" i="8"/>
  <c r="Y14747" i="8"/>
  <c r="Y14748" i="8"/>
  <c r="Y14749" i="8"/>
  <c r="Y14750" i="8"/>
  <c r="Y14751" i="8"/>
  <c r="Y14752" i="8"/>
  <c r="Y14753" i="8"/>
  <c r="Y14754" i="8"/>
  <c r="Y14755" i="8"/>
  <c r="Y14756" i="8"/>
  <c r="Y14757" i="8"/>
  <c r="Y14758" i="8"/>
  <c r="Y14759" i="8"/>
  <c r="Y14760" i="8"/>
  <c r="Y14761" i="8"/>
  <c r="Y14762" i="8"/>
  <c r="Y14763" i="8"/>
  <c r="Y14764" i="8"/>
  <c r="Y14765" i="8"/>
  <c r="Y14766" i="8"/>
  <c r="Y14767" i="8"/>
  <c r="Y14768" i="8"/>
  <c r="Y14769" i="8"/>
  <c r="Y14770" i="8"/>
  <c r="Y14771" i="8"/>
  <c r="Y14772" i="8"/>
  <c r="Y14773" i="8"/>
  <c r="Y14774" i="8"/>
  <c r="Y14775" i="8"/>
  <c r="Y14776" i="8"/>
  <c r="Y14777" i="8"/>
  <c r="Y14778" i="8"/>
  <c r="Y14779" i="8"/>
  <c r="Y14780" i="8"/>
  <c r="Y14781" i="8"/>
  <c r="Y14782" i="8"/>
  <c r="Y14783" i="8"/>
  <c r="Y14784" i="8"/>
  <c r="Y14785" i="8"/>
  <c r="Y14786" i="8"/>
  <c r="Y14787" i="8"/>
  <c r="Y14788" i="8"/>
  <c r="Y14789" i="8"/>
  <c r="Y14790" i="8"/>
  <c r="Y14791" i="8"/>
  <c r="Y14792" i="8"/>
  <c r="Y14793" i="8"/>
  <c r="Y14794" i="8"/>
  <c r="Y14795" i="8"/>
  <c r="Y14796" i="8"/>
  <c r="Y14797" i="8"/>
  <c r="Y14798" i="8"/>
  <c r="Y14799" i="8"/>
  <c r="Y14800" i="8"/>
  <c r="Y14801" i="8"/>
  <c r="Y14802" i="8"/>
  <c r="Y14803" i="8"/>
  <c r="Y14804" i="8"/>
  <c r="Y14805" i="8"/>
  <c r="Y14806" i="8"/>
  <c r="Y14807" i="8"/>
  <c r="Y14808" i="8"/>
  <c r="Y14809" i="8"/>
  <c r="Y14810" i="8"/>
  <c r="Y14811" i="8"/>
  <c r="Y14812" i="8"/>
  <c r="Y14813" i="8"/>
  <c r="Y14814" i="8"/>
  <c r="Y14815" i="8"/>
  <c r="Y14816" i="8"/>
  <c r="Y14817" i="8"/>
  <c r="Y14818" i="8"/>
  <c r="Y14819" i="8"/>
  <c r="Y14820" i="8"/>
  <c r="Y14821" i="8"/>
  <c r="Y14822" i="8"/>
  <c r="Y14823" i="8"/>
  <c r="Y14824" i="8"/>
  <c r="Y14825" i="8"/>
  <c r="Y14826" i="8"/>
  <c r="Y14827" i="8"/>
  <c r="Y14828" i="8"/>
  <c r="Y14829" i="8"/>
  <c r="Y14830" i="8"/>
  <c r="Y14831" i="8"/>
  <c r="Y14832" i="8"/>
  <c r="Y14833" i="8"/>
  <c r="Y14834" i="8"/>
  <c r="Y14835" i="8"/>
  <c r="Y14836" i="8"/>
  <c r="Y14837" i="8"/>
  <c r="Y14838" i="8"/>
  <c r="Y14839" i="8"/>
  <c r="Y14840" i="8"/>
  <c r="Y14841" i="8"/>
  <c r="Y14842" i="8"/>
  <c r="Y14843" i="8"/>
  <c r="Y14844" i="8"/>
  <c r="Y14845" i="8"/>
  <c r="Y14846" i="8"/>
  <c r="Y14847" i="8"/>
  <c r="Y14848" i="8"/>
  <c r="Y14849" i="8"/>
  <c r="Y14850" i="8"/>
  <c r="Y14851" i="8"/>
  <c r="Y14852" i="8"/>
  <c r="Y14853" i="8"/>
  <c r="Y14854" i="8"/>
  <c r="Y14855" i="8"/>
  <c r="Y14856" i="8"/>
  <c r="Y14857" i="8"/>
  <c r="Y14858" i="8"/>
  <c r="Y14859" i="8"/>
  <c r="Y14860" i="8"/>
  <c r="Y14861" i="8"/>
  <c r="Y14862" i="8"/>
  <c r="Y14863" i="8"/>
  <c r="Y14864" i="8"/>
  <c r="Y14865" i="8"/>
  <c r="Y14866" i="8"/>
  <c r="Y14867" i="8"/>
  <c r="Y14868" i="8"/>
  <c r="Y14869" i="8"/>
  <c r="Y14870" i="8"/>
  <c r="Y14871" i="8"/>
  <c r="Y14872" i="8"/>
  <c r="Y14873" i="8"/>
  <c r="Y14874" i="8"/>
  <c r="Y14875" i="8"/>
  <c r="Y14876" i="8"/>
  <c r="Y14877" i="8"/>
  <c r="Y14878" i="8"/>
  <c r="Y14879" i="8"/>
  <c r="Y14880" i="8"/>
  <c r="Y14881" i="8"/>
  <c r="Y14882" i="8"/>
  <c r="Y14883" i="8"/>
  <c r="Y14884" i="8"/>
  <c r="Y14885" i="8"/>
  <c r="Y14886" i="8"/>
  <c r="Y14887" i="8"/>
  <c r="Y14888" i="8"/>
  <c r="Y14889" i="8"/>
  <c r="Y14890" i="8"/>
  <c r="Y14891" i="8"/>
  <c r="Y14892" i="8"/>
  <c r="Y14893" i="8"/>
  <c r="Y14894" i="8"/>
  <c r="Y14895" i="8"/>
  <c r="Y14896" i="8"/>
  <c r="Y14897" i="8"/>
  <c r="Y14898" i="8"/>
  <c r="Y14899" i="8"/>
  <c r="Y14900" i="8"/>
  <c r="Y14901" i="8"/>
  <c r="Y14902" i="8"/>
  <c r="Y14903" i="8"/>
  <c r="Y14904" i="8"/>
  <c r="Y14905" i="8"/>
  <c r="Y14906" i="8"/>
  <c r="Y14907" i="8"/>
  <c r="Y14908" i="8"/>
  <c r="Y14909" i="8"/>
  <c r="Y14910" i="8"/>
  <c r="Y14911" i="8"/>
  <c r="Y14912" i="8"/>
  <c r="Y14913" i="8"/>
  <c r="Y14914" i="8"/>
  <c r="Y14915" i="8"/>
  <c r="Y14916" i="8"/>
  <c r="Y14917" i="8"/>
  <c r="Y14918" i="8"/>
  <c r="Y14919" i="8"/>
  <c r="Y14920" i="8"/>
  <c r="Y14921" i="8"/>
  <c r="Y14922" i="8"/>
  <c r="Y14923" i="8"/>
  <c r="Y14924" i="8"/>
  <c r="Y14925" i="8"/>
  <c r="Y14926" i="8"/>
  <c r="Y14927" i="8"/>
  <c r="Y14928" i="8"/>
  <c r="Y14929" i="8"/>
  <c r="Y14930" i="8"/>
  <c r="Y14931" i="8"/>
  <c r="Y14932" i="8"/>
  <c r="Y14933" i="8"/>
  <c r="Y14934" i="8"/>
  <c r="Y14935" i="8"/>
  <c r="Y14936" i="8"/>
  <c r="Y14937" i="8"/>
  <c r="Y14938" i="8"/>
  <c r="Y14939" i="8"/>
  <c r="Y14940" i="8"/>
  <c r="Y14941" i="8"/>
  <c r="Y14942" i="8"/>
  <c r="Y14943" i="8"/>
  <c r="Y14944" i="8"/>
  <c r="Y14945" i="8"/>
  <c r="Y14946" i="8"/>
  <c r="Y14947" i="8"/>
  <c r="Y14948" i="8"/>
  <c r="Y14949" i="8"/>
  <c r="Y14950" i="8"/>
  <c r="Y14951" i="8"/>
  <c r="Y14952" i="8"/>
  <c r="Y14953" i="8"/>
  <c r="Y14954" i="8"/>
  <c r="Y14955" i="8"/>
  <c r="Y14956" i="8"/>
  <c r="Y14957" i="8"/>
  <c r="Y14958" i="8"/>
  <c r="Y14959" i="8"/>
  <c r="Y14960" i="8"/>
  <c r="Y14961" i="8"/>
  <c r="Y14962" i="8"/>
  <c r="Y14963" i="8"/>
  <c r="Y14964" i="8"/>
  <c r="Y14965" i="8"/>
  <c r="Y14966" i="8"/>
  <c r="Y14967" i="8"/>
  <c r="Y14968" i="8"/>
  <c r="Y14969" i="8"/>
  <c r="Y14970" i="8"/>
  <c r="Y14971" i="8"/>
  <c r="Y14972" i="8"/>
  <c r="Y14973" i="8"/>
  <c r="Y14974" i="8"/>
  <c r="Y14975" i="8"/>
  <c r="Y14976" i="8"/>
  <c r="Y14977" i="8"/>
  <c r="Y14978" i="8"/>
  <c r="Y14979" i="8"/>
  <c r="Y14980" i="8"/>
  <c r="Y14981" i="8"/>
  <c r="Y14982" i="8"/>
  <c r="Y14983" i="8"/>
  <c r="Y14984" i="8"/>
  <c r="Y14985" i="8"/>
  <c r="Y14986" i="8"/>
  <c r="Y14987" i="8"/>
  <c r="Y14988" i="8"/>
  <c r="Y14989" i="8"/>
  <c r="Y14990" i="8"/>
  <c r="Y14991" i="8"/>
  <c r="Y14992" i="8"/>
  <c r="Y14993" i="8"/>
  <c r="Y14994" i="8"/>
  <c r="Y14995" i="8"/>
  <c r="Y14996" i="8"/>
  <c r="Y14997" i="8"/>
  <c r="Y14998" i="8"/>
  <c r="Y14999" i="8"/>
  <c r="Y15000" i="8"/>
  <c r="Y15001" i="8"/>
  <c r="Y15002" i="8"/>
  <c r="Y15003" i="8"/>
  <c r="Y15004" i="8"/>
  <c r="Y15005" i="8"/>
  <c r="Y15006" i="8"/>
  <c r="Y15007" i="8"/>
  <c r="Y15008" i="8"/>
  <c r="Y15009" i="8"/>
  <c r="Y15010" i="8"/>
  <c r="Y15011" i="8"/>
  <c r="Y15012" i="8"/>
  <c r="Y15013" i="8"/>
  <c r="Y15014" i="8"/>
  <c r="Y15015" i="8"/>
  <c r="Y15016" i="8"/>
  <c r="Y15017" i="8"/>
  <c r="Y15018" i="8"/>
  <c r="Y15019" i="8"/>
  <c r="Y15020" i="8"/>
  <c r="Y15021" i="8"/>
  <c r="Y15022" i="8"/>
  <c r="Y15023" i="8"/>
  <c r="Y15024" i="8"/>
  <c r="Y15025" i="8"/>
  <c r="Y15026" i="8"/>
  <c r="Y15027" i="8"/>
  <c r="Y15028" i="8"/>
  <c r="Y15029" i="8"/>
  <c r="Y15030" i="8"/>
  <c r="Y15031" i="8"/>
  <c r="Y15032" i="8"/>
  <c r="Y15033" i="8"/>
  <c r="Y15034" i="8"/>
  <c r="Y15035" i="8"/>
  <c r="Y15036" i="8"/>
  <c r="Y15037" i="8"/>
  <c r="Y15038" i="8"/>
  <c r="Y15039" i="8"/>
  <c r="Y15040" i="8"/>
  <c r="Y15041" i="8"/>
  <c r="Y15042" i="8"/>
  <c r="Y15043" i="8"/>
  <c r="Y15044" i="8"/>
  <c r="Y15045" i="8"/>
  <c r="Y15046" i="8"/>
  <c r="Y15047" i="8"/>
  <c r="Y15048" i="8"/>
  <c r="Y15049" i="8"/>
  <c r="Y15050" i="8"/>
  <c r="Y15051" i="8"/>
  <c r="Y15052" i="8"/>
  <c r="Y15053" i="8"/>
  <c r="Y15054" i="8"/>
  <c r="Y15055" i="8"/>
  <c r="Y15056" i="8"/>
  <c r="Y15057" i="8"/>
  <c r="Y15058" i="8"/>
  <c r="Y15059" i="8"/>
  <c r="Y15060" i="8"/>
  <c r="Y15061" i="8"/>
  <c r="Y15062" i="8"/>
  <c r="Y15063" i="8"/>
  <c r="Y15064" i="8"/>
  <c r="Y15065" i="8"/>
  <c r="Y15066" i="8"/>
  <c r="Y15067" i="8"/>
  <c r="Y15068" i="8"/>
  <c r="Y15069" i="8"/>
  <c r="Y15070" i="8"/>
  <c r="Y15071" i="8"/>
  <c r="Y15072" i="8"/>
  <c r="Y15073" i="8"/>
  <c r="Y15074" i="8"/>
  <c r="Y15075" i="8"/>
  <c r="Y15076" i="8"/>
  <c r="Y15077" i="8"/>
  <c r="Y15078" i="8"/>
  <c r="Y15079" i="8"/>
  <c r="Y15080" i="8"/>
  <c r="Y15081" i="8"/>
  <c r="Y15082" i="8"/>
  <c r="Y15083" i="8"/>
  <c r="Y15084" i="8"/>
  <c r="Y15085" i="8"/>
  <c r="Y15086" i="8"/>
  <c r="Y15087" i="8"/>
  <c r="Y15088" i="8"/>
  <c r="Y15089" i="8"/>
  <c r="Y15090" i="8"/>
  <c r="Y15091" i="8"/>
  <c r="Y15092" i="8"/>
  <c r="Y15093" i="8"/>
  <c r="Y15094" i="8"/>
  <c r="Y15095" i="8"/>
  <c r="Y15096" i="8"/>
  <c r="Y15097" i="8"/>
  <c r="Y15098" i="8"/>
  <c r="Y15099" i="8"/>
  <c r="Y15100" i="8"/>
  <c r="Y15101" i="8"/>
  <c r="Y15102" i="8"/>
  <c r="Y15103" i="8"/>
  <c r="Y15104" i="8"/>
  <c r="Y15105" i="8"/>
  <c r="Y15106" i="8"/>
  <c r="Y15107" i="8"/>
  <c r="Y15108" i="8"/>
  <c r="Y15109" i="8"/>
  <c r="Y15110" i="8"/>
  <c r="Y15111" i="8"/>
  <c r="Y15112" i="8"/>
  <c r="Y15113" i="8"/>
  <c r="Y15114" i="8"/>
  <c r="Y15115" i="8"/>
  <c r="Y15116" i="8"/>
  <c r="Y15117" i="8"/>
  <c r="Y15118" i="8"/>
  <c r="Y15119" i="8"/>
  <c r="Y15120" i="8"/>
  <c r="Y15121" i="8"/>
  <c r="Y15122" i="8"/>
  <c r="Y15123" i="8"/>
  <c r="Y15124" i="8"/>
  <c r="Y15125" i="8"/>
  <c r="Y15126" i="8"/>
  <c r="Y15127" i="8"/>
  <c r="Y15128" i="8"/>
  <c r="Y15129" i="8"/>
  <c r="Y15130" i="8"/>
  <c r="Y15131" i="8"/>
  <c r="Y15132" i="8"/>
  <c r="Y15133" i="8"/>
  <c r="Y15134" i="8"/>
  <c r="Y15135" i="8"/>
  <c r="Y15136" i="8"/>
  <c r="Y15137" i="8"/>
  <c r="Y15138" i="8"/>
  <c r="Y15139" i="8"/>
  <c r="Y15140" i="8"/>
  <c r="Y15141" i="8"/>
  <c r="Y15142" i="8"/>
  <c r="Y15143" i="8"/>
  <c r="Y15144" i="8"/>
  <c r="Y15145" i="8"/>
  <c r="Y15146" i="8"/>
  <c r="Y15147" i="8"/>
  <c r="Y15148" i="8"/>
  <c r="Y15149" i="8"/>
  <c r="Y15150" i="8"/>
  <c r="Y15151" i="8"/>
  <c r="Y15152" i="8"/>
  <c r="Y15153" i="8"/>
  <c r="Y15154" i="8"/>
  <c r="Y15155" i="8"/>
  <c r="Y15156" i="8"/>
  <c r="Y15157" i="8"/>
  <c r="Y15158" i="8"/>
  <c r="Y15159" i="8"/>
  <c r="Y15160" i="8"/>
  <c r="Y15161" i="8"/>
  <c r="Y15162" i="8"/>
  <c r="Y15163" i="8"/>
  <c r="Y15164" i="8"/>
  <c r="Y15165" i="8"/>
  <c r="Y15166" i="8"/>
  <c r="Y15167" i="8"/>
  <c r="Y15168" i="8"/>
  <c r="Y15169" i="8"/>
  <c r="Y15170" i="8"/>
  <c r="Y15171" i="8"/>
  <c r="Y15172" i="8"/>
  <c r="Y15173" i="8"/>
  <c r="Y15174" i="8"/>
  <c r="Y15175" i="8"/>
  <c r="Y15176" i="8"/>
  <c r="Y15177" i="8"/>
  <c r="Y15178" i="8"/>
  <c r="Y15179" i="8"/>
  <c r="Y15180" i="8"/>
  <c r="Y15181" i="8"/>
  <c r="Y15182" i="8"/>
  <c r="Y15183" i="8"/>
  <c r="Y15184" i="8"/>
  <c r="Y15185" i="8"/>
  <c r="Y15186" i="8"/>
  <c r="Y15187" i="8"/>
  <c r="Y15188" i="8"/>
  <c r="Y15189" i="8"/>
  <c r="Y15190" i="8"/>
  <c r="Y15191" i="8"/>
  <c r="Y15192" i="8"/>
  <c r="Y15193" i="8"/>
  <c r="Y15194" i="8"/>
  <c r="Y15195" i="8"/>
  <c r="Y15196" i="8"/>
  <c r="Y15197" i="8"/>
  <c r="Y15198" i="8"/>
  <c r="Y15199" i="8"/>
  <c r="Y15200" i="8"/>
  <c r="Y15201" i="8"/>
  <c r="Y15202" i="8"/>
  <c r="Y15203" i="8"/>
  <c r="Y15204" i="8"/>
  <c r="Y15205" i="8"/>
  <c r="Y15206" i="8"/>
  <c r="Y15207" i="8"/>
  <c r="Y15208" i="8"/>
  <c r="Y15209" i="8"/>
  <c r="Y15210" i="8"/>
  <c r="Y15211" i="8"/>
  <c r="Y15212" i="8"/>
  <c r="Y15213" i="8"/>
  <c r="Y15214" i="8"/>
  <c r="Y15215" i="8"/>
  <c r="Y15216" i="8"/>
  <c r="Y15217" i="8"/>
  <c r="Y15218" i="8"/>
  <c r="Y15219" i="8"/>
  <c r="Y15220" i="8"/>
  <c r="Y15221" i="8"/>
  <c r="Y15222" i="8"/>
  <c r="Y15223" i="8"/>
  <c r="Y15224" i="8"/>
  <c r="Y15225" i="8"/>
  <c r="Y15226" i="8"/>
  <c r="Y15227" i="8"/>
  <c r="Y15228" i="8"/>
  <c r="Y15229" i="8"/>
  <c r="Y15230" i="8"/>
  <c r="Y15231" i="8"/>
  <c r="Y15232" i="8"/>
  <c r="Y15233" i="8"/>
  <c r="Y15234" i="8"/>
  <c r="Y15235" i="8"/>
  <c r="Y15236" i="8"/>
  <c r="Y15237" i="8"/>
  <c r="Y15238" i="8"/>
  <c r="Y15239" i="8"/>
  <c r="Y15240" i="8"/>
  <c r="Y15241" i="8"/>
  <c r="Y15242" i="8"/>
  <c r="Y15243" i="8"/>
  <c r="Y15244" i="8"/>
  <c r="Y15245" i="8"/>
  <c r="Y15246" i="8"/>
  <c r="Y15247" i="8"/>
  <c r="Y15248" i="8"/>
  <c r="Y15249" i="8"/>
  <c r="Y15250" i="8"/>
  <c r="Y15251" i="8"/>
  <c r="Y15252" i="8"/>
  <c r="Y15253" i="8"/>
  <c r="Y15254" i="8"/>
  <c r="Y15255" i="8"/>
  <c r="Y15256" i="8"/>
  <c r="Y15257" i="8"/>
  <c r="Y15258" i="8"/>
  <c r="Y15259" i="8"/>
  <c r="Y15260" i="8"/>
  <c r="Y15261" i="8"/>
  <c r="Y15262" i="8"/>
  <c r="Y15263" i="8"/>
  <c r="Y15264" i="8"/>
  <c r="Y15265" i="8"/>
  <c r="Y15266" i="8"/>
  <c r="Y15267" i="8"/>
  <c r="Y15268" i="8"/>
  <c r="Y15269" i="8"/>
  <c r="Y15270" i="8"/>
  <c r="Y15271" i="8"/>
  <c r="Y15272" i="8"/>
  <c r="Y15273" i="8"/>
  <c r="Y15274" i="8"/>
  <c r="Y15275" i="8"/>
  <c r="Y15276" i="8"/>
  <c r="Y15277" i="8"/>
  <c r="Y15278" i="8"/>
  <c r="Y15279" i="8"/>
  <c r="Y15280" i="8"/>
  <c r="Y15281" i="8"/>
  <c r="Y15282" i="8"/>
  <c r="Y15283" i="8"/>
  <c r="Y15284" i="8"/>
  <c r="Y15285" i="8"/>
  <c r="Y15286" i="8"/>
  <c r="Y15287" i="8"/>
  <c r="Y15288" i="8"/>
  <c r="Y15289" i="8"/>
  <c r="Y15290" i="8"/>
  <c r="Y15291" i="8"/>
  <c r="Y15292" i="8"/>
  <c r="Y15293" i="8"/>
  <c r="Y15294" i="8"/>
  <c r="Y15295" i="8"/>
  <c r="Y15296" i="8"/>
  <c r="Y15297" i="8"/>
  <c r="Y15298" i="8"/>
  <c r="Y15299" i="8"/>
  <c r="Y15300" i="8"/>
  <c r="Y15301" i="8"/>
  <c r="Y15302" i="8"/>
  <c r="Y15303" i="8"/>
  <c r="Y15304" i="8"/>
  <c r="Y15305" i="8"/>
  <c r="Y15306" i="8"/>
  <c r="Y15307" i="8"/>
  <c r="Y15308" i="8"/>
  <c r="Y15309" i="8"/>
  <c r="Y15310" i="8"/>
  <c r="Y15311" i="8"/>
  <c r="Y15312" i="8"/>
  <c r="Y15313" i="8"/>
  <c r="Y15314" i="8"/>
  <c r="Y15315" i="8"/>
  <c r="Y15316" i="8"/>
  <c r="Y15317" i="8"/>
  <c r="Y15318" i="8"/>
  <c r="Y15319" i="8"/>
  <c r="Y15320" i="8"/>
  <c r="Y15321" i="8"/>
  <c r="Y15322" i="8"/>
  <c r="Y15323" i="8"/>
  <c r="Y15324" i="8"/>
  <c r="Y15325" i="8"/>
  <c r="Y15326" i="8"/>
  <c r="Y15327" i="8"/>
  <c r="Y15328" i="8"/>
  <c r="Y15329" i="8"/>
  <c r="Y15330" i="8"/>
  <c r="Y15331" i="8"/>
  <c r="Y15332" i="8"/>
  <c r="Y15333" i="8"/>
  <c r="Y15334" i="8"/>
  <c r="Y15335" i="8"/>
  <c r="Y15336" i="8"/>
  <c r="Y15337" i="8"/>
  <c r="Y15338" i="8"/>
  <c r="Y15339" i="8"/>
  <c r="Y15340" i="8"/>
  <c r="Y15341" i="8"/>
  <c r="Y15342" i="8"/>
  <c r="Y15343" i="8"/>
  <c r="Y15344" i="8"/>
  <c r="Y15345" i="8"/>
  <c r="Y15346" i="8"/>
  <c r="Y15347" i="8"/>
  <c r="Y15348" i="8"/>
  <c r="Y15349" i="8"/>
  <c r="Y15350" i="8"/>
  <c r="Y15351" i="8"/>
  <c r="Y15352" i="8"/>
  <c r="Y15353" i="8"/>
  <c r="Y15354" i="8"/>
  <c r="Y15355" i="8"/>
  <c r="Y15356" i="8"/>
  <c r="Y15357" i="8"/>
  <c r="Y15358" i="8"/>
  <c r="Y15359" i="8"/>
  <c r="Y15360" i="8"/>
  <c r="Y15361" i="8"/>
  <c r="Y15362" i="8"/>
  <c r="Y15363" i="8"/>
  <c r="Y15364" i="8"/>
  <c r="Y15365" i="8"/>
  <c r="Y15366" i="8"/>
  <c r="Y15367" i="8"/>
  <c r="Y15368" i="8"/>
  <c r="Y15369" i="8"/>
  <c r="Y15370" i="8"/>
  <c r="Y15371" i="8"/>
  <c r="Y15372" i="8"/>
  <c r="Y15373" i="8"/>
  <c r="Y15374" i="8"/>
  <c r="Y15375" i="8"/>
  <c r="Y15376" i="8"/>
  <c r="Y15377" i="8"/>
  <c r="Y15378" i="8"/>
  <c r="Y15379" i="8"/>
  <c r="Y15380" i="8"/>
  <c r="Y15381" i="8"/>
  <c r="Y15382" i="8"/>
  <c r="Y15383" i="8"/>
  <c r="Y15384" i="8"/>
  <c r="Y15385" i="8"/>
  <c r="Y15386" i="8"/>
  <c r="Y15387" i="8"/>
  <c r="Y15388" i="8"/>
  <c r="Y15389" i="8"/>
  <c r="Y15390" i="8"/>
  <c r="Y15391" i="8"/>
  <c r="Y15392" i="8"/>
  <c r="Y15393" i="8"/>
  <c r="Y15394" i="8"/>
  <c r="Y15395" i="8"/>
  <c r="Y15396" i="8"/>
  <c r="Y15397" i="8"/>
  <c r="Y15398" i="8"/>
  <c r="Y15399" i="8"/>
  <c r="Y15400" i="8"/>
  <c r="Y15401" i="8"/>
  <c r="Y15402" i="8"/>
  <c r="Y15403" i="8"/>
  <c r="Y15404" i="8"/>
  <c r="Y15405" i="8"/>
  <c r="Y15406" i="8"/>
  <c r="Y15407" i="8"/>
  <c r="Y15408" i="8"/>
  <c r="Y15409" i="8"/>
  <c r="Y15410" i="8"/>
  <c r="Y15411" i="8"/>
  <c r="Y15412" i="8"/>
  <c r="Y15413" i="8"/>
  <c r="Y15414" i="8"/>
  <c r="Y15415" i="8"/>
  <c r="Y15416" i="8"/>
  <c r="Y15417" i="8"/>
  <c r="Y15418" i="8"/>
  <c r="Y15419" i="8"/>
  <c r="Y15420" i="8"/>
  <c r="Y15421" i="8"/>
  <c r="Y15422" i="8"/>
  <c r="Y15423" i="8"/>
  <c r="Y15424" i="8"/>
  <c r="Y15425" i="8"/>
  <c r="Y15426" i="8"/>
  <c r="Y15427" i="8"/>
  <c r="Y15428" i="8"/>
  <c r="Y15429" i="8"/>
  <c r="Y15430" i="8"/>
  <c r="Y15431" i="8"/>
  <c r="Y15432" i="8"/>
  <c r="Y15433" i="8"/>
  <c r="Y15434" i="8"/>
  <c r="Y15435" i="8"/>
  <c r="Y15436" i="8"/>
  <c r="Y15437" i="8"/>
  <c r="Y15438" i="8"/>
  <c r="Y15439" i="8"/>
  <c r="Y15440" i="8"/>
  <c r="Y15441" i="8"/>
  <c r="Y15442" i="8"/>
  <c r="Y15443" i="8"/>
  <c r="Y15444" i="8"/>
  <c r="Y15445" i="8"/>
  <c r="Y15446" i="8"/>
  <c r="Y15447" i="8"/>
  <c r="Y15448" i="8"/>
  <c r="Y15449" i="8"/>
  <c r="Y15450" i="8"/>
  <c r="Y15451" i="8"/>
  <c r="Y15452" i="8"/>
  <c r="Y15453" i="8"/>
  <c r="Y15454" i="8"/>
  <c r="Y15455" i="8"/>
  <c r="Y15456" i="8"/>
  <c r="Y15457" i="8"/>
  <c r="Y15458" i="8"/>
  <c r="Y15459" i="8"/>
  <c r="Y15460" i="8"/>
  <c r="Y15461" i="8"/>
  <c r="Y15462" i="8"/>
  <c r="Y15463" i="8"/>
  <c r="Y15464" i="8"/>
  <c r="Y15465" i="8"/>
  <c r="Y15466" i="8"/>
  <c r="Y15467" i="8"/>
  <c r="Y15468" i="8"/>
  <c r="Y15469" i="8"/>
  <c r="Y15470" i="8"/>
  <c r="Y15471" i="8"/>
  <c r="Y15472" i="8"/>
  <c r="Y15473" i="8"/>
  <c r="Y15474" i="8"/>
  <c r="Y15475" i="8"/>
  <c r="Y15476" i="8"/>
  <c r="Y15477" i="8"/>
  <c r="Y15478" i="8"/>
  <c r="Y15479" i="8"/>
  <c r="Y15480" i="8"/>
  <c r="Y15481" i="8"/>
  <c r="Y15482" i="8"/>
  <c r="Y15483" i="8"/>
  <c r="Y15484" i="8"/>
  <c r="Y15485" i="8"/>
  <c r="Y15486" i="8"/>
  <c r="Y15487" i="8"/>
  <c r="Y15488" i="8"/>
  <c r="Y15489" i="8"/>
  <c r="Y15490" i="8"/>
  <c r="Y15491" i="8"/>
  <c r="Y15492" i="8"/>
  <c r="Y15493" i="8"/>
  <c r="Y15494" i="8"/>
  <c r="Y15495" i="8"/>
  <c r="Y15496" i="8"/>
  <c r="Y15497" i="8"/>
  <c r="Y15498" i="8"/>
  <c r="Y15499" i="8"/>
  <c r="Y15500" i="8"/>
  <c r="Y15501" i="8"/>
  <c r="Y15502" i="8"/>
  <c r="Y15503" i="8"/>
  <c r="Y15504" i="8"/>
  <c r="Y15505" i="8"/>
  <c r="Y15506" i="8"/>
  <c r="Y15507" i="8"/>
  <c r="Y15508" i="8"/>
  <c r="Y15509" i="8"/>
  <c r="Y15510" i="8"/>
  <c r="Y15511" i="8"/>
  <c r="Y15512" i="8"/>
  <c r="Y15513" i="8"/>
  <c r="Y15514" i="8"/>
  <c r="Y15515" i="8"/>
  <c r="Y15516" i="8"/>
  <c r="Y15517" i="8"/>
  <c r="Y15518" i="8"/>
  <c r="Y15519" i="8"/>
  <c r="Y15520" i="8"/>
  <c r="Y15521" i="8"/>
  <c r="Y15522" i="8"/>
  <c r="Y15523" i="8"/>
  <c r="Y15524" i="8"/>
  <c r="Y15525" i="8"/>
  <c r="Y15526" i="8"/>
  <c r="Y15527" i="8"/>
  <c r="Y15528" i="8"/>
  <c r="Y15529" i="8"/>
  <c r="Y15530" i="8"/>
  <c r="Y15531" i="8"/>
  <c r="Y15532" i="8"/>
  <c r="Y15533" i="8"/>
  <c r="Y15534" i="8"/>
  <c r="Y15535" i="8"/>
  <c r="Y15536" i="8"/>
  <c r="Y15537" i="8"/>
  <c r="Y15538" i="8"/>
  <c r="Y15539" i="8"/>
  <c r="Y15540" i="8"/>
  <c r="Y15541" i="8"/>
  <c r="Y15542" i="8"/>
  <c r="Y15543" i="8"/>
  <c r="Y15544" i="8"/>
  <c r="Y15545" i="8"/>
  <c r="Y15546" i="8"/>
  <c r="Y15547" i="8"/>
  <c r="Y15548" i="8"/>
  <c r="Y15549" i="8"/>
  <c r="Y15550" i="8"/>
  <c r="Y15551" i="8"/>
  <c r="Y15552" i="8"/>
  <c r="Y15553" i="8"/>
  <c r="Y15554" i="8"/>
  <c r="Y15555" i="8"/>
  <c r="Y15556" i="8"/>
  <c r="Y15557" i="8"/>
  <c r="Y15558" i="8"/>
  <c r="Y15559" i="8"/>
  <c r="Y15560" i="8"/>
  <c r="Y15561" i="8"/>
  <c r="Y15562" i="8"/>
  <c r="Y15563" i="8"/>
  <c r="Y15564" i="8"/>
  <c r="Y15565" i="8"/>
  <c r="Y15566" i="8"/>
  <c r="Y15567" i="8"/>
  <c r="Y15568" i="8"/>
  <c r="Y15569" i="8"/>
  <c r="Y15570" i="8"/>
  <c r="Y15571" i="8"/>
  <c r="Y15572" i="8"/>
  <c r="Y15573" i="8"/>
  <c r="Y15574" i="8"/>
  <c r="Y15575" i="8"/>
  <c r="Y15576" i="8"/>
  <c r="Y15577" i="8"/>
  <c r="Y15578" i="8"/>
  <c r="Y15579" i="8"/>
  <c r="Y15580" i="8"/>
  <c r="Y15581" i="8"/>
  <c r="Y15582" i="8"/>
  <c r="Y15583" i="8"/>
  <c r="Y15584" i="8"/>
  <c r="Y15585" i="8"/>
  <c r="Y15586" i="8"/>
  <c r="Y15587" i="8"/>
  <c r="Y15588" i="8"/>
  <c r="Y15589" i="8"/>
  <c r="Y15590" i="8"/>
  <c r="Y15591" i="8"/>
  <c r="Y15592" i="8"/>
  <c r="Y15593" i="8"/>
  <c r="Y15594" i="8"/>
  <c r="Y15595" i="8"/>
  <c r="Y15596" i="8"/>
  <c r="Y15597" i="8"/>
  <c r="Y15598" i="8"/>
  <c r="Y15599" i="8"/>
  <c r="Y15600" i="8"/>
  <c r="Y15601" i="8"/>
  <c r="Y15602" i="8"/>
  <c r="Y15603" i="8"/>
  <c r="Y15604" i="8"/>
  <c r="Y15605" i="8"/>
  <c r="Y15606" i="8"/>
  <c r="Y15607" i="8"/>
  <c r="Y15608" i="8"/>
  <c r="Y15609" i="8"/>
  <c r="Y15610" i="8"/>
  <c r="Y15611" i="8"/>
  <c r="Y15612" i="8"/>
  <c r="Y15613" i="8"/>
  <c r="Y15614" i="8"/>
  <c r="Y15615" i="8"/>
  <c r="Y15616" i="8"/>
  <c r="Y15617" i="8"/>
  <c r="Y15618" i="8"/>
  <c r="Y15619" i="8"/>
  <c r="Y15620" i="8"/>
  <c r="Y15621" i="8"/>
  <c r="Y15622" i="8"/>
  <c r="Y15623" i="8"/>
  <c r="Y15624" i="8"/>
  <c r="Y15625" i="8"/>
  <c r="Y15626" i="8"/>
  <c r="Y15627" i="8"/>
  <c r="Y15628" i="8"/>
  <c r="Y15629" i="8"/>
  <c r="Y15630" i="8"/>
  <c r="Y15631" i="8"/>
  <c r="Y15632" i="8"/>
  <c r="Y15633" i="8"/>
  <c r="Y15634" i="8"/>
  <c r="Y15635" i="8"/>
  <c r="Y15636" i="8"/>
  <c r="Y15637" i="8"/>
  <c r="Y15638" i="8"/>
  <c r="Y15639" i="8"/>
  <c r="Y15640" i="8"/>
  <c r="Y15641" i="8"/>
  <c r="Y15642" i="8"/>
  <c r="Y15643" i="8"/>
  <c r="Y15644" i="8"/>
  <c r="Y15645" i="8"/>
  <c r="Y15646" i="8"/>
  <c r="Y15647" i="8"/>
  <c r="Y15648" i="8"/>
  <c r="Y15649" i="8"/>
  <c r="Y15650" i="8"/>
  <c r="Y15651" i="8"/>
  <c r="Y15652" i="8"/>
  <c r="Y15653" i="8"/>
  <c r="Y15654" i="8"/>
  <c r="Y15655" i="8"/>
  <c r="Y15656" i="8"/>
  <c r="Y15657" i="8"/>
  <c r="Y15658" i="8"/>
  <c r="Y15659" i="8"/>
  <c r="Y15660" i="8"/>
  <c r="Y15661" i="8"/>
  <c r="Y15662" i="8"/>
  <c r="Y15663" i="8"/>
  <c r="Y15664" i="8"/>
  <c r="Y15665" i="8"/>
  <c r="Y15666" i="8"/>
  <c r="Y15667" i="8"/>
  <c r="Y15668" i="8"/>
  <c r="Y15669" i="8"/>
  <c r="Y15670" i="8"/>
  <c r="Y15671" i="8"/>
  <c r="Y15672" i="8"/>
  <c r="Y15673" i="8"/>
  <c r="Y15674" i="8"/>
  <c r="Y15675" i="8"/>
  <c r="Y15676" i="8"/>
  <c r="Y15677" i="8"/>
  <c r="Y15678" i="8"/>
  <c r="Y15679" i="8"/>
  <c r="Y15680" i="8"/>
  <c r="Y15681" i="8"/>
  <c r="Y15682" i="8"/>
  <c r="Y15683" i="8"/>
  <c r="Y15684" i="8"/>
  <c r="Y15685" i="8"/>
  <c r="Y15686" i="8"/>
  <c r="Y15687" i="8"/>
  <c r="Y15688" i="8"/>
  <c r="Y15689" i="8"/>
  <c r="Y15690" i="8"/>
  <c r="Y15691" i="8"/>
  <c r="Y15692" i="8"/>
  <c r="Y15693" i="8"/>
  <c r="Y15694" i="8"/>
  <c r="Y15695" i="8"/>
  <c r="Y15696" i="8"/>
  <c r="Y15697" i="8"/>
  <c r="Y15698" i="8"/>
  <c r="Y15699" i="8"/>
  <c r="Y15700" i="8"/>
  <c r="Y15701" i="8"/>
  <c r="Y15702" i="8"/>
  <c r="Y15703" i="8"/>
  <c r="Y15704" i="8"/>
  <c r="Y15705" i="8"/>
  <c r="Y15706" i="8"/>
  <c r="Y15707" i="8"/>
  <c r="Y15708" i="8"/>
  <c r="Y15709" i="8"/>
  <c r="Y15710" i="8"/>
  <c r="Y15711" i="8"/>
  <c r="Y15712" i="8"/>
  <c r="Y15713" i="8"/>
  <c r="Y15714" i="8"/>
  <c r="Y15715" i="8"/>
  <c r="Y15716" i="8"/>
  <c r="Y15717" i="8"/>
  <c r="Y15718" i="8"/>
  <c r="Y15719" i="8"/>
  <c r="Y15720" i="8"/>
  <c r="Y15721" i="8"/>
  <c r="Y15722" i="8"/>
  <c r="Y15723" i="8"/>
  <c r="Y15724" i="8"/>
  <c r="Y15725" i="8"/>
  <c r="Y15726" i="8"/>
  <c r="Y15727" i="8"/>
  <c r="Y15728" i="8"/>
  <c r="Y15729" i="8"/>
  <c r="Y15730" i="8"/>
  <c r="Y15731" i="8"/>
  <c r="Y15732" i="8"/>
  <c r="Y15733" i="8"/>
  <c r="Y15734" i="8"/>
  <c r="Y15735" i="8"/>
  <c r="Y15736" i="8"/>
  <c r="Y15737" i="8"/>
  <c r="Y15738" i="8"/>
  <c r="Y15739" i="8"/>
  <c r="Y15740" i="8"/>
  <c r="Y15741" i="8"/>
  <c r="Y15742" i="8"/>
  <c r="Y15743" i="8"/>
  <c r="Y15744" i="8"/>
  <c r="Y15745" i="8"/>
  <c r="Y15746" i="8"/>
  <c r="Y15747" i="8"/>
  <c r="Y15748" i="8"/>
  <c r="Y15749" i="8"/>
  <c r="Y15750" i="8"/>
  <c r="Y15751" i="8"/>
  <c r="Y15752" i="8"/>
  <c r="Y15753" i="8"/>
  <c r="Y15754" i="8"/>
  <c r="Y15755" i="8"/>
  <c r="Y15756" i="8"/>
  <c r="Y15757" i="8"/>
  <c r="Y15758" i="8"/>
  <c r="Y15759" i="8"/>
  <c r="Y15760" i="8"/>
  <c r="Y15761" i="8"/>
  <c r="Y15762" i="8"/>
  <c r="Y15763" i="8"/>
  <c r="Y15764" i="8"/>
  <c r="Y15765" i="8"/>
  <c r="Y15766" i="8"/>
  <c r="Y15767" i="8"/>
  <c r="Y15768" i="8"/>
  <c r="Y15769" i="8"/>
  <c r="Y15770" i="8"/>
  <c r="Y15771" i="8"/>
  <c r="Y15772" i="8"/>
  <c r="Y15773" i="8"/>
  <c r="Y15774" i="8"/>
  <c r="Y15775" i="8"/>
  <c r="Y15776" i="8"/>
  <c r="Y15777" i="8"/>
  <c r="Y15778" i="8"/>
  <c r="Y15779" i="8"/>
  <c r="Y15780" i="8"/>
  <c r="Y15781" i="8"/>
  <c r="Y15782" i="8"/>
  <c r="Y15783" i="8"/>
  <c r="Y15784" i="8"/>
  <c r="Y15785" i="8"/>
  <c r="Y15786" i="8"/>
  <c r="Y15787" i="8"/>
  <c r="Y15788" i="8"/>
  <c r="Y15789" i="8"/>
  <c r="Y15790" i="8"/>
  <c r="Y15791" i="8"/>
  <c r="Y15792" i="8"/>
  <c r="Y15793" i="8"/>
  <c r="Y15794" i="8"/>
  <c r="Y15795" i="8"/>
  <c r="Y15796" i="8"/>
  <c r="Y15797" i="8"/>
  <c r="Y15798" i="8"/>
  <c r="Y15799" i="8"/>
  <c r="Y15800" i="8"/>
  <c r="Y15801" i="8"/>
  <c r="Y15802" i="8"/>
  <c r="Y15803" i="8"/>
  <c r="Y15804" i="8"/>
  <c r="Y15805" i="8"/>
  <c r="Y15806" i="8"/>
  <c r="Y15807" i="8"/>
  <c r="Y15808" i="8"/>
  <c r="Y15809" i="8"/>
  <c r="Y15810" i="8"/>
  <c r="Y15811" i="8"/>
  <c r="Y15812" i="8"/>
  <c r="Y15813" i="8"/>
  <c r="Y15814" i="8"/>
  <c r="Y15815" i="8"/>
  <c r="Y15816" i="8"/>
  <c r="Y15817" i="8"/>
  <c r="Y15818" i="8"/>
  <c r="Y15819" i="8"/>
  <c r="Y15820" i="8"/>
  <c r="Y15821" i="8"/>
  <c r="Y15822" i="8"/>
  <c r="Y15823" i="8"/>
  <c r="Y15824" i="8"/>
  <c r="Y15825" i="8"/>
  <c r="Y15826" i="8"/>
  <c r="Y15827" i="8"/>
  <c r="Y15828" i="8"/>
  <c r="Y15829" i="8"/>
  <c r="Y15830" i="8"/>
  <c r="Y15831" i="8"/>
  <c r="Y15832" i="8"/>
  <c r="Y15833" i="8"/>
  <c r="Y15834" i="8"/>
  <c r="Y15835" i="8"/>
  <c r="Y15836" i="8"/>
  <c r="Y15837" i="8"/>
  <c r="Y15838" i="8"/>
  <c r="Y15839" i="8"/>
  <c r="Y15840" i="8"/>
  <c r="Y15841" i="8"/>
  <c r="Y15842" i="8"/>
  <c r="Y15843" i="8"/>
  <c r="Y15844" i="8"/>
  <c r="Y15845" i="8"/>
  <c r="Y15846" i="8"/>
  <c r="Y15847" i="8"/>
  <c r="Y15848" i="8"/>
  <c r="Y15849" i="8"/>
  <c r="Y15850" i="8"/>
  <c r="Y15851" i="8"/>
  <c r="Y15852" i="8"/>
  <c r="Y15853" i="8"/>
  <c r="Y15854" i="8"/>
  <c r="Y15855" i="8"/>
  <c r="Y15856" i="8"/>
  <c r="Y15857" i="8"/>
  <c r="Y15858" i="8"/>
  <c r="Y15859" i="8"/>
  <c r="Y15860" i="8"/>
  <c r="Y15861" i="8"/>
  <c r="Y15862" i="8"/>
  <c r="Y15863" i="8"/>
  <c r="Y15864" i="8"/>
  <c r="Y15865" i="8"/>
  <c r="Y15866" i="8"/>
  <c r="Y15867" i="8"/>
  <c r="Y15868" i="8"/>
  <c r="Y15869" i="8"/>
  <c r="Y15870" i="8"/>
  <c r="Y15871" i="8"/>
  <c r="Y15872" i="8"/>
  <c r="Y15873" i="8"/>
  <c r="Y15874" i="8"/>
  <c r="Y15875" i="8"/>
  <c r="Y15876" i="8"/>
  <c r="Y15877" i="8"/>
  <c r="Y15878" i="8"/>
  <c r="Y15879" i="8"/>
  <c r="Y15880" i="8"/>
  <c r="Y15881" i="8"/>
  <c r="Y15882" i="8"/>
  <c r="Y15883" i="8"/>
  <c r="Y15884" i="8"/>
  <c r="Y15885" i="8"/>
  <c r="Y15886" i="8"/>
  <c r="Y15887" i="8"/>
  <c r="Y15888" i="8"/>
  <c r="Y15889" i="8"/>
  <c r="Y15890" i="8"/>
  <c r="Y15891" i="8"/>
  <c r="Y15892" i="8"/>
  <c r="Y15893" i="8"/>
  <c r="Y15894" i="8"/>
  <c r="Y15895" i="8"/>
  <c r="Y15896" i="8"/>
  <c r="Y15897" i="8"/>
  <c r="Y15898" i="8"/>
  <c r="Y15899" i="8"/>
  <c r="Y15900" i="8"/>
  <c r="Y15901" i="8"/>
  <c r="Y15902" i="8"/>
  <c r="Y15903" i="8"/>
  <c r="Y15904" i="8"/>
  <c r="Y15905" i="8"/>
  <c r="Y15906" i="8"/>
  <c r="Y15907" i="8"/>
  <c r="Y15908" i="8"/>
  <c r="Y15909" i="8"/>
  <c r="Y15910" i="8"/>
  <c r="Y15911" i="8"/>
  <c r="Y15912" i="8"/>
  <c r="Y15913" i="8"/>
  <c r="Y15914" i="8"/>
  <c r="Y15915" i="8"/>
  <c r="Y15916" i="8"/>
  <c r="Y15917" i="8"/>
  <c r="Y15918" i="8"/>
  <c r="Y15919" i="8"/>
  <c r="Y15920" i="8"/>
  <c r="Y15921" i="8"/>
  <c r="Y15922" i="8"/>
  <c r="Y15923" i="8"/>
  <c r="Y15924" i="8"/>
  <c r="Y15925" i="8"/>
  <c r="Y15926" i="8"/>
  <c r="Y15927" i="8"/>
  <c r="Y15928" i="8"/>
  <c r="Y15929" i="8"/>
  <c r="Y15930" i="8"/>
  <c r="Y15931" i="8"/>
  <c r="Y15932" i="8"/>
  <c r="Y15933" i="8"/>
  <c r="Y15934" i="8"/>
  <c r="Y15935" i="8"/>
  <c r="Y15936" i="8"/>
  <c r="Y15937" i="8"/>
  <c r="Y15938" i="8"/>
  <c r="Y15939" i="8"/>
  <c r="Y15940" i="8"/>
  <c r="Y15941" i="8"/>
  <c r="Y15942" i="8"/>
  <c r="Y15943" i="8"/>
  <c r="Y15944" i="8"/>
  <c r="Y15945" i="8"/>
  <c r="Y15946" i="8"/>
  <c r="Y15947" i="8"/>
  <c r="Y15948" i="8"/>
  <c r="Y15949" i="8"/>
  <c r="Y15950" i="8"/>
  <c r="Y15951" i="8"/>
  <c r="Y15952" i="8"/>
  <c r="Y15953" i="8"/>
  <c r="Y15954" i="8"/>
  <c r="Y15955" i="8"/>
  <c r="Y15956" i="8"/>
  <c r="Y15957" i="8"/>
  <c r="Y15958" i="8"/>
  <c r="Y15959" i="8"/>
  <c r="Y15960" i="8"/>
  <c r="Y15961" i="8"/>
  <c r="Y15962" i="8"/>
  <c r="Y15963" i="8"/>
  <c r="Y15964" i="8"/>
  <c r="Y15965" i="8"/>
  <c r="Y15966" i="8"/>
  <c r="Y15967" i="8"/>
  <c r="Y15968" i="8"/>
  <c r="Y15969" i="8"/>
  <c r="Y15970" i="8"/>
  <c r="Y15971" i="8"/>
  <c r="Y15972" i="8"/>
  <c r="Y15973" i="8"/>
  <c r="Y15974" i="8"/>
  <c r="Y15975" i="8"/>
  <c r="Y15976" i="8"/>
  <c r="Y15977" i="8"/>
  <c r="Y15978" i="8"/>
  <c r="Y15979" i="8"/>
  <c r="Y15980" i="8"/>
  <c r="Y15981" i="8"/>
  <c r="Y15982" i="8"/>
  <c r="Y15983" i="8"/>
  <c r="Y15984" i="8"/>
  <c r="Y15985" i="8"/>
  <c r="Y15986" i="8"/>
  <c r="Y15987" i="8"/>
  <c r="Y15988" i="8"/>
  <c r="Y15989" i="8"/>
  <c r="Y15990" i="8"/>
  <c r="Y15991" i="8"/>
  <c r="Y15992" i="8"/>
  <c r="Y15993" i="8"/>
  <c r="Y15994" i="8"/>
  <c r="Y15995" i="8"/>
  <c r="Y15996" i="8"/>
  <c r="Y15997" i="8"/>
  <c r="Y15998" i="8"/>
  <c r="Y15999" i="8"/>
  <c r="Y16000" i="8"/>
  <c r="Y16001" i="8"/>
  <c r="Y16002" i="8"/>
  <c r="Y16003" i="8"/>
  <c r="Y16004" i="8"/>
  <c r="Y16005" i="8"/>
  <c r="Y16006" i="8"/>
  <c r="Y16007" i="8"/>
  <c r="Y16008" i="8"/>
  <c r="Y16009" i="8"/>
  <c r="Y16010" i="8"/>
  <c r="Y16011" i="8"/>
  <c r="Y16012" i="8"/>
  <c r="Y16013" i="8"/>
  <c r="Y16014" i="8"/>
  <c r="Y16015" i="8"/>
  <c r="Y16016" i="8"/>
  <c r="Y16017" i="8"/>
  <c r="Y16018" i="8"/>
  <c r="Y16019" i="8"/>
  <c r="Y16020" i="8"/>
  <c r="Y16021" i="8"/>
  <c r="Y16022" i="8"/>
  <c r="Y16023" i="8"/>
  <c r="Y16024" i="8"/>
  <c r="Y16025" i="8"/>
  <c r="Y16026" i="8"/>
  <c r="Y16027" i="8"/>
  <c r="Y16028" i="8"/>
  <c r="Y16029" i="8"/>
  <c r="Y16030" i="8"/>
  <c r="Y16031" i="8"/>
  <c r="Y16032" i="8"/>
  <c r="Y16033" i="8"/>
  <c r="Y16034" i="8"/>
  <c r="Y16035" i="8"/>
  <c r="Y16036" i="8"/>
  <c r="Y16037" i="8"/>
  <c r="Y16038" i="8"/>
  <c r="Y16039" i="8"/>
  <c r="Y16040" i="8"/>
  <c r="Y16041" i="8"/>
  <c r="Y16042" i="8"/>
  <c r="Y16043" i="8"/>
  <c r="Y16044" i="8"/>
  <c r="Y16045" i="8"/>
  <c r="Y16046" i="8"/>
  <c r="Y16047" i="8"/>
  <c r="Y16048" i="8"/>
  <c r="Y16049" i="8"/>
  <c r="Y16050" i="8"/>
  <c r="Y16051" i="8"/>
  <c r="Y16052" i="8"/>
  <c r="Y16053" i="8"/>
  <c r="Y16054" i="8"/>
  <c r="Y16055" i="8"/>
  <c r="Y16056" i="8"/>
  <c r="Y16057" i="8"/>
  <c r="Y16058" i="8"/>
  <c r="Y16059" i="8"/>
  <c r="Y16060" i="8"/>
  <c r="Y16061" i="8"/>
  <c r="Y16062" i="8"/>
  <c r="Y16063" i="8"/>
  <c r="Y16064" i="8"/>
  <c r="Y16065" i="8"/>
  <c r="Y16066" i="8"/>
  <c r="Y16067" i="8"/>
  <c r="Y16068" i="8"/>
  <c r="Y16069" i="8"/>
  <c r="Y16070" i="8"/>
  <c r="Y16071" i="8"/>
  <c r="Y16072" i="8"/>
  <c r="Y16073" i="8"/>
  <c r="Y16074" i="8"/>
  <c r="Y16075" i="8"/>
  <c r="Y16076" i="8"/>
  <c r="Y16077" i="8"/>
  <c r="Y16078" i="8"/>
  <c r="Y16079" i="8"/>
  <c r="Y16080" i="8"/>
  <c r="Y16081" i="8"/>
  <c r="Y16082" i="8"/>
  <c r="Y16083" i="8"/>
  <c r="Y16084" i="8"/>
  <c r="Y16085" i="8"/>
  <c r="Y16086" i="8"/>
  <c r="Y16087" i="8"/>
  <c r="Y16088" i="8"/>
  <c r="Y16089" i="8"/>
  <c r="Y16090" i="8"/>
  <c r="Y16091" i="8"/>
  <c r="Y16092" i="8"/>
  <c r="Y16093" i="8"/>
  <c r="Y16094" i="8"/>
  <c r="Y16095" i="8"/>
  <c r="Y16096" i="8"/>
  <c r="Y16097" i="8"/>
  <c r="Y16098" i="8"/>
  <c r="Y16099" i="8"/>
  <c r="Y16100" i="8"/>
  <c r="Y16101" i="8"/>
  <c r="Y16102" i="8"/>
  <c r="Y16103" i="8"/>
  <c r="Y16104" i="8"/>
  <c r="Y16105" i="8"/>
  <c r="Y16106" i="8"/>
  <c r="Y16107" i="8"/>
  <c r="Y16108" i="8"/>
  <c r="Y16109" i="8"/>
  <c r="Y16110" i="8"/>
  <c r="Y16111" i="8"/>
  <c r="Y16112" i="8"/>
  <c r="Y16113" i="8"/>
  <c r="Y16114" i="8"/>
  <c r="Y16115" i="8"/>
  <c r="Y16116" i="8"/>
  <c r="Y16117" i="8"/>
  <c r="Y16118" i="8"/>
  <c r="Y16119" i="8"/>
  <c r="Y16120" i="8"/>
  <c r="Y16121" i="8"/>
  <c r="Y16122" i="8"/>
  <c r="Y16123" i="8"/>
  <c r="Y16124" i="8"/>
  <c r="Y16125" i="8"/>
  <c r="Y16126" i="8"/>
  <c r="Y16127" i="8"/>
  <c r="Y16128" i="8"/>
  <c r="Y16129" i="8"/>
  <c r="Y16130" i="8"/>
  <c r="Y16131" i="8"/>
  <c r="Y16132" i="8"/>
  <c r="Y16133" i="8"/>
  <c r="Y16134" i="8"/>
  <c r="Y16135" i="8"/>
  <c r="Y16136" i="8"/>
  <c r="Y16137" i="8"/>
  <c r="Y16138" i="8"/>
  <c r="Y16139" i="8"/>
  <c r="Y16140" i="8"/>
  <c r="Y16141" i="8"/>
  <c r="Y16142" i="8"/>
  <c r="Y16143" i="8"/>
  <c r="Y16144" i="8"/>
  <c r="Y16145" i="8"/>
  <c r="Y16146" i="8"/>
  <c r="Y16147" i="8"/>
  <c r="Y16148" i="8"/>
  <c r="Y16149" i="8"/>
  <c r="Y16150" i="8"/>
  <c r="Y16151" i="8"/>
  <c r="Y16152" i="8"/>
  <c r="Y16153" i="8"/>
  <c r="Y16154" i="8"/>
  <c r="Y16155" i="8"/>
  <c r="Y16156" i="8"/>
  <c r="Y16157" i="8"/>
  <c r="Y16158" i="8"/>
  <c r="Y16159" i="8"/>
  <c r="Y16160" i="8"/>
  <c r="Y16161" i="8"/>
  <c r="Y16162" i="8"/>
  <c r="Y16163" i="8"/>
  <c r="Y16164" i="8"/>
  <c r="Y16165" i="8"/>
  <c r="Y16166" i="8"/>
  <c r="Y16167" i="8"/>
  <c r="Y16168" i="8"/>
  <c r="Y16169" i="8"/>
  <c r="Y16170" i="8"/>
  <c r="Y16171" i="8"/>
  <c r="Y16172" i="8"/>
  <c r="Y16173" i="8"/>
  <c r="Y16174" i="8"/>
  <c r="Y16175" i="8"/>
  <c r="Y16176" i="8"/>
  <c r="Y16177" i="8"/>
  <c r="Y16178" i="8"/>
  <c r="Y16179" i="8"/>
  <c r="Y16180" i="8"/>
  <c r="Y16181" i="8"/>
  <c r="Y16182" i="8"/>
  <c r="Y16183" i="8"/>
  <c r="Y16184" i="8"/>
  <c r="Y16185" i="8"/>
  <c r="Y16186" i="8"/>
  <c r="Y16187" i="8"/>
  <c r="Y16188" i="8"/>
  <c r="Y16189" i="8"/>
  <c r="Y16190" i="8"/>
  <c r="Y16191" i="8"/>
  <c r="Y16192" i="8"/>
  <c r="Y16193" i="8"/>
  <c r="Y16194" i="8"/>
  <c r="Y16195" i="8"/>
  <c r="Y16196" i="8"/>
  <c r="Y16197" i="8"/>
  <c r="Y16198" i="8"/>
  <c r="Y16199" i="8"/>
  <c r="Y16200" i="8"/>
  <c r="Y16201" i="8"/>
  <c r="Y16202" i="8"/>
  <c r="Y16203" i="8"/>
  <c r="Y16204" i="8"/>
  <c r="Y16205" i="8"/>
  <c r="Y16206" i="8"/>
  <c r="Y16207" i="8"/>
  <c r="Y16208" i="8"/>
  <c r="Y16209" i="8"/>
  <c r="Y16210" i="8"/>
  <c r="Y16211" i="8"/>
  <c r="Y16212" i="8"/>
  <c r="Y16213" i="8"/>
  <c r="Y16214" i="8"/>
  <c r="Y16215" i="8"/>
  <c r="Y16216" i="8"/>
  <c r="Y16217" i="8"/>
  <c r="Y16218" i="8"/>
  <c r="Y16219" i="8"/>
  <c r="Y16220" i="8"/>
  <c r="Y16221" i="8"/>
  <c r="Y16222" i="8"/>
  <c r="Y16223" i="8"/>
  <c r="Y16224" i="8"/>
  <c r="Y16225" i="8"/>
  <c r="Y16226" i="8"/>
  <c r="Y16227" i="8"/>
  <c r="Y16228" i="8"/>
  <c r="Y16229" i="8"/>
  <c r="Y16230" i="8"/>
  <c r="Y16231" i="8"/>
  <c r="Y16232" i="8"/>
  <c r="Y16233" i="8"/>
  <c r="Y16234" i="8"/>
  <c r="Y16235" i="8"/>
  <c r="Y16236" i="8"/>
  <c r="Y16237" i="8"/>
  <c r="Y16238" i="8"/>
  <c r="Y16239" i="8"/>
  <c r="Y16240" i="8"/>
  <c r="Y16241" i="8"/>
  <c r="Y16242" i="8"/>
  <c r="Y16243" i="8"/>
  <c r="Y16244" i="8"/>
  <c r="Y16245" i="8"/>
  <c r="Y16246" i="8"/>
  <c r="Y16247" i="8"/>
  <c r="Y16248" i="8"/>
  <c r="Y16249" i="8"/>
  <c r="Y16250" i="8"/>
  <c r="Y16251" i="8"/>
  <c r="Y16252" i="8"/>
  <c r="Y16253" i="8"/>
  <c r="Y16254" i="8"/>
  <c r="Y16255" i="8"/>
  <c r="Y16256" i="8"/>
  <c r="Y16257" i="8"/>
  <c r="Y16258" i="8"/>
  <c r="Y16259" i="8"/>
  <c r="Y16260" i="8"/>
  <c r="Y16261" i="8"/>
  <c r="Y16262" i="8"/>
  <c r="Y16263" i="8"/>
  <c r="Y16264" i="8"/>
  <c r="Y16265" i="8"/>
  <c r="Y16266" i="8"/>
  <c r="Y16267" i="8"/>
  <c r="Y16268" i="8"/>
  <c r="Y16269" i="8"/>
  <c r="Y16270" i="8"/>
  <c r="Y16271" i="8"/>
  <c r="Y16272" i="8"/>
  <c r="Y16273" i="8"/>
  <c r="Y16274" i="8"/>
  <c r="Y16275" i="8"/>
  <c r="Y16276" i="8"/>
  <c r="Y16277" i="8"/>
  <c r="Y16278" i="8"/>
  <c r="Y16279" i="8"/>
  <c r="Y16280" i="8"/>
  <c r="Y16281" i="8"/>
  <c r="Y16282" i="8"/>
  <c r="Y16283" i="8"/>
  <c r="Y16284" i="8"/>
  <c r="Y16285" i="8"/>
  <c r="Y16286" i="8"/>
  <c r="Y16287" i="8"/>
  <c r="Y16288" i="8"/>
  <c r="Y16289" i="8"/>
  <c r="Y16290" i="8"/>
  <c r="Y16291" i="8"/>
  <c r="Y16292" i="8"/>
  <c r="Y16293" i="8"/>
  <c r="Y16294" i="8"/>
  <c r="Y16295" i="8"/>
  <c r="Y16296" i="8"/>
  <c r="Y16297" i="8"/>
  <c r="Y16298" i="8"/>
  <c r="Y16299" i="8"/>
  <c r="Y16300" i="8"/>
  <c r="Y16301" i="8"/>
  <c r="Y16302" i="8"/>
  <c r="Y16303" i="8"/>
  <c r="Y16304" i="8"/>
  <c r="Y16305" i="8"/>
  <c r="Y16306" i="8"/>
  <c r="Y16307" i="8"/>
  <c r="Y16308" i="8"/>
  <c r="Y16309" i="8"/>
  <c r="Y16310" i="8"/>
  <c r="Y16311" i="8"/>
  <c r="Y16312" i="8"/>
  <c r="Y16313" i="8"/>
  <c r="Y16314" i="8"/>
  <c r="Y16315" i="8"/>
  <c r="Y16316" i="8"/>
  <c r="Y16317" i="8"/>
  <c r="Y16318" i="8"/>
  <c r="Y16319" i="8"/>
  <c r="Y16320" i="8"/>
  <c r="Y16321" i="8"/>
  <c r="Y16322" i="8"/>
  <c r="Y16323" i="8"/>
  <c r="Y16324" i="8"/>
  <c r="Y16325" i="8"/>
  <c r="Y16326" i="8"/>
  <c r="Y16327" i="8"/>
  <c r="Y16328" i="8"/>
  <c r="Y16329" i="8"/>
  <c r="Y16330" i="8"/>
  <c r="Y16331" i="8"/>
  <c r="Y16332" i="8"/>
  <c r="Y16333" i="8"/>
  <c r="Y16334" i="8"/>
  <c r="Y16335" i="8"/>
  <c r="Y16336" i="8"/>
  <c r="Y16337" i="8"/>
  <c r="Y16338" i="8"/>
  <c r="Y16339" i="8"/>
  <c r="Y16340" i="8"/>
  <c r="Y16341" i="8"/>
  <c r="Y16342" i="8"/>
  <c r="Y16343" i="8"/>
  <c r="Y16344" i="8"/>
  <c r="Y16345" i="8"/>
  <c r="Y16346" i="8"/>
  <c r="Y16347" i="8"/>
  <c r="Y16348" i="8"/>
  <c r="Y16349" i="8"/>
  <c r="Y16350" i="8"/>
  <c r="Y16351" i="8"/>
  <c r="Y16352" i="8"/>
  <c r="Y16353" i="8"/>
  <c r="Y16354" i="8"/>
  <c r="Y16355" i="8"/>
  <c r="Y16356" i="8"/>
  <c r="Y16357" i="8"/>
  <c r="Y16358" i="8"/>
  <c r="Y16359" i="8"/>
  <c r="Y16360" i="8"/>
  <c r="Y16361" i="8"/>
  <c r="Y16362" i="8"/>
  <c r="Y16363" i="8"/>
  <c r="Y16364" i="8"/>
  <c r="Y16365" i="8"/>
  <c r="Y16366" i="8"/>
  <c r="Y16367" i="8"/>
  <c r="Y16368" i="8"/>
  <c r="Y16369" i="8"/>
  <c r="Y16370" i="8"/>
  <c r="Y16371" i="8"/>
  <c r="Y16372" i="8"/>
  <c r="Y16373" i="8"/>
  <c r="Y16374" i="8"/>
  <c r="Y16375" i="8"/>
  <c r="Y16376" i="8"/>
  <c r="Y16377" i="8"/>
  <c r="Y16378" i="8"/>
  <c r="Y16379" i="8"/>
  <c r="Y16380" i="8"/>
  <c r="Y16381" i="8"/>
  <c r="Y16382" i="8"/>
  <c r="Y16383" i="8"/>
  <c r="Y16384" i="8"/>
  <c r="Y16385" i="8"/>
  <c r="Y16386" i="8"/>
  <c r="Y16387" i="8"/>
  <c r="Y16388" i="8"/>
  <c r="Y16389" i="8"/>
  <c r="Y16390" i="8"/>
  <c r="Y16391" i="8"/>
  <c r="Y16392" i="8"/>
  <c r="Y16393" i="8"/>
  <c r="Y16394" i="8"/>
  <c r="Y16395" i="8"/>
  <c r="Y16396" i="8"/>
  <c r="Y16397" i="8"/>
  <c r="Y16398" i="8"/>
  <c r="Y16399" i="8"/>
  <c r="Y16400" i="8"/>
  <c r="Y16401" i="8"/>
  <c r="Y16402" i="8"/>
  <c r="Y16403" i="8"/>
  <c r="Y16404" i="8"/>
  <c r="Y16405" i="8"/>
  <c r="Y16406" i="8"/>
  <c r="Y16407" i="8"/>
  <c r="Y16408" i="8"/>
  <c r="Y16409" i="8"/>
  <c r="Y16410" i="8"/>
  <c r="Y16411" i="8"/>
  <c r="Y16412" i="8"/>
  <c r="Y16413" i="8"/>
  <c r="Y16414" i="8"/>
  <c r="Y16415" i="8"/>
  <c r="Y16416" i="8"/>
  <c r="Y16417" i="8"/>
  <c r="Y16418" i="8"/>
  <c r="Y16419" i="8"/>
  <c r="Y16420" i="8"/>
  <c r="Y16421" i="8"/>
  <c r="Y16422" i="8"/>
  <c r="Y16423" i="8"/>
  <c r="Y16424" i="8"/>
  <c r="Y16425" i="8"/>
  <c r="Y16426" i="8"/>
  <c r="Y16427" i="8"/>
  <c r="Y16428" i="8"/>
  <c r="Y16429" i="8"/>
  <c r="Y16430" i="8"/>
  <c r="Y16431" i="8"/>
  <c r="Y16432" i="8"/>
  <c r="Y16433" i="8"/>
  <c r="Y16434" i="8"/>
  <c r="Y16435" i="8"/>
  <c r="Y16436" i="8"/>
  <c r="Y16437" i="8"/>
  <c r="Y16438" i="8"/>
  <c r="Y16439" i="8"/>
  <c r="Y16440" i="8"/>
  <c r="Y16441" i="8"/>
  <c r="Y16442" i="8"/>
  <c r="Y16443" i="8"/>
  <c r="Y16444" i="8"/>
  <c r="Y16445" i="8"/>
  <c r="Y16446" i="8"/>
  <c r="Y16447" i="8"/>
  <c r="Y16448" i="8"/>
  <c r="Y16449" i="8"/>
  <c r="Y16450" i="8"/>
  <c r="Y16451" i="8"/>
  <c r="Y16452" i="8"/>
  <c r="Y16453" i="8"/>
  <c r="Y16454" i="8"/>
  <c r="Y16455" i="8"/>
  <c r="Y16456" i="8"/>
  <c r="Y16457" i="8"/>
  <c r="Y16458" i="8"/>
  <c r="Y16459" i="8"/>
  <c r="Y16460" i="8"/>
  <c r="Y16461" i="8"/>
  <c r="Y16462" i="8"/>
  <c r="Y16463" i="8"/>
  <c r="Y16464" i="8"/>
  <c r="Y16465" i="8"/>
  <c r="Y16466" i="8"/>
  <c r="Y16467" i="8"/>
  <c r="Y16468" i="8"/>
  <c r="Y16469" i="8"/>
  <c r="Y16470" i="8"/>
  <c r="Y16471" i="8"/>
  <c r="Y16472" i="8"/>
  <c r="Y16473" i="8"/>
  <c r="Y16474" i="8"/>
  <c r="Y16475" i="8"/>
  <c r="Y16476" i="8"/>
  <c r="Y16477" i="8"/>
  <c r="Y16478" i="8"/>
  <c r="Y16479" i="8"/>
  <c r="Y16480" i="8"/>
  <c r="Y16481" i="8"/>
  <c r="Y16482" i="8"/>
  <c r="Y16483" i="8"/>
  <c r="Y16484" i="8"/>
  <c r="Y16485" i="8"/>
  <c r="Y16486" i="8"/>
  <c r="Y16487" i="8"/>
  <c r="Y16488" i="8"/>
  <c r="Y16489" i="8"/>
  <c r="Y16490" i="8"/>
  <c r="Y16491" i="8"/>
  <c r="Y16492" i="8"/>
  <c r="Y16493" i="8"/>
  <c r="Y16494" i="8"/>
  <c r="Y16495" i="8"/>
  <c r="Y16496" i="8"/>
  <c r="Y16497" i="8"/>
  <c r="Y16498" i="8"/>
  <c r="Y16499" i="8"/>
  <c r="Y16500" i="8"/>
  <c r="Y16501" i="8"/>
  <c r="Y16502" i="8"/>
  <c r="Y16503" i="8"/>
  <c r="Y16504" i="8"/>
  <c r="Y16505" i="8"/>
  <c r="Y16506" i="8"/>
  <c r="Y16507" i="8"/>
  <c r="Y16508" i="8"/>
  <c r="Y16509" i="8"/>
  <c r="Y16510" i="8"/>
  <c r="Y16511" i="8"/>
  <c r="Y16512" i="8"/>
  <c r="Y16513" i="8"/>
  <c r="Y16514" i="8"/>
  <c r="Y16515" i="8"/>
  <c r="Y16516" i="8"/>
  <c r="Y16517" i="8"/>
  <c r="Y16518" i="8"/>
  <c r="Y16519" i="8"/>
  <c r="Y16520" i="8"/>
  <c r="Y16521" i="8"/>
  <c r="Y16522" i="8"/>
  <c r="Y16523" i="8"/>
  <c r="Y16524" i="8"/>
  <c r="Y16525" i="8"/>
  <c r="Y16526" i="8"/>
  <c r="Y16527" i="8"/>
  <c r="Y16528" i="8"/>
  <c r="Y16529" i="8"/>
  <c r="Y16530" i="8"/>
  <c r="Y16531" i="8"/>
  <c r="Y16532" i="8"/>
  <c r="Y16533" i="8"/>
  <c r="Y16534" i="8"/>
  <c r="Y16535" i="8"/>
  <c r="Y16536" i="8"/>
  <c r="Y16537" i="8"/>
  <c r="Y16538" i="8"/>
  <c r="Y16539" i="8"/>
  <c r="Y16540" i="8"/>
  <c r="Y16541" i="8"/>
  <c r="Y16542" i="8"/>
  <c r="Y16543" i="8"/>
  <c r="Y16544" i="8"/>
  <c r="Y16545" i="8"/>
  <c r="Y16546" i="8"/>
  <c r="Y16547" i="8"/>
  <c r="Y16548" i="8"/>
  <c r="Y16549" i="8"/>
  <c r="Y16550" i="8"/>
  <c r="Y16551" i="8"/>
  <c r="Y16552" i="8"/>
  <c r="Y16553" i="8"/>
  <c r="Y16554" i="8"/>
  <c r="Y16555" i="8"/>
  <c r="Y16556" i="8"/>
  <c r="Y16557" i="8"/>
  <c r="Y16558" i="8"/>
  <c r="Y16559" i="8"/>
  <c r="Y16560" i="8"/>
  <c r="Y16561" i="8"/>
  <c r="Y16562" i="8"/>
  <c r="Y16563" i="8"/>
  <c r="Y16564" i="8"/>
  <c r="Y16565" i="8"/>
  <c r="Y16566" i="8"/>
  <c r="Y16567" i="8"/>
  <c r="Y16568" i="8"/>
  <c r="Y16569" i="8"/>
  <c r="Y16570" i="8"/>
  <c r="Y16571" i="8"/>
  <c r="Y16572" i="8"/>
  <c r="Y16573" i="8"/>
  <c r="Y16574" i="8"/>
  <c r="Y16575" i="8"/>
  <c r="Y16576" i="8"/>
  <c r="Y16577" i="8"/>
  <c r="Y16578" i="8"/>
  <c r="Y16579" i="8"/>
  <c r="Y16580" i="8"/>
  <c r="Y16581" i="8"/>
  <c r="Y16582" i="8"/>
  <c r="Y16583" i="8"/>
  <c r="Y16584" i="8"/>
  <c r="Y16585" i="8"/>
  <c r="Y16586" i="8"/>
  <c r="Y16587" i="8"/>
  <c r="Y16588" i="8"/>
  <c r="Y16589" i="8"/>
  <c r="Y16590" i="8"/>
  <c r="Y16591" i="8"/>
  <c r="Y16592" i="8"/>
  <c r="Y16593" i="8"/>
  <c r="Y16594" i="8"/>
  <c r="Y16595" i="8"/>
  <c r="Y16596" i="8"/>
  <c r="Y16597" i="8"/>
  <c r="Y16598" i="8"/>
  <c r="Y16599" i="8"/>
  <c r="Y16600" i="8"/>
  <c r="Y16601" i="8"/>
  <c r="Y16602" i="8"/>
  <c r="Y16603" i="8"/>
  <c r="Y16604" i="8"/>
  <c r="Y16605" i="8"/>
  <c r="Y16606" i="8"/>
  <c r="Y16607" i="8"/>
  <c r="Y16608" i="8"/>
  <c r="Y16609" i="8"/>
  <c r="Y16610" i="8"/>
  <c r="Y16611" i="8"/>
  <c r="Y16612" i="8"/>
  <c r="Y16613" i="8"/>
  <c r="Y16614" i="8"/>
  <c r="Y16615" i="8"/>
  <c r="Y16616" i="8"/>
  <c r="Y16617" i="8"/>
  <c r="Y16618" i="8"/>
  <c r="Y16619" i="8"/>
  <c r="Y16620" i="8"/>
  <c r="Y16621" i="8"/>
  <c r="Y16622" i="8"/>
  <c r="Y16623" i="8"/>
  <c r="Y16624" i="8"/>
  <c r="Y16625" i="8"/>
  <c r="Y16626" i="8"/>
  <c r="Y16627" i="8"/>
  <c r="Y16628" i="8"/>
  <c r="Y16629" i="8"/>
  <c r="Y16630" i="8"/>
  <c r="Y16631" i="8"/>
  <c r="Y16632" i="8"/>
  <c r="Y16633" i="8"/>
  <c r="Y16634" i="8"/>
  <c r="Y16635" i="8"/>
  <c r="Y16636" i="8"/>
  <c r="Y16637" i="8"/>
  <c r="Y16638" i="8"/>
  <c r="Y16639" i="8"/>
  <c r="Y16640" i="8"/>
  <c r="Y16641" i="8"/>
  <c r="Y16642" i="8"/>
  <c r="Y16643" i="8"/>
  <c r="Y16644" i="8"/>
  <c r="Y16645" i="8"/>
  <c r="Y16646" i="8"/>
  <c r="Y16647" i="8"/>
  <c r="Y16648" i="8"/>
  <c r="Y16649" i="8"/>
  <c r="Y16650" i="8"/>
  <c r="Y16651" i="8"/>
  <c r="Y16652" i="8"/>
  <c r="Y16653" i="8"/>
  <c r="Y16654" i="8"/>
  <c r="Y16655" i="8"/>
  <c r="Y16656" i="8"/>
  <c r="Y16657" i="8"/>
  <c r="Y16658" i="8"/>
  <c r="Y16659" i="8"/>
  <c r="Y16660" i="8"/>
  <c r="Y16661" i="8"/>
  <c r="Y16662" i="8"/>
  <c r="Y16663" i="8"/>
  <c r="Y16664" i="8"/>
  <c r="Y16665" i="8"/>
  <c r="Y16666" i="8"/>
  <c r="Y16667" i="8"/>
  <c r="Y16668" i="8"/>
  <c r="Y16669" i="8"/>
  <c r="Y16670" i="8"/>
  <c r="Y16671" i="8"/>
  <c r="Y16672" i="8"/>
  <c r="Y16673" i="8"/>
  <c r="Y16674" i="8"/>
  <c r="Y16675" i="8"/>
  <c r="Y16676" i="8"/>
  <c r="Y16677" i="8"/>
  <c r="Y16678" i="8"/>
  <c r="Y16679" i="8"/>
  <c r="Y16680" i="8"/>
  <c r="Y16681" i="8"/>
  <c r="Y16682" i="8"/>
  <c r="Y16683" i="8"/>
  <c r="Y16684" i="8"/>
  <c r="Y16685" i="8"/>
  <c r="Y16686" i="8"/>
  <c r="Y16687" i="8"/>
  <c r="Y16688" i="8"/>
  <c r="Y16689" i="8"/>
  <c r="Y16690" i="8"/>
  <c r="Y16691" i="8"/>
  <c r="Y16692" i="8"/>
  <c r="Y16693" i="8"/>
  <c r="Y16694" i="8"/>
  <c r="Y16695" i="8"/>
  <c r="Y16696" i="8"/>
  <c r="Y16697" i="8"/>
  <c r="Y16698" i="8"/>
  <c r="Y16699" i="8"/>
  <c r="Y16700" i="8"/>
  <c r="Y16701" i="8"/>
  <c r="Y16702" i="8"/>
  <c r="Y16703" i="8"/>
  <c r="Y16704" i="8"/>
  <c r="Y16705" i="8"/>
  <c r="Y16706" i="8"/>
  <c r="Y16707" i="8"/>
  <c r="Y16708" i="8"/>
  <c r="Y16709" i="8"/>
  <c r="Y16710" i="8"/>
  <c r="Y16711" i="8"/>
  <c r="Y16712" i="8"/>
  <c r="Y16713" i="8"/>
  <c r="Y16714" i="8"/>
  <c r="Y16715" i="8"/>
  <c r="Y16716" i="8"/>
  <c r="Y16717" i="8"/>
  <c r="Y16718" i="8"/>
  <c r="Y16719" i="8"/>
  <c r="Y16720" i="8"/>
  <c r="Y16721" i="8"/>
  <c r="Y16722" i="8"/>
  <c r="Y16723" i="8"/>
  <c r="Y16724" i="8"/>
  <c r="Y16725" i="8"/>
  <c r="Y16726" i="8"/>
  <c r="Y16727" i="8"/>
  <c r="Y16728" i="8"/>
  <c r="Y16729" i="8"/>
  <c r="Y16730" i="8"/>
  <c r="Y16731" i="8"/>
  <c r="Y16732" i="8"/>
  <c r="Y16733" i="8"/>
  <c r="Y16734" i="8"/>
  <c r="Y16735" i="8"/>
  <c r="Y16736" i="8"/>
  <c r="Y16737" i="8"/>
  <c r="Y16738" i="8"/>
  <c r="Y16739" i="8"/>
  <c r="Y16740" i="8"/>
  <c r="Y16741" i="8"/>
  <c r="Y16742" i="8"/>
  <c r="Y16743" i="8"/>
  <c r="Y16744" i="8"/>
  <c r="Y16745" i="8"/>
  <c r="Y16746" i="8"/>
  <c r="Y16747" i="8"/>
  <c r="Y16748" i="8"/>
  <c r="Y16749" i="8"/>
  <c r="Y16750" i="8"/>
  <c r="Y16751" i="8"/>
  <c r="Y16752" i="8"/>
  <c r="Y16753" i="8"/>
  <c r="Y16754" i="8"/>
  <c r="Y16755" i="8"/>
  <c r="Y16756" i="8"/>
  <c r="Y16757" i="8"/>
  <c r="Y16758" i="8"/>
  <c r="Y16759" i="8"/>
  <c r="Y16760" i="8"/>
  <c r="Y16761" i="8"/>
  <c r="Y16762" i="8"/>
  <c r="Y16763" i="8"/>
  <c r="Y16764" i="8"/>
  <c r="Y16765" i="8"/>
  <c r="Y16766" i="8"/>
  <c r="Y16767" i="8"/>
  <c r="Y16768" i="8"/>
  <c r="Y16769" i="8"/>
  <c r="Y16770" i="8"/>
  <c r="Y16771" i="8"/>
  <c r="Y16772" i="8"/>
  <c r="Y16773" i="8"/>
  <c r="Y16774" i="8"/>
  <c r="Y16775" i="8"/>
  <c r="Y16776" i="8"/>
  <c r="Y16777" i="8"/>
  <c r="Y16778" i="8"/>
  <c r="Y16779" i="8"/>
  <c r="Y16780" i="8"/>
  <c r="Y16781" i="8"/>
  <c r="Y16782" i="8"/>
  <c r="Y16783" i="8"/>
  <c r="Y16784" i="8"/>
  <c r="Y16785" i="8"/>
  <c r="Y16786" i="8"/>
  <c r="Y16787" i="8"/>
  <c r="Y16788" i="8"/>
  <c r="Y16789" i="8"/>
  <c r="Y16790" i="8"/>
  <c r="Y16791" i="8"/>
  <c r="Y16792" i="8"/>
  <c r="Y16793" i="8"/>
  <c r="Y16794" i="8"/>
  <c r="Y16795" i="8"/>
  <c r="Y16796" i="8"/>
  <c r="Y16797" i="8"/>
  <c r="Y16798" i="8"/>
  <c r="Y16799" i="8"/>
  <c r="Y16800" i="8"/>
  <c r="Y16801" i="8"/>
  <c r="Y16802" i="8"/>
  <c r="Y16803" i="8"/>
  <c r="Y16804" i="8"/>
  <c r="Y16805" i="8"/>
  <c r="Y16806" i="8"/>
  <c r="Y16807" i="8"/>
  <c r="Y16808" i="8"/>
  <c r="Y16809" i="8"/>
  <c r="Y16810" i="8"/>
  <c r="Y16811" i="8"/>
  <c r="Y16812" i="8"/>
  <c r="Y16813" i="8"/>
  <c r="Y16814" i="8"/>
  <c r="Y16815" i="8"/>
  <c r="Y16816" i="8"/>
  <c r="Y16817" i="8"/>
  <c r="Y16818" i="8"/>
  <c r="Y16819" i="8"/>
  <c r="Y16820" i="8"/>
  <c r="Y16821" i="8"/>
  <c r="Y16822" i="8"/>
  <c r="Y16823" i="8"/>
  <c r="Y16824" i="8"/>
  <c r="Y16825" i="8"/>
  <c r="Y16826" i="8"/>
  <c r="Y16827" i="8"/>
  <c r="Y16828" i="8"/>
  <c r="Y16829" i="8"/>
  <c r="Y16830" i="8"/>
  <c r="Y16831" i="8"/>
  <c r="Y16832" i="8"/>
  <c r="Y16833" i="8"/>
  <c r="Y16834" i="8"/>
  <c r="Y16835" i="8"/>
  <c r="Y16836" i="8"/>
  <c r="Y16837" i="8"/>
  <c r="Y16838" i="8"/>
  <c r="Y16839" i="8"/>
  <c r="Y16840" i="8"/>
  <c r="Y16841" i="8"/>
  <c r="Y16842" i="8"/>
  <c r="Y16843" i="8"/>
  <c r="Y16844" i="8"/>
  <c r="Y16845" i="8"/>
  <c r="Y16846" i="8"/>
  <c r="Y16847" i="8"/>
  <c r="Y16848" i="8"/>
  <c r="Y16849" i="8"/>
  <c r="Y16850" i="8"/>
  <c r="Y16851" i="8"/>
  <c r="Y16852" i="8"/>
  <c r="Y16853" i="8"/>
  <c r="Y16854" i="8"/>
  <c r="Y16855" i="8"/>
  <c r="Y16856" i="8"/>
  <c r="Y16857" i="8"/>
  <c r="Y16858" i="8"/>
  <c r="Y16859" i="8"/>
  <c r="Y16860" i="8"/>
  <c r="Y16861" i="8"/>
  <c r="Y16862" i="8"/>
  <c r="Y16863" i="8"/>
  <c r="Y16864" i="8"/>
  <c r="Y16865" i="8"/>
  <c r="Y16866" i="8"/>
  <c r="Y16867" i="8"/>
  <c r="Y16868" i="8"/>
  <c r="Y16869" i="8"/>
  <c r="Y16870" i="8"/>
  <c r="Y16871" i="8"/>
  <c r="Y16872" i="8"/>
  <c r="Y16873" i="8"/>
  <c r="Y16874" i="8"/>
  <c r="Y16875" i="8"/>
  <c r="Y16876" i="8"/>
  <c r="Y16877" i="8"/>
  <c r="Y16878" i="8"/>
  <c r="Y16879" i="8"/>
  <c r="Y16880" i="8"/>
  <c r="Y16881" i="8"/>
  <c r="Y16882" i="8"/>
  <c r="Y16883" i="8"/>
  <c r="Y16884" i="8"/>
  <c r="Y16885" i="8"/>
  <c r="Y16886" i="8"/>
  <c r="Y16887" i="8"/>
  <c r="Y16888" i="8"/>
  <c r="Y16889" i="8"/>
  <c r="Y16890" i="8"/>
  <c r="Y16891" i="8"/>
  <c r="Y16892" i="8"/>
  <c r="Y16893" i="8"/>
  <c r="Y16894" i="8"/>
  <c r="Y16895" i="8"/>
  <c r="Y16896" i="8"/>
  <c r="Y16897" i="8"/>
  <c r="Y16898" i="8"/>
  <c r="Y16899" i="8"/>
  <c r="Y16900" i="8"/>
  <c r="Y16901" i="8"/>
  <c r="Y16902" i="8"/>
  <c r="Y16903" i="8"/>
  <c r="Y16904" i="8"/>
  <c r="Y16905" i="8"/>
  <c r="Y16906" i="8"/>
  <c r="Y16907" i="8"/>
  <c r="Y16908" i="8"/>
  <c r="Y16909" i="8"/>
  <c r="Y16910" i="8"/>
  <c r="Y16911" i="8"/>
  <c r="Y16912" i="8"/>
  <c r="Y16913" i="8"/>
  <c r="Y16914" i="8"/>
  <c r="Y16915" i="8"/>
  <c r="Y16916" i="8"/>
  <c r="Y16917" i="8"/>
  <c r="Y16918" i="8"/>
  <c r="Y16919" i="8"/>
  <c r="Y16920" i="8"/>
  <c r="Y16921" i="8"/>
  <c r="Y16922" i="8"/>
  <c r="Y16923" i="8"/>
  <c r="Y16924" i="8"/>
  <c r="Y16925" i="8"/>
  <c r="Y16926" i="8"/>
  <c r="Y16927" i="8"/>
  <c r="Y16928" i="8"/>
  <c r="Y16929" i="8"/>
  <c r="Y16930" i="8"/>
  <c r="Y16931" i="8"/>
  <c r="Y16932" i="8"/>
  <c r="Y16933" i="8"/>
  <c r="Y16934" i="8"/>
  <c r="Y16935" i="8"/>
  <c r="Y16936" i="8"/>
  <c r="Y16937" i="8"/>
  <c r="Y16938" i="8"/>
  <c r="Y16939" i="8"/>
  <c r="Y16940" i="8"/>
  <c r="Y16941" i="8"/>
  <c r="Y16942" i="8"/>
  <c r="Y16943" i="8"/>
  <c r="Y16944" i="8"/>
  <c r="Y16945" i="8"/>
  <c r="Y16946" i="8"/>
  <c r="Y16947" i="8"/>
  <c r="Y16948" i="8"/>
  <c r="Y16949" i="8"/>
  <c r="Y16950" i="8"/>
  <c r="Y16951" i="8"/>
  <c r="Y16952" i="8"/>
  <c r="Y16953" i="8"/>
  <c r="Y16954" i="8"/>
  <c r="Y16955" i="8"/>
  <c r="Y16956" i="8"/>
  <c r="Y16957" i="8"/>
  <c r="Y16958" i="8"/>
  <c r="Y16959" i="8"/>
  <c r="Y16960" i="8"/>
  <c r="Y16961" i="8"/>
  <c r="Y16962" i="8"/>
  <c r="Y16963" i="8"/>
  <c r="Y16964" i="8"/>
  <c r="Y16965" i="8"/>
  <c r="Y16966" i="8"/>
  <c r="Y16967" i="8"/>
  <c r="Y16968" i="8"/>
  <c r="Y16969" i="8"/>
  <c r="Y16970" i="8"/>
  <c r="Y16971" i="8"/>
  <c r="Y16972" i="8"/>
  <c r="Y16973" i="8"/>
  <c r="Y16974" i="8"/>
  <c r="Y16975" i="8"/>
  <c r="Y16976" i="8"/>
  <c r="Y16977" i="8"/>
  <c r="Y16978" i="8"/>
  <c r="Y16979" i="8"/>
  <c r="Y16980" i="8"/>
  <c r="Y16981" i="8"/>
  <c r="Y16982" i="8"/>
  <c r="Y16983" i="8"/>
  <c r="Y16984" i="8"/>
  <c r="Y16985" i="8"/>
  <c r="Y16986" i="8"/>
  <c r="Y16987" i="8"/>
  <c r="Y16988" i="8"/>
  <c r="Y16989" i="8"/>
  <c r="Y16990" i="8"/>
  <c r="Y16991" i="8"/>
  <c r="Y16992" i="8"/>
  <c r="Y16993" i="8"/>
  <c r="Y16994" i="8"/>
  <c r="Y16995" i="8"/>
  <c r="Y16996" i="8"/>
  <c r="Y16997" i="8"/>
  <c r="Y16998" i="8"/>
  <c r="Y16999" i="8"/>
  <c r="Y17000" i="8"/>
  <c r="Y17001" i="8"/>
  <c r="Y17002" i="8"/>
  <c r="Y17003" i="8"/>
  <c r="Y17004" i="8"/>
  <c r="Y17005" i="8"/>
  <c r="Y17006" i="8"/>
  <c r="Y17007" i="8"/>
  <c r="Y17008" i="8"/>
  <c r="Y17009" i="8"/>
  <c r="Y17010" i="8"/>
  <c r="Y17011" i="8"/>
  <c r="Y17012" i="8"/>
  <c r="Y17013" i="8"/>
  <c r="Y17014" i="8"/>
  <c r="Y17015" i="8"/>
  <c r="Y17016" i="8"/>
  <c r="Y17017" i="8"/>
  <c r="Y17018" i="8"/>
  <c r="Y17019" i="8"/>
  <c r="Y17020" i="8"/>
  <c r="Y17021" i="8"/>
  <c r="Y17022" i="8"/>
  <c r="Y17023" i="8"/>
  <c r="Y17024" i="8"/>
  <c r="Y17025" i="8"/>
  <c r="Y17026" i="8"/>
  <c r="Y17027" i="8"/>
  <c r="Y17028" i="8"/>
  <c r="Y17029" i="8"/>
  <c r="Y17030" i="8"/>
  <c r="Y17031" i="8"/>
  <c r="Y17032" i="8"/>
  <c r="Y17033" i="8"/>
  <c r="Y17034" i="8"/>
  <c r="Y17035" i="8"/>
  <c r="Y17036" i="8"/>
  <c r="Y17037" i="8"/>
  <c r="Y17038" i="8"/>
  <c r="Y17039" i="8"/>
  <c r="Y17040" i="8"/>
  <c r="Y17041" i="8"/>
  <c r="Y17042" i="8"/>
  <c r="Y17043" i="8"/>
  <c r="Y17044" i="8"/>
  <c r="Y17045" i="8"/>
  <c r="Y17046" i="8"/>
  <c r="Y17047" i="8"/>
  <c r="Y17048" i="8"/>
  <c r="Y17049" i="8"/>
  <c r="Y17050" i="8"/>
  <c r="Y17051" i="8"/>
  <c r="Y17052" i="8"/>
  <c r="Y17053" i="8"/>
  <c r="Y17054" i="8"/>
  <c r="Y17055" i="8"/>
  <c r="Y17056" i="8"/>
  <c r="Y17057" i="8"/>
  <c r="Y17058" i="8"/>
  <c r="Y17059" i="8"/>
  <c r="Y17060" i="8"/>
  <c r="Y17061" i="8"/>
  <c r="Y17062" i="8"/>
  <c r="Y17063" i="8"/>
  <c r="Y17064" i="8"/>
  <c r="Y17065" i="8"/>
  <c r="Y17066" i="8"/>
  <c r="Y17067" i="8"/>
  <c r="Y17068" i="8"/>
  <c r="Y17069" i="8"/>
  <c r="Y17070" i="8"/>
  <c r="Y17071" i="8"/>
  <c r="Y17072" i="8"/>
  <c r="Y17073" i="8"/>
  <c r="Y17074" i="8"/>
  <c r="Y17075" i="8"/>
  <c r="Y17076" i="8"/>
  <c r="Y17077" i="8"/>
  <c r="Y17078" i="8"/>
  <c r="Y17079" i="8"/>
  <c r="Y17080" i="8"/>
  <c r="Y17081" i="8"/>
  <c r="Y17082" i="8"/>
  <c r="Y17083" i="8"/>
  <c r="Y17084" i="8"/>
  <c r="Y17085" i="8"/>
  <c r="Y17086" i="8"/>
  <c r="Y17087" i="8"/>
  <c r="Y17088" i="8"/>
  <c r="Y17089" i="8"/>
  <c r="Y17090" i="8"/>
  <c r="Y17091" i="8"/>
  <c r="Y17092" i="8"/>
  <c r="Y17093" i="8"/>
  <c r="Y17094" i="8"/>
  <c r="Y17095" i="8"/>
  <c r="Y17096" i="8"/>
  <c r="Y17097" i="8"/>
  <c r="Y17098" i="8"/>
  <c r="Y17099" i="8"/>
  <c r="Y17100" i="8"/>
  <c r="Y17101" i="8"/>
  <c r="Y17102" i="8"/>
  <c r="Y17103" i="8"/>
  <c r="Y17104" i="8"/>
  <c r="Y17105" i="8"/>
  <c r="Y17106" i="8"/>
  <c r="Y17107" i="8"/>
  <c r="Y17108" i="8"/>
  <c r="Y17109" i="8"/>
  <c r="Y17110" i="8"/>
  <c r="Y17111" i="8"/>
  <c r="Y17112" i="8"/>
  <c r="Y17113" i="8"/>
  <c r="Y17114" i="8"/>
  <c r="Y17115" i="8"/>
  <c r="Y17116" i="8"/>
  <c r="Y17117" i="8"/>
  <c r="Y17118" i="8"/>
  <c r="Y17119" i="8"/>
  <c r="Y17120" i="8"/>
  <c r="Y17121" i="8"/>
  <c r="Y17122" i="8"/>
  <c r="Y17123" i="8"/>
  <c r="Y17124" i="8"/>
  <c r="Y17125" i="8"/>
  <c r="Y17126" i="8"/>
  <c r="Y17127" i="8"/>
  <c r="Y17128" i="8"/>
  <c r="Y17129" i="8"/>
  <c r="Y17130" i="8"/>
  <c r="Y17131" i="8"/>
  <c r="Y17132" i="8"/>
  <c r="Y17133" i="8"/>
  <c r="Y17134" i="8"/>
  <c r="Y17135" i="8"/>
  <c r="Y17136" i="8"/>
  <c r="Y17137" i="8"/>
  <c r="Y17138" i="8"/>
  <c r="Y17139" i="8"/>
  <c r="Y17140" i="8"/>
  <c r="Y17141" i="8"/>
  <c r="Y17142" i="8"/>
  <c r="Y17143" i="8"/>
  <c r="Y17144" i="8"/>
  <c r="Y17145" i="8"/>
  <c r="Y17146" i="8"/>
  <c r="Y17147" i="8"/>
  <c r="Y17148" i="8"/>
  <c r="Y17149" i="8"/>
  <c r="Y17150" i="8"/>
  <c r="Y17151" i="8"/>
  <c r="Y17152" i="8"/>
  <c r="Y17153" i="8"/>
  <c r="Y17154" i="8"/>
  <c r="Y17155" i="8"/>
  <c r="Y17156" i="8"/>
  <c r="Y17157" i="8"/>
  <c r="Y17158" i="8"/>
  <c r="Y17159" i="8"/>
  <c r="Y17160" i="8"/>
  <c r="Y17161" i="8"/>
  <c r="Y17162" i="8"/>
  <c r="Y17163" i="8"/>
  <c r="Y17164" i="8"/>
  <c r="Y17165" i="8"/>
  <c r="Y17166" i="8"/>
  <c r="Y17167" i="8"/>
  <c r="Y17168" i="8"/>
  <c r="Y17169" i="8"/>
  <c r="Y17170" i="8"/>
  <c r="Y17171" i="8"/>
  <c r="Y17172" i="8"/>
  <c r="Y17173" i="8"/>
  <c r="Y17174" i="8"/>
  <c r="Y17175" i="8"/>
  <c r="Y17176" i="8"/>
  <c r="Y17177" i="8"/>
  <c r="Y17178" i="8"/>
  <c r="Y17179" i="8"/>
  <c r="Y17180" i="8"/>
  <c r="Y17181" i="8"/>
  <c r="Y17182" i="8"/>
  <c r="Y17183" i="8"/>
  <c r="Y17184" i="8"/>
  <c r="Y17185" i="8"/>
  <c r="Y17186" i="8"/>
  <c r="Y17187" i="8"/>
  <c r="Y17188" i="8"/>
  <c r="Y17189" i="8"/>
  <c r="Y17190" i="8"/>
  <c r="Y17191" i="8"/>
  <c r="Y17192" i="8"/>
  <c r="Y17193" i="8"/>
  <c r="Y17194" i="8"/>
  <c r="Y17195" i="8"/>
  <c r="Y17196" i="8"/>
  <c r="Y17197" i="8"/>
  <c r="Y17198" i="8"/>
  <c r="Y17199" i="8"/>
  <c r="Y17200" i="8"/>
  <c r="Y17201" i="8"/>
  <c r="Y17202" i="8"/>
  <c r="Y17203" i="8"/>
  <c r="Y17204" i="8"/>
  <c r="Y17205" i="8"/>
  <c r="Y17206" i="8"/>
  <c r="Y17207" i="8"/>
  <c r="Y17208" i="8"/>
  <c r="Y17209" i="8"/>
  <c r="Y17210" i="8"/>
  <c r="Y17211" i="8"/>
  <c r="Y17212" i="8"/>
  <c r="Y17213" i="8"/>
  <c r="Y17214" i="8"/>
  <c r="Y17215" i="8"/>
  <c r="Y17216" i="8"/>
  <c r="Y17217" i="8"/>
  <c r="Y17218" i="8"/>
  <c r="Y17219" i="8"/>
  <c r="Y17220" i="8"/>
  <c r="Y17221" i="8"/>
  <c r="Y17222" i="8"/>
  <c r="Y17223" i="8"/>
  <c r="Y17224" i="8"/>
  <c r="Y17225" i="8"/>
  <c r="Y17226" i="8"/>
  <c r="Y17227" i="8"/>
  <c r="Y17228" i="8"/>
  <c r="Y17229" i="8"/>
  <c r="Y17230" i="8"/>
  <c r="Y17231" i="8"/>
  <c r="Y17232" i="8"/>
  <c r="Y17233" i="8"/>
  <c r="Y17234" i="8"/>
  <c r="Y17235" i="8"/>
  <c r="Y17236" i="8"/>
  <c r="Y17237" i="8"/>
  <c r="Y17238" i="8"/>
  <c r="Y17239" i="8"/>
  <c r="Y17240" i="8"/>
  <c r="Y17241" i="8"/>
  <c r="Y17242" i="8"/>
  <c r="Y17243" i="8"/>
  <c r="Y17244" i="8"/>
  <c r="Y17245" i="8"/>
  <c r="Y17246" i="8"/>
  <c r="Y17247" i="8"/>
  <c r="Y17248" i="8"/>
  <c r="Y17249" i="8"/>
  <c r="Y17250" i="8"/>
  <c r="Y17251" i="8"/>
  <c r="Y17252" i="8"/>
  <c r="Y17253" i="8"/>
  <c r="Y17254" i="8"/>
  <c r="Y17255" i="8"/>
  <c r="Y17256" i="8"/>
  <c r="Y17257" i="8"/>
  <c r="Y17258" i="8"/>
  <c r="Y17259" i="8"/>
  <c r="Y17260" i="8"/>
  <c r="Y17261" i="8"/>
  <c r="Y17262" i="8"/>
  <c r="Y17263" i="8"/>
  <c r="Y17264" i="8"/>
  <c r="Y17265" i="8"/>
  <c r="Y17266" i="8"/>
  <c r="Y17267" i="8"/>
  <c r="Y17268" i="8"/>
  <c r="Y17269" i="8"/>
  <c r="Y17270" i="8"/>
  <c r="Y17271" i="8"/>
  <c r="Y17272" i="8"/>
  <c r="Y17273" i="8"/>
  <c r="Y17274" i="8"/>
  <c r="Y17275" i="8"/>
  <c r="Y17276" i="8"/>
  <c r="Y17277" i="8"/>
  <c r="Y17278" i="8"/>
  <c r="Y17279" i="8"/>
  <c r="Y17280" i="8"/>
  <c r="Y17281" i="8"/>
  <c r="Y17282" i="8"/>
  <c r="Y17283" i="8"/>
  <c r="Y17284" i="8"/>
  <c r="Y17285" i="8"/>
  <c r="Y17286" i="8"/>
  <c r="Y17287" i="8"/>
  <c r="Y17288" i="8"/>
  <c r="Y17289" i="8"/>
  <c r="Y17290" i="8"/>
  <c r="Y17291" i="8"/>
  <c r="Y17292" i="8"/>
  <c r="Y17293" i="8"/>
  <c r="Y17294" i="8"/>
  <c r="Y17295" i="8"/>
  <c r="Y17296" i="8"/>
  <c r="Y17297" i="8"/>
  <c r="Y17298" i="8"/>
  <c r="Y17299" i="8"/>
  <c r="Y17300" i="8"/>
  <c r="Y17301" i="8"/>
  <c r="Y17302" i="8"/>
  <c r="Y17303" i="8"/>
  <c r="Y17304" i="8"/>
  <c r="Y17305" i="8"/>
  <c r="Y17306" i="8"/>
  <c r="Y17307" i="8"/>
  <c r="Y17308" i="8"/>
  <c r="Y17309" i="8"/>
  <c r="Y17310" i="8"/>
  <c r="Y17311" i="8"/>
  <c r="Y17312" i="8"/>
  <c r="Y17313" i="8"/>
  <c r="Y17314" i="8"/>
  <c r="Y17315" i="8"/>
  <c r="Y17316" i="8"/>
  <c r="Y17317" i="8"/>
  <c r="Y17318" i="8"/>
  <c r="Y17319" i="8"/>
  <c r="Y17320" i="8"/>
  <c r="Y17321" i="8"/>
  <c r="Y17322" i="8"/>
  <c r="Y17323" i="8"/>
  <c r="Y17324" i="8"/>
  <c r="Y17325" i="8"/>
  <c r="Y17326" i="8"/>
  <c r="Y17327" i="8"/>
  <c r="Y17328" i="8"/>
  <c r="Y17329" i="8"/>
  <c r="Y17330" i="8"/>
  <c r="Y17331" i="8"/>
  <c r="Y17332" i="8"/>
  <c r="Y17333" i="8"/>
  <c r="Y17334" i="8"/>
  <c r="Y17335" i="8"/>
  <c r="Y17336" i="8"/>
  <c r="Y17337" i="8"/>
  <c r="Y17338" i="8"/>
  <c r="Y17339" i="8"/>
  <c r="Y17340" i="8"/>
  <c r="Y17341" i="8"/>
  <c r="Y17342" i="8"/>
  <c r="Y17343" i="8"/>
  <c r="Y17344" i="8"/>
  <c r="Y17345" i="8"/>
  <c r="Y17346" i="8"/>
  <c r="Y17347" i="8"/>
  <c r="Y17348" i="8"/>
  <c r="Y17349" i="8"/>
  <c r="Y17350" i="8"/>
  <c r="Y17351" i="8"/>
  <c r="Y17352" i="8"/>
  <c r="Y17353" i="8"/>
  <c r="Y17354" i="8"/>
  <c r="Y17355" i="8"/>
  <c r="Y17356" i="8"/>
  <c r="Y17357" i="8"/>
  <c r="Y17358" i="8"/>
  <c r="Y17359" i="8"/>
  <c r="Y17360" i="8"/>
  <c r="Y17361" i="8"/>
  <c r="Y17362" i="8"/>
  <c r="Y17363" i="8"/>
  <c r="Y17364" i="8"/>
  <c r="Y17365" i="8"/>
  <c r="Y17366" i="8"/>
  <c r="Y17367" i="8"/>
  <c r="Y17368" i="8"/>
  <c r="Y17369" i="8"/>
  <c r="Y17370" i="8"/>
  <c r="Y17371" i="8"/>
  <c r="Y17372" i="8"/>
  <c r="Y17373" i="8"/>
  <c r="Y17374" i="8"/>
  <c r="Y17375" i="8"/>
  <c r="Y17376" i="8"/>
  <c r="Y17377" i="8"/>
  <c r="Y17378" i="8"/>
  <c r="Y17379" i="8"/>
  <c r="Y17380" i="8"/>
  <c r="Y17381" i="8"/>
  <c r="Y17382" i="8"/>
  <c r="Y17383" i="8"/>
  <c r="Y17384" i="8"/>
  <c r="Y17385" i="8"/>
  <c r="Y17386" i="8"/>
  <c r="Y17387" i="8"/>
  <c r="Y17388" i="8"/>
  <c r="Y17389" i="8"/>
  <c r="Y17390" i="8"/>
  <c r="Y17391" i="8"/>
  <c r="Y17392" i="8"/>
  <c r="Y17393" i="8"/>
  <c r="Y17394" i="8"/>
  <c r="Y17395" i="8"/>
  <c r="Y17396" i="8"/>
  <c r="Y17397" i="8"/>
  <c r="Y17398" i="8"/>
  <c r="Y17399" i="8"/>
  <c r="Y17400" i="8"/>
  <c r="Y17401" i="8"/>
  <c r="Y17402" i="8"/>
  <c r="Y17403" i="8"/>
  <c r="Y17404" i="8"/>
  <c r="Y17405" i="8"/>
  <c r="Y17406" i="8"/>
  <c r="Y17407" i="8"/>
  <c r="Y17408" i="8"/>
  <c r="Y17409" i="8"/>
  <c r="Y17410" i="8"/>
  <c r="Y17411" i="8"/>
  <c r="Y17412" i="8"/>
  <c r="Y17413" i="8"/>
  <c r="Y17414" i="8"/>
  <c r="Y17415" i="8"/>
  <c r="Y17416" i="8"/>
  <c r="Y17417" i="8"/>
  <c r="Y17418" i="8"/>
  <c r="Y17419" i="8"/>
  <c r="Y17420" i="8"/>
  <c r="Y17421" i="8"/>
  <c r="Y17422" i="8"/>
  <c r="Y17423" i="8"/>
  <c r="Y17424" i="8"/>
  <c r="Y17425" i="8"/>
  <c r="Y17426" i="8"/>
  <c r="Y17427" i="8"/>
  <c r="Y17428" i="8"/>
  <c r="Y17429" i="8"/>
  <c r="Y17430" i="8"/>
  <c r="Y17431" i="8"/>
  <c r="Y17432" i="8"/>
  <c r="Y17433" i="8"/>
  <c r="Y17434" i="8"/>
  <c r="Y17435" i="8"/>
  <c r="Y17436" i="8"/>
  <c r="Y17437" i="8"/>
  <c r="Y17438" i="8"/>
  <c r="Y17439" i="8"/>
  <c r="Y17440" i="8"/>
  <c r="Y17441" i="8"/>
  <c r="Y17442" i="8"/>
  <c r="Y17443" i="8"/>
  <c r="Y17444" i="8"/>
  <c r="Y17445" i="8"/>
  <c r="Y17446" i="8"/>
  <c r="Y17447" i="8"/>
  <c r="Y17448" i="8"/>
  <c r="Y17449" i="8"/>
  <c r="Y17450" i="8"/>
  <c r="Y17451" i="8"/>
  <c r="Y17452" i="8"/>
  <c r="Y17453" i="8"/>
  <c r="Y17454" i="8"/>
  <c r="Y17455" i="8"/>
  <c r="Y17456" i="8"/>
  <c r="Y17457" i="8"/>
  <c r="Y17458" i="8"/>
  <c r="Y17459" i="8"/>
  <c r="Y17460" i="8"/>
  <c r="Y17461" i="8"/>
  <c r="Y17462" i="8"/>
  <c r="Y17463" i="8"/>
  <c r="Y17464" i="8"/>
  <c r="Y17465" i="8"/>
  <c r="Y17466" i="8"/>
  <c r="Y17467" i="8"/>
  <c r="Y17468" i="8"/>
  <c r="Y17469" i="8"/>
  <c r="Y17470" i="8"/>
  <c r="Y17471" i="8"/>
  <c r="Y17472" i="8"/>
  <c r="Y17473" i="8"/>
  <c r="Y17474" i="8"/>
  <c r="Y17475" i="8"/>
  <c r="Y17476" i="8"/>
  <c r="Y17477" i="8"/>
  <c r="Y17478" i="8"/>
  <c r="Y17479" i="8"/>
  <c r="Y17480" i="8"/>
  <c r="Y17481" i="8"/>
  <c r="Y17482" i="8"/>
  <c r="Y17483" i="8"/>
  <c r="Y17484" i="8"/>
  <c r="Y17485" i="8"/>
  <c r="Y17486" i="8"/>
  <c r="Y17487" i="8"/>
  <c r="Y17488" i="8"/>
  <c r="Y17489" i="8"/>
  <c r="Y17490" i="8"/>
  <c r="Y17491" i="8"/>
  <c r="Y17492" i="8"/>
  <c r="Y17493" i="8"/>
  <c r="Y17494" i="8"/>
  <c r="Y17495" i="8"/>
  <c r="Y17496" i="8"/>
  <c r="Y17497" i="8"/>
  <c r="Y17498" i="8"/>
  <c r="Y17499" i="8"/>
  <c r="Y17500" i="8"/>
  <c r="Y17501" i="8"/>
  <c r="Y17502" i="8"/>
  <c r="Y17503" i="8"/>
  <c r="Y17504" i="8"/>
  <c r="Y17505" i="8"/>
  <c r="Y17506" i="8"/>
  <c r="Y17507" i="8"/>
  <c r="Y17508" i="8"/>
  <c r="Y17509" i="8"/>
  <c r="Y17510" i="8"/>
  <c r="Y17511" i="8"/>
  <c r="Y17512" i="8"/>
  <c r="Y17513" i="8"/>
  <c r="Y17514" i="8"/>
  <c r="Y17515" i="8"/>
  <c r="Y17516" i="8"/>
  <c r="Y17517" i="8"/>
  <c r="Y17518" i="8"/>
  <c r="Y17519" i="8"/>
  <c r="Y17520" i="8"/>
  <c r="Y17521" i="8"/>
  <c r="Y17522" i="8"/>
  <c r="Y17523" i="8"/>
  <c r="Y17524" i="8"/>
  <c r="Y17525" i="8"/>
  <c r="Y17526" i="8"/>
  <c r="Y17527" i="8"/>
  <c r="Y17528" i="8"/>
  <c r="Y17529" i="8"/>
  <c r="Y17530" i="8"/>
  <c r="Y17531" i="8"/>
  <c r="Y17532" i="8"/>
  <c r="Y17533" i="8"/>
  <c r="Y17534" i="8"/>
  <c r="Y17535" i="8"/>
  <c r="Y17536" i="8"/>
  <c r="Y17537" i="8"/>
  <c r="Y17538" i="8"/>
  <c r="Y17539" i="8"/>
  <c r="Y17540" i="8"/>
  <c r="Y17541" i="8"/>
  <c r="Y17542" i="8"/>
  <c r="Y17543" i="8"/>
  <c r="Y17544" i="8"/>
  <c r="Y17545" i="8"/>
  <c r="Y17546" i="8"/>
  <c r="Y17547" i="8"/>
  <c r="Y17548" i="8"/>
  <c r="Y17549" i="8"/>
  <c r="Y17550" i="8"/>
  <c r="Y17551" i="8"/>
  <c r="Y17552" i="8"/>
  <c r="Y17553" i="8"/>
  <c r="Y17554" i="8"/>
  <c r="Y17555" i="8"/>
  <c r="Y17556" i="8"/>
  <c r="Y17557" i="8"/>
  <c r="Y17558" i="8"/>
  <c r="Y17559" i="8"/>
  <c r="Y17560" i="8"/>
  <c r="Y17561" i="8"/>
  <c r="Y17562" i="8"/>
  <c r="Y17563" i="8"/>
  <c r="Y17564" i="8"/>
  <c r="Y17565" i="8"/>
  <c r="Y17566" i="8"/>
  <c r="Y17567" i="8"/>
  <c r="Y17568" i="8"/>
  <c r="Y17569" i="8"/>
  <c r="Y17570" i="8"/>
  <c r="Y17571" i="8"/>
  <c r="Y17572" i="8"/>
  <c r="Y17573" i="8"/>
  <c r="Y17574" i="8"/>
  <c r="Y17575" i="8"/>
  <c r="Y17576" i="8"/>
  <c r="Y17577" i="8"/>
  <c r="Y17578" i="8"/>
  <c r="Y17579" i="8"/>
  <c r="Y17580" i="8"/>
  <c r="Y17581" i="8"/>
  <c r="Y17582" i="8"/>
  <c r="Y17583" i="8"/>
  <c r="Y17584" i="8"/>
  <c r="Y17585" i="8"/>
  <c r="Y17586" i="8"/>
  <c r="Y17587" i="8"/>
  <c r="Y17588" i="8"/>
  <c r="Y17589" i="8"/>
  <c r="Y17590" i="8"/>
  <c r="Y17591" i="8"/>
  <c r="Y17592" i="8"/>
  <c r="Y17593" i="8"/>
  <c r="Y17594" i="8"/>
  <c r="Y17595" i="8"/>
  <c r="Y17596" i="8"/>
  <c r="Y17597" i="8"/>
  <c r="Y17598" i="8"/>
  <c r="Y17599" i="8"/>
  <c r="Y17600" i="8"/>
  <c r="Y17601" i="8"/>
  <c r="Y17602" i="8"/>
  <c r="Y17603" i="8"/>
  <c r="Y17604" i="8"/>
  <c r="Y17605" i="8"/>
  <c r="Y17606" i="8"/>
  <c r="Y17607" i="8"/>
  <c r="Y17608" i="8"/>
  <c r="Y17609" i="8"/>
  <c r="Y17610" i="8"/>
  <c r="Y17611" i="8"/>
  <c r="Y17612" i="8"/>
  <c r="Y17613" i="8"/>
  <c r="Y17614" i="8"/>
  <c r="Y17615" i="8"/>
  <c r="Y17616" i="8"/>
  <c r="Y17617" i="8"/>
  <c r="Y17618" i="8"/>
  <c r="Y17619" i="8"/>
  <c r="Y17620" i="8"/>
  <c r="Y17621" i="8"/>
  <c r="Y17622" i="8"/>
  <c r="Y17623" i="8"/>
  <c r="Y17624" i="8"/>
  <c r="Y17625" i="8"/>
  <c r="Y17626" i="8"/>
  <c r="Y17627" i="8"/>
  <c r="Y17628" i="8"/>
  <c r="Y17629" i="8"/>
  <c r="Y17630" i="8"/>
  <c r="Y17631" i="8"/>
  <c r="Y17632" i="8"/>
  <c r="Y17633" i="8"/>
  <c r="Y17634" i="8"/>
  <c r="Y17635" i="8"/>
  <c r="Y17636" i="8"/>
  <c r="Y17637" i="8"/>
  <c r="Y17638" i="8"/>
  <c r="Y17639" i="8"/>
  <c r="Y17640" i="8"/>
  <c r="Y17641" i="8"/>
  <c r="Y17642" i="8"/>
  <c r="Y17643" i="8"/>
  <c r="Y17644" i="8"/>
  <c r="Y17645" i="8"/>
  <c r="Y17646" i="8"/>
  <c r="Y17647" i="8"/>
  <c r="Y17648" i="8"/>
  <c r="Y17649" i="8"/>
  <c r="Y17650" i="8"/>
  <c r="Y17651" i="8"/>
  <c r="Y17652" i="8"/>
  <c r="Y17653" i="8"/>
  <c r="Y17654" i="8"/>
  <c r="Y17655" i="8"/>
  <c r="Y17656" i="8"/>
  <c r="Y17657" i="8"/>
  <c r="Y17658" i="8"/>
  <c r="Y17659" i="8"/>
  <c r="Y17660" i="8"/>
  <c r="Y17661" i="8"/>
  <c r="Y17662" i="8"/>
  <c r="Y17663" i="8"/>
  <c r="Y17664" i="8"/>
  <c r="Y17665" i="8"/>
  <c r="Y17666" i="8"/>
  <c r="Y17667" i="8"/>
  <c r="Y17668" i="8"/>
  <c r="Y17669" i="8"/>
  <c r="Y17670" i="8"/>
  <c r="Y17671" i="8"/>
  <c r="Y17672" i="8"/>
  <c r="Y17673" i="8"/>
  <c r="Y17674" i="8"/>
  <c r="Y17675" i="8"/>
  <c r="Y17676" i="8"/>
  <c r="Y17677" i="8"/>
  <c r="Y17678" i="8"/>
  <c r="Y17679" i="8"/>
  <c r="Y17680" i="8"/>
  <c r="Y17681" i="8"/>
  <c r="Y17682" i="8"/>
  <c r="Y17683" i="8"/>
  <c r="Y17684" i="8"/>
  <c r="Y17685" i="8"/>
  <c r="Y17686" i="8"/>
  <c r="Y17687" i="8"/>
  <c r="Y17688" i="8"/>
  <c r="Y17689" i="8"/>
  <c r="Y17690" i="8"/>
  <c r="Y17691" i="8"/>
  <c r="Y17692" i="8"/>
  <c r="Y17693" i="8"/>
  <c r="Y17694" i="8"/>
  <c r="Y17695" i="8"/>
  <c r="Y17696" i="8"/>
  <c r="Y17697" i="8"/>
  <c r="Y17698" i="8"/>
  <c r="Y17699" i="8"/>
  <c r="Y17700" i="8"/>
  <c r="Y17701" i="8"/>
  <c r="Y17702" i="8"/>
  <c r="Y17703" i="8"/>
  <c r="Y17704" i="8"/>
  <c r="Y17705" i="8"/>
  <c r="Y17706" i="8"/>
  <c r="Y17707" i="8"/>
  <c r="Y17708" i="8"/>
  <c r="Y17709" i="8"/>
  <c r="Y17710" i="8"/>
  <c r="Y17711" i="8"/>
  <c r="Y17712" i="8"/>
  <c r="Y17713" i="8"/>
  <c r="Y17714" i="8"/>
  <c r="Y17715" i="8"/>
  <c r="Y17716" i="8"/>
  <c r="Y17717" i="8"/>
  <c r="Y17718" i="8"/>
  <c r="Y17719" i="8"/>
  <c r="Y17720" i="8"/>
  <c r="Y17721" i="8"/>
  <c r="Y17722" i="8"/>
  <c r="Y17723" i="8"/>
  <c r="Y17724" i="8"/>
  <c r="Y17725" i="8"/>
  <c r="Y17726" i="8"/>
  <c r="Y17727" i="8"/>
  <c r="Y17728" i="8"/>
  <c r="Y17729" i="8"/>
  <c r="Y17730" i="8"/>
  <c r="Y17731" i="8"/>
  <c r="Y17732" i="8"/>
  <c r="Y17733" i="8"/>
  <c r="Y17734" i="8"/>
  <c r="Y17735" i="8"/>
  <c r="Y17736" i="8"/>
  <c r="Y17737" i="8"/>
  <c r="Y17738" i="8"/>
  <c r="Y17739" i="8"/>
  <c r="Y17740" i="8"/>
  <c r="Y17741" i="8"/>
  <c r="Y17742" i="8"/>
  <c r="Y17743" i="8"/>
  <c r="Y17744" i="8"/>
  <c r="Y17745" i="8"/>
  <c r="Y17746" i="8"/>
  <c r="Y17747" i="8"/>
  <c r="Y17748" i="8"/>
  <c r="Y17749" i="8"/>
  <c r="Y17750" i="8"/>
  <c r="Y17751" i="8"/>
  <c r="Y17752" i="8"/>
  <c r="Y17753" i="8"/>
  <c r="Y17754" i="8"/>
  <c r="Y17755" i="8"/>
  <c r="Y17756" i="8"/>
  <c r="Y17757" i="8"/>
  <c r="Y17758" i="8"/>
  <c r="Y17759" i="8"/>
  <c r="Y17760" i="8"/>
  <c r="Y17761" i="8"/>
  <c r="Y17762" i="8"/>
  <c r="Y17763" i="8"/>
  <c r="Y17764" i="8"/>
  <c r="Y17765" i="8"/>
  <c r="Y17766" i="8"/>
  <c r="Y17767" i="8"/>
  <c r="Y17768" i="8"/>
  <c r="Y17769" i="8"/>
  <c r="Y17770" i="8"/>
  <c r="Y17771" i="8"/>
  <c r="Y17772" i="8"/>
  <c r="Y17773" i="8"/>
  <c r="Y17774" i="8"/>
  <c r="Y17775" i="8"/>
  <c r="Y17776" i="8"/>
  <c r="Y17777" i="8"/>
  <c r="Y17778" i="8"/>
  <c r="Y17779" i="8"/>
  <c r="Y17780" i="8"/>
  <c r="Y17781" i="8"/>
  <c r="Y17782" i="8"/>
  <c r="Y17783" i="8"/>
  <c r="Y17784" i="8"/>
  <c r="Y17785" i="8"/>
  <c r="Y17786" i="8"/>
  <c r="Y17787" i="8"/>
  <c r="Y17788" i="8"/>
  <c r="Y17789" i="8"/>
  <c r="Y17790" i="8"/>
  <c r="Y17791" i="8"/>
  <c r="Y17792" i="8"/>
  <c r="Y17793" i="8"/>
  <c r="Y17794" i="8"/>
  <c r="Y17795" i="8"/>
  <c r="Y17796" i="8"/>
  <c r="Y17797" i="8"/>
  <c r="Y17798" i="8"/>
  <c r="Y17799" i="8"/>
  <c r="Y17800" i="8"/>
  <c r="Y17801" i="8"/>
  <c r="Y17802" i="8"/>
  <c r="Y17803" i="8"/>
  <c r="Y17804" i="8"/>
  <c r="Y17805" i="8"/>
  <c r="Y17806" i="8"/>
  <c r="Y17807" i="8"/>
  <c r="Y17808" i="8"/>
  <c r="Y17809" i="8"/>
  <c r="Y17810" i="8"/>
  <c r="Y17811" i="8"/>
  <c r="Y17812" i="8"/>
  <c r="Y17813" i="8"/>
  <c r="Y17814" i="8"/>
  <c r="Y17815" i="8"/>
  <c r="Y17816" i="8"/>
  <c r="Y17817" i="8"/>
  <c r="Y17818" i="8"/>
  <c r="Y17819" i="8"/>
  <c r="Y17820" i="8"/>
  <c r="Y17821" i="8"/>
  <c r="Y17822" i="8"/>
  <c r="Y17823" i="8"/>
  <c r="Y17824" i="8"/>
  <c r="Y17825" i="8"/>
  <c r="Y17826" i="8"/>
  <c r="Y17827" i="8"/>
  <c r="Y17828" i="8"/>
  <c r="Y17829" i="8"/>
  <c r="Y17830" i="8"/>
  <c r="Y17831" i="8"/>
  <c r="Y17832" i="8"/>
  <c r="Y17833" i="8"/>
  <c r="Y17834" i="8"/>
  <c r="Y17835" i="8"/>
  <c r="Y17836" i="8"/>
  <c r="Y17837" i="8"/>
  <c r="Y17838" i="8"/>
  <c r="Y17839" i="8"/>
  <c r="Y17840" i="8"/>
  <c r="Y17841" i="8"/>
  <c r="Y17842" i="8"/>
  <c r="Y17843" i="8"/>
  <c r="Y17844" i="8"/>
  <c r="Y17845" i="8"/>
  <c r="Y17846" i="8"/>
  <c r="Y17847" i="8"/>
  <c r="Y17848" i="8"/>
  <c r="Y17849" i="8"/>
  <c r="Y17850" i="8"/>
  <c r="Y17851" i="8"/>
  <c r="Y17852" i="8"/>
  <c r="Y17853" i="8"/>
  <c r="Y17854" i="8"/>
  <c r="Y17855" i="8"/>
  <c r="Y17856" i="8"/>
  <c r="Y17857" i="8"/>
  <c r="Y17858" i="8"/>
  <c r="Y17859" i="8"/>
  <c r="Y17860" i="8"/>
  <c r="Y17861" i="8"/>
  <c r="Y17862" i="8"/>
  <c r="Y17863" i="8"/>
  <c r="Y17864" i="8"/>
  <c r="Y17865" i="8"/>
  <c r="Y17866" i="8"/>
  <c r="Y17867" i="8"/>
  <c r="Y17868" i="8"/>
  <c r="Y17869" i="8"/>
  <c r="Y17870" i="8"/>
  <c r="Y17871" i="8"/>
  <c r="Y17872" i="8"/>
  <c r="Y17873" i="8"/>
  <c r="Y17874" i="8"/>
  <c r="Y17875" i="8"/>
  <c r="Y17876" i="8"/>
  <c r="Y17877" i="8"/>
  <c r="Y17878" i="8"/>
  <c r="Y17879" i="8"/>
  <c r="Y17880" i="8"/>
  <c r="Y17881" i="8"/>
  <c r="Y17882" i="8"/>
  <c r="Y17883" i="8"/>
  <c r="Y17884" i="8"/>
  <c r="Y17885" i="8"/>
  <c r="Y17886" i="8"/>
  <c r="Y17887" i="8"/>
  <c r="Y17888" i="8"/>
  <c r="Y17889" i="8"/>
  <c r="Y17890" i="8"/>
  <c r="Y17891" i="8"/>
  <c r="Y17892" i="8"/>
  <c r="Y17893" i="8"/>
  <c r="Y17894" i="8"/>
  <c r="Y17895" i="8"/>
  <c r="Y17896" i="8"/>
  <c r="Y17897" i="8"/>
  <c r="Y17898" i="8"/>
  <c r="Y17899" i="8"/>
  <c r="Y17900" i="8"/>
  <c r="Y17901" i="8"/>
  <c r="Y17902" i="8"/>
  <c r="Y17903" i="8"/>
  <c r="Y17904" i="8"/>
  <c r="Y17905" i="8"/>
  <c r="Y17906" i="8"/>
  <c r="Y17907" i="8"/>
  <c r="Y17908" i="8"/>
  <c r="Y17909" i="8"/>
  <c r="Y17910" i="8"/>
  <c r="Y17911" i="8"/>
  <c r="Y17912" i="8"/>
  <c r="Y17913" i="8"/>
  <c r="Y17914" i="8"/>
  <c r="Y17915" i="8"/>
  <c r="Y17916" i="8"/>
  <c r="Y17917" i="8"/>
  <c r="Y17918" i="8"/>
  <c r="Y17919" i="8"/>
  <c r="Y17920" i="8"/>
  <c r="Y17921" i="8"/>
  <c r="Y17922" i="8"/>
  <c r="Y17923" i="8"/>
  <c r="Y17924" i="8"/>
  <c r="Y17925" i="8"/>
  <c r="Y17926" i="8"/>
  <c r="Y17927" i="8"/>
  <c r="Y17928" i="8"/>
  <c r="Y17929" i="8"/>
  <c r="Y17930" i="8"/>
  <c r="Y17931" i="8"/>
  <c r="Y17932" i="8"/>
  <c r="Y17933" i="8"/>
  <c r="Y17934" i="8"/>
  <c r="Y17935" i="8"/>
  <c r="Y17936" i="8"/>
  <c r="Y17937" i="8"/>
  <c r="Y17938" i="8"/>
  <c r="Y17939" i="8"/>
  <c r="Y17940" i="8"/>
  <c r="Y17941" i="8"/>
  <c r="Y17942" i="8"/>
  <c r="Y17943" i="8"/>
  <c r="Y17944" i="8"/>
  <c r="Y17945" i="8"/>
  <c r="Y17946" i="8"/>
  <c r="Y17947" i="8"/>
  <c r="Y17948" i="8"/>
  <c r="Y17949" i="8"/>
  <c r="Y17950" i="8"/>
  <c r="Y17951" i="8"/>
  <c r="Y17952" i="8"/>
  <c r="Y17953" i="8"/>
  <c r="Y17954" i="8"/>
  <c r="Y17955" i="8"/>
  <c r="Y17956" i="8"/>
  <c r="Y17957" i="8"/>
  <c r="Y17958" i="8"/>
  <c r="Y17959" i="8"/>
  <c r="Y17960" i="8"/>
  <c r="Y17961" i="8"/>
  <c r="Y17962" i="8"/>
  <c r="Y17963" i="8"/>
  <c r="Y17964" i="8"/>
  <c r="Y17965" i="8"/>
  <c r="Y17966" i="8"/>
  <c r="Y17967" i="8"/>
  <c r="Y17968" i="8"/>
  <c r="Y17969" i="8"/>
  <c r="Y17970" i="8"/>
  <c r="Y17971" i="8"/>
  <c r="Y17972" i="8"/>
  <c r="Y17973" i="8"/>
  <c r="Y17974" i="8"/>
  <c r="Y17975" i="8"/>
  <c r="Y17976" i="8"/>
  <c r="Y17977" i="8"/>
  <c r="Y17978" i="8"/>
  <c r="Y17979" i="8"/>
  <c r="Y17980" i="8"/>
  <c r="Y17981" i="8"/>
  <c r="Y17982" i="8"/>
  <c r="Y17983" i="8"/>
  <c r="Y17984" i="8"/>
  <c r="Y17985" i="8"/>
  <c r="Y17986" i="8"/>
  <c r="Y17987" i="8"/>
  <c r="Y17988" i="8"/>
  <c r="Y17989" i="8"/>
  <c r="Y17990" i="8"/>
  <c r="Y17991" i="8"/>
  <c r="Y17992" i="8"/>
  <c r="Y17993" i="8"/>
  <c r="Y17994" i="8"/>
  <c r="Y17995" i="8"/>
  <c r="Y17996" i="8"/>
  <c r="Y17997" i="8"/>
  <c r="Y17998" i="8"/>
  <c r="Y17999" i="8"/>
  <c r="Y18000" i="8"/>
  <c r="Y18001" i="8"/>
  <c r="Y18002" i="8"/>
  <c r="Y18003" i="8"/>
  <c r="Y18004" i="8"/>
  <c r="Y18005" i="8"/>
  <c r="Y18006" i="8"/>
  <c r="Y18007" i="8"/>
  <c r="Y18008" i="8"/>
  <c r="Y18009" i="8"/>
  <c r="Y18010" i="8"/>
  <c r="Y18011" i="8"/>
  <c r="Y18012" i="8"/>
  <c r="Y18013" i="8"/>
  <c r="Y18014" i="8"/>
  <c r="Y18015" i="8"/>
  <c r="Y18016" i="8"/>
  <c r="Y18017" i="8"/>
  <c r="Y18018" i="8"/>
  <c r="Y18019" i="8"/>
  <c r="Y18020" i="8"/>
  <c r="Y18021" i="8"/>
  <c r="Y18022" i="8"/>
  <c r="Y18023" i="8"/>
  <c r="Y18024" i="8"/>
  <c r="Y18025" i="8"/>
  <c r="Y18026" i="8"/>
  <c r="Y18027" i="8"/>
  <c r="Y18028" i="8"/>
  <c r="Y18029" i="8"/>
  <c r="Y18030" i="8"/>
  <c r="Y18031" i="8"/>
  <c r="Y18032" i="8"/>
  <c r="Y18033" i="8"/>
  <c r="Y18034" i="8"/>
  <c r="Y18035" i="8"/>
  <c r="Y18036" i="8"/>
  <c r="Y18037" i="8"/>
  <c r="Y18038" i="8"/>
  <c r="Y18039" i="8"/>
  <c r="Y18040" i="8"/>
  <c r="Y18041" i="8"/>
  <c r="Y18042" i="8"/>
  <c r="Y18043" i="8"/>
  <c r="Y18044" i="8"/>
  <c r="Y18045" i="8"/>
  <c r="Y18046" i="8"/>
  <c r="Y18047" i="8"/>
  <c r="Y18048" i="8"/>
  <c r="Y18049" i="8"/>
  <c r="Y18050" i="8"/>
  <c r="Y18051" i="8"/>
  <c r="Y18052" i="8"/>
  <c r="Y18053" i="8"/>
  <c r="Y18054" i="8"/>
  <c r="Y18055" i="8"/>
  <c r="Y18056" i="8"/>
  <c r="Y18057" i="8"/>
  <c r="Y18058" i="8"/>
  <c r="Y18059" i="8"/>
  <c r="Y18060" i="8"/>
  <c r="Y18061" i="8"/>
  <c r="Y18062" i="8"/>
  <c r="Y18063" i="8"/>
  <c r="Y18064" i="8"/>
  <c r="Y18065" i="8"/>
  <c r="Y18066" i="8"/>
  <c r="Y18067" i="8"/>
  <c r="Y18068" i="8"/>
  <c r="Y18069" i="8"/>
  <c r="Y18070" i="8"/>
  <c r="Y18071" i="8"/>
  <c r="Y18072" i="8"/>
  <c r="Y18073" i="8"/>
  <c r="Y18074" i="8"/>
  <c r="Y18075" i="8"/>
  <c r="Y18076" i="8"/>
  <c r="Y18077" i="8"/>
  <c r="Y18078" i="8"/>
  <c r="Y18079" i="8"/>
  <c r="Y18080" i="8"/>
  <c r="Y18081" i="8"/>
  <c r="Y18082" i="8"/>
  <c r="Y18083" i="8"/>
  <c r="Y18084" i="8"/>
  <c r="Y18085" i="8"/>
  <c r="Y18086" i="8"/>
  <c r="Y18087" i="8"/>
  <c r="Y18088" i="8"/>
  <c r="Y18089" i="8"/>
  <c r="Y18090" i="8"/>
  <c r="Y18091" i="8"/>
  <c r="Y18092" i="8"/>
  <c r="Y18093" i="8"/>
  <c r="Y18094" i="8"/>
  <c r="Y18095" i="8"/>
  <c r="Y18096" i="8"/>
  <c r="Y18097" i="8"/>
  <c r="Y18098" i="8"/>
  <c r="Y18099" i="8"/>
  <c r="Y18100" i="8"/>
  <c r="Y18101" i="8"/>
  <c r="Y18102" i="8"/>
  <c r="Y18103" i="8"/>
  <c r="Y18104" i="8"/>
  <c r="Y18105" i="8"/>
  <c r="Y18106" i="8"/>
  <c r="Y18107" i="8"/>
  <c r="Y18108" i="8"/>
  <c r="Y18109" i="8"/>
  <c r="Y18110" i="8"/>
  <c r="Y18111" i="8"/>
  <c r="Y18112" i="8"/>
  <c r="Y18113" i="8"/>
  <c r="Y18114" i="8"/>
  <c r="Y18115" i="8"/>
  <c r="Y18116" i="8"/>
  <c r="Y18117" i="8"/>
  <c r="Y18118" i="8"/>
  <c r="Y18119" i="8"/>
  <c r="Y18120" i="8"/>
  <c r="Y18121" i="8"/>
  <c r="Y18122" i="8"/>
  <c r="Y18123" i="8"/>
  <c r="Y18124" i="8"/>
  <c r="Y18125" i="8"/>
  <c r="Y18126" i="8"/>
  <c r="Y18127" i="8"/>
  <c r="Y18128" i="8"/>
  <c r="Y18129" i="8"/>
  <c r="Y18130" i="8"/>
  <c r="Y18131" i="8"/>
  <c r="Y18132" i="8"/>
  <c r="Y18133" i="8"/>
  <c r="Y18134" i="8"/>
  <c r="Y18135" i="8"/>
  <c r="Y18136" i="8"/>
  <c r="Y18137" i="8"/>
  <c r="Y18138" i="8"/>
  <c r="Y18139" i="8"/>
  <c r="Y18140" i="8"/>
  <c r="Y18141" i="8"/>
  <c r="Y18142" i="8"/>
  <c r="Y18143" i="8"/>
  <c r="Y18144" i="8"/>
  <c r="Y18145" i="8"/>
  <c r="Y18146" i="8"/>
  <c r="Y18147" i="8"/>
  <c r="Y18148" i="8"/>
  <c r="Y18149" i="8"/>
  <c r="Y18150" i="8"/>
  <c r="Y18151" i="8"/>
  <c r="Y18152" i="8"/>
  <c r="Y18153" i="8"/>
  <c r="Y18154" i="8"/>
  <c r="Y18155" i="8"/>
  <c r="Y18156" i="8"/>
  <c r="Y18157" i="8"/>
  <c r="Y18158" i="8"/>
  <c r="Y18159" i="8"/>
  <c r="Y18160" i="8"/>
  <c r="Y18161" i="8"/>
  <c r="Y18162" i="8"/>
  <c r="Y18163" i="8"/>
  <c r="Y18164" i="8"/>
  <c r="Y18165" i="8"/>
  <c r="Y18166" i="8"/>
  <c r="Y18167" i="8"/>
  <c r="Y18168" i="8"/>
  <c r="Y18169" i="8"/>
  <c r="Y18170" i="8"/>
  <c r="Y18171" i="8"/>
  <c r="Y18172" i="8"/>
  <c r="Y18173" i="8"/>
  <c r="Y18174" i="8"/>
  <c r="Y18175" i="8"/>
  <c r="Y18176" i="8"/>
  <c r="Y18177" i="8"/>
  <c r="Y18178" i="8"/>
  <c r="Y18179" i="8"/>
  <c r="Y18180" i="8"/>
  <c r="Y18181" i="8"/>
  <c r="Y18182" i="8"/>
  <c r="Y18183" i="8"/>
  <c r="Y18184" i="8"/>
  <c r="Y18185" i="8"/>
  <c r="Y18186" i="8"/>
  <c r="Y18187" i="8"/>
  <c r="Y18188" i="8"/>
  <c r="Y18189" i="8"/>
  <c r="Y18190" i="8"/>
  <c r="Y18191" i="8"/>
  <c r="Y18192" i="8"/>
  <c r="Y18193" i="8"/>
  <c r="Y18194" i="8"/>
  <c r="Y18195" i="8"/>
  <c r="Y18196" i="8"/>
  <c r="Y18197" i="8"/>
  <c r="Y18198" i="8"/>
  <c r="Y18199" i="8"/>
  <c r="Y18200" i="8"/>
  <c r="Y18201" i="8"/>
  <c r="Y18202" i="8"/>
  <c r="Y18203" i="8"/>
  <c r="Y18204" i="8"/>
  <c r="Y18205" i="8"/>
  <c r="Y18206" i="8"/>
  <c r="Y18207" i="8"/>
  <c r="Y18208" i="8"/>
  <c r="Y18209" i="8"/>
  <c r="Y18210" i="8"/>
  <c r="Y18211" i="8"/>
  <c r="Y18212" i="8"/>
  <c r="Y18213" i="8"/>
  <c r="Y18214" i="8"/>
  <c r="Y18215" i="8"/>
  <c r="Y18216" i="8"/>
  <c r="Y18217" i="8"/>
  <c r="Y18218" i="8"/>
  <c r="Y18219" i="8"/>
  <c r="Y18220" i="8"/>
  <c r="Y18221" i="8"/>
  <c r="Y18222" i="8"/>
  <c r="Y18223" i="8"/>
  <c r="Y18224" i="8"/>
  <c r="Y18225" i="8"/>
  <c r="Y18226" i="8"/>
  <c r="Y18227" i="8"/>
  <c r="Y18228" i="8"/>
  <c r="Y18229" i="8"/>
  <c r="Y18230" i="8"/>
  <c r="Y18231" i="8"/>
  <c r="Y18232" i="8"/>
  <c r="Y18233" i="8"/>
  <c r="Y18234" i="8"/>
  <c r="Y18235" i="8"/>
  <c r="Y18236" i="8"/>
  <c r="Y18237" i="8"/>
  <c r="Y18238" i="8"/>
  <c r="Y18239" i="8"/>
  <c r="Y18240" i="8"/>
  <c r="Y18241" i="8"/>
  <c r="Y18242" i="8"/>
  <c r="Y18243" i="8"/>
  <c r="Y18244" i="8"/>
  <c r="Y18245" i="8"/>
  <c r="Y18246" i="8"/>
  <c r="Y18247" i="8"/>
  <c r="Y18248" i="8"/>
  <c r="Y18249" i="8"/>
  <c r="Y18250" i="8"/>
  <c r="Y18251" i="8"/>
  <c r="Y18252" i="8"/>
  <c r="Y18253" i="8"/>
  <c r="Y18254" i="8"/>
  <c r="Y18255" i="8"/>
  <c r="Y18256" i="8"/>
  <c r="Y18257" i="8"/>
  <c r="Y18258" i="8"/>
  <c r="Y18259" i="8"/>
  <c r="Y18260" i="8"/>
  <c r="Y18261" i="8"/>
  <c r="Y18262" i="8"/>
  <c r="Y18263" i="8"/>
  <c r="Y18264" i="8"/>
  <c r="Y18265" i="8"/>
  <c r="Y18266" i="8"/>
  <c r="Y18267" i="8"/>
  <c r="Y18268" i="8"/>
  <c r="Y18269" i="8"/>
  <c r="Y18270" i="8"/>
  <c r="Y18271" i="8"/>
  <c r="Y18272" i="8"/>
  <c r="Y18273" i="8"/>
  <c r="Y18274" i="8"/>
  <c r="Y18275" i="8"/>
  <c r="Y18276" i="8"/>
  <c r="Y18277" i="8"/>
  <c r="Y18278" i="8"/>
  <c r="Y18279" i="8"/>
  <c r="Y18280" i="8"/>
  <c r="Y18281" i="8"/>
  <c r="Y18282" i="8"/>
  <c r="Y18283" i="8"/>
  <c r="Y18284" i="8"/>
  <c r="Y18285" i="8"/>
  <c r="Y18286" i="8"/>
  <c r="Y18287" i="8"/>
  <c r="Y18288" i="8"/>
  <c r="Y18289" i="8"/>
  <c r="Y18290" i="8"/>
  <c r="Y18291" i="8"/>
  <c r="Y18292" i="8"/>
  <c r="Y18293" i="8"/>
  <c r="Y18294" i="8"/>
  <c r="Y18295" i="8"/>
  <c r="Y18296" i="8"/>
  <c r="Y18297" i="8"/>
  <c r="Y18298" i="8"/>
  <c r="Y18299" i="8"/>
  <c r="Y18300" i="8"/>
  <c r="Y18301" i="8"/>
  <c r="Y18302" i="8"/>
  <c r="Y18303" i="8"/>
  <c r="Y18304" i="8"/>
  <c r="Y18305" i="8"/>
  <c r="Y18306" i="8"/>
  <c r="Y18307" i="8"/>
  <c r="Y18308" i="8"/>
  <c r="Y18309" i="8"/>
  <c r="Y18310" i="8"/>
  <c r="Y18311" i="8"/>
  <c r="Y18312" i="8"/>
  <c r="Y18313" i="8"/>
  <c r="Y18314" i="8"/>
  <c r="Y18315" i="8"/>
  <c r="Y18316" i="8"/>
  <c r="Y18317" i="8"/>
  <c r="Y18318" i="8"/>
  <c r="Y18319" i="8"/>
  <c r="Y18320" i="8"/>
  <c r="Y18321" i="8"/>
  <c r="Y18322" i="8"/>
  <c r="Y18323" i="8"/>
  <c r="Y18324" i="8"/>
  <c r="Y18325" i="8"/>
  <c r="Y18326" i="8"/>
  <c r="Y18327" i="8"/>
  <c r="Y18328" i="8"/>
  <c r="Y18329" i="8"/>
  <c r="Y18330" i="8"/>
  <c r="Y18331" i="8"/>
  <c r="Y18332" i="8"/>
  <c r="Y18333" i="8"/>
  <c r="Y18334" i="8"/>
  <c r="Y18335" i="8"/>
  <c r="Y18336" i="8"/>
  <c r="Y18337" i="8"/>
  <c r="Y18338" i="8"/>
  <c r="Y18339" i="8"/>
  <c r="Y18340" i="8"/>
  <c r="Y18341" i="8"/>
  <c r="Y18342" i="8"/>
  <c r="Y18343" i="8"/>
  <c r="Y18344" i="8"/>
  <c r="Y18345" i="8"/>
  <c r="Y18346" i="8"/>
  <c r="Y18347" i="8"/>
  <c r="Y18348" i="8"/>
  <c r="Y18349" i="8"/>
  <c r="Y18350" i="8"/>
  <c r="Y18351" i="8"/>
  <c r="Y18352" i="8"/>
  <c r="Y18353" i="8"/>
  <c r="Y18354" i="8"/>
  <c r="Y18355" i="8"/>
  <c r="Y18356" i="8"/>
  <c r="Y18357" i="8"/>
  <c r="Y18358" i="8"/>
  <c r="Y18359" i="8"/>
  <c r="Y18360" i="8"/>
  <c r="Y18361" i="8"/>
  <c r="Y18362" i="8"/>
  <c r="Y18363" i="8"/>
  <c r="Y18364" i="8"/>
  <c r="Y18365" i="8"/>
  <c r="Y18366" i="8"/>
  <c r="Y18367" i="8"/>
  <c r="Y18368" i="8"/>
  <c r="Y18369" i="8"/>
  <c r="Y18370" i="8"/>
  <c r="Y18371" i="8"/>
  <c r="Y18372" i="8"/>
  <c r="Y18373" i="8"/>
  <c r="Y18374" i="8"/>
  <c r="Y18375" i="8"/>
  <c r="Y18376" i="8"/>
  <c r="Y18377" i="8"/>
  <c r="Y18378" i="8"/>
  <c r="Y18379" i="8"/>
  <c r="Y18380" i="8"/>
  <c r="Y18381" i="8"/>
  <c r="Y18382" i="8"/>
  <c r="Y18383" i="8"/>
  <c r="Y18384" i="8"/>
  <c r="Y18385" i="8"/>
  <c r="Y18386" i="8"/>
  <c r="Y18387" i="8"/>
  <c r="Y18388" i="8"/>
  <c r="Y18389" i="8"/>
  <c r="Y18390" i="8"/>
  <c r="Y18391" i="8"/>
  <c r="Y18392" i="8"/>
  <c r="Y18393" i="8"/>
  <c r="Y18394" i="8"/>
  <c r="Y18395" i="8"/>
  <c r="Y18396" i="8"/>
  <c r="Y18397" i="8"/>
  <c r="Y18398" i="8"/>
  <c r="Y18399" i="8"/>
  <c r="Y18400" i="8"/>
  <c r="Y18401" i="8"/>
  <c r="Y18402" i="8"/>
  <c r="Y18403" i="8"/>
  <c r="Y18404" i="8"/>
  <c r="Y18405" i="8"/>
  <c r="Y18406" i="8"/>
  <c r="Y18407" i="8"/>
  <c r="Y18408" i="8"/>
  <c r="Y18409" i="8"/>
  <c r="Y18410" i="8"/>
  <c r="Y18411" i="8"/>
  <c r="Y18412" i="8"/>
  <c r="Y18413" i="8"/>
  <c r="Y18414" i="8"/>
  <c r="Y18415" i="8"/>
  <c r="Y18416" i="8"/>
  <c r="Y18417" i="8"/>
  <c r="Y18418" i="8"/>
  <c r="Y18419" i="8"/>
  <c r="Y18420" i="8"/>
  <c r="Y18421" i="8"/>
  <c r="Y18422" i="8"/>
  <c r="Y18423" i="8"/>
  <c r="Y18424" i="8"/>
  <c r="Y18425" i="8"/>
  <c r="Y18426" i="8"/>
  <c r="Y18427" i="8"/>
  <c r="Y18428" i="8"/>
  <c r="Y18429" i="8"/>
  <c r="Y18430" i="8"/>
  <c r="Y18431" i="8"/>
  <c r="Y18432" i="8"/>
  <c r="Y18433" i="8"/>
  <c r="Y18434" i="8"/>
  <c r="Y18435" i="8"/>
  <c r="Y18436" i="8"/>
  <c r="Y18437" i="8"/>
  <c r="Y18438" i="8"/>
  <c r="Y18439" i="8"/>
  <c r="Y18440" i="8"/>
  <c r="Y18441" i="8"/>
  <c r="Y18442" i="8"/>
  <c r="Y18443" i="8"/>
  <c r="Y18444" i="8"/>
  <c r="Y18445" i="8"/>
  <c r="Y18446" i="8"/>
  <c r="Y18447" i="8"/>
  <c r="Y18448" i="8"/>
  <c r="Y18449" i="8"/>
  <c r="Y18450" i="8"/>
  <c r="Y18451" i="8"/>
  <c r="Y18452" i="8"/>
  <c r="Y18453" i="8"/>
  <c r="Y18454" i="8"/>
  <c r="Y18455" i="8"/>
  <c r="Y18456" i="8"/>
  <c r="Y18457" i="8"/>
  <c r="Y18458" i="8"/>
  <c r="Y18459" i="8"/>
  <c r="Y18460" i="8"/>
  <c r="Y18461" i="8"/>
  <c r="Y18462" i="8"/>
  <c r="Y18463" i="8"/>
  <c r="Y18464" i="8"/>
  <c r="Y18465" i="8"/>
  <c r="Y18466" i="8"/>
  <c r="Y18467" i="8"/>
  <c r="Y18468" i="8"/>
  <c r="Y18469" i="8"/>
  <c r="Y18470" i="8"/>
  <c r="Y18471" i="8"/>
  <c r="Y18472" i="8"/>
  <c r="Y18473" i="8"/>
  <c r="Y18474" i="8"/>
  <c r="Y18475" i="8"/>
  <c r="Y18476" i="8"/>
  <c r="Y18477" i="8"/>
  <c r="Y18478" i="8"/>
  <c r="Y18479" i="8"/>
  <c r="Y18480" i="8"/>
  <c r="Y18481" i="8"/>
  <c r="Y18482" i="8"/>
  <c r="Y18483" i="8"/>
  <c r="Y18484" i="8"/>
  <c r="Y18485" i="8"/>
  <c r="Y18486" i="8"/>
  <c r="Y18487" i="8"/>
  <c r="Y18488" i="8"/>
  <c r="Y18489" i="8"/>
  <c r="Y18490" i="8"/>
  <c r="Y18491" i="8"/>
  <c r="Y18492" i="8"/>
  <c r="Y18493" i="8"/>
  <c r="Y18494" i="8"/>
  <c r="Y18495" i="8"/>
  <c r="Y18496" i="8"/>
  <c r="Y18497" i="8"/>
  <c r="Y18498" i="8"/>
  <c r="Y18499" i="8"/>
  <c r="Y18500" i="8"/>
  <c r="Y18501" i="8"/>
  <c r="Y18502" i="8"/>
  <c r="Y18503" i="8"/>
  <c r="Y18504" i="8"/>
  <c r="Y18505" i="8"/>
  <c r="Y18506" i="8"/>
  <c r="Y18507" i="8"/>
  <c r="Y18508" i="8"/>
  <c r="Y18509" i="8"/>
  <c r="Y18510" i="8"/>
  <c r="Y18511" i="8"/>
  <c r="Y18512" i="8"/>
  <c r="Y18513" i="8"/>
  <c r="Y18514" i="8"/>
  <c r="Y18515" i="8"/>
  <c r="Y18516" i="8"/>
  <c r="Y18517" i="8"/>
  <c r="Y18518" i="8"/>
  <c r="Y18519" i="8"/>
  <c r="Y18520" i="8"/>
  <c r="Y18521" i="8"/>
  <c r="Y18522" i="8"/>
  <c r="Y18523" i="8"/>
  <c r="Y18524" i="8"/>
  <c r="Y18525" i="8"/>
  <c r="Y18526" i="8"/>
  <c r="Y18527" i="8"/>
  <c r="Y18528" i="8"/>
  <c r="Y18529" i="8"/>
  <c r="Y18530" i="8"/>
  <c r="Y18531" i="8"/>
  <c r="Y18532" i="8"/>
  <c r="Y18533" i="8"/>
  <c r="Y18534" i="8"/>
  <c r="Y18535" i="8"/>
  <c r="Y18536" i="8"/>
  <c r="Y18537" i="8"/>
  <c r="Y18538" i="8"/>
  <c r="Y18539" i="8"/>
  <c r="Y18540" i="8"/>
  <c r="Y18541" i="8"/>
  <c r="Y18542" i="8"/>
  <c r="Y18543" i="8"/>
  <c r="Y18544" i="8"/>
  <c r="Y18545" i="8"/>
  <c r="Y18546" i="8"/>
  <c r="Y18547" i="8"/>
  <c r="Y18548" i="8"/>
  <c r="Y18549" i="8"/>
  <c r="Y18550" i="8"/>
  <c r="Y18551" i="8"/>
  <c r="Y18552" i="8"/>
  <c r="Y18553" i="8"/>
  <c r="Y18554" i="8"/>
  <c r="Y18555" i="8"/>
  <c r="Y18556" i="8"/>
  <c r="Y18557" i="8"/>
  <c r="Y18558" i="8"/>
  <c r="Y18559" i="8"/>
  <c r="Y18560" i="8"/>
  <c r="Y18561" i="8"/>
  <c r="Y18562" i="8"/>
  <c r="Y18563" i="8"/>
  <c r="Y18564" i="8"/>
  <c r="Y18565" i="8"/>
  <c r="Y18566" i="8"/>
  <c r="Y18567" i="8"/>
  <c r="Y18568" i="8"/>
  <c r="Y18569" i="8"/>
  <c r="Y18570" i="8"/>
  <c r="Y18571" i="8"/>
  <c r="Y18572" i="8"/>
  <c r="Y18573" i="8"/>
  <c r="Y18574" i="8"/>
  <c r="Y18575" i="8"/>
  <c r="Y18576" i="8"/>
  <c r="Y18577" i="8"/>
  <c r="Y18578" i="8"/>
  <c r="Y18579" i="8"/>
  <c r="Y18580" i="8"/>
  <c r="Y18581" i="8"/>
  <c r="Y18582" i="8"/>
  <c r="Y18583" i="8"/>
  <c r="Y18584" i="8"/>
  <c r="Y18585" i="8"/>
  <c r="Y18586" i="8"/>
  <c r="Y18587" i="8"/>
  <c r="Y18588" i="8"/>
  <c r="Y18589" i="8"/>
  <c r="Y18590" i="8"/>
  <c r="Y18591" i="8"/>
  <c r="Y18592" i="8"/>
  <c r="Y18593" i="8"/>
  <c r="Y18594" i="8"/>
  <c r="Y18595" i="8"/>
  <c r="Y18596" i="8"/>
  <c r="Y18597" i="8"/>
  <c r="Y18598" i="8"/>
  <c r="Y18599" i="8"/>
  <c r="Y18600" i="8"/>
  <c r="Y18601" i="8"/>
  <c r="Y18602" i="8"/>
  <c r="Y18603" i="8"/>
  <c r="Y18604" i="8"/>
  <c r="Y18605" i="8"/>
  <c r="Y18606" i="8"/>
  <c r="Y18607" i="8"/>
  <c r="Y18608" i="8"/>
  <c r="Y18609" i="8"/>
  <c r="Y18610" i="8"/>
  <c r="Y18611" i="8"/>
  <c r="Y18612" i="8"/>
  <c r="Y18613" i="8"/>
  <c r="Y18614" i="8"/>
  <c r="Y18615" i="8"/>
  <c r="Y18616" i="8"/>
  <c r="Y18617" i="8"/>
  <c r="Y18618" i="8"/>
  <c r="Y18619" i="8"/>
  <c r="Y18620" i="8"/>
  <c r="Y18621" i="8"/>
  <c r="Y18622" i="8"/>
  <c r="Y18623" i="8"/>
  <c r="Y18624" i="8"/>
  <c r="Y18625" i="8"/>
  <c r="Y18626" i="8"/>
  <c r="Y18627" i="8"/>
  <c r="Y18628" i="8"/>
  <c r="Y18629" i="8"/>
  <c r="Y18630" i="8"/>
  <c r="Y18631" i="8"/>
  <c r="Y18632" i="8"/>
  <c r="Y18633" i="8"/>
  <c r="Y18634" i="8"/>
  <c r="Y18635" i="8"/>
  <c r="Y18636" i="8"/>
  <c r="Y18637" i="8"/>
  <c r="Y18638" i="8"/>
  <c r="Y18639" i="8"/>
  <c r="Y18640" i="8"/>
  <c r="Y18641" i="8"/>
  <c r="Y18642" i="8"/>
  <c r="Y18643" i="8"/>
  <c r="Y18644" i="8"/>
  <c r="Y18645" i="8"/>
  <c r="Y18646" i="8"/>
  <c r="Y18647" i="8"/>
  <c r="Y18648" i="8"/>
  <c r="Y18649" i="8"/>
  <c r="Y18650" i="8"/>
  <c r="Y18651" i="8"/>
  <c r="Y18652" i="8"/>
  <c r="Y18653" i="8"/>
  <c r="Y18654" i="8"/>
  <c r="Y18655" i="8"/>
  <c r="Y18656" i="8"/>
  <c r="Y18657" i="8"/>
  <c r="Y18658" i="8"/>
  <c r="Y18659" i="8"/>
  <c r="Y18660" i="8"/>
  <c r="Y18661" i="8"/>
  <c r="Y18662" i="8"/>
  <c r="Y18663" i="8"/>
  <c r="Y18664" i="8"/>
  <c r="Y18665" i="8"/>
  <c r="Y18666" i="8"/>
  <c r="Y18667" i="8"/>
  <c r="Y18668" i="8"/>
  <c r="Y18669" i="8"/>
  <c r="Y18670" i="8"/>
  <c r="Y18671" i="8"/>
  <c r="Y18672" i="8"/>
  <c r="Y18673" i="8"/>
  <c r="Y18674" i="8"/>
  <c r="Y18675" i="8"/>
  <c r="Y18676" i="8"/>
  <c r="Y18677" i="8"/>
  <c r="Y18678" i="8"/>
  <c r="Y18679" i="8"/>
  <c r="Y18680" i="8"/>
  <c r="Y18681" i="8"/>
  <c r="Y18682" i="8"/>
  <c r="Y18683" i="8"/>
  <c r="Y18684" i="8"/>
  <c r="Y18685" i="8"/>
  <c r="Y18686" i="8"/>
  <c r="Y18687" i="8"/>
  <c r="Y18688" i="8"/>
  <c r="Y18689" i="8"/>
  <c r="Y18690" i="8"/>
  <c r="Y18691" i="8"/>
  <c r="Y18692" i="8"/>
  <c r="Y18693" i="8"/>
  <c r="Y18694" i="8"/>
  <c r="Y18695" i="8"/>
  <c r="Y18696" i="8"/>
  <c r="Y18697" i="8"/>
  <c r="Y18698" i="8"/>
  <c r="Y18699" i="8"/>
  <c r="Y18700" i="8"/>
  <c r="Y18701" i="8"/>
  <c r="Y18702" i="8"/>
  <c r="Y18703" i="8"/>
  <c r="Y18704" i="8"/>
  <c r="Y18705" i="8"/>
  <c r="Y18706" i="8"/>
  <c r="Y18707" i="8"/>
  <c r="Y18708" i="8"/>
  <c r="Y18709" i="8"/>
  <c r="Y18710" i="8"/>
  <c r="Y18711" i="8"/>
  <c r="Y18712" i="8"/>
  <c r="Y18713" i="8"/>
  <c r="Y18714" i="8"/>
  <c r="Y18715" i="8"/>
  <c r="Y18716" i="8"/>
  <c r="Y18717" i="8"/>
  <c r="Y18718" i="8"/>
  <c r="Y18719" i="8"/>
  <c r="Y18720" i="8"/>
  <c r="Y18721" i="8"/>
  <c r="Y18722" i="8"/>
  <c r="Y18723" i="8"/>
  <c r="Y18724" i="8"/>
  <c r="Y18725" i="8"/>
  <c r="Y18726" i="8"/>
  <c r="Y18727" i="8"/>
  <c r="Y18728" i="8"/>
  <c r="Y18729" i="8"/>
  <c r="Y18730" i="8"/>
  <c r="Y18731" i="8"/>
  <c r="Y18732" i="8"/>
  <c r="Y18733" i="8"/>
  <c r="Y18734" i="8"/>
  <c r="Y18735" i="8"/>
  <c r="Y18736" i="8"/>
  <c r="Y18737" i="8"/>
  <c r="Y18738" i="8"/>
  <c r="Y18739" i="8"/>
  <c r="Y18740" i="8"/>
  <c r="Y18741" i="8"/>
  <c r="Y18742" i="8"/>
  <c r="Y18743" i="8"/>
  <c r="Y18744" i="8"/>
  <c r="Y18745" i="8"/>
  <c r="Y18746" i="8"/>
  <c r="Y18747" i="8"/>
  <c r="Y18748" i="8"/>
  <c r="Y18749" i="8"/>
  <c r="Y18750" i="8"/>
  <c r="Y18751" i="8"/>
  <c r="Y18752" i="8"/>
  <c r="Y18753" i="8"/>
  <c r="Y18754" i="8"/>
  <c r="Y18755" i="8"/>
  <c r="Y18756" i="8"/>
  <c r="Y18757" i="8"/>
  <c r="Y18758" i="8"/>
  <c r="Y18759" i="8"/>
  <c r="Y18760" i="8"/>
  <c r="Y18761" i="8"/>
  <c r="Y18762" i="8"/>
  <c r="Y18763" i="8"/>
  <c r="Y18764" i="8"/>
  <c r="Y18765" i="8"/>
  <c r="Y18766" i="8"/>
  <c r="Y18767" i="8"/>
  <c r="Y18768" i="8"/>
  <c r="Y18769" i="8"/>
  <c r="Y18770" i="8"/>
  <c r="Y18771" i="8"/>
  <c r="Y18772" i="8"/>
  <c r="Y18773" i="8"/>
  <c r="Y18774" i="8"/>
  <c r="Y18775" i="8"/>
  <c r="Y18776" i="8"/>
  <c r="Y18777" i="8"/>
  <c r="Y18778" i="8"/>
  <c r="Y18779" i="8"/>
  <c r="Y18780" i="8"/>
  <c r="Y18781" i="8"/>
  <c r="Y18782" i="8"/>
  <c r="Y18783" i="8"/>
  <c r="Y18784" i="8"/>
  <c r="Y18785" i="8"/>
  <c r="Y18786" i="8"/>
  <c r="Y18787" i="8"/>
  <c r="Y18788" i="8"/>
  <c r="Y18789" i="8"/>
  <c r="Y18790" i="8"/>
  <c r="Y18791" i="8"/>
  <c r="Y18792" i="8"/>
  <c r="Y18793" i="8"/>
  <c r="Y18794" i="8"/>
  <c r="Y18795" i="8"/>
  <c r="Y18796" i="8"/>
  <c r="Y18797" i="8"/>
  <c r="Y18798" i="8"/>
  <c r="Y18799" i="8"/>
  <c r="Y18800" i="8"/>
  <c r="Y18801" i="8"/>
  <c r="Y18802" i="8"/>
  <c r="Y18803" i="8"/>
  <c r="Y18804" i="8"/>
  <c r="Y18805" i="8"/>
  <c r="Y18806" i="8"/>
  <c r="Y18807" i="8"/>
  <c r="Y18808" i="8"/>
  <c r="Y18809" i="8"/>
  <c r="Y18810" i="8"/>
  <c r="Y18811" i="8"/>
  <c r="Y18812" i="8"/>
  <c r="Y18813" i="8"/>
  <c r="Y18814" i="8"/>
  <c r="Y18815" i="8"/>
  <c r="Y18816" i="8"/>
  <c r="Y18817" i="8"/>
  <c r="Y18818" i="8"/>
  <c r="Y18819" i="8"/>
  <c r="Y18820" i="8"/>
  <c r="Y18821" i="8"/>
  <c r="Y18822" i="8"/>
  <c r="Y18823" i="8"/>
  <c r="Y18824" i="8"/>
  <c r="Y18825" i="8"/>
  <c r="Y18826" i="8"/>
  <c r="Y18827" i="8"/>
  <c r="Y18828" i="8"/>
  <c r="Y18829" i="8"/>
  <c r="Y18830" i="8"/>
  <c r="Y18831" i="8"/>
  <c r="Y18832" i="8"/>
  <c r="Y18833" i="8"/>
  <c r="Y18834" i="8"/>
  <c r="Y18835" i="8"/>
  <c r="Y18836" i="8"/>
  <c r="Y18837" i="8"/>
  <c r="Y18838" i="8"/>
  <c r="Y18839" i="8"/>
  <c r="Y18840" i="8"/>
  <c r="Y18841" i="8"/>
  <c r="Y18842" i="8"/>
  <c r="Y18843" i="8"/>
  <c r="Y18844" i="8"/>
  <c r="Y18845" i="8"/>
  <c r="Y18846" i="8"/>
  <c r="Y18847" i="8"/>
  <c r="Y18848" i="8"/>
  <c r="Y18849" i="8"/>
  <c r="Y18850" i="8"/>
  <c r="Y18851" i="8"/>
  <c r="Y18852" i="8"/>
  <c r="Y18853" i="8"/>
  <c r="Y18854" i="8"/>
  <c r="Y18855" i="8"/>
  <c r="Y18856" i="8"/>
  <c r="Y18857" i="8"/>
  <c r="Y18858" i="8"/>
  <c r="Y18859" i="8"/>
  <c r="Y18860" i="8"/>
  <c r="Y18861" i="8"/>
  <c r="Y18862" i="8"/>
  <c r="Y18863" i="8"/>
  <c r="Y18864" i="8"/>
  <c r="Y18865" i="8"/>
  <c r="Y18866" i="8"/>
  <c r="Y18867" i="8"/>
  <c r="Y18868" i="8"/>
  <c r="Y18869" i="8"/>
  <c r="Y18870" i="8"/>
  <c r="Y18871" i="8"/>
  <c r="Y18872" i="8"/>
  <c r="Y18873" i="8"/>
  <c r="Y18874" i="8"/>
  <c r="Y18875" i="8"/>
  <c r="Y18876" i="8"/>
  <c r="Y18877" i="8"/>
  <c r="Y18878" i="8"/>
  <c r="Y18879" i="8"/>
  <c r="Y18880" i="8"/>
  <c r="Y18881" i="8"/>
  <c r="Y18882" i="8"/>
  <c r="Y18883" i="8"/>
  <c r="Y18884" i="8"/>
  <c r="Y18885" i="8"/>
  <c r="Y18886" i="8"/>
  <c r="Y18887" i="8"/>
  <c r="Y18888" i="8"/>
  <c r="Y18889" i="8"/>
  <c r="Y18890" i="8"/>
  <c r="Y18891" i="8"/>
  <c r="Y18892" i="8"/>
  <c r="Y18893" i="8"/>
  <c r="Y18894" i="8"/>
  <c r="Y18895" i="8"/>
  <c r="Y18896" i="8"/>
  <c r="Y18897" i="8"/>
  <c r="Y18898" i="8"/>
  <c r="Y18899" i="8"/>
  <c r="Y18900" i="8"/>
  <c r="Y18901" i="8"/>
  <c r="Y18902" i="8"/>
  <c r="Y18903" i="8"/>
  <c r="Y18904" i="8"/>
  <c r="Y18905" i="8"/>
  <c r="Y18906" i="8"/>
  <c r="Y18907" i="8"/>
  <c r="Y18908" i="8"/>
  <c r="Y18909" i="8"/>
  <c r="Y18910" i="8"/>
  <c r="Y18911" i="8"/>
  <c r="Y18912" i="8"/>
  <c r="Y18913" i="8"/>
  <c r="Y18914" i="8"/>
  <c r="Y18915" i="8"/>
  <c r="Y18916" i="8"/>
  <c r="Y18917" i="8"/>
  <c r="Y18918" i="8"/>
  <c r="Y18919" i="8"/>
  <c r="Y18920" i="8"/>
  <c r="Y18921" i="8"/>
  <c r="Y18922" i="8"/>
  <c r="Y18923" i="8"/>
  <c r="Y18924" i="8"/>
  <c r="Y18925" i="8"/>
  <c r="Y18926" i="8"/>
  <c r="Y18927" i="8"/>
  <c r="Y18928" i="8"/>
  <c r="Y18929" i="8"/>
  <c r="Y18930" i="8"/>
  <c r="Y18931" i="8"/>
  <c r="Y18932" i="8"/>
  <c r="Y18933" i="8"/>
  <c r="Y18934" i="8"/>
  <c r="Y18935" i="8"/>
  <c r="Y18936" i="8"/>
  <c r="Y18937" i="8"/>
  <c r="Y18938" i="8"/>
  <c r="Y18939" i="8"/>
  <c r="Y18940" i="8"/>
  <c r="Y18941" i="8"/>
  <c r="Y18942" i="8"/>
  <c r="Y18943" i="8"/>
  <c r="Y18944" i="8"/>
  <c r="Y18945" i="8"/>
  <c r="Y18946" i="8"/>
  <c r="Y18947" i="8"/>
  <c r="Y18948" i="8"/>
  <c r="Y18949" i="8"/>
  <c r="Y18950" i="8"/>
  <c r="Y18951" i="8"/>
  <c r="Y18952" i="8"/>
  <c r="Y18953" i="8"/>
  <c r="Y18954" i="8"/>
  <c r="Y18955" i="8"/>
  <c r="Y18956" i="8"/>
  <c r="Y18957" i="8"/>
  <c r="Y18958" i="8"/>
  <c r="Y18959" i="8"/>
  <c r="Y18960" i="8"/>
  <c r="Y18961" i="8"/>
  <c r="Y18962" i="8"/>
  <c r="Y18963" i="8"/>
  <c r="Y18964" i="8"/>
  <c r="Y18965" i="8"/>
  <c r="Y18966" i="8"/>
  <c r="Y18967" i="8"/>
  <c r="Y18968" i="8"/>
  <c r="Y18969" i="8"/>
  <c r="Y18970" i="8"/>
  <c r="Y18971" i="8"/>
  <c r="Y18972" i="8"/>
  <c r="Y18973" i="8"/>
  <c r="Y18974" i="8"/>
  <c r="Y18975" i="8"/>
  <c r="Y18976" i="8"/>
  <c r="Y18977" i="8"/>
  <c r="Y18978" i="8"/>
  <c r="Y18979" i="8"/>
  <c r="Y18980" i="8"/>
  <c r="Y18981" i="8"/>
  <c r="Y18982" i="8"/>
  <c r="Y18983" i="8"/>
  <c r="Y18984" i="8"/>
  <c r="Y18985" i="8"/>
  <c r="Y18986" i="8"/>
  <c r="Y18987" i="8"/>
  <c r="Y18988" i="8"/>
  <c r="Y18989" i="8"/>
  <c r="Y18990" i="8"/>
  <c r="Y18991" i="8"/>
  <c r="Y18992" i="8"/>
  <c r="Y18993" i="8"/>
  <c r="Y18994" i="8"/>
  <c r="Y18995" i="8"/>
  <c r="Y18996" i="8"/>
  <c r="Y18997" i="8"/>
  <c r="Y18998" i="8"/>
  <c r="Y18999" i="8"/>
  <c r="Y19000" i="8"/>
  <c r="Y19001" i="8"/>
  <c r="Y19002" i="8"/>
  <c r="Y19003" i="8"/>
  <c r="Y19004" i="8"/>
  <c r="Y19005" i="8"/>
  <c r="Y19006" i="8"/>
  <c r="Y19007" i="8"/>
  <c r="Y19008" i="8"/>
  <c r="Y19009" i="8"/>
  <c r="Y19010" i="8"/>
  <c r="Y19011" i="8"/>
  <c r="Y19012" i="8"/>
  <c r="Y19013" i="8"/>
  <c r="Y19014" i="8"/>
  <c r="Y19015" i="8"/>
  <c r="Y19016" i="8"/>
  <c r="Y19017" i="8"/>
  <c r="Y19018" i="8"/>
  <c r="Y19019" i="8"/>
  <c r="Y19020" i="8"/>
  <c r="Y19021" i="8"/>
  <c r="Y19022" i="8"/>
  <c r="Y19023" i="8"/>
  <c r="Y19024" i="8"/>
  <c r="Y19025" i="8"/>
  <c r="Y19026" i="8"/>
  <c r="Y19027" i="8"/>
  <c r="Y19028" i="8"/>
  <c r="Y19029" i="8"/>
  <c r="Y19030" i="8"/>
  <c r="Y19031" i="8"/>
  <c r="Y19032" i="8"/>
  <c r="Y19033" i="8"/>
  <c r="Y19034" i="8"/>
  <c r="Y19035" i="8"/>
  <c r="Y19036" i="8"/>
  <c r="Y19037" i="8"/>
  <c r="Y19038" i="8"/>
  <c r="Y19039" i="8"/>
  <c r="Y19040" i="8"/>
  <c r="Y19041" i="8"/>
  <c r="Y19042" i="8"/>
  <c r="Y19043" i="8"/>
  <c r="Y19044" i="8"/>
  <c r="Y19045" i="8"/>
  <c r="Y19046" i="8"/>
  <c r="Y19047" i="8"/>
  <c r="Y19048" i="8"/>
  <c r="Y19049" i="8"/>
  <c r="Y19050" i="8"/>
  <c r="Y19051" i="8"/>
  <c r="Y19052" i="8"/>
  <c r="Y19053" i="8"/>
  <c r="Y19054" i="8"/>
  <c r="Y19055" i="8"/>
  <c r="Y19056" i="8"/>
  <c r="Y19057" i="8"/>
  <c r="Y19058" i="8"/>
  <c r="Y19059" i="8"/>
  <c r="Y19060" i="8"/>
  <c r="Y19061" i="8"/>
  <c r="Y19062" i="8"/>
  <c r="Y19063" i="8"/>
  <c r="Y19064" i="8"/>
  <c r="Y19065" i="8"/>
  <c r="Y19066" i="8"/>
  <c r="Y19067" i="8"/>
  <c r="Y19068" i="8"/>
  <c r="Y19069" i="8"/>
  <c r="Y19070" i="8"/>
  <c r="Y19071" i="8"/>
  <c r="Y19072" i="8"/>
  <c r="Y19073" i="8"/>
  <c r="Y19074" i="8"/>
  <c r="Y19075" i="8"/>
  <c r="Y19076" i="8"/>
  <c r="Y19077" i="8"/>
  <c r="Y19078" i="8"/>
  <c r="Y19079" i="8"/>
  <c r="Y19080" i="8"/>
  <c r="Y19081" i="8"/>
  <c r="Y19082" i="8"/>
  <c r="Y19083" i="8"/>
  <c r="Y19084" i="8"/>
  <c r="Y19085" i="8"/>
  <c r="Y19086" i="8"/>
  <c r="Y19087" i="8"/>
  <c r="Y19088" i="8"/>
  <c r="Y19089" i="8"/>
  <c r="Y19090" i="8"/>
  <c r="Y19091" i="8"/>
  <c r="Y19092" i="8"/>
  <c r="Y19093" i="8"/>
  <c r="Y19094" i="8"/>
  <c r="Y19095" i="8"/>
  <c r="Y19096" i="8"/>
  <c r="Y19097" i="8"/>
  <c r="Y19098" i="8"/>
  <c r="Y19099" i="8"/>
  <c r="Y19100" i="8"/>
  <c r="Y19101" i="8"/>
  <c r="Y19102" i="8"/>
  <c r="Y19103" i="8"/>
  <c r="Y19104" i="8"/>
  <c r="Y19105" i="8"/>
  <c r="Y19106" i="8"/>
  <c r="Y19107" i="8"/>
  <c r="Y19108" i="8"/>
  <c r="Y19109" i="8"/>
  <c r="Y19110" i="8"/>
  <c r="Y19111" i="8"/>
  <c r="Y19112" i="8"/>
  <c r="Y19113" i="8"/>
  <c r="Y19114" i="8"/>
  <c r="Y19115" i="8"/>
  <c r="Y19116" i="8"/>
  <c r="Y19117" i="8"/>
  <c r="Y19118" i="8"/>
  <c r="Y19119" i="8"/>
  <c r="Y19120" i="8"/>
  <c r="Y19121" i="8"/>
  <c r="Y19122" i="8"/>
  <c r="Y19123" i="8"/>
  <c r="Y19124" i="8"/>
  <c r="Y19125" i="8"/>
  <c r="Y19126" i="8"/>
  <c r="Y19127" i="8"/>
  <c r="Y19128" i="8"/>
  <c r="Y19129" i="8"/>
  <c r="Y19130" i="8"/>
  <c r="Y19131" i="8"/>
  <c r="Y19132" i="8"/>
  <c r="Y19133" i="8"/>
  <c r="Y19134" i="8"/>
  <c r="Y19135" i="8"/>
  <c r="Y19136" i="8"/>
  <c r="Y19137" i="8"/>
  <c r="Y19138" i="8"/>
  <c r="Y19139" i="8"/>
  <c r="Y19140" i="8"/>
  <c r="Y19141" i="8"/>
  <c r="Y19142" i="8"/>
  <c r="Y19143" i="8"/>
  <c r="Y19144" i="8"/>
  <c r="Y19145" i="8"/>
  <c r="Y19146" i="8"/>
  <c r="Y19147" i="8"/>
  <c r="Y19148" i="8"/>
  <c r="Y19149" i="8"/>
  <c r="Y19150" i="8"/>
  <c r="Y19151" i="8"/>
  <c r="Y19152" i="8"/>
  <c r="Y19153" i="8"/>
  <c r="Y19154" i="8"/>
  <c r="Y19155" i="8"/>
  <c r="Y19156" i="8"/>
  <c r="Y19157" i="8"/>
  <c r="Y19158" i="8"/>
  <c r="Y19159" i="8"/>
  <c r="Y19160" i="8"/>
  <c r="Y19161" i="8"/>
  <c r="Y19162" i="8"/>
  <c r="Y19163" i="8"/>
  <c r="Y19164" i="8"/>
  <c r="Y19165" i="8"/>
  <c r="Y19166" i="8"/>
  <c r="Y19167" i="8"/>
  <c r="Y19168" i="8"/>
  <c r="Y19169" i="8"/>
  <c r="Y19170" i="8"/>
  <c r="Y19171" i="8"/>
  <c r="Y19172" i="8"/>
  <c r="Y19173" i="8"/>
  <c r="Y19174" i="8"/>
  <c r="Y19175" i="8"/>
  <c r="Y19176" i="8"/>
  <c r="Y19177" i="8"/>
  <c r="Y19178" i="8"/>
  <c r="Y19179" i="8"/>
  <c r="Y19180" i="8"/>
  <c r="Y19181" i="8"/>
  <c r="Y19182" i="8"/>
  <c r="Y19183" i="8"/>
  <c r="Y19184" i="8"/>
  <c r="Y19185" i="8"/>
  <c r="Y19186" i="8"/>
  <c r="Y19187" i="8"/>
  <c r="Y19188" i="8"/>
  <c r="Y19189" i="8"/>
  <c r="Y19190" i="8"/>
  <c r="Y19191" i="8"/>
  <c r="Y19192" i="8"/>
  <c r="Y19193" i="8"/>
  <c r="Y19194" i="8"/>
  <c r="Y19195" i="8"/>
  <c r="Y19196" i="8"/>
  <c r="Y19197" i="8"/>
  <c r="Y19198" i="8"/>
  <c r="Y19199" i="8"/>
  <c r="Y19200" i="8"/>
  <c r="Y19201" i="8"/>
  <c r="Y19202" i="8"/>
  <c r="Y19203" i="8"/>
  <c r="Y19204" i="8"/>
  <c r="Y19205" i="8"/>
  <c r="Y19206" i="8"/>
  <c r="Y19207" i="8"/>
  <c r="Y19208" i="8"/>
  <c r="Y19209" i="8"/>
  <c r="Y19210" i="8"/>
  <c r="Y19211" i="8"/>
  <c r="Y19212" i="8"/>
  <c r="Y19213" i="8"/>
  <c r="Y19214" i="8"/>
  <c r="Y19215" i="8"/>
  <c r="Y19216" i="8"/>
  <c r="Y19217" i="8"/>
  <c r="Y19218" i="8"/>
  <c r="Y19219" i="8"/>
  <c r="Y19220" i="8"/>
  <c r="Y19221" i="8"/>
  <c r="Y19222" i="8"/>
  <c r="Y19223" i="8"/>
  <c r="Y19224" i="8"/>
  <c r="Y19225" i="8"/>
  <c r="Y19226" i="8"/>
  <c r="Y19227" i="8"/>
  <c r="Y19228" i="8"/>
  <c r="Y19229" i="8"/>
  <c r="Y19230" i="8"/>
  <c r="Y19231" i="8"/>
  <c r="Y19232" i="8"/>
  <c r="Y19233" i="8"/>
  <c r="Y19234" i="8"/>
  <c r="Y19235" i="8"/>
  <c r="Y19236" i="8"/>
  <c r="Y19237" i="8"/>
  <c r="Y19238" i="8"/>
  <c r="Y19239" i="8"/>
  <c r="Y19240" i="8"/>
  <c r="Y19241" i="8"/>
  <c r="Y19242" i="8"/>
  <c r="Y19243" i="8"/>
  <c r="Y19244" i="8"/>
  <c r="Y19245" i="8"/>
  <c r="Y19246" i="8"/>
  <c r="Y19247" i="8"/>
  <c r="Y19248" i="8"/>
  <c r="Y19249" i="8"/>
  <c r="Y19250" i="8"/>
  <c r="Y19251" i="8"/>
  <c r="Y19252" i="8"/>
  <c r="Y19253" i="8"/>
  <c r="Y19254" i="8"/>
  <c r="Y19255" i="8"/>
  <c r="Y19256" i="8"/>
  <c r="Y19257" i="8"/>
  <c r="Y19258" i="8"/>
  <c r="Y19259" i="8"/>
  <c r="Y19260" i="8"/>
  <c r="Y19261" i="8"/>
  <c r="Y19262" i="8"/>
  <c r="Y19263" i="8"/>
  <c r="Y19264" i="8"/>
  <c r="Y19265" i="8"/>
  <c r="Y19266" i="8"/>
  <c r="Y19267" i="8"/>
  <c r="Y19268" i="8"/>
  <c r="Y19269" i="8"/>
  <c r="Y19270" i="8"/>
  <c r="Y19271" i="8"/>
  <c r="Y19272" i="8"/>
  <c r="Y19273" i="8"/>
  <c r="Y19274" i="8"/>
  <c r="Y19275" i="8"/>
  <c r="Y19276" i="8"/>
  <c r="Y19277" i="8"/>
  <c r="Y19278" i="8"/>
  <c r="Y19279" i="8"/>
  <c r="Y19280" i="8"/>
  <c r="Y19281" i="8"/>
  <c r="Y19282" i="8"/>
  <c r="Y19283" i="8"/>
  <c r="Y19284" i="8"/>
  <c r="Y19285" i="8"/>
  <c r="Y19286" i="8"/>
  <c r="Y19287" i="8"/>
  <c r="Y19288" i="8"/>
  <c r="Y19289" i="8"/>
  <c r="Y19290" i="8"/>
  <c r="Y19291" i="8"/>
  <c r="Y19292" i="8"/>
  <c r="Y19293" i="8"/>
  <c r="Y19294" i="8"/>
  <c r="Y19295" i="8"/>
  <c r="Y19296" i="8"/>
  <c r="Y19297" i="8"/>
  <c r="Y19298" i="8"/>
  <c r="Y19299" i="8"/>
  <c r="Y19300" i="8"/>
  <c r="Y19301" i="8"/>
  <c r="Y19302" i="8"/>
  <c r="Y19303" i="8"/>
  <c r="Y19304" i="8"/>
  <c r="Y19305" i="8"/>
  <c r="Y19306" i="8"/>
  <c r="Y19307" i="8"/>
  <c r="Y19308" i="8"/>
  <c r="Y19309" i="8"/>
  <c r="Y19310" i="8"/>
  <c r="Y19311" i="8"/>
  <c r="Y19312" i="8"/>
  <c r="Y19313" i="8"/>
  <c r="Y19314" i="8"/>
  <c r="Y19315" i="8"/>
  <c r="Y19316" i="8"/>
  <c r="Y19317" i="8"/>
  <c r="Y19318" i="8"/>
  <c r="Y19319" i="8"/>
  <c r="Y19320" i="8"/>
  <c r="Y19321" i="8"/>
  <c r="Y19322" i="8"/>
  <c r="Y19323" i="8"/>
  <c r="Y19324" i="8"/>
  <c r="Y19325" i="8"/>
  <c r="Y19326" i="8"/>
  <c r="Y19327" i="8"/>
  <c r="Y19328" i="8"/>
  <c r="Y19329" i="8"/>
  <c r="Y19330" i="8"/>
  <c r="Y19331" i="8"/>
  <c r="Y19332" i="8"/>
  <c r="Y19333" i="8"/>
  <c r="Y19334" i="8"/>
  <c r="Y19335" i="8"/>
  <c r="Y19336" i="8"/>
  <c r="Y19337" i="8"/>
  <c r="Y19338" i="8"/>
  <c r="Y19339" i="8"/>
  <c r="Y19340" i="8"/>
  <c r="Y19341" i="8"/>
  <c r="Y19342" i="8"/>
  <c r="Y19343" i="8"/>
  <c r="Y19344" i="8"/>
  <c r="Y19345" i="8"/>
  <c r="Y19346" i="8"/>
  <c r="Y19347" i="8"/>
  <c r="Y19348" i="8"/>
  <c r="Y19349" i="8"/>
  <c r="Y19350" i="8"/>
  <c r="Y19351" i="8"/>
  <c r="Y19352" i="8"/>
  <c r="Y19353" i="8"/>
  <c r="Y19354" i="8"/>
  <c r="Y19355" i="8"/>
  <c r="Y19356" i="8"/>
  <c r="Y19357" i="8"/>
  <c r="Y19358" i="8"/>
  <c r="Y19359" i="8"/>
  <c r="Y19360" i="8"/>
  <c r="Y19361" i="8"/>
  <c r="Y19362" i="8"/>
  <c r="Y19363" i="8"/>
  <c r="Y19364" i="8"/>
  <c r="Y19365" i="8"/>
  <c r="Y19366" i="8"/>
  <c r="Y19367" i="8"/>
  <c r="Y19368" i="8"/>
  <c r="Y19369" i="8"/>
  <c r="Y19370" i="8"/>
  <c r="Y19371" i="8"/>
  <c r="Y19372" i="8"/>
  <c r="Y19373" i="8"/>
  <c r="Y19374" i="8"/>
  <c r="Y19375" i="8"/>
  <c r="Y19376" i="8"/>
  <c r="Y19377" i="8"/>
  <c r="Y19378" i="8"/>
  <c r="Y19379" i="8"/>
  <c r="Y19380" i="8"/>
  <c r="Y19381" i="8"/>
  <c r="Y19382" i="8"/>
  <c r="Y19383" i="8"/>
  <c r="Y19384" i="8"/>
  <c r="Y19385" i="8"/>
  <c r="Y19386" i="8"/>
  <c r="Y19387" i="8"/>
  <c r="Y19388" i="8"/>
  <c r="Y19389" i="8"/>
  <c r="Y19390" i="8"/>
  <c r="Y19391" i="8"/>
  <c r="Y19392" i="8"/>
  <c r="Y19393" i="8"/>
  <c r="Y19394" i="8"/>
  <c r="Y19395" i="8"/>
  <c r="Y19396" i="8"/>
  <c r="Y19397" i="8"/>
  <c r="Y19398" i="8"/>
  <c r="Y19399" i="8"/>
  <c r="Y19400" i="8"/>
  <c r="Y19401" i="8"/>
  <c r="Y19402" i="8"/>
  <c r="Y19403" i="8"/>
  <c r="Y19404" i="8"/>
  <c r="Y19405" i="8"/>
  <c r="Y19406" i="8"/>
  <c r="Y19407" i="8"/>
  <c r="Y19408" i="8"/>
  <c r="Y19409" i="8"/>
  <c r="Y19410" i="8"/>
  <c r="Y19411" i="8"/>
  <c r="Y19412" i="8"/>
  <c r="Y19413" i="8"/>
  <c r="Y19414" i="8"/>
  <c r="Y19415" i="8"/>
  <c r="Y19416" i="8"/>
  <c r="Y19417" i="8"/>
  <c r="Y19418" i="8"/>
  <c r="Y19419" i="8"/>
  <c r="Y19420" i="8"/>
  <c r="Y19421" i="8"/>
  <c r="Y19422" i="8"/>
  <c r="Y19423" i="8"/>
  <c r="Y19424" i="8"/>
  <c r="Y19425" i="8"/>
  <c r="Y19426" i="8"/>
  <c r="Y19427" i="8"/>
  <c r="Y19428" i="8"/>
  <c r="Y19429" i="8"/>
  <c r="Y19430" i="8"/>
  <c r="Y19431" i="8"/>
  <c r="Y19432" i="8"/>
  <c r="Y19433" i="8"/>
  <c r="Y19434" i="8"/>
  <c r="Y19435" i="8"/>
  <c r="Y19436" i="8"/>
  <c r="Y19437" i="8"/>
  <c r="Y19438" i="8"/>
  <c r="Y19439" i="8"/>
  <c r="Y19440" i="8"/>
  <c r="Y19441" i="8"/>
  <c r="Y19442" i="8"/>
  <c r="Y19443" i="8"/>
  <c r="Y19444" i="8"/>
  <c r="Y19445" i="8"/>
  <c r="Y19446" i="8"/>
  <c r="Y19447" i="8"/>
  <c r="Y19448" i="8"/>
  <c r="Y19449" i="8"/>
  <c r="Y19450" i="8"/>
  <c r="Y19451" i="8"/>
  <c r="Y19452" i="8"/>
  <c r="Y19453" i="8"/>
  <c r="Y19454" i="8"/>
  <c r="Y19455" i="8"/>
  <c r="Y19456" i="8"/>
  <c r="Y19457" i="8"/>
  <c r="Y19458" i="8"/>
  <c r="Y19459" i="8"/>
  <c r="Y19460" i="8"/>
  <c r="Y19461" i="8"/>
  <c r="Y19462" i="8"/>
  <c r="Y19463" i="8"/>
  <c r="Y19464" i="8"/>
  <c r="Y19465" i="8"/>
  <c r="Y19466" i="8"/>
  <c r="Y19467" i="8"/>
  <c r="Y19468" i="8"/>
  <c r="Y19469" i="8"/>
  <c r="Y19470" i="8"/>
  <c r="Y19471" i="8"/>
  <c r="Y19472" i="8"/>
  <c r="Y19473" i="8"/>
  <c r="Y19474" i="8"/>
  <c r="Y19475" i="8"/>
  <c r="Y19476" i="8"/>
  <c r="Y19477" i="8"/>
  <c r="Y19478" i="8"/>
  <c r="Y19479" i="8"/>
  <c r="Y19480" i="8"/>
  <c r="Y19481" i="8"/>
  <c r="Y19482" i="8"/>
  <c r="Y19483" i="8"/>
  <c r="Y19484" i="8"/>
  <c r="Y19485" i="8"/>
  <c r="Y19486" i="8"/>
  <c r="Y19487" i="8"/>
  <c r="Y19488" i="8"/>
  <c r="Y19489" i="8"/>
  <c r="Y19490" i="8"/>
  <c r="Y19491" i="8"/>
  <c r="Y19492" i="8"/>
  <c r="Y19493" i="8"/>
  <c r="Y19494" i="8"/>
  <c r="Y19495" i="8"/>
  <c r="Y19496" i="8"/>
  <c r="Y19497" i="8"/>
  <c r="Y19498" i="8"/>
  <c r="Y19499" i="8"/>
  <c r="Y19500" i="8"/>
  <c r="Y19501" i="8"/>
  <c r="Y19502" i="8"/>
  <c r="Y19503" i="8"/>
  <c r="Y19504" i="8"/>
  <c r="Y19505" i="8"/>
  <c r="Y19506" i="8"/>
  <c r="Y19507" i="8"/>
  <c r="Y19508" i="8"/>
  <c r="Y19509" i="8"/>
  <c r="Y19510" i="8"/>
  <c r="Y19511" i="8"/>
  <c r="Y19512" i="8"/>
  <c r="Y19513" i="8"/>
  <c r="Y19514" i="8"/>
  <c r="Y19515" i="8"/>
  <c r="Y19516" i="8"/>
  <c r="Y19517" i="8"/>
  <c r="Y19518" i="8"/>
  <c r="Y19519" i="8"/>
  <c r="Y19520" i="8"/>
  <c r="Y19521" i="8"/>
  <c r="Y19522" i="8"/>
  <c r="Y19523" i="8"/>
  <c r="Y19524" i="8"/>
  <c r="Y19525" i="8"/>
  <c r="Y19526" i="8"/>
  <c r="Y19527" i="8"/>
  <c r="Y19528" i="8"/>
  <c r="Y19529" i="8"/>
  <c r="Y19530" i="8"/>
  <c r="Y19531" i="8"/>
  <c r="Y19532" i="8"/>
  <c r="Y19533" i="8"/>
  <c r="Y19534" i="8"/>
  <c r="Y19535" i="8"/>
  <c r="Y19536" i="8"/>
  <c r="Y19537" i="8"/>
  <c r="Y19538" i="8"/>
  <c r="Y19539" i="8"/>
  <c r="Y19540" i="8"/>
  <c r="Y19541" i="8"/>
  <c r="Y19542" i="8"/>
  <c r="Y19543" i="8"/>
  <c r="Y19544" i="8"/>
  <c r="Y19545" i="8"/>
  <c r="Y19546" i="8"/>
  <c r="Y19547" i="8"/>
  <c r="Y19548" i="8"/>
  <c r="Y19549" i="8"/>
  <c r="Y19550" i="8"/>
  <c r="Y19551" i="8"/>
  <c r="Y19552" i="8"/>
  <c r="Y19553" i="8"/>
  <c r="Y19554" i="8"/>
  <c r="Y19555" i="8"/>
  <c r="Y19556" i="8"/>
  <c r="Y19557" i="8"/>
  <c r="Y19558" i="8"/>
  <c r="Y19559" i="8"/>
  <c r="Y19560" i="8"/>
  <c r="Y19561" i="8"/>
  <c r="Y19562" i="8"/>
  <c r="Y19563" i="8"/>
  <c r="Y19564" i="8"/>
  <c r="Y19565" i="8"/>
  <c r="Y19566" i="8"/>
  <c r="Y19567" i="8"/>
  <c r="Y19568" i="8"/>
  <c r="Y19569" i="8"/>
  <c r="Y19570" i="8"/>
  <c r="Y19571" i="8"/>
  <c r="Y19572" i="8"/>
  <c r="Y19573" i="8"/>
  <c r="Y19574" i="8"/>
  <c r="Y19575" i="8"/>
  <c r="Y19576" i="8"/>
  <c r="Y19577" i="8"/>
  <c r="Y19578" i="8"/>
  <c r="Y19579" i="8"/>
  <c r="Y19580" i="8"/>
  <c r="Y19581" i="8"/>
  <c r="Y19582" i="8"/>
  <c r="Y19583" i="8"/>
  <c r="Y19584" i="8"/>
  <c r="Y19585" i="8"/>
  <c r="Y19586" i="8"/>
  <c r="Y19587" i="8"/>
  <c r="Y19588" i="8"/>
  <c r="Y19589" i="8"/>
  <c r="Y19590" i="8"/>
  <c r="Y19591" i="8"/>
  <c r="Y19592" i="8"/>
  <c r="Y19593" i="8"/>
  <c r="Y19594" i="8"/>
  <c r="Y19595" i="8"/>
  <c r="Y19596" i="8"/>
  <c r="Y19597" i="8"/>
  <c r="Y19598" i="8"/>
  <c r="Y19599" i="8"/>
  <c r="Y19600" i="8"/>
  <c r="Y19601" i="8"/>
  <c r="Y19602" i="8"/>
  <c r="Y19603" i="8"/>
  <c r="Y19604" i="8"/>
  <c r="Y19605" i="8"/>
  <c r="Y19606" i="8"/>
  <c r="Y19607" i="8"/>
  <c r="Y19608" i="8"/>
  <c r="Y19609" i="8"/>
  <c r="Y19610" i="8"/>
  <c r="Y19611" i="8"/>
  <c r="Y19612" i="8"/>
  <c r="Y19613" i="8"/>
  <c r="Y19614" i="8"/>
  <c r="Y19615" i="8"/>
  <c r="Y19616" i="8"/>
  <c r="Y19617" i="8"/>
  <c r="Y19618" i="8"/>
  <c r="Y19619" i="8"/>
  <c r="Y19620" i="8"/>
  <c r="Y19621" i="8"/>
  <c r="Y19622" i="8"/>
  <c r="Y19623" i="8"/>
  <c r="Y19624" i="8"/>
  <c r="Y19625" i="8"/>
  <c r="Y19626" i="8"/>
  <c r="Y19627" i="8"/>
  <c r="Y19628" i="8"/>
  <c r="Y19629" i="8"/>
  <c r="Y19630" i="8"/>
  <c r="Y19631" i="8"/>
  <c r="Y19632" i="8"/>
  <c r="Y19633" i="8"/>
  <c r="Y19634" i="8"/>
  <c r="Y19635" i="8"/>
  <c r="Y19636" i="8"/>
  <c r="Y19637" i="8"/>
  <c r="Y19638" i="8"/>
  <c r="Y19639" i="8"/>
  <c r="Y19640" i="8"/>
  <c r="Y19641" i="8"/>
  <c r="Y19642" i="8"/>
  <c r="Y19643" i="8"/>
  <c r="Y19644" i="8"/>
  <c r="Y19645" i="8"/>
  <c r="Y19646" i="8"/>
  <c r="Y19647" i="8"/>
  <c r="Y19648" i="8"/>
  <c r="Y19649" i="8"/>
  <c r="Y19650" i="8"/>
  <c r="Y19651" i="8"/>
  <c r="Y19652" i="8"/>
  <c r="Y19653" i="8"/>
  <c r="Y19654" i="8"/>
  <c r="Y19655" i="8"/>
  <c r="Y19656" i="8"/>
  <c r="Y19657" i="8"/>
  <c r="Y19658" i="8"/>
  <c r="Y19659" i="8"/>
  <c r="Y19660" i="8"/>
  <c r="Y19661" i="8"/>
  <c r="Y19662" i="8"/>
  <c r="Y19663" i="8"/>
  <c r="Y19664" i="8"/>
  <c r="Y19665" i="8"/>
  <c r="Y19666" i="8"/>
  <c r="Y19667" i="8"/>
  <c r="Y19668" i="8"/>
  <c r="Y19669" i="8"/>
  <c r="Y19670" i="8"/>
  <c r="Y19671" i="8"/>
  <c r="Y19672" i="8"/>
  <c r="Y19673" i="8"/>
  <c r="Y19674" i="8"/>
  <c r="Y19675" i="8"/>
  <c r="Y19676" i="8"/>
  <c r="Y19677" i="8"/>
  <c r="Y19678" i="8"/>
  <c r="Y19679" i="8"/>
  <c r="Y19680" i="8"/>
  <c r="Y19681" i="8"/>
  <c r="Y19682" i="8"/>
  <c r="Y19683" i="8"/>
  <c r="Y19684" i="8"/>
  <c r="Y19685" i="8"/>
  <c r="Y19686" i="8"/>
  <c r="Y19687" i="8"/>
  <c r="Y19688" i="8"/>
  <c r="Y19689" i="8"/>
  <c r="Y19690" i="8"/>
  <c r="Y19691" i="8"/>
  <c r="Y19692" i="8"/>
  <c r="Y19693" i="8"/>
  <c r="Y19694" i="8"/>
  <c r="Y19695" i="8"/>
  <c r="Y19696" i="8"/>
  <c r="Y19697" i="8"/>
  <c r="Y19698" i="8"/>
  <c r="Y19699" i="8"/>
  <c r="Y19700" i="8"/>
  <c r="Y19701" i="8"/>
  <c r="Y19702" i="8"/>
  <c r="Y19703" i="8"/>
  <c r="Y19704" i="8"/>
  <c r="Y19705" i="8"/>
  <c r="Y19706" i="8"/>
  <c r="Y19707" i="8"/>
  <c r="Y19708" i="8"/>
  <c r="Y19709" i="8"/>
  <c r="Y19710" i="8"/>
  <c r="Y19711" i="8"/>
  <c r="Y19712" i="8"/>
  <c r="Y19713" i="8"/>
  <c r="Y19714" i="8"/>
  <c r="Y19715" i="8"/>
  <c r="Y19716" i="8"/>
  <c r="Y19717" i="8"/>
  <c r="Y19718" i="8"/>
  <c r="Y19719" i="8"/>
  <c r="Y19720" i="8"/>
  <c r="Y19721" i="8"/>
  <c r="Y19722" i="8"/>
  <c r="Y19723" i="8"/>
  <c r="Y19724" i="8"/>
  <c r="Y19725" i="8"/>
  <c r="Y19726" i="8"/>
  <c r="Y19727" i="8"/>
  <c r="Y19728" i="8"/>
  <c r="Y19729" i="8"/>
  <c r="Y19730" i="8"/>
  <c r="Y19731" i="8"/>
  <c r="Y19732" i="8"/>
  <c r="Y19733" i="8"/>
  <c r="Y19734" i="8"/>
  <c r="Y19735" i="8"/>
  <c r="Y19736" i="8"/>
  <c r="Y19737" i="8"/>
  <c r="Y19738" i="8"/>
  <c r="Y19739" i="8"/>
  <c r="Y19740" i="8"/>
  <c r="Y19741" i="8"/>
  <c r="Y19742" i="8"/>
  <c r="Y19743" i="8"/>
  <c r="Y19744" i="8"/>
  <c r="Y19745" i="8"/>
  <c r="Y19746" i="8"/>
  <c r="Y19747" i="8"/>
  <c r="Y19748" i="8"/>
  <c r="Y19749" i="8"/>
  <c r="Y19750" i="8"/>
  <c r="Y19751" i="8"/>
  <c r="Y19752" i="8"/>
  <c r="Y19753" i="8"/>
  <c r="Y19754" i="8"/>
  <c r="Y19755" i="8"/>
  <c r="Y19756" i="8"/>
  <c r="Y19757" i="8"/>
  <c r="Y19758" i="8"/>
  <c r="Y19759" i="8"/>
  <c r="Y19760" i="8"/>
  <c r="Y19761" i="8"/>
  <c r="Y19762" i="8"/>
  <c r="Y19763" i="8"/>
  <c r="Y19764" i="8"/>
  <c r="Y19765" i="8"/>
  <c r="Y19766" i="8"/>
  <c r="Y19767" i="8"/>
  <c r="Y19768" i="8"/>
  <c r="Y19769" i="8"/>
  <c r="Y19770" i="8"/>
  <c r="Y19771" i="8"/>
  <c r="Y19772" i="8"/>
  <c r="Y19773" i="8"/>
  <c r="Y19774" i="8"/>
  <c r="Y19775" i="8"/>
  <c r="Y19776" i="8"/>
  <c r="Y19777" i="8"/>
  <c r="Y19778" i="8"/>
  <c r="Y19779" i="8"/>
  <c r="Y19780" i="8"/>
  <c r="Y19781" i="8"/>
  <c r="Y19782" i="8"/>
  <c r="Y19783" i="8"/>
  <c r="Y19784" i="8"/>
  <c r="Y19785" i="8"/>
  <c r="Y19786" i="8"/>
  <c r="Y19787" i="8"/>
  <c r="Y19788" i="8"/>
  <c r="Y19789" i="8"/>
  <c r="Y19790" i="8"/>
  <c r="Y19791" i="8"/>
  <c r="Y19792" i="8"/>
  <c r="Y19793" i="8"/>
  <c r="Y19794" i="8"/>
  <c r="Y19795" i="8"/>
  <c r="Y19796" i="8"/>
  <c r="Y19797" i="8"/>
  <c r="Y19798" i="8"/>
  <c r="Y19799" i="8"/>
  <c r="Y19800" i="8"/>
  <c r="Y19801" i="8"/>
  <c r="Y19802" i="8"/>
  <c r="Y19803" i="8"/>
  <c r="Y19804" i="8"/>
  <c r="Y19805" i="8"/>
  <c r="Y19806" i="8"/>
  <c r="Y19807" i="8"/>
  <c r="Y19808" i="8"/>
  <c r="Y19809" i="8"/>
  <c r="Y19810" i="8"/>
  <c r="Y19811" i="8"/>
  <c r="Y19812" i="8"/>
  <c r="Y19813" i="8"/>
  <c r="Y19814" i="8"/>
  <c r="Y19815" i="8"/>
  <c r="Y19816" i="8"/>
  <c r="Y19817" i="8"/>
  <c r="Y19818" i="8"/>
  <c r="Y19819" i="8"/>
  <c r="Y19820" i="8"/>
  <c r="Y19821" i="8"/>
  <c r="Y19822" i="8"/>
  <c r="Y19823" i="8"/>
  <c r="Y19824" i="8"/>
  <c r="Y19825" i="8"/>
  <c r="Y19826" i="8"/>
  <c r="Y19827" i="8"/>
  <c r="Y19828" i="8"/>
  <c r="Y19829" i="8"/>
  <c r="Y19830" i="8"/>
  <c r="Y19831" i="8"/>
  <c r="Y19832" i="8"/>
  <c r="Y19833" i="8"/>
  <c r="Y19834" i="8"/>
  <c r="Y19835" i="8"/>
  <c r="Y19836" i="8"/>
  <c r="Y19837" i="8"/>
  <c r="Y19838" i="8"/>
  <c r="Y19839" i="8"/>
  <c r="Y19840" i="8"/>
  <c r="Y19841" i="8"/>
  <c r="Y19842" i="8"/>
  <c r="Y19843" i="8"/>
  <c r="Y19844" i="8"/>
  <c r="Y19845" i="8"/>
  <c r="Y19846" i="8"/>
  <c r="Y19847" i="8"/>
  <c r="Y19848" i="8"/>
  <c r="Y19849" i="8"/>
  <c r="Y19850" i="8"/>
  <c r="Y19851" i="8"/>
  <c r="Y19852" i="8"/>
  <c r="Y19853" i="8"/>
  <c r="Y19854" i="8"/>
  <c r="Y19855" i="8"/>
  <c r="Y19856" i="8"/>
  <c r="Y19857" i="8"/>
  <c r="Y19858" i="8"/>
  <c r="Y19859" i="8"/>
  <c r="Y19860" i="8"/>
  <c r="Y19861" i="8"/>
  <c r="Y19862" i="8"/>
  <c r="Y19863" i="8"/>
  <c r="Y19864" i="8"/>
  <c r="Y19865" i="8"/>
  <c r="Y19866" i="8"/>
  <c r="Y19867" i="8"/>
  <c r="Y19868" i="8"/>
  <c r="Y19869" i="8"/>
  <c r="Y19870" i="8"/>
  <c r="Y19871" i="8"/>
  <c r="Y19872" i="8"/>
  <c r="Y19873" i="8"/>
  <c r="Y19874" i="8"/>
  <c r="Y19875" i="8"/>
  <c r="Y19876" i="8"/>
  <c r="Y19877" i="8"/>
  <c r="Y19878" i="8"/>
  <c r="Y19879" i="8"/>
  <c r="Y19880" i="8"/>
  <c r="Y19881" i="8"/>
  <c r="Y19882" i="8"/>
  <c r="Y19883" i="8"/>
  <c r="Y19884" i="8"/>
  <c r="Y19885" i="8"/>
  <c r="Y19886" i="8"/>
  <c r="Y19887" i="8"/>
  <c r="Y19888" i="8"/>
  <c r="Y19889" i="8"/>
  <c r="Y19890" i="8"/>
  <c r="Y19891" i="8"/>
  <c r="Y19892" i="8"/>
  <c r="Y19893" i="8"/>
  <c r="Y19894" i="8"/>
  <c r="Y19895" i="8"/>
  <c r="Y19896" i="8"/>
  <c r="Y19897" i="8"/>
  <c r="Y19898" i="8"/>
  <c r="Y19899" i="8"/>
  <c r="Y19900" i="8"/>
  <c r="Y19901" i="8"/>
  <c r="Y19902" i="8"/>
  <c r="Y19903" i="8"/>
  <c r="Y19904" i="8"/>
  <c r="Y19905" i="8"/>
  <c r="Y19906" i="8"/>
  <c r="Y19907" i="8"/>
  <c r="Y19908" i="8"/>
  <c r="Y19909" i="8"/>
  <c r="Y19910" i="8"/>
  <c r="Y19911" i="8"/>
  <c r="Y19912" i="8"/>
  <c r="Y19913" i="8"/>
  <c r="Y19914" i="8"/>
  <c r="Y19915" i="8"/>
  <c r="Y19916" i="8"/>
  <c r="Y19917" i="8"/>
  <c r="Y19918" i="8"/>
  <c r="Y19919" i="8"/>
  <c r="Y19920" i="8"/>
  <c r="Y19921" i="8"/>
  <c r="Y19922" i="8"/>
  <c r="Y19923" i="8"/>
  <c r="Y19924" i="8"/>
  <c r="Y19925" i="8"/>
  <c r="Y19926" i="8"/>
  <c r="Y19927" i="8"/>
  <c r="Y19928" i="8"/>
  <c r="Y19929" i="8"/>
  <c r="Y19930" i="8"/>
  <c r="Y19931" i="8"/>
  <c r="Y19932" i="8"/>
  <c r="Y19933" i="8"/>
  <c r="Y19934" i="8"/>
  <c r="Y19935" i="8"/>
  <c r="Y19936" i="8"/>
  <c r="Y19937" i="8"/>
  <c r="Y19938" i="8"/>
  <c r="Y19939" i="8"/>
  <c r="Y19940" i="8"/>
  <c r="Y19941" i="8"/>
  <c r="Y19942" i="8"/>
  <c r="Y19943" i="8"/>
  <c r="Y19944" i="8"/>
  <c r="Y19945" i="8"/>
  <c r="Y19946" i="8"/>
  <c r="Y19947" i="8"/>
  <c r="Y19948" i="8"/>
  <c r="Y19949" i="8"/>
  <c r="Y19950" i="8"/>
  <c r="Y19951" i="8"/>
  <c r="Y19952" i="8"/>
  <c r="Y19953" i="8"/>
  <c r="Y19954" i="8"/>
  <c r="Y19955" i="8"/>
  <c r="Y19956" i="8"/>
  <c r="Y19957" i="8"/>
  <c r="Y19958" i="8"/>
  <c r="Y19959" i="8"/>
  <c r="Y19960" i="8"/>
  <c r="Y19961" i="8"/>
  <c r="Y19962" i="8"/>
  <c r="Y19963" i="8"/>
  <c r="Y19964" i="8"/>
  <c r="Y19965" i="8"/>
  <c r="Y19966" i="8"/>
  <c r="Y19967" i="8"/>
  <c r="Y19968" i="8"/>
  <c r="Y19969" i="8"/>
  <c r="Y19970" i="8"/>
  <c r="Y19971" i="8"/>
  <c r="Y19972" i="8"/>
  <c r="Y19973" i="8"/>
  <c r="Y19974" i="8"/>
  <c r="Y19975" i="8"/>
  <c r="Y19976" i="8"/>
  <c r="Y19977" i="8"/>
  <c r="Y19978" i="8"/>
  <c r="Y19979" i="8"/>
  <c r="Y19980" i="8"/>
  <c r="Y19981" i="8"/>
  <c r="Y19982" i="8"/>
  <c r="Y19983" i="8"/>
  <c r="Y19984" i="8"/>
  <c r="Y19985" i="8"/>
  <c r="Y19986" i="8"/>
  <c r="Y19987" i="8"/>
  <c r="Y19988" i="8"/>
  <c r="Y19989" i="8"/>
  <c r="Y19990" i="8"/>
  <c r="Y19991" i="8"/>
  <c r="Y19992" i="8"/>
  <c r="Y19993" i="8"/>
  <c r="Y19994" i="8"/>
  <c r="Y19995" i="8"/>
  <c r="Y19996" i="8"/>
  <c r="Y19997" i="8"/>
  <c r="Y19998" i="8"/>
  <c r="Y19999" i="8"/>
  <c r="Y20000" i="8"/>
  <c r="Y20001" i="8"/>
  <c r="Y20002" i="8"/>
  <c r="Y20003" i="8"/>
  <c r="Y20004" i="8"/>
  <c r="Y20005" i="8"/>
  <c r="Y20006" i="8"/>
  <c r="Y20007" i="8"/>
  <c r="Y20008" i="8"/>
  <c r="Y20009" i="8"/>
  <c r="Y20010" i="8"/>
  <c r="Y20011" i="8"/>
  <c r="Y20012" i="8"/>
  <c r="Y20013" i="8"/>
  <c r="Y20014" i="8"/>
  <c r="Y20015" i="8"/>
  <c r="Y20016" i="8"/>
  <c r="Y20017" i="8"/>
  <c r="Y20018" i="8"/>
  <c r="Y20019" i="8"/>
  <c r="Y20020" i="8"/>
  <c r="Y20021" i="8"/>
  <c r="Y20022" i="8"/>
  <c r="Y20023" i="8"/>
  <c r="Y20024" i="8"/>
  <c r="Y20025" i="8"/>
  <c r="Y20026" i="8"/>
  <c r="Y20027" i="8"/>
  <c r="Y20028" i="8"/>
  <c r="Y20029" i="8"/>
  <c r="Y20030" i="8"/>
  <c r="Y20031" i="8"/>
  <c r="Y20032" i="8"/>
  <c r="Y20033" i="8"/>
  <c r="Y20034" i="8"/>
  <c r="Y20035" i="8"/>
  <c r="Y20036" i="8"/>
  <c r="Y20037" i="8"/>
  <c r="Y20038" i="8"/>
  <c r="Y20039" i="8"/>
  <c r="Y20040" i="8"/>
  <c r="Y20041" i="8"/>
  <c r="Y20042" i="8"/>
  <c r="Y20043" i="8"/>
  <c r="Y20044" i="8"/>
  <c r="Y20045" i="8"/>
  <c r="Y20046" i="8"/>
  <c r="Y20047" i="8"/>
  <c r="Y20048" i="8"/>
  <c r="Y20049" i="8"/>
  <c r="Y20050" i="8"/>
  <c r="Y20051" i="8"/>
  <c r="Y20052" i="8"/>
  <c r="Y20053" i="8"/>
  <c r="Y20054" i="8"/>
  <c r="Y20055" i="8"/>
  <c r="Y20056" i="8"/>
  <c r="Y20057" i="8"/>
  <c r="Y20058" i="8"/>
  <c r="Y20059" i="8"/>
  <c r="Y20060" i="8"/>
  <c r="Y20061" i="8"/>
  <c r="Y20062" i="8"/>
  <c r="Y20063" i="8"/>
  <c r="Y20064" i="8"/>
  <c r="Y20065" i="8"/>
  <c r="Y20066" i="8"/>
  <c r="Y20067" i="8"/>
  <c r="Y20068" i="8"/>
  <c r="Y20069" i="8"/>
  <c r="Y20070" i="8"/>
  <c r="Y20071" i="8"/>
  <c r="Y20072" i="8"/>
  <c r="Y20073" i="8"/>
  <c r="Y20074" i="8"/>
  <c r="Y20075" i="8"/>
  <c r="Y20076" i="8"/>
  <c r="Y20077" i="8"/>
  <c r="Y20078" i="8"/>
  <c r="Y20079" i="8"/>
  <c r="Y20080" i="8"/>
  <c r="Y20081" i="8"/>
  <c r="Y20082" i="8"/>
  <c r="Y20083" i="8"/>
  <c r="Y20084" i="8"/>
  <c r="Y20085" i="8"/>
  <c r="Y20086" i="8"/>
  <c r="Y20087" i="8"/>
  <c r="Y20088" i="8"/>
  <c r="Y20089" i="8"/>
  <c r="Y20090" i="8"/>
  <c r="Y20091" i="8"/>
  <c r="Y20092" i="8"/>
  <c r="Y20093" i="8"/>
  <c r="Y20094" i="8"/>
  <c r="Y20095" i="8"/>
  <c r="Y20096" i="8"/>
  <c r="Y20097" i="8"/>
  <c r="Y20098" i="8"/>
  <c r="Y20099" i="8"/>
  <c r="Y20100" i="8"/>
  <c r="Y20101" i="8"/>
  <c r="Y20102" i="8"/>
  <c r="Y20103" i="8"/>
  <c r="Y20104" i="8"/>
  <c r="Y20105" i="8"/>
  <c r="Y20106" i="8"/>
  <c r="Y20107" i="8"/>
  <c r="Y20108" i="8"/>
  <c r="Y20109" i="8"/>
  <c r="Y20110" i="8"/>
  <c r="Y20111" i="8"/>
  <c r="Y20112" i="8"/>
  <c r="Y20113" i="8"/>
  <c r="Y20114" i="8"/>
  <c r="Y20115" i="8"/>
  <c r="Y20116" i="8"/>
  <c r="Y20117" i="8"/>
  <c r="Y20118" i="8"/>
  <c r="Y20119" i="8"/>
  <c r="Y20120" i="8"/>
  <c r="Y20121" i="8"/>
  <c r="Y20122" i="8"/>
  <c r="Y20123" i="8"/>
  <c r="Y20124" i="8"/>
  <c r="Y20125" i="8"/>
  <c r="Y20126" i="8"/>
  <c r="Y20127" i="8"/>
  <c r="Y20128" i="8"/>
  <c r="Y20129" i="8"/>
  <c r="Y20130" i="8"/>
  <c r="Y20131" i="8"/>
  <c r="Y20132" i="8"/>
  <c r="Y20133" i="8"/>
  <c r="Y20134" i="8"/>
  <c r="Y20135" i="8"/>
  <c r="Y20136" i="8"/>
  <c r="Y20137" i="8"/>
  <c r="Y20138" i="8"/>
  <c r="Y20139" i="8"/>
  <c r="Y20140" i="8"/>
  <c r="Y20141" i="8"/>
  <c r="Y20142" i="8"/>
  <c r="Y20143" i="8"/>
  <c r="Y20144" i="8"/>
  <c r="Y20145" i="8"/>
  <c r="Y20146" i="8"/>
  <c r="Y20147" i="8"/>
  <c r="Y20148" i="8"/>
  <c r="Y20149" i="8"/>
  <c r="Y20150" i="8"/>
  <c r="Y20151" i="8"/>
  <c r="Y20152" i="8"/>
  <c r="Y20153" i="8"/>
  <c r="Y20154" i="8"/>
  <c r="Y20155" i="8"/>
  <c r="Y20156" i="8"/>
  <c r="Y20157" i="8"/>
  <c r="Y20158" i="8"/>
  <c r="Y20159" i="8"/>
  <c r="Y20160" i="8"/>
  <c r="Y20161" i="8"/>
  <c r="Y20162" i="8"/>
  <c r="Y20163" i="8"/>
  <c r="Y20164" i="8"/>
  <c r="Y20165" i="8"/>
  <c r="Y20166" i="8"/>
  <c r="Y20167" i="8"/>
  <c r="Y20168" i="8"/>
  <c r="Y20169" i="8"/>
  <c r="Y20170" i="8"/>
  <c r="Y20171" i="8"/>
  <c r="Y20172" i="8"/>
  <c r="Y20173" i="8"/>
  <c r="Y20174" i="8"/>
  <c r="Y20175" i="8"/>
  <c r="Y20176" i="8"/>
  <c r="Y20177" i="8"/>
  <c r="Y20178" i="8"/>
  <c r="Y20179" i="8"/>
  <c r="Y20180" i="8"/>
  <c r="Y20181" i="8"/>
  <c r="Y20182" i="8"/>
  <c r="Y20183" i="8"/>
  <c r="Y20184" i="8"/>
  <c r="Y20185" i="8"/>
  <c r="Y20186" i="8"/>
  <c r="Y20187" i="8"/>
  <c r="Y20188" i="8"/>
  <c r="Y20189" i="8"/>
  <c r="Y20190" i="8"/>
  <c r="Y20191" i="8"/>
  <c r="Y20192" i="8"/>
  <c r="Y20193" i="8"/>
  <c r="Y20194" i="8"/>
  <c r="Y20195" i="8"/>
  <c r="Y20196" i="8"/>
  <c r="Y20197" i="8"/>
  <c r="Y20198" i="8"/>
  <c r="Y20199" i="8"/>
  <c r="Y20200" i="8"/>
  <c r="Y20201" i="8"/>
  <c r="Y20202" i="8"/>
  <c r="Y20203" i="8"/>
  <c r="Y20204" i="8"/>
  <c r="Y20205" i="8"/>
  <c r="Y20206" i="8"/>
  <c r="Y20207" i="8"/>
  <c r="Y20208" i="8"/>
  <c r="Y20209" i="8"/>
  <c r="Y20210" i="8"/>
  <c r="Y20211" i="8"/>
  <c r="Y20212" i="8"/>
  <c r="Y20213" i="8"/>
  <c r="Y20214" i="8"/>
  <c r="Y20215" i="8"/>
  <c r="Y20216" i="8"/>
  <c r="Y20217" i="8"/>
  <c r="Y20218" i="8"/>
  <c r="Y20219" i="8"/>
  <c r="Y20220" i="8"/>
  <c r="Y20221" i="8"/>
  <c r="Y20222" i="8"/>
  <c r="Y20223" i="8"/>
  <c r="Y20224" i="8"/>
  <c r="Y20225" i="8"/>
  <c r="Y20226" i="8"/>
  <c r="Y20227" i="8"/>
  <c r="Y20228" i="8"/>
  <c r="Y20229" i="8"/>
  <c r="Y20230" i="8"/>
  <c r="Y20231" i="8"/>
  <c r="Y20232" i="8"/>
  <c r="Y20233" i="8"/>
  <c r="Y20234" i="8"/>
  <c r="Y20235" i="8"/>
  <c r="Y20236" i="8"/>
  <c r="Y20237" i="8"/>
  <c r="Y20238" i="8"/>
  <c r="Y20239" i="8"/>
  <c r="Y20240" i="8"/>
  <c r="Y20241" i="8"/>
  <c r="Y20242" i="8"/>
  <c r="Y20243" i="8"/>
  <c r="Y20244" i="8"/>
  <c r="Y20245" i="8"/>
  <c r="Y20246" i="8"/>
  <c r="Y20247" i="8"/>
  <c r="Y20248" i="8"/>
  <c r="Y20249" i="8"/>
  <c r="Y20250" i="8"/>
  <c r="Y20251" i="8"/>
  <c r="Y20252" i="8"/>
  <c r="Y20253" i="8"/>
  <c r="Y20254" i="8"/>
  <c r="Y20255" i="8"/>
  <c r="Y20256" i="8"/>
  <c r="Y20257" i="8"/>
  <c r="Y20258" i="8"/>
  <c r="Y20259" i="8"/>
  <c r="Y20260" i="8"/>
  <c r="Y20261" i="8"/>
  <c r="Y20262" i="8"/>
  <c r="Y20263" i="8"/>
  <c r="Y20264" i="8"/>
  <c r="Y20265" i="8"/>
  <c r="Y20266" i="8"/>
  <c r="Y20267" i="8"/>
  <c r="Y20268" i="8"/>
  <c r="Y20269" i="8"/>
  <c r="Y20270" i="8"/>
  <c r="Y20271" i="8"/>
  <c r="Y20272" i="8"/>
  <c r="Y20273" i="8"/>
  <c r="Y20274" i="8"/>
  <c r="Y20275" i="8"/>
  <c r="Y20276" i="8"/>
  <c r="Y20277" i="8"/>
  <c r="Y20278" i="8"/>
  <c r="Y20279" i="8"/>
  <c r="Y20280" i="8"/>
  <c r="Y20281" i="8"/>
  <c r="Y20282" i="8"/>
  <c r="Y20283" i="8"/>
  <c r="Y20284" i="8"/>
  <c r="Y20285" i="8"/>
  <c r="Y20286" i="8"/>
  <c r="Y20287" i="8"/>
  <c r="Y20288" i="8"/>
  <c r="Y20289" i="8"/>
  <c r="Y20290" i="8"/>
  <c r="Y20291" i="8"/>
  <c r="Y20292" i="8"/>
  <c r="Y20293" i="8"/>
  <c r="Y20294" i="8"/>
  <c r="Y20295" i="8"/>
  <c r="Y20296" i="8"/>
  <c r="Y20297" i="8"/>
  <c r="Y20298" i="8"/>
  <c r="Y20299" i="8"/>
  <c r="Y20300" i="8"/>
  <c r="Y20301" i="8"/>
  <c r="Y20302" i="8"/>
  <c r="Y20303" i="8"/>
  <c r="Y20304" i="8"/>
  <c r="Y20305" i="8"/>
  <c r="Y20306" i="8"/>
  <c r="Y20307" i="8"/>
  <c r="Y20308" i="8"/>
  <c r="Y20309" i="8"/>
  <c r="Y20310" i="8"/>
  <c r="Y20311" i="8"/>
  <c r="Y20312" i="8"/>
  <c r="Y20313" i="8"/>
  <c r="Y20314" i="8"/>
  <c r="Y20315" i="8"/>
  <c r="Y20316" i="8"/>
  <c r="Y20317" i="8"/>
  <c r="Y20318" i="8"/>
  <c r="Y20319" i="8"/>
  <c r="Y20320" i="8"/>
  <c r="Y20321" i="8"/>
  <c r="Y20322" i="8"/>
  <c r="Y20323" i="8"/>
  <c r="Y20324" i="8"/>
  <c r="Y20325" i="8"/>
  <c r="Y20326" i="8"/>
  <c r="Y20327" i="8"/>
  <c r="Y20328" i="8"/>
  <c r="Y20329" i="8"/>
  <c r="Y20330" i="8"/>
  <c r="Y20331" i="8"/>
  <c r="Y20332" i="8"/>
  <c r="Y20333" i="8"/>
  <c r="Y20334" i="8"/>
  <c r="Y20335" i="8"/>
  <c r="Y20336" i="8"/>
  <c r="Y20337" i="8"/>
  <c r="Y20338" i="8"/>
  <c r="Y20339" i="8"/>
  <c r="Y20340" i="8"/>
  <c r="Y20341" i="8"/>
  <c r="Y20342" i="8"/>
  <c r="Y20343" i="8"/>
  <c r="Y20344" i="8"/>
  <c r="Y20345" i="8"/>
  <c r="Y20346" i="8"/>
  <c r="Y20347" i="8"/>
  <c r="Y20348" i="8"/>
  <c r="Y20349" i="8"/>
  <c r="Y20350" i="8"/>
  <c r="Y20351" i="8"/>
  <c r="Y20352" i="8"/>
  <c r="Y20353" i="8"/>
  <c r="Y20354" i="8"/>
  <c r="Y20355" i="8"/>
  <c r="Y20356" i="8"/>
  <c r="Y20357" i="8"/>
  <c r="Y20358" i="8"/>
  <c r="Y20359" i="8"/>
  <c r="Y20360" i="8"/>
  <c r="Y20361" i="8"/>
  <c r="Y20362" i="8"/>
  <c r="Y20363" i="8"/>
  <c r="Y20364" i="8"/>
  <c r="Y20365" i="8"/>
  <c r="Y20366" i="8"/>
  <c r="Y20367" i="8"/>
  <c r="Y20368" i="8"/>
  <c r="Y20369" i="8"/>
  <c r="Y20370" i="8"/>
  <c r="Y20371" i="8"/>
  <c r="Y20372" i="8"/>
  <c r="Y20373" i="8"/>
  <c r="Y20374" i="8"/>
  <c r="Y20375" i="8"/>
  <c r="Y20376" i="8"/>
  <c r="Y20377" i="8"/>
  <c r="Y20378" i="8"/>
  <c r="Y20379" i="8"/>
  <c r="Y20380" i="8"/>
  <c r="Y20381" i="8"/>
  <c r="Y20382" i="8"/>
  <c r="Y20383" i="8"/>
  <c r="Y20384" i="8"/>
  <c r="Y20385" i="8"/>
  <c r="Y20386" i="8"/>
  <c r="Y20387" i="8"/>
  <c r="Y20388" i="8"/>
  <c r="Y20389" i="8"/>
  <c r="Y20390" i="8"/>
  <c r="Y20391" i="8"/>
  <c r="Y20392" i="8"/>
  <c r="Y20393" i="8"/>
  <c r="Y20394" i="8"/>
  <c r="Y20395" i="8"/>
  <c r="Y20396" i="8"/>
  <c r="Y20397" i="8"/>
  <c r="Y20398" i="8"/>
  <c r="Y20399" i="8"/>
  <c r="Y20400" i="8"/>
  <c r="Y20401" i="8"/>
  <c r="Y20402" i="8"/>
  <c r="Y20403" i="8"/>
  <c r="Y20404" i="8"/>
  <c r="Y20405" i="8"/>
  <c r="Y20406" i="8"/>
  <c r="Y20407" i="8"/>
  <c r="Y20408" i="8"/>
  <c r="Y20409" i="8"/>
  <c r="Y20410" i="8"/>
  <c r="Y20411" i="8"/>
  <c r="Y20412" i="8"/>
  <c r="Y20413" i="8"/>
  <c r="Y20414" i="8"/>
  <c r="Y20415" i="8"/>
  <c r="Y20416" i="8"/>
  <c r="Y20417" i="8"/>
  <c r="Y20418" i="8"/>
  <c r="Y20419" i="8"/>
  <c r="Y20420" i="8"/>
  <c r="Y20421" i="8"/>
  <c r="Y20422" i="8"/>
  <c r="Y20423" i="8"/>
  <c r="Y20424" i="8"/>
  <c r="Y20425" i="8"/>
  <c r="Y20426" i="8"/>
  <c r="Y20427" i="8"/>
  <c r="Y20428" i="8"/>
  <c r="Y20429" i="8"/>
  <c r="Y20430" i="8"/>
  <c r="Y20431" i="8"/>
  <c r="Y20432" i="8"/>
  <c r="Y20433" i="8"/>
  <c r="Y20434" i="8"/>
  <c r="Y20435" i="8"/>
  <c r="Y20436" i="8"/>
  <c r="Y20437" i="8"/>
  <c r="Y20438" i="8"/>
  <c r="Y20439" i="8"/>
  <c r="Y20440" i="8"/>
  <c r="Y20441" i="8"/>
  <c r="Y20442" i="8"/>
  <c r="Y20443" i="8"/>
  <c r="Y20444" i="8"/>
  <c r="Y20445" i="8"/>
  <c r="Y20446" i="8"/>
  <c r="Y20447" i="8"/>
  <c r="Y20448" i="8"/>
  <c r="Y20449" i="8"/>
  <c r="Y20450" i="8"/>
  <c r="Y20451" i="8"/>
  <c r="Y20452" i="8"/>
  <c r="Y20453" i="8"/>
  <c r="Y20454" i="8"/>
  <c r="Y20455" i="8"/>
  <c r="Y20456" i="8"/>
  <c r="Y20457" i="8"/>
  <c r="Y20458" i="8"/>
  <c r="Y20459" i="8"/>
  <c r="Y20460" i="8"/>
  <c r="Y20461" i="8"/>
  <c r="Y20462" i="8"/>
  <c r="Y20463" i="8"/>
  <c r="Y20464" i="8"/>
  <c r="Y20465" i="8"/>
  <c r="Y20466" i="8"/>
  <c r="Y20467" i="8"/>
  <c r="Y20468" i="8"/>
  <c r="Y20469" i="8"/>
  <c r="Y20470" i="8"/>
  <c r="Y20471" i="8"/>
  <c r="Y20472" i="8"/>
  <c r="Y20473" i="8"/>
  <c r="Y20474" i="8"/>
  <c r="Y20475" i="8"/>
  <c r="Y20476" i="8"/>
  <c r="Y20477" i="8"/>
  <c r="Y20478" i="8"/>
  <c r="Y20479" i="8"/>
  <c r="Y20480" i="8"/>
  <c r="Y20481" i="8"/>
  <c r="Y20482" i="8"/>
  <c r="Y20483" i="8"/>
  <c r="Y20484" i="8"/>
  <c r="Y20485" i="8"/>
  <c r="Y20486" i="8"/>
  <c r="Y20487" i="8"/>
  <c r="Y20488" i="8"/>
  <c r="Y20489" i="8"/>
  <c r="Y20490" i="8"/>
  <c r="Y20491" i="8"/>
  <c r="Y20492" i="8"/>
  <c r="Y20493" i="8"/>
  <c r="Y20494" i="8"/>
  <c r="Y20495" i="8"/>
  <c r="Y20496" i="8"/>
  <c r="Y20497" i="8"/>
  <c r="Y20498" i="8"/>
  <c r="Y20499" i="8"/>
  <c r="Y20500" i="8"/>
  <c r="Y20501" i="8"/>
  <c r="Y20502" i="8"/>
  <c r="Y20503" i="8"/>
  <c r="Y20504" i="8"/>
  <c r="Y20505" i="8"/>
  <c r="Y20506" i="8"/>
  <c r="Y20507" i="8"/>
  <c r="Y20508" i="8"/>
  <c r="Y20509" i="8"/>
  <c r="Y20510" i="8"/>
  <c r="Y20511" i="8"/>
  <c r="Y20512" i="8"/>
  <c r="Y20513" i="8"/>
  <c r="Y20514" i="8"/>
  <c r="Y20515" i="8"/>
  <c r="Y20516" i="8"/>
  <c r="Y20517" i="8"/>
  <c r="Y20518" i="8"/>
  <c r="Y20519" i="8"/>
  <c r="Y20520" i="8"/>
  <c r="Y20521" i="8"/>
  <c r="Y20522" i="8"/>
  <c r="Y20523" i="8"/>
  <c r="Y20524" i="8"/>
  <c r="Y20525" i="8"/>
  <c r="Y20526" i="8"/>
  <c r="Y20527" i="8"/>
  <c r="Y20528" i="8"/>
  <c r="Y20529" i="8"/>
  <c r="Y20530" i="8"/>
  <c r="Y20531" i="8"/>
  <c r="Y20532" i="8"/>
  <c r="Y20533" i="8"/>
  <c r="Y20534" i="8"/>
  <c r="Y20535" i="8"/>
  <c r="Y20536" i="8"/>
  <c r="Y20537" i="8"/>
  <c r="Y20538" i="8"/>
  <c r="Y20539" i="8"/>
  <c r="Y20540" i="8"/>
  <c r="Y20541" i="8"/>
  <c r="Y20542" i="8"/>
  <c r="Y20543" i="8"/>
  <c r="Y20544" i="8"/>
  <c r="Y20545" i="8"/>
  <c r="Y20546" i="8"/>
  <c r="Y20547" i="8"/>
  <c r="Y20548" i="8"/>
  <c r="Y20549" i="8"/>
  <c r="Y20550" i="8"/>
  <c r="Y20551" i="8"/>
  <c r="Y20552" i="8"/>
  <c r="Y20553" i="8"/>
  <c r="Y20554" i="8"/>
  <c r="Y20555" i="8"/>
  <c r="Y20556" i="8"/>
  <c r="Y20557" i="8"/>
  <c r="Y20558" i="8"/>
  <c r="Y20559" i="8"/>
  <c r="Y20560" i="8"/>
  <c r="Y20561" i="8"/>
  <c r="Y20562" i="8"/>
  <c r="Y20563" i="8"/>
  <c r="Y20564" i="8"/>
  <c r="Y20565" i="8"/>
  <c r="Y20566" i="8"/>
  <c r="Y20567" i="8"/>
  <c r="Y20568" i="8"/>
  <c r="Y20569" i="8"/>
  <c r="Y20570" i="8"/>
  <c r="Y20571" i="8"/>
  <c r="Y20572" i="8"/>
  <c r="Y20573" i="8"/>
  <c r="Y20574" i="8"/>
  <c r="Y20575" i="8"/>
  <c r="Y20576" i="8"/>
  <c r="Y20577" i="8"/>
  <c r="Y20578" i="8"/>
  <c r="Y20579" i="8"/>
  <c r="Y20580" i="8"/>
  <c r="Y20581" i="8"/>
  <c r="Y20582" i="8"/>
  <c r="Y20583" i="8"/>
  <c r="Y20584" i="8"/>
  <c r="Y20585" i="8"/>
  <c r="Y20586" i="8"/>
  <c r="Y20587" i="8"/>
  <c r="Y20588" i="8"/>
  <c r="Y20589" i="8"/>
  <c r="Y20590" i="8"/>
  <c r="Y20591" i="8"/>
  <c r="Y20592" i="8"/>
  <c r="Y20593" i="8"/>
  <c r="Y20594" i="8"/>
  <c r="Y20595" i="8"/>
  <c r="Y20596" i="8"/>
  <c r="Y20597" i="8"/>
  <c r="Y20598" i="8"/>
  <c r="Y20599" i="8"/>
  <c r="Y20600" i="8"/>
  <c r="Y20601" i="8"/>
  <c r="Y20602" i="8"/>
  <c r="Y20603" i="8"/>
  <c r="Y20604" i="8"/>
  <c r="Y20605" i="8"/>
  <c r="Y20606" i="8"/>
  <c r="Y20607" i="8"/>
  <c r="Y20608" i="8"/>
  <c r="Y20609" i="8"/>
  <c r="Y20610" i="8"/>
  <c r="Y20611" i="8"/>
  <c r="Y20612" i="8"/>
  <c r="Y20613" i="8"/>
  <c r="Y20614" i="8"/>
  <c r="Y20615" i="8"/>
  <c r="Y20616" i="8"/>
  <c r="Y20617" i="8"/>
  <c r="Y20618" i="8"/>
  <c r="Y20619" i="8"/>
  <c r="Y20620" i="8"/>
  <c r="Y20621" i="8"/>
  <c r="Y20622" i="8"/>
  <c r="Y20623" i="8"/>
  <c r="Y20624" i="8"/>
  <c r="Y20625" i="8"/>
  <c r="Y20626" i="8"/>
  <c r="Y20627" i="8"/>
  <c r="Y20628" i="8"/>
  <c r="Y20629" i="8"/>
  <c r="Y20630" i="8"/>
  <c r="Y20631" i="8"/>
  <c r="Y20632" i="8"/>
  <c r="Y20633" i="8"/>
  <c r="Y20634" i="8"/>
  <c r="Y20635" i="8"/>
  <c r="Y20636" i="8"/>
  <c r="Y20637" i="8"/>
  <c r="Y20638" i="8"/>
  <c r="Y20639" i="8"/>
  <c r="Y20640" i="8"/>
  <c r="Y20641" i="8"/>
  <c r="Y20642" i="8"/>
  <c r="Y20643" i="8"/>
  <c r="Y20644" i="8"/>
  <c r="Y20645" i="8"/>
  <c r="Y20646" i="8"/>
  <c r="Y20647" i="8"/>
  <c r="Y20648" i="8"/>
  <c r="Y20649" i="8"/>
  <c r="Y20650" i="8"/>
  <c r="Y20651" i="8"/>
  <c r="Y20652" i="8"/>
  <c r="Y20653" i="8"/>
  <c r="Y20654" i="8"/>
  <c r="Y20655" i="8"/>
  <c r="Y20656" i="8"/>
  <c r="Y20657" i="8"/>
  <c r="Y20658" i="8"/>
  <c r="Y20659" i="8"/>
  <c r="Y20660" i="8"/>
  <c r="Y20661" i="8"/>
  <c r="Y20662" i="8"/>
  <c r="Y20663" i="8"/>
  <c r="Y20664" i="8"/>
  <c r="Y20665" i="8"/>
  <c r="Y20666" i="8"/>
  <c r="Y20667" i="8"/>
  <c r="Y20668" i="8"/>
  <c r="Y20669" i="8"/>
  <c r="Y20670" i="8"/>
  <c r="Y20671" i="8"/>
  <c r="Y20672" i="8"/>
  <c r="Y20673" i="8"/>
  <c r="Y20674" i="8"/>
  <c r="Y20675" i="8"/>
  <c r="Y20676" i="8"/>
  <c r="Y20677" i="8"/>
  <c r="Y20678" i="8"/>
  <c r="Y20679" i="8"/>
  <c r="Y20680" i="8"/>
  <c r="Y20681" i="8"/>
  <c r="Y20682" i="8"/>
  <c r="Y20683" i="8"/>
  <c r="Y20684" i="8"/>
  <c r="Y20685" i="8"/>
  <c r="Y20686" i="8"/>
  <c r="Y20687" i="8"/>
  <c r="Y20688" i="8"/>
  <c r="Y20689" i="8"/>
  <c r="Y20690" i="8"/>
  <c r="Y20691" i="8"/>
  <c r="Y20692" i="8"/>
  <c r="Y20693" i="8"/>
  <c r="Y20694" i="8"/>
  <c r="Y20695" i="8"/>
  <c r="Y20696" i="8"/>
  <c r="Y20697" i="8"/>
  <c r="Y20698" i="8"/>
  <c r="Y20699" i="8"/>
  <c r="Y20700" i="8"/>
  <c r="Y20701" i="8"/>
  <c r="Y20702" i="8"/>
  <c r="Y20703" i="8"/>
  <c r="Y20704" i="8"/>
  <c r="Y20705" i="8"/>
  <c r="Y20706" i="8"/>
  <c r="Y20707" i="8"/>
  <c r="Y20708" i="8"/>
  <c r="Y20709" i="8"/>
  <c r="Y20710" i="8"/>
  <c r="Y20711" i="8"/>
  <c r="Y20712" i="8"/>
  <c r="Y20713" i="8"/>
  <c r="Y20714" i="8"/>
  <c r="Y20715" i="8"/>
  <c r="Y20716" i="8"/>
  <c r="Y20717" i="8"/>
  <c r="Y20718" i="8"/>
  <c r="Y20719" i="8"/>
  <c r="Y20720" i="8"/>
  <c r="Y20721" i="8"/>
  <c r="Y20722" i="8"/>
  <c r="Y20723" i="8"/>
  <c r="Y20724" i="8"/>
  <c r="Y20725" i="8"/>
  <c r="Y20726" i="8"/>
  <c r="Y20727" i="8"/>
  <c r="Y20728" i="8"/>
  <c r="Y20729" i="8"/>
  <c r="Y20730" i="8"/>
  <c r="Y20731" i="8"/>
  <c r="Y20732" i="8"/>
  <c r="Y20733" i="8"/>
  <c r="Y20734" i="8"/>
  <c r="Y20735" i="8"/>
  <c r="Y20736" i="8"/>
  <c r="Y20737" i="8"/>
  <c r="Y20738" i="8"/>
  <c r="Y20739" i="8"/>
  <c r="Y20740" i="8"/>
  <c r="Y20741" i="8"/>
  <c r="Y20742" i="8"/>
  <c r="Y20743" i="8"/>
  <c r="Y20744" i="8"/>
  <c r="Y20745" i="8"/>
  <c r="Y20746" i="8"/>
  <c r="Y20747" i="8"/>
  <c r="Y20748" i="8"/>
  <c r="Y20749" i="8"/>
  <c r="Y20750" i="8"/>
  <c r="Y20751" i="8"/>
  <c r="Y20752" i="8"/>
  <c r="Y20753" i="8"/>
  <c r="Y20754" i="8"/>
  <c r="Y20755" i="8"/>
  <c r="Y20756" i="8"/>
  <c r="Y20757" i="8"/>
  <c r="Y20758" i="8"/>
  <c r="Y20759" i="8"/>
  <c r="Y20760" i="8"/>
  <c r="Y20761" i="8"/>
  <c r="Y20762" i="8"/>
  <c r="Y20763" i="8"/>
  <c r="Y20764" i="8"/>
  <c r="Y20765" i="8"/>
  <c r="Y20766" i="8"/>
  <c r="Y20767" i="8"/>
  <c r="Y20768" i="8"/>
  <c r="Y20769" i="8"/>
  <c r="Y20770" i="8"/>
  <c r="Y20771" i="8"/>
  <c r="Y20772" i="8"/>
  <c r="Y20773" i="8"/>
  <c r="Y20774" i="8"/>
  <c r="Y20775" i="8"/>
  <c r="Y20776" i="8"/>
  <c r="Y20777" i="8"/>
  <c r="Y20778" i="8"/>
  <c r="Y20779" i="8"/>
  <c r="Y20780" i="8"/>
  <c r="Y20781" i="8"/>
  <c r="Y20782" i="8"/>
  <c r="Y20783" i="8"/>
  <c r="Y20784" i="8"/>
  <c r="Y20785" i="8"/>
  <c r="Y20786" i="8"/>
  <c r="Y20787" i="8"/>
  <c r="Y20788" i="8"/>
  <c r="Y20789" i="8"/>
  <c r="Y20790" i="8"/>
  <c r="Y20791" i="8"/>
  <c r="Y20792" i="8"/>
  <c r="Y20793" i="8"/>
  <c r="Y20794" i="8"/>
  <c r="Y20795" i="8"/>
  <c r="Y20796" i="8"/>
  <c r="Y20797" i="8"/>
  <c r="Y20798" i="8"/>
  <c r="Y20799" i="8"/>
  <c r="Y20800" i="8"/>
  <c r="Y20801" i="8"/>
  <c r="Y20802" i="8"/>
  <c r="Y20803" i="8"/>
  <c r="Y20804" i="8"/>
  <c r="Y20805" i="8"/>
  <c r="Y20806" i="8"/>
  <c r="Y20807" i="8"/>
  <c r="Y20808" i="8"/>
  <c r="Y20809" i="8"/>
  <c r="Y20810" i="8"/>
  <c r="Y20811" i="8"/>
  <c r="Y20812" i="8"/>
  <c r="Y20813" i="8"/>
  <c r="Y20814" i="8"/>
  <c r="Y20815" i="8"/>
  <c r="Y20816" i="8"/>
  <c r="Y20817" i="8"/>
  <c r="Y20818" i="8"/>
  <c r="Y20819" i="8"/>
  <c r="Y20820" i="8"/>
  <c r="Y20821" i="8"/>
  <c r="Y20822" i="8"/>
  <c r="Y20823" i="8"/>
  <c r="Y20824" i="8"/>
  <c r="Y20825" i="8"/>
  <c r="Y20826" i="8"/>
  <c r="Y20827" i="8"/>
  <c r="Y20828" i="8"/>
  <c r="Y20829" i="8"/>
  <c r="Y20830" i="8"/>
  <c r="Y20831" i="8"/>
  <c r="Y20832" i="8"/>
  <c r="Y20833" i="8"/>
  <c r="Y20834" i="8"/>
  <c r="Y20835" i="8"/>
  <c r="Y20836" i="8"/>
  <c r="Y20837" i="8"/>
  <c r="Y20838" i="8"/>
  <c r="Y20839" i="8"/>
  <c r="Y20840" i="8"/>
  <c r="Y20841" i="8"/>
  <c r="Y20842" i="8"/>
  <c r="Y20843" i="8"/>
  <c r="Y20844" i="8"/>
  <c r="Y20845" i="8"/>
  <c r="Y20846" i="8"/>
  <c r="Y20847" i="8"/>
  <c r="Y20848" i="8"/>
  <c r="Y20849" i="8"/>
  <c r="Y20850" i="8"/>
  <c r="Y20851" i="8"/>
  <c r="Y20852" i="8"/>
  <c r="Y20853" i="8"/>
  <c r="Y20854" i="8"/>
  <c r="Y20855" i="8"/>
  <c r="Y20856" i="8"/>
  <c r="Y20857" i="8"/>
  <c r="Y20858" i="8"/>
  <c r="Y20859" i="8"/>
  <c r="Y20860" i="8"/>
  <c r="Y20861" i="8"/>
  <c r="Y20862" i="8"/>
  <c r="Y20863" i="8"/>
  <c r="Y20864" i="8"/>
  <c r="Y20865" i="8"/>
  <c r="Y20866" i="8"/>
  <c r="Y20867" i="8"/>
  <c r="Y20868" i="8"/>
  <c r="Y20869" i="8"/>
  <c r="Y20870" i="8"/>
  <c r="Y20871" i="8"/>
  <c r="Y20872" i="8"/>
  <c r="Y20873" i="8"/>
  <c r="Y20874" i="8"/>
  <c r="Y20875" i="8"/>
  <c r="Y20876" i="8"/>
  <c r="Y20877" i="8"/>
  <c r="Y20878" i="8"/>
  <c r="Y20879" i="8"/>
  <c r="Y20880" i="8"/>
  <c r="Y20881" i="8"/>
  <c r="Y20882" i="8"/>
  <c r="Y20883" i="8"/>
  <c r="Y20884" i="8"/>
  <c r="Y20885" i="8"/>
  <c r="Y20886" i="8"/>
  <c r="Y20887" i="8"/>
  <c r="Y20888" i="8"/>
  <c r="Y20889" i="8"/>
  <c r="Y20890" i="8"/>
  <c r="Y20891" i="8"/>
  <c r="Y20892" i="8"/>
  <c r="Y20893" i="8"/>
  <c r="Y20894" i="8"/>
  <c r="Y20895" i="8"/>
  <c r="Y20896" i="8"/>
  <c r="Y20897" i="8"/>
  <c r="Y20898" i="8"/>
  <c r="Y20899" i="8"/>
  <c r="Y20900" i="8"/>
  <c r="Y20901" i="8"/>
  <c r="Y20902" i="8"/>
  <c r="Y20903" i="8"/>
  <c r="Y20904" i="8"/>
  <c r="Y20905" i="8"/>
  <c r="Y20906" i="8"/>
  <c r="Y20907" i="8"/>
  <c r="Y20908" i="8"/>
  <c r="Y20909" i="8"/>
  <c r="Y20910" i="8"/>
  <c r="Y20911" i="8"/>
  <c r="Y20912" i="8"/>
  <c r="Y20913" i="8"/>
  <c r="Y20914" i="8"/>
  <c r="Y20915" i="8"/>
  <c r="Y20916" i="8"/>
  <c r="Y20917" i="8"/>
  <c r="Y20918" i="8"/>
  <c r="Y20919" i="8"/>
  <c r="Y20920" i="8"/>
  <c r="Y20921" i="8"/>
  <c r="Y20922" i="8"/>
  <c r="Y20923" i="8"/>
  <c r="Y20924" i="8"/>
  <c r="Y20925" i="8"/>
  <c r="Y20926" i="8"/>
  <c r="Y20927" i="8"/>
  <c r="Y20928" i="8"/>
  <c r="Y20929" i="8"/>
  <c r="Y20930" i="8"/>
  <c r="Y20931" i="8"/>
  <c r="Y20932" i="8"/>
  <c r="Y20933" i="8"/>
  <c r="Y20934" i="8"/>
  <c r="Y20935" i="8"/>
  <c r="Y20936" i="8"/>
  <c r="Y20937" i="8"/>
  <c r="Y20938" i="8"/>
  <c r="Y20939" i="8"/>
  <c r="Y20940" i="8"/>
  <c r="Y20941" i="8"/>
  <c r="Y20942" i="8"/>
  <c r="Y20943" i="8"/>
  <c r="Y20944" i="8"/>
  <c r="Y20945" i="8"/>
  <c r="Y20946" i="8"/>
  <c r="Y20947" i="8"/>
  <c r="Y20948" i="8"/>
  <c r="Y20949" i="8"/>
  <c r="Y20950" i="8"/>
  <c r="Y20951" i="8"/>
  <c r="Y20952" i="8"/>
  <c r="Y20953" i="8"/>
  <c r="Y20954" i="8"/>
  <c r="Y20955" i="8"/>
  <c r="Y20956" i="8"/>
  <c r="Y20957" i="8"/>
  <c r="Y20958" i="8"/>
  <c r="Y20959" i="8"/>
  <c r="Y20960" i="8"/>
  <c r="Y20961" i="8"/>
  <c r="Y20962" i="8"/>
  <c r="Y20963" i="8"/>
  <c r="Y20964" i="8"/>
  <c r="Y20965" i="8"/>
  <c r="Y20966" i="8"/>
  <c r="Y20967" i="8"/>
  <c r="Y20968" i="8"/>
  <c r="Y20969" i="8"/>
  <c r="Y20970" i="8"/>
  <c r="Y20971" i="8"/>
  <c r="Y20972" i="8"/>
  <c r="Y20973" i="8"/>
  <c r="Y20974" i="8"/>
  <c r="Y20975" i="8"/>
  <c r="Y20976" i="8"/>
  <c r="Y20977" i="8"/>
  <c r="Y20978" i="8"/>
  <c r="Y20979" i="8"/>
  <c r="Y20980" i="8"/>
  <c r="Y20981" i="8"/>
  <c r="Y20982" i="8"/>
  <c r="Y20983" i="8"/>
  <c r="Y20984" i="8"/>
  <c r="Y20985" i="8"/>
  <c r="Y20986" i="8"/>
  <c r="Y20987" i="8"/>
  <c r="Y20988" i="8"/>
  <c r="Y20989" i="8"/>
  <c r="Y20990" i="8"/>
  <c r="Y20991" i="8"/>
  <c r="Y20992" i="8"/>
  <c r="Y20993" i="8"/>
  <c r="Y20994" i="8"/>
  <c r="Y20995" i="8"/>
  <c r="Y20996" i="8"/>
  <c r="Y20997" i="8"/>
  <c r="Y20998" i="8"/>
  <c r="Y20999" i="8"/>
  <c r="Y21000" i="8"/>
  <c r="Y21001" i="8"/>
  <c r="Y21002" i="8"/>
  <c r="Y21003" i="8"/>
  <c r="Y21004" i="8"/>
  <c r="Y21005" i="8"/>
  <c r="Y21006" i="8"/>
  <c r="Y21007" i="8"/>
  <c r="Y21008" i="8"/>
  <c r="Y21009" i="8"/>
  <c r="Y21010" i="8"/>
  <c r="Y21011" i="8"/>
  <c r="Y21012" i="8"/>
  <c r="Y21013" i="8"/>
  <c r="Y21014" i="8"/>
  <c r="Y21015" i="8"/>
  <c r="Y21016" i="8"/>
  <c r="Y21017" i="8"/>
  <c r="Y21018" i="8"/>
  <c r="Y21019" i="8"/>
  <c r="Y21020" i="8"/>
  <c r="Y21021" i="8"/>
  <c r="Y21022" i="8"/>
  <c r="Y21023" i="8"/>
  <c r="Y21024" i="8"/>
  <c r="Y21025" i="8"/>
  <c r="Y21026" i="8"/>
  <c r="Y21027" i="8"/>
  <c r="Y21028" i="8"/>
  <c r="Y21029" i="8"/>
  <c r="Y21030" i="8"/>
  <c r="Y21031" i="8"/>
  <c r="Y21032" i="8"/>
  <c r="Y21033" i="8"/>
  <c r="Y21034" i="8"/>
  <c r="Y21035" i="8"/>
  <c r="Y21036" i="8"/>
  <c r="Y21037" i="8"/>
  <c r="Y21038" i="8"/>
  <c r="Y21039" i="8"/>
  <c r="Y21040" i="8"/>
  <c r="Y21041" i="8"/>
  <c r="Y21042" i="8"/>
  <c r="Y21043" i="8"/>
  <c r="Y21044" i="8"/>
  <c r="Y21045" i="8"/>
  <c r="Y21046" i="8"/>
  <c r="Y21047" i="8"/>
  <c r="Y21048" i="8"/>
  <c r="Y21049" i="8"/>
  <c r="Y21050" i="8"/>
  <c r="Y21051" i="8"/>
  <c r="Y21052" i="8"/>
  <c r="Y21053" i="8"/>
  <c r="Y21054" i="8"/>
  <c r="Y21055" i="8"/>
  <c r="Y21056" i="8"/>
  <c r="Y21057" i="8"/>
  <c r="Y21058" i="8"/>
  <c r="Y21059" i="8"/>
  <c r="Y21060" i="8"/>
  <c r="Y21061" i="8"/>
  <c r="Y21062" i="8"/>
  <c r="Y21063" i="8"/>
  <c r="Y21064" i="8"/>
  <c r="Y21065" i="8"/>
  <c r="Y21066" i="8"/>
  <c r="Y21067" i="8"/>
  <c r="Y21068" i="8"/>
  <c r="Y21069" i="8"/>
  <c r="Y21070" i="8"/>
  <c r="Y21071" i="8"/>
  <c r="Y21072" i="8"/>
  <c r="Y21073" i="8"/>
  <c r="Y21074" i="8"/>
  <c r="Y21075" i="8"/>
  <c r="Y21076" i="8"/>
  <c r="Y21077" i="8"/>
  <c r="Y21078" i="8"/>
  <c r="Y21079" i="8"/>
  <c r="Y21080" i="8"/>
  <c r="Y21081" i="8"/>
  <c r="Y21082" i="8"/>
  <c r="Y21083" i="8"/>
  <c r="Y21084" i="8"/>
  <c r="Y21085" i="8"/>
  <c r="Y21086" i="8"/>
  <c r="Y21087" i="8"/>
  <c r="Y21088" i="8"/>
  <c r="Y21089" i="8"/>
  <c r="Y21090" i="8"/>
  <c r="Y21091" i="8"/>
  <c r="Y21092" i="8"/>
  <c r="Y21093" i="8"/>
  <c r="Y21094" i="8"/>
  <c r="Y21095" i="8"/>
  <c r="Y21096" i="8"/>
  <c r="Y21097" i="8"/>
  <c r="Y21098" i="8"/>
  <c r="Y21099" i="8"/>
  <c r="Y21100" i="8"/>
  <c r="Y21101" i="8"/>
  <c r="Y21102" i="8"/>
  <c r="Y21103" i="8"/>
  <c r="Y21104" i="8"/>
  <c r="Y21105" i="8"/>
  <c r="Y21106" i="8"/>
  <c r="Y21107" i="8"/>
  <c r="Y21108" i="8"/>
  <c r="Y21109" i="8"/>
  <c r="Y21110" i="8"/>
  <c r="Y21111" i="8"/>
  <c r="Y21112" i="8"/>
  <c r="Y21113" i="8"/>
  <c r="Y21114" i="8"/>
  <c r="Y21115" i="8"/>
  <c r="Y21116" i="8"/>
  <c r="Y21117" i="8"/>
  <c r="Y21118" i="8"/>
  <c r="Y21119" i="8"/>
  <c r="Y21120" i="8"/>
  <c r="Y21121" i="8"/>
  <c r="Y21122" i="8"/>
  <c r="Y21123" i="8"/>
  <c r="Y21124" i="8"/>
  <c r="Y21125" i="8"/>
  <c r="Y21126" i="8"/>
  <c r="Y21127" i="8"/>
  <c r="Y21128" i="8"/>
  <c r="Y21129" i="8"/>
  <c r="Y21130" i="8"/>
  <c r="Y21131" i="8"/>
  <c r="Y21132" i="8"/>
  <c r="Y21133" i="8"/>
  <c r="Y21134" i="8"/>
  <c r="Y21135" i="8"/>
  <c r="Y21136" i="8"/>
  <c r="Y21137" i="8"/>
  <c r="Y21138" i="8"/>
  <c r="Y21139" i="8"/>
  <c r="Y21140" i="8"/>
  <c r="Y21141" i="8"/>
  <c r="Y21142" i="8"/>
  <c r="Y21143" i="8"/>
  <c r="Y21144" i="8"/>
  <c r="Y21145" i="8"/>
  <c r="Y21146" i="8"/>
  <c r="Y21147" i="8"/>
  <c r="Y21148" i="8"/>
  <c r="Y21149" i="8"/>
  <c r="Y21150" i="8"/>
  <c r="Y21151" i="8"/>
  <c r="Y21152" i="8"/>
  <c r="Y21153" i="8"/>
  <c r="Y21154" i="8"/>
  <c r="Y21155" i="8"/>
  <c r="Y21156" i="8"/>
  <c r="Y21157" i="8"/>
  <c r="Y21158" i="8"/>
  <c r="Y21159" i="8"/>
  <c r="Y21160" i="8"/>
  <c r="Y21161" i="8"/>
  <c r="Y21162" i="8"/>
  <c r="Y21163" i="8"/>
  <c r="Y21164" i="8"/>
  <c r="Y21165" i="8"/>
  <c r="Y21166" i="8"/>
  <c r="Y21167" i="8"/>
  <c r="Y21168" i="8"/>
  <c r="Y21169" i="8"/>
  <c r="Y21170" i="8"/>
  <c r="Y21171" i="8"/>
  <c r="Y21172" i="8"/>
  <c r="Y21173" i="8"/>
  <c r="Y21174" i="8"/>
  <c r="Y21175" i="8"/>
  <c r="Y21176" i="8"/>
  <c r="Y21177" i="8"/>
  <c r="Y21178" i="8"/>
  <c r="Y21179" i="8"/>
  <c r="Y21180" i="8"/>
  <c r="Y21181" i="8"/>
  <c r="Y21182" i="8"/>
  <c r="Y21183" i="8"/>
  <c r="Y21184" i="8"/>
  <c r="Y21185" i="8"/>
  <c r="Y21186" i="8"/>
  <c r="Y21187" i="8"/>
  <c r="Y21188" i="8"/>
  <c r="Y21189" i="8"/>
  <c r="Y21190" i="8"/>
  <c r="Y21191" i="8"/>
  <c r="Y21192" i="8"/>
  <c r="Y21193" i="8"/>
  <c r="Y21194" i="8"/>
  <c r="Y21195" i="8"/>
  <c r="Y21196" i="8"/>
  <c r="Y21197" i="8"/>
  <c r="Y21198" i="8"/>
  <c r="Y21199" i="8"/>
  <c r="Y21200" i="8"/>
  <c r="Y21201" i="8"/>
  <c r="Y21202" i="8"/>
  <c r="Y21203" i="8"/>
  <c r="Y21204" i="8"/>
  <c r="Y21205" i="8"/>
  <c r="Y21206" i="8"/>
  <c r="Y21207" i="8"/>
  <c r="Y21208" i="8"/>
  <c r="Y21209" i="8"/>
  <c r="Y21210" i="8"/>
  <c r="Y21211" i="8"/>
  <c r="Y21212" i="8"/>
  <c r="Y21213" i="8"/>
  <c r="Y21214" i="8"/>
  <c r="Y21215" i="8"/>
  <c r="Y21216" i="8"/>
  <c r="Y21217" i="8"/>
  <c r="Y21218" i="8"/>
  <c r="Y21219" i="8"/>
  <c r="Y21220" i="8"/>
  <c r="Y21221" i="8"/>
  <c r="Y21222" i="8"/>
  <c r="Y21223" i="8"/>
  <c r="Y21224" i="8"/>
  <c r="Y21225" i="8"/>
  <c r="Y21226" i="8"/>
  <c r="Y21227" i="8"/>
  <c r="Y21228" i="8"/>
  <c r="Y21229" i="8"/>
  <c r="Y21230" i="8"/>
  <c r="Y21231" i="8"/>
  <c r="Y21232" i="8"/>
  <c r="Y21233" i="8"/>
  <c r="Y21234" i="8"/>
  <c r="Y21235" i="8"/>
  <c r="Y21236" i="8"/>
  <c r="Y21237" i="8"/>
  <c r="Y21238" i="8"/>
  <c r="Y21239" i="8"/>
  <c r="Y21240" i="8"/>
  <c r="Y21241" i="8"/>
  <c r="Y21242" i="8"/>
  <c r="Y21243" i="8"/>
  <c r="Y21244" i="8"/>
  <c r="Y21245" i="8"/>
  <c r="Y21246" i="8"/>
  <c r="Y21247" i="8"/>
  <c r="Y21248" i="8"/>
  <c r="Y21249" i="8"/>
  <c r="Y21250" i="8"/>
  <c r="Y21251" i="8"/>
  <c r="Y21252" i="8"/>
  <c r="Y21253" i="8"/>
  <c r="Y21254" i="8"/>
  <c r="Y21255" i="8"/>
  <c r="Y21256" i="8"/>
  <c r="Y21257" i="8"/>
  <c r="Y21258" i="8"/>
  <c r="Y21259" i="8"/>
  <c r="Y21260" i="8"/>
  <c r="Y21261" i="8"/>
  <c r="Y21262" i="8"/>
  <c r="Y21263" i="8"/>
  <c r="Y21264" i="8"/>
  <c r="Y21265" i="8"/>
  <c r="Y21266" i="8"/>
  <c r="Y21267" i="8"/>
  <c r="Y21268" i="8"/>
  <c r="Y21269" i="8"/>
  <c r="Y21270" i="8"/>
  <c r="Y21271" i="8"/>
  <c r="Y21272" i="8"/>
  <c r="Y21273" i="8"/>
  <c r="Y21274" i="8"/>
  <c r="Y21275" i="8"/>
  <c r="Y21276" i="8"/>
  <c r="Y21277" i="8"/>
  <c r="Y21278" i="8"/>
  <c r="Y21279" i="8"/>
  <c r="Y21280" i="8"/>
  <c r="Y21281" i="8"/>
  <c r="Y21282" i="8"/>
  <c r="Y21283" i="8"/>
  <c r="Y21284" i="8"/>
  <c r="Y21285" i="8"/>
  <c r="Y21286" i="8"/>
  <c r="Y21287" i="8"/>
  <c r="Y21288" i="8"/>
  <c r="Y21289" i="8"/>
  <c r="Y21290" i="8"/>
  <c r="Y21291" i="8"/>
  <c r="Y21292" i="8"/>
  <c r="Y21293" i="8"/>
  <c r="Y21294" i="8"/>
  <c r="Y21295" i="8"/>
  <c r="Y21296" i="8"/>
  <c r="Y21297" i="8"/>
  <c r="Y21298" i="8"/>
  <c r="Y21299" i="8"/>
  <c r="Y21300" i="8"/>
  <c r="Y21301" i="8"/>
  <c r="Y21302" i="8"/>
  <c r="Y21303" i="8"/>
  <c r="Y21304" i="8"/>
  <c r="Y21305" i="8"/>
  <c r="Y21306" i="8"/>
  <c r="Y21307" i="8"/>
  <c r="Y21308" i="8"/>
  <c r="Y21309" i="8"/>
  <c r="Y21310" i="8"/>
  <c r="Y21311" i="8"/>
  <c r="Y21312" i="8"/>
  <c r="Y21313" i="8"/>
  <c r="Y21314" i="8"/>
  <c r="Y21315" i="8"/>
  <c r="Y21316" i="8"/>
  <c r="Y21317" i="8"/>
  <c r="Y21318" i="8"/>
  <c r="Y21319" i="8"/>
  <c r="Y21320" i="8"/>
  <c r="Y21321" i="8"/>
  <c r="Y21322" i="8"/>
  <c r="Y21323" i="8"/>
  <c r="Y21324" i="8"/>
  <c r="Y21325" i="8"/>
  <c r="Y21326" i="8"/>
  <c r="Y21327" i="8"/>
  <c r="Y21328" i="8"/>
  <c r="Y21329" i="8"/>
  <c r="Y21330" i="8"/>
  <c r="Y21331" i="8"/>
  <c r="Y21332" i="8"/>
  <c r="Y21333" i="8"/>
  <c r="Y21334" i="8"/>
  <c r="Y21335" i="8"/>
  <c r="Y21336" i="8"/>
  <c r="Y21337" i="8"/>
  <c r="Y21338" i="8"/>
  <c r="Y21339" i="8"/>
  <c r="Y21340" i="8"/>
  <c r="Y21341" i="8"/>
  <c r="Y21342" i="8"/>
  <c r="Y21343" i="8"/>
  <c r="Y21344" i="8"/>
  <c r="Y21345" i="8"/>
  <c r="Y21346" i="8"/>
  <c r="Y21347" i="8"/>
  <c r="Y21348" i="8"/>
  <c r="Y21349" i="8"/>
  <c r="Y21350" i="8"/>
  <c r="Y21351" i="8"/>
  <c r="Y21352" i="8"/>
  <c r="Y21353" i="8"/>
  <c r="Y21354" i="8"/>
  <c r="Y21355" i="8"/>
  <c r="Y21356" i="8"/>
  <c r="Y21357" i="8"/>
  <c r="Y21358" i="8"/>
  <c r="Y21359" i="8"/>
  <c r="Y21360" i="8"/>
  <c r="Y21361" i="8"/>
  <c r="Y21362" i="8"/>
  <c r="Y21363" i="8"/>
  <c r="Y21364" i="8"/>
  <c r="Y21365" i="8"/>
  <c r="Y21366" i="8"/>
  <c r="Y21367" i="8"/>
  <c r="Y21368" i="8"/>
  <c r="Y21369" i="8"/>
  <c r="Y21370" i="8"/>
  <c r="Y21371" i="8"/>
  <c r="Y21372" i="8"/>
  <c r="Y21373" i="8"/>
  <c r="Y21374" i="8"/>
  <c r="Y21375" i="8"/>
  <c r="Y21376" i="8"/>
  <c r="Y21377" i="8"/>
  <c r="Y21378" i="8"/>
  <c r="Y21379" i="8"/>
  <c r="Y21380" i="8"/>
  <c r="Y21381" i="8"/>
  <c r="Y21382" i="8"/>
  <c r="Y21383" i="8"/>
  <c r="Y21384" i="8"/>
  <c r="Y21385" i="8"/>
  <c r="Y21386" i="8"/>
  <c r="Y21387" i="8"/>
  <c r="Y21388" i="8"/>
  <c r="Y21389" i="8"/>
  <c r="Y21390" i="8"/>
  <c r="Y21391" i="8"/>
  <c r="Y21392" i="8"/>
  <c r="Y21393" i="8"/>
  <c r="Y21394" i="8"/>
  <c r="Y21395" i="8"/>
  <c r="Y21396" i="8"/>
  <c r="Y21397" i="8"/>
  <c r="Y21398" i="8"/>
  <c r="Y21399" i="8"/>
  <c r="Y21400" i="8"/>
  <c r="Y21401" i="8"/>
  <c r="Y21402" i="8"/>
  <c r="Y21403" i="8"/>
  <c r="Y21404" i="8"/>
  <c r="Y21405" i="8"/>
  <c r="Y21406" i="8"/>
  <c r="Y21407" i="8"/>
  <c r="Y21408" i="8"/>
  <c r="Y21409" i="8"/>
  <c r="Y21410" i="8"/>
  <c r="Y21411" i="8"/>
  <c r="Y21412" i="8"/>
  <c r="Y21413" i="8"/>
  <c r="Y21414" i="8"/>
  <c r="Y21415" i="8"/>
  <c r="Y21416" i="8"/>
  <c r="Y21417" i="8"/>
  <c r="Y21418" i="8"/>
  <c r="Y21419" i="8"/>
  <c r="Y21420" i="8"/>
  <c r="Y21421" i="8"/>
  <c r="Y21422" i="8"/>
  <c r="Y21423" i="8"/>
  <c r="Y21424" i="8"/>
  <c r="Y21425" i="8"/>
  <c r="Y21426" i="8"/>
  <c r="Y21427" i="8"/>
  <c r="Y21428" i="8"/>
  <c r="Y21429" i="8"/>
  <c r="Y21430" i="8"/>
  <c r="Y21431" i="8"/>
  <c r="Y21432" i="8"/>
  <c r="Y21433" i="8"/>
  <c r="Y21434" i="8"/>
  <c r="Y21435" i="8"/>
  <c r="Y21436" i="8"/>
  <c r="Y21437" i="8"/>
  <c r="Y21438" i="8"/>
  <c r="Y21439" i="8"/>
  <c r="Y21440" i="8"/>
  <c r="Y21441" i="8"/>
  <c r="Y21442" i="8"/>
  <c r="Y21443" i="8"/>
  <c r="Y21444" i="8"/>
  <c r="Y21445" i="8"/>
  <c r="Y21446" i="8"/>
  <c r="Y21447" i="8"/>
  <c r="Y21448" i="8"/>
  <c r="Y21449" i="8"/>
  <c r="Y21450" i="8"/>
  <c r="Y21451" i="8"/>
  <c r="Y21452" i="8"/>
  <c r="Y21453" i="8"/>
  <c r="Y21454" i="8"/>
  <c r="Y21455" i="8"/>
  <c r="Y21456" i="8"/>
  <c r="Y21457" i="8"/>
  <c r="Y21458" i="8"/>
  <c r="Y21459" i="8"/>
  <c r="Y21460" i="8"/>
  <c r="Y21461" i="8"/>
  <c r="Y21462" i="8"/>
  <c r="Y21463" i="8"/>
  <c r="Y21464" i="8"/>
  <c r="Y21465" i="8"/>
  <c r="Y21466" i="8"/>
  <c r="Y21467" i="8"/>
  <c r="Y21468" i="8"/>
  <c r="Y21469" i="8"/>
  <c r="Y21470" i="8"/>
  <c r="Y21471" i="8"/>
  <c r="Y21472" i="8"/>
  <c r="Y21473" i="8"/>
  <c r="Y21474" i="8"/>
  <c r="Y21475" i="8"/>
  <c r="Y21476" i="8"/>
  <c r="Y21477" i="8"/>
  <c r="Y21478" i="8"/>
  <c r="Y21479" i="8"/>
  <c r="Y21480" i="8"/>
  <c r="Y21481" i="8"/>
  <c r="Y21482" i="8"/>
  <c r="Y21483" i="8"/>
  <c r="Y21484" i="8"/>
  <c r="Y21485" i="8"/>
  <c r="Y21486" i="8"/>
  <c r="Y21487" i="8"/>
  <c r="Y21488" i="8"/>
  <c r="Y21489" i="8"/>
  <c r="Y21490" i="8"/>
  <c r="Y21491" i="8"/>
  <c r="Y21492" i="8"/>
  <c r="Y21493" i="8"/>
  <c r="Y21494" i="8"/>
  <c r="Y21495" i="8"/>
  <c r="Y21496" i="8"/>
  <c r="Y21497" i="8"/>
  <c r="Y21498" i="8"/>
  <c r="Y21499" i="8"/>
  <c r="Y21500" i="8"/>
  <c r="Y21501" i="8"/>
  <c r="Y21502" i="8"/>
  <c r="Y21503" i="8"/>
  <c r="Y21504" i="8"/>
  <c r="Y21505" i="8"/>
  <c r="Y21506" i="8"/>
  <c r="Y21507" i="8"/>
  <c r="Y21508" i="8"/>
  <c r="Y21509" i="8"/>
  <c r="Y21510" i="8"/>
  <c r="Y21511" i="8"/>
  <c r="Y21512" i="8"/>
  <c r="Y21513" i="8"/>
  <c r="Y21514" i="8"/>
  <c r="Y21515" i="8"/>
  <c r="Y21516" i="8"/>
  <c r="Y21517" i="8"/>
  <c r="Y21518" i="8"/>
  <c r="Y21519" i="8"/>
  <c r="Y21520" i="8"/>
  <c r="Y21521" i="8"/>
  <c r="Y21522" i="8"/>
  <c r="Y21523" i="8"/>
  <c r="Y21524" i="8"/>
  <c r="Y21525" i="8"/>
  <c r="Y21526" i="8"/>
  <c r="Y21527" i="8"/>
  <c r="Y21528" i="8"/>
  <c r="Y21529" i="8"/>
  <c r="Y21530" i="8"/>
  <c r="Y21531" i="8"/>
  <c r="Y21532" i="8"/>
  <c r="Y21533" i="8"/>
  <c r="Y21534" i="8"/>
  <c r="Y21535" i="8"/>
  <c r="Y21536" i="8"/>
  <c r="Y21537" i="8"/>
  <c r="Y21538" i="8"/>
  <c r="Y21539" i="8"/>
  <c r="Y21540" i="8"/>
  <c r="Y21541" i="8"/>
  <c r="Y21542" i="8"/>
  <c r="Y21543" i="8"/>
  <c r="Y21544" i="8"/>
  <c r="Y21545" i="8"/>
  <c r="Y21546" i="8"/>
  <c r="Y21547" i="8"/>
  <c r="Y21548" i="8"/>
  <c r="Y21549" i="8"/>
  <c r="Y21550" i="8"/>
  <c r="Y21551" i="8"/>
  <c r="Y21552" i="8"/>
  <c r="Y21553" i="8"/>
  <c r="Y21554" i="8"/>
  <c r="Y21555" i="8"/>
  <c r="Y21556" i="8"/>
  <c r="Y21557" i="8"/>
  <c r="Y21558" i="8"/>
  <c r="Y21559" i="8"/>
  <c r="Y21560" i="8"/>
  <c r="Y21561" i="8"/>
  <c r="Y21562" i="8"/>
  <c r="Y21563" i="8"/>
  <c r="Y21564" i="8"/>
  <c r="Y21565" i="8"/>
  <c r="Y21566" i="8"/>
  <c r="Y21567" i="8"/>
  <c r="Y21568" i="8"/>
  <c r="Y21569" i="8"/>
  <c r="Y21570" i="8"/>
  <c r="Y21571" i="8"/>
  <c r="Y21572" i="8"/>
  <c r="Y21573" i="8"/>
  <c r="Y21574" i="8"/>
  <c r="Y21575" i="8"/>
  <c r="Y21576" i="8"/>
  <c r="Y21577" i="8"/>
  <c r="Y21578" i="8"/>
  <c r="Y21579" i="8"/>
  <c r="Y21580" i="8"/>
  <c r="Y21581" i="8"/>
  <c r="Y21582" i="8"/>
  <c r="Y21583" i="8"/>
  <c r="Y21584" i="8"/>
  <c r="Y21585" i="8"/>
  <c r="Y21586" i="8"/>
  <c r="Y21587" i="8"/>
  <c r="Y21588" i="8"/>
  <c r="Y21589" i="8"/>
  <c r="Y21590" i="8"/>
  <c r="Y21591" i="8"/>
  <c r="Y21592" i="8"/>
  <c r="Y21593" i="8"/>
  <c r="Y21594" i="8"/>
  <c r="Y21595" i="8"/>
  <c r="Y21596" i="8"/>
  <c r="Y21597" i="8"/>
  <c r="Y21598" i="8"/>
  <c r="Y21599" i="8"/>
  <c r="Y21600" i="8"/>
  <c r="Y21601" i="8"/>
  <c r="Y21602" i="8"/>
  <c r="Y21603" i="8"/>
  <c r="Y21604" i="8"/>
  <c r="Y21605" i="8"/>
  <c r="Y21606" i="8"/>
  <c r="Y21607" i="8"/>
  <c r="Y21608" i="8"/>
  <c r="Y21609" i="8"/>
  <c r="Y21610" i="8"/>
  <c r="Y21611" i="8"/>
  <c r="Y21612" i="8"/>
  <c r="Y21613" i="8"/>
  <c r="Y21614" i="8"/>
  <c r="Y21615" i="8"/>
  <c r="Y21616" i="8"/>
  <c r="Y21617" i="8"/>
  <c r="Y21618" i="8"/>
  <c r="Y21619" i="8"/>
  <c r="Y21620" i="8"/>
  <c r="Y21621" i="8"/>
  <c r="Y21622" i="8"/>
  <c r="Y21623" i="8"/>
  <c r="Y21624" i="8"/>
  <c r="Y21625" i="8"/>
  <c r="Y21626" i="8"/>
  <c r="Y21627" i="8"/>
  <c r="Y21628" i="8"/>
  <c r="Y21629" i="8"/>
  <c r="Y21630" i="8"/>
  <c r="Y21631" i="8"/>
  <c r="Y21632" i="8"/>
  <c r="Y21633" i="8"/>
  <c r="Y21634" i="8"/>
  <c r="Y21635" i="8"/>
  <c r="Y21636" i="8"/>
  <c r="Y21637" i="8"/>
  <c r="Y21638" i="8"/>
  <c r="Y21639" i="8"/>
  <c r="Y21640" i="8"/>
  <c r="Y21641" i="8"/>
  <c r="Y21642" i="8"/>
  <c r="Y21643" i="8"/>
  <c r="Y21644" i="8"/>
  <c r="Y21645" i="8"/>
  <c r="Y21646" i="8"/>
  <c r="Y21647" i="8"/>
  <c r="Y21648" i="8"/>
  <c r="Y21649" i="8"/>
  <c r="Y21650" i="8"/>
  <c r="Y21651" i="8"/>
  <c r="Y21652" i="8"/>
  <c r="Y21653" i="8"/>
  <c r="Y21654" i="8"/>
  <c r="Y21655" i="8"/>
  <c r="Y21656" i="8"/>
  <c r="Y21657" i="8"/>
  <c r="Y21658" i="8"/>
  <c r="Y21659" i="8"/>
  <c r="Y21660" i="8"/>
  <c r="Y21661" i="8"/>
  <c r="Y21662" i="8"/>
  <c r="Y21663" i="8"/>
  <c r="Y21664" i="8"/>
  <c r="Y21665" i="8"/>
  <c r="Y21666" i="8"/>
  <c r="Y21667" i="8"/>
  <c r="Y21668" i="8"/>
  <c r="Y21669" i="8"/>
  <c r="Y21670" i="8"/>
  <c r="Y21671" i="8"/>
  <c r="Y21672" i="8"/>
  <c r="Y21673" i="8"/>
  <c r="Y21674" i="8"/>
  <c r="Y21675" i="8"/>
  <c r="Y21676" i="8"/>
  <c r="Y21677" i="8"/>
  <c r="Y21678" i="8"/>
  <c r="Y21679" i="8"/>
  <c r="Y21680" i="8"/>
  <c r="Y21681" i="8"/>
  <c r="Y21682" i="8"/>
  <c r="Y21683" i="8"/>
  <c r="Y21684" i="8"/>
  <c r="Y21685" i="8"/>
  <c r="Y21686" i="8"/>
  <c r="Y21687" i="8"/>
  <c r="Y21688" i="8"/>
  <c r="Y21689" i="8"/>
  <c r="Y21690" i="8"/>
  <c r="Y21691" i="8"/>
  <c r="Y21692" i="8"/>
  <c r="Y21693" i="8"/>
  <c r="Y21694" i="8"/>
  <c r="Y21695" i="8"/>
  <c r="Y21696" i="8"/>
  <c r="Y21697" i="8"/>
  <c r="Y21698" i="8"/>
  <c r="Y21699" i="8"/>
  <c r="Y21700" i="8"/>
  <c r="Y21701" i="8"/>
  <c r="Y21702" i="8"/>
  <c r="Y21703" i="8"/>
  <c r="Y21704" i="8"/>
  <c r="Y21705" i="8"/>
  <c r="Y21706" i="8"/>
  <c r="Y21707" i="8"/>
  <c r="Y21708" i="8"/>
  <c r="Y21709" i="8"/>
  <c r="Y21710" i="8"/>
  <c r="Y21711" i="8"/>
  <c r="Y21712" i="8"/>
  <c r="Y21713" i="8"/>
  <c r="Y21714" i="8"/>
  <c r="Y21715" i="8"/>
  <c r="Y21716" i="8"/>
  <c r="Y21717" i="8"/>
  <c r="Y21718" i="8"/>
  <c r="Y21719" i="8"/>
  <c r="Y21720" i="8"/>
  <c r="Y21721" i="8"/>
  <c r="Y21722" i="8"/>
  <c r="Y21723" i="8"/>
  <c r="Y21724" i="8"/>
  <c r="Y21725" i="8"/>
  <c r="Y21726" i="8"/>
  <c r="Y21727" i="8"/>
  <c r="Y21728" i="8"/>
  <c r="Y21729" i="8"/>
  <c r="Y21730" i="8"/>
  <c r="Y21731" i="8"/>
  <c r="Y21732" i="8"/>
  <c r="Y21733" i="8"/>
  <c r="Y21734" i="8"/>
  <c r="Y21735" i="8"/>
  <c r="Y21736" i="8"/>
  <c r="Y21737" i="8"/>
  <c r="Y21738" i="8"/>
  <c r="Y21739" i="8"/>
  <c r="Y21740" i="8"/>
  <c r="Y21741" i="8"/>
  <c r="Y21742" i="8"/>
  <c r="Y21743" i="8"/>
  <c r="Y21744" i="8"/>
  <c r="Y21745" i="8"/>
  <c r="Y21746" i="8"/>
  <c r="Y21747" i="8"/>
  <c r="Y21748" i="8"/>
  <c r="Y21749" i="8"/>
  <c r="Y21750" i="8"/>
  <c r="Y21751" i="8"/>
  <c r="Y21752" i="8"/>
  <c r="Y21753" i="8"/>
  <c r="Y21754" i="8"/>
  <c r="Y21755" i="8"/>
  <c r="Y21756" i="8"/>
  <c r="Y21757" i="8"/>
  <c r="Y21758" i="8"/>
  <c r="Y21759" i="8"/>
  <c r="Y21760" i="8"/>
  <c r="Y21761" i="8"/>
  <c r="Y21762" i="8"/>
  <c r="Y21763" i="8"/>
  <c r="Y21764" i="8"/>
  <c r="Y21765" i="8"/>
  <c r="Y21766" i="8"/>
  <c r="Y21767" i="8"/>
  <c r="Y21768" i="8"/>
  <c r="Y21769" i="8"/>
  <c r="Y21770" i="8"/>
  <c r="Y21771" i="8"/>
  <c r="Y21772" i="8"/>
  <c r="Y21773" i="8"/>
  <c r="Y21774" i="8"/>
  <c r="Y21775" i="8"/>
  <c r="Y21776" i="8"/>
  <c r="Y21777" i="8"/>
  <c r="Y21778" i="8"/>
  <c r="Y21779" i="8"/>
  <c r="Y21780" i="8"/>
  <c r="Y21781" i="8"/>
  <c r="Y21782" i="8"/>
  <c r="Y21783" i="8"/>
  <c r="Y21784" i="8"/>
  <c r="Y21785" i="8"/>
  <c r="Y21786" i="8"/>
  <c r="Y21787" i="8"/>
  <c r="Y21788" i="8"/>
  <c r="Y21789" i="8"/>
  <c r="Y21790" i="8"/>
  <c r="Y21791" i="8"/>
  <c r="Y21792" i="8"/>
  <c r="Y21793" i="8"/>
  <c r="Y21794" i="8"/>
  <c r="Y21795" i="8"/>
  <c r="Y21796" i="8"/>
  <c r="Y21797" i="8"/>
  <c r="Y21798" i="8"/>
  <c r="Y21799" i="8"/>
  <c r="Y21800" i="8"/>
  <c r="Y21801" i="8"/>
  <c r="Y21802" i="8"/>
  <c r="Y21803" i="8"/>
  <c r="Y21804" i="8"/>
  <c r="Y21805" i="8"/>
  <c r="Y21806" i="8"/>
  <c r="Y21807" i="8"/>
  <c r="Y21808" i="8"/>
  <c r="Y21809" i="8"/>
  <c r="Y21810" i="8"/>
  <c r="Y21811" i="8"/>
  <c r="Y21812" i="8"/>
  <c r="Y21813" i="8"/>
  <c r="Y21814" i="8"/>
  <c r="Y21815" i="8"/>
  <c r="Y21816" i="8"/>
  <c r="Y21817" i="8"/>
  <c r="Y21818" i="8"/>
  <c r="Y21819" i="8"/>
  <c r="Y21820" i="8"/>
  <c r="Y21821" i="8"/>
  <c r="Y21822" i="8"/>
  <c r="Y21823" i="8"/>
  <c r="Y21824" i="8"/>
  <c r="Y21825" i="8"/>
  <c r="Y21826" i="8"/>
  <c r="Y21827" i="8"/>
  <c r="Y21828" i="8"/>
  <c r="Y21829" i="8"/>
  <c r="Y21830" i="8"/>
  <c r="Y21831" i="8"/>
  <c r="Y21832" i="8"/>
  <c r="Y21833" i="8"/>
  <c r="Y21834" i="8"/>
  <c r="Y21835" i="8"/>
  <c r="Y21836" i="8"/>
  <c r="Y21837" i="8"/>
  <c r="Y21838" i="8"/>
  <c r="Y21839" i="8"/>
  <c r="Y21840" i="8"/>
  <c r="Y21841" i="8"/>
  <c r="Y21842" i="8"/>
  <c r="Y21843" i="8"/>
  <c r="Y21844" i="8"/>
  <c r="Y21845" i="8"/>
  <c r="Y21846" i="8"/>
  <c r="Y21847" i="8"/>
  <c r="Y21848" i="8"/>
  <c r="Y21849" i="8"/>
  <c r="Y21850" i="8"/>
  <c r="Y21851" i="8"/>
  <c r="Y21852" i="8"/>
  <c r="Y21853" i="8"/>
  <c r="Y21854" i="8"/>
  <c r="Y21855" i="8"/>
  <c r="Y21856" i="8"/>
  <c r="Y21857" i="8"/>
  <c r="Y21858" i="8"/>
  <c r="Y21859" i="8"/>
  <c r="Y21860" i="8"/>
  <c r="Y21861" i="8"/>
  <c r="Y21862" i="8"/>
  <c r="Y21863" i="8"/>
  <c r="Y21864" i="8"/>
  <c r="Y21865" i="8"/>
  <c r="Y21866" i="8"/>
  <c r="Y21867" i="8"/>
  <c r="Y21868" i="8"/>
  <c r="Y21869" i="8"/>
  <c r="Y21870" i="8"/>
  <c r="Y21871" i="8"/>
  <c r="Y21872" i="8"/>
  <c r="Y21873" i="8"/>
  <c r="Y21874" i="8"/>
  <c r="Y21875" i="8"/>
  <c r="Y21876" i="8"/>
  <c r="Y21877" i="8"/>
  <c r="Y21878" i="8"/>
  <c r="Y21879" i="8"/>
  <c r="Y21880" i="8"/>
  <c r="Y21881" i="8"/>
  <c r="Y21882" i="8"/>
  <c r="Y21883" i="8"/>
  <c r="Y21884" i="8"/>
  <c r="Y21885" i="8"/>
  <c r="Y21886" i="8"/>
  <c r="Y21887" i="8"/>
  <c r="Y21888" i="8"/>
  <c r="Y21889" i="8"/>
  <c r="Y21890" i="8"/>
  <c r="Y21891" i="8"/>
  <c r="Y21892" i="8"/>
  <c r="Y21893" i="8"/>
  <c r="Y21894" i="8"/>
  <c r="Y21895" i="8"/>
  <c r="Y21896" i="8"/>
  <c r="Y21897" i="8"/>
  <c r="Y21898" i="8"/>
  <c r="Y21899" i="8"/>
  <c r="Y21900" i="8"/>
  <c r="Y21901" i="8"/>
  <c r="Y21902" i="8"/>
  <c r="Y21903" i="8"/>
  <c r="Y21904" i="8"/>
  <c r="Y21905" i="8"/>
  <c r="Y21906" i="8"/>
  <c r="Y21907" i="8"/>
  <c r="Y21908" i="8"/>
  <c r="Y21909" i="8"/>
  <c r="Y21910" i="8"/>
  <c r="Y21911" i="8"/>
  <c r="Y21912" i="8"/>
  <c r="Y21913" i="8"/>
  <c r="Y21914" i="8"/>
  <c r="Y21915" i="8"/>
  <c r="Y21916" i="8"/>
  <c r="Y21917" i="8"/>
  <c r="Y21918" i="8"/>
  <c r="Y21919" i="8"/>
  <c r="Y21920" i="8"/>
  <c r="Y21921" i="8"/>
  <c r="Y21922" i="8"/>
  <c r="Y21923" i="8"/>
  <c r="Y21924" i="8"/>
  <c r="Y21925" i="8"/>
  <c r="Y21926" i="8"/>
  <c r="Y21927" i="8"/>
  <c r="Y21928" i="8"/>
  <c r="Y21929" i="8"/>
  <c r="Y21930" i="8"/>
  <c r="Y21931" i="8"/>
  <c r="Y21932" i="8"/>
  <c r="Y21933" i="8"/>
  <c r="Y21934" i="8"/>
  <c r="Y21935" i="8"/>
  <c r="Y21936" i="8"/>
  <c r="Y21937" i="8"/>
  <c r="Y21938" i="8"/>
  <c r="Y21939" i="8"/>
  <c r="Y21940" i="8"/>
  <c r="Y21941" i="8"/>
  <c r="Y21942" i="8"/>
  <c r="Y21943" i="8"/>
  <c r="Y21944" i="8"/>
  <c r="Y21945" i="8"/>
  <c r="Y21946" i="8"/>
  <c r="Y21947" i="8"/>
  <c r="Y21948" i="8"/>
  <c r="Y21949" i="8"/>
  <c r="Y21950" i="8"/>
  <c r="Y21951" i="8"/>
  <c r="Y21952" i="8"/>
  <c r="Y21953" i="8"/>
  <c r="Y21954" i="8"/>
  <c r="Y21955" i="8"/>
  <c r="Y21956" i="8"/>
  <c r="Y21957" i="8"/>
  <c r="Y21958" i="8"/>
  <c r="Y21959" i="8"/>
  <c r="Y21960" i="8"/>
  <c r="Y21961" i="8"/>
  <c r="Y21962" i="8"/>
  <c r="Y21963" i="8"/>
  <c r="Y21964" i="8"/>
  <c r="Y21965" i="8"/>
  <c r="Y21966" i="8"/>
  <c r="Y21967" i="8"/>
  <c r="Y21968" i="8"/>
  <c r="Y21969" i="8"/>
  <c r="Y21970" i="8"/>
  <c r="Y21971" i="8"/>
  <c r="Y21972" i="8"/>
  <c r="Y21973" i="8"/>
  <c r="Y21974" i="8"/>
  <c r="Y21975" i="8"/>
  <c r="Y21976" i="8"/>
  <c r="Y21977" i="8"/>
  <c r="Y21978" i="8"/>
  <c r="Y21979" i="8"/>
  <c r="Y21980" i="8"/>
  <c r="Y21981" i="8"/>
  <c r="Y21982" i="8"/>
  <c r="Y21983" i="8"/>
  <c r="Y21984" i="8"/>
  <c r="Y21985" i="8"/>
  <c r="Y21986" i="8"/>
  <c r="Y21987" i="8"/>
  <c r="Y21988" i="8"/>
  <c r="Y21989" i="8"/>
  <c r="Y21990" i="8"/>
  <c r="Y21991" i="8"/>
  <c r="Y21992" i="8"/>
  <c r="Y21993" i="8"/>
  <c r="Y21994" i="8"/>
  <c r="Y21995" i="8"/>
  <c r="Y21996" i="8"/>
  <c r="Y21997" i="8"/>
  <c r="Y21998" i="8"/>
  <c r="Y21999" i="8"/>
  <c r="Y22000" i="8"/>
  <c r="Y22001" i="8"/>
  <c r="Y22002" i="8"/>
  <c r="Y22003" i="8"/>
  <c r="Y22004" i="8"/>
  <c r="Y22005" i="8"/>
  <c r="Y22006" i="8"/>
  <c r="Y22007" i="8"/>
  <c r="Y22008" i="8"/>
  <c r="Y22009" i="8"/>
  <c r="Y22010" i="8"/>
  <c r="Y22011" i="8"/>
  <c r="Y22012" i="8"/>
  <c r="Y22013" i="8"/>
  <c r="Y22014" i="8"/>
  <c r="Y22015" i="8"/>
  <c r="Y22016" i="8"/>
  <c r="Y22017" i="8"/>
  <c r="Y22018" i="8"/>
  <c r="Y22019" i="8"/>
  <c r="Y22020" i="8"/>
  <c r="Y22021" i="8"/>
  <c r="Y22022" i="8"/>
  <c r="Y22023" i="8"/>
  <c r="Y22024" i="8"/>
  <c r="Y22025" i="8"/>
  <c r="Y22026" i="8"/>
  <c r="Y22027" i="8"/>
  <c r="Y22028" i="8"/>
  <c r="Y22029" i="8"/>
  <c r="Y22030" i="8"/>
  <c r="Y22031" i="8"/>
  <c r="Y22032" i="8"/>
  <c r="Y22033" i="8"/>
  <c r="Y22034" i="8"/>
  <c r="Y22035" i="8"/>
  <c r="Y22036" i="8"/>
  <c r="Y22037" i="8"/>
  <c r="Y22038" i="8"/>
  <c r="Y22039" i="8"/>
  <c r="Y22040" i="8"/>
  <c r="Y22041" i="8"/>
  <c r="Y22042" i="8"/>
  <c r="Y22043" i="8"/>
  <c r="Y22044" i="8"/>
  <c r="Y22045" i="8"/>
  <c r="Y22046" i="8"/>
  <c r="Y22047" i="8"/>
  <c r="Y22048" i="8"/>
  <c r="Y22049" i="8"/>
  <c r="Y22050" i="8"/>
  <c r="Y22051" i="8"/>
  <c r="Y22052" i="8"/>
  <c r="Y22053" i="8"/>
  <c r="Y22054" i="8"/>
  <c r="Y22055" i="8"/>
  <c r="Y22056" i="8"/>
  <c r="Y22057" i="8"/>
  <c r="Y22058" i="8"/>
  <c r="Y22059" i="8"/>
  <c r="Y22060" i="8"/>
  <c r="Y22061" i="8"/>
  <c r="Y22062" i="8"/>
  <c r="Y22063" i="8"/>
  <c r="Y22064" i="8"/>
  <c r="Y22065" i="8"/>
  <c r="Y22066" i="8"/>
  <c r="Y22067" i="8"/>
  <c r="Y22068" i="8"/>
  <c r="Y22069" i="8"/>
  <c r="Y22070" i="8"/>
  <c r="Y22071" i="8"/>
  <c r="Y22072" i="8"/>
  <c r="Y22073" i="8"/>
  <c r="Y22074" i="8"/>
  <c r="Y22075" i="8"/>
  <c r="Y22076" i="8"/>
  <c r="Y22077" i="8"/>
  <c r="Y22078" i="8"/>
  <c r="Y22079" i="8"/>
  <c r="Y22080" i="8"/>
  <c r="Y22081" i="8"/>
  <c r="Y22082" i="8"/>
  <c r="Y22083" i="8"/>
  <c r="Y22084" i="8"/>
  <c r="Y22085" i="8"/>
  <c r="Y22086" i="8"/>
  <c r="Y22087" i="8"/>
  <c r="Y22088" i="8"/>
  <c r="Y22089" i="8"/>
  <c r="Y22090" i="8"/>
  <c r="Y22091" i="8"/>
  <c r="Y22092" i="8"/>
  <c r="Y22093" i="8"/>
  <c r="Y22094" i="8"/>
  <c r="Y22095" i="8"/>
  <c r="Y22096" i="8"/>
  <c r="Y22097" i="8"/>
  <c r="Y22098" i="8"/>
  <c r="Y22099" i="8"/>
  <c r="Y22100" i="8"/>
  <c r="Y22101" i="8"/>
  <c r="Y22102" i="8"/>
  <c r="Y22103" i="8"/>
  <c r="Y22104" i="8"/>
  <c r="Y22105" i="8"/>
  <c r="Y22106" i="8"/>
  <c r="Y22107" i="8"/>
  <c r="Y22108" i="8"/>
  <c r="Y22109" i="8"/>
  <c r="Y22110" i="8"/>
  <c r="Y22111" i="8"/>
  <c r="Y22112" i="8"/>
  <c r="Y22113" i="8"/>
  <c r="Y22114" i="8"/>
  <c r="Y22115" i="8"/>
  <c r="Y22116" i="8"/>
  <c r="Y22117" i="8"/>
  <c r="Y22118" i="8"/>
  <c r="Y22119" i="8"/>
  <c r="Y22120" i="8"/>
  <c r="Y22121" i="8"/>
  <c r="Y22122" i="8"/>
  <c r="Y22123" i="8"/>
  <c r="Y22124" i="8"/>
  <c r="Y22125" i="8"/>
  <c r="Y22126" i="8"/>
  <c r="Y22127" i="8"/>
  <c r="Y22128" i="8"/>
  <c r="Y22129" i="8"/>
  <c r="Y22130" i="8"/>
  <c r="Y22131" i="8"/>
  <c r="Y22132" i="8"/>
  <c r="Y22133" i="8"/>
  <c r="Y22134" i="8"/>
  <c r="Y22135" i="8"/>
  <c r="Y22136" i="8"/>
  <c r="Y22137" i="8"/>
  <c r="Y22138" i="8"/>
  <c r="Y22139" i="8"/>
  <c r="Y22140" i="8"/>
  <c r="Y22141" i="8"/>
  <c r="Y22142" i="8"/>
  <c r="Y22143" i="8"/>
  <c r="Y22144" i="8"/>
  <c r="Y22145" i="8"/>
  <c r="Y22146" i="8"/>
  <c r="Y22147" i="8"/>
  <c r="Y22148" i="8"/>
  <c r="Y22149" i="8"/>
  <c r="Y22150" i="8"/>
  <c r="Y22151" i="8"/>
  <c r="Y22152" i="8"/>
  <c r="Y22153" i="8"/>
  <c r="Y22154" i="8"/>
  <c r="Y22155" i="8"/>
  <c r="Y22156" i="8"/>
  <c r="Y22157" i="8"/>
  <c r="Y22158" i="8"/>
  <c r="Y22159" i="8"/>
  <c r="Y22160" i="8"/>
  <c r="Y22161" i="8"/>
  <c r="Y22162" i="8"/>
  <c r="Y22163" i="8"/>
  <c r="Y22164" i="8"/>
  <c r="Y22165" i="8"/>
  <c r="Y22166" i="8"/>
  <c r="Y22167" i="8"/>
  <c r="Y22168" i="8"/>
  <c r="Y22169" i="8"/>
  <c r="Y22170" i="8"/>
  <c r="Y22171" i="8"/>
  <c r="Y22172" i="8"/>
  <c r="Y22173" i="8"/>
  <c r="Y22174" i="8"/>
  <c r="Y22175" i="8"/>
  <c r="Y22176" i="8"/>
  <c r="Y22177" i="8"/>
  <c r="Y22178" i="8"/>
  <c r="Y22179" i="8"/>
  <c r="Y22180" i="8"/>
  <c r="Y22181" i="8"/>
  <c r="Y22182" i="8"/>
  <c r="Y22183" i="8"/>
  <c r="Y22184" i="8"/>
  <c r="Y22185" i="8"/>
  <c r="Y22186" i="8"/>
  <c r="Y22187" i="8"/>
  <c r="Y22188" i="8"/>
  <c r="Y22189" i="8"/>
  <c r="Y22190" i="8"/>
  <c r="Y22191" i="8"/>
  <c r="Y22192" i="8"/>
  <c r="Y22193" i="8"/>
  <c r="Y22194" i="8"/>
  <c r="Y22195" i="8"/>
  <c r="Y22196" i="8"/>
  <c r="Y22197" i="8"/>
  <c r="Y22198" i="8"/>
  <c r="Y22199" i="8"/>
  <c r="Y22200" i="8"/>
  <c r="Y22201" i="8"/>
  <c r="Y22202" i="8"/>
  <c r="Y22203" i="8"/>
  <c r="Y22204" i="8"/>
  <c r="Y22205" i="8"/>
  <c r="Y22206" i="8"/>
  <c r="Y22207" i="8"/>
  <c r="Y22208" i="8"/>
  <c r="Y22209" i="8"/>
  <c r="Y22210" i="8"/>
  <c r="Y22211" i="8"/>
  <c r="Y22212" i="8"/>
  <c r="Y22213" i="8"/>
  <c r="Y22214" i="8"/>
  <c r="Y22215" i="8"/>
  <c r="Y22216" i="8"/>
  <c r="Y22217" i="8"/>
  <c r="Y22218" i="8"/>
  <c r="Y22219" i="8"/>
  <c r="Y22220" i="8"/>
  <c r="Y22221" i="8"/>
  <c r="Y22222" i="8"/>
  <c r="Y22223" i="8"/>
  <c r="Y22224" i="8"/>
  <c r="Y22225" i="8"/>
  <c r="Y22226" i="8"/>
  <c r="Y22227" i="8"/>
  <c r="Y22228" i="8"/>
  <c r="Y22229" i="8"/>
  <c r="Y22230" i="8"/>
  <c r="Y22231" i="8"/>
  <c r="Y22232" i="8"/>
  <c r="Y22233" i="8"/>
  <c r="Y22234" i="8"/>
  <c r="Y22235" i="8"/>
  <c r="Y22236" i="8"/>
  <c r="Y22237" i="8"/>
  <c r="Y22238" i="8"/>
  <c r="Y22239" i="8"/>
  <c r="Y22240" i="8"/>
  <c r="Y22241" i="8"/>
  <c r="Y22242" i="8"/>
  <c r="Y22243" i="8"/>
  <c r="Y22244" i="8"/>
  <c r="Y22245" i="8"/>
  <c r="Y22246" i="8"/>
  <c r="Y22247" i="8"/>
  <c r="Y22248" i="8"/>
  <c r="Y22249" i="8"/>
  <c r="Y22250" i="8"/>
  <c r="Y22251" i="8"/>
  <c r="Y22252" i="8"/>
  <c r="Y22253" i="8"/>
  <c r="Y22254" i="8"/>
  <c r="Y22255" i="8"/>
  <c r="Y22256" i="8"/>
  <c r="Y22257" i="8"/>
  <c r="Y22258" i="8"/>
  <c r="Y22259" i="8"/>
  <c r="Y22260" i="8"/>
  <c r="Y22261" i="8"/>
  <c r="Y22262" i="8"/>
  <c r="Y22263" i="8"/>
  <c r="Y22264" i="8"/>
  <c r="Y22265" i="8"/>
  <c r="Y22266" i="8"/>
  <c r="Y22267" i="8"/>
  <c r="Y22268" i="8"/>
  <c r="Y22269" i="8"/>
  <c r="Y22270" i="8"/>
  <c r="Y22271" i="8"/>
  <c r="Y22272" i="8"/>
  <c r="Y22273" i="8"/>
  <c r="Y22274" i="8"/>
  <c r="Y22275" i="8"/>
  <c r="Y22276" i="8"/>
  <c r="Y22277" i="8"/>
  <c r="Y22278" i="8"/>
  <c r="Y22279" i="8"/>
  <c r="Y22280" i="8"/>
  <c r="Y22281" i="8"/>
  <c r="Y22282" i="8"/>
  <c r="Y22283" i="8"/>
  <c r="Y22284" i="8"/>
  <c r="Y22285" i="8"/>
  <c r="Y22286" i="8"/>
  <c r="Y22287" i="8"/>
  <c r="Y22288" i="8"/>
  <c r="Y22289" i="8"/>
  <c r="Y22290" i="8"/>
  <c r="Y22291" i="8"/>
  <c r="Y22292" i="8"/>
  <c r="Y22293" i="8"/>
  <c r="Y22294" i="8"/>
  <c r="Y22295" i="8"/>
  <c r="Y22296" i="8"/>
  <c r="Y22297" i="8"/>
  <c r="Y22298" i="8"/>
  <c r="Y22299" i="8"/>
  <c r="Y22300" i="8"/>
  <c r="Y22301" i="8"/>
  <c r="Y22302" i="8"/>
  <c r="Y22303" i="8"/>
  <c r="Y22304" i="8"/>
  <c r="Y22305" i="8"/>
  <c r="Y22306" i="8"/>
  <c r="Y22307" i="8"/>
  <c r="Y22308" i="8"/>
  <c r="Y22309" i="8"/>
  <c r="Y22310" i="8"/>
  <c r="Y22311" i="8"/>
  <c r="Y22312" i="8"/>
  <c r="Y22313" i="8"/>
  <c r="Y22314" i="8"/>
  <c r="Y22315" i="8"/>
  <c r="Y22316" i="8"/>
  <c r="Y22317" i="8"/>
  <c r="Y22318" i="8"/>
  <c r="Y22319" i="8"/>
  <c r="Y22320" i="8"/>
  <c r="Y22321" i="8"/>
  <c r="Y22322" i="8"/>
  <c r="Y22323" i="8"/>
  <c r="Y22324" i="8"/>
  <c r="Y22325" i="8"/>
  <c r="Y22326" i="8"/>
  <c r="Y22327" i="8"/>
  <c r="Y22328" i="8"/>
  <c r="Y22329" i="8"/>
  <c r="Y22330" i="8"/>
  <c r="Y22331" i="8"/>
  <c r="Y22332" i="8"/>
  <c r="Y22333" i="8"/>
  <c r="Y22334" i="8"/>
  <c r="Y22335" i="8"/>
  <c r="Y22336" i="8"/>
  <c r="Y22337" i="8"/>
  <c r="Y22338" i="8"/>
  <c r="Y22339" i="8"/>
  <c r="Y22340" i="8"/>
  <c r="Y22341" i="8"/>
  <c r="Y22342" i="8"/>
  <c r="Y22343" i="8"/>
  <c r="Y22344" i="8"/>
  <c r="Y22345" i="8"/>
  <c r="Y22346" i="8"/>
  <c r="Y22347" i="8"/>
  <c r="Y22348" i="8"/>
  <c r="Y22349" i="8"/>
  <c r="Y22350" i="8"/>
  <c r="Y22351" i="8"/>
  <c r="Y22352" i="8"/>
  <c r="Y22353" i="8"/>
  <c r="Y22354" i="8"/>
  <c r="Y22355" i="8"/>
  <c r="Y22356" i="8"/>
  <c r="Y22357" i="8"/>
  <c r="Y22358" i="8"/>
  <c r="Y22359" i="8"/>
  <c r="Y22360" i="8"/>
  <c r="Y22361" i="8"/>
  <c r="Y22362" i="8"/>
  <c r="Y22363" i="8"/>
  <c r="Y22364" i="8"/>
  <c r="Y22365" i="8"/>
  <c r="Y22366" i="8"/>
  <c r="Y22367" i="8"/>
  <c r="Y22368" i="8"/>
  <c r="Y22369" i="8"/>
  <c r="Y22370" i="8"/>
  <c r="Y22371" i="8"/>
  <c r="Y22372" i="8"/>
  <c r="Y22373" i="8"/>
  <c r="Y22374" i="8"/>
  <c r="Y22375" i="8"/>
  <c r="Y22376" i="8"/>
  <c r="Y22377" i="8"/>
  <c r="Y22378" i="8"/>
  <c r="Y22379" i="8"/>
  <c r="Y22380" i="8"/>
  <c r="Y22381" i="8"/>
  <c r="Y22382" i="8"/>
  <c r="Y22383" i="8"/>
  <c r="Y22384" i="8"/>
  <c r="Y22385" i="8"/>
  <c r="Y22386" i="8"/>
  <c r="Y22387" i="8"/>
  <c r="Y22388" i="8"/>
  <c r="Y22389" i="8"/>
  <c r="Y22390" i="8"/>
  <c r="Y22391" i="8"/>
  <c r="Y22392" i="8"/>
  <c r="Y22393" i="8"/>
  <c r="Y22394" i="8"/>
  <c r="Y22395" i="8"/>
  <c r="Y22396" i="8"/>
  <c r="Y22397" i="8"/>
  <c r="Y22398" i="8"/>
  <c r="Y22399" i="8"/>
  <c r="Y22400" i="8"/>
  <c r="Y22401" i="8"/>
  <c r="Y22402" i="8"/>
  <c r="Y22403" i="8"/>
  <c r="Y22404" i="8"/>
  <c r="Y22405" i="8"/>
  <c r="Y22406" i="8"/>
  <c r="Y22407" i="8"/>
  <c r="Y22408" i="8"/>
  <c r="Y22409" i="8"/>
  <c r="Y22410" i="8"/>
  <c r="Y22411" i="8"/>
  <c r="Y22412" i="8"/>
  <c r="Y22413" i="8"/>
  <c r="Y22414" i="8"/>
  <c r="Y22415" i="8"/>
  <c r="Y22416" i="8"/>
  <c r="Y22417" i="8"/>
  <c r="Y22418" i="8"/>
  <c r="Y22419" i="8"/>
  <c r="Y22420" i="8"/>
  <c r="Y22421" i="8"/>
  <c r="Y22422" i="8"/>
  <c r="Y22423" i="8"/>
  <c r="Y22424" i="8"/>
  <c r="Y22425" i="8"/>
  <c r="Y22426" i="8"/>
  <c r="Y22427" i="8"/>
  <c r="Y22428" i="8"/>
  <c r="Y22429" i="8"/>
  <c r="Y22430" i="8"/>
  <c r="Y22431" i="8"/>
  <c r="Y22432" i="8"/>
  <c r="Y22433" i="8"/>
  <c r="Y22434" i="8"/>
  <c r="Y22435" i="8"/>
  <c r="Y22436" i="8"/>
  <c r="Y22437" i="8"/>
  <c r="Y22438" i="8"/>
  <c r="Y22439" i="8"/>
  <c r="Y22440" i="8"/>
  <c r="Y22441" i="8"/>
  <c r="Y22442" i="8"/>
  <c r="Y22443" i="8"/>
  <c r="Y22444" i="8"/>
  <c r="Y22445" i="8"/>
  <c r="Y22446" i="8"/>
  <c r="Y22447" i="8"/>
  <c r="Y22448" i="8"/>
  <c r="Y22449" i="8"/>
  <c r="Y22450" i="8"/>
  <c r="Y22451" i="8"/>
  <c r="Y22452" i="8"/>
  <c r="Y22453" i="8"/>
  <c r="Y22454" i="8"/>
  <c r="Y22455" i="8"/>
  <c r="Y22456" i="8"/>
  <c r="Y22457" i="8"/>
  <c r="Y22458" i="8"/>
  <c r="Y22459" i="8"/>
  <c r="Y22460" i="8"/>
  <c r="Y22461" i="8"/>
  <c r="Y22462" i="8"/>
  <c r="Y22463" i="8"/>
  <c r="Y22464" i="8"/>
  <c r="Y22465" i="8"/>
  <c r="Y22466" i="8"/>
  <c r="Y22467" i="8"/>
  <c r="Y22468" i="8"/>
  <c r="Y22469" i="8"/>
  <c r="Y22470" i="8"/>
  <c r="Y22471" i="8"/>
  <c r="Y22472" i="8"/>
  <c r="Y22473" i="8"/>
  <c r="Y22474" i="8"/>
  <c r="Y22475" i="8"/>
  <c r="Y22476" i="8"/>
  <c r="Y22477" i="8"/>
  <c r="Y22478" i="8"/>
  <c r="Y22479" i="8"/>
  <c r="Y22480" i="8"/>
  <c r="Y22481" i="8"/>
  <c r="Y22482" i="8"/>
  <c r="Y22483" i="8"/>
  <c r="Y22484" i="8"/>
  <c r="Y22485" i="8"/>
  <c r="Y22486" i="8"/>
  <c r="Y22487" i="8"/>
  <c r="Y22488" i="8"/>
  <c r="Y22489" i="8"/>
  <c r="Y22490" i="8"/>
  <c r="Y22491" i="8"/>
  <c r="Y22492" i="8"/>
  <c r="Y22493" i="8"/>
  <c r="Y22494" i="8"/>
  <c r="Y22495" i="8"/>
  <c r="Y22496" i="8"/>
  <c r="Y22497" i="8"/>
  <c r="Y22498" i="8"/>
  <c r="Y22499" i="8"/>
  <c r="Y22500" i="8"/>
  <c r="Y22501" i="8"/>
  <c r="Y22502" i="8"/>
  <c r="Y22503" i="8"/>
  <c r="Y22504" i="8"/>
  <c r="Y22505" i="8"/>
  <c r="Y22506" i="8"/>
  <c r="Y22507" i="8"/>
  <c r="Y22508" i="8"/>
  <c r="Y22509" i="8"/>
  <c r="Y22510" i="8"/>
  <c r="Y22511" i="8"/>
  <c r="Y22512" i="8"/>
  <c r="Y22513" i="8"/>
  <c r="Y22514" i="8"/>
  <c r="Y22515" i="8"/>
  <c r="Y22516" i="8"/>
  <c r="Y22517" i="8"/>
  <c r="Y22518" i="8"/>
  <c r="Y22519" i="8"/>
  <c r="Y22520" i="8"/>
  <c r="Y22521" i="8"/>
  <c r="Y22522" i="8"/>
  <c r="Y22523" i="8"/>
  <c r="Y22524" i="8"/>
  <c r="Y22525" i="8"/>
  <c r="Y22526" i="8"/>
  <c r="Y22527" i="8"/>
  <c r="Y22528" i="8"/>
  <c r="Y22529" i="8"/>
  <c r="Y22530" i="8"/>
  <c r="Y22531" i="8"/>
  <c r="Y22532" i="8"/>
  <c r="Y22533" i="8"/>
  <c r="Y22534" i="8"/>
  <c r="Y22535" i="8"/>
  <c r="Y22536" i="8"/>
  <c r="Y22537" i="8"/>
  <c r="Y22538" i="8"/>
  <c r="Y22539" i="8"/>
  <c r="Y22540" i="8"/>
  <c r="Y22541" i="8"/>
  <c r="Y22542" i="8"/>
  <c r="Y22543" i="8"/>
  <c r="Y22544" i="8"/>
  <c r="Y22545" i="8"/>
  <c r="Y22546" i="8"/>
  <c r="Y22547" i="8"/>
  <c r="Y22548" i="8"/>
  <c r="Y22549" i="8"/>
  <c r="Y22550" i="8"/>
  <c r="Y22551" i="8"/>
  <c r="Y22552" i="8"/>
  <c r="Y22553" i="8"/>
  <c r="Y22554" i="8"/>
  <c r="Y22555" i="8"/>
  <c r="Y22556" i="8"/>
  <c r="Y22557" i="8"/>
  <c r="Y22558" i="8"/>
  <c r="Y22559" i="8"/>
  <c r="Y22560" i="8"/>
  <c r="Y22561" i="8"/>
  <c r="Y22562" i="8"/>
  <c r="Y22563" i="8"/>
  <c r="Y22564" i="8"/>
  <c r="Y22565" i="8"/>
  <c r="Y22566" i="8"/>
  <c r="Y22567" i="8"/>
  <c r="Y22568" i="8"/>
  <c r="Y22569" i="8"/>
  <c r="Y22570" i="8"/>
  <c r="Y22571" i="8"/>
  <c r="Y22572" i="8"/>
  <c r="Y22573" i="8"/>
  <c r="Y22574" i="8"/>
  <c r="Y22575" i="8"/>
  <c r="Y22576" i="8"/>
  <c r="Y22577" i="8"/>
  <c r="Y22578" i="8"/>
  <c r="Y22579" i="8"/>
  <c r="Y22580" i="8"/>
  <c r="Y22581" i="8"/>
  <c r="Y22582" i="8"/>
  <c r="Y22583" i="8"/>
  <c r="Y22584" i="8"/>
  <c r="Y22585" i="8"/>
  <c r="Y22586" i="8"/>
  <c r="Y22587" i="8"/>
  <c r="Y22588" i="8"/>
  <c r="Y22589" i="8"/>
  <c r="Y22590" i="8"/>
  <c r="Y22591" i="8"/>
  <c r="Y22592" i="8"/>
  <c r="Y22593" i="8"/>
  <c r="Y22594" i="8"/>
  <c r="Y22595" i="8"/>
  <c r="Y22596" i="8"/>
  <c r="Y22597" i="8"/>
  <c r="Y22598" i="8"/>
  <c r="Y22599" i="8"/>
  <c r="Y22600" i="8"/>
  <c r="Y22601" i="8"/>
  <c r="Y22602" i="8"/>
  <c r="Y22603" i="8"/>
  <c r="Y22604" i="8"/>
  <c r="Y22605" i="8"/>
  <c r="Y22606" i="8"/>
  <c r="Y22607" i="8"/>
  <c r="Y22608" i="8"/>
  <c r="Y22609" i="8"/>
  <c r="Y22610" i="8"/>
  <c r="Y22611" i="8"/>
  <c r="Y22612" i="8"/>
  <c r="Y22613" i="8"/>
  <c r="Y22614" i="8"/>
  <c r="Y22615" i="8"/>
  <c r="Y22616" i="8"/>
  <c r="Y22617" i="8"/>
  <c r="Y22618" i="8"/>
  <c r="Y22619" i="8"/>
  <c r="Y22620" i="8"/>
  <c r="Y22621" i="8"/>
  <c r="Y22622" i="8"/>
  <c r="Y22623" i="8"/>
  <c r="Y22624" i="8"/>
  <c r="Y22625" i="8"/>
  <c r="Y22626" i="8"/>
  <c r="Y22627" i="8"/>
  <c r="Y22628" i="8"/>
  <c r="Y22629" i="8"/>
  <c r="Y22630" i="8"/>
  <c r="Y22631" i="8"/>
  <c r="Y22632" i="8"/>
  <c r="Y22633" i="8"/>
  <c r="Y22634" i="8"/>
  <c r="Y22635" i="8"/>
  <c r="Y22636" i="8"/>
  <c r="Y22637" i="8"/>
  <c r="Y22638" i="8"/>
  <c r="Y22639" i="8"/>
  <c r="Y22640" i="8"/>
  <c r="Y22641" i="8"/>
  <c r="Y22642" i="8"/>
  <c r="Y22643" i="8"/>
  <c r="Y22644" i="8"/>
  <c r="Y22645" i="8"/>
  <c r="Y22646" i="8"/>
  <c r="Y22647" i="8"/>
  <c r="Y22648" i="8"/>
  <c r="Y22649" i="8"/>
  <c r="Y22650" i="8"/>
  <c r="Y22651" i="8"/>
  <c r="Y22652" i="8"/>
  <c r="Y22653" i="8"/>
  <c r="Y22654" i="8"/>
  <c r="Y22655" i="8"/>
  <c r="Y22656" i="8"/>
  <c r="Y22657" i="8"/>
  <c r="Y22658" i="8"/>
  <c r="Y22659" i="8"/>
  <c r="Y22660" i="8"/>
  <c r="Y22661" i="8"/>
  <c r="Y22662" i="8"/>
  <c r="Y22663" i="8"/>
  <c r="Y22664" i="8"/>
  <c r="Y22665" i="8"/>
  <c r="Y22666" i="8"/>
  <c r="Y22667" i="8"/>
  <c r="Y22668" i="8"/>
  <c r="Y22669" i="8"/>
  <c r="Y22670" i="8"/>
  <c r="Y22671" i="8"/>
  <c r="Y22672" i="8"/>
  <c r="Y22673" i="8"/>
  <c r="Y22674" i="8"/>
  <c r="Y22675" i="8"/>
  <c r="Y22676" i="8"/>
  <c r="Y22677" i="8"/>
  <c r="Y22678" i="8"/>
  <c r="Y22679" i="8"/>
  <c r="Y22680" i="8"/>
  <c r="Y22681" i="8"/>
  <c r="Y22682" i="8"/>
  <c r="Y22683" i="8"/>
  <c r="Y22684" i="8"/>
  <c r="Y22685" i="8"/>
  <c r="Y22686" i="8"/>
  <c r="Y22687" i="8"/>
  <c r="Y22688" i="8"/>
  <c r="Y22689" i="8"/>
  <c r="Y22690" i="8"/>
  <c r="Y22691" i="8"/>
  <c r="Y22692" i="8"/>
  <c r="Y22693" i="8"/>
  <c r="Y22694" i="8"/>
  <c r="Y22695" i="8"/>
  <c r="Y22696" i="8"/>
  <c r="Y22697" i="8"/>
  <c r="Y22698" i="8"/>
  <c r="Y22699" i="8"/>
  <c r="Y22700" i="8"/>
  <c r="Y22701" i="8"/>
  <c r="Y22702" i="8"/>
  <c r="Y22703" i="8"/>
  <c r="Y22704" i="8"/>
  <c r="Y22705" i="8"/>
  <c r="Y22706" i="8"/>
  <c r="Y22707" i="8"/>
  <c r="Y22708" i="8"/>
  <c r="Y22709" i="8"/>
  <c r="Y22710" i="8"/>
  <c r="Y22711" i="8"/>
  <c r="Y22712" i="8"/>
  <c r="Y22713" i="8"/>
  <c r="Y22714" i="8"/>
  <c r="Y22715" i="8"/>
  <c r="Y22716" i="8"/>
  <c r="Y22717" i="8"/>
  <c r="Y22718" i="8"/>
  <c r="Y22719" i="8"/>
  <c r="Y22720" i="8"/>
  <c r="Y22721" i="8"/>
  <c r="Y22722" i="8"/>
  <c r="Y22723" i="8"/>
  <c r="Y22724" i="8"/>
  <c r="Y22725" i="8"/>
  <c r="Y22726" i="8"/>
  <c r="Y22727" i="8"/>
  <c r="Y22728" i="8"/>
  <c r="Y22729" i="8"/>
  <c r="Y22730" i="8"/>
  <c r="Y22731" i="8"/>
  <c r="Y22732" i="8"/>
  <c r="Y22733" i="8"/>
  <c r="Y22734" i="8"/>
  <c r="Y22735" i="8"/>
  <c r="Y22736" i="8"/>
  <c r="Y22737" i="8"/>
  <c r="Y22738" i="8"/>
  <c r="Y22739" i="8"/>
  <c r="Y22740" i="8"/>
  <c r="Y22741" i="8"/>
  <c r="Y22742" i="8"/>
  <c r="Y22743" i="8"/>
  <c r="Y22744" i="8"/>
  <c r="Y22745" i="8"/>
  <c r="Y22746" i="8"/>
  <c r="Y22747" i="8"/>
  <c r="Y22748" i="8"/>
  <c r="Y22749" i="8"/>
  <c r="Y22750" i="8"/>
  <c r="Y22751" i="8"/>
  <c r="Y22752" i="8"/>
  <c r="Y22753" i="8"/>
  <c r="Y22754" i="8"/>
  <c r="Y22755" i="8"/>
  <c r="Y22756" i="8"/>
  <c r="Y22757" i="8"/>
  <c r="Y22758" i="8"/>
  <c r="Y22759" i="8"/>
  <c r="Y22760" i="8"/>
  <c r="Y22761" i="8"/>
  <c r="Y22762" i="8"/>
  <c r="Y22763" i="8"/>
  <c r="Y22764" i="8"/>
  <c r="Y22765" i="8"/>
  <c r="Y22766" i="8"/>
  <c r="Y22767" i="8"/>
  <c r="Y22768" i="8"/>
  <c r="Y22769" i="8"/>
  <c r="Y22770" i="8"/>
  <c r="Y22771" i="8"/>
  <c r="Y22772" i="8"/>
  <c r="Y22773" i="8"/>
  <c r="Y22774" i="8"/>
  <c r="Y22775" i="8"/>
  <c r="Y22776" i="8"/>
  <c r="Y22777" i="8"/>
  <c r="Y22778" i="8"/>
  <c r="Y22779" i="8"/>
  <c r="Y22780" i="8"/>
  <c r="Y22781" i="8"/>
  <c r="Y22782" i="8"/>
  <c r="Y22783" i="8"/>
  <c r="Y22784" i="8"/>
  <c r="Y22785" i="8"/>
  <c r="Y22786" i="8"/>
  <c r="Y22787" i="8"/>
  <c r="Y22788" i="8"/>
  <c r="Y22789" i="8"/>
  <c r="Y22790" i="8"/>
  <c r="Y22791" i="8"/>
  <c r="Y22792" i="8"/>
  <c r="Y22793" i="8"/>
  <c r="Y22794" i="8"/>
  <c r="Y22795" i="8"/>
  <c r="Y22796" i="8"/>
  <c r="Y22797" i="8"/>
  <c r="Y22798" i="8"/>
  <c r="Y22799" i="8"/>
  <c r="Y22800" i="8"/>
  <c r="Y22801" i="8"/>
  <c r="Y22802" i="8"/>
  <c r="Y22803" i="8"/>
  <c r="Y22804" i="8"/>
  <c r="Y22805" i="8"/>
  <c r="Y22806" i="8"/>
  <c r="Y22807" i="8"/>
  <c r="Y22808" i="8"/>
  <c r="Y22809" i="8"/>
  <c r="Y22810" i="8"/>
  <c r="Y22811" i="8"/>
  <c r="Y22812" i="8"/>
  <c r="Y22813" i="8"/>
  <c r="Y22814" i="8"/>
  <c r="Y22815" i="8"/>
  <c r="Y22816" i="8"/>
  <c r="Y22817" i="8"/>
  <c r="Y22818" i="8"/>
  <c r="Y22819" i="8"/>
  <c r="Y22820" i="8"/>
  <c r="Y22821" i="8"/>
  <c r="Y22822" i="8"/>
  <c r="Y22823" i="8"/>
  <c r="Y22824" i="8"/>
  <c r="Y22825" i="8"/>
  <c r="Y22826" i="8"/>
  <c r="Y22827" i="8"/>
  <c r="Y22828" i="8"/>
  <c r="Y22829" i="8"/>
  <c r="Y22830" i="8"/>
  <c r="Y22831" i="8"/>
  <c r="Y22832" i="8"/>
  <c r="Y22833" i="8"/>
  <c r="Y22834" i="8"/>
  <c r="Y22835" i="8"/>
  <c r="Y22836" i="8"/>
  <c r="Y22837" i="8"/>
  <c r="Y22838" i="8"/>
  <c r="Y22839" i="8"/>
  <c r="Y22840" i="8"/>
  <c r="Y22841" i="8"/>
  <c r="Y22842" i="8"/>
  <c r="Y22843" i="8"/>
  <c r="Y22844" i="8"/>
  <c r="Y22845" i="8"/>
  <c r="Y22846" i="8"/>
  <c r="Y22847" i="8"/>
  <c r="Y22848" i="8"/>
  <c r="Y22849" i="8"/>
  <c r="Y22850" i="8"/>
  <c r="Y22851" i="8"/>
  <c r="Y22852" i="8"/>
  <c r="Y22853" i="8"/>
  <c r="Y22854" i="8"/>
  <c r="Y22855" i="8"/>
  <c r="Y22856" i="8"/>
  <c r="Y22857" i="8"/>
  <c r="Y22858" i="8"/>
  <c r="Y22859" i="8"/>
  <c r="Y22860" i="8"/>
  <c r="Y22861" i="8"/>
  <c r="Y22862" i="8"/>
  <c r="Y22863" i="8"/>
  <c r="Y22864" i="8"/>
  <c r="Y22865" i="8"/>
  <c r="Y22866" i="8"/>
  <c r="Y22867" i="8"/>
  <c r="Y22868" i="8"/>
  <c r="Y22869" i="8"/>
  <c r="Y22870" i="8"/>
  <c r="Y22871" i="8"/>
  <c r="Y22872" i="8"/>
  <c r="Y22873" i="8"/>
  <c r="Y22874" i="8"/>
  <c r="Y22875" i="8"/>
  <c r="Y22876" i="8"/>
  <c r="Y22877" i="8"/>
  <c r="Y22878" i="8"/>
  <c r="Y22879" i="8"/>
  <c r="Y22880" i="8"/>
  <c r="Y22881" i="8"/>
  <c r="Y22882" i="8"/>
  <c r="Y22883" i="8"/>
  <c r="Y22884" i="8"/>
  <c r="Y22885" i="8"/>
  <c r="Y22886" i="8"/>
  <c r="Y22887" i="8"/>
  <c r="Y22888" i="8"/>
  <c r="Y22889" i="8"/>
  <c r="Y22890" i="8"/>
  <c r="Y22891" i="8"/>
  <c r="Y22892" i="8"/>
  <c r="Y22893" i="8"/>
  <c r="Y22894" i="8"/>
  <c r="Y22895" i="8"/>
  <c r="Y22896" i="8"/>
  <c r="Y22897" i="8"/>
  <c r="Y22898" i="8"/>
  <c r="Y22899" i="8"/>
  <c r="Y22900" i="8"/>
  <c r="Y22901" i="8"/>
  <c r="Y22902" i="8"/>
  <c r="Y22903" i="8"/>
  <c r="Y22904" i="8"/>
  <c r="Y22905" i="8"/>
  <c r="Y22906" i="8"/>
  <c r="Y22907" i="8"/>
  <c r="Y22908" i="8"/>
  <c r="Y22909" i="8"/>
  <c r="Y22910" i="8"/>
  <c r="Y22911" i="8"/>
  <c r="Y22912" i="8"/>
  <c r="Y22913" i="8"/>
  <c r="Y22914" i="8"/>
  <c r="Y22915" i="8"/>
  <c r="Y22916" i="8"/>
  <c r="Y22917" i="8"/>
  <c r="Y22918" i="8"/>
  <c r="Y22919" i="8"/>
  <c r="Y22920" i="8"/>
  <c r="Y22921" i="8"/>
  <c r="Y22922" i="8"/>
  <c r="Y22923" i="8"/>
  <c r="Y22924" i="8"/>
  <c r="Y22925" i="8"/>
  <c r="Y22926" i="8"/>
  <c r="Y22927" i="8"/>
  <c r="Y22928" i="8"/>
  <c r="Y22929" i="8"/>
  <c r="Y22930" i="8"/>
  <c r="Y22931" i="8"/>
  <c r="Y22932" i="8"/>
  <c r="Y22933" i="8"/>
  <c r="Y22934" i="8"/>
  <c r="Y22935" i="8"/>
  <c r="Y22936" i="8"/>
  <c r="Y22937" i="8"/>
  <c r="Y22938" i="8"/>
  <c r="Y22939" i="8"/>
  <c r="Y22940" i="8"/>
  <c r="Y22941" i="8"/>
  <c r="Y22942" i="8"/>
  <c r="Y22943" i="8"/>
  <c r="Y22944" i="8"/>
  <c r="Y22945" i="8"/>
  <c r="Y22946" i="8"/>
  <c r="Y22947" i="8"/>
  <c r="Y22948" i="8"/>
  <c r="Y22949" i="8"/>
  <c r="Y22950" i="8"/>
  <c r="Y22951" i="8"/>
  <c r="Y22952" i="8"/>
  <c r="Y22953" i="8"/>
  <c r="Y22954" i="8"/>
  <c r="Y22955" i="8"/>
  <c r="Y22956" i="8"/>
  <c r="Y22957" i="8"/>
  <c r="Y22958" i="8"/>
  <c r="Y22959" i="8"/>
  <c r="Y22960" i="8"/>
  <c r="Y22961" i="8"/>
  <c r="Y22962" i="8"/>
  <c r="Y22963" i="8"/>
  <c r="Y22964" i="8"/>
  <c r="Y22965" i="8"/>
  <c r="Y22966" i="8"/>
  <c r="Y22967" i="8"/>
  <c r="Y22968" i="8"/>
  <c r="Y22969" i="8"/>
  <c r="Y22970" i="8"/>
  <c r="Y22971" i="8"/>
  <c r="Y22972" i="8"/>
  <c r="Y22973" i="8"/>
  <c r="Y22974" i="8"/>
  <c r="Y22975" i="8"/>
  <c r="Y22976" i="8"/>
  <c r="Y22977" i="8"/>
  <c r="Y22978" i="8"/>
  <c r="Y22979" i="8"/>
  <c r="Y22980" i="8"/>
  <c r="Y22981" i="8"/>
  <c r="Y22982" i="8"/>
  <c r="Y22983" i="8"/>
  <c r="Y22984" i="8"/>
  <c r="Y22985" i="8"/>
  <c r="Y22986" i="8"/>
  <c r="Y22987" i="8"/>
  <c r="Y22988" i="8"/>
  <c r="Y22989" i="8"/>
  <c r="Y22990" i="8"/>
  <c r="Y22991" i="8"/>
  <c r="Y22992" i="8"/>
  <c r="Y22993" i="8"/>
  <c r="Y22994" i="8"/>
  <c r="Y22995" i="8"/>
  <c r="Y22996" i="8"/>
  <c r="Y22997" i="8"/>
  <c r="Y22998" i="8"/>
  <c r="Y22999" i="8"/>
  <c r="Y23000" i="8"/>
  <c r="Y23001" i="8"/>
  <c r="Y23002" i="8"/>
  <c r="Y23003" i="8"/>
  <c r="Y23004" i="8"/>
  <c r="Y23005" i="8"/>
  <c r="Y23006" i="8"/>
  <c r="Y23007" i="8"/>
  <c r="Y23008" i="8"/>
  <c r="Y23009" i="8"/>
  <c r="Y23010" i="8"/>
  <c r="Y23011" i="8"/>
  <c r="Y23012" i="8"/>
  <c r="Y23013" i="8"/>
  <c r="Y23014" i="8"/>
  <c r="Y23015" i="8"/>
  <c r="Y23016" i="8"/>
  <c r="Y23017" i="8"/>
  <c r="Y23018" i="8"/>
  <c r="Y23019" i="8"/>
  <c r="Y23020" i="8"/>
  <c r="Y23021" i="8"/>
  <c r="Y23022" i="8"/>
  <c r="Y23023" i="8"/>
  <c r="Y23024" i="8"/>
  <c r="Y23025" i="8"/>
  <c r="Y23026" i="8"/>
  <c r="Y23027" i="8"/>
  <c r="Y23028" i="8"/>
  <c r="Y23029" i="8"/>
  <c r="Y23030" i="8"/>
  <c r="Y23031" i="8"/>
  <c r="Y23032" i="8"/>
  <c r="Y23033" i="8"/>
  <c r="Y23034" i="8"/>
  <c r="Y23035" i="8"/>
  <c r="Y23036" i="8"/>
  <c r="Y23037" i="8"/>
  <c r="Y23038" i="8"/>
  <c r="Y23039" i="8"/>
  <c r="Y23040" i="8"/>
  <c r="Y23041" i="8"/>
  <c r="Y23042" i="8"/>
  <c r="Y23043" i="8"/>
  <c r="Y23044" i="8"/>
  <c r="Y23045" i="8"/>
  <c r="Y23046" i="8"/>
  <c r="Y23047" i="8"/>
  <c r="Y23048" i="8"/>
  <c r="Y23049" i="8"/>
  <c r="Y23050" i="8"/>
  <c r="Y23051" i="8"/>
  <c r="Y23052" i="8"/>
  <c r="Y23053" i="8"/>
  <c r="Y23054" i="8"/>
  <c r="Y23055" i="8"/>
  <c r="Y23056" i="8"/>
  <c r="Y23057" i="8"/>
  <c r="Y23058" i="8"/>
  <c r="Y23059" i="8"/>
  <c r="Y23060" i="8"/>
  <c r="Y23061" i="8"/>
  <c r="Y23062" i="8"/>
  <c r="Y23063" i="8"/>
  <c r="Y23064" i="8"/>
  <c r="Y23065" i="8"/>
  <c r="Y23066" i="8"/>
  <c r="Y23067" i="8"/>
  <c r="Y23068" i="8"/>
  <c r="Y23069" i="8"/>
  <c r="Y23070" i="8"/>
  <c r="Y23071" i="8"/>
  <c r="Y23072" i="8"/>
  <c r="Y23073" i="8"/>
  <c r="Y23074" i="8"/>
  <c r="Y23075" i="8"/>
  <c r="Y23076" i="8"/>
  <c r="Y23077" i="8"/>
  <c r="Y23078" i="8"/>
  <c r="Y23079" i="8"/>
  <c r="Y23080" i="8"/>
  <c r="Y23081" i="8"/>
  <c r="Y23082" i="8"/>
  <c r="Y23083" i="8"/>
  <c r="Y23084" i="8"/>
  <c r="Y23085" i="8"/>
  <c r="Y23086" i="8"/>
  <c r="Y23087" i="8"/>
  <c r="Y23088" i="8"/>
  <c r="Y23089" i="8"/>
  <c r="Y23090" i="8"/>
  <c r="Y23091" i="8"/>
  <c r="Y23092" i="8"/>
  <c r="Y23093" i="8"/>
  <c r="Y23094" i="8"/>
  <c r="Y23095" i="8"/>
  <c r="Y23096" i="8"/>
  <c r="Y23097" i="8"/>
  <c r="Y23098" i="8"/>
  <c r="Y23099" i="8"/>
  <c r="Y23100" i="8"/>
  <c r="Y23101" i="8"/>
  <c r="Y23102" i="8"/>
  <c r="Y23103" i="8"/>
  <c r="Y23104" i="8"/>
  <c r="Y23105" i="8"/>
  <c r="Y23106" i="8"/>
  <c r="Y23107" i="8"/>
  <c r="Y23108" i="8"/>
  <c r="Y23109" i="8"/>
  <c r="Y23110" i="8"/>
  <c r="Y23111" i="8"/>
  <c r="Y23112" i="8"/>
  <c r="Y23113" i="8"/>
  <c r="Y23114" i="8"/>
  <c r="Y23115" i="8"/>
  <c r="Y23116" i="8"/>
  <c r="Y23117" i="8"/>
  <c r="Y23118" i="8"/>
  <c r="Y23119" i="8"/>
  <c r="Y23120" i="8"/>
  <c r="Y23121" i="8"/>
  <c r="Y23122" i="8"/>
  <c r="Y23123" i="8"/>
  <c r="Y23124" i="8"/>
  <c r="Y23125" i="8"/>
  <c r="Y23126" i="8"/>
  <c r="Y23127" i="8"/>
  <c r="Y23128" i="8"/>
  <c r="Y23129" i="8"/>
  <c r="Y23130" i="8"/>
  <c r="Y23131" i="8"/>
  <c r="Y23132" i="8"/>
  <c r="Y23133" i="8"/>
  <c r="Y23134" i="8"/>
  <c r="Y23135" i="8"/>
  <c r="Y23136" i="8"/>
  <c r="Y23137" i="8"/>
  <c r="Y23138" i="8"/>
  <c r="Y23139" i="8"/>
  <c r="Y23140" i="8"/>
  <c r="Y23141" i="8"/>
  <c r="Y23142" i="8"/>
  <c r="Y23143" i="8"/>
  <c r="Y23144" i="8"/>
  <c r="Y23145" i="8"/>
  <c r="Y23146" i="8"/>
  <c r="Y23147" i="8"/>
  <c r="Y23148" i="8"/>
  <c r="Y23149" i="8"/>
  <c r="Y23150" i="8"/>
  <c r="Y23151" i="8"/>
  <c r="Y23152" i="8"/>
  <c r="Y23153" i="8"/>
  <c r="Y23154" i="8"/>
  <c r="Y23155" i="8"/>
  <c r="Y23156" i="8"/>
  <c r="Y23157" i="8"/>
  <c r="Y23158" i="8"/>
  <c r="Y23159" i="8"/>
  <c r="Y23160" i="8"/>
  <c r="Y23161" i="8"/>
  <c r="Y23162" i="8"/>
  <c r="Y23163" i="8"/>
  <c r="Y23164" i="8"/>
  <c r="Y23165" i="8"/>
  <c r="Y23166" i="8"/>
  <c r="Y23167" i="8"/>
  <c r="Y23168" i="8"/>
  <c r="Y23169" i="8"/>
  <c r="Y23170" i="8"/>
  <c r="Y23171" i="8"/>
  <c r="Y23172" i="8"/>
  <c r="Y23173" i="8"/>
  <c r="Y23174" i="8"/>
  <c r="Y23175" i="8"/>
  <c r="Y23176" i="8"/>
  <c r="Y23177" i="8"/>
  <c r="Y23178" i="8"/>
  <c r="Y23179" i="8"/>
  <c r="Y23180" i="8"/>
  <c r="Y23181" i="8"/>
  <c r="Y23182" i="8"/>
  <c r="Y23183" i="8"/>
  <c r="Y23184" i="8"/>
  <c r="Y23185" i="8"/>
  <c r="Y23186" i="8"/>
  <c r="Y23187" i="8"/>
  <c r="Y23188" i="8"/>
  <c r="Y23189" i="8"/>
  <c r="Y23190" i="8"/>
  <c r="Y23191" i="8"/>
  <c r="Y23192" i="8"/>
  <c r="Y23193" i="8"/>
  <c r="Y23194" i="8"/>
  <c r="Y23195" i="8"/>
  <c r="Y23196" i="8"/>
  <c r="Y23197" i="8"/>
  <c r="Y23198" i="8"/>
  <c r="Y23199" i="8"/>
  <c r="Y23200" i="8"/>
  <c r="Y23201" i="8"/>
  <c r="Y23202" i="8"/>
  <c r="Y23203" i="8"/>
  <c r="Y23204" i="8"/>
  <c r="Y23205" i="8"/>
  <c r="Y23206" i="8"/>
  <c r="Y23207" i="8"/>
  <c r="Y23208" i="8"/>
  <c r="Y23209" i="8"/>
  <c r="Y23210" i="8"/>
  <c r="Y23211" i="8"/>
  <c r="Y23212" i="8"/>
  <c r="Y23213" i="8"/>
  <c r="Y23214" i="8"/>
  <c r="Y23215" i="8"/>
  <c r="Y23216" i="8"/>
  <c r="Y23217" i="8"/>
  <c r="Y23218" i="8"/>
  <c r="Y23219" i="8"/>
  <c r="Y23220" i="8"/>
  <c r="Y23221" i="8"/>
  <c r="Y23222" i="8"/>
  <c r="Y23223" i="8"/>
  <c r="Y23224" i="8"/>
  <c r="Y23225" i="8"/>
  <c r="Y23226" i="8"/>
  <c r="Y23227" i="8"/>
  <c r="Y23228" i="8"/>
  <c r="Y23229" i="8"/>
  <c r="Y23230" i="8"/>
  <c r="Y23231" i="8"/>
  <c r="Y23232" i="8"/>
  <c r="Y23233" i="8"/>
  <c r="Y23234" i="8"/>
  <c r="Y23235" i="8"/>
  <c r="Y23236" i="8"/>
  <c r="Y23237" i="8"/>
  <c r="Y23238" i="8"/>
  <c r="Y23239" i="8"/>
  <c r="Y23240" i="8"/>
  <c r="Y23241" i="8"/>
  <c r="Y23242" i="8"/>
  <c r="Y23243" i="8"/>
  <c r="Y23244" i="8"/>
  <c r="Y23245" i="8"/>
  <c r="Y23246" i="8"/>
  <c r="Y23247" i="8"/>
  <c r="Y23248" i="8"/>
  <c r="Y23249" i="8"/>
  <c r="Y23250" i="8"/>
  <c r="Y23251" i="8"/>
  <c r="Y23252" i="8"/>
  <c r="Y23253" i="8"/>
  <c r="Y23254" i="8"/>
  <c r="Y23255" i="8"/>
  <c r="Y23256" i="8"/>
  <c r="Y23257" i="8"/>
  <c r="Y23258" i="8"/>
  <c r="Y23259" i="8"/>
  <c r="Y23260" i="8"/>
  <c r="Y23261" i="8"/>
  <c r="Y23262" i="8"/>
  <c r="Y23263" i="8"/>
  <c r="Y23264" i="8"/>
  <c r="Y23265" i="8"/>
  <c r="Y23266" i="8"/>
  <c r="Y23267" i="8"/>
  <c r="Y23268" i="8"/>
  <c r="Y23269" i="8"/>
  <c r="Y23270" i="8"/>
  <c r="Y23271" i="8"/>
  <c r="Y23272" i="8"/>
  <c r="Y23273" i="8"/>
  <c r="Y23274" i="8"/>
  <c r="Y23275" i="8"/>
  <c r="Y23276" i="8"/>
  <c r="Y23277" i="8"/>
  <c r="Y23278" i="8"/>
  <c r="Y23279" i="8"/>
  <c r="Y23280" i="8"/>
  <c r="Y23281" i="8"/>
  <c r="Y23282" i="8"/>
  <c r="Y23283" i="8"/>
  <c r="Y23284" i="8"/>
  <c r="Y23285" i="8"/>
  <c r="Y23286" i="8"/>
  <c r="Y23287" i="8"/>
  <c r="Y23288" i="8"/>
  <c r="Y23289" i="8"/>
  <c r="Y23290" i="8"/>
  <c r="Y23291" i="8"/>
  <c r="Y23292" i="8"/>
  <c r="Y23293" i="8"/>
  <c r="Y23294" i="8"/>
  <c r="Y23295" i="8"/>
  <c r="Y23296" i="8"/>
  <c r="Y23297" i="8"/>
  <c r="Y23298" i="8"/>
  <c r="Y23299" i="8"/>
  <c r="Y23300" i="8"/>
  <c r="Y23301" i="8"/>
  <c r="Y23302" i="8"/>
  <c r="Y23303" i="8"/>
  <c r="Y23304" i="8"/>
  <c r="Y23305" i="8"/>
  <c r="Y23306" i="8"/>
  <c r="Y23307" i="8"/>
  <c r="Y23308" i="8"/>
  <c r="Y23309" i="8"/>
  <c r="Y23310" i="8"/>
  <c r="Y23311" i="8"/>
  <c r="Y23312" i="8"/>
  <c r="Y23313" i="8"/>
  <c r="Y23314" i="8"/>
  <c r="Y23315" i="8"/>
  <c r="Y23316" i="8"/>
  <c r="Y23317" i="8"/>
  <c r="Y23318" i="8"/>
  <c r="Y23319" i="8"/>
  <c r="Y23320" i="8"/>
  <c r="Y23321" i="8"/>
  <c r="Y23322" i="8"/>
  <c r="Y23323" i="8"/>
  <c r="Y23324" i="8"/>
  <c r="Y23325" i="8"/>
  <c r="Y23326" i="8"/>
  <c r="Y23327" i="8"/>
  <c r="Y23328" i="8"/>
  <c r="Y23329" i="8"/>
  <c r="Y23330" i="8"/>
  <c r="Y23331" i="8"/>
  <c r="Y23332" i="8"/>
  <c r="Y23333" i="8"/>
  <c r="Y23334" i="8"/>
  <c r="Y23335" i="8"/>
  <c r="Y23336" i="8"/>
  <c r="Y23337" i="8"/>
  <c r="Y23338" i="8"/>
  <c r="Y23339" i="8"/>
  <c r="Y23340" i="8"/>
  <c r="Y23341" i="8"/>
  <c r="Y23342" i="8"/>
  <c r="Y23343" i="8"/>
  <c r="Y23344" i="8"/>
  <c r="Y23345" i="8"/>
  <c r="Y23346" i="8"/>
  <c r="Y23347" i="8"/>
  <c r="Y23348" i="8"/>
  <c r="Y23349" i="8"/>
  <c r="Y23350" i="8"/>
  <c r="Y23351" i="8"/>
  <c r="Y23352" i="8"/>
  <c r="Y23353" i="8"/>
  <c r="Y23354" i="8"/>
  <c r="Y23355" i="8"/>
  <c r="Y23356" i="8"/>
  <c r="Y23357" i="8"/>
  <c r="Y23358" i="8"/>
  <c r="Y23359" i="8"/>
  <c r="Y23360" i="8"/>
  <c r="Y23361" i="8"/>
  <c r="Y23362" i="8"/>
  <c r="Y23363" i="8"/>
  <c r="Y23364" i="8"/>
  <c r="Y23365" i="8"/>
  <c r="Y23366" i="8"/>
  <c r="Y23367" i="8"/>
  <c r="Y23368" i="8"/>
  <c r="Y23369" i="8"/>
  <c r="Y23370" i="8"/>
  <c r="Y23371" i="8"/>
  <c r="Y23372" i="8"/>
  <c r="Y23373" i="8"/>
  <c r="Y23374" i="8"/>
  <c r="Y23375" i="8"/>
  <c r="Y23376" i="8"/>
  <c r="Y23377" i="8"/>
  <c r="Y23378" i="8"/>
  <c r="Y23379" i="8"/>
  <c r="Y23380" i="8"/>
  <c r="Y23381" i="8"/>
  <c r="Y23382" i="8"/>
  <c r="Y23383" i="8"/>
  <c r="Y23384" i="8"/>
  <c r="Y23385" i="8"/>
  <c r="Y23386" i="8"/>
  <c r="Y23387" i="8"/>
  <c r="Y23388" i="8"/>
  <c r="Y23389" i="8"/>
  <c r="Y23390" i="8"/>
  <c r="Y23391" i="8"/>
  <c r="Y23392" i="8"/>
  <c r="Y23393" i="8"/>
  <c r="Y23394" i="8"/>
  <c r="Y23395" i="8"/>
  <c r="Y23396" i="8"/>
  <c r="Y23397" i="8"/>
  <c r="Y23398" i="8"/>
  <c r="Y23399" i="8"/>
  <c r="Y23400" i="8"/>
  <c r="Y23401" i="8"/>
  <c r="Y23402" i="8"/>
  <c r="Y23403" i="8"/>
  <c r="Y23404" i="8"/>
  <c r="Y23405" i="8"/>
  <c r="Y23406" i="8"/>
  <c r="Y23407" i="8"/>
  <c r="Y23408" i="8"/>
  <c r="Y23409" i="8"/>
  <c r="Y23410" i="8"/>
  <c r="Y23411" i="8"/>
  <c r="Y23412" i="8"/>
  <c r="Y23413" i="8"/>
  <c r="Y23414" i="8"/>
  <c r="Y23415" i="8"/>
  <c r="Y23416" i="8"/>
  <c r="Y23417" i="8"/>
  <c r="Y23418" i="8"/>
  <c r="Y23419" i="8"/>
  <c r="Y23420" i="8"/>
  <c r="Y23421" i="8"/>
  <c r="Y23422" i="8"/>
  <c r="Y23423" i="8"/>
  <c r="Y23424" i="8"/>
  <c r="Y23425" i="8"/>
  <c r="Y23426" i="8"/>
  <c r="Y23427" i="8"/>
  <c r="Y23428" i="8"/>
  <c r="Y23429" i="8"/>
  <c r="Y23430" i="8"/>
  <c r="Y23431" i="8"/>
  <c r="Y23432" i="8"/>
  <c r="Y23433" i="8"/>
  <c r="Y23434" i="8"/>
  <c r="Y23435" i="8"/>
  <c r="Y23436" i="8"/>
  <c r="Y23437" i="8"/>
  <c r="Y23438" i="8"/>
  <c r="Y23439" i="8"/>
  <c r="Y23440" i="8"/>
  <c r="Y23441" i="8"/>
  <c r="Y23442" i="8"/>
  <c r="Y23443" i="8"/>
  <c r="Y23444" i="8"/>
  <c r="Y23445" i="8"/>
  <c r="Y23446" i="8"/>
  <c r="Y23447" i="8"/>
  <c r="Y23448" i="8"/>
  <c r="Y23449" i="8"/>
  <c r="Y23450" i="8"/>
  <c r="Y23451" i="8"/>
  <c r="Y23452" i="8"/>
  <c r="Y23453" i="8"/>
  <c r="Y23454" i="8"/>
  <c r="Y23455" i="8"/>
  <c r="Y23456" i="8"/>
  <c r="Y23457" i="8"/>
  <c r="Y23458" i="8"/>
  <c r="Y23459" i="8"/>
  <c r="Y23460" i="8"/>
  <c r="Y23461" i="8"/>
  <c r="Y23462" i="8"/>
  <c r="Y23463" i="8"/>
  <c r="Y23464" i="8"/>
  <c r="Y23465" i="8"/>
  <c r="Y23466" i="8"/>
  <c r="Y23467" i="8"/>
  <c r="Y23468" i="8"/>
  <c r="Y23469" i="8"/>
  <c r="Y23470" i="8"/>
  <c r="Y23471" i="8"/>
  <c r="Y23472" i="8"/>
  <c r="Y23473" i="8"/>
  <c r="Y23474" i="8"/>
  <c r="Y23475" i="8"/>
  <c r="Y23476" i="8"/>
  <c r="Y23477" i="8"/>
  <c r="Y23478" i="8"/>
  <c r="Y23479" i="8"/>
  <c r="Y23480" i="8"/>
  <c r="Y23481" i="8"/>
  <c r="Y23482" i="8"/>
  <c r="Y23483" i="8"/>
  <c r="Y23484" i="8"/>
  <c r="Y23485" i="8"/>
  <c r="Y23486" i="8"/>
  <c r="Y23487" i="8"/>
  <c r="Y23488" i="8"/>
  <c r="Y23489" i="8"/>
  <c r="Y23490" i="8"/>
  <c r="Y23491" i="8"/>
  <c r="Y23492" i="8"/>
  <c r="Y23493" i="8"/>
  <c r="Y23494" i="8"/>
  <c r="Y23495" i="8"/>
  <c r="Y23496" i="8"/>
  <c r="Y23497" i="8"/>
  <c r="Y23498" i="8"/>
  <c r="Y23499" i="8"/>
  <c r="Y23500" i="8"/>
  <c r="Y23501" i="8"/>
  <c r="Y23502" i="8"/>
  <c r="Y23503" i="8"/>
  <c r="Y23504" i="8"/>
  <c r="Y23505" i="8"/>
  <c r="Y23506" i="8"/>
  <c r="Y23507" i="8"/>
  <c r="Y23508" i="8"/>
  <c r="Y23509" i="8"/>
  <c r="Y23510" i="8"/>
  <c r="Y23511" i="8"/>
  <c r="Y23512" i="8"/>
  <c r="Y23513" i="8"/>
  <c r="Y23514" i="8"/>
  <c r="Y23515" i="8"/>
  <c r="Y23516" i="8"/>
  <c r="Y23517" i="8"/>
  <c r="Y23518" i="8"/>
  <c r="Y23519" i="8"/>
  <c r="Y23520" i="8"/>
  <c r="Y23521" i="8"/>
  <c r="Y23522" i="8"/>
  <c r="Y23523" i="8"/>
  <c r="Y23524" i="8"/>
  <c r="Y23525" i="8"/>
  <c r="Y23526" i="8"/>
  <c r="Y23527" i="8"/>
  <c r="Y23528" i="8"/>
  <c r="Y23529" i="8"/>
  <c r="Y23530" i="8"/>
  <c r="Y23531" i="8"/>
  <c r="Y23532" i="8"/>
  <c r="Y23533" i="8"/>
  <c r="Y23534" i="8"/>
  <c r="Y23535" i="8"/>
  <c r="Y23536" i="8"/>
  <c r="Y23537" i="8"/>
  <c r="Y23538" i="8"/>
  <c r="Y23539" i="8"/>
  <c r="Y23540" i="8"/>
  <c r="Y23541" i="8"/>
  <c r="Y23542" i="8"/>
  <c r="Y23543" i="8"/>
  <c r="Y23544" i="8"/>
  <c r="Y23545" i="8"/>
  <c r="Y23546" i="8"/>
  <c r="Y23547" i="8"/>
  <c r="Y23548" i="8"/>
  <c r="Y23549" i="8"/>
  <c r="Y23550" i="8"/>
  <c r="Y23551" i="8"/>
  <c r="Y23552" i="8"/>
  <c r="Y23553" i="8"/>
  <c r="Y23554" i="8"/>
  <c r="Y23555" i="8"/>
  <c r="Y23556" i="8"/>
  <c r="Y23557" i="8"/>
  <c r="Y23558" i="8"/>
  <c r="Y23559" i="8"/>
  <c r="Y23560" i="8"/>
  <c r="Y23561" i="8"/>
  <c r="Y23562" i="8"/>
  <c r="Y23563" i="8"/>
  <c r="Y23564" i="8"/>
  <c r="Y23565" i="8"/>
  <c r="Y23566" i="8"/>
  <c r="Y23567" i="8"/>
  <c r="Y23568" i="8"/>
  <c r="Y23569" i="8"/>
  <c r="Y23570" i="8"/>
  <c r="Y23571" i="8"/>
  <c r="Y23572" i="8"/>
  <c r="Y23573" i="8"/>
  <c r="Y23574" i="8"/>
  <c r="Y23575" i="8"/>
  <c r="Y23576" i="8"/>
  <c r="Y23577" i="8"/>
  <c r="Y23578" i="8"/>
  <c r="Y23579" i="8"/>
  <c r="Y23580" i="8"/>
  <c r="Y23581" i="8"/>
  <c r="Y23582" i="8"/>
  <c r="Y23583" i="8"/>
  <c r="Y23584" i="8"/>
  <c r="Y23585" i="8"/>
  <c r="Y23586" i="8"/>
  <c r="Y23587" i="8"/>
  <c r="Y23588" i="8"/>
  <c r="Y23589" i="8"/>
  <c r="Y23590" i="8"/>
  <c r="Y23591" i="8"/>
  <c r="Y23592" i="8"/>
  <c r="Y23593" i="8"/>
  <c r="Y23594" i="8"/>
  <c r="Y23595" i="8"/>
  <c r="Y23596" i="8"/>
  <c r="Y23597" i="8"/>
  <c r="Y23598" i="8"/>
  <c r="Y23599" i="8"/>
  <c r="Y23600" i="8"/>
  <c r="Y23601" i="8"/>
  <c r="Y23602" i="8"/>
  <c r="Y23603" i="8"/>
  <c r="Y23604" i="8"/>
  <c r="Y23605" i="8"/>
  <c r="Y23606" i="8"/>
  <c r="Y23607" i="8"/>
  <c r="Y23608" i="8"/>
  <c r="Y23609" i="8"/>
  <c r="Y23610" i="8"/>
  <c r="Y23611" i="8"/>
  <c r="Y23612" i="8"/>
  <c r="Y23613" i="8"/>
  <c r="Y23614" i="8"/>
  <c r="Y23615" i="8"/>
  <c r="Y23616" i="8"/>
  <c r="Y23617" i="8"/>
  <c r="Y23618" i="8"/>
  <c r="Y23619" i="8"/>
  <c r="Y23620" i="8"/>
  <c r="Y23621" i="8"/>
  <c r="Y23622" i="8"/>
  <c r="Y23623" i="8"/>
  <c r="Y23624" i="8"/>
  <c r="Y23625" i="8"/>
  <c r="Y23626" i="8"/>
  <c r="Y23627" i="8"/>
  <c r="Y23628" i="8"/>
  <c r="Y23629" i="8"/>
  <c r="Y23630" i="8"/>
  <c r="Y23631" i="8"/>
  <c r="Y23632" i="8"/>
  <c r="Y23633" i="8"/>
  <c r="Y23634" i="8"/>
  <c r="Y23635" i="8"/>
  <c r="Y23636" i="8"/>
  <c r="Y23637" i="8"/>
  <c r="Y23638" i="8"/>
  <c r="Y23639" i="8"/>
  <c r="Y23640" i="8"/>
  <c r="Y23641" i="8"/>
  <c r="Y23642" i="8"/>
  <c r="Y23643" i="8"/>
  <c r="Y23644" i="8"/>
  <c r="Y23645" i="8"/>
  <c r="Y23646" i="8"/>
  <c r="Y23647" i="8"/>
  <c r="Y23648" i="8"/>
  <c r="Y23649" i="8"/>
  <c r="Y23650" i="8"/>
  <c r="Y23651" i="8"/>
  <c r="Y23652" i="8"/>
  <c r="Y23653" i="8"/>
  <c r="Y23654" i="8"/>
  <c r="Y23655" i="8"/>
  <c r="Y23656" i="8"/>
  <c r="Y23657" i="8"/>
  <c r="Y23658" i="8"/>
  <c r="Y23659" i="8"/>
  <c r="Y23660" i="8"/>
  <c r="Y23661" i="8"/>
  <c r="Y23662" i="8"/>
  <c r="Y23663" i="8"/>
  <c r="Y23664" i="8"/>
  <c r="Y23665" i="8"/>
  <c r="Y23666" i="8"/>
  <c r="Y23667" i="8"/>
  <c r="Y23668" i="8"/>
  <c r="Y23669" i="8"/>
  <c r="Y23670" i="8"/>
  <c r="Y23671" i="8"/>
  <c r="Y23672" i="8"/>
  <c r="Y23673" i="8"/>
  <c r="Y23674" i="8"/>
  <c r="Y23675" i="8"/>
  <c r="Y23676" i="8"/>
  <c r="Y23677" i="8"/>
  <c r="Y23678" i="8"/>
  <c r="Y23679" i="8"/>
  <c r="Y23680" i="8"/>
  <c r="Y23681" i="8"/>
  <c r="Y23682" i="8"/>
  <c r="Y23683" i="8"/>
  <c r="Y23684" i="8"/>
  <c r="Y23685" i="8"/>
  <c r="Y23686" i="8"/>
  <c r="Y23687" i="8"/>
  <c r="Y23688" i="8"/>
  <c r="Y23689" i="8"/>
  <c r="Y23690" i="8"/>
  <c r="Y23691" i="8"/>
  <c r="Y23692" i="8"/>
  <c r="Y23693" i="8"/>
  <c r="Y23694" i="8"/>
  <c r="Y23695" i="8"/>
  <c r="Y23696" i="8"/>
  <c r="Y23697" i="8"/>
  <c r="Y23698" i="8"/>
  <c r="Y23699" i="8"/>
  <c r="Y23700" i="8"/>
  <c r="Y23701" i="8"/>
  <c r="Y23702" i="8"/>
  <c r="Y23703" i="8"/>
  <c r="Y23704" i="8"/>
  <c r="Y23705" i="8"/>
  <c r="Y23706" i="8"/>
  <c r="Y23707" i="8"/>
  <c r="Y23708" i="8"/>
  <c r="Y23709" i="8"/>
  <c r="Y23710" i="8"/>
  <c r="Y23711" i="8"/>
  <c r="Y23712" i="8"/>
  <c r="Y23713" i="8"/>
  <c r="Y23714" i="8"/>
  <c r="Y23715" i="8"/>
  <c r="Y23716" i="8"/>
  <c r="Y23717" i="8"/>
  <c r="Y23718" i="8"/>
  <c r="Y23719" i="8"/>
  <c r="Y23720" i="8"/>
  <c r="Y23721" i="8"/>
  <c r="Y23722" i="8"/>
  <c r="Y23723" i="8"/>
  <c r="Y23724" i="8"/>
  <c r="Y23725" i="8"/>
  <c r="Y23726" i="8"/>
  <c r="Y23727" i="8"/>
  <c r="Y23728" i="8"/>
  <c r="Y23729" i="8"/>
  <c r="Y23730" i="8"/>
  <c r="Y23731" i="8"/>
  <c r="Y23732" i="8"/>
  <c r="Y23733" i="8"/>
  <c r="Y23734" i="8"/>
  <c r="Y23735" i="8"/>
  <c r="Y23736" i="8"/>
  <c r="Y23737" i="8"/>
  <c r="Y23738" i="8"/>
  <c r="Y23739" i="8"/>
  <c r="Y23740" i="8"/>
  <c r="Y23741" i="8"/>
  <c r="Y23742" i="8"/>
  <c r="Y23743" i="8"/>
  <c r="Y23744" i="8"/>
  <c r="Y23745" i="8"/>
  <c r="Y23746" i="8"/>
  <c r="Y23747" i="8"/>
  <c r="Y23748" i="8"/>
  <c r="Y23749" i="8"/>
  <c r="Y23750" i="8"/>
  <c r="Y23751" i="8"/>
  <c r="Y23752" i="8"/>
  <c r="Y23753" i="8"/>
  <c r="Y23754" i="8"/>
  <c r="Y23755" i="8"/>
  <c r="Y23756" i="8"/>
  <c r="Y23757" i="8"/>
  <c r="Y23758" i="8"/>
  <c r="Y23759" i="8"/>
  <c r="Y23760" i="8"/>
  <c r="Y23761" i="8"/>
  <c r="Y23762" i="8"/>
  <c r="Y23763" i="8"/>
  <c r="Y23764" i="8"/>
  <c r="Y23765" i="8"/>
  <c r="Y23766" i="8"/>
  <c r="Y23767" i="8"/>
  <c r="Y23768" i="8"/>
  <c r="Y23769" i="8"/>
  <c r="Y23770" i="8"/>
  <c r="Y23771" i="8"/>
  <c r="Y23772" i="8"/>
  <c r="Y23773" i="8"/>
  <c r="Y23774" i="8"/>
  <c r="Y23775" i="8"/>
  <c r="Y23776" i="8"/>
  <c r="Y23777" i="8"/>
  <c r="Y23778" i="8"/>
  <c r="Y23779" i="8"/>
  <c r="Y23780" i="8"/>
  <c r="Y23781" i="8"/>
  <c r="Y23782" i="8"/>
  <c r="Y23783" i="8"/>
  <c r="Y23784" i="8"/>
  <c r="Y23785" i="8"/>
  <c r="Y23786" i="8"/>
  <c r="Y23787" i="8"/>
  <c r="Y23788" i="8"/>
  <c r="Y23789" i="8"/>
  <c r="Y23790" i="8"/>
  <c r="Y23791" i="8"/>
  <c r="Y23792" i="8"/>
  <c r="Y23793" i="8"/>
  <c r="Y23794" i="8"/>
  <c r="Y23795" i="8"/>
  <c r="Y23796" i="8"/>
  <c r="Y23797" i="8"/>
  <c r="Y23798" i="8"/>
  <c r="Y23799" i="8"/>
  <c r="Y23800" i="8"/>
  <c r="Y23801" i="8"/>
  <c r="Y23802" i="8"/>
  <c r="Y23803" i="8"/>
  <c r="Y23804" i="8"/>
  <c r="Y23805" i="8"/>
  <c r="Y23806" i="8"/>
  <c r="Y23807" i="8"/>
  <c r="Y23808" i="8"/>
  <c r="Y23809" i="8"/>
  <c r="Y23810" i="8"/>
  <c r="Y23811" i="8"/>
  <c r="Y23812" i="8"/>
  <c r="Y23813" i="8"/>
  <c r="Y23814" i="8"/>
  <c r="Y23815" i="8"/>
  <c r="Y23816" i="8"/>
  <c r="Y23817" i="8"/>
  <c r="Y23818" i="8"/>
  <c r="Y23819" i="8"/>
  <c r="Y23820" i="8"/>
  <c r="Y23821" i="8"/>
  <c r="Y23822" i="8"/>
  <c r="Y23823" i="8"/>
  <c r="Y23824" i="8"/>
  <c r="Y23825" i="8"/>
  <c r="Y23826" i="8"/>
  <c r="Y23827" i="8"/>
  <c r="Y23828" i="8"/>
  <c r="Y23829" i="8"/>
  <c r="Y23830" i="8"/>
  <c r="Y23831" i="8"/>
  <c r="Y23832" i="8"/>
  <c r="Y23833" i="8"/>
  <c r="Y23834" i="8"/>
  <c r="Y23835" i="8"/>
  <c r="Y23836" i="8"/>
  <c r="Y23837" i="8"/>
  <c r="Y23838" i="8"/>
  <c r="Y23839" i="8"/>
  <c r="Y23840" i="8"/>
  <c r="Y23841" i="8"/>
  <c r="Y23842" i="8"/>
  <c r="Y23843" i="8"/>
  <c r="Y23844" i="8"/>
  <c r="Y23845" i="8"/>
  <c r="Y23846" i="8"/>
  <c r="Y23847" i="8"/>
  <c r="Y23848" i="8"/>
  <c r="Y23849" i="8"/>
  <c r="Y23850" i="8"/>
  <c r="Y23851" i="8"/>
  <c r="Y23852" i="8"/>
  <c r="Y23853" i="8"/>
  <c r="Y23854" i="8"/>
  <c r="Y23855" i="8"/>
  <c r="Y23856" i="8"/>
  <c r="Y23857" i="8"/>
  <c r="Y23858" i="8"/>
  <c r="Y23859" i="8"/>
  <c r="Y23860" i="8"/>
  <c r="Y23861" i="8"/>
  <c r="Y23862" i="8"/>
  <c r="Y23863" i="8"/>
  <c r="Y23864" i="8"/>
  <c r="Y23865" i="8"/>
  <c r="Y23866" i="8"/>
  <c r="Y23867" i="8"/>
  <c r="Y23868" i="8"/>
  <c r="Y23869" i="8"/>
  <c r="Y23870" i="8"/>
  <c r="Y23871" i="8"/>
  <c r="Y23872" i="8"/>
  <c r="Y23873" i="8"/>
  <c r="Y23874" i="8"/>
  <c r="Y23875" i="8"/>
  <c r="Y23876" i="8"/>
  <c r="Y23877" i="8"/>
  <c r="Y23878" i="8"/>
  <c r="Y23879" i="8"/>
  <c r="Y23880" i="8"/>
  <c r="Y23881" i="8"/>
  <c r="Y23882" i="8"/>
  <c r="Y23883" i="8"/>
  <c r="Y23884" i="8"/>
  <c r="Y23885" i="8"/>
  <c r="Y23886" i="8"/>
  <c r="Y23887" i="8"/>
  <c r="Y23888" i="8"/>
  <c r="Y23889" i="8"/>
  <c r="Y23890" i="8"/>
  <c r="Y23891" i="8"/>
  <c r="Y23892" i="8"/>
  <c r="Y23893" i="8"/>
  <c r="Y23894" i="8"/>
  <c r="Y23895" i="8"/>
  <c r="Y23896" i="8"/>
  <c r="Y23897" i="8"/>
  <c r="Y23898" i="8"/>
  <c r="Y23899" i="8"/>
  <c r="Y23900" i="8"/>
  <c r="Y23901" i="8"/>
  <c r="Y23902" i="8"/>
  <c r="Y23903" i="8"/>
  <c r="Y23904" i="8"/>
  <c r="Y23905" i="8"/>
  <c r="Y23906" i="8"/>
  <c r="Y23907" i="8"/>
  <c r="Y23908" i="8"/>
  <c r="Y23909" i="8"/>
  <c r="Y23910" i="8"/>
  <c r="Y23911" i="8"/>
  <c r="Y23912" i="8"/>
  <c r="Y23913" i="8"/>
  <c r="Y23914" i="8"/>
  <c r="Y23915" i="8"/>
  <c r="Y23916" i="8"/>
  <c r="Y23917" i="8"/>
  <c r="Y23918" i="8"/>
  <c r="Y23919" i="8"/>
  <c r="Y23920" i="8"/>
  <c r="Y23921" i="8"/>
  <c r="Y23922" i="8"/>
  <c r="Y23923" i="8"/>
  <c r="Y23924" i="8"/>
  <c r="Y23925" i="8"/>
  <c r="Y23926" i="8"/>
  <c r="Y23927" i="8"/>
  <c r="Y23928" i="8"/>
  <c r="Y23929" i="8"/>
  <c r="Y23930" i="8"/>
  <c r="Y23931" i="8"/>
  <c r="Y23932" i="8"/>
  <c r="Y23933" i="8"/>
  <c r="Y23934" i="8"/>
  <c r="Y23935" i="8"/>
  <c r="Y23936" i="8"/>
  <c r="Y23937" i="8"/>
  <c r="Y23938" i="8"/>
  <c r="Y23939" i="8"/>
  <c r="Y23940" i="8"/>
  <c r="Y23941" i="8"/>
  <c r="Y23942" i="8"/>
  <c r="Y23943" i="8"/>
  <c r="Y23944" i="8"/>
  <c r="Y23945" i="8"/>
  <c r="Y23946" i="8"/>
  <c r="Y23947" i="8"/>
  <c r="Y23948" i="8"/>
  <c r="Y23949" i="8"/>
  <c r="Y23950" i="8"/>
  <c r="Y23951" i="8"/>
  <c r="Y23952" i="8"/>
  <c r="Y23953" i="8"/>
  <c r="Y23954" i="8"/>
  <c r="Y23955" i="8"/>
  <c r="Y23956" i="8"/>
  <c r="Y23957" i="8"/>
  <c r="Y23958" i="8"/>
  <c r="Y23959" i="8"/>
  <c r="Y23960" i="8"/>
  <c r="Y23961" i="8"/>
  <c r="Y23962" i="8"/>
  <c r="Y23963" i="8"/>
  <c r="Y23964" i="8"/>
  <c r="Y23965" i="8"/>
  <c r="Y23966" i="8"/>
  <c r="Y23967" i="8"/>
  <c r="Y23968" i="8"/>
  <c r="Y23969" i="8"/>
  <c r="Y23970" i="8"/>
  <c r="Y23971" i="8"/>
  <c r="Y23972" i="8"/>
  <c r="Y23973" i="8"/>
  <c r="Y23974" i="8"/>
  <c r="Y23975" i="8"/>
  <c r="Y23976" i="8"/>
  <c r="Y23977" i="8"/>
  <c r="Y23978" i="8"/>
  <c r="Y23979" i="8"/>
  <c r="Y23980" i="8"/>
  <c r="Y23981" i="8"/>
  <c r="Y23982" i="8"/>
  <c r="Y23983" i="8"/>
  <c r="Y23984" i="8"/>
  <c r="Y23985" i="8"/>
  <c r="Y23986" i="8"/>
  <c r="Y23987" i="8"/>
  <c r="Y23988" i="8"/>
  <c r="Y23989" i="8"/>
  <c r="Y23990" i="8"/>
  <c r="Y23991" i="8"/>
  <c r="Y23992" i="8"/>
  <c r="Y23993" i="8"/>
  <c r="Y23994" i="8"/>
  <c r="Y23995" i="8"/>
  <c r="Y23996" i="8"/>
  <c r="Y23997" i="8"/>
  <c r="Y23998" i="8"/>
  <c r="Y23999" i="8"/>
  <c r="Y24000" i="8"/>
  <c r="Y24001" i="8"/>
  <c r="Y24002" i="8"/>
  <c r="Y24003" i="8"/>
  <c r="Y24004" i="8"/>
  <c r="Y24005" i="8"/>
  <c r="Y24006" i="8"/>
  <c r="Y24007" i="8"/>
  <c r="Y24008" i="8"/>
  <c r="Y24009" i="8"/>
  <c r="Y24010" i="8"/>
  <c r="Y24011" i="8"/>
  <c r="Y24012" i="8"/>
  <c r="Y24013" i="8"/>
  <c r="Y24014" i="8"/>
  <c r="Y24015" i="8"/>
  <c r="Y24016" i="8"/>
  <c r="Y24017" i="8"/>
  <c r="Y24018" i="8"/>
  <c r="Y24019" i="8"/>
  <c r="Y24020" i="8"/>
  <c r="Y24021" i="8"/>
  <c r="Y24022" i="8"/>
  <c r="Y24023" i="8"/>
  <c r="Y24024" i="8"/>
  <c r="Y24025" i="8"/>
  <c r="Y24026" i="8"/>
  <c r="Y24027" i="8"/>
  <c r="Y24028" i="8"/>
  <c r="Y24029" i="8"/>
  <c r="Y24030" i="8"/>
  <c r="Y24031" i="8"/>
  <c r="Y24032" i="8"/>
  <c r="Y24033" i="8"/>
  <c r="Y24034" i="8"/>
  <c r="Y24035" i="8"/>
  <c r="Y24036" i="8"/>
  <c r="Y24037" i="8"/>
  <c r="Y24038" i="8"/>
  <c r="Y24039" i="8"/>
  <c r="Y24040" i="8"/>
  <c r="Y24041" i="8"/>
  <c r="Y24042" i="8"/>
  <c r="Y24043" i="8"/>
  <c r="Y24044" i="8"/>
  <c r="Y24045" i="8"/>
  <c r="Y24046" i="8"/>
  <c r="Y24047" i="8"/>
  <c r="Y24048" i="8"/>
  <c r="Y24049" i="8"/>
  <c r="Y24050" i="8"/>
  <c r="Y24051" i="8"/>
  <c r="Y24052" i="8"/>
  <c r="Y24053" i="8"/>
  <c r="Y24054" i="8"/>
  <c r="Y24055" i="8"/>
  <c r="Y24056" i="8"/>
  <c r="Y24057" i="8"/>
  <c r="Y24058" i="8"/>
  <c r="Y24059" i="8"/>
  <c r="Y24060" i="8"/>
  <c r="Y24061" i="8"/>
  <c r="Y24062" i="8"/>
  <c r="Y24063" i="8"/>
  <c r="Y24064" i="8"/>
  <c r="Y24065" i="8"/>
  <c r="Y24066" i="8"/>
  <c r="Y24067" i="8"/>
  <c r="Y24068" i="8"/>
  <c r="Y24069" i="8"/>
  <c r="Y24070" i="8"/>
  <c r="Y24071" i="8"/>
  <c r="Y24072" i="8"/>
  <c r="Y24073" i="8"/>
  <c r="Y24074" i="8"/>
  <c r="Y24075" i="8"/>
  <c r="Y24076" i="8"/>
  <c r="Y24077" i="8"/>
  <c r="Y24078" i="8"/>
  <c r="Y24079" i="8"/>
  <c r="Y24080" i="8"/>
  <c r="Y24081" i="8"/>
  <c r="Y24082" i="8"/>
  <c r="Y24083" i="8"/>
  <c r="Y24084" i="8"/>
  <c r="Y24085" i="8"/>
  <c r="Y24086" i="8"/>
  <c r="Y24087" i="8"/>
  <c r="Y24088" i="8"/>
  <c r="Y24089" i="8"/>
  <c r="Y24090" i="8"/>
  <c r="Y24091" i="8"/>
  <c r="Y24092" i="8"/>
  <c r="Y24093" i="8"/>
  <c r="Y24094" i="8"/>
  <c r="Y24095" i="8"/>
  <c r="Y24096" i="8"/>
  <c r="Y24097" i="8"/>
  <c r="Y24098" i="8"/>
  <c r="Y24099" i="8"/>
  <c r="Y24100" i="8"/>
  <c r="Y24101" i="8"/>
  <c r="Y24102" i="8"/>
  <c r="Y24103" i="8"/>
  <c r="Y24104" i="8"/>
  <c r="Y24105" i="8"/>
  <c r="Y24106" i="8"/>
  <c r="Y24107" i="8"/>
  <c r="Y24108" i="8"/>
  <c r="Y24109" i="8"/>
  <c r="Y24110" i="8"/>
  <c r="Y24111" i="8"/>
  <c r="Y24112" i="8"/>
  <c r="Y24113" i="8"/>
  <c r="Y24114" i="8"/>
  <c r="Y24115" i="8"/>
  <c r="Y24116" i="8"/>
  <c r="Y24117" i="8"/>
  <c r="Y24118" i="8"/>
  <c r="Y24119" i="8"/>
  <c r="Y24120" i="8"/>
  <c r="Y24121" i="8"/>
  <c r="Y24122" i="8"/>
  <c r="Y24123" i="8"/>
  <c r="Y24124" i="8"/>
  <c r="Y24125" i="8"/>
  <c r="Y24126" i="8"/>
  <c r="Y24127" i="8"/>
  <c r="Y24128" i="8"/>
  <c r="Y24129" i="8"/>
  <c r="Y24130" i="8"/>
  <c r="Y24131" i="8"/>
  <c r="Y24132" i="8"/>
  <c r="Y24133" i="8"/>
  <c r="Y24134" i="8"/>
  <c r="Y24135" i="8"/>
  <c r="Y24136" i="8"/>
  <c r="Y24137" i="8"/>
  <c r="Y24138" i="8"/>
  <c r="Y24139" i="8"/>
  <c r="Y24140" i="8"/>
  <c r="Y24141" i="8"/>
  <c r="Y24142" i="8"/>
  <c r="Y24143" i="8"/>
  <c r="Y24144" i="8"/>
  <c r="Y24145" i="8"/>
  <c r="Y24146" i="8"/>
  <c r="Y24147" i="8"/>
  <c r="Y24148" i="8"/>
  <c r="Y24149" i="8"/>
  <c r="Y24150" i="8"/>
  <c r="Y24151" i="8"/>
  <c r="Y24152" i="8"/>
  <c r="Y24153" i="8"/>
  <c r="Y24154" i="8"/>
  <c r="Y24155" i="8"/>
  <c r="Y24156" i="8"/>
  <c r="Y24157" i="8"/>
  <c r="Y24158" i="8"/>
  <c r="Y24159" i="8"/>
  <c r="Y24160" i="8"/>
  <c r="Y24161" i="8"/>
  <c r="Y24162" i="8"/>
  <c r="Y24163" i="8"/>
  <c r="Y24164" i="8"/>
  <c r="Y24165" i="8"/>
  <c r="Y24166" i="8"/>
  <c r="Y24167" i="8"/>
  <c r="Y24168" i="8"/>
  <c r="Y24169" i="8"/>
  <c r="Y24170" i="8"/>
  <c r="Y24171" i="8"/>
  <c r="Y24172" i="8"/>
  <c r="Y24173" i="8"/>
  <c r="Y24174" i="8"/>
  <c r="Y24175" i="8"/>
  <c r="Y24176" i="8"/>
  <c r="Y24177" i="8"/>
  <c r="Y24178" i="8"/>
  <c r="Y24179" i="8"/>
  <c r="Y24180" i="8"/>
  <c r="Y24181" i="8"/>
  <c r="Y24182" i="8"/>
  <c r="Y24183" i="8"/>
  <c r="Y24184" i="8"/>
  <c r="Y24185" i="8"/>
  <c r="Y24186" i="8"/>
  <c r="Y24187" i="8"/>
  <c r="Y24188" i="8"/>
  <c r="Y24189" i="8"/>
  <c r="Y24190" i="8"/>
  <c r="Y24191" i="8"/>
  <c r="Y24192" i="8"/>
  <c r="Y24193" i="8"/>
  <c r="Y24194" i="8"/>
  <c r="Y24195" i="8"/>
  <c r="Y24196" i="8"/>
  <c r="Y24197" i="8"/>
  <c r="Y24198" i="8"/>
  <c r="Y24199" i="8"/>
  <c r="Y24200" i="8"/>
  <c r="Y24201" i="8"/>
  <c r="Y24202" i="8"/>
  <c r="Y24203" i="8"/>
  <c r="Y24204" i="8"/>
  <c r="Y24205" i="8"/>
  <c r="Y24206" i="8"/>
  <c r="Y24207" i="8"/>
  <c r="Y24208" i="8"/>
  <c r="Y24209" i="8"/>
  <c r="Y24210" i="8"/>
  <c r="Y24211" i="8"/>
  <c r="Y24212" i="8"/>
  <c r="Y24213" i="8"/>
  <c r="Y24214" i="8"/>
  <c r="Y24215" i="8"/>
  <c r="Y24216" i="8"/>
  <c r="Y24217" i="8"/>
  <c r="Y24218" i="8"/>
  <c r="Y24219" i="8"/>
  <c r="Y24220" i="8"/>
  <c r="Y24221" i="8"/>
  <c r="Y24222" i="8"/>
  <c r="Y24223" i="8"/>
  <c r="Y24224" i="8"/>
  <c r="Y24225" i="8"/>
  <c r="Y24226" i="8"/>
  <c r="Y24227" i="8"/>
  <c r="Y24228" i="8"/>
  <c r="Y24229" i="8"/>
  <c r="Y24230" i="8"/>
  <c r="Y24231" i="8"/>
  <c r="Y24232" i="8"/>
  <c r="Y24233" i="8"/>
  <c r="Y24234" i="8"/>
  <c r="Y24235" i="8"/>
  <c r="Y24236" i="8"/>
  <c r="Y24237" i="8"/>
  <c r="Y24238" i="8"/>
  <c r="Y24239" i="8"/>
  <c r="Y24240" i="8"/>
  <c r="Y24241" i="8"/>
  <c r="Y24242" i="8"/>
  <c r="Y24243" i="8"/>
  <c r="Y24244" i="8"/>
  <c r="Y24245" i="8"/>
  <c r="Y24246" i="8"/>
  <c r="Y24247" i="8"/>
  <c r="Y24248" i="8"/>
  <c r="Y24249" i="8"/>
  <c r="Y24250" i="8"/>
  <c r="Y24251" i="8"/>
  <c r="Y24252" i="8"/>
  <c r="Y24253" i="8"/>
  <c r="Y24254" i="8"/>
  <c r="Y24255" i="8"/>
  <c r="Y24256" i="8"/>
  <c r="Y24257" i="8"/>
  <c r="Y24258" i="8"/>
  <c r="Y24259" i="8"/>
  <c r="Y24260" i="8"/>
  <c r="Y24261" i="8"/>
  <c r="Y24262" i="8"/>
  <c r="Y24263" i="8"/>
  <c r="Y24264" i="8"/>
  <c r="Y24265" i="8"/>
  <c r="Y24266" i="8"/>
  <c r="Y24267" i="8"/>
  <c r="Y24268" i="8"/>
  <c r="Y24269" i="8"/>
  <c r="Y24270" i="8"/>
  <c r="Y24271" i="8"/>
  <c r="Y24272" i="8"/>
  <c r="Y24273" i="8"/>
  <c r="Y24274" i="8"/>
  <c r="Y24275" i="8"/>
  <c r="Y24276" i="8"/>
  <c r="Y24277" i="8"/>
  <c r="Y24278" i="8"/>
  <c r="Y24279" i="8"/>
  <c r="Y24280" i="8"/>
  <c r="Y24281" i="8"/>
  <c r="Y24282" i="8"/>
  <c r="Y24283" i="8"/>
  <c r="Y24284" i="8"/>
  <c r="Y24285" i="8"/>
  <c r="Y24286" i="8"/>
  <c r="Y24287" i="8"/>
  <c r="Y24288" i="8"/>
  <c r="Y24289" i="8"/>
  <c r="Y24290" i="8"/>
  <c r="Y24291" i="8"/>
  <c r="Y24292" i="8"/>
  <c r="Y24293" i="8"/>
  <c r="Y24294" i="8"/>
  <c r="Y24295" i="8"/>
  <c r="Y24296" i="8"/>
  <c r="Y24297" i="8"/>
  <c r="Y24298" i="8"/>
  <c r="Y24299" i="8"/>
  <c r="Y24300" i="8"/>
  <c r="Y24301" i="8"/>
  <c r="Y24302" i="8"/>
  <c r="Y24303" i="8"/>
  <c r="Y24304" i="8"/>
  <c r="Y24305" i="8"/>
  <c r="Y24306" i="8"/>
  <c r="Y24307" i="8"/>
  <c r="Y24308" i="8"/>
  <c r="Y24309" i="8"/>
  <c r="Y24310" i="8"/>
  <c r="Y24311" i="8"/>
  <c r="Y24312" i="8"/>
  <c r="Y24313" i="8"/>
  <c r="Y24314" i="8"/>
  <c r="Y24315" i="8"/>
  <c r="Y24316" i="8"/>
  <c r="Y24317" i="8"/>
  <c r="Y24318" i="8"/>
  <c r="Y24319" i="8"/>
  <c r="Y24320" i="8"/>
  <c r="Y24321" i="8"/>
  <c r="Y24322" i="8"/>
  <c r="Y24323" i="8"/>
  <c r="Y24324" i="8"/>
  <c r="Y24325" i="8"/>
  <c r="Y24326" i="8"/>
  <c r="Y24327" i="8"/>
  <c r="Y24328" i="8"/>
  <c r="Y24329" i="8"/>
  <c r="Y24330" i="8"/>
  <c r="Y24331" i="8"/>
  <c r="Y24332" i="8"/>
  <c r="Y24333" i="8"/>
  <c r="Y24334" i="8"/>
  <c r="Y24335" i="8"/>
  <c r="Y24336" i="8"/>
  <c r="Y24337" i="8"/>
  <c r="Y24338" i="8"/>
  <c r="Y24339" i="8"/>
  <c r="Y24340" i="8"/>
  <c r="Y24341" i="8"/>
  <c r="Y24342" i="8"/>
  <c r="Y24343" i="8"/>
  <c r="Y24344" i="8"/>
  <c r="Y24345" i="8"/>
  <c r="Y24346" i="8"/>
  <c r="Y24347" i="8"/>
  <c r="Y24348" i="8"/>
  <c r="Y24349" i="8"/>
  <c r="Y24350" i="8"/>
  <c r="Y24351" i="8"/>
  <c r="Y24352" i="8"/>
  <c r="Y24353" i="8"/>
  <c r="Y24354" i="8"/>
  <c r="Y24355" i="8"/>
  <c r="Y24356" i="8"/>
  <c r="Y24357" i="8"/>
  <c r="Y24358" i="8"/>
  <c r="Y24359" i="8"/>
  <c r="Y24360" i="8"/>
  <c r="Y24361" i="8"/>
  <c r="Y24362" i="8"/>
  <c r="Y24363" i="8"/>
  <c r="Y24364" i="8"/>
  <c r="Y24365" i="8"/>
  <c r="Y24366" i="8"/>
  <c r="Y24367" i="8"/>
  <c r="Y24368" i="8"/>
  <c r="Y24369" i="8"/>
  <c r="Y24370" i="8"/>
  <c r="Y24371" i="8"/>
  <c r="Y24372" i="8"/>
  <c r="Y24373" i="8"/>
  <c r="Y24374" i="8"/>
  <c r="Y24375" i="8"/>
  <c r="Y24376" i="8"/>
  <c r="Y24377" i="8"/>
  <c r="Y24378" i="8"/>
  <c r="Y24379" i="8"/>
  <c r="Y24380" i="8"/>
  <c r="Y24381" i="8"/>
  <c r="Y24382" i="8"/>
  <c r="Y24383" i="8"/>
  <c r="Y24384" i="8"/>
  <c r="Y24385" i="8"/>
  <c r="Y24386" i="8"/>
  <c r="Y24387" i="8"/>
  <c r="Y24388" i="8"/>
  <c r="Y24389" i="8"/>
  <c r="Y24390" i="8"/>
  <c r="Y24391" i="8"/>
  <c r="Y24392" i="8"/>
  <c r="Y24393" i="8"/>
  <c r="Y24394" i="8"/>
  <c r="Y24395" i="8"/>
  <c r="Y24396" i="8"/>
  <c r="Y24397" i="8"/>
  <c r="Y24398" i="8"/>
  <c r="Y24399" i="8"/>
  <c r="Y24400" i="8"/>
  <c r="Y24401" i="8"/>
  <c r="Y24402" i="8"/>
  <c r="Y24403" i="8"/>
  <c r="Y24404" i="8"/>
  <c r="Y24405" i="8"/>
  <c r="Y24406" i="8"/>
  <c r="Y24407" i="8"/>
  <c r="Y24408" i="8"/>
  <c r="Y24409" i="8"/>
  <c r="Y24410" i="8"/>
  <c r="Y24411" i="8"/>
  <c r="Y24412" i="8"/>
  <c r="Y24413" i="8"/>
  <c r="Y24414" i="8"/>
  <c r="Y24415" i="8"/>
  <c r="Y24416" i="8"/>
  <c r="Y24417" i="8"/>
  <c r="Y24418" i="8"/>
  <c r="Y24419" i="8"/>
  <c r="Y24420" i="8"/>
  <c r="Y24421" i="8"/>
  <c r="Y24422" i="8"/>
  <c r="Y24423" i="8"/>
  <c r="Y24424" i="8"/>
  <c r="Y24425" i="8"/>
  <c r="Y24426" i="8"/>
  <c r="Y24427" i="8"/>
  <c r="Y24428" i="8"/>
  <c r="Y24429" i="8"/>
  <c r="Y24430" i="8"/>
  <c r="Y24431" i="8"/>
  <c r="Y24432" i="8"/>
  <c r="Y24433" i="8"/>
  <c r="Y24434" i="8"/>
  <c r="Y24435" i="8"/>
  <c r="Y24436" i="8"/>
  <c r="Y24437" i="8"/>
  <c r="Y24438" i="8"/>
  <c r="Y24439" i="8"/>
  <c r="Y24440" i="8"/>
  <c r="Y24441" i="8"/>
  <c r="Y24442" i="8"/>
  <c r="Y24443" i="8"/>
  <c r="Y24444" i="8"/>
  <c r="Y24445" i="8"/>
  <c r="Y24446" i="8"/>
  <c r="Y24447" i="8"/>
  <c r="Y24448" i="8"/>
  <c r="Y24449" i="8"/>
  <c r="Y24450" i="8"/>
  <c r="Y24451" i="8"/>
  <c r="Y24452" i="8"/>
  <c r="Y24453" i="8"/>
  <c r="Y24454" i="8"/>
  <c r="Y24455" i="8"/>
  <c r="Y24456" i="8"/>
  <c r="Y24457" i="8"/>
  <c r="Y24458" i="8"/>
  <c r="Y24459" i="8"/>
  <c r="Y24460" i="8"/>
  <c r="Y24461" i="8"/>
  <c r="Y24462" i="8"/>
  <c r="Y24463" i="8"/>
  <c r="Y24464" i="8"/>
  <c r="Y24465" i="8"/>
  <c r="Y24466" i="8"/>
  <c r="Y24467" i="8"/>
  <c r="Y24468" i="8"/>
  <c r="Y24469" i="8"/>
  <c r="Y24470" i="8"/>
  <c r="Y24471" i="8"/>
  <c r="Y24472" i="8"/>
  <c r="Y24473" i="8"/>
  <c r="Y24474" i="8"/>
  <c r="Y24475" i="8"/>
  <c r="Y24476" i="8"/>
  <c r="Y24477" i="8"/>
  <c r="Y24478" i="8"/>
  <c r="Y24479" i="8"/>
  <c r="Y24480" i="8"/>
  <c r="Y24481" i="8"/>
  <c r="Y24482" i="8"/>
  <c r="Y24483" i="8"/>
  <c r="Y24484" i="8"/>
  <c r="Y24485" i="8"/>
  <c r="Y24486" i="8"/>
  <c r="Y24487" i="8"/>
  <c r="Y24488" i="8"/>
  <c r="Y24489" i="8"/>
  <c r="Y24490" i="8"/>
  <c r="Y24491" i="8"/>
  <c r="Y24492" i="8"/>
  <c r="Y24493" i="8"/>
  <c r="Y24494" i="8"/>
  <c r="Y24495" i="8"/>
  <c r="Y24496" i="8"/>
  <c r="Y24497" i="8"/>
  <c r="Y24498" i="8"/>
  <c r="Y24499" i="8"/>
  <c r="Y24500" i="8"/>
  <c r="Y24501" i="8"/>
  <c r="Y24502" i="8"/>
  <c r="Y24503" i="8"/>
  <c r="Y24504" i="8"/>
  <c r="Y24505" i="8"/>
  <c r="Y24506" i="8"/>
  <c r="Y24507" i="8"/>
  <c r="Y24508" i="8"/>
  <c r="Y24509" i="8"/>
  <c r="Y24510" i="8"/>
  <c r="Y24511" i="8"/>
  <c r="Y24512" i="8"/>
  <c r="Y24513" i="8"/>
  <c r="Y24514" i="8"/>
  <c r="Y24515" i="8"/>
  <c r="Y24516" i="8"/>
  <c r="Y24517" i="8"/>
  <c r="Y24518" i="8"/>
  <c r="Y24519" i="8"/>
  <c r="Y24520" i="8"/>
  <c r="Y24521" i="8"/>
  <c r="Y24522" i="8"/>
  <c r="Y24523" i="8"/>
  <c r="Y24524" i="8"/>
  <c r="Y24525" i="8"/>
  <c r="Y24526" i="8"/>
  <c r="Y24527" i="8"/>
  <c r="Y24528" i="8"/>
  <c r="Y24529" i="8"/>
  <c r="Y24530" i="8"/>
  <c r="Y24531" i="8"/>
  <c r="Y24532" i="8"/>
  <c r="Y24533" i="8"/>
  <c r="Y24534" i="8"/>
  <c r="Y24535" i="8"/>
  <c r="Y24536" i="8"/>
  <c r="Y24537" i="8"/>
  <c r="Y24538" i="8"/>
  <c r="Y24539" i="8"/>
  <c r="Y24540" i="8"/>
  <c r="Y24541" i="8"/>
  <c r="Y24542" i="8"/>
  <c r="Y24543" i="8"/>
  <c r="Y24544" i="8"/>
  <c r="Y24545" i="8"/>
  <c r="Y24546" i="8"/>
  <c r="Y24547" i="8"/>
  <c r="Y24548" i="8"/>
  <c r="Y24549" i="8"/>
  <c r="Y24550" i="8"/>
  <c r="Y24551" i="8"/>
  <c r="Y24552" i="8"/>
  <c r="Y24553" i="8"/>
  <c r="Y24554" i="8"/>
  <c r="Y24555" i="8"/>
  <c r="Y24556" i="8"/>
  <c r="Y24557" i="8"/>
  <c r="Y24558" i="8"/>
  <c r="Y24559" i="8"/>
  <c r="Y24560" i="8"/>
  <c r="Y24561" i="8"/>
  <c r="Y24562" i="8"/>
  <c r="Y24563" i="8"/>
  <c r="Y24564" i="8"/>
  <c r="Y24565" i="8"/>
  <c r="Y24566" i="8"/>
  <c r="Y24567" i="8"/>
  <c r="Y24568" i="8"/>
  <c r="Y24569" i="8"/>
  <c r="Y24570" i="8"/>
  <c r="Y24571" i="8"/>
  <c r="Y24572" i="8"/>
  <c r="Y24573" i="8"/>
  <c r="Y24574" i="8"/>
  <c r="Y24575" i="8"/>
  <c r="Y24576" i="8"/>
  <c r="Y24577" i="8"/>
  <c r="Y24578" i="8"/>
  <c r="Y24579" i="8"/>
  <c r="Y24580" i="8"/>
  <c r="Y24581" i="8"/>
  <c r="Y24582" i="8"/>
  <c r="Y24583" i="8"/>
  <c r="Y24584" i="8"/>
  <c r="Y24585" i="8"/>
  <c r="Y24586" i="8"/>
  <c r="Y24587" i="8"/>
  <c r="Y24588" i="8"/>
  <c r="Y24589" i="8"/>
  <c r="Y24590" i="8"/>
  <c r="Y24591" i="8"/>
  <c r="Y24592" i="8"/>
  <c r="Y24593" i="8"/>
  <c r="Y24594" i="8"/>
  <c r="Y24595" i="8"/>
  <c r="Y24596" i="8"/>
  <c r="Y24597" i="8"/>
  <c r="Y24598" i="8"/>
  <c r="Y24599" i="8"/>
  <c r="Y24600" i="8"/>
  <c r="Y24601" i="8"/>
  <c r="Y24602" i="8"/>
  <c r="Y24603" i="8"/>
  <c r="Y24604" i="8"/>
  <c r="Y24605" i="8"/>
  <c r="Y24606" i="8"/>
  <c r="Y24607" i="8"/>
  <c r="Y24608" i="8"/>
  <c r="Y24609" i="8"/>
  <c r="Y24610" i="8"/>
  <c r="Y24611" i="8"/>
  <c r="Y24612" i="8"/>
  <c r="Y24613" i="8"/>
  <c r="Y24614" i="8"/>
  <c r="Y24615" i="8"/>
  <c r="Y24616" i="8"/>
  <c r="Y24617" i="8"/>
  <c r="Y24618" i="8"/>
  <c r="Y24619" i="8"/>
  <c r="Y24620" i="8"/>
  <c r="Y24621" i="8"/>
  <c r="Y24622" i="8"/>
  <c r="Y24623" i="8"/>
  <c r="Y24624" i="8"/>
  <c r="Y24625" i="8"/>
  <c r="Y24626" i="8"/>
  <c r="Y24627" i="8"/>
  <c r="Y24628" i="8"/>
  <c r="Y24629" i="8"/>
  <c r="Y24630" i="8"/>
  <c r="Y24631" i="8"/>
  <c r="Y24632" i="8"/>
  <c r="Y24633" i="8"/>
  <c r="Y24634" i="8"/>
  <c r="Y24635" i="8"/>
  <c r="Y24636" i="8"/>
  <c r="Y24637" i="8"/>
  <c r="Y24638" i="8"/>
  <c r="Y24639" i="8"/>
  <c r="Y24640" i="8"/>
  <c r="Y24641" i="8"/>
  <c r="Y24642" i="8"/>
  <c r="Y24643" i="8"/>
  <c r="Y24644" i="8"/>
  <c r="Y24645" i="8"/>
  <c r="Y24646" i="8"/>
  <c r="Y24647" i="8"/>
  <c r="Y24648" i="8"/>
  <c r="Y24649" i="8"/>
  <c r="Y24650" i="8"/>
  <c r="Y24651" i="8"/>
  <c r="Y24652" i="8"/>
  <c r="Y24653" i="8"/>
  <c r="Y24654" i="8"/>
  <c r="Y24655" i="8"/>
  <c r="Y24656" i="8"/>
  <c r="Y24657" i="8"/>
  <c r="Y24658" i="8"/>
  <c r="Y24659" i="8"/>
  <c r="Y24660" i="8"/>
  <c r="Y24661" i="8"/>
  <c r="Y24662" i="8"/>
  <c r="Y24663" i="8"/>
  <c r="Y24664" i="8"/>
  <c r="Y24665" i="8"/>
  <c r="Y24666" i="8"/>
  <c r="Y24667" i="8"/>
  <c r="Y24668" i="8"/>
  <c r="Y24669" i="8"/>
  <c r="Y24670" i="8"/>
  <c r="Y24671" i="8"/>
  <c r="Y24672" i="8"/>
  <c r="Y24673" i="8"/>
  <c r="Y24674" i="8"/>
  <c r="Y24675" i="8"/>
  <c r="Y24676" i="8"/>
  <c r="Y24677" i="8"/>
  <c r="Y24678" i="8"/>
  <c r="Y24679" i="8"/>
  <c r="Y24680" i="8"/>
  <c r="Y24681" i="8"/>
  <c r="Y24682" i="8"/>
  <c r="Y24683" i="8"/>
  <c r="Y24684" i="8"/>
  <c r="Y24685" i="8"/>
  <c r="Y24686" i="8"/>
  <c r="Y24687" i="8"/>
  <c r="Y24688" i="8"/>
  <c r="Y24689" i="8"/>
  <c r="Y24690" i="8"/>
  <c r="Y24691" i="8"/>
  <c r="Y24692" i="8"/>
  <c r="Y24693" i="8"/>
  <c r="Y24694" i="8"/>
  <c r="Y24695" i="8"/>
  <c r="Y24696" i="8"/>
  <c r="Y24697" i="8"/>
  <c r="Y24698" i="8"/>
  <c r="Y24699" i="8"/>
  <c r="Y24700" i="8"/>
  <c r="Y24701" i="8"/>
  <c r="Y24702" i="8"/>
  <c r="Y24703" i="8"/>
  <c r="Y24704" i="8"/>
  <c r="Y24705" i="8"/>
  <c r="Y24706" i="8"/>
  <c r="Y24707" i="8"/>
  <c r="Y24708" i="8"/>
  <c r="Y24709" i="8"/>
  <c r="Y24710" i="8"/>
  <c r="Y24711" i="8"/>
  <c r="Y24712" i="8"/>
  <c r="Y24713" i="8"/>
  <c r="Y24714" i="8"/>
  <c r="Y24715" i="8"/>
  <c r="Y24716" i="8"/>
  <c r="Y24717" i="8"/>
  <c r="Y24718" i="8"/>
  <c r="Y24719" i="8"/>
  <c r="Y24720" i="8"/>
  <c r="Y24721" i="8"/>
  <c r="Y24722" i="8"/>
  <c r="Y24723" i="8"/>
  <c r="Y24724" i="8"/>
  <c r="Y24725" i="8"/>
  <c r="Y24726" i="8"/>
  <c r="Y24727" i="8"/>
  <c r="Y24728" i="8"/>
  <c r="Y24729" i="8"/>
  <c r="Y24730" i="8"/>
  <c r="Y24731" i="8"/>
  <c r="Y24732" i="8"/>
  <c r="Y24733" i="8"/>
  <c r="Y24734" i="8"/>
  <c r="Y24735" i="8"/>
  <c r="Y24736" i="8"/>
  <c r="Y24737" i="8"/>
  <c r="Y24738" i="8"/>
  <c r="Y24739" i="8"/>
  <c r="Y24740" i="8"/>
  <c r="Y24741" i="8"/>
  <c r="Y24742" i="8"/>
  <c r="Y24743" i="8"/>
  <c r="Y24744" i="8"/>
  <c r="Y24745" i="8"/>
  <c r="Y24746" i="8"/>
  <c r="Y24747" i="8"/>
  <c r="Y24748" i="8"/>
  <c r="Y24749" i="8"/>
  <c r="Y24750" i="8"/>
  <c r="Y24751" i="8"/>
  <c r="Y24752" i="8"/>
  <c r="Y24753" i="8"/>
  <c r="Y24754" i="8"/>
  <c r="Y24755" i="8"/>
  <c r="Y24756" i="8"/>
  <c r="Y24757" i="8"/>
  <c r="Y24758" i="8"/>
  <c r="Y24759" i="8"/>
  <c r="Y24760" i="8"/>
  <c r="Y24761" i="8"/>
  <c r="Y24762" i="8"/>
  <c r="Y24763" i="8"/>
  <c r="Y24764" i="8"/>
  <c r="Y24765" i="8"/>
  <c r="Y24766" i="8"/>
  <c r="Y24767" i="8"/>
  <c r="Y24768" i="8"/>
  <c r="Y24769" i="8"/>
  <c r="Y24770" i="8"/>
  <c r="Y24771" i="8"/>
  <c r="Y24772" i="8"/>
  <c r="Y24773" i="8"/>
  <c r="Y24774" i="8"/>
  <c r="Y24775" i="8"/>
  <c r="Y24776" i="8"/>
  <c r="Y24777" i="8"/>
  <c r="Y24778" i="8"/>
  <c r="Y24779" i="8"/>
  <c r="Y24780" i="8"/>
  <c r="Y24781" i="8"/>
  <c r="Y24782" i="8"/>
  <c r="Y24783" i="8"/>
  <c r="Y24784" i="8"/>
  <c r="Y24785" i="8"/>
  <c r="Y24786" i="8"/>
  <c r="Y24787" i="8"/>
  <c r="Y24788" i="8"/>
  <c r="Y24789" i="8"/>
  <c r="Y24790" i="8"/>
  <c r="Y24791" i="8"/>
  <c r="Y24792" i="8"/>
  <c r="Y24793" i="8"/>
  <c r="Y24794" i="8"/>
  <c r="Y24795" i="8"/>
  <c r="Y24796" i="8"/>
  <c r="Y24797" i="8"/>
  <c r="Y24798" i="8"/>
  <c r="Y24799" i="8"/>
  <c r="Y24800" i="8"/>
  <c r="Y24801" i="8"/>
  <c r="Y24802" i="8"/>
  <c r="Y24803" i="8"/>
  <c r="Y24804" i="8"/>
  <c r="Y24805" i="8"/>
  <c r="Y24806" i="8"/>
  <c r="Y24807" i="8"/>
  <c r="Y24808" i="8"/>
  <c r="Y24809" i="8"/>
  <c r="Y24810" i="8"/>
  <c r="Y24811" i="8"/>
  <c r="Y24812" i="8"/>
  <c r="Y24813" i="8"/>
  <c r="Y24814" i="8"/>
  <c r="Y24815" i="8"/>
  <c r="Y24816" i="8"/>
  <c r="Y24817" i="8"/>
  <c r="Y24818" i="8"/>
  <c r="Y24819" i="8"/>
  <c r="Y24820" i="8"/>
  <c r="Y24821" i="8"/>
  <c r="Y24822" i="8"/>
  <c r="Y24823" i="8"/>
  <c r="Y24824" i="8"/>
  <c r="Y24825" i="8"/>
  <c r="Y24826" i="8"/>
  <c r="Y24827" i="8"/>
  <c r="Y24828" i="8"/>
  <c r="Y24829" i="8"/>
  <c r="Y24830" i="8"/>
  <c r="Y24831" i="8"/>
  <c r="Y24832" i="8"/>
  <c r="Y24833" i="8"/>
  <c r="Y24834" i="8"/>
  <c r="Y24835" i="8"/>
  <c r="Y24836" i="8"/>
  <c r="Y24837" i="8"/>
  <c r="Y24838" i="8"/>
  <c r="Y24839" i="8"/>
  <c r="Y24840" i="8"/>
  <c r="Y24841" i="8"/>
  <c r="Y24842" i="8"/>
  <c r="Y24843" i="8"/>
  <c r="Y24844" i="8"/>
  <c r="Y24845" i="8"/>
  <c r="Y24846" i="8"/>
  <c r="Y24847" i="8"/>
  <c r="Y24848" i="8"/>
  <c r="Y24849" i="8"/>
  <c r="Y24850" i="8"/>
  <c r="Y24851" i="8"/>
  <c r="Y24852" i="8"/>
  <c r="Y24853" i="8"/>
  <c r="Y24854" i="8"/>
  <c r="Y24855" i="8"/>
  <c r="Y24856" i="8"/>
  <c r="Y24857" i="8"/>
  <c r="Y24858" i="8"/>
  <c r="Y24859" i="8"/>
  <c r="Y24860" i="8"/>
  <c r="Y24861" i="8"/>
  <c r="Y24862" i="8"/>
  <c r="Y24863" i="8"/>
  <c r="Y24864" i="8"/>
  <c r="Y24865" i="8"/>
  <c r="Y24866" i="8"/>
  <c r="Y24867" i="8"/>
  <c r="Y24868" i="8"/>
  <c r="Y24869" i="8"/>
  <c r="Y24870" i="8"/>
  <c r="Y24871" i="8"/>
  <c r="Y24872" i="8"/>
  <c r="Y24873" i="8"/>
  <c r="Y24874" i="8"/>
  <c r="Y24875" i="8"/>
  <c r="Y24876" i="8"/>
  <c r="Y24877" i="8"/>
  <c r="Y24878" i="8"/>
  <c r="Y24879" i="8"/>
  <c r="Y24880" i="8"/>
  <c r="Y24881" i="8"/>
  <c r="Y24882" i="8"/>
  <c r="Y24883" i="8"/>
  <c r="Y24884" i="8"/>
  <c r="Y24885" i="8"/>
  <c r="Y24886" i="8"/>
  <c r="Y24887" i="8"/>
  <c r="Y24888" i="8"/>
  <c r="Y24889" i="8"/>
  <c r="Y24890" i="8"/>
  <c r="Y24891" i="8"/>
  <c r="Y24892" i="8"/>
  <c r="Y24893" i="8"/>
  <c r="Y24894" i="8"/>
  <c r="Y24895" i="8"/>
  <c r="Y24896" i="8"/>
  <c r="Y24897" i="8"/>
  <c r="Y24898" i="8"/>
  <c r="Y24899" i="8"/>
  <c r="Y24900" i="8"/>
  <c r="Y24901" i="8"/>
  <c r="Y24902" i="8"/>
  <c r="Y24903" i="8"/>
  <c r="Y24904" i="8"/>
  <c r="Y24905" i="8"/>
  <c r="Y24906" i="8"/>
  <c r="Y24907" i="8"/>
  <c r="Y24908" i="8"/>
  <c r="Y24909" i="8"/>
  <c r="Y24910" i="8"/>
  <c r="Y24911" i="8"/>
  <c r="Y24912" i="8"/>
  <c r="Y24913" i="8"/>
  <c r="Y24914" i="8"/>
  <c r="Y24915" i="8"/>
  <c r="Y24916" i="8"/>
  <c r="Y24917" i="8"/>
  <c r="Y24918" i="8"/>
  <c r="Y24919" i="8"/>
  <c r="Y24920" i="8"/>
  <c r="Y24921" i="8"/>
  <c r="Y24922" i="8"/>
  <c r="Y24923" i="8"/>
  <c r="Y24924" i="8"/>
  <c r="Y24925" i="8"/>
  <c r="Y24926" i="8"/>
  <c r="Y24927" i="8"/>
  <c r="Y24928" i="8"/>
  <c r="Y24929" i="8"/>
  <c r="Y24930" i="8"/>
  <c r="Y24931" i="8"/>
  <c r="Y24932" i="8"/>
  <c r="Y24933" i="8"/>
  <c r="Y24934" i="8"/>
  <c r="Y24935" i="8"/>
  <c r="Y24936" i="8"/>
  <c r="Y24937" i="8"/>
  <c r="Y24938" i="8"/>
  <c r="Y24939" i="8"/>
  <c r="Y24940" i="8"/>
  <c r="Y24941" i="8"/>
  <c r="Y24942" i="8"/>
  <c r="Y24943" i="8"/>
  <c r="Y24944" i="8"/>
  <c r="Y24945" i="8"/>
  <c r="Y24946" i="8"/>
  <c r="Y24947" i="8"/>
  <c r="Y24948" i="8"/>
  <c r="Y24949" i="8"/>
  <c r="Y24950" i="8"/>
  <c r="Y24951" i="8"/>
  <c r="Y24952" i="8"/>
  <c r="Y24953" i="8"/>
  <c r="Y24954" i="8"/>
  <c r="Y24955" i="8"/>
  <c r="Y24956" i="8"/>
  <c r="Y24957" i="8"/>
  <c r="Y24958" i="8"/>
  <c r="Y24959" i="8"/>
  <c r="Y24960" i="8"/>
  <c r="Y24961" i="8"/>
  <c r="Y24962" i="8"/>
  <c r="Y24963" i="8"/>
  <c r="Y24964" i="8"/>
  <c r="Y24965" i="8"/>
  <c r="Y24966" i="8"/>
  <c r="Y24967" i="8"/>
  <c r="Y24968" i="8"/>
  <c r="Y24969" i="8"/>
  <c r="Y24970" i="8"/>
  <c r="Y24971" i="8"/>
  <c r="Y24972" i="8"/>
  <c r="Y24973" i="8"/>
  <c r="Y24974" i="8"/>
  <c r="Y24975" i="8"/>
  <c r="Y24976" i="8"/>
  <c r="Y24977" i="8"/>
  <c r="Y24978" i="8"/>
  <c r="Y24979" i="8"/>
  <c r="Y24980" i="8"/>
  <c r="Y24981" i="8"/>
  <c r="Y24982" i="8"/>
  <c r="Y24983" i="8"/>
  <c r="Y24984" i="8"/>
  <c r="Y24985" i="8"/>
  <c r="Y24986" i="8"/>
  <c r="Y24987" i="8"/>
  <c r="Y24988" i="8"/>
  <c r="Y24989" i="8"/>
  <c r="Y24990" i="8"/>
  <c r="Y24991" i="8"/>
  <c r="Y24992" i="8"/>
  <c r="Y24993" i="8"/>
  <c r="Y24994" i="8"/>
  <c r="Y24995" i="8"/>
  <c r="Y24996" i="8"/>
  <c r="Y24997" i="8"/>
  <c r="Y24998" i="8"/>
  <c r="Y24999" i="8"/>
  <c r="Y25000" i="8"/>
  <c r="Y25001" i="8"/>
  <c r="Y25002" i="8"/>
  <c r="Y25003" i="8"/>
  <c r="Y25004" i="8"/>
  <c r="Y25005" i="8"/>
  <c r="Y25006" i="8"/>
  <c r="Y25007" i="8"/>
  <c r="Y25008" i="8"/>
  <c r="Y25009" i="8"/>
  <c r="Y25010" i="8"/>
  <c r="Y25011" i="8"/>
  <c r="Y25012" i="8"/>
  <c r="Y25013" i="8"/>
  <c r="Y25014" i="8"/>
  <c r="Y25015" i="8"/>
  <c r="Y25016" i="8"/>
  <c r="Y25017" i="8"/>
  <c r="Y25018" i="8"/>
  <c r="Y25019" i="8"/>
  <c r="Y25020" i="8"/>
  <c r="Y25021" i="8"/>
  <c r="Y25022" i="8"/>
  <c r="Y25023" i="8"/>
  <c r="Y25024" i="8"/>
  <c r="Y25025" i="8"/>
  <c r="Y25026" i="8"/>
  <c r="Y25027" i="8"/>
  <c r="Y25028" i="8"/>
  <c r="Y25029" i="8"/>
  <c r="Y25030" i="8"/>
  <c r="Y25031" i="8"/>
  <c r="Y25032" i="8"/>
  <c r="Y25033" i="8"/>
  <c r="Y25034" i="8"/>
  <c r="Y25035" i="8"/>
  <c r="Y25036" i="8"/>
  <c r="Y25037" i="8"/>
  <c r="Y25038" i="8"/>
  <c r="Y25039" i="8"/>
  <c r="Y25040" i="8"/>
  <c r="Y25041" i="8"/>
  <c r="Y25042" i="8"/>
  <c r="Y25043" i="8"/>
  <c r="Y25044" i="8"/>
  <c r="Y25045" i="8"/>
  <c r="Y25046" i="8"/>
  <c r="Y25047" i="8"/>
  <c r="Y25048" i="8"/>
  <c r="Y25049" i="8"/>
  <c r="Y25050" i="8"/>
  <c r="Y25051" i="8"/>
  <c r="Y25052" i="8"/>
  <c r="Y25053" i="8"/>
  <c r="Y25054" i="8"/>
  <c r="Y25055" i="8"/>
  <c r="Y25056" i="8"/>
  <c r="Y25057" i="8"/>
  <c r="Y25058" i="8"/>
  <c r="Y25059" i="8"/>
  <c r="Y25060" i="8"/>
  <c r="Y25061" i="8"/>
  <c r="Y25062" i="8"/>
  <c r="Y25063" i="8"/>
  <c r="Y25064" i="8"/>
  <c r="Y25065" i="8"/>
  <c r="Y25066" i="8"/>
  <c r="Y25067" i="8"/>
  <c r="Y25068" i="8"/>
  <c r="Y25069" i="8"/>
  <c r="Y25070" i="8"/>
  <c r="Y25071" i="8"/>
  <c r="Y25072" i="8"/>
  <c r="Y25073" i="8"/>
  <c r="Y25074" i="8"/>
  <c r="Y25075" i="8"/>
  <c r="Y25076" i="8"/>
  <c r="Y25077" i="8"/>
  <c r="Y25078" i="8"/>
  <c r="Y25079" i="8"/>
  <c r="Y25080" i="8"/>
  <c r="Y25081" i="8"/>
  <c r="Y25082" i="8"/>
  <c r="Y25083" i="8"/>
  <c r="Y25084" i="8"/>
  <c r="Y25085" i="8"/>
  <c r="Y25086" i="8"/>
  <c r="Y25087" i="8"/>
  <c r="Y25088" i="8"/>
  <c r="Y25089" i="8"/>
  <c r="Y25090" i="8"/>
  <c r="Y25091" i="8"/>
  <c r="Y25092" i="8"/>
  <c r="Y25093" i="8"/>
  <c r="Y25094" i="8"/>
  <c r="Y25095" i="8"/>
  <c r="Y25096" i="8"/>
  <c r="Y25097" i="8"/>
  <c r="Y25098" i="8"/>
  <c r="Y25099" i="8"/>
  <c r="Y25100" i="8"/>
  <c r="Y25101" i="8"/>
  <c r="Y25102" i="8"/>
  <c r="Y25103" i="8"/>
  <c r="Y25104" i="8"/>
  <c r="Y25105" i="8"/>
  <c r="Y25106" i="8"/>
  <c r="Y25107" i="8"/>
  <c r="Y25108" i="8"/>
  <c r="Y25109" i="8"/>
  <c r="Y25110" i="8"/>
  <c r="Y25111" i="8"/>
  <c r="Y25112" i="8"/>
  <c r="Y25113" i="8"/>
  <c r="Y25114" i="8"/>
  <c r="Y25115" i="8"/>
  <c r="Y25116" i="8"/>
  <c r="Y25117" i="8"/>
  <c r="Y25118" i="8"/>
  <c r="Y25119" i="8"/>
  <c r="Y25120" i="8"/>
  <c r="Y25121" i="8"/>
  <c r="Y25122" i="8"/>
  <c r="Y25123" i="8"/>
  <c r="Y25124" i="8"/>
  <c r="Y25125" i="8"/>
  <c r="Y25126" i="8"/>
  <c r="Y25127" i="8"/>
  <c r="Y25128" i="8"/>
  <c r="Y25129" i="8"/>
  <c r="Y25130" i="8"/>
  <c r="Y25131" i="8"/>
  <c r="Y25132" i="8"/>
  <c r="Y25133" i="8"/>
  <c r="Y25134" i="8"/>
  <c r="Y25135" i="8"/>
  <c r="Y25136" i="8"/>
  <c r="Y25137" i="8"/>
  <c r="Y25138" i="8"/>
  <c r="Y25139" i="8"/>
  <c r="Y25140" i="8"/>
  <c r="Y25141" i="8"/>
  <c r="Y25142" i="8"/>
  <c r="Y25143" i="8"/>
  <c r="Y25144" i="8"/>
  <c r="Y25145" i="8"/>
  <c r="Y25146" i="8"/>
  <c r="Y25147" i="8"/>
  <c r="Y25148" i="8"/>
  <c r="Y25149" i="8"/>
  <c r="Y25150" i="8"/>
  <c r="Y25151" i="8"/>
  <c r="Y25152" i="8"/>
  <c r="Y25153" i="8"/>
  <c r="Y25154" i="8"/>
  <c r="Y25155" i="8"/>
  <c r="Y25156" i="8"/>
  <c r="Y25157" i="8"/>
  <c r="Y25158" i="8"/>
  <c r="Y25159" i="8"/>
  <c r="Y25160" i="8"/>
  <c r="Y25161" i="8"/>
  <c r="Y25162" i="8"/>
  <c r="Y25163" i="8"/>
  <c r="Y25164" i="8"/>
  <c r="Y25165" i="8"/>
  <c r="Y25166" i="8"/>
  <c r="Y25167" i="8"/>
  <c r="Y25168" i="8"/>
  <c r="Y25169" i="8"/>
  <c r="Y25170" i="8"/>
  <c r="Y25171" i="8"/>
  <c r="Y25172" i="8"/>
  <c r="Y25173" i="8"/>
  <c r="Y25174" i="8"/>
  <c r="Y25175" i="8"/>
  <c r="Y25176" i="8"/>
  <c r="Y25177" i="8"/>
  <c r="Y25178" i="8"/>
  <c r="Y25179" i="8"/>
  <c r="Y25180" i="8"/>
  <c r="Y25181" i="8"/>
  <c r="Y25182" i="8"/>
  <c r="Y25183" i="8"/>
  <c r="Y25184" i="8"/>
  <c r="Y25185" i="8"/>
  <c r="Y25186" i="8"/>
  <c r="Y25187" i="8"/>
  <c r="Y25188" i="8"/>
  <c r="Y25189" i="8"/>
  <c r="Y25190" i="8"/>
  <c r="Y25191" i="8"/>
  <c r="Y25192" i="8"/>
  <c r="Y25193" i="8"/>
  <c r="Y25194" i="8"/>
  <c r="Y25195" i="8"/>
  <c r="Y25196" i="8"/>
  <c r="Y25197" i="8"/>
  <c r="Y25198" i="8"/>
  <c r="Y25199" i="8"/>
  <c r="Y25200" i="8"/>
  <c r="Y25201" i="8"/>
  <c r="Y25202" i="8"/>
  <c r="Y25203" i="8"/>
  <c r="Y25204" i="8"/>
  <c r="Y25205" i="8"/>
  <c r="Y25206" i="8"/>
  <c r="Y25207" i="8"/>
  <c r="Y25208" i="8"/>
  <c r="Y25209" i="8"/>
  <c r="Y25210" i="8"/>
  <c r="Y25211" i="8"/>
  <c r="Y25212" i="8"/>
  <c r="Y25213" i="8"/>
  <c r="Y25214" i="8"/>
  <c r="Y25215" i="8"/>
  <c r="Y25216" i="8"/>
  <c r="Y25217" i="8"/>
  <c r="Y25218" i="8"/>
  <c r="Y25219" i="8"/>
  <c r="Y25220" i="8"/>
  <c r="Y25221" i="8"/>
  <c r="Y25222" i="8"/>
  <c r="Y25223" i="8"/>
  <c r="Y25224" i="8"/>
  <c r="Y25225" i="8"/>
  <c r="Y25226" i="8"/>
  <c r="Y25227" i="8"/>
  <c r="Y25228" i="8"/>
  <c r="Y25229" i="8"/>
  <c r="Y25230" i="8"/>
  <c r="Y25231" i="8"/>
  <c r="Y25232" i="8"/>
  <c r="Y25233" i="8"/>
  <c r="Y25234" i="8"/>
  <c r="Y25235" i="8"/>
  <c r="Y25236" i="8"/>
  <c r="Y25237" i="8"/>
  <c r="Y25238" i="8"/>
  <c r="Y25239" i="8"/>
  <c r="Y25240" i="8"/>
  <c r="Y25241" i="8"/>
  <c r="Y25242" i="8"/>
  <c r="Y25243" i="8"/>
  <c r="Y25244" i="8"/>
  <c r="Y25245" i="8"/>
  <c r="Y25246" i="8"/>
  <c r="Y25247" i="8"/>
  <c r="Y25248" i="8"/>
  <c r="Y25249" i="8"/>
  <c r="Y25250" i="8"/>
  <c r="Y25251" i="8"/>
  <c r="Y25252" i="8"/>
  <c r="Y25253" i="8"/>
  <c r="Y25254" i="8"/>
  <c r="Y25255" i="8"/>
  <c r="Y25256" i="8"/>
  <c r="Y25257" i="8"/>
  <c r="Y25258" i="8"/>
  <c r="Y25259" i="8"/>
  <c r="Y25260" i="8"/>
  <c r="Y25261" i="8"/>
  <c r="Y25262" i="8"/>
  <c r="Y25263" i="8"/>
  <c r="Y25264" i="8"/>
  <c r="Y25265" i="8"/>
  <c r="Y25266" i="8"/>
  <c r="Y25267" i="8"/>
  <c r="Y25268" i="8"/>
  <c r="Y25269" i="8"/>
  <c r="Y25270" i="8"/>
  <c r="Y25271" i="8"/>
  <c r="Y25272" i="8"/>
  <c r="Y25273" i="8"/>
  <c r="Y25274" i="8"/>
  <c r="Y25275" i="8"/>
  <c r="Y25276" i="8"/>
  <c r="Y25277" i="8"/>
  <c r="Y25278" i="8"/>
  <c r="Y25279" i="8"/>
  <c r="Y25280" i="8"/>
  <c r="Y25281" i="8"/>
  <c r="Y25282" i="8"/>
  <c r="Y25283" i="8"/>
  <c r="Y25284" i="8"/>
  <c r="Y25285" i="8"/>
  <c r="Y25286" i="8"/>
  <c r="Y25287" i="8"/>
  <c r="Y25288" i="8"/>
  <c r="Y25289" i="8"/>
  <c r="Y25290" i="8"/>
  <c r="Y25291" i="8"/>
  <c r="Y25292" i="8"/>
  <c r="Y25293" i="8"/>
  <c r="Y25294" i="8"/>
  <c r="Y25295" i="8"/>
  <c r="Y25296" i="8"/>
  <c r="Y25297" i="8"/>
  <c r="Y25298" i="8"/>
  <c r="Y25299" i="8"/>
  <c r="Y25300" i="8"/>
  <c r="Y25301" i="8"/>
  <c r="Y25302" i="8"/>
  <c r="Y25303" i="8"/>
  <c r="Y25304" i="8"/>
  <c r="Y25305" i="8"/>
  <c r="Y25306" i="8"/>
  <c r="Y25307" i="8"/>
  <c r="Y25308" i="8"/>
  <c r="Y25309" i="8"/>
  <c r="Y25310" i="8"/>
  <c r="Y25311" i="8"/>
  <c r="Y25312" i="8"/>
  <c r="Y25313" i="8"/>
  <c r="Y25314" i="8"/>
  <c r="Y25315" i="8"/>
  <c r="Y25316" i="8"/>
  <c r="Y25317" i="8"/>
  <c r="Y25318" i="8"/>
  <c r="Y25319" i="8"/>
  <c r="Y25320" i="8"/>
  <c r="Y25321" i="8"/>
  <c r="Y25322" i="8"/>
  <c r="Y25323" i="8"/>
  <c r="Y25324" i="8"/>
  <c r="Y25325" i="8"/>
  <c r="Y25326" i="8"/>
  <c r="Y25327" i="8"/>
  <c r="Y25328" i="8"/>
  <c r="Y25329" i="8"/>
  <c r="Y25330" i="8"/>
  <c r="Y25331" i="8"/>
  <c r="Y25332" i="8"/>
  <c r="Y25333" i="8"/>
  <c r="Y25334" i="8"/>
  <c r="Y25335" i="8"/>
  <c r="Y25336" i="8"/>
  <c r="Y25337" i="8"/>
  <c r="Y25338" i="8"/>
  <c r="Y25339" i="8"/>
  <c r="Y25340" i="8"/>
  <c r="Y25341" i="8"/>
  <c r="Y25342" i="8"/>
  <c r="Y25343" i="8"/>
  <c r="Y25344" i="8"/>
  <c r="Y25345" i="8"/>
  <c r="Y25346" i="8"/>
  <c r="Y25347" i="8"/>
  <c r="Y25348" i="8"/>
  <c r="Y25349" i="8"/>
  <c r="Y25350" i="8"/>
  <c r="Y25351" i="8"/>
  <c r="Y25352" i="8"/>
  <c r="Y25353" i="8"/>
  <c r="Y25354" i="8"/>
  <c r="Y25355" i="8"/>
  <c r="Y25356" i="8"/>
  <c r="Y25357" i="8"/>
  <c r="Y25358" i="8"/>
  <c r="Y25359" i="8"/>
  <c r="Y25360" i="8"/>
  <c r="Y25361" i="8"/>
  <c r="Y25362" i="8"/>
  <c r="Y25363" i="8"/>
  <c r="Y25364" i="8"/>
  <c r="Y25365" i="8"/>
  <c r="Y25366" i="8"/>
  <c r="Y25367" i="8"/>
  <c r="Y25368" i="8"/>
  <c r="Y25369" i="8"/>
  <c r="Y25370" i="8"/>
  <c r="Y25371" i="8"/>
  <c r="Y25372" i="8"/>
  <c r="Y25373" i="8"/>
  <c r="Y25374" i="8"/>
  <c r="Y25375" i="8"/>
  <c r="Y25376" i="8"/>
  <c r="Y25377" i="8"/>
  <c r="Y25378" i="8"/>
  <c r="Y25379" i="8"/>
  <c r="Y25380" i="8"/>
  <c r="Y25381" i="8"/>
  <c r="Y25382" i="8"/>
  <c r="Y25383" i="8"/>
  <c r="Y25384" i="8"/>
  <c r="Y25385" i="8"/>
  <c r="Y25386" i="8"/>
  <c r="Y25387" i="8"/>
  <c r="Y25388" i="8"/>
  <c r="Y25389" i="8"/>
  <c r="Y25390" i="8"/>
  <c r="Y25391" i="8"/>
  <c r="Y25392" i="8"/>
  <c r="Y25393" i="8"/>
  <c r="Y25394" i="8"/>
  <c r="Y25395" i="8"/>
  <c r="Y25396" i="8"/>
  <c r="Y25397" i="8"/>
  <c r="Y25398" i="8"/>
  <c r="Y25399" i="8"/>
  <c r="Y25400" i="8"/>
  <c r="Y25401" i="8"/>
  <c r="Y25402" i="8"/>
  <c r="Y25403" i="8"/>
  <c r="Y25404" i="8"/>
  <c r="Y25405" i="8"/>
  <c r="Y25406" i="8"/>
  <c r="Y25407" i="8"/>
  <c r="Y25408" i="8"/>
  <c r="Y25409" i="8"/>
  <c r="Y25410" i="8"/>
  <c r="Y25411" i="8"/>
  <c r="Y25412" i="8"/>
  <c r="Y25413" i="8"/>
  <c r="Y25414" i="8"/>
  <c r="Y25415" i="8"/>
  <c r="Y25416" i="8"/>
  <c r="Y25417" i="8"/>
  <c r="Y25418" i="8"/>
  <c r="Y25419" i="8"/>
  <c r="Y25420" i="8"/>
  <c r="Y25421" i="8"/>
  <c r="Y25422" i="8"/>
  <c r="Y25423" i="8"/>
  <c r="Y25424" i="8"/>
  <c r="Y25425" i="8"/>
  <c r="Y25426" i="8"/>
  <c r="Y25427" i="8"/>
  <c r="Y25428" i="8"/>
  <c r="Y25429" i="8"/>
  <c r="Y25430" i="8"/>
  <c r="Y25431" i="8"/>
  <c r="Y25432" i="8"/>
  <c r="Y25433" i="8"/>
  <c r="Y25434" i="8"/>
  <c r="Y25435" i="8"/>
  <c r="Y25436" i="8"/>
  <c r="Y25437" i="8"/>
  <c r="Y25438" i="8"/>
  <c r="Y25439" i="8"/>
  <c r="Y25440" i="8"/>
  <c r="Y25441" i="8"/>
  <c r="Y25442" i="8"/>
  <c r="Y25443" i="8"/>
  <c r="Y25444" i="8"/>
  <c r="Y25445" i="8"/>
  <c r="Y25446" i="8"/>
  <c r="Y25447" i="8"/>
  <c r="Y25448" i="8"/>
  <c r="Y25449" i="8"/>
  <c r="Y25450" i="8"/>
  <c r="Y25451" i="8"/>
  <c r="Y25452" i="8"/>
  <c r="Y25453" i="8"/>
  <c r="Y25454" i="8"/>
  <c r="Y25455" i="8"/>
  <c r="Y25456" i="8"/>
  <c r="Y25457" i="8"/>
  <c r="Y25458" i="8"/>
  <c r="Y25459" i="8"/>
  <c r="Y25460" i="8"/>
  <c r="Y25461" i="8"/>
  <c r="Y25462" i="8"/>
  <c r="Y25463" i="8"/>
  <c r="Y25464" i="8"/>
  <c r="Y25465" i="8"/>
  <c r="Y25466" i="8"/>
  <c r="Y25467" i="8"/>
  <c r="Y25468" i="8"/>
  <c r="Y25469" i="8"/>
  <c r="Y25470" i="8"/>
  <c r="Y25471" i="8"/>
  <c r="Y25472" i="8"/>
  <c r="Y25473" i="8"/>
  <c r="Y25474" i="8"/>
  <c r="Y25475" i="8"/>
  <c r="Y25476" i="8"/>
  <c r="Y25477" i="8"/>
  <c r="Y25478" i="8"/>
  <c r="Y25479" i="8"/>
  <c r="Y25480" i="8"/>
  <c r="Y25481" i="8"/>
  <c r="Y25482" i="8"/>
  <c r="Y25483" i="8"/>
  <c r="Y25484" i="8"/>
  <c r="Y25485" i="8"/>
  <c r="Y25486" i="8"/>
  <c r="Y25487" i="8"/>
  <c r="Y25488" i="8"/>
  <c r="Y25489" i="8"/>
  <c r="Y25490" i="8"/>
  <c r="Y25491" i="8"/>
  <c r="Y25492" i="8"/>
  <c r="Y25493" i="8"/>
  <c r="Y25494" i="8"/>
  <c r="Y25495" i="8"/>
  <c r="Y25496" i="8"/>
  <c r="Y25497" i="8"/>
  <c r="Y25498" i="8"/>
  <c r="Y25499" i="8"/>
  <c r="Y25500" i="8"/>
  <c r="Y25501" i="8"/>
  <c r="Y25502" i="8"/>
  <c r="Y25503" i="8"/>
  <c r="Y25504" i="8"/>
  <c r="Y25505" i="8"/>
  <c r="Y25506" i="8"/>
  <c r="Y25507" i="8"/>
  <c r="Y25508" i="8"/>
  <c r="Y25509" i="8"/>
  <c r="Y25510" i="8"/>
  <c r="Y25511" i="8"/>
  <c r="Y25512" i="8"/>
  <c r="Y25513" i="8"/>
  <c r="Y25514" i="8"/>
  <c r="Y25515" i="8"/>
  <c r="Y25516" i="8"/>
  <c r="Y25517" i="8"/>
  <c r="Y25518" i="8"/>
  <c r="Y25519" i="8"/>
  <c r="Y25520" i="8"/>
  <c r="Y25521" i="8"/>
  <c r="Y25522" i="8"/>
  <c r="Y25523" i="8"/>
  <c r="Y25524" i="8"/>
  <c r="Y25525" i="8"/>
  <c r="Y25526" i="8"/>
  <c r="Y25527" i="8"/>
  <c r="Y25528" i="8"/>
  <c r="Y25529" i="8"/>
  <c r="Y25530" i="8"/>
  <c r="Y25531" i="8"/>
  <c r="Y25532" i="8"/>
  <c r="Y25533" i="8"/>
  <c r="Y25534" i="8"/>
  <c r="Y25535" i="8"/>
  <c r="Y25536" i="8"/>
  <c r="Y25537" i="8"/>
  <c r="Y25538" i="8"/>
  <c r="Y25539" i="8"/>
  <c r="Y25540" i="8"/>
  <c r="Y25541" i="8"/>
  <c r="Y25542" i="8"/>
  <c r="Y25543" i="8"/>
  <c r="Y25544" i="8"/>
  <c r="Y25545" i="8"/>
  <c r="Y25546" i="8"/>
  <c r="Y25547" i="8"/>
  <c r="Y25548" i="8"/>
  <c r="Y25549" i="8"/>
  <c r="Y25550" i="8"/>
  <c r="Y25551" i="8"/>
  <c r="Y25552" i="8"/>
  <c r="Y25553" i="8"/>
  <c r="Y25554" i="8"/>
  <c r="Y25555" i="8"/>
  <c r="Y25556" i="8"/>
  <c r="Y25557" i="8"/>
  <c r="Y25558" i="8"/>
  <c r="Y25559" i="8"/>
  <c r="Y25560" i="8"/>
  <c r="Y25561" i="8"/>
  <c r="Y25562" i="8"/>
  <c r="Y25563" i="8"/>
  <c r="Y25564" i="8"/>
  <c r="Y25565" i="8"/>
  <c r="Y25566" i="8"/>
  <c r="Y25567" i="8"/>
  <c r="Y25568" i="8"/>
  <c r="Y25569" i="8"/>
  <c r="Y25570" i="8"/>
  <c r="Y25571" i="8"/>
  <c r="Y25572" i="8"/>
  <c r="Y25573" i="8"/>
  <c r="Y25574" i="8"/>
  <c r="Y25575" i="8"/>
  <c r="Y25576" i="8"/>
  <c r="Y25577" i="8"/>
  <c r="Y25578" i="8"/>
  <c r="Y25579" i="8"/>
  <c r="Y25580" i="8"/>
  <c r="Y25581" i="8"/>
  <c r="Y25582" i="8"/>
  <c r="Y25583" i="8"/>
  <c r="Y25584" i="8"/>
  <c r="Y25585" i="8"/>
  <c r="Y25586" i="8"/>
  <c r="Y25587" i="8"/>
  <c r="Y25588" i="8"/>
  <c r="Y25589" i="8"/>
  <c r="Y25590" i="8"/>
  <c r="Y25591" i="8"/>
  <c r="Y25592" i="8"/>
  <c r="Y25593" i="8"/>
  <c r="Y25594" i="8"/>
  <c r="Y25595" i="8"/>
  <c r="Y25596" i="8"/>
  <c r="Y25597" i="8"/>
  <c r="Y25598" i="8"/>
  <c r="Y25599" i="8"/>
  <c r="Y25600" i="8"/>
  <c r="Y25601" i="8"/>
  <c r="Y25602" i="8"/>
  <c r="Y25603" i="8"/>
  <c r="Y25604" i="8"/>
  <c r="Y25605" i="8"/>
  <c r="Y25606" i="8"/>
  <c r="Y25607" i="8"/>
  <c r="Y25608" i="8"/>
  <c r="Y25609" i="8"/>
  <c r="Y25610" i="8"/>
  <c r="Y25611" i="8"/>
  <c r="Y25612" i="8"/>
  <c r="Y25613" i="8"/>
  <c r="Y25614" i="8"/>
  <c r="Y25615" i="8"/>
  <c r="Y25616" i="8"/>
  <c r="Y25617" i="8"/>
  <c r="Y25618" i="8"/>
  <c r="Y25619" i="8"/>
  <c r="Y25620" i="8"/>
  <c r="Y25621" i="8"/>
  <c r="Y25622" i="8"/>
  <c r="Y25623" i="8"/>
  <c r="Y25624" i="8"/>
  <c r="Y25625" i="8"/>
  <c r="Y25626" i="8"/>
  <c r="Y25627" i="8"/>
  <c r="Y25628" i="8"/>
  <c r="Y25629" i="8"/>
  <c r="Y25630" i="8"/>
  <c r="Y25631" i="8"/>
  <c r="Y25632" i="8"/>
  <c r="Y25633" i="8"/>
  <c r="Y25634" i="8"/>
  <c r="Y25635" i="8"/>
  <c r="Y25636" i="8"/>
  <c r="Y25637" i="8"/>
  <c r="Y25638" i="8"/>
  <c r="Y25639" i="8"/>
  <c r="Y25640" i="8"/>
  <c r="Y25641" i="8"/>
  <c r="Y25642" i="8"/>
  <c r="Y25643" i="8"/>
  <c r="Y25644" i="8"/>
  <c r="Y25645" i="8"/>
  <c r="Y25646" i="8"/>
  <c r="Y25647" i="8"/>
  <c r="Y25648" i="8"/>
  <c r="Y25649" i="8"/>
  <c r="Y25650" i="8"/>
  <c r="Y25651" i="8"/>
  <c r="Y25652" i="8"/>
  <c r="Y25653" i="8"/>
  <c r="Y25654" i="8"/>
  <c r="Y25655" i="8"/>
  <c r="Y25656" i="8"/>
  <c r="Y25657" i="8"/>
  <c r="Y25658" i="8"/>
  <c r="Y25659" i="8"/>
  <c r="Y25660" i="8"/>
  <c r="Y25661" i="8"/>
  <c r="Y25662" i="8"/>
  <c r="Y25663" i="8"/>
  <c r="Y25664" i="8"/>
  <c r="Y25665" i="8"/>
  <c r="Y25666" i="8"/>
  <c r="Y25667" i="8"/>
  <c r="Y25668" i="8"/>
  <c r="Y25669" i="8"/>
  <c r="Y25670" i="8"/>
  <c r="Y25671" i="8"/>
  <c r="Y25672" i="8"/>
  <c r="Y25673" i="8"/>
  <c r="Y25674" i="8"/>
  <c r="Y25675" i="8"/>
  <c r="Y25676" i="8"/>
  <c r="Y25677" i="8"/>
  <c r="Y25678" i="8"/>
  <c r="Y25679" i="8"/>
  <c r="Y25680" i="8"/>
  <c r="Y25681" i="8"/>
  <c r="Y25682" i="8"/>
  <c r="Y25683" i="8"/>
  <c r="Y25684" i="8"/>
  <c r="Y25685" i="8"/>
  <c r="Y25686" i="8"/>
  <c r="Y25687" i="8"/>
  <c r="Y25688" i="8"/>
  <c r="Y25689" i="8"/>
  <c r="Y25690" i="8"/>
  <c r="Y25691" i="8"/>
  <c r="Y25692" i="8"/>
  <c r="Y25693" i="8"/>
  <c r="Y25694" i="8"/>
  <c r="Y25695" i="8"/>
  <c r="Y25696" i="8"/>
  <c r="Y25697" i="8"/>
  <c r="Y25698" i="8"/>
  <c r="Y25699" i="8"/>
  <c r="Y25700" i="8"/>
  <c r="Y25701" i="8"/>
  <c r="Y25702" i="8"/>
  <c r="Y25703" i="8"/>
  <c r="Y25704" i="8"/>
  <c r="Y25705" i="8"/>
  <c r="Y25706" i="8"/>
  <c r="Y25707" i="8"/>
  <c r="Y25708" i="8"/>
  <c r="Y25709" i="8"/>
  <c r="Y25710" i="8"/>
  <c r="Y25711" i="8"/>
  <c r="Y25712" i="8"/>
  <c r="Y25713" i="8"/>
  <c r="Y25714" i="8"/>
  <c r="Y25715" i="8"/>
  <c r="Y25716" i="8"/>
  <c r="Y25717" i="8"/>
  <c r="Y25718" i="8"/>
  <c r="Y25719" i="8"/>
  <c r="Y25720" i="8"/>
  <c r="Y25721" i="8"/>
  <c r="Y25722" i="8"/>
  <c r="Y25723" i="8"/>
  <c r="Y25724" i="8"/>
  <c r="Y25725" i="8"/>
  <c r="Y25726" i="8"/>
  <c r="Y25727" i="8"/>
  <c r="Y25728" i="8"/>
  <c r="Y25729" i="8"/>
  <c r="Y25730" i="8"/>
  <c r="Y25731" i="8"/>
  <c r="Y25732" i="8"/>
  <c r="Y25733" i="8"/>
  <c r="Y25734" i="8"/>
  <c r="Y25735" i="8"/>
  <c r="Y25736" i="8"/>
  <c r="Y25737" i="8"/>
  <c r="Y25738" i="8"/>
  <c r="Y25739" i="8"/>
  <c r="Y25740" i="8"/>
  <c r="Y25741" i="8"/>
  <c r="Y25742" i="8"/>
  <c r="Y25743" i="8"/>
  <c r="Y25744" i="8"/>
  <c r="Y25745" i="8"/>
  <c r="Y25746" i="8"/>
  <c r="Y25747" i="8"/>
  <c r="Y25748" i="8"/>
  <c r="Y25749" i="8"/>
  <c r="Y25750" i="8"/>
  <c r="Y25751" i="8"/>
  <c r="Y25752" i="8"/>
  <c r="Y25753" i="8"/>
  <c r="Y25754" i="8"/>
  <c r="Y25755" i="8"/>
  <c r="Y25756" i="8"/>
  <c r="Y25757" i="8"/>
  <c r="Y25758" i="8"/>
  <c r="Y25759" i="8"/>
  <c r="Y25760" i="8"/>
  <c r="Y25761" i="8"/>
  <c r="Y25762" i="8"/>
  <c r="Y25763" i="8"/>
  <c r="Y25764" i="8"/>
  <c r="Y25765" i="8"/>
  <c r="Y25766" i="8"/>
  <c r="Y25767" i="8"/>
  <c r="Y25768" i="8"/>
  <c r="Y25769" i="8"/>
  <c r="Y25770" i="8"/>
  <c r="Y25771" i="8"/>
  <c r="Y25772" i="8"/>
  <c r="Y25773" i="8"/>
  <c r="Y25774" i="8"/>
  <c r="Y25775" i="8"/>
  <c r="Y25776" i="8"/>
  <c r="Y25777" i="8"/>
  <c r="Y25778" i="8"/>
  <c r="Y25779" i="8"/>
  <c r="Y25780" i="8"/>
  <c r="Y25781" i="8"/>
  <c r="Y25782" i="8"/>
  <c r="Y25783" i="8"/>
  <c r="Y25784" i="8"/>
  <c r="Y25785" i="8"/>
  <c r="Y25786" i="8"/>
  <c r="Y25787" i="8"/>
  <c r="Y25788" i="8"/>
  <c r="Y25789" i="8"/>
  <c r="Y25790" i="8"/>
  <c r="Y25791" i="8"/>
  <c r="Y25792" i="8"/>
  <c r="Y25793" i="8"/>
  <c r="Y25794" i="8"/>
  <c r="Y25795" i="8"/>
  <c r="Y25796" i="8"/>
  <c r="Y25797" i="8"/>
  <c r="Y25798" i="8"/>
  <c r="Y25799" i="8"/>
  <c r="Y25800" i="8"/>
  <c r="Y25801" i="8"/>
  <c r="Y25802" i="8"/>
  <c r="Y25803" i="8"/>
  <c r="Y25804" i="8"/>
  <c r="Y25805" i="8"/>
  <c r="Y25806" i="8"/>
  <c r="Y25807" i="8"/>
  <c r="Y25808" i="8"/>
  <c r="Y25809" i="8"/>
  <c r="Y25810" i="8"/>
  <c r="Y25811" i="8"/>
  <c r="Y25812" i="8"/>
  <c r="Y25813" i="8"/>
  <c r="Y25814" i="8"/>
  <c r="Y25815" i="8"/>
  <c r="Y25816" i="8"/>
  <c r="Y25817" i="8"/>
  <c r="Y25818" i="8"/>
  <c r="Y25819" i="8"/>
  <c r="Y25820" i="8"/>
  <c r="Y25821" i="8"/>
  <c r="Y25822" i="8"/>
  <c r="Y25823" i="8"/>
  <c r="Y25824" i="8"/>
  <c r="Y25825" i="8"/>
  <c r="Y25826" i="8"/>
  <c r="Y25827" i="8"/>
  <c r="Y25828" i="8"/>
  <c r="Y25829" i="8"/>
  <c r="Y25830" i="8"/>
  <c r="Y25831" i="8"/>
  <c r="Y25832" i="8"/>
  <c r="Y25833" i="8"/>
  <c r="Y25834" i="8"/>
  <c r="Y25835" i="8"/>
  <c r="Y25836" i="8"/>
  <c r="Y25837" i="8"/>
  <c r="Y25838" i="8"/>
  <c r="Y25839" i="8"/>
  <c r="Y25840" i="8"/>
  <c r="Y25841" i="8"/>
  <c r="Y25842" i="8"/>
  <c r="Y25843" i="8"/>
  <c r="Y25844" i="8"/>
  <c r="Y25845" i="8"/>
  <c r="Y25846" i="8"/>
  <c r="Y25847" i="8"/>
  <c r="Y25848" i="8"/>
  <c r="Y25849" i="8"/>
  <c r="Y25850" i="8"/>
  <c r="Y25851" i="8"/>
  <c r="Y25852" i="8"/>
  <c r="Y25853" i="8"/>
  <c r="Y25854" i="8"/>
  <c r="Y25855" i="8"/>
  <c r="Y25856" i="8"/>
  <c r="Y25857" i="8"/>
  <c r="Y25858" i="8"/>
  <c r="Y25859" i="8"/>
  <c r="Y25860" i="8"/>
  <c r="Y25861" i="8"/>
  <c r="Y25862" i="8"/>
  <c r="Y25863" i="8"/>
  <c r="Y25864" i="8"/>
  <c r="Y25865" i="8"/>
  <c r="Y25866" i="8"/>
  <c r="Y25867" i="8"/>
  <c r="Y25868" i="8"/>
  <c r="Y25869" i="8"/>
  <c r="Y25870" i="8"/>
  <c r="Y25871" i="8"/>
  <c r="Y25872" i="8"/>
  <c r="Y25873" i="8"/>
  <c r="Y25874" i="8"/>
  <c r="Y25875" i="8"/>
  <c r="Y25876" i="8"/>
  <c r="Y25877" i="8"/>
  <c r="Y25878" i="8"/>
  <c r="Y25879" i="8"/>
  <c r="Y25880" i="8"/>
  <c r="Y25881" i="8"/>
  <c r="Y25882" i="8"/>
  <c r="Y25883" i="8"/>
  <c r="Y25884" i="8"/>
  <c r="Y25885" i="8"/>
  <c r="Y25886" i="8"/>
  <c r="Y25887" i="8"/>
  <c r="Y25888" i="8"/>
  <c r="Y25889" i="8"/>
  <c r="Y25890" i="8"/>
  <c r="Y25891" i="8"/>
  <c r="Y25892" i="8"/>
  <c r="Y25893" i="8"/>
  <c r="Y25894" i="8"/>
  <c r="Y25895" i="8"/>
  <c r="Y25896" i="8"/>
  <c r="Y25897" i="8"/>
  <c r="Y25898" i="8"/>
  <c r="Y25899" i="8"/>
  <c r="Y25900" i="8"/>
  <c r="Y25901" i="8"/>
  <c r="Y25902" i="8"/>
  <c r="Y25903" i="8"/>
  <c r="Y25904" i="8"/>
  <c r="Y25905" i="8"/>
  <c r="Y25906" i="8"/>
  <c r="Y25907" i="8"/>
  <c r="Y25908" i="8"/>
  <c r="Y25909" i="8"/>
  <c r="Y25910" i="8"/>
  <c r="Y25911" i="8"/>
  <c r="Y25912" i="8"/>
  <c r="Y25913" i="8"/>
  <c r="Y25914" i="8"/>
  <c r="Y25915" i="8"/>
  <c r="Y25916" i="8"/>
  <c r="Y25917" i="8"/>
  <c r="Y25918" i="8"/>
  <c r="Y25919" i="8"/>
  <c r="Y25920" i="8"/>
  <c r="Y25921" i="8"/>
  <c r="Y25922" i="8"/>
  <c r="Y25923" i="8"/>
  <c r="Y25924" i="8"/>
  <c r="Y25925" i="8"/>
  <c r="Y25926" i="8"/>
  <c r="Y25927" i="8"/>
  <c r="Y25928" i="8"/>
  <c r="Y25929" i="8"/>
  <c r="Y25930" i="8"/>
  <c r="Y25931" i="8"/>
  <c r="Y25932" i="8"/>
  <c r="Y25933" i="8"/>
  <c r="Y25934" i="8"/>
  <c r="Y25935" i="8"/>
  <c r="Y25936" i="8"/>
  <c r="Y25937" i="8"/>
  <c r="Y25938" i="8"/>
  <c r="Y25939" i="8"/>
  <c r="Y25940" i="8"/>
  <c r="Y25941" i="8"/>
  <c r="Y25942" i="8"/>
  <c r="Y25943" i="8"/>
  <c r="Y25944" i="8"/>
  <c r="Y25945" i="8"/>
  <c r="Y25946" i="8"/>
  <c r="Y25947" i="8"/>
  <c r="Y25948" i="8"/>
  <c r="Y25949" i="8"/>
  <c r="Y25950" i="8"/>
  <c r="Y25951" i="8"/>
  <c r="Y25952" i="8"/>
  <c r="Y25953" i="8"/>
  <c r="Y25954" i="8"/>
  <c r="Y25955" i="8"/>
  <c r="Y25956" i="8"/>
  <c r="Y25957" i="8"/>
  <c r="Y25958" i="8"/>
  <c r="Y25959" i="8"/>
  <c r="Y25960" i="8"/>
  <c r="Y25961" i="8"/>
  <c r="Y25962" i="8"/>
  <c r="Y25963" i="8"/>
  <c r="Y25964" i="8"/>
  <c r="Y25965" i="8"/>
  <c r="Y25966" i="8"/>
  <c r="Y25967" i="8"/>
  <c r="Y25968" i="8"/>
  <c r="Y25969" i="8"/>
  <c r="Y25970" i="8"/>
  <c r="Y25971" i="8"/>
  <c r="Y25972" i="8"/>
  <c r="Y25973" i="8"/>
  <c r="Y25974" i="8"/>
  <c r="Y25975" i="8"/>
  <c r="Y25976" i="8"/>
  <c r="Y25977" i="8"/>
  <c r="Y25978" i="8"/>
  <c r="Y25979" i="8"/>
  <c r="Y25980" i="8"/>
  <c r="Y25981" i="8"/>
  <c r="Y25982" i="8"/>
  <c r="Y25983" i="8"/>
  <c r="Y25984" i="8"/>
  <c r="Y25985" i="8"/>
  <c r="Y25986" i="8"/>
  <c r="Y25987" i="8"/>
  <c r="Y25988" i="8"/>
  <c r="Y25989" i="8"/>
  <c r="Y25990" i="8"/>
  <c r="Y25991" i="8"/>
  <c r="Y25992" i="8"/>
  <c r="Y25993" i="8"/>
  <c r="Y25994" i="8"/>
  <c r="Y25995" i="8"/>
  <c r="Y25996" i="8"/>
  <c r="Y25997" i="8"/>
  <c r="Y25998" i="8"/>
  <c r="Y25999" i="8"/>
  <c r="Y26000" i="8"/>
  <c r="Y26001" i="8"/>
  <c r="Y26002" i="8"/>
  <c r="Y26003" i="8"/>
  <c r="Y26004" i="8"/>
  <c r="Y26005" i="8"/>
  <c r="Y26006" i="8"/>
  <c r="Y26007" i="8"/>
  <c r="Y26008" i="8"/>
  <c r="Y26009" i="8"/>
  <c r="Y26010" i="8"/>
  <c r="Y26011" i="8"/>
  <c r="Y26012" i="8"/>
  <c r="Y26013" i="8"/>
  <c r="Y26014" i="8"/>
  <c r="Y26015" i="8"/>
  <c r="Y26016" i="8"/>
  <c r="Y26017" i="8"/>
  <c r="Y26018" i="8"/>
  <c r="Y26019" i="8"/>
  <c r="Y26020" i="8"/>
  <c r="Y26021" i="8"/>
  <c r="Y26022" i="8"/>
  <c r="Y26023" i="8"/>
  <c r="Y26024" i="8"/>
  <c r="Y26025" i="8"/>
  <c r="Y26026" i="8"/>
  <c r="Y26027" i="8"/>
  <c r="Y26028" i="8"/>
  <c r="Y26029" i="8"/>
  <c r="Y26030" i="8"/>
  <c r="Y26031" i="8"/>
  <c r="Y26032" i="8"/>
  <c r="Y26033" i="8"/>
  <c r="Y26034" i="8"/>
  <c r="Y26035" i="8"/>
  <c r="Y26036" i="8"/>
  <c r="Y26037" i="8"/>
  <c r="Y26038" i="8"/>
  <c r="Y26039" i="8"/>
  <c r="Y26040" i="8"/>
  <c r="Y26041" i="8"/>
  <c r="Y26042" i="8"/>
  <c r="Y26043" i="8"/>
  <c r="Y26044" i="8"/>
  <c r="Y26045" i="8"/>
  <c r="Y26046" i="8"/>
  <c r="Y26047" i="8"/>
  <c r="Y26048" i="8"/>
  <c r="Y26049" i="8"/>
  <c r="Y26050" i="8"/>
  <c r="Y26051" i="8"/>
  <c r="Y26052" i="8"/>
  <c r="Y26053" i="8"/>
  <c r="Y26054" i="8"/>
  <c r="Y26055" i="8"/>
  <c r="Y26056" i="8"/>
  <c r="Y26057" i="8"/>
  <c r="Y26058" i="8"/>
  <c r="Y26059" i="8"/>
  <c r="Y26060" i="8"/>
  <c r="Y26061" i="8"/>
  <c r="Y26062" i="8"/>
  <c r="Y26063" i="8"/>
  <c r="Y26064" i="8"/>
  <c r="Y26065" i="8"/>
  <c r="Y26066" i="8"/>
  <c r="Y26067" i="8"/>
  <c r="Y26068" i="8"/>
  <c r="Y26069" i="8"/>
  <c r="Y26070" i="8"/>
  <c r="Y26071" i="8"/>
  <c r="Y26072" i="8"/>
  <c r="Y26073" i="8"/>
  <c r="Y26074" i="8"/>
  <c r="Y26075" i="8"/>
  <c r="Y26076" i="8"/>
  <c r="Y26077" i="8"/>
  <c r="Y26078" i="8"/>
  <c r="Y26079" i="8"/>
  <c r="Y26080" i="8"/>
  <c r="Y26081" i="8"/>
  <c r="Y26082" i="8"/>
  <c r="Y26083" i="8"/>
  <c r="Y26084" i="8"/>
  <c r="Y26085" i="8"/>
  <c r="Y26086" i="8"/>
  <c r="Y26087" i="8"/>
  <c r="Y26088" i="8"/>
  <c r="Y26089" i="8"/>
  <c r="Y26090" i="8"/>
  <c r="Y26091" i="8"/>
  <c r="Y26092" i="8"/>
  <c r="Y26093" i="8"/>
  <c r="Y26094" i="8"/>
  <c r="Y26095" i="8"/>
  <c r="Y26096" i="8"/>
  <c r="Y26097" i="8"/>
  <c r="Y26098" i="8"/>
  <c r="Y26099" i="8"/>
  <c r="Y26100" i="8"/>
  <c r="Y26101" i="8"/>
  <c r="Y26102" i="8"/>
  <c r="Y26103" i="8"/>
  <c r="Y26104" i="8"/>
  <c r="Y26105" i="8"/>
  <c r="Y26106" i="8"/>
  <c r="Y26107" i="8"/>
  <c r="Y26108" i="8"/>
  <c r="Y26109" i="8"/>
  <c r="Y26110" i="8"/>
  <c r="Y26111" i="8"/>
  <c r="Y26112" i="8"/>
  <c r="Y26113" i="8"/>
  <c r="Y26114" i="8"/>
  <c r="Y26115" i="8"/>
  <c r="Y26116" i="8"/>
  <c r="Y26117" i="8"/>
  <c r="Y26118" i="8"/>
  <c r="Y26119" i="8"/>
  <c r="Y26120" i="8"/>
  <c r="Y26121" i="8"/>
  <c r="Y26122" i="8"/>
  <c r="Y26123" i="8"/>
  <c r="Y26124" i="8"/>
  <c r="Y26125" i="8"/>
  <c r="Y26126" i="8"/>
  <c r="Y26127" i="8"/>
  <c r="Y26128" i="8"/>
  <c r="Y26129" i="8"/>
  <c r="Y26130" i="8"/>
  <c r="Y26131" i="8"/>
  <c r="Y26132" i="8"/>
  <c r="Y26133" i="8"/>
  <c r="Y26134" i="8"/>
  <c r="Y26135" i="8"/>
  <c r="Y26136" i="8"/>
  <c r="Y26137" i="8"/>
  <c r="Y26138" i="8"/>
  <c r="Y26139" i="8"/>
  <c r="Y26140" i="8"/>
  <c r="Y26141" i="8"/>
  <c r="Y26142" i="8"/>
  <c r="Y26143" i="8"/>
  <c r="Y26144" i="8"/>
  <c r="Y26145" i="8"/>
  <c r="Y26146" i="8"/>
  <c r="Y26147" i="8"/>
  <c r="Y26148" i="8"/>
  <c r="Y26149" i="8"/>
  <c r="Y26150" i="8"/>
  <c r="Y26151" i="8"/>
  <c r="Y26152" i="8"/>
  <c r="Y26153" i="8"/>
  <c r="Y26154" i="8"/>
  <c r="Y26155" i="8"/>
  <c r="Y26156" i="8"/>
  <c r="Y26157" i="8"/>
  <c r="Y26158" i="8"/>
  <c r="Y26159" i="8"/>
  <c r="Y26160" i="8"/>
  <c r="Y26161" i="8"/>
  <c r="Y26162" i="8"/>
  <c r="Y26163" i="8"/>
  <c r="Y26164" i="8"/>
  <c r="Y26165" i="8"/>
  <c r="Y26166" i="8"/>
  <c r="Y26167" i="8"/>
  <c r="Y26168" i="8"/>
  <c r="Y26169" i="8"/>
  <c r="Y26170" i="8"/>
  <c r="Y26171" i="8"/>
  <c r="Y26172" i="8"/>
  <c r="Y26173" i="8"/>
  <c r="Y26174" i="8"/>
  <c r="Y26175" i="8"/>
  <c r="Y26176" i="8"/>
  <c r="Y26177" i="8"/>
  <c r="Y26178" i="8"/>
  <c r="Y26179" i="8"/>
  <c r="Y26180" i="8"/>
  <c r="Y26181" i="8"/>
  <c r="Y26182" i="8"/>
  <c r="Y26183" i="8"/>
  <c r="Y26184" i="8"/>
  <c r="Y26185" i="8"/>
  <c r="Y26186" i="8"/>
  <c r="Y26187" i="8"/>
  <c r="Y26188" i="8"/>
  <c r="Y26189" i="8"/>
  <c r="Y26190" i="8"/>
  <c r="Y26191" i="8"/>
  <c r="Y26192" i="8"/>
  <c r="Y26193" i="8"/>
  <c r="Y26194" i="8"/>
  <c r="Y26195" i="8"/>
  <c r="Y26196" i="8"/>
  <c r="Y26197" i="8"/>
  <c r="Y26198" i="8"/>
  <c r="Y26199" i="8"/>
  <c r="Y26200" i="8"/>
  <c r="Y26201" i="8"/>
  <c r="Y26202" i="8"/>
  <c r="Y26203" i="8"/>
  <c r="Y26204" i="8"/>
  <c r="Y26205" i="8"/>
  <c r="Y26206" i="8"/>
  <c r="Y26207" i="8"/>
  <c r="Y26208" i="8"/>
  <c r="Y26209" i="8"/>
  <c r="Y26210" i="8"/>
  <c r="Y26211" i="8"/>
  <c r="Y26212" i="8"/>
  <c r="Y26213" i="8"/>
  <c r="Y26214" i="8"/>
  <c r="Y26215" i="8"/>
  <c r="Y26216" i="8"/>
  <c r="Y26217" i="8"/>
  <c r="Y26218" i="8"/>
  <c r="Y26219" i="8"/>
  <c r="Y26220" i="8"/>
  <c r="Y26221" i="8"/>
  <c r="Y26222" i="8"/>
  <c r="Y26223" i="8"/>
  <c r="Y26224" i="8"/>
  <c r="Y26225" i="8"/>
  <c r="Y26226" i="8"/>
  <c r="Y26227" i="8"/>
  <c r="Y26228" i="8"/>
  <c r="Y26229" i="8"/>
  <c r="Y26230" i="8"/>
  <c r="Y26231" i="8"/>
  <c r="Y26232" i="8"/>
  <c r="Y26233" i="8"/>
  <c r="Y26234" i="8"/>
  <c r="Y26235" i="8"/>
  <c r="Y26236" i="8"/>
  <c r="Y26237" i="8"/>
  <c r="Y26238" i="8"/>
  <c r="Y26239" i="8"/>
  <c r="Y26240" i="8"/>
  <c r="Y26241" i="8"/>
  <c r="Y26242" i="8"/>
  <c r="Y26243" i="8"/>
  <c r="Y26244" i="8"/>
  <c r="Y26245" i="8"/>
  <c r="Y26246" i="8"/>
  <c r="Y26247" i="8"/>
  <c r="Y26248" i="8"/>
  <c r="Y26249" i="8"/>
  <c r="Y26250" i="8"/>
  <c r="Y26251" i="8"/>
  <c r="Y26252" i="8"/>
  <c r="Y26253" i="8"/>
  <c r="Y26254" i="8"/>
  <c r="Y26255" i="8"/>
  <c r="Y26256" i="8"/>
  <c r="Y26257" i="8"/>
  <c r="Y26258" i="8"/>
  <c r="Y26259" i="8"/>
  <c r="Y26260" i="8"/>
  <c r="Y26261" i="8"/>
  <c r="Y26262" i="8"/>
  <c r="Y26263" i="8"/>
  <c r="Y26264" i="8"/>
  <c r="Y26265" i="8"/>
  <c r="Y26266" i="8"/>
  <c r="Y26267" i="8"/>
  <c r="Y26268" i="8"/>
  <c r="Y26269" i="8"/>
  <c r="Y26270" i="8"/>
  <c r="Y26271" i="8"/>
  <c r="Y26272" i="8"/>
  <c r="Y26273" i="8"/>
  <c r="Y26274" i="8"/>
  <c r="Y26275" i="8"/>
  <c r="Y26276" i="8"/>
  <c r="Y26277" i="8"/>
  <c r="Y26278" i="8"/>
  <c r="Y26279" i="8"/>
  <c r="Y26280" i="8"/>
  <c r="Y26281" i="8"/>
  <c r="Y26282" i="8"/>
  <c r="Y26283" i="8"/>
  <c r="Y26284" i="8"/>
  <c r="Y26285" i="8"/>
  <c r="Y26286" i="8"/>
  <c r="Y26287" i="8"/>
  <c r="Y26288" i="8"/>
  <c r="Y26289" i="8"/>
  <c r="Y26290" i="8"/>
  <c r="Y26291" i="8"/>
  <c r="Y26292" i="8"/>
  <c r="Y26293" i="8"/>
  <c r="Y26294" i="8"/>
  <c r="Y26295" i="8"/>
  <c r="Y26296" i="8"/>
  <c r="Y26297" i="8"/>
  <c r="Y26298" i="8"/>
  <c r="Y26299" i="8"/>
  <c r="Y26300" i="8"/>
  <c r="Y26301" i="8"/>
  <c r="Y26302" i="8"/>
  <c r="Y26303" i="8"/>
  <c r="Y26304" i="8"/>
  <c r="Y26305" i="8"/>
  <c r="Y26306" i="8"/>
  <c r="Y26307" i="8"/>
  <c r="Y26308" i="8"/>
  <c r="Y26309" i="8"/>
  <c r="Y26310" i="8"/>
  <c r="Y26311" i="8"/>
  <c r="Y26312" i="8"/>
  <c r="Y26313" i="8"/>
  <c r="Y26314" i="8"/>
  <c r="Y26315" i="8"/>
  <c r="Y26316" i="8"/>
  <c r="Y26317" i="8"/>
  <c r="Y26318" i="8"/>
  <c r="Y26319" i="8"/>
  <c r="Y26320" i="8"/>
  <c r="Y26321" i="8"/>
  <c r="Y26322" i="8"/>
  <c r="Y26323" i="8"/>
  <c r="Y26324" i="8"/>
  <c r="Y26325" i="8"/>
  <c r="Y26326" i="8"/>
  <c r="Y26327" i="8"/>
  <c r="Y26328" i="8"/>
  <c r="Y26329" i="8"/>
  <c r="Y26330" i="8"/>
  <c r="Y26331" i="8"/>
  <c r="Y26332" i="8"/>
  <c r="Y26333" i="8"/>
  <c r="Y26334" i="8"/>
  <c r="Y26335" i="8"/>
  <c r="Y26336" i="8"/>
  <c r="Y26337" i="8"/>
  <c r="Y26338" i="8"/>
  <c r="Y26339" i="8"/>
  <c r="Y26340" i="8"/>
  <c r="Y26341" i="8"/>
  <c r="Y26342" i="8"/>
  <c r="Y26343" i="8"/>
  <c r="Y26344" i="8"/>
  <c r="Y26345" i="8"/>
  <c r="Y26346" i="8"/>
  <c r="Y26347" i="8"/>
  <c r="Y26348" i="8"/>
  <c r="Y26349" i="8"/>
  <c r="Y26350" i="8"/>
  <c r="Y26351" i="8"/>
  <c r="Y26352" i="8"/>
  <c r="Y26353" i="8"/>
  <c r="Y26354" i="8"/>
  <c r="Y26355" i="8"/>
  <c r="Y26356" i="8"/>
  <c r="Y26357" i="8"/>
  <c r="Y26358" i="8"/>
  <c r="Y26359" i="8"/>
  <c r="Y26360" i="8"/>
  <c r="Y26361" i="8"/>
  <c r="Y26362" i="8"/>
  <c r="Y26363" i="8"/>
  <c r="Y26364" i="8"/>
  <c r="Y26365" i="8"/>
  <c r="Y26366" i="8"/>
  <c r="Y26367" i="8"/>
  <c r="Y26368" i="8"/>
  <c r="Y26369" i="8"/>
  <c r="Y26370" i="8"/>
  <c r="Y26371" i="8"/>
  <c r="Y26372" i="8"/>
  <c r="Y26373" i="8"/>
  <c r="Y26374" i="8"/>
  <c r="Y26375" i="8"/>
  <c r="Y26376" i="8"/>
  <c r="Y26377" i="8"/>
  <c r="Y26378" i="8"/>
  <c r="Y26379" i="8"/>
  <c r="Y26380" i="8"/>
  <c r="Y26381" i="8"/>
  <c r="Y26382" i="8"/>
  <c r="Y26383" i="8"/>
  <c r="Y26384" i="8"/>
  <c r="Y26385" i="8"/>
  <c r="Y26386" i="8"/>
  <c r="Y26387" i="8"/>
  <c r="Y26388" i="8"/>
  <c r="Y26389" i="8"/>
  <c r="Y26390" i="8"/>
  <c r="Y26391" i="8"/>
  <c r="Y26392" i="8"/>
  <c r="Y26393" i="8"/>
  <c r="Y26394" i="8"/>
  <c r="Y26395" i="8"/>
  <c r="Y26396" i="8"/>
  <c r="Y26397" i="8"/>
  <c r="Y26398" i="8"/>
  <c r="Y26399" i="8"/>
  <c r="Y26400" i="8"/>
  <c r="Y26401" i="8"/>
  <c r="Y26402" i="8"/>
  <c r="Y26403" i="8"/>
  <c r="Y26404" i="8"/>
  <c r="Y26405" i="8"/>
  <c r="Y26406" i="8"/>
  <c r="Y26407" i="8"/>
  <c r="Y26408" i="8"/>
  <c r="Y26409" i="8"/>
  <c r="Y26410" i="8"/>
  <c r="Y26411" i="8"/>
  <c r="Y26412" i="8"/>
  <c r="Y26413" i="8"/>
  <c r="Y26414" i="8"/>
  <c r="Y26415" i="8"/>
  <c r="Y26416" i="8"/>
  <c r="Y26417" i="8"/>
  <c r="Y26418" i="8"/>
  <c r="Y26419" i="8"/>
  <c r="Y26420" i="8"/>
  <c r="Y26421" i="8"/>
  <c r="Y26422" i="8"/>
  <c r="Y26423" i="8"/>
  <c r="Y26424" i="8"/>
  <c r="Y26425" i="8"/>
  <c r="Y26426" i="8"/>
  <c r="Y26427" i="8"/>
  <c r="Y26428" i="8"/>
  <c r="Y26429" i="8"/>
  <c r="Y26430" i="8"/>
  <c r="Y26431" i="8"/>
  <c r="Y26432" i="8"/>
  <c r="Y26433" i="8"/>
  <c r="Y26434" i="8"/>
  <c r="Y26435" i="8"/>
  <c r="Y26436" i="8"/>
  <c r="Y26437" i="8"/>
  <c r="Y26438" i="8"/>
  <c r="Y26439" i="8"/>
  <c r="Y26440" i="8"/>
  <c r="Y26441" i="8"/>
  <c r="Y26442" i="8"/>
  <c r="Y26443" i="8"/>
  <c r="Y26444" i="8"/>
  <c r="Y26445" i="8"/>
  <c r="Y26446" i="8"/>
  <c r="Y26447" i="8"/>
  <c r="Y26448" i="8"/>
  <c r="Y26449" i="8"/>
  <c r="Y26450" i="8"/>
  <c r="Y26451" i="8"/>
  <c r="Y26452" i="8"/>
  <c r="Y26453" i="8"/>
  <c r="Y26454" i="8"/>
  <c r="Y26455" i="8"/>
  <c r="Y26456" i="8"/>
  <c r="Y26457" i="8"/>
  <c r="Y26458" i="8"/>
  <c r="Y26459" i="8"/>
  <c r="Y26460" i="8"/>
  <c r="Y26461" i="8"/>
  <c r="Y26462" i="8"/>
  <c r="Y26463" i="8"/>
  <c r="Y26464" i="8"/>
  <c r="Y26465" i="8"/>
  <c r="Y26466" i="8"/>
  <c r="Y26467" i="8"/>
  <c r="Y26468" i="8"/>
  <c r="Y26469" i="8"/>
  <c r="Y26470" i="8"/>
  <c r="Y26471" i="8"/>
  <c r="Y26472" i="8"/>
  <c r="Y26473" i="8"/>
  <c r="Y26474" i="8"/>
  <c r="Y26475" i="8"/>
  <c r="Y26476" i="8"/>
  <c r="Y26477" i="8"/>
  <c r="Y26478" i="8"/>
  <c r="Y26479" i="8"/>
  <c r="Y26480" i="8"/>
  <c r="Y26481" i="8"/>
  <c r="Y26482" i="8"/>
  <c r="Y26483" i="8"/>
  <c r="Y26484" i="8"/>
  <c r="Y26485" i="8"/>
  <c r="Y26486" i="8"/>
  <c r="Y26487" i="8"/>
  <c r="Y26488" i="8"/>
  <c r="Y26489" i="8"/>
  <c r="Y26490" i="8"/>
  <c r="Y26491" i="8"/>
  <c r="Y26492" i="8"/>
  <c r="Y26493" i="8"/>
  <c r="Y26494" i="8"/>
  <c r="Y26495" i="8"/>
  <c r="Y26496" i="8"/>
  <c r="Y26497" i="8"/>
  <c r="Y26498" i="8"/>
  <c r="Y26499" i="8"/>
  <c r="Y26500" i="8"/>
  <c r="Y26501" i="8"/>
  <c r="Y26502" i="8"/>
  <c r="Y26503" i="8"/>
  <c r="Y26504" i="8"/>
  <c r="Y26505" i="8"/>
  <c r="Y26506" i="8"/>
  <c r="Y26507" i="8"/>
  <c r="Y26508" i="8"/>
  <c r="Y26509" i="8"/>
  <c r="Y26510" i="8"/>
  <c r="Y26511" i="8"/>
  <c r="Y26512" i="8"/>
  <c r="Y26513" i="8"/>
  <c r="Y26514" i="8"/>
  <c r="Y26515" i="8"/>
  <c r="Y26516" i="8"/>
  <c r="Y26517" i="8"/>
  <c r="Y26518" i="8"/>
  <c r="Y26519" i="8"/>
  <c r="Y26520" i="8"/>
  <c r="Y26521" i="8"/>
  <c r="Y26522" i="8"/>
  <c r="Y26523" i="8"/>
  <c r="Y26524" i="8"/>
  <c r="Y26525" i="8"/>
  <c r="Y26526" i="8"/>
  <c r="Y26527" i="8"/>
  <c r="Y26528" i="8"/>
  <c r="Y26529" i="8"/>
  <c r="Y26530" i="8"/>
  <c r="Y26531" i="8"/>
  <c r="Y26532" i="8"/>
  <c r="Y26533" i="8"/>
  <c r="Y26534" i="8"/>
  <c r="Y26535" i="8"/>
  <c r="Y26536" i="8"/>
  <c r="Y26537" i="8"/>
  <c r="Y26538" i="8"/>
  <c r="Y26539" i="8"/>
  <c r="Y26540" i="8"/>
  <c r="Y26541" i="8"/>
  <c r="Y26542" i="8"/>
  <c r="Y26543" i="8"/>
  <c r="Y26544" i="8"/>
  <c r="Y26545" i="8"/>
  <c r="Y26546" i="8"/>
  <c r="Y26547" i="8"/>
  <c r="Y26548" i="8"/>
  <c r="Y26549" i="8"/>
  <c r="Y26550" i="8"/>
  <c r="Y26551" i="8"/>
  <c r="Y26552" i="8"/>
  <c r="Y26553" i="8"/>
  <c r="Y26554" i="8"/>
  <c r="Y26555" i="8"/>
  <c r="Y26556" i="8"/>
  <c r="Y26557" i="8"/>
  <c r="Y26558" i="8"/>
  <c r="Y26559" i="8"/>
  <c r="Y26560" i="8"/>
  <c r="Y26561" i="8"/>
  <c r="Y26562" i="8"/>
  <c r="Y26563" i="8"/>
  <c r="Y26564" i="8"/>
  <c r="Y26565" i="8"/>
  <c r="Y26566" i="8"/>
  <c r="Y26567" i="8"/>
  <c r="Y26568" i="8"/>
  <c r="Y26569" i="8"/>
  <c r="Y26570" i="8"/>
  <c r="Y26571" i="8"/>
  <c r="Y26572" i="8"/>
  <c r="Y26573" i="8"/>
  <c r="Y26574" i="8"/>
  <c r="Y26575" i="8"/>
  <c r="Y26576" i="8"/>
  <c r="Y26577" i="8"/>
  <c r="Y26578" i="8"/>
  <c r="Y26579" i="8"/>
  <c r="Y26580" i="8"/>
  <c r="Y26581" i="8"/>
  <c r="Y26582" i="8"/>
  <c r="Y26583" i="8"/>
  <c r="Y26584" i="8"/>
  <c r="Y26585" i="8"/>
  <c r="Y26586" i="8"/>
  <c r="Y26587" i="8"/>
  <c r="Y26588" i="8"/>
  <c r="Y26589" i="8"/>
  <c r="Y26590" i="8"/>
  <c r="Y26591" i="8"/>
  <c r="Y26592" i="8"/>
  <c r="Y26593" i="8"/>
  <c r="Y26594" i="8"/>
  <c r="Y26595" i="8"/>
  <c r="Y26596" i="8"/>
  <c r="Y26597" i="8"/>
  <c r="Y26598" i="8"/>
  <c r="Y26599" i="8"/>
  <c r="Y26600" i="8"/>
  <c r="Y26601" i="8"/>
  <c r="Y26602" i="8"/>
  <c r="Y26603" i="8"/>
  <c r="Y26604" i="8"/>
  <c r="Y26605" i="8"/>
  <c r="Y26606" i="8"/>
  <c r="Y26607" i="8"/>
  <c r="Y26608" i="8"/>
  <c r="Y26609" i="8"/>
  <c r="Y26610" i="8"/>
  <c r="Y26611" i="8"/>
  <c r="Y26612" i="8"/>
  <c r="Y26613" i="8"/>
  <c r="Y26614" i="8"/>
  <c r="Y26615" i="8"/>
  <c r="Y26616" i="8"/>
  <c r="Y26617" i="8"/>
  <c r="Y26618" i="8"/>
  <c r="Y26619" i="8"/>
  <c r="Y26620" i="8"/>
  <c r="Y26621" i="8"/>
  <c r="Y26622" i="8"/>
  <c r="Y26623" i="8"/>
  <c r="Y26624" i="8"/>
  <c r="Y26625" i="8"/>
  <c r="Y26626" i="8"/>
  <c r="Y26627" i="8"/>
  <c r="Y26628" i="8"/>
  <c r="Y26629" i="8"/>
  <c r="Y26630" i="8"/>
  <c r="Y26631" i="8"/>
  <c r="Y26632" i="8"/>
  <c r="Y26633" i="8"/>
  <c r="Y26634" i="8"/>
  <c r="Y26635" i="8"/>
  <c r="Y26636" i="8"/>
  <c r="Y26637" i="8"/>
  <c r="Y26638" i="8"/>
  <c r="Y26639" i="8"/>
  <c r="Y26640" i="8"/>
  <c r="Y26641" i="8"/>
  <c r="Y26642" i="8"/>
  <c r="Y26643" i="8"/>
  <c r="Y26644" i="8"/>
  <c r="Y26645" i="8"/>
  <c r="Y26646" i="8"/>
  <c r="Y26647" i="8"/>
  <c r="Y26648" i="8"/>
  <c r="Y26649" i="8"/>
  <c r="Y26650" i="8"/>
  <c r="Y26651" i="8"/>
  <c r="Y26652" i="8"/>
  <c r="Y26653" i="8"/>
  <c r="Y26654" i="8"/>
  <c r="Y26655" i="8"/>
  <c r="Y26656" i="8"/>
  <c r="Y26657" i="8"/>
  <c r="Y26658" i="8"/>
  <c r="Y26659" i="8"/>
  <c r="Y26660" i="8"/>
  <c r="Y26661" i="8"/>
  <c r="Y26662" i="8"/>
  <c r="Y26663" i="8"/>
  <c r="Y26664" i="8"/>
  <c r="Y26665" i="8"/>
  <c r="Y26666" i="8"/>
  <c r="Y26667" i="8"/>
  <c r="Y26668" i="8"/>
  <c r="Y26669" i="8"/>
  <c r="Y26670" i="8"/>
  <c r="Y26671" i="8"/>
  <c r="Y26672" i="8"/>
  <c r="Y26673" i="8"/>
  <c r="Y26674" i="8"/>
  <c r="Y26675" i="8"/>
  <c r="Y26676" i="8"/>
  <c r="Y26677" i="8"/>
  <c r="Y26678" i="8"/>
  <c r="Y26679" i="8"/>
  <c r="Y26680" i="8"/>
  <c r="Y26681" i="8"/>
  <c r="Y26682" i="8"/>
  <c r="Y26683" i="8"/>
  <c r="Y26684" i="8"/>
  <c r="Y26685" i="8"/>
  <c r="Y26686" i="8"/>
  <c r="Y26687" i="8"/>
  <c r="Y26688" i="8"/>
  <c r="Y26689" i="8"/>
  <c r="Y26690" i="8"/>
  <c r="Y26691" i="8"/>
  <c r="Y26692" i="8"/>
  <c r="Y26693" i="8"/>
  <c r="Y26694" i="8"/>
  <c r="Y26695" i="8"/>
  <c r="Y26696" i="8"/>
  <c r="Y26697" i="8"/>
  <c r="Y26698" i="8"/>
  <c r="Y26699" i="8"/>
  <c r="Y26700" i="8"/>
  <c r="Y26701" i="8"/>
  <c r="Y26702" i="8"/>
  <c r="Y26703" i="8"/>
  <c r="Y26704" i="8"/>
  <c r="Y26705" i="8"/>
  <c r="Y26706" i="8"/>
  <c r="Y26707" i="8"/>
  <c r="Y26708" i="8"/>
  <c r="Y26709" i="8"/>
  <c r="Y26710" i="8"/>
  <c r="Y26711" i="8"/>
  <c r="Y26712" i="8"/>
  <c r="Y26713" i="8"/>
  <c r="Y26714" i="8"/>
  <c r="Y26715" i="8"/>
  <c r="Y26716" i="8"/>
  <c r="Y26717" i="8"/>
  <c r="Y26718" i="8"/>
  <c r="Y26719" i="8"/>
  <c r="Y26720" i="8"/>
  <c r="Y26721" i="8"/>
  <c r="Y26722" i="8"/>
  <c r="Y26723" i="8"/>
  <c r="Y26724" i="8"/>
  <c r="Y26725" i="8"/>
  <c r="Y26726" i="8"/>
  <c r="Y26727" i="8"/>
  <c r="Y26728" i="8"/>
  <c r="Y26729" i="8"/>
  <c r="Y26730" i="8"/>
  <c r="Y26731" i="8"/>
  <c r="Y26732" i="8"/>
  <c r="Y26733" i="8"/>
  <c r="Y26734" i="8"/>
  <c r="Y26735" i="8"/>
  <c r="Y26736" i="8"/>
  <c r="Y26737" i="8"/>
  <c r="Y26738" i="8"/>
  <c r="Y26739" i="8"/>
  <c r="Y26740" i="8"/>
  <c r="Y26741" i="8"/>
  <c r="Y26742" i="8"/>
  <c r="Y26743" i="8"/>
  <c r="Y26744" i="8"/>
  <c r="Y26745" i="8"/>
  <c r="Y26746" i="8"/>
  <c r="Y26747" i="8"/>
  <c r="Y26748" i="8"/>
  <c r="Y26749" i="8"/>
  <c r="Y26750" i="8"/>
  <c r="Y26751" i="8"/>
  <c r="Y26752" i="8"/>
  <c r="Y26753" i="8"/>
  <c r="Y26754" i="8"/>
  <c r="Y26755" i="8"/>
  <c r="Y26756" i="8"/>
  <c r="Y26757" i="8"/>
  <c r="Y26758" i="8"/>
  <c r="Y26759" i="8"/>
  <c r="Y26760" i="8"/>
  <c r="Y26761" i="8"/>
  <c r="Y26762" i="8"/>
  <c r="Y26763" i="8"/>
  <c r="Y26764" i="8"/>
  <c r="Y26765" i="8"/>
  <c r="Y26766" i="8"/>
  <c r="Y26767" i="8"/>
  <c r="Y26768" i="8"/>
  <c r="Y26769" i="8"/>
  <c r="Y26770" i="8"/>
  <c r="Y26771" i="8"/>
  <c r="Y26772" i="8"/>
  <c r="Y26773" i="8"/>
  <c r="Y26774" i="8"/>
  <c r="Y26775" i="8"/>
  <c r="Y26776" i="8"/>
  <c r="Y26777" i="8"/>
  <c r="Y26778" i="8"/>
  <c r="Y26779" i="8"/>
  <c r="Y26780" i="8"/>
  <c r="Y26781" i="8"/>
  <c r="Y26782" i="8"/>
  <c r="Y26783" i="8"/>
  <c r="Y26784" i="8"/>
  <c r="Y26785" i="8"/>
  <c r="Y26786" i="8"/>
  <c r="Y26787" i="8"/>
  <c r="Y26788" i="8"/>
  <c r="Y26789" i="8"/>
  <c r="Y26790" i="8"/>
  <c r="Y26791" i="8"/>
  <c r="Y26792" i="8"/>
  <c r="Y26793" i="8"/>
  <c r="Y26794" i="8"/>
  <c r="Y26795" i="8"/>
  <c r="Y26796" i="8"/>
  <c r="Y26797" i="8"/>
  <c r="Y26798" i="8"/>
  <c r="Y26799" i="8"/>
  <c r="Y26800" i="8"/>
  <c r="Y26801" i="8"/>
  <c r="Y26802" i="8"/>
  <c r="Y26803" i="8"/>
  <c r="Y26804" i="8"/>
  <c r="Y26805" i="8"/>
  <c r="Y26806" i="8"/>
  <c r="Y26807" i="8"/>
  <c r="Y26808" i="8"/>
  <c r="Y26809" i="8"/>
  <c r="Y26810" i="8"/>
  <c r="Y26811" i="8"/>
  <c r="Y26812" i="8"/>
  <c r="Y26813" i="8"/>
  <c r="Y26814" i="8"/>
  <c r="Y26815" i="8"/>
  <c r="Y26816" i="8"/>
  <c r="Y26817" i="8"/>
  <c r="Y26818" i="8"/>
  <c r="Y26819" i="8"/>
  <c r="Y26820" i="8"/>
  <c r="Y26821" i="8"/>
  <c r="Y26822" i="8"/>
  <c r="Y26823" i="8"/>
  <c r="Y26824" i="8"/>
  <c r="Y26825" i="8"/>
  <c r="Y26826" i="8"/>
  <c r="Y26827" i="8"/>
  <c r="Y26828" i="8"/>
  <c r="Y26829" i="8"/>
  <c r="Y26830" i="8"/>
  <c r="Y26831" i="8"/>
  <c r="Y26832" i="8"/>
  <c r="Y26833" i="8"/>
  <c r="Y26834" i="8"/>
  <c r="Y26835" i="8"/>
  <c r="Y26836" i="8"/>
  <c r="Y26837" i="8"/>
  <c r="Y26838" i="8"/>
  <c r="Y26839" i="8"/>
  <c r="Y26840" i="8"/>
  <c r="Y26841" i="8"/>
  <c r="Y26842" i="8"/>
  <c r="Y26843" i="8"/>
  <c r="Y26844" i="8"/>
  <c r="Y26845" i="8"/>
  <c r="Y26846" i="8"/>
  <c r="Y26847" i="8"/>
  <c r="Y26848" i="8"/>
  <c r="Y26849" i="8"/>
  <c r="Y26850" i="8"/>
  <c r="Y26851" i="8"/>
  <c r="Y26852" i="8"/>
  <c r="Y26853" i="8"/>
  <c r="Y26854" i="8"/>
  <c r="Y26855" i="8"/>
  <c r="Y26856" i="8"/>
  <c r="Y26857" i="8"/>
  <c r="Y26858" i="8"/>
  <c r="Y26859" i="8"/>
  <c r="Y26860" i="8"/>
  <c r="Y26861" i="8"/>
  <c r="Y26862" i="8"/>
  <c r="Y26863" i="8"/>
  <c r="Y26864" i="8"/>
  <c r="Y26865" i="8"/>
  <c r="Y26866" i="8"/>
  <c r="Y26867" i="8"/>
  <c r="Y26868" i="8"/>
  <c r="Y26869" i="8"/>
  <c r="Y26870" i="8"/>
  <c r="Y26871" i="8"/>
  <c r="Y26872" i="8"/>
  <c r="Y26873" i="8"/>
  <c r="Y26874" i="8"/>
  <c r="Y26875" i="8"/>
  <c r="Y26876" i="8"/>
  <c r="Y26877" i="8"/>
  <c r="Y26878" i="8"/>
  <c r="Y26879" i="8"/>
  <c r="Y26880" i="8"/>
  <c r="Y26881" i="8"/>
  <c r="Y26882" i="8"/>
  <c r="Y26883" i="8"/>
  <c r="Y26884" i="8"/>
  <c r="Y26885" i="8"/>
  <c r="Y26886" i="8"/>
  <c r="Y26887" i="8"/>
  <c r="Y26888" i="8"/>
  <c r="Y26889" i="8"/>
  <c r="Y26890" i="8"/>
  <c r="Y26891" i="8"/>
  <c r="Y26892" i="8"/>
  <c r="Y26893" i="8"/>
  <c r="Y26894" i="8"/>
  <c r="Y26895" i="8"/>
  <c r="Y26896" i="8"/>
  <c r="Y26897" i="8"/>
  <c r="Y26898" i="8"/>
  <c r="Y26899" i="8"/>
  <c r="Y26900" i="8"/>
  <c r="Y26901" i="8"/>
  <c r="Y26902" i="8"/>
  <c r="Y26903" i="8"/>
  <c r="Y26904" i="8"/>
  <c r="Y26905" i="8"/>
  <c r="Y26906" i="8"/>
  <c r="Y26907" i="8"/>
  <c r="Y26908" i="8"/>
  <c r="Y26909" i="8"/>
  <c r="Y26910" i="8"/>
  <c r="Y26911" i="8"/>
  <c r="Y26912" i="8"/>
  <c r="Y26913" i="8"/>
  <c r="Y26914" i="8"/>
  <c r="Y26915" i="8"/>
  <c r="Y26916" i="8"/>
  <c r="Y26917" i="8"/>
  <c r="Y26918" i="8"/>
  <c r="Y26919" i="8"/>
  <c r="Y26920" i="8"/>
  <c r="Y26921" i="8"/>
  <c r="Y26922" i="8"/>
  <c r="Y26923" i="8"/>
  <c r="Y26924" i="8"/>
  <c r="Y26925" i="8"/>
  <c r="Y26926" i="8"/>
  <c r="Y26927" i="8"/>
  <c r="Y26928" i="8"/>
  <c r="Y26929" i="8"/>
  <c r="Y26930" i="8"/>
  <c r="Y26931" i="8"/>
  <c r="Y26932" i="8"/>
  <c r="Y26933" i="8"/>
  <c r="Y26934" i="8"/>
  <c r="Y26935" i="8"/>
  <c r="Y26936" i="8"/>
  <c r="Y26937" i="8"/>
  <c r="Y26938" i="8"/>
  <c r="Y26939" i="8"/>
  <c r="Y26940" i="8"/>
  <c r="Y26941" i="8"/>
  <c r="Y26942" i="8"/>
  <c r="Y26943" i="8"/>
  <c r="Y26944" i="8"/>
  <c r="Y26945" i="8"/>
  <c r="Y26946" i="8"/>
  <c r="Y26947" i="8"/>
  <c r="Y26948" i="8"/>
  <c r="Y26949" i="8"/>
  <c r="Y26950" i="8"/>
  <c r="Y26951" i="8"/>
  <c r="Y26952" i="8"/>
  <c r="Y26953" i="8"/>
  <c r="Y26954" i="8"/>
  <c r="Y26955" i="8"/>
  <c r="Y26956" i="8"/>
  <c r="Y26957" i="8"/>
  <c r="Y26958" i="8"/>
  <c r="Y26959" i="8"/>
  <c r="Y26960" i="8"/>
  <c r="Y26961" i="8"/>
  <c r="Y26962" i="8"/>
  <c r="Y26963" i="8"/>
  <c r="Y26964" i="8"/>
  <c r="Y26965" i="8"/>
  <c r="Y26966" i="8"/>
  <c r="Y26967" i="8"/>
  <c r="Y26968" i="8"/>
  <c r="Y26969" i="8"/>
  <c r="Y26970" i="8"/>
  <c r="Y26971" i="8"/>
  <c r="Y26972" i="8"/>
  <c r="Y26973" i="8"/>
  <c r="Y26974" i="8"/>
  <c r="Y26975" i="8"/>
  <c r="Y26976" i="8"/>
  <c r="Y26977" i="8"/>
  <c r="Y26978" i="8"/>
  <c r="Y26979" i="8"/>
  <c r="Y26980" i="8"/>
  <c r="Y26981" i="8"/>
  <c r="Y26982" i="8"/>
  <c r="Y26983" i="8"/>
  <c r="Y26984" i="8"/>
  <c r="Y26985" i="8"/>
  <c r="Y26986" i="8"/>
  <c r="Y26987" i="8"/>
  <c r="Y26988" i="8"/>
  <c r="Y26989" i="8"/>
  <c r="Y26990" i="8"/>
  <c r="Y26991" i="8"/>
  <c r="Y26992" i="8"/>
  <c r="Y26993" i="8"/>
  <c r="Y26994" i="8"/>
  <c r="Y26995" i="8"/>
  <c r="Y26996" i="8"/>
  <c r="Y26997" i="8"/>
  <c r="Y26998" i="8"/>
  <c r="Y26999" i="8"/>
  <c r="Y27000" i="8"/>
  <c r="Y27001" i="8"/>
  <c r="Y27002" i="8"/>
  <c r="Y27003" i="8"/>
  <c r="Y27004" i="8"/>
  <c r="Y27005" i="8"/>
  <c r="Y27006" i="8"/>
  <c r="Y27007" i="8"/>
  <c r="Y27008" i="8"/>
  <c r="Y27009" i="8"/>
  <c r="Y27010" i="8"/>
  <c r="Y27011" i="8"/>
  <c r="Y27012" i="8"/>
  <c r="Y27013" i="8"/>
  <c r="Y27014" i="8"/>
  <c r="Y27015" i="8"/>
  <c r="Y27016" i="8"/>
  <c r="Y27017" i="8"/>
  <c r="Y27018" i="8"/>
  <c r="Y27019" i="8"/>
  <c r="Y27020" i="8"/>
  <c r="Y27021" i="8"/>
  <c r="Y27022" i="8"/>
  <c r="Y27023" i="8"/>
  <c r="Y27024" i="8"/>
  <c r="Y27025" i="8"/>
  <c r="Y27026" i="8"/>
  <c r="Y27027" i="8"/>
  <c r="Y27028" i="8"/>
  <c r="Y27029" i="8"/>
  <c r="Y27030" i="8"/>
  <c r="Y27031" i="8"/>
  <c r="Y27032" i="8"/>
  <c r="Y27033" i="8"/>
  <c r="Y27034" i="8"/>
  <c r="Y27035" i="8"/>
  <c r="Y27036" i="8"/>
  <c r="Y27037" i="8"/>
  <c r="Y27038" i="8"/>
  <c r="Y27039" i="8"/>
  <c r="Y27040" i="8"/>
  <c r="Y27041" i="8"/>
  <c r="Y27042" i="8"/>
  <c r="Y27043" i="8"/>
  <c r="Y27044" i="8"/>
  <c r="Y27045" i="8"/>
  <c r="Y27046" i="8"/>
  <c r="Y27047" i="8"/>
  <c r="Y27048" i="8"/>
  <c r="Y27049" i="8"/>
  <c r="Y27050" i="8"/>
  <c r="Y27051" i="8"/>
  <c r="Y27052" i="8"/>
  <c r="Y27053" i="8"/>
  <c r="Y27054" i="8"/>
  <c r="Y27055" i="8"/>
  <c r="Y27056" i="8"/>
  <c r="Y27057" i="8"/>
  <c r="Y27058" i="8"/>
  <c r="Y27059" i="8"/>
  <c r="Y27060" i="8"/>
  <c r="Y27061" i="8"/>
  <c r="Y27062" i="8"/>
  <c r="Y27063" i="8"/>
  <c r="Y27064" i="8"/>
  <c r="Y27065" i="8"/>
  <c r="Y27066" i="8"/>
  <c r="Y27067" i="8"/>
  <c r="Y27068" i="8"/>
  <c r="Y27069" i="8"/>
  <c r="Y27070" i="8"/>
  <c r="Y27071" i="8"/>
  <c r="Y27072" i="8"/>
  <c r="Y27073" i="8"/>
  <c r="Y27074" i="8"/>
  <c r="Y27075" i="8"/>
  <c r="Y27076" i="8"/>
  <c r="Y27077" i="8"/>
  <c r="Y27078" i="8"/>
  <c r="Y27079" i="8"/>
  <c r="Y27080" i="8"/>
  <c r="Y27081" i="8"/>
  <c r="Y27082" i="8"/>
  <c r="Y27083" i="8"/>
  <c r="Y27084" i="8"/>
  <c r="Y27085" i="8"/>
  <c r="Y27086" i="8"/>
  <c r="Y27087" i="8"/>
  <c r="Y27088" i="8"/>
  <c r="Y27089" i="8"/>
  <c r="Y27090" i="8"/>
  <c r="Y27091" i="8"/>
  <c r="Y27092" i="8"/>
  <c r="Y27093" i="8"/>
  <c r="Y27094" i="8"/>
  <c r="Y27095" i="8"/>
  <c r="Y27096" i="8"/>
  <c r="Y27097" i="8"/>
  <c r="Y27098" i="8"/>
  <c r="Y27099" i="8"/>
  <c r="Y27100" i="8"/>
  <c r="Y27101" i="8"/>
  <c r="Y27102" i="8"/>
  <c r="Y27103" i="8"/>
  <c r="Y27104" i="8"/>
  <c r="Y27105" i="8"/>
  <c r="Y27106" i="8"/>
  <c r="Y27107" i="8"/>
  <c r="Y27108" i="8"/>
  <c r="Y27109" i="8"/>
  <c r="Y27110" i="8"/>
  <c r="Y27111" i="8"/>
  <c r="Y27112" i="8"/>
  <c r="Y27113" i="8"/>
  <c r="Y27114" i="8"/>
  <c r="Y27115" i="8"/>
  <c r="Y27116" i="8"/>
  <c r="Y27117" i="8"/>
  <c r="Y27118" i="8"/>
  <c r="Y27119" i="8"/>
  <c r="Y27120" i="8"/>
  <c r="Y27121" i="8"/>
  <c r="Y27122" i="8"/>
  <c r="Y27123" i="8"/>
  <c r="Y27124" i="8"/>
  <c r="Y27125" i="8"/>
  <c r="Y27126" i="8"/>
  <c r="Y27127" i="8"/>
  <c r="Y27128" i="8"/>
  <c r="Y27129" i="8"/>
  <c r="Y27130" i="8"/>
  <c r="Y27131" i="8"/>
  <c r="Y27132" i="8"/>
  <c r="Y27133" i="8"/>
  <c r="Y27134" i="8"/>
  <c r="Y27135" i="8"/>
  <c r="Y27136" i="8"/>
  <c r="Y27137" i="8"/>
  <c r="Y27138" i="8"/>
  <c r="Y27139" i="8"/>
  <c r="Y27140" i="8"/>
  <c r="Y27141" i="8"/>
  <c r="Y27142" i="8"/>
  <c r="Y27143" i="8"/>
  <c r="Y27144" i="8"/>
  <c r="Y27145" i="8"/>
  <c r="Y27146" i="8"/>
  <c r="Y27147" i="8"/>
  <c r="Y27148" i="8"/>
  <c r="Y27149" i="8"/>
  <c r="Y27150" i="8"/>
  <c r="Y27151" i="8"/>
  <c r="Y27152" i="8"/>
  <c r="Y27153" i="8"/>
  <c r="Y27154" i="8"/>
  <c r="Y27155" i="8"/>
  <c r="Y27156" i="8"/>
  <c r="Y27157" i="8"/>
  <c r="Y27158" i="8"/>
  <c r="Y27159" i="8"/>
  <c r="Y27160" i="8"/>
  <c r="Y27161" i="8"/>
  <c r="Y27162" i="8"/>
  <c r="Y27163" i="8"/>
  <c r="Y27164" i="8"/>
  <c r="Y27165" i="8"/>
  <c r="Y27166" i="8"/>
  <c r="Y27167" i="8"/>
  <c r="Y27168" i="8"/>
  <c r="Y27169" i="8"/>
  <c r="Y27170" i="8"/>
  <c r="Y27171" i="8"/>
  <c r="Y27172" i="8"/>
  <c r="Y27173" i="8"/>
  <c r="Y27174" i="8"/>
  <c r="Y27175" i="8"/>
  <c r="Y27176" i="8"/>
  <c r="Y27177" i="8"/>
  <c r="Y27178" i="8"/>
  <c r="Y27179" i="8"/>
  <c r="Y27180" i="8"/>
  <c r="Y27181" i="8"/>
  <c r="Y27182" i="8"/>
  <c r="Y27183" i="8"/>
  <c r="Y27184" i="8"/>
  <c r="Y27185" i="8"/>
  <c r="Y27186" i="8"/>
  <c r="Y27187" i="8"/>
  <c r="Y27188" i="8"/>
  <c r="Y27189" i="8"/>
  <c r="Y27190" i="8"/>
  <c r="Y27191" i="8"/>
  <c r="Y27192" i="8"/>
  <c r="Y27193" i="8"/>
  <c r="Y27194" i="8"/>
  <c r="Y27195" i="8"/>
  <c r="Y27196" i="8"/>
  <c r="Y27197" i="8"/>
  <c r="Y27198" i="8"/>
  <c r="Y27199" i="8"/>
  <c r="Y27200" i="8"/>
  <c r="Y27201" i="8"/>
  <c r="Y27202" i="8"/>
  <c r="Y27203" i="8"/>
  <c r="Y27204" i="8"/>
  <c r="Y27205" i="8"/>
  <c r="Y27206" i="8"/>
  <c r="Y27207" i="8"/>
  <c r="Y27208" i="8"/>
  <c r="Y27209" i="8"/>
  <c r="Y27210" i="8"/>
  <c r="Y27211" i="8"/>
  <c r="Y27212" i="8"/>
  <c r="Y27213" i="8"/>
  <c r="Y27214" i="8"/>
  <c r="Y27215" i="8"/>
  <c r="Y27216" i="8"/>
  <c r="Y27217" i="8"/>
  <c r="Y27218" i="8"/>
  <c r="Y27219" i="8"/>
  <c r="Y27220" i="8"/>
  <c r="Y27221" i="8"/>
  <c r="Y27222" i="8"/>
  <c r="Y27223" i="8"/>
  <c r="Y27224" i="8"/>
  <c r="Y27225" i="8"/>
  <c r="Y27226" i="8"/>
  <c r="Y27227" i="8"/>
  <c r="Y27228" i="8"/>
  <c r="Y27229" i="8"/>
  <c r="Y27230" i="8"/>
  <c r="Y27231" i="8"/>
  <c r="Y27232" i="8"/>
  <c r="Y27233" i="8"/>
  <c r="Y27234" i="8"/>
  <c r="Y27235" i="8"/>
  <c r="Y27236" i="8"/>
  <c r="Y27237" i="8"/>
  <c r="Y27238" i="8"/>
  <c r="Y27239" i="8"/>
  <c r="Y27240" i="8"/>
  <c r="Y27241" i="8"/>
  <c r="Y27242" i="8"/>
  <c r="Y27243" i="8"/>
  <c r="Y27244" i="8"/>
  <c r="Y27245" i="8"/>
  <c r="Y27246" i="8"/>
  <c r="Y27247" i="8"/>
  <c r="Y27248" i="8"/>
  <c r="Y27249" i="8"/>
  <c r="Y27250" i="8"/>
  <c r="Y27251" i="8"/>
  <c r="Y27252" i="8"/>
  <c r="Y27253" i="8"/>
  <c r="Y27254" i="8"/>
  <c r="Y27255" i="8"/>
  <c r="Y27256" i="8"/>
  <c r="Y27257" i="8"/>
  <c r="Y27258" i="8"/>
  <c r="Y27259" i="8"/>
  <c r="Y27260" i="8"/>
  <c r="Y27261" i="8"/>
  <c r="Y27262" i="8"/>
  <c r="Y27263" i="8"/>
  <c r="Y27264" i="8"/>
  <c r="Y27265" i="8"/>
  <c r="Y27266" i="8"/>
  <c r="Y27267" i="8"/>
  <c r="Y27268" i="8"/>
  <c r="Y27269" i="8"/>
  <c r="Y27270" i="8"/>
  <c r="Y27271" i="8"/>
  <c r="Y27272" i="8"/>
  <c r="Y27273" i="8"/>
  <c r="Y27274" i="8"/>
  <c r="Y27275" i="8"/>
  <c r="Y27276" i="8"/>
  <c r="Y27277" i="8"/>
  <c r="Y27278" i="8"/>
  <c r="Y27279" i="8"/>
  <c r="Y27280" i="8"/>
  <c r="Y27281" i="8"/>
  <c r="Y27282" i="8"/>
  <c r="Y27283" i="8"/>
  <c r="Y27284" i="8"/>
  <c r="Y27285" i="8"/>
  <c r="Y27286" i="8"/>
  <c r="Y27287" i="8"/>
  <c r="Y27288" i="8"/>
  <c r="Y27289" i="8"/>
  <c r="Y27290" i="8"/>
  <c r="Y27291" i="8"/>
  <c r="Y27292" i="8"/>
  <c r="Y27293" i="8"/>
  <c r="Y27294" i="8"/>
  <c r="Y27295" i="8"/>
  <c r="Y27296" i="8"/>
  <c r="Y27297" i="8"/>
  <c r="Y27298" i="8"/>
  <c r="Y27299" i="8"/>
  <c r="Y27300" i="8"/>
  <c r="Y27301" i="8"/>
  <c r="Y27302" i="8"/>
  <c r="Y27303" i="8"/>
  <c r="Y27304" i="8"/>
  <c r="Y27305" i="8"/>
  <c r="Y27306" i="8"/>
  <c r="Y27307" i="8"/>
  <c r="Y27308" i="8"/>
  <c r="Y27309" i="8"/>
  <c r="Y27310" i="8"/>
  <c r="Y27311" i="8"/>
  <c r="Y27312" i="8"/>
  <c r="Y27313" i="8"/>
  <c r="Y27314" i="8"/>
  <c r="Y27315" i="8"/>
  <c r="Y27316" i="8"/>
  <c r="Y27317" i="8"/>
  <c r="Y27318" i="8"/>
  <c r="Y27319" i="8"/>
  <c r="Y27320" i="8"/>
  <c r="Y27321" i="8"/>
  <c r="Y27322" i="8"/>
  <c r="Y27323" i="8"/>
  <c r="Y27324" i="8"/>
  <c r="Y27325" i="8"/>
  <c r="Y27326" i="8"/>
  <c r="Y27327" i="8"/>
  <c r="Y27328" i="8"/>
  <c r="Y27329" i="8"/>
  <c r="Y27330" i="8"/>
  <c r="Y27331" i="8"/>
  <c r="Y27332" i="8"/>
  <c r="Y27333" i="8"/>
  <c r="Y27334" i="8"/>
  <c r="Y27335" i="8"/>
  <c r="Y27336" i="8"/>
  <c r="Y27337" i="8"/>
  <c r="Y27338" i="8"/>
  <c r="Y27339" i="8"/>
  <c r="Y27340" i="8"/>
  <c r="Y27341" i="8"/>
  <c r="Y27342" i="8"/>
  <c r="Y27343" i="8"/>
  <c r="Y27344" i="8"/>
  <c r="Y27345" i="8"/>
  <c r="Y27346" i="8"/>
  <c r="Y27347" i="8"/>
  <c r="Y27348" i="8"/>
  <c r="Y27349" i="8"/>
  <c r="Y27350" i="8"/>
  <c r="Y27351" i="8"/>
  <c r="Y27352" i="8"/>
  <c r="Y27353" i="8"/>
  <c r="Y27354" i="8"/>
  <c r="Y27355" i="8"/>
  <c r="Y27356" i="8"/>
  <c r="Y27357" i="8"/>
  <c r="Y27358" i="8"/>
  <c r="Y27359" i="8"/>
  <c r="Y27360" i="8"/>
  <c r="Y27361" i="8"/>
  <c r="Y27362" i="8"/>
  <c r="Y27363" i="8"/>
  <c r="Y27364" i="8"/>
  <c r="Y27365" i="8"/>
  <c r="Y27366" i="8"/>
  <c r="Y27367" i="8"/>
  <c r="Y27368" i="8"/>
  <c r="Y27369" i="8"/>
  <c r="Y27370" i="8"/>
  <c r="Y27371" i="8"/>
  <c r="Y27372" i="8"/>
  <c r="Y27373" i="8"/>
  <c r="Y27374" i="8"/>
  <c r="Y27375" i="8"/>
  <c r="Y27376" i="8"/>
  <c r="Y27377" i="8"/>
  <c r="Y27378" i="8"/>
  <c r="Y27379" i="8"/>
  <c r="Y27380" i="8"/>
  <c r="Y27381" i="8"/>
  <c r="Y27382" i="8"/>
  <c r="Y27383" i="8"/>
  <c r="Y27384" i="8"/>
  <c r="Y27385" i="8"/>
  <c r="Y27386" i="8"/>
  <c r="Y27387" i="8"/>
  <c r="Y27388" i="8"/>
  <c r="Y27389" i="8"/>
  <c r="Y27390" i="8"/>
  <c r="Y27391" i="8"/>
  <c r="Y27392" i="8"/>
  <c r="Y27393" i="8"/>
  <c r="Y27394" i="8"/>
  <c r="Y27395" i="8"/>
  <c r="Y27396" i="8"/>
  <c r="Y27397" i="8"/>
  <c r="Y27398" i="8"/>
  <c r="Y27399" i="8"/>
  <c r="Y27400" i="8"/>
  <c r="Y27401" i="8"/>
  <c r="Y27402" i="8"/>
  <c r="Y27403" i="8"/>
  <c r="Y27404" i="8"/>
  <c r="Y27405" i="8"/>
  <c r="Y27406" i="8"/>
  <c r="Y27407" i="8"/>
  <c r="Y27408" i="8"/>
  <c r="Y27409" i="8"/>
  <c r="Y27410" i="8"/>
  <c r="Y27411" i="8"/>
  <c r="Y27412" i="8"/>
  <c r="Y27413" i="8"/>
  <c r="Y27414" i="8"/>
  <c r="Y27415" i="8"/>
  <c r="Y27416" i="8"/>
  <c r="Y27417" i="8"/>
  <c r="Y27418" i="8"/>
  <c r="Y27419" i="8"/>
  <c r="Y27420" i="8"/>
  <c r="Y27421" i="8"/>
  <c r="Y27422" i="8"/>
  <c r="Y27423" i="8"/>
  <c r="Y27424" i="8"/>
  <c r="Y27425" i="8"/>
  <c r="Y27426" i="8"/>
  <c r="Y27427" i="8"/>
  <c r="Y27428" i="8"/>
  <c r="Y27429" i="8"/>
  <c r="Y27430" i="8"/>
  <c r="Y27431" i="8"/>
  <c r="Y27432" i="8"/>
  <c r="Y27433" i="8"/>
  <c r="Y27434" i="8"/>
  <c r="Y27435" i="8"/>
  <c r="Y27436" i="8"/>
  <c r="Y27437" i="8"/>
  <c r="Y27438" i="8"/>
  <c r="Y27439" i="8"/>
  <c r="Y27440" i="8"/>
  <c r="Y27441" i="8"/>
  <c r="Y27442" i="8"/>
  <c r="Y27443" i="8"/>
  <c r="Y27444" i="8"/>
  <c r="Y27445" i="8"/>
  <c r="Y27446" i="8"/>
  <c r="Y27447" i="8"/>
  <c r="Y27448" i="8"/>
  <c r="Y27449" i="8"/>
  <c r="Y27450" i="8"/>
  <c r="Y27451" i="8"/>
  <c r="Y27452" i="8"/>
  <c r="Y27453" i="8"/>
  <c r="Y27454" i="8"/>
  <c r="Y27455" i="8"/>
  <c r="Y27456" i="8"/>
  <c r="Y27457" i="8"/>
  <c r="Y27458" i="8"/>
  <c r="Y27459" i="8"/>
  <c r="Y27460" i="8"/>
  <c r="Y27461" i="8"/>
  <c r="Y27462" i="8"/>
  <c r="Y27463" i="8"/>
  <c r="Y27464" i="8"/>
  <c r="Y27465" i="8"/>
  <c r="Y27466" i="8"/>
  <c r="Y27467" i="8"/>
  <c r="Y27468" i="8"/>
  <c r="Y27469" i="8"/>
  <c r="Y27470" i="8"/>
  <c r="Y27471" i="8"/>
  <c r="Y27472" i="8"/>
  <c r="Y27473" i="8"/>
  <c r="Y27474" i="8"/>
  <c r="Y27475" i="8"/>
  <c r="Y27476" i="8"/>
  <c r="Y27477" i="8"/>
  <c r="Y27478" i="8"/>
  <c r="Y27479" i="8"/>
  <c r="Y27480" i="8"/>
  <c r="Y27481" i="8"/>
  <c r="Y27482" i="8"/>
  <c r="Y27483" i="8"/>
  <c r="Y27484" i="8"/>
  <c r="Y27485" i="8"/>
  <c r="Y27486" i="8"/>
  <c r="Y27487" i="8"/>
  <c r="Y27488" i="8"/>
  <c r="Y27489" i="8"/>
  <c r="Y27490" i="8"/>
  <c r="Y27491" i="8"/>
  <c r="Y27492" i="8"/>
  <c r="Y27493" i="8"/>
  <c r="Y27494" i="8"/>
  <c r="Y27495" i="8"/>
  <c r="Y27496" i="8"/>
  <c r="Y27497" i="8"/>
  <c r="Y27498" i="8"/>
  <c r="Y27499" i="8"/>
  <c r="Y27500" i="8"/>
  <c r="Y27501" i="8"/>
  <c r="Y27502" i="8"/>
  <c r="Y27503" i="8"/>
  <c r="Y27504" i="8"/>
  <c r="Y27505" i="8"/>
  <c r="Y27506" i="8"/>
  <c r="Y27507" i="8"/>
  <c r="Y27508" i="8"/>
  <c r="Y27509" i="8"/>
  <c r="Y27510" i="8"/>
  <c r="Y27511" i="8"/>
  <c r="Y27512" i="8"/>
  <c r="Y27513" i="8"/>
  <c r="Y27514" i="8"/>
  <c r="Y27515" i="8"/>
  <c r="Y27516" i="8"/>
  <c r="Y27517" i="8"/>
  <c r="Y27518" i="8"/>
  <c r="Y27519" i="8"/>
  <c r="Y27520" i="8"/>
  <c r="Y27521" i="8"/>
  <c r="Y27522" i="8"/>
  <c r="Y27523" i="8"/>
  <c r="Y27524" i="8"/>
  <c r="Y27525" i="8"/>
  <c r="Y27526" i="8"/>
  <c r="Y27527" i="8"/>
  <c r="Y27528" i="8"/>
  <c r="Y27529" i="8"/>
  <c r="Y27530" i="8"/>
  <c r="Y27531" i="8"/>
  <c r="Y27532" i="8"/>
  <c r="Y27533" i="8"/>
  <c r="Y27534" i="8"/>
  <c r="Y27535" i="8"/>
  <c r="Y27536" i="8"/>
  <c r="Y27537" i="8"/>
  <c r="Y27538" i="8"/>
  <c r="Y27539" i="8"/>
  <c r="Y27540" i="8"/>
  <c r="Y27541" i="8"/>
  <c r="Y27542" i="8"/>
  <c r="Y27543" i="8"/>
  <c r="Y27544" i="8"/>
  <c r="Y27545" i="8"/>
  <c r="Y27546" i="8"/>
  <c r="Y27547" i="8"/>
  <c r="Y27548" i="8"/>
  <c r="Y27549" i="8"/>
  <c r="Y27550" i="8"/>
  <c r="Y27551" i="8"/>
  <c r="Y27552" i="8"/>
  <c r="Y27553" i="8"/>
  <c r="Y27554" i="8"/>
  <c r="Y27555" i="8"/>
  <c r="Y27556" i="8"/>
  <c r="Y27557" i="8"/>
  <c r="Y27558" i="8"/>
  <c r="Y27559" i="8"/>
  <c r="Y27560" i="8"/>
  <c r="Y27561" i="8"/>
  <c r="Y27562" i="8"/>
  <c r="Y27563" i="8"/>
  <c r="Y27564" i="8"/>
  <c r="Y27565" i="8"/>
  <c r="Y27566" i="8"/>
  <c r="Y27567" i="8"/>
  <c r="Y27568" i="8"/>
  <c r="Y27569" i="8"/>
  <c r="Y27570" i="8"/>
  <c r="Y27571" i="8"/>
  <c r="Y27572" i="8"/>
  <c r="Y27573" i="8"/>
  <c r="Y27574" i="8"/>
  <c r="Y27575" i="8"/>
  <c r="Y27576" i="8"/>
  <c r="Y27577" i="8"/>
  <c r="Y27578" i="8"/>
  <c r="Y27579" i="8"/>
  <c r="Y27580" i="8"/>
  <c r="Y27581" i="8"/>
  <c r="Y27582" i="8"/>
  <c r="Y27583" i="8"/>
  <c r="Y27584" i="8"/>
  <c r="Y27585" i="8"/>
  <c r="Y27586" i="8"/>
  <c r="Y27587" i="8"/>
  <c r="Y27588" i="8"/>
  <c r="Y27589" i="8"/>
  <c r="Y27590" i="8"/>
  <c r="Y27591" i="8"/>
  <c r="Y27592" i="8"/>
  <c r="Y27593" i="8"/>
  <c r="Y27594" i="8"/>
  <c r="Y27595" i="8"/>
  <c r="Y27596" i="8"/>
  <c r="Y27597" i="8"/>
  <c r="Y27598" i="8"/>
  <c r="Y27599" i="8"/>
  <c r="Y27600" i="8"/>
  <c r="Y27601" i="8"/>
  <c r="Y27602" i="8"/>
  <c r="Y27603" i="8"/>
  <c r="Y27604" i="8"/>
  <c r="Y27605" i="8"/>
  <c r="Y27606" i="8"/>
  <c r="Y27607" i="8"/>
  <c r="Y27608" i="8"/>
  <c r="Y27609" i="8"/>
  <c r="Y27610" i="8"/>
  <c r="Y27611" i="8"/>
  <c r="Y27612" i="8"/>
  <c r="Y27613" i="8"/>
  <c r="Y27614" i="8"/>
  <c r="Y27615" i="8"/>
  <c r="Y27616" i="8"/>
  <c r="Y27617" i="8"/>
  <c r="Y27618" i="8"/>
  <c r="Y27619" i="8"/>
  <c r="Y27620" i="8"/>
  <c r="Y27621" i="8"/>
  <c r="Y27622" i="8"/>
  <c r="Y27623" i="8"/>
  <c r="Y27624" i="8"/>
  <c r="Y27625" i="8"/>
  <c r="Y27626" i="8"/>
  <c r="Y27627" i="8"/>
  <c r="Y27628" i="8"/>
  <c r="Y27629" i="8"/>
  <c r="Y27630" i="8"/>
  <c r="Y27631" i="8"/>
  <c r="Y27632" i="8"/>
  <c r="Y27633" i="8"/>
  <c r="Y27634" i="8"/>
  <c r="Y27635" i="8"/>
  <c r="Y27636" i="8"/>
  <c r="Y27637" i="8"/>
  <c r="Y27638" i="8"/>
  <c r="Y27639" i="8"/>
  <c r="Y27640" i="8"/>
  <c r="Y27641" i="8"/>
  <c r="Y27642" i="8"/>
  <c r="Y27643" i="8"/>
  <c r="Y27644" i="8"/>
  <c r="Y27645" i="8"/>
  <c r="Y27646" i="8"/>
  <c r="Y27647" i="8"/>
  <c r="Y27648" i="8"/>
  <c r="Y27649" i="8"/>
  <c r="Y27650" i="8"/>
  <c r="Y27651" i="8"/>
  <c r="Y27652" i="8"/>
  <c r="Y27653" i="8"/>
  <c r="Y27654" i="8"/>
  <c r="Y27655" i="8"/>
  <c r="Y27656" i="8"/>
  <c r="Y27657" i="8"/>
  <c r="Y27658" i="8"/>
  <c r="Y27659" i="8"/>
  <c r="Y27660" i="8"/>
  <c r="Y27661" i="8"/>
  <c r="Y27662" i="8"/>
  <c r="Y27663" i="8"/>
  <c r="Y27664" i="8"/>
  <c r="Y27665" i="8"/>
  <c r="Y27666" i="8"/>
  <c r="Y27667" i="8"/>
  <c r="Y27668" i="8"/>
  <c r="Y27669" i="8"/>
  <c r="Y27670" i="8"/>
  <c r="Y27671" i="8"/>
  <c r="Y27672" i="8"/>
  <c r="Y27673" i="8"/>
  <c r="Y27674" i="8"/>
  <c r="Y27675" i="8"/>
  <c r="Y27676" i="8"/>
  <c r="Y27677" i="8"/>
  <c r="Y27678" i="8"/>
  <c r="Y27679" i="8"/>
  <c r="Y27680" i="8"/>
  <c r="Y27681" i="8"/>
  <c r="Y27682" i="8"/>
  <c r="Y27683" i="8"/>
  <c r="Y27684" i="8"/>
  <c r="Y27685" i="8"/>
  <c r="Y27686" i="8"/>
  <c r="Y27687" i="8"/>
  <c r="Y27688" i="8"/>
  <c r="Y27689" i="8"/>
  <c r="Y27690" i="8"/>
  <c r="Y27691" i="8"/>
  <c r="Y27692" i="8"/>
  <c r="Y27693" i="8"/>
  <c r="Y27694" i="8"/>
  <c r="Y27695" i="8"/>
  <c r="Y27696" i="8"/>
  <c r="Y27697" i="8"/>
  <c r="Y27698" i="8"/>
  <c r="Y27699" i="8"/>
  <c r="Y27700" i="8"/>
  <c r="Y27701" i="8"/>
  <c r="Y27702" i="8"/>
  <c r="Y27703" i="8"/>
  <c r="Y27704" i="8"/>
  <c r="Y27705" i="8"/>
  <c r="Y27706" i="8"/>
  <c r="Y27707" i="8"/>
  <c r="Y27708" i="8"/>
  <c r="Y27709" i="8"/>
  <c r="Y27710" i="8"/>
  <c r="Y27711" i="8"/>
  <c r="Y27712" i="8"/>
  <c r="Y27713" i="8"/>
  <c r="Y27714" i="8"/>
  <c r="Y27715" i="8"/>
  <c r="Y27716" i="8"/>
  <c r="Y27717" i="8"/>
  <c r="Y27718" i="8"/>
  <c r="Y27719" i="8"/>
  <c r="Y27720" i="8"/>
  <c r="Y27721" i="8"/>
  <c r="Y27722" i="8"/>
  <c r="Y27723" i="8"/>
  <c r="Y27724" i="8"/>
  <c r="Y27725" i="8"/>
  <c r="Y27726" i="8"/>
  <c r="Y27727" i="8"/>
  <c r="Y27728" i="8"/>
  <c r="Y27729" i="8"/>
  <c r="Y27730" i="8"/>
  <c r="Y27731" i="8"/>
  <c r="Y27732" i="8"/>
  <c r="Y27733" i="8"/>
  <c r="Y27734" i="8"/>
  <c r="Y27735" i="8"/>
  <c r="Y27736" i="8"/>
  <c r="Y27737" i="8"/>
  <c r="Y27738" i="8"/>
  <c r="Y27739" i="8"/>
  <c r="Y27740" i="8"/>
  <c r="Y27741" i="8"/>
  <c r="Y27742" i="8"/>
  <c r="Y27743" i="8"/>
  <c r="Y27744" i="8"/>
  <c r="Y27745" i="8"/>
  <c r="Y27746" i="8"/>
  <c r="Y27747" i="8"/>
  <c r="Y27748" i="8"/>
  <c r="Y27749" i="8"/>
  <c r="Y27750" i="8"/>
  <c r="Y27751" i="8"/>
  <c r="Y27752" i="8"/>
  <c r="Y27753" i="8"/>
  <c r="Y27754" i="8"/>
  <c r="Y27755" i="8"/>
  <c r="Y27756" i="8"/>
  <c r="Y27757" i="8"/>
  <c r="Y27758" i="8"/>
  <c r="Y27759" i="8"/>
  <c r="Y27760" i="8"/>
  <c r="Y27761" i="8"/>
  <c r="Y27762" i="8"/>
  <c r="Y27763" i="8"/>
  <c r="Y27764" i="8"/>
  <c r="Y27765" i="8"/>
  <c r="Y27766" i="8"/>
  <c r="Y27767" i="8"/>
  <c r="Y27768" i="8"/>
  <c r="Y27769" i="8"/>
  <c r="Y27770" i="8"/>
  <c r="Y27771" i="8"/>
  <c r="Y27772" i="8"/>
  <c r="Y27773" i="8"/>
  <c r="Y27774" i="8"/>
  <c r="Y27775" i="8"/>
  <c r="Y27776" i="8"/>
  <c r="Y27777" i="8"/>
  <c r="Y27778" i="8"/>
  <c r="Y27779" i="8"/>
  <c r="Y27780" i="8"/>
  <c r="Y27781" i="8"/>
  <c r="Y27782" i="8"/>
  <c r="Y27783" i="8"/>
  <c r="Y27784" i="8"/>
  <c r="Y27785" i="8"/>
  <c r="Y27786" i="8"/>
  <c r="Y27787" i="8"/>
  <c r="Y27788" i="8"/>
  <c r="Y27789" i="8"/>
  <c r="Y27790" i="8"/>
  <c r="Y27791" i="8"/>
  <c r="Y27792" i="8"/>
  <c r="Y27793" i="8"/>
  <c r="Y27794" i="8"/>
  <c r="Y27795" i="8"/>
  <c r="Y27796" i="8"/>
  <c r="Y27797" i="8"/>
  <c r="Y27798" i="8"/>
  <c r="Y27799" i="8"/>
  <c r="Y27800" i="8"/>
  <c r="Y27801" i="8"/>
  <c r="Y27802" i="8"/>
  <c r="Y27803" i="8"/>
  <c r="Y27804" i="8"/>
  <c r="Y27805" i="8"/>
  <c r="Y27806" i="8"/>
  <c r="Y27807" i="8"/>
  <c r="Y27808" i="8"/>
  <c r="Y27809" i="8"/>
  <c r="Y27810" i="8"/>
  <c r="Y27811" i="8"/>
  <c r="Y27812" i="8"/>
  <c r="Y27813" i="8"/>
  <c r="Y27814" i="8"/>
  <c r="Y27815" i="8"/>
  <c r="Y27816" i="8"/>
  <c r="Y27817" i="8"/>
  <c r="Y27818" i="8"/>
  <c r="Y27819" i="8"/>
  <c r="Y27820" i="8"/>
  <c r="Y27821" i="8"/>
  <c r="Y27822" i="8"/>
  <c r="Y27823" i="8"/>
  <c r="Y27824" i="8"/>
  <c r="Y27825" i="8"/>
  <c r="Y27826" i="8"/>
  <c r="Y27827" i="8"/>
  <c r="Y27828" i="8"/>
  <c r="Y27829" i="8"/>
  <c r="Y27830" i="8"/>
  <c r="Y27831" i="8"/>
  <c r="Y27832" i="8"/>
  <c r="Y27833" i="8"/>
  <c r="Y27834" i="8"/>
  <c r="Y27835" i="8"/>
  <c r="Y27836" i="8"/>
  <c r="Y27837" i="8"/>
  <c r="Y27838" i="8"/>
  <c r="Y27839" i="8"/>
  <c r="Y27840" i="8"/>
  <c r="Y27841" i="8"/>
  <c r="Y27842" i="8"/>
  <c r="Y27843" i="8"/>
  <c r="Y27844" i="8"/>
  <c r="Y27845" i="8"/>
  <c r="Y27846" i="8"/>
  <c r="Y27847" i="8"/>
  <c r="Y27848" i="8"/>
  <c r="Y27849" i="8"/>
  <c r="Y27850" i="8"/>
  <c r="Y27851" i="8"/>
  <c r="Y27852" i="8"/>
  <c r="Y27853" i="8"/>
  <c r="Y27854" i="8"/>
  <c r="Y27855" i="8"/>
  <c r="Y27856" i="8"/>
  <c r="Y27857" i="8"/>
  <c r="Y27858" i="8"/>
  <c r="Y27859" i="8"/>
  <c r="Y27860" i="8"/>
  <c r="Y27861" i="8"/>
  <c r="Y27862" i="8"/>
  <c r="Y27863" i="8"/>
  <c r="Y27864" i="8"/>
  <c r="Y27865" i="8"/>
  <c r="Y27866" i="8"/>
  <c r="Y27867" i="8"/>
  <c r="Y27868" i="8"/>
  <c r="Y27869" i="8"/>
  <c r="Y27870" i="8"/>
  <c r="Y27871" i="8"/>
  <c r="Y27872" i="8"/>
  <c r="Y27873" i="8"/>
  <c r="Y27874" i="8"/>
  <c r="Y27875" i="8"/>
  <c r="Y27876" i="8"/>
  <c r="Y27877" i="8"/>
  <c r="Y27878" i="8"/>
  <c r="Y27879" i="8"/>
  <c r="Y27880" i="8"/>
  <c r="Y27881" i="8"/>
  <c r="Y27882" i="8"/>
  <c r="Y27883" i="8"/>
  <c r="Y27884" i="8"/>
  <c r="Y27885" i="8"/>
  <c r="Y27886" i="8"/>
  <c r="Y27887" i="8"/>
  <c r="Y27888" i="8"/>
  <c r="Y27889" i="8"/>
  <c r="Y27890" i="8"/>
  <c r="Y27891" i="8"/>
  <c r="Y27892" i="8"/>
  <c r="Y27893" i="8"/>
  <c r="Y27894" i="8"/>
  <c r="Y27895" i="8"/>
  <c r="Y27896" i="8"/>
  <c r="Y27897" i="8"/>
  <c r="Y27898" i="8"/>
  <c r="Y27899" i="8"/>
  <c r="Y27900" i="8"/>
  <c r="Y27901" i="8"/>
  <c r="Y27902" i="8"/>
  <c r="Y27903" i="8"/>
  <c r="Y27904" i="8"/>
  <c r="Y27905" i="8"/>
  <c r="Y27906" i="8"/>
  <c r="Y27907" i="8"/>
  <c r="Y27908" i="8"/>
  <c r="Y27909" i="8"/>
  <c r="Y27910" i="8"/>
  <c r="Y27911" i="8"/>
  <c r="Y27912" i="8"/>
  <c r="Y27913" i="8"/>
  <c r="Y27914" i="8"/>
  <c r="Y27915" i="8"/>
  <c r="Y27916" i="8"/>
  <c r="Y27917" i="8"/>
  <c r="Y27918" i="8"/>
  <c r="Y27919" i="8"/>
  <c r="Y27920" i="8"/>
  <c r="Y27921" i="8"/>
  <c r="Y27922" i="8"/>
  <c r="Y27923" i="8"/>
  <c r="Y27924" i="8"/>
  <c r="Y27925" i="8"/>
  <c r="Y27926" i="8"/>
  <c r="Y27927" i="8"/>
  <c r="Y27928" i="8"/>
  <c r="Y27929" i="8"/>
  <c r="Y27930" i="8"/>
  <c r="Y27931" i="8"/>
  <c r="Y27932" i="8"/>
  <c r="Y27933" i="8"/>
  <c r="Y27934" i="8"/>
  <c r="Y27935" i="8"/>
  <c r="Y27936" i="8"/>
  <c r="Y27937" i="8"/>
  <c r="Y27938" i="8"/>
  <c r="Y27939" i="8"/>
  <c r="Y27940" i="8"/>
  <c r="Y27941" i="8"/>
  <c r="Y27942" i="8"/>
  <c r="Y27943" i="8"/>
  <c r="Y27944" i="8"/>
  <c r="Y27945" i="8"/>
  <c r="Y27946" i="8"/>
  <c r="Y27947" i="8"/>
  <c r="Y27948" i="8"/>
  <c r="Y27949" i="8"/>
  <c r="Y27950" i="8"/>
  <c r="Y27951" i="8"/>
  <c r="Y27952" i="8"/>
  <c r="Y27953" i="8"/>
  <c r="Y27954" i="8"/>
  <c r="Y27955" i="8"/>
  <c r="Y27956" i="8"/>
  <c r="Y27957" i="8"/>
  <c r="Y27958" i="8"/>
  <c r="Y27959" i="8"/>
  <c r="Y27960" i="8"/>
  <c r="Y27961" i="8"/>
  <c r="Y27962" i="8"/>
  <c r="Y27963" i="8"/>
  <c r="Y27964" i="8"/>
  <c r="Y27965" i="8"/>
  <c r="Y27966" i="8"/>
  <c r="Y27967" i="8"/>
  <c r="Y27968" i="8"/>
  <c r="Y27969" i="8"/>
  <c r="Y27970" i="8"/>
  <c r="Y27971" i="8"/>
  <c r="Y27972" i="8"/>
  <c r="Y27973" i="8"/>
  <c r="Y27974" i="8"/>
  <c r="Y27975" i="8"/>
  <c r="Y27976" i="8"/>
  <c r="Y27977" i="8"/>
  <c r="Y27978" i="8"/>
  <c r="Y27979" i="8"/>
  <c r="Y27980" i="8"/>
  <c r="Y27981" i="8"/>
  <c r="Y27982" i="8"/>
  <c r="Y27983" i="8"/>
  <c r="Y27984" i="8"/>
  <c r="Y27985" i="8"/>
  <c r="Y27986" i="8"/>
  <c r="Y27987" i="8"/>
  <c r="Y27988" i="8"/>
  <c r="Y27989" i="8"/>
  <c r="Y27990" i="8"/>
  <c r="Y27991" i="8"/>
  <c r="Y27992" i="8"/>
  <c r="Y27993" i="8"/>
  <c r="Y27994" i="8"/>
  <c r="Y27995" i="8"/>
  <c r="Y27996" i="8"/>
  <c r="Y27997" i="8"/>
  <c r="Y27998" i="8"/>
  <c r="Y27999" i="8"/>
  <c r="Y28000" i="8"/>
  <c r="Y28001" i="8"/>
  <c r="Y28002" i="8"/>
  <c r="Y28003" i="8"/>
  <c r="Y28004" i="8"/>
  <c r="Y28005" i="8"/>
  <c r="Y28006" i="8"/>
  <c r="Y28007" i="8"/>
  <c r="Y28008" i="8"/>
  <c r="Y28009" i="8"/>
  <c r="Y28010" i="8"/>
  <c r="Y28011" i="8"/>
  <c r="Y28012" i="8"/>
  <c r="Y28013" i="8"/>
  <c r="Y28014" i="8"/>
  <c r="Y28015" i="8"/>
  <c r="Y28016" i="8"/>
  <c r="Y28017" i="8"/>
  <c r="Y28018" i="8"/>
  <c r="Y28019" i="8"/>
  <c r="Y28020" i="8"/>
  <c r="Y28021" i="8"/>
  <c r="Y28022" i="8"/>
  <c r="Y28023" i="8"/>
  <c r="Y28024" i="8"/>
  <c r="Y28025" i="8"/>
  <c r="Y28026" i="8"/>
  <c r="Y28027" i="8"/>
  <c r="Y28028" i="8"/>
  <c r="Y28029" i="8"/>
  <c r="Y28030" i="8"/>
  <c r="Y28031" i="8"/>
  <c r="Y28032" i="8"/>
  <c r="Y28033" i="8"/>
  <c r="Y28034" i="8"/>
  <c r="Y28035" i="8"/>
  <c r="Y28036" i="8"/>
  <c r="Y28037" i="8"/>
  <c r="Y28038" i="8"/>
  <c r="Y28039" i="8"/>
  <c r="Y28040" i="8"/>
  <c r="Y28041" i="8"/>
  <c r="Y28042" i="8"/>
  <c r="Y28043" i="8"/>
  <c r="Y28044" i="8"/>
  <c r="Y28045" i="8"/>
  <c r="Y28046" i="8"/>
  <c r="Y28047" i="8"/>
  <c r="Y28048" i="8"/>
  <c r="Y28049" i="8"/>
  <c r="Y28050" i="8"/>
  <c r="Y28051" i="8"/>
  <c r="Y28052" i="8"/>
  <c r="Y28053" i="8"/>
  <c r="Y28054" i="8"/>
  <c r="Y28055" i="8"/>
  <c r="Y28056" i="8"/>
  <c r="Y28057" i="8"/>
  <c r="Y28058" i="8"/>
  <c r="Y28059" i="8"/>
  <c r="Y28060" i="8"/>
  <c r="Y28061" i="8"/>
  <c r="Y28062" i="8"/>
  <c r="Y28063" i="8"/>
  <c r="Y28064" i="8"/>
  <c r="Y28065" i="8"/>
  <c r="Y28066" i="8"/>
  <c r="Y28067" i="8"/>
  <c r="Y28068" i="8"/>
  <c r="Y28069" i="8"/>
  <c r="Y28070" i="8"/>
  <c r="Y28071" i="8"/>
  <c r="Y28072" i="8"/>
  <c r="Y28073" i="8"/>
  <c r="Y28074" i="8"/>
  <c r="Y28075" i="8"/>
  <c r="Y28076" i="8"/>
  <c r="Y28077" i="8"/>
  <c r="Y28078" i="8"/>
  <c r="Y28079" i="8"/>
  <c r="Y28080" i="8"/>
  <c r="Y28081" i="8"/>
  <c r="Y28082" i="8"/>
  <c r="Y28083" i="8"/>
  <c r="Y28084" i="8"/>
  <c r="Y28085" i="8"/>
  <c r="Y28086" i="8"/>
  <c r="Y28087" i="8"/>
  <c r="Y28088" i="8"/>
  <c r="Y28089" i="8"/>
  <c r="Y28090" i="8"/>
  <c r="Y28091" i="8"/>
  <c r="Y28092" i="8"/>
  <c r="Y28093" i="8"/>
  <c r="Y28094" i="8"/>
  <c r="Y28095" i="8"/>
  <c r="Y28096" i="8"/>
  <c r="Y28097" i="8"/>
  <c r="Y28098" i="8"/>
  <c r="Y28099" i="8"/>
  <c r="Y28100" i="8"/>
  <c r="Y28101" i="8"/>
  <c r="Y28102" i="8"/>
  <c r="Y28103" i="8"/>
  <c r="Y28104" i="8"/>
  <c r="Y28105" i="8"/>
  <c r="Y28106" i="8"/>
  <c r="Y28107" i="8"/>
  <c r="Y28108" i="8"/>
  <c r="Y28109" i="8"/>
  <c r="Y28110" i="8"/>
  <c r="Y28111" i="8"/>
  <c r="Y28112" i="8"/>
  <c r="Y28113" i="8"/>
  <c r="Y28114" i="8"/>
  <c r="Y28115" i="8"/>
  <c r="Y28116" i="8"/>
  <c r="Y28117" i="8"/>
  <c r="Y28118" i="8"/>
  <c r="Y28119" i="8"/>
  <c r="Y28120" i="8"/>
  <c r="Y28121" i="8"/>
  <c r="Y28122" i="8"/>
  <c r="Y28123" i="8"/>
  <c r="Y28124" i="8"/>
  <c r="Y28125" i="8"/>
  <c r="Y28126" i="8"/>
  <c r="Y28127" i="8"/>
  <c r="Y28128" i="8"/>
  <c r="Y28129" i="8"/>
  <c r="Y28130" i="8"/>
  <c r="Y28131" i="8"/>
  <c r="Y28132" i="8"/>
  <c r="Y28133" i="8"/>
  <c r="Y28134" i="8"/>
  <c r="Y28135" i="8"/>
  <c r="Y28136" i="8"/>
  <c r="Y28137" i="8"/>
  <c r="Y28138" i="8"/>
  <c r="Y28139" i="8"/>
  <c r="Y28140" i="8"/>
  <c r="Y28141" i="8"/>
  <c r="Y28142" i="8"/>
  <c r="Y28143" i="8"/>
  <c r="Y28144" i="8"/>
  <c r="Y28145" i="8"/>
  <c r="Y28146" i="8"/>
  <c r="Y28147" i="8"/>
  <c r="Y28148" i="8"/>
  <c r="Y28149" i="8"/>
  <c r="Y28150" i="8"/>
  <c r="Y28151" i="8"/>
  <c r="Y28152" i="8"/>
  <c r="Y28153" i="8"/>
  <c r="Y28154" i="8"/>
  <c r="Y28155" i="8"/>
  <c r="Y28156" i="8"/>
  <c r="Y28157" i="8"/>
  <c r="Y28158" i="8"/>
  <c r="Y28159" i="8"/>
  <c r="Y28160" i="8"/>
  <c r="Y28161" i="8"/>
  <c r="Y28162" i="8"/>
  <c r="Y28163" i="8"/>
  <c r="Y28164" i="8"/>
  <c r="Y28165" i="8"/>
  <c r="Y28166" i="8"/>
  <c r="Y28167" i="8"/>
  <c r="Y28168" i="8"/>
  <c r="Y28169" i="8"/>
  <c r="Y28170" i="8"/>
  <c r="Y28171" i="8"/>
  <c r="Y28172" i="8"/>
  <c r="Y28173" i="8"/>
  <c r="Y28174" i="8"/>
  <c r="Y28175" i="8"/>
  <c r="Y28176" i="8"/>
  <c r="Y28177" i="8"/>
  <c r="Y28178" i="8"/>
  <c r="Y28179" i="8"/>
  <c r="Y28180" i="8"/>
  <c r="Y28181" i="8"/>
  <c r="Y28182" i="8"/>
  <c r="Y28183" i="8"/>
  <c r="Y28184" i="8"/>
  <c r="Y28185" i="8"/>
  <c r="Y28186" i="8"/>
  <c r="Y28187" i="8"/>
  <c r="Y28188" i="8"/>
  <c r="Y28189" i="8"/>
  <c r="Y28190" i="8"/>
  <c r="Y28191" i="8"/>
  <c r="Y28192" i="8"/>
  <c r="Y28193" i="8"/>
  <c r="Y28194" i="8"/>
  <c r="Y28195" i="8"/>
  <c r="Y28196" i="8"/>
  <c r="Y28197" i="8"/>
  <c r="Y28198" i="8"/>
  <c r="Y28199" i="8"/>
  <c r="Y28200" i="8"/>
  <c r="Y28201" i="8"/>
  <c r="Y28202" i="8"/>
  <c r="Y28203" i="8"/>
  <c r="Y28204" i="8"/>
  <c r="Y28205" i="8"/>
  <c r="Y28206" i="8"/>
  <c r="Y28207" i="8"/>
  <c r="Y28208" i="8"/>
  <c r="Y28209" i="8"/>
  <c r="Y28210" i="8"/>
  <c r="Y28211" i="8"/>
  <c r="Y28212" i="8"/>
  <c r="Y28213" i="8"/>
  <c r="Y28214" i="8"/>
  <c r="Y28215" i="8"/>
  <c r="Y28216" i="8"/>
  <c r="Y28217" i="8"/>
  <c r="Y28218" i="8"/>
  <c r="Y28219" i="8"/>
  <c r="Y28220" i="8"/>
  <c r="Y28221" i="8"/>
  <c r="Y28222" i="8"/>
  <c r="Y28223" i="8"/>
  <c r="Y28224" i="8"/>
  <c r="Y28225" i="8"/>
  <c r="Y28226" i="8"/>
  <c r="Y28227" i="8"/>
  <c r="Y28228" i="8"/>
  <c r="Y28229" i="8"/>
  <c r="Y28230" i="8"/>
  <c r="Y28231" i="8"/>
  <c r="Y28232" i="8"/>
  <c r="Y28233" i="8"/>
  <c r="Y28234" i="8"/>
  <c r="Y28235" i="8"/>
  <c r="Y28236" i="8"/>
  <c r="Y28237" i="8"/>
  <c r="Y28238" i="8"/>
  <c r="Y28239" i="8"/>
  <c r="Y28240" i="8"/>
  <c r="Y28241" i="8"/>
  <c r="Y28242" i="8"/>
  <c r="Y28243" i="8"/>
  <c r="Y28244" i="8"/>
  <c r="Y28245" i="8"/>
  <c r="Y28246" i="8"/>
  <c r="Y28247" i="8"/>
  <c r="Y28248" i="8"/>
  <c r="Y28249" i="8"/>
  <c r="Y28250" i="8"/>
  <c r="Y28251" i="8"/>
  <c r="Y28252" i="8"/>
  <c r="Y28253" i="8"/>
  <c r="Y28254" i="8"/>
  <c r="Y28255" i="8"/>
  <c r="Y28256" i="8"/>
  <c r="Y28257" i="8"/>
  <c r="Y28258" i="8"/>
  <c r="Y28259" i="8"/>
  <c r="Y28260" i="8"/>
  <c r="Y28261" i="8"/>
  <c r="Y28262" i="8"/>
  <c r="Y28263" i="8"/>
  <c r="Y28264" i="8"/>
  <c r="Y28265" i="8"/>
  <c r="Y28266" i="8"/>
  <c r="Y28267" i="8"/>
  <c r="Y28268" i="8"/>
  <c r="Y28269" i="8"/>
  <c r="Y28270" i="8"/>
  <c r="Y28271" i="8"/>
  <c r="Y28272" i="8"/>
  <c r="Y28273" i="8"/>
  <c r="Y28274" i="8"/>
  <c r="Y28275" i="8"/>
  <c r="Y28276" i="8"/>
  <c r="Y28277" i="8"/>
  <c r="Y28278" i="8"/>
  <c r="Y28279" i="8"/>
  <c r="Y28280" i="8"/>
  <c r="Y28281" i="8"/>
  <c r="Y28282" i="8"/>
  <c r="Y28283" i="8"/>
  <c r="Y28284" i="8"/>
  <c r="Y28285" i="8"/>
  <c r="Y28286" i="8"/>
  <c r="Y28287" i="8"/>
  <c r="Y28288" i="8"/>
  <c r="Y28289" i="8"/>
  <c r="Y28290" i="8"/>
  <c r="Y28291" i="8"/>
  <c r="Y28292" i="8"/>
  <c r="Y28293" i="8"/>
  <c r="Y28294" i="8"/>
  <c r="Y28295" i="8"/>
  <c r="Y28296" i="8"/>
  <c r="Y28297" i="8"/>
  <c r="Y28298" i="8"/>
  <c r="Y28299" i="8"/>
  <c r="Y28300" i="8"/>
  <c r="Y28301" i="8"/>
  <c r="Y28302" i="8"/>
  <c r="Y28303" i="8"/>
  <c r="Y28304" i="8"/>
  <c r="Y28305" i="8"/>
  <c r="Y28306" i="8"/>
  <c r="Y28307" i="8"/>
  <c r="Y28308" i="8"/>
  <c r="Y28309" i="8"/>
  <c r="Y28310" i="8"/>
  <c r="Y28311" i="8"/>
  <c r="Y28312" i="8"/>
  <c r="Y28313" i="8"/>
  <c r="Y28314" i="8"/>
  <c r="Y28315" i="8"/>
  <c r="Y28316" i="8"/>
  <c r="Y28317" i="8"/>
  <c r="Y28318" i="8"/>
  <c r="Y28319" i="8"/>
  <c r="Y28320" i="8"/>
  <c r="Y28321" i="8"/>
  <c r="Y28322" i="8"/>
  <c r="Y28323" i="8"/>
  <c r="Y28324" i="8"/>
  <c r="Y28325" i="8"/>
  <c r="Y28326" i="8"/>
  <c r="Y28327" i="8"/>
  <c r="Y28328" i="8"/>
  <c r="Y28329" i="8"/>
  <c r="Y28330" i="8"/>
  <c r="Y28331" i="8"/>
  <c r="Y28332" i="8"/>
  <c r="Y28333" i="8"/>
  <c r="Y28334" i="8"/>
  <c r="Y28335" i="8"/>
  <c r="Y28336" i="8"/>
  <c r="Y28337" i="8"/>
  <c r="Y28338" i="8"/>
  <c r="Y28339" i="8"/>
  <c r="Y28340" i="8"/>
  <c r="Y28341" i="8"/>
  <c r="Y28342" i="8"/>
  <c r="Y28343" i="8"/>
  <c r="Y28344" i="8"/>
  <c r="Y28345" i="8"/>
  <c r="Y28346" i="8"/>
  <c r="Y28347" i="8"/>
  <c r="Y28348" i="8"/>
  <c r="Y28349" i="8"/>
  <c r="Y28350" i="8"/>
  <c r="Y28351" i="8"/>
  <c r="Y28352" i="8"/>
  <c r="Y28353" i="8"/>
  <c r="Y28354" i="8"/>
  <c r="Y28355" i="8"/>
  <c r="Y28356" i="8"/>
  <c r="Y28357" i="8"/>
  <c r="Y28358" i="8"/>
  <c r="Y28359" i="8"/>
  <c r="Y28360" i="8"/>
  <c r="Y28361" i="8"/>
  <c r="Y28362" i="8"/>
  <c r="Y28363" i="8"/>
  <c r="Y28364" i="8"/>
  <c r="Y28365" i="8"/>
  <c r="Y28366" i="8"/>
  <c r="Y28367" i="8"/>
  <c r="Y28368" i="8"/>
  <c r="Y28369" i="8"/>
  <c r="Y28370" i="8"/>
  <c r="Y28371" i="8"/>
  <c r="Y28372" i="8"/>
  <c r="Y28373" i="8"/>
  <c r="Y28374" i="8"/>
  <c r="Y28375" i="8"/>
  <c r="Y28376" i="8"/>
  <c r="Y28377" i="8"/>
  <c r="Y28378" i="8"/>
  <c r="Y28379" i="8"/>
  <c r="Y28380" i="8"/>
  <c r="Y28381" i="8"/>
  <c r="Y28382" i="8"/>
  <c r="Y28383" i="8"/>
  <c r="Y28384" i="8"/>
  <c r="Y28385" i="8"/>
  <c r="Y28386" i="8"/>
  <c r="Y28387" i="8"/>
  <c r="Y28388" i="8"/>
  <c r="Y28389" i="8"/>
  <c r="Y28390" i="8"/>
  <c r="Y28391" i="8"/>
  <c r="Y28392" i="8"/>
  <c r="Y28393" i="8"/>
  <c r="Y28394" i="8"/>
  <c r="Y28395" i="8"/>
  <c r="Y28396" i="8"/>
  <c r="Y28397" i="8"/>
  <c r="Y28398" i="8"/>
  <c r="Y28399" i="8"/>
  <c r="Y28400" i="8"/>
  <c r="Y28401" i="8"/>
  <c r="Y28402" i="8"/>
  <c r="Y28403" i="8"/>
  <c r="Y28404" i="8"/>
  <c r="Y28405" i="8"/>
  <c r="Y28406" i="8"/>
  <c r="Y28407" i="8"/>
  <c r="Y28408" i="8"/>
  <c r="Y28409" i="8"/>
  <c r="Y28410" i="8"/>
  <c r="Y28411" i="8"/>
  <c r="Y28412" i="8"/>
  <c r="Y28413" i="8"/>
  <c r="Y28414" i="8"/>
  <c r="Y28415" i="8"/>
  <c r="Y28416" i="8"/>
  <c r="Y28417" i="8"/>
  <c r="Y28418" i="8"/>
  <c r="Y28419" i="8"/>
  <c r="Y28420" i="8"/>
  <c r="Y28421" i="8"/>
  <c r="Y28422" i="8"/>
  <c r="Y28423" i="8"/>
  <c r="Y28424" i="8"/>
  <c r="Y28425" i="8"/>
  <c r="Y28426" i="8"/>
  <c r="Y28427" i="8"/>
  <c r="Y28428" i="8"/>
  <c r="Y28429" i="8"/>
  <c r="Y28430" i="8"/>
  <c r="Y28431" i="8"/>
  <c r="Y28432" i="8"/>
  <c r="Y28433" i="8"/>
  <c r="Y28434" i="8"/>
  <c r="Y28435" i="8"/>
  <c r="Y28436" i="8"/>
  <c r="Y28437" i="8"/>
  <c r="Y28438" i="8"/>
  <c r="Y28439" i="8"/>
  <c r="Y28440" i="8"/>
  <c r="Y28441" i="8"/>
  <c r="Y28442" i="8"/>
  <c r="Y28443" i="8"/>
  <c r="Y28444" i="8"/>
  <c r="Y28445" i="8"/>
  <c r="Y28446" i="8"/>
  <c r="Y28447" i="8"/>
  <c r="Y28448" i="8"/>
  <c r="Y28449" i="8"/>
  <c r="Y28450" i="8"/>
  <c r="Y28451" i="8"/>
  <c r="Y28452" i="8"/>
  <c r="Y28453" i="8"/>
  <c r="Y28454" i="8"/>
  <c r="Y28455" i="8"/>
  <c r="Y28456" i="8"/>
  <c r="Y28457" i="8"/>
  <c r="Y28458" i="8"/>
  <c r="Y28459" i="8"/>
  <c r="Y28460" i="8"/>
  <c r="Y28461" i="8"/>
  <c r="Y28462" i="8"/>
  <c r="Y28463" i="8"/>
  <c r="Y28464" i="8"/>
  <c r="Y28465" i="8"/>
  <c r="Y28466" i="8"/>
  <c r="Y28467" i="8"/>
  <c r="Y28468" i="8"/>
  <c r="Y28469" i="8"/>
  <c r="Y28470" i="8"/>
  <c r="Y28471" i="8"/>
  <c r="Y28472" i="8"/>
  <c r="Y28473" i="8"/>
  <c r="Y28474" i="8"/>
  <c r="Y28475" i="8"/>
  <c r="Y28476" i="8"/>
  <c r="Y28477" i="8"/>
  <c r="Y28478" i="8"/>
  <c r="Y28479" i="8"/>
  <c r="Y28480" i="8"/>
  <c r="Y28481" i="8"/>
  <c r="Y28482" i="8"/>
  <c r="Y28483" i="8"/>
  <c r="Y28484" i="8"/>
  <c r="Y28485" i="8"/>
  <c r="Y28486" i="8"/>
  <c r="Y28487" i="8"/>
  <c r="Y28488" i="8"/>
  <c r="Y28489" i="8"/>
  <c r="Y28490" i="8"/>
  <c r="Y28491" i="8"/>
  <c r="Y28492" i="8"/>
  <c r="Y28493" i="8"/>
  <c r="Y28494" i="8"/>
  <c r="Y28495" i="8"/>
  <c r="Y28496" i="8"/>
  <c r="Y28497" i="8"/>
  <c r="Y28498" i="8"/>
  <c r="Y28499" i="8"/>
  <c r="Y28500" i="8"/>
  <c r="Y28501" i="8"/>
  <c r="Y28502" i="8"/>
  <c r="Y28503" i="8"/>
  <c r="Y28504" i="8"/>
  <c r="Y28505" i="8"/>
  <c r="Y28506" i="8"/>
  <c r="Y28507" i="8"/>
  <c r="Y28508" i="8"/>
  <c r="Y28509" i="8"/>
  <c r="Y28510" i="8"/>
  <c r="Y28511" i="8"/>
  <c r="Y28512" i="8"/>
  <c r="Y28513" i="8"/>
  <c r="Y28514" i="8"/>
  <c r="Y28515" i="8"/>
  <c r="Y28516" i="8"/>
  <c r="Y28517" i="8"/>
  <c r="Y28518" i="8"/>
  <c r="Y28519" i="8"/>
  <c r="Y28520" i="8"/>
  <c r="Y28521" i="8"/>
  <c r="Y28522" i="8"/>
  <c r="Y28523" i="8"/>
  <c r="Y28524" i="8"/>
  <c r="Y28525" i="8"/>
  <c r="Y28526" i="8"/>
  <c r="Y28527" i="8"/>
  <c r="Y28528" i="8"/>
  <c r="Y28529" i="8"/>
  <c r="Y28530" i="8"/>
  <c r="Y28531" i="8"/>
  <c r="Y28532" i="8"/>
  <c r="Y28533" i="8"/>
  <c r="Y28534" i="8"/>
  <c r="Y28535" i="8"/>
  <c r="Y28536" i="8"/>
  <c r="Y28537" i="8"/>
  <c r="Y28538" i="8"/>
  <c r="Y28539" i="8"/>
  <c r="Y28540" i="8"/>
  <c r="Y28541" i="8"/>
  <c r="Y28542" i="8"/>
  <c r="Y28543" i="8"/>
  <c r="Y28544" i="8"/>
  <c r="Y28545" i="8"/>
  <c r="Y28546" i="8"/>
  <c r="Y28547" i="8"/>
  <c r="Y28548" i="8"/>
  <c r="Y28549" i="8"/>
  <c r="Y28550" i="8"/>
  <c r="Y28551" i="8"/>
  <c r="Y28552" i="8"/>
  <c r="Y28553" i="8"/>
  <c r="Y28554" i="8"/>
  <c r="Y28555" i="8"/>
  <c r="Y28556" i="8"/>
  <c r="Y28557" i="8"/>
  <c r="Y28558" i="8"/>
  <c r="Y28559" i="8"/>
  <c r="Y28560" i="8"/>
  <c r="Y28561" i="8"/>
  <c r="Y28562" i="8"/>
  <c r="Y28563" i="8"/>
  <c r="Y28564" i="8"/>
  <c r="Y28565" i="8"/>
  <c r="Y28566" i="8"/>
  <c r="Y28567" i="8"/>
  <c r="Y28568" i="8"/>
  <c r="Y28569" i="8"/>
  <c r="Y28570" i="8"/>
  <c r="Y28571" i="8"/>
  <c r="Y28572" i="8"/>
  <c r="Y28573" i="8"/>
  <c r="Y28574" i="8"/>
  <c r="Y28575" i="8"/>
  <c r="Y28576" i="8"/>
  <c r="Y28577" i="8"/>
  <c r="Y28578" i="8"/>
  <c r="Y28579" i="8"/>
  <c r="Y28580" i="8"/>
  <c r="Y28581" i="8"/>
  <c r="Y28582" i="8"/>
  <c r="Y28583" i="8"/>
  <c r="Y28584" i="8"/>
  <c r="Y28585" i="8"/>
  <c r="Y28586" i="8"/>
  <c r="Y28587" i="8"/>
  <c r="Y28588" i="8"/>
  <c r="Y28589" i="8"/>
  <c r="Y28590" i="8"/>
  <c r="Y28591" i="8"/>
  <c r="Y28592" i="8"/>
  <c r="Y28593" i="8"/>
  <c r="Y28594" i="8"/>
  <c r="Y28595" i="8"/>
  <c r="Y28596" i="8"/>
  <c r="Y28597" i="8"/>
  <c r="Y28598" i="8"/>
  <c r="Y28599" i="8"/>
  <c r="Y28600" i="8"/>
  <c r="Y28601" i="8"/>
  <c r="Y28602" i="8"/>
  <c r="Y28603" i="8"/>
  <c r="Y28604" i="8"/>
  <c r="Y28605" i="8"/>
  <c r="Y28606" i="8"/>
  <c r="Y28607" i="8"/>
  <c r="Y28608" i="8"/>
  <c r="Y28609" i="8"/>
  <c r="Y28610" i="8"/>
  <c r="Y28611" i="8"/>
  <c r="Y28612" i="8"/>
  <c r="Y28613" i="8"/>
  <c r="Y28614" i="8"/>
  <c r="Y28615" i="8"/>
  <c r="Y28616" i="8"/>
  <c r="Y28617" i="8"/>
  <c r="Y28618" i="8"/>
  <c r="Y28619" i="8"/>
  <c r="Y28620" i="8"/>
  <c r="Y28621" i="8"/>
  <c r="Y28622" i="8"/>
  <c r="Y28623" i="8"/>
  <c r="Y28624" i="8"/>
  <c r="Y28625" i="8"/>
  <c r="Y28626" i="8"/>
  <c r="Y28627" i="8"/>
  <c r="Y28628" i="8"/>
  <c r="Y28629" i="8"/>
  <c r="Y28630" i="8"/>
  <c r="Y28631" i="8"/>
  <c r="Y28632" i="8"/>
  <c r="Y28633" i="8"/>
  <c r="Y28634" i="8"/>
  <c r="Y28635" i="8"/>
  <c r="Y28636" i="8"/>
  <c r="Y28637" i="8"/>
  <c r="Y28638" i="8"/>
  <c r="Y28639" i="8"/>
  <c r="Y28640" i="8"/>
  <c r="Y28641" i="8"/>
  <c r="Y28642" i="8"/>
  <c r="Y28643" i="8"/>
  <c r="Y28644" i="8"/>
  <c r="Y28645" i="8"/>
  <c r="Y28646" i="8"/>
  <c r="Y28647" i="8"/>
  <c r="Y28648" i="8"/>
  <c r="Y28649" i="8"/>
  <c r="Y28650" i="8"/>
  <c r="Y28651" i="8"/>
  <c r="Y28652" i="8"/>
  <c r="Y28653" i="8"/>
  <c r="Y28654" i="8"/>
  <c r="Y28655" i="8"/>
  <c r="Y28656" i="8"/>
  <c r="Y28657" i="8"/>
  <c r="Y28658" i="8"/>
  <c r="Y28659" i="8"/>
  <c r="Y28660" i="8"/>
  <c r="Y28661" i="8"/>
  <c r="Y28662" i="8"/>
  <c r="Y28663" i="8"/>
  <c r="Y28664" i="8"/>
  <c r="Y28665" i="8"/>
  <c r="Y28666" i="8"/>
  <c r="Y28667" i="8"/>
  <c r="Y28668" i="8"/>
  <c r="Y28669" i="8"/>
  <c r="Y28670" i="8"/>
  <c r="Y28671" i="8"/>
  <c r="Y28672" i="8"/>
  <c r="Y28673" i="8"/>
  <c r="Y28674" i="8"/>
  <c r="Y28675" i="8"/>
  <c r="Y28676" i="8"/>
  <c r="Y28677" i="8"/>
  <c r="Y28678" i="8"/>
  <c r="Y28679" i="8"/>
  <c r="Y28680" i="8"/>
  <c r="Y28681" i="8"/>
  <c r="Y28682" i="8"/>
  <c r="Y28683" i="8"/>
  <c r="Y28684" i="8"/>
  <c r="Y28685" i="8"/>
  <c r="Y28686" i="8"/>
  <c r="Y28687" i="8"/>
  <c r="Y28688" i="8"/>
  <c r="Y28689" i="8"/>
  <c r="Y28690" i="8"/>
  <c r="Y28691" i="8"/>
  <c r="Y28692" i="8"/>
  <c r="Y28693" i="8"/>
  <c r="Y28694" i="8"/>
  <c r="Y28695" i="8"/>
  <c r="Y28696" i="8"/>
  <c r="Y28697" i="8"/>
  <c r="Y28698" i="8"/>
  <c r="Y28699" i="8"/>
  <c r="Y28700" i="8"/>
  <c r="Y28701" i="8"/>
  <c r="Y28702" i="8"/>
  <c r="Y28703" i="8"/>
  <c r="Y28704" i="8"/>
  <c r="Y28705" i="8"/>
  <c r="Y28706" i="8"/>
  <c r="Y28707" i="8"/>
  <c r="Y28708" i="8"/>
  <c r="Y28709" i="8"/>
  <c r="Y28710" i="8"/>
  <c r="Y28711" i="8"/>
  <c r="Y28712" i="8"/>
  <c r="Y28713" i="8"/>
  <c r="Y28714" i="8"/>
  <c r="Y28715" i="8"/>
  <c r="Y28716" i="8"/>
  <c r="Y28717" i="8"/>
  <c r="Y28718" i="8"/>
  <c r="Y28719" i="8"/>
  <c r="Y28720" i="8"/>
  <c r="Y28721" i="8"/>
  <c r="Y28722" i="8"/>
  <c r="Y28723" i="8"/>
  <c r="Y28724" i="8"/>
  <c r="Y28725" i="8"/>
  <c r="Y28726" i="8"/>
  <c r="Y28727" i="8"/>
  <c r="Y28728" i="8"/>
  <c r="Y28729" i="8"/>
  <c r="Y28730" i="8"/>
  <c r="Y28731" i="8"/>
  <c r="Y28732" i="8"/>
  <c r="Y28733" i="8"/>
  <c r="Y28734" i="8"/>
  <c r="Y28735" i="8"/>
  <c r="Y28736" i="8"/>
  <c r="Y28737" i="8"/>
  <c r="Y28738" i="8"/>
  <c r="Y28739" i="8"/>
  <c r="Y28740" i="8"/>
  <c r="Y28741" i="8"/>
  <c r="Y28742" i="8"/>
  <c r="Y28743" i="8"/>
  <c r="Y28744" i="8"/>
  <c r="Y28745" i="8"/>
  <c r="Y28746" i="8"/>
  <c r="Y28747" i="8"/>
  <c r="Y28748" i="8"/>
  <c r="Y28749" i="8"/>
  <c r="Y28750" i="8"/>
  <c r="Y28751" i="8"/>
  <c r="Y28752" i="8"/>
  <c r="Y28753" i="8"/>
  <c r="Y28754" i="8"/>
  <c r="Y28755" i="8"/>
  <c r="Y28756" i="8"/>
  <c r="Y28757" i="8"/>
  <c r="Y28758" i="8"/>
  <c r="Y28759" i="8"/>
  <c r="Y28760" i="8"/>
  <c r="Y28761" i="8"/>
  <c r="Y28762" i="8"/>
  <c r="Y28763" i="8"/>
  <c r="Y28764" i="8"/>
  <c r="Y28765" i="8"/>
  <c r="Y28766" i="8"/>
  <c r="Y28767" i="8"/>
  <c r="Y28768" i="8"/>
  <c r="Y28769" i="8"/>
  <c r="Y28770" i="8"/>
  <c r="Y28771" i="8"/>
  <c r="Y28772" i="8"/>
  <c r="Y28773" i="8"/>
  <c r="Y28774" i="8"/>
  <c r="Y28775" i="8"/>
  <c r="Y28776" i="8"/>
  <c r="Y28777" i="8"/>
  <c r="Y28778" i="8"/>
  <c r="Y28779" i="8"/>
  <c r="Y28780" i="8"/>
  <c r="Y28781" i="8"/>
  <c r="Y28782" i="8"/>
  <c r="Y28783" i="8"/>
  <c r="Y28784" i="8"/>
  <c r="Y28785" i="8"/>
  <c r="Y28786" i="8"/>
  <c r="Y28787" i="8"/>
  <c r="Y28788" i="8"/>
  <c r="Y28789" i="8"/>
  <c r="Y28790" i="8"/>
  <c r="Y28791" i="8"/>
  <c r="Y28792" i="8"/>
  <c r="Y28793" i="8"/>
  <c r="Y28794" i="8"/>
  <c r="Y28795" i="8"/>
  <c r="Y28796" i="8"/>
  <c r="Y28797" i="8"/>
  <c r="Y28798" i="8"/>
  <c r="Y28799" i="8"/>
  <c r="Y28800" i="8"/>
  <c r="Y28801" i="8"/>
  <c r="Y28802" i="8"/>
  <c r="Y28803" i="8"/>
  <c r="Y28804" i="8"/>
  <c r="Y28805" i="8"/>
  <c r="Y28806" i="8"/>
  <c r="Y28807" i="8"/>
  <c r="Y28808" i="8"/>
  <c r="Y28809" i="8"/>
  <c r="Y28810" i="8"/>
  <c r="Y28811" i="8"/>
  <c r="Y28812" i="8"/>
  <c r="Y28813" i="8"/>
  <c r="Y28814" i="8"/>
  <c r="Y28815" i="8"/>
  <c r="Y28816" i="8"/>
  <c r="Y28817" i="8"/>
  <c r="Y28818" i="8"/>
  <c r="Y28819" i="8"/>
  <c r="Y28820" i="8"/>
  <c r="Y28821" i="8"/>
  <c r="Y28822" i="8"/>
  <c r="Y28823" i="8"/>
  <c r="Y28824" i="8"/>
  <c r="Y28825" i="8"/>
  <c r="Y28826" i="8"/>
  <c r="Y28827" i="8"/>
  <c r="Y28828" i="8"/>
  <c r="Y28829" i="8"/>
  <c r="Y28830" i="8"/>
  <c r="Y28831" i="8"/>
  <c r="Y28832" i="8"/>
  <c r="Y28833" i="8"/>
  <c r="Y28834" i="8"/>
  <c r="Y28835" i="8"/>
  <c r="Y28836" i="8"/>
  <c r="Y28837" i="8"/>
  <c r="Y28838" i="8"/>
  <c r="Y28839" i="8"/>
  <c r="Y28840" i="8"/>
  <c r="Y28841" i="8"/>
  <c r="Y28842" i="8"/>
  <c r="Y28843" i="8"/>
  <c r="Y28844" i="8"/>
  <c r="Y28845" i="8"/>
  <c r="Y28846" i="8"/>
  <c r="Y28847" i="8"/>
  <c r="Y28848" i="8"/>
  <c r="Y28849" i="8"/>
  <c r="Y28850" i="8"/>
  <c r="Y28851" i="8"/>
  <c r="Y28852" i="8"/>
  <c r="Y28853" i="8"/>
  <c r="Y28854" i="8"/>
  <c r="Y28855" i="8"/>
  <c r="Y28856" i="8"/>
  <c r="Y28857" i="8"/>
  <c r="Y28858" i="8"/>
  <c r="Y28859" i="8"/>
  <c r="Y28860" i="8"/>
  <c r="Y28861" i="8"/>
  <c r="Y28862" i="8"/>
  <c r="Y28863" i="8"/>
  <c r="Y28864" i="8"/>
  <c r="Y28865" i="8"/>
  <c r="Y28866" i="8"/>
  <c r="Y28867" i="8"/>
  <c r="Y28868" i="8"/>
  <c r="Y28869" i="8"/>
  <c r="Y28870" i="8"/>
  <c r="Y28871" i="8"/>
  <c r="Y28872" i="8"/>
  <c r="Y28873" i="8"/>
  <c r="Y28874" i="8"/>
  <c r="Y28875" i="8"/>
  <c r="Y28876" i="8"/>
  <c r="Y28877" i="8"/>
  <c r="Y28878" i="8"/>
  <c r="Y28879" i="8"/>
  <c r="Y28880" i="8"/>
  <c r="Y28881" i="8"/>
  <c r="Y28882" i="8"/>
  <c r="Y28883" i="8"/>
  <c r="Y28884" i="8"/>
  <c r="Y28885" i="8"/>
  <c r="Y28886" i="8"/>
  <c r="Y28887" i="8"/>
  <c r="Y28888" i="8"/>
  <c r="Y28889" i="8"/>
  <c r="Y28890" i="8"/>
  <c r="Y28891" i="8"/>
  <c r="Y28892" i="8"/>
  <c r="Y28893" i="8"/>
  <c r="Y28894" i="8"/>
  <c r="Y28895" i="8"/>
  <c r="Y28896" i="8"/>
  <c r="Y28897" i="8"/>
  <c r="Y28898" i="8"/>
  <c r="Y28899" i="8"/>
  <c r="Y28900" i="8"/>
  <c r="Y28901" i="8"/>
  <c r="Y28902" i="8"/>
  <c r="Y28903" i="8"/>
  <c r="Y28904" i="8"/>
  <c r="Y28905" i="8"/>
  <c r="Y28906" i="8"/>
  <c r="Y28907" i="8"/>
  <c r="Y28908" i="8"/>
  <c r="Y28909" i="8"/>
  <c r="Y28910" i="8"/>
  <c r="Y28911" i="8"/>
  <c r="Y28912" i="8"/>
  <c r="Y28913" i="8"/>
  <c r="Y28914" i="8"/>
  <c r="Y28915" i="8"/>
  <c r="Y28916" i="8"/>
  <c r="Y28917" i="8"/>
  <c r="Y28918" i="8"/>
  <c r="Y28919" i="8"/>
  <c r="Y28920" i="8"/>
  <c r="Y28921" i="8"/>
  <c r="Y28922" i="8"/>
  <c r="Y28923" i="8"/>
  <c r="Y28924" i="8"/>
  <c r="Y28925" i="8"/>
  <c r="Y28926" i="8"/>
  <c r="Y28927" i="8"/>
  <c r="Y28928" i="8"/>
  <c r="Y28929" i="8"/>
  <c r="Y28930" i="8"/>
  <c r="Y28931" i="8"/>
  <c r="Y28932" i="8"/>
  <c r="Y28933" i="8"/>
  <c r="Y28934" i="8"/>
  <c r="Y28935" i="8"/>
  <c r="Y28936" i="8"/>
  <c r="Y28937" i="8"/>
  <c r="Y28938" i="8"/>
  <c r="Y28939" i="8"/>
  <c r="Y28940" i="8"/>
  <c r="Y28941" i="8"/>
  <c r="Y28942" i="8"/>
  <c r="Y28943" i="8"/>
  <c r="Y28944" i="8"/>
  <c r="Y28945" i="8"/>
  <c r="Y28946" i="8"/>
  <c r="Y28947" i="8"/>
  <c r="Y28948" i="8"/>
  <c r="Y28949" i="8"/>
  <c r="Y28950" i="8"/>
  <c r="Y28951" i="8"/>
  <c r="Y28952" i="8"/>
  <c r="Y28953" i="8"/>
  <c r="Y28954" i="8"/>
  <c r="Y28955" i="8"/>
  <c r="Y28956" i="8"/>
  <c r="Y28957" i="8"/>
  <c r="Y28958" i="8"/>
  <c r="Y28959" i="8"/>
  <c r="Y28960" i="8"/>
  <c r="Y28961" i="8"/>
  <c r="Y28962" i="8"/>
  <c r="Y28963" i="8"/>
  <c r="Y28964" i="8"/>
  <c r="Y28965" i="8"/>
  <c r="Y28966" i="8"/>
  <c r="Y28967" i="8"/>
  <c r="Y28968" i="8"/>
  <c r="Y28969" i="8"/>
  <c r="Y28970" i="8"/>
  <c r="Y28971" i="8"/>
  <c r="Y28972" i="8"/>
  <c r="Y28973" i="8"/>
  <c r="Y28974" i="8"/>
  <c r="Y28975" i="8"/>
  <c r="Y28976" i="8"/>
  <c r="Y28977" i="8"/>
  <c r="Y28978" i="8"/>
  <c r="Y28979" i="8"/>
  <c r="Y28980" i="8"/>
  <c r="Y28981" i="8"/>
  <c r="Y28982" i="8"/>
  <c r="Y28983" i="8"/>
  <c r="Y28984" i="8"/>
  <c r="Y28985" i="8"/>
  <c r="Y28986" i="8"/>
  <c r="Y28987" i="8"/>
  <c r="Y28988" i="8"/>
  <c r="Y28989" i="8"/>
  <c r="Y28990" i="8"/>
  <c r="Y28991" i="8"/>
  <c r="Y28992" i="8"/>
  <c r="Y28993" i="8"/>
  <c r="Y28994" i="8"/>
  <c r="Y28995" i="8"/>
  <c r="Y28996" i="8"/>
  <c r="Y28997" i="8"/>
  <c r="Y28998" i="8"/>
  <c r="Y28999" i="8"/>
  <c r="Y29000" i="8"/>
  <c r="Y29001" i="8"/>
  <c r="Y29002" i="8"/>
  <c r="Y29003" i="8"/>
  <c r="Y29004" i="8"/>
  <c r="Y29005" i="8"/>
  <c r="Y29006" i="8"/>
  <c r="Y29007" i="8"/>
  <c r="Y29008" i="8"/>
  <c r="Y29009" i="8"/>
  <c r="Y29010" i="8"/>
  <c r="Y29011" i="8"/>
  <c r="Y29012" i="8"/>
  <c r="Y29013" i="8"/>
  <c r="Y29014" i="8"/>
  <c r="Y29015" i="8"/>
  <c r="Y29016" i="8"/>
  <c r="Y29017" i="8"/>
  <c r="Y29018" i="8"/>
  <c r="Y29019" i="8"/>
  <c r="Y29020" i="8"/>
  <c r="Y29021" i="8"/>
  <c r="Y29022" i="8"/>
  <c r="Y29023" i="8"/>
  <c r="Y29024" i="8"/>
  <c r="Y29025" i="8"/>
  <c r="Y29026" i="8"/>
  <c r="Y29027" i="8"/>
  <c r="Y29028" i="8"/>
  <c r="Y29029" i="8"/>
  <c r="Y29030" i="8"/>
  <c r="Y29031" i="8"/>
  <c r="Y29032" i="8"/>
  <c r="Y29033" i="8"/>
  <c r="Y29034" i="8"/>
  <c r="Y29035" i="8"/>
  <c r="Y29036" i="8"/>
  <c r="Y29037" i="8"/>
  <c r="Y29038" i="8"/>
  <c r="Y29039" i="8"/>
  <c r="Y29040" i="8"/>
  <c r="Y29041" i="8"/>
  <c r="Y29042" i="8"/>
  <c r="Y29043" i="8"/>
  <c r="Y29044" i="8"/>
  <c r="Y29045" i="8"/>
  <c r="Y29046" i="8"/>
  <c r="Y29047" i="8"/>
  <c r="Y29048" i="8"/>
  <c r="Y29049" i="8"/>
  <c r="Y29050" i="8"/>
  <c r="Y29051" i="8"/>
  <c r="Y29052" i="8"/>
  <c r="Y29053" i="8"/>
  <c r="Y29054" i="8"/>
  <c r="Y29055" i="8"/>
  <c r="Y29056" i="8"/>
  <c r="Y29057" i="8"/>
  <c r="Y29058" i="8"/>
  <c r="Y29059" i="8"/>
  <c r="Y29060" i="8"/>
  <c r="Y29061" i="8"/>
  <c r="Y29062" i="8"/>
  <c r="Y29063" i="8"/>
  <c r="Y29064" i="8"/>
  <c r="Y29065" i="8"/>
  <c r="Y29066" i="8"/>
  <c r="Y29067" i="8"/>
  <c r="Y29068" i="8"/>
  <c r="Y29069" i="8"/>
  <c r="Y29070" i="8"/>
  <c r="Y29071" i="8"/>
  <c r="Y29072" i="8"/>
  <c r="Y29073" i="8"/>
  <c r="Y29074" i="8"/>
  <c r="Y29075" i="8"/>
  <c r="Y29076" i="8"/>
  <c r="Y29077" i="8"/>
  <c r="Y29078" i="8"/>
  <c r="Y29079" i="8"/>
  <c r="Y29080" i="8"/>
  <c r="Y29081" i="8"/>
  <c r="Y29082" i="8"/>
  <c r="Y29083" i="8"/>
  <c r="Y29084" i="8"/>
  <c r="Y29085" i="8"/>
  <c r="Y29086" i="8"/>
  <c r="Y29087" i="8"/>
  <c r="Y29088" i="8"/>
  <c r="Y29089" i="8"/>
  <c r="Y29090" i="8"/>
  <c r="Y29091" i="8"/>
  <c r="Y29092" i="8"/>
  <c r="Y29093" i="8"/>
  <c r="Y29094" i="8"/>
  <c r="Y29095" i="8"/>
  <c r="Y29096" i="8"/>
  <c r="Y29097" i="8"/>
  <c r="Y29098" i="8"/>
  <c r="Y29099" i="8"/>
  <c r="Y29100" i="8"/>
  <c r="Y29101" i="8"/>
  <c r="Y29102" i="8"/>
  <c r="Y29103" i="8"/>
  <c r="Y29104" i="8"/>
  <c r="Y29105" i="8"/>
  <c r="Y29106" i="8"/>
  <c r="Y29107" i="8"/>
  <c r="Y29108" i="8"/>
  <c r="Y29109" i="8"/>
  <c r="Y29110" i="8"/>
  <c r="Y29111" i="8"/>
  <c r="Y29112" i="8"/>
  <c r="Y29113" i="8"/>
  <c r="Y29114" i="8"/>
  <c r="Y29115" i="8"/>
  <c r="Y29116" i="8"/>
  <c r="Y29117" i="8"/>
  <c r="Y29118" i="8"/>
  <c r="Y29119" i="8"/>
  <c r="Y29120" i="8"/>
  <c r="Y29121" i="8"/>
  <c r="Y29122" i="8"/>
  <c r="Y29123" i="8"/>
  <c r="Y29124" i="8"/>
  <c r="Y29125" i="8"/>
  <c r="Y29126" i="8"/>
  <c r="Y29127" i="8"/>
  <c r="Y29128" i="8"/>
  <c r="Y29129" i="8"/>
  <c r="Y29130" i="8"/>
  <c r="Y29131" i="8"/>
  <c r="Y29132" i="8"/>
  <c r="Y29133" i="8"/>
  <c r="Y29134" i="8"/>
  <c r="Y29135" i="8"/>
  <c r="Y29136" i="8"/>
  <c r="Y29137" i="8"/>
  <c r="Y29138" i="8"/>
  <c r="Y29139" i="8"/>
  <c r="Y29140" i="8"/>
  <c r="Y29141" i="8"/>
  <c r="Y29142" i="8"/>
  <c r="Y29143" i="8"/>
  <c r="Y29144" i="8"/>
  <c r="Y29145" i="8"/>
  <c r="Y29146" i="8"/>
  <c r="Y29147" i="8"/>
  <c r="Y29148" i="8"/>
  <c r="Y29149" i="8"/>
  <c r="Y29150" i="8"/>
  <c r="Y29151" i="8"/>
  <c r="Y29152" i="8"/>
  <c r="Y29153" i="8"/>
  <c r="Y29154" i="8"/>
  <c r="Y29155" i="8"/>
  <c r="Y29156" i="8"/>
  <c r="Y29157" i="8"/>
  <c r="Y29158" i="8"/>
  <c r="Y29159" i="8"/>
  <c r="Y29160" i="8"/>
  <c r="Y29161" i="8"/>
  <c r="Y29162" i="8"/>
  <c r="Y29163" i="8"/>
  <c r="Y29164" i="8"/>
  <c r="Y29165" i="8"/>
  <c r="Y29166" i="8"/>
  <c r="Y29167" i="8"/>
  <c r="Y29168" i="8"/>
  <c r="Y29169" i="8"/>
  <c r="Y29170" i="8"/>
  <c r="Y29171" i="8"/>
  <c r="Y29172" i="8"/>
  <c r="Y29173" i="8"/>
  <c r="Y29174" i="8"/>
  <c r="Y29175" i="8"/>
  <c r="Y29176" i="8"/>
  <c r="Y29177" i="8"/>
  <c r="Y29178" i="8"/>
  <c r="Y29179" i="8"/>
  <c r="Y29180" i="8"/>
  <c r="Y29181" i="8"/>
  <c r="Y29182" i="8"/>
  <c r="Y29183" i="8"/>
  <c r="Y29184" i="8"/>
  <c r="Y29185" i="8"/>
  <c r="Y29186" i="8"/>
  <c r="Y29187" i="8"/>
  <c r="Y29188" i="8"/>
  <c r="Y29189" i="8"/>
  <c r="Y29190" i="8"/>
  <c r="Y29191" i="8"/>
  <c r="Y29192" i="8"/>
  <c r="Y29193" i="8"/>
  <c r="Y29194" i="8"/>
  <c r="Y29195" i="8"/>
  <c r="Y29196" i="8"/>
  <c r="Y29197" i="8"/>
  <c r="Y29198" i="8"/>
  <c r="Y29199" i="8"/>
  <c r="Y29200" i="8"/>
  <c r="Y29201" i="8"/>
  <c r="Y29202" i="8"/>
  <c r="Y29203" i="8"/>
  <c r="Y29204" i="8"/>
  <c r="Y29205" i="8"/>
  <c r="Y29206" i="8"/>
  <c r="Y29207" i="8"/>
  <c r="Y29208" i="8"/>
  <c r="Y29209" i="8"/>
  <c r="Y29210" i="8"/>
  <c r="Y29211" i="8"/>
  <c r="Y29212" i="8"/>
  <c r="Y29213" i="8"/>
  <c r="Y29214" i="8"/>
  <c r="Y29215" i="8"/>
  <c r="Y29216" i="8"/>
  <c r="Y29217" i="8"/>
  <c r="Y29218" i="8"/>
  <c r="Y29219" i="8"/>
  <c r="Y29220" i="8"/>
  <c r="Y29221" i="8"/>
  <c r="Y29222" i="8"/>
  <c r="Y29223" i="8"/>
  <c r="Y29224" i="8"/>
  <c r="Y29225" i="8"/>
  <c r="Y29226" i="8"/>
  <c r="Y29227" i="8"/>
  <c r="Y29228" i="8"/>
  <c r="Y29229" i="8"/>
  <c r="Y29230" i="8"/>
  <c r="Y29231" i="8"/>
  <c r="Y29232" i="8"/>
  <c r="Y29233" i="8"/>
  <c r="Y29234" i="8"/>
  <c r="Y29235" i="8"/>
  <c r="Y29236" i="8"/>
  <c r="Y29237" i="8"/>
  <c r="Y29238" i="8"/>
  <c r="Y29239" i="8"/>
  <c r="Y29240" i="8"/>
  <c r="Y29241" i="8"/>
  <c r="Y29242" i="8"/>
  <c r="Y29243" i="8"/>
  <c r="Y29244" i="8"/>
  <c r="Y29245" i="8"/>
  <c r="Y29246" i="8"/>
  <c r="Y29247" i="8"/>
  <c r="Y29248" i="8"/>
  <c r="Y29249" i="8"/>
  <c r="Y29250" i="8"/>
  <c r="Y29251" i="8"/>
  <c r="Y29252" i="8"/>
  <c r="Y29253" i="8"/>
  <c r="Y29254" i="8"/>
  <c r="Y29255" i="8"/>
  <c r="Y29256" i="8"/>
  <c r="Y29257" i="8"/>
  <c r="Y29258" i="8"/>
  <c r="Y29259" i="8"/>
  <c r="Y29260" i="8"/>
  <c r="Y29261" i="8"/>
  <c r="Y29262" i="8"/>
  <c r="Y29263" i="8"/>
  <c r="Y29264" i="8"/>
  <c r="Y29265" i="8"/>
  <c r="Y29266" i="8"/>
  <c r="Y29267" i="8"/>
  <c r="Y29268" i="8"/>
  <c r="Y29269" i="8"/>
  <c r="Y29270" i="8"/>
  <c r="Y29271" i="8"/>
  <c r="Y29272" i="8"/>
  <c r="Y29273" i="8"/>
  <c r="Y29274" i="8"/>
  <c r="Y29275" i="8"/>
  <c r="Y29276" i="8"/>
  <c r="Y29277" i="8"/>
  <c r="Y29278" i="8"/>
  <c r="Y29279" i="8"/>
  <c r="Y29280" i="8"/>
  <c r="Y29281" i="8"/>
  <c r="Y29282" i="8"/>
  <c r="Y29283" i="8"/>
  <c r="Y29284" i="8"/>
  <c r="Y29285" i="8"/>
  <c r="Y29286" i="8"/>
  <c r="Y29287" i="8"/>
  <c r="Y29288" i="8"/>
  <c r="Y29289" i="8"/>
  <c r="Y29290" i="8"/>
  <c r="Y29291" i="8"/>
  <c r="Y29292" i="8"/>
  <c r="Y29293" i="8"/>
  <c r="Y29294" i="8"/>
  <c r="Y29295" i="8"/>
  <c r="Y29296" i="8"/>
  <c r="Y29297" i="8"/>
  <c r="Y29298" i="8"/>
  <c r="Y29299" i="8"/>
  <c r="Y29300" i="8"/>
  <c r="Y29301" i="8"/>
  <c r="Y29302" i="8"/>
  <c r="Y29303" i="8"/>
  <c r="Y29304" i="8"/>
  <c r="Y29305" i="8"/>
  <c r="Y29306" i="8"/>
  <c r="Y29307" i="8"/>
  <c r="Y29308" i="8"/>
  <c r="Y29309" i="8"/>
  <c r="Y29310" i="8"/>
  <c r="Y29311" i="8"/>
  <c r="Y29312" i="8"/>
  <c r="Y29313" i="8"/>
  <c r="Y29314" i="8"/>
  <c r="Y29315" i="8"/>
  <c r="Y29316" i="8"/>
  <c r="Y29317" i="8"/>
  <c r="Y29318" i="8"/>
  <c r="Y29319" i="8"/>
  <c r="Y29320" i="8"/>
  <c r="Y29321" i="8"/>
  <c r="Y29322" i="8"/>
  <c r="Y29323" i="8"/>
  <c r="Y29324" i="8"/>
  <c r="Y29325" i="8"/>
  <c r="Y29326" i="8"/>
  <c r="Y29327" i="8"/>
  <c r="Y29328" i="8"/>
  <c r="Y29329" i="8"/>
  <c r="Y29330" i="8"/>
  <c r="Y29331" i="8"/>
  <c r="Y29332" i="8"/>
  <c r="Y29333" i="8"/>
  <c r="Y29334" i="8"/>
  <c r="Y29335" i="8"/>
  <c r="Y29336" i="8"/>
  <c r="Y29337" i="8"/>
  <c r="Y29338" i="8"/>
  <c r="Y29339" i="8"/>
  <c r="Y29340" i="8"/>
  <c r="Y29341" i="8"/>
  <c r="Y29342" i="8"/>
  <c r="Y29343" i="8"/>
  <c r="Y29344" i="8"/>
  <c r="Y29345" i="8"/>
  <c r="Y29346" i="8"/>
  <c r="Y29347" i="8"/>
  <c r="Y29348" i="8"/>
  <c r="Y29349" i="8"/>
  <c r="Y29350" i="8"/>
  <c r="Y29351" i="8"/>
  <c r="Y29352" i="8"/>
  <c r="Y29353" i="8"/>
  <c r="Y29354" i="8"/>
  <c r="Y29355" i="8"/>
  <c r="Y29356" i="8"/>
  <c r="Y29357" i="8"/>
  <c r="Y29358" i="8"/>
  <c r="Y29359" i="8"/>
  <c r="Y29360" i="8"/>
  <c r="Y29361" i="8"/>
  <c r="Y29362" i="8"/>
  <c r="Y29363" i="8"/>
  <c r="Y29364" i="8"/>
  <c r="Y29365" i="8"/>
  <c r="Y29366" i="8"/>
  <c r="Y29367" i="8"/>
  <c r="Y29368" i="8"/>
  <c r="Y29369" i="8"/>
  <c r="Y29370" i="8"/>
  <c r="Y29371" i="8"/>
  <c r="Y29372" i="8"/>
  <c r="Y29373" i="8"/>
  <c r="Y29374" i="8"/>
  <c r="Y29375" i="8"/>
  <c r="Y29376" i="8"/>
  <c r="Y29377" i="8"/>
  <c r="Y29378" i="8"/>
  <c r="Y29379" i="8"/>
  <c r="Y29380" i="8"/>
  <c r="Y29381" i="8"/>
  <c r="Y29382" i="8"/>
  <c r="Y29383" i="8"/>
  <c r="Y29384" i="8"/>
  <c r="Y29385" i="8"/>
  <c r="Y29386" i="8"/>
  <c r="Y29387" i="8"/>
  <c r="Y29388" i="8"/>
  <c r="Y29389" i="8"/>
  <c r="Y29390" i="8"/>
  <c r="Y29391" i="8"/>
  <c r="Y29392" i="8"/>
  <c r="Y29393" i="8"/>
  <c r="Y29394" i="8"/>
  <c r="Y29395" i="8"/>
  <c r="Y29396" i="8"/>
  <c r="Y29397" i="8"/>
  <c r="Y29398" i="8"/>
  <c r="Y29399" i="8"/>
  <c r="Y29400" i="8"/>
  <c r="Y29401" i="8"/>
  <c r="Y29402" i="8"/>
  <c r="Y29403" i="8"/>
  <c r="Y29404" i="8"/>
  <c r="Y29405" i="8"/>
  <c r="Y29406" i="8"/>
  <c r="Y29407" i="8"/>
  <c r="Y29408" i="8"/>
  <c r="Y29409" i="8"/>
  <c r="Y29410" i="8"/>
  <c r="Y29411" i="8"/>
  <c r="Y29412" i="8"/>
  <c r="Y29413" i="8"/>
  <c r="Y29414" i="8"/>
  <c r="Y29415" i="8"/>
  <c r="Y29416" i="8"/>
  <c r="Y29417" i="8"/>
  <c r="Y29418" i="8"/>
  <c r="Y29419" i="8"/>
  <c r="Y29420" i="8"/>
  <c r="Y29421" i="8"/>
  <c r="Y29422" i="8"/>
  <c r="Y29423" i="8"/>
  <c r="Y29424" i="8"/>
  <c r="Y29425" i="8"/>
  <c r="Y29426" i="8"/>
  <c r="Y29427" i="8"/>
  <c r="Y29428" i="8"/>
  <c r="Y29429" i="8"/>
  <c r="Y29430" i="8"/>
  <c r="Y29431" i="8"/>
  <c r="Y29432" i="8"/>
  <c r="Y29433" i="8"/>
  <c r="Y29434" i="8"/>
  <c r="Y29435" i="8"/>
  <c r="Y29436" i="8"/>
  <c r="Y29437" i="8"/>
  <c r="Y29438" i="8"/>
  <c r="Y29439" i="8"/>
  <c r="Y29440" i="8"/>
  <c r="Y29441" i="8"/>
  <c r="Y29442" i="8"/>
  <c r="Y29443" i="8"/>
  <c r="Y29444" i="8"/>
  <c r="Y29445" i="8"/>
  <c r="Y29446" i="8"/>
  <c r="Y29447" i="8"/>
  <c r="Y29448" i="8"/>
  <c r="Y29449" i="8"/>
  <c r="Y29450" i="8"/>
  <c r="Y29451" i="8"/>
  <c r="Y29452" i="8"/>
  <c r="Y29453" i="8"/>
  <c r="Y29454" i="8"/>
  <c r="Y29455" i="8"/>
  <c r="Y29456" i="8"/>
  <c r="Y29457" i="8"/>
  <c r="Y29458" i="8"/>
  <c r="Y29459" i="8"/>
  <c r="Y29460" i="8"/>
  <c r="Y29461" i="8"/>
  <c r="Y29462" i="8"/>
  <c r="Y29463" i="8"/>
  <c r="Y29464" i="8"/>
  <c r="Y29465" i="8"/>
  <c r="Y29466" i="8"/>
  <c r="Y29467" i="8"/>
  <c r="Y29468" i="8"/>
  <c r="Y29469" i="8"/>
  <c r="Y29470" i="8"/>
  <c r="Y29471" i="8"/>
  <c r="Y29472" i="8"/>
  <c r="Y29473" i="8"/>
  <c r="Y29474" i="8"/>
  <c r="Y29475" i="8"/>
  <c r="Y29476" i="8"/>
  <c r="Y29477" i="8"/>
  <c r="Y29478" i="8"/>
  <c r="Y29479" i="8"/>
  <c r="Y29480" i="8"/>
  <c r="Y29481" i="8"/>
  <c r="Y29482" i="8"/>
  <c r="Y29483" i="8"/>
  <c r="Y29484" i="8"/>
  <c r="Y29485" i="8"/>
  <c r="Y29486" i="8"/>
  <c r="Y29487" i="8"/>
  <c r="Y29488" i="8"/>
  <c r="Y29489" i="8"/>
  <c r="Y29490" i="8"/>
  <c r="Y29491" i="8"/>
  <c r="Y29492" i="8"/>
  <c r="Y29493" i="8"/>
  <c r="Y29494" i="8"/>
  <c r="Y29495" i="8"/>
  <c r="Y29496" i="8"/>
  <c r="Y29497" i="8"/>
  <c r="Y29498" i="8"/>
  <c r="Y29499" i="8"/>
  <c r="Y29500" i="8"/>
  <c r="Y29501" i="8"/>
  <c r="Y29502" i="8"/>
  <c r="Y29503" i="8"/>
  <c r="Y29504" i="8"/>
  <c r="Y29505" i="8"/>
  <c r="Y29506" i="8"/>
  <c r="Y29507" i="8"/>
  <c r="Y29508" i="8"/>
  <c r="Y29509" i="8"/>
  <c r="Y29510" i="8"/>
  <c r="Y29511" i="8"/>
  <c r="Y29512" i="8"/>
  <c r="Y29513" i="8"/>
  <c r="Y29514" i="8"/>
  <c r="Y29515" i="8"/>
  <c r="Y29516" i="8"/>
  <c r="Y29517" i="8"/>
  <c r="Y29518" i="8"/>
  <c r="Y29519" i="8"/>
  <c r="Y29520" i="8"/>
  <c r="Y29521" i="8"/>
  <c r="Y29522" i="8"/>
  <c r="Y29523" i="8"/>
  <c r="Y29524" i="8"/>
  <c r="Y29525" i="8"/>
  <c r="Y29526" i="8"/>
  <c r="Y29527" i="8"/>
  <c r="Y29528" i="8"/>
  <c r="Y29529" i="8"/>
  <c r="Y29530" i="8"/>
  <c r="Y29531" i="8"/>
  <c r="Y29532" i="8"/>
  <c r="Y29533" i="8"/>
  <c r="Y29534" i="8"/>
  <c r="Y29535" i="8"/>
  <c r="Y29536" i="8"/>
  <c r="Y29537" i="8"/>
  <c r="Y29538" i="8"/>
  <c r="Y29539" i="8"/>
  <c r="Y29540" i="8"/>
  <c r="Y29541" i="8"/>
  <c r="Y29542" i="8"/>
  <c r="Y29543" i="8"/>
  <c r="Y29544" i="8"/>
  <c r="Y29545" i="8"/>
  <c r="Y29546" i="8"/>
  <c r="Y29547" i="8"/>
  <c r="Y29548" i="8"/>
  <c r="Y29549" i="8"/>
  <c r="Y29550" i="8"/>
  <c r="Y29551" i="8"/>
  <c r="Y29552" i="8"/>
  <c r="Y29553" i="8"/>
  <c r="Y29554" i="8"/>
  <c r="Y29555" i="8"/>
  <c r="Y29556" i="8"/>
  <c r="Y29557" i="8"/>
  <c r="Y29558" i="8"/>
  <c r="Y29559" i="8"/>
  <c r="Y29560" i="8"/>
  <c r="Y29561" i="8"/>
  <c r="Y29562" i="8"/>
  <c r="Y29563" i="8"/>
  <c r="Y29564" i="8"/>
  <c r="Y29565" i="8"/>
  <c r="Y29566" i="8"/>
  <c r="Y29567" i="8"/>
  <c r="Y29568" i="8"/>
  <c r="Y29569" i="8"/>
  <c r="Y29570" i="8"/>
  <c r="Y29571" i="8"/>
  <c r="Y29572" i="8"/>
  <c r="Y29573" i="8"/>
  <c r="Y29574" i="8"/>
  <c r="Y29575" i="8"/>
  <c r="Y29576" i="8"/>
  <c r="Y29577" i="8"/>
  <c r="Y29578" i="8"/>
  <c r="Y29579" i="8"/>
  <c r="Y29580" i="8"/>
  <c r="Y29581" i="8"/>
  <c r="Y29582" i="8"/>
  <c r="Y29583" i="8"/>
  <c r="Y29584" i="8"/>
  <c r="Y29585" i="8"/>
  <c r="Y29586" i="8"/>
  <c r="Y29587" i="8"/>
  <c r="Y29588" i="8"/>
  <c r="Y29589" i="8"/>
  <c r="Y29590" i="8"/>
  <c r="Y29591" i="8"/>
  <c r="Y29592" i="8"/>
  <c r="Y29593" i="8"/>
  <c r="Y29594" i="8"/>
  <c r="Y29595" i="8"/>
  <c r="Y29596" i="8"/>
  <c r="Y29597" i="8"/>
  <c r="Y29598" i="8"/>
  <c r="Y29599" i="8"/>
  <c r="Y29600" i="8"/>
  <c r="Y29601" i="8"/>
  <c r="Y29602" i="8"/>
  <c r="Y29603" i="8"/>
  <c r="Y29604" i="8"/>
  <c r="Y29605" i="8"/>
  <c r="Y29606" i="8"/>
  <c r="Y29607" i="8"/>
  <c r="Y29608" i="8"/>
  <c r="Y29609" i="8"/>
  <c r="Y29610" i="8"/>
  <c r="Y29611" i="8"/>
  <c r="Y29612" i="8"/>
  <c r="Y29613" i="8"/>
  <c r="Y29614" i="8"/>
  <c r="Y29615" i="8"/>
  <c r="Y29616" i="8"/>
  <c r="Y29617" i="8"/>
  <c r="Y29618" i="8"/>
  <c r="Y29619" i="8"/>
  <c r="Y29620" i="8"/>
  <c r="Y29621" i="8"/>
  <c r="Y29622" i="8"/>
  <c r="Y29623" i="8"/>
  <c r="Y29624" i="8"/>
  <c r="Y29625" i="8"/>
  <c r="Y29626" i="8"/>
  <c r="Y29627" i="8"/>
  <c r="Y29628" i="8"/>
  <c r="Y29629" i="8"/>
  <c r="Y29630" i="8"/>
  <c r="Y29631" i="8"/>
  <c r="Y29632" i="8"/>
  <c r="Y29633" i="8"/>
  <c r="Y29634" i="8"/>
  <c r="Y29635" i="8"/>
  <c r="Y29636" i="8"/>
  <c r="Y29637" i="8"/>
  <c r="Y29638" i="8"/>
  <c r="Y29639" i="8"/>
  <c r="Y29640" i="8"/>
  <c r="Y29641" i="8"/>
  <c r="Y29642" i="8"/>
  <c r="Y29643" i="8"/>
  <c r="Y29644" i="8"/>
  <c r="Y29645" i="8"/>
  <c r="Y29646" i="8"/>
  <c r="Y29647" i="8"/>
  <c r="Y29648" i="8"/>
  <c r="Y29649" i="8"/>
  <c r="Y29650" i="8"/>
  <c r="Y29651" i="8"/>
  <c r="Y29652" i="8"/>
  <c r="Y29653" i="8"/>
  <c r="Y29654" i="8"/>
  <c r="Y29655" i="8"/>
  <c r="Y29656" i="8"/>
  <c r="Y29657" i="8"/>
  <c r="Y29658" i="8"/>
  <c r="Y29659" i="8"/>
  <c r="Y29660" i="8"/>
  <c r="Y29661" i="8"/>
  <c r="Y29662" i="8"/>
  <c r="Y29663" i="8"/>
  <c r="Y29664" i="8"/>
  <c r="Y29665" i="8"/>
  <c r="Y29666" i="8"/>
  <c r="Y29667" i="8"/>
  <c r="Y29668" i="8"/>
  <c r="Y29669" i="8"/>
  <c r="Y29670" i="8"/>
  <c r="Y29671" i="8"/>
  <c r="Y29672" i="8"/>
  <c r="Y29673" i="8"/>
  <c r="Y29674" i="8"/>
  <c r="Y29675" i="8"/>
  <c r="Y29676" i="8"/>
  <c r="Y29677" i="8"/>
  <c r="Y29678" i="8"/>
  <c r="Y29679" i="8"/>
  <c r="Y29680" i="8"/>
  <c r="Y29681" i="8"/>
  <c r="Y29682" i="8"/>
  <c r="Y29683" i="8"/>
  <c r="Y29684" i="8"/>
  <c r="Y29685" i="8"/>
  <c r="Y29686" i="8"/>
  <c r="Y29687" i="8"/>
  <c r="Y29688" i="8"/>
  <c r="Y29689" i="8"/>
  <c r="Y29690" i="8"/>
  <c r="Y29691" i="8"/>
  <c r="Y29692" i="8"/>
  <c r="Y29693" i="8"/>
  <c r="Y29694" i="8"/>
  <c r="Y29695" i="8"/>
  <c r="Y29696" i="8"/>
  <c r="Y29697" i="8"/>
  <c r="Y29698" i="8"/>
  <c r="Y29699" i="8"/>
  <c r="Y29700" i="8"/>
  <c r="Y29701" i="8"/>
  <c r="Y29702" i="8"/>
  <c r="Y29703" i="8"/>
  <c r="Y29704" i="8"/>
  <c r="Y29705" i="8"/>
  <c r="Y29706" i="8"/>
  <c r="Y29707" i="8"/>
  <c r="Y29708" i="8"/>
  <c r="Y29709" i="8"/>
  <c r="Y29710" i="8"/>
  <c r="Y29711" i="8"/>
  <c r="Y29712" i="8"/>
  <c r="Y29713" i="8"/>
  <c r="Y29714" i="8"/>
  <c r="Y29715" i="8"/>
  <c r="Y29716" i="8"/>
  <c r="Y29717" i="8"/>
  <c r="Y29718" i="8"/>
  <c r="Y29719" i="8"/>
  <c r="Y29720" i="8"/>
  <c r="Y29721" i="8"/>
  <c r="Y29722" i="8"/>
  <c r="Y29723" i="8"/>
  <c r="Y29724" i="8"/>
  <c r="Y29725" i="8"/>
  <c r="Y29726" i="8"/>
  <c r="Y29727" i="8"/>
  <c r="Y29728" i="8"/>
  <c r="Y29729" i="8"/>
  <c r="Y29730" i="8"/>
  <c r="Y29731" i="8"/>
  <c r="Y29732" i="8"/>
  <c r="Y29733" i="8"/>
  <c r="Y29734" i="8"/>
  <c r="Y29735" i="8"/>
  <c r="Y29736" i="8"/>
  <c r="Y29737" i="8"/>
  <c r="Y29738" i="8"/>
  <c r="Y29739" i="8"/>
  <c r="Y29740" i="8"/>
  <c r="Y29741" i="8"/>
  <c r="Y29742" i="8"/>
  <c r="Y29743" i="8"/>
  <c r="Y29744" i="8"/>
  <c r="Y29745" i="8"/>
  <c r="Y29746" i="8"/>
  <c r="Y29747" i="8"/>
  <c r="Y29748" i="8"/>
  <c r="Y29749" i="8"/>
  <c r="Y29750" i="8"/>
  <c r="Y29751" i="8"/>
  <c r="Y29752" i="8"/>
  <c r="Y29753" i="8"/>
  <c r="Y29754" i="8"/>
  <c r="Y29755" i="8"/>
  <c r="Y29756" i="8"/>
  <c r="Y29757" i="8"/>
  <c r="Y29758" i="8"/>
  <c r="Y29759" i="8"/>
  <c r="Y29760" i="8"/>
  <c r="Y29761" i="8"/>
  <c r="Y29762" i="8"/>
  <c r="Y29763" i="8"/>
  <c r="Y29764" i="8"/>
  <c r="Y29765" i="8"/>
  <c r="Y29766" i="8"/>
  <c r="Y29767" i="8"/>
  <c r="Y29768" i="8"/>
  <c r="Y29769" i="8"/>
  <c r="Y29770" i="8"/>
  <c r="Y29771" i="8"/>
  <c r="Y29772" i="8"/>
  <c r="Y29773" i="8"/>
  <c r="Y29774" i="8"/>
  <c r="Y29775" i="8"/>
  <c r="Y29776" i="8"/>
  <c r="Y29777" i="8"/>
  <c r="Y29778" i="8"/>
  <c r="Y29779" i="8"/>
  <c r="Y29780" i="8"/>
  <c r="Y29781" i="8"/>
  <c r="Y29782" i="8"/>
  <c r="Y29783" i="8"/>
  <c r="Y29784" i="8"/>
  <c r="Y29785" i="8"/>
  <c r="Y29786" i="8"/>
  <c r="Y29787" i="8"/>
  <c r="Y29788" i="8"/>
  <c r="Y29789" i="8"/>
  <c r="Y29790" i="8"/>
  <c r="Y29791" i="8"/>
  <c r="Y29792" i="8"/>
  <c r="Y29793" i="8"/>
  <c r="Y29794" i="8"/>
  <c r="Y29795" i="8"/>
  <c r="Y29796" i="8"/>
  <c r="Y29797" i="8"/>
  <c r="Y29798" i="8"/>
  <c r="Y29799" i="8"/>
  <c r="Y29800" i="8"/>
  <c r="Y29801" i="8"/>
  <c r="Y29802" i="8"/>
  <c r="Y29803" i="8"/>
  <c r="Y29804" i="8"/>
  <c r="Y29805" i="8"/>
  <c r="Y29806" i="8"/>
  <c r="Y29807" i="8"/>
  <c r="Y29808" i="8"/>
  <c r="Y29809" i="8"/>
  <c r="Y29810" i="8"/>
  <c r="Y29811" i="8"/>
  <c r="Y29812" i="8"/>
  <c r="Y29813" i="8"/>
  <c r="Y29814" i="8"/>
  <c r="Y29815" i="8"/>
  <c r="Y29816" i="8"/>
  <c r="Y29817" i="8"/>
  <c r="Y29818" i="8"/>
  <c r="Y29819" i="8"/>
  <c r="Y29820" i="8"/>
  <c r="Y29821" i="8"/>
  <c r="Y29822" i="8"/>
  <c r="Y29823" i="8"/>
  <c r="Y29824" i="8"/>
  <c r="Y29825" i="8"/>
  <c r="Y29826" i="8"/>
  <c r="Y29827" i="8"/>
  <c r="Y29828" i="8"/>
  <c r="Y29829" i="8"/>
  <c r="Y29830" i="8"/>
  <c r="Y29831" i="8"/>
  <c r="Y29832" i="8"/>
  <c r="Y29833" i="8"/>
  <c r="Y29834" i="8"/>
  <c r="Y29835" i="8"/>
  <c r="Y29836" i="8"/>
  <c r="Y29837" i="8"/>
  <c r="Y29838" i="8"/>
  <c r="Y29839" i="8"/>
  <c r="Y29840" i="8"/>
  <c r="Y29841" i="8"/>
  <c r="Y29842" i="8"/>
  <c r="Y29843" i="8"/>
  <c r="Y29844" i="8"/>
  <c r="Y29845" i="8"/>
  <c r="Y29846" i="8"/>
  <c r="Y29847" i="8"/>
  <c r="Y29848" i="8"/>
  <c r="Y29849" i="8"/>
  <c r="Y29850" i="8"/>
  <c r="Y29851" i="8"/>
  <c r="Y29852" i="8"/>
  <c r="Y29853" i="8"/>
  <c r="Y29854" i="8"/>
  <c r="Y29855" i="8"/>
  <c r="Y29856" i="8"/>
  <c r="Y29857" i="8"/>
  <c r="Y29858" i="8"/>
  <c r="Y29859" i="8"/>
  <c r="Y29860" i="8"/>
  <c r="Y29861" i="8"/>
  <c r="Y29862" i="8"/>
  <c r="Y29863" i="8"/>
  <c r="Y29864" i="8"/>
  <c r="Y29865" i="8"/>
  <c r="Y29866" i="8"/>
  <c r="Y29867" i="8"/>
  <c r="Y29868" i="8"/>
  <c r="Y29869" i="8"/>
  <c r="Y29870" i="8"/>
  <c r="Y29871" i="8"/>
  <c r="Y29872" i="8"/>
  <c r="Y29873" i="8"/>
  <c r="Y29874" i="8"/>
  <c r="Y29875" i="8"/>
  <c r="Y29876" i="8"/>
  <c r="Y29877" i="8"/>
  <c r="Y29878" i="8"/>
  <c r="Y29879" i="8"/>
  <c r="Y29880" i="8"/>
  <c r="Y29881" i="8"/>
  <c r="Y29882" i="8"/>
  <c r="Y29883" i="8"/>
  <c r="Y29884" i="8"/>
  <c r="Y29885" i="8"/>
  <c r="Y29886" i="8"/>
  <c r="Y29887" i="8"/>
  <c r="Y29888" i="8"/>
  <c r="Y29889" i="8"/>
  <c r="Y29890" i="8"/>
  <c r="Y29891" i="8"/>
  <c r="Y29892" i="8"/>
  <c r="Y29893" i="8"/>
  <c r="Y29894" i="8"/>
  <c r="Y29895" i="8"/>
  <c r="Y29896" i="8"/>
  <c r="Y29897" i="8"/>
  <c r="Y29898" i="8"/>
  <c r="Y29899" i="8"/>
  <c r="Y29900" i="8"/>
  <c r="Y29901" i="8"/>
  <c r="Y29902" i="8"/>
  <c r="Y29903" i="8"/>
  <c r="Y29904" i="8"/>
  <c r="Y29905" i="8"/>
  <c r="Y29906" i="8"/>
  <c r="Y29907" i="8"/>
  <c r="Y29908" i="8"/>
  <c r="Y29909" i="8"/>
  <c r="Y29910" i="8"/>
  <c r="Y29911" i="8"/>
  <c r="Y29912" i="8"/>
  <c r="Y29913" i="8"/>
  <c r="Y29914" i="8"/>
  <c r="Y29915" i="8"/>
  <c r="Y29916" i="8"/>
  <c r="Y29917" i="8"/>
  <c r="Y29918" i="8"/>
  <c r="Y29919" i="8"/>
  <c r="Y29920" i="8"/>
  <c r="Y29921" i="8"/>
  <c r="Y29922" i="8"/>
  <c r="Y29923" i="8"/>
  <c r="Y29924" i="8"/>
  <c r="Y29925" i="8"/>
  <c r="Y29926" i="8"/>
  <c r="Y29927" i="8"/>
  <c r="Y29928" i="8"/>
  <c r="Y29929" i="8"/>
  <c r="Y29930" i="8"/>
  <c r="Y29931" i="8"/>
  <c r="Y29932" i="8"/>
  <c r="Y29933" i="8"/>
  <c r="Y29934" i="8"/>
  <c r="Y29935" i="8"/>
  <c r="Y29936" i="8"/>
  <c r="Y29937" i="8"/>
  <c r="Y29938" i="8"/>
  <c r="Y29939" i="8"/>
  <c r="Y29940" i="8"/>
  <c r="Y29941" i="8"/>
  <c r="Y29942" i="8"/>
  <c r="Y29943" i="8"/>
  <c r="Y29944" i="8"/>
  <c r="Y29945" i="8"/>
  <c r="Y29946" i="8"/>
  <c r="Y29947" i="8"/>
  <c r="Y29948" i="8"/>
  <c r="Y29949" i="8"/>
  <c r="Y29950" i="8"/>
  <c r="Y29951" i="8"/>
  <c r="Y29952" i="8"/>
  <c r="Y29953" i="8"/>
  <c r="Y29954" i="8"/>
  <c r="Y29955" i="8"/>
  <c r="Y29956" i="8"/>
  <c r="Y29957" i="8"/>
  <c r="Y29958" i="8"/>
  <c r="Y29959" i="8"/>
  <c r="Y29960" i="8"/>
  <c r="Y29961" i="8"/>
  <c r="Y29962" i="8"/>
  <c r="Y29963" i="8"/>
  <c r="Y29964" i="8"/>
  <c r="Y29965" i="8"/>
  <c r="Y29966" i="8"/>
  <c r="Y29967" i="8"/>
  <c r="Y29968" i="8"/>
  <c r="Y29969" i="8"/>
  <c r="Y29970" i="8"/>
  <c r="Y29971" i="8"/>
  <c r="Y29972" i="8"/>
  <c r="Y29973" i="8"/>
  <c r="Y29974" i="8"/>
  <c r="Y29975" i="8"/>
  <c r="Y29976" i="8"/>
  <c r="Y29977" i="8"/>
  <c r="Y29978" i="8"/>
  <c r="Y29979" i="8"/>
  <c r="Y29980" i="8"/>
  <c r="Y29981" i="8"/>
  <c r="Y29982" i="8"/>
  <c r="Y29983" i="8"/>
  <c r="Y29984" i="8"/>
  <c r="Y29985" i="8"/>
  <c r="Y29986" i="8"/>
  <c r="Y29987" i="8"/>
  <c r="Y29988" i="8"/>
  <c r="Y29989" i="8"/>
  <c r="Y29990" i="8"/>
  <c r="Y29991" i="8"/>
  <c r="Y29992" i="8"/>
  <c r="Y29993" i="8"/>
  <c r="Y29994" i="8"/>
  <c r="Y29995" i="8"/>
  <c r="Y29996" i="8"/>
  <c r="Y29997" i="8"/>
  <c r="Y29998" i="8"/>
  <c r="Y29999" i="8"/>
  <c r="Y30000" i="8"/>
  <c r="Y30001" i="8"/>
  <c r="Y30002" i="8"/>
  <c r="Y30003" i="8"/>
  <c r="Y30004" i="8"/>
  <c r="Y30005" i="8"/>
  <c r="Y30006" i="8"/>
  <c r="Y30007" i="8"/>
  <c r="Y30008" i="8"/>
  <c r="Y30009" i="8"/>
  <c r="Y30010" i="8"/>
  <c r="Y30011" i="8"/>
  <c r="Y30012" i="8"/>
  <c r="Y30013" i="8"/>
  <c r="Y30014" i="8"/>
  <c r="Y30015" i="8"/>
  <c r="Y30016" i="8"/>
  <c r="Y30017" i="8"/>
  <c r="Y30018" i="8"/>
  <c r="Y30019" i="8"/>
  <c r="Y30020" i="8"/>
  <c r="Y30021" i="8"/>
  <c r="Y30022" i="8"/>
  <c r="Y30023" i="8"/>
  <c r="Y30024" i="8"/>
  <c r="Y30025" i="8"/>
  <c r="Y30026" i="8"/>
  <c r="Y30027" i="8"/>
  <c r="Y30028" i="8"/>
  <c r="Y30029" i="8"/>
  <c r="Y30030" i="8"/>
  <c r="Y30031" i="8"/>
  <c r="Y30032" i="8"/>
  <c r="Y30033" i="8"/>
  <c r="Y30034" i="8"/>
  <c r="Y30035" i="8"/>
  <c r="Y30036" i="8"/>
  <c r="Y30037" i="8"/>
  <c r="Y30038" i="8"/>
  <c r="Y30039" i="8"/>
  <c r="Y30040" i="8"/>
  <c r="Y30041" i="8"/>
  <c r="Y30042" i="8"/>
  <c r="Y30043" i="8"/>
  <c r="Y30044" i="8"/>
  <c r="Y30045" i="8"/>
  <c r="Y30046" i="8"/>
  <c r="Y30047" i="8"/>
  <c r="Y30048" i="8"/>
  <c r="Y30049" i="8"/>
  <c r="Y30050" i="8"/>
  <c r="Y30051" i="8"/>
  <c r="Y30052" i="8"/>
  <c r="Y30053" i="8"/>
  <c r="Y30054" i="8"/>
  <c r="Y30055" i="8"/>
  <c r="Y30056" i="8"/>
  <c r="Y30057" i="8"/>
  <c r="Y30058" i="8"/>
  <c r="Y30059" i="8"/>
  <c r="Y30060" i="8"/>
  <c r="Y30061" i="8"/>
  <c r="Y30062" i="8"/>
  <c r="Y30063" i="8"/>
  <c r="Y30064" i="8"/>
  <c r="Y30065" i="8"/>
  <c r="Y30066" i="8"/>
  <c r="Y30067" i="8"/>
  <c r="Y30068" i="8"/>
  <c r="Y30069" i="8"/>
  <c r="Y30070" i="8"/>
  <c r="Y30071" i="8"/>
  <c r="Y30072" i="8"/>
  <c r="Y30073" i="8"/>
  <c r="Y30074" i="8"/>
  <c r="Y30075" i="8"/>
  <c r="Y30076" i="8"/>
  <c r="Y30077" i="8"/>
  <c r="Y30078" i="8"/>
  <c r="Y30079" i="8"/>
  <c r="Y30080" i="8"/>
  <c r="Y30081" i="8"/>
  <c r="Y30082" i="8"/>
  <c r="Y30083" i="8"/>
  <c r="Y30084" i="8"/>
  <c r="Y30085" i="8"/>
  <c r="Y30086" i="8"/>
  <c r="Y30087" i="8"/>
  <c r="Y30088" i="8"/>
  <c r="Y30089" i="8"/>
  <c r="Y30090" i="8"/>
  <c r="Y30091" i="8"/>
  <c r="Y30092" i="8"/>
  <c r="Y30093" i="8"/>
  <c r="Y30094" i="8"/>
  <c r="Y30095" i="8"/>
  <c r="Y30096" i="8"/>
  <c r="Y30097" i="8"/>
  <c r="Y30098" i="8"/>
  <c r="Y30099" i="8"/>
  <c r="Y30100" i="8"/>
  <c r="Y30101" i="8"/>
  <c r="Y30102" i="8"/>
  <c r="Y30103" i="8"/>
  <c r="Y30104" i="8"/>
  <c r="Y30105" i="8"/>
  <c r="Y30106" i="8"/>
  <c r="Y30107" i="8"/>
  <c r="Y30108" i="8"/>
  <c r="Y30109" i="8"/>
  <c r="Y30110" i="8"/>
  <c r="Y30111" i="8"/>
  <c r="Y30112" i="8"/>
  <c r="Y30113" i="8"/>
  <c r="Y30114" i="8"/>
  <c r="Y30115" i="8"/>
  <c r="Y30116" i="8"/>
  <c r="Y30117" i="8"/>
  <c r="Y30118" i="8"/>
  <c r="Y30119" i="8"/>
  <c r="Y30120" i="8"/>
  <c r="Y30121" i="8"/>
  <c r="Y30122" i="8"/>
  <c r="Y30123" i="8"/>
  <c r="Y30124" i="8"/>
  <c r="Y30125" i="8"/>
  <c r="Y30126" i="8"/>
  <c r="Y30127" i="8"/>
  <c r="Y30128" i="8"/>
  <c r="Y30129" i="8"/>
  <c r="Y30130" i="8"/>
  <c r="Y30131" i="8"/>
  <c r="Y30132" i="8"/>
  <c r="Y30133" i="8"/>
  <c r="Y30134" i="8"/>
  <c r="Y30135" i="8"/>
  <c r="Y30136" i="8"/>
  <c r="Y30137" i="8"/>
  <c r="Y30138" i="8"/>
  <c r="Y30139" i="8"/>
  <c r="Y30140" i="8"/>
  <c r="Y30141" i="8"/>
  <c r="Y30142" i="8"/>
  <c r="Y30143" i="8"/>
  <c r="Y30144" i="8"/>
  <c r="Y30145" i="8"/>
  <c r="Y30146" i="8"/>
  <c r="Y30147" i="8"/>
  <c r="Y30148" i="8"/>
  <c r="Y30149" i="8"/>
  <c r="Y30150" i="8"/>
  <c r="Y30151" i="8"/>
  <c r="Y30152" i="8"/>
  <c r="Y30153" i="8"/>
  <c r="Y30154" i="8"/>
  <c r="Y30155" i="8"/>
  <c r="Y30156" i="8"/>
  <c r="Y30157" i="8"/>
  <c r="Y30158" i="8"/>
  <c r="Y30159" i="8"/>
  <c r="Y30160" i="8"/>
  <c r="Y30161" i="8"/>
  <c r="Y30162" i="8"/>
  <c r="Y30163" i="8"/>
  <c r="Y30164" i="8"/>
  <c r="Y30165" i="8"/>
  <c r="Y30166" i="8"/>
  <c r="Y30167" i="8"/>
  <c r="Y30168" i="8"/>
  <c r="Y30169" i="8"/>
  <c r="Y30170" i="8"/>
  <c r="Y30171" i="8"/>
  <c r="Y30172" i="8"/>
  <c r="Y30173" i="8"/>
  <c r="Y30174" i="8"/>
  <c r="Y30175" i="8"/>
  <c r="Y30176" i="8"/>
  <c r="Y30177" i="8"/>
  <c r="Y30178" i="8"/>
  <c r="Y30179" i="8"/>
  <c r="Y30180" i="8"/>
  <c r="Y30181" i="8"/>
  <c r="Y30182" i="8"/>
  <c r="Y30183" i="8"/>
  <c r="Y30184" i="8"/>
  <c r="Y30185" i="8"/>
  <c r="Y30186" i="8"/>
  <c r="Y30187" i="8"/>
  <c r="Y30188" i="8"/>
  <c r="Y30189" i="8"/>
  <c r="Y30190" i="8"/>
  <c r="Y30191" i="8"/>
  <c r="Y30192" i="8"/>
  <c r="Y30193" i="8"/>
  <c r="Y30194" i="8"/>
  <c r="Y30195" i="8"/>
  <c r="Y30196" i="8"/>
  <c r="Y30197" i="8"/>
  <c r="Y30198" i="8"/>
  <c r="Y30199" i="8"/>
  <c r="Y30200" i="8"/>
  <c r="Y30201" i="8"/>
  <c r="Y30202" i="8"/>
  <c r="Y30203" i="8"/>
  <c r="Y30204" i="8"/>
  <c r="Y30205" i="8"/>
  <c r="Y30206" i="8"/>
  <c r="Y30207" i="8"/>
  <c r="Y30208" i="8"/>
  <c r="Y30209" i="8"/>
  <c r="Y30210" i="8"/>
  <c r="Y30211" i="8"/>
  <c r="Y30212" i="8"/>
  <c r="Y30213" i="8"/>
  <c r="Y30214" i="8"/>
  <c r="Y30215" i="8"/>
  <c r="Y30216" i="8"/>
  <c r="Y30217" i="8"/>
  <c r="Y30218" i="8"/>
  <c r="Y30219" i="8"/>
  <c r="Y30220" i="8"/>
  <c r="Y30221" i="8"/>
  <c r="Y30222" i="8"/>
  <c r="Y30223" i="8"/>
  <c r="Y30224" i="8"/>
  <c r="Y30225" i="8"/>
  <c r="Y30226" i="8"/>
  <c r="Y30227" i="8"/>
  <c r="Y30228" i="8"/>
  <c r="Y30229" i="8"/>
  <c r="Y30230" i="8"/>
  <c r="Y30231" i="8"/>
  <c r="Y30232" i="8"/>
  <c r="Y30233" i="8"/>
  <c r="Y30234" i="8"/>
  <c r="Y30235" i="8"/>
  <c r="Y30236" i="8"/>
  <c r="Y30237" i="8"/>
  <c r="Y30238" i="8"/>
  <c r="Y30239" i="8"/>
  <c r="Y30240" i="8"/>
  <c r="Y30241" i="8"/>
  <c r="Y30242" i="8"/>
  <c r="Y30243" i="8"/>
  <c r="Y30244" i="8"/>
  <c r="Y30245" i="8"/>
  <c r="Y30246" i="8"/>
  <c r="Y30247" i="8"/>
  <c r="Y30248" i="8"/>
  <c r="Y30249" i="8"/>
  <c r="Y30250" i="8"/>
  <c r="Y30251" i="8"/>
  <c r="Y30252" i="8"/>
  <c r="Y30253" i="8"/>
  <c r="Y30254" i="8"/>
  <c r="Y30255" i="8"/>
  <c r="Y30256" i="8"/>
  <c r="Y30257" i="8"/>
  <c r="Y30258" i="8"/>
  <c r="Y30259" i="8"/>
  <c r="Y30260" i="8"/>
  <c r="Y30261" i="8"/>
  <c r="Y30262" i="8"/>
  <c r="Y30263" i="8"/>
  <c r="Y30264" i="8"/>
  <c r="Y30265" i="8"/>
  <c r="Y30266" i="8"/>
  <c r="Y30267" i="8"/>
  <c r="Y30268" i="8"/>
  <c r="Y30269" i="8"/>
  <c r="Y30270" i="8"/>
  <c r="Y30271" i="8"/>
  <c r="Y30272" i="8"/>
  <c r="Y30273" i="8"/>
  <c r="Y30274" i="8"/>
  <c r="Y30275" i="8"/>
  <c r="Y30276" i="8"/>
  <c r="Y30277" i="8"/>
  <c r="Y30278" i="8"/>
  <c r="Y30279" i="8"/>
  <c r="Y30280" i="8"/>
  <c r="Y30281" i="8"/>
  <c r="Y30282" i="8"/>
  <c r="Y30283" i="8"/>
  <c r="Y30284" i="8"/>
  <c r="Y30285" i="8"/>
  <c r="Y30286" i="8"/>
  <c r="Y30287" i="8"/>
  <c r="Y30288" i="8"/>
  <c r="Y30289" i="8"/>
  <c r="Y30290" i="8"/>
  <c r="Y30291" i="8"/>
  <c r="Y30292" i="8"/>
  <c r="Y30293" i="8"/>
  <c r="Y30294" i="8"/>
  <c r="Y30295" i="8"/>
  <c r="Y30296" i="8"/>
  <c r="Y30297" i="8"/>
  <c r="Y30298" i="8"/>
  <c r="Y30299" i="8"/>
  <c r="Y30300" i="8"/>
  <c r="Y30301" i="8"/>
  <c r="Y30302" i="8"/>
  <c r="Y30303" i="8"/>
  <c r="Y30304" i="8"/>
  <c r="Y30305" i="8"/>
  <c r="Y30306" i="8"/>
  <c r="Y30307" i="8"/>
  <c r="Y30308" i="8"/>
  <c r="Y30309" i="8"/>
  <c r="Y30310" i="8"/>
  <c r="Y30311" i="8"/>
  <c r="Y30312" i="8"/>
  <c r="Y30313" i="8"/>
  <c r="Y30314" i="8"/>
  <c r="Y30315" i="8"/>
  <c r="Y30316" i="8"/>
  <c r="Y30317" i="8"/>
  <c r="Y30318" i="8"/>
  <c r="Y30319" i="8"/>
  <c r="Y30320" i="8"/>
  <c r="Y30321" i="8"/>
  <c r="Y30322" i="8"/>
  <c r="Y30323" i="8"/>
  <c r="Y30324" i="8"/>
  <c r="Y30325" i="8"/>
  <c r="Y30326" i="8"/>
  <c r="Y30327" i="8"/>
  <c r="Y30328" i="8"/>
  <c r="Y30329" i="8"/>
  <c r="Y30330" i="8"/>
  <c r="Y30331" i="8"/>
  <c r="Y30332" i="8"/>
  <c r="Y30333" i="8"/>
  <c r="Y30334" i="8"/>
  <c r="Y30335" i="8"/>
  <c r="Y30336" i="8"/>
  <c r="Y30337" i="8"/>
  <c r="Y30338" i="8"/>
  <c r="Y30339" i="8"/>
  <c r="Y30340" i="8"/>
  <c r="Y30341" i="8"/>
  <c r="Y30342" i="8"/>
  <c r="Y30343" i="8"/>
  <c r="Y30344" i="8"/>
  <c r="Y30345" i="8"/>
  <c r="Y30346" i="8"/>
  <c r="Y30347" i="8"/>
  <c r="Y30348" i="8"/>
  <c r="Y30349" i="8"/>
  <c r="Y30350" i="8"/>
  <c r="Y30351" i="8"/>
  <c r="Y30352" i="8"/>
  <c r="Y30353" i="8"/>
  <c r="Y30354" i="8"/>
  <c r="Y30355" i="8"/>
  <c r="Y30356" i="8"/>
  <c r="Y30357" i="8"/>
  <c r="Y30358" i="8"/>
  <c r="Y30359" i="8"/>
  <c r="Y30360" i="8"/>
  <c r="Y30361" i="8"/>
  <c r="Y30362" i="8"/>
  <c r="Y30363" i="8"/>
  <c r="Y30364" i="8"/>
  <c r="Y30365" i="8"/>
  <c r="Y30366" i="8"/>
  <c r="Y30367" i="8"/>
  <c r="Y30368" i="8"/>
  <c r="Y30369" i="8"/>
  <c r="Y30370" i="8"/>
  <c r="Y30371" i="8"/>
  <c r="Y30372" i="8"/>
  <c r="Y30373" i="8"/>
  <c r="Y30374" i="8"/>
  <c r="Y30375" i="8"/>
  <c r="Y30376" i="8"/>
  <c r="Y30377" i="8"/>
  <c r="Y30378" i="8"/>
  <c r="Y30379" i="8"/>
  <c r="Y30380" i="8"/>
  <c r="Y30381" i="8"/>
  <c r="Y30382" i="8"/>
  <c r="Y30383" i="8"/>
  <c r="Y30384" i="8"/>
  <c r="Y30385" i="8"/>
  <c r="Y30386" i="8"/>
  <c r="Y30387" i="8"/>
  <c r="Y30388" i="8"/>
  <c r="Y30389" i="8"/>
  <c r="Y30390" i="8"/>
  <c r="Y30391" i="8"/>
  <c r="Y30392" i="8"/>
  <c r="Y30393" i="8"/>
  <c r="Y30394" i="8"/>
  <c r="Y30395" i="8"/>
  <c r="Y30396" i="8"/>
  <c r="Y30397" i="8"/>
  <c r="Y30398" i="8"/>
  <c r="Y30399" i="8"/>
  <c r="Y30400" i="8"/>
  <c r="Y30401" i="8"/>
  <c r="Y30402" i="8"/>
  <c r="Y30403" i="8"/>
  <c r="Y30404" i="8"/>
  <c r="Y30405" i="8"/>
  <c r="Y30406" i="8"/>
  <c r="Y30407" i="8"/>
  <c r="Y30408" i="8"/>
  <c r="Y30409" i="8"/>
  <c r="Y30410" i="8"/>
  <c r="Y30411" i="8"/>
  <c r="Y30412" i="8"/>
  <c r="Y30413" i="8"/>
  <c r="Y30414" i="8"/>
  <c r="Y30415" i="8"/>
  <c r="Y30416" i="8"/>
  <c r="Y30417" i="8"/>
  <c r="Y30418" i="8"/>
  <c r="Y30419" i="8"/>
  <c r="Y30420" i="8"/>
  <c r="Y30421" i="8"/>
  <c r="Y30422" i="8"/>
  <c r="Y30423" i="8"/>
  <c r="Y30424" i="8"/>
  <c r="Y30425" i="8"/>
  <c r="Y30426" i="8"/>
  <c r="Y30427" i="8"/>
  <c r="Y30428" i="8"/>
  <c r="Y30429" i="8"/>
  <c r="Y30430" i="8"/>
  <c r="Y30431" i="8"/>
  <c r="Y30432" i="8"/>
  <c r="Y30433" i="8"/>
  <c r="Y30434" i="8"/>
  <c r="Y30435" i="8"/>
  <c r="Y30436" i="8"/>
  <c r="Y30437" i="8"/>
  <c r="Y30438" i="8"/>
  <c r="Y30439" i="8"/>
  <c r="Y30440" i="8"/>
  <c r="Y30441" i="8"/>
  <c r="Y30442" i="8"/>
  <c r="Y30443" i="8"/>
  <c r="Y30444" i="8"/>
  <c r="Y30445" i="8"/>
  <c r="Y30446" i="8"/>
  <c r="Y30447" i="8"/>
  <c r="Y30448" i="8"/>
  <c r="Y30449" i="8"/>
  <c r="Y30450" i="8"/>
  <c r="Y30451" i="8"/>
  <c r="Y30452" i="8"/>
  <c r="Y30453" i="8"/>
  <c r="Y30454" i="8"/>
  <c r="Y30455" i="8"/>
  <c r="Y30456" i="8"/>
  <c r="Y30457" i="8"/>
  <c r="Y30458" i="8"/>
  <c r="Y30459" i="8"/>
  <c r="Y30460" i="8"/>
  <c r="Y30461" i="8"/>
  <c r="Y30462" i="8"/>
  <c r="Y30463" i="8"/>
  <c r="Y30464" i="8"/>
  <c r="Y30465" i="8"/>
  <c r="Y30466" i="8"/>
  <c r="Y30467" i="8"/>
  <c r="Y30468" i="8"/>
  <c r="Y30469" i="8"/>
  <c r="Y30470" i="8"/>
  <c r="Y30471" i="8"/>
  <c r="Y30472" i="8"/>
  <c r="Y30473" i="8"/>
  <c r="Y30474" i="8"/>
  <c r="Y30475" i="8"/>
  <c r="Y30476" i="8"/>
  <c r="Y30477" i="8"/>
  <c r="Y30478" i="8"/>
  <c r="Y30479" i="8"/>
  <c r="Y30480" i="8"/>
  <c r="Y30481" i="8"/>
  <c r="Y30482" i="8"/>
  <c r="Y30483" i="8"/>
  <c r="Y30484" i="8"/>
  <c r="Y30485" i="8"/>
  <c r="Y30486" i="8"/>
  <c r="Y30487" i="8"/>
  <c r="Y30488" i="8"/>
  <c r="Y30489" i="8"/>
  <c r="Y30490" i="8"/>
  <c r="Y30491" i="8"/>
  <c r="Y30492" i="8"/>
  <c r="Y30493" i="8"/>
  <c r="Y30494" i="8"/>
  <c r="Y30495" i="8"/>
  <c r="Y30496" i="8"/>
  <c r="Y30497" i="8"/>
  <c r="Y30498" i="8"/>
  <c r="Y30499" i="8"/>
  <c r="Y30500" i="8"/>
  <c r="Y30501" i="8"/>
  <c r="Y30502" i="8"/>
  <c r="Y30503" i="8"/>
  <c r="Y30504" i="8"/>
  <c r="Y30505" i="8"/>
  <c r="Y30506" i="8"/>
  <c r="Y30507" i="8"/>
  <c r="Y30508" i="8"/>
  <c r="Y30509" i="8"/>
  <c r="Y30510" i="8"/>
  <c r="Y30511" i="8"/>
  <c r="Y30512" i="8"/>
  <c r="Y30513" i="8"/>
  <c r="Y30514" i="8"/>
  <c r="Y30515" i="8"/>
  <c r="Y30516" i="8"/>
  <c r="Y30517" i="8"/>
  <c r="Y30518" i="8"/>
  <c r="Y30519" i="8"/>
  <c r="Y30520" i="8"/>
  <c r="Y30521" i="8"/>
  <c r="Y30522" i="8"/>
  <c r="Y30523" i="8"/>
  <c r="Y30524" i="8"/>
  <c r="Y30525" i="8"/>
  <c r="Y30526" i="8"/>
  <c r="Y30527" i="8"/>
  <c r="Y30528" i="8"/>
  <c r="Y30529" i="8"/>
  <c r="Y30530" i="8"/>
  <c r="Y30531" i="8"/>
  <c r="Y30532" i="8"/>
  <c r="Y30533" i="8"/>
  <c r="Y30534" i="8"/>
  <c r="Y30535" i="8"/>
  <c r="Y30536" i="8"/>
  <c r="Y30537" i="8"/>
  <c r="Y30538" i="8"/>
  <c r="Y30539" i="8"/>
  <c r="Y30540" i="8"/>
  <c r="Y30541" i="8"/>
  <c r="Y30542" i="8"/>
  <c r="Y30543" i="8"/>
  <c r="Y30544" i="8"/>
  <c r="Y30545" i="8"/>
  <c r="Y30546" i="8"/>
  <c r="Y30547" i="8"/>
  <c r="Y30548" i="8"/>
  <c r="Y30549" i="8"/>
  <c r="Y30550" i="8"/>
  <c r="Y30551" i="8"/>
  <c r="Y30552" i="8"/>
  <c r="Y30553" i="8"/>
  <c r="Y30554" i="8"/>
  <c r="Y30555" i="8"/>
  <c r="Y30556" i="8"/>
  <c r="Y30557" i="8"/>
  <c r="Y30558" i="8"/>
  <c r="Y30559" i="8"/>
  <c r="Y30560" i="8"/>
  <c r="Y30561" i="8"/>
  <c r="Y30562" i="8"/>
  <c r="Y30563" i="8"/>
  <c r="Y30564" i="8"/>
  <c r="Y30565" i="8"/>
  <c r="Y30566" i="8"/>
  <c r="Y30567" i="8"/>
  <c r="Y30568" i="8"/>
  <c r="Y30569" i="8"/>
  <c r="Y30570" i="8"/>
  <c r="Y30571" i="8"/>
  <c r="Y30572" i="8"/>
  <c r="Y30573" i="8"/>
  <c r="Y30574" i="8"/>
  <c r="Y30575" i="8"/>
  <c r="Y30576" i="8"/>
  <c r="Y30577" i="8"/>
  <c r="Y30578" i="8"/>
  <c r="Y30579" i="8"/>
  <c r="Y30580" i="8"/>
  <c r="Y30581" i="8"/>
  <c r="Y30582" i="8"/>
  <c r="Y30583" i="8"/>
  <c r="Y30584" i="8"/>
  <c r="Y30585" i="8"/>
  <c r="Y30586" i="8"/>
  <c r="Y30587" i="8"/>
  <c r="Y30588" i="8"/>
  <c r="Y30589" i="8"/>
  <c r="Y30590" i="8"/>
  <c r="Y30591" i="8"/>
  <c r="Y30592" i="8"/>
  <c r="Y30593" i="8"/>
  <c r="Y30594" i="8"/>
  <c r="Y30595" i="8"/>
  <c r="Y30596" i="8"/>
  <c r="Y30597" i="8"/>
  <c r="Y30598" i="8"/>
  <c r="Y30599" i="8"/>
  <c r="Y30600" i="8"/>
  <c r="Y30601" i="8"/>
  <c r="Y30602" i="8"/>
  <c r="Y30603" i="8"/>
  <c r="Y30604" i="8"/>
  <c r="Y30605" i="8"/>
  <c r="Y30606" i="8"/>
  <c r="Y30607" i="8"/>
  <c r="Y30608" i="8"/>
  <c r="Y30609" i="8"/>
  <c r="Y30610" i="8"/>
  <c r="Y30611" i="8"/>
  <c r="Y30612" i="8"/>
  <c r="Y30613" i="8"/>
  <c r="Y30614" i="8"/>
  <c r="Y30615" i="8"/>
  <c r="Y30616" i="8"/>
  <c r="Y30617" i="8"/>
  <c r="Y30618" i="8"/>
  <c r="Y30619" i="8"/>
  <c r="Y30620" i="8"/>
  <c r="Y30621" i="8"/>
  <c r="Y30622" i="8"/>
  <c r="Y30623" i="8"/>
  <c r="Y30624" i="8"/>
  <c r="Y30625" i="8"/>
  <c r="Y30626" i="8"/>
  <c r="Y30627" i="8"/>
  <c r="Y30628" i="8"/>
  <c r="Y30629" i="8"/>
  <c r="Y30630" i="8"/>
  <c r="Y30631" i="8"/>
  <c r="Y30632" i="8"/>
  <c r="Y30633" i="8"/>
  <c r="Y30634" i="8"/>
  <c r="Y30635" i="8"/>
  <c r="Y30636" i="8"/>
  <c r="Y30637" i="8"/>
  <c r="Y30638" i="8"/>
  <c r="Y30639" i="8"/>
  <c r="Y30640" i="8"/>
  <c r="Y30641" i="8"/>
  <c r="Y30642" i="8"/>
  <c r="Y30643" i="8"/>
  <c r="Y30644" i="8"/>
  <c r="Y30645" i="8"/>
  <c r="Y30646" i="8"/>
  <c r="Y30647" i="8"/>
  <c r="Y30648" i="8"/>
  <c r="Y30649" i="8"/>
  <c r="Y30650" i="8"/>
  <c r="Y30651" i="8"/>
  <c r="Y30652" i="8"/>
  <c r="Y30653" i="8"/>
  <c r="Y30654" i="8"/>
  <c r="Y30655" i="8"/>
  <c r="Y30656" i="8"/>
  <c r="Y30657" i="8"/>
  <c r="Y30658" i="8"/>
  <c r="Y30659" i="8"/>
  <c r="Y30660" i="8"/>
  <c r="Y30661" i="8"/>
  <c r="Y30662" i="8"/>
  <c r="Y30663" i="8"/>
  <c r="Y30664" i="8"/>
  <c r="Y30665" i="8"/>
  <c r="Y30666" i="8"/>
  <c r="Y30667" i="8"/>
  <c r="Y30668" i="8"/>
  <c r="Y30669" i="8"/>
  <c r="Y30670" i="8"/>
  <c r="Y30671" i="8"/>
  <c r="Y30672" i="8"/>
  <c r="Y30673" i="8"/>
  <c r="Y30674" i="8"/>
  <c r="Y30675" i="8"/>
  <c r="Y30676" i="8"/>
  <c r="Y30677" i="8"/>
  <c r="Y30678" i="8"/>
  <c r="Y30679" i="8"/>
  <c r="Y30680" i="8"/>
  <c r="Y30681" i="8"/>
  <c r="Y30682" i="8"/>
  <c r="Y30683" i="8"/>
  <c r="Y30684" i="8"/>
  <c r="Y30685" i="8"/>
  <c r="Y30686" i="8"/>
  <c r="Y30687" i="8"/>
  <c r="Y30688" i="8"/>
  <c r="Y30689" i="8"/>
  <c r="Y30690" i="8"/>
  <c r="Y30691" i="8"/>
  <c r="Y30692" i="8"/>
  <c r="Y30693" i="8"/>
  <c r="Y30694" i="8"/>
  <c r="Y30695" i="8"/>
  <c r="Y30696" i="8"/>
  <c r="Y30697" i="8"/>
  <c r="Y30698" i="8"/>
  <c r="Y30699" i="8"/>
  <c r="Y30700" i="8"/>
  <c r="Y30701" i="8"/>
  <c r="Y30702" i="8"/>
  <c r="Y30703" i="8"/>
  <c r="Y30704" i="8"/>
  <c r="Y30705" i="8"/>
  <c r="Y30706" i="8"/>
  <c r="Y30707" i="8"/>
  <c r="Y30708" i="8"/>
  <c r="Y30709" i="8"/>
  <c r="Y30710" i="8"/>
  <c r="Y30711" i="8"/>
  <c r="Y30712" i="8"/>
  <c r="Y30713" i="8"/>
  <c r="Y30714" i="8"/>
  <c r="Y30715" i="8"/>
  <c r="Y30716" i="8"/>
  <c r="Y30717" i="8"/>
  <c r="Y30718" i="8"/>
  <c r="Y30719" i="8"/>
  <c r="Y30720" i="8"/>
  <c r="Y30721" i="8"/>
  <c r="Y30722" i="8"/>
  <c r="Y30723" i="8"/>
  <c r="Y30724" i="8"/>
  <c r="Y30725" i="8"/>
  <c r="Y30726" i="8"/>
  <c r="Y30727" i="8"/>
  <c r="Y30728" i="8"/>
  <c r="Y30729" i="8"/>
  <c r="Y30730" i="8"/>
  <c r="Y30731" i="8"/>
  <c r="Y30732" i="8"/>
  <c r="Y30733" i="8"/>
  <c r="Y30734" i="8"/>
  <c r="Y30735" i="8"/>
  <c r="Y30736" i="8"/>
  <c r="Y30737" i="8"/>
  <c r="Y30738" i="8"/>
  <c r="Y30739" i="8"/>
  <c r="Y30740" i="8"/>
  <c r="Y30741" i="8"/>
  <c r="Y30742" i="8"/>
  <c r="Y30743" i="8"/>
  <c r="Y30744" i="8"/>
  <c r="Y30745" i="8"/>
  <c r="Y30746" i="8"/>
  <c r="Y30747" i="8"/>
  <c r="Y30748" i="8"/>
  <c r="Y30749" i="8"/>
  <c r="Y30750" i="8"/>
  <c r="Y30751" i="8"/>
  <c r="Y30752" i="8"/>
  <c r="Y30753" i="8"/>
  <c r="Y30754" i="8"/>
  <c r="Y30755" i="8"/>
  <c r="Y30756" i="8"/>
  <c r="Y30757" i="8"/>
  <c r="Y30758" i="8"/>
  <c r="Y30759" i="8"/>
  <c r="Y30760" i="8"/>
  <c r="Y30761" i="8"/>
  <c r="Y30762" i="8"/>
  <c r="Y30763" i="8"/>
  <c r="Y30764" i="8"/>
  <c r="Y30765" i="8"/>
  <c r="Y30766" i="8"/>
  <c r="Y30767" i="8"/>
  <c r="Y30768" i="8"/>
  <c r="Y30769" i="8"/>
  <c r="Y30770" i="8"/>
  <c r="Y30771" i="8"/>
  <c r="Y30772" i="8"/>
  <c r="Y30773" i="8"/>
  <c r="Y30774" i="8"/>
  <c r="Y30775" i="8"/>
  <c r="Y30776" i="8"/>
  <c r="Y30777" i="8"/>
  <c r="Y30778" i="8"/>
  <c r="Y30779" i="8"/>
  <c r="Y30780" i="8"/>
  <c r="Y30781" i="8"/>
  <c r="Y30782" i="8"/>
  <c r="Y30783" i="8"/>
  <c r="Y30784" i="8"/>
  <c r="Y30785" i="8"/>
  <c r="Y30786" i="8"/>
  <c r="Y30787" i="8"/>
  <c r="Y30788" i="8"/>
  <c r="Y30789" i="8"/>
  <c r="Y30790" i="8"/>
  <c r="Y30791" i="8"/>
  <c r="Y30792" i="8"/>
  <c r="Y30793" i="8"/>
  <c r="Y30794" i="8"/>
  <c r="Y30795" i="8"/>
  <c r="Y30796" i="8"/>
  <c r="Y30797" i="8"/>
  <c r="Y30798" i="8"/>
  <c r="Y30799" i="8"/>
  <c r="Y30800" i="8"/>
  <c r="Y30801" i="8"/>
  <c r="Y30802" i="8"/>
  <c r="Y30803" i="8"/>
  <c r="Y30804" i="8"/>
  <c r="Y30805" i="8"/>
  <c r="Y30806" i="8"/>
  <c r="Y30807" i="8"/>
  <c r="Y30808" i="8"/>
  <c r="Y30809" i="8"/>
  <c r="Y30810" i="8"/>
  <c r="Y30811" i="8"/>
  <c r="Y30812" i="8"/>
  <c r="Y30813" i="8"/>
  <c r="Y30814" i="8"/>
  <c r="Y30815" i="8"/>
  <c r="Y30816" i="8"/>
  <c r="Y30817" i="8"/>
  <c r="Y30818" i="8"/>
  <c r="Y30819" i="8"/>
  <c r="Y30820" i="8"/>
  <c r="Y30821" i="8"/>
  <c r="Y30822" i="8"/>
  <c r="Y30823" i="8"/>
  <c r="Y30824" i="8"/>
  <c r="Y30825" i="8"/>
  <c r="Y30826" i="8"/>
  <c r="Y30827" i="8"/>
  <c r="Y30828" i="8"/>
  <c r="Y30829" i="8"/>
  <c r="Y30830" i="8"/>
  <c r="Y30831" i="8"/>
  <c r="Y30832" i="8"/>
  <c r="Y30833" i="8"/>
  <c r="Y30834" i="8"/>
  <c r="Y30835" i="8"/>
  <c r="Y30836" i="8"/>
  <c r="Y30837" i="8"/>
  <c r="Y30838" i="8"/>
  <c r="Y30839" i="8"/>
  <c r="Y30840" i="8"/>
  <c r="Y30841" i="8"/>
  <c r="Y30842" i="8"/>
  <c r="Y30843" i="8"/>
  <c r="Y30844" i="8"/>
  <c r="Y30845" i="8"/>
  <c r="Y30846" i="8"/>
  <c r="Y30847" i="8"/>
  <c r="Y30848" i="8"/>
  <c r="Y30849" i="8"/>
  <c r="Y30850" i="8"/>
  <c r="Y30851" i="8"/>
  <c r="Y30852" i="8"/>
  <c r="Y30853" i="8"/>
  <c r="Y30854" i="8"/>
  <c r="Y30855" i="8"/>
  <c r="Y30856" i="8"/>
  <c r="Y30857" i="8"/>
  <c r="Y30858" i="8"/>
  <c r="Y30859" i="8"/>
  <c r="Y30860" i="8"/>
  <c r="Y30861" i="8"/>
  <c r="Y30862" i="8"/>
  <c r="Y30863" i="8"/>
  <c r="Y30864" i="8"/>
  <c r="Y30865" i="8"/>
  <c r="Y30866" i="8"/>
  <c r="Y30867" i="8"/>
  <c r="Y30868" i="8"/>
  <c r="Y30869" i="8"/>
  <c r="Y30870" i="8"/>
  <c r="Y30871" i="8"/>
  <c r="Y30872" i="8"/>
  <c r="Y30873" i="8"/>
  <c r="Y30874" i="8"/>
  <c r="Y30875" i="8"/>
  <c r="Y30876" i="8"/>
  <c r="Y30877" i="8"/>
  <c r="Y30878" i="8"/>
  <c r="Y30879" i="8"/>
  <c r="Y30880" i="8"/>
  <c r="Y30881" i="8"/>
  <c r="Y30882" i="8"/>
  <c r="Y30883" i="8"/>
  <c r="Y30884" i="8"/>
  <c r="Y30885" i="8"/>
  <c r="Y30886" i="8"/>
  <c r="Y30887" i="8"/>
  <c r="Y30888" i="8"/>
  <c r="Y30889" i="8"/>
  <c r="Y30890" i="8"/>
  <c r="Y30891" i="8"/>
  <c r="Y30892" i="8"/>
  <c r="Y30893" i="8"/>
  <c r="Y30894" i="8"/>
  <c r="Y30895" i="8"/>
  <c r="Y30896" i="8"/>
  <c r="Y30897" i="8"/>
  <c r="Y30898" i="8"/>
  <c r="Y30899" i="8"/>
  <c r="Y30900" i="8"/>
  <c r="Y30901" i="8"/>
  <c r="Y30902" i="8"/>
  <c r="Y30903" i="8"/>
  <c r="Y30904" i="8"/>
  <c r="Y30905" i="8"/>
  <c r="Y30906" i="8"/>
  <c r="Y30907" i="8"/>
  <c r="Y30908" i="8"/>
  <c r="Y30909" i="8"/>
  <c r="Y30910" i="8"/>
  <c r="Y30911" i="8"/>
  <c r="Y30912" i="8"/>
  <c r="Y30913" i="8"/>
  <c r="Y30914" i="8"/>
  <c r="Y30915" i="8"/>
  <c r="Y30916" i="8"/>
  <c r="Y30917" i="8"/>
  <c r="Y30918" i="8"/>
  <c r="Y30919" i="8"/>
  <c r="Y30920" i="8"/>
  <c r="Y30921" i="8"/>
  <c r="Y30922" i="8"/>
  <c r="Y30923" i="8"/>
  <c r="Y30924" i="8"/>
  <c r="Y30925" i="8"/>
  <c r="Y30926" i="8"/>
  <c r="Y30927" i="8"/>
  <c r="Y30928" i="8"/>
  <c r="Y30929" i="8"/>
  <c r="Y30930" i="8"/>
  <c r="Y30931" i="8"/>
  <c r="Y30932" i="8"/>
  <c r="Y30933" i="8"/>
  <c r="Y30934" i="8"/>
  <c r="Y30935" i="8"/>
  <c r="Y30936" i="8"/>
  <c r="Y30937" i="8"/>
  <c r="Y30938" i="8"/>
  <c r="Y30939" i="8"/>
  <c r="Y30940" i="8"/>
  <c r="Y30941" i="8"/>
  <c r="Y30942" i="8"/>
  <c r="Y30943" i="8"/>
  <c r="Y30944" i="8"/>
  <c r="Y30945" i="8"/>
  <c r="Y30946" i="8"/>
  <c r="Y30947" i="8"/>
  <c r="Y30948" i="8"/>
  <c r="Y30949" i="8"/>
  <c r="Y30950" i="8"/>
  <c r="Y30951" i="8"/>
  <c r="Y30952" i="8"/>
  <c r="Y30953" i="8"/>
  <c r="Y30954" i="8"/>
  <c r="Y30955" i="8"/>
  <c r="Y30956" i="8"/>
  <c r="Y30957" i="8"/>
  <c r="Y30958" i="8"/>
  <c r="Y30959" i="8"/>
  <c r="Y30960" i="8"/>
  <c r="Y30961" i="8"/>
  <c r="Y30962" i="8"/>
  <c r="Y30963" i="8"/>
  <c r="Y30964" i="8"/>
  <c r="Y30965" i="8"/>
  <c r="Y30966" i="8"/>
  <c r="Y30967" i="8"/>
  <c r="Y30968" i="8"/>
  <c r="Y30969" i="8"/>
  <c r="Y30970" i="8"/>
  <c r="Y30971" i="8"/>
  <c r="Y30972" i="8"/>
  <c r="Y30973" i="8"/>
  <c r="Y30974" i="8"/>
  <c r="Y30975" i="8"/>
  <c r="Y30976" i="8"/>
  <c r="Y30977" i="8"/>
  <c r="Y30978" i="8"/>
  <c r="Y30979" i="8"/>
  <c r="Y30980" i="8"/>
  <c r="Y30981" i="8"/>
  <c r="Y30982" i="8"/>
  <c r="Y30983" i="8"/>
  <c r="Y30984" i="8"/>
  <c r="Y30985" i="8"/>
  <c r="Y30986" i="8"/>
  <c r="Y30987" i="8"/>
  <c r="Y30988" i="8"/>
  <c r="Y30989" i="8"/>
  <c r="Y30990" i="8"/>
  <c r="Y30991" i="8"/>
  <c r="Y30992" i="8"/>
  <c r="Y30993" i="8"/>
  <c r="Y30994" i="8"/>
  <c r="Y30995" i="8"/>
  <c r="Y30996" i="8"/>
  <c r="Y30997" i="8"/>
  <c r="Y30998" i="8"/>
  <c r="Y30999" i="8"/>
  <c r="Y31000" i="8"/>
  <c r="Y31001" i="8"/>
  <c r="Y31002" i="8"/>
  <c r="Y31003" i="8"/>
  <c r="Y31004" i="8"/>
  <c r="Y31005" i="8"/>
  <c r="Y31006" i="8"/>
  <c r="Y31007" i="8"/>
  <c r="Y31008" i="8"/>
  <c r="Y31009" i="8"/>
  <c r="Y31010" i="8"/>
  <c r="Y31011" i="8"/>
  <c r="Y31012" i="8"/>
  <c r="Y31013" i="8"/>
  <c r="Y31014" i="8"/>
  <c r="Y31015" i="8"/>
  <c r="Y31016" i="8"/>
  <c r="Y31017" i="8"/>
  <c r="Y31018" i="8"/>
  <c r="Y31019" i="8"/>
  <c r="Y31020" i="8"/>
  <c r="Y31021" i="8"/>
  <c r="Y31022" i="8"/>
  <c r="Y31023" i="8"/>
  <c r="Y31024" i="8"/>
  <c r="Y31025" i="8"/>
  <c r="Y31026" i="8"/>
  <c r="Y31027" i="8"/>
  <c r="Y31028" i="8"/>
  <c r="Y31029" i="8"/>
  <c r="Y31030" i="8"/>
  <c r="Y31031" i="8"/>
  <c r="Y31032" i="8"/>
  <c r="Y31033" i="8"/>
  <c r="Y31034" i="8"/>
  <c r="Y31035" i="8"/>
  <c r="Y31036" i="8"/>
  <c r="Y31037" i="8"/>
  <c r="Y31038" i="8"/>
  <c r="Y31039" i="8"/>
  <c r="Y31040" i="8"/>
  <c r="Y31041" i="8"/>
  <c r="Y31042" i="8"/>
  <c r="Y31043" i="8"/>
  <c r="Y31044" i="8"/>
  <c r="Y31045" i="8"/>
  <c r="Y31046" i="8"/>
  <c r="Y31047" i="8"/>
  <c r="Y31048" i="8"/>
  <c r="Y31049" i="8"/>
  <c r="Y31050" i="8"/>
  <c r="Y31051" i="8"/>
  <c r="Y31052" i="8"/>
  <c r="Y31053" i="8"/>
  <c r="Y31054" i="8"/>
  <c r="Y31055" i="8"/>
  <c r="Y31056" i="8"/>
  <c r="Y31057" i="8"/>
  <c r="Y31058" i="8"/>
  <c r="Y31059" i="8"/>
  <c r="Y31060" i="8"/>
  <c r="Y31061" i="8"/>
  <c r="Y31062" i="8"/>
  <c r="Y31063" i="8"/>
  <c r="Y31064" i="8"/>
  <c r="Y31065" i="8"/>
  <c r="Y31066" i="8"/>
  <c r="Y31067" i="8"/>
  <c r="Y31068" i="8"/>
  <c r="Y31069" i="8"/>
  <c r="Y31070" i="8"/>
  <c r="Y31071" i="8"/>
  <c r="Y31072" i="8"/>
  <c r="Y31073" i="8"/>
  <c r="Y31074" i="8"/>
  <c r="Y31075" i="8"/>
  <c r="Y31076" i="8"/>
  <c r="Y31077" i="8"/>
  <c r="Y31078" i="8"/>
  <c r="Y31079" i="8"/>
  <c r="Y31080" i="8"/>
  <c r="Y31081" i="8"/>
  <c r="Y31082" i="8"/>
  <c r="Y31083" i="8"/>
  <c r="Y31084" i="8"/>
  <c r="Y31085" i="8"/>
  <c r="Y31086" i="8"/>
  <c r="Y31087" i="8"/>
  <c r="Y31088" i="8"/>
  <c r="Y31089" i="8"/>
  <c r="Y31090" i="8"/>
  <c r="Y31091" i="8"/>
  <c r="Y31092" i="8"/>
  <c r="Y31093" i="8"/>
  <c r="Y31094" i="8"/>
  <c r="Y31095" i="8"/>
  <c r="Y31096" i="8"/>
  <c r="Y31097" i="8"/>
  <c r="Y31098" i="8"/>
  <c r="Y31099" i="8"/>
  <c r="Y31100" i="8"/>
  <c r="Y31101" i="8"/>
  <c r="Y31102" i="8"/>
  <c r="Y31103" i="8"/>
  <c r="Y31104" i="8"/>
  <c r="Y31105" i="8"/>
  <c r="Y31106" i="8"/>
  <c r="Y31107" i="8"/>
  <c r="Y31108" i="8"/>
  <c r="Y31109" i="8"/>
  <c r="Y31110" i="8"/>
  <c r="Y31111" i="8"/>
  <c r="Y31112" i="8"/>
  <c r="Y31113" i="8"/>
  <c r="Y31114" i="8"/>
  <c r="Y31115" i="8"/>
  <c r="Y31116" i="8"/>
  <c r="Y31117" i="8"/>
  <c r="Y31118" i="8"/>
  <c r="Y31119" i="8"/>
  <c r="Y31120" i="8"/>
  <c r="Y31121" i="8"/>
  <c r="Y31122" i="8"/>
  <c r="Y31123" i="8"/>
  <c r="Y31124" i="8"/>
  <c r="Y31125" i="8"/>
  <c r="Y31126" i="8"/>
  <c r="Y31127" i="8"/>
  <c r="Y31128" i="8"/>
  <c r="Y31129" i="8"/>
  <c r="Y31130" i="8"/>
  <c r="Y31131" i="8"/>
  <c r="Y31132" i="8"/>
  <c r="Y31133" i="8"/>
  <c r="Y31134" i="8"/>
  <c r="Y31135" i="8"/>
  <c r="Y31136" i="8"/>
  <c r="Y31137" i="8"/>
  <c r="Y31138" i="8"/>
  <c r="Y31139" i="8"/>
  <c r="Y31140" i="8"/>
  <c r="Y31141" i="8"/>
  <c r="Y31142" i="8"/>
  <c r="Y31143" i="8"/>
  <c r="Y31144" i="8"/>
  <c r="Y31145" i="8"/>
  <c r="Y31146" i="8"/>
  <c r="Y31147" i="8"/>
  <c r="Y31148" i="8"/>
  <c r="Y31149" i="8"/>
  <c r="Y31150" i="8"/>
  <c r="Y31151" i="8"/>
  <c r="Y31152" i="8"/>
  <c r="Y31153" i="8"/>
  <c r="Y31154" i="8"/>
  <c r="Y31155" i="8"/>
  <c r="Y31156" i="8"/>
  <c r="Y31157" i="8"/>
  <c r="Y31158" i="8"/>
  <c r="Y31159" i="8"/>
  <c r="Y31160" i="8"/>
  <c r="Y31161" i="8"/>
  <c r="Y31162" i="8"/>
  <c r="Y31163" i="8"/>
  <c r="Y31164" i="8"/>
  <c r="Y31165" i="8"/>
  <c r="Y31166" i="8"/>
  <c r="Y31167" i="8"/>
  <c r="Y31168" i="8"/>
  <c r="Y31169" i="8"/>
  <c r="Y31170" i="8"/>
  <c r="Y31171" i="8"/>
  <c r="Y31172" i="8"/>
  <c r="Y31173" i="8"/>
  <c r="Y31174" i="8"/>
  <c r="Y31175" i="8"/>
  <c r="Y31176" i="8"/>
  <c r="Y31177" i="8"/>
  <c r="Y31178" i="8"/>
  <c r="Y31179" i="8"/>
  <c r="Y31180" i="8"/>
  <c r="Y31181" i="8"/>
  <c r="Y31182" i="8"/>
  <c r="Y31183" i="8"/>
  <c r="Y31184" i="8"/>
  <c r="Y31185" i="8"/>
  <c r="Y31186" i="8"/>
  <c r="Y31187" i="8"/>
  <c r="Y31188" i="8"/>
  <c r="Y31189" i="8"/>
  <c r="Y31190" i="8"/>
  <c r="Y31191" i="8"/>
  <c r="Y31192" i="8"/>
  <c r="Y31193" i="8"/>
  <c r="Y31194" i="8"/>
  <c r="Y31195" i="8"/>
  <c r="Y31196" i="8"/>
  <c r="Y31197" i="8"/>
  <c r="Y31198" i="8"/>
  <c r="Y31199" i="8"/>
  <c r="Y31200" i="8"/>
  <c r="Y31201" i="8"/>
  <c r="Y31202" i="8"/>
  <c r="Y31203" i="8"/>
  <c r="Y31204" i="8"/>
  <c r="Y31205" i="8"/>
  <c r="Y31206" i="8"/>
  <c r="Y31207" i="8"/>
  <c r="Y31208" i="8"/>
  <c r="Y31209" i="8"/>
  <c r="Y31210" i="8"/>
  <c r="Y31211" i="8"/>
  <c r="Y31212" i="8"/>
  <c r="Y31213" i="8"/>
  <c r="Y31214" i="8"/>
  <c r="Y31215" i="8"/>
  <c r="Y31216" i="8"/>
  <c r="Y31217" i="8"/>
  <c r="Y31218" i="8"/>
  <c r="Y31219" i="8"/>
  <c r="Y31220" i="8"/>
  <c r="Y31221" i="8"/>
  <c r="Y31222" i="8"/>
  <c r="Y31223" i="8"/>
  <c r="Y31224" i="8"/>
  <c r="Y31225" i="8"/>
  <c r="Y31226" i="8"/>
  <c r="Y31227" i="8"/>
  <c r="Y31228" i="8"/>
  <c r="Y31229" i="8"/>
  <c r="Y31230" i="8"/>
  <c r="Y31231" i="8"/>
  <c r="Y31232" i="8"/>
  <c r="Y31233" i="8"/>
  <c r="Y31234" i="8"/>
  <c r="Y31235" i="8"/>
  <c r="Y31236" i="8"/>
  <c r="Y31237" i="8"/>
  <c r="Y31238" i="8"/>
  <c r="Y31239" i="8"/>
  <c r="Y31240" i="8"/>
  <c r="Y31241" i="8"/>
  <c r="Y31242" i="8"/>
  <c r="Y31243" i="8"/>
  <c r="Y31244" i="8"/>
  <c r="Y31245" i="8"/>
  <c r="Y31246" i="8"/>
  <c r="Y31247" i="8"/>
  <c r="Y31248" i="8"/>
  <c r="Y31249" i="8"/>
  <c r="Y31250" i="8"/>
  <c r="Y31251" i="8"/>
  <c r="Y31252" i="8"/>
  <c r="Y31253" i="8"/>
  <c r="Y31254" i="8"/>
  <c r="Y31255" i="8"/>
  <c r="Y31256" i="8"/>
  <c r="Y31257" i="8"/>
  <c r="Y31258" i="8"/>
  <c r="Y31259" i="8"/>
  <c r="Y31260" i="8"/>
  <c r="Y31261" i="8"/>
  <c r="Y31262" i="8"/>
  <c r="Y31263" i="8"/>
  <c r="Y31264" i="8"/>
  <c r="Y31265" i="8"/>
  <c r="Y31266" i="8"/>
  <c r="Y31267" i="8"/>
  <c r="Y31268" i="8"/>
  <c r="Y31269" i="8"/>
  <c r="Y31270" i="8"/>
  <c r="Y31271" i="8"/>
  <c r="Y31272" i="8"/>
  <c r="Y31273" i="8"/>
  <c r="Y31274" i="8"/>
  <c r="Y31275" i="8"/>
  <c r="Y31276" i="8"/>
  <c r="Y31277" i="8"/>
  <c r="Y31278" i="8"/>
  <c r="Y31279" i="8"/>
  <c r="Y31280" i="8"/>
  <c r="Y31281" i="8"/>
  <c r="Y31282" i="8"/>
  <c r="Y31283" i="8"/>
  <c r="Y31284" i="8"/>
  <c r="Y31285" i="8"/>
  <c r="Y31286" i="8"/>
  <c r="Y31287" i="8"/>
  <c r="Y31288" i="8"/>
  <c r="Y31289" i="8"/>
  <c r="Y31290" i="8"/>
  <c r="Y31291" i="8"/>
  <c r="Y31292" i="8"/>
  <c r="Y31293" i="8"/>
  <c r="Y31294" i="8"/>
  <c r="Y31295" i="8"/>
  <c r="Y31296" i="8"/>
  <c r="Y31297" i="8"/>
  <c r="Y31298" i="8"/>
  <c r="Y31299" i="8"/>
  <c r="Y31300" i="8"/>
  <c r="Y31301" i="8"/>
  <c r="Y31302" i="8"/>
  <c r="Y31303" i="8"/>
  <c r="Y31304" i="8"/>
  <c r="Y31305" i="8"/>
  <c r="Y31306" i="8"/>
  <c r="Y31307" i="8"/>
  <c r="Y31308" i="8"/>
  <c r="Y31309" i="8"/>
  <c r="Y31310" i="8"/>
  <c r="Y31311" i="8"/>
  <c r="Y31312" i="8"/>
  <c r="Y31313" i="8"/>
  <c r="Y31314" i="8"/>
  <c r="Y31315" i="8"/>
  <c r="Y31316" i="8"/>
  <c r="Y31317" i="8"/>
  <c r="Y31318" i="8"/>
  <c r="Y31319" i="8"/>
  <c r="Y31320" i="8"/>
  <c r="Y31321" i="8"/>
  <c r="Y31322" i="8"/>
  <c r="Y31323" i="8"/>
  <c r="Y31324" i="8"/>
  <c r="Y31325" i="8"/>
  <c r="Y31326" i="8"/>
  <c r="Y31327" i="8"/>
  <c r="Y31328" i="8"/>
  <c r="Y31329" i="8"/>
  <c r="Y31330" i="8"/>
  <c r="Y31331" i="8"/>
  <c r="Y31332" i="8"/>
  <c r="Y31333" i="8"/>
  <c r="Y31334" i="8"/>
  <c r="Y31335" i="8"/>
  <c r="Y31336" i="8"/>
  <c r="Y31337" i="8"/>
  <c r="Y31338" i="8"/>
  <c r="Y31339" i="8"/>
  <c r="Y31340" i="8"/>
  <c r="Y31341" i="8"/>
  <c r="Y31342" i="8"/>
  <c r="Y31343" i="8"/>
  <c r="Y31344" i="8"/>
  <c r="Y31345" i="8"/>
  <c r="Y31346" i="8"/>
  <c r="Y31347" i="8"/>
  <c r="Y31348" i="8"/>
  <c r="Y31349" i="8"/>
  <c r="Y31350" i="8"/>
  <c r="Y31351" i="8"/>
  <c r="Y31352" i="8"/>
  <c r="Y31353" i="8"/>
  <c r="Y31354" i="8"/>
  <c r="Y31355" i="8"/>
  <c r="Y31356" i="8"/>
  <c r="Y31357" i="8"/>
  <c r="Y31358" i="8"/>
  <c r="Y31359" i="8"/>
  <c r="Y31360" i="8"/>
  <c r="Y31361" i="8"/>
  <c r="Y31362" i="8"/>
  <c r="Y31363" i="8"/>
  <c r="Y31364" i="8"/>
  <c r="Y31365" i="8"/>
  <c r="Y31366" i="8"/>
  <c r="Y31367" i="8"/>
  <c r="Y31368" i="8"/>
  <c r="Y31369" i="8"/>
  <c r="Y31370" i="8"/>
  <c r="Y31371" i="8"/>
  <c r="Y31372" i="8"/>
  <c r="Y31373" i="8"/>
  <c r="Y31374" i="8"/>
  <c r="Y31375" i="8"/>
  <c r="Y31376" i="8"/>
  <c r="Y31377" i="8"/>
  <c r="Y31378" i="8"/>
  <c r="Y31379" i="8"/>
  <c r="Y31380" i="8"/>
  <c r="Y31381" i="8"/>
  <c r="Y31382" i="8"/>
  <c r="Y31383" i="8"/>
  <c r="Y31384" i="8"/>
  <c r="Y31385" i="8"/>
  <c r="Y31386" i="8"/>
  <c r="Y31387" i="8"/>
  <c r="Y31388" i="8"/>
  <c r="Y31389" i="8"/>
  <c r="Y31390" i="8"/>
  <c r="Y31391" i="8"/>
  <c r="Y31392" i="8"/>
  <c r="Y31393" i="8"/>
  <c r="Y31394" i="8"/>
  <c r="Y31395" i="8"/>
  <c r="Y31396" i="8"/>
  <c r="Y31397" i="8"/>
  <c r="Y31398" i="8"/>
  <c r="Y31399" i="8"/>
  <c r="Y31400" i="8"/>
  <c r="Y31401" i="8"/>
  <c r="Y31402" i="8"/>
  <c r="Y31403" i="8"/>
  <c r="Y31404" i="8"/>
  <c r="Y31405" i="8"/>
  <c r="Y31406" i="8"/>
  <c r="Y31407" i="8"/>
  <c r="Y31408" i="8"/>
  <c r="Y31409" i="8"/>
  <c r="Y31410" i="8"/>
  <c r="Y31411" i="8"/>
  <c r="Y31412" i="8"/>
  <c r="Y31413" i="8"/>
  <c r="Y31414" i="8"/>
  <c r="Y31415" i="8"/>
  <c r="Y31416" i="8"/>
  <c r="Y31417" i="8"/>
  <c r="Y31418" i="8"/>
  <c r="Y31419" i="8"/>
  <c r="Y31420" i="8"/>
  <c r="Y31421" i="8"/>
  <c r="Y31422" i="8"/>
  <c r="Y31423" i="8"/>
  <c r="Y31424" i="8"/>
  <c r="Y31425" i="8"/>
  <c r="Y31426" i="8"/>
  <c r="Y31427" i="8"/>
  <c r="Y31428" i="8"/>
  <c r="Y31429" i="8"/>
  <c r="Y31430" i="8"/>
  <c r="Y31431" i="8"/>
  <c r="Y31432" i="8"/>
  <c r="Y31433" i="8"/>
  <c r="Y31434" i="8"/>
  <c r="Y31435" i="8"/>
  <c r="Y31436" i="8"/>
  <c r="Y31437" i="8"/>
  <c r="Y31438" i="8"/>
  <c r="Y31439" i="8"/>
  <c r="Y31440" i="8"/>
  <c r="Y31441" i="8"/>
  <c r="Y31442" i="8"/>
  <c r="Y31443" i="8"/>
  <c r="Y31444" i="8"/>
  <c r="Y31445" i="8"/>
  <c r="Y31446" i="8"/>
  <c r="Y31447" i="8"/>
  <c r="Y31448" i="8"/>
  <c r="Y31449" i="8"/>
  <c r="Y31450" i="8"/>
  <c r="Y31451" i="8"/>
  <c r="Y31452" i="8"/>
  <c r="Y31453" i="8"/>
  <c r="Y31454" i="8"/>
  <c r="Y31455" i="8"/>
  <c r="Y31456" i="8"/>
  <c r="Y31457" i="8"/>
  <c r="Y31458" i="8"/>
  <c r="Y31459" i="8"/>
  <c r="Y31460" i="8"/>
  <c r="Y31461" i="8"/>
  <c r="Y31462" i="8"/>
  <c r="Y31463" i="8"/>
  <c r="Y31464" i="8"/>
  <c r="Y31465" i="8"/>
  <c r="Y31466" i="8"/>
  <c r="Y31467" i="8"/>
  <c r="Y31468" i="8"/>
  <c r="Y31469" i="8"/>
  <c r="Y31470" i="8"/>
  <c r="Y31471" i="8"/>
  <c r="Y31472" i="8"/>
  <c r="Y31473" i="8"/>
  <c r="Y31474" i="8"/>
  <c r="Y31475" i="8"/>
  <c r="Y31476" i="8"/>
  <c r="Y31477" i="8"/>
  <c r="Y31478" i="8"/>
  <c r="Y31479" i="8"/>
  <c r="Y31480" i="8"/>
  <c r="Y31481" i="8"/>
  <c r="Y31482" i="8"/>
  <c r="Y31483" i="8"/>
  <c r="Y31484" i="8"/>
  <c r="Y31485" i="8"/>
  <c r="Y31486" i="8"/>
  <c r="Y31487" i="8"/>
  <c r="Y31488" i="8"/>
  <c r="Y31489" i="8"/>
  <c r="Y31490" i="8"/>
  <c r="Y31491" i="8"/>
  <c r="Y31492" i="8"/>
  <c r="Y31493" i="8"/>
  <c r="Y31494" i="8"/>
  <c r="Y31495" i="8"/>
  <c r="Y31496" i="8"/>
  <c r="Y31497" i="8"/>
  <c r="Y31498" i="8"/>
  <c r="Y31499" i="8"/>
  <c r="Y31500" i="8"/>
  <c r="Y31501" i="8"/>
  <c r="Y31502" i="8"/>
  <c r="Y31503" i="8"/>
  <c r="Y31504" i="8"/>
  <c r="Y31505" i="8"/>
  <c r="Y31506" i="8"/>
  <c r="Y31507" i="8"/>
  <c r="Y31508" i="8"/>
  <c r="Y31509" i="8"/>
  <c r="Y31510" i="8"/>
  <c r="Y31511" i="8"/>
  <c r="Y31512" i="8"/>
  <c r="Y31513" i="8"/>
  <c r="Y31514" i="8"/>
  <c r="Y31515" i="8"/>
  <c r="Y31516" i="8"/>
  <c r="Y31517" i="8"/>
  <c r="Y31518" i="8"/>
  <c r="Y31519" i="8"/>
  <c r="Y31520" i="8"/>
  <c r="Y31521" i="8"/>
  <c r="Y31522" i="8"/>
  <c r="Y31523" i="8"/>
  <c r="Y31524" i="8"/>
  <c r="Y31525" i="8"/>
  <c r="Y31526" i="8"/>
  <c r="Y31527" i="8"/>
  <c r="Y31528" i="8"/>
  <c r="Y31529" i="8"/>
  <c r="Y31530" i="8"/>
  <c r="Y31531" i="8"/>
  <c r="Y31532" i="8"/>
  <c r="Y31533" i="8"/>
  <c r="Y31534" i="8"/>
  <c r="Y31535" i="8"/>
  <c r="Y31536" i="8"/>
  <c r="Y31537" i="8"/>
  <c r="Y31538" i="8"/>
  <c r="Y31539" i="8"/>
  <c r="Y31540" i="8"/>
  <c r="Y31541" i="8"/>
  <c r="Y31542" i="8"/>
  <c r="Y31543" i="8"/>
  <c r="Y31544" i="8"/>
  <c r="Y31545" i="8"/>
  <c r="Y31546" i="8"/>
  <c r="Y31547" i="8"/>
  <c r="Y31548" i="8"/>
  <c r="Y31549" i="8"/>
  <c r="Y31550" i="8"/>
  <c r="Y31551" i="8"/>
  <c r="Y31552" i="8"/>
  <c r="Y31553" i="8"/>
  <c r="Y31554" i="8"/>
  <c r="Y31555" i="8"/>
  <c r="Y31556" i="8"/>
  <c r="Y31557" i="8"/>
  <c r="Y31558" i="8"/>
  <c r="Y31559" i="8"/>
  <c r="Y31560" i="8"/>
  <c r="Y31561" i="8"/>
  <c r="Y31562" i="8"/>
  <c r="Y31563" i="8"/>
  <c r="Y31564" i="8"/>
  <c r="Y31565" i="8"/>
  <c r="Y31566" i="8"/>
  <c r="Y31567" i="8"/>
  <c r="Y31568" i="8"/>
  <c r="Y31569" i="8"/>
  <c r="Y31570" i="8"/>
  <c r="Y31571" i="8"/>
  <c r="Y31572" i="8"/>
  <c r="Y31573" i="8"/>
  <c r="Y31574" i="8"/>
  <c r="Y31575" i="8"/>
  <c r="Y31576" i="8"/>
  <c r="Y31577" i="8"/>
  <c r="Y31578" i="8"/>
  <c r="Y31579" i="8"/>
  <c r="Y31580" i="8"/>
  <c r="Y31581" i="8"/>
  <c r="Y31582" i="8"/>
  <c r="Y31583" i="8"/>
  <c r="Y31584" i="8"/>
  <c r="Y31585" i="8"/>
  <c r="Y31586" i="8"/>
  <c r="Y31587" i="8"/>
  <c r="Y31588" i="8"/>
  <c r="Y31589" i="8"/>
  <c r="Y31590" i="8"/>
  <c r="Y31591" i="8"/>
  <c r="Y31592" i="8"/>
  <c r="Y31593" i="8"/>
  <c r="Y31594" i="8"/>
  <c r="Y31595" i="8"/>
  <c r="Y31596" i="8"/>
  <c r="Y31597" i="8"/>
  <c r="Y31598" i="8"/>
  <c r="Y31599" i="8"/>
  <c r="Y31600" i="8"/>
  <c r="Y31601" i="8"/>
  <c r="Y31602" i="8"/>
  <c r="Y31603" i="8"/>
  <c r="Y31604" i="8"/>
  <c r="Y31605" i="8"/>
  <c r="Y31606" i="8"/>
  <c r="Y31607" i="8"/>
  <c r="Y31608" i="8"/>
  <c r="Y31609" i="8"/>
  <c r="Y31610" i="8"/>
  <c r="Y31611" i="8"/>
  <c r="Y31612" i="8"/>
  <c r="Y31613" i="8"/>
  <c r="Y31614" i="8"/>
  <c r="Y31615" i="8"/>
  <c r="Y31616" i="8"/>
  <c r="Y31617" i="8"/>
  <c r="Y31618" i="8"/>
  <c r="Y31619" i="8"/>
  <c r="Y31620" i="8"/>
  <c r="Y31621" i="8"/>
  <c r="Y31622" i="8"/>
  <c r="Y31623" i="8"/>
  <c r="Y31624" i="8"/>
  <c r="Y31625" i="8"/>
  <c r="Y31626" i="8"/>
  <c r="Y31627" i="8"/>
  <c r="Y31628" i="8"/>
  <c r="Y31629" i="8"/>
  <c r="Y31630" i="8"/>
  <c r="Y31631" i="8"/>
  <c r="Y31632" i="8"/>
  <c r="Y31633" i="8"/>
  <c r="Y31634" i="8"/>
  <c r="Y31635" i="8"/>
  <c r="Y31636" i="8"/>
  <c r="Y31637" i="8"/>
  <c r="Y31638" i="8"/>
  <c r="Y31639" i="8"/>
  <c r="Y31640" i="8"/>
  <c r="Y31641" i="8"/>
  <c r="Y31642" i="8"/>
  <c r="Y31643" i="8"/>
  <c r="Y31644" i="8"/>
  <c r="Y31645" i="8"/>
  <c r="Y31646" i="8"/>
  <c r="Y31647" i="8"/>
  <c r="Y31648" i="8"/>
  <c r="Y31649" i="8"/>
  <c r="Y31650" i="8"/>
  <c r="Y31651" i="8"/>
  <c r="Y31652" i="8"/>
  <c r="Y31653" i="8"/>
  <c r="Y31654" i="8"/>
  <c r="Y31655" i="8"/>
  <c r="Y31656" i="8"/>
  <c r="Y31657" i="8"/>
  <c r="Y31658" i="8"/>
  <c r="Y31659" i="8"/>
  <c r="Y31660" i="8"/>
  <c r="Y31661" i="8"/>
  <c r="Y31662" i="8"/>
  <c r="Y31663" i="8"/>
  <c r="Y31664" i="8"/>
  <c r="Y31665" i="8"/>
  <c r="Y31666" i="8"/>
  <c r="Y31667" i="8"/>
  <c r="Y31668" i="8"/>
  <c r="Y31669" i="8"/>
  <c r="Y31670" i="8"/>
  <c r="Y31671" i="8"/>
  <c r="Y31672" i="8"/>
  <c r="Y31673" i="8"/>
  <c r="Y31674" i="8"/>
  <c r="Y31675" i="8"/>
  <c r="Y31676" i="8"/>
  <c r="Y31677" i="8"/>
  <c r="Y31678" i="8"/>
  <c r="Y31679" i="8"/>
  <c r="Y31680" i="8"/>
  <c r="Y31681" i="8"/>
  <c r="Y31682" i="8"/>
  <c r="Y31683" i="8"/>
  <c r="Y31684" i="8"/>
  <c r="Y31685" i="8"/>
  <c r="Y31686" i="8"/>
  <c r="Y31687" i="8"/>
  <c r="Y31688" i="8"/>
  <c r="Y31689" i="8"/>
  <c r="Y31690" i="8"/>
  <c r="Y31691" i="8"/>
  <c r="Y31692" i="8"/>
  <c r="Y31693" i="8"/>
  <c r="Y31694" i="8"/>
  <c r="Y31695" i="8"/>
  <c r="Y31696" i="8"/>
  <c r="Y31697" i="8"/>
  <c r="Y31698" i="8"/>
  <c r="Y31699" i="8"/>
  <c r="Y31700" i="8"/>
  <c r="Y31701" i="8"/>
  <c r="Y31702" i="8"/>
  <c r="Y31703" i="8"/>
  <c r="Y31704" i="8"/>
  <c r="Y31705" i="8"/>
  <c r="Y31706" i="8"/>
  <c r="Y31707" i="8"/>
  <c r="Y31708" i="8"/>
  <c r="Y31709" i="8"/>
  <c r="Y31710" i="8"/>
  <c r="Y31711" i="8"/>
  <c r="Y31712" i="8"/>
  <c r="Y31713" i="8"/>
  <c r="Y31714" i="8"/>
  <c r="Y31715" i="8"/>
  <c r="Y31716" i="8"/>
  <c r="Y31717" i="8"/>
  <c r="Y31718" i="8"/>
  <c r="Y31719" i="8"/>
  <c r="Y31720" i="8"/>
  <c r="Y31721" i="8"/>
  <c r="Y31722" i="8"/>
  <c r="Y31723" i="8"/>
  <c r="Y31724" i="8"/>
  <c r="Y31725" i="8"/>
  <c r="Y31726" i="8"/>
  <c r="Y31727" i="8"/>
  <c r="Y31728" i="8"/>
  <c r="Y31729" i="8"/>
  <c r="Y31730" i="8"/>
  <c r="Y31731" i="8"/>
  <c r="Y31732" i="8"/>
  <c r="Y31733" i="8"/>
  <c r="Y31734" i="8"/>
  <c r="Y31735" i="8"/>
  <c r="Y31736" i="8"/>
  <c r="Y31737" i="8"/>
  <c r="Y31738" i="8"/>
  <c r="Y31739" i="8"/>
  <c r="Y31740" i="8"/>
  <c r="Y31741" i="8"/>
  <c r="Y31742" i="8"/>
  <c r="Y31743" i="8"/>
  <c r="Y31744" i="8"/>
  <c r="Y31745" i="8"/>
  <c r="Y31746" i="8"/>
  <c r="Y31747" i="8"/>
  <c r="Y31748" i="8"/>
  <c r="Y31749" i="8"/>
  <c r="Y31750" i="8"/>
  <c r="Y31751" i="8"/>
  <c r="Y31752" i="8"/>
  <c r="Y31753" i="8"/>
  <c r="Y31754" i="8"/>
  <c r="Y31755" i="8"/>
  <c r="Y31756" i="8"/>
  <c r="Y31757" i="8"/>
  <c r="Y31758" i="8"/>
  <c r="Y31759" i="8"/>
  <c r="Y31760" i="8"/>
  <c r="Y31761" i="8"/>
  <c r="Y31762" i="8"/>
  <c r="Y31763" i="8"/>
  <c r="Y31764" i="8"/>
  <c r="Y31765" i="8"/>
  <c r="Y31766" i="8"/>
  <c r="Y31767" i="8"/>
  <c r="Y31768" i="8"/>
  <c r="Y31769" i="8"/>
  <c r="Y31770" i="8"/>
  <c r="Y31771" i="8"/>
  <c r="Y31772" i="8"/>
  <c r="Y31773" i="8"/>
  <c r="Y31774" i="8"/>
  <c r="Y31775" i="8"/>
  <c r="Y31776" i="8"/>
  <c r="Y31777" i="8"/>
  <c r="Y31778" i="8"/>
  <c r="Y31779" i="8"/>
  <c r="Y31780" i="8"/>
  <c r="Y31781" i="8"/>
  <c r="Y31782" i="8"/>
  <c r="Y31783" i="8"/>
  <c r="Y31784" i="8"/>
  <c r="Y31785" i="8"/>
  <c r="Y31786" i="8"/>
  <c r="Y31787" i="8"/>
  <c r="Y31788" i="8"/>
  <c r="Y31789" i="8"/>
  <c r="Y31790" i="8"/>
  <c r="Y31791" i="8"/>
  <c r="Y31792" i="8"/>
  <c r="Y31793" i="8"/>
  <c r="Y31794" i="8"/>
  <c r="Y31795" i="8"/>
  <c r="Y31796" i="8"/>
  <c r="Y31797" i="8"/>
  <c r="Y31798" i="8"/>
  <c r="Y31799" i="8"/>
  <c r="Y31800" i="8"/>
  <c r="Y31801" i="8"/>
  <c r="Y31802" i="8"/>
  <c r="Y31803" i="8"/>
  <c r="Y31804" i="8"/>
  <c r="Y31805" i="8"/>
  <c r="Y31806" i="8"/>
  <c r="Y31807" i="8"/>
  <c r="Y31808" i="8"/>
  <c r="Y31809" i="8"/>
  <c r="Y31810" i="8"/>
  <c r="Y31811" i="8"/>
  <c r="Y31812" i="8"/>
  <c r="Y31813" i="8"/>
  <c r="Y31814" i="8"/>
  <c r="Y31815" i="8"/>
  <c r="Y31816" i="8"/>
  <c r="Y31817" i="8"/>
  <c r="Y31818" i="8"/>
  <c r="Y31819" i="8"/>
  <c r="Y31820" i="8"/>
  <c r="Y31821" i="8"/>
  <c r="Y31822" i="8"/>
  <c r="Y31823" i="8"/>
  <c r="Y31824" i="8"/>
  <c r="Y31825" i="8"/>
  <c r="Y31826" i="8"/>
  <c r="Y31827" i="8"/>
  <c r="Y31828" i="8"/>
  <c r="Y31829" i="8"/>
  <c r="Y31830" i="8"/>
  <c r="Y31831" i="8"/>
  <c r="Y31832" i="8"/>
  <c r="Y31833" i="8"/>
  <c r="Y31834" i="8"/>
  <c r="Y31835" i="8"/>
  <c r="Y31836" i="8"/>
  <c r="Y31837" i="8"/>
  <c r="Y31838" i="8"/>
  <c r="Y31839" i="8"/>
  <c r="Y31840" i="8"/>
  <c r="Y31841" i="8"/>
  <c r="Y31842" i="8"/>
  <c r="Y31843" i="8"/>
  <c r="Y31844" i="8"/>
  <c r="Y31845" i="8"/>
  <c r="Y31846" i="8"/>
  <c r="Y31847" i="8"/>
  <c r="Y31848" i="8"/>
  <c r="Y31849" i="8"/>
  <c r="Y31850" i="8"/>
  <c r="Y31851" i="8"/>
  <c r="Y31852" i="8"/>
  <c r="Y31853" i="8"/>
  <c r="Y31854" i="8"/>
  <c r="Y31855" i="8"/>
  <c r="Y31856" i="8"/>
  <c r="Y31857" i="8"/>
  <c r="Y31858" i="8"/>
  <c r="Y31859" i="8"/>
  <c r="Y31860" i="8"/>
  <c r="Y31861" i="8"/>
  <c r="Y31862" i="8"/>
  <c r="Y31863" i="8"/>
  <c r="Y31864" i="8"/>
  <c r="Y31865" i="8"/>
  <c r="Y31866" i="8"/>
  <c r="Y31867" i="8"/>
  <c r="Y31868" i="8"/>
  <c r="Y31869" i="8"/>
  <c r="Y31870" i="8"/>
  <c r="Y31871" i="8"/>
  <c r="Y31872" i="8"/>
  <c r="Y31873" i="8"/>
  <c r="Y31874" i="8"/>
  <c r="Y31875" i="8"/>
  <c r="Y31876" i="8"/>
  <c r="Y31877" i="8"/>
  <c r="Y31878" i="8"/>
  <c r="Y31879" i="8"/>
  <c r="Y31880" i="8"/>
  <c r="Y31881" i="8"/>
  <c r="Y31882" i="8"/>
  <c r="Y31883" i="8"/>
  <c r="Y31884" i="8"/>
  <c r="Y31885" i="8"/>
  <c r="Y31886" i="8"/>
  <c r="Y31887" i="8"/>
  <c r="Y31888" i="8"/>
  <c r="Y31889" i="8"/>
  <c r="Y31890" i="8"/>
  <c r="Y31891" i="8"/>
  <c r="Y31892" i="8"/>
  <c r="Y31893" i="8"/>
  <c r="Y31894" i="8"/>
  <c r="Y31895" i="8"/>
  <c r="Y31896" i="8"/>
  <c r="Y31897" i="8"/>
  <c r="Y31898" i="8"/>
  <c r="Y31899" i="8"/>
  <c r="Y31900" i="8"/>
  <c r="Y31901" i="8"/>
  <c r="Y31902" i="8"/>
  <c r="Y31903" i="8"/>
  <c r="Y31904" i="8"/>
  <c r="Y31905" i="8"/>
  <c r="Y31906" i="8"/>
  <c r="Y31907" i="8"/>
  <c r="Y31908" i="8"/>
  <c r="Y31909" i="8"/>
  <c r="Y31910" i="8"/>
  <c r="Y31911" i="8"/>
  <c r="Y31912" i="8"/>
  <c r="Y31913" i="8"/>
  <c r="Y31914" i="8"/>
  <c r="Y31915" i="8"/>
  <c r="Y31916" i="8"/>
  <c r="Y31917" i="8"/>
  <c r="Y31918" i="8"/>
  <c r="Y31919" i="8"/>
  <c r="Y31920" i="8"/>
  <c r="Y31921" i="8"/>
  <c r="Y31922" i="8"/>
  <c r="Y31923" i="8"/>
  <c r="Y31924" i="8"/>
  <c r="Y31925" i="8"/>
  <c r="Y31926" i="8"/>
  <c r="Y31927" i="8"/>
  <c r="Y31928" i="8"/>
  <c r="Y31929" i="8"/>
  <c r="Y31930" i="8"/>
  <c r="Y31931" i="8"/>
  <c r="Y31932" i="8"/>
  <c r="Y31933" i="8"/>
  <c r="Y31934" i="8"/>
  <c r="Y31935" i="8"/>
  <c r="Y31936" i="8"/>
  <c r="Y31937" i="8"/>
  <c r="Y31938" i="8"/>
  <c r="Y31939" i="8"/>
  <c r="Y31940" i="8"/>
  <c r="Y31941" i="8"/>
  <c r="Y31942" i="8"/>
  <c r="Y31943" i="8"/>
  <c r="Y31944" i="8"/>
  <c r="Y31945" i="8"/>
  <c r="Y31946" i="8"/>
  <c r="Y31947" i="8"/>
  <c r="Y31948" i="8"/>
  <c r="Y31949" i="8"/>
  <c r="Y31950" i="8"/>
  <c r="Y31951" i="8"/>
  <c r="Y31952" i="8"/>
  <c r="Y31953" i="8"/>
  <c r="Y31954" i="8"/>
  <c r="Y31955" i="8"/>
  <c r="Y31956" i="8"/>
  <c r="Y31957" i="8"/>
  <c r="Y31958" i="8"/>
  <c r="Y31959" i="8"/>
  <c r="Y31960" i="8"/>
  <c r="Y31961" i="8"/>
  <c r="Y31962" i="8"/>
  <c r="Y31963" i="8"/>
  <c r="Y31964" i="8"/>
  <c r="Y31965" i="8"/>
  <c r="Y31966" i="8"/>
  <c r="Y31967" i="8"/>
  <c r="Y31968" i="8"/>
  <c r="Y31969" i="8"/>
  <c r="Y31970" i="8"/>
  <c r="Y31971" i="8"/>
  <c r="Y31972" i="8"/>
  <c r="Y31973" i="8"/>
  <c r="Y31974" i="8"/>
  <c r="Y31975" i="8"/>
  <c r="Y31976" i="8"/>
  <c r="Y31977" i="8"/>
  <c r="Y31978" i="8"/>
  <c r="Y31979" i="8"/>
  <c r="Y31980" i="8"/>
  <c r="Y31981" i="8"/>
  <c r="Y31982" i="8"/>
  <c r="Y31983" i="8"/>
  <c r="Y31984" i="8"/>
  <c r="Y31985" i="8"/>
  <c r="Y31986" i="8"/>
  <c r="Y31987" i="8"/>
  <c r="Y31988" i="8"/>
  <c r="Y31989" i="8"/>
  <c r="Y31990" i="8"/>
  <c r="Y31991" i="8"/>
  <c r="Y31992" i="8"/>
  <c r="Y31993" i="8"/>
  <c r="Y31994" i="8"/>
  <c r="Y31995" i="8"/>
  <c r="Y31996" i="8"/>
  <c r="Y31997" i="8"/>
  <c r="Y31998" i="8"/>
  <c r="Y31999" i="8"/>
  <c r="Y32000" i="8"/>
  <c r="Y32001" i="8"/>
  <c r="Y32002" i="8"/>
  <c r="Y32003" i="8"/>
  <c r="Y32004" i="8"/>
  <c r="Y32005" i="8"/>
  <c r="Y32006" i="8"/>
  <c r="Y32007" i="8"/>
  <c r="Y32008" i="8"/>
  <c r="Y32009" i="8"/>
  <c r="Y32010" i="8"/>
  <c r="Y32011" i="8"/>
  <c r="Y32012" i="8"/>
  <c r="Y32013" i="8"/>
  <c r="Y32014" i="8"/>
  <c r="Y32015" i="8"/>
  <c r="Y32016" i="8"/>
  <c r="Y32017" i="8"/>
  <c r="Y32018" i="8"/>
  <c r="Y32019" i="8"/>
  <c r="Y32020" i="8"/>
  <c r="Y32021" i="8"/>
  <c r="Y32022" i="8"/>
  <c r="Y32023" i="8"/>
  <c r="Y32024" i="8"/>
  <c r="Y32025" i="8"/>
  <c r="Y32026" i="8"/>
  <c r="Y32027" i="8"/>
  <c r="Y32028" i="8"/>
  <c r="Y32029" i="8"/>
  <c r="Y32030" i="8"/>
  <c r="Y32031" i="8"/>
  <c r="Y32032" i="8"/>
  <c r="Y32033" i="8"/>
  <c r="Y32034" i="8"/>
  <c r="Y32035" i="8"/>
  <c r="Y32036" i="8"/>
  <c r="Y32037" i="8"/>
  <c r="Y32038" i="8"/>
  <c r="Y32039" i="8"/>
  <c r="Y32040" i="8"/>
  <c r="Y32041" i="8"/>
  <c r="Y32042" i="8"/>
  <c r="Y32043" i="8"/>
  <c r="Y32044" i="8"/>
  <c r="Y32045" i="8"/>
  <c r="Y32046" i="8"/>
  <c r="Y32047" i="8"/>
  <c r="Y32048" i="8"/>
  <c r="Y32049" i="8"/>
  <c r="Y32050" i="8"/>
  <c r="Y32051" i="8"/>
  <c r="Y32052" i="8"/>
  <c r="Y32053" i="8"/>
  <c r="Y32054" i="8"/>
  <c r="Y32055" i="8"/>
  <c r="Y32056" i="8"/>
  <c r="Y32057" i="8"/>
  <c r="Y32058" i="8"/>
  <c r="Y32059" i="8"/>
  <c r="Y32060" i="8"/>
  <c r="Y32061" i="8"/>
  <c r="Y32062" i="8"/>
  <c r="Y32063" i="8"/>
  <c r="Y32064" i="8"/>
  <c r="Y32065" i="8"/>
  <c r="Y32066" i="8"/>
  <c r="Y32067" i="8"/>
  <c r="Y32068" i="8"/>
  <c r="Y32069" i="8"/>
  <c r="Y32070" i="8"/>
  <c r="Y32071" i="8"/>
  <c r="Y32072" i="8"/>
  <c r="Y32073" i="8"/>
  <c r="Y32074" i="8"/>
  <c r="Y32075" i="8"/>
  <c r="Y32076" i="8"/>
  <c r="Y32077" i="8"/>
  <c r="Y32078" i="8"/>
  <c r="Y32079" i="8"/>
  <c r="Y32080" i="8"/>
  <c r="Y32081" i="8"/>
  <c r="Y32082" i="8"/>
  <c r="Y32083" i="8"/>
  <c r="Y32084" i="8"/>
  <c r="Y32085" i="8"/>
  <c r="Y32086" i="8"/>
  <c r="Y32087" i="8"/>
  <c r="Y32088" i="8"/>
  <c r="Y32089" i="8"/>
  <c r="Y32090" i="8"/>
  <c r="Y32091" i="8"/>
  <c r="Y32092" i="8"/>
  <c r="Y32093" i="8"/>
  <c r="Y32094" i="8"/>
  <c r="Y32095" i="8"/>
  <c r="Y32096" i="8"/>
  <c r="Y32097" i="8"/>
  <c r="Y32098" i="8"/>
  <c r="Y32099" i="8"/>
  <c r="Y32100" i="8"/>
  <c r="Y32101" i="8"/>
  <c r="Y32102" i="8"/>
  <c r="Y32103" i="8"/>
  <c r="Y32104" i="8"/>
  <c r="Y32105" i="8"/>
  <c r="Y32106" i="8"/>
  <c r="Y32107" i="8"/>
  <c r="Y32108" i="8"/>
  <c r="Y32109" i="8"/>
  <c r="Y32110" i="8"/>
  <c r="Y32111" i="8"/>
  <c r="Y32112" i="8"/>
  <c r="Y32113" i="8"/>
  <c r="Y32114" i="8"/>
  <c r="Y32115" i="8"/>
  <c r="Y32116" i="8"/>
  <c r="Y32117" i="8"/>
  <c r="Y32118" i="8"/>
  <c r="Y32119" i="8"/>
  <c r="Y32120" i="8"/>
  <c r="Y32121" i="8"/>
  <c r="Y32122" i="8"/>
  <c r="Y32123" i="8"/>
  <c r="Y32124" i="8"/>
  <c r="Y32125" i="8"/>
  <c r="Y32126" i="8"/>
  <c r="Y32127" i="8"/>
  <c r="Y32128" i="8"/>
  <c r="Y32129" i="8"/>
  <c r="Y32130" i="8"/>
  <c r="Y32131" i="8"/>
  <c r="Y32132" i="8"/>
  <c r="Y32133" i="8"/>
  <c r="Y32134" i="8"/>
  <c r="Y32135" i="8"/>
  <c r="Y32136" i="8"/>
  <c r="Y32137" i="8"/>
  <c r="Y32138" i="8"/>
  <c r="Y32139" i="8"/>
  <c r="Y32140" i="8"/>
  <c r="Y32141" i="8"/>
  <c r="Y32142" i="8"/>
  <c r="Y32143" i="8"/>
  <c r="Y32144" i="8"/>
  <c r="Y32145" i="8"/>
  <c r="Y32146" i="8"/>
  <c r="Y32147" i="8"/>
  <c r="Y32148" i="8"/>
  <c r="Y32149" i="8"/>
  <c r="Y32150" i="8"/>
  <c r="Y32151" i="8"/>
  <c r="Y32152" i="8"/>
  <c r="Y32153" i="8"/>
  <c r="Y32154" i="8"/>
  <c r="Y32155" i="8"/>
  <c r="Y32156" i="8"/>
  <c r="Y32157" i="8"/>
  <c r="Y32158" i="8"/>
  <c r="Y32159" i="8"/>
  <c r="Y32160" i="8"/>
  <c r="Y32161" i="8"/>
  <c r="Y32162" i="8"/>
  <c r="Y32163" i="8"/>
  <c r="Y32164" i="8"/>
  <c r="Y32165" i="8"/>
  <c r="Y32166" i="8"/>
  <c r="Y32167" i="8"/>
  <c r="Y32168" i="8"/>
  <c r="Y32169" i="8"/>
  <c r="Y32170" i="8"/>
  <c r="Y32171" i="8"/>
  <c r="Y32172" i="8"/>
  <c r="Y32173" i="8"/>
  <c r="Y32174" i="8"/>
  <c r="Y32175" i="8"/>
  <c r="Y32176" i="8"/>
  <c r="Y32177" i="8"/>
  <c r="Y32178" i="8"/>
  <c r="Y32179" i="8"/>
  <c r="Y32180" i="8"/>
  <c r="Y32181" i="8"/>
  <c r="Y32182" i="8"/>
  <c r="Y32183" i="8"/>
  <c r="Y32184" i="8"/>
  <c r="Y32185" i="8"/>
  <c r="Y32186" i="8"/>
  <c r="Y32187" i="8"/>
  <c r="Y32188" i="8"/>
  <c r="Y32189" i="8"/>
  <c r="Y32190" i="8"/>
  <c r="Y32191" i="8"/>
  <c r="Y32192" i="8"/>
  <c r="Y32193" i="8"/>
  <c r="Y32194" i="8"/>
  <c r="Y32195" i="8"/>
  <c r="Y32196" i="8"/>
  <c r="Y32197" i="8"/>
  <c r="Y32198" i="8"/>
  <c r="Y32199" i="8"/>
  <c r="Y32200" i="8"/>
  <c r="Y32201" i="8"/>
  <c r="Y32202" i="8"/>
  <c r="Y32203" i="8"/>
  <c r="Y32204" i="8"/>
  <c r="Y32205" i="8"/>
  <c r="Y32206" i="8"/>
  <c r="Y32207" i="8"/>
  <c r="Y32208" i="8"/>
  <c r="Y32209" i="8"/>
  <c r="Y32210" i="8"/>
  <c r="Y32211" i="8"/>
  <c r="Y32212" i="8"/>
  <c r="Y32213" i="8"/>
  <c r="Y32214" i="8"/>
  <c r="Y32215" i="8"/>
  <c r="Y32216" i="8"/>
  <c r="Y32217" i="8"/>
  <c r="Y32218" i="8"/>
  <c r="Y32219" i="8"/>
  <c r="Y32220" i="8"/>
  <c r="Y32221" i="8"/>
  <c r="Y32222" i="8"/>
  <c r="Y32223" i="8"/>
  <c r="Y32224" i="8"/>
  <c r="Y32225" i="8"/>
  <c r="Y32226" i="8"/>
  <c r="Y32227" i="8"/>
  <c r="Y32228" i="8"/>
  <c r="Y32229" i="8"/>
  <c r="Y32230" i="8"/>
  <c r="Y32231" i="8"/>
  <c r="Y32232" i="8"/>
  <c r="Y32233" i="8"/>
  <c r="Y32234" i="8"/>
  <c r="Y32235" i="8"/>
  <c r="Y32236" i="8"/>
  <c r="Y32237" i="8"/>
  <c r="Y32238" i="8"/>
  <c r="Y32239" i="8"/>
  <c r="Y32240" i="8"/>
  <c r="Y32241" i="8"/>
  <c r="Y32242" i="8"/>
  <c r="Y32243" i="8"/>
  <c r="Y32244" i="8"/>
  <c r="Y32245" i="8"/>
  <c r="Y32246" i="8"/>
  <c r="Y32247" i="8"/>
  <c r="Y32248" i="8"/>
  <c r="Y32249" i="8"/>
  <c r="Y32250" i="8"/>
  <c r="Y32251" i="8"/>
  <c r="Y32252" i="8"/>
  <c r="Y32253" i="8"/>
  <c r="Y32254" i="8"/>
  <c r="Y32255" i="8"/>
  <c r="Y32256" i="8"/>
  <c r="Y32257" i="8"/>
  <c r="Y32258" i="8"/>
  <c r="Y32259" i="8"/>
  <c r="Y32260" i="8"/>
  <c r="Y32261" i="8"/>
  <c r="Y32262" i="8"/>
  <c r="Y32263" i="8"/>
  <c r="Y32264" i="8"/>
  <c r="Y32265" i="8"/>
  <c r="Y32266" i="8"/>
  <c r="Y32267" i="8"/>
  <c r="Y32268" i="8"/>
  <c r="Y32269" i="8"/>
  <c r="Y32270" i="8"/>
  <c r="Y32271" i="8"/>
  <c r="Y32272" i="8"/>
  <c r="Y32273" i="8"/>
  <c r="Y32274" i="8"/>
  <c r="Y32275" i="8"/>
  <c r="Y32276" i="8"/>
  <c r="Y32277" i="8"/>
  <c r="Y32278" i="8"/>
  <c r="Y32279" i="8"/>
  <c r="Y32280" i="8"/>
  <c r="Y32281" i="8"/>
  <c r="Y32282" i="8"/>
  <c r="Y32283" i="8"/>
  <c r="Y32284" i="8"/>
  <c r="Y32285" i="8"/>
  <c r="Y32286" i="8"/>
  <c r="Y32287" i="8"/>
  <c r="Y32288" i="8"/>
  <c r="Y32289" i="8"/>
  <c r="Y32290" i="8"/>
  <c r="Y32291" i="8"/>
  <c r="Y32292" i="8"/>
  <c r="Y32293" i="8"/>
  <c r="Y32294" i="8"/>
  <c r="Y32295" i="8"/>
  <c r="Y32296" i="8"/>
  <c r="Y32297" i="8"/>
  <c r="Y32298" i="8"/>
  <c r="Y32299" i="8"/>
  <c r="Y32300" i="8"/>
  <c r="Y32301" i="8"/>
  <c r="Y32302" i="8"/>
  <c r="Y32303" i="8"/>
  <c r="Y32304" i="8"/>
  <c r="Y32305" i="8"/>
  <c r="Y32306" i="8"/>
  <c r="Y32307" i="8"/>
  <c r="Y32308" i="8"/>
  <c r="Y32309" i="8"/>
  <c r="Y32310" i="8"/>
  <c r="Y32311" i="8"/>
  <c r="Y32312" i="8"/>
  <c r="Y32313" i="8"/>
  <c r="Y32314" i="8"/>
  <c r="Y32315" i="8"/>
  <c r="Y32316" i="8"/>
  <c r="Y32317" i="8"/>
  <c r="Y32318" i="8"/>
  <c r="Y32319" i="8"/>
  <c r="Y32320" i="8"/>
  <c r="Y32321" i="8"/>
  <c r="Y32322" i="8"/>
  <c r="Y32323" i="8"/>
  <c r="Y32324" i="8"/>
  <c r="Y32325" i="8"/>
  <c r="Y32326" i="8"/>
  <c r="Y32327" i="8"/>
  <c r="Y32328" i="8"/>
  <c r="Y32329" i="8"/>
  <c r="Y32330" i="8"/>
  <c r="Y32331" i="8"/>
  <c r="Y32332" i="8"/>
  <c r="Y32333" i="8"/>
  <c r="Y32334" i="8"/>
  <c r="Y32335" i="8"/>
  <c r="Y32336" i="8"/>
  <c r="Y32337" i="8"/>
  <c r="Y32338" i="8"/>
  <c r="Y32339" i="8"/>
  <c r="Y32340" i="8"/>
  <c r="Y32341" i="8"/>
  <c r="Y32342" i="8"/>
  <c r="Y32343" i="8"/>
  <c r="Y32344" i="8"/>
  <c r="Y32345" i="8"/>
  <c r="Y32346" i="8"/>
  <c r="Y32347" i="8"/>
  <c r="Y32348" i="8"/>
  <c r="Y32349" i="8"/>
  <c r="Y32350" i="8"/>
  <c r="Y32351" i="8"/>
  <c r="Y32352" i="8"/>
  <c r="Y32353" i="8"/>
  <c r="Y32354" i="8"/>
  <c r="Y32355" i="8"/>
  <c r="Y32356" i="8"/>
  <c r="Y32357" i="8"/>
  <c r="Y32358" i="8"/>
  <c r="Y32359" i="8"/>
  <c r="Y32360" i="8"/>
  <c r="Y32361" i="8"/>
  <c r="Y32362" i="8"/>
  <c r="Y32363" i="8"/>
  <c r="Y32364" i="8"/>
  <c r="Y32365" i="8"/>
  <c r="Y32366" i="8"/>
  <c r="Y32367" i="8"/>
  <c r="Y32368" i="8"/>
  <c r="Y32369" i="8"/>
  <c r="Y32370" i="8"/>
  <c r="Y32371" i="8"/>
  <c r="Y32372" i="8"/>
  <c r="Y32373" i="8"/>
  <c r="Y32374" i="8"/>
  <c r="Y32375" i="8"/>
  <c r="Y32376" i="8"/>
  <c r="Y32377" i="8"/>
  <c r="Y32378" i="8"/>
  <c r="Y32379" i="8"/>
  <c r="Y32380" i="8"/>
  <c r="Y32381" i="8"/>
  <c r="Y32382" i="8"/>
  <c r="Y32383" i="8"/>
  <c r="Y32384" i="8"/>
  <c r="Y32385" i="8"/>
  <c r="Y32386" i="8"/>
  <c r="Y32387" i="8"/>
  <c r="Y32388" i="8"/>
  <c r="Y32389" i="8"/>
  <c r="Y32390" i="8"/>
  <c r="Y32391" i="8"/>
  <c r="Y32392" i="8"/>
  <c r="Y32393" i="8"/>
  <c r="Y32394" i="8"/>
  <c r="Y32395" i="8"/>
  <c r="Y32396" i="8"/>
  <c r="Y32397" i="8"/>
  <c r="Y32398" i="8"/>
  <c r="Y32399" i="8"/>
  <c r="Y32400" i="8"/>
  <c r="Y32401" i="8"/>
  <c r="Y32402" i="8"/>
  <c r="Y32403" i="8"/>
  <c r="Y32404" i="8"/>
  <c r="Y32405" i="8"/>
  <c r="Y32406" i="8"/>
  <c r="Y32407" i="8"/>
  <c r="Y32408" i="8"/>
  <c r="Y32409" i="8"/>
  <c r="Y32410" i="8"/>
  <c r="Y32411" i="8"/>
  <c r="Y32412" i="8"/>
  <c r="Y32413" i="8"/>
  <c r="Y32414" i="8"/>
  <c r="Y32415" i="8"/>
  <c r="Y32416" i="8"/>
  <c r="Y32417" i="8"/>
  <c r="Y32418" i="8"/>
  <c r="Y32419" i="8"/>
  <c r="Y32420" i="8"/>
  <c r="Y32421" i="8"/>
  <c r="Y32422" i="8"/>
  <c r="Y32423" i="8"/>
  <c r="Y32424" i="8"/>
  <c r="Y32425" i="8"/>
  <c r="Y32426" i="8"/>
  <c r="Y32427" i="8"/>
  <c r="Y32428" i="8"/>
  <c r="Y32429" i="8"/>
  <c r="Y32430" i="8"/>
  <c r="Y32431" i="8"/>
  <c r="Y32432" i="8"/>
  <c r="Y32433" i="8"/>
  <c r="Y32434" i="8"/>
  <c r="Y32435" i="8"/>
  <c r="Y32436" i="8"/>
  <c r="Y32437" i="8"/>
  <c r="Y32438" i="8"/>
  <c r="Y32439" i="8"/>
  <c r="Y32440" i="8"/>
  <c r="Y32441" i="8"/>
  <c r="Y32442" i="8"/>
  <c r="Y32443" i="8"/>
  <c r="Y32444" i="8"/>
  <c r="Y32445" i="8"/>
  <c r="Y32446" i="8"/>
  <c r="Y32447" i="8"/>
  <c r="Y32448" i="8"/>
  <c r="Y32449" i="8"/>
  <c r="Y32450" i="8"/>
  <c r="Y32451" i="8"/>
  <c r="Y32452" i="8"/>
  <c r="Y32453" i="8"/>
  <c r="Y32454" i="8"/>
  <c r="Y32455" i="8"/>
  <c r="Y32456" i="8"/>
  <c r="Y32457" i="8"/>
  <c r="Y32458" i="8"/>
  <c r="Y32459" i="8"/>
  <c r="Y32460" i="8"/>
  <c r="Y32461" i="8"/>
  <c r="Y32462" i="8"/>
  <c r="Y32463" i="8"/>
  <c r="Y32464" i="8"/>
  <c r="Y32465" i="8"/>
  <c r="Y32466" i="8"/>
  <c r="Y32467" i="8"/>
  <c r="Y32468" i="8"/>
  <c r="Y32469" i="8"/>
  <c r="Y32470" i="8"/>
  <c r="Y32471" i="8"/>
  <c r="Y32472" i="8"/>
  <c r="Y32473" i="8"/>
  <c r="Y32474" i="8"/>
  <c r="Y32475" i="8"/>
  <c r="Y32476" i="8"/>
  <c r="Y32477" i="8"/>
  <c r="Y32478" i="8"/>
  <c r="Y32479" i="8"/>
  <c r="Y32480" i="8"/>
  <c r="Y32481" i="8"/>
  <c r="Y32482" i="8"/>
  <c r="Y32483" i="8"/>
  <c r="Y32484" i="8"/>
  <c r="Y32485" i="8"/>
  <c r="Y32486" i="8"/>
  <c r="Y32487" i="8"/>
  <c r="Y32488" i="8"/>
  <c r="Y32489" i="8"/>
  <c r="Y32490" i="8"/>
  <c r="Y32491" i="8"/>
  <c r="Y32492" i="8"/>
  <c r="Y32493" i="8"/>
  <c r="Y32494" i="8"/>
  <c r="Y32495" i="8"/>
  <c r="Y32496" i="8"/>
  <c r="Y32497" i="8"/>
  <c r="Y32498" i="8"/>
  <c r="Y32499" i="8"/>
  <c r="Y32500" i="8"/>
  <c r="Y32501" i="8"/>
  <c r="Y32502" i="8"/>
  <c r="Y32503" i="8"/>
  <c r="Y32504" i="8"/>
  <c r="Y32505" i="8"/>
  <c r="Y32506" i="8"/>
  <c r="Y32507" i="8"/>
  <c r="Y32508" i="8"/>
  <c r="Y32509" i="8"/>
  <c r="Y32510" i="8"/>
  <c r="Y32511" i="8"/>
  <c r="Y32512" i="8"/>
  <c r="Y32513" i="8"/>
  <c r="Y32514" i="8"/>
  <c r="Y32515" i="8"/>
  <c r="Y32516" i="8"/>
  <c r="Y32517" i="8"/>
  <c r="Y32518" i="8"/>
  <c r="Y32519" i="8"/>
  <c r="Y32520" i="8"/>
  <c r="Y32521" i="8"/>
  <c r="Y32522" i="8"/>
  <c r="Y32523" i="8"/>
  <c r="Y32524" i="8"/>
  <c r="Y32525" i="8"/>
  <c r="Y32526" i="8"/>
  <c r="Y32527" i="8"/>
  <c r="Y32528" i="8"/>
  <c r="Y32529" i="8"/>
  <c r="Y32530" i="8"/>
  <c r="Y32531" i="8"/>
  <c r="Y32532" i="8"/>
  <c r="Y32533" i="8"/>
  <c r="Y32534" i="8"/>
  <c r="Y32535" i="8"/>
  <c r="Y32536" i="8"/>
  <c r="Y32537" i="8"/>
  <c r="Y32538" i="8"/>
  <c r="Y32539" i="8"/>
  <c r="Y32540" i="8"/>
  <c r="Y32541" i="8"/>
  <c r="Y32542" i="8"/>
  <c r="Y32543" i="8"/>
  <c r="Y32544" i="8"/>
  <c r="Y32545" i="8"/>
  <c r="Y32546" i="8"/>
  <c r="Y32547" i="8"/>
  <c r="Y32548" i="8"/>
  <c r="Y32549" i="8"/>
  <c r="Y32550" i="8"/>
  <c r="Y32551" i="8"/>
  <c r="Y32552" i="8"/>
  <c r="Y32553" i="8"/>
  <c r="Y32554" i="8"/>
  <c r="Y32555" i="8"/>
  <c r="Y32556" i="8"/>
  <c r="Y32557" i="8"/>
  <c r="Y32558" i="8"/>
  <c r="Y32559" i="8"/>
  <c r="Y32560" i="8"/>
  <c r="Y32561" i="8"/>
  <c r="Y32562" i="8"/>
  <c r="Y32563" i="8"/>
  <c r="Y32564" i="8"/>
  <c r="Y32565" i="8"/>
  <c r="Y32566" i="8"/>
  <c r="Y32567" i="8"/>
  <c r="Y32568" i="8"/>
  <c r="Y32569" i="8"/>
  <c r="Y32570" i="8"/>
  <c r="Y32571" i="8"/>
  <c r="Y32572" i="8"/>
  <c r="Y32573" i="8"/>
  <c r="Y32574" i="8"/>
  <c r="Y32575" i="8"/>
  <c r="Y32576" i="8"/>
  <c r="Y32577" i="8"/>
  <c r="Y32578" i="8"/>
  <c r="Y32579" i="8"/>
  <c r="Y32580" i="8"/>
  <c r="Y32581" i="8"/>
  <c r="Y32582" i="8"/>
  <c r="Y32583" i="8"/>
  <c r="Y32584" i="8"/>
  <c r="Y32585" i="8"/>
  <c r="Y32586" i="8"/>
  <c r="Y32587" i="8"/>
  <c r="Y32588" i="8"/>
  <c r="Y32589" i="8"/>
  <c r="Y32590" i="8"/>
  <c r="Y32591" i="8"/>
  <c r="Y32592" i="8"/>
  <c r="Y32593" i="8"/>
  <c r="Y32594" i="8"/>
  <c r="Y32595" i="8"/>
  <c r="Y32596" i="8"/>
  <c r="Y32597" i="8"/>
  <c r="Y32598" i="8"/>
  <c r="Y32599" i="8"/>
  <c r="Y32600" i="8"/>
  <c r="Y32601" i="8"/>
  <c r="Y32602" i="8"/>
  <c r="Y32603" i="8"/>
  <c r="Y32604" i="8"/>
  <c r="Y32605" i="8"/>
  <c r="Y32606" i="8"/>
  <c r="Y32607" i="8"/>
  <c r="Y32608" i="8"/>
  <c r="Y32609" i="8"/>
  <c r="Y32610" i="8"/>
  <c r="Y32611" i="8"/>
  <c r="Y32612" i="8"/>
  <c r="Y32613" i="8"/>
  <c r="Y32614" i="8"/>
  <c r="Y32615" i="8"/>
  <c r="Y32616" i="8"/>
  <c r="Y32617" i="8"/>
  <c r="Y32618" i="8"/>
  <c r="Y32619" i="8"/>
  <c r="Y32620" i="8"/>
  <c r="Y32621" i="8"/>
  <c r="Y32622" i="8"/>
  <c r="Y32623" i="8"/>
  <c r="Y32624" i="8"/>
  <c r="Y32625" i="8"/>
  <c r="Y32626" i="8"/>
  <c r="Y32627" i="8"/>
  <c r="Y32628" i="8"/>
  <c r="Y32629" i="8"/>
  <c r="Y32630" i="8"/>
  <c r="Y32631" i="8"/>
  <c r="Y32632" i="8"/>
  <c r="Y32633" i="8"/>
  <c r="Y32634" i="8"/>
  <c r="Y32635" i="8"/>
  <c r="Y32636" i="8"/>
  <c r="Y32637" i="8"/>
  <c r="Y32638" i="8"/>
  <c r="Y32639" i="8"/>
  <c r="Y32640" i="8"/>
  <c r="Y32641" i="8"/>
  <c r="Y32642" i="8"/>
  <c r="Y32643" i="8"/>
  <c r="Y32644" i="8"/>
  <c r="Y32645" i="8"/>
  <c r="Y32646" i="8"/>
  <c r="Y32647" i="8"/>
  <c r="Y32648" i="8"/>
  <c r="Y32649" i="8"/>
  <c r="Y32650" i="8"/>
  <c r="Y32651" i="8"/>
  <c r="Y32652" i="8"/>
  <c r="Y32653" i="8"/>
  <c r="Y32654" i="8"/>
  <c r="Y32655" i="8"/>
  <c r="Y32656" i="8"/>
  <c r="Y32657" i="8"/>
  <c r="Y32658" i="8"/>
  <c r="Y32659" i="8"/>
  <c r="Y32660" i="8"/>
  <c r="Y32661" i="8"/>
  <c r="Y32662" i="8"/>
  <c r="Y32663" i="8"/>
  <c r="Y32664" i="8"/>
  <c r="Y32665" i="8"/>
  <c r="Y32666" i="8"/>
  <c r="Y32667" i="8"/>
  <c r="Y32668" i="8"/>
  <c r="Y32669" i="8"/>
  <c r="Y32670" i="8"/>
  <c r="Y32671" i="8"/>
  <c r="Y32672" i="8"/>
  <c r="Y32673" i="8"/>
  <c r="Y32674" i="8"/>
  <c r="Y32675" i="8"/>
  <c r="Y32676" i="8"/>
  <c r="Y32677" i="8"/>
  <c r="Y32678" i="8"/>
  <c r="Y32679" i="8"/>
  <c r="Y32680" i="8"/>
  <c r="Y32681" i="8"/>
  <c r="Y32682" i="8"/>
  <c r="Y32683" i="8"/>
  <c r="Y32684" i="8"/>
  <c r="Y32685" i="8"/>
  <c r="Y32686" i="8"/>
  <c r="Y32687" i="8"/>
  <c r="Y32688" i="8"/>
  <c r="Y32689" i="8"/>
  <c r="Y32690" i="8"/>
  <c r="Y32691" i="8"/>
  <c r="Y32692" i="8"/>
  <c r="Y32693" i="8"/>
  <c r="Y32694" i="8"/>
  <c r="Y32695" i="8"/>
  <c r="Y32696" i="8"/>
  <c r="Y32697" i="8"/>
  <c r="Y32698" i="8"/>
  <c r="Y32699" i="8"/>
  <c r="Y32700" i="8"/>
  <c r="Y32701" i="8"/>
  <c r="Y32702" i="8"/>
  <c r="Y32703" i="8"/>
  <c r="Y32704" i="8"/>
  <c r="Y32705" i="8"/>
  <c r="Y32706" i="8"/>
  <c r="Y32707" i="8"/>
  <c r="Y32708" i="8"/>
  <c r="Y32709" i="8"/>
  <c r="Y32710" i="8"/>
  <c r="Y32711" i="8"/>
  <c r="Y32712" i="8"/>
  <c r="Y32713" i="8"/>
  <c r="Y32714" i="8"/>
  <c r="Y32715" i="8"/>
  <c r="Y32716" i="8"/>
  <c r="Y32717" i="8"/>
  <c r="Y32718" i="8"/>
  <c r="Y32719" i="8"/>
  <c r="Y32720" i="8"/>
  <c r="Y32721" i="8"/>
  <c r="Y32722" i="8"/>
  <c r="Y32723" i="8"/>
  <c r="Y32724" i="8"/>
  <c r="Y32725" i="8"/>
  <c r="Y32726" i="8"/>
  <c r="Y32727" i="8"/>
  <c r="Y32728" i="8"/>
  <c r="Y32729" i="8"/>
  <c r="Y32730" i="8"/>
  <c r="Y32731" i="8"/>
  <c r="Y32732" i="8"/>
  <c r="Y32733" i="8"/>
  <c r="Y32734" i="8"/>
  <c r="Y32735" i="8"/>
  <c r="Y32736" i="8"/>
  <c r="Y32737" i="8"/>
  <c r="Y32738" i="8"/>
  <c r="Y32739" i="8"/>
  <c r="Y32740" i="8"/>
  <c r="Y32741" i="8"/>
  <c r="Y32742" i="8"/>
  <c r="Y32743" i="8"/>
  <c r="Y32744" i="8"/>
  <c r="Y32745" i="8"/>
  <c r="Y32746" i="8"/>
  <c r="Y32747" i="8"/>
  <c r="Y32748" i="8"/>
  <c r="Y32749" i="8"/>
  <c r="Y32750" i="8"/>
  <c r="Y32751" i="8"/>
  <c r="Y32752" i="8"/>
  <c r="Y32753" i="8"/>
  <c r="Y32754" i="8"/>
  <c r="Y32755" i="8"/>
  <c r="Y32756" i="8"/>
  <c r="Y32757" i="8"/>
  <c r="Y32758" i="8"/>
  <c r="Y32759" i="8"/>
  <c r="Y32760" i="8"/>
  <c r="Y32761" i="8"/>
  <c r="Y32762" i="8"/>
  <c r="Y32763" i="8"/>
  <c r="Y32764" i="8"/>
  <c r="Y32765" i="8"/>
  <c r="Y32766" i="8"/>
  <c r="Y32767" i="8"/>
  <c r="Y32768" i="8"/>
  <c r="Y32769" i="8"/>
  <c r="Y32770" i="8"/>
  <c r="Y32771" i="8"/>
  <c r="Y32772" i="8"/>
  <c r="Y32773" i="8"/>
  <c r="Y32774" i="8"/>
  <c r="Y32775" i="8"/>
  <c r="Y32776" i="8"/>
  <c r="Y32777" i="8"/>
  <c r="Y32778" i="8"/>
  <c r="Y32779" i="8"/>
  <c r="Y32780" i="8"/>
  <c r="Y32781" i="8"/>
  <c r="Y32782" i="8"/>
  <c r="Y32783" i="8"/>
  <c r="Y32784" i="8"/>
  <c r="Y32785" i="8"/>
  <c r="Y32786" i="8"/>
  <c r="Y32787" i="8"/>
  <c r="Y32788" i="8"/>
  <c r="Y32789" i="8"/>
  <c r="Y32790" i="8"/>
  <c r="Y32791" i="8"/>
  <c r="Y32792" i="8"/>
  <c r="Y32793" i="8"/>
  <c r="Y32794" i="8"/>
  <c r="Y32795" i="8"/>
  <c r="Y32796" i="8"/>
  <c r="Y32797" i="8"/>
  <c r="Y32798" i="8"/>
  <c r="Y32799" i="8"/>
  <c r="Y32800" i="8"/>
  <c r="Y32801" i="8"/>
  <c r="Y32802" i="8"/>
  <c r="Y32803" i="8"/>
  <c r="Y32804" i="8"/>
  <c r="Y32805" i="8"/>
  <c r="Y32806" i="8"/>
  <c r="Y32807" i="8"/>
  <c r="Y32808" i="8"/>
  <c r="Y32809" i="8"/>
  <c r="Y32810" i="8"/>
  <c r="Y32811" i="8"/>
  <c r="Y32812" i="8"/>
  <c r="Y32813" i="8"/>
  <c r="Y32814" i="8"/>
  <c r="Y32815" i="8"/>
  <c r="Y32816" i="8"/>
  <c r="Y32817" i="8"/>
  <c r="Y32818" i="8"/>
  <c r="Y32819" i="8"/>
  <c r="Y32820" i="8"/>
  <c r="Y32821" i="8"/>
  <c r="Y32822" i="8"/>
  <c r="Y32823" i="8"/>
  <c r="Y32824" i="8"/>
  <c r="Y32825" i="8"/>
  <c r="Y32826" i="8"/>
  <c r="Y32827" i="8"/>
  <c r="Y32828" i="8"/>
  <c r="Y32829" i="8"/>
  <c r="Y32830" i="8"/>
  <c r="Y32831" i="8"/>
  <c r="Y32832" i="8"/>
  <c r="Y32833" i="8"/>
  <c r="Y32834" i="8"/>
  <c r="Y32835" i="8"/>
  <c r="Y32836" i="8"/>
  <c r="Y32837" i="8"/>
  <c r="Y32838" i="8"/>
  <c r="Y32839" i="8"/>
  <c r="Y32840" i="8"/>
  <c r="Y32841" i="8"/>
  <c r="Y32842" i="8"/>
  <c r="Y32843" i="8"/>
  <c r="Y32844" i="8"/>
  <c r="Y32845" i="8"/>
  <c r="Y32846" i="8"/>
  <c r="Y32847" i="8"/>
  <c r="Y32848" i="8"/>
  <c r="Y32849" i="8"/>
  <c r="Y32850" i="8"/>
  <c r="Y32851" i="8"/>
  <c r="Y32852" i="8"/>
  <c r="Y32853" i="8"/>
  <c r="Y32854" i="8"/>
  <c r="Y32855" i="8"/>
  <c r="Y32856" i="8"/>
  <c r="Y32857" i="8"/>
  <c r="Y32858" i="8"/>
  <c r="Y32859" i="8"/>
  <c r="Y32860" i="8"/>
  <c r="Y32861" i="8"/>
  <c r="Y32862" i="8"/>
  <c r="Y32863" i="8"/>
  <c r="Y32864" i="8"/>
  <c r="Y32865" i="8"/>
  <c r="Y32866" i="8"/>
  <c r="Y32867" i="8"/>
  <c r="Y32868" i="8"/>
  <c r="Y32869" i="8"/>
  <c r="Y32870" i="8"/>
  <c r="Y32871" i="8"/>
  <c r="Y32872" i="8"/>
  <c r="Y32873" i="8"/>
  <c r="Y32874" i="8"/>
  <c r="Y32875" i="8"/>
  <c r="Y32876" i="8"/>
  <c r="Y32877" i="8"/>
  <c r="Y32878" i="8"/>
  <c r="Y32879" i="8"/>
  <c r="Y32880" i="8"/>
  <c r="Y32881" i="8"/>
  <c r="Y32882" i="8"/>
  <c r="Y32883" i="8"/>
  <c r="Y32884" i="8"/>
  <c r="Y32885" i="8"/>
  <c r="Y32886" i="8"/>
  <c r="Y32887" i="8"/>
  <c r="Y32888" i="8"/>
  <c r="Y32889" i="8"/>
  <c r="Y32890" i="8"/>
  <c r="Y32891" i="8"/>
  <c r="Y32892" i="8"/>
  <c r="Y32893" i="8"/>
  <c r="Y32894" i="8"/>
  <c r="Y32895" i="8"/>
  <c r="Y32896" i="8"/>
  <c r="Y32897" i="8"/>
  <c r="Y32898" i="8"/>
  <c r="Y32899" i="8"/>
  <c r="Y32900" i="8"/>
  <c r="Y32901" i="8"/>
  <c r="Y32902" i="8"/>
  <c r="Y32903" i="8"/>
  <c r="Y32904" i="8"/>
  <c r="Y32905" i="8"/>
  <c r="Y32906" i="8"/>
  <c r="Y32907" i="8"/>
  <c r="Y32908" i="8"/>
  <c r="Y32909" i="8"/>
  <c r="Y32910" i="8"/>
  <c r="Y32911" i="8"/>
  <c r="Y32912" i="8"/>
  <c r="Y32913" i="8"/>
  <c r="Y32914" i="8"/>
  <c r="Y32915" i="8"/>
  <c r="Y32916" i="8"/>
  <c r="Y32917" i="8"/>
  <c r="Y32918" i="8"/>
  <c r="Y32919" i="8"/>
  <c r="Y32920" i="8"/>
  <c r="Y32921" i="8"/>
  <c r="Y32922" i="8"/>
  <c r="Y32923" i="8"/>
  <c r="Y32924" i="8"/>
  <c r="Y32925" i="8"/>
  <c r="Y32926" i="8"/>
  <c r="Y32927" i="8"/>
  <c r="Y32928" i="8"/>
  <c r="Y32929" i="8"/>
  <c r="Y32930" i="8"/>
  <c r="Y32931" i="8"/>
  <c r="Y32932" i="8"/>
  <c r="Y32933" i="8"/>
  <c r="Y32934" i="8"/>
  <c r="Y32935" i="8"/>
  <c r="Y32936" i="8"/>
  <c r="Y32937" i="8"/>
  <c r="Y32938" i="8"/>
  <c r="Y32939" i="8"/>
  <c r="Y32940" i="8"/>
  <c r="Y32941" i="8"/>
  <c r="Y32942" i="8"/>
  <c r="Y32943" i="8"/>
  <c r="Y32944" i="8"/>
  <c r="Y32945" i="8"/>
  <c r="Y32946" i="8"/>
  <c r="Y32947" i="8"/>
  <c r="Y32948" i="8"/>
  <c r="Y32949" i="8"/>
  <c r="Y32950" i="8"/>
  <c r="Y32951" i="8"/>
  <c r="Y32952" i="8"/>
  <c r="Y32953" i="8"/>
  <c r="Y32954" i="8"/>
  <c r="Y32955" i="8"/>
  <c r="Y32956" i="8"/>
  <c r="Y32957" i="8"/>
  <c r="Y32958" i="8"/>
  <c r="Y32959" i="8"/>
  <c r="Y32960" i="8"/>
  <c r="Y32961" i="8"/>
  <c r="Y32962" i="8"/>
  <c r="Y32963" i="8"/>
  <c r="Y32964" i="8"/>
  <c r="Y32965" i="8"/>
  <c r="Y32966" i="8"/>
  <c r="Y32967" i="8"/>
  <c r="Y32968" i="8"/>
  <c r="Y32969" i="8"/>
  <c r="Y32970" i="8"/>
  <c r="Y32971" i="8"/>
  <c r="Y32972" i="8"/>
  <c r="Y32973" i="8"/>
  <c r="Y32974" i="8"/>
  <c r="Y32975" i="8"/>
  <c r="Y32976" i="8"/>
  <c r="Y32977" i="8"/>
  <c r="Y32978" i="8"/>
  <c r="Y32979" i="8"/>
  <c r="Y32980" i="8"/>
  <c r="Y32981" i="8"/>
  <c r="Y32982" i="8"/>
  <c r="Y32983" i="8"/>
  <c r="Y32984" i="8"/>
  <c r="Y32985" i="8"/>
  <c r="Y32986" i="8"/>
  <c r="Y32987" i="8"/>
  <c r="Y32988" i="8"/>
  <c r="Y32989" i="8"/>
  <c r="Y32990" i="8"/>
  <c r="Y32991" i="8"/>
  <c r="Y32992" i="8"/>
  <c r="Y32993" i="8"/>
  <c r="Y32994" i="8"/>
  <c r="Y32995" i="8"/>
  <c r="Y32996" i="8"/>
  <c r="Y32997" i="8"/>
  <c r="Y32998" i="8"/>
  <c r="Y32999" i="8"/>
  <c r="Y33000" i="8"/>
  <c r="Y33001" i="8"/>
  <c r="Y33002" i="8"/>
  <c r="Y33003" i="8"/>
  <c r="Y33004" i="8"/>
  <c r="Y33005" i="8"/>
  <c r="Y33006" i="8"/>
  <c r="Y33007" i="8"/>
  <c r="Y33008" i="8"/>
  <c r="Y33009" i="8"/>
  <c r="Y33010" i="8"/>
  <c r="Y33011" i="8"/>
  <c r="Y33012" i="8"/>
  <c r="Y33013" i="8"/>
  <c r="Y33014" i="8"/>
  <c r="Y33015" i="8"/>
  <c r="Y33016" i="8"/>
  <c r="Y33017" i="8"/>
  <c r="Y33018" i="8"/>
  <c r="Y33019" i="8"/>
  <c r="Y33020" i="8"/>
  <c r="Y33021" i="8"/>
  <c r="Y33022" i="8"/>
  <c r="Y33023" i="8"/>
  <c r="Y33024" i="8"/>
  <c r="Y33025" i="8"/>
  <c r="Y33026" i="8"/>
  <c r="Y33027" i="8"/>
  <c r="Y33028" i="8"/>
  <c r="Y33029" i="8"/>
  <c r="Y33030" i="8"/>
  <c r="Y33031" i="8"/>
  <c r="Y33032" i="8"/>
  <c r="Y33033" i="8"/>
  <c r="Y33034" i="8"/>
  <c r="Y33035" i="8"/>
  <c r="Y33036" i="8"/>
  <c r="Y33037" i="8"/>
  <c r="Y33038" i="8"/>
  <c r="Y33039" i="8"/>
  <c r="Y33040" i="8"/>
  <c r="Y33041" i="8"/>
  <c r="Y33042" i="8"/>
  <c r="Y33043" i="8"/>
  <c r="Y33044" i="8"/>
  <c r="Y33045" i="8"/>
  <c r="Y33046" i="8"/>
  <c r="Y33047" i="8"/>
  <c r="Y33048" i="8"/>
  <c r="Y33049" i="8"/>
  <c r="Y33050" i="8"/>
  <c r="Y33051" i="8"/>
  <c r="Y33052" i="8"/>
  <c r="Y33053" i="8"/>
  <c r="Y33054" i="8"/>
  <c r="Y33055" i="8"/>
  <c r="Y33056" i="8"/>
  <c r="Y33057" i="8"/>
  <c r="Y33058" i="8"/>
  <c r="Y33059" i="8"/>
  <c r="Y33060" i="8"/>
  <c r="Y33061" i="8"/>
  <c r="Y33062" i="8"/>
  <c r="Y33063" i="8"/>
  <c r="Y33064" i="8"/>
  <c r="Y33065" i="8"/>
  <c r="Y33066" i="8"/>
  <c r="Y33067" i="8"/>
  <c r="Y33068" i="8"/>
  <c r="Y33069" i="8"/>
  <c r="Y33070" i="8"/>
  <c r="Y33071" i="8"/>
  <c r="Y33072" i="8"/>
  <c r="Y33073" i="8"/>
  <c r="Y33074" i="8"/>
  <c r="Y33075" i="8"/>
  <c r="Y33076" i="8"/>
  <c r="Y33077" i="8"/>
  <c r="Y33078" i="8"/>
  <c r="Y33079" i="8"/>
  <c r="Y33080" i="8"/>
  <c r="Y33081" i="8"/>
  <c r="Y33082" i="8"/>
  <c r="Y33083" i="8"/>
  <c r="Y33084" i="8"/>
  <c r="Y33085" i="8"/>
  <c r="Y33086" i="8"/>
  <c r="Y33087" i="8"/>
  <c r="Y33088" i="8"/>
  <c r="Y33089" i="8"/>
  <c r="Y33090" i="8"/>
  <c r="Y33091" i="8"/>
  <c r="Y33092" i="8"/>
  <c r="Y33093" i="8"/>
  <c r="Y33094" i="8"/>
  <c r="Y33095" i="8"/>
  <c r="Y33096" i="8"/>
  <c r="Y33097" i="8"/>
  <c r="Y33098" i="8"/>
  <c r="Y33099" i="8"/>
  <c r="Y33100" i="8"/>
  <c r="Y33101" i="8"/>
  <c r="Y33102" i="8"/>
  <c r="Y33103" i="8"/>
  <c r="Y33104" i="8"/>
  <c r="Y33105" i="8"/>
  <c r="Y33106" i="8"/>
  <c r="Y33107" i="8"/>
  <c r="Y33108" i="8"/>
  <c r="Y33109" i="8"/>
  <c r="Y33110" i="8"/>
  <c r="Y33111" i="8"/>
  <c r="Y33112" i="8"/>
  <c r="Y33113" i="8"/>
  <c r="Y33114" i="8"/>
  <c r="Y33115" i="8"/>
  <c r="Y33116" i="8"/>
  <c r="Y33117" i="8"/>
  <c r="Y33118" i="8"/>
  <c r="Y33119" i="8"/>
  <c r="Y33120" i="8"/>
  <c r="Y33121" i="8"/>
  <c r="Y33122" i="8"/>
  <c r="Y33123" i="8"/>
  <c r="Y33124" i="8"/>
  <c r="Y33125" i="8"/>
  <c r="Y33126" i="8"/>
  <c r="Y33127" i="8"/>
  <c r="Y33128" i="8"/>
  <c r="Y33129" i="8"/>
  <c r="Y33130" i="8"/>
  <c r="Y33131" i="8"/>
  <c r="Y33132" i="8"/>
  <c r="Y33133" i="8"/>
  <c r="Y33134" i="8"/>
  <c r="Y33135" i="8"/>
  <c r="Y33136" i="8"/>
  <c r="Y33137" i="8"/>
  <c r="Y33138" i="8"/>
  <c r="Y33139" i="8"/>
  <c r="Y33140" i="8"/>
  <c r="Y33141" i="8"/>
  <c r="Y33142" i="8"/>
  <c r="Y33143" i="8"/>
  <c r="Y33144" i="8"/>
  <c r="Y33145" i="8"/>
  <c r="Y33146" i="8"/>
  <c r="Y33147" i="8"/>
  <c r="Y33148" i="8"/>
  <c r="Y33149" i="8"/>
  <c r="Y33150" i="8"/>
  <c r="Y33151" i="8"/>
  <c r="Y33152" i="8"/>
  <c r="Y33153" i="8"/>
  <c r="Y33154" i="8"/>
  <c r="Y33155" i="8"/>
  <c r="Y33156" i="8"/>
  <c r="Y33157" i="8"/>
  <c r="Y33158" i="8"/>
  <c r="Y33159" i="8"/>
  <c r="Y33160" i="8"/>
  <c r="Y33161" i="8"/>
  <c r="Y33162" i="8"/>
  <c r="Y33163" i="8"/>
  <c r="Y33164" i="8"/>
  <c r="Y33165" i="8"/>
  <c r="Y33166" i="8"/>
  <c r="Y33167" i="8"/>
  <c r="Y33168" i="8"/>
  <c r="Y33169" i="8"/>
  <c r="Y33170" i="8"/>
  <c r="Y33171" i="8"/>
  <c r="Y33172" i="8"/>
  <c r="Y33173" i="8"/>
  <c r="Y33174" i="8"/>
  <c r="Y33175" i="8"/>
  <c r="Y33176" i="8"/>
  <c r="Y33177" i="8"/>
  <c r="Y33178" i="8"/>
  <c r="Y33179" i="8"/>
  <c r="Y33180" i="8"/>
  <c r="Y33181" i="8"/>
  <c r="Y33182" i="8"/>
  <c r="Y33183" i="8"/>
  <c r="Y33184" i="8"/>
  <c r="Y33185" i="8"/>
  <c r="Y33186" i="8"/>
  <c r="Y33187" i="8"/>
  <c r="Y33188" i="8"/>
  <c r="Y33189" i="8"/>
  <c r="Y33190" i="8"/>
  <c r="Y33191" i="8"/>
  <c r="Y33192" i="8"/>
  <c r="Y33193" i="8"/>
  <c r="Y33194" i="8"/>
  <c r="Y33195" i="8"/>
  <c r="Y33196" i="8"/>
  <c r="Y33197" i="8"/>
  <c r="Y33198" i="8"/>
  <c r="Y33199" i="8"/>
  <c r="Y33200" i="8"/>
  <c r="Y33201" i="8"/>
  <c r="Y33202" i="8"/>
  <c r="Y33203" i="8"/>
  <c r="Y33204" i="8"/>
  <c r="Y33205" i="8"/>
  <c r="Y33206" i="8"/>
  <c r="Y33207" i="8"/>
  <c r="Y33208" i="8"/>
  <c r="Y33209" i="8"/>
  <c r="Y33210" i="8"/>
  <c r="Y33211" i="8"/>
  <c r="Y33212" i="8"/>
  <c r="Y33213" i="8"/>
  <c r="Y33214" i="8"/>
  <c r="Y33215" i="8"/>
  <c r="Y33216" i="8"/>
  <c r="Y33217" i="8"/>
  <c r="Y33218" i="8"/>
  <c r="Y33219" i="8"/>
  <c r="Y33220" i="8"/>
  <c r="Y33221" i="8"/>
  <c r="Y33222" i="8"/>
  <c r="Y33223" i="8"/>
  <c r="Y33224" i="8"/>
  <c r="Y33225" i="8"/>
  <c r="Y33226" i="8"/>
  <c r="Y33227" i="8"/>
  <c r="Y33228" i="8"/>
  <c r="Y33229" i="8"/>
  <c r="Y33230" i="8"/>
  <c r="Y33231" i="8"/>
  <c r="Y33232" i="8"/>
  <c r="Y33233" i="8"/>
  <c r="Y33234" i="8"/>
  <c r="Y33235" i="8"/>
  <c r="Y33236" i="8"/>
  <c r="Y33237" i="8"/>
  <c r="Y33238" i="8"/>
  <c r="Y33239" i="8"/>
  <c r="Y33240" i="8"/>
  <c r="Y33241" i="8"/>
  <c r="Y33242" i="8"/>
  <c r="Y33243" i="8"/>
  <c r="Y33244" i="8"/>
  <c r="Y33245" i="8"/>
  <c r="Y33246" i="8"/>
  <c r="Y33247" i="8"/>
  <c r="Y33248" i="8"/>
  <c r="Y33249" i="8"/>
  <c r="Y33250" i="8"/>
  <c r="Y33251" i="8"/>
  <c r="Y33252" i="8"/>
  <c r="Y33253" i="8"/>
  <c r="Y33254" i="8"/>
  <c r="Y33255" i="8"/>
  <c r="Y33256" i="8"/>
  <c r="Y33257" i="8"/>
  <c r="Y33258" i="8"/>
  <c r="Y33259" i="8"/>
  <c r="Y33260" i="8"/>
  <c r="Y33261" i="8"/>
  <c r="Y33262" i="8"/>
  <c r="Y33263" i="8"/>
  <c r="Y33264" i="8"/>
  <c r="Y33265" i="8"/>
  <c r="Y33266" i="8"/>
  <c r="Y33267" i="8"/>
  <c r="Y33268" i="8"/>
  <c r="Y33269" i="8"/>
  <c r="Y33270" i="8"/>
  <c r="Y33271" i="8"/>
  <c r="Y33272" i="8"/>
  <c r="Y33273" i="8"/>
  <c r="Y33274" i="8"/>
  <c r="Y33275" i="8"/>
  <c r="Y33276" i="8"/>
  <c r="Y33277" i="8"/>
  <c r="Y33278" i="8"/>
  <c r="Y33279" i="8"/>
  <c r="Y33280" i="8"/>
  <c r="Y33281" i="8"/>
  <c r="Y33282" i="8"/>
  <c r="Y33283" i="8"/>
  <c r="Y33284" i="8"/>
  <c r="Y33285" i="8"/>
  <c r="Y33286" i="8"/>
  <c r="Y33287" i="8"/>
  <c r="Y33288" i="8"/>
  <c r="Y33289" i="8"/>
  <c r="Y33290" i="8"/>
  <c r="Y33291" i="8"/>
  <c r="Y33292" i="8"/>
  <c r="Y33293" i="8"/>
  <c r="Y33294" i="8"/>
  <c r="Y33295" i="8"/>
  <c r="Y33296" i="8"/>
  <c r="Y33297" i="8"/>
  <c r="Y33298" i="8"/>
  <c r="Y33299" i="8"/>
  <c r="Y33300" i="8"/>
  <c r="Y33301" i="8"/>
  <c r="Y33302" i="8"/>
  <c r="Y33303" i="8"/>
  <c r="Y33304" i="8"/>
  <c r="Y33305" i="8"/>
  <c r="Y33306" i="8"/>
  <c r="Y33307" i="8"/>
  <c r="Y33308" i="8"/>
  <c r="Y33309" i="8"/>
  <c r="Y33310" i="8"/>
  <c r="Y33311" i="8"/>
  <c r="Y33312" i="8"/>
  <c r="Y33313" i="8"/>
  <c r="Y33314" i="8"/>
  <c r="Y33315" i="8"/>
  <c r="Y33316" i="8"/>
  <c r="Y33317" i="8"/>
  <c r="Y33318" i="8"/>
  <c r="Y33319" i="8"/>
  <c r="Y33320" i="8"/>
  <c r="Y33321" i="8"/>
  <c r="Y33322" i="8"/>
  <c r="Y33323" i="8"/>
  <c r="Y33324" i="8"/>
  <c r="Y33325" i="8"/>
  <c r="Y33326" i="8"/>
  <c r="Y33327" i="8"/>
  <c r="Y33328" i="8"/>
  <c r="Y33329" i="8"/>
  <c r="Y33330" i="8"/>
  <c r="Y33331" i="8"/>
  <c r="Y33332" i="8"/>
  <c r="Y33333" i="8"/>
  <c r="Y33334" i="8"/>
  <c r="Y33335" i="8"/>
  <c r="Y33336" i="8"/>
  <c r="Y33337" i="8"/>
  <c r="Y33338" i="8"/>
  <c r="Y33339" i="8"/>
  <c r="Y33340" i="8"/>
  <c r="Y33341" i="8"/>
  <c r="Y33342" i="8"/>
  <c r="Y33343" i="8"/>
  <c r="Y33344" i="8"/>
  <c r="Y33345" i="8"/>
  <c r="Y33346" i="8"/>
  <c r="Y33347" i="8"/>
  <c r="Y33348" i="8"/>
  <c r="Y33349" i="8"/>
  <c r="Y33350" i="8"/>
  <c r="Y33351" i="8"/>
  <c r="Y33352" i="8"/>
  <c r="Y33353" i="8"/>
  <c r="Y33354" i="8"/>
  <c r="Y33355" i="8"/>
  <c r="Y33356" i="8"/>
  <c r="Y33357" i="8"/>
  <c r="Y33358" i="8"/>
  <c r="Y33359" i="8"/>
  <c r="Y33360" i="8"/>
  <c r="Y33361" i="8"/>
  <c r="Y33362" i="8"/>
  <c r="Y33363" i="8"/>
  <c r="Y33364" i="8"/>
  <c r="Y33365" i="8"/>
  <c r="Y33366" i="8"/>
  <c r="Y33367" i="8"/>
  <c r="Y33368" i="8"/>
  <c r="Y33369" i="8"/>
  <c r="Y33370" i="8"/>
  <c r="Y33371" i="8"/>
  <c r="Y33372" i="8"/>
  <c r="Y33373" i="8"/>
  <c r="Y33374" i="8"/>
  <c r="Y33375" i="8"/>
  <c r="Y33376" i="8"/>
  <c r="Y33377" i="8"/>
  <c r="Y33378" i="8"/>
  <c r="Y33379" i="8"/>
  <c r="Y33380" i="8"/>
  <c r="Y33381" i="8"/>
  <c r="Y33382" i="8"/>
  <c r="Y33383" i="8"/>
  <c r="Y33384" i="8"/>
  <c r="Y33385" i="8"/>
  <c r="Y33386" i="8"/>
  <c r="Y33387" i="8"/>
  <c r="Y33388" i="8"/>
  <c r="Y33389" i="8"/>
  <c r="Y33390" i="8"/>
  <c r="Y33391" i="8"/>
  <c r="Y33392" i="8"/>
  <c r="Y33393" i="8"/>
  <c r="Y33394" i="8"/>
  <c r="Y33395" i="8"/>
  <c r="Y33396" i="8"/>
  <c r="Y33397" i="8"/>
  <c r="Y33398" i="8"/>
  <c r="Y33399" i="8"/>
  <c r="Y33400" i="8"/>
  <c r="Y33401" i="8"/>
  <c r="Y33402" i="8"/>
  <c r="Y33403" i="8"/>
  <c r="Y33404" i="8"/>
  <c r="Y33405" i="8"/>
  <c r="Y33406" i="8"/>
  <c r="Y33407" i="8"/>
  <c r="Y33408" i="8"/>
  <c r="Y33409" i="8"/>
  <c r="Y33410" i="8"/>
  <c r="Y33411" i="8"/>
  <c r="Y33412" i="8"/>
  <c r="Y33413" i="8"/>
  <c r="Y33414" i="8"/>
  <c r="Y33415" i="8"/>
  <c r="Y33416" i="8"/>
  <c r="Y33417" i="8"/>
  <c r="Y33418" i="8"/>
  <c r="Y33419" i="8"/>
  <c r="Y33420" i="8"/>
  <c r="Y33421" i="8"/>
  <c r="Y33422" i="8"/>
  <c r="Y33423" i="8"/>
  <c r="Y33424" i="8"/>
  <c r="Y33425" i="8"/>
  <c r="Y33426" i="8"/>
  <c r="Y33427" i="8"/>
  <c r="Y33428" i="8"/>
  <c r="Y33429" i="8"/>
  <c r="Y33430" i="8"/>
  <c r="Y33431" i="8"/>
  <c r="Y33432" i="8"/>
  <c r="Y33433" i="8"/>
  <c r="Y33434" i="8"/>
  <c r="Y33435" i="8"/>
  <c r="Y33436" i="8"/>
  <c r="Y33437" i="8"/>
  <c r="Y33438" i="8"/>
  <c r="Y33439" i="8"/>
  <c r="Y33440" i="8"/>
  <c r="Y33441" i="8"/>
  <c r="Y33442" i="8"/>
  <c r="Y33443" i="8"/>
  <c r="Y33444" i="8"/>
  <c r="Y33445" i="8"/>
  <c r="Y33446" i="8"/>
  <c r="Y33447" i="8"/>
  <c r="Y33448" i="8"/>
  <c r="Y33449" i="8"/>
  <c r="Y33450" i="8"/>
  <c r="Y33451" i="8"/>
  <c r="Y33452" i="8"/>
  <c r="Y33453" i="8"/>
  <c r="Y33454" i="8"/>
  <c r="Y33455" i="8"/>
  <c r="Y33456" i="8"/>
  <c r="Y33457" i="8"/>
  <c r="Y33458" i="8"/>
  <c r="Y33459" i="8"/>
  <c r="Y33460" i="8"/>
  <c r="Y33461" i="8"/>
  <c r="Y33462" i="8"/>
  <c r="Y33463" i="8"/>
  <c r="Y33464" i="8"/>
  <c r="Y33465" i="8"/>
  <c r="Y33466" i="8"/>
  <c r="Y33467" i="8"/>
  <c r="Y33468" i="8"/>
  <c r="Y33469" i="8"/>
  <c r="Y33470" i="8"/>
  <c r="Y33471" i="8"/>
  <c r="Y33472" i="8"/>
  <c r="Y33473" i="8"/>
  <c r="Y33474" i="8"/>
  <c r="Y33475" i="8"/>
  <c r="Y33476" i="8"/>
  <c r="Y33477" i="8"/>
  <c r="Y33478" i="8"/>
  <c r="Y33479" i="8"/>
  <c r="Y33480" i="8"/>
  <c r="Y33481" i="8"/>
  <c r="Y33482" i="8"/>
  <c r="Y33483" i="8"/>
  <c r="Y33484" i="8"/>
  <c r="Y33485" i="8"/>
  <c r="Y33486" i="8"/>
  <c r="Y33487" i="8"/>
  <c r="Y33488" i="8"/>
  <c r="Y33489" i="8"/>
  <c r="Y33490" i="8"/>
  <c r="Y33491" i="8"/>
  <c r="Y33492" i="8"/>
  <c r="Y33493" i="8"/>
  <c r="Y33494" i="8"/>
  <c r="Y33495" i="8"/>
  <c r="Y33496" i="8"/>
  <c r="Y33497" i="8"/>
  <c r="Y33498" i="8"/>
  <c r="Y33499" i="8"/>
  <c r="Y33500" i="8"/>
  <c r="Y33501" i="8"/>
  <c r="Y33502" i="8"/>
  <c r="Y33503" i="8"/>
  <c r="Y33504" i="8"/>
  <c r="Y33505" i="8"/>
  <c r="Y33506" i="8"/>
  <c r="Y33507" i="8"/>
  <c r="Y33508" i="8"/>
  <c r="Y33509" i="8"/>
  <c r="Y33510" i="8"/>
  <c r="Y33511" i="8"/>
  <c r="Y33512" i="8"/>
  <c r="Y33513" i="8"/>
  <c r="Y33514" i="8"/>
  <c r="Y33515" i="8"/>
  <c r="Y33516" i="8"/>
  <c r="Y33517" i="8"/>
  <c r="Y33518" i="8"/>
  <c r="Y33519" i="8"/>
  <c r="Y33520" i="8"/>
  <c r="Y33521" i="8"/>
  <c r="Y33522" i="8"/>
  <c r="Y33523" i="8"/>
  <c r="Y33524" i="8"/>
  <c r="Y33525" i="8"/>
  <c r="Y33526" i="8"/>
  <c r="Y33527" i="8"/>
  <c r="Y33528" i="8"/>
  <c r="Y33529" i="8"/>
  <c r="Y33530" i="8"/>
  <c r="Y33531" i="8"/>
  <c r="Y33532" i="8"/>
  <c r="Y33533" i="8"/>
  <c r="Y33534" i="8"/>
  <c r="Y33535" i="8"/>
  <c r="Y33536" i="8"/>
  <c r="Y33537" i="8"/>
  <c r="Y33538" i="8"/>
  <c r="Y33539" i="8"/>
  <c r="Y33540" i="8"/>
  <c r="Y33541" i="8"/>
  <c r="Y33542" i="8"/>
  <c r="Y33543" i="8"/>
  <c r="Y33544" i="8"/>
  <c r="Y33545" i="8"/>
  <c r="Y33546" i="8"/>
  <c r="Y33547" i="8"/>
  <c r="Y33548" i="8"/>
  <c r="Y33549" i="8"/>
  <c r="Y33550" i="8"/>
  <c r="Y33551" i="8"/>
  <c r="Y33552" i="8"/>
  <c r="Y33553" i="8"/>
  <c r="Y33554" i="8"/>
  <c r="Y33555" i="8"/>
  <c r="Y33556" i="8"/>
  <c r="Y33557" i="8"/>
  <c r="Y33558" i="8"/>
  <c r="Y33559" i="8"/>
  <c r="Y33560" i="8"/>
  <c r="Y33561" i="8"/>
  <c r="Y33562" i="8"/>
  <c r="Y33563" i="8"/>
  <c r="Y33564" i="8"/>
  <c r="Y33565" i="8"/>
  <c r="Y33566" i="8"/>
  <c r="Y33567" i="8"/>
  <c r="Y33568" i="8"/>
  <c r="Y33569" i="8"/>
  <c r="Y33570" i="8"/>
  <c r="Y33571" i="8"/>
  <c r="Y33572" i="8"/>
  <c r="Y33573" i="8"/>
  <c r="Y33574" i="8"/>
  <c r="Y33575" i="8"/>
  <c r="Y33576" i="8"/>
  <c r="Y33577" i="8"/>
  <c r="Y33578" i="8"/>
  <c r="Y33579" i="8"/>
  <c r="Y33580" i="8"/>
  <c r="Y33581" i="8"/>
  <c r="Y33582" i="8"/>
  <c r="Y33583" i="8"/>
  <c r="Y33584" i="8"/>
  <c r="Y33585" i="8"/>
  <c r="Y33586" i="8"/>
  <c r="Y33587" i="8"/>
  <c r="Y33588" i="8"/>
  <c r="Y33589" i="8"/>
  <c r="Y33590" i="8"/>
  <c r="Y33591" i="8"/>
  <c r="Y33592" i="8"/>
  <c r="Y33593" i="8"/>
  <c r="Y33594" i="8"/>
  <c r="Y33595" i="8"/>
  <c r="Y33596" i="8"/>
  <c r="Y33597" i="8"/>
  <c r="Y33598" i="8"/>
  <c r="Y33599" i="8"/>
  <c r="Y33600" i="8"/>
  <c r="Y33601" i="8"/>
  <c r="Y33602" i="8"/>
  <c r="Y33603" i="8"/>
  <c r="Y33604" i="8"/>
  <c r="Y33605" i="8"/>
  <c r="Y33606" i="8"/>
  <c r="Y33607" i="8"/>
  <c r="Y33608" i="8"/>
  <c r="Y33609" i="8"/>
  <c r="Y33610" i="8"/>
  <c r="Y33611" i="8"/>
  <c r="Y33612" i="8"/>
  <c r="Y33613" i="8"/>
  <c r="Y33614" i="8"/>
  <c r="Y33615" i="8"/>
  <c r="Y33616" i="8"/>
  <c r="Y33617" i="8"/>
  <c r="Y33618" i="8"/>
  <c r="Y33619" i="8"/>
  <c r="Y33620" i="8"/>
  <c r="Y33621" i="8"/>
  <c r="Y33622" i="8"/>
  <c r="Y33623" i="8"/>
  <c r="Y33624" i="8"/>
  <c r="Y33625" i="8"/>
  <c r="Y33626" i="8"/>
  <c r="Y33627" i="8"/>
  <c r="Y33628" i="8"/>
  <c r="Y33629" i="8"/>
  <c r="Y33630" i="8"/>
  <c r="Y33631" i="8"/>
  <c r="Y33632" i="8"/>
  <c r="Y33633" i="8"/>
  <c r="Y33634" i="8"/>
  <c r="Y33635" i="8"/>
  <c r="Y33636" i="8"/>
  <c r="Y33637" i="8"/>
  <c r="Y33638" i="8"/>
  <c r="Y33639" i="8"/>
  <c r="Y33640" i="8"/>
  <c r="Y33641" i="8"/>
  <c r="Y33642" i="8"/>
  <c r="Y33643" i="8"/>
  <c r="Y33644" i="8"/>
  <c r="Y33645" i="8"/>
  <c r="Y33646" i="8"/>
  <c r="Y33647" i="8"/>
  <c r="Y33648" i="8"/>
  <c r="Y33649" i="8"/>
  <c r="Y33650" i="8"/>
  <c r="Y33651" i="8"/>
  <c r="Y33652" i="8"/>
  <c r="Y33653" i="8"/>
  <c r="Y33654" i="8"/>
  <c r="Y33655" i="8"/>
  <c r="Y33656" i="8"/>
  <c r="Y33657" i="8"/>
  <c r="Y33658" i="8"/>
  <c r="Y33659" i="8"/>
  <c r="Y33660" i="8"/>
  <c r="Y33661" i="8"/>
  <c r="Y33662" i="8"/>
  <c r="Y33663" i="8"/>
  <c r="Y33664" i="8"/>
  <c r="Y33665" i="8"/>
  <c r="Y33666" i="8"/>
  <c r="Y33667" i="8"/>
  <c r="Y33668" i="8"/>
  <c r="Y33669" i="8"/>
  <c r="Y33670" i="8"/>
  <c r="Y33671" i="8"/>
  <c r="Y33672" i="8"/>
  <c r="Y33673" i="8"/>
  <c r="Y33674" i="8"/>
  <c r="Y33675" i="8"/>
  <c r="Y33676" i="8"/>
  <c r="Y33677" i="8"/>
  <c r="Y33678" i="8"/>
  <c r="Y33679" i="8"/>
  <c r="Y33680" i="8"/>
  <c r="Y33681" i="8"/>
  <c r="Y33682" i="8"/>
  <c r="Y33683" i="8"/>
  <c r="Y33684" i="8"/>
  <c r="Y33685" i="8"/>
  <c r="Y33686" i="8"/>
  <c r="Y33687" i="8"/>
  <c r="Y33688" i="8"/>
  <c r="Y33689" i="8"/>
  <c r="Y33690" i="8"/>
  <c r="Y33691" i="8"/>
  <c r="Y33692" i="8"/>
  <c r="Y33693" i="8"/>
  <c r="Y33694" i="8"/>
  <c r="Y33695" i="8"/>
  <c r="Y33696" i="8"/>
  <c r="Y33697" i="8"/>
  <c r="Y33698" i="8"/>
  <c r="Y33699" i="8"/>
  <c r="Y33700" i="8"/>
  <c r="Y33701" i="8"/>
  <c r="Y33702" i="8"/>
  <c r="Y33703" i="8"/>
  <c r="Y33704" i="8"/>
  <c r="Y33705" i="8"/>
  <c r="Y33706" i="8"/>
  <c r="Y33707" i="8"/>
  <c r="Y33708" i="8"/>
  <c r="Y33709" i="8"/>
  <c r="Y33710" i="8"/>
  <c r="Y33711" i="8"/>
  <c r="Y33712" i="8"/>
  <c r="Y33713" i="8"/>
  <c r="Y33714" i="8"/>
  <c r="Y33715" i="8"/>
  <c r="Y33716" i="8"/>
  <c r="Y33717" i="8"/>
  <c r="Y33718" i="8"/>
  <c r="Y33719" i="8"/>
  <c r="Y33720" i="8"/>
  <c r="Y33721" i="8"/>
  <c r="Y33722" i="8"/>
  <c r="Y33723" i="8"/>
  <c r="Y33724" i="8"/>
  <c r="Y33725" i="8"/>
  <c r="Y33726" i="8"/>
  <c r="Y33727" i="8"/>
  <c r="Y33728" i="8"/>
  <c r="Y33729" i="8"/>
  <c r="Y33730" i="8"/>
  <c r="Y33731" i="8"/>
  <c r="Y33732" i="8"/>
  <c r="Y33733" i="8"/>
  <c r="Y33734" i="8"/>
  <c r="Y33735" i="8"/>
  <c r="Y33736" i="8"/>
  <c r="Y33737" i="8"/>
  <c r="Y33738" i="8"/>
  <c r="Y33739" i="8"/>
  <c r="Y33740" i="8"/>
  <c r="Y33741" i="8"/>
  <c r="Y33742" i="8"/>
  <c r="Y33743" i="8"/>
  <c r="Y33744" i="8"/>
  <c r="Y33745" i="8"/>
  <c r="Y33746" i="8"/>
  <c r="Y33747" i="8"/>
  <c r="Y33748" i="8"/>
  <c r="Y33749" i="8"/>
  <c r="Y33750" i="8"/>
  <c r="Y33751" i="8"/>
  <c r="Y33752" i="8"/>
  <c r="Y33753" i="8"/>
  <c r="Y33754" i="8"/>
  <c r="Y33755" i="8"/>
  <c r="Y33756" i="8"/>
  <c r="Y33757" i="8"/>
  <c r="Y33758" i="8"/>
  <c r="Y33759" i="8"/>
  <c r="Y33760" i="8"/>
  <c r="Y33761" i="8"/>
  <c r="Y33762" i="8"/>
  <c r="Y33763" i="8"/>
  <c r="Y33764" i="8"/>
  <c r="Y33765" i="8"/>
  <c r="Y33766" i="8"/>
  <c r="Y33767" i="8"/>
  <c r="Y33768" i="8"/>
  <c r="Y33769" i="8"/>
  <c r="Y33770" i="8"/>
  <c r="Y33771" i="8"/>
  <c r="Y33772" i="8"/>
  <c r="Y33773" i="8"/>
  <c r="Y33774" i="8"/>
  <c r="Y33775" i="8"/>
  <c r="Y33776" i="8"/>
  <c r="Y33777" i="8"/>
  <c r="Y33778" i="8"/>
  <c r="Y33779" i="8"/>
  <c r="Y33780" i="8"/>
  <c r="Y33781" i="8"/>
  <c r="Y33782" i="8"/>
  <c r="Y33783" i="8"/>
  <c r="Y33784" i="8"/>
  <c r="Y33785" i="8"/>
  <c r="Y33786" i="8"/>
  <c r="Y33787" i="8"/>
  <c r="Y33788" i="8"/>
  <c r="Y33789" i="8"/>
  <c r="Y33790" i="8"/>
  <c r="Y33791" i="8"/>
  <c r="Y33792" i="8"/>
  <c r="Y33793" i="8"/>
  <c r="Y33794" i="8"/>
  <c r="Y33795" i="8"/>
  <c r="Y33796" i="8"/>
  <c r="Y33797" i="8"/>
  <c r="Y33798" i="8"/>
  <c r="Y33799" i="8"/>
  <c r="Y33800" i="8"/>
  <c r="Y33801" i="8"/>
  <c r="Y33802" i="8"/>
  <c r="Y33803" i="8"/>
  <c r="Y33804" i="8"/>
  <c r="Y33805" i="8"/>
  <c r="Y33806" i="8"/>
  <c r="Y33807" i="8"/>
  <c r="Y33808" i="8"/>
  <c r="Y33809" i="8"/>
  <c r="Y33810" i="8"/>
  <c r="Y33811" i="8"/>
  <c r="Y33812" i="8"/>
  <c r="Y33813" i="8"/>
  <c r="Y33814" i="8"/>
  <c r="Y33815" i="8"/>
  <c r="Y33816" i="8"/>
  <c r="Y33817" i="8"/>
  <c r="Y33818" i="8"/>
  <c r="Y33819" i="8"/>
  <c r="Y33820" i="8"/>
  <c r="Y33821" i="8"/>
  <c r="Y33822" i="8"/>
  <c r="Y33823" i="8"/>
  <c r="Y33824" i="8"/>
  <c r="Y33825" i="8"/>
  <c r="Y33826" i="8"/>
  <c r="Y33827" i="8"/>
  <c r="Y33828" i="8"/>
  <c r="Y33829" i="8"/>
  <c r="Y33830" i="8"/>
  <c r="Y33831" i="8"/>
  <c r="Y33832" i="8"/>
  <c r="Y33833" i="8"/>
  <c r="Y33834" i="8"/>
  <c r="Y33835" i="8"/>
  <c r="Y33836" i="8"/>
  <c r="Y33837" i="8"/>
  <c r="Y33838" i="8"/>
  <c r="Y33839" i="8"/>
  <c r="Y33840" i="8"/>
  <c r="Y33841" i="8"/>
  <c r="Y33842" i="8"/>
  <c r="Y33843" i="8"/>
  <c r="Y33844" i="8"/>
  <c r="Y33845" i="8"/>
  <c r="Y33846" i="8"/>
  <c r="Y33847" i="8"/>
  <c r="Y33848" i="8"/>
  <c r="Y33849" i="8"/>
  <c r="Y33850" i="8"/>
  <c r="Y33851" i="8"/>
  <c r="Y33852" i="8"/>
  <c r="Y33853" i="8"/>
  <c r="Y33854" i="8"/>
  <c r="Y33855" i="8"/>
  <c r="Y33856" i="8"/>
  <c r="Y33857" i="8"/>
  <c r="Y33858" i="8"/>
  <c r="Y33859" i="8"/>
  <c r="Y33860" i="8"/>
  <c r="Y33861" i="8"/>
  <c r="Y33862" i="8"/>
  <c r="Y33863" i="8"/>
  <c r="Y33864" i="8"/>
  <c r="Y33865" i="8"/>
  <c r="Y33866" i="8"/>
  <c r="Y33867" i="8"/>
  <c r="Y33868" i="8"/>
  <c r="Y33869" i="8"/>
  <c r="Y33870" i="8"/>
  <c r="Y33871" i="8"/>
  <c r="Y33872" i="8"/>
  <c r="Y33873" i="8"/>
  <c r="Y33874" i="8"/>
  <c r="Y33875" i="8"/>
  <c r="Y33876" i="8"/>
  <c r="Y33877" i="8"/>
  <c r="Y33878" i="8"/>
  <c r="Y33879" i="8"/>
  <c r="Y33880" i="8"/>
  <c r="Y33881" i="8"/>
  <c r="Y33882" i="8"/>
  <c r="Y33883" i="8"/>
  <c r="Y33884" i="8"/>
  <c r="Y33885" i="8"/>
  <c r="Y33886" i="8"/>
  <c r="Y33887" i="8"/>
  <c r="Y33888" i="8"/>
  <c r="Y33889" i="8"/>
  <c r="Y33890" i="8"/>
  <c r="Y33891" i="8"/>
  <c r="Y33892" i="8"/>
  <c r="Y33893" i="8"/>
  <c r="Y33894" i="8"/>
  <c r="Y33895" i="8"/>
  <c r="Y33896" i="8"/>
  <c r="Y33897" i="8"/>
  <c r="Y33898" i="8"/>
  <c r="Y33899" i="8"/>
  <c r="Y33900" i="8"/>
  <c r="Y33901" i="8"/>
  <c r="Y33902" i="8"/>
  <c r="Y33903" i="8"/>
  <c r="Y33904" i="8"/>
  <c r="Y33905" i="8"/>
  <c r="Y33906" i="8"/>
  <c r="Y33907" i="8"/>
  <c r="Y33908" i="8"/>
  <c r="Y33909" i="8"/>
  <c r="Y33910" i="8"/>
  <c r="Y33911" i="8"/>
  <c r="Y33912" i="8"/>
  <c r="Y33913" i="8"/>
  <c r="Y33914" i="8"/>
  <c r="Y33915" i="8"/>
  <c r="Y33916" i="8"/>
  <c r="Y33917" i="8"/>
  <c r="Y33918" i="8"/>
  <c r="Y33919" i="8"/>
  <c r="Y33920" i="8"/>
  <c r="Y33921" i="8"/>
  <c r="Y33922" i="8"/>
  <c r="Y33923" i="8"/>
  <c r="Y33924" i="8"/>
  <c r="Y33925" i="8"/>
  <c r="Y33926" i="8"/>
  <c r="Y33927" i="8"/>
  <c r="Y33928" i="8"/>
  <c r="Y33929" i="8"/>
  <c r="Y33930" i="8"/>
  <c r="Y33931" i="8"/>
  <c r="Y33932" i="8"/>
  <c r="Y33933" i="8"/>
  <c r="Y33934" i="8"/>
  <c r="Y33935" i="8"/>
  <c r="Y33936" i="8"/>
  <c r="Y33937" i="8"/>
  <c r="Y33938" i="8"/>
  <c r="Y33939" i="8"/>
  <c r="Y33940" i="8"/>
  <c r="Y33941" i="8"/>
  <c r="Y33942" i="8"/>
  <c r="Y33943" i="8"/>
  <c r="Y33944" i="8"/>
  <c r="Y33945" i="8"/>
  <c r="Y33946" i="8"/>
  <c r="Y33947" i="8"/>
  <c r="Y33948" i="8"/>
  <c r="Y33949" i="8"/>
  <c r="Y33950" i="8"/>
  <c r="Y33951" i="8"/>
  <c r="Y33952" i="8"/>
  <c r="Y33953" i="8"/>
  <c r="Y33954" i="8"/>
  <c r="Y33955" i="8"/>
  <c r="Y33956" i="8"/>
  <c r="Y33957" i="8"/>
  <c r="Y33958" i="8"/>
  <c r="Y33959" i="8"/>
  <c r="Y33960" i="8"/>
  <c r="Y33961" i="8"/>
  <c r="Y33962" i="8"/>
  <c r="Y33963" i="8"/>
  <c r="Y33964" i="8"/>
  <c r="Y33965" i="8"/>
  <c r="Y33966" i="8"/>
  <c r="Y33967" i="8"/>
  <c r="Y33968" i="8"/>
  <c r="Y33969" i="8"/>
  <c r="Y33970" i="8"/>
  <c r="Y33971" i="8"/>
  <c r="Y33972" i="8"/>
  <c r="Y33973" i="8"/>
  <c r="Y33974" i="8"/>
  <c r="Y33975" i="8"/>
  <c r="Y33976" i="8"/>
  <c r="Y33977" i="8"/>
  <c r="Y33978" i="8"/>
  <c r="Y33979" i="8"/>
  <c r="Y33980" i="8"/>
  <c r="Y33981" i="8"/>
  <c r="Y33982" i="8"/>
  <c r="Y33983" i="8"/>
  <c r="Y33984" i="8"/>
  <c r="Y33985" i="8"/>
  <c r="Y33986" i="8"/>
  <c r="Y33987" i="8"/>
  <c r="Y33988" i="8"/>
  <c r="Y33989" i="8"/>
  <c r="Y33990" i="8"/>
  <c r="Y33991" i="8"/>
  <c r="Y33992" i="8"/>
  <c r="Y33993" i="8"/>
  <c r="Y33994" i="8"/>
  <c r="Y33995" i="8"/>
  <c r="Y33996" i="8"/>
  <c r="Y33997" i="8"/>
  <c r="Y33998" i="8"/>
  <c r="Y33999" i="8"/>
  <c r="Y34000" i="8"/>
  <c r="Y34001" i="8"/>
  <c r="Y34002" i="8"/>
  <c r="Y34003" i="8"/>
  <c r="Y34004" i="8"/>
  <c r="Y34005" i="8"/>
  <c r="Y34006" i="8"/>
  <c r="Y34007" i="8"/>
  <c r="Y34008" i="8"/>
  <c r="Y34009" i="8"/>
  <c r="Y34010" i="8"/>
  <c r="Y34011" i="8"/>
  <c r="Y34012" i="8"/>
  <c r="Y34013" i="8"/>
  <c r="Y34014" i="8"/>
  <c r="Y34015" i="8"/>
  <c r="Y34016" i="8"/>
  <c r="Y34017" i="8"/>
  <c r="Y34018" i="8"/>
  <c r="Y34019" i="8"/>
  <c r="Y34020" i="8"/>
  <c r="Y34021" i="8"/>
  <c r="Y34022" i="8"/>
  <c r="Y34023" i="8"/>
  <c r="Y34024" i="8"/>
  <c r="Y34025" i="8"/>
  <c r="Y34026" i="8"/>
  <c r="Y34027" i="8"/>
  <c r="Y34028" i="8"/>
  <c r="Y34029" i="8"/>
  <c r="Y34030" i="8"/>
  <c r="Y34031" i="8"/>
  <c r="Y34032" i="8"/>
  <c r="Y34033" i="8"/>
  <c r="Y34034" i="8"/>
  <c r="Y34035" i="8"/>
  <c r="Y34036" i="8"/>
  <c r="Y34037" i="8"/>
  <c r="Y34038" i="8"/>
  <c r="Y34039" i="8"/>
  <c r="Y34040" i="8"/>
  <c r="Y34041" i="8"/>
  <c r="Y34042" i="8"/>
  <c r="Y34043" i="8"/>
  <c r="Y34044" i="8"/>
  <c r="Y34045" i="8"/>
  <c r="Y34046" i="8"/>
  <c r="Y34047" i="8"/>
  <c r="Y34048" i="8"/>
  <c r="Y34049" i="8"/>
  <c r="Y34050" i="8"/>
  <c r="Y34051" i="8"/>
  <c r="Y34052" i="8"/>
  <c r="Y34053" i="8"/>
  <c r="Y34054" i="8"/>
  <c r="Y34055" i="8"/>
  <c r="Y34056" i="8"/>
  <c r="Y34057" i="8"/>
  <c r="Y34058" i="8"/>
  <c r="Y34059" i="8"/>
  <c r="Y34060" i="8"/>
  <c r="Y34061" i="8"/>
  <c r="Y34062" i="8"/>
  <c r="Y34063" i="8"/>
  <c r="Y34064" i="8"/>
  <c r="Y34065" i="8"/>
  <c r="Y34066" i="8"/>
  <c r="Y34067" i="8"/>
  <c r="Y34068" i="8"/>
  <c r="Y34069" i="8"/>
  <c r="Y34070" i="8"/>
  <c r="Y34071" i="8"/>
  <c r="Y34072" i="8"/>
  <c r="Y34073" i="8"/>
  <c r="Y34074" i="8"/>
  <c r="Y34075" i="8"/>
  <c r="Y34076" i="8"/>
  <c r="Y34077" i="8"/>
  <c r="Y34078" i="8"/>
  <c r="Y34079" i="8"/>
  <c r="Y34080" i="8"/>
  <c r="Y34081" i="8"/>
  <c r="Y34082" i="8"/>
  <c r="Y34083" i="8"/>
  <c r="Y34084" i="8"/>
  <c r="Y34085" i="8"/>
  <c r="Y34086" i="8"/>
  <c r="Y34087" i="8"/>
  <c r="Y34088" i="8"/>
  <c r="Y34089" i="8"/>
  <c r="Y34090" i="8"/>
  <c r="Y34091" i="8"/>
  <c r="Y34092" i="8"/>
  <c r="Y34093" i="8"/>
  <c r="Y34094" i="8"/>
  <c r="Y34095" i="8"/>
  <c r="Y34096" i="8"/>
  <c r="Y34097" i="8"/>
  <c r="Y34098" i="8"/>
  <c r="Y34099" i="8"/>
  <c r="Y34100" i="8"/>
  <c r="Y34101" i="8"/>
  <c r="Y34102" i="8"/>
  <c r="Y34103" i="8"/>
  <c r="Y34104" i="8"/>
  <c r="Y34105" i="8"/>
  <c r="Y34106" i="8"/>
  <c r="Y34107" i="8"/>
  <c r="Y34108" i="8"/>
  <c r="Y34109" i="8"/>
  <c r="Y34110" i="8"/>
  <c r="Y34111" i="8"/>
  <c r="Y34112" i="8"/>
  <c r="Y34113" i="8"/>
  <c r="Y34114" i="8"/>
  <c r="Y34115" i="8"/>
  <c r="Y34116" i="8"/>
  <c r="Y34117" i="8"/>
  <c r="Y34118" i="8"/>
  <c r="Y34119" i="8"/>
  <c r="Y34120" i="8"/>
  <c r="Y34121" i="8"/>
  <c r="Y34122" i="8"/>
  <c r="Y34123" i="8"/>
  <c r="Y34124" i="8"/>
  <c r="Y34125" i="8"/>
  <c r="Y34126" i="8"/>
  <c r="Y34127" i="8"/>
  <c r="Y34128" i="8"/>
  <c r="Y34129" i="8"/>
  <c r="Y34130" i="8"/>
  <c r="Y34131" i="8"/>
  <c r="Y34132" i="8"/>
  <c r="Y34133" i="8"/>
  <c r="Y34134" i="8"/>
  <c r="Y34135" i="8"/>
  <c r="Y34136" i="8"/>
  <c r="Y34137" i="8"/>
  <c r="Y34138" i="8"/>
  <c r="Y34139" i="8"/>
  <c r="Y34140" i="8"/>
  <c r="Y34141" i="8"/>
  <c r="Y34142" i="8"/>
  <c r="Y34143" i="8"/>
  <c r="Y34144" i="8"/>
  <c r="Y34145" i="8"/>
  <c r="Y34146" i="8"/>
  <c r="Y34147" i="8"/>
  <c r="Y34148" i="8"/>
  <c r="Y34149" i="8"/>
  <c r="Y34150" i="8"/>
  <c r="Y34151" i="8"/>
  <c r="Y34152" i="8"/>
  <c r="Y34153" i="8"/>
  <c r="Y34154" i="8"/>
  <c r="Y34155" i="8"/>
  <c r="Y34156" i="8"/>
  <c r="Y34157" i="8"/>
  <c r="Y34158" i="8"/>
  <c r="Y34159" i="8"/>
  <c r="Y34160" i="8"/>
  <c r="Y34161" i="8"/>
  <c r="Y34162" i="8"/>
  <c r="Y34163" i="8"/>
  <c r="Y34164" i="8"/>
  <c r="Y34165" i="8"/>
  <c r="Y34166" i="8"/>
  <c r="Y34167" i="8"/>
  <c r="Y34168" i="8"/>
  <c r="Y34169" i="8"/>
  <c r="Y34170" i="8"/>
  <c r="Y34171" i="8"/>
  <c r="Y34172" i="8"/>
  <c r="Y34173" i="8"/>
  <c r="Y34174" i="8"/>
  <c r="Y34175" i="8"/>
  <c r="Y34176" i="8"/>
  <c r="Y34177" i="8"/>
  <c r="Y34178" i="8"/>
  <c r="Y34179" i="8"/>
  <c r="Y34180" i="8"/>
  <c r="Y34181" i="8"/>
  <c r="Y34182" i="8"/>
  <c r="Y34183" i="8"/>
  <c r="Y34184" i="8"/>
  <c r="Y34185" i="8"/>
  <c r="Y34186" i="8"/>
  <c r="Y34187" i="8"/>
  <c r="Y34188" i="8"/>
  <c r="Y34189" i="8"/>
  <c r="Y34190" i="8"/>
  <c r="Y34191" i="8"/>
  <c r="Y34192" i="8"/>
  <c r="Y34193" i="8"/>
  <c r="Y34194" i="8"/>
  <c r="Y34195" i="8"/>
  <c r="Y34196" i="8"/>
  <c r="Y34197" i="8"/>
  <c r="Y34198" i="8"/>
  <c r="Y34199" i="8"/>
  <c r="Y34200" i="8"/>
  <c r="Y34201" i="8"/>
  <c r="Y34202" i="8"/>
  <c r="Y34203" i="8"/>
  <c r="Y34204" i="8"/>
  <c r="Y34205" i="8"/>
  <c r="Y34206" i="8"/>
  <c r="Y34207" i="8"/>
  <c r="Y34208" i="8"/>
  <c r="Y34209" i="8"/>
  <c r="Y34210" i="8"/>
  <c r="Y34211" i="8"/>
  <c r="Y34212" i="8"/>
  <c r="Y34213" i="8"/>
  <c r="Y34214" i="8"/>
  <c r="Y34215" i="8"/>
  <c r="Y34216" i="8"/>
  <c r="Y34217" i="8"/>
  <c r="Y34218" i="8"/>
  <c r="Y34219" i="8"/>
  <c r="Y34220" i="8"/>
  <c r="Y34221" i="8"/>
  <c r="Y34222" i="8"/>
  <c r="Y34223" i="8"/>
  <c r="Y34224" i="8"/>
  <c r="Y34225" i="8"/>
  <c r="Y34226" i="8"/>
  <c r="Y34227" i="8"/>
  <c r="Y34228" i="8"/>
  <c r="Y34229" i="8"/>
  <c r="Y34230" i="8"/>
  <c r="Y34231" i="8"/>
  <c r="Y34232" i="8"/>
  <c r="Y34233" i="8"/>
  <c r="Y34234" i="8"/>
  <c r="Y34235" i="8"/>
  <c r="Y34236" i="8"/>
  <c r="Y34237" i="8"/>
  <c r="Y34238" i="8"/>
  <c r="Y34239" i="8"/>
  <c r="Y34240" i="8"/>
  <c r="Y34241" i="8"/>
  <c r="Y34242" i="8"/>
  <c r="Y34243" i="8"/>
  <c r="Y34244" i="8"/>
  <c r="Y34245" i="8"/>
  <c r="Y34246" i="8"/>
  <c r="Y34247" i="8"/>
  <c r="Y34248" i="8"/>
  <c r="Y34249" i="8"/>
  <c r="Y34250" i="8"/>
  <c r="Y34251" i="8"/>
  <c r="Y34252" i="8"/>
  <c r="Y34253" i="8"/>
  <c r="Y34254" i="8"/>
  <c r="Y34255" i="8"/>
  <c r="Y34256" i="8"/>
  <c r="Y34257" i="8"/>
  <c r="Y34258" i="8"/>
  <c r="Y34259" i="8"/>
  <c r="Y34260" i="8"/>
  <c r="Y34261" i="8"/>
  <c r="Y34262" i="8"/>
  <c r="Y34263" i="8"/>
  <c r="Y34264" i="8"/>
  <c r="Y34265" i="8"/>
  <c r="Y34266" i="8"/>
  <c r="Y34267" i="8"/>
  <c r="Y34268" i="8"/>
  <c r="Y34269" i="8"/>
  <c r="Y34270" i="8"/>
  <c r="Y34271" i="8"/>
  <c r="Y34272" i="8"/>
  <c r="Y34273" i="8"/>
  <c r="Y34274" i="8"/>
  <c r="Y34275" i="8"/>
  <c r="Y34276" i="8"/>
  <c r="Y34277" i="8"/>
  <c r="Y34278" i="8"/>
  <c r="Y34279" i="8"/>
  <c r="Y34280" i="8"/>
  <c r="Y34281" i="8"/>
  <c r="Y34282" i="8"/>
  <c r="Y34283" i="8"/>
  <c r="Y34284" i="8"/>
  <c r="Y34285" i="8"/>
  <c r="Y34286" i="8"/>
  <c r="Y34287" i="8"/>
  <c r="Y34288" i="8"/>
  <c r="Y34289" i="8"/>
  <c r="Y34290" i="8"/>
  <c r="Y34291" i="8"/>
  <c r="Y34292" i="8"/>
  <c r="Y34293" i="8"/>
  <c r="Y34294" i="8"/>
  <c r="Y34295" i="8"/>
  <c r="Y34296" i="8"/>
  <c r="Y34297" i="8"/>
  <c r="Y34298" i="8"/>
  <c r="Y34299" i="8"/>
  <c r="Y34300" i="8"/>
  <c r="Y34301" i="8"/>
  <c r="Y34302" i="8"/>
  <c r="Y34303" i="8"/>
  <c r="Y34304" i="8"/>
  <c r="Y34305" i="8"/>
  <c r="Y34306" i="8"/>
  <c r="Y34307" i="8"/>
  <c r="Y34308" i="8"/>
  <c r="Y34309" i="8"/>
  <c r="Y34310" i="8"/>
  <c r="Y34311" i="8"/>
  <c r="Y34312" i="8"/>
  <c r="Y34313" i="8"/>
  <c r="Y34314" i="8"/>
  <c r="Y34315" i="8"/>
  <c r="Y34316" i="8"/>
  <c r="Y34317" i="8"/>
  <c r="Y34318" i="8"/>
  <c r="Y34319" i="8"/>
  <c r="Y34320" i="8"/>
  <c r="Y34321" i="8"/>
  <c r="Y34322" i="8"/>
  <c r="Y34323" i="8"/>
  <c r="Y34324" i="8"/>
  <c r="Y34325" i="8"/>
  <c r="Y34326" i="8"/>
  <c r="Y34327" i="8"/>
  <c r="Y34328" i="8"/>
  <c r="Y34329" i="8"/>
  <c r="Y34330" i="8"/>
  <c r="Y34331" i="8"/>
  <c r="Y34332" i="8"/>
  <c r="Y34333" i="8"/>
  <c r="Y34334" i="8"/>
  <c r="Y34335" i="8"/>
  <c r="Y34336" i="8"/>
  <c r="Y34337" i="8"/>
  <c r="Y34338" i="8"/>
  <c r="Y34339" i="8"/>
  <c r="Y34340" i="8"/>
  <c r="Y34341" i="8"/>
  <c r="Y34342" i="8"/>
  <c r="Y34343" i="8"/>
  <c r="Y34344" i="8"/>
  <c r="Y34345" i="8"/>
  <c r="Y34346" i="8"/>
  <c r="Y34347" i="8"/>
  <c r="Y34348" i="8"/>
  <c r="Y34349" i="8"/>
  <c r="Y34350" i="8"/>
  <c r="Y34351" i="8"/>
  <c r="Y34352" i="8"/>
  <c r="Y34353" i="8"/>
  <c r="Y34354" i="8"/>
  <c r="Y34355" i="8"/>
  <c r="Y34356" i="8"/>
  <c r="Y34357" i="8"/>
  <c r="Y34358" i="8"/>
  <c r="Y34359" i="8"/>
  <c r="Y34360" i="8"/>
  <c r="Y34361" i="8"/>
  <c r="Y34362" i="8"/>
  <c r="Y34363" i="8"/>
  <c r="Y34364" i="8"/>
  <c r="Y34365" i="8"/>
  <c r="Y34366" i="8"/>
  <c r="Y34367" i="8"/>
  <c r="Y34368" i="8"/>
  <c r="Y34369" i="8"/>
  <c r="Y34370" i="8"/>
  <c r="Y34371" i="8"/>
  <c r="Y34372" i="8"/>
  <c r="Y34373" i="8"/>
  <c r="Y34374" i="8"/>
  <c r="Y34375" i="8"/>
  <c r="Y34376" i="8"/>
  <c r="Y34377" i="8"/>
  <c r="Y34378" i="8"/>
  <c r="Y34379" i="8"/>
  <c r="Y34380" i="8"/>
  <c r="Y34381" i="8"/>
  <c r="Y34382" i="8"/>
  <c r="Y34383" i="8"/>
  <c r="Y34384" i="8"/>
  <c r="Y34385" i="8"/>
  <c r="Y34386" i="8"/>
  <c r="Y34387" i="8"/>
  <c r="Y34388" i="8"/>
  <c r="Y34389" i="8"/>
  <c r="Y34390" i="8"/>
  <c r="Y34391" i="8"/>
  <c r="Y34392" i="8"/>
  <c r="Y34393" i="8"/>
  <c r="Y34394" i="8"/>
  <c r="Y34395" i="8"/>
  <c r="Y34396" i="8"/>
  <c r="Y34397" i="8"/>
  <c r="Y34398" i="8"/>
  <c r="Y34399" i="8"/>
  <c r="Y34400" i="8"/>
  <c r="Y34401" i="8"/>
  <c r="Y34402" i="8"/>
  <c r="Y34403" i="8"/>
  <c r="Y34404" i="8"/>
  <c r="Y34405" i="8"/>
  <c r="Y34406" i="8"/>
  <c r="Y34407" i="8"/>
  <c r="Y34408" i="8"/>
  <c r="Y34409" i="8"/>
  <c r="Y34410" i="8"/>
  <c r="Y34411" i="8"/>
  <c r="Y34412" i="8"/>
  <c r="Y34413" i="8"/>
  <c r="Y34414" i="8"/>
  <c r="Y34415" i="8"/>
  <c r="Y34416" i="8"/>
  <c r="Y34417" i="8"/>
  <c r="Y34418" i="8"/>
  <c r="Y34419" i="8"/>
  <c r="Y34420" i="8"/>
  <c r="Y34421" i="8"/>
  <c r="Y34422" i="8"/>
  <c r="Y34423" i="8"/>
  <c r="Y34424" i="8"/>
  <c r="Y34425" i="8"/>
  <c r="Y34426" i="8"/>
  <c r="Y34427" i="8"/>
  <c r="Y34428" i="8"/>
  <c r="Y34429" i="8"/>
  <c r="Y34430" i="8"/>
  <c r="Y34431" i="8"/>
  <c r="Y34432" i="8"/>
  <c r="Y34433" i="8"/>
  <c r="Y34434" i="8"/>
  <c r="Y34435" i="8"/>
  <c r="Y34436" i="8"/>
  <c r="Y34437" i="8"/>
  <c r="Y34438" i="8"/>
  <c r="Y34439" i="8"/>
  <c r="Y34440" i="8"/>
  <c r="Y34441" i="8"/>
  <c r="Y34442" i="8"/>
  <c r="Y34443" i="8"/>
  <c r="Y34444" i="8"/>
  <c r="Y34445" i="8"/>
  <c r="Y34446" i="8"/>
  <c r="Y34447" i="8"/>
  <c r="Y34448" i="8"/>
  <c r="Y34449" i="8"/>
  <c r="Y34450" i="8"/>
  <c r="Y34451" i="8"/>
  <c r="Y34452" i="8"/>
  <c r="Y34453" i="8"/>
  <c r="Y34454" i="8"/>
  <c r="Y34455" i="8"/>
  <c r="Y34456" i="8"/>
  <c r="Y34457" i="8"/>
  <c r="Y34458" i="8"/>
  <c r="Y34459" i="8"/>
  <c r="Y34460" i="8"/>
  <c r="Y34461" i="8"/>
  <c r="Y34462" i="8"/>
  <c r="Y34463" i="8"/>
  <c r="Y34464" i="8"/>
  <c r="Y34465" i="8"/>
  <c r="Y34466" i="8"/>
  <c r="Y34467" i="8"/>
  <c r="Y34468" i="8"/>
  <c r="Y34469" i="8"/>
  <c r="Y34470" i="8"/>
  <c r="Y34471" i="8"/>
  <c r="Y34472" i="8"/>
  <c r="Y34473" i="8"/>
  <c r="Y34474" i="8"/>
  <c r="Y34475" i="8"/>
  <c r="Y34476" i="8"/>
  <c r="Y34477" i="8"/>
  <c r="Y34478" i="8"/>
  <c r="Y34479" i="8"/>
  <c r="Y34480" i="8"/>
  <c r="Y34481" i="8"/>
  <c r="Y34482" i="8"/>
  <c r="Y34483" i="8"/>
  <c r="Y34484" i="8"/>
  <c r="Y34485" i="8"/>
  <c r="Y34486" i="8"/>
  <c r="Y34487" i="8"/>
  <c r="Y34488" i="8"/>
  <c r="Y34489" i="8"/>
  <c r="Y34490" i="8"/>
  <c r="Y34491" i="8"/>
  <c r="Y34492" i="8"/>
  <c r="Y34493" i="8"/>
  <c r="Y34494" i="8"/>
  <c r="Y34495" i="8"/>
  <c r="Y34496" i="8"/>
  <c r="Y34497" i="8"/>
  <c r="Y34498" i="8"/>
  <c r="Y34499" i="8"/>
  <c r="Y34500" i="8"/>
  <c r="Y34501" i="8"/>
  <c r="Y34502" i="8"/>
  <c r="Y34503" i="8"/>
  <c r="Y34504" i="8"/>
  <c r="Y34505" i="8"/>
  <c r="Y34506" i="8"/>
  <c r="Y34507" i="8"/>
  <c r="Y34508" i="8"/>
  <c r="Y34509" i="8"/>
  <c r="Y34510" i="8"/>
  <c r="Y34511" i="8"/>
  <c r="Y34512" i="8"/>
  <c r="Y34513" i="8"/>
  <c r="Y34514" i="8"/>
  <c r="Y34515" i="8"/>
  <c r="Y34516" i="8"/>
  <c r="Y34517" i="8"/>
  <c r="Y34518" i="8"/>
  <c r="Y34519" i="8"/>
  <c r="Y34520" i="8"/>
  <c r="Y34521" i="8"/>
  <c r="Y34522" i="8"/>
  <c r="Y34523" i="8"/>
  <c r="Y34524" i="8"/>
  <c r="Y34525" i="8"/>
  <c r="Y34526" i="8"/>
  <c r="Y34527" i="8"/>
  <c r="Y34528" i="8"/>
  <c r="Y34529" i="8"/>
  <c r="Y34530" i="8"/>
  <c r="Y34531" i="8"/>
  <c r="Y34532" i="8"/>
  <c r="Y34533" i="8"/>
  <c r="Y34534" i="8"/>
  <c r="Y34535" i="8"/>
  <c r="Y34536" i="8"/>
  <c r="Y34537" i="8"/>
  <c r="Y34538" i="8"/>
  <c r="Y34539" i="8"/>
  <c r="Y34540" i="8"/>
  <c r="Y34541" i="8"/>
  <c r="Y34542" i="8"/>
  <c r="Y34543" i="8"/>
  <c r="Y34544" i="8"/>
  <c r="Y34545" i="8"/>
  <c r="Y34546" i="8"/>
  <c r="Y34547" i="8"/>
  <c r="Y34548" i="8"/>
  <c r="Y34549" i="8"/>
  <c r="Y34550" i="8"/>
  <c r="Y34551" i="8"/>
  <c r="Y34552" i="8"/>
  <c r="Y34553" i="8"/>
  <c r="Y34554" i="8"/>
  <c r="Y34555" i="8"/>
  <c r="Y34556" i="8"/>
  <c r="Y34557" i="8"/>
  <c r="Y34558" i="8"/>
  <c r="Y34559" i="8"/>
  <c r="Y34560" i="8"/>
  <c r="Y34561" i="8"/>
  <c r="Y34562" i="8"/>
  <c r="Y34563" i="8"/>
  <c r="Y34564" i="8"/>
  <c r="Y34565" i="8"/>
  <c r="Y34566" i="8"/>
  <c r="Y34567" i="8"/>
  <c r="Y34568" i="8"/>
  <c r="Y34569" i="8"/>
  <c r="Y34570" i="8"/>
  <c r="Y34571" i="8"/>
  <c r="Y34572" i="8"/>
  <c r="Y34573" i="8"/>
  <c r="Y34574" i="8"/>
  <c r="Y34575" i="8"/>
  <c r="Y34576" i="8"/>
  <c r="Y34577" i="8"/>
  <c r="Y34578" i="8"/>
  <c r="Y34579" i="8"/>
  <c r="Y34580" i="8"/>
  <c r="Y34581" i="8"/>
  <c r="Y34582" i="8"/>
  <c r="Y34583" i="8"/>
  <c r="Y34584" i="8"/>
  <c r="Y34585" i="8"/>
  <c r="Y34586" i="8"/>
  <c r="Y34587" i="8"/>
  <c r="Y34588" i="8"/>
  <c r="Y34589" i="8"/>
  <c r="Y34590" i="8"/>
  <c r="Y34591" i="8"/>
  <c r="Y34592" i="8"/>
  <c r="Y34593" i="8"/>
  <c r="Y34594" i="8"/>
  <c r="Y34595" i="8"/>
  <c r="Y34596" i="8"/>
  <c r="Y34597" i="8"/>
  <c r="Y34598" i="8"/>
  <c r="Y34599" i="8"/>
  <c r="Y34600" i="8"/>
  <c r="Y34601" i="8"/>
  <c r="Y34602" i="8"/>
  <c r="Y34603" i="8"/>
  <c r="Y34604" i="8"/>
  <c r="Y34605" i="8"/>
  <c r="Y34606" i="8"/>
  <c r="Y34607" i="8"/>
  <c r="Y34608" i="8"/>
  <c r="Y34609" i="8"/>
  <c r="Y34610" i="8"/>
  <c r="Y34611" i="8"/>
  <c r="Y34612" i="8"/>
  <c r="Y34613" i="8"/>
  <c r="Y34614" i="8"/>
  <c r="Y34615" i="8"/>
  <c r="Y34616" i="8"/>
  <c r="Y34617" i="8"/>
  <c r="Y34618" i="8"/>
  <c r="Y34619" i="8"/>
  <c r="Y34620" i="8"/>
  <c r="Y34621" i="8"/>
  <c r="Y34622" i="8"/>
  <c r="Y34623" i="8"/>
  <c r="Y34624" i="8"/>
  <c r="Y34625" i="8"/>
  <c r="Y34626" i="8"/>
  <c r="Y34627" i="8"/>
  <c r="Y34628" i="8"/>
  <c r="Y34629" i="8"/>
  <c r="Y34630" i="8"/>
  <c r="Y34631" i="8"/>
  <c r="Y34632" i="8"/>
  <c r="Y34633" i="8"/>
  <c r="Y34634" i="8"/>
  <c r="Y34635" i="8"/>
  <c r="Y34636" i="8"/>
  <c r="Y34637" i="8"/>
  <c r="Y34638" i="8"/>
  <c r="Y34639" i="8"/>
  <c r="Y34640" i="8"/>
  <c r="Y34641" i="8"/>
  <c r="Y34642" i="8"/>
  <c r="Y34643" i="8"/>
  <c r="Y34644" i="8"/>
  <c r="Y34645" i="8"/>
  <c r="Y34646" i="8"/>
  <c r="Y34647" i="8"/>
  <c r="Y34648" i="8"/>
  <c r="Y34649" i="8"/>
  <c r="Y34650" i="8"/>
  <c r="Y34651" i="8"/>
  <c r="Y34652" i="8"/>
  <c r="Y34653" i="8"/>
  <c r="Y34654" i="8"/>
  <c r="Y34655" i="8"/>
  <c r="Y34656" i="8"/>
  <c r="Y34657" i="8"/>
  <c r="Y34658" i="8"/>
  <c r="Y34659" i="8"/>
  <c r="Y34660" i="8"/>
  <c r="Y34661" i="8"/>
  <c r="Y34662" i="8"/>
  <c r="Y34663" i="8"/>
  <c r="Y34664" i="8"/>
  <c r="Y34665" i="8"/>
  <c r="Y34666" i="8"/>
  <c r="Y34667" i="8"/>
  <c r="Y34668" i="8"/>
  <c r="Y34669" i="8"/>
  <c r="Y34670" i="8"/>
  <c r="Y34671" i="8"/>
  <c r="Y34672" i="8"/>
  <c r="Y34673" i="8"/>
  <c r="Y34674" i="8"/>
  <c r="Y34675" i="8"/>
  <c r="Y34676" i="8"/>
  <c r="Y34677" i="8"/>
  <c r="Y34678" i="8"/>
  <c r="Y34679" i="8"/>
  <c r="Y34680" i="8"/>
  <c r="Y34681" i="8"/>
  <c r="Y34682" i="8"/>
  <c r="Y34683" i="8"/>
  <c r="Y34684" i="8"/>
  <c r="Y34685" i="8"/>
  <c r="Y34686" i="8"/>
  <c r="Y34687" i="8"/>
  <c r="Y34688" i="8"/>
  <c r="Y34689" i="8"/>
  <c r="Y34690" i="8"/>
  <c r="Y34691" i="8"/>
  <c r="Y34692" i="8"/>
  <c r="Y34693" i="8"/>
  <c r="Y34694" i="8"/>
  <c r="Y34695" i="8"/>
  <c r="Y34696" i="8"/>
  <c r="Y34697" i="8"/>
  <c r="Y34698" i="8"/>
  <c r="Y34699" i="8"/>
  <c r="Y34700" i="8"/>
  <c r="Y34701" i="8"/>
  <c r="Y34702" i="8"/>
  <c r="Y34703" i="8"/>
  <c r="Y34704" i="8"/>
  <c r="Y34705" i="8"/>
  <c r="Y34706" i="8"/>
  <c r="Y34707" i="8"/>
  <c r="Y34708" i="8"/>
  <c r="Y34709" i="8"/>
  <c r="Y34710" i="8"/>
  <c r="Y34711" i="8"/>
  <c r="Y34712" i="8"/>
  <c r="Y34713" i="8"/>
  <c r="Y34714" i="8"/>
  <c r="Y34715" i="8"/>
  <c r="Y34716" i="8"/>
  <c r="Y34717" i="8"/>
  <c r="Y34718" i="8"/>
  <c r="Y34719" i="8"/>
  <c r="Y34720" i="8"/>
  <c r="Y34721" i="8"/>
  <c r="Y34722" i="8"/>
  <c r="Y34723" i="8"/>
  <c r="Y34724" i="8"/>
  <c r="Y34725" i="8"/>
  <c r="Y34726" i="8"/>
  <c r="Y34727" i="8"/>
  <c r="Y34728" i="8"/>
  <c r="Y34729" i="8"/>
  <c r="Y34730" i="8"/>
  <c r="Y34731" i="8"/>
  <c r="Y34732" i="8"/>
  <c r="Y34733" i="8"/>
  <c r="Y34734" i="8"/>
  <c r="Y34735" i="8"/>
  <c r="Y34736" i="8"/>
  <c r="Y34737" i="8"/>
  <c r="Y34738" i="8"/>
  <c r="Y34739" i="8"/>
  <c r="Y34740" i="8"/>
  <c r="Y34741" i="8"/>
  <c r="Y34742" i="8"/>
  <c r="Y34743" i="8"/>
  <c r="Y34744" i="8"/>
  <c r="Y34745" i="8"/>
  <c r="Y34746" i="8"/>
  <c r="Y34747" i="8"/>
  <c r="Y34748" i="8"/>
  <c r="Y34749" i="8"/>
  <c r="Y34750" i="8"/>
  <c r="Y34751" i="8"/>
  <c r="Y34752" i="8"/>
  <c r="Y34753" i="8"/>
  <c r="Y34754" i="8"/>
  <c r="Y34755" i="8"/>
  <c r="Y34756" i="8"/>
  <c r="Y34757" i="8"/>
  <c r="Y34758" i="8"/>
  <c r="Y34759" i="8"/>
  <c r="Y34760" i="8"/>
  <c r="Y34761" i="8"/>
  <c r="Y34762" i="8"/>
  <c r="Y34763" i="8"/>
  <c r="Y34764" i="8"/>
  <c r="Y34765" i="8"/>
  <c r="Y34766" i="8"/>
  <c r="Y34767" i="8"/>
  <c r="Y34768" i="8"/>
  <c r="Y34769" i="8"/>
  <c r="Y34770" i="8"/>
  <c r="Y34771" i="8"/>
  <c r="Y34772" i="8"/>
  <c r="Y34773" i="8"/>
  <c r="Y34774" i="8"/>
  <c r="Y34775" i="8"/>
  <c r="Y34776" i="8"/>
  <c r="Y34777" i="8"/>
  <c r="Y34778" i="8"/>
  <c r="Y34779" i="8"/>
  <c r="Y34780" i="8"/>
  <c r="Y34781" i="8"/>
  <c r="Y34782" i="8"/>
  <c r="Y34783" i="8"/>
  <c r="Y34784" i="8"/>
  <c r="Y34785" i="8"/>
  <c r="Y34786" i="8"/>
  <c r="Y34787" i="8"/>
  <c r="Y34788" i="8"/>
  <c r="Y34789" i="8"/>
  <c r="Y34790" i="8"/>
  <c r="Y34791" i="8"/>
  <c r="Y34792" i="8"/>
  <c r="Y34793" i="8"/>
  <c r="Y34794" i="8"/>
  <c r="Y34795" i="8"/>
  <c r="Y34796" i="8"/>
  <c r="Y34797" i="8"/>
  <c r="Y34798" i="8"/>
  <c r="Y34799" i="8"/>
  <c r="Y34800" i="8"/>
  <c r="Y34801" i="8"/>
  <c r="Y34802" i="8"/>
  <c r="Y34803" i="8"/>
  <c r="Y34804" i="8"/>
  <c r="Y34805" i="8"/>
  <c r="Y34806" i="8"/>
  <c r="Y34807" i="8"/>
  <c r="Y34808" i="8"/>
  <c r="Y34809" i="8"/>
  <c r="Y34810" i="8"/>
  <c r="Y34811" i="8"/>
  <c r="Y34812" i="8"/>
  <c r="Y34813" i="8"/>
  <c r="Y34814" i="8"/>
  <c r="Y34815" i="8"/>
  <c r="Y34816" i="8"/>
  <c r="Y34817" i="8"/>
  <c r="Y34818" i="8"/>
  <c r="Y34819" i="8"/>
  <c r="Y34820" i="8"/>
  <c r="Y34821" i="8"/>
  <c r="Y34822" i="8"/>
  <c r="Y34823" i="8"/>
  <c r="Y34824" i="8"/>
  <c r="Y34825" i="8"/>
  <c r="Y34826" i="8"/>
  <c r="Y34827" i="8"/>
  <c r="Y34828" i="8"/>
  <c r="Y34829" i="8"/>
  <c r="Y34830" i="8"/>
  <c r="Y34831" i="8"/>
  <c r="Y34832" i="8"/>
  <c r="Y34833" i="8"/>
  <c r="Y34834" i="8"/>
  <c r="Y34835" i="8"/>
  <c r="Y34836" i="8"/>
  <c r="Y34837" i="8"/>
  <c r="Y34838" i="8"/>
  <c r="Y34839" i="8"/>
  <c r="Y34840" i="8"/>
  <c r="Y34841" i="8"/>
  <c r="Y34842" i="8"/>
  <c r="Y34843" i="8"/>
  <c r="Y34844" i="8"/>
  <c r="Y34845" i="8"/>
  <c r="Y34846" i="8"/>
  <c r="Y34847" i="8"/>
  <c r="Y34848" i="8"/>
  <c r="Y34849" i="8"/>
  <c r="Y34850" i="8"/>
  <c r="Y34851" i="8"/>
  <c r="Y34852" i="8"/>
  <c r="Y34853" i="8"/>
  <c r="Y34854" i="8"/>
  <c r="Y34855" i="8"/>
  <c r="Y34856" i="8"/>
  <c r="Y34857" i="8"/>
  <c r="Y34858" i="8"/>
  <c r="Y34859" i="8"/>
  <c r="Y34860" i="8"/>
  <c r="Y34861" i="8"/>
  <c r="Y34862" i="8"/>
  <c r="Y34863" i="8"/>
  <c r="Y34864" i="8"/>
  <c r="Y34865" i="8"/>
  <c r="Y34866" i="8"/>
  <c r="Y34867" i="8"/>
  <c r="Y34868" i="8"/>
  <c r="Y34869" i="8"/>
  <c r="Y34870" i="8"/>
  <c r="Y34871" i="8"/>
  <c r="Y34872" i="8"/>
  <c r="Y34873" i="8"/>
  <c r="Y34874" i="8"/>
  <c r="Y34875" i="8"/>
  <c r="Y34876" i="8"/>
  <c r="Y34877" i="8"/>
  <c r="Y34878" i="8"/>
  <c r="Y34879" i="8"/>
  <c r="Y34880" i="8"/>
  <c r="Y34881" i="8"/>
  <c r="Y34882" i="8"/>
  <c r="Y34883" i="8"/>
  <c r="Y34884" i="8"/>
  <c r="Y34885" i="8"/>
  <c r="Y34886" i="8"/>
  <c r="Y34887" i="8"/>
  <c r="Y34888" i="8"/>
  <c r="Y34889" i="8"/>
  <c r="Y34890" i="8"/>
  <c r="Y34891" i="8"/>
  <c r="Y34892" i="8"/>
  <c r="Y34893" i="8"/>
  <c r="Y34894" i="8"/>
  <c r="Y34895" i="8"/>
  <c r="Y34896" i="8"/>
  <c r="Y34897" i="8"/>
  <c r="Y34898" i="8"/>
  <c r="Y34899" i="8"/>
  <c r="Y34900" i="8"/>
  <c r="Y34901" i="8"/>
  <c r="Y34902" i="8"/>
  <c r="Y34903" i="8"/>
  <c r="Y34904" i="8"/>
  <c r="Y34905" i="8"/>
  <c r="Y34906" i="8"/>
  <c r="Y34907" i="8"/>
  <c r="Y34908" i="8"/>
  <c r="Y34909" i="8"/>
  <c r="Y34910" i="8"/>
  <c r="Y34911" i="8"/>
  <c r="Y34912" i="8"/>
  <c r="Y34913" i="8"/>
  <c r="Y34914" i="8"/>
  <c r="Y34915" i="8"/>
  <c r="Y34916" i="8"/>
  <c r="Y34917" i="8"/>
  <c r="Y34918" i="8"/>
  <c r="Y34919" i="8"/>
  <c r="Y34920" i="8"/>
  <c r="Y34921" i="8"/>
  <c r="Y34922" i="8"/>
  <c r="Y34923" i="8"/>
  <c r="Y34924" i="8"/>
  <c r="Y34925" i="8"/>
  <c r="Y34926" i="8"/>
  <c r="Y34927" i="8"/>
  <c r="Y34928" i="8"/>
  <c r="Y34929" i="8"/>
  <c r="Y34930" i="8"/>
  <c r="Y34931" i="8"/>
  <c r="Y34932" i="8"/>
  <c r="Y34933" i="8"/>
  <c r="Y34934" i="8"/>
  <c r="Y34935" i="8"/>
  <c r="Y34936" i="8"/>
  <c r="Y34937" i="8"/>
  <c r="Y34938" i="8"/>
  <c r="Y34939" i="8"/>
  <c r="Y34940" i="8"/>
  <c r="Y34941" i="8"/>
  <c r="Y34942" i="8"/>
  <c r="Y34943" i="8"/>
  <c r="Y34944" i="8"/>
  <c r="Y34945" i="8"/>
  <c r="Y34946" i="8"/>
  <c r="Y34947" i="8"/>
  <c r="Y34948" i="8"/>
  <c r="Y34949" i="8"/>
  <c r="Y34950" i="8"/>
  <c r="Y34951" i="8"/>
  <c r="Y34952" i="8"/>
  <c r="Y34953" i="8"/>
  <c r="Y34954" i="8"/>
  <c r="Y34955" i="8"/>
  <c r="Y34956" i="8"/>
  <c r="Y34957" i="8"/>
  <c r="Y34958" i="8"/>
  <c r="Y34959" i="8"/>
  <c r="Y34960" i="8"/>
  <c r="Y34961" i="8"/>
  <c r="Y34962" i="8"/>
  <c r="Y34963" i="8"/>
  <c r="Y34964" i="8"/>
  <c r="Y34965" i="8"/>
  <c r="Y34966" i="8"/>
  <c r="Y34967" i="8"/>
  <c r="Y34968" i="8"/>
  <c r="Y34969" i="8"/>
  <c r="Y34970" i="8"/>
  <c r="Y34971" i="8"/>
  <c r="Y34972" i="8"/>
  <c r="Y34973" i="8"/>
  <c r="Y34974" i="8"/>
  <c r="Y34975" i="8"/>
  <c r="Y34976" i="8"/>
  <c r="Y34977" i="8"/>
  <c r="Y34978" i="8"/>
  <c r="Y34979" i="8"/>
  <c r="Y34980" i="8"/>
  <c r="Y34981" i="8"/>
  <c r="Y34982" i="8"/>
  <c r="Y34983" i="8"/>
  <c r="Y34984" i="8"/>
  <c r="Y34985" i="8"/>
  <c r="Y34986" i="8"/>
  <c r="Y34987" i="8"/>
  <c r="Y34988" i="8"/>
  <c r="Y34989" i="8"/>
  <c r="Y34990" i="8"/>
  <c r="Y34991" i="8"/>
  <c r="Y34992" i="8"/>
  <c r="Y34993" i="8"/>
  <c r="Y34994" i="8"/>
  <c r="Y34995" i="8"/>
  <c r="Y34996" i="8"/>
  <c r="Y34997" i="8"/>
  <c r="Y34998" i="8"/>
  <c r="Y34999" i="8"/>
  <c r="Y35000" i="8"/>
  <c r="Y35001" i="8"/>
  <c r="Y35002" i="8"/>
  <c r="Y35003" i="8"/>
  <c r="Y35004" i="8"/>
  <c r="Y35005" i="8"/>
  <c r="Y35006" i="8"/>
  <c r="Y35007" i="8"/>
  <c r="Y35008" i="8"/>
  <c r="Y35009" i="8"/>
  <c r="Y35010" i="8"/>
  <c r="Y35011" i="8"/>
  <c r="Y35012" i="8"/>
  <c r="Y35013" i="8"/>
  <c r="Y35014" i="8"/>
  <c r="Y35015" i="8"/>
  <c r="Y35016" i="8"/>
  <c r="Y35017" i="8"/>
  <c r="Y35018" i="8"/>
  <c r="Y35019" i="8"/>
  <c r="Y35020" i="8"/>
  <c r="Y35021" i="8"/>
  <c r="Y35022" i="8"/>
  <c r="Y35023" i="8"/>
  <c r="Y35024" i="8"/>
  <c r="Y35025" i="8"/>
  <c r="Y35026" i="8"/>
  <c r="Y35027" i="8"/>
  <c r="Y35028" i="8"/>
  <c r="Y35029" i="8"/>
  <c r="Y35030" i="8"/>
  <c r="Y35031" i="8"/>
  <c r="Y35032" i="8"/>
  <c r="Y35033" i="8"/>
  <c r="Y35034" i="8"/>
  <c r="Y35035" i="8"/>
  <c r="Y35036" i="8"/>
  <c r="Y35037" i="8"/>
  <c r="Y35038" i="8"/>
  <c r="Y35039" i="8"/>
  <c r="Y35040" i="8"/>
  <c r="Y35041" i="8"/>
  <c r="Y35042" i="8"/>
  <c r="Y35043" i="8"/>
  <c r="Y35044" i="8"/>
  <c r="Y35045" i="8"/>
  <c r="Y35046" i="8"/>
  <c r="Y35047" i="8"/>
  <c r="Y35048" i="8"/>
  <c r="Y35049" i="8"/>
  <c r="Y35050" i="8"/>
  <c r="Y35051" i="8"/>
  <c r="Y35052" i="8"/>
  <c r="Y35053" i="8"/>
  <c r="Y35054" i="8"/>
  <c r="Y35055" i="8"/>
  <c r="Y35056" i="8"/>
  <c r="Y35057" i="8"/>
  <c r="Y35058" i="8"/>
  <c r="Y35059" i="8"/>
  <c r="Y35060" i="8"/>
  <c r="Y35061" i="8"/>
  <c r="Y35062" i="8"/>
  <c r="Y35063" i="8"/>
  <c r="Y35064" i="8"/>
  <c r="Y35065" i="8"/>
  <c r="Y35066" i="8"/>
  <c r="Y35067" i="8"/>
  <c r="Y35068" i="8"/>
  <c r="Y35069" i="8"/>
  <c r="Y35070" i="8"/>
  <c r="Y35071" i="8"/>
  <c r="Y35072" i="8"/>
  <c r="Y35073" i="8"/>
  <c r="Y35074" i="8"/>
  <c r="Y35075" i="8"/>
  <c r="Y35076" i="8"/>
  <c r="Y35077" i="8"/>
  <c r="Y35078" i="8"/>
  <c r="Y35079" i="8"/>
  <c r="Y35080" i="8"/>
  <c r="Y35081" i="8"/>
  <c r="Y35082" i="8"/>
  <c r="Y35083" i="8"/>
  <c r="Y35084" i="8"/>
  <c r="Y35085" i="8"/>
  <c r="Y35086" i="8"/>
  <c r="Y35087" i="8"/>
  <c r="Y35088" i="8"/>
  <c r="Y35089" i="8"/>
  <c r="Y35090" i="8"/>
  <c r="Y35091" i="8"/>
  <c r="Y35092" i="8"/>
  <c r="Y35093" i="8"/>
  <c r="Y35094" i="8"/>
  <c r="Y35095" i="8"/>
  <c r="Y35096" i="8"/>
  <c r="Y35097" i="8"/>
  <c r="Y35098" i="8"/>
  <c r="Y35099" i="8"/>
  <c r="Y35100" i="8"/>
  <c r="Y35101" i="8"/>
  <c r="Y35102" i="8"/>
  <c r="Y35103" i="8"/>
  <c r="Y35104" i="8"/>
  <c r="Y35105" i="8"/>
  <c r="Y35106" i="8"/>
  <c r="Y35107" i="8"/>
  <c r="Y35108" i="8"/>
  <c r="Y35109" i="8"/>
  <c r="Y35110" i="8"/>
  <c r="Y35111" i="8"/>
  <c r="Y35112" i="8"/>
  <c r="Y35113" i="8"/>
  <c r="Y35114" i="8"/>
  <c r="Y35115" i="8"/>
  <c r="Y35116" i="8"/>
  <c r="Y35117" i="8"/>
  <c r="Y35118" i="8"/>
  <c r="Y35119" i="8"/>
  <c r="Y35120" i="8"/>
  <c r="Y35121" i="8"/>
  <c r="Y35122" i="8"/>
  <c r="Y35123" i="8"/>
  <c r="Y35124" i="8"/>
  <c r="Y35125" i="8"/>
  <c r="Y35126" i="8"/>
  <c r="Y35127" i="8"/>
  <c r="Y35128" i="8"/>
  <c r="Y35129" i="8"/>
  <c r="Y35130" i="8"/>
  <c r="Y35131" i="8"/>
  <c r="Y35132" i="8"/>
  <c r="Y35133" i="8"/>
  <c r="Y35134" i="8"/>
  <c r="Y35135" i="8"/>
  <c r="Y35136" i="8"/>
  <c r="Y35137" i="8"/>
  <c r="Y35138" i="8"/>
  <c r="Y35139" i="8"/>
  <c r="Y35140" i="8"/>
  <c r="Y35141" i="8"/>
  <c r="Y35142" i="8"/>
  <c r="Y35143" i="8"/>
  <c r="Y35144" i="8"/>
  <c r="Y35145" i="8"/>
  <c r="Y35146" i="8"/>
  <c r="Y35147" i="8"/>
  <c r="Y35148" i="8"/>
  <c r="Y35149" i="8"/>
  <c r="Y35150" i="8"/>
  <c r="Y35151" i="8"/>
  <c r="Y35152" i="8"/>
  <c r="Y35153" i="8"/>
  <c r="Y35154" i="8"/>
  <c r="Y35155" i="8"/>
  <c r="Y35156" i="8"/>
  <c r="Y35157" i="8"/>
  <c r="Y35158" i="8"/>
  <c r="Y35159" i="8"/>
  <c r="Y35160" i="8"/>
  <c r="Y35161" i="8"/>
  <c r="Y35162" i="8"/>
  <c r="Y35163" i="8"/>
  <c r="Y35164" i="8"/>
  <c r="Y35165" i="8"/>
  <c r="Y35166" i="8"/>
  <c r="Y35167" i="8"/>
  <c r="Y35168" i="8"/>
  <c r="Y35169" i="8"/>
  <c r="Y35170" i="8"/>
  <c r="Y35171" i="8"/>
  <c r="Y35172" i="8"/>
  <c r="Y35173" i="8"/>
  <c r="Y35174" i="8"/>
  <c r="Y35175" i="8"/>
  <c r="Y35176" i="8"/>
  <c r="Y35177" i="8"/>
  <c r="Y35178" i="8"/>
  <c r="Y35179" i="8"/>
  <c r="Y35180" i="8"/>
  <c r="Y35181" i="8"/>
  <c r="Y35182" i="8"/>
  <c r="Y35183" i="8"/>
  <c r="Y35184" i="8"/>
  <c r="Y35185" i="8"/>
  <c r="Y35186" i="8"/>
  <c r="Y35187" i="8"/>
  <c r="Y35188" i="8"/>
  <c r="Y35189" i="8"/>
  <c r="Y35190" i="8"/>
  <c r="Y35191" i="8"/>
  <c r="Y35192" i="8"/>
  <c r="Y35193" i="8"/>
  <c r="Y35194" i="8"/>
  <c r="Y35195" i="8"/>
  <c r="Y35196" i="8"/>
  <c r="Y35197" i="8"/>
  <c r="Y35198" i="8"/>
  <c r="Y35199" i="8"/>
  <c r="Y35200" i="8"/>
  <c r="Y35201" i="8"/>
  <c r="Y35202" i="8"/>
  <c r="Y35203" i="8"/>
  <c r="Y35204" i="8"/>
  <c r="Y35205" i="8"/>
  <c r="Y35206" i="8"/>
  <c r="Y35207" i="8"/>
  <c r="Y35208" i="8"/>
  <c r="Y35209" i="8"/>
  <c r="Y35210" i="8"/>
  <c r="Y35211" i="8"/>
  <c r="Y35212" i="8"/>
  <c r="Y35213" i="8"/>
  <c r="Y35214" i="8"/>
  <c r="Y35215" i="8"/>
  <c r="Y35216" i="8"/>
  <c r="Y35217" i="8"/>
  <c r="Y35218" i="8"/>
  <c r="Y35219" i="8"/>
  <c r="Y35220" i="8"/>
  <c r="Y35221" i="8"/>
  <c r="Y35222" i="8"/>
  <c r="Y35223" i="8"/>
  <c r="Y35224" i="8"/>
  <c r="Y35225" i="8"/>
  <c r="Y35226" i="8"/>
  <c r="Y35227" i="8"/>
  <c r="Y35228" i="8"/>
  <c r="Y35229" i="8"/>
  <c r="Y35230" i="8"/>
  <c r="Y35231" i="8"/>
  <c r="Y35232" i="8"/>
  <c r="Y35233" i="8"/>
  <c r="Y35234" i="8"/>
  <c r="Y35235" i="8"/>
  <c r="Y35236" i="8"/>
  <c r="Y35237" i="8"/>
  <c r="Y35238" i="8"/>
  <c r="Y35239" i="8"/>
  <c r="Y35240" i="8"/>
  <c r="Y35241" i="8"/>
  <c r="Y35242" i="8"/>
  <c r="Y35243" i="8"/>
  <c r="Y35244" i="8"/>
  <c r="Y35245" i="8"/>
  <c r="Y35246" i="8"/>
  <c r="Y35247" i="8"/>
  <c r="Y35248" i="8"/>
  <c r="Y35249" i="8"/>
  <c r="Y35250" i="8"/>
  <c r="Y35251" i="8"/>
  <c r="Y35252" i="8"/>
  <c r="Y35253" i="8"/>
  <c r="Y35254" i="8"/>
  <c r="Y35255" i="8"/>
  <c r="Y35256" i="8"/>
  <c r="Y35257" i="8"/>
  <c r="Y35258" i="8"/>
  <c r="Y35259" i="8"/>
  <c r="Y35260" i="8"/>
  <c r="Y35261" i="8"/>
  <c r="Y35262" i="8"/>
  <c r="Y35263" i="8"/>
  <c r="Y35264" i="8"/>
  <c r="Y35265" i="8"/>
  <c r="Y35266" i="8"/>
  <c r="Y35267" i="8"/>
  <c r="Y35268" i="8"/>
  <c r="Y35269" i="8"/>
  <c r="Y35270" i="8"/>
  <c r="Y35271" i="8"/>
  <c r="Y35272" i="8"/>
  <c r="Y35273" i="8"/>
  <c r="Y35274" i="8"/>
  <c r="Y35275" i="8"/>
  <c r="Y35276" i="8"/>
  <c r="Y35277" i="8"/>
  <c r="Y35278" i="8"/>
  <c r="Y35279" i="8"/>
  <c r="Y35280" i="8"/>
  <c r="Y35281" i="8"/>
  <c r="Y35282" i="8"/>
  <c r="Y35283" i="8"/>
  <c r="Y35284" i="8"/>
  <c r="Y35285" i="8"/>
  <c r="Y35286" i="8"/>
  <c r="Y35287" i="8"/>
  <c r="Y35288" i="8"/>
  <c r="Y35289" i="8"/>
  <c r="Y35290" i="8"/>
  <c r="Y35291" i="8"/>
  <c r="Y35292" i="8"/>
  <c r="Y35293" i="8"/>
  <c r="Y35294" i="8"/>
  <c r="Y35295" i="8"/>
  <c r="Y35296" i="8"/>
  <c r="Y35297" i="8"/>
  <c r="Y35298" i="8"/>
  <c r="Y35299" i="8"/>
  <c r="Y35300" i="8"/>
  <c r="Y35301" i="8"/>
  <c r="Y35302" i="8"/>
  <c r="Y35303" i="8"/>
  <c r="Y35304" i="8"/>
  <c r="Y35305" i="8"/>
  <c r="Y35306" i="8"/>
  <c r="Y35307" i="8"/>
  <c r="Y35308" i="8"/>
  <c r="Y35309" i="8"/>
  <c r="Y35310" i="8"/>
  <c r="Y35311" i="8"/>
  <c r="Y35312" i="8"/>
  <c r="Y35313" i="8"/>
  <c r="Y35314" i="8"/>
  <c r="Y35315" i="8"/>
  <c r="Y35316" i="8"/>
  <c r="Y35317" i="8"/>
  <c r="Y35318" i="8"/>
  <c r="Y35319" i="8"/>
  <c r="Y35320" i="8"/>
  <c r="Y35321" i="8"/>
  <c r="Y35322" i="8"/>
  <c r="Y35323" i="8"/>
  <c r="Y35324" i="8"/>
  <c r="Y35325" i="8"/>
  <c r="Y35326" i="8"/>
  <c r="Y35327" i="8"/>
  <c r="Y35328" i="8"/>
  <c r="Y35329" i="8"/>
  <c r="Y35330" i="8"/>
  <c r="Y35331" i="8"/>
  <c r="Y35332" i="8"/>
  <c r="Y35333" i="8"/>
  <c r="Y35334" i="8"/>
  <c r="Y35335" i="8"/>
  <c r="Y35336" i="8"/>
  <c r="Y35337" i="8"/>
  <c r="Y35338" i="8"/>
  <c r="Y35339" i="8"/>
  <c r="Y35340" i="8"/>
  <c r="Y35341" i="8"/>
  <c r="Y35342" i="8"/>
  <c r="Y35343" i="8"/>
  <c r="Y35344" i="8"/>
  <c r="Y35345" i="8"/>
  <c r="Y35346" i="8"/>
  <c r="Y35347" i="8"/>
  <c r="Y35348" i="8"/>
  <c r="Y35349" i="8"/>
  <c r="Y35350" i="8"/>
  <c r="Y35351" i="8"/>
  <c r="Y35352" i="8"/>
  <c r="Y35353" i="8"/>
  <c r="Y35354" i="8"/>
  <c r="Y35355" i="8"/>
  <c r="Y35356" i="8"/>
  <c r="Y35357" i="8"/>
  <c r="Y35358" i="8"/>
  <c r="Y35359" i="8"/>
  <c r="Y35360" i="8"/>
  <c r="Y35361" i="8"/>
  <c r="Y35362" i="8"/>
  <c r="Y35363" i="8"/>
  <c r="Y35364" i="8"/>
  <c r="Y35365" i="8"/>
  <c r="Y35366" i="8"/>
  <c r="Y35367" i="8"/>
  <c r="Y35368" i="8"/>
  <c r="Y35369" i="8"/>
  <c r="Y35370" i="8"/>
  <c r="Y35371" i="8"/>
  <c r="Y35372" i="8"/>
  <c r="Y35373" i="8"/>
  <c r="Y35374" i="8"/>
  <c r="Y35375" i="8"/>
  <c r="Y35376" i="8"/>
  <c r="Y35377" i="8"/>
  <c r="Y35378" i="8"/>
  <c r="Y35379" i="8"/>
  <c r="Y35380" i="8"/>
  <c r="Y35381" i="8"/>
  <c r="Y35382" i="8"/>
  <c r="Y35383" i="8"/>
  <c r="Y35384" i="8"/>
  <c r="Y35385" i="8"/>
  <c r="Y35386" i="8"/>
  <c r="Y35387" i="8"/>
  <c r="Y35388" i="8"/>
  <c r="Y35389" i="8"/>
  <c r="Y35390" i="8"/>
  <c r="Y35391" i="8"/>
  <c r="Y35392" i="8"/>
  <c r="Y35393" i="8"/>
  <c r="Y35394" i="8"/>
  <c r="Y35395" i="8"/>
  <c r="Y35396" i="8"/>
  <c r="Y35397" i="8"/>
  <c r="Y35398" i="8"/>
  <c r="Y35399" i="8"/>
  <c r="Y35400" i="8"/>
  <c r="Y35401" i="8"/>
  <c r="Y35402" i="8"/>
  <c r="Y35403" i="8"/>
  <c r="Y35404" i="8"/>
  <c r="Y35405" i="8"/>
  <c r="Y35406" i="8"/>
  <c r="Y35407" i="8"/>
  <c r="Y35408" i="8"/>
  <c r="Y35409" i="8"/>
  <c r="Y35410" i="8"/>
  <c r="Y35411" i="8"/>
  <c r="Y35412" i="8"/>
  <c r="Y35413" i="8"/>
  <c r="Y35414" i="8"/>
  <c r="Y35415" i="8"/>
  <c r="Y35416" i="8"/>
  <c r="Y35417" i="8"/>
  <c r="Y35418" i="8"/>
  <c r="Y35419" i="8"/>
  <c r="Y35420" i="8"/>
  <c r="Y35421" i="8"/>
  <c r="Y35422" i="8"/>
  <c r="Y35423" i="8"/>
  <c r="Y35424" i="8"/>
  <c r="Y35425" i="8"/>
  <c r="Y35426" i="8"/>
  <c r="Y35427" i="8"/>
  <c r="Y35428" i="8"/>
  <c r="Y35429" i="8"/>
  <c r="Y35430" i="8"/>
  <c r="Y35431" i="8"/>
  <c r="Y35432" i="8"/>
  <c r="Y35433" i="8"/>
  <c r="Y35434" i="8"/>
  <c r="Y35435" i="8"/>
  <c r="Y35436" i="8"/>
  <c r="Y35437" i="8"/>
  <c r="Y35438" i="8"/>
  <c r="Y35439" i="8"/>
  <c r="Y35440" i="8"/>
  <c r="Y35441" i="8"/>
  <c r="Y35442" i="8"/>
  <c r="Y35443" i="8"/>
  <c r="Y35444" i="8"/>
  <c r="Y35445" i="8"/>
  <c r="Y35446" i="8"/>
  <c r="Y35447" i="8"/>
  <c r="Y35448" i="8"/>
  <c r="Y35449" i="8"/>
  <c r="Y35450" i="8"/>
  <c r="Y35451" i="8"/>
  <c r="Y35452" i="8"/>
  <c r="Y35453" i="8"/>
  <c r="Y35454" i="8"/>
  <c r="Y35455" i="8"/>
  <c r="Y35456" i="8"/>
  <c r="Y35457" i="8"/>
  <c r="Y35458" i="8"/>
  <c r="Y35459" i="8"/>
  <c r="Y35460" i="8"/>
  <c r="Y35461" i="8"/>
  <c r="Y35462" i="8"/>
  <c r="Y35463" i="8"/>
  <c r="Y35464" i="8"/>
  <c r="Y35465" i="8"/>
  <c r="Y35466" i="8"/>
  <c r="Y35467" i="8"/>
  <c r="Y35468" i="8"/>
  <c r="Y35469" i="8"/>
  <c r="Y35470" i="8"/>
  <c r="Y35471" i="8"/>
  <c r="Y35472" i="8"/>
  <c r="Y35473" i="8"/>
  <c r="Y35474" i="8"/>
  <c r="Y35475" i="8"/>
  <c r="Y35476" i="8"/>
  <c r="Y35477" i="8"/>
  <c r="Y35478" i="8"/>
  <c r="Y35479" i="8"/>
  <c r="Y35480" i="8"/>
  <c r="Y35481" i="8"/>
  <c r="Y35482" i="8"/>
  <c r="Y35483" i="8"/>
  <c r="Y35484" i="8"/>
  <c r="Y35485" i="8"/>
  <c r="Y35486" i="8"/>
  <c r="Y35487" i="8"/>
  <c r="Y35488" i="8"/>
  <c r="Y35489" i="8"/>
  <c r="Y35490" i="8"/>
  <c r="Y35491" i="8"/>
  <c r="Y35492" i="8"/>
  <c r="Y35493" i="8"/>
  <c r="Y35494" i="8"/>
  <c r="Y35495" i="8"/>
  <c r="Y35496" i="8"/>
  <c r="Y35497" i="8"/>
  <c r="Y35498" i="8"/>
  <c r="Y35499" i="8"/>
  <c r="Y35500" i="8"/>
  <c r="Y35501" i="8"/>
  <c r="Y35502" i="8"/>
  <c r="Y35503" i="8"/>
  <c r="Y35504" i="8"/>
  <c r="Y35505" i="8"/>
  <c r="Y35506" i="8"/>
  <c r="Y35507" i="8"/>
  <c r="Y35508" i="8"/>
  <c r="Y35509" i="8"/>
  <c r="Y35510" i="8"/>
  <c r="Y35511" i="8"/>
  <c r="Y35512" i="8"/>
  <c r="Y35513" i="8"/>
  <c r="Y35514" i="8"/>
  <c r="Y35515" i="8"/>
  <c r="Y35516" i="8"/>
  <c r="Y35517" i="8"/>
  <c r="Y35518" i="8"/>
  <c r="Y35519" i="8"/>
  <c r="Y35520" i="8"/>
  <c r="Y35521" i="8"/>
  <c r="Y35522" i="8"/>
  <c r="Y35523" i="8"/>
  <c r="Y35524" i="8"/>
  <c r="Y35525" i="8"/>
  <c r="Y35526" i="8"/>
  <c r="Y35527" i="8"/>
  <c r="Y35528" i="8"/>
  <c r="Y35529" i="8"/>
  <c r="Y35530" i="8"/>
  <c r="Y35531" i="8"/>
  <c r="Y35532" i="8"/>
  <c r="Y35533" i="8"/>
  <c r="Y35534" i="8"/>
  <c r="Y35535" i="8"/>
  <c r="Y35536" i="8"/>
  <c r="Y35537" i="8"/>
  <c r="Y35538" i="8"/>
  <c r="Y35539" i="8"/>
  <c r="Y35540" i="8"/>
  <c r="Y35541" i="8"/>
  <c r="Y35542" i="8"/>
  <c r="Y35543" i="8"/>
  <c r="Y35544" i="8"/>
  <c r="Y35545" i="8"/>
  <c r="Y35546" i="8"/>
  <c r="Y35547" i="8"/>
  <c r="Y35548" i="8"/>
  <c r="Y35549" i="8"/>
  <c r="Y35550" i="8"/>
  <c r="Y35551" i="8"/>
  <c r="Y35552" i="8"/>
  <c r="Y35553" i="8"/>
  <c r="Y35554" i="8"/>
  <c r="Y35555" i="8"/>
  <c r="Y35556" i="8"/>
  <c r="Y35557" i="8"/>
  <c r="Y35558" i="8"/>
  <c r="Y35559" i="8"/>
  <c r="Y35560" i="8"/>
  <c r="Y35561" i="8"/>
  <c r="Y35562" i="8"/>
  <c r="Y35563" i="8"/>
  <c r="Y35564" i="8"/>
  <c r="Y35565" i="8"/>
  <c r="Y35566" i="8"/>
  <c r="Y35567" i="8"/>
  <c r="Y35568" i="8"/>
  <c r="Y35569" i="8"/>
  <c r="Y35570" i="8"/>
  <c r="Y35571" i="8"/>
  <c r="Y35572" i="8"/>
  <c r="Y35573" i="8"/>
  <c r="Y35574" i="8"/>
  <c r="Y35575" i="8"/>
  <c r="Y35576" i="8"/>
  <c r="Y35577" i="8"/>
  <c r="Y35578" i="8"/>
  <c r="Y35579" i="8"/>
  <c r="Y35580" i="8"/>
  <c r="Y35581" i="8"/>
  <c r="Y35582" i="8"/>
  <c r="Y35583" i="8"/>
  <c r="Y35584" i="8"/>
  <c r="Y35585" i="8"/>
  <c r="Y35586" i="8"/>
  <c r="Y35587" i="8"/>
  <c r="Y35588" i="8"/>
  <c r="Y35589" i="8"/>
  <c r="Y35590" i="8"/>
  <c r="Y35591" i="8"/>
  <c r="Y35592" i="8"/>
  <c r="Y35593" i="8"/>
  <c r="Y35594" i="8"/>
  <c r="Y35595" i="8"/>
  <c r="Y35596" i="8"/>
  <c r="Y35597" i="8"/>
  <c r="Y35598" i="8"/>
  <c r="Y35599" i="8"/>
  <c r="Y35600" i="8"/>
  <c r="Y35601" i="8"/>
  <c r="Y35602" i="8"/>
  <c r="Y35603" i="8"/>
  <c r="Y35604" i="8"/>
  <c r="Y35605" i="8"/>
  <c r="Y35606" i="8"/>
  <c r="Y35607" i="8"/>
  <c r="Y35608" i="8"/>
  <c r="Y35609" i="8"/>
  <c r="Y35610" i="8"/>
  <c r="Y35611" i="8"/>
  <c r="Y35612" i="8"/>
  <c r="Y35613" i="8"/>
  <c r="Y35614" i="8"/>
  <c r="Y35615" i="8"/>
  <c r="Y35616" i="8"/>
  <c r="Y35617" i="8"/>
  <c r="Y35618" i="8"/>
  <c r="Y35619" i="8"/>
  <c r="Y35620" i="8"/>
  <c r="Y35621" i="8"/>
  <c r="Y35622" i="8"/>
  <c r="Y35623" i="8"/>
  <c r="Y35624" i="8"/>
  <c r="Y35625" i="8"/>
  <c r="Y35626" i="8"/>
  <c r="Y35627" i="8"/>
  <c r="Y35628" i="8"/>
  <c r="Y35629" i="8"/>
  <c r="Y35630" i="8"/>
  <c r="Y35631" i="8"/>
  <c r="Y35632" i="8"/>
  <c r="Y35633" i="8"/>
  <c r="Y35634" i="8"/>
  <c r="Y35635" i="8"/>
  <c r="Y35636" i="8"/>
  <c r="Y35637" i="8"/>
  <c r="Y35638" i="8"/>
  <c r="Y35639" i="8"/>
  <c r="Y35640" i="8"/>
  <c r="Y35641" i="8"/>
  <c r="Y35642" i="8"/>
  <c r="Y35643" i="8"/>
  <c r="Y35644" i="8"/>
  <c r="Y35645" i="8"/>
  <c r="Y35646" i="8"/>
  <c r="Y35647" i="8"/>
  <c r="Y35648" i="8"/>
  <c r="Y35649" i="8"/>
  <c r="Y35650" i="8"/>
  <c r="Y35651" i="8"/>
  <c r="Y35652" i="8"/>
  <c r="Y35653" i="8"/>
  <c r="Y35654" i="8"/>
  <c r="Y35655" i="8"/>
  <c r="Y35656" i="8"/>
  <c r="Y35657" i="8"/>
  <c r="Y35658" i="8"/>
  <c r="Y35659" i="8"/>
  <c r="Y35660" i="8"/>
  <c r="Y35661" i="8"/>
  <c r="Y35662" i="8"/>
  <c r="Y35663" i="8"/>
  <c r="Y35664" i="8"/>
  <c r="Y35665" i="8"/>
  <c r="Y35666" i="8"/>
  <c r="Y35667" i="8"/>
  <c r="Y35668" i="8"/>
  <c r="Y35669" i="8"/>
  <c r="Y35670" i="8"/>
  <c r="Y35671" i="8"/>
  <c r="Y35672" i="8"/>
  <c r="Y35673" i="8"/>
  <c r="Y35674" i="8"/>
  <c r="Y35675" i="8"/>
  <c r="Y35676" i="8"/>
  <c r="Y35677" i="8"/>
  <c r="Y35678" i="8"/>
  <c r="Y35679" i="8"/>
  <c r="Y35680" i="8"/>
  <c r="Y35681" i="8"/>
  <c r="Y35682" i="8"/>
  <c r="Y35683" i="8"/>
  <c r="Y35684" i="8"/>
  <c r="Y35685" i="8"/>
  <c r="Y35686" i="8"/>
  <c r="Y35687" i="8"/>
  <c r="Y35688" i="8"/>
  <c r="Y35689" i="8"/>
  <c r="Y35690" i="8"/>
  <c r="Y35691" i="8"/>
  <c r="Y35692" i="8"/>
  <c r="Y35693" i="8"/>
  <c r="Y35694" i="8"/>
  <c r="Y35695" i="8"/>
  <c r="Y35696" i="8"/>
  <c r="Y35697" i="8"/>
  <c r="Y35698" i="8"/>
  <c r="Y35699" i="8"/>
  <c r="Y35700" i="8"/>
  <c r="Y35701" i="8"/>
  <c r="Y35702" i="8"/>
  <c r="Y35703" i="8"/>
  <c r="Y35704" i="8"/>
  <c r="Y35705" i="8"/>
  <c r="Y35706" i="8"/>
  <c r="Y35707" i="8"/>
  <c r="Y35708" i="8"/>
  <c r="Y35709" i="8"/>
  <c r="Y35710" i="8"/>
  <c r="Y35711" i="8"/>
  <c r="Y35712" i="8"/>
  <c r="Y35713" i="8"/>
  <c r="Y35714" i="8"/>
  <c r="Y35715" i="8"/>
  <c r="Y35716" i="8"/>
  <c r="Y35717" i="8"/>
  <c r="Y35718" i="8"/>
  <c r="Y35719" i="8"/>
  <c r="Y35720" i="8"/>
  <c r="Y35721" i="8"/>
  <c r="Y35722" i="8"/>
  <c r="Y35723" i="8"/>
  <c r="Y35724" i="8"/>
  <c r="Y35725" i="8"/>
  <c r="Y35726" i="8"/>
  <c r="Y35727" i="8"/>
  <c r="Y35728" i="8"/>
  <c r="Y35729" i="8"/>
  <c r="Y35730" i="8"/>
  <c r="Y35731" i="8"/>
  <c r="Y35732" i="8"/>
  <c r="Y35733" i="8"/>
  <c r="Y35734" i="8"/>
  <c r="Y35735" i="8"/>
  <c r="Y35736" i="8"/>
  <c r="Y35737" i="8"/>
  <c r="Y35738" i="8"/>
  <c r="Y35739" i="8"/>
  <c r="Y35740" i="8"/>
  <c r="Y35741" i="8"/>
  <c r="Y35742" i="8"/>
  <c r="Y35743" i="8"/>
  <c r="Y35744" i="8"/>
  <c r="Y35745" i="8"/>
  <c r="Y35746" i="8"/>
  <c r="Y35747" i="8"/>
  <c r="Y35748" i="8"/>
  <c r="Y35749" i="8"/>
  <c r="Y35750" i="8"/>
  <c r="Y35751" i="8"/>
  <c r="Y35752" i="8"/>
  <c r="Y35753" i="8"/>
  <c r="Y35754" i="8"/>
  <c r="Y35755" i="8"/>
  <c r="Y35756" i="8"/>
  <c r="Y35757" i="8"/>
  <c r="Y35758" i="8"/>
  <c r="Y35759" i="8"/>
  <c r="Y35760" i="8"/>
  <c r="Y35761" i="8"/>
  <c r="Y35762" i="8"/>
  <c r="Y35763" i="8"/>
  <c r="Y35764" i="8"/>
  <c r="Y35765" i="8"/>
  <c r="Y35766" i="8"/>
  <c r="Y35767" i="8"/>
  <c r="Y35768" i="8"/>
  <c r="Y35769" i="8"/>
  <c r="Y35770" i="8"/>
  <c r="Y35771" i="8"/>
  <c r="Y35772" i="8"/>
  <c r="Y35773" i="8"/>
  <c r="Y35774" i="8"/>
  <c r="Y35775" i="8"/>
  <c r="Y35776" i="8"/>
  <c r="Y35777" i="8"/>
  <c r="Y35778" i="8"/>
  <c r="Y35779" i="8"/>
  <c r="Y35780" i="8"/>
  <c r="Y35781" i="8"/>
  <c r="Y35782" i="8"/>
  <c r="Y35783" i="8"/>
  <c r="Y35784" i="8"/>
  <c r="Y35785" i="8"/>
  <c r="Y35786" i="8"/>
  <c r="Y35787" i="8"/>
  <c r="Y35788" i="8"/>
  <c r="Y35789" i="8"/>
  <c r="Y35790" i="8"/>
  <c r="Y35791" i="8"/>
  <c r="Y35792" i="8"/>
  <c r="Y35793" i="8"/>
  <c r="Y35794" i="8"/>
  <c r="Y35795" i="8"/>
  <c r="Y35796" i="8"/>
  <c r="Y35797" i="8"/>
  <c r="Y35798" i="8"/>
  <c r="Y35799" i="8"/>
  <c r="Y35800" i="8"/>
  <c r="Y35801" i="8"/>
  <c r="Y35802" i="8"/>
  <c r="Y35803" i="8"/>
  <c r="Y35804" i="8"/>
  <c r="Y35805" i="8"/>
  <c r="Y35806" i="8"/>
  <c r="Y35807" i="8"/>
  <c r="Y35808" i="8"/>
  <c r="Y35809" i="8"/>
  <c r="Y35810" i="8"/>
  <c r="Y35811" i="8"/>
  <c r="Y35812" i="8"/>
  <c r="Y35813" i="8"/>
  <c r="Y35814" i="8"/>
  <c r="Y35815" i="8"/>
  <c r="Y35816" i="8"/>
  <c r="Y35817" i="8"/>
  <c r="Y35818" i="8"/>
  <c r="Y35819" i="8"/>
  <c r="Y35820" i="8"/>
  <c r="Y35821" i="8"/>
  <c r="Y35822" i="8"/>
  <c r="Y35823" i="8"/>
  <c r="Y35824" i="8"/>
  <c r="Y35825" i="8"/>
  <c r="Y35826" i="8"/>
  <c r="Y35827" i="8"/>
  <c r="Y35828" i="8"/>
  <c r="Y35829" i="8"/>
  <c r="Y35830" i="8"/>
  <c r="Y35831" i="8"/>
  <c r="Y35832" i="8"/>
  <c r="Y35833" i="8"/>
  <c r="Y35834" i="8"/>
  <c r="Y35835" i="8"/>
  <c r="Y35836" i="8"/>
  <c r="Y35837" i="8"/>
  <c r="Y35838" i="8"/>
  <c r="Y35839" i="8"/>
  <c r="Y35840" i="8"/>
  <c r="Y35841" i="8"/>
  <c r="Y35842" i="8"/>
  <c r="Y35843" i="8"/>
  <c r="Y35844" i="8"/>
  <c r="Y35845" i="8"/>
  <c r="Y35846" i="8"/>
  <c r="Y35847" i="8"/>
  <c r="Y35848" i="8"/>
  <c r="Y35849" i="8"/>
  <c r="Y35850" i="8"/>
  <c r="Y35851" i="8"/>
  <c r="Y35852" i="8"/>
  <c r="Y35853" i="8"/>
  <c r="Y35854" i="8"/>
  <c r="Y35855" i="8"/>
  <c r="Y35856" i="8"/>
  <c r="Y35857" i="8"/>
  <c r="Y35858" i="8"/>
  <c r="Y35859" i="8"/>
  <c r="Y35860" i="8"/>
  <c r="Y35861" i="8"/>
  <c r="Y35862" i="8"/>
  <c r="Y35863" i="8"/>
  <c r="Y35864" i="8"/>
  <c r="Y35865" i="8"/>
  <c r="Y35866" i="8"/>
  <c r="Y35867" i="8"/>
  <c r="Y35868" i="8"/>
  <c r="Y35869" i="8"/>
  <c r="Y35870" i="8"/>
  <c r="Y35871" i="8"/>
  <c r="Y35872" i="8"/>
  <c r="Y35873" i="8"/>
  <c r="Y35874" i="8"/>
  <c r="Y35875" i="8"/>
  <c r="Y35876" i="8"/>
  <c r="Y35877" i="8"/>
  <c r="Y35878" i="8"/>
  <c r="Y35879" i="8"/>
  <c r="Y35880" i="8"/>
  <c r="Y35881" i="8"/>
  <c r="Y35882" i="8"/>
  <c r="Y35883" i="8"/>
  <c r="Y35884" i="8"/>
  <c r="Y35885" i="8"/>
  <c r="Y35886" i="8"/>
  <c r="Y35887" i="8"/>
  <c r="Y35888" i="8"/>
  <c r="Y35889" i="8"/>
  <c r="Y35890" i="8"/>
  <c r="Y35891" i="8"/>
  <c r="Y35892" i="8"/>
  <c r="Y35893" i="8"/>
  <c r="Y35894" i="8"/>
  <c r="Y35895" i="8"/>
  <c r="Y35896" i="8"/>
  <c r="Y35897" i="8"/>
  <c r="Y35898" i="8"/>
  <c r="Y35899" i="8"/>
  <c r="Y35900" i="8"/>
  <c r="Y35901" i="8"/>
  <c r="Y35902" i="8"/>
  <c r="Y35903" i="8"/>
  <c r="Y35904" i="8"/>
  <c r="Y35905" i="8"/>
  <c r="Y35906" i="8"/>
  <c r="Y35907" i="8"/>
  <c r="Y35908" i="8"/>
  <c r="Y35909" i="8"/>
  <c r="Y35910" i="8"/>
  <c r="Y35911" i="8"/>
  <c r="Y35912" i="8"/>
  <c r="Y35913" i="8"/>
  <c r="Y35914" i="8"/>
  <c r="Y35915" i="8"/>
  <c r="Y35916" i="8"/>
  <c r="Y35917" i="8"/>
  <c r="Y35918" i="8"/>
  <c r="Y35919" i="8"/>
  <c r="Y35920" i="8"/>
  <c r="Y35921" i="8"/>
  <c r="Y35922" i="8"/>
  <c r="Y35923" i="8"/>
  <c r="Y35924" i="8"/>
  <c r="Y35925" i="8"/>
  <c r="Y35926" i="8"/>
  <c r="Y35927" i="8"/>
  <c r="Y35928" i="8"/>
  <c r="Y35929" i="8"/>
  <c r="Y35930" i="8"/>
  <c r="Y35931" i="8"/>
  <c r="Y35932" i="8"/>
  <c r="Y35933" i="8"/>
  <c r="Y35934" i="8"/>
  <c r="Y35935" i="8"/>
  <c r="Y35936" i="8"/>
  <c r="Y35937" i="8"/>
  <c r="Y35938" i="8"/>
  <c r="Y35939" i="8"/>
  <c r="Y35940" i="8"/>
  <c r="Y35941" i="8"/>
  <c r="Y35942" i="8"/>
  <c r="Y35943" i="8"/>
  <c r="Y35944" i="8"/>
  <c r="Y35945" i="8"/>
  <c r="Y35946" i="8"/>
  <c r="Y35947" i="8"/>
  <c r="Y35948" i="8"/>
  <c r="Y35949" i="8"/>
  <c r="Y35950" i="8"/>
  <c r="Y35951" i="8"/>
  <c r="Y35952" i="8"/>
  <c r="Y35953" i="8"/>
  <c r="Y35954" i="8"/>
  <c r="Y35955" i="8"/>
  <c r="Y35956" i="8"/>
  <c r="Y35957" i="8"/>
  <c r="Y35958" i="8"/>
  <c r="Y35959" i="8"/>
  <c r="Y35960" i="8"/>
  <c r="Y35961" i="8"/>
  <c r="Y35962" i="8"/>
  <c r="Y35963" i="8"/>
  <c r="Y35964" i="8"/>
  <c r="Y35965" i="8"/>
  <c r="Y35966" i="8"/>
  <c r="Y35967" i="8"/>
  <c r="Y35968" i="8"/>
  <c r="Y35969" i="8"/>
  <c r="Y35970" i="8"/>
  <c r="Y35971" i="8"/>
  <c r="Y35972" i="8"/>
  <c r="Y35973" i="8"/>
  <c r="Y35974" i="8"/>
  <c r="Y35975" i="8"/>
  <c r="Y35976" i="8"/>
  <c r="Y35977" i="8"/>
  <c r="Y35978" i="8"/>
  <c r="Y35979" i="8"/>
  <c r="Y35980" i="8"/>
  <c r="Y35981" i="8"/>
  <c r="Y35982" i="8"/>
  <c r="Y35983" i="8"/>
  <c r="Y35984" i="8"/>
  <c r="Y35985" i="8"/>
  <c r="Y35986" i="8"/>
  <c r="Y35987" i="8"/>
  <c r="Y35988" i="8"/>
  <c r="Y35989" i="8"/>
  <c r="Y35990" i="8"/>
  <c r="Y35991" i="8"/>
  <c r="Y35992" i="8"/>
  <c r="Y35993" i="8"/>
  <c r="Y35994" i="8"/>
  <c r="Y35995" i="8"/>
  <c r="Y35996" i="8"/>
  <c r="Y35997" i="8"/>
  <c r="Y35998" i="8"/>
  <c r="Y35999" i="8"/>
  <c r="Y36000" i="8"/>
  <c r="Y36001" i="8"/>
  <c r="Y36002" i="8"/>
  <c r="Y36003" i="8"/>
  <c r="Y36004" i="8"/>
  <c r="Y36005" i="8"/>
  <c r="Y36006" i="8"/>
  <c r="Y36007" i="8"/>
  <c r="Y36008" i="8"/>
  <c r="Y36009" i="8"/>
  <c r="Y36010" i="8"/>
  <c r="Y36011" i="8"/>
  <c r="Y36012" i="8"/>
  <c r="Y36013" i="8"/>
  <c r="Y36014" i="8"/>
  <c r="Y36015" i="8"/>
  <c r="Y36016" i="8"/>
  <c r="Y36017" i="8"/>
  <c r="Y36018" i="8"/>
  <c r="Y36019" i="8"/>
  <c r="Y36020" i="8"/>
  <c r="Y36021" i="8"/>
  <c r="Y36022" i="8"/>
  <c r="Y36023" i="8"/>
  <c r="Y36024" i="8"/>
  <c r="Y36025" i="8"/>
  <c r="Y36026" i="8"/>
  <c r="Y36027" i="8"/>
  <c r="Y36028" i="8"/>
  <c r="Y36029" i="8"/>
  <c r="Y36030" i="8"/>
  <c r="Y36031" i="8"/>
  <c r="Y36032" i="8"/>
  <c r="Y36033" i="8"/>
  <c r="Y36034" i="8"/>
  <c r="Y36035" i="8"/>
  <c r="Y36036" i="8"/>
  <c r="Y36037" i="8"/>
  <c r="Y36038" i="8"/>
  <c r="Y36039" i="8"/>
  <c r="Y36040" i="8"/>
  <c r="Y36041" i="8"/>
  <c r="Y36042" i="8"/>
  <c r="Y36043" i="8"/>
  <c r="Y36044" i="8"/>
  <c r="Y36045" i="8"/>
  <c r="Y36046" i="8"/>
  <c r="Y36047" i="8"/>
  <c r="Y36048" i="8"/>
  <c r="Y36049" i="8"/>
  <c r="Y36050" i="8"/>
  <c r="Y36051" i="8"/>
  <c r="Y36052" i="8"/>
  <c r="Y36053" i="8"/>
  <c r="Y36054" i="8"/>
  <c r="Y36055" i="8"/>
  <c r="Y36056" i="8"/>
  <c r="Y36057" i="8"/>
  <c r="Y36058" i="8"/>
  <c r="Y36059" i="8"/>
  <c r="Y36060" i="8"/>
  <c r="Y36061" i="8"/>
  <c r="Y36062" i="8"/>
  <c r="Y36063" i="8"/>
  <c r="Y36064" i="8"/>
  <c r="Y36065" i="8"/>
  <c r="Y36066" i="8"/>
  <c r="Y36067" i="8"/>
  <c r="Y36068" i="8"/>
  <c r="Y36069" i="8"/>
  <c r="Y36070" i="8"/>
  <c r="Y36071" i="8"/>
  <c r="Y36072" i="8"/>
  <c r="Y36073" i="8"/>
  <c r="Y36074" i="8"/>
  <c r="Y36075" i="8"/>
  <c r="Y36076" i="8"/>
  <c r="Y36077" i="8"/>
  <c r="Y36078" i="8"/>
  <c r="Y36079" i="8"/>
  <c r="Y36080" i="8"/>
  <c r="Y36081" i="8"/>
  <c r="Y36082" i="8"/>
  <c r="Y36083" i="8"/>
  <c r="Y36084" i="8"/>
  <c r="Y36085" i="8"/>
  <c r="Y36086" i="8"/>
  <c r="Y36087" i="8"/>
  <c r="Y36088" i="8"/>
  <c r="Y36089" i="8"/>
  <c r="Y36090" i="8"/>
  <c r="Y36091" i="8"/>
  <c r="Y36092" i="8"/>
  <c r="Y36093" i="8"/>
  <c r="Y36094" i="8"/>
  <c r="Y36095" i="8"/>
  <c r="Y36096" i="8"/>
  <c r="Y36097" i="8"/>
  <c r="Y36098" i="8"/>
  <c r="Y36099" i="8"/>
  <c r="Y36100" i="8"/>
  <c r="Y36101" i="8"/>
  <c r="Y36102" i="8"/>
  <c r="Y36103" i="8"/>
  <c r="Y36104" i="8"/>
  <c r="Y36105" i="8"/>
  <c r="Y36106" i="8"/>
  <c r="Y36107" i="8"/>
  <c r="Y36108" i="8"/>
  <c r="Y36109" i="8"/>
  <c r="Y36110" i="8"/>
  <c r="Y36111" i="8"/>
  <c r="Y36112" i="8"/>
  <c r="Y36113" i="8"/>
  <c r="Y36114" i="8"/>
  <c r="Y36115" i="8"/>
  <c r="Y36116" i="8"/>
  <c r="Y36117" i="8"/>
  <c r="Y36118" i="8"/>
  <c r="Y36119" i="8"/>
  <c r="Y36120" i="8"/>
  <c r="Y36121" i="8"/>
  <c r="Y36122" i="8"/>
  <c r="Y36123" i="8"/>
  <c r="Y36124" i="8"/>
  <c r="Y36125" i="8"/>
  <c r="Y36126" i="8"/>
  <c r="Y36127" i="8"/>
  <c r="Y36128" i="8"/>
  <c r="Y36129" i="8"/>
  <c r="Y36130" i="8"/>
  <c r="Y36131" i="8"/>
  <c r="Y36132" i="8"/>
  <c r="Y36133" i="8"/>
  <c r="Y36134" i="8"/>
  <c r="Y36135" i="8"/>
  <c r="Y36136" i="8"/>
  <c r="Y36137" i="8"/>
  <c r="Y36138" i="8"/>
  <c r="Y36139" i="8"/>
  <c r="Y36140" i="8"/>
  <c r="Y36141" i="8"/>
  <c r="Y36142" i="8"/>
  <c r="Y36143" i="8"/>
  <c r="Y36144" i="8"/>
  <c r="Y36145" i="8"/>
  <c r="Y36146" i="8"/>
  <c r="Y36147" i="8"/>
  <c r="Y36148" i="8"/>
  <c r="Y36149" i="8"/>
  <c r="Y36150" i="8"/>
  <c r="Y36151" i="8"/>
  <c r="Y36152" i="8"/>
  <c r="Y36153" i="8"/>
  <c r="Y36154" i="8"/>
  <c r="Y36155" i="8"/>
  <c r="Y36156" i="8"/>
  <c r="Y36157" i="8"/>
  <c r="Y36158" i="8"/>
  <c r="Y36159" i="8"/>
  <c r="Y36160" i="8"/>
  <c r="Y36161" i="8"/>
  <c r="Y36162" i="8"/>
  <c r="Y36163" i="8"/>
  <c r="Y36164" i="8"/>
  <c r="Y36165" i="8"/>
  <c r="Y36166" i="8"/>
  <c r="Y36167" i="8"/>
  <c r="Y36168" i="8"/>
  <c r="Y36169" i="8"/>
  <c r="Y36170" i="8"/>
  <c r="Y36171" i="8"/>
  <c r="Y36172" i="8"/>
  <c r="Y36173" i="8"/>
  <c r="Y36174" i="8"/>
  <c r="Y36175" i="8"/>
  <c r="Y36176" i="8"/>
  <c r="Y36177" i="8"/>
  <c r="Y36178" i="8"/>
  <c r="Y36179" i="8"/>
  <c r="Y36180" i="8"/>
  <c r="Y36181" i="8"/>
  <c r="Y36182" i="8"/>
  <c r="Y36183" i="8"/>
  <c r="Y36184" i="8"/>
  <c r="Y36185" i="8"/>
  <c r="Y36186" i="8"/>
  <c r="Y36187" i="8"/>
  <c r="Y36188" i="8"/>
  <c r="Y36189" i="8"/>
  <c r="Y36190" i="8"/>
  <c r="Y36191" i="8"/>
  <c r="Y36192" i="8"/>
  <c r="Y36193" i="8"/>
  <c r="Y36194" i="8"/>
  <c r="Y36195" i="8"/>
  <c r="Y36196" i="8"/>
  <c r="Y36197" i="8"/>
  <c r="Y36198" i="8"/>
  <c r="Y36199" i="8"/>
  <c r="Y36200" i="8"/>
  <c r="Y36201" i="8"/>
  <c r="Y36202" i="8"/>
  <c r="Y36203" i="8"/>
  <c r="Y36204" i="8"/>
  <c r="Y36205" i="8"/>
  <c r="Y36206" i="8"/>
  <c r="Y36207" i="8"/>
  <c r="Y36208" i="8"/>
  <c r="Y36209" i="8"/>
  <c r="Y36210" i="8"/>
  <c r="Y36211" i="8"/>
  <c r="Y36212" i="8"/>
  <c r="Y36213" i="8"/>
  <c r="Y36214" i="8"/>
  <c r="Y36215" i="8"/>
  <c r="Y36216" i="8"/>
  <c r="Y36217" i="8"/>
  <c r="Y36218" i="8"/>
  <c r="Y36219" i="8"/>
  <c r="Y36220" i="8"/>
  <c r="Y36221" i="8"/>
  <c r="Y36222" i="8"/>
  <c r="Y36223" i="8"/>
  <c r="Y36224" i="8"/>
  <c r="Y36225" i="8"/>
  <c r="Y36226" i="8"/>
  <c r="Y36227" i="8"/>
  <c r="Y36228" i="8"/>
  <c r="Y36229" i="8"/>
  <c r="Y36230" i="8"/>
  <c r="Y36231" i="8"/>
  <c r="Y36232" i="8"/>
  <c r="Y36233" i="8"/>
  <c r="Y36234" i="8"/>
  <c r="Y36235" i="8"/>
  <c r="Y36236" i="8"/>
  <c r="Y36237" i="8"/>
  <c r="Y36238" i="8"/>
  <c r="Y36239" i="8"/>
  <c r="Y36240" i="8"/>
  <c r="Y36241" i="8"/>
  <c r="Y36242" i="8"/>
  <c r="Y36243" i="8"/>
  <c r="Y36244" i="8"/>
  <c r="Y36245" i="8"/>
  <c r="Y36246" i="8"/>
  <c r="Y36247" i="8"/>
  <c r="Y36248" i="8"/>
  <c r="Y36249" i="8"/>
  <c r="Y36250" i="8"/>
  <c r="Y36251" i="8"/>
  <c r="Y36252" i="8"/>
  <c r="Y36253" i="8"/>
  <c r="Y36254" i="8"/>
  <c r="Y36255" i="8"/>
  <c r="Y36256" i="8"/>
  <c r="Y36257" i="8"/>
  <c r="Y36258" i="8"/>
  <c r="Y36259" i="8"/>
  <c r="Y36260" i="8"/>
  <c r="Y36261" i="8"/>
  <c r="Y36262" i="8"/>
  <c r="Y36263" i="8"/>
  <c r="Y36264" i="8"/>
  <c r="Y36265" i="8"/>
  <c r="Y36266" i="8"/>
  <c r="Y36267" i="8"/>
  <c r="Y36268" i="8"/>
  <c r="Y36269" i="8"/>
  <c r="Y36270" i="8"/>
  <c r="Y36271" i="8"/>
  <c r="Y36272" i="8"/>
  <c r="Y36273" i="8"/>
  <c r="Y36274" i="8"/>
  <c r="Y36275" i="8"/>
  <c r="Y36276" i="8"/>
  <c r="Y36277" i="8"/>
  <c r="Y36278" i="8"/>
  <c r="Y36279" i="8"/>
  <c r="Y36280" i="8"/>
  <c r="Y36281" i="8"/>
  <c r="Y36282" i="8"/>
  <c r="Y36283" i="8"/>
  <c r="Y36284" i="8"/>
  <c r="Y36285" i="8"/>
  <c r="Y36286" i="8"/>
  <c r="Y36287" i="8"/>
  <c r="Y36288" i="8"/>
  <c r="Y36289" i="8"/>
  <c r="Y36290" i="8"/>
  <c r="Y36291" i="8"/>
  <c r="Y36292" i="8"/>
  <c r="Y36293" i="8"/>
  <c r="Y36294" i="8"/>
  <c r="Y36295" i="8"/>
  <c r="Y36296" i="8"/>
  <c r="Y36297" i="8"/>
  <c r="Y36298" i="8"/>
  <c r="Y36299" i="8"/>
  <c r="Y36300" i="8"/>
  <c r="Y36301" i="8"/>
  <c r="Y36302" i="8"/>
  <c r="Y36303" i="8"/>
  <c r="Y36304" i="8"/>
  <c r="Y36305" i="8"/>
  <c r="Y36306" i="8"/>
  <c r="Y36307" i="8"/>
  <c r="Y36308" i="8"/>
  <c r="Y36309" i="8"/>
  <c r="Y36310" i="8"/>
  <c r="Y36311" i="8"/>
  <c r="Y36312" i="8"/>
  <c r="Y36313" i="8"/>
  <c r="Y36314" i="8"/>
  <c r="Y36315" i="8"/>
  <c r="Y36316" i="8"/>
  <c r="Y36317" i="8"/>
  <c r="Y36318" i="8"/>
  <c r="Y36319" i="8"/>
  <c r="Y36320" i="8"/>
  <c r="Y36321" i="8"/>
  <c r="Y36322" i="8"/>
  <c r="Y36323" i="8"/>
  <c r="Y36324" i="8"/>
  <c r="Y36325" i="8"/>
  <c r="Y36326" i="8"/>
  <c r="Y36327" i="8"/>
  <c r="Y36328" i="8"/>
  <c r="Y36329" i="8"/>
  <c r="Y36330" i="8"/>
  <c r="Y36331" i="8"/>
  <c r="Y36332" i="8"/>
  <c r="Y36333" i="8"/>
  <c r="Y36334" i="8"/>
  <c r="Y36335" i="8"/>
  <c r="Y36336" i="8"/>
  <c r="Y36337" i="8"/>
  <c r="Y36338" i="8"/>
  <c r="Y36339" i="8"/>
  <c r="Y36340" i="8"/>
  <c r="Y36341" i="8"/>
  <c r="Y36342" i="8"/>
  <c r="Y36343" i="8"/>
  <c r="Y36344" i="8"/>
  <c r="Y36345" i="8"/>
  <c r="Y36346" i="8"/>
  <c r="Y36347" i="8"/>
  <c r="Y36348" i="8"/>
  <c r="Y36349" i="8"/>
  <c r="Y36350" i="8"/>
  <c r="Y36351" i="8"/>
  <c r="Y36352" i="8"/>
  <c r="Y36353" i="8"/>
  <c r="Y36354" i="8"/>
  <c r="Y36355" i="8"/>
  <c r="Y36356" i="8"/>
  <c r="Y36357" i="8"/>
  <c r="Y36358" i="8"/>
  <c r="Y36359" i="8"/>
  <c r="Y36360" i="8"/>
  <c r="Y36361" i="8"/>
  <c r="Y36362" i="8"/>
  <c r="Y36363" i="8"/>
  <c r="Y36364" i="8"/>
  <c r="Y36365" i="8"/>
  <c r="Y36366" i="8"/>
  <c r="Y36367" i="8"/>
  <c r="Y36368" i="8"/>
  <c r="Y36369" i="8"/>
  <c r="Y36370" i="8"/>
  <c r="Y36371" i="8"/>
  <c r="Y36372" i="8"/>
  <c r="Y36373" i="8"/>
  <c r="Y36374" i="8"/>
  <c r="Y36375" i="8"/>
  <c r="Y36376" i="8"/>
  <c r="Y36377" i="8"/>
  <c r="Y36378" i="8"/>
  <c r="Y36379" i="8"/>
  <c r="Y36380" i="8"/>
  <c r="Y36381" i="8"/>
  <c r="Y36382" i="8"/>
  <c r="Y36383" i="8"/>
  <c r="Y36384" i="8"/>
  <c r="Y36385" i="8"/>
  <c r="Y36386" i="8"/>
  <c r="Y36387" i="8"/>
  <c r="Y36388" i="8"/>
  <c r="Y36389" i="8"/>
  <c r="Y36390" i="8"/>
  <c r="Y36391" i="8"/>
  <c r="Y36392" i="8"/>
  <c r="Y36393" i="8"/>
  <c r="Y36394" i="8"/>
  <c r="Y36395" i="8"/>
  <c r="Y36396" i="8"/>
  <c r="Y36397" i="8"/>
  <c r="Y36398" i="8"/>
  <c r="Y36399" i="8"/>
  <c r="Y36400" i="8"/>
  <c r="Y36401" i="8"/>
  <c r="Y36402" i="8"/>
  <c r="Y36403" i="8"/>
  <c r="Y36404" i="8"/>
  <c r="Y36405" i="8"/>
  <c r="Y36406" i="8"/>
  <c r="Y36407" i="8"/>
  <c r="Y36408" i="8"/>
  <c r="Y36409" i="8"/>
  <c r="Y36410" i="8"/>
  <c r="Y36411" i="8"/>
  <c r="Y36412" i="8"/>
  <c r="Y36413" i="8"/>
  <c r="Y36414" i="8"/>
  <c r="Y36415" i="8"/>
  <c r="Y36416" i="8"/>
  <c r="Y36417" i="8"/>
  <c r="Y36418" i="8"/>
  <c r="Y36419" i="8"/>
  <c r="Y36420" i="8"/>
  <c r="Y36421" i="8"/>
  <c r="Y36422" i="8"/>
  <c r="Y36423" i="8"/>
  <c r="Y36424" i="8"/>
  <c r="Y36425" i="8"/>
  <c r="Y36426" i="8"/>
  <c r="Y36427" i="8"/>
  <c r="Y36428" i="8"/>
  <c r="Y36429" i="8"/>
  <c r="Y36430" i="8"/>
  <c r="Y36431" i="8"/>
  <c r="Y36432" i="8"/>
  <c r="Y36433" i="8"/>
  <c r="Y36434" i="8"/>
  <c r="Y36435" i="8"/>
  <c r="Y36436" i="8"/>
  <c r="Y36437" i="8"/>
  <c r="Y36438" i="8"/>
  <c r="Y36439" i="8"/>
  <c r="Y36440" i="8"/>
  <c r="Y36441" i="8"/>
  <c r="Y36442" i="8"/>
  <c r="Y36443" i="8"/>
  <c r="Y36444" i="8"/>
  <c r="Y36445" i="8"/>
  <c r="Y36446" i="8"/>
  <c r="Y36447" i="8"/>
  <c r="Y36448" i="8"/>
  <c r="Y36449" i="8"/>
  <c r="Y36450" i="8"/>
  <c r="Y36451" i="8"/>
  <c r="Y36452" i="8"/>
  <c r="Y36453" i="8"/>
  <c r="Y36454" i="8"/>
  <c r="Y36455" i="8"/>
  <c r="Y36456" i="8"/>
  <c r="Y36457" i="8"/>
  <c r="Y36458" i="8"/>
  <c r="Y36459" i="8"/>
  <c r="Y36460" i="8"/>
  <c r="Y36461" i="8"/>
  <c r="Y36462" i="8"/>
  <c r="Y36463" i="8"/>
  <c r="Y36464" i="8"/>
  <c r="Y36465" i="8"/>
  <c r="Y36466" i="8"/>
  <c r="Y36467" i="8"/>
  <c r="Y36468" i="8"/>
  <c r="Y36469" i="8"/>
  <c r="Y36470" i="8"/>
  <c r="Y36471" i="8"/>
  <c r="Y36472" i="8"/>
  <c r="Y36473" i="8"/>
  <c r="Y36474" i="8"/>
  <c r="Y36475" i="8"/>
  <c r="Y36476" i="8"/>
  <c r="Y36477" i="8"/>
  <c r="Y36478" i="8"/>
  <c r="Y36479" i="8"/>
  <c r="Y36480" i="8"/>
  <c r="Y36481" i="8"/>
  <c r="Y36482" i="8"/>
  <c r="Y36483" i="8"/>
  <c r="Y36484" i="8"/>
  <c r="Y36485" i="8"/>
  <c r="Y36486" i="8"/>
  <c r="Y36487" i="8"/>
  <c r="Y36488" i="8"/>
  <c r="Y36489" i="8"/>
  <c r="Y36490" i="8"/>
  <c r="Y36491" i="8"/>
  <c r="Y36492" i="8"/>
  <c r="Y36493" i="8"/>
  <c r="Y36494" i="8"/>
  <c r="Y36495" i="8"/>
  <c r="Y36496" i="8"/>
  <c r="Y36497" i="8"/>
  <c r="Y36498" i="8"/>
  <c r="Y36499" i="8"/>
  <c r="Y36500" i="8"/>
  <c r="Y36501" i="8"/>
  <c r="Y36502" i="8"/>
  <c r="Y36503" i="8"/>
  <c r="Y36504" i="8"/>
  <c r="Y36505" i="8"/>
  <c r="Y36506" i="8"/>
  <c r="Y36507" i="8"/>
  <c r="Y36508" i="8"/>
  <c r="Y36509" i="8"/>
  <c r="Y36510" i="8"/>
  <c r="Y36511" i="8"/>
  <c r="Y36512" i="8"/>
  <c r="Y36513" i="8"/>
  <c r="Y36514" i="8"/>
  <c r="Y36515" i="8"/>
  <c r="Y36516" i="8"/>
  <c r="Y36517" i="8"/>
  <c r="Y36518" i="8"/>
  <c r="Y36519" i="8"/>
  <c r="Y36520" i="8"/>
  <c r="Y36521" i="8"/>
  <c r="Y36522" i="8"/>
  <c r="Y36523" i="8"/>
  <c r="Y36524" i="8"/>
  <c r="Y36525" i="8"/>
  <c r="Y36526" i="8"/>
  <c r="Y36527" i="8"/>
  <c r="Y36528" i="8"/>
  <c r="Y36529" i="8"/>
  <c r="Y36530" i="8"/>
  <c r="Y36531" i="8"/>
  <c r="Y36532" i="8"/>
  <c r="Y36533" i="8"/>
  <c r="Y36534" i="8"/>
  <c r="Y36535" i="8"/>
  <c r="Y36536" i="8"/>
  <c r="Y36537" i="8"/>
  <c r="Y36538" i="8"/>
  <c r="Y36539" i="8"/>
  <c r="Y36540" i="8"/>
  <c r="Y36541" i="8"/>
  <c r="Y36542" i="8"/>
  <c r="Y36543" i="8"/>
  <c r="Y36544" i="8"/>
  <c r="Y36545" i="8"/>
  <c r="Y36546" i="8"/>
  <c r="Y36547" i="8"/>
  <c r="Y36548" i="8"/>
  <c r="Y36549" i="8"/>
  <c r="Y36550" i="8"/>
  <c r="Y36551" i="8"/>
  <c r="Y36552" i="8"/>
  <c r="Y36553" i="8"/>
  <c r="Y36554" i="8"/>
  <c r="Y36555" i="8"/>
  <c r="Y36556" i="8"/>
  <c r="Y36557" i="8"/>
  <c r="Y36558" i="8"/>
  <c r="Y36559" i="8"/>
  <c r="Y36560" i="8"/>
  <c r="Y36561" i="8"/>
  <c r="Y36562" i="8"/>
  <c r="Y36563" i="8"/>
  <c r="Y36564" i="8"/>
  <c r="Y36565" i="8"/>
  <c r="Y36566" i="8"/>
  <c r="Y36567" i="8"/>
  <c r="Y36568" i="8"/>
  <c r="Y36569" i="8"/>
  <c r="Y36570" i="8"/>
  <c r="Y36571" i="8"/>
  <c r="Y36572" i="8"/>
  <c r="Y36573" i="8"/>
  <c r="Y36574" i="8"/>
  <c r="Y36575" i="8"/>
  <c r="Y36576" i="8"/>
  <c r="Y36577" i="8"/>
  <c r="Y36578" i="8"/>
  <c r="Y36579" i="8"/>
  <c r="Y36580" i="8"/>
  <c r="Y36581" i="8"/>
  <c r="Y36582" i="8"/>
  <c r="Y36583" i="8"/>
  <c r="Y36584" i="8"/>
  <c r="Y36585" i="8"/>
  <c r="Y36586" i="8"/>
  <c r="Y36587" i="8"/>
  <c r="Y36588" i="8"/>
  <c r="Y36589" i="8"/>
  <c r="Y36590" i="8"/>
  <c r="Y36591" i="8"/>
  <c r="Y36592" i="8"/>
  <c r="Y36593" i="8"/>
  <c r="Y36594" i="8"/>
  <c r="Y36595" i="8"/>
  <c r="Y36596" i="8"/>
  <c r="Y36597" i="8"/>
  <c r="Y36598" i="8"/>
  <c r="Y36599" i="8"/>
  <c r="Y36600" i="8"/>
  <c r="Y36601" i="8"/>
  <c r="Y36602" i="8"/>
  <c r="Y36603" i="8"/>
  <c r="Y36604" i="8"/>
  <c r="Y36605" i="8"/>
  <c r="Y36606" i="8"/>
  <c r="Y36607" i="8"/>
  <c r="Y36608" i="8"/>
  <c r="Y36609" i="8"/>
  <c r="Y36610" i="8"/>
  <c r="Y36611" i="8"/>
  <c r="Y36612" i="8"/>
  <c r="Y36613" i="8"/>
  <c r="Y36614" i="8"/>
  <c r="Y36615" i="8"/>
  <c r="Y36616" i="8"/>
  <c r="Y36617" i="8"/>
  <c r="Y36618" i="8"/>
  <c r="Y36619" i="8"/>
  <c r="Y36620" i="8"/>
  <c r="Y36621" i="8"/>
  <c r="Y36622" i="8"/>
  <c r="Y36623" i="8"/>
  <c r="Y36624" i="8"/>
  <c r="Y36625" i="8"/>
  <c r="Y36626" i="8"/>
  <c r="Y36627" i="8"/>
  <c r="Y36628" i="8"/>
  <c r="Y36629" i="8"/>
  <c r="Y36630" i="8"/>
  <c r="Y36631" i="8"/>
  <c r="Y36632" i="8"/>
  <c r="Y36633" i="8"/>
  <c r="Y36634" i="8"/>
  <c r="Y36635" i="8"/>
  <c r="Y36636" i="8"/>
  <c r="Y36637" i="8"/>
  <c r="Y36638" i="8"/>
  <c r="Y36639" i="8"/>
  <c r="Y36640" i="8"/>
  <c r="Y36641" i="8"/>
  <c r="Y36642" i="8"/>
  <c r="Y36643" i="8"/>
  <c r="Y36644" i="8"/>
  <c r="Y36645" i="8"/>
  <c r="Y36646" i="8"/>
  <c r="Y36647" i="8"/>
  <c r="Y36648" i="8"/>
  <c r="Y36649" i="8"/>
  <c r="Y36650" i="8"/>
  <c r="Y36651" i="8"/>
  <c r="Y36652" i="8"/>
  <c r="Y36653" i="8"/>
  <c r="Y36654" i="8"/>
  <c r="Y36655" i="8"/>
  <c r="Y36656" i="8"/>
  <c r="Y36657" i="8"/>
  <c r="Y36658" i="8"/>
  <c r="Y36659" i="8"/>
  <c r="Y36660" i="8"/>
  <c r="Y36661" i="8"/>
  <c r="Y36662" i="8"/>
  <c r="Y36663" i="8"/>
  <c r="Y36664" i="8"/>
  <c r="Y36665" i="8"/>
  <c r="Y36666" i="8"/>
  <c r="Y36667" i="8"/>
  <c r="Y36668" i="8"/>
  <c r="Y36669" i="8"/>
  <c r="Y36670" i="8"/>
  <c r="Y36671" i="8"/>
  <c r="Y36672" i="8"/>
  <c r="Y36673" i="8"/>
  <c r="Y36674" i="8"/>
  <c r="Y36675" i="8"/>
  <c r="Y36676" i="8"/>
  <c r="Y36677" i="8"/>
  <c r="Y36678" i="8"/>
  <c r="Y36679" i="8"/>
  <c r="Y36680" i="8"/>
  <c r="Y36681" i="8"/>
  <c r="Y36682" i="8"/>
  <c r="Y36683" i="8"/>
  <c r="Y36684" i="8"/>
  <c r="Y36685" i="8"/>
  <c r="Y36686" i="8"/>
  <c r="Y36687" i="8"/>
  <c r="Y36688" i="8"/>
  <c r="Y36689" i="8"/>
  <c r="Y36690" i="8"/>
  <c r="Y36691" i="8"/>
  <c r="Y36692" i="8"/>
  <c r="Y36693" i="8"/>
  <c r="Y36694" i="8"/>
  <c r="Y36695" i="8"/>
  <c r="Y36696" i="8"/>
  <c r="Y36697" i="8"/>
  <c r="Y36698" i="8"/>
  <c r="Y36699" i="8"/>
  <c r="Y36700" i="8"/>
  <c r="Y36701" i="8"/>
  <c r="Y36702" i="8"/>
  <c r="Y36703" i="8"/>
  <c r="Y36704" i="8"/>
  <c r="Y36705" i="8"/>
  <c r="Y36706" i="8"/>
  <c r="Y36707" i="8"/>
  <c r="Y36708" i="8"/>
  <c r="Y36709" i="8"/>
  <c r="Y36710" i="8"/>
  <c r="Y36711" i="8"/>
  <c r="Y36712" i="8"/>
  <c r="Y36713" i="8"/>
  <c r="Y36714" i="8"/>
  <c r="Y36715" i="8"/>
  <c r="Y36716" i="8"/>
  <c r="Y36717" i="8"/>
  <c r="Y36718" i="8"/>
  <c r="Y36719" i="8"/>
  <c r="Y36720" i="8"/>
  <c r="Y36721" i="8"/>
  <c r="Y36722" i="8"/>
  <c r="Y36723" i="8"/>
  <c r="Y36724" i="8"/>
  <c r="Y36725" i="8"/>
  <c r="Y36726" i="8"/>
  <c r="Y36727" i="8"/>
  <c r="Y36728" i="8"/>
  <c r="Y36729" i="8"/>
  <c r="Y36730" i="8"/>
  <c r="Y36731" i="8"/>
  <c r="Y36732" i="8"/>
  <c r="Y36733" i="8"/>
  <c r="Y36734" i="8"/>
  <c r="Y36735" i="8"/>
  <c r="Y36736" i="8"/>
  <c r="Y36737" i="8"/>
  <c r="Y36738" i="8"/>
  <c r="Y36739" i="8"/>
  <c r="Y36740" i="8"/>
  <c r="Y36741" i="8"/>
  <c r="Y36742" i="8"/>
  <c r="Y36743" i="8"/>
  <c r="Y36744" i="8"/>
  <c r="Y36745" i="8"/>
  <c r="Y36746" i="8"/>
  <c r="Y36747" i="8"/>
  <c r="Y36748" i="8"/>
  <c r="Y36749" i="8"/>
  <c r="Y36750" i="8"/>
  <c r="Y36751" i="8"/>
  <c r="Y36752" i="8"/>
  <c r="Y36753" i="8"/>
  <c r="Y36754" i="8"/>
  <c r="Y36755" i="8"/>
  <c r="Y36756" i="8"/>
  <c r="Y36757" i="8"/>
  <c r="Y36758" i="8"/>
  <c r="Y36759" i="8"/>
  <c r="Y36760" i="8"/>
  <c r="Y36761" i="8"/>
  <c r="Y36762" i="8"/>
  <c r="Y36763" i="8"/>
  <c r="Y36764" i="8"/>
  <c r="Y36765" i="8"/>
  <c r="Y36766" i="8"/>
  <c r="Y36767" i="8"/>
  <c r="Y36768" i="8"/>
  <c r="Y36769" i="8"/>
  <c r="Y36770" i="8"/>
  <c r="Y36771" i="8"/>
  <c r="Y36772" i="8"/>
  <c r="Y36773" i="8"/>
  <c r="Y36774" i="8"/>
  <c r="Y36775" i="8"/>
  <c r="Y36776" i="8"/>
  <c r="Y36777" i="8"/>
  <c r="Y36778" i="8"/>
  <c r="Y36779" i="8"/>
  <c r="Y36780" i="8"/>
  <c r="Y36781" i="8"/>
  <c r="Y36782" i="8"/>
  <c r="Y36783" i="8"/>
  <c r="Y36784" i="8"/>
  <c r="Y36785" i="8"/>
  <c r="Y36786" i="8"/>
  <c r="Y36787" i="8"/>
  <c r="Y36788" i="8"/>
  <c r="Y36789" i="8"/>
  <c r="Y36790" i="8"/>
  <c r="Y36791" i="8"/>
  <c r="Y36792" i="8"/>
  <c r="Y36793" i="8"/>
  <c r="Y36794" i="8"/>
  <c r="Y36795" i="8"/>
  <c r="Y36796" i="8"/>
  <c r="Y36797" i="8"/>
  <c r="Y36798" i="8"/>
  <c r="Y36799" i="8"/>
  <c r="Y36800" i="8"/>
  <c r="Y36801" i="8"/>
  <c r="Y36802" i="8"/>
  <c r="Y36803" i="8"/>
  <c r="Y36804" i="8"/>
  <c r="Y36805" i="8"/>
  <c r="Y36806" i="8"/>
  <c r="Y36807" i="8"/>
  <c r="Y36808" i="8"/>
  <c r="Y36809" i="8"/>
  <c r="Y36810" i="8"/>
  <c r="Y36811" i="8"/>
  <c r="Y36812" i="8"/>
  <c r="Y36813" i="8"/>
  <c r="Y36814" i="8"/>
  <c r="Y36815" i="8"/>
  <c r="Y36816" i="8"/>
  <c r="Y36817" i="8"/>
  <c r="Y36818" i="8"/>
  <c r="Y36819" i="8"/>
  <c r="Y36820" i="8"/>
  <c r="Y36821" i="8"/>
  <c r="Y36822" i="8"/>
  <c r="Y36823" i="8"/>
  <c r="Y36824" i="8"/>
  <c r="Y36825" i="8"/>
  <c r="Y36826" i="8"/>
  <c r="Y36827" i="8"/>
  <c r="Y36828" i="8"/>
  <c r="Y36829" i="8"/>
  <c r="Y36830" i="8"/>
  <c r="Y36831" i="8"/>
  <c r="Y36832" i="8"/>
  <c r="Y36833" i="8"/>
  <c r="Y36834" i="8"/>
  <c r="Y36835" i="8"/>
  <c r="Y36836" i="8"/>
  <c r="Y36837" i="8"/>
  <c r="Y36838" i="8"/>
  <c r="Y36839" i="8"/>
  <c r="Y36840" i="8"/>
  <c r="Y36841" i="8"/>
  <c r="Y36842" i="8"/>
  <c r="Y36843" i="8"/>
  <c r="Y36844" i="8"/>
  <c r="Y36845" i="8"/>
  <c r="Y36846" i="8"/>
  <c r="Y36847" i="8"/>
  <c r="Y36848" i="8"/>
  <c r="Y36849" i="8"/>
  <c r="Y36850" i="8"/>
  <c r="Y36851" i="8"/>
  <c r="Y36852" i="8"/>
  <c r="Y36853" i="8"/>
  <c r="Y36854" i="8"/>
  <c r="Y36855" i="8"/>
  <c r="Y36856" i="8"/>
  <c r="Y36857" i="8"/>
  <c r="Y36858" i="8"/>
  <c r="Y36859" i="8"/>
  <c r="Y36860" i="8"/>
  <c r="Y36861" i="8"/>
  <c r="Y36862" i="8"/>
  <c r="Y36863" i="8"/>
  <c r="Y36864" i="8"/>
  <c r="Y36865" i="8"/>
  <c r="Y36866" i="8"/>
  <c r="Y36867" i="8"/>
  <c r="Y36868" i="8"/>
  <c r="Y36869" i="8"/>
  <c r="Y36870" i="8"/>
  <c r="Y36871" i="8"/>
  <c r="Y36872" i="8"/>
  <c r="Y36873" i="8"/>
  <c r="Y36874" i="8"/>
  <c r="Y36875" i="8"/>
  <c r="Y36876" i="8"/>
  <c r="Y36877" i="8"/>
  <c r="Y36878" i="8"/>
  <c r="Y36879" i="8"/>
  <c r="Y36880" i="8"/>
  <c r="Y36881" i="8"/>
  <c r="Y36882" i="8"/>
  <c r="Y36883" i="8"/>
  <c r="Y36884" i="8"/>
  <c r="Y36885" i="8"/>
  <c r="Y36886" i="8"/>
  <c r="Y36887" i="8"/>
  <c r="Y36888" i="8"/>
  <c r="Y36889" i="8"/>
  <c r="Y36890" i="8"/>
  <c r="Y36891" i="8"/>
  <c r="Y36892" i="8"/>
  <c r="Y36893" i="8"/>
  <c r="Y36894" i="8"/>
  <c r="Y36895" i="8"/>
  <c r="Y36896" i="8"/>
  <c r="Y36897" i="8"/>
  <c r="Y36898" i="8"/>
  <c r="Y36899" i="8"/>
  <c r="Y36900" i="8"/>
  <c r="Y36901" i="8"/>
  <c r="Y36902" i="8"/>
  <c r="Y36903" i="8"/>
  <c r="Y36904" i="8"/>
  <c r="Y36905" i="8"/>
  <c r="Y36906" i="8"/>
  <c r="Y36907" i="8"/>
  <c r="Y36908" i="8"/>
  <c r="Y36909" i="8"/>
  <c r="Y36910" i="8"/>
  <c r="Y36911" i="8"/>
  <c r="Y36912" i="8"/>
  <c r="Y36913" i="8"/>
  <c r="Y36914" i="8"/>
  <c r="Y36915" i="8"/>
  <c r="Y36916" i="8"/>
  <c r="Y36917" i="8"/>
  <c r="Y36918" i="8"/>
  <c r="Y36919" i="8"/>
  <c r="Y36920" i="8"/>
  <c r="Y36921" i="8"/>
  <c r="Y36922" i="8"/>
  <c r="Y36923" i="8"/>
  <c r="Y36924" i="8"/>
  <c r="Y36925" i="8"/>
  <c r="Y36926" i="8"/>
  <c r="Y36927" i="8"/>
  <c r="Y36928" i="8"/>
  <c r="Y36929" i="8"/>
  <c r="Y36930" i="8"/>
  <c r="Y36931" i="8"/>
  <c r="Y36932" i="8"/>
  <c r="Y36933" i="8"/>
  <c r="Y36934" i="8"/>
  <c r="Y36935" i="8"/>
  <c r="Y36936" i="8"/>
  <c r="Y36937" i="8"/>
  <c r="Y36938" i="8"/>
  <c r="Y36939" i="8"/>
  <c r="Y36940" i="8"/>
  <c r="Y36941" i="8"/>
  <c r="Y36942" i="8"/>
  <c r="Y36943" i="8"/>
  <c r="Y36944" i="8"/>
  <c r="Y36945" i="8"/>
  <c r="Y36946" i="8"/>
  <c r="Y36947" i="8"/>
  <c r="Y36948" i="8"/>
  <c r="Y36949" i="8"/>
  <c r="Y36950" i="8"/>
  <c r="Y36951" i="8"/>
  <c r="Y36952" i="8"/>
  <c r="Y36953" i="8"/>
  <c r="Y36954" i="8"/>
  <c r="Y36955" i="8"/>
  <c r="Y36956" i="8"/>
  <c r="Y36957" i="8"/>
  <c r="Y36958" i="8"/>
  <c r="Y36959" i="8"/>
  <c r="Y36960" i="8"/>
  <c r="Y36961" i="8"/>
  <c r="Y36962" i="8"/>
  <c r="Y36963" i="8"/>
  <c r="Y36964" i="8"/>
  <c r="Y36965" i="8"/>
  <c r="Y36966" i="8"/>
  <c r="Y36967" i="8"/>
  <c r="Y36968" i="8"/>
  <c r="Y36969" i="8"/>
  <c r="Y36970" i="8"/>
  <c r="Y36971" i="8"/>
  <c r="Y36972" i="8"/>
  <c r="Y36973" i="8"/>
  <c r="Y36974" i="8"/>
  <c r="Y36975" i="8"/>
  <c r="Y36976" i="8"/>
  <c r="Y36977" i="8"/>
  <c r="Y36978" i="8"/>
  <c r="Y36979" i="8"/>
  <c r="Y36980" i="8"/>
  <c r="Y36981" i="8"/>
  <c r="Y36982" i="8"/>
  <c r="Y36983" i="8"/>
  <c r="Y36984" i="8"/>
  <c r="Y36985" i="8"/>
  <c r="Y36986" i="8"/>
  <c r="Y36987" i="8"/>
  <c r="Y36988" i="8"/>
  <c r="Y36989" i="8"/>
  <c r="Y36990" i="8"/>
  <c r="Y36991" i="8"/>
  <c r="Y36992" i="8"/>
  <c r="Y36993" i="8"/>
  <c r="Y36994" i="8"/>
  <c r="Y36995" i="8"/>
  <c r="Y36996" i="8"/>
  <c r="Y36997" i="8"/>
  <c r="Y36998" i="8"/>
  <c r="Y36999" i="8"/>
  <c r="Y37000" i="8"/>
  <c r="Y37001" i="8"/>
  <c r="Y37002" i="8"/>
  <c r="Y37003" i="8"/>
  <c r="Y37004" i="8"/>
  <c r="Y37005" i="8"/>
  <c r="Y37006" i="8"/>
  <c r="Y37007" i="8"/>
  <c r="Y37008" i="8"/>
  <c r="Y37009" i="8"/>
  <c r="Y37010" i="8"/>
  <c r="Y37011" i="8"/>
  <c r="Y37012" i="8"/>
  <c r="Y37013" i="8"/>
  <c r="Y37014" i="8"/>
  <c r="Y37015" i="8"/>
  <c r="Y37016" i="8"/>
  <c r="Y37017" i="8"/>
  <c r="Y37018" i="8"/>
  <c r="Y37019" i="8"/>
  <c r="Y37020" i="8"/>
  <c r="Y37021" i="8"/>
  <c r="Y37022" i="8"/>
  <c r="Y37023" i="8"/>
  <c r="Y37024" i="8"/>
  <c r="Y37025" i="8"/>
  <c r="Y37026" i="8"/>
  <c r="Y37027" i="8"/>
  <c r="Y37028" i="8"/>
  <c r="Y37029" i="8"/>
  <c r="Y37030" i="8"/>
  <c r="Y37031" i="8"/>
  <c r="Y37032" i="8"/>
  <c r="Y37033" i="8"/>
  <c r="Y37034" i="8"/>
  <c r="Y37035" i="8"/>
  <c r="Y37036" i="8"/>
  <c r="Y37037" i="8"/>
  <c r="Y37038" i="8"/>
  <c r="Y37039" i="8"/>
  <c r="Y37040" i="8"/>
  <c r="Y37041" i="8"/>
  <c r="Y37042" i="8"/>
  <c r="Y37043" i="8"/>
  <c r="Y37044" i="8"/>
  <c r="Y37045" i="8"/>
  <c r="Y37046" i="8"/>
  <c r="Y37047" i="8"/>
  <c r="Y37048" i="8"/>
  <c r="Y37049" i="8"/>
  <c r="Y37050" i="8"/>
  <c r="Y37051" i="8"/>
  <c r="Y37052" i="8"/>
  <c r="Y37053" i="8"/>
  <c r="Y37054" i="8"/>
  <c r="Y37055" i="8"/>
  <c r="Y37056" i="8"/>
  <c r="Y37057" i="8"/>
  <c r="Y37058" i="8"/>
  <c r="Y37059" i="8"/>
  <c r="Y37060" i="8"/>
  <c r="Y37061" i="8"/>
  <c r="Y37062" i="8"/>
  <c r="Y37063" i="8"/>
  <c r="Y37064" i="8"/>
  <c r="Y37065" i="8"/>
  <c r="Y37066" i="8"/>
  <c r="Y37067" i="8"/>
  <c r="Y37068" i="8"/>
  <c r="Y37069" i="8"/>
  <c r="Y37070" i="8"/>
  <c r="Y37071" i="8"/>
  <c r="Y37072" i="8"/>
  <c r="Y37073" i="8"/>
  <c r="Y37074" i="8"/>
  <c r="Y37075" i="8"/>
  <c r="Y37076" i="8"/>
  <c r="Y37077" i="8"/>
  <c r="Y37078" i="8"/>
  <c r="Y37079" i="8"/>
  <c r="Y37080" i="8"/>
  <c r="Y37081" i="8"/>
  <c r="Y37082" i="8"/>
  <c r="Y37083" i="8"/>
  <c r="Y37084" i="8"/>
  <c r="Y37085" i="8"/>
  <c r="Y37086" i="8"/>
  <c r="Y37087" i="8"/>
  <c r="Y37088" i="8"/>
  <c r="Y37089" i="8"/>
  <c r="Y37090" i="8"/>
  <c r="Y37091" i="8"/>
  <c r="Y37092" i="8"/>
  <c r="Y37093" i="8"/>
  <c r="Y37094" i="8"/>
  <c r="Y37095" i="8"/>
  <c r="Y37096" i="8"/>
  <c r="Y37097" i="8"/>
  <c r="Y37098" i="8"/>
  <c r="Y37099" i="8"/>
  <c r="Y37100" i="8"/>
  <c r="Y37101" i="8"/>
  <c r="Y37102" i="8"/>
  <c r="Y37103" i="8"/>
  <c r="Y37104" i="8"/>
  <c r="Y37105" i="8"/>
  <c r="Y37106" i="8"/>
  <c r="Y37107" i="8"/>
  <c r="Y37108" i="8"/>
  <c r="Y37109" i="8"/>
  <c r="Y37110" i="8"/>
  <c r="Y37111" i="8"/>
  <c r="Y37112" i="8"/>
  <c r="Y37113" i="8"/>
  <c r="Y37114" i="8"/>
  <c r="Y37115" i="8"/>
  <c r="Y37116" i="8"/>
  <c r="Y37117" i="8"/>
  <c r="Y37118" i="8"/>
  <c r="Y37119" i="8"/>
  <c r="Y37120" i="8"/>
  <c r="Y37121" i="8"/>
  <c r="Y37122" i="8"/>
  <c r="Y37123" i="8"/>
  <c r="Y37124" i="8"/>
  <c r="Y37125" i="8"/>
  <c r="Y37126" i="8"/>
  <c r="Y37127" i="8"/>
  <c r="Y37128" i="8"/>
  <c r="Y37129" i="8"/>
  <c r="Y37130" i="8"/>
  <c r="Y37131" i="8"/>
  <c r="Y37132" i="8"/>
  <c r="Y37133" i="8"/>
  <c r="Y37134" i="8"/>
  <c r="Y37135" i="8"/>
  <c r="Y37136" i="8"/>
  <c r="Y37137" i="8"/>
  <c r="Y37138" i="8"/>
  <c r="Y37139" i="8"/>
  <c r="Y37140" i="8"/>
  <c r="Y37141" i="8"/>
  <c r="Y37142" i="8"/>
  <c r="Y37143" i="8"/>
  <c r="Y37144" i="8"/>
  <c r="Y37145" i="8"/>
  <c r="Y37146" i="8"/>
  <c r="Y37147" i="8"/>
  <c r="Y37148" i="8"/>
  <c r="Y37149" i="8"/>
  <c r="Y37150" i="8"/>
  <c r="Y37151" i="8"/>
  <c r="Y37152" i="8"/>
  <c r="Y37153" i="8"/>
  <c r="Y37154" i="8"/>
  <c r="Y37155" i="8"/>
  <c r="Y37156" i="8"/>
  <c r="Y37157" i="8"/>
  <c r="Y37158" i="8"/>
  <c r="Y37159" i="8"/>
  <c r="Y37160" i="8"/>
  <c r="Y37161" i="8"/>
  <c r="Y37162" i="8"/>
  <c r="Y37163" i="8"/>
  <c r="Y37164" i="8"/>
  <c r="Y37165" i="8"/>
  <c r="Y37166" i="8"/>
  <c r="Y37167" i="8"/>
  <c r="Y37168" i="8"/>
  <c r="Y37169" i="8"/>
  <c r="Y37170" i="8"/>
  <c r="Y37171" i="8"/>
  <c r="Y37172" i="8"/>
  <c r="Y37173" i="8"/>
  <c r="Y37174" i="8"/>
  <c r="Y37175" i="8"/>
  <c r="Y37176" i="8"/>
  <c r="Y37177" i="8"/>
  <c r="Y37178" i="8"/>
  <c r="Y37179" i="8"/>
  <c r="Y37180" i="8"/>
  <c r="Y37181" i="8"/>
  <c r="Y37182" i="8"/>
  <c r="Y37183" i="8"/>
  <c r="Y37184" i="8"/>
  <c r="Y37185" i="8"/>
  <c r="Y37186" i="8"/>
  <c r="Y37187" i="8"/>
  <c r="Y37188" i="8"/>
  <c r="Y37189" i="8"/>
  <c r="Y37190" i="8"/>
  <c r="Y37191" i="8"/>
  <c r="Y37192" i="8"/>
  <c r="Y37193" i="8"/>
  <c r="Y37194" i="8"/>
  <c r="Y37195" i="8"/>
  <c r="Y37196" i="8"/>
  <c r="Y37197" i="8"/>
  <c r="Y37198" i="8"/>
  <c r="Y37199" i="8"/>
  <c r="Y37200" i="8"/>
  <c r="Y37201" i="8"/>
  <c r="Y37202" i="8"/>
  <c r="Y37203" i="8"/>
  <c r="Y37204" i="8"/>
  <c r="Y37205" i="8"/>
  <c r="Y37206" i="8"/>
  <c r="Y37207" i="8"/>
  <c r="Y37208" i="8"/>
  <c r="Y37209" i="8"/>
  <c r="Y37210" i="8"/>
  <c r="Y37211" i="8"/>
  <c r="Y37212" i="8"/>
  <c r="Y37213" i="8"/>
  <c r="Y37214" i="8"/>
  <c r="Y37215" i="8"/>
  <c r="Y37216" i="8"/>
  <c r="Y37217" i="8"/>
  <c r="Y37218" i="8"/>
  <c r="Y37219" i="8"/>
  <c r="Y37220" i="8"/>
  <c r="Y37221" i="8"/>
  <c r="Y37222" i="8"/>
  <c r="Y37223" i="8"/>
  <c r="Y37224" i="8"/>
  <c r="Y37225" i="8"/>
  <c r="Y37226" i="8"/>
  <c r="Y37227" i="8"/>
  <c r="Y37228" i="8"/>
  <c r="Y37229" i="8"/>
  <c r="Y37230" i="8"/>
  <c r="Y37231" i="8"/>
  <c r="Y37232" i="8"/>
  <c r="Y37233" i="8"/>
  <c r="Y37234" i="8"/>
  <c r="Y37235" i="8"/>
  <c r="Y37236" i="8"/>
  <c r="Y37237" i="8"/>
  <c r="Y37238" i="8"/>
  <c r="Y37239" i="8"/>
  <c r="Y37240" i="8"/>
  <c r="Y37241" i="8"/>
  <c r="Y37242" i="8"/>
  <c r="Y37243" i="8"/>
  <c r="Y37244" i="8"/>
  <c r="Y37245" i="8"/>
  <c r="Y37246" i="8"/>
  <c r="Y37247" i="8"/>
  <c r="Y37248" i="8"/>
  <c r="Y37249" i="8"/>
  <c r="Y37250" i="8"/>
  <c r="Y37251" i="8"/>
  <c r="Y37252" i="8"/>
  <c r="Y37253" i="8"/>
  <c r="Y37254" i="8"/>
  <c r="Y37255" i="8"/>
  <c r="Y37256" i="8"/>
  <c r="Y37257" i="8"/>
  <c r="Y37258" i="8"/>
  <c r="Y37259" i="8"/>
  <c r="Y37260" i="8"/>
  <c r="Y37261" i="8"/>
  <c r="Y37262" i="8"/>
  <c r="Y37263" i="8"/>
  <c r="Y37264" i="8"/>
  <c r="Y37265" i="8"/>
  <c r="Y37266" i="8"/>
  <c r="Y37267" i="8"/>
  <c r="Y37268" i="8"/>
  <c r="Y37269" i="8"/>
  <c r="Y37270" i="8"/>
  <c r="Y37271" i="8"/>
  <c r="Y37272" i="8"/>
  <c r="Y37273" i="8"/>
  <c r="Y37274" i="8"/>
  <c r="Y37275" i="8"/>
  <c r="Y37276" i="8"/>
  <c r="Y37277" i="8"/>
  <c r="Y37278" i="8"/>
  <c r="Y37279" i="8"/>
  <c r="Y37280" i="8"/>
  <c r="Y37281" i="8"/>
  <c r="Y37282" i="8"/>
  <c r="Y37283" i="8"/>
  <c r="Y37284" i="8"/>
  <c r="Y37285" i="8"/>
  <c r="Y37286" i="8"/>
  <c r="Y37287" i="8"/>
  <c r="Y37288" i="8"/>
  <c r="Y37289" i="8"/>
  <c r="Y37290" i="8"/>
  <c r="Y37291" i="8"/>
  <c r="Y37292" i="8"/>
  <c r="Y37293" i="8"/>
  <c r="Y37294" i="8"/>
  <c r="Y37295" i="8"/>
  <c r="Y37296" i="8"/>
  <c r="Y37297" i="8"/>
  <c r="Y37298" i="8"/>
  <c r="Y37299" i="8"/>
  <c r="Y37300" i="8"/>
  <c r="Y37301" i="8"/>
  <c r="Y37302" i="8"/>
  <c r="Y37303" i="8"/>
  <c r="Y37304" i="8"/>
  <c r="Y37305" i="8"/>
  <c r="Y37306" i="8"/>
  <c r="Y37307" i="8"/>
  <c r="Y37308" i="8"/>
  <c r="Y37309" i="8"/>
  <c r="Y37310" i="8"/>
  <c r="Y37311" i="8"/>
  <c r="Y37312" i="8"/>
  <c r="Y37313" i="8"/>
  <c r="Y37314" i="8"/>
  <c r="Y37315" i="8"/>
  <c r="Y37316" i="8"/>
  <c r="Y37317" i="8"/>
  <c r="Y37318" i="8"/>
  <c r="Y37319" i="8"/>
  <c r="Y37320" i="8"/>
  <c r="Y37321" i="8"/>
  <c r="Y37322" i="8"/>
  <c r="Y37323" i="8"/>
  <c r="Y37324" i="8"/>
  <c r="Y37325" i="8"/>
  <c r="Y37326" i="8"/>
  <c r="Y37327" i="8"/>
  <c r="Y37328" i="8"/>
  <c r="Y37329" i="8"/>
  <c r="Y37330" i="8"/>
  <c r="Y37331" i="8"/>
  <c r="Y37332" i="8"/>
  <c r="Y37333" i="8"/>
  <c r="Y37334" i="8"/>
  <c r="Y37335" i="8"/>
  <c r="Y37336" i="8"/>
  <c r="Y37337" i="8"/>
  <c r="Y37338" i="8"/>
  <c r="Y37339" i="8"/>
  <c r="Y37340" i="8"/>
  <c r="Y37341" i="8"/>
  <c r="Y37342" i="8"/>
  <c r="Y37343" i="8"/>
  <c r="Y37344" i="8"/>
  <c r="Y37345" i="8"/>
  <c r="Y37346" i="8"/>
  <c r="Y37347" i="8"/>
  <c r="Y37348" i="8"/>
  <c r="Y37349" i="8"/>
  <c r="Y37350" i="8"/>
  <c r="Y37351" i="8"/>
  <c r="Y37352" i="8"/>
  <c r="Y37353" i="8"/>
  <c r="Y37354" i="8"/>
  <c r="Y37355" i="8"/>
  <c r="Y37356" i="8"/>
  <c r="Y37357" i="8"/>
  <c r="Y37358" i="8"/>
  <c r="Y37359" i="8"/>
  <c r="Y37360" i="8"/>
  <c r="Y37361" i="8"/>
  <c r="Y37362" i="8"/>
  <c r="Y37363" i="8"/>
  <c r="Y37364" i="8"/>
  <c r="Y37365" i="8"/>
  <c r="Y37366" i="8"/>
  <c r="Y37367" i="8"/>
  <c r="Y37368" i="8"/>
  <c r="Y37369" i="8"/>
  <c r="Y37370" i="8"/>
  <c r="Y37371" i="8"/>
  <c r="Y37372" i="8"/>
  <c r="Y37373" i="8"/>
  <c r="Y37374" i="8"/>
  <c r="Y37375" i="8"/>
  <c r="Y37376" i="8"/>
  <c r="Y37377" i="8"/>
  <c r="Y37378" i="8"/>
  <c r="Y37379" i="8"/>
  <c r="Y37380" i="8"/>
  <c r="Y37381" i="8"/>
  <c r="Y37382" i="8"/>
  <c r="Y37383" i="8"/>
  <c r="Y37384" i="8"/>
  <c r="Y37385" i="8"/>
  <c r="Y37386" i="8"/>
  <c r="Y37387" i="8"/>
  <c r="Y37388" i="8"/>
  <c r="Y37389" i="8"/>
  <c r="Y37390" i="8"/>
  <c r="Y37391" i="8"/>
  <c r="Y37392" i="8"/>
  <c r="Y37393" i="8"/>
  <c r="Y37394" i="8"/>
  <c r="Y37395" i="8"/>
  <c r="Y37396" i="8"/>
  <c r="Y37397" i="8"/>
  <c r="Y37398" i="8"/>
  <c r="Y37399" i="8"/>
  <c r="Y37400" i="8"/>
  <c r="Y37401" i="8"/>
  <c r="Y37402" i="8"/>
  <c r="Y37403" i="8"/>
  <c r="Y37404" i="8"/>
  <c r="Y37405" i="8"/>
  <c r="Y37406" i="8"/>
  <c r="Y37407" i="8"/>
  <c r="Y37408" i="8"/>
  <c r="Y37409" i="8"/>
  <c r="Y37410" i="8"/>
  <c r="Y37411" i="8"/>
  <c r="Y37412" i="8"/>
  <c r="Y37413" i="8"/>
  <c r="Y37414" i="8"/>
  <c r="Y37415" i="8"/>
  <c r="Y37416" i="8"/>
  <c r="Y37417" i="8"/>
  <c r="Y37418" i="8"/>
  <c r="Y37419" i="8"/>
  <c r="Y37420" i="8"/>
  <c r="Y37421" i="8"/>
  <c r="Y37422" i="8"/>
  <c r="Y37423" i="8"/>
  <c r="Y37424" i="8"/>
  <c r="Y37425" i="8"/>
  <c r="Y37426" i="8"/>
  <c r="Y37427" i="8"/>
  <c r="Y37428" i="8"/>
  <c r="Y37429" i="8"/>
  <c r="Y37430" i="8"/>
  <c r="Y37431" i="8"/>
  <c r="Y37432" i="8"/>
  <c r="Y37433" i="8"/>
  <c r="Y37434" i="8"/>
  <c r="Y37435" i="8"/>
  <c r="Y37436" i="8"/>
  <c r="Y37437" i="8"/>
  <c r="Y37438" i="8"/>
  <c r="Y37439" i="8"/>
  <c r="Y37440" i="8"/>
  <c r="Y37441" i="8"/>
  <c r="Y37442" i="8"/>
  <c r="Y37443" i="8"/>
  <c r="Y37444" i="8"/>
  <c r="Y37445" i="8"/>
  <c r="Y37446" i="8"/>
  <c r="Y37447" i="8"/>
  <c r="Y37448" i="8"/>
  <c r="Y37449" i="8"/>
  <c r="Y37450" i="8"/>
  <c r="Y37451" i="8"/>
  <c r="Y37452" i="8"/>
  <c r="Y37453" i="8"/>
  <c r="Y37454" i="8"/>
  <c r="Y37455" i="8"/>
  <c r="Y37456" i="8"/>
  <c r="Y37457" i="8"/>
  <c r="Y37458" i="8"/>
  <c r="Y37459" i="8"/>
  <c r="Y37460" i="8"/>
  <c r="Y37461" i="8"/>
  <c r="Y37462" i="8"/>
  <c r="Y37463" i="8"/>
  <c r="Y37464" i="8"/>
  <c r="Y37465" i="8"/>
  <c r="Y37466" i="8"/>
  <c r="Y37467" i="8"/>
  <c r="Y37468" i="8"/>
  <c r="Y37469" i="8"/>
  <c r="Y37470" i="8"/>
  <c r="Y37471" i="8"/>
  <c r="Y37472" i="8"/>
  <c r="Y37473" i="8"/>
  <c r="Y37474" i="8"/>
  <c r="Y37475" i="8"/>
  <c r="Y37476" i="8"/>
  <c r="Y37477" i="8"/>
  <c r="Y37478" i="8"/>
  <c r="Y37479" i="8"/>
  <c r="Y37480" i="8"/>
  <c r="Y37481" i="8"/>
  <c r="Y37482" i="8"/>
  <c r="Y37483" i="8"/>
  <c r="Y37484" i="8"/>
  <c r="Y37485" i="8"/>
  <c r="Y37486" i="8"/>
  <c r="Y37487" i="8"/>
  <c r="Y37488" i="8"/>
  <c r="Y37489" i="8"/>
  <c r="Y37490" i="8"/>
  <c r="Y37491" i="8"/>
  <c r="Y37492" i="8"/>
  <c r="Y37493" i="8"/>
  <c r="Y37494" i="8"/>
  <c r="Y37495" i="8"/>
  <c r="Y37496" i="8"/>
  <c r="Y37497" i="8"/>
  <c r="Y37498" i="8"/>
  <c r="Y37499" i="8"/>
  <c r="Y37500" i="8"/>
  <c r="Y37501" i="8"/>
  <c r="Y37502" i="8"/>
  <c r="Y37503" i="8"/>
  <c r="Y37504" i="8"/>
  <c r="Y37505" i="8"/>
  <c r="Y37506" i="8"/>
  <c r="Y37507" i="8"/>
  <c r="Y37508" i="8"/>
  <c r="Y37509" i="8"/>
  <c r="Y37510" i="8"/>
  <c r="Y37511" i="8"/>
  <c r="Y37512" i="8"/>
  <c r="Y37513" i="8"/>
  <c r="Y37514" i="8"/>
  <c r="Y37515" i="8"/>
  <c r="Y37516" i="8"/>
  <c r="Y37517" i="8"/>
  <c r="Y37518" i="8"/>
  <c r="Y37519" i="8"/>
  <c r="Y37520" i="8"/>
  <c r="Y37521" i="8"/>
  <c r="Y37522" i="8"/>
  <c r="Y37523" i="8"/>
  <c r="Y37524" i="8"/>
  <c r="Y37525" i="8"/>
  <c r="Y37526" i="8"/>
  <c r="Y37527" i="8"/>
  <c r="Y37528" i="8"/>
  <c r="Y37529" i="8"/>
  <c r="Y37530" i="8"/>
  <c r="Y37531" i="8"/>
  <c r="Y37532" i="8"/>
  <c r="Y37533" i="8"/>
  <c r="Y37534" i="8"/>
  <c r="Y37535" i="8"/>
  <c r="Y37536" i="8"/>
  <c r="Y37537" i="8"/>
  <c r="Y37538" i="8"/>
  <c r="Y37539" i="8"/>
  <c r="Y37540" i="8"/>
  <c r="Y37541" i="8"/>
  <c r="Y37542" i="8"/>
  <c r="Y37543" i="8"/>
  <c r="Y37544" i="8"/>
  <c r="Y37545" i="8"/>
  <c r="Y37546" i="8"/>
  <c r="Y37547" i="8"/>
  <c r="Y37548" i="8"/>
  <c r="Y37549" i="8"/>
  <c r="Y37550" i="8"/>
  <c r="Y37551" i="8"/>
  <c r="Y37552" i="8"/>
  <c r="Y37553" i="8"/>
  <c r="Y37554" i="8"/>
  <c r="Y37555" i="8"/>
  <c r="Y37556" i="8"/>
  <c r="Y37557" i="8"/>
  <c r="Y37558" i="8"/>
  <c r="Y37559" i="8"/>
  <c r="Y37560" i="8"/>
  <c r="Y37561" i="8"/>
  <c r="Y37562" i="8"/>
  <c r="Y37563" i="8"/>
  <c r="Y37564" i="8"/>
  <c r="Y37565" i="8"/>
  <c r="Y37566" i="8"/>
  <c r="Y37567" i="8"/>
  <c r="Y37568" i="8"/>
  <c r="Y37569" i="8"/>
  <c r="Y37570" i="8"/>
  <c r="Y37571" i="8"/>
  <c r="Y37572" i="8"/>
  <c r="Y37573" i="8"/>
  <c r="Y37574" i="8"/>
  <c r="Y37575" i="8"/>
  <c r="Y37576" i="8"/>
  <c r="Y37577" i="8"/>
  <c r="Y37578" i="8"/>
  <c r="Y37579" i="8"/>
  <c r="Y37580" i="8"/>
  <c r="Y37581" i="8"/>
  <c r="Y37582" i="8"/>
  <c r="Y37583" i="8"/>
  <c r="Y37584" i="8"/>
  <c r="Y37585" i="8"/>
  <c r="Y37586" i="8"/>
  <c r="Y37587" i="8"/>
  <c r="Y37588" i="8"/>
  <c r="Y37589" i="8"/>
  <c r="Y37590" i="8"/>
  <c r="Y37591" i="8"/>
  <c r="Y37592" i="8"/>
  <c r="Y37593" i="8"/>
  <c r="Y37594" i="8"/>
  <c r="Y37595" i="8"/>
  <c r="Y37596" i="8"/>
  <c r="Y37597" i="8"/>
  <c r="Y37598" i="8"/>
  <c r="Y37599" i="8"/>
  <c r="Y37600" i="8"/>
  <c r="Y37601" i="8"/>
  <c r="Y37602" i="8"/>
  <c r="Y37603" i="8"/>
  <c r="Y37604" i="8"/>
  <c r="Y37605" i="8"/>
  <c r="Y37606" i="8"/>
  <c r="Y37607" i="8"/>
  <c r="Y37608" i="8"/>
  <c r="Y37609" i="8"/>
  <c r="Y37610" i="8"/>
  <c r="Y37611" i="8"/>
  <c r="Y37612" i="8"/>
  <c r="Y37613" i="8"/>
  <c r="Y37614" i="8"/>
  <c r="Y37615" i="8"/>
  <c r="Y37616" i="8"/>
  <c r="Y37617" i="8"/>
  <c r="Y37618" i="8"/>
  <c r="Y37619" i="8"/>
  <c r="Y37620" i="8"/>
  <c r="Y37621" i="8"/>
  <c r="Y37622" i="8"/>
  <c r="Y37623" i="8"/>
  <c r="Y37624" i="8"/>
  <c r="Y37625" i="8"/>
  <c r="Y37626" i="8"/>
  <c r="Y37627" i="8"/>
  <c r="Y37628" i="8"/>
  <c r="Y37629" i="8"/>
  <c r="Y37630" i="8"/>
  <c r="Y37631" i="8"/>
  <c r="Y37632" i="8"/>
  <c r="Y37633" i="8"/>
  <c r="Y37634" i="8"/>
  <c r="Y37635" i="8"/>
  <c r="Y37636" i="8"/>
  <c r="Y37637" i="8"/>
  <c r="Y37638" i="8"/>
  <c r="Y37639" i="8"/>
  <c r="Y37640" i="8"/>
  <c r="Y37641" i="8"/>
  <c r="Y37642" i="8"/>
  <c r="Y37643" i="8"/>
  <c r="Y37644" i="8"/>
  <c r="Y37645" i="8"/>
  <c r="Y37646" i="8"/>
  <c r="Y37647" i="8"/>
  <c r="Y37648" i="8"/>
  <c r="Y37649" i="8"/>
  <c r="Y37650" i="8"/>
  <c r="Y37651" i="8"/>
  <c r="Y37652" i="8"/>
  <c r="Y37653" i="8"/>
  <c r="Y37654" i="8"/>
  <c r="Y37655" i="8"/>
  <c r="Y37656" i="8"/>
  <c r="Y37657" i="8"/>
  <c r="Y37658" i="8"/>
  <c r="Y37659" i="8"/>
  <c r="Y37660" i="8"/>
  <c r="Y37661" i="8"/>
  <c r="Y37662" i="8"/>
  <c r="Y37663" i="8"/>
  <c r="Y37664" i="8"/>
  <c r="Y37665" i="8"/>
  <c r="Y37666" i="8"/>
  <c r="Y37667" i="8"/>
  <c r="Y37668" i="8"/>
  <c r="Y37669" i="8"/>
  <c r="Y37670" i="8"/>
  <c r="Y37671" i="8"/>
  <c r="Y37672" i="8"/>
  <c r="Y37673" i="8"/>
  <c r="Y37674" i="8"/>
  <c r="Y37675" i="8"/>
  <c r="Y37676" i="8"/>
  <c r="Y37677" i="8"/>
  <c r="Y37678" i="8"/>
  <c r="Y37679" i="8"/>
  <c r="Y37680" i="8"/>
  <c r="Y37681" i="8"/>
  <c r="Y37682" i="8"/>
  <c r="Y37683" i="8"/>
  <c r="Y37684" i="8"/>
  <c r="Y37685" i="8"/>
  <c r="Y37686" i="8"/>
  <c r="Y37687" i="8"/>
  <c r="Y37688" i="8"/>
  <c r="Y37689" i="8"/>
  <c r="Y37690" i="8"/>
  <c r="Y37691" i="8"/>
  <c r="Y37692" i="8"/>
  <c r="Y37693" i="8"/>
  <c r="Y37694" i="8"/>
  <c r="Y37695" i="8"/>
  <c r="Y37696" i="8"/>
  <c r="Y37697" i="8"/>
  <c r="Y37698" i="8"/>
  <c r="Y37699" i="8"/>
  <c r="Y37700" i="8"/>
  <c r="Y37701" i="8"/>
  <c r="Y37702" i="8"/>
  <c r="Y37703" i="8"/>
  <c r="Y37704" i="8"/>
  <c r="Y37705" i="8"/>
  <c r="Y37706" i="8"/>
  <c r="Y37707" i="8"/>
  <c r="Y37708" i="8"/>
  <c r="Y37709" i="8"/>
  <c r="Y37710" i="8"/>
  <c r="Y37711" i="8"/>
  <c r="Y37712" i="8"/>
  <c r="Y37713" i="8"/>
  <c r="Y37714" i="8"/>
  <c r="Y37715" i="8"/>
  <c r="Y37716" i="8"/>
  <c r="Y37717" i="8"/>
  <c r="Y37718" i="8"/>
  <c r="Y37719" i="8"/>
  <c r="Y37720" i="8"/>
  <c r="Y37721" i="8"/>
  <c r="Y37722" i="8"/>
  <c r="Y37723" i="8"/>
  <c r="Y37724" i="8"/>
  <c r="Y37725" i="8"/>
  <c r="Y37726" i="8"/>
  <c r="Y37727" i="8"/>
  <c r="Y37728" i="8"/>
  <c r="Y37729" i="8"/>
  <c r="Y37730" i="8"/>
  <c r="Y37731" i="8"/>
  <c r="Y37732" i="8"/>
  <c r="Y37733" i="8"/>
  <c r="Y37734" i="8"/>
  <c r="Y37735" i="8"/>
  <c r="Y37736" i="8"/>
  <c r="Y37737" i="8"/>
  <c r="Y37738" i="8"/>
  <c r="Y37739" i="8"/>
  <c r="Y37740" i="8"/>
  <c r="Y37741" i="8"/>
  <c r="Y37742" i="8"/>
  <c r="Y37743" i="8"/>
  <c r="Y37744" i="8"/>
  <c r="Y37745" i="8"/>
  <c r="Y37746" i="8"/>
  <c r="Y37747" i="8"/>
  <c r="Y37748" i="8"/>
  <c r="Y37749" i="8"/>
  <c r="Y37750" i="8"/>
  <c r="Y37751" i="8"/>
  <c r="Y37752" i="8"/>
  <c r="Y37753" i="8"/>
  <c r="Y37754" i="8"/>
  <c r="Y37755" i="8"/>
  <c r="Y37756" i="8"/>
  <c r="Y37757" i="8"/>
  <c r="Y37758" i="8"/>
  <c r="Y37759" i="8"/>
  <c r="Y37760" i="8"/>
  <c r="Y37761" i="8"/>
  <c r="Y37762" i="8"/>
  <c r="Y37763" i="8"/>
  <c r="Y37764" i="8"/>
  <c r="Y37765" i="8"/>
  <c r="Y37766" i="8"/>
  <c r="Y37767" i="8"/>
  <c r="Y37768" i="8"/>
  <c r="Y37769" i="8"/>
  <c r="Y37770" i="8"/>
  <c r="Y37771" i="8"/>
  <c r="Y37772" i="8"/>
  <c r="Y37773" i="8"/>
  <c r="Y37774" i="8"/>
  <c r="Y37775" i="8"/>
  <c r="Y37776" i="8"/>
  <c r="Y37777" i="8"/>
  <c r="Y37778" i="8"/>
  <c r="Y37779" i="8"/>
  <c r="Y37780" i="8"/>
  <c r="Y37781" i="8"/>
  <c r="Y37782" i="8"/>
  <c r="Y37783" i="8"/>
  <c r="Y37784" i="8"/>
  <c r="Y37785" i="8"/>
  <c r="Y37786" i="8"/>
  <c r="Y37787" i="8"/>
  <c r="Y37788" i="8"/>
  <c r="Y37789" i="8"/>
  <c r="Y37790" i="8"/>
  <c r="Y37791" i="8"/>
  <c r="Y37792" i="8"/>
  <c r="Y37793" i="8"/>
  <c r="Y37794" i="8"/>
  <c r="Y37795" i="8"/>
  <c r="Y37796" i="8"/>
  <c r="Y37797" i="8"/>
  <c r="Y37798" i="8"/>
  <c r="Y37799" i="8"/>
  <c r="Y37800" i="8"/>
  <c r="Y37801" i="8"/>
  <c r="Y37802" i="8"/>
  <c r="Y37803" i="8"/>
  <c r="Y37804" i="8"/>
  <c r="Y37805" i="8"/>
  <c r="Y37806" i="8"/>
  <c r="Y37807" i="8"/>
  <c r="Y37808" i="8"/>
  <c r="Y37809" i="8"/>
  <c r="Y37810" i="8"/>
  <c r="Y37811" i="8"/>
  <c r="Y37812" i="8"/>
  <c r="Y37813" i="8"/>
  <c r="Y37814" i="8"/>
  <c r="Y37815" i="8"/>
  <c r="Y37816" i="8"/>
  <c r="Y37817" i="8"/>
  <c r="Y37818" i="8"/>
  <c r="Y37819" i="8"/>
  <c r="Y37820" i="8"/>
  <c r="Y37821" i="8"/>
  <c r="Y37822" i="8"/>
  <c r="Y37823" i="8"/>
  <c r="Y37824" i="8"/>
  <c r="Y37825" i="8"/>
  <c r="Y37826" i="8"/>
  <c r="Y37827" i="8"/>
  <c r="Y37828" i="8"/>
  <c r="Y37829" i="8"/>
  <c r="Y37830" i="8"/>
  <c r="Y37831" i="8"/>
  <c r="Y37832" i="8"/>
  <c r="Y37833" i="8"/>
  <c r="Y37834" i="8"/>
  <c r="Y37835" i="8"/>
  <c r="Y37836" i="8"/>
  <c r="Y37837" i="8"/>
  <c r="Y37838" i="8"/>
  <c r="Y37839" i="8"/>
  <c r="Y37840" i="8"/>
  <c r="Y37841" i="8"/>
  <c r="Y37842" i="8"/>
  <c r="Y37843" i="8"/>
  <c r="Y37844" i="8"/>
  <c r="Y37845" i="8"/>
  <c r="Y37846" i="8"/>
  <c r="Y37847" i="8"/>
  <c r="Y37848" i="8"/>
  <c r="Y37849" i="8"/>
  <c r="Y37850" i="8"/>
  <c r="Y37851" i="8"/>
  <c r="Y37852" i="8"/>
  <c r="Y37853" i="8"/>
  <c r="Y37854" i="8"/>
  <c r="Y37855" i="8"/>
  <c r="Y37856" i="8"/>
  <c r="Y37857" i="8"/>
  <c r="Y37858" i="8"/>
  <c r="Y37859" i="8"/>
  <c r="Y37860" i="8"/>
  <c r="Y37861" i="8"/>
  <c r="Y37862" i="8"/>
  <c r="Y37863" i="8"/>
  <c r="Y37864" i="8"/>
  <c r="Y37865" i="8"/>
  <c r="Y37866" i="8"/>
  <c r="Y37867" i="8"/>
  <c r="Y37868" i="8"/>
  <c r="Y37869" i="8"/>
  <c r="Y37870" i="8"/>
  <c r="Y37871" i="8"/>
  <c r="Y37872" i="8"/>
  <c r="Y37873" i="8"/>
  <c r="Y37874" i="8"/>
  <c r="Y37875" i="8"/>
  <c r="Y37876" i="8"/>
  <c r="Y37877" i="8"/>
  <c r="Y37878" i="8"/>
  <c r="Y37879" i="8"/>
  <c r="Y37880" i="8"/>
  <c r="Y37881" i="8"/>
  <c r="Y37882" i="8"/>
  <c r="Y37883" i="8"/>
  <c r="Y37884" i="8"/>
  <c r="Y37885" i="8"/>
  <c r="Y37886" i="8"/>
  <c r="Y37887" i="8"/>
  <c r="Y37888" i="8"/>
  <c r="Y37889" i="8"/>
  <c r="Y37890" i="8"/>
  <c r="Y37891" i="8"/>
  <c r="Y37892" i="8"/>
  <c r="Y37893" i="8"/>
  <c r="Y37894" i="8"/>
  <c r="Y37895" i="8"/>
  <c r="Y37896" i="8"/>
  <c r="Y37897" i="8"/>
  <c r="Y37898" i="8"/>
  <c r="Y37899" i="8"/>
  <c r="Y37900" i="8"/>
  <c r="Y37901" i="8"/>
  <c r="Y37902" i="8"/>
  <c r="Y37903" i="8"/>
  <c r="Y37904" i="8"/>
  <c r="Y37905" i="8"/>
  <c r="Y37906" i="8"/>
  <c r="Y37907" i="8"/>
  <c r="Y37908" i="8"/>
  <c r="Y37909" i="8"/>
  <c r="Y37910" i="8"/>
  <c r="Y37911" i="8"/>
  <c r="Y37912" i="8"/>
  <c r="Y37913" i="8"/>
  <c r="Y37914" i="8"/>
  <c r="Y37915" i="8"/>
  <c r="Y37916" i="8"/>
  <c r="Y37917" i="8"/>
  <c r="Y37918" i="8"/>
  <c r="Y37919" i="8"/>
  <c r="Y37920" i="8"/>
  <c r="Y37921" i="8"/>
  <c r="Y37922" i="8"/>
  <c r="Y37923" i="8"/>
  <c r="Y37924" i="8"/>
  <c r="Y37925" i="8"/>
  <c r="Y37926" i="8"/>
  <c r="Y37927" i="8"/>
  <c r="Y37928" i="8"/>
  <c r="Y37929" i="8"/>
  <c r="Y37930" i="8"/>
  <c r="Y37931" i="8"/>
  <c r="Y37932" i="8"/>
  <c r="Y37933" i="8"/>
  <c r="Y37934" i="8"/>
  <c r="Y37935" i="8"/>
  <c r="Y37936" i="8"/>
  <c r="Y37937" i="8"/>
  <c r="Y37938" i="8"/>
  <c r="Y37939" i="8"/>
  <c r="Y37940" i="8"/>
  <c r="Y37941" i="8"/>
  <c r="Y37942" i="8"/>
  <c r="Y37943" i="8"/>
  <c r="Y37944" i="8"/>
  <c r="Y37945" i="8"/>
  <c r="Y37946" i="8"/>
  <c r="Y37947" i="8"/>
  <c r="Y37948" i="8"/>
  <c r="Y37949" i="8"/>
  <c r="Y37950" i="8"/>
  <c r="Y37951" i="8"/>
  <c r="Y37952" i="8"/>
  <c r="Y37953" i="8"/>
  <c r="Y37954" i="8"/>
  <c r="Y37955" i="8"/>
  <c r="Y37956" i="8"/>
  <c r="Y37957" i="8"/>
  <c r="Y37958" i="8"/>
  <c r="Y37959" i="8"/>
  <c r="Y37960" i="8"/>
  <c r="Y37961" i="8"/>
  <c r="Y37962" i="8"/>
  <c r="Y37963" i="8"/>
  <c r="Y37964" i="8"/>
  <c r="Y37965" i="8"/>
  <c r="Y37966" i="8"/>
  <c r="Y37967" i="8"/>
  <c r="Y37968" i="8"/>
  <c r="Y37969" i="8"/>
  <c r="Y37970" i="8"/>
  <c r="Y37971" i="8"/>
  <c r="Y37972" i="8"/>
  <c r="Y37973" i="8"/>
  <c r="Y37974" i="8"/>
  <c r="Y37975" i="8"/>
  <c r="Y37976" i="8"/>
  <c r="Y37977" i="8"/>
  <c r="Y37978" i="8"/>
  <c r="Y37979" i="8"/>
  <c r="Y37980" i="8"/>
  <c r="Y37981" i="8"/>
  <c r="Y37982" i="8"/>
  <c r="Y37983" i="8"/>
  <c r="Y37984" i="8"/>
  <c r="Y37985" i="8"/>
  <c r="Y37986" i="8"/>
  <c r="Y37987" i="8"/>
  <c r="Y37988" i="8"/>
  <c r="Y37989" i="8"/>
  <c r="Y37990" i="8"/>
  <c r="Y37991" i="8"/>
  <c r="Y37992" i="8"/>
  <c r="Y37993" i="8"/>
  <c r="Y37994" i="8"/>
  <c r="Y37995" i="8"/>
  <c r="Y37996" i="8"/>
  <c r="Y37997" i="8"/>
  <c r="Y37998" i="8"/>
  <c r="Y37999" i="8"/>
  <c r="Y38000" i="8"/>
  <c r="Y38001" i="8"/>
  <c r="Y38002" i="8"/>
  <c r="Y38003" i="8"/>
  <c r="Y38004" i="8"/>
  <c r="Y38005" i="8"/>
  <c r="Y38006" i="8"/>
  <c r="Y38007" i="8"/>
  <c r="Y38008" i="8"/>
  <c r="Y38009" i="8"/>
  <c r="Y38010" i="8"/>
  <c r="Y38011" i="8"/>
  <c r="Y38012" i="8"/>
  <c r="Y38013" i="8"/>
  <c r="Y38014" i="8"/>
  <c r="Y38015" i="8"/>
  <c r="Y38016" i="8"/>
  <c r="Y38017" i="8"/>
  <c r="Y38018" i="8"/>
  <c r="Y38019" i="8"/>
  <c r="Y38020" i="8"/>
  <c r="Y38021" i="8"/>
  <c r="Y38022" i="8"/>
  <c r="Y38023" i="8"/>
  <c r="Y38024" i="8"/>
  <c r="Y38025" i="8"/>
  <c r="Y38026" i="8"/>
  <c r="Y38027" i="8"/>
  <c r="Y38028" i="8"/>
  <c r="Y38029" i="8"/>
  <c r="Y38030" i="8"/>
  <c r="Y38031" i="8"/>
  <c r="Y38032" i="8"/>
  <c r="Y38033" i="8"/>
  <c r="Y38034" i="8"/>
  <c r="Y38035" i="8"/>
  <c r="Y38036" i="8"/>
  <c r="Y38037" i="8"/>
  <c r="Y38038" i="8"/>
  <c r="Y38039" i="8"/>
  <c r="Y38040" i="8"/>
  <c r="Y38041" i="8"/>
  <c r="Y38042" i="8"/>
  <c r="Y38043" i="8"/>
  <c r="Y38044" i="8"/>
  <c r="Y38045" i="8"/>
  <c r="Y38046" i="8"/>
  <c r="Y38047" i="8"/>
  <c r="Y38048" i="8"/>
  <c r="Y38049" i="8"/>
  <c r="Y38050" i="8"/>
  <c r="Y38051" i="8"/>
  <c r="Y38052" i="8"/>
  <c r="Y38053" i="8"/>
  <c r="Y38054" i="8"/>
  <c r="Y38055" i="8"/>
  <c r="Y38056" i="8"/>
  <c r="Y38057" i="8"/>
  <c r="Y38058" i="8"/>
  <c r="Y38059" i="8"/>
  <c r="Y38060" i="8"/>
  <c r="Y38061" i="8"/>
  <c r="Y38062" i="8"/>
  <c r="Y38063" i="8"/>
  <c r="Y38064" i="8"/>
  <c r="Y38065" i="8"/>
  <c r="Y38066" i="8"/>
  <c r="Y38067" i="8"/>
  <c r="Y38068" i="8"/>
  <c r="Y38069" i="8"/>
  <c r="Y38070" i="8"/>
  <c r="Y38071" i="8"/>
  <c r="Y38072" i="8"/>
  <c r="Y38073" i="8"/>
  <c r="Y38074" i="8"/>
  <c r="Y38075" i="8"/>
  <c r="Y38076" i="8"/>
  <c r="Y38077" i="8"/>
  <c r="Y38078" i="8"/>
  <c r="Y38079" i="8"/>
  <c r="Y38080" i="8"/>
  <c r="Y38081" i="8"/>
  <c r="Y38082" i="8"/>
  <c r="Y38083" i="8"/>
  <c r="Y38084" i="8"/>
  <c r="Y38085" i="8"/>
  <c r="Y38086" i="8"/>
  <c r="Y38087" i="8"/>
  <c r="Y38088" i="8"/>
  <c r="Y38089" i="8"/>
  <c r="Y38090" i="8"/>
  <c r="Y38091" i="8"/>
  <c r="Y38092" i="8"/>
  <c r="Y38093" i="8"/>
  <c r="Y38094" i="8"/>
  <c r="Y38095" i="8"/>
  <c r="Y38096" i="8"/>
  <c r="Y38097" i="8"/>
  <c r="Y38098" i="8"/>
  <c r="Y38099" i="8"/>
  <c r="Y38100" i="8"/>
  <c r="Y38101" i="8"/>
  <c r="Y38102" i="8"/>
  <c r="Y38103" i="8"/>
  <c r="Y38104" i="8"/>
  <c r="Y38105" i="8"/>
  <c r="Y38106" i="8"/>
  <c r="Y38107" i="8"/>
  <c r="Y38108" i="8"/>
  <c r="Y38109" i="8"/>
  <c r="Y38110" i="8"/>
  <c r="Y38111" i="8"/>
  <c r="Y38112" i="8"/>
  <c r="Y38113" i="8"/>
  <c r="Y38114" i="8"/>
  <c r="Y38115" i="8"/>
  <c r="Y38116" i="8"/>
  <c r="Y38117" i="8"/>
  <c r="Y38118" i="8"/>
  <c r="Y38119" i="8"/>
  <c r="Y38120" i="8"/>
  <c r="Y38121" i="8"/>
  <c r="Y38122" i="8"/>
  <c r="Y38123" i="8"/>
  <c r="Y38124" i="8"/>
  <c r="Y38125" i="8"/>
  <c r="Y38126" i="8"/>
  <c r="Y38127" i="8"/>
  <c r="Y38128" i="8"/>
  <c r="Y38129" i="8"/>
  <c r="Y38130" i="8"/>
  <c r="Y38131" i="8"/>
  <c r="Y38132" i="8"/>
  <c r="Y38133" i="8"/>
  <c r="Y38134" i="8"/>
  <c r="Y38135" i="8"/>
  <c r="Y38136" i="8"/>
  <c r="Y38137" i="8"/>
  <c r="Y38138" i="8"/>
  <c r="Y38139" i="8"/>
  <c r="Y38140" i="8"/>
  <c r="Y38141" i="8"/>
  <c r="Y38142" i="8"/>
  <c r="Y38143" i="8"/>
  <c r="Y38144" i="8"/>
  <c r="Y38145" i="8"/>
  <c r="Y38146" i="8"/>
  <c r="Y38147" i="8"/>
  <c r="Y38148" i="8"/>
  <c r="Y38149" i="8"/>
  <c r="Y38150" i="8"/>
  <c r="Y38151" i="8"/>
  <c r="Y38152" i="8"/>
  <c r="Y38153" i="8"/>
  <c r="Y38154" i="8"/>
  <c r="Y38155" i="8"/>
  <c r="Y38156" i="8"/>
  <c r="Y38157" i="8"/>
  <c r="Y38158" i="8"/>
  <c r="Y38159" i="8"/>
  <c r="Y38160" i="8"/>
  <c r="Y38161" i="8"/>
  <c r="Y38162" i="8"/>
  <c r="Y38163" i="8"/>
  <c r="Y38164" i="8"/>
  <c r="Y38165" i="8"/>
  <c r="Y38166" i="8"/>
  <c r="Y38167" i="8"/>
  <c r="Y38168" i="8"/>
  <c r="Y38169" i="8"/>
  <c r="Y38170" i="8"/>
  <c r="Y38171" i="8"/>
  <c r="Y38172" i="8"/>
  <c r="Y38173" i="8"/>
  <c r="Y38174" i="8"/>
  <c r="Y38175" i="8"/>
  <c r="Y38176" i="8"/>
  <c r="Y38177" i="8"/>
  <c r="Y38178" i="8"/>
  <c r="Y38179" i="8"/>
  <c r="Y38180" i="8"/>
  <c r="Y38181" i="8"/>
  <c r="Y38182" i="8"/>
  <c r="Y38183" i="8"/>
  <c r="Y38184" i="8"/>
  <c r="Y38185" i="8"/>
  <c r="Y38186" i="8"/>
  <c r="Y38187" i="8"/>
  <c r="Y38188" i="8"/>
  <c r="Y38189" i="8"/>
  <c r="Y38190" i="8"/>
  <c r="Y38191" i="8"/>
  <c r="Y38192" i="8"/>
  <c r="Y38193" i="8"/>
  <c r="Y38194" i="8"/>
  <c r="Y38195" i="8"/>
  <c r="Y38196" i="8"/>
  <c r="Y38197" i="8"/>
  <c r="Y38198" i="8"/>
  <c r="Y38199" i="8"/>
  <c r="Y38200" i="8"/>
  <c r="Y38201" i="8"/>
  <c r="Y38202" i="8"/>
  <c r="Y38203" i="8"/>
  <c r="Y38204" i="8"/>
  <c r="Y38205" i="8"/>
  <c r="Y38206" i="8"/>
  <c r="Y38207" i="8"/>
  <c r="Y38208" i="8"/>
  <c r="Y38209" i="8"/>
  <c r="Y38210" i="8"/>
  <c r="Y38211" i="8"/>
  <c r="Y38212" i="8"/>
  <c r="Y38213" i="8"/>
  <c r="Y38214" i="8"/>
  <c r="Y38215" i="8"/>
  <c r="Y38216" i="8"/>
  <c r="Y38217" i="8"/>
  <c r="Y38218" i="8"/>
  <c r="Y38219" i="8"/>
  <c r="Y38220" i="8"/>
  <c r="Y38221" i="8"/>
  <c r="Y38222" i="8"/>
  <c r="Y38223" i="8"/>
  <c r="Y38224" i="8"/>
  <c r="Y38225" i="8"/>
  <c r="Y38226" i="8"/>
  <c r="Y38227" i="8"/>
  <c r="Y38228" i="8"/>
  <c r="Y38229" i="8"/>
  <c r="Y38230" i="8"/>
  <c r="Y38231" i="8"/>
  <c r="Y38232" i="8"/>
  <c r="Y38233" i="8"/>
  <c r="Y38234" i="8"/>
  <c r="Y38235" i="8"/>
  <c r="Y38236" i="8"/>
  <c r="Y38237" i="8"/>
  <c r="Y38238" i="8"/>
  <c r="Y38239" i="8"/>
  <c r="Y38240" i="8"/>
  <c r="Y38241" i="8"/>
  <c r="Y38242" i="8"/>
  <c r="Y38243" i="8"/>
  <c r="Y38244" i="8"/>
  <c r="Y38245" i="8"/>
  <c r="Y38246" i="8"/>
  <c r="Y38247" i="8"/>
  <c r="Y38248" i="8"/>
  <c r="Y38249" i="8"/>
  <c r="Y38250" i="8"/>
  <c r="Y38251" i="8"/>
  <c r="Y38252" i="8"/>
  <c r="Y38253" i="8"/>
  <c r="Y38254" i="8"/>
  <c r="Y38255" i="8"/>
  <c r="Y38256" i="8"/>
  <c r="Y38257" i="8"/>
  <c r="Y38258" i="8"/>
  <c r="Y38259" i="8"/>
  <c r="Y38260" i="8"/>
  <c r="Y38261" i="8"/>
  <c r="Y38262" i="8"/>
  <c r="Y38263" i="8"/>
  <c r="Y38264" i="8"/>
  <c r="Y38265" i="8"/>
  <c r="Y38266" i="8"/>
  <c r="Y38267" i="8"/>
  <c r="Y38268" i="8"/>
  <c r="Y38269" i="8"/>
  <c r="Y38270" i="8"/>
  <c r="Y38271" i="8"/>
  <c r="Y38272" i="8"/>
  <c r="Y38273" i="8"/>
  <c r="Y38274" i="8"/>
  <c r="Y38275" i="8"/>
  <c r="Y38276" i="8"/>
  <c r="Y38277" i="8"/>
  <c r="Y38278" i="8"/>
  <c r="Y38279" i="8"/>
  <c r="Y38280" i="8"/>
  <c r="Y38281" i="8"/>
  <c r="Y38282" i="8"/>
  <c r="Y38283" i="8"/>
  <c r="Y38284" i="8"/>
  <c r="Y38285" i="8"/>
  <c r="Y38286" i="8"/>
  <c r="Y38287" i="8"/>
  <c r="Y38288" i="8"/>
  <c r="Y38289" i="8"/>
  <c r="Y38290" i="8"/>
  <c r="Y38291" i="8"/>
  <c r="Y38292" i="8"/>
  <c r="Y38293" i="8"/>
  <c r="Y38294" i="8"/>
  <c r="Y38295" i="8"/>
  <c r="Y38296" i="8"/>
  <c r="Y38297" i="8"/>
  <c r="Y38298" i="8"/>
  <c r="Y38299" i="8"/>
  <c r="Y38300" i="8"/>
  <c r="Y38301" i="8"/>
  <c r="Y38302" i="8"/>
  <c r="Y38303" i="8"/>
  <c r="Y38304" i="8"/>
  <c r="Y38305" i="8"/>
  <c r="Y38306" i="8"/>
  <c r="Y38307" i="8"/>
  <c r="Y38308" i="8"/>
  <c r="Y38309" i="8"/>
  <c r="Y38310" i="8"/>
  <c r="Y38311" i="8"/>
  <c r="Y38312" i="8"/>
  <c r="Y38313" i="8"/>
  <c r="Y38314" i="8"/>
  <c r="Y38315" i="8"/>
  <c r="Y38316" i="8"/>
  <c r="Y38317" i="8"/>
  <c r="Y38318" i="8"/>
  <c r="Y38319" i="8"/>
  <c r="Y38320" i="8"/>
  <c r="Y38321" i="8"/>
  <c r="Y38322" i="8"/>
  <c r="Y38323" i="8"/>
  <c r="Y38324" i="8"/>
  <c r="Y38325" i="8"/>
  <c r="Y38326" i="8"/>
  <c r="Y38327" i="8"/>
  <c r="Y38328" i="8"/>
  <c r="Y38329" i="8"/>
  <c r="Y38330" i="8"/>
  <c r="Y38331" i="8"/>
  <c r="Y38332" i="8"/>
  <c r="Y38333" i="8"/>
  <c r="Y38334" i="8"/>
  <c r="Y38335" i="8"/>
  <c r="Y38336" i="8"/>
  <c r="Y38337" i="8"/>
  <c r="Y38338" i="8"/>
  <c r="Y38339" i="8"/>
  <c r="Y38340" i="8"/>
  <c r="Y38341" i="8"/>
  <c r="Y38342" i="8"/>
  <c r="Y38343" i="8"/>
  <c r="Y38344" i="8"/>
  <c r="Y38345" i="8"/>
  <c r="Y38346" i="8"/>
  <c r="Y38347" i="8"/>
  <c r="Y38348" i="8"/>
  <c r="Y38349" i="8"/>
  <c r="Y38350" i="8"/>
  <c r="Y38351" i="8"/>
  <c r="Y38352" i="8"/>
  <c r="Y38353" i="8"/>
  <c r="Y38354" i="8"/>
  <c r="Y38355" i="8"/>
  <c r="Y38356" i="8"/>
  <c r="Y38357" i="8"/>
  <c r="Y38358" i="8"/>
  <c r="Y38359" i="8"/>
  <c r="Y38360" i="8"/>
  <c r="Y38361" i="8"/>
  <c r="Y38362" i="8"/>
  <c r="Y38363" i="8"/>
  <c r="Y38364" i="8"/>
  <c r="Y38365" i="8"/>
  <c r="Y38366" i="8"/>
  <c r="Y38367" i="8"/>
  <c r="Y38368" i="8"/>
  <c r="Y38369" i="8"/>
  <c r="Y38370" i="8"/>
  <c r="Y38371" i="8"/>
  <c r="Y38372" i="8"/>
  <c r="Y38373" i="8"/>
  <c r="Y38374" i="8"/>
  <c r="Y38375" i="8"/>
  <c r="Y38376" i="8"/>
  <c r="Y38377" i="8"/>
  <c r="Y38378" i="8"/>
  <c r="Y38379" i="8"/>
  <c r="Y38380" i="8"/>
  <c r="Y38381" i="8"/>
  <c r="Y38382" i="8"/>
  <c r="Y38383" i="8"/>
  <c r="Y38384" i="8"/>
  <c r="Y38385" i="8"/>
  <c r="Y38386" i="8"/>
  <c r="Y38387" i="8"/>
  <c r="Y38388" i="8"/>
  <c r="Y38389" i="8"/>
  <c r="Y38390" i="8"/>
  <c r="Y38391" i="8"/>
  <c r="Y38392" i="8"/>
  <c r="Y38393" i="8"/>
  <c r="Y38394" i="8"/>
  <c r="Y38395" i="8"/>
  <c r="Y38396" i="8"/>
  <c r="Y38397" i="8"/>
  <c r="Y38398" i="8"/>
  <c r="Y38399" i="8"/>
  <c r="Y38400" i="8"/>
  <c r="Y38401" i="8"/>
  <c r="Y38402" i="8"/>
  <c r="Y38403" i="8"/>
  <c r="Y38404" i="8"/>
  <c r="Y38405" i="8"/>
  <c r="Y38406" i="8"/>
  <c r="Y38407" i="8"/>
  <c r="Y38408" i="8"/>
  <c r="Y38409" i="8"/>
  <c r="Y38410" i="8"/>
  <c r="Y38411" i="8"/>
  <c r="Y38412" i="8"/>
  <c r="Y38413" i="8"/>
  <c r="Y38414" i="8"/>
  <c r="Y38415" i="8"/>
  <c r="Y38416" i="8"/>
  <c r="Y38417" i="8"/>
  <c r="Y38418" i="8"/>
  <c r="Y38419" i="8"/>
  <c r="Y38420" i="8"/>
  <c r="Y38421" i="8"/>
  <c r="Y38422" i="8"/>
  <c r="Y38423" i="8"/>
  <c r="Y38424" i="8"/>
  <c r="Y38425" i="8"/>
  <c r="Y38426" i="8"/>
  <c r="Y38427" i="8"/>
  <c r="Y38428" i="8"/>
  <c r="Y38429" i="8"/>
  <c r="Y38430" i="8"/>
  <c r="Y38431" i="8"/>
  <c r="Y38432" i="8"/>
  <c r="Y38433" i="8"/>
  <c r="Y38434" i="8"/>
  <c r="Y38435" i="8"/>
  <c r="Y38436" i="8"/>
  <c r="Y38437" i="8"/>
  <c r="Y38438" i="8"/>
  <c r="Y38439" i="8"/>
  <c r="Y38440" i="8"/>
  <c r="Y38441" i="8"/>
  <c r="Y38442" i="8"/>
  <c r="Y38443" i="8"/>
  <c r="Y38444" i="8"/>
  <c r="Y38445" i="8"/>
  <c r="Y38446" i="8"/>
  <c r="Y38447" i="8"/>
  <c r="Y38448" i="8"/>
  <c r="Y38449" i="8"/>
  <c r="Y38450" i="8"/>
  <c r="Y38451" i="8"/>
  <c r="Y38452" i="8"/>
  <c r="Y38453" i="8"/>
  <c r="Y38454" i="8"/>
  <c r="Y38455" i="8"/>
  <c r="Y38456" i="8"/>
  <c r="Y38457" i="8"/>
  <c r="Y38458" i="8"/>
  <c r="Y38459" i="8"/>
  <c r="Y38460" i="8"/>
  <c r="Y38461" i="8"/>
  <c r="Y38462" i="8"/>
  <c r="Y38463" i="8"/>
  <c r="Y38464" i="8"/>
  <c r="Y38465" i="8"/>
  <c r="Y38466" i="8"/>
  <c r="Y38467" i="8"/>
  <c r="Y38468" i="8"/>
  <c r="Y38469" i="8"/>
  <c r="Y38470" i="8"/>
  <c r="Y38471" i="8"/>
  <c r="Y38472" i="8"/>
  <c r="Y38473" i="8"/>
  <c r="Y38474" i="8"/>
  <c r="Y38475" i="8"/>
  <c r="Y38476" i="8"/>
  <c r="Y38477" i="8"/>
  <c r="Y38478" i="8"/>
  <c r="Y38479" i="8"/>
  <c r="Y38480" i="8"/>
  <c r="Y38481" i="8"/>
  <c r="Y38482" i="8"/>
  <c r="Y38483" i="8"/>
  <c r="Y38484" i="8"/>
  <c r="Y38485" i="8"/>
  <c r="Y38486" i="8"/>
  <c r="Y38487" i="8"/>
  <c r="Y38488" i="8"/>
  <c r="Y38489" i="8"/>
  <c r="Y38490" i="8"/>
  <c r="Y38491" i="8"/>
  <c r="Y38492" i="8"/>
  <c r="Y38493" i="8"/>
  <c r="Y38494" i="8"/>
  <c r="Y38495" i="8"/>
  <c r="Y38496" i="8"/>
  <c r="Y38497" i="8"/>
  <c r="Y38498" i="8"/>
  <c r="Y38499" i="8"/>
  <c r="Y38500" i="8"/>
  <c r="Y38501" i="8"/>
  <c r="Y38502" i="8"/>
  <c r="Y38503" i="8"/>
  <c r="Y38504" i="8"/>
  <c r="Y38505" i="8"/>
  <c r="Y38506" i="8"/>
  <c r="Y38507" i="8"/>
  <c r="Y38508" i="8"/>
  <c r="Y38509" i="8"/>
  <c r="Y38510" i="8"/>
  <c r="Y38511" i="8"/>
  <c r="Y38512" i="8"/>
  <c r="Y38513" i="8"/>
  <c r="Y38514" i="8"/>
  <c r="Y38515" i="8"/>
  <c r="Y38516" i="8"/>
  <c r="Y38517" i="8"/>
  <c r="Y38518" i="8"/>
  <c r="Y38519" i="8"/>
  <c r="Y38520" i="8"/>
  <c r="Y38521" i="8"/>
  <c r="Y38522" i="8"/>
  <c r="Y38523" i="8"/>
  <c r="Y38524" i="8"/>
  <c r="Y38525" i="8"/>
  <c r="Y38526" i="8"/>
  <c r="Y38527" i="8"/>
  <c r="Y38528" i="8"/>
  <c r="Y38529" i="8"/>
  <c r="Y38530" i="8"/>
  <c r="Y38531" i="8"/>
  <c r="Y38532" i="8"/>
  <c r="Y38533" i="8"/>
  <c r="Y38534" i="8"/>
  <c r="Y38535" i="8"/>
  <c r="Y38536" i="8"/>
  <c r="Y38537" i="8"/>
  <c r="Y38538" i="8"/>
  <c r="Y38539" i="8"/>
  <c r="Y38540" i="8"/>
  <c r="Y38541" i="8"/>
  <c r="Y38542" i="8"/>
  <c r="Y38543" i="8"/>
  <c r="Y38544" i="8"/>
  <c r="Y38545" i="8"/>
  <c r="Y38546" i="8"/>
  <c r="Y38547" i="8"/>
  <c r="Y38548" i="8"/>
  <c r="Y38549" i="8"/>
  <c r="Y38550" i="8"/>
  <c r="Y38551" i="8"/>
  <c r="Y38552" i="8"/>
  <c r="Y38553" i="8"/>
  <c r="Y38554" i="8"/>
  <c r="Y38555" i="8"/>
  <c r="Y38556" i="8"/>
  <c r="Y38557" i="8"/>
  <c r="Y38558" i="8"/>
  <c r="Y38559" i="8"/>
  <c r="Y38560" i="8"/>
  <c r="Y38561" i="8"/>
  <c r="Y38562" i="8"/>
  <c r="Y38563" i="8"/>
  <c r="Y38564" i="8"/>
  <c r="Y38565" i="8"/>
  <c r="Y38566" i="8"/>
  <c r="Y38567" i="8"/>
  <c r="Y38568" i="8"/>
  <c r="Y38569" i="8"/>
  <c r="Y38570" i="8"/>
  <c r="Y38571" i="8"/>
  <c r="Y38572" i="8"/>
  <c r="Y38573" i="8"/>
  <c r="Y38574" i="8"/>
  <c r="Y38575" i="8"/>
  <c r="Y38576" i="8"/>
  <c r="Y38577" i="8"/>
  <c r="Y38578" i="8"/>
  <c r="Y38579" i="8"/>
  <c r="Y38580" i="8"/>
  <c r="Y38581" i="8"/>
  <c r="Y38582" i="8"/>
  <c r="Y38583" i="8"/>
  <c r="Y38584" i="8"/>
  <c r="Y38585" i="8"/>
  <c r="Y38586" i="8"/>
  <c r="Y38587" i="8"/>
  <c r="Y38588" i="8"/>
  <c r="Y38589" i="8"/>
  <c r="Y38590" i="8"/>
  <c r="Y38591" i="8"/>
  <c r="Y38592" i="8"/>
  <c r="Y38593" i="8"/>
  <c r="Y38594" i="8"/>
  <c r="Y38595" i="8"/>
  <c r="Y38596" i="8"/>
  <c r="Y38597" i="8"/>
  <c r="Y38598" i="8"/>
  <c r="Y38599" i="8"/>
  <c r="Y38600" i="8"/>
  <c r="Y38601" i="8"/>
  <c r="Y38602" i="8"/>
  <c r="Y38603" i="8"/>
  <c r="Y38604" i="8"/>
  <c r="Y38605" i="8"/>
  <c r="Y38606" i="8"/>
  <c r="Y38607" i="8"/>
  <c r="Y38608" i="8"/>
  <c r="Y38609" i="8"/>
  <c r="Y38610" i="8"/>
  <c r="Y38611" i="8"/>
  <c r="Y38612" i="8"/>
  <c r="Y38613" i="8"/>
  <c r="Y38614" i="8"/>
  <c r="Y38615" i="8"/>
  <c r="Y38616" i="8"/>
  <c r="Y38617" i="8"/>
  <c r="Y38618" i="8"/>
  <c r="Y38619" i="8"/>
  <c r="Y38620" i="8"/>
  <c r="Y38621" i="8"/>
  <c r="Y38622" i="8"/>
  <c r="Y38623" i="8"/>
  <c r="Y38624" i="8"/>
  <c r="Y38625" i="8"/>
  <c r="Y38626" i="8"/>
  <c r="Y38627" i="8"/>
  <c r="Y38628" i="8"/>
  <c r="Y38629" i="8"/>
  <c r="Y38630" i="8"/>
  <c r="Y38631" i="8"/>
  <c r="Y38632" i="8"/>
  <c r="Y38633" i="8"/>
  <c r="Y38634" i="8"/>
  <c r="Y38635" i="8"/>
  <c r="Y38636" i="8"/>
  <c r="Y38637" i="8"/>
  <c r="Y38638" i="8"/>
  <c r="Y38639" i="8"/>
  <c r="Y38640" i="8"/>
  <c r="Y38641" i="8"/>
  <c r="Y38642" i="8"/>
  <c r="Y38643" i="8"/>
  <c r="Y38644" i="8"/>
  <c r="Y38645" i="8"/>
  <c r="Y38646" i="8"/>
  <c r="Y38647" i="8"/>
  <c r="Y38648" i="8"/>
  <c r="Y38649" i="8"/>
  <c r="Y38650" i="8"/>
  <c r="Y38651" i="8"/>
  <c r="Y38652" i="8"/>
  <c r="Y38653" i="8"/>
  <c r="Y38654" i="8"/>
  <c r="Y38655" i="8"/>
  <c r="Y38656" i="8"/>
  <c r="Y38657" i="8"/>
  <c r="Y38658" i="8"/>
  <c r="Y38659" i="8"/>
  <c r="Y38660" i="8"/>
  <c r="Y38661" i="8"/>
  <c r="Y38662" i="8"/>
  <c r="Y38663" i="8"/>
  <c r="Y38664" i="8"/>
  <c r="Y38665" i="8"/>
  <c r="Y38666" i="8"/>
  <c r="Y38667" i="8"/>
  <c r="Y38668" i="8"/>
  <c r="Y38669" i="8"/>
  <c r="Y38670" i="8"/>
  <c r="Y38671" i="8"/>
  <c r="Y38672" i="8"/>
  <c r="Y38673" i="8"/>
  <c r="Y38674" i="8"/>
  <c r="Y38675" i="8"/>
  <c r="Y38676" i="8"/>
  <c r="Y38677" i="8"/>
  <c r="Y38678" i="8"/>
  <c r="Y38679" i="8"/>
  <c r="Y38680" i="8"/>
  <c r="Y38681" i="8"/>
  <c r="Y38682" i="8"/>
  <c r="Y38683" i="8"/>
  <c r="Y38684" i="8"/>
  <c r="Y38685" i="8"/>
  <c r="Y38686" i="8"/>
  <c r="Y38687" i="8"/>
  <c r="Y38688" i="8"/>
  <c r="Y38689" i="8"/>
  <c r="Y38690" i="8"/>
  <c r="Y38691" i="8"/>
  <c r="Y38692" i="8"/>
  <c r="Y38693" i="8"/>
  <c r="Y38694" i="8"/>
  <c r="Y38695" i="8"/>
  <c r="Y38696" i="8"/>
  <c r="Y38697" i="8"/>
  <c r="Y38698" i="8"/>
  <c r="Y38699" i="8"/>
  <c r="Y38700" i="8"/>
  <c r="Y38701" i="8"/>
  <c r="Y38702" i="8"/>
  <c r="Y38703" i="8"/>
  <c r="Y38704" i="8"/>
  <c r="Y38705" i="8"/>
  <c r="Y38706" i="8"/>
  <c r="Y38707" i="8"/>
  <c r="Y38708" i="8"/>
  <c r="Y38709" i="8"/>
  <c r="Y38710" i="8"/>
  <c r="Y38711" i="8"/>
  <c r="Y38712" i="8"/>
  <c r="Y38713" i="8"/>
  <c r="Y38714" i="8"/>
  <c r="Y38715" i="8"/>
  <c r="Y38716" i="8"/>
  <c r="Y38717" i="8"/>
  <c r="Y38718" i="8"/>
  <c r="Y38719" i="8"/>
  <c r="Y38720" i="8"/>
  <c r="Y38721" i="8"/>
  <c r="Y38722" i="8"/>
  <c r="Y38723" i="8"/>
  <c r="Y38724" i="8"/>
  <c r="Y38725" i="8"/>
  <c r="Y38726" i="8"/>
  <c r="Y38727" i="8"/>
  <c r="Y38728" i="8"/>
  <c r="Y38729" i="8"/>
  <c r="Y38730" i="8"/>
  <c r="Y38731" i="8"/>
  <c r="Y38732" i="8"/>
  <c r="Y38733" i="8"/>
  <c r="Y38734" i="8"/>
  <c r="Y38735" i="8"/>
  <c r="Y38736" i="8"/>
  <c r="Y38737" i="8"/>
  <c r="Y38738" i="8"/>
  <c r="Y38739" i="8"/>
  <c r="Y38740" i="8"/>
  <c r="Y38741" i="8"/>
  <c r="Y38742" i="8"/>
  <c r="Y38743" i="8"/>
  <c r="Y38744" i="8"/>
  <c r="Y38745" i="8"/>
  <c r="Y38746" i="8"/>
  <c r="Y38747" i="8"/>
  <c r="Y38748" i="8"/>
  <c r="Y38749" i="8"/>
  <c r="Y38750" i="8"/>
  <c r="Y38751" i="8"/>
  <c r="Y38752" i="8"/>
  <c r="Y38753" i="8"/>
  <c r="Y38754" i="8"/>
  <c r="Y38755" i="8"/>
  <c r="Y38756" i="8"/>
  <c r="Y38757" i="8"/>
  <c r="Y38758" i="8"/>
  <c r="Y38759" i="8"/>
  <c r="Y38760" i="8"/>
  <c r="Y38761" i="8"/>
  <c r="Y38762" i="8"/>
  <c r="Y38763" i="8"/>
  <c r="Y38764" i="8"/>
  <c r="Y38765" i="8"/>
  <c r="Y38766" i="8"/>
  <c r="Y38767" i="8"/>
  <c r="Y38768" i="8"/>
  <c r="Y38769" i="8"/>
  <c r="Y38770" i="8"/>
  <c r="Y38771" i="8"/>
  <c r="Y38772" i="8"/>
  <c r="Y38773" i="8"/>
  <c r="Y38774" i="8"/>
  <c r="Y38775" i="8"/>
  <c r="Y38776" i="8"/>
  <c r="Y38777" i="8"/>
  <c r="Y38778" i="8"/>
  <c r="Y38779" i="8"/>
  <c r="Y38780" i="8"/>
  <c r="Y38781" i="8"/>
  <c r="Y38782" i="8"/>
  <c r="Y38783" i="8"/>
  <c r="Y38784" i="8"/>
  <c r="Y38785" i="8"/>
  <c r="Y38786" i="8"/>
  <c r="Y38787" i="8"/>
  <c r="Y38788" i="8"/>
  <c r="Y38789" i="8"/>
  <c r="Y38790" i="8"/>
  <c r="Y38791" i="8"/>
  <c r="Y38792" i="8"/>
  <c r="Y38793" i="8"/>
  <c r="Y38794" i="8"/>
  <c r="Y38795" i="8"/>
  <c r="Y38796" i="8"/>
  <c r="Y38797" i="8"/>
  <c r="Y38798" i="8"/>
  <c r="Y38799" i="8"/>
  <c r="Y38800" i="8"/>
  <c r="Y38801" i="8"/>
  <c r="Y38802" i="8"/>
  <c r="Y38803" i="8"/>
  <c r="Y38804" i="8"/>
  <c r="Y38805" i="8"/>
  <c r="Y38806" i="8"/>
  <c r="Y38807" i="8"/>
  <c r="Y38808" i="8"/>
  <c r="Y38809" i="8"/>
  <c r="Y38810" i="8"/>
  <c r="Y38811" i="8"/>
  <c r="Y38812" i="8"/>
  <c r="Y38813" i="8"/>
  <c r="Y38814" i="8"/>
  <c r="Y38815" i="8"/>
  <c r="Y38816" i="8"/>
  <c r="Y38817" i="8"/>
  <c r="Y38818" i="8"/>
  <c r="Y38819" i="8"/>
  <c r="Y38820" i="8"/>
  <c r="Y38821" i="8"/>
  <c r="Y38822" i="8"/>
  <c r="Y38823" i="8"/>
  <c r="Y38824" i="8"/>
  <c r="Y38825" i="8"/>
  <c r="Y38826" i="8"/>
  <c r="Y38827" i="8"/>
  <c r="Y38828" i="8"/>
  <c r="Y38829" i="8"/>
  <c r="Y38830" i="8"/>
  <c r="Y38831" i="8"/>
  <c r="Y38832" i="8"/>
  <c r="Y38833" i="8"/>
  <c r="Y38834" i="8"/>
  <c r="Y38835" i="8"/>
  <c r="Y38836" i="8"/>
  <c r="Y38837" i="8"/>
  <c r="Y38838" i="8"/>
  <c r="Y38839" i="8"/>
  <c r="Y38840" i="8"/>
  <c r="Y38841" i="8"/>
  <c r="Y38842" i="8"/>
  <c r="Y38843" i="8"/>
  <c r="Y38844" i="8"/>
  <c r="Y38845" i="8"/>
  <c r="Y38846" i="8"/>
  <c r="Y38847" i="8"/>
  <c r="Y38848" i="8"/>
  <c r="Y38849" i="8"/>
  <c r="Y38850" i="8"/>
  <c r="Y38851" i="8"/>
  <c r="Y38852" i="8"/>
  <c r="Y38853" i="8"/>
  <c r="Y38854" i="8"/>
  <c r="Y38855" i="8"/>
  <c r="Y38856" i="8"/>
  <c r="Y38857" i="8"/>
  <c r="Y38858" i="8"/>
  <c r="Y38859" i="8"/>
  <c r="Y38860" i="8"/>
  <c r="Y38861" i="8"/>
  <c r="Y38862" i="8"/>
  <c r="Y38863" i="8"/>
  <c r="Y38864" i="8"/>
  <c r="Y38865" i="8"/>
  <c r="Y38866" i="8"/>
  <c r="Y38867" i="8"/>
  <c r="Y38868" i="8"/>
  <c r="Y38869" i="8"/>
  <c r="Y38870" i="8"/>
  <c r="Y38871" i="8"/>
  <c r="Y38872" i="8"/>
  <c r="Y38873" i="8"/>
  <c r="Y38874" i="8"/>
  <c r="Y38875" i="8"/>
  <c r="Y38876" i="8"/>
  <c r="Y38877" i="8"/>
  <c r="Y38878" i="8"/>
  <c r="Y38879" i="8"/>
  <c r="Y38880" i="8"/>
  <c r="Y38881" i="8"/>
  <c r="Y38882" i="8"/>
  <c r="Y38883" i="8"/>
  <c r="Y38884" i="8"/>
  <c r="Y38885" i="8"/>
  <c r="Y38886" i="8"/>
  <c r="Y38887" i="8"/>
  <c r="Y38888" i="8"/>
  <c r="Y38889" i="8"/>
  <c r="Y38890" i="8"/>
  <c r="Y38891" i="8"/>
  <c r="Y38892" i="8"/>
  <c r="Y38893" i="8"/>
  <c r="Y38894" i="8"/>
  <c r="Y38895" i="8"/>
  <c r="Y38896" i="8"/>
  <c r="Y38897" i="8"/>
  <c r="Y38898" i="8"/>
  <c r="Y38899" i="8"/>
  <c r="Y38900" i="8"/>
  <c r="Y38901" i="8"/>
  <c r="Y38902" i="8"/>
  <c r="Y38903" i="8"/>
  <c r="Y38904" i="8"/>
  <c r="Y38905" i="8"/>
  <c r="Y38906" i="8"/>
  <c r="Y38907" i="8"/>
  <c r="Y38908" i="8"/>
  <c r="Y38909" i="8"/>
  <c r="Y38910" i="8"/>
  <c r="Y38911" i="8"/>
  <c r="Y38912" i="8"/>
  <c r="Y38913" i="8"/>
  <c r="Y38914" i="8"/>
  <c r="Y38915" i="8"/>
  <c r="Y38916" i="8"/>
  <c r="Y38917" i="8"/>
  <c r="Y38918" i="8"/>
  <c r="Y38919" i="8"/>
  <c r="Y38920" i="8"/>
  <c r="Y38921" i="8"/>
  <c r="Y38922" i="8"/>
  <c r="Y38923" i="8"/>
  <c r="Y38924" i="8"/>
  <c r="Y38925" i="8"/>
  <c r="Y38926" i="8"/>
  <c r="Y38927" i="8"/>
  <c r="Y38928" i="8"/>
  <c r="Y38929" i="8"/>
  <c r="Y38930" i="8"/>
  <c r="Y38931" i="8"/>
  <c r="Y38932" i="8"/>
  <c r="Y38933" i="8"/>
  <c r="Y38934" i="8"/>
  <c r="Y38935" i="8"/>
  <c r="Y38936" i="8"/>
  <c r="Y38937" i="8"/>
  <c r="Y38938" i="8"/>
  <c r="Y38939" i="8"/>
  <c r="Y38940" i="8"/>
  <c r="Y38941" i="8"/>
  <c r="Y38942" i="8"/>
  <c r="Y38943" i="8"/>
  <c r="Y38944" i="8"/>
  <c r="Y38945" i="8"/>
  <c r="Y38946" i="8"/>
  <c r="Y38947" i="8"/>
  <c r="Y38948" i="8"/>
  <c r="Y38949" i="8"/>
  <c r="Y38950" i="8"/>
  <c r="Y38951" i="8"/>
  <c r="Y38952" i="8"/>
  <c r="Y38953" i="8"/>
  <c r="Y38954" i="8"/>
  <c r="Y38955" i="8"/>
  <c r="Y38956" i="8"/>
  <c r="Y38957" i="8"/>
  <c r="Y38958" i="8"/>
  <c r="Y38959" i="8"/>
  <c r="Y38960" i="8"/>
  <c r="Y38961" i="8"/>
  <c r="Y38962" i="8"/>
  <c r="Y38963" i="8"/>
  <c r="Y38964" i="8"/>
  <c r="Y38965" i="8"/>
  <c r="Y38966" i="8"/>
  <c r="Y38967" i="8"/>
  <c r="Y38968" i="8"/>
  <c r="Y38969" i="8"/>
  <c r="Y38970" i="8"/>
  <c r="Y38971" i="8"/>
  <c r="Y38972" i="8"/>
  <c r="Y38973" i="8"/>
  <c r="Y38974" i="8"/>
  <c r="Y38975" i="8"/>
  <c r="Y38976" i="8"/>
  <c r="Y38977" i="8"/>
  <c r="Y38978" i="8"/>
  <c r="Y38979" i="8"/>
  <c r="Y38980" i="8"/>
  <c r="Y38981" i="8"/>
  <c r="Y38982" i="8"/>
  <c r="Y38983" i="8"/>
  <c r="Y38984" i="8"/>
  <c r="Y38985" i="8"/>
  <c r="Y38986" i="8"/>
  <c r="Y38987" i="8"/>
  <c r="Y38988" i="8"/>
  <c r="Y38989" i="8"/>
  <c r="Y38990" i="8"/>
  <c r="Y38991" i="8"/>
  <c r="Y38992" i="8"/>
  <c r="Y38993" i="8"/>
  <c r="Y38994" i="8"/>
  <c r="Y38995" i="8"/>
  <c r="Y38996" i="8"/>
  <c r="Y38997" i="8"/>
  <c r="Y38998" i="8"/>
  <c r="Y38999" i="8"/>
  <c r="Y39000" i="8"/>
  <c r="Y39001" i="8"/>
  <c r="Y39002" i="8"/>
  <c r="Y39003" i="8"/>
  <c r="Y39004" i="8"/>
  <c r="Y39005" i="8"/>
  <c r="Y39006" i="8"/>
  <c r="Y39007" i="8"/>
  <c r="Y39008" i="8"/>
  <c r="Y39009" i="8"/>
  <c r="Y39010" i="8"/>
  <c r="Y39011" i="8"/>
  <c r="Y39012" i="8"/>
  <c r="Y39013" i="8"/>
  <c r="Y39014" i="8"/>
  <c r="Y39015" i="8"/>
  <c r="Y39016" i="8"/>
  <c r="Y39017" i="8"/>
  <c r="Y39018" i="8"/>
  <c r="Y39019" i="8"/>
  <c r="Y39020" i="8"/>
  <c r="Y39021" i="8"/>
  <c r="Y39022" i="8"/>
  <c r="Y39023" i="8"/>
  <c r="Y39024" i="8"/>
  <c r="Y39025" i="8"/>
  <c r="Y39026" i="8"/>
  <c r="Y39027" i="8"/>
  <c r="Y39028" i="8"/>
  <c r="Y39029" i="8"/>
  <c r="Y39030" i="8"/>
  <c r="Y39031" i="8"/>
  <c r="Y39032" i="8"/>
  <c r="Y39033" i="8"/>
  <c r="Y39034" i="8"/>
  <c r="Y39035" i="8"/>
  <c r="Y39036" i="8"/>
  <c r="Y39037" i="8"/>
  <c r="Y39038" i="8"/>
  <c r="Y39039" i="8"/>
  <c r="Y39040" i="8"/>
  <c r="Y39041" i="8"/>
  <c r="Y39042" i="8"/>
  <c r="Y39043" i="8"/>
  <c r="Y39044" i="8"/>
  <c r="Y39045" i="8"/>
  <c r="Y39046" i="8"/>
  <c r="Y39047" i="8"/>
  <c r="Y39048" i="8"/>
  <c r="Y39049" i="8"/>
  <c r="Y39050" i="8"/>
  <c r="Y39051" i="8"/>
  <c r="Y39052" i="8"/>
  <c r="Y39053" i="8"/>
  <c r="Y39054" i="8"/>
  <c r="Y39055" i="8"/>
  <c r="Y39056" i="8"/>
  <c r="Y39057" i="8"/>
  <c r="Y39058" i="8"/>
  <c r="Y39059" i="8"/>
  <c r="Y39060" i="8"/>
  <c r="Y39061" i="8"/>
  <c r="Y39062" i="8"/>
  <c r="Y39063" i="8"/>
  <c r="Y39064" i="8"/>
  <c r="Y39065" i="8"/>
  <c r="Y39066" i="8"/>
  <c r="Y39067" i="8"/>
  <c r="Y39068" i="8"/>
  <c r="Y39069" i="8"/>
  <c r="Y39070" i="8"/>
  <c r="Y39071" i="8"/>
  <c r="Y39072" i="8"/>
  <c r="Y39073" i="8"/>
  <c r="Y39074" i="8"/>
  <c r="Y39075" i="8"/>
  <c r="Y39076" i="8"/>
  <c r="Y39077" i="8"/>
  <c r="Y39078" i="8"/>
  <c r="Y39079" i="8"/>
  <c r="Y39080" i="8"/>
  <c r="Y39081" i="8"/>
  <c r="Y39082" i="8"/>
  <c r="Y39083" i="8"/>
  <c r="Y39084" i="8"/>
  <c r="Y39085" i="8"/>
  <c r="Y39086" i="8"/>
  <c r="Y39087" i="8"/>
  <c r="Y39088" i="8"/>
  <c r="Y39089" i="8"/>
  <c r="Y39090" i="8"/>
  <c r="Y39091" i="8"/>
  <c r="Y39092" i="8"/>
  <c r="Y39093" i="8"/>
  <c r="Y39094" i="8"/>
  <c r="Y39095" i="8"/>
  <c r="Y39096" i="8"/>
  <c r="Y39097" i="8"/>
  <c r="Y39098" i="8"/>
  <c r="Y39099" i="8"/>
  <c r="Y39100" i="8"/>
  <c r="Y39101" i="8"/>
  <c r="Y39102" i="8"/>
  <c r="Y39103" i="8"/>
  <c r="Y39104" i="8"/>
  <c r="Y39105" i="8"/>
  <c r="Y39106" i="8"/>
  <c r="Y39107" i="8"/>
  <c r="Y39108" i="8"/>
  <c r="Y39109" i="8"/>
  <c r="Y39110" i="8"/>
  <c r="Y39111" i="8"/>
  <c r="Y39112" i="8"/>
  <c r="Y39113" i="8"/>
  <c r="Y39114" i="8"/>
  <c r="Y39115" i="8"/>
  <c r="Y39116" i="8"/>
  <c r="Y39117" i="8"/>
  <c r="Y39118" i="8"/>
  <c r="Y39119" i="8"/>
  <c r="Y39120" i="8"/>
  <c r="Y39121" i="8"/>
  <c r="Y39122" i="8"/>
  <c r="Y39123" i="8"/>
  <c r="Y39124" i="8"/>
  <c r="Y39125" i="8"/>
  <c r="Y39126" i="8"/>
  <c r="Y39127" i="8"/>
  <c r="Y39128" i="8"/>
  <c r="Y39129" i="8"/>
  <c r="Y39130" i="8"/>
  <c r="Y39131" i="8"/>
  <c r="Y39132" i="8"/>
  <c r="Y39133" i="8"/>
  <c r="Y39134" i="8"/>
  <c r="Y39135" i="8"/>
  <c r="Y39136" i="8"/>
  <c r="Y39137" i="8"/>
  <c r="Y39138" i="8"/>
  <c r="Y39139" i="8"/>
  <c r="Y39140" i="8"/>
  <c r="Y39141" i="8"/>
  <c r="Y39142" i="8"/>
  <c r="Y39143" i="8"/>
  <c r="Y39144" i="8"/>
  <c r="Y39145" i="8"/>
  <c r="Y39146" i="8"/>
  <c r="Y39147" i="8"/>
  <c r="Y39148" i="8"/>
  <c r="Y39149" i="8"/>
  <c r="Y39150" i="8"/>
  <c r="Y39151" i="8"/>
  <c r="Y39152" i="8"/>
  <c r="Y39153" i="8"/>
  <c r="Y39154" i="8"/>
  <c r="Y39155" i="8"/>
  <c r="Y39156" i="8"/>
  <c r="Y39157" i="8"/>
  <c r="Y39158" i="8"/>
  <c r="Y39159" i="8"/>
  <c r="Y39160" i="8"/>
  <c r="Y39161" i="8"/>
  <c r="Y39162" i="8"/>
  <c r="Y39163" i="8"/>
  <c r="Y39164" i="8"/>
  <c r="Y39165" i="8"/>
  <c r="Y39166" i="8"/>
  <c r="Y39167" i="8"/>
  <c r="Y39168" i="8"/>
  <c r="Y39169" i="8"/>
  <c r="Y39170" i="8"/>
  <c r="Y39171" i="8"/>
  <c r="Y39172" i="8"/>
  <c r="Y39173" i="8"/>
  <c r="Y39174" i="8"/>
  <c r="Y39175" i="8"/>
  <c r="Y39176" i="8"/>
  <c r="Y39177" i="8"/>
  <c r="Y39178" i="8"/>
  <c r="Y39179" i="8"/>
  <c r="Y39180" i="8"/>
  <c r="Y39181" i="8"/>
  <c r="Y39182" i="8"/>
  <c r="Y39183" i="8"/>
  <c r="Y39184" i="8"/>
  <c r="Y39185" i="8"/>
  <c r="Y39186" i="8"/>
  <c r="Y39187" i="8"/>
  <c r="Y39188" i="8"/>
  <c r="Y39189" i="8"/>
  <c r="Y39190" i="8"/>
  <c r="Y39191" i="8"/>
  <c r="Y39192" i="8"/>
  <c r="Y39193" i="8"/>
  <c r="Y39194" i="8"/>
  <c r="Y39195" i="8"/>
  <c r="Y39196" i="8"/>
  <c r="Y39197" i="8"/>
  <c r="Y39198" i="8"/>
  <c r="Y39199" i="8"/>
  <c r="Y39200" i="8"/>
  <c r="Y39201" i="8"/>
  <c r="Y39202" i="8"/>
  <c r="Y39203" i="8"/>
  <c r="Y39204" i="8"/>
  <c r="Y39205" i="8"/>
  <c r="Y39206" i="8"/>
  <c r="Y39207" i="8"/>
  <c r="Y39208" i="8"/>
  <c r="Y39209" i="8"/>
  <c r="Y39210" i="8"/>
  <c r="Y39211" i="8"/>
  <c r="Y39212" i="8"/>
  <c r="Y39213" i="8"/>
  <c r="Y39214" i="8"/>
  <c r="Y39215" i="8"/>
  <c r="Y39216" i="8"/>
  <c r="Y39217" i="8"/>
  <c r="Y39218" i="8"/>
  <c r="Y39219" i="8"/>
  <c r="Y39220" i="8"/>
  <c r="Y39221" i="8"/>
  <c r="Y39222" i="8"/>
  <c r="Y39223" i="8"/>
  <c r="Y39224" i="8"/>
  <c r="Y39225" i="8"/>
  <c r="Y39226" i="8"/>
  <c r="Y39227" i="8"/>
  <c r="Y39228" i="8"/>
  <c r="Y39229" i="8"/>
  <c r="Y39230" i="8"/>
  <c r="Y39231" i="8"/>
  <c r="Y39232" i="8"/>
  <c r="Y39233" i="8"/>
  <c r="Y39234" i="8"/>
  <c r="Y39235" i="8"/>
  <c r="Y39236" i="8"/>
  <c r="Y39237" i="8"/>
  <c r="Y39238" i="8"/>
  <c r="Y39239" i="8"/>
  <c r="Y39240" i="8"/>
  <c r="Y39241" i="8"/>
  <c r="Y39242" i="8"/>
  <c r="Y39243" i="8"/>
  <c r="Y39244" i="8"/>
  <c r="Y39245" i="8"/>
  <c r="Y39246" i="8"/>
  <c r="Y39247" i="8"/>
  <c r="Y39248" i="8"/>
  <c r="Y39249" i="8"/>
  <c r="Y39250" i="8"/>
  <c r="Y39251" i="8"/>
  <c r="Y39252" i="8"/>
  <c r="Y39253" i="8"/>
  <c r="Y39254" i="8"/>
  <c r="Y39255" i="8"/>
  <c r="Y39256" i="8"/>
  <c r="Y39257" i="8"/>
  <c r="Y39258" i="8"/>
  <c r="Y39259" i="8"/>
  <c r="Y39260" i="8"/>
  <c r="Y39261" i="8"/>
  <c r="Y39262" i="8"/>
  <c r="Y39263" i="8"/>
  <c r="Y39264" i="8"/>
  <c r="Y39265" i="8"/>
  <c r="Y39266" i="8"/>
  <c r="Y39267" i="8"/>
  <c r="Y39268" i="8"/>
  <c r="Y39269" i="8"/>
  <c r="Y39270" i="8"/>
  <c r="Y39271" i="8"/>
  <c r="Y39272" i="8"/>
  <c r="Y39273" i="8"/>
  <c r="Y39274" i="8"/>
  <c r="Y39275" i="8"/>
  <c r="Y39276" i="8"/>
  <c r="Y39277" i="8"/>
  <c r="Y39278" i="8"/>
  <c r="Y39279" i="8"/>
  <c r="Y39280" i="8"/>
  <c r="Y39281" i="8"/>
  <c r="Y39282" i="8"/>
  <c r="Y39283" i="8"/>
  <c r="Y39284" i="8"/>
  <c r="Y39285" i="8"/>
  <c r="Y39286" i="8"/>
  <c r="Y39287" i="8"/>
  <c r="Y39288" i="8"/>
  <c r="Y39289" i="8"/>
  <c r="Y39290" i="8"/>
  <c r="Y39291" i="8"/>
  <c r="Y39292" i="8"/>
  <c r="Y39293" i="8"/>
  <c r="Y39294" i="8"/>
  <c r="Y39295" i="8"/>
  <c r="Y39296" i="8"/>
  <c r="Y39297" i="8"/>
  <c r="Y39298" i="8"/>
  <c r="Y39299" i="8"/>
  <c r="Y39300" i="8"/>
  <c r="Y39301" i="8"/>
  <c r="Y39302" i="8"/>
  <c r="Y39303" i="8"/>
  <c r="Y39304" i="8"/>
  <c r="Y39305" i="8"/>
  <c r="Y39306" i="8"/>
  <c r="Y39307" i="8"/>
  <c r="Y39308" i="8"/>
  <c r="Y39309" i="8"/>
  <c r="Y39310" i="8"/>
  <c r="Y39311" i="8"/>
  <c r="Y39312" i="8"/>
  <c r="Y39313" i="8"/>
  <c r="Y39314" i="8"/>
  <c r="Y39315" i="8"/>
  <c r="Y39316" i="8"/>
  <c r="Y39317" i="8"/>
  <c r="Y39318" i="8"/>
  <c r="Y39319" i="8"/>
  <c r="Y39320" i="8"/>
  <c r="Y39321" i="8"/>
  <c r="Y39322" i="8"/>
  <c r="Y39323" i="8"/>
  <c r="Y39324" i="8"/>
  <c r="Y39325" i="8"/>
  <c r="Y39326" i="8"/>
  <c r="Y39327" i="8"/>
  <c r="Y39328" i="8"/>
  <c r="Y39329" i="8"/>
  <c r="Y39330" i="8"/>
  <c r="Y39331" i="8"/>
  <c r="Y39332" i="8"/>
  <c r="Y39333" i="8"/>
  <c r="Y39334" i="8"/>
  <c r="Y39335" i="8"/>
  <c r="Y39336" i="8"/>
  <c r="Y39337" i="8"/>
  <c r="Y39338" i="8"/>
  <c r="Y39339" i="8"/>
  <c r="Y39340" i="8"/>
  <c r="Y39341" i="8"/>
  <c r="Y39342" i="8"/>
  <c r="Y39343" i="8"/>
  <c r="Y39344" i="8"/>
  <c r="Y39345" i="8"/>
  <c r="Y39346" i="8"/>
  <c r="Y39347" i="8"/>
  <c r="Y39348" i="8"/>
  <c r="Y39349" i="8"/>
  <c r="Y39350" i="8"/>
  <c r="Y39351" i="8"/>
  <c r="Y39352" i="8"/>
  <c r="Y39353" i="8"/>
  <c r="Y39354" i="8"/>
  <c r="Y39355" i="8"/>
  <c r="Y39356" i="8"/>
  <c r="Y39357" i="8"/>
  <c r="Y39358" i="8"/>
  <c r="Y39359" i="8"/>
  <c r="Y39360" i="8"/>
  <c r="Y39361" i="8"/>
  <c r="Y39362" i="8"/>
  <c r="Y39363" i="8"/>
  <c r="Y39364" i="8"/>
  <c r="Y39365" i="8"/>
  <c r="Y39366" i="8"/>
  <c r="Y39367" i="8"/>
  <c r="Y39368" i="8"/>
  <c r="Y39369" i="8"/>
  <c r="Y39370" i="8"/>
  <c r="Y39371" i="8"/>
  <c r="Y39372" i="8"/>
  <c r="Y39373" i="8"/>
  <c r="Y39374" i="8"/>
  <c r="Y39375" i="8"/>
  <c r="Y39376" i="8"/>
  <c r="Y39377" i="8"/>
  <c r="Y39378" i="8"/>
  <c r="Y39379" i="8"/>
  <c r="Y39380" i="8"/>
  <c r="Y39381" i="8"/>
  <c r="Y39382" i="8"/>
  <c r="Y39383" i="8"/>
  <c r="Y39384" i="8"/>
  <c r="Y39385" i="8"/>
  <c r="Y39386" i="8"/>
  <c r="Y39387" i="8"/>
  <c r="Y39388" i="8"/>
  <c r="Y39389" i="8"/>
  <c r="Y39390" i="8"/>
  <c r="Y39391" i="8"/>
  <c r="Y39392" i="8"/>
  <c r="Y39393" i="8"/>
  <c r="Y39394" i="8"/>
  <c r="Y39395" i="8"/>
  <c r="Y39396" i="8"/>
  <c r="Y39397" i="8"/>
  <c r="Y39398" i="8"/>
  <c r="Y39399" i="8"/>
  <c r="Y39400" i="8"/>
  <c r="Y39401" i="8"/>
  <c r="Y39402" i="8"/>
  <c r="Y39403" i="8"/>
  <c r="Y39404" i="8"/>
  <c r="Y39405" i="8"/>
  <c r="Y39406" i="8"/>
  <c r="Y39407" i="8"/>
  <c r="Y39408" i="8"/>
  <c r="Y39409" i="8"/>
  <c r="Y39410" i="8"/>
  <c r="Y39411" i="8"/>
  <c r="Y39412" i="8"/>
  <c r="Y39413" i="8"/>
  <c r="Y39414" i="8"/>
  <c r="Y39415" i="8"/>
  <c r="Y39416" i="8"/>
  <c r="Y39417" i="8"/>
  <c r="Y39418" i="8"/>
  <c r="Y39419" i="8"/>
  <c r="Y39420" i="8"/>
  <c r="Y39421" i="8"/>
  <c r="Y39422" i="8"/>
  <c r="Y39423" i="8"/>
  <c r="Y39424" i="8"/>
  <c r="Y39425" i="8"/>
  <c r="Y39426" i="8"/>
  <c r="Y39427" i="8"/>
  <c r="Y39428" i="8"/>
  <c r="Y39429" i="8"/>
  <c r="Y39430" i="8"/>
  <c r="Y39431" i="8"/>
  <c r="Y39432" i="8"/>
  <c r="Y39433" i="8"/>
  <c r="Y39434" i="8"/>
  <c r="Y39435" i="8"/>
  <c r="Y39436" i="8"/>
  <c r="Y39437" i="8"/>
  <c r="Y39438" i="8"/>
  <c r="Y39439" i="8"/>
  <c r="Y39440" i="8"/>
  <c r="Y39441" i="8"/>
  <c r="Y39442" i="8"/>
  <c r="Y39443" i="8"/>
  <c r="Y39444" i="8"/>
  <c r="Y39445" i="8"/>
  <c r="Y39446" i="8"/>
  <c r="Y39447" i="8"/>
  <c r="Y39448" i="8"/>
  <c r="Y39449" i="8"/>
  <c r="Y39450" i="8"/>
  <c r="Y39451" i="8"/>
  <c r="Y39452" i="8"/>
  <c r="Y39453" i="8"/>
  <c r="Y39454" i="8"/>
  <c r="Y39455" i="8"/>
  <c r="Y39456" i="8"/>
  <c r="Y39457" i="8"/>
  <c r="Y39458" i="8"/>
  <c r="Y39459" i="8"/>
  <c r="Y39460" i="8"/>
  <c r="Y39461" i="8"/>
  <c r="Y39462" i="8"/>
  <c r="Y39463" i="8"/>
  <c r="Y39464" i="8"/>
  <c r="Y39465" i="8"/>
  <c r="Y39466" i="8"/>
  <c r="Y39467" i="8"/>
  <c r="Y39468" i="8"/>
  <c r="Y39469" i="8"/>
  <c r="Y39470" i="8"/>
  <c r="Y39471" i="8"/>
  <c r="Y39472" i="8"/>
  <c r="Y39473" i="8"/>
  <c r="Y39474" i="8"/>
  <c r="Y39475" i="8"/>
  <c r="Y39476" i="8"/>
  <c r="Y39477" i="8"/>
  <c r="Y39478" i="8"/>
  <c r="Y39479" i="8"/>
  <c r="Y39480" i="8"/>
  <c r="Y39481" i="8"/>
  <c r="Y39482" i="8"/>
  <c r="Y39483" i="8"/>
  <c r="Y39484" i="8"/>
  <c r="Y39485" i="8"/>
  <c r="Y39486" i="8"/>
  <c r="Y39487" i="8"/>
  <c r="Y39488" i="8"/>
  <c r="Y39489" i="8"/>
  <c r="Y39490" i="8"/>
  <c r="Y39491" i="8"/>
  <c r="Y39492" i="8"/>
  <c r="Y39493" i="8"/>
  <c r="Y39494" i="8"/>
  <c r="Y39495" i="8"/>
  <c r="Y39496" i="8"/>
  <c r="Y39497" i="8"/>
  <c r="Y39498" i="8"/>
  <c r="Y39499" i="8"/>
  <c r="Y39500" i="8"/>
  <c r="Y39501" i="8"/>
  <c r="Y39502" i="8"/>
  <c r="Y39503" i="8"/>
  <c r="Y39504" i="8"/>
  <c r="Y39505" i="8"/>
  <c r="Y39506" i="8"/>
  <c r="Y39507" i="8"/>
  <c r="Y39508" i="8"/>
  <c r="Y39509" i="8"/>
  <c r="Y39510" i="8"/>
  <c r="Y39511" i="8"/>
  <c r="Y39512" i="8"/>
  <c r="Y39513" i="8"/>
  <c r="Y39514" i="8"/>
  <c r="Y39515" i="8"/>
  <c r="Y39516" i="8"/>
  <c r="Y39517" i="8"/>
  <c r="Y39518" i="8"/>
  <c r="Y39519" i="8"/>
  <c r="Y39520" i="8"/>
  <c r="Y39521" i="8"/>
  <c r="Y39522" i="8"/>
  <c r="Y39523" i="8"/>
  <c r="Y39524" i="8"/>
  <c r="Y39525" i="8"/>
  <c r="Y39526" i="8"/>
  <c r="Y39527" i="8"/>
  <c r="Y39528" i="8"/>
  <c r="Y39529" i="8"/>
  <c r="Y39530" i="8"/>
  <c r="Y39531" i="8"/>
  <c r="Y39532" i="8"/>
  <c r="Y39533" i="8"/>
  <c r="Y39534" i="8"/>
  <c r="Y39535" i="8"/>
  <c r="Y39536" i="8"/>
  <c r="Y39537" i="8"/>
  <c r="Y39538" i="8"/>
  <c r="Y39539" i="8"/>
  <c r="Y39540" i="8"/>
  <c r="Y39541" i="8"/>
  <c r="Y39542" i="8"/>
  <c r="Y39543" i="8"/>
  <c r="Y39544" i="8"/>
  <c r="Y39545" i="8"/>
  <c r="Y39546" i="8"/>
  <c r="Y39547" i="8"/>
  <c r="Y39548" i="8"/>
  <c r="Y39549" i="8"/>
  <c r="Y39550" i="8"/>
  <c r="Y39551" i="8"/>
  <c r="Y39552" i="8"/>
  <c r="Y39553" i="8"/>
  <c r="Y39554" i="8"/>
  <c r="Y39555" i="8"/>
  <c r="Y39556" i="8"/>
  <c r="Y39557" i="8"/>
  <c r="Y39558" i="8"/>
  <c r="Y39559" i="8"/>
  <c r="Y39560" i="8"/>
  <c r="Y39561" i="8"/>
  <c r="Y39562" i="8"/>
  <c r="Y39563" i="8"/>
  <c r="Y39564" i="8"/>
  <c r="Y39565" i="8"/>
  <c r="Y39566" i="8"/>
  <c r="Y39567" i="8"/>
  <c r="Y39568" i="8"/>
  <c r="Y39569" i="8"/>
  <c r="Y39570" i="8"/>
  <c r="Y39571" i="8"/>
  <c r="Y39572" i="8"/>
  <c r="Y39573" i="8"/>
  <c r="Y39574" i="8"/>
  <c r="Y39575" i="8"/>
  <c r="Y39576" i="8"/>
  <c r="Y39577" i="8"/>
  <c r="Y39578" i="8"/>
  <c r="Y39579" i="8"/>
  <c r="Y39580" i="8"/>
  <c r="Y39581" i="8"/>
  <c r="Y39582" i="8"/>
  <c r="Y39583" i="8"/>
  <c r="Y39584" i="8"/>
  <c r="Y39585" i="8"/>
  <c r="Y39586" i="8"/>
  <c r="Y39587" i="8"/>
  <c r="Y39588" i="8"/>
  <c r="Y39589" i="8"/>
  <c r="Y39590" i="8"/>
  <c r="Y39591" i="8"/>
  <c r="Y39592" i="8"/>
  <c r="Y39593" i="8"/>
  <c r="Y39594" i="8"/>
  <c r="Y39595" i="8"/>
  <c r="Y39596" i="8"/>
  <c r="Y39597" i="8"/>
  <c r="Y39598" i="8"/>
  <c r="Y39599" i="8"/>
  <c r="Y39600" i="8"/>
  <c r="Y39601" i="8"/>
  <c r="Y39602" i="8"/>
  <c r="Y39603" i="8"/>
  <c r="Y39604" i="8"/>
  <c r="Y39605" i="8"/>
  <c r="Y39606" i="8"/>
  <c r="Y39607" i="8"/>
  <c r="Y39608" i="8"/>
  <c r="Y39609" i="8"/>
  <c r="Y39610" i="8"/>
  <c r="Y39611" i="8"/>
  <c r="Y39612" i="8"/>
  <c r="Y39613" i="8"/>
  <c r="Y39614" i="8"/>
  <c r="Y39615" i="8"/>
  <c r="Y39616" i="8"/>
  <c r="Y39617" i="8"/>
  <c r="Y39618" i="8"/>
  <c r="Y39619" i="8"/>
  <c r="Y39620" i="8"/>
  <c r="Y39621" i="8"/>
  <c r="Y39622" i="8"/>
  <c r="Y39623" i="8"/>
  <c r="Y39624" i="8"/>
  <c r="Y39625" i="8"/>
  <c r="Y39626" i="8"/>
  <c r="Y39627" i="8"/>
  <c r="Y39628" i="8"/>
  <c r="Y39629" i="8"/>
  <c r="Y39630" i="8"/>
  <c r="Y39631" i="8"/>
  <c r="Y39632" i="8"/>
  <c r="Y39633" i="8"/>
  <c r="Y39634" i="8"/>
  <c r="Y39635" i="8"/>
  <c r="Y39636" i="8"/>
  <c r="Y39637" i="8"/>
  <c r="Y39638" i="8"/>
  <c r="Y39639" i="8"/>
  <c r="Y39640" i="8"/>
  <c r="Y39641" i="8"/>
  <c r="Y39642" i="8"/>
  <c r="Y39643" i="8"/>
  <c r="Y39644" i="8"/>
  <c r="Y39645" i="8"/>
  <c r="Y39646" i="8"/>
  <c r="Y39647" i="8"/>
  <c r="Y39648" i="8"/>
  <c r="Y39649" i="8"/>
  <c r="Y39650" i="8"/>
  <c r="Y39651" i="8"/>
  <c r="Y39652" i="8"/>
  <c r="Y39653" i="8"/>
  <c r="Y39654" i="8"/>
  <c r="Y39655" i="8"/>
  <c r="Y39656" i="8"/>
  <c r="Y39657" i="8"/>
  <c r="Y39658" i="8"/>
  <c r="Y39659" i="8"/>
  <c r="Y39660" i="8"/>
  <c r="Y39661" i="8"/>
  <c r="Y39662" i="8"/>
  <c r="Y39663" i="8"/>
  <c r="Y39664" i="8"/>
  <c r="Y39665" i="8"/>
  <c r="Y39666" i="8"/>
  <c r="Y39667" i="8"/>
  <c r="Y39668" i="8"/>
  <c r="Y39669" i="8"/>
  <c r="Y39670" i="8"/>
  <c r="Y39671" i="8"/>
  <c r="Y39672" i="8"/>
  <c r="Y39673" i="8"/>
  <c r="Y39674" i="8"/>
  <c r="Y39675" i="8"/>
  <c r="Y39676" i="8"/>
  <c r="Y39677" i="8"/>
  <c r="Y39678" i="8"/>
  <c r="Y39679" i="8"/>
  <c r="Y39680" i="8"/>
  <c r="Y39681" i="8"/>
  <c r="Y39682" i="8"/>
  <c r="Y39683" i="8"/>
  <c r="Y39684" i="8"/>
  <c r="Y39685" i="8"/>
  <c r="Y39686" i="8"/>
  <c r="Y39687" i="8"/>
  <c r="Y39688" i="8"/>
  <c r="Y39689" i="8"/>
  <c r="Y39690" i="8"/>
  <c r="Y39691" i="8"/>
  <c r="Y39692" i="8"/>
  <c r="Y39693" i="8"/>
  <c r="Y39694" i="8"/>
  <c r="Y39695" i="8"/>
  <c r="Y39696" i="8"/>
  <c r="Y39697" i="8"/>
  <c r="Y39698" i="8"/>
  <c r="Y39699" i="8"/>
  <c r="Y39700" i="8"/>
  <c r="Y39701" i="8"/>
  <c r="Y39702" i="8"/>
  <c r="Y39703" i="8"/>
  <c r="Y39704" i="8"/>
  <c r="Y39705" i="8"/>
  <c r="Y39706" i="8"/>
  <c r="Y39707" i="8"/>
  <c r="Y39708" i="8"/>
  <c r="Y39709" i="8"/>
  <c r="Y39710" i="8"/>
  <c r="Y39711" i="8"/>
  <c r="Y39712" i="8"/>
  <c r="Y39713" i="8"/>
  <c r="Y39714" i="8"/>
  <c r="Y39715" i="8"/>
  <c r="Y39716" i="8"/>
  <c r="Y39717" i="8"/>
  <c r="Y39718" i="8"/>
  <c r="Y39719" i="8"/>
  <c r="Y39720" i="8"/>
  <c r="Y39721" i="8"/>
  <c r="Y39722" i="8"/>
  <c r="Y39723" i="8"/>
  <c r="Y39724" i="8"/>
  <c r="Y39725" i="8"/>
  <c r="Y39726" i="8"/>
  <c r="Y39727" i="8"/>
  <c r="Y39728" i="8"/>
  <c r="Y39729" i="8"/>
  <c r="Y39730" i="8"/>
  <c r="Y39731" i="8"/>
  <c r="Y39732" i="8"/>
  <c r="Y39733" i="8"/>
  <c r="Y39734" i="8"/>
  <c r="Y39735" i="8"/>
  <c r="Y39736" i="8"/>
  <c r="Y39737" i="8"/>
  <c r="Y39738" i="8"/>
  <c r="Y39739" i="8"/>
  <c r="Y39740" i="8"/>
  <c r="Y39741" i="8"/>
  <c r="Y39742" i="8"/>
  <c r="Y39743" i="8"/>
  <c r="Y39744" i="8"/>
  <c r="Y39745" i="8"/>
  <c r="Y39746" i="8"/>
  <c r="Y39747" i="8"/>
  <c r="Y39748" i="8"/>
  <c r="Y39749" i="8"/>
  <c r="Y39750" i="8"/>
  <c r="Y39751" i="8"/>
  <c r="Y39752" i="8"/>
  <c r="Y39753" i="8"/>
  <c r="Y39754" i="8"/>
  <c r="Y39755" i="8"/>
  <c r="Y39756" i="8"/>
  <c r="Y39757" i="8"/>
  <c r="Y39758" i="8"/>
  <c r="Y39759" i="8"/>
  <c r="Y39760" i="8"/>
  <c r="Y39761" i="8"/>
  <c r="Y39762" i="8"/>
  <c r="Y39763" i="8"/>
  <c r="Y39764" i="8"/>
  <c r="Y39765" i="8"/>
  <c r="Y39766" i="8"/>
  <c r="Y39767" i="8"/>
  <c r="Y39768" i="8"/>
  <c r="Y39769" i="8"/>
  <c r="Y39770" i="8"/>
  <c r="Y39771" i="8"/>
  <c r="Y39772" i="8"/>
  <c r="Y39773" i="8"/>
  <c r="Y39774" i="8"/>
  <c r="Y39775" i="8"/>
  <c r="Y39776" i="8"/>
  <c r="Y39777" i="8"/>
  <c r="Y39778" i="8"/>
  <c r="Y39779" i="8"/>
  <c r="Y39780" i="8"/>
  <c r="Y39781" i="8"/>
  <c r="Y39782" i="8"/>
  <c r="Y39783" i="8"/>
  <c r="Y39784" i="8"/>
  <c r="Y39785" i="8"/>
  <c r="Y39786" i="8"/>
  <c r="Y39787" i="8"/>
  <c r="Y39788" i="8"/>
  <c r="Y39789" i="8"/>
  <c r="Y39790" i="8"/>
  <c r="Y39791" i="8"/>
  <c r="Y39792" i="8"/>
  <c r="Y39793" i="8"/>
  <c r="Y39794" i="8"/>
  <c r="Y39795" i="8"/>
  <c r="Y39796" i="8"/>
  <c r="Y39797" i="8"/>
  <c r="Y39798" i="8"/>
  <c r="Y39799" i="8"/>
  <c r="Y39800" i="8"/>
  <c r="Y39801" i="8"/>
  <c r="Y39802" i="8"/>
  <c r="Y39803" i="8"/>
  <c r="Y39804" i="8"/>
  <c r="Y39805" i="8"/>
  <c r="Y39806" i="8"/>
  <c r="Y39807" i="8"/>
  <c r="Y39808" i="8"/>
  <c r="Y39809" i="8"/>
  <c r="Y39810" i="8"/>
  <c r="Y39811" i="8"/>
  <c r="Y39812" i="8"/>
  <c r="Y39813" i="8"/>
  <c r="Y39814" i="8"/>
  <c r="Y39815" i="8"/>
  <c r="Y39816" i="8"/>
  <c r="Y39817" i="8"/>
  <c r="Y39818" i="8"/>
  <c r="Y39819" i="8"/>
  <c r="Y39820" i="8"/>
  <c r="Y39821" i="8"/>
  <c r="Y39822" i="8"/>
  <c r="Y39823" i="8"/>
  <c r="Y39824" i="8"/>
  <c r="Y39825" i="8"/>
  <c r="Y39826" i="8"/>
  <c r="Y39827" i="8"/>
  <c r="Y39828" i="8"/>
  <c r="Y39829" i="8"/>
  <c r="Y39830" i="8"/>
  <c r="Y39831" i="8"/>
  <c r="Y39832" i="8"/>
  <c r="Y39833" i="8"/>
  <c r="Y39834" i="8"/>
  <c r="Y39835" i="8"/>
  <c r="Y39836" i="8"/>
  <c r="Y39837" i="8"/>
  <c r="Y39838" i="8"/>
  <c r="Y39839" i="8"/>
  <c r="Y39840" i="8"/>
  <c r="Y39841" i="8"/>
  <c r="Y39842" i="8"/>
  <c r="Y39843" i="8"/>
  <c r="Y39844" i="8"/>
  <c r="Y39845" i="8"/>
  <c r="Y39846" i="8"/>
  <c r="Y39847" i="8"/>
  <c r="Y39848" i="8"/>
  <c r="Y39849" i="8"/>
  <c r="Y39850" i="8"/>
  <c r="Y39851" i="8"/>
  <c r="Y39852" i="8"/>
  <c r="Y39853" i="8"/>
  <c r="Y39854" i="8"/>
  <c r="Y39855" i="8"/>
  <c r="Y39856" i="8"/>
  <c r="Y39857" i="8"/>
  <c r="Y39858" i="8"/>
  <c r="Y39859" i="8"/>
  <c r="Y39860" i="8"/>
  <c r="Y39861" i="8"/>
  <c r="Y39862" i="8"/>
  <c r="Y39863" i="8"/>
  <c r="Y39864" i="8"/>
  <c r="Y39865" i="8"/>
  <c r="Y39866" i="8"/>
  <c r="Y39867" i="8"/>
  <c r="Y39868" i="8"/>
  <c r="Y39869" i="8"/>
  <c r="Y39870" i="8"/>
  <c r="Y39871" i="8"/>
  <c r="Y39872" i="8"/>
  <c r="Y39873" i="8"/>
  <c r="Y39874" i="8"/>
  <c r="Y39875" i="8"/>
  <c r="Y39876" i="8"/>
  <c r="Y39877" i="8"/>
  <c r="Y39878" i="8"/>
  <c r="Y39879" i="8"/>
  <c r="Y39880" i="8"/>
  <c r="Y39881" i="8"/>
  <c r="Y39882" i="8"/>
  <c r="Y39883" i="8"/>
  <c r="Y39884" i="8"/>
  <c r="Y39885" i="8"/>
  <c r="Y39886" i="8"/>
  <c r="Y39887" i="8"/>
  <c r="Y39888" i="8"/>
  <c r="Y39889" i="8"/>
  <c r="Y39890" i="8"/>
  <c r="Y39891" i="8"/>
  <c r="Y39892" i="8"/>
  <c r="Y39893" i="8"/>
  <c r="Y39894" i="8"/>
  <c r="Y39895" i="8"/>
  <c r="Y39896" i="8"/>
  <c r="Y39897" i="8"/>
  <c r="Y39898" i="8"/>
  <c r="Y39899" i="8"/>
  <c r="Y39900" i="8"/>
  <c r="Y39901" i="8"/>
  <c r="Y39902" i="8"/>
  <c r="Y39903" i="8"/>
  <c r="Y39904" i="8"/>
  <c r="Y39905" i="8"/>
  <c r="Y39906" i="8"/>
  <c r="Y39907" i="8"/>
  <c r="Y39908" i="8"/>
  <c r="Y39909" i="8"/>
  <c r="Y39910" i="8"/>
  <c r="Y39911" i="8"/>
  <c r="Y39912" i="8"/>
  <c r="Y39913" i="8"/>
  <c r="Y39914" i="8"/>
  <c r="Y39915" i="8"/>
  <c r="Y39916" i="8"/>
  <c r="Y39917" i="8"/>
  <c r="Y39918" i="8"/>
  <c r="Y39919" i="8"/>
  <c r="Y39920" i="8"/>
  <c r="Y39921" i="8"/>
  <c r="Y39922" i="8"/>
  <c r="Y39923" i="8"/>
  <c r="Y39924" i="8"/>
  <c r="Y39925" i="8"/>
  <c r="Y39926" i="8"/>
  <c r="Y39927" i="8"/>
  <c r="Y39928" i="8"/>
  <c r="Y39929" i="8"/>
  <c r="Y39930" i="8"/>
  <c r="Y39931" i="8"/>
  <c r="Y39932" i="8"/>
  <c r="Y39933" i="8"/>
  <c r="Y39934" i="8"/>
  <c r="Y39935" i="8"/>
  <c r="Y39936" i="8"/>
  <c r="Y39937" i="8"/>
  <c r="Y39938" i="8"/>
  <c r="Y39939" i="8"/>
  <c r="Y39940" i="8"/>
  <c r="Y39941" i="8"/>
  <c r="Y39942" i="8"/>
  <c r="Y39943" i="8"/>
  <c r="Y39944" i="8"/>
  <c r="Y39945" i="8"/>
  <c r="Y39946" i="8"/>
  <c r="Y39947" i="8"/>
  <c r="Y39948" i="8"/>
  <c r="Y39949" i="8"/>
  <c r="Y39950" i="8"/>
  <c r="Y39951" i="8"/>
  <c r="Y39952" i="8"/>
  <c r="Y39953" i="8"/>
  <c r="Y39954" i="8"/>
  <c r="Y39955" i="8"/>
  <c r="Y39956" i="8"/>
  <c r="Y39957" i="8"/>
  <c r="Y39958" i="8"/>
  <c r="Y39959" i="8"/>
  <c r="Y39960" i="8"/>
  <c r="Y39961" i="8"/>
  <c r="Y39962" i="8"/>
  <c r="Y39963" i="8"/>
  <c r="Y39964" i="8"/>
  <c r="Y39965" i="8"/>
  <c r="Y39966" i="8"/>
  <c r="Y39967" i="8"/>
  <c r="Y39968" i="8"/>
  <c r="Y39969" i="8"/>
  <c r="Y39970" i="8"/>
  <c r="Y39971" i="8"/>
  <c r="Y39972" i="8"/>
  <c r="Y39973" i="8"/>
  <c r="Y39974" i="8"/>
  <c r="Y39975" i="8"/>
  <c r="Y39976" i="8"/>
  <c r="Y39977" i="8"/>
  <c r="Y39978" i="8"/>
  <c r="Y39979" i="8"/>
  <c r="Y39980" i="8"/>
  <c r="Y39981" i="8"/>
  <c r="Y39982" i="8"/>
  <c r="Y39983" i="8"/>
  <c r="Y39984" i="8"/>
  <c r="Y39985" i="8"/>
  <c r="Y39986" i="8"/>
  <c r="Y39987" i="8"/>
  <c r="Y39988" i="8"/>
  <c r="Y39989" i="8"/>
  <c r="Y39990" i="8"/>
  <c r="Y39991" i="8"/>
  <c r="Y39992" i="8"/>
  <c r="Y39993" i="8"/>
  <c r="Y39994" i="8"/>
  <c r="Y39995" i="8"/>
  <c r="Y39996" i="8"/>
  <c r="Y39997" i="8"/>
  <c r="Y39998" i="8"/>
  <c r="Y39999" i="8"/>
  <c r="Y40000" i="8"/>
  <c r="Y40001" i="8"/>
  <c r="Y40002" i="8"/>
  <c r="Y40003" i="8"/>
  <c r="Y40004" i="8"/>
  <c r="Y40005" i="8"/>
  <c r="Y40006" i="8"/>
  <c r="Y40007" i="8"/>
  <c r="Y40008" i="8"/>
  <c r="Y40009" i="8"/>
  <c r="Y40010" i="8"/>
  <c r="Y40011" i="8"/>
  <c r="Y40012" i="8"/>
  <c r="Y40013" i="8"/>
  <c r="Y40014" i="8"/>
  <c r="Y40015" i="8"/>
  <c r="Y40016" i="8"/>
  <c r="Y40017" i="8"/>
  <c r="Y40018" i="8"/>
  <c r="Y40019" i="8"/>
  <c r="Y40020" i="8"/>
  <c r="Y40021" i="8"/>
  <c r="Y40022" i="8"/>
  <c r="Y40023" i="8"/>
  <c r="Y40024" i="8"/>
  <c r="Y40025" i="8"/>
  <c r="Y40026" i="8"/>
  <c r="Y40027" i="8"/>
  <c r="Y40028" i="8"/>
  <c r="Y40029" i="8"/>
  <c r="Y40030" i="8"/>
  <c r="Y40031" i="8"/>
  <c r="Y40032" i="8"/>
  <c r="Y40033" i="8"/>
  <c r="Y40034" i="8"/>
  <c r="Y40035" i="8"/>
  <c r="Y40036" i="8"/>
  <c r="Y40037" i="8"/>
  <c r="Y40038" i="8"/>
  <c r="Y40039" i="8"/>
  <c r="Y40040" i="8"/>
  <c r="Y40041" i="8"/>
  <c r="Y40042" i="8"/>
  <c r="Y40043" i="8"/>
  <c r="Y40044" i="8"/>
  <c r="Y40045" i="8"/>
  <c r="Y40046" i="8"/>
  <c r="Y40047" i="8"/>
  <c r="Y40048" i="8"/>
  <c r="Y40049" i="8"/>
  <c r="Y40050" i="8"/>
  <c r="Y40051" i="8"/>
  <c r="Y40052" i="8"/>
  <c r="Y40053" i="8"/>
  <c r="Y40054" i="8"/>
  <c r="Y40055" i="8"/>
  <c r="Y40056" i="8"/>
  <c r="Y40057" i="8"/>
  <c r="Y40058" i="8"/>
  <c r="Y40059" i="8"/>
  <c r="Y40060" i="8"/>
  <c r="Y40061" i="8"/>
  <c r="Y40062" i="8"/>
  <c r="Y40063" i="8"/>
  <c r="Y40064" i="8"/>
  <c r="Y40065" i="8"/>
  <c r="Y40066" i="8"/>
  <c r="Y40067" i="8"/>
  <c r="Y40068" i="8"/>
  <c r="Y40069" i="8"/>
  <c r="Y40070" i="8"/>
  <c r="Y40071" i="8"/>
  <c r="Y40072" i="8"/>
  <c r="Y40073" i="8"/>
  <c r="Y40074" i="8"/>
  <c r="Y40075" i="8"/>
  <c r="Y40076" i="8"/>
  <c r="Y40077" i="8"/>
  <c r="Y40078" i="8"/>
  <c r="Y40079" i="8"/>
  <c r="Y40080" i="8"/>
  <c r="Y40081" i="8"/>
  <c r="Y40082" i="8"/>
  <c r="Y40083" i="8"/>
  <c r="Y40084" i="8"/>
  <c r="Y40085" i="8"/>
  <c r="Y40086" i="8"/>
  <c r="Y40087" i="8"/>
  <c r="Y40088" i="8"/>
  <c r="Y40089" i="8"/>
  <c r="Y40090" i="8"/>
  <c r="Y40091" i="8"/>
  <c r="Y40092" i="8"/>
  <c r="Y40093" i="8"/>
  <c r="Y40094" i="8"/>
  <c r="Y40095" i="8"/>
  <c r="Y40096" i="8"/>
  <c r="Y40097" i="8"/>
  <c r="Y40098" i="8"/>
  <c r="Y40099" i="8"/>
  <c r="Y40100" i="8"/>
  <c r="Y40101" i="8"/>
  <c r="Y40102" i="8"/>
  <c r="Y40103" i="8"/>
  <c r="Y40104" i="8"/>
  <c r="Y40105" i="8"/>
  <c r="Y40106" i="8"/>
  <c r="Y40107" i="8"/>
  <c r="Y40108" i="8"/>
  <c r="Y40109" i="8"/>
  <c r="Y40110" i="8"/>
  <c r="Y40111" i="8"/>
  <c r="Y40112" i="8"/>
  <c r="Y40113" i="8"/>
  <c r="Y40114" i="8"/>
  <c r="Y40115" i="8"/>
  <c r="Y40116" i="8"/>
  <c r="Y40117" i="8"/>
  <c r="Y40118" i="8"/>
  <c r="Y40119" i="8"/>
  <c r="Y40120" i="8"/>
  <c r="Y40121" i="8"/>
  <c r="Y40122" i="8"/>
  <c r="Y40123" i="8"/>
  <c r="Y40124" i="8"/>
  <c r="Y40125" i="8"/>
  <c r="Y40126" i="8"/>
  <c r="Y40127" i="8"/>
  <c r="Y40128" i="8"/>
  <c r="Y40129" i="8"/>
  <c r="Y40130" i="8"/>
  <c r="Y40131" i="8"/>
  <c r="Y40132" i="8"/>
  <c r="Y40133" i="8"/>
  <c r="Y40134" i="8"/>
  <c r="Y40135" i="8"/>
  <c r="Y40136" i="8"/>
  <c r="Y40137" i="8"/>
  <c r="Y40138" i="8"/>
  <c r="Y40139" i="8"/>
  <c r="Y40140" i="8"/>
  <c r="Y40141" i="8"/>
  <c r="Y40142" i="8"/>
  <c r="Y40143" i="8"/>
  <c r="Y40144" i="8"/>
  <c r="Y40145" i="8"/>
  <c r="Y40146" i="8"/>
  <c r="Y40147" i="8"/>
  <c r="Y40148" i="8"/>
  <c r="Y40149" i="8"/>
  <c r="Y40150" i="8"/>
  <c r="Y40151" i="8"/>
  <c r="Y40152" i="8"/>
  <c r="Y40153" i="8"/>
  <c r="Y40154" i="8"/>
  <c r="Y40155" i="8"/>
  <c r="Y40156" i="8"/>
  <c r="Y40157" i="8"/>
  <c r="Y40158" i="8"/>
  <c r="Y40159" i="8"/>
  <c r="Y40160" i="8"/>
  <c r="Y40161" i="8"/>
  <c r="Y40162" i="8"/>
  <c r="Y40163" i="8"/>
  <c r="Y40164" i="8"/>
  <c r="Y40165" i="8"/>
  <c r="Y40166" i="8"/>
  <c r="Y40167" i="8"/>
  <c r="Y40168" i="8"/>
  <c r="Y40169" i="8"/>
  <c r="Y40170" i="8"/>
  <c r="Y40171" i="8"/>
  <c r="Y40172" i="8"/>
  <c r="Y40173" i="8"/>
  <c r="Y40174" i="8"/>
  <c r="Y40175" i="8"/>
  <c r="Y40176" i="8"/>
  <c r="Y40177" i="8"/>
  <c r="Y40178" i="8"/>
  <c r="Y40179" i="8"/>
  <c r="Y40180" i="8"/>
  <c r="Y40181" i="8"/>
  <c r="Y40182" i="8"/>
  <c r="Y40183" i="8"/>
  <c r="Y40184" i="8"/>
  <c r="Y40185" i="8"/>
  <c r="Y40186" i="8"/>
  <c r="Y40187" i="8"/>
  <c r="Y40188" i="8"/>
  <c r="Y40189" i="8"/>
  <c r="Y40190" i="8"/>
  <c r="Y40191" i="8"/>
  <c r="Y40192" i="8"/>
  <c r="Y40193" i="8"/>
  <c r="Y40194" i="8"/>
  <c r="Y40195" i="8"/>
  <c r="Y40196" i="8"/>
  <c r="Y40197" i="8"/>
  <c r="Y40198" i="8"/>
  <c r="Y40199" i="8"/>
  <c r="Y40200" i="8"/>
  <c r="Y40201" i="8"/>
  <c r="Y40202" i="8"/>
  <c r="Y40203" i="8"/>
  <c r="Y40204" i="8"/>
  <c r="Y40205" i="8"/>
  <c r="Y40206" i="8"/>
  <c r="Y40207" i="8"/>
  <c r="Y40208" i="8"/>
  <c r="Y40209" i="8"/>
  <c r="Y40210" i="8"/>
  <c r="Y40211" i="8"/>
  <c r="Y40212" i="8"/>
  <c r="Y40213" i="8"/>
  <c r="Y40214" i="8"/>
  <c r="Y40215" i="8"/>
  <c r="Y40216" i="8"/>
  <c r="Y40217" i="8"/>
  <c r="Y40218" i="8"/>
  <c r="Y40219" i="8"/>
  <c r="Y40220" i="8"/>
  <c r="Y40221" i="8"/>
  <c r="Y40222" i="8"/>
  <c r="Y40223" i="8"/>
  <c r="Y40224" i="8"/>
  <c r="Y40225" i="8"/>
  <c r="Y40226" i="8"/>
  <c r="Y40227" i="8"/>
  <c r="Y40228" i="8"/>
  <c r="Y40229" i="8"/>
  <c r="Y40230" i="8"/>
  <c r="Y40231" i="8"/>
  <c r="Y40232" i="8"/>
  <c r="Y40233" i="8"/>
  <c r="Y40234" i="8"/>
  <c r="Y40235" i="8"/>
  <c r="Y40236" i="8"/>
  <c r="Y40237" i="8"/>
  <c r="Y40238" i="8"/>
  <c r="Y40239" i="8"/>
  <c r="Y40240" i="8"/>
  <c r="Y40241" i="8"/>
  <c r="Y40242" i="8"/>
  <c r="Y40243" i="8"/>
  <c r="Y40244" i="8"/>
  <c r="Y40245" i="8"/>
  <c r="Y40246" i="8"/>
  <c r="Y40247" i="8"/>
  <c r="Y40248" i="8"/>
  <c r="Y40249" i="8"/>
  <c r="Y40250" i="8"/>
  <c r="Y40251" i="8"/>
  <c r="Y40252" i="8"/>
  <c r="Y40253" i="8"/>
  <c r="Y40254" i="8"/>
  <c r="Y40255" i="8"/>
  <c r="Y40256" i="8"/>
  <c r="Y40257" i="8"/>
  <c r="Y40258" i="8"/>
  <c r="Y40259" i="8"/>
  <c r="Y40260" i="8"/>
  <c r="Y40261" i="8"/>
  <c r="Y40262" i="8"/>
  <c r="Y40263" i="8"/>
  <c r="Y40264" i="8"/>
  <c r="Y40265" i="8"/>
  <c r="Y40266" i="8"/>
  <c r="Y40267" i="8"/>
  <c r="Y40268" i="8"/>
  <c r="Y40269" i="8"/>
  <c r="Y40270" i="8"/>
  <c r="Y40271" i="8"/>
  <c r="Y40272" i="8"/>
  <c r="Y40273" i="8"/>
  <c r="Y40274" i="8"/>
  <c r="Y40275" i="8"/>
  <c r="Y40276" i="8"/>
  <c r="Y40277" i="8"/>
  <c r="Y40278" i="8"/>
  <c r="Y40279" i="8"/>
  <c r="Y40280" i="8"/>
  <c r="Y40281" i="8"/>
  <c r="Y40282" i="8"/>
  <c r="Y40283" i="8"/>
  <c r="Y40284" i="8"/>
  <c r="Y40285" i="8"/>
  <c r="Y40286" i="8"/>
  <c r="Y40287" i="8"/>
  <c r="Y40288" i="8"/>
  <c r="Y40289" i="8"/>
  <c r="Y40290" i="8"/>
  <c r="Y40291" i="8"/>
  <c r="Y40292" i="8"/>
  <c r="Y40293" i="8"/>
  <c r="Y40294" i="8"/>
  <c r="Y40295" i="8"/>
  <c r="Y40296" i="8"/>
  <c r="Y40297" i="8"/>
  <c r="Y40298" i="8"/>
  <c r="Y40299" i="8"/>
  <c r="Y40300" i="8"/>
  <c r="Y40301" i="8"/>
  <c r="Y40302" i="8"/>
  <c r="Y40303" i="8"/>
  <c r="Y40304" i="8"/>
  <c r="Y40305" i="8"/>
  <c r="Y40306" i="8"/>
  <c r="Y40307" i="8"/>
  <c r="Y40308" i="8"/>
  <c r="Y40309" i="8"/>
  <c r="Y40310" i="8"/>
  <c r="Y40311" i="8"/>
  <c r="Y40312" i="8"/>
  <c r="Y40313" i="8"/>
  <c r="Y40314" i="8"/>
  <c r="Y40315" i="8"/>
  <c r="Y40316" i="8"/>
  <c r="Y40317" i="8"/>
  <c r="Y40318" i="8"/>
  <c r="Y40319" i="8"/>
  <c r="Y40320" i="8"/>
  <c r="Y40321" i="8"/>
  <c r="Y40322" i="8"/>
  <c r="Y40323" i="8"/>
  <c r="Y40324" i="8"/>
  <c r="Y40325" i="8"/>
  <c r="Y40326" i="8"/>
  <c r="Y40327" i="8"/>
  <c r="Y40328" i="8"/>
  <c r="Y40329" i="8"/>
  <c r="Y40330" i="8"/>
  <c r="Y40331" i="8"/>
  <c r="Y40332" i="8"/>
  <c r="Y40333" i="8"/>
  <c r="Y40334" i="8"/>
  <c r="Y40335" i="8"/>
  <c r="Y40336" i="8"/>
  <c r="Y40337" i="8"/>
  <c r="Y40338" i="8"/>
  <c r="Y40339" i="8"/>
  <c r="Y40340" i="8"/>
  <c r="Y40341" i="8"/>
  <c r="Y40342" i="8"/>
  <c r="Y40343" i="8"/>
  <c r="Y40344" i="8"/>
  <c r="Y40345" i="8"/>
  <c r="Y40346" i="8"/>
  <c r="Y40347" i="8"/>
  <c r="Y40348" i="8"/>
  <c r="Y40349" i="8"/>
  <c r="Y40350" i="8"/>
  <c r="Y40351" i="8"/>
  <c r="Y40352" i="8"/>
  <c r="Y40353" i="8"/>
  <c r="Y40354" i="8"/>
  <c r="Y40355" i="8"/>
  <c r="Y40356" i="8"/>
  <c r="Y40357" i="8"/>
  <c r="Y40358" i="8"/>
  <c r="Y40359" i="8"/>
  <c r="Y40360" i="8"/>
  <c r="Y40361" i="8"/>
  <c r="Y40362" i="8"/>
  <c r="Y40363" i="8"/>
  <c r="Y40364" i="8"/>
  <c r="Y40365" i="8"/>
  <c r="Y40366" i="8"/>
  <c r="Y40367" i="8"/>
  <c r="Y40368" i="8"/>
  <c r="Y40369" i="8"/>
  <c r="Y40370" i="8"/>
  <c r="Y40371" i="8"/>
  <c r="Y40372" i="8"/>
  <c r="Y40373" i="8"/>
  <c r="Y40374" i="8"/>
  <c r="Y40375" i="8"/>
  <c r="Y40376" i="8"/>
  <c r="Y40377" i="8"/>
  <c r="Y40378" i="8"/>
  <c r="Y40379" i="8"/>
  <c r="Y40380" i="8"/>
  <c r="Y40381" i="8"/>
  <c r="Y40382" i="8"/>
  <c r="Y40383" i="8"/>
  <c r="Y40384" i="8"/>
  <c r="Y40385" i="8"/>
  <c r="Y40386" i="8"/>
  <c r="Y40387" i="8"/>
  <c r="Y40388" i="8"/>
  <c r="Y40389" i="8"/>
  <c r="Y40390" i="8"/>
  <c r="Y40391" i="8"/>
  <c r="Y40392" i="8"/>
  <c r="Y40393" i="8"/>
  <c r="Y40394" i="8"/>
  <c r="Y40395" i="8"/>
  <c r="Y40396" i="8"/>
  <c r="Y40397" i="8"/>
  <c r="Y40398" i="8"/>
  <c r="Y40399" i="8"/>
  <c r="Y40400" i="8"/>
  <c r="Y40401" i="8"/>
  <c r="Y40402" i="8"/>
  <c r="Y40403" i="8"/>
  <c r="Y40404" i="8"/>
  <c r="Y40405" i="8"/>
  <c r="Y40406" i="8"/>
  <c r="Y40407" i="8"/>
  <c r="Y40408" i="8"/>
  <c r="Y40409" i="8"/>
  <c r="Y40410" i="8"/>
  <c r="Y40411" i="8"/>
  <c r="Y40412" i="8"/>
  <c r="Y40413" i="8"/>
  <c r="Y40414" i="8"/>
  <c r="Y40415" i="8"/>
  <c r="Y40416" i="8"/>
  <c r="Y40417" i="8"/>
  <c r="Y40418" i="8"/>
  <c r="Y40419" i="8"/>
  <c r="Y40420" i="8"/>
  <c r="Y40421" i="8"/>
  <c r="Y40422" i="8"/>
  <c r="Y40423" i="8"/>
  <c r="Y40424" i="8"/>
  <c r="Y40425" i="8"/>
  <c r="Y40426" i="8"/>
  <c r="Y40427" i="8"/>
  <c r="Y40428" i="8"/>
  <c r="Y40429" i="8"/>
  <c r="Y40430" i="8"/>
  <c r="Y40431" i="8"/>
  <c r="Y40432" i="8"/>
  <c r="Y40433" i="8"/>
  <c r="Y40434" i="8"/>
  <c r="Y40435" i="8"/>
  <c r="Y40436" i="8"/>
  <c r="Y40437" i="8"/>
  <c r="Y40438" i="8"/>
  <c r="Y40439" i="8"/>
  <c r="Y40440" i="8"/>
  <c r="Y40441" i="8"/>
  <c r="Y40442" i="8"/>
  <c r="Y40443" i="8"/>
  <c r="Y40444" i="8"/>
  <c r="Y40445" i="8"/>
  <c r="Y40446" i="8"/>
  <c r="Y40447" i="8"/>
  <c r="Y40448" i="8"/>
  <c r="Y40449" i="8"/>
  <c r="Y40450" i="8"/>
  <c r="Y40451" i="8"/>
  <c r="Y40452" i="8"/>
  <c r="Y40453" i="8"/>
  <c r="Y40454" i="8"/>
  <c r="Y40455" i="8"/>
  <c r="Y40456" i="8"/>
  <c r="Y40457" i="8"/>
  <c r="Y40458" i="8"/>
  <c r="Y40459" i="8"/>
  <c r="Y40460" i="8"/>
  <c r="Y40461" i="8"/>
  <c r="Y40462" i="8"/>
  <c r="Y40463" i="8"/>
  <c r="Y40464" i="8"/>
  <c r="Y40465" i="8"/>
  <c r="Y40466" i="8"/>
  <c r="Y40467" i="8"/>
  <c r="Y40468" i="8"/>
  <c r="Y40469" i="8"/>
  <c r="Y40470" i="8"/>
  <c r="Y40471" i="8"/>
  <c r="Y40472" i="8"/>
  <c r="Y40473" i="8"/>
  <c r="Y40474" i="8"/>
  <c r="Y40475" i="8"/>
  <c r="Y40476" i="8"/>
  <c r="Y40477" i="8"/>
  <c r="Y40478" i="8"/>
  <c r="Y40479" i="8"/>
  <c r="Y40480" i="8"/>
  <c r="Y40481" i="8"/>
  <c r="Y40482" i="8"/>
  <c r="Y40483" i="8"/>
  <c r="Y40484" i="8"/>
  <c r="Y40485" i="8"/>
  <c r="Y40486" i="8"/>
  <c r="Y40487" i="8"/>
  <c r="Y40488" i="8"/>
  <c r="Y40489" i="8"/>
  <c r="Y40490" i="8"/>
  <c r="Y40491" i="8"/>
  <c r="Y40492" i="8"/>
  <c r="Y40493" i="8"/>
  <c r="Y40494" i="8"/>
  <c r="Y40495" i="8"/>
  <c r="Y40496" i="8"/>
  <c r="Y40497" i="8"/>
  <c r="Y40498" i="8"/>
  <c r="Y40499" i="8"/>
  <c r="Y40500" i="8"/>
  <c r="Y40501" i="8"/>
  <c r="Y40502" i="8"/>
  <c r="Y40503" i="8"/>
  <c r="Y40504" i="8"/>
  <c r="Y40505" i="8"/>
  <c r="Y40506" i="8"/>
  <c r="Y40507" i="8"/>
  <c r="Y40508" i="8"/>
  <c r="Y40509" i="8"/>
  <c r="Y40510" i="8"/>
  <c r="Y40511" i="8"/>
  <c r="Y40512" i="8"/>
  <c r="Y40513" i="8"/>
  <c r="Y40514" i="8"/>
  <c r="Y40515" i="8"/>
  <c r="Y40516" i="8"/>
  <c r="Y40517" i="8"/>
  <c r="Y40518" i="8"/>
  <c r="Y40519" i="8"/>
  <c r="Y40520" i="8"/>
  <c r="Y40521" i="8"/>
  <c r="Y40522" i="8"/>
  <c r="Y40523" i="8"/>
  <c r="Y40524" i="8"/>
  <c r="Y40525" i="8"/>
  <c r="Y40526" i="8"/>
  <c r="Y40527" i="8"/>
  <c r="Y40528" i="8"/>
  <c r="Y40529" i="8"/>
  <c r="Y40530" i="8"/>
  <c r="Y40531" i="8"/>
  <c r="Y40532" i="8"/>
  <c r="Y40533" i="8"/>
  <c r="Y40534" i="8"/>
  <c r="Y40535" i="8"/>
  <c r="Y40536" i="8"/>
  <c r="Y40537" i="8"/>
  <c r="Y40538" i="8"/>
  <c r="Y40539" i="8"/>
  <c r="Y40540" i="8"/>
  <c r="Y40541" i="8"/>
  <c r="Y40542" i="8"/>
  <c r="Y40543" i="8"/>
  <c r="Y40544" i="8"/>
  <c r="Y40545" i="8"/>
  <c r="Y40546" i="8"/>
  <c r="Y40547" i="8"/>
  <c r="Y40548" i="8"/>
  <c r="Y40549" i="8"/>
  <c r="Y40550" i="8"/>
  <c r="Y40551" i="8"/>
  <c r="Y40552" i="8"/>
  <c r="Y40553" i="8"/>
  <c r="Y40554" i="8"/>
  <c r="Y40555" i="8"/>
  <c r="Y40556" i="8"/>
  <c r="Y40557" i="8"/>
  <c r="Y40558" i="8"/>
  <c r="Y40559" i="8"/>
  <c r="Y40560" i="8"/>
  <c r="Y40561" i="8"/>
  <c r="Y40562" i="8"/>
  <c r="Y40563" i="8"/>
  <c r="Y40564" i="8"/>
  <c r="Y40565" i="8"/>
  <c r="Y40566" i="8"/>
  <c r="Y40567" i="8"/>
  <c r="Y40568" i="8"/>
  <c r="Y40569" i="8"/>
  <c r="Y40570" i="8"/>
  <c r="Y40571" i="8"/>
  <c r="Y40572" i="8"/>
  <c r="Y40573" i="8"/>
  <c r="Y40574" i="8"/>
  <c r="Y40575" i="8"/>
  <c r="Y40576" i="8"/>
  <c r="Y40577" i="8"/>
  <c r="Y40578" i="8"/>
  <c r="Y40579" i="8"/>
  <c r="Y40580" i="8"/>
  <c r="Y40581" i="8"/>
  <c r="Y40582" i="8"/>
  <c r="Y40583" i="8"/>
  <c r="Y40584" i="8"/>
  <c r="Y40585" i="8"/>
  <c r="Y40586" i="8"/>
  <c r="Y40587" i="8"/>
  <c r="Y40588" i="8"/>
  <c r="Y40589" i="8"/>
  <c r="Y40590" i="8"/>
  <c r="Y40591" i="8"/>
  <c r="Y40592" i="8"/>
  <c r="Y40593" i="8"/>
  <c r="Y40594" i="8"/>
  <c r="Y40595" i="8"/>
  <c r="Y40596" i="8"/>
  <c r="Y40597" i="8"/>
  <c r="Y40598" i="8"/>
  <c r="Y40599" i="8"/>
  <c r="Y40600" i="8"/>
  <c r="Y40601" i="8"/>
  <c r="Y40602" i="8"/>
  <c r="Y40603" i="8"/>
  <c r="Y40604" i="8"/>
  <c r="Y40605" i="8"/>
  <c r="Y40606" i="8"/>
  <c r="Y40607" i="8"/>
  <c r="Y40608" i="8"/>
  <c r="Y40609" i="8"/>
  <c r="Y40610" i="8"/>
  <c r="Y40611" i="8"/>
  <c r="Y40612" i="8"/>
  <c r="Y40613" i="8"/>
  <c r="Y40614" i="8"/>
  <c r="Y40615" i="8"/>
  <c r="Y40616" i="8"/>
  <c r="Y40617" i="8"/>
  <c r="Y40618" i="8"/>
  <c r="Y40619" i="8"/>
  <c r="Y40620" i="8"/>
  <c r="Y40621" i="8"/>
  <c r="Y40622" i="8"/>
  <c r="Y40623" i="8"/>
  <c r="Y40624" i="8"/>
  <c r="Y40625" i="8"/>
  <c r="Y40626" i="8"/>
  <c r="Y40627" i="8"/>
  <c r="Y40628" i="8"/>
  <c r="Y40629" i="8"/>
  <c r="Y40630" i="8"/>
  <c r="Y40631" i="8"/>
  <c r="Y40632" i="8"/>
  <c r="Y40633" i="8"/>
  <c r="Y40634" i="8"/>
  <c r="Y40635" i="8"/>
  <c r="Y40636" i="8"/>
  <c r="Y40637" i="8"/>
  <c r="Y40638" i="8"/>
  <c r="Y40639" i="8"/>
  <c r="Y40640" i="8"/>
  <c r="Y40641" i="8"/>
  <c r="Y40642" i="8"/>
  <c r="Y40643" i="8"/>
  <c r="Y40644" i="8"/>
  <c r="Y40645" i="8"/>
  <c r="Y40646" i="8"/>
  <c r="Y40647" i="8"/>
  <c r="Y40648" i="8"/>
  <c r="Y40649" i="8"/>
  <c r="Y40650" i="8"/>
  <c r="Y40651" i="8"/>
  <c r="Y40652" i="8"/>
  <c r="Y40653" i="8"/>
  <c r="Y40654" i="8"/>
  <c r="Y40655" i="8"/>
  <c r="Y40656" i="8"/>
  <c r="Y40657" i="8"/>
  <c r="Y40658" i="8"/>
  <c r="Y40659" i="8"/>
  <c r="Y40660" i="8"/>
  <c r="Y40661" i="8"/>
  <c r="Y40662" i="8"/>
  <c r="Y40663" i="8"/>
  <c r="Y40664" i="8"/>
  <c r="Y40665" i="8"/>
  <c r="Y40666" i="8"/>
  <c r="Y40667" i="8"/>
  <c r="Y40668" i="8"/>
  <c r="Y40669" i="8"/>
  <c r="Y40670" i="8"/>
  <c r="Y40671" i="8"/>
  <c r="Y40672" i="8"/>
  <c r="Y40673" i="8"/>
  <c r="Y40674" i="8"/>
  <c r="Y40675" i="8"/>
  <c r="Y40676" i="8"/>
  <c r="Y40677" i="8"/>
  <c r="Y40678" i="8"/>
  <c r="Y40679" i="8"/>
  <c r="Y40680" i="8"/>
  <c r="Y40681" i="8"/>
  <c r="Y40682" i="8"/>
  <c r="Y40683" i="8"/>
  <c r="Y40684" i="8"/>
  <c r="Y40685" i="8"/>
  <c r="Y40686" i="8"/>
  <c r="Y40687" i="8"/>
  <c r="Y40688" i="8"/>
  <c r="Y40689" i="8"/>
  <c r="Y40690" i="8"/>
  <c r="Y40691" i="8"/>
  <c r="Y40692" i="8"/>
  <c r="Y40693" i="8"/>
  <c r="Y40694" i="8"/>
  <c r="Y40695" i="8"/>
  <c r="Y40696" i="8"/>
  <c r="Y40697" i="8"/>
  <c r="Y40698" i="8"/>
  <c r="Y40699" i="8"/>
  <c r="Y40700" i="8"/>
  <c r="Y40701" i="8"/>
  <c r="Y40702" i="8"/>
  <c r="Y40703" i="8"/>
  <c r="Y40704" i="8"/>
  <c r="Y40705" i="8"/>
  <c r="Y40706" i="8"/>
  <c r="Y40707" i="8"/>
  <c r="Y40708" i="8"/>
  <c r="Y40709" i="8"/>
  <c r="Y40710" i="8"/>
  <c r="Y40711" i="8"/>
  <c r="Y40712" i="8"/>
  <c r="Y40713" i="8"/>
  <c r="Y40714" i="8"/>
  <c r="Y40715" i="8"/>
  <c r="Y40716" i="8"/>
  <c r="Y40717" i="8"/>
  <c r="Y40718" i="8"/>
  <c r="Y40719" i="8"/>
  <c r="Y40720" i="8"/>
  <c r="Y40721" i="8"/>
  <c r="Y40722" i="8"/>
  <c r="Y40723" i="8"/>
  <c r="Y40724" i="8"/>
  <c r="Y40725" i="8"/>
  <c r="Y40726" i="8"/>
  <c r="Y40727" i="8"/>
  <c r="Y40728" i="8"/>
  <c r="Y40729" i="8"/>
  <c r="Y40730" i="8"/>
  <c r="Y40731" i="8"/>
  <c r="Y40732" i="8"/>
  <c r="Y40733" i="8"/>
  <c r="Y40734" i="8"/>
  <c r="Y40735" i="8"/>
  <c r="Y40736" i="8"/>
  <c r="Y40737" i="8"/>
  <c r="Y40738" i="8"/>
  <c r="Y40739" i="8"/>
  <c r="Y40740" i="8"/>
  <c r="Y40741" i="8"/>
  <c r="Y40742" i="8"/>
  <c r="Y40743" i="8"/>
  <c r="Y40744" i="8"/>
  <c r="Y40745" i="8"/>
  <c r="Y40746" i="8"/>
  <c r="Y40747" i="8"/>
  <c r="Y40748" i="8"/>
  <c r="Y40749" i="8"/>
  <c r="Y40750" i="8"/>
  <c r="Y40751" i="8"/>
  <c r="Y40752" i="8"/>
  <c r="Y40753" i="8"/>
  <c r="Y40754" i="8"/>
  <c r="Y40755" i="8"/>
  <c r="Y40756" i="8"/>
  <c r="Y40757" i="8"/>
  <c r="Y40758" i="8"/>
  <c r="Y40759" i="8"/>
  <c r="Y40760" i="8"/>
  <c r="Y40761" i="8"/>
  <c r="Y40762" i="8"/>
  <c r="Y40763" i="8"/>
  <c r="Y40764" i="8"/>
  <c r="Y40765" i="8"/>
  <c r="Y40766" i="8"/>
  <c r="Y40767" i="8"/>
  <c r="Y40768" i="8"/>
  <c r="Y40769" i="8"/>
  <c r="Y40770" i="8"/>
  <c r="Y40771" i="8"/>
  <c r="Y40772" i="8"/>
  <c r="Y40773" i="8"/>
  <c r="Y40774" i="8"/>
  <c r="Y40775" i="8"/>
  <c r="Y40776" i="8"/>
  <c r="Y40777" i="8"/>
  <c r="Y40778" i="8"/>
  <c r="Y40779" i="8"/>
  <c r="Y40780" i="8"/>
  <c r="Y40781" i="8"/>
  <c r="Y40782" i="8"/>
  <c r="Y40783" i="8"/>
  <c r="Y40784" i="8"/>
  <c r="Y40785" i="8"/>
  <c r="Y40786" i="8"/>
  <c r="Y40787" i="8"/>
  <c r="Y40788" i="8"/>
  <c r="Y40789" i="8"/>
  <c r="Y40790" i="8"/>
  <c r="Y40791" i="8"/>
  <c r="Y40792" i="8"/>
  <c r="Y40793" i="8"/>
  <c r="Y40794" i="8"/>
  <c r="Y40795" i="8"/>
  <c r="Y40796" i="8"/>
  <c r="Y40797" i="8"/>
  <c r="Y40798" i="8"/>
  <c r="Y40799" i="8"/>
  <c r="Y40800" i="8"/>
  <c r="Y40801" i="8"/>
  <c r="Y40802" i="8"/>
  <c r="Y40803" i="8"/>
  <c r="Y40804" i="8"/>
  <c r="Y40805" i="8"/>
  <c r="Y40806" i="8"/>
  <c r="Y40807" i="8"/>
  <c r="Y40808" i="8"/>
  <c r="Y40809" i="8"/>
  <c r="Y40810" i="8"/>
  <c r="Y40811" i="8"/>
  <c r="Y40812" i="8"/>
  <c r="Y40813" i="8"/>
  <c r="Y40814" i="8"/>
  <c r="Y40815" i="8"/>
  <c r="Y40816" i="8"/>
  <c r="Y40817" i="8"/>
  <c r="Y40818" i="8"/>
  <c r="Y40819" i="8"/>
  <c r="Y40820" i="8"/>
  <c r="Y40821" i="8"/>
  <c r="Y40822" i="8"/>
  <c r="Y40823" i="8"/>
  <c r="Y40824" i="8"/>
  <c r="Y40825" i="8"/>
  <c r="Y40826" i="8"/>
  <c r="Y40827" i="8"/>
  <c r="Y40828" i="8"/>
  <c r="Y40829" i="8"/>
  <c r="Y40830" i="8"/>
  <c r="Y40831" i="8"/>
  <c r="Y40832" i="8"/>
  <c r="Y40833" i="8"/>
  <c r="Y40834" i="8"/>
  <c r="Y40835" i="8"/>
  <c r="Y40836" i="8"/>
  <c r="Y40837" i="8"/>
  <c r="Y40838" i="8"/>
  <c r="Y40839" i="8"/>
  <c r="Y40840" i="8"/>
  <c r="Y40841" i="8"/>
  <c r="Y40842" i="8"/>
  <c r="Y40843" i="8"/>
  <c r="Y40844" i="8"/>
  <c r="Y40845" i="8"/>
  <c r="Y40846" i="8"/>
  <c r="Y40847" i="8"/>
  <c r="Y40848" i="8"/>
  <c r="Y40849" i="8"/>
  <c r="Y40850" i="8"/>
  <c r="Y40851" i="8"/>
  <c r="Y40852" i="8"/>
  <c r="Y40853" i="8"/>
  <c r="Y40854" i="8"/>
  <c r="Y40855" i="8"/>
  <c r="Y40856" i="8"/>
  <c r="Y40857" i="8"/>
  <c r="Y40858" i="8"/>
  <c r="Y40859" i="8"/>
  <c r="Y40860" i="8"/>
  <c r="Y40861" i="8"/>
  <c r="Y40862" i="8"/>
  <c r="Y40863" i="8"/>
  <c r="Y40864" i="8"/>
  <c r="Y40865" i="8"/>
  <c r="Y40866" i="8"/>
  <c r="Y40867" i="8"/>
  <c r="Y40868" i="8"/>
  <c r="Y40869" i="8"/>
  <c r="Y40870" i="8"/>
  <c r="Y40871" i="8"/>
  <c r="Y40872" i="8"/>
  <c r="Y40873" i="8"/>
  <c r="Y40874" i="8"/>
  <c r="Y40875" i="8"/>
  <c r="Y40876" i="8"/>
  <c r="Y40877" i="8"/>
  <c r="Y40878" i="8"/>
  <c r="Y40879" i="8"/>
  <c r="Y40880" i="8"/>
  <c r="Y40881" i="8"/>
  <c r="Y40882" i="8"/>
  <c r="Y40883" i="8"/>
  <c r="Y40884" i="8"/>
  <c r="Y40885" i="8"/>
  <c r="Y40886" i="8"/>
  <c r="Y40887" i="8"/>
  <c r="Y40888" i="8"/>
  <c r="Y40889" i="8"/>
  <c r="Y40890" i="8"/>
  <c r="Y40891" i="8"/>
  <c r="Y40892" i="8"/>
  <c r="Y40893" i="8"/>
  <c r="Y40894" i="8"/>
  <c r="Y40895" i="8"/>
  <c r="Y40896" i="8"/>
  <c r="Y40897" i="8"/>
  <c r="Y40898" i="8"/>
  <c r="Y40899" i="8"/>
  <c r="Y40900" i="8"/>
  <c r="Y40901" i="8"/>
  <c r="Y40902" i="8"/>
  <c r="Y40903" i="8"/>
  <c r="Y40904" i="8"/>
  <c r="Y40905" i="8"/>
  <c r="Y40906" i="8"/>
  <c r="Y40907" i="8"/>
  <c r="Y40908" i="8"/>
  <c r="Y40909" i="8"/>
  <c r="Y40910" i="8"/>
  <c r="Y40911" i="8"/>
  <c r="Y40912" i="8"/>
  <c r="Y40913" i="8"/>
  <c r="Y40914" i="8"/>
  <c r="Y8" i="8"/>
  <c r="M7" i="9"/>
  <c r="M8" i="9"/>
  <c r="M9" i="9"/>
  <c r="M10" i="9"/>
  <c r="M11" i="9"/>
  <c r="M12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30" i="9"/>
  <c r="M31" i="9"/>
  <c r="M32" i="9"/>
  <c r="M33" i="9"/>
  <c r="M34" i="9"/>
  <c r="M35" i="9"/>
  <c r="M36" i="9"/>
  <c r="M37" i="9"/>
  <c r="M38" i="9"/>
  <c r="M39" i="9"/>
  <c r="M40" i="9"/>
  <c r="M41" i="9"/>
  <c r="M42" i="9"/>
  <c r="M43" i="9"/>
  <c r="M44" i="9"/>
  <c r="M45" i="9"/>
  <c r="M46" i="9"/>
  <c r="M47" i="9"/>
  <c r="M48" i="9"/>
  <c r="M49" i="9"/>
  <c r="M50" i="9"/>
  <c r="M51" i="9"/>
  <c r="M52" i="9"/>
  <c r="M53" i="9"/>
  <c r="M54" i="9"/>
  <c r="M55" i="9"/>
  <c r="M56" i="9"/>
  <c r="M57" i="9"/>
  <c r="M58" i="9"/>
  <c r="M59" i="9"/>
  <c r="M60" i="9"/>
  <c r="M61" i="9"/>
  <c r="M62" i="9"/>
  <c r="M63" i="9"/>
  <c r="M64" i="9"/>
  <c r="M65" i="9"/>
  <c r="M66" i="9"/>
  <c r="M67" i="9"/>
  <c r="M68" i="9"/>
  <c r="M69" i="9"/>
  <c r="M70" i="9"/>
  <c r="M71" i="9"/>
  <c r="M72" i="9"/>
  <c r="M73" i="9"/>
  <c r="M74" i="9"/>
  <c r="M75" i="9"/>
  <c r="M76" i="9"/>
  <c r="M77" i="9"/>
  <c r="M78" i="9"/>
  <c r="M79" i="9"/>
  <c r="M80" i="9"/>
  <c r="M81" i="9"/>
  <c r="M82" i="9"/>
  <c r="M83" i="9"/>
  <c r="M84" i="9"/>
  <c r="M85" i="9"/>
  <c r="M86" i="9"/>
  <c r="M87" i="9"/>
  <c r="M88" i="9"/>
  <c r="M89" i="9"/>
  <c r="M90" i="9"/>
  <c r="M91" i="9"/>
  <c r="M92" i="9"/>
  <c r="M93" i="9"/>
  <c r="M94" i="9"/>
  <c r="M95" i="9"/>
  <c r="M96" i="9"/>
  <c r="M97" i="9"/>
  <c r="M98" i="9"/>
  <c r="M99" i="9"/>
  <c r="M100" i="9"/>
  <c r="M101" i="9"/>
  <c r="M102" i="9"/>
  <c r="M103" i="9"/>
  <c r="M104" i="9"/>
  <c r="M105" i="9"/>
  <c r="M106" i="9"/>
  <c r="M107" i="9"/>
  <c r="M108" i="9"/>
  <c r="M109" i="9"/>
  <c r="M110" i="9"/>
  <c r="M111" i="9"/>
  <c r="M112" i="9"/>
  <c r="M113" i="9"/>
  <c r="M114" i="9"/>
  <c r="M115" i="9"/>
  <c r="M116" i="9"/>
  <c r="M117" i="9"/>
  <c r="M118" i="9"/>
  <c r="M119" i="9"/>
  <c r="M120" i="9"/>
  <c r="M121" i="9"/>
  <c r="M122" i="9"/>
  <c r="M123" i="9"/>
  <c r="M124" i="9"/>
  <c r="M125" i="9"/>
  <c r="M126" i="9"/>
  <c r="M127" i="9"/>
  <c r="M128" i="9"/>
  <c r="M129" i="9"/>
  <c r="M130" i="9"/>
  <c r="M131" i="9"/>
  <c r="M132" i="9"/>
  <c r="M133" i="9"/>
  <c r="M134" i="9"/>
  <c r="M135" i="9"/>
  <c r="M136" i="9"/>
  <c r="M137" i="9"/>
  <c r="M138" i="9"/>
  <c r="M139" i="9"/>
  <c r="M140" i="9"/>
  <c r="M141" i="9"/>
  <c r="M142" i="9"/>
  <c r="M143" i="9"/>
  <c r="M144" i="9"/>
  <c r="M145" i="9"/>
  <c r="M146" i="9"/>
  <c r="M147" i="9"/>
  <c r="M148" i="9"/>
  <c r="M149" i="9"/>
  <c r="M150" i="9"/>
  <c r="M151" i="9"/>
  <c r="M152" i="9"/>
  <c r="M153" i="9"/>
  <c r="M154" i="9"/>
  <c r="M155" i="9"/>
  <c r="M156" i="9"/>
  <c r="M157" i="9"/>
  <c r="M158" i="9"/>
  <c r="M159" i="9"/>
  <c r="M160" i="9"/>
  <c r="M161" i="9"/>
  <c r="M162" i="9"/>
  <c r="M163" i="9"/>
  <c r="M164" i="9"/>
  <c r="M165" i="9"/>
  <c r="M166" i="9"/>
  <c r="M167" i="9"/>
  <c r="M168" i="9"/>
  <c r="M169" i="9"/>
  <c r="M170" i="9"/>
  <c r="M171" i="9"/>
  <c r="M172" i="9"/>
  <c r="M173" i="9"/>
  <c r="M174" i="9"/>
  <c r="M175" i="9"/>
  <c r="M176" i="9"/>
  <c r="M177" i="9"/>
  <c r="M178" i="9"/>
  <c r="M179" i="9"/>
  <c r="M180" i="9"/>
  <c r="M181" i="9"/>
  <c r="M182" i="9"/>
  <c r="M183" i="9"/>
  <c r="M184" i="9"/>
  <c r="M185" i="9"/>
  <c r="M186" i="9"/>
  <c r="M187" i="9"/>
  <c r="M188" i="9"/>
  <c r="M189" i="9"/>
  <c r="M190" i="9"/>
  <c r="M191" i="9"/>
  <c r="M192" i="9"/>
  <c r="M193" i="9"/>
  <c r="M194" i="9"/>
  <c r="M195" i="9"/>
  <c r="M196" i="9"/>
  <c r="M197" i="9"/>
  <c r="M198" i="9"/>
  <c r="M199" i="9"/>
  <c r="M200" i="9"/>
  <c r="M201" i="9"/>
  <c r="M202" i="9"/>
  <c r="M203" i="9"/>
  <c r="M204" i="9"/>
  <c r="M205" i="9"/>
  <c r="M206" i="9"/>
  <c r="M207" i="9"/>
  <c r="M208" i="9"/>
  <c r="M209" i="9"/>
  <c r="M210" i="9"/>
  <c r="M211" i="9"/>
  <c r="M212" i="9"/>
  <c r="M213" i="9"/>
  <c r="M214" i="9"/>
  <c r="M215" i="9"/>
  <c r="M216" i="9"/>
  <c r="M217" i="9"/>
  <c r="M218" i="9"/>
  <c r="M219" i="9"/>
  <c r="M220" i="9"/>
  <c r="M221" i="9"/>
  <c r="M222" i="9"/>
  <c r="M223" i="9"/>
  <c r="M224" i="9"/>
  <c r="M225" i="9"/>
  <c r="M226" i="9"/>
  <c r="M227" i="9"/>
  <c r="M228" i="9"/>
  <c r="M229" i="9"/>
  <c r="M230" i="9"/>
  <c r="M231" i="9"/>
  <c r="M232" i="9"/>
  <c r="M233" i="9"/>
  <c r="M234" i="9"/>
  <c r="M235" i="9"/>
  <c r="M236" i="9"/>
  <c r="M237" i="9"/>
  <c r="M238" i="9"/>
  <c r="M239" i="9"/>
  <c r="M240" i="9"/>
  <c r="M241" i="9"/>
  <c r="M242" i="9"/>
  <c r="M243" i="9"/>
  <c r="M244" i="9"/>
  <c r="M245" i="9"/>
  <c r="M246" i="9"/>
  <c r="M247" i="9"/>
  <c r="M248" i="9"/>
  <c r="M249" i="9"/>
  <c r="M250" i="9"/>
  <c r="M251" i="9"/>
  <c r="M252" i="9"/>
  <c r="M253" i="9"/>
  <c r="M254" i="9"/>
  <c r="M255" i="9"/>
  <c r="M256" i="9"/>
  <c r="M257" i="9"/>
  <c r="M258" i="9"/>
  <c r="M259" i="9"/>
  <c r="M260" i="9"/>
  <c r="M261" i="9"/>
  <c r="M262" i="9"/>
  <c r="M263" i="9"/>
  <c r="M264" i="9"/>
  <c r="M265" i="9"/>
  <c r="M266" i="9"/>
  <c r="M267" i="9"/>
  <c r="M268" i="9"/>
  <c r="M269" i="9"/>
  <c r="M270" i="9"/>
  <c r="M271" i="9"/>
  <c r="M272" i="9"/>
  <c r="M273" i="9"/>
  <c r="M274" i="9"/>
  <c r="M275" i="9"/>
  <c r="M276" i="9"/>
  <c r="M277" i="9"/>
  <c r="M278" i="9"/>
  <c r="M279" i="9"/>
  <c r="M280" i="9"/>
  <c r="M281" i="9"/>
  <c r="M282" i="9"/>
  <c r="M283" i="9"/>
  <c r="M284" i="9"/>
  <c r="M285" i="9"/>
  <c r="M286" i="9"/>
  <c r="M287" i="9"/>
  <c r="M288" i="9"/>
  <c r="M289" i="9"/>
  <c r="M290" i="9"/>
  <c r="M291" i="9"/>
  <c r="M292" i="9"/>
  <c r="M293" i="9"/>
  <c r="M294" i="9"/>
  <c r="M295" i="9"/>
  <c r="M296" i="9"/>
  <c r="M297" i="9"/>
  <c r="M298" i="9"/>
  <c r="M299" i="9"/>
  <c r="M300" i="9"/>
  <c r="M301" i="9"/>
  <c r="M302" i="9"/>
  <c r="M303" i="9"/>
  <c r="M304" i="9"/>
  <c r="M305" i="9"/>
  <c r="M306" i="9"/>
  <c r="M307" i="9"/>
  <c r="M308" i="9"/>
  <c r="M309" i="9"/>
  <c r="M310" i="9"/>
  <c r="M311" i="9"/>
  <c r="M312" i="9"/>
  <c r="M313" i="9"/>
  <c r="M314" i="9"/>
  <c r="M315" i="9"/>
  <c r="M316" i="9"/>
  <c r="M317" i="9"/>
  <c r="M318" i="9"/>
  <c r="M319" i="9"/>
  <c r="M320" i="9"/>
  <c r="M321" i="9"/>
  <c r="M322" i="9"/>
  <c r="M323" i="9"/>
  <c r="M324" i="9"/>
  <c r="M325" i="9"/>
  <c r="M326" i="9"/>
  <c r="M327" i="9"/>
  <c r="M328" i="9"/>
  <c r="M329" i="9"/>
  <c r="M330" i="9"/>
  <c r="M331" i="9"/>
  <c r="M332" i="9"/>
  <c r="M333" i="9"/>
  <c r="M334" i="9"/>
  <c r="M335" i="9"/>
  <c r="M336" i="9"/>
  <c r="M337" i="9"/>
  <c r="M338" i="9"/>
  <c r="M339" i="9"/>
  <c r="M340" i="9"/>
  <c r="M341" i="9"/>
  <c r="M342" i="9"/>
  <c r="M343" i="9"/>
  <c r="M344" i="9"/>
  <c r="M345" i="9"/>
  <c r="M346" i="9"/>
  <c r="M347" i="9"/>
  <c r="M348" i="9"/>
  <c r="M349" i="9"/>
  <c r="M350" i="9"/>
  <c r="M351" i="9"/>
  <c r="M352" i="9"/>
  <c r="M353" i="9"/>
  <c r="M354" i="9"/>
  <c r="M355" i="9"/>
  <c r="M356" i="9"/>
  <c r="M357" i="9"/>
  <c r="M358" i="9"/>
  <c r="M359" i="9"/>
  <c r="M360" i="9"/>
  <c r="M361" i="9"/>
  <c r="M362" i="9"/>
  <c r="M363" i="9"/>
  <c r="M364" i="9"/>
  <c r="M365" i="9"/>
  <c r="M366" i="9"/>
  <c r="M367" i="9"/>
  <c r="M368" i="9"/>
  <c r="M369" i="9"/>
  <c r="M370" i="9"/>
  <c r="M371" i="9"/>
  <c r="M372" i="9"/>
  <c r="M373" i="9"/>
  <c r="M374" i="9"/>
  <c r="M375" i="9"/>
  <c r="M376" i="9"/>
  <c r="M377" i="9"/>
  <c r="M378" i="9"/>
  <c r="M379" i="9"/>
  <c r="M380" i="9"/>
  <c r="M381" i="9"/>
  <c r="M382" i="9"/>
  <c r="M383" i="9"/>
  <c r="M384" i="9"/>
  <c r="M385" i="9"/>
  <c r="M386" i="9"/>
  <c r="M387" i="9"/>
  <c r="M388" i="9"/>
  <c r="M389" i="9"/>
  <c r="M390" i="9"/>
  <c r="M391" i="9"/>
  <c r="M392" i="9"/>
  <c r="M393" i="9"/>
  <c r="M394" i="9"/>
  <c r="M395" i="9"/>
  <c r="M396" i="9"/>
  <c r="M397" i="9"/>
  <c r="M398" i="9"/>
  <c r="M399" i="9"/>
  <c r="M400" i="9"/>
  <c r="M401" i="9"/>
  <c r="M402" i="9"/>
  <c r="M403" i="9"/>
  <c r="M404" i="9"/>
  <c r="M405" i="9"/>
  <c r="M406" i="9"/>
  <c r="M407" i="9"/>
  <c r="M408" i="9"/>
  <c r="M409" i="9"/>
  <c r="M410" i="9"/>
  <c r="M411" i="9"/>
  <c r="M412" i="9"/>
  <c r="M413" i="9"/>
  <c r="M414" i="9"/>
  <c r="M415" i="9"/>
  <c r="M416" i="9"/>
  <c r="M417" i="9"/>
  <c r="M418" i="9"/>
  <c r="M419" i="9"/>
  <c r="M420" i="9"/>
  <c r="M421" i="9"/>
  <c r="M422" i="9"/>
  <c r="M423" i="9"/>
  <c r="M424" i="9"/>
  <c r="M425" i="9"/>
  <c r="M426" i="9"/>
  <c r="M427" i="9"/>
  <c r="M428" i="9"/>
  <c r="M429" i="9"/>
  <c r="M430" i="9"/>
  <c r="M431" i="9"/>
  <c r="M432" i="9"/>
  <c r="M433" i="9"/>
  <c r="M434" i="9"/>
  <c r="M435" i="9"/>
  <c r="M436" i="9"/>
  <c r="M437" i="9"/>
  <c r="M438" i="9"/>
  <c r="M439" i="9"/>
  <c r="M440" i="9"/>
  <c r="M441" i="9"/>
  <c r="M442" i="9"/>
  <c r="M443" i="9"/>
  <c r="M444" i="9"/>
  <c r="M445" i="9"/>
  <c r="M446" i="9"/>
  <c r="M447" i="9"/>
  <c r="M448" i="9"/>
  <c r="M449" i="9"/>
  <c r="M450" i="9"/>
  <c r="M451" i="9"/>
  <c r="M452" i="9"/>
  <c r="M453" i="9"/>
  <c r="M454" i="9"/>
  <c r="M455" i="9"/>
  <c r="M456" i="9"/>
  <c r="M457" i="9"/>
  <c r="M458" i="9"/>
  <c r="M459" i="9"/>
  <c r="M460" i="9"/>
  <c r="M461" i="9"/>
  <c r="M462" i="9"/>
  <c r="M463" i="9"/>
  <c r="M464" i="9"/>
  <c r="M465" i="9"/>
  <c r="M466" i="9"/>
  <c r="M467" i="9"/>
  <c r="M468" i="9"/>
  <c r="M469" i="9"/>
  <c r="M470" i="9"/>
  <c r="M471" i="9"/>
  <c r="M472" i="9"/>
  <c r="M473" i="9"/>
  <c r="M474" i="9"/>
  <c r="M475" i="9"/>
  <c r="M476" i="9"/>
  <c r="M477" i="9"/>
  <c r="M478" i="9"/>
  <c r="M479" i="9"/>
  <c r="M480" i="9"/>
  <c r="M481" i="9"/>
  <c r="M482" i="9"/>
  <c r="M483" i="9"/>
  <c r="M484" i="9"/>
  <c r="M485" i="9"/>
  <c r="M486" i="9"/>
  <c r="M487" i="9"/>
  <c r="M488" i="9"/>
  <c r="M489" i="9"/>
  <c r="M490" i="9"/>
  <c r="M491" i="9"/>
  <c r="M492" i="9"/>
  <c r="M493" i="9"/>
  <c r="M494" i="9"/>
  <c r="M495" i="9"/>
  <c r="M496" i="9"/>
  <c r="M497" i="9"/>
  <c r="M498" i="9"/>
  <c r="M499" i="9"/>
  <c r="M500" i="9"/>
  <c r="M501" i="9"/>
  <c r="M502" i="9"/>
  <c r="M503" i="9"/>
  <c r="M504" i="9"/>
  <c r="M505" i="9"/>
  <c r="M506" i="9"/>
  <c r="M507" i="9"/>
  <c r="M508" i="9"/>
  <c r="M509" i="9"/>
  <c r="M510" i="9"/>
  <c r="M511" i="9"/>
  <c r="M512" i="9"/>
  <c r="M513" i="9"/>
  <c r="M514" i="9"/>
  <c r="M515" i="9"/>
  <c r="M516" i="9"/>
  <c r="M517" i="9"/>
  <c r="M518" i="9"/>
  <c r="M519" i="9"/>
  <c r="M520" i="9"/>
  <c r="M521" i="9"/>
  <c r="M522" i="9"/>
  <c r="M523" i="9"/>
  <c r="M524" i="9"/>
  <c r="M525" i="9"/>
  <c r="M526" i="9"/>
  <c r="M527" i="9"/>
  <c r="M528" i="9"/>
  <c r="M529" i="9"/>
  <c r="M530" i="9"/>
  <c r="M531" i="9"/>
  <c r="M532" i="9"/>
  <c r="M533" i="9"/>
  <c r="M534" i="9"/>
  <c r="M535" i="9"/>
  <c r="M536" i="9"/>
  <c r="M537" i="9"/>
  <c r="M538" i="9"/>
  <c r="M539" i="9"/>
  <c r="M540" i="9"/>
  <c r="M541" i="9"/>
  <c r="M542" i="9"/>
  <c r="M543" i="9"/>
  <c r="M544" i="9"/>
  <c r="M545" i="9"/>
  <c r="M546" i="9"/>
  <c r="M547" i="9"/>
  <c r="M548" i="9"/>
  <c r="M549" i="9"/>
  <c r="M550" i="9"/>
  <c r="M551" i="9"/>
  <c r="M552" i="9"/>
  <c r="M553" i="9"/>
  <c r="M554" i="9"/>
  <c r="M555" i="9"/>
  <c r="M556" i="9"/>
  <c r="M557" i="9"/>
  <c r="M558" i="9"/>
  <c r="M559" i="9"/>
  <c r="M560" i="9"/>
  <c r="M561" i="9"/>
  <c r="M562" i="9"/>
  <c r="M563" i="9"/>
  <c r="M564" i="9"/>
  <c r="M565" i="9"/>
  <c r="M566" i="9"/>
  <c r="M567" i="9"/>
  <c r="M568" i="9"/>
  <c r="M569" i="9"/>
  <c r="M570" i="9"/>
  <c r="M571" i="9"/>
  <c r="M572" i="9"/>
  <c r="M573" i="9"/>
  <c r="M574" i="9"/>
  <c r="M575" i="9"/>
  <c r="M576" i="9"/>
  <c r="M577" i="9"/>
  <c r="M578" i="9"/>
  <c r="M579" i="9"/>
  <c r="M580" i="9"/>
  <c r="M581" i="9"/>
  <c r="M582" i="9"/>
  <c r="M583" i="9"/>
  <c r="M584" i="9"/>
  <c r="M585" i="9"/>
  <c r="M586" i="9"/>
  <c r="M587" i="9"/>
  <c r="M588" i="9"/>
  <c r="M589" i="9"/>
  <c r="M590" i="9"/>
  <c r="M591" i="9"/>
  <c r="M592" i="9"/>
  <c r="M593" i="9"/>
  <c r="M594" i="9"/>
  <c r="M595" i="9"/>
  <c r="M596" i="9"/>
  <c r="M597" i="9"/>
  <c r="M598" i="9"/>
  <c r="M599" i="9"/>
  <c r="M600" i="9"/>
  <c r="M601" i="9"/>
  <c r="M602" i="9"/>
  <c r="M603" i="9"/>
  <c r="M604" i="9"/>
  <c r="M605" i="9"/>
  <c r="M606" i="9"/>
  <c r="M607" i="9"/>
  <c r="M608" i="9"/>
  <c r="M609" i="9"/>
  <c r="M610" i="9"/>
  <c r="M611" i="9"/>
  <c r="M612" i="9"/>
  <c r="M613" i="9"/>
  <c r="M614" i="9"/>
  <c r="M615" i="9"/>
  <c r="M616" i="9"/>
  <c r="M617" i="9"/>
  <c r="M618" i="9"/>
  <c r="M619" i="9"/>
  <c r="M620" i="9"/>
  <c r="M621" i="9"/>
  <c r="M622" i="9"/>
  <c r="M623" i="9"/>
  <c r="M624" i="9"/>
  <c r="M625" i="9"/>
  <c r="M626" i="9"/>
  <c r="M627" i="9"/>
  <c r="M628" i="9"/>
  <c r="M629" i="9"/>
  <c r="M630" i="9"/>
  <c r="M631" i="9"/>
  <c r="M632" i="9"/>
  <c r="M633" i="9"/>
  <c r="M634" i="9"/>
  <c r="M635" i="9"/>
  <c r="M636" i="9"/>
  <c r="M637" i="9"/>
  <c r="M638" i="9"/>
  <c r="M639" i="9"/>
  <c r="M640" i="9"/>
  <c r="M641" i="9"/>
  <c r="M642" i="9"/>
  <c r="M643" i="9"/>
  <c r="M644" i="9"/>
  <c r="M645" i="9"/>
  <c r="M646" i="9"/>
  <c r="M647" i="9"/>
  <c r="M648" i="9"/>
  <c r="M649" i="9"/>
  <c r="M650" i="9"/>
  <c r="M651" i="9"/>
  <c r="M652" i="9"/>
  <c r="M653" i="9"/>
  <c r="M654" i="9"/>
  <c r="M655" i="9"/>
  <c r="M656" i="9"/>
  <c r="M657" i="9"/>
  <c r="M658" i="9"/>
  <c r="M659" i="9"/>
  <c r="M660" i="9"/>
  <c r="M661" i="9"/>
  <c r="M662" i="9"/>
  <c r="M663" i="9"/>
  <c r="M664" i="9"/>
  <c r="M665" i="9"/>
  <c r="M666" i="9"/>
  <c r="M667" i="9"/>
  <c r="M668" i="9"/>
  <c r="M669" i="9"/>
  <c r="M670" i="9"/>
  <c r="M671" i="9"/>
  <c r="M672" i="9"/>
  <c r="M673" i="9"/>
  <c r="M674" i="9"/>
  <c r="M675" i="9"/>
  <c r="M676" i="9"/>
  <c r="M677" i="9"/>
  <c r="M678" i="9"/>
  <c r="M679" i="9"/>
  <c r="M680" i="9"/>
  <c r="M681" i="9"/>
  <c r="M682" i="9"/>
  <c r="M683" i="9"/>
  <c r="M684" i="9"/>
  <c r="M685" i="9"/>
  <c r="M686" i="9"/>
  <c r="M687" i="9"/>
  <c r="M688" i="9"/>
  <c r="M689" i="9"/>
  <c r="M690" i="9"/>
  <c r="M691" i="9"/>
  <c r="M692" i="9"/>
  <c r="M693" i="9"/>
  <c r="M694" i="9"/>
  <c r="M695" i="9"/>
  <c r="M696" i="9"/>
  <c r="M697" i="9"/>
  <c r="M698" i="9"/>
  <c r="M699" i="9"/>
  <c r="M700" i="9"/>
  <c r="M701" i="9"/>
  <c r="M702" i="9"/>
  <c r="M703" i="9"/>
  <c r="M704" i="9"/>
  <c r="M705" i="9"/>
  <c r="M706" i="9"/>
  <c r="M707" i="9"/>
  <c r="M708" i="9"/>
  <c r="M709" i="9"/>
  <c r="M710" i="9"/>
  <c r="M711" i="9"/>
  <c r="M712" i="9"/>
  <c r="M713" i="9"/>
  <c r="M714" i="9"/>
  <c r="M715" i="9"/>
  <c r="M716" i="9"/>
  <c r="M717" i="9"/>
  <c r="M718" i="9"/>
  <c r="M719" i="9"/>
  <c r="M720" i="9"/>
  <c r="M721" i="9"/>
  <c r="M722" i="9"/>
  <c r="M723" i="9"/>
  <c r="M724" i="9"/>
  <c r="M725" i="9"/>
  <c r="M726" i="9"/>
  <c r="M727" i="9"/>
  <c r="M728" i="9"/>
  <c r="M729" i="9"/>
  <c r="M730" i="9"/>
  <c r="M731" i="9"/>
  <c r="M732" i="9"/>
  <c r="M733" i="9"/>
  <c r="M734" i="9"/>
  <c r="M735" i="9"/>
  <c r="M736" i="9"/>
  <c r="M737" i="9"/>
  <c r="M738" i="9"/>
  <c r="M739" i="9"/>
  <c r="M740" i="9"/>
  <c r="M741" i="9"/>
  <c r="M742" i="9"/>
  <c r="M743" i="9"/>
  <c r="M744" i="9"/>
  <c r="M745" i="9"/>
  <c r="M746" i="9"/>
  <c r="M747" i="9"/>
  <c r="M748" i="9"/>
  <c r="M749" i="9"/>
  <c r="M750" i="9"/>
  <c r="M751" i="9"/>
  <c r="M752" i="9"/>
  <c r="M753" i="9"/>
  <c r="M754" i="9"/>
  <c r="M755" i="9"/>
  <c r="M756" i="9"/>
  <c r="M757" i="9"/>
  <c r="M758" i="9"/>
  <c r="M759" i="9"/>
  <c r="M760" i="9"/>
  <c r="M761" i="9"/>
  <c r="M762" i="9"/>
  <c r="M763" i="9"/>
  <c r="M764" i="9"/>
  <c r="M765" i="9"/>
  <c r="M766" i="9"/>
  <c r="M767" i="9"/>
  <c r="M768" i="9"/>
  <c r="M769" i="9"/>
  <c r="M770" i="9"/>
  <c r="M771" i="9"/>
  <c r="M772" i="9"/>
  <c r="M773" i="9"/>
  <c r="M774" i="9"/>
  <c r="M775" i="9"/>
  <c r="M776" i="9"/>
  <c r="M777" i="9"/>
  <c r="M778" i="9"/>
  <c r="M779" i="9"/>
  <c r="M780" i="9"/>
  <c r="M781" i="9"/>
  <c r="M782" i="9"/>
  <c r="M783" i="9"/>
  <c r="M784" i="9"/>
  <c r="M785" i="9"/>
  <c r="M786" i="9"/>
  <c r="M787" i="9"/>
  <c r="M788" i="9"/>
  <c r="M789" i="9"/>
  <c r="M790" i="9"/>
  <c r="M791" i="9"/>
  <c r="M792" i="9"/>
  <c r="M793" i="9"/>
  <c r="M794" i="9"/>
  <c r="M795" i="9"/>
  <c r="M796" i="9"/>
  <c r="M797" i="9"/>
  <c r="M798" i="9"/>
  <c r="M799" i="9"/>
  <c r="M800" i="9"/>
  <c r="M801" i="9"/>
  <c r="M802" i="9"/>
  <c r="M803" i="9"/>
  <c r="M804" i="9"/>
  <c r="M805" i="9"/>
  <c r="M806" i="9"/>
  <c r="M807" i="9"/>
  <c r="M808" i="9"/>
  <c r="M809" i="9"/>
  <c r="M810" i="9"/>
  <c r="M811" i="9"/>
  <c r="M812" i="9"/>
  <c r="M813" i="9"/>
  <c r="M814" i="9"/>
  <c r="M815" i="9"/>
  <c r="M816" i="9"/>
  <c r="M817" i="9"/>
  <c r="M818" i="9"/>
  <c r="M819" i="9"/>
  <c r="M820" i="9"/>
  <c r="M821" i="9"/>
  <c r="M822" i="9"/>
  <c r="M823" i="9"/>
  <c r="M824" i="9"/>
  <c r="M825" i="9"/>
  <c r="M826" i="9"/>
  <c r="M827" i="9"/>
  <c r="M828" i="9"/>
  <c r="M829" i="9"/>
  <c r="M830" i="9"/>
  <c r="M831" i="9"/>
  <c r="M832" i="9"/>
  <c r="M833" i="9"/>
  <c r="M834" i="9"/>
  <c r="M835" i="9"/>
  <c r="M836" i="9"/>
  <c r="M837" i="9"/>
  <c r="M838" i="9"/>
  <c r="M839" i="9"/>
  <c r="M840" i="9"/>
  <c r="M841" i="9"/>
  <c r="M842" i="9"/>
  <c r="M843" i="9"/>
  <c r="M844" i="9"/>
  <c r="M845" i="9"/>
  <c r="M846" i="9"/>
  <c r="M847" i="9"/>
  <c r="M848" i="9"/>
  <c r="M849" i="9"/>
  <c r="M850" i="9"/>
  <c r="M851" i="9"/>
  <c r="M852" i="9"/>
  <c r="M853" i="9"/>
  <c r="M854" i="9"/>
  <c r="M855" i="9"/>
  <c r="M856" i="9"/>
  <c r="M857" i="9"/>
  <c r="M858" i="9"/>
  <c r="M859" i="9"/>
  <c r="M860" i="9"/>
  <c r="M861" i="9"/>
  <c r="M862" i="9"/>
  <c r="M863" i="9"/>
  <c r="M864" i="9"/>
  <c r="M865" i="9"/>
  <c r="M866" i="9"/>
  <c r="M867" i="9"/>
  <c r="M868" i="9"/>
  <c r="M869" i="9"/>
  <c r="M870" i="9"/>
  <c r="M871" i="9"/>
  <c r="M872" i="9"/>
  <c r="M873" i="9"/>
  <c r="M874" i="9"/>
  <c r="M875" i="9"/>
  <c r="M876" i="9"/>
  <c r="M877" i="9"/>
  <c r="M878" i="9"/>
  <c r="M879" i="9"/>
  <c r="M880" i="9"/>
  <c r="M881" i="9"/>
  <c r="M882" i="9"/>
  <c r="M883" i="9"/>
  <c r="M884" i="9"/>
  <c r="M885" i="9"/>
  <c r="M886" i="9"/>
  <c r="M887" i="9"/>
  <c r="M888" i="9"/>
  <c r="M889" i="9"/>
  <c r="M890" i="9"/>
  <c r="M891" i="9"/>
  <c r="M892" i="9"/>
  <c r="M893" i="9"/>
  <c r="M894" i="9"/>
  <c r="M895" i="9"/>
  <c r="M896" i="9"/>
  <c r="M897" i="9"/>
  <c r="M898" i="9"/>
  <c r="M899" i="9"/>
  <c r="M900" i="9"/>
  <c r="M901" i="9"/>
  <c r="M902" i="9"/>
  <c r="M903" i="9"/>
  <c r="M904" i="9"/>
  <c r="M905" i="9"/>
  <c r="M906" i="9"/>
  <c r="M907" i="9"/>
  <c r="M908" i="9"/>
  <c r="M909" i="9"/>
  <c r="M910" i="9"/>
  <c r="M911" i="9"/>
  <c r="M912" i="9"/>
  <c r="M913" i="9"/>
  <c r="M914" i="9"/>
  <c r="M915" i="9"/>
  <c r="M916" i="9"/>
  <c r="M917" i="9"/>
  <c r="M918" i="9"/>
  <c r="M919" i="9"/>
  <c r="M920" i="9"/>
  <c r="M921" i="9"/>
  <c r="M922" i="9"/>
  <c r="M923" i="9"/>
  <c r="M924" i="9"/>
  <c r="M925" i="9"/>
  <c r="M926" i="9"/>
  <c r="M927" i="9"/>
  <c r="M928" i="9"/>
  <c r="M929" i="9"/>
  <c r="M930" i="9"/>
  <c r="M931" i="9"/>
  <c r="M932" i="9"/>
  <c r="M933" i="9"/>
  <c r="M934" i="9"/>
  <c r="M935" i="9"/>
  <c r="M936" i="9"/>
  <c r="M937" i="9"/>
  <c r="M938" i="9"/>
  <c r="M939" i="9"/>
  <c r="M940" i="9"/>
  <c r="M941" i="9"/>
  <c r="M942" i="9"/>
  <c r="M943" i="9"/>
  <c r="M944" i="9"/>
  <c r="M945" i="9"/>
  <c r="M946" i="9"/>
  <c r="M947" i="9"/>
  <c r="M948" i="9"/>
  <c r="M949" i="9"/>
  <c r="M950" i="9"/>
  <c r="M951" i="9"/>
  <c r="M952" i="9"/>
  <c r="M953" i="9"/>
  <c r="M954" i="9"/>
  <c r="M955" i="9"/>
  <c r="M956" i="9"/>
  <c r="M957" i="9"/>
  <c r="M958" i="9"/>
  <c r="M959" i="9"/>
  <c r="M960" i="9"/>
  <c r="M961" i="9"/>
  <c r="M962" i="9"/>
  <c r="M963" i="9"/>
  <c r="M964" i="9"/>
  <c r="M965" i="9"/>
  <c r="M966" i="9"/>
  <c r="M967" i="9"/>
  <c r="M968" i="9"/>
  <c r="M969" i="9"/>
  <c r="M970" i="9"/>
  <c r="M971" i="9"/>
  <c r="M972" i="9"/>
  <c r="M973" i="9"/>
  <c r="M974" i="9"/>
  <c r="M975" i="9"/>
  <c r="M976" i="9"/>
  <c r="M977" i="9"/>
  <c r="M978" i="9"/>
  <c r="M979" i="9"/>
  <c r="M980" i="9"/>
  <c r="M981" i="9"/>
  <c r="M982" i="9"/>
  <c r="M983" i="9"/>
  <c r="M984" i="9"/>
  <c r="M985" i="9"/>
  <c r="M986" i="9"/>
  <c r="M987" i="9"/>
  <c r="M988" i="9"/>
  <c r="M989" i="9"/>
  <c r="M990" i="9"/>
  <c r="M991" i="9"/>
  <c r="M992" i="9"/>
  <c r="M993" i="9"/>
  <c r="M994" i="9"/>
  <c r="M995" i="9"/>
  <c r="M996" i="9"/>
  <c r="M997" i="9"/>
  <c r="M998" i="9"/>
  <c r="M999" i="9"/>
  <c r="M1000" i="9"/>
  <c r="M1001" i="9"/>
  <c r="M1002" i="9"/>
  <c r="M1003" i="9"/>
  <c r="M1004" i="9"/>
  <c r="M1005" i="9"/>
  <c r="M1006" i="9"/>
  <c r="M1007" i="9"/>
  <c r="M1008" i="9"/>
  <c r="M1009" i="9"/>
  <c r="M1010" i="9"/>
  <c r="M1011" i="9"/>
  <c r="M1012" i="9"/>
  <c r="M1013" i="9"/>
  <c r="M1014" i="9"/>
  <c r="M1015" i="9"/>
  <c r="M1016" i="9"/>
  <c r="M1017" i="9"/>
  <c r="M1018" i="9"/>
  <c r="M1019" i="9"/>
  <c r="M1020" i="9"/>
  <c r="M1021" i="9"/>
  <c r="M1022" i="9"/>
  <c r="M1023" i="9"/>
  <c r="M1024" i="9"/>
  <c r="M1025" i="9"/>
  <c r="M1026" i="9"/>
  <c r="M1027" i="9"/>
  <c r="M1028" i="9"/>
  <c r="M1029" i="9"/>
  <c r="M1030" i="9"/>
  <c r="M1031" i="9"/>
  <c r="M1032" i="9"/>
  <c r="M1033" i="9"/>
  <c r="M1034" i="9"/>
  <c r="M1035" i="9"/>
  <c r="M1036" i="9"/>
  <c r="M1037" i="9"/>
  <c r="M1038" i="9"/>
  <c r="M1039" i="9"/>
  <c r="M1040" i="9"/>
  <c r="M1041" i="9"/>
  <c r="M1042" i="9"/>
  <c r="M1043" i="9"/>
  <c r="M1044" i="9"/>
  <c r="M1045" i="9"/>
  <c r="M1046" i="9"/>
  <c r="M1047" i="9"/>
  <c r="M1048" i="9"/>
  <c r="M1049" i="9"/>
  <c r="M1050" i="9"/>
  <c r="M1051" i="9"/>
  <c r="M1052" i="9"/>
  <c r="M1053" i="9"/>
  <c r="M1054" i="9"/>
  <c r="M1055" i="9"/>
  <c r="M1056" i="9"/>
  <c r="M1057" i="9"/>
  <c r="M1058" i="9"/>
  <c r="M1059" i="9"/>
  <c r="M1060" i="9"/>
  <c r="M1061" i="9"/>
  <c r="M1062" i="9"/>
  <c r="M1063" i="9"/>
  <c r="M1064" i="9"/>
  <c r="M1065" i="9"/>
  <c r="M1066" i="9"/>
  <c r="M1067" i="9"/>
  <c r="M1068" i="9"/>
  <c r="M1069" i="9"/>
  <c r="M1070" i="9"/>
  <c r="M1071" i="9"/>
  <c r="M1072" i="9"/>
  <c r="M1073" i="9"/>
  <c r="M1074" i="9"/>
  <c r="M1075" i="9"/>
  <c r="M1076" i="9"/>
  <c r="M1077" i="9"/>
  <c r="M1078" i="9"/>
  <c r="M1079" i="9"/>
  <c r="M1080" i="9"/>
  <c r="M1081" i="9"/>
  <c r="M1082" i="9"/>
  <c r="M1083" i="9"/>
  <c r="M1084" i="9"/>
  <c r="M1085" i="9"/>
  <c r="M1086" i="9"/>
  <c r="M1087" i="9"/>
  <c r="M1088" i="9"/>
  <c r="M1089" i="9"/>
  <c r="M1090" i="9"/>
  <c r="M1091" i="9"/>
  <c r="M1092" i="9"/>
  <c r="M1093" i="9"/>
  <c r="M1094" i="9"/>
  <c r="M1095" i="9"/>
  <c r="M1096" i="9"/>
  <c r="M1097" i="9"/>
  <c r="M1098" i="9"/>
  <c r="M1099" i="9"/>
  <c r="M1100" i="9"/>
  <c r="M1101" i="9"/>
  <c r="M1102" i="9"/>
  <c r="M1103" i="9"/>
  <c r="M1104" i="9"/>
  <c r="M1105" i="9"/>
  <c r="M1106" i="9"/>
  <c r="M1107" i="9"/>
  <c r="M1108" i="9"/>
  <c r="M1109" i="9"/>
  <c r="M1110" i="9"/>
  <c r="M1111" i="9"/>
  <c r="M1112" i="9"/>
  <c r="M1113" i="9"/>
  <c r="M1114" i="9"/>
  <c r="M1115" i="9"/>
  <c r="M1116" i="9"/>
  <c r="M1117" i="9"/>
  <c r="M1118" i="9"/>
  <c r="M1119" i="9"/>
  <c r="M1120" i="9"/>
  <c r="M1121" i="9"/>
  <c r="M1122" i="9"/>
  <c r="M1123" i="9"/>
  <c r="M1124" i="9"/>
  <c r="M1125" i="9"/>
  <c r="M1126" i="9"/>
  <c r="M1127" i="9"/>
  <c r="M1128" i="9"/>
  <c r="M1129" i="9"/>
  <c r="M1130" i="9"/>
  <c r="M1131" i="9"/>
  <c r="M1132" i="9"/>
  <c r="M1133" i="9"/>
  <c r="M1134" i="9"/>
  <c r="M1135" i="9"/>
  <c r="M1136" i="9"/>
  <c r="M1137" i="9"/>
  <c r="M1138" i="9"/>
  <c r="M1139" i="9"/>
  <c r="M1140" i="9"/>
  <c r="M1141" i="9"/>
  <c r="M1142" i="9"/>
  <c r="M1143" i="9"/>
  <c r="M1144" i="9"/>
  <c r="M1145" i="9"/>
  <c r="M1146" i="9"/>
  <c r="M1147" i="9"/>
  <c r="M1148" i="9"/>
  <c r="M1149" i="9"/>
  <c r="M1150" i="9"/>
  <c r="M1151" i="9"/>
  <c r="M1152" i="9"/>
  <c r="M1153" i="9"/>
  <c r="M1154" i="9"/>
  <c r="M1155" i="9"/>
  <c r="M1156" i="9"/>
  <c r="M1157" i="9"/>
  <c r="M1158" i="9"/>
  <c r="M1159" i="9"/>
  <c r="M1160" i="9"/>
  <c r="M1161" i="9"/>
  <c r="M1162" i="9"/>
  <c r="M1163" i="9"/>
  <c r="M1164" i="9"/>
  <c r="M1165" i="9"/>
  <c r="M1166" i="9"/>
  <c r="M1167" i="9"/>
  <c r="M1168" i="9"/>
  <c r="M1169" i="9"/>
  <c r="M1170" i="9"/>
  <c r="M1171" i="9"/>
  <c r="M1172" i="9"/>
  <c r="M1173" i="9"/>
  <c r="M1174" i="9"/>
  <c r="M1175" i="9"/>
  <c r="M1176" i="9"/>
  <c r="M1177" i="9"/>
  <c r="M1178" i="9"/>
  <c r="M1179" i="9"/>
  <c r="M1180" i="9"/>
  <c r="M1181" i="9"/>
  <c r="M1182" i="9"/>
  <c r="M1183" i="9"/>
  <c r="M1184" i="9"/>
  <c r="M1185" i="9"/>
  <c r="M1186" i="9"/>
  <c r="M1187" i="9"/>
  <c r="M1188" i="9"/>
  <c r="M1189" i="9"/>
  <c r="M1190" i="9"/>
  <c r="M1191" i="9"/>
  <c r="M1192" i="9"/>
  <c r="M1193" i="9"/>
  <c r="M1194" i="9"/>
  <c r="M1195" i="9"/>
  <c r="M1196" i="9"/>
  <c r="M1197" i="9"/>
  <c r="M1198" i="9"/>
  <c r="M1199" i="9"/>
  <c r="M1200" i="9"/>
  <c r="M1201" i="9"/>
  <c r="M1202" i="9"/>
  <c r="M1203" i="9"/>
  <c r="M1204" i="9"/>
  <c r="M1205" i="9"/>
  <c r="M1206" i="9"/>
  <c r="M1207" i="9"/>
  <c r="M1208" i="9"/>
  <c r="M1209" i="9"/>
  <c r="M1210" i="9"/>
  <c r="M1211" i="9"/>
  <c r="M1212" i="9"/>
  <c r="M1213" i="9"/>
  <c r="M1214" i="9"/>
  <c r="M1215" i="9"/>
  <c r="M1216" i="9"/>
  <c r="M1217" i="9"/>
  <c r="M1218" i="9"/>
  <c r="M1219" i="9"/>
  <c r="M1220" i="9"/>
  <c r="M1221" i="9"/>
  <c r="M1222" i="9"/>
  <c r="M1223" i="9"/>
  <c r="M1224" i="9"/>
  <c r="M1225" i="9"/>
  <c r="M1226" i="9"/>
  <c r="M1227" i="9"/>
  <c r="M1228" i="9"/>
  <c r="M1229" i="9"/>
  <c r="M1230" i="9"/>
  <c r="M1231" i="9"/>
  <c r="M1232" i="9"/>
  <c r="M1233" i="9"/>
  <c r="M1234" i="9"/>
  <c r="M1235" i="9"/>
  <c r="M1236" i="9"/>
  <c r="M1237" i="9"/>
  <c r="M1238" i="9"/>
  <c r="M1239" i="9"/>
  <c r="M1240" i="9"/>
  <c r="M1241" i="9"/>
  <c r="M1242" i="9"/>
  <c r="M1243" i="9"/>
  <c r="M1244" i="9"/>
  <c r="M1245" i="9"/>
  <c r="M1246" i="9"/>
  <c r="M1247" i="9"/>
  <c r="M1248" i="9"/>
  <c r="M1249" i="9"/>
  <c r="M1250" i="9"/>
  <c r="M1251" i="9"/>
  <c r="M1252" i="9"/>
  <c r="M1253" i="9"/>
  <c r="M1254" i="9"/>
  <c r="M1255" i="9"/>
  <c r="M1256" i="9"/>
  <c r="M1257" i="9"/>
  <c r="M1258" i="9"/>
  <c r="M1259" i="9"/>
  <c r="M1260" i="9"/>
  <c r="M1261" i="9"/>
  <c r="M1262" i="9"/>
  <c r="M1263" i="9"/>
  <c r="M1264" i="9"/>
  <c r="M1265" i="9"/>
  <c r="M1266" i="9"/>
  <c r="M1267" i="9"/>
  <c r="M1268" i="9"/>
  <c r="M1269" i="9"/>
  <c r="M1270" i="9"/>
  <c r="M1271" i="9"/>
  <c r="M1272" i="9"/>
  <c r="M1273" i="9"/>
  <c r="M1274" i="9"/>
  <c r="M1275" i="9"/>
  <c r="M1276" i="9"/>
  <c r="M1277" i="9"/>
  <c r="M1278" i="9"/>
  <c r="M1279" i="9"/>
  <c r="M1280" i="9"/>
  <c r="M1281" i="9"/>
  <c r="M1282" i="9"/>
  <c r="M1283" i="9"/>
  <c r="M1284" i="9"/>
  <c r="M1285" i="9"/>
  <c r="M1286" i="9"/>
  <c r="M1287" i="9"/>
  <c r="M1288" i="9"/>
  <c r="M1289" i="9"/>
  <c r="M1290" i="9"/>
  <c r="M1291" i="9"/>
  <c r="M1292" i="9"/>
  <c r="M1293" i="9"/>
  <c r="M1294" i="9"/>
  <c r="M1295" i="9"/>
  <c r="M1296" i="9"/>
  <c r="M1297" i="9"/>
  <c r="M1298" i="9"/>
  <c r="M1299" i="9"/>
  <c r="M1300" i="9"/>
  <c r="M1301" i="9"/>
  <c r="M1302" i="9"/>
  <c r="M1303" i="9"/>
  <c r="M1304" i="9"/>
  <c r="M1305" i="9"/>
  <c r="M1306" i="9"/>
  <c r="M1307" i="9"/>
  <c r="M1308" i="9"/>
  <c r="M1309" i="9"/>
  <c r="M1310" i="9"/>
  <c r="M1311" i="9"/>
  <c r="M1312" i="9"/>
  <c r="M1313" i="9"/>
  <c r="M1314" i="9"/>
  <c r="M1315" i="9"/>
  <c r="M1316" i="9"/>
  <c r="M1317" i="9"/>
  <c r="M1318" i="9"/>
  <c r="M1319" i="9"/>
  <c r="M1320" i="9"/>
  <c r="M1321" i="9"/>
  <c r="M1322" i="9"/>
  <c r="M1323" i="9"/>
  <c r="M1324" i="9"/>
  <c r="M1325" i="9"/>
  <c r="M1326" i="9"/>
  <c r="M1327" i="9"/>
  <c r="M1328" i="9"/>
  <c r="M1329" i="9"/>
  <c r="M1330" i="9"/>
  <c r="M1331" i="9"/>
  <c r="M1332" i="9"/>
  <c r="M1333" i="9"/>
  <c r="M1334" i="9"/>
  <c r="M1335" i="9"/>
  <c r="M1336" i="9"/>
  <c r="M1337" i="9"/>
  <c r="M1338" i="9"/>
  <c r="M1339" i="9"/>
  <c r="M1340" i="9"/>
  <c r="M1341" i="9"/>
  <c r="M1342" i="9"/>
  <c r="M1343" i="9"/>
  <c r="M1344" i="9"/>
  <c r="M1345" i="9"/>
  <c r="M1346" i="9"/>
  <c r="M1347" i="9"/>
  <c r="M1348" i="9"/>
  <c r="M1349" i="9"/>
  <c r="M1350" i="9"/>
  <c r="M1351" i="9"/>
  <c r="M1352" i="9"/>
  <c r="M1353" i="9"/>
  <c r="M1354" i="9"/>
  <c r="M1355" i="9"/>
  <c r="M1356" i="9"/>
  <c r="M1357" i="9"/>
  <c r="M1358" i="9"/>
  <c r="M1359" i="9"/>
  <c r="M1360" i="9"/>
  <c r="M1361" i="9"/>
  <c r="M1362" i="9"/>
  <c r="M1363" i="9"/>
  <c r="M1364" i="9"/>
  <c r="M1365" i="9"/>
  <c r="M1366" i="9"/>
  <c r="M1367" i="9"/>
  <c r="M1368" i="9"/>
  <c r="M1369" i="9"/>
  <c r="M1370" i="9"/>
  <c r="M1371" i="9"/>
  <c r="M1372" i="9"/>
  <c r="M1373" i="9"/>
  <c r="M1374" i="9"/>
  <c r="M1375" i="9"/>
  <c r="M1376" i="9"/>
  <c r="M1377" i="9"/>
  <c r="M1378" i="9"/>
  <c r="M1379" i="9"/>
  <c r="M1380" i="9"/>
  <c r="M1381" i="9"/>
  <c r="M1382" i="9"/>
  <c r="M1383" i="9"/>
  <c r="M1384" i="9"/>
  <c r="M1385" i="9"/>
  <c r="M1386" i="9"/>
  <c r="M1387" i="9"/>
  <c r="M1388" i="9"/>
  <c r="M1389" i="9"/>
  <c r="M1390" i="9"/>
  <c r="M1391" i="9"/>
  <c r="M1392" i="9"/>
  <c r="M1393" i="9"/>
  <c r="M1394" i="9"/>
  <c r="M1395" i="9"/>
  <c r="M1396" i="9"/>
  <c r="M1397" i="9"/>
  <c r="M1398" i="9"/>
  <c r="M1399" i="9"/>
  <c r="M1400" i="9"/>
  <c r="M1401" i="9"/>
  <c r="M1402" i="9"/>
  <c r="M1403" i="9"/>
  <c r="M1404" i="9"/>
  <c r="M1405" i="9"/>
  <c r="M1406" i="9"/>
  <c r="M1407" i="9"/>
  <c r="M1408" i="9"/>
  <c r="M1409" i="9"/>
  <c r="M1410" i="9"/>
  <c r="M1411" i="9"/>
  <c r="M1412" i="9"/>
  <c r="M1413" i="9"/>
  <c r="M1414" i="9"/>
  <c r="M1415" i="9"/>
  <c r="M1416" i="9"/>
  <c r="M1417" i="9"/>
  <c r="M1418" i="9"/>
  <c r="M1419" i="9"/>
  <c r="M1420" i="9"/>
  <c r="M1421" i="9"/>
  <c r="M1422" i="9"/>
  <c r="M1423" i="9"/>
  <c r="M1424" i="9"/>
  <c r="M1425" i="9"/>
  <c r="M1426" i="9"/>
  <c r="M1427" i="9"/>
  <c r="M1428" i="9"/>
  <c r="M1429" i="9"/>
  <c r="M1430" i="9"/>
  <c r="M1431" i="9"/>
  <c r="M1432" i="9"/>
  <c r="M1433" i="9"/>
  <c r="M1434" i="9"/>
  <c r="M1435" i="9"/>
  <c r="M1436" i="9"/>
  <c r="M1437" i="9"/>
  <c r="M1438" i="9"/>
  <c r="M1439" i="9"/>
  <c r="M1440" i="9"/>
  <c r="M1441" i="9"/>
  <c r="M1442" i="9"/>
  <c r="M1443" i="9"/>
  <c r="M1444" i="9"/>
  <c r="M1445" i="9"/>
  <c r="M1446" i="9"/>
  <c r="M1447" i="9"/>
  <c r="M1448" i="9"/>
  <c r="M1449" i="9"/>
  <c r="M1450" i="9"/>
  <c r="M1451" i="9"/>
  <c r="M1452" i="9"/>
  <c r="M1453" i="9"/>
  <c r="M1454" i="9"/>
  <c r="M1455" i="9"/>
  <c r="M1456" i="9"/>
  <c r="M1457" i="9"/>
  <c r="M1458" i="9"/>
  <c r="M1459" i="9"/>
  <c r="M1460" i="9"/>
  <c r="M1461" i="9"/>
  <c r="M1462" i="9"/>
  <c r="M1463" i="9"/>
  <c r="M1464" i="9"/>
  <c r="M1465" i="9"/>
  <c r="M1466" i="9"/>
  <c r="M1467" i="9"/>
  <c r="M1468" i="9"/>
  <c r="M1469" i="9"/>
  <c r="M1470" i="9"/>
  <c r="M1471" i="9"/>
  <c r="M1472" i="9"/>
  <c r="M1473" i="9"/>
  <c r="M1474" i="9"/>
  <c r="M1475" i="9"/>
  <c r="M1476" i="9"/>
  <c r="M1477" i="9"/>
  <c r="M1478" i="9"/>
  <c r="M1479" i="9"/>
  <c r="M1480" i="9"/>
  <c r="M1481" i="9"/>
  <c r="M1482" i="9"/>
  <c r="M1483" i="9"/>
  <c r="M1484" i="9"/>
  <c r="M1485" i="9"/>
  <c r="M1486" i="9"/>
  <c r="M1487" i="9"/>
  <c r="M1488" i="9"/>
  <c r="M1489" i="9"/>
  <c r="M1490" i="9"/>
  <c r="M1491" i="9"/>
  <c r="M1492" i="9"/>
  <c r="M1493" i="9"/>
  <c r="M1494" i="9"/>
  <c r="M1495" i="9"/>
  <c r="M1496" i="9"/>
  <c r="M1497" i="9"/>
  <c r="M1498" i="9"/>
  <c r="M1499" i="9"/>
  <c r="M1500" i="9"/>
  <c r="M1501" i="9"/>
  <c r="M1502" i="9"/>
  <c r="M1503" i="9"/>
  <c r="M1504" i="9"/>
  <c r="M1505" i="9"/>
  <c r="M1506" i="9"/>
  <c r="M1507" i="9"/>
  <c r="M1508" i="9"/>
  <c r="M1509" i="9"/>
  <c r="M1510" i="9"/>
  <c r="M1511" i="9"/>
  <c r="M1512" i="9"/>
  <c r="M1513" i="9"/>
  <c r="M1514" i="9"/>
  <c r="M1515" i="9"/>
  <c r="M1516" i="9"/>
  <c r="M1517" i="9"/>
  <c r="M1518" i="9"/>
  <c r="M1519" i="9"/>
  <c r="M1520" i="9"/>
  <c r="M1521" i="9"/>
  <c r="M1522" i="9"/>
  <c r="M1523" i="9"/>
  <c r="M1524" i="9"/>
  <c r="M1525" i="9"/>
  <c r="M1526" i="9"/>
  <c r="M1527" i="9"/>
  <c r="M1528" i="9"/>
  <c r="M1529" i="9"/>
  <c r="M1530" i="9"/>
  <c r="M1531" i="9"/>
  <c r="M1532" i="9"/>
  <c r="M1533" i="9"/>
  <c r="M1534" i="9"/>
  <c r="M1535" i="9"/>
  <c r="M1536" i="9"/>
  <c r="M1537" i="9"/>
  <c r="M1538" i="9"/>
  <c r="M1539" i="9"/>
  <c r="M1540" i="9"/>
  <c r="M1541" i="9"/>
  <c r="M1542" i="9"/>
  <c r="M1543" i="9"/>
  <c r="M1544" i="9"/>
  <c r="M1545" i="9"/>
  <c r="M1546" i="9"/>
  <c r="M1547" i="9"/>
  <c r="M1548" i="9"/>
  <c r="M1549" i="9"/>
  <c r="M1550" i="9"/>
  <c r="M1551" i="9"/>
  <c r="M1552" i="9"/>
  <c r="M1553" i="9"/>
  <c r="M1554" i="9"/>
  <c r="M1555" i="9"/>
  <c r="M1556" i="9"/>
  <c r="M1557" i="9"/>
  <c r="M1558" i="9"/>
  <c r="M1559" i="9"/>
  <c r="M1560" i="9"/>
  <c r="M1561" i="9"/>
  <c r="M1562" i="9"/>
  <c r="M1563" i="9"/>
  <c r="M1564" i="9"/>
  <c r="M1565" i="9"/>
  <c r="M1566" i="9"/>
  <c r="M1567" i="9"/>
  <c r="M1568" i="9"/>
  <c r="M1569" i="9"/>
  <c r="M1570" i="9"/>
  <c r="M1571" i="9"/>
  <c r="M1572" i="9"/>
  <c r="M1573" i="9"/>
  <c r="M1574" i="9"/>
  <c r="M1575" i="9"/>
  <c r="M1576" i="9"/>
  <c r="M1577" i="9"/>
  <c r="M1578" i="9"/>
  <c r="M1579" i="9"/>
  <c r="M1580" i="9"/>
  <c r="M1581" i="9"/>
  <c r="M1582" i="9"/>
  <c r="M1583" i="9"/>
  <c r="M1584" i="9"/>
  <c r="M1585" i="9"/>
  <c r="M1586" i="9"/>
  <c r="M1587" i="9"/>
  <c r="M1588" i="9"/>
  <c r="M1589" i="9"/>
  <c r="M1590" i="9"/>
  <c r="M1591" i="9"/>
  <c r="M1592" i="9"/>
  <c r="M1593" i="9"/>
  <c r="M1594" i="9"/>
  <c r="M1595" i="9"/>
  <c r="M1596" i="9"/>
  <c r="M1597" i="9"/>
  <c r="M1598" i="9"/>
  <c r="M1599" i="9"/>
  <c r="M1600" i="9"/>
  <c r="M1601" i="9"/>
  <c r="M1602" i="9"/>
  <c r="M1603" i="9"/>
  <c r="M1604" i="9"/>
  <c r="M1605" i="9"/>
  <c r="M1606" i="9"/>
  <c r="M1607" i="9"/>
  <c r="M1608" i="9"/>
  <c r="M1609" i="9"/>
  <c r="M1610" i="9"/>
  <c r="M1611" i="9"/>
  <c r="M1612" i="9"/>
  <c r="M1613" i="9"/>
  <c r="M1614" i="9"/>
  <c r="M1615" i="9"/>
  <c r="M1616" i="9"/>
  <c r="M1617" i="9"/>
  <c r="M1618" i="9"/>
  <c r="M1619" i="9"/>
  <c r="M1620" i="9"/>
  <c r="M1621" i="9"/>
  <c r="M1622" i="9"/>
  <c r="M1623" i="9"/>
  <c r="M1624" i="9"/>
  <c r="M1625" i="9"/>
  <c r="M1626" i="9"/>
  <c r="M1627" i="9"/>
  <c r="M1628" i="9"/>
  <c r="M1629" i="9"/>
  <c r="M1630" i="9"/>
  <c r="M1631" i="9"/>
  <c r="M1632" i="9"/>
  <c r="M1633" i="9"/>
  <c r="M1634" i="9"/>
  <c r="M1635" i="9"/>
  <c r="M1636" i="9"/>
  <c r="M1637" i="9"/>
  <c r="M1638" i="9"/>
  <c r="M1639" i="9"/>
  <c r="M1640" i="9"/>
  <c r="M1641" i="9"/>
  <c r="M1642" i="9"/>
  <c r="M1643" i="9"/>
  <c r="M1644" i="9"/>
  <c r="M1645" i="9"/>
  <c r="M1646" i="9"/>
  <c r="M1647" i="9"/>
  <c r="M1648" i="9"/>
  <c r="M1649" i="9"/>
  <c r="M1650" i="9"/>
  <c r="M1651" i="9"/>
  <c r="M1652" i="9"/>
  <c r="M1653" i="9"/>
  <c r="M1654" i="9"/>
  <c r="M1655" i="9"/>
  <c r="M1656" i="9"/>
  <c r="M1657" i="9"/>
  <c r="M1658" i="9"/>
  <c r="M1659" i="9"/>
  <c r="M1660" i="9"/>
  <c r="M1661" i="9"/>
  <c r="M1662" i="9"/>
  <c r="M1663" i="9"/>
  <c r="M1664" i="9"/>
  <c r="M1665" i="9"/>
  <c r="M1666" i="9"/>
  <c r="M1667" i="9"/>
  <c r="M1668" i="9"/>
  <c r="M1669" i="9"/>
  <c r="M1670" i="9"/>
  <c r="M1671" i="9"/>
  <c r="M1672" i="9"/>
  <c r="M1673" i="9"/>
  <c r="M1674" i="9"/>
  <c r="M1675" i="9"/>
  <c r="M1676" i="9"/>
  <c r="M1677" i="9"/>
  <c r="M1678" i="9"/>
  <c r="M1679" i="9"/>
  <c r="M1680" i="9"/>
  <c r="M1681" i="9"/>
  <c r="M1682" i="9"/>
  <c r="M1683" i="9"/>
  <c r="M1684" i="9"/>
  <c r="M1685" i="9"/>
  <c r="M1686" i="9"/>
  <c r="M1687" i="9"/>
  <c r="M1688" i="9"/>
  <c r="M1689" i="9"/>
  <c r="M1690" i="9"/>
  <c r="M1691" i="9"/>
  <c r="M1692" i="9"/>
  <c r="M1693" i="9"/>
  <c r="M1694" i="9"/>
  <c r="M1695" i="9"/>
  <c r="M1696" i="9"/>
  <c r="M1697" i="9"/>
  <c r="M1698" i="9"/>
  <c r="M1699" i="9"/>
  <c r="M1700" i="9"/>
  <c r="M1701" i="9"/>
  <c r="M1702" i="9"/>
  <c r="M1703" i="9"/>
  <c r="M1704" i="9"/>
  <c r="M1705" i="9"/>
  <c r="M1706" i="9"/>
  <c r="M1707" i="9"/>
  <c r="M1708" i="9"/>
  <c r="M1709" i="9"/>
  <c r="M1710" i="9"/>
  <c r="M1711" i="9"/>
  <c r="M1712" i="9"/>
  <c r="M1713" i="9"/>
  <c r="M1714" i="9"/>
  <c r="M1715" i="9"/>
  <c r="M1716" i="9"/>
  <c r="M1717" i="9"/>
  <c r="M1718" i="9"/>
  <c r="M1719" i="9"/>
  <c r="M1720" i="9"/>
  <c r="M1721" i="9"/>
  <c r="M1722" i="9"/>
  <c r="M1723" i="9"/>
  <c r="M1724" i="9"/>
  <c r="M1725" i="9"/>
  <c r="M1726" i="9"/>
  <c r="M1727" i="9"/>
  <c r="M1728" i="9"/>
  <c r="M1729" i="9"/>
  <c r="M1730" i="9"/>
  <c r="M1731" i="9"/>
  <c r="M1732" i="9"/>
  <c r="M1733" i="9"/>
  <c r="M1734" i="9"/>
  <c r="M1735" i="9"/>
  <c r="M1736" i="9"/>
  <c r="M1737" i="9"/>
  <c r="M1738" i="9"/>
  <c r="M1739" i="9"/>
  <c r="M1740" i="9"/>
  <c r="M1741" i="9"/>
  <c r="M1742" i="9"/>
  <c r="M1743" i="9"/>
  <c r="M1744" i="9"/>
  <c r="M1745" i="9"/>
  <c r="M1746" i="9"/>
  <c r="M1747" i="9"/>
  <c r="M1748" i="9"/>
  <c r="M1749" i="9"/>
  <c r="M1750" i="9"/>
  <c r="M1751" i="9"/>
  <c r="M1752" i="9"/>
  <c r="M1753" i="9"/>
  <c r="M1754" i="9"/>
  <c r="M1755" i="9"/>
  <c r="M1756" i="9"/>
  <c r="M1757" i="9"/>
  <c r="M1758" i="9"/>
  <c r="M1759" i="9"/>
  <c r="M1760" i="9"/>
  <c r="M1761" i="9"/>
  <c r="M1762" i="9"/>
  <c r="M1763" i="9"/>
  <c r="M1764" i="9"/>
  <c r="M1765" i="9"/>
  <c r="M1766" i="9"/>
  <c r="M1767" i="9"/>
  <c r="M1768" i="9"/>
  <c r="M1769" i="9"/>
  <c r="M1770" i="9"/>
  <c r="M1771" i="9"/>
  <c r="M1772" i="9"/>
  <c r="M1773" i="9"/>
  <c r="M1774" i="9"/>
  <c r="M1775" i="9"/>
  <c r="M1776" i="9"/>
  <c r="M1777" i="9"/>
  <c r="M1778" i="9"/>
  <c r="M1779" i="9"/>
  <c r="M1780" i="9"/>
  <c r="M1781" i="9"/>
  <c r="M1782" i="9"/>
  <c r="M1783" i="9"/>
  <c r="M1784" i="9"/>
  <c r="M1785" i="9"/>
  <c r="M1786" i="9"/>
  <c r="M1787" i="9"/>
  <c r="M1788" i="9"/>
  <c r="M1789" i="9"/>
  <c r="M1790" i="9"/>
  <c r="M1791" i="9"/>
  <c r="M1792" i="9"/>
  <c r="M1793" i="9"/>
  <c r="M1794" i="9"/>
  <c r="M1795" i="9"/>
  <c r="M1796" i="9"/>
  <c r="M1797" i="9"/>
  <c r="M1798" i="9"/>
  <c r="M1799" i="9"/>
  <c r="M1800" i="9"/>
  <c r="M1801" i="9"/>
  <c r="M1802" i="9"/>
  <c r="M1803" i="9"/>
  <c r="M1804" i="9"/>
  <c r="M1805" i="9"/>
  <c r="M1806" i="9"/>
  <c r="M1807" i="9"/>
  <c r="M1808" i="9"/>
  <c r="M1809" i="9"/>
  <c r="M1810" i="9"/>
  <c r="M1811" i="9"/>
  <c r="M1812" i="9"/>
  <c r="M1813" i="9"/>
  <c r="M1814" i="9"/>
  <c r="M1815" i="9"/>
  <c r="M1816" i="9"/>
  <c r="M1817" i="9"/>
  <c r="M1818" i="9"/>
  <c r="M1819" i="9"/>
  <c r="M1820" i="9"/>
  <c r="M1821" i="9"/>
  <c r="M1822" i="9"/>
  <c r="M1823" i="9"/>
  <c r="M1824" i="9"/>
  <c r="M1825" i="9"/>
  <c r="M1826" i="9"/>
  <c r="M1827" i="9"/>
  <c r="M1828" i="9"/>
  <c r="M1829" i="9"/>
  <c r="M1830" i="9"/>
  <c r="M1831" i="9"/>
  <c r="M1832" i="9"/>
  <c r="M1833" i="9"/>
  <c r="M1834" i="9"/>
  <c r="M1835" i="9"/>
  <c r="M1836" i="9"/>
  <c r="M1837" i="9"/>
  <c r="M1838" i="9"/>
  <c r="M1839" i="9"/>
  <c r="M1840" i="9"/>
  <c r="M1841" i="9"/>
  <c r="M1842" i="9"/>
  <c r="M1843" i="9"/>
  <c r="M1844" i="9"/>
  <c r="M1845" i="9"/>
  <c r="M1846" i="9"/>
  <c r="M1847" i="9"/>
  <c r="M1848" i="9"/>
  <c r="M1849" i="9"/>
  <c r="M1850" i="9"/>
  <c r="M1851" i="9"/>
  <c r="M1852" i="9"/>
  <c r="M1853" i="9"/>
  <c r="M1854" i="9"/>
  <c r="M1855" i="9"/>
  <c r="M1856" i="9"/>
  <c r="M1857" i="9"/>
  <c r="M1858" i="9"/>
  <c r="M1859" i="9"/>
  <c r="M1860" i="9"/>
  <c r="M1861" i="9"/>
  <c r="M1862" i="9"/>
  <c r="M1863" i="9"/>
  <c r="M1864" i="9"/>
  <c r="M1865" i="9"/>
  <c r="M1866" i="9"/>
  <c r="M1867" i="9"/>
  <c r="M1868" i="9"/>
  <c r="M1869" i="9"/>
  <c r="M1870" i="9"/>
  <c r="M1871" i="9"/>
  <c r="M1872" i="9"/>
  <c r="M1873" i="9"/>
  <c r="M1874" i="9"/>
  <c r="M1875" i="9"/>
  <c r="M1876" i="9"/>
  <c r="M1877" i="9"/>
  <c r="M1878" i="9"/>
  <c r="M1879" i="9"/>
  <c r="M1880" i="9"/>
  <c r="M1881" i="9"/>
  <c r="M1882" i="9"/>
  <c r="M1883" i="9"/>
  <c r="M1884" i="9"/>
  <c r="M1885" i="9"/>
  <c r="M1886" i="9"/>
  <c r="M1887" i="9"/>
  <c r="M1888" i="9"/>
  <c r="M1889" i="9"/>
  <c r="M1890" i="9"/>
  <c r="M1891" i="9"/>
  <c r="M1892" i="9"/>
  <c r="M1893" i="9"/>
  <c r="M1894" i="9"/>
  <c r="M1895" i="9"/>
  <c r="M1896" i="9"/>
  <c r="M1897" i="9"/>
  <c r="M1898" i="9"/>
  <c r="M1899" i="9"/>
  <c r="M1900" i="9"/>
  <c r="M1901" i="9"/>
  <c r="M1902" i="9"/>
  <c r="M1903" i="9"/>
  <c r="M1904" i="9"/>
  <c r="M1905" i="9"/>
  <c r="M1906" i="9"/>
  <c r="M1907" i="9"/>
  <c r="M1908" i="9"/>
  <c r="M1909" i="9"/>
  <c r="M1910" i="9"/>
  <c r="M1911" i="9"/>
  <c r="M1912" i="9"/>
  <c r="M1913" i="9"/>
  <c r="M1914" i="9"/>
  <c r="M1915" i="9"/>
  <c r="M1916" i="9"/>
  <c r="M1917" i="9"/>
  <c r="M1918" i="9"/>
  <c r="M1919" i="9"/>
  <c r="M1920" i="9"/>
  <c r="M1921" i="9"/>
  <c r="M1922" i="9"/>
  <c r="M1923" i="9"/>
  <c r="M1924" i="9"/>
  <c r="M1925" i="9"/>
  <c r="M1926" i="9"/>
  <c r="M1927" i="9"/>
  <c r="M1928" i="9"/>
  <c r="M1929" i="9"/>
  <c r="M1930" i="9"/>
  <c r="M1931" i="9"/>
  <c r="M1932" i="9"/>
  <c r="M1933" i="9"/>
  <c r="M1934" i="9"/>
  <c r="M1935" i="9"/>
  <c r="M1936" i="9"/>
  <c r="M1937" i="9"/>
  <c r="M1938" i="9"/>
  <c r="M1939" i="9"/>
  <c r="M1940" i="9"/>
  <c r="M1941" i="9"/>
  <c r="M1942" i="9"/>
  <c r="M1943" i="9"/>
  <c r="M1944" i="9"/>
  <c r="M1945" i="9"/>
  <c r="M1946" i="9"/>
  <c r="M1947" i="9"/>
  <c r="M1948" i="9"/>
  <c r="M1949" i="9"/>
  <c r="M1950" i="9"/>
  <c r="M1951" i="9"/>
  <c r="M1952" i="9"/>
  <c r="M1953" i="9"/>
  <c r="M1954" i="9"/>
  <c r="M1955" i="9"/>
  <c r="M1956" i="9"/>
  <c r="M1957" i="9"/>
  <c r="M1958" i="9"/>
  <c r="M1959" i="9"/>
  <c r="M1960" i="9"/>
  <c r="M1961" i="9"/>
  <c r="M1962" i="9"/>
  <c r="M1963" i="9"/>
  <c r="M1964" i="9"/>
  <c r="M1965" i="9"/>
  <c r="M1966" i="9"/>
  <c r="M1967" i="9"/>
  <c r="M1968" i="9"/>
  <c r="M1969" i="9"/>
  <c r="M1970" i="9"/>
  <c r="M1971" i="9"/>
  <c r="M1972" i="9"/>
  <c r="M1973" i="9"/>
  <c r="M1974" i="9"/>
  <c r="M1975" i="9"/>
  <c r="M1976" i="9"/>
  <c r="M1977" i="9"/>
  <c r="M1978" i="9"/>
  <c r="M1979" i="9"/>
  <c r="M1980" i="9"/>
  <c r="M1981" i="9"/>
  <c r="M1982" i="9"/>
  <c r="M1983" i="9"/>
  <c r="M1984" i="9"/>
  <c r="M1985" i="9"/>
  <c r="M1986" i="9"/>
  <c r="M1987" i="9"/>
  <c r="M1988" i="9"/>
  <c r="M1989" i="9"/>
  <c r="M1990" i="9"/>
  <c r="M1991" i="9"/>
  <c r="M1992" i="9"/>
  <c r="M1993" i="9"/>
  <c r="M1994" i="9"/>
  <c r="M1995" i="9"/>
  <c r="M1996" i="9"/>
  <c r="M1997" i="9"/>
  <c r="M1998" i="9"/>
  <c r="M1999" i="9"/>
  <c r="M2000" i="9"/>
  <c r="M2001" i="9"/>
  <c r="M2002" i="9"/>
  <c r="M2003" i="9"/>
  <c r="M2004" i="9"/>
  <c r="M2005" i="9"/>
  <c r="M2006" i="9"/>
  <c r="M2007" i="9"/>
  <c r="M2008" i="9"/>
  <c r="M2009" i="9"/>
  <c r="M2010" i="9"/>
  <c r="M2011" i="9"/>
  <c r="M2012" i="9"/>
  <c r="M2013" i="9"/>
  <c r="M2014" i="9"/>
  <c r="M2015" i="9"/>
  <c r="M2016" i="9"/>
  <c r="M2017" i="9"/>
  <c r="M2018" i="9"/>
  <c r="M2019" i="9"/>
  <c r="M2020" i="9"/>
  <c r="M2021" i="9"/>
  <c r="M2022" i="9"/>
  <c r="M2023" i="9"/>
  <c r="M2024" i="9"/>
  <c r="M2025" i="9"/>
  <c r="M2026" i="9"/>
  <c r="M2027" i="9"/>
  <c r="M2028" i="9"/>
  <c r="M2029" i="9"/>
  <c r="M2030" i="9"/>
  <c r="M2031" i="9"/>
  <c r="M2032" i="9"/>
  <c r="M2033" i="9"/>
  <c r="M2034" i="9"/>
  <c r="M2035" i="9"/>
  <c r="M2036" i="9"/>
  <c r="M2037" i="9"/>
  <c r="M2038" i="9"/>
  <c r="M2039" i="9"/>
  <c r="M2040" i="9"/>
  <c r="M2041" i="9"/>
  <c r="M2042" i="9"/>
  <c r="M2043" i="9"/>
  <c r="M2044" i="9"/>
  <c r="M2045" i="9"/>
  <c r="M2046" i="9"/>
  <c r="M2047" i="9"/>
  <c r="M2048" i="9"/>
  <c r="M2049" i="9"/>
  <c r="M2050" i="9"/>
  <c r="M2051" i="9"/>
  <c r="M2052" i="9"/>
  <c r="M2053" i="9"/>
  <c r="M2054" i="9"/>
  <c r="M2055" i="9"/>
  <c r="M2056" i="9"/>
  <c r="M2057" i="9"/>
  <c r="M2058" i="9"/>
  <c r="M2059" i="9"/>
  <c r="M2060" i="9"/>
  <c r="M2061" i="9"/>
  <c r="M2062" i="9"/>
  <c r="M2063" i="9"/>
  <c r="M2064" i="9"/>
  <c r="M2065" i="9"/>
  <c r="M2066" i="9"/>
  <c r="M2067" i="9"/>
  <c r="M2068" i="9"/>
  <c r="M2069" i="9"/>
  <c r="M2070" i="9"/>
  <c r="M2071" i="9"/>
  <c r="M2072" i="9"/>
  <c r="M2073" i="9"/>
  <c r="M2074" i="9"/>
  <c r="M2075" i="9"/>
  <c r="M2076" i="9"/>
  <c r="M2077" i="9"/>
  <c r="M2078" i="9"/>
  <c r="M2079" i="9"/>
  <c r="M2080" i="9"/>
  <c r="M2081" i="9"/>
  <c r="M2082" i="9"/>
  <c r="M2083" i="9"/>
  <c r="M2084" i="9"/>
  <c r="M2085" i="9"/>
  <c r="M2086" i="9"/>
  <c r="M2087" i="9"/>
  <c r="M2088" i="9"/>
  <c r="M2089" i="9"/>
  <c r="M2090" i="9"/>
  <c r="M2091" i="9"/>
  <c r="M2092" i="9"/>
  <c r="M2093" i="9"/>
  <c r="M2094" i="9"/>
  <c r="M2095" i="9"/>
  <c r="M2096" i="9"/>
  <c r="M2097" i="9"/>
  <c r="M2098" i="9"/>
  <c r="M2099" i="9"/>
  <c r="M2100" i="9"/>
  <c r="M2101" i="9"/>
  <c r="M2102" i="9"/>
  <c r="M2103" i="9"/>
  <c r="M2104" i="9"/>
  <c r="M2105" i="9"/>
  <c r="M2106" i="9"/>
  <c r="M2107" i="9"/>
  <c r="M2108" i="9"/>
  <c r="M2109" i="9"/>
  <c r="M2110" i="9"/>
  <c r="M2111" i="9"/>
  <c r="M2112" i="9"/>
  <c r="M2113" i="9"/>
  <c r="M2114" i="9"/>
  <c r="M2115" i="9"/>
  <c r="M2116" i="9"/>
  <c r="M2117" i="9"/>
  <c r="M2118" i="9"/>
  <c r="M2119" i="9"/>
  <c r="M2120" i="9"/>
  <c r="M2121" i="9"/>
  <c r="M2122" i="9"/>
  <c r="M2123" i="9"/>
  <c r="M2124" i="9"/>
  <c r="M2125" i="9"/>
  <c r="M2126" i="9"/>
  <c r="M2127" i="9"/>
  <c r="M2128" i="9"/>
  <c r="M2129" i="9"/>
  <c r="M2130" i="9"/>
  <c r="M2131" i="9"/>
  <c r="M2132" i="9"/>
  <c r="M2133" i="9"/>
  <c r="M2134" i="9"/>
  <c r="M2135" i="9"/>
  <c r="M2136" i="9"/>
  <c r="M2137" i="9"/>
  <c r="M2138" i="9"/>
  <c r="M2139" i="9"/>
  <c r="M2140" i="9"/>
  <c r="M2141" i="9"/>
  <c r="M2142" i="9"/>
  <c r="M2143" i="9"/>
  <c r="M2144" i="9"/>
  <c r="M2145" i="9"/>
  <c r="M2146" i="9"/>
  <c r="M2147" i="9"/>
  <c r="M2148" i="9"/>
  <c r="M2149" i="9"/>
  <c r="M2150" i="9"/>
  <c r="M2151" i="9"/>
  <c r="M2152" i="9"/>
  <c r="M2153" i="9"/>
  <c r="M2154" i="9"/>
  <c r="M2155" i="9"/>
  <c r="M2156" i="9"/>
  <c r="M2157" i="9"/>
  <c r="M2158" i="9"/>
  <c r="M2159" i="9"/>
  <c r="M2160" i="9"/>
  <c r="M2161" i="9"/>
  <c r="M2162" i="9"/>
  <c r="M2163" i="9"/>
  <c r="M2164" i="9"/>
  <c r="M2165" i="9"/>
  <c r="M2166" i="9"/>
  <c r="M2167" i="9"/>
  <c r="M2168" i="9"/>
  <c r="M2169" i="9"/>
  <c r="M2170" i="9"/>
  <c r="M2171" i="9"/>
  <c r="M2172" i="9"/>
  <c r="M2173" i="9"/>
  <c r="M2174" i="9"/>
  <c r="M2175" i="9"/>
  <c r="M2176" i="9"/>
  <c r="M2177" i="9"/>
  <c r="M2178" i="9"/>
  <c r="M2179" i="9"/>
  <c r="M2180" i="9"/>
  <c r="M2181" i="9"/>
  <c r="M2182" i="9"/>
  <c r="M2183" i="9"/>
  <c r="M2184" i="9"/>
  <c r="M2185" i="9"/>
  <c r="M2186" i="9"/>
  <c r="M2187" i="9"/>
  <c r="M2188" i="9"/>
  <c r="M2189" i="9"/>
  <c r="M2190" i="9"/>
  <c r="M2191" i="9"/>
  <c r="M2192" i="9"/>
  <c r="M2193" i="9"/>
  <c r="M2194" i="9"/>
  <c r="M2195" i="9"/>
  <c r="M2196" i="9"/>
  <c r="M2197" i="9"/>
  <c r="M2198" i="9"/>
  <c r="M2199" i="9"/>
  <c r="M2200" i="9"/>
  <c r="M2201" i="9"/>
  <c r="M2202" i="9"/>
  <c r="M2203" i="9"/>
  <c r="M2204" i="9"/>
  <c r="M2205" i="9"/>
  <c r="M2206" i="9"/>
  <c r="M2207" i="9"/>
  <c r="M2208" i="9"/>
  <c r="M2209" i="9"/>
  <c r="M2210" i="9"/>
  <c r="M2211" i="9"/>
  <c r="M2212" i="9"/>
  <c r="M2213" i="9"/>
  <c r="M2214" i="9"/>
  <c r="M2215" i="9"/>
  <c r="M2216" i="9"/>
  <c r="M2217" i="9"/>
  <c r="M2218" i="9"/>
  <c r="M2219" i="9"/>
  <c r="M2220" i="9"/>
  <c r="M2221" i="9"/>
  <c r="M2222" i="9"/>
  <c r="M2223" i="9"/>
  <c r="M2224" i="9"/>
  <c r="M2225" i="9"/>
  <c r="M2226" i="9"/>
  <c r="M2227" i="9"/>
  <c r="M2228" i="9"/>
  <c r="M2229" i="9"/>
  <c r="M2230" i="9"/>
  <c r="M2231" i="9"/>
  <c r="M2232" i="9"/>
  <c r="M2233" i="9"/>
  <c r="M2234" i="9"/>
  <c r="M2235" i="9"/>
  <c r="M2236" i="9"/>
  <c r="M2237" i="9"/>
  <c r="M2238" i="9"/>
  <c r="M2239" i="9"/>
  <c r="M2240" i="9"/>
  <c r="M2241" i="9"/>
  <c r="M2242" i="9"/>
  <c r="M2243" i="9"/>
  <c r="M2244" i="9"/>
  <c r="M2245" i="9"/>
  <c r="M2246" i="9"/>
  <c r="M2247" i="9"/>
  <c r="M2248" i="9"/>
  <c r="M2249" i="9"/>
  <c r="M2250" i="9"/>
  <c r="M2251" i="9"/>
  <c r="M2252" i="9"/>
  <c r="M2253" i="9"/>
  <c r="M2254" i="9"/>
  <c r="M2255" i="9"/>
  <c r="M2256" i="9"/>
  <c r="M2257" i="9"/>
  <c r="M2258" i="9"/>
  <c r="M2259" i="9"/>
  <c r="M2260" i="9"/>
  <c r="M2261" i="9"/>
  <c r="M2262" i="9"/>
  <c r="M2263" i="9"/>
  <c r="M2264" i="9"/>
  <c r="M2265" i="9"/>
  <c r="M2266" i="9"/>
  <c r="M2267" i="9"/>
  <c r="M2268" i="9"/>
  <c r="M2269" i="9"/>
  <c r="M2270" i="9"/>
  <c r="M2271" i="9"/>
  <c r="M2272" i="9"/>
  <c r="M2273" i="9"/>
  <c r="M2274" i="9"/>
  <c r="M2275" i="9"/>
  <c r="M2276" i="9"/>
  <c r="M2277" i="9"/>
  <c r="M2278" i="9"/>
  <c r="M2279" i="9"/>
  <c r="M2280" i="9"/>
  <c r="M2281" i="9"/>
  <c r="M2282" i="9"/>
  <c r="M2283" i="9"/>
  <c r="M2284" i="9"/>
  <c r="M2285" i="9"/>
  <c r="M2286" i="9"/>
  <c r="M2287" i="9"/>
  <c r="M2288" i="9"/>
  <c r="M2289" i="9"/>
  <c r="M2290" i="9"/>
  <c r="M2291" i="9"/>
  <c r="M2292" i="9"/>
  <c r="M2293" i="9"/>
  <c r="M2294" i="9"/>
  <c r="M2295" i="9"/>
  <c r="M2296" i="9"/>
  <c r="M2297" i="9"/>
  <c r="M2298" i="9"/>
  <c r="M2299" i="9"/>
  <c r="M2300" i="9"/>
  <c r="M2301" i="9"/>
  <c r="M2302" i="9"/>
  <c r="M2303" i="9"/>
  <c r="M2304" i="9"/>
  <c r="M2305" i="9"/>
  <c r="M2306" i="9"/>
  <c r="M2307" i="9"/>
  <c r="M2308" i="9"/>
  <c r="M2309" i="9"/>
  <c r="M2310" i="9"/>
  <c r="M2311" i="9"/>
  <c r="M2312" i="9"/>
  <c r="M2313" i="9"/>
  <c r="M2314" i="9"/>
  <c r="M2315" i="9"/>
  <c r="M2316" i="9"/>
  <c r="M2317" i="9"/>
  <c r="M2318" i="9"/>
  <c r="M2319" i="9"/>
  <c r="M2320" i="9"/>
  <c r="M2321" i="9"/>
  <c r="M2322" i="9"/>
  <c r="M2323" i="9"/>
  <c r="M2324" i="9"/>
  <c r="M2325" i="9"/>
  <c r="M2326" i="9"/>
  <c r="M2327" i="9"/>
  <c r="M2328" i="9"/>
  <c r="M2329" i="9"/>
  <c r="M2330" i="9"/>
  <c r="M2331" i="9"/>
  <c r="M2332" i="9"/>
  <c r="M2333" i="9"/>
  <c r="M2334" i="9"/>
  <c r="M2335" i="9"/>
  <c r="M2336" i="9"/>
  <c r="M2337" i="9"/>
  <c r="M2338" i="9"/>
  <c r="M2339" i="9"/>
  <c r="M2340" i="9"/>
  <c r="M2341" i="9"/>
  <c r="M2342" i="9"/>
  <c r="M2343" i="9"/>
  <c r="M2344" i="9"/>
  <c r="M2345" i="9"/>
  <c r="M2346" i="9"/>
  <c r="M2347" i="9"/>
  <c r="M2348" i="9"/>
  <c r="M2349" i="9"/>
  <c r="M2350" i="9"/>
  <c r="M2351" i="9"/>
  <c r="M2352" i="9"/>
  <c r="M2353" i="9"/>
  <c r="M2354" i="9"/>
  <c r="M2355" i="9"/>
  <c r="M2356" i="9"/>
  <c r="M2357" i="9"/>
  <c r="M2358" i="9"/>
  <c r="M2359" i="9"/>
  <c r="M2360" i="9"/>
  <c r="M2361" i="9"/>
  <c r="M2362" i="9"/>
  <c r="M2363" i="9"/>
  <c r="M2364" i="9"/>
  <c r="M2365" i="9"/>
  <c r="M2366" i="9"/>
  <c r="M2367" i="9"/>
  <c r="M2368" i="9"/>
  <c r="M2369" i="9"/>
  <c r="M2370" i="9"/>
  <c r="M2371" i="9"/>
  <c r="M2372" i="9"/>
  <c r="M2373" i="9"/>
  <c r="M2374" i="9"/>
  <c r="M2375" i="9"/>
  <c r="M2376" i="9"/>
  <c r="M2377" i="9"/>
  <c r="M2378" i="9"/>
  <c r="M2379" i="9"/>
  <c r="M2380" i="9"/>
  <c r="M2381" i="9"/>
  <c r="M2382" i="9"/>
  <c r="M2383" i="9"/>
  <c r="M2384" i="9"/>
  <c r="M2385" i="9"/>
  <c r="M2386" i="9"/>
  <c r="M2387" i="9"/>
  <c r="M2388" i="9"/>
  <c r="M2389" i="9"/>
  <c r="M2390" i="9"/>
  <c r="M2391" i="9"/>
  <c r="M2392" i="9"/>
  <c r="M2393" i="9"/>
  <c r="M2394" i="9"/>
  <c r="M2395" i="9"/>
  <c r="M2396" i="9"/>
  <c r="M2397" i="9"/>
  <c r="M2398" i="9"/>
  <c r="M2399" i="9"/>
  <c r="M2400" i="9"/>
  <c r="M2401" i="9"/>
  <c r="M2402" i="9"/>
  <c r="M2403" i="9"/>
  <c r="M2404" i="9"/>
  <c r="M2405" i="9"/>
  <c r="M2406" i="9"/>
  <c r="M2407" i="9"/>
  <c r="M2408" i="9"/>
  <c r="M2409" i="9"/>
  <c r="M2410" i="9"/>
  <c r="M2411" i="9"/>
  <c r="M2412" i="9"/>
  <c r="M2413" i="9"/>
  <c r="M2414" i="9"/>
  <c r="M2415" i="9"/>
  <c r="M2416" i="9"/>
  <c r="M2417" i="9"/>
  <c r="M2418" i="9"/>
  <c r="M2419" i="9"/>
  <c r="M2420" i="9"/>
  <c r="M2421" i="9"/>
  <c r="M2422" i="9"/>
  <c r="M2423" i="9"/>
  <c r="M2424" i="9"/>
  <c r="M2425" i="9"/>
  <c r="M2426" i="9"/>
  <c r="M2427" i="9"/>
  <c r="M2428" i="9"/>
  <c r="M2429" i="9"/>
  <c r="M2430" i="9"/>
  <c r="M2431" i="9"/>
  <c r="M2432" i="9"/>
  <c r="M2433" i="9"/>
  <c r="M2434" i="9"/>
  <c r="M2435" i="9"/>
  <c r="M2436" i="9"/>
  <c r="M2437" i="9"/>
  <c r="M2438" i="9"/>
  <c r="M2439" i="9"/>
  <c r="M2440" i="9"/>
  <c r="M2441" i="9"/>
  <c r="M2442" i="9"/>
  <c r="M2443" i="9"/>
  <c r="M2444" i="9"/>
  <c r="M2445" i="9"/>
  <c r="M2446" i="9"/>
  <c r="M2447" i="9"/>
  <c r="M2448" i="9"/>
  <c r="M2449" i="9"/>
  <c r="M2450" i="9"/>
  <c r="M2451" i="9"/>
  <c r="M2452" i="9"/>
  <c r="M2453" i="9"/>
  <c r="M2454" i="9"/>
  <c r="M2455" i="9"/>
  <c r="M2456" i="9"/>
  <c r="M2457" i="9"/>
  <c r="M2458" i="9"/>
  <c r="M2459" i="9"/>
  <c r="M2460" i="9"/>
  <c r="M2461" i="9"/>
  <c r="M2462" i="9"/>
  <c r="M2463" i="9"/>
  <c r="M2464" i="9"/>
  <c r="M2465" i="9"/>
  <c r="M2466" i="9"/>
  <c r="M2467" i="9"/>
  <c r="M2468" i="9"/>
  <c r="M2469" i="9"/>
  <c r="M2470" i="9"/>
  <c r="M2471" i="9"/>
  <c r="M2472" i="9"/>
  <c r="M2473" i="9"/>
  <c r="M2474" i="9"/>
  <c r="M2475" i="9"/>
  <c r="M2476" i="9"/>
  <c r="M2477" i="9"/>
  <c r="M2478" i="9"/>
  <c r="M2479" i="9"/>
  <c r="M2480" i="9"/>
  <c r="M2481" i="9"/>
  <c r="M2482" i="9"/>
  <c r="M2483" i="9"/>
  <c r="M2484" i="9"/>
  <c r="M2485" i="9"/>
  <c r="M2486" i="9"/>
  <c r="M2487" i="9"/>
  <c r="M2488" i="9"/>
  <c r="M2489" i="9"/>
  <c r="M2490" i="9"/>
  <c r="M2491" i="9"/>
  <c r="M2492" i="9"/>
  <c r="M2493" i="9"/>
  <c r="M2494" i="9"/>
  <c r="M2495" i="9"/>
  <c r="M2496" i="9"/>
  <c r="M2497" i="9"/>
  <c r="M2498" i="9"/>
  <c r="M2499" i="9"/>
  <c r="M2500" i="9"/>
  <c r="M2501" i="9"/>
  <c r="M2502" i="9"/>
  <c r="M2503" i="9"/>
  <c r="M2504" i="9"/>
  <c r="M2505" i="9"/>
  <c r="M2506" i="9"/>
  <c r="M2507" i="9"/>
  <c r="M2508" i="9"/>
  <c r="M2509" i="9"/>
  <c r="M2510" i="9"/>
  <c r="M2511" i="9"/>
  <c r="M2512" i="9"/>
  <c r="M2513" i="9"/>
  <c r="M2514" i="9"/>
  <c r="M2515" i="9"/>
  <c r="M2516" i="9"/>
  <c r="M2517" i="9"/>
  <c r="M2518" i="9"/>
  <c r="M2519" i="9"/>
  <c r="M2520" i="9"/>
  <c r="M2521" i="9"/>
  <c r="M2522" i="9"/>
  <c r="M2523" i="9"/>
  <c r="M2524" i="9"/>
  <c r="M2525" i="9"/>
  <c r="M2526" i="9"/>
  <c r="M2527" i="9"/>
  <c r="M2528" i="9"/>
  <c r="M2529" i="9"/>
  <c r="M2530" i="9"/>
  <c r="M2531" i="9"/>
  <c r="M2532" i="9"/>
  <c r="M2533" i="9"/>
  <c r="M2534" i="9"/>
  <c r="M2535" i="9"/>
  <c r="M2536" i="9"/>
  <c r="M2537" i="9"/>
  <c r="M2538" i="9"/>
  <c r="M2539" i="9"/>
  <c r="M2540" i="9"/>
  <c r="M2541" i="9"/>
  <c r="M2542" i="9"/>
  <c r="M2543" i="9"/>
  <c r="M2544" i="9"/>
  <c r="M2545" i="9"/>
  <c r="M2546" i="9"/>
  <c r="M2547" i="9"/>
  <c r="M2548" i="9"/>
  <c r="M2549" i="9"/>
  <c r="M2550" i="9"/>
  <c r="M2551" i="9"/>
  <c r="M2552" i="9"/>
  <c r="M2553" i="9"/>
  <c r="M2554" i="9"/>
  <c r="M2555" i="9"/>
  <c r="M2556" i="9"/>
  <c r="M2557" i="9"/>
  <c r="M2558" i="9"/>
  <c r="M2559" i="9"/>
  <c r="M2560" i="9"/>
  <c r="M2561" i="9"/>
  <c r="M2562" i="9"/>
  <c r="M2563" i="9"/>
  <c r="M2564" i="9"/>
  <c r="M2565" i="9"/>
  <c r="M2566" i="9"/>
  <c r="M2567" i="9"/>
  <c r="M2568" i="9"/>
  <c r="M2569" i="9"/>
  <c r="M2570" i="9"/>
  <c r="M2571" i="9"/>
  <c r="M2572" i="9"/>
  <c r="M2573" i="9"/>
  <c r="M2574" i="9"/>
  <c r="M2575" i="9"/>
  <c r="M2576" i="9"/>
  <c r="M2577" i="9"/>
  <c r="M2578" i="9"/>
  <c r="M2579" i="9"/>
  <c r="M2580" i="9"/>
  <c r="M2581" i="9"/>
  <c r="M2582" i="9"/>
  <c r="M2583" i="9"/>
  <c r="M2584" i="9"/>
  <c r="M2585" i="9"/>
  <c r="M2586" i="9"/>
  <c r="M2587" i="9"/>
  <c r="M2588" i="9"/>
  <c r="M2589" i="9"/>
  <c r="M2590" i="9"/>
  <c r="M2591" i="9"/>
  <c r="M2592" i="9"/>
  <c r="M2593" i="9"/>
  <c r="M2594" i="9"/>
  <c r="M2595" i="9"/>
  <c r="M2596" i="9"/>
  <c r="M2597" i="9"/>
  <c r="M2598" i="9"/>
  <c r="M2599" i="9"/>
  <c r="M2600" i="9"/>
  <c r="M2601" i="9"/>
  <c r="M2602" i="9"/>
  <c r="M2603" i="9"/>
  <c r="M2604" i="9"/>
  <c r="M2605" i="9"/>
  <c r="M2606" i="9"/>
  <c r="M2607" i="9"/>
  <c r="M2608" i="9"/>
  <c r="M2609" i="9"/>
  <c r="M2610" i="9"/>
  <c r="M2611" i="9"/>
  <c r="M2612" i="9"/>
  <c r="M2613" i="9"/>
  <c r="M2614" i="9"/>
  <c r="M2615" i="9"/>
  <c r="M2616" i="9"/>
  <c r="M2617" i="9"/>
  <c r="M2618" i="9"/>
  <c r="M2619" i="9"/>
  <c r="M2620" i="9"/>
  <c r="M2621" i="9"/>
  <c r="M2622" i="9"/>
  <c r="M2623" i="9"/>
  <c r="M2624" i="9"/>
  <c r="M2625" i="9"/>
  <c r="M2626" i="9"/>
  <c r="M2627" i="9"/>
  <c r="M2628" i="9"/>
  <c r="M2629" i="9"/>
  <c r="M2630" i="9"/>
  <c r="M2631" i="9"/>
  <c r="M2632" i="9"/>
  <c r="M2633" i="9"/>
  <c r="M2634" i="9"/>
  <c r="M2635" i="9"/>
  <c r="M2636" i="9"/>
  <c r="M2637" i="9"/>
  <c r="M2638" i="9"/>
  <c r="M2639" i="9"/>
  <c r="M2640" i="9"/>
  <c r="M2641" i="9"/>
  <c r="M2642" i="9"/>
  <c r="M2643" i="9"/>
  <c r="M2644" i="9"/>
  <c r="M2645" i="9"/>
  <c r="M2646" i="9"/>
  <c r="M2647" i="9"/>
  <c r="M2648" i="9"/>
  <c r="M2649" i="9"/>
  <c r="M2650" i="9"/>
  <c r="M2651" i="9"/>
  <c r="M2652" i="9"/>
  <c r="M2653" i="9"/>
  <c r="M2654" i="9"/>
  <c r="M2655" i="9"/>
  <c r="M2656" i="9"/>
  <c r="M2657" i="9"/>
  <c r="M2658" i="9"/>
  <c r="M2659" i="9"/>
  <c r="M2660" i="9"/>
  <c r="M2661" i="9"/>
  <c r="M2662" i="9"/>
  <c r="M2663" i="9"/>
  <c r="M2664" i="9"/>
  <c r="M2665" i="9"/>
  <c r="M2666" i="9"/>
  <c r="M2667" i="9"/>
  <c r="M2668" i="9"/>
  <c r="M2669" i="9"/>
  <c r="M2670" i="9"/>
  <c r="M2671" i="9"/>
  <c r="M2672" i="9"/>
  <c r="M2673" i="9"/>
  <c r="M2674" i="9"/>
  <c r="M2675" i="9"/>
  <c r="M2676" i="9"/>
  <c r="M2677" i="9"/>
  <c r="M2678" i="9"/>
  <c r="M2679" i="9"/>
  <c r="M2680" i="9"/>
  <c r="M2681" i="9"/>
  <c r="M2682" i="9"/>
  <c r="M2683" i="9"/>
  <c r="M2684" i="9"/>
  <c r="M2685" i="9"/>
  <c r="M2686" i="9"/>
  <c r="M2687" i="9"/>
  <c r="M2688" i="9"/>
  <c r="M2689" i="9"/>
  <c r="M2690" i="9"/>
  <c r="M2691" i="9"/>
  <c r="M2692" i="9"/>
  <c r="M2693" i="9"/>
  <c r="M2694" i="9"/>
  <c r="M2695" i="9"/>
  <c r="M2696" i="9"/>
  <c r="M2697" i="9"/>
  <c r="M2698" i="9"/>
  <c r="M2699" i="9"/>
  <c r="M2700" i="9"/>
  <c r="M2701" i="9"/>
  <c r="M2702" i="9"/>
  <c r="M2703" i="9"/>
  <c r="M2704" i="9"/>
  <c r="M2705" i="9"/>
  <c r="M2706" i="9"/>
  <c r="M2707" i="9"/>
  <c r="M2708" i="9"/>
  <c r="M2709" i="9"/>
  <c r="M2710" i="9"/>
  <c r="M2711" i="9"/>
  <c r="M2712" i="9"/>
  <c r="M2713" i="9"/>
  <c r="M2714" i="9"/>
  <c r="M2715" i="9"/>
  <c r="M2716" i="9"/>
  <c r="M2717" i="9"/>
  <c r="M2718" i="9"/>
  <c r="M2719" i="9"/>
  <c r="M2720" i="9"/>
  <c r="M2721" i="9"/>
  <c r="M2722" i="9"/>
  <c r="M2723" i="9"/>
  <c r="M2724" i="9"/>
  <c r="M2725" i="9"/>
  <c r="M2726" i="9"/>
  <c r="M2727" i="9"/>
  <c r="M2728" i="9"/>
  <c r="M2729" i="9"/>
  <c r="M2730" i="9"/>
  <c r="M2731" i="9"/>
  <c r="M2732" i="9"/>
  <c r="M2733" i="9"/>
  <c r="M2734" i="9"/>
  <c r="M2735" i="9"/>
  <c r="M2736" i="9"/>
  <c r="M2737" i="9"/>
  <c r="M2738" i="9"/>
  <c r="M2739" i="9"/>
  <c r="M2740" i="9"/>
  <c r="M2741" i="9"/>
  <c r="M2742" i="9"/>
  <c r="M2743" i="9"/>
  <c r="M2744" i="9"/>
  <c r="M2745" i="9"/>
  <c r="M2746" i="9"/>
  <c r="M2747" i="9"/>
  <c r="M2748" i="9"/>
  <c r="M2749" i="9"/>
  <c r="M2750" i="9"/>
  <c r="M2751" i="9"/>
  <c r="M2752" i="9"/>
  <c r="M2753" i="9"/>
  <c r="M2754" i="9"/>
  <c r="M2755" i="9"/>
  <c r="M2756" i="9"/>
  <c r="M2757" i="9"/>
  <c r="M2758" i="9"/>
  <c r="M2759" i="9"/>
  <c r="M2760" i="9"/>
  <c r="M2761" i="9"/>
  <c r="M2762" i="9"/>
  <c r="M2763" i="9"/>
  <c r="M2764" i="9"/>
  <c r="M2765" i="9"/>
  <c r="M2766" i="9"/>
  <c r="M2767" i="9"/>
  <c r="M2768" i="9"/>
  <c r="M2769" i="9"/>
  <c r="M2770" i="9"/>
  <c r="M2771" i="9"/>
  <c r="M2772" i="9"/>
  <c r="M2773" i="9"/>
  <c r="M2774" i="9"/>
  <c r="M2775" i="9"/>
  <c r="M2776" i="9"/>
  <c r="M2777" i="9"/>
  <c r="M2778" i="9"/>
  <c r="M2779" i="9"/>
  <c r="M2780" i="9"/>
  <c r="M2781" i="9"/>
  <c r="M2782" i="9"/>
  <c r="M2783" i="9"/>
  <c r="M2784" i="9"/>
  <c r="M2785" i="9"/>
  <c r="M2786" i="9"/>
  <c r="M2787" i="9"/>
  <c r="M2788" i="9"/>
  <c r="M2789" i="9"/>
  <c r="M2790" i="9"/>
  <c r="M2791" i="9"/>
  <c r="M2792" i="9"/>
  <c r="M2793" i="9"/>
  <c r="M2794" i="9"/>
  <c r="M2795" i="9"/>
  <c r="M2796" i="9"/>
  <c r="M2797" i="9"/>
  <c r="M2798" i="9"/>
  <c r="M2799" i="9"/>
  <c r="M2800" i="9"/>
  <c r="M2801" i="9"/>
  <c r="M2802" i="9"/>
  <c r="M2803" i="9"/>
  <c r="M2804" i="9"/>
  <c r="M2805" i="9"/>
  <c r="M2806" i="9"/>
  <c r="M2807" i="9"/>
  <c r="M2808" i="9"/>
  <c r="M2809" i="9"/>
  <c r="M2810" i="9"/>
  <c r="M2811" i="9"/>
  <c r="M2812" i="9"/>
  <c r="M2813" i="9"/>
  <c r="M2814" i="9"/>
  <c r="M2815" i="9"/>
  <c r="M2816" i="9"/>
  <c r="M2817" i="9"/>
  <c r="M2818" i="9"/>
  <c r="M2819" i="9"/>
  <c r="M2820" i="9"/>
  <c r="M2821" i="9"/>
  <c r="M2822" i="9"/>
  <c r="M2823" i="9"/>
  <c r="M2824" i="9"/>
  <c r="M2825" i="9"/>
  <c r="M2826" i="9"/>
  <c r="M2827" i="9"/>
  <c r="M2828" i="9"/>
  <c r="M2829" i="9"/>
  <c r="M2830" i="9"/>
  <c r="M2831" i="9"/>
  <c r="M2832" i="9"/>
  <c r="M2833" i="9"/>
  <c r="M2834" i="9"/>
  <c r="M2835" i="9"/>
  <c r="M2836" i="9"/>
  <c r="M2837" i="9"/>
  <c r="M2838" i="9"/>
  <c r="M2839" i="9"/>
  <c r="M2840" i="9"/>
  <c r="M2841" i="9"/>
  <c r="M2842" i="9"/>
  <c r="M2843" i="9"/>
  <c r="M2844" i="9"/>
  <c r="M2845" i="9"/>
  <c r="M2846" i="9"/>
  <c r="M2847" i="9"/>
  <c r="M2848" i="9"/>
  <c r="M2849" i="9"/>
  <c r="M2850" i="9"/>
  <c r="M2851" i="9"/>
  <c r="M2852" i="9"/>
  <c r="M2853" i="9"/>
  <c r="M2854" i="9"/>
  <c r="M2855" i="9"/>
  <c r="M2856" i="9"/>
  <c r="M2857" i="9"/>
  <c r="M2858" i="9"/>
  <c r="M2859" i="9"/>
  <c r="M2860" i="9"/>
  <c r="M2861" i="9"/>
  <c r="M2862" i="9"/>
  <c r="M2863" i="9"/>
  <c r="M2864" i="9"/>
  <c r="M2865" i="9"/>
  <c r="M2866" i="9"/>
  <c r="M2867" i="9"/>
  <c r="M2868" i="9"/>
  <c r="M2869" i="9"/>
  <c r="M2870" i="9"/>
  <c r="M2871" i="9"/>
  <c r="M2872" i="9"/>
  <c r="M2873" i="9"/>
  <c r="M2874" i="9"/>
  <c r="M2875" i="9"/>
  <c r="M2876" i="9"/>
  <c r="M2877" i="9"/>
  <c r="M2878" i="9"/>
  <c r="M2879" i="9"/>
  <c r="M2880" i="9"/>
  <c r="M2881" i="9"/>
  <c r="M2882" i="9"/>
  <c r="M2883" i="9"/>
  <c r="M2884" i="9"/>
  <c r="M2885" i="9"/>
  <c r="M2886" i="9"/>
  <c r="M2887" i="9"/>
  <c r="M2888" i="9"/>
  <c r="M2889" i="9"/>
  <c r="M2890" i="9"/>
  <c r="M2891" i="9"/>
  <c r="M2892" i="9"/>
  <c r="M2893" i="9"/>
  <c r="M2894" i="9"/>
  <c r="M2895" i="9"/>
  <c r="M2896" i="9"/>
  <c r="M2897" i="9"/>
  <c r="M2898" i="9"/>
  <c r="M2899" i="9"/>
  <c r="M2900" i="9"/>
  <c r="M2901" i="9"/>
  <c r="M2902" i="9"/>
  <c r="M2903" i="9"/>
  <c r="M2904" i="9"/>
  <c r="M2905" i="9"/>
  <c r="M2906" i="9"/>
  <c r="M2907" i="9"/>
  <c r="M2908" i="9"/>
  <c r="M2909" i="9"/>
  <c r="M2910" i="9"/>
  <c r="M2911" i="9"/>
  <c r="M2912" i="9"/>
  <c r="M2913" i="9"/>
  <c r="M2914" i="9"/>
  <c r="M2915" i="9"/>
  <c r="M2916" i="9"/>
  <c r="M2917" i="9"/>
  <c r="M2918" i="9"/>
  <c r="M2919" i="9"/>
  <c r="M2920" i="9"/>
  <c r="M2921" i="9"/>
  <c r="M2922" i="9"/>
  <c r="M2923" i="9"/>
  <c r="M2924" i="9"/>
  <c r="M2925" i="9"/>
  <c r="M2926" i="9"/>
  <c r="M2927" i="9"/>
  <c r="M2928" i="9"/>
  <c r="M2929" i="9"/>
  <c r="M2930" i="9"/>
  <c r="M2931" i="9"/>
  <c r="M2932" i="9"/>
  <c r="M2933" i="9"/>
  <c r="M2934" i="9"/>
  <c r="M2935" i="9"/>
  <c r="M2936" i="9"/>
  <c r="M2937" i="9"/>
  <c r="M2938" i="9"/>
  <c r="M2939" i="9"/>
  <c r="M2940" i="9"/>
  <c r="M2941" i="9"/>
  <c r="M2942" i="9"/>
  <c r="M2943" i="9"/>
  <c r="M2944" i="9"/>
  <c r="M2945" i="9"/>
  <c r="M2946" i="9"/>
  <c r="M2947" i="9"/>
  <c r="M2948" i="9"/>
  <c r="M2949" i="9"/>
  <c r="M2950" i="9"/>
  <c r="M2951" i="9"/>
  <c r="M2952" i="9"/>
  <c r="M2953" i="9"/>
  <c r="M2954" i="9"/>
  <c r="M2955" i="9"/>
  <c r="M2956" i="9"/>
  <c r="M2957" i="9"/>
  <c r="M2958" i="9"/>
  <c r="M2959" i="9"/>
  <c r="M2960" i="9"/>
  <c r="M2961" i="9"/>
  <c r="M2962" i="9"/>
  <c r="M2963" i="9"/>
  <c r="M2964" i="9"/>
  <c r="M2965" i="9"/>
  <c r="M2966" i="9"/>
  <c r="M2967" i="9"/>
  <c r="M2968" i="9"/>
  <c r="M2969" i="9"/>
  <c r="M2970" i="9"/>
  <c r="M2971" i="9"/>
  <c r="M2972" i="9"/>
  <c r="M2973" i="9"/>
  <c r="M2974" i="9"/>
  <c r="M2975" i="9"/>
  <c r="M2976" i="9"/>
  <c r="M2977" i="9"/>
  <c r="M2978" i="9"/>
  <c r="M2979" i="9"/>
  <c r="M2980" i="9"/>
  <c r="M2981" i="9"/>
  <c r="M2982" i="9"/>
  <c r="M2983" i="9"/>
  <c r="M2984" i="9"/>
  <c r="M2985" i="9"/>
  <c r="M2986" i="9"/>
  <c r="M2987" i="9"/>
  <c r="M2988" i="9"/>
  <c r="M2989" i="9"/>
  <c r="M2990" i="9"/>
  <c r="M2991" i="9"/>
  <c r="M2992" i="9"/>
  <c r="M2993" i="9"/>
  <c r="M2994" i="9"/>
  <c r="M2995" i="9"/>
  <c r="M2996" i="9"/>
  <c r="M2997" i="9"/>
  <c r="M2998" i="9"/>
  <c r="M2999" i="9"/>
  <c r="M3000" i="9"/>
  <c r="M3001" i="9"/>
  <c r="M3002" i="9"/>
  <c r="M3003" i="9"/>
  <c r="M3004" i="9"/>
  <c r="M3005" i="9"/>
  <c r="M3006" i="9"/>
  <c r="M3007" i="9"/>
  <c r="M3008" i="9"/>
  <c r="M3009" i="9"/>
  <c r="M3010" i="9"/>
  <c r="M3011" i="9"/>
  <c r="M3012" i="9"/>
  <c r="M3013" i="9"/>
  <c r="M3014" i="9"/>
  <c r="M3015" i="9"/>
  <c r="M3016" i="9"/>
  <c r="M3017" i="9"/>
  <c r="M3018" i="9"/>
  <c r="M3019" i="9"/>
  <c r="M3020" i="9"/>
  <c r="M3021" i="9"/>
  <c r="M3022" i="9"/>
  <c r="M3023" i="9"/>
  <c r="M3024" i="9"/>
  <c r="M3025" i="9"/>
  <c r="M3026" i="9"/>
  <c r="M3027" i="9"/>
  <c r="M3028" i="9"/>
  <c r="M3029" i="9"/>
  <c r="M3030" i="9"/>
  <c r="M3031" i="9"/>
  <c r="M3032" i="9"/>
  <c r="M3033" i="9"/>
  <c r="M3034" i="9"/>
  <c r="M3035" i="9"/>
  <c r="M3036" i="9"/>
  <c r="M3037" i="9"/>
  <c r="M3038" i="9"/>
  <c r="M3039" i="9"/>
  <c r="M3040" i="9"/>
  <c r="M3041" i="9"/>
  <c r="M3042" i="9"/>
  <c r="M3043" i="9"/>
  <c r="M3044" i="9"/>
  <c r="M3045" i="9"/>
  <c r="M3046" i="9"/>
  <c r="M3047" i="9"/>
  <c r="M3048" i="9"/>
  <c r="M3049" i="9"/>
  <c r="M3050" i="9"/>
  <c r="M3051" i="9"/>
  <c r="M3052" i="9"/>
  <c r="M3053" i="9"/>
  <c r="M3054" i="9"/>
  <c r="M3055" i="9"/>
  <c r="M3056" i="9"/>
  <c r="M3057" i="9"/>
  <c r="M3058" i="9"/>
  <c r="M3059" i="9"/>
  <c r="M3060" i="9"/>
  <c r="M3061" i="9"/>
  <c r="M3062" i="9"/>
  <c r="M3063" i="9"/>
  <c r="M3064" i="9"/>
  <c r="M3065" i="9"/>
  <c r="M3066" i="9"/>
  <c r="M3067" i="9"/>
  <c r="M3068" i="9"/>
  <c r="M3069" i="9"/>
  <c r="M3070" i="9"/>
  <c r="M3071" i="9"/>
  <c r="M3072" i="9"/>
  <c r="M3073" i="9"/>
  <c r="M3074" i="9"/>
  <c r="M3075" i="9"/>
  <c r="M3076" i="9"/>
  <c r="M3077" i="9"/>
  <c r="M3078" i="9"/>
  <c r="M3079" i="9"/>
  <c r="M3080" i="9"/>
  <c r="M3081" i="9"/>
  <c r="M3082" i="9"/>
  <c r="M3083" i="9"/>
  <c r="M3084" i="9"/>
  <c r="M3085" i="9"/>
  <c r="M3086" i="9"/>
  <c r="M3087" i="9"/>
  <c r="M3088" i="9"/>
  <c r="M3089" i="9"/>
  <c r="M3090" i="9"/>
  <c r="M3091" i="9"/>
  <c r="M3092" i="9"/>
  <c r="M3093" i="9"/>
  <c r="M3094" i="9"/>
  <c r="M3095" i="9"/>
  <c r="M3096" i="9"/>
  <c r="M3097" i="9"/>
  <c r="M3098" i="9"/>
  <c r="M3099" i="9"/>
  <c r="M3100" i="9"/>
  <c r="M3101" i="9"/>
  <c r="M3102" i="9"/>
  <c r="M3103" i="9"/>
  <c r="M3104" i="9"/>
  <c r="M3105" i="9"/>
  <c r="M3106" i="9"/>
  <c r="M3107" i="9"/>
  <c r="M3108" i="9"/>
  <c r="M3109" i="9"/>
  <c r="M3110" i="9"/>
  <c r="M3111" i="9"/>
  <c r="M3112" i="9"/>
  <c r="M3113" i="9"/>
  <c r="M3114" i="9"/>
  <c r="M3115" i="9"/>
  <c r="M3116" i="9"/>
  <c r="M3117" i="9"/>
  <c r="M3118" i="9"/>
  <c r="M3119" i="9"/>
  <c r="M3120" i="9"/>
  <c r="M3121" i="9"/>
  <c r="M3122" i="9"/>
  <c r="M3123" i="9"/>
  <c r="M3124" i="9"/>
  <c r="M3125" i="9"/>
  <c r="M3126" i="9"/>
  <c r="M3127" i="9"/>
  <c r="M3128" i="9"/>
  <c r="M3129" i="9"/>
  <c r="M3130" i="9"/>
  <c r="M3131" i="9"/>
  <c r="M3132" i="9"/>
  <c r="M3133" i="9"/>
  <c r="M3134" i="9"/>
  <c r="M3135" i="9"/>
  <c r="M3136" i="9"/>
  <c r="M3137" i="9"/>
  <c r="M3138" i="9"/>
  <c r="M3139" i="9"/>
  <c r="M3140" i="9"/>
  <c r="M3141" i="9"/>
  <c r="M3142" i="9"/>
  <c r="M3143" i="9"/>
  <c r="M3144" i="9"/>
  <c r="M3145" i="9"/>
  <c r="M3146" i="9"/>
  <c r="M3147" i="9"/>
  <c r="M3148" i="9"/>
  <c r="M3149" i="9"/>
  <c r="M3150" i="9"/>
  <c r="M3151" i="9"/>
  <c r="M3152" i="9"/>
  <c r="M3153" i="9"/>
  <c r="M3154" i="9"/>
  <c r="M3155" i="9"/>
  <c r="M3156" i="9"/>
  <c r="M3157" i="9"/>
  <c r="M3158" i="9"/>
  <c r="M3159" i="9"/>
  <c r="M3160" i="9"/>
  <c r="M3161" i="9"/>
  <c r="M3162" i="9"/>
  <c r="M3163" i="9"/>
  <c r="M3164" i="9"/>
  <c r="M3165" i="9"/>
  <c r="M3166" i="9"/>
  <c r="M3167" i="9"/>
  <c r="M3168" i="9"/>
  <c r="M3169" i="9"/>
  <c r="M3170" i="9"/>
  <c r="M3171" i="9"/>
  <c r="M3172" i="9"/>
  <c r="M3173" i="9"/>
  <c r="M3174" i="9"/>
  <c r="M3175" i="9"/>
  <c r="M3176" i="9"/>
  <c r="M3177" i="9"/>
  <c r="M3178" i="9"/>
  <c r="M3179" i="9"/>
  <c r="M3180" i="9"/>
  <c r="M3181" i="9"/>
  <c r="M3182" i="9"/>
  <c r="M3183" i="9"/>
  <c r="M3184" i="9"/>
  <c r="M3185" i="9"/>
  <c r="M3186" i="9"/>
  <c r="M3187" i="9"/>
  <c r="M3188" i="9"/>
  <c r="M3189" i="9"/>
  <c r="M3190" i="9"/>
  <c r="M3191" i="9"/>
  <c r="M3192" i="9"/>
  <c r="M3193" i="9"/>
  <c r="M3194" i="9"/>
  <c r="M3195" i="9"/>
  <c r="M3196" i="9"/>
  <c r="M3197" i="9"/>
  <c r="M3198" i="9"/>
  <c r="M3199" i="9"/>
  <c r="M3200" i="9"/>
  <c r="M3201" i="9"/>
  <c r="M3202" i="9"/>
  <c r="M3203" i="9"/>
  <c r="M3204" i="9"/>
  <c r="M3205" i="9"/>
  <c r="M3206" i="9"/>
  <c r="M3207" i="9"/>
  <c r="M3208" i="9"/>
  <c r="M3209" i="9"/>
  <c r="M3210" i="9"/>
  <c r="M3211" i="9"/>
  <c r="M3212" i="9"/>
  <c r="M3213" i="9"/>
  <c r="M3214" i="9"/>
  <c r="M3215" i="9"/>
  <c r="M3216" i="9"/>
  <c r="M3217" i="9"/>
  <c r="M3218" i="9"/>
  <c r="M3219" i="9"/>
  <c r="M3220" i="9"/>
  <c r="M3221" i="9"/>
  <c r="M3222" i="9"/>
  <c r="M3223" i="9"/>
  <c r="M3224" i="9"/>
  <c r="M3225" i="9"/>
  <c r="M3226" i="9"/>
  <c r="M3227" i="9"/>
  <c r="M3228" i="9"/>
  <c r="M3229" i="9"/>
  <c r="M3230" i="9"/>
  <c r="M3231" i="9"/>
  <c r="M3232" i="9"/>
  <c r="M3233" i="9"/>
  <c r="M3234" i="9"/>
  <c r="M3235" i="9"/>
  <c r="M3236" i="9"/>
  <c r="M3237" i="9"/>
  <c r="M3238" i="9"/>
  <c r="M3239" i="9"/>
  <c r="M3240" i="9"/>
  <c r="M3241" i="9"/>
  <c r="M3242" i="9"/>
  <c r="M3243" i="9"/>
  <c r="M3244" i="9"/>
  <c r="M3245" i="9"/>
  <c r="M3246" i="9"/>
  <c r="M3247" i="9"/>
  <c r="M3248" i="9"/>
  <c r="M3249" i="9"/>
  <c r="M3250" i="9"/>
  <c r="M3251" i="9"/>
  <c r="M3252" i="9"/>
  <c r="M3253" i="9"/>
  <c r="M3254" i="9"/>
  <c r="M3255" i="9"/>
  <c r="M3256" i="9"/>
  <c r="M3257" i="9"/>
  <c r="M3258" i="9"/>
  <c r="M3259" i="9"/>
  <c r="M3260" i="9"/>
  <c r="M3261" i="9"/>
  <c r="M3262" i="9"/>
  <c r="M3263" i="9"/>
  <c r="M3264" i="9"/>
  <c r="M3265" i="9"/>
  <c r="M3266" i="9"/>
  <c r="M3267" i="9"/>
  <c r="M3268" i="9"/>
  <c r="M3269" i="9"/>
  <c r="M3270" i="9"/>
  <c r="M3271" i="9"/>
  <c r="M3272" i="9"/>
  <c r="M3273" i="9"/>
  <c r="M3274" i="9"/>
  <c r="M3275" i="9"/>
  <c r="M3276" i="9"/>
  <c r="M3277" i="9"/>
  <c r="M3278" i="9"/>
  <c r="M3279" i="9"/>
  <c r="M3280" i="9"/>
  <c r="M3281" i="9"/>
  <c r="M3282" i="9"/>
  <c r="M3283" i="9"/>
  <c r="M3284" i="9"/>
  <c r="M3285" i="9"/>
  <c r="M3286" i="9"/>
  <c r="M3287" i="9"/>
  <c r="M3288" i="9"/>
  <c r="M3289" i="9"/>
  <c r="M3290" i="9"/>
  <c r="M3291" i="9"/>
  <c r="M3292" i="9"/>
  <c r="M3293" i="9"/>
  <c r="M3294" i="9"/>
  <c r="M3295" i="9"/>
  <c r="M3296" i="9"/>
  <c r="M3297" i="9"/>
  <c r="M3298" i="9"/>
  <c r="M3299" i="9"/>
  <c r="M3300" i="9"/>
  <c r="M3301" i="9"/>
  <c r="M3302" i="9"/>
  <c r="M3303" i="9"/>
  <c r="M3304" i="9"/>
  <c r="M3305" i="9"/>
  <c r="M3306" i="9"/>
  <c r="M3307" i="9"/>
  <c r="M3308" i="9"/>
  <c r="M3309" i="9"/>
  <c r="M3310" i="9"/>
  <c r="M3311" i="9"/>
  <c r="M3312" i="9"/>
  <c r="M3313" i="9"/>
  <c r="M3314" i="9"/>
  <c r="M3315" i="9"/>
  <c r="M3316" i="9"/>
  <c r="M3317" i="9"/>
  <c r="M3318" i="9"/>
  <c r="M3319" i="9"/>
  <c r="M3320" i="9"/>
  <c r="M3321" i="9"/>
  <c r="M3322" i="9"/>
  <c r="M3323" i="9"/>
  <c r="M3324" i="9"/>
  <c r="M3325" i="9"/>
  <c r="M3326" i="9"/>
  <c r="M3327" i="9"/>
  <c r="M3328" i="9"/>
  <c r="M3329" i="9"/>
  <c r="M3330" i="9"/>
  <c r="M3331" i="9"/>
  <c r="M3332" i="9"/>
  <c r="M3333" i="9"/>
  <c r="M3334" i="9"/>
  <c r="M3335" i="9"/>
  <c r="M3336" i="9"/>
  <c r="M3337" i="9"/>
  <c r="M3338" i="9"/>
  <c r="M3339" i="9"/>
  <c r="M3340" i="9"/>
  <c r="M3341" i="9"/>
  <c r="M3342" i="9"/>
  <c r="M3343" i="9"/>
  <c r="M3344" i="9"/>
  <c r="M3345" i="9"/>
  <c r="M3346" i="9"/>
  <c r="M3347" i="9"/>
  <c r="M3348" i="9"/>
  <c r="M3349" i="9"/>
  <c r="M3350" i="9"/>
  <c r="M3351" i="9"/>
  <c r="M3352" i="9"/>
  <c r="M3353" i="9"/>
  <c r="M3354" i="9"/>
  <c r="M3355" i="9"/>
  <c r="M3356" i="9"/>
  <c r="M3357" i="9"/>
  <c r="M3358" i="9"/>
  <c r="M3359" i="9"/>
  <c r="M3360" i="9"/>
  <c r="M3361" i="9"/>
  <c r="M3362" i="9"/>
  <c r="M3363" i="9"/>
  <c r="M3364" i="9"/>
  <c r="M3365" i="9"/>
  <c r="M3366" i="9"/>
  <c r="M3367" i="9"/>
  <c r="M3368" i="9"/>
  <c r="M3369" i="9"/>
  <c r="M3370" i="9"/>
  <c r="M3371" i="9"/>
  <c r="M3372" i="9"/>
  <c r="M3373" i="9"/>
  <c r="M3374" i="9"/>
  <c r="M3375" i="9"/>
  <c r="M3376" i="9"/>
  <c r="M3377" i="9"/>
  <c r="M3378" i="9"/>
  <c r="M3379" i="9"/>
  <c r="M3380" i="9"/>
  <c r="M3381" i="9"/>
  <c r="M3382" i="9"/>
  <c r="M3383" i="9"/>
  <c r="M3384" i="9"/>
  <c r="M3385" i="9"/>
  <c r="M3386" i="9"/>
  <c r="M3387" i="9"/>
  <c r="M3388" i="9"/>
  <c r="M3389" i="9"/>
  <c r="M3390" i="9"/>
  <c r="M3391" i="9"/>
  <c r="M3392" i="9"/>
  <c r="M3393" i="9"/>
  <c r="M3394" i="9"/>
  <c r="M3395" i="9"/>
  <c r="M3396" i="9"/>
  <c r="M3397" i="9"/>
  <c r="M3398" i="9"/>
  <c r="M3399" i="9"/>
  <c r="M3400" i="9"/>
  <c r="M3401" i="9"/>
  <c r="M3402" i="9"/>
  <c r="M3403" i="9"/>
  <c r="M3404" i="9"/>
  <c r="M3405" i="9"/>
  <c r="M3406" i="9"/>
  <c r="M3407" i="9"/>
  <c r="M3408" i="9"/>
  <c r="M3409" i="9"/>
  <c r="M3410" i="9"/>
  <c r="M3411" i="9"/>
  <c r="M3412" i="9"/>
  <c r="M3413" i="9"/>
  <c r="M3414" i="9"/>
  <c r="M3415" i="9"/>
  <c r="M3416" i="9"/>
  <c r="M3417" i="9"/>
  <c r="M3418" i="9"/>
  <c r="M3419" i="9"/>
  <c r="M3420" i="9"/>
  <c r="M3421" i="9"/>
  <c r="M3422" i="9"/>
  <c r="M3423" i="9"/>
  <c r="M3424" i="9"/>
  <c r="M3425" i="9"/>
  <c r="M3426" i="9"/>
  <c r="M3427" i="9"/>
  <c r="M3428" i="9"/>
  <c r="M3429" i="9"/>
  <c r="M3430" i="9"/>
  <c r="M3431" i="9"/>
  <c r="M3432" i="9"/>
  <c r="M3433" i="9"/>
  <c r="M3434" i="9"/>
  <c r="M3435" i="9"/>
  <c r="M3436" i="9"/>
  <c r="M3437" i="9"/>
  <c r="M3438" i="9"/>
  <c r="M3439" i="9"/>
  <c r="M3440" i="9"/>
  <c r="M3441" i="9"/>
  <c r="M3442" i="9"/>
  <c r="M3443" i="9"/>
  <c r="M3444" i="9"/>
  <c r="M3445" i="9"/>
  <c r="M3446" i="9"/>
  <c r="M3447" i="9"/>
  <c r="M3448" i="9"/>
  <c r="M3449" i="9"/>
  <c r="M3450" i="9"/>
  <c r="M3451" i="9"/>
  <c r="M3452" i="9"/>
  <c r="M3453" i="9"/>
  <c r="M3454" i="9"/>
  <c r="M3455" i="9"/>
  <c r="M3456" i="9"/>
  <c r="M3457" i="9"/>
  <c r="M3458" i="9"/>
  <c r="M3459" i="9"/>
  <c r="M3460" i="9"/>
  <c r="M3461" i="9"/>
  <c r="M3462" i="9"/>
  <c r="M3463" i="9"/>
  <c r="M3464" i="9"/>
  <c r="M3465" i="9"/>
  <c r="M3466" i="9"/>
  <c r="M3467" i="9"/>
  <c r="M3468" i="9"/>
  <c r="M3469" i="9"/>
  <c r="M3470" i="9"/>
  <c r="M3471" i="9"/>
  <c r="M3472" i="9"/>
  <c r="M3473" i="9"/>
  <c r="M3474" i="9"/>
  <c r="M3475" i="9"/>
  <c r="M3476" i="9"/>
  <c r="M3477" i="9"/>
  <c r="M3478" i="9"/>
  <c r="M3479" i="9"/>
  <c r="M3480" i="9"/>
  <c r="M3481" i="9"/>
  <c r="M3482" i="9"/>
  <c r="M3483" i="9"/>
  <c r="M3484" i="9"/>
  <c r="M3485" i="9"/>
  <c r="M3486" i="9"/>
  <c r="M3487" i="9"/>
  <c r="M3488" i="9"/>
  <c r="M3489" i="9"/>
  <c r="M3490" i="9"/>
  <c r="M3491" i="9"/>
  <c r="M3492" i="9"/>
  <c r="M3493" i="9"/>
  <c r="M3494" i="9"/>
  <c r="M3495" i="9"/>
  <c r="M3496" i="9"/>
  <c r="M3497" i="9"/>
  <c r="M3498" i="9"/>
  <c r="M3499" i="9"/>
  <c r="M3500" i="9"/>
  <c r="M3501" i="9"/>
  <c r="M3502" i="9"/>
  <c r="M3503" i="9"/>
  <c r="M3504" i="9"/>
  <c r="M3505" i="9"/>
  <c r="M3506" i="9"/>
  <c r="M3507" i="9"/>
  <c r="M3508" i="9"/>
  <c r="M3509" i="9"/>
  <c r="M3510" i="9"/>
  <c r="M3511" i="9"/>
  <c r="M3512" i="9"/>
  <c r="M3513" i="9"/>
  <c r="M3514" i="9"/>
  <c r="M3515" i="9"/>
  <c r="M3516" i="9"/>
  <c r="M3517" i="9"/>
  <c r="M3518" i="9"/>
  <c r="M3519" i="9"/>
  <c r="M3520" i="9"/>
  <c r="M3521" i="9"/>
  <c r="M3522" i="9"/>
  <c r="M3523" i="9"/>
  <c r="M3524" i="9"/>
  <c r="M3525" i="9"/>
  <c r="M3526" i="9"/>
  <c r="M3527" i="9"/>
  <c r="M3528" i="9"/>
  <c r="M3529" i="9"/>
  <c r="M3530" i="9"/>
  <c r="M3531" i="9"/>
  <c r="M3532" i="9"/>
  <c r="M3533" i="9"/>
  <c r="M3534" i="9"/>
  <c r="M3535" i="9"/>
  <c r="M3536" i="9"/>
  <c r="M3537" i="9"/>
  <c r="M3538" i="9"/>
  <c r="M3539" i="9"/>
  <c r="M3540" i="9"/>
  <c r="M3541" i="9"/>
  <c r="M3542" i="9"/>
  <c r="M3543" i="9"/>
  <c r="M3544" i="9"/>
  <c r="M3545" i="9"/>
  <c r="M3546" i="9"/>
  <c r="M3547" i="9"/>
  <c r="M3548" i="9"/>
  <c r="M3549" i="9"/>
  <c r="M3550" i="9"/>
  <c r="M3551" i="9"/>
  <c r="M3552" i="9"/>
  <c r="M3553" i="9"/>
  <c r="M3554" i="9"/>
  <c r="M3555" i="9"/>
  <c r="M3556" i="9"/>
  <c r="M3557" i="9"/>
  <c r="M3558" i="9"/>
  <c r="M3559" i="9"/>
  <c r="M3560" i="9"/>
  <c r="M3561" i="9"/>
  <c r="M3562" i="9"/>
  <c r="M3563" i="9"/>
  <c r="M3564" i="9"/>
  <c r="M3565" i="9"/>
  <c r="M3566" i="9"/>
  <c r="M3567" i="9"/>
  <c r="M3568" i="9"/>
  <c r="M3569" i="9"/>
  <c r="M3570" i="9"/>
  <c r="M3571" i="9"/>
  <c r="M3572" i="9"/>
  <c r="M3573" i="9"/>
  <c r="M3574" i="9"/>
  <c r="M3575" i="9"/>
  <c r="M3576" i="9"/>
  <c r="M3577" i="9"/>
  <c r="M3578" i="9"/>
  <c r="M3579" i="9"/>
  <c r="M3580" i="9"/>
  <c r="M3581" i="9"/>
  <c r="M3582" i="9"/>
  <c r="M3583" i="9"/>
  <c r="M3584" i="9"/>
  <c r="M3585" i="9"/>
  <c r="M3586" i="9"/>
  <c r="M3587" i="9"/>
  <c r="M3588" i="9"/>
  <c r="M3589" i="9"/>
  <c r="M3590" i="9"/>
  <c r="M3591" i="9"/>
  <c r="M3592" i="9"/>
  <c r="M3593" i="9"/>
  <c r="M3594" i="9"/>
  <c r="M3595" i="9"/>
  <c r="M3596" i="9"/>
  <c r="M3597" i="9"/>
  <c r="M3598" i="9"/>
  <c r="M3599" i="9"/>
  <c r="M3600" i="9"/>
  <c r="M3601" i="9"/>
  <c r="M3602" i="9"/>
  <c r="M3603" i="9"/>
  <c r="M3604" i="9"/>
  <c r="M3605" i="9"/>
  <c r="M3606" i="9"/>
  <c r="M3607" i="9"/>
  <c r="M3608" i="9"/>
  <c r="M3609" i="9"/>
  <c r="M3610" i="9"/>
  <c r="M3611" i="9"/>
  <c r="M3612" i="9"/>
  <c r="M3613" i="9"/>
  <c r="M3614" i="9"/>
  <c r="M3615" i="9"/>
  <c r="M3616" i="9"/>
  <c r="M3617" i="9"/>
  <c r="M3618" i="9"/>
  <c r="M3619" i="9"/>
  <c r="M3620" i="9"/>
  <c r="M3621" i="9"/>
  <c r="M3622" i="9"/>
  <c r="M3623" i="9"/>
  <c r="M3624" i="9"/>
  <c r="M3625" i="9"/>
  <c r="M3626" i="9"/>
  <c r="M3627" i="9"/>
  <c r="M3628" i="9"/>
  <c r="M3629" i="9"/>
  <c r="M3630" i="9"/>
  <c r="M3631" i="9"/>
  <c r="M3632" i="9"/>
  <c r="M3633" i="9"/>
  <c r="M3634" i="9"/>
  <c r="M3635" i="9"/>
  <c r="M3636" i="9"/>
  <c r="M3637" i="9"/>
  <c r="M3638" i="9"/>
  <c r="M3639" i="9"/>
  <c r="M3640" i="9"/>
  <c r="M3641" i="9"/>
  <c r="M3642" i="9"/>
  <c r="M3643" i="9"/>
  <c r="M3644" i="9"/>
  <c r="M3645" i="9"/>
  <c r="M3646" i="9"/>
  <c r="M3647" i="9"/>
  <c r="M3648" i="9"/>
  <c r="M3649" i="9"/>
  <c r="M3650" i="9"/>
  <c r="M3651" i="9"/>
  <c r="M3652" i="9"/>
  <c r="M3653" i="9"/>
  <c r="M3654" i="9"/>
  <c r="M3655" i="9"/>
  <c r="M3656" i="9"/>
  <c r="M3657" i="9"/>
  <c r="M3658" i="9"/>
  <c r="M3659" i="9"/>
  <c r="M3660" i="9"/>
  <c r="M3661" i="9"/>
  <c r="M3662" i="9"/>
  <c r="M3663" i="9"/>
  <c r="M3664" i="9"/>
  <c r="M3665" i="9"/>
  <c r="M3666" i="9"/>
  <c r="M3667" i="9"/>
  <c r="M3668" i="9"/>
  <c r="M3669" i="9"/>
  <c r="M3670" i="9"/>
  <c r="M3671" i="9"/>
  <c r="M3672" i="9"/>
  <c r="M3673" i="9"/>
  <c r="M3674" i="9"/>
  <c r="M3675" i="9"/>
  <c r="M3676" i="9"/>
  <c r="M3677" i="9"/>
  <c r="M3678" i="9"/>
  <c r="M3679" i="9"/>
  <c r="M3680" i="9"/>
  <c r="M3681" i="9"/>
  <c r="M3682" i="9"/>
  <c r="M3683" i="9"/>
  <c r="M3684" i="9"/>
  <c r="M3685" i="9"/>
  <c r="M3686" i="9"/>
  <c r="M3687" i="9"/>
  <c r="M3688" i="9"/>
  <c r="M3689" i="9"/>
  <c r="M3690" i="9"/>
  <c r="M3691" i="9"/>
  <c r="M3692" i="9"/>
  <c r="M3693" i="9"/>
  <c r="M3694" i="9"/>
  <c r="M3695" i="9"/>
  <c r="M3696" i="9"/>
  <c r="M3697" i="9"/>
  <c r="M3698" i="9"/>
  <c r="M3699" i="9"/>
  <c r="M3700" i="9"/>
  <c r="M3701" i="9"/>
  <c r="M3702" i="9"/>
  <c r="M3703" i="9"/>
  <c r="M3704" i="9"/>
  <c r="M3705" i="9"/>
  <c r="M3706" i="9"/>
  <c r="M3707" i="9"/>
  <c r="M3708" i="9"/>
  <c r="M3709" i="9"/>
  <c r="M3710" i="9"/>
  <c r="M3711" i="9"/>
  <c r="M3712" i="9"/>
  <c r="M3713" i="9"/>
  <c r="M3714" i="9"/>
  <c r="M3715" i="9"/>
  <c r="M3716" i="9"/>
  <c r="M3717" i="9"/>
  <c r="M3718" i="9"/>
  <c r="M3719" i="9"/>
  <c r="M3720" i="9"/>
  <c r="M3721" i="9"/>
  <c r="M3722" i="9"/>
  <c r="M3723" i="9"/>
  <c r="M3724" i="9"/>
  <c r="M3725" i="9"/>
  <c r="M3726" i="9"/>
  <c r="M3727" i="9"/>
  <c r="M3728" i="9"/>
  <c r="M3729" i="9"/>
  <c r="M3730" i="9"/>
  <c r="M3731" i="9"/>
  <c r="M3732" i="9"/>
  <c r="M3733" i="9"/>
  <c r="M3734" i="9"/>
  <c r="M3735" i="9"/>
  <c r="M3736" i="9"/>
  <c r="M3737" i="9"/>
  <c r="M3738" i="9"/>
  <c r="M3739" i="9"/>
  <c r="M3740" i="9"/>
  <c r="M3741" i="9"/>
  <c r="M3742" i="9"/>
  <c r="M3743" i="9"/>
  <c r="M3744" i="9"/>
  <c r="M3745" i="9"/>
  <c r="M3746" i="9"/>
  <c r="M3747" i="9"/>
  <c r="M3748" i="9"/>
  <c r="M3749" i="9"/>
  <c r="M3750" i="9"/>
  <c r="M3751" i="9"/>
  <c r="M3752" i="9"/>
  <c r="M3753" i="9"/>
  <c r="M3754" i="9"/>
  <c r="M3755" i="9"/>
  <c r="M3756" i="9"/>
  <c r="M3757" i="9"/>
  <c r="M3758" i="9"/>
  <c r="M3759" i="9"/>
  <c r="M3760" i="9"/>
  <c r="M3761" i="9"/>
  <c r="M3762" i="9"/>
  <c r="M3763" i="9"/>
  <c r="M3764" i="9"/>
  <c r="M3765" i="9"/>
  <c r="M3766" i="9"/>
  <c r="M3767" i="9"/>
  <c r="M3768" i="9"/>
  <c r="M3769" i="9"/>
  <c r="M3770" i="9"/>
  <c r="M3771" i="9"/>
  <c r="M3772" i="9"/>
  <c r="M3773" i="9"/>
  <c r="M3774" i="9"/>
  <c r="M3775" i="9"/>
  <c r="M3776" i="9"/>
  <c r="M3777" i="9"/>
  <c r="M3778" i="9"/>
  <c r="M3779" i="9"/>
  <c r="M3780" i="9"/>
  <c r="M3781" i="9"/>
  <c r="M3782" i="9"/>
  <c r="M3783" i="9"/>
  <c r="M3784" i="9"/>
  <c r="M3785" i="9"/>
  <c r="M3786" i="9"/>
  <c r="M3787" i="9"/>
  <c r="M3788" i="9"/>
  <c r="M3789" i="9"/>
  <c r="M3790" i="9"/>
  <c r="M3791" i="9"/>
  <c r="M3792" i="9"/>
  <c r="M3793" i="9"/>
  <c r="M3794" i="9"/>
  <c r="M3795" i="9"/>
  <c r="M3796" i="9"/>
  <c r="M3797" i="9"/>
  <c r="M3798" i="9"/>
  <c r="M3799" i="9"/>
  <c r="M3800" i="9"/>
  <c r="M3801" i="9"/>
  <c r="M3802" i="9"/>
  <c r="M3803" i="9"/>
  <c r="M3804" i="9"/>
  <c r="M3805" i="9"/>
  <c r="M3806" i="9"/>
  <c r="M3807" i="9"/>
  <c r="M3808" i="9"/>
  <c r="M3809" i="9"/>
  <c r="M3810" i="9"/>
  <c r="M3811" i="9"/>
  <c r="M3812" i="9"/>
  <c r="M3813" i="9"/>
  <c r="M3814" i="9"/>
  <c r="M3815" i="9"/>
  <c r="M3816" i="9"/>
  <c r="M3817" i="9"/>
  <c r="M3818" i="9"/>
  <c r="M3819" i="9"/>
  <c r="M3820" i="9"/>
  <c r="M3821" i="9"/>
  <c r="M3822" i="9"/>
  <c r="M3823" i="9"/>
  <c r="M3824" i="9"/>
  <c r="M3825" i="9"/>
  <c r="M3826" i="9"/>
  <c r="M3827" i="9"/>
  <c r="M3828" i="9"/>
  <c r="M3829" i="9"/>
  <c r="M3830" i="9"/>
  <c r="M3831" i="9"/>
  <c r="M3832" i="9"/>
  <c r="M3833" i="9"/>
  <c r="M3834" i="9"/>
  <c r="M3835" i="9"/>
  <c r="M3836" i="9"/>
  <c r="M3837" i="9"/>
  <c r="M3838" i="9"/>
  <c r="M3839" i="9"/>
  <c r="M3840" i="9"/>
  <c r="M3841" i="9"/>
  <c r="M3842" i="9"/>
  <c r="M3843" i="9"/>
  <c r="M3844" i="9"/>
  <c r="M3845" i="9"/>
  <c r="M3846" i="9"/>
  <c r="M3847" i="9"/>
  <c r="M3848" i="9"/>
  <c r="M3849" i="9"/>
  <c r="M3850" i="9"/>
  <c r="M3851" i="9"/>
  <c r="M3852" i="9"/>
  <c r="M3853" i="9"/>
  <c r="M3854" i="9"/>
  <c r="M3855" i="9"/>
  <c r="M3856" i="9"/>
  <c r="M3857" i="9"/>
  <c r="M3858" i="9"/>
  <c r="M3859" i="9"/>
  <c r="M3860" i="9"/>
  <c r="M3861" i="9"/>
  <c r="M3862" i="9"/>
  <c r="M3863" i="9"/>
  <c r="M3864" i="9"/>
  <c r="M3865" i="9"/>
  <c r="M3866" i="9"/>
  <c r="M3867" i="9"/>
  <c r="M3868" i="9"/>
  <c r="M3869" i="9"/>
  <c r="M3870" i="9"/>
  <c r="M3871" i="9"/>
  <c r="M3872" i="9"/>
  <c r="M3873" i="9"/>
  <c r="M3874" i="9"/>
  <c r="M3875" i="9"/>
  <c r="M3876" i="9"/>
  <c r="M3877" i="9"/>
  <c r="M3878" i="9"/>
  <c r="M3879" i="9"/>
  <c r="M3880" i="9"/>
  <c r="M3881" i="9"/>
  <c r="M3882" i="9"/>
  <c r="M3883" i="9"/>
  <c r="M3884" i="9"/>
  <c r="M3885" i="9"/>
  <c r="M3886" i="9"/>
  <c r="M3887" i="9"/>
  <c r="M3888" i="9"/>
  <c r="M3889" i="9"/>
  <c r="M3890" i="9"/>
  <c r="M3891" i="9"/>
  <c r="M3892" i="9"/>
  <c r="M3893" i="9"/>
  <c r="M3894" i="9"/>
  <c r="M3895" i="9"/>
  <c r="M3896" i="9"/>
  <c r="M3897" i="9"/>
  <c r="M3898" i="9"/>
  <c r="M3899" i="9"/>
  <c r="M3900" i="9"/>
  <c r="M3901" i="9"/>
  <c r="M3902" i="9"/>
  <c r="M3903" i="9"/>
  <c r="M3904" i="9"/>
  <c r="M3905" i="9"/>
  <c r="M3906" i="9"/>
  <c r="M3907" i="9"/>
  <c r="M3908" i="9"/>
  <c r="M3909" i="9"/>
  <c r="M3910" i="9"/>
  <c r="M3911" i="9"/>
  <c r="M3912" i="9"/>
  <c r="M3913" i="9"/>
  <c r="M3914" i="9"/>
  <c r="M3915" i="9"/>
  <c r="M3916" i="9"/>
  <c r="M3917" i="9"/>
  <c r="M3918" i="9"/>
  <c r="M3919" i="9"/>
  <c r="M3920" i="9"/>
  <c r="M3921" i="9"/>
  <c r="M3922" i="9"/>
  <c r="M3923" i="9"/>
  <c r="M3924" i="9"/>
  <c r="M3925" i="9"/>
  <c r="M3926" i="9"/>
  <c r="M3927" i="9"/>
  <c r="M3928" i="9"/>
  <c r="M3929" i="9"/>
  <c r="M3930" i="9"/>
  <c r="M3931" i="9"/>
  <c r="M3932" i="9"/>
  <c r="M3933" i="9"/>
  <c r="M3934" i="9"/>
  <c r="M3935" i="9"/>
  <c r="M3936" i="9"/>
  <c r="M3937" i="9"/>
  <c r="M3938" i="9"/>
  <c r="M3939" i="9"/>
  <c r="M3940" i="9"/>
  <c r="M3941" i="9"/>
  <c r="M3942" i="9"/>
  <c r="M3943" i="9"/>
  <c r="M3944" i="9"/>
  <c r="M3945" i="9"/>
  <c r="M3946" i="9"/>
  <c r="M3947" i="9"/>
  <c r="M3948" i="9"/>
  <c r="M3949" i="9"/>
  <c r="M3950" i="9"/>
  <c r="M3951" i="9"/>
  <c r="M3952" i="9"/>
  <c r="M3953" i="9"/>
  <c r="M3954" i="9"/>
  <c r="M3955" i="9"/>
  <c r="M3956" i="9"/>
  <c r="M3957" i="9"/>
  <c r="M3958" i="9"/>
  <c r="M3959" i="9"/>
  <c r="M3960" i="9"/>
  <c r="M3961" i="9"/>
  <c r="M3962" i="9"/>
  <c r="M3963" i="9"/>
  <c r="M3964" i="9"/>
  <c r="M3965" i="9"/>
  <c r="M3966" i="9"/>
  <c r="M3967" i="9"/>
  <c r="M3968" i="9"/>
  <c r="M3969" i="9"/>
  <c r="M3970" i="9"/>
  <c r="M3971" i="9"/>
  <c r="M3972" i="9"/>
  <c r="M3973" i="9"/>
  <c r="M3974" i="9"/>
  <c r="M3975" i="9"/>
  <c r="M3976" i="9"/>
  <c r="M3977" i="9"/>
  <c r="M3978" i="9"/>
  <c r="M3979" i="9"/>
  <c r="M3980" i="9"/>
  <c r="M3981" i="9"/>
  <c r="M3982" i="9"/>
  <c r="M3983" i="9"/>
  <c r="M3984" i="9"/>
  <c r="M3985" i="9"/>
  <c r="M3986" i="9"/>
  <c r="M3987" i="9"/>
  <c r="M3988" i="9"/>
  <c r="M3989" i="9"/>
  <c r="M3990" i="9"/>
  <c r="M3991" i="9"/>
  <c r="M3992" i="9"/>
  <c r="M3993" i="9"/>
  <c r="M3994" i="9"/>
  <c r="M3995" i="9"/>
  <c r="M3996" i="9"/>
  <c r="M3997" i="9"/>
  <c r="M3998" i="9"/>
  <c r="M3999" i="9"/>
  <c r="M4000" i="9"/>
  <c r="M4001" i="9"/>
  <c r="M4002" i="9"/>
  <c r="M4003" i="9"/>
  <c r="M4004" i="9"/>
  <c r="M4005" i="9"/>
  <c r="M4006" i="9"/>
  <c r="M4007" i="9"/>
  <c r="M4008" i="9"/>
  <c r="M4009" i="9"/>
  <c r="M4010" i="9"/>
  <c r="M4011" i="9"/>
  <c r="M4012" i="9"/>
  <c r="M4013" i="9"/>
  <c r="M4014" i="9"/>
  <c r="M4015" i="9"/>
  <c r="M4016" i="9"/>
  <c r="M4017" i="9"/>
  <c r="M4018" i="9"/>
  <c r="M4019" i="9"/>
  <c r="M4020" i="9"/>
  <c r="M4021" i="9"/>
  <c r="M4022" i="9"/>
  <c r="M4023" i="9"/>
  <c r="M4024" i="9"/>
  <c r="M4025" i="9"/>
  <c r="M4026" i="9"/>
  <c r="M4027" i="9"/>
  <c r="M4028" i="9"/>
  <c r="M4029" i="9"/>
  <c r="M4030" i="9"/>
  <c r="M4031" i="9"/>
  <c r="M4032" i="9"/>
  <c r="M4033" i="9"/>
  <c r="M4034" i="9"/>
  <c r="M4035" i="9"/>
  <c r="M4036" i="9"/>
  <c r="M4037" i="9"/>
  <c r="M4038" i="9"/>
  <c r="M4039" i="9"/>
  <c r="M4040" i="9"/>
  <c r="M4041" i="9"/>
  <c r="M4042" i="9"/>
  <c r="M4043" i="9"/>
  <c r="M4044" i="9"/>
  <c r="M4045" i="9"/>
  <c r="M4046" i="9"/>
  <c r="M4047" i="9"/>
  <c r="M4048" i="9"/>
  <c r="M4049" i="9"/>
  <c r="M4050" i="9"/>
  <c r="M4051" i="9"/>
  <c r="M4052" i="9"/>
  <c r="M4053" i="9"/>
  <c r="M4054" i="9"/>
  <c r="M4055" i="9"/>
  <c r="M4056" i="9"/>
  <c r="M4057" i="9"/>
  <c r="M4058" i="9"/>
  <c r="M4059" i="9"/>
  <c r="M4060" i="9"/>
  <c r="M4061" i="9"/>
  <c r="M4062" i="9"/>
  <c r="M4063" i="9"/>
  <c r="M4064" i="9"/>
  <c r="M4065" i="9"/>
  <c r="M4066" i="9"/>
  <c r="M4067" i="9"/>
  <c r="M4068" i="9"/>
  <c r="M4069" i="9"/>
  <c r="M4070" i="9"/>
  <c r="M4071" i="9"/>
  <c r="M4072" i="9"/>
  <c r="M4073" i="9"/>
  <c r="M4074" i="9"/>
  <c r="M4075" i="9"/>
  <c r="M4076" i="9"/>
  <c r="M4077" i="9"/>
  <c r="M4078" i="9"/>
  <c r="M4079" i="9"/>
  <c r="M4080" i="9"/>
  <c r="M4081" i="9"/>
  <c r="M4082" i="9"/>
  <c r="M4083" i="9"/>
  <c r="M4084" i="9"/>
  <c r="M4085" i="9"/>
  <c r="M4086" i="9"/>
  <c r="M4087" i="9"/>
  <c r="M4088" i="9"/>
  <c r="M4089" i="9"/>
  <c r="M4090" i="9"/>
  <c r="M4091" i="9"/>
  <c r="M4092" i="9"/>
  <c r="M4093" i="9"/>
  <c r="M4094" i="9"/>
  <c r="M4095" i="9"/>
  <c r="M4096" i="9"/>
  <c r="M4097" i="9"/>
  <c r="M4098" i="9"/>
  <c r="M4099" i="9"/>
  <c r="M4100" i="9"/>
  <c r="M4101" i="9"/>
  <c r="M4102" i="9"/>
  <c r="M4103" i="9"/>
  <c r="M4104" i="9"/>
  <c r="M4105" i="9"/>
  <c r="M4106" i="9"/>
  <c r="M4107" i="9"/>
  <c r="M4108" i="9"/>
  <c r="M4109" i="9"/>
  <c r="M4110" i="9"/>
  <c r="M4111" i="9"/>
  <c r="M4112" i="9"/>
  <c r="M4113" i="9"/>
  <c r="M4114" i="9"/>
  <c r="M4115" i="9"/>
  <c r="M4116" i="9"/>
  <c r="M4117" i="9"/>
  <c r="M4118" i="9"/>
  <c r="M4119" i="9"/>
  <c r="M4120" i="9"/>
  <c r="M4121" i="9"/>
  <c r="M4122" i="9"/>
  <c r="M4123" i="9"/>
  <c r="M4124" i="9"/>
  <c r="M4125" i="9"/>
  <c r="M4126" i="9"/>
  <c r="M4127" i="9"/>
  <c r="M4128" i="9"/>
  <c r="M4129" i="9"/>
  <c r="M4130" i="9"/>
  <c r="M4131" i="9"/>
  <c r="M4132" i="9"/>
  <c r="M4133" i="9"/>
  <c r="M4134" i="9"/>
  <c r="M4135" i="9"/>
  <c r="M4136" i="9"/>
  <c r="M4137" i="9"/>
  <c r="M4138" i="9"/>
  <c r="M4139" i="9"/>
  <c r="M4140" i="9"/>
  <c r="M4141" i="9"/>
  <c r="M4142" i="9"/>
  <c r="M4143" i="9"/>
  <c r="M4144" i="9"/>
  <c r="M4145" i="9"/>
  <c r="M4146" i="9"/>
  <c r="M4147" i="9"/>
  <c r="M4148" i="9"/>
  <c r="M4149" i="9"/>
  <c r="M4150" i="9"/>
  <c r="M4151" i="9"/>
  <c r="M4152" i="9"/>
  <c r="M4153" i="9"/>
  <c r="M4154" i="9"/>
  <c r="M4155" i="9"/>
  <c r="M4156" i="9"/>
  <c r="M4157" i="9"/>
  <c r="M4158" i="9"/>
  <c r="M4159" i="9"/>
  <c r="M4160" i="9"/>
  <c r="M4161" i="9"/>
  <c r="M4162" i="9"/>
  <c r="M4163" i="9"/>
  <c r="M4164" i="9"/>
  <c r="M4165" i="9"/>
  <c r="M4166" i="9"/>
  <c r="M4167" i="9"/>
  <c r="M4168" i="9"/>
  <c r="M4169" i="9"/>
  <c r="M4170" i="9"/>
  <c r="M4171" i="9"/>
  <c r="M4172" i="9"/>
  <c r="M4173" i="9"/>
  <c r="M4174" i="9"/>
  <c r="M4175" i="9"/>
  <c r="M4176" i="9"/>
  <c r="M4177" i="9"/>
  <c r="M4178" i="9"/>
  <c r="M4179" i="9"/>
  <c r="M4180" i="9"/>
  <c r="M4181" i="9"/>
  <c r="M4182" i="9"/>
  <c r="M4183" i="9"/>
  <c r="M4184" i="9"/>
  <c r="M4185" i="9"/>
  <c r="M4186" i="9"/>
  <c r="M4187" i="9"/>
  <c r="M4188" i="9"/>
  <c r="M4189" i="9"/>
  <c r="M4190" i="9"/>
  <c r="M4191" i="9"/>
  <c r="M4192" i="9"/>
  <c r="M4193" i="9"/>
  <c r="M4194" i="9"/>
  <c r="M4195" i="9"/>
  <c r="M4196" i="9"/>
  <c r="M4197" i="9"/>
  <c r="M4198" i="9"/>
  <c r="M4199" i="9"/>
  <c r="M4200" i="9"/>
  <c r="M4201" i="9"/>
  <c r="M4202" i="9"/>
  <c r="M4203" i="9"/>
  <c r="M4204" i="9"/>
  <c r="M4205" i="9"/>
  <c r="M4206" i="9"/>
  <c r="M4207" i="9"/>
  <c r="M4208" i="9"/>
  <c r="M4209" i="9"/>
  <c r="M4210" i="9"/>
  <c r="M4211" i="9"/>
  <c r="M4212" i="9"/>
  <c r="M4213" i="9"/>
  <c r="M4214" i="9"/>
  <c r="M4215" i="9"/>
  <c r="M4216" i="9"/>
  <c r="M4217" i="9"/>
  <c r="M4218" i="9"/>
  <c r="M4219" i="9"/>
  <c r="M4220" i="9"/>
  <c r="M4221" i="9"/>
  <c r="M4222" i="9"/>
  <c r="M4223" i="9"/>
  <c r="M4224" i="9"/>
  <c r="M4225" i="9"/>
  <c r="M4226" i="9"/>
  <c r="M4227" i="9"/>
  <c r="M4228" i="9"/>
  <c r="M4229" i="9"/>
  <c r="M4230" i="9"/>
  <c r="M4231" i="9"/>
  <c r="M4232" i="9"/>
  <c r="M4233" i="9"/>
  <c r="M4234" i="9"/>
  <c r="M4235" i="9"/>
  <c r="M4236" i="9"/>
  <c r="M4237" i="9"/>
  <c r="M4238" i="9"/>
  <c r="M4239" i="9"/>
  <c r="M4240" i="9"/>
  <c r="M4241" i="9"/>
  <c r="M4242" i="9"/>
  <c r="M4243" i="9"/>
  <c r="M4244" i="9"/>
  <c r="M4245" i="9"/>
  <c r="M4246" i="9"/>
  <c r="M4247" i="9"/>
  <c r="M4248" i="9"/>
  <c r="M4249" i="9"/>
  <c r="M4250" i="9"/>
  <c r="M4251" i="9"/>
  <c r="M4252" i="9"/>
  <c r="M4253" i="9"/>
  <c r="M4254" i="9"/>
  <c r="M4255" i="9"/>
  <c r="M4256" i="9"/>
  <c r="M4257" i="9"/>
  <c r="M4258" i="9"/>
  <c r="M4259" i="9"/>
  <c r="M4260" i="9"/>
  <c r="M4261" i="9"/>
  <c r="M4262" i="9"/>
  <c r="M4263" i="9"/>
  <c r="M4264" i="9"/>
  <c r="M4265" i="9"/>
  <c r="M4266" i="9"/>
  <c r="M4267" i="9"/>
  <c r="M4268" i="9"/>
  <c r="M4269" i="9"/>
  <c r="M4270" i="9"/>
  <c r="M4271" i="9"/>
  <c r="M4272" i="9"/>
  <c r="M4273" i="9"/>
  <c r="M4274" i="9"/>
  <c r="M4275" i="9"/>
  <c r="M4276" i="9"/>
  <c r="M4277" i="9"/>
  <c r="M4278" i="9"/>
  <c r="M4279" i="9"/>
  <c r="M4280" i="9"/>
  <c r="M4281" i="9"/>
  <c r="M4282" i="9"/>
  <c r="M4283" i="9"/>
  <c r="M4284" i="9"/>
  <c r="M4285" i="9"/>
  <c r="M4286" i="9"/>
  <c r="M4287" i="9"/>
  <c r="M4288" i="9"/>
  <c r="M4289" i="9"/>
  <c r="M4290" i="9"/>
  <c r="M4291" i="9"/>
  <c r="M4292" i="9"/>
  <c r="M4293" i="9"/>
  <c r="M4294" i="9"/>
  <c r="M4295" i="9"/>
  <c r="M4296" i="9"/>
  <c r="M4297" i="9"/>
  <c r="M4298" i="9"/>
  <c r="M4299" i="9"/>
  <c r="M4300" i="9"/>
  <c r="M4301" i="9"/>
  <c r="M4302" i="9"/>
  <c r="M4303" i="9"/>
  <c r="M4304" i="9"/>
  <c r="M4305" i="9"/>
  <c r="M4306" i="9"/>
  <c r="M4307" i="9"/>
  <c r="M4308" i="9"/>
  <c r="M4309" i="9"/>
  <c r="M4310" i="9"/>
  <c r="M4311" i="9"/>
  <c r="M4312" i="9"/>
  <c r="M4313" i="9"/>
  <c r="M4314" i="9"/>
  <c r="M4315" i="9"/>
  <c r="M4316" i="9"/>
  <c r="M4317" i="9"/>
  <c r="M4318" i="9"/>
  <c r="M4319" i="9"/>
  <c r="M4320" i="9"/>
  <c r="M4321" i="9"/>
  <c r="M4322" i="9"/>
  <c r="M4323" i="9"/>
  <c r="M4324" i="9"/>
  <c r="M4325" i="9"/>
  <c r="M4326" i="9"/>
  <c r="M4327" i="9"/>
  <c r="M4328" i="9"/>
  <c r="M4329" i="9"/>
  <c r="M4330" i="9"/>
  <c r="M4331" i="9"/>
  <c r="M4332" i="9"/>
  <c r="M4333" i="9"/>
  <c r="M4334" i="9"/>
  <c r="M4335" i="9"/>
  <c r="M4336" i="9"/>
  <c r="M4337" i="9"/>
  <c r="M4338" i="9"/>
  <c r="M4339" i="9"/>
  <c r="M4340" i="9"/>
  <c r="M4341" i="9"/>
  <c r="M4342" i="9"/>
  <c r="M4343" i="9"/>
  <c r="M4344" i="9"/>
  <c r="M4345" i="9"/>
  <c r="M4346" i="9"/>
  <c r="M4347" i="9"/>
  <c r="M4348" i="9"/>
  <c r="M4349" i="9"/>
  <c r="M4350" i="9"/>
  <c r="M4351" i="9"/>
  <c r="M4352" i="9"/>
  <c r="M4353" i="9"/>
  <c r="M4354" i="9"/>
  <c r="M4355" i="9"/>
  <c r="M4356" i="9"/>
  <c r="M4357" i="9"/>
  <c r="M4358" i="9"/>
  <c r="M4359" i="9"/>
  <c r="M4360" i="9"/>
  <c r="M4361" i="9"/>
  <c r="M4362" i="9"/>
  <c r="M4363" i="9"/>
  <c r="M4364" i="9"/>
  <c r="M4365" i="9"/>
  <c r="M4366" i="9"/>
  <c r="M4367" i="9"/>
  <c r="M4368" i="9"/>
  <c r="M4369" i="9"/>
  <c r="M4370" i="9"/>
  <c r="M4371" i="9"/>
  <c r="M4372" i="9"/>
  <c r="M4373" i="9"/>
  <c r="M4374" i="9"/>
  <c r="M4375" i="9"/>
  <c r="M4376" i="9"/>
  <c r="M4377" i="9"/>
  <c r="M4378" i="9"/>
  <c r="M4379" i="9"/>
  <c r="M4380" i="9"/>
  <c r="M4381" i="9"/>
  <c r="M4382" i="9"/>
  <c r="M4383" i="9"/>
  <c r="M4384" i="9"/>
  <c r="M4385" i="9"/>
  <c r="M4386" i="9"/>
  <c r="M4387" i="9"/>
  <c r="M4388" i="9"/>
  <c r="M4389" i="9"/>
  <c r="M4390" i="9"/>
  <c r="M4391" i="9"/>
  <c r="M4392" i="9"/>
  <c r="M4393" i="9"/>
  <c r="M4394" i="9"/>
  <c r="M4395" i="9"/>
  <c r="M4396" i="9"/>
  <c r="M4397" i="9"/>
  <c r="M4398" i="9"/>
  <c r="M4399" i="9"/>
  <c r="M4400" i="9"/>
  <c r="M4401" i="9"/>
  <c r="M4402" i="9"/>
  <c r="M4403" i="9"/>
  <c r="M4404" i="9"/>
  <c r="M4405" i="9"/>
  <c r="M4406" i="9"/>
  <c r="M4407" i="9"/>
  <c r="M4408" i="9"/>
  <c r="M4409" i="9"/>
  <c r="M4410" i="9"/>
  <c r="M4411" i="9"/>
  <c r="M4412" i="9"/>
  <c r="M4413" i="9"/>
  <c r="M4414" i="9"/>
  <c r="M4415" i="9"/>
  <c r="M4416" i="9"/>
  <c r="M4417" i="9"/>
  <c r="M4418" i="9"/>
  <c r="M4419" i="9"/>
  <c r="M4420" i="9"/>
  <c r="M4421" i="9"/>
  <c r="M4422" i="9"/>
  <c r="M4423" i="9"/>
  <c r="M4424" i="9"/>
  <c r="M4425" i="9"/>
  <c r="M4426" i="9"/>
  <c r="M4427" i="9"/>
  <c r="M4428" i="9"/>
  <c r="M4429" i="9"/>
  <c r="M4430" i="9"/>
  <c r="M4431" i="9"/>
  <c r="M4432" i="9"/>
  <c r="M4433" i="9"/>
  <c r="M4434" i="9"/>
  <c r="M4435" i="9"/>
  <c r="M4436" i="9"/>
  <c r="M4437" i="9"/>
  <c r="M4438" i="9"/>
  <c r="M4439" i="9"/>
  <c r="M4440" i="9"/>
  <c r="M4441" i="9"/>
  <c r="M4442" i="9"/>
  <c r="M4443" i="9"/>
  <c r="M4444" i="9"/>
  <c r="M4445" i="9"/>
  <c r="M4446" i="9"/>
  <c r="M4447" i="9"/>
  <c r="M4448" i="9"/>
  <c r="M4449" i="9"/>
  <c r="M4450" i="9"/>
  <c r="M4451" i="9"/>
  <c r="M4452" i="9"/>
  <c r="M4453" i="9"/>
  <c r="M4454" i="9"/>
  <c r="M4455" i="9"/>
  <c r="M4456" i="9"/>
  <c r="M4457" i="9"/>
  <c r="M4458" i="9"/>
  <c r="M4459" i="9"/>
  <c r="M4460" i="9"/>
  <c r="M4461" i="9"/>
  <c r="M4462" i="9"/>
  <c r="M4463" i="9"/>
  <c r="M4464" i="9"/>
  <c r="M4465" i="9"/>
  <c r="M4466" i="9"/>
  <c r="M4467" i="9"/>
  <c r="M4468" i="9"/>
  <c r="M4469" i="9"/>
  <c r="M4470" i="9"/>
  <c r="M4471" i="9"/>
  <c r="M4472" i="9"/>
  <c r="M4473" i="9"/>
  <c r="M4474" i="9"/>
  <c r="M4475" i="9"/>
  <c r="M4476" i="9"/>
  <c r="M4477" i="9"/>
  <c r="M4478" i="9"/>
  <c r="M4479" i="9"/>
  <c r="M4480" i="9"/>
  <c r="M4481" i="9"/>
  <c r="M4482" i="9"/>
  <c r="M4483" i="9"/>
  <c r="M4484" i="9"/>
  <c r="M4485" i="9"/>
  <c r="M4486" i="9"/>
  <c r="M4487" i="9"/>
  <c r="M4488" i="9"/>
  <c r="M4489" i="9"/>
  <c r="M4490" i="9"/>
  <c r="M4491" i="9"/>
  <c r="M4492" i="9"/>
  <c r="M4493" i="9"/>
  <c r="M4494" i="9"/>
  <c r="M4495" i="9"/>
  <c r="M4496" i="9"/>
  <c r="M4497" i="9"/>
  <c r="M4498" i="9"/>
  <c r="M4499" i="9"/>
  <c r="M4500" i="9"/>
  <c r="M4501" i="9"/>
  <c r="M4502" i="9"/>
  <c r="M4503" i="9"/>
  <c r="M4504" i="9"/>
  <c r="M4505" i="9"/>
  <c r="M4506" i="9"/>
  <c r="M4507" i="9"/>
  <c r="M4508" i="9"/>
  <c r="M4509" i="9"/>
  <c r="M4510" i="9"/>
  <c r="M4511" i="9"/>
  <c r="M4512" i="9"/>
  <c r="M4513" i="9"/>
  <c r="M4514" i="9"/>
  <c r="M4515" i="9"/>
  <c r="M4516" i="9"/>
  <c r="M4517" i="9"/>
  <c r="M4518" i="9"/>
  <c r="M4519" i="9"/>
  <c r="M4520" i="9"/>
  <c r="M4521" i="9"/>
  <c r="M4522" i="9"/>
  <c r="M4523" i="9"/>
  <c r="M4524" i="9"/>
  <c r="M4525" i="9"/>
  <c r="M4526" i="9"/>
  <c r="M4527" i="9"/>
  <c r="M4528" i="9"/>
  <c r="M4529" i="9"/>
  <c r="M4530" i="9"/>
  <c r="M4531" i="9"/>
  <c r="M4532" i="9"/>
  <c r="M4533" i="9"/>
  <c r="M4534" i="9"/>
  <c r="M4535" i="9"/>
  <c r="M4536" i="9"/>
  <c r="M4537" i="9"/>
  <c r="M4538" i="9"/>
  <c r="M4539" i="9"/>
  <c r="M4540" i="9"/>
  <c r="M4541" i="9"/>
  <c r="M4542" i="9"/>
  <c r="M4543" i="9"/>
  <c r="M4544" i="9"/>
  <c r="M4545" i="9"/>
  <c r="M4546" i="9"/>
  <c r="M4547" i="9"/>
  <c r="M4548" i="9"/>
  <c r="M4549" i="9"/>
  <c r="M4550" i="9"/>
  <c r="M4551" i="9"/>
  <c r="M4552" i="9"/>
  <c r="M4553" i="9"/>
  <c r="M4554" i="9"/>
  <c r="M4555" i="9"/>
  <c r="M4556" i="9"/>
  <c r="M4557" i="9"/>
  <c r="M4558" i="9"/>
  <c r="M4559" i="9"/>
  <c r="M4560" i="9"/>
  <c r="M4561" i="9"/>
  <c r="M4562" i="9"/>
  <c r="M4563" i="9"/>
  <c r="M4564" i="9"/>
  <c r="M4565" i="9"/>
  <c r="M4566" i="9"/>
  <c r="M4567" i="9"/>
  <c r="M4568" i="9"/>
  <c r="M4569" i="9"/>
  <c r="M4570" i="9"/>
  <c r="M4571" i="9"/>
  <c r="M4572" i="9"/>
  <c r="M4573" i="9"/>
  <c r="M4574" i="9"/>
  <c r="M4575" i="9"/>
  <c r="M4576" i="9"/>
  <c r="M4577" i="9"/>
  <c r="M4578" i="9"/>
  <c r="M4579" i="9"/>
  <c r="M4580" i="9"/>
  <c r="M4581" i="9"/>
  <c r="M4582" i="9"/>
  <c r="M4583" i="9"/>
  <c r="M4584" i="9"/>
  <c r="M4585" i="9"/>
  <c r="M4586" i="9"/>
  <c r="M4587" i="9"/>
  <c r="M4588" i="9"/>
  <c r="M4589" i="9"/>
  <c r="M4590" i="9"/>
  <c r="M4591" i="9"/>
  <c r="M4592" i="9"/>
  <c r="M4593" i="9"/>
  <c r="M4594" i="9"/>
  <c r="M4595" i="9"/>
  <c r="M4596" i="9"/>
  <c r="M4597" i="9"/>
  <c r="M4598" i="9"/>
  <c r="M4599" i="9"/>
  <c r="M4600" i="9"/>
  <c r="M4601" i="9"/>
  <c r="M4602" i="9"/>
  <c r="M4603" i="9"/>
  <c r="M4604" i="9"/>
  <c r="M4605" i="9"/>
  <c r="M4606" i="9"/>
  <c r="M4607" i="9"/>
  <c r="M4608" i="9"/>
  <c r="M4609" i="9"/>
  <c r="M4610" i="9"/>
  <c r="M4611" i="9"/>
  <c r="M4612" i="9"/>
  <c r="M4613" i="9"/>
  <c r="M4614" i="9"/>
  <c r="M4615" i="9"/>
  <c r="M4616" i="9"/>
  <c r="M4617" i="9"/>
  <c r="M4618" i="9"/>
  <c r="M4619" i="9"/>
  <c r="M4620" i="9"/>
  <c r="M4621" i="9"/>
  <c r="M4622" i="9"/>
  <c r="M4623" i="9"/>
  <c r="M4624" i="9"/>
  <c r="M4625" i="9"/>
  <c r="M4626" i="9"/>
  <c r="M4627" i="9"/>
  <c r="M4628" i="9"/>
  <c r="M4629" i="9"/>
  <c r="M4630" i="9"/>
  <c r="M4631" i="9"/>
  <c r="M4632" i="9"/>
  <c r="M4633" i="9"/>
  <c r="M4634" i="9"/>
  <c r="M4635" i="9"/>
  <c r="M4636" i="9"/>
  <c r="M4637" i="9"/>
  <c r="M4638" i="9"/>
  <c r="M4639" i="9"/>
  <c r="M4640" i="9"/>
  <c r="M4641" i="9"/>
  <c r="M4642" i="9"/>
  <c r="M4643" i="9"/>
  <c r="M4644" i="9"/>
  <c r="M4645" i="9"/>
  <c r="M4646" i="9"/>
  <c r="M4647" i="9"/>
  <c r="M4648" i="9"/>
  <c r="M4649" i="9"/>
  <c r="M4650" i="9"/>
  <c r="M4651" i="9"/>
  <c r="M4652" i="9"/>
  <c r="M4653" i="9"/>
  <c r="M4654" i="9"/>
  <c r="M4655" i="9"/>
  <c r="M4656" i="9"/>
  <c r="M4657" i="9"/>
  <c r="M4658" i="9"/>
  <c r="M4659" i="9"/>
  <c r="M4660" i="9"/>
  <c r="M4661" i="9"/>
  <c r="M4662" i="9"/>
  <c r="M4663" i="9"/>
  <c r="M4664" i="9"/>
  <c r="M4665" i="9"/>
  <c r="M4666" i="9"/>
  <c r="M4667" i="9"/>
  <c r="M4668" i="9"/>
  <c r="M4669" i="9"/>
  <c r="M4670" i="9"/>
  <c r="M4671" i="9"/>
  <c r="M4672" i="9"/>
  <c r="M4673" i="9"/>
  <c r="M4674" i="9"/>
  <c r="M4675" i="9"/>
  <c r="M4676" i="9"/>
  <c r="M4677" i="9"/>
  <c r="M4678" i="9"/>
  <c r="M4679" i="9"/>
  <c r="M4680" i="9"/>
  <c r="M4681" i="9"/>
  <c r="M4682" i="9"/>
  <c r="M4683" i="9"/>
  <c r="M4684" i="9"/>
  <c r="M4685" i="9"/>
  <c r="M4686" i="9"/>
  <c r="M4687" i="9"/>
  <c r="M4688" i="9"/>
  <c r="M4689" i="9"/>
  <c r="M4690" i="9"/>
  <c r="M4691" i="9"/>
  <c r="M4692" i="9"/>
  <c r="M4693" i="9"/>
  <c r="M4694" i="9"/>
  <c r="M4695" i="9"/>
  <c r="M4696" i="9"/>
  <c r="M4697" i="9"/>
  <c r="M4698" i="9"/>
  <c r="M4699" i="9"/>
  <c r="M4700" i="9"/>
  <c r="M4701" i="9"/>
  <c r="M4702" i="9"/>
  <c r="M4703" i="9"/>
  <c r="M4704" i="9"/>
  <c r="M4705" i="9"/>
  <c r="M4706" i="9"/>
  <c r="M4707" i="9"/>
  <c r="M4708" i="9"/>
  <c r="M4709" i="9"/>
  <c r="M4710" i="9"/>
  <c r="M4711" i="9"/>
  <c r="M4712" i="9"/>
  <c r="M4713" i="9"/>
  <c r="M4714" i="9"/>
  <c r="M4715" i="9"/>
  <c r="M4716" i="9"/>
  <c r="M4717" i="9"/>
  <c r="M4718" i="9"/>
  <c r="M4719" i="9"/>
  <c r="M4720" i="9"/>
  <c r="M4721" i="9"/>
  <c r="M4722" i="9"/>
  <c r="M4723" i="9"/>
  <c r="M4724" i="9"/>
  <c r="M4725" i="9"/>
  <c r="M4726" i="9"/>
  <c r="M4727" i="9"/>
  <c r="M4728" i="9"/>
  <c r="M4729" i="9"/>
  <c r="M4730" i="9"/>
  <c r="M4731" i="9"/>
  <c r="M4732" i="9"/>
  <c r="M4733" i="9"/>
  <c r="M4734" i="9"/>
  <c r="M4735" i="9"/>
  <c r="M4736" i="9"/>
  <c r="M4737" i="9"/>
  <c r="M4738" i="9"/>
  <c r="M4739" i="9"/>
  <c r="M4740" i="9"/>
  <c r="M4741" i="9"/>
  <c r="M4742" i="9"/>
  <c r="M4743" i="9"/>
  <c r="M4744" i="9"/>
  <c r="M4745" i="9"/>
  <c r="M4746" i="9"/>
  <c r="M4747" i="9"/>
  <c r="M4748" i="9"/>
  <c r="M4749" i="9"/>
  <c r="M4750" i="9"/>
  <c r="M4751" i="9"/>
  <c r="M4752" i="9"/>
  <c r="M4753" i="9"/>
  <c r="M4754" i="9"/>
  <c r="M4755" i="9"/>
  <c r="M4756" i="9"/>
  <c r="M4757" i="9"/>
  <c r="M4758" i="9"/>
  <c r="M4759" i="9"/>
  <c r="M4760" i="9"/>
  <c r="M4761" i="9"/>
  <c r="M4762" i="9"/>
  <c r="M4763" i="9"/>
  <c r="M4764" i="9"/>
  <c r="M4765" i="9"/>
  <c r="M4766" i="9"/>
  <c r="M4767" i="9"/>
  <c r="M4768" i="9"/>
  <c r="M4769" i="9"/>
  <c r="M4770" i="9"/>
  <c r="M4771" i="9"/>
  <c r="M4772" i="9"/>
  <c r="M4773" i="9"/>
  <c r="M4774" i="9"/>
  <c r="M4775" i="9"/>
  <c r="M4776" i="9"/>
  <c r="M4777" i="9"/>
  <c r="M4778" i="9"/>
  <c r="M4779" i="9"/>
  <c r="M4780" i="9"/>
  <c r="M4781" i="9"/>
  <c r="M4782" i="9"/>
  <c r="M4783" i="9"/>
  <c r="M4784" i="9"/>
  <c r="M4785" i="9"/>
  <c r="M4786" i="9"/>
  <c r="M4787" i="9"/>
  <c r="M4788" i="9"/>
  <c r="M4789" i="9"/>
  <c r="M4790" i="9"/>
  <c r="M4791" i="9"/>
  <c r="M4792" i="9"/>
  <c r="M4793" i="9"/>
  <c r="M4794" i="9"/>
  <c r="M4795" i="9"/>
  <c r="M4796" i="9"/>
  <c r="M4797" i="9"/>
  <c r="M4798" i="9"/>
  <c r="M4799" i="9"/>
  <c r="M4800" i="9"/>
  <c r="M4801" i="9"/>
  <c r="M4802" i="9"/>
  <c r="M4803" i="9"/>
  <c r="M4804" i="9"/>
  <c r="M4805" i="9"/>
  <c r="M4806" i="9"/>
  <c r="M4807" i="9"/>
  <c r="M4808" i="9"/>
  <c r="M4809" i="9"/>
  <c r="M4810" i="9"/>
  <c r="M4811" i="9"/>
  <c r="M4812" i="9"/>
  <c r="M4813" i="9"/>
  <c r="M4814" i="9"/>
  <c r="M4815" i="9"/>
  <c r="M4816" i="9"/>
  <c r="M4817" i="9"/>
  <c r="M4818" i="9"/>
  <c r="M4819" i="9"/>
  <c r="M4820" i="9"/>
  <c r="M4821" i="9"/>
  <c r="M4822" i="9"/>
  <c r="M4823" i="9"/>
  <c r="M4824" i="9"/>
  <c r="M4825" i="9"/>
  <c r="M4826" i="9"/>
  <c r="M4827" i="9"/>
  <c r="M4828" i="9"/>
  <c r="M4829" i="9"/>
  <c r="M4830" i="9"/>
  <c r="M4831" i="9"/>
  <c r="M4832" i="9"/>
  <c r="M4833" i="9"/>
  <c r="M4834" i="9"/>
  <c r="M4835" i="9"/>
  <c r="M4836" i="9"/>
  <c r="M4837" i="9"/>
  <c r="M4838" i="9"/>
  <c r="M4839" i="9"/>
  <c r="M4840" i="9"/>
  <c r="M4841" i="9"/>
  <c r="M4842" i="9"/>
  <c r="M4843" i="9"/>
  <c r="M4844" i="9"/>
  <c r="M4845" i="9"/>
  <c r="M4846" i="9"/>
  <c r="M4847" i="9"/>
  <c r="M4848" i="9"/>
  <c r="M4849" i="9"/>
  <c r="M4850" i="9"/>
  <c r="M4851" i="9"/>
  <c r="M4852" i="9"/>
  <c r="M4853" i="9"/>
  <c r="M4854" i="9"/>
  <c r="M4855" i="9"/>
  <c r="M4856" i="9"/>
  <c r="M4857" i="9"/>
  <c r="M4858" i="9"/>
  <c r="M4859" i="9"/>
  <c r="M4860" i="9"/>
  <c r="M4861" i="9"/>
  <c r="M4862" i="9"/>
  <c r="M4863" i="9"/>
  <c r="M4864" i="9"/>
  <c r="M4865" i="9"/>
  <c r="M4866" i="9"/>
  <c r="M4867" i="9"/>
  <c r="M4868" i="9"/>
  <c r="M4869" i="9"/>
  <c r="M4870" i="9"/>
  <c r="M4871" i="9"/>
  <c r="M4872" i="9"/>
  <c r="M4873" i="9"/>
  <c r="M4874" i="9"/>
  <c r="M4875" i="9"/>
  <c r="M4876" i="9"/>
  <c r="M4877" i="9"/>
  <c r="M4878" i="9"/>
  <c r="M4879" i="9"/>
  <c r="M4880" i="9"/>
  <c r="M4881" i="9"/>
  <c r="M4882" i="9"/>
  <c r="M4883" i="9"/>
  <c r="M4884" i="9"/>
  <c r="M4885" i="9"/>
  <c r="M4886" i="9"/>
  <c r="M4887" i="9"/>
  <c r="M4888" i="9"/>
  <c r="M4889" i="9"/>
  <c r="M4890" i="9"/>
  <c r="M4891" i="9"/>
  <c r="M4892" i="9"/>
  <c r="M4893" i="9"/>
  <c r="M4894" i="9"/>
  <c r="M4895" i="9"/>
  <c r="M4896" i="9"/>
  <c r="M4897" i="9"/>
  <c r="M4898" i="9"/>
  <c r="M4899" i="9"/>
  <c r="M4900" i="9"/>
  <c r="M4901" i="9"/>
  <c r="M4902" i="9"/>
  <c r="M4903" i="9"/>
  <c r="M4904" i="9"/>
  <c r="M4905" i="9"/>
  <c r="M4906" i="9"/>
  <c r="M4907" i="9"/>
  <c r="M4908" i="9"/>
  <c r="M4909" i="9"/>
  <c r="M4910" i="9"/>
  <c r="M4911" i="9"/>
  <c r="M4912" i="9"/>
  <c r="M4913" i="9"/>
  <c r="M4914" i="9"/>
  <c r="M4915" i="9"/>
  <c r="M4916" i="9"/>
  <c r="M4917" i="9"/>
  <c r="M4918" i="9"/>
  <c r="M4919" i="9"/>
  <c r="M4920" i="9"/>
  <c r="M4921" i="9"/>
  <c r="M4922" i="9"/>
  <c r="M4923" i="9"/>
  <c r="M4924" i="9"/>
  <c r="M4925" i="9"/>
  <c r="M4926" i="9"/>
  <c r="M4927" i="9"/>
  <c r="M4928" i="9"/>
  <c r="M4929" i="9"/>
  <c r="M4930" i="9"/>
  <c r="M4931" i="9"/>
  <c r="M4932" i="9"/>
  <c r="M4933" i="9"/>
  <c r="M4934" i="9"/>
  <c r="M4935" i="9"/>
  <c r="M4936" i="9"/>
  <c r="M4937" i="9"/>
  <c r="M4938" i="9"/>
  <c r="M4939" i="9"/>
  <c r="M4940" i="9"/>
  <c r="M4941" i="9"/>
  <c r="M4942" i="9"/>
  <c r="M4943" i="9"/>
  <c r="M4944" i="9"/>
  <c r="M4945" i="9"/>
  <c r="M4946" i="9"/>
  <c r="M4947" i="9"/>
  <c r="M4948" i="9"/>
  <c r="M4949" i="9"/>
  <c r="M4950" i="9"/>
  <c r="M4951" i="9"/>
  <c r="M4952" i="9"/>
  <c r="M4953" i="9"/>
  <c r="M4954" i="9"/>
  <c r="M4955" i="9"/>
  <c r="M4956" i="9"/>
  <c r="M4957" i="9"/>
  <c r="M4958" i="9"/>
  <c r="M4959" i="9"/>
  <c r="M4960" i="9"/>
  <c r="M4961" i="9"/>
  <c r="M4962" i="9"/>
  <c r="M4963" i="9"/>
  <c r="M4964" i="9"/>
  <c r="M4965" i="9"/>
  <c r="M4966" i="9"/>
  <c r="M4967" i="9"/>
  <c r="M4968" i="9"/>
  <c r="M4969" i="9"/>
  <c r="M4970" i="9"/>
  <c r="M4971" i="9"/>
  <c r="M4972" i="9"/>
  <c r="M4973" i="9"/>
  <c r="M4974" i="9"/>
  <c r="M4975" i="9"/>
  <c r="M4976" i="9"/>
  <c r="M4977" i="9"/>
  <c r="M4978" i="9"/>
  <c r="M4979" i="9"/>
  <c r="M4980" i="9"/>
  <c r="M4981" i="9"/>
  <c r="M4982" i="9"/>
  <c r="M4983" i="9"/>
  <c r="M4984" i="9"/>
  <c r="M4985" i="9"/>
  <c r="M4986" i="9"/>
  <c r="M4987" i="9"/>
  <c r="M4988" i="9"/>
  <c r="M4989" i="9"/>
  <c r="M4990" i="9"/>
  <c r="M4991" i="9"/>
  <c r="M4992" i="9"/>
  <c r="M4993" i="9"/>
  <c r="M4994" i="9"/>
  <c r="M4995" i="9"/>
  <c r="M4996" i="9"/>
  <c r="M4997" i="9"/>
  <c r="M4998" i="9"/>
  <c r="M4999" i="9"/>
  <c r="M5000" i="9"/>
  <c r="M5001" i="9"/>
  <c r="M5002" i="9"/>
  <c r="M5003" i="9"/>
  <c r="M5004" i="9"/>
  <c r="M5005" i="9"/>
  <c r="M5006" i="9"/>
  <c r="M5007" i="9"/>
  <c r="M5008" i="9"/>
  <c r="M5009" i="9"/>
  <c r="M5010" i="9"/>
  <c r="M5011" i="9"/>
  <c r="M5012" i="9"/>
  <c r="M5013" i="9"/>
  <c r="M5014" i="9"/>
  <c r="M5015" i="9"/>
  <c r="M5016" i="9"/>
  <c r="M5017" i="9"/>
  <c r="M5018" i="9"/>
  <c r="M5019" i="9"/>
  <c r="M5020" i="9"/>
  <c r="M5021" i="9"/>
  <c r="M5022" i="9"/>
  <c r="M5023" i="9"/>
  <c r="M5024" i="9"/>
  <c r="M5025" i="9"/>
  <c r="M5026" i="9"/>
  <c r="M5027" i="9"/>
  <c r="M5028" i="9"/>
  <c r="M5029" i="9"/>
  <c r="M5030" i="9"/>
  <c r="M5031" i="9"/>
  <c r="M5032" i="9"/>
  <c r="M5033" i="9"/>
  <c r="M5034" i="9"/>
  <c r="M5035" i="9"/>
  <c r="M5036" i="9"/>
  <c r="M5037" i="9"/>
  <c r="M5038" i="9"/>
  <c r="M5039" i="9"/>
  <c r="M5040" i="9"/>
  <c r="M5041" i="9"/>
  <c r="M5042" i="9"/>
  <c r="M5043" i="9"/>
  <c r="M5044" i="9"/>
  <c r="M5045" i="9"/>
  <c r="M5046" i="9"/>
  <c r="M5047" i="9"/>
  <c r="M5048" i="9"/>
  <c r="M5049" i="9"/>
  <c r="M5050" i="9"/>
  <c r="M5051" i="9"/>
  <c r="M5052" i="9"/>
  <c r="M5053" i="9"/>
  <c r="M5054" i="9"/>
  <c r="M5055" i="9"/>
  <c r="M5056" i="9"/>
  <c r="M5057" i="9"/>
  <c r="M5058" i="9"/>
  <c r="M5059" i="9"/>
  <c r="M5060" i="9"/>
  <c r="M5061" i="9"/>
  <c r="M5062" i="9"/>
  <c r="M5063" i="9"/>
  <c r="M5064" i="9"/>
  <c r="M5065" i="9"/>
  <c r="M5066" i="9"/>
  <c r="M5067" i="9"/>
  <c r="M5068" i="9"/>
  <c r="M5069" i="9"/>
  <c r="M5070" i="9"/>
  <c r="M5071" i="9"/>
  <c r="M5072" i="9"/>
  <c r="M5073" i="9"/>
  <c r="M5074" i="9"/>
  <c r="M5075" i="9"/>
  <c r="M5076" i="9"/>
  <c r="M5077" i="9"/>
  <c r="M5078" i="9"/>
  <c r="M5079" i="9"/>
  <c r="M5080" i="9"/>
  <c r="M5081" i="9"/>
  <c r="M5082" i="9"/>
  <c r="M5083" i="9"/>
  <c r="M5084" i="9"/>
  <c r="M5085" i="9"/>
  <c r="M5086" i="9"/>
  <c r="M5087" i="9"/>
  <c r="M5088" i="9"/>
  <c r="M5089" i="9"/>
  <c r="M5090" i="9"/>
  <c r="M5091" i="9"/>
  <c r="M5092" i="9"/>
  <c r="M5093" i="9"/>
  <c r="M5094" i="9"/>
  <c r="M5095" i="9"/>
  <c r="M5096" i="9"/>
  <c r="M5097" i="9"/>
  <c r="M5098" i="9"/>
  <c r="M5099" i="9"/>
  <c r="M5100" i="9"/>
  <c r="M5101" i="9"/>
  <c r="M5102" i="9"/>
  <c r="M5103" i="9"/>
  <c r="M5104" i="9"/>
  <c r="M5105" i="9"/>
  <c r="M5106" i="9"/>
  <c r="M5107" i="9"/>
  <c r="M5108" i="9"/>
  <c r="M5109" i="9"/>
  <c r="M5110" i="9"/>
  <c r="M5111" i="9"/>
  <c r="M5112" i="9"/>
  <c r="M5113" i="9"/>
  <c r="M5114" i="9"/>
  <c r="M5115" i="9"/>
  <c r="M5116" i="9"/>
  <c r="M5117" i="9"/>
  <c r="M5118" i="9"/>
  <c r="M5119" i="9"/>
  <c r="M5120" i="9"/>
  <c r="M5121" i="9"/>
  <c r="M5122" i="9"/>
  <c r="M5123" i="9"/>
  <c r="M5124" i="9"/>
  <c r="M5125" i="9"/>
  <c r="M5126" i="9"/>
  <c r="M5127" i="9"/>
  <c r="M5128" i="9"/>
  <c r="M5129" i="9"/>
  <c r="M5130" i="9"/>
  <c r="M5131" i="9"/>
  <c r="M5132" i="9"/>
  <c r="M5133" i="9"/>
  <c r="M5134" i="9"/>
  <c r="M5135" i="9"/>
  <c r="M5136" i="9"/>
  <c r="M5137" i="9"/>
  <c r="M5138" i="9"/>
  <c r="M5139" i="9"/>
  <c r="M5140" i="9"/>
  <c r="M5141" i="9"/>
  <c r="M5142" i="9"/>
  <c r="M5143" i="9"/>
  <c r="M5144" i="9"/>
  <c r="M5145" i="9"/>
  <c r="M5146" i="9"/>
  <c r="M5147" i="9"/>
  <c r="M5148" i="9"/>
  <c r="M5149" i="9"/>
  <c r="M5150" i="9"/>
  <c r="M5151" i="9"/>
  <c r="M5152" i="9"/>
  <c r="M5153" i="9"/>
  <c r="M5154" i="9"/>
  <c r="M5155" i="9"/>
  <c r="M5156" i="9"/>
  <c r="M5157" i="9"/>
  <c r="M5158" i="9"/>
  <c r="M5159" i="9"/>
  <c r="M5160" i="9"/>
  <c r="M5161" i="9"/>
  <c r="M5162" i="9"/>
  <c r="M5163" i="9"/>
  <c r="M5164" i="9"/>
  <c r="M5165" i="9"/>
  <c r="M5166" i="9"/>
  <c r="M5167" i="9"/>
  <c r="M5168" i="9"/>
  <c r="M5169" i="9"/>
  <c r="M5170" i="9"/>
  <c r="M5171" i="9"/>
  <c r="M5172" i="9"/>
  <c r="M5173" i="9"/>
  <c r="M5174" i="9"/>
  <c r="M5175" i="9"/>
  <c r="M5176" i="9"/>
  <c r="M5177" i="9"/>
  <c r="M5178" i="9"/>
  <c r="M5179" i="9"/>
  <c r="M5180" i="9"/>
  <c r="M5181" i="9"/>
  <c r="M5182" i="9"/>
  <c r="M5183" i="9"/>
  <c r="M5184" i="9"/>
  <c r="M5185" i="9"/>
  <c r="M5186" i="9"/>
  <c r="M5187" i="9"/>
  <c r="M5188" i="9"/>
  <c r="M5189" i="9"/>
  <c r="M5190" i="9"/>
  <c r="M5191" i="9"/>
  <c r="M5192" i="9"/>
  <c r="M5193" i="9"/>
  <c r="M5194" i="9"/>
  <c r="M5195" i="9"/>
  <c r="M5196" i="9"/>
  <c r="M5197" i="9"/>
  <c r="M5198" i="9"/>
  <c r="M5199" i="9"/>
  <c r="M5200" i="9"/>
  <c r="M5201" i="9"/>
  <c r="M5202" i="9"/>
  <c r="M5203" i="9"/>
  <c r="M5204" i="9"/>
  <c r="M5205" i="9"/>
  <c r="M5206" i="9"/>
  <c r="M5207" i="9"/>
  <c r="M5208" i="9"/>
  <c r="M5209" i="9"/>
  <c r="M5210" i="9"/>
  <c r="M5211" i="9"/>
  <c r="M5212" i="9"/>
  <c r="M5213" i="9"/>
  <c r="M5214" i="9"/>
  <c r="M5215" i="9"/>
  <c r="M5216" i="9"/>
  <c r="M5217" i="9"/>
  <c r="M5218" i="9"/>
  <c r="M5219" i="9"/>
  <c r="M5220" i="9"/>
  <c r="M5221" i="9"/>
  <c r="M5222" i="9"/>
  <c r="M5223" i="9"/>
  <c r="M5224" i="9"/>
  <c r="M5225" i="9"/>
  <c r="M5226" i="9"/>
  <c r="M5227" i="9"/>
  <c r="M5228" i="9"/>
  <c r="M5229" i="9"/>
  <c r="M5230" i="9"/>
  <c r="M5231" i="9"/>
  <c r="M5232" i="9"/>
  <c r="M5233" i="9"/>
  <c r="M5234" i="9"/>
  <c r="M5235" i="9"/>
  <c r="M5236" i="9"/>
  <c r="M5237" i="9"/>
  <c r="M5238" i="9"/>
  <c r="M5239" i="9"/>
  <c r="M5240" i="9"/>
  <c r="M5241" i="9"/>
  <c r="M5242" i="9"/>
  <c r="M5243" i="9"/>
  <c r="M5244" i="9"/>
  <c r="M5245" i="9"/>
  <c r="M5246" i="9"/>
  <c r="M5247" i="9"/>
  <c r="M5248" i="9"/>
  <c r="M5249" i="9"/>
  <c r="M5250" i="9"/>
  <c r="M5251" i="9"/>
  <c r="M5252" i="9"/>
  <c r="M5253" i="9"/>
  <c r="M5254" i="9"/>
  <c r="M5255" i="9"/>
  <c r="M5256" i="9"/>
  <c r="M5257" i="9"/>
  <c r="M5258" i="9"/>
  <c r="M5259" i="9"/>
  <c r="M5260" i="9"/>
  <c r="M5261" i="9"/>
  <c r="M5262" i="9"/>
  <c r="M5263" i="9"/>
  <c r="M5264" i="9"/>
  <c r="M5265" i="9"/>
  <c r="M5266" i="9"/>
  <c r="M5267" i="9"/>
  <c r="M5268" i="9"/>
  <c r="M5269" i="9"/>
  <c r="M5270" i="9"/>
  <c r="M5271" i="9"/>
  <c r="M5272" i="9"/>
  <c r="M5273" i="9"/>
  <c r="M5274" i="9"/>
  <c r="M5275" i="9"/>
  <c r="M5276" i="9"/>
  <c r="M5277" i="9"/>
  <c r="M5278" i="9"/>
  <c r="M5279" i="9"/>
  <c r="M5280" i="9"/>
  <c r="M5281" i="9"/>
  <c r="M5282" i="9"/>
  <c r="M5283" i="9"/>
  <c r="M5284" i="9"/>
  <c r="M5285" i="9"/>
  <c r="M5286" i="9"/>
  <c r="M5287" i="9"/>
  <c r="M5288" i="9"/>
  <c r="M5289" i="9"/>
  <c r="M5290" i="9"/>
  <c r="M5291" i="9"/>
  <c r="M5292" i="9"/>
  <c r="M5293" i="9"/>
  <c r="M5294" i="9"/>
  <c r="M5295" i="9"/>
  <c r="M5296" i="9"/>
  <c r="M5297" i="9"/>
  <c r="M5298" i="9"/>
  <c r="M5299" i="9"/>
  <c r="M5300" i="9"/>
  <c r="M5301" i="9"/>
  <c r="M5302" i="9"/>
  <c r="M5303" i="9"/>
  <c r="M5304" i="9"/>
  <c r="M5305" i="9"/>
  <c r="M5306" i="9"/>
  <c r="M5307" i="9"/>
  <c r="M5308" i="9"/>
  <c r="M5309" i="9"/>
  <c r="M5310" i="9"/>
  <c r="M5311" i="9"/>
  <c r="M5312" i="9"/>
  <c r="M5313" i="9"/>
  <c r="M5314" i="9"/>
  <c r="M5315" i="9"/>
  <c r="M5316" i="9"/>
  <c r="M5317" i="9"/>
  <c r="M5318" i="9"/>
  <c r="M5319" i="9"/>
  <c r="M5320" i="9"/>
  <c r="M5321" i="9"/>
  <c r="M5322" i="9"/>
  <c r="M5323" i="9"/>
  <c r="M5324" i="9"/>
  <c r="M5325" i="9"/>
  <c r="M5326" i="9"/>
  <c r="M5327" i="9"/>
  <c r="M5328" i="9"/>
  <c r="M5329" i="9"/>
  <c r="M5330" i="9"/>
  <c r="M5331" i="9"/>
  <c r="M5332" i="9"/>
  <c r="M5333" i="9"/>
  <c r="M5334" i="9"/>
  <c r="M5335" i="9"/>
  <c r="M5336" i="9"/>
  <c r="M5337" i="9"/>
  <c r="M5338" i="9"/>
  <c r="M5339" i="9"/>
  <c r="M5340" i="9"/>
  <c r="M5341" i="9"/>
  <c r="M5342" i="9"/>
  <c r="M5343" i="9"/>
  <c r="M5344" i="9"/>
  <c r="M5345" i="9"/>
  <c r="M5346" i="9"/>
  <c r="M5347" i="9"/>
  <c r="M5348" i="9"/>
  <c r="M5349" i="9"/>
  <c r="M5350" i="9"/>
  <c r="M5351" i="9"/>
  <c r="M5352" i="9"/>
  <c r="M5353" i="9"/>
  <c r="M5354" i="9"/>
  <c r="M5355" i="9"/>
  <c r="M5356" i="9"/>
  <c r="M5357" i="9"/>
  <c r="M5358" i="9"/>
  <c r="M5359" i="9"/>
  <c r="M5360" i="9"/>
  <c r="M5361" i="9"/>
  <c r="M5362" i="9"/>
  <c r="M5363" i="9"/>
  <c r="M5364" i="9"/>
  <c r="M5365" i="9"/>
  <c r="M5366" i="9"/>
  <c r="M5367" i="9"/>
  <c r="M5368" i="9"/>
  <c r="M5369" i="9"/>
  <c r="M5370" i="9"/>
  <c r="M5371" i="9"/>
  <c r="M5372" i="9"/>
  <c r="M5373" i="9"/>
  <c r="M5374" i="9"/>
  <c r="M5375" i="9"/>
  <c r="M5376" i="9"/>
  <c r="M5377" i="9"/>
  <c r="M5378" i="9"/>
  <c r="M5379" i="9"/>
  <c r="M5380" i="9"/>
  <c r="M5381" i="9"/>
  <c r="M5382" i="9"/>
  <c r="M5383" i="9"/>
  <c r="M5384" i="9"/>
  <c r="M5385" i="9"/>
  <c r="M5386" i="9"/>
  <c r="M5387" i="9"/>
  <c r="M5388" i="9"/>
  <c r="M5389" i="9"/>
  <c r="M5390" i="9"/>
  <c r="M5391" i="9"/>
  <c r="M5392" i="9"/>
  <c r="M5393" i="9"/>
  <c r="M5394" i="9"/>
  <c r="M5395" i="9"/>
  <c r="M5396" i="9"/>
  <c r="M5397" i="9"/>
  <c r="M5398" i="9"/>
  <c r="M5399" i="9"/>
  <c r="M5400" i="9"/>
  <c r="M5401" i="9"/>
  <c r="M5402" i="9"/>
  <c r="M5403" i="9"/>
  <c r="M5404" i="9"/>
  <c r="M5405" i="9"/>
  <c r="M5406" i="9"/>
  <c r="M5407" i="9"/>
  <c r="M5408" i="9"/>
  <c r="M5409" i="9"/>
  <c r="M5410" i="9"/>
  <c r="M5411" i="9"/>
  <c r="M5412" i="9"/>
  <c r="M5413" i="9"/>
  <c r="M5414" i="9"/>
  <c r="M5415" i="9"/>
  <c r="M5416" i="9"/>
  <c r="M5417" i="9"/>
  <c r="M5418" i="9"/>
  <c r="M5419" i="9"/>
  <c r="M5420" i="9"/>
  <c r="M5421" i="9"/>
  <c r="M5422" i="9"/>
  <c r="M5423" i="9"/>
  <c r="M5424" i="9"/>
  <c r="M5425" i="9"/>
  <c r="M5426" i="9"/>
  <c r="M5427" i="9"/>
  <c r="M5428" i="9"/>
  <c r="M5429" i="9"/>
  <c r="M5430" i="9"/>
  <c r="M5431" i="9"/>
  <c r="M5432" i="9"/>
  <c r="M5433" i="9"/>
  <c r="M5434" i="9"/>
  <c r="M5435" i="9"/>
  <c r="M5436" i="9"/>
  <c r="M5437" i="9"/>
  <c r="M5438" i="9"/>
  <c r="M5439" i="9"/>
  <c r="M5440" i="9"/>
  <c r="M5441" i="9"/>
  <c r="M5442" i="9"/>
  <c r="M5443" i="9"/>
  <c r="M5444" i="9"/>
  <c r="M5445" i="9"/>
  <c r="M5446" i="9"/>
  <c r="M5447" i="9"/>
  <c r="M5448" i="9"/>
  <c r="M5449" i="9"/>
  <c r="M5450" i="9"/>
  <c r="M5451" i="9"/>
  <c r="M5452" i="9"/>
  <c r="M5453" i="9"/>
  <c r="M5454" i="9"/>
  <c r="M5455" i="9"/>
  <c r="M5456" i="9"/>
  <c r="M5457" i="9"/>
  <c r="M5458" i="9"/>
  <c r="M5459" i="9"/>
  <c r="M5460" i="9"/>
  <c r="M5461" i="9"/>
  <c r="M5462" i="9"/>
  <c r="M5463" i="9"/>
  <c r="M5464" i="9"/>
  <c r="M5465" i="9"/>
  <c r="M5466" i="9"/>
  <c r="M5467" i="9"/>
  <c r="M5468" i="9"/>
  <c r="M5469" i="9"/>
  <c r="M5470" i="9"/>
  <c r="M5471" i="9"/>
  <c r="M5472" i="9"/>
  <c r="M5473" i="9"/>
  <c r="M5474" i="9"/>
  <c r="M5475" i="9"/>
  <c r="M5476" i="9"/>
  <c r="M5477" i="9"/>
  <c r="M5478" i="9"/>
  <c r="M5479" i="9"/>
  <c r="M5480" i="9"/>
  <c r="M5481" i="9"/>
  <c r="M5482" i="9"/>
  <c r="M5483" i="9"/>
  <c r="M5484" i="9"/>
  <c r="M5485" i="9"/>
  <c r="M5486" i="9"/>
  <c r="M5487" i="9"/>
  <c r="M5488" i="9"/>
  <c r="M5489" i="9"/>
  <c r="M5490" i="9"/>
  <c r="M5491" i="9"/>
  <c r="M5492" i="9"/>
  <c r="M5493" i="9"/>
  <c r="M5494" i="9"/>
  <c r="M5495" i="9"/>
  <c r="M5496" i="9"/>
  <c r="M5497" i="9"/>
  <c r="M5498" i="9"/>
  <c r="M5499" i="9"/>
  <c r="M5500" i="9"/>
  <c r="M5501" i="9"/>
  <c r="M5502" i="9"/>
  <c r="M5503" i="9"/>
  <c r="M5504" i="9"/>
  <c r="M5505" i="9"/>
  <c r="M5506" i="9"/>
  <c r="M5507" i="9"/>
  <c r="M5508" i="9"/>
  <c r="M5509" i="9"/>
  <c r="M5510" i="9"/>
  <c r="M5511" i="9"/>
  <c r="M5512" i="9"/>
  <c r="M5513" i="9"/>
  <c r="M5514" i="9"/>
  <c r="M5515" i="9"/>
  <c r="M5516" i="9"/>
  <c r="M5517" i="9"/>
  <c r="M5518" i="9"/>
  <c r="M5519" i="9"/>
  <c r="M5520" i="9"/>
  <c r="M5521" i="9"/>
  <c r="M5522" i="9"/>
  <c r="M5523" i="9"/>
  <c r="M5524" i="9"/>
  <c r="M5525" i="9"/>
  <c r="M5526" i="9"/>
  <c r="M5527" i="9"/>
  <c r="M5528" i="9"/>
  <c r="M5529" i="9"/>
  <c r="M5530" i="9"/>
  <c r="M5531" i="9"/>
  <c r="M5532" i="9"/>
  <c r="M5533" i="9"/>
  <c r="M5534" i="9"/>
  <c r="M5535" i="9"/>
  <c r="M5536" i="9"/>
  <c r="M5537" i="9"/>
  <c r="M5538" i="9"/>
  <c r="M5539" i="9"/>
  <c r="M5540" i="9"/>
  <c r="M5541" i="9"/>
  <c r="M5542" i="9"/>
  <c r="M5543" i="9"/>
  <c r="M5544" i="9"/>
  <c r="M5545" i="9"/>
  <c r="M5546" i="9"/>
  <c r="M5547" i="9"/>
  <c r="M5548" i="9"/>
  <c r="M5549" i="9"/>
  <c r="M5550" i="9"/>
  <c r="M5551" i="9"/>
  <c r="M5552" i="9"/>
  <c r="M5553" i="9"/>
  <c r="M5554" i="9"/>
  <c r="M5555" i="9"/>
  <c r="M5556" i="9"/>
  <c r="M5557" i="9"/>
  <c r="M5558" i="9"/>
  <c r="M5559" i="9"/>
  <c r="M5560" i="9"/>
  <c r="M5561" i="9"/>
  <c r="M5562" i="9"/>
  <c r="M5563" i="9"/>
  <c r="M5564" i="9"/>
  <c r="M5565" i="9"/>
  <c r="M5566" i="9"/>
  <c r="M5567" i="9"/>
  <c r="M5568" i="9"/>
  <c r="M5569" i="9"/>
  <c r="M5570" i="9"/>
  <c r="M5571" i="9"/>
  <c r="M5572" i="9"/>
  <c r="M5573" i="9"/>
  <c r="M5574" i="9"/>
  <c r="M5575" i="9"/>
  <c r="M5576" i="9"/>
  <c r="M5577" i="9"/>
  <c r="M5578" i="9"/>
  <c r="M5579" i="9"/>
  <c r="M5580" i="9"/>
  <c r="M5581" i="9"/>
  <c r="M5582" i="9"/>
  <c r="M5583" i="9"/>
  <c r="M5584" i="9"/>
  <c r="M5585" i="9"/>
  <c r="M5586" i="9"/>
  <c r="M5587" i="9"/>
  <c r="M5588" i="9"/>
  <c r="M5589" i="9"/>
  <c r="M5590" i="9"/>
  <c r="M5591" i="9"/>
  <c r="M5592" i="9"/>
  <c r="M5593" i="9"/>
  <c r="M5594" i="9"/>
  <c r="M5595" i="9"/>
  <c r="M5596" i="9"/>
  <c r="M5597" i="9"/>
  <c r="M5598" i="9"/>
  <c r="M5599" i="9"/>
  <c r="M5600" i="9"/>
  <c r="M5601" i="9"/>
  <c r="M5602" i="9"/>
  <c r="M5603" i="9"/>
  <c r="M5604" i="9"/>
  <c r="M5605" i="9"/>
  <c r="M5606" i="9"/>
  <c r="M5607" i="9"/>
  <c r="M5608" i="9"/>
  <c r="M5609" i="9"/>
  <c r="M5610" i="9"/>
  <c r="M5611" i="9"/>
  <c r="M5612" i="9"/>
  <c r="M5613" i="9"/>
  <c r="M5614" i="9"/>
  <c r="M5615" i="9"/>
  <c r="M5616" i="9"/>
  <c r="M5617" i="9"/>
  <c r="M5618" i="9"/>
  <c r="M5619" i="9"/>
  <c r="M5620" i="9"/>
  <c r="M5621" i="9"/>
  <c r="M5622" i="9"/>
  <c r="M5623" i="9"/>
  <c r="M5624" i="9"/>
  <c r="M5625" i="9"/>
  <c r="M5626" i="9"/>
  <c r="M5627" i="9"/>
  <c r="M5628" i="9"/>
  <c r="M5629" i="9"/>
  <c r="M5630" i="9"/>
  <c r="M5631" i="9"/>
  <c r="M5632" i="9"/>
  <c r="M5633" i="9"/>
  <c r="M5634" i="9"/>
  <c r="M5635" i="9"/>
  <c r="M5636" i="9"/>
  <c r="M5637" i="9"/>
  <c r="M5638" i="9"/>
  <c r="M5639" i="9"/>
  <c r="M5640" i="9"/>
  <c r="M5641" i="9"/>
  <c r="M5642" i="9"/>
  <c r="M5643" i="9"/>
  <c r="M5644" i="9"/>
  <c r="M5645" i="9"/>
  <c r="M5646" i="9"/>
  <c r="M5647" i="9"/>
  <c r="M5648" i="9"/>
  <c r="M5649" i="9"/>
  <c r="M5650" i="9"/>
  <c r="M5651" i="9"/>
  <c r="M5652" i="9"/>
  <c r="M5653" i="9"/>
  <c r="M5654" i="9"/>
  <c r="M5655" i="9"/>
  <c r="M5656" i="9"/>
  <c r="M5657" i="9"/>
  <c r="M5658" i="9"/>
  <c r="M5659" i="9"/>
  <c r="M5660" i="9"/>
  <c r="M5661" i="9"/>
  <c r="M5662" i="9"/>
  <c r="M5663" i="9"/>
  <c r="M5664" i="9"/>
  <c r="M5665" i="9"/>
  <c r="M5666" i="9"/>
  <c r="M5667" i="9"/>
  <c r="M5668" i="9"/>
  <c r="M5669" i="9"/>
  <c r="M5670" i="9"/>
  <c r="M5671" i="9"/>
  <c r="M5672" i="9"/>
  <c r="M5673" i="9"/>
  <c r="M5674" i="9"/>
  <c r="M5675" i="9"/>
  <c r="M5676" i="9"/>
  <c r="M5677" i="9"/>
  <c r="M5678" i="9"/>
  <c r="M5679" i="9"/>
  <c r="M5680" i="9"/>
  <c r="M5681" i="9"/>
  <c r="M5682" i="9"/>
  <c r="M5683" i="9"/>
  <c r="M5684" i="9"/>
  <c r="M5685" i="9"/>
  <c r="M5686" i="9"/>
  <c r="M5687" i="9"/>
  <c r="M5688" i="9"/>
  <c r="M5689" i="9"/>
  <c r="M5690" i="9"/>
  <c r="M5691" i="9"/>
  <c r="M5692" i="9"/>
  <c r="M5693" i="9"/>
  <c r="M5694" i="9"/>
  <c r="M5695" i="9"/>
  <c r="M5696" i="9"/>
  <c r="M5697" i="9"/>
  <c r="M5698" i="9"/>
  <c r="M5699" i="9"/>
  <c r="M5700" i="9"/>
  <c r="M5701" i="9"/>
  <c r="M5702" i="9"/>
  <c r="M5703" i="9"/>
  <c r="M5704" i="9"/>
  <c r="M5705" i="9"/>
  <c r="M5706" i="9"/>
  <c r="M5707" i="9"/>
  <c r="M5708" i="9"/>
  <c r="M5709" i="9"/>
  <c r="M5710" i="9"/>
  <c r="M5711" i="9"/>
  <c r="M5712" i="9"/>
  <c r="M5713" i="9"/>
  <c r="M5714" i="9"/>
  <c r="M5715" i="9"/>
  <c r="M5716" i="9"/>
  <c r="M5717" i="9"/>
  <c r="M5718" i="9"/>
  <c r="M5719" i="9"/>
  <c r="M5720" i="9"/>
  <c r="M5721" i="9"/>
  <c r="M5722" i="9"/>
  <c r="M5723" i="9"/>
  <c r="M5724" i="9"/>
  <c r="M5725" i="9"/>
  <c r="M5726" i="9"/>
  <c r="M5727" i="9"/>
  <c r="M5728" i="9"/>
  <c r="M5729" i="9"/>
  <c r="M5730" i="9"/>
  <c r="M5731" i="9"/>
  <c r="M5732" i="9"/>
  <c r="M5733" i="9"/>
  <c r="M5734" i="9"/>
  <c r="M5735" i="9"/>
  <c r="M5736" i="9"/>
  <c r="M5737" i="9"/>
  <c r="M5738" i="9"/>
  <c r="M5739" i="9"/>
  <c r="M5740" i="9"/>
  <c r="M5741" i="9"/>
  <c r="M5742" i="9"/>
  <c r="M5743" i="9"/>
  <c r="M5744" i="9"/>
  <c r="M5745" i="9"/>
  <c r="M5746" i="9"/>
  <c r="M5747" i="9"/>
  <c r="M5748" i="9"/>
  <c r="M5749" i="9"/>
  <c r="M5750" i="9"/>
  <c r="M5751" i="9"/>
  <c r="M5752" i="9"/>
  <c r="M5753" i="9"/>
  <c r="M5754" i="9"/>
  <c r="M5755" i="9"/>
  <c r="M5756" i="9"/>
  <c r="M5757" i="9"/>
  <c r="M5758" i="9"/>
  <c r="M5759" i="9"/>
  <c r="M5760" i="9"/>
  <c r="M5761" i="9"/>
  <c r="M5762" i="9"/>
  <c r="M5763" i="9"/>
  <c r="M5764" i="9"/>
  <c r="M5765" i="9"/>
  <c r="M5766" i="9"/>
  <c r="M5767" i="9"/>
  <c r="M5768" i="9"/>
  <c r="M5769" i="9"/>
  <c r="M5770" i="9"/>
  <c r="M5771" i="9"/>
  <c r="M5772" i="9"/>
  <c r="M5773" i="9"/>
  <c r="M5774" i="9"/>
  <c r="M5775" i="9"/>
  <c r="M5776" i="9"/>
  <c r="M5777" i="9"/>
  <c r="M5778" i="9"/>
  <c r="M5779" i="9"/>
  <c r="M5780" i="9"/>
  <c r="M5781" i="9"/>
  <c r="M5782" i="9"/>
  <c r="M5783" i="9"/>
  <c r="M5784" i="9"/>
  <c r="M5785" i="9"/>
  <c r="M5786" i="9"/>
  <c r="M5787" i="9"/>
  <c r="M5788" i="9"/>
  <c r="M5789" i="9"/>
  <c r="M5790" i="9"/>
  <c r="M5791" i="9"/>
  <c r="M5792" i="9"/>
  <c r="M5793" i="9"/>
  <c r="M5794" i="9"/>
  <c r="M5795" i="9"/>
  <c r="M5796" i="9"/>
  <c r="M5797" i="9"/>
  <c r="M5798" i="9"/>
  <c r="M5799" i="9"/>
  <c r="M5800" i="9"/>
  <c r="M5801" i="9"/>
  <c r="M5802" i="9"/>
  <c r="M5803" i="9"/>
  <c r="M5804" i="9"/>
  <c r="M5805" i="9"/>
  <c r="M5806" i="9"/>
  <c r="M5807" i="9"/>
  <c r="M5808" i="9"/>
  <c r="M5809" i="9"/>
  <c r="M5810" i="9"/>
  <c r="M5811" i="9"/>
  <c r="M5812" i="9"/>
  <c r="M5813" i="9"/>
  <c r="M5814" i="9"/>
  <c r="M5815" i="9"/>
  <c r="M5816" i="9"/>
  <c r="M5817" i="9"/>
  <c r="M5818" i="9"/>
  <c r="M5819" i="9"/>
  <c r="M5820" i="9"/>
  <c r="M5821" i="9"/>
  <c r="M5822" i="9"/>
  <c r="M5823" i="9"/>
  <c r="M5824" i="9"/>
  <c r="M5825" i="9"/>
  <c r="M5826" i="9"/>
  <c r="M5827" i="9"/>
  <c r="M5828" i="9"/>
  <c r="M5829" i="9"/>
  <c r="M5830" i="9"/>
  <c r="M5831" i="9"/>
  <c r="M5832" i="9"/>
  <c r="M5833" i="9"/>
  <c r="M5834" i="9"/>
  <c r="M5835" i="9"/>
  <c r="M5836" i="9"/>
  <c r="M5837" i="9"/>
  <c r="M5838" i="9"/>
  <c r="M5839" i="9"/>
  <c r="M5840" i="9"/>
  <c r="M5841" i="9"/>
  <c r="M5842" i="9"/>
  <c r="M5843" i="9"/>
  <c r="M5844" i="9"/>
  <c r="M5845" i="9"/>
  <c r="M5846" i="9"/>
  <c r="M5847" i="9"/>
  <c r="M5848" i="9"/>
  <c r="M5849" i="9"/>
  <c r="M5850" i="9"/>
  <c r="M5851" i="9"/>
  <c r="M5852" i="9"/>
  <c r="M5853" i="9"/>
  <c r="M5854" i="9"/>
  <c r="M5855" i="9"/>
  <c r="M5856" i="9"/>
  <c r="M5857" i="9"/>
  <c r="M5858" i="9"/>
  <c r="M5859" i="9"/>
  <c r="M5860" i="9"/>
  <c r="M5861" i="9"/>
  <c r="M5862" i="9"/>
  <c r="M5863" i="9"/>
  <c r="M5864" i="9"/>
  <c r="M5865" i="9"/>
  <c r="M5866" i="9"/>
  <c r="M5867" i="9"/>
  <c r="M5868" i="9"/>
  <c r="M5869" i="9"/>
  <c r="M5870" i="9"/>
  <c r="M5871" i="9"/>
  <c r="M5872" i="9"/>
  <c r="M5873" i="9"/>
  <c r="M5874" i="9"/>
  <c r="M5875" i="9"/>
  <c r="M5876" i="9"/>
  <c r="M5877" i="9"/>
  <c r="M5878" i="9"/>
  <c r="M5879" i="9"/>
  <c r="M5880" i="9"/>
  <c r="M5881" i="9"/>
  <c r="M5882" i="9"/>
  <c r="M5883" i="9"/>
  <c r="M5884" i="9"/>
  <c r="M5885" i="9"/>
  <c r="M5886" i="9"/>
  <c r="M5887" i="9"/>
  <c r="M5888" i="9"/>
  <c r="M5889" i="9"/>
  <c r="M5890" i="9"/>
  <c r="M5891" i="9"/>
  <c r="M5892" i="9"/>
  <c r="M5893" i="9"/>
  <c r="M5894" i="9"/>
  <c r="M5895" i="9"/>
  <c r="M5896" i="9"/>
  <c r="M5897" i="9"/>
  <c r="M5898" i="9"/>
  <c r="M5899" i="9"/>
  <c r="M5900" i="9"/>
  <c r="M5901" i="9"/>
  <c r="M5902" i="9"/>
  <c r="M5903" i="9"/>
  <c r="M5904" i="9"/>
  <c r="M5905" i="9"/>
  <c r="M5906" i="9"/>
  <c r="M5907" i="9"/>
  <c r="M5908" i="9"/>
  <c r="M5909" i="9"/>
  <c r="M5910" i="9"/>
  <c r="M5911" i="9"/>
  <c r="M5912" i="9"/>
  <c r="M5913" i="9"/>
  <c r="M5914" i="9"/>
  <c r="M5915" i="9"/>
  <c r="M5916" i="9"/>
  <c r="M5917" i="9"/>
  <c r="M5918" i="9"/>
  <c r="M5919" i="9"/>
  <c r="M5920" i="9"/>
  <c r="M5921" i="9"/>
  <c r="M5922" i="9"/>
  <c r="M5923" i="9"/>
  <c r="M5924" i="9"/>
  <c r="M5925" i="9"/>
  <c r="M5926" i="9"/>
  <c r="M5927" i="9"/>
  <c r="M5928" i="9"/>
  <c r="M5929" i="9"/>
  <c r="M5930" i="9"/>
  <c r="M5931" i="9"/>
  <c r="M5932" i="9"/>
  <c r="M5933" i="9"/>
  <c r="M5934" i="9"/>
  <c r="M5935" i="9"/>
  <c r="M5936" i="9"/>
  <c r="M5937" i="9"/>
  <c r="M5938" i="9"/>
  <c r="M5939" i="9"/>
  <c r="M5940" i="9"/>
  <c r="M5941" i="9"/>
  <c r="M5942" i="9"/>
  <c r="M5943" i="9"/>
  <c r="M5944" i="9"/>
  <c r="M5945" i="9"/>
  <c r="M5946" i="9"/>
  <c r="M5947" i="9"/>
  <c r="M5948" i="9"/>
  <c r="M5949" i="9"/>
  <c r="M5950" i="9"/>
  <c r="M5951" i="9"/>
  <c r="M5952" i="9"/>
  <c r="M5953" i="9"/>
  <c r="M5954" i="9"/>
  <c r="M5955" i="9"/>
  <c r="M5956" i="9"/>
  <c r="M5957" i="9"/>
  <c r="M5958" i="9"/>
  <c r="M5959" i="9"/>
  <c r="M5960" i="9"/>
  <c r="M5961" i="9"/>
  <c r="M5962" i="9"/>
  <c r="M5963" i="9"/>
  <c r="M5964" i="9"/>
  <c r="M5965" i="9"/>
  <c r="M5966" i="9"/>
  <c r="M5967" i="9"/>
  <c r="M5968" i="9"/>
  <c r="M5969" i="9"/>
  <c r="M5970" i="9"/>
  <c r="M5971" i="9"/>
  <c r="M5972" i="9"/>
  <c r="M5973" i="9"/>
  <c r="M5974" i="9"/>
  <c r="M5975" i="9"/>
  <c r="M5976" i="9"/>
  <c r="M5977" i="9"/>
  <c r="M5978" i="9"/>
  <c r="M5979" i="9"/>
  <c r="M5980" i="9"/>
  <c r="M5981" i="9"/>
  <c r="M5982" i="9"/>
  <c r="M5983" i="9"/>
  <c r="M5984" i="9"/>
  <c r="M5985" i="9"/>
  <c r="M5986" i="9"/>
  <c r="M5987" i="9"/>
  <c r="M5988" i="9"/>
  <c r="M5989" i="9"/>
  <c r="M5990" i="9"/>
  <c r="M5991" i="9"/>
  <c r="M5992" i="9"/>
  <c r="M5993" i="9"/>
  <c r="M5994" i="9"/>
  <c r="M5995" i="9"/>
  <c r="M5996" i="9"/>
  <c r="M5997" i="9"/>
  <c r="M5998" i="9"/>
  <c r="M5999" i="9"/>
  <c r="M6000" i="9"/>
  <c r="M6001" i="9"/>
  <c r="M6002" i="9"/>
  <c r="M6003" i="9"/>
  <c r="M6004" i="9"/>
  <c r="M6005" i="9"/>
  <c r="M6006" i="9"/>
  <c r="M6007" i="9"/>
  <c r="M6008" i="9"/>
  <c r="M6009" i="9"/>
  <c r="M6010" i="9"/>
  <c r="M6011" i="9"/>
  <c r="M6012" i="9"/>
  <c r="M6013" i="9"/>
  <c r="M6014" i="9"/>
  <c r="M6015" i="9"/>
  <c r="M6016" i="9"/>
  <c r="M6017" i="9"/>
  <c r="M6018" i="9"/>
  <c r="M6019" i="9"/>
  <c r="M6020" i="9"/>
  <c r="M6021" i="9"/>
  <c r="M6022" i="9"/>
  <c r="M6023" i="9"/>
  <c r="M6024" i="9"/>
  <c r="M6025" i="9"/>
  <c r="M6026" i="9"/>
  <c r="M6027" i="9"/>
  <c r="M6028" i="9"/>
  <c r="M6029" i="9"/>
  <c r="M6030" i="9"/>
  <c r="M6031" i="9"/>
  <c r="M6032" i="9"/>
  <c r="M6033" i="9"/>
  <c r="M6034" i="9"/>
  <c r="M6035" i="9"/>
  <c r="M6036" i="9"/>
  <c r="M6037" i="9"/>
  <c r="M6038" i="9"/>
  <c r="M6039" i="9"/>
  <c r="M6040" i="9"/>
  <c r="M6041" i="9"/>
  <c r="M6042" i="9"/>
  <c r="M6043" i="9"/>
  <c r="M6044" i="9"/>
  <c r="M6045" i="9"/>
  <c r="M6046" i="9"/>
  <c r="M6047" i="9"/>
  <c r="M6048" i="9"/>
  <c r="M6049" i="9"/>
  <c r="M6050" i="9"/>
  <c r="M6051" i="9"/>
  <c r="M6052" i="9"/>
  <c r="M6053" i="9"/>
  <c r="M6054" i="9"/>
  <c r="M6055" i="9"/>
  <c r="M6056" i="9"/>
  <c r="M6057" i="9"/>
  <c r="M6058" i="9"/>
  <c r="M6059" i="9"/>
  <c r="M6060" i="9"/>
  <c r="M6061" i="9"/>
  <c r="M6062" i="9"/>
  <c r="M6063" i="9"/>
  <c r="M6064" i="9"/>
  <c r="M6065" i="9"/>
  <c r="M6066" i="9"/>
  <c r="M6067" i="9"/>
  <c r="M6068" i="9"/>
  <c r="M6069" i="9"/>
  <c r="M6070" i="9"/>
  <c r="M6071" i="9"/>
  <c r="M6072" i="9"/>
  <c r="M6073" i="9"/>
  <c r="M6074" i="9"/>
  <c r="M6075" i="9"/>
  <c r="M6076" i="9"/>
  <c r="M6077" i="9"/>
  <c r="M6078" i="9"/>
  <c r="M6079" i="9"/>
  <c r="M6080" i="9"/>
  <c r="M6081" i="9"/>
  <c r="M6082" i="9"/>
  <c r="M6083" i="9"/>
  <c r="M6084" i="9"/>
  <c r="M6085" i="9"/>
  <c r="M6086" i="9"/>
  <c r="M6087" i="9"/>
  <c r="M6088" i="9"/>
  <c r="M6089" i="9"/>
  <c r="M6090" i="9"/>
  <c r="M6091" i="9"/>
  <c r="M6092" i="9"/>
  <c r="M6093" i="9"/>
  <c r="M6094" i="9"/>
  <c r="M6095" i="9"/>
  <c r="M6096" i="9"/>
  <c r="M6097" i="9"/>
  <c r="M6098" i="9"/>
  <c r="M6099" i="9"/>
  <c r="M6100" i="9"/>
  <c r="M6101" i="9"/>
  <c r="M6102" i="9"/>
  <c r="M6103" i="9"/>
  <c r="M6104" i="9"/>
  <c r="M6105" i="9"/>
  <c r="M6106" i="9"/>
  <c r="M6107" i="9"/>
  <c r="M6108" i="9"/>
  <c r="M6109" i="9"/>
  <c r="M6110" i="9"/>
  <c r="M6111" i="9"/>
  <c r="M6112" i="9"/>
  <c r="M6113" i="9"/>
  <c r="M6114" i="9"/>
  <c r="M6115" i="9"/>
  <c r="M6116" i="9"/>
  <c r="M6117" i="9"/>
  <c r="M6118" i="9"/>
  <c r="M6119" i="9"/>
  <c r="M6120" i="9"/>
  <c r="M6121" i="9"/>
  <c r="M6122" i="9"/>
  <c r="M6123" i="9"/>
  <c r="M6124" i="9"/>
  <c r="M6125" i="9"/>
  <c r="M6126" i="9"/>
  <c r="M6127" i="9"/>
  <c r="M6128" i="9"/>
  <c r="M6129" i="9"/>
  <c r="M6130" i="9"/>
  <c r="M6131" i="9"/>
  <c r="M6132" i="9"/>
  <c r="M6133" i="9"/>
  <c r="M6134" i="9"/>
  <c r="M6135" i="9"/>
  <c r="M6136" i="9"/>
  <c r="M6137" i="9"/>
  <c r="M6138" i="9"/>
  <c r="M6139" i="9"/>
  <c r="M6140" i="9"/>
  <c r="M6141" i="9"/>
  <c r="M6142" i="9"/>
  <c r="M6143" i="9"/>
  <c r="M6144" i="9"/>
  <c r="M6145" i="9"/>
  <c r="M6146" i="9"/>
  <c r="M6147" i="9"/>
  <c r="M6148" i="9"/>
  <c r="M6149" i="9"/>
  <c r="M6150" i="9"/>
  <c r="M6151" i="9"/>
  <c r="M6152" i="9"/>
  <c r="M6153" i="9"/>
  <c r="M6154" i="9"/>
  <c r="M6155" i="9"/>
  <c r="M6156" i="9"/>
  <c r="M6157" i="9"/>
  <c r="M6158" i="9"/>
  <c r="M6159" i="9"/>
  <c r="M6160" i="9"/>
  <c r="M6161" i="9"/>
  <c r="M6162" i="9"/>
  <c r="M6163" i="9"/>
  <c r="M6164" i="9"/>
  <c r="M6165" i="9"/>
  <c r="M6166" i="9"/>
  <c r="M6167" i="9"/>
  <c r="M6168" i="9"/>
  <c r="M6169" i="9"/>
  <c r="M6170" i="9"/>
  <c r="M6171" i="9"/>
  <c r="M6172" i="9"/>
  <c r="M6173" i="9"/>
  <c r="M6174" i="9"/>
  <c r="M6175" i="9"/>
  <c r="M6176" i="9"/>
  <c r="M6177" i="9"/>
  <c r="M6178" i="9"/>
  <c r="M6179" i="9"/>
  <c r="M6180" i="9"/>
  <c r="M6181" i="9"/>
  <c r="M6182" i="9"/>
  <c r="M6183" i="9"/>
  <c r="M6184" i="9"/>
  <c r="M6185" i="9"/>
  <c r="M6186" i="9"/>
  <c r="M6187" i="9"/>
  <c r="M6188" i="9"/>
  <c r="M6189" i="9"/>
  <c r="M6190" i="9"/>
  <c r="M6191" i="9"/>
  <c r="M6192" i="9"/>
  <c r="M6193" i="9"/>
  <c r="M6194" i="9"/>
  <c r="M6195" i="9"/>
  <c r="M6196" i="9"/>
  <c r="M6197" i="9"/>
  <c r="M6198" i="9"/>
  <c r="M6199" i="9"/>
  <c r="M6200" i="9"/>
  <c r="M6201" i="9"/>
  <c r="M6202" i="9"/>
  <c r="M6203" i="9"/>
  <c r="M6204" i="9"/>
  <c r="M6205" i="9"/>
  <c r="M6206" i="9"/>
  <c r="M6207" i="9"/>
  <c r="M6208" i="9"/>
  <c r="M6209" i="9"/>
  <c r="M6210" i="9"/>
  <c r="M6211" i="9"/>
  <c r="M6212" i="9"/>
  <c r="M6213" i="9"/>
  <c r="M6214" i="9"/>
  <c r="M6215" i="9"/>
  <c r="M6216" i="9"/>
  <c r="M6217" i="9"/>
  <c r="M6218" i="9"/>
  <c r="M6219" i="9"/>
  <c r="M6220" i="9"/>
  <c r="M6221" i="9"/>
  <c r="M6222" i="9"/>
  <c r="M6223" i="9"/>
  <c r="M6224" i="9"/>
  <c r="M6225" i="9"/>
  <c r="M6226" i="9"/>
  <c r="M6227" i="9"/>
  <c r="M6228" i="9"/>
  <c r="M6229" i="9"/>
  <c r="M6230" i="9"/>
  <c r="M6231" i="9"/>
  <c r="M6232" i="9"/>
  <c r="M6233" i="9"/>
  <c r="M6234" i="9"/>
  <c r="M6235" i="9"/>
  <c r="M6236" i="9"/>
  <c r="M6237" i="9"/>
  <c r="M6238" i="9"/>
  <c r="M6239" i="9"/>
  <c r="M6240" i="9"/>
  <c r="M6241" i="9"/>
  <c r="M6242" i="9"/>
  <c r="M6243" i="9"/>
  <c r="M6244" i="9"/>
  <c r="M6245" i="9"/>
  <c r="M6246" i="9"/>
  <c r="M6247" i="9"/>
  <c r="M6248" i="9"/>
  <c r="M6249" i="9"/>
  <c r="M6250" i="9"/>
  <c r="M6251" i="9"/>
  <c r="M6252" i="9"/>
  <c r="M6253" i="9"/>
  <c r="M6254" i="9"/>
  <c r="M6255" i="9"/>
  <c r="M6256" i="9"/>
  <c r="M6257" i="9"/>
  <c r="M6258" i="9"/>
  <c r="M6259" i="9"/>
  <c r="M6260" i="9"/>
  <c r="M6261" i="9"/>
  <c r="M6262" i="9"/>
  <c r="M6263" i="9"/>
  <c r="M6264" i="9"/>
  <c r="M6265" i="9"/>
  <c r="M6266" i="9"/>
  <c r="M6267" i="9"/>
  <c r="M6268" i="9"/>
  <c r="M6269" i="9"/>
  <c r="M6270" i="9"/>
  <c r="M6271" i="9"/>
  <c r="M6272" i="9"/>
  <c r="M6273" i="9"/>
  <c r="M6274" i="9"/>
  <c r="M6275" i="9"/>
  <c r="M6276" i="9"/>
  <c r="M6277" i="9"/>
  <c r="M6278" i="9"/>
  <c r="M6279" i="9"/>
  <c r="M6280" i="9"/>
  <c r="M6281" i="9"/>
  <c r="M6282" i="9"/>
  <c r="M6283" i="9"/>
  <c r="M6284" i="9"/>
  <c r="M6285" i="9"/>
  <c r="M6286" i="9"/>
  <c r="M6287" i="9"/>
  <c r="M6288" i="9"/>
  <c r="M6289" i="9"/>
  <c r="M6290" i="9"/>
  <c r="M6291" i="9"/>
  <c r="M6292" i="9"/>
  <c r="M6293" i="9"/>
  <c r="M6294" i="9"/>
  <c r="M6295" i="9"/>
  <c r="M6296" i="9"/>
  <c r="M6297" i="9"/>
  <c r="M6298" i="9"/>
  <c r="M6299" i="9"/>
  <c r="M6300" i="9"/>
  <c r="M6301" i="9"/>
  <c r="M6302" i="9"/>
  <c r="M6303" i="9"/>
  <c r="M6304" i="9"/>
  <c r="M6305" i="9"/>
  <c r="M6306" i="9"/>
  <c r="M6307" i="9"/>
  <c r="M6308" i="9"/>
  <c r="M6309" i="9"/>
  <c r="M6310" i="9"/>
  <c r="M6311" i="9"/>
  <c r="M6312" i="9"/>
  <c r="M6313" i="9"/>
  <c r="M6314" i="9"/>
  <c r="M6315" i="9"/>
  <c r="M6316" i="9"/>
  <c r="M6317" i="9"/>
  <c r="M6318" i="9"/>
  <c r="M6319" i="9"/>
  <c r="M6320" i="9"/>
  <c r="M6321" i="9"/>
  <c r="M6322" i="9"/>
  <c r="M6323" i="9"/>
  <c r="M6324" i="9"/>
  <c r="M6325" i="9"/>
  <c r="M6326" i="9"/>
  <c r="M6327" i="9"/>
  <c r="M6328" i="9"/>
  <c r="M6329" i="9"/>
  <c r="M6330" i="9"/>
  <c r="M6331" i="9"/>
  <c r="M6332" i="9"/>
  <c r="M6333" i="9"/>
  <c r="M6334" i="9"/>
  <c r="M6335" i="9"/>
  <c r="M6336" i="9"/>
  <c r="M6337" i="9"/>
  <c r="M6338" i="9"/>
  <c r="M6339" i="9"/>
  <c r="M6340" i="9"/>
  <c r="M6341" i="9"/>
  <c r="M6342" i="9"/>
  <c r="M6343" i="9"/>
  <c r="M6344" i="9"/>
  <c r="M6345" i="9"/>
  <c r="M6346" i="9"/>
  <c r="M6347" i="9"/>
  <c r="M6348" i="9"/>
  <c r="M6349" i="9"/>
  <c r="M6350" i="9"/>
  <c r="M6351" i="9"/>
  <c r="M6352" i="9"/>
  <c r="M6353" i="9"/>
  <c r="M6354" i="9"/>
  <c r="M6355" i="9"/>
  <c r="M6356" i="9"/>
  <c r="M6357" i="9"/>
  <c r="M6358" i="9"/>
  <c r="M6359" i="9"/>
  <c r="M6360" i="9"/>
  <c r="M6361" i="9"/>
  <c r="M6362" i="9"/>
  <c r="M6363" i="9"/>
  <c r="M6364" i="9"/>
  <c r="M6365" i="9"/>
  <c r="M6366" i="9"/>
  <c r="M6367" i="9"/>
  <c r="M6368" i="9"/>
  <c r="M6369" i="9"/>
  <c r="M6370" i="9"/>
  <c r="M6371" i="9"/>
  <c r="M6372" i="9"/>
  <c r="M6373" i="9"/>
  <c r="M6374" i="9"/>
  <c r="M6375" i="9"/>
  <c r="M6376" i="9"/>
  <c r="M6377" i="9"/>
  <c r="M6378" i="9"/>
  <c r="M6379" i="9"/>
  <c r="M6380" i="9"/>
  <c r="M6381" i="9"/>
  <c r="M6382" i="9"/>
  <c r="M6383" i="9"/>
  <c r="M6384" i="9"/>
  <c r="M6385" i="9"/>
  <c r="M6386" i="9"/>
  <c r="M6387" i="9"/>
  <c r="M6388" i="9"/>
  <c r="M6389" i="9"/>
  <c r="M6390" i="9"/>
  <c r="M6391" i="9"/>
  <c r="M6392" i="9"/>
  <c r="M6393" i="9"/>
  <c r="M6394" i="9"/>
  <c r="M6395" i="9"/>
  <c r="M6396" i="9"/>
  <c r="M6397" i="9"/>
  <c r="M6398" i="9"/>
  <c r="M6399" i="9"/>
  <c r="M6400" i="9"/>
  <c r="M6401" i="9"/>
  <c r="M6402" i="9"/>
  <c r="M6403" i="9"/>
  <c r="M6404" i="9"/>
  <c r="M6405" i="9"/>
  <c r="M6406" i="9"/>
  <c r="M6407" i="9"/>
  <c r="M6408" i="9"/>
  <c r="M6409" i="9"/>
  <c r="M6410" i="9"/>
  <c r="M6411" i="9"/>
  <c r="M6412" i="9"/>
  <c r="M6413" i="9"/>
  <c r="M6414" i="9"/>
  <c r="M6415" i="9"/>
  <c r="M6416" i="9"/>
  <c r="M6417" i="9"/>
  <c r="M6418" i="9"/>
  <c r="M6419" i="9"/>
  <c r="M6420" i="9"/>
  <c r="M6421" i="9"/>
  <c r="M6422" i="9"/>
  <c r="M6423" i="9"/>
  <c r="M6424" i="9"/>
  <c r="M6425" i="9"/>
  <c r="M6426" i="9"/>
  <c r="M6427" i="9"/>
  <c r="M6428" i="9"/>
  <c r="M6429" i="9"/>
  <c r="M6430" i="9"/>
  <c r="M6431" i="9"/>
  <c r="M6432" i="9"/>
  <c r="M6433" i="9"/>
  <c r="M6434" i="9"/>
  <c r="M6435" i="9"/>
  <c r="M6436" i="9"/>
  <c r="M6437" i="9"/>
  <c r="M6438" i="9"/>
  <c r="M6439" i="9"/>
  <c r="M6440" i="9"/>
  <c r="M6441" i="9"/>
  <c r="M6442" i="9"/>
  <c r="M6443" i="9"/>
  <c r="M6444" i="9"/>
  <c r="M6445" i="9"/>
  <c r="M6446" i="9"/>
  <c r="M6447" i="9"/>
  <c r="M6448" i="9"/>
  <c r="M6449" i="9"/>
  <c r="M6450" i="9"/>
  <c r="M6451" i="9"/>
  <c r="M6452" i="9"/>
  <c r="M6453" i="9"/>
  <c r="M6454" i="9"/>
  <c r="M6455" i="9"/>
  <c r="M6456" i="9"/>
  <c r="M6457" i="9"/>
  <c r="M6458" i="9"/>
  <c r="M6459" i="9"/>
  <c r="M6460" i="9"/>
  <c r="M6461" i="9"/>
  <c r="M6462" i="9"/>
  <c r="M6463" i="9"/>
  <c r="M6464" i="9"/>
  <c r="M6465" i="9"/>
  <c r="M6466" i="9"/>
  <c r="M6467" i="9"/>
  <c r="M6468" i="9"/>
  <c r="M6469" i="9"/>
  <c r="M6470" i="9"/>
  <c r="M6471" i="9"/>
  <c r="M6472" i="9"/>
  <c r="M6473" i="9"/>
  <c r="M6474" i="9"/>
  <c r="M6475" i="9"/>
  <c r="M6476" i="9"/>
  <c r="M6477" i="9"/>
  <c r="M6478" i="9"/>
  <c r="M6479" i="9"/>
  <c r="M6480" i="9"/>
  <c r="M6481" i="9"/>
  <c r="M6482" i="9"/>
  <c r="M6483" i="9"/>
  <c r="M6484" i="9"/>
  <c r="M6485" i="9"/>
  <c r="M6486" i="9"/>
  <c r="M6487" i="9"/>
  <c r="M6488" i="9"/>
  <c r="M6489" i="9"/>
  <c r="M6490" i="9"/>
  <c r="M6491" i="9"/>
  <c r="M6492" i="9"/>
  <c r="M6493" i="9"/>
  <c r="M6494" i="9"/>
  <c r="M6495" i="9"/>
  <c r="M6496" i="9"/>
  <c r="M6497" i="9"/>
  <c r="M6498" i="9"/>
  <c r="M6499" i="9"/>
  <c r="M6500" i="9"/>
  <c r="M6501" i="9"/>
  <c r="M6502" i="9"/>
  <c r="M6503" i="9"/>
  <c r="M6504" i="9"/>
  <c r="M6505" i="9"/>
  <c r="M6506" i="9"/>
  <c r="M6507" i="9"/>
  <c r="M6508" i="9"/>
  <c r="M6509" i="9"/>
  <c r="M6510" i="9"/>
  <c r="M6511" i="9"/>
  <c r="M6512" i="9"/>
  <c r="M6513" i="9"/>
  <c r="M6514" i="9"/>
  <c r="M6515" i="9"/>
  <c r="M6516" i="9"/>
  <c r="M6517" i="9"/>
  <c r="M6518" i="9"/>
  <c r="M6519" i="9"/>
  <c r="M6520" i="9"/>
  <c r="M6521" i="9"/>
  <c r="M6522" i="9"/>
  <c r="M6523" i="9"/>
  <c r="M6524" i="9"/>
  <c r="M6525" i="9"/>
  <c r="M6526" i="9"/>
  <c r="M6527" i="9"/>
  <c r="M6528" i="9"/>
  <c r="M6529" i="9"/>
  <c r="M6530" i="9"/>
  <c r="M6531" i="9"/>
  <c r="M6532" i="9"/>
  <c r="M6533" i="9"/>
  <c r="M6534" i="9"/>
  <c r="M6535" i="9"/>
  <c r="M6536" i="9"/>
  <c r="M6537" i="9"/>
  <c r="M6538" i="9"/>
  <c r="M6539" i="9"/>
  <c r="M6540" i="9"/>
  <c r="M6541" i="9"/>
  <c r="M6542" i="9"/>
  <c r="M6543" i="9"/>
  <c r="M6544" i="9"/>
  <c r="M6545" i="9"/>
  <c r="M6546" i="9"/>
  <c r="M6547" i="9"/>
  <c r="M6548" i="9"/>
  <c r="M6549" i="9"/>
  <c r="M6550" i="9"/>
  <c r="M6551" i="9"/>
  <c r="M6552" i="9"/>
  <c r="M6553" i="9"/>
  <c r="M6554" i="9"/>
  <c r="M6555" i="9"/>
  <c r="M6556" i="9"/>
  <c r="M6557" i="9"/>
  <c r="M6558" i="9"/>
  <c r="M6559" i="9"/>
  <c r="M6560" i="9"/>
  <c r="M6561" i="9"/>
  <c r="M6562" i="9"/>
  <c r="M6563" i="9"/>
  <c r="M6564" i="9"/>
  <c r="M6565" i="9"/>
  <c r="M6566" i="9"/>
  <c r="M6567" i="9"/>
  <c r="M6568" i="9"/>
  <c r="M6569" i="9"/>
  <c r="M6570" i="9"/>
  <c r="M6571" i="9"/>
  <c r="M6572" i="9"/>
  <c r="M6573" i="9"/>
  <c r="M6574" i="9"/>
  <c r="M6575" i="9"/>
  <c r="M6576" i="9"/>
  <c r="M6577" i="9"/>
  <c r="M6578" i="9"/>
  <c r="M6579" i="9"/>
  <c r="M6580" i="9"/>
  <c r="M6581" i="9"/>
  <c r="M6582" i="9"/>
  <c r="M6583" i="9"/>
  <c r="M6584" i="9"/>
  <c r="M6585" i="9"/>
  <c r="M6586" i="9"/>
  <c r="M6587" i="9"/>
  <c r="M6588" i="9"/>
  <c r="M6589" i="9"/>
  <c r="M6590" i="9"/>
  <c r="M6591" i="9"/>
  <c r="M6592" i="9"/>
  <c r="M6593" i="9"/>
  <c r="M6594" i="9"/>
  <c r="M6595" i="9"/>
  <c r="M6596" i="9"/>
  <c r="M6597" i="9"/>
  <c r="M6598" i="9"/>
  <c r="M6599" i="9"/>
  <c r="M6600" i="9"/>
  <c r="M6601" i="9"/>
  <c r="M6602" i="9"/>
  <c r="M6603" i="9"/>
  <c r="M6604" i="9"/>
  <c r="M6605" i="9"/>
  <c r="M6606" i="9"/>
  <c r="M6607" i="9"/>
  <c r="M6608" i="9"/>
  <c r="M6609" i="9"/>
  <c r="M6610" i="9"/>
  <c r="M6611" i="9"/>
  <c r="M6612" i="9"/>
  <c r="M6613" i="9"/>
  <c r="M6614" i="9"/>
  <c r="M6615" i="9"/>
  <c r="M6616" i="9"/>
  <c r="M6617" i="9"/>
  <c r="M6618" i="9"/>
  <c r="M6619" i="9"/>
  <c r="M6620" i="9"/>
  <c r="M6621" i="9"/>
  <c r="M6622" i="9"/>
  <c r="M6623" i="9"/>
  <c r="M6624" i="9"/>
  <c r="M6625" i="9"/>
  <c r="M6626" i="9"/>
  <c r="M6627" i="9"/>
  <c r="M6628" i="9"/>
  <c r="M6629" i="9"/>
  <c r="M6630" i="9"/>
  <c r="M6631" i="9"/>
  <c r="M6632" i="9"/>
  <c r="M6633" i="9"/>
  <c r="M6634" i="9"/>
  <c r="M6635" i="9"/>
  <c r="M6636" i="9"/>
  <c r="M6637" i="9"/>
  <c r="M6638" i="9"/>
  <c r="M6639" i="9"/>
  <c r="M6640" i="9"/>
  <c r="M6641" i="9"/>
  <c r="M6642" i="9"/>
  <c r="M6643" i="9"/>
  <c r="M6644" i="9"/>
  <c r="M6645" i="9"/>
  <c r="M6646" i="9"/>
  <c r="M6647" i="9"/>
  <c r="M6648" i="9"/>
  <c r="M6649" i="9"/>
  <c r="M6650" i="9"/>
  <c r="M6651" i="9"/>
  <c r="M6652" i="9"/>
  <c r="M6653" i="9"/>
  <c r="M6654" i="9"/>
  <c r="M6655" i="9"/>
  <c r="M6656" i="9"/>
  <c r="M6657" i="9"/>
  <c r="M6658" i="9"/>
  <c r="M6659" i="9"/>
  <c r="M6660" i="9"/>
  <c r="M6661" i="9"/>
  <c r="M6662" i="9"/>
  <c r="M6663" i="9"/>
  <c r="M6664" i="9"/>
  <c r="M6665" i="9"/>
  <c r="M6666" i="9"/>
  <c r="M6667" i="9"/>
  <c r="M6668" i="9"/>
  <c r="M6669" i="9"/>
  <c r="M6670" i="9"/>
  <c r="M6671" i="9"/>
  <c r="M6672" i="9"/>
  <c r="M6673" i="9"/>
  <c r="M6674" i="9"/>
  <c r="M6675" i="9"/>
  <c r="M6676" i="9"/>
  <c r="M6677" i="9"/>
  <c r="M6678" i="9"/>
  <c r="M6679" i="9"/>
  <c r="M6680" i="9"/>
  <c r="M6681" i="9"/>
  <c r="M6682" i="9"/>
  <c r="M6683" i="9"/>
  <c r="M6684" i="9"/>
  <c r="M6685" i="9"/>
  <c r="M6686" i="9"/>
  <c r="M6687" i="9"/>
  <c r="M6688" i="9"/>
  <c r="M6689" i="9"/>
  <c r="M6690" i="9"/>
  <c r="M6691" i="9"/>
  <c r="M6692" i="9"/>
  <c r="M6693" i="9"/>
  <c r="M6694" i="9"/>
  <c r="M6695" i="9"/>
  <c r="M6696" i="9"/>
  <c r="M6697" i="9"/>
  <c r="M6698" i="9"/>
  <c r="M6699" i="9"/>
  <c r="M6700" i="9"/>
  <c r="M6701" i="9"/>
  <c r="M6702" i="9"/>
  <c r="M6703" i="9"/>
  <c r="M6704" i="9"/>
  <c r="M6705" i="9"/>
  <c r="M6706" i="9"/>
  <c r="M6707" i="9"/>
  <c r="M6708" i="9"/>
  <c r="M6709" i="9"/>
  <c r="M6710" i="9"/>
  <c r="M6711" i="9"/>
  <c r="M6712" i="9"/>
  <c r="M6713" i="9"/>
  <c r="M6714" i="9"/>
  <c r="M6715" i="9"/>
  <c r="M6716" i="9"/>
  <c r="M6717" i="9"/>
  <c r="M6718" i="9"/>
  <c r="M6719" i="9"/>
  <c r="M6720" i="9"/>
  <c r="M6721" i="9"/>
  <c r="M6722" i="9"/>
  <c r="M6723" i="9"/>
  <c r="M6724" i="9"/>
  <c r="M6725" i="9"/>
  <c r="M6726" i="9"/>
  <c r="M6727" i="9"/>
  <c r="M6728" i="9"/>
  <c r="M6729" i="9"/>
  <c r="M6730" i="9"/>
  <c r="M6731" i="9"/>
  <c r="M6732" i="9"/>
  <c r="M6733" i="9"/>
  <c r="M6734" i="9"/>
  <c r="M6735" i="9"/>
  <c r="M6736" i="9"/>
  <c r="M6737" i="9"/>
  <c r="M6738" i="9"/>
  <c r="M6739" i="9"/>
  <c r="M6740" i="9"/>
  <c r="M6741" i="9"/>
  <c r="M6742" i="9"/>
  <c r="M6743" i="9"/>
  <c r="M6744" i="9"/>
  <c r="M6745" i="9"/>
  <c r="M6746" i="9"/>
  <c r="M6747" i="9"/>
  <c r="M6748" i="9"/>
  <c r="M6749" i="9"/>
  <c r="M6750" i="9"/>
  <c r="M6751" i="9"/>
  <c r="M6752" i="9"/>
  <c r="M6753" i="9"/>
  <c r="M6754" i="9"/>
  <c r="M6755" i="9"/>
  <c r="M6756" i="9"/>
  <c r="M6757" i="9"/>
  <c r="M6758" i="9"/>
  <c r="M6759" i="9"/>
  <c r="M6760" i="9"/>
  <c r="M6761" i="9"/>
  <c r="M6762" i="9"/>
  <c r="M6763" i="9"/>
  <c r="M6764" i="9"/>
  <c r="M6765" i="9"/>
  <c r="M6766" i="9"/>
  <c r="M6767" i="9"/>
  <c r="M6768" i="9"/>
  <c r="M6769" i="9"/>
  <c r="M6770" i="9"/>
  <c r="M6771" i="9"/>
  <c r="M6772" i="9"/>
  <c r="M6773" i="9"/>
  <c r="M6774" i="9"/>
  <c r="M6775" i="9"/>
  <c r="M6776" i="9"/>
  <c r="M6777" i="9"/>
  <c r="M6778" i="9"/>
  <c r="M6779" i="9"/>
  <c r="M6780" i="9"/>
  <c r="M6781" i="9"/>
  <c r="M6782" i="9"/>
  <c r="M6783" i="9"/>
  <c r="M6784" i="9"/>
  <c r="M6785" i="9"/>
  <c r="M6786" i="9"/>
  <c r="M6787" i="9"/>
  <c r="M6788" i="9"/>
  <c r="M6789" i="9"/>
  <c r="M6790" i="9"/>
  <c r="M6791" i="9"/>
  <c r="M6792" i="9"/>
  <c r="M6793" i="9"/>
  <c r="M6794" i="9"/>
  <c r="M6795" i="9"/>
  <c r="M6796" i="9"/>
  <c r="M6797" i="9"/>
  <c r="M6798" i="9"/>
  <c r="M6799" i="9"/>
  <c r="M6800" i="9"/>
  <c r="M6801" i="9"/>
  <c r="M6802" i="9"/>
  <c r="M6803" i="9"/>
  <c r="M6804" i="9"/>
  <c r="M6805" i="9"/>
  <c r="M6806" i="9"/>
  <c r="M6807" i="9"/>
  <c r="M6808" i="9"/>
  <c r="M6809" i="9"/>
  <c r="M6810" i="9"/>
  <c r="M6811" i="9"/>
  <c r="M6812" i="9"/>
  <c r="M6813" i="9"/>
  <c r="M6814" i="9"/>
  <c r="M6815" i="9"/>
  <c r="M6816" i="9"/>
  <c r="M6817" i="9"/>
  <c r="M6818" i="9"/>
  <c r="M6819" i="9"/>
  <c r="M6820" i="9"/>
  <c r="M6821" i="9"/>
  <c r="M6822" i="9"/>
  <c r="M6823" i="9"/>
  <c r="M6824" i="9"/>
  <c r="M6825" i="9"/>
  <c r="M6826" i="9"/>
  <c r="M6827" i="9"/>
  <c r="M6828" i="9"/>
  <c r="M6829" i="9"/>
  <c r="M6830" i="9"/>
  <c r="M6831" i="9"/>
  <c r="M6832" i="9"/>
  <c r="M6833" i="9"/>
  <c r="M6834" i="9"/>
  <c r="M6835" i="9"/>
  <c r="M6836" i="9"/>
  <c r="M6837" i="9"/>
  <c r="M6838" i="9"/>
  <c r="M6839" i="9"/>
  <c r="M6840" i="9"/>
  <c r="M6841" i="9"/>
  <c r="M6842" i="9"/>
  <c r="M6843" i="9"/>
  <c r="M6844" i="9"/>
  <c r="M6845" i="9"/>
  <c r="M6846" i="9"/>
  <c r="M6847" i="9"/>
  <c r="M6848" i="9"/>
  <c r="M6849" i="9"/>
  <c r="M6850" i="9"/>
  <c r="M6851" i="9"/>
  <c r="M6852" i="9"/>
  <c r="M6853" i="9"/>
  <c r="M6854" i="9"/>
  <c r="M6855" i="9"/>
  <c r="M6856" i="9"/>
  <c r="M6857" i="9"/>
  <c r="M6858" i="9"/>
  <c r="M6859" i="9"/>
  <c r="M6860" i="9"/>
  <c r="M6861" i="9"/>
  <c r="M6862" i="9"/>
  <c r="M6863" i="9"/>
  <c r="M6864" i="9"/>
  <c r="M6865" i="9"/>
  <c r="M6866" i="9"/>
  <c r="M6867" i="9"/>
  <c r="M6868" i="9"/>
  <c r="M6869" i="9"/>
  <c r="M6870" i="9"/>
  <c r="M6871" i="9"/>
  <c r="M6872" i="9"/>
  <c r="M6873" i="9"/>
  <c r="M6874" i="9"/>
  <c r="M6875" i="9"/>
  <c r="M6876" i="9"/>
  <c r="M6877" i="9"/>
  <c r="M6878" i="9"/>
  <c r="M6879" i="9"/>
  <c r="M6880" i="9"/>
  <c r="M6881" i="9"/>
  <c r="M6882" i="9"/>
  <c r="M6883" i="9"/>
  <c r="M6884" i="9"/>
  <c r="M6885" i="9"/>
  <c r="M6886" i="9"/>
  <c r="M6887" i="9"/>
  <c r="M6888" i="9"/>
  <c r="M6889" i="9"/>
  <c r="M6890" i="9"/>
  <c r="M6891" i="9"/>
  <c r="M6892" i="9"/>
  <c r="M6893" i="9"/>
  <c r="M6894" i="9"/>
  <c r="M6895" i="9"/>
  <c r="M6896" i="9"/>
  <c r="M6897" i="9"/>
  <c r="M6898" i="9"/>
  <c r="M6899" i="9"/>
  <c r="M6900" i="9"/>
  <c r="M6901" i="9"/>
  <c r="M6902" i="9"/>
  <c r="M6903" i="9"/>
  <c r="M6904" i="9"/>
  <c r="M6905" i="9"/>
  <c r="M6906" i="9"/>
  <c r="M6907" i="9"/>
  <c r="M6908" i="9"/>
  <c r="M6909" i="9"/>
  <c r="M6910" i="9"/>
  <c r="M6911" i="9"/>
  <c r="M6912" i="9"/>
  <c r="M6913" i="9"/>
  <c r="M6914" i="9"/>
  <c r="M6915" i="9"/>
  <c r="M6916" i="9"/>
  <c r="M6917" i="9"/>
  <c r="M6918" i="9"/>
  <c r="M6919" i="9"/>
  <c r="M6920" i="9"/>
  <c r="M6921" i="9"/>
  <c r="M6922" i="9"/>
  <c r="M6923" i="9"/>
  <c r="M6924" i="9"/>
  <c r="M6925" i="9"/>
  <c r="M6926" i="9"/>
  <c r="M6927" i="9"/>
  <c r="M6928" i="9"/>
  <c r="M6929" i="9"/>
  <c r="M6930" i="9"/>
  <c r="M6931" i="9"/>
  <c r="M6932" i="9"/>
  <c r="M6933" i="9"/>
  <c r="M6934" i="9"/>
  <c r="M6935" i="9"/>
  <c r="M6936" i="9"/>
  <c r="M6937" i="9"/>
  <c r="M6938" i="9"/>
  <c r="M6939" i="9"/>
  <c r="M6940" i="9"/>
  <c r="M6941" i="9"/>
  <c r="M6942" i="9"/>
  <c r="M6943" i="9"/>
  <c r="M6944" i="9"/>
  <c r="M6945" i="9"/>
  <c r="M6946" i="9"/>
  <c r="M6947" i="9"/>
  <c r="M6948" i="9"/>
  <c r="M6949" i="9"/>
  <c r="M6950" i="9"/>
  <c r="M6951" i="9"/>
  <c r="M6952" i="9"/>
  <c r="M6953" i="9"/>
  <c r="M6954" i="9"/>
  <c r="M6955" i="9"/>
  <c r="M6956" i="9"/>
  <c r="M6957" i="9"/>
  <c r="M6958" i="9"/>
  <c r="M6959" i="9"/>
  <c r="M6960" i="9"/>
  <c r="M6961" i="9"/>
  <c r="M6962" i="9"/>
  <c r="M6963" i="9"/>
  <c r="M6964" i="9"/>
  <c r="M6965" i="9"/>
  <c r="M6966" i="9"/>
  <c r="M6967" i="9"/>
  <c r="M6968" i="9"/>
  <c r="M6969" i="9"/>
  <c r="M6970" i="9"/>
  <c r="M6971" i="9"/>
  <c r="M6972" i="9"/>
  <c r="M6973" i="9"/>
  <c r="M6974" i="9"/>
  <c r="M6975" i="9"/>
  <c r="M6976" i="9"/>
  <c r="M6977" i="9"/>
  <c r="M6978" i="9"/>
  <c r="M6979" i="9"/>
  <c r="M6980" i="9"/>
  <c r="M6981" i="9"/>
  <c r="M6982" i="9"/>
  <c r="M6983" i="9"/>
  <c r="M6984" i="9"/>
  <c r="M6985" i="9"/>
  <c r="M6986" i="9"/>
  <c r="M6987" i="9"/>
  <c r="M6988" i="9"/>
  <c r="M6989" i="9"/>
  <c r="M6990" i="9"/>
  <c r="M6991" i="9"/>
  <c r="M6992" i="9"/>
  <c r="M6993" i="9"/>
  <c r="M6994" i="9"/>
  <c r="M6995" i="9"/>
  <c r="M6996" i="9"/>
  <c r="M6997" i="9"/>
  <c r="M6998" i="9"/>
  <c r="M6999" i="9"/>
  <c r="M7000" i="9"/>
  <c r="M7001" i="9"/>
  <c r="M7002" i="9"/>
  <c r="M7003" i="9"/>
  <c r="M7004" i="9"/>
  <c r="M7005" i="9"/>
  <c r="M7006" i="9"/>
  <c r="M7007" i="9"/>
  <c r="M7008" i="9"/>
  <c r="M7009" i="9"/>
  <c r="M7010" i="9"/>
  <c r="M7011" i="9"/>
  <c r="M7012" i="9"/>
  <c r="M7013" i="9"/>
  <c r="M7014" i="9"/>
  <c r="M7015" i="9"/>
  <c r="M7016" i="9"/>
  <c r="M7017" i="9"/>
  <c r="M7018" i="9"/>
  <c r="M7019" i="9"/>
  <c r="M7020" i="9"/>
  <c r="M7021" i="9"/>
  <c r="M7022" i="9"/>
  <c r="M7023" i="9"/>
  <c r="M7024" i="9"/>
  <c r="M7025" i="9"/>
  <c r="M7026" i="9"/>
  <c r="M7027" i="9"/>
  <c r="M7028" i="9"/>
  <c r="M7029" i="9"/>
  <c r="M7030" i="9"/>
  <c r="M7031" i="9"/>
  <c r="M7032" i="9"/>
  <c r="M7033" i="9"/>
  <c r="M7034" i="9"/>
  <c r="M7035" i="9"/>
  <c r="M7036" i="9"/>
  <c r="M7037" i="9"/>
  <c r="M7038" i="9"/>
  <c r="M7039" i="9"/>
  <c r="M7040" i="9"/>
  <c r="M7041" i="9"/>
  <c r="M7042" i="9"/>
  <c r="M7043" i="9"/>
  <c r="M7044" i="9"/>
  <c r="M7045" i="9"/>
  <c r="M7046" i="9"/>
  <c r="M7047" i="9"/>
  <c r="M7048" i="9"/>
  <c r="M7049" i="9"/>
  <c r="M7050" i="9"/>
  <c r="M7051" i="9"/>
  <c r="M7052" i="9"/>
  <c r="M7053" i="9"/>
  <c r="M7054" i="9"/>
  <c r="M7055" i="9"/>
  <c r="M7056" i="9"/>
  <c r="M7057" i="9"/>
  <c r="M7058" i="9"/>
  <c r="M7059" i="9"/>
  <c r="M7060" i="9"/>
  <c r="M7061" i="9"/>
  <c r="M7062" i="9"/>
  <c r="M7063" i="9"/>
  <c r="M7064" i="9"/>
  <c r="M7065" i="9"/>
  <c r="M7066" i="9"/>
  <c r="M7067" i="9"/>
  <c r="M7068" i="9"/>
  <c r="M7069" i="9"/>
  <c r="M7070" i="9"/>
  <c r="M7071" i="9"/>
  <c r="M7072" i="9"/>
  <c r="M7073" i="9"/>
  <c r="M7074" i="9"/>
  <c r="M7075" i="9"/>
  <c r="M7076" i="9"/>
  <c r="M7077" i="9"/>
  <c r="M7078" i="9"/>
  <c r="M7079" i="9"/>
  <c r="M7080" i="9"/>
  <c r="M7081" i="9"/>
  <c r="M7082" i="9"/>
  <c r="M7083" i="9"/>
  <c r="M7084" i="9"/>
  <c r="M7085" i="9"/>
  <c r="M7086" i="9"/>
  <c r="M7087" i="9"/>
  <c r="M7088" i="9"/>
  <c r="M7089" i="9"/>
  <c r="M7090" i="9"/>
  <c r="M7091" i="9"/>
  <c r="M7092" i="9"/>
  <c r="M7093" i="9"/>
  <c r="M7094" i="9"/>
  <c r="M7095" i="9"/>
  <c r="M7096" i="9"/>
  <c r="M7097" i="9"/>
  <c r="M7098" i="9"/>
  <c r="M7099" i="9"/>
  <c r="M7100" i="9"/>
  <c r="M7101" i="9"/>
  <c r="M7102" i="9"/>
  <c r="M7103" i="9"/>
  <c r="M7104" i="9"/>
  <c r="M7105" i="9"/>
  <c r="M7106" i="9"/>
  <c r="M7107" i="9"/>
  <c r="M7108" i="9"/>
  <c r="M7109" i="9"/>
  <c r="M7110" i="9"/>
  <c r="M7111" i="9"/>
  <c r="M7112" i="9"/>
  <c r="M7113" i="9"/>
  <c r="M7114" i="9"/>
  <c r="M7115" i="9"/>
  <c r="M7116" i="9"/>
  <c r="M7117" i="9"/>
  <c r="M7118" i="9"/>
  <c r="M7119" i="9"/>
  <c r="M7120" i="9"/>
  <c r="M7121" i="9"/>
  <c r="M7122" i="9"/>
  <c r="M7123" i="9"/>
  <c r="M7124" i="9"/>
  <c r="M7125" i="9"/>
  <c r="M7126" i="9"/>
  <c r="M7127" i="9"/>
  <c r="M7128" i="9"/>
  <c r="M7129" i="9"/>
  <c r="M7130" i="9"/>
  <c r="M7131" i="9"/>
  <c r="M7132" i="9"/>
  <c r="M7133" i="9"/>
  <c r="M7134" i="9"/>
  <c r="M7135" i="9"/>
  <c r="M7136" i="9"/>
  <c r="M7137" i="9"/>
  <c r="M7138" i="9"/>
  <c r="M7139" i="9"/>
  <c r="M7140" i="9"/>
  <c r="M7141" i="9"/>
  <c r="M7142" i="9"/>
  <c r="M7143" i="9"/>
  <c r="M7144" i="9"/>
  <c r="M7145" i="9"/>
  <c r="M7146" i="9"/>
  <c r="M7147" i="9"/>
  <c r="M7148" i="9"/>
  <c r="M7149" i="9"/>
  <c r="M7150" i="9"/>
  <c r="M7151" i="9"/>
  <c r="M7152" i="9"/>
  <c r="M7153" i="9"/>
  <c r="M7154" i="9"/>
  <c r="M7155" i="9"/>
  <c r="M7156" i="9"/>
  <c r="M7157" i="9"/>
  <c r="M7158" i="9"/>
  <c r="M7159" i="9"/>
  <c r="M7160" i="9"/>
  <c r="M7161" i="9"/>
  <c r="M7162" i="9"/>
  <c r="M7163" i="9"/>
  <c r="M7164" i="9"/>
  <c r="M7165" i="9"/>
  <c r="M7166" i="9"/>
  <c r="M7167" i="9"/>
  <c r="M7168" i="9"/>
  <c r="M7169" i="9"/>
  <c r="M7170" i="9"/>
  <c r="M7171" i="9"/>
  <c r="M7172" i="9"/>
  <c r="M7173" i="9"/>
  <c r="M7174" i="9"/>
  <c r="M7175" i="9"/>
  <c r="M7176" i="9"/>
  <c r="M7177" i="9"/>
  <c r="M7178" i="9"/>
  <c r="M7179" i="9"/>
  <c r="M7180" i="9"/>
  <c r="M7181" i="9"/>
  <c r="M7182" i="9"/>
  <c r="M7183" i="9"/>
  <c r="M7184" i="9"/>
  <c r="M7185" i="9"/>
  <c r="M7186" i="9"/>
  <c r="M7187" i="9"/>
  <c r="M7188" i="9"/>
  <c r="M7189" i="9"/>
  <c r="M7190" i="9"/>
  <c r="M7191" i="9"/>
  <c r="M7192" i="9"/>
  <c r="M7193" i="9"/>
  <c r="M7194" i="9"/>
  <c r="M7195" i="9"/>
  <c r="M7196" i="9"/>
  <c r="M7197" i="9"/>
  <c r="M7198" i="9"/>
  <c r="M7199" i="9"/>
  <c r="M7200" i="9"/>
  <c r="M7201" i="9"/>
  <c r="M7202" i="9"/>
  <c r="M7203" i="9"/>
  <c r="M7204" i="9"/>
  <c r="M7205" i="9"/>
  <c r="M7206" i="9"/>
  <c r="M7207" i="9"/>
  <c r="M7208" i="9"/>
  <c r="M7209" i="9"/>
  <c r="M7210" i="9"/>
  <c r="M7211" i="9"/>
  <c r="M7212" i="9"/>
  <c r="M7213" i="9"/>
  <c r="M7214" i="9"/>
  <c r="M7215" i="9"/>
  <c r="M7216" i="9"/>
  <c r="M7217" i="9"/>
  <c r="M7218" i="9"/>
  <c r="M7219" i="9"/>
  <c r="M7220" i="9"/>
  <c r="M7221" i="9"/>
  <c r="M7222" i="9"/>
  <c r="M7223" i="9"/>
  <c r="M7224" i="9"/>
  <c r="M7225" i="9"/>
  <c r="M7226" i="9"/>
  <c r="M7227" i="9"/>
  <c r="M7228" i="9"/>
  <c r="M7229" i="9"/>
  <c r="M7230" i="9"/>
  <c r="M7231" i="9"/>
  <c r="M7232" i="9"/>
  <c r="M7233" i="9"/>
  <c r="M7234" i="9"/>
  <c r="M7235" i="9"/>
  <c r="M7236" i="9"/>
  <c r="M7237" i="9"/>
  <c r="M7238" i="9"/>
  <c r="M7239" i="9"/>
  <c r="M7240" i="9"/>
  <c r="M7241" i="9"/>
  <c r="M7242" i="9"/>
  <c r="M7243" i="9"/>
  <c r="M7244" i="9"/>
  <c r="M7245" i="9"/>
  <c r="M7246" i="9"/>
  <c r="M7247" i="9"/>
  <c r="M7248" i="9"/>
  <c r="M7249" i="9"/>
  <c r="M7250" i="9"/>
  <c r="M7251" i="9"/>
  <c r="M7252" i="9"/>
  <c r="M7253" i="9"/>
  <c r="M7254" i="9"/>
  <c r="M7255" i="9"/>
  <c r="M7256" i="9"/>
  <c r="M7257" i="9"/>
  <c r="M7258" i="9"/>
  <c r="M7259" i="9"/>
  <c r="M7260" i="9"/>
  <c r="M7261" i="9"/>
  <c r="M7262" i="9"/>
  <c r="M7263" i="9"/>
  <c r="M7264" i="9"/>
  <c r="M7265" i="9"/>
  <c r="M7266" i="9"/>
  <c r="M7267" i="9"/>
  <c r="M7268" i="9"/>
  <c r="M7269" i="9"/>
  <c r="M7270" i="9"/>
  <c r="M7271" i="9"/>
  <c r="M7272" i="9"/>
  <c r="M7273" i="9"/>
  <c r="M7274" i="9"/>
  <c r="M7275" i="9"/>
  <c r="M7276" i="9"/>
  <c r="M7277" i="9"/>
  <c r="M7278" i="9"/>
  <c r="M7279" i="9"/>
  <c r="M7280" i="9"/>
  <c r="M7281" i="9"/>
  <c r="M7282" i="9"/>
  <c r="M7283" i="9"/>
  <c r="M7284" i="9"/>
  <c r="M7285" i="9"/>
  <c r="M7286" i="9"/>
  <c r="M7287" i="9"/>
  <c r="M7288" i="9"/>
  <c r="M7289" i="9"/>
  <c r="M7290" i="9"/>
  <c r="M7291" i="9"/>
  <c r="M7292" i="9"/>
  <c r="M7293" i="9"/>
  <c r="M7294" i="9"/>
  <c r="M7295" i="9"/>
  <c r="M7296" i="9"/>
  <c r="M7297" i="9"/>
  <c r="M7298" i="9"/>
  <c r="M7299" i="9"/>
  <c r="M7300" i="9"/>
  <c r="M7301" i="9"/>
  <c r="M7302" i="9"/>
  <c r="M7303" i="9"/>
  <c r="M7304" i="9"/>
  <c r="M7305" i="9"/>
  <c r="M7306" i="9"/>
  <c r="M7307" i="9"/>
  <c r="M7308" i="9"/>
  <c r="M7309" i="9"/>
  <c r="M7310" i="9"/>
  <c r="M7311" i="9"/>
  <c r="M7312" i="9"/>
  <c r="M7313" i="9"/>
  <c r="M7314" i="9"/>
  <c r="M7315" i="9"/>
  <c r="M7316" i="9"/>
  <c r="M7317" i="9"/>
  <c r="M7318" i="9"/>
  <c r="M7319" i="9"/>
  <c r="M7320" i="9"/>
  <c r="M7321" i="9"/>
  <c r="M7322" i="9"/>
  <c r="M7323" i="9"/>
  <c r="M7324" i="9"/>
  <c r="M7325" i="9"/>
  <c r="M7326" i="9"/>
  <c r="M7327" i="9"/>
  <c r="M7328" i="9"/>
  <c r="M7329" i="9"/>
  <c r="M7330" i="9"/>
  <c r="M7331" i="9"/>
  <c r="M7332" i="9"/>
  <c r="M7333" i="9"/>
  <c r="M7334" i="9"/>
  <c r="M7335" i="9"/>
  <c r="M7336" i="9"/>
  <c r="M7337" i="9"/>
  <c r="M7338" i="9"/>
  <c r="M7339" i="9"/>
  <c r="M7340" i="9"/>
  <c r="M7341" i="9"/>
  <c r="M7342" i="9"/>
  <c r="M7343" i="9"/>
  <c r="M7344" i="9"/>
  <c r="M7345" i="9"/>
  <c r="M7346" i="9"/>
  <c r="M7347" i="9"/>
  <c r="M7348" i="9"/>
  <c r="M7349" i="9"/>
  <c r="M7350" i="9"/>
  <c r="M7351" i="9"/>
  <c r="M7352" i="9"/>
  <c r="M7353" i="9"/>
  <c r="M7354" i="9"/>
  <c r="M7355" i="9"/>
  <c r="M7356" i="9"/>
  <c r="M7357" i="9"/>
  <c r="M7358" i="9"/>
  <c r="M7359" i="9"/>
  <c r="M7360" i="9"/>
  <c r="M7361" i="9"/>
  <c r="M7362" i="9"/>
  <c r="M7363" i="9"/>
  <c r="M7364" i="9"/>
  <c r="M7365" i="9"/>
  <c r="M7366" i="9"/>
  <c r="M7367" i="9"/>
  <c r="M7368" i="9"/>
  <c r="M7369" i="9"/>
  <c r="M7370" i="9"/>
  <c r="M7371" i="9"/>
  <c r="M7372" i="9"/>
  <c r="M7373" i="9"/>
  <c r="M7374" i="9"/>
  <c r="M7375" i="9"/>
  <c r="M7376" i="9"/>
  <c r="M7377" i="9"/>
  <c r="M7378" i="9"/>
  <c r="M7379" i="9"/>
  <c r="M7380" i="9"/>
  <c r="M7381" i="9"/>
  <c r="M7382" i="9"/>
  <c r="M7383" i="9"/>
  <c r="M7384" i="9"/>
  <c r="M7385" i="9"/>
  <c r="M7386" i="9"/>
  <c r="M7387" i="9"/>
  <c r="M7388" i="9"/>
  <c r="M7389" i="9"/>
  <c r="M7390" i="9"/>
  <c r="M7391" i="9"/>
  <c r="M7392" i="9"/>
  <c r="M7393" i="9"/>
  <c r="M7394" i="9"/>
  <c r="M7395" i="9"/>
  <c r="M7396" i="9"/>
  <c r="M7397" i="9"/>
  <c r="M7398" i="9"/>
  <c r="M7399" i="9"/>
  <c r="M7400" i="9"/>
  <c r="M7401" i="9"/>
  <c r="M7402" i="9"/>
  <c r="M7403" i="9"/>
  <c r="M7404" i="9"/>
  <c r="M7405" i="9"/>
  <c r="M7406" i="9"/>
  <c r="M7407" i="9"/>
  <c r="M7408" i="9"/>
  <c r="M7409" i="9"/>
  <c r="M7410" i="9"/>
  <c r="M7411" i="9"/>
  <c r="M7412" i="9"/>
  <c r="M7413" i="9"/>
  <c r="M7414" i="9"/>
  <c r="M7415" i="9"/>
  <c r="M7416" i="9"/>
  <c r="M7417" i="9"/>
  <c r="M7418" i="9"/>
  <c r="M7419" i="9"/>
  <c r="M7420" i="9"/>
  <c r="M7421" i="9"/>
  <c r="M7422" i="9"/>
  <c r="M7423" i="9"/>
  <c r="M7424" i="9"/>
  <c r="M7425" i="9"/>
  <c r="M7426" i="9"/>
  <c r="M7427" i="9"/>
  <c r="M7428" i="9"/>
  <c r="M7429" i="9"/>
  <c r="M7430" i="9"/>
  <c r="M7431" i="9"/>
  <c r="M7432" i="9"/>
  <c r="M7433" i="9"/>
  <c r="M7434" i="9"/>
  <c r="M7435" i="9"/>
  <c r="M7436" i="9"/>
  <c r="M7437" i="9"/>
  <c r="M7438" i="9"/>
  <c r="M7439" i="9"/>
  <c r="M7440" i="9"/>
  <c r="M7441" i="9"/>
  <c r="M7442" i="9"/>
  <c r="M7443" i="9"/>
  <c r="M7444" i="9"/>
  <c r="M7445" i="9"/>
  <c r="M7446" i="9"/>
  <c r="M7447" i="9"/>
  <c r="M7448" i="9"/>
  <c r="M7449" i="9"/>
  <c r="M7450" i="9"/>
  <c r="M7451" i="9"/>
  <c r="M7452" i="9"/>
  <c r="M7453" i="9"/>
  <c r="M7454" i="9"/>
  <c r="M7455" i="9"/>
  <c r="M7456" i="9"/>
  <c r="M7457" i="9"/>
  <c r="M7458" i="9"/>
  <c r="M7459" i="9"/>
  <c r="M7460" i="9"/>
  <c r="M7461" i="9"/>
  <c r="M7462" i="9"/>
  <c r="M7463" i="9"/>
  <c r="M7464" i="9"/>
  <c r="M7465" i="9"/>
  <c r="M7466" i="9"/>
  <c r="M7467" i="9"/>
  <c r="M7468" i="9"/>
  <c r="M7469" i="9"/>
  <c r="M7470" i="9"/>
  <c r="M7471" i="9"/>
  <c r="M7472" i="9"/>
  <c r="M7473" i="9"/>
  <c r="M7474" i="9"/>
  <c r="M7475" i="9"/>
  <c r="M7476" i="9"/>
  <c r="M7477" i="9"/>
  <c r="M7478" i="9"/>
  <c r="M7479" i="9"/>
  <c r="M7480" i="9"/>
  <c r="M7481" i="9"/>
  <c r="M7482" i="9"/>
  <c r="M7483" i="9"/>
  <c r="M7484" i="9"/>
  <c r="M7485" i="9"/>
  <c r="M7486" i="9"/>
  <c r="M7487" i="9"/>
  <c r="M7488" i="9"/>
  <c r="M7489" i="9"/>
  <c r="M7490" i="9"/>
  <c r="M7491" i="9"/>
  <c r="M7492" i="9"/>
  <c r="M7493" i="9"/>
  <c r="M7494" i="9"/>
  <c r="M7495" i="9"/>
  <c r="M7496" i="9"/>
  <c r="M7497" i="9"/>
  <c r="M7498" i="9"/>
  <c r="M7499" i="9"/>
  <c r="M7500" i="9"/>
  <c r="M7501" i="9"/>
  <c r="M7502" i="9"/>
  <c r="M7503" i="9"/>
  <c r="M7504" i="9"/>
  <c r="M7505" i="9"/>
  <c r="M7506" i="9"/>
  <c r="M7507" i="9"/>
  <c r="M7508" i="9"/>
  <c r="M7509" i="9"/>
  <c r="M7510" i="9"/>
  <c r="M7511" i="9"/>
  <c r="M7512" i="9"/>
  <c r="M7513" i="9"/>
  <c r="M7514" i="9"/>
  <c r="M7515" i="9"/>
  <c r="M7516" i="9"/>
  <c r="M7517" i="9"/>
  <c r="M7518" i="9"/>
  <c r="M7519" i="9"/>
  <c r="M7520" i="9"/>
  <c r="M7521" i="9"/>
  <c r="M7522" i="9"/>
  <c r="M7523" i="9"/>
  <c r="M7524" i="9"/>
  <c r="M7525" i="9"/>
  <c r="M7526" i="9"/>
  <c r="M7527" i="9"/>
  <c r="M7528" i="9"/>
  <c r="M7529" i="9"/>
  <c r="M7530" i="9"/>
  <c r="M7531" i="9"/>
  <c r="M7532" i="9"/>
  <c r="M7533" i="9"/>
  <c r="M7534" i="9"/>
  <c r="M7535" i="9"/>
  <c r="M7536" i="9"/>
  <c r="M7537" i="9"/>
  <c r="M7538" i="9"/>
  <c r="M7539" i="9"/>
  <c r="M7540" i="9"/>
  <c r="M7541" i="9"/>
  <c r="M7542" i="9"/>
  <c r="M7543" i="9"/>
  <c r="M7544" i="9"/>
  <c r="M7545" i="9"/>
  <c r="M7546" i="9"/>
  <c r="M7547" i="9"/>
  <c r="M7548" i="9"/>
  <c r="M7549" i="9"/>
  <c r="M7550" i="9"/>
  <c r="M7551" i="9"/>
  <c r="M7552" i="9"/>
  <c r="M7553" i="9"/>
  <c r="M7554" i="9"/>
  <c r="M7555" i="9"/>
  <c r="M7556" i="9"/>
  <c r="M7557" i="9"/>
  <c r="M7558" i="9"/>
  <c r="M7559" i="9"/>
  <c r="M7560" i="9"/>
  <c r="M7561" i="9"/>
  <c r="M7562" i="9"/>
  <c r="M7563" i="9"/>
  <c r="M7564" i="9"/>
  <c r="M7565" i="9"/>
  <c r="M7566" i="9"/>
  <c r="M7567" i="9"/>
  <c r="M7568" i="9"/>
  <c r="M7569" i="9"/>
  <c r="M7570" i="9"/>
  <c r="M7571" i="9"/>
  <c r="M7572" i="9"/>
  <c r="M7573" i="9"/>
  <c r="M7574" i="9"/>
  <c r="M7575" i="9"/>
  <c r="M7576" i="9"/>
  <c r="M7577" i="9"/>
  <c r="M7578" i="9"/>
  <c r="M7579" i="9"/>
  <c r="M7580" i="9"/>
  <c r="M7581" i="9"/>
  <c r="M7582" i="9"/>
  <c r="M7583" i="9"/>
  <c r="M7584" i="9"/>
  <c r="M7585" i="9"/>
  <c r="M7586" i="9"/>
  <c r="M7587" i="9"/>
  <c r="M7588" i="9"/>
  <c r="M7589" i="9"/>
  <c r="M7590" i="9"/>
  <c r="M7591" i="9"/>
  <c r="M7592" i="9"/>
  <c r="M7593" i="9"/>
  <c r="M7594" i="9"/>
  <c r="M7595" i="9"/>
  <c r="M7596" i="9"/>
  <c r="M7597" i="9"/>
  <c r="M7598" i="9"/>
  <c r="M7599" i="9"/>
  <c r="M7600" i="9"/>
  <c r="M7601" i="9"/>
  <c r="M7602" i="9"/>
  <c r="M7603" i="9"/>
  <c r="M7604" i="9"/>
  <c r="M7605" i="9"/>
  <c r="M7606" i="9"/>
  <c r="M7607" i="9"/>
  <c r="M7608" i="9"/>
  <c r="M7609" i="9"/>
  <c r="M7610" i="9"/>
  <c r="M7611" i="9"/>
  <c r="M7612" i="9"/>
  <c r="M7613" i="9"/>
  <c r="M7614" i="9"/>
  <c r="M7615" i="9"/>
  <c r="M7616" i="9"/>
  <c r="M7617" i="9"/>
  <c r="M7618" i="9"/>
  <c r="M7619" i="9"/>
  <c r="M7620" i="9"/>
  <c r="M7621" i="9"/>
  <c r="M7622" i="9"/>
  <c r="M7623" i="9"/>
  <c r="M7624" i="9"/>
  <c r="M7625" i="9"/>
  <c r="M7626" i="9"/>
  <c r="M7627" i="9"/>
  <c r="M7628" i="9"/>
  <c r="M7629" i="9"/>
  <c r="M7630" i="9"/>
  <c r="M7631" i="9"/>
  <c r="M7632" i="9"/>
  <c r="M7633" i="9"/>
  <c r="M7634" i="9"/>
  <c r="M7635" i="9"/>
  <c r="M7636" i="9"/>
  <c r="M7637" i="9"/>
  <c r="M7638" i="9"/>
  <c r="M7639" i="9"/>
  <c r="M7640" i="9"/>
  <c r="M7641" i="9"/>
  <c r="M7642" i="9"/>
  <c r="M7643" i="9"/>
  <c r="M7644" i="9"/>
  <c r="M7645" i="9"/>
  <c r="M7646" i="9"/>
  <c r="M7647" i="9"/>
  <c r="M7648" i="9"/>
  <c r="M7649" i="9"/>
  <c r="M7650" i="9"/>
  <c r="M7651" i="9"/>
  <c r="M7652" i="9"/>
  <c r="M7653" i="9"/>
  <c r="M7654" i="9"/>
  <c r="M7655" i="9"/>
  <c r="M7656" i="9"/>
  <c r="M7657" i="9"/>
  <c r="M7658" i="9"/>
  <c r="M7659" i="9"/>
  <c r="M7660" i="9"/>
  <c r="M7661" i="9"/>
  <c r="M7662" i="9"/>
  <c r="M7663" i="9"/>
  <c r="M7664" i="9"/>
  <c r="M7665" i="9"/>
  <c r="M7666" i="9"/>
  <c r="M7667" i="9"/>
  <c r="M7668" i="9"/>
  <c r="M7669" i="9"/>
  <c r="M7670" i="9"/>
  <c r="M7671" i="9"/>
  <c r="M7672" i="9"/>
  <c r="M7673" i="9"/>
  <c r="M7674" i="9"/>
  <c r="M7675" i="9"/>
  <c r="M7676" i="9"/>
  <c r="M7677" i="9"/>
  <c r="M7678" i="9"/>
  <c r="M7679" i="9"/>
  <c r="M7680" i="9"/>
  <c r="M7681" i="9"/>
  <c r="M7682" i="9"/>
  <c r="M7683" i="9"/>
  <c r="M7684" i="9"/>
  <c r="M7685" i="9"/>
  <c r="M7686" i="9"/>
  <c r="M7687" i="9"/>
  <c r="M7688" i="9"/>
  <c r="M7689" i="9"/>
  <c r="M7690" i="9"/>
  <c r="M7691" i="9"/>
  <c r="M7692" i="9"/>
  <c r="M7693" i="9"/>
  <c r="M7694" i="9"/>
  <c r="M7695" i="9"/>
  <c r="M7696" i="9"/>
  <c r="M7697" i="9"/>
  <c r="M7698" i="9"/>
  <c r="M7699" i="9"/>
  <c r="M7700" i="9"/>
  <c r="M7701" i="9"/>
  <c r="M7702" i="9"/>
  <c r="M7703" i="9"/>
  <c r="M7704" i="9"/>
  <c r="M7705" i="9"/>
  <c r="M7706" i="9"/>
  <c r="M7707" i="9"/>
  <c r="M7708" i="9"/>
  <c r="M7709" i="9"/>
  <c r="M7710" i="9"/>
  <c r="M7711" i="9"/>
  <c r="M7712" i="9"/>
  <c r="M7713" i="9"/>
  <c r="M7714" i="9"/>
  <c r="M7715" i="9"/>
  <c r="M7716" i="9"/>
  <c r="M7717" i="9"/>
  <c r="M7718" i="9"/>
  <c r="M7719" i="9"/>
  <c r="M7720" i="9"/>
  <c r="M7721" i="9"/>
  <c r="M7722" i="9"/>
  <c r="M7723" i="9"/>
  <c r="M7724" i="9"/>
  <c r="M7725" i="9"/>
  <c r="M7726" i="9"/>
  <c r="M7727" i="9"/>
  <c r="M7728" i="9"/>
  <c r="M7729" i="9"/>
  <c r="M7730" i="9"/>
  <c r="M7731" i="9"/>
  <c r="M7732" i="9"/>
  <c r="M7733" i="9"/>
  <c r="M7734" i="9"/>
  <c r="M7735" i="9"/>
  <c r="M7736" i="9"/>
  <c r="M7737" i="9"/>
  <c r="M7738" i="9"/>
  <c r="M7739" i="9"/>
  <c r="M7740" i="9"/>
  <c r="M7741" i="9"/>
  <c r="M7742" i="9"/>
  <c r="M7743" i="9"/>
  <c r="M7744" i="9"/>
  <c r="M7745" i="9"/>
  <c r="M7746" i="9"/>
  <c r="M7747" i="9"/>
  <c r="M7748" i="9"/>
  <c r="M7749" i="9"/>
  <c r="M7750" i="9"/>
  <c r="M7751" i="9"/>
  <c r="M7752" i="9"/>
  <c r="M7753" i="9"/>
  <c r="M7754" i="9"/>
  <c r="M7755" i="9"/>
  <c r="M7756" i="9"/>
  <c r="M7757" i="9"/>
  <c r="M7758" i="9"/>
  <c r="M7759" i="9"/>
  <c r="M7760" i="9"/>
  <c r="M7761" i="9"/>
  <c r="M7762" i="9"/>
  <c r="M7763" i="9"/>
  <c r="M7764" i="9"/>
  <c r="M7765" i="9"/>
  <c r="M7766" i="9"/>
  <c r="M7767" i="9"/>
  <c r="M7768" i="9"/>
  <c r="M7769" i="9"/>
  <c r="M7770" i="9"/>
  <c r="M7771" i="9"/>
  <c r="M7772" i="9"/>
  <c r="M7773" i="9"/>
  <c r="M7774" i="9"/>
  <c r="M7775" i="9"/>
  <c r="M7776" i="9"/>
  <c r="M7777" i="9"/>
  <c r="M7778" i="9"/>
  <c r="M7779" i="9"/>
  <c r="M7780" i="9"/>
  <c r="M7781" i="9"/>
  <c r="M7782" i="9"/>
  <c r="M7783" i="9"/>
  <c r="M7784" i="9"/>
  <c r="M7785" i="9"/>
  <c r="M7786" i="9"/>
  <c r="M7787" i="9"/>
  <c r="M7788" i="9"/>
  <c r="M7789" i="9"/>
  <c r="M7790" i="9"/>
  <c r="M7791" i="9"/>
  <c r="M7792" i="9"/>
  <c r="M7793" i="9"/>
  <c r="M7794" i="9"/>
  <c r="M7795" i="9"/>
  <c r="M7796" i="9"/>
  <c r="M7797" i="9"/>
  <c r="M7798" i="9"/>
  <c r="M7799" i="9"/>
  <c r="M7800" i="9"/>
  <c r="M7801" i="9"/>
  <c r="M7802" i="9"/>
  <c r="M7803" i="9"/>
  <c r="M7804" i="9"/>
  <c r="M7805" i="9"/>
  <c r="M7806" i="9"/>
  <c r="M7807" i="9"/>
  <c r="M7808" i="9"/>
  <c r="M7809" i="9"/>
  <c r="M7810" i="9"/>
  <c r="M7811" i="9"/>
  <c r="M7812" i="9"/>
  <c r="M7813" i="9"/>
  <c r="M7814" i="9"/>
  <c r="M7815" i="9"/>
  <c r="M7816" i="9"/>
  <c r="M7817" i="9"/>
  <c r="M7818" i="9"/>
  <c r="M7819" i="9"/>
  <c r="M7820" i="9"/>
  <c r="M7821" i="9"/>
  <c r="M7822" i="9"/>
  <c r="M7823" i="9"/>
  <c r="M7824" i="9"/>
  <c r="M7825" i="9"/>
  <c r="M7826" i="9"/>
  <c r="M7827" i="9"/>
  <c r="M7828" i="9"/>
  <c r="M7829" i="9"/>
  <c r="M7830" i="9"/>
  <c r="M7831" i="9"/>
  <c r="M7832" i="9"/>
  <c r="M7833" i="9"/>
  <c r="M7834" i="9"/>
  <c r="M7835" i="9"/>
  <c r="M7836" i="9"/>
  <c r="M7837" i="9"/>
  <c r="M7838" i="9"/>
  <c r="M7839" i="9"/>
  <c r="M7840" i="9"/>
  <c r="M7841" i="9"/>
  <c r="M7842" i="9"/>
  <c r="M7843" i="9"/>
  <c r="M7844" i="9"/>
  <c r="M7845" i="9"/>
  <c r="M7846" i="9"/>
  <c r="M7847" i="9"/>
  <c r="M7848" i="9"/>
  <c r="M7849" i="9"/>
  <c r="M7850" i="9"/>
  <c r="M7851" i="9"/>
  <c r="M7852" i="9"/>
  <c r="M7853" i="9"/>
  <c r="M7854" i="9"/>
  <c r="M7855" i="9"/>
  <c r="M7856" i="9"/>
  <c r="M7857" i="9"/>
  <c r="M7858" i="9"/>
  <c r="M7859" i="9"/>
  <c r="M7860" i="9"/>
  <c r="M7861" i="9"/>
  <c r="M7862" i="9"/>
  <c r="M7863" i="9"/>
  <c r="M7864" i="9"/>
  <c r="M7865" i="9"/>
  <c r="M7866" i="9"/>
  <c r="M7867" i="9"/>
  <c r="M7868" i="9"/>
  <c r="M7869" i="9"/>
  <c r="M7870" i="9"/>
  <c r="M7871" i="9"/>
  <c r="M7872" i="9"/>
  <c r="M7873" i="9"/>
  <c r="M7874" i="9"/>
  <c r="M7875" i="9"/>
  <c r="M7876" i="9"/>
  <c r="M7877" i="9"/>
  <c r="M7878" i="9"/>
  <c r="M7879" i="9"/>
  <c r="M7880" i="9"/>
  <c r="M7881" i="9"/>
  <c r="M7882" i="9"/>
  <c r="M7883" i="9"/>
  <c r="M7884" i="9"/>
  <c r="M7885" i="9"/>
  <c r="M7886" i="9"/>
  <c r="M7887" i="9"/>
  <c r="M7888" i="9"/>
  <c r="M7889" i="9"/>
  <c r="M7890" i="9"/>
  <c r="M7891" i="9"/>
  <c r="M7892" i="9"/>
  <c r="M7893" i="9"/>
  <c r="M7894" i="9"/>
  <c r="M7895" i="9"/>
  <c r="M7896" i="9"/>
  <c r="M7897" i="9"/>
  <c r="M7898" i="9"/>
  <c r="M7899" i="9"/>
  <c r="M7900" i="9"/>
  <c r="M7901" i="9"/>
  <c r="M7902" i="9"/>
  <c r="M7903" i="9"/>
  <c r="M7904" i="9"/>
  <c r="M7905" i="9"/>
  <c r="M7906" i="9"/>
  <c r="M7907" i="9"/>
  <c r="M7908" i="9"/>
  <c r="M7909" i="9"/>
  <c r="M7910" i="9"/>
  <c r="M7911" i="9"/>
  <c r="M7912" i="9"/>
  <c r="M7913" i="9"/>
  <c r="M7914" i="9"/>
  <c r="M7915" i="9"/>
  <c r="M7916" i="9"/>
  <c r="M7917" i="9"/>
  <c r="M7918" i="9"/>
  <c r="M7919" i="9"/>
  <c r="M7920" i="9"/>
  <c r="M7921" i="9"/>
  <c r="M7922" i="9"/>
  <c r="M7923" i="9"/>
  <c r="M7924" i="9"/>
  <c r="M7925" i="9"/>
  <c r="M7926" i="9"/>
  <c r="M7927" i="9"/>
  <c r="M7928" i="9"/>
  <c r="M7929" i="9"/>
  <c r="M7930" i="9"/>
  <c r="M7931" i="9"/>
  <c r="M7932" i="9"/>
  <c r="M7933" i="9"/>
  <c r="M7934" i="9"/>
  <c r="M7935" i="9"/>
  <c r="M7936" i="9"/>
  <c r="M7937" i="9"/>
  <c r="M7938" i="9"/>
  <c r="M7939" i="9"/>
  <c r="M7940" i="9"/>
  <c r="M7941" i="9"/>
  <c r="M7942" i="9"/>
  <c r="M7943" i="9"/>
  <c r="M7944" i="9"/>
  <c r="M7945" i="9"/>
  <c r="M7946" i="9"/>
  <c r="M7947" i="9"/>
  <c r="M7948" i="9"/>
  <c r="M7949" i="9"/>
  <c r="M7950" i="9"/>
  <c r="M7951" i="9"/>
  <c r="M7952" i="9"/>
  <c r="M7953" i="9"/>
  <c r="M7954" i="9"/>
  <c r="M7955" i="9"/>
  <c r="M7956" i="9"/>
  <c r="M7957" i="9"/>
  <c r="M7958" i="9"/>
  <c r="M7959" i="9"/>
  <c r="M7960" i="9"/>
  <c r="M7961" i="9"/>
  <c r="M7962" i="9"/>
  <c r="M7963" i="9"/>
  <c r="M7964" i="9"/>
  <c r="M7965" i="9"/>
  <c r="M7966" i="9"/>
  <c r="M7967" i="9"/>
  <c r="M7968" i="9"/>
  <c r="M7969" i="9"/>
  <c r="M7970" i="9"/>
  <c r="M7971" i="9"/>
  <c r="M7972" i="9"/>
  <c r="M7973" i="9"/>
  <c r="M7974" i="9"/>
  <c r="M7975" i="9"/>
  <c r="M7976" i="9"/>
  <c r="M7977" i="9"/>
  <c r="M7978" i="9"/>
  <c r="M7979" i="9"/>
  <c r="M7980" i="9"/>
  <c r="M7981" i="9"/>
  <c r="M7982" i="9"/>
  <c r="M7983" i="9"/>
  <c r="M7984" i="9"/>
  <c r="M7985" i="9"/>
  <c r="M7986" i="9"/>
  <c r="M7987" i="9"/>
  <c r="M7988" i="9"/>
  <c r="M7989" i="9"/>
  <c r="M7990" i="9"/>
  <c r="M7991" i="9"/>
  <c r="M7992" i="9"/>
  <c r="M7993" i="9"/>
  <c r="M7994" i="9"/>
  <c r="M7995" i="9"/>
  <c r="M7996" i="9"/>
  <c r="M7997" i="9"/>
  <c r="M7998" i="9"/>
  <c r="M7999" i="9"/>
  <c r="M8000" i="9"/>
  <c r="M8001" i="9"/>
  <c r="M8002" i="9"/>
  <c r="M8003" i="9"/>
  <c r="M8004" i="9"/>
  <c r="M8005" i="9"/>
  <c r="M8006" i="9"/>
  <c r="M8007" i="9"/>
  <c r="M8008" i="9"/>
  <c r="M8009" i="9"/>
  <c r="M8010" i="9"/>
  <c r="M8011" i="9"/>
  <c r="M8012" i="9"/>
  <c r="M8013" i="9"/>
  <c r="M8014" i="9"/>
  <c r="M8015" i="9"/>
  <c r="M8016" i="9"/>
  <c r="M8017" i="9"/>
  <c r="M8018" i="9"/>
  <c r="M8019" i="9"/>
  <c r="M8020" i="9"/>
  <c r="M8021" i="9"/>
  <c r="M8022" i="9"/>
  <c r="M8023" i="9"/>
  <c r="M8024" i="9"/>
  <c r="M8025" i="9"/>
  <c r="M8026" i="9"/>
  <c r="M8027" i="9"/>
  <c r="M8028" i="9"/>
  <c r="M8029" i="9"/>
  <c r="M8030" i="9"/>
  <c r="M8031" i="9"/>
  <c r="M8032" i="9"/>
  <c r="M8033" i="9"/>
  <c r="M8034" i="9"/>
  <c r="M8035" i="9"/>
  <c r="M8036" i="9"/>
  <c r="M8037" i="9"/>
  <c r="M8038" i="9"/>
  <c r="M8039" i="9"/>
  <c r="M8040" i="9"/>
  <c r="M8041" i="9"/>
  <c r="M8042" i="9"/>
  <c r="M8043" i="9"/>
  <c r="M8044" i="9"/>
  <c r="M8045" i="9"/>
  <c r="M8046" i="9"/>
  <c r="M8047" i="9"/>
  <c r="M8048" i="9"/>
  <c r="M8049" i="9"/>
  <c r="M8050" i="9"/>
  <c r="M8051" i="9"/>
  <c r="M8052" i="9"/>
  <c r="M8053" i="9"/>
  <c r="M8054" i="9"/>
  <c r="M8055" i="9"/>
  <c r="M8056" i="9"/>
  <c r="M8057" i="9"/>
  <c r="M8058" i="9"/>
  <c r="M8059" i="9"/>
  <c r="M8060" i="9"/>
  <c r="M8061" i="9"/>
  <c r="M8062" i="9"/>
  <c r="M8063" i="9"/>
  <c r="M8064" i="9"/>
  <c r="M8065" i="9"/>
  <c r="M8066" i="9"/>
  <c r="M8067" i="9"/>
  <c r="M8068" i="9"/>
  <c r="M8069" i="9"/>
  <c r="M8070" i="9"/>
  <c r="M8071" i="9"/>
  <c r="M8072" i="9"/>
  <c r="M8073" i="9"/>
  <c r="M8074" i="9"/>
  <c r="M8075" i="9"/>
  <c r="M8076" i="9"/>
  <c r="M8077" i="9"/>
  <c r="M8078" i="9"/>
  <c r="M8079" i="9"/>
  <c r="M8080" i="9"/>
  <c r="M8081" i="9"/>
  <c r="M8082" i="9"/>
  <c r="M8083" i="9"/>
  <c r="M8084" i="9"/>
  <c r="M8085" i="9"/>
  <c r="M8086" i="9"/>
  <c r="M8087" i="9"/>
  <c r="M8088" i="9"/>
  <c r="M8089" i="9"/>
  <c r="M8090" i="9"/>
  <c r="M8091" i="9"/>
  <c r="M8092" i="9"/>
  <c r="M8093" i="9"/>
  <c r="M8094" i="9"/>
  <c r="M8095" i="9"/>
  <c r="M8096" i="9"/>
  <c r="M8097" i="9"/>
  <c r="M8098" i="9"/>
  <c r="M8099" i="9"/>
  <c r="M8100" i="9"/>
  <c r="M8101" i="9"/>
  <c r="M8102" i="9"/>
  <c r="M8103" i="9"/>
  <c r="M8104" i="9"/>
  <c r="M8105" i="9"/>
  <c r="M8106" i="9"/>
  <c r="M8107" i="9"/>
  <c r="M8108" i="9"/>
  <c r="M8109" i="9"/>
  <c r="M8110" i="9"/>
  <c r="M8111" i="9"/>
  <c r="M8112" i="9"/>
  <c r="M8113" i="9"/>
  <c r="M8114" i="9"/>
  <c r="M8115" i="9"/>
  <c r="M8116" i="9"/>
  <c r="M8117" i="9"/>
  <c r="M8118" i="9"/>
  <c r="M8119" i="9"/>
  <c r="M8120" i="9"/>
  <c r="M8121" i="9"/>
  <c r="M8122" i="9"/>
  <c r="M8123" i="9"/>
  <c r="M8124" i="9"/>
  <c r="M8125" i="9"/>
  <c r="M8126" i="9"/>
  <c r="M8127" i="9"/>
  <c r="M8128" i="9"/>
  <c r="M8129" i="9"/>
  <c r="M8130" i="9"/>
  <c r="M8131" i="9"/>
  <c r="M8132" i="9"/>
  <c r="M8133" i="9"/>
  <c r="M8134" i="9"/>
  <c r="M8135" i="9"/>
  <c r="M8136" i="9"/>
  <c r="M8137" i="9"/>
  <c r="M8138" i="9"/>
  <c r="M8139" i="9"/>
  <c r="M8140" i="9"/>
  <c r="M8141" i="9"/>
  <c r="M8142" i="9"/>
  <c r="M8143" i="9"/>
  <c r="M8144" i="9"/>
  <c r="M8145" i="9"/>
  <c r="M8146" i="9"/>
  <c r="M8147" i="9"/>
  <c r="M8148" i="9"/>
  <c r="M8149" i="9"/>
  <c r="M8150" i="9"/>
  <c r="M8151" i="9"/>
  <c r="M8152" i="9"/>
  <c r="M8153" i="9"/>
  <c r="M8154" i="9"/>
  <c r="M8155" i="9"/>
  <c r="M8156" i="9"/>
  <c r="M8157" i="9"/>
  <c r="M8158" i="9"/>
  <c r="M8159" i="9"/>
  <c r="M8160" i="9"/>
  <c r="M8161" i="9"/>
  <c r="M8162" i="9"/>
  <c r="M8163" i="9"/>
  <c r="M8164" i="9"/>
  <c r="M8165" i="9"/>
  <c r="M8166" i="9"/>
  <c r="M8167" i="9"/>
  <c r="M8168" i="9"/>
  <c r="M8169" i="9"/>
  <c r="M8170" i="9"/>
  <c r="M8171" i="9"/>
  <c r="M8172" i="9"/>
  <c r="M8173" i="9"/>
  <c r="M8174" i="9"/>
  <c r="M8175" i="9"/>
  <c r="M8176" i="9"/>
  <c r="M8177" i="9"/>
  <c r="M8178" i="9"/>
  <c r="M8179" i="9"/>
  <c r="M8180" i="9"/>
  <c r="M8181" i="9"/>
  <c r="M8182" i="9"/>
  <c r="M8183" i="9"/>
  <c r="M8184" i="9"/>
  <c r="M8185" i="9"/>
  <c r="M8186" i="9"/>
  <c r="M8187" i="9"/>
  <c r="M8188" i="9"/>
  <c r="M8189" i="9"/>
  <c r="M8190" i="9"/>
  <c r="M8191" i="9"/>
  <c r="M8192" i="9"/>
  <c r="M8193" i="9"/>
  <c r="M8194" i="9"/>
  <c r="M8195" i="9"/>
  <c r="M8196" i="9"/>
  <c r="M8197" i="9"/>
  <c r="M8198" i="9"/>
  <c r="M8199" i="9"/>
  <c r="M8200" i="9"/>
  <c r="M8201" i="9"/>
  <c r="M8202" i="9"/>
  <c r="M8203" i="9"/>
  <c r="M8204" i="9"/>
  <c r="M8205" i="9"/>
  <c r="M8206" i="9"/>
  <c r="M8207" i="9"/>
  <c r="M8208" i="9"/>
  <c r="M8209" i="9"/>
  <c r="M8210" i="9"/>
  <c r="M8211" i="9"/>
  <c r="M8212" i="9"/>
  <c r="M8213" i="9"/>
  <c r="M8214" i="9"/>
  <c r="M8215" i="9"/>
  <c r="M8216" i="9"/>
  <c r="M8217" i="9"/>
  <c r="M8218" i="9"/>
  <c r="M8219" i="9"/>
  <c r="M8220" i="9"/>
  <c r="M8221" i="9"/>
  <c r="M8222" i="9"/>
  <c r="M8223" i="9"/>
  <c r="M8224" i="9"/>
  <c r="M8225" i="9"/>
  <c r="M8226" i="9"/>
  <c r="M8227" i="9"/>
  <c r="M8228" i="9"/>
  <c r="M8229" i="9"/>
  <c r="M8230" i="9"/>
  <c r="M8231" i="9"/>
  <c r="M8232" i="9"/>
  <c r="M8233" i="9"/>
  <c r="M8234" i="9"/>
  <c r="M8235" i="9"/>
  <c r="M8236" i="9"/>
  <c r="M8237" i="9"/>
  <c r="M8238" i="9"/>
  <c r="M8239" i="9"/>
  <c r="M8240" i="9"/>
  <c r="M8241" i="9"/>
  <c r="M8242" i="9"/>
  <c r="M8243" i="9"/>
  <c r="M8244" i="9"/>
  <c r="M8245" i="9"/>
  <c r="M8246" i="9"/>
  <c r="M8247" i="9"/>
  <c r="M8248" i="9"/>
  <c r="M8249" i="9"/>
  <c r="M8250" i="9"/>
  <c r="M8251" i="9"/>
  <c r="M8252" i="9"/>
  <c r="M8253" i="9"/>
  <c r="M8254" i="9"/>
  <c r="M8255" i="9"/>
  <c r="M8256" i="9"/>
  <c r="M8257" i="9"/>
  <c r="M8258" i="9"/>
  <c r="M8259" i="9"/>
  <c r="M8260" i="9"/>
  <c r="M8261" i="9"/>
  <c r="M8262" i="9"/>
  <c r="M8263" i="9"/>
  <c r="M8264" i="9"/>
  <c r="M8265" i="9"/>
  <c r="M8266" i="9"/>
  <c r="M8267" i="9"/>
  <c r="M8268" i="9"/>
  <c r="M8269" i="9"/>
  <c r="M8270" i="9"/>
  <c r="M8271" i="9"/>
  <c r="M8272" i="9"/>
  <c r="M8273" i="9"/>
  <c r="M8274" i="9"/>
  <c r="M8275" i="9"/>
  <c r="M8276" i="9"/>
  <c r="M8277" i="9"/>
  <c r="M8278" i="9"/>
  <c r="M8279" i="9"/>
  <c r="M8280" i="9"/>
  <c r="M8281" i="9"/>
  <c r="M8282" i="9"/>
  <c r="M8283" i="9"/>
  <c r="M8284" i="9"/>
  <c r="M8285" i="9"/>
  <c r="M8286" i="9"/>
  <c r="M8287" i="9"/>
  <c r="M8288" i="9"/>
  <c r="M8289" i="9"/>
  <c r="M8290" i="9"/>
  <c r="M8291" i="9"/>
  <c r="M8292" i="9"/>
  <c r="M8293" i="9"/>
  <c r="M8294" i="9"/>
  <c r="M8295" i="9"/>
  <c r="M8296" i="9"/>
  <c r="M8297" i="9"/>
  <c r="M8298" i="9"/>
  <c r="M8299" i="9"/>
  <c r="M8300" i="9"/>
  <c r="M8301" i="9"/>
  <c r="M8302" i="9"/>
  <c r="M8303" i="9"/>
  <c r="M8304" i="9"/>
  <c r="M8305" i="9"/>
  <c r="M8306" i="9"/>
  <c r="M8307" i="9"/>
  <c r="M8308" i="9"/>
  <c r="M8309" i="9"/>
  <c r="M8310" i="9"/>
  <c r="M8311" i="9"/>
  <c r="M8312" i="9"/>
  <c r="M8313" i="9"/>
  <c r="M8314" i="9"/>
  <c r="M8315" i="9"/>
  <c r="M8316" i="9"/>
  <c r="M8317" i="9"/>
  <c r="M8318" i="9"/>
  <c r="M8319" i="9"/>
  <c r="M8320" i="9"/>
  <c r="M8321" i="9"/>
  <c r="M8322" i="9"/>
  <c r="M8323" i="9"/>
  <c r="M8324" i="9"/>
  <c r="M8325" i="9"/>
  <c r="M8326" i="9"/>
  <c r="M8327" i="9"/>
  <c r="M8328" i="9"/>
  <c r="M8329" i="9"/>
  <c r="M8330" i="9"/>
  <c r="M8331" i="9"/>
  <c r="M8332" i="9"/>
  <c r="M8333" i="9"/>
  <c r="M8334" i="9"/>
  <c r="M8335" i="9"/>
  <c r="M8336" i="9"/>
  <c r="M8337" i="9"/>
  <c r="M8338" i="9"/>
  <c r="M8339" i="9"/>
  <c r="M8340" i="9"/>
  <c r="M8341" i="9"/>
  <c r="M8342" i="9"/>
  <c r="M8343" i="9"/>
  <c r="M8344" i="9"/>
  <c r="M8345" i="9"/>
  <c r="M8346" i="9"/>
  <c r="M8347" i="9"/>
  <c r="M8348" i="9"/>
  <c r="M8349" i="9"/>
  <c r="M8350" i="9"/>
  <c r="M8351" i="9"/>
  <c r="M8352" i="9"/>
  <c r="M8353" i="9"/>
  <c r="M8354" i="9"/>
  <c r="M8355" i="9"/>
  <c r="M8356" i="9"/>
  <c r="M8357" i="9"/>
  <c r="M8358" i="9"/>
  <c r="M8359" i="9"/>
  <c r="M8360" i="9"/>
  <c r="M8361" i="9"/>
  <c r="M8362" i="9"/>
  <c r="M8363" i="9"/>
  <c r="M8364" i="9"/>
  <c r="M8365" i="9"/>
  <c r="M8366" i="9"/>
  <c r="M8367" i="9"/>
  <c r="M8368" i="9"/>
  <c r="M8369" i="9"/>
  <c r="M8370" i="9"/>
  <c r="M8371" i="9"/>
  <c r="M8372" i="9"/>
  <c r="M8373" i="9"/>
  <c r="M8374" i="9"/>
  <c r="M8375" i="9"/>
  <c r="M8376" i="9"/>
  <c r="M8377" i="9"/>
  <c r="M8378" i="9"/>
  <c r="M8379" i="9"/>
  <c r="M8380" i="9"/>
  <c r="M8381" i="9"/>
  <c r="M8382" i="9"/>
  <c r="M8383" i="9"/>
  <c r="M8384" i="9"/>
  <c r="M8385" i="9"/>
  <c r="M8386" i="9"/>
  <c r="M8387" i="9"/>
  <c r="M8388" i="9"/>
  <c r="M8389" i="9"/>
  <c r="M8390" i="9"/>
  <c r="M8391" i="9"/>
  <c r="M8392" i="9"/>
  <c r="M8393" i="9"/>
  <c r="M8394" i="9"/>
  <c r="M8395" i="9"/>
  <c r="M8396" i="9"/>
  <c r="M8397" i="9"/>
  <c r="M8398" i="9"/>
  <c r="M8399" i="9"/>
  <c r="M8400" i="9"/>
  <c r="M8401" i="9"/>
  <c r="M8402" i="9"/>
  <c r="M8403" i="9"/>
  <c r="M8404" i="9"/>
  <c r="M8405" i="9"/>
  <c r="M8406" i="9"/>
  <c r="M8407" i="9"/>
  <c r="M8408" i="9"/>
  <c r="M8409" i="9"/>
  <c r="M8410" i="9"/>
  <c r="M8411" i="9"/>
  <c r="M8412" i="9"/>
  <c r="M8413" i="9"/>
  <c r="M8414" i="9"/>
  <c r="M8415" i="9"/>
  <c r="M8416" i="9"/>
  <c r="M8417" i="9"/>
  <c r="M8418" i="9"/>
  <c r="M8419" i="9"/>
  <c r="M8420" i="9"/>
  <c r="M8421" i="9"/>
  <c r="M8422" i="9"/>
  <c r="M8423" i="9"/>
  <c r="M8424" i="9"/>
  <c r="M8425" i="9"/>
  <c r="M8426" i="9"/>
  <c r="M8427" i="9"/>
  <c r="M8428" i="9"/>
  <c r="M8429" i="9"/>
  <c r="M8430" i="9"/>
  <c r="M8431" i="9"/>
  <c r="M8432" i="9"/>
  <c r="M8433" i="9"/>
  <c r="M8434" i="9"/>
  <c r="M8435" i="9"/>
  <c r="M8436" i="9"/>
  <c r="M8437" i="9"/>
  <c r="M8438" i="9"/>
  <c r="M8439" i="9"/>
  <c r="M8440" i="9"/>
  <c r="M8441" i="9"/>
  <c r="M8442" i="9"/>
  <c r="M8443" i="9"/>
  <c r="M8444" i="9"/>
  <c r="M8445" i="9"/>
  <c r="M8446" i="9"/>
  <c r="M8447" i="9"/>
  <c r="M8448" i="9"/>
  <c r="M8449" i="9"/>
  <c r="M8450" i="9"/>
  <c r="M8451" i="9"/>
  <c r="M8452" i="9"/>
  <c r="M8453" i="9"/>
  <c r="M8454" i="9"/>
  <c r="M8455" i="9"/>
  <c r="M8456" i="9"/>
  <c r="M8457" i="9"/>
  <c r="M8458" i="9"/>
  <c r="M8459" i="9"/>
  <c r="M8460" i="9"/>
  <c r="M8461" i="9"/>
  <c r="M8462" i="9"/>
  <c r="M8463" i="9"/>
  <c r="M8464" i="9"/>
  <c r="M8465" i="9"/>
  <c r="M8466" i="9"/>
  <c r="M8467" i="9"/>
  <c r="M8468" i="9"/>
  <c r="M8469" i="9"/>
  <c r="M8470" i="9"/>
  <c r="M8471" i="9"/>
  <c r="M8472" i="9"/>
  <c r="M8473" i="9"/>
  <c r="M8474" i="9"/>
  <c r="M8475" i="9"/>
  <c r="M8476" i="9"/>
  <c r="M8477" i="9"/>
  <c r="M8478" i="9"/>
  <c r="M8479" i="9"/>
  <c r="M8480" i="9"/>
  <c r="M8481" i="9"/>
  <c r="M8482" i="9"/>
  <c r="M8483" i="9"/>
  <c r="M8484" i="9"/>
  <c r="M8485" i="9"/>
  <c r="M8486" i="9"/>
  <c r="M8487" i="9"/>
  <c r="M8488" i="9"/>
  <c r="M8489" i="9"/>
  <c r="M8490" i="9"/>
  <c r="M8491" i="9"/>
  <c r="M8492" i="9"/>
  <c r="M8493" i="9"/>
  <c r="M8494" i="9"/>
  <c r="M8495" i="9"/>
  <c r="M8496" i="9"/>
  <c r="M8497" i="9"/>
  <c r="M8498" i="9"/>
  <c r="M8499" i="9"/>
  <c r="M8500" i="9"/>
  <c r="M8501" i="9"/>
  <c r="M8502" i="9"/>
  <c r="M8503" i="9"/>
  <c r="M8504" i="9"/>
  <c r="M8505" i="9"/>
  <c r="M8506" i="9"/>
  <c r="M8507" i="9"/>
  <c r="M8508" i="9"/>
  <c r="M8509" i="9"/>
  <c r="M8510" i="9"/>
  <c r="M8511" i="9"/>
  <c r="M8512" i="9"/>
  <c r="M8513" i="9"/>
  <c r="M8514" i="9"/>
  <c r="M8515" i="9"/>
  <c r="M8516" i="9"/>
  <c r="M8517" i="9"/>
  <c r="M8518" i="9"/>
  <c r="M8519" i="9"/>
  <c r="M8520" i="9"/>
  <c r="M8521" i="9"/>
  <c r="M8522" i="9"/>
  <c r="M8523" i="9"/>
  <c r="M8524" i="9"/>
  <c r="M8525" i="9"/>
  <c r="M8526" i="9"/>
  <c r="M8527" i="9"/>
  <c r="M8528" i="9"/>
  <c r="M8529" i="9"/>
  <c r="M8530" i="9"/>
  <c r="M8531" i="9"/>
  <c r="M8532" i="9"/>
  <c r="M8533" i="9"/>
  <c r="M8534" i="9"/>
  <c r="M8535" i="9"/>
  <c r="M8536" i="9"/>
  <c r="M8537" i="9"/>
  <c r="M8538" i="9"/>
  <c r="M8539" i="9"/>
  <c r="M8540" i="9"/>
  <c r="M8541" i="9"/>
  <c r="M8542" i="9"/>
  <c r="M8543" i="9"/>
  <c r="M8544" i="9"/>
  <c r="M8545" i="9"/>
  <c r="M8546" i="9"/>
  <c r="M8547" i="9"/>
  <c r="M8548" i="9"/>
  <c r="M8549" i="9"/>
  <c r="M8550" i="9"/>
  <c r="M8551" i="9"/>
  <c r="M8552" i="9"/>
  <c r="M8553" i="9"/>
  <c r="M8554" i="9"/>
  <c r="M8555" i="9"/>
  <c r="M8556" i="9"/>
  <c r="M8557" i="9"/>
  <c r="M8558" i="9"/>
  <c r="M8559" i="9"/>
  <c r="M8560" i="9"/>
  <c r="M8561" i="9"/>
  <c r="M8562" i="9"/>
  <c r="M8563" i="9"/>
  <c r="M8564" i="9"/>
  <c r="M8565" i="9"/>
  <c r="M8566" i="9"/>
  <c r="M8567" i="9"/>
  <c r="M8568" i="9"/>
  <c r="M8569" i="9"/>
  <c r="M8570" i="9"/>
  <c r="M8571" i="9"/>
  <c r="M8572" i="9"/>
  <c r="M8573" i="9"/>
  <c r="M8574" i="9"/>
  <c r="M8575" i="9"/>
  <c r="M8576" i="9"/>
  <c r="M8577" i="9"/>
  <c r="M8578" i="9"/>
  <c r="M8579" i="9"/>
  <c r="M8580" i="9"/>
  <c r="M8581" i="9"/>
  <c r="M8582" i="9"/>
  <c r="M8583" i="9"/>
  <c r="M8584" i="9"/>
  <c r="M8585" i="9"/>
  <c r="M8586" i="9"/>
  <c r="M8587" i="9"/>
  <c r="M8588" i="9"/>
  <c r="M8589" i="9"/>
  <c r="M8590" i="9"/>
  <c r="M8591" i="9"/>
  <c r="M8592" i="9"/>
  <c r="M8593" i="9"/>
  <c r="M8594" i="9"/>
  <c r="M8595" i="9"/>
  <c r="M8596" i="9"/>
  <c r="M8597" i="9"/>
  <c r="M8598" i="9"/>
  <c r="M8599" i="9"/>
  <c r="M8600" i="9"/>
  <c r="M8601" i="9"/>
  <c r="M8602" i="9"/>
  <c r="M8603" i="9"/>
  <c r="M8604" i="9"/>
  <c r="M8605" i="9"/>
  <c r="M8606" i="9"/>
  <c r="M8607" i="9"/>
  <c r="M8608" i="9"/>
  <c r="M8609" i="9"/>
  <c r="M8610" i="9"/>
  <c r="M8611" i="9"/>
  <c r="M8612" i="9"/>
  <c r="M8613" i="9"/>
  <c r="M8614" i="9"/>
  <c r="M8615" i="9"/>
  <c r="M8616" i="9"/>
  <c r="M8617" i="9"/>
  <c r="M8618" i="9"/>
  <c r="M8619" i="9"/>
  <c r="M8620" i="9"/>
  <c r="M8621" i="9"/>
  <c r="M8622" i="9"/>
  <c r="M8623" i="9"/>
  <c r="M8624" i="9"/>
  <c r="M8625" i="9"/>
  <c r="M8626" i="9"/>
  <c r="M8627" i="9"/>
  <c r="M8628" i="9"/>
  <c r="M8629" i="9"/>
  <c r="M8630" i="9"/>
  <c r="M8631" i="9"/>
  <c r="M8632" i="9"/>
  <c r="M8633" i="9"/>
  <c r="M8634" i="9"/>
  <c r="M8635" i="9"/>
  <c r="M8636" i="9"/>
  <c r="M8637" i="9"/>
  <c r="M8638" i="9"/>
  <c r="M8639" i="9"/>
  <c r="M8640" i="9"/>
  <c r="M8641" i="9"/>
  <c r="M8642" i="9"/>
  <c r="M8643" i="9"/>
  <c r="M8644" i="9"/>
  <c r="M8645" i="9"/>
  <c r="M8646" i="9"/>
  <c r="M8647" i="9"/>
  <c r="M8648" i="9"/>
  <c r="M8649" i="9"/>
  <c r="M8650" i="9"/>
  <c r="M8651" i="9"/>
  <c r="M8652" i="9"/>
  <c r="M8653" i="9"/>
  <c r="M8654" i="9"/>
  <c r="M8655" i="9"/>
  <c r="M8656" i="9"/>
  <c r="M8657" i="9"/>
  <c r="M8658" i="9"/>
  <c r="M8659" i="9"/>
  <c r="M8660" i="9"/>
  <c r="M8661" i="9"/>
  <c r="M8662" i="9"/>
  <c r="M8663" i="9"/>
  <c r="M8664" i="9"/>
  <c r="M8665" i="9"/>
  <c r="M8666" i="9"/>
  <c r="M8667" i="9"/>
  <c r="M8668" i="9"/>
  <c r="M8669" i="9"/>
  <c r="M8670" i="9"/>
  <c r="M8671" i="9"/>
  <c r="M8672" i="9"/>
  <c r="M8673" i="9"/>
  <c r="M8674" i="9"/>
  <c r="M8675" i="9"/>
  <c r="M8676" i="9"/>
  <c r="M8677" i="9"/>
  <c r="M8678" i="9"/>
  <c r="M8679" i="9"/>
  <c r="M8680" i="9"/>
  <c r="M8681" i="9"/>
  <c r="M8682" i="9"/>
  <c r="M8683" i="9"/>
  <c r="M8684" i="9"/>
  <c r="M8685" i="9"/>
  <c r="M8686" i="9"/>
  <c r="M8687" i="9"/>
  <c r="M8688" i="9"/>
  <c r="M8689" i="9"/>
  <c r="M8690" i="9"/>
  <c r="M8691" i="9"/>
  <c r="M8692" i="9"/>
  <c r="M8693" i="9"/>
  <c r="M8694" i="9"/>
  <c r="M8695" i="9"/>
  <c r="M8696" i="9"/>
  <c r="M8697" i="9"/>
  <c r="M8698" i="9"/>
  <c r="M8699" i="9"/>
  <c r="M8700" i="9"/>
  <c r="M8701" i="9"/>
  <c r="M8702" i="9"/>
  <c r="M8703" i="9"/>
  <c r="M8704" i="9"/>
  <c r="M8705" i="9"/>
  <c r="M8706" i="9"/>
  <c r="M8707" i="9"/>
  <c r="M8708" i="9"/>
  <c r="M8709" i="9"/>
  <c r="M8710" i="9"/>
  <c r="M8711" i="9"/>
  <c r="M8712" i="9"/>
  <c r="M8713" i="9"/>
  <c r="M8714" i="9"/>
  <c r="M8715" i="9"/>
  <c r="M8716" i="9"/>
  <c r="M8717" i="9"/>
  <c r="M8718" i="9"/>
  <c r="M8719" i="9"/>
  <c r="M8720" i="9"/>
  <c r="M8721" i="9"/>
  <c r="M8722" i="9"/>
  <c r="M8723" i="9"/>
  <c r="M8724" i="9"/>
  <c r="M8725" i="9"/>
  <c r="M8726" i="9"/>
  <c r="M8727" i="9"/>
  <c r="M8728" i="9"/>
  <c r="M8729" i="9"/>
  <c r="M8730" i="9"/>
  <c r="M8731" i="9"/>
  <c r="M8732" i="9"/>
  <c r="M8733" i="9"/>
  <c r="M8734" i="9"/>
  <c r="M8735" i="9"/>
  <c r="M8736" i="9"/>
  <c r="M8737" i="9"/>
  <c r="M8738" i="9"/>
  <c r="M8739" i="9"/>
  <c r="M8740" i="9"/>
  <c r="M8741" i="9"/>
  <c r="M8742" i="9"/>
  <c r="M8743" i="9"/>
  <c r="M8744" i="9"/>
  <c r="M8745" i="9"/>
  <c r="M8746" i="9"/>
  <c r="M8747" i="9"/>
  <c r="M8748" i="9"/>
  <c r="M8749" i="9"/>
  <c r="M8750" i="9"/>
  <c r="M8751" i="9"/>
  <c r="M8752" i="9"/>
  <c r="M8753" i="9"/>
  <c r="M8754" i="9"/>
  <c r="M8755" i="9"/>
  <c r="M8756" i="9"/>
  <c r="M8757" i="9"/>
  <c r="M8758" i="9"/>
  <c r="M8759" i="9"/>
  <c r="M8760" i="9"/>
  <c r="M8761" i="9"/>
  <c r="M8762" i="9"/>
  <c r="M8763" i="9"/>
  <c r="M8764" i="9"/>
  <c r="M8765" i="9"/>
  <c r="M8766" i="9"/>
  <c r="M8767" i="9"/>
  <c r="M8768" i="9"/>
  <c r="M8769" i="9"/>
  <c r="M8770" i="9"/>
  <c r="M8771" i="9"/>
  <c r="M8772" i="9"/>
  <c r="M8773" i="9"/>
  <c r="M8774" i="9"/>
  <c r="M8775" i="9"/>
  <c r="M8776" i="9"/>
  <c r="M8777" i="9"/>
  <c r="M8778" i="9"/>
  <c r="M8779" i="9"/>
  <c r="M8780" i="9"/>
  <c r="M8781" i="9"/>
  <c r="M8782" i="9"/>
  <c r="M8783" i="9"/>
  <c r="M8784" i="9"/>
  <c r="M8785" i="9"/>
  <c r="M8786" i="9"/>
  <c r="M8787" i="9"/>
  <c r="M8788" i="9"/>
  <c r="M8789" i="9"/>
  <c r="M8790" i="9"/>
  <c r="M8791" i="9"/>
  <c r="M8792" i="9"/>
  <c r="M8793" i="9"/>
  <c r="M8794" i="9"/>
  <c r="M8795" i="9"/>
  <c r="M8796" i="9"/>
  <c r="M8797" i="9"/>
  <c r="M8798" i="9"/>
  <c r="M8799" i="9"/>
  <c r="M8800" i="9"/>
  <c r="M8801" i="9"/>
  <c r="M8802" i="9"/>
  <c r="M8803" i="9"/>
  <c r="M8804" i="9"/>
  <c r="M8805" i="9"/>
  <c r="M8806" i="9"/>
  <c r="M8807" i="9"/>
  <c r="M8808" i="9"/>
  <c r="M8809" i="9"/>
  <c r="M8810" i="9"/>
  <c r="M8811" i="9"/>
  <c r="M8812" i="9"/>
  <c r="M8813" i="9"/>
  <c r="M8814" i="9"/>
  <c r="M8815" i="9"/>
  <c r="M8816" i="9"/>
  <c r="M8817" i="9"/>
  <c r="M8818" i="9"/>
  <c r="M8819" i="9"/>
  <c r="M8820" i="9"/>
  <c r="M8821" i="9"/>
  <c r="M8822" i="9"/>
  <c r="M8823" i="9"/>
  <c r="M8824" i="9"/>
  <c r="M8825" i="9"/>
  <c r="M8826" i="9"/>
  <c r="M8827" i="9"/>
  <c r="M8828" i="9"/>
  <c r="M8829" i="9"/>
  <c r="M8830" i="9"/>
  <c r="M8831" i="9"/>
  <c r="M8832" i="9"/>
  <c r="M8833" i="9"/>
  <c r="M8834" i="9"/>
  <c r="M8835" i="9"/>
  <c r="M8836" i="9"/>
  <c r="M8837" i="9"/>
  <c r="M8838" i="9"/>
  <c r="M8839" i="9"/>
  <c r="M8840" i="9"/>
  <c r="M8841" i="9"/>
  <c r="M8842" i="9"/>
  <c r="M8843" i="9"/>
  <c r="M8844" i="9"/>
  <c r="M8845" i="9"/>
  <c r="M8846" i="9"/>
  <c r="M8847" i="9"/>
  <c r="M8848" i="9"/>
  <c r="M8849" i="9"/>
  <c r="M8850" i="9"/>
  <c r="M8851" i="9"/>
  <c r="M8852" i="9"/>
  <c r="M8853" i="9"/>
  <c r="M8854" i="9"/>
  <c r="M8855" i="9"/>
  <c r="M8856" i="9"/>
  <c r="M8857" i="9"/>
  <c r="M8858" i="9"/>
  <c r="M8859" i="9"/>
  <c r="M8860" i="9"/>
  <c r="M8861" i="9"/>
  <c r="M8862" i="9"/>
  <c r="M8863" i="9"/>
  <c r="M8864" i="9"/>
  <c r="M8865" i="9"/>
  <c r="M8866" i="9"/>
  <c r="M8867" i="9"/>
  <c r="M8868" i="9"/>
  <c r="M8869" i="9"/>
  <c r="M8870" i="9"/>
  <c r="M8871" i="9"/>
  <c r="M8872" i="9"/>
  <c r="M8873" i="9"/>
  <c r="M8874" i="9"/>
  <c r="M8875" i="9"/>
  <c r="M8876" i="9"/>
  <c r="M8877" i="9"/>
  <c r="M8878" i="9"/>
  <c r="M8879" i="9"/>
  <c r="M8880" i="9"/>
  <c r="M8881" i="9"/>
  <c r="M8882" i="9"/>
  <c r="M8883" i="9"/>
  <c r="M8884" i="9"/>
  <c r="M8885" i="9"/>
  <c r="M8886" i="9"/>
  <c r="M8887" i="9"/>
  <c r="M8888" i="9"/>
  <c r="M8889" i="9"/>
  <c r="M8890" i="9"/>
  <c r="M8891" i="9"/>
  <c r="M8892" i="9"/>
  <c r="M8893" i="9"/>
  <c r="M8894" i="9"/>
  <c r="M8895" i="9"/>
  <c r="M8896" i="9"/>
  <c r="M8897" i="9"/>
  <c r="M8898" i="9"/>
  <c r="M8899" i="9"/>
  <c r="M8900" i="9"/>
  <c r="M8901" i="9"/>
  <c r="M8902" i="9"/>
  <c r="M8903" i="9"/>
  <c r="M8904" i="9"/>
  <c r="M8905" i="9"/>
  <c r="M8906" i="9"/>
  <c r="M8907" i="9"/>
  <c r="M8908" i="9"/>
  <c r="M8909" i="9"/>
  <c r="M8910" i="9"/>
  <c r="M8911" i="9"/>
  <c r="M8912" i="9"/>
  <c r="M8913" i="9"/>
  <c r="M8914" i="9"/>
  <c r="M8915" i="9"/>
  <c r="M8916" i="9"/>
  <c r="M8917" i="9"/>
  <c r="M8918" i="9"/>
  <c r="M8919" i="9"/>
  <c r="M8920" i="9"/>
  <c r="M8921" i="9"/>
  <c r="M8922" i="9"/>
  <c r="M8923" i="9"/>
  <c r="M8924" i="9"/>
  <c r="M8925" i="9"/>
  <c r="M8926" i="9"/>
  <c r="M8927" i="9"/>
  <c r="M8928" i="9"/>
  <c r="M8929" i="9"/>
  <c r="M8930" i="9"/>
  <c r="M8931" i="9"/>
  <c r="M8932" i="9"/>
  <c r="M8933" i="9"/>
  <c r="M8934" i="9"/>
  <c r="M8935" i="9"/>
  <c r="M8936" i="9"/>
  <c r="M8937" i="9"/>
  <c r="M8938" i="9"/>
  <c r="M8939" i="9"/>
  <c r="M8940" i="9"/>
  <c r="M8941" i="9"/>
  <c r="M8942" i="9"/>
  <c r="M8943" i="9"/>
  <c r="M8944" i="9"/>
  <c r="M8945" i="9"/>
  <c r="M8946" i="9"/>
  <c r="M8947" i="9"/>
  <c r="M8948" i="9"/>
  <c r="M8949" i="9"/>
  <c r="M8950" i="9"/>
  <c r="M8951" i="9"/>
  <c r="M8952" i="9"/>
  <c r="M8953" i="9"/>
  <c r="M8954" i="9"/>
  <c r="M8955" i="9"/>
  <c r="M8956" i="9"/>
  <c r="M8957" i="9"/>
  <c r="M8958" i="9"/>
  <c r="M8959" i="9"/>
  <c r="M8960" i="9"/>
  <c r="M8961" i="9"/>
  <c r="M8962" i="9"/>
  <c r="M8963" i="9"/>
  <c r="M8964" i="9"/>
  <c r="M8965" i="9"/>
  <c r="M8966" i="9"/>
  <c r="M8967" i="9"/>
  <c r="M8968" i="9"/>
  <c r="M8969" i="9"/>
  <c r="M8970" i="9"/>
  <c r="M8971" i="9"/>
  <c r="M8972" i="9"/>
  <c r="M8973" i="9"/>
  <c r="M8974" i="9"/>
  <c r="M8975" i="9"/>
  <c r="M8976" i="9"/>
  <c r="M8977" i="9"/>
  <c r="M8978" i="9"/>
  <c r="M8979" i="9"/>
  <c r="M8980" i="9"/>
  <c r="M8981" i="9"/>
  <c r="M8982" i="9"/>
  <c r="M8983" i="9"/>
  <c r="M8984" i="9"/>
  <c r="M8985" i="9"/>
  <c r="M8986" i="9"/>
  <c r="M8987" i="9"/>
  <c r="M8988" i="9"/>
  <c r="M8989" i="9"/>
  <c r="M8990" i="9"/>
  <c r="M8991" i="9"/>
  <c r="M8992" i="9"/>
  <c r="M8993" i="9"/>
  <c r="M8994" i="9"/>
  <c r="M8995" i="9"/>
  <c r="M8996" i="9"/>
  <c r="M8997" i="9"/>
  <c r="M8998" i="9"/>
  <c r="M8999" i="9"/>
  <c r="M9000" i="9"/>
  <c r="M9001" i="9"/>
  <c r="M9002" i="9"/>
  <c r="M9003" i="9"/>
  <c r="M9004" i="9"/>
  <c r="M9005" i="9"/>
  <c r="M9006" i="9"/>
  <c r="M9007" i="9"/>
  <c r="M9008" i="9"/>
  <c r="M9009" i="9"/>
  <c r="M9010" i="9"/>
  <c r="M9011" i="9"/>
  <c r="M9012" i="9"/>
  <c r="M9013" i="9"/>
  <c r="M9014" i="9"/>
  <c r="M9015" i="9"/>
  <c r="M9016" i="9"/>
  <c r="M9017" i="9"/>
  <c r="M9018" i="9"/>
  <c r="M9019" i="9"/>
  <c r="M9020" i="9"/>
  <c r="M9021" i="9"/>
  <c r="M9022" i="9"/>
  <c r="M9023" i="9"/>
  <c r="M9024" i="9"/>
  <c r="M9025" i="9"/>
  <c r="M9026" i="9"/>
  <c r="M9027" i="9"/>
  <c r="M9028" i="9"/>
  <c r="M9029" i="9"/>
  <c r="M9030" i="9"/>
  <c r="M9031" i="9"/>
  <c r="M9032" i="9"/>
  <c r="M9033" i="9"/>
  <c r="M9034" i="9"/>
  <c r="M9035" i="9"/>
  <c r="M9036" i="9"/>
  <c r="M9037" i="9"/>
  <c r="M9038" i="9"/>
  <c r="M9039" i="9"/>
  <c r="M9040" i="9"/>
  <c r="M9041" i="9"/>
  <c r="M9042" i="9"/>
  <c r="M9043" i="9"/>
  <c r="M9044" i="9"/>
  <c r="M9045" i="9"/>
  <c r="M9046" i="9"/>
  <c r="M9047" i="9"/>
  <c r="M9048" i="9"/>
  <c r="M9049" i="9"/>
  <c r="M9050" i="9"/>
  <c r="M9051" i="9"/>
  <c r="M9052" i="9"/>
  <c r="M9053" i="9"/>
  <c r="M9054" i="9"/>
  <c r="M9055" i="9"/>
  <c r="M9056" i="9"/>
  <c r="M9057" i="9"/>
  <c r="M9058" i="9"/>
  <c r="M9059" i="9"/>
  <c r="M9060" i="9"/>
  <c r="M9061" i="9"/>
  <c r="M9062" i="9"/>
  <c r="M9063" i="9"/>
  <c r="M9064" i="9"/>
  <c r="M9065" i="9"/>
  <c r="M9066" i="9"/>
  <c r="M9067" i="9"/>
  <c r="M9068" i="9"/>
  <c r="M9069" i="9"/>
  <c r="M9070" i="9"/>
  <c r="M9071" i="9"/>
  <c r="M9072" i="9"/>
  <c r="M9073" i="9"/>
  <c r="M9074" i="9"/>
  <c r="M9075" i="9"/>
  <c r="M9076" i="9"/>
  <c r="M9077" i="9"/>
  <c r="M9078" i="9"/>
  <c r="M9079" i="9"/>
  <c r="M9080" i="9"/>
  <c r="M9081" i="9"/>
  <c r="M9082" i="9"/>
  <c r="M9083" i="9"/>
  <c r="M9084" i="9"/>
  <c r="M9085" i="9"/>
  <c r="M9086" i="9"/>
  <c r="M9087" i="9"/>
  <c r="M9088" i="9"/>
  <c r="M9089" i="9"/>
  <c r="M9090" i="9"/>
  <c r="M9091" i="9"/>
  <c r="M9092" i="9"/>
  <c r="M9093" i="9"/>
  <c r="M9094" i="9"/>
  <c r="M9095" i="9"/>
  <c r="M9096" i="9"/>
  <c r="M9097" i="9"/>
  <c r="M9098" i="9"/>
  <c r="M9099" i="9"/>
  <c r="M9100" i="9"/>
  <c r="M9101" i="9"/>
  <c r="M9102" i="9"/>
  <c r="M9103" i="9"/>
  <c r="M9104" i="9"/>
  <c r="M9105" i="9"/>
  <c r="M9106" i="9"/>
  <c r="M9107" i="9"/>
  <c r="M9108" i="9"/>
  <c r="M9109" i="9"/>
  <c r="M9110" i="9"/>
  <c r="M9111" i="9"/>
  <c r="M9112" i="9"/>
  <c r="M9113" i="9"/>
  <c r="M9114" i="9"/>
  <c r="M9115" i="9"/>
  <c r="M9116" i="9"/>
  <c r="M9117" i="9"/>
  <c r="M9118" i="9"/>
  <c r="M9119" i="9"/>
  <c r="M9120" i="9"/>
  <c r="M9121" i="9"/>
  <c r="M9122" i="9"/>
  <c r="M9123" i="9"/>
  <c r="M9124" i="9"/>
  <c r="M9125" i="9"/>
  <c r="M9126" i="9"/>
  <c r="M9127" i="9"/>
  <c r="M9128" i="9"/>
  <c r="M9129" i="9"/>
  <c r="M9130" i="9"/>
  <c r="M9131" i="9"/>
  <c r="M9132" i="9"/>
  <c r="M9133" i="9"/>
  <c r="M9134" i="9"/>
  <c r="M9135" i="9"/>
  <c r="M9136" i="9"/>
  <c r="M9137" i="9"/>
  <c r="M9138" i="9"/>
  <c r="M9139" i="9"/>
  <c r="M9140" i="9"/>
  <c r="M9141" i="9"/>
  <c r="M9142" i="9"/>
  <c r="M9143" i="9"/>
  <c r="M9144" i="9"/>
  <c r="M9145" i="9"/>
  <c r="M9146" i="9"/>
  <c r="M9147" i="9"/>
  <c r="M9148" i="9"/>
  <c r="M9149" i="9"/>
  <c r="M9150" i="9"/>
  <c r="M9151" i="9"/>
  <c r="M9152" i="9"/>
  <c r="M9153" i="9"/>
  <c r="M9154" i="9"/>
  <c r="M9155" i="9"/>
  <c r="M9156" i="9"/>
  <c r="M9157" i="9"/>
  <c r="M9158" i="9"/>
  <c r="M9159" i="9"/>
  <c r="M9160" i="9"/>
  <c r="M9161" i="9"/>
  <c r="M9162" i="9"/>
  <c r="M9163" i="9"/>
  <c r="M9164" i="9"/>
  <c r="M9165" i="9"/>
  <c r="M9166" i="9"/>
  <c r="M9167" i="9"/>
  <c r="M9168" i="9"/>
  <c r="M9169" i="9"/>
  <c r="M9170" i="9"/>
  <c r="M9171" i="9"/>
  <c r="M9172" i="9"/>
  <c r="M9173" i="9"/>
  <c r="M9174" i="9"/>
  <c r="M9175" i="9"/>
  <c r="M9176" i="9"/>
  <c r="M9177" i="9"/>
  <c r="M9178" i="9"/>
  <c r="M9179" i="9"/>
  <c r="M9180" i="9"/>
  <c r="M9181" i="9"/>
  <c r="M9182" i="9"/>
  <c r="M9183" i="9"/>
  <c r="M9184" i="9"/>
  <c r="M9185" i="9"/>
  <c r="M9186" i="9"/>
  <c r="M9187" i="9"/>
  <c r="M9188" i="9"/>
  <c r="M9189" i="9"/>
  <c r="M9190" i="9"/>
  <c r="M9191" i="9"/>
  <c r="M9192" i="9"/>
  <c r="M9193" i="9"/>
  <c r="M9194" i="9"/>
  <c r="M9195" i="9"/>
  <c r="M9196" i="9"/>
  <c r="M9197" i="9"/>
  <c r="M9198" i="9"/>
  <c r="M9199" i="9"/>
  <c r="M9200" i="9"/>
  <c r="M9201" i="9"/>
  <c r="M9202" i="9"/>
  <c r="M9203" i="9"/>
  <c r="M9204" i="9"/>
  <c r="M9205" i="9"/>
  <c r="M9206" i="9"/>
  <c r="M9207" i="9"/>
  <c r="M9208" i="9"/>
  <c r="M9209" i="9"/>
  <c r="M9210" i="9"/>
  <c r="M9211" i="9"/>
  <c r="M9212" i="9"/>
  <c r="M9213" i="9"/>
  <c r="M9214" i="9"/>
  <c r="M9215" i="9"/>
  <c r="M9216" i="9"/>
  <c r="M9217" i="9"/>
  <c r="M9218" i="9"/>
  <c r="M9219" i="9"/>
  <c r="M9220" i="9"/>
  <c r="M9221" i="9"/>
  <c r="M9222" i="9"/>
  <c r="M9223" i="9"/>
  <c r="M9224" i="9"/>
  <c r="M9225" i="9"/>
  <c r="M9226" i="9"/>
  <c r="M9227" i="9"/>
  <c r="M9228" i="9"/>
  <c r="M9229" i="9"/>
  <c r="M9230" i="9"/>
  <c r="M9231" i="9"/>
  <c r="M9232" i="9"/>
  <c r="M9233" i="9"/>
  <c r="M9234" i="9"/>
  <c r="M9235" i="9"/>
  <c r="M9236" i="9"/>
  <c r="M9237" i="9"/>
  <c r="M9238" i="9"/>
  <c r="M9239" i="9"/>
  <c r="M9240" i="9"/>
  <c r="M9241" i="9"/>
  <c r="M9242" i="9"/>
  <c r="M9243" i="9"/>
  <c r="M9244" i="9"/>
  <c r="M9245" i="9"/>
  <c r="M9246" i="9"/>
  <c r="M9247" i="9"/>
  <c r="M9248" i="9"/>
  <c r="M9249" i="9"/>
  <c r="M9250" i="9"/>
  <c r="M9251" i="9"/>
  <c r="M9252" i="9"/>
  <c r="M9253" i="9"/>
  <c r="M9254" i="9"/>
  <c r="M9255" i="9"/>
  <c r="M9256" i="9"/>
  <c r="M9257" i="9"/>
  <c r="M9258" i="9"/>
  <c r="M9259" i="9"/>
  <c r="M9260" i="9"/>
  <c r="M9261" i="9"/>
  <c r="M9262" i="9"/>
  <c r="M9263" i="9"/>
  <c r="M9264" i="9"/>
  <c r="M9265" i="9"/>
  <c r="M9266" i="9"/>
  <c r="M9267" i="9"/>
  <c r="M9268" i="9"/>
  <c r="M9269" i="9"/>
  <c r="M9270" i="9"/>
  <c r="M9271" i="9"/>
  <c r="M9272" i="9"/>
  <c r="M9273" i="9"/>
  <c r="M9274" i="9"/>
  <c r="M9275" i="9"/>
  <c r="M9276" i="9"/>
  <c r="M9277" i="9"/>
  <c r="M9278" i="9"/>
  <c r="M9279" i="9"/>
  <c r="M9280" i="9"/>
  <c r="M9281" i="9"/>
  <c r="M9282" i="9"/>
  <c r="M9283" i="9"/>
  <c r="M9284" i="9"/>
  <c r="M9285" i="9"/>
  <c r="M9286" i="9"/>
  <c r="M9287" i="9"/>
  <c r="M9288" i="9"/>
  <c r="M9289" i="9"/>
  <c r="M9290" i="9"/>
  <c r="M9291" i="9"/>
  <c r="M9292" i="9"/>
  <c r="M9293" i="9"/>
  <c r="M9294" i="9"/>
  <c r="M9295" i="9"/>
  <c r="M9296" i="9"/>
  <c r="M9297" i="9"/>
  <c r="M9298" i="9"/>
  <c r="M9299" i="9"/>
  <c r="M9300" i="9"/>
  <c r="M9301" i="9"/>
  <c r="M9302" i="9"/>
  <c r="M9303" i="9"/>
  <c r="M9304" i="9"/>
  <c r="M9305" i="9"/>
  <c r="M9306" i="9"/>
  <c r="M9307" i="9"/>
  <c r="M9308" i="9"/>
  <c r="M9309" i="9"/>
  <c r="M9310" i="9"/>
  <c r="M9311" i="9"/>
  <c r="M9312" i="9"/>
  <c r="M9313" i="9"/>
  <c r="M9314" i="9"/>
  <c r="M9315" i="9"/>
  <c r="M9316" i="9"/>
  <c r="M9317" i="9"/>
  <c r="M9318" i="9"/>
  <c r="M9319" i="9"/>
  <c r="M9320" i="9"/>
  <c r="M9321" i="9"/>
  <c r="M9322" i="9"/>
  <c r="M9323" i="9"/>
  <c r="M9324" i="9"/>
  <c r="M9325" i="9"/>
  <c r="M9326" i="9"/>
  <c r="M9327" i="9"/>
  <c r="M9328" i="9"/>
  <c r="M9329" i="9"/>
  <c r="M9330" i="9"/>
  <c r="M9331" i="9"/>
  <c r="M9332" i="9"/>
  <c r="M9333" i="9"/>
  <c r="M9334" i="9"/>
  <c r="M9335" i="9"/>
  <c r="M9336" i="9"/>
  <c r="M9337" i="9"/>
  <c r="M9338" i="9"/>
  <c r="M9339" i="9"/>
  <c r="M9340" i="9"/>
  <c r="M9341" i="9"/>
  <c r="M9342" i="9"/>
  <c r="M9343" i="9"/>
  <c r="M9344" i="9"/>
  <c r="M9345" i="9"/>
  <c r="M9346" i="9"/>
  <c r="M9347" i="9"/>
  <c r="M9348" i="9"/>
  <c r="M9349" i="9"/>
  <c r="M9350" i="9"/>
  <c r="M9351" i="9"/>
  <c r="M9352" i="9"/>
  <c r="M9353" i="9"/>
  <c r="M9354" i="9"/>
  <c r="M9355" i="9"/>
  <c r="M9356" i="9"/>
  <c r="M9357" i="9"/>
  <c r="M9358" i="9"/>
  <c r="M9359" i="9"/>
  <c r="M9360" i="9"/>
  <c r="M9361" i="9"/>
  <c r="M9362" i="9"/>
  <c r="M9363" i="9"/>
  <c r="M9364" i="9"/>
  <c r="M9365" i="9"/>
  <c r="M9366" i="9"/>
  <c r="M9367" i="9"/>
  <c r="M9368" i="9"/>
  <c r="M9369" i="9"/>
  <c r="M9370" i="9"/>
  <c r="M9371" i="9"/>
  <c r="M9372" i="9"/>
  <c r="M9373" i="9"/>
  <c r="M9374" i="9"/>
  <c r="M9375" i="9"/>
  <c r="M9376" i="9"/>
  <c r="M9377" i="9"/>
  <c r="M9378" i="9"/>
  <c r="M9379" i="9"/>
  <c r="M9380" i="9"/>
  <c r="M9381" i="9"/>
  <c r="M9382" i="9"/>
  <c r="M9383" i="9"/>
  <c r="M9384" i="9"/>
  <c r="M9385" i="9"/>
  <c r="M9386" i="9"/>
  <c r="M9387" i="9"/>
  <c r="M9388" i="9"/>
  <c r="M9389" i="9"/>
  <c r="M9390" i="9"/>
  <c r="M9391" i="9"/>
  <c r="M9392" i="9"/>
  <c r="M9393" i="9"/>
  <c r="M9394" i="9"/>
  <c r="M9395" i="9"/>
  <c r="M9396" i="9"/>
  <c r="M9397" i="9"/>
  <c r="M9398" i="9"/>
  <c r="M9399" i="9"/>
  <c r="M9400" i="9"/>
  <c r="M9401" i="9"/>
  <c r="M9402" i="9"/>
  <c r="M9403" i="9"/>
  <c r="M9404" i="9"/>
  <c r="M9405" i="9"/>
  <c r="M9406" i="9"/>
  <c r="M9407" i="9"/>
  <c r="M9408" i="9"/>
  <c r="M9409" i="9"/>
  <c r="M9410" i="9"/>
  <c r="M9411" i="9"/>
  <c r="M9412" i="9"/>
  <c r="M9413" i="9"/>
  <c r="M9414" i="9"/>
  <c r="M9415" i="9"/>
  <c r="M9416" i="9"/>
  <c r="M9417" i="9"/>
  <c r="M9418" i="9"/>
  <c r="M9419" i="9"/>
  <c r="M9420" i="9"/>
  <c r="M9421" i="9"/>
  <c r="M9422" i="9"/>
  <c r="M9423" i="9"/>
  <c r="M9424" i="9"/>
  <c r="M9425" i="9"/>
  <c r="M9426" i="9"/>
  <c r="M9427" i="9"/>
  <c r="M9428" i="9"/>
  <c r="M9429" i="9"/>
  <c r="M9430" i="9"/>
  <c r="M9431" i="9"/>
  <c r="M9432" i="9"/>
  <c r="M9433" i="9"/>
  <c r="M9434" i="9"/>
  <c r="M9435" i="9"/>
  <c r="M9436" i="9"/>
  <c r="M9437" i="9"/>
  <c r="M9438" i="9"/>
  <c r="M9439" i="9"/>
  <c r="M9440" i="9"/>
  <c r="M9441" i="9"/>
  <c r="M9442" i="9"/>
  <c r="M9443" i="9"/>
  <c r="M9444" i="9"/>
  <c r="M9445" i="9"/>
  <c r="M9446" i="9"/>
  <c r="M9447" i="9"/>
  <c r="M9448" i="9"/>
  <c r="M9449" i="9"/>
  <c r="M9450" i="9"/>
  <c r="M9451" i="9"/>
  <c r="M9452" i="9"/>
  <c r="M9453" i="9"/>
  <c r="M9454" i="9"/>
  <c r="M9455" i="9"/>
  <c r="M9456" i="9"/>
  <c r="M9457" i="9"/>
  <c r="M9458" i="9"/>
  <c r="M9459" i="9"/>
  <c r="M9460" i="9"/>
  <c r="M9461" i="9"/>
  <c r="M9462" i="9"/>
  <c r="M9463" i="9"/>
  <c r="M9464" i="9"/>
  <c r="M9465" i="9"/>
  <c r="M9466" i="9"/>
  <c r="M9467" i="9"/>
  <c r="M9468" i="9"/>
  <c r="M9469" i="9"/>
  <c r="M9470" i="9"/>
  <c r="M9471" i="9"/>
  <c r="M9472" i="9"/>
  <c r="M9473" i="9"/>
  <c r="M9474" i="9"/>
  <c r="M9475" i="9"/>
  <c r="M9476" i="9"/>
  <c r="M9477" i="9"/>
  <c r="M9478" i="9"/>
  <c r="M9479" i="9"/>
  <c r="M9480" i="9"/>
  <c r="M9481" i="9"/>
  <c r="M9482" i="9"/>
  <c r="M9483" i="9"/>
  <c r="M9484" i="9"/>
  <c r="M9485" i="9"/>
  <c r="M9486" i="9"/>
  <c r="M9487" i="9"/>
  <c r="M9488" i="9"/>
  <c r="M9489" i="9"/>
  <c r="M9490" i="9"/>
  <c r="M9491" i="9"/>
  <c r="M9492" i="9"/>
  <c r="M9493" i="9"/>
  <c r="M9494" i="9"/>
  <c r="M9495" i="9"/>
  <c r="M9496" i="9"/>
  <c r="M9497" i="9"/>
  <c r="M9498" i="9"/>
  <c r="M9499" i="9"/>
  <c r="M9500" i="9"/>
  <c r="M9501" i="9"/>
  <c r="M9502" i="9"/>
  <c r="M9503" i="9"/>
  <c r="M9504" i="9"/>
  <c r="M9505" i="9"/>
  <c r="M9506" i="9"/>
  <c r="M9507" i="9"/>
  <c r="M9508" i="9"/>
  <c r="M9509" i="9"/>
  <c r="M9510" i="9"/>
  <c r="M9511" i="9"/>
  <c r="M9512" i="9"/>
  <c r="M9513" i="9"/>
  <c r="M9514" i="9"/>
  <c r="M9515" i="9"/>
  <c r="M9516" i="9"/>
  <c r="M9517" i="9"/>
  <c r="M9518" i="9"/>
  <c r="M9519" i="9"/>
  <c r="M9520" i="9"/>
  <c r="M9521" i="9"/>
  <c r="M9522" i="9"/>
  <c r="M9523" i="9"/>
  <c r="M9524" i="9"/>
  <c r="M9525" i="9"/>
  <c r="M9526" i="9"/>
  <c r="M9527" i="9"/>
  <c r="M9528" i="9"/>
  <c r="M9529" i="9"/>
  <c r="M9530" i="9"/>
  <c r="M9531" i="9"/>
  <c r="M9532" i="9"/>
  <c r="M9533" i="9"/>
  <c r="M9534" i="9"/>
  <c r="M9535" i="9"/>
  <c r="M9536" i="9"/>
  <c r="M9537" i="9"/>
  <c r="M9538" i="9"/>
  <c r="M9539" i="9"/>
  <c r="M9540" i="9"/>
  <c r="M9541" i="9"/>
  <c r="M9542" i="9"/>
  <c r="M9543" i="9"/>
  <c r="M9544" i="9"/>
  <c r="M9545" i="9"/>
  <c r="M9546" i="9"/>
  <c r="M9547" i="9"/>
  <c r="M9548" i="9"/>
  <c r="M9549" i="9"/>
  <c r="M9550" i="9"/>
  <c r="M9551" i="9"/>
  <c r="M9552" i="9"/>
  <c r="M9553" i="9"/>
  <c r="M9554" i="9"/>
  <c r="M9555" i="9"/>
  <c r="M9556" i="9"/>
  <c r="M9557" i="9"/>
  <c r="M9558" i="9"/>
  <c r="M9559" i="9"/>
  <c r="M9560" i="9"/>
  <c r="M9561" i="9"/>
  <c r="M9562" i="9"/>
  <c r="M9563" i="9"/>
  <c r="M9564" i="9"/>
  <c r="M9565" i="9"/>
  <c r="M9566" i="9"/>
  <c r="M9567" i="9"/>
  <c r="M9568" i="9"/>
  <c r="M9569" i="9"/>
  <c r="M9570" i="9"/>
  <c r="M9571" i="9"/>
  <c r="M9572" i="9"/>
  <c r="M9573" i="9"/>
  <c r="M9574" i="9"/>
  <c r="M9575" i="9"/>
  <c r="M9576" i="9"/>
  <c r="M9577" i="9"/>
  <c r="M9578" i="9"/>
  <c r="M9579" i="9"/>
  <c r="M9580" i="9"/>
  <c r="M9581" i="9"/>
  <c r="M9582" i="9"/>
  <c r="M9583" i="9"/>
  <c r="M9584" i="9"/>
  <c r="M9585" i="9"/>
  <c r="M9586" i="9"/>
  <c r="M9587" i="9"/>
  <c r="M9588" i="9"/>
  <c r="M9589" i="9"/>
  <c r="M9590" i="9"/>
  <c r="M9591" i="9"/>
  <c r="M9592" i="9"/>
  <c r="M9593" i="9"/>
  <c r="M9594" i="9"/>
  <c r="M9595" i="9"/>
  <c r="M9596" i="9"/>
  <c r="M9597" i="9"/>
  <c r="M9598" i="9"/>
  <c r="M9599" i="9"/>
  <c r="M9600" i="9"/>
  <c r="M9601" i="9"/>
  <c r="M9602" i="9"/>
  <c r="M9603" i="9"/>
  <c r="M9604" i="9"/>
  <c r="M9605" i="9"/>
  <c r="M9606" i="9"/>
  <c r="M9607" i="9"/>
  <c r="M9608" i="9"/>
  <c r="M9609" i="9"/>
  <c r="M9610" i="9"/>
  <c r="M9611" i="9"/>
  <c r="M9612" i="9"/>
  <c r="M9613" i="9"/>
  <c r="M9614" i="9"/>
  <c r="M9615" i="9"/>
  <c r="M9616" i="9"/>
  <c r="M9617" i="9"/>
  <c r="M9618" i="9"/>
  <c r="M9619" i="9"/>
  <c r="M9620" i="9"/>
  <c r="M9621" i="9"/>
  <c r="M9622" i="9"/>
  <c r="M9623" i="9"/>
  <c r="M9624" i="9"/>
  <c r="M9625" i="9"/>
  <c r="M9626" i="9"/>
  <c r="M9627" i="9"/>
  <c r="M9628" i="9"/>
  <c r="M9629" i="9"/>
  <c r="M9630" i="9"/>
  <c r="M9631" i="9"/>
  <c r="M9632" i="9"/>
  <c r="M9633" i="9"/>
  <c r="M9634" i="9"/>
  <c r="M9635" i="9"/>
  <c r="M9636" i="9"/>
  <c r="M9637" i="9"/>
  <c r="M9638" i="9"/>
  <c r="M9639" i="9"/>
  <c r="M9640" i="9"/>
  <c r="M9641" i="9"/>
  <c r="M9642" i="9"/>
  <c r="M9643" i="9"/>
  <c r="M9644" i="9"/>
  <c r="M9645" i="9"/>
  <c r="M9646" i="9"/>
  <c r="M9647" i="9"/>
  <c r="M9648" i="9"/>
  <c r="M9649" i="9"/>
  <c r="M9650" i="9"/>
  <c r="M9651" i="9"/>
  <c r="M9652" i="9"/>
  <c r="M9653" i="9"/>
  <c r="M9654" i="9"/>
  <c r="M9655" i="9"/>
  <c r="M9656" i="9"/>
  <c r="M9657" i="9"/>
  <c r="M9658" i="9"/>
  <c r="M9659" i="9"/>
  <c r="M9660" i="9"/>
  <c r="M9661" i="9"/>
  <c r="M9662" i="9"/>
  <c r="M9663" i="9"/>
  <c r="M9664" i="9"/>
  <c r="M9665" i="9"/>
  <c r="M9666" i="9"/>
  <c r="M9667" i="9"/>
  <c r="M9668" i="9"/>
  <c r="M9669" i="9"/>
  <c r="M9670" i="9"/>
  <c r="M9671" i="9"/>
  <c r="M9672" i="9"/>
  <c r="M9673" i="9"/>
  <c r="M9674" i="9"/>
  <c r="M9675" i="9"/>
  <c r="M9676" i="9"/>
  <c r="M9677" i="9"/>
  <c r="M9678" i="9"/>
  <c r="M9679" i="9"/>
  <c r="M9680" i="9"/>
  <c r="M9681" i="9"/>
  <c r="M9682" i="9"/>
  <c r="M9683" i="9"/>
  <c r="M9684" i="9"/>
  <c r="M9685" i="9"/>
  <c r="M9686" i="9"/>
  <c r="M9687" i="9"/>
  <c r="M9688" i="9"/>
  <c r="M9689" i="9"/>
  <c r="M9690" i="9"/>
  <c r="M9691" i="9"/>
  <c r="M9692" i="9"/>
  <c r="M9693" i="9"/>
  <c r="M9694" i="9"/>
  <c r="M9695" i="9"/>
  <c r="M9696" i="9"/>
  <c r="M9697" i="9"/>
  <c r="M9698" i="9"/>
  <c r="M9699" i="9"/>
  <c r="M9700" i="9"/>
  <c r="M9701" i="9"/>
  <c r="M9702" i="9"/>
  <c r="M9703" i="9"/>
  <c r="M9704" i="9"/>
  <c r="M9705" i="9"/>
  <c r="M9706" i="9"/>
  <c r="M9707" i="9"/>
  <c r="M9708" i="9"/>
  <c r="M9709" i="9"/>
  <c r="M9710" i="9"/>
  <c r="M9711" i="9"/>
  <c r="M9712" i="9"/>
  <c r="M9713" i="9"/>
  <c r="M9714" i="9"/>
  <c r="M9715" i="9"/>
  <c r="M9716" i="9"/>
  <c r="M9717" i="9"/>
  <c r="M9718" i="9"/>
  <c r="M9719" i="9"/>
  <c r="M9720" i="9"/>
  <c r="M9721" i="9"/>
  <c r="M9722" i="9"/>
  <c r="M9723" i="9"/>
  <c r="M9724" i="9"/>
  <c r="M9725" i="9"/>
  <c r="M9726" i="9"/>
  <c r="M9727" i="9"/>
  <c r="M9728" i="9"/>
  <c r="M9729" i="9"/>
  <c r="M9730" i="9"/>
  <c r="M9731" i="9"/>
  <c r="M9732" i="9"/>
  <c r="M9733" i="9"/>
  <c r="M9734" i="9"/>
  <c r="M9735" i="9"/>
  <c r="M9736" i="9"/>
  <c r="M9737" i="9"/>
  <c r="M9738" i="9"/>
  <c r="M9739" i="9"/>
  <c r="M9740" i="9"/>
  <c r="M9741" i="9"/>
  <c r="M9742" i="9"/>
  <c r="M9743" i="9"/>
  <c r="M9744" i="9"/>
  <c r="M9745" i="9"/>
  <c r="M9746" i="9"/>
  <c r="M9747" i="9"/>
  <c r="M9748" i="9"/>
  <c r="M9749" i="9"/>
  <c r="M9750" i="9"/>
  <c r="M9751" i="9"/>
  <c r="M9752" i="9"/>
  <c r="M9753" i="9"/>
  <c r="M9754" i="9"/>
  <c r="M9755" i="9"/>
  <c r="M9756" i="9"/>
  <c r="M9757" i="9"/>
  <c r="M9758" i="9"/>
  <c r="M9759" i="9"/>
  <c r="M9760" i="9"/>
  <c r="M9761" i="9"/>
  <c r="M9762" i="9"/>
  <c r="M9763" i="9"/>
  <c r="M9764" i="9"/>
  <c r="M9765" i="9"/>
  <c r="M9766" i="9"/>
  <c r="M9767" i="9"/>
  <c r="M9768" i="9"/>
  <c r="M9769" i="9"/>
  <c r="M9770" i="9"/>
  <c r="M9771" i="9"/>
  <c r="M9772" i="9"/>
  <c r="M9773" i="9"/>
  <c r="M9774" i="9"/>
  <c r="M9775" i="9"/>
  <c r="M9776" i="9"/>
  <c r="M9777" i="9"/>
  <c r="M9778" i="9"/>
  <c r="M9779" i="9"/>
  <c r="M9780" i="9"/>
  <c r="M9781" i="9"/>
  <c r="M9782" i="9"/>
  <c r="M9783" i="9"/>
  <c r="M9784" i="9"/>
  <c r="M9785" i="9"/>
  <c r="M9786" i="9"/>
  <c r="M9787" i="9"/>
  <c r="M9788" i="9"/>
  <c r="M9789" i="9"/>
  <c r="M9790" i="9"/>
  <c r="M9791" i="9"/>
  <c r="M9792" i="9"/>
  <c r="M9793" i="9"/>
  <c r="M9794" i="9"/>
  <c r="M9795" i="9"/>
  <c r="M9796" i="9"/>
  <c r="M9797" i="9"/>
  <c r="M9798" i="9"/>
  <c r="M9799" i="9"/>
  <c r="M9800" i="9"/>
  <c r="M9801" i="9"/>
  <c r="M9802" i="9"/>
  <c r="M9803" i="9"/>
  <c r="M9804" i="9"/>
  <c r="M9805" i="9"/>
  <c r="M9806" i="9"/>
  <c r="M9807" i="9"/>
  <c r="M9808" i="9"/>
  <c r="M9809" i="9"/>
  <c r="M9810" i="9"/>
  <c r="M9811" i="9"/>
  <c r="M9812" i="9"/>
  <c r="M9813" i="9"/>
  <c r="M9814" i="9"/>
  <c r="M9815" i="9"/>
  <c r="M9816" i="9"/>
  <c r="M9817" i="9"/>
  <c r="M9818" i="9"/>
  <c r="M9819" i="9"/>
  <c r="M9820" i="9"/>
  <c r="M9821" i="9"/>
  <c r="M9822" i="9"/>
  <c r="M9823" i="9"/>
  <c r="M9824" i="9"/>
  <c r="M9825" i="9"/>
  <c r="M9826" i="9"/>
  <c r="M9827" i="9"/>
  <c r="M9828" i="9"/>
  <c r="M9829" i="9"/>
  <c r="M9830" i="9"/>
  <c r="M9831" i="9"/>
  <c r="M9832" i="9"/>
  <c r="M9833" i="9"/>
  <c r="M9834" i="9"/>
  <c r="M9835" i="9"/>
  <c r="M9836" i="9"/>
  <c r="M9837" i="9"/>
  <c r="M9838" i="9"/>
  <c r="M9839" i="9"/>
  <c r="M9840" i="9"/>
  <c r="M9841" i="9"/>
  <c r="M9842" i="9"/>
  <c r="M9843" i="9"/>
  <c r="M9844" i="9"/>
  <c r="M9845" i="9"/>
  <c r="M9846" i="9"/>
  <c r="M9847" i="9"/>
  <c r="M9848" i="9"/>
  <c r="M9849" i="9"/>
  <c r="M9850" i="9"/>
  <c r="M9851" i="9"/>
  <c r="M9852" i="9"/>
  <c r="M9853" i="9"/>
  <c r="M9854" i="9"/>
  <c r="M9855" i="9"/>
  <c r="M9856" i="9"/>
  <c r="M9857" i="9"/>
  <c r="M9858" i="9"/>
  <c r="M9859" i="9"/>
  <c r="M9860" i="9"/>
  <c r="M9861" i="9"/>
  <c r="M9862" i="9"/>
  <c r="M9863" i="9"/>
  <c r="M9864" i="9"/>
  <c r="M9865" i="9"/>
  <c r="M9866" i="9"/>
  <c r="M9867" i="9"/>
  <c r="M9868" i="9"/>
  <c r="M9869" i="9"/>
  <c r="M9870" i="9"/>
  <c r="M9871" i="9"/>
  <c r="M9872" i="9"/>
  <c r="M9873" i="9"/>
  <c r="M9874" i="9"/>
  <c r="M9875" i="9"/>
  <c r="M9876" i="9"/>
  <c r="M9877" i="9"/>
  <c r="M9878" i="9"/>
  <c r="M9879" i="9"/>
  <c r="M9880" i="9"/>
  <c r="M9881" i="9"/>
  <c r="M9882" i="9"/>
  <c r="M9883" i="9"/>
  <c r="M9884" i="9"/>
  <c r="M9885" i="9"/>
  <c r="M9886" i="9"/>
  <c r="M9887" i="9"/>
  <c r="M9888" i="9"/>
  <c r="M9889" i="9"/>
  <c r="M9890" i="9"/>
  <c r="M9891" i="9"/>
  <c r="M9892" i="9"/>
  <c r="M9893" i="9"/>
  <c r="M9894" i="9"/>
  <c r="M9895" i="9"/>
  <c r="M9896" i="9"/>
  <c r="M9897" i="9"/>
  <c r="M9898" i="9"/>
  <c r="M9899" i="9"/>
  <c r="M9900" i="9"/>
  <c r="M9901" i="9"/>
  <c r="M9902" i="9"/>
  <c r="M9903" i="9"/>
  <c r="M9904" i="9"/>
  <c r="M9905" i="9"/>
  <c r="M9906" i="9"/>
  <c r="M9907" i="9"/>
  <c r="M9908" i="9"/>
  <c r="M9909" i="9"/>
  <c r="M9910" i="9"/>
  <c r="M9911" i="9"/>
  <c r="M9912" i="9"/>
  <c r="M9913" i="9"/>
  <c r="M9914" i="9"/>
  <c r="M9915" i="9"/>
  <c r="M9916" i="9"/>
  <c r="M9917" i="9"/>
  <c r="M9918" i="9"/>
  <c r="M9919" i="9"/>
  <c r="M9920" i="9"/>
  <c r="M9921" i="9"/>
  <c r="M9922" i="9"/>
  <c r="M9923" i="9"/>
  <c r="M9924" i="9"/>
  <c r="M9925" i="9"/>
  <c r="M9926" i="9"/>
  <c r="M9927" i="9"/>
  <c r="M9928" i="9"/>
  <c r="M9929" i="9"/>
  <c r="M9930" i="9"/>
  <c r="M9931" i="9"/>
  <c r="M9932" i="9"/>
  <c r="M9933" i="9"/>
  <c r="M9934" i="9"/>
  <c r="M9935" i="9"/>
  <c r="M9936" i="9"/>
  <c r="M9937" i="9"/>
  <c r="M9938" i="9"/>
  <c r="M9939" i="9"/>
  <c r="M9940" i="9"/>
  <c r="M9941" i="9"/>
  <c r="M9942" i="9"/>
  <c r="M9943" i="9"/>
  <c r="M9944" i="9"/>
  <c r="M9945" i="9"/>
  <c r="M9946" i="9"/>
  <c r="M9947" i="9"/>
  <c r="M9948" i="9"/>
  <c r="M9949" i="9"/>
  <c r="M9950" i="9"/>
  <c r="M9951" i="9"/>
  <c r="M9952" i="9"/>
  <c r="M9953" i="9"/>
  <c r="M9954" i="9"/>
  <c r="M9955" i="9"/>
  <c r="M9956" i="9"/>
  <c r="M9957" i="9"/>
  <c r="M9958" i="9"/>
  <c r="M9959" i="9"/>
  <c r="M9960" i="9"/>
  <c r="M9961" i="9"/>
  <c r="M9962" i="9"/>
  <c r="M9963" i="9"/>
  <c r="M9964" i="9"/>
  <c r="M9965" i="9"/>
  <c r="M9966" i="9"/>
  <c r="M9967" i="9"/>
  <c r="M9968" i="9"/>
  <c r="M9969" i="9"/>
  <c r="M9970" i="9"/>
  <c r="M9971" i="9"/>
  <c r="M9972" i="9"/>
  <c r="M9973" i="9"/>
  <c r="M9974" i="9"/>
  <c r="M9975" i="9"/>
  <c r="M9976" i="9"/>
  <c r="M9977" i="9"/>
  <c r="M9978" i="9"/>
  <c r="M9979" i="9"/>
  <c r="M9980" i="9"/>
  <c r="M9981" i="9"/>
  <c r="M9982" i="9"/>
  <c r="M9983" i="9"/>
  <c r="M9984" i="9"/>
  <c r="M9985" i="9"/>
  <c r="M9986" i="9"/>
  <c r="M9987" i="9"/>
  <c r="M9988" i="9"/>
  <c r="M9989" i="9"/>
  <c r="M9990" i="9"/>
  <c r="M9991" i="9"/>
  <c r="M9992" i="9"/>
  <c r="M9993" i="9"/>
  <c r="M9994" i="9"/>
  <c r="M9995" i="9"/>
  <c r="M9996" i="9"/>
  <c r="M9997" i="9"/>
  <c r="M9998" i="9"/>
  <c r="M9999" i="9"/>
  <c r="M10000" i="9"/>
  <c r="M10001" i="9"/>
  <c r="M10002" i="9"/>
  <c r="M10003" i="9"/>
  <c r="M10004" i="9"/>
  <c r="M10005" i="9"/>
  <c r="M10006" i="9"/>
  <c r="M10007" i="9"/>
  <c r="M10008" i="9"/>
  <c r="M10009" i="9"/>
  <c r="M10010" i="9"/>
  <c r="M10011" i="9"/>
  <c r="M10012" i="9"/>
  <c r="M10013" i="9"/>
  <c r="M10014" i="9"/>
  <c r="M10015" i="9"/>
  <c r="M10016" i="9"/>
  <c r="M10017" i="9"/>
  <c r="M10018" i="9"/>
  <c r="M10019" i="9"/>
  <c r="M10020" i="9"/>
  <c r="M10021" i="9"/>
  <c r="M10022" i="9"/>
  <c r="M10023" i="9"/>
  <c r="M10024" i="9"/>
  <c r="M10025" i="9"/>
  <c r="M10026" i="9"/>
  <c r="M10027" i="9"/>
  <c r="M10028" i="9"/>
  <c r="M10029" i="9"/>
  <c r="M10030" i="9"/>
  <c r="M10031" i="9"/>
  <c r="M10032" i="9"/>
  <c r="M10033" i="9"/>
  <c r="M10034" i="9"/>
  <c r="M10035" i="9"/>
  <c r="M10036" i="9"/>
  <c r="M10037" i="9"/>
  <c r="M10038" i="9"/>
  <c r="M10039" i="9"/>
  <c r="M10040" i="9"/>
  <c r="M10041" i="9"/>
  <c r="M10042" i="9"/>
  <c r="M10043" i="9"/>
  <c r="M10044" i="9"/>
  <c r="M10045" i="9"/>
  <c r="M10046" i="9"/>
  <c r="M10047" i="9"/>
  <c r="M10048" i="9"/>
  <c r="M10049" i="9"/>
  <c r="M10050" i="9"/>
  <c r="M10051" i="9"/>
  <c r="M10052" i="9"/>
  <c r="M10053" i="9"/>
  <c r="M10054" i="9"/>
  <c r="M10055" i="9"/>
  <c r="M10056" i="9"/>
  <c r="M10057" i="9"/>
  <c r="M10058" i="9"/>
  <c r="M10059" i="9"/>
  <c r="M10060" i="9"/>
  <c r="M10061" i="9"/>
  <c r="M10062" i="9"/>
  <c r="M10063" i="9"/>
  <c r="M10064" i="9"/>
  <c r="M10065" i="9"/>
  <c r="M10066" i="9"/>
  <c r="M10067" i="9"/>
  <c r="M10068" i="9"/>
  <c r="M10069" i="9"/>
  <c r="M10070" i="9"/>
  <c r="M10071" i="9"/>
  <c r="M10072" i="9"/>
  <c r="M10073" i="9"/>
  <c r="M10074" i="9"/>
  <c r="M10075" i="9"/>
  <c r="M10076" i="9"/>
  <c r="M10077" i="9"/>
  <c r="M10078" i="9"/>
  <c r="M10079" i="9"/>
  <c r="M10080" i="9"/>
  <c r="M10081" i="9"/>
  <c r="M10082" i="9"/>
  <c r="M10083" i="9"/>
  <c r="M10084" i="9"/>
  <c r="M10085" i="9"/>
  <c r="M10086" i="9"/>
  <c r="M10087" i="9"/>
  <c r="M10088" i="9"/>
  <c r="M10089" i="9"/>
  <c r="M10090" i="9"/>
  <c r="M10091" i="9"/>
  <c r="M10092" i="9"/>
  <c r="M10093" i="9"/>
  <c r="M10094" i="9"/>
  <c r="M10095" i="9"/>
  <c r="M10096" i="9"/>
  <c r="M10097" i="9"/>
  <c r="M10098" i="9"/>
  <c r="M10099" i="9"/>
  <c r="M10100" i="9"/>
  <c r="M10101" i="9"/>
  <c r="M10102" i="9"/>
  <c r="M10103" i="9"/>
  <c r="M10104" i="9"/>
  <c r="M10105" i="9"/>
  <c r="M10106" i="9"/>
  <c r="M10107" i="9"/>
  <c r="M10108" i="9"/>
  <c r="M10109" i="9"/>
  <c r="M10110" i="9"/>
  <c r="M10111" i="9"/>
  <c r="M10112" i="9"/>
  <c r="M10113" i="9"/>
  <c r="M10114" i="9"/>
  <c r="M10115" i="9"/>
  <c r="M10116" i="9"/>
  <c r="M10117" i="9"/>
  <c r="M10118" i="9"/>
  <c r="M10119" i="9"/>
  <c r="M10120" i="9"/>
  <c r="M10121" i="9"/>
  <c r="M10122" i="9"/>
  <c r="M10123" i="9"/>
  <c r="M10124" i="9"/>
  <c r="M10125" i="9"/>
  <c r="M10126" i="9"/>
  <c r="M10127" i="9"/>
  <c r="M10128" i="9"/>
  <c r="M10129" i="9"/>
  <c r="M10130" i="9"/>
  <c r="M10131" i="9"/>
  <c r="M10132" i="9"/>
  <c r="M10133" i="9"/>
  <c r="M10134" i="9"/>
  <c r="M10135" i="9"/>
  <c r="M10136" i="9"/>
  <c r="M10137" i="9"/>
  <c r="M10138" i="9"/>
  <c r="M10139" i="9"/>
  <c r="M10140" i="9"/>
  <c r="M10141" i="9"/>
  <c r="M10142" i="9"/>
  <c r="M10143" i="9"/>
  <c r="M10144" i="9"/>
  <c r="M10145" i="9"/>
  <c r="M10146" i="9"/>
  <c r="M10147" i="9"/>
  <c r="M10148" i="9"/>
  <c r="M10149" i="9"/>
  <c r="M10150" i="9"/>
  <c r="M10151" i="9"/>
  <c r="M10152" i="9"/>
  <c r="M10153" i="9"/>
  <c r="M10154" i="9"/>
  <c r="M10155" i="9"/>
  <c r="M10156" i="9"/>
  <c r="M10157" i="9"/>
  <c r="M10158" i="9"/>
  <c r="M10159" i="9"/>
  <c r="M10160" i="9"/>
  <c r="M10161" i="9"/>
  <c r="M10162" i="9"/>
  <c r="M10163" i="9"/>
  <c r="M10164" i="9"/>
  <c r="M10165" i="9"/>
  <c r="M10166" i="9"/>
  <c r="M10167" i="9"/>
  <c r="M10168" i="9"/>
  <c r="M10169" i="9"/>
  <c r="M10170" i="9"/>
  <c r="M10171" i="9"/>
  <c r="M10172" i="9"/>
  <c r="M10173" i="9"/>
  <c r="M10174" i="9"/>
  <c r="M10175" i="9"/>
  <c r="M10176" i="9"/>
  <c r="M10177" i="9"/>
  <c r="M10178" i="9"/>
  <c r="M10179" i="9"/>
  <c r="M10180" i="9"/>
  <c r="M10181" i="9"/>
  <c r="M10182" i="9"/>
  <c r="M10183" i="9"/>
  <c r="M10184" i="9"/>
  <c r="M10185" i="9"/>
  <c r="M10186" i="9"/>
  <c r="M10187" i="9"/>
  <c r="M10188" i="9"/>
  <c r="M10189" i="9"/>
  <c r="M10190" i="9"/>
  <c r="M10191" i="9"/>
  <c r="M10192" i="9"/>
  <c r="M10193" i="9"/>
  <c r="M10194" i="9"/>
  <c r="M10195" i="9"/>
  <c r="M10196" i="9"/>
  <c r="M10197" i="9"/>
  <c r="M10198" i="9"/>
  <c r="M10199" i="9"/>
  <c r="M10200" i="9"/>
  <c r="M10201" i="9"/>
  <c r="M10202" i="9"/>
  <c r="M10203" i="9"/>
  <c r="M10204" i="9"/>
  <c r="M10205" i="9"/>
  <c r="M10206" i="9"/>
  <c r="M10207" i="9"/>
  <c r="M10208" i="9"/>
  <c r="M10209" i="9"/>
  <c r="M10210" i="9"/>
  <c r="M10211" i="9"/>
  <c r="M10212" i="9"/>
  <c r="M10213" i="9"/>
  <c r="M10214" i="9"/>
  <c r="M10215" i="9"/>
  <c r="M10216" i="9"/>
  <c r="M10217" i="9"/>
  <c r="M10218" i="9"/>
  <c r="M10219" i="9"/>
  <c r="M10220" i="9"/>
  <c r="M10221" i="9"/>
  <c r="M10222" i="9"/>
  <c r="M10223" i="9"/>
  <c r="M10224" i="9"/>
  <c r="M10225" i="9"/>
  <c r="M10226" i="9"/>
  <c r="M10227" i="9"/>
  <c r="M10228" i="9"/>
  <c r="M10229" i="9"/>
  <c r="M10230" i="9"/>
  <c r="M10231" i="9"/>
  <c r="M10232" i="9"/>
  <c r="M10233" i="9"/>
  <c r="M10234" i="9"/>
  <c r="M10235" i="9"/>
  <c r="M10236" i="9"/>
  <c r="M10237" i="9"/>
  <c r="M10238" i="9"/>
  <c r="M10239" i="9"/>
  <c r="M10240" i="9"/>
  <c r="M10241" i="9"/>
  <c r="M10242" i="9"/>
  <c r="M10243" i="9"/>
  <c r="M10244" i="9"/>
  <c r="M10245" i="9"/>
  <c r="M10246" i="9"/>
  <c r="M10247" i="9"/>
  <c r="M10248" i="9"/>
  <c r="M10249" i="9"/>
  <c r="M10250" i="9"/>
  <c r="M10251" i="9"/>
  <c r="M10252" i="9"/>
  <c r="M10253" i="9"/>
  <c r="M10254" i="9"/>
  <c r="M10255" i="9"/>
  <c r="M10256" i="9"/>
  <c r="M10257" i="9"/>
  <c r="M10258" i="9"/>
  <c r="M10259" i="9"/>
  <c r="M10260" i="9"/>
  <c r="M10261" i="9"/>
  <c r="M10262" i="9"/>
  <c r="M10263" i="9"/>
  <c r="M10264" i="9"/>
  <c r="M10265" i="9"/>
  <c r="M10266" i="9"/>
  <c r="M10267" i="9"/>
  <c r="M10268" i="9"/>
  <c r="M10269" i="9"/>
  <c r="M10270" i="9"/>
  <c r="M10271" i="9"/>
  <c r="M10272" i="9"/>
  <c r="M10273" i="9"/>
  <c r="M10274" i="9"/>
  <c r="M10275" i="9"/>
  <c r="M10276" i="9"/>
  <c r="M10277" i="9"/>
  <c r="M10278" i="9"/>
  <c r="M10279" i="9"/>
  <c r="M10280" i="9"/>
  <c r="M10281" i="9"/>
  <c r="M10282" i="9"/>
  <c r="M10283" i="9"/>
  <c r="M10284" i="9"/>
  <c r="M10285" i="9"/>
  <c r="M10286" i="9"/>
  <c r="M10287" i="9"/>
  <c r="M10288" i="9"/>
  <c r="M10289" i="9"/>
  <c r="M10290" i="9"/>
  <c r="M10291" i="9"/>
  <c r="M10292" i="9"/>
  <c r="M10293" i="9"/>
  <c r="M10294" i="9"/>
  <c r="M10295" i="9"/>
  <c r="M10296" i="9"/>
  <c r="M10297" i="9"/>
  <c r="M10298" i="9"/>
  <c r="M10299" i="9"/>
  <c r="M10300" i="9"/>
  <c r="M10301" i="9"/>
  <c r="M10302" i="9"/>
  <c r="M10303" i="9"/>
  <c r="M10304" i="9"/>
  <c r="M10305" i="9"/>
  <c r="M10306" i="9"/>
  <c r="M10307" i="9"/>
  <c r="M10308" i="9"/>
  <c r="M10309" i="9"/>
  <c r="M10310" i="9"/>
  <c r="M10311" i="9"/>
  <c r="M10312" i="9"/>
  <c r="M10313" i="9"/>
  <c r="M10314" i="9"/>
  <c r="M10315" i="9"/>
  <c r="M10316" i="9"/>
  <c r="M10317" i="9"/>
  <c r="M10318" i="9"/>
  <c r="M10319" i="9"/>
  <c r="M10320" i="9"/>
  <c r="M10321" i="9"/>
  <c r="M10322" i="9"/>
  <c r="M10323" i="9"/>
  <c r="M10324" i="9"/>
  <c r="M10325" i="9"/>
  <c r="M10326" i="9"/>
  <c r="M10327" i="9"/>
  <c r="M10328" i="9"/>
  <c r="M10329" i="9"/>
  <c r="M10330" i="9"/>
  <c r="M10331" i="9"/>
  <c r="M10332" i="9"/>
  <c r="M10333" i="9"/>
  <c r="M10334" i="9"/>
  <c r="M10335" i="9"/>
  <c r="M10336" i="9"/>
  <c r="M10337" i="9"/>
  <c r="M10338" i="9"/>
  <c r="M10339" i="9"/>
  <c r="M10340" i="9"/>
  <c r="M10341" i="9"/>
  <c r="M10342" i="9"/>
  <c r="M10343" i="9"/>
  <c r="M10344" i="9"/>
  <c r="M10345" i="9"/>
  <c r="M10346" i="9"/>
  <c r="M10347" i="9"/>
  <c r="M10348" i="9"/>
  <c r="M10349" i="9"/>
  <c r="M10350" i="9"/>
  <c r="M10351" i="9"/>
  <c r="M10352" i="9"/>
  <c r="M10353" i="9"/>
  <c r="M10354" i="9"/>
  <c r="M10355" i="9"/>
  <c r="M10356" i="9"/>
  <c r="M10357" i="9"/>
  <c r="M10358" i="9"/>
  <c r="M10359" i="9"/>
  <c r="M10360" i="9"/>
  <c r="M10361" i="9"/>
  <c r="M10362" i="9"/>
  <c r="M10363" i="9"/>
  <c r="M10364" i="9"/>
  <c r="M10365" i="9"/>
  <c r="M10366" i="9"/>
  <c r="M10367" i="9"/>
  <c r="M10368" i="9"/>
  <c r="M10369" i="9"/>
  <c r="M10370" i="9"/>
  <c r="M10371" i="9"/>
  <c r="M10372" i="9"/>
  <c r="M10373" i="9"/>
  <c r="M10374" i="9"/>
  <c r="M10375" i="9"/>
  <c r="M10376" i="9"/>
  <c r="M10377" i="9"/>
  <c r="M10378" i="9"/>
  <c r="M10379" i="9"/>
  <c r="M10380" i="9"/>
  <c r="M10381" i="9"/>
  <c r="M10382" i="9"/>
  <c r="M10383" i="9"/>
  <c r="M10384" i="9"/>
  <c r="M10385" i="9"/>
  <c r="M10386" i="9"/>
  <c r="M10387" i="9"/>
  <c r="M10388" i="9"/>
  <c r="M10389" i="9"/>
  <c r="M10390" i="9"/>
  <c r="M10391" i="9"/>
  <c r="M10392" i="9"/>
  <c r="M10393" i="9"/>
  <c r="M10394" i="9"/>
  <c r="M10395" i="9"/>
  <c r="M10396" i="9"/>
  <c r="M10397" i="9"/>
  <c r="M10398" i="9"/>
  <c r="M10399" i="9"/>
  <c r="M10400" i="9"/>
  <c r="M10401" i="9"/>
  <c r="M10402" i="9"/>
  <c r="M10403" i="9"/>
  <c r="M10404" i="9"/>
  <c r="M10405" i="9"/>
  <c r="M10406" i="9"/>
  <c r="M10407" i="9"/>
  <c r="M10408" i="9"/>
  <c r="M10409" i="9"/>
  <c r="M10410" i="9"/>
  <c r="M10411" i="9"/>
  <c r="M10412" i="9"/>
  <c r="M10413" i="9"/>
  <c r="M10414" i="9"/>
  <c r="M10415" i="9"/>
  <c r="M10416" i="9"/>
  <c r="M10417" i="9"/>
  <c r="M10418" i="9"/>
  <c r="M10419" i="9"/>
  <c r="M10420" i="9"/>
  <c r="M10421" i="9"/>
  <c r="M10422" i="9"/>
  <c r="M10423" i="9"/>
  <c r="M10424" i="9"/>
  <c r="M10425" i="9"/>
  <c r="M10426" i="9"/>
  <c r="M10427" i="9"/>
  <c r="M10428" i="9"/>
  <c r="M10429" i="9"/>
  <c r="M10430" i="9"/>
  <c r="M10431" i="9"/>
  <c r="M10432" i="9"/>
  <c r="M10433" i="9"/>
  <c r="M10434" i="9"/>
  <c r="M10435" i="9"/>
  <c r="M10436" i="9"/>
  <c r="M10437" i="9"/>
  <c r="M10438" i="9"/>
  <c r="M10439" i="9"/>
  <c r="M10440" i="9"/>
  <c r="M10441" i="9"/>
  <c r="M10442" i="9"/>
  <c r="M10443" i="9"/>
  <c r="M10444" i="9"/>
  <c r="M10445" i="9"/>
  <c r="M10446" i="9"/>
  <c r="M10447" i="9"/>
  <c r="M10448" i="9"/>
  <c r="M10449" i="9"/>
  <c r="M10450" i="9"/>
  <c r="M10451" i="9"/>
  <c r="M10452" i="9"/>
  <c r="M10453" i="9"/>
  <c r="M10454" i="9"/>
  <c r="M10455" i="9"/>
  <c r="M10456" i="9"/>
  <c r="M10457" i="9"/>
  <c r="M10458" i="9"/>
  <c r="M10459" i="9"/>
  <c r="M10460" i="9"/>
  <c r="M10461" i="9"/>
  <c r="M10462" i="9"/>
  <c r="M10463" i="9"/>
  <c r="M10464" i="9"/>
  <c r="M10465" i="9"/>
  <c r="M10466" i="9"/>
  <c r="M10467" i="9"/>
  <c r="M10468" i="9"/>
  <c r="M10469" i="9"/>
  <c r="M10470" i="9"/>
  <c r="M10471" i="9"/>
  <c r="M10472" i="9"/>
  <c r="M10473" i="9"/>
  <c r="M10474" i="9"/>
  <c r="M10475" i="9"/>
  <c r="M10476" i="9"/>
  <c r="M10477" i="9"/>
  <c r="M10478" i="9"/>
  <c r="M10479" i="9"/>
  <c r="M10480" i="9"/>
  <c r="M10481" i="9"/>
  <c r="M10482" i="9"/>
  <c r="M10483" i="9"/>
  <c r="M10484" i="9"/>
  <c r="M10485" i="9"/>
  <c r="M10486" i="9"/>
  <c r="M10487" i="9"/>
  <c r="M10488" i="9"/>
  <c r="M10489" i="9"/>
  <c r="M10490" i="9"/>
  <c r="M10491" i="9"/>
  <c r="M10492" i="9"/>
  <c r="M10493" i="9"/>
  <c r="M10494" i="9"/>
  <c r="M10495" i="9"/>
  <c r="M10496" i="9"/>
  <c r="M10497" i="9"/>
  <c r="M10498" i="9"/>
  <c r="M10499" i="9"/>
  <c r="M10500" i="9"/>
  <c r="M10501" i="9"/>
  <c r="M10502" i="9"/>
  <c r="M10503" i="9"/>
  <c r="M10504" i="9"/>
  <c r="M10505" i="9"/>
  <c r="M10506" i="9"/>
  <c r="M10507" i="9"/>
  <c r="M10508" i="9"/>
  <c r="M10509" i="9"/>
  <c r="M10510" i="9"/>
  <c r="M10511" i="9"/>
  <c r="M10512" i="9"/>
  <c r="M10513" i="9"/>
  <c r="M10514" i="9"/>
  <c r="M10515" i="9"/>
  <c r="M10516" i="9"/>
  <c r="M10517" i="9"/>
  <c r="M10518" i="9"/>
  <c r="M10519" i="9"/>
  <c r="M10520" i="9"/>
  <c r="M10521" i="9"/>
  <c r="M10522" i="9"/>
  <c r="M10523" i="9"/>
  <c r="M10524" i="9"/>
  <c r="M10525" i="9"/>
  <c r="M10526" i="9"/>
  <c r="M10527" i="9"/>
  <c r="M10528" i="9"/>
  <c r="M10529" i="9"/>
  <c r="M10530" i="9"/>
  <c r="M10531" i="9"/>
  <c r="M10532" i="9"/>
  <c r="M10533" i="9"/>
  <c r="M10534" i="9"/>
  <c r="M10535" i="9"/>
  <c r="M10536" i="9"/>
  <c r="M10537" i="9"/>
  <c r="M10538" i="9"/>
  <c r="M10539" i="9"/>
  <c r="M10540" i="9"/>
  <c r="M10541" i="9"/>
  <c r="M10542" i="9"/>
  <c r="M10543" i="9"/>
  <c r="M10544" i="9"/>
  <c r="M10545" i="9"/>
  <c r="M10546" i="9"/>
  <c r="M10547" i="9"/>
  <c r="M10548" i="9"/>
  <c r="M10549" i="9"/>
  <c r="M10550" i="9"/>
  <c r="M10551" i="9"/>
  <c r="M10552" i="9"/>
  <c r="M10553" i="9"/>
  <c r="M10554" i="9"/>
  <c r="M10555" i="9"/>
  <c r="M10556" i="9"/>
  <c r="M10557" i="9"/>
  <c r="M10558" i="9"/>
  <c r="M10559" i="9"/>
  <c r="M10560" i="9"/>
  <c r="M10561" i="9"/>
  <c r="M10562" i="9"/>
  <c r="M10563" i="9"/>
  <c r="M10564" i="9"/>
  <c r="M10565" i="9"/>
  <c r="M10566" i="9"/>
  <c r="M10567" i="9"/>
  <c r="M10568" i="9"/>
  <c r="M10569" i="9"/>
  <c r="M10570" i="9"/>
  <c r="M10571" i="9"/>
  <c r="M10572" i="9"/>
  <c r="M10573" i="9"/>
  <c r="M10574" i="9"/>
  <c r="M10575" i="9"/>
  <c r="M10576" i="9"/>
  <c r="M10577" i="9"/>
  <c r="M10578" i="9"/>
  <c r="M10579" i="9"/>
  <c r="M10580" i="9"/>
  <c r="M10581" i="9"/>
  <c r="M10582" i="9"/>
  <c r="M10583" i="9"/>
  <c r="M10584" i="9"/>
  <c r="M10585" i="9"/>
  <c r="M10586" i="9"/>
  <c r="M10587" i="9"/>
  <c r="M10588" i="9"/>
  <c r="M10589" i="9"/>
  <c r="M10590" i="9"/>
  <c r="M10591" i="9"/>
  <c r="M10592" i="9"/>
  <c r="M10593" i="9"/>
  <c r="M10594" i="9"/>
  <c r="M10595" i="9"/>
  <c r="M10596" i="9"/>
  <c r="M10597" i="9"/>
  <c r="M10598" i="9"/>
  <c r="M10599" i="9"/>
  <c r="M10600" i="9"/>
  <c r="M10601" i="9"/>
  <c r="M10602" i="9"/>
  <c r="M10603" i="9"/>
  <c r="M10604" i="9"/>
  <c r="M10605" i="9"/>
  <c r="M10606" i="9"/>
  <c r="M10607" i="9"/>
  <c r="M10608" i="9"/>
  <c r="M10609" i="9"/>
  <c r="M10610" i="9"/>
  <c r="M10611" i="9"/>
  <c r="M10612" i="9"/>
  <c r="M10613" i="9"/>
  <c r="M10614" i="9"/>
  <c r="M10615" i="9"/>
  <c r="M10616" i="9"/>
  <c r="M10617" i="9"/>
  <c r="M10618" i="9"/>
  <c r="M10619" i="9"/>
  <c r="M10620" i="9"/>
  <c r="M10621" i="9"/>
  <c r="M10622" i="9"/>
  <c r="M10623" i="9"/>
  <c r="M10624" i="9"/>
  <c r="M10625" i="9"/>
  <c r="M10626" i="9"/>
  <c r="M10627" i="9"/>
  <c r="M10628" i="9"/>
  <c r="M10629" i="9"/>
  <c r="M10630" i="9"/>
  <c r="M10631" i="9"/>
  <c r="M10632" i="9"/>
  <c r="M10633" i="9"/>
  <c r="M10634" i="9"/>
  <c r="M10635" i="9"/>
  <c r="M10636" i="9"/>
  <c r="M10637" i="9"/>
  <c r="M10638" i="9"/>
  <c r="M10639" i="9"/>
  <c r="M10640" i="9"/>
  <c r="M10641" i="9"/>
  <c r="M10642" i="9"/>
  <c r="M10643" i="9"/>
  <c r="M10644" i="9"/>
  <c r="M10645" i="9"/>
  <c r="M10646" i="9"/>
  <c r="M10647" i="9"/>
  <c r="M10648" i="9"/>
  <c r="M10649" i="9"/>
  <c r="M10650" i="9"/>
  <c r="M10651" i="9"/>
  <c r="M10652" i="9"/>
  <c r="M10653" i="9"/>
  <c r="M10654" i="9"/>
  <c r="M10655" i="9"/>
  <c r="M10656" i="9"/>
  <c r="M10657" i="9"/>
  <c r="M10658" i="9"/>
  <c r="M10659" i="9"/>
  <c r="M10660" i="9"/>
  <c r="M10661" i="9"/>
  <c r="M10662" i="9"/>
  <c r="M10663" i="9"/>
  <c r="M10664" i="9"/>
  <c r="M10665" i="9"/>
  <c r="M10666" i="9"/>
  <c r="M10667" i="9"/>
  <c r="M10668" i="9"/>
  <c r="M10669" i="9"/>
  <c r="M10670" i="9"/>
  <c r="M10671" i="9"/>
  <c r="M10672" i="9"/>
  <c r="M10673" i="9"/>
  <c r="M10674" i="9"/>
  <c r="M10675" i="9"/>
  <c r="M10676" i="9"/>
  <c r="M10677" i="9"/>
  <c r="M10678" i="9"/>
  <c r="M10679" i="9"/>
  <c r="M10680" i="9"/>
  <c r="M10681" i="9"/>
  <c r="M10682" i="9"/>
  <c r="M10683" i="9"/>
  <c r="M10684" i="9"/>
  <c r="M10685" i="9"/>
  <c r="M10686" i="9"/>
  <c r="M10687" i="9"/>
  <c r="M10688" i="9"/>
  <c r="M10689" i="9"/>
  <c r="M10690" i="9"/>
  <c r="M10691" i="9"/>
  <c r="M10692" i="9"/>
  <c r="M10693" i="9"/>
  <c r="M10694" i="9"/>
  <c r="M10695" i="9"/>
  <c r="M10696" i="9"/>
  <c r="M10697" i="9"/>
  <c r="M10698" i="9"/>
  <c r="M10699" i="9"/>
  <c r="M10700" i="9"/>
  <c r="M10701" i="9"/>
  <c r="M10702" i="9"/>
  <c r="M10703" i="9"/>
  <c r="M10704" i="9"/>
  <c r="M10705" i="9"/>
  <c r="M10706" i="9"/>
  <c r="M10707" i="9"/>
  <c r="M10708" i="9"/>
  <c r="M10709" i="9"/>
  <c r="M10710" i="9"/>
  <c r="M10711" i="9"/>
  <c r="M10712" i="9"/>
  <c r="M10713" i="9"/>
  <c r="M10714" i="9"/>
  <c r="M10715" i="9"/>
  <c r="M10716" i="9"/>
  <c r="M10717" i="9"/>
  <c r="M10718" i="9"/>
  <c r="M10719" i="9"/>
  <c r="M10720" i="9"/>
  <c r="M10721" i="9"/>
  <c r="M10722" i="9"/>
  <c r="M10723" i="9"/>
  <c r="M10724" i="9"/>
  <c r="M10725" i="9"/>
  <c r="M10726" i="9"/>
  <c r="M10727" i="9"/>
  <c r="M10728" i="9"/>
  <c r="M10729" i="9"/>
  <c r="M10730" i="9"/>
  <c r="M10731" i="9"/>
  <c r="M10732" i="9"/>
  <c r="M10733" i="9"/>
  <c r="M10734" i="9"/>
  <c r="M10735" i="9"/>
  <c r="M10736" i="9"/>
  <c r="M10737" i="9"/>
  <c r="M10738" i="9"/>
  <c r="M10739" i="9"/>
  <c r="M10740" i="9"/>
  <c r="M10741" i="9"/>
  <c r="M10742" i="9"/>
  <c r="M10743" i="9"/>
  <c r="M10744" i="9"/>
  <c r="M10745" i="9"/>
  <c r="M10746" i="9"/>
  <c r="M10747" i="9"/>
  <c r="M10748" i="9"/>
  <c r="M10749" i="9"/>
  <c r="M10750" i="9"/>
  <c r="M10751" i="9"/>
  <c r="M10752" i="9"/>
  <c r="M10753" i="9"/>
  <c r="M10754" i="9"/>
  <c r="M10755" i="9"/>
  <c r="M10756" i="9"/>
  <c r="M10757" i="9"/>
  <c r="M10758" i="9"/>
  <c r="M10759" i="9"/>
  <c r="M10760" i="9"/>
  <c r="M10761" i="9"/>
  <c r="M10762" i="9"/>
  <c r="M10763" i="9"/>
  <c r="M10764" i="9"/>
  <c r="M10765" i="9"/>
  <c r="M10766" i="9"/>
  <c r="M10767" i="9"/>
  <c r="M10768" i="9"/>
  <c r="M10769" i="9"/>
  <c r="M10770" i="9"/>
  <c r="M10771" i="9"/>
  <c r="M10772" i="9"/>
  <c r="M10773" i="9"/>
  <c r="M10774" i="9"/>
  <c r="M10775" i="9"/>
  <c r="M10776" i="9"/>
  <c r="M10777" i="9"/>
  <c r="M10778" i="9"/>
  <c r="M10779" i="9"/>
  <c r="M10780" i="9"/>
  <c r="M10781" i="9"/>
  <c r="M10782" i="9"/>
  <c r="M10783" i="9"/>
  <c r="M10784" i="9"/>
  <c r="M10785" i="9"/>
  <c r="M10786" i="9"/>
  <c r="M10787" i="9"/>
  <c r="M10788" i="9"/>
  <c r="M10789" i="9"/>
  <c r="M10790" i="9"/>
  <c r="M10791" i="9"/>
  <c r="M10792" i="9"/>
  <c r="M10793" i="9"/>
  <c r="M10794" i="9"/>
  <c r="M10795" i="9"/>
  <c r="M10796" i="9"/>
  <c r="M10797" i="9"/>
  <c r="M10798" i="9"/>
  <c r="M10799" i="9"/>
  <c r="M10800" i="9"/>
  <c r="M10801" i="9"/>
  <c r="M10802" i="9"/>
  <c r="M10803" i="9"/>
  <c r="M10804" i="9"/>
  <c r="M10805" i="9"/>
  <c r="M10806" i="9"/>
  <c r="M10807" i="9"/>
  <c r="M10808" i="9"/>
  <c r="M10809" i="9"/>
  <c r="M10810" i="9"/>
  <c r="M10811" i="9"/>
  <c r="M10812" i="9"/>
  <c r="M10813" i="9"/>
  <c r="M10814" i="9"/>
  <c r="M10815" i="9"/>
  <c r="M10816" i="9"/>
  <c r="M10817" i="9"/>
  <c r="M10818" i="9"/>
  <c r="M10819" i="9"/>
  <c r="M10820" i="9"/>
  <c r="M10821" i="9"/>
  <c r="M10822" i="9"/>
  <c r="M10823" i="9"/>
  <c r="M10824" i="9"/>
  <c r="M10825" i="9"/>
  <c r="M10826" i="9"/>
  <c r="M10827" i="9"/>
  <c r="M10828" i="9"/>
  <c r="M10829" i="9"/>
  <c r="M10830" i="9"/>
  <c r="M10831" i="9"/>
  <c r="M10832" i="9"/>
  <c r="M10833" i="9"/>
  <c r="M10834" i="9"/>
  <c r="M10835" i="9"/>
  <c r="M10836" i="9"/>
  <c r="M10837" i="9"/>
  <c r="M10838" i="9"/>
  <c r="M10839" i="9"/>
  <c r="M10840" i="9"/>
  <c r="M10841" i="9"/>
  <c r="M10842" i="9"/>
  <c r="M10843" i="9"/>
  <c r="M10844" i="9"/>
  <c r="M10845" i="9"/>
  <c r="M10846" i="9"/>
  <c r="M10847" i="9"/>
  <c r="M10848" i="9"/>
  <c r="M10849" i="9"/>
  <c r="M10850" i="9"/>
  <c r="M10851" i="9"/>
  <c r="M10852" i="9"/>
  <c r="M10853" i="9"/>
  <c r="M10854" i="9"/>
  <c r="M10855" i="9"/>
  <c r="M10856" i="9"/>
  <c r="M10857" i="9"/>
  <c r="M10858" i="9"/>
  <c r="M10859" i="9"/>
  <c r="M10860" i="9"/>
  <c r="M10861" i="9"/>
  <c r="M10862" i="9"/>
  <c r="M10863" i="9"/>
  <c r="M10864" i="9"/>
  <c r="M10865" i="9"/>
  <c r="M10866" i="9"/>
  <c r="M10867" i="9"/>
  <c r="M10868" i="9"/>
  <c r="M10869" i="9"/>
  <c r="M10870" i="9"/>
  <c r="M10871" i="9"/>
  <c r="M10872" i="9"/>
  <c r="M10873" i="9"/>
  <c r="M10874" i="9"/>
  <c r="M10875" i="9"/>
  <c r="M10876" i="9"/>
  <c r="M10877" i="9"/>
  <c r="M10878" i="9"/>
  <c r="M10879" i="9"/>
  <c r="M10880" i="9"/>
  <c r="M10881" i="9"/>
  <c r="M10882" i="9"/>
  <c r="M10883" i="9"/>
  <c r="M10884" i="9"/>
  <c r="M10885" i="9"/>
  <c r="M10886" i="9"/>
  <c r="M10887" i="9"/>
  <c r="M10888" i="9"/>
  <c r="M10889" i="9"/>
  <c r="M10890" i="9"/>
  <c r="M10891" i="9"/>
  <c r="M10892" i="9"/>
  <c r="M10893" i="9"/>
  <c r="M10894" i="9"/>
  <c r="M10895" i="9"/>
  <c r="M10896" i="9"/>
  <c r="M10897" i="9"/>
  <c r="M10898" i="9"/>
  <c r="M10899" i="9"/>
  <c r="M10900" i="9"/>
  <c r="M10901" i="9"/>
  <c r="M10902" i="9"/>
  <c r="M10903" i="9"/>
  <c r="M10904" i="9"/>
  <c r="M10905" i="9"/>
  <c r="M10906" i="9"/>
  <c r="M10907" i="9"/>
  <c r="M10908" i="9"/>
  <c r="M10909" i="9"/>
  <c r="M10910" i="9"/>
  <c r="M10911" i="9"/>
  <c r="M10912" i="9"/>
  <c r="M10913" i="9"/>
  <c r="M10914" i="9"/>
  <c r="M10915" i="9"/>
  <c r="M10916" i="9"/>
  <c r="M10917" i="9"/>
  <c r="M10918" i="9"/>
  <c r="M10919" i="9"/>
  <c r="M10920" i="9"/>
  <c r="M10921" i="9"/>
  <c r="M10922" i="9"/>
  <c r="M10923" i="9"/>
  <c r="M10924" i="9"/>
  <c r="M10925" i="9"/>
  <c r="M10926" i="9"/>
  <c r="M10927" i="9"/>
  <c r="M10928" i="9"/>
  <c r="M10929" i="9"/>
  <c r="M10930" i="9"/>
  <c r="M10931" i="9"/>
  <c r="M10932" i="9"/>
  <c r="M10933" i="9"/>
  <c r="M10934" i="9"/>
  <c r="M10935" i="9"/>
  <c r="M10936" i="9"/>
  <c r="M10937" i="9"/>
  <c r="M10938" i="9"/>
  <c r="M10939" i="9"/>
  <c r="M10940" i="9"/>
  <c r="M10941" i="9"/>
  <c r="M10942" i="9"/>
  <c r="M10943" i="9"/>
  <c r="M10944" i="9"/>
  <c r="M10945" i="9"/>
  <c r="M10946" i="9"/>
  <c r="M10947" i="9"/>
  <c r="M10948" i="9"/>
  <c r="M10949" i="9"/>
  <c r="M10950" i="9"/>
  <c r="M10951" i="9"/>
  <c r="M10952" i="9"/>
  <c r="M10953" i="9"/>
  <c r="M10954" i="9"/>
  <c r="M10955" i="9"/>
  <c r="M10956" i="9"/>
  <c r="M10957" i="9"/>
  <c r="M10958" i="9"/>
  <c r="M10959" i="9"/>
  <c r="M10960" i="9"/>
  <c r="M10961" i="9"/>
  <c r="M10962" i="9"/>
  <c r="M10963" i="9"/>
  <c r="M10964" i="9"/>
  <c r="M10965" i="9"/>
  <c r="M10966" i="9"/>
  <c r="M10967" i="9"/>
  <c r="M10968" i="9"/>
  <c r="M10969" i="9"/>
  <c r="M10970" i="9"/>
  <c r="M10971" i="9"/>
  <c r="M10972" i="9"/>
  <c r="M10973" i="9"/>
  <c r="M10974" i="9"/>
  <c r="M10975" i="9"/>
  <c r="M10976" i="9"/>
  <c r="M10977" i="9"/>
  <c r="M10978" i="9"/>
  <c r="M10979" i="9"/>
  <c r="M10980" i="9"/>
  <c r="M10981" i="9"/>
  <c r="M10982" i="9"/>
  <c r="M10983" i="9"/>
  <c r="M10984" i="9"/>
  <c r="M10985" i="9"/>
  <c r="M10986" i="9"/>
  <c r="M10987" i="9"/>
  <c r="M10988" i="9"/>
  <c r="M10989" i="9"/>
  <c r="M10990" i="9"/>
  <c r="M10991" i="9"/>
  <c r="M10992" i="9"/>
  <c r="M10993" i="9"/>
  <c r="M10994" i="9"/>
  <c r="M10995" i="9"/>
  <c r="M10996" i="9"/>
  <c r="M10997" i="9"/>
  <c r="M10998" i="9"/>
  <c r="M10999" i="9"/>
  <c r="M11000" i="9"/>
  <c r="M11001" i="9"/>
  <c r="M11002" i="9"/>
  <c r="M11003" i="9"/>
  <c r="M11004" i="9"/>
  <c r="M11005" i="9"/>
  <c r="M11006" i="9"/>
  <c r="M11007" i="9"/>
  <c r="M11008" i="9"/>
  <c r="M11009" i="9"/>
  <c r="M11010" i="9"/>
  <c r="M11011" i="9"/>
  <c r="M11012" i="9"/>
  <c r="M11013" i="9"/>
  <c r="M11014" i="9"/>
  <c r="M11015" i="9"/>
  <c r="M11016" i="9"/>
  <c r="M11017" i="9"/>
  <c r="M11018" i="9"/>
  <c r="M11019" i="9"/>
  <c r="M11020" i="9"/>
  <c r="M11021" i="9"/>
  <c r="M11022" i="9"/>
  <c r="M11023" i="9"/>
  <c r="M11024" i="9"/>
  <c r="M11025" i="9"/>
  <c r="M11026" i="9"/>
  <c r="M11027" i="9"/>
  <c r="M11028" i="9"/>
  <c r="M11029" i="9"/>
  <c r="M11030" i="9"/>
  <c r="M11031" i="9"/>
  <c r="M11032" i="9"/>
  <c r="M11033" i="9"/>
  <c r="M11034" i="9"/>
  <c r="M11035" i="9"/>
  <c r="M11036" i="9"/>
  <c r="M11037" i="9"/>
  <c r="M11038" i="9"/>
  <c r="M11039" i="9"/>
  <c r="M11040" i="9"/>
  <c r="M11041" i="9"/>
  <c r="M11042" i="9"/>
  <c r="M11043" i="9"/>
  <c r="M11044" i="9"/>
  <c r="M11045" i="9"/>
  <c r="M11046" i="9"/>
  <c r="M11047" i="9"/>
  <c r="M11048" i="9"/>
  <c r="M11049" i="9"/>
  <c r="M11050" i="9"/>
  <c r="M11051" i="9"/>
  <c r="M11052" i="9"/>
  <c r="M11053" i="9"/>
  <c r="M11054" i="9"/>
  <c r="M11055" i="9"/>
  <c r="M11056" i="9"/>
  <c r="M11057" i="9"/>
  <c r="M11058" i="9"/>
  <c r="M11059" i="9"/>
  <c r="M11060" i="9"/>
  <c r="M11061" i="9"/>
  <c r="M11062" i="9"/>
  <c r="M11063" i="9"/>
  <c r="M11064" i="9"/>
  <c r="M11065" i="9"/>
  <c r="M11066" i="9"/>
  <c r="M11067" i="9"/>
  <c r="M11068" i="9"/>
  <c r="M11069" i="9"/>
  <c r="M11070" i="9"/>
  <c r="M11071" i="9"/>
  <c r="M11072" i="9"/>
  <c r="M11073" i="9"/>
  <c r="M11074" i="9"/>
  <c r="M11075" i="9"/>
  <c r="M11076" i="9"/>
  <c r="M11077" i="9"/>
  <c r="M11078" i="9"/>
  <c r="M11079" i="9"/>
  <c r="M11080" i="9"/>
  <c r="M11081" i="9"/>
  <c r="M11082" i="9"/>
  <c r="M11083" i="9"/>
  <c r="M11084" i="9"/>
  <c r="M11085" i="9"/>
  <c r="M11086" i="9"/>
  <c r="M11087" i="9"/>
  <c r="M11088" i="9"/>
  <c r="M11089" i="9"/>
  <c r="M11090" i="9"/>
  <c r="M11091" i="9"/>
  <c r="M11092" i="9"/>
  <c r="M11093" i="9"/>
  <c r="M11094" i="9"/>
  <c r="M11095" i="9"/>
  <c r="M11096" i="9"/>
  <c r="M11097" i="9"/>
  <c r="M11098" i="9"/>
  <c r="M11099" i="9"/>
  <c r="M11100" i="9"/>
  <c r="M11101" i="9"/>
  <c r="M11102" i="9"/>
  <c r="M11103" i="9"/>
  <c r="M11104" i="9"/>
  <c r="M11105" i="9"/>
  <c r="M11106" i="9"/>
  <c r="M11107" i="9"/>
  <c r="M11108" i="9"/>
  <c r="M11109" i="9"/>
  <c r="M11110" i="9"/>
  <c r="M11111" i="9"/>
  <c r="M11112" i="9"/>
  <c r="M11113" i="9"/>
  <c r="M11114" i="9"/>
  <c r="M11115" i="9"/>
  <c r="M11116" i="9"/>
  <c r="M11117" i="9"/>
  <c r="M11118" i="9"/>
  <c r="M11119" i="9"/>
  <c r="M11120" i="9"/>
  <c r="M11121" i="9"/>
  <c r="M11122" i="9"/>
  <c r="M11123" i="9"/>
  <c r="M11124" i="9"/>
  <c r="M11125" i="9"/>
  <c r="M11126" i="9"/>
  <c r="M11127" i="9"/>
  <c r="M11128" i="9"/>
  <c r="M11129" i="9"/>
  <c r="M11130" i="9"/>
  <c r="M11131" i="9"/>
  <c r="M11132" i="9"/>
  <c r="M11133" i="9"/>
  <c r="M11134" i="9"/>
  <c r="M11135" i="9"/>
  <c r="M11136" i="9"/>
  <c r="M11137" i="9"/>
  <c r="M11138" i="9"/>
  <c r="M11139" i="9"/>
  <c r="M11140" i="9"/>
  <c r="M11141" i="9"/>
  <c r="M11142" i="9"/>
  <c r="M11143" i="9"/>
  <c r="M11144" i="9"/>
  <c r="M11145" i="9"/>
  <c r="M11146" i="9"/>
  <c r="M11147" i="9"/>
  <c r="M11148" i="9"/>
  <c r="M11149" i="9"/>
  <c r="M11150" i="9"/>
  <c r="M11151" i="9"/>
  <c r="M11152" i="9"/>
  <c r="M11153" i="9"/>
  <c r="M11154" i="9"/>
  <c r="M11155" i="9"/>
  <c r="M11156" i="9"/>
  <c r="M11157" i="9"/>
  <c r="M11158" i="9"/>
  <c r="M11159" i="9"/>
  <c r="M11160" i="9"/>
  <c r="M11161" i="9"/>
  <c r="M11162" i="9"/>
  <c r="M11163" i="9"/>
  <c r="M11164" i="9"/>
  <c r="M11165" i="9"/>
  <c r="M11166" i="9"/>
  <c r="M11167" i="9"/>
  <c r="M11168" i="9"/>
  <c r="M11169" i="9"/>
  <c r="M11170" i="9"/>
  <c r="M11171" i="9"/>
  <c r="M11172" i="9"/>
  <c r="M11173" i="9"/>
  <c r="M11174" i="9"/>
  <c r="M11175" i="9"/>
  <c r="M11176" i="9"/>
  <c r="M11177" i="9"/>
  <c r="M11178" i="9"/>
  <c r="M11179" i="9"/>
  <c r="M11180" i="9"/>
  <c r="M11181" i="9"/>
  <c r="M11182" i="9"/>
  <c r="M11183" i="9"/>
  <c r="M11184" i="9"/>
  <c r="M11185" i="9"/>
  <c r="M11186" i="9"/>
  <c r="M11187" i="9"/>
  <c r="M11188" i="9"/>
  <c r="M11189" i="9"/>
  <c r="M11190" i="9"/>
  <c r="M11191" i="9"/>
  <c r="M11192" i="9"/>
  <c r="M11193" i="9"/>
  <c r="M11194" i="9"/>
  <c r="M11195" i="9"/>
  <c r="M11196" i="9"/>
  <c r="M11197" i="9"/>
  <c r="M11198" i="9"/>
  <c r="M11199" i="9"/>
  <c r="M11200" i="9"/>
  <c r="M11201" i="9"/>
  <c r="M11202" i="9"/>
  <c r="M11203" i="9"/>
  <c r="M11204" i="9"/>
  <c r="M11205" i="9"/>
  <c r="M11206" i="9"/>
  <c r="M11207" i="9"/>
  <c r="M11208" i="9"/>
  <c r="M11209" i="9"/>
  <c r="M11210" i="9"/>
  <c r="M11211" i="9"/>
  <c r="M11212" i="9"/>
  <c r="M11213" i="9"/>
  <c r="M11214" i="9"/>
  <c r="M11215" i="9"/>
  <c r="M11216" i="9"/>
  <c r="M11217" i="9"/>
  <c r="M11218" i="9"/>
  <c r="M11219" i="9"/>
  <c r="M11220" i="9"/>
  <c r="M11221" i="9"/>
  <c r="M11222" i="9"/>
  <c r="M11223" i="9"/>
  <c r="M11224" i="9"/>
  <c r="M11225" i="9"/>
  <c r="M11226" i="9"/>
  <c r="M11227" i="9"/>
  <c r="M11228" i="9"/>
  <c r="M11229" i="9"/>
  <c r="M11230" i="9"/>
  <c r="M11231" i="9"/>
  <c r="M11232" i="9"/>
  <c r="M11233" i="9"/>
  <c r="M11234" i="9"/>
  <c r="M11235" i="9"/>
  <c r="M11236" i="9"/>
  <c r="M11237" i="9"/>
  <c r="M11238" i="9"/>
  <c r="M11239" i="9"/>
  <c r="M11240" i="9"/>
  <c r="M11241" i="9"/>
  <c r="M11242" i="9"/>
  <c r="M11243" i="9"/>
  <c r="M11244" i="9"/>
  <c r="M11245" i="9"/>
  <c r="M11246" i="9"/>
  <c r="M11247" i="9"/>
  <c r="M11248" i="9"/>
  <c r="M11249" i="9"/>
  <c r="M11250" i="9"/>
  <c r="M11251" i="9"/>
  <c r="M11252" i="9"/>
  <c r="M11253" i="9"/>
  <c r="M11254" i="9"/>
  <c r="M11255" i="9"/>
  <c r="M11256" i="9"/>
  <c r="M11257" i="9"/>
  <c r="M11258" i="9"/>
  <c r="M11259" i="9"/>
  <c r="M11260" i="9"/>
  <c r="M11261" i="9"/>
  <c r="M11262" i="9"/>
  <c r="M11263" i="9"/>
  <c r="M11264" i="9"/>
  <c r="M11265" i="9"/>
  <c r="M11266" i="9"/>
  <c r="M11267" i="9"/>
  <c r="M11268" i="9"/>
  <c r="M11269" i="9"/>
  <c r="M11270" i="9"/>
  <c r="M11271" i="9"/>
  <c r="M11272" i="9"/>
  <c r="M11273" i="9"/>
  <c r="M11274" i="9"/>
  <c r="M11275" i="9"/>
  <c r="M11276" i="9"/>
  <c r="M11277" i="9"/>
  <c r="M11278" i="9"/>
  <c r="M11279" i="9"/>
  <c r="M11280" i="9"/>
  <c r="M11281" i="9"/>
  <c r="M11282" i="9"/>
  <c r="M11283" i="9"/>
  <c r="M11284" i="9"/>
  <c r="M11285" i="9"/>
  <c r="M11286" i="9"/>
  <c r="M11287" i="9"/>
  <c r="M11288" i="9"/>
  <c r="M11289" i="9"/>
  <c r="M11290" i="9"/>
  <c r="M11291" i="9"/>
  <c r="M11292" i="9"/>
  <c r="M11293" i="9"/>
  <c r="M11294" i="9"/>
  <c r="M11295" i="9"/>
  <c r="M11296" i="9"/>
  <c r="M11297" i="9"/>
  <c r="M11298" i="9"/>
  <c r="M11299" i="9"/>
  <c r="M11300" i="9"/>
  <c r="M11301" i="9"/>
  <c r="M11302" i="9"/>
  <c r="M11303" i="9"/>
  <c r="M11304" i="9"/>
  <c r="M11305" i="9"/>
  <c r="M11306" i="9"/>
  <c r="M11307" i="9"/>
  <c r="M11308" i="9"/>
  <c r="M11309" i="9"/>
  <c r="M11310" i="9"/>
  <c r="M11311" i="9"/>
  <c r="M11312" i="9"/>
  <c r="M11313" i="9"/>
  <c r="M11314" i="9"/>
  <c r="M11315" i="9"/>
  <c r="M11316" i="9"/>
  <c r="M11317" i="9"/>
  <c r="M11318" i="9"/>
  <c r="M11319" i="9"/>
  <c r="M11320" i="9"/>
  <c r="M11321" i="9"/>
  <c r="M11322" i="9"/>
  <c r="M11323" i="9"/>
  <c r="M11324" i="9"/>
  <c r="M11325" i="9"/>
  <c r="M11326" i="9"/>
  <c r="M11327" i="9"/>
  <c r="M11328" i="9"/>
  <c r="M11329" i="9"/>
  <c r="M11330" i="9"/>
  <c r="M11331" i="9"/>
  <c r="M11332" i="9"/>
  <c r="M11333" i="9"/>
  <c r="M11334" i="9"/>
  <c r="M11335" i="9"/>
  <c r="M11336" i="9"/>
  <c r="M11337" i="9"/>
  <c r="M11338" i="9"/>
  <c r="M11339" i="9"/>
  <c r="M11340" i="9"/>
  <c r="M11341" i="9"/>
  <c r="M11342" i="9"/>
  <c r="M11343" i="9"/>
  <c r="M11344" i="9"/>
  <c r="M11345" i="9"/>
  <c r="M11346" i="9"/>
  <c r="M11347" i="9"/>
  <c r="M11348" i="9"/>
  <c r="M11349" i="9"/>
  <c r="M11350" i="9"/>
  <c r="M11351" i="9"/>
  <c r="M11352" i="9"/>
  <c r="M11353" i="9"/>
  <c r="M11354" i="9"/>
  <c r="M11355" i="9"/>
  <c r="M11356" i="9"/>
  <c r="M11357" i="9"/>
  <c r="M11358" i="9"/>
  <c r="M11359" i="9"/>
  <c r="M11360" i="9"/>
  <c r="M11361" i="9"/>
  <c r="M11362" i="9"/>
  <c r="M11363" i="9"/>
  <c r="M11364" i="9"/>
  <c r="M11365" i="9"/>
  <c r="M11366" i="9"/>
  <c r="M11367" i="9"/>
  <c r="M11368" i="9"/>
  <c r="M11369" i="9"/>
  <c r="M11370" i="9"/>
  <c r="M11371" i="9"/>
  <c r="M11372" i="9"/>
  <c r="M11373" i="9"/>
  <c r="M11374" i="9"/>
  <c r="M11375" i="9"/>
  <c r="M11376" i="9"/>
  <c r="M11377" i="9"/>
  <c r="M11378" i="9"/>
  <c r="M11379" i="9"/>
  <c r="M11380" i="9"/>
  <c r="M11381" i="9"/>
  <c r="M11382" i="9"/>
  <c r="M11383" i="9"/>
  <c r="M11384" i="9"/>
  <c r="M11385" i="9"/>
  <c r="M11386" i="9"/>
  <c r="M11387" i="9"/>
  <c r="M11388" i="9"/>
  <c r="M11389" i="9"/>
  <c r="M11390" i="9"/>
  <c r="M11391" i="9"/>
  <c r="M11392" i="9"/>
  <c r="M11393" i="9"/>
  <c r="M11394" i="9"/>
  <c r="M11395" i="9"/>
  <c r="M11396" i="9"/>
  <c r="M11397" i="9"/>
  <c r="M11398" i="9"/>
  <c r="M11399" i="9"/>
  <c r="M11400" i="9"/>
  <c r="M11401" i="9"/>
  <c r="M11402" i="9"/>
  <c r="M11403" i="9"/>
  <c r="M11404" i="9"/>
  <c r="M11405" i="9"/>
  <c r="M11406" i="9"/>
  <c r="M11407" i="9"/>
  <c r="M11408" i="9"/>
  <c r="M11409" i="9"/>
  <c r="M11410" i="9"/>
  <c r="M11411" i="9"/>
  <c r="M11412" i="9"/>
  <c r="M11413" i="9"/>
  <c r="M11414" i="9"/>
  <c r="M11415" i="9"/>
  <c r="M11416" i="9"/>
  <c r="M11417" i="9"/>
  <c r="M11418" i="9"/>
  <c r="M11419" i="9"/>
  <c r="M11420" i="9"/>
  <c r="M11421" i="9"/>
  <c r="M11422" i="9"/>
  <c r="M11423" i="9"/>
  <c r="M11424" i="9"/>
  <c r="M11425" i="9"/>
  <c r="M11426" i="9"/>
  <c r="M11427" i="9"/>
  <c r="M11428" i="9"/>
  <c r="M11429" i="9"/>
  <c r="M11430" i="9"/>
  <c r="M11431" i="9"/>
  <c r="M11432" i="9"/>
  <c r="M11433" i="9"/>
  <c r="M11434" i="9"/>
  <c r="M11435" i="9"/>
  <c r="M11436" i="9"/>
  <c r="M11437" i="9"/>
  <c r="M11438" i="9"/>
  <c r="M11439" i="9"/>
  <c r="M11440" i="9"/>
  <c r="M11441" i="9"/>
  <c r="M11442" i="9"/>
  <c r="M11443" i="9"/>
  <c r="M11444" i="9"/>
  <c r="M11445" i="9"/>
  <c r="M11446" i="9"/>
  <c r="M11447" i="9"/>
  <c r="M11448" i="9"/>
  <c r="M11449" i="9"/>
  <c r="M11450" i="9"/>
  <c r="M11451" i="9"/>
  <c r="M11452" i="9"/>
  <c r="M11453" i="9"/>
  <c r="M11454" i="9"/>
  <c r="M11455" i="9"/>
  <c r="M11456" i="9"/>
  <c r="M11457" i="9"/>
  <c r="M11458" i="9"/>
  <c r="M11459" i="9"/>
  <c r="M11460" i="9"/>
  <c r="M11461" i="9"/>
  <c r="M11462" i="9"/>
  <c r="M11463" i="9"/>
  <c r="M11464" i="9"/>
  <c r="M11465" i="9"/>
  <c r="M11466" i="9"/>
  <c r="M11467" i="9"/>
  <c r="M11468" i="9"/>
  <c r="M11469" i="9"/>
  <c r="M11470" i="9"/>
  <c r="M11471" i="9"/>
  <c r="M11472" i="9"/>
  <c r="M11473" i="9"/>
  <c r="M11474" i="9"/>
  <c r="M11475" i="9"/>
  <c r="M11476" i="9"/>
  <c r="M11477" i="9"/>
  <c r="M11478" i="9"/>
  <c r="M11479" i="9"/>
  <c r="M11480" i="9"/>
  <c r="M11481" i="9"/>
  <c r="M11482" i="9"/>
  <c r="M11483" i="9"/>
  <c r="M11484" i="9"/>
  <c r="M11485" i="9"/>
  <c r="M11486" i="9"/>
  <c r="M11487" i="9"/>
  <c r="M11488" i="9"/>
  <c r="M11489" i="9"/>
  <c r="M11490" i="9"/>
  <c r="M11491" i="9"/>
  <c r="M11492" i="9"/>
  <c r="M11493" i="9"/>
  <c r="M11494" i="9"/>
  <c r="M11495" i="9"/>
  <c r="M11496" i="9"/>
  <c r="M11497" i="9"/>
  <c r="M11498" i="9"/>
  <c r="M11499" i="9"/>
  <c r="M11500" i="9"/>
  <c r="M11501" i="9"/>
  <c r="M11502" i="9"/>
  <c r="M11503" i="9"/>
  <c r="M11504" i="9"/>
  <c r="M11505" i="9"/>
  <c r="M11506" i="9"/>
  <c r="M11507" i="9"/>
  <c r="M11508" i="9"/>
  <c r="M11509" i="9"/>
  <c r="M11510" i="9"/>
  <c r="M11511" i="9"/>
  <c r="M11512" i="9"/>
  <c r="M11513" i="9"/>
  <c r="M11514" i="9"/>
  <c r="M11515" i="9"/>
  <c r="M11516" i="9"/>
  <c r="M11517" i="9"/>
  <c r="M11518" i="9"/>
  <c r="M11519" i="9"/>
  <c r="M11520" i="9"/>
  <c r="M11521" i="9"/>
  <c r="M11522" i="9"/>
  <c r="M11523" i="9"/>
  <c r="M11524" i="9"/>
  <c r="M11525" i="9"/>
  <c r="M11526" i="9"/>
  <c r="M11527" i="9"/>
  <c r="M11528" i="9"/>
  <c r="M11529" i="9"/>
  <c r="M11530" i="9"/>
  <c r="M11531" i="9"/>
  <c r="M11532" i="9"/>
  <c r="M11533" i="9"/>
  <c r="M11534" i="9"/>
  <c r="M11535" i="9"/>
  <c r="M11536" i="9"/>
  <c r="M11537" i="9"/>
  <c r="M11538" i="9"/>
  <c r="M11539" i="9"/>
  <c r="M11540" i="9"/>
  <c r="M11541" i="9"/>
  <c r="M11542" i="9"/>
  <c r="M11543" i="9"/>
  <c r="M11544" i="9"/>
  <c r="M11545" i="9"/>
  <c r="M11546" i="9"/>
  <c r="M11547" i="9"/>
  <c r="M11548" i="9"/>
  <c r="M11549" i="9"/>
  <c r="M11550" i="9"/>
  <c r="M11551" i="9"/>
  <c r="M11552" i="9"/>
  <c r="M11553" i="9"/>
  <c r="M11554" i="9"/>
  <c r="M11555" i="9"/>
  <c r="M11556" i="9"/>
  <c r="M11557" i="9"/>
  <c r="M11558" i="9"/>
  <c r="M11559" i="9"/>
  <c r="M11560" i="9"/>
  <c r="M11561" i="9"/>
  <c r="M11562" i="9"/>
  <c r="M11563" i="9"/>
  <c r="M11564" i="9"/>
  <c r="M11565" i="9"/>
  <c r="M11566" i="9"/>
  <c r="M11567" i="9"/>
  <c r="M11568" i="9"/>
  <c r="M11569" i="9"/>
  <c r="M11570" i="9"/>
  <c r="M11571" i="9"/>
  <c r="M11572" i="9"/>
  <c r="M11573" i="9"/>
  <c r="M11574" i="9"/>
  <c r="M11575" i="9"/>
  <c r="M11576" i="9"/>
  <c r="M11577" i="9"/>
  <c r="M11578" i="9"/>
  <c r="M11579" i="9"/>
  <c r="M11580" i="9"/>
  <c r="M11581" i="9"/>
  <c r="M11582" i="9"/>
  <c r="M11583" i="9"/>
  <c r="M11584" i="9"/>
  <c r="M11585" i="9"/>
  <c r="M11586" i="9"/>
  <c r="M11587" i="9"/>
  <c r="M11588" i="9"/>
  <c r="M11589" i="9"/>
  <c r="M11590" i="9"/>
  <c r="M11591" i="9"/>
  <c r="M11592" i="9"/>
  <c r="M11593" i="9"/>
  <c r="M11594" i="9"/>
  <c r="M11595" i="9"/>
  <c r="M11596" i="9"/>
  <c r="M11597" i="9"/>
  <c r="M11598" i="9"/>
  <c r="M11599" i="9"/>
  <c r="M11600" i="9"/>
  <c r="M11601" i="9"/>
  <c r="M11602" i="9"/>
  <c r="M11603" i="9"/>
  <c r="M11604" i="9"/>
  <c r="M11605" i="9"/>
  <c r="M11606" i="9"/>
  <c r="M11607" i="9"/>
  <c r="M11608" i="9"/>
  <c r="M11609" i="9"/>
  <c r="M11610" i="9"/>
  <c r="M11611" i="9"/>
  <c r="M11612" i="9"/>
  <c r="M11613" i="9"/>
  <c r="M11614" i="9"/>
  <c r="M11615" i="9"/>
  <c r="M11616" i="9"/>
  <c r="M11617" i="9"/>
  <c r="M11618" i="9"/>
  <c r="M11619" i="9"/>
  <c r="M11620" i="9"/>
  <c r="M11621" i="9"/>
  <c r="M11622" i="9"/>
  <c r="M11623" i="9"/>
  <c r="M11624" i="9"/>
  <c r="M11625" i="9"/>
  <c r="M11626" i="9"/>
  <c r="M11627" i="9"/>
  <c r="M11628" i="9"/>
  <c r="M11629" i="9"/>
  <c r="M11630" i="9"/>
  <c r="M11631" i="9"/>
  <c r="M11632" i="9"/>
  <c r="M11633" i="9"/>
  <c r="M11634" i="9"/>
  <c r="M11635" i="9"/>
  <c r="M11636" i="9"/>
  <c r="M11637" i="9"/>
  <c r="M11638" i="9"/>
  <c r="M11639" i="9"/>
  <c r="M11640" i="9"/>
  <c r="M11641" i="9"/>
  <c r="M11642" i="9"/>
  <c r="M11643" i="9"/>
  <c r="M11644" i="9"/>
  <c r="M11645" i="9"/>
  <c r="M11646" i="9"/>
  <c r="M11647" i="9"/>
  <c r="M11648" i="9"/>
  <c r="M11649" i="9"/>
  <c r="M11650" i="9"/>
  <c r="M11651" i="9"/>
  <c r="M11652" i="9"/>
  <c r="M11653" i="9"/>
  <c r="M11654" i="9"/>
  <c r="M11655" i="9"/>
  <c r="M11656" i="9"/>
  <c r="M11657" i="9"/>
  <c r="M11658" i="9"/>
  <c r="M11659" i="9"/>
  <c r="M11660" i="9"/>
  <c r="M11661" i="9"/>
  <c r="M11662" i="9"/>
  <c r="M11663" i="9"/>
  <c r="M11664" i="9"/>
  <c r="M11665" i="9"/>
  <c r="M11666" i="9"/>
  <c r="M11667" i="9"/>
  <c r="M11668" i="9"/>
  <c r="M11669" i="9"/>
  <c r="M11670" i="9"/>
  <c r="M11671" i="9"/>
  <c r="M11672" i="9"/>
  <c r="M11673" i="9"/>
  <c r="M11674" i="9"/>
  <c r="M11675" i="9"/>
  <c r="M11676" i="9"/>
  <c r="M11677" i="9"/>
  <c r="M11678" i="9"/>
  <c r="M11679" i="9"/>
  <c r="M11680" i="9"/>
  <c r="M11681" i="9"/>
  <c r="M11682" i="9"/>
  <c r="M11683" i="9"/>
  <c r="M11684" i="9"/>
  <c r="M11685" i="9"/>
  <c r="M11686" i="9"/>
  <c r="M11687" i="9"/>
  <c r="M11688" i="9"/>
  <c r="M11689" i="9"/>
  <c r="M11690" i="9"/>
  <c r="M11691" i="9"/>
  <c r="M11692" i="9"/>
  <c r="M11693" i="9"/>
  <c r="M11694" i="9"/>
  <c r="M11695" i="9"/>
  <c r="M11696" i="9"/>
  <c r="M11697" i="9"/>
  <c r="M11698" i="9"/>
  <c r="M11699" i="9"/>
  <c r="M11700" i="9"/>
  <c r="M11701" i="9"/>
  <c r="M11702" i="9"/>
  <c r="M11703" i="9"/>
  <c r="M11704" i="9"/>
  <c r="M11705" i="9"/>
  <c r="M11706" i="9"/>
  <c r="M11707" i="9"/>
  <c r="M11708" i="9"/>
  <c r="M11709" i="9"/>
  <c r="M11710" i="9"/>
  <c r="M11711" i="9"/>
  <c r="M11712" i="9"/>
  <c r="M11713" i="9"/>
  <c r="M11714" i="9"/>
  <c r="M11715" i="9"/>
  <c r="M11716" i="9"/>
  <c r="M11717" i="9"/>
  <c r="M11718" i="9"/>
  <c r="M11719" i="9"/>
  <c r="M11720" i="9"/>
  <c r="M11721" i="9"/>
  <c r="M11722" i="9"/>
  <c r="M11723" i="9"/>
  <c r="M11724" i="9"/>
  <c r="M11725" i="9"/>
  <c r="M11726" i="9"/>
  <c r="M11727" i="9"/>
  <c r="M11728" i="9"/>
  <c r="M11729" i="9"/>
  <c r="M11730" i="9"/>
  <c r="M11731" i="9"/>
  <c r="M11732" i="9"/>
  <c r="M11733" i="9"/>
  <c r="M11734" i="9"/>
  <c r="M11735" i="9"/>
  <c r="M11736" i="9"/>
  <c r="M11737" i="9"/>
  <c r="M11738" i="9"/>
  <c r="M11739" i="9"/>
  <c r="M11740" i="9"/>
  <c r="M11741" i="9"/>
  <c r="M11742" i="9"/>
  <c r="M11743" i="9"/>
  <c r="M11744" i="9"/>
  <c r="M11745" i="9"/>
  <c r="M11746" i="9"/>
  <c r="M11747" i="9"/>
  <c r="M11748" i="9"/>
  <c r="M11749" i="9"/>
  <c r="M11750" i="9"/>
  <c r="M11751" i="9"/>
  <c r="M11752" i="9"/>
  <c r="M11753" i="9"/>
  <c r="M11754" i="9"/>
  <c r="M11755" i="9"/>
  <c r="M11756" i="9"/>
  <c r="M11757" i="9"/>
  <c r="M11758" i="9"/>
  <c r="M11759" i="9"/>
  <c r="M11760" i="9"/>
  <c r="M11761" i="9"/>
  <c r="M11762" i="9"/>
  <c r="M11763" i="9"/>
  <c r="M11764" i="9"/>
  <c r="M11765" i="9"/>
  <c r="M11766" i="9"/>
  <c r="M11767" i="9"/>
  <c r="M11768" i="9"/>
  <c r="M11769" i="9"/>
  <c r="M11770" i="9"/>
  <c r="M11771" i="9"/>
  <c r="M11772" i="9"/>
  <c r="M11773" i="9"/>
  <c r="M11774" i="9"/>
  <c r="M11775" i="9"/>
  <c r="M11776" i="9"/>
  <c r="M11777" i="9"/>
  <c r="M11778" i="9"/>
  <c r="M11779" i="9"/>
  <c r="M11780" i="9"/>
  <c r="M11781" i="9"/>
  <c r="M11782" i="9"/>
  <c r="M11783" i="9"/>
  <c r="M11784" i="9"/>
  <c r="M11785" i="9"/>
  <c r="M11786" i="9"/>
  <c r="M11787" i="9"/>
  <c r="M11788" i="9"/>
  <c r="M11789" i="9"/>
  <c r="M11790" i="9"/>
  <c r="M11791" i="9"/>
  <c r="M11792" i="9"/>
  <c r="M11793" i="9"/>
  <c r="M11794" i="9"/>
  <c r="M11795" i="9"/>
  <c r="M11796" i="9"/>
  <c r="M11797" i="9"/>
  <c r="M11798" i="9"/>
  <c r="M11799" i="9"/>
  <c r="M11800" i="9"/>
  <c r="M11801" i="9"/>
  <c r="M11802" i="9"/>
  <c r="M11803" i="9"/>
  <c r="M11804" i="9"/>
  <c r="M11805" i="9"/>
  <c r="M11806" i="9"/>
  <c r="M11807" i="9"/>
  <c r="M11808" i="9"/>
  <c r="M11809" i="9"/>
  <c r="M11810" i="9"/>
  <c r="M11811" i="9"/>
  <c r="M11812" i="9"/>
  <c r="M11813" i="9"/>
  <c r="M11814" i="9"/>
  <c r="M11815" i="9"/>
  <c r="M11816" i="9"/>
  <c r="M11817" i="9"/>
  <c r="M11818" i="9"/>
  <c r="M11819" i="9"/>
  <c r="M11820" i="9"/>
  <c r="M11821" i="9"/>
  <c r="M11822" i="9"/>
  <c r="M11823" i="9"/>
  <c r="M11824" i="9"/>
  <c r="M11825" i="9"/>
  <c r="M11826" i="9"/>
  <c r="M11827" i="9"/>
  <c r="M11828" i="9"/>
  <c r="M11829" i="9"/>
  <c r="M11830" i="9"/>
  <c r="M11831" i="9"/>
  <c r="M11832" i="9"/>
  <c r="M11833" i="9"/>
  <c r="M11834" i="9"/>
  <c r="M11835" i="9"/>
  <c r="M11836" i="9"/>
  <c r="M11837" i="9"/>
  <c r="M11838" i="9"/>
  <c r="M11839" i="9"/>
  <c r="M11840" i="9"/>
  <c r="M11841" i="9"/>
  <c r="M11842" i="9"/>
  <c r="M11843" i="9"/>
  <c r="M11844" i="9"/>
  <c r="M11845" i="9"/>
  <c r="M11846" i="9"/>
  <c r="M11847" i="9"/>
  <c r="M11848" i="9"/>
  <c r="M11849" i="9"/>
  <c r="M11850" i="9"/>
  <c r="M11851" i="9"/>
  <c r="M11852" i="9"/>
  <c r="M11853" i="9"/>
  <c r="M11854" i="9"/>
  <c r="M11855" i="9"/>
  <c r="M11856" i="9"/>
  <c r="M11857" i="9"/>
  <c r="M11858" i="9"/>
  <c r="M11859" i="9"/>
  <c r="M11860" i="9"/>
  <c r="M11861" i="9"/>
  <c r="M11862" i="9"/>
  <c r="M11863" i="9"/>
  <c r="M11864" i="9"/>
  <c r="M11865" i="9"/>
  <c r="M11866" i="9"/>
  <c r="M11867" i="9"/>
  <c r="M11868" i="9"/>
  <c r="M11869" i="9"/>
  <c r="M11870" i="9"/>
  <c r="M11871" i="9"/>
  <c r="M11872" i="9"/>
  <c r="M11873" i="9"/>
  <c r="M11874" i="9"/>
  <c r="M11875" i="9"/>
  <c r="M11876" i="9"/>
  <c r="M11877" i="9"/>
  <c r="M11878" i="9"/>
  <c r="M11879" i="9"/>
  <c r="M11880" i="9"/>
  <c r="M11881" i="9"/>
  <c r="M11882" i="9"/>
  <c r="M11883" i="9"/>
  <c r="M11884" i="9"/>
  <c r="M11885" i="9"/>
  <c r="M11886" i="9"/>
  <c r="M11887" i="9"/>
  <c r="M11888" i="9"/>
  <c r="M11889" i="9"/>
  <c r="M11890" i="9"/>
  <c r="M11891" i="9"/>
  <c r="M11892" i="9"/>
  <c r="M11893" i="9"/>
  <c r="M11894" i="9"/>
  <c r="M11895" i="9"/>
  <c r="M11896" i="9"/>
  <c r="M11897" i="9"/>
  <c r="M11898" i="9"/>
  <c r="M11899" i="9"/>
  <c r="M11900" i="9"/>
  <c r="M11901" i="9"/>
  <c r="M11902" i="9"/>
  <c r="M11903" i="9"/>
  <c r="M11904" i="9"/>
  <c r="M11905" i="9"/>
  <c r="M11906" i="9"/>
  <c r="M11907" i="9"/>
  <c r="M11908" i="9"/>
  <c r="M11909" i="9"/>
  <c r="M11910" i="9"/>
  <c r="M11911" i="9"/>
  <c r="M11912" i="9"/>
  <c r="M11913" i="9"/>
  <c r="M11914" i="9"/>
  <c r="M11915" i="9"/>
  <c r="M11916" i="9"/>
  <c r="M11917" i="9"/>
  <c r="M11918" i="9"/>
  <c r="M11919" i="9"/>
  <c r="M11920" i="9"/>
  <c r="M11921" i="9"/>
  <c r="M11922" i="9"/>
  <c r="M11923" i="9"/>
  <c r="M11924" i="9"/>
  <c r="M11925" i="9"/>
  <c r="M11926" i="9"/>
  <c r="M11927" i="9"/>
  <c r="M11928" i="9"/>
  <c r="M11929" i="9"/>
  <c r="M11930" i="9"/>
  <c r="M11931" i="9"/>
  <c r="M11932" i="9"/>
  <c r="M11933" i="9"/>
  <c r="M11934" i="9"/>
  <c r="M11935" i="9"/>
  <c r="M11936" i="9"/>
  <c r="M11937" i="9"/>
  <c r="M11938" i="9"/>
  <c r="M11939" i="9"/>
  <c r="M11940" i="9"/>
  <c r="M11941" i="9"/>
  <c r="M11942" i="9"/>
  <c r="M11943" i="9"/>
  <c r="M11944" i="9"/>
  <c r="M11945" i="9"/>
  <c r="M11946" i="9"/>
  <c r="M11947" i="9"/>
  <c r="M11948" i="9"/>
  <c r="M11949" i="9"/>
  <c r="M11950" i="9"/>
  <c r="M11951" i="9"/>
  <c r="M11952" i="9"/>
  <c r="M11953" i="9"/>
  <c r="M11954" i="9"/>
  <c r="M11955" i="9"/>
  <c r="M11956" i="9"/>
  <c r="M11957" i="9"/>
  <c r="M11958" i="9"/>
  <c r="M11959" i="9"/>
  <c r="M11960" i="9"/>
  <c r="M11961" i="9"/>
  <c r="M11962" i="9"/>
  <c r="M11963" i="9"/>
  <c r="M11964" i="9"/>
  <c r="M11965" i="9"/>
  <c r="M11966" i="9"/>
  <c r="M11967" i="9"/>
  <c r="M11968" i="9"/>
  <c r="M11969" i="9"/>
  <c r="M11970" i="9"/>
  <c r="M11971" i="9"/>
  <c r="M11972" i="9"/>
  <c r="M11973" i="9"/>
  <c r="M11974" i="9"/>
  <c r="M11975" i="9"/>
  <c r="M11976" i="9"/>
  <c r="M11977" i="9"/>
  <c r="M11978" i="9"/>
  <c r="M11979" i="9"/>
  <c r="M11980" i="9"/>
  <c r="M11981" i="9"/>
  <c r="M11982" i="9"/>
  <c r="M11983" i="9"/>
  <c r="M11984" i="9"/>
  <c r="M11985" i="9"/>
  <c r="M11986" i="9"/>
  <c r="M11987" i="9"/>
  <c r="M11988" i="9"/>
  <c r="M11989" i="9"/>
  <c r="M11990" i="9"/>
  <c r="M11991" i="9"/>
  <c r="M11992" i="9"/>
  <c r="M11993" i="9"/>
  <c r="M11994" i="9"/>
  <c r="M11995" i="9"/>
  <c r="M11996" i="9"/>
  <c r="M11997" i="9"/>
  <c r="M11998" i="9"/>
  <c r="M11999" i="9"/>
  <c r="M12000" i="9"/>
  <c r="M12001" i="9"/>
  <c r="M12002" i="9"/>
  <c r="M12003" i="9"/>
  <c r="M12004" i="9"/>
  <c r="M12005" i="9"/>
  <c r="M12006" i="9"/>
  <c r="M12007" i="9"/>
  <c r="M12008" i="9"/>
  <c r="M12009" i="9"/>
  <c r="M12010" i="9"/>
  <c r="M12011" i="9"/>
  <c r="M12012" i="9"/>
  <c r="M12013" i="9"/>
  <c r="M12014" i="9"/>
  <c r="M12015" i="9"/>
  <c r="M12016" i="9"/>
  <c r="M12017" i="9"/>
  <c r="M12018" i="9"/>
  <c r="M12019" i="9"/>
  <c r="M12020" i="9"/>
  <c r="M12021" i="9"/>
  <c r="M12022" i="9"/>
  <c r="M12023" i="9"/>
  <c r="M12024" i="9"/>
  <c r="M12025" i="9"/>
  <c r="M12026" i="9"/>
  <c r="M12027" i="9"/>
  <c r="M12028" i="9"/>
  <c r="M12029" i="9"/>
  <c r="M12030" i="9"/>
  <c r="M12031" i="9"/>
  <c r="M12032" i="9"/>
  <c r="M12033" i="9"/>
  <c r="M12034" i="9"/>
  <c r="M12035" i="9"/>
  <c r="M12036" i="9"/>
  <c r="M12037" i="9"/>
  <c r="M12038" i="9"/>
  <c r="M12039" i="9"/>
  <c r="M12040" i="9"/>
  <c r="M12041" i="9"/>
  <c r="M12042" i="9"/>
  <c r="M12043" i="9"/>
  <c r="M12044" i="9"/>
  <c r="M12045" i="9"/>
  <c r="M12046" i="9"/>
  <c r="M12047" i="9"/>
  <c r="M12048" i="9"/>
  <c r="M12049" i="9"/>
  <c r="M12050" i="9"/>
  <c r="M12051" i="9"/>
  <c r="M12052" i="9"/>
  <c r="M12053" i="9"/>
  <c r="M12054" i="9"/>
  <c r="M12055" i="9"/>
  <c r="M12056" i="9"/>
  <c r="M12057" i="9"/>
  <c r="M12058" i="9"/>
  <c r="M12059" i="9"/>
  <c r="M12060" i="9"/>
  <c r="M12061" i="9"/>
  <c r="M12062" i="9"/>
  <c r="M12063" i="9"/>
  <c r="M12064" i="9"/>
  <c r="M12065" i="9"/>
  <c r="M12066" i="9"/>
  <c r="M12067" i="9"/>
  <c r="M12068" i="9"/>
  <c r="M12069" i="9"/>
  <c r="M12070" i="9"/>
  <c r="M12071" i="9"/>
  <c r="M12072" i="9"/>
  <c r="M12073" i="9"/>
  <c r="M12074" i="9"/>
  <c r="M12075" i="9"/>
  <c r="M12076" i="9"/>
  <c r="M12077" i="9"/>
  <c r="M12078" i="9"/>
  <c r="M12079" i="9"/>
  <c r="M12080" i="9"/>
  <c r="M12081" i="9"/>
  <c r="M12082" i="9"/>
  <c r="M12083" i="9"/>
  <c r="M12084" i="9"/>
  <c r="M12085" i="9"/>
  <c r="M12086" i="9"/>
  <c r="M12087" i="9"/>
  <c r="M12088" i="9"/>
  <c r="M12089" i="9"/>
  <c r="M12090" i="9"/>
  <c r="M12091" i="9"/>
  <c r="M12092" i="9"/>
  <c r="M12093" i="9"/>
  <c r="M12094" i="9"/>
  <c r="M12095" i="9"/>
  <c r="M12096" i="9"/>
  <c r="M12097" i="9"/>
  <c r="M12098" i="9"/>
  <c r="M12099" i="9"/>
  <c r="M12100" i="9"/>
  <c r="M12101" i="9"/>
  <c r="M12102" i="9"/>
  <c r="M12103" i="9"/>
  <c r="M12104" i="9"/>
  <c r="M12105" i="9"/>
  <c r="M12106" i="9"/>
  <c r="M12107" i="9"/>
  <c r="M12108" i="9"/>
  <c r="M12109" i="9"/>
  <c r="M12110" i="9"/>
  <c r="M12111" i="9"/>
  <c r="M12112" i="9"/>
  <c r="M12113" i="9"/>
  <c r="M12114" i="9"/>
  <c r="M12115" i="9"/>
  <c r="M12116" i="9"/>
  <c r="M12117" i="9"/>
  <c r="M12118" i="9"/>
  <c r="M12119" i="9"/>
  <c r="M12120" i="9"/>
  <c r="M12121" i="9"/>
  <c r="M12122" i="9"/>
  <c r="M12123" i="9"/>
  <c r="M12124" i="9"/>
  <c r="M12125" i="9"/>
  <c r="M12126" i="9"/>
  <c r="M12127" i="9"/>
  <c r="M12128" i="9"/>
  <c r="M12129" i="9"/>
  <c r="M12130" i="9"/>
  <c r="M12131" i="9"/>
  <c r="M12132" i="9"/>
  <c r="M12133" i="9"/>
  <c r="M12134" i="9"/>
  <c r="M12135" i="9"/>
  <c r="M12136" i="9"/>
  <c r="M12137" i="9"/>
  <c r="M12138" i="9"/>
  <c r="M12139" i="9"/>
  <c r="M12140" i="9"/>
  <c r="M12141" i="9"/>
  <c r="M12142" i="9"/>
  <c r="M12143" i="9"/>
  <c r="M12144" i="9"/>
  <c r="M12145" i="9"/>
  <c r="M12146" i="9"/>
  <c r="M12147" i="9"/>
  <c r="M12148" i="9"/>
  <c r="M12149" i="9"/>
  <c r="M12150" i="9"/>
  <c r="M12151" i="9"/>
  <c r="M12152" i="9"/>
  <c r="M12153" i="9"/>
  <c r="M12154" i="9"/>
  <c r="M12155" i="9"/>
  <c r="M12156" i="9"/>
  <c r="M12157" i="9"/>
  <c r="M12158" i="9"/>
  <c r="M12159" i="9"/>
  <c r="M12160" i="9"/>
  <c r="M12161" i="9"/>
  <c r="M12162" i="9"/>
  <c r="M12163" i="9"/>
  <c r="M12164" i="9"/>
  <c r="M12165" i="9"/>
  <c r="M12166" i="9"/>
  <c r="M12167" i="9"/>
  <c r="M12168" i="9"/>
  <c r="M12169" i="9"/>
  <c r="M12170" i="9"/>
  <c r="M12171" i="9"/>
  <c r="M12172" i="9"/>
  <c r="M12173" i="9"/>
  <c r="M12174" i="9"/>
  <c r="M12175" i="9"/>
  <c r="M12176" i="9"/>
  <c r="M12177" i="9"/>
  <c r="M12178" i="9"/>
  <c r="M12179" i="9"/>
  <c r="M12180" i="9"/>
  <c r="M12181" i="9"/>
  <c r="M12182" i="9"/>
  <c r="M12183" i="9"/>
  <c r="M12184" i="9"/>
  <c r="M12185" i="9"/>
  <c r="M12186" i="9"/>
  <c r="M12187" i="9"/>
  <c r="M12188" i="9"/>
  <c r="M12189" i="9"/>
  <c r="M12190" i="9"/>
  <c r="M12191" i="9"/>
  <c r="M12192" i="9"/>
  <c r="M12193" i="9"/>
  <c r="M12194" i="9"/>
  <c r="M12195" i="9"/>
  <c r="M12196" i="9"/>
  <c r="M12197" i="9"/>
  <c r="M12198" i="9"/>
  <c r="M12199" i="9"/>
  <c r="M12200" i="9"/>
  <c r="M12201" i="9"/>
  <c r="M12202" i="9"/>
  <c r="M12203" i="9"/>
  <c r="M12204" i="9"/>
  <c r="M12205" i="9"/>
  <c r="M12206" i="9"/>
  <c r="M12207" i="9"/>
  <c r="M12208" i="9"/>
  <c r="M12209" i="9"/>
  <c r="M12210" i="9"/>
  <c r="M12211" i="9"/>
  <c r="M12212" i="9"/>
  <c r="M12213" i="9"/>
  <c r="M12214" i="9"/>
  <c r="M12215" i="9"/>
  <c r="M12216" i="9"/>
  <c r="M12217" i="9"/>
  <c r="M12218" i="9"/>
  <c r="M12219" i="9"/>
  <c r="M12220" i="9"/>
  <c r="M12221" i="9"/>
  <c r="M12222" i="9"/>
  <c r="M12223" i="9"/>
  <c r="M12224" i="9"/>
  <c r="M12225" i="9"/>
  <c r="M12226" i="9"/>
  <c r="M12227" i="9"/>
  <c r="M12228" i="9"/>
  <c r="M12229" i="9"/>
  <c r="M12230" i="9"/>
  <c r="M12231" i="9"/>
  <c r="M12232" i="9"/>
  <c r="M12233" i="9"/>
  <c r="M12234" i="9"/>
  <c r="M12235" i="9"/>
  <c r="M12236" i="9"/>
  <c r="M12237" i="9"/>
  <c r="M12238" i="9"/>
  <c r="M12239" i="9"/>
  <c r="M12240" i="9"/>
  <c r="M12241" i="9"/>
  <c r="M12242" i="9"/>
  <c r="M12243" i="9"/>
  <c r="M12244" i="9"/>
  <c r="M12245" i="9"/>
  <c r="M12246" i="9"/>
  <c r="M12247" i="9"/>
  <c r="M12248" i="9"/>
  <c r="M12249" i="9"/>
  <c r="M12250" i="9"/>
  <c r="M12251" i="9"/>
  <c r="M12252" i="9"/>
  <c r="M12253" i="9"/>
  <c r="M12254" i="9"/>
  <c r="M12255" i="9"/>
  <c r="M12256" i="9"/>
  <c r="M12257" i="9"/>
  <c r="M12258" i="9"/>
  <c r="M12259" i="9"/>
  <c r="M12260" i="9"/>
  <c r="M12261" i="9"/>
  <c r="M12262" i="9"/>
  <c r="M12263" i="9"/>
  <c r="M12264" i="9"/>
  <c r="M12265" i="9"/>
  <c r="M12266" i="9"/>
  <c r="M12267" i="9"/>
  <c r="M12268" i="9"/>
  <c r="M12269" i="9"/>
  <c r="M12270" i="9"/>
  <c r="M12271" i="9"/>
  <c r="M12272" i="9"/>
  <c r="M12273" i="9"/>
  <c r="M12274" i="9"/>
  <c r="M12275" i="9"/>
  <c r="M12276" i="9"/>
  <c r="M12277" i="9"/>
  <c r="M12278" i="9"/>
  <c r="M12279" i="9"/>
  <c r="M12280" i="9"/>
  <c r="M12281" i="9"/>
  <c r="M12282" i="9"/>
  <c r="M12283" i="9"/>
  <c r="M12284" i="9"/>
  <c r="M12285" i="9"/>
  <c r="M12286" i="9"/>
  <c r="M12287" i="9"/>
  <c r="M12288" i="9"/>
  <c r="M12289" i="9"/>
  <c r="M12290" i="9"/>
  <c r="M12291" i="9"/>
  <c r="M12292" i="9"/>
  <c r="M12293" i="9"/>
  <c r="M12294" i="9"/>
  <c r="M12295" i="9"/>
  <c r="M12296" i="9"/>
  <c r="M12297" i="9"/>
  <c r="M12298" i="9"/>
  <c r="M12299" i="9"/>
  <c r="M12300" i="9"/>
  <c r="M12301" i="9"/>
  <c r="M12302" i="9"/>
  <c r="M12303" i="9"/>
  <c r="M12304" i="9"/>
  <c r="M12305" i="9"/>
  <c r="M12306" i="9"/>
  <c r="M12307" i="9"/>
  <c r="M12308" i="9"/>
  <c r="M12309" i="9"/>
  <c r="M12310" i="9"/>
  <c r="M12311" i="9"/>
  <c r="M12312" i="9"/>
  <c r="M12313" i="9"/>
  <c r="M12314" i="9"/>
  <c r="M12315" i="9"/>
  <c r="M12316" i="9"/>
  <c r="M12317" i="9"/>
  <c r="M12318" i="9"/>
  <c r="M12319" i="9"/>
  <c r="M12320" i="9"/>
  <c r="M12321" i="9"/>
  <c r="M12322" i="9"/>
  <c r="M12323" i="9"/>
  <c r="M12324" i="9"/>
  <c r="M12325" i="9"/>
  <c r="M12326" i="9"/>
  <c r="M12327" i="9"/>
  <c r="M12328" i="9"/>
  <c r="M12329" i="9"/>
  <c r="M12330" i="9"/>
  <c r="M12331" i="9"/>
  <c r="M12332" i="9"/>
  <c r="M12333" i="9"/>
  <c r="M12334" i="9"/>
  <c r="M12335" i="9"/>
  <c r="M12336" i="9"/>
  <c r="M12337" i="9"/>
  <c r="M12338" i="9"/>
  <c r="M12339" i="9"/>
  <c r="M12340" i="9"/>
  <c r="M12341" i="9"/>
  <c r="M12342" i="9"/>
  <c r="M12343" i="9"/>
  <c r="M12344" i="9"/>
  <c r="M12345" i="9"/>
  <c r="M12346" i="9"/>
  <c r="M12347" i="9"/>
  <c r="M12348" i="9"/>
  <c r="M12349" i="9"/>
  <c r="M12350" i="9"/>
  <c r="M12351" i="9"/>
  <c r="M12352" i="9"/>
  <c r="M12353" i="9"/>
  <c r="M12354" i="9"/>
  <c r="M12355" i="9"/>
  <c r="M12356" i="9"/>
  <c r="M12357" i="9"/>
  <c r="M12358" i="9"/>
  <c r="M12359" i="9"/>
  <c r="M12360" i="9"/>
  <c r="M12361" i="9"/>
  <c r="M12362" i="9"/>
  <c r="M12363" i="9"/>
  <c r="M12364" i="9"/>
  <c r="M12365" i="9"/>
  <c r="M12366" i="9"/>
  <c r="M12367" i="9"/>
  <c r="M12368" i="9"/>
  <c r="M12369" i="9"/>
  <c r="M12370" i="9"/>
  <c r="M12371" i="9"/>
  <c r="M12372" i="9"/>
  <c r="M12373" i="9"/>
  <c r="M12374" i="9"/>
  <c r="M12375" i="9"/>
  <c r="M12376" i="9"/>
  <c r="M12377" i="9"/>
  <c r="M12378" i="9"/>
  <c r="M12379" i="9"/>
  <c r="M12380" i="9"/>
  <c r="M12381" i="9"/>
  <c r="M12382" i="9"/>
  <c r="M12383" i="9"/>
  <c r="M12384" i="9"/>
  <c r="M12385" i="9"/>
  <c r="M12386" i="9"/>
  <c r="M12387" i="9"/>
  <c r="M12388" i="9"/>
  <c r="M12389" i="9"/>
  <c r="M12390" i="9"/>
  <c r="M12391" i="9"/>
  <c r="M12392" i="9"/>
  <c r="M12393" i="9"/>
  <c r="M12394" i="9"/>
  <c r="M12395" i="9"/>
  <c r="M12396" i="9"/>
  <c r="M12397" i="9"/>
  <c r="M12398" i="9"/>
  <c r="M12399" i="9"/>
  <c r="M12400" i="9"/>
  <c r="M12401" i="9"/>
  <c r="M12402" i="9"/>
  <c r="M12403" i="9"/>
  <c r="M12404" i="9"/>
  <c r="M12405" i="9"/>
  <c r="M12406" i="9"/>
  <c r="M12407" i="9"/>
  <c r="M12408" i="9"/>
  <c r="M12409" i="9"/>
  <c r="M12410" i="9"/>
  <c r="M12411" i="9"/>
  <c r="M12412" i="9"/>
  <c r="M12413" i="9"/>
  <c r="M12414" i="9"/>
  <c r="M12415" i="9"/>
  <c r="M12416" i="9"/>
  <c r="M12417" i="9"/>
  <c r="M12418" i="9"/>
  <c r="M12419" i="9"/>
  <c r="M12420" i="9"/>
  <c r="M12421" i="9"/>
  <c r="M12422" i="9"/>
  <c r="M12423" i="9"/>
  <c r="M12424" i="9"/>
  <c r="M12425" i="9"/>
  <c r="M12426" i="9"/>
  <c r="M12427" i="9"/>
  <c r="M12428" i="9"/>
  <c r="M12429" i="9"/>
  <c r="M12430" i="9"/>
  <c r="M12431" i="9"/>
  <c r="M12432" i="9"/>
  <c r="M12433" i="9"/>
  <c r="M12434" i="9"/>
  <c r="M12435" i="9"/>
  <c r="M12436" i="9"/>
  <c r="M12437" i="9"/>
  <c r="M12438" i="9"/>
  <c r="M12439" i="9"/>
  <c r="M12440" i="9"/>
  <c r="M12441" i="9"/>
  <c r="M12442" i="9"/>
  <c r="M12443" i="9"/>
  <c r="M12444" i="9"/>
  <c r="M12445" i="9"/>
  <c r="M12446" i="9"/>
  <c r="M12447" i="9"/>
  <c r="M12448" i="9"/>
  <c r="M12449" i="9"/>
  <c r="M12450" i="9"/>
  <c r="M12451" i="9"/>
  <c r="M12452" i="9"/>
  <c r="M12453" i="9"/>
  <c r="M12454" i="9"/>
  <c r="M12455" i="9"/>
  <c r="M12456" i="9"/>
  <c r="M12457" i="9"/>
  <c r="M12458" i="9"/>
  <c r="M12459" i="9"/>
  <c r="M12460" i="9"/>
  <c r="M12461" i="9"/>
  <c r="M12462" i="9"/>
  <c r="M12463" i="9"/>
  <c r="M12464" i="9"/>
  <c r="M12465" i="9"/>
  <c r="M12466" i="9"/>
  <c r="M12467" i="9"/>
  <c r="M12468" i="9"/>
  <c r="M12469" i="9"/>
  <c r="M12470" i="9"/>
  <c r="M12471" i="9"/>
  <c r="M12472" i="9"/>
  <c r="M12473" i="9"/>
  <c r="M12474" i="9"/>
  <c r="M12475" i="9"/>
  <c r="M12476" i="9"/>
  <c r="M12477" i="9"/>
  <c r="M12478" i="9"/>
  <c r="M12479" i="9"/>
  <c r="M12480" i="9"/>
  <c r="M12481" i="9"/>
  <c r="M12482" i="9"/>
  <c r="M12483" i="9"/>
  <c r="M12484" i="9"/>
  <c r="M12485" i="9"/>
  <c r="M12486" i="9"/>
  <c r="M12487" i="9"/>
  <c r="M12488" i="9"/>
  <c r="M12489" i="9"/>
  <c r="M12490" i="9"/>
  <c r="M12491" i="9"/>
  <c r="M12492" i="9"/>
  <c r="M12493" i="9"/>
  <c r="M12494" i="9"/>
  <c r="M12495" i="9"/>
  <c r="M12496" i="9"/>
  <c r="M12497" i="9"/>
  <c r="M12498" i="9"/>
  <c r="M12499" i="9"/>
  <c r="M12500" i="9"/>
  <c r="M12501" i="9"/>
  <c r="M12502" i="9"/>
  <c r="M12503" i="9"/>
  <c r="M12504" i="9"/>
  <c r="M12505" i="9"/>
  <c r="M12506" i="9"/>
  <c r="M12507" i="9"/>
  <c r="M12508" i="9"/>
  <c r="M12509" i="9"/>
  <c r="M12510" i="9"/>
  <c r="M12511" i="9"/>
  <c r="M12512" i="9"/>
  <c r="M12513" i="9"/>
  <c r="M12514" i="9"/>
  <c r="M12515" i="9"/>
  <c r="M12516" i="9"/>
  <c r="M12517" i="9"/>
  <c r="M12518" i="9"/>
  <c r="M12519" i="9"/>
  <c r="M12520" i="9"/>
  <c r="M12521" i="9"/>
  <c r="M12522" i="9"/>
  <c r="M12523" i="9"/>
  <c r="M12524" i="9"/>
  <c r="M12525" i="9"/>
  <c r="M12526" i="9"/>
  <c r="M12527" i="9"/>
  <c r="M12528" i="9"/>
  <c r="M12529" i="9"/>
  <c r="M12530" i="9"/>
  <c r="M12531" i="9"/>
  <c r="M12532" i="9"/>
  <c r="M12533" i="9"/>
  <c r="M12534" i="9"/>
  <c r="M12535" i="9"/>
  <c r="M12536" i="9"/>
  <c r="M12537" i="9"/>
  <c r="M12538" i="9"/>
  <c r="M12539" i="9"/>
  <c r="M12540" i="9"/>
  <c r="M12541" i="9"/>
  <c r="M12542" i="9"/>
  <c r="M12543" i="9"/>
  <c r="M12544" i="9"/>
  <c r="M12545" i="9"/>
  <c r="M12546" i="9"/>
  <c r="M12547" i="9"/>
  <c r="M12548" i="9"/>
  <c r="M12549" i="9"/>
  <c r="M12550" i="9"/>
  <c r="M12551" i="9"/>
  <c r="M12552" i="9"/>
  <c r="M12553" i="9"/>
  <c r="M12554" i="9"/>
  <c r="M12555" i="9"/>
  <c r="M12556" i="9"/>
  <c r="M12557" i="9"/>
  <c r="M12558" i="9"/>
  <c r="M12559" i="9"/>
  <c r="M12560" i="9"/>
  <c r="M12561" i="9"/>
  <c r="M12562" i="9"/>
  <c r="M12563" i="9"/>
  <c r="M12564" i="9"/>
  <c r="M12565" i="9"/>
  <c r="M12566" i="9"/>
  <c r="M12567" i="9"/>
  <c r="M12568" i="9"/>
  <c r="M12569" i="9"/>
  <c r="M12570" i="9"/>
  <c r="M12571" i="9"/>
  <c r="M12572" i="9"/>
  <c r="M12573" i="9"/>
  <c r="M12574" i="9"/>
  <c r="M12575" i="9"/>
  <c r="M12576" i="9"/>
  <c r="M12577" i="9"/>
  <c r="M12578" i="9"/>
  <c r="M12579" i="9"/>
  <c r="M12580" i="9"/>
  <c r="M12581" i="9"/>
  <c r="M12582" i="9"/>
  <c r="M12583" i="9"/>
  <c r="M12584" i="9"/>
  <c r="M12585" i="9"/>
  <c r="M12586" i="9"/>
  <c r="M12587" i="9"/>
  <c r="M12588" i="9"/>
  <c r="M12589" i="9"/>
  <c r="M12590" i="9"/>
  <c r="M12591" i="9"/>
  <c r="M12592" i="9"/>
  <c r="M12593" i="9"/>
  <c r="M12594" i="9"/>
  <c r="M12595" i="9"/>
  <c r="M12596" i="9"/>
  <c r="M12597" i="9"/>
  <c r="M12598" i="9"/>
  <c r="M12599" i="9"/>
  <c r="M12600" i="9"/>
  <c r="M12601" i="9"/>
  <c r="M12602" i="9"/>
  <c r="M12603" i="9"/>
  <c r="M12604" i="9"/>
  <c r="M12605" i="9"/>
  <c r="M12606" i="9"/>
  <c r="M12607" i="9"/>
  <c r="M12608" i="9"/>
  <c r="M12609" i="9"/>
  <c r="M12610" i="9"/>
  <c r="M12611" i="9"/>
  <c r="M12612" i="9"/>
  <c r="M12613" i="9"/>
  <c r="M12614" i="9"/>
  <c r="M12615" i="9"/>
  <c r="M12616" i="9"/>
  <c r="M12617" i="9"/>
  <c r="M12618" i="9"/>
  <c r="M12619" i="9"/>
  <c r="M12620" i="9"/>
  <c r="M12621" i="9"/>
  <c r="M12622" i="9"/>
  <c r="M12623" i="9"/>
  <c r="M12624" i="9"/>
  <c r="M12625" i="9"/>
  <c r="M12626" i="9"/>
  <c r="M12627" i="9"/>
  <c r="M12628" i="9"/>
  <c r="M12629" i="9"/>
  <c r="M12630" i="9"/>
  <c r="M12631" i="9"/>
  <c r="M12632" i="9"/>
  <c r="M12633" i="9"/>
  <c r="M12634" i="9"/>
  <c r="M12635" i="9"/>
  <c r="M12636" i="9"/>
  <c r="M12637" i="9"/>
  <c r="M12638" i="9"/>
  <c r="M12639" i="9"/>
  <c r="M12640" i="9"/>
  <c r="M12641" i="9"/>
  <c r="M12642" i="9"/>
  <c r="M12643" i="9"/>
  <c r="M12644" i="9"/>
  <c r="M12645" i="9"/>
  <c r="M12646" i="9"/>
  <c r="M12647" i="9"/>
  <c r="M12648" i="9"/>
  <c r="M12649" i="9"/>
  <c r="M12650" i="9"/>
  <c r="M12651" i="9"/>
  <c r="M12652" i="9"/>
  <c r="M12653" i="9"/>
  <c r="M12654" i="9"/>
  <c r="M12655" i="9"/>
  <c r="M12656" i="9"/>
  <c r="M12657" i="9"/>
  <c r="M12658" i="9"/>
  <c r="M12659" i="9"/>
  <c r="M12660" i="9"/>
  <c r="M12661" i="9"/>
  <c r="M12662" i="9"/>
  <c r="M12663" i="9"/>
  <c r="M12664" i="9"/>
  <c r="M12665" i="9"/>
  <c r="M12666" i="9"/>
  <c r="M12667" i="9"/>
  <c r="M12668" i="9"/>
  <c r="M12669" i="9"/>
  <c r="M12670" i="9"/>
  <c r="M12671" i="9"/>
  <c r="M12672" i="9"/>
  <c r="M12673" i="9"/>
  <c r="M12674" i="9"/>
  <c r="M12675" i="9"/>
  <c r="M12676" i="9"/>
  <c r="M12677" i="9"/>
  <c r="M12678" i="9"/>
  <c r="M12679" i="9"/>
  <c r="M12680" i="9"/>
  <c r="M12681" i="9"/>
  <c r="M12682" i="9"/>
  <c r="M12683" i="9"/>
  <c r="M12684" i="9"/>
  <c r="M12685" i="9"/>
  <c r="M12686" i="9"/>
  <c r="M12687" i="9"/>
  <c r="M12688" i="9"/>
  <c r="M12689" i="9"/>
  <c r="M12690" i="9"/>
  <c r="M12691" i="9"/>
  <c r="M12692" i="9"/>
  <c r="M12693" i="9"/>
  <c r="M12694" i="9"/>
  <c r="M12695" i="9"/>
  <c r="M12696" i="9"/>
  <c r="M12697" i="9"/>
  <c r="M12698" i="9"/>
  <c r="M12699" i="9"/>
  <c r="M12700" i="9"/>
  <c r="M12701" i="9"/>
  <c r="M12702" i="9"/>
  <c r="M12703" i="9"/>
  <c r="M12704" i="9"/>
  <c r="M12705" i="9"/>
  <c r="M12706" i="9"/>
  <c r="M12707" i="9"/>
  <c r="M12708" i="9"/>
  <c r="M12709" i="9"/>
  <c r="M12710" i="9"/>
  <c r="M12711" i="9"/>
  <c r="M12712" i="9"/>
  <c r="M12713" i="9"/>
  <c r="M12714" i="9"/>
  <c r="M12715" i="9"/>
  <c r="M12716" i="9"/>
  <c r="M12717" i="9"/>
  <c r="M12718" i="9"/>
  <c r="M12719" i="9"/>
  <c r="M12720" i="9"/>
  <c r="M12721" i="9"/>
  <c r="M12722" i="9"/>
  <c r="M12723" i="9"/>
  <c r="M12724" i="9"/>
  <c r="M12725" i="9"/>
  <c r="M12726" i="9"/>
  <c r="M12727" i="9"/>
  <c r="M12728" i="9"/>
  <c r="M12729" i="9"/>
  <c r="M12730" i="9"/>
  <c r="M12731" i="9"/>
  <c r="M12732" i="9"/>
  <c r="M12733" i="9"/>
  <c r="M12734" i="9"/>
  <c r="M12735" i="9"/>
  <c r="M12736" i="9"/>
  <c r="M12737" i="9"/>
  <c r="M12738" i="9"/>
  <c r="M12739" i="9"/>
  <c r="M12740" i="9"/>
  <c r="M12741" i="9"/>
  <c r="M12742" i="9"/>
  <c r="M12743" i="9"/>
  <c r="M12744" i="9"/>
  <c r="M12745" i="9"/>
  <c r="M12746" i="9"/>
  <c r="M12747" i="9"/>
  <c r="M12748" i="9"/>
  <c r="M12749" i="9"/>
  <c r="M12750" i="9"/>
  <c r="M12751" i="9"/>
  <c r="M12752" i="9"/>
  <c r="M12753" i="9"/>
  <c r="M12754" i="9"/>
  <c r="M12755" i="9"/>
  <c r="M12756" i="9"/>
  <c r="M12757" i="9"/>
  <c r="M12758" i="9"/>
  <c r="M12759" i="9"/>
  <c r="M12760" i="9"/>
  <c r="M12761" i="9"/>
  <c r="M12762" i="9"/>
  <c r="M12763" i="9"/>
  <c r="M12764" i="9"/>
  <c r="M12765" i="9"/>
  <c r="M12766" i="9"/>
  <c r="M12767" i="9"/>
  <c r="M12768" i="9"/>
  <c r="M12769" i="9"/>
  <c r="M12770" i="9"/>
  <c r="M12771" i="9"/>
  <c r="M12772" i="9"/>
  <c r="M12773" i="9"/>
  <c r="M12774" i="9"/>
  <c r="M12775" i="9"/>
  <c r="M12776" i="9"/>
  <c r="M12777" i="9"/>
  <c r="M12778" i="9"/>
  <c r="M12779" i="9"/>
  <c r="M12780" i="9"/>
  <c r="M12781" i="9"/>
  <c r="M12782" i="9"/>
  <c r="M12783" i="9"/>
  <c r="M12784" i="9"/>
  <c r="M12785" i="9"/>
  <c r="M12786" i="9"/>
  <c r="M12787" i="9"/>
  <c r="M12788" i="9"/>
  <c r="M12789" i="9"/>
  <c r="M12790" i="9"/>
  <c r="M12791" i="9"/>
  <c r="M12792" i="9"/>
  <c r="M12793" i="9"/>
  <c r="M12794" i="9"/>
  <c r="M12795" i="9"/>
  <c r="M12796" i="9"/>
  <c r="M12797" i="9"/>
  <c r="M12798" i="9"/>
  <c r="M12799" i="9"/>
  <c r="M12800" i="9"/>
  <c r="M12801" i="9"/>
  <c r="M12802" i="9"/>
  <c r="M12803" i="9"/>
  <c r="M12804" i="9"/>
  <c r="M12805" i="9"/>
  <c r="M12806" i="9"/>
  <c r="M12807" i="9"/>
  <c r="M12808" i="9"/>
  <c r="M12809" i="9"/>
  <c r="M12810" i="9"/>
  <c r="M12811" i="9"/>
  <c r="M12812" i="9"/>
  <c r="M12813" i="9"/>
  <c r="M12814" i="9"/>
  <c r="M12815" i="9"/>
  <c r="M12816" i="9"/>
  <c r="M12817" i="9"/>
  <c r="M12818" i="9"/>
  <c r="M12819" i="9"/>
  <c r="M12820" i="9"/>
  <c r="M12821" i="9"/>
  <c r="M12822" i="9"/>
  <c r="M12823" i="9"/>
  <c r="M12824" i="9"/>
  <c r="M12825" i="9"/>
  <c r="M12826" i="9"/>
  <c r="M12827" i="9"/>
  <c r="M12828" i="9"/>
  <c r="M12829" i="9"/>
  <c r="M12830" i="9"/>
  <c r="M12831" i="9"/>
  <c r="M12832" i="9"/>
  <c r="M12833" i="9"/>
  <c r="M12834" i="9"/>
  <c r="M12835" i="9"/>
  <c r="M12836" i="9"/>
  <c r="M12837" i="9"/>
  <c r="M12838" i="9"/>
  <c r="M12839" i="9"/>
  <c r="M12840" i="9"/>
  <c r="M12841" i="9"/>
  <c r="M12842" i="9"/>
  <c r="M12843" i="9"/>
  <c r="M12844" i="9"/>
  <c r="M12845" i="9"/>
  <c r="M12846" i="9"/>
  <c r="M12847" i="9"/>
  <c r="M12848" i="9"/>
  <c r="M12849" i="9"/>
  <c r="M12850" i="9"/>
  <c r="M12851" i="9"/>
  <c r="M12852" i="9"/>
  <c r="M12853" i="9"/>
  <c r="M12854" i="9"/>
  <c r="M12855" i="9"/>
  <c r="M12856" i="9"/>
  <c r="M12857" i="9"/>
  <c r="M12858" i="9"/>
  <c r="M12859" i="9"/>
  <c r="M12860" i="9"/>
  <c r="M12861" i="9"/>
  <c r="M12862" i="9"/>
  <c r="M12863" i="9"/>
  <c r="M12864" i="9"/>
  <c r="M12865" i="9"/>
  <c r="M12866" i="9"/>
  <c r="M12867" i="9"/>
  <c r="M12868" i="9"/>
  <c r="M12869" i="9"/>
  <c r="M12870" i="9"/>
  <c r="M12871" i="9"/>
  <c r="M12872" i="9"/>
  <c r="M12873" i="9"/>
  <c r="M12874" i="9"/>
  <c r="M12875" i="9"/>
  <c r="M12876" i="9"/>
  <c r="M12877" i="9"/>
  <c r="M12878" i="9"/>
  <c r="M12879" i="9"/>
  <c r="M12880" i="9"/>
  <c r="M12881" i="9"/>
  <c r="M12882" i="9"/>
  <c r="M12883" i="9"/>
  <c r="M12884" i="9"/>
  <c r="M12885" i="9"/>
  <c r="M12886" i="9"/>
  <c r="M12887" i="9"/>
  <c r="M12888" i="9"/>
  <c r="M12889" i="9"/>
  <c r="M12890" i="9"/>
  <c r="M12891" i="9"/>
  <c r="M12892" i="9"/>
  <c r="M12893" i="9"/>
  <c r="M12894" i="9"/>
  <c r="M12895" i="9"/>
  <c r="M12896" i="9"/>
  <c r="M12897" i="9"/>
  <c r="M12898" i="9"/>
  <c r="M12899" i="9"/>
  <c r="M12900" i="9"/>
  <c r="M12901" i="9"/>
  <c r="M12902" i="9"/>
  <c r="M12903" i="9"/>
  <c r="M12904" i="9"/>
  <c r="M12905" i="9"/>
  <c r="M12906" i="9"/>
  <c r="M12907" i="9"/>
  <c r="M12908" i="9"/>
  <c r="M12909" i="9"/>
  <c r="M12910" i="9"/>
  <c r="M12911" i="9"/>
  <c r="M12912" i="9"/>
  <c r="M12913" i="9"/>
  <c r="M12914" i="9"/>
  <c r="M12915" i="9"/>
  <c r="M12916" i="9"/>
  <c r="M12917" i="9"/>
  <c r="M12918" i="9"/>
  <c r="M12919" i="9"/>
  <c r="M12920" i="9"/>
  <c r="M12921" i="9"/>
  <c r="M12922" i="9"/>
  <c r="M12923" i="9"/>
  <c r="M12924" i="9"/>
  <c r="M12925" i="9"/>
  <c r="M12926" i="9"/>
  <c r="M12927" i="9"/>
  <c r="M12928" i="9"/>
  <c r="M12929" i="9"/>
  <c r="M12930" i="9"/>
  <c r="M12931" i="9"/>
  <c r="M12932" i="9"/>
  <c r="M12933" i="9"/>
  <c r="M12934" i="9"/>
  <c r="M12935" i="9"/>
  <c r="M12936" i="9"/>
  <c r="M12937" i="9"/>
  <c r="M12938" i="9"/>
  <c r="M12939" i="9"/>
  <c r="M12940" i="9"/>
  <c r="M12941" i="9"/>
  <c r="M12942" i="9"/>
  <c r="M12943" i="9"/>
  <c r="M12944" i="9"/>
  <c r="M12945" i="9"/>
  <c r="M12946" i="9"/>
  <c r="M12947" i="9"/>
  <c r="M12948" i="9"/>
  <c r="M12949" i="9"/>
  <c r="M12950" i="9"/>
  <c r="M12951" i="9"/>
  <c r="M12952" i="9"/>
  <c r="M12953" i="9"/>
  <c r="M12954" i="9"/>
  <c r="M12955" i="9"/>
  <c r="M12956" i="9"/>
  <c r="M12957" i="9"/>
  <c r="M12958" i="9"/>
  <c r="M12959" i="9"/>
  <c r="M12960" i="9"/>
  <c r="M12961" i="9"/>
  <c r="M12962" i="9"/>
  <c r="M12963" i="9"/>
  <c r="M12964" i="9"/>
  <c r="M12965" i="9"/>
  <c r="M12966" i="9"/>
  <c r="M12967" i="9"/>
  <c r="M12968" i="9"/>
  <c r="M12969" i="9"/>
  <c r="M12970" i="9"/>
  <c r="M12971" i="9"/>
  <c r="M12972" i="9"/>
  <c r="M12973" i="9"/>
  <c r="M12974" i="9"/>
  <c r="M12975" i="9"/>
  <c r="M12976" i="9"/>
  <c r="M12977" i="9"/>
  <c r="M12978" i="9"/>
  <c r="M12979" i="9"/>
  <c r="M12980" i="9"/>
  <c r="M12981" i="9"/>
  <c r="M12982" i="9"/>
  <c r="M12983" i="9"/>
  <c r="M12984" i="9"/>
  <c r="M12985" i="9"/>
  <c r="M12986" i="9"/>
  <c r="M12987" i="9"/>
  <c r="M12988" i="9"/>
  <c r="M12989" i="9"/>
  <c r="M12990" i="9"/>
  <c r="M12991" i="9"/>
  <c r="M12992" i="9"/>
  <c r="M12993" i="9"/>
  <c r="M12994" i="9"/>
  <c r="M12995" i="9"/>
  <c r="M12996" i="9"/>
  <c r="M12997" i="9"/>
  <c r="M12998" i="9"/>
  <c r="M12999" i="9"/>
  <c r="M13000" i="9"/>
  <c r="M13001" i="9"/>
  <c r="M13002" i="9"/>
  <c r="M13003" i="9"/>
  <c r="M13004" i="9"/>
  <c r="M13005" i="9"/>
  <c r="M13006" i="9"/>
  <c r="M13007" i="9"/>
  <c r="M13008" i="9"/>
  <c r="M13009" i="9"/>
  <c r="M13010" i="9"/>
  <c r="M13011" i="9"/>
  <c r="M13012" i="9"/>
  <c r="M13013" i="9"/>
  <c r="M13014" i="9"/>
  <c r="M13015" i="9"/>
  <c r="M13016" i="9"/>
  <c r="M13017" i="9"/>
  <c r="M13018" i="9"/>
  <c r="M13019" i="9"/>
  <c r="M13020" i="9"/>
  <c r="M13021" i="9"/>
  <c r="M13022" i="9"/>
  <c r="M13023" i="9"/>
  <c r="M13024" i="9"/>
  <c r="M13025" i="9"/>
  <c r="M13026" i="9"/>
  <c r="M13027" i="9"/>
  <c r="M13028" i="9"/>
  <c r="M13029" i="9"/>
  <c r="M13030" i="9"/>
  <c r="M13031" i="9"/>
  <c r="M13032" i="9"/>
  <c r="M13033" i="9"/>
  <c r="M13034" i="9"/>
  <c r="M13035" i="9"/>
  <c r="M13036" i="9"/>
  <c r="M13037" i="9"/>
  <c r="M13038" i="9"/>
  <c r="M13039" i="9"/>
  <c r="M13040" i="9"/>
  <c r="M13041" i="9"/>
  <c r="M13042" i="9"/>
  <c r="M13043" i="9"/>
  <c r="M13044" i="9"/>
  <c r="M13045" i="9"/>
  <c r="M13046" i="9"/>
  <c r="M13047" i="9"/>
  <c r="M13048" i="9"/>
  <c r="M13049" i="9"/>
  <c r="M13050" i="9"/>
  <c r="M13051" i="9"/>
  <c r="M13052" i="9"/>
  <c r="M13053" i="9"/>
  <c r="M13054" i="9"/>
  <c r="M13055" i="9"/>
  <c r="M13056" i="9"/>
  <c r="M13057" i="9"/>
  <c r="M13058" i="9"/>
  <c r="M13059" i="9"/>
  <c r="M13060" i="9"/>
  <c r="M13061" i="9"/>
  <c r="M13062" i="9"/>
  <c r="M13063" i="9"/>
  <c r="M13064" i="9"/>
  <c r="M13065" i="9"/>
  <c r="M13066" i="9"/>
  <c r="M13067" i="9"/>
  <c r="M13068" i="9"/>
  <c r="M13069" i="9"/>
  <c r="M13070" i="9"/>
  <c r="M13071" i="9"/>
  <c r="M13072" i="9"/>
  <c r="M13073" i="9"/>
  <c r="M13074" i="9"/>
  <c r="M13075" i="9"/>
  <c r="M13076" i="9"/>
  <c r="M13077" i="9"/>
  <c r="M13078" i="9"/>
  <c r="M13079" i="9"/>
  <c r="M13080" i="9"/>
  <c r="M13081" i="9"/>
  <c r="M13082" i="9"/>
  <c r="M13083" i="9"/>
  <c r="M13084" i="9"/>
  <c r="M13085" i="9"/>
  <c r="M13086" i="9"/>
  <c r="M13087" i="9"/>
  <c r="M13088" i="9"/>
  <c r="M13089" i="9"/>
  <c r="M13090" i="9"/>
  <c r="M13091" i="9"/>
  <c r="M13092" i="9"/>
  <c r="M13093" i="9"/>
  <c r="M13094" i="9"/>
  <c r="M13095" i="9"/>
  <c r="M13096" i="9"/>
  <c r="M13097" i="9"/>
  <c r="M13098" i="9"/>
  <c r="M13099" i="9"/>
  <c r="M13100" i="9"/>
  <c r="M13101" i="9"/>
  <c r="M13102" i="9"/>
  <c r="M13103" i="9"/>
  <c r="M13104" i="9"/>
  <c r="M13105" i="9"/>
  <c r="M13106" i="9"/>
  <c r="M13107" i="9"/>
  <c r="M13108" i="9"/>
  <c r="M13109" i="9"/>
  <c r="M13110" i="9"/>
  <c r="M13111" i="9"/>
  <c r="M13112" i="9"/>
  <c r="M13113" i="9"/>
  <c r="M13114" i="9"/>
  <c r="M13115" i="9"/>
  <c r="M13116" i="9"/>
  <c r="M13117" i="9"/>
  <c r="M13118" i="9"/>
  <c r="M13119" i="9"/>
  <c r="M13120" i="9"/>
  <c r="M13121" i="9"/>
  <c r="M13122" i="9"/>
  <c r="M13123" i="9"/>
  <c r="M13124" i="9"/>
  <c r="M13125" i="9"/>
  <c r="M13126" i="9"/>
  <c r="M13127" i="9"/>
  <c r="M13128" i="9"/>
  <c r="M13129" i="9"/>
  <c r="M13130" i="9"/>
  <c r="M13131" i="9"/>
  <c r="M13132" i="9"/>
  <c r="M13133" i="9"/>
  <c r="M13134" i="9"/>
  <c r="M13135" i="9"/>
  <c r="M13136" i="9"/>
  <c r="M13137" i="9"/>
  <c r="M13138" i="9"/>
  <c r="M13139" i="9"/>
  <c r="M13140" i="9"/>
  <c r="M13141" i="9"/>
  <c r="M13142" i="9"/>
  <c r="M13143" i="9"/>
  <c r="M13144" i="9"/>
  <c r="M13145" i="9"/>
  <c r="M13146" i="9"/>
  <c r="M13147" i="9"/>
  <c r="M13148" i="9"/>
  <c r="M13149" i="9"/>
  <c r="M13150" i="9"/>
  <c r="M13151" i="9"/>
  <c r="M13152" i="9"/>
  <c r="M13153" i="9"/>
  <c r="M13154" i="9"/>
  <c r="M13155" i="9"/>
  <c r="M13156" i="9"/>
  <c r="M13157" i="9"/>
  <c r="M13158" i="9"/>
  <c r="M13159" i="9"/>
  <c r="M13160" i="9"/>
  <c r="M13161" i="9"/>
  <c r="M13162" i="9"/>
  <c r="M13163" i="9"/>
  <c r="M13164" i="9"/>
  <c r="M13165" i="9"/>
  <c r="M13166" i="9"/>
  <c r="M13167" i="9"/>
  <c r="M13168" i="9"/>
  <c r="M13169" i="9"/>
  <c r="M13170" i="9"/>
  <c r="M13171" i="9"/>
  <c r="M13172" i="9"/>
  <c r="M13173" i="9"/>
  <c r="M13174" i="9"/>
  <c r="M13175" i="9"/>
  <c r="M13176" i="9"/>
  <c r="M13177" i="9"/>
  <c r="M13178" i="9"/>
  <c r="M13179" i="9"/>
  <c r="M13180" i="9"/>
  <c r="M13181" i="9"/>
  <c r="M13182" i="9"/>
  <c r="M13183" i="9"/>
  <c r="M13184" i="9"/>
  <c r="M13185" i="9"/>
  <c r="M13186" i="9"/>
  <c r="M13187" i="9"/>
  <c r="M13188" i="9"/>
  <c r="M13189" i="9"/>
  <c r="M13190" i="9"/>
  <c r="M13191" i="9"/>
  <c r="M13192" i="9"/>
  <c r="M13193" i="9"/>
  <c r="M13194" i="9"/>
  <c r="M13195" i="9"/>
  <c r="M13196" i="9"/>
  <c r="M13197" i="9"/>
  <c r="M13198" i="9"/>
  <c r="M13199" i="9"/>
  <c r="M13200" i="9"/>
  <c r="M13201" i="9"/>
  <c r="M13202" i="9"/>
  <c r="M13203" i="9"/>
  <c r="M13204" i="9"/>
  <c r="M13205" i="9"/>
  <c r="M13206" i="9"/>
  <c r="M13207" i="9"/>
  <c r="M13208" i="9"/>
  <c r="M13209" i="9"/>
  <c r="M13210" i="9"/>
  <c r="M13211" i="9"/>
  <c r="M13212" i="9"/>
  <c r="M13213" i="9"/>
  <c r="M13214" i="9"/>
  <c r="M13215" i="9"/>
  <c r="M13216" i="9"/>
  <c r="M13217" i="9"/>
  <c r="M13218" i="9"/>
  <c r="M13219" i="9"/>
  <c r="M13220" i="9"/>
  <c r="M13221" i="9"/>
  <c r="M13222" i="9"/>
  <c r="M13223" i="9"/>
  <c r="M13224" i="9"/>
  <c r="M13225" i="9"/>
  <c r="M13226" i="9"/>
  <c r="M13227" i="9"/>
  <c r="M13228" i="9"/>
  <c r="M13229" i="9"/>
  <c r="M13230" i="9"/>
  <c r="M13231" i="9"/>
  <c r="M13232" i="9"/>
  <c r="M13233" i="9"/>
  <c r="M13234" i="9"/>
  <c r="M13235" i="9"/>
  <c r="M13236" i="9"/>
  <c r="M13237" i="9"/>
  <c r="M13238" i="9"/>
  <c r="M13239" i="9"/>
  <c r="M13240" i="9"/>
  <c r="M13241" i="9"/>
  <c r="M13242" i="9"/>
  <c r="M13243" i="9"/>
  <c r="M13244" i="9"/>
  <c r="M13245" i="9"/>
  <c r="M13246" i="9"/>
  <c r="M13247" i="9"/>
  <c r="M13248" i="9"/>
  <c r="M13249" i="9"/>
  <c r="M13250" i="9"/>
  <c r="M13251" i="9"/>
  <c r="M13252" i="9"/>
  <c r="M13253" i="9"/>
  <c r="M13254" i="9"/>
  <c r="M13255" i="9"/>
  <c r="M13256" i="9"/>
  <c r="M13257" i="9"/>
  <c r="M13258" i="9"/>
  <c r="M13259" i="9"/>
  <c r="M13260" i="9"/>
  <c r="M13261" i="9"/>
  <c r="M13262" i="9"/>
  <c r="M13263" i="9"/>
  <c r="M13264" i="9"/>
  <c r="M13265" i="9"/>
  <c r="M13266" i="9"/>
  <c r="M13267" i="9"/>
  <c r="M13268" i="9"/>
  <c r="M13269" i="9"/>
  <c r="M13270" i="9"/>
  <c r="M13271" i="9"/>
  <c r="M13272" i="9"/>
  <c r="M13273" i="9"/>
  <c r="M13274" i="9"/>
  <c r="M13275" i="9"/>
  <c r="M13276" i="9"/>
  <c r="M13277" i="9"/>
  <c r="M13278" i="9"/>
  <c r="M13279" i="9"/>
  <c r="M13280" i="9"/>
  <c r="M13281" i="9"/>
  <c r="M13282" i="9"/>
  <c r="M13283" i="9"/>
  <c r="M13284" i="9"/>
  <c r="M13285" i="9"/>
  <c r="M13286" i="9"/>
  <c r="M13287" i="9"/>
  <c r="M13288" i="9"/>
  <c r="M13289" i="9"/>
  <c r="M13290" i="9"/>
  <c r="M13291" i="9"/>
  <c r="M13292" i="9"/>
  <c r="M13293" i="9"/>
  <c r="M13294" i="9"/>
  <c r="M13295" i="9"/>
  <c r="M13296" i="9"/>
  <c r="M13297" i="9"/>
  <c r="M13298" i="9"/>
  <c r="M13299" i="9"/>
  <c r="M13300" i="9"/>
  <c r="M13301" i="9"/>
  <c r="M13302" i="9"/>
  <c r="M13303" i="9"/>
  <c r="M13304" i="9"/>
  <c r="M13305" i="9"/>
  <c r="M13306" i="9"/>
  <c r="M13307" i="9"/>
  <c r="M13308" i="9"/>
  <c r="M13309" i="9"/>
  <c r="M13310" i="9"/>
  <c r="M13311" i="9"/>
  <c r="M13312" i="9"/>
  <c r="M13313" i="9"/>
  <c r="M13314" i="9"/>
  <c r="M13315" i="9"/>
  <c r="M13316" i="9"/>
  <c r="M13317" i="9"/>
  <c r="M13318" i="9"/>
  <c r="M13319" i="9"/>
  <c r="M13320" i="9"/>
  <c r="M13321" i="9"/>
  <c r="M13322" i="9"/>
  <c r="M13323" i="9"/>
  <c r="M13324" i="9"/>
  <c r="M13325" i="9"/>
  <c r="M13326" i="9"/>
  <c r="M13327" i="9"/>
  <c r="M13328" i="9"/>
  <c r="M13329" i="9"/>
  <c r="M13330" i="9"/>
  <c r="M13331" i="9"/>
  <c r="M13332" i="9"/>
  <c r="M13333" i="9"/>
  <c r="M13334" i="9"/>
  <c r="M13335" i="9"/>
  <c r="M13336" i="9"/>
  <c r="M13337" i="9"/>
  <c r="M13338" i="9"/>
  <c r="M13339" i="9"/>
  <c r="M13340" i="9"/>
  <c r="M13341" i="9"/>
  <c r="M13342" i="9"/>
  <c r="M13343" i="9"/>
  <c r="M13344" i="9"/>
  <c r="M13345" i="9"/>
  <c r="M13346" i="9"/>
  <c r="M13347" i="9"/>
  <c r="M13348" i="9"/>
  <c r="M13349" i="9"/>
  <c r="M13350" i="9"/>
  <c r="M13351" i="9"/>
  <c r="M13352" i="9"/>
  <c r="M13353" i="9"/>
  <c r="M13354" i="9"/>
  <c r="M13355" i="9"/>
  <c r="M13356" i="9"/>
  <c r="M13357" i="9"/>
  <c r="M13358" i="9"/>
  <c r="M13359" i="9"/>
  <c r="M13360" i="9"/>
  <c r="M13361" i="9"/>
  <c r="M13362" i="9"/>
  <c r="M13363" i="9"/>
  <c r="M13364" i="9"/>
  <c r="M13365" i="9"/>
  <c r="M13366" i="9"/>
  <c r="M13367" i="9"/>
  <c r="M13368" i="9"/>
  <c r="M13369" i="9"/>
  <c r="M13370" i="9"/>
  <c r="M13371" i="9"/>
  <c r="M13372" i="9"/>
  <c r="M13373" i="9"/>
  <c r="M13374" i="9"/>
  <c r="M13375" i="9"/>
  <c r="M13376" i="9"/>
  <c r="M13377" i="9"/>
  <c r="M13378" i="9"/>
  <c r="M13379" i="9"/>
  <c r="M13380" i="9"/>
  <c r="M13381" i="9"/>
  <c r="M13382" i="9"/>
  <c r="M13383" i="9"/>
  <c r="M13384" i="9"/>
  <c r="M13385" i="9"/>
  <c r="M13386" i="9"/>
  <c r="M13387" i="9"/>
  <c r="M13388" i="9"/>
  <c r="M13389" i="9"/>
  <c r="M13390" i="9"/>
  <c r="M13391" i="9"/>
  <c r="M13392" i="9"/>
  <c r="M13393" i="9"/>
  <c r="M13394" i="9"/>
  <c r="M13395" i="9"/>
  <c r="M13396" i="9"/>
  <c r="M13397" i="9"/>
  <c r="M13398" i="9"/>
  <c r="M13399" i="9"/>
  <c r="M13400" i="9"/>
  <c r="M13401" i="9"/>
  <c r="M13402" i="9"/>
  <c r="M13403" i="9"/>
  <c r="M13404" i="9"/>
  <c r="M13405" i="9"/>
  <c r="M13406" i="9"/>
  <c r="M13407" i="9"/>
  <c r="M13408" i="9"/>
  <c r="M13409" i="9"/>
  <c r="M13410" i="9"/>
  <c r="M13411" i="9"/>
  <c r="M13412" i="9"/>
  <c r="M13413" i="9"/>
  <c r="M13414" i="9"/>
  <c r="M13415" i="9"/>
  <c r="M13416" i="9"/>
  <c r="M13417" i="9"/>
  <c r="M13418" i="9"/>
  <c r="M13419" i="9"/>
  <c r="M13420" i="9"/>
  <c r="M13421" i="9"/>
  <c r="M13422" i="9"/>
  <c r="M13423" i="9"/>
  <c r="M13424" i="9"/>
  <c r="M13425" i="9"/>
  <c r="M13426" i="9"/>
  <c r="M13427" i="9"/>
  <c r="M13428" i="9"/>
  <c r="M13429" i="9"/>
  <c r="M13430" i="9"/>
  <c r="M13431" i="9"/>
  <c r="M13432" i="9"/>
  <c r="M13433" i="9"/>
  <c r="M13434" i="9"/>
  <c r="M13435" i="9"/>
  <c r="M13436" i="9"/>
  <c r="M13437" i="9"/>
  <c r="M13438" i="9"/>
  <c r="M13439" i="9"/>
  <c r="M13440" i="9"/>
  <c r="M13441" i="9"/>
  <c r="M13442" i="9"/>
  <c r="M13443" i="9"/>
  <c r="M13444" i="9"/>
  <c r="M13445" i="9"/>
  <c r="M13446" i="9"/>
  <c r="M13447" i="9"/>
  <c r="M13448" i="9"/>
  <c r="M13449" i="9"/>
  <c r="M13450" i="9"/>
  <c r="M13451" i="9"/>
  <c r="M13452" i="9"/>
  <c r="M13453" i="9"/>
  <c r="M13454" i="9"/>
  <c r="M13455" i="9"/>
  <c r="M13456" i="9"/>
  <c r="M13457" i="9"/>
  <c r="M13458" i="9"/>
  <c r="M13459" i="9"/>
  <c r="M13460" i="9"/>
  <c r="M13461" i="9"/>
  <c r="M13462" i="9"/>
  <c r="M13463" i="9"/>
  <c r="M13464" i="9"/>
  <c r="M13465" i="9"/>
  <c r="M13466" i="9"/>
  <c r="M13467" i="9"/>
  <c r="M13468" i="9"/>
  <c r="M13469" i="9"/>
  <c r="M13470" i="9"/>
  <c r="M13471" i="9"/>
  <c r="M13472" i="9"/>
  <c r="M13473" i="9"/>
  <c r="M13474" i="9"/>
  <c r="M13475" i="9"/>
  <c r="M13476" i="9"/>
  <c r="M13477" i="9"/>
  <c r="M13478" i="9"/>
  <c r="M13479" i="9"/>
  <c r="M13480" i="9"/>
  <c r="M13481" i="9"/>
  <c r="M13482" i="9"/>
  <c r="M13483" i="9"/>
  <c r="M13484" i="9"/>
  <c r="M13485" i="9"/>
  <c r="M13486" i="9"/>
  <c r="M13487" i="9"/>
  <c r="M13488" i="9"/>
  <c r="M13489" i="9"/>
  <c r="M13490" i="9"/>
  <c r="M13491" i="9"/>
  <c r="M13492" i="9"/>
  <c r="M13493" i="9"/>
  <c r="M13494" i="9"/>
  <c r="M13495" i="9"/>
  <c r="M13496" i="9"/>
  <c r="M13497" i="9"/>
  <c r="M13498" i="9"/>
  <c r="M13499" i="9"/>
  <c r="M13500" i="9"/>
  <c r="M13501" i="9"/>
  <c r="M13502" i="9"/>
  <c r="M13503" i="9"/>
  <c r="M13504" i="9"/>
  <c r="M13505" i="9"/>
  <c r="M13506" i="9"/>
  <c r="M13507" i="9"/>
  <c r="M13508" i="9"/>
  <c r="M13509" i="9"/>
  <c r="M13510" i="9"/>
  <c r="M13511" i="9"/>
  <c r="M13512" i="9"/>
  <c r="M13513" i="9"/>
  <c r="M13514" i="9"/>
  <c r="M13515" i="9"/>
  <c r="M13516" i="9"/>
  <c r="M13517" i="9"/>
  <c r="M13518" i="9"/>
  <c r="M13519" i="9"/>
  <c r="M13520" i="9"/>
  <c r="M13521" i="9"/>
  <c r="M13522" i="9"/>
  <c r="M13523" i="9"/>
  <c r="M13524" i="9"/>
  <c r="M13525" i="9"/>
  <c r="M13526" i="9"/>
  <c r="M13527" i="9"/>
  <c r="M13528" i="9"/>
  <c r="M13529" i="9"/>
  <c r="M13530" i="9"/>
  <c r="M13531" i="9"/>
  <c r="M13532" i="9"/>
  <c r="M13533" i="9"/>
  <c r="M13534" i="9"/>
  <c r="M13535" i="9"/>
  <c r="M13536" i="9"/>
  <c r="M13537" i="9"/>
  <c r="M13538" i="9"/>
  <c r="M13539" i="9"/>
  <c r="M13540" i="9"/>
  <c r="M13541" i="9"/>
  <c r="M13542" i="9"/>
  <c r="M13543" i="9"/>
  <c r="M13544" i="9"/>
  <c r="M13545" i="9"/>
  <c r="M13546" i="9"/>
  <c r="M13547" i="9"/>
  <c r="M13548" i="9"/>
  <c r="M13549" i="9"/>
  <c r="M13550" i="9"/>
  <c r="M13551" i="9"/>
  <c r="M13552" i="9"/>
  <c r="M13553" i="9"/>
  <c r="M13554" i="9"/>
  <c r="M13555" i="9"/>
  <c r="M13556" i="9"/>
  <c r="M13557" i="9"/>
  <c r="M13558" i="9"/>
  <c r="M13559" i="9"/>
  <c r="M13560" i="9"/>
  <c r="M13561" i="9"/>
  <c r="M13562" i="9"/>
  <c r="M13563" i="9"/>
  <c r="M13564" i="9"/>
  <c r="M13565" i="9"/>
  <c r="M13566" i="9"/>
  <c r="M13567" i="9"/>
  <c r="M13568" i="9"/>
  <c r="M13569" i="9"/>
  <c r="M13570" i="9"/>
  <c r="M13571" i="9"/>
  <c r="M13572" i="9"/>
  <c r="M13573" i="9"/>
  <c r="M13574" i="9"/>
  <c r="M13575" i="9"/>
  <c r="M13576" i="9"/>
  <c r="M13577" i="9"/>
  <c r="M13578" i="9"/>
  <c r="M13579" i="9"/>
  <c r="M13580" i="9"/>
  <c r="M13581" i="9"/>
  <c r="M13582" i="9"/>
  <c r="M13583" i="9"/>
  <c r="M13584" i="9"/>
  <c r="M13585" i="9"/>
  <c r="M13586" i="9"/>
  <c r="M13587" i="9"/>
  <c r="M13588" i="9"/>
  <c r="M13589" i="9"/>
  <c r="M13590" i="9"/>
  <c r="M13591" i="9"/>
  <c r="M13592" i="9"/>
  <c r="M13593" i="9"/>
  <c r="M13594" i="9"/>
  <c r="M13595" i="9"/>
  <c r="M13596" i="9"/>
  <c r="M13597" i="9"/>
  <c r="M13598" i="9"/>
  <c r="M13599" i="9"/>
  <c r="M13600" i="9"/>
  <c r="M13601" i="9"/>
  <c r="M13602" i="9"/>
  <c r="M13603" i="9"/>
  <c r="M13604" i="9"/>
  <c r="M13605" i="9"/>
  <c r="M13606" i="9"/>
  <c r="M13607" i="9"/>
  <c r="M13608" i="9"/>
  <c r="M13609" i="9"/>
  <c r="M13610" i="9"/>
  <c r="M13611" i="9"/>
  <c r="M13612" i="9"/>
  <c r="M13613" i="9"/>
  <c r="M13614" i="9"/>
  <c r="M13615" i="9"/>
  <c r="M13616" i="9"/>
  <c r="M13617" i="9"/>
  <c r="M13618" i="9"/>
  <c r="M13619" i="9"/>
  <c r="M13620" i="9"/>
  <c r="M13621" i="9"/>
  <c r="M13622" i="9"/>
  <c r="M13623" i="9"/>
  <c r="M13624" i="9"/>
  <c r="M13625" i="9"/>
  <c r="M13626" i="9"/>
  <c r="M13627" i="9"/>
  <c r="M13628" i="9"/>
  <c r="M13629" i="9"/>
  <c r="M13630" i="9"/>
  <c r="M13631" i="9"/>
  <c r="M13632" i="9"/>
  <c r="M13633" i="9"/>
  <c r="M13634" i="9"/>
  <c r="M13635" i="9"/>
  <c r="M13636" i="9"/>
  <c r="M13637" i="9"/>
  <c r="M13638" i="9"/>
  <c r="M13639" i="9"/>
  <c r="M13640" i="9"/>
  <c r="M13641" i="9"/>
  <c r="M13642" i="9"/>
  <c r="M13643" i="9"/>
  <c r="M13644" i="9"/>
  <c r="M13645" i="9"/>
  <c r="M13646" i="9"/>
  <c r="M13647" i="9"/>
  <c r="M13648" i="9"/>
  <c r="M13649" i="9"/>
  <c r="M13650" i="9"/>
  <c r="M13651" i="9"/>
  <c r="M13652" i="9"/>
  <c r="M13653" i="9"/>
  <c r="M13654" i="9"/>
  <c r="M13655" i="9"/>
  <c r="M13656" i="9"/>
  <c r="M13657" i="9"/>
  <c r="M13658" i="9"/>
  <c r="M13659" i="9"/>
  <c r="M13660" i="9"/>
  <c r="M13661" i="9"/>
  <c r="M13662" i="9"/>
  <c r="M13663" i="9"/>
  <c r="M13664" i="9"/>
  <c r="M13665" i="9"/>
  <c r="M13666" i="9"/>
  <c r="M13667" i="9"/>
  <c r="M13668" i="9"/>
  <c r="M13669" i="9"/>
  <c r="M13670" i="9"/>
  <c r="M13671" i="9"/>
  <c r="M13672" i="9"/>
  <c r="M13673" i="9"/>
  <c r="M13674" i="9"/>
  <c r="M13675" i="9"/>
  <c r="M13676" i="9"/>
  <c r="M13677" i="9"/>
  <c r="M13678" i="9"/>
  <c r="M13679" i="9"/>
  <c r="M13680" i="9"/>
  <c r="M13681" i="9"/>
  <c r="M13682" i="9"/>
  <c r="M13683" i="9"/>
  <c r="M13684" i="9"/>
  <c r="M13685" i="9"/>
  <c r="M13686" i="9"/>
  <c r="M13687" i="9"/>
  <c r="M13688" i="9"/>
  <c r="M13689" i="9"/>
  <c r="M13690" i="9"/>
  <c r="M13691" i="9"/>
  <c r="M13692" i="9"/>
  <c r="M13693" i="9"/>
  <c r="M13694" i="9"/>
  <c r="M13695" i="9"/>
  <c r="M13696" i="9"/>
  <c r="M13697" i="9"/>
  <c r="M13698" i="9"/>
  <c r="M13699" i="9"/>
  <c r="M13700" i="9"/>
  <c r="M13701" i="9"/>
  <c r="M13702" i="9"/>
  <c r="M13703" i="9"/>
  <c r="M13704" i="9"/>
  <c r="M13705" i="9"/>
  <c r="M13706" i="9"/>
  <c r="M13707" i="9"/>
  <c r="M13708" i="9"/>
  <c r="M13709" i="9"/>
  <c r="M13710" i="9"/>
  <c r="M13711" i="9"/>
  <c r="M13712" i="9"/>
  <c r="M13713" i="9"/>
  <c r="M13714" i="9"/>
  <c r="M13715" i="9"/>
  <c r="M13716" i="9"/>
  <c r="M13717" i="9"/>
  <c r="M13718" i="9"/>
  <c r="M13719" i="9"/>
  <c r="M13720" i="9"/>
  <c r="M13721" i="9"/>
  <c r="M13722" i="9"/>
  <c r="M13723" i="9"/>
  <c r="M13724" i="9"/>
  <c r="M13725" i="9"/>
  <c r="M13726" i="9"/>
  <c r="M13727" i="9"/>
  <c r="M13728" i="9"/>
  <c r="M13729" i="9"/>
  <c r="M13730" i="9"/>
  <c r="M13731" i="9"/>
  <c r="M13732" i="9"/>
  <c r="M13733" i="9"/>
  <c r="M13734" i="9"/>
  <c r="M13735" i="9"/>
  <c r="M13736" i="9"/>
  <c r="M13737" i="9"/>
  <c r="M13738" i="9"/>
  <c r="M13739" i="9"/>
  <c r="M13740" i="9"/>
  <c r="M13741" i="9"/>
  <c r="M13742" i="9"/>
  <c r="M13743" i="9"/>
  <c r="M13744" i="9"/>
  <c r="M13745" i="9"/>
  <c r="M13746" i="9"/>
  <c r="M13747" i="9"/>
  <c r="M13748" i="9"/>
  <c r="M13749" i="9"/>
  <c r="M13750" i="9"/>
  <c r="M13751" i="9"/>
  <c r="M13752" i="9"/>
  <c r="M13753" i="9"/>
  <c r="M13754" i="9"/>
  <c r="M13755" i="9"/>
  <c r="M13756" i="9"/>
  <c r="M13757" i="9"/>
  <c r="M13758" i="9"/>
  <c r="M13759" i="9"/>
  <c r="M13760" i="9"/>
  <c r="M13761" i="9"/>
  <c r="M13762" i="9"/>
  <c r="M13763" i="9"/>
  <c r="M13764" i="9"/>
  <c r="M13765" i="9"/>
  <c r="M13766" i="9"/>
  <c r="M13767" i="9"/>
  <c r="M13768" i="9"/>
  <c r="M13769" i="9"/>
  <c r="M13770" i="9"/>
  <c r="M13771" i="9"/>
  <c r="M13772" i="9"/>
  <c r="M13773" i="9"/>
  <c r="M13774" i="9"/>
  <c r="M13775" i="9"/>
  <c r="M13776" i="9"/>
  <c r="M13777" i="9"/>
  <c r="M13778" i="9"/>
  <c r="M13779" i="9"/>
  <c r="M13780" i="9"/>
  <c r="M13781" i="9"/>
  <c r="M13782" i="9"/>
  <c r="M13783" i="9"/>
  <c r="M13784" i="9"/>
  <c r="M13785" i="9"/>
  <c r="M13786" i="9"/>
  <c r="M13787" i="9"/>
  <c r="M13788" i="9"/>
  <c r="M13789" i="9"/>
  <c r="M13790" i="9"/>
  <c r="M13791" i="9"/>
  <c r="M13792" i="9"/>
  <c r="M13793" i="9"/>
  <c r="M13794" i="9"/>
  <c r="M13795" i="9"/>
  <c r="M13796" i="9"/>
  <c r="M13797" i="9"/>
  <c r="M13798" i="9"/>
  <c r="M13799" i="9"/>
  <c r="M13800" i="9"/>
  <c r="M13801" i="9"/>
  <c r="M13802" i="9"/>
  <c r="M13803" i="9"/>
  <c r="M13804" i="9"/>
  <c r="M13805" i="9"/>
  <c r="M13806" i="9"/>
  <c r="M13807" i="9"/>
  <c r="M13808" i="9"/>
  <c r="M13809" i="9"/>
  <c r="M13810" i="9"/>
  <c r="M13811" i="9"/>
  <c r="M13812" i="9"/>
  <c r="M13813" i="9"/>
  <c r="M13814" i="9"/>
  <c r="M13815" i="9"/>
  <c r="M13816" i="9"/>
  <c r="M13817" i="9"/>
  <c r="M13818" i="9"/>
  <c r="M13819" i="9"/>
  <c r="M13820" i="9"/>
  <c r="M13821" i="9"/>
  <c r="M13822" i="9"/>
  <c r="M13823" i="9"/>
  <c r="M13824" i="9"/>
  <c r="M13825" i="9"/>
  <c r="M13826" i="9"/>
  <c r="M13827" i="9"/>
  <c r="M13828" i="9"/>
  <c r="M13829" i="9"/>
  <c r="M13830" i="9"/>
  <c r="M13831" i="9"/>
  <c r="M13832" i="9"/>
  <c r="M13833" i="9"/>
  <c r="M13834" i="9"/>
  <c r="M13835" i="9"/>
  <c r="M13836" i="9"/>
  <c r="M13837" i="9"/>
  <c r="M13838" i="9"/>
  <c r="M13839" i="9"/>
  <c r="M13840" i="9"/>
  <c r="M13841" i="9"/>
  <c r="M13842" i="9"/>
  <c r="M13843" i="9"/>
  <c r="M13844" i="9"/>
  <c r="M13845" i="9"/>
  <c r="M13846" i="9"/>
  <c r="M13847" i="9"/>
  <c r="M13848" i="9"/>
  <c r="M13849" i="9"/>
  <c r="M13850" i="9"/>
  <c r="M13851" i="9"/>
  <c r="M13852" i="9"/>
  <c r="M13853" i="9"/>
  <c r="M13854" i="9"/>
  <c r="M13855" i="9"/>
  <c r="M13856" i="9"/>
  <c r="M13857" i="9"/>
  <c r="M13858" i="9"/>
  <c r="M13859" i="9"/>
  <c r="M13860" i="9"/>
  <c r="M13861" i="9"/>
  <c r="M13862" i="9"/>
  <c r="M13863" i="9"/>
  <c r="M13864" i="9"/>
  <c r="M13865" i="9"/>
  <c r="M13866" i="9"/>
  <c r="M13867" i="9"/>
  <c r="M13868" i="9"/>
  <c r="M13869" i="9"/>
  <c r="M13870" i="9"/>
  <c r="M13871" i="9"/>
  <c r="M13872" i="9"/>
  <c r="M13873" i="9"/>
  <c r="M13874" i="9"/>
  <c r="M13875" i="9"/>
  <c r="M13876" i="9"/>
  <c r="M13877" i="9"/>
  <c r="M13878" i="9"/>
  <c r="M13879" i="9"/>
  <c r="M13880" i="9"/>
  <c r="M13881" i="9"/>
  <c r="M13882" i="9"/>
  <c r="M13883" i="9"/>
  <c r="M13884" i="9"/>
  <c r="M13885" i="9"/>
  <c r="M13886" i="9"/>
  <c r="M13887" i="9"/>
  <c r="M13888" i="9"/>
  <c r="M13889" i="9"/>
  <c r="M13890" i="9"/>
  <c r="M13891" i="9"/>
  <c r="M13892" i="9"/>
  <c r="M13893" i="9"/>
  <c r="M13894" i="9"/>
  <c r="M13895" i="9"/>
  <c r="M13896" i="9"/>
  <c r="M13897" i="9"/>
  <c r="M13898" i="9"/>
  <c r="M13899" i="9"/>
  <c r="M13900" i="9"/>
  <c r="M13901" i="9"/>
  <c r="M13902" i="9"/>
  <c r="M13903" i="9"/>
  <c r="M13904" i="9"/>
  <c r="M13905" i="9"/>
  <c r="M13906" i="9"/>
  <c r="M13907" i="9"/>
  <c r="M13908" i="9"/>
  <c r="M13909" i="9"/>
  <c r="M13910" i="9"/>
  <c r="M13911" i="9"/>
  <c r="M13912" i="9"/>
  <c r="M13913" i="9"/>
  <c r="M13914" i="9"/>
  <c r="M13915" i="9"/>
  <c r="M13916" i="9"/>
  <c r="M13917" i="9"/>
  <c r="M13918" i="9"/>
  <c r="M13919" i="9"/>
  <c r="M13920" i="9"/>
  <c r="M13921" i="9"/>
  <c r="M13922" i="9"/>
  <c r="M13923" i="9"/>
  <c r="M13924" i="9"/>
  <c r="M13925" i="9"/>
  <c r="M13926" i="9"/>
  <c r="M13927" i="9"/>
  <c r="M13928" i="9"/>
  <c r="M13929" i="9"/>
  <c r="M13930" i="9"/>
  <c r="M13931" i="9"/>
  <c r="M13932" i="9"/>
  <c r="M13933" i="9"/>
  <c r="M13934" i="9"/>
  <c r="M13935" i="9"/>
  <c r="M13936" i="9"/>
  <c r="M13937" i="9"/>
  <c r="M13938" i="9"/>
  <c r="M13939" i="9"/>
  <c r="M13940" i="9"/>
  <c r="M13941" i="9"/>
  <c r="M13942" i="9"/>
  <c r="M13943" i="9"/>
  <c r="M13944" i="9"/>
  <c r="M13945" i="9"/>
  <c r="M13946" i="9"/>
  <c r="M13947" i="9"/>
  <c r="M13948" i="9"/>
  <c r="M13949" i="9"/>
  <c r="M13950" i="9"/>
  <c r="M13951" i="9"/>
  <c r="M13952" i="9"/>
  <c r="M13953" i="9"/>
  <c r="M13954" i="9"/>
  <c r="M13955" i="9"/>
  <c r="M13956" i="9"/>
  <c r="M13957" i="9"/>
  <c r="M13958" i="9"/>
  <c r="M13959" i="9"/>
  <c r="M13960" i="9"/>
  <c r="M13961" i="9"/>
  <c r="M13962" i="9"/>
  <c r="M13963" i="9"/>
  <c r="M13964" i="9"/>
  <c r="M13965" i="9"/>
  <c r="M13966" i="9"/>
  <c r="M13967" i="9"/>
  <c r="M13968" i="9"/>
  <c r="M13969" i="9"/>
  <c r="M13970" i="9"/>
  <c r="M13971" i="9"/>
  <c r="M13972" i="9"/>
  <c r="M13973" i="9"/>
  <c r="M13974" i="9"/>
  <c r="M13975" i="9"/>
  <c r="M13976" i="9"/>
  <c r="M13977" i="9"/>
  <c r="M13978" i="9"/>
  <c r="M13979" i="9"/>
  <c r="M13980" i="9"/>
  <c r="M13981" i="9"/>
  <c r="M13982" i="9"/>
  <c r="M13983" i="9"/>
  <c r="M13984" i="9"/>
  <c r="M13985" i="9"/>
  <c r="M13986" i="9"/>
  <c r="M13987" i="9"/>
  <c r="M13988" i="9"/>
  <c r="M13989" i="9"/>
  <c r="M13990" i="9"/>
  <c r="M13991" i="9"/>
  <c r="M13992" i="9"/>
  <c r="M13993" i="9"/>
  <c r="M13994" i="9"/>
  <c r="M13995" i="9"/>
  <c r="M13996" i="9"/>
  <c r="M13997" i="9"/>
  <c r="M13998" i="9"/>
  <c r="M13999" i="9"/>
  <c r="M14000" i="9"/>
  <c r="M14001" i="9"/>
  <c r="M14002" i="9"/>
  <c r="M14003" i="9"/>
  <c r="M14004" i="9"/>
  <c r="M14005" i="9"/>
  <c r="M14006" i="9"/>
  <c r="M14007" i="9"/>
  <c r="M14008" i="9"/>
  <c r="M14009" i="9"/>
  <c r="M14010" i="9"/>
  <c r="M14011" i="9"/>
  <c r="M14012" i="9"/>
  <c r="M14013" i="9"/>
  <c r="M14014" i="9"/>
  <c r="M14015" i="9"/>
  <c r="M14016" i="9"/>
  <c r="M14017" i="9"/>
  <c r="M14018" i="9"/>
  <c r="M14019" i="9"/>
  <c r="M14020" i="9"/>
  <c r="M14021" i="9"/>
  <c r="M14022" i="9"/>
  <c r="M14023" i="9"/>
  <c r="M14024" i="9"/>
  <c r="M14025" i="9"/>
  <c r="M14026" i="9"/>
  <c r="M14027" i="9"/>
  <c r="M14028" i="9"/>
  <c r="M14029" i="9"/>
  <c r="M14030" i="9"/>
  <c r="M14031" i="9"/>
  <c r="M14032" i="9"/>
  <c r="M14033" i="9"/>
  <c r="M14034" i="9"/>
  <c r="M14035" i="9"/>
  <c r="M14036" i="9"/>
  <c r="M14037" i="9"/>
  <c r="M14038" i="9"/>
  <c r="M14039" i="9"/>
  <c r="M14040" i="9"/>
  <c r="M14041" i="9"/>
  <c r="M14042" i="9"/>
  <c r="M14043" i="9"/>
  <c r="M14044" i="9"/>
  <c r="M14045" i="9"/>
  <c r="M14046" i="9"/>
  <c r="M14047" i="9"/>
  <c r="M14048" i="9"/>
  <c r="M14049" i="9"/>
  <c r="M14050" i="9"/>
  <c r="M14051" i="9"/>
  <c r="M14052" i="9"/>
  <c r="M14053" i="9"/>
  <c r="M14054" i="9"/>
  <c r="M14055" i="9"/>
  <c r="M14056" i="9"/>
  <c r="M14057" i="9"/>
  <c r="M14058" i="9"/>
  <c r="M14059" i="9"/>
  <c r="M14060" i="9"/>
  <c r="M14061" i="9"/>
  <c r="M14062" i="9"/>
  <c r="M14063" i="9"/>
  <c r="M14064" i="9"/>
  <c r="M14065" i="9"/>
  <c r="M14066" i="9"/>
  <c r="M14067" i="9"/>
  <c r="M14068" i="9"/>
  <c r="M14069" i="9"/>
  <c r="M14070" i="9"/>
  <c r="M14071" i="9"/>
  <c r="M14072" i="9"/>
  <c r="M14073" i="9"/>
  <c r="M14074" i="9"/>
  <c r="M14075" i="9"/>
  <c r="M14076" i="9"/>
  <c r="M14077" i="9"/>
  <c r="M14078" i="9"/>
  <c r="M14079" i="9"/>
  <c r="M14080" i="9"/>
  <c r="M14081" i="9"/>
  <c r="M14082" i="9"/>
  <c r="M14083" i="9"/>
  <c r="M14084" i="9"/>
  <c r="M14085" i="9"/>
  <c r="M14086" i="9"/>
  <c r="M14087" i="9"/>
  <c r="M14088" i="9"/>
  <c r="M14089" i="9"/>
  <c r="M14090" i="9"/>
  <c r="M14091" i="9"/>
  <c r="M14092" i="9"/>
  <c r="M14093" i="9"/>
  <c r="M14094" i="9"/>
  <c r="M14095" i="9"/>
  <c r="M14096" i="9"/>
  <c r="M14097" i="9"/>
  <c r="M14098" i="9"/>
  <c r="M14099" i="9"/>
  <c r="M14100" i="9"/>
  <c r="M14101" i="9"/>
  <c r="M14102" i="9"/>
  <c r="M14103" i="9"/>
  <c r="M14104" i="9"/>
  <c r="M14105" i="9"/>
  <c r="M14106" i="9"/>
  <c r="M14107" i="9"/>
  <c r="M14108" i="9"/>
  <c r="M14109" i="9"/>
  <c r="M14110" i="9"/>
  <c r="M14111" i="9"/>
  <c r="M14112" i="9"/>
  <c r="M14113" i="9"/>
  <c r="M14114" i="9"/>
  <c r="M14115" i="9"/>
  <c r="M14116" i="9"/>
  <c r="M14117" i="9"/>
  <c r="M14118" i="9"/>
  <c r="M14119" i="9"/>
  <c r="M14120" i="9"/>
  <c r="M14121" i="9"/>
  <c r="M14122" i="9"/>
  <c r="M14123" i="9"/>
  <c r="M14124" i="9"/>
  <c r="M14125" i="9"/>
  <c r="M14126" i="9"/>
  <c r="M14127" i="9"/>
  <c r="M14128" i="9"/>
  <c r="M14129" i="9"/>
  <c r="M14130" i="9"/>
  <c r="M14131" i="9"/>
  <c r="M14132" i="9"/>
  <c r="M14133" i="9"/>
  <c r="M14134" i="9"/>
  <c r="M14135" i="9"/>
  <c r="M14136" i="9"/>
  <c r="M14137" i="9"/>
  <c r="M14138" i="9"/>
  <c r="M14139" i="9"/>
  <c r="M14140" i="9"/>
  <c r="M14141" i="9"/>
  <c r="M14142" i="9"/>
  <c r="M14143" i="9"/>
  <c r="M14144" i="9"/>
  <c r="M14145" i="9"/>
  <c r="M14146" i="9"/>
  <c r="M14147" i="9"/>
  <c r="M14148" i="9"/>
  <c r="M14149" i="9"/>
  <c r="M14150" i="9"/>
  <c r="M14151" i="9"/>
  <c r="M14152" i="9"/>
  <c r="M14153" i="9"/>
  <c r="M14154" i="9"/>
  <c r="M14155" i="9"/>
  <c r="M14156" i="9"/>
  <c r="M14157" i="9"/>
  <c r="M14158" i="9"/>
  <c r="M14159" i="9"/>
  <c r="M14160" i="9"/>
  <c r="M14161" i="9"/>
  <c r="M14162" i="9"/>
  <c r="M14163" i="9"/>
  <c r="M14164" i="9"/>
  <c r="M14165" i="9"/>
  <c r="M14166" i="9"/>
  <c r="M14167" i="9"/>
  <c r="M14168" i="9"/>
  <c r="M14169" i="9"/>
  <c r="M14170" i="9"/>
  <c r="M14171" i="9"/>
  <c r="M14172" i="9"/>
  <c r="M14173" i="9"/>
  <c r="M14174" i="9"/>
  <c r="M14175" i="9"/>
  <c r="M14176" i="9"/>
  <c r="M14177" i="9"/>
  <c r="M14178" i="9"/>
  <c r="M14179" i="9"/>
  <c r="M14180" i="9"/>
  <c r="M14181" i="9"/>
  <c r="M14182" i="9"/>
  <c r="M14183" i="9"/>
  <c r="M14184" i="9"/>
  <c r="M14185" i="9"/>
  <c r="M14186" i="9"/>
  <c r="M14187" i="9"/>
  <c r="M14188" i="9"/>
  <c r="M14189" i="9"/>
  <c r="M14190" i="9"/>
  <c r="M14191" i="9"/>
  <c r="M14192" i="9"/>
  <c r="M14193" i="9"/>
  <c r="M14194" i="9"/>
  <c r="M14195" i="9"/>
  <c r="M14196" i="9"/>
  <c r="M14197" i="9"/>
  <c r="M14198" i="9"/>
  <c r="M14199" i="9"/>
  <c r="M14200" i="9"/>
  <c r="M14201" i="9"/>
  <c r="M14202" i="9"/>
  <c r="M14203" i="9"/>
  <c r="M14204" i="9"/>
  <c r="M14205" i="9"/>
  <c r="M14206" i="9"/>
  <c r="M14207" i="9"/>
  <c r="M14208" i="9"/>
  <c r="M14209" i="9"/>
  <c r="M14210" i="9"/>
  <c r="M14211" i="9"/>
  <c r="M14212" i="9"/>
  <c r="M14213" i="9"/>
  <c r="M14214" i="9"/>
  <c r="M14215" i="9"/>
  <c r="M14216" i="9"/>
  <c r="M14217" i="9"/>
  <c r="M14218" i="9"/>
  <c r="M14219" i="9"/>
  <c r="M14220" i="9"/>
  <c r="M14221" i="9"/>
  <c r="M14222" i="9"/>
  <c r="M14223" i="9"/>
  <c r="M14224" i="9"/>
  <c r="M14225" i="9"/>
  <c r="M14226" i="9"/>
  <c r="M14227" i="9"/>
  <c r="M14228" i="9"/>
  <c r="M14229" i="9"/>
  <c r="M14230" i="9"/>
  <c r="M14231" i="9"/>
  <c r="M14232" i="9"/>
  <c r="M14233" i="9"/>
  <c r="M14234" i="9"/>
  <c r="M14235" i="9"/>
  <c r="M14236" i="9"/>
  <c r="M14237" i="9"/>
  <c r="M14238" i="9"/>
  <c r="M14239" i="9"/>
  <c r="M14240" i="9"/>
  <c r="M14241" i="9"/>
  <c r="M14242" i="9"/>
  <c r="M14243" i="9"/>
  <c r="M14244" i="9"/>
  <c r="M14245" i="9"/>
  <c r="M14246" i="9"/>
  <c r="M14247" i="9"/>
  <c r="M14248" i="9"/>
  <c r="M14249" i="9"/>
  <c r="M14250" i="9"/>
  <c r="M14251" i="9"/>
  <c r="M14252" i="9"/>
  <c r="M14253" i="9"/>
  <c r="M14254" i="9"/>
  <c r="M14255" i="9"/>
  <c r="M14256" i="9"/>
  <c r="M14257" i="9"/>
  <c r="M14258" i="9"/>
  <c r="M14259" i="9"/>
  <c r="M14260" i="9"/>
  <c r="M14261" i="9"/>
  <c r="M14262" i="9"/>
  <c r="M14263" i="9"/>
  <c r="M14264" i="9"/>
  <c r="M14265" i="9"/>
  <c r="M14266" i="9"/>
  <c r="M14267" i="9"/>
  <c r="M14268" i="9"/>
  <c r="M14269" i="9"/>
  <c r="M14270" i="9"/>
  <c r="M14271" i="9"/>
  <c r="M14272" i="9"/>
  <c r="M14273" i="9"/>
  <c r="M14274" i="9"/>
  <c r="M14275" i="9"/>
  <c r="M14276" i="9"/>
  <c r="M14277" i="9"/>
  <c r="M14278" i="9"/>
  <c r="M14279" i="9"/>
  <c r="M14280" i="9"/>
  <c r="M14281" i="9"/>
  <c r="M14282" i="9"/>
  <c r="M14283" i="9"/>
  <c r="M14284" i="9"/>
  <c r="M14285" i="9"/>
  <c r="M14286" i="9"/>
  <c r="M14287" i="9"/>
  <c r="M14288" i="9"/>
  <c r="M14289" i="9"/>
  <c r="M14290" i="9"/>
  <c r="M14291" i="9"/>
  <c r="M14292" i="9"/>
  <c r="M14293" i="9"/>
  <c r="M14294" i="9"/>
  <c r="M14295" i="9"/>
  <c r="M14296" i="9"/>
  <c r="M14297" i="9"/>
  <c r="M14298" i="9"/>
  <c r="M14299" i="9"/>
  <c r="M14300" i="9"/>
  <c r="M14301" i="9"/>
  <c r="M14302" i="9"/>
  <c r="M14303" i="9"/>
  <c r="M14304" i="9"/>
  <c r="M14305" i="9"/>
  <c r="M14306" i="9"/>
  <c r="M14307" i="9"/>
  <c r="M14308" i="9"/>
  <c r="M14309" i="9"/>
  <c r="M14310" i="9"/>
  <c r="M14311" i="9"/>
  <c r="M14312" i="9"/>
  <c r="M14313" i="9"/>
  <c r="M14314" i="9"/>
  <c r="M14315" i="9"/>
  <c r="M14316" i="9"/>
  <c r="M14317" i="9"/>
  <c r="M14318" i="9"/>
  <c r="M14319" i="9"/>
  <c r="M14320" i="9"/>
  <c r="M14321" i="9"/>
  <c r="M14322" i="9"/>
  <c r="M14323" i="9"/>
  <c r="M14324" i="9"/>
  <c r="M14325" i="9"/>
  <c r="M14326" i="9"/>
  <c r="M14327" i="9"/>
  <c r="M14328" i="9"/>
  <c r="M14329" i="9"/>
  <c r="M14330" i="9"/>
  <c r="M14331" i="9"/>
  <c r="M14332" i="9"/>
  <c r="M14333" i="9"/>
  <c r="M14334" i="9"/>
  <c r="M14335" i="9"/>
  <c r="M14336" i="9"/>
  <c r="M14337" i="9"/>
  <c r="M14338" i="9"/>
  <c r="M14339" i="9"/>
  <c r="M14340" i="9"/>
  <c r="M14341" i="9"/>
  <c r="M14342" i="9"/>
  <c r="M14343" i="9"/>
  <c r="M14344" i="9"/>
  <c r="M14345" i="9"/>
  <c r="M14346" i="9"/>
  <c r="M14347" i="9"/>
  <c r="M14348" i="9"/>
  <c r="M14349" i="9"/>
  <c r="M14350" i="9"/>
  <c r="M14351" i="9"/>
  <c r="M14352" i="9"/>
  <c r="M14353" i="9"/>
  <c r="M14354" i="9"/>
  <c r="M14355" i="9"/>
  <c r="M14356" i="9"/>
  <c r="M14357" i="9"/>
  <c r="M14358" i="9"/>
  <c r="M14359" i="9"/>
  <c r="M14360" i="9"/>
  <c r="M14361" i="9"/>
  <c r="M14362" i="9"/>
  <c r="M14363" i="9"/>
  <c r="M14364" i="9"/>
  <c r="M14365" i="9"/>
  <c r="M14366" i="9"/>
  <c r="M14367" i="9"/>
  <c r="M14368" i="9"/>
  <c r="M14369" i="9"/>
  <c r="M14370" i="9"/>
  <c r="M14371" i="9"/>
  <c r="M14372" i="9"/>
  <c r="M14373" i="9"/>
  <c r="M14374" i="9"/>
  <c r="M14375" i="9"/>
  <c r="M14376" i="9"/>
  <c r="M14377" i="9"/>
  <c r="M14378" i="9"/>
  <c r="M14379" i="9"/>
  <c r="M14380" i="9"/>
  <c r="M14381" i="9"/>
  <c r="M14382" i="9"/>
  <c r="M14383" i="9"/>
  <c r="M14384" i="9"/>
  <c r="M14385" i="9"/>
  <c r="M14386" i="9"/>
  <c r="M14387" i="9"/>
  <c r="M14388" i="9"/>
  <c r="M14389" i="9"/>
  <c r="M14390" i="9"/>
  <c r="M14391" i="9"/>
  <c r="M14392" i="9"/>
  <c r="M14393" i="9"/>
  <c r="M14394" i="9"/>
  <c r="M14395" i="9"/>
  <c r="M14396" i="9"/>
  <c r="M14397" i="9"/>
  <c r="M14398" i="9"/>
  <c r="M14399" i="9"/>
  <c r="M14400" i="9"/>
  <c r="M14401" i="9"/>
  <c r="M14402" i="9"/>
  <c r="M14403" i="9"/>
  <c r="M14404" i="9"/>
  <c r="M14405" i="9"/>
  <c r="M14406" i="9"/>
  <c r="M14407" i="9"/>
  <c r="M14408" i="9"/>
  <c r="M14409" i="9"/>
  <c r="M14410" i="9"/>
  <c r="M14411" i="9"/>
  <c r="M14412" i="9"/>
  <c r="M14413" i="9"/>
  <c r="M14414" i="9"/>
  <c r="M14415" i="9"/>
  <c r="M14416" i="9"/>
  <c r="M14417" i="9"/>
  <c r="M14418" i="9"/>
  <c r="M14419" i="9"/>
  <c r="M14420" i="9"/>
  <c r="M14421" i="9"/>
  <c r="M14422" i="9"/>
  <c r="M14423" i="9"/>
  <c r="M14424" i="9"/>
  <c r="M14425" i="9"/>
  <c r="M14426" i="9"/>
  <c r="M14427" i="9"/>
  <c r="M14428" i="9"/>
  <c r="M14429" i="9"/>
  <c r="M14430" i="9"/>
  <c r="M14431" i="9"/>
  <c r="M14432" i="9"/>
  <c r="M14433" i="9"/>
  <c r="M14434" i="9"/>
  <c r="M14435" i="9"/>
  <c r="M14436" i="9"/>
  <c r="M14437" i="9"/>
  <c r="M14438" i="9"/>
  <c r="M14439" i="9"/>
  <c r="M14440" i="9"/>
  <c r="M14441" i="9"/>
  <c r="M14442" i="9"/>
  <c r="M14443" i="9"/>
  <c r="M14444" i="9"/>
  <c r="M14445" i="9"/>
  <c r="M14446" i="9"/>
  <c r="M14447" i="9"/>
  <c r="M14448" i="9"/>
  <c r="M14449" i="9"/>
  <c r="M14450" i="9"/>
  <c r="M14451" i="9"/>
  <c r="M14452" i="9"/>
  <c r="M14453" i="9"/>
  <c r="M14454" i="9"/>
  <c r="M14455" i="9"/>
  <c r="M14456" i="9"/>
  <c r="M14457" i="9"/>
  <c r="M14458" i="9"/>
  <c r="M14459" i="9"/>
  <c r="M14460" i="9"/>
  <c r="M14461" i="9"/>
  <c r="M14462" i="9"/>
  <c r="M14463" i="9"/>
  <c r="M14464" i="9"/>
  <c r="M14465" i="9"/>
  <c r="M14466" i="9"/>
  <c r="M14467" i="9"/>
  <c r="M14468" i="9"/>
  <c r="M14469" i="9"/>
  <c r="M14470" i="9"/>
  <c r="M14471" i="9"/>
  <c r="M14472" i="9"/>
  <c r="M14473" i="9"/>
  <c r="M14474" i="9"/>
  <c r="M14475" i="9"/>
  <c r="M14476" i="9"/>
  <c r="M14477" i="9"/>
  <c r="M14478" i="9"/>
  <c r="M14479" i="9"/>
  <c r="M14480" i="9"/>
  <c r="M14481" i="9"/>
  <c r="M14482" i="9"/>
  <c r="M14483" i="9"/>
  <c r="M14484" i="9"/>
  <c r="M14485" i="9"/>
  <c r="M14486" i="9"/>
  <c r="M14487" i="9"/>
  <c r="M14488" i="9"/>
  <c r="M14489" i="9"/>
  <c r="M14490" i="9"/>
  <c r="M14491" i="9"/>
  <c r="M14492" i="9"/>
  <c r="M14493" i="9"/>
  <c r="M14494" i="9"/>
  <c r="M14495" i="9"/>
  <c r="M14496" i="9"/>
  <c r="M14497" i="9"/>
  <c r="M14498" i="9"/>
  <c r="M14499" i="9"/>
  <c r="M14500" i="9"/>
  <c r="M14501" i="9"/>
  <c r="M14502" i="9"/>
  <c r="M14503" i="9"/>
  <c r="M14504" i="9"/>
  <c r="M14505" i="9"/>
  <c r="M14506" i="9"/>
  <c r="M14507" i="9"/>
  <c r="M14508" i="9"/>
  <c r="M14509" i="9"/>
  <c r="M14510" i="9"/>
  <c r="M14511" i="9"/>
  <c r="M14512" i="9"/>
  <c r="M14513" i="9"/>
  <c r="M14514" i="9"/>
  <c r="M14515" i="9"/>
  <c r="M14516" i="9"/>
  <c r="M14517" i="9"/>
  <c r="M14518" i="9"/>
  <c r="M14519" i="9"/>
  <c r="M14520" i="9"/>
  <c r="M14521" i="9"/>
  <c r="M14522" i="9"/>
  <c r="M14523" i="9"/>
  <c r="M14524" i="9"/>
  <c r="M14525" i="9"/>
  <c r="M14526" i="9"/>
  <c r="M14527" i="9"/>
  <c r="M14528" i="9"/>
  <c r="M14529" i="9"/>
  <c r="M14530" i="9"/>
  <c r="M14531" i="9"/>
  <c r="M14532" i="9"/>
  <c r="M14533" i="9"/>
  <c r="M14534" i="9"/>
  <c r="M14535" i="9"/>
  <c r="M14536" i="9"/>
  <c r="M14537" i="9"/>
  <c r="M14538" i="9"/>
  <c r="M14539" i="9"/>
  <c r="M14540" i="9"/>
  <c r="M14541" i="9"/>
  <c r="M14542" i="9"/>
  <c r="M14543" i="9"/>
  <c r="M14544" i="9"/>
  <c r="M14545" i="9"/>
  <c r="M14546" i="9"/>
  <c r="M14547" i="9"/>
  <c r="M14548" i="9"/>
  <c r="M14549" i="9"/>
  <c r="M14550" i="9"/>
  <c r="M14551" i="9"/>
  <c r="M14552" i="9"/>
  <c r="M14553" i="9"/>
  <c r="M14554" i="9"/>
  <c r="M14555" i="9"/>
  <c r="M14556" i="9"/>
  <c r="M14557" i="9"/>
  <c r="M14558" i="9"/>
  <c r="M14559" i="9"/>
  <c r="M14560" i="9"/>
  <c r="M14561" i="9"/>
  <c r="M14562" i="9"/>
  <c r="M14563" i="9"/>
  <c r="M14564" i="9"/>
  <c r="M14565" i="9"/>
  <c r="M14566" i="9"/>
  <c r="M14567" i="9"/>
  <c r="M14568" i="9"/>
  <c r="M14569" i="9"/>
  <c r="M14570" i="9"/>
  <c r="M14571" i="9"/>
  <c r="M14572" i="9"/>
  <c r="M14573" i="9"/>
  <c r="M14574" i="9"/>
  <c r="M14575" i="9"/>
  <c r="M14576" i="9"/>
  <c r="M14577" i="9"/>
  <c r="M14578" i="9"/>
  <c r="M14579" i="9"/>
  <c r="M14580" i="9"/>
  <c r="M14581" i="9"/>
  <c r="M14582" i="9"/>
  <c r="M14583" i="9"/>
  <c r="M14584" i="9"/>
  <c r="M14585" i="9"/>
  <c r="M14586" i="9"/>
  <c r="M14587" i="9"/>
  <c r="M14588" i="9"/>
  <c r="M14589" i="9"/>
  <c r="M14590" i="9"/>
  <c r="M14591" i="9"/>
  <c r="M14592" i="9"/>
  <c r="M14593" i="9"/>
  <c r="M14594" i="9"/>
  <c r="M14595" i="9"/>
  <c r="M14596" i="9"/>
  <c r="M14597" i="9"/>
  <c r="M14598" i="9"/>
  <c r="M14599" i="9"/>
  <c r="M14600" i="9"/>
  <c r="M14601" i="9"/>
  <c r="M14602" i="9"/>
  <c r="M14603" i="9"/>
  <c r="M14604" i="9"/>
  <c r="M14605" i="9"/>
  <c r="M14606" i="9"/>
  <c r="M14607" i="9"/>
  <c r="M14608" i="9"/>
  <c r="M14609" i="9"/>
  <c r="M14610" i="9"/>
  <c r="M14611" i="9"/>
  <c r="M14612" i="9"/>
  <c r="M14613" i="9"/>
  <c r="M14614" i="9"/>
  <c r="M14615" i="9"/>
  <c r="M14616" i="9"/>
  <c r="M14617" i="9"/>
  <c r="M14618" i="9"/>
  <c r="M14619" i="9"/>
  <c r="M14620" i="9"/>
  <c r="M14621" i="9"/>
  <c r="M14622" i="9"/>
  <c r="M14623" i="9"/>
  <c r="M14624" i="9"/>
  <c r="M14625" i="9"/>
  <c r="M14626" i="9"/>
  <c r="M14627" i="9"/>
  <c r="M14628" i="9"/>
  <c r="M14629" i="9"/>
  <c r="M14630" i="9"/>
  <c r="M14631" i="9"/>
  <c r="M14632" i="9"/>
  <c r="M14633" i="9"/>
  <c r="M14634" i="9"/>
  <c r="M14635" i="9"/>
  <c r="M14636" i="9"/>
  <c r="M14637" i="9"/>
  <c r="M14638" i="9"/>
  <c r="M14639" i="9"/>
  <c r="M14640" i="9"/>
  <c r="M14641" i="9"/>
  <c r="M14642" i="9"/>
  <c r="M14643" i="9"/>
  <c r="M14644" i="9"/>
  <c r="M14645" i="9"/>
  <c r="M14646" i="9"/>
  <c r="M14647" i="9"/>
  <c r="M14648" i="9"/>
  <c r="M14649" i="9"/>
  <c r="M14650" i="9"/>
  <c r="M14651" i="9"/>
  <c r="M14652" i="9"/>
  <c r="M14653" i="9"/>
  <c r="M14654" i="9"/>
  <c r="M14655" i="9"/>
  <c r="M14656" i="9"/>
  <c r="M14657" i="9"/>
  <c r="M14658" i="9"/>
  <c r="M14659" i="9"/>
  <c r="M14660" i="9"/>
  <c r="M14661" i="9"/>
  <c r="M14662" i="9"/>
  <c r="M14663" i="9"/>
  <c r="M14664" i="9"/>
  <c r="M14665" i="9"/>
  <c r="M14666" i="9"/>
  <c r="M14667" i="9"/>
  <c r="M14668" i="9"/>
  <c r="M14669" i="9"/>
  <c r="M14670" i="9"/>
  <c r="M14671" i="9"/>
  <c r="M14672" i="9"/>
  <c r="M14673" i="9"/>
  <c r="M14674" i="9"/>
  <c r="M14675" i="9"/>
  <c r="M14676" i="9"/>
  <c r="M14677" i="9"/>
  <c r="M14678" i="9"/>
  <c r="M14679" i="9"/>
  <c r="M14680" i="9"/>
  <c r="M14681" i="9"/>
  <c r="M14682" i="9"/>
  <c r="M14683" i="9"/>
  <c r="M14684" i="9"/>
  <c r="M14685" i="9"/>
  <c r="M14686" i="9"/>
  <c r="M14687" i="9"/>
  <c r="M14688" i="9"/>
  <c r="M14689" i="9"/>
  <c r="M14690" i="9"/>
  <c r="M14691" i="9"/>
  <c r="M14692" i="9"/>
  <c r="M14693" i="9"/>
  <c r="M14694" i="9"/>
  <c r="M14695" i="9"/>
  <c r="M14696" i="9"/>
  <c r="M14697" i="9"/>
  <c r="M14698" i="9"/>
  <c r="M14699" i="9"/>
  <c r="M14700" i="9"/>
  <c r="M14701" i="9"/>
  <c r="M14702" i="9"/>
  <c r="M14703" i="9"/>
  <c r="M14704" i="9"/>
  <c r="M14705" i="9"/>
  <c r="M14706" i="9"/>
  <c r="M14707" i="9"/>
  <c r="M14708" i="9"/>
  <c r="M14709" i="9"/>
  <c r="M14710" i="9"/>
  <c r="M14711" i="9"/>
  <c r="M14712" i="9"/>
  <c r="M14713" i="9"/>
  <c r="M14714" i="9"/>
  <c r="M14715" i="9"/>
  <c r="M14716" i="9"/>
  <c r="M14717" i="9"/>
  <c r="M14718" i="9"/>
  <c r="M14719" i="9"/>
  <c r="M14720" i="9"/>
  <c r="M14721" i="9"/>
  <c r="M14722" i="9"/>
  <c r="M14723" i="9"/>
  <c r="M14724" i="9"/>
  <c r="M14725" i="9"/>
  <c r="M14726" i="9"/>
  <c r="M14727" i="9"/>
  <c r="M14728" i="9"/>
  <c r="M14729" i="9"/>
  <c r="M14730" i="9"/>
  <c r="M14731" i="9"/>
  <c r="M14732" i="9"/>
  <c r="M14733" i="9"/>
  <c r="M14734" i="9"/>
  <c r="M14735" i="9"/>
  <c r="M14736" i="9"/>
  <c r="M14737" i="9"/>
  <c r="M14738" i="9"/>
  <c r="M14739" i="9"/>
  <c r="M14740" i="9"/>
  <c r="M14741" i="9"/>
  <c r="M14742" i="9"/>
  <c r="M14743" i="9"/>
  <c r="M14744" i="9"/>
  <c r="M14745" i="9"/>
  <c r="M14746" i="9"/>
  <c r="M14747" i="9"/>
  <c r="M14748" i="9"/>
  <c r="M14749" i="9"/>
  <c r="M14750" i="9"/>
  <c r="M14751" i="9"/>
  <c r="M14752" i="9"/>
  <c r="M14753" i="9"/>
  <c r="M14754" i="9"/>
  <c r="M14755" i="9"/>
  <c r="M14756" i="9"/>
  <c r="M14757" i="9"/>
  <c r="M14758" i="9"/>
  <c r="M14759" i="9"/>
  <c r="M14760" i="9"/>
  <c r="M14761" i="9"/>
  <c r="M14762" i="9"/>
  <c r="M14763" i="9"/>
  <c r="M14764" i="9"/>
  <c r="M14765" i="9"/>
  <c r="M14766" i="9"/>
  <c r="M14767" i="9"/>
  <c r="M14768" i="9"/>
  <c r="M14769" i="9"/>
  <c r="M14770" i="9"/>
  <c r="M14771" i="9"/>
  <c r="M14772" i="9"/>
  <c r="M14773" i="9"/>
  <c r="M14774" i="9"/>
  <c r="M14775" i="9"/>
  <c r="M14776" i="9"/>
  <c r="M14777" i="9"/>
  <c r="M14778" i="9"/>
  <c r="M14779" i="9"/>
  <c r="M14780" i="9"/>
  <c r="M14781" i="9"/>
  <c r="M14782" i="9"/>
  <c r="M14783" i="9"/>
  <c r="M14784" i="9"/>
  <c r="M14785" i="9"/>
  <c r="M14786" i="9"/>
  <c r="M14787" i="9"/>
  <c r="M14788" i="9"/>
  <c r="M14789" i="9"/>
  <c r="M14790" i="9"/>
  <c r="M14791" i="9"/>
  <c r="M14792" i="9"/>
  <c r="M14793" i="9"/>
  <c r="M14794" i="9"/>
  <c r="M14795" i="9"/>
  <c r="M14796" i="9"/>
  <c r="M14797" i="9"/>
  <c r="M14798" i="9"/>
  <c r="M14799" i="9"/>
  <c r="M14800" i="9"/>
  <c r="M14801" i="9"/>
  <c r="M14802" i="9"/>
  <c r="M14803" i="9"/>
  <c r="M14804" i="9"/>
  <c r="M14805" i="9"/>
  <c r="M14806" i="9"/>
  <c r="M14807" i="9"/>
  <c r="M14808" i="9"/>
  <c r="M14809" i="9"/>
  <c r="M14810" i="9"/>
  <c r="M14811" i="9"/>
  <c r="M14812" i="9"/>
  <c r="M14813" i="9"/>
  <c r="M14814" i="9"/>
  <c r="M14815" i="9"/>
  <c r="M14816" i="9"/>
  <c r="M14817" i="9"/>
  <c r="M14818" i="9"/>
  <c r="M14819" i="9"/>
  <c r="M14820" i="9"/>
  <c r="M14821" i="9"/>
  <c r="M14822" i="9"/>
  <c r="M14823" i="9"/>
  <c r="M14824" i="9"/>
  <c r="M14825" i="9"/>
  <c r="M14826" i="9"/>
  <c r="M14827" i="9"/>
  <c r="M14828" i="9"/>
  <c r="M14829" i="9"/>
  <c r="M14830" i="9"/>
  <c r="M14831" i="9"/>
  <c r="M14832" i="9"/>
  <c r="M14833" i="9"/>
  <c r="M14834" i="9"/>
  <c r="M14835" i="9"/>
  <c r="M14836" i="9"/>
  <c r="M14837" i="9"/>
  <c r="M14838" i="9"/>
  <c r="M14839" i="9"/>
  <c r="M14840" i="9"/>
  <c r="M14841" i="9"/>
  <c r="M14842" i="9"/>
  <c r="M14843" i="9"/>
  <c r="M14844" i="9"/>
  <c r="M14845" i="9"/>
  <c r="M14846" i="9"/>
  <c r="M14847" i="9"/>
  <c r="M14848" i="9"/>
  <c r="M14849" i="9"/>
  <c r="M14850" i="9"/>
  <c r="M14851" i="9"/>
  <c r="M14852" i="9"/>
  <c r="M14853" i="9"/>
  <c r="M14854" i="9"/>
  <c r="M14855" i="9"/>
  <c r="M14856" i="9"/>
  <c r="M14857" i="9"/>
  <c r="M14858" i="9"/>
  <c r="M14859" i="9"/>
  <c r="M14860" i="9"/>
  <c r="M14861" i="9"/>
  <c r="M14862" i="9"/>
  <c r="M14863" i="9"/>
  <c r="M14864" i="9"/>
  <c r="M14865" i="9"/>
  <c r="M14866" i="9"/>
  <c r="M14867" i="9"/>
  <c r="M14868" i="9"/>
  <c r="M14869" i="9"/>
  <c r="M14870" i="9"/>
  <c r="M14871" i="9"/>
  <c r="M14872" i="9"/>
  <c r="M14873" i="9"/>
  <c r="M14874" i="9"/>
  <c r="M14875" i="9"/>
  <c r="M14876" i="9"/>
  <c r="M14877" i="9"/>
  <c r="M14878" i="9"/>
  <c r="M14879" i="9"/>
  <c r="M14880" i="9"/>
  <c r="M14881" i="9"/>
  <c r="M14882" i="9"/>
  <c r="M14883" i="9"/>
  <c r="M14884" i="9"/>
  <c r="M14885" i="9"/>
  <c r="M14886" i="9"/>
  <c r="M14887" i="9"/>
  <c r="M14888" i="9"/>
  <c r="M14889" i="9"/>
  <c r="M14890" i="9"/>
  <c r="M14891" i="9"/>
  <c r="M14892" i="9"/>
  <c r="M14893" i="9"/>
  <c r="M14894" i="9"/>
  <c r="M14895" i="9"/>
  <c r="M14896" i="9"/>
  <c r="M14897" i="9"/>
  <c r="M14898" i="9"/>
  <c r="M14899" i="9"/>
  <c r="M14900" i="9"/>
  <c r="M14901" i="9"/>
  <c r="M14902" i="9"/>
  <c r="M14903" i="9"/>
  <c r="M14904" i="9"/>
  <c r="M14905" i="9"/>
  <c r="M14906" i="9"/>
  <c r="M14907" i="9"/>
  <c r="M14908" i="9"/>
  <c r="M14909" i="9"/>
  <c r="M14910" i="9"/>
  <c r="M14911" i="9"/>
  <c r="M14912" i="9"/>
  <c r="M14913" i="9"/>
  <c r="M14914" i="9"/>
  <c r="M14915" i="9"/>
  <c r="M14916" i="9"/>
  <c r="M14917" i="9"/>
  <c r="M14918" i="9"/>
  <c r="M14919" i="9"/>
  <c r="M14920" i="9"/>
  <c r="M14921" i="9"/>
  <c r="M14922" i="9"/>
  <c r="M14923" i="9"/>
  <c r="M14924" i="9"/>
  <c r="M14925" i="9"/>
  <c r="M14926" i="9"/>
  <c r="M14927" i="9"/>
  <c r="M14928" i="9"/>
  <c r="M14929" i="9"/>
  <c r="M14930" i="9"/>
  <c r="M14931" i="9"/>
  <c r="M14932" i="9"/>
  <c r="M14933" i="9"/>
  <c r="M14934" i="9"/>
  <c r="M14935" i="9"/>
  <c r="M14936" i="9"/>
  <c r="M14937" i="9"/>
  <c r="M14938" i="9"/>
  <c r="M14939" i="9"/>
  <c r="M14940" i="9"/>
  <c r="M14941" i="9"/>
  <c r="M14942" i="9"/>
  <c r="M14943" i="9"/>
  <c r="M14944" i="9"/>
  <c r="M14945" i="9"/>
  <c r="M14946" i="9"/>
  <c r="M14947" i="9"/>
  <c r="M14948" i="9"/>
  <c r="M14949" i="9"/>
  <c r="M14950" i="9"/>
  <c r="M14951" i="9"/>
  <c r="M14952" i="9"/>
  <c r="M14953" i="9"/>
  <c r="M14954" i="9"/>
  <c r="M14955" i="9"/>
  <c r="M14956" i="9"/>
  <c r="M14957" i="9"/>
  <c r="M14958" i="9"/>
  <c r="M14959" i="9"/>
  <c r="M14960" i="9"/>
  <c r="M14961" i="9"/>
  <c r="M14962" i="9"/>
  <c r="M14963" i="9"/>
  <c r="M14964" i="9"/>
  <c r="M14965" i="9"/>
  <c r="M14966" i="9"/>
  <c r="M14967" i="9"/>
  <c r="M14968" i="9"/>
  <c r="M14969" i="9"/>
  <c r="M14970" i="9"/>
  <c r="M14971" i="9"/>
  <c r="M14972" i="9"/>
  <c r="M14973" i="9"/>
  <c r="M14974" i="9"/>
  <c r="M14975" i="9"/>
  <c r="M14976" i="9"/>
  <c r="M14977" i="9"/>
  <c r="M14978" i="9"/>
  <c r="M14979" i="9"/>
  <c r="M14980" i="9"/>
  <c r="M14981" i="9"/>
  <c r="M14982" i="9"/>
  <c r="M14983" i="9"/>
  <c r="M14984" i="9"/>
  <c r="M14985" i="9"/>
  <c r="M14986" i="9"/>
  <c r="M14987" i="9"/>
  <c r="M14988" i="9"/>
  <c r="M14989" i="9"/>
  <c r="M14990" i="9"/>
  <c r="M14991" i="9"/>
  <c r="M14992" i="9"/>
  <c r="M14993" i="9"/>
  <c r="M14994" i="9"/>
  <c r="M14995" i="9"/>
  <c r="M14996" i="9"/>
  <c r="M14997" i="9"/>
  <c r="M14998" i="9"/>
  <c r="M14999" i="9"/>
  <c r="M15000" i="9"/>
  <c r="M15001" i="9"/>
  <c r="M15002" i="9"/>
  <c r="M15003" i="9"/>
  <c r="M15004" i="9"/>
  <c r="M15005" i="9"/>
  <c r="M15006" i="9"/>
  <c r="M15007" i="9"/>
  <c r="M15008" i="9"/>
  <c r="M15009" i="9"/>
  <c r="M15010" i="9"/>
  <c r="M15011" i="9"/>
  <c r="M15012" i="9"/>
  <c r="M15013" i="9"/>
  <c r="M15014" i="9"/>
  <c r="M15015" i="9"/>
  <c r="M15016" i="9"/>
  <c r="M15017" i="9"/>
  <c r="M15018" i="9"/>
  <c r="M15019" i="9"/>
  <c r="M15020" i="9"/>
  <c r="M15021" i="9"/>
  <c r="M15022" i="9"/>
  <c r="M15023" i="9"/>
  <c r="M15024" i="9"/>
  <c r="M15025" i="9"/>
  <c r="M15026" i="9"/>
  <c r="M15027" i="9"/>
  <c r="M15028" i="9"/>
  <c r="M15029" i="9"/>
  <c r="M15030" i="9"/>
  <c r="M15031" i="9"/>
  <c r="M15032" i="9"/>
  <c r="M15033" i="9"/>
  <c r="M15034" i="9"/>
  <c r="M15035" i="9"/>
  <c r="M15036" i="9"/>
  <c r="M15037" i="9"/>
  <c r="M15038" i="9"/>
  <c r="M15039" i="9"/>
  <c r="M15040" i="9"/>
  <c r="M15041" i="9"/>
  <c r="M15042" i="9"/>
  <c r="M15043" i="9"/>
  <c r="M15044" i="9"/>
  <c r="M15045" i="9"/>
  <c r="M15046" i="9"/>
  <c r="M15047" i="9"/>
  <c r="M15048" i="9"/>
  <c r="M15049" i="9"/>
  <c r="M15050" i="9"/>
  <c r="M15051" i="9"/>
  <c r="M15052" i="9"/>
  <c r="M15053" i="9"/>
  <c r="M15054" i="9"/>
  <c r="M15055" i="9"/>
  <c r="M15056" i="9"/>
  <c r="M15057" i="9"/>
  <c r="M15058" i="9"/>
  <c r="M15059" i="9"/>
  <c r="M15060" i="9"/>
  <c r="M15061" i="9"/>
  <c r="M15062" i="9"/>
  <c r="M15063" i="9"/>
  <c r="M15064" i="9"/>
  <c r="M15065" i="9"/>
  <c r="M15066" i="9"/>
  <c r="M15067" i="9"/>
  <c r="M15068" i="9"/>
  <c r="M15069" i="9"/>
  <c r="M15070" i="9"/>
  <c r="M15071" i="9"/>
  <c r="M15072" i="9"/>
  <c r="M15073" i="9"/>
  <c r="M15074" i="9"/>
  <c r="M15075" i="9"/>
  <c r="M15076" i="9"/>
  <c r="M15077" i="9"/>
  <c r="M15078" i="9"/>
  <c r="M15079" i="9"/>
  <c r="M15080" i="9"/>
  <c r="M15081" i="9"/>
  <c r="M15082" i="9"/>
  <c r="M15083" i="9"/>
  <c r="M15084" i="9"/>
  <c r="M15085" i="9"/>
  <c r="M15086" i="9"/>
  <c r="M15087" i="9"/>
  <c r="M15088" i="9"/>
  <c r="M15089" i="9"/>
  <c r="M15090" i="9"/>
  <c r="M15091" i="9"/>
  <c r="M15092" i="9"/>
  <c r="M15093" i="9"/>
  <c r="M15094" i="9"/>
  <c r="M15095" i="9"/>
  <c r="M15096" i="9"/>
  <c r="M15097" i="9"/>
  <c r="M15098" i="9"/>
  <c r="M15099" i="9"/>
  <c r="M15100" i="9"/>
  <c r="M15101" i="9"/>
  <c r="M15102" i="9"/>
  <c r="M15103" i="9"/>
  <c r="M15104" i="9"/>
  <c r="M15105" i="9"/>
  <c r="M15106" i="9"/>
  <c r="M15107" i="9"/>
  <c r="M15108" i="9"/>
  <c r="M15109" i="9"/>
  <c r="M15110" i="9"/>
  <c r="M15111" i="9"/>
  <c r="M15112" i="9"/>
  <c r="M15113" i="9"/>
  <c r="M15114" i="9"/>
  <c r="M15115" i="9"/>
  <c r="M15116" i="9"/>
  <c r="M15117" i="9"/>
  <c r="M15118" i="9"/>
  <c r="M15119" i="9"/>
  <c r="M15120" i="9"/>
  <c r="M15121" i="9"/>
  <c r="M15122" i="9"/>
  <c r="M15123" i="9"/>
  <c r="M15124" i="9"/>
  <c r="M15125" i="9"/>
  <c r="M15126" i="9"/>
  <c r="M15127" i="9"/>
  <c r="M15128" i="9"/>
  <c r="M15129" i="9"/>
  <c r="M15130" i="9"/>
  <c r="M15131" i="9"/>
  <c r="M15132" i="9"/>
  <c r="M15133" i="9"/>
  <c r="M15134" i="9"/>
  <c r="M15135" i="9"/>
  <c r="M15136" i="9"/>
  <c r="M15137" i="9"/>
  <c r="M15138" i="9"/>
  <c r="M15139" i="9"/>
  <c r="M15140" i="9"/>
  <c r="M15141" i="9"/>
  <c r="M15142" i="9"/>
  <c r="M15143" i="9"/>
  <c r="M15144" i="9"/>
  <c r="M15145" i="9"/>
  <c r="M15146" i="9"/>
  <c r="M15147" i="9"/>
  <c r="M15148" i="9"/>
  <c r="M15149" i="9"/>
  <c r="M15150" i="9"/>
  <c r="M15151" i="9"/>
  <c r="M15152" i="9"/>
  <c r="M15153" i="9"/>
  <c r="M15154" i="9"/>
  <c r="M15155" i="9"/>
  <c r="M15156" i="9"/>
  <c r="M15157" i="9"/>
  <c r="M15158" i="9"/>
  <c r="M15159" i="9"/>
  <c r="M15160" i="9"/>
  <c r="M15161" i="9"/>
  <c r="M15162" i="9"/>
  <c r="M15163" i="9"/>
  <c r="M15164" i="9"/>
  <c r="M15165" i="9"/>
  <c r="M15166" i="9"/>
  <c r="M15167" i="9"/>
  <c r="M15168" i="9"/>
  <c r="M15169" i="9"/>
  <c r="M15170" i="9"/>
  <c r="M15171" i="9"/>
  <c r="M15172" i="9"/>
  <c r="M15173" i="9"/>
  <c r="M15174" i="9"/>
  <c r="M15175" i="9"/>
  <c r="M15176" i="9"/>
  <c r="M15177" i="9"/>
  <c r="M15178" i="9"/>
  <c r="M15179" i="9"/>
  <c r="M15180" i="9"/>
  <c r="M15181" i="9"/>
  <c r="M15182" i="9"/>
  <c r="M15183" i="9"/>
  <c r="M15184" i="9"/>
  <c r="M15185" i="9"/>
  <c r="M15186" i="9"/>
  <c r="M15187" i="9"/>
  <c r="M15188" i="9"/>
  <c r="M15189" i="9"/>
  <c r="M15190" i="9"/>
  <c r="M15191" i="9"/>
  <c r="M15192" i="9"/>
  <c r="M15193" i="9"/>
  <c r="M15194" i="9"/>
  <c r="M15195" i="9"/>
  <c r="M15196" i="9"/>
  <c r="M15197" i="9"/>
  <c r="M15198" i="9"/>
  <c r="M15199" i="9"/>
  <c r="M15200" i="9"/>
  <c r="M15201" i="9"/>
  <c r="M15202" i="9"/>
  <c r="M15203" i="9"/>
  <c r="M15204" i="9"/>
  <c r="M15205" i="9"/>
  <c r="M15206" i="9"/>
  <c r="M15207" i="9"/>
  <c r="M15208" i="9"/>
  <c r="M15209" i="9"/>
  <c r="M15210" i="9"/>
  <c r="M15211" i="9"/>
  <c r="M15212" i="9"/>
  <c r="M15213" i="9"/>
  <c r="M15214" i="9"/>
  <c r="M15215" i="9"/>
  <c r="M15216" i="9"/>
  <c r="M15217" i="9"/>
  <c r="M15218" i="9"/>
  <c r="M15219" i="9"/>
  <c r="M15220" i="9"/>
  <c r="M15221" i="9"/>
  <c r="M15222" i="9"/>
  <c r="M15223" i="9"/>
  <c r="M15224" i="9"/>
  <c r="M15225" i="9"/>
  <c r="M15226" i="9"/>
  <c r="M15227" i="9"/>
  <c r="M15228" i="9"/>
  <c r="M15229" i="9"/>
  <c r="M15230" i="9"/>
  <c r="M15231" i="9"/>
  <c r="M15232" i="9"/>
  <c r="M15233" i="9"/>
  <c r="M15234" i="9"/>
  <c r="M15235" i="9"/>
  <c r="M15236" i="9"/>
  <c r="M15237" i="9"/>
  <c r="M15238" i="9"/>
  <c r="M15239" i="9"/>
  <c r="M15240" i="9"/>
  <c r="M15241" i="9"/>
  <c r="M15242" i="9"/>
  <c r="M15243" i="9"/>
  <c r="M15244" i="9"/>
  <c r="M15245" i="9"/>
  <c r="M15246" i="9"/>
  <c r="M15247" i="9"/>
  <c r="M15248" i="9"/>
  <c r="M15249" i="9"/>
  <c r="M15250" i="9"/>
  <c r="M15251" i="9"/>
  <c r="M15252" i="9"/>
  <c r="M15253" i="9"/>
  <c r="M15254" i="9"/>
  <c r="M15255" i="9"/>
  <c r="M15256" i="9"/>
  <c r="M15257" i="9"/>
  <c r="M15258" i="9"/>
  <c r="M15259" i="9"/>
  <c r="M15260" i="9"/>
  <c r="M15261" i="9"/>
  <c r="M15262" i="9"/>
  <c r="M15263" i="9"/>
  <c r="M15264" i="9"/>
  <c r="M15265" i="9"/>
  <c r="M15266" i="9"/>
  <c r="M15267" i="9"/>
  <c r="M15268" i="9"/>
  <c r="M15269" i="9"/>
  <c r="M15270" i="9"/>
  <c r="M15271" i="9"/>
  <c r="M15272" i="9"/>
  <c r="M15273" i="9"/>
  <c r="M15274" i="9"/>
  <c r="M15275" i="9"/>
  <c r="M15276" i="9"/>
  <c r="M15277" i="9"/>
  <c r="M15278" i="9"/>
  <c r="M15279" i="9"/>
  <c r="M15280" i="9"/>
  <c r="M15281" i="9"/>
  <c r="M15282" i="9"/>
  <c r="M15283" i="9"/>
  <c r="M15284" i="9"/>
  <c r="M15285" i="9"/>
  <c r="M15286" i="9"/>
  <c r="M15287" i="9"/>
  <c r="M15288" i="9"/>
  <c r="M15289" i="9"/>
  <c r="M15290" i="9"/>
  <c r="M15291" i="9"/>
  <c r="M15292" i="9"/>
  <c r="M15293" i="9"/>
  <c r="M15294" i="9"/>
  <c r="M15295" i="9"/>
  <c r="M15296" i="9"/>
  <c r="M15297" i="9"/>
  <c r="M15298" i="9"/>
  <c r="M15299" i="9"/>
  <c r="M15300" i="9"/>
  <c r="M15301" i="9"/>
  <c r="M15302" i="9"/>
  <c r="M15303" i="9"/>
  <c r="M15304" i="9"/>
  <c r="M15305" i="9"/>
  <c r="M15306" i="9"/>
  <c r="M15307" i="9"/>
  <c r="M15308" i="9"/>
  <c r="M15309" i="9"/>
  <c r="M15310" i="9"/>
  <c r="M15311" i="9"/>
  <c r="M15312" i="9"/>
  <c r="M15313" i="9"/>
  <c r="M15314" i="9"/>
  <c r="M15315" i="9"/>
  <c r="M15316" i="9"/>
  <c r="M15317" i="9"/>
  <c r="M15318" i="9"/>
  <c r="M15319" i="9"/>
  <c r="M15320" i="9"/>
  <c r="M15321" i="9"/>
  <c r="M15322" i="9"/>
  <c r="M15323" i="9"/>
  <c r="M15324" i="9"/>
  <c r="M15325" i="9"/>
  <c r="M15326" i="9"/>
  <c r="M15327" i="9"/>
  <c r="M15328" i="9"/>
  <c r="M15329" i="9"/>
  <c r="M15330" i="9"/>
  <c r="M15331" i="9"/>
  <c r="M15332" i="9"/>
  <c r="M15333" i="9"/>
  <c r="M15334" i="9"/>
  <c r="M15335" i="9"/>
  <c r="M15336" i="9"/>
  <c r="M15337" i="9"/>
  <c r="M15338" i="9"/>
  <c r="M15339" i="9"/>
  <c r="M15340" i="9"/>
  <c r="M15341" i="9"/>
  <c r="M15342" i="9"/>
  <c r="M15343" i="9"/>
  <c r="M15344" i="9"/>
  <c r="M15345" i="9"/>
  <c r="M15346" i="9"/>
  <c r="M15347" i="9"/>
  <c r="M15348" i="9"/>
  <c r="M15349" i="9"/>
  <c r="M15350" i="9"/>
  <c r="M15351" i="9"/>
  <c r="M15352" i="9"/>
  <c r="M15353" i="9"/>
  <c r="M15354" i="9"/>
  <c r="M15355" i="9"/>
  <c r="M15356" i="9"/>
  <c r="M15357" i="9"/>
  <c r="M15358" i="9"/>
  <c r="M15359" i="9"/>
  <c r="M15360" i="9"/>
  <c r="M15361" i="9"/>
  <c r="M15362" i="9"/>
  <c r="M15363" i="9"/>
  <c r="M15364" i="9"/>
  <c r="M15365" i="9"/>
  <c r="M15366" i="9"/>
  <c r="M15367" i="9"/>
  <c r="M15368" i="9"/>
  <c r="M15369" i="9"/>
  <c r="M15370" i="9"/>
  <c r="M15371" i="9"/>
  <c r="M15372" i="9"/>
  <c r="M15373" i="9"/>
  <c r="M15374" i="9"/>
  <c r="M15375" i="9"/>
  <c r="M15376" i="9"/>
  <c r="M15377" i="9"/>
  <c r="M15378" i="9"/>
  <c r="M15379" i="9"/>
  <c r="M15380" i="9"/>
  <c r="M15381" i="9"/>
  <c r="M15382" i="9"/>
  <c r="M15383" i="9"/>
  <c r="M15384" i="9"/>
  <c r="M15385" i="9"/>
  <c r="M15386" i="9"/>
  <c r="M15387" i="9"/>
  <c r="M15388" i="9"/>
  <c r="M15389" i="9"/>
  <c r="M15390" i="9"/>
  <c r="M15391" i="9"/>
  <c r="M15392" i="9"/>
  <c r="M15393" i="9"/>
  <c r="M15394" i="9"/>
  <c r="M15395" i="9"/>
  <c r="M15396" i="9"/>
  <c r="M15397" i="9"/>
  <c r="M15398" i="9"/>
  <c r="M15399" i="9"/>
  <c r="M15400" i="9"/>
  <c r="M15401" i="9"/>
  <c r="M15402" i="9"/>
  <c r="M15403" i="9"/>
  <c r="M15404" i="9"/>
  <c r="M15405" i="9"/>
  <c r="M15406" i="9"/>
  <c r="M15407" i="9"/>
  <c r="M15408" i="9"/>
  <c r="M15409" i="9"/>
  <c r="M15410" i="9"/>
  <c r="M15411" i="9"/>
  <c r="M15412" i="9"/>
  <c r="M15413" i="9"/>
  <c r="M15414" i="9"/>
  <c r="M15415" i="9"/>
  <c r="M15416" i="9"/>
  <c r="M15417" i="9"/>
  <c r="M15418" i="9"/>
  <c r="M15419" i="9"/>
  <c r="M15420" i="9"/>
  <c r="M15421" i="9"/>
  <c r="M15422" i="9"/>
  <c r="M15423" i="9"/>
  <c r="M15424" i="9"/>
  <c r="M15425" i="9"/>
  <c r="M15426" i="9"/>
  <c r="M15427" i="9"/>
  <c r="M15428" i="9"/>
  <c r="M15429" i="9"/>
  <c r="M15430" i="9"/>
  <c r="M15431" i="9"/>
  <c r="M15432" i="9"/>
  <c r="M15433" i="9"/>
  <c r="M15434" i="9"/>
  <c r="M15435" i="9"/>
  <c r="M15436" i="9"/>
  <c r="M15437" i="9"/>
  <c r="M15438" i="9"/>
  <c r="M15439" i="9"/>
  <c r="M15440" i="9"/>
  <c r="M15441" i="9"/>
  <c r="M15442" i="9"/>
  <c r="M15443" i="9"/>
  <c r="M15444" i="9"/>
  <c r="M15445" i="9"/>
  <c r="M15446" i="9"/>
  <c r="M15447" i="9"/>
  <c r="M15448" i="9"/>
  <c r="M15449" i="9"/>
  <c r="M15450" i="9"/>
  <c r="M15451" i="9"/>
  <c r="M15452" i="9"/>
  <c r="M15453" i="9"/>
  <c r="M15454" i="9"/>
  <c r="M15455" i="9"/>
  <c r="M15456" i="9"/>
  <c r="M15457" i="9"/>
  <c r="M15458" i="9"/>
  <c r="M15459" i="9"/>
  <c r="M15460" i="9"/>
  <c r="M15461" i="9"/>
  <c r="M15462" i="9"/>
  <c r="M15463" i="9"/>
  <c r="M15464" i="9"/>
  <c r="M15465" i="9"/>
  <c r="M15466" i="9"/>
  <c r="M15467" i="9"/>
  <c r="M15468" i="9"/>
  <c r="M15469" i="9"/>
  <c r="M15470" i="9"/>
  <c r="M15471" i="9"/>
  <c r="M15472" i="9"/>
  <c r="M15473" i="9"/>
  <c r="M15474" i="9"/>
  <c r="M15475" i="9"/>
  <c r="M15476" i="9"/>
  <c r="M15477" i="9"/>
  <c r="M15478" i="9"/>
  <c r="M15479" i="9"/>
  <c r="M15480" i="9"/>
  <c r="M15481" i="9"/>
  <c r="M15482" i="9"/>
  <c r="M15483" i="9"/>
  <c r="M15484" i="9"/>
  <c r="M15485" i="9"/>
  <c r="M15486" i="9"/>
  <c r="M15487" i="9"/>
  <c r="M15488" i="9"/>
  <c r="M15489" i="9"/>
  <c r="M15490" i="9"/>
  <c r="M15491" i="9"/>
  <c r="M15492" i="9"/>
  <c r="M15493" i="9"/>
  <c r="M15494" i="9"/>
  <c r="M15495" i="9"/>
  <c r="M15496" i="9"/>
  <c r="M15497" i="9"/>
  <c r="M15498" i="9"/>
  <c r="M15499" i="9"/>
  <c r="M15500" i="9"/>
  <c r="M15501" i="9"/>
  <c r="M15502" i="9"/>
  <c r="M15503" i="9"/>
  <c r="M15504" i="9"/>
  <c r="M15505" i="9"/>
  <c r="M15506" i="9"/>
  <c r="M15507" i="9"/>
  <c r="M15508" i="9"/>
  <c r="M15509" i="9"/>
  <c r="M15510" i="9"/>
  <c r="M15511" i="9"/>
  <c r="M15512" i="9"/>
  <c r="M15513" i="9"/>
  <c r="M15514" i="9"/>
  <c r="M15515" i="9"/>
  <c r="M15516" i="9"/>
  <c r="M15517" i="9"/>
  <c r="M15518" i="9"/>
  <c r="M15519" i="9"/>
  <c r="M15520" i="9"/>
  <c r="M15521" i="9"/>
  <c r="M15522" i="9"/>
  <c r="M15523" i="9"/>
  <c r="M15524" i="9"/>
  <c r="M15525" i="9"/>
  <c r="M15526" i="9"/>
  <c r="M15527" i="9"/>
  <c r="M15528" i="9"/>
  <c r="M15529" i="9"/>
  <c r="M15530" i="9"/>
  <c r="M15531" i="9"/>
  <c r="M15532" i="9"/>
  <c r="M15533" i="9"/>
  <c r="M15534" i="9"/>
  <c r="M15535" i="9"/>
  <c r="M15536" i="9"/>
  <c r="M15537" i="9"/>
  <c r="M15538" i="9"/>
  <c r="M15539" i="9"/>
  <c r="M15540" i="9"/>
  <c r="M15541" i="9"/>
  <c r="M15542" i="9"/>
  <c r="M15543" i="9"/>
  <c r="M15544" i="9"/>
  <c r="M15545" i="9"/>
  <c r="M15546" i="9"/>
  <c r="M15547" i="9"/>
  <c r="M15548" i="9"/>
  <c r="M15549" i="9"/>
  <c r="M15550" i="9"/>
  <c r="M15551" i="9"/>
  <c r="M15552" i="9"/>
  <c r="M15553" i="9"/>
  <c r="M15554" i="9"/>
  <c r="M15555" i="9"/>
  <c r="M15556" i="9"/>
  <c r="M15557" i="9"/>
  <c r="M15558" i="9"/>
  <c r="M15559" i="9"/>
  <c r="M15560" i="9"/>
  <c r="M15561" i="9"/>
  <c r="M15562" i="9"/>
  <c r="M15563" i="9"/>
  <c r="M15564" i="9"/>
  <c r="M15565" i="9"/>
  <c r="M15566" i="9"/>
  <c r="M15567" i="9"/>
  <c r="M15568" i="9"/>
  <c r="M15569" i="9"/>
  <c r="M15570" i="9"/>
  <c r="M15571" i="9"/>
  <c r="M15572" i="9"/>
  <c r="M15573" i="9"/>
  <c r="M15574" i="9"/>
  <c r="M15575" i="9"/>
  <c r="M15576" i="9"/>
  <c r="M15577" i="9"/>
  <c r="M15578" i="9"/>
  <c r="M15579" i="9"/>
  <c r="M15580" i="9"/>
  <c r="M15581" i="9"/>
  <c r="M15582" i="9"/>
  <c r="M15583" i="9"/>
  <c r="M15584" i="9"/>
  <c r="M15585" i="9"/>
  <c r="M15586" i="9"/>
  <c r="M15587" i="9"/>
  <c r="M15588" i="9"/>
  <c r="M15589" i="9"/>
  <c r="M15590" i="9"/>
  <c r="M15591" i="9"/>
  <c r="M15592" i="9"/>
  <c r="M15593" i="9"/>
  <c r="M15594" i="9"/>
  <c r="M15595" i="9"/>
  <c r="M15596" i="9"/>
  <c r="M15597" i="9"/>
  <c r="M15598" i="9"/>
  <c r="M15599" i="9"/>
  <c r="M15600" i="9"/>
  <c r="M15601" i="9"/>
  <c r="M15602" i="9"/>
  <c r="M15603" i="9"/>
  <c r="M15604" i="9"/>
  <c r="M15605" i="9"/>
  <c r="M15606" i="9"/>
  <c r="M15607" i="9"/>
  <c r="M15608" i="9"/>
  <c r="M15609" i="9"/>
  <c r="M15610" i="9"/>
  <c r="M15611" i="9"/>
  <c r="M15612" i="9"/>
  <c r="M15613" i="9"/>
  <c r="M15614" i="9"/>
  <c r="M15615" i="9"/>
  <c r="M15616" i="9"/>
  <c r="M15617" i="9"/>
  <c r="M15618" i="9"/>
  <c r="M15619" i="9"/>
  <c r="M15620" i="9"/>
  <c r="M15621" i="9"/>
  <c r="M15622" i="9"/>
  <c r="M15623" i="9"/>
  <c r="M15624" i="9"/>
  <c r="M15625" i="9"/>
  <c r="M15626" i="9"/>
  <c r="M15627" i="9"/>
  <c r="M15628" i="9"/>
  <c r="M15629" i="9"/>
  <c r="M15630" i="9"/>
  <c r="M15631" i="9"/>
  <c r="M15632" i="9"/>
  <c r="M15633" i="9"/>
  <c r="M15634" i="9"/>
  <c r="M15635" i="9"/>
  <c r="M15636" i="9"/>
  <c r="M15637" i="9"/>
  <c r="M15638" i="9"/>
  <c r="M15639" i="9"/>
  <c r="M15640" i="9"/>
  <c r="M15641" i="9"/>
  <c r="M15642" i="9"/>
  <c r="M15643" i="9"/>
  <c r="M15644" i="9"/>
  <c r="M15645" i="9"/>
  <c r="M15646" i="9"/>
  <c r="M15647" i="9"/>
  <c r="M15648" i="9"/>
  <c r="M15649" i="9"/>
  <c r="M15650" i="9"/>
  <c r="M15651" i="9"/>
  <c r="M15652" i="9"/>
  <c r="M15653" i="9"/>
  <c r="M15654" i="9"/>
  <c r="M15655" i="9"/>
  <c r="M15656" i="9"/>
  <c r="M15657" i="9"/>
  <c r="M15658" i="9"/>
  <c r="M15659" i="9"/>
  <c r="M15660" i="9"/>
  <c r="M15661" i="9"/>
  <c r="M15662" i="9"/>
  <c r="M15663" i="9"/>
  <c r="M15664" i="9"/>
  <c r="M15665" i="9"/>
  <c r="M15666" i="9"/>
  <c r="M15667" i="9"/>
  <c r="M15668" i="9"/>
  <c r="M15669" i="9"/>
  <c r="M15670" i="9"/>
  <c r="M15671" i="9"/>
  <c r="M15672" i="9"/>
  <c r="M15673" i="9"/>
  <c r="M15674" i="9"/>
  <c r="M15675" i="9"/>
  <c r="M15676" i="9"/>
  <c r="M15677" i="9"/>
  <c r="M15678" i="9"/>
  <c r="M15679" i="9"/>
  <c r="M15680" i="9"/>
  <c r="M15681" i="9"/>
  <c r="M15682" i="9"/>
  <c r="M15683" i="9"/>
  <c r="M15684" i="9"/>
  <c r="M15685" i="9"/>
  <c r="M15686" i="9"/>
  <c r="M15687" i="9"/>
  <c r="M15688" i="9"/>
  <c r="M15689" i="9"/>
  <c r="M15690" i="9"/>
  <c r="M15691" i="9"/>
  <c r="M15692" i="9"/>
  <c r="M15693" i="9"/>
  <c r="M15694" i="9"/>
  <c r="M15695" i="9"/>
  <c r="M15696" i="9"/>
  <c r="M15697" i="9"/>
  <c r="M15698" i="9"/>
  <c r="M15699" i="9"/>
  <c r="M15700" i="9"/>
  <c r="M15701" i="9"/>
  <c r="M15702" i="9"/>
  <c r="M15703" i="9"/>
  <c r="M15704" i="9"/>
  <c r="M15705" i="9"/>
  <c r="M15706" i="9"/>
  <c r="M15707" i="9"/>
  <c r="M15708" i="9"/>
  <c r="M15709" i="9"/>
  <c r="M15710" i="9"/>
  <c r="M15711" i="9"/>
  <c r="M15712" i="9"/>
  <c r="M15713" i="9"/>
  <c r="M15714" i="9"/>
  <c r="M15715" i="9"/>
  <c r="M15716" i="9"/>
  <c r="M15717" i="9"/>
  <c r="M15718" i="9"/>
  <c r="M15719" i="9"/>
  <c r="M15720" i="9"/>
  <c r="M15721" i="9"/>
  <c r="M15722" i="9"/>
  <c r="M15723" i="9"/>
  <c r="M15724" i="9"/>
  <c r="M15725" i="9"/>
  <c r="M15726" i="9"/>
  <c r="M15727" i="9"/>
  <c r="M15728" i="9"/>
  <c r="M15729" i="9"/>
  <c r="M15730" i="9"/>
  <c r="M15731" i="9"/>
  <c r="M15732" i="9"/>
  <c r="M15733" i="9"/>
  <c r="M15734" i="9"/>
  <c r="M15735" i="9"/>
  <c r="M15736" i="9"/>
  <c r="M15737" i="9"/>
  <c r="M15738" i="9"/>
  <c r="M15739" i="9"/>
  <c r="M15740" i="9"/>
  <c r="M15741" i="9"/>
  <c r="M15742" i="9"/>
  <c r="M15743" i="9"/>
  <c r="M15744" i="9"/>
  <c r="M15745" i="9"/>
  <c r="M15746" i="9"/>
  <c r="M15747" i="9"/>
  <c r="M15748" i="9"/>
  <c r="M15749" i="9"/>
  <c r="M15750" i="9"/>
  <c r="M15751" i="9"/>
  <c r="M15752" i="9"/>
  <c r="M15753" i="9"/>
  <c r="M15754" i="9"/>
  <c r="M15755" i="9"/>
  <c r="M15756" i="9"/>
  <c r="M15757" i="9"/>
  <c r="M15758" i="9"/>
  <c r="M15759" i="9"/>
  <c r="M15760" i="9"/>
  <c r="M15761" i="9"/>
  <c r="M15762" i="9"/>
  <c r="M15763" i="9"/>
  <c r="M15764" i="9"/>
  <c r="M15765" i="9"/>
  <c r="M15766" i="9"/>
  <c r="M15767" i="9"/>
  <c r="M15768" i="9"/>
  <c r="M15769" i="9"/>
  <c r="M15770" i="9"/>
  <c r="M15771" i="9"/>
  <c r="M15772" i="9"/>
  <c r="M15773" i="9"/>
  <c r="M15774" i="9"/>
  <c r="M15775" i="9"/>
  <c r="M15776" i="9"/>
  <c r="M15777" i="9"/>
  <c r="M15778" i="9"/>
  <c r="M15779" i="9"/>
  <c r="M15780" i="9"/>
  <c r="M15781" i="9"/>
  <c r="M15782" i="9"/>
  <c r="M15783" i="9"/>
  <c r="M15784" i="9"/>
  <c r="M15785" i="9"/>
  <c r="M15786" i="9"/>
  <c r="M15787" i="9"/>
  <c r="M15788" i="9"/>
  <c r="M15789" i="9"/>
  <c r="M15790" i="9"/>
  <c r="M15791" i="9"/>
  <c r="M15792" i="9"/>
  <c r="M15793" i="9"/>
  <c r="M15794" i="9"/>
  <c r="M15795" i="9"/>
  <c r="M15796" i="9"/>
  <c r="M15797" i="9"/>
  <c r="M15798" i="9"/>
  <c r="M15799" i="9"/>
  <c r="M15800" i="9"/>
  <c r="M15801" i="9"/>
  <c r="M15802" i="9"/>
  <c r="M15803" i="9"/>
  <c r="M15804" i="9"/>
  <c r="M15805" i="9"/>
  <c r="M15806" i="9"/>
  <c r="M15807" i="9"/>
  <c r="M15808" i="9"/>
  <c r="M15809" i="9"/>
  <c r="M15810" i="9"/>
  <c r="M15811" i="9"/>
  <c r="M15812" i="9"/>
  <c r="M15813" i="9"/>
  <c r="M15814" i="9"/>
  <c r="M15815" i="9"/>
  <c r="M15816" i="9"/>
  <c r="M15817" i="9"/>
  <c r="M15818" i="9"/>
  <c r="M15819" i="9"/>
  <c r="M15820" i="9"/>
  <c r="M15821" i="9"/>
  <c r="M15822" i="9"/>
  <c r="M15823" i="9"/>
  <c r="M15824" i="9"/>
  <c r="M15825" i="9"/>
  <c r="M15826" i="9"/>
  <c r="M15827" i="9"/>
  <c r="M15828" i="9"/>
  <c r="M15829" i="9"/>
  <c r="M15830" i="9"/>
  <c r="M15831" i="9"/>
  <c r="M15832" i="9"/>
  <c r="M15833" i="9"/>
  <c r="M15834" i="9"/>
  <c r="M15835" i="9"/>
  <c r="M15836" i="9"/>
  <c r="M15837" i="9"/>
  <c r="M15838" i="9"/>
  <c r="M15839" i="9"/>
  <c r="M15840" i="9"/>
  <c r="M15841" i="9"/>
  <c r="M15842" i="9"/>
  <c r="M15843" i="9"/>
  <c r="M15844" i="9"/>
  <c r="M15845" i="9"/>
  <c r="M15846" i="9"/>
  <c r="M15847" i="9"/>
  <c r="M15848" i="9"/>
  <c r="M15849" i="9"/>
  <c r="M15850" i="9"/>
  <c r="M15851" i="9"/>
  <c r="M15852" i="9"/>
  <c r="M15853" i="9"/>
  <c r="M15854" i="9"/>
  <c r="M15855" i="9"/>
  <c r="M15856" i="9"/>
  <c r="M15857" i="9"/>
  <c r="M15858" i="9"/>
  <c r="M15859" i="9"/>
  <c r="M15860" i="9"/>
  <c r="M15861" i="9"/>
  <c r="M15862" i="9"/>
  <c r="M15863" i="9"/>
  <c r="M15864" i="9"/>
  <c r="M15865" i="9"/>
  <c r="M15866" i="9"/>
  <c r="M15867" i="9"/>
  <c r="M15868" i="9"/>
  <c r="M15869" i="9"/>
  <c r="M15870" i="9"/>
  <c r="M15871" i="9"/>
  <c r="M15872" i="9"/>
  <c r="M15873" i="9"/>
  <c r="M15874" i="9"/>
  <c r="M15875" i="9"/>
  <c r="M15876" i="9"/>
  <c r="M15877" i="9"/>
  <c r="M15878" i="9"/>
  <c r="M15879" i="9"/>
  <c r="M15880" i="9"/>
  <c r="M15881" i="9"/>
  <c r="M15882" i="9"/>
  <c r="M15883" i="9"/>
  <c r="M15884" i="9"/>
  <c r="M15885" i="9"/>
  <c r="M15886" i="9"/>
  <c r="M15887" i="9"/>
  <c r="M15888" i="9"/>
  <c r="M15889" i="9"/>
  <c r="M15890" i="9"/>
  <c r="M15891" i="9"/>
  <c r="M15892" i="9"/>
  <c r="M15893" i="9"/>
  <c r="M15894" i="9"/>
  <c r="M15895" i="9"/>
  <c r="M15896" i="9"/>
  <c r="M15897" i="9"/>
  <c r="M15898" i="9"/>
  <c r="M15899" i="9"/>
  <c r="M15900" i="9"/>
  <c r="M15901" i="9"/>
  <c r="M15902" i="9"/>
  <c r="M15903" i="9"/>
  <c r="M15904" i="9"/>
  <c r="M15905" i="9"/>
  <c r="M15906" i="9"/>
  <c r="M15907" i="9"/>
  <c r="M15908" i="9"/>
  <c r="M15909" i="9"/>
  <c r="M15910" i="9"/>
  <c r="M15911" i="9"/>
  <c r="M15912" i="9"/>
  <c r="M15913" i="9"/>
  <c r="M15914" i="9"/>
  <c r="M15915" i="9"/>
  <c r="M15916" i="9"/>
  <c r="M15917" i="9"/>
  <c r="M15918" i="9"/>
  <c r="M15919" i="9"/>
  <c r="M15920" i="9"/>
  <c r="M15921" i="9"/>
  <c r="M15922" i="9"/>
  <c r="M15923" i="9"/>
  <c r="M15924" i="9"/>
  <c r="M15925" i="9"/>
  <c r="M15926" i="9"/>
  <c r="M15927" i="9"/>
  <c r="M15928" i="9"/>
  <c r="M15929" i="9"/>
  <c r="M15930" i="9"/>
  <c r="M15931" i="9"/>
  <c r="M15932" i="9"/>
  <c r="M15933" i="9"/>
  <c r="M15934" i="9"/>
  <c r="M15935" i="9"/>
  <c r="M15936" i="9"/>
  <c r="M15937" i="9"/>
  <c r="M15938" i="9"/>
  <c r="M15939" i="9"/>
  <c r="M15940" i="9"/>
  <c r="M15941" i="9"/>
  <c r="M15942" i="9"/>
  <c r="M15943" i="9"/>
  <c r="M15944" i="9"/>
  <c r="M15945" i="9"/>
  <c r="M15946" i="9"/>
  <c r="M15947" i="9"/>
  <c r="M15948" i="9"/>
  <c r="M15949" i="9"/>
  <c r="M15950" i="9"/>
  <c r="M15951" i="9"/>
  <c r="M15952" i="9"/>
  <c r="M15953" i="9"/>
  <c r="M15954" i="9"/>
  <c r="M15955" i="9"/>
  <c r="M15956" i="9"/>
  <c r="M15957" i="9"/>
  <c r="M15958" i="9"/>
  <c r="M15959" i="9"/>
  <c r="M15960" i="9"/>
  <c r="M15961" i="9"/>
  <c r="M15962" i="9"/>
  <c r="M15963" i="9"/>
  <c r="M15964" i="9"/>
  <c r="M15965" i="9"/>
  <c r="M15966" i="9"/>
  <c r="M15967" i="9"/>
  <c r="M15968" i="9"/>
  <c r="M15969" i="9"/>
  <c r="M15970" i="9"/>
  <c r="M15971" i="9"/>
  <c r="M15972" i="9"/>
  <c r="M15973" i="9"/>
  <c r="M15974" i="9"/>
  <c r="M15975" i="9"/>
  <c r="M15976" i="9"/>
  <c r="M15977" i="9"/>
  <c r="M15978" i="9"/>
  <c r="M15979" i="9"/>
  <c r="M15980" i="9"/>
  <c r="M15981" i="9"/>
  <c r="M15982" i="9"/>
  <c r="M15983" i="9"/>
  <c r="M15984" i="9"/>
  <c r="M15985" i="9"/>
  <c r="M15986" i="9"/>
  <c r="M15987" i="9"/>
  <c r="M15988" i="9"/>
  <c r="M15989" i="9"/>
  <c r="M15990" i="9"/>
  <c r="M15991" i="9"/>
  <c r="M15992" i="9"/>
  <c r="M15993" i="9"/>
  <c r="M15994" i="9"/>
  <c r="M15995" i="9"/>
  <c r="M15996" i="9"/>
  <c r="M15997" i="9"/>
  <c r="M15998" i="9"/>
  <c r="M15999" i="9"/>
  <c r="M16000" i="9"/>
  <c r="M16001" i="9"/>
  <c r="M16002" i="9"/>
  <c r="M16003" i="9"/>
  <c r="M16004" i="9"/>
  <c r="M16005" i="9"/>
  <c r="M16006" i="9"/>
  <c r="M16007" i="9"/>
  <c r="M16008" i="9"/>
  <c r="M16009" i="9"/>
  <c r="M16010" i="9"/>
  <c r="M16011" i="9"/>
  <c r="M16012" i="9"/>
  <c r="M16013" i="9"/>
  <c r="M16014" i="9"/>
  <c r="M16015" i="9"/>
  <c r="M16016" i="9"/>
  <c r="M16017" i="9"/>
  <c r="M16018" i="9"/>
  <c r="M16019" i="9"/>
  <c r="M16020" i="9"/>
  <c r="M16021" i="9"/>
  <c r="M16022" i="9"/>
  <c r="M16023" i="9"/>
  <c r="M16024" i="9"/>
  <c r="M16025" i="9"/>
  <c r="M16026" i="9"/>
  <c r="M16027" i="9"/>
  <c r="M16028" i="9"/>
  <c r="M16029" i="9"/>
  <c r="M16030" i="9"/>
  <c r="M16031" i="9"/>
  <c r="M16032" i="9"/>
  <c r="M16033" i="9"/>
  <c r="M16034" i="9"/>
  <c r="M16035" i="9"/>
  <c r="M16036" i="9"/>
  <c r="M16037" i="9"/>
  <c r="M16038" i="9"/>
  <c r="M16039" i="9"/>
  <c r="M16040" i="9"/>
  <c r="M16041" i="9"/>
  <c r="M16042" i="9"/>
  <c r="M16043" i="9"/>
  <c r="M16044" i="9"/>
  <c r="M16045" i="9"/>
  <c r="M16046" i="9"/>
  <c r="M16047" i="9"/>
  <c r="M16048" i="9"/>
  <c r="M16049" i="9"/>
  <c r="M16050" i="9"/>
  <c r="M16051" i="9"/>
  <c r="M16052" i="9"/>
  <c r="M16053" i="9"/>
  <c r="M16054" i="9"/>
  <c r="M16055" i="9"/>
  <c r="M16056" i="9"/>
  <c r="M16057" i="9"/>
  <c r="M16058" i="9"/>
  <c r="M16059" i="9"/>
  <c r="M16060" i="9"/>
  <c r="M16061" i="9"/>
  <c r="M16062" i="9"/>
  <c r="M16063" i="9"/>
  <c r="M16064" i="9"/>
  <c r="M16065" i="9"/>
  <c r="M16066" i="9"/>
  <c r="M16067" i="9"/>
  <c r="M16068" i="9"/>
  <c r="M16069" i="9"/>
  <c r="M16070" i="9"/>
  <c r="M16071" i="9"/>
  <c r="M16072" i="9"/>
  <c r="M16073" i="9"/>
  <c r="M16074" i="9"/>
  <c r="M16075" i="9"/>
  <c r="M16076" i="9"/>
  <c r="M16077" i="9"/>
  <c r="M16078" i="9"/>
  <c r="M16079" i="9"/>
  <c r="M16080" i="9"/>
  <c r="M16081" i="9"/>
  <c r="M16082" i="9"/>
  <c r="M16083" i="9"/>
  <c r="M16084" i="9"/>
  <c r="M16085" i="9"/>
  <c r="M16086" i="9"/>
  <c r="M16087" i="9"/>
  <c r="M16088" i="9"/>
  <c r="M16089" i="9"/>
  <c r="M16090" i="9"/>
  <c r="M16091" i="9"/>
  <c r="M16092" i="9"/>
  <c r="M16093" i="9"/>
  <c r="M16094" i="9"/>
  <c r="M16095" i="9"/>
  <c r="M16096" i="9"/>
  <c r="M16097" i="9"/>
  <c r="M16098" i="9"/>
  <c r="M16099" i="9"/>
  <c r="M16100" i="9"/>
  <c r="M16101" i="9"/>
  <c r="M16102" i="9"/>
  <c r="M16103" i="9"/>
  <c r="M16104" i="9"/>
  <c r="M16105" i="9"/>
  <c r="M16106" i="9"/>
  <c r="M16107" i="9"/>
  <c r="M16108" i="9"/>
  <c r="M16109" i="9"/>
  <c r="M16110" i="9"/>
  <c r="M16111" i="9"/>
  <c r="M16112" i="9"/>
  <c r="M16113" i="9"/>
  <c r="M16114" i="9"/>
  <c r="M16115" i="9"/>
  <c r="M16116" i="9"/>
  <c r="M16117" i="9"/>
  <c r="M16118" i="9"/>
  <c r="M16119" i="9"/>
  <c r="M16120" i="9"/>
  <c r="M16121" i="9"/>
  <c r="M16122" i="9"/>
  <c r="M16123" i="9"/>
  <c r="M16124" i="9"/>
  <c r="M16125" i="9"/>
  <c r="M16126" i="9"/>
  <c r="M16127" i="9"/>
  <c r="M16128" i="9"/>
  <c r="M16129" i="9"/>
  <c r="M16130" i="9"/>
  <c r="M16131" i="9"/>
  <c r="M16132" i="9"/>
  <c r="M16133" i="9"/>
  <c r="M16134" i="9"/>
  <c r="M16135" i="9"/>
  <c r="M16136" i="9"/>
  <c r="M16137" i="9"/>
  <c r="M16138" i="9"/>
  <c r="M16139" i="9"/>
  <c r="M16140" i="9"/>
  <c r="M16141" i="9"/>
  <c r="M16142" i="9"/>
  <c r="M16143" i="9"/>
  <c r="M16144" i="9"/>
  <c r="M16145" i="9"/>
  <c r="M16146" i="9"/>
  <c r="M16147" i="9"/>
  <c r="M16148" i="9"/>
  <c r="M16149" i="9"/>
  <c r="M16150" i="9"/>
  <c r="M16151" i="9"/>
  <c r="M16152" i="9"/>
  <c r="M16153" i="9"/>
  <c r="M16154" i="9"/>
  <c r="M16155" i="9"/>
  <c r="M16156" i="9"/>
  <c r="M16157" i="9"/>
  <c r="M16158" i="9"/>
  <c r="M16159" i="9"/>
  <c r="M16160" i="9"/>
  <c r="M16161" i="9"/>
  <c r="M16162" i="9"/>
  <c r="M16163" i="9"/>
  <c r="M16164" i="9"/>
  <c r="M16165" i="9"/>
  <c r="M16166" i="9"/>
  <c r="M16167" i="9"/>
  <c r="M16168" i="9"/>
  <c r="M16169" i="9"/>
  <c r="M16170" i="9"/>
  <c r="M16171" i="9"/>
  <c r="M16172" i="9"/>
  <c r="M16173" i="9"/>
  <c r="M16174" i="9"/>
  <c r="M16175" i="9"/>
  <c r="M16176" i="9"/>
  <c r="M16177" i="9"/>
  <c r="M16178" i="9"/>
  <c r="M16179" i="9"/>
  <c r="M16180" i="9"/>
  <c r="M16181" i="9"/>
  <c r="M16182" i="9"/>
  <c r="M16183" i="9"/>
  <c r="M16184" i="9"/>
  <c r="M16185" i="9"/>
  <c r="M16186" i="9"/>
  <c r="M16187" i="9"/>
  <c r="M16188" i="9"/>
  <c r="M16189" i="9"/>
  <c r="M16190" i="9"/>
  <c r="M16191" i="9"/>
  <c r="M16192" i="9"/>
  <c r="M16193" i="9"/>
  <c r="M16194" i="9"/>
  <c r="M16195" i="9"/>
  <c r="M16196" i="9"/>
  <c r="M16197" i="9"/>
  <c r="M16198" i="9"/>
  <c r="M16199" i="9"/>
  <c r="M16200" i="9"/>
  <c r="M16201" i="9"/>
  <c r="M16202" i="9"/>
  <c r="M16203" i="9"/>
  <c r="M16204" i="9"/>
  <c r="M16205" i="9"/>
  <c r="M16206" i="9"/>
  <c r="M16207" i="9"/>
  <c r="M16208" i="9"/>
  <c r="M16209" i="9"/>
  <c r="M16210" i="9"/>
  <c r="M16211" i="9"/>
  <c r="M16212" i="9"/>
  <c r="M16213" i="9"/>
  <c r="M16214" i="9"/>
  <c r="M16215" i="9"/>
  <c r="M16216" i="9"/>
  <c r="M16217" i="9"/>
  <c r="M16218" i="9"/>
  <c r="M16219" i="9"/>
  <c r="M16220" i="9"/>
  <c r="M16221" i="9"/>
  <c r="M16222" i="9"/>
  <c r="M16223" i="9"/>
  <c r="M16224" i="9"/>
  <c r="M16225" i="9"/>
  <c r="M16226" i="9"/>
  <c r="M16227" i="9"/>
  <c r="M16228" i="9"/>
  <c r="M16229" i="9"/>
  <c r="M16230" i="9"/>
  <c r="M16231" i="9"/>
  <c r="M16232" i="9"/>
  <c r="M16233" i="9"/>
  <c r="M16234" i="9"/>
  <c r="M16235" i="9"/>
  <c r="M16236" i="9"/>
  <c r="M16237" i="9"/>
  <c r="M16238" i="9"/>
  <c r="M16239" i="9"/>
  <c r="M16240" i="9"/>
  <c r="M16241" i="9"/>
  <c r="M16242" i="9"/>
  <c r="M16243" i="9"/>
  <c r="M16244" i="9"/>
  <c r="M16245" i="9"/>
  <c r="M16246" i="9"/>
  <c r="M16247" i="9"/>
  <c r="M16248" i="9"/>
  <c r="M16249" i="9"/>
  <c r="M16250" i="9"/>
  <c r="M16251" i="9"/>
  <c r="M16252" i="9"/>
  <c r="M16253" i="9"/>
  <c r="M16254" i="9"/>
  <c r="M16255" i="9"/>
  <c r="M16256" i="9"/>
  <c r="M16257" i="9"/>
  <c r="M16258" i="9"/>
  <c r="M16259" i="9"/>
  <c r="M16260" i="9"/>
  <c r="M16261" i="9"/>
  <c r="M16262" i="9"/>
  <c r="M16263" i="9"/>
  <c r="M16264" i="9"/>
  <c r="M16265" i="9"/>
  <c r="M16266" i="9"/>
  <c r="M16267" i="9"/>
  <c r="M16268" i="9"/>
  <c r="M16269" i="9"/>
  <c r="M16270" i="9"/>
  <c r="M16271" i="9"/>
  <c r="M16272" i="9"/>
  <c r="M16273" i="9"/>
  <c r="M16274" i="9"/>
  <c r="M16275" i="9"/>
  <c r="M16276" i="9"/>
  <c r="M16277" i="9"/>
  <c r="M16278" i="9"/>
  <c r="M16279" i="9"/>
  <c r="M16280" i="9"/>
  <c r="M16281" i="9"/>
  <c r="M16282" i="9"/>
  <c r="M16283" i="9"/>
  <c r="M16284" i="9"/>
  <c r="M16285" i="9"/>
  <c r="M16286" i="9"/>
  <c r="M16287" i="9"/>
  <c r="M16288" i="9"/>
  <c r="M16289" i="9"/>
  <c r="M16290" i="9"/>
  <c r="M16291" i="9"/>
  <c r="M16292" i="9"/>
  <c r="M16293" i="9"/>
  <c r="M16294" i="9"/>
  <c r="M16295" i="9"/>
  <c r="M16296" i="9"/>
  <c r="M16297" i="9"/>
  <c r="M16298" i="9"/>
  <c r="M16299" i="9"/>
  <c r="M16300" i="9"/>
  <c r="M16301" i="9"/>
  <c r="M16302" i="9"/>
  <c r="M16303" i="9"/>
  <c r="M16304" i="9"/>
  <c r="M16305" i="9"/>
  <c r="M16306" i="9"/>
  <c r="M16307" i="9"/>
  <c r="M16308" i="9"/>
  <c r="M16309" i="9"/>
  <c r="M16310" i="9"/>
  <c r="M16311" i="9"/>
  <c r="M16312" i="9"/>
  <c r="M16313" i="9"/>
  <c r="M16314" i="9"/>
  <c r="M16315" i="9"/>
  <c r="M16316" i="9"/>
  <c r="M16317" i="9"/>
  <c r="M16318" i="9"/>
  <c r="M16319" i="9"/>
  <c r="M16320" i="9"/>
  <c r="M16321" i="9"/>
  <c r="M16322" i="9"/>
  <c r="M16323" i="9"/>
  <c r="M16324" i="9"/>
  <c r="M16325" i="9"/>
  <c r="M16326" i="9"/>
  <c r="M16327" i="9"/>
  <c r="M16328" i="9"/>
  <c r="M16329" i="9"/>
  <c r="M16330" i="9"/>
  <c r="M16331" i="9"/>
  <c r="M16332" i="9"/>
  <c r="M16333" i="9"/>
  <c r="M16334" i="9"/>
  <c r="M16335" i="9"/>
  <c r="M16336" i="9"/>
  <c r="M16337" i="9"/>
  <c r="M16338" i="9"/>
  <c r="M16339" i="9"/>
  <c r="M16340" i="9"/>
  <c r="M16341" i="9"/>
  <c r="M16342" i="9"/>
  <c r="M16343" i="9"/>
  <c r="M16344" i="9"/>
  <c r="M16345" i="9"/>
  <c r="M16346" i="9"/>
  <c r="M16347" i="9"/>
  <c r="M16348" i="9"/>
  <c r="M16349" i="9"/>
  <c r="M16350" i="9"/>
  <c r="M16351" i="9"/>
  <c r="M16352" i="9"/>
  <c r="M16353" i="9"/>
  <c r="M16354" i="9"/>
  <c r="M16355" i="9"/>
  <c r="M16356" i="9"/>
  <c r="M16357" i="9"/>
  <c r="M16358" i="9"/>
  <c r="M16359" i="9"/>
  <c r="M16360" i="9"/>
  <c r="M16361" i="9"/>
  <c r="M16362" i="9"/>
  <c r="M16363" i="9"/>
  <c r="M16364" i="9"/>
  <c r="M16365" i="9"/>
  <c r="M16366" i="9"/>
  <c r="M16367" i="9"/>
  <c r="M16368" i="9"/>
  <c r="M16369" i="9"/>
  <c r="M16370" i="9"/>
  <c r="M16371" i="9"/>
  <c r="M16372" i="9"/>
  <c r="M16373" i="9"/>
  <c r="M16374" i="9"/>
  <c r="M16375" i="9"/>
  <c r="M16376" i="9"/>
  <c r="M16377" i="9"/>
  <c r="M16378" i="9"/>
  <c r="M16379" i="9"/>
  <c r="M16380" i="9"/>
  <c r="M16381" i="9"/>
  <c r="M16382" i="9"/>
  <c r="M16383" i="9"/>
  <c r="M16384" i="9"/>
  <c r="M16385" i="9"/>
  <c r="M16386" i="9"/>
  <c r="M16387" i="9"/>
  <c r="M16388" i="9"/>
  <c r="M16389" i="9"/>
  <c r="M16390" i="9"/>
  <c r="M16391" i="9"/>
  <c r="M16392" i="9"/>
  <c r="M16393" i="9"/>
  <c r="M16394" i="9"/>
  <c r="M16395" i="9"/>
  <c r="M16396" i="9"/>
  <c r="M16397" i="9"/>
  <c r="M16398" i="9"/>
  <c r="M16399" i="9"/>
  <c r="M16400" i="9"/>
  <c r="M16401" i="9"/>
  <c r="M16402" i="9"/>
  <c r="M16403" i="9"/>
  <c r="M16404" i="9"/>
  <c r="M16405" i="9"/>
  <c r="M16406" i="9"/>
  <c r="M16407" i="9"/>
  <c r="M16408" i="9"/>
  <c r="M16409" i="9"/>
  <c r="M16410" i="9"/>
  <c r="M16411" i="9"/>
  <c r="M16412" i="9"/>
  <c r="M16413" i="9"/>
  <c r="M16414" i="9"/>
  <c r="M16415" i="9"/>
  <c r="M16416" i="9"/>
  <c r="M16417" i="9"/>
  <c r="M16418" i="9"/>
  <c r="M16419" i="9"/>
  <c r="M16420" i="9"/>
  <c r="M16421" i="9"/>
  <c r="M16422" i="9"/>
  <c r="M16423" i="9"/>
  <c r="M16424" i="9"/>
  <c r="M16425" i="9"/>
  <c r="M16426" i="9"/>
  <c r="M16427" i="9"/>
  <c r="M16428" i="9"/>
  <c r="M16429" i="9"/>
  <c r="M16430" i="9"/>
  <c r="M16431" i="9"/>
  <c r="M16432" i="9"/>
  <c r="M16433" i="9"/>
  <c r="M16434" i="9"/>
  <c r="M16435" i="9"/>
  <c r="M16436" i="9"/>
  <c r="M16437" i="9"/>
  <c r="M16438" i="9"/>
  <c r="M16439" i="9"/>
  <c r="M16440" i="9"/>
  <c r="M16441" i="9"/>
  <c r="M16442" i="9"/>
  <c r="M16443" i="9"/>
  <c r="M16444" i="9"/>
  <c r="M16445" i="9"/>
  <c r="M16446" i="9"/>
  <c r="M16447" i="9"/>
  <c r="M16448" i="9"/>
  <c r="M16449" i="9"/>
  <c r="M16450" i="9"/>
  <c r="M16451" i="9"/>
  <c r="M16452" i="9"/>
  <c r="M16453" i="9"/>
  <c r="M16454" i="9"/>
  <c r="M16455" i="9"/>
  <c r="M16456" i="9"/>
  <c r="M16457" i="9"/>
  <c r="M16458" i="9"/>
  <c r="M16459" i="9"/>
  <c r="M16460" i="9"/>
  <c r="M16461" i="9"/>
  <c r="M16462" i="9"/>
  <c r="M16463" i="9"/>
  <c r="M16464" i="9"/>
  <c r="M16465" i="9"/>
  <c r="M16466" i="9"/>
  <c r="M16467" i="9"/>
  <c r="M16468" i="9"/>
  <c r="M16469" i="9"/>
  <c r="M16470" i="9"/>
  <c r="M16471" i="9"/>
  <c r="M16472" i="9"/>
  <c r="M16473" i="9"/>
  <c r="M16474" i="9"/>
  <c r="M16475" i="9"/>
  <c r="M16476" i="9"/>
  <c r="M16477" i="9"/>
  <c r="M16478" i="9"/>
  <c r="M16479" i="9"/>
  <c r="M16480" i="9"/>
  <c r="M16481" i="9"/>
  <c r="M16482" i="9"/>
  <c r="M16483" i="9"/>
  <c r="M16484" i="9"/>
  <c r="M16485" i="9"/>
  <c r="M16486" i="9"/>
  <c r="M16487" i="9"/>
  <c r="M16488" i="9"/>
  <c r="M16489" i="9"/>
  <c r="M16490" i="9"/>
  <c r="M16491" i="9"/>
  <c r="M16492" i="9"/>
  <c r="M16493" i="9"/>
  <c r="M16494" i="9"/>
  <c r="M16495" i="9"/>
  <c r="M16496" i="9"/>
  <c r="M16497" i="9"/>
  <c r="M16498" i="9"/>
  <c r="M16499" i="9"/>
  <c r="M16500" i="9"/>
  <c r="M16501" i="9"/>
  <c r="M16502" i="9"/>
  <c r="M16503" i="9"/>
  <c r="M16504" i="9"/>
  <c r="M16505" i="9"/>
  <c r="M16506" i="9"/>
  <c r="M16507" i="9"/>
  <c r="M16508" i="9"/>
  <c r="M16509" i="9"/>
  <c r="M16510" i="9"/>
  <c r="M16511" i="9"/>
  <c r="M16512" i="9"/>
  <c r="M16513" i="9"/>
  <c r="M16514" i="9"/>
  <c r="M16515" i="9"/>
  <c r="M16516" i="9"/>
  <c r="M16517" i="9"/>
  <c r="M16518" i="9"/>
  <c r="M16519" i="9"/>
  <c r="M16520" i="9"/>
  <c r="M16521" i="9"/>
  <c r="M16522" i="9"/>
  <c r="M16523" i="9"/>
  <c r="M16524" i="9"/>
  <c r="M16525" i="9"/>
  <c r="M16526" i="9"/>
  <c r="M16527" i="9"/>
  <c r="M16528" i="9"/>
  <c r="M16529" i="9"/>
  <c r="M16530" i="9"/>
  <c r="M16531" i="9"/>
  <c r="M16532" i="9"/>
  <c r="M16533" i="9"/>
  <c r="M16534" i="9"/>
  <c r="M16535" i="9"/>
  <c r="M16536" i="9"/>
  <c r="M16537" i="9"/>
  <c r="M16538" i="9"/>
  <c r="M16539" i="9"/>
  <c r="M16540" i="9"/>
  <c r="M16541" i="9"/>
  <c r="M16542" i="9"/>
  <c r="M16543" i="9"/>
  <c r="M16544" i="9"/>
  <c r="M16545" i="9"/>
  <c r="M16546" i="9"/>
  <c r="M16547" i="9"/>
  <c r="M16548" i="9"/>
  <c r="M16549" i="9"/>
  <c r="M16550" i="9"/>
  <c r="M16551" i="9"/>
  <c r="M16552" i="9"/>
  <c r="M16553" i="9"/>
  <c r="M16554" i="9"/>
  <c r="M16555" i="9"/>
  <c r="M16556" i="9"/>
  <c r="M16557" i="9"/>
  <c r="M16558" i="9"/>
  <c r="M16559" i="9"/>
  <c r="M16560" i="9"/>
  <c r="M16561" i="9"/>
  <c r="M16562" i="9"/>
  <c r="M16563" i="9"/>
  <c r="M16564" i="9"/>
  <c r="M16565" i="9"/>
  <c r="M16566" i="9"/>
  <c r="M16567" i="9"/>
  <c r="M16568" i="9"/>
  <c r="M16569" i="9"/>
  <c r="M16570" i="9"/>
  <c r="M16571" i="9"/>
  <c r="M16572" i="9"/>
  <c r="M16573" i="9"/>
  <c r="M16574" i="9"/>
  <c r="M16575" i="9"/>
  <c r="M16576" i="9"/>
  <c r="M16577" i="9"/>
  <c r="M16578" i="9"/>
  <c r="M16579" i="9"/>
  <c r="M16580" i="9"/>
  <c r="M16581" i="9"/>
  <c r="M16582" i="9"/>
  <c r="M16583" i="9"/>
  <c r="M16584" i="9"/>
  <c r="M16585" i="9"/>
  <c r="M16586" i="9"/>
  <c r="M16587" i="9"/>
  <c r="M16588" i="9"/>
  <c r="M16589" i="9"/>
  <c r="M16590" i="9"/>
  <c r="M16591" i="9"/>
  <c r="M16592" i="9"/>
  <c r="M16593" i="9"/>
  <c r="M16594" i="9"/>
  <c r="M16595" i="9"/>
  <c r="M16596" i="9"/>
  <c r="M16597" i="9"/>
  <c r="M16598" i="9"/>
  <c r="M16599" i="9"/>
  <c r="M16600" i="9"/>
  <c r="M16601" i="9"/>
  <c r="M16602" i="9"/>
  <c r="M16603" i="9"/>
  <c r="M16604" i="9"/>
  <c r="M16605" i="9"/>
  <c r="M16606" i="9"/>
  <c r="M16607" i="9"/>
  <c r="M16608" i="9"/>
  <c r="M16609" i="9"/>
  <c r="M16610" i="9"/>
  <c r="M16611" i="9"/>
  <c r="M16612" i="9"/>
  <c r="M16613" i="9"/>
  <c r="M16614" i="9"/>
  <c r="M16615" i="9"/>
  <c r="M16616" i="9"/>
  <c r="M16617" i="9"/>
  <c r="M16618" i="9"/>
  <c r="M16619" i="9"/>
  <c r="M16620" i="9"/>
  <c r="M16621" i="9"/>
  <c r="M16622" i="9"/>
  <c r="M16623" i="9"/>
  <c r="M16624" i="9"/>
  <c r="M16625" i="9"/>
  <c r="M16626" i="9"/>
  <c r="M16627" i="9"/>
  <c r="M16628" i="9"/>
  <c r="M16629" i="9"/>
  <c r="M16630" i="9"/>
  <c r="M16631" i="9"/>
  <c r="M16632" i="9"/>
  <c r="M16633" i="9"/>
  <c r="M16634" i="9"/>
  <c r="M16635" i="9"/>
  <c r="M16636" i="9"/>
  <c r="M16637" i="9"/>
  <c r="M16638" i="9"/>
  <c r="M16639" i="9"/>
  <c r="M16640" i="9"/>
  <c r="M16641" i="9"/>
  <c r="M16642" i="9"/>
  <c r="M16643" i="9"/>
  <c r="M16644" i="9"/>
  <c r="M16645" i="9"/>
  <c r="M16646" i="9"/>
  <c r="M16647" i="9"/>
  <c r="M16648" i="9"/>
  <c r="M16649" i="9"/>
  <c r="M16650" i="9"/>
  <c r="M16651" i="9"/>
  <c r="M16652" i="9"/>
  <c r="M16653" i="9"/>
  <c r="M16654" i="9"/>
  <c r="M16655" i="9"/>
  <c r="M16656" i="9"/>
  <c r="M16657" i="9"/>
  <c r="M16658" i="9"/>
  <c r="M16659" i="9"/>
  <c r="M16660" i="9"/>
  <c r="M16661" i="9"/>
  <c r="M16662" i="9"/>
  <c r="M16663" i="9"/>
  <c r="M16664" i="9"/>
  <c r="M16665" i="9"/>
  <c r="M16666" i="9"/>
  <c r="M16667" i="9"/>
  <c r="M16668" i="9"/>
  <c r="M16669" i="9"/>
  <c r="M16670" i="9"/>
  <c r="M16671" i="9"/>
  <c r="M16672" i="9"/>
  <c r="M16673" i="9"/>
  <c r="M16674" i="9"/>
  <c r="M16675" i="9"/>
  <c r="M16676" i="9"/>
  <c r="M16677" i="9"/>
  <c r="M16678" i="9"/>
  <c r="M16679" i="9"/>
  <c r="M16680" i="9"/>
  <c r="M16681" i="9"/>
  <c r="M16682" i="9"/>
  <c r="M16683" i="9"/>
  <c r="M16684" i="9"/>
  <c r="M16685" i="9"/>
  <c r="M16686" i="9"/>
  <c r="M16687" i="9"/>
  <c r="M16688" i="9"/>
  <c r="M16689" i="9"/>
  <c r="M16690" i="9"/>
  <c r="M16691" i="9"/>
  <c r="M16692" i="9"/>
  <c r="M16693" i="9"/>
  <c r="M16694" i="9"/>
  <c r="M16695" i="9"/>
  <c r="M16696" i="9"/>
  <c r="M16697" i="9"/>
  <c r="M16698" i="9"/>
  <c r="M16699" i="9"/>
  <c r="M16700" i="9"/>
  <c r="M16701" i="9"/>
  <c r="M16702" i="9"/>
  <c r="M16703" i="9"/>
  <c r="M16704" i="9"/>
  <c r="M16705" i="9"/>
  <c r="M16706" i="9"/>
  <c r="M16707" i="9"/>
  <c r="M16708" i="9"/>
  <c r="M16709" i="9"/>
  <c r="M16710" i="9"/>
  <c r="M16711" i="9"/>
  <c r="M16712" i="9"/>
  <c r="M16713" i="9"/>
  <c r="M16714" i="9"/>
  <c r="M16715" i="9"/>
  <c r="M16716" i="9"/>
  <c r="M16717" i="9"/>
  <c r="M16718" i="9"/>
  <c r="M16719" i="9"/>
  <c r="M16720" i="9"/>
  <c r="M16721" i="9"/>
  <c r="M16722" i="9"/>
  <c r="M16723" i="9"/>
  <c r="M16724" i="9"/>
  <c r="M16725" i="9"/>
  <c r="M16726" i="9"/>
  <c r="M16727" i="9"/>
  <c r="M16728" i="9"/>
  <c r="M16729" i="9"/>
  <c r="M16730" i="9"/>
  <c r="M16731" i="9"/>
  <c r="M16732" i="9"/>
  <c r="M16733" i="9"/>
  <c r="M16734" i="9"/>
  <c r="M16735" i="9"/>
  <c r="M16736" i="9"/>
  <c r="M16737" i="9"/>
  <c r="M16738" i="9"/>
  <c r="M16739" i="9"/>
  <c r="M16740" i="9"/>
  <c r="M16741" i="9"/>
  <c r="M16742" i="9"/>
  <c r="M16743" i="9"/>
  <c r="M16744" i="9"/>
  <c r="M16745" i="9"/>
  <c r="M16746" i="9"/>
  <c r="M16747" i="9"/>
  <c r="M16748" i="9"/>
  <c r="M16749" i="9"/>
  <c r="M16750" i="9"/>
  <c r="M16751" i="9"/>
  <c r="M16752" i="9"/>
  <c r="M16753" i="9"/>
  <c r="M16754" i="9"/>
  <c r="M16755" i="9"/>
  <c r="M16756" i="9"/>
  <c r="M16757" i="9"/>
  <c r="M16758" i="9"/>
  <c r="M16759" i="9"/>
  <c r="M16760" i="9"/>
  <c r="M16761" i="9"/>
  <c r="M16762" i="9"/>
  <c r="M16763" i="9"/>
  <c r="M16764" i="9"/>
  <c r="M16765" i="9"/>
  <c r="M16766" i="9"/>
  <c r="M16767" i="9"/>
  <c r="M16768" i="9"/>
  <c r="M16769" i="9"/>
  <c r="M16770" i="9"/>
  <c r="M16771" i="9"/>
  <c r="M16772" i="9"/>
  <c r="M16773" i="9"/>
  <c r="M16774" i="9"/>
  <c r="M16775" i="9"/>
  <c r="M16776" i="9"/>
  <c r="M16777" i="9"/>
  <c r="M16778" i="9"/>
  <c r="M16779" i="9"/>
  <c r="M16780" i="9"/>
  <c r="M16781" i="9"/>
  <c r="M16782" i="9"/>
  <c r="M16783" i="9"/>
  <c r="M16784" i="9"/>
  <c r="M16785" i="9"/>
  <c r="M16786" i="9"/>
  <c r="M16787" i="9"/>
  <c r="M16788" i="9"/>
  <c r="M16789" i="9"/>
  <c r="M16790" i="9"/>
  <c r="M16791" i="9"/>
  <c r="M16792" i="9"/>
  <c r="M16793" i="9"/>
  <c r="M16794" i="9"/>
  <c r="M16795" i="9"/>
  <c r="M16796" i="9"/>
  <c r="M16797" i="9"/>
  <c r="M16798" i="9"/>
  <c r="M16799" i="9"/>
  <c r="M16800" i="9"/>
  <c r="M16801" i="9"/>
  <c r="M16802" i="9"/>
  <c r="M16803" i="9"/>
  <c r="M16804" i="9"/>
  <c r="M16805" i="9"/>
  <c r="M16806" i="9"/>
  <c r="M16807" i="9"/>
  <c r="M16808" i="9"/>
  <c r="M16809" i="9"/>
  <c r="M16810" i="9"/>
  <c r="M16811" i="9"/>
  <c r="M16812" i="9"/>
  <c r="M16813" i="9"/>
  <c r="M16814" i="9"/>
  <c r="M16815" i="9"/>
  <c r="M16816" i="9"/>
  <c r="M16817" i="9"/>
  <c r="M16818" i="9"/>
  <c r="M16819" i="9"/>
  <c r="M16820" i="9"/>
  <c r="M16821" i="9"/>
  <c r="M16822" i="9"/>
  <c r="M16823" i="9"/>
  <c r="M16824" i="9"/>
  <c r="M16825" i="9"/>
  <c r="M16826" i="9"/>
  <c r="M16827" i="9"/>
  <c r="M16828" i="9"/>
  <c r="M16829" i="9"/>
  <c r="M16830" i="9"/>
  <c r="M16831" i="9"/>
  <c r="M16832" i="9"/>
  <c r="M16833" i="9"/>
  <c r="M16834" i="9"/>
  <c r="M16835" i="9"/>
  <c r="M16836" i="9"/>
  <c r="M16837" i="9"/>
  <c r="M16838" i="9"/>
  <c r="M16839" i="9"/>
  <c r="M16840" i="9"/>
  <c r="M16841" i="9"/>
  <c r="M16842" i="9"/>
  <c r="M16843" i="9"/>
  <c r="M16844" i="9"/>
  <c r="M16845" i="9"/>
  <c r="M16846" i="9"/>
  <c r="M16847" i="9"/>
  <c r="M16848" i="9"/>
  <c r="M16849" i="9"/>
  <c r="M16850" i="9"/>
  <c r="M16851" i="9"/>
  <c r="M16852" i="9"/>
  <c r="M16853" i="9"/>
  <c r="M16854" i="9"/>
  <c r="M16855" i="9"/>
  <c r="M16856" i="9"/>
  <c r="M16857" i="9"/>
  <c r="M16858" i="9"/>
  <c r="M16859" i="9"/>
  <c r="M16860" i="9"/>
  <c r="M16861" i="9"/>
  <c r="M16862" i="9"/>
  <c r="M16863" i="9"/>
  <c r="M16864" i="9"/>
  <c r="M16865" i="9"/>
  <c r="M16866" i="9"/>
  <c r="M16867" i="9"/>
  <c r="M16868" i="9"/>
  <c r="M16869" i="9"/>
  <c r="M16870" i="9"/>
  <c r="M16871" i="9"/>
  <c r="M16872" i="9"/>
  <c r="M16873" i="9"/>
  <c r="M16874" i="9"/>
  <c r="M16875" i="9"/>
  <c r="M16876" i="9"/>
  <c r="M16877" i="9"/>
  <c r="M16878" i="9"/>
  <c r="M16879" i="9"/>
  <c r="M16880" i="9"/>
  <c r="M16881" i="9"/>
  <c r="M16882" i="9"/>
  <c r="M16883" i="9"/>
  <c r="M16884" i="9"/>
  <c r="M16885" i="9"/>
  <c r="M16886" i="9"/>
  <c r="M16887" i="9"/>
  <c r="M16888" i="9"/>
  <c r="M16889" i="9"/>
  <c r="M16890" i="9"/>
  <c r="M16891" i="9"/>
  <c r="M16892" i="9"/>
  <c r="M16893" i="9"/>
  <c r="M16894" i="9"/>
  <c r="M16895" i="9"/>
  <c r="M16896" i="9"/>
  <c r="M16897" i="9"/>
  <c r="M16898" i="9"/>
  <c r="M16899" i="9"/>
  <c r="M16900" i="9"/>
  <c r="M16901" i="9"/>
  <c r="M16902" i="9"/>
  <c r="M16903" i="9"/>
  <c r="M16904" i="9"/>
  <c r="M16905" i="9"/>
  <c r="M16906" i="9"/>
  <c r="M16907" i="9"/>
  <c r="M16908" i="9"/>
  <c r="M16909" i="9"/>
  <c r="M16910" i="9"/>
  <c r="M16911" i="9"/>
  <c r="M16912" i="9"/>
  <c r="M16913" i="9"/>
  <c r="M16914" i="9"/>
  <c r="M16915" i="9"/>
  <c r="M16916" i="9"/>
  <c r="M16917" i="9"/>
  <c r="M16918" i="9"/>
  <c r="M16919" i="9"/>
  <c r="M16920" i="9"/>
  <c r="M16921" i="9"/>
  <c r="M16922" i="9"/>
  <c r="M16923" i="9"/>
  <c r="M16924" i="9"/>
  <c r="M16925" i="9"/>
  <c r="M16926" i="9"/>
  <c r="M16927" i="9"/>
  <c r="M16928" i="9"/>
  <c r="M16929" i="9"/>
  <c r="M16930" i="9"/>
  <c r="M16931" i="9"/>
  <c r="M16932" i="9"/>
  <c r="M16933" i="9"/>
  <c r="M16934" i="9"/>
  <c r="M16935" i="9"/>
  <c r="M16936" i="9"/>
  <c r="M16937" i="9"/>
  <c r="M16938" i="9"/>
  <c r="M16939" i="9"/>
  <c r="M16940" i="9"/>
  <c r="M16941" i="9"/>
  <c r="M16942" i="9"/>
  <c r="M16943" i="9"/>
  <c r="M16944" i="9"/>
  <c r="M16945" i="9"/>
  <c r="M16946" i="9"/>
  <c r="M16947" i="9"/>
  <c r="M16948" i="9"/>
  <c r="M16949" i="9"/>
  <c r="M16950" i="9"/>
  <c r="M16951" i="9"/>
  <c r="M16952" i="9"/>
  <c r="M16953" i="9"/>
  <c r="M16954" i="9"/>
  <c r="M16955" i="9"/>
  <c r="M16956" i="9"/>
  <c r="M16957" i="9"/>
  <c r="M16958" i="9"/>
  <c r="M16959" i="9"/>
  <c r="M16960" i="9"/>
  <c r="M16961" i="9"/>
  <c r="M16962" i="9"/>
  <c r="M16963" i="9"/>
  <c r="M16964" i="9"/>
  <c r="M16965" i="9"/>
  <c r="M16966" i="9"/>
  <c r="M16967" i="9"/>
  <c r="M16968" i="9"/>
  <c r="M16969" i="9"/>
  <c r="M16970" i="9"/>
  <c r="M16971" i="9"/>
  <c r="M16972" i="9"/>
  <c r="M16973" i="9"/>
  <c r="M16974" i="9"/>
  <c r="M16975" i="9"/>
  <c r="M16976" i="9"/>
  <c r="M16977" i="9"/>
  <c r="M16978" i="9"/>
  <c r="M16979" i="9"/>
  <c r="M16980" i="9"/>
  <c r="M16981" i="9"/>
  <c r="M16982" i="9"/>
  <c r="M16983" i="9"/>
  <c r="M16984" i="9"/>
  <c r="M16985" i="9"/>
  <c r="M16986" i="9"/>
  <c r="M16987" i="9"/>
  <c r="M16988" i="9"/>
  <c r="M16989" i="9"/>
  <c r="M16990" i="9"/>
  <c r="M16991" i="9"/>
  <c r="M16992" i="9"/>
  <c r="M16993" i="9"/>
  <c r="M16994" i="9"/>
  <c r="M16995" i="9"/>
  <c r="M16996" i="9"/>
  <c r="M16997" i="9"/>
  <c r="M16998" i="9"/>
  <c r="M16999" i="9"/>
  <c r="M17000" i="9"/>
  <c r="M17001" i="9"/>
  <c r="M17002" i="9"/>
  <c r="M17003" i="9"/>
  <c r="M17004" i="9"/>
  <c r="M17005" i="9"/>
  <c r="M17006" i="9"/>
  <c r="M17007" i="9"/>
  <c r="M17008" i="9"/>
  <c r="M17009" i="9"/>
  <c r="M17010" i="9"/>
  <c r="M17011" i="9"/>
  <c r="M17012" i="9"/>
  <c r="M17013" i="9"/>
  <c r="M17014" i="9"/>
  <c r="M17015" i="9"/>
  <c r="M17016" i="9"/>
  <c r="M17017" i="9"/>
  <c r="M17018" i="9"/>
  <c r="M17019" i="9"/>
  <c r="M17020" i="9"/>
  <c r="M17021" i="9"/>
  <c r="M17022" i="9"/>
  <c r="M17023" i="9"/>
  <c r="M17024" i="9"/>
  <c r="M17025" i="9"/>
  <c r="M17026" i="9"/>
  <c r="M17027" i="9"/>
  <c r="M17028" i="9"/>
  <c r="M17029" i="9"/>
  <c r="M17030" i="9"/>
  <c r="M17031" i="9"/>
  <c r="M17032" i="9"/>
  <c r="M17033" i="9"/>
  <c r="M17034" i="9"/>
  <c r="M17035" i="9"/>
  <c r="M17036" i="9"/>
  <c r="M17037" i="9"/>
  <c r="M17038" i="9"/>
  <c r="M17039" i="9"/>
  <c r="M17040" i="9"/>
  <c r="M17041" i="9"/>
  <c r="M17042" i="9"/>
  <c r="M17043" i="9"/>
  <c r="M17044" i="9"/>
  <c r="M17045" i="9"/>
  <c r="M17046" i="9"/>
  <c r="M17047" i="9"/>
  <c r="M17048" i="9"/>
  <c r="M17049" i="9"/>
  <c r="M17050" i="9"/>
  <c r="M17051" i="9"/>
  <c r="M17052" i="9"/>
  <c r="M17053" i="9"/>
  <c r="M17054" i="9"/>
  <c r="M17055" i="9"/>
  <c r="M17056" i="9"/>
  <c r="M17057" i="9"/>
  <c r="M17058" i="9"/>
  <c r="M17059" i="9"/>
  <c r="M17060" i="9"/>
  <c r="M17061" i="9"/>
  <c r="M17062" i="9"/>
  <c r="M17063" i="9"/>
  <c r="M17064" i="9"/>
  <c r="M17065" i="9"/>
  <c r="M17066" i="9"/>
  <c r="M17067" i="9"/>
  <c r="M17068" i="9"/>
  <c r="M17069" i="9"/>
  <c r="M17070" i="9"/>
  <c r="M17071" i="9"/>
  <c r="M17072" i="9"/>
  <c r="M17073" i="9"/>
  <c r="M17074" i="9"/>
  <c r="M17075" i="9"/>
  <c r="M17076" i="9"/>
  <c r="M17077" i="9"/>
  <c r="M17078" i="9"/>
  <c r="M17079" i="9"/>
  <c r="M17080" i="9"/>
  <c r="M17081" i="9"/>
  <c r="M17082" i="9"/>
  <c r="M17083" i="9"/>
  <c r="M17084" i="9"/>
  <c r="M17085" i="9"/>
  <c r="M17086" i="9"/>
  <c r="M17087" i="9"/>
  <c r="M17088" i="9"/>
  <c r="M17089" i="9"/>
  <c r="M17090" i="9"/>
  <c r="M17091" i="9"/>
  <c r="M17092" i="9"/>
  <c r="M17093" i="9"/>
  <c r="M17094" i="9"/>
  <c r="M17095" i="9"/>
  <c r="M17096" i="9"/>
  <c r="M17097" i="9"/>
  <c r="M17098" i="9"/>
  <c r="M17099" i="9"/>
  <c r="M17100" i="9"/>
  <c r="M17101" i="9"/>
  <c r="M17102" i="9"/>
  <c r="M17103" i="9"/>
  <c r="M17104" i="9"/>
  <c r="M17105" i="9"/>
  <c r="M17106" i="9"/>
  <c r="M17107" i="9"/>
  <c r="M17108" i="9"/>
  <c r="M17109" i="9"/>
  <c r="M17110" i="9"/>
  <c r="M17111" i="9"/>
  <c r="M17112" i="9"/>
  <c r="M17113" i="9"/>
  <c r="M17114" i="9"/>
  <c r="M17115" i="9"/>
  <c r="M17116" i="9"/>
  <c r="M17117" i="9"/>
  <c r="M17118" i="9"/>
  <c r="M17119" i="9"/>
  <c r="M17120" i="9"/>
  <c r="M17121" i="9"/>
  <c r="M17122" i="9"/>
  <c r="M17123" i="9"/>
  <c r="M17124" i="9"/>
  <c r="M17125" i="9"/>
  <c r="M17126" i="9"/>
  <c r="M17127" i="9"/>
  <c r="M17128" i="9"/>
  <c r="M17129" i="9"/>
  <c r="M17130" i="9"/>
  <c r="M17131" i="9"/>
  <c r="M17132" i="9"/>
  <c r="M17133" i="9"/>
  <c r="M17134" i="9"/>
  <c r="M17135" i="9"/>
  <c r="M17136" i="9"/>
  <c r="M17137" i="9"/>
  <c r="M17138" i="9"/>
  <c r="M17139" i="9"/>
  <c r="M17140" i="9"/>
  <c r="M17141" i="9"/>
  <c r="M17142" i="9"/>
  <c r="M17143" i="9"/>
  <c r="M17144" i="9"/>
  <c r="M17145" i="9"/>
  <c r="M17146" i="9"/>
  <c r="M17147" i="9"/>
  <c r="M17148" i="9"/>
  <c r="M17149" i="9"/>
  <c r="M17150" i="9"/>
  <c r="M17151" i="9"/>
  <c r="M17152" i="9"/>
  <c r="M17153" i="9"/>
  <c r="M17154" i="9"/>
  <c r="M17155" i="9"/>
  <c r="M17156" i="9"/>
  <c r="M17157" i="9"/>
  <c r="M17158" i="9"/>
  <c r="M17159" i="9"/>
  <c r="M17160" i="9"/>
  <c r="M17161" i="9"/>
  <c r="M17162" i="9"/>
  <c r="M17163" i="9"/>
  <c r="M17164" i="9"/>
  <c r="M17165" i="9"/>
  <c r="M17166" i="9"/>
  <c r="M17167" i="9"/>
  <c r="M17168" i="9"/>
  <c r="M17169" i="9"/>
  <c r="M17170" i="9"/>
  <c r="M17171" i="9"/>
  <c r="M17172" i="9"/>
  <c r="M17173" i="9"/>
  <c r="M17174" i="9"/>
  <c r="M17175" i="9"/>
  <c r="M17176" i="9"/>
  <c r="M17177" i="9"/>
  <c r="M17178" i="9"/>
  <c r="M17179" i="9"/>
  <c r="M17180" i="9"/>
  <c r="M17181" i="9"/>
  <c r="M17182" i="9"/>
  <c r="M17183" i="9"/>
  <c r="M17184" i="9"/>
  <c r="M17185" i="9"/>
  <c r="M17186" i="9"/>
  <c r="M17187" i="9"/>
  <c r="M17188" i="9"/>
  <c r="M17189" i="9"/>
  <c r="M17190" i="9"/>
  <c r="M17191" i="9"/>
  <c r="M17192" i="9"/>
  <c r="M17193" i="9"/>
  <c r="M17194" i="9"/>
  <c r="M17195" i="9"/>
  <c r="M17196" i="9"/>
  <c r="M17197" i="9"/>
  <c r="M17198" i="9"/>
  <c r="M17199" i="9"/>
  <c r="M17200" i="9"/>
  <c r="M17201" i="9"/>
  <c r="M17202" i="9"/>
  <c r="M17203" i="9"/>
  <c r="M17204" i="9"/>
  <c r="M17205" i="9"/>
  <c r="M17206" i="9"/>
  <c r="M17207" i="9"/>
  <c r="M17208" i="9"/>
  <c r="M17209" i="9"/>
  <c r="M17210" i="9"/>
  <c r="M17211" i="9"/>
  <c r="M17212" i="9"/>
  <c r="M17213" i="9"/>
  <c r="M17214" i="9"/>
  <c r="M17215" i="9"/>
  <c r="M17216" i="9"/>
  <c r="M17217" i="9"/>
  <c r="M17218" i="9"/>
  <c r="M17219" i="9"/>
  <c r="M17220" i="9"/>
  <c r="M17221" i="9"/>
  <c r="M17222" i="9"/>
  <c r="M17223" i="9"/>
  <c r="M17224" i="9"/>
  <c r="M17225" i="9"/>
  <c r="M17226" i="9"/>
  <c r="M17227" i="9"/>
  <c r="M17228" i="9"/>
  <c r="M17229" i="9"/>
  <c r="M17230" i="9"/>
  <c r="M17231" i="9"/>
  <c r="M17232" i="9"/>
  <c r="M17233" i="9"/>
  <c r="M17234" i="9"/>
  <c r="M17235" i="9"/>
  <c r="M17236" i="9"/>
  <c r="M17237" i="9"/>
  <c r="M17238" i="9"/>
  <c r="M17239" i="9"/>
  <c r="M17240" i="9"/>
  <c r="M17241" i="9"/>
  <c r="M17242" i="9"/>
  <c r="M17243" i="9"/>
  <c r="M17244" i="9"/>
  <c r="M17245" i="9"/>
  <c r="M17246" i="9"/>
  <c r="M17247" i="9"/>
  <c r="M17248" i="9"/>
  <c r="M17249" i="9"/>
  <c r="M17250" i="9"/>
  <c r="M17251" i="9"/>
  <c r="M17252" i="9"/>
  <c r="M17253" i="9"/>
  <c r="M17254" i="9"/>
  <c r="M17255" i="9"/>
  <c r="M17256" i="9"/>
  <c r="M17257" i="9"/>
  <c r="M17258" i="9"/>
  <c r="M17259" i="9"/>
  <c r="M17260" i="9"/>
  <c r="M17261" i="9"/>
  <c r="M17262" i="9"/>
  <c r="M17263" i="9"/>
  <c r="M17264" i="9"/>
  <c r="M17265" i="9"/>
  <c r="M17266" i="9"/>
  <c r="M17267" i="9"/>
  <c r="M17268" i="9"/>
  <c r="M17269" i="9"/>
  <c r="M17270" i="9"/>
  <c r="M17271" i="9"/>
  <c r="M17272" i="9"/>
  <c r="M17273" i="9"/>
  <c r="M17274" i="9"/>
  <c r="M17275" i="9"/>
  <c r="M17276" i="9"/>
  <c r="M17277" i="9"/>
  <c r="M17278" i="9"/>
  <c r="M17279" i="9"/>
  <c r="M17280" i="9"/>
  <c r="M17281" i="9"/>
  <c r="M17282" i="9"/>
  <c r="M17283" i="9"/>
  <c r="M17284" i="9"/>
  <c r="M17285" i="9"/>
  <c r="M17286" i="9"/>
  <c r="M17287" i="9"/>
  <c r="M17288" i="9"/>
  <c r="M17289" i="9"/>
  <c r="M17290" i="9"/>
  <c r="M17291" i="9"/>
  <c r="M17292" i="9"/>
  <c r="M17293" i="9"/>
  <c r="M17294" i="9"/>
  <c r="M17295" i="9"/>
  <c r="M17296" i="9"/>
  <c r="M17297" i="9"/>
  <c r="M17298" i="9"/>
  <c r="M17299" i="9"/>
  <c r="M17300" i="9"/>
  <c r="M17301" i="9"/>
  <c r="M17302" i="9"/>
  <c r="M17303" i="9"/>
  <c r="M17304" i="9"/>
  <c r="M17305" i="9"/>
  <c r="M17306" i="9"/>
  <c r="M17307" i="9"/>
  <c r="M17308" i="9"/>
  <c r="M17309" i="9"/>
  <c r="M17310" i="9"/>
  <c r="M17311" i="9"/>
  <c r="M17312" i="9"/>
  <c r="M17313" i="9"/>
  <c r="M17314" i="9"/>
  <c r="M17315" i="9"/>
  <c r="M17316" i="9"/>
  <c r="M17317" i="9"/>
  <c r="M17318" i="9"/>
  <c r="M17319" i="9"/>
  <c r="M17320" i="9"/>
  <c r="M17321" i="9"/>
  <c r="M17322" i="9"/>
  <c r="M17323" i="9"/>
  <c r="M17324" i="9"/>
  <c r="M17325" i="9"/>
  <c r="M17326" i="9"/>
  <c r="M17327" i="9"/>
  <c r="M17328" i="9"/>
  <c r="M17329" i="9"/>
  <c r="M17330" i="9"/>
  <c r="M17331" i="9"/>
  <c r="M17332" i="9"/>
  <c r="M17333" i="9"/>
  <c r="M17334" i="9"/>
  <c r="M17335" i="9"/>
  <c r="M17336" i="9"/>
  <c r="M17337" i="9"/>
  <c r="M17338" i="9"/>
  <c r="M17339" i="9"/>
  <c r="M17340" i="9"/>
  <c r="M17341" i="9"/>
  <c r="M17342" i="9"/>
  <c r="M17343" i="9"/>
  <c r="M17344" i="9"/>
  <c r="M17345" i="9"/>
  <c r="M17346" i="9"/>
  <c r="M17347" i="9"/>
  <c r="M17348" i="9"/>
  <c r="M17349" i="9"/>
  <c r="M17350" i="9"/>
  <c r="M17351" i="9"/>
  <c r="M17352" i="9"/>
  <c r="M17353" i="9"/>
  <c r="M17354" i="9"/>
  <c r="M17355" i="9"/>
  <c r="M17356" i="9"/>
  <c r="M17357" i="9"/>
  <c r="M17358" i="9"/>
  <c r="M17359" i="9"/>
  <c r="M17360" i="9"/>
  <c r="M17361" i="9"/>
  <c r="M17362" i="9"/>
  <c r="M17363" i="9"/>
  <c r="M17364" i="9"/>
  <c r="M17365" i="9"/>
  <c r="M17366" i="9"/>
  <c r="M17367" i="9"/>
  <c r="M17368" i="9"/>
  <c r="M17369" i="9"/>
  <c r="M17370" i="9"/>
  <c r="M17371" i="9"/>
  <c r="M17372" i="9"/>
  <c r="M17373" i="9"/>
  <c r="M17374" i="9"/>
  <c r="M17375" i="9"/>
  <c r="M17376" i="9"/>
  <c r="M17377" i="9"/>
  <c r="M17378" i="9"/>
  <c r="M17379" i="9"/>
  <c r="M17380" i="9"/>
  <c r="M17381" i="9"/>
  <c r="M17382" i="9"/>
  <c r="M17383" i="9"/>
  <c r="M17384" i="9"/>
  <c r="M17385" i="9"/>
  <c r="M17386" i="9"/>
  <c r="M17387" i="9"/>
  <c r="M17388" i="9"/>
  <c r="M17389" i="9"/>
  <c r="M17390" i="9"/>
  <c r="M17391" i="9"/>
  <c r="M17392" i="9"/>
  <c r="M17393" i="9"/>
  <c r="M17394" i="9"/>
  <c r="M17395" i="9"/>
  <c r="M17396" i="9"/>
  <c r="M17397" i="9"/>
  <c r="M17398" i="9"/>
  <c r="M17399" i="9"/>
  <c r="M17400" i="9"/>
  <c r="M17401" i="9"/>
  <c r="M17402" i="9"/>
  <c r="M17403" i="9"/>
  <c r="M17404" i="9"/>
  <c r="M17405" i="9"/>
  <c r="M17406" i="9"/>
  <c r="M17407" i="9"/>
  <c r="M17408" i="9"/>
  <c r="M17409" i="9"/>
  <c r="M17410" i="9"/>
  <c r="M17411" i="9"/>
  <c r="M17412" i="9"/>
  <c r="M17413" i="9"/>
  <c r="M17414" i="9"/>
  <c r="M17415" i="9"/>
  <c r="M17416" i="9"/>
  <c r="M17417" i="9"/>
  <c r="M17418" i="9"/>
  <c r="M17419" i="9"/>
  <c r="M17420" i="9"/>
  <c r="M17421" i="9"/>
  <c r="M17422" i="9"/>
  <c r="M17423" i="9"/>
  <c r="M17424" i="9"/>
  <c r="M17425" i="9"/>
  <c r="M17426" i="9"/>
  <c r="M17427" i="9"/>
  <c r="M17428" i="9"/>
  <c r="M17429" i="9"/>
  <c r="M17430" i="9"/>
  <c r="M17431" i="9"/>
  <c r="M17432" i="9"/>
  <c r="M17433" i="9"/>
  <c r="M17434" i="9"/>
  <c r="M17435" i="9"/>
  <c r="M17436" i="9"/>
  <c r="M17437" i="9"/>
  <c r="M17438" i="9"/>
  <c r="M17439" i="9"/>
  <c r="M17440" i="9"/>
  <c r="M17441" i="9"/>
  <c r="M17442" i="9"/>
  <c r="M17443" i="9"/>
  <c r="M17444" i="9"/>
  <c r="M17445" i="9"/>
  <c r="M17446" i="9"/>
  <c r="M17447" i="9"/>
  <c r="M17448" i="9"/>
  <c r="M17449" i="9"/>
  <c r="M17450" i="9"/>
  <c r="M17451" i="9"/>
  <c r="M17452" i="9"/>
  <c r="M17453" i="9"/>
  <c r="M17454" i="9"/>
  <c r="M17455" i="9"/>
  <c r="M17456" i="9"/>
  <c r="M17457" i="9"/>
  <c r="M17458" i="9"/>
  <c r="M17459" i="9"/>
  <c r="M17460" i="9"/>
  <c r="M17461" i="9"/>
  <c r="M17462" i="9"/>
  <c r="M17463" i="9"/>
  <c r="M17464" i="9"/>
  <c r="M17465" i="9"/>
  <c r="M17466" i="9"/>
  <c r="M17467" i="9"/>
  <c r="M17468" i="9"/>
  <c r="M17469" i="9"/>
  <c r="M17470" i="9"/>
  <c r="M17471" i="9"/>
  <c r="M17472" i="9"/>
  <c r="M17473" i="9"/>
  <c r="M17474" i="9"/>
  <c r="M17475" i="9"/>
  <c r="M17476" i="9"/>
  <c r="M17477" i="9"/>
  <c r="M17478" i="9"/>
  <c r="M17479" i="9"/>
  <c r="M17480" i="9"/>
  <c r="M17481" i="9"/>
  <c r="M17482" i="9"/>
  <c r="M17483" i="9"/>
  <c r="M17484" i="9"/>
  <c r="M17485" i="9"/>
  <c r="M17486" i="9"/>
  <c r="M17487" i="9"/>
  <c r="M17488" i="9"/>
  <c r="M17489" i="9"/>
  <c r="M17490" i="9"/>
  <c r="M17491" i="9"/>
  <c r="M17492" i="9"/>
  <c r="M17493" i="9"/>
  <c r="M17494" i="9"/>
  <c r="M17495" i="9"/>
  <c r="M17496" i="9"/>
  <c r="M17497" i="9"/>
  <c r="M17498" i="9"/>
  <c r="M17499" i="9"/>
  <c r="M17500" i="9"/>
  <c r="M17501" i="9"/>
  <c r="M17502" i="9"/>
  <c r="M17503" i="9"/>
  <c r="M17504" i="9"/>
  <c r="M17505" i="9"/>
  <c r="M17506" i="9"/>
  <c r="M17507" i="9"/>
  <c r="M17508" i="9"/>
  <c r="M17509" i="9"/>
  <c r="M17510" i="9"/>
  <c r="M17511" i="9"/>
  <c r="M17512" i="9"/>
  <c r="M17513" i="9"/>
  <c r="M17514" i="9"/>
  <c r="M17515" i="9"/>
  <c r="M17516" i="9"/>
  <c r="M17517" i="9"/>
  <c r="M17518" i="9"/>
  <c r="M17519" i="9"/>
  <c r="M17520" i="9"/>
  <c r="M17521" i="9"/>
  <c r="M17522" i="9"/>
  <c r="M17523" i="9"/>
  <c r="M17524" i="9"/>
  <c r="M17525" i="9"/>
  <c r="M17526" i="9"/>
  <c r="M17527" i="9"/>
  <c r="M17528" i="9"/>
  <c r="M17529" i="9"/>
  <c r="M17530" i="9"/>
  <c r="M17531" i="9"/>
  <c r="M17532" i="9"/>
  <c r="M17533" i="9"/>
  <c r="M17534" i="9"/>
  <c r="M17535" i="9"/>
  <c r="M17536" i="9"/>
  <c r="M17537" i="9"/>
  <c r="M17538" i="9"/>
  <c r="M17539" i="9"/>
  <c r="M17540" i="9"/>
  <c r="M17541" i="9"/>
  <c r="M17542" i="9"/>
  <c r="M17543" i="9"/>
  <c r="M17544" i="9"/>
  <c r="M17545" i="9"/>
  <c r="M17546" i="9"/>
  <c r="M17547" i="9"/>
  <c r="M17548" i="9"/>
  <c r="M17549" i="9"/>
  <c r="M17550" i="9"/>
  <c r="M17551" i="9"/>
  <c r="M17552" i="9"/>
  <c r="M17553" i="9"/>
  <c r="M17554" i="9"/>
  <c r="M17555" i="9"/>
  <c r="M17556" i="9"/>
  <c r="M17557" i="9"/>
  <c r="M17558" i="9"/>
  <c r="M17559" i="9"/>
  <c r="M17560" i="9"/>
  <c r="M17561" i="9"/>
  <c r="M17562" i="9"/>
  <c r="M17563" i="9"/>
  <c r="M17564" i="9"/>
  <c r="M17565" i="9"/>
  <c r="M17566" i="9"/>
  <c r="M17567" i="9"/>
  <c r="M17568" i="9"/>
  <c r="M17569" i="9"/>
  <c r="M17570" i="9"/>
  <c r="M17571" i="9"/>
  <c r="M17572" i="9"/>
  <c r="M17573" i="9"/>
  <c r="M17574" i="9"/>
  <c r="M17575" i="9"/>
  <c r="M17576" i="9"/>
  <c r="M17577" i="9"/>
  <c r="M17578" i="9"/>
  <c r="M17579" i="9"/>
  <c r="M17580" i="9"/>
  <c r="M17581" i="9"/>
  <c r="M17582" i="9"/>
  <c r="M17583" i="9"/>
  <c r="M17584" i="9"/>
  <c r="M17585" i="9"/>
  <c r="M17586" i="9"/>
  <c r="M17587" i="9"/>
  <c r="M17588" i="9"/>
  <c r="M17589" i="9"/>
  <c r="M17590" i="9"/>
  <c r="M17591" i="9"/>
  <c r="M17592" i="9"/>
  <c r="M17593" i="9"/>
  <c r="M17594" i="9"/>
  <c r="M17595" i="9"/>
  <c r="M17596" i="9"/>
  <c r="M17597" i="9"/>
  <c r="M17598" i="9"/>
  <c r="M17599" i="9"/>
  <c r="M17600" i="9"/>
  <c r="M17601" i="9"/>
  <c r="M17602" i="9"/>
  <c r="M17603" i="9"/>
  <c r="M17604" i="9"/>
  <c r="M17605" i="9"/>
  <c r="M17606" i="9"/>
  <c r="M17607" i="9"/>
  <c r="M17608" i="9"/>
  <c r="M17609" i="9"/>
  <c r="M17610" i="9"/>
  <c r="M17611" i="9"/>
  <c r="M17612" i="9"/>
  <c r="M17613" i="9"/>
  <c r="M17614" i="9"/>
  <c r="M17615" i="9"/>
  <c r="M17616" i="9"/>
  <c r="M17617" i="9"/>
  <c r="M17618" i="9"/>
  <c r="M17619" i="9"/>
  <c r="M17620" i="9"/>
  <c r="M17621" i="9"/>
  <c r="M17622" i="9"/>
  <c r="M17623" i="9"/>
  <c r="M17624" i="9"/>
  <c r="M17625" i="9"/>
  <c r="M17626" i="9"/>
  <c r="M17627" i="9"/>
  <c r="M17628" i="9"/>
  <c r="M17629" i="9"/>
  <c r="M17630" i="9"/>
  <c r="M17631" i="9"/>
  <c r="M17632" i="9"/>
  <c r="M17633" i="9"/>
  <c r="M17634" i="9"/>
  <c r="M17635" i="9"/>
  <c r="M17636" i="9"/>
  <c r="M17637" i="9"/>
  <c r="M17638" i="9"/>
  <c r="M17639" i="9"/>
  <c r="M17640" i="9"/>
  <c r="M17641" i="9"/>
  <c r="M17642" i="9"/>
  <c r="M17643" i="9"/>
  <c r="M17644" i="9"/>
  <c r="M17645" i="9"/>
  <c r="M17646" i="9"/>
  <c r="M17647" i="9"/>
  <c r="M17648" i="9"/>
  <c r="M17649" i="9"/>
  <c r="M17650" i="9"/>
  <c r="M17651" i="9"/>
  <c r="M17652" i="9"/>
  <c r="M17653" i="9"/>
  <c r="M17654" i="9"/>
  <c r="M17655" i="9"/>
  <c r="M17656" i="9"/>
  <c r="M17657" i="9"/>
  <c r="M17658" i="9"/>
  <c r="M17659" i="9"/>
  <c r="M17660" i="9"/>
  <c r="M17661" i="9"/>
  <c r="M17662" i="9"/>
  <c r="M17663" i="9"/>
  <c r="M17664" i="9"/>
  <c r="M17665" i="9"/>
  <c r="M17666" i="9"/>
  <c r="M17667" i="9"/>
  <c r="M17668" i="9"/>
  <c r="M17669" i="9"/>
  <c r="M17670" i="9"/>
  <c r="M17671" i="9"/>
  <c r="M17672" i="9"/>
  <c r="M17673" i="9"/>
  <c r="M17674" i="9"/>
  <c r="M17675" i="9"/>
  <c r="M17676" i="9"/>
  <c r="M17677" i="9"/>
  <c r="M17678" i="9"/>
  <c r="M17679" i="9"/>
  <c r="M17680" i="9"/>
  <c r="M17681" i="9"/>
  <c r="M17682" i="9"/>
  <c r="M17683" i="9"/>
  <c r="M17684" i="9"/>
  <c r="M17685" i="9"/>
  <c r="M17686" i="9"/>
  <c r="M17687" i="9"/>
  <c r="M17688" i="9"/>
  <c r="M17689" i="9"/>
  <c r="M17690" i="9"/>
  <c r="M17691" i="9"/>
  <c r="M17692" i="9"/>
  <c r="M17693" i="9"/>
  <c r="M17694" i="9"/>
  <c r="M17695" i="9"/>
  <c r="M17696" i="9"/>
  <c r="M17697" i="9"/>
  <c r="M17698" i="9"/>
  <c r="M17699" i="9"/>
  <c r="M17700" i="9"/>
  <c r="M17701" i="9"/>
  <c r="M17702" i="9"/>
  <c r="M17703" i="9"/>
  <c r="M17704" i="9"/>
  <c r="M17705" i="9"/>
  <c r="M17706" i="9"/>
  <c r="M17707" i="9"/>
  <c r="M17708" i="9"/>
  <c r="M17709" i="9"/>
  <c r="M17710" i="9"/>
  <c r="M17711" i="9"/>
  <c r="M17712" i="9"/>
  <c r="M17713" i="9"/>
  <c r="M17714" i="9"/>
  <c r="M17715" i="9"/>
  <c r="M17716" i="9"/>
  <c r="M17717" i="9"/>
  <c r="M17718" i="9"/>
  <c r="M17719" i="9"/>
  <c r="M17720" i="9"/>
  <c r="M17721" i="9"/>
  <c r="M17722" i="9"/>
  <c r="M17723" i="9"/>
  <c r="M17724" i="9"/>
  <c r="M17725" i="9"/>
  <c r="M17726" i="9"/>
  <c r="M17727" i="9"/>
  <c r="M17728" i="9"/>
  <c r="M17729" i="9"/>
  <c r="M17730" i="9"/>
  <c r="M17731" i="9"/>
  <c r="M17732" i="9"/>
  <c r="M17733" i="9"/>
  <c r="M17734" i="9"/>
  <c r="M17735" i="9"/>
  <c r="M17736" i="9"/>
  <c r="M17737" i="9"/>
  <c r="M17738" i="9"/>
  <c r="M17739" i="9"/>
  <c r="M17740" i="9"/>
  <c r="M17741" i="9"/>
  <c r="M17742" i="9"/>
  <c r="M17743" i="9"/>
  <c r="M17744" i="9"/>
  <c r="M17745" i="9"/>
  <c r="M17746" i="9"/>
  <c r="M17747" i="9"/>
  <c r="M17748" i="9"/>
  <c r="M17749" i="9"/>
  <c r="M17750" i="9"/>
  <c r="M17751" i="9"/>
  <c r="M17752" i="9"/>
  <c r="M17753" i="9"/>
  <c r="M17754" i="9"/>
  <c r="M17755" i="9"/>
  <c r="M17756" i="9"/>
  <c r="M17757" i="9"/>
  <c r="M17758" i="9"/>
  <c r="M17759" i="9"/>
  <c r="M17760" i="9"/>
  <c r="M17761" i="9"/>
  <c r="M17762" i="9"/>
  <c r="M17763" i="9"/>
  <c r="M17764" i="9"/>
  <c r="M17765" i="9"/>
  <c r="M17766" i="9"/>
  <c r="M17767" i="9"/>
  <c r="M17768" i="9"/>
  <c r="M17769" i="9"/>
  <c r="M17770" i="9"/>
  <c r="M17771" i="9"/>
  <c r="M17772" i="9"/>
  <c r="M17773" i="9"/>
  <c r="M17774" i="9"/>
  <c r="M17775" i="9"/>
  <c r="M17776" i="9"/>
  <c r="M17777" i="9"/>
  <c r="M17778" i="9"/>
  <c r="M17779" i="9"/>
  <c r="M17780" i="9"/>
  <c r="M17781" i="9"/>
  <c r="M17782" i="9"/>
  <c r="M17783" i="9"/>
  <c r="M17784" i="9"/>
  <c r="M17785" i="9"/>
  <c r="M17786" i="9"/>
  <c r="M17787" i="9"/>
  <c r="M17788" i="9"/>
  <c r="M17789" i="9"/>
  <c r="M17790" i="9"/>
  <c r="M17791" i="9"/>
  <c r="M17792" i="9"/>
  <c r="M17793" i="9"/>
  <c r="M17794" i="9"/>
  <c r="M17795" i="9"/>
  <c r="M17796" i="9"/>
  <c r="M17797" i="9"/>
  <c r="M17798" i="9"/>
  <c r="M17799" i="9"/>
  <c r="M17800" i="9"/>
  <c r="M17801" i="9"/>
  <c r="M17802" i="9"/>
  <c r="M17803" i="9"/>
  <c r="M17804" i="9"/>
  <c r="M17805" i="9"/>
  <c r="M17806" i="9"/>
  <c r="M17807" i="9"/>
  <c r="M17808" i="9"/>
  <c r="M17809" i="9"/>
  <c r="M17810" i="9"/>
  <c r="M17811" i="9"/>
  <c r="M17812" i="9"/>
  <c r="M17813" i="9"/>
  <c r="M17814" i="9"/>
  <c r="M17815" i="9"/>
  <c r="M17816" i="9"/>
  <c r="M17817" i="9"/>
  <c r="M17818" i="9"/>
  <c r="M17819" i="9"/>
  <c r="M17820" i="9"/>
  <c r="M17821" i="9"/>
  <c r="M17822" i="9"/>
  <c r="M17823" i="9"/>
  <c r="M17824" i="9"/>
  <c r="M17825" i="9"/>
  <c r="M17826" i="9"/>
  <c r="M17827" i="9"/>
  <c r="M17828" i="9"/>
  <c r="M17829" i="9"/>
  <c r="M17830" i="9"/>
  <c r="M17831" i="9"/>
  <c r="M17832" i="9"/>
  <c r="M17833" i="9"/>
  <c r="M17834" i="9"/>
  <c r="M17835" i="9"/>
  <c r="M17836" i="9"/>
  <c r="M17837" i="9"/>
  <c r="M17838" i="9"/>
  <c r="M17839" i="9"/>
  <c r="M17840" i="9"/>
  <c r="M17841" i="9"/>
  <c r="M17842" i="9"/>
  <c r="M17843" i="9"/>
  <c r="M17844" i="9"/>
  <c r="M17845" i="9"/>
  <c r="M17846" i="9"/>
  <c r="M17847" i="9"/>
  <c r="M17848" i="9"/>
  <c r="M17849" i="9"/>
  <c r="M17850" i="9"/>
  <c r="M17851" i="9"/>
  <c r="M17852" i="9"/>
  <c r="M17853" i="9"/>
  <c r="M17854" i="9"/>
  <c r="M17855" i="9"/>
  <c r="M17856" i="9"/>
  <c r="M17857" i="9"/>
  <c r="M17858" i="9"/>
  <c r="M17859" i="9"/>
  <c r="M17860" i="9"/>
  <c r="M17861" i="9"/>
  <c r="M17862" i="9"/>
  <c r="M17863" i="9"/>
  <c r="M17864" i="9"/>
  <c r="M17865" i="9"/>
  <c r="M17866" i="9"/>
  <c r="M17867" i="9"/>
  <c r="M17868" i="9"/>
  <c r="M17869" i="9"/>
  <c r="M17870" i="9"/>
  <c r="M17871" i="9"/>
  <c r="M17872" i="9"/>
  <c r="M17873" i="9"/>
  <c r="M17874" i="9"/>
  <c r="M17875" i="9"/>
  <c r="M17876" i="9"/>
  <c r="M17877" i="9"/>
  <c r="M17878" i="9"/>
  <c r="M17879" i="9"/>
  <c r="M17880" i="9"/>
  <c r="M17881" i="9"/>
  <c r="M17882" i="9"/>
  <c r="M17883" i="9"/>
  <c r="M17884" i="9"/>
  <c r="M17885" i="9"/>
  <c r="M17886" i="9"/>
  <c r="M17887" i="9"/>
  <c r="M17888" i="9"/>
  <c r="M17889" i="9"/>
  <c r="M17890" i="9"/>
  <c r="M17891" i="9"/>
  <c r="M17892" i="9"/>
  <c r="M17893" i="9"/>
  <c r="M17894" i="9"/>
  <c r="M17895" i="9"/>
  <c r="M17896" i="9"/>
  <c r="M17897" i="9"/>
  <c r="M17898" i="9"/>
  <c r="M17899" i="9"/>
  <c r="M17900" i="9"/>
  <c r="M17901" i="9"/>
  <c r="M17902" i="9"/>
  <c r="M17903" i="9"/>
  <c r="M17904" i="9"/>
  <c r="M17905" i="9"/>
  <c r="M17906" i="9"/>
  <c r="M17907" i="9"/>
  <c r="M17908" i="9"/>
  <c r="M17909" i="9"/>
  <c r="M17910" i="9"/>
  <c r="M17911" i="9"/>
  <c r="M17912" i="9"/>
  <c r="M17913" i="9"/>
  <c r="M17914" i="9"/>
  <c r="M17915" i="9"/>
  <c r="M17916" i="9"/>
  <c r="M17917" i="9"/>
  <c r="M17918" i="9"/>
  <c r="M17919" i="9"/>
  <c r="M17920" i="9"/>
  <c r="M17921" i="9"/>
  <c r="M17922" i="9"/>
  <c r="M17923" i="9"/>
  <c r="M17924" i="9"/>
  <c r="M17925" i="9"/>
  <c r="M17926" i="9"/>
  <c r="M17927" i="9"/>
  <c r="M17928" i="9"/>
  <c r="M17929" i="9"/>
  <c r="M17930" i="9"/>
  <c r="M17931" i="9"/>
  <c r="M17932" i="9"/>
  <c r="M17933" i="9"/>
  <c r="M17934" i="9"/>
  <c r="M17935" i="9"/>
  <c r="M17936" i="9"/>
  <c r="M17937" i="9"/>
  <c r="M17938" i="9"/>
  <c r="M17939" i="9"/>
  <c r="M17940" i="9"/>
  <c r="M17941" i="9"/>
  <c r="M17942" i="9"/>
  <c r="M17943" i="9"/>
  <c r="M17944" i="9"/>
  <c r="M17945" i="9"/>
  <c r="M17946" i="9"/>
  <c r="M17947" i="9"/>
  <c r="M17948" i="9"/>
  <c r="M17949" i="9"/>
  <c r="M17950" i="9"/>
  <c r="M17951" i="9"/>
  <c r="M17952" i="9"/>
  <c r="M17953" i="9"/>
  <c r="M17954" i="9"/>
  <c r="M17955" i="9"/>
  <c r="M17956" i="9"/>
  <c r="M17957" i="9"/>
  <c r="M17958" i="9"/>
  <c r="M17959" i="9"/>
  <c r="M17960" i="9"/>
  <c r="M17961" i="9"/>
  <c r="M17962" i="9"/>
  <c r="M17963" i="9"/>
  <c r="M17964" i="9"/>
  <c r="M17965" i="9"/>
  <c r="M17966" i="9"/>
  <c r="M17967" i="9"/>
  <c r="M17968" i="9"/>
  <c r="M17969" i="9"/>
  <c r="M17970" i="9"/>
  <c r="M17971" i="9"/>
  <c r="M17972" i="9"/>
  <c r="M17973" i="9"/>
  <c r="M17974" i="9"/>
  <c r="M17975" i="9"/>
  <c r="M17976" i="9"/>
  <c r="M17977" i="9"/>
  <c r="M17978" i="9"/>
  <c r="M17979" i="9"/>
  <c r="M17980" i="9"/>
  <c r="M17981" i="9"/>
  <c r="M17982" i="9"/>
  <c r="M17983" i="9"/>
  <c r="M17984" i="9"/>
  <c r="M17985" i="9"/>
  <c r="M17986" i="9"/>
  <c r="M17987" i="9"/>
  <c r="M17988" i="9"/>
  <c r="M17989" i="9"/>
  <c r="M17990" i="9"/>
  <c r="M17991" i="9"/>
  <c r="M17992" i="9"/>
  <c r="M17993" i="9"/>
  <c r="M17994" i="9"/>
  <c r="M17995" i="9"/>
  <c r="M17996" i="9"/>
  <c r="M17997" i="9"/>
  <c r="M17998" i="9"/>
  <c r="M17999" i="9"/>
  <c r="M18000" i="9"/>
  <c r="M18001" i="9"/>
  <c r="M18002" i="9"/>
  <c r="M18003" i="9"/>
  <c r="M18004" i="9"/>
  <c r="M18005" i="9"/>
  <c r="M18006" i="9"/>
  <c r="M18007" i="9"/>
  <c r="M18008" i="9"/>
  <c r="M18009" i="9"/>
  <c r="M18010" i="9"/>
  <c r="M18011" i="9"/>
  <c r="M18012" i="9"/>
  <c r="M18013" i="9"/>
  <c r="M18014" i="9"/>
  <c r="M18015" i="9"/>
  <c r="M18016" i="9"/>
  <c r="M18017" i="9"/>
  <c r="M18018" i="9"/>
  <c r="M18019" i="9"/>
  <c r="M18020" i="9"/>
  <c r="M18021" i="9"/>
  <c r="M18022" i="9"/>
  <c r="M18023" i="9"/>
  <c r="M18024" i="9"/>
  <c r="M18025" i="9"/>
  <c r="M18026" i="9"/>
  <c r="M18027" i="9"/>
  <c r="M18028" i="9"/>
  <c r="M18029" i="9"/>
  <c r="M18030" i="9"/>
  <c r="M18031" i="9"/>
  <c r="M18032" i="9"/>
  <c r="M18033" i="9"/>
  <c r="M18034" i="9"/>
  <c r="M18035" i="9"/>
  <c r="M18036" i="9"/>
  <c r="M18037" i="9"/>
  <c r="M18038" i="9"/>
  <c r="M18039" i="9"/>
  <c r="M18040" i="9"/>
  <c r="M18041" i="9"/>
  <c r="M18042" i="9"/>
  <c r="M18043" i="9"/>
  <c r="M18044" i="9"/>
  <c r="M18045" i="9"/>
  <c r="M18046" i="9"/>
  <c r="M18047" i="9"/>
  <c r="M18048" i="9"/>
  <c r="M18049" i="9"/>
  <c r="M18050" i="9"/>
  <c r="M18051" i="9"/>
  <c r="M18052" i="9"/>
  <c r="M18053" i="9"/>
  <c r="M18054" i="9"/>
  <c r="M18055" i="9"/>
  <c r="M18056" i="9"/>
  <c r="M18057" i="9"/>
  <c r="M18058" i="9"/>
  <c r="M18059" i="9"/>
  <c r="M18060" i="9"/>
  <c r="M18061" i="9"/>
  <c r="M18062" i="9"/>
  <c r="M18063" i="9"/>
  <c r="M18064" i="9"/>
  <c r="M18065" i="9"/>
  <c r="M18066" i="9"/>
  <c r="M18067" i="9"/>
  <c r="M18068" i="9"/>
  <c r="M18069" i="9"/>
  <c r="M18070" i="9"/>
  <c r="M18071" i="9"/>
  <c r="M18072" i="9"/>
  <c r="M18073" i="9"/>
  <c r="M18074" i="9"/>
  <c r="M18075" i="9"/>
  <c r="M18076" i="9"/>
  <c r="M18077" i="9"/>
  <c r="M18078" i="9"/>
  <c r="M18079" i="9"/>
  <c r="M18080" i="9"/>
  <c r="M18081" i="9"/>
  <c r="M18082" i="9"/>
  <c r="M18083" i="9"/>
  <c r="M18084" i="9"/>
  <c r="M18085" i="9"/>
  <c r="M18086" i="9"/>
  <c r="M18087" i="9"/>
  <c r="M18088" i="9"/>
  <c r="M18089" i="9"/>
  <c r="M18090" i="9"/>
  <c r="M18091" i="9"/>
  <c r="M18092" i="9"/>
  <c r="M18093" i="9"/>
  <c r="M18094" i="9"/>
  <c r="M18095" i="9"/>
  <c r="M18096" i="9"/>
  <c r="M18097" i="9"/>
  <c r="M18098" i="9"/>
  <c r="M18099" i="9"/>
  <c r="M18100" i="9"/>
  <c r="M18101" i="9"/>
  <c r="M18102" i="9"/>
  <c r="M18103" i="9"/>
  <c r="M18104" i="9"/>
  <c r="M18105" i="9"/>
  <c r="M18106" i="9"/>
  <c r="M18107" i="9"/>
  <c r="M18108" i="9"/>
  <c r="M18109" i="9"/>
  <c r="M18110" i="9"/>
  <c r="M18111" i="9"/>
  <c r="M18112" i="9"/>
  <c r="M18113" i="9"/>
  <c r="M18114" i="9"/>
  <c r="M18115" i="9"/>
  <c r="M18116" i="9"/>
  <c r="M18117" i="9"/>
  <c r="M18118" i="9"/>
  <c r="M18119" i="9"/>
  <c r="M18120" i="9"/>
  <c r="M18121" i="9"/>
  <c r="M18122" i="9"/>
  <c r="M18123" i="9"/>
  <c r="M18124" i="9"/>
  <c r="M18125" i="9"/>
  <c r="M18126" i="9"/>
  <c r="M18127" i="9"/>
  <c r="M18128" i="9"/>
  <c r="M18129" i="9"/>
  <c r="M18130" i="9"/>
  <c r="M18131" i="9"/>
  <c r="M18132" i="9"/>
  <c r="M18133" i="9"/>
  <c r="M18134" i="9"/>
  <c r="M18135" i="9"/>
  <c r="M18136" i="9"/>
  <c r="M18137" i="9"/>
  <c r="M18138" i="9"/>
  <c r="M18139" i="9"/>
  <c r="M18140" i="9"/>
  <c r="M18141" i="9"/>
  <c r="M18142" i="9"/>
  <c r="M18143" i="9"/>
  <c r="M18144" i="9"/>
  <c r="M18145" i="9"/>
  <c r="M18146" i="9"/>
  <c r="M18147" i="9"/>
  <c r="M18148" i="9"/>
  <c r="M18149" i="9"/>
  <c r="M18150" i="9"/>
  <c r="M18151" i="9"/>
  <c r="M18152" i="9"/>
  <c r="M18153" i="9"/>
  <c r="M18154" i="9"/>
  <c r="M18155" i="9"/>
  <c r="M18156" i="9"/>
  <c r="M18157" i="9"/>
  <c r="M18158" i="9"/>
  <c r="M18159" i="9"/>
  <c r="M18160" i="9"/>
  <c r="M18161" i="9"/>
  <c r="M18162" i="9"/>
  <c r="M18163" i="9"/>
  <c r="M18164" i="9"/>
  <c r="M18165" i="9"/>
  <c r="M18166" i="9"/>
  <c r="M18167" i="9"/>
  <c r="M18168" i="9"/>
  <c r="M18169" i="9"/>
  <c r="M18170" i="9"/>
  <c r="M18171" i="9"/>
  <c r="M18172" i="9"/>
  <c r="M18173" i="9"/>
  <c r="M18174" i="9"/>
  <c r="M18175" i="9"/>
  <c r="M18176" i="9"/>
  <c r="M18177" i="9"/>
  <c r="M18178" i="9"/>
  <c r="M18179" i="9"/>
  <c r="M18180" i="9"/>
  <c r="M18181" i="9"/>
  <c r="M18182" i="9"/>
  <c r="M18183" i="9"/>
  <c r="M18184" i="9"/>
  <c r="M18185" i="9"/>
  <c r="M18186" i="9"/>
  <c r="M18187" i="9"/>
  <c r="M18188" i="9"/>
  <c r="M18189" i="9"/>
  <c r="M18190" i="9"/>
  <c r="M18191" i="9"/>
  <c r="M18192" i="9"/>
  <c r="M18193" i="9"/>
  <c r="M18194" i="9"/>
  <c r="M18195" i="9"/>
  <c r="M18196" i="9"/>
  <c r="M18197" i="9"/>
  <c r="M18198" i="9"/>
  <c r="M18199" i="9"/>
  <c r="M18200" i="9"/>
  <c r="M18201" i="9"/>
  <c r="M18202" i="9"/>
  <c r="M18203" i="9"/>
  <c r="M18204" i="9"/>
  <c r="M18205" i="9"/>
  <c r="M18206" i="9"/>
  <c r="M18207" i="9"/>
  <c r="M18208" i="9"/>
  <c r="M18209" i="9"/>
  <c r="M18210" i="9"/>
  <c r="M18211" i="9"/>
  <c r="M18212" i="9"/>
  <c r="M18213" i="9"/>
  <c r="M18214" i="9"/>
  <c r="M18215" i="9"/>
  <c r="M18216" i="9"/>
  <c r="M18217" i="9"/>
  <c r="M18218" i="9"/>
  <c r="M18219" i="9"/>
  <c r="M18220" i="9"/>
  <c r="M18221" i="9"/>
  <c r="M18222" i="9"/>
  <c r="M18223" i="9"/>
  <c r="M18224" i="9"/>
  <c r="M18225" i="9"/>
  <c r="M18226" i="9"/>
  <c r="M18227" i="9"/>
  <c r="M18228" i="9"/>
  <c r="M18229" i="9"/>
  <c r="M18230" i="9"/>
  <c r="M18231" i="9"/>
  <c r="M18232" i="9"/>
  <c r="M18233" i="9"/>
  <c r="M18234" i="9"/>
  <c r="M18235" i="9"/>
  <c r="M18236" i="9"/>
  <c r="M18237" i="9"/>
  <c r="M18238" i="9"/>
  <c r="M18239" i="9"/>
  <c r="M18240" i="9"/>
  <c r="M18241" i="9"/>
  <c r="M18242" i="9"/>
  <c r="M18243" i="9"/>
  <c r="M18244" i="9"/>
  <c r="M18245" i="9"/>
  <c r="M18246" i="9"/>
  <c r="M18247" i="9"/>
  <c r="M18248" i="9"/>
  <c r="M18249" i="9"/>
  <c r="M18250" i="9"/>
  <c r="M18251" i="9"/>
  <c r="M18252" i="9"/>
  <c r="M18253" i="9"/>
  <c r="M18254" i="9"/>
  <c r="M18255" i="9"/>
  <c r="M18256" i="9"/>
  <c r="M18257" i="9"/>
  <c r="M18258" i="9"/>
  <c r="M18259" i="9"/>
  <c r="M18260" i="9"/>
  <c r="M18261" i="9"/>
  <c r="M18262" i="9"/>
  <c r="M18263" i="9"/>
  <c r="M18264" i="9"/>
  <c r="M18265" i="9"/>
  <c r="M18266" i="9"/>
  <c r="M18267" i="9"/>
  <c r="M18268" i="9"/>
  <c r="M18269" i="9"/>
  <c r="M18270" i="9"/>
  <c r="M18271" i="9"/>
  <c r="M18272" i="9"/>
  <c r="M18273" i="9"/>
  <c r="M18274" i="9"/>
  <c r="M18275" i="9"/>
  <c r="M18276" i="9"/>
  <c r="M18277" i="9"/>
  <c r="M18278" i="9"/>
  <c r="M18279" i="9"/>
  <c r="M18280" i="9"/>
  <c r="M18281" i="9"/>
  <c r="M18282" i="9"/>
  <c r="M18283" i="9"/>
  <c r="M18284" i="9"/>
  <c r="M18285" i="9"/>
  <c r="M18286" i="9"/>
  <c r="M18287" i="9"/>
  <c r="M18288" i="9"/>
  <c r="M18289" i="9"/>
  <c r="M18290" i="9"/>
  <c r="M18291" i="9"/>
  <c r="M18292" i="9"/>
  <c r="M18293" i="9"/>
  <c r="M18294" i="9"/>
  <c r="M18295" i="9"/>
  <c r="M18296" i="9"/>
  <c r="M18297" i="9"/>
  <c r="M18298" i="9"/>
  <c r="M18299" i="9"/>
  <c r="M18300" i="9"/>
  <c r="M18301" i="9"/>
  <c r="M18302" i="9"/>
  <c r="M18303" i="9"/>
  <c r="M18304" i="9"/>
  <c r="M18305" i="9"/>
  <c r="M18306" i="9"/>
  <c r="M18307" i="9"/>
  <c r="M18308" i="9"/>
  <c r="M18309" i="9"/>
  <c r="M18310" i="9"/>
  <c r="M18311" i="9"/>
  <c r="M18312" i="9"/>
  <c r="M18313" i="9"/>
  <c r="M18314" i="9"/>
  <c r="M18315" i="9"/>
  <c r="M18316" i="9"/>
  <c r="M18317" i="9"/>
  <c r="M18318" i="9"/>
  <c r="M18319" i="9"/>
  <c r="M18320" i="9"/>
  <c r="M18321" i="9"/>
  <c r="M18322" i="9"/>
  <c r="M18323" i="9"/>
  <c r="M18324" i="9"/>
  <c r="M18325" i="9"/>
  <c r="M18326" i="9"/>
  <c r="M18327" i="9"/>
  <c r="M18328" i="9"/>
  <c r="M18329" i="9"/>
  <c r="M18330" i="9"/>
  <c r="M18331" i="9"/>
  <c r="M18332" i="9"/>
  <c r="M18333" i="9"/>
  <c r="M18334" i="9"/>
  <c r="M18335" i="9"/>
  <c r="M18336" i="9"/>
  <c r="M18337" i="9"/>
  <c r="M18338" i="9"/>
  <c r="M18339" i="9"/>
  <c r="M18340" i="9"/>
  <c r="M18341" i="9"/>
  <c r="M18342" i="9"/>
  <c r="M18343" i="9"/>
  <c r="M18344" i="9"/>
  <c r="M18345" i="9"/>
  <c r="M18346" i="9"/>
  <c r="M18347" i="9"/>
  <c r="M18348" i="9"/>
  <c r="M18349" i="9"/>
  <c r="M18350" i="9"/>
  <c r="M18351" i="9"/>
  <c r="M18352" i="9"/>
  <c r="M18353" i="9"/>
  <c r="M18354" i="9"/>
  <c r="M18355" i="9"/>
  <c r="M18356" i="9"/>
  <c r="M18357" i="9"/>
  <c r="M18358" i="9"/>
  <c r="M18359" i="9"/>
  <c r="M18360" i="9"/>
  <c r="M18361" i="9"/>
  <c r="M18362" i="9"/>
  <c r="M18363" i="9"/>
  <c r="M18364" i="9"/>
  <c r="M18365" i="9"/>
  <c r="M18366" i="9"/>
  <c r="M18367" i="9"/>
  <c r="M18368" i="9"/>
  <c r="M18369" i="9"/>
  <c r="M18370" i="9"/>
  <c r="M18371" i="9"/>
  <c r="M18372" i="9"/>
  <c r="M18373" i="9"/>
  <c r="M18374" i="9"/>
  <c r="M18375" i="9"/>
  <c r="M18376" i="9"/>
  <c r="M18377" i="9"/>
  <c r="M18378" i="9"/>
  <c r="M18379" i="9"/>
  <c r="M18380" i="9"/>
  <c r="M18381" i="9"/>
  <c r="M18382" i="9"/>
  <c r="M18383" i="9"/>
  <c r="M18384" i="9"/>
  <c r="M18385" i="9"/>
  <c r="M18386" i="9"/>
  <c r="M18387" i="9"/>
  <c r="M18388" i="9"/>
  <c r="M18389" i="9"/>
  <c r="M18390" i="9"/>
  <c r="M18391" i="9"/>
  <c r="M18392" i="9"/>
  <c r="M18393" i="9"/>
  <c r="M18394" i="9"/>
  <c r="M18395" i="9"/>
  <c r="M18396" i="9"/>
  <c r="M18397" i="9"/>
  <c r="M18398" i="9"/>
  <c r="M18399" i="9"/>
  <c r="M18400" i="9"/>
  <c r="M18401" i="9"/>
  <c r="M18402" i="9"/>
  <c r="M18403" i="9"/>
  <c r="M18404" i="9"/>
  <c r="M18405" i="9"/>
  <c r="M18406" i="9"/>
  <c r="M18407" i="9"/>
  <c r="M18408" i="9"/>
  <c r="M18409" i="9"/>
  <c r="M18410" i="9"/>
  <c r="M18411" i="9"/>
  <c r="M18412" i="9"/>
  <c r="M18413" i="9"/>
  <c r="M18414" i="9"/>
  <c r="M18415" i="9"/>
  <c r="M18416" i="9"/>
  <c r="M18417" i="9"/>
  <c r="M18418" i="9"/>
  <c r="M18419" i="9"/>
  <c r="M18420" i="9"/>
  <c r="M18421" i="9"/>
  <c r="M18422" i="9"/>
  <c r="M18423" i="9"/>
  <c r="M18424" i="9"/>
  <c r="M18425" i="9"/>
  <c r="M18426" i="9"/>
  <c r="M18427" i="9"/>
  <c r="M18428" i="9"/>
  <c r="M18429" i="9"/>
  <c r="M18430" i="9"/>
  <c r="M18431" i="9"/>
  <c r="M18432" i="9"/>
  <c r="M18433" i="9"/>
  <c r="M18434" i="9"/>
  <c r="M18435" i="9"/>
  <c r="M18436" i="9"/>
  <c r="M18437" i="9"/>
  <c r="M18438" i="9"/>
  <c r="M18439" i="9"/>
  <c r="M18440" i="9"/>
  <c r="M18441" i="9"/>
  <c r="M18442" i="9"/>
  <c r="M18443" i="9"/>
  <c r="M18444" i="9"/>
  <c r="M18445" i="9"/>
  <c r="M18446" i="9"/>
  <c r="M18447" i="9"/>
  <c r="M18448" i="9"/>
  <c r="M18449" i="9"/>
  <c r="M18450" i="9"/>
  <c r="M18451" i="9"/>
  <c r="M18452" i="9"/>
  <c r="M18453" i="9"/>
  <c r="M18454" i="9"/>
  <c r="M18455" i="9"/>
  <c r="M18456" i="9"/>
  <c r="M18457" i="9"/>
  <c r="M18458" i="9"/>
  <c r="M18459" i="9"/>
  <c r="M18460" i="9"/>
  <c r="M18461" i="9"/>
  <c r="M18462" i="9"/>
  <c r="M18463" i="9"/>
  <c r="M18464" i="9"/>
  <c r="M18465" i="9"/>
  <c r="M18466" i="9"/>
  <c r="M18467" i="9"/>
  <c r="M18468" i="9"/>
  <c r="M18469" i="9"/>
  <c r="M18470" i="9"/>
  <c r="M18471" i="9"/>
  <c r="M18472" i="9"/>
  <c r="M18473" i="9"/>
  <c r="M18474" i="9"/>
  <c r="M18475" i="9"/>
  <c r="M18476" i="9"/>
  <c r="M18477" i="9"/>
  <c r="M18478" i="9"/>
  <c r="M18479" i="9"/>
  <c r="M18480" i="9"/>
  <c r="M18481" i="9"/>
  <c r="M18482" i="9"/>
  <c r="M18483" i="9"/>
  <c r="M18484" i="9"/>
  <c r="M18485" i="9"/>
  <c r="M18486" i="9"/>
  <c r="M18487" i="9"/>
  <c r="M18488" i="9"/>
  <c r="M18489" i="9"/>
  <c r="M18490" i="9"/>
  <c r="M18491" i="9"/>
  <c r="M18492" i="9"/>
  <c r="M18493" i="9"/>
  <c r="M18494" i="9"/>
  <c r="M18495" i="9"/>
  <c r="M18496" i="9"/>
  <c r="M18497" i="9"/>
  <c r="M18498" i="9"/>
  <c r="M18499" i="9"/>
  <c r="M18500" i="9"/>
  <c r="M18501" i="9"/>
  <c r="M18502" i="9"/>
  <c r="M18503" i="9"/>
  <c r="M18504" i="9"/>
  <c r="M18505" i="9"/>
  <c r="M18506" i="9"/>
  <c r="M18507" i="9"/>
  <c r="M18508" i="9"/>
  <c r="M18509" i="9"/>
  <c r="M18510" i="9"/>
  <c r="M18511" i="9"/>
  <c r="M18512" i="9"/>
  <c r="M18513" i="9"/>
  <c r="M18514" i="9"/>
  <c r="M18515" i="9"/>
  <c r="M18516" i="9"/>
  <c r="M18517" i="9"/>
  <c r="M18518" i="9"/>
  <c r="M18519" i="9"/>
  <c r="M18520" i="9"/>
  <c r="M18521" i="9"/>
  <c r="M18522" i="9"/>
  <c r="M18523" i="9"/>
  <c r="M18524" i="9"/>
  <c r="M18525" i="9"/>
  <c r="M18526" i="9"/>
  <c r="M18527" i="9"/>
  <c r="M18528" i="9"/>
  <c r="M18529" i="9"/>
  <c r="M18530" i="9"/>
  <c r="M18531" i="9"/>
  <c r="M18532" i="9"/>
  <c r="M18533" i="9"/>
  <c r="M18534" i="9"/>
  <c r="M18535" i="9"/>
  <c r="M18536" i="9"/>
  <c r="M18537" i="9"/>
  <c r="M18538" i="9"/>
  <c r="M18539" i="9"/>
  <c r="M18540" i="9"/>
  <c r="M18541" i="9"/>
  <c r="M18542" i="9"/>
  <c r="M18543" i="9"/>
  <c r="M18544" i="9"/>
  <c r="M18545" i="9"/>
  <c r="M18546" i="9"/>
  <c r="M18547" i="9"/>
  <c r="M18548" i="9"/>
  <c r="M18549" i="9"/>
  <c r="M18550" i="9"/>
  <c r="M18551" i="9"/>
  <c r="M18552" i="9"/>
  <c r="M18553" i="9"/>
  <c r="M18554" i="9"/>
  <c r="M18555" i="9"/>
  <c r="M18556" i="9"/>
  <c r="M18557" i="9"/>
  <c r="M18558" i="9"/>
  <c r="M18559" i="9"/>
  <c r="M18560" i="9"/>
  <c r="M18561" i="9"/>
  <c r="M18562" i="9"/>
  <c r="M18563" i="9"/>
  <c r="M18564" i="9"/>
  <c r="M18565" i="9"/>
  <c r="M18566" i="9"/>
  <c r="M18567" i="9"/>
  <c r="M18568" i="9"/>
  <c r="M18569" i="9"/>
  <c r="M18570" i="9"/>
  <c r="M18571" i="9"/>
  <c r="M18572" i="9"/>
  <c r="M18573" i="9"/>
  <c r="M18574" i="9"/>
  <c r="M18575" i="9"/>
  <c r="M18576" i="9"/>
  <c r="M18577" i="9"/>
  <c r="M18578" i="9"/>
  <c r="M18579" i="9"/>
  <c r="M18580" i="9"/>
  <c r="M18581" i="9"/>
  <c r="M18582" i="9"/>
  <c r="M18583" i="9"/>
  <c r="M18584" i="9"/>
  <c r="M18585" i="9"/>
  <c r="M18586" i="9"/>
  <c r="M18587" i="9"/>
  <c r="M18588" i="9"/>
  <c r="M18589" i="9"/>
  <c r="M18590" i="9"/>
  <c r="M18591" i="9"/>
  <c r="M18592" i="9"/>
  <c r="M18593" i="9"/>
  <c r="M18594" i="9"/>
  <c r="M18595" i="9"/>
  <c r="M18596" i="9"/>
  <c r="M18597" i="9"/>
  <c r="M18598" i="9"/>
  <c r="M18599" i="9"/>
  <c r="M18600" i="9"/>
  <c r="M18601" i="9"/>
  <c r="M18602" i="9"/>
  <c r="M18603" i="9"/>
  <c r="M18604" i="9"/>
  <c r="M18605" i="9"/>
  <c r="M18606" i="9"/>
  <c r="M18607" i="9"/>
  <c r="M18608" i="9"/>
  <c r="M18609" i="9"/>
  <c r="M18610" i="9"/>
  <c r="M18611" i="9"/>
  <c r="M18612" i="9"/>
  <c r="M18613" i="9"/>
  <c r="M18614" i="9"/>
  <c r="M18615" i="9"/>
  <c r="M18616" i="9"/>
  <c r="M18617" i="9"/>
  <c r="M18618" i="9"/>
  <c r="M18619" i="9"/>
  <c r="M18620" i="9"/>
  <c r="M18621" i="9"/>
  <c r="M18622" i="9"/>
  <c r="M18623" i="9"/>
  <c r="M18624" i="9"/>
  <c r="M18625" i="9"/>
  <c r="M18626" i="9"/>
  <c r="M18627" i="9"/>
  <c r="M18628" i="9"/>
  <c r="M18629" i="9"/>
  <c r="M18630" i="9"/>
  <c r="M18631" i="9"/>
  <c r="M18632" i="9"/>
  <c r="M18633" i="9"/>
  <c r="M18634" i="9"/>
  <c r="M18635" i="9"/>
  <c r="M18636" i="9"/>
  <c r="M18637" i="9"/>
  <c r="M18638" i="9"/>
  <c r="M18639" i="9"/>
  <c r="M18640" i="9"/>
  <c r="M18641" i="9"/>
  <c r="M18642" i="9"/>
  <c r="M18643" i="9"/>
  <c r="M18644" i="9"/>
  <c r="M18645" i="9"/>
  <c r="M18646" i="9"/>
  <c r="M18647" i="9"/>
  <c r="M18648" i="9"/>
  <c r="M18649" i="9"/>
  <c r="M18650" i="9"/>
  <c r="M18651" i="9"/>
  <c r="M18652" i="9"/>
  <c r="M18653" i="9"/>
  <c r="M18654" i="9"/>
  <c r="M18655" i="9"/>
  <c r="M18656" i="9"/>
  <c r="M18657" i="9"/>
  <c r="M18658" i="9"/>
  <c r="M18659" i="9"/>
  <c r="M18660" i="9"/>
  <c r="M18661" i="9"/>
  <c r="M18662" i="9"/>
  <c r="M18663" i="9"/>
  <c r="M18664" i="9"/>
  <c r="M18665" i="9"/>
  <c r="M18666" i="9"/>
  <c r="M18667" i="9"/>
  <c r="M18668" i="9"/>
  <c r="M18669" i="9"/>
  <c r="M18670" i="9"/>
  <c r="M18671" i="9"/>
  <c r="M18672" i="9"/>
  <c r="M18673" i="9"/>
  <c r="M18674" i="9"/>
  <c r="M18675" i="9"/>
  <c r="M18676" i="9"/>
  <c r="M18677" i="9"/>
  <c r="M18678" i="9"/>
  <c r="M18679" i="9"/>
  <c r="M18680" i="9"/>
  <c r="M18681" i="9"/>
  <c r="M18682" i="9"/>
  <c r="M18683" i="9"/>
  <c r="M18684" i="9"/>
  <c r="M18685" i="9"/>
  <c r="M18686" i="9"/>
  <c r="M18687" i="9"/>
  <c r="M18688" i="9"/>
  <c r="M18689" i="9"/>
  <c r="M18690" i="9"/>
  <c r="M18691" i="9"/>
  <c r="M18692" i="9"/>
  <c r="M18693" i="9"/>
  <c r="M18694" i="9"/>
  <c r="M18695" i="9"/>
  <c r="M18696" i="9"/>
  <c r="M18697" i="9"/>
  <c r="M18698" i="9"/>
  <c r="M18699" i="9"/>
  <c r="M18700" i="9"/>
  <c r="M18701" i="9"/>
  <c r="M18702" i="9"/>
  <c r="M18703" i="9"/>
  <c r="M18704" i="9"/>
  <c r="M18705" i="9"/>
  <c r="M18706" i="9"/>
  <c r="M18707" i="9"/>
  <c r="M18708" i="9"/>
  <c r="M18709" i="9"/>
  <c r="M18710" i="9"/>
  <c r="M18711" i="9"/>
  <c r="M18712" i="9"/>
  <c r="M18713" i="9"/>
  <c r="M18714" i="9"/>
  <c r="M18715" i="9"/>
  <c r="M18716" i="9"/>
  <c r="M18717" i="9"/>
  <c r="M18718" i="9"/>
  <c r="M18719" i="9"/>
  <c r="M18720" i="9"/>
  <c r="M18721" i="9"/>
  <c r="M18722" i="9"/>
  <c r="M18723" i="9"/>
  <c r="M18724" i="9"/>
  <c r="M18725" i="9"/>
  <c r="M18726" i="9"/>
  <c r="M18727" i="9"/>
  <c r="M18728" i="9"/>
  <c r="M18729" i="9"/>
  <c r="M18730" i="9"/>
  <c r="M18731" i="9"/>
  <c r="M18732" i="9"/>
  <c r="M18733" i="9"/>
  <c r="M18734" i="9"/>
  <c r="M18735" i="9"/>
  <c r="M18736" i="9"/>
  <c r="M18737" i="9"/>
  <c r="M18738" i="9"/>
  <c r="M18739" i="9"/>
  <c r="M18740" i="9"/>
  <c r="M18741" i="9"/>
  <c r="M18742" i="9"/>
  <c r="M18743" i="9"/>
  <c r="M18744" i="9"/>
  <c r="M18745" i="9"/>
  <c r="M18746" i="9"/>
  <c r="M18747" i="9"/>
  <c r="M18748" i="9"/>
  <c r="M18749" i="9"/>
  <c r="M18750" i="9"/>
  <c r="M18751" i="9"/>
  <c r="M18752" i="9"/>
  <c r="M18753" i="9"/>
  <c r="M18754" i="9"/>
  <c r="M18755" i="9"/>
  <c r="M18756" i="9"/>
  <c r="M18757" i="9"/>
  <c r="M18758" i="9"/>
  <c r="M18759" i="9"/>
  <c r="M18760" i="9"/>
  <c r="M18761" i="9"/>
  <c r="M18762" i="9"/>
  <c r="M18763" i="9"/>
  <c r="M18764" i="9"/>
  <c r="M18765" i="9"/>
  <c r="M18766" i="9"/>
  <c r="M18767" i="9"/>
  <c r="M18768" i="9"/>
  <c r="M18769" i="9"/>
  <c r="M18770" i="9"/>
  <c r="M18771" i="9"/>
  <c r="M18772" i="9"/>
  <c r="M18773" i="9"/>
  <c r="M18774" i="9"/>
  <c r="M18775" i="9"/>
  <c r="M18776" i="9"/>
  <c r="M18777" i="9"/>
  <c r="M18778" i="9"/>
  <c r="M18779" i="9"/>
  <c r="M18780" i="9"/>
  <c r="M18781" i="9"/>
  <c r="M18782" i="9"/>
  <c r="M18783" i="9"/>
  <c r="M18784" i="9"/>
  <c r="M18785" i="9"/>
  <c r="M18786" i="9"/>
  <c r="M18787" i="9"/>
  <c r="M18788" i="9"/>
  <c r="M18789" i="9"/>
  <c r="M18790" i="9"/>
  <c r="M18791" i="9"/>
  <c r="M18792" i="9"/>
  <c r="M18793" i="9"/>
  <c r="M18794" i="9"/>
  <c r="M18795" i="9"/>
  <c r="M18796" i="9"/>
  <c r="M18797" i="9"/>
  <c r="M18798" i="9"/>
  <c r="M18799" i="9"/>
  <c r="M18800" i="9"/>
  <c r="M18801" i="9"/>
  <c r="M18802" i="9"/>
  <c r="M18803" i="9"/>
  <c r="M18804" i="9"/>
  <c r="M18805" i="9"/>
  <c r="M18806" i="9"/>
  <c r="M18807" i="9"/>
  <c r="M18808" i="9"/>
  <c r="M18809" i="9"/>
  <c r="M18810" i="9"/>
  <c r="M18811" i="9"/>
  <c r="M18812" i="9"/>
  <c r="M18813" i="9"/>
  <c r="M18814" i="9"/>
  <c r="M18815" i="9"/>
  <c r="M18816" i="9"/>
  <c r="M18817" i="9"/>
  <c r="M18818" i="9"/>
  <c r="M18819" i="9"/>
  <c r="M18820" i="9"/>
  <c r="M18821" i="9"/>
  <c r="M18822" i="9"/>
  <c r="M18823" i="9"/>
  <c r="M18824" i="9"/>
  <c r="M18825" i="9"/>
  <c r="M18826" i="9"/>
  <c r="M18827" i="9"/>
  <c r="M18828" i="9"/>
  <c r="M18829" i="9"/>
  <c r="M18830" i="9"/>
  <c r="M18831" i="9"/>
  <c r="M18832" i="9"/>
  <c r="M18833" i="9"/>
  <c r="M18834" i="9"/>
  <c r="M18835" i="9"/>
  <c r="M18836" i="9"/>
  <c r="M18837" i="9"/>
  <c r="M18838" i="9"/>
  <c r="M18839" i="9"/>
  <c r="M18840" i="9"/>
  <c r="M18841" i="9"/>
  <c r="M18842" i="9"/>
  <c r="M18843" i="9"/>
  <c r="M18844" i="9"/>
  <c r="M18845" i="9"/>
  <c r="M18846" i="9"/>
  <c r="M18847" i="9"/>
  <c r="M18848" i="9"/>
  <c r="M18849" i="9"/>
  <c r="M18850" i="9"/>
  <c r="M18851" i="9"/>
  <c r="M18852" i="9"/>
  <c r="M18853" i="9"/>
  <c r="M18854" i="9"/>
  <c r="M18855" i="9"/>
  <c r="M18856" i="9"/>
  <c r="M18857" i="9"/>
  <c r="M18858" i="9"/>
  <c r="M18859" i="9"/>
  <c r="M18860" i="9"/>
  <c r="M18861" i="9"/>
  <c r="M18862" i="9"/>
  <c r="M18863" i="9"/>
  <c r="M18864" i="9"/>
  <c r="M18865" i="9"/>
  <c r="M18866" i="9"/>
  <c r="M18867" i="9"/>
  <c r="M18868" i="9"/>
  <c r="M18869" i="9"/>
  <c r="M18870" i="9"/>
  <c r="M18871" i="9"/>
  <c r="M18872" i="9"/>
  <c r="M18873" i="9"/>
  <c r="M18874" i="9"/>
  <c r="M18875" i="9"/>
  <c r="M18876" i="9"/>
  <c r="M18877" i="9"/>
  <c r="M18878" i="9"/>
  <c r="M18879" i="9"/>
  <c r="M18880" i="9"/>
  <c r="M18881" i="9"/>
  <c r="M18882" i="9"/>
  <c r="M18883" i="9"/>
  <c r="M18884" i="9"/>
  <c r="M18885" i="9"/>
  <c r="M18886" i="9"/>
  <c r="M18887" i="9"/>
  <c r="M18888" i="9"/>
  <c r="M18889" i="9"/>
  <c r="M18890" i="9"/>
  <c r="M18891" i="9"/>
  <c r="M18892" i="9"/>
  <c r="M18893" i="9"/>
  <c r="M18894" i="9"/>
  <c r="M18895" i="9"/>
  <c r="M18896" i="9"/>
  <c r="M18897" i="9"/>
  <c r="M18898" i="9"/>
  <c r="M18899" i="9"/>
  <c r="M18900" i="9"/>
  <c r="M18901" i="9"/>
  <c r="M18902" i="9"/>
  <c r="M18903" i="9"/>
  <c r="M18904" i="9"/>
  <c r="M18905" i="9"/>
  <c r="M18906" i="9"/>
  <c r="M18907" i="9"/>
  <c r="M18908" i="9"/>
  <c r="M18909" i="9"/>
  <c r="M18910" i="9"/>
  <c r="M18911" i="9"/>
  <c r="M18912" i="9"/>
  <c r="M18913" i="9"/>
  <c r="M18914" i="9"/>
  <c r="M18915" i="9"/>
  <c r="M18916" i="9"/>
  <c r="M18917" i="9"/>
  <c r="M18918" i="9"/>
  <c r="M18919" i="9"/>
  <c r="M18920" i="9"/>
  <c r="M18921" i="9"/>
  <c r="M18922" i="9"/>
  <c r="M18923" i="9"/>
  <c r="M18924" i="9"/>
  <c r="M18925" i="9"/>
  <c r="M18926" i="9"/>
  <c r="M18927" i="9"/>
  <c r="M18928" i="9"/>
  <c r="M18929" i="9"/>
  <c r="M18930" i="9"/>
  <c r="M18931" i="9"/>
  <c r="M18932" i="9"/>
  <c r="M18933" i="9"/>
  <c r="M18934" i="9"/>
  <c r="M18935" i="9"/>
  <c r="M18936" i="9"/>
  <c r="M18937" i="9"/>
  <c r="M18938" i="9"/>
  <c r="M18939" i="9"/>
  <c r="M18940" i="9"/>
  <c r="M18941" i="9"/>
  <c r="M18942" i="9"/>
  <c r="M18943" i="9"/>
  <c r="M18944" i="9"/>
  <c r="M18945" i="9"/>
  <c r="M18946" i="9"/>
  <c r="M18947" i="9"/>
  <c r="M18948" i="9"/>
  <c r="M18949" i="9"/>
  <c r="M18950" i="9"/>
  <c r="M18951" i="9"/>
  <c r="M18952" i="9"/>
  <c r="M18953" i="9"/>
  <c r="M18954" i="9"/>
  <c r="M18955" i="9"/>
  <c r="M18956" i="9"/>
  <c r="M18957" i="9"/>
  <c r="M18958" i="9"/>
  <c r="M18959" i="9"/>
  <c r="M18960" i="9"/>
  <c r="M18961" i="9"/>
  <c r="M18962" i="9"/>
  <c r="M18963" i="9"/>
  <c r="M18964" i="9"/>
  <c r="M18965" i="9"/>
  <c r="M18966" i="9"/>
  <c r="M18967" i="9"/>
  <c r="M18968" i="9"/>
  <c r="M18969" i="9"/>
  <c r="M18970" i="9"/>
  <c r="M18971" i="9"/>
  <c r="M18972" i="9"/>
  <c r="M18973" i="9"/>
  <c r="M18974" i="9"/>
  <c r="M18975" i="9"/>
  <c r="M18976" i="9"/>
  <c r="M18977" i="9"/>
  <c r="M18978" i="9"/>
  <c r="M18979" i="9"/>
  <c r="M18980" i="9"/>
  <c r="M18981" i="9"/>
  <c r="M18982" i="9"/>
  <c r="M18983" i="9"/>
  <c r="M18984" i="9"/>
  <c r="M18985" i="9"/>
  <c r="M18986" i="9"/>
  <c r="M18987" i="9"/>
  <c r="M18988" i="9"/>
  <c r="M18989" i="9"/>
  <c r="M18990" i="9"/>
  <c r="M18991" i="9"/>
  <c r="M18992" i="9"/>
  <c r="M18993" i="9"/>
  <c r="M18994" i="9"/>
  <c r="M18995" i="9"/>
  <c r="M18996" i="9"/>
  <c r="M18997" i="9"/>
  <c r="M18998" i="9"/>
  <c r="M18999" i="9"/>
  <c r="M19000" i="9"/>
  <c r="M19001" i="9"/>
  <c r="M19002" i="9"/>
  <c r="M19003" i="9"/>
  <c r="M19004" i="9"/>
  <c r="M19005" i="9"/>
  <c r="M19006" i="9"/>
  <c r="M19007" i="9"/>
  <c r="M19008" i="9"/>
  <c r="M19009" i="9"/>
  <c r="M19010" i="9"/>
  <c r="M19011" i="9"/>
  <c r="M19012" i="9"/>
  <c r="M19013" i="9"/>
  <c r="M19014" i="9"/>
  <c r="M19015" i="9"/>
  <c r="M19016" i="9"/>
  <c r="M19017" i="9"/>
  <c r="M19018" i="9"/>
  <c r="M19019" i="9"/>
  <c r="M19020" i="9"/>
  <c r="M19021" i="9"/>
  <c r="M19022" i="9"/>
  <c r="M19023" i="9"/>
  <c r="M19024" i="9"/>
  <c r="M19025" i="9"/>
  <c r="M19026" i="9"/>
  <c r="M19027" i="9"/>
  <c r="M19028" i="9"/>
  <c r="M19029" i="9"/>
  <c r="M19030" i="9"/>
  <c r="M19031" i="9"/>
  <c r="M19032" i="9"/>
  <c r="M19033" i="9"/>
  <c r="M19034" i="9"/>
  <c r="M19035" i="9"/>
  <c r="M19036" i="9"/>
  <c r="M19037" i="9"/>
  <c r="M19038" i="9"/>
  <c r="M19039" i="9"/>
  <c r="M19040" i="9"/>
  <c r="M19041" i="9"/>
  <c r="M19042" i="9"/>
  <c r="M19043" i="9"/>
  <c r="M19044" i="9"/>
  <c r="M19045" i="9"/>
  <c r="M19046" i="9"/>
  <c r="M19047" i="9"/>
  <c r="M19048" i="9"/>
  <c r="M19049" i="9"/>
  <c r="M19050" i="9"/>
  <c r="M19051" i="9"/>
  <c r="M19052" i="9"/>
  <c r="M19053" i="9"/>
  <c r="M19054" i="9"/>
  <c r="M19055" i="9"/>
  <c r="M19056" i="9"/>
  <c r="M19057" i="9"/>
  <c r="M19058" i="9"/>
  <c r="M19059" i="9"/>
  <c r="M19060" i="9"/>
  <c r="M19061" i="9"/>
  <c r="M19062" i="9"/>
  <c r="M19063" i="9"/>
  <c r="M19064" i="9"/>
  <c r="M19065" i="9"/>
  <c r="M19066" i="9"/>
  <c r="M19067" i="9"/>
  <c r="M19068" i="9"/>
  <c r="M19069" i="9"/>
  <c r="M19070" i="9"/>
  <c r="M19071" i="9"/>
  <c r="M19072" i="9"/>
  <c r="M19073" i="9"/>
  <c r="M19074" i="9"/>
  <c r="M19075" i="9"/>
  <c r="M19076" i="9"/>
  <c r="M19077" i="9"/>
  <c r="M19078" i="9"/>
  <c r="M19079" i="9"/>
  <c r="M19080" i="9"/>
  <c r="M19081" i="9"/>
  <c r="M19082" i="9"/>
  <c r="M19083" i="9"/>
  <c r="M19084" i="9"/>
  <c r="M19085" i="9"/>
  <c r="M19086" i="9"/>
  <c r="M19087" i="9"/>
  <c r="M19088" i="9"/>
  <c r="M19089" i="9"/>
  <c r="M19090" i="9"/>
  <c r="M19091" i="9"/>
  <c r="M19092" i="9"/>
  <c r="M19093" i="9"/>
  <c r="M19094" i="9"/>
  <c r="M19095" i="9"/>
  <c r="M19096" i="9"/>
  <c r="M19097" i="9"/>
  <c r="M19098" i="9"/>
  <c r="M19099" i="9"/>
  <c r="M19100" i="9"/>
  <c r="M19101" i="9"/>
  <c r="M19102" i="9"/>
  <c r="M19103" i="9"/>
  <c r="M19104" i="9"/>
  <c r="M19105" i="9"/>
  <c r="M19106" i="9"/>
  <c r="M19107" i="9"/>
  <c r="M19108" i="9"/>
  <c r="M19109" i="9"/>
  <c r="M19110" i="9"/>
  <c r="M19111" i="9"/>
  <c r="M19112" i="9"/>
  <c r="M19113" i="9"/>
  <c r="M19114" i="9"/>
  <c r="M19115" i="9"/>
  <c r="M19116" i="9"/>
  <c r="M19117" i="9"/>
  <c r="M19118" i="9"/>
  <c r="M19119" i="9"/>
  <c r="M19120" i="9"/>
  <c r="M19121" i="9"/>
  <c r="M19122" i="9"/>
  <c r="M19123" i="9"/>
  <c r="M19124" i="9"/>
  <c r="M19125" i="9"/>
  <c r="M19126" i="9"/>
  <c r="M19127" i="9"/>
  <c r="M19128" i="9"/>
  <c r="M19129" i="9"/>
  <c r="M19130" i="9"/>
  <c r="M19131" i="9"/>
  <c r="M19132" i="9"/>
  <c r="M19133" i="9"/>
  <c r="M19134" i="9"/>
  <c r="M19135" i="9"/>
  <c r="M19136" i="9"/>
  <c r="M19137" i="9"/>
  <c r="M19138" i="9"/>
  <c r="M19139" i="9"/>
  <c r="M19140" i="9"/>
  <c r="M19141" i="9"/>
  <c r="M19142" i="9"/>
  <c r="M19143" i="9"/>
  <c r="M19144" i="9"/>
  <c r="M19145" i="9"/>
  <c r="M19146" i="9"/>
  <c r="M19147" i="9"/>
  <c r="M19148" i="9"/>
  <c r="M19149" i="9"/>
  <c r="M19150" i="9"/>
  <c r="M19151" i="9"/>
  <c r="M19152" i="9"/>
  <c r="M19153" i="9"/>
  <c r="M19154" i="9"/>
  <c r="M19155" i="9"/>
  <c r="M19156" i="9"/>
  <c r="M19157" i="9"/>
  <c r="M19158" i="9"/>
  <c r="M19159" i="9"/>
  <c r="M19160" i="9"/>
  <c r="M19161" i="9"/>
  <c r="M19162" i="9"/>
  <c r="M19163" i="9"/>
  <c r="M19164" i="9"/>
  <c r="M19165" i="9"/>
  <c r="M19166" i="9"/>
  <c r="M19167" i="9"/>
  <c r="M19168" i="9"/>
  <c r="M19169" i="9"/>
  <c r="M19170" i="9"/>
  <c r="M19171" i="9"/>
  <c r="M19172" i="9"/>
  <c r="M19173" i="9"/>
  <c r="M19174" i="9"/>
  <c r="M19175" i="9"/>
  <c r="M19176" i="9"/>
  <c r="M19177" i="9"/>
  <c r="M19178" i="9"/>
  <c r="M19179" i="9"/>
  <c r="M19180" i="9"/>
  <c r="M19181" i="9"/>
  <c r="M19182" i="9"/>
  <c r="M19183" i="9"/>
  <c r="M19184" i="9"/>
  <c r="M19185" i="9"/>
  <c r="M19186" i="9"/>
  <c r="M19187" i="9"/>
  <c r="M19188" i="9"/>
  <c r="M19189" i="9"/>
  <c r="M19190" i="9"/>
  <c r="M19191" i="9"/>
  <c r="M19192" i="9"/>
  <c r="M19193" i="9"/>
  <c r="M19194" i="9"/>
  <c r="M19195" i="9"/>
  <c r="M19196" i="9"/>
  <c r="M19197" i="9"/>
  <c r="M19198" i="9"/>
  <c r="M19199" i="9"/>
  <c r="M19200" i="9"/>
  <c r="M19201" i="9"/>
  <c r="M19202" i="9"/>
  <c r="M19203" i="9"/>
  <c r="M19204" i="9"/>
  <c r="M19205" i="9"/>
  <c r="M19206" i="9"/>
  <c r="M19207" i="9"/>
  <c r="M19208" i="9"/>
  <c r="M19209" i="9"/>
  <c r="M19210" i="9"/>
  <c r="M19211" i="9"/>
  <c r="M19212" i="9"/>
  <c r="M19213" i="9"/>
  <c r="M19214" i="9"/>
  <c r="M19215" i="9"/>
  <c r="M19216" i="9"/>
  <c r="M19217" i="9"/>
  <c r="M19218" i="9"/>
  <c r="M19219" i="9"/>
  <c r="M19220" i="9"/>
  <c r="M19221" i="9"/>
  <c r="M19222" i="9"/>
  <c r="M19223" i="9"/>
  <c r="M19224" i="9"/>
  <c r="M19225" i="9"/>
  <c r="M19226" i="9"/>
  <c r="M19227" i="9"/>
  <c r="M19228" i="9"/>
  <c r="M19229" i="9"/>
  <c r="M19230" i="9"/>
  <c r="M19231" i="9"/>
  <c r="M19232" i="9"/>
  <c r="M19233" i="9"/>
  <c r="M19234" i="9"/>
  <c r="M19235" i="9"/>
  <c r="M19236" i="9"/>
  <c r="M19237" i="9"/>
  <c r="M19238" i="9"/>
  <c r="M19239" i="9"/>
  <c r="M19240" i="9"/>
  <c r="M19241" i="9"/>
  <c r="M19242" i="9"/>
  <c r="M19243" i="9"/>
  <c r="M19244" i="9"/>
  <c r="M19245" i="9"/>
  <c r="M19246" i="9"/>
  <c r="M19247" i="9"/>
  <c r="M19248" i="9"/>
  <c r="M19249" i="9"/>
  <c r="M19250" i="9"/>
  <c r="M19251" i="9"/>
  <c r="M19252" i="9"/>
  <c r="M19253" i="9"/>
  <c r="M19254" i="9"/>
  <c r="M19255" i="9"/>
  <c r="M19256" i="9"/>
  <c r="M19257" i="9"/>
  <c r="M19258" i="9"/>
  <c r="M19259" i="9"/>
  <c r="M19260" i="9"/>
  <c r="M19261" i="9"/>
  <c r="M19262" i="9"/>
  <c r="M19263" i="9"/>
  <c r="M19264" i="9"/>
  <c r="M19265" i="9"/>
  <c r="M19266" i="9"/>
  <c r="M19267" i="9"/>
  <c r="M19268" i="9"/>
  <c r="M19269" i="9"/>
  <c r="M19270" i="9"/>
  <c r="M19271" i="9"/>
  <c r="M19272" i="9"/>
  <c r="M19273" i="9"/>
  <c r="M19274" i="9"/>
  <c r="M19275" i="9"/>
  <c r="M19276" i="9"/>
  <c r="M19277" i="9"/>
  <c r="M19278" i="9"/>
  <c r="M19279" i="9"/>
  <c r="M19280" i="9"/>
  <c r="M19281" i="9"/>
  <c r="M19282" i="9"/>
  <c r="M19283" i="9"/>
  <c r="M19284" i="9"/>
  <c r="M19285" i="9"/>
  <c r="M19286" i="9"/>
  <c r="M19287" i="9"/>
  <c r="M19288" i="9"/>
  <c r="M19289" i="9"/>
  <c r="M19290" i="9"/>
  <c r="M19291" i="9"/>
  <c r="M19292" i="9"/>
  <c r="M19293" i="9"/>
  <c r="M19294" i="9"/>
  <c r="M19295" i="9"/>
  <c r="M19296" i="9"/>
  <c r="M19297" i="9"/>
  <c r="M19298" i="9"/>
  <c r="M19299" i="9"/>
  <c r="M19300" i="9"/>
  <c r="M19301" i="9"/>
  <c r="M19302" i="9"/>
  <c r="M19303" i="9"/>
  <c r="M19304" i="9"/>
  <c r="M19305" i="9"/>
  <c r="M19306" i="9"/>
  <c r="M19307" i="9"/>
  <c r="M19308" i="9"/>
  <c r="M19309" i="9"/>
  <c r="M19310" i="9"/>
  <c r="M19311" i="9"/>
  <c r="M19312" i="9"/>
  <c r="M19313" i="9"/>
  <c r="M19314" i="9"/>
  <c r="M19315" i="9"/>
  <c r="M19316" i="9"/>
  <c r="M19317" i="9"/>
  <c r="M19318" i="9"/>
  <c r="M19319" i="9"/>
  <c r="M19320" i="9"/>
  <c r="M19321" i="9"/>
  <c r="M19322" i="9"/>
  <c r="M19323" i="9"/>
  <c r="M19324" i="9"/>
  <c r="M19325" i="9"/>
  <c r="M19326" i="9"/>
  <c r="M19327" i="9"/>
  <c r="M19328" i="9"/>
  <c r="M19329" i="9"/>
  <c r="M19330" i="9"/>
  <c r="M19331" i="9"/>
  <c r="M19332" i="9"/>
  <c r="M19333" i="9"/>
  <c r="M19334" i="9"/>
  <c r="M19335" i="9"/>
  <c r="M19336" i="9"/>
  <c r="M19337" i="9"/>
  <c r="M19338" i="9"/>
  <c r="M19339" i="9"/>
  <c r="M19340" i="9"/>
  <c r="M19341" i="9"/>
  <c r="M19342" i="9"/>
  <c r="M19343" i="9"/>
  <c r="M19344" i="9"/>
  <c r="M19345" i="9"/>
  <c r="M19346" i="9"/>
  <c r="M19347" i="9"/>
  <c r="M19348" i="9"/>
  <c r="M19349" i="9"/>
  <c r="M19350" i="9"/>
  <c r="M19351" i="9"/>
  <c r="M19352" i="9"/>
  <c r="M19353" i="9"/>
  <c r="M19354" i="9"/>
  <c r="M19355" i="9"/>
  <c r="M19356" i="9"/>
  <c r="M19357" i="9"/>
  <c r="M19358" i="9"/>
  <c r="M19359" i="9"/>
  <c r="M19360" i="9"/>
  <c r="M19361" i="9"/>
  <c r="M19362" i="9"/>
  <c r="M19363" i="9"/>
  <c r="M19364" i="9"/>
  <c r="M19365" i="9"/>
  <c r="M19366" i="9"/>
  <c r="M19367" i="9"/>
  <c r="M19368" i="9"/>
  <c r="M19369" i="9"/>
  <c r="M19370" i="9"/>
  <c r="M19371" i="9"/>
  <c r="M19372" i="9"/>
  <c r="M19373" i="9"/>
  <c r="M19374" i="9"/>
  <c r="M19375" i="9"/>
  <c r="M19376" i="9"/>
  <c r="M19377" i="9"/>
  <c r="M19378" i="9"/>
  <c r="M19379" i="9"/>
  <c r="M19380" i="9"/>
  <c r="M19381" i="9"/>
  <c r="M19382" i="9"/>
  <c r="M19383" i="9"/>
  <c r="M19384" i="9"/>
  <c r="M19385" i="9"/>
  <c r="M19386" i="9"/>
  <c r="M19387" i="9"/>
  <c r="M19388" i="9"/>
  <c r="M19389" i="9"/>
  <c r="M19390" i="9"/>
  <c r="M19391" i="9"/>
  <c r="M19392" i="9"/>
  <c r="M19393" i="9"/>
  <c r="M19394" i="9"/>
  <c r="M19395" i="9"/>
  <c r="M19396" i="9"/>
  <c r="M19397" i="9"/>
  <c r="M19398" i="9"/>
  <c r="M19399" i="9"/>
  <c r="M19400" i="9"/>
  <c r="M19401" i="9"/>
  <c r="M19402" i="9"/>
  <c r="M19403" i="9"/>
  <c r="M19404" i="9"/>
  <c r="M19405" i="9"/>
  <c r="M19406" i="9"/>
  <c r="M19407" i="9"/>
  <c r="M19408" i="9"/>
  <c r="M19409" i="9"/>
  <c r="M19410" i="9"/>
  <c r="M19411" i="9"/>
  <c r="M19412" i="9"/>
  <c r="M19413" i="9"/>
  <c r="M19414" i="9"/>
  <c r="M19415" i="9"/>
  <c r="M19416" i="9"/>
  <c r="M19417" i="9"/>
  <c r="M19418" i="9"/>
  <c r="M19419" i="9"/>
  <c r="M19420" i="9"/>
  <c r="M19421" i="9"/>
  <c r="M19422" i="9"/>
  <c r="M19423" i="9"/>
  <c r="M19424" i="9"/>
  <c r="M19425" i="9"/>
  <c r="M19426" i="9"/>
  <c r="M19427" i="9"/>
  <c r="M19428" i="9"/>
  <c r="M19429" i="9"/>
  <c r="M19430" i="9"/>
  <c r="M19431" i="9"/>
  <c r="M19432" i="9"/>
  <c r="M19433" i="9"/>
  <c r="M19434" i="9"/>
  <c r="M19435" i="9"/>
  <c r="M19436" i="9"/>
  <c r="M19437" i="9"/>
  <c r="M19438" i="9"/>
  <c r="M19439" i="9"/>
  <c r="M19440" i="9"/>
  <c r="M19441" i="9"/>
  <c r="M19442" i="9"/>
  <c r="M19443" i="9"/>
  <c r="M19444" i="9"/>
  <c r="M19445" i="9"/>
  <c r="M19446" i="9"/>
  <c r="M19447" i="9"/>
  <c r="M19448" i="9"/>
  <c r="M19449" i="9"/>
  <c r="M19450" i="9"/>
  <c r="M19451" i="9"/>
  <c r="M19452" i="9"/>
  <c r="M19453" i="9"/>
  <c r="M19454" i="9"/>
  <c r="M19455" i="9"/>
  <c r="M19456" i="9"/>
  <c r="M19457" i="9"/>
  <c r="M19458" i="9"/>
  <c r="M19459" i="9"/>
  <c r="M19460" i="9"/>
  <c r="M19461" i="9"/>
  <c r="M19462" i="9"/>
  <c r="M19463" i="9"/>
  <c r="M19464" i="9"/>
  <c r="M19465" i="9"/>
  <c r="M19466" i="9"/>
  <c r="M19467" i="9"/>
  <c r="M19468" i="9"/>
  <c r="M19469" i="9"/>
  <c r="M19470" i="9"/>
  <c r="M19471" i="9"/>
  <c r="M19472" i="9"/>
  <c r="M19473" i="9"/>
  <c r="M19474" i="9"/>
  <c r="M19475" i="9"/>
  <c r="M19476" i="9"/>
  <c r="M19477" i="9"/>
  <c r="M19478" i="9"/>
  <c r="M19479" i="9"/>
  <c r="M19480" i="9"/>
  <c r="M19481" i="9"/>
  <c r="M19482" i="9"/>
  <c r="M19483" i="9"/>
  <c r="M19484" i="9"/>
  <c r="M19485" i="9"/>
  <c r="M19486" i="9"/>
  <c r="M19487" i="9"/>
  <c r="M19488" i="9"/>
  <c r="M19489" i="9"/>
  <c r="M19490" i="9"/>
  <c r="M19491" i="9"/>
  <c r="M19492" i="9"/>
  <c r="M19493" i="9"/>
  <c r="M19494" i="9"/>
  <c r="M19495" i="9"/>
  <c r="M19496" i="9"/>
  <c r="M19497" i="9"/>
  <c r="M19498" i="9"/>
  <c r="M19499" i="9"/>
  <c r="M19500" i="9"/>
  <c r="M19501" i="9"/>
  <c r="M19502" i="9"/>
  <c r="M19503" i="9"/>
  <c r="M19504" i="9"/>
  <c r="M19505" i="9"/>
  <c r="M19506" i="9"/>
  <c r="M19507" i="9"/>
  <c r="M19508" i="9"/>
  <c r="M19509" i="9"/>
  <c r="M19510" i="9"/>
  <c r="M19511" i="9"/>
  <c r="M19512" i="9"/>
  <c r="M19513" i="9"/>
  <c r="M19514" i="9"/>
  <c r="M19515" i="9"/>
  <c r="M19516" i="9"/>
  <c r="M19517" i="9"/>
  <c r="M19518" i="9"/>
  <c r="M19519" i="9"/>
  <c r="M19520" i="9"/>
  <c r="M19521" i="9"/>
  <c r="M19522" i="9"/>
  <c r="M19523" i="9"/>
  <c r="M19524" i="9"/>
  <c r="M19525" i="9"/>
  <c r="M19526" i="9"/>
  <c r="M19527" i="9"/>
  <c r="M19528" i="9"/>
  <c r="M19529" i="9"/>
  <c r="M19530" i="9"/>
  <c r="M19531" i="9"/>
  <c r="M19532" i="9"/>
  <c r="M19533" i="9"/>
  <c r="M19534" i="9"/>
  <c r="M19535" i="9"/>
  <c r="M19536" i="9"/>
  <c r="M19537" i="9"/>
  <c r="M19538" i="9"/>
  <c r="M19539" i="9"/>
  <c r="M19540" i="9"/>
  <c r="M19541" i="9"/>
  <c r="M19542" i="9"/>
  <c r="M19543" i="9"/>
  <c r="M19544" i="9"/>
  <c r="M19545" i="9"/>
  <c r="M19546" i="9"/>
  <c r="M19547" i="9"/>
  <c r="M19548" i="9"/>
  <c r="M19549" i="9"/>
  <c r="M19550" i="9"/>
  <c r="M19551" i="9"/>
  <c r="M19552" i="9"/>
  <c r="M19553" i="9"/>
  <c r="M19554" i="9"/>
  <c r="M19555" i="9"/>
  <c r="M19556" i="9"/>
  <c r="M19557" i="9"/>
  <c r="M19558" i="9"/>
  <c r="M19559" i="9"/>
  <c r="M19560" i="9"/>
  <c r="M19561" i="9"/>
  <c r="M19562" i="9"/>
  <c r="M19563" i="9"/>
  <c r="M19564" i="9"/>
  <c r="M19565" i="9"/>
  <c r="M19566" i="9"/>
  <c r="M19567" i="9"/>
  <c r="M19568" i="9"/>
  <c r="M19569" i="9"/>
  <c r="M19570" i="9"/>
  <c r="M19571" i="9"/>
  <c r="M19572" i="9"/>
  <c r="M19573" i="9"/>
  <c r="M19574" i="9"/>
  <c r="M19575" i="9"/>
  <c r="M19576" i="9"/>
  <c r="M19577" i="9"/>
  <c r="M19578" i="9"/>
  <c r="M19579" i="9"/>
  <c r="M19580" i="9"/>
  <c r="M19581" i="9"/>
  <c r="M19582" i="9"/>
  <c r="M19583" i="9"/>
  <c r="M19584" i="9"/>
  <c r="M19585" i="9"/>
  <c r="M19586" i="9"/>
  <c r="M19587" i="9"/>
  <c r="M19588" i="9"/>
  <c r="M19589" i="9"/>
  <c r="M19590" i="9"/>
  <c r="M19591" i="9"/>
  <c r="M19592" i="9"/>
  <c r="M19593" i="9"/>
  <c r="M19594" i="9"/>
  <c r="M19595" i="9"/>
  <c r="M19596" i="9"/>
  <c r="M19597" i="9"/>
  <c r="M19598" i="9"/>
  <c r="M19599" i="9"/>
  <c r="M19600" i="9"/>
  <c r="M19601" i="9"/>
  <c r="M19602" i="9"/>
  <c r="M19603" i="9"/>
  <c r="M19604" i="9"/>
  <c r="M19605" i="9"/>
  <c r="M19606" i="9"/>
  <c r="M19607" i="9"/>
  <c r="M19608" i="9"/>
  <c r="M19609" i="9"/>
  <c r="M19610" i="9"/>
  <c r="M19611" i="9"/>
  <c r="M19612" i="9"/>
  <c r="M19613" i="9"/>
  <c r="M19614" i="9"/>
  <c r="M19615" i="9"/>
  <c r="M19616" i="9"/>
  <c r="M19617" i="9"/>
  <c r="M19618" i="9"/>
  <c r="M19619" i="9"/>
  <c r="M19620" i="9"/>
  <c r="M19621" i="9"/>
  <c r="M19622" i="9"/>
  <c r="M19623" i="9"/>
  <c r="M19624" i="9"/>
  <c r="M19625" i="9"/>
  <c r="M19626" i="9"/>
  <c r="M19627" i="9"/>
  <c r="M19628" i="9"/>
  <c r="M19629" i="9"/>
  <c r="M19630" i="9"/>
  <c r="M19631" i="9"/>
  <c r="M19632" i="9"/>
  <c r="M19633" i="9"/>
  <c r="M19634" i="9"/>
  <c r="M19635" i="9"/>
  <c r="M19636" i="9"/>
  <c r="M19637" i="9"/>
  <c r="M19638" i="9"/>
  <c r="M19639" i="9"/>
  <c r="M19640" i="9"/>
  <c r="M19641" i="9"/>
  <c r="M19642" i="9"/>
  <c r="M19643" i="9"/>
  <c r="M19644" i="9"/>
  <c r="M19645" i="9"/>
  <c r="M19646" i="9"/>
  <c r="M19647" i="9"/>
  <c r="M19648" i="9"/>
  <c r="M19649" i="9"/>
  <c r="M19650" i="9"/>
  <c r="M19651" i="9"/>
  <c r="M19652" i="9"/>
  <c r="M19653" i="9"/>
  <c r="M19654" i="9"/>
  <c r="M19655" i="9"/>
  <c r="M19656" i="9"/>
  <c r="M19657" i="9"/>
  <c r="M19658" i="9"/>
  <c r="M19659" i="9"/>
  <c r="M19660" i="9"/>
  <c r="M19661" i="9"/>
  <c r="M19662" i="9"/>
  <c r="M19663" i="9"/>
  <c r="M19664" i="9"/>
  <c r="M19665" i="9"/>
  <c r="M19666" i="9"/>
  <c r="M19667" i="9"/>
  <c r="M19668" i="9"/>
  <c r="M19669" i="9"/>
  <c r="M19670" i="9"/>
  <c r="M19671" i="9"/>
  <c r="M19672" i="9"/>
  <c r="M19673" i="9"/>
  <c r="M19674" i="9"/>
  <c r="M19675" i="9"/>
  <c r="M19676" i="9"/>
  <c r="M19677" i="9"/>
  <c r="M19678" i="9"/>
  <c r="M19679" i="9"/>
  <c r="M19680" i="9"/>
  <c r="M19681" i="9"/>
  <c r="M19682" i="9"/>
  <c r="M19683" i="9"/>
  <c r="M19684" i="9"/>
  <c r="M19685" i="9"/>
  <c r="M19686" i="9"/>
  <c r="M19687" i="9"/>
  <c r="M19688" i="9"/>
  <c r="M19689" i="9"/>
  <c r="M19690" i="9"/>
  <c r="M19691" i="9"/>
  <c r="M19692" i="9"/>
  <c r="M19693" i="9"/>
  <c r="M19694" i="9"/>
  <c r="M19695" i="9"/>
  <c r="M19696" i="9"/>
  <c r="M19697" i="9"/>
  <c r="M19698" i="9"/>
  <c r="M19699" i="9"/>
  <c r="M19700" i="9"/>
  <c r="M19701" i="9"/>
  <c r="M19702" i="9"/>
  <c r="M19703" i="9"/>
  <c r="M19704" i="9"/>
  <c r="M19705" i="9"/>
  <c r="M19706" i="9"/>
  <c r="M19707" i="9"/>
  <c r="M19708" i="9"/>
  <c r="M19709" i="9"/>
  <c r="M19710" i="9"/>
  <c r="M19711" i="9"/>
  <c r="M19712" i="9"/>
  <c r="M19713" i="9"/>
  <c r="M19714" i="9"/>
  <c r="M19715" i="9"/>
  <c r="M19716" i="9"/>
  <c r="M19717" i="9"/>
  <c r="M19718" i="9"/>
  <c r="M19719" i="9"/>
  <c r="M19720" i="9"/>
  <c r="M19721" i="9"/>
  <c r="M19722" i="9"/>
  <c r="M19723" i="9"/>
  <c r="M19724" i="9"/>
  <c r="M19725" i="9"/>
  <c r="M19726" i="9"/>
  <c r="M19727" i="9"/>
  <c r="M19728" i="9"/>
  <c r="M19729" i="9"/>
  <c r="M19730" i="9"/>
  <c r="M19731" i="9"/>
  <c r="M19732" i="9"/>
  <c r="M19733" i="9"/>
  <c r="M19734" i="9"/>
  <c r="M19735" i="9"/>
  <c r="M19736" i="9"/>
  <c r="M19737" i="9"/>
  <c r="M19738" i="9"/>
  <c r="M19739" i="9"/>
  <c r="M19740" i="9"/>
  <c r="M19741" i="9"/>
  <c r="M19742" i="9"/>
  <c r="M19743" i="9"/>
  <c r="M19744" i="9"/>
  <c r="M19745" i="9"/>
  <c r="M19746" i="9"/>
  <c r="M19747" i="9"/>
  <c r="M19748" i="9"/>
  <c r="M19749" i="9"/>
  <c r="M19750" i="9"/>
  <c r="M19751" i="9"/>
  <c r="M19752" i="9"/>
  <c r="M19753" i="9"/>
  <c r="M19754" i="9"/>
  <c r="M19755" i="9"/>
  <c r="M19756" i="9"/>
  <c r="M19757" i="9"/>
  <c r="M19758" i="9"/>
  <c r="M19759" i="9"/>
  <c r="M19760" i="9"/>
  <c r="M19761" i="9"/>
  <c r="M19762" i="9"/>
  <c r="M19763" i="9"/>
  <c r="M19764" i="9"/>
  <c r="M19765" i="9"/>
  <c r="M19766" i="9"/>
  <c r="M19767" i="9"/>
  <c r="M19768" i="9"/>
  <c r="M19769" i="9"/>
  <c r="M19770" i="9"/>
  <c r="M19771" i="9"/>
  <c r="M19772" i="9"/>
  <c r="M19773" i="9"/>
  <c r="M19774" i="9"/>
  <c r="M19775" i="9"/>
  <c r="M19776" i="9"/>
  <c r="M19777" i="9"/>
  <c r="M19778" i="9"/>
  <c r="M19779" i="9"/>
  <c r="M19780" i="9"/>
  <c r="M19781" i="9"/>
  <c r="M19782" i="9"/>
  <c r="M19783" i="9"/>
  <c r="M19784" i="9"/>
  <c r="M19785" i="9"/>
  <c r="M19786" i="9"/>
  <c r="M19787" i="9"/>
  <c r="M19788" i="9"/>
  <c r="M19789" i="9"/>
  <c r="M19790" i="9"/>
  <c r="M19791" i="9"/>
  <c r="M19792" i="9"/>
  <c r="M19793" i="9"/>
  <c r="M19794" i="9"/>
  <c r="M19795" i="9"/>
  <c r="M19796" i="9"/>
  <c r="M19797" i="9"/>
  <c r="M19798" i="9"/>
  <c r="M19799" i="9"/>
  <c r="M19800" i="9"/>
  <c r="M19801" i="9"/>
  <c r="M19802" i="9"/>
  <c r="M19803" i="9"/>
  <c r="M19804" i="9"/>
  <c r="M19805" i="9"/>
  <c r="M19806" i="9"/>
  <c r="M19807" i="9"/>
  <c r="M19808" i="9"/>
  <c r="M19809" i="9"/>
  <c r="M19810" i="9"/>
  <c r="M19811" i="9"/>
  <c r="M19812" i="9"/>
  <c r="M19813" i="9"/>
  <c r="M19814" i="9"/>
  <c r="M19815" i="9"/>
  <c r="M19816" i="9"/>
  <c r="M19817" i="9"/>
  <c r="M19818" i="9"/>
  <c r="M19819" i="9"/>
  <c r="M19820" i="9"/>
  <c r="M19821" i="9"/>
  <c r="M19822" i="9"/>
  <c r="M19823" i="9"/>
  <c r="M19824" i="9"/>
  <c r="M19825" i="9"/>
  <c r="M19826" i="9"/>
  <c r="M19827" i="9"/>
  <c r="M19828" i="9"/>
  <c r="M19829" i="9"/>
  <c r="M19830" i="9"/>
  <c r="M19831" i="9"/>
  <c r="M19832" i="9"/>
  <c r="M19833" i="9"/>
  <c r="M19834" i="9"/>
  <c r="M19835" i="9"/>
  <c r="M19836" i="9"/>
  <c r="M19837" i="9"/>
  <c r="M19838" i="9"/>
  <c r="M19839" i="9"/>
  <c r="M19840" i="9"/>
  <c r="M19841" i="9"/>
  <c r="M19842" i="9"/>
  <c r="M19843" i="9"/>
  <c r="M19844" i="9"/>
  <c r="M19845" i="9"/>
  <c r="M19846" i="9"/>
  <c r="M19847" i="9"/>
  <c r="M19848" i="9"/>
  <c r="M19849" i="9"/>
  <c r="M19850" i="9"/>
  <c r="M19851" i="9"/>
  <c r="M19852" i="9"/>
  <c r="M19853" i="9"/>
  <c r="M19854" i="9"/>
  <c r="M19855" i="9"/>
  <c r="M19856" i="9"/>
  <c r="M19857" i="9"/>
  <c r="M19858" i="9"/>
  <c r="M19859" i="9"/>
  <c r="M19860" i="9"/>
  <c r="M19861" i="9"/>
  <c r="M19862" i="9"/>
  <c r="M19863" i="9"/>
  <c r="M19864" i="9"/>
  <c r="M19865" i="9"/>
  <c r="M19866" i="9"/>
  <c r="M19867" i="9"/>
  <c r="M19868" i="9"/>
  <c r="M19869" i="9"/>
  <c r="M19870" i="9"/>
  <c r="M19871" i="9"/>
  <c r="M19872" i="9"/>
  <c r="M19873" i="9"/>
  <c r="M19874" i="9"/>
  <c r="M19875" i="9"/>
  <c r="M19876" i="9"/>
  <c r="M19877" i="9"/>
  <c r="M19878" i="9"/>
  <c r="M19879" i="9"/>
  <c r="M19880" i="9"/>
  <c r="M19881" i="9"/>
  <c r="M19882" i="9"/>
  <c r="M19883" i="9"/>
  <c r="M19884" i="9"/>
  <c r="M19885" i="9"/>
  <c r="M19886" i="9"/>
  <c r="M19887" i="9"/>
  <c r="M19888" i="9"/>
  <c r="M19889" i="9"/>
  <c r="M19890" i="9"/>
  <c r="M19891" i="9"/>
  <c r="M19892" i="9"/>
  <c r="M19893" i="9"/>
  <c r="M19894" i="9"/>
  <c r="M19895" i="9"/>
  <c r="M19896" i="9"/>
  <c r="M19897" i="9"/>
  <c r="M19898" i="9"/>
  <c r="M19899" i="9"/>
  <c r="M19900" i="9"/>
  <c r="M19901" i="9"/>
  <c r="M19902" i="9"/>
  <c r="M19903" i="9"/>
  <c r="M19904" i="9"/>
  <c r="M19905" i="9"/>
  <c r="M19906" i="9"/>
  <c r="M19907" i="9"/>
  <c r="M19908" i="9"/>
  <c r="M19909" i="9"/>
  <c r="M19910" i="9"/>
  <c r="M19911" i="9"/>
  <c r="M19912" i="9"/>
  <c r="M19913" i="9"/>
  <c r="M19914" i="9"/>
  <c r="M19915" i="9"/>
  <c r="M19916" i="9"/>
  <c r="M19917" i="9"/>
  <c r="M19918" i="9"/>
  <c r="M19919" i="9"/>
  <c r="M19920" i="9"/>
  <c r="M19921" i="9"/>
  <c r="M19922" i="9"/>
  <c r="M19923" i="9"/>
  <c r="M19924" i="9"/>
  <c r="M19925" i="9"/>
  <c r="M19926" i="9"/>
  <c r="M19927" i="9"/>
  <c r="M19928" i="9"/>
  <c r="M19929" i="9"/>
  <c r="M19930" i="9"/>
  <c r="M19931" i="9"/>
  <c r="M19932" i="9"/>
  <c r="M19933" i="9"/>
  <c r="M19934" i="9"/>
  <c r="M19935" i="9"/>
  <c r="M19936" i="9"/>
  <c r="M19937" i="9"/>
  <c r="M19938" i="9"/>
  <c r="M19939" i="9"/>
  <c r="M19940" i="9"/>
  <c r="M19941" i="9"/>
  <c r="M19942" i="9"/>
  <c r="M19943" i="9"/>
  <c r="M19944" i="9"/>
  <c r="M19945" i="9"/>
  <c r="M19946" i="9"/>
  <c r="M19947" i="9"/>
  <c r="M19948" i="9"/>
  <c r="M19949" i="9"/>
  <c r="M19950" i="9"/>
  <c r="M19951" i="9"/>
  <c r="M19952" i="9"/>
  <c r="M19953" i="9"/>
  <c r="M19954" i="9"/>
  <c r="M19955" i="9"/>
  <c r="M19956" i="9"/>
  <c r="M19957" i="9"/>
  <c r="M19958" i="9"/>
  <c r="M19959" i="9"/>
  <c r="M19960" i="9"/>
  <c r="M19961" i="9"/>
  <c r="M19962" i="9"/>
  <c r="M19963" i="9"/>
  <c r="M19964" i="9"/>
  <c r="M19965" i="9"/>
  <c r="M19966" i="9"/>
  <c r="M19967" i="9"/>
  <c r="M19968" i="9"/>
  <c r="M19969" i="9"/>
  <c r="M19970" i="9"/>
  <c r="M19971" i="9"/>
  <c r="M19972" i="9"/>
  <c r="M19973" i="9"/>
  <c r="M19974" i="9"/>
  <c r="M19975" i="9"/>
  <c r="M19976" i="9"/>
  <c r="M19977" i="9"/>
  <c r="M19978" i="9"/>
  <c r="M19979" i="9"/>
  <c r="M19980" i="9"/>
  <c r="M19981" i="9"/>
  <c r="M19982" i="9"/>
  <c r="M19983" i="9"/>
  <c r="M19984" i="9"/>
  <c r="M19985" i="9"/>
  <c r="M19986" i="9"/>
  <c r="M19987" i="9"/>
  <c r="M19988" i="9"/>
  <c r="M19989" i="9"/>
  <c r="M19990" i="9"/>
  <c r="M19991" i="9"/>
  <c r="M19992" i="9"/>
  <c r="M19993" i="9"/>
  <c r="M19994" i="9"/>
  <c r="M19995" i="9"/>
  <c r="M19996" i="9"/>
  <c r="M19997" i="9"/>
  <c r="M19998" i="9"/>
  <c r="M19999" i="9"/>
  <c r="M20000" i="9"/>
  <c r="M20001" i="9"/>
  <c r="M20002" i="9"/>
  <c r="M20003" i="9"/>
  <c r="M20004" i="9"/>
  <c r="M20005" i="9"/>
  <c r="M20006" i="9"/>
  <c r="M20007" i="9"/>
  <c r="M20008" i="9"/>
  <c r="M20009" i="9"/>
  <c r="M20010" i="9"/>
  <c r="M20011" i="9"/>
  <c r="M20012" i="9"/>
  <c r="M20013" i="9"/>
  <c r="M20014" i="9"/>
  <c r="M20015" i="9"/>
  <c r="M20016" i="9"/>
  <c r="M20017" i="9"/>
  <c r="M20018" i="9"/>
  <c r="M20019" i="9"/>
  <c r="M20020" i="9"/>
  <c r="M20021" i="9"/>
  <c r="M20022" i="9"/>
  <c r="M20023" i="9"/>
  <c r="M20024" i="9"/>
  <c r="M20025" i="9"/>
  <c r="M20026" i="9"/>
  <c r="M20027" i="9"/>
  <c r="M20028" i="9"/>
  <c r="M20029" i="9"/>
  <c r="M20030" i="9"/>
  <c r="M20031" i="9"/>
  <c r="M20032" i="9"/>
  <c r="M20033" i="9"/>
  <c r="M20034" i="9"/>
  <c r="M20035" i="9"/>
  <c r="M20036" i="9"/>
  <c r="M20037" i="9"/>
  <c r="M20038" i="9"/>
  <c r="M20039" i="9"/>
  <c r="M20040" i="9"/>
  <c r="M20041" i="9"/>
  <c r="M20042" i="9"/>
  <c r="M20043" i="9"/>
  <c r="M20044" i="9"/>
  <c r="M20045" i="9"/>
  <c r="M20046" i="9"/>
  <c r="M20047" i="9"/>
  <c r="M20048" i="9"/>
  <c r="M20049" i="9"/>
  <c r="M20050" i="9"/>
  <c r="M20051" i="9"/>
  <c r="M20052" i="9"/>
  <c r="M20053" i="9"/>
  <c r="M20054" i="9"/>
  <c r="M20055" i="9"/>
  <c r="M20056" i="9"/>
  <c r="M20057" i="9"/>
  <c r="M20058" i="9"/>
  <c r="M20059" i="9"/>
  <c r="M20060" i="9"/>
  <c r="M20061" i="9"/>
  <c r="M20062" i="9"/>
  <c r="M20063" i="9"/>
  <c r="M20064" i="9"/>
  <c r="M20065" i="9"/>
  <c r="M20066" i="9"/>
  <c r="M20067" i="9"/>
  <c r="M20068" i="9"/>
  <c r="M20069" i="9"/>
  <c r="M20070" i="9"/>
  <c r="M20071" i="9"/>
  <c r="M20072" i="9"/>
  <c r="M20073" i="9"/>
  <c r="M20074" i="9"/>
  <c r="M20075" i="9"/>
  <c r="M20076" i="9"/>
  <c r="M20077" i="9"/>
  <c r="M20078" i="9"/>
  <c r="M20079" i="9"/>
  <c r="M20080" i="9"/>
  <c r="M20081" i="9"/>
  <c r="M20082" i="9"/>
  <c r="M20083" i="9"/>
  <c r="M20084" i="9"/>
  <c r="M20085" i="9"/>
  <c r="M20086" i="9"/>
  <c r="M20087" i="9"/>
  <c r="M20088" i="9"/>
  <c r="M20089" i="9"/>
  <c r="M20090" i="9"/>
  <c r="M20091" i="9"/>
  <c r="M20092" i="9"/>
  <c r="M20093" i="9"/>
  <c r="M20094" i="9"/>
  <c r="M20095" i="9"/>
  <c r="M20096" i="9"/>
  <c r="M20097" i="9"/>
  <c r="M20098" i="9"/>
  <c r="M20099" i="9"/>
  <c r="M20100" i="9"/>
  <c r="M20101" i="9"/>
  <c r="M20102" i="9"/>
  <c r="M20103" i="9"/>
  <c r="M20104" i="9"/>
  <c r="M20105" i="9"/>
  <c r="M20106" i="9"/>
  <c r="M20107" i="9"/>
  <c r="M20108" i="9"/>
  <c r="M20109" i="9"/>
  <c r="M20110" i="9"/>
  <c r="M20111" i="9"/>
  <c r="M20112" i="9"/>
  <c r="M20113" i="9"/>
  <c r="M20114" i="9"/>
  <c r="M20115" i="9"/>
  <c r="M20116" i="9"/>
  <c r="M20117" i="9"/>
  <c r="M20118" i="9"/>
  <c r="M20119" i="9"/>
  <c r="M20120" i="9"/>
  <c r="M20121" i="9"/>
  <c r="M20122" i="9"/>
  <c r="M20123" i="9"/>
  <c r="M20124" i="9"/>
  <c r="M20125" i="9"/>
  <c r="M20126" i="9"/>
  <c r="M20127" i="9"/>
  <c r="M20128" i="9"/>
  <c r="M20129" i="9"/>
  <c r="M20130" i="9"/>
  <c r="M20131" i="9"/>
  <c r="M20132" i="9"/>
  <c r="M20133" i="9"/>
  <c r="M20134" i="9"/>
  <c r="M20135" i="9"/>
  <c r="M20136" i="9"/>
  <c r="M20137" i="9"/>
  <c r="M20138" i="9"/>
  <c r="M20139" i="9"/>
  <c r="M20140" i="9"/>
  <c r="M20141" i="9"/>
  <c r="M20142" i="9"/>
  <c r="M20143" i="9"/>
  <c r="M20144" i="9"/>
  <c r="M20145" i="9"/>
  <c r="M20146" i="9"/>
  <c r="M20147" i="9"/>
  <c r="M20148" i="9"/>
  <c r="M20149" i="9"/>
  <c r="M20150" i="9"/>
  <c r="M20151" i="9"/>
  <c r="M20152" i="9"/>
  <c r="M20153" i="9"/>
  <c r="M20154" i="9"/>
  <c r="M20155" i="9"/>
  <c r="M20156" i="9"/>
  <c r="M20157" i="9"/>
  <c r="M20158" i="9"/>
  <c r="M20159" i="9"/>
  <c r="M20160" i="9"/>
  <c r="M20161" i="9"/>
  <c r="M20162" i="9"/>
  <c r="M20163" i="9"/>
  <c r="M20164" i="9"/>
  <c r="M20165" i="9"/>
  <c r="M20166" i="9"/>
  <c r="M20167" i="9"/>
  <c r="M20168" i="9"/>
  <c r="M20169" i="9"/>
  <c r="M20170" i="9"/>
  <c r="M20171" i="9"/>
  <c r="M20172" i="9"/>
  <c r="M20173" i="9"/>
  <c r="M20174" i="9"/>
  <c r="M20175" i="9"/>
  <c r="M20176" i="9"/>
  <c r="M20177" i="9"/>
  <c r="M20178" i="9"/>
  <c r="M20179" i="9"/>
  <c r="M20180" i="9"/>
  <c r="M20181" i="9"/>
  <c r="M20182" i="9"/>
  <c r="M20183" i="9"/>
  <c r="M20184" i="9"/>
  <c r="M20185" i="9"/>
  <c r="M20186" i="9"/>
  <c r="M20187" i="9"/>
  <c r="M20188" i="9"/>
  <c r="M20189" i="9"/>
  <c r="M20190" i="9"/>
  <c r="M20191" i="9"/>
  <c r="M20192" i="9"/>
  <c r="M20193" i="9"/>
  <c r="M20194" i="9"/>
  <c r="M20195" i="9"/>
  <c r="M20196" i="9"/>
  <c r="M20197" i="9"/>
  <c r="M20198" i="9"/>
  <c r="M20199" i="9"/>
  <c r="M20200" i="9"/>
  <c r="M20201" i="9"/>
  <c r="M20202" i="9"/>
  <c r="M20203" i="9"/>
  <c r="M20204" i="9"/>
  <c r="M20205" i="9"/>
  <c r="M20206" i="9"/>
  <c r="M20207" i="9"/>
  <c r="M20208" i="9"/>
  <c r="M20209" i="9"/>
  <c r="M20210" i="9"/>
  <c r="M20211" i="9"/>
  <c r="M20212" i="9"/>
  <c r="M20213" i="9"/>
  <c r="M20214" i="9"/>
  <c r="M20215" i="9"/>
  <c r="M20216" i="9"/>
  <c r="M20217" i="9"/>
  <c r="M20218" i="9"/>
  <c r="M20219" i="9"/>
  <c r="M20220" i="9"/>
  <c r="M20221" i="9"/>
  <c r="M20222" i="9"/>
  <c r="M20223" i="9"/>
  <c r="M20224" i="9"/>
  <c r="M20225" i="9"/>
  <c r="M20226" i="9"/>
  <c r="M20227" i="9"/>
  <c r="M20228" i="9"/>
  <c r="M20229" i="9"/>
  <c r="M20230" i="9"/>
  <c r="M20231" i="9"/>
  <c r="M20232" i="9"/>
  <c r="M20233" i="9"/>
  <c r="M20234" i="9"/>
  <c r="M20235" i="9"/>
  <c r="M20236" i="9"/>
  <c r="M20237" i="9"/>
  <c r="M20238" i="9"/>
  <c r="M20239" i="9"/>
  <c r="M20240" i="9"/>
  <c r="M20241" i="9"/>
  <c r="M20242" i="9"/>
  <c r="M20243" i="9"/>
  <c r="M20244" i="9"/>
  <c r="M20245" i="9"/>
  <c r="M20246" i="9"/>
  <c r="M20247" i="9"/>
  <c r="M20248" i="9"/>
  <c r="M20249" i="9"/>
  <c r="M20250" i="9"/>
  <c r="M20251" i="9"/>
  <c r="M20252" i="9"/>
  <c r="M20253" i="9"/>
  <c r="M20254" i="9"/>
  <c r="M20255" i="9"/>
  <c r="M20256" i="9"/>
  <c r="M20257" i="9"/>
  <c r="M20258" i="9"/>
  <c r="M20259" i="9"/>
  <c r="M20260" i="9"/>
  <c r="M20261" i="9"/>
  <c r="M20262" i="9"/>
  <c r="M20263" i="9"/>
  <c r="M20264" i="9"/>
  <c r="M20265" i="9"/>
  <c r="M20266" i="9"/>
  <c r="M20267" i="9"/>
  <c r="M20268" i="9"/>
  <c r="M20269" i="9"/>
  <c r="M20270" i="9"/>
  <c r="M20271" i="9"/>
  <c r="M20272" i="9"/>
  <c r="M20273" i="9"/>
  <c r="M20274" i="9"/>
  <c r="M20275" i="9"/>
  <c r="M20276" i="9"/>
  <c r="M20277" i="9"/>
  <c r="M20278" i="9"/>
  <c r="M20279" i="9"/>
  <c r="M20280" i="9"/>
  <c r="M20281" i="9"/>
  <c r="M20282" i="9"/>
  <c r="M20283" i="9"/>
  <c r="M20284" i="9"/>
  <c r="M20285" i="9"/>
  <c r="M20286" i="9"/>
  <c r="M20287" i="9"/>
  <c r="M20288" i="9"/>
  <c r="M20289" i="9"/>
  <c r="M20290" i="9"/>
  <c r="M20291" i="9"/>
  <c r="M20292" i="9"/>
  <c r="M20293" i="9"/>
  <c r="M20294" i="9"/>
  <c r="M20295" i="9"/>
  <c r="M20296" i="9"/>
  <c r="M20297" i="9"/>
  <c r="M20298" i="9"/>
  <c r="M20299" i="9"/>
  <c r="M20300" i="9"/>
  <c r="M20301" i="9"/>
  <c r="M20302" i="9"/>
  <c r="M20303" i="9"/>
  <c r="M20304" i="9"/>
  <c r="M20305" i="9"/>
  <c r="M20306" i="9"/>
  <c r="M20307" i="9"/>
  <c r="M20308" i="9"/>
  <c r="M20309" i="9"/>
  <c r="M20310" i="9"/>
  <c r="M20311" i="9"/>
  <c r="M20312" i="9"/>
  <c r="M20313" i="9"/>
  <c r="M20314" i="9"/>
  <c r="M20315" i="9"/>
  <c r="M20316" i="9"/>
  <c r="M20317" i="9"/>
  <c r="M20318" i="9"/>
  <c r="M20319" i="9"/>
  <c r="M20320" i="9"/>
  <c r="M20321" i="9"/>
  <c r="M20322" i="9"/>
  <c r="M20323" i="9"/>
  <c r="M20324" i="9"/>
  <c r="M20325" i="9"/>
  <c r="M20326" i="9"/>
  <c r="M20327" i="9"/>
  <c r="M20328" i="9"/>
  <c r="M20329" i="9"/>
  <c r="M20330" i="9"/>
  <c r="M20331" i="9"/>
  <c r="M20332" i="9"/>
  <c r="M20333" i="9"/>
  <c r="M20334" i="9"/>
  <c r="M20335" i="9"/>
  <c r="M20336" i="9"/>
  <c r="M20337" i="9"/>
  <c r="M20338" i="9"/>
  <c r="M20339" i="9"/>
  <c r="M20340" i="9"/>
  <c r="M20341" i="9"/>
  <c r="M20342" i="9"/>
  <c r="M20343" i="9"/>
  <c r="M20344" i="9"/>
  <c r="M20345" i="9"/>
  <c r="M20346" i="9"/>
  <c r="M20347" i="9"/>
  <c r="M20348" i="9"/>
  <c r="M20349" i="9"/>
  <c r="M20350" i="9"/>
  <c r="M20351" i="9"/>
  <c r="M20352" i="9"/>
  <c r="M20353" i="9"/>
  <c r="M20354" i="9"/>
  <c r="M20355" i="9"/>
  <c r="M20356" i="9"/>
  <c r="M20357" i="9"/>
  <c r="M20358" i="9"/>
  <c r="M20359" i="9"/>
  <c r="M20360" i="9"/>
  <c r="M20361" i="9"/>
  <c r="M20362" i="9"/>
  <c r="M20363" i="9"/>
  <c r="M20364" i="9"/>
  <c r="M20365" i="9"/>
  <c r="M20366" i="9"/>
  <c r="M20367" i="9"/>
  <c r="M20368" i="9"/>
  <c r="M20369" i="9"/>
  <c r="M20370" i="9"/>
  <c r="M20371" i="9"/>
  <c r="M20372" i="9"/>
  <c r="M20373" i="9"/>
  <c r="M20374" i="9"/>
  <c r="M20375" i="9"/>
  <c r="M20376" i="9"/>
  <c r="M20377" i="9"/>
  <c r="M20378" i="9"/>
  <c r="M20379" i="9"/>
  <c r="M20380" i="9"/>
  <c r="M20381" i="9"/>
  <c r="M20382" i="9"/>
  <c r="M20383" i="9"/>
  <c r="M20384" i="9"/>
  <c r="M20385" i="9"/>
  <c r="M20386" i="9"/>
  <c r="M20387" i="9"/>
  <c r="M20388" i="9"/>
  <c r="M20389" i="9"/>
  <c r="M20390" i="9"/>
  <c r="M20391" i="9"/>
  <c r="M20392" i="9"/>
  <c r="M20393" i="9"/>
  <c r="M20394" i="9"/>
  <c r="M20395" i="9"/>
  <c r="M20396" i="9"/>
  <c r="M20397" i="9"/>
  <c r="M20398" i="9"/>
  <c r="M20399" i="9"/>
  <c r="M20400" i="9"/>
  <c r="M20401" i="9"/>
  <c r="M20402" i="9"/>
  <c r="M20403" i="9"/>
  <c r="M20404" i="9"/>
  <c r="M20405" i="9"/>
  <c r="M20406" i="9"/>
  <c r="M20407" i="9"/>
  <c r="M20408" i="9"/>
  <c r="M20409" i="9"/>
  <c r="M20410" i="9"/>
  <c r="M20411" i="9"/>
  <c r="M20412" i="9"/>
  <c r="M20413" i="9"/>
  <c r="M20414" i="9"/>
  <c r="M20415" i="9"/>
  <c r="M20416" i="9"/>
  <c r="M20417" i="9"/>
  <c r="M20418" i="9"/>
  <c r="M20419" i="9"/>
  <c r="M20420" i="9"/>
  <c r="M20421" i="9"/>
  <c r="M20422" i="9"/>
  <c r="M20423" i="9"/>
  <c r="M20424" i="9"/>
  <c r="M20425" i="9"/>
  <c r="M20426" i="9"/>
  <c r="M20427" i="9"/>
  <c r="M20428" i="9"/>
  <c r="M20429" i="9"/>
  <c r="M20430" i="9"/>
  <c r="M20431" i="9"/>
  <c r="M20432" i="9"/>
  <c r="M20433" i="9"/>
  <c r="M20434" i="9"/>
  <c r="M20435" i="9"/>
  <c r="M20436" i="9"/>
  <c r="M20437" i="9"/>
  <c r="M20438" i="9"/>
  <c r="M20439" i="9"/>
  <c r="M20440" i="9"/>
  <c r="M20441" i="9"/>
  <c r="M20442" i="9"/>
  <c r="M20443" i="9"/>
  <c r="M20444" i="9"/>
  <c r="M20445" i="9"/>
  <c r="M20446" i="9"/>
  <c r="M20447" i="9"/>
  <c r="M20448" i="9"/>
  <c r="M20449" i="9"/>
  <c r="M20450" i="9"/>
  <c r="M20451" i="9"/>
  <c r="M20452" i="9"/>
  <c r="M20453" i="9"/>
  <c r="M20454" i="9"/>
  <c r="M20455" i="9"/>
  <c r="M20456" i="9"/>
  <c r="M20457" i="9"/>
  <c r="M20458" i="9"/>
  <c r="M20459" i="9"/>
  <c r="M20460" i="9"/>
  <c r="M20461" i="9"/>
  <c r="M20462" i="9"/>
  <c r="M20463" i="9"/>
  <c r="M20464" i="9"/>
  <c r="M20465" i="9"/>
  <c r="M20466" i="9"/>
  <c r="M20467" i="9"/>
  <c r="M20468" i="9"/>
  <c r="M20469" i="9"/>
  <c r="M20470" i="9"/>
  <c r="M20471" i="9"/>
  <c r="M20472" i="9"/>
  <c r="M20473" i="9"/>
  <c r="M20474" i="9"/>
  <c r="M20475" i="9"/>
  <c r="M20476" i="9"/>
  <c r="M20477" i="9"/>
  <c r="M20478" i="9"/>
  <c r="M20479" i="9"/>
  <c r="M20480" i="9"/>
  <c r="M20481" i="9"/>
  <c r="M20482" i="9"/>
  <c r="M20483" i="9"/>
  <c r="M20484" i="9"/>
  <c r="M20485" i="9"/>
  <c r="M20486" i="9"/>
  <c r="M20487" i="9"/>
  <c r="M20488" i="9"/>
  <c r="M20489" i="9"/>
  <c r="M20490" i="9"/>
  <c r="M20491" i="9"/>
  <c r="M20492" i="9"/>
  <c r="M20493" i="9"/>
  <c r="M20494" i="9"/>
  <c r="M20495" i="9"/>
  <c r="M20496" i="9"/>
  <c r="M20497" i="9"/>
  <c r="M20498" i="9"/>
  <c r="M20499" i="9"/>
  <c r="M20500" i="9"/>
  <c r="M20501" i="9"/>
  <c r="M20502" i="9"/>
  <c r="M20503" i="9"/>
  <c r="M20504" i="9"/>
  <c r="M20505" i="9"/>
  <c r="M20506" i="9"/>
  <c r="M20507" i="9"/>
  <c r="M20508" i="9"/>
  <c r="M20509" i="9"/>
  <c r="M20510" i="9"/>
  <c r="M20511" i="9"/>
  <c r="M20512" i="9"/>
  <c r="M20513" i="9"/>
  <c r="M20514" i="9"/>
  <c r="M20515" i="9"/>
  <c r="M20516" i="9"/>
  <c r="M20517" i="9"/>
  <c r="M20518" i="9"/>
  <c r="M20519" i="9"/>
  <c r="M20520" i="9"/>
  <c r="M20521" i="9"/>
  <c r="M20522" i="9"/>
  <c r="M20523" i="9"/>
  <c r="M20524" i="9"/>
  <c r="M20525" i="9"/>
  <c r="M20526" i="9"/>
  <c r="M20527" i="9"/>
  <c r="M20528" i="9"/>
  <c r="M20529" i="9"/>
  <c r="M20530" i="9"/>
  <c r="M20531" i="9"/>
  <c r="M20532" i="9"/>
  <c r="M20533" i="9"/>
  <c r="M20534" i="9"/>
  <c r="M20535" i="9"/>
  <c r="M20536" i="9"/>
  <c r="M20537" i="9"/>
  <c r="M20538" i="9"/>
  <c r="M20539" i="9"/>
  <c r="M20540" i="9"/>
  <c r="M20541" i="9"/>
  <c r="M20542" i="9"/>
  <c r="M20543" i="9"/>
  <c r="M20544" i="9"/>
  <c r="M20545" i="9"/>
  <c r="M20546" i="9"/>
  <c r="M20547" i="9"/>
  <c r="M20548" i="9"/>
  <c r="M20549" i="9"/>
  <c r="M20550" i="9"/>
  <c r="M20551" i="9"/>
  <c r="M20552" i="9"/>
  <c r="M20553" i="9"/>
  <c r="M20554" i="9"/>
  <c r="M20555" i="9"/>
  <c r="M20556" i="9"/>
  <c r="M20557" i="9"/>
  <c r="M20558" i="9"/>
  <c r="M20559" i="9"/>
  <c r="M20560" i="9"/>
  <c r="M20561" i="9"/>
  <c r="M20562" i="9"/>
  <c r="M20563" i="9"/>
  <c r="M20564" i="9"/>
  <c r="M20565" i="9"/>
  <c r="M20566" i="9"/>
  <c r="M20567" i="9"/>
  <c r="M20568" i="9"/>
  <c r="M20569" i="9"/>
  <c r="M20570" i="9"/>
  <c r="M20571" i="9"/>
  <c r="M20572" i="9"/>
  <c r="M20573" i="9"/>
  <c r="M20574" i="9"/>
  <c r="M20575" i="9"/>
  <c r="M20576" i="9"/>
  <c r="M20577" i="9"/>
  <c r="M20578" i="9"/>
  <c r="M20579" i="9"/>
  <c r="M20580" i="9"/>
  <c r="M20581" i="9"/>
  <c r="M20582" i="9"/>
  <c r="M20583" i="9"/>
  <c r="M20584" i="9"/>
  <c r="M20585" i="9"/>
  <c r="M20586" i="9"/>
  <c r="M20587" i="9"/>
  <c r="M20588" i="9"/>
  <c r="M20589" i="9"/>
  <c r="M20590" i="9"/>
  <c r="M20591" i="9"/>
  <c r="M20592" i="9"/>
  <c r="M20593" i="9"/>
  <c r="M20594" i="9"/>
  <c r="M20595" i="9"/>
  <c r="M20596" i="9"/>
  <c r="M20597" i="9"/>
  <c r="M20598" i="9"/>
  <c r="M20599" i="9"/>
  <c r="M20600" i="9"/>
  <c r="M20601" i="9"/>
  <c r="M20602" i="9"/>
  <c r="M20603" i="9"/>
  <c r="M20604" i="9"/>
  <c r="M20605" i="9"/>
  <c r="M20606" i="9"/>
  <c r="M20607" i="9"/>
  <c r="M20608" i="9"/>
  <c r="M20609" i="9"/>
  <c r="M20610" i="9"/>
  <c r="M20611" i="9"/>
  <c r="M20612" i="9"/>
  <c r="M20613" i="9"/>
  <c r="M20614" i="9"/>
  <c r="M20615" i="9"/>
  <c r="M20616" i="9"/>
  <c r="M20617" i="9"/>
  <c r="M20618" i="9"/>
  <c r="M20619" i="9"/>
  <c r="M20620" i="9"/>
  <c r="M20621" i="9"/>
  <c r="M20622" i="9"/>
  <c r="M20623" i="9"/>
  <c r="M20624" i="9"/>
  <c r="M20625" i="9"/>
  <c r="M20626" i="9"/>
  <c r="M20627" i="9"/>
  <c r="M20628" i="9"/>
  <c r="M20629" i="9"/>
  <c r="M20630" i="9"/>
  <c r="M20631" i="9"/>
  <c r="M20632" i="9"/>
  <c r="M20633" i="9"/>
  <c r="M20634" i="9"/>
  <c r="M20635" i="9"/>
  <c r="M20636" i="9"/>
  <c r="M20637" i="9"/>
  <c r="M20638" i="9"/>
  <c r="M20639" i="9"/>
  <c r="M20640" i="9"/>
  <c r="M20641" i="9"/>
  <c r="M20642" i="9"/>
  <c r="M20643" i="9"/>
  <c r="M20644" i="9"/>
  <c r="M20645" i="9"/>
  <c r="M20646" i="9"/>
  <c r="M20647" i="9"/>
  <c r="M20648" i="9"/>
  <c r="M20649" i="9"/>
  <c r="M20650" i="9"/>
  <c r="M20651" i="9"/>
  <c r="M20652" i="9"/>
  <c r="M20653" i="9"/>
  <c r="M20654" i="9"/>
  <c r="M20655" i="9"/>
  <c r="M20656" i="9"/>
  <c r="M20657" i="9"/>
  <c r="M20658" i="9"/>
  <c r="M20659" i="9"/>
  <c r="M20660" i="9"/>
  <c r="M20661" i="9"/>
  <c r="M20662" i="9"/>
  <c r="M20663" i="9"/>
  <c r="M20664" i="9"/>
  <c r="M20665" i="9"/>
  <c r="M20666" i="9"/>
  <c r="M20667" i="9"/>
  <c r="M20668" i="9"/>
  <c r="M20669" i="9"/>
  <c r="M20670" i="9"/>
  <c r="M20671" i="9"/>
  <c r="M20672" i="9"/>
  <c r="M20673" i="9"/>
  <c r="M20674" i="9"/>
  <c r="M20675" i="9"/>
  <c r="M20676" i="9"/>
  <c r="M20677" i="9"/>
  <c r="M20678" i="9"/>
  <c r="M20679" i="9"/>
  <c r="M20680" i="9"/>
  <c r="M20681" i="9"/>
  <c r="M20682" i="9"/>
  <c r="M20683" i="9"/>
  <c r="M20684" i="9"/>
  <c r="M20685" i="9"/>
  <c r="M20686" i="9"/>
  <c r="M20687" i="9"/>
  <c r="M20688" i="9"/>
  <c r="M20689" i="9"/>
  <c r="M20690" i="9"/>
  <c r="M20691" i="9"/>
  <c r="M20692" i="9"/>
  <c r="M20693" i="9"/>
  <c r="M20694" i="9"/>
  <c r="M20695" i="9"/>
  <c r="M20696" i="9"/>
  <c r="M20697" i="9"/>
  <c r="M20698" i="9"/>
  <c r="M20699" i="9"/>
  <c r="M20700" i="9"/>
  <c r="M20701" i="9"/>
  <c r="M20702" i="9"/>
  <c r="M20703" i="9"/>
  <c r="M20704" i="9"/>
  <c r="M20705" i="9"/>
  <c r="M20706" i="9"/>
  <c r="M20707" i="9"/>
  <c r="M20708" i="9"/>
  <c r="M20709" i="9"/>
  <c r="M20710" i="9"/>
  <c r="M20711" i="9"/>
  <c r="M20712" i="9"/>
  <c r="M20713" i="9"/>
  <c r="M20714" i="9"/>
  <c r="M20715" i="9"/>
  <c r="M20716" i="9"/>
  <c r="M20717" i="9"/>
  <c r="M20718" i="9"/>
  <c r="M20719" i="9"/>
  <c r="M20720" i="9"/>
  <c r="M20721" i="9"/>
  <c r="M20722" i="9"/>
  <c r="M20723" i="9"/>
  <c r="M20724" i="9"/>
  <c r="M20725" i="9"/>
  <c r="M20726" i="9"/>
  <c r="M20727" i="9"/>
  <c r="M20728" i="9"/>
  <c r="M20729" i="9"/>
  <c r="M20730" i="9"/>
  <c r="M20731" i="9"/>
  <c r="M20732" i="9"/>
  <c r="M20733" i="9"/>
  <c r="M20734" i="9"/>
  <c r="M20735" i="9"/>
  <c r="M20736" i="9"/>
  <c r="M20737" i="9"/>
  <c r="M20738" i="9"/>
  <c r="M20739" i="9"/>
  <c r="M20740" i="9"/>
  <c r="M20741" i="9"/>
  <c r="M20742" i="9"/>
  <c r="M20743" i="9"/>
  <c r="M20744" i="9"/>
  <c r="M20745" i="9"/>
  <c r="M20746" i="9"/>
  <c r="M20747" i="9"/>
  <c r="M20748" i="9"/>
  <c r="M20749" i="9"/>
  <c r="M20750" i="9"/>
  <c r="M20751" i="9"/>
  <c r="M20752" i="9"/>
  <c r="M20753" i="9"/>
  <c r="M20754" i="9"/>
  <c r="M20755" i="9"/>
  <c r="M20756" i="9"/>
  <c r="M20757" i="9"/>
  <c r="M20758" i="9"/>
  <c r="M20759" i="9"/>
  <c r="M20760" i="9"/>
  <c r="M20761" i="9"/>
  <c r="M20762" i="9"/>
  <c r="M20763" i="9"/>
  <c r="M20764" i="9"/>
  <c r="M20765" i="9"/>
  <c r="M20766" i="9"/>
  <c r="M20767" i="9"/>
  <c r="M20768" i="9"/>
  <c r="M20769" i="9"/>
  <c r="M20770" i="9"/>
  <c r="M20771" i="9"/>
  <c r="M20772" i="9"/>
  <c r="M20773" i="9"/>
  <c r="M20774" i="9"/>
  <c r="M20775" i="9"/>
  <c r="M20776" i="9"/>
  <c r="M20777" i="9"/>
  <c r="M20778" i="9"/>
  <c r="M20779" i="9"/>
  <c r="M20780" i="9"/>
  <c r="M20781" i="9"/>
  <c r="M20782" i="9"/>
  <c r="M20783" i="9"/>
  <c r="M20784" i="9"/>
  <c r="M20785" i="9"/>
  <c r="M20786" i="9"/>
  <c r="M20787" i="9"/>
  <c r="M20788" i="9"/>
  <c r="M20789" i="9"/>
  <c r="M20790" i="9"/>
  <c r="M20791" i="9"/>
  <c r="M20792" i="9"/>
  <c r="M20793" i="9"/>
  <c r="M20794" i="9"/>
  <c r="M20795" i="9"/>
  <c r="M20796" i="9"/>
  <c r="M20797" i="9"/>
  <c r="M20798" i="9"/>
  <c r="M20799" i="9"/>
  <c r="M20800" i="9"/>
  <c r="M20801" i="9"/>
  <c r="M20802" i="9"/>
  <c r="M20803" i="9"/>
  <c r="M20804" i="9"/>
  <c r="M20805" i="9"/>
  <c r="M20806" i="9"/>
  <c r="M20807" i="9"/>
  <c r="M20808" i="9"/>
  <c r="M20809" i="9"/>
  <c r="M20810" i="9"/>
  <c r="M20811" i="9"/>
  <c r="M20812" i="9"/>
  <c r="M20813" i="9"/>
  <c r="M20814" i="9"/>
  <c r="M20815" i="9"/>
  <c r="M20816" i="9"/>
  <c r="M20817" i="9"/>
  <c r="M20818" i="9"/>
  <c r="M20819" i="9"/>
  <c r="M20820" i="9"/>
  <c r="M20821" i="9"/>
  <c r="M20822" i="9"/>
  <c r="M20823" i="9"/>
  <c r="M20824" i="9"/>
  <c r="M20825" i="9"/>
  <c r="M20826" i="9"/>
  <c r="M20827" i="9"/>
  <c r="M20828" i="9"/>
  <c r="M20829" i="9"/>
  <c r="M20830" i="9"/>
  <c r="M20831" i="9"/>
  <c r="M20832" i="9"/>
  <c r="M20833" i="9"/>
  <c r="M20834" i="9"/>
  <c r="M20835" i="9"/>
  <c r="M20836" i="9"/>
  <c r="M20837" i="9"/>
  <c r="M20838" i="9"/>
  <c r="M20839" i="9"/>
  <c r="M20840" i="9"/>
  <c r="M20841" i="9"/>
  <c r="M20842" i="9"/>
  <c r="M20843" i="9"/>
  <c r="M20844" i="9"/>
  <c r="M20845" i="9"/>
  <c r="M20846" i="9"/>
  <c r="M20847" i="9"/>
  <c r="M20848" i="9"/>
  <c r="M20849" i="9"/>
  <c r="M20850" i="9"/>
  <c r="M20851" i="9"/>
  <c r="M20852" i="9"/>
  <c r="M20853" i="9"/>
  <c r="M20854" i="9"/>
  <c r="M20855" i="9"/>
  <c r="M20856" i="9"/>
  <c r="M20857" i="9"/>
  <c r="M20858" i="9"/>
  <c r="M20859" i="9"/>
  <c r="M20860" i="9"/>
  <c r="M20861" i="9"/>
  <c r="M20862" i="9"/>
  <c r="M20863" i="9"/>
  <c r="M20864" i="9"/>
  <c r="M20865" i="9"/>
  <c r="M20866" i="9"/>
  <c r="M20867" i="9"/>
  <c r="M20868" i="9"/>
  <c r="M20869" i="9"/>
  <c r="M20870" i="9"/>
  <c r="M20871" i="9"/>
  <c r="M20872" i="9"/>
  <c r="M20873" i="9"/>
  <c r="M20874" i="9"/>
  <c r="M20875" i="9"/>
  <c r="M20876" i="9"/>
